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comments6.xml" ContentType="application/vnd.openxmlformats-officedocument.spreadsheetml.comments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130"/>
  <workbookPr filterPrivacy="1"/>
  <xr:revisionPtr revIDLastSave="0" documentId="13_ncr:1_{FB4A2D10-DF4C-4EE8-A58C-8B69C877B001}" xr6:coauthVersionLast="45" xr6:coauthVersionMax="45" xr10:uidLastSave="{00000000-0000-0000-0000-000000000000}"/>
  <bookViews>
    <workbookView xWindow="-110" yWindow="-110" windowWidth="19420" windowHeight="11620" tabRatio="635" xr2:uid="{00000000-000D-0000-FFFF-FFFF00000000}"/>
  </bookViews>
  <sheets>
    <sheet name="①再生産関数フィット" sheetId="1" r:id="rId1"/>
    <sheet name="②MSY管理基準値計算" sheetId="4" r:id="rId2"/>
    <sheet name="③B0管理基準値" sheetId="6" r:id="rId3"/>
    <sheet name="④PGY_lower" sheetId="8" r:id="rId4"/>
    <sheet name="⑤PGY_upper" sheetId="9" r:id="rId5"/>
    <sheet name="⑥ %SPR" sheetId="10" r:id="rId6"/>
    <sheet name="再生産グラフ" sheetId="2" r:id="rId7"/>
    <sheet name="結果サマリー" sheetId="5" r:id="rId8"/>
  </sheets>
  <definedNames>
    <definedName name="_xlnm.Print_Area" localSheetId="7">結果サマリー!$A$1:$N$45</definedName>
    <definedName name="solver_adj" localSheetId="0" hidden="1">①再生産関数フィット!$I$5:$I$6</definedName>
    <definedName name="solver_adj" localSheetId="1" hidden="1">②MSY管理基準値計算!$S$6</definedName>
    <definedName name="solver_adj" localSheetId="2" hidden="1">③B0管理基準値!$S$6</definedName>
    <definedName name="solver_adj" localSheetId="3" hidden="1">④PGY_lower!$S$6</definedName>
    <definedName name="solver_adj" localSheetId="4" hidden="1">⑤PGY_upper!$S$6</definedName>
    <definedName name="solver_adj" localSheetId="5" hidden="1">'⑥ %SPR'!$S$6</definedName>
    <definedName name="solver_cvg" localSheetId="0" hidden="1">0.00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2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drv" localSheetId="4" hidden="1">2</definedName>
    <definedName name="solver_drv" localSheetId="5" hidden="1">2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lhs0" localSheetId="3" hidden="1">④PGY_lower!$S$6</definedName>
    <definedName name="solver_lhs1" localSheetId="0" hidden="1">①再生産関数フィット!$I$5</definedName>
    <definedName name="solver_lhs1" localSheetId="3" hidden="1">④PGY_lower!$S$6</definedName>
    <definedName name="solver_lhs1" localSheetId="4" hidden="1">⑤PGY_upper!$S$6</definedName>
    <definedName name="solver_lhs1" localSheetId="5" hidden="1">'⑥ %SPR'!$S$6</definedName>
    <definedName name="solver_lhs2" localSheetId="0" hidden="1">①再生産関数フィット!$I$5</definedName>
    <definedName name="solver_lhs3" localSheetId="0" hidden="1">①再生産関数フィット!$I$6</definedName>
    <definedName name="solver_lhs4" localSheetId="0" hidden="1">①再生産関数フィット!$I$6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1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4</definedName>
    <definedName name="solver_num" localSheetId="1" hidden="1">0</definedName>
    <definedName name="solver_num" localSheetId="2" hidden="1">0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①再生産関数フィット!$G$10</definedName>
    <definedName name="solver_opt" localSheetId="1" hidden="1">②MSY管理基準値計算!$U$13</definedName>
    <definedName name="solver_opt" localSheetId="2" hidden="1">③B0管理基準値!$U$13</definedName>
    <definedName name="solver_opt" localSheetId="3" hidden="1">④PGY_lower!$V$11</definedName>
    <definedName name="solver_opt" localSheetId="4" hidden="1">⑤PGY_upper!$V$11</definedName>
    <definedName name="solver_opt" localSheetId="5" hidden="1">'⑥ %SPR'!#REF!</definedName>
    <definedName name="solver_pre" localSheetId="0" hidden="1">0.0001</definedName>
    <definedName name="solver_pre" localSheetId="1" hidden="1">0.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bv" localSheetId="4" hidden="1">2</definedName>
    <definedName name="solver_rbv" localSheetId="5" hidden="1">2</definedName>
    <definedName name="solver_rel0" localSheetId="3" hidden="1">3</definedName>
    <definedName name="solver_rel1" localSheetId="0" hidden="1">1</definedName>
    <definedName name="solver_rel1" localSheetId="3" hidden="1">3</definedName>
    <definedName name="solver_rel1" localSheetId="4" hidden="1">1</definedName>
    <definedName name="solver_rel1" localSheetId="5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0" localSheetId="3" hidden="1">④PGY_lower!$S$6+②MSY管理基準値計算!$S$6</definedName>
    <definedName name="solver_rhs1" localSheetId="0" hidden="1">20</definedName>
    <definedName name="solver_rhs1" localSheetId="3" hidden="1">④PGY_lower!$S$6</definedName>
    <definedName name="solver_rhs1" localSheetId="4" hidden="1">⑤PGY_upper!$S$6</definedName>
    <definedName name="solver_rhs1" localSheetId="5" hidden="1">②MSY管理基準値計算!$S$6</definedName>
    <definedName name="solver_rhs2" localSheetId="0" hidden="1">-20</definedName>
    <definedName name="solver_rhs3" localSheetId="0" hidden="1">20</definedName>
    <definedName name="solver_rhs4" localSheetId="0" hidden="1">-2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1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3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yp" localSheetId="0" hidden="1">2</definedName>
    <definedName name="solver_typ" localSheetId="1" hidden="1">1</definedName>
    <definedName name="solver_typ" localSheetId="2" hidden="1">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10" i="4" l="1"/>
  <c r="N10" i="4"/>
  <c r="O10" i="4"/>
  <c r="P10" i="4"/>
  <c r="Q10" i="4"/>
  <c r="J1" i="9"/>
  <c r="J1" i="8"/>
  <c r="J1" i="6"/>
  <c r="J6" i="1"/>
  <c r="A1" i="5"/>
  <c r="S10" i="10" l="1"/>
  <c r="G14" i="10"/>
  <c r="H7" i="10"/>
  <c r="R6" i="10"/>
  <c r="Q6" i="10"/>
  <c r="P6" i="10"/>
  <c r="O6" i="10"/>
  <c r="N6" i="10"/>
  <c r="M6" i="10"/>
  <c r="L6" i="10"/>
  <c r="K6" i="10"/>
  <c r="J6" i="10"/>
  <c r="I6" i="10"/>
  <c r="H6" i="10"/>
  <c r="G6" i="10"/>
  <c r="R5" i="10"/>
  <c r="Q5" i="10"/>
  <c r="P5" i="10"/>
  <c r="O5" i="10"/>
  <c r="N5" i="10"/>
  <c r="M5" i="10"/>
  <c r="L5" i="10"/>
  <c r="K5" i="10"/>
  <c r="J5" i="10"/>
  <c r="I5" i="10"/>
  <c r="H5" i="10"/>
  <c r="G5" i="10"/>
  <c r="R4" i="10"/>
  <c r="R7" i="10" s="1"/>
  <c r="Q4" i="10"/>
  <c r="P4" i="10"/>
  <c r="O4" i="10"/>
  <c r="N4" i="10"/>
  <c r="M4" i="10"/>
  <c r="L4" i="10"/>
  <c r="K4" i="10"/>
  <c r="J4" i="10"/>
  <c r="I4" i="10"/>
  <c r="H4" i="10"/>
  <c r="G4" i="10"/>
  <c r="R3" i="10"/>
  <c r="Q3" i="10"/>
  <c r="P3" i="10"/>
  <c r="O3" i="10"/>
  <c r="N3" i="10"/>
  <c r="M3" i="10"/>
  <c r="L3" i="10"/>
  <c r="K3" i="10"/>
  <c r="J3" i="10"/>
  <c r="I3" i="10"/>
  <c r="H3" i="10"/>
  <c r="G3" i="10"/>
  <c r="R2" i="10"/>
  <c r="R13" i="10" s="1"/>
  <c r="Q2" i="10"/>
  <c r="Q7" i="10" s="1"/>
  <c r="P2" i="10"/>
  <c r="P7" i="10" s="1"/>
  <c r="O2" i="10"/>
  <c r="O7" i="10" s="1"/>
  <c r="N2" i="10"/>
  <c r="N7" i="10" s="1"/>
  <c r="M2" i="10"/>
  <c r="M7" i="10" s="1"/>
  <c r="L2" i="10"/>
  <c r="L7" i="10" s="1"/>
  <c r="K2" i="10"/>
  <c r="K7" i="10" s="1"/>
  <c r="J2" i="10"/>
  <c r="J14" i="10" s="1"/>
  <c r="I2" i="10"/>
  <c r="H2" i="10"/>
  <c r="G2" i="10"/>
  <c r="D23" i="5"/>
  <c r="D22" i="5"/>
  <c r="C5118" i="9"/>
  <c r="C5117" i="9"/>
  <c r="C5116" i="9"/>
  <c r="C5115" i="9"/>
  <c r="C5114" i="9"/>
  <c r="C5113" i="9"/>
  <c r="C5112" i="9"/>
  <c r="C5111" i="9"/>
  <c r="C5110" i="9"/>
  <c r="C5109" i="9"/>
  <c r="C5108" i="9"/>
  <c r="C5107" i="9"/>
  <c r="C5106" i="9"/>
  <c r="C5105" i="9"/>
  <c r="C5104" i="9"/>
  <c r="C5103" i="9"/>
  <c r="C5102" i="9"/>
  <c r="C5101" i="9"/>
  <c r="C5100" i="9"/>
  <c r="C5099" i="9"/>
  <c r="C5098" i="9"/>
  <c r="C5097" i="9"/>
  <c r="C5096" i="9"/>
  <c r="C5095" i="9"/>
  <c r="C5094" i="9"/>
  <c r="C5093" i="9"/>
  <c r="C5092" i="9"/>
  <c r="C5091" i="9"/>
  <c r="C5090" i="9"/>
  <c r="C5089" i="9"/>
  <c r="C5088" i="9"/>
  <c r="C5087" i="9"/>
  <c r="C5086" i="9"/>
  <c r="C5085" i="9"/>
  <c r="C5084" i="9"/>
  <c r="C5083" i="9"/>
  <c r="C5082" i="9"/>
  <c r="C5081" i="9"/>
  <c r="C5080" i="9"/>
  <c r="C5079" i="9"/>
  <c r="C5078" i="9"/>
  <c r="C5077" i="9"/>
  <c r="C5076" i="9"/>
  <c r="C5075" i="9"/>
  <c r="C5074" i="9"/>
  <c r="C5073" i="9"/>
  <c r="C5072" i="9"/>
  <c r="C5071" i="9"/>
  <c r="C5070" i="9"/>
  <c r="C5069" i="9"/>
  <c r="C5068" i="9"/>
  <c r="C5067" i="9"/>
  <c r="C5066" i="9"/>
  <c r="C5065" i="9"/>
  <c r="C5064" i="9"/>
  <c r="C5063" i="9"/>
  <c r="C5062" i="9"/>
  <c r="C5061" i="9"/>
  <c r="C5060" i="9"/>
  <c r="C5059" i="9"/>
  <c r="C5058" i="9"/>
  <c r="C5057" i="9"/>
  <c r="C5056" i="9"/>
  <c r="C5055" i="9"/>
  <c r="C5054" i="9"/>
  <c r="C5053" i="9"/>
  <c r="C5052" i="9"/>
  <c r="C5051" i="9"/>
  <c r="C5050" i="9"/>
  <c r="C5049" i="9"/>
  <c r="C5048" i="9"/>
  <c r="C5047" i="9"/>
  <c r="C5046" i="9"/>
  <c r="C5045" i="9"/>
  <c r="C5044" i="9"/>
  <c r="C5043" i="9"/>
  <c r="C5042" i="9"/>
  <c r="C5041" i="9"/>
  <c r="C5040" i="9"/>
  <c r="C5039" i="9"/>
  <c r="C5038" i="9"/>
  <c r="C5037" i="9"/>
  <c r="C5036" i="9"/>
  <c r="C5035" i="9"/>
  <c r="C5034" i="9"/>
  <c r="C5033" i="9"/>
  <c r="C5032" i="9"/>
  <c r="C5031" i="9"/>
  <c r="C5030" i="9"/>
  <c r="C5029" i="9"/>
  <c r="C5028" i="9"/>
  <c r="C5027" i="9"/>
  <c r="C5026" i="9"/>
  <c r="C5025" i="9"/>
  <c r="C5024" i="9"/>
  <c r="C5023" i="9"/>
  <c r="C5022" i="9"/>
  <c r="C5021" i="9"/>
  <c r="C5020" i="9"/>
  <c r="C5019" i="9"/>
  <c r="C5018" i="9"/>
  <c r="C5017" i="9"/>
  <c r="C5016" i="9"/>
  <c r="C5015" i="9"/>
  <c r="C5014" i="9"/>
  <c r="C5013" i="9"/>
  <c r="C5012" i="9"/>
  <c r="C5011" i="9"/>
  <c r="C5010" i="9"/>
  <c r="C5009" i="9"/>
  <c r="C5008" i="9"/>
  <c r="C5007" i="9"/>
  <c r="C5006" i="9"/>
  <c r="C5005" i="9"/>
  <c r="C5004" i="9"/>
  <c r="C5003" i="9"/>
  <c r="C5002" i="9"/>
  <c r="C5001" i="9"/>
  <c r="C5000" i="9"/>
  <c r="C4999" i="9"/>
  <c r="C4998" i="9"/>
  <c r="C4997" i="9"/>
  <c r="C4996" i="9"/>
  <c r="C4995" i="9"/>
  <c r="C4994" i="9"/>
  <c r="C4993" i="9"/>
  <c r="C4992" i="9"/>
  <c r="C4991" i="9"/>
  <c r="C4990" i="9"/>
  <c r="C4989" i="9"/>
  <c r="C4988" i="9"/>
  <c r="C4987" i="9"/>
  <c r="C4986" i="9"/>
  <c r="C4985" i="9"/>
  <c r="C4984" i="9"/>
  <c r="C4983" i="9"/>
  <c r="C4982" i="9"/>
  <c r="C4981" i="9"/>
  <c r="C4980" i="9"/>
  <c r="C4979" i="9"/>
  <c r="C4978" i="9"/>
  <c r="C4977" i="9"/>
  <c r="C4976" i="9"/>
  <c r="C4975" i="9"/>
  <c r="C4974" i="9"/>
  <c r="C4973" i="9"/>
  <c r="C4972" i="9"/>
  <c r="C4971" i="9"/>
  <c r="C4970" i="9"/>
  <c r="C4969" i="9"/>
  <c r="C4968" i="9"/>
  <c r="C4967" i="9"/>
  <c r="C4966" i="9"/>
  <c r="C4965" i="9"/>
  <c r="C4964" i="9"/>
  <c r="C4963" i="9"/>
  <c r="C4962" i="9"/>
  <c r="C4961" i="9"/>
  <c r="C4960" i="9"/>
  <c r="C4959" i="9"/>
  <c r="C4958" i="9"/>
  <c r="C4957" i="9"/>
  <c r="C4956" i="9"/>
  <c r="C4955" i="9"/>
  <c r="C4954" i="9"/>
  <c r="C4953" i="9"/>
  <c r="C4952" i="9"/>
  <c r="C4951" i="9"/>
  <c r="C4950" i="9"/>
  <c r="C4949" i="9"/>
  <c r="C4948" i="9"/>
  <c r="C4947" i="9"/>
  <c r="C4946" i="9"/>
  <c r="C4945" i="9"/>
  <c r="C4944" i="9"/>
  <c r="C4943" i="9"/>
  <c r="C4942" i="9"/>
  <c r="C4941" i="9"/>
  <c r="C4940" i="9"/>
  <c r="C4939" i="9"/>
  <c r="C4938" i="9"/>
  <c r="C4937" i="9"/>
  <c r="C4936" i="9"/>
  <c r="C4935" i="9"/>
  <c r="C4934" i="9"/>
  <c r="C4933" i="9"/>
  <c r="C4932" i="9"/>
  <c r="C4931" i="9"/>
  <c r="C4930" i="9"/>
  <c r="C4929" i="9"/>
  <c r="C4928" i="9"/>
  <c r="C4927" i="9"/>
  <c r="C4926" i="9"/>
  <c r="C4925" i="9"/>
  <c r="C4924" i="9"/>
  <c r="C4923" i="9"/>
  <c r="C4922" i="9"/>
  <c r="C4921" i="9"/>
  <c r="C4920" i="9"/>
  <c r="C4919" i="9"/>
  <c r="C4918" i="9"/>
  <c r="C4917" i="9"/>
  <c r="C4916" i="9"/>
  <c r="C4915" i="9"/>
  <c r="C4914" i="9"/>
  <c r="C4913" i="9"/>
  <c r="C4912" i="9"/>
  <c r="C4911" i="9"/>
  <c r="C4910" i="9"/>
  <c r="C4909" i="9"/>
  <c r="C4908" i="9"/>
  <c r="C4907" i="9"/>
  <c r="C4906" i="9"/>
  <c r="C4905" i="9"/>
  <c r="C4904" i="9"/>
  <c r="C4903" i="9"/>
  <c r="C4902" i="9"/>
  <c r="C4901" i="9"/>
  <c r="C4900" i="9"/>
  <c r="C4899" i="9"/>
  <c r="C4898" i="9"/>
  <c r="C4897" i="9"/>
  <c r="C4896" i="9"/>
  <c r="C4895" i="9"/>
  <c r="C4894" i="9"/>
  <c r="C4893" i="9"/>
  <c r="C4892" i="9"/>
  <c r="C4891" i="9"/>
  <c r="C4890" i="9"/>
  <c r="C4889" i="9"/>
  <c r="C4888" i="9"/>
  <c r="C4887" i="9"/>
  <c r="C4886" i="9"/>
  <c r="C4885" i="9"/>
  <c r="C4884" i="9"/>
  <c r="C4883" i="9"/>
  <c r="C4882" i="9"/>
  <c r="C4881" i="9"/>
  <c r="C4880" i="9"/>
  <c r="C4879" i="9"/>
  <c r="C4878" i="9"/>
  <c r="C4877" i="9"/>
  <c r="C4876" i="9"/>
  <c r="C4875" i="9"/>
  <c r="C4874" i="9"/>
  <c r="C4873" i="9"/>
  <c r="C4872" i="9"/>
  <c r="C4871" i="9"/>
  <c r="C4870" i="9"/>
  <c r="C4869" i="9"/>
  <c r="C4868" i="9"/>
  <c r="C4867" i="9"/>
  <c r="C4866" i="9"/>
  <c r="C4865" i="9"/>
  <c r="C4864" i="9"/>
  <c r="C4863" i="9"/>
  <c r="C4862" i="9"/>
  <c r="C4861" i="9"/>
  <c r="C4860" i="9"/>
  <c r="C4859" i="9"/>
  <c r="C4858" i="9"/>
  <c r="C4857" i="9"/>
  <c r="C4856" i="9"/>
  <c r="C4855" i="9"/>
  <c r="C4854" i="9"/>
  <c r="C4853" i="9"/>
  <c r="C4852" i="9"/>
  <c r="C4851" i="9"/>
  <c r="C4850" i="9"/>
  <c r="C4849" i="9"/>
  <c r="C4848" i="9"/>
  <c r="C4847" i="9"/>
  <c r="C4846" i="9"/>
  <c r="C4845" i="9"/>
  <c r="C4844" i="9"/>
  <c r="C4843" i="9"/>
  <c r="C4842" i="9"/>
  <c r="C4841" i="9"/>
  <c r="C4840" i="9"/>
  <c r="C4839" i="9"/>
  <c r="C4838" i="9"/>
  <c r="C4837" i="9"/>
  <c r="C4836" i="9"/>
  <c r="C4835" i="9"/>
  <c r="C4834" i="9"/>
  <c r="C4833" i="9"/>
  <c r="C4832" i="9"/>
  <c r="C4831" i="9"/>
  <c r="C4830" i="9"/>
  <c r="C4829" i="9"/>
  <c r="C4828" i="9"/>
  <c r="C4827" i="9"/>
  <c r="C4826" i="9"/>
  <c r="C4825" i="9"/>
  <c r="C4824" i="9"/>
  <c r="C4823" i="9"/>
  <c r="C4822" i="9"/>
  <c r="C4821" i="9"/>
  <c r="C4820" i="9"/>
  <c r="C4819" i="9"/>
  <c r="C4818" i="9"/>
  <c r="C4817" i="9"/>
  <c r="C4816" i="9"/>
  <c r="C4815" i="9"/>
  <c r="C4814" i="9"/>
  <c r="C4813" i="9"/>
  <c r="C4812" i="9"/>
  <c r="C4811" i="9"/>
  <c r="C4810" i="9"/>
  <c r="C4809" i="9"/>
  <c r="C4808" i="9"/>
  <c r="C4807" i="9"/>
  <c r="C4806" i="9"/>
  <c r="C4805" i="9"/>
  <c r="C4804" i="9"/>
  <c r="C4803" i="9"/>
  <c r="C4802" i="9"/>
  <c r="C4801" i="9"/>
  <c r="C4800" i="9"/>
  <c r="C4799" i="9"/>
  <c r="C4798" i="9"/>
  <c r="C4797" i="9"/>
  <c r="C4796" i="9"/>
  <c r="C4795" i="9"/>
  <c r="C4794" i="9"/>
  <c r="C4793" i="9"/>
  <c r="C4792" i="9"/>
  <c r="C4791" i="9"/>
  <c r="C4790" i="9"/>
  <c r="C4789" i="9"/>
  <c r="C4788" i="9"/>
  <c r="C4787" i="9"/>
  <c r="C4786" i="9"/>
  <c r="C4785" i="9"/>
  <c r="C4784" i="9"/>
  <c r="C4783" i="9"/>
  <c r="C4782" i="9"/>
  <c r="C4781" i="9"/>
  <c r="C4780" i="9"/>
  <c r="C4779" i="9"/>
  <c r="C4778" i="9"/>
  <c r="C4777" i="9"/>
  <c r="C4776" i="9"/>
  <c r="C4775" i="9"/>
  <c r="C4774" i="9"/>
  <c r="C4773" i="9"/>
  <c r="C4772" i="9"/>
  <c r="C4771" i="9"/>
  <c r="C4770" i="9"/>
  <c r="C4769" i="9"/>
  <c r="C4768" i="9"/>
  <c r="C4767" i="9"/>
  <c r="C4766" i="9"/>
  <c r="C4765" i="9"/>
  <c r="C4764" i="9"/>
  <c r="C4763" i="9"/>
  <c r="C4762" i="9"/>
  <c r="C4761" i="9"/>
  <c r="C4760" i="9"/>
  <c r="C4759" i="9"/>
  <c r="C4758" i="9"/>
  <c r="C4757" i="9"/>
  <c r="C4756" i="9"/>
  <c r="C4755" i="9"/>
  <c r="C4754" i="9"/>
  <c r="C4753" i="9"/>
  <c r="C4752" i="9"/>
  <c r="C4751" i="9"/>
  <c r="C4750" i="9"/>
  <c r="C4749" i="9"/>
  <c r="C4748" i="9"/>
  <c r="C4747" i="9"/>
  <c r="C4746" i="9"/>
  <c r="C4745" i="9"/>
  <c r="C4744" i="9"/>
  <c r="C4743" i="9"/>
  <c r="C4742" i="9"/>
  <c r="C4741" i="9"/>
  <c r="C4740" i="9"/>
  <c r="C4739" i="9"/>
  <c r="C4738" i="9"/>
  <c r="C4737" i="9"/>
  <c r="C4736" i="9"/>
  <c r="C4735" i="9"/>
  <c r="C4734" i="9"/>
  <c r="C4733" i="9"/>
  <c r="C4732" i="9"/>
  <c r="C4731" i="9"/>
  <c r="C4730" i="9"/>
  <c r="C4729" i="9"/>
  <c r="C4728" i="9"/>
  <c r="C4727" i="9"/>
  <c r="C4726" i="9"/>
  <c r="C4725" i="9"/>
  <c r="C4724" i="9"/>
  <c r="C4723" i="9"/>
  <c r="C4722" i="9"/>
  <c r="C4721" i="9"/>
  <c r="C4720" i="9"/>
  <c r="C4719" i="9"/>
  <c r="C4718" i="9"/>
  <c r="C4717" i="9"/>
  <c r="C4716" i="9"/>
  <c r="C4715" i="9"/>
  <c r="C4714" i="9"/>
  <c r="C4713" i="9"/>
  <c r="C4712" i="9"/>
  <c r="C4711" i="9"/>
  <c r="C4710" i="9"/>
  <c r="C4709" i="9"/>
  <c r="C4708" i="9"/>
  <c r="C4707" i="9"/>
  <c r="C4706" i="9"/>
  <c r="C4705" i="9"/>
  <c r="C4704" i="9"/>
  <c r="C4703" i="9"/>
  <c r="C4702" i="9"/>
  <c r="C4701" i="9"/>
  <c r="C4700" i="9"/>
  <c r="C4699" i="9"/>
  <c r="C4698" i="9"/>
  <c r="C4697" i="9"/>
  <c r="C4696" i="9"/>
  <c r="C4695" i="9"/>
  <c r="C4694" i="9"/>
  <c r="C4693" i="9"/>
  <c r="C4692" i="9"/>
  <c r="C4691" i="9"/>
  <c r="C4690" i="9"/>
  <c r="C4689" i="9"/>
  <c r="C4688" i="9"/>
  <c r="C4687" i="9"/>
  <c r="C4686" i="9"/>
  <c r="C4685" i="9"/>
  <c r="C4684" i="9"/>
  <c r="C4683" i="9"/>
  <c r="C4682" i="9"/>
  <c r="C4681" i="9"/>
  <c r="C4680" i="9"/>
  <c r="C4679" i="9"/>
  <c r="C4678" i="9"/>
  <c r="C4677" i="9"/>
  <c r="C4676" i="9"/>
  <c r="C4675" i="9"/>
  <c r="C4674" i="9"/>
  <c r="C4673" i="9"/>
  <c r="C4672" i="9"/>
  <c r="C4671" i="9"/>
  <c r="C4670" i="9"/>
  <c r="C4669" i="9"/>
  <c r="C4668" i="9"/>
  <c r="C4667" i="9"/>
  <c r="C4666" i="9"/>
  <c r="C4665" i="9"/>
  <c r="C4664" i="9"/>
  <c r="C4663" i="9"/>
  <c r="C4662" i="9"/>
  <c r="C4661" i="9"/>
  <c r="C4660" i="9"/>
  <c r="C4659" i="9"/>
  <c r="C4658" i="9"/>
  <c r="C4657" i="9"/>
  <c r="C4656" i="9"/>
  <c r="C4655" i="9"/>
  <c r="C4654" i="9"/>
  <c r="C4653" i="9"/>
  <c r="C4652" i="9"/>
  <c r="C4651" i="9"/>
  <c r="C4650" i="9"/>
  <c r="C4649" i="9"/>
  <c r="C4648" i="9"/>
  <c r="C4647" i="9"/>
  <c r="C4646" i="9"/>
  <c r="C4645" i="9"/>
  <c r="C4644" i="9"/>
  <c r="C4643" i="9"/>
  <c r="C4642" i="9"/>
  <c r="C4641" i="9"/>
  <c r="C4640" i="9"/>
  <c r="C4639" i="9"/>
  <c r="C4638" i="9"/>
  <c r="C4637" i="9"/>
  <c r="C4636" i="9"/>
  <c r="C4635" i="9"/>
  <c r="C4634" i="9"/>
  <c r="C4633" i="9"/>
  <c r="C4632" i="9"/>
  <c r="C4631" i="9"/>
  <c r="C4630" i="9"/>
  <c r="C4629" i="9"/>
  <c r="C4628" i="9"/>
  <c r="C4627" i="9"/>
  <c r="C4626" i="9"/>
  <c r="C4625" i="9"/>
  <c r="C4624" i="9"/>
  <c r="C4623" i="9"/>
  <c r="C4622" i="9"/>
  <c r="C4621" i="9"/>
  <c r="C4620" i="9"/>
  <c r="C4619" i="9"/>
  <c r="C4618" i="9"/>
  <c r="C4617" i="9"/>
  <c r="C4616" i="9"/>
  <c r="C4615" i="9"/>
  <c r="C4614" i="9"/>
  <c r="C4613" i="9"/>
  <c r="C4612" i="9"/>
  <c r="C4611" i="9"/>
  <c r="C4610" i="9"/>
  <c r="C4609" i="9"/>
  <c r="C4608" i="9"/>
  <c r="C4607" i="9"/>
  <c r="C4606" i="9"/>
  <c r="C4605" i="9"/>
  <c r="C4604" i="9"/>
  <c r="C4603" i="9"/>
  <c r="C4602" i="9"/>
  <c r="C4601" i="9"/>
  <c r="C4600" i="9"/>
  <c r="C4599" i="9"/>
  <c r="C4598" i="9"/>
  <c r="C4597" i="9"/>
  <c r="C4596" i="9"/>
  <c r="C4595" i="9"/>
  <c r="C4594" i="9"/>
  <c r="C4593" i="9"/>
  <c r="C4592" i="9"/>
  <c r="C4591" i="9"/>
  <c r="C4590" i="9"/>
  <c r="C4589" i="9"/>
  <c r="C4588" i="9"/>
  <c r="C4587" i="9"/>
  <c r="C4586" i="9"/>
  <c r="C4585" i="9"/>
  <c r="C4584" i="9"/>
  <c r="C4583" i="9"/>
  <c r="C4582" i="9"/>
  <c r="C4581" i="9"/>
  <c r="C4580" i="9"/>
  <c r="C4579" i="9"/>
  <c r="C4578" i="9"/>
  <c r="C4577" i="9"/>
  <c r="C4576" i="9"/>
  <c r="C4575" i="9"/>
  <c r="C4574" i="9"/>
  <c r="C4573" i="9"/>
  <c r="C4572" i="9"/>
  <c r="C4571" i="9"/>
  <c r="C4570" i="9"/>
  <c r="C4569" i="9"/>
  <c r="C4568" i="9"/>
  <c r="C4567" i="9"/>
  <c r="C4566" i="9"/>
  <c r="C4565" i="9"/>
  <c r="C4564" i="9"/>
  <c r="C4563" i="9"/>
  <c r="C4562" i="9"/>
  <c r="C4561" i="9"/>
  <c r="C4560" i="9"/>
  <c r="C4559" i="9"/>
  <c r="C4558" i="9"/>
  <c r="C4557" i="9"/>
  <c r="C4556" i="9"/>
  <c r="C4555" i="9"/>
  <c r="C4554" i="9"/>
  <c r="C4553" i="9"/>
  <c r="C4552" i="9"/>
  <c r="C4551" i="9"/>
  <c r="C4550" i="9"/>
  <c r="C4549" i="9"/>
  <c r="C4548" i="9"/>
  <c r="C4547" i="9"/>
  <c r="C4546" i="9"/>
  <c r="C4545" i="9"/>
  <c r="C4544" i="9"/>
  <c r="C4543" i="9"/>
  <c r="C4542" i="9"/>
  <c r="C4541" i="9"/>
  <c r="C4540" i="9"/>
  <c r="C4539" i="9"/>
  <c r="C4538" i="9"/>
  <c r="C4537" i="9"/>
  <c r="C4536" i="9"/>
  <c r="C4535" i="9"/>
  <c r="C4534" i="9"/>
  <c r="C4533" i="9"/>
  <c r="C4532" i="9"/>
  <c r="C4531" i="9"/>
  <c r="C4530" i="9"/>
  <c r="C4529" i="9"/>
  <c r="C4528" i="9"/>
  <c r="C4527" i="9"/>
  <c r="C4526" i="9"/>
  <c r="C4525" i="9"/>
  <c r="C4524" i="9"/>
  <c r="C4523" i="9"/>
  <c r="C4522" i="9"/>
  <c r="C4521" i="9"/>
  <c r="C4520" i="9"/>
  <c r="C4519" i="9"/>
  <c r="C4518" i="9"/>
  <c r="C4517" i="9"/>
  <c r="C4516" i="9"/>
  <c r="C4515" i="9"/>
  <c r="C4514" i="9"/>
  <c r="C4513" i="9"/>
  <c r="C4512" i="9"/>
  <c r="C4511" i="9"/>
  <c r="C4510" i="9"/>
  <c r="C4509" i="9"/>
  <c r="C4508" i="9"/>
  <c r="C4507" i="9"/>
  <c r="C4506" i="9"/>
  <c r="C4505" i="9"/>
  <c r="C4504" i="9"/>
  <c r="C4503" i="9"/>
  <c r="C4502" i="9"/>
  <c r="C4501" i="9"/>
  <c r="C4500" i="9"/>
  <c r="C4499" i="9"/>
  <c r="C4498" i="9"/>
  <c r="C4497" i="9"/>
  <c r="C4496" i="9"/>
  <c r="C4495" i="9"/>
  <c r="C4494" i="9"/>
  <c r="C4493" i="9"/>
  <c r="C4492" i="9"/>
  <c r="C4491" i="9"/>
  <c r="C4490" i="9"/>
  <c r="C4489" i="9"/>
  <c r="C4488" i="9"/>
  <c r="C4487" i="9"/>
  <c r="C4486" i="9"/>
  <c r="C4485" i="9"/>
  <c r="C4484" i="9"/>
  <c r="C4483" i="9"/>
  <c r="C4482" i="9"/>
  <c r="C4481" i="9"/>
  <c r="C4480" i="9"/>
  <c r="C4479" i="9"/>
  <c r="C4478" i="9"/>
  <c r="C4477" i="9"/>
  <c r="C4476" i="9"/>
  <c r="C4475" i="9"/>
  <c r="C4474" i="9"/>
  <c r="C4473" i="9"/>
  <c r="C4472" i="9"/>
  <c r="C4471" i="9"/>
  <c r="C4470" i="9"/>
  <c r="C4469" i="9"/>
  <c r="C4468" i="9"/>
  <c r="C4467" i="9"/>
  <c r="C4466" i="9"/>
  <c r="C4465" i="9"/>
  <c r="C4464" i="9"/>
  <c r="C4463" i="9"/>
  <c r="C4462" i="9"/>
  <c r="C4461" i="9"/>
  <c r="C4460" i="9"/>
  <c r="C4459" i="9"/>
  <c r="C4458" i="9"/>
  <c r="C4457" i="9"/>
  <c r="C4456" i="9"/>
  <c r="C4455" i="9"/>
  <c r="C4454" i="9"/>
  <c r="C4453" i="9"/>
  <c r="C4452" i="9"/>
  <c r="C4451" i="9"/>
  <c r="C4450" i="9"/>
  <c r="C4449" i="9"/>
  <c r="C4448" i="9"/>
  <c r="C4447" i="9"/>
  <c r="C4446" i="9"/>
  <c r="C4445" i="9"/>
  <c r="C4444" i="9"/>
  <c r="C4443" i="9"/>
  <c r="C4442" i="9"/>
  <c r="C4441" i="9"/>
  <c r="C4440" i="9"/>
  <c r="C4439" i="9"/>
  <c r="C4438" i="9"/>
  <c r="C4437" i="9"/>
  <c r="C4436" i="9"/>
  <c r="C4435" i="9"/>
  <c r="C4434" i="9"/>
  <c r="C4433" i="9"/>
  <c r="C4432" i="9"/>
  <c r="C4431" i="9"/>
  <c r="C4430" i="9"/>
  <c r="C4429" i="9"/>
  <c r="C4428" i="9"/>
  <c r="C4427" i="9"/>
  <c r="C4426" i="9"/>
  <c r="C4425" i="9"/>
  <c r="C4424" i="9"/>
  <c r="C4423" i="9"/>
  <c r="C4422" i="9"/>
  <c r="C4421" i="9"/>
  <c r="C4420" i="9"/>
  <c r="C4419" i="9"/>
  <c r="C4418" i="9"/>
  <c r="C4417" i="9"/>
  <c r="C4416" i="9"/>
  <c r="C4415" i="9"/>
  <c r="C4414" i="9"/>
  <c r="C4413" i="9"/>
  <c r="C4412" i="9"/>
  <c r="C4411" i="9"/>
  <c r="C4410" i="9"/>
  <c r="C4409" i="9"/>
  <c r="C4408" i="9"/>
  <c r="C4407" i="9"/>
  <c r="C4406" i="9"/>
  <c r="C4405" i="9"/>
  <c r="C4404" i="9"/>
  <c r="C4403" i="9"/>
  <c r="C4402" i="9"/>
  <c r="C4401" i="9"/>
  <c r="C4400" i="9"/>
  <c r="C4399" i="9"/>
  <c r="C4398" i="9"/>
  <c r="C4397" i="9"/>
  <c r="C4396" i="9"/>
  <c r="C4395" i="9"/>
  <c r="C4394" i="9"/>
  <c r="C4393" i="9"/>
  <c r="C4392" i="9"/>
  <c r="C4391" i="9"/>
  <c r="C4390" i="9"/>
  <c r="C4389" i="9"/>
  <c r="C4388" i="9"/>
  <c r="C4387" i="9"/>
  <c r="C4386" i="9"/>
  <c r="C4385" i="9"/>
  <c r="C4384" i="9"/>
  <c r="C4383" i="9"/>
  <c r="C4382" i="9"/>
  <c r="C4381" i="9"/>
  <c r="C4380" i="9"/>
  <c r="C4379" i="9"/>
  <c r="C4378" i="9"/>
  <c r="C4377" i="9"/>
  <c r="C4376" i="9"/>
  <c r="C4375" i="9"/>
  <c r="C4374" i="9"/>
  <c r="C4373" i="9"/>
  <c r="C4372" i="9"/>
  <c r="C4371" i="9"/>
  <c r="C4370" i="9"/>
  <c r="C4369" i="9"/>
  <c r="C4368" i="9"/>
  <c r="C4367" i="9"/>
  <c r="C4366" i="9"/>
  <c r="C4365" i="9"/>
  <c r="C4364" i="9"/>
  <c r="C4363" i="9"/>
  <c r="C4362" i="9"/>
  <c r="C4361" i="9"/>
  <c r="C4360" i="9"/>
  <c r="C4359" i="9"/>
  <c r="C4358" i="9"/>
  <c r="C4357" i="9"/>
  <c r="C4356" i="9"/>
  <c r="C4355" i="9"/>
  <c r="C4354" i="9"/>
  <c r="C4353" i="9"/>
  <c r="C4352" i="9"/>
  <c r="C4351" i="9"/>
  <c r="C4350" i="9"/>
  <c r="C4349" i="9"/>
  <c r="C4348" i="9"/>
  <c r="C4347" i="9"/>
  <c r="C4346" i="9"/>
  <c r="C4345" i="9"/>
  <c r="C4344" i="9"/>
  <c r="C4343" i="9"/>
  <c r="C4342" i="9"/>
  <c r="C4341" i="9"/>
  <c r="C4340" i="9"/>
  <c r="C4339" i="9"/>
  <c r="C4338" i="9"/>
  <c r="C4337" i="9"/>
  <c r="C4336" i="9"/>
  <c r="C4335" i="9"/>
  <c r="C4334" i="9"/>
  <c r="C4333" i="9"/>
  <c r="C4332" i="9"/>
  <c r="C4331" i="9"/>
  <c r="C4330" i="9"/>
  <c r="C4329" i="9"/>
  <c r="C4328" i="9"/>
  <c r="C4327" i="9"/>
  <c r="C4326" i="9"/>
  <c r="C4325" i="9"/>
  <c r="C4324" i="9"/>
  <c r="C4323" i="9"/>
  <c r="C4322" i="9"/>
  <c r="C4321" i="9"/>
  <c r="C4320" i="9"/>
  <c r="C4319" i="9"/>
  <c r="C4318" i="9"/>
  <c r="C4317" i="9"/>
  <c r="C4316" i="9"/>
  <c r="C4315" i="9"/>
  <c r="C4314" i="9"/>
  <c r="C4313" i="9"/>
  <c r="C4312" i="9"/>
  <c r="C4311" i="9"/>
  <c r="C4310" i="9"/>
  <c r="C4309" i="9"/>
  <c r="C4308" i="9"/>
  <c r="C4307" i="9"/>
  <c r="C4306" i="9"/>
  <c r="C4305" i="9"/>
  <c r="C4304" i="9"/>
  <c r="C4303" i="9"/>
  <c r="C4302" i="9"/>
  <c r="C4301" i="9"/>
  <c r="C4300" i="9"/>
  <c r="C4299" i="9"/>
  <c r="C4298" i="9"/>
  <c r="C4297" i="9"/>
  <c r="C4296" i="9"/>
  <c r="C4295" i="9"/>
  <c r="C4294" i="9"/>
  <c r="C4293" i="9"/>
  <c r="C4292" i="9"/>
  <c r="C4291" i="9"/>
  <c r="C4290" i="9"/>
  <c r="C4289" i="9"/>
  <c r="C4288" i="9"/>
  <c r="C4287" i="9"/>
  <c r="C4286" i="9"/>
  <c r="C4285" i="9"/>
  <c r="C4284" i="9"/>
  <c r="C4283" i="9"/>
  <c r="C4282" i="9"/>
  <c r="C4281" i="9"/>
  <c r="C4280" i="9"/>
  <c r="C4279" i="9"/>
  <c r="C4278" i="9"/>
  <c r="C4277" i="9"/>
  <c r="C4276" i="9"/>
  <c r="C4275" i="9"/>
  <c r="C4274" i="9"/>
  <c r="C4273" i="9"/>
  <c r="C4272" i="9"/>
  <c r="C4271" i="9"/>
  <c r="C4270" i="9"/>
  <c r="C4269" i="9"/>
  <c r="C4268" i="9"/>
  <c r="C4267" i="9"/>
  <c r="C4266" i="9"/>
  <c r="C4265" i="9"/>
  <c r="C4264" i="9"/>
  <c r="C4263" i="9"/>
  <c r="C4262" i="9"/>
  <c r="C4261" i="9"/>
  <c r="C4260" i="9"/>
  <c r="C4259" i="9"/>
  <c r="C4258" i="9"/>
  <c r="C4257" i="9"/>
  <c r="C4256" i="9"/>
  <c r="C4255" i="9"/>
  <c r="C4254" i="9"/>
  <c r="C4253" i="9"/>
  <c r="C4252" i="9"/>
  <c r="C4251" i="9"/>
  <c r="C4250" i="9"/>
  <c r="C4249" i="9"/>
  <c r="C4248" i="9"/>
  <c r="C4247" i="9"/>
  <c r="C4246" i="9"/>
  <c r="C4245" i="9"/>
  <c r="C4244" i="9"/>
  <c r="C4243" i="9"/>
  <c r="C4242" i="9"/>
  <c r="C4241" i="9"/>
  <c r="C4240" i="9"/>
  <c r="C4239" i="9"/>
  <c r="C4238" i="9"/>
  <c r="C4237" i="9"/>
  <c r="C4236" i="9"/>
  <c r="C4235" i="9"/>
  <c r="C4234" i="9"/>
  <c r="C4233" i="9"/>
  <c r="C4232" i="9"/>
  <c r="C4231" i="9"/>
  <c r="C4230" i="9"/>
  <c r="C4229" i="9"/>
  <c r="C4228" i="9"/>
  <c r="C4227" i="9"/>
  <c r="C4226" i="9"/>
  <c r="C4225" i="9"/>
  <c r="C4224" i="9"/>
  <c r="C4223" i="9"/>
  <c r="C4222" i="9"/>
  <c r="C4221" i="9"/>
  <c r="C4220" i="9"/>
  <c r="C4219" i="9"/>
  <c r="C4218" i="9"/>
  <c r="C4217" i="9"/>
  <c r="C4216" i="9"/>
  <c r="C4215" i="9"/>
  <c r="C4214" i="9"/>
  <c r="C4213" i="9"/>
  <c r="C4212" i="9"/>
  <c r="C4211" i="9"/>
  <c r="C4210" i="9"/>
  <c r="C4209" i="9"/>
  <c r="C4208" i="9"/>
  <c r="C4207" i="9"/>
  <c r="C4206" i="9"/>
  <c r="C4205" i="9"/>
  <c r="C4204" i="9"/>
  <c r="C4203" i="9"/>
  <c r="C4202" i="9"/>
  <c r="C4201" i="9"/>
  <c r="C4200" i="9"/>
  <c r="C4199" i="9"/>
  <c r="C4198" i="9"/>
  <c r="C4197" i="9"/>
  <c r="C4196" i="9"/>
  <c r="C4195" i="9"/>
  <c r="C4194" i="9"/>
  <c r="C4193" i="9"/>
  <c r="C4192" i="9"/>
  <c r="C4191" i="9"/>
  <c r="C4190" i="9"/>
  <c r="C4189" i="9"/>
  <c r="C4188" i="9"/>
  <c r="C4187" i="9"/>
  <c r="C4186" i="9"/>
  <c r="C4185" i="9"/>
  <c r="C4184" i="9"/>
  <c r="C4183" i="9"/>
  <c r="C4182" i="9"/>
  <c r="C4181" i="9"/>
  <c r="C4180" i="9"/>
  <c r="C4179" i="9"/>
  <c r="C4178" i="9"/>
  <c r="C4177" i="9"/>
  <c r="C4176" i="9"/>
  <c r="C4175" i="9"/>
  <c r="C4174" i="9"/>
  <c r="C4173" i="9"/>
  <c r="C4172" i="9"/>
  <c r="C4171" i="9"/>
  <c r="C4170" i="9"/>
  <c r="C4169" i="9"/>
  <c r="C4168" i="9"/>
  <c r="C4167" i="9"/>
  <c r="C4166" i="9"/>
  <c r="C4165" i="9"/>
  <c r="C4164" i="9"/>
  <c r="C4163" i="9"/>
  <c r="C4162" i="9"/>
  <c r="C4161" i="9"/>
  <c r="C4160" i="9"/>
  <c r="C4159" i="9"/>
  <c r="C4158" i="9"/>
  <c r="C4157" i="9"/>
  <c r="C4156" i="9"/>
  <c r="C4155" i="9"/>
  <c r="C4154" i="9"/>
  <c r="C4153" i="9"/>
  <c r="C4152" i="9"/>
  <c r="C4151" i="9"/>
  <c r="C4150" i="9"/>
  <c r="C4149" i="9"/>
  <c r="C4148" i="9"/>
  <c r="C4147" i="9"/>
  <c r="C4146" i="9"/>
  <c r="C4145" i="9"/>
  <c r="C4144" i="9"/>
  <c r="C4143" i="9"/>
  <c r="C4142" i="9"/>
  <c r="C4141" i="9"/>
  <c r="C4140" i="9"/>
  <c r="C4139" i="9"/>
  <c r="C4138" i="9"/>
  <c r="C4137" i="9"/>
  <c r="C4136" i="9"/>
  <c r="C4135" i="9"/>
  <c r="C4134" i="9"/>
  <c r="C4133" i="9"/>
  <c r="C4132" i="9"/>
  <c r="C4131" i="9"/>
  <c r="C4130" i="9"/>
  <c r="C4129" i="9"/>
  <c r="C4128" i="9"/>
  <c r="C4127" i="9"/>
  <c r="C4126" i="9"/>
  <c r="C4125" i="9"/>
  <c r="C4124" i="9"/>
  <c r="C4123" i="9"/>
  <c r="C4122" i="9"/>
  <c r="C4121" i="9"/>
  <c r="C4120" i="9"/>
  <c r="C4119" i="9"/>
  <c r="C4118" i="9"/>
  <c r="C4117" i="9"/>
  <c r="C4116" i="9"/>
  <c r="C4115" i="9"/>
  <c r="C4114" i="9"/>
  <c r="C4113" i="9"/>
  <c r="C4112" i="9"/>
  <c r="C4111" i="9"/>
  <c r="C4110" i="9"/>
  <c r="C4109" i="9"/>
  <c r="C4108" i="9"/>
  <c r="C4107" i="9"/>
  <c r="C4106" i="9"/>
  <c r="C4105" i="9"/>
  <c r="C4104" i="9"/>
  <c r="C4103" i="9"/>
  <c r="C4102" i="9"/>
  <c r="C4101" i="9"/>
  <c r="C4100" i="9"/>
  <c r="C4099" i="9"/>
  <c r="C4098" i="9"/>
  <c r="C4097" i="9"/>
  <c r="C4096" i="9"/>
  <c r="C4095" i="9"/>
  <c r="C4094" i="9"/>
  <c r="C4093" i="9"/>
  <c r="C4092" i="9"/>
  <c r="C4091" i="9"/>
  <c r="C4090" i="9"/>
  <c r="C4089" i="9"/>
  <c r="C4088" i="9"/>
  <c r="C4087" i="9"/>
  <c r="C4086" i="9"/>
  <c r="C4085" i="9"/>
  <c r="C4084" i="9"/>
  <c r="C4083" i="9"/>
  <c r="C4082" i="9"/>
  <c r="C4081" i="9"/>
  <c r="C4080" i="9"/>
  <c r="C4079" i="9"/>
  <c r="C4078" i="9"/>
  <c r="C4077" i="9"/>
  <c r="C4076" i="9"/>
  <c r="C4075" i="9"/>
  <c r="C4074" i="9"/>
  <c r="C4073" i="9"/>
  <c r="C4072" i="9"/>
  <c r="C4071" i="9"/>
  <c r="C4070" i="9"/>
  <c r="C4069" i="9"/>
  <c r="C4068" i="9"/>
  <c r="C4067" i="9"/>
  <c r="C4066" i="9"/>
  <c r="C4065" i="9"/>
  <c r="C4064" i="9"/>
  <c r="C4063" i="9"/>
  <c r="C4062" i="9"/>
  <c r="C4061" i="9"/>
  <c r="C4060" i="9"/>
  <c r="C4059" i="9"/>
  <c r="C4058" i="9"/>
  <c r="C4057" i="9"/>
  <c r="C4056" i="9"/>
  <c r="C4055" i="9"/>
  <c r="C4054" i="9"/>
  <c r="C4053" i="9"/>
  <c r="C4052" i="9"/>
  <c r="C4051" i="9"/>
  <c r="C4050" i="9"/>
  <c r="C4049" i="9"/>
  <c r="C4048" i="9"/>
  <c r="C4047" i="9"/>
  <c r="C4046" i="9"/>
  <c r="C4045" i="9"/>
  <c r="C4044" i="9"/>
  <c r="C4043" i="9"/>
  <c r="C4042" i="9"/>
  <c r="C4041" i="9"/>
  <c r="C4040" i="9"/>
  <c r="C4039" i="9"/>
  <c r="C4038" i="9"/>
  <c r="C4037" i="9"/>
  <c r="C4036" i="9"/>
  <c r="C4035" i="9"/>
  <c r="C4034" i="9"/>
  <c r="C4033" i="9"/>
  <c r="C4032" i="9"/>
  <c r="C4031" i="9"/>
  <c r="C4030" i="9"/>
  <c r="C4029" i="9"/>
  <c r="C4028" i="9"/>
  <c r="C4027" i="9"/>
  <c r="C4026" i="9"/>
  <c r="C4025" i="9"/>
  <c r="C4024" i="9"/>
  <c r="C4023" i="9"/>
  <c r="C4022" i="9"/>
  <c r="C4021" i="9"/>
  <c r="C4020" i="9"/>
  <c r="C4019" i="9"/>
  <c r="C4018" i="9"/>
  <c r="C4017" i="9"/>
  <c r="C4016" i="9"/>
  <c r="C4015" i="9"/>
  <c r="C4014" i="9"/>
  <c r="C4013" i="9"/>
  <c r="C4012" i="9"/>
  <c r="C4011" i="9"/>
  <c r="C4010" i="9"/>
  <c r="C4009" i="9"/>
  <c r="C4008" i="9"/>
  <c r="C4007" i="9"/>
  <c r="C4006" i="9"/>
  <c r="C4005" i="9"/>
  <c r="C4004" i="9"/>
  <c r="C4003" i="9"/>
  <c r="C4002" i="9"/>
  <c r="C4001" i="9"/>
  <c r="C4000" i="9"/>
  <c r="C3999" i="9"/>
  <c r="C3998" i="9"/>
  <c r="C3997" i="9"/>
  <c r="C3996" i="9"/>
  <c r="C3995" i="9"/>
  <c r="C3994" i="9"/>
  <c r="C3993" i="9"/>
  <c r="C3992" i="9"/>
  <c r="C3991" i="9"/>
  <c r="C3990" i="9"/>
  <c r="C3989" i="9"/>
  <c r="C3988" i="9"/>
  <c r="C3987" i="9"/>
  <c r="C3986" i="9"/>
  <c r="C3985" i="9"/>
  <c r="C3984" i="9"/>
  <c r="C3983" i="9"/>
  <c r="C3982" i="9"/>
  <c r="C3981" i="9"/>
  <c r="C3980" i="9"/>
  <c r="C3979" i="9"/>
  <c r="C3978" i="9"/>
  <c r="C3977" i="9"/>
  <c r="C3976" i="9"/>
  <c r="C3975" i="9"/>
  <c r="C3974" i="9"/>
  <c r="C3973" i="9"/>
  <c r="C3972" i="9"/>
  <c r="C3971" i="9"/>
  <c r="C3970" i="9"/>
  <c r="C3969" i="9"/>
  <c r="C3968" i="9"/>
  <c r="C3967" i="9"/>
  <c r="C3966" i="9"/>
  <c r="C3965" i="9"/>
  <c r="C3964" i="9"/>
  <c r="C3963" i="9"/>
  <c r="C3962" i="9"/>
  <c r="C3961" i="9"/>
  <c r="C3960" i="9"/>
  <c r="C3959" i="9"/>
  <c r="C3958" i="9"/>
  <c r="C3957" i="9"/>
  <c r="C3956" i="9"/>
  <c r="C3955" i="9"/>
  <c r="C3954" i="9"/>
  <c r="C3953" i="9"/>
  <c r="C3952" i="9"/>
  <c r="C3951" i="9"/>
  <c r="C3950" i="9"/>
  <c r="C3949" i="9"/>
  <c r="C3948" i="9"/>
  <c r="C3947" i="9"/>
  <c r="C3946" i="9"/>
  <c r="C3945" i="9"/>
  <c r="C3944" i="9"/>
  <c r="C3943" i="9"/>
  <c r="C3942" i="9"/>
  <c r="C3941" i="9"/>
  <c r="C3940" i="9"/>
  <c r="C3939" i="9"/>
  <c r="C3938" i="9"/>
  <c r="C3937" i="9"/>
  <c r="C3936" i="9"/>
  <c r="C3935" i="9"/>
  <c r="C3934" i="9"/>
  <c r="C3933" i="9"/>
  <c r="C3932" i="9"/>
  <c r="C3931" i="9"/>
  <c r="C3930" i="9"/>
  <c r="C3929" i="9"/>
  <c r="C3928" i="9"/>
  <c r="C3927" i="9"/>
  <c r="C3926" i="9"/>
  <c r="C3925" i="9"/>
  <c r="C3924" i="9"/>
  <c r="C3923" i="9"/>
  <c r="C3922" i="9"/>
  <c r="C3921" i="9"/>
  <c r="C3920" i="9"/>
  <c r="C3919" i="9"/>
  <c r="C3918" i="9"/>
  <c r="C3917" i="9"/>
  <c r="C3916" i="9"/>
  <c r="C3915" i="9"/>
  <c r="C3914" i="9"/>
  <c r="C3913" i="9"/>
  <c r="C3912" i="9"/>
  <c r="C3911" i="9"/>
  <c r="C3910" i="9"/>
  <c r="C3909" i="9"/>
  <c r="C3908" i="9"/>
  <c r="C3907" i="9"/>
  <c r="C3906" i="9"/>
  <c r="C3905" i="9"/>
  <c r="C3904" i="9"/>
  <c r="C3903" i="9"/>
  <c r="C3902" i="9"/>
  <c r="C3901" i="9"/>
  <c r="C3900" i="9"/>
  <c r="C3899" i="9"/>
  <c r="C3898" i="9"/>
  <c r="C3897" i="9"/>
  <c r="C3896" i="9"/>
  <c r="C3895" i="9"/>
  <c r="C3894" i="9"/>
  <c r="C3893" i="9"/>
  <c r="C3892" i="9"/>
  <c r="C3891" i="9"/>
  <c r="C3890" i="9"/>
  <c r="C3889" i="9"/>
  <c r="C3888" i="9"/>
  <c r="C3887" i="9"/>
  <c r="C3886" i="9"/>
  <c r="C3885" i="9"/>
  <c r="C3884" i="9"/>
  <c r="C3883" i="9"/>
  <c r="C3882" i="9"/>
  <c r="C3881" i="9"/>
  <c r="C3880" i="9"/>
  <c r="C3879" i="9"/>
  <c r="C3878" i="9"/>
  <c r="C3877" i="9"/>
  <c r="C3876" i="9"/>
  <c r="C3875" i="9"/>
  <c r="C3874" i="9"/>
  <c r="C3873" i="9"/>
  <c r="C3872" i="9"/>
  <c r="C3871" i="9"/>
  <c r="C3870" i="9"/>
  <c r="C3869" i="9"/>
  <c r="C3868" i="9"/>
  <c r="C3867" i="9"/>
  <c r="C3866" i="9"/>
  <c r="C3865" i="9"/>
  <c r="C3864" i="9"/>
  <c r="C3863" i="9"/>
  <c r="C3862" i="9"/>
  <c r="C3861" i="9"/>
  <c r="C3860" i="9"/>
  <c r="C3859" i="9"/>
  <c r="C3858" i="9"/>
  <c r="C3857" i="9"/>
  <c r="C3856" i="9"/>
  <c r="C3855" i="9"/>
  <c r="C3854" i="9"/>
  <c r="C3853" i="9"/>
  <c r="C3852" i="9"/>
  <c r="C3851" i="9"/>
  <c r="C3850" i="9"/>
  <c r="C3849" i="9"/>
  <c r="C3848" i="9"/>
  <c r="C3847" i="9"/>
  <c r="C3846" i="9"/>
  <c r="C3845" i="9"/>
  <c r="C3844" i="9"/>
  <c r="C3843" i="9"/>
  <c r="C3842" i="9"/>
  <c r="C3841" i="9"/>
  <c r="C3840" i="9"/>
  <c r="C3839" i="9"/>
  <c r="C3838" i="9"/>
  <c r="C3837" i="9"/>
  <c r="C3836" i="9"/>
  <c r="C3835" i="9"/>
  <c r="C3834" i="9"/>
  <c r="C3833" i="9"/>
  <c r="C3832" i="9"/>
  <c r="C3831" i="9"/>
  <c r="C3830" i="9"/>
  <c r="C3829" i="9"/>
  <c r="C3828" i="9"/>
  <c r="C3827" i="9"/>
  <c r="C3826" i="9"/>
  <c r="C3825" i="9"/>
  <c r="C3824" i="9"/>
  <c r="C3823" i="9"/>
  <c r="C3822" i="9"/>
  <c r="C3821" i="9"/>
  <c r="C3820" i="9"/>
  <c r="C3819" i="9"/>
  <c r="C3818" i="9"/>
  <c r="C3817" i="9"/>
  <c r="C3816" i="9"/>
  <c r="C3815" i="9"/>
  <c r="C3814" i="9"/>
  <c r="C3813" i="9"/>
  <c r="C3812" i="9"/>
  <c r="C3811" i="9"/>
  <c r="C3810" i="9"/>
  <c r="C3809" i="9"/>
  <c r="C3808" i="9"/>
  <c r="C3807" i="9"/>
  <c r="C3806" i="9"/>
  <c r="C3805" i="9"/>
  <c r="C3804" i="9"/>
  <c r="C3803" i="9"/>
  <c r="C3802" i="9"/>
  <c r="C3801" i="9"/>
  <c r="C3800" i="9"/>
  <c r="C3799" i="9"/>
  <c r="C3798" i="9"/>
  <c r="C3797" i="9"/>
  <c r="C3796" i="9"/>
  <c r="C3795" i="9"/>
  <c r="C3794" i="9"/>
  <c r="C3793" i="9"/>
  <c r="C3792" i="9"/>
  <c r="C3791" i="9"/>
  <c r="C3790" i="9"/>
  <c r="C3789" i="9"/>
  <c r="C3788" i="9"/>
  <c r="C3787" i="9"/>
  <c r="C3786" i="9"/>
  <c r="C3785" i="9"/>
  <c r="C3784" i="9"/>
  <c r="C3783" i="9"/>
  <c r="C3782" i="9"/>
  <c r="C3781" i="9"/>
  <c r="C3780" i="9"/>
  <c r="C3779" i="9"/>
  <c r="C3778" i="9"/>
  <c r="C3777" i="9"/>
  <c r="C3776" i="9"/>
  <c r="C3775" i="9"/>
  <c r="C3774" i="9"/>
  <c r="C3773" i="9"/>
  <c r="C3772" i="9"/>
  <c r="C3771" i="9"/>
  <c r="C3770" i="9"/>
  <c r="C3769" i="9"/>
  <c r="C3768" i="9"/>
  <c r="C3767" i="9"/>
  <c r="C3766" i="9"/>
  <c r="C3765" i="9"/>
  <c r="C3764" i="9"/>
  <c r="C3763" i="9"/>
  <c r="C3762" i="9"/>
  <c r="C3761" i="9"/>
  <c r="C3760" i="9"/>
  <c r="C3759" i="9"/>
  <c r="C3758" i="9"/>
  <c r="C3757" i="9"/>
  <c r="C3756" i="9"/>
  <c r="C3755" i="9"/>
  <c r="C3754" i="9"/>
  <c r="C3753" i="9"/>
  <c r="C3752" i="9"/>
  <c r="C3751" i="9"/>
  <c r="C3750" i="9"/>
  <c r="C3749" i="9"/>
  <c r="C3748" i="9"/>
  <c r="C3747" i="9"/>
  <c r="C3746" i="9"/>
  <c r="C3745" i="9"/>
  <c r="C3744" i="9"/>
  <c r="C3743" i="9"/>
  <c r="C3742" i="9"/>
  <c r="C3741" i="9"/>
  <c r="C3740" i="9"/>
  <c r="C3739" i="9"/>
  <c r="C3738" i="9"/>
  <c r="C3737" i="9"/>
  <c r="C3736" i="9"/>
  <c r="C3735" i="9"/>
  <c r="C3734" i="9"/>
  <c r="C3733" i="9"/>
  <c r="C3732" i="9"/>
  <c r="C3731" i="9"/>
  <c r="C3730" i="9"/>
  <c r="C3729" i="9"/>
  <c r="C3728" i="9"/>
  <c r="C3727" i="9"/>
  <c r="C3726" i="9"/>
  <c r="C3725" i="9"/>
  <c r="C3724" i="9"/>
  <c r="C3723" i="9"/>
  <c r="C3722" i="9"/>
  <c r="C3721" i="9"/>
  <c r="C3720" i="9"/>
  <c r="C3719" i="9"/>
  <c r="C3718" i="9"/>
  <c r="C3717" i="9"/>
  <c r="C3716" i="9"/>
  <c r="C3715" i="9"/>
  <c r="C3714" i="9"/>
  <c r="C3713" i="9"/>
  <c r="C3712" i="9"/>
  <c r="C3711" i="9"/>
  <c r="C3710" i="9"/>
  <c r="C3709" i="9"/>
  <c r="C3708" i="9"/>
  <c r="C3707" i="9"/>
  <c r="C3706" i="9"/>
  <c r="C3705" i="9"/>
  <c r="C3704" i="9"/>
  <c r="C3703" i="9"/>
  <c r="C3702" i="9"/>
  <c r="C3701" i="9"/>
  <c r="C3700" i="9"/>
  <c r="C3699" i="9"/>
  <c r="C3698" i="9"/>
  <c r="C3697" i="9"/>
  <c r="C3696" i="9"/>
  <c r="C3695" i="9"/>
  <c r="C3694" i="9"/>
  <c r="C3693" i="9"/>
  <c r="C3692" i="9"/>
  <c r="C3691" i="9"/>
  <c r="C3690" i="9"/>
  <c r="C3689" i="9"/>
  <c r="C3688" i="9"/>
  <c r="C3687" i="9"/>
  <c r="C3686" i="9"/>
  <c r="C3685" i="9"/>
  <c r="C3684" i="9"/>
  <c r="C3683" i="9"/>
  <c r="C3682" i="9"/>
  <c r="C3681" i="9"/>
  <c r="C3680" i="9"/>
  <c r="C3679" i="9"/>
  <c r="C3678" i="9"/>
  <c r="C3677" i="9"/>
  <c r="C3676" i="9"/>
  <c r="C3675" i="9"/>
  <c r="C3674" i="9"/>
  <c r="C3673" i="9"/>
  <c r="C3672" i="9"/>
  <c r="C3671" i="9"/>
  <c r="C3670" i="9"/>
  <c r="C3669" i="9"/>
  <c r="C3668" i="9"/>
  <c r="C3667" i="9"/>
  <c r="C3666" i="9"/>
  <c r="C3665" i="9"/>
  <c r="C3664" i="9"/>
  <c r="C3663" i="9"/>
  <c r="C3662" i="9"/>
  <c r="C3661" i="9"/>
  <c r="C3660" i="9"/>
  <c r="C3659" i="9"/>
  <c r="C3658" i="9"/>
  <c r="C3657" i="9"/>
  <c r="C3656" i="9"/>
  <c r="C3655" i="9"/>
  <c r="C3654" i="9"/>
  <c r="C3653" i="9"/>
  <c r="C3652" i="9"/>
  <c r="C3651" i="9"/>
  <c r="C3650" i="9"/>
  <c r="C3649" i="9"/>
  <c r="C3648" i="9"/>
  <c r="C3647" i="9"/>
  <c r="C3646" i="9"/>
  <c r="C3645" i="9"/>
  <c r="C3644" i="9"/>
  <c r="C3643" i="9"/>
  <c r="C3642" i="9"/>
  <c r="C3641" i="9"/>
  <c r="C3640" i="9"/>
  <c r="C3639" i="9"/>
  <c r="C3638" i="9"/>
  <c r="C3637" i="9"/>
  <c r="C3636" i="9"/>
  <c r="C3635" i="9"/>
  <c r="C3634" i="9"/>
  <c r="C3633" i="9"/>
  <c r="C3632" i="9"/>
  <c r="C3631" i="9"/>
  <c r="C3630" i="9"/>
  <c r="C3629" i="9"/>
  <c r="C3628" i="9"/>
  <c r="C3627" i="9"/>
  <c r="C3626" i="9"/>
  <c r="C3625" i="9"/>
  <c r="C3624" i="9"/>
  <c r="C3623" i="9"/>
  <c r="C3622" i="9"/>
  <c r="C3621" i="9"/>
  <c r="C3620" i="9"/>
  <c r="C3619" i="9"/>
  <c r="C3618" i="9"/>
  <c r="C3617" i="9"/>
  <c r="C3616" i="9"/>
  <c r="C3615" i="9"/>
  <c r="C3614" i="9"/>
  <c r="C3613" i="9"/>
  <c r="C3612" i="9"/>
  <c r="C3611" i="9"/>
  <c r="C3610" i="9"/>
  <c r="C3609" i="9"/>
  <c r="C3608" i="9"/>
  <c r="C3607" i="9"/>
  <c r="C3606" i="9"/>
  <c r="C3605" i="9"/>
  <c r="C3604" i="9"/>
  <c r="C3603" i="9"/>
  <c r="C3602" i="9"/>
  <c r="C3601" i="9"/>
  <c r="C3600" i="9"/>
  <c r="C3599" i="9"/>
  <c r="C3598" i="9"/>
  <c r="C3597" i="9"/>
  <c r="C3596" i="9"/>
  <c r="C3595" i="9"/>
  <c r="C3594" i="9"/>
  <c r="C3593" i="9"/>
  <c r="C3592" i="9"/>
  <c r="C3591" i="9"/>
  <c r="C3590" i="9"/>
  <c r="C3589" i="9"/>
  <c r="C3588" i="9"/>
  <c r="C3587" i="9"/>
  <c r="C3586" i="9"/>
  <c r="C3585" i="9"/>
  <c r="C3584" i="9"/>
  <c r="C3583" i="9"/>
  <c r="C3582" i="9"/>
  <c r="C3581" i="9"/>
  <c r="C3580" i="9"/>
  <c r="C3579" i="9"/>
  <c r="C3578" i="9"/>
  <c r="C3577" i="9"/>
  <c r="C3576" i="9"/>
  <c r="C3575" i="9"/>
  <c r="C3574" i="9"/>
  <c r="C3573" i="9"/>
  <c r="C3572" i="9"/>
  <c r="C3571" i="9"/>
  <c r="C3570" i="9"/>
  <c r="C3569" i="9"/>
  <c r="C3568" i="9"/>
  <c r="C3567" i="9"/>
  <c r="C3566" i="9"/>
  <c r="C3565" i="9"/>
  <c r="C3564" i="9"/>
  <c r="C3563" i="9"/>
  <c r="C3562" i="9"/>
  <c r="C3561" i="9"/>
  <c r="C3560" i="9"/>
  <c r="C3559" i="9"/>
  <c r="C3558" i="9"/>
  <c r="C3557" i="9"/>
  <c r="C3556" i="9"/>
  <c r="C3555" i="9"/>
  <c r="C3554" i="9"/>
  <c r="C3553" i="9"/>
  <c r="C3552" i="9"/>
  <c r="C3551" i="9"/>
  <c r="C3550" i="9"/>
  <c r="C3549" i="9"/>
  <c r="C3548" i="9"/>
  <c r="C3547" i="9"/>
  <c r="C3546" i="9"/>
  <c r="C3545" i="9"/>
  <c r="C3544" i="9"/>
  <c r="C3543" i="9"/>
  <c r="C3542" i="9"/>
  <c r="C3541" i="9"/>
  <c r="C3540" i="9"/>
  <c r="C3539" i="9"/>
  <c r="C3538" i="9"/>
  <c r="C3537" i="9"/>
  <c r="C3536" i="9"/>
  <c r="C3535" i="9"/>
  <c r="C3534" i="9"/>
  <c r="C3533" i="9"/>
  <c r="C3532" i="9"/>
  <c r="C3531" i="9"/>
  <c r="C3530" i="9"/>
  <c r="C3529" i="9"/>
  <c r="C3528" i="9"/>
  <c r="C3527" i="9"/>
  <c r="C3526" i="9"/>
  <c r="C3525" i="9"/>
  <c r="C3524" i="9"/>
  <c r="C3523" i="9"/>
  <c r="C3522" i="9"/>
  <c r="C3521" i="9"/>
  <c r="C3520" i="9"/>
  <c r="C3519" i="9"/>
  <c r="C3518" i="9"/>
  <c r="C3517" i="9"/>
  <c r="C3516" i="9"/>
  <c r="C3515" i="9"/>
  <c r="C3514" i="9"/>
  <c r="C3513" i="9"/>
  <c r="C3512" i="9"/>
  <c r="C3511" i="9"/>
  <c r="C3510" i="9"/>
  <c r="C3509" i="9"/>
  <c r="C3508" i="9"/>
  <c r="C3507" i="9"/>
  <c r="C3506" i="9"/>
  <c r="C3505" i="9"/>
  <c r="C3504" i="9"/>
  <c r="C3503" i="9"/>
  <c r="C3502" i="9"/>
  <c r="C3501" i="9"/>
  <c r="C3500" i="9"/>
  <c r="C3499" i="9"/>
  <c r="C3498" i="9"/>
  <c r="C3497" i="9"/>
  <c r="C3496" i="9"/>
  <c r="C3495" i="9"/>
  <c r="C3494" i="9"/>
  <c r="C3493" i="9"/>
  <c r="C3492" i="9"/>
  <c r="C3491" i="9"/>
  <c r="C3490" i="9"/>
  <c r="C3489" i="9"/>
  <c r="C3488" i="9"/>
  <c r="C3487" i="9"/>
  <c r="C3486" i="9"/>
  <c r="C3485" i="9"/>
  <c r="C3484" i="9"/>
  <c r="C3483" i="9"/>
  <c r="C3482" i="9"/>
  <c r="C3481" i="9"/>
  <c r="C3480" i="9"/>
  <c r="C3479" i="9"/>
  <c r="C3478" i="9"/>
  <c r="C3477" i="9"/>
  <c r="C3476" i="9"/>
  <c r="C3475" i="9"/>
  <c r="C3474" i="9"/>
  <c r="C3473" i="9"/>
  <c r="C3472" i="9"/>
  <c r="C3471" i="9"/>
  <c r="C3470" i="9"/>
  <c r="C3469" i="9"/>
  <c r="C3468" i="9"/>
  <c r="C3467" i="9"/>
  <c r="C3466" i="9"/>
  <c r="C3465" i="9"/>
  <c r="C3464" i="9"/>
  <c r="C3463" i="9"/>
  <c r="C3462" i="9"/>
  <c r="C3461" i="9"/>
  <c r="C3460" i="9"/>
  <c r="C3459" i="9"/>
  <c r="C3458" i="9"/>
  <c r="C3457" i="9"/>
  <c r="C3456" i="9"/>
  <c r="C3455" i="9"/>
  <c r="C3454" i="9"/>
  <c r="C3453" i="9"/>
  <c r="C3452" i="9"/>
  <c r="C3451" i="9"/>
  <c r="C3450" i="9"/>
  <c r="C3449" i="9"/>
  <c r="C3448" i="9"/>
  <c r="C3447" i="9"/>
  <c r="C3446" i="9"/>
  <c r="C3445" i="9"/>
  <c r="C3444" i="9"/>
  <c r="C3443" i="9"/>
  <c r="C3442" i="9"/>
  <c r="C3441" i="9"/>
  <c r="C3440" i="9"/>
  <c r="C3439" i="9"/>
  <c r="C3438" i="9"/>
  <c r="C3437" i="9"/>
  <c r="C3436" i="9"/>
  <c r="C3435" i="9"/>
  <c r="C3434" i="9"/>
  <c r="C3433" i="9"/>
  <c r="C3432" i="9"/>
  <c r="C3431" i="9"/>
  <c r="C3430" i="9"/>
  <c r="C3429" i="9"/>
  <c r="C3428" i="9"/>
  <c r="C3427" i="9"/>
  <c r="C3426" i="9"/>
  <c r="C3425" i="9"/>
  <c r="C3424" i="9"/>
  <c r="C3423" i="9"/>
  <c r="C3422" i="9"/>
  <c r="C3421" i="9"/>
  <c r="C3420" i="9"/>
  <c r="C3419" i="9"/>
  <c r="C3418" i="9"/>
  <c r="C3417" i="9"/>
  <c r="C3416" i="9"/>
  <c r="C3415" i="9"/>
  <c r="C3414" i="9"/>
  <c r="C3413" i="9"/>
  <c r="C3412" i="9"/>
  <c r="C3411" i="9"/>
  <c r="C3410" i="9"/>
  <c r="C3409" i="9"/>
  <c r="C3408" i="9"/>
  <c r="C3407" i="9"/>
  <c r="C3406" i="9"/>
  <c r="C3405" i="9"/>
  <c r="C3404" i="9"/>
  <c r="C3403" i="9"/>
  <c r="C3402" i="9"/>
  <c r="C3401" i="9"/>
  <c r="C3400" i="9"/>
  <c r="C3399" i="9"/>
  <c r="C3398" i="9"/>
  <c r="C3397" i="9"/>
  <c r="C3396" i="9"/>
  <c r="C3395" i="9"/>
  <c r="C3394" i="9"/>
  <c r="C3393" i="9"/>
  <c r="C3392" i="9"/>
  <c r="C3391" i="9"/>
  <c r="C3390" i="9"/>
  <c r="C3389" i="9"/>
  <c r="C3388" i="9"/>
  <c r="C3387" i="9"/>
  <c r="C3386" i="9"/>
  <c r="C3385" i="9"/>
  <c r="C3384" i="9"/>
  <c r="C3383" i="9"/>
  <c r="C3382" i="9"/>
  <c r="C3381" i="9"/>
  <c r="C3380" i="9"/>
  <c r="C3379" i="9"/>
  <c r="C3378" i="9"/>
  <c r="C3377" i="9"/>
  <c r="C3376" i="9"/>
  <c r="C3375" i="9"/>
  <c r="C3374" i="9"/>
  <c r="C3373" i="9"/>
  <c r="C3372" i="9"/>
  <c r="C3371" i="9"/>
  <c r="C3370" i="9"/>
  <c r="C3369" i="9"/>
  <c r="C3368" i="9"/>
  <c r="C3367" i="9"/>
  <c r="C3366" i="9"/>
  <c r="C3365" i="9"/>
  <c r="C3364" i="9"/>
  <c r="C3363" i="9"/>
  <c r="C3362" i="9"/>
  <c r="C3361" i="9"/>
  <c r="C3360" i="9"/>
  <c r="C3359" i="9"/>
  <c r="C3358" i="9"/>
  <c r="C3357" i="9"/>
  <c r="C3356" i="9"/>
  <c r="C3355" i="9"/>
  <c r="C3354" i="9"/>
  <c r="C3353" i="9"/>
  <c r="C3352" i="9"/>
  <c r="C3351" i="9"/>
  <c r="C3350" i="9"/>
  <c r="C3349" i="9"/>
  <c r="C3348" i="9"/>
  <c r="C3347" i="9"/>
  <c r="C3346" i="9"/>
  <c r="C3345" i="9"/>
  <c r="C3344" i="9"/>
  <c r="C3343" i="9"/>
  <c r="C3342" i="9"/>
  <c r="C3341" i="9"/>
  <c r="C3340" i="9"/>
  <c r="C3339" i="9"/>
  <c r="C3338" i="9"/>
  <c r="C3337" i="9"/>
  <c r="C3336" i="9"/>
  <c r="C3335" i="9"/>
  <c r="C3334" i="9"/>
  <c r="C3333" i="9"/>
  <c r="C3332" i="9"/>
  <c r="C3331" i="9"/>
  <c r="C3330" i="9"/>
  <c r="C3329" i="9"/>
  <c r="C3328" i="9"/>
  <c r="C3327" i="9"/>
  <c r="C3326" i="9"/>
  <c r="C3325" i="9"/>
  <c r="C3324" i="9"/>
  <c r="C3323" i="9"/>
  <c r="C3322" i="9"/>
  <c r="C3321" i="9"/>
  <c r="C3320" i="9"/>
  <c r="C3319" i="9"/>
  <c r="C3318" i="9"/>
  <c r="C3317" i="9"/>
  <c r="C3316" i="9"/>
  <c r="C3315" i="9"/>
  <c r="C3314" i="9"/>
  <c r="C3313" i="9"/>
  <c r="C3312" i="9"/>
  <c r="C3311" i="9"/>
  <c r="C3310" i="9"/>
  <c r="C3309" i="9"/>
  <c r="C3308" i="9"/>
  <c r="C3307" i="9"/>
  <c r="C3306" i="9"/>
  <c r="C3305" i="9"/>
  <c r="C3304" i="9"/>
  <c r="C3303" i="9"/>
  <c r="C3302" i="9"/>
  <c r="C3301" i="9"/>
  <c r="C3300" i="9"/>
  <c r="C3299" i="9"/>
  <c r="C3298" i="9"/>
  <c r="C3297" i="9"/>
  <c r="C3296" i="9"/>
  <c r="C3295" i="9"/>
  <c r="C3294" i="9"/>
  <c r="C3293" i="9"/>
  <c r="C3292" i="9"/>
  <c r="C3291" i="9"/>
  <c r="C3290" i="9"/>
  <c r="C3289" i="9"/>
  <c r="C3288" i="9"/>
  <c r="C3287" i="9"/>
  <c r="C3286" i="9"/>
  <c r="C3285" i="9"/>
  <c r="C3284" i="9"/>
  <c r="C3283" i="9"/>
  <c r="C3282" i="9"/>
  <c r="C3281" i="9"/>
  <c r="C3280" i="9"/>
  <c r="C3279" i="9"/>
  <c r="C3278" i="9"/>
  <c r="C3277" i="9"/>
  <c r="C3276" i="9"/>
  <c r="C3275" i="9"/>
  <c r="C3274" i="9"/>
  <c r="C3273" i="9"/>
  <c r="C3272" i="9"/>
  <c r="C3271" i="9"/>
  <c r="C3270" i="9"/>
  <c r="C3269" i="9"/>
  <c r="C3268" i="9"/>
  <c r="C3267" i="9"/>
  <c r="C3266" i="9"/>
  <c r="C3265" i="9"/>
  <c r="C3264" i="9"/>
  <c r="C3263" i="9"/>
  <c r="C3262" i="9"/>
  <c r="C3261" i="9"/>
  <c r="C3260" i="9"/>
  <c r="C3259" i="9"/>
  <c r="C3258" i="9"/>
  <c r="C3257" i="9"/>
  <c r="C3256" i="9"/>
  <c r="C3255" i="9"/>
  <c r="C3254" i="9"/>
  <c r="C3253" i="9"/>
  <c r="C3252" i="9"/>
  <c r="C3251" i="9"/>
  <c r="C3250" i="9"/>
  <c r="C3249" i="9"/>
  <c r="C3248" i="9"/>
  <c r="C3247" i="9"/>
  <c r="C3246" i="9"/>
  <c r="C3245" i="9"/>
  <c r="C3244" i="9"/>
  <c r="C3243" i="9"/>
  <c r="C3242" i="9"/>
  <c r="C3241" i="9"/>
  <c r="C3240" i="9"/>
  <c r="C3239" i="9"/>
  <c r="C3238" i="9"/>
  <c r="C3237" i="9"/>
  <c r="C3236" i="9"/>
  <c r="C3235" i="9"/>
  <c r="C3234" i="9"/>
  <c r="C3233" i="9"/>
  <c r="C3232" i="9"/>
  <c r="C3231" i="9"/>
  <c r="C3230" i="9"/>
  <c r="C3229" i="9"/>
  <c r="C3228" i="9"/>
  <c r="C3227" i="9"/>
  <c r="C3226" i="9"/>
  <c r="C3225" i="9"/>
  <c r="C3224" i="9"/>
  <c r="C3223" i="9"/>
  <c r="C3222" i="9"/>
  <c r="C3221" i="9"/>
  <c r="C3220" i="9"/>
  <c r="C3219" i="9"/>
  <c r="C3218" i="9"/>
  <c r="C3217" i="9"/>
  <c r="C3216" i="9"/>
  <c r="C3215" i="9"/>
  <c r="C3214" i="9"/>
  <c r="C3213" i="9"/>
  <c r="C3212" i="9"/>
  <c r="C3211" i="9"/>
  <c r="C3210" i="9"/>
  <c r="C3209" i="9"/>
  <c r="C3208" i="9"/>
  <c r="C3207" i="9"/>
  <c r="C3206" i="9"/>
  <c r="C3205" i="9"/>
  <c r="C3204" i="9"/>
  <c r="C3203" i="9"/>
  <c r="C3202" i="9"/>
  <c r="C3201" i="9"/>
  <c r="C3200" i="9"/>
  <c r="C3199" i="9"/>
  <c r="C3198" i="9"/>
  <c r="C3197" i="9"/>
  <c r="C3196" i="9"/>
  <c r="C3195" i="9"/>
  <c r="C3194" i="9"/>
  <c r="C3193" i="9"/>
  <c r="C3192" i="9"/>
  <c r="C3191" i="9"/>
  <c r="C3190" i="9"/>
  <c r="C3189" i="9"/>
  <c r="C3188" i="9"/>
  <c r="C3187" i="9"/>
  <c r="C3186" i="9"/>
  <c r="C3185" i="9"/>
  <c r="C3184" i="9"/>
  <c r="C3183" i="9"/>
  <c r="C3182" i="9"/>
  <c r="C3181" i="9"/>
  <c r="C3180" i="9"/>
  <c r="C3179" i="9"/>
  <c r="C3178" i="9"/>
  <c r="C3177" i="9"/>
  <c r="C3176" i="9"/>
  <c r="C3175" i="9"/>
  <c r="C3174" i="9"/>
  <c r="C3173" i="9"/>
  <c r="C3172" i="9"/>
  <c r="C3171" i="9"/>
  <c r="C3170" i="9"/>
  <c r="C3169" i="9"/>
  <c r="C3168" i="9"/>
  <c r="C3167" i="9"/>
  <c r="C3166" i="9"/>
  <c r="C3165" i="9"/>
  <c r="C3164" i="9"/>
  <c r="C3163" i="9"/>
  <c r="C3162" i="9"/>
  <c r="C3161" i="9"/>
  <c r="C3160" i="9"/>
  <c r="C3159" i="9"/>
  <c r="C3158" i="9"/>
  <c r="C3157" i="9"/>
  <c r="C3156" i="9"/>
  <c r="C3155" i="9"/>
  <c r="C3154" i="9"/>
  <c r="C3153" i="9"/>
  <c r="C3152" i="9"/>
  <c r="C3151" i="9"/>
  <c r="C3150" i="9"/>
  <c r="C3149" i="9"/>
  <c r="C3148" i="9"/>
  <c r="C3147" i="9"/>
  <c r="C3146" i="9"/>
  <c r="C3145" i="9"/>
  <c r="C3144" i="9"/>
  <c r="C3143" i="9"/>
  <c r="C3142" i="9"/>
  <c r="C3141" i="9"/>
  <c r="C3140" i="9"/>
  <c r="C3139" i="9"/>
  <c r="C3138" i="9"/>
  <c r="C3137" i="9"/>
  <c r="C3136" i="9"/>
  <c r="C3135" i="9"/>
  <c r="C3134" i="9"/>
  <c r="C3133" i="9"/>
  <c r="C3132" i="9"/>
  <c r="C3131" i="9"/>
  <c r="C3130" i="9"/>
  <c r="C3129" i="9"/>
  <c r="C3128" i="9"/>
  <c r="C3127" i="9"/>
  <c r="C3126" i="9"/>
  <c r="C3125" i="9"/>
  <c r="C3124" i="9"/>
  <c r="C3123" i="9"/>
  <c r="C3122" i="9"/>
  <c r="C3121" i="9"/>
  <c r="C3120" i="9"/>
  <c r="C3119" i="9"/>
  <c r="C3118" i="9"/>
  <c r="C3117" i="9"/>
  <c r="C3116" i="9"/>
  <c r="C3115" i="9"/>
  <c r="C3114" i="9"/>
  <c r="C3113" i="9"/>
  <c r="C3112" i="9"/>
  <c r="C3111" i="9"/>
  <c r="C3110" i="9"/>
  <c r="C3109" i="9"/>
  <c r="C3108" i="9"/>
  <c r="C3107" i="9"/>
  <c r="C3106" i="9"/>
  <c r="C3105" i="9"/>
  <c r="C3104" i="9"/>
  <c r="C3103" i="9"/>
  <c r="C3102" i="9"/>
  <c r="C3101" i="9"/>
  <c r="C3100" i="9"/>
  <c r="C3099" i="9"/>
  <c r="C3098" i="9"/>
  <c r="C3097" i="9"/>
  <c r="C3096" i="9"/>
  <c r="C3095" i="9"/>
  <c r="C3094" i="9"/>
  <c r="C3093" i="9"/>
  <c r="C3092" i="9"/>
  <c r="C3091" i="9"/>
  <c r="C3090" i="9"/>
  <c r="C3089" i="9"/>
  <c r="C3088" i="9"/>
  <c r="C3087" i="9"/>
  <c r="C3086" i="9"/>
  <c r="C3085" i="9"/>
  <c r="C3084" i="9"/>
  <c r="C3083" i="9"/>
  <c r="C3082" i="9"/>
  <c r="C3081" i="9"/>
  <c r="C3080" i="9"/>
  <c r="C3079" i="9"/>
  <c r="C3078" i="9"/>
  <c r="C3077" i="9"/>
  <c r="C3076" i="9"/>
  <c r="C3075" i="9"/>
  <c r="C3074" i="9"/>
  <c r="C3073" i="9"/>
  <c r="C3072" i="9"/>
  <c r="C3071" i="9"/>
  <c r="C3070" i="9"/>
  <c r="C3069" i="9"/>
  <c r="C3068" i="9"/>
  <c r="C3067" i="9"/>
  <c r="C3066" i="9"/>
  <c r="C3065" i="9"/>
  <c r="C3064" i="9"/>
  <c r="C3063" i="9"/>
  <c r="C3062" i="9"/>
  <c r="C3061" i="9"/>
  <c r="C3060" i="9"/>
  <c r="C3059" i="9"/>
  <c r="C3058" i="9"/>
  <c r="C3057" i="9"/>
  <c r="C3056" i="9"/>
  <c r="C3055" i="9"/>
  <c r="C3054" i="9"/>
  <c r="C3053" i="9"/>
  <c r="C3052" i="9"/>
  <c r="C3051" i="9"/>
  <c r="C3050" i="9"/>
  <c r="C3049" i="9"/>
  <c r="C3048" i="9"/>
  <c r="C3047" i="9"/>
  <c r="C3046" i="9"/>
  <c r="C3045" i="9"/>
  <c r="C3044" i="9"/>
  <c r="C3043" i="9"/>
  <c r="C3042" i="9"/>
  <c r="C3041" i="9"/>
  <c r="C3040" i="9"/>
  <c r="C3039" i="9"/>
  <c r="C3038" i="9"/>
  <c r="C3037" i="9"/>
  <c r="C3036" i="9"/>
  <c r="C3035" i="9"/>
  <c r="C3034" i="9"/>
  <c r="C3033" i="9"/>
  <c r="C3032" i="9"/>
  <c r="C3031" i="9"/>
  <c r="C3030" i="9"/>
  <c r="C3029" i="9"/>
  <c r="C3028" i="9"/>
  <c r="C3027" i="9"/>
  <c r="C3026" i="9"/>
  <c r="C3025" i="9"/>
  <c r="C3024" i="9"/>
  <c r="C3023" i="9"/>
  <c r="C3022" i="9"/>
  <c r="C3021" i="9"/>
  <c r="C3020" i="9"/>
  <c r="C3019" i="9"/>
  <c r="C3018" i="9"/>
  <c r="C3017" i="9"/>
  <c r="C3016" i="9"/>
  <c r="C3015" i="9"/>
  <c r="C3014" i="9"/>
  <c r="C3013" i="9"/>
  <c r="C3012" i="9"/>
  <c r="C3011" i="9"/>
  <c r="C3010" i="9"/>
  <c r="C3009" i="9"/>
  <c r="C3008" i="9"/>
  <c r="C3007" i="9"/>
  <c r="C3006" i="9"/>
  <c r="C3005" i="9"/>
  <c r="C3004" i="9"/>
  <c r="C3003" i="9"/>
  <c r="C3002" i="9"/>
  <c r="C3001" i="9"/>
  <c r="C3000" i="9"/>
  <c r="C2999" i="9"/>
  <c r="C2998" i="9"/>
  <c r="C2997" i="9"/>
  <c r="C2996" i="9"/>
  <c r="C2995" i="9"/>
  <c r="C2994" i="9"/>
  <c r="C2993" i="9"/>
  <c r="C2992" i="9"/>
  <c r="C2991" i="9"/>
  <c r="C2990" i="9"/>
  <c r="C2989" i="9"/>
  <c r="C2988" i="9"/>
  <c r="C2987" i="9"/>
  <c r="C2986" i="9"/>
  <c r="C2985" i="9"/>
  <c r="C2984" i="9"/>
  <c r="C2983" i="9"/>
  <c r="C2982" i="9"/>
  <c r="C2981" i="9"/>
  <c r="C2980" i="9"/>
  <c r="C2979" i="9"/>
  <c r="C2978" i="9"/>
  <c r="C2977" i="9"/>
  <c r="C2976" i="9"/>
  <c r="C2975" i="9"/>
  <c r="C2974" i="9"/>
  <c r="C2973" i="9"/>
  <c r="C2972" i="9"/>
  <c r="C2971" i="9"/>
  <c r="C2970" i="9"/>
  <c r="C2969" i="9"/>
  <c r="C2968" i="9"/>
  <c r="C2967" i="9"/>
  <c r="C2966" i="9"/>
  <c r="C2965" i="9"/>
  <c r="C2964" i="9"/>
  <c r="C2963" i="9"/>
  <c r="C2962" i="9"/>
  <c r="C2961" i="9"/>
  <c r="C2960" i="9"/>
  <c r="C2959" i="9"/>
  <c r="C2958" i="9"/>
  <c r="C2957" i="9"/>
  <c r="C2956" i="9"/>
  <c r="C2955" i="9"/>
  <c r="C2954" i="9"/>
  <c r="C2953" i="9"/>
  <c r="C2952" i="9"/>
  <c r="C2951" i="9"/>
  <c r="C2950" i="9"/>
  <c r="C2949" i="9"/>
  <c r="C2948" i="9"/>
  <c r="C2947" i="9"/>
  <c r="C2946" i="9"/>
  <c r="C2945" i="9"/>
  <c r="C2944" i="9"/>
  <c r="C2943" i="9"/>
  <c r="C2942" i="9"/>
  <c r="C2941" i="9"/>
  <c r="C2940" i="9"/>
  <c r="C2939" i="9"/>
  <c r="C2938" i="9"/>
  <c r="C2937" i="9"/>
  <c r="C2936" i="9"/>
  <c r="C2935" i="9"/>
  <c r="C2934" i="9"/>
  <c r="C2933" i="9"/>
  <c r="C2932" i="9"/>
  <c r="C2931" i="9"/>
  <c r="C2930" i="9"/>
  <c r="C2929" i="9"/>
  <c r="C2928" i="9"/>
  <c r="C2927" i="9"/>
  <c r="C2926" i="9"/>
  <c r="C2925" i="9"/>
  <c r="C2924" i="9"/>
  <c r="C2923" i="9"/>
  <c r="C2922" i="9"/>
  <c r="C2921" i="9"/>
  <c r="C2920" i="9"/>
  <c r="C2919" i="9"/>
  <c r="C2918" i="9"/>
  <c r="C2917" i="9"/>
  <c r="C2916" i="9"/>
  <c r="C2915" i="9"/>
  <c r="C2914" i="9"/>
  <c r="C2913" i="9"/>
  <c r="C2912" i="9"/>
  <c r="C2911" i="9"/>
  <c r="C2910" i="9"/>
  <c r="C2909" i="9"/>
  <c r="C2908" i="9"/>
  <c r="C2907" i="9"/>
  <c r="C2906" i="9"/>
  <c r="C2905" i="9"/>
  <c r="C2904" i="9"/>
  <c r="C2903" i="9"/>
  <c r="C2902" i="9"/>
  <c r="C2901" i="9"/>
  <c r="C2900" i="9"/>
  <c r="C2899" i="9"/>
  <c r="C2898" i="9"/>
  <c r="C2897" i="9"/>
  <c r="C2896" i="9"/>
  <c r="C2895" i="9"/>
  <c r="C2894" i="9"/>
  <c r="C2893" i="9"/>
  <c r="C2892" i="9"/>
  <c r="C2891" i="9"/>
  <c r="C2890" i="9"/>
  <c r="C2889" i="9"/>
  <c r="C2888" i="9"/>
  <c r="C2887" i="9"/>
  <c r="C2886" i="9"/>
  <c r="C2885" i="9"/>
  <c r="C2884" i="9"/>
  <c r="C2883" i="9"/>
  <c r="C2882" i="9"/>
  <c r="C2881" i="9"/>
  <c r="C2880" i="9"/>
  <c r="C2879" i="9"/>
  <c r="C2878" i="9"/>
  <c r="C2877" i="9"/>
  <c r="C2876" i="9"/>
  <c r="C2875" i="9"/>
  <c r="C2874" i="9"/>
  <c r="C2873" i="9"/>
  <c r="C2872" i="9"/>
  <c r="C2871" i="9"/>
  <c r="C2870" i="9"/>
  <c r="C2869" i="9"/>
  <c r="C2868" i="9"/>
  <c r="C2867" i="9"/>
  <c r="C2866" i="9"/>
  <c r="C2865" i="9"/>
  <c r="C2864" i="9"/>
  <c r="C2863" i="9"/>
  <c r="C2862" i="9"/>
  <c r="C2861" i="9"/>
  <c r="C2860" i="9"/>
  <c r="C2859" i="9"/>
  <c r="C2858" i="9"/>
  <c r="C2857" i="9"/>
  <c r="C2856" i="9"/>
  <c r="C2855" i="9"/>
  <c r="C2854" i="9"/>
  <c r="C2853" i="9"/>
  <c r="C2852" i="9"/>
  <c r="C2851" i="9"/>
  <c r="C2850" i="9"/>
  <c r="C2849" i="9"/>
  <c r="C2848" i="9"/>
  <c r="C2847" i="9"/>
  <c r="C2846" i="9"/>
  <c r="C2845" i="9"/>
  <c r="C2844" i="9"/>
  <c r="C2843" i="9"/>
  <c r="C2842" i="9"/>
  <c r="C2841" i="9"/>
  <c r="C2840" i="9"/>
  <c r="C2839" i="9"/>
  <c r="C2838" i="9"/>
  <c r="C2837" i="9"/>
  <c r="C2836" i="9"/>
  <c r="C2835" i="9"/>
  <c r="C2834" i="9"/>
  <c r="C2833" i="9"/>
  <c r="C2832" i="9"/>
  <c r="C2831" i="9"/>
  <c r="C2830" i="9"/>
  <c r="C2829" i="9"/>
  <c r="C2828" i="9"/>
  <c r="C2827" i="9"/>
  <c r="C2826" i="9"/>
  <c r="C2825" i="9"/>
  <c r="C2824" i="9"/>
  <c r="C2823" i="9"/>
  <c r="C2822" i="9"/>
  <c r="C2821" i="9"/>
  <c r="C2820" i="9"/>
  <c r="C2819" i="9"/>
  <c r="C2818" i="9"/>
  <c r="C2817" i="9"/>
  <c r="C2816" i="9"/>
  <c r="C2815" i="9"/>
  <c r="C2814" i="9"/>
  <c r="C2813" i="9"/>
  <c r="C2812" i="9"/>
  <c r="C2811" i="9"/>
  <c r="C2810" i="9"/>
  <c r="C2809" i="9"/>
  <c r="C2808" i="9"/>
  <c r="C2807" i="9"/>
  <c r="C2806" i="9"/>
  <c r="C2805" i="9"/>
  <c r="C2804" i="9"/>
  <c r="C2803" i="9"/>
  <c r="C2802" i="9"/>
  <c r="C2801" i="9"/>
  <c r="C2800" i="9"/>
  <c r="C2799" i="9"/>
  <c r="C2798" i="9"/>
  <c r="C2797" i="9"/>
  <c r="C2796" i="9"/>
  <c r="C2795" i="9"/>
  <c r="C2794" i="9"/>
  <c r="C2793" i="9"/>
  <c r="C2792" i="9"/>
  <c r="C2791" i="9"/>
  <c r="C2790" i="9"/>
  <c r="C2789" i="9"/>
  <c r="C2788" i="9"/>
  <c r="C2787" i="9"/>
  <c r="C2786" i="9"/>
  <c r="C2785" i="9"/>
  <c r="C2784" i="9"/>
  <c r="C2783" i="9"/>
  <c r="C2782" i="9"/>
  <c r="C2781" i="9"/>
  <c r="C2780" i="9"/>
  <c r="C2779" i="9"/>
  <c r="C2778" i="9"/>
  <c r="C2777" i="9"/>
  <c r="C2776" i="9"/>
  <c r="C2775" i="9"/>
  <c r="C2774" i="9"/>
  <c r="C2773" i="9"/>
  <c r="C2772" i="9"/>
  <c r="C2771" i="9"/>
  <c r="C2770" i="9"/>
  <c r="C2769" i="9"/>
  <c r="C2768" i="9"/>
  <c r="C2767" i="9"/>
  <c r="C2766" i="9"/>
  <c r="C2765" i="9"/>
  <c r="C2764" i="9"/>
  <c r="C2763" i="9"/>
  <c r="C2762" i="9"/>
  <c r="C2761" i="9"/>
  <c r="C2760" i="9"/>
  <c r="C2759" i="9"/>
  <c r="C2758" i="9"/>
  <c r="C2757" i="9"/>
  <c r="C2756" i="9"/>
  <c r="C2755" i="9"/>
  <c r="C2754" i="9"/>
  <c r="C2753" i="9"/>
  <c r="C2752" i="9"/>
  <c r="C2751" i="9"/>
  <c r="C2750" i="9"/>
  <c r="C2749" i="9"/>
  <c r="C2748" i="9"/>
  <c r="C2747" i="9"/>
  <c r="C2746" i="9"/>
  <c r="C2745" i="9"/>
  <c r="C2744" i="9"/>
  <c r="C2743" i="9"/>
  <c r="C2742" i="9"/>
  <c r="C2741" i="9"/>
  <c r="C2740" i="9"/>
  <c r="C2739" i="9"/>
  <c r="C2738" i="9"/>
  <c r="C2737" i="9"/>
  <c r="C2736" i="9"/>
  <c r="C2735" i="9"/>
  <c r="C2734" i="9"/>
  <c r="C2733" i="9"/>
  <c r="C2732" i="9"/>
  <c r="C2731" i="9"/>
  <c r="C2730" i="9"/>
  <c r="C2729" i="9"/>
  <c r="C2728" i="9"/>
  <c r="C2727" i="9"/>
  <c r="C2726" i="9"/>
  <c r="C2725" i="9"/>
  <c r="C2724" i="9"/>
  <c r="C2723" i="9"/>
  <c r="C2722" i="9"/>
  <c r="C2721" i="9"/>
  <c r="C2720" i="9"/>
  <c r="C2719" i="9"/>
  <c r="C2718" i="9"/>
  <c r="C2717" i="9"/>
  <c r="C2716" i="9"/>
  <c r="C2715" i="9"/>
  <c r="C2714" i="9"/>
  <c r="C2713" i="9"/>
  <c r="C2712" i="9"/>
  <c r="C2711" i="9"/>
  <c r="C2710" i="9"/>
  <c r="C2709" i="9"/>
  <c r="C2708" i="9"/>
  <c r="C2707" i="9"/>
  <c r="C2706" i="9"/>
  <c r="C2705" i="9"/>
  <c r="C2704" i="9"/>
  <c r="C2703" i="9"/>
  <c r="C2702" i="9"/>
  <c r="C2701" i="9"/>
  <c r="C2700" i="9"/>
  <c r="C2699" i="9"/>
  <c r="C2698" i="9"/>
  <c r="C2697" i="9"/>
  <c r="C2696" i="9"/>
  <c r="C2695" i="9"/>
  <c r="C2694" i="9"/>
  <c r="C2693" i="9"/>
  <c r="C2692" i="9"/>
  <c r="C2691" i="9"/>
  <c r="C2690" i="9"/>
  <c r="C2689" i="9"/>
  <c r="C2688" i="9"/>
  <c r="C2687" i="9"/>
  <c r="C2686" i="9"/>
  <c r="C2685" i="9"/>
  <c r="C2684" i="9"/>
  <c r="C2683" i="9"/>
  <c r="C2682" i="9"/>
  <c r="C2681" i="9"/>
  <c r="C2680" i="9"/>
  <c r="C2679" i="9"/>
  <c r="C2678" i="9"/>
  <c r="C2677" i="9"/>
  <c r="C2676" i="9"/>
  <c r="C2675" i="9"/>
  <c r="C2674" i="9"/>
  <c r="C2673" i="9"/>
  <c r="C2672" i="9"/>
  <c r="C2671" i="9"/>
  <c r="C2670" i="9"/>
  <c r="C2669" i="9"/>
  <c r="C2668" i="9"/>
  <c r="C2667" i="9"/>
  <c r="C2666" i="9"/>
  <c r="C2665" i="9"/>
  <c r="C2664" i="9"/>
  <c r="C2663" i="9"/>
  <c r="C2662" i="9"/>
  <c r="C2661" i="9"/>
  <c r="C2660" i="9"/>
  <c r="C2659" i="9"/>
  <c r="C2658" i="9"/>
  <c r="C2657" i="9"/>
  <c r="C2656" i="9"/>
  <c r="C2655" i="9"/>
  <c r="C2654" i="9"/>
  <c r="C2653" i="9"/>
  <c r="C2652" i="9"/>
  <c r="C2651" i="9"/>
  <c r="C2650" i="9"/>
  <c r="C2649" i="9"/>
  <c r="C2648" i="9"/>
  <c r="C2647" i="9"/>
  <c r="C2646" i="9"/>
  <c r="C2645" i="9"/>
  <c r="C2644" i="9"/>
  <c r="C2643" i="9"/>
  <c r="C2642" i="9"/>
  <c r="C2641" i="9"/>
  <c r="C2640" i="9"/>
  <c r="C2639" i="9"/>
  <c r="C2638" i="9"/>
  <c r="C2637" i="9"/>
  <c r="C2636" i="9"/>
  <c r="C2635" i="9"/>
  <c r="C2634" i="9"/>
  <c r="C2633" i="9"/>
  <c r="C2632" i="9"/>
  <c r="C2631" i="9"/>
  <c r="C2630" i="9"/>
  <c r="C2629" i="9"/>
  <c r="C2628" i="9"/>
  <c r="C2627" i="9"/>
  <c r="C2626" i="9"/>
  <c r="C2625" i="9"/>
  <c r="C2624" i="9"/>
  <c r="C2623" i="9"/>
  <c r="C2622" i="9"/>
  <c r="C2621" i="9"/>
  <c r="C2620" i="9"/>
  <c r="C2619" i="9"/>
  <c r="C2618" i="9"/>
  <c r="C2617" i="9"/>
  <c r="C2616" i="9"/>
  <c r="C2615" i="9"/>
  <c r="C2614" i="9"/>
  <c r="C2613" i="9"/>
  <c r="C2612" i="9"/>
  <c r="C2611" i="9"/>
  <c r="C2610" i="9"/>
  <c r="C2609" i="9"/>
  <c r="C2608" i="9"/>
  <c r="C2607" i="9"/>
  <c r="C2606" i="9"/>
  <c r="C2605" i="9"/>
  <c r="C2604" i="9"/>
  <c r="C2603" i="9"/>
  <c r="C2602" i="9"/>
  <c r="C2601" i="9"/>
  <c r="C2600" i="9"/>
  <c r="C2599" i="9"/>
  <c r="C2598" i="9"/>
  <c r="C2597" i="9"/>
  <c r="C2596" i="9"/>
  <c r="C2595" i="9"/>
  <c r="C2594" i="9"/>
  <c r="C2593" i="9"/>
  <c r="C2592" i="9"/>
  <c r="C2591" i="9"/>
  <c r="C2590" i="9"/>
  <c r="C2589" i="9"/>
  <c r="C2588" i="9"/>
  <c r="C2587" i="9"/>
  <c r="C2586" i="9"/>
  <c r="C2585" i="9"/>
  <c r="C2584" i="9"/>
  <c r="C2583" i="9"/>
  <c r="C2582" i="9"/>
  <c r="C2581" i="9"/>
  <c r="C2580" i="9"/>
  <c r="C2579" i="9"/>
  <c r="C2578" i="9"/>
  <c r="C2577" i="9"/>
  <c r="C2576" i="9"/>
  <c r="C2575" i="9"/>
  <c r="C2574" i="9"/>
  <c r="C2573" i="9"/>
  <c r="C2572" i="9"/>
  <c r="C2571" i="9"/>
  <c r="C2570" i="9"/>
  <c r="C2569" i="9"/>
  <c r="C2568" i="9"/>
  <c r="C2567" i="9"/>
  <c r="C2566" i="9"/>
  <c r="C2565" i="9"/>
  <c r="C2564" i="9"/>
  <c r="C2563" i="9"/>
  <c r="C2562" i="9"/>
  <c r="C2561" i="9"/>
  <c r="C2560" i="9"/>
  <c r="C2559" i="9"/>
  <c r="C2558" i="9"/>
  <c r="C2557" i="9"/>
  <c r="C2556" i="9"/>
  <c r="C2555" i="9"/>
  <c r="C2554" i="9"/>
  <c r="C2553" i="9"/>
  <c r="C2552" i="9"/>
  <c r="C2551" i="9"/>
  <c r="C2550" i="9"/>
  <c r="C2549" i="9"/>
  <c r="C2548" i="9"/>
  <c r="C2547" i="9"/>
  <c r="C2546" i="9"/>
  <c r="C2545" i="9"/>
  <c r="C2544" i="9"/>
  <c r="C2543" i="9"/>
  <c r="C2542" i="9"/>
  <c r="C2541" i="9"/>
  <c r="C2540" i="9"/>
  <c r="C2539" i="9"/>
  <c r="C2538" i="9"/>
  <c r="C2537" i="9"/>
  <c r="C2536" i="9"/>
  <c r="C2535" i="9"/>
  <c r="C2534" i="9"/>
  <c r="C2533" i="9"/>
  <c r="C2532" i="9"/>
  <c r="C2531" i="9"/>
  <c r="C2530" i="9"/>
  <c r="C2529" i="9"/>
  <c r="C2528" i="9"/>
  <c r="C2527" i="9"/>
  <c r="C2526" i="9"/>
  <c r="C2525" i="9"/>
  <c r="C2524" i="9"/>
  <c r="C2523" i="9"/>
  <c r="C2522" i="9"/>
  <c r="C2521" i="9"/>
  <c r="C2520" i="9"/>
  <c r="C2519" i="9"/>
  <c r="C2518" i="9"/>
  <c r="C2517" i="9"/>
  <c r="C2516" i="9"/>
  <c r="C2515" i="9"/>
  <c r="C2514" i="9"/>
  <c r="C2513" i="9"/>
  <c r="C2512" i="9"/>
  <c r="C2511" i="9"/>
  <c r="C2510" i="9"/>
  <c r="C2509" i="9"/>
  <c r="C2508" i="9"/>
  <c r="C2507" i="9"/>
  <c r="C2506" i="9"/>
  <c r="C2505" i="9"/>
  <c r="C2504" i="9"/>
  <c r="C2503" i="9"/>
  <c r="C2502" i="9"/>
  <c r="C2501" i="9"/>
  <c r="C2500" i="9"/>
  <c r="C2499" i="9"/>
  <c r="C2498" i="9"/>
  <c r="C2497" i="9"/>
  <c r="C2496" i="9"/>
  <c r="C2495" i="9"/>
  <c r="C2494" i="9"/>
  <c r="C2493" i="9"/>
  <c r="C2492" i="9"/>
  <c r="C2491" i="9"/>
  <c r="C2490" i="9"/>
  <c r="C2489" i="9"/>
  <c r="C2488" i="9"/>
  <c r="C2487" i="9"/>
  <c r="C2486" i="9"/>
  <c r="C2485" i="9"/>
  <c r="C2484" i="9"/>
  <c r="C2483" i="9"/>
  <c r="C2482" i="9"/>
  <c r="C2481" i="9"/>
  <c r="C2480" i="9"/>
  <c r="C2479" i="9"/>
  <c r="C2478" i="9"/>
  <c r="C2477" i="9"/>
  <c r="C2476" i="9"/>
  <c r="C2475" i="9"/>
  <c r="C2474" i="9"/>
  <c r="C2473" i="9"/>
  <c r="C2472" i="9"/>
  <c r="C2471" i="9"/>
  <c r="C2470" i="9"/>
  <c r="C2469" i="9"/>
  <c r="C2468" i="9"/>
  <c r="C2467" i="9"/>
  <c r="C2466" i="9"/>
  <c r="C2465" i="9"/>
  <c r="C2464" i="9"/>
  <c r="C2463" i="9"/>
  <c r="C2462" i="9"/>
  <c r="C2461" i="9"/>
  <c r="C2460" i="9"/>
  <c r="C2459" i="9"/>
  <c r="C2458" i="9"/>
  <c r="C2457" i="9"/>
  <c r="C2456" i="9"/>
  <c r="C2455" i="9"/>
  <c r="C2454" i="9"/>
  <c r="C2453" i="9"/>
  <c r="C2452" i="9"/>
  <c r="C2451" i="9"/>
  <c r="C2450" i="9"/>
  <c r="C2449" i="9"/>
  <c r="C2448" i="9"/>
  <c r="C2447" i="9"/>
  <c r="C2446" i="9"/>
  <c r="C2445" i="9"/>
  <c r="C2444" i="9"/>
  <c r="C2443" i="9"/>
  <c r="C2442" i="9"/>
  <c r="C2441" i="9"/>
  <c r="C2440" i="9"/>
  <c r="C2439" i="9"/>
  <c r="C2438" i="9"/>
  <c r="C2437" i="9"/>
  <c r="C2436" i="9"/>
  <c r="C2435" i="9"/>
  <c r="C2434" i="9"/>
  <c r="C2433" i="9"/>
  <c r="C2432" i="9"/>
  <c r="C2431" i="9"/>
  <c r="C2430" i="9"/>
  <c r="C2429" i="9"/>
  <c r="C2428" i="9"/>
  <c r="C2427" i="9"/>
  <c r="C2426" i="9"/>
  <c r="C2425" i="9"/>
  <c r="C2424" i="9"/>
  <c r="C2423" i="9"/>
  <c r="C2422" i="9"/>
  <c r="C2421" i="9"/>
  <c r="C2420" i="9"/>
  <c r="C2419" i="9"/>
  <c r="C2418" i="9"/>
  <c r="C2417" i="9"/>
  <c r="C2416" i="9"/>
  <c r="C2415" i="9"/>
  <c r="C2414" i="9"/>
  <c r="C2413" i="9"/>
  <c r="C2412" i="9"/>
  <c r="C2411" i="9"/>
  <c r="C2410" i="9"/>
  <c r="C2409" i="9"/>
  <c r="C2408" i="9"/>
  <c r="C2407" i="9"/>
  <c r="C2406" i="9"/>
  <c r="C2405" i="9"/>
  <c r="C2404" i="9"/>
  <c r="C2403" i="9"/>
  <c r="C2402" i="9"/>
  <c r="C2401" i="9"/>
  <c r="C2400" i="9"/>
  <c r="C2399" i="9"/>
  <c r="C2398" i="9"/>
  <c r="C2397" i="9"/>
  <c r="C2396" i="9"/>
  <c r="C2395" i="9"/>
  <c r="C2394" i="9"/>
  <c r="C2393" i="9"/>
  <c r="C2392" i="9"/>
  <c r="C2391" i="9"/>
  <c r="C2390" i="9"/>
  <c r="C2389" i="9"/>
  <c r="C2388" i="9"/>
  <c r="C2387" i="9"/>
  <c r="C2386" i="9"/>
  <c r="C2385" i="9"/>
  <c r="C2384" i="9"/>
  <c r="C2383" i="9"/>
  <c r="C2382" i="9"/>
  <c r="C2381" i="9"/>
  <c r="C2380" i="9"/>
  <c r="C2379" i="9"/>
  <c r="C2378" i="9"/>
  <c r="C2377" i="9"/>
  <c r="C2376" i="9"/>
  <c r="C2375" i="9"/>
  <c r="C2374" i="9"/>
  <c r="C2373" i="9"/>
  <c r="C2372" i="9"/>
  <c r="C2371" i="9"/>
  <c r="C2370" i="9"/>
  <c r="C2369" i="9"/>
  <c r="C2368" i="9"/>
  <c r="C2367" i="9"/>
  <c r="C2366" i="9"/>
  <c r="C2365" i="9"/>
  <c r="C2364" i="9"/>
  <c r="C2363" i="9"/>
  <c r="C2362" i="9"/>
  <c r="C2361" i="9"/>
  <c r="C2360" i="9"/>
  <c r="C2359" i="9"/>
  <c r="C2358" i="9"/>
  <c r="C2357" i="9"/>
  <c r="C2356" i="9"/>
  <c r="C2355" i="9"/>
  <c r="C2354" i="9"/>
  <c r="C2353" i="9"/>
  <c r="C2352" i="9"/>
  <c r="C2351" i="9"/>
  <c r="C2350" i="9"/>
  <c r="C2349" i="9"/>
  <c r="C2348" i="9"/>
  <c r="C2347" i="9"/>
  <c r="C2346" i="9"/>
  <c r="C2345" i="9"/>
  <c r="C2344" i="9"/>
  <c r="C2343" i="9"/>
  <c r="C2342" i="9"/>
  <c r="C2341" i="9"/>
  <c r="C2340" i="9"/>
  <c r="C2339" i="9"/>
  <c r="C2338" i="9"/>
  <c r="C2337" i="9"/>
  <c r="C2336" i="9"/>
  <c r="C2335" i="9"/>
  <c r="C2334" i="9"/>
  <c r="C2333" i="9"/>
  <c r="C2332" i="9"/>
  <c r="C2331" i="9"/>
  <c r="C2330" i="9"/>
  <c r="C2329" i="9"/>
  <c r="C2328" i="9"/>
  <c r="C2327" i="9"/>
  <c r="C2326" i="9"/>
  <c r="C2325" i="9"/>
  <c r="C2324" i="9"/>
  <c r="C2323" i="9"/>
  <c r="C2322" i="9"/>
  <c r="C2321" i="9"/>
  <c r="C2320" i="9"/>
  <c r="C2319" i="9"/>
  <c r="C2318" i="9"/>
  <c r="C2317" i="9"/>
  <c r="C2316" i="9"/>
  <c r="C2315" i="9"/>
  <c r="C2314" i="9"/>
  <c r="C2313" i="9"/>
  <c r="C2312" i="9"/>
  <c r="C2311" i="9"/>
  <c r="C2310" i="9"/>
  <c r="C2309" i="9"/>
  <c r="C2308" i="9"/>
  <c r="C2307" i="9"/>
  <c r="C2306" i="9"/>
  <c r="C2305" i="9"/>
  <c r="C2304" i="9"/>
  <c r="C2303" i="9"/>
  <c r="C2302" i="9"/>
  <c r="C2301" i="9"/>
  <c r="C2300" i="9"/>
  <c r="C2299" i="9"/>
  <c r="C2298" i="9"/>
  <c r="C2297" i="9"/>
  <c r="C2296" i="9"/>
  <c r="C2295" i="9"/>
  <c r="C2294" i="9"/>
  <c r="C2293" i="9"/>
  <c r="C2292" i="9"/>
  <c r="C2291" i="9"/>
  <c r="C2290" i="9"/>
  <c r="C2289" i="9"/>
  <c r="C2288" i="9"/>
  <c r="C2287" i="9"/>
  <c r="C2286" i="9"/>
  <c r="C2285" i="9"/>
  <c r="C2284" i="9"/>
  <c r="C2283" i="9"/>
  <c r="C2282" i="9"/>
  <c r="C2281" i="9"/>
  <c r="C2280" i="9"/>
  <c r="C2279" i="9"/>
  <c r="C2278" i="9"/>
  <c r="C2277" i="9"/>
  <c r="C2276" i="9"/>
  <c r="C2275" i="9"/>
  <c r="C2274" i="9"/>
  <c r="C2273" i="9"/>
  <c r="C2272" i="9"/>
  <c r="C2271" i="9"/>
  <c r="C2270" i="9"/>
  <c r="C2269" i="9"/>
  <c r="C2268" i="9"/>
  <c r="C2267" i="9"/>
  <c r="C2266" i="9"/>
  <c r="C2265" i="9"/>
  <c r="C2264" i="9"/>
  <c r="C2263" i="9"/>
  <c r="C2262" i="9"/>
  <c r="C2261" i="9"/>
  <c r="C2260" i="9"/>
  <c r="C2259" i="9"/>
  <c r="C2258" i="9"/>
  <c r="C2257" i="9"/>
  <c r="C2256" i="9"/>
  <c r="C2255" i="9"/>
  <c r="C2254" i="9"/>
  <c r="C2253" i="9"/>
  <c r="C2252" i="9"/>
  <c r="C2251" i="9"/>
  <c r="C2250" i="9"/>
  <c r="C2249" i="9"/>
  <c r="C2248" i="9"/>
  <c r="C2247" i="9"/>
  <c r="C2246" i="9"/>
  <c r="C2245" i="9"/>
  <c r="C2244" i="9"/>
  <c r="C2243" i="9"/>
  <c r="C2242" i="9"/>
  <c r="C2241" i="9"/>
  <c r="C2240" i="9"/>
  <c r="C2239" i="9"/>
  <c r="C2238" i="9"/>
  <c r="C2237" i="9"/>
  <c r="C2236" i="9"/>
  <c r="C2235" i="9"/>
  <c r="C2234" i="9"/>
  <c r="C2233" i="9"/>
  <c r="C2232" i="9"/>
  <c r="C2231" i="9"/>
  <c r="C2230" i="9"/>
  <c r="C2229" i="9"/>
  <c r="C2228" i="9"/>
  <c r="C2227" i="9"/>
  <c r="C2226" i="9"/>
  <c r="C2225" i="9"/>
  <c r="C2224" i="9"/>
  <c r="C2223" i="9"/>
  <c r="C2222" i="9"/>
  <c r="C2221" i="9"/>
  <c r="C2220" i="9"/>
  <c r="C2219" i="9"/>
  <c r="C2218" i="9"/>
  <c r="C2217" i="9"/>
  <c r="C2216" i="9"/>
  <c r="C2215" i="9"/>
  <c r="C2214" i="9"/>
  <c r="C2213" i="9"/>
  <c r="C2212" i="9"/>
  <c r="C2211" i="9"/>
  <c r="C2210" i="9"/>
  <c r="C2209" i="9"/>
  <c r="C2208" i="9"/>
  <c r="C2207" i="9"/>
  <c r="C2206" i="9"/>
  <c r="C2205" i="9"/>
  <c r="C2204" i="9"/>
  <c r="C2203" i="9"/>
  <c r="C2202" i="9"/>
  <c r="C2201" i="9"/>
  <c r="C2200" i="9"/>
  <c r="C2199" i="9"/>
  <c r="C2198" i="9"/>
  <c r="C2197" i="9"/>
  <c r="C2196" i="9"/>
  <c r="C2195" i="9"/>
  <c r="C2194" i="9"/>
  <c r="C2193" i="9"/>
  <c r="C2192" i="9"/>
  <c r="C2191" i="9"/>
  <c r="C2190" i="9"/>
  <c r="C2189" i="9"/>
  <c r="C2188" i="9"/>
  <c r="C2187" i="9"/>
  <c r="C2186" i="9"/>
  <c r="C2185" i="9"/>
  <c r="C2184" i="9"/>
  <c r="C2183" i="9"/>
  <c r="C2182" i="9"/>
  <c r="C2181" i="9"/>
  <c r="C2180" i="9"/>
  <c r="C2179" i="9"/>
  <c r="C2178" i="9"/>
  <c r="C2177" i="9"/>
  <c r="C2176" i="9"/>
  <c r="C2175" i="9"/>
  <c r="C2174" i="9"/>
  <c r="C2173" i="9"/>
  <c r="C2172" i="9"/>
  <c r="C2171" i="9"/>
  <c r="C2170" i="9"/>
  <c r="C2169" i="9"/>
  <c r="C2168" i="9"/>
  <c r="C2167" i="9"/>
  <c r="C2166" i="9"/>
  <c r="C2165" i="9"/>
  <c r="C2164" i="9"/>
  <c r="C2163" i="9"/>
  <c r="C2162" i="9"/>
  <c r="C2161" i="9"/>
  <c r="C2160" i="9"/>
  <c r="C2159" i="9"/>
  <c r="C2158" i="9"/>
  <c r="C2157" i="9"/>
  <c r="C2156" i="9"/>
  <c r="C2155" i="9"/>
  <c r="C2154" i="9"/>
  <c r="C2153" i="9"/>
  <c r="C2152" i="9"/>
  <c r="C2151" i="9"/>
  <c r="C2150" i="9"/>
  <c r="C2149" i="9"/>
  <c r="C2148" i="9"/>
  <c r="C2147" i="9"/>
  <c r="C2146" i="9"/>
  <c r="C2145" i="9"/>
  <c r="C2144" i="9"/>
  <c r="C2143" i="9"/>
  <c r="C2142" i="9"/>
  <c r="C2141" i="9"/>
  <c r="C2140" i="9"/>
  <c r="C2139" i="9"/>
  <c r="C2138" i="9"/>
  <c r="C2137" i="9"/>
  <c r="C2136" i="9"/>
  <c r="C2135" i="9"/>
  <c r="C2134" i="9"/>
  <c r="C2133" i="9"/>
  <c r="C2132" i="9"/>
  <c r="C2131" i="9"/>
  <c r="C2130" i="9"/>
  <c r="C2129" i="9"/>
  <c r="C2128" i="9"/>
  <c r="C2127" i="9"/>
  <c r="C2126" i="9"/>
  <c r="C2125" i="9"/>
  <c r="C2124" i="9"/>
  <c r="C2123" i="9"/>
  <c r="C2122" i="9"/>
  <c r="C2121" i="9"/>
  <c r="C2120" i="9"/>
  <c r="C2119" i="9"/>
  <c r="C2118" i="9"/>
  <c r="C2117" i="9"/>
  <c r="C2116" i="9"/>
  <c r="C2115" i="9"/>
  <c r="C2114" i="9"/>
  <c r="C2113" i="9"/>
  <c r="C2112" i="9"/>
  <c r="C2111" i="9"/>
  <c r="C2110" i="9"/>
  <c r="C2109" i="9"/>
  <c r="C2108" i="9"/>
  <c r="C2107" i="9"/>
  <c r="C2106" i="9"/>
  <c r="C2105" i="9"/>
  <c r="C2104" i="9"/>
  <c r="C2103" i="9"/>
  <c r="C2102" i="9"/>
  <c r="C2101" i="9"/>
  <c r="C2100" i="9"/>
  <c r="C2099" i="9"/>
  <c r="C2098" i="9"/>
  <c r="C2097" i="9"/>
  <c r="C2096" i="9"/>
  <c r="C2095" i="9"/>
  <c r="C2094" i="9"/>
  <c r="C2093" i="9"/>
  <c r="C2092" i="9"/>
  <c r="C2091" i="9"/>
  <c r="C2090" i="9"/>
  <c r="C2089" i="9"/>
  <c r="C2088" i="9"/>
  <c r="C2087" i="9"/>
  <c r="C2086" i="9"/>
  <c r="C2085" i="9"/>
  <c r="C2084" i="9"/>
  <c r="C2083" i="9"/>
  <c r="C2082" i="9"/>
  <c r="C2081" i="9"/>
  <c r="C2080" i="9"/>
  <c r="C2079" i="9"/>
  <c r="C2078" i="9"/>
  <c r="C2077" i="9"/>
  <c r="C2076" i="9"/>
  <c r="C2075" i="9"/>
  <c r="C2074" i="9"/>
  <c r="C2073" i="9"/>
  <c r="C2072" i="9"/>
  <c r="C2071" i="9"/>
  <c r="C2070" i="9"/>
  <c r="C2069" i="9"/>
  <c r="C2068" i="9"/>
  <c r="C2067" i="9"/>
  <c r="C2066" i="9"/>
  <c r="C2065" i="9"/>
  <c r="C2064" i="9"/>
  <c r="C2063" i="9"/>
  <c r="C2062" i="9"/>
  <c r="C2061" i="9"/>
  <c r="C2060" i="9"/>
  <c r="C2059" i="9"/>
  <c r="C2058" i="9"/>
  <c r="C2057" i="9"/>
  <c r="C2056" i="9"/>
  <c r="C2055" i="9"/>
  <c r="C2054" i="9"/>
  <c r="C2053" i="9"/>
  <c r="C2052" i="9"/>
  <c r="C2051" i="9"/>
  <c r="C2050" i="9"/>
  <c r="C2049" i="9"/>
  <c r="C2048" i="9"/>
  <c r="C2047" i="9"/>
  <c r="C2046" i="9"/>
  <c r="C2045" i="9"/>
  <c r="C2044" i="9"/>
  <c r="C2043" i="9"/>
  <c r="C2042" i="9"/>
  <c r="C2041" i="9"/>
  <c r="C2040" i="9"/>
  <c r="C2039" i="9"/>
  <c r="C2038" i="9"/>
  <c r="C2037" i="9"/>
  <c r="C2036" i="9"/>
  <c r="C2035" i="9"/>
  <c r="C2034" i="9"/>
  <c r="C2033" i="9"/>
  <c r="C2032" i="9"/>
  <c r="C2031" i="9"/>
  <c r="C2030" i="9"/>
  <c r="C2029" i="9"/>
  <c r="C2028" i="9"/>
  <c r="C2027" i="9"/>
  <c r="C2026" i="9"/>
  <c r="C2025" i="9"/>
  <c r="C2024" i="9"/>
  <c r="C2023" i="9"/>
  <c r="C2022" i="9"/>
  <c r="C2021" i="9"/>
  <c r="C2020" i="9"/>
  <c r="C2019" i="9"/>
  <c r="C2018" i="9"/>
  <c r="C2017" i="9"/>
  <c r="C2016" i="9"/>
  <c r="C2015" i="9"/>
  <c r="C2014" i="9"/>
  <c r="C2013" i="9"/>
  <c r="C2012" i="9"/>
  <c r="C2011" i="9"/>
  <c r="C2010" i="9"/>
  <c r="C2009" i="9"/>
  <c r="C2008" i="9"/>
  <c r="C2007" i="9"/>
  <c r="C2006" i="9"/>
  <c r="C2005" i="9"/>
  <c r="C2004" i="9"/>
  <c r="C2003" i="9"/>
  <c r="C2002" i="9"/>
  <c r="C2001" i="9"/>
  <c r="C2000" i="9"/>
  <c r="C1999" i="9"/>
  <c r="C1998" i="9"/>
  <c r="C1997" i="9"/>
  <c r="C1996" i="9"/>
  <c r="C1995" i="9"/>
  <c r="C1994" i="9"/>
  <c r="C1993" i="9"/>
  <c r="C1992" i="9"/>
  <c r="C1991" i="9"/>
  <c r="C1990" i="9"/>
  <c r="C1989" i="9"/>
  <c r="C1988" i="9"/>
  <c r="C1987" i="9"/>
  <c r="C1986" i="9"/>
  <c r="C1985" i="9"/>
  <c r="C1984" i="9"/>
  <c r="C1983" i="9"/>
  <c r="C1982" i="9"/>
  <c r="C1981" i="9"/>
  <c r="C1980" i="9"/>
  <c r="C1979" i="9"/>
  <c r="C1978" i="9"/>
  <c r="C1977" i="9"/>
  <c r="C1976" i="9"/>
  <c r="C1975" i="9"/>
  <c r="C1974" i="9"/>
  <c r="C1973" i="9"/>
  <c r="C1972" i="9"/>
  <c r="C1971" i="9"/>
  <c r="C1970" i="9"/>
  <c r="C1969" i="9"/>
  <c r="C1968" i="9"/>
  <c r="C1967" i="9"/>
  <c r="C1966" i="9"/>
  <c r="C1965" i="9"/>
  <c r="C1964" i="9"/>
  <c r="C1963" i="9"/>
  <c r="C1962" i="9"/>
  <c r="C1961" i="9"/>
  <c r="C1960" i="9"/>
  <c r="C1959" i="9"/>
  <c r="C1958" i="9"/>
  <c r="C1957" i="9"/>
  <c r="C1956" i="9"/>
  <c r="C1955" i="9"/>
  <c r="C1954" i="9"/>
  <c r="C1953" i="9"/>
  <c r="C1952" i="9"/>
  <c r="C1951" i="9"/>
  <c r="C1950" i="9"/>
  <c r="C1949" i="9"/>
  <c r="C1948" i="9"/>
  <c r="C1947" i="9"/>
  <c r="C1946" i="9"/>
  <c r="C1945" i="9"/>
  <c r="C1944" i="9"/>
  <c r="C1943" i="9"/>
  <c r="C1942" i="9"/>
  <c r="C1941" i="9"/>
  <c r="C1940" i="9"/>
  <c r="C1939" i="9"/>
  <c r="C1938" i="9"/>
  <c r="C1937" i="9"/>
  <c r="C1936" i="9"/>
  <c r="C1935" i="9"/>
  <c r="C1934" i="9"/>
  <c r="C1933" i="9"/>
  <c r="C1932" i="9"/>
  <c r="C1931" i="9"/>
  <c r="C1930" i="9"/>
  <c r="C1929" i="9"/>
  <c r="C1928" i="9"/>
  <c r="C1927" i="9"/>
  <c r="C1926" i="9"/>
  <c r="C1925" i="9"/>
  <c r="C1924" i="9"/>
  <c r="C1923" i="9"/>
  <c r="C1922" i="9"/>
  <c r="C1921" i="9"/>
  <c r="C1920" i="9"/>
  <c r="C1919" i="9"/>
  <c r="C1918" i="9"/>
  <c r="C1917" i="9"/>
  <c r="C1916" i="9"/>
  <c r="C1915" i="9"/>
  <c r="C1914" i="9"/>
  <c r="C1913" i="9"/>
  <c r="C1912" i="9"/>
  <c r="C1911" i="9"/>
  <c r="C1910" i="9"/>
  <c r="C1909" i="9"/>
  <c r="C1908" i="9"/>
  <c r="C1907" i="9"/>
  <c r="C1906" i="9"/>
  <c r="C1905" i="9"/>
  <c r="C1904" i="9"/>
  <c r="C1903" i="9"/>
  <c r="C1902" i="9"/>
  <c r="C1901" i="9"/>
  <c r="C1900" i="9"/>
  <c r="C1899" i="9"/>
  <c r="C1898" i="9"/>
  <c r="C1897" i="9"/>
  <c r="C1896" i="9"/>
  <c r="C1895" i="9"/>
  <c r="C1894" i="9"/>
  <c r="C1893" i="9"/>
  <c r="C1892" i="9"/>
  <c r="C1891" i="9"/>
  <c r="C1890" i="9"/>
  <c r="C1889" i="9"/>
  <c r="C1888" i="9"/>
  <c r="C1887" i="9"/>
  <c r="C1886" i="9"/>
  <c r="C1885" i="9"/>
  <c r="C1884" i="9"/>
  <c r="C1883" i="9"/>
  <c r="C1882" i="9"/>
  <c r="C1881" i="9"/>
  <c r="C1880" i="9"/>
  <c r="C1879" i="9"/>
  <c r="C1878" i="9"/>
  <c r="C1877" i="9"/>
  <c r="C1876" i="9"/>
  <c r="C1875" i="9"/>
  <c r="C1874" i="9"/>
  <c r="C1873" i="9"/>
  <c r="C1872" i="9"/>
  <c r="C1871" i="9"/>
  <c r="C1870" i="9"/>
  <c r="C1869" i="9"/>
  <c r="C1868" i="9"/>
  <c r="C1867" i="9"/>
  <c r="C1866" i="9"/>
  <c r="C1865" i="9"/>
  <c r="C1864" i="9"/>
  <c r="C1863" i="9"/>
  <c r="C1862" i="9"/>
  <c r="C1861" i="9"/>
  <c r="C1860" i="9"/>
  <c r="C1859" i="9"/>
  <c r="C1858" i="9"/>
  <c r="C1857" i="9"/>
  <c r="C1856" i="9"/>
  <c r="C1855" i="9"/>
  <c r="C1854" i="9"/>
  <c r="C1853" i="9"/>
  <c r="C1852" i="9"/>
  <c r="C1851" i="9"/>
  <c r="C1850" i="9"/>
  <c r="C1849" i="9"/>
  <c r="C1848" i="9"/>
  <c r="C1847" i="9"/>
  <c r="C1846" i="9"/>
  <c r="C1845" i="9"/>
  <c r="C1844" i="9"/>
  <c r="C1843" i="9"/>
  <c r="C1842" i="9"/>
  <c r="C1841" i="9"/>
  <c r="C1840" i="9"/>
  <c r="C1839" i="9"/>
  <c r="C1838" i="9"/>
  <c r="C1837" i="9"/>
  <c r="C1836" i="9"/>
  <c r="C1835" i="9"/>
  <c r="C1834" i="9"/>
  <c r="C1833" i="9"/>
  <c r="C1832" i="9"/>
  <c r="C1831" i="9"/>
  <c r="C1830" i="9"/>
  <c r="C1829" i="9"/>
  <c r="C1828" i="9"/>
  <c r="C1827" i="9"/>
  <c r="C1826" i="9"/>
  <c r="C1825" i="9"/>
  <c r="C1824" i="9"/>
  <c r="C1823" i="9"/>
  <c r="C1822" i="9"/>
  <c r="C1821" i="9"/>
  <c r="C1820" i="9"/>
  <c r="C1819" i="9"/>
  <c r="C1818" i="9"/>
  <c r="C1817" i="9"/>
  <c r="C1816" i="9"/>
  <c r="C1815" i="9"/>
  <c r="C1814" i="9"/>
  <c r="C1813" i="9"/>
  <c r="C1812" i="9"/>
  <c r="C1811" i="9"/>
  <c r="C1810" i="9"/>
  <c r="C1809" i="9"/>
  <c r="C1808" i="9"/>
  <c r="C1807" i="9"/>
  <c r="C1806" i="9"/>
  <c r="C1805" i="9"/>
  <c r="C1804" i="9"/>
  <c r="C1803" i="9"/>
  <c r="C1802" i="9"/>
  <c r="C1801" i="9"/>
  <c r="C1800" i="9"/>
  <c r="C1799" i="9"/>
  <c r="C1798" i="9"/>
  <c r="C1797" i="9"/>
  <c r="C1796" i="9"/>
  <c r="C1795" i="9"/>
  <c r="C1794" i="9"/>
  <c r="C1793" i="9"/>
  <c r="C1792" i="9"/>
  <c r="C1791" i="9"/>
  <c r="C1790" i="9"/>
  <c r="C1789" i="9"/>
  <c r="C1788" i="9"/>
  <c r="C1787" i="9"/>
  <c r="C1786" i="9"/>
  <c r="C1785" i="9"/>
  <c r="C1784" i="9"/>
  <c r="C1783" i="9"/>
  <c r="C1782" i="9"/>
  <c r="C1781" i="9"/>
  <c r="C1780" i="9"/>
  <c r="C1779" i="9"/>
  <c r="C1778" i="9"/>
  <c r="C1777" i="9"/>
  <c r="C1776" i="9"/>
  <c r="C1775" i="9"/>
  <c r="C1774" i="9"/>
  <c r="C1773" i="9"/>
  <c r="C1772" i="9"/>
  <c r="C1771" i="9"/>
  <c r="C1770" i="9"/>
  <c r="C1769" i="9"/>
  <c r="C1768" i="9"/>
  <c r="C1767" i="9"/>
  <c r="C1766" i="9"/>
  <c r="C1765" i="9"/>
  <c r="C1764" i="9"/>
  <c r="C1763" i="9"/>
  <c r="C1762" i="9"/>
  <c r="C1761" i="9"/>
  <c r="C1760" i="9"/>
  <c r="C1759" i="9"/>
  <c r="C1758" i="9"/>
  <c r="C1757" i="9"/>
  <c r="C1756" i="9"/>
  <c r="C1755" i="9"/>
  <c r="C1754" i="9"/>
  <c r="C1753" i="9"/>
  <c r="C1752" i="9"/>
  <c r="C1751" i="9"/>
  <c r="C1750" i="9"/>
  <c r="C1749" i="9"/>
  <c r="C1748" i="9"/>
  <c r="C1747" i="9"/>
  <c r="C1746" i="9"/>
  <c r="C1745" i="9"/>
  <c r="C1744" i="9"/>
  <c r="C1743" i="9"/>
  <c r="C1742" i="9"/>
  <c r="C1741" i="9"/>
  <c r="C1740" i="9"/>
  <c r="C1739" i="9"/>
  <c r="C1738" i="9"/>
  <c r="C1737" i="9"/>
  <c r="C1736" i="9"/>
  <c r="C1735" i="9"/>
  <c r="C1734" i="9"/>
  <c r="C1733" i="9"/>
  <c r="C1732" i="9"/>
  <c r="C1731" i="9"/>
  <c r="C1730" i="9"/>
  <c r="C1729" i="9"/>
  <c r="C1728" i="9"/>
  <c r="C1727" i="9"/>
  <c r="C1726" i="9"/>
  <c r="C1725" i="9"/>
  <c r="C1724" i="9"/>
  <c r="C1723" i="9"/>
  <c r="C1722" i="9"/>
  <c r="C1721" i="9"/>
  <c r="C1720" i="9"/>
  <c r="C1719" i="9"/>
  <c r="C1718" i="9"/>
  <c r="C1717" i="9"/>
  <c r="C1716" i="9"/>
  <c r="C1715" i="9"/>
  <c r="C1714" i="9"/>
  <c r="C1713" i="9"/>
  <c r="C1712" i="9"/>
  <c r="C1711" i="9"/>
  <c r="C1710" i="9"/>
  <c r="C1709" i="9"/>
  <c r="C1708" i="9"/>
  <c r="C1707" i="9"/>
  <c r="C1706" i="9"/>
  <c r="C1705" i="9"/>
  <c r="C1704" i="9"/>
  <c r="C1703" i="9"/>
  <c r="C1702" i="9"/>
  <c r="C1701" i="9"/>
  <c r="C1700" i="9"/>
  <c r="C1699" i="9"/>
  <c r="C1698" i="9"/>
  <c r="C1697" i="9"/>
  <c r="C1696" i="9"/>
  <c r="C1695" i="9"/>
  <c r="C1694" i="9"/>
  <c r="C1693" i="9"/>
  <c r="C1692" i="9"/>
  <c r="C1691" i="9"/>
  <c r="C1690" i="9"/>
  <c r="C1689" i="9"/>
  <c r="C1688" i="9"/>
  <c r="C1687" i="9"/>
  <c r="C1686" i="9"/>
  <c r="C1685" i="9"/>
  <c r="C1684" i="9"/>
  <c r="C1683" i="9"/>
  <c r="C1682" i="9"/>
  <c r="C1681" i="9"/>
  <c r="C1680" i="9"/>
  <c r="C1679" i="9"/>
  <c r="C1678" i="9"/>
  <c r="C1677" i="9"/>
  <c r="C1676" i="9"/>
  <c r="C1675" i="9"/>
  <c r="C1674" i="9"/>
  <c r="C1673" i="9"/>
  <c r="C1672" i="9"/>
  <c r="C1671" i="9"/>
  <c r="C1670" i="9"/>
  <c r="C1669" i="9"/>
  <c r="C1668" i="9"/>
  <c r="C1667" i="9"/>
  <c r="C1666" i="9"/>
  <c r="C1665" i="9"/>
  <c r="C1664" i="9"/>
  <c r="C1663" i="9"/>
  <c r="C1662" i="9"/>
  <c r="C1661" i="9"/>
  <c r="C1660" i="9"/>
  <c r="C1659" i="9"/>
  <c r="C1658" i="9"/>
  <c r="C1657" i="9"/>
  <c r="C1656" i="9"/>
  <c r="C1655" i="9"/>
  <c r="C1654" i="9"/>
  <c r="C1653" i="9"/>
  <c r="C1652" i="9"/>
  <c r="C1651" i="9"/>
  <c r="C1650" i="9"/>
  <c r="C1649" i="9"/>
  <c r="C1648" i="9"/>
  <c r="C1647" i="9"/>
  <c r="C1646" i="9"/>
  <c r="C1645" i="9"/>
  <c r="C1644" i="9"/>
  <c r="C1643" i="9"/>
  <c r="C1642" i="9"/>
  <c r="C1641" i="9"/>
  <c r="C1640" i="9"/>
  <c r="C1639" i="9"/>
  <c r="C1638" i="9"/>
  <c r="C1637" i="9"/>
  <c r="C1636" i="9"/>
  <c r="C1635" i="9"/>
  <c r="C1634" i="9"/>
  <c r="C1633" i="9"/>
  <c r="C1632" i="9"/>
  <c r="C1631" i="9"/>
  <c r="C1630" i="9"/>
  <c r="C1629" i="9"/>
  <c r="C1628" i="9"/>
  <c r="C1627" i="9"/>
  <c r="C1626" i="9"/>
  <c r="C1625" i="9"/>
  <c r="C1624" i="9"/>
  <c r="C1623" i="9"/>
  <c r="C1622" i="9"/>
  <c r="C1621" i="9"/>
  <c r="C1620" i="9"/>
  <c r="C1619" i="9"/>
  <c r="C1618" i="9"/>
  <c r="C1617" i="9"/>
  <c r="C1616" i="9"/>
  <c r="C1615" i="9"/>
  <c r="C1614" i="9"/>
  <c r="C1613" i="9"/>
  <c r="C1612" i="9"/>
  <c r="C1611" i="9"/>
  <c r="C1610" i="9"/>
  <c r="C1609" i="9"/>
  <c r="C1608" i="9"/>
  <c r="C1607" i="9"/>
  <c r="C1606" i="9"/>
  <c r="C1605" i="9"/>
  <c r="C1604" i="9"/>
  <c r="C1603" i="9"/>
  <c r="C1602" i="9"/>
  <c r="C1601" i="9"/>
  <c r="C1600" i="9"/>
  <c r="C1599" i="9"/>
  <c r="C1598" i="9"/>
  <c r="C1597" i="9"/>
  <c r="C1596" i="9"/>
  <c r="C1595" i="9"/>
  <c r="C1594" i="9"/>
  <c r="C1593" i="9"/>
  <c r="C1592" i="9"/>
  <c r="C1591" i="9"/>
  <c r="C1590" i="9"/>
  <c r="C1589" i="9"/>
  <c r="C1588" i="9"/>
  <c r="C1587" i="9"/>
  <c r="C1586" i="9"/>
  <c r="C1585" i="9"/>
  <c r="C1584" i="9"/>
  <c r="C1583" i="9"/>
  <c r="C1582" i="9"/>
  <c r="C1581" i="9"/>
  <c r="C1580" i="9"/>
  <c r="C1579" i="9"/>
  <c r="C1578" i="9"/>
  <c r="C1577" i="9"/>
  <c r="C1576" i="9"/>
  <c r="C1575" i="9"/>
  <c r="C1574" i="9"/>
  <c r="C1573" i="9"/>
  <c r="C1572" i="9"/>
  <c r="C1571" i="9"/>
  <c r="C1570" i="9"/>
  <c r="C1569" i="9"/>
  <c r="C1568" i="9"/>
  <c r="C1567" i="9"/>
  <c r="C1566" i="9"/>
  <c r="C1565" i="9"/>
  <c r="C1564" i="9"/>
  <c r="C1563" i="9"/>
  <c r="C1562" i="9"/>
  <c r="C1561" i="9"/>
  <c r="C1560" i="9"/>
  <c r="C1559" i="9"/>
  <c r="C1558" i="9"/>
  <c r="C1557" i="9"/>
  <c r="C1556" i="9"/>
  <c r="C1555" i="9"/>
  <c r="C1554" i="9"/>
  <c r="C1553" i="9"/>
  <c r="C1552" i="9"/>
  <c r="C1551" i="9"/>
  <c r="C1550" i="9"/>
  <c r="C1549" i="9"/>
  <c r="C1548" i="9"/>
  <c r="C1547" i="9"/>
  <c r="C1546" i="9"/>
  <c r="C1545" i="9"/>
  <c r="C1544" i="9"/>
  <c r="C1543" i="9"/>
  <c r="C1542" i="9"/>
  <c r="C1541" i="9"/>
  <c r="C1540" i="9"/>
  <c r="C1539" i="9"/>
  <c r="C1538" i="9"/>
  <c r="C1537" i="9"/>
  <c r="C1536" i="9"/>
  <c r="C1535" i="9"/>
  <c r="C1534" i="9"/>
  <c r="C1533" i="9"/>
  <c r="C1532" i="9"/>
  <c r="C1531" i="9"/>
  <c r="C1530" i="9"/>
  <c r="C1529" i="9"/>
  <c r="C1528" i="9"/>
  <c r="C1527" i="9"/>
  <c r="C1526" i="9"/>
  <c r="C1525" i="9"/>
  <c r="C1524" i="9"/>
  <c r="C1523" i="9"/>
  <c r="C1522" i="9"/>
  <c r="C1521" i="9"/>
  <c r="C1520" i="9"/>
  <c r="C1519" i="9"/>
  <c r="C1518" i="9"/>
  <c r="C1517" i="9"/>
  <c r="C1516" i="9"/>
  <c r="C1515" i="9"/>
  <c r="C1514" i="9"/>
  <c r="C1513" i="9"/>
  <c r="C1512" i="9"/>
  <c r="C1511" i="9"/>
  <c r="C1510" i="9"/>
  <c r="C1509" i="9"/>
  <c r="C1508" i="9"/>
  <c r="C1507" i="9"/>
  <c r="C1506" i="9"/>
  <c r="C1505" i="9"/>
  <c r="C1504" i="9"/>
  <c r="C1503" i="9"/>
  <c r="C1502" i="9"/>
  <c r="C1501" i="9"/>
  <c r="C1500" i="9"/>
  <c r="C1499" i="9"/>
  <c r="C1498" i="9"/>
  <c r="C1497" i="9"/>
  <c r="C1496" i="9"/>
  <c r="C1495" i="9"/>
  <c r="C1494" i="9"/>
  <c r="C1493" i="9"/>
  <c r="C1492" i="9"/>
  <c r="C1491" i="9"/>
  <c r="C1490" i="9"/>
  <c r="C1489" i="9"/>
  <c r="C1488" i="9"/>
  <c r="C1487" i="9"/>
  <c r="C1486" i="9"/>
  <c r="C1485" i="9"/>
  <c r="C1484" i="9"/>
  <c r="C1483" i="9"/>
  <c r="C1482" i="9"/>
  <c r="C1481" i="9"/>
  <c r="C1480" i="9"/>
  <c r="C1479" i="9"/>
  <c r="C1478" i="9"/>
  <c r="C1477" i="9"/>
  <c r="C1476" i="9"/>
  <c r="C1475" i="9"/>
  <c r="C1474" i="9"/>
  <c r="C1473" i="9"/>
  <c r="C1472" i="9"/>
  <c r="C1471" i="9"/>
  <c r="C1470" i="9"/>
  <c r="C1469" i="9"/>
  <c r="C1468" i="9"/>
  <c r="C1467" i="9"/>
  <c r="C1466" i="9"/>
  <c r="C1465" i="9"/>
  <c r="C1464" i="9"/>
  <c r="C1463" i="9"/>
  <c r="C1462" i="9"/>
  <c r="C1461" i="9"/>
  <c r="C1460" i="9"/>
  <c r="C1459" i="9"/>
  <c r="C1458" i="9"/>
  <c r="C1457" i="9"/>
  <c r="C1456" i="9"/>
  <c r="C1455" i="9"/>
  <c r="C1454" i="9"/>
  <c r="C1453" i="9"/>
  <c r="C1452" i="9"/>
  <c r="C1451" i="9"/>
  <c r="C1450" i="9"/>
  <c r="C1449" i="9"/>
  <c r="C1448" i="9"/>
  <c r="C1447" i="9"/>
  <c r="C1446" i="9"/>
  <c r="C1445" i="9"/>
  <c r="C1444" i="9"/>
  <c r="C1443" i="9"/>
  <c r="C1442" i="9"/>
  <c r="C1441" i="9"/>
  <c r="C1440" i="9"/>
  <c r="C1439" i="9"/>
  <c r="C1438" i="9"/>
  <c r="C1437" i="9"/>
  <c r="C1436" i="9"/>
  <c r="C1435" i="9"/>
  <c r="C1434" i="9"/>
  <c r="C1433" i="9"/>
  <c r="C1432" i="9"/>
  <c r="C1431" i="9"/>
  <c r="C1430" i="9"/>
  <c r="C1429" i="9"/>
  <c r="C1428" i="9"/>
  <c r="C1427" i="9"/>
  <c r="C1426" i="9"/>
  <c r="C1425" i="9"/>
  <c r="C1424" i="9"/>
  <c r="C1423" i="9"/>
  <c r="C1422" i="9"/>
  <c r="C1421" i="9"/>
  <c r="C1420" i="9"/>
  <c r="C1419" i="9"/>
  <c r="C1418" i="9"/>
  <c r="C1417" i="9"/>
  <c r="C1416" i="9"/>
  <c r="C1415" i="9"/>
  <c r="C1414" i="9"/>
  <c r="C1413" i="9"/>
  <c r="C1412" i="9"/>
  <c r="C1411" i="9"/>
  <c r="C1410" i="9"/>
  <c r="C1409" i="9"/>
  <c r="C1408" i="9"/>
  <c r="C1407" i="9"/>
  <c r="C1406" i="9"/>
  <c r="C1405" i="9"/>
  <c r="C1404" i="9"/>
  <c r="C1403" i="9"/>
  <c r="C1402" i="9"/>
  <c r="C1401" i="9"/>
  <c r="C1400" i="9"/>
  <c r="C1399" i="9"/>
  <c r="C1398" i="9"/>
  <c r="C1397" i="9"/>
  <c r="C1396" i="9"/>
  <c r="C1395" i="9"/>
  <c r="C1394" i="9"/>
  <c r="C1393" i="9"/>
  <c r="C1392" i="9"/>
  <c r="C1391" i="9"/>
  <c r="C1390" i="9"/>
  <c r="C1389" i="9"/>
  <c r="C1388" i="9"/>
  <c r="C1387" i="9"/>
  <c r="C1386" i="9"/>
  <c r="C1385" i="9"/>
  <c r="C1384" i="9"/>
  <c r="C1383" i="9"/>
  <c r="C1382" i="9"/>
  <c r="C1381" i="9"/>
  <c r="C1380" i="9"/>
  <c r="C1379" i="9"/>
  <c r="C1378" i="9"/>
  <c r="C1377" i="9"/>
  <c r="C1376" i="9"/>
  <c r="C1375" i="9"/>
  <c r="C1374" i="9"/>
  <c r="C1373" i="9"/>
  <c r="C1372" i="9"/>
  <c r="C1371" i="9"/>
  <c r="C1370" i="9"/>
  <c r="C1369" i="9"/>
  <c r="C1368" i="9"/>
  <c r="C1367" i="9"/>
  <c r="C1366" i="9"/>
  <c r="C1365" i="9"/>
  <c r="C1364" i="9"/>
  <c r="C1363" i="9"/>
  <c r="C1362" i="9"/>
  <c r="C1361" i="9"/>
  <c r="C1360" i="9"/>
  <c r="C1359" i="9"/>
  <c r="C1358" i="9"/>
  <c r="C1357" i="9"/>
  <c r="C1356" i="9"/>
  <c r="C1355" i="9"/>
  <c r="C1354" i="9"/>
  <c r="C1353" i="9"/>
  <c r="C1352" i="9"/>
  <c r="C1351" i="9"/>
  <c r="C1350" i="9"/>
  <c r="C1349" i="9"/>
  <c r="C1348" i="9"/>
  <c r="C1347" i="9"/>
  <c r="C1346" i="9"/>
  <c r="C1345" i="9"/>
  <c r="C1344" i="9"/>
  <c r="C1343" i="9"/>
  <c r="C1342" i="9"/>
  <c r="C1341" i="9"/>
  <c r="C1340" i="9"/>
  <c r="C1339" i="9"/>
  <c r="C1338" i="9"/>
  <c r="C1337" i="9"/>
  <c r="C1336" i="9"/>
  <c r="C1335" i="9"/>
  <c r="C1334" i="9"/>
  <c r="C1333" i="9"/>
  <c r="C1332" i="9"/>
  <c r="C1331" i="9"/>
  <c r="C1330" i="9"/>
  <c r="C1329" i="9"/>
  <c r="C1328" i="9"/>
  <c r="C1327" i="9"/>
  <c r="C1326" i="9"/>
  <c r="C1325" i="9"/>
  <c r="C1324" i="9"/>
  <c r="C1323" i="9"/>
  <c r="C1322" i="9"/>
  <c r="C1321" i="9"/>
  <c r="C1320" i="9"/>
  <c r="C1319" i="9"/>
  <c r="C1318" i="9"/>
  <c r="C1317" i="9"/>
  <c r="C1316" i="9"/>
  <c r="C1315" i="9"/>
  <c r="C1314" i="9"/>
  <c r="C1313" i="9"/>
  <c r="C1312" i="9"/>
  <c r="C1311" i="9"/>
  <c r="C1310" i="9"/>
  <c r="C1309" i="9"/>
  <c r="C1308" i="9"/>
  <c r="C1307" i="9"/>
  <c r="C1306" i="9"/>
  <c r="C1305" i="9"/>
  <c r="C1304" i="9"/>
  <c r="C1303" i="9"/>
  <c r="C1302" i="9"/>
  <c r="C1301" i="9"/>
  <c r="C1300" i="9"/>
  <c r="C1299" i="9"/>
  <c r="C1298" i="9"/>
  <c r="C1297" i="9"/>
  <c r="C1296" i="9"/>
  <c r="C1295" i="9"/>
  <c r="C1294" i="9"/>
  <c r="C1293" i="9"/>
  <c r="C1292" i="9"/>
  <c r="C1291" i="9"/>
  <c r="C1290" i="9"/>
  <c r="C1289" i="9"/>
  <c r="C1288" i="9"/>
  <c r="C1287" i="9"/>
  <c r="C1286" i="9"/>
  <c r="C1285" i="9"/>
  <c r="C1284" i="9"/>
  <c r="C1283" i="9"/>
  <c r="C1282" i="9"/>
  <c r="C1281" i="9"/>
  <c r="C1280" i="9"/>
  <c r="C1279" i="9"/>
  <c r="C1278" i="9"/>
  <c r="C1277" i="9"/>
  <c r="C1276" i="9"/>
  <c r="C1275" i="9"/>
  <c r="C1274" i="9"/>
  <c r="C1273" i="9"/>
  <c r="C1272" i="9"/>
  <c r="C1271" i="9"/>
  <c r="C1270" i="9"/>
  <c r="C1269" i="9"/>
  <c r="C1268" i="9"/>
  <c r="C1267" i="9"/>
  <c r="C1266" i="9"/>
  <c r="C1265" i="9"/>
  <c r="C1264" i="9"/>
  <c r="C1263" i="9"/>
  <c r="C1262" i="9"/>
  <c r="C1261" i="9"/>
  <c r="C1260" i="9"/>
  <c r="C1259" i="9"/>
  <c r="C1258" i="9"/>
  <c r="C1257" i="9"/>
  <c r="C1256" i="9"/>
  <c r="C1255" i="9"/>
  <c r="C1254" i="9"/>
  <c r="C1253" i="9"/>
  <c r="C1252" i="9"/>
  <c r="C1251" i="9"/>
  <c r="C1250" i="9"/>
  <c r="C1249" i="9"/>
  <c r="C1248" i="9"/>
  <c r="C1247" i="9"/>
  <c r="C1246" i="9"/>
  <c r="C1245" i="9"/>
  <c r="C1244" i="9"/>
  <c r="C1243" i="9"/>
  <c r="C1242" i="9"/>
  <c r="C1241" i="9"/>
  <c r="C1240" i="9"/>
  <c r="C1239" i="9"/>
  <c r="C1238" i="9"/>
  <c r="C1237" i="9"/>
  <c r="C1236" i="9"/>
  <c r="C1235" i="9"/>
  <c r="C1234" i="9"/>
  <c r="C1233" i="9"/>
  <c r="C1232" i="9"/>
  <c r="C1231" i="9"/>
  <c r="C1230" i="9"/>
  <c r="C1229" i="9"/>
  <c r="C1228" i="9"/>
  <c r="C1227" i="9"/>
  <c r="C1226" i="9"/>
  <c r="C1225" i="9"/>
  <c r="C1224" i="9"/>
  <c r="C1223" i="9"/>
  <c r="C1222" i="9"/>
  <c r="C1221" i="9"/>
  <c r="C1220" i="9"/>
  <c r="C1219" i="9"/>
  <c r="C1218" i="9"/>
  <c r="C1217" i="9"/>
  <c r="C1216" i="9"/>
  <c r="C1215" i="9"/>
  <c r="C1214" i="9"/>
  <c r="C1213" i="9"/>
  <c r="C1212" i="9"/>
  <c r="C1211" i="9"/>
  <c r="C1210" i="9"/>
  <c r="C1209" i="9"/>
  <c r="C1208" i="9"/>
  <c r="C1207" i="9"/>
  <c r="C1206" i="9"/>
  <c r="C1205" i="9"/>
  <c r="C1204" i="9"/>
  <c r="C1203" i="9"/>
  <c r="C1202" i="9"/>
  <c r="C1201" i="9"/>
  <c r="C1200" i="9"/>
  <c r="C1199" i="9"/>
  <c r="C1198" i="9"/>
  <c r="C1197" i="9"/>
  <c r="C1196" i="9"/>
  <c r="C1195" i="9"/>
  <c r="C1194" i="9"/>
  <c r="C1193" i="9"/>
  <c r="C1192" i="9"/>
  <c r="C1191" i="9"/>
  <c r="C1190" i="9"/>
  <c r="C1189" i="9"/>
  <c r="C1188" i="9"/>
  <c r="C1187" i="9"/>
  <c r="C1186" i="9"/>
  <c r="C1185" i="9"/>
  <c r="C1184" i="9"/>
  <c r="C1183" i="9"/>
  <c r="C1182" i="9"/>
  <c r="C1181" i="9"/>
  <c r="C1180" i="9"/>
  <c r="C1179" i="9"/>
  <c r="C1178" i="9"/>
  <c r="C1177" i="9"/>
  <c r="C1176" i="9"/>
  <c r="C1175" i="9"/>
  <c r="C1174" i="9"/>
  <c r="C1173" i="9"/>
  <c r="C1172" i="9"/>
  <c r="C1171" i="9"/>
  <c r="C1170" i="9"/>
  <c r="C1169" i="9"/>
  <c r="C1168" i="9"/>
  <c r="C1167" i="9"/>
  <c r="C1166" i="9"/>
  <c r="C1165" i="9"/>
  <c r="C1164" i="9"/>
  <c r="C1163" i="9"/>
  <c r="C1162" i="9"/>
  <c r="C1161" i="9"/>
  <c r="C1160" i="9"/>
  <c r="C1159" i="9"/>
  <c r="C1158" i="9"/>
  <c r="C1157" i="9"/>
  <c r="C1156" i="9"/>
  <c r="C1155" i="9"/>
  <c r="C1154" i="9"/>
  <c r="C1153" i="9"/>
  <c r="C1152" i="9"/>
  <c r="C1151" i="9"/>
  <c r="C1150" i="9"/>
  <c r="C1149" i="9"/>
  <c r="C1148" i="9"/>
  <c r="C1147" i="9"/>
  <c r="C1146" i="9"/>
  <c r="C1145" i="9"/>
  <c r="C1144" i="9"/>
  <c r="C1143" i="9"/>
  <c r="C1142" i="9"/>
  <c r="C1141" i="9"/>
  <c r="C1140" i="9"/>
  <c r="C1139" i="9"/>
  <c r="C1138" i="9"/>
  <c r="C1137" i="9"/>
  <c r="C1136" i="9"/>
  <c r="C1135" i="9"/>
  <c r="C1134" i="9"/>
  <c r="C1133" i="9"/>
  <c r="C1132" i="9"/>
  <c r="C1131" i="9"/>
  <c r="C1130" i="9"/>
  <c r="C1129" i="9"/>
  <c r="C1128" i="9"/>
  <c r="C1127" i="9"/>
  <c r="C1126" i="9"/>
  <c r="C1125" i="9"/>
  <c r="C1124" i="9"/>
  <c r="C1123" i="9"/>
  <c r="C1122" i="9"/>
  <c r="C1121" i="9"/>
  <c r="C1120" i="9"/>
  <c r="C1119" i="9"/>
  <c r="C1118" i="9"/>
  <c r="C1117" i="9"/>
  <c r="C1116" i="9"/>
  <c r="C1115" i="9"/>
  <c r="C1114" i="9"/>
  <c r="C1113" i="9"/>
  <c r="C1112" i="9"/>
  <c r="C1111" i="9"/>
  <c r="C1110" i="9"/>
  <c r="C1109" i="9"/>
  <c r="C1108" i="9"/>
  <c r="C1107" i="9"/>
  <c r="C1106" i="9"/>
  <c r="C1105" i="9"/>
  <c r="C1104" i="9"/>
  <c r="C1103" i="9"/>
  <c r="C1102" i="9"/>
  <c r="C1101" i="9"/>
  <c r="C1100" i="9"/>
  <c r="C1099" i="9"/>
  <c r="C1098" i="9"/>
  <c r="C1097" i="9"/>
  <c r="C1096" i="9"/>
  <c r="C1095" i="9"/>
  <c r="C1094" i="9"/>
  <c r="C1093" i="9"/>
  <c r="C1092" i="9"/>
  <c r="C1091" i="9"/>
  <c r="C1090" i="9"/>
  <c r="C1089" i="9"/>
  <c r="C1088" i="9"/>
  <c r="C1087" i="9"/>
  <c r="C1086" i="9"/>
  <c r="C1085" i="9"/>
  <c r="C1084" i="9"/>
  <c r="C1083" i="9"/>
  <c r="C1082" i="9"/>
  <c r="C1081" i="9"/>
  <c r="C1080" i="9"/>
  <c r="C1079" i="9"/>
  <c r="C1078" i="9"/>
  <c r="C1077" i="9"/>
  <c r="C1076" i="9"/>
  <c r="C1075" i="9"/>
  <c r="C1074" i="9"/>
  <c r="C1073" i="9"/>
  <c r="C1072" i="9"/>
  <c r="C1071" i="9"/>
  <c r="C1070" i="9"/>
  <c r="C1069" i="9"/>
  <c r="C1068" i="9"/>
  <c r="C1067" i="9"/>
  <c r="C1066" i="9"/>
  <c r="C1065" i="9"/>
  <c r="C1064" i="9"/>
  <c r="C1063" i="9"/>
  <c r="C1062" i="9"/>
  <c r="C1061" i="9"/>
  <c r="C1060" i="9"/>
  <c r="C1059" i="9"/>
  <c r="C1058" i="9"/>
  <c r="C1057" i="9"/>
  <c r="C1056" i="9"/>
  <c r="C1055" i="9"/>
  <c r="C1054" i="9"/>
  <c r="C1053" i="9"/>
  <c r="C1052" i="9"/>
  <c r="C1051" i="9"/>
  <c r="C1050" i="9"/>
  <c r="C1049" i="9"/>
  <c r="C1048" i="9"/>
  <c r="C1047" i="9"/>
  <c r="C1046" i="9"/>
  <c r="C1045" i="9"/>
  <c r="C1044" i="9"/>
  <c r="C1043" i="9"/>
  <c r="C1042" i="9"/>
  <c r="C1041" i="9"/>
  <c r="C1040" i="9"/>
  <c r="C1039" i="9"/>
  <c r="C1038" i="9"/>
  <c r="C1037" i="9"/>
  <c r="C1036" i="9"/>
  <c r="C1035" i="9"/>
  <c r="C1034" i="9"/>
  <c r="C1033" i="9"/>
  <c r="C1032" i="9"/>
  <c r="C1031" i="9"/>
  <c r="C1030" i="9"/>
  <c r="C1029" i="9"/>
  <c r="C1028" i="9"/>
  <c r="C1027" i="9"/>
  <c r="C1026" i="9"/>
  <c r="C1025" i="9"/>
  <c r="C1024" i="9"/>
  <c r="C1023" i="9"/>
  <c r="C1022" i="9"/>
  <c r="C1021" i="9"/>
  <c r="C1020" i="9"/>
  <c r="C1019" i="9"/>
  <c r="C1018" i="9"/>
  <c r="C1017" i="9"/>
  <c r="C1016" i="9"/>
  <c r="C1015" i="9"/>
  <c r="C1014" i="9"/>
  <c r="C1013" i="9"/>
  <c r="C1012" i="9"/>
  <c r="C1011" i="9"/>
  <c r="C1010" i="9"/>
  <c r="C1009" i="9"/>
  <c r="C1008" i="9"/>
  <c r="C1007" i="9"/>
  <c r="C1006" i="9"/>
  <c r="C1005" i="9"/>
  <c r="C1004" i="9"/>
  <c r="C1003" i="9"/>
  <c r="C1002" i="9"/>
  <c r="C1001" i="9"/>
  <c r="C1000" i="9"/>
  <c r="C999" i="9"/>
  <c r="C998" i="9"/>
  <c r="C997" i="9"/>
  <c r="C996" i="9"/>
  <c r="C995" i="9"/>
  <c r="C994" i="9"/>
  <c r="C993" i="9"/>
  <c r="C992" i="9"/>
  <c r="C991" i="9"/>
  <c r="C990" i="9"/>
  <c r="C989" i="9"/>
  <c r="C988" i="9"/>
  <c r="C987" i="9"/>
  <c r="C986" i="9"/>
  <c r="C985" i="9"/>
  <c r="C984" i="9"/>
  <c r="C983" i="9"/>
  <c r="C982" i="9"/>
  <c r="C981" i="9"/>
  <c r="C980" i="9"/>
  <c r="C979" i="9"/>
  <c r="C978" i="9"/>
  <c r="C977" i="9"/>
  <c r="C976" i="9"/>
  <c r="C975" i="9"/>
  <c r="C974" i="9"/>
  <c r="C973" i="9"/>
  <c r="C972" i="9"/>
  <c r="C971" i="9"/>
  <c r="C970" i="9"/>
  <c r="C969" i="9"/>
  <c r="C968" i="9"/>
  <c r="C967" i="9"/>
  <c r="C966" i="9"/>
  <c r="C965" i="9"/>
  <c r="C964" i="9"/>
  <c r="C963" i="9"/>
  <c r="C962" i="9"/>
  <c r="C961" i="9"/>
  <c r="C960" i="9"/>
  <c r="C959" i="9"/>
  <c r="C958" i="9"/>
  <c r="C957" i="9"/>
  <c r="C956" i="9"/>
  <c r="C955" i="9"/>
  <c r="C954" i="9"/>
  <c r="C953" i="9"/>
  <c r="C952" i="9"/>
  <c r="C951" i="9"/>
  <c r="C950" i="9"/>
  <c r="C949" i="9"/>
  <c r="C948" i="9"/>
  <c r="C947" i="9"/>
  <c r="C946" i="9"/>
  <c r="C945" i="9"/>
  <c r="C944" i="9"/>
  <c r="C943" i="9"/>
  <c r="C942" i="9"/>
  <c r="C941" i="9"/>
  <c r="C940" i="9"/>
  <c r="C939" i="9"/>
  <c r="C938" i="9"/>
  <c r="C937" i="9"/>
  <c r="C936" i="9"/>
  <c r="C935" i="9"/>
  <c r="C934" i="9"/>
  <c r="C933" i="9"/>
  <c r="C932" i="9"/>
  <c r="C931" i="9"/>
  <c r="C930" i="9"/>
  <c r="C929" i="9"/>
  <c r="C928" i="9"/>
  <c r="C927" i="9"/>
  <c r="C926" i="9"/>
  <c r="C925" i="9"/>
  <c r="C924" i="9"/>
  <c r="C923" i="9"/>
  <c r="C922" i="9"/>
  <c r="C921" i="9"/>
  <c r="C920" i="9"/>
  <c r="C919" i="9"/>
  <c r="C918" i="9"/>
  <c r="C917" i="9"/>
  <c r="C916" i="9"/>
  <c r="C915" i="9"/>
  <c r="C914" i="9"/>
  <c r="C913" i="9"/>
  <c r="C912" i="9"/>
  <c r="C911" i="9"/>
  <c r="C910" i="9"/>
  <c r="C909" i="9"/>
  <c r="C908" i="9"/>
  <c r="C907" i="9"/>
  <c r="C906" i="9"/>
  <c r="C905" i="9"/>
  <c r="C904" i="9"/>
  <c r="C903" i="9"/>
  <c r="C902" i="9"/>
  <c r="C901" i="9"/>
  <c r="C900" i="9"/>
  <c r="C899" i="9"/>
  <c r="C898" i="9"/>
  <c r="C897" i="9"/>
  <c r="C896" i="9"/>
  <c r="C895" i="9"/>
  <c r="C894" i="9"/>
  <c r="C893" i="9"/>
  <c r="C892" i="9"/>
  <c r="C891" i="9"/>
  <c r="C890" i="9"/>
  <c r="C889" i="9"/>
  <c r="C888" i="9"/>
  <c r="C887" i="9"/>
  <c r="C886" i="9"/>
  <c r="C885" i="9"/>
  <c r="C884" i="9"/>
  <c r="C883" i="9"/>
  <c r="C882" i="9"/>
  <c r="C881" i="9"/>
  <c r="C880" i="9"/>
  <c r="C879" i="9"/>
  <c r="C878" i="9"/>
  <c r="C877" i="9"/>
  <c r="C876" i="9"/>
  <c r="C875" i="9"/>
  <c r="C874" i="9"/>
  <c r="C873" i="9"/>
  <c r="C872" i="9"/>
  <c r="C871" i="9"/>
  <c r="C870" i="9"/>
  <c r="C869" i="9"/>
  <c r="C868" i="9"/>
  <c r="C867" i="9"/>
  <c r="C866" i="9"/>
  <c r="C865" i="9"/>
  <c r="C864" i="9"/>
  <c r="C863" i="9"/>
  <c r="C862" i="9"/>
  <c r="C861" i="9"/>
  <c r="C860" i="9"/>
  <c r="C859" i="9"/>
  <c r="C858" i="9"/>
  <c r="C857" i="9"/>
  <c r="C856" i="9"/>
  <c r="C855" i="9"/>
  <c r="C854" i="9"/>
  <c r="C853" i="9"/>
  <c r="C852" i="9"/>
  <c r="C851" i="9"/>
  <c r="C850" i="9"/>
  <c r="C849" i="9"/>
  <c r="C848" i="9"/>
  <c r="C847" i="9"/>
  <c r="C846" i="9"/>
  <c r="C845" i="9"/>
  <c r="C844" i="9"/>
  <c r="C843" i="9"/>
  <c r="C842" i="9"/>
  <c r="C841" i="9"/>
  <c r="C840" i="9"/>
  <c r="C839" i="9"/>
  <c r="C838" i="9"/>
  <c r="C837" i="9"/>
  <c r="C836" i="9"/>
  <c r="C835" i="9"/>
  <c r="C834" i="9"/>
  <c r="C833" i="9"/>
  <c r="C832" i="9"/>
  <c r="C831" i="9"/>
  <c r="C830" i="9"/>
  <c r="C829" i="9"/>
  <c r="C828" i="9"/>
  <c r="C827" i="9"/>
  <c r="C826" i="9"/>
  <c r="C825" i="9"/>
  <c r="C824" i="9"/>
  <c r="C823" i="9"/>
  <c r="C822" i="9"/>
  <c r="C821" i="9"/>
  <c r="C820" i="9"/>
  <c r="C819" i="9"/>
  <c r="C818" i="9"/>
  <c r="C817" i="9"/>
  <c r="C816" i="9"/>
  <c r="C815" i="9"/>
  <c r="C814" i="9"/>
  <c r="C813" i="9"/>
  <c r="C812" i="9"/>
  <c r="C811" i="9"/>
  <c r="C810" i="9"/>
  <c r="C809" i="9"/>
  <c r="C808" i="9"/>
  <c r="C807" i="9"/>
  <c r="C806" i="9"/>
  <c r="C805" i="9"/>
  <c r="C804" i="9"/>
  <c r="C803" i="9"/>
  <c r="C802" i="9"/>
  <c r="C801" i="9"/>
  <c r="C800" i="9"/>
  <c r="C799" i="9"/>
  <c r="C798" i="9"/>
  <c r="C797" i="9"/>
  <c r="C796" i="9"/>
  <c r="C795" i="9"/>
  <c r="C794" i="9"/>
  <c r="C793" i="9"/>
  <c r="C792" i="9"/>
  <c r="C791" i="9"/>
  <c r="C790" i="9"/>
  <c r="C789" i="9"/>
  <c r="C788" i="9"/>
  <c r="C787" i="9"/>
  <c r="C786" i="9"/>
  <c r="C785" i="9"/>
  <c r="C784" i="9"/>
  <c r="C783" i="9"/>
  <c r="C782" i="9"/>
  <c r="C781" i="9"/>
  <c r="C780" i="9"/>
  <c r="C779" i="9"/>
  <c r="C778" i="9"/>
  <c r="C777" i="9"/>
  <c r="C776" i="9"/>
  <c r="C775" i="9"/>
  <c r="C774" i="9"/>
  <c r="C773" i="9"/>
  <c r="C772" i="9"/>
  <c r="C771" i="9"/>
  <c r="C770" i="9"/>
  <c r="C769" i="9"/>
  <c r="C768" i="9"/>
  <c r="C767" i="9"/>
  <c r="C766" i="9"/>
  <c r="C765" i="9"/>
  <c r="C764" i="9"/>
  <c r="C763" i="9"/>
  <c r="C762" i="9"/>
  <c r="C761" i="9"/>
  <c r="C760" i="9"/>
  <c r="C759" i="9"/>
  <c r="C758" i="9"/>
  <c r="C757" i="9"/>
  <c r="C756" i="9"/>
  <c r="C755" i="9"/>
  <c r="C754" i="9"/>
  <c r="C753" i="9"/>
  <c r="C752" i="9"/>
  <c r="C751" i="9"/>
  <c r="C750" i="9"/>
  <c r="C749" i="9"/>
  <c r="C748" i="9"/>
  <c r="C747" i="9"/>
  <c r="C746" i="9"/>
  <c r="C745" i="9"/>
  <c r="C744" i="9"/>
  <c r="C743" i="9"/>
  <c r="C742" i="9"/>
  <c r="C741" i="9"/>
  <c r="C740" i="9"/>
  <c r="C739" i="9"/>
  <c r="C738" i="9"/>
  <c r="C737" i="9"/>
  <c r="C736" i="9"/>
  <c r="C735" i="9"/>
  <c r="C734" i="9"/>
  <c r="C733" i="9"/>
  <c r="C732" i="9"/>
  <c r="C731" i="9"/>
  <c r="C730" i="9"/>
  <c r="C729" i="9"/>
  <c r="C728" i="9"/>
  <c r="C727" i="9"/>
  <c r="C726" i="9"/>
  <c r="C725" i="9"/>
  <c r="C724" i="9"/>
  <c r="C723" i="9"/>
  <c r="C722" i="9"/>
  <c r="C721" i="9"/>
  <c r="C720" i="9"/>
  <c r="C719" i="9"/>
  <c r="C718" i="9"/>
  <c r="C717" i="9"/>
  <c r="C716" i="9"/>
  <c r="C715" i="9"/>
  <c r="C714" i="9"/>
  <c r="C713" i="9"/>
  <c r="C712" i="9"/>
  <c r="C711" i="9"/>
  <c r="C710" i="9"/>
  <c r="C709" i="9"/>
  <c r="C708" i="9"/>
  <c r="C707" i="9"/>
  <c r="C706" i="9"/>
  <c r="C705" i="9"/>
  <c r="C704" i="9"/>
  <c r="C703" i="9"/>
  <c r="C702" i="9"/>
  <c r="C701" i="9"/>
  <c r="C700" i="9"/>
  <c r="C699" i="9"/>
  <c r="C698" i="9"/>
  <c r="C697" i="9"/>
  <c r="C696" i="9"/>
  <c r="C695" i="9"/>
  <c r="C694" i="9"/>
  <c r="C693" i="9"/>
  <c r="C692" i="9"/>
  <c r="C691" i="9"/>
  <c r="C690" i="9"/>
  <c r="C689" i="9"/>
  <c r="C688" i="9"/>
  <c r="C687" i="9"/>
  <c r="C686" i="9"/>
  <c r="C685" i="9"/>
  <c r="C684" i="9"/>
  <c r="C683" i="9"/>
  <c r="C682" i="9"/>
  <c r="C681" i="9"/>
  <c r="C680" i="9"/>
  <c r="C679" i="9"/>
  <c r="C678" i="9"/>
  <c r="C677" i="9"/>
  <c r="C676" i="9"/>
  <c r="C675" i="9"/>
  <c r="C674" i="9"/>
  <c r="C673" i="9"/>
  <c r="C672" i="9"/>
  <c r="C671" i="9"/>
  <c r="C670" i="9"/>
  <c r="C669" i="9"/>
  <c r="C668" i="9"/>
  <c r="C667" i="9"/>
  <c r="C666" i="9"/>
  <c r="C665" i="9"/>
  <c r="C664" i="9"/>
  <c r="C663" i="9"/>
  <c r="C662" i="9"/>
  <c r="C661" i="9"/>
  <c r="C660" i="9"/>
  <c r="C659" i="9"/>
  <c r="C658" i="9"/>
  <c r="C657" i="9"/>
  <c r="C656" i="9"/>
  <c r="C655" i="9"/>
  <c r="C654" i="9"/>
  <c r="C653" i="9"/>
  <c r="C652" i="9"/>
  <c r="C651" i="9"/>
  <c r="C650" i="9"/>
  <c r="C649" i="9"/>
  <c r="C648" i="9"/>
  <c r="C647" i="9"/>
  <c r="C646" i="9"/>
  <c r="C645" i="9"/>
  <c r="C644" i="9"/>
  <c r="C643" i="9"/>
  <c r="C642" i="9"/>
  <c r="C641" i="9"/>
  <c r="C640" i="9"/>
  <c r="C639" i="9"/>
  <c r="C638" i="9"/>
  <c r="C637" i="9"/>
  <c r="C636" i="9"/>
  <c r="C635" i="9"/>
  <c r="C634" i="9"/>
  <c r="C633" i="9"/>
  <c r="C632" i="9"/>
  <c r="C631" i="9"/>
  <c r="C630" i="9"/>
  <c r="C629" i="9"/>
  <c r="C628" i="9"/>
  <c r="C627" i="9"/>
  <c r="C626" i="9"/>
  <c r="C625" i="9"/>
  <c r="C624" i="9"/>
  <c r="C623" i="9"/>
  <c r="C622" i="9"/>
  <c r="C621" i="9"/>
  <c r="C620" i="9"/>
  <c r="C619" i="9"/>
  <c r="C618" i="9"/>
  <c r="C617" i="9"/>
  <c r="C616" i="9"/>
  <c r="C615" i="9"/>
  <c r="C614" i="9"/>
  <c r="C613" i="9"/>
  <c r="C612" i="9"/>
  <c r="C611" i="9"/>
  <c r="C610" i="9"/>
  <c r="C609" i="9"/>
  <c r="C608" i="9"/>
  <c r="C607" i="9"/>
  <c r="C606" i="9"/>
  <c r="C605" i="9"/>
  <c r="C604" i="9"/>
  <c r="C603" i="9"/>
  <c r="C602" i="9"/>
  <c r="C601" i="9"/>
  <c r="C600" i="9"/>
  <c r="C599" i="9"/>
  <c r="C598" i="9"/>
  <c r="C597" i="9"/>
  <c r="C596" i="9"/>
  <c r="C595" i="9"/>
  <c r="C594" i="9"/>
  <c r="C593" i="9"/>
  <c r="C592" i="9"/>
  <c r="C591" i="9"/>
  <c r="C590" i="9"/>
  <c r="C589" i="9"/>
  <c r="C588" i="9"/>
  <c r="C587" i="9"/>
  <c r="C586" i="9"/>
  <c r="C585" i="9"/>
  <c r="C584" i="9"/>
  <c r="C583" i="9"/>
  <c r="C582" i="9"/>
  <c r="C581" i="9"/>
  <c r="C580" i="9"/>
  <c r="C579" i="9"/>
  <c r="C578" i="9"/>
  <c r="C577" i="9"/>
  <c r="C576" i="9"/>
  <c r="C575" i="9"/>
  <c r="C574" i="9"/>
  <c r="C573" i="9"/>
  <c r="C572" i="9"/>
  <c r="C571" i="9"/>
  <c r="C570" i="9"/>
  <c r="C569" i="9"/>
  <c r="C568" i="9"/>
  <c r="C567" i="9"/>
  <c r="C566" i="9"/>
  <c r="C565" i="9"/>
  <c r="C564" i="9"/>
  <c r="C563" i="9"/>
  <c r="C562" i="9"/>
  <c r="C561" i="9"/>
  <c r="C560" i="9"/>
  <c r="C559" i="9"/>
  <c r="C558" i="9"/>
  <c r="C557" i="9"/>
  <c r="C556" i="9"/>
  <c r="C555" i="9"/>
  <c r="C554" i="9"/>
  <c r="C553" i="9"/>
  <c r="C552" i="9"/>
  <c r="C551" i="9"/>
  <c r="C550" i="9"/>
  <c r="C549" i="9"/>
  <c r="C548" i="9"/>
  <c r="C547" i="9"/>
  <c r="C546" i="9"/>
  <c r="C545" i="9"/>
  <c r="C544" i="9"/>
  <c r="C543" i="9"/>
  <c r="C542" i="9"/>
  <c r="C541" i="9"/>
  <c r="C540" i="9"/>
  <c r="C539" i="9"/>
  <c r="C538" i="9"/>
  <c r="C537" i="9"/>
  <c r="C536" i="9"/>
  <c r="C535" i="9"/>
  <c r="C534" i="9"/>
  <c r="C533" i="9"/>
  <c r="C532" i="9"/>
  <c r="C531" i="9"/>
  <c r="C530" i="9"/>
  <c r="C529" i="9"/>
  <c r="C528" i="9"/>
  <c r="C527" i="9"/>
  <c r="C526" i="9"/>
  <c r="C525" i="9"/>
  <c r="C524" i="9"/>
  <c r="C523" i="9"/>
  <c r="C522" i="9"/>
  <c r="C521" i="9"/>
  <c r="C520" i="9"/>
  <c r="C519" i="9"/>
  <c r="C518" i="9"/>
  <c r="C517" i="9"/>
  <c r="C516" i="9"/>
  <c r="C515" i="9"/>
  <c r="C514" i="9"/>
  <c r="C513" i="9"/>
  <c r="C512" i="9"/>
  <c r="C511" i="9"/>
  <c r="C510" i="9"/>
  <c r="C509" i="9"/>
  <c r="C508" i="9"/>
  <c r="C507" i="9"/>
  <c r="C506" i="9"/>
  <c r="C505" i="9"/>
  <c r="C504" i="9"/>
  <c r="C503" i="9"/>
  <c r="C502" i="9"/>
  <c r="C501" i="9"/>
  <c r="C500" i="9"/>
  <c r="C499" i="9"/>
  <c r="C498" i="9"/>
  <c r="C497" i="9"/>
  <c r="C496" i="9"/>
  <c r="C495" i="9"/>
  <c r="C494" i="9"/>
  <c r="C493" i="9"/>
  <c r="C492" i="9"/>
  <c r="C491" i="9"/>
  <c r="C490" i="9"/>
  <c r="C489" i="9"/>
  <c r="C488" i="9"/>
  <c r="C487" i="9"/>
  <c r="C486" i="9"/>
  <c r="C485" i="9"/>
  <c r="C484" i="9"/>
  <c r="C483" i="9"/>
  <c r="C482" i="9"/>
  <c r="C481" i="9"/>
  <c r="C480" i="9"/>
  <c r="C479" i="9"/>
  <c r="C478" i="9"/>
  <c r="C477" i="9"/>
  <c r="C476" i="9"/>
  <c r="C475" i="9"/>
  <c r="C474" i="9"/>
  <c r="C473" i="9"/>
  <c r="C472" i="9"/>
  <c r="C471" i="9"/>
  <c r="C470" i="9"/>
  <c r="C469" i="9"/>
  <c r="C468" i="9"/>
  <c r="C467" i="9"/>
  <c r="C466" i="9"/>
  <c r="C465" i="9"/>
  <c r="C464" i="9"/>
  <c r="C463" i="9"/>
  <c r="C462" i="9"/>
  <c r="C461" i="9"/>
  <c r="C460" i="9"/>
  <c r="C459" i="9"/>
  <c r="C458" i="9"/>
  <c r="C457" i="9"/>
  <c r="C456" i="9"/>
  <c r="C455" i="9"/>
  <c r="C454" i="9"/>
  <c r="C453" i="9"/>
  <c r="C452" i="9"/>
  <c r="C451" i="9"/>
  <c r="C450" i="9"/>
  <c r="C449" i="9"/>
  <c r="C448" i="9"/>
  <c r="C447" i="9"/>
  <c r="C446" i="9"/>
  <c r="C445" i="9"/>
  <c r="C444" i="9"/>
  <c r="C443" i="9"/>
  <c r="C442" i="9"/>
  <c r="C441" i="9"/>
  <c r="C440" i="9"/>
  <c r="C439" i="9"/>
  <c r="C438" i="9"/>
  <c r="C437" i="9"/>
  <c r="C436" i="9"/>
  <c r="C435" i="9"/>
  <c r="C434" i="9"/>
  <c r="C433" i="9"/>
  <c r="C432" i="9"/>
  <c r="C431" i="9"/>
  <c r="C430" i="9"/>
  <c r="C429" i="9"/>
  <c r="C428" i="9"/>
  <c r="C427" i="9"/>
  <c r="C426" i="9"/>
  <c r="C425" i="9"/>
  <c r="C424" i="9"/>
  <c r="C423" i="9"/>
  <c r="C422" i="9"/>
  <c r="C421" i="9"/>
  <c r="C420" i="9"/>
  <c r="C419" i="9"/>
  <c r="C418" i="9"/>
  <c r="C417" i="9"/>
  <c r="C416" i="9"/>
  <c r="C415" i="9"/>
  <c r="C414" i="9"/>
  <c r="C413" i="9"/>
  <c r="C412" i="9"/>
  <c r="C411" i="9"/>
  <c r="C410" i="9"/>
  <c r="C409" i="9"/>
  <c r="C408" i="9"/>
  <c r="C407" i="9"/>
  <c r="C406" i="9"/>
  <c r="C405" i="9"/>
  <c r="C404" i="9"/>
  <c r="C403" i="9"/>
  <c r="C402" i="9"/>
  <c r="C401" i="9"/>
  <c r="C400" i="9"/>
  <c r="C399" i="9"/>
  <c r="C398" i="9"/>
  <c r="C397" i="9"/>
  <c r="C396" i="9"/>
  <c r="C395" i="9"/>
  <c r="C394" i="9"/>
  <c r="C393" i="9"/>
  <c r="C392" i="9"/>
  <c r="C391" i="9"/>
  <c r="C390" i="9"/>
  <c r="C389" i="9"/>
  <c r="C388" i="9"/>
  <c r="C387" i="9"/>
  <c r="C386" i="9"/>
  <c r="C385" i="9"/>
  <c r="C384" i="9"/>
  <c r="C383" i="9"/>
  <c r="C382" i="9"/>
  <c r="C381" i="9"/>
  <c r="C380" i="9"/>
  <c r="C379" i="9"/>
  <c r="C378" i="9"/>
  <c r="C377" i="9"/>
  <c r="C376" i="9"/>
  <c r="C375" i="9"/>
  <c r="C374" i="9"/>
  <c r="C373" i="9"/>
  <c r="C372" i="9"/>
  <c r="C371" i="9"/>
  <c r="C370" i="9"/>
  <c r="C369" i="9"/>
  <c r="C368" i="9"/>
  <c r="C367" i="9"/>
  <c r="C366" i="9"/>
  <c r="C365" i="9"/>
  <c r="C364" i="9"/>
  <c r="C363" i="9"/>
  <c r="C362" i="9"/>
  <c r="C361" i="9"/>
  <c r="C360" i="9"/>
  <c r="C359" i="9"/>
  <c r="C358" i="9"/>
  <c r="C357" i="9"/>
  <c r="C356" i="9"/>
  <c r="C355" i="9"/>
  <c r="C354" i="9"/>
  <c r="C353" i="9"/>
  <c r="C352" i="9"/>
  <c r="C351" i="9"/>
  <c r="C350" i="9"/>
  <c r="C349" i="9"/>
  <c r="C348" i="9"/>
  <c r="C347" i="9"/>
  <c r="C346" i="9"/>
  <c r="C345" i="9"/>
  <c r="C344" i="9"/>
  <c r="C343" i="9"/>
  <c r="C342" i="9"/>
  <c r="C341" i="9"/>
  <c r="C340" i="9"/>
  <c r="C339" i="9"/>
  <c r="C338" i="9"/>
  <c r="C337" i="9"/>
  <c r="C336" i="9"/>
  <c r="C335" i="9"/>
  <c r="C334" i="9"/>
  <c r="C333" i="9"/>
  <c r="C332" i="9"/>
  <c r="C331" i="9"/>
  <c r="C330" i="9"/>
  <c r="C329" i="9"/>
  <c r="C328" i="9"/>
  <c r="C327" i="9"/>
  <c r="C326" i="9"/>
  <c r="C325" i="9"/>
  <c r="C324" i="9"/>
  <c r="C323" i="9"/>
  <c r="C322" i="9"/>
  <c r="C321" i="9"/>
  <c r="C320" i="9"/>
  <c r="C319" i="9"/>
  <c r="C318" i="9"/>
  <c r="C317" i="9"/>
  <c r="C316" i="9"/>
  <c r="C315" i="9"/>
  <c r="C314" i="9"/>
  <c r="C313" i="9"/>
  <c r="C312" i="9"/>
  <c r="C311" i="9"/>
  <c r="C310" i="9"/>
  <c r="C309" i="9"/>
  <c r="C308" i="9"/>
  <c r="C307" i="9"/>
  <c r="C306" i="9"/>
  <c r="C305" i="9"/>
  <c r="C304" i="9"/>
  <c r="C303" i="9"/>
  <c r="C302" i="9"/>
  <c r="C301" i="9"/>
  <c r="C300" i="9"/>
  <c r="C299" i="9"/>
  <c r="C298" i="9"/>
  <c r="C297" i="9"/>
  <c r="C296" i="9"/>
  <c r="C295" i="9"/>
  <c r="C294" i="9"/>
  <c r="C293" i="9"/>
  <c r="C292" i="9"/>
  <c r="C291" i="9"/>
  <c r="C290" i="9"/>
  <c r="C289" i="9"/>
  <c r="C288" i="9"/>
  <c r="C287" i="9"/>
  <c r="C286" i="9"/>
  <c r="C285" i="9"/>
  <c r="C284" i="9"/>
  <c r="C283" i="9"/>
  <c r="C282" i="9"/>
  <c r="C281" i="9"/>
  <c r="C280" i="9"/>
  <c r="C279" i="9"/>
  <c r="C278" i="9"/>
  <c r="C277" i="9"/>
  <c r="C276" i="9"/>
  <c r="C275" i="9"/>
  <c r="C274" i="9"/>
  <c r="C273" i="9"/>
  <c r="C272" i="9"/>
  <c r="C271" i="9"/>
  <c r="C270" i="9"/>
  <c r="C269" i="9"/>
  <c r="C268" i="9"/>
  <c r="C267" i="9"/>
  <c r="C266" i="9"/>
  <c r="C265" i="9"/>
  <c r="C264" i="9"/>
  <c r="C263" i="9"/>
  <c r="C262" i="9"/>
  <c r="C261" i="9"/>
  <c r="C260" i="9"/>
  <c r="C259" i="9"/>
  <c r="C258" i="9"/>
  <c r="C257" i="9"/>
  <c r="C256" i="9"/>
  <c r="C255" i="9"/>
  <c r="C254" i="9"/>
  <c r="C253" i="9"/>
  <c r="C252" i="9"/>
  <c r="C251" i="9"/>
  <c r="C250" i="9"/>
  <c r="C249" i="9"/>
  <c r="C248" i="9"/>
  <c r="C247" i="9"/>
  <c r="C246" i="9"/>
  <c r="C245" i="9"/>
  <c r="C244" i="9"/>
  <c r="C243" i="9"/>
  <c r="C242" i="9"/>
  <c r="C241" i="9"/>
  <c r="C240" i="9"/>
  <c r="C239" i="9"/>
  <c r="C238" i="9"/>
  <c r="C237" i="9"/>
  <c r="C236" i="9"/>
  <c r="C235" i="9"/>
  <c r="C234" i="9"/>
  <c r="C233" i="9"/>
  <c r="C232" i="9"/>
  <c r="C231" i="9"/>
  <c r="C230" i="9"/>
  <c r="C229" i="9"/>
  <c r="C228" i="9"/>
  <c r="C227" i="9"/>
  <c r="C226" i="9"/>
  <c r="C225" i="9"/>
  <c r="C224" i="9"/>
  <c r="C223" i="9"/>
  <c r="C222" i="9"/>
  <c r="C221" i="9"/>
  <c r="C220" i="9"/>
  <c r="C219" i="9"/>
  <c r="C218" i="9"/>
  <c r="C217" i="9"/>
  <c r="C216" i="9"/>
  <c r="C215" i="9"/>
  <c r="C214" i="9"/>
  <c r="C213" i="9"/>
  <c r="C212" i="9"/>
  <c r="C211" i="9"/>
  <c r="C210" i="9"/>
  <c r="C209" i="9"/>
  <c r="C208" i="9"/>
  <c r="C207" i="9"/>
  <c r="C206" i="9"/>
  <c r="C205" i="9"/>
  <c r="C204" i="9"/>
  <c r="C203" i="9"/>
  <c r="C202" i="9"/>
  <c r="C201" i="9"/>
  <c r="C200" i="9"/>
  <c r="C199" i="9"/>
  <c r="C198" i="9"/>
  <c r="C197" i="9"/>
  <c r="C196" i="9"/>
  <c r="C195" i="9"/>
  <c r="C194" i="9"/>
  <c r="C193" i="9"/>
  <c r="C192" i="9"/>
  <c r="C191" i="9"/>
  <c r="C190" i="9"/>
  <c r="C189" i="9"/>
  <c r="C188" i="9"/>
  <c r="C187" i="9"/>
  <c r="C186" i="9"/>
  <c r="C185" i="9"/>
  <c r="C184" i="9"/>
  <c r="C183" i="9"/>
  <c r="C182" i="9"/>
  <c r="C181" i="9"/>
  <c r="C180" i="9"/>
  <c r="C179" i="9"/>
  <c r="C178" i="9"/>
  <c r="C177" i="9"/>
  <c r="C176" i="9"/>
  <c r="C175" i="9"/>
  <c r="C174" i="9"/>
  <c r="C173" i="9"/>
  <c r="C172" i="9"/>
  <c r="C171" i="9"/>
  <c r="C170" i="9"/>
  <c r="C169" i="9"/>
  <c r="C168" i="9"/>
  <c r="C167" i="9"/>
  <c r="C166" i="9"/>
  <c r="C165" i="9"/>
  <c r="C164" i="9"/>
  <c r="C163" i="9"/>
  <c r="C162" i="9"/>
  <c r="C161" i="9"/>
  <c r="C160" i="9"/>
  <c r="C159" i="9"/>
  <c r="C158" i="9"/>
  <c r="C157" i="9"/>
  <c r="C156" i="9"/>
  <c r="C155" i="9"/>
  <c r="C154" i="9"/>
  <c r="C153" i="9"/>
  <c r="C152" i="9"/>
  <c r="C151" i="9"/>
  <c r="C150" i="9"/>
  <c r="C149" i="9"/>
  <c r="C148" i="9"/>
  <c r="C147" i="9"/>
  <c r="C146" i="9"/>
  <c r="C145" i="9"/>
  <c r="C144" i="9"/>
  <c r="C143" i="9"/>
  <c r="C142" i="9"/>
  <c r="C141" i="9"/>
  <c r="C140" i="9"/>
  <c r="C139" i="9"/>
  <c r="C138" i="9"/>
  <c r="C137" i="9"/>
  <c r="C136" i="9"/>
  <c r="C135" i="9"/>
  <c r="C134" i="9"/>
  <c r="C133" i="9"/>
  <c r="C132" i="9"/>
  <c r="C131" i="9"/>
  <c r="C130" i="9"/>
  <c r="C129" i="9"/>
  <c r="C128" i="9"/>
  <c r="C127" i="9"/>
  <c r="C126" i="9"/>
  <c r="C125" i="9"/>
  <c r="C124" i="9"/>
  <c r="C123" i="9"/>
  <c r="C122" i="9"/>
  <c r="C121" i="9"/>
  <c r="C120" i="9"/>
  <c r="C119" i="9"/>
  <c r="C118" i="9"/>
  <c r="C117" i="9"/>
  <c r="C116" i="9"/>
  <c r="C115" i="9"/>
  <c r="C114" i="9"/>
  <c r="C113" i="9"/>
  <c r="C112" i="9"/>
  <c r="C111" i="9"/>
  <c r="C110" i="9"/>
  <c r="C109" i="9"/>
  <c r="C108" i="9"/>
  <c r="C107" i="9"/>
  <c r="C106" i="9"/>
  <c r="C105" i="9"/>
  <c r="C104" i="9"/>
  <c r="C103" i="9"/>
  <c r="C102" i="9"/>
  <c r="C101" i="9"/>
  <c r="C100" i="9"/>
  <c r="C99" i="9"/>
  <c r="C98" i="9"/>
  <c r="C97" i="9"/>
  <c r="C96" i="9"/>
  <c r="C95" i="9"/>
  <c r="C94" i="9"/>
  <c r="C93" i="9"/>
  <c r="C92" i="9"/>
  <c r="C91" i="9"/>
  <c r="C90" i="9"/>
  <c r="C89" i="9"/>
  <c r="C88" i="9"/>
  <c r="C87" i="9"/>
  <c r="C86" i="9"/>
  <c r="C85" i="9"/>
  <c r="C84" i="9"/>
  <c r="C83" i="9"/>
  <c r="C82" i="9"/>
  <c r="C81" i="9"/>
  <c r="C80" i="9"/>
  <c r="C79" i="9"/>
  <c r="C78" i="9"/>
  <c r="C77" i="9"/>
  <c r="C76" i="9"/>
  <c r="C75" i="9"/>
  <c r="C74" i="9"/>
  <c r="C73" i="9"/>
  <c r="C72" i="9"/>
  <c r="C71" i="9"/>
  <c r="C70" i="9"/>
  <c r="C69" i="9"/>
  <c r="C68" i="9"/>
  <c r="C67" i="9"/>
  <c r="C66" i="9"/>
  <c r="C65" i="9"/>
  <c r="C64" i="9"/>
  <c r="C63" i="9"/>
  <c r="C62" i="9"/>
  <c r="C61" i="9"/>
  <c r="C60" i="9"/>
  <c r="C59" i="9"/>
  <c r="C58" i="9"/>
  <c r="C57" i="9"/>
  <c r="C56" i="9"/>
  <c r="C55" i="9"/>
  <c r="C54" i="9"/>
  <c r="C53" i="9"/>
  <c r="C52" i="9"/>
  <c r="C51" i="9"/>
  <c r="C50" i="9"/>
  <c r="C49" i="9"/>
  <c r="C48" i="9"/>
  <c r="C47" i="9"/>
  <c r="C46" i="9"/>
  <c r="C45" i="9"/>
  <c r="C44" i="9"/>
  <c r="C43" i="9"/>
  <c r="C42" i="9"/>
  <c r="C41" i="9"/>
  <c r="C40" i="9"/>
  <c r="C39" i="9"/>
  <c r="C38" i="9"/>
  <c r="C37" i="9"/>
  <c r="C36" i="9"/>
  <c r="C35" i="9"/>
  <c r="C34" i="9"/>
  <c r="C33" i="9"/>
  <c r="C32" i="9"/>
  <c r="C31" i="9"/>
  <c r="C30" i="9"/>
  <c r="C29" i="9"/>
  <c r="C28" i="9"/>
  <c r="C27" i="9"/>
  <c r="C26" i="9"/>
  <c r="C25" i="9"/>
  <c r="C24" i="9"/>
  <c r="C23" i="9"/>
  <c r="C22" i="9"/>
  <c r="C21" i="9"/>
  <c r="C20" i="9"/>
  <c r="D19" i="9"/>
  <c r="D20" i="9" s="1"/>
  <c r="R9" i="9"/>
  <c r="Q9" i="9"/>
  <c r="AH19" i="9" s="1"/>
  <c r="P9" i="9"/>
  <c r="AG19" i="9" s="1"/>
  <c r="O9" i="9"/>
  <c r="AF19" i="9" s="1"/>
  <c r="N9" i="9"/>
  <c r="AE19" i="9" s="1"/>
  <c r="M9" i="9"/>
  <c r="AD19" i="9" s="1"/>
  <c r="L9" i="9"/>
  <c r="AC19" i="9" s="1"/>
  <c r="K9" i="9"/>
  <c r="AB19" i="9" s="1"/>
  <c r="J9" i="9"/>
  <c r="AA19" i="9" s="1"/>
  <c r="I9" i="9"/>
  <c r="H9" i="9"/>
  <c r="G9" i="9"/>
  <c r="G19" i="9" s="1"/>
  <c r="R8" i="9"/>
  <c r="Q8" i="9"/>
  <c r="P8" i="9"/>
  <c r="O8" i="9"/>
  <c r="N8" i="9"/>
  <c r="M8" i="9"/>
  <c r="L8" i="9"/>
  <c r="L18" i="9" s="1"/>
  <c r="K8" i="9"/>
  <c r="K18" i="9" s="1"/>
  <c r="J8" i="9"/>
  <c r="J18" i="9" s="1"/>
  <c r="I8" i="9"/>
  <c r="I18" i="9" s="1"/>
  <c r="H8" i="9"/>
  <c r="H18" i="9" s="1"/>
  <c r="G8" i="9"/>
  <c r="G18" i="9" s="1"/>
  <c r="R7" i="9"/>
  <c r="Q7" i="9"/>
  <c r="P7" i="9"/>
  <c r="O7" i="9"/>
  <c r="N7" i="9"/>
  <c r="M7" i="9"/>
  <c r="L7" i="9"/>
  <c r="L17" i="9" s="1"/>
  <c r="K7" i="9"/>
  <c r="K17" i="9" s="1"/>
  <c r="J7" i="9"/>
  <c r="J17" i="9" s="1"/>
  <c r="I7" i="9"/>
  <c r="I17" i="9" s="1"/>
  <c r="H7" i="9"/>
  <c r="H17" i="9" s="1"/>
  <c r="G7" i="9"/>
  <c r="G17" i="9" s="1"/>
  <c r="W6" i="9"/>
  <c r="R6" i="9"/>
  <c r="R10" i="9" s="1"/>
  <c r="Q6" i="9"/>
  <c r="Q10" i="9" s="1"/>
  <c r="P6" i="9"/>
  <c r="P10" i="9" s="1"/>
  <c r="O6" i="9"/>
  <c r="O10" i="9" s="1"/>
  <c r="N6" i="9"/>
  <c r="N10" i="9" s="1"/>
  <c r="M6" i="9"/>
  <c r="M10" i="9" s="1"/>
  <c r="L6" i="9"/>
  <c r="L10" i="9" s="1"/>
  <c r="K6" i="9"/>
  <c r="K10" i="9" s="1"/>
  <c r="J6" i="9"/>
  <c r="J10" i="9" s="1"/>
  <c r="I6" i="9"/>
  <c r="I10" i="9" s="1"/>
  <c r="H6" i="9"/>
  <c r="H10" i="9" s="1"/>
  <c r="Y19" i="9" s="1"/>
  <c r="G6" i="9"/>
  <c r="G10" i="9" s="1"/>
  <c r="R5" i="9"/>
  <c r="Q5" i="9"/>
  <c r="P5" i="9"/>
  <c r="O5" i="9"/>
  <c r="N5" i="9"/>
  <c r="M5" i="9"/>
  <c r="L5" i="9"/>
  <c r="K5" i="9"/>
  <c r="J5" i="9"/>
  <c r="I5" i="9"/>
  <c r="H5" i="9"/>
  <c r="G5" i="9"/>
  <c r="W4" i="9"/>
  <c r="R4" i="9"/>
  <c r="Q4" i="9"/>
  <c r="P4" i="9"/>
  <c r="O4" i="9"/>
  <c r="N4" i="9"/>
  <c r="M4" i="9"/>
  <c r="L4" i="9"/>
  <c r="K4" i="9"/>
  <c r="J4" i="9"/>
  <c r="I4" i="9"/>
  <c r="H4" i="9"/>
  <c r="G4" i="9"/>
  <c r="R3" i="9"/>
  <c r="Q3" i="9"/>
  <c r="P3" i="9"/>
  <c r="O3" i="9"/>
  <c r="N3" i="9"/>
  <c r="M3" i="9"/>
  <c r="L3" i="9"/>
  <c r="K3" i="9"/>
  <c r="J3" i="9"/>
  <c r="I3" i="9"/>
  <c r="H3" i="9"/>
  <c r="G3" i="9"/>
  <c r="R2" i="9"/>
  <c r="R16" i="9" s="1"/>
  <c r="Q2" i="9"/>
  <c r="Q593" i="9" s="1"/>
  <c r="AH593" i="9" s="1"/>
  <c r="P2" i="9"/>
  <c r="P593" i="9" s="1"/>
  <c r="AG593" i="9" s="1"/>
  <c r="O2" i="9"/>
  <c r="O616" i="9" s="1"/>
  <c r="AF616" i="9" s="1"/>
  <c r="N2" i="9"/>
  <c r="N593" i="9" s="1"/>
  <c r="AE593" i="9" s="1"/>
  <c r="M2" i="9"/>
  <c r="M630" i="9" s="1"/>
  <c r="AD630" i="9" s="1"/>
  <c r="L2" i="9"/>
  <c r="L617" i="9" s="1"/>
  <c r="AC617" i="9" s="1"/>
  <c r="K2" i="9"/>
  <c r="K620" i="9" s="1"/>
  <c r="AB620" i="9" s="1"/>
  <c r="J2" i="9"/>
  <c r="J593" i="9" s="1"/>
  <c r="AA593" i="9" s="1"/>
  <c r="I2" i="9"/>
  <c r="H2" i="9"/>
  <c r="G2" i="9"/>
  <c r="G16" i="9" s="1"/>
  <c r="R20" i="4"/>
  <c r="R9" i="8"/>
  <c r="R20" i="8" s="1"/>
  <c r="Q9" i="8"/>
  <c r="AH19" i="8" s="1"/>
  <c r="P9" i="8"/>
  <c r="AG19" i="8" s="1"/>
  <c r="O9" i="8"/>
  <c r="AF19" i="8" s="1"/>
  <c r="N9" i="8"/>
  <c r="AE19" i="8" s="1"/>
  <c r="M9" i="8"/>
  <c r="AD19" i="8" s="1"/>
  <c r="L9" i="8"/>
  <c r="AC19" i="8" s="1"/>
  <c r="K9" i="8"/>
  <c r="AB19" i="8" s="1"/>
  <c r="J9" i="8"/>
  <c r="AA19" i="8" s="1"/>
  <c r="I9" i="8"/>
  <c r="H9" i="8"/>
  <c r="G9" i="8"/>
  <c r="R8" i="8"/>
  <c r="Q8" i="8"/>
  <c r="P8" i="8"/>
  <c r="O8" i="8"/>
  <c r="N8" i="8"/>
  <c r="M8" i="8"/>
  <c r="L8" i="8"/>
  <c r="K8" i="8"/>
  <c r="J8" i="8"/>
  <c r="I8" i="8"/>
  <c r="H8" i="8"/>
  <c r="G8" i="8"/>
  <c r="R7" i="8"/>
  <c r="Q7" i="8"/>
  <c r="P7" i="8"/>
  <c r="O7" i="8"/>
  <c r="N7" i="8"/>
  <c r="M7" i="8"/>
  <c r="L7" i="8"/>
  <c r="K7" i="8"/>
  <c r="J7" i="8"/>
  <c r="I7" i="8"/>
  <c r="H7" i="8"/>
  <c r="G7" i="8"/>
  <c r="R6" i="8"/>
  <c r="Q6" i="8"/>
  <c r="Q10" i="8" s="1"/>
  <c r="P6" i="8"/>
  <c r="P10" i="8" s="1"/>
  <c r="O6" i="8"/>
  <c r="O10" i="8" s="1"/>
  <c r="N6" i="8"/>
  <c r="N10" i="8" s="1"/>
  <c r="M6" i="8"/>
  <c r="M10" i="8" s="1"/>
  <c r="L6" i="8"/>
  <c r="L10" i="8" s="1"/>
  <c r="K6" i="8"/>
  <c r="K10" i="8" s="1"/>
  <c r="J6" i="8"/>
  <c r="J10" i="8" s="1"/>
  <c r="I6" i="8"/>
  <c r="H6" i="8"/>
  <c r="G6" i="8"/>
  <c r="R5" i="8"/>
  <c r="Q5" i="8"/>
  <c r="P5" i="8"/>
  <c r="O5" i="8"/>
  <c r="N5" i="8"/>
  <c r="M5" i="8"/>
  <c r="L5" i="8"/>
  <c r="K5" i="8"/>
  <c r="J5" i="8"/>
  <c r="I5" i="8"/>
  <c r="H5" i="8"/>
  <c r="G5" i="8"/>
  <c r="R4" i="8"/>
  <c r="Q4" i="8"/>
  <c r="P4" i="8"/>
  <c r="O4" i="8"/>
  <c r="N4" i="8"/>
  <c r="M4" i="8"/>
  <c r="L4" i="8"/>
  <c r="K4" i="8"/>
  <c r="J4" i="8"/>
  <c r="I4" i="8"/>
  <c r="H4" i="8"/>
  <c r="G4" i="8"/>
  <c r="R3" i="8"/>
  <c r="Q3" i="8"/>
  <c r="P3" i="8"/>
  <c r="O3" i="8"/>
  <c r="N3" i="8"/>
  <c r="M3" i="8"/>
  <c r="L3" i="8"/>
  <c r="K3" i="8"/>
  <c r="J3" i="8"/>
  <c r="I3" i="8"/>
  <c r="H3" i="8"/>
  <c r="G3" i="8"/>
  <c r="R2" i="8"/>
  <c r="R16" i="8" s="1"/>
  <c r="Q2" i="8"/>
  <c r="P2" i="8"/>
  <c r="O2" i="8"/>
  <c r="N2" i="8"/>
  <c r="M2" i="8"/>
  <c r="L2" i="8"/>
  <c r="K2" i="8"/>
  <c r="J2" i="8"/>
  <c r="I2" i="8"/>
  <c r="H2" i="8"/>
  <c r="G2" i="8"/>
  <c r="G3" i="6"/>
  <c r="H3" i="6"/>
  <c r="I3" i="6"/>
  <c r="J3" i="6"/>
  <c r="K3" i="6"/>
  <c r="L3" i="6"/>
  <c r="M3" i="6"/>
  <c r="N3" i="6"/>
  <c r="O3" i="6"/>
  <c r="P3" i="6"/>
  <c r="Q3" i="6"/>
  <c r="R3" i="6"/>
  <c r="G4" i="6"/>
  <c r="H4" i="6"/>
  <c r="I4" i="6"/>
  <c r="J4" i="6"/>
  <c r="K4" i="6"/>
  <c r="L4" i="6"/>
  <c r="M4" i="6"/>
  <c r="N4" i="6"/>
  <c r="O4" i="6"/>
  <c r="P4" i="6"/>
  <c r="Q4" i="6"/>
  <c r="R4" i="6"/>
  <c r="G5" i="6"/>
  <c r="H5" i="6"/>
  <c r="I5" i="6"/>
  <c r="J5" i="6"/>
  <c r="K5" i="6"/>
  <c r="L5" i="6"/>
  <c r="M5" i="6"/>
  <c r="N5" i="6"/>
  <c r="O5" i="6"/>
  <c r="P5" i="6"/>
  <c r="Q5" i="6"/>
  <c r="R5" i="6"/>
  <c r="G6" i="6"/>
  <c r="H6" i="6"/>
  <c r="I6" i="6"/>
  <c r="J6" i="6"/>
  <c r="K6" i="6"/>
  <c r="L6" i="6"/>
  <c r="M6" i="6"/>
  <c r="M10" i="6" s="1"/>
  <c r="N6" i="6"/>
  <c r="N10" i="6" s="1"/>
  <c r="O6" i="6"/>
  <c r="O10" i="6" s="1"/>
  <c r="P6" i="6"/>
  <c r="P10" i="6" s="1"/>
  <c r="Q6" i="6"/>
  <c r="Q10" i="6" s="1"/>
  <c r="R6" i="6"/>
  <c r="G7" i="6"/>
  <c r="H7" i="6"/>
  <c r="I7" i="6"/>
  <c r="J7" i="6"/>
  <c r="K7" i="6"/>
  <c r="L7" i="6"/>
  <c r="M7" i="6"/>
  <c r="N7" i="6"/>
  <c r="O7" i="6"/>
  <c r="P7" i="6"/>
  <c r="Q7" i="6"/>
  <c r="R7" i="6"/>
  <c r="G8" i="6"/>
  <c r="H8" i="6"/>
  <c r="I8" i="6"/>
  <c r="J8" i="6"/>
  <c r="K8" i="6"/>
  <c r="L8" i="6"/>
  <c r="M8" i="6"/>
  <c r="N8" i="6"/>
  <c r="O8" i="6"/>
  <c r="P8" i="6"/>
  <c r="Q8" i="6"/>
  <c r="R8" i="6"/>
  <c r="G9" i="6"/>
  <c r="H9" i="6"/>
  <c r="I9" i="6"/>
  <c r="J9" i="6"/>
  <c r="AA19" i="6" s="1"/>
  <c r="K9" i="6"/>
  <c r="AB19" i="6" s="1"/>
  <c r="L9" i="6"/>
  <c r="AC19" i="6" s="1"/>
  <c r="M9" i="6"/>
  <c r="AD19" i="6" s="1"/>
  <c r="N9" i="6"/>
  <c r="AE19" i="6" s="1"/>
  <c r="O9" i="6"/>
  <c r="AF19" i="6" s="1"/>
  <c r="P9" i="6"/>
  <c r="AG19" i="6" s="1"/>
  <c r="Q9" i="6"/>
  <c r="AH19" i="6" s="1"/>
  <c r="R9" i="6"/>
  <c r="H2" i="6"/>
  <c r="I2" i="6"/>
  <c r="J2" i="6"/>
  <c r="J21" i="6" s="1"/>
  <c r="AA21" i="6" s="1"/>
  <c r="K2" i="6"/>
  <c r="K20" i="6" s="1"/>
  <c r="AB20" i="6" s="1"/>
  <c r="L2" i="6"/>
  <c r="L20" i="6" s="1"/>
  <c r="AC20" i="6" s="1"/>
  <c r="M2" i="6"/>
  <c r="M20" i="6" s="1"/>
  <c r="AD20" i="6" s="1"/>
  <c r="N2" i="6"/>
  <c r="O2" i="6"/>
  <c r="O20" i="6" s="1"/>
  <c r="AF20" i="6" s="1"/>
  <c r="P2" i="6"/>
  <c r="P20" i="6" s="1"/>
  <c r="AG20" i="6" s="1"/>
  <c r="Q2" i="6"/>
  <c r="Q20" i="6" s="1"/>
  <c r="AH20" i="6" s="1"/>
  <c r="R2" i="6"/>
  <c r="R16" i="6" s="1"/>
  <c r="G2" i="6"/>
  <c r="J20" i="4"/>
  <c r="AA20" i="4" s="1"/>
  <c r="N20" i="6"/>
  <c r="AE20" i="6" s="1"/>
  <c r="J5" i="1"/>
  <c r="M51" i="1"/>
  <c r="M50" i="1"/>
  <c r="M49" i="1"/>
  <c r="M48" i="1"/>
  <c r="M47" i="1"/>
  <c r="M46" i="1"/>
  <c r="M45" i="1"/>
  <c r="M44" i="1"/>
  <c r="M43" i="1"/>
  <c r="Z19" i="9" l="1"/>
  <c r="T19" i="9"/>
  <c r="AI19" i="9"/>
  <c r="R20" i="6"/>
  <c r="X19" i="9"/>
  <c r="R20" i="9"/>
  <c r="F7" i="9"/>
  <c r="F8" i="9"/>
  <c r="F9" i="9"/>
  <c r="AI20" i="9"/>
  <c r="G7" i="10"/>
  <c r="I7" i="10"/>
  <c r="J7" i="10"/>
  <c r="H14" i="10"/>
  <c r="I14" i="10" s="1"/>
  <c r="N13" i="10"/>
  <c r="G13" i="10"/>
  <c r="O13" i="10"/>
  <c r="Q14" i="10"/>
  <c r="H13" i="10"/>
  <c r="P13" i="10"/>
  <c r="I13" i="10"/>
  <c r="Q13" i="10"/>
  <c r="K14" i="10"/>
  <c r="J13" i="10"/>
  <c r="L14" i="10"/>
  <c r="K13" i="10"/>
  <c r="M14" i="10"/>
  <c r="P14" i="10"/>
  <c r="L13" i="10"/>
  <c r="N14" i="10"/>
  <c r="M13" i="10"/>
  <c r="O14" i="10"/>
  <c r="D21" i="9"/>
  <c r="W20" i="9"/>
  <c r="G12" i="9"/>
  <c r="O12" i="9"/>
  <c r="K16" i="9"/>
  <c r="X16" i="9"/>
  <c r="AF16" i="9"/>
  <c r="H19" i="9"/>
  <c r="M20" i="9"/>
  <c r="AD20" i="9" s="1"/>
  <c r="J21" i="9"/>
  <c r="AA21" i="9" s="1"/>
  <c r="O22" i="9"/>
  <c r="AF22" i="9" s="1"/>
  <c r="L23" i="9"/>
  <c r="AC23" i="9" s="1"/>
  <c r="Q24" i="9"/>
  <c r="AH24" i="9" s="1"/>
  <c r="N25" i="9"/>
  <c r="AE25" i="9" s="1"/>
  <c r="K26" i="9"/>
  <c r="AB26" i="9" s="1"/>
  <c r="P27" i="9"/>
  <c r="AG27" i="9" s="1"/>
  <c r="M28" i="9"/>
  <c r="AD28" i="9" s="1"/>
  <c r="J29" i="9"/>
  <c r="AA29" i="9" s="1"/>
  <c r="O30" i="9"/>
  <c r="AF30" i="9" s="1"/>
  <c r="L31" i="9"/>
  <c r="AC31" i="9" s="1"/>
  <c r="Q32" i="9"/>
  <c r="AH32" i="9" s="1"/>
  <c r="N33" i="9"/>
  <c r="AE33" i="9" s="1"/>
  <c r="K34" i="9"/>
  <c r="AB34" i="9" s="1"/>
  <c r="P35" i="9"/>
  <c r="AG35" i="9" s="1"/>
  <c r="M36" i="9"/>
  <c r="AD36" i="9" s="1"/>
  <c r="J37" i="9"/>
  <c r="AA37" i="9" s="1"/>
  <c r="O38" i="9"/>
  <c r="AF38" i="9" s="1"/>
  <c r="L39" i="9"/>
  <c r="AC39" i="9" s="1"/>
  <c r="Q40" i="9"/>
  <c r="AH40" i="9" s="1"/>
  <c r="N41" i="9"/>
  <c r="AE41" i="9" s="1"/>
  <c r="K42" i="9"/>
  <c r="AB42" i="9" s="1"/>
  <c r="P43" i="9"/>
  <c r="AG43" i="9" s="1"/>
  <c r="M44" i="9"/>
  <c r="AD44" i="9" s="1"/>
  <c r="J45" i="9"/>
  <c r="AA45" i="9" s="1"/>
  <c r="O46" i="9"/>
  <c r="AF46" i="9" s="1"/>
  <c r="L47" i="9"/>
  <c r="AC47" i="9" s="1"/>
  <c r="Q48" i="9"/>
  <c r="AH48" i="9" s="1"/>
  <c r="N49" i="9"/>
  <c r="AE49" i="9" s="1"/>
  <c r="K50" i="9"/>
  <c r="AB50" i="9" s="1"/>
  <c r="P51" i="9"/>
  <c r="AG51" i="9" s="1"/>
  <c r="M52" i="9"/>
  <c r="AD52" i="9" s="1"/>
  <c r="J53" i="9"/>
  <c r="AA53" i="9" s="1"/>
  <c r="O54" i="9"/>
  <c r="AF54" i="9" s="1"/>
  <c r="L55" i="9"/>
  <c r="AC55" i="9" s="1"/>
  <c r="Q56" i="9"/>
  <c r="AH56" i="9" s="1"/>
  <c r="N57" i="9"/>
  <c r="AE57" i="9" s="1"/>
  <c r="K58" i="9"/>
  <c r="AB58" i="9" s="1"/>
  <c r="P59" i="9"/>
  <c r="AG59" i="9" s="1"/>
  <c r="M60" i="9"/>
  <c r="AD60" i="9" s="1"/>
  <c r="J61" i="9"/>
  <c r="AA61" i="9" s="1"/>
  <c r="O62" i="9"/>
  <c r="AF62" i="9" s="1"/>
  <c r="L63" i="9"/>
  <c r="AC63" i="9" s="1"/>
  <c r="Q64" i="9"/>
  <c r="AH64" i="9" s="1"/>
  <c r="N65" i="9"/>
  <c r="AE65" i="9" s="1"/>
  <c r="K66" i="9"/>
  <c r="AB66" i="9" s="1"/>
  <c r="P67" i="9"/>
  <c r="AG67" i="9" s="1"/>
  <c r="M68" i="9"/>
  <c r="AD68" i="9" s="1"/>
  <c r="J69" i="9"/>
  <c r="AA69" i="9" s="1"/>
  <c r="O70" i="9"/>
  <c r="AF70" i="9" s="1"/>
  <c r="L71" i="9"/>
  <c r="AC71" i="9" s="1"/>
  <c r="Q72" i="9"/>
  <c r="AH72" i="9" s="1"/>
  <c r="N73" i="9"/>
  <c r="AE73" i="9" s="1"/>
  <c r="K74" i="9"/>
  <c r="AB74" i="9" s="1"/>
  <c r="P75" i="9"/>
  <c r="AG75" i="9" s="1"/>
  <c r="M76" i="9"/>
  <c r="AD76" i="9" s="1"/>
  <c r="J77" i="9"/>
  <c r="AA77" i="9" s="1"/>
  <c r="O78" i="9"/>
  <c r="AF78" i="9" s="1"/>
  <c r="L79" i="9"/>
  <c r="AC79" i="9" s="1"/>
  <c r="Q80" i="9"/>
  <c r="AH80" i="9" s="1"/>
  <c r="N81" i="9"/>
  <c r="AE81" i="9" s="1"/>
  <c r="K82" i="9"/>
  <c r="AB82" i="9" s="1"/>
  <c r="P83" i="9"/>
  <c r="AG83" i="9" s="1"/>
  <c r="M84" i="9"/>
  <c r="AD84" i="9" s="1"/>
  <c r="J85" i="9"/>
  <c r="AA85" i="9" s="1"/>
  <c r="O86" i="9"/>
  <c r="AF86" i="9" s="1"/>
  <c r="L87" i="9"/>
  <c r="AC87" i="9" s="1"/>
  <c r="Q88" i="9"/>
  <c r="AH88" i="9" s="1"/>
  <c r="N89" i="9"/>
  <c r="AE89" i="9" s="1"/>
  <c r="K90" i="9"/>
  <c r="AB90" i="9" s="1"/>
  <c r="P91" i="9"/>
  <c r="AG91" i="9" s="1"/>
  <c r="M92" i="9"/>
  <c r="AD92" i="9" s="1"/>
  <c r="J93" i="9"/>
  <c r="AA93" i="9" s="1"/>
  <c r="O94" i="9"/>
  <c r="AF94" i="9" s="1"/>
  <c r="L95" i="9"/>
  <c r="AC95" i="9" s="1"/>
  <c r="Q96" i="9"/>
  <c r="AH96" i="9" s="1"/>
  <c r="N97" i="9"/>
  <c r="AE97" i="9" s="1"/>
  <c r="K98" i="9"/>
  <c r="AB98" i="9" s="1"/>
  <c r="P99" i="9"/>
  <c r="AG99" i="9" s="1"/>
  <c r="M100" i="9"/>
  <c r="AD100" i="9" s="1"/>
  <c r="J101" i="9"/>
  <c r="AA101" i="9" s="1"/>
  <c r="O102" i="9"/>
  <c r="AF102" i="9" s="1"/>
  <c r="L103" i="9"/>
  <c r="AC103" i="9" s="1"/>
  <c r="Q104" i="9"/>
  <c r="AH104" i="9" s="1"/>
  <c r="N105" i="9"/>
  <c r="AE105" i="9" s="1"/>
  <c r="K106" i="9"/>
  <c r="AB106" i="9" s="1"/>
  <c r="P107" i="9"/>
  <c r="AG107" i="9" s="1"/>
  <c r="M108" i="9"/>
  <c r="AD108" i="9" s="1"/>
  <c r="J109" i="9"/>
  <c r="AA109" i="9" s="1"/>
  <c r="O110" i="9"/>
  <c r="AF110" i="9" s="1"/>
  <c r="L111" i="9"/>
  <c r="AC111" i="9" s="1"/>
  <c r="Q112" i="9"/>
  <c r="AH112" i="9" s="1"/>
  <c r="N113" i="9"/>
  <c r="AE113" i="9" s="1"/>
  <c r="K114" i="9"/>
  <c r="AB114" i="9" s="1"/>
  <c r="P115" i="9"/>
  <c r="AG115" i="9" s="1"/>
  <c r="M116" i="9"/>
  <c r="AD116" i="9" s="1"/>
  <c r="J117" i="9"/>
  <c r="AA117" i="9" s="1"/>
  <c r="O118" i="9"/>
  <c r="AF118" i="9" s="1"/>
  <c r="L119" i="9"/>
  <c r="AC119" i="9" s="1"/>
  <c r="Q120" i="9"/>
  <c r="AH120" i="9" s="1"/>
  <c r="N121" i="9"/>
  <c r="AE121" i="9" s="1"/>
  <c r="K122" i="9"/>
  <c r="AB122" i="9" s="1"/>
  <c r="P123" i="9"/>
  <c r="AG123" i="9" s="1"/>
  <c r="M124" i="9"/>
  <c r="AD124" i="9" s="1"/>
  <c r="J125" i="9"/>
  <c r="AA125" i="9" s="1"/>
  <c r="O126" i="9"/>
  <c r="AF126" i="9" s="1"/>
  <c r="L127" i="9"/>
  <c r="AC127" i="9" s="1"/>
  <c r="Q128" i="9"/>
  <c r="AH128" i="9" s="1"/>
  <c r="N129" i="9"/>
  <c r="AE129" i="9" s="1"/>
  <c r="K130" i="9"/>
  <c r="AB130" i="9" s="1"/>
  <c r="P131" i="9"/>
  <c r="AG131" i="9" s="1"/>
  <c r="M132" i="9"/>
  <c r="AD132" i="9" s="1"/>
  <c r="J133" i="9"/>
  <c r="AA133" i="9" s="1"/>
  <c r="O134" i="9"/>
  <c r="AF134" i="9" s="1"/>
  <c r="L135" i="9"/>
  <c r="AC135" i="9" s="1"/>
  <c r="Q136" i="9"/>
  <c r="AH136" i="9" s="1"/>
  <c r="N137" i="9"/>
  <c r="AE137" i="9" s="1"/>
  <c r="K138" i="9"/>
  <c r="AB138" i="9" s="1"/>
  <c r="P139" i="9"/>
  <c r="AG139" i="9" s="1"/>
  <c r="M140" i="9"/>
  <c r="AD140" i="9" s="1"/>
  <c r="J141" i="9"/>
  <c r="AA141" i="9" s="1"/>
  <c r="O142" i="9"/>
  <c r="AF142" i="9" s="1"/>
  <c r="L143" i="9"/>
  <c r="AC143" i="9" s="1"/>
  <c r="Q144" i="9"/>
  <c r="AH144" i="9" s="1"/>
  <c r="N145" i="9"/>
  <c r="AE145" i="9" s="1"/>
  <c r="K146" i="9"/>
  <c r="AB146" i="9" s="1"/>
  <c r="P147" i="9"/>
  <c r="AG147" i="9" s="1"/>
  <c r="M148" i="9"/>
  <c r="AD148" i="9" s="1"/>
  <c r="J149" i="9"/>
  <c r="AA149" i="9" s="1"/>
  <c r="O150" i="9"/>
  <c r="AF150" i="9" s="1"/>
  <c r="L151" i="9"/>
  <c r="AC151" i="9" s="1"/>
  <c r="Q152" i="9"/>
  <c r="AH152" i="9" s="1"/>
  <c r="N153" i="9"/>
  <c r="AE153" i="9" s="1"/>
  <c r="K154" i="9"/>
  <c r="AB154" i="9" s="1"/>
  <c r="P155" i="9"/>
  <c r="AG155" i="9" s="1"/>
  <c r="M156" i="9"/>
  <c r="AD156" i="9" s="1"/>
  <c r="J157" i="9"/>
  <c r="AA157" i="9" s="1"/>
  <c r="O158" i="9"/>
  <c r="AF158" i="9" s="1"/>
  <c r="L159" i="9"/>
  <c r="AC159" i="9" s="1"/>
  <c r="Q160" i="9"/>
  <c r="AH160" i="9" s="1"/>
  <c r="N161" i="9"/>
  <c r="AE161" i="9" s="1"/>
  <c r="K162" i="9"/>
  <c r="AB162" i="9" s="1"/>
  <c r="P163" i="9"/>
  <c r="AG163" i="9" s="1"/>
  <c r="M164" i="9"/>
  <c r="AD164" i="9" s="1"/>
  <c r="J165" i="9"/>
  <c r="AA165" i="9" s="1"/>
  <c r="O166" i="9"/>
  <c r="AF166" i="9" s="1"/>
  <c r="L167" i="9"/>
  <c r="AC167" i="9" s="1"/>
  <c r="Q168" i="9"/>
  <c r="AH168" i="9" s="1"/>
  <c r="N169" i="9"/>
  <c r="AE169" i="9" s="1"/>
  <c r="K170" i="9"/>
  <c r="AB170" i="9" s="1"/>
  <c r="P171" i="9"/>
  <c r="AG171" i="9" s="1"/>
  <c r="M172" i="9"/>
  <c r="AD172" i="9" s="1"/>
  <c r="J173" i="9"/>
  <c r="AA173" i="9" s="1"/>
  <c r="O174" i="9"/>
  <c r="AF174" i="9" s="1"/>
  <c r="L175" i="9"/>
  <c r="AC175" i="9" s="1"/>
  <c r="Q176" i="9"/>
  <c r="AH176" i="9" s="1"/>
  <c r="N177" i="9"/>
  <c r="AE177" i="9" s="1"/>
  <c r="K178" i="9"/>
  <c r="AB178" i="9" s="1"/>
  <c r="P179" i="9"/>
  <c r="AG179" i="9" s="1"/>
  <c r="M180" i="9"/>
  <c r="AD180" i="9" s="1"/>
  <c r="J181" i="9"/>
  <c r="AA181" i="9" s="1"/>
  <c r="O182" i="9"/>
  <c r="AF182" i="9" s="1"/>
  <c r="L183" i="9"/>
  <c r="AC183" i="9" s="1"/>
  <c r="Q184" i="9"/>
  <c r="AH184" i="9" s="1"/>
  <c r="N185" i="9"/>
  <c r="AE185" i="9" s="1"/>
  <c r="K186" i="9"/>
  <c r="AB186" i="9" s="1"/>
  <c r="P187" i="9"/>
  <c r="AG187" i="9" s="1"/>
  <c r="M188" i="9"/>
  <c r="AD188" i="9" s="1"/>
  <c r="J189" i="9"/>
  <c r="AA189" i="9" s="1"/>
  <c r="O190" i="9"/>
  <c r="AF190" i="9" s="1"/>
  <c r="L191" i="9"/>
  <c r="AC191" i="9" s="1"/>
  <c r="Q192" i="9"/>
  <c r="AH192" i="9" s="1"/>
  <c r="N193" i="9"/>
  <c r="AE193" i="9" s="1"/>
  <c r="K194" i="9"/>
  <c r="AB194" i="9" s="1"/>
  <c r="P195" i="9"/>
  <c r="AG195" i="9" s="1"/>
  <c r="M196" i="9"/>
  <c r="AD196" i="9" s="1"/>
  <c r="J197" i="9"/>
  <c r="AA197" i="9" s="1"/>
  <c r="O198" i="9"/>
  <c r="AF198" i="9" s="1"/>
  <c r="L199" i="9"/>
  <c r="AC199" i="9" s="1"/>
  <c r="Q200" i="9"/>
  <c r="AH200" i="9" s="1"/>
  <c r="N201" i="9"/>
  <c r="AE201" i="9" s="1"/>
  <c r="K202" i="9"/>
  <c r="AB202" i="9" s="1"/>
  <c r="P203" i="9"/>
  <c r="AG203" i="9" s="1"/>
  <c r="M204" i="9"/>
  <c r="AD204" i="9" s="1"/>
  <c r="J205" i="9"/>
  <c r="AA205" i="9" s="1"/>
  <c r="O206" i="9"/>
  <c r="AF206" i="9" s="1"/>
  <c r="L207" i="9"/>
  <c r="AC207" i="9" s="1"/>
  <c r="Q208" i="9"/>
  <c r="AH208" i="9" s="1"/>
  <c r="N209" i="9"/>
  <c r="AE209" i="9" s="1"/>
  <c r="K210" i="9"/>
  <c r="AB210" i="9" s="1"/>
  <c r="P211" i="9"/>
  <c r="AG211" i="9" s="1"/>
  <c r="M212" i="9"/>
  <c r="AD212" i="9" s="1"/>
  <c r="J213" i="9"/>
  <c r="AA213" i="9" s="1"/>
  <c r="O214" i="9"/>
  <c r="AF214" i="9" s="1"/>
  <c r="L215" i="9"/>
  <c r="AC215" i="9" s="1"/>
  <c r="Q216" i="9"/>
  <c r="AH216" i="9" s="1"/>
  <c r="N217" i="9"/>
  <c r="AE217" i="9" s="1"/>
  <c r="K218" i="9"/>
  <c r="AB218" i="9" s="1"/>
  <c r="P219" i="9"/>
  <c r="AG219" i="9" s="1"/>
  <c r="M220" i="9"/>
  <c r="AD220" i="9" s="1"/>
  <c r="J221" i="9"/>
  <c r="AA221" i="9" s="1"/>
  <c r="O222" i="9"/>
  <c r="AF222" i="9" s="1"/>
  <c r="L223" i="9"/>
  <c r="AC223" i="9" s="1"/>
  <c r="Q224" i="9"/>
  <c r="AH224" i="9" s="1"/>
  <c r="N225" i="9"/>
  <c r="AE225" i="9" s="1"/>
  <c r="K226" i="9"/>
  <c r="AB226" i="9" s="1"/>
  <c r="P227" i="9"/>
  <c r="AG227" i="9" s="1"/>
  <c r="M228" i="9"/>
  <c r="AD228" i="9" s="1"/>
  <c r="J229" i="9"/>
  <c r="AA229" i="9" s="1"/>
  <c r="O230" i="9"/>
  <c r="AF230" i="9" s="1"/>
  <c r="L231" i="9"/>
  <c r="AC231" i="9" s="1"/>
  <c r="Q232" i="9"/>
  <c r="AH232" i="9" s="1"/>
  <c r="N233" i="9"/>
  <c r="AE233" i="9" s="1"/>
  <c r="K234" i="9"/>
  <c r="AB234" i="9" s="1"/>
  <c r="P235" i="9"/>
  <c r="AG235" i="9" s="1"/>
  <c r="M236" i="9"/>
  <c r="AD236" i="9" s="1"/>
  <c r="J237" i="9"/>
  <c r="AA237" i="9" s="1"/>
  <c r="O238" i="9"/>
  <c r="AF238" i="9" s="1"/>
  <c r="L239" i="9"/>
  <c r="AC239" i="9" s="1"/>
  <c r="Q240" i="9"/>
  <c r="AH240" i="9" s="1"/>
  <c r="N241" i="9"/>
  <c r="AE241" i="9" s="1"/>
  <c r="K242" i="9"/>
  <c r="AB242" i="9" s="1"/>
  <c r="P243" i="9"/>
  <c r="AG243" i="9" s="1"/>
  <c r="M244" i="9"/>
  <c r="AD244" i="9" s="1"/>
  <c r="J245" i="9"/>
  <c r="AA245" i="9" s="1"/>
  <c r="O246" i="9"/>
  <c r="AF246" i="9" s="1"/>
  <c r="L247" i="9"/>
  <c r="AC247" i="9" s="1"/>
  <c r="Q248" i="9"/>
  <c r="AH248" i="9" s="1"/>
  <c r="N249" i="9"/>
  <c r="AE249" i="9" s="1"/>
  <c r="K250" i="9"/>
  <c r="AB250" i="9" s="1"/>
  <c r="P251" i="9"/>
  <c r="AG251" i="9" s="1"/>
  <c r="M252" i="9"/>
  <c r="AD252" i="9" s="1"/>
  <c r="J253" i="9"/>
  <c r="AA253" i="9" s="1"/>
  <c r="O254" i="9"/>
  <c r="AF254" i="9" s="1"/>
  <c r="L255" i="9"/>
  <c r="AC255" i="9" s="1"/>
  <c r="Q256" i="9"/>
  <c r="AH256" i="9" s="1"/>
  <c r="N257" i="9"/>
  <c r="AE257" i="9" s="1"/>
  <c r="K258" i="9"/>
  <c r="AB258" i="9" s="1"/>
  <c r="P259" i="9"/>
  <c r="AG259" i="9" s="1"/>
  <c r="M260" i="9"/>
  <c r="AD260" i="9" s="1"/>
  <c r="J261" i="9"/>
  <c r="AA261" i="9" s="1"/>
  <c r="O262" i="9"/>
  <c r="AF262" i="9" s="1"/>
  <c r="L263" i="9"/>
  <c r="AC263" i="9" s="1"/>
  <c r="Q264" i="9"/>
  <c r="AH264" i="9" s="1"/>
  <c r="N265" i="9"/>
  <c r="AE265" i="9" s="1"/>
  <c r="K266" i="9"/>
  <c r="AB266" i="9" s="1"/>
  <c r="P267" i="9"/>
  <c r="AG267" i="9" s="1"/>
  <c r="M268" i="9"/>
  <c r="AD268" i="9" s="1"/>
  <c r="J269" i="9"/>
  <c r="AA269" i="9" s="1"/>
  <c r="O270" i="9"/>
  <c r="AF270" i="9" s="1"/>
  <c r="L271" i="9"/>
  <c r="AC271" i="9" s="1"/>
  <c r="Q272" i="9"/>
  <c r="AH272" i="9" s="1"/>
  <c r="N273" i="9"/>
  <c r="AE273" i="9" s="1"/>
  <c r="K274" i="9"/>
  <c r="AB274" i="9" s="1"/>
  <c r="P275" i="9"/>
  <c r="AG275" i="9" s="1"/>
  <c r="M276" i="9"/>
  <c r="AD276" i="9" s="1"/>
  <c r="J277" i="9"/>
  <c r="AA277" i="9" s="1"/>
  <c r="O278" i="9"/>
  <c r="AF278" i="9" s="1"/>
  <c r="L279" i="9"/>
  <c r="AC279" i="9" s="1"/>
  <c r="Q280" i="9"/>
  <c r="AH280" i="9" s="1"/>
  <c r="N281" i="9"/>
  <c r="AE281" i="9" s="1"/>
  <c r="K282" i="9"/>
  <c r="AB282" i="9" s="1"/>
  <c r="P283" i="9"/>
  <c r="AG283" i="9" s="1"/>
  <c r="M284" i="9"/>
  <c r="AD284" i="9" s="1"/>
  <c r="J285" i="9"/>
  <c r="AA285" i="9" s="1"/>
  <c r="O286" i="9"/>
  <c r="AF286" i="9" s="1"/>
  <c r="L287" i="9"/>
  <c r="AC287" i="9" s="1"/>
  <c r="Q288" i="9"/>
  <c r="AH288" i="9" s="1"/>
  <c r="N289" i="9"/>
  <c r="AE289" i="9" s="1"/>
  <c r="K290" i="9"/>
  <c r="AB290" i="9" s="1"/>
  <c r="P291" i="9"/>
  <c r="AG291" i="9" s="1"/>
  <c r="M292" i="9"/>
  <c r="AD292" i="9" s="1"/>
  <c r="J293" i="9"/>
  <c r="AA293" i="9" s="1"/>
  <c r="O294" i="9"/>
  <c r="AF294" i="9" s="1"/>
  <c r="L295" i="9"/>
  <c r="AC295" i="9" s="1"/>
  <c r="Q296" i="9"/>
  <c r="AH296" i="9" s="1"/>
  <c r="N297" i="9"/>
  <c r="AE297" i="9" s="1"/>
  <c r="K298" i="9"/>
  <c r="AB298" i="9" s="1"/>
  <c r="P299" i="9"/>
  <c r="AG299" i="9" s="1"/>
  <c r="M300" i="9"/>
  <c r="AD300" i="9" s="1"/>
  <c r="J301" i="9"/>
  <c r="AA301" i="9" s="1"/>
  <c r="O302" i="9"/>
  <c r="AF302" i="9" s="1"/>
  <c r="L303" i="9"/>
  <c r="AC303" i="9" s="1"/>
  <c r="Q304" i="9"/>
  <c r="AH304" i="9" s="1"/>
  <c r="N305" i="9"/>
  <c r="AE305" i="9" s="1"/>
  <c r="K306" i="9"/>
  <c r="AB306" i="9" s="1"/>
  <c r="P307" i="9"/>
  <c r="AG307" i="9" s="1"/>
  <c r="M308" i="9"/>
  <c r="AD308" i="9" s="1"/>
  <c r="J309" i="9"/>
  <c r="AA309" i="9" s="1"/>
  <c r="O310" i="9"/>
  <c r="AF310" i="9" s="1"/>
  <c r="L311" i="9"/>
  <c r="AC311" i="9" s="1"/>
  <c r="Q312" i="9"/>
  <c r="AH312" i="9" s="1"/>
  <c r="N313" i="9"/>
  <c r="AE313" i="9" s="1"/>
  <c r="K314" i="9"/>
  <c r="AB314" i="9" s="1"/>
  <c r="P315" i="9"/>
  <c r="AG315" i="9" s="1"/>
  <c r="M316" i="9"/>
  <c r="AD316" i="9" s="1"/>
  <c r="J317" i="9"/>
  <c r="AA317" i="9" s="1"/>
  <c r="O318" i="9"/>
  <c r="AF318" i="9" s="1"/>
  <c r="L319" i="9"/>
  <c r="AC319" i="9" s="1"/>
  <c r="Q320" i="9"/>
  <c r="AH320" i="9" s="1"/>
  <c r="N321" i="9"/>
  <c r="AE321" i="9" s="1"/>
  <c r="K322" i="9"/>
  <c r="AB322" i="9" s="1"/>
  <c r="P323" i="9"/>
  <c r="AG323" i="9" s="1"/>
  <c r="M324" i="9"/>
  <c r="AD324" i="9" s="1"/>
  <c r="J325" i="9"/>
  <c r="AA325" i="9" s="1"/>
  <c r="O326" i="9"/>
  <c r="AF326" i="9" s="1"/>
  <c r="L327" i="9"/>
  <c r="AC327" i="9" s="1"/>
  <c r="Q328" i="9"/>
  <c r="AH328" i="9" s="1"/>
  <c r="N329" i="9"/>
  <c r="AE329" i="9" s="1"/>
  <c r="K330" i="9"/>
  <c r="AB330" i="9" s="1"/>
  <c r="P331" i="9"/>
  <c r="AG331" i="9" s="1"/>
  <c r="M332" i="9"/>
  <c r="AD332" i="9" s="1"/>
  <c r="J333" i="9"/>
  <c r="AA333" i="9" s="1"/>
  <c r="O334" i="9"/>
  <c r="AF334" i="9" s="1"/>
  <c r="L335" i="9"/>
  <c r="AC335" i="9" s="1"/>
  <c r="Q336" i="9"/>
  <c r="AH336" i="9" s="1"/>
  <c r="N337" i="9"/>
  <c r="AE337" i="9" s="1"/>
  <c r="K338" i="9"/>
  <c r="AB338" i="9" s="1"/>
  <c r="P339" i="9"/>
  <c r="AG339" i="9" s="1"/>
  <c r="M340" i="9"/>
  <c r="AD340" i="9" s="1"/>
  <c r="J341" i="9"/>
  <c r="AA341" i="9" s="1"/>
  <c r="O342" i="9"/>
  <c r="AF342" i="9" s="1"/>
  <c r="L343" i="9"/>
  <c r="AC343" i="9" s="1"/>
  <c r="Q344" i="9"/>
  <c r="AH344" i="9" s="1"/>
  <c r="N345" i="9"/>
  <c r="AE345" i="9" s="1"/>
  <c r="K346" i="9"/>
  <c r="AB346" i="9" s="1"/>
  <c r="P347" i="9"/>
  <c r="AG347" i="9" s="1"/>
  <c r="M348" i="9"/>
  <c r="AD348" i="9" s="1"/>
  <c r="J349" i="9"/>
  <c r="AA349" i="9" s="1"/>
  <c r="O350" i="9"/>
  <c r="AF350" i="9" s="1"/>
  <c r="L351" i="9"/>
  <c r="AC351" i="9" s="1"/>
  <c r="Q352" i="9"/>
  <c r="AH352" i="9" s="1"/>
  <c r="N353" i="9"/>
  <c r="AE353" i="9" s="1"/>
  <c r="K354" i="9"/>
  <c r="AB354" i="9" s="1"/>
  <c r="P355" i="9"/>
  <c r="AG355" i="9" s="1"/>
  <c r="M356" i="9"/>
  <c r="AD356" i="9" s="1"/>
  <c r="J357" i="9"/>
  <c r="AA357" i="9" s="1"/>
  <c r="O358" i="9"/>
  <c r="AF358" i="9" s="1"/>
  <c r="L359" i="9"/>
  <c r="AC359" i="9" s="1"/>
  <c r="Q360" i="9"/>
  <c r="AH360" i="9" s="1"/>
  <c r="N361" i="9"/>
  <c r="AE361" i="9" s="1"/>
  <c r="K362" i="9"/>
  <c r="AB362" i="9" s="1"/>
  <c r="P363" i="9"/>
  <c r="AG363" i="9" s="1"/>
  <c r="M364" i="9"/>
  <c r="AD364" i="9" s="1"/>
  <c r="J365" i="9"/>
  <c r="AA365" i="9" s="1"/>
  <c r="O366" i="9"/>
  <c r="AF366" i="9" s="1"/>
  <c r="L367" i="9"/>
  <c r="AC367" i="9" s="1"/>
  <c r="Q368" i="9"/>
  <c r="AH368" i="9" s="1"/>
  <c r="N369" i="9"/>
  <c r="AE369" i="9" s="1"/>
  <c r="K370" i="9"/>
  <c r="AB370" i="9" s="1"/>
  <c r="P371" i="9"/>
  <c r="AG371" i="9" s="1"/>
  <c r="M372" i="9"/>
  <c r="AD372" i="9" s="1"/>
  <c r="J373" i="9"/>
  <c r="AA373" i="9" s="1"/>
  <c r="O374" i="9"/>
  <c r="AF374" i="9" s="1"/>
  <c r="L375" i="9"/>
  <c r="AC375" i="9" s="1"/>
  <c r="Q376" i="9"/>
  <c r="AH376" i="9" s="1"/>
  <c r="N377" i="9"/>
  <c r="AE377" i="9" s="1"/>
  <c r="K378" i="9"/>
  <c r="AB378" i="9" s="1"/>
  <c r="P379" i="9"/>
  <c r="AG379" i="9" s="1"/>
  <c r="M380" i="9"/>
  <c r="AD380" i="9" s="1"/>
  <c r="J381" i="9"/>
  <c r="AA381" i="9" s="1"/>
  <c r="O382" i="9"/>
  <c r="AF382" i="9" s="1"/>
  <c r="L383" i="9"/>
  <c r="AC383" i="9" s="1"/>
  <c r="Q384" i="9"/>
  <c r="AH384" i="9" s="1"/>
  <c r="N385" i="9"/>
  <c r="AE385" i="9" s="1"/>
  <c r="K386" i="9"/>
  <c r="AB386" i="9" s="1"/>
  <c r="P387" i="9"/>
  <c r="AG387" i="9" s="1"/>
  <c r="M388" i="9"/>
  <c r="AD388" i="9" s="1"/>
  <c r="J389" i="9"/>
  <c r="AA389" i="9" s="1"/>
  <c r="O390" i="9"/>
  <c r="AF390" i="9" s="1"/>
  <c r="L391" i="9"/>
  <c r="AC391" i="9" s="1"/>
  <c r="Q392" i="9"/>
  <c r="AH392" i="9" s="1"/>
  <c r="N393" i="9"/>
  <c r="AE393" i="9" s="1"/>
  <c r="K394" i="9"/>
  <c r="AB394" i="9" s="1"/>
  <c r="P395" i="9"/>
  <c r="AG395" i="9" s="1"/>
  <c r="M396" i="9"/>
  <c r="AD396" i="9" s="1"/>
  <c r="J397" i="9"/>
  <c r="AA397" i="9" s="1"/>
  <c r="O398" i="9"/>
  <c r="AF398" i="9" s="1"/>
  <c r="L399" i="9"/>
  <c r="AC399" i="9" s="1"/>
  <c r="Q400" i="9"/>
  <c r="AH400" i="9" s="1"/>
  <c r="N401" i="9"/>
  <c r="AE401" i="9" s="1"/>
  <c r="K402" i="9"/>
  <c r="AB402" i="9" s="1"/>
  <c r="P403" i="9"/>
  <c r="AG403" i="9" s="1"/>
  <c r="M404" i="9"/>
  <c r="AD404" i="9" s="1"/>
  <c r="J405" i="9"/>
  <c r="AA405" i="9" s="1"/>
  <c r="O406" i="9"/>
  <c r="AF406" i="9" s="1"/>
  <c r="L407" i="9"/>
  <c r="AC407" i="9" s="1"/>
  <c r="Q408" i="9"/>
  <c r="AH408" i="9" s="1"/>
  <c r="N409" i="9"/>
  <c r="AE409" i="9" s="1"/>
  <c r="K410" i="9"/>
  <c r="AB410" i="9" s="1"/>
  <c r="P411" i="9"/>
  <c r="AG411" i="9" s="1"/>
  <c r="M412" i="9"/>
  <c r="AD412" i="9" s="1"/>
  <c r="J413" i="9"/>
  <c r="AA413" i="9" s="1"/>
  <c r="O414" i="9"/>
  <c r="AF414" i="9" s="1"/>
  <c r="L415" i="9"/>
  <c r="AC415" i="9" s="1"/>
  <c r="Q416" i="9"/>
  <c r="AH416" i="9" s="1"/>
  <c r="N417" i="9"/>
  <c r="AE417" i="9" s="1"/>
  <c r="K418" i="9"/>
  <c r="AB418" i="9" s="1"/>
  <c r="P419" i="9"/>
  <c r="AG419" i="9" s="1"/>
  <c r="M420" i="9"/>
  <c r="AD420" i="9" s="1"/>
  <c r="J421" i="9"/>
  <c r="AA421" i="9" s="1"/>
  <c r="O422" i="9"/>
  <c r="AF422" i="9" s="1"/>
  <c r="L423" i="9"/>
  <c r="AC423" i="9" s="1"/>
  <c r="Q424" i="9"/>
  <c r="AH424" i="9" s="1"/>
  <c r="N425" i="9"/>
  <c r="AE425" i="9" s="1"/>
  <c r="K426" i="9"/>
  <c r="AB426" i="9" s="1"/>
  <c r="P427" i="9"/>
  <c r="AG427" i="9" s="1"/>
  <c r="M428" i="9"/>
  <c r="AD428" i="9" s="1"/>
  <c r="J429" i="9"/>
  <c r="AA429" i="9" s="1"/>
  <c r="O430" i="9"/>
  <c r="AF430" i="9" s="1"/>
  <c r="L431" i="9"/>
  <c r="AC431" i="9" s="1"/>
  <c r="Q432" i="9"/>
  <c r="AH432" i="9" s="1"/>
  <c r="N433" i="9"/>
  <c r="AE433" i="9" s="1"/>
  <c r="K434" i="9"/>
  <c r="AB434" i="9" s="1"/>
  <c r="P435" i="9"/>
  <c r="AG435" i="9" s="1"/>
  <c r="M436" i="9"/>
  <c r="AD436" i="9" s="1"/>
  <c r="J437" i="9"/>
  <c r="AA437" i="9" s="1"/>
  <c r="O438" i="9"/>
  <c r="AF438" i="9" s="1"/>
  <c r="L439" i="9"/>
  <c r="AC439" i="9" s="1"/>
  <c r="Q440" i="9"/>
  <c r="AH440" i="9" s="1"/>
  <c r="N441" i="9"/>
  <c r="AE441" i="9" s="1"/>
  <c r="K442" i="9"/>
  <c r="AB442" i="9" s="1"/>
  <c r="P443" i="9"/>
  <c r="AG443" i="9" s="1"/>
  <c r="M444" i="9"/>
  <c r="AD444" i="9" s="1"/>
  <c r="J445" i="9"/>
  <c r="AA445" i="9" s="1"/>
  <c r="O446" i="9"/>
  <c r="AF446" i="9" s="1"/>
  <c r="L447" i="9"/>
  <c r="AC447" i="9" s="1"/>
  <c r="Q448" i="9"/>
  <c r="AH448" i="9" s="1"/>
  <c r="N449" i="9"/>
  <c r="AE449" i="9" s="1"/>
  <c r="K450" i="9"/>
  <c r="AB450" i="9" s="1"/>
  <c r="P451" i="9"/>
  <c r="AG451" i="9" s="1"/>
  <c r="M452" i="9"/>
  <c r="AD452" i="9" s="1"/>
  <c r="J453" i="9"/>
  <c r="AA453" i="9" s="1"/>
  <c r="O454" i="9"/>
  <c r="AF454" i="9" s="1"/>
  <c r="L455" i="9"/>
  <c r="AC455" i="9" s="1"/>
  <c r="Q456" i="9"/>
  <c r="AH456" i="9" s="1"/>
  <c r="N457" i="9"/>
  <c r="AE457" i="9" s="1"/>
  <c r="K458" i="9"/>
  <c r="AB458" i="9" s="1"/>
  <c r="P459" i="9"/>
  <c r="AG459" i="9" s="1"/>
  <c r="M460" i="9"/>
  <c r="AD460" i="9" s="1"/>
  <c r="J461" i="9"/>
  <c r="AA461" i="9" s="1"/>
  <c r="O462" i="9"/>
  <c r="AF462" i="9" s="1"/>
  <c r="L463" i="9"/>
  <c r="AC463" i="9" s="1"/>
  <c r="Q464" i="9"/>
  <c r="AH464" i="9" s="1"/>
  <c r="N465" i="9"/>
  <c r="AE465" i="9" s="1"/>
  <c r="K466" i="9"/>
  <c r="AB466" i="9" s="1"/>
  <c r="P467" i="9"/>
  <c r="AG467" i="9" s="1"/>
  <c r="M468" i="9"/>
  <c r="AD468" i="9" s="1"/>
  <c r="J469" i="9"/>
  <c r="AA469" i="9" s="1"/>
  <c r="O470" i="9"/>
  <c r="AF470" i="9" s="1"/>
  <c r="L471" i="9"/>
  <c r="AC471" i="9" s="1"/>
  <c r="Q472" i="9"/>
  <c r="AH472" i="9" s="1"/>
  <c r="N473" i="9"/>
  <c r="AE473" i="9" s="1"/>
  <c r="K474" i="9"/>
  <c r="AB474" i="9" s="1"/>
  <c r="P475" i="9"/>
  <c r="AG475" i="9" s="1"/>
  <c r="M476" i="9"/>
  <c r="AD476" i="9" s="1"/>
  <c r="J477" i="9"/>
  <c r="AA477" i="9" s="1"/>
  <c r="O478" i="9"/>
  <c r="AF478" i="9" s="1"/>
  <c r="L479" i="9"/>
  <c r="AC479" i="9" s="1"/>
  <c r="Q480" i="9"/>
  <c r="AH480" i="9" s="1"/>
  <c r="N481" i="9"/>
  <c r="AE481" i="9" s="1"/>
  <c r="K482" i="9"/>
  <c r="AB482" i="9" s="1"/>
  <c r="P483" i="9"/>
  <c r="AG483" i="9" s="1"/>
  <c r="M484" i="9"/>
  <c r="AD484" i="9" s="1"/>
  <c r="J485" i="9"/>
  <c r="AA485" i="9" s="1"/>
  <c r="O486" i="9"/>
  <c r="AF486" i="9" s="1"/>
  <c r="L487" i="9"/>
  <c r="AC487" i="9" s="1"/>
  <c r="Q488" i="9"/>
  <c r="AH488" i="9" s="1"/>
  <c r="N489" i="9"/>
  <c r="AE489" i="9" s="1"/>
  <c r="K490" i="9"/>
  <c r="AB490" i="9" s="1"/>
  <c r="P491" i="9"/>
  <c r="AG491" i="9" s="1"/>
  <c r="M492" i="9"/>
  <c r="AD492" i="9" s="1"/>
  <c r="J493" i="9"/>
  <c r="AA493" i="9" s="1"/>
  <c r="O494" i="9"/>
  <c r="AF494" i="9" s="1"/>
  <c r="L495" i="9"/>
  <c r="AC495" i="9" s="1"/>
  <c r="Q496" i="9"/>
  <c r="AH496" i="9" s="1"/>
  <c r="N497" i="9"/>
  <c r="AE497" i="9" s="1"/>
  <c r="K498" i="9"/>
  <c r="AB498" i="9" s="1"/>
  <c r="P499" i="9"/>
  <c r="AG499" i="9" s="1"/>
  <c r="M500" i="9"/>
  <c r="AD500" i="9" s="1"/>
  <c r="J501" i="9"/>
  <c r="AA501" i="9" s="1"/>
  <c r="O502" i="9"/>
  <c r="AF502" i="9" s="1"/>
  <c r="L503" i="9"/>
  <c r="AC503" i="9" s="1"/>
  <c r="Q504" i="9"/>
  <c r="AH504" i="9" s="1"/>
  <c r="N505" i="9"/>
  <c r="AE505" i="9" s="1"/>
  <c r="K506" i="9"/>
  <c r="AB506" i="9" s="1"/>
  <c r="P507" i="9"/>
  <c r="AG507" i="9" s="1"/>
  <c r="M508" i="9"/>
  <c r="AD508" i="9" s="1"/>
  <c r="J509" i="9"/>
  <c r="AA509" i="9" s="1"/>
  <c r="O510" i="9"/>
  <c r="AF510" i="9" s="1"/>
  <c r="L511" i="9"/>
  <c r="AC511" i="9" s="1"/>
  <c r="Q512" i="9"/>
  <c r="AH512" i="9" s="1"/>
  <c r="N513" i="9"/>
  <c r="AE513" i="9" s="1"/>
  <c r="K514" i="9"/>
  <c r="AB514" i="9" s="1"/>
  <c r="P515" i="9"/>
  <c r="AG515" i="9" s="1"/>
  <c r="M516" i="9"/>
  <c r="AD516" i="9" s="1"/>
  <c r="J517" i="9"/>
  <c r="AA517" i="9" s="1"/>
  <c r="O518" i="9"/>
  <c r="AF518" i="9" s="1"/>
  <c r="L519" i="9"/>
  <c r="AC519" i="9" s="1"/>
  <c r="Q520" i="9"/>
  <c r="AH520" i="9" s="1"/>
  <c r="N521" i="9"/>
  <c r="AE521" i="9" s="1"/>
  <c r="K522" i="9"/>
  <c r="AB522" i="9" s="1"/>
  <c r="P523" i="9"/>
  <c r="AG523" i="9" s="1"/>
  <c r="M524" i="9"/>
  <c r="AD524" i="9" s="1"/>
  <c r="J525" i="9"/>
  <c r="AA525" i="9" s="1"/>
  <c r="O526" i="9"/>
  <c r="AF526" i="9" s="1"/>
  <c r="L527" i="9"/>
  <c r="AC527" i="9" s="1"/>
  <c r="Q528" i="9"/>
  <c r="AH528" i="9" s="1"/>
  <c r="N529" i="9"/>
  <c r="AE529" i="9" s="1"/>
  <c r="K530" i="9"/>
  <c r="AB530" i="9" s="1"/>
  <c r="P531" i="9"/>
  <c r="AG531" i="9" s="1"/>
  <c r="M532" i="9"/>
  <c r="AD532" i="9" s="1"/>
  <c r="J533" i="9"/>
  <c r="AA533" i="9" s="1"/>
  <c r="O534" i="9"/>
  <c r="AF534" i="9" s="1"/>
  <c r="L535" i="9"/>
  <c r="AC535" i="9" s="1"/>
  <c r="Q536" i="9"/>
  <c r="AH536" i="9" s="1"/>
  <c r="N537" i="9"/>
  <c r="AE537" i="9" s="1"/>
  <c r="K538" i="9"/>
  <c r="AB538" i="9" s="1"/>
  <c r="P539" i="9"/>
  <c r="AG539" i="9" s="1"/>
  <c r="M540" i="9"/>
  <c r="AD540" i="9" s="1"/>
  <c r="J541" i="9"/>
  <c r="AA541" i="9" s="1"/>
  <c r="O542" i="9"/>
  <c r="AF542" i="9" s="1"/>
  <c r="L543" i="9"/>
  <c r="AC543" i="9" s="1"/>
  <c r="Q544" i="9"/>
  <c r="AH544" i="9" s="1"/>
  <c r="N545" i="9"/>
  <c r="AE545" i="9" s="1"/>
  <c r="K546" i="9"/>
  <c r="AB546" i="9" s="1"/>
  <c r="P547" i="9"/>
  <c r="AG547" i="9" s="1"/>
  <c r="M548" i="9"/>
  <c r="AD548" i="9" s="1"/>
  <c r="J549" i="9"/>
  <c r="AA549" i="9" s="1"/>
  <c r="O550" i="9"/>
  <c r="AF550" i="9" s="1"/>
  <c r="L551" i="9"/>
  <c r="AC551" i="9" s="1"/>
  <c r="Q552" i="9"/>
  <c r="AH552" i="9" s="1"/>
  <c r="N553" i="9"/>
  <c r="AE553" i="9" s="1"/>
  <c r="K554" i="9"/>
  <c r="AB554" i="9" s="1"/>
  <c r="P555" i="9"/>
  <c r="AG555" i="9" s="1"/>
  <c r="M556" i="9"/>
  <c r="AD556" i="9" s="1"/>
  <c r="J557" i="9"/>
  <c r="AA557" i="9" s="1"/>
  <c r="O558" i="9"/>
  <c r="AF558" i="9" s="1"/>
  <c r="L559" i="9"/>
  <c r="AC559" i="9" s="1"/>
  <c r="Q560" i="9"/>
  <c r="AH560" i="9" s="1"/>
  <c r="N561" i="9"/>
  <c r="AE561" i="9" s="1"/>
  <c r="K562" i="9"/>
  <c r="AB562" i="9" s="1"/>
  <c r="P563" i="9"/>
  <c r="AG563" i="9" s="1"/>
  <c r="M564" i="9"/>
  <c r="AD564" i="9" s="1"/>
  <c r="J565" i="9"/>
  <c r="AA565" i="9" s="1"/>
  <c r="O566" i="9"/>
  <c r="AF566" i="9" s="1"/>
  <c r="L567" i="9"/>
  <c r="AC567" i="9" s="1"/>
  <c r="Q568" i="9"/>
  <c r="AH568" i="9" s="1"/>
  <c r="N569" i="9"/>
  <c r="AE569" i="9" s="1"/>
  <c r="K570" i="9"/>
  <c r="AB570" i="9" s="1"/>
  <c r="P571" i="9"/>
  <c r="AG571" i="9" s="1"/>
  <c r="M572" i="9"/>
  <c r="AD572" i="9" s="1"/>
  <c r="J573" i="9"/>
  <c r="AA573" i="9" s="1"/>
  <c r="O574" i="9"/>
  <c r="AF574" i="9" s="1"/>
  <c r="L575" i="9"/>
  <c r="AC575" i="9" s="1"/>
  <c r="Q576" i="9"/>
  <c r="AH576" i="9" s="1"/>
  <c r="N577" i="9"/>
  <c r="AE577" i="9" s="1"/>
  <c r="K578" i="9"/>
  <c r="AB578" i="9" s="1"/>
  <c r="P579" i="9"/>
  <c r="AG579" i="9" s="1"/>
  <c r="M580" i="9"/>
  <c r="AD580" i="9" s="1"/>
  <c r="J581" i="9"/>
  <c r="AA581" i="9" s="1"/>
  <c r="O582" i="9"/>
  <c r="AF582" i="9" s="1"/>
  <c r="L583" i="9"/>
  <c r="AC583" i="9" s="1"/>
  <c r="Q584" i="9"/>
  <c r="AH584" i="9" s="1"/>
  <c r="N585" i="9"/>
  <c r="AE585" i="9" s="1"/>
  <c r="K586" i="9"/>
  <c r="AB586" i="9" s="1"/>
  <c r="P587" i="9"/>
  <c r="AG587" i="9" s="1"/>
  <c r="M588" i="9"/>
  <c r="AD588" i="9" s="1"/>
  <c r="J589" i="9"/>
  <c r="AA589" i="9" s="1"/>
  <c r="O590" i="9"/>
  <c r="AF590" i="9" s="1"/>
  <c r="L591" i="9"/>
  <c r="AC591" i="9" s="1"/>
  <c r="Q592" i="9"/>
  <c r="AH592" i="9" s="1"/>
  <c r="K594" i="9"/>
  <c r="AB594" i="9" s="1"/>
  <c r="Q602" i="9"/>
  <c r="AH602" i="9" s="1"/>
  <c r="M622" i="9"/>
  <c r="AD622" i="9" s="1"/>
  <c r="L625" i="9"/>
  <c r="AC625" i="9" s="1"/>
  <c r="Q634" i="9"/>
  <c r="AH634" i="9" s="1"/>
  <c r="N5115" i="9"/>
  <c r="AE5115" i="9" s="1"/>
  <c r="N5107" i="9"/>
  <c r="AE5107" i="9" s="1"/>
  <c r="N5112" i="9"/>
  <c r="AE5112" i="9" s="1"/>
  <c r="N5104" i="9"/>
  <c r="AE5104" i="9" s="1"/>
  <c r="N5117" i="9"/>
  <c r="AE5117" i="9" s="1"/>
  <c r="N5109" i="9"/>
  <c r="AE5109" i="9" s="1"/>
  <c r="N5101" i="9"/>
  <c r="AE5101" i="9" s="1"/>
  <c r="N5114" i="9"/>
  <c r="AE5114" i="9" s="1"/>
  <c r="N5106" i="9"/>
  <c r="AE5106" i="9" s="1"/>
  <c r="N5111" i="9"/>
  <c r="AE5111" i="9" s="1"/>
  <c r="N5103" i="9"/>
  <c r="AE5103" i="9" s="1"/>
  <c r="N5116" i="9"/>
  <c r="AE5116" i="9" s="1"/>
  <c r="N5108" i="9"/>
  <c r="AE5108" i="9" s="1"/>
  <c r="N5100" i="9"/>
  <c r="AE5100" i="9" s="1"/>
  <c r="N5113" i="9"/>
  <c r="AE5113" i="9" s="1"/>
  <c r="N5091" i="9"/>
  <c r="AE5091" i="9" s="1"/>
  <c r="N5099" i="9"/>
  <c r="AE5099" i="9" s="1"/>
  <c r="N5096" i="9"/>
  <c r="AE5096" i="9" s="1"/>
  <c r="N5088" i="9"/>
  <c r="AE5088" i="9" s="1"/>
  <c r="N5118" i="9"/>
  <c r="AE5118" i="9" s="1"/>
  <c r="N5102" i="9"/>
  <c r="AE5102" i="9" s="1"/>
  <c r="N5093" i="9"/>
  <c r="AE5093" i="9" s="1"/>
  <c r="N5085" i="9"/>
  <c r="AE5085" i="9" s="1"/>
  <c r="N5110" i="9"/>
  <c r="AE5110" i="9" s="1"/>
  <c r="N5095" i="9"/>
  <c r="AE5095" i="9" s="1"/>
  <c r="N5087" i="9"/>
  <c r="AE5087" i="9" s="1"/>
  <c r="N5097" i="9"/>
  <c r="AE5097" i="9" s="1"/>
  <c r="N5089" i="9"/>
  <c r="AE5089" i="9" s="1"/>
  <c r="N5105" i="9"/>
  <c r="AE5105" i="9" s="1"/>
  <c r="N5083" i="9"/>
  <c r="AE5083" i="9" s="1"/>
  <c r="N5075" i="9"/>
  <c r="AE5075" i="9" s="1"/>
  <c r="N5098" i="9"/>
  <c r="AE5098" i="9" s="1"/>
  <c r="N5094" i="9"/>
  <c r="AE5094" i="9" s="1"/>
  <c r="N5084" i="9"/>
  <c r="AE5084" i="9" s="1"/>
  <c r="N5080" i="9"/>
  <c r="AE5080" i="9" s="1"/>
  <c r="N5072" i="9"/>
  <c r="AE5072" i="9" s="1"/>
  <c r="N5077" i="9"/>
  <c r="AE5077" i="9" s="1"/>
  <c r="N5082" i="9"/>
  <c r="AE5082" i="9" s="1"/>
  <c r="N5074" i="9"/>
  <c r="AE5074" i="9" s="1"/>
  <c r="N5092" i="9"/>
  <c r="AE5092" i="9" s="1"/>
  <c r="N5079" i="9"/>
  <c r="AE5079" i="9" s="1"/>
  <c r="N5081" i="9"/>
  <c r="AE5081" i="9" s="1"/>
  <c r="N5073" i="9"/>
  <c r="AE5073" i="9" s="1"/>
  <c r="N5090" i="9"/>
  <c r="AE5090" i="9" s="1"/>
  <c r="N5086" i="9"/>
  <c r="AE5086" i="9" s="1"/>
  <c r="N5069" i="9"/>
  <c r="AE5069" i="9" s="1"/>
  <c r="N5061" i="9"/>
  <c r="AE5061" i="9" s="1"/>
  <c r="N5066" i="9"/>
  <c r="AE5066" i="9" s="1"/>
  <c r="N5058" i="9"/>
  <c r="AE5058" i="9" s="1"/>
  <c r="N5063" i="9"/>
  <c r="AE5063" i="9" s="1"/>
  <c r="N5068" i="9"/>
  <c r="AE5068" i="9" s="1"/>
  <c r="N5060" i="9"/>
  <c r="AE5060" i="9" s="1"/>
  <c r="N5071" i="9"/>
  <c r="AE5071" i="9" s="1"/>
  <c r="N5065" i="9"/>
  <c r="AE5065" i="9" s="1"/>
  <c r="N5078" i="9"/>
  <c r="AE5078" i="9" s="1"/>
  <c r="N5070" i="9"/>
  <c r="AE5070" i="9" s="1"/>
  <c r="N5062" i="9"/>
  <c r="AE5062" i="9" s="1"/>
  <c r="N5067" i="9"/>
  <c r="AE5067" i="9" s="1"/>
  <c r="N5059" i="9"/>
  <c r="AE5059" i="9" s="1"/>
  <c r="N5056" i="9"/>
  <c r="AE5056" i="9" s="1"/>
  <c r="N5052" i="9"/>
  <c r="AE5052" i="9" s="1"/>
  <c r="N5044" i="9"/>
  <c r="AE5044" i="9" s="1"/>
  <c r="N5049" i="9"/>
  <c r="AE5049" i="9" s="1"/>
  <c r="N5041" i="9"/>
  <c r="AE5041" i="9" s="1"/>
  <c r="N5054" i="9"/>
  <c r="AE5054" i="9" s="1"/>
  <c r="N5046" i="9"/>
  <c r="AE5046" i="9" s="1"/>
  <c r="N5038" i="9"/>
  <c r="AE5038" i="9" s="1"/>
  <c r="N5055" i="9"/>
  <c r="AE5055" i="9" s="1"/>
  <c r="N5051" i="9"/>
  <c r="AE5051" i="9" s="1"/>
  <c r="N5043" i="9"/>
  <c r="AE5043" i="9" s="1"/>
  <c r="N5048" i="9"/>
  <c r="AE5048" i="9" s="1"/>
  <c r="N5040" i="9"/>
  <c r="AE5040" i="9" s="1"/>
  <c r="N5076" i="9"/>
  <c r="AE5076" i="9" s="1"/>
  <c r="N5053" i="9"/>
  <c r="AE5053" i="9" s="1"/>
  <c r="N5045" i="9"/>
  <c r="AE5045" i="9" s="1"/>
  <c r="N5035" i="9"/>
  <c r="AE5035" i="9" s="1"/>
  <c r="N5027" i="9"/>
  <c r="AE5027" i="9" s="1"/>
  <c r="N5032" i="9"/>
  <c r="AE5032" i="9" s="1"/>
  <c r="N5024" i="9"/>
  <c r="AE5024" i="9" s="1"/>
  <c r="N5050" i="9"/>
  <c r="AE5050" i="9" s="1"/>
  <c r="N5037" i="9"/>
  <c r="AE5037" i="9" s="1"/>
  <c r="N5029" i="9"/>
  <c r="AE5029" i="9" s="1"/>
  <c r="N5064" i="9"/>
  <c r="AE5064" i="9" s="1"/>
  <c r="N5039" i="9"/>
  <c r="AE5039" i="9" s="1"/>
  <c r="N5034" i="9"/>
  <c r="AE5034" i="9" s="1"/>
  <c r="N5026" i="9"/>
  <c r="AE5026" i="9" s="1"/>
  <c r="N5031" i="9"/>
  <c r="AE5031" i="9" s="1"/>
  <c r="N5023" i="9"/>
  <c r="AE5023" i="9" s="1"/>
  <c r="N5057" i="9"/>
  <c r="AE5057" i="9" s="1"/>
  <c r="N5036" i="9"/>
  <c r="AE5036" i="9" s="1"/>
  <c r="N5028" i="9"/>
  <c r="AE5028" i="9" s="1"/>
  <c r="N5015" i="9"/>
  <c r="AE5015" i="9" s="1"/>
  <c r="N5025" i="9"/>
  <c r="AE5025" i="9" s="1"/>
  <c r="N5020" i="9"/>
  <c r="AE5020" i="9" s="1"/>
  <c r="N5012" i="9"/>
  <c r="AE5012" i="9" s="1"/>
  <c r="N5030" i="9"/>
  <c r="AE5030" i="9" s="1"/>
  <c r="N5017" i="9"/>
  <c r="AE5017" i="9" s="1"/>
  <c r="N5009" i="9"/>
  <c r="AE5009" i="9" s="1"/>
  <c r="N5022" i="9"/>
  <c r="AE5022" i="9" s="1"/>
  <c r="N5014" i="9"/>
  <c r="AE5014" i="9" s="1"/>
  <c r="N5042" i="9"/>
  <c r="AE5042" i="9" s="1"/>
  <c r="N5019" i="9"/>
  <c r="AE5019" i="9" s="1"/>
  <c r="N5033" i="9"/>
  <c r="AE5033" i="9" s="1"/>
  <c r="N5016" i="9"/>
  <c r="AE5016" i="9" s="1"/>
  <c r="N5000" i="9"/>
  <c r="AE5000" i="9" s="1"/>
  <c r="N4992" i="9"/>
  <c r="AE4992" i="9" s="1"/>
  <c r="N4984" i="9"/>
  <c r="AE4984" i="9" s="1"/>
  <c r="N4976" i="9"/>
  <c r="AE4976" i="9" s="1"/>
  <c r="N5021" i="9"/>
  <c r="AE5021" i="9" s="1"/>
  <c r="N5011" i="9"/>
  <c r="AE5011" i="9" s="1"/>
  <c r="N5005" i="9"/>
  <c r="AE5005" i="9" s="1"/>
  <c r="N4997" i="9"/>
  <c r="AE4997" i="9" s="1"/>
  <c r="N4989" i="9"/>
  <c r="AE4989" i="9" s="1"/>
  <c r="N4981" i="9"/>
  <c r="AE4981" i="9" s="1"/>
  <c r="N5008" i="9"/>
  <c r="AE5008" i="9" s="1"/>
  <c r="N5002" i="9"/>
  <c r="AE5002" i="9" s="1"/>
  <c r="N4994" i="9"/>
  <c r="AE4994" i="9" s="1"/>
  <c r="N4986" i="9"/>
  <c r="AE4986" i="9" s="1"/>
  <c r="N4978" i="9"/>
  <c r="AE4978" i="9" s="1"/>
  <c r="N5007" i="9"/>
  <c r="AE5007" i="9" s="1"/>
  <c r="N4999" i="9"/>
  <c r="AE4999" i="9" s="1"/>
  <c r="N4991" i="9"/>
  <c r="AE4991" i="9" s="1"/>
  <c r="N4983" i="9"/>
  <c r="AE4983" i="9" s="1"/>
  <c r="N4975" i="9"/>
  <c r="AE4975" i="9" s="1"/>
  <c r="N5004" i="9"/>
  <c r="AE5004" i="9" s="1"/>
  <c r="N4996" i="9"/>
  <c r="AE4996" i="9" s="1"/>
  <c r="N4988" i="9"/>
  <c r="AE4988" i="9" s="1"/>
  <c r="N4980" i="9"/>
  <c r="AE4980" i="9" s="1"/>
  <c r="N5047" i="9"/>
  <c r="AE5047" i="9" s="1"/>
  <c r="N5013" i="9"/>
  <c r="AE5013" i="9" s="1"/>
  <c r="N5001" i="9"/>
  <c r="AE5001" i="9" s="1"/>
  <c r="N4993" i="9"/>
  <c r="AE4993" i="9" s="1"/>
  <c r="N4985" i="9"/>
  <c r="AE4985" i="9" s="1"/>
  <c r="N4977" i="9"/>
  <c r="AE4977" i="9" s="1"/>
  <c r="N5018" i="9"/>
  <c r="AE5018" i="9" s="1"/>
  <c r="N5006" i="9"/>
  <c r="AE5006" i="9" s="1"/>
  <c r="N4998" i="9"/>
  <c r="AE4998" i="9" s="1"/>
  <c r="N4990" i="9"/>
  <c r="AE4990" i="9" s="1"/>
  <c r="N4982" i="9"/>
  <c r="AE4982" i="9" s="1"/>
  <c r="N5010" i="9"/>
  <c r="AE5010" i="9" s="1"/>
  <c r="N5003" i="9"/>
  <c r="AE5003" i="9" s="1"/>
  <c r="N4967" i="9"/>
  <c r="AE4967" i="9" s="1"/>
  <c r="N4959" i="9"/>
  <c r="AE4959" i="9" s="1"/>
  <c r="N4972" i="9"/>
  <c r="AE4972" i="9" s="1"/>
  <c r="N4964" i="9"/>
  <c r="AE4964" i="9" s="1"/>
  <c r="N4956" i="9"/>
  <c r="AE4956" i="9" s="1"/>
  <c r="N4948" i="9"/>
  <c r="AE4948" i="9" s="1"/>
  <c r="N4995" i="9"/>
  <c r="AE4995" i="9" s="1"/>
  <c r="N4969" i="9"/>
  <c r="AE4969" i="9" s="1"/>
  <c r="N4961" i="9"/>
  <c r="AE4961" i="9" s="1"/>
  <c r="N4953" i="9"/>
  <c r="AE4953" i="9" s="1"/>
  <c r="N4945" i="9"/>
  <c r="AE4945" i="9" s="1"/>
  <c r="N4966" i="9"/>
  <c r="AE4966" i="9" s="1"/>
  <c r="N4958" i="9"/>
  <c r="AE4958" i="9" s="1"/>
  <c r="N4950" i="9"/>
  <c r="AE4950" i="9" s="1"/>
  <c r="N4942" i="9"/>
  <c r="AE4942" i="9" s="1"/>
  <c r="N4987" i="9"/>
  <c r="AE4987" i="9" s="1"/>
  <c r="N4974" i="9"/>
  <c r="AE4974" i="9" s="1"/>
  <c r="N4971" i="9"/>
  <c r="AE4971" i="9" s="1"/>
  <c r="N4963" i="9"/>
  <c r="AE4963" i="9" s="1"/>
  <c r="N4955" i="9"/>
  <c r="AE4955" i="9" s="1"/>
  <c r="N4947" i="9"/>
  <c r="AE4947" i="9" s="1"/>
  <c r="N4979" i="9"/>
  <c r="AE4979" i="9" s="1"/>
  <c r="N4934" i="9"/>
  <c r="AE4934" i="9" s="1"/>
  <c r="N4926" i="9"/>
  <c r="AE4926" i="9" s="1"/>
  <c r="N4918" i="9"/>
  <c r="AE4918" i="9" s="1"/>
  <c r="N4973" i="9"/>
  <c r="AE4973" i="9" s="1"/>
  <c r="N4970" i="9"/>
  <c r="AE4970" i="9" s="1"/>
  <c r="N4960" i="9"/>
  <c r="AE4960" i="9" s="1"/>
  <c r="N4939" i="9"/>
  <c r="AE4939" i="9" s="1"/>
  <c r="N4931" i="9"/>
  <c r="AE4931" i="9" s="1"/>
  <c r="N4923" i="9"/>
  <c r="AE4923" i="9" s="1"/>
  <c r="N4951" i="9"/>
  <c r="AE4951" i="9" s="1"/>
  <c r="N4943" i="9"/>
  <c r="AE4943" i="9" s="1"/>
  <c r="N4936" i="9"/>
  <c r="AE4936" i="9" s="1"/>
  <c r="N4928" i="9"/>
  <c r="AE4928" i="9" s="1"/>
  <c r="N4968" i="9"/>
  <c r="AE4968" i="9" s="1"/>
  <c r="N4957" i="9"/>
  <c r="AE4957" i="9" s="1"/>
  <c r="N4940" i="9"/>
  <c r="AE4940" i="9" s="1"/>
  <c r="N4933" i="9"/>
  <c r="AE4933" i="9" s="1"/>
  <c r="N4925" i="9"/>
  <c r="AE4925" i="9" s="1"/>
  <c r="N4917" i="9"/>
  <c r="AE4917" i="9" s="1"/>
  <c r="N4946" i="9"/>
  <c r="AE4946" i="9" s="1"/>
  <c r="N4941" i="9"/>
  <c r="AE4941" i="9" s="1"/>
  <c r="N4938" i="9"/>
  <c r="AE4938" i="9" s="1"/>
  <c r="N4930" i="9"/>
  <c r="AE4930" i="9" s="1"/>
  <c r="N4922" i="9"/>
  <c r="AE4922" i="9" s="1"/>
  <c r="N4965" i="9"/>
  <c r="AE4965" i="9" s="1"/>
  <c r="N4954" i="9"/>
  <c r="AE4954" i="9" s="1"/>
  <c r="N4949" i="9"/>
  <c r="AE4949" i="9" s="1"/>
  <c r="N4935" i="9"/>
  <c r="AE4935" i="9" s="1"/>
  <c r="N4927" i="9"/>
  <c r="AE4927" i="9" s="1"/>
  <c r="N4919" i="9"/>
  <c r="AE4919" i="9" s="1"/>
  <c r="N4932" i="9"/>
  <c r="AE4932" i="9" s="1"/>
  <c r="N4924" i="9"/>
  <c r="AE4924" i="9" s="1"/>
  <c r="N4916" i="9"/>
  <c r="AE4916" i="9" s="1"/>
  <c r="N4913" i="9"/>
  <c r="AE4913" i="9" s="1"/>
  <c r="N4905" i="9"/>
  <c r="AE4905" i="9" s="1"/>
  <c r="N4920" i="9"/>
  <c r="AE4920" i="9" s="1"/>
  <c r="N4910" i="9"/>
  <c r="AE4910" i="9" s="1"/>
  <c r="N4902" i="9"/>
  <c r="AE4902" i="9" s="1"/>
  <c r="N4915" i="9"/>
  <c r="AE4915" i="9" s="1"/>
  <c r="N4937" i="9"/>
  <c r="AE4937" i="9" s="1"/>
  <c r="N4962" i="9"/>
  <c r="AE4962" i="9" s="1"/>
  <c r="N4909" i="9"/>
  <c r="AE4909" i="9" s="1"/>
  <c r="N4901" i="9"/>
  <c r="AE4901" i="9" s="1"/>
  <c r="N4893" i="9"/>
  <c r="AE4893" i="9" s="1"/>
  <c r="N4885" i="9"/>
  <c r="AE4885" i="9" s="1"/>
  <c r="N4929" i="9"/>
  <c r="AE4929" i="9" s="1"/>
  <c r="N4914" i="9"/>
  <c r="AE4914" i="9" s="1"/>
  <c r="N4906" i="9"/>
  <c r="AE4906" i="9" s="1"/>
  <c r="N4898" i="9"/>
  <c r="AE4898" i="9" s="1"/>
  <c r="N4890" i="9"/>
  <c r="AE4890" i="9" s="1"/>
  <c r="N4882" i="9"/>
  <c r="AE4882" i="9" s="1"/>
  <c r="N4912" i="9"/>
  <c r="AE4912" i="9" s="1"/>
  <c r="N4899" i="9"/>
  <c r="AE4899" i="9" s="1"/>
  <c r="N4886" i="9"/>
  <c r="AE4886" i="9" s="1"/>
  <c r="N4883" i="9"/>
  <c r="AE4883" i="9" s="1"/>
  <c r="N4875" i="9"/>
  <c r="AE4875" i="9" s="1"/>
  <c r="N4867" i="9"/>
  <c r="AE4867" i="9" s="1"/>
  <c r="N4895" i="9"/>
  <c r="AE4895" i="9" s="1"/>
  <c r="N4892" i="9"/>
  <c r="AE4892" i="9" s="1"/>
  <c r="N4889" i="9"/>
  <c r="AE4889" i="9" s="1"/>
  <c r="N4880" i="9"/>
  <c r="AE4880" i="9" s="1"/>
  <c r="N4872" i="9"/>
  <c r="AE4872" i="9" s="1"/>
  <c r="N4864" i="9"/>
  <c r="AE4864" i="9" s="1"/>
  <c r="N4921" i="9"/>
  <c r="AE4921" i="9" s="1"/>
  <c r="N4877" i="9"/>
  <c r="AE4877" i="9" s="1"/>
  <c r="N4869" i="9"/>
  <c r="AE4869" i="9" s="1"/>
  <c r="N4896" i="9"/>
  <c r="AE4896" i="9" s="1"/>
  <c r="N4874" i="9"/>
  <c r="AE4874" i="9" s="1"/>
  <c r="N4944" i="9"/>
  <c r="AE4944" i="9" s="1"/>
  <c r="N4894" i="9"/>
  <c r="AE4894" i="9" s="1"/>
  <c r="N4891" i="9"/>
  <c r="AE4891" i="9" s="1"/>
  <c r="N4888" i="9"/>
  <c r="AE4888" i="9" s="1"/>
  <c r="N4879" i="9"/>
  <c r="AE4879" i="9" s="1"/>
  <c r="N4871" i="9"/>
  <c r="AE4871" i="9" s="1"/>
  <c r="N4908" i="9"/>
  <c r="AE4908" i="9" s="1"/>
  <c r="N4904" i="9"/>
  <c r="AE4904" i="9" s="1"/>
  <c r="N4900" i="9"/>
  <c r="AE4900" i="9" s="1"/>
  <c r="N4897" i="9"/>
  <c r="AE4897" i="9" s="1"/>
  <c r="N4887" i="9"/>
  <c r="AE4887" i="9" s="1"/>
  <c r="N4884" i="9"/>
  <c r="AE4884" i="9" s="1"/>
  <c r="N4876" i="9"/>
  <c r="AE4876" i="9" s="1"/>
  <c r="N4868" i="9"/>
  <c r="AE4868" i="9" s="1"/>
  <c r="N4911" i="9"/>
  <c r="AE4911" i="9" s="1"/>
  <c r="N4907" i="9"/>
  <c r="AE4907" i="9" s="1"/>
  <c r="N4903" i="9"/>
  <c r="AE4903" i="9" s="1"/>
  <c r="N4881" i="9"/>
  <c r="AE4881" i="9" s="1"/>
  <c r="N4873" i="9"/>
  <c r="AE4873" i="9" s="1"/>
  <c r="N4865" i="9"/>
  <c r="AE4865" i="9" s="1"/>
  <c r="N4952" i="9"/>
  <c r="AE4952" i="9" s="1"/>
  <c r="N4858" i="9"/>
  <c r="AE4858" i="9" s="1"/>
  <c r="N4850" i="9"/>
  <c r="AE4850" i="9" s="1"/>
  <c r="N4842" i="9"/>
  <c r="AE4842" i="9" s="1"/>
  <c r="N4834" i="9"/>
  <c r="AE4834" i="9" s="1"/>
  <c r="N4878" i="9"/>
  <c r="AE4878" i="9" s="1"/>
  <c r="N4863" i="9"/>
  <c r="AE4863" i="9" s="1"/>
  <c r="N4855" i="9"/>
  <c r="AE4855" i="9" s="1"/>
  <c r="N4847" i="9"/>
  <c r="AE4847" i="9" s="1"/>
  <c r="N4860" i="9"/>
  <c r="AE4860" i="9" s="1"/>
  <c r="N4852" i="9"/>
  <c r="AE4852" i="9" s="1"/>
  <c r="N4844" i="9"/>
  <c r="AE4844" i="9" s="1"/>
  <c r="N4836" i="9"/>
  <c r="AE4836" i="9" s="1"/>
  <c r="N4870" i="9"/>
  <c r="AE4870" i="9" s="1"/>
  <c r="N4857" i="9"/>
  <c r="AE4857" i="9" s="1"/>
  <c r="N4849" i="9"/>
  <c r="AE4849" i="9" s="1"/>
  <c r="N4866" i="9"/>
  <c r="AE4866" i="9" s="1"/>
  <c r="N4862" i="9"/>
  <c r="AE4862" i="9" s="1"/>
  <c r="N4854" i="9"/>
  <c r="AE4854" i="9" s="1"/>
  <c r="N4846" i="9"/>
  <c r="AE4846" i="9" s="1"/>
  <c r="N4838" i="9"/>
  <c r="AE4838" i="9" s="1"/>
  <c r="N4830" i="9"/>
  <c r="AE4830" i="9" s="1"/>
  <c r="N4822" i="9"/>
  <c r="AE4822" i="9" s="1"/>
  <c r="N4859" i="9"/>
  <c r="AE4859" i="9" s="1"/>
  <c r="N4851" i="9"/>
  <c r="AE4851" i="9" s="1"/>
  <c r="N4843" i="9"/>
  <c r="AE4843" i="9" s="1"/>
  <c r="N4835" i="9"/>
  <c r="AE4835" i="9" s="1"/>
  <c r="N4827" i="9"/>
  <c r="AE4827" i="9" s="1"/>
  <c r="N4819" i="9"/>
  <c r="AE4819" i="9" s="1"/>
  <c r="N4853" i="9"/>
  <c r="AE4853" i="9" s="1"/>
  <c r="N4823" i="9"/>
  <c r="AE4823" i="9" s="1"/>
  <c r="N4820" i="9"/>
  <c r="AE4820" i="9" s="1"/>
  <c r="N4817" i="9"/>
  <c r="AE4817" i="9" s="1"/>
  <c r="N4815" i="9"/>
  <c r="AE4815" i="9" s="1"/>
  <c r="N4807" i="9"/>
  <c r="AE4807" i="9" s="1"/>
  <c r="N4799" i="9"/>
  <c r="AE4799" i="9" s="1"/>
  <c r="N4791" i="9"/>
  <c r="AE4791" i="9" s="1"/>
  <c r="N4783" i="9"/>
  <c r="AE4783" i="9" s="1"/>
  <c r="N4829" i="9"/>
  <c r="AE4829" i="9" s="1"/>
  <c r="N4826" i="9"/>
  <c r="AE4826" i="9" s="1"/>
  <c r="N4812" i="9"/>
  <c r="AE4812" i="9" s="1"/>
  <c r="N4804" i="9"/>
  <c r="AE4804" i="9" s="1"/>
  <c r="N4809" i="9"/>
  <c r="AE4809" i="9" s="1"/>
  <c r="N4801" i="9"/>
  <c r="AE4801" i="9" s="1"/>
  <c r="N4793" i="9"/>
  <c r="AE4793" i="9" s="1"/>
  <c r="N4785" i="9"/>
  <c r="AE4785" i="9" s="1"/>
  <c r="N4856" i="9"/>
  <c r="AE4856" i="9" s="1"/>
  <c r="N4861" i="9"/>
  <c r="AE4861" i="9" s="1"/>
  <c r="N4841" i="9"/>
  <c r="AE4841" i="9" s="1"/>
  <c r="N4833" i="9"/>
  <c r="AE4833" i="9" s="1"/>
  <c r="N4828" i="9"/>
  <c r="AE4828" i="9" s="1"/>
  <c r="N4825" i="9"/>
  <c r="AE4825" i="9" s="1"/>
  <c r="N4811" i="9"/>
  <c r="AE4811" i="9" s="1"/>
  <c r="N4803" i="9"/>
  <c r="AE4803" i="9" s="1"/>
  <c r="N4795" i="9"/>
  <c r="AE4795" i="9" s="1"/>
  <c r="N4787" i="9"/>
  <c r="AE4787" i="9" s="1"/>
  <c r="N4779" i="9"/>
  <c r="AE4779" i="9" s="1"/>
  <c r="N4840" i="9"/>
  <c r="AE4840" i="9" s="1"/>
  <c r="N4832" i="9"/>
  <c r="AE4832" i="9" s="1"/>
  <c r="N4824" i="9"/>
  <c r="AE4824" i="9" s="1"/>
  <c r="N4821" i="9"/>
  <c r="AE4821" i="9" s="1"/>
  <c r="N4818" i="9"/>
  <c r="AE4818" i="9" s="1"/>
  <c r="N4816" i="9"/>
  <c r="AE4816" i="9" s="1"/>
  <c r="N4808" i="9"/>
  <c r="AE4808" i="9" s="1"/>
  <c r="N4800" i="9"/>
  <c r="AE4800" i="9" s="1"/>
  <c r="N4792" i="9"/>
  <c r="AE4792" i="9" s="1"/>
  <c r="N4784" i="9"/>
  <c r="AE4784" i="9" s="1"/>
  <c r="N4831" i="9"/>
  <c r="AE4831" i="9" s="1"/>
  <c r="N4794" i="9"/>
  <c r="AE4794" i="9" s="1"/>
  <c r="N4786" i="9"/>
  <c r="AE4786" i="9" s="1"/>
  <c r="N4778" i="9"/>
  <c r="AE4778" i="9" s="1"/>
  <c r="N4770" i="9"/>
  <c r="AE4770" i="9" s="1"/>
  <c r="N4762" i="9"/>
  <c r="AE4762" i="9" s="1"/>
  <c r="N4754" i="9"/>
  <c r="AE4754" i="9" s="1"/>
  <c r="N4746" i="9"/>
  <c r="AE4746" i="9" s="1"/>
  <c r="N4813" i="9"/>
  <c r="AE4813" i="9" s="1"/>
  <c r="N4802" i="9"/>
  <c r="AE4802" i="9" s="1"/>
  <c r="N4798" i="9"/>
  <c r="AE4798" i="9" s="1"/>
  <c r="N4790" i="9"/>
  <c r="AE4790" i="9" s="1"/>
  <c r="N4782" i="9"/>
  <c r="AE4782" i="9" s="1"/>
  <c r="N4775" i="9"/>
  <c r="AE4775" i="9" s="1"/>
  <c r="N4767" i="9"/>
  <c r="AE4767" i="9" s="1"/>
  <c r="N4759" i="9"/>
  <c r="AE4759" i="9" s="1"/>
  <c r="N4751" i="9"/>
  <c r="AE4751" i="9" s="1"/>
  <c r="N4743" i="9"/>
  <c r="AE4743" i="9" s="1"/>
  <c r="N4735" i="9"/>
  <c r="AE4735" i="9" s="1"/>
  <c r="N4727" i="9"/>
  <c r="AE4727" i="9" s="1"/>
  <c r="N4845" i="9"/>
  <c r="AE4845" i="9" s="1"/>
  <c r="N4806" i="9"/>
  <c r="AE4806" i="9" s="1"/>
  <c r="N4797" i="9"/>
  <c r="AE4797" i="9" s="1"/>
  <c r="N4789" i="9"/>
  <c r="AE4789" i="9" s="1"/>
  <c r="N4781" i="9"/>
  <c r="AE4781" i="9" s="1"/>
  <c r="N4772" i="9"/>
  <c r="AE4772" i="9" s="1"/>
  <c r="N4764" i="9"/>
  <c r="AE4764" i="9" s="1"/>
  <c r="N4756" i="9"/>
  <c r="AE4756" i="9" s="1"/>
  <c r="N4748" i="9"/>
  <c r="AE4748" i="9" s="1"/>
  <c r="N4740" i="9"/>
  <c r="AE4740" i="9" s="1"/>
  <c r="N4732" i="9"/>
  <c r="AE4732" i="9" s="1"/>
  <c r="N4810" i="9"/>
  <c r="AE4810" i="9" s="1"/>
  <c r="N4777" i="9"/>
  <c r="AE4777" i="9" s="1"/>
  <c r="N4769" i="9"/>
  <c r="AE4769" i="9" s="1"/>
  <c r="N4761" i="9"/>
  <c r="AE4761" i="9" s="1"/>
  <c r="N4753" i="9"/>
  <c r="AE4753" i="9" s="1"/>
  <c r="N4837" i="9"/>
  <c r="AE4837" i="9" s="1"/>
  <c r="N4814" i="9"/>
  <c r="AE4814" i="9" s="1"/>
  <c r="N4796" i="9"/>
  <c r="AE4796" i="9" s="1"/>
  <c r="N4788" i="9"/>
  <c r="AE4788" i="9" s="1"/>
  <c r="N4780" i="9"/>
  <c r="AE4780" i="9" s="1"/>
  <c r="N4774" i="9"/>
  <c r="AE4774" i="9" s="1"/>
  <c r="N4766" i="9"/>
  <c r="AE4766" i="9" s="1"/>
  <c r="N4758" i="9"/>
  <c r="AE4758" i="9" s="1"/>
  <c r="N4750" i="9"/>
  <c r="AE4750" i="9" s="1"/>
  <c r="N4742" i="9"/>
  <c r="AE4742" i="9" s="1"/>
  <c r="N4734" i="9"/>
  <c r="AE4734" i="9" s="1"/>
  <c r="N4726" i="9"/>
  <c r="AE4726" i="9" s="1"/>
  <c r="N4771" i="9"/>
  <c r="AE4771" i="9" s="1"/>
  <c r="N4763" i="9"/>
  <c r="AE4763" i="9" s="1"/>
  <c r="N4755" i="9"/>
  <c r="AE4755" i="9" s="1"/>
  <c r="N4747" i="9"/>
  <c r="AE4747" i="9" s="1"/>
  <c r="N4739" i="9"/>
  <c r="AE4739" i="9" s="1"/>
  <c r="N4731" i="9"/>
  <c r="AE4731" i="9" s="1"/>
  <c r="N4765" i="9"/>
  <c r="AE4765" i="9" s="1"/>
  <c r="N4749" i="9"/>
  <c r="AE4749" i="9" s="1"/>
  <c r="N4741" i="9"/>
  <c r="AE4741" i="9" s="1"/>
  <c r="N4721" i="9"/>
  <c r="AE4721" i="9" s="1"/>
  <c r="N4713" i="9"/>
  <c r="AE4713" i="9" s="1"/>
  <c r="N4705" i="9"/>
  <c r="AE4705" i="9" s="1"/>
  <c r="N4697" i="9"/>
  <c r="AE4697" i="9" s="1"/>
  <c r="N4689" i="9"/>
  <c r="AE4689" i="9" s="1"/>
  <c r="N4681" i="9"/>
  <c r="AE4681" i="9" s="1"/>
  <c r="N4673" i="9"/>
  <c r="AE4673" i="9" s="1"/>
  <c r="N4745" i="9"/>
  <c r="AE4745" i="9" s="1"/>
  <c r="N4718" i="9"/>
  <c r="AE4718" i="9" s="1"/>
  <c r="N4710" i="9"/>
  <c r="AE4710" i="9" s="1"/>
  <c r="N4702" i="9"/>
  <c r="AE4702" i="9" s="1"/>
  <c r="N4694" i="9"/>
  <c r="AE4694" i="9" s="1"/>
  <c r="N4686" i="9"/>
  <c r="AE4686" i="9" s="1"/>
  <c r="N4678" i="9"/>
  <c r="AE4678" i="9" s="1"/>
  <c r="N4670" i="9"/>
  <c r="AE4670" i="9" s="1"/>
  <c r="N4839" i="9"/>
  <c r="AE4839" i="9" s="1"/>
  <c r="N4723" i="9"/>
  <c r="AE4723" i="9" s="1"/>
  <c r="N4715" i="9"/>
  <c r="AE4715" i="9" s="1"/>
  <c r="N4707" i="9"/>
  <c r="AE4707" i="9" s="1"/>
  <c r="N4699" i="9"/>
  <c r="AE4699" i="9" s="1"/>
  <c r="N4691" i="9"/>
  <c r="AE4691" i="9" s="1"/>
  <c r="N4683" i="9"/>
  <c r="AE4683" i="9" s="1"/>
  <c r="N4675" i="9"/>
  <c r="AE4675" i="9" s="1"/>
  <c r="N4768" i="9"/>
  <c r="AE4768" i="9" s="1"/>
  <c r="N4752" i="9"/>
  <c r="AE4752" i="9" s="1"/>
  <c r="N4738" i="9"/>
  <c r="AE4738" i="9" s="1"/>
  <c r="N4730" i="9"/>
  <c r="AE4730" i="9" s="1"/>
  <c r="N4720" i="9"/>
  <c r="AE4720" i="9" s="1"/>
  <c r="N4712" i="9"/>
  <c r="AE4712" i="9" s="1"/>
  <c r="N4704" i="9"/>
  <c r="AE4704" i="9" s="1"/>
  <c r="N4848" i="9"/>
  <c r="AE4848" i="9" s="1"/>
  <c r="N4773" i="9"/>
  <c r="AE4773" i="9" s="1"/>
  <c r="N4757" i="9"/>
  <c r="AE4757" i="9" s="1"/>
  <c r="N4737" i="9"/>
  <c r="AE4737" i="9" s="1"/>
  <c r="N4733" i="9"/>
  <c r="AE4733" i="9" s="1"/>
  <c r="N4729" i="9"/>
  <c r="AE4729" i="9" s="1"/>
  <c r="N4725" i="9"/>
  <c r="AE4725" i="9" s="1"/>
  <c r="N4717" i="9"/>
  <c r="AE4717" i="9" s="1"/>
  <c r="N4709" i="9"/>
  <c r="AE4709" i="9" s="1"/>
  <c r="N4701" i="9"/>
  <c r="AE4701" i="9" s="1"/>
  <c r="N4693" i="9"/>
  <c r="AE4693" i="9" s="1"/>
  <c r="N4685" i="9"/>
  <c r="AE4685" i="9" s="1"/>
  <c r="N4677" i="9"/>
  <c r="AE4677" i="9" s="1"/>
  <c r="N4669" i="9"/>
  <c r="AE4669" i="9" s="1"/>
  <c r="N4736" i="9"/>
  <c r="AE4736" i="9" s="1"/>
  <c r="N4728" i="9"/>
  <c r="AE4728" i="9" s="1"/>
  <c r="N4722" i="9"/>
  <c r="AE4722" i="9" s="1"/>
  <c r="N4714" i="9"/>
  <c r="AE4714" i="9" s="1"/>
  <c r="N4706" i="9"/>
  <c r="AE4706" i="9" s="1"/>
  <c r="N4698" i="9"/>
  <c r="AE4698" i="9" s="1"/>
  <c r="N4690" i="9"/>
  <c r="AE4690" i="9" s="1"/>
  <c r="N4682" i="9"/>
  <c r="AE4682" i="9" s="1"/>
  <c r="N4674" i="9"/>
  <c r="AE4674" i="9" s="1"/>
  <c r="N4805" i="9"/>
  <c r="AE4805" i="9" s="1"/>
  <c r="N4744" i="9"/>
  <c r="AE4744" i="9" s="1"/>
  <c r="N4719" i="9"/>
  <c r="AE4719" i="9" s="1"/>
  <c r="N4696" i="9"/>
  <c r="AE4696" i="9" s="1"/>
  <c r="N4671" i="9"/>
  <c r="AE4671" i="9" s="1"/>
  <c r="N4666" i="9"/>
  <c r="AE4666" i="9" s="1"/>
  <c r="N4658" i="9"/>
  <c r="AE4658" i="9" s="1"/>
  <c r="N4650" i="9"/>
  <c r="AE4650" i="9" s="1"/>
  <c r="N4642" i="9"/>
  <c r="AE4642" i="9" s="1"/>
  <c r="N4634" i="9"/>
  <c r="AE4634" i="9" s="1"/>
  <c r="N4626" i="9"/>
  <c r="AE4626" i="9" s="1"/>
  <c r="N4618" i="9"/>
  <c r="AE4618" i="9" s="1"/>
  <c r="N4703" i="9"/>
  <c r="AE4703" i="9" s="1"/>
  <c r="N4700" i="9"/>
  <c r="AE4700" i="9" s="1"/>
  <c r="N4679" i="9"/>
  <c r="AE4679" i="9" s="1"/>
  <c r="N4663" i="9"/>
  <c r="AE4663" i="9" s="1"/>
  <c r="N4655" i="9"/>
  <c r="AE4655" i="9" s="1"/>
  <c r="N4647" i="9"/>
  <c r="AE4647" i="9" s="1"/>
  <c r="N4639" i="9"/>
  <c r="AE4639" i="9" s="1"/>
  <c r="N4631" i="9"/>
  <c r="AE4631" i="9" s="1"/>
  <c r="N4623" i="9"/>
  <c r="AE4623" i="9" s="1"/>
  <c r="N4724" i="9"/>
  <c r="AE4724" i="9" s="1"/>
  <c r="N4708" i="9"/>
  <c r="AE4708" i="9" s="1"/>
  <c r="N4672" i="9"/>
  <c r="AE4672" i="9" s="1"/>
  <c r="N4668" i="9"/>
  <c r="AE4668" i="9" s="1"/>
  <c r="N4660" i="9"/>
  <c r="AE4660" i="9" s="1"/>
  <c r="N4652" i="9"/>
  <c r="AE4652" i="9" s="1"/>
  <c r="N4644" i="9"/>
  <c r="AE4644" i="9" s="1"/>
  <c r="N4636" i="9"/>
  <c r="AE4636" i="9" s="1"/>
  <c r="N4628" i="9"/>
  <c r="AE4628" i="9" s="1"/>
  <c r="N4620" i="9"/>
  <c r="AE4620" i="9" s="1"/>
  <c r="N4612" i="9"/>
  <c r="AE4612" i="9" s="1"/>
  <c r="N4687" i="9"/>
  <c r="AE4687" i="9" s="1"/>
  <c r="N4676" i="9"/>
  <c r="AE4676" i="9" s="1"/>
  <c r="N4665" i="9"/>
  <c r="AE4665" i="9" s="1"/>
  <c r="N4657" i="9"/>
  <c r="AE4657" i="9" s="1"/>
  <c r="N4649" i="9"/>
  <c r="AE4649" i="9" s="1"/>
  <c r="N4641" i="9"/>
  <c r="AE4641" i="9" s="1"/>
  <c r="N4633" i="9"/>
  <c r="AE4633" i="9" s="1"/>
  <c r="N4625" i="9"/>
  <c r="AE4625" i="9" s="1"/>
  <c r="N4680" i="9"/>
  <c r="AE4680" i="9" s="1"/>
  <c r="N4662" i="9"/>
  <c r="AE4662" i="9" s="1"/>
  <c r="N4654" i="9"/>
  <c r="AE4654" i="9" s="1"/>
  <c r="N4646" i="9"/>
  <c r="AE4646" i="9" s="1"/>
  <c r="N4638" i="9"/>
  <c r="AE4638" i="9" s="1"/>
  <c r="N4630" i="9"/>
  <c r="AE4630" i="9" s="1"/>
  <c r="N4622" i="9"/>
  <c r="AE4622" i="9" s="1"/>
  <c r="N4614" i="9"/>
  <c r="AE4614" i="9" s="1"/>
  <c r="N4776" i="9"/>
  <c r="AE4776" i="9" s="1"/>
  <c r="N4760" i="9"/>
  <c r="AE4760" i="9" s="1"/>
  <c r="N4711" i="9"/>
  <c r="AE4711" i="9" s="1"/>
  <c r="N4695" i="9"/>
  <c r="AE4695" i="9" s="1"/>
  <c r="N4684" i="9"/>
  <c r="AE4684" i="9" s="1"/>
  <c r="N4667" i="9"/>
  <c r="AE4667" i="9" s="1"/>
  <c r="N4659" i="9"/>
  <c r="AE4659" i="9" s="1"/>
  <c r="N4651" i="9"/>
  <c r="AE4651" i="9" s="1"/>
  <c r="N4643" i="9"/>
  <c r="AE4643" i="9" s="1"/>
  <c r="N4635" i="9"/>
  <c r="AE4635" i="9" s="1"/>
  <c r="N4627" i="9"/>
  <c r="AE4627" i="9" s="1"/>
  <c r="N4619" i="9"/>
  <c r="AE4619" i="9" s="1"/>
  <c r="N4611" i="9"/>
  <c r="AE4611" i="9" s="1"/>
  <c r="N4716" i="9"/>
  <c r="AE4716" i="9" s="1"/>
  <c r="N4688" i="9"/>
  <c r="AE4688" i="9" s="1"/>
  <c r="N4664" i="9"/>
  <c r="AE4664" i="9" s="1"/>
  <c r="N4656" i="9"/>
  <c r="AE4656" i="9" s="1"/>
  <c r="N4648" i="9"/>
  <c r="AE4648" i="9" s="1"/>
  <c r="N4640" i="9"/>
  <c r="AE4640" i="9" s="1"/>
  <c r="N4629" i="9"/>
  <c r="AE4629" i="9" s="1"/>
  <c r="N4608" i="9"/>
  <c r="AE4608" i="9" s="1"/>
  <c r="N4600" i="9"/>
  <c r="AE4600" i="9" s="1"/>
  <c r="N4592" i="9"/>
  <c r="AE4592" i="9" s="1"/>
  <c r="N4584" i="9"/>
  <c r="AE4584" i="9" s="1"/>
  <c r="N4576" i="9"/>
  <c r="AE4576" i="9" s="1"/>
  <c r="N4568" i="9"/>
  <c r="AE4568" i="9" s="1"/>
  <c r="N4560" i="9"/>
  <c r="AE4560" i="9" s="1"/>
  <c r="N4552" i="9"/>
  <c r="AE4552" i="9" s="1"/>
  <c r="N4653" i="9"/>
  <c r="AE4653" i="9" s="1"/>
  <c r="N4621" i="9"/>
  <c r="AE4621" i="9" s="1"/>
  <c r="N4605" i="9"/>
  <c r="AE4605" i="9" s="1"/>
  <c r="N4597" i="9"/>
  <c r="AE4597" i="9" s="1"/>
  <c r="N4589" i="9"/>
  <c r="AE4589" i="9" s="1"/>
  <c r="N4581" i="9"/>
  <c r="AE4581" i="9" s="1"/>
  <c r="N4573" i="9"/>
  <c r="AE4573" i="9" s="1"/>
  <c r="N4565" i="9"/>
  <c r="AE4565" i="9" s="1"/>
  <c r="N4557" i="9"/>
  <c r="AE4557" i="9" s="1"/>
  <c r="N4617" i="9"/>
  <c r="AE4617" i="9" s="1"/>
  <c r="N4610" i="9"/>
  <c r="AE4610" i="9" s="1"/>
  <c r="N4602" i="9"/>
  <c r="AE4602" i="9" s="1"/>
  <c r="N4594" i="9"/>
  <c r="AE4594" i="9" s="1"/>
  <c r="N4586" i="9"/>
  <c r="AE4586" i="9" s="1"/>
  <c r="N4578" i="9"/>
  <c r="AE4578" i="9" s="1"/>
  <c r="N4570" i="9"/>
  <c r="AE4570" i="9" s="1"/>
  <c r="N4562" i="9"/>
  <c r="AE4562" i="9" s="1"/>
  <c r="N4554" i="9"/>
  <c r="AE4554" i="9" s="1"/>
  <c r="N4546" i="9"/>
  <c r="AE4546" i="9" s="1"/>
  <c r="N4645" i="9"/>
  <c r="AE4645" i="9" s="1"/>
  <c r="N4632" i="9"/>
  <c r="AE4632" i="9" s="1"/>
  <c r="N4616" i="9"/>
  <c r="AE4616" i="9" s="1"/>
  <c r="N4607" i="9"/>
  <c r="AE4607" i="9" s="1"/>
  <c r="N4599" i="9"/>
  <c r="AE4599" i="9" s="1"/>
  <c r="N4591" i="9"/>
  <c r="AE4591" i="9" s="1"/>
  <c r="N4583" i="9"/>
  <c r="AE4583" i="9" s="1"/>
  <c r="N4575" i="9"/>
  <c r="AE4575" i="9" s="1"/>
  <c r="N4567" i="9"/>
  <c r="AE4567" i="9" s="1"/>
  <c r="N4559" i="9"/>
  <c r="AE4559" i="9" s="1"/>
  <c r="N4613" i="9"/>
  <c r="AE4613" i="9" s="1"/>
  <c r="N4604" i="9"/>
  <c r="AE4604" i="9" s="1"/>
  <c r="N4596" i="9"/>
  <c r="AE4596" i="9" s="1"/>
  <c r="N4588" i="9"/>
  <c r="AE4588" i="9" s="1"/>
  <c r="N4580" i="9"/>
  <c r="AE4580" i="9" s="1"/>
  <c r="N4572" i="9"/>
  <c r="AE4572" i="9" s="1"/>
  <c r="N4564" i="9"/>
  <c r="AE4564" i="9" s="1"/>
  <c r="N4556" i="9"/>
  <c r="AE4556" i="9" s="1"/>
  <c r="N4548" i="9"/>
  <c r="AE4548" i="9" s="1"/>
  <c r="N4637" i="9"/>
  <c r="AE4637" i="9" s="1"/>
  <c r="N4615" i="9"/>
  <c r="AE4615" i="9" s="1"/>
  <c r="N4609" i="9"/>
  <c r="AE4609" i="9" s="1"/>
  <c r="N4601" i="9"/>
  <c r="AE4601" i="9" s="1"/>
  <c r="N4593" i="9"/>
  <c r="AE4593" i="9" s="1"/>
  <c r="N4585" i="9"/>
  <c r="AE4585" i="9" s="1"/>
  <c r="N4577" i="9"/>
  <c r="AE4577" i="9" s="1"/>
  <c r="N4569" i="9"/>
  <c r="AE4569" i="9" s="1"/>
  <c r="N4561" i="9"/>
  <c r="AE4561" i="9" s="1"/>
  <c r="N4553" i="9"/>
  <c r="AE4553" i="9" s="1"/>
  <c r="N4606" i="9"/>
  <c r="AE4606" i="9" s="1"/>
  <c r="N4598" i="9"/>
  <c r="AE4598" i="9" s="1"/>
  <c r="N4590" i="9"/>
  <c r="AE4590" i="9" s="1"/>
  <c r="N4582" i="9"/>
  <c r="AE4582" i="9" s="1"/>
  <c r="N4574" i="9"/>
  <c r="AE4574" i="9" s="1"/>
  <c r="N4566" i="9"/>
  <c r="AE4566" i="9" s="1"/>
  <c r="N4558" i="9"/>
  <c r="AE4558" i="9" s="1"/>
  <c r="N4551" i="9"/>
  <c r="AE4551" i="9" s="1"/>
  <c r="N4545" i="9"/>
  <c r="AE4545" i="9" s="1"/>
  <c r="N4537" i="9"/>
  <c r="AE4537" i="9" s="1"/>
  <c r="N4529" i="9"/>
  <c r="AE4529" i="9" s="1"/>
  <c r="N4521" i="9"/>
  <c r="AE4521" i="9" s="1"/>
  <c r="N4513" i="9"/>
  <c r="AE4513" i="9" s="1"/>
  <c r="N4505" i="9"/>
  <c r="AE4505" i="9" s="1"/>
  <c r="N4497" i="9"/>
  <c r="AE4497" i="9" s="1"/>
  <c r="N4489" i="9"/>
  <c r="AE4489" i="9" s="1"/>
  <c r="N4481" i="9"/>
  <c r="AE4481" i="9" s="1"/>
  <c r="N4624" i="9"/>
  <c r="AE4624" i="9" s="1"/>
  <c r="N4603" i="9"/>
  <c r="AE4603" i="9" s="1"/>
  <c r="N4571" i="9"/>
  <c r="AE4571" i="9" s="1"/>
  <c r="N4555" i="9"/>
  <c r="AE4555" i="9" s="1"/>
  <c r="N4542" i="9"/>
  <c r="AE4542" i="9" s="1"/>
  <c r="N4534" i="9"/>
  <c r="AE4534" i="9" s="1"/>
  <c r="N4526" i="9"/>
  <c r="AE4526" i="9" s="1"/>
  <c r="N4518" i="9"/>
  <c r="AE4518" i="9" s="1"/>
  <c r="N4510" i="9"/>
  <c r="AE4510" i="9" s="1"/>
  <c r="N4502" i="9"/>
  <c r="AE4502" i="9" s="1"/>
  <c r="N4494" i="9"/>
  <c r="AE4494" i="9" s="1"/>
  <c r="N4486" i="9"/>
  <c r="AE4486" i="9" s="1"/>
  <c r="N4478" i="9"/>
  <c r="AE4478" i="9" s="1"/>
  <c r="N4539" i="9"/>
  <c r="AE4539" i="9" s="1"/>
  <c r="N4531" i="9"/>
  <c r="AE4531" i="9" s="1"/>
  <c r="N4523" i="9"/>
  <c r="AE4523" i="9" s="1"/>
  <c r="N4661" i="9"/>
  <c r="AE4661" i="9" s="1"/>
  <c r="N4595" i="9"/>
  <c r="AE4595" i="9" s="1"/>
  <c r="N4563" i="9"/>
  <c r="AE4563" i="9" s="1"/>
  <c r="N4547" i="9"/>
  <c r="AE4547" i="9" s="1"/>
  <c r="N4544" i="9"/>
  <c r="AE4544" i="9" s="1"/>
  <c r="N4536" i="9"/>
  <c r="AE4536" i="9" s="1"/>
  <c r="N4528" i="9"/>
  <c r="AE4528" i="9" s="1"/>
  <c r="N4520" i="9"/>
  <c r="AE4520" i="9" s="1"/>
  <c r="N4512" i="9"/>
  <c r="AE4512" i="9" s="1"/>
  <c r="N4504" i="9"/>
  <c r="AE4504" i="9" s="1"/>
  <c r="N4692" i="9"/>
  <c r="AE4692" i="9" s="1"/>
  <c r="N4541" i="9"/>
  <c r="AE4541" i="9" s="1"/>
  <c r="N4533" i="9"/>
  <c r="AE4533" i="9" s="1"/>
  <c r="N4525" i="9"/>
  <c r="AE4525" i="9" s="1"/>
  <c r="N4517" i="9"/>
  <c r="AE4517" i="9" s="1"/>
  <c r="N4509" i="9"/>
  <c r="AE4509" i="9" s="1"/>
  <c r="N4501" i="9"/>
  <c r="AE4501" i="9" s="1"/>
  <c r="N4493" i="9"/>
  <c r="AE4493" i="9" s="1"/>
  <c r="N4485" i="9"/>
  <c r="AE4485" i="9" s="1"/>
  <c r="N4477" i="9"/>
  <c r="AE4477" i="9" s="1"/>
  <c r="N4587" i="9"/>
  <c r="AE4587" i="9" s="1"/>
  <c r="N4550" i="9"/>
  <c r="AE4550" i="9" s="1"/>
  <c r="N4538" i="9"/>
  <c r="AE4538" i="9" s="1"/>
  <c r="N4530" i="9"/>
  <c r="AE4530" i="9" s="1"/>
  <c r="N4522" i="9"/>
  <c r="AE4522" i="9" s="1"/>
  <c r="N4514" i="9"/>
  <c r="AE4514" i="9" s="1"/>
  <c r="N4506" i="9"/>
  <c r="AE4506" i="9" s="1"/>
  <c r="N4498" i="9"/>
  <c r="AE4498" i="9" s="1"/>
  <c r="N4490" i="9"/>
  <c r="AE4490" i="9" s="1"/>
  <c r="N4482" i="9"/>
  <c r="AE4482" i="9" s="1"/>
  <c r="N4543" i="9"/>
  <c r="AE4543" i="9" s="1"/>
  <c r="N4527" i="9"/>
  <c r="AE4527" i="9" s="1"/>
  <c r="N4499" i="9"/>
  <c r="AE4499" i="9" s="1"/>
  <c r="N4470" i="9"/>
  <c r="AE4470" i="9" s="1"/>
  <c r="N4462" i="9"/>
  <c r="AE4462" i="9" s="1"/>
  <c r="N4549" i="9"/>
  <c r="AE4549" i="9" s="1"/>
  <c r="N4540" i="9"/>
  <c r="AE4540" i="9" s="1"/>
  <c r="N4532" i="9"/>
  <c r="AE4532" i="9" s="1"/>
  <c r="N4503" i="9"/>
  <c r="AE4503" i="9" s="1"/>
  <c r="N4496" i="9"/>
  <c r="AE4496" i="9" s="1"/>
  <c r="N4492" i="9"/>
  <c r="AE4492" i="9" s="1"/>
  <c r="N4488" i="9"/>
  <c r="AE4488" i="9" s="1"/>
  <c r="N4484" i="9"/>
  <c r="AE4484" i="9" s="1"/>
  <c r="N4480" i="9"/>
  <c r="AE4480" i="9" s="1"/>
  <c r="N4479" i="9"/>
  <c r="AE4479" i="9" s="1"/>
  <c r="N4467" i="9"/>
  <c r="AE4467" i="9" s="1"/>
  <c r="N4459" i="9"/>
  <c r="AE4459" i="9" s="1"/>
  <c r="N4507" i="9"/>
  <c r="AE4507" i="9" s="1"/>
  <c r="N4495" i="9"/>
  <c r="AE4495" i="9" s="1"/>
  <c r="N4491" i="9"/>
  <c r="AE4491" i="9" s="1"/>
  <c r="N4487" i="9"/>
  <c r="AE4487" i="9" s="1"/>
  <c r="N4483" i="9"/>
  <c r="AE4483" i="9" s="1"/>
  <c r="N4476" i="9"/>
  <c r="AE4476" i="9" s="1"/>
  <c r="N4472" i="9"/>
  <c r="AE4472" i="9" s="1"/>
  <c r="N4464" i="9"/>
  <c r="AE4464" i="9" s="1"/>
  <c r="N4456" i="9"/>
  <c r="AE4456" i="9" s="1"/>
  <c r="N4511" i="9"/>
  <c r="AE4511" i="9" s="1"/>
  <c r="N4500" i="9"/>
  <c r="AE4500" i="9" s="1"/>
  <c r="N4469" i="9"/>
  <c r="AE4469" i="9" s="1"/>
  <c r="N4535" i="9"/>
  <c r="AE4535" i="9" s="1"/>
  <c r="N4515" i="9"/>
  <c r="AE4515" i="9" s="1"/>
  <c r="N4475" i="9"/>
  <c r="AE4475" i="9" s="1"/>
  <c r="N4466" i="9"/>
  <c r="AE4466" i="9" s="1"/>
  <c r="N4458" i="9"/>
  <c r="AE4458" i="9" s="1"/>
  <c r="N4524" i="9"/>
  <c r="AE4524" i="9" s="1"/>
  <c r="N4519" i="9"/>
  <c r="AE4519" i="9" s="1"/>
  <c r="N4508" i="9"/>
  <c r="AE4508" i="9" s="1"/>
  <c r="N4471" i="9"/>
  <c r="AE4471" i="9" s="1"/>
  <c r="N4463" i="9"/>
  <c r="AE4463" i="9" s="1"/>
  <c r="N4455" i="9"/>
  <c r="AE4455" i="9" s="1"/>
  <c r="N4579" i="9"/>
  <c r="AE4579" i="9" s="1"/>
  <c r="N4516" i="9"/>
  <c r="AE4516" i="9" s="1"/>
  <c r="N4447" i="9"/>
  <c r="AE4447" i="9" s="1"/>
  <c r="N4439" i="9"/>
  <c r="AE4439" i="9" s="1"/>
  <c r="N4452" i="9"/>
  <c r="AE4452" i="9" s="1"/>
  <c r="N4444" i="9"/>
  <c r="AE4444" i="9" s="1"/>
  <c r="N4436" i="9"/>
  <c r="AE4436" i="9" s="1"/>
  <c r="N4428" i="9"/>
  <c r="AE4428" i="9" s="1"/>
  <c r="N4420" i="9"/>
  <c r="AE4420" i="9" s="1"/>
  <c r="N4412" i="9"/>
  <c r="AE4412" i="9" s="1"/>
  <c r="N4404" i="9"/>
  <c r="AE4404" i="9" s="1"/>
  <c r="N4396" i="9"/>
  <c r="AE4396" i="9" s="1"/>
  <c r="N4388" i="9"/>
  <c r="AE4388" i="9" s="1"/>
  <c r="N4449" i="9"/>
  <c r="AE4449" i="9" s="1"/>
  <c r="N4441" i="9"/>
  <c r="AE4441" i="9" s="1"/>
  <c r="N4433" i="9"/>
  <c r="AE4433" i="9" s="1"/>
  <c r="N4425" i="9"/>
  <c r="AE4425" i="9" s="1"/>
  <c r="N4417" i="9"/>
  <c r="AE4417" i="9" s="1"/>
  <c r="N4409" i="9"/>
  <c r="AE4409" i="9" s="1"/>
  <c r="N4401" i="9"/>
  <c r="AE4401" i="9" s="1"/>
  <c r="N4474" i="9"/>
  <c r="AE4474" i="9" s="1"/>
  <c r="N4460" i="9"/>
  <c r="AE4460" i="9" s="1"/>
  <c r="N4454" i="9"/>
  <c r="AE4454" i="9" s="1"/>
  <c r="N4446" i="9"/>
  <c r="AE4446" i="9" s="1"/>
  <c r="N4438" i="9"/>
  <c r="AE4438" i="9" s="1"/>
  <c r="N4430" i="9"/>
  <c r="AE4430" i="9" s="1"/>
  <c r="N4422" i="9"/>
  <c r="AE4422" i="9" s="1"/>
  <c r="N4414" i="9"/>
  <c r="AE4414" i="9" s="1"/>
  <c r="N4406" i="9"/>
  <c r="AE4406" i="9" s="1"/>
  <c r="N4398" i="9"/>
  <c r="AE4398" i="9" s="1"/>
  <c r="N4473" i="9"/>
  <c r="AE4473" i="9" s="1"/>
  <c r="N4451" i="9"/>
  <c r="AE4451" i="9" s="1"/>
  <c r="N4443" i="9"/>
  <c r="AE4443" i="9" s="1"/>
  <c r="N4435" i="9"/>
  <c r="AE4435" i="9" s="1"/>
  <c r="N4427" i="9"/>
  <c r="AE4427" i="9" s="1"/>
  <c r="N4419" i="9"/>
  <c r="AE4419" i="9" s="1"/>
  <c r="N4411" i="9"/>
  <c r="AE4411" i="9" s="1"/>
  <c r="N4403" i="9"/>
  <c r="AE4403" i="9" s="1"/>
  <c r="N4395" i="9"/>
  <c r="AE4395" i="9" s="1"/>
  <c r="N4387" i="9"/>
  <c r="AE4387" i="9" s="1"/>
  <c r="N4468" i="9"/>
  <c r="AE4468" i="9" s="1"/>
  <c r="N4457" i="9"/>
  <c r="AE4457" i="9" s="1"/>
  <c r="N4448" i="9"/>
  <c r="AE4448" i="9" s="1"/>
  <c r="N4440" i="9"/>
  <c r="AE4440" i="9" s="1"/>
  <c r="N4432" i="9"/>
  <c r="AE4432" i="9" s="1"/>
  <c r="N4424" i="9"/>
  <c r="AE4424" i="9" s="1"/>
  <c r="N4416" i="9"/>
  <c r="AE4416" i="9" s="1"/>
  <c r="N4408" i="9"/>
  <c r="AE4408" i="9" s="1"/>
  <c r="N4400" i="9"/>
  <c r="AE4400" i="9" s="1"/>
  <c r="N4392" i="9"/>
  <c r="AE4392" i="9" s="1"/>
  <c r="N4384" i="9"/>
  <c r="AE4384" i="9" s="1"/>
  <c r="N4461" i="9"/>
  <c r="AE4461" i="9" s="1"/>
  <c r="N4453" i="9"/>
  <c r="AE4453" i="9" s="1"/>
  <c r="N4445" i="9"/>
  <c r="AE4445" i="9" s="1"/>
  <c r="N4437" i="9"/>
  <c r="AE4437" i="9" s="1"/>
  <c r="N4429" i="9"/>
  <c r="AE4429" i="9" s="1"/>
  <c r="N4421" i="9"/>
  <c r="AE4421" i="9" s="1"/>
  <c r="N4413" i="9"/>
  <c r="AE4413" i="9" s="1"/>
  <c r="N4405" i="9"/>
  <c r="AE4405" i="9" s="1"/>
  <c r="N4397" i="9"/>
  <c r="AE4397" i="9" s="1"/>
  <c r="N4389" i="9"/>
  <c r="AE4389" i="9" s="1"/>
  <c r="N4450" i="9"/>
  <c r="AE4450" i="9" s="1"/>
  <c r="N4376" i="9"/>
  <c r="AE4376" i="9" s="1"/>
  <c r="N4368" i="9"/>
  <c r="AE4368" i="9" s="1"/>
  <c r="N4442" i="9"/>
  <c r="AE4442" i="9" s="1"/>
  <c r="N4434" i="9"/>
  <c r="AE4434" i="9" s="1"/>
  <c r="N4418" i="9"/>
  <c r="AE4418" i="9" s="1"/>
  <c r="N4402" i="9"/>
  <c r="AE4402" i="9" s="1"/>
  <c r="N4399" i="9"/>
  <c r="AE4399" i="9" s="1"/>
  <c r="N4381" i="9"/>
  <c r="AE4381" i="9" s="1"/>
  <c r="N4373" i="9"/>
  <c r="AE4373" i="9" s="1"/>
  <c r="N4365" i="9"/>
  <c r="AE4365" i="9" s="1"/>
  <c r="N4465" i="9"/>
  <c r="AE4465" i="9" s="1"/>
  <c r="N4375" i="9"/>
  <c r="AE4375" i="9" s="1"/>
  <c r="N4393" i="9"/>
  <c r="AE4393" i="9" s="1"/>
  <c r="N4390" i="9"/>
  <c r="AE4390" i="9" s="1"/>
  <c r="N4386" i="9"/>
  <c r="AE4386" i="9" s="1"/>
  <c r="N4380" i="9"/>
  <c r="AE4380" i="9" s="1"/>
  <c r="N4372" i="9"/>
  <c r="AE4372" i="9" s="1"/>
  <c r="N4426" i="9"/>
  <c r="AE4426" i="9" s="1"/>
  <c r="N4410" i="9"/>
  <c r="AE4410" i="9" s="1"/>
  <c r="N4377" i="9"/>
  <c r="AE4377" i="9" s="1"/>
  <c r="N4369" i="9"/>
  <c r="AE4369" i="9" s="1"/>
  <c r="N4431" i="9"/>
  <c r="AE4431" i="9" s="1"/>
  <c r="N4415" i="9"/>
  <c r="AE4415" i="9" s="1"/>
  <c r="N4394" i="9"/>
  <c r="AE4394" i="9" s="1"/>
  <c r="N4385" i="9"/>
  <c r="AE4385" i="9" s="1"/>
  <c r="N4382" i="9"/>
  <c r="AE4382" i="9" s="1"/>
  <c r="N4374" i="9"/>
  <c r="AE4374" i="9" s="1"/>
  <c r="N4366" i="9"/>
  <c r="AE4366" i="9" s="1"/>
  <c r="N4383" i="9"/>
  <c r="AE4383" i="9" s="1"/>
  <c r="N4371" i="9"/>
  <c r="AE4371" i="9" s="1"/>
  <c r="N4362" i="9"/>
  <c r="AE4362" i="9" s="1"/>
  <c r="N4354" i="9"/>
  <c r="AE4354" i="9" s="1"/>
  <c r="N4346" i="9"/>
  <c r="AE4346" i="9" s="1"/>
  <c r="N4338" i="9"/>
  <c r="AE4338" i="9" s="1"/>
  <c r="N4330" i="9"/>
  <c r="AE4330" i="9" s="1"/>
  <c r="N4322" i="9"/>
  <c r="AE4322" i="9" s="1"/>
  <c r="N4314" i="9"/>
  <c r="AE4314" i="9" s="1"/>
  <c r="N4306" i="9"/>
  <c r="AE4306" i="9" s="1"/>
  <c r="N4298" i="9"/>
  <c r="AE4298" i="9" s="1"/>
  <c r="N4370" i="9"/>
  <c r="AE4370" i="9" s="1"/>
  <c r="N4367" i="9"/>
  <c r="AE4367" i="9" s="1"/>
  <c r="N4359" i="9"/>
  <c r="AE4359" i="9" s="1"/>
  <c r="N4351" i="9"/>
  <c r="AE4351" i="9" s="1"/>
  <c r="N4343" i="9"/>
  <c r="AE4343" i="9" s="1"/>
  <c r="N4335" i="9"/>
  <c r="AE4335" i="9" s="1"/>
  <c r="N4327" i="9"/>
  <c r="AE4327" i="9" s="1"/>
  <c r="N4319" i="9"/>
  <c r="AE4319" i="9" s="1"/>
  <c r="N4311" i="9"/>
  <c r="AE4311" i="9" s="1"/>
  <c r="N4303" i="9"/>
  <c r="AE4303" i="9" s="1"/>
  <c r="N4295" i="9"/>
  <c r="AE4295" i="9" s="1"/>
  <c r="N4356" i="9"/>
  <c r="AE4356" i="9" s="1"/>
  <c r="N4348" i="9"/>
  <c r="AE4348" i="9" s="1"/>
  <c r="N4340" i="9"/>
  <c r="AE4340" i="9" s="1"/>
  <c r="N4332" i="9"/>
  <c r="AE4332" i="9" s="1"/>
  <c r="N4324" i="9"/>
  <c r="AE4324" i="9" s="1"/>
  <c r="N4316" i="9"/>
  <c r="AE4316" i="9" s="1"/>
  <c r="N4308" i="9"/>
  <c r="AE4308" i="9" s="1"/>
  <c r="N4300" i="9"/>
  <c r="AE4300" i="9" s="1"/>
  <c r="N4423" i="9"/>
  <c r="AE4423" i="9" s="1"/>
  <c r="N4407" i="9"/>
  <c r="AE4407" i="9" s="1"/>
  <c r="N4364" i="9"/>
  <c r="AE4364" i="9" s="1"/>
  <c r="N4363" i="9"/>
  <c r="AE4363" i="9" s="1"/>
  <c r="N4361" i="9"/>
  <c r="AE4361" i="9" s="1"/>
  <c r="N4353" i="9"/>
  <c r="AE4353" i="9" s="1"/>
  <c r="N4345" i="9"/>
  <c r="AE4345" i="9" s="1"/>
  <c r="N4337" i="9"/>
  <c r="AE4337" i="9" s="1"/>
  <c r="N4329" i="9"/>
  <c r="AE4329" i="9" s="1"/>
  <c r="N4321" i="9"/>
  <c r="AE4321" i="9" s="1"/>
  <c r="N4313" i="9"/>
  <c r="AE4313" i="9" s="1"/>
  <c r="N4305" i="9"/>
  <c r="AE4305" i="9" s="1"/>
  <c r="N4297" i="9"/>
  <c r="AE4297" i="9" s="1"/>
  <c r="N4379" i="9"/>
  <c r="AE4379" i="9" s="1"/>
  <c r="N4358" i="9"/>
  <c r="AE4358" i="9" s="1"/>
  <c r="N4350" i="9"/>
  <c r="AE4350" i="9" s="1"/>
  <c r="N4342" i="9"/>
  <c r="AE4342" i="9" s="1"/>
  <c r="N4334" i="9"/>
  <c r="AE4334" i="9" s="1"/>
  <c r="N4326" i="9"/>
  <c r="AE4326" i="9" s="1"/>
  <c r="N4318" i="9"/>
  <c r="AE4318" i="9" s="1"/>
  <c r="N4310" i="9"/>
  <c r="AE4310" i="9" s="1"/>
  <c r="N4302" i="9"/>
  <c r="AE4302" i="9" s="1"/>
  <c r="N4294" i="9"/>
  <c r="AE4294" i="9" s="1"/>
  <c r="N4378" i="9"/>
  <c r="AE4378" i="9" s="1"/>
  <c r="N4355" i="9"/>
  <c r="AE4355" i="9" s="1"/>
  <c r="N4347" i="9"/>
  <c r="AE4347" i="9" s="1"/>
  <c r="N4339" i="9"/>
  <c r="AE4339" i="9" s="1"/>
  <c r="N4331" i="9"/>
  <c r="AE4331" i="9" s="1"/>
  <c r="N4391" i="9"/>
  <c r="AE4391" i="9" s="1"/>
  <c r="N4360" i="9"/>
  <c r="AE4360" i="9" s="1"/>
  <c r="N4352" i="9"/>
  <c r="AE4352" i="9" s="1"/>
  <c r="N4344" i="9"/>
  <c r="AE4344" i="9" s="1"/>
  <c r="N4336" i="9"/>
  <c r="AE4336" i="9" s="1"/>
  <c r="N4328" i="9"/>
  <c r="AE4328" i="9" s="1"/>
  <c r="N4320" i="9"/>
  <c r="AE4320" i="9" s="1"/>
  <c r="N4312" i="9"/>
  <c r="AE4312" i="9" s="1"/>
  <c r="N4317" i="9"/>
  <c r="AE4317" i="9" s="1"/>
  <c r="N4291" i="9"/>
  <c r="AE4291" i="9" s="1"/>
  <c r="N4283" i="9"/>
  <c r="AE4283" i="9" s="1"/>
  <c r="N4275" i="9"/>
  <c r="AE4275" i="9" s="1"/>
  <c r="N4267" i="9"/>
  <c r="AE4267" i="9" s="1"/>
  <c r="N4259" i="9"/>
  <c r="AE4259" i="9" s="1"/>
  <c r="N4251" i="9"/>
  <c r="AE4251" i="9" s="1"/>
  <c r="N4243" i="9"/>
  <c r="AE4243" i="9" s="1"/>
  <c r="N4235" i="9"/>
  <c r="AE4235" i="9" s="1"/>
  <c r="N4357" i="9"/>
  <c r="AE4357" i="9" s="1"/>
  <c r="N4309" i="9"/>
  <c r="AE4309" i="9" s="1"/>
  <c r="N4299" i="9"/>
  <c r="AE4299" i="9" s="1"/>
  <c r="N4288" i="9"/>
  <c r="AE4288" i="9" s="1"/>
  <c r="N4280" i="9"/>
  <c r="AE4280" i="9" s="1"/>
  <c r="N4272" i="9"/>
  <c r="AE4272" i="9" s="1"/>
  <c r="N4264" i="9"/>
  <c r="AE4264" i="9" s="1"/>
  <c r="N4256" i="9"/>
  <c r="AE4256" i="9" s="1"/>
  <c r="N4248" i="9"/>
  <c r="AE4248" i="9" s="1"/>
  <c r="N4240" i="9"/>
  <c r="AE4240" i="9" s="1"/>
  <c r="N4232" i="9"/>
  <c r="AE4232" i="9" s="1"/>
  <c r="N4315" i="9"/>
  <c r="AE4315" i="9" s="1"/>
  <c r="N4285" i="9"/>
  <c r="AE4285" i="9" s="1"/>
  <c r="N4277" i="9"/>
  <c r="AE4277" i="9" s="1"/>
  <c r="N4269" i="9"/>
  <c r="AE4269" i="9" s="1"/>
  <c r="N4261" i="9"/>
  <c r="AE4261" i="9" s="1"/>
  <c r="N4253" i="9"/>
  <c r="AE4253" i="9" s="1"/>
  <c r="N4349" i="9"/>
  <c r="AE4349" i="9" s="1"/>
  <c r="N4307" i="9"/>
  <c r="AE4307" i="9" s="1"/>
  <c r="N4296" i="9"/>
  <c r="AE4296" i="9" s="1"/>
  <c r="N4293" i="9"/>
  <c r="AE4293" i="9" s="1"/>
  <c r="N4290" i="9"/>
  <c r="AE4290" i="9" s="1"/>
  <c r="N4282" i="9"/>
  <c r="AE4282" i="9" s="1"/>
  <c r="N4274" i="9"/>
  <c r="AE4274" i="9" s="1"/>
  <c r="N4266" i="9"/>
  <c r="AE4266" i="9" s="1"/>
  <c r="N4258" i="9"/>
  <c r="AE4258" i="9" s="1"/>
  <c r="N4250" i="9"/>
  <c r="AE4250" i="9" s="1"/>
  <c r="N4242" i="9"/>
  <c r="AE4242" i="9" s="1"/>
  <c r="N4234" i="9"/>
  <c r="AE4234" i="9" s="1"/>
  <c r="N4325" i="9"/>
  <c r="AE4325" i="9" s="1"/>
  <c r="N4287" i="9"/>
  <c r="AE4287" i="9" s="1"/>
  <c r="N4279" i="9"/>
  <c r="AE4279" i="9" s="1"/>
  <c r="N4271" i="9"/>
  <c r="AE4271" i="9" s="1"/>
  <c r="N4263" i="9"/>
  <c r="AE4263" i="9" s="1"/>
  <c r="N4255" i="9"/>
  <c r="AE4255" i="9" s="1"/>
  <c r="N4247" i="9"/>
  <c r="AE4247" i="9" s="1"/>
  <c r="N4239" i="9"/>
  <c r="AE4239" i="9" s="1"/>
  <c r="N4231" i="9"/>
  <c r="AE4231" i="9" s="1"/>
  <c r="N4341" i="9"/>
  <c r="AE4341" i="9" s="1"/>
  <c r="N4304" i="9"/>
  <c r="AE4304" i="9" s="1"/>
  <c r="N4292" i="9"/>
  <c r="AE4292" i="9" s="1"/>
  <c r="N4284" i="9"/>
  <c r="AE4284" i="9" s="1"/>
  <c r="N4276" i="9"/>
  <c r="AE4276" i="9" s="1"/>
  <c r="N4268" i="9"/>
  <c r="AE4268" i="9" s="1"/>
  <c r="N4260" i="9"/>
  <c r="AE4260" i="9" s="1"/>
  <c r="N4252" i="9"/>
  <c r="AE4252" i="9" s="1"/>
  <c r="N4244" i="9"/>
  <c r="AE4244" i="9" s="1"/>
  <c r="N4236" i="9"/>
  <c r="AE4236" i="9" s="1"/>
  <c r="N4228" i="9"/>
  <c r="AE4228" i="9" s="1"/>
  <c r="N4323" i="9"/>
  <c r="AE4323" i="9" s="1"/>
  <c r="N4289" i="9"/>
  <c r="AE4289" i="9" s="1"/>
  <c r="N4281" i="9"/>
  <c r="AE4281" i="9" s="1"/>
  <c r="N4273" i="9"/>
  <c r="AE4273" i="9" s="1"/>
  <c r="N4265" i="9"/>
  <c r="AE4265" i="9" s="1"/>
  <c r="N4257" i="9"/>
  <c r="AE4257" i="9" s="1"/>
  <c r="N4249" i="9"/>
  <c r="AE4249" i="9" s="1"/>
  <c r="N4241" i="9"/>
  <c r="AE4241" i="9" s="1"/>
  <c r="N4233" i="9"/>
  <c r="AE4233" i="9" s="1"/>
  <c r="N4333" i="9"/>
  <c r="AE4333" i="9" s="1"/>
  <c r="N4301" i="9"/>
  <c r="AE4301" i="9" s="1"/>
  <c r="N4286" i="9"/>
  <c r="AE4286" i="9" s="1"/>
  <c r="N4278" i="9"/>
  <c r="AE4278" i="9" s="1"/>
  <c r="N4270" i="9"/>
  <c r="AE4270" i="9" s="1"/>
  <c r="N4262" i="9"/>
  <c r="AE4262" i="9" s="1"/>
  <c r="N4254" i="9"/>
  <c r="AE4254" i="9" s="1"/>
  <c r="N4246" i="9"/>
  <c r="AE4246" i="9" s="1"/>
  <c r="N4238" i="9"/>
  <c r="AE4238" i="9" s="1"/>
  <c r="N4230" i="9"/>
  <c r="AE4230" i="9" s="1"/>
  <c r="N4229" i="9"/>
  <c r="AE4229" i="9" s="1"/>
  <c r="N4226" i="9"/>
  <c r="AE4226" i="9" s="1"/>
  <c r="N4218" i="9"/>
  <c r="AE4218" i="9" s="1"/>
  <c r="N4210" i="9"/>
  <c r="AE4210" i="9" s="1"/>
  <c r="N4202" i="9"/>
  <c r="AE4202" i="9" s="1"/>
  <c r="N4194" i="9"/>
  <c r="AE4194" i="9" s="1"/>
  <c r="N4186" i="9"/>
  <c r="AE4186" i="9" s="1"/>
  <c r="N4178" i="9"/>
  <c r="AE4178" i="9" s="1"/>
  <c r="N4170" i="9"/>
  <c r="AE4170" i="9" s="1"/>
  <c r="N4162" i="9"/>
  <c r="AE4162" i="9" s="1"/>
  <c r="N4154" i="9"/>
  <c r="AE4154" i="9" s="1"/>
  <c r="N4146" i="9"/>
  <c r="AE4146" i="9" s="1"/>
  <c r="N4138" i="9"/>
  <c r="AE4138" i="9" s="1"/>
  <c r="N4130" i="9"/>
  <c r="AE4130" i="9" s="1"/>
  <c r="N4122" i="9"/>
  <c r="AE4122" i="9" s="1"/>
  <c r="N4114" i="9"/>
  <c r="AE4114" i="9" s="1"/>
  <c r="N4106" i="9"/>
  <c r="AE4106" i="9" s="1"/>
  <c r="N4098" i="9"/>
  <c r="AE4098" i="9" s="1"/>
  <c r="N4090" i="9"/>
  <c r="AE4090" i="9" s="1"/>
  <c r="N4223" i="9"/>
  <c r="AE4223" i="9" s="1"/>
  <c r="N4215" i="9"/>
  <c r="AE4215" i="9" s="1"/>
  <c r="N4207" i="9"/>
  <c r="AE4207" i="9" s="1"/>
  <c r="N4199" i="9"/>
  <c r="AE4199" i="9" s="1"/>
  <c r="N4191" i="9"/>
  <c r="AE4191" i="9" s="1"/>
  <c r="N4183" i="9"/>
  <c r="AE4183" i="9" s="1"/>
  <c r="N4175" i="9"/>
  <c r="AE4175" i="9" s="1"/>
  <c r="N4167" i="9"/>
  <c r="AE4167" i="9" s="1"/>
  <c r="N4159" i="9"/>
  <c r="AE4159" i="9" s="1"/>
  <c r="N4151" i="9"/>
  <c r="AE4151" i="9" s="1"/>
  <c r="N4143" i="9"/>
  <c r="AE4143" i="9" s="1"/>
  <c r="N4135" i="9"/>
  <c r="AE4135" i="9" s="1"/>
  <c r="N4127" i="9"/>
  <c r="AE4127" i="9" s="1"/>
  <c r="N4119" i="9"/>
  <c r="AE4119" i="9" s="1"/>
  <c r="N4111" i="9"/>
  <c r="AE4111" i="9" s="1"/>
  <c r="N4103" i="9"/>
  <c r="AE4103" i="9" s="1"/>
  <c r="N4095" i="9"/>
  <c r="AE4095" i="9" s="1"/>
  <c r="N4087" i="9"/>
  <c r="AE4087" i="9" s="1"/>
  <c r="N4079" i="9"/>
  <c r="AE4079" i="9" s="1"/>
  <c r="N4071" i="9"/>
  <c r="AE4071" i="9" s="1"/>
  <c r="N4220" i="9"/>
  <c r="AE4220" i="9" s="1"/>
  <c r="N4212" i="9"/>
  <c r="AE4212" i="9" s="1"/>
  <c r="N4204" i="9"/>
  <c r="AE4204" i="9" s="1"/>
  <c r="N4196" i="9"/>
  <c r="AE4196" i="9" s="1"/>
  <c r="N4188" i="9"/>
  <c r="AE4188" i="9" s="1"/>
  <c r="N4180" i="9"/>
  <c r="AE4180" i="9" s="1"/>
  <c r="N4172" i="9"/>
  <c r="AE4172" i="9" s="1"/>
  <c r="N4164" i="9"/>
  <c r="AE4164" i="9" s="1"/>
  <c r="N4156" i="9"/>
  <c r="AE4156" i="9" s="1"/>
  <c r="N4148" i="9"/>
  <c r="AE4148" i="9" s="1"/>
  <c r="N4140" i="9"/>
  <c r="AE4140" i="9" s="1"/>
  <c r="N4132" i="9"/>
  <c r="AE4132" i="9" s="1"/>
  <c r="N4124" i="9"/>
  <c r="AE4124" i="9" s="1"/>
  <c r="N4116" i="9"/>
  <c r="AE4116" i="9" s="1"/>
  <c r="N4108" i="9"/>
  <c r="AE4108" i="9" s="1"/>
  <c r="N4100" i="9"/>
  <c r="AE4100" i="9" s="1"/>
  <c r="N4092" i="9"/>
  <c r="AE4092" i="9" s="1"/>
  <c r="N4084" i="9"/>
  <c r="AE4084" i="9" s="1"/>
  <c r="N4076" i="9"/>
  <c r="AE4076" i="9" s="1"/>
  <c r="N4225" i="9"/>
  <c r="AE4225" i="9" s="1"/>
  <c r="N4217" i="9"/>
  <c r="AE4217" i="9" s="1"/>
  <c r="N4209" i="9"/>
  <c r="AE4209" i="9" s="1"/>
  <c r="N4201" i="9"/>
  <c r="AE4201" i="9" s="1"/>
  <c r="N4193" i="9"/>
  <c r="AE4193" i="9" s="1"/>
  <c r="N4185" i="9"/>
  <c r="AE4185" i="9" s="1"/>
  <c r="N4177" i="9"/>
  <c r="AE4177" i="9" s="1"/>
  <c r="N4169" i="9"/>
  <c r="AE4169" i="9" s="1"/>
  <c r="N4161" i="9"/>
  <c r="AE4161" i="9" s="1"/>
  <c r="N4153" i="9"/>
  <c r="AE4153" i="9" s="1"/>
  <c r="N4145" i="9"/>
  <c r="AE4145" i="9" s="1"/>
  <c r="N4137" i="9"/>
  <c r="AE4137" i="9" s="1"/>
  <c r="N4129" i="9"/>
  <c r="AE4129" i="9" s="1"/>
  <c r="N4121" i="9"/>
  <c r="AE4121" i="9" s="1"/>
  <c r="N4113" i="9"/>
  <c r="AE4113" i="9" s="1"/>
  <c r="N4105" i="9"/>
  <c r="AE4105" i="9" s="1"/>
  <c r="N4097" i="9"/>
  <c r="AE4097" i="9" s="1"/>
  <c r="N4089" i="9"/>
  <c r="AE4089" i="9" s="1"/>
  <c r="N4081" i="9"/>
  <c r="AE4081" i="9" s="1"/>
  <c r="N4222" i="9"/>
  <c r="AE4222" i="9" s="1"/>
  <c r="N4214" i="9"/>
  <c r="AE4214" i="9" s="1"/>
  <c r="N4206" i="9"/>
  <c r="AE4206" i="9" s="1"/>
  <c r="N4198" i="9"/>
  <c r="AE4198" i="9" s="1"/>
  <c r="N4190" i="9"/>
  <c r="AE4190" i="9" s="1"/>
  <c r="N4182" i="9"/>
  <c r="AE4182" i="9" s="1"/>
  <c r="N4174" i="9"/>
  <c r="AE4174" i="9" s="1"/>
  <c r="N4166" i="9"/>
  <c r="AE4166" i="9" s="1"/>
  <c r="N4158" i="9"/>
  <c r="AE4158" i="9" s="1"/>
  <c r="N4150" i="9"/>
  <c r="AE4150" i="9" s="1"/>
  <c r="N4142" i="9"/>
  <c r="AE4142" i="9" s="1"/>
  <c r="N4134" i="9"/>
  <c r="AE4134" i="9" s="1"/>
  <c r="N4126" i="9"/>
  <c r="AE4126" i="9" s="1"/>
  <c r="N4118" i="9"/>
  <c r="AE4118" i="9" s="1"/>
  <c r="N4110" i="9"/>
  <c r="AE4110" i="9" s="1"/>
  <c r="N4102" i="9"/>
  <c r="AE4102" i="9" s="1"/>
  <c r="N4094" i="9"/>
  <c r="AE4094" i="9" s="1"/>
  <c r="N4086" i="9"/>
  <c r="AE4086" i="9" s="1"/>
  <c r="N4078" i="9"/>
  <c r="AE4078" i="9" s="1"/>
  <c r="N4245" i="9"/>
  <c r="AE4245" i="9" s="1"/>
  <c r="N4219" i="9"/>
  <c r="AE4219" i="9" s="1"/>
  <c r="N4211" i="9"/>
  <c r="AE4211" i="9" s="1"/>
  <c r="N4203" i="9"/>
  <c r="AE4203" i="9" s="1"/>
  <c r="N4195" i="9"/>
  <c r="AE4195" i="9" s="1"/>
  <c r="N4187" i="9"/>
  <c r="AE4187" i="9" s="1"/>
  <c r="N4179" i="9"/>
  <c r="AE4179" i="9" s="1"/>
  <c r="N4171" i="9"/>
  <c r="AE4171" i="9" s="1"/>
  <c r="N4163" i="9"/>
  <c r="AE4163" i="9" s="1"/>
  <c r="N4155" i="9"/>
  <c r="AE4155" i="9" s="1"/>
  <c r="N4147" i="9"/>
  <c r="AE4147" i="9" s="1"/>
  <c r="N4139" i="9"/>
  <c r="AE4139" i="9" s="1"/>
  <c r="N4131" i="9"/>
  <c r="AE4131" i="9" s="1"/>
  <c r="N4123" i="9"/>
  <c r="AE4123" i="9" s="1"/>
  <c r="N4115" i="9"/>
  <c r="AE4115" i="9" s="1"/>
  <c r="N4107" i="9"/>
  <c r="AE4107" i="9" s="1"/>
  <c r="N4099" i="9"/>
  <c r="AE4099" i="9" s="1"/>
  <c r="N4091" i="9"/>
  <c r="AE4091" i="9" s="1"/>
  <c r="N4083" i="9"/>
  <c r="AE4083" i="9" s="1"/>
  <c r="N4075" i="9"/>
  <c r="AE4075" i="9" s="1"/>
  <c r="N4224" i="9"/>
  <c r="AE4224" i="9" s="1"/>
  <c r="N4216" i="9"/>
  <c r="AE4216" i="9" s="1"/>
  <c r="N4208" i="9"/>
  <c r="AE4208" i="9" s="1"/>
  <c r="N4200" i="9"/>
  <c r="AE4200" i="9" s="1"/>
  <c r="N4192" i="9"/>
  <c r="AE4192" i="9" s="1"/>
  <c r="N4184" i="9"/>
  <c r="AE4184" i="9" s="1"/>
  <c r="N4176" i="9"/>
  <c r="AE4176" i="9" s="1"/>
  <c r="N4168" i="9"/>
  <c r="AE4168" i="9" s="1"/>
  <c r="N4160" i="9"/>
  <c r="AE4160" i="9" s="1"/>
  <c r="N4152" i="9"/>
  <c r="AE4152" i="9" s="1"/>
  <c r="N4144" i="9"/>
  <c r="AE4144" i="9" s="1"/>
  <c r="N4136" i="9"/>
  <c r="AE4136" i="9" s="1"/>
  <c r="N4128" i="9"/>
  <c r="AE4128" i="9" s="1"/>
  <c r="N4120" i="9"/>
  <c r="AE4120" i="9" s="1"/>
  <c r="N4112" i="9"/>
  <c r="AE4112" i="9" s="1"/>
  <c r="N4104" i="9"/>
  <c r="AE4104" i="9" s="1"/>
  <c r="N4096" i="9"/>
  <c r="AE4096" i="9" s="1"/>
  <c r="N4088" i="9"/>
  <c r="AE4088" i="9" s="1"/>
  <c r="N4237" i="9"/>
  <c r="AE4237" i="9" s="1"/>
  <c r="N4227" i="9"/>
  <c r="AE4227" i="9" s="1"/>
  <c r="N4221" i="9"/>
  <c r="AE4221" i="9" s="1"/>
  <c r="N4213" i="9"/>
  <c r="AE4213" i="9" s="1"/>
  <c r="N4205" i="9"/>
  <c r="AE4205" i="9" s="1"/>
  <c r="N4197" i="9"/>
  <c r="AE4197" i="9" s="1"/>
  <c r="N4189" i="9"/>
  <c r="AE4189" i="9" s="1"/>
  <c r="N4181" i="9"/>
  <c r="AE4181" i="9" s="1"/>
  <c r="N4173" i="9"/>
  <c r="AE4173" i="9" s="1"/>
  <c r="N4165" i="9"/>
  <c r="AE4165" i="9" s="1"/>
  <c r="N4157" i="9"/>
  <c r="AE4157" i="9" s="1"/>
  <c r="N4149" i="9"/>
  <c r="AE4149" i="9" s="1"/>
  <c r="N4141" i="9"/>
  <c r="AE4141" i="9" s="1"/>
  <c r="N4133" i="9"/>
  <c r="AE4133" i="9" s="1"/>
  <c r="N4125" i="9"/>
  <c r="AE4125" i="9" s="1"/>
  <c r="N4117" i="9"/>
  <c r="AE4117" i="9" s="1"/>
  <c r="N4109" i="9"/>
  <c r="AE4109" i="9" s="1"/>
  <c r="N4101" i="9"/>
  <c r="AE4101" i="9" s="1"/>
  <c r="N4093" i="9"/>
  <c r="AE4093" i="9" s="1"/>
  <c r="N4085" i="9"/>
  <c r="AE4085" i="9" s="1"/>
  <c r="N4077" i="9"/>
  <c r="AE4077" i="9" s="1"/>
  <c r="N4080" i="9"/>
  <c r="AE4080" i="9" s="1"/>
  <c r="N4063" i="9"/>
  <c r="AE4063" i="9" s="1"/>
  <c r="N4055" i="9"/>
  <c r="AE4055" i="9" s="1"/>
  <c r="N4047" i="9"/>
  <c r="AE4047" i="9" s="1"/>
  <c r="N4039" i="9"/>
  <c r="AE4039" i="9" s="1"/>
  <c r="N4031" i="9"/>
  <c r="AE4031" i="9" s="1"/>
  <c r="N4023" i="9"/>
  <c r="AE4023" i="9" s="1"/>
  <c r="N4015" i="9"/>
  <c r="AE4015" i="9" s="1"/>
  <c r="N4007" i="9"/>
  <c r="AE4007" i="9" s="1"/>
  <c r="N3999" i="9"/>
  <c r="AE3999" i="9" s="1"/>
  <c r="N3991" i="9"/>
  <c r="AE3991" i="9" s="1"/>
  <c r="N3983" i="9"/>
  <c r="AE3983" i="9" s="1"/>
  <c r="N3975" i="9"/>
  <c r="AE3975" i="9" s="1"/>
  <c r="N3967" i="9"/>
  <c r="AE3967" i="9" s="1"/>
  <c r="N3959" i="9"/>
  <c r="AE3959" i="9" s="1"/>
  <c r="N3951" i="9"/>
  <c r="AE3951" i="9" s="1"/>
  <c r="N3943" i="9"/>
  <c r="AE3943" i="9" s="1"/>
  <c r="N3935" i="9"/>
  <c r="AE3935" i="9" s="1"/>
  <c r="N3927" i="9"/>
  <c r="AE3927" i="9" s="1"/>
  <c r="N3919" i="9"/>
  <c r="AE3919" i="9" s="1"/>
  <c r="N4074" i="9"/>
  <c r="AE4074" i="9" s="1"/>
  <c r="N4068" i="9"/>
  <c r="AE4068" i="9" s="1"/>
  <c r="N4060" i="9"/>
  <c r="AE4060" i="9" s="1"/>
  <c r="N4052" i="9"/>
  <c r="AE4052" i="9" s="1"/>
  <c r="N4044" i="9"/>
  <c r="AE4044" i="9" s="1"/>
  <c r="N4036" i="9"/>
  <c r="AE4036" i="9" s="1"/>
  <c r="N4028" i="9"/>
  <c r="AE4028" i="9" s="1"/>
  <c r="N4020" i="9"/>
  <c r="AE4020" i="9" s="1"/>
  <c r="N4012" i="9"/>
  <c r="AE4012" i="9" s="1"/>
  <c r="N4004" i="9"/>
  <c r="AE4004" i="9" s="1"/>
  <c r="N3996" i="9"/>
  <c r="AE3996" i="9" s="1"/>
  <c r="N3988" i="9"/>
  <c r="AE3988" i="9" s="1"/>
  <c r="N3980" i="9"/>
  <c r="AE3980" i="9" s="1"/>
  <c r="N3972" i="9"/>
  <c r="AE3972" i="9" s="1"/>
  <c r="N3964" i="9"/>
  <c r="AE3964" i="9" s="1"/>
  <c r="N3956" i="9"/>
  <c r="AE3956" i="9" s="1"/>
  <c r="N3948" i="9"/>
  <c r="AE3948" i="9" s="1"/>
  <c r="N3940" i="9"/>
  <c r="AE3940" i="9" s="1"/>
  <c r="N3932" i="9"/>
  <c r="AE3932" i="9" s="1"/>
  <c r="N3924" i="9"/>
  <c r="AE3924" i="9" s="1"/>
  <c r="N3916" i="9"/>
  <c r="AE3916" i="9" s="1"/>
  <c r="N4073" i="9"/>
  <c r="AE4073" i="9" s="1"/>
  <c r="N4065" i="9"/>
  <c r="AE4065" i="9" s="1"/>
  <c r="N4057" i="9"/>
  <c r="AE4057" i="9" s="1"/>
  <c r="N4049" i="9"/>
  <c r="AE4049" i="9" s="1"/>
  <c r="N4041" i="9"/>
  <c r="AE4041" i="9" s="1"/>
  <c r="N4033" i="9"/>
  <c r="AE4033" i="9" s="1"/>
  <c r="N4025" i="9"/>
  <c r="AE4025" i="9" s="1"/>
  <c r="N4017" i="9"/>
  <c r="AE4017" i="9" s="1"/>
  <c r="N4009" i="9"/>
  <c r="AE4009" i="9" s="1"/>
  <c r="N4001" i="9"/>
  <c r="AE4001" i="9" s="1"/>
  <c r="N3993" i="9"/>
  <c r="AE3993" i="9" s="1"/>
  <c r="N3985" i="9"/>
  <c r="AE3985" i="9" s="1"/>
  <c r="N3977" i="9"/>
  <c r="AE3977" i="9" s="1"/>
  <c r="N3969" i="9"/>
  <c r="AE3969" i="9" s="1"/>
  <c r="N3961" i="9"/>
  <c r="AE3961" i="9" s="1"/>
  <c r="N3953" i="9"/>
  <c r="AE3953" i="9" s="1"/>
  <c r="N3945" i="9"/>
  <c r="AE3945" i="9" s="1"/>
  <c r="N3937" i="9"/>
  <c r="AE3937" i="9" s="1"/>
  <c r="N3929" i="9"/>
  <c r="AE3929" i="9" s="1"/>
  <c r="N3921" i="9"/>
  <c r="AE3921" i="9" s="1"/>
  <c r="N4072" i="9"/>
  <c r="AE4072" i="9" s="1"/>
  <c r="N4070" i="9"/>
  <c r="AE4070" i="9" s="1"/>
  <c r="N4062" i="9"/>
  <c r="AE4062" i="9" s="1"/>
  <c r="N4054" i="9"/>
  <c r="AE4054" i="9" s="1"/>
  <c r="N4046" i="9"/>
  <c r="AE4046" i="9" s="1"/>
  <c r="N4038" i="9"/>
  <c r="AE4038" i="9" s="1"/>
  <c r="N4030" i="9"/>
  <c r="AE4030" i="9" s="1"/>
  <c r="N4022" i="9"/>
  <c r="AE4022" i="9" s="1"/>
  <c r="N4014" i="9"/>
  <c r="AE4014" i="9" s="1"/>
  <c r="N4006" i="9"/>
  <c r="AE4006" i="9" s="1"/>
  <c r="N3998" i="9"/>
  <c r="AE3998" i="9" s="1"/>
  <c r="N3990" i="9"/>
  <c r="AE3990" i="9" s="1"/>
  <c r="N3982" i="9"/>
  <c r="AE3982" i="9" s="1"/>
  <c r="N3974" i="9"/>
  <c r="AE3974" i="9" s="1"/>
  <c r="N3966" i="9"/>
  <c r="AE3966" i="9" s="1"/>
  <c r="N3958" i="9"/>
  <c r="AE3958" i="9" s="1"/>
  <c r="N3950" i="9"/>
  <c r="AE3950" i="9" s="1"/>
  <c r="N3942" i="9"/>
  <c r="AE3942" i="9" s="1"/>
  <c r="N4067" i="9"/>
  <c r="AE4067" i="9" s="1"/>
  <c r="N4059" i="9"/>
  <c r="AE4059" i="9" s="1"/>
  <c r="N4051" i="9"/>
  <c r="AE4051" i="9" s="1"/>
  <c r="N4043" i="9"/>
  <c r="AE4043" i="9" s="1"/>
  <c r="N4035" i="9"/>
  <c r="AE4035" i="9" s="1"/>
  <c r="N4027" i="9"/>
  <c r="AE4027" i="9" s="1"/>
  <c r="N4019" i="9"/>
  <c r="AE4019" i="9" s="1"/>
  <c r="N4011" i="9"/>
  <c r="AE4011" i="9" s="1"/>
  <c r="N4003" i="9"/>
  <c r="AE4003" i="9" s="1"/>
  <c r="N3995" i="9"/>
  <c r="AE3995" i="9" s="1"/>
  <c r="N3987" i="9"/>
  <c r="AE3987" i="9" s="1"/>
  <c r="N3979" i="9"/>
  <c r="AE3979" i="9" s="1"/>
  <c r="N3971" i="9"/>
  <c r="AE3971" i="9" s="1"/>
  <c r="N3963" i="9"/>
  <c r="AE3963" i="9" s="1"/>
  <c r="N3955" i="9"/>
  <c r="AE3955" i="9" s="1"/>
  <c r="N3947" i="9"/>
  <c r="AE3947" i="9" s="1"/>
  <c r="N3939" i="9"/>
  <c r="AE3939" i="9" s="1"/>
  <c r="N3931" i="9"/>
  <c r="AE3931" i="9" s="1"/>
  <c r="N3923" i="9"/>
  <c r="AE3923" i="9" s="1"/>
  <c r="N4064" i="9"/>
  <c r="AE4064" i="9" s="1"/>
  <c r="N4056" i="9"/>
  <c r="AE4056" i="9" s="1"/>
  <c r="N4048" i="9"/>
  <c r="AE4048" i="9" s="1"/>
  <c r="N4040" i="9"/>
  <c r="AE4040" i="9" s="1"/>
  <c r="N4032" i="9"/>
  <c r="AE4032" i="9" s="1"/>
  <c r="N4024" i="9"/>
  <c r="AE4024" i="9" s="1"/>
  <c r="N4016" i="9"/>
  <c r="AE4016" i="9" s="1"/>
  <c r="N4008" i="9"/>
  <c r="AE4008" i="9" s="1"/>
  <c r="N4000" i="9"/>
  <c r="AE4000" i="9" s="1"/>
  <c r="N3992" i="9"/>
  <c r="AE3992" i="9" s="1"/>
  <c r="N3984" i="9"/>
  <c r="AE3984" i="9" s="1"/>
  <c r="N3976" i="9"/>
  <c r="AE3976" i="9" s="1"/>
  <c r="N3968" i="9"/>
  <c r="AE3968" i="9" s="1"/>
  <c r="N3960" i="9"/>
  <c r="AE3960" i="9" s="1"/>
  <c r="N3952" i="9"/>
  <c r="AE3952" i="9" s="1"/>
  <c r="N3944" i="9"/>
  <c r="AE3944" i="9" s="1"/>
  <c r="N3936" i="9"/>
  <c r="AE3936" i="9" s="1"/>
  <c r="N3928" i="9"/>
  <c r="AE3928" i="9" s="1"/>
  <c r="N3920" i="9"/>
  <c r="AE3920" i="9" s="1"/>
  <c r="N4082" i="9"/>
  <c r="AE4082" i="9" s="1"/>
  <c r="N4069" i="9"/>
  <c r="AE4069" i="9" s="1"/>
  <c r="N4061" i="9"/>
  <c r="AE4061" i="9" s="1"/>
  <c r="N4053" i="9"/>
  <c r="AE4053" i="9" s="1"/>
  <c r="N4045" i="9"/>
  <c r="AE4045" i="9" s="1"/>
  <c r="N4037" i="9"/>
  <c r="AE4037" i="9" s="1"/>
  <c r="N4029" i="9"/>
  <c r="AE4029" i="9" s="1"/>
  <c r="N4021" i="9"/>
  <c r="AE4021" i="9" s="1"/>
  <c r="N4013" i="9"/>
  <c r="AE4013" i="9" s="1"/>
  <c r="N4005" i="9"/>
  <c r="AE4005" i="9" s="1"/>
  <c r="N3997" i="9"/>
  <c r="AE3997" i="9" s="1"/>
  <c r="N3989" i="9"/>
  <c r="AE3989" i="9" s="1"/>
  <c r="N3981" i="9"/>
  <c r="AE3981" i="9" s="1"/>
  <c r="N3973" i="9"/>
  <c r="AE3973" i="9" s="1"/>
  <c r="N3965" i="9"/>
  <c r="AE3965" i="9" s="1"/>
  <c r="N3957" i="9"/>
  <c r="AE3957" i="9" s="1"/>
  <c r="N3949" i="9"/>
  <c r="AE3949" i="9" s="1"/>
  <c r="N3941" i="9"/>
  <c r="AE3941" i="9" s="1"/>
  <c r="N3933" i="9"/>
  <c r="AE3933" i="9" s="1"/>
  <c r="N3925" i="9"/>
  <c r="AE3925" i="9" s="1"/>
  <c r="N3917" i="9"/>
  <c r="AE3917" i="9" s="1"/>
  <c r="N4066" i="9"/>
  <c r="AE4066" i="9" s="1"/>
  <c r="N4058" i="9"/>
  <c r="AE4058" i="9" s="1"/>
  <c r="N4050" i="9"/>
  <c r="AE4050" i="9" s="1"/>
  <c r="N4042" i="9"/>
  <c r="AE4042" i="9" s="1"/>
  <c r="N4034" i="9"/>
  <c r="AE4034" i="9" s="1"/>
  <c r="N4026" i="9"/>
  <c r="AE4026" i="9" s="1"/>
  <c r="N4018" i="9"/>
  <c r="AE4018" i="9" s="1"/>
  <c r="N4010" i="9"/>
  <c r="AE4010" i="9" s="1"/>
  <c r="N4002" i="9"/>
  <c r="AE4002" i="9" s="1"/>
  <c r="N3994" i="9"/>
  <c r="AE3994" i="9" s="1"/>
  <c r="N3986" i="9"/>
  <c r="AE3986" i="9" s="1"/>
  <c r="N3978" i="9"/>
  <c r="AE3978" i="9" s="1"/>
  <c r="N3970" i="9"/>
  <c r="AE3970" i="9" s="1"/>
  <c r="N3962" i="9"/>
  <c r="AE3962" i="9" s="1"/>
  <c r="N3954" i="9"/>
  <c r="AE3954" i="9" s="1"/>
  <c r="N3946" i="9"/>
  <c r="AE3946" i="9" s="1"/>
  <c r="N3938" i="9"/>
  <c r="AE3938" i="9" s="1"/>
  <c r="N3930" i="9"/>
  <c r="AE3930" i="9" s="1"/>
  <c r="N3922" i="9"/>
  <c r="AE3922" i="9" s="1"/>
  <c r="N3934" i="9"/>
  <c r="AE3934" i="9" s="1"/>
  <c r="N3911" i="9"/>
  <c r="AE3911" i="9" s="1"/>
  <c r="N3903" i="9"/>
  <c r="AE3903" i="9" s="1"/>
  <c r="N3895" i="9"/>
  <c r="AE3895" i="9" s="1"/>
  <c r="N3887" i="9"/>
  <c r="AE3887" i="9" s="1"/>
  <c r="N3879" i="9"/>
  <c r="AE3879" i="9" s="1"/>
  <c r="N3871" i="9"/>
  <c r="AE3871" i="9" s="1"/>
  <c r="N3863" i="9"/>
  <c r="AE3863" i="9" s="1"/>
  <c r="N3855" i="9"/>
  <c r="AE3855" i="9" s="1"/>
  <c r="N3847" i="9"/>
  <c r="AE3847" i="9" s="1"/>
  <c r="N3839" i="9"/>
  <c r="AE3839" i="9" s="1"/>
  <c r="N3831" i="9"/>
  <c r="AE3831" i="9" s="1"/>
  <c r="N3823" i="9"/>
  <c r="AE3823" i="9" s="1"/>
  <c r="N3815" i="9"/>
  <c r="AE3815" i="9" s="1"/>
  <c r="N3807" i="9"/>
  <c r="AE3807" i="9" s="1"/>
  <c r="N3799" i="9"/>
  <c r="AE3799" i="9" s="1"/>
  <c r="N3791" i="9"/>
  <c r="AE3791" i="9" s="1"/>
  <c r="N3783" i="9"/>
  <c r="AE3783" i="9" s="1"/>
  <c r="N3908" i="9"/>
  <c r="AE3908" i="9" s="1"/>
  <c r="N3900" i="9"/>
  <c r="AE3900" i="9" s="1"/>
  <c r="N3892" i="9"/>
  <c r="AE3892" i="9" s="1"/>
  <c r="N3884" i="9"/>
  <c r="AE3884" i="9" s="1"/>
  <c r="N3876" i="9"/>
  <c r="AE3876" i="9" s="1"/>
  <c r="N3868" i="9"/>
  <c r="AE3868" i="9" s="1"/>
  <c r="N3860" i="9"/>
  <c r="AE3860" i="9" s="1"/>
  <c r="N3852" i="9"/>
  <c r="AE3852" i="9" s="1"/>
  <c r="N3844" i="9"/>
  <c r="AE3844" i="9" s="1"/>
  <c r="N3836" i="9"/>
  <c r="AE3836" i="9" s="1"/>
  <c r="N3828" i="9"/>
  <c r="AE3828" i="9" s="1"/>
  <c r="N3820" i="9"/>
  <c r="AE3820" i="9" s="1"/>
  <c r="N3812" i="9"/>
  <c r="AE3812" i="9" s="1"/>
  <c r="N3804" i="9"/>
  <c r="AE3804" i="9" s="1"/>
  <c r="N3796" i="9"/>
  <c r="AE3796" i="9" s="1"/>
  <c r="N3788" i="9"/>
  <c r="AE3788" i="9" s="1"/>
  <c r="N3780" i="9"/>
  <c r="AE3780" i="9" s="1"/>
  <c r="N3772" i="9"/>
  <c r="AE3772" i="9" s="1"/>
  <c r="N3764" i="9"/>
  <c r="AE3764" i="9" s="1"/>
  <c r="N3926" i="9"/>
  <c r="AE3926" i="9" s="1"/>
  <c r="N3913" i="9"/>
  <c r="AE3913" i="9" s="1"/>
  <c r="N3905" i="9"/>
  <c r="AE3905" i="9" s="1"/>
  <c r="N3897" i="9"/>
  <c r="AE3897" i="9" s="1"/>
  <c r="N3889" i="9"/>
  <c r="AE3889" i="9" s="1"/>
  <c r="N3881" i="9"/>
  <c r="AE3881" i="9" s="1"/>
  <c r="N3873" i="9"/>
  <c r="AE3873" i="9" s="1"/>
  <c r="N3865" i="9"/>
  <c r="AE3865" i="9" s="1"/>
  <c r="N3857" i="9"/>
  <c r="AE3857" i="9" s="1"/>
  <c r="N3849" i="9"/>
  <c r="AE3849" i="9" s="1"/>
  <c r="N3841" i="9"/>
  <c r="AE3841" i="9" s="1"/>
  <c r="N3833" i="9"/>
  <c r="AE3833" i="9" s="1"/>
  <c r="N3825" i="9"/>
  <c r="AE3825" i="9" s="1"/>
  <c r="N3817" i="9"/>
  <c r="AE3817" i="9" s="1"/>
  <c r="N3809" i="9"/>
  <c r="AE3809" i="9" s="1"/>
  <c r="N3801" i="9"/>
  <c r="AE3801" i="9" s="1"/>
  <c r="N3793" i="9"/>
  <c r="AE3793" i="9" s="1"/>
  <c r="N3785" i="9"/>
  <c r="AE3785" i="9" s="1"/>
  <c r="N3777" i="9"/>
  <c r="AE3777" i="9" s="1"/>
  <c r="N3769" i="9"/>
  <c r="AE3769" i="9" s="1"/>
  <c r="N3761" i="9"/>
  <c r="AE3761" i="9" s="1"/>
  <c r="N3910" i="9"/>
  <c r="AE3910" i="9" s="1"/>
  <c r="N3902" i="9"/>
  <c r="AE3902" i="9" s="1"/>
  <c r="N3894" i="9"/>
  <c r="AE3894" i="9" s="1"/>
  <c r="N3886" i="9"/>
  <c r="AE3886" i="9" s="1"/>
  <c r="N3878" i="9"/>
  <c r="AE3878" i="9" s="1"/>
  <c r="N3870" i="9"/>
  <c r="AE3870" i="9" s="1"/>
  <c r="N3862" i="9"/>
  <c r="AE3862" i="9" s="1"/>
  <c r="N3854" i="9"/>
  <c r="AE3854" i="9" s="1"/>
  <c r="N3846" i="9"/>
  <c r="AE3846" i="9" s="1"/>
  <c r="N3838" i="9"/>
  <c r="AE3838" i="9" s="1"/>
  <c r="N3830" i="9"/>
  <c r="AE3830" i="9" s="1"/>
  <c r="N3822" i="9"/>
  <c r="AE3822" i="9" s="1"/>
  <c r="N3814" i="9"/>
  <c r="AE3814" i="9" s="1"/>
  <c r="N3806" i="9"/>
  <c r="AE3806" i="9" s="1"/>
  <c r="N3798" i="9"/>
  <c r="AE3798" i="9" s="1"/>
  <c r="N3790" i="9"/>
  <c r="AE3790" i="9" s="1"/>
  <c r="N3782" i="9"/>
  <c r="AE3782" i="9" s="1"/>
  <c r="N3774" i="9"/>
  <c r="AE3774" i="9" s="1"/>
  <c r="N3766" i="9"/>
  <c r="AE3766" i="9" s="1"/>
  <c r="N3918" i="9"/>
  <c r="AE3918" i="9" s="1"/>
  <c r="N3907" i="9"/>
  <c r="AE3907" i="9" s="1"/>
  <c r="N3899" i="9"/>
  <c r="AE3899" i="9" s="1"/>
  <c r="N3891" i="9"/>
  <c r="AE3891" i="9" s="1"/>
  <c r="N3883" i="9"/>
  <c r="AE3883" i="9" s="1"/>
  <c r="N3875" i="9"/>
  <c r="AE3875" i="9" s="1"/>
  <c r="N3867" i="9"/>
  <c r="AE3867" i="9" s="1"/>
  <c r="N3859" i="9"/>
  <c r="AE3859" i="9" s="1"/>
  <c r="N3851" i="9"/>
  <c r="AE3851" i="9" s="1"/>
  <c r="N3843" i="9"/>
  <c r="AE3843" i="9" s="1"/>
  <c r="N3835" i="9"/>
  <c r="AE3835" i="9" s="1"/>
  <c r="N3827" i="9"/>
  <c r="AE3827" i="9" s="1"/>
  <c r="N3819" i="9"/>
  <c r="AE3819" i="9" s="1"/>
  <c r="N3811" i="9"/>
  <c r="AE3811" i="9" s="1"/>
  <c r="N3803" i="9"/>
  <c r="AE3803" i="9" s="1"/>
  <c r="N3795" i="9"/>
  <c r="AE3795" i="9" s="1"/>
  <c r="N3787" i="9"/>
  <c r="AE3787" i="9" s="1"/>
  <c r="N3779" i="9"/>
  <c r="AE3779" i="9" s="1"/>
  <c r="N3771" i="9"/>
  <c r="AE3771" i="9" s="1"/>
  <c r="N3763" i="9"/>
  <c r="AE3763" i="9" s="1"/>
  <c r="N3912" i="9"/>
  <c r="AE3912" i="9" s="1"/>
  <c r="N3904" i="9"/>
  <c r="AE3904" i="9" s="1"/>
  <c r="N3896" i="9"/>
  <c r="AE3896" i="9" s="1"/>
  <c r="N3888" i="9"/>
  <c r="AE3888" i="9" s="1"/>
  <c r="N3880" i="9"/>
  <c r="AE3880" i="9" s="1"/>
  <c r="N3872" i="9"/>
  <c r="AE3872" i="9" s="1"/>
  <c r="N3864" i="9"/>
  <c r="AE3864" i="9" s="1"/>
  <c r="N3856" i="9"/>
  <c r="AE3856" i="9" s="1"/>
  <c r="N3848" i="9"/>
  <c r="AE3848" i="9" s="1"/>
  <c r="N3840" i="9"/>
  <c r="AE3840" i="9" s="1"/>
  <c r="N3832" i="9"/>
  <c r="AE3832" i="9" s="1"/>
  <c r="N3824" i="9"/>
  <c r="AE3824" i="9" s="1"/>
  <c r="N3816" i="9"/>
  <c r="AE3816" i="9" s="1"/>
  <c r="N3808" i="9"/>
  <c r="AE3808" i="9" s="1"/>
  <c r="N3800" i="9"/>
  <c r="AE3800" i="9" s="1"/>
  <c r="N3792" i="9"/>
  <c r="AE3792" i="9" s="1"/>
  <c r="N3784" i="9"/>
  <c r="AE3784" i="9" s="1"/>
  <c r="N3776" i="9"/>
  <c r="AE3776" i="9" s="1"/>
  <c r="N3768" i="9"/>
  <c r="AE3768" i="9" s="1"/>
  <c r="N3760" i="9"/>
  <c r="AE3760" i="9" s="1"/>
  <c r="N3909" i="9"/>
  <c r="AE3909" i="9" s="1"/>
  <c r="N3901" i="9"/>
  <c r="AE3901" i="9" s="1"/>
  <c r="N3893" i="9"/>
  <c r="AE3893" i="9" s="1"/>
  <c r="N3885" i="9"/>
  <c r="AE3885" i="9" s="1"/>
  <c r="N3877" i="9"/>
  <c r="AE3877" i="9" s="1"/>
  <c r="N3869" i="9"/>
  <c r="AE3869" i="9" s="1"/>
  <c r="N3861" i="9"/>
  <c r="AE3861" i="9" s="1"/>
  <c r="N3853" i="9"/>
  <c r="AE3853" i="9" s="1"/>
  <c r="N3845" i="9"/>
  <c r="AE3845" i="9" s="1"/>
  <c r="N3837" i="9"/>
  <c r="AE3837" i="9" s="1"/>
  <c r="N3829" i="9"/>
  <c r="AE3829" i="9" s="1"/>
  <c r="N3821" i="9"/>
  <c r="AE3821" i="9" s="1"/>
  <c r="N3813" i="9"/>
  <c r="AE3813" i="9" s="1"/>
  <c r="N3805" i="9"/>
  <c r="AE3805" i="9" s="1"/>
  <c r="N3797" i="9"/>
  <c r="AE3797" i="9" s="1"/>
  <c r="N3789" i="9"/>
  <c r="AE3789" i="9" s="1"/>
  <c r="N3781" i="9"/>
  <c r="AE3781" i="9" s="1"/>
  <c r="N3773" i="9"/>
  <c r="AE3773" i="9" s="1"/>
  <c r="N3765" i="9"/>
  <c r="AE3765" i="9" s="1"/>
  <c r="N3915" i="9"/>
  <c r="AE3915" i="9" s="1"/>
  <c r="N3914" i="9"/>
  <c r="AE3914" i="9" s="1"/>
  <c r="N3906" i="9"/>
  <c r="AE3906" i="9" s="1"/>
  <c r="N3898" i="9"/>
  <c r="AE3898" i="9" s="1"/>
  <c r="N3890" i="9"/>
  <c r="AE3890" i="9" s="1"/>
  <c r="N3882" i="9"/>
  <c r="AE3882" i="9" s="1"/>
  <c r="N3874" i="9"/>
  <c r="AE3874" i="9" s="1"/>
  <c r="N3866" i="9"/>
  <c r="AE3866" i="9" s="1"/>
  <c r="N3858" i="9"/>
  <c r="AE3858" i="9" s="1"/>
  <c r="N3850" i="9"/>
  <c r="AE3850" i="9" s="1"/>
  <c r="N3842" i="9"/>
  <c r="AE3842" i="9" s="1"/>
  <c r="N3834" i="9"/>
  <c r="AE3834" i="9" s="1"/>
  <c r="N3826" i="9"/>
  <c r="AE3826" i="9" s="1"/>
  <c r="N3818" i="9"/>
  <c r="AE3818" i="9" s="1"/>
  <c r="N3810" i="9"/>
  <c r="AE3810" i="9" s="1"/>
  <c r="N3802" i="9"/>
  <c r="AE3802" i="9" s="1"/>
  <c r="N3794" i="9"/>
  <c r="AE3794" i="9" s="1"/>
  <c r="N3786" i="9"/>
  <c r="AE3786" i="9" s="1"/>
  <c r="N3778" i="9"/>
  <c r="AE3778" i="9" s="1"/>
  <c r="N3770" i="9"/>
  <c r="AE3770" i="9" s="1"/>
  <c r="N3762" i="9"/>
  <c r="AE3762" i="9" s="1"/>
  <c r="N3767" i="9"/>
  <c r="AE3767" i="9" s="1"/>
  <c r="N3752" i="9"/>
  <c r="AE3752" i="9" s="1"/>
  <c r="N3744" i="9"/>
  <c r="AE3744" i="9" s="1"/>
  <c r="N3736" i="9"/>
  <c r="AE3736" i="9" s="1"/>
  <c r="N3728" i="9"/>
  <c r="AE3728" i="9" s="1"/>
  <c r="N3720" i="9"/>
  <c r="AE3720" i="9" s="1"/>
  <c r="N3712" i="9"/>
  <c r="AE3712" i="9" s="1"/>
  <c r="N3704" i="9"/>
  <c r="AE3704" i="9" s="1"/>
  <c r="N3696" i="9"/>
  <c r="AE3696" i="9" s="1"/>
  <c r="N3688" i="9"/>
  <c r="AE3688" i="9" s="1"/>
  <c r="N3680" i="9"/>
  <c r="AE3680" i="9" s="1"/>
  <c r="N3672" i="9"/>
  <c r="AE3672" i="9" s="1"/>
  <c r="N3664" i="9"/>
  <c r="AE3664" i="9" s="1"/>
  <c r="N3656" i="9"/>
  <c r="AE3656" i="9" s="1"/>
  <c r="N3648" i="9"/>
  <c r="AE3648" i="9" s="1"/>
  <c r="N3640" i="9"/>
  <c r="AE3640" i="9" s="1"/>
  <c r="N3632" i="9"/>
  <c r="AE3632" i="9" s="1"/>
  <c r="N3624" i="9"/>
  <c r="AE3624" i="9" s="1"/>
  <c r="N3616" i="9"/>
  <c r="AE3616" i="9" s="1"/>
  <c r="N3608" i="9"/>
  <c r="AE3608" i="9" s="1"/>
  <c r="N3757" i="9"/>
  <c r="AE3757" i="9" s="1"/>
  <c r="N3749" i="9"/>
  <c r="AE3749" i="9" s="1"/>
  <c r="N3741" i="9"/>
  <c r="AE3741" i="9" s="1"/>
  <c r="N3733" i="9"/>
  <c r="AE3733" i="9" s="1"/>
  <c r="N3725" i="9"/>
  <c r="AE3725" i="9" s="1"/>
  <c r="N3717" i="9"/>
  <c r="AE3717" i="9" s="1"/>
  <c r="N3709" i="9"/>
  <c r="AE3709" i="9" s="1"/>
  <c r="N3701" i="9"/>
  <c r="AE3701" i="9" s="1"/>
  <c r="N3693" i="9"/>
  <c r="AE3693" i="9" s="1"/>
  <c r="N3685" i="9"/>
  <c r="AE3685" i="9" s="1"/>
  <c r="N3677" i="9"/>
  <c r="AE3677" i="9" s="1"/>
  <c r="N3669" i="9"/>
  <c r="AE3669" i="9" s="1"/>
  <c r="N3661" i="9"/>
  <c r="AE3661" i="9" s="1"/>
  <c r="N3653" i="9"/>
  <c r="AE3653" i="9" s="1"/>
  <c r="N3645" i="9"/>
  <c r="AE3645" i="9" s="1"/>
  <c r="N3637" i="9"/>
  <c r="AE3637" i="9" s="1"/>
  <c r="N3629" i="9"/>
  <c r="AE3629" i="9" s="1"/>
  <c r="N3621" i="9"/>
  <c r="AE3621" i="9" s="1"/>
  <c r="N3613" i="9"/>
  <c r="AE3613" i="9" s="1"/>
  <c r="N3605" i="9"/>
  <c r="AE3605" i="9" s="1"/>
  <c r="N3754" i="9"/>
  <c r="AE3754" i="9" s="1"/>
  <c r="N3746" i="9"/>
  <c r="AE3746" i="9" s="1"/>
  <c r="N3738" i="9"/>
  <c r="AE3738" i="9" s="1"/>
  <c r="N3730" i="9"/>
  <c r="AE3730" i="9" s="1"/>
  <c r="N3722" i="9"/>
  <c r="AE3722" i="9" s="1"/>
  <c r="N3714" i="9"/>
  <c r="AE3714" i="9" s="1"/>
  <c r="N3706" i="9"/>
  <c r="AE3706" i="9" s="1"/>
  <c r="N3698" i="9"/>
  <c r="AE3698" i="9" s="1"/>
  <c r="N3690" i="9"/>
  <c r="AE3690" i="9" s="1"/>
  <c r="N3682" i="9"/>
  <c r="AE3682" i="9" s="1"/>
  <c r="N3674" i="9"/>
  <c r="AE3674" i="9" s="1"/>
  <c r="N3666" i="9"/>
  <c r="AE3666" i="9" s="1"/>
  <c r="N3658" i="9"/>
  <c r="AE3658" i="9" s="1"/>
  <c r="N3650" i="9"/>
  <c r="AE3650" i="9" s="1"/>
  <c r="N3642" i="9"/>
  <c r="AE3642" i="9" s="1"/>
  <c r="N3634" i="9"/>
  <c r="AE3634" i="9" s="1"/>
  <c r="N3626" i="9"/>
  <c r="AE3626" i="9" s="1"/>
  <c r="N3618" i="9"/>
  <c r="AE3618" i="9" s="1"/>
  <c r="N3610" i="9"/>
  <c r="AE3610" i="9" s="1"/>
  <c r="N3602" i="9"/>
  <c r="AE3602" i="9" s="1"/>
  <c r="N3751" i="9"/>
  <c r="AE3751" i="9" s="1"/>
  <c r="N3743" i="9"/>
  <c r="AE3743" i="9" s="1"/>
  <c r="N3735" i="9"/>
  <c r="AE3735" i="9" s="1"/>
  <c r="N3727" i="9"/>
  <c r="AE3727" i="9" s="1"/>
  <c r="N3719" i="9"/>
  <c r="AE3719" i="9" s="1"/>
  <c r="N3711" i="9"/>
  <c r="AE3711" i="9" s="1"/>
  <c r="N3703" i="9"/>
  <c r="AE3703" i="9" s="1"/>
  <c r="N3695" i="9"/>
  <c r="AE3695" i="9" s="1"/>
  <c r="N3687" i="9"/>
  <c r="AE3687" i="9" s="1"/>
  <c r="N3679" i="9"/>
  <c r="AE3679" i="9" s="1"/>
  <c r="N3671" i="9"/>
  <c r="AE3671" i="9" s="1"/>
  <c r="N3663" i="9"/>
  <c r="AE3663" i="9" s="1"/>
  <c r="N3655" i="9"/>
  <c r="AE3655" i="9" s="1"/>
  <c r="N3647" i="9"/>
  <c r="AE3647" i="9" s="1"/>
  <c r="N3639" i="9"/>
  <c r="AE3639" i="9" s="1"/>
  <c r="N3631" i="9"/>
  <c r="AE3631" i="9" s="1"/>
  <c r="N3623" i="9"/>
  <c r="AE3623" i="9" s="1"/>
  <c r="N3615" i="9"/>
  <c r="AE3615" i="9" s="1"/>
  <c r="N3607" i="9"/>
  <c r="AE3607" i="9" s="1"/>
  <c r="N3756" i="9"/>
  <c r="AE3756" i="9" s="1"/>
  <c r="N3748" i="9"/>
  <c r="AE3748" i="9" s="1"/>
  <c r="N3740" i="9"/>
  <c r="AE3740" i="9" s="1"/>
  <c r="N3732" i="9"/>
  <c r="AE3732" i="9" s="1"/>
  <c r="N3724" i="9"/>
  <c r="AE3724" i="9" s="1"/>
  <c r="N3716" i="9"/>
  <c r="AE3716" i="9" s="1"/>
  <c r="N3708" i="9"/>
  <c r="AE3708" i="9" s="1"/>
  <c r="N3700" i="9"/>
  <c r="AE3700" i="9" s="1"/>
  <c r="N3692" i="9"/>
  <c r="AE3692" i="9" s="1"/>
  <c r="N3684" i="9"/>
  <c r="AE3684" i="9" s="1"/>
  <c r="N3676" i="9"/>
  <c r="AE3676" i="9" s="1"/>
  <c r="N3668" i="9"/>
  <c r="AE3668" i="9" s="1"/>
  <c r="N3660" i="9"/>
  <c r="AE3660" i="9" s="1"/>
  <c r="N3652" i="9"/>
  <c r="AE3652" i="9" s="1"/>
  <c r="N3644" i="9"/>
  <c r="AE3644" i="9" s="1"/>
  <c r="N3636" i="9"/>
  <c r="AE3636" i="9" s="1"/>
  <c r="N3628" i="9"/>
  <c r="AE3628" i="9" s="1"/>
  <c r="N3620" i="9"/>
  <c r="AE3620" i="9" s="1"/>
  <c r="N3612" i="9"/>
  <c r="AE3612" i="9" s="1"/>
  <c r="N3604" i="9"/>
  <c r="AE3604" i="9" s="1"/>
  <c r="N3753" i="9"/>
  <c r="AE3753" i="9" s="1"/>
  <c r="N3745" i="9"/>
  <c r="AE3745" i="9" s="1"/>
  <c r="N3737" i="9"/>
  <c r="AE3737" i="9" s="1"/>
  <c r="N3729" i="9"/>
  <c r="AE3729" i="9" s="1"/>
  <c r="N3721" i="9"/>
  <c r="AE3721" i="9" s="1"/>
  <c r="N3713" i="9"/>
  <c r="AE3713" i="9" s="1"/>
  <c r="N3705" i="9"/>
  <c r="AE3705" i="9" s="1"/>
  <c r="N3697" i="9"/>
  <c r="AE3697" i="9" s="1"/>
  <c r="N3689" i="9"/>
  <c r="AE3689" i="9" s="1"/>
  <c r="N3681" i="9"/>
  <c r="AE3681" i="9" s="1"/>
  <c r="N3673" i="9"/>
  <c r="AE3673" i="9" s="1"/>
  <c r="N3665" i="9"/>
  <c r="AE3665" i="9" s="1"/>
  <c r="N3657" i="9"/>
  <c r="AE3657" i="9" s="1"/>
  <c r="N3649" i="9"/>
  <c r="AE3649" i="9" s="1"/>
  <c r="N3641" i="9"/>
  <c r="AE3641" i="9" s="1"/>
  <c r="N3633" i="9"/>
  <c r="AE3633" i="9" s="1"/>
  <c r="N3625" i="9"/>
  <c r="AE3625" i="9" s="1"/>
  <c r="N3617" i="9"/>
  <c r="AE3617" i="9" s="1"/>
  <c r="N3609" i="9"/>
  <c r="AE3609" i="9" s="1"/>
  <c r="N3775" i="9"/>
  <c r="AE3775" i="9" s="1"/>
  <c r="N3758" i="9"/>
  <c r="AE3758" i="9" s="1"/>
  <c r="N3750" i="9"/>
  <c r="AE3750" i="9" s="1"/>
  <c r="N3742" i="9"/>
  <c r="AE3742" i="9" s="1"/>
  <c r="N3734" i="9"/>
  <c r="AE3734" i="9" s="1"/>
  <c r="N3726" i="9"/>
  <c r="AE3726" i="9" s="1"/>
  <c r="N3718" i="9"/>
  <c r="AE3718" i="9" s="1"/>
  <c r="N3710" i="9"/>
  <c r="AE3710" i="9" s="1"/>
  <c r="N3702" i="9"/>
  <c r="AE3702" i="9" s="1"/>
  <c r="N3694" i="9"/>
  <c r="AE3694" i="9" s="1"/>
  <c r="N3686" i="9"/>
  <c r="AE3686" i="9" s="1"/>
  <c r="N3678" i="9"/>
  <c r="AE3678" i="9" s="1"/>
  <c r="N3670" i="9"/>
  <c r="AE3670" i="9" s="1"/>
  <c r="N3662" i="9"/>
  <c r="AE3662" i="9" s="1"/>
  <c r="N3654" i="9"/>
  <c r="AE3654" i="9" s="1"/>
  <c r="N3646" i="9"/>
  <c r="AE3646" i="9" s="1"/>
  <c r="N3638" i="9"/>
  <c r="AE3638" i="9" s="1"/>
  <c r="N3630" i="9"/>
  <c r="AE3630" i="9" s="1"/>
  <c r="N3622" i="9"/>
  <c r="AE3622" i="9" s="1"/>
  <c r="N3614" i="9"/>
  <c r="AE3614" i="9" s="1"/>
  <c r="N3606" i="9"/>
  <c r="AE3606" i="9" s="1"/>
  <c r="N3759" i="9"/>
  <c r="AE3759" i="9" s="1"/>
  <c r="N3755" i="9"/>
  <c r="AE3755" i="9" s="1"/>
  <c r="N3747" i="9"/>
  <c r="AE3747" i="9" s="1"/>
  <c r="N3739" i="9"/>
  <c r="AE3739" i="9" s="1"/>
  <c r="N3731" i="9"/>
  <c r="AE3731" i="9" s="1"/>
  <c r="N3723" i="9"/>
  <c r="AE3723" i="9" s="1"/>
  <c r="N3715" i="9"/>
  <c r="AE3715" i="9" s="1"/>
  <c r="N3707" i="9"/>
  <c r="AE3707" i="9" s="1"/>
  <c r="N3699" i="9"/>
  <c r="AE3699" i="9" s="1"/>
  <c r="N3691" i="9"/>
  <c r="AE3691" i="9" s="1"/>
  <c r="N3683" i="9"/>
  <c r="AE3683" i="9" s="1"/>
  <c r="N3675" i="9"/>
  <c r="AE3675" i="9" s="1"/>
  <c r="N3667" i="9"/>
  <c r="AE3667" i="9" s="1"/>
  <c r="N3659" i="9"/>
  <c r="AE3659" i="9" s="1"/>
  <c r="N3651" i="9"/>
  <c r="AE3651" i="9" s="1"/>
  <c r="N3643" i="9"/>
  <c r="AE3643" i="9" s="1"/>
  <c r="N3635" i="9"/>
  <c r="AE3635" i="9" s="1"/>
  <c r="N3627" i="9"/>
  <c r="AE3627" i="9" s="1"/>
  <c r="N3619" i="9"/>
  <c r="AE3619" i="9" s="1"/>
  <c r="N3611" i="9"/>
  <c r="AE3611" i="9" s="1"/>
  <c r="N3603" i="9"/>
  <c r="AE3603" i="9" s="1"/>
  <c r="N3594" i="9"/>
  <c r="AE3594" i="9" s="1"/>
  <c r="N3586" i="9"/>
  <c r="AE3586" i="9" s="1"/>
  <c r="N3578" i="9"/>
  <c r="AE3578" i="9" s="1"/>
  <c r="N3570" i="9"/>
  <c r="AE3570" i="9" s="1"/>
  <c r="N3562" i="9"/>
  <c r="AE3562" i="9" s="1"/>
  <c r="N3554" i="9"/>
  <c r="AE3554" i="9" s="1"/>
  <c r="N3546" i="9"/>
  <c r="AE3546" i="9" s="1"/>
  <c r="N3538" i="9"/>
  <c r="AE3538" i="9" s="1"/>
  <c r="N3530" i="9"/>
  <c r="AE3530" i="9" s="1"/>
  <c r="N3522" i="9"/>
  <c r="AE3522" i="9" s="1"/>
  <c r="N3514" i="9"/>
  <c r="AE3514" i="9" s="1"/>
  <c r="N3506" i="9"/>
  <c r="AE3506" i="9" s="1"/>
  <c r="N3498" i="9"/>
  <c r="AE3498" i="9" s="1"/>
  <c r="N3490" i="9"/>
  <c r="AE3490" i="9" s="1"/>
  <c r="N3482" i="9"/>
  <c r="AE3482" i="9" s="1"/>
  <c r="N3474" i="9"/>
  <c r="AE3474" i="9" s="1"/>
  <c r="N3466" i="9"/>
  <c r="AE3466" i="9" s="1"/>
  <c r="N3458" i="9"/>
  <c r="AE3458" i="9" s="1"/>
  <c r="N3450" i="9"/>
  <c r="AE3450" i="9" s="1"/>
  <c r="N3599" i="9"/>
  <c r="AE3599" i="9" s="1"/>
  <c r="N3591" i="9"/>
  <c r="AE3591" i="9" s="1"/>
  <c r="N3583" i="9"/>
  <c r="AE3583" i="9" s="1"/>
  <c r="N3575" i="9"/>
  <c r="AE3575" i="9" s="1"/>
  <c r="N3567" i="9"/>
  <c r="AE3567" i="9" s="1"/>
  <c r="N3559" i="9"/>
  <c r="AE3559" i="9" s="1"/>
  <c r="N3551" i="9"/>
  <c r="AE3551" i="9" s="1"/>
  <c r="N3543" i="9"/>
  <c r="AE3543" i="9" s="1"/>
  <c r="N3535" i="9"/>
  <c r="AE3535" i="9" s="1"/>
  <c r="N3527" i="9"/>
  <c r="AE3527" i="9" s="1"/>
  <c r="N3519" i="9"/>
  <c r="AE3519" i="9" s="1"/>
  <c r="N3511" i="9"/>
  <c r="AE3511" i="9" s="1"/>
  <c r="N3503" i="9"/>
  <c r="AE3503" i="9" s="1"/>
  <c r="N3495" i="9"/>
  <c r="AE3495" i="9" s="1"/>
  <c r="N3487" i="9"/>
  <c r="AE3487" i="9" s="1"/>
  <c r="N3479" i="9"/>
  <c r="AE3479" i="9" s="1"/>
  <c r="N3471" i="9"/>
  <c r="AE3471" i="9" s="1"/>
  <c r="N3463" i="9"/>
  <c r="AE3463" i="9" s="1"/>
  <c r="N3455" i="9"/>
  <c r="AE3455" i="9" s="1"/>
  <c r="N3447" i="9"/>
  <c r="AE3447" i="9" s="1"/>
  <c r="N3596" i="9"/>
  <c r="AE3596" i="9" s="1"/>
  <c r="N3588" i="9"/>
  <c r="AE3588" i="9" s="1"/>
  <c r="N3580" i="9"/>
  <c r="AE3580" i="9" s="1"/>
  <c r="N3572" i="9"/>
  <c r="AE3572" i="9" s="1"/>
  <c r="N3564" i="9"/>
  <c r="AE3564" i="9" s="1"/>
  <c r="N3556" i="9"/>
  <c r="AE3556" i="9" s="1"/>
  <c r="N3548" i="9"/>
  <c r="AE3548" i="9" s="1"/>
  <c r="N3540" i="9"/>
  <c r="AE3540" i="9" s="1"/>
  <c r="N3532" i="9"/>
  <c r="AE3532" i="9" s="1"/>
  <c r="N3524" i="9"/>
  <c r="AE3524" i="9" s="1"/>
  <c r="N3516" i="9"/>
  <c r="AE3516" i="9" s="1"/>
  <c r="N3508" i="9"/>
  <c r="AE3508" i="9" s="1"/>
  <c r="N3500" i="9"/>
  <c r="AE3500" i="9" s="1"/>
  <c r="N3492" i="9"/>
  <c r="AE3492" i="9" s="1"/>
  <c r="N3484" i="9"/>
  <c r="AE3484" i="9" s="1"/>
  <c r="N3476" i="9"/>
  <c r="AE3476" i="9" s="1"/>
  <c r="N3468" i="9"/>
  <c r="AE3468" i="9" s="1"/>
  <c r="N3460" i="9"/>
  <c r="AE3460" i="9" s="1"/>
  <c r="N3452" i="9"/>
  <c r="AE3452" i="9" s="1"/>
  <c r="N3444" i="9"/>
  <c r="AE3444" i="9" s="1"/>
  <c r="N3601" i="9"/>
  <c r="AE3601" i="9" s="1"/>
  <c r="N3593" i="9"/>
  <c r="AE3593" i="9" s="1"/>
  <c r="N3585" i="9"/>
  <c r="AE3585" i="9" s="1"/>
  <c r="N3577" i="9"/>
  <c r="AE3577" i="9" s="1"/>
  <c r="N3569" i="9"/>
  <c r="AE3569" i="9" s="1"/>
  <c r="N3561" i="9"/>
  <c r="AE3561" i="9" s="1"/>
  <c r="N3553" i="9"/>
  <c r="AE3553" i="9" s="1"/>
  <c r="N3545" i="9"/>
  <c r="AE3545" i="9" s="1"/>
  <c r="N3537" i="9"/>
  <c r="AE3537" i="9" s="1"/>
  <c r="N3529" i="9"/>
  <c r="AE3529" i="9" s="1"/>
  <c r="N3521" i="9"/>
  <c r="AE3521" i="9" s="1"/>
  <c r="N3513" i="9"/>
  <c r="AE3513" i="9" s="1"/>
  <c r="N3505" i="9"/>
  <c r="AE3505" i="9" s="1"/>
  <c r="N3497" i="9"/>
  <c r="AE3497" i="9" s="1"/>
  <c r="N3489" i="9"/>
  <c r="AE3489" i="9" s="1"/>
  <c r="N3481" i="9"/>
  <c r="AE3481" i="9" s="1"/>
  <c r="N3473" i="9"/>
  <c r="AE3473" i="9" s="1"/>
  <c r="N3465" i="9"/>
  <c r="AE3465" i="9" s="1"/>
  <c r="N3457" i="9"/>
  <c r="AE3457" i="9" s="1"/>
  <c r="N3598" i="9"/>
  <c r="AE3598" i="9" s="1"/>
  <c r="N3590" i="9"/>
  <c r="AE3590" i="9" s="1"/>
  <c r="N3582" i="9"/>
  <c r="AE3582" i="9" s="1"/>
  <c r="N3574" i="9"/>
  <c r="AE3574" i="9" s="1"/>
  <c r="N3566" i="9"/>
  <c r="AE3566" i="9" s="1"/>
  <c r="N3558" i="9"/>
  <c r="AE3558" i="9" s="1"/>
  <c r="N3550" i="9"/>
  <c r="AE3550" i="9" s="1"/>
  <c r="N3542" i="9"/>
  <c r="AE3542" i="9" s="1"/>
  <c r="N3534" i="9"/>
  <c r="AE3534" i="9" s="1"/>
  <c r="N3526" i="9"/>
  <c r="AE3526" i="9" s="1"/>
  <c r="N3518" i="9"/>
  <c r="AE3518" i="9" s="1"/>
  <c r="N3510" i="9"/>
  <c r="AE3510" i="9" s="1"/>
  <c r="N3502" i="9"/>
  <c r="AE3502" i="9" s="1"/>
  <c r="N3494" i="9"/>
  <c r="AE3494" i="9" s="1"/>
  <c r="N3486" i="9"/>
  <c r="AE3486" i="9" s="1"/>
  <c r="N3478" i="9"/>
  <c r="AE3478" i="9" s="1"/>
  <c r="N3470" i="9"/>
  <c r="AE3470" i="9" s="1"/>
  <c r="N3462" i="9"/>
  <c r="AE3462" i="9" s="1"/>
  <c r="N3454" i="9"/>
  <c r="AE3454" i="9" s="1"/>
  <c r="N3446" i="9"/>
  <c r="AE3446" i="9" s="1"/>
  <c r="N3595" i="9"/>
  <c r="AE3595" i="9" s="1"/>
  <c r="N3587" i="9"/>
  <c r="AE3587" i="9" s="1"/>
  <c r="N3579" i="9"/>
  <c r="AE3579" i="9" s="1"/>
  <c r="N3571" i="9"/>
  <c r="AE3571" i="9" s="1"/>
  <c r="N3563" i="9"/>
  <c r="AE3563" i="9" s="1"/>
  <c r="N3555" i="9"/>
  <c r="AE3555" i="9" s="1"/>
  <c r="N3547" i="9"/>
  <c r="AE3547" i="9" s="1"/>
  <c r="N3539" i="9"/>
  <c r="AE3539" i="9" s="1"/>
  <c r="N3531" i="9"/>
  <c r="AE3531" i="9" s="1"/>
  <c r="N3523" i="9"/>
  <c r="AE3523" i="9" s="1"/>
  <c r="N3515" i="9"/>
  <c r="AE3515" i="9" s="1"/>
  <c r="N3507" i="9"/>
  <c r="AE3507" i="9" s="1"/>
  <c r="N3499" i="9"/>
  <c r="AE3499" i="9" s="1"/>
  <c r="N3491" i="9"/>
  <c r="AE3491" i="9" s="1"/>
  <c r="N3483" i="9"/>
  <c r="AE3483" i="9" s="1"/>
  <c r="N3475" i="9"/>
  <c r="AE3475" i="9" s="1"/>
  <c r="N3467" i="9"/>
  <c r="AE3467" i="9" s="1"/>
  <c r="N3459" i="9"/>
  <c r="AE3459" i="9" s="1"/>
  <c r="N3451" i="9"/>
  <c r="AE3451" i="9" s="1"/>
  <c r="N3443" i="9"/>
  <c r="AE3443" i="9" s="1"/>
  <c r="N3600" i="9"/>
  <c r="AE3600" i="9" s="1"/>
  <c r="N3592" i="9"/>
  <c r="AE3592" i="9" s="1"/>
  <c r="N3584" i="9"/>
  <c r="AE3584" i="9" s="1"/>
  <c r="N3576" i="9"/>
  <c r="AE3576" i="9" s="1"/>
  <c r="N3568" i="9"/>
  <c r="AE3568" i="9" s="1"/>
  <c r="N3560" i="9"/>
  <c r="AE3560" i="9" s="1"/>
  <c r="N3552" i="9"/>
  <c r="AE3552" i="9" s="1"/>
  <c r="N3544" i="9"/>
  <c r="AE3544" i="9" s="1"/>
  <c r="N3536" i="9"/>
  <c r="AE3536" i="9" s="1"/>
  <c r="N3528" i="9"/>
  <c r="AE3528" i="9" s="1"/>
  <c r="N3520" i="9"/>
  <c r="AE3520" i="9" s="1"/>
  <c r="N3512" i="9"/>
  <c r="AE3512" i="9" s="1"/>
  <c r="N3504" i="9"/>
  <c r="AE3504" i="9" s="1"/>
  <c r="N3496" i="9"/>
  <c r="AE3496" i="9" s="1"/>
  <c r="N3488" i="9"/>
  <c r="AE3488" i="9" s="1"/>
  <c r="N3480" i="9"/>
  <c r="AE3480" i="9" s="1"/>
  <c r="N3472" i="9"/>
  <c r="AE3472" i="9" s="1"/>
  <c r="N3453" i="9"/>
  <c r="AE3453" i="9" s="1"/>
  <c r="N3437" i="9"/>
  <c r="AE3437" i="9" s="1"/>
  <c r="N3429" i="9"/>
  <c r="AE3429" i="9" s="1"/>
  <c r="N3421" i="9"/>
  <c r="AE3421" i="9" s="1"/>
  <c r="N3413" i="9"/>
  <c r="AE3413" i="9" s="1"/>
  <c r="N3405" i="9"/>
  <c r="AE3405" i="9" s="1"/>
  <c r="N3397" i="9"/>
  <c r="AE3397" i="9" s="1"/>
  <c r="N3389" i="9"/>
  <c r="AE3389" i="9" s="1"/>
  <c r="N3381" i="9"/>
  <c r="AE3381" i="9" s="1"/>
  <c r="N3373" i="9"/>
  <c r="AE3373" i="9" s="1"/>
  <c r="N3365" i="9"/>
  <c r="AE3365" i="9" s="1"/>
  <c r="N3357" i="9"/>
  <c r="AE3357" i="9" s="1"/>
  <c r="N3349" i="9"/>
  <c r="AE3349" i="9" s="1"/>
  <c r="N3341" i="9"/>
  <c r="AE3341" i="9" s="1"/>
  <c r="N3333" i="9"/>
  <c r="AE3333" i="9" s="1"/>
  <c r="N3325" i="9"/>
  <c r="AE3325" i="9" s="1"/>
  <c r="N3317" i="9"/>
  <c r="AE3317" i="9" s="1"/>
  <c r="N3309" i="9"/>
  <c r="AE3309" i="9" s="1"/>
  <c r="N3589" i="9"/>
  <c r="AE3589" i="9" s="1"/>
  <c r="N3557" i="9"/>
  <c r="AE3557" i="9" s="1"/>
  <c r="N3525" i="9"/>
  <c r="AE3525" i="9" s="1"/>
  <c r="N3493" i="9"/>
  <c r="AE3493" i="9" s="1"/>
  <c r="N3434" i="9"/>
  <c r="AE3434" i="9" s="1"/>
  <c r="N3426" i="9"/>
  <c r="AE3426" i="9" s="1"/>
  <c r="N3418" i="9"/>
  <c r="AE3418" i="9" s="1"/>
  <c r="N3410" i="9"/>
  <c r="AE3410" i="9" s="1"/>
  <c r="N3402" i="9"/>
  <c r="AE3402" i="9" s="1"/>
  <c r="N3394" i="9"/>
  <c r="AE3394" i="9" s="1"/>
  <c r="N3386" i="9"/>
  <c r="AE3386" i="9" s="1"/>
  <c r="N3378" i="9"/>
  <c r="AE3378" i="9" s="1"/>
  <c r="N3370" i="9"/>
  <c r="AE3370" i="9" s="1"/>
  <c r="N3362" i="9"/>
  <c r="AE3362" i="9" s="1"/>
  <c r="N3354" i="9"/>
  <c r="AE3354" i="9" s="1"/>
  <c r="N3346" i="9"/>
  <c r="AE3346" i="9" s="1"/>
  <c r="N3338" i="9"/>
  <c r="AE3338" i="9" s="1"/>
  <c r="N3330" i="9"/>
  <c r="AE3330" i="9" s="1"/>
  <c r="N3322" i="9"/>
  <c r="AE3322" i="9" s="1"/>
  <c r="N3314" i="9"/>
  <c r="AE3314" i="9" s="1"/>
  <c r="N3306" i="9"/>
  <c r="AE3306" i="9" s="1"/>
  <c r="N3456" i="9"/>
  <c r="AE3456" i="9" s="1"/>
  <c r="N3439" i="9"/>
  <c r="AE3439" i="9" s="1"/>
  <c r="N3431" i="9"/>
  <c r="AE3431" i="9" s="1"/>
  <c r="N3423" i="9"/>
  <c r="AE3423" i="9" s="1"/>
  <c r="N3415" i="9"/>
  <c r="AE3415" i="9" s="1"/>
  <c r="N3407" i="9"/>
  <c r="AE3407" i="9" s="1"/>
  <c r="N3399" i="9"/>
  <c r="AE3399" i="9" s="1"/>
  <c r="N3391" i="9"/>
  <c r="AE3391" i="9" s="1"/>
  <c r="N3383" i="9"/>
  <c r="AE3383" i="9" s="1"/>
  <c r="N3375" i="9"/>
  <c r="AE3375" i="9" s="1"/>
  <c r="N3367" i="9"/>
  <c r="AE3367" i="9" s="1"/>
  <c r="N3359" i="9"/>
  <c r="AE3359" i="9" s="1"/>
  <c r="N3351" i="9"/>
  <c r="AE3351" i="9" s="1"/>
  <c r="N3343" i="9"/>
  <c r="AE3343" i="9" s="1"/>
  <c r="N3335" i="9"/>
  <c r="AE3335" i="9" s="1"/>
  <c r="N3327" i="9"/>
  <c r="AE3327" i="9" s="1"/>
  <c r="N3319" i="9"/>
  <c r="AE3319" i="9" s="1"/>
  <c r="N3311" i="9"/>
  <c r="AE3311" i="9" s="1"/>
  <c r="N3581" i="9"/>
  <c r="AE3581" i="9" s="1"/>
  <c r="N3549" i="9"/>
  <c r="AE3549" i="9" s="1"/>
  <c r="N3517" i="9"/>
  <c r="AE3517" i="9" s="1"/>
  <c r="N3485" i="9"/>
  <c r="AE3485" i="9" s="1"/>
  <c r="N3461" i="9"/>
  <c r="AE3461" i="9" s="1"/>
  <c r="N3442" i="9"/>
  <c r="AE3442" i="9" s="1"/>
  <c r="N3436" i="9"/>
  <c r="AE3436" i="9" s="1"/>
  <c r="N3428" i="9"/>
  <c r="AE3428" i="9" s="1"/>
  <c r="N3420" i="9"/>
  <c r="AE3420" i="9" s="1"/>
  <c r="N3412" i="9"/>
  <c r="AE3412" i="9" s="1"/>
  <c r="N3404" i="9"/>
  <c r="AE3404" i="9" s="1"/>
  <c r="N3396" i="9"/>
  <c r="AE3396" i="9" s="1"/>
  <c r="N3388" i="9"/>
  <c r="AE3388" i="9" s="1"/>
  <c r="N3380" i="9"/>
  <c r="AE3380" i="9" s="1"/>
  <c r="N3372" i="9"/>
  <c r="AE3372" i="9" s="1"/>
  <c r="N3364" i="9"/>
  <c r="AE3364" i="9" s="1"/>
  <c r="N3356" i="9"/>
  <c r="AE3356" i="9" s="1"/>
  <c r="N3348" i="9"/>
  <c r="AE3348" i="9" s="1"/>
  <c r="N3340" i="9"/>
  <c r="AE3340" i="9" s="1"/>
  <c r="N3332" i="9"/>
  <c r="AE3332" i="9" s="1"/>
  <c r="N3324" i="9"/>
  <c r="AE3324" i="9" s="1"/>
  <c r="N3445" i="9"/>
  <c r="AE3445" i="9" s="1"/>
  <c r="N3441" i="9"/>
  <c r="AE3441" i="9" s="1"/>
  <c r="N3433" i="9"/>
  <c r="AE3433" i="9" s="1"/>
  <c r="N3425" i="9"/>
  <c r="AE3425" i="9" s="1"/>
  <c r="N3417" i="9"/>
  <c r="AE3417" i="9" s="1"/>
  <c r="N3409" i="9"/>
  <c r="AE3409" i="9" s="1"/>
  <c r="N3401" i="9"/>
  <c r="AE3401" i="9" s="1"/>
  <c r="N3393" i="9"/>
  <c r="AE3393" i="9" s="1"/>
  <c r="N3385" i="9"/>
  <c r="AE3385" i="9" s="1"/>
  <c r="N3377" i="9"/>
  <c r="AE3377" i="9" s="1"/>
  <c r="N3369" i="9"/>
  <c r="AE3369" i="9" s="1"/>
  <c r="N3361" i="9"/>
  <c r="AE3361" i="9" s="1"/>
  <c r="N3353" i="9"/>
  <c r="AE3353" i="9" s="1"/>
  <c r="N3345" i="9"/>
  <c r="AE3345" i="9" s="1"/>
  <c r="N3337" i="9"/>
  <c r="AE3337" i="9" s="1"/>
  <c r="N3329" i="9"/>
  <c r="AE3329" i="9" s="1"/>
  <c r="N3321" i="9"/>
  <c r="AE3321" i="9" s="1"/>
  <c r="N3313" i="9"/>
  <c r="AE3313" i="9" s="1"/>
  <c r="N3305" i="9"/>
  <c r="AE3305" i="9" s="1"/>
  <c r="N3573" i="9"/>
  <c r="AE3573" i="9" s="1"/>
  <c r="N3541" i="9"/>
  <c r="AE3541" i="9" s="1"/>
  <c r="N3509" i="9"/>
  <c r="AE3509" i="9" s="1"/>
  <c r="N3477" i="9"/>
  <c r="AE3477" i="9" s="1"/>
  <c r="N3448" i="9"/>
  <c r="AE3448" i="9" s="1"/>
  <c r="N3438" i="9"/>
  <c r="AE3438" i="9" s="1"/>
  <c r="N3430" i="9"/>
  <c r="AE3430" i="9" s="1"/>
  <c r="N3422" i="9"/>
  <c r="AE3422" i="9" s="1"/>
  <c r="N3414" i="9"/>
  <c r="AE3414" i="9" s="1"/>
  <c r="N3406" i="9"/>
  <c r="AE3406" i="9" s="1"/>
  <c r="N3398" i="9"/>
  <c r="AE3398" i="9" s="1"/>
  <c r="N3390" i="9"/>
  <c r="AE3390" i="9" s="1"/>
  <c r="N3382" i="9"/>
  <c r="AE3382" i="9" s="1"/>
  <c r="N3374" i="9"/>
  <c r="AE3374" i="9" s="1"/>
  <c r="N3366" i="9"/>
  <c r="AE3366" i="9" s="1"/>
  <c r="N3358" i="9"/>
  <c r="AE3358" i="9" s="1"/>
  <c r="N3350" i="9"/>
  <c r="AE3350" i="9" s="1"/>
  <c r="N3342" i="9"/>
  <c r="AE3342" i="9" s="1"/>
  <c r="N3334" i="9"/>
  <c r="AE3334" i="9" s="1"/>
  <c r="N3326" i="9"/>
  <c r="AE3326" i="9" s="1"/>
  <c r="N3318" i="9"/>
  <c r="AE3318" i="9" s="1"/>
  <c r="N3310" i="9"/>
  <c r="AE3310" i="9" s="1"/>
  <c r="N3464" i="9"/>
  <c r="AE3464" i="9" s="1"/>
  <c r="N3435" i="9"/>
  <c r="AE3435" i="9" s="1"/>
  <c r="N3427" i="9"/>
  <c r="AE3427" i="9" s="1"/>
  <c r="N3419" i="9"/>
  <c r="AE3419" i="9" s="1"/>
  <c r="N3411" i="9"/>
  <c r="AE3411" i="9" s="1"/>
  <c r="N3403" i="9"/>
  <c r="AE3403" i="9" s="1"/>
  <c r="N3395" i="9"/>
  <c r="AE3395" i="9" s="1"/>
  <c r="N3387" i="9"/>
  <c r="AE3387" i="9" s="1"/>
  <c r="N3379" i="9"/>
  <c r="AE3379" i="9" s="1"/>
  <c r="N3371" i="9"/>
  <c r="AE3371" i="9" s="1"/>
  <c r="N3363" i="9"/>
  <c r="AE3363" i="9" s="1"/>
  <c r="N3355" i="9"/>
  <c r="AE3355" i="9" s="1"/>
  <c r="N3347" i="9"/>
  <c r="AE3347" i="9" s="1"/>
  <c r="N3339" i="9"/>
  <c r="AE3339" i="9" s="1"/>
  <c r="N3331" i="9"/>
  <c r="AE3331" i="9" s="1"/>
  <c r="N3323" i="9"/>
  <c r="AE3323" i="9" s="1"/>
  <c r="N3315" i="9"/>
  <c r="AE3315" i="9" s="1"/>
  <c r="N3307" i="9"/>
  <c r="AE3307" i="9" s="1"/>
  <c r="N3597" i="9"/>
  <c r="AE3597" i="9" s="1"/>
  <c r="N3565" i="9"/>
  <c r="AE3565" i="9" s="1"/>
  <c r="N3533" i="9"/>
  <c r="AE3533" i="9" s="1"/>
  <c r="N3501" i="9"/>
  <c r="AE3501" i="9" s="1"/>
  <c r="N3469" i="9"/>
  <c r="AE3469" i="9" s="1"/>
  <c r="N3449" i="9"/>
  <c r="AE3449" i="9" s="1"/>
  <c r="N3440" i="9"/>
  <c r="AE3440" i="9" s="1"/>
  <c r="N3432" i="9"/>
  <c r="AE3432" i="9" s="1"/>
  <c r="N3424" i="9"/>
  <c r="AE3424" i="9" s="1"/>
  <c r="N3416" i="9"/>
  <c r="AE3416" i="9" s="1"/>
  <c r="N3408" i="9"/>
  <c r="AE3408" i="9" s="1"/>
  <c r="N3400" i="9"/>
  <c r="AE3400" i="9" s="1"/>
  <c r="N3392" i="9"/>
  <c r="AE3392" i="9" s="1"/>
  <c r="N3384" i="9"/>
  <c r="AE3384" i="9" s="1"/>
  <c r="N3376" i="9"/>
  <c r="AE3376" i="9" s="1"/>
  <c r="N3368" i="9"/>
  <c r="AE3368" i="9" s="1"/>
  <c r="N3360" i="9"/>
  <c r="AE3360" i="9" s="1"/>
  <c r="N3352" i="9"/>
  <c r="AE3352" i="9" s="1"/>
  <c r="N3344" i="9"/>
  <c r="AE3344" i="9" s="1"/>
  <c r="N3336" i="9"/>
  <c r="AE3336" i="9" s="1"/>
  <c r="N3328" i="9"/>
  <c r="AE3328" i="9" s="1"/>
  <c r="N3320" i="9"/>
  <c r="AE3320" i="9" s="1"/>
  <c r="N3303" i="9"/>
  <c r="AE3303" i="9" s="1"/>
  <c r="N3295" i="9"/>
  <c r="AE3295" i="9" s="1"/>
  <c r="N3287" i="9"/>
  <c r="AE3287" i="9" s="1"/>
  <c r="N3279" i="9"/>
  <c r="AE3279" i="9" s="1"/>
  <c r="N3271" i="9"/>
  <c r="AE3271" i="9" s="1"/>
  <c r="N3263" i="9"/>
  <c r="AE3263" i="9" s="1"/>
  <c r="N3255" i="9"/>
  <c r="AE3255" i="9" s="1"/>
  <c r="N3247" i="9"/>
  <c r="AE3247" i="9" s="1"/>
  <c r="N3239" i="9"/>
  <c r="AE3239" i="9" s="1"/>
  <c r="N3231" i="9"/>
  <c r="AE3231" i="9" s="1"/>
  <c r="N3223" i="9"/>
  <c r="AE3223" i="9" s="1"/>
  <c r="N3215" i="9"/>
  <c r="AE3215" i="9" s="1"/>
  <c r="N3207" i="9"/>
  <c r="AE3207" i="9" s="1"/>
  <c r="N3199" i="9"/>
  <c r="AE3199" i="9" s="1"/>
  <c r="N3191" i="9"/>
  <c r="AE3191" i="9" s="1"/>
  <c r="N3183" i="9"/>
  <c r="AE3183" i="9" s="1"/>
  <c r="N3175" i="9"/>
  <c r="AE3175" i="9" s="1"/>
  <c r="N3167" i="9"/>
  <c r="AE3167" i="9" s="1"/>
  <c r="N3159" i="9"/>
  <c r="AE3159" i="9" s="1"/>
  <c r="N3151" i="9"/>
  <c r="AE3151" i="9" s="1"/>
  <c r="N3143" i="9"/>
  <c r="AE3143" i="9" s="1"/>
  <c r="N3135" i="9"/>
  <c r="AE3135" i="9" s="1"/>
  <c r="N3300" i="9"/>
  <c r="AE3300" i="9" s="1"/>
  <c r="N3292" i="9"/>
  <c r="AE3292" i="9" s="1"/>
  <c r="N3284" i="9"/>
  <c r="AE3284" i="9" s="1"/>
  <c r="N3276" i="9"/>
  <c r="AE3276" i="9" s="1"/>
  <c r="N3268" i="9"/>
  <c r="AE3268" i="9" s="1"/>
  <c r="N3260" i="9"/>
  <c r="AE3260" i="9" s="1"/>
  <c r="N3252" i="9"/>
  <c r="AE3252" i="9" s="1"/>
  <c r="N3244" i="9"/>
  <c r="AE3244" i="9" s="1"/>
  <c r="N3236" i="9"/>
  <c r="AE3236" i="9" s="1"/>
  <c r="N3228" i="9"/>
  <c r="AE3228" i="9" s="1"/>
  <c r="N3220" i="9"/>
  <c r="AE3220" i="9" s="1"/>
  <c r="N3212" i="9"/>
  <c r="AE3212" i="9" s="1"/>
  <c r="N3204" i="9"/>
  <c r="AE3204" i="9" s="1"/>
  <c r="N3196" i="9"/>
  <c r="AE3196" i="9" s="1"/>
  <c r="N3188" i="9"/>
  <c r="AE3188" i="9" s="1"/>
  <c r="N3180" i="9"/>
  <c r="AE3180" i="9" s="1"/>
  <c r="N3172" i="9"/>
  <c r="AE3172" i="9" s="1"/>
  <c r="N3164" i="9"/>
  <c r="AE3164" i="9" s="1"/>
  <c r="N3156" i="9"/>
  <c r="AE3156" i="9" s="1"/>
  <c r="N3148" i="9"/>
  <c r="AE3148" i="9" s="1"/>
  <c r="N3140" i="9"/>
  <c r="AE3140" i="9" s="1"/>
  <c r="N3132" i="9"/>
  <c r="AE3132" i="9" s="1"/>
  <c r="N3297" i="9"/>
  <c r="AE3297" i="9" s="1"/>
  <c r="N3289" i="9"/>
  <c r="AE3289" i="9" s="1"/>
  <c r="N3281" i="9"/>
  <c r="AE3281" i="9" s="1"/>
  <c r="N3273" i="9"/>
  <c r="AE3273" i="9" s="1"/>
  <c r="N3265" i="9"/>
  <c r="AE3265" i="9" s="1"/>
  <c r="N3257" i="9"/>
  <c r="AE3257" i="9" s="1"/>
  <c r="N3249" i="9"/>
  <c r="AE3249" i="9" s="1"/>
  <c r="N3241" i="9"/>
  <c r="AE3241" i="9" s="1"/>
  <c r="N3233" i="9"/>
  <c r="AE3233" i="9" s="1"/>
  <c r="N3225" i="9"/>
  <c r="AE3225" i="9" s="1"/>
  <c r="N3217" i="9"/>
  <c r="AE3217" i="9" s="1"/>
  <c r="N3209" i="9"/>
  <c r="AE3209" i="9" s="1"/>
  <c r="N3201" i="9"/>
  <c r="AE3201" i="9" s="1"/>
  <c r="N3193" i="9"/>
  <c r="AE3193" i="9" s="1"/>
  <c r="N3185" i="9"/>
  <c r="AE3185" i="9" s="1"/>
  <c r="N3177" i="9"/>
  <c r="AE3177" i="9" s="1"/>
  <c r="N3169" i="9"/>
  <c r="AE3169" i="9" s="1"/>
  <c r="N3161" i="9"/>
  <c r="AE3161" i="9" s="1"/>
  <c r="N3153" i="9"/>
  <c r="AE3153" i="9" s="1"/>
  <c r="N3145" i="9"/>
  <c r="AE3145" i="9" s="1"/>
  <c r="N3137" i="9"/>
  <c r="AE3137" i="9" s="1"/>
  <c r="N3129" i="9"/>
  <c r="AE3129" i="9" s="1"/>
  <c r="N3304" i="9"/>
  <c r="AE3304" i="9" s="1"/>
  <c r="N3302" i="9"/>
  <c r="AE3302" i="9" s="1"/>
  <c r="N3294" i="9"/>
  <c r="AE3294" i="9" s="1"/>
  <c r="N3286" i="9"/>
  <c r="AE3286" i="9" s="1"/>
  <c r="N3278" i="9"/>
  <c r="AE3278" i="9" s="1"/>
  <c r="N3270" i="9"/>
  <c r="AE3270" i="9" s="1"/>
  <c r="N3262" i="9"/>
  <c r="AE3262" i="9" s="1"/>
  <c r="N3254" i="9"/>
  <c r="AE3254" i="9" s="1"/>
  <c r="N3246" i="9"/>
  <c r="AE3246" i="9" s="1"/>
  <c r="N3238" i="9"/>
  <c r="AE3238" i="9" s="1"/>
  <c r="N3230" i="9"/>
  <c r="AE3230" i="9" s="1"/>
  <c r="N3222" i="9"/>
  <c r="AE3222" i="9" s="1"/>
  <c r="N3214" i="9"/>
  <c r="AE3214" i="9" s="1"/>
  <c r="N3206" i="9"/>
  <c r="AE3206" i="9" s="1"/>
  <c r="N3198" i="9"/>
  <c r="AE3198" i="9" s="1"/>
  <c r="N3190" i="9"/>
  <c r="AE3190" i="9" s="1"/>
  <c r="N3182" i="9"/>
  <c r="AE3182" i="9" s="1"/>
  <c r="N3174" i="9"/>
  <c r="AE3174" i="9" s="1"/>
  <c r="N3166" i="9"/>
  <c r="AE3166" i="9" s="1"/>
  <c r="N3158" i="9"/>
  <c r="AE3158" i="9" s="1"/>
  <c r="N3150" i="9"/>
  <c r="AE3150" i="9" s="1"/>
  <c r="N3308" i="9"/>
  <c r="AE3308" i="9" s="1"/>
  <c r="N3299" i="9"/>
  <c r="AE3299" i="9" s="1"/>
  <c r="N3291" i="9"/>
  <c r="AE3291" i="9" s="1"/>
  <c r="N3283" i="9"/>
  <c r="AE3283" i="9" s="1"/>
  <c r="N3275" i="9"/>
  <c r="AE3275" i="9" s="1"/>
  <c r="N3267" i="9"/>
  <c r="AE3267" i="9" s="1"/>
  <c r="N3259" i="9"/>
  <c r="AE3259" i="9" s="1"/>
  <c r="N3251" i="9"/>
  <c r="AE3251" i="9" s="1"/>
  <c r="N3243" i="9"/>
  <c r="AE3243" i="9" s="1"/>
  <c r="N3235" i="9"/>
  <c r="AE3235" i="9" s="1"/>
  <c r="N3227" i="9"/>
  <c r="AE3227" i="9" s="1"/>
  <c r="N3219" i="9"/>
  <c r="AE3219" i="9" s="1"/>
  <c r="N3211" i="9"/>
  <c r="AE3211" i="9" s="1"/>
  <c r="N3203" i="9"/>
  <c r="AE3203" i="9" s="1"/>
  <c r="N3195" i="9"/>
  <c r="AE3195" i="9" s="1"/>
  <c r="N3187" i="9"/>
  <c r="AE3187" i="9" s="1"/>
  <c r="N3179" i="9"/>
  <c r="AE3179" i="9" s="1"/>
  <c r="N3171" i="9"/>
  <c r="AE3171" i="9" s="1"/>
  <c r="N3163" i="9"/>
  <c r="AE3163" i="9" s="1"/>
  <c r="N3155" i="9"/>
  <c r="AE3155" i="9" s="1"/>
  <c r="N3147" i="9"/>
  <c r="AE3147" i="9" s="1"/>
  <c r="N3139" i="9"/>
  <c r="AE3139" i="9" s="1"/>
  <c r="N3131" i="9"/>
  <c r="AE3131" i="9" s="1"/>
  <c r="N3316" i="9"/>
  <c r="AE3316" i="9" s="1"/>
  <c r="N3296" i="9"/>
  <c r="AE3296" i="9" s="1"/>
  <c r="N3312" i="9"/>
  <c r="AE3312" i="9" s="1"/>
  <c r="N3301" i="9"/>
  <c r="AE3301" i="9" s="1"/>
  <c r="N3293" i="9"/>
  <c r="AE3293" i="9" s="1"/>
  <c r="N3285" i="9"/>
  <c r="AE3285" i="9" s="1"/>
  <c r="N3277" i="9"/>
  <c r="AE3277" i="9" s="1"/>
  <c r="N3269" i="9"/>
  <c r="AE3269" i="9" s="1"/>
  <c r="N3261" i="9"/>
  <c r="AE3261" i="9" s="1"/>
  <c r="N3253" i="9"/>
  <c r="AE3253" i="9" s="1"/>
  <c r="N3245" i="9"/>
  <c r="AE3245" i="9" s="1"/>
  <c r="N3237" i="9"/>
  <c r="AE3237" i="9" s="1"/>
  <c r="N3229" i="9"/>
  <c r="AE3229" i="9" s="1"/>
  <c r="N3221" i="9"/>
  <c r="AE3221" i="9" s="1"/>
  <c r="N3213" i="9"/>
  <c r="AE3213" i="9" s="1"/>
  <c r="N3205" i="9"/>
  <c r="AE3205" i="9" s="1"/>
  <c r="N3197" i="9"/>
  <c r="AE3197" i="9" s="1"/>
  <c r="N3189" i="9"/>
  <c r="AE3189" i="9" s="1"/>
  <c r="N3181" i="9"/>
  <c r="AE3181" i="9" s="1"/>
  <c r="N3173" i="9"/>
  <c r="AE3173" i="9" s="1"/>
  <c r="N3165" i="9"/>
  <c r="AE3165" i="9" s="1"/>
  <c r="N3157" i="9"/>
  <c r="AE3157" i="9" s="1"/>
  <c r="N3298" i="9"/>
  <c r="AE3298" i="9" s="1"/>
  <c r="N3290" i="9"/>
  <c r="AE3290" i="9" s="1"/>
  <c r="N3282" i="9"/>
  <c r="AE3282" i="9" s="1"/>
  <c r="N3274" i="9"/>
  <c r="AE3274" i="9" s="1"/>
  <c r="N3266" i="9"/>
  <c r="AE3266" i="9" s="1"/>
  <c r="N3258" i="9"/>
  <c r="AE3258" i="9" s="1"/>
  <c r="N3250" i="9"/>
  <c r="AE3250" i="9" s="1"/>
  <c r="N3152" i="9"/>
  <c r="AE3152" i="9" s="1"/>
  <c r="N3144" i="9"/>
  <c r="AE3144" i="9" s="1"/>
  <c r="N3136" i="9"/>
  <c r="AE3136" i="9" s="1"/>
  <c r="N3123" i="9"/>
  <c r="AE3123" i="9" s="1"/>
  <c r="N3115" i="9"/>
  <c r="AE3115" i="9" s="1"/>
  <c r="N3107" i="9"/>
  <c r="AE3107" i="9" s="1"/>
  <c r="N3099" i="9"/>
  <c r="AE3099" i="9" s="1"/>
  <c r="N3091" i="9"/>
  <c r="AE3091" i="9" s="1"/>
  <c r="N3083" i="9"/>
  <c r="AE3083" i="9" s="1"/>
  <c r="N3075" i="9"/>
  <c r="AE3075" i="9" s="1"/>
  <c r="N3067" i="9"/>
  <c r="AE3067" i="9" s="1"/>
  <c r="N3059" i="9"/>
  <c r="AE3059" i="9" s="1"/>
  <c r="N3051" i="9"/>
  <c r="AE3051" i="9" s="1"/>
  <c r="N3043" i="9"/>
  <c r="AE3043" i="9" s="1"/>
  <c r="N3035" i="9"/>
  <c r="AE3035" i="9" s="1"/>
  <c r="N3027" i="9"/>
  <c r="AE3027" i="9" s="1"/>
  <c r="N3019" i="9"/>
  <c r="AE3019" i="9" s="1"/>
  <c r="N3011" i="9"/>
  <c r="AE3011" i="9" s="1"/>
  <c r="N3280" i="9"/>
  <c r="AE3280" i="9" s="1"/>
  <c r="N3248" i="9"/>
  <c r="AE3248" i="9" s="1"/>
  <c r="N3232" i="9"/>
  <c r="AE3232" i="9" s="1"/>
  <c r="N3216" i="9"/>
  <c r="AE3216" i="9" s="1"/>
  <c r="N3200" i="9"/>
  <c r="AE3200" i="9" s="1"/>
  <c r="N3184" i="9"/>
  <c r="AE3184" i="9" s="1"/>
  <c r="N3168" i="9"/>
  <c r="AE3168" i="9" s="1"/>
  <c r="N3120" i="9"/>
  <c r="AE3120" i="9" s="1"/>
  <c r="N3112" i="9"/>
  <c r="AE3112" i="9" s="1"/>
  <c r="N3104" i="9"/>
  <c r="AE3104" i="9" s="1"/>
  <c r="N3096" i="9"/>
  <c r="AE3096" i="9" s="1"/>
  <c r="N3088" i="9"/>
  <c r="AE3088" i="9" s="1"/>
  <c r="N3080" i="9"/>
  <c r="AE3080" i="9" s="1"/>
  <c r="N3072" i="9"/>
  <c r="AE3072" i="9" s="1"/>
  <c r="N3064" i="9"/>
  <c r="AE3064" i="9" s="1"/>
  <c r="N3056" i="9"/>
  <c r="AE3056" i="9" s="1"/>
  <c r="N3048" i="9"/>
  <c r="AE3048" i="9" s="1"/>
  <c r="N3040" i="9"/>
  <c r="AE3040" i="9" s="1"/>
  <c r="N3032" i="9"/>
  <c r="AE3032" i="9" s="1"/>
  <c r="N3024" i="9"/>
  <c r="AE3024" i="9" s="1"/>
  <c r="N3016" i="9"/>
  <c r="AE3016" i="9" s="1"/>
  <c r="N3149" i="9"/>
  <c r="AE3149" i="9" s="1"/>
  <c r="N3125" i="9"/>
  <c r="AE3125" i="9" s="1"/>
  <c r="N3117" i="9"/>
  <c r="AE3117" i="9" s="1"/>
  <c r="N3109" i="9"/>
  <c r="AE3109" i="9" s="1"/>
  <c r="N3101" i="9"/>
  <c r="AE3101" i="9" s="1"/>
  <c r="N3093" i="9"/>
  <c r="AE3093" i="9" s="1"/>
  <c r="N3085" i="9"/>
  <c r="AE3085" i="9" s="1"/>
  <c r="N3077" i="9"/>
  <c r="AE3077" i="9" s="1"/>
  <c r="N3069" i="9"/>
  <c r="AE3069" i="9" s="1"/>
  <c r="N3061" i="9"/>
  <c r="AE3061" i="9" s="1"/>
  <c r="N3053" i="9"/>
  <c r="AE3053" i="9" s="1"/>
  <c r="N3045" i="9"/>
  <c r="AE3045" i="9" s="1"/>
  <c r="N3037" i="9"/>
  <c r="AE3037" i="9" s="1"/>
  <c r="N3029" i="9"/>
  <c r="AE3029" i="9" s="1"/>
  <c r="N3021" i="9"/>
  <c r="AE3021" i="9" s="1"/>
  <c r="N3013" i="9"/>
  <c r="AE3013" i="9" s="1"/>
  <c r="N3272" i="9"/>
  <c r="AE3272" i="9" s="1"/>
  <c r="N3242" i="9"/>
  <c r="AE3242" i="9" s="1"/>
  <c r="N3226" i="9"/>
  <c r="AE3226" i="9" s="1"/>
  <c r="N3210" i="9"/>
  <c r="AE3210" i="9" s="1"/>
  <c r="N3194" i="9"/>
  <c r="AE3194" i="9" s="1"/>
  <c r="N3178" i="9"/>
  <c r="AE3178" i="9" s="1"/>
  <c r="N3162" i="9"/>
  <c r="AE3162" i="9" s="1"/>
  <c r="N3126" i="9"/>
  <c r="AE3126" i="9" s="1"/>
  <c r="N3122" i="9"/>
  <c r="AE3122" i="9" s="1"/>
  <c r="N3114" i="9"/>
  <c r="AE3114" i="9" s="1"/>
  <c r="N3106" i="9"/>
  <c r="AE3106" i="9" s="1"/>
  <c r="N3098" i="9"/>
  <c r="AE3098" i="9" s="1"/>
  <c r="N3090" i="9"/>
  <c r="AE3090" i="9" s="1"/>
  <c r="N3082" i="9"/>
  <c r="AE3082" i="9" s="1"/>
  <c r="N3074" i="9"/>
  <c r="AE3074" i="9" s="1"/>
  <c r="N3066" i="9"/>
  <c r="AE3066" i="9" s="1"/>
  <c r="N3058" i="9"/>
  <c r="AE3058" i="9" s="1"/>
  <c r="N3050" i="9"/>
  <c r="AE3050" i="9" s="1"/>
  <c r="N3042" i="9"/>
  <c r="AE3042" i="9" s="1"/>
  <c r="N3034" i="9"/>
  <c r="AE3034" i="9" s="1"/>
  <c r="N3026" i="9"/>
  <c r="AE3026" i="9" s="1"/>
  <c r="N3018" i="9"/>
  <c r="AE3018" i="9" s="1"/>
  <c r="N3010" i="9"/>
  <c r="AE3010" i="9" s="1"/>
  <c r="N3142" i="9"/>
  <c r="AE3142" i="9" s="1"/>
  <c r="N3134" i="9"/>
  <c r="AE3134" i="9" s="1"/>
  <c r="N3119" i="9"/>
  <c r="AE3119" i="9" s="1"/>
  <c r="N3111" i="9"/>
  <c r="AE3111" i="9" s="1"/>
  <c r="N3103" i="9"/>
  <c r="AE3103" i="9" s="1"/>
  <c r="N3095" i="9"/>
  <c r="AE3095" i="9" s="1"/>
  <c r="N3087" i="9"/>
  <c r="AE3087" i="9" s="1"/>
  <c r="N3079" i="9"/>
  <c r="AE3079" i="9" s="1"/>
  <c r="N3071" i="9"/>
  <c r="AE3071" i="9" s="1"/>
  <c r="N3063" i="9"/>
  <c r="AE3063" i="9" s="1"/>
  <c r="N3055" i="9"/>
  <c r="AE3055" i="9" s="1"/>
  <c r="N3047" i="9"/>
  <c r="AE3047" i="9" s="1"/>
  <c r="N3039" i="9"/>
  <c r="AE3039" i="9" s="1"/>
  <c r="N3031" i="9"/>
  <c r="AE3031" i="9" s="1"/>
  <c r="N3023" i="9"/>
  <c r="AE3023" i="9" s="1"/>
  <c r="N3015" i="9"/>
  <c r="AE3015" i="9" s="1"/>
  <c r="N3141" i="9"/>
  <c r="AE3141" i="9" s="1"/>
  <c r="N3133" i="9"/>
  <c r="AE3133" i="9" s="1"/>
  <c r="N3127" i="9"/>
  <c r="AE3127" i="9" s="1"/>
  <c r="N3121" i="9"/>
  <c r="AE3121" i="9" s="1"/>
  <c r="N3113" i="9"/>
  <c r="AE3113" i="9" s="1"/>
  <c r="N3105" i="9"/>
  <c r="AE3105" i="9" s="1"/>
  <c r="N3097" i="9"/>
  <c r="AE3097" i="9" s="1"/>
  <c r="N3089" i="9"/>
  <c r="AE3089" i="9" s="1"/>
  <c r="N3081" i="9"/>
  <c r="AE3081" i="9" s="1"/>
  <c r="N3073" i="9"/>
  <c r="AE3073" i="9" s="1"/>
  <c r="N3065" i="9"/>
  <c r="AE3065" i="9" s="1"/>
  <c r="N3057" i="9"/>
  <c r="AE3057" i="9" s="1"/>
  <c r="N3049" i="9"/>
  <c r="AE3049" i="9" s="1"/>
  <c r="N3041" i="9"/>
  <c r="AE3041" i="9" s="1"/>
  <c r="N3033" i="9"/>
  <c r="AE3033" i="9" s="1"/>
  <c r="N3025" i="9"/>
  <c r="AE3025" i="9" s="1"/>
  <c r="N3017" i="9"/>
  <c r="AE3017" i="9" s="1"/>
  <c r="N3009" i="9"/>
  <c r="AE3009" i="9" s="1"/>
  <c r="N3288" i="9"/>
  <c r="AE3288" i="9" s="1"/>
  <c r="N3256" i="9"/>
  <c r="AE3256" i="9" s="1"/>
  <c r="N3234" i="9"/>
  <c r="AE3234" i="9" s="1"/>
  <c r="N3218" i="9"/>
  <c r="AE3218" i="9" s="1"/>
  <c r="N3202" i="9"/>
  <c r="AE3202" i="9" s="1"/>
  <c r="N3186" i="9"/>
  <c r="AE3186" i="9" s="1"/>
  <c r="N3170" i="9"/>
  <c r="AE3170" i="9" s="1"/>
  <c r="N3154" i="9"/>
  <c r="AE3154" i="9" s="1"/>
  <c r="N3128" i="9"/>
  <c r="AE3128" i="9" s="1"/>
  <c r="N3118" i="9"/>
  <c r="AE3118" i="9" s="1"/>
  <c r="N3110" i="9"/>
  <c r="AE3110" i="9" s="1"/>
  <c r="N3102" i="9"/>
  <c r="AE3102" i="9" s="1"/>
  <c r="N3094" i="9"/>
  <c r="AE3094" i="9" s="1"/>
  <c r="N3086" i="9"/>
  <c r="AE3086" i="9" s="1"/>
  <c r="N3078" i="9"/>
  <c r="AE3078" i="9" s="1"/>
  <c r="N3070" i="9"/>
  <c r="AE3070" i="9" s="1"/>
  <c r="N3062" i="9"/>
  <c r="AE3062" i="9" s="1"/>
  <c r="N3054" i="9"/>
  <c r="AE3054" i="9" s="1"/>
  <c r="N3046" i="9"/>
  <c r="AE3046" i="9" s="1"/>
  <c r="N3038" i="9"/>
  <c r="AE3038" i="9" s="1"/>
  <c r="N3030" i="9"/>
  <c r="AE3030" i="9" s="1"/>
  <c r="N3022" i="9"/>
  <c r="AE3022" i="9" s="1"/>
  <c r="N3014" i="9"/>
  <c r="AE3014" i="9" s="1"/>
  <c r="N3224" i="9"/>
  <c r="AE3224" i="9" s="1"/>
  <c r="N3004" i="9"/>
  <c r="AE3004" i="9" s="1"/>
  <c r="N2996" i="9"/>
  <c r="AE2996" i="9" s="1"/>
  <c r="N2988" i="9"/>
  <c r="AE2988" i="9" s="1"/>
  <c r="N2980" i="9"/>
  <c r="AE2980" i="9" s="1"/>
  <c r="N2972" i="9"/>
  <c r="AE2972" i="9" s="1"/>
  <c r="N2964" i="9"/>
  <c r="AE2964" i="9" s="1"/>
  <c r="N2956" i="9"/>
  <c r="AE2956" i="9" s="1"/>
  <c r="N2948" i="9"/>
  <c r="AE2948" i="9" s="1"/>
  <c r="N2940" i="9"/>
  <c r="AE2940" i="9" s="1"/>
  <c r="N2932" i="9"/>
  <c r="AE2932" i="9" s="1"/>
  <c r="N2924" i="9"/>
  <c r="AE2924" i="9" s="1"/>
  <c r="N2916" i="9"/>
  <c r="AE2916" i="9" s="1"/>
  <c r="N2908" i="9"/>
  <c r="AE2908" i="9" s="1"/>
  <c r="N2900" i="9"/>
  <c r="AE2900" i="9" s="1"/>
  <c r="N2892" i="9"/>
  <c r="AE2892" i="9" s="1"/>
  <c r="N2884" i="9"/>
  <c r="AE2884" i="9" s="1"/>
  <c r="N2876" i="9"/>
  <c r="AE2876" i="9" s="1"/>
  <c r="N2868" i="9"/>
  <c r="AE2868" i="9" s="1"/>
  <c r="N2860" i="9"/>
  <c r="AE2860" i="9" s="1"/>
  <c r="N2852" i="9"/>
  <c r="AE2852" i="9" s="1"/>
  <c r="N2844" i="9"/>
  <c r="AE2844" i="9" s="1"/>
  <c r="N2836" i="9"/>
  <c r="AE2836" i="9" s="1"/>
  <c r="N2828" i="9"/>
  <c r="AE2828" i="9" s="1"/>
  <c r="N2820" i="9"/>
  <c r="AE2820" i="9" s="1"/>
  <c r="N2812" i="9"/>
  <c r="AE2812" i="9" s="1"/>
  <c r="N2804" i="9"/>
  <c r="AE2804" i="9" s="1"/>
  <c r="N2796" i="9"/>
  <c r="AE2796" i="9" s="1"/>
  <c r="N2788" i="9"/>
  <c r="AE2788" i="9" s="1"/>
  <c r="N2780" i="9"/>
  <c r="AE2780" i="9" s="1"/>
  <c r="N2772" i="9"/>
  <c r="AE2772" i="9" s="1"/>
  <c r="N2764" i="9"/>
  <c r="AE2764" i="9" s="1"/>
  <c r="N2756" i="9"/>
  <c r="AE2756" i="9" s="1"/>
  <c r="N2748" i="9"/>
  <c r="AE2748" i="9" s="1"/>
  <c r="N2740" i="9"/>
  <c r="AE2740" i="9" s="1"/>
  <c r="N2732" i="9"/>
  <c r="AE2732" i="9" s="1"/>
  <c r="N2724" i="9"/>
  <c r="AE2724" i="9" s="1"/>
  <c r="N2716" i="9"/>
  <c r="AE2716" i="9" s="1"/>
  <c r="N3208" i="9"/>
  <c r="AE3208" i="9" s="1"/>
  <c r="N3138" i="9"/>
  <c r="AE3138" i="9" s="1"/>
  <c r="N3100" i="9"/>
  <c r="AE3100" i="9" s="1"/>
  <c r="N3068" i="9"/>
  <c r="AE3068" i="9" s="1"/>
  <c r="N3036" i="9"/>
  <c r="AE3036" i="9" s="1"/>
  <c r="N3001" i="9"/>
  <c r="AE3001" i="9" s="1"/>
  <c r="N2993" i="9"/>
  <c r="AE2993" i="9" s="1"/>
  <c r="N2985" i="9"/>
  <c r="AE2985" i="9" s="1"/>
  <c r="N2977" i="9"/>
  <c r="AE2977" i="9" s="1"/>
  <c r="N2969" i="9"/>
  <c r="AE2969" i="9" s="1"/>
  <c r="N2961" i="9"/>
  <c r="AE2961" i="9" s="1"/>
  <c r="N2953" i="9"/>
  <c r="AE2953" i="9" s="1"/>
  <c r="N2945" i="9"/>
  <c r="AE2945" i="9" s="1"/>
  <c r="N2937" i="9"/>
  <c r="AE2937" i="9" s="1"/>
  <c r="N2929" i="9"/>
  <c r="AE2929" i="9" s="1"/>
  <c r="N2921" i="9"/>
  <c r="AE2921" i="9" s="1"/>
  <c r="N2913" i="9"/>
  <c r="AE2913" i="9" s="1"/>
  <c r="N2905" i="9"/>
  <c r="AE2905" i="9" s="1"/>
  <c r="N2897" i="9"/>
  <c r="AE2897" i="9" s="1"/>
  <c r="N2889" i="9"/>
  <c r="AE2889" i="9" s="1"/>
  <c r="N2881" i="9"/>
  <c r="AE2881" i="9" s="1"/>
  <c r="N2873" i="9"/>
  <c r="AE2873" i="9" s="1"/>
  <c r="N2865" i="9"/>
  <c r="AE2865" i="9" s="1"/>
  <c r="N2857" i="9"/>
  <c r="AE2857" i="9" s="1"/>
  <c r="N2849" i="9"/>
  <c r="AE2849" i="9" s="1"/>
  <c r="N2841" i="9"/>
  <c r="AE2841" i="9" s="1"/>
  <c r="N2833" i="9"/>
  <c r="AE2833" i="9" s="1"/>
  <c r="N2825" i="9"/>
  <c r="AE2825" i="9" s="1"/>
  <c r="N2817" i="9"/>
  <c r="AE2817" i="9" s="1"/>
  <c r="N2809" i="9"/>
  <c r="AE2809" i="9" s="1"/>
  <c r="N2801" i="9"/>
  <c r="AE2801" i="9" s="1"/>
  <c r="N2793" i="9"/>
  <c r="AE2793" i="9" s="1"/>
  <c r="N2785" i="9"/>
  <c r="AE2785" i="9" s="1"/>
  <c r="N2777" i="9"/>
  <c r="AE2777" i="9" s="1"/>
  <c r="N2769" i="9"/>
  <c r="AE2769" i="9" s="1"/>
  <c r="N2761" i="9"/>
  <c r="AE2761" i="9" s="1"/>
  <c r="N2753" i="9"/>
  <c r="AE2753" i="9" s="1"/>
  <c r="N2745" i="9"/>
  <c r="AE2745" i="9" s="1"/>
  <c r="N2737" i="9"/>
  <c r="AE2737" i="9" s="1"/>
  <c r="N2729" i="9"/>
  <c r="AE2729" i="9" s="1"/>
  <c r="N2721" i="9"/>
  <c r="AE2721" i="9" s="1"/>
  <c r="N2713" i="9"/>
  <c r="AE2713" i="9" s="1"/>
  <c r="N3192" i="9"/>
  <c r="AE3192" i="9" s="1"/>
  <c r="N3006" i="9"/>
  <c r="AE3006" i="9" s="1"/>
  <c r="N2998" i="9"/>
  <c r="AE2998" i="9" s="1"/>
  <c r="N2990" i="9"/>
  <c r="AE2990" i="9" s="1"/>
  <c r="N2982" i="9"/>
  <c r="AE2982" i="9" s="1"/>
  <c r="N2974" i="9"/>
  <c r="AE2974" i="9" s="1"/>
  <c r="N2966" i="9"/>
  <c r="AE2966" i="9" s="1"/>
  <c r="N2958" i="9"/>
  <c r="AE2958" i="9" s="1"/>
  <c r="N2950" i="9"/>
  <c r="AE2950" i="9" s="1"/>
  <c r="N2942" i="9"/>
  <c r="AE2942" i="9" s="1"/>
  <c r="N2934" i="9"/>
  <c r="AE2934" i="9" s="1"/>
  <c r="N2926" i="9"/>
  <c r="AE2926" i="9" s="1"/>
  <c r="N2918" i="9"/>
  <c r="AE2918" i="9" s="1"/>
  <c r="N2910" i="9"/>
  <c r="AE2910" i="9" s="1"/>
  <c r="N2902" i="9"/>
  <c r="AE2902" i="9" s="1"/>
  <c r="N2894" i="9"/>
  <c r="AE2894" i="9" s="1"/>
  <c r="N2886" i="9"/>
  <c r="AE2886" i="9" s="1"/>
  <c r="N2878" i="9"/>
  <c r="AE2878" i="9" s="1"/>
  <c r="N2870" i="9"/>
  <c r="AE2870" i="9" s="1"/>
  <c r="N2862" i="9"/>
  <c r="AE2862" i="9" s="1"/>
  <c r="N2854" i="9"/>
  <c r="AE2854" i="9" s="1"/>
  <c r="N2846" i="9"/>
  <c r="AE2846" i="9" s="1"/>
  <c r="N2838" i="9"/>
  <c r="AE2838" i="9" s="1"/>
  <c r="N2830" i="9"/>
  <c r="AE2830" i="9" s="1"/>
  <c r="N2822" i="9"/>
  <c r="AE2822" i="9" s="1"/>
  <c r="N2814" i="9"/>
  <c r="AE2814" i="9" s="1"/>
  <c r="N2806" i="9"/>
  <c r="AE2806" i="9" s="1"/>
  <c r="N2798" i="9"/>
  <c r="AE2798" i="9" s="1"/>
  <c r="N2790" i="9"/>
  <c r="AE2790" i="9" s="1"/>
  <c r="N2782" i="9"/>
  <c r="AE2782" i="9" s="1"/>
  <c r="N2774" i="9"/>
  <c r="AE2774" i="9" s="1"/>
  <c r="N2766" i="9"/>
  <c r="AE2766" i="9" s="1"/>
  <c r="N2758" i="9"/>
  <c r="AE2758" i="9" s="1"/>
  <c r="N2750" i="9"/>
  <c r="AE2750" i="9" s="1"/>
  <c r="N2742" i="9"/>
  <c r="AE2742" i="9" s="1"/>
  <c r="N2734" i="9"/>
  <c r="AE2734" i="9" s="1"/>
  <c r="N2726" i="9"/>
  <c r="AE2726" i="9" s="1"/>
  <c r="N2718" i="9"/>
  <c r="AE2718" i="9" s="1"/>
  <c r="N2710" i="9"/>
  <c r="AE2710" i="9" s="1"/>
  <c r="N3176" i="9"/>
  <c r="AE3176" i="9" s="1"/>
  <c r="N3130" i="9"/>
  <c r="AE3130" i="9" s="1"/>
  <c r="N3124" i="9"/>
  <c r="AE3124" i="9" s="1"/>
  <c r="N3092" i="9"/>
  <c r="AE3092" i="9" s="1"/>
  <c r="N3060" i="9"/>
  <c r="AE3060" i="9" s="1"/>
  <c r="N3028" i="9"/>
  <c r="AE3028" i="9" s="1"/>
  <c r="N3003" i="9"/>
  <c r="AE3003" i="9" s="1"/>
  <c r="N2995" i="9"/>
  <c r="AE2995" i="9" s="1"/>
  <c r="N2987" i="9"/>
  <c r="AE2987" i="9" s="1"/>
  <c r="N2979" i="9"/>
  <c r="AE2979" i="9" s="1"/>
  <c r="N2971" i="9"/>
  <c r="AE2971" i="9" s="1"/>
  <c r="N2963" i="9"/>
  <c r="AE2963" i="9" s="1"/>
  <c r="N2955" i="9"/>
  <c r="AE2955" i="9" s="1"/>
  <c r="N2947" i="9"/>
  <c r="AE2947" i="9" s="1"/>
  <c r="N2939" i="9"/>
  <c r="AE2939" i="9" s="1"/>
  <c r="N2931" i="9"/>
  <c r="AE2931" i="9" s="1"/>
  <c r="N2923" i="9"/>
  <c r="AE2923" i="9" s="1"/>
  <c r="N2915" i="9"/>
  <c r="AE2915" i="9" s="1"/>
  <c r="N2907" i="9"/>
  <c r="AE2907" i="9" s="1"/>
  <c r="N2899" i="9"/>
  <c r="AE2899" i="9" s="1"/>
  <c r="N2891" i="9"/>
  <c r="AE2891" i="9" s="1"/>
  <c r="N2883" i="9"/>
  <c r="AE2883" i="9" s="1"/>
  <c r="N2875" i="9"/>
  <c r="AE2875" i="9" s="1"/>
  <c r="N2867" i="9"/>
  <c r="AE2867" i="9" s="1"/>
  <c r="N2859" i="9"/>
  <c r="AE2859" i="9" s="1"/>
  <c r="N2851" i="9"/>
  <c r="AE2851" i="9" s="1"/>
  <c r="N2843" i="9"/>
  <c r="AE2843" i="9" s="1"/>
  <c r="N2835" i="9"/>
  <c r="AE2835" i="9" s="1"/>
  <c r="N2827" i="9"/>
  <c r="AE2827" i="9" s="1"/>
  <c r="N2819" i="9"/>
  <c r="AE2819" i="9" s="1"/>
  <c r="N2811" i="9"/>
  <c r="AE2811" i="9" s="1"/>
  <c r="N2803" i="9"/>
  <c r="AE2803" i="9" s="1"/>
  <c r="N2795" i="9"/>
  <c r="AE2795" i="9" s="1"/>
  <c r="N2787" i="9"/>
  <c r="AE2787" i="9" s="1"/>
  <c r="N2779" i="9"/>
  <c r="AE2779" i="9" s="1"/>
  <c r="N2771" i="9"/>
  <c r="AE2771" i="9" s="1"/>
  <c r="N2763" i="9"/>
  <c r="AE2763" i="9" s="1"/>
  <c r="N2755" i="9"/>
  <c r="AE2755" i="9" s="1"/>
  <c r="N2747" i="9"/>
  <c r="AE2747" i="9" s="1"/>
  <c r="N2739" i="9"/>
  <c r="AE2739" i="9" s="1"/>
  <c r="N2731" i="9"/>
  <c r="AE2731" i="9" s="1"/>
  <c r="N2723" i="9"/>
  <c r="AE2723" i="9" s="1"/>
  <c r="N2715" i="9"/>
  <c r="AE2715" i="9" s="1"/>
  <c r="N3160" i="9"/>
  <c r="AE3160" i="9" s="1"/>
  <c r="N3008" i="9"/>
  <c r="AE3008" i="9" s="1"/>
  <c r="N3000" i="9"/>
  <c r="AE3000" i="9" s="1"/>
  <c r="N2992" i="9"/>
  <c r="AE2992" i="9" s="1"/>
  <c r="N2984" i="9"/>
  <c r="AE2984" i="9" s="1"/>
  <c r="N2976" i="9"/>
  <c r="AE2976" i="9" s="1"/>
  <c r="N2968" i="9"/>
  <c r="AE2968" i="9" s="1"/>
  <c r="N2960" i="9"/>
  <c r="AE2960" i="9" s="1"/>
  <c r="N2952" i="9"/>
  <c r="AE2952" i="9" s="1"/>
  <c r="N2944" i="9"/>
  <c r="AE2944" i="9" s="1"/>
  <c r="N2936" i="9"/>
  <c r="AE2936" i="9" s="1"/>
  <c r="N2928" i="9"/>
  <c r="AE2928" i="9" s="1"/>
  <c r="N2920" i="9"/>
  <c r="AE2920" i="9" s="1"/>
  <c r="N2912" i="9"/>
  <c r="AE2912" i="9" s="1"/>
  <c r="N2904" i="9"/>
  <c r="AE2904" i="9" s="1"/>
  <c r="N2896" i="9"/>
  <c r="AE2896" i="9" s="1"/>
  <c r="N2888" i="9"/>
  <c r="AE2888" i="9" s="1"/>
  <c r="N2880" i="9"/>
  <c r="AE2880" i="9" s="1"/>
  <c r="N2872" i="9"/>
  <c r="AE2872" i="9" s="1"/>
  <c r="N2864" i="9"/>
  <c r="AE2864" i="9" s="1"/>
  <c r="N2856" i="9"/>
  <c r="AE2856" i="9" s="1"/>
  <c r="N2848" i="9"/>
  <c r="AE2848" i="9" s="1"/>
  <c r="N2840" i="9"/>
  <c r="AE2840" i="9" s="1"/>
  <c r="N2832" i="9"/>
  <c r="AE2832" i="9" s="1"/>
  <c r="N2824" i="9"/>
  <c r="AE2824" i="9" s="1"/>
  <c r="N2816" i="9"/>
  <c r="AE2816" i="9" s="1"/>
  <c r="N2808" i="9"/>
  <c r="AE2808" i="9" s="1"/>
  <c r="N2800" i="9"/>
  <c r="AE2800" i="9" s="1"/>
  <c r="N2792" i="9"/>
  <c r="AE2792" i="9" s="1"/>
  <c r="N2784" i="9"/>
  <c r="AE2784" i="9" s="1"/>
  <c r="N2776" i="9"/>
  <c r="AE2776" i="9" s="1"/>
  <c r="N3264" i="9"/>
  <c r="AE3264" i="9" s="1"/>
  <c r="N3002" i="9"/>
  <c r="AE3002" i="9" s="1"/>
  <c r="N2994" i="9"/>
  <c r="AE2994" i="9" s="1"/>
  <c r="N2986" i="9"/>
  <c r="AE2986" i="9" s="1"/>
  <c r="N2978" i="9"/>
  <c r="AE2978" i="9" s="1"/>
  <c r="N2970" i="9"/>
  <c r="AE2970" i="9" s="1"/>
  <c r="N2962" i="9"/>
  <c r="AE2962" i="9" s="1"/>
  <c r="N2954" i="9"/>
  <c r="AE2954" i="9" s="1"/>
  <c r="N2946" i="9"/>
  <c r="AE2946" i="9" s="1"/>
  <c r="N2938" i="9"/>
  <c r="AE2938" i="9" s="1"/>
  <c r="N2930" i="9"/>
  <c r="AE2930" i="9" s="1"/>
  <c r="N2922" i="9"/>
  <c r="AE2922" i="9" s="1"/>
  <c r="N2914" i="9"/>
  <c r="AE2914" i="9" s="1"/>
  <c r="N2906" i="9"/>
  <c r="AE2906" i="9" s="1"/>
  <c r="N2898" i="9"/>
  <c r="AE2898" i="9" s="1"/>
  <c r="N2890" i="9"/>
  <c r="AE2890" i="9" s="1"/>
  <c r="N2882" i="9"/>
  <c r="AE2882" i="9" s="1"/>
  <c r="N2874" i="9"/>
  <c r="AE2874" i="9" s="1"/>
  <c r="N2866" i="9"/>
  <c r="AE2866" i="9" s="1"/>
  <c r="N2858" i="9"/>
  <c r="AE2858" i="9" s="1"/>
  <c r="N2850" i="9"/>
  <c r="AE2850" i="9" s="1"/>
  <c r="N2842" i="9"/>
  <c r="AE2842" i="9" s="1"/>
  <c r="N2834" i="9"/>
  <c r="AE2834" i="9" s="1"/>
  <c r="N2826" i="9"/>
  <c r="AE2826" i="9" s="1"/>
  <c r="N2818" i="9"/>
  <c r="AE2818" i="9" s="1"/>
  <c r="N2810" i="9"/>
  <c r="AE2810" i="9" s="1"/>
  <c r="N2802" i="9"/>
  <c r="AE2802" i="9" s="1"/>
  <c r="N2794" i="9"/>
  <c r="AE2794" i="9" s="1"/>
  <c r="N2786" i="9"/>
  <c r="AE2786" i="9" s="1"/>
  <c r="N2778" i="9"/>
  <c r="AE2778" i="9" s="1"/>
  <c r="N2770" i="9"/>
  <c r="AE2770" i="9" s="1"/>
  <c r="N2762" i="9"/>
  <c r="AE2762" i="9" s="1"/>
  <c r="N2754" i="9"/>
  <c r="AE2754" i="9" s="1"/>
  <c r="N2746" i="9"/>
  <c r="AE2746" i="9" s="1"/>
  <c r="N2738" i="9"/>
  <c r="AE2738" i="9" s="1"/>
  <c r="N2730" i="9"/>
  <c r="AE2730" i="9" s="1"/>
  <c r="N2722" i="9"/>
  <c r="AE2722" i="9" s="1"/>
  <c r="N2714" i="9"/>
  <c r="AE2714" i="9" s="1"/>
  <c r="N3240" i="9"/>
  <c r="AE3240" i="9" s="1"/>
  <c r="N3146" i="9"/>
  <c r="AE3146" i="9" s="1"/>
  <c r="N3108" i="9"/>
  <c r="AE3108" i="9" s="1"/>
  <c r="N3076" i="9"/>
  <c r="AE3076" i="9" s="1"/>
  <c r="N3044" i="9"/>
  <c r="AE3044" i="9" s="1"/>
  <c r="N3012" i="9"/>
  <c r="AE3012" i="9" s="1"/>
  <c r="N3007" i="9"/>
  <c r="AE3007" i="9" s="1"/>
  <c r="N2999" i="9"/>
  <c r="AE2999" i="9" s="1"/>
  <c r="N2991" i="9"/>
  <c r="AE2991" i="9" s="1"/>
  <c r="N2983" i="9"/>
  <c r="AE2983" i="9" s="1"/>
  <c r="N2975" i="9"/>
  <c r="AE2975" i="9" s="1"/>
  <c r="N2967" i="9"/>
  <c r="AE2967" i="9" s="1"/>
  <c r="N2959" i="9"/>
  <c r="AE2959" i="9" s="1"/>
  <c r="N2951" i="9"/>
  <c r="AE2951" i="9" s="1"/>
  <c r="N2943" i="9"/>
  <c r="AE2943" i="9" s="1"/>
  <c r="N2935" i="9"/>
  <c r="AE2935" i="9" s="1"/>
  <c r="N2927" i="9"/>
  <c r="AE2927" i="9" s="1"/>
  <c r="N2919" i="9"/>
  <c r="AE2919" i="9" s="1"/>
  <c r="N2911" i="9"/>
  <c r="AE2911" i="9" s="1"/>
  <c r="N2903" i="9"/>
  <c r="AE2903" i="9" s="1"/>
  <c r="N2895" i="9"/>
  <c r="AE2895" i="9" s="1"/>
  <c r="N2887" i="9"/>
  <c r="AE2887" i="9" s="1"/>
  <c r="N2879" i="9"/>
  <c r="AE2879" i="9" s="1"/>
  <c r="N2871" i="9"/>
  <c r="AE2871" i="9" s="1"/>
  <c r="N2863" i="9"/>
  <c r="AE2863" i="9" s="1"/>
  <c r="N2855" i="9"/>
  <c r="AE2855" i="9" s="1"/>
  <c r="N2847" i="9"/>
  <c r="AE2847" i="9" s="1"/>
  <c r="N2839" i="9"/>
  <c r="AE2839" i="9" s="1"/>
  <c r="N2831" i="9"/>
  <c r="AE2831" i="9" s="1"/>
  <c r="N2823" i="9"/>
  <c r="AE2823" i="9" s="1"/>
  <c r="N2815" i="9"/>
  <c r="AE2815" i="9" s="1"/>
  <c r="N2807" i="9"/>
  <c r="AE2807" i="9" s="1"/>
  <c r="N2799" i="9"/>
  <c r="AE2799" i="9" s="1"/>
  <c r="N2791" i="9"/>
  <c r="AE2791" i="9" s="1"/>
  <c r="N2783" i="9"/>
  <c r="AE2783" i="9" s="1"/>
  <c r="N2775" i="9"/>
  <c r="AE2775" i="9" s="1"/>
  <c r="N2767" i="9"/>
  <c r="AE2767" i="9" s="1"/>
  <c r="N2759" i="9"/>
  <c r="AE2759" i="9" s="1"/>
  <c r="N2751" i="9"/>
  <c r="AE2751" i="9" s="1"/>
  <c r="N2743" i="9"/>
  <c r="AE2743" i="9" s="1"/>
  <c r="N2735" i="9"/>
  <c r="AE2735" i="9" s="1"/>
  <c r="N2727" i="9"/>
  <c r="AE2727" i="9" s="1"/>
  <c r="N2719" i="9"/>
  <c r="AE2719" i="9" s="1"/>
  <c r="N2711" i="9"/>
  <c r="AE2711" i="9" s="1"/>
  <c r="N3020" i="9"/>
  <c r="AE3020" i="9" s="1"/>
  <c r="N2709" i="9"/>
  <c r="AE2709" i="9" s="1"/>
  <c r="N2701" i="9"/>
  <c r="AE2701" i="9" s="1"/>
  <c r="N2693" i="9"/>
  <c r="AE2693" i="9" s="1"/>
  <c r="N2685" i="9"/>
  <c r="AE2685" i="9" s="1"/>
  <c r="N2677" i="9"/>
  <c r="AE2677" i="9" s="1"/>
  <c r="N2669" i="9"/>
  <c r="AE2669" i="9" s="1"/>
  <c r="N2661" i="9"/>
  <c r="AE2661" i="9" s="1"/>
  <c r="N2653" i="9"/>
  <c r="AE2653" i="9" s="1"/>
  <c r="N2645" i="9"/>
  <c r="AE2645" i="9" s="1"/>
  <c r="N2637" i="9"/>
  <c r="AE2637" i="9" s="1"/>
  <c r="N2629" i="9"/>
  <c r="AE2629" i="9" s="1"/>
  <c r="N2621" i="9"/>
  <c r="AE2621" i="9" s="1"/>
  <c r="N2613" i="9"/>
  <c r="AE2613" i="9" s="1"/>
  <c r="N2605" i="9"/>
  <c r="AE2605" i="9" s="1"/>
  <c r="N2597" i="9"/>
  <c r="AE2597" i="9" s="1"/>
  <c r="N2589" i="9"/>
  <c r="AE2589" i="9" s="1"/>
  <c r="N2581" i="9"/>
  <c r="AE2581" i="9" s="1"/>
  <c r="N2573" i="9"/>
  <c r="AE2573" i="9" s="1"/>
  <c r="N2565" i="9"/>
  <c r="AE2565" i="9" s="1"/>
  <c r="N2557" i="9"/>
  <c r="AE2557" i="9" s="1"/>
  <c r="N2549" i="9"/>
  <c r="AE2549" i="9" s="1"/>
  <c r="N2541" i="9"/>
  <c r="AE2541" i="9" s="1"/>
  <c r="N2533" i="9"/>
  <c r="AE2533" i="9" s="1"/>
  <c r="N2525" i="9"/>
  <c r="AE2525" i="9" s="1"/>
  <c r="N2517" i="9"/>
  <c r="AE2517" i="9" s="1"/>
  <c r="N2509" i="9"/>
  <c r="AE2509" i="9" s="1"/>
  <c r="N2501" i="9"/>
  <c r="AE2501" i="9" s="1"/>
  <c r="N2493" i="9"/>
  <c r="AE2493" i="9" s="1"/>
  <c r="N2485" i="9"/>
  <c r="AE2485" i="9" s="1"/>
  <c r="N2477" i="9"/>
  <c r="AE2477" i="9" s="1"/>
  <c r="N2469" i="9"/>
  <c r="AE2469" i="9" s="1"/>
  <c r="N2461" i="9"/>
  <c r="AE2461" i="9" s="1"/>
  <c r="N2453" i="9"/>
  <c r="AE2453" i="9" s="1"/>
  <c r="N2981" i="9"/>
  <c r="AE2981" i="9" s="1"/>
  <c r="N2949" i="9"/>
  <c r="AE2949" i="9" s="1"/>
  <c r="N2917" i="9"/>
  <c r="AE2917" i="9" s="1"/>
  <c r="N2885" i="9"/>
  <c r="AE2885" i="9" s="1"/>
  <c r="N2853" i="9"/>
  <c r="AE2853" i="9" s="1"/>
  <c r="N2821" i="9"/>
  <c r="AE2821" i="9" s="1"/>
  <c r="N2789" i="9"/>
  <c r="AE2789" i="9" s="1"/>
  <c r="N2706" i="9"/>
  <c r="AE2706" i="9" s="1"/>
  <c r="N2698" i="9"/>
  <c r="AE2698" i="9" s="1"/>
  <c r="N2690" i="9"/>
  <c r="AE2690" i="9" s="1"/>
  <c r="N2682" i="9"/>
  <c r="AE2682" i="9" s="1"/>
  <c r="N2674" i="9"/>
  <c r="AE2674" i="9" s="1"/>
  <c r="N2666" i="9"/>
  <c r="AE2666" i="9" s="1"/>
  <c r="N2658" i="9"/>
  <c r="AE2658" i="9" s="1"/>
  <c r="N2650" i="9"/>
  <c r="AE2650" i="9" s="1"/>
  <c r="N2642" i="9"/>
  <c r="AE2642" i="9" s="1"/>
  <c r="N2634" i="9"/>
  <c r="AE2634" i="9" s="1"/>
  <c r="N2626" i="9"/>
  <c r="AE2626" i="9" s="1"/>
  <c r="N2618" i="9"/>
  <c r="AE2618" i="9" s="1"/>
  <c r="N2610" i="9"/>
  <c r="AE2610" i="9" s="1"/>
  <c r="N2602" i="9"/>
  <c r="AE2602" i="9" s="1"/>
  <c r="N2594" i="9"/>
  <c r="AE2594" i="9" s="1"/>
  <c r="N2586" i="9"/>
  <c r="AE2586" i="9" s="1"/>
  <c r="N2578" i="9"/>
  <c r="AE2578" i="9" s="1"/>
  <c r="N2570" i="9"/>
  <c r="AE2570" i="9" s="1"/>
  <c r="N2562" i="9"/>
  <c r="AE2562" i="9" s="1"/>
  <c r="N2554" i="9"/>
  <c r="AE2554" i="9" s="1"/>
  <c r="N2546" i="9"/>
  <c r="AE2546" i="9" s="1"/>
  <c r="N2538" i="9"/>
  <c r="AE2538" i="9" s="1"/>
  <c r="N2530" i="9"/>
  <c r="AE2530" i="9" s="1"/>
  <c r="N2522" i="9"/>
  <c r="AE2522" i="9" s="1"/>
  <c r="N2514" i="9"/>
  <c r="AE2514" i="9" s="1"/>
  <c r="N2506" i="9"/>
  <c r="AE2506" i="9" s="1"/>
  <c r="N2498" i="9"/>
  <c r="AE2498" i="9" s="1"/>
  <c r="N2490" i="9"/>
  <c r="AE2490" i="9" s="1"/>
  <c r="N2482" i="9"/>
  <c r="AE2482" i="9" s="1"/>
  <c r="N2474" i="9"/>
  <c r="AE2474" i="9" s="1"/>
  <c r="N2466" i="9"/>
  <c r="AE2466" i="9" s="1"/>
  <c r="N2458" i="9"/>
  <c r="AE2458" i="9" s="1"/>
  <c r="N2450" i="9"/>
  <c r="AE2450" i="9" s="1"/>
  <c r="N2442" i="9"/>
  <c r="AE2442" i="9" s="1"/>
  <c r="N3116" i="9"/>
  <c r="AE3116" i="9" s="1"/>
  <c r="N2768" i="9"/>
  <c r="AE2768" i="9" s="1"/>
  <c r="N2752" i="9"/>
  <c r="AE2752" i="9" s="1"/>
  <c r="N2736" i="9"/>
  <c r="AE2736" i="9" s="1"/>
  <c r="N2720" i="9"/>
  <c r="AE2720" i="9" s="1"/>
  <c r="N2703" i="9"/>
  <c r="AE2703" i="9" s="1"/>
  <c r="N2695" i="9"/>
  <c r="AE2695" i="9" s="1"/>
  <c r="N2687" i="9"/>
  <c r="AE2687" i="9" s="1"/>
  <c r="N2679" i="9"/>
  <c r="AE2679" i="9" s="1"/>
  <c r="N2671" i="9"/>
  <c r="AE2671" i="9" s="1"/>
  <c r="N2663" i="9"/>
  <c r="AE2663" i="9" s="1"/>
  <c r="N2655" i="9"/>
  <c r="AE2655" i="9" s="1"/>
  <c r="N2647" i="9"/>
  <c r="AE2647" i="9" s="1"/>
  <c r="N2639" i="9"/>
  <c r="AE2639" i="9" s="1"/>
  <c r="N2631" i="9"/>
  <c r="AE2631" i="9" s="1"/>
  <c r="N2623" i="9"/>
  <c r="AE2623" i="9" s="1"/>
  <c r="N2615" i="9"/>
  <c r="AE2615" i="9" s="1"/>
  <c r="N2607" i="9"/>
  <c r="AE2607" i="9" s="1"/>
  <c r="N2599" i="9"/>
  <c r="AE2599" i="9" s="1"/>
  <c r="N2591" i="9"/>
  <c r="AE2591" i="9" s="1"/>
  <c r="N2583" i="9"/>
  <c r="AE2583" i="9" s="1"/>
  <c r="N2575" i="9"/>
  <c r="AE2575" i="9" s="1"/>
  <c r="N2567" i="9"/>
  <c r="AE2567" i="9" s="1"/>
  <c r="N2559" i="9"/>
  <c r="AE2559" i="9" s="1"/>
  <c r="N2551" i="9"/>
  <c r="AE2551" i="9" s="1"/>
  <c r="N2543" i="9"/>
  <c r="AE2543" i="9" s="1"/>
  <c r="N2535" i="9"/>
  <c r="AE2535" i="9" s="1"/>
  <c r="N2527" i="9"/>
  <c r="AE2527" i="9" s="1"/>
  <c r="N2519" i="9"/>
  <c r="AE2519" i="9" s="1"/>
  <c r="N2511" i="9"/>
  <c r="AE2511" i="9" s="1"/>
  <c r="N2503" i="9"/>
  <c r="AE2503" i="9" s="1"/>
  <c r="N2495" i="9"/>
  <c r="AE2495" i="9" s="1"/>
  <c r="N2487" i="9"/>
  <c r="AE2487" i="9" s="1"/>
  <c r="N2479" i="9"/>
  <c r="AE2479" i="9" s="1"/>
  <c r="N2471" i="9"/>
  <c r="AE2471" i="9" s="1"/>
  <c r="N2463" i="9"/>
  <c r="AE2463" i="9" s="1"/>
  <c r="N2455" i="9"/>
  <c r="AE2455" i="9" s="1"/>
  <c r="N2447" i="9"/>
  <c r="AE2447" i="9" s="1"/>
  <c r="N2439" i="9"/>
  <c r="AE2439" i="9" s="1"/>
  <c r="N3005" i="9"/>
  <c r="AE3005" i="9" s="1"/>
  <c r="N2973" i="9"/>
  <c r="AE2973" i="9" s="1"/>
  <c r="N2941" i="9"/>
  <c r="AE2941" i="9" s="1"/>
  <c r="N2909" i="9"/>
  <c r="AE2909" i="9" s="1"/>
  <c r="N2877" i="9"/>
  <c r="AE2877" i="9" s="1"/>
  <c r="N2845" i="9"/>
  <c r="AE2845" i="9" s="1"/>
  <c r="N2813" i="9"/>
  <c r="AE2813" i="9" s="1"/>
  <c r="N2781" i="9"/>
  <c r="AE2781" i="9" s="1"/>
  <c r="N2757" i="9"/>
  <c r="AE2757" i="9" s="1"/>
  <c r="N2741" i="9"/>
  <c r="AE2741" i="9" s="1"/>
  <c r="N2725" i="9"/>
  <c r="AE2725" i="9" s="1"/>
  <c r="N2708" i="9"/>
  <c r="AE2708" i="9" s="1"/>
  <c r="N2700" i="9"/>
  <c r="AE2700" i="9" s="1"/>
  <c r="N2692" i="9"/>
  <c r="AE2692" i="9" s="1"/>
  <c r="N2684" i="9"/>
  <c r="AE2684" i="9" s="1"/>
  <c r="N2676" i="9"/>
  <c r="AE2676" i="9" s="1"/>
  <c r="N2668" i="9"/>
  <c r="AE2668" i="9" s="1"/>
  <c r="N2660" i="9"/>
  <c r="AE2660" i="9" s="1"/>
  <c r="N2652" i="9"/>
  <c r="AE2652" i="9" s="1"/>
  <c r="N2644" i="9"/>
  <c r="AE2644" i="9" s="1"/>
  <c r="N2636" i="9"/>
  <c r="AE2636" i="9" s="1"/>
  <c r="N2628" i="9"/>
  <c r="AE2628" i="9" s="1"/>
  <c r="N2620" i="9"/>
  <c r="AE2620" i="9" s="1"/>
  <c r="N2612" i="9"/>
  <c r="AE2612" i="9" s="1"/>
  <c r="N2604" i="9"/>
  <c r="AE2604" i="9" s="1"/>
  <c r="N2596" i="9"/>
  <c r="AE2596" i="9" s="1"/>
  <c r="N2588" i="9"/>
  <c r="AE2588" i="9" s="1"/>
  <c r="N2580" i="9"/>
  <c r="AE2580" i="9" s="1"/>
  <c r="N2572" i="9"/>
  <c r="AE2572" i="9" s="1"/>
  <c r="N2564" i="9"/>
  <c r="AE2564" i="9" s="1"/>
  <c r="N2556" i="9"/>
  <c r="AE2556" i="9" s="1"/>
  <c r="N2548" i="9"/>
  <c r="AE2548" i="9" s="1"/>
  <c r="N2540" i="9"/>
  <c r="AE2540" i="9" s="1"/>
  <c r="N2532" i="9"/>
  <c r="AE2532" i="9" s="1"/>
  <c r="N2524" i="9"/>
  <c r="AE2524" i="9" s="1"/>
  <c r="N2516" i="9"/>
  <c r="AE2516" i="9" s="1"/>
  <c r="N2508" i="9"/>
  <c r="AE2508" i="9" s="1"/>
  <c r="N2500" i="9"/>
  <c r="AE2500" i="9" s="1"/>
  <c r="N2492" i="9"/>
  <c r="AE2492" i="9" s="1"/>
  <c r="N2484" i="9"/>
  <c r="AE2484" i="9" s="1"/>
  <c r="N2476" i="9"/>
  <c r="AE2476" i="9" s="1"/>
  <c r="N2468" i="9"/>
  <c r="AE2468" i="9" s="1"/>
  <c r="N2460" i="9"/>
  <c r="AE2460" i="9" s="1"/>
  <c r="N2452" i="9"/>
  <c r="AE2452" i="9" s="1"/>
  <c r="N2444" i="9"/>
  <c r="AE2444" i="9" s="1"/>
  <c r="N3084" i="9"/>
  <c r="AE3084" i="9" s="1"/>
  <c r="N2705" i="9"/>
  <c r="AE2705" i="9" s="1"/>
  <c r="N2697" i="9"/>
  <c r="AE2697" i="9" s="1"/>
  <c r="N2689" i="9"/>
  <c r="AE2689" i="9" s="1"/>
  <c r="N2681" i="9"/>
  <c r="AE2681" i="9" s="1"/>
  <c r="N2673" i="9"/>
  <c r="AE2673" i="9" s="1"/>
  <c r="N2665" i="9"/>
  <c r="AE2665" i="9" s="1"/>
  <c r="N2657" i="9"/>
  <c r="AE2657" i="9" s="1"/>
  <c r="N2649" i="9"/>
  <c r="AE2649" i="9" s="1"/>
  <c r="N2641" i="9"/>
  <c r="AE2641" i="9" s="1"/>
  <c r="N2633" i="9"/>
  <c r="AE2633" i="9" s="1"/>
  <c r="N2625" i="9"/>
  <c r="AE2625" i="9" s="1"/>
  <c r="N2617" i="9"/>
  <c r="AE2617" i="9" s="1"/>
  <c r="N2609" i="9"/>
  <c r="AE2609" i="9" s="1"/>
  <c r="N2601" i="9"/>
  <c r="AE2601" i="9" s="1"/>
  <c r="N2593" i="9"/>
  <c r="AE2593" i="9" s="1"/>
  <c r="N2585" i="9"/>
  <c r="AE2585" i="9" s="1"/>
  <c r="N2577" i="9"/>
  <c r="AE2577" i="9" s="1"/>
  <c r="N2569" i="9"/>
  <c r="AE2569" i="9" s="1"/>
  <c r="N2561" i="9"/>
  <c r="AE2561" i="9" s="1"/>
  <c r="N2553" i="9"/>
  <c r="AE2553" i="9" s="1"/>
  <c r="N2545" i="9"/>
  <c r="AE2545" i="9" s="1"/>
  <c r="N2537" i="9"/>
  <c r="AE2537" i="9" s="1"/>
  <c r="N2529" i="9"/>
  <c r="AE2529" i="9" s="1"/>
  <c r="N2521" i="9"/>
  <c r="AE2521" i="9" s="1"/>
  <c r="N2513" i="9"/>
  <c r="AE2513" i="9" s="1"/>
  <c r="N2505" i="9"/>
  <c r="AE2505" i="9" s="1"/>
  <c r="N2497" i="9"/>
  <c r="AE2497" i="9" s="1"/>
  <c r="N2489" i="9"/>
  <c r="AE2489" i="9" s="1"/>
  <c r="N2481" i="9"/>
  <c r="AE2481" i="9" s="1"/>
  <c r="N2473" i="9"/>
  <c r="AE2473" i="9" s="1"/>
  <c r="N2465" i="9"/>
  <c r="AE2465" i="9" s="1"/>
  <c r="N2457" i="9"/>
  <c r="AE2457" i="9" s="1"/>
  <c r="N2449" i="9"/>
  <c r="AE2449" i="9" s="1"/>
  <c r="N2441" i="9"/>
  <c r="AE2441" i="9" s="1"/>
  <c r="N2997" i="9"/>
  <c r="AE2997" i="9" s="1"/>
  <c r="N2965" i="9"/>
  <c r="AE2965" i="9" s="1"/>
  <c r="N2933" i="9"/>
  <c r="AE2933" i="9" s="1"/>
  <c r="N2901" i="9"/>
  <c r="AE2901" i="9" s="1"/>
  <c r="N2869" i="9"/>
  <c r="AE2869" i="9" s="1"/>
  <c r="N2837" i="9"/>
  <c r="AE2837" i="9" s="1"/>
  <c r="N2805" i="9"/>
  <c r="AE2805" i="9" s="1"/>
  <c r="N2773" i="9"/>
  <c r="AE2773" i="9" s="1"/>
  <c r="N2702" i="9"/>
  <c r="AE2702" i="9" s="1"/>
  <c r="N2694" i="9"/>
  <c r="AE2694" i="9" s="1"/>
  <c r="N2686" i="9"/>
  <c r="AE2686" i="9" s="1"/>
  <c r="N2678" i="9"/>
  <c r="AE2678" i="9" s="1"/>
  <c r="N2670" i="9"/>
  <c r="AE2670" i="9" s="1"/>
  <c r="N2662" i="9"/>
  <c r="AE2662" i="9" s="1"/>
  <c r="N2654" i="9"/>
  <c r="AE2654" i="9" s="1"/>
  <c r="N2646" i="9"/>
  <c r="AE2646" i="9" s="1"/>
  <c r="N2638" i="9"/>
  <c r="AE2638" i="9" s="1"/>
  <c r="N2630" i="9"/>
  <c r="AE2630" i="9" s="1"/>
  <c r="N2622" i="9"/>
  <c r="AE2622" i="9" s="1"/>
  <c r="N2614" i="9"/>
  <c r="AE2614" i="9" s="1"/>
  <c r="N2606" i="9"/>
  <c r="AE2606" i="9" s="1"/>
  <c r="N2598" i="9"/>
  <c r="AE2598" i="9" s="1"/>
  <c r="N2590" i="9"/>
  <c r="AE2590" i="9" s="1"/>
  <c r="N2582" i="9"/>
  <c r="AE2582" i="9" s="1"/>
  <c r="N2574" i="9"/>
  <c r="AE2574" i="9" s="1"/>
  <c r="N2566" i="9"/>
  <c r="AE2566" i="9" s="1"/>
  <c r="N2558" i="9"/>
  <c r="AE2558" i="9" s="1"/>
  <c r="N2550" i="9"/>
  <c r="AE2550" i="9" s="1"/>
  <c r="N2542" i="9"/>
  <c r="AE2542" i="9" s="1"/>
  <c r="N2534" i="9"/>
  <c r="AE2534" i="9" s="1"/>
  <c r="N2526" i="9"/>
  <c r="AE2526" i="9" s="1"/>
  <c r="N2518" i="9"/>
  <c r="AE2518" i="9" s="1"/>
  <c r="N2510" i="9"/>
  <c r="AE2510" i="9" s="1"/>
  <c r="N2502" i="9"/>
  <c r="AE2502" i="9" s="1"/>
  <c r="N2494" i="9"/>
  <c r="AE2494" i="9" s="1"/>
  <c r="N2486" i="9"/>
  <c r="AE2486" i="9" s="1"/>
  <c r="N2478" i="9"/>
  <c r="AE2478" i="9" s="1"/>
  <c r="N2470" i="9"/>
  <c r="AE2470" i="9" s="1"/>
  <c r="N2462" i="9"/>
  <c r="AE2462" i="9" s="1"/>
  <c r="N2454" i="9"/>
  <c r="AE2454" i="9" s="1"/>
  <c r="N2446" i="9"/>
  <c r="AE2446" i="9" s="1"/>
  <c r="N3052" i="9"/>
  <c r="AE3052" i="9" s="1"/>
  <c r="N2760" i="9"/>
  <c r="AE2760" i="9" s="1"/>
  <c r="N2744" i="9"/>
  <c r="AE2744" i="9" s="1"/>
  <c r="N2728" i="9"/>
  <c r="AE2728" i="9" s="1"/>
  <c r="N2712" i="9"/>
  <c r="AE2712" i="9" s="1"/>
  <c r="N2707" i="9"/>
  <c r="AE2707" i="9" s="1"/>
  <c r="N2699" i="9"/>
  <c r="AE2699" i="9" s="1"/>
  <c r="N2691" i="9"/>
  <c r="AE2691" i="9" s="1"/>
  <c r="N2683" i="9"/>
  <c r="AE2683" i="9" s="1"/>
  <c r="N2675" i="9"/>
  <c r="AE2675" i="9" s="1"/>
  <c r="N2667" i="9"/>
  <c r="AE2667" i="9" s="1"/>
  <c r="N2659" i="9"/>
  <c r="AE2659" i="9" s="1"/>
  <c r="N2651" i="9"/>
  <c r="AE2651" i="9" s="1"/>
  <c r="N2643" i="9"/>
  <c r="AE2643" i="9" s="1"/>
  <c r="N2635" i="9"/>
  <c r="AE2635" i="9" s="1"/>
  <c r="N2627" i="9"/>
  <c r="AE2627" i="9" s="1"/>
  <c r="N2619" i="9"/>
  <c r="AE2619" i="9" s="1"/>
  <c r="N2611" i="9"/>
  <c r="AE2611" i="9" s="1"/>
  <c r="N2603" i="9"/>
  <c r="AE2603" i="9" s="1"/>
  <c r="N2595" i="9"/>
  <c r="AE2595" i="9" s="1"/>
  <c r="N2587" i="9"/>
  <c r="AE2587" i="9" s="1"/>
  <c r="N2579" i="9"/>
  <c r="AE2579" i="9" s="1"/>
  <c r="N2571" i="9"/>
  <c r="AE2571" i="9" s="1"/>
  <c r="N2563" i="9"/>
  <c r="AE2563" i="9" s="1"/>
  <c r="N2555" i="9"/>
  <c r="AE2555" i="9" s="1"/>
  <c r="N2547" i="9"/>
  <c r="AE2547" i="9" s="1"/>
  <c r="N2539" i="9"/>
  <c r="AE2539" i="9" s="1"/>
  <c r="N2531" i="9"/>
  <c r="AE2531" i="9" s="1"/>
  <c r="N2523" i="9"/>
  <c r="AE2523" i="9" s="1"/>
  <c r="N2515" i="9"/>
  <c r="AE2515" i="9" s="1"/>
  <c r="N2507" i="9"/>
  <c r="AE2507" i="9" s="1"/>
  <c r="N2499" i="9"/>
  <c r="AE2499" i="9" s="1"/>
  <c r="N2491" i="9"/>
  <c r="AE2491" i="9" s="1"/>
  <c r="N2483" i="9"/>
  <c r="AE2483" i="9" s="1"/>
  <c r="N2475" i="9"/>
  <c r="AE2475" i="9" s="1"/>
  <c r="N2467" i="9"/>
  <c r="AE2467" i="9" s="1"/>
  <c r="N2459" i="9"/>
  <c r="AE2459" i="9" s="1"/>
  <c r="N2451" i="9"/>
  <c r="AE2451" i="9" s="1"/>
  <c r="N2443" i="9"/>
  <c r="AE2443" i="9" s="1"/>
  <c r="N2989" i="9"/>
  <c r="AE2989" i="9" s="1"/>
  <c r="N2957" i="9"/>
  <c r="AE2957" i="9" s="1"/>
  <c r="N2925" i="9"/>
  <c r="AE2925" i="9" s="1"/>
  <c r="N2893" i="9"/>
  <c r="AE2893" i="9" s="1"/>
  <c r="N2861" i="9"/>
  <c r="AE2861" i="9" s="1"/>
  <c r="N2829" i="9"/>
  <c r="AE2829" i="9" s="1"/>
  <c r="N2797" i="9"/>
  <c r="AE2797" i="9" s="1"/>
  <c r="N2765" i="9"/>
  <c r="AE2765" i="9" s="1"/>
  <c r="N2749" i="9"/>
  <c r="AE2749" i="9" s="1"/>
  <c r="N2733" i="9"/>
  <c r="AE2733" i="9" s="1"/>
  <c r="N2717" i="9"/>
  <c r="AE2717" i="9" s="1"/>
  <c r="N2704" i="9"/>
  <c r="AE2704" i="9" s="1"/>
  <c r="N2696" i="9"/>
  <c r="AE2696" i="9" s="1"/>
  <c r="N2688" i="9"/>
  <c r="AE2688" i="9" s="1"/>
  <c r="N2680" i="9"/>
  <c r="AE2680" i="9" s="1"/>
  <c r="N2672" i="9"/>
  <c r="AE2672" i="9" s="1"/>
  <c r="N2664" i="9"/>
  <c r="AE2664" i="9" s="1"/>
  <c r="N2656" i="9"/>
  <c r="AE2656" i="9" s="1"/>
  <c r="N2648" i="9"/>
  <c r="AE2648" i="9" s="1"/>
  <c r="N2640" i="9"/>
  <c r="AE2640" i="9" s="1"/>
  <c r="N2632" i="9"/>
  <c r="AE2632" i="9" s="1"/>
  <c r="N2624" i="9"/>
  <c r="AE2624" i="9" s="1"/>
  <c r="N2616" i="9"/>
  <c r="AE2616" i="9" s="1"/>
  <c r="N2608" i="9"/>
  <c r="AE2608" i="9" s="1"/>
  <c r="N2600" i="9"/>
  <c r="AE2600" i="9" s="1"/>
  <c r="N2592" i="9"/>
  <c r="AE2592" i="9" s="1"/>
  <c r="N2584" i="9"/>
  <c r="AE2584" i="9" s="1"/>
  <c r="N2576" i="9"/>
  <c r="AE2576" i="9" s="1"/>
  <c r="N2568" i="9"/>
  <c r="AE2568" i="9" s="1"/>
  <c r="N2560" i="9"/>
  <c r="AE2560" i="9" s="1"/>
  <c r="N2552" i="9"/>
  <c r="AE2552" i="9" s="1"/>
  <c r="N2544" i="9"/>
  <c r="AE2544" i="9" s="1"/>
  <c r="N2536" i="9"/>
  <c r="AE2536" i="9" s="1"/>
  <c r="N2528" i="9"/>
  <c r="AE2528" i="9" s="1"/>
  <c r="N2520" i="9"/>
  <c r="AE2520" i="9" s="1"/>
  <c r="N2512" i="9"/>
  <c r="AE2512" i="9" s="1"/>
  <c r="N2504" i="9"/>
  <c r="AE2504" i="9" s="1"/>
  <c r="N2496" i="9"/>
  <c r="AE2496" i="9" s="1"/>
  <c r="N2488" i="9"/>
  <c r="AE2488" i="9" s="1"/>
  <c r="N2480" i="9"/>
  <c r="AE2480" i="9" s="1"/>
  <c r="N2472" i="9"/>
  <c r="AE2472" i="9" s="1"/>
  <c r="N2464" i="9"/>
  <c r="AE2464" i="9" s="1"/>
  <c r="N2456" i="9"/>
  <c r="AE2456" i="9" s="1"/>
  <c r="N2448" i="9"/>
  <c r="AE2448" i="9" s="1"/>
  <c r="N2440" i="9"/>
  <c r="AE2440" i="9" s="1"/>
  <c r="N2431" i="9"/>
  <c r="AE2431" i="9" s="1"/>
  <c r="N2423" i="9"/>
  <c r="AE2423" i="9" s="1"/>
  <c r="N2415" i="9"/>
  <c r="AE2415" i="9" s="1"/>
  <c r="N2407" i="9"/>
  <c r="AE2407" i="9" s="1"/>
  <c r="N2399" i="9"/>
  <c r="AE2399" i="9" s="1"/>
  <c r="N2391" i="9"/>
  <c r="AE2391" i="9" s="1"/>
  <c r="N2383" i="9"/>
  <c r="AE2383" i="9" s="1"/>
  <c r="N2375" i="9"/>
  <c r="AE2375" i="9" s="1"/>
  <c r="N2367" i="9"/>
  <c r="AE2367" i="9" s="1"/>
  <c r="N2359" i="9"/>
  <c r="AE2359" i="9" s="1"/>
  <c r="N2351" i="9"/>
  <c r="AE2351" i="9" s="1"/>
  <c r="N2343" i="9"/>
  <c r="AE2343" i="9" s="1"/>
  <c r="N2335" i="9"/>
  <c r="AE2335" i="9" s="1"/>
  <c r="N2327" i="9"/>
  <c r="AE2327" i="9" s="1"/>
  <c r="N2319" i="9"/>
  <c r="AE2319" i="9" s="1"/>
  <c r="N2311" i="9"/>
  <c r="AE2311" i="9" s="1"/>
  <c r="N2303" i="9"/>
  <c r="AE2303" i="9" s="1"/>
  <c r="N2295" i="9"/>
  <c r="AE2295" i="9" s="1"/>
  <c r="N2287" i="9"/>
  <c r="AE2287" i="9" s="1"/>
  <c r="N2279" i="9"/>
  <c r="AE2279" i="9" s="1"/>
  <c r="N2271" i="9"/>
  <c r="AE2271" i="9" s="1"/>
  <c r="N2263" i="9"/>
  <c r="AE2263" i="9" s="1"/>
  <c r="N2255" i="9"/>
  <c r="AE2255" i="9" s="1"/>
  <c r="N2247" i="9"/>
  <c r="AE2247" i="9" s="1"/>
  <c r="N2239" i="9"/>
  <c r="AE2239" i="9" s="1"/>
  <c r="N2231" i="9"/>
  <c r="AE2231" i="9" s="1"/>
  <c r="N2223" i="9"/>
  <c r="AE2223" i="9" s="1"/>
  <c r="N2215" i="9"/>
  <c r="AE2215" i="9" s="1"/>
  <c r="N2207" i="9"/>
  <c r="AE2207" i="9" s="1"/>
  <c r="N2199" i="9"/>
  <c r="AE2199" i="9" s="1"/>
  <c r="N2191" i="9"/>
  <c r="AE2191" i="9" s="1"/>
  <c r="N2183" i="9"/>
  <c r="AE2183" i="9" s="1"/>
  <c r="N2175" i="9"/>
  <c r="AE2175" i="9" s="1"/>
  <c r="N2167" i="9"/>
  <c r="AE2167" i="9" s="1"/>
  <c r="N2159" i="9"/>
  <c r="AE2159" i="9" s="1"/>
  <c r="N2151" i="9"/>
  <c r="AE2151" i="9" s="1"/>
  <c r="N2143" i="9"/>
  <c r="AE2143" i="9" s="1"/>
  <c r="N2135" i="9"/>
  <c r="AE2135" i="9" s="1"/>
  <c r="N2127" i="9"/>
  <c r="AE2127" i="9" s="1"/>
  <c r="N2119" i="9"/>
  <c r="AE2119" i="9" s="1"/>
  <c r="N2436" i="9"/>
  <c r="AE2436" i="9" s="1"/>
  <c r="N2428" i="9"/>
  <c r="AE2428" i="9" s="1"/>
  <c r="N2420" i="9"/>
  <c r="AE2420" i="9" s="1"/>
  <c r="N2412" i="9"/>
  <c r="AE2412" i="9" s="1"/>
  <c r="N2404" i="9"/>
  <c r="AE2404" i="9" s="1"/>
  <c r="N2396" i="9"/>
  <c r="AE2396" i="9" s="1"/>
  <c r="N2388" i="9"/>
  <c r="AE2388" i="9" s="1"/>
  <c r="N2380" i="9"/>
  <c r="AE2380" i="9" s="1"/>
  <c r="N2372" i="9"/>
  <c r="AE2372" i="9" s="1"/>
  <c r="N2364" i="9"/>
  <c r="AE2364" i="9" s="1"/>
  <c r="N2356" i="9"/>
  <c r="AE2356" i="9" s="1"/>
  <c r="N2348" i="9"/>
  <c r="AE2348" i="9" s="1"/>
  <c r="N2340" i="9"/>
  <c r="AE2340" i="9" s="1"/>
  <c r="N2332" i="9"/>
  <c r="AE2332" i="9" s="1"/>
  <c r="N2324" i="9"/>
  <c r="AE2324" i="9" s="1"/>
  <c r="N2316" i="9"/>
  <c r="AE2316" i="9" s="1"/>
  <c r="N2308" i="9"/>
  <c r="AE2308" i="9" s="1"/>
  <c r="N2300" i="9"/>
  <c r="AE2300" i="9" s="1"/>
  <c r="N2292" i="9"/>
  <c r="AE2292" i="9" s="1"/>
  <c r="N2284" i="9"/>
  <c r="AE2284" i="9" s="1"/>
  <c r="N2276" i="9"/>
  <c r="AE2276" i="9" s="1"/>
  <c r="N2268" i="9"/>
  <c r="AE2268" i="9" s="1"/>
  <c r="N2260" i="9"/>
  <c r="AE2260" i="9" s="1"/>
  <c r="N2252" i="9"/>
  <c r="AE2252" i="9" s="1"/>
  <c r="N2244" i="9"/>
  <c r="AE2244" i="9" s="1"/>
  <c r="N2236" i="9"/>
  <c r="AE2236" i="9" s="1"/>
  <c r="N2228" i="9"/>
  <c r="AE2228" i="9" s="1"/>
  <c r="N2220" i="9"/>
  <c r="AE2220" i="9" s="1"/>
  <c r="N2212" i="9"/>
  <c r="AE2212" i="9" s="1"/>
  <c r="N2204" i="9"/>
  <c r="AE2204" i="9" s="1"/>
  <c r="N2196" i="9"/>
  <c r="AE2196" i="9" s="1"/>
  <c r="N2188" i="9"/>
  <c r="AE2188" i="9" s="1"/>
  <c r="N2180" i="9"/>
  <c r="AE2180" i="9" s="1"/>
  <c r="N2172" i="9"/>
  <c r="AE2172" i="9" s="1"/>
  <c r="N2164" i="9"/>
  <c r="AE2164" i="9" s="1"/>
  <c r="N2156" i="9"/>
  <c r="AE2156" i="9" s="1"/>
  <c r="N2148" i="9"/>
  <c r="AE2148" i="9" s="1"/>
  <c r="N2140" i="9"/>
  <c r="AE2140" i="9" s="1"/>
  <c r="N2132" i="9"/>
  <c r="AE2132" i="9" s="1"/>
  <c r="N2124" i="9"/>
  <c r="AE2124" i="9" s="1"/>
  <c r="N2438" i="9"/>
  <c r="AE2438" i="9" s="1"/>
  <c r="N2433" i="9"/>
  <c r="AE2433" i="9" s="1"/>
  <c r="N2425" i="9"/>
  <c r="AE2425" i="9" s="1"/>
  <c r="N2417" i="9"/>
  <c r="AE2417" i="9" s="1"/>
  <c r="N2409" i="9"/>
  <c r="AE2409" i="9" s="1"/>
  <c r="N2401" i="9"/>
  <c r="AE2401" i="9" s="1"/>
  <c r="N2393" i="9"/>
  <c r="AE2393" i="9" s="1"/>
  <c r="N2385" i="9"/>
  <c r="AE2385" i="9" s="1"/>
  <c r="N2377" i="9"/>
  <c r="AE2377" i="9" s="1"/>
  <c r="N2369" i="9"/>
  <c r="AE2369" i="9" s="1"/>
  <c r="N2361" i="9"/>
  <c r="AE2361" i="9" s="1"/>
  <c r="N2353" i="9"/>
  <c r="AE2353" i="9" s="1"/>
  <c r="N2345" i="9"/>
  <c r="AE2345" i="9" s="1"/>
  <c r="N2337" i="9"/>
  <c r="AE2337" i="9" s="1"/>
  <c r="N2329" i="9"/>
  <c r="AE2329" i="9" s="1"/>
  <c r="N2321" i="9"/>
  <c r="AE2321" i="9" s="1"/>
  <c r="N2313" i="9"/>
  <c r="AE2313" i="9" s="1"/>
  <c r="N2305" i="9"/>
  <c r="AE2305" i="9" s="1"/>
  <c r="N2297" i="9"/>
  <c r="AE2297" i="9" s="1"/>
  <c r="N2289" i="9"/>
  <c r="AE2289" i="9" s="1"/>
  <c r="N2281" i="9"/>
  <c r="AE2281" i="9" s="1"/>
  <c r="N2273" i="9"/>
  <c r="AE2273" i="9" s="1"/>
  <c r="N2265" i="9"/>
  <c r="AE2265" i="9" s="1"/>
  <c r="N2257" i="9"/>
  <c r="AE2257" i="9" s="1"/>
  <c r="N2249" i="9"/>
  <c r="AE2249" i="9" s="1"/>
  <c r="N2241" i="9"/>
  <c r="AE2241" i="9" s="1"/>
  <c r="N2233" i="9"/>
  <c r="AE2233" i="9" s="1"/>
  <c r="N2225" i="9"/>
  <c r="AE2225" i="9" s="1"/>
  <c r="N2217" i="9"/>
  <c r="AE2217" i="9" s="1"/>
  <c r="N2209" i="9"/>
  <c r="AE2209" i="9" s="1"/>
  <c r="N2201" i="9"/>
  <c r="AE2201" i="9" s="1"/>
  <c r="N2193" i="9"/>
  <c r="AE2193" i="9" s="1"/>
  <c r="N2185" i="9"/>
  <c r="AE2185" i="9" s="1"/>
  <c r="N2177" i="9"/>
  <c r="AE2177" i="9" s="1"/>
  <c r="N2169" i="9"/>
  <c r="AE2169" i="9" s="1"/>
  <c r="N2161" i="9"/>
  <c r="AE2161" i="9" s="1"/>
  <c r="N2153" i="9"/>
  <c r="AE2153" i="9" s="1"/>
  <c r="N2145" i="9"/>
  <c r="AE2145" i="9" s="1"/>
  <c r="N2137" i="9"/>
  <c r="AE2137" i="9" s="1"/>
  <c r="N2129" i="9"/>
  <c r="AE2129" i="9" s="1"/>
  <c r="N2121" i="9"/>
  <c r="AE2121" i="9" s="1"/>
  <c r="N2437" i="9"/>
  <c r="AE2437" i="9" s="1"/>
  <c r="N2430" i="9"/>
  <c r="AE2430" i="9" s="1"/>
  <c r="N2422" i="9"/>
  <c r="AE2422" i="9" s="1"/>
  <c r="N2414" i="9"/>
  <c r="AE2414" i="9" s="1"/>
  <c r="N2406" i="9"/>
  <c r="AE2406" i="9" s="1"/>
  <c r="N2398" i="9"/>
  <c r="AE2398" i="9" s="1"/>
  <c r="N2390" i="9"/>
  <c r="AE2390" i="9" s="1"/>
  <c r="N2382" i="9"/>
  <c r="AE2382" i="9" s="1"/>
  <c r="N2374" i="9"/>
  <c r="AE2374" i="9" s="1"/>
  <c r="N2366" i="9"/>
  <c r="AE2366" i="9" s="1"/>
  <c r="N2358" i="9"/>
  <c r="AE2358" i="9" s="1"/>
  <c r="N2350" i="9"/>
  <c r="AE2350" i="9" s="1"/>
  <c r="N2342" i="9"/>
  <c r="AE2342" i="9" s="1"/>
  <c r="N2334" i="9"/>
  <c r="AE2334" i="9" s="1"/>
  <c r="N2326" i="9"/>
  <c r="AE2326" i="9" s="1"/>
  <c r="N2318" i="9"/>
  <c r="AE2318" i="9" s="1"/>
  <c r="N2310" i="9"/>
  <c r="AE2310" i="9" s="1"/>
  <c r="N2302" i="9"/>
  <c r="AE2302" i="9" s="1"/>
  <c r="N2294" i="9"/>
  <c r="AE2294" i="9" s="1"/>
  <c r="N2286" i="9"/>
  <c r="AE2286" i="9" s="1"/>
  <c r="N2278" i="9"/>
  <c r="AE2278" i="9" s="1"/>
  <c r="N2270" i="9"/>
  <c r="AE2270" i="9" s="1"/>
  <c r="N2262" i="9"/>
  <c r="AE2262" i="9" s="1"/>
  <c r="N2254" i="9"/>
  <c r="AE2254" i="9" s="1"/>
  <c r="N2246" i="9"/>
  <c r="AE2246" i="9" s="1"/>
  <c r="N2238" i="9"/>
  <c r="AE2238" i="9" s="1"/>
  <c r="N2230" i="9"/>
  <c r="AE2230" i="9" s="1"/>
  <c r="N2222" i="9"/>
  <c r="AE2222" i="9" s="1"/>
  <c r="N2214" i="9"/>
  <c r="AE2214" i="9" s="1"/>
  <c r="N2206" i="9"/>
  <c r="AE2206" i="9" s="1"/>
  <c r="N2198" i="9"/>
  <c r="AE2198" i="9" s="1"/>
  <c r="N2190" i="9"/>
  <c r="AE2190" i="9" s="1"/>
  <c r="N2182" i="9"/>
  <c r="AE2182" i="9" s="1"/>
  <c r="N2174" i="9"/>
  <c r="AE2174" i="9" s="1"/>
  <c r="N2166" i="9"/>
  <c r="AE2166" i="9" s="1"/>
  <c r="N2158" i="9"/>
  <c r="AE2158" i="9" s="1"/>
  <c r="N2150" i="9"/>
  <c r="AE2150" i="9" s="1"/>
  <c r="N2142" i="9"/>
  <c r="AE2142" i="9" s="1"/>
  <c r="N2134" i="9"/>
  <c r="AE2134" i="9" s="1"/>
  <c r="N2126" i="9"/>
  <c r="AE2126" i="9" s="1"/>
  <c r="N2435" i="9"/>
  <c r="AE2435" i="9" s="1"/>
  <c r="N2427" i="9"/>
  <c r="AE2427" i="9" s="1"/>
  <c r="N2419" i="9"/>
  <c r="AE2419" i="9" s="1"/>
  <c r="N2411" i="9"/>
  <c r="AE2411" i="9" s="1"/>
  <c r="N2403" i="9"/>
  <c r="AE2403" i="9" s="1"/>
  <c r="N2395" i="9"/>
  <c r="AE2395" i="9" s="1"/>
  <c r="N2387" i="9"/>
  <c r="AE2387" i="9" s="1"/>
  <c r="N2379" i="9"/>
  <c r="AE2379" i="9" s="1"/>
  <c r="N2371" i="9"/>
  <c r="AE2371" i="9" s="1"/>
  <c r="N2363" i="9"/>
  <c r="AE2363" i="9" s="1"/>
  <c r="N2355" i="9"/>
  <c r="AE2355" i="9" s="1"/>
  <c r="N2347" i="9"/>
  <c r="AE2347" i="9" s="1"/>
  <c r="N2339" i="9"/>
  <c r="AE2339" i="9" s="1"/>
  <c r="N2331" i="9"/>
  <c r="AE2331" i="9" s="1"/>
  <c r="N2323" i="9"/>
  <c r="AE2323" i="9" s="1"/>
  <c r="N2315" i="9"/>
  <c r="AE2315" i="9" s="1"/>
  <c r="N2307" i="9"/>
  <c r="AE2307" i="9" s="1"/>
  <c r="N2299" i="9"/>
  <c r="AE2299" i="9" s="1"/>
  <c r="N2291" i="9"/>
  <c r="AE2291" i="9" s="1"/>
  <c r="N2283" i="9"/>
  <c r="AE2283" i="9" s="1"/>
  <c r="N2275" i="9"/>
  <c r="AE2275" i="9" s="1"/>
  <c r="N2267" i="9"/>
  <c r="AE2267" i="9" s="1"/>
  <c r="N2259" i="9"/>
  <c r="AE2259" i="9" s="1"/>
  <c r="N2251" i="9"/>
  <c r="AE2251" i="9" s="1"/>
  <c r="N2243" i="9"/>
  <c r="AE2243" i="9" s="1"/>
  <c r="N2235" i="9"/>
  <c r="AE2235" i="9" s="1"/>
  <c r="N2227" i="9"/>
  <c r="AE2227" i="9" s="1"/>
  <c r="N2219" i="9"/>
  <c r="AE2219" i="9" s="1"/>
  <c r="N2211" i="9"/>
  <c r="AE2211" i="9" s="1"/>
  <c r="N2203" i="9"/>
  <c r="AE2203" i="9" s="1"/>
  <c r="N2195" i="9"/>
  <c r="AE2195" i="9" s="1"/>
  <c r="N2187" i="9"/>
  <c r="AE2187" i="9" s="1"/>
  <c r="N2179" i="9"/>
  <c r="AE2179" i="9" s="1"/>
  <c r="N2171" i="9"/>
  <c r="AE2171" i="9" s="1"/>
  <c r="N2163" i="9"/>
  <c r="AE2163" i="9" s="1"/>
  <c r="N2155" i="9"/>
  <c r="AE2155" i="9" s="1"/>
  <c r="N2147" i="9"/>
  <c r="AE2147" i="9" s="1"/>
  <c r="N2139" i="9"/>
  <c r="AE2139" i="9" s="1"/>
  <c r="N2131" i="9"/>
  <c r="AE2131" i="9" s="1"/>
  <c r="N2123" i="9"/>
  <c r="AE2123" i="9" s="1"/>
  <c r="N2432" i="9"/>
  <c r="AE2432" i="9" s="1"/>
  <c r="N2424" i="9"/>
  <c r="AE2424" i="9" s="1"/>
  <c r="N2416" i="9"/>
  <c r="AE2416" i="9" s="1"/>
  <c r="N2408" i="9"/>
  <c r="AE2408" i="9" s="1"/>
  <c r="N2400" i="9"/>
  <c r="AE2400" i="9" s="1"/>
  <c r="N2392" i="9"/>
  <c r="AE2392" i="9" s="1"/>
  <c r="N2384" i="9"/>
  <c r="AE2384" i="9" s="1"/>
  <c r="N2376" i="9"/>
  <c r="AE2376" i="9" s="1"/>
  <c r="N2368" i="9"/>
  <c r="AE2368" i="9" s="1"/>
  <c r="N2360" i="9"/>
  <c r="AE2360" i="9" s="1"/>
  <c r="N2352" i="9"/>
  <c r="AE2352" i="9" s="1"/>
  <c r="N2344" i="9"/>
  <c r="AE2344" i="9" s="1"/>
  <c r="N2336" i="9"/>
  <c r="AE2336" i="9" s="1"/>
  <c r="N2328" i="9"/>
  <c r="AE2328" i="9" s="1"/>
  <c r="N2320" i="9"/>
  <c r="AE2320" i="9" s="1"/>
  <c r="N2312" i="9"/>
  <c r="AE2312" i="9" s="1"/>
  <c r="N2304" i="9"/>
  <c r="AE2304" i="9" s="1"/>
  <c r="N2296" i="9"/>
  <c r="AE2296" i="9" s="1"/>
  <c r="N2288" i="9"/>
  <c r="AE2288" i="9" s="1"/>
  <c r="N2280" i="9"/>
  <c r="AE2280" i="9" s="1"/>
  <c r="N2272" i="9"/>
  <c r="AE2272" i="9" s="1"/>
  <c r="N2264" i="9"/>
  <c r="AE2264" i="9" s="1"/>
  <c r="N2256" i="9"/>
  <c r="AE2256" i="9" s="1"/>
  <c r="N2248" i="9"/>
  <c r="AE2248" i="9" s="1"/>
  <c r="N2240" i="9"/>
  <c r="AE2240" i="9" s="1"/>
  <c r="N2232" i="9"/>
  <c r="AE2232" i="9" s="1"/>
  <c r="N2224" i="9"/>
  <c r="AE2224" i="9" s="1"/>
  <c r="N2216" i="9"/>
  <c r="AE2216" i="9" s="1"/>
  <c r="N2208" i="9"/>
  <c r="AE2208" i="9" s="1"/>
  <c r="N2200" i="9"/>
  <c r="AE2200" i="9" s="1"/>
  <c r="N2192" i="9"/>
  <c r="AE2192" i="9" s="1"/>
  <c r="N2184" i="9"/>
  <c r="AE2184" i="9" s="1"/>
  <c r="N2176" i="9"/>
  <c r="AE2176" i="9" s="1"/>
  <c r="N2168" i="9"/>
  <c r="AE2168" i="9" s="1"/>
  <c r="N2160" i="9"/>
  <c r="AE2160" i="9" s="1"/>
  <c r="N2152" i="9"/>
  <c r="AE2152" i="9" s="1"/>
  <c r="N2144" i="9"/>
  <c r="AE2144" i="9" s="1"/>
  <c r="N2136" i="9"/>
  <c r="AE2136" i="9" s="1"/>
  <c r="N2128" i="9"/>
  <c r="AE2128" i="9" s="1"/>
  <c r="N2120" i="9"/>
  <c r="AE2120" i="9" s="1"/>
  <c r="N2429" i="9"/>
  <c r="AE2429" i="9" s="1"/>
  <c r="N2421" i="9"/>
  <c r="AE2421" i="9" s="1"/>
  <c r="N2413" i="9"/>
  <c r="AE2413" i="9" s="1"/>
  <c r="N2405" i="9"/>
  <c r="AE2405" i="9" s="1"/>
  <c r="N2397" i="9"/>
  <c r="AE2397" i="9" s="1"/>
  <c r="N2389" i="9"/>
  <c r="AE2389" i="9" s="1"/>
  <c r="N2381" i="9"/>
  <c r="AE2381" i="9" s="1"/>
  <c r="N2373" i="9"/>
  <c r="AE2373" i="9" s="1"/>
  <c r="N2365" i="9"/>
  <c r="AE2365" i="9" s="1"/>
  <c r="N2357" i="9"/>
  <c r="AE2357" i="9" s="1"/>
  <c r="N2349" i="9"/>
  <c r="AE2349" i="9" s="1"/>
  <c r="N2341" i="9"/>
  <c r="AE2341" i="9" s="1"/>
  <c r="N2333" i="9"/>
  <c r="AE2333" i="9" s="1"/>
  <c r="N2325" i="9"/>
  <c r="AE2325" i="9" s="1"/>
  <c r="N2317" i="9"/>
  <c r="AE2317" i="9" s="1"/>
  <c r="N2309" i="9"/>
  <c r="AE2309" i="9" s="1"/>
  <c r="N2301" i="9"/>
  <c r="AE2301" i="9" s="1"/>
  <c r="N2293" i="9"/>
  <c r="AE2293" i="9" s="1"/>
  <c r="N2285" i="9"/>
  <c r="AE2285" i="9" s="1"/>
  <c r="N2277" i="9"/>
  <c r="AE2277" i="9" s="1"/>
  <c r="N2269" i="9"/>
  <c r="AE2269" i="9" s="1"/>
  <c r="N2261" i="9"/>
  <c r="AE2261" i="9" s="1"/>
  <c r="N2253" i="9"/>
  <c r="AE2253" i="9" s="1"/>
  <c r="N2245" i="9"/>
  <c r="AE2245" i="9" s="1"/>
  <c r="N2237" i="9"/>
  <c r="AE2237" i="9" s="1"/>
  <c r="N2229" i="9"/>
  <c r="AE2229" i="9" s="1"/>
  <c r="N2221" i="9"/>
  <c r="AE2221" i="9" s="1"/>
  <c r="N2213" i="9"/>
  <c r="AE2213" i="9" s="1"/>
  <c r="N2205" i="9"/>
  <c r="AE2205" i="9" s="1"/>
  <c r="N2197" i="9"/>
  <c r="AE2197" i="9" s="1"/>
  <c r="N2189" i="9"/>
  <c r="AE2189" i="9" s="1"/>
  <c r="N2181" i="9"/>
  <c r="AE2181" i="9" s="1"/>
  <c r="N2173" i="9"/>
  <c r="AE2173" i="9" s="1"/>
  <c r="N2165" i="9"/>
  <c r="AE2165" i="9" s="1"/>
  <c r="N2157" i="9"/>
  <c r="AE2157" i="9" s="1"/>
  <c r="N2149" i="9"/>
  <c r="AE2149" i="9" s="1"/>
  <c r="N2141" i="9"/>
  <c r="AE2141" i="9" s="1"/>
  <c r="N2133" i="9"/>
  <c r="AE2133" i="9" s="1"/>
  <c r="N2125" i="9"/>
  <c r="AE2125" i="9" s="1"/>
  <c r="N2445" i="9"/>
  <c r="AE2445" i="9" s="1"/>
  <c r="N2434" i="9"/>
  <c r="AE2434" i="9" s="1"/>
  <c r="N2426" i="9"/>
  <c r="AE2426" i="9" s="1"/>
  <c r="N2418" i="9"/>
  <c r="AE2418" i="9" s="1"/>
  <c r="N2410" i="9"/>
  <c r="AE2410" i="9" s="1"/>
  <c r="N2402" i="9"/>
  <c r="AE2402" i="9" s="1"/>
  <c r="N2394" i="9"/>
  <c r="AE2394" i="9" s="1"/>
  <c r="N2386" i="9"/>
  <c r="AE2386" i="9" s="1"/>
  <c r="N2378" i="9"/>
  <c r="AE2378" i="9" s="1"/>
  <c r="N2370" i="9"/>
  <c r="AE2370" i="9" s="1"/>
  <c r="N2362" i="9"/>
  <c r="AE2362" i="9" s="1"/>
  <c r="N2354" i="9"/>
  <c r="AE2354" i="9" s="1"/>
  <c r="N2346" i="9"/>
  <c r="AE2346" i="9" s="1"/>
  <c r="N2338" i="9"/>
  <c r="AE2338" i="9" s="1"/>
  <c r="N2330" i="9"/>
  <c r="AE2330" i="9" s="1"/>
  <c r="N2322" i="9"/>
  <c r="AE2322" i="9" s="1"/>
  <c r="N2314" i="9"/>
  <c r="AE2314" i="9" s="1"/>
  <c r="N2306" i="9"/>
  <c r="AE2306" i="9" s="1"/>
  <c r="N2298" i="9"/>
  <c r="AE2298" i="9" s="1"/>
  <c r="N2290" i="9"/>
  <c r="AE2290" i="9" s="1"/>
  <c r="N2282" i="9"/>
  <c r="AE2282" i="9" s="1"/>
  <c r="N2274" i="9"/>
  <c r="AE2274" i="9" s="1"/>
  <c r="N2266" i="9"/>
  <c r="AE2266" i="9" s="1"/>
  <c r="N2258" i="9"/>
  <c r="AE2258" i="9" s="1"/>
  <c r="N2250" i="9"/>
  <c r="AE2250" i="9" s="1"/>
  <c r="N2242" i="9"/>
  <c r="AE2242" i="9" s="1"/>
  <c r="N2234" i="9"/>
  <c r="AE2234" i="9" s="1"/>
  <c r="N2226" i="9"/>
  <c r="AE2226" i="9" s="1"/>
  <c r="N2218" i="9"/>
  <c r="AE2218" i="9" s="1"/>
  <c r="N2210" i="9"/>
  <c r="AE2210" i="9" s="1"/>
  <c r="N2202" i="9"/>
  <c r="AE2202" i="9" s="1"/>
  <c r="N2194" i="9"/>
  <c r="AE2194" i="9" s="1"/>
  <c r="N2186" i="9"/>
  <c r="AE2186" i="9" s="1"/>
  <c r="N2178" i="9"/>
  <c r="AE2178" i="9" s="1"/>
  <c r="N2170" i="9"/>
  <c r="AE2170" i="9" s="1"/>
  <c r="N2162" i="9"/>
  <c r="AE2162" i="9" s="1"/>
  <c r="N2154" i="9"/>
  <c r="AE2154" i="9" s="1"/>
  <c r="N2146" i="9"/>
  <c r="AE2146" i="9" s="1"/>
  <c r="N2138" i="9"/>
  <c r="AE2138" i="9" s="1"/>
  <c r="N2130" i="9"/>
  <c r="AE2130" i="9" s="1"/>
  <c r="N2122" i="9"/>
  <c r="AE2122" i="9" s="1"/>
  <c r="N2115" i="9"/>
  <c r="AE2115" i="9" s="1"/>
  <c r="N2107" i="9"/>
  <c r="AE2107" i="9" s="1"/>
  <c r="N2099" i="9"/>
  <c r="AE2099" i="9" s="1"/>
  <c r="N2091" i="9"/>
  <c r="AE2091" i="9" s="1"/>
  <c r="N2083" i="9"/>
  <c r="AE2083" i="9" s="1"/>
  <c r="N2075" i="9"/>
  <c r="AE2075" i="9" s="1"/>
  <c r="N2067" i="9"/>
  <c r="AE2067" i="9" s="1"/>
  <c r="N2059" i="9"/>
  <c r="AE2059" i="9" s="1"/>
  <c r="N2051" i="9"/>
  <c r="AE2051" i="9" s="1"/>
  <c r="N2043" i="9"/>
  <c r="AE2043" i="9" s="1"/>
  <c r="N2035" i="9"/>
  <c r="AE2035" i="9" s="1"/>
  <c r="N2027" i="9"/>
  <c r="AE2027" i="9" s="1"/>
  <c r="N2019" i="9"/>
  <c r="AE2019" i="9" s="1"/>
  <c r="N2011" i="9"/>
  <c r="AE2011" i="9" s="1"/>
  <c r="N2003" i="9"/>
  <c r="AE2003" i="9" s="1"/>
  <c r="N1995" i="9"/>
  <c r="AE1995" i="9" s="1"/>
  <c r="N1987" i="9"/>
  <c r="AE1987" i="9" s="1"/>
  <c r="N1979" i="9"/>
  <c r="AE1979" i="9" s="1"/>
  <c r="N1971" i="9"/>
  <c r="AE1971" i="9" s="1"/>
  <c r="N1963" i="9"/>
  <c r="AE1963" i="9" s="1"/>
  <c r="N1955" i="9"/>
  <c r="AE1955" i="9" s="1"/>
  <c r="N1947" i="9"/>
  <c r="AE1947" i="9" s="1"/>
  <c r="N1939" i="9"/>
  <c r="AE1939" i="9" s="1"/>
  <c r="N1931" i="9"/>
  <c r="AE1931" i="9" s="1"/>
  <c r="N1923" i="9"/>
  <c r="AE1923" i="9" s="1"/>
  <c r="N1915" i="9"/>
  <c r="AE1915" i="9" s="1"/>
  <c r="N1907" i="9"/>
  <c r="AE1907" i="9" s="1"/>
  <c r="N1899" i="9"/>
  <c r="AE1899" i="9" s="1"/>
  <c r="N1891" i="9"/>
  <c r="AE1891" i="9" s="1"/>
  <c r="N1883" i="9"/>
  <c r="AE1883" i="9" s="1"/>
  <c r="N1875" i="9"/>
  <c r="AE1875" i="9" s="1"/>
  <c r="N1867" i="9"/>
  <c r="AE1867" i="9" s="1"/>
  <c r="N1859" i="9"/>
  <c r="AE1859" i="9" s="1"/>
  <c r="N1851" i="9"/>
  <c r="AE1851" i="9" s="1"/>
  <c r="N1843" i="9"/>
  <c r="AE1843" i="9" s="1"/>
  <c r="N1835" i="9"/>
  <c r="AE1835" i="9" s="1"/>
  <c r="N1827" i="9"/>
  <c r="AE1827" i="9" s="1"/>
  <c r="N1819" i="9"/>
  <c r="AE1819" i="9" s="1"/>
  <c r="N1811" i="9"/>
  <c r="AE1811" i="9" s="1"/>
  <c r="N1803" i="9"/>
  <c r="AE1803" i="9" s="1"/>
  <c r="N2118" i="9"/>
  <c r="AE2118" i="9" s="1"/>
  <c r="N2112" i="9"/>
  <c r="AE2112" i="9" s="1"/>
  <c r="N2104" i="9"/>
  <c r="AE2104" i="9" s="1"/>
  <c r="N2096" i="9"/>
  <c r="AE2096" i="9" s="1"/>
  <c r="N2088" i="9"/>
  <c r="AE2088" i="9" s="1"/>
  <c r="N2080" i="9"/>
  <c r="AE2080" i="9" s="1"/>
  <c r="N2072" i="9"/>
  <c r="AE2072" i="9" s="1"/>
  <c r="N2064" i="9"/>
  <c r="AE2064" i="9" s="1"/>
  <c r="N2056" i="9"/>
  <c r="AE2056" i="9" s="1"/>
  <c r="N2048" i="9"/>
  <c r="AE2048" i="9" s="1"/>
  <c r="N2040" i="9"/>
  <c r="AE2040" i="9" s="1"/>
  <c r="N2032" i="9"/>
  <c r="AE2032" i="9" s="1"/>
  <c r="N2024" i="9"/>
  <c r="AE2024" i="9" s="1"/>
  <c r="N2016" i="9"/>
  <c r="AE2016" i="9" s="1"/>
  <c r="N2008" i="9"/>
  <c r="AE2008" i="9" s="1"/>
  <c r="N2000" i="9"/>
  <c r="AE2000" i="9" s="1"/>
  <c r="N1992" i="9"/>
  <c r="AE1992" i="9" s="1"/>
  <c r="N1984" i="9"/>
  <c r="AE1984" i="9" s="1"/>
  <c r="N1976" i="9"/>
  <c r="AE1976" i="9" s="1"/>
  <c r="N1968" i="9"/>
  <c r="AE1968" i="9" s="1"/>
  <c r="N1960" i="9"/>
  <c r="AE1960" i="9" s="1"/>
  <c r="N1952" i="9"/>
  <c r="AE1952" i="9" s="1"/>
  <c r="N1944" i="9"/>
  <c r="AE1944" i="9" s="1"/>
  <c r="N1936" i="9"/>
  <c r="AE1936" i="9" s="1"/>
  <c r="N1928" i="9"/>
  <c r="AE1928" i="9" s="1"/>
  <c r="N1920" i="9"/>
  <c r="AE1920" i="9" s="1"/>
  <c r="N1912" i="9"/>
  <c r="AE1912" i="9" s="1"/>
  <c r="N1904" i="9"/>
  <c r="AE1904" i="9" s="1"/>
  <c r="N1896" i="9"/>
  <c r="AE1896" i="9" s="1"/>
  <c r="N1888" i="9"/>
  <c r="AE1888" i="9" s="1"/>
  <c r="N1880" i="9"/>
  <c r="AE1880" i="9" s="1"/>
  <c r="N1872" i="9"/>
  <c r="AE1872" i="9" s="1"/>
  <c r="N1864" i="9"/>
  <c r="AE1864" i="9" s="1"/>
  <c r="N1856" i="9"/>
  <c r="AE1856" i="9" s="1"/>
  <c r="N1848" i="9"/>
  <c r="AE1848" i="9" s="1"/>
  <c r="N1840" i="9"/>
  <c r="AE1840" i="9" s="1"/>
  <c r="N1832" i="9"/>
  <c r="AE1832" i="9" s="1"/>
  <c r="N1824" i="9"/>
  <c r="AE1824" i="9" s="1"/>
  <c r="N1816" i="9"/>
  <c r="AE1816" i="9" s="1"/>
  <c r="N1808" i="9"/>
  <c r="AE1808" i="9" s="1"/>
  <c r="N1800" i="9"/>
  <c r="AE1800" i="9" s="1"/>
  <c r="N2117" i="9"/>
  <c r="AE2117" i="9" s="1"/>
  <c r="N2109" i="9"/>
  <c r="AE2109" i="9" s="1"/>
  <c r="N2101" i="9"/>
  <c r="AE2101" i="9" s="1"/>
  <c r="N2093" i="9"/>
  <c r="AE2093" i="9" s="1"/>
  <c r="N2085" i="9"/>
  <c r="AE2085" i="9" s="1"/>
  <c r="N2077" i="9"/>
  <c r="AE2077" i="9" s="1"/>
  <c r="N2069" i="9"/>
  <c r="AE2069" i="9" s="1"/>
  <c r="N2061" i="9"/>
  <c r="AE2061" i="9" s="1"/>
  <c r="N2053" i="9"/>
  <c r="AE2053" i="9" s="1"/>
  <c r="N2045" i="9"/>
  <c r="AE2045" i="9" s="1"/>
  <c r="N2037" i="9"/>
  <c r="AE2037" i="9" s="1"/>
  <c r="N2029" i="9"/>
  <c r="AE2029" i="9" s="1"/>
  <c r="N2021" i="9"/>
  <c r="AE2021" i="9" s="1"/>
  <c r="N2013" i="9"/>
  <c r="AE2013" i="9" s="1"/>
  <c r="N2005" i="9"/>
  <c r="AE2005" i="9" s="1"/>
  <c r="N1997" i="9"/>
  <c r="AE1997" i="9" s="1"/>
  <c r="N1989" i="9"/>
  <c r="AE1989" i="9" s="1"/>
  <c r="N1981" i="9"/>
  <c r="AE1981" i="9" s="1"/>
  <c r="N1973" i="9"/>
  <c r="AE1973" i="9" s="1"/>
  <c r="N1965" i="9"/>
  <c r="AE1965" i="9" s="1"/>
  <c r="N1957" i="9"/>
  <c r="AE1957" i="9" s="1"/>
  <c r="N1949" i="9"/>
  <c r="AE1949" i="9" s="1"/>
  <c r="N1941" i="9"/>
  <c r="AE1941" i="9" s="1"/>
  <c r="N1933" i="9"/>
  <c r="AE1933" i="9" s="1"/>
  <c r="N1925" i="9"/>
  <c r="AE1925" i="9" s="1"/>
  <c r="N1917" i="9"/>
  <c r="AE1917" i="9" s="1"/>
  <c r="N1909" i="9"/>
  <c r="AE1909" i="9" s="1"/>
  <c r="N1901" i="9"/>
  <c r="AE1901" i="9" s="1"/>
  <c r="N1893" i="9"/>
  <c r="AE1893" i="9" s="1"/>
  <c r="N1885" i="9"/>
  <c r="AE1885" i="9" s="1"/>
  <c r="N1877" i="9"/>
  <c r="AE1877" i="9" s="1"/>
  <c r="N1869" i="9"/>
  <c r="AE1869" i="9" s="1"/>
  <c r="N1861" i="9"/>
  <c r="AE1861" i="9" s="1"/>
  <c r="N1853" i="9"/>
  <c r="AE1853" i="9" s="1"/>
  <c r="N1845" i="9"/>
  <c r="AE1845" i="9" s="1"/>
  <c r="N1837" i="9"/>
  <c r="AE1837" i="9" s="1"/>
  <c r="N1829" i="9"/>
  <c r="AE1829" i="9" s="1"/>
  <c r="N1821" i="9"/>
  <c r="AE1821" i="9" s="1"/>
  <c r="N1813" i="9"/>
  <c r="AE1813" i="9" s="1"/>
  <c r="N1805" i="9"/>
  <c r="AE1805" i="9" s="1"/>
  <c r="N1797" i="9"/>
  <c r="AE1797" i="9" s="1"/>
  <c r="N2114" i="9"/>
  <c r="AE2114" i="9" s="1"/>
  <c r="N2106" i="9"/>
  <c r="AE2106" i="9" s="1"/>
  <c r="N2098" i="9"/>
  <c r="AE2098" i="9" s="1"/>
  <c r="N2090" i="9"/>
  <c r="AE2090" i="9" s="1"/>
  <c r="N2082" i="9"/>
  <c r="AE2082" i="9" s="1"/>
  <c r="N2074" i="9"/>
  <c r="AE2074" i="9" s="1"/>
  <c r="N2066" i="9"/>
  <c r="AE2066" i="9" s="1"/>
  <c r="N2058" i="9"/>
  <c r="AE2058" i="9" s="1"/>
  <c r="N2050" i="9"/>
  <c r="AE2050" i="9" s="1"/>
  <c r="N2042" i="9"/>
  <c r="AE2042" i="9" s="1"/>
  <c r="N2034" i="9"/>
  <c r="AE2034" i="9" s="1"/>
  <c r="N2026" i="9"/>
  <c r="AE2026" i="9" s="1"/>
  <c r="N2018" i="9"/>
  <c r="AE2018" i="9" s="1"/>
  <c r="N2010" i="9"/>
  <c r="AE2010" i="9" s="1"/>
  <c r="N2002" i="9"/>
  <c r="AE2002" i="9" s="1"/>
  <c r="N1994" i="9"/>
  <c r="AE1994" i="9" s="1"/>
  <c r="N1986" i="9"/>
  <c r="AE1986" i="9" s="1"/>
  <c r="N1978" i="9"/>
  <c r="AE1978" i="9" s="1"/>
  <c r="N1970" i="9"/>
  <c r="AE1970" i="9" s="1"/>
  <c r="N1962" i="9"/>
  <c r="AE1962" i="9" s="1"/>
  <c r="N1954" i="9"/>
  <c r="AE1954" i="9" s="1"/>
  <c r="N1946" i="9"/>
  <c r="AE1946" i="9" s="1"/>
  <c r="N1938" i="9"/>
  <c r="AE1938" i="9" s="1"/>
  <c r="N1930" i="9"/>
  <c r="AE1930" i="9" s="1"/>
  <c r="N1922" i="9"/>
  <c r="AE1922" i="9" s="1"/>
  <c r="N1914" i="9"/>
  <c r="AE1914" i="9" s="1"/>
  <c r="N1906" i="9"/>
  <c r="AE1906" i="9" s="1"/>
  <c r="N1898" i="9"/>
  <c r="AE1898" i="9" s="1"/>
  <c r="N1890" i="9"/>
  <c r="AE1890" i="9" s="1"/>
  <c r="N1882" i="9"/>
  <c r="AE1882" i="9" s="1"/>
  <c r="N1874" i="9"/>
  <c r="AE1874" i="9" s="1"/>
  <c r="N1866" i="9"/>
  <c r="AE1866" i="9" s="1"/>
  <c r="N1858" i="9"/>
  <c r="AE1858" i="9" s="1"/>
  <c r="N1850" i="9"/>
  <c r="AE1850" i="9" s="1"/>
  <c r="N1842" i="9"/>
  <c r="AE1842" i="9" s="1"/>
  <c r="N1834" i="9"/>
  <c r="AE1834" i="9" s="1"/>
  <c r="N1826" i="9"/>
  <c r="AE1826" i="9" s="1"/>
  <c r="N1818" i="9"/>
  <c r="AE1818" i="9" s="1"/>
  <c r="N2111" i="9"/>
  <c r="AE2111" i="9" s="1"/>
  <c r="N2103" i="9"/>
  <c r="AE2103" i="9" s="1"/>
  <c r="N2095" i="9"/>
  <c r="AE2095" i="9" s="1"/>
  <c r="N2087" i="9"/>
  <c r="AE2087" i="9" s="1"/>
  <c r="N2079" i="9"/>
  <c r="AE2079" i="9" s="1"/>
  <c r="N2071" i="9"/>
  <c r="AE2071" i="9" s="1"/>
  <c r="N2063" i="9"/>
  <c r="AE2063" i="9" s="1"/>
  <c r="N2055" i="9"/>
  <c r="AE2055" i="9" s="1"/>
  <c r="N2047" i="9"/>
  <c r="AE2047" i="9" s="1"/>
  <c r="N2039" i="9"/>
  <c r="AE2039" i="9" s="1"/>
  <c r="N2031" i="9"/>
  <c r="AE2031" i="9" s="1"/>
  <c r="N2023" i="9"/>
  <c r="AE2023" i="9" s="1"/>
  <c r="N2015" i="9"/>
  <c r="AE2015" i="9" s="1"/>
  <c r="N2007" i="9"/>
  <c r="AE2007" i="9" s="1"/>
  <c r="N1999" i="9"/>
  <c r="AE1999" i="9" s="1"/>
  <c r="N1991" i="9"/>
  <c r="AE1991" i="9" s="1"/>
  <c r="N1983" i="9"/>
  <c r="AE1983" i="9" s="1"/>
  <c r="N1975" i="9"/>
  <c r="AE1975" i="9" s="1"/>
  <c r="N1967" i="9"/>
  <c r="AE1967" i="9" s="1"/>
  <c r="N1959" i="9"/>
  <c r="AE1959" i="9" s="1"/>
  <c r="N1951" i="9"/>
  <c r="AE1951" i="9" s="1"/>
  <c r="N1943" i="9"/>
  <c r="AE1943" i="9" s="1"/>
  <c r="N1935" i="9"/>
  <c r="AE1935" i="9" s="1"/>
  <c r="N1927" i="9"/>
  <c r="AE1927" i="9" s="1"/>
  <c r="N1919" i="9"/>
  <c r="AE1919" i="9" s="1"/>
  <c r="N1911" i="9"/>
  <c r="AE1911" i="9" s="1"/>
  <c r="N1903" i="9"/>
  <c r="AE1903" i="9" s="1"/>
  <c r="N1895" i="9"/>
  <c r="AE1895" i="9" s="1"/>
  <c r="N1887" i="9"/>
  <c r="AE1887" i="9" s="1"/>
  <c r="N1879" i="9"/>
  <c r="AE1879" i="9" s="1"/>
  <c r="N1871" i="9"/>
  <c r="AE1871" i="9" s="1"/>
  <c r="N1863" i="9"/>
  <c r="AE1863" i="9" s="1"/>
  <c r="N1855" i="9"/>
  <c r="AE1855" i="9" s="1"/>
  <c r="N1847" i="9"/>
  <c r="AE1847" i="9" s="1"/>
  <c r="N1839" i="9"/>
  <c r="AE1839" i="9" s="1"/>
  <c r="N1831" i="9"/>
  <c r="AE1831" i="9" s="1"/>
  <c r="N1823" i="9"/>
  <c r="AE1823" i="9" s="1"/>
  <c r="N1815" i="9"/>
  <c r="AE1815" i="9" s="1"/>
  <c r="N1807" i="9"/>
  <c r="AE1807" i="9" s="1"/>
  <c r="N1799" i="9"/>
  <c r="AE1799" i="9" s="1"/>
  <c r="N2116" i="9"/>
  <c r="AE2116" i="9" s="1"/>
  <c r="N2108" i="9"/>
  <c r="AE2108" i="9" s="1"/>
  <c r="N2100" i="9"/>
  <c r="AE2100" i="9" s="1"/>
  <c r="N2092" i="9"/>
  <c r="AE2092" i="9" s="1"/>
  <c r="N2084" i="9"/>
  <c r="AE2084" i="9" s="1"/>
  <c r="N2076" i="9"/>
  <c r="AE2076" i="9" s="1"/>
  <c r="N2068" i="9"/>
  <c r="AE2068" i="9" s="1"/>
  <c r="N2060" i="9"/>
  <c r="AE2060" i="9" s="1"/>
  <c r="N2052" i="9"/>
  <c r="AE2052" i="9" s="1"/>
  <c r="N2044" i="9"/>
  <c r="AE2044" i="9" s="1"/>
  <c r="N2036" i="9"/>
  <c r="AE2036" i="9" s="1"/>
  <c r="N2028" i="9"/>
  <c r="AE2028" i="9" s="1"/>
  <c r="N2020" i="9"/>
  <c r="AE2020" i="9" s="1"/>
  <c r="N2012" i="9"/>
  <c r="AE2012" i="9" s="1"/>
  <c r="N2004" i="9"/>
  <c r="AE2004" i="9" s="1"/>
  <c r="N1996" i="9"/>
  <c r="AE1996" i="9" s="1"/>
  <c r="N1988" i="9"/>
  <c r="AE1988" i="9" s="1"/>
  <c r="N1980" i="9"/>
  <c r="AE1980" i="9" s="1"/>
  <c r="N1972" i="9"/>
  <c r="AE1972" i="9" s="1"/>
  <c r="N1964" i="9"/>
  <c r="AE1964" i="9" s="1"/>
  <c r="N1956" i="9"/>
  <c r="AE1956" i="9" s="1"/>
  <c r="N1948" i="9"/>
  <c r="AE1948" i="9" s="1"/>
  <c r="N1940" i="9"/>
  <c r="AE1940" i="9" s="1"/>
  <c r="N1932" i="9"/>
  <c r="AE1932" i="9" s="1"/>
  <c r="N1924" i="9"/>
  <c r="AE1924" i="9" s="1"/>
  <c r="N1916" i="9"/>
  <c r="AE1916" i="9" s="1"/>
  <c r="N1908" i="9"/>
  <c r="AE1908" i="9" s="1"/>
  <c r="N1900" i="9"/>
  <c r="AE1900" i="9" s="1"/>
  <c r="N1892" i="9"/>
  <c r="AE1892" i="9" s="1"/>
  <c r="N1884" i="9"/>
  <c r="AE1884" i="9" s="1"/>
  <c r="N1876" i="9"/>
  <c r="AE1876" i="9" s="1"/>
  <c r="N1868" i="9"/>
  <c r="AE1868" i="9" s="1"/>
  <c r="N1860" i="9"/>
  <c r="AE1860" i="9" s="1"/>
  <c r="N1852" i="9"/>
  <c r="AE1852" i="9" s="1"/>
  <c r="N1844" i="9"/>
  <c r="AE1844" i="9" s="1"/>
  <c r="N1836" i="9"/>
  <c r="AE1836" i="9" s="1"/>
  <c r="N1828" i="9"/>
  <c r="AE1828" i="9" s="1"/>
  <c r="N1820" i="9"/>
  <c r="AE1820" i="9" s="1"/>
  <c r="N1812" i="9"/>
  <c r="AE1812" i="9" s="1"/>
  <c r="N1804" i="9"/>
  <c r="AE1804" i="9" s="1"/>
  <c r="N2113" i="9"/>
  <c r="AE2113" i="9" s="1"/>
  <c r="N2105" i="9"/>
  <c r="AE2105" i="9" s="1"/>
  <c r="N2097" i="9"/>
  <c r="AE2097" i="9" s="1"/>
  <c r="N2089" i="9"/>
  <c r="AE2089" i="9" s="1"/>
  <c r="N2081" i="9"/>
  <c r="AE2081" i="9" s="1"/>
  <c r="N2073" i="9"/>
  <c r="AE2073" i="9" s="1"/>
  <c r="N2065" i="9"/>
  <c r="AE2065" i="9" s="1"/>
  <c r="N2057" i="9"/>
  <c r="AE2057" i="9" s="1"/>
  <c r="N2049" i="9"/>
  <c r="AE2049" i="9" s="1"/>
  <c r="N2041" i="9"/>
  <c r="AE2041" i="9" s="1"/>
  <c r="N2033" i="9"/>
  <c r="AE2033" i="9" s="1"/>
  <c r="N2025" i="9"/>
  <c r="AE2025" i="9" s="1"/>
  <c r="N2017" i="9"/>
  <c r="AE2017" i="9" s="1"/>
  <c r="N2009" i="9"/>
  <c r="AE2009" i="9" s="1"/>
  <c r="N2001" i="9"/>
  <c r="AE2001" i="9" s="1"/>
  <c r="N1993" i="9"/>
  <c r="AE1993" i="9" s="1"/>
  <c r="N1985" i="9"/>
  <c r="AE1985" i="9" s="1"/>
  <c r="N1977" i="9"/>
  <c r="AE1977" i="9" s="1"/>
  <c r="N1969" i="9"/>
  <c r="AE1969" i="9" s="1"/>
  <c r="N1961" i="9"/>
  <c r="AE1961" i="9" s="1"/>
  <c r="N1953" i="9"/>
  <c r="AE1953" i="9" s="1"/>
  <c r="N1945" i="9"/>
  <c r="AE1945" i="9" s="1"/>
  <c r="N1937" i="9"/>
  <c r="AE1937" i="9" s="1"/>
  <c r="N1929" i="9"/>
  <c r="AE1929" i="9" s="1"/>
  <c r="N1921" i="9"/>
  <c r="AE1921" i="9" s="1"/>
  <c r="N1913" i="9"/>
  <c r="AE1913" i="9" s="1"/>
  <c r="N1905" i="9"/>
  <c r="AE1905" i="9" s="1"/>
  <c r="N1897" i="9"/>
  <c r="AE1897" i="9" s="1"/>
  <c r="N1889" i="9"/>
  <c r="AE1889" i="9" s="1"/>
  <c r="N1881" i="9"/>
  <c r="AE1881" i="9" s="1"/>
  <c r="N1873" i="9"/>
  <c r="AE1873" i="9" s="1"/>
  <c r="N1865" i="9"/>
  <c r="AE1865" i="9" s="1"/>
  <c r="N1857" i="9"/>
  <c r="AE1857" i="9" s="1"/>
  <c r="N1849" i="9"/>
  <c r="AE1849" i="9" s="1"/>
  <c r="N1841" i="9"/>
  <c r="AE1841" i="9" s="1"/>
  <c r="N1833" i="9"/>
  <c r="AE1833" i="9" s="1"/>
  <c r="N1825" i="9"/>
  <c r="AE1825" i="9" s="1"/>
  <c r="N1817" i="9"/>
  <c r="AE1817" i="9" s="1"/>
  <c r="N1809" i="9"/>
  <c r="AE1809" i="9" s="1"/>
  <c r="N1801" i="9"/>
  <c r="AE1801" i="9" s="1"/>
  <c r="N2110" i="9"/>
  <c r="AE2110" i="9" s="1"/>
  <c r="N2102" i="9"/>
  <c r="AE2102" i="9" s="1"/>
  <c r="N2094" i="9"/>
  <c r="AE2094" i="9" s="1"/>
  <c r="N2086" i="9"/>
  <c r="AE2086" i="9" s="1"/>
  <c r="N2078" i="9"/>
  <c r="AE2078" i="9" s="1"/>
  <c r="N2070" i="9"/>
  <c r="AE2070" i="9" s="1"/>
  <c r="N2062" i="9"/>
  <c r="AE2062" i="9" s="1"/>
  <c r="N2054" i="9"/>
  <c r="AE2054" i="9" s="1"/>
  <c r="N2046" i="9"/>
  <c r="AE2046" i="9" s="1"/>
  <c r="N2038" i="9"/>
  <c r="AE2038" i="9" s="1"/>
  <c r="N2030" i="9"/>
  <c r="AE2030" i="9" s="1"/>
  <c r="N2022" i="9"/>
  <c r="AE2022" i="9" s="1"/>
  <c r="N2014" i="9"/>
  <c r="AE2014" i="9" s="1"/>
  <c r="N2006" i="9"/>
  <c r="AE2006" i="9" s="1"/>
  <c r="N1998" i="9"/>
  <c r="AE1998" i="9" s="1"/>
  <c r="N1990" i="9"/>
  <c r="AE1990" i="9" s="1"/>
  <c r="N1982" i="9"/>
  <c r="AE1982" i="9" s="1"/>
  <c r="N1974" i="9"/>
  <c r="AE1974" i="9" s="1"/>
  <c r="N1966" i="9"/>
  <c r="AE1966" i="9" s="1"/>
  <c r="N1958" i="9"/>
  <c r="AE1958" i="9" s="1"/>
  <c r="N1950" i="9"/>
  <c r="AE1950" i="9" s="1"/>
  <c r="N1942" i="9"/>
  <c r="AE1942" i="9" s="1"/>
  <c r="N1934" i="9"/>
  <c r="AE1934" i="9" s="1"/>
  <c r="N1926" i="9"/>
  <c r="AE1926" i="9" s="1"/>
  <c r="N1918" i="9"/>
  <c r="AE1918" i="9" s="1"/>
  <c r="N1910" i="9"/>
  <c r="AE1910" i="9" s="1"/>
  <c r="N1902" i="9"/>
  <c r="AE1902" i="9" s="1"/>
  <c r="N1894" i="9"/>
  <c r="AE1894" i="9" s="1"/>
  <c r="N1886" i="9"/>
  <c r="AE1886" i="9" s="1"/>
  <c r="N1878" i="9"/>
  <c r="AE1878" i="9" s="1"/>
  <c r="N1870" i="9"/>
  <c r="AE1870" i="9" s="1"/>
  <c r="N1862" i="9"/>
  <c r="AE1862" i="9" s="1"/>
  <c r="N1854" i="9"/>
  <c r="AE1854" i="9" s="1"/>
  <c r="N1846" i="9"/>
  <c r="AE1846" i="9" s="1"/>
  <c r="N1838" i="9"/>
  <c r="AE1838" i="9" s="1"/>
  <c r="N1830" i="9"/>
  <c r="AE1830" i="9" s="1"/>
  <c r="N1822" i="9"/>
  <c r="AE1822" i="9" s="1"/>
  <c r="N1814" i="9"/>
  <c r="AE1814" i="9" s="1"/>
  <c r="N1806" i="9"/>
  <c r="AE1806" i="9" s="1"/>
  <c r="N1798" i="9"/>
  <c r="AE1798" i="9" s="1"/>
  <c r="N1802" i="9"/>
  <c r="AE1802" i="9" s="1"/>
  <c r="N1796" i="9"/>
  <c r="AE1796" i="9" s="1"/>
  <c r="N1788" i="9"/>
  <c r="AE1788" i="9" s="1"/>
  <c r="N1780" i="9"/>
  <c r="AE1780" i="9" s="1"/>
  <c r="N1772" i="9"/>
  <c r="AE1772" i="9" s="1"/>
  <c r="N1764" i="9"/>
  <c r="AE1764" i="9" s="1"/>
  <c r="N1756" i="9"/>
  <c r="AE1756" i="9" s="1"/>
  <c r="N1748" i="9"/>
  <c r="AE1748" i="9" s="1"/>
  <c r="N1740" i="9"/>
  <c r="AE1740" i="9" s="1"/>
  <c r="N1732" i="9"/>
  <c r="AE1732" i="9" s="1"/>
  <c r="N1724" i="9"/>
  <c r="AE1724" i="9" s="1"/>
  <c r="N1716" i="9"/>
  <c r="AE1716" i="9" s="1"/>
  <c r="N1708" i="9"/>
  <c r="AE1708" i="9" s="1"/>
  <c r="N1700" i="9"/>
  <c r="AE1700" i="9" s="1"/>
  <c r="N1692" i="9"/>
  <c r="AE1692" i="9" s="1"/>
  <c r="N1684" i="9"/>
  <c r="AE1684" i="9" s="1"/>
  <c r="N1676" i="9"/>
  <c r="AE1676" i="9" s="1"/>
  <c r="N1668" i="9"/>
  <c r="AE1668" i="9" s="1"/>
  <c r="N1660" i="9"/>
  <c r="AE1660" i="9" s="1"/>
  <c r="N1652" i="9"/>
  <c r="AE1652" i="9" s="1"/>
  <c r="N1644" i="9"/>
  <c r="AE1644" i="9" s="1"/>
  <c r="N1636" i="9"/>
  <c r="AE1636" i="9" s="1"/>
  <c r="N1628" i="9"/>
  <c r="AE1628" i="9" s="1"/>
  <c r="N1620" i="9"/>
  <c r="AE1620" i="9" s="1"/>
  <c r="N1612" i="9"/>
  <c r="AE1612" i="9" s="1"/>
  <c r="N1604" i="9"/>
  <c r="AE1604" i="9" s="1"/>
  <c r="N1596" i="9"/>
  <c r="AE1596" i="9" s="1"/>
  <c r="N1588" i="9"/>
  <c r="AE1588" i="9" s="1"/>
  <c r="N1580" i="9"/>
  <c r="AE1580" i="9" s="1"/>
  <c r="N1572" i="9"/>
  <c r="AE1572" i="9" s="1"/>
  <c r="N1564" i="9"/>
  <c r="AE1564" i="9" s="1"/>
  <c r="N1556" i="9"/>
  <c r="AE1556" i="9" s="1"/>
  <c r="N1548" i="9"/>
  <c r="AE1548" i="9" s="1"/>
  <c r="N1540" i="9"/>
  <c r="AE1540" i="9" s="1"/>
  <c r="N1532" i="9"/>
  <c r="AE1532" i="9" s="1"/>
  <c r="N1524" i="9"/>
  <c r="AE1524" i="9" s="1"/>
  <c r="N1516" i="9"/>
  <c r="AE1516" i="9" s="1"/>
  <c r="N1508" i="9"/>
  <c r="AE1508" i="9" s="1"/>
  <c r="N1500" i="9"/>
  <c r="AE1500" i="9" s="1"/>
  <c r="N1793" i="9"/>
  <c r="AE1793" i="9" s="1"/>
  <c r="N1785" i="9"/>
  <c r="AE1785" i="9" s="1"/>
  <c r="N1777" i="9"/>
  <c r="AE1777" i="9" s="1"/>
  <c r="N1769" i="9"/>
  <c r="AE1769" i="9" s="1"/>
  <c r="N1761" i="9"/>
  <c r="AE1761" i="9" s="1"/>
  <c r="N1753" i="9"/>
  <c r="AE1753" i="9" s="1"/>
  <c r="N1745" i="9"/>
  <c r="AE1745" i="9" s="1"/>
  <c r="N1737" i="9"/>
  <c r="AE1737" i="9" s="1"/>
  <c r="N1729" i="9"/>
  <c r="AE1729" i="9" s="1"/>
  <c r="N1721" i="9"/>
  <c r="AE1721" i="9" s="1"/>
  <c r="N1713" i="9"/>
  <c r="AE1713" i="9" s="1"/>
  <c r="N1705" i="9"/>
  <c r="AE1705" i="9" s="1"/>
  <c r="N1697" i="9"/>
  <c r="AE1697" i="9" s="1"/>
  <c r="N1689" i="9"/>
  <c r="AE1689" i="9" s="1"/>
  <c r="N1681" i="9"/>
  <c r="AE1681" i="9" s="1"/>
  <c r="N1673" i="9"/>
  <c r="AE1673" i="9" s="1"/>
  <c r="N1665" i="9"/>
  <c r="AE1665" i="9" s="1"/>
  <c r="N1657" i="9"/>
  <c r="AE1657" i="9" s="1"/>
  <c r="N1649" i="9"/>
  <c r="AE1649" i="9" s="1"/>
  <c r="N1641" i="9"/>
  <c r="AE1641" i="9" s="1"/>
  <c r="N1633" i="9"/>
  <c r="AE1633" i="9" s="1"/>
  <c r="N1625" i="9"/>
  <c r="AE1625" i="9" s="1"/>
  <c r="N1617" i="9"/>
  <c r="AE1617" i="9" s="1"/>
  <c r="N1609" i="9"/>
  <c r="AE1609" i="9" s="1"/>
  <c r="N1601" i="9"/>
  <c r="AE1601" i="9" s="1"/>
  <c r="N1593" i="9"/>
  <c r="AE1593" i="9" s="1"/>
  <c r="N1585" i="9"/>
  <c r="AE1585" i="9" s="1"/>
  <c r="N1577" i="9"/>
  <c r="AE1577" i="9" s="1"/>
  <c r="N1569" i="9"/>
  <c r="AE1569" i="9" s="1"/>
  <c r="N1561" i="9"/>
  <c r="AE1561" i="9" s="1"/>
  <c r="N1553" i="9"/>
  <c r="AE1553" i="9" s="1"/>
  <c r="N1545" i="9"/>
  <c r="AE1545" i="9" s="1"/>
  <c r="N1537" i="9"/>
  <c r="AE1537" i="9" s="1"/>
  <c r="N1529" i="9"/>
  <c r="AE1529" i="9" s="1"/>
  <c r="N1521" i="9"/>
  <c r="AE1521" i="9" s="1"/>
  <c r="N1513" i="9"/>
  <c r="AE1513" i="9" s="1"/>
  <c r="N1505" i="9"/>
  <c r="AE1505" i="9" s="1"/>
  <c r="N1497" i="9"/>
  <c r="AE1497" i="9" s="1"/>
  <c r="N1489" i="9"/>
  <c r="AE1489" i="9" s="1"/>
  <c r="N1481" i="9"/>
  <c r="AE1481" i="9" s="1"/>
  <c r="N1790" i="9"/>
  <c r="AE1790" i="9" s="1"/>
  <c r="N1782" i="9"/>
  <c r="AE1782" i="9" s="1"/>
  <c r="N1774" i="9"/>
  <c r="AE1774" i="9" s="1"/>
  <c r="N1766" i="9"/>
  <c r="AE1766" i="9" s="1"/>
  <c r="N1758" i="9"/>
  <c r="AE1758" i="9" s="1"/>
  <c r="N1750" i="9"/>
  <c r="AE1750" i="9" s="1"/>
  <c r="N1742" i="9"/>
  <c r="AE1742" i="9" s="1"/>
  <c r="N1734" i="9"/>
  <c r="AE1734" i="9" s="1"/>
  <c r="N1726" i="9"/>
  <c r="AE1726" i="9" s="1"/>
  <c r="N1718" i="9"/>
  <c r="AE1718" i="9" s="1"/>
  <c r="N1710" i="9"/>
  <c r="AE1710" i="9" s="1"/>
  <c r="N1702" i="9"/>
  <c r="AE1702" i="9" s="1"/>
  <c r="N1694" i="9"/>
  <c r="AE1694" i="9" s="1"/>
  <c r="N1686" i="9"/>
  <c r="AE1686" i="9" s="1"/>
  <c r="N1678" i="9"/>
  <c r="AE1678" i="9" s="1"/>
  <c r="N1670" i="9"/>
  <c r="AE1670" i="9" s="1"/>
  <c r="N1662" i="9"/>
  <c r="AE1662" i="9" s="1"/>
  <c r="N1654" i="9"/>
  <c r="AE1654" i="9" s="1"/>
  <c r="N1646" i="9"/>
  <c r="AE1646" i="9" s="1"/>
  <c r="N1638" i="9"/>
  <c r="AE1638" i="9" s="1"/>
  <c r="N1630" i="9"/>
  <c r="AE1630" i="9" s="1"/>
  <c r="N1622" i="9"/>
  <c r="AE1622" i="9" s="1"/>
  <c r="N1614" i="9"/>
  <c r="AE1614" i="9" s="1"/>
  <c r="N1606" i="9"/>
  <c r="AE1606" i="9" s="1"/>
  <c r="N1598" i="9"/>
  <c r="AE1598" i="9" s="1"/>
  <c r="N1590" i="9"/>
  <c r="AE1590" i="9" s="1"/>
  <c r="N1582" i="9"/>
  <c r="AE1582" i="9" s="1"/>
  <c r="N1574" i="9"/>
  <c r="AE1574" i="9" s="1"/>
  <c r="N1566" i="9"/>
  <c r="AE1566" i="9" s="1"/>
  <c r="N1558" i="9"/>
  <c r="AE1558" i="9" s="1"/>
  <c r="N1550" i="9"/>
  <c r="AE1550" i="9" s="1"/>
  <c r="N1542" i="9"/>
  <c r="AE1542" i="9" s="1"/>
  <c r="N1534" i="9"/>
  <c r="AE1534" i="9" s="1"/>
  <c r="N1526" i="9"/>
  <c r="AE1526" i="9" s="1"/>
  <c r="N1518" i="9"/>
  <c r="AE1518" i="9" s="1"/>
  <c r="N1510" i="9"/>
  <c r="AE1510" i="9" s="1"/>
  <c r="N1502" i="9"/>
  <c r="AE1502" i="9" s="1"/>
  <c r="N1494" i="9"/>
  <c r="AE1494" i="9" s="1"/>
  <c r="N1486" i="9"/>
  <c r="AE1486" i="9" s="1"/>
  <c r="N1795" i="9"/>
  <c r="AE1795" i="9" s="1"/>
  <c r="N1787" i="9"/>
  <c r="AE1787" i="9" s="1"/>
  <c r="N1779" i="9"/>
  <c r="AE1779" i="9" s="1"/>
  <c r="N1771" i="9"/>
  <c r="AE1771" i="9" s="1"/>
  <c r="N1763" i="9"/>
  <c r="AE1763" i="9" s="1"/>
  <c r="N1755" i="9"/>
  <c r="AE1755" i="9" s="1"/>
  <c r="N1747" i="9"/>
  <c r="AE1747" i="9" s="1"/>
  <c r="N1739" i="9"/>
  <c r="AE1739" i="9" s="1"/>
  <c r="N1731" i="9"/>
  <c r="AE1731" i="9" s="1"/>
  <c r="N1723" i="9"/>
  <c r="AE1723" i="9" s="1"/>
  <c r="N1715" i="9"/>
  <c r="AE1715" i="9" s="1"/>
  <c r="N1707" i="9"/>
  <c r="AE1707" i="9" s="1"/>
  <c r="N1699" i="9"/>
  <c r="AE1699" i="9" s="1"/>
  <c r="N1691" i="9"/>
  <c r="AE1691" i="9" s="1"/>
  <c r="N1683" i="9"/>
  <c r="AE1683" i="9" s="1"/>
  <c r="N1675" i="9"/>
  <c r="AE1675" i="9" s="1"/>
  <c r="N1667" i="9"/>
  <c r="AE1667" i="9" s="1"/>
  <c r="N1659" i="9"/>
  <c r="AE1659" i="9" s="1"/>
  <c r="N1651" i="9"/>
  <c r="AE1651" i="9" s="1"/>
  <c r="N1643" i="9"/>
  <c r="AE1643" i="9" s="1"/>
  <c r="N1635" i="9"/>
  <c r="AE1635" i="9" s="1"/>
  <c r="N1627" i="9"/>
  <c r="AE1627" i="9" s="1"/>
  <c r="N1619" i="9"/>
  <c r="AE1619" i="9" s="1"/>
  <c r="N1611" i="9"/>
  <c r="AE1611" i="9" s="1"/>
  <c r="N1603" i="9"/>
  <c r="AE1603" i="9" s="1"/>
  <c r="N1595" i="9"/>
  <c r="AE1595" i="9" s="1"/>
  <c r="N1587" i="9"/>
  <c r="AE1587" i="9" s="1"/>
  <c r="N1579" i="9"/>
  <c r="AE1579" i="9" s="1"/>
  <c r="N1571" i="9"/>
  <c r="AE1571" i="9" s="1"/>
  <c r="N1563" i="9"/>
  <c r="AE1563" i="9" s="1"/>
  <c r="N1555" i="9"/>
  <c r="AE1555" i="9" s="1"/>
  <c r="N1547" i="9"/>
  <c r="AE1547" i="9" s="1"/>
  <c r="N1539" i="9"/>
  <c r="AE1539" i="9" s="1"/>
  <c r="N1531" i="9"/>
  <c r="AE1531" i="9" s="1"/>
  <c r="N1523" i="9"/>
  <c r="AE1523" i="9" s="1"/>
  <c r="N1515" i="9"/>
  <c r="AE1515" i="9" s="1"/>
  <c r="N1507" i="9"/>
  <c r="AE1507" i="9" s="1"/>
  <c r="N1499" i="9"/>
  <c r="AE1499" i="9" s="1"/>
  <c r="N1491" i="9"/>
  <c r="AE1491" i="9" s="1"/>
  <c r="N1483" i="9"/>
  <c r="AE1483" i="9" s="1"/>
  <c r="N1792" i="9"/>
  <c r="AE1792" i="9" s="1"/>
  <c r="N1784" i="9"/>
  <c r="AE1784" i="9" s="1"/>
  <c r="N1776" i="9"/>
  <c r="AE1776" i="9" s="1"/>
  <c r="N1768" i="9"/>
  <c r="AE1768" i="9" s="1"/>
  <c r="N1760" i="9"/>
  <c r="AE1760" i="9" s="1"/>
  <c r="N1752" i="9"/>
  <c r="AE1752" i="9" s="1"/>
  <c r="N1744" i="9"/>
  <c r="AE1744" i="9" s="1"/>
  <c r="N1736" i="9"/>
  <c r="AE1736" i="9" s="1"/>
  <c r="N1728" i="9"/>
  <c r="AE1728" i="9" s="1"/>
  <c r="N1720" i="9"/>
  <c r="AE1720" i="9" s="1"/>
  <c r="N1712" i="9"/>
  <c r="AE1712" i="9" s="1"/>
  <c r="N1704" i="9"/>
  <c r="AE1704" i="9" s="1"/>
  <c r="N1696" i="9"/>
  <c r="AE1696" i="9" s="1"/>
  <c r="N1688" i="9"/>
  <c r="AE1688" i="9" s="1"/>
  <c r="N1680" i="9"/>
  <c r="AE1680" i="9" s="1"/>
  <c r="N1672" i="9"/>
  <c r="AE1672" i="9" s="1"/>
  <c r="N1664" i="9"/>
  <c r="AE1664" i="9" s="1"/>
  <c r="N1656" i="9"/>
  <c r="AE1656" i="9" s="1"/>
  <c r="N1648" i="9"/>
  <c r="AE1648" i="9" s="1"/>
  <c r="N1640" i="9"/>
  <c r="AE1640" i="9" s="1"/>
  <c r="N1632" i="9"/>
  <c r="AE1632" i="9" s="1"/>
  <c r="N1624" i="9"/>
  <c r="AE1624" i="9" s="1"/>
  <c r="N1616" i="9"/>
  <c r="AE1616" i="9" s="1"/>
  <c r="N1608" i="9"/>
  <c r="AE1608" i="9" s="1"/>
  <c r="N1600" i="9"/>
  <c r="AE1600" i="9" s="1"/>
  <c r="N1592" i="9"/>
  <c r="AE1592" i="9" s="1"/>
  <c r="N1584" i="9"/>
  <c r="AE1584" i="9" s="1"/>
  <c r="N1576" i="9"/>
  <c r="AE1576" i="9" s="1"/>
  <c r="N1568" i="9"/>
  <c r="AE1568" i="9" s="1"/>
  <c r="N1560" i="9"/>
  <c r="AE1560" i="9" s="1"/>
  <c r="N1552" i="9"/>
  <c r="AE1552" i="9" s="1"/>
  <c r="N1544" i="9"/>
  <c r="AE1544" i="9" s="1"/>
  <c r="N1536" i="9"/>
  <c r="AE1536" i="9" s="1"/>
  <c r="N1528" i="9"/>
  <c r="AE1528" i="9" s="1"/>
  <c r="N1520" i="9"/>
  <c r="AE1520" i="9" s="1"/>
  <c r="N1512" i="9"/>
  <c r="AE1512" i="9" s="1"/>
  <c r="N1504" i="9"/>
  <c r="AE1504" i="9" s="1"/>
  <c r="N1496" i="9"/>
  <c r="AE1496" i="9" s="1"/>
  <c r="N1488" i="9"/>
  <c r="AE1488" i="9" s="1"/>
  <c r="N1480" i="9"/>
  <c r="AE1480" i="9" s="1"/>
  <c r="N1810" i="9"/>
  <c r="AE1810" i="9" s="1"/>
  <c r="N1789" i="9"/>
  <c r="AE1789" i="9" s="1"/>
  <c r="N1781" i="9"/>
  <c r="AE1781" i="9" s="1"/>
  <c r="N1773" i="9"/>
  <c r="AE1773" i="9" s="1"/>
  <c r="N1765" i="9"/>
  <c r="AE1765" i="9" s="1"/>
  <c r="N1757" i="9"/>
  <c r="AE1757" i="9" s="1"/>
  <c r="N1749" i="9"/>
  <c r="AE1749" i="9" s="1"/>
  <c r="N1741" i="9"/>
  <c r="AE1741" i="9" s="1"/>
  <c r="N1733" i="9"/>
  <c r="AE1733" i="9" s="1"/>
  <c r="N1725" i="9"/>
  <c r="AE1725" i="9" s="1"/>
  <c r="N1717" i="9"/>
  <c r="AE1717" i="9" s="1"/>
  <c r="N1709" i="9"/>
  <c r="AE1709" i="9" s="1"/>
  <c r="N1701" i="9"/>
  <c r="AE1701" i="9" s="1"/>
  <c r="N1693" i="9"/>
  <c r="AE1693" i="9" s="1"/>
  <c r="N1685" i="9"/>
  <c r="AE1685" i="9" s="1"/>
  <c r="N1677" i="9"/>
  <c r="AE1677" i="9" s="1"/>
  <c r="N1669" i="9"/>
  <c r="AE1669" i="9" s="1"/>
  <c r="N1661" i="9"/>
  <c r="AE1661" i="9" s="1"/>
  <c r="N1653" i="9"/>
  <c r="AE1653" i="9" s="1"/>
  <c r="N1645" i="9"/>
  <c r="AE1645" i="9" s="1"/>
  <c r="N1637" i="9"/>
  <c r="AE1637" i="9" s="1"/>
  <c r="N1629" i="9"/>
  <c r="AE1629" i="9" s="1"/>
  <c r="N1621" i="9"/>
  <c r="AE1621" i="9" s="1"/>
  <c r="N1613" i="9"/>
  <c r="AE1613" i="9" s="1"/>
  <c r="N1605" i="9"/>
  <c r="AE1605" i="9" s="1"/>
  <c r="N1597" i="9"/>
  <c r="AE1597" i="9" s="1"/>
  <c r="N1589" i="9"/>
  <c r="AE1589" i="9" s="1"/>
  <c r="N1581" i="9"/>
  <c r="AE1581" i="9" s="1"/>
  <c r="N1573" i="9"/>
  <c r="AE1573" i="9" s="1"/>
  <c r="N1565" i="9"/>
  <c r="AE1565" i="9" s="1"/>
  <c r="N1557" i="9"/>
  <c r="AE1557" i="9" s="1"/>
  <c r="N1549" i="9"/>
  <c r="AE1549" i="9" s="1"/>
  <c r="N1541" i="9"/>
  <c r="AE1541" i="9" s="1"/>
  <c r="N1533" i="9"/>
  <c r="AE1533" i="9" s="1"/>
  <c r="N1525" i="9"/>
  <c r="AE1525" i="9" s="1"/>
  <c r="N1517" i="9"/>
  <c r="AE1517" i="9" s="1"/>
  <c r="N1509" i="9"/>
  <c r="AE1509" i="9" s="1"/>
  <c r="N1501" i="9"/>
  <c r="AE1501" i="9" s="1"/>
  <c r="N1493" i="9"/>
  <c r="AE1493" i="9" s="1"/>
  <c r="N1485" i="9"/>
  <c r="AE1485" i="9" s="1"/>
  <c r="N1794" i="9"/>
  <c r="AE1794" i="9" s="1"/>
  <c r="N1786" i="9"/>
  <c r="AE1786" i="9" s="1"/>
  <c r="N1778" i="9"/>
  <c r="AE1778" i="9" s="1"/>
  <c r="N1770" i="9"/>
  <c r="AE1770" i="9" s="1"/>
  <c r="N1762" i="9"/>
  <c r="AE1762" i="9" s="1"/>
  <c r="N1754" i="9"/>
  <c r="AE1754" i="9" s="1"/>
  <c r="N1746" i="9"/>
  <c r="AE1746" i="9" s="1"/>
  <c r="N1738" i="9"/>
  <c r="AE1738" i="9" s="1"/>
  <c r="N1730" i="9"/>
  <c r="AE1730" i="9" s="1"/>
  <c r="N1722" i="9"/>
  <c r="AE1722" i="9" s="1"/>
  <c r="N1714" i="9"/>
  <c r="AE1714" i="9" s="1"/>
  <c r="N1706" i="9"/>
  <c r="AE1706" i="9" s="1"/>
  <c r="N1698" i="9"/>
  <c r="AE1698" i="9" s="1"/>
  <c r="N1690" i="9"/>
  <c r="AE1690" i="9" s="1"/>
  <c r="N1682" i="9"/>
  <c r="AE1682" i="9" s="1"/>
  <c r="N1674" i="9"/>
  <c r="AE1674" i="9" s="1"/>
  <c r="N1666" i="9"/>
  <c r="AE1666" i="9" s="1"/>
  <c r="N1658" i="9"/>
  <c r="AE1658" i="9" s="1"/>
  <c r="N1650" i="9"/>
  <c r="AE1650" i="9" s="1"/>
  <c r="N1642" i="9"/>
  <c r="AE1642" i="9" s="1"/>
  <c r="N1634" i="9"/>
  <c r="AE1634" i="9" s="1"/>
  <c r="N1626" i="9"/>
  <c r="AE1626" i="9" s="1"/>
  <c r="N1618" i="9"/>
  <c r="AE1618" i="9" s="1"/>
  <c r="N1610" i="9"/>
  <c r="AE1610" i="9" s="1"/>
  <c r="N1602" i="9"/>
  <c r="AE1602" i="9" s="1"/>
  <c r="N1594" i="9"/>
  <c r="AE1594" i="9" s="1"/>
  <c r="N1586" i="9"/>
  <c r="AE1586" i="9" s="1"/>
  <c r="N1578" i="9"/>
  <c r="AE1578" i="9" s="1"/>
  <c r="N1570" i="9"/>
  <c r="AE1570" i="9" s="1"/>
  <c r="N1562" i="9"/>
  <c r="AE1562" i="9" s="1"/>
  <c r="N1554" i="9"/>
  <c r="AE1554" i="9" s="1"/>
  <c r="N1546" i="9"/>
  <c r="AE1546" i="9" s="1"/>
  <c r="N1538" i="9"/>
  <c r="AE1538" i="9" s="1"/>
  <c r="N1530" i="9"/>
  <c r="AE1530" i="9" s="1"/>
  <c r="N1522" i="9"/>
  <c r="AE1522" i="9" s="1"/>
  <c r="N1514" i="9"/>
  <c r="AE1514" i="9" s="1"/>
  <c r="N1506" i="9"/>
  <c r="AE1506" i="9" s="1"/>
  <c r="N1498" i="9"/>
  <c r="AE1498" i="9" s="1"/>
  <c r="N1490" i="9"/>
  <c r="AE1490" i="9" s="1"/>
  <c r="N1482" i="9"/>
  <c r="AE1482" i="9" s="1"/>
  <c r="N1791" i="9"/>
  <c r="AE1791" i="9" s="1"/>
  <c r="N1783" i="9"/>
  <c r="AE1783" i="9" s="1"/>
  <c r="N1775" i="9"/>
  <c r="AE1775" i="9" s="1"/>
  <c r="N1767" i="9"/>
  <c r="AE1767" i="9" s="1"/>
  <c r="N1759" i="9"/>
  <c r="AE1759" i="9" s="1"/>
  <c r="N1751" i="9"/>
  <c r="AE1751" i="9" s="1"/>
  <c r="N1743" i="9"/>
  <c r="AE1743" i="9" s="1"/>
  <c r="N1735" i="9"/>
  <c r="AE1735" i="9" s="1"/>
  <c r="N1727" i="9"/>
  <c r="AE1727" i="9" s="1"/>
  <c r="N1719" i="9"/>
  <c r="AE1719" i="9" s="1"/>
  <c r="N1711" i="9"/>
  <c r="AE1711" i="9" s="1"/>
  <c r="N1703" i="9"/>
  <c r="AE1703" i="9" s="1"/>
  <c r="N1695" i="9"/>
  <c r="AE1695" i="9" s="1"/>
  <c r="N1687" i="9"/>
  <c r="AE1687" i="9" s="1"/>
  <c r="N1679" i="9"/>
  <c r="AE1679" i="9" s="1"/>
  <c r="N1671" i="9"/>
  <c r="AE1671" i="9" s="1"/>
  <c r="N1663" i="9"/>
  <c r="AE1663" i="9" s="1"/>
  <c r="N1655" i="9"/>
  <c r="AE1655" i="9" s="1"/>
  <c r="N1647" i="9"/>
  <c r="AE1647" i="9" s="1"/>
  <c r="N1639" i="9"/>
  <c r="AE1639" i="9" s="1"/>
  <c r="N1631" i="9"/>
  <c r="AE1631" i="9" s="1"/>
  <c r="N1623" i="9"/>
  <c r="AE1623" i="9" s="1"/>
  <c r="N1615" i="9"/>
  <c r="AE1615" i="9" s="1"/>
  <c r="N1607" i="9"/>
  <c r="AE1607" i="9" s="1"/>
  <c r="N1599" i="9"/>
  <c r="AE1599" i="9" s="1"/>
  <c r="N1591" i="9"/>
  <c r="AE1591" i="9" s="1"/>
  <c r="N1583" i="9"/>
  <c r="AE1583" i="9" s="1"/>
  <c r="N1575" i="9"/>
  <c r="AE1575" i="9" s="1"/>
  <c r="N1567" i="9"/>
  <c r="AE1567" i="9" s="1"/>
  <c r="N1559" i="9"/>
  <c r="AE1559" i="9" s="1"/>
  <c r="N1551" i="9"/>
  <c r="AE1551" i="9" s="1"/>
  <c r="N1543" i="9"/>
  <c r="AE1543" i="9" s="1"/>
  <c r="N1535" i="9"/>
  <c r="AE1535" i="9" s="1"/>
  <c r="N1527" i="9"/>
  <c r="AE1527" i="9" s="1"/>
  <c r="N1519" i="9"/>
  <c r="AE1519" i="9" s="1"/>
  <c r="N1511" i="9"/>
  <c r="AE1511" i="9" s="1"/>
  <c r="N1503" i="9"/>
  <c r="AE1503" i="9" s="1"/>
  <c r="N1495" i="9"/>
  <c r="AE1495" i="9" s="1"/>
  <c r="N1475" i="9"/>
  <c r="AE1475" i="9" s="1"/>
  <c r="N1467" i="9"/>
  <c r="AE1467" i="9" s="1"/>
  <c r="N1459" i="9"/>
  <c r="AE1459" i="9" s="1"/>
  <c r="N1451" i="9"/>
  <c r="AE1451" i="9" s="1"/>
  <c r="N1443" i="9"/>
  <c r="AE1443" i="9" s="1"/>
  <c r="N1435" i="9"/>
  <c r="AE1435" i="9" s="1"/>
  <c r="N1427" i="9"/>
  <c r="AE1427" i="9" s="1"/>
  <c r="N1419" i="9"/>
  <c r="AE1419" i="9" s="1"/>
  <c r="N1411" i="9"/>
  <c r="AE1411" i="9" s="1"/>
  <c r="N1403" i="9"/>
  <c r="AE1403" i="9" s="1"/>
  <c r="N1395" i="9"/>
  <c r="AE1395" i="9" s="1"/>
  <c r="N1387" i="9"/>
  <c r="AE1387" i="9" s="1"/>
  <c r="N1379" i="9"/>
  <c r="AE1379" i="9" s="1"/>
  <c r="N1371" i="9"/>
  <c r="AE1371" i="9" s="1"/>
  <c r="N1363" i="9"/>
  <c r="AE1363" i="9" s="1"/>
  <c r="N1355" i="9"/>
  <c r="AE1355" i="9" s="1"/>
  <c r="N1347" i="9"/>
  <c r="AE1347" i="9" s="1"/>
  <c r="N1339" i="9"/>
  <c r="AE1339" i="9" s="1"/>
  <c r="N1331" i="9"/>
  <c r="AE1331" i="9" s="1"/>
  <c r="N1323" i="9"/>
  <c r="AE1323" i="9" s="1"/>
  <c r="N1315" i="9"/>
  <c r="AE1315" i="9" s="1"/>
  <c r="N1307" i="9"/>
  <c r="AE1307" i="9" s="1"/>
  <c r="N1299" i="9"/>
  <c r="AE1299" i="9" s="1"/>
  <c r="N1291" i="9"/>
  <c r="AE1291" i="9" s="1"/>
  <c r="N1283" i="9"/>
  <c r="AE1283" i="9" s="1"/>
  <c r="N1275" i="9"/>
  <c r="AE1275" i="9" s="1"/>
  <c r="N1267" i="9"/>
  <c r="AE1267" i="9" s="1"/>
  <c r="N1259" i="9"/>
  <c r="AE1259" i="9" s="1"/>
  <c r="N1251" i="9"/>
  <c r="AE1251" i="9" s="1"/>
  <c r="N1243" i="9"/>
  <c r="AE1243" i="9" s="1"/>
  <c r="N1235" i="9"/>
  <c r="AE1235" i="9" s="1"/>
  <c r="N1227" i="9"/>
  <c r="AE1227" i="9" s="1"/>
  <c r="N1219" i="9"/>
  <c r="AE1219" i="9" s="1"/>
  <c r="N1211" i="9"/>
  <c r="AE1211" i="9" s="1"/>
  <c r="N1203" i="9"/>
  <c r="AE1203" i="9" s="1"/>
  <c r="N1195" i="9"/>
  <c r="AE1195" i="9" s="1"/>
  <c r="N1187" i="9"/>
  <c r="AE1187" i="9" s="1"/>
  <c r="N1179" i="9"/>
  <c r="AE1179" i="9" s="1"/>
  <c r="N1171" i="9"/>
  <c r="AE1171" i="9" s="1"/>
  <c r="N1472" i="9"/>
  <c r="AE1472" i="9" s="1"/>
  <c r="N1464" i="9"/>
  <c r="AE1464" i="9" s="1"/>
  <c r="N1456" i="9"/>
  <c r="AE1456" i="9" s="1"/>
  <c r="N1448" i="9"/>
  <c r="AE1448" i="9" s="1"/>
  <c r="N1440" i="9"/>
  <c r="AE1440" i="9" s="1"/>
  <c r="N1432" i="9"/>
  <c r="AE1432" i="9" s="1"/>
  <c r="N1424" i="9"/>
  <c r="AE1424" i="9" s="1"/>
  <c r="N1416" i="9"/>
  <c r="AE1416" i="9" s="1"/>
  <c r="N1408" i="9"/>
  <c r="AE1408" i="9" s="1"/>
  <c r="N1400" i="9"/>
  <c r="AE1400" i="9" s="1"/>
  <c r="N1392" i="9"/>
  <c r="AE1392" i="9" s="1"/>
  <c r="N1384" i="9"/>
  <c r="AE1384" i="9" s="1"/>
  <c r="N1376" i="9"/>
  <c r="AE1376" i="9" s="1"/>
  <c r="N1368" i="9"/>
  <c r="AE1368" i="9" s="1"/>
  <c r="N1360" i="9"/>
  <c r="AE1360" i="9" s="1"/>
  <c r="N1352" i="9"/>
  <c r="AE1352" i="9" s="1"/>
  <c r="N1344" i="9"/>
  <c r="AE1344" i="9" s="1"/>
  <c r="N1336" i="9"/>
  <c r="AE1336" i="9" s="1"/>
  <c r="N1328" i="9"/>
  <c r="AE1328" i="9" s="1"/>
  <c r="N1320" i="9"/>
  <c r="AE1320" i="9" s="1"/>
  <c r="N1312" i="9"/>
  <c r="AE1312" i="9" s="1"/>
  <c r="N1304" i="9"/>
  <c r="AE1304" i="9" s="1"/>
  <c r="N1296" i="9"/>
  <c r="AE1296" i="9" s="1"/>
  <c r="N1288" i="9"/>
  <c r="AE1288" i="9" s="1"/>
  <c r="N1280" i="9"/>
  <c r="AE1280" i="9" s="1"/>
  <c r="N1272" i="9"/>
  <c r="AE1272" i="9" s="1"/>
  <c r="N1264" i="9"/>
  <c r="AE1264" i="9" s="1"/>
  <c r="N1256" i="9"/>
  <c r="AE1256" i="9" s="1"/>
  <c r="N1248" i="9"/>
  <c r="AE1248" i="9" s="1"/>
  <c r="N1240" i="9"/>
  <c r="AE1240" i="9" s="1"/>
  <c r="N1232" i="9"/>
  <c r="AE1232" i="9" s="1"/>
  <c r="N1224" i="9"/>
  <c r="AE1224" i="9" s="1"/>
  <c r="N1216" i="9"/>
  <c r="AE1216" i="9" s="1"/>
  <c r="N1208" i="9"/>
  <c r="AE1208" i="9" s="1"/>
  <c r="N1200" i="9"/>
  <c r="AE1200" i="9" s="1"/>
  <c r="N1192" i="9"/>
  <c r="AE1192" i="9" s="1"/>
  <c r="N1184" i="9"/>
  <c r="AE1184" i="9" s="1"/>
  <c r="N1176" i="9"/>
  <c r="AE1176" i="9" s="1"/>
  <c r="N1168" i="9"/>
  <c r="AE1168" i="9" s="1"/>
  <c r="N1477" i="9"/>
  <c r="AE1477" i="9" s="1"/>
  <c r="N1469" i="9"/>
  <c r="AE1469" i="9" s="1"/>
  <c r="N1461" i="9"/>
  <c r="AE1461" i="9" s="1"/>
  <c r="N1453" i="9"/>
  <c r="AE1453" i="9" s="1"/>
  <c r="N1445" i="9"/>
  <c r="AE1445" i="9" s="1"/>
  <c r="N1437" i="9"/>
  <c r="AE1437" i="9" s="1"/>
  <c r="N1429" i="9"/>
  <c r="AE1429" i="9" s="1"/>
  <c r="N1421" i="9"/>
  <c r="AE1421" i="9" s="1"/>
  <c r="N1413" i="9"/>
  <c r="AE1413" i="9" s="1"/>
  <c r="N1405" i="9"/>
  <c r="AE1405" i="9" s="1"/>
  <c r="N1397" i="9"/>
  <c r="AE1397" i="9" s="1"/>
  <c r="N1389" i="9"/>
  <c r="AE1389" i="9" s="1"/>
  <c r="N1381" i="9"/>
  <c r="AE1381" i="9" s="1"/>
  <c r="N1484" i="9"/>
  <c r="AE1484" i="9" s="1"/>
  <c r="N1474" i="9"/>
  <c r="AE1474" i="9" s="1"/>
  <c r="N1466" i="9"/>
  <c r="AE1466" i="9" s="1"/>
  <c r="N1458" i="9"/>
  <c r="AE1458" i="9" s="1"/>
  <c r="N1450" i="9"/>
  <c r="AE1450" i="9" s="1"/>
  <c r="N1442" i="9"/>
  <c r="AE1442" i="9" s="1"/>
  <c r="N1434" i="9"/>
  <c r="AE1434" i="9" s="1"/>
  <c r="N1426" i="9"/>
  <c r="AE1426" i="9" s="1"/>
  <c r="N1418" i="9"/>
  <c r="AE1418" i="9" s="1"/>
  <c r="N1410" i="9"/>
  <c r="AE1410" i="9" s="1"/>
  <c r="N1402" i="9"/>
  <c r="AE1402" i="9" s="1"/>
  <c r="N1394" i="9"/>
  <c r="AE1394" i="9" s="1"/>
  <c r="N1386" i="9"/>
  <c r="AE1386" i="9" s="1"/>
  <c r="N1378" i="9"/>
  <c r="AE1378" i="9" s="1"/>
  <c r="N1370" i="9"/>
  <c r="AE1370" i="9" s="1"/>
  <c r="N1362" i="9"/>
  <c r="AE1362" i="9" s="1"/>
  <c r="N1354" i="9"/>
  <c r="AE1354" i="9" s="1"/>
  <c r="N1346" i="9"/>
  <c r="AE1346" i="9" s="1"/>
  <c r="N1338" i="9"/>
  <c r="AE1338" i="9" s="1"/>
  <c r="N1330" i="9"/>
  <c r="AE1330" i="9" s="1"/>
  <c r="N1322" i="9"/>
  <c r="AE1322" i="9" s="1"/>
  <c r="N1314" i="9"/>
  <c r="AE1314" i="9" s="1"/>
  <c r="N1306" i="9"/>
  <c r="AE1306" i="9" s="1"/>
  <c r="N1298" i="9"/>
  <c r="AE1298" i="9" s="1"/>
  <c r="N1290" i="9"/>
  <c r="AE1290" i="9" s="1"/>
  <c r="N1282" i="9"/>
  <c r="AE1282" i="9" s="1"/>
  <c r="N1274" i="9"/>
  <c r="AE1274" i="9" s="1"/>
  <c r="N1266" i="9"/>
  <c r="AE1266" i="9" s="1"/>
  <c r="N1258" i="9"/>
  <c r="AE1258" i="9" s="1"/>
  <c r="N1250" i="9"/>
  <c r="AE1250" i="9" s="1"/>
  <c r="N1242" i="9"/>
  <c r="AE1242" i="9" s="1"/>
  <c r="N1234" i="9"/>
  <c r="AE1234" i="9" s="1"/>
  <c r="N1226" i="9"/>
  <c r="AE1226" i="9" s="1"/>
  <c r="N1218" i="9"/>
  <c r="AE1218" i="9" s="1"/>
  <c r="N1210" i="9"/>
  <c r="AE1210" i="9" s="1"/>
  <c r="N1202" i="9"/>
  <c r="AE1202" i="9" s="1"/>
  <c r="N1194" i="9"/>
  <c r="AE1194" i="9" s="1"/>
  <c r="N1186" i="9"/>
  <c r="AE1186" i="9" s="1"/>
  <c r="N1178" i="9"/>
  <c r="AE1178" i="9" s="1"/>
  <c r="N1170" i="9"/>
  <c r="AE1170" i="9" s="1"/>
  <c r="N1471" i="9"/>
  <c r="AE1471" i="9" s="1"/>
  <c r="N1463" i="9"/>
  <c r="AE1463" i="9" s="1"/>
  <c r="N1455" i="9"/>
  <c r="AE1455" i="9" s="1"/>
  <c r="N1447" i="9"/>
  <c r="AE1447" i="9" s="1"/>
  <c r="N1439" i="9"/>
  <c r="AE1439" i="9" s="1"/>
  <c r="N1431" i="9"/>
  <c r="AE1431" i="9" s="1"/>
  <c r="N1423" i="9"/>
  <c r="AE1423" i="9" s="1"/>
  <c r="N1415" i="9"/>
  <c r="AE1415" i="9" s="1"/>
  <c r="N1407" i="9"/>
  <c r="AE1407" i="9" s="1"/>
  <c r="N1399" i="9"/>
  <c r="AE1399" i="9" s="1"/>
  <c r="N1391" i="9"/>
  <c r="AE1391" i="9" s="1"/>
  <c r="N1383" i="9"/>
  <c r="AE1383" i="9" s="1"/>
  <c r="N1375" i="9"/>
  <c r="AE1375" i="9" s="1"/>
  <c r="N1367" i="9"/>
  <c r="AE1367" i="9" s="1"/>
  <c r="N1359" i="9"/>
  <c r="AE1359" i="9" s="1"/>
  <c r="N1351" i="9"/>
  <c r="AE1351" i="9" s="1"/>
  <c r="N1343" i="9"/>
  <c r="AE1343" i="9" s="1"/>
  <c r="N1335" i="9"/>
  <c r="AE1335" i="9" s="1"/>
  <c r="N1327" i="9"/>
  <c r="AE1327" i="9" s="1"/>
  <c r="N1319" i="9"/>
  <c r="AE1319" i="9" s="1"/>
  <c r="N1311" i="9"/>
  <c r="AE1311" i="9" s="1"/>
  <c r="N1303" i="9"/>
  <c r="AE1303" i="9" s="1"/>
  <c r="N1295" i="9"/>
  <c r="AE1295" i="9" s="1"/>
  <c r="N1287" i="9"/>
  <c r="AE1287" i="9" s="1"/>
  <c r="N1279" i="9"/>
  <c r="AE1279" i="9" s="1"/>
  <c r="N1271" i="9"/>
  <c r="AE1271" i="9" s="1"/>
  <c r="N1263" i="9"/>
  <c r="AE1263" i="9" s="1"/>
  <c r="N1255" i="9"/>
  <c r="AE1255" i="9" s="1"/>
  <c r="N1247" i="9"/>
  <c r="AE1247" i="9" s="1"/>
  <c r="N1239" i="9"/>
  <c r="AE1239" i="9" s="1"/>
  <c r="N1231" i="9"/>
  <c r="AE1231" i="9" s="1"/>
  <c r="N1223" i="9"/>
  <c r="AE1223" i="9" s="1"/>
  <c r="N1215" i="9"/>
  <c r="AE1215" i="9" s="1"/>
  <c r="N1207" i="9"/>
  <c r="AE1207" i="9" s="1"/>
  <c r="N1199" i="9"/>
  <c r="AE1199" i="9" s="1"/>
  <c r="N1191" i="9"/>
  <c r="AE1191" i="9" s="1"/>
  <c r="N1183" i="9"/>
  <c r="AE1183" i="9" s="1"/>
  <c r="N1175" i="9"/>
  <c r="AE1175" i="9" s="1"/>
  <c r="N1167" i="9"/>
  <c r="AE1167" i="9" s="1"/>
  <c r="N1476" i="9"/>
  <c r="AE1476" i="9" s="1"/>
  <c r="N1468" i="9"/>
  <c r="AE1468" i="9" s="1"/>
  <c r="N1460" i="9"/>
  <c r="AE1460" i="9" s="1"/>
  <c r="N1452" i="9"/>
  <c r="AE1452" i="9" s="1"/>
  <c r="N1444" i="9"/>
  <c r="AE1444" i="9" s="1"/>
  <c r="N1436" i="9"/>
  <c r="AE1436" i="9" s="1"/>
  <c r="N1428" i="9"/>
  <c r="AE1428" i="9" s="1"/>
  <c r="N1420" i="9"/>
  <c r="AE1420" i="9" s="1"/>
  <c r="N1412" i="9"/>
  <c r="AE1412" i="9" s="1"/>
  <c r="N1404" i="9"/>
  <c r="AE1404" i="9" s="1"/>
  <c r="N1396" i="9"/>
  <c r="AE1396" i="9" s="1"/>
  <c r="N1388" i="9"/>
  <c r="AE1388" i="9" s="1"/>
  <c r="N1380" i="9"/>
  <c r="AE1380" i="9" s="1"/>
  <c r="N1372" i="9"/>
  <c r="AE1372" i="9" s="1"/>
  <c r="N1364" i="9"/>
  <c r="AE1364" i="9" s="1"/>
  <c r="N1356" i="9"/>
  <c r="AE1356" i="9" s="1"/>
  <c r="N1348" i="9"/>
  <c r="AE1348" i="9" s="1"/>
  <c r="N1340" i="9"/>
  <c r="AE1340" i="9" s="1"/>
  <c r="N1332" i="9"/>
  <c r="AE1332" i="9" s="1"/>
  <c r="N1324" i="9"/>
  <c r="AE1324" i="9" s="1"/>
  <c r="N1316" i="9"/>
  <c r="AE1316" i="9" s="1"/>
  <c r="N1308" i="9"/>
  <c r="AE1308" i="9" s="1"/>
  <c r="N1300" i="9"/>
  <c r="AE1300" i="9" s="1"/>
  <c r="N1292" i="9"/>
  <c r="AE1292" i="9" s="1"/>
  <c r="N1284" i="9"/>
  <c r="AE1284" i="9" s="1"/>
  <c r="N1276" i="9"/>
  <c r="AE1276" i="9" s="1"/>
  <c r="N1268" i="9"/>
  <c r="AE1268" i="9" s="1"/>
  <c r="N1260" i="9"/>
  <c r="AE1260" i="9" s="1"/>
  <c r="N1252" i="9"/>
  <c r="AE1252" i="9" s="1"/>
  <c r="N1244" i="9"/>
  <c r="AE1244" i="9" s="1"/>
  <c r="N1236" i="9"/>
  <c r="AE1236" i="9" s="1"/>
  <c r="N1228" i="9"/>
  <c r="AE1228" i="9" s="1"/>
  <c r="N1220" i="9"/>
  <c r="AE1220" i="9" s="1"/>
  <c r="N1212" i="9"/>
  <c r="AE1212" i="9" s="1"/>
  <c r="N1204" i="9"/>
  <c r="AE1204" i="9" s="1"/>
  <c r="N1196" i="9"/>
  <c r="AE1196" i="9" s="1"/>
  <c r="N1188" i="9"/>
  <c r="AE1188" i="9" s="1"/>
  <c r="N1180" i="9"/>
  <c r="AE1180" i="9" s="1"/>
  <c r="N1172" i="9"/>
  <c r="AE1172" i="9" s="1"/>
  <c r="N1164" i="9"/>
  <c r="AE1164" i="9" s="1"/>
  <c r="N1487" i="9"/>
  <c r="AE1487" i="9" s="1"/>
  <c r="N1473" i="9"/>
  <c r="AE1473" i="9" s="1"/>
  <c r="N1465" i="9"/>
  <c r="AE1465" i="9" s="1"/>
  <c r="N1457" i="9"/>
  <c r="AE1457" i="9" s="1"/>
  <c r="N1449" i="9"/>
  <c r="AE1449" i="9" s="1"/>
  <c r="N1441" i="9"/>
  <c r="AE1441" i="9" s="1"/>
  <c r="N1433" i="9"/>
  <c r="AE1433" i="9" s="1"/>
  <c r="N1425" i="9"/>
  <c r="AE1425" i="9" s="1"/>
  <c r="N1417" i="9"/>
  <c r="AE1417" i="9" s="1"/>
  <c r="N1409" i="9"/>
  <c r="AE1409" i="9" s="1"/>
  <c r="N1401" i="9"/>
  <c r="AE1401" i="9" s="1"/>
  <c r="N1393" i="9"/>
  <c r="AE1393" i="9" s="1"/>
  <c r="N1385" i="9"/>
  <c r="AE1385" i="9" s="1"/>
  <c r="N1377" i="9"/>
  <c r="AE1377" i="9" s="1"/>
  <c r="N1369" i="9"/>
  <c r="AE1369" i="9" s="1"/>
  <c r="N1361" i="9"/>
  <c r="AE1361" i="9" s="1"/>
  <c r="N1353" i="9"/>
  <c r="AE1353" i="9" s="1"/>
  <c r="N1345" i="9"/>
  <c r="AE1345" i="9" s="1"/>
  <c r="N1337" i="9"/>
  <c r="AE1337" i="9" s="1"/>
  <c r="N1329" i="9"/>
  <c r="AE1329" i="9" s="1"/>
  <c r="N1321" i="9"/>
  <c r="AE1321" i="9" s="1"/>
  <c r="N1313" i="9"/>
  <c r="AE1313" i="9" s="1"/>
  <c r="N1305" i="9"/>
  <c r="AE1305" i="9" s="1"/>
  <c r="N1297" i="9"/>
  <c r="AE1297" i="9" s="1"/>
  <c r="N1289" i="9"/>
  <c r="AE1289" i="9" s="1"/>
  <c r="N1281" i="9"/>
  <c r="AE1281" i="9" s="1"/>
  <c r="N1273" i="9"/>
  <c r="AE1273" i="9" s="1"/>
  <c r="N1265" i="9"/>
  <c r="AE1265" i="9" s="1"/>
  <c r="N1257" i="9"/>
  <c r="AE1257" i="9" s="1"/>
  <c r="N1249" i="9"/>
  <c r="AE1249" i="9" s="1"/>
  <c r="N1241" i="9"/>
  <c r="AE1241" i="9" s="1"/>
  <c r="N1233" i="9"/>
  <c r="AE1233" i="9" s="1"/>
  <c r="N1225" i="9"/>
  <c r="AE1225" i="9" s="1"/>
  <c r="N1217" i="9"/>
  <c r="AE1217" i="9" s="1"/>
  <c r="N1209" i="9"/>
  <c r="AE1209" i="9" s="1"/>
  <c r="N1479" i="9"/>
  <c r="AE1479" i="9" s="1"/>
  <c r="N1201" i="9"/>
  <c r="AE1201" i="9" s="1"/>
  <c r="N1190" i="9"/>
  <c r="AE1190" i="9" s="1"/>
  <c r="N1169" i="9"/>
  <c r="AE1169" i="9" s="1"/>
  <c r="N1159" i="9"/>
  <c r="AE1159" i="9" s="1"/>
  <c r="N1151" i="9"/>
  <c r="AE1151" i="9" s="1"/>
  <c r="N1143" i="9"/>
  <c r="AE1143" i="9" s="1"/>
  <c r="N1135" i="9"/>
  <c r="AE1135" i="9" s="1"/>
  <c r="N1127" i="9"/>
  <c r="AE1127" i="9" s="1"/>
  <c r="N1119" i="9"/>
  <c r="AE1119" i="9" s="1"/>
  <c r="N1111" i="9"/>
  <c r="AE1111" i="9" s="1"/>
  <c r="N1103" i="9"/>
  <c r="AE1103" i="9" s="1"/>
  <c r="N1095" i="9"/>
  <c r="AE1095" i="9" s="1"/>
  <c r="N1087" i="9"/>
  <c r="AE1087" i="9" s="1"/>
  <c r="N1079" i="9"/>
  <c r="AE1079" i="9" s="1"/>
  <c r="N1071" i="9"/>
  <c r="AE1071" i="9" s="1"/>
  <c r="N1063" i="9"/>
  <c r="AE1063" i="9" s="1"/>
  <c r="N1055" i="9"/>
  <c r="AE1055" i="9" s="1"/>
  <c r="N1047" i="9"/>
  <c r="AE1047" i="9" s="1"/>
  <c r="N1039" i="9"/>
  <c r="AE1039" i="9" s="1"/>
  <c r="N1031" i="9"/>
  <c r="AE1031" i="9" s="1"/>
  <c r="N1023" i="9"/>
  <c r="AE1023" i="9" s="1"/>
  <c r="N1015" i="9"/>
  <c r="AE1015" i="9" s="1"/>
  <c r="N1007" i="9"/>
  <c r="AE1007" i="9" s="1"/>
  <c r="N999" i="9"/>
  <c r="AE999" i="9" s="1"/>
  <c r="N991" i="9"/>
  <c r="AE991" i="9" s="1"/>
  <c r="N983" i="9"/>
  <c r="AE983" i="9" s="1"/>
  <c r="N975" i="9"/>
  <c r="AE975" i="9" s="1"/>
  <c r="N967" i="9"/>
  <c r="AE967" i="9" s="1"/>
  <c r="N959" i="9"/>
  <c r="AE959" i="9" s="1"/>
  <c r="N951" i="9"/>
  <c r="AE951" i="9" s="1"/>
  <c r="N943" i="9"/>
  <c r="AE943" i="9" s="1"/>
  <c r="N935" i="9"/>
  <c r="AE935" i="9" s="1"/>
  <c r="N1462" i="9"/>
  <c r="AE1462" i="9" s="1"/>
  <c r="N1430" i="9"/>
  <c r="AE1430" i="9" s="1"/>
  <c r="N1398" i="9"/>
  <c r="AE1398" i="9" s="1"/>
  <c r="N1205" i="9"/>
  <c r="AE1205" i="9" s="1"/>
  <c r="N1173" i="9"/>
  <c r="AE1173" i="9" s="1"/>
  <c r="N1156" i="9"/>
  <c r="AE1156" i="9" s="1"/>
  <c r="N1148" i="9"/>
  <c r="AE1148" i="9" s="1"/>
  <c r="N1140" i="9"/>
  <c r="AE1140" i="9" s="1"/>
  <c r="N1132" i="9"/>
  <c r="AE1132" i="9" s="1"/>
  <c r="N1124" i="9"/>
  <c r="AE1124" i="9" s="1"/>
  <c r="N1116" i="9"/>
  <c r="AE1116" i="9" s="1"/>
  <c r="N1108" i="9"/>
  <c r="AE1108" i="9" s="1"/>
  <c r="N1100" i="9"/>
  <c r="AE1100" i="9" s="1"/>
  <c r="N1092" i="9"/>
  <c r="AE1092" i="9" s="1"/>
  <c r="N1084" i="9"/>
  <c r="AE1084" i="9" s="1"/>
  <c r="N1076" i="9"/>
  <c r="AE1076" i="9" s="1"/>
  <c r="N1068" i="9"/>
  <c r="AE1068" i="9" s="1"/>
  <c r="N1060" i="9"/>
  <c r="AE1060" i="9" s="1"/>
  <c r="N1052" i="9"/>
  <c r="AE1052" i="9" s="1"/>
  <c r="N1044" i="9"/>
  <c r="AE1044" i="9" s="1"/>
  <c r="N1036" i="9"/>
  <c r="AE1036" i="9" s="1"/>
  <c r="N1028" i="9"/>
  <c r="AE1028" i="9" s="1"/>
  <c r="N1020" i="9"/>
  <c r="AE1020" i="9" s="1"/>
  <c r="N1012" i="9"/>
  <c r="AE1012" i="9" s="1"/>
  <c r="N1004" i="9"/>
  <c r="AE1004" i="9" s="1"/>
  <c r="N996" i="9"/>
  <c r="AE996" i="9" s="1"/>
  <c r="N988" i="9"/>
  <c r="AE988" i="9" s="1"/>
  <c r="N980" i="9"/>
  <c r="AE980" i="9" s="1"/>
  <c r="N972" i="9"/>
  <c r="AE972" i="9" s="1"/>
  <c r="N964" i="9"/>
  <c r="AE964" i="9" s="1"/>
  <c r="N956" i="9"/>
  <c r="AE956" i="9" s="1"/>
  <c r="N948" i="9"/>
  <c r="AE948" i="9" s="1"/>
  <c r="N940" i="9"/>
  <c r="AE940" i="9" s="1"/>
  <c r="N932" i="9"/>
  <c r="AE932" i="9" s="1"/>
  <c r="N924" i="9"/>
  <c r="AE924" i="9" s="1"/>
  <c r="N916" i="9"/>
  <c r="AE916" i="9" s="1"/>
  <c r="N1374" i="9"/>
  <c r="AE1374" i="9" s="1"/>
  <c r="N1358" i="9"/>
  <c r="AE1358" i="9" s="1"/>
  <c r="N1342" i="9"/>
  <c r="AE1342" i="9" s="1"/>
  <c r="N1326" i="9"/>
  <c r="AE1326" i="9" s="1"/>
  <c r="N1310" i="9"/>
  <c r="AE1310" i="9" s="1"/>
  <c r="N1294" i="9"/>
  <c r="AE1294" i="9" s="1"/>
  <c r="N1278" i="9"/>
  <c r="AE1278" i="9" s="1"/>
  <c r="N1262" i="9"/>
  <c r="AE1262" i="9" s="1"/>
  <c r="N1246" i="9"/>
  <c r="AE1246" i="9" s="1"/>
  <c r="N1230" i="9"/>
  <c r="AE1230" i="9" s="1"/>
  <c r="N1214" i="9"/>
  <c r="AE1214" i="9" s="1"/>
  <c r="N1198" i="9"/>
  <c r="AE1198" i="9" s="1"/>
  <c r="N1177" i="9"/>
  <c r="AE1177" i="9" s="1"/>
  <c r="N1166" i="9"/>
  <c r="AE1166" i="9" s="1"/>
  <c r="N1161" i="9"/>
  <c r="AE1161" i="9" s="1"/>
  <c r="N1153" i="9"/>
  <c r="AE1153" i="9" s="1"/>
  <c r="N1145" i="9"/>
  <c r="AE1145" i="9" s="1"/>
  <c r="N1137" i="9"/>
  <c r="AE1137" i="9" s="1"/>
  <c r="N1129" i="9"/>
  <c r="AE1129" i="9" s="1"/>
  <c r="N1121" i="9"/>
  <c r="AE1121" i="9" s="1"/>
  <c r="N1113" i="9"/>
  <c r="AE1113" i="9" s="1"/>
  <c r="N1105" i="9"/>
  <c r="AE1105" i="9" s="1"/>
  <c r="N1097" i="9"/>
  <c r="AE1097" i="9" s="1"/>
  <c r="N1089" i="9"/>
  <c r="AE1089" i="9" s="1"/>
  <c r="N1081" i="9"/>
  <c r="AE1081" i="9" s="1"/>
  <c r="N1073" i="9"/>
  <c r="AE1073" i="9" s="1"/>
  <c r="N1065" i="9"/>
  <c r="AE1065" i="9" s="1"/>
  <c r="N1057" i="9"/>
  <c r="AE1057" i="9" s="1"/>
  <c r="N1049" i="9"/>
  <c r="AE1049" i="9" s="1"/>
  <c r="N1041" i="9"/>
  <c r="AE1041" i="9" s="1"/>
  <c r="N1033" i="9"/>
  <c r="AE1033" i="9" s="1"/>
  <c r="N1025" i="9"/>
  <c r="AE1025" i="9" s="1"/>
  <c r="N1017" i="9"/>
  <c r="AE1017" i="9" s="1"/>
  <c r="N1009" i="9"/>
  <c r="AE1009" i="9" s="1"/>
  <c r="N1001" i="9"/>
  <c r="AE1001" i="9" s="1"/>
  <c r="N993" i="9"/>
  <c r="AE993" i="9" s="1"/>
  <c r="N985" i="9"/>
  <c r="AE985" i="9" s="1"/>
  <c r="N977" i="9"/>
  <c r="AE977" i="9" s="1"/>
  <c r="N969" i="9"/>
  <c r="AE969" i="9" s="1"/>
  <c r="N961" i="9"/>
  <c r="AE961" i="9" s="1"/>
  <c r="N953" i="9"/>
  <c r="AE953" i="9" s="1"/>
  <c r="N945" i="9"/>
  <c r="AE945" i="9" s="1"/>
  <c r="N937" i="9"/>
  <c r="AE937" i="9" s="1"/>
  <c r="N929" i="9"/>
  <c r="AE929" i="9" s="1"/>
  <c r="N921" i="9"/>
  <c r="AE921" i="9" s="1"/>
  <c r="N1454" i="9"/>
  <c r="AE1454" i="9" s="1"/>
  <c r="N1422" i="9"/>
  <c r="AE1422" i="9" s="1"/>
  <c r="N1390" i="9"/>
  <c r="AE1390" i="9" s="1"/>
  <c r="N1373" i="9"/>
  <c r="AE1373" i="9" s="1"/>
  <c r="N1357" i="9"/>
  <c r="AE1357" i="9" s="1"/>
  <c r="N1341" i="9"/>
  <c r="AE1341" i="9" s="1"/>
  <c r="N1325" i="9"/>
  <c r="AE1325" i="9" s="1"/>
  <c r="N1309" i="9"/>
  <c r="AE1309" i="9" s="1"/>
  <c r="N1293" i="9"/>
  <c r="AE1293" i="9" s="1"/>
  <c r="N1277" i="9"/>
  <c r="AE1277" i="9" s="1"/>
  <c r="N1261" i="9"/>
  <c r="AE1261" i="9" s="1"/>
  <c r="N1245" i="9"/>
  <c r="AE1245" i="9" s="1"/>
  <c r="N1229" i="9"/>
  <c r="AE1229" i="9" s="1"/>
  <c r="N1213" i="9"/>
  <c r="AE1213" i="9" s="1"/>
  <c r="N1181" i="9"/>
  <c r="AE1181" i="9" s="1"/>
  <c r="N1158" i="9"/>
  <c r="AE1158" i="9" s="1"/>
  <c r="N1150" i="9"/>
  <c r="AE1150" i="9" s="1"/>
  <c r="N1142" i="9"/>
  <c r="AE1142" i="9" s="1"/>
  <c r="N1134" i="9"/>
  <c r="AE1134" i="9" s="1"/>
  <c r="N1126" i="9"/>
  <c r="AE1126" i="9" s="1"/>
  <c r="N1118" i="9"/>
  <c r="AE1118" i="9" s="1"/>
  <c r="N1110" i="9"/>
  <c r="AE1110" i="9" s="1"/>
  <c r="N1102" i="9"/>
  <c r="AE1102" i="9" s="1"/>
  <c r="N1094" i="9"/>
  <c r="AE1094" i="9" s="1"/>
  <c r="N1086" i="9"/>
  <c r="AE1086" i="9" s="1"/>
  <c r="N1078" i="9"/>
  <c r="AE1078" i="9" s="1"/>
  <c r="N1070" i="9"/>
  <c r="AE1070" i="9" s="1"/>
  <c r="N1062" i="9"/>
  <c r="AE1062" i="9" s="1"/>
  <c r="N1054" i="9"/>
  <c r="AE1054" i="9" s="1"/>
  <c r="N1046" i="9"/>
  <c r="AE1046" i="9" s="1"/>
  <c r="N1038" i="9"/>
  <c r="AE1038" i="9" s="1"/>
  <c r="N1030" i="9"/>
  <c r="AE1030" i="9" s="1"/>
  <c r="N1022" i="9"/>
  <c r="AE1022" i="9" s="1"/>
  <c r="N1014" i="9"/>
  <c r="AE1014" i="9" s="1"/>
  <c r="N1006" i="9"/>
  <c r="AE1006" i="9" s="1"/>
  <c r="N998" i="9"/>
  <c r="AE998" i="9" s="1"/>
  <c r="N990" i="9"/>
  <c r="AE990" i="9" s="1"/>
  <c r="N982" i="9"/>
  <c r="AE982" i="9" s="1"/>
  <c r="N974" i="9"/>
  <c r="AE974" i="9" s="1"/>
  <c r="N966" i="9"/>
  <c r="AE966" i="9" s="1"/>
  <c r="N958" i="9"/>
  <c r="AE958" i="9" s="1"/>
  <c r="N950" i="9"/>
  <c r="AE950" i="9" s="1"/>
  <c r="N942" i="9"/>
  <c r="AE942" i="9" s="1"/>
  <c r="N934" i="9"/>
  <c r="AE934" i="9" s="1"/>
  <c r="N926" i="9"/>
  <c r="AE926" i="9" s="1"/>
  <c r="N918" i="9"/>
  <c r="AE918" i="9" s="1"/>
  <c r="N1185" i="9"/>
  <c r="AE1185" i="9" s="1"/>
  <c r="N1174" i="9"/>
  <c r="AE1174" i="9" s="1"/>
  <c r="N1155" i="9"/>
  <c r="AE1155" i="9" s="1"/>
  <c r="N1147" i="9"/>
  <c r="AE1147" i="9" s="1"/>
  <c r="N1139" i="9"/>
  <c r="AE1139" i="9" s="1"/>
  <c r="N1131" i="9"/>
  <c r="AE1131" i="9" s="1"/>
  <c r="N1123" i="9"/>
  <c r="AE1123" i="9" s="1"/>
  <c r="N1115" i="9"/>
  <c r="AE1115" i="9" s="1"/>
  <c r="N1107" i="9"/>
  <c r="AE1107" i="9" s="1"/>
  <c r="N1099" i="9"/>
  <c r="AE1099" i="9" s="1"/>
  <c r="N1091" i="9"/>
  <c r="AE1091" i="9" s="1"/>
  <c r="N1083" i="9"/>
  <c r="AE1083" i="9" s="1"/>
  <c r="N1075" i="9"/>
  <c r="AE1075" i="9" s="1"/>
  <c r="N1067" i="9"/>
  <c r="AE1067" i="9" s="1"/>
  <c r="N1059" i="9"/>
  <c r="AE1059" i="9" s="1"/>
  <c r="N1051" i="9"/>
  <c r="AE1051" i="9" s="1"/>
  <c r="N1043" i="9"/>
  <c r="AE1043" i="9" s="1"/>
  <c r="N1035" i="9"/>
  <c r="AE1035" i="9" s="1"/>
  <c r="N1027" i="9"/>
  <c r="AE1027" i="9" s="1"/>
  <c r="N1019" i="9"/>
  <c r="AE1019" i="9" s="1"/>
  <c r="N1011" i="9"/>
  <c r="AE1011" i="9" s="1"/>
  <c r="N1003" i="9"/>
  <c r="AE1003" i="9" s="1"/>
  <c r="N995" i="9"/>
  <c r="AE995" i="9" s="1"/>
  <c r="N987" i="9"/>
  <c r="AE987" i="9" s="1"/>
  <c r="N979" i="9"/>
  <c r="AE979" i="9" s="1"/>
  <c r="N971" i="9"/>
  <c r="AE971" i="9" s="1"/>
  <c r="N963" i="9"/>
  <c r="AE963" i="9" s="1"/>
  <c r="N955" i="9"/>
  <c r="AE955" i="9" s="1"/>
  <c r="N947" i="9"/>
  <c r="AE947" i="9" s="1"/>
  <c r="N939" i="9"/>
  <c r="AE939" i="9" s="1"/>
  <c r="N931" i="9"/>
  <c r="AE931" i="9" s="1"/>
  <c r="N923" i="9"/>
  <c r="AE923" i="9" s="1"/>
  <c r="N915" i="9"/>
  <c r="AE915" i="9" s="1"/>
  <c r="N1492" i="9"/>
  <c r="AE1492" i="9" s="1"/>
  <c r="N1478" i="9"/>
  <c r="AE1478" i="9" s="1"/>
  <c r="N1446" i="9"/>
  <c r="AE1446" i="9" s="1"/>
  <c r="N1414" i="9"/>
  <c r="AE1414" i="9" s="1"/>
  <c r="N1382" i="9"/>
  <c r="AE1382" i="9" s="1"/>
  <c r="N1189" i="9"/>
  <c r="AE1189" i="9" s="1"/>
  <c r="N1160" i="9"/>
  <c r="AE1160" i="9" s="1"/>
  <c r="N1152" i="9"/>
  <c r="AE1152" i="9" s="1"/>
  <c r="N1144" i="9"/>
  <c r="AE1144" i="9" s="1"/>
  <c r="N1136" i="9"/>
  <c r="AE1136" i="9" s="1"/>
  <c r="N1128" i="9"/>
  <c r="AE1128" i="9" s="1"/>
  <c r="N1120" i="9"/>
  <c r="AE1120" i="9" s="1"/>
  <c r="N1112" i="9"/>
  <c r="AE1112" i="9" s="1"/>
  <c r="N1104" i="9"/>
  <c r="AE1104" i="9" s="1"/>
  <c r="N1096" i="9"/>
  <c r="AE1096" i="9" s="1"/>
  <c r="N1088" i="9"/>
  <c r="AE1088" i="9" s="1"/>
  <c r="N1080" i="9"/>
  <c r="AE1080" i="9" s="1"/>
  <c r="N1072" i="9"/>
  <c r="AE1072" i="9" s="1"/>
  <c r="N1064" i="9"/>
  <c r="AE1064" i="9" s="1"/>
  <c r="N1056" i="9"/>
  <c r="AE1056" i="9" s="1"/>
  <c r="N1048" i="9"/>
  <c r="AE1048" i="9" s="1"/>
  <c r="N1040" i="9"/>
  <c r="AE1040" i="9" s="1"/>
  <c r="N1032" i="9"/>
  <c r="AE1032" i="9" s="1"/>
  <c r="N1024" i="9"/>
  <c r="AE1024" i="9" s="1"/>
  <c r="N1016" i="9"/>
  <c r="AE1016" i="9" s="1"/>
  <c r="N1008" i="9"/>
  <c r="AE1008" i="9" s="1"/>
  <c r="N1000" i="9"/>
  <c r="AE1000" i="9" s="1"/>
  <c r="N992" i="9"/>
  <c r="AE992" i="9" s="1"/>
  <c r="N984" i="9"/>
  <c r="AE984" i="9" s="1"/>
  <c r="N976" i="9"/>
  <c r="AE976" i="9" s="1"/>
  <c r="N968" i="9"/>
  <c r="AE968" i="9" s="1"/>
  <c r="N960" i="9"/>
  <c r="AE960" i="9" s="1"/>
  <c r="N952" i="9"/>
  <c r="AE952" i="9" s="1"/>
  <c r="N944" i="9"/>
  <c r="AE944" i="9" s="1"/>
  <c r="N936" i="9"/>
  <c r="AE936" i="9" s="1"/>
  <c r="N928" i="9"/>
  <c r="AE928" i="9" s="1"/>
  <c r="N920" i="9"/>
  <c r="AE920" i="9" s="1"/>
  <c r="N1366" i="9"/>
  <c r="AE1366" i="9" s="1"/>
  <c r="N1350" i="9"/>
  <c r="AE1350" i="9" s="1"/>
  <c r="N1334" i="9"/>
  <c r="AE1334" i="9" s="1"/>
  <c r="N1318" i="9"/>
  <c r="AE1318" i="9" s="1"/>
  <c r="N1302" i="9"/>
  <c r="AE1302" i="9" s="1"/>
  <c r="N1286" i="9"/>
  <c r="AE1286" i="9" s="1"/>
  <c r="N1270" i="9"/>
  <c r="AE1270" i="9" s="1"/>
  <c r="N1254" i="9"/>
  <c r="AE1254" i="9" s="1"/>
  <c r="N1238" i="9"/>
  <c r="AE1238" i="9" s="1"/>
  <c r="N1222" i="9"/>
  <c r="AE1222" i="9" s="1"/>
  <c r="N1206" i="9"/>
  <c r="AE1206" i="9" s="1"/>
  <c r="N1193" i="9"/>
  <c r="AE1193" i="9" s="1"/>
  <c r="N1182" i="9"/>
  <c r="AE1182" i="9" s="1"/>
  <c r="N1163" i="9"/>
  <c r="AE1163" i="9" s="1"/>
  <c r="N1157" i="9"/>
  <c r="AE1157" i="9" s="1"/>
  <c r="N1149" i="9"/>
  <c r="AE1149" i="9" s="1"/>
  <c r="N1141" i="9"/>
  <c r="AE1141" i="9" s="1"/>
  <c r="N1133" i="9"/>
  <c r="AE1133" i="9" s="1"/>
  <c r="N1125" i="9"/>
  <c r="AE1125" i="9" s="1"/>
  <c r="N1117" i="9"/>
  <c r="AE1117" i="9" s="1"/>
  <c r="N1109" i="9"/>
  <c r="AE1109" i="9" s="1"/>
  <c r="N1101" i="9"/>
  <c r="AE1101" i="9" s="1"/>
  <c r="N1093" i="9"/>
  <c r="AE1093" i="9" s="1"/>
  <c r="N1085" i="9"/>
  <c r="AE1085" i="9" s="1"/>
  <c r="N1077" i="9"/>
  <c r="AE1077" i="9" s="1"/>
  <c r="N1069" i="9"/>
  <c r="AE1069" i="9" s="1"/>
  <c r="N1061" i="9"/>
  <c r="AE1061" i="9" s="1"/>
  <c r="N1053" i="9"/>
  <c r="AE1053" i="9" s="1"/>
  <c r="N1045" i="9"/>
  <c r="AE1045" i="9" s="1"/>
  <c r="N1037" i="9"/>
  <c r="AE1037" i="9" s="1"/>
  <c r="N1029" i="9"/>
  <c r="AE1029" i="9" s="1"/>
  <c r="N1021" i="9"/>
  <c r="AE1021" i="9" s="1"/>
  <c r="N1013" i="9"/>
  <c r="AE1013" i="9" s="1"/>
  <c r="N1005" i="9"/>
  <c r="AE1005" i="9" s="1"/>
  <c r="N997" i="9"/>
  <c r="AE997" i="9" s="1"/>
  <c r="N989" i="9"/>
  <c r="AE989" i="9" s="1"/>
  <c r="N981" i="9"/>
  <c r="AE981" i="9" s="1"/>
  <c r="N973" i="9"/>
  <c r="AE973" i="9" s="1"/>
  <c r="N965" i="9"/>
  <c r="AE965" i="9" s="1"/>
  <c r="N957" i="9"/>
  <c r="AE957" i="9" s="1"/>
  <c r="N949" i="9"/>
  <c r="AE949" i="9" s="1"/>
  <c r="N941" i="9"/>
  <c r="AE941" i="9" s="1"/>
  <c r="N933" i="9"/>
  <c r="AE933" i="9" s="1"/>
  <c r="N925" i="9"/>
  <c r="AE925" i="9" s="1"/>
  <c r="N917" i="9"/>
  <c r="AE917" i="9" s="1"/>
  <c r="N1470" i="9"/>
  <c r="AE1470" i="9" s="1"/>
  <c r="N1438" i="9"/>
  <c r="AE1438" i="9" s="1"/>
  <c r="N1406" i="9"/>
  <c r="AE1406" i="9" s="1"/>
  <c r="N1365" i="9"/>
  <c r="AE1365" i="9" s="1"/>
  <c r="N1349" i="9"/>
  <c r="AE1349" i="9" s="1"/>
  <c r="N1333" i="9"/>
  <c r="AE1333" i="9" s="1"/>
  <c r="N1317" i="9"/>
  <c r="AE1317" i="9" s="1"/>
  <c r="N1301" i="9"/>
  <c r="AE1301" i="9" s="1"/>
  <c r="N1285" i="9"/>
  <c r="AE1285" i="9" s="1"/>
  <c r="N1269" i="9"/>
  <c r="AE1269" i="9" s="1"/>
  <c r="N1253" i="9"/>
  <c r="AE1253" i="9" s="1"/>
  <c r="N1237" i="9"/>
  <c r="AE1237" i="9" s="1"/>
  <c r="N1221" i="9"/>
  <c r="AE1221" i="9" s="1"/>
  <c r="N1197" i="9"/>
  <c r="AE1197" i="9" s="1"/>
  <c r="N1165" i="9"/>
  <c r="AE1165" i="9" s="1"/>
  <c r="N1162" i="9"/>
  <c r="AE1162" i="9" s="1"/>
  <c r="N1154" i="9"/>
  <c r="AE1154" i="9" s="1"/>
  <c r="N1146" i="9"/>
  <c r="AE1146" i="9" s="1"/>
  <c r="N1138" i="9"/>
  <c r="AE1138" i="9" s="1"/>
  <c r="N1130" i="9"/>
  <c r="AE1130" i="9" s="1"/>
  <c r="N1122" i="9"/>
  <c r="AE1122" i="9" s="1"/>
  <c r="N1114" i="9"/>
  <c r="AE1114" i="9" s="1"/>
  <c r="N1106" i="9"/>
  <c r="AE1106" i="9" s="1"/>
  <c r="N1098" i="9"/>
  <c r="AE1098" i="9" s="1"/>
  <c r="N1090" i="9"/>
  <c r="AE1090" i="9" s="1"/>
  <c r="N1082" i="9"/>
  <c r="AE1082" i="9" s="1"/>
  <c r="N1074" i="9"/>
  <c r="AE1074" i="9" s="1"/>
  <c r="N1066" i="9"/>
  <c r="AE1066" i="9" s="1"/>
  <c r="N1058" i="9"/>
  <c r="AE1058" i="9" s="1"/>
  <c r="N1050" i="9"/>
  <c r="AE1050" i="9" s="1"/>
  <c r="N1042" i="9"/>
  <c r="AE1042" i="9" s="1"/>
  <c r="N1034" i="9"/>
  <c r="AE1034" i="9" s="1"/>
  <c r="N1026" i="9"/>
  <c r="AE1026" i="9" s="1"/>
  <c r="N1018" i="9"/>
  <c r="AE1018" i="9" s="1"/>
  <c r="N1010" i="9"/>
  <c r="AE1010" i="9" s="1"/>
  <c r="N1002" i="9"/>
  <c r="AE1002" i="9" s="1"/>
  <c r="N994" i="9"/>
  <c r="AE994" i="9" s="1"/>
  <c r="N986" i="9"/>
  <c r="AE986" i="9" s="1"/>
  <c r="N978" i="9"/>
  <c r="AE978" i="9" s="1"/>
  <c r="N970" i="9"/>
  <c r="AE970" i="9" s="1"/>
  <c r="N962" i="9"/>
  <c r="AE962" i="9" s="1"/>
  <c r="N954" i="9"/>
  <c r="AE954" i="9" s="1"/>
  <c r="N946" i="9"/>
  <c r="AE946" i="9" s="1"/>
  <c r="N938" i="9"/>
  <c r="AE938" i="9" s="1"/>
  <c r="N930" i="9"/>
  <c r="AE930" i="9" s="1"/>
  <c r="N922" i="9"/>
  <c r="AE922" i="9" s="1"/>
  <c r="N914" i="9"/>
  <c r="AE914" i="9" s="1"/>
  <c r="N908" i="9"/>
  <c r="AE908" i="9" s="1"/>
  <c r="N900" i="9"/>
  <c r="AE900" i="9" s="1"/>
  <c r="N892" i="9"/>
  <c r="AE892" i="9" s="1"/>
  <c r="N884" i="9"/>
  <c r="AE884" i="9" s="1"/>
  <c r="N876" i="9"/>
  <c r="AE876" i="9" s="1"/>
  <c r="N868" i="9"/>
  <c r="AE868" i="9" s="1"/>
  <c r="N860" i="9"/>
  <c r="AE860" i="9" s="1"/>
  <c r="N852" i="9"/>
  <c r="AE852" i="9" s="1"/>
  <c r="N844" i="9"/>
  <c r="AE844" i="9" s="1"/>
  <c r="N836" i="9"/>
  <c r="AE836" i="9" s="1"/>
  <c r="N828" i="9"/>
  <c r="AE828" i="9" s="1"/>
  <c r="N820" i="9"/>
  <c r="AE820" i="9" s="1"/>
  <c r="N812" i="9"/>
  <c r="AE812" i="9" s="1"/>
  <c r="N804" i="9"/>
  <c r="AE804" i="9" s="1"/>
  <c r="N796" i="9"/>
  <c r="AE796" i="9" s="1"/>
  <c r="N788" i="9"/>
  <c r="AE788" i="9" s="1"/>
  <c r="N780" i="9"/>
  <c r="AE780" i="9" s="1"/>
  <c r="N772" i="9"/>
  <c r="AE772" i="9" s="1"/>
  <c r="N764" i="9"/>
  <c r="AE764" i="9" s="1"/>
  <c r="N756" i="9"/>
  <c r="AE756" i="9" s="1"/>
  <c r="N748" i="9"/>
  <c r="AE748" i="9" s="1"/>
  <c r="N740" i="9"/>
  <c r="AE740" i="9" s="1"/>
  <c r="N732" i="9"/>
  <c r="AE732" i="9" s="1"/>
  <c r="N724" i="9"/>
  <c r="AE724" i="9" s="1"/>
  <c r="N716" i="9"/>
  <c r="AE716" i="9" s="1"/>
  <c r="N708" i="9"/>
  <c r="AE708" i="9" s="1"/>
  <c r="N700" i="9"/>
  <c r="AE700" i="9" s="1"/>
  <c r="N692" i="9"/>
  <c r="AE692" i="9" s="1"/>
  <c r="N684" i="9"/>
  <c r="AE684" i="9" s="1"/>
  <c r="N676" i="9"/>
  <c r="AE676" i="9" s="1"/>
  <c r="N668" i="9"/>
  <c r="AE668" i="9" s="1"/>
  <c r="N660" i="9"/>
  <c r="AE660" i="9" s="1"/>
  <c r="N652" i="9"/>
  <c r="AE652" i="9" s="1"/>
  <c r="N644" i="9"/>
  <c r="AE644" i="9" s="1"/>
  <c r="N636" i="9"/>
  <c r="AE636" i="9" s="1"/>
  <c r="N628" i="9"/>
  <c r="AE628" i="9" s="1"/>
  <c r="N620" i="9"/>
  <c r="AE620" i="9" s="1"/>
  <c r="N612" i="9"/>
  <c r="AE612" i="9" s="1"/>
  <c r="N604" i="9"/>
  <c r="AE604" i="9" s="1"/>
  <c r="N596" i="9"/>
  <c r="AE596" i="9" s="1"/>
  <c r="N913" i="9"/>
  <c r="AE913" i="9" s="1"/>
  <c r="N905" i="9"/>
  <c r="AE905" i="9" s="1"/>
  <c r="N897" i="9"/>
  <c r="AE897" i="9" s="1"/>
  <c r="N889" i="9"/>
  <c r="AE889" i="9" s="1"/>
  <c r="N881" i="9"/>
  <c r="AE881" i="9" s="1"/>
  <c r="N873" i="9"/>
  <c r="AE873" i="9" s="1"/>
  <c r="N865" i="9"/>
  <c r="AE865" i="9" s="1"/>
  <c r="N857" i="9"/>
  <c r="AE857" i="9" s="1"/>
  <c r="N849" i="9"/>
  <c r="AE849" i="9" s="1"/>
  <c r="N841" i="9"/>
  <c r="AE841" i="9" s="1"/>
  <c r="N833" i="9"/>
  <c r="AE833" i="9" s="1"/>
  <c r="N825" i="9"/>
  <c r="AE825" i="9" s="1"/>
  <c r="N817" i="9"/>
  <c r="AE817" i="9" s="1"/>
  <c r="N809" i="9"/>
  <c r="AE809" i="9" s="1"/>
  <c r="N801" i="9"/>
  <c r="AE801" i="9" s="1"/>
  <c r="N793" i="9"/>
  <c r="AE793" i="9" s="1"/>
  <c r="N785" i="9"/>
  <c r="AE785" i="9" s="1"/>
  <c r="N777" i="9"/>
  <c r="AE777" i="9" s="1"/>
  <c r="N769" i="9"/>
  <c r="AE769" i="9" s="1"/>
  <c r="N761" i="9"/>
  <c r="AE761" i="9" s="1"/>
  <c r="N753" i="9"/>
  <c r="AE753" i="9" s="1"/>
  <c r="N745" i="9"/>
  <c r="AE745" i="9" s="1"/>
  <c r="N737" i="9"/>
  <c r="AE737" i="9" s="1"/>
  <c r="N729" i="9"/>
  <c r="AE729" i="9" s="1"/>
  <c r="N721" i="9"/>
  <c r="AE721" i="9" s="1"/>
  <c r="N713" i="9"/>
  <c r="AE713" i="9" s="1"/>
  <c r="N705" i="9"/>
  <c r="AE705" i="9" s="1"/>
  <c r="N697" i="9"/>
  <c r="AE697" i="9" s="1"/>
  <c r="N689" i="9"/>
  <c r="AE689" i="9" s="1"/>
  <c r="N681" i="9"/>
  <c r="AE681" i="9" s="1"/>
  <c r="N673" i="9"/>
  <c r="AE673" i="9" s="1"/>
  <c r="N665" i="9"/>
  <c r="AE665" i="9" s="1"/>
  <c r="N657" i="9"/>
  <c r="AE657" i="9" s="1"/>
  <c r="N649" i="9"/>
  <c r="AE649" i="9" s="1"/>
  <c r="N641" i="9"/>
  <c r="AE641" i="9" s="1"/>
  <c r="N633" i="9"/>
  <c r="AE633" i="9" s="1"/>
  <c r="N625" i="9"/>
  <c r="AE625" i="9" s="1"/>
  <c r="N617" i="9"/>
  <c r="AE617" i="9" s="1"/>
  <c r="N609" i="9"/>
  <c r="AE609" i="9" s="1"/>
  <c r="N601" i="9"/>
  <c r="AE601" i="9" s="1"/>
  <c r="N927" i="9"/>
  <c r="AE927" i="9" s="1"/>
  <c r="N910" i="9"/>
  <c r="AE910" i="9" s="1"/>
  <c r="N902" i="9"/>
  <c r="AE902" i="9" s="1"/>
  <c r="N894" i="9"/>
  <c r="AE894" i="9" s="1"/>
  <c r="N886" i="9"/>
  <c r="AE886" i="9" s="1"/>
  <c r="N878" i="9"/>
  <c r="AE878" i="9" s="1"/>
  <c r="N870" i="9"/>
  <c r="AE870" i="9" s="1"/>
  <c r="N862" i="9"/>
  <c r="AE862" i="9" s="1"/>
  <c r="N854" i="9"/>
  <c r="AE854" i="9" s="1"/>
  <c r="N846" i="9"/>
  <c r="AE846" i="9" s="1"/>
  <c r="N838" i="9"/>
  <c r="AE838" i="9" s="1"/>
  <c r="N830" i="9"/>
  <c r="AE830" i="9" s="1"/>
  <c r="N822" i="9"/>
  <c r="AE822" i="9" s="1"/>
  <c r="N814" i="9"/>
  <c r="AE814" i="9" s="1"/>
  <c r="N806" i="9"/>
  <c r="AE806" i="9" s="1"/>
  <c r="N798" i="9"/>
  <c r="AE798" i="9" s="1"/>
  <c r="N790" i="9"/>
  <c r="AE790" i="9" s="1"/>
  <c r="N782" i="9"/>
  <c r="AE782" i="9" s="1"/>
  <c r="N774" i="9"/>
  <c r="AE774" i="9" s="1"/>
  <c r="N766" i="9"/>
  <c r="AE766" i="9" s="1"/>
  <c r="N758" i="9"/>
  <c r="AE758" i="9" s="1"/>
  <c r="N750" i="9"/>
  <c r="AE750" i="9" s="1"/>
  <c r="N742" i="9"/>
  <c r="AE742" i="9" s="1"/>
  <c r="N734" i="9"/>
  <c r="AE734" i="9" s="1"/>
  <c r="N726" i="9"/>
  <c r="AE726" i="9" s="1"/>
  <c r="N718" i="9"/>
  <c r="AE718" i="9" s="1"/>
  <c r="N710" i="9"/>
  <c r="AE710" i="9" s="1"/>
  <c r="N702" i="9"/>
  <c r="AE702" i="9" s="1"/>
  <c r="N694" i="9"/>
  <c r="AE694" i="9" s="1"/>
  <c r="N686" i="9"/>
  <c r="AE686" i="9" s="1"/>
  <c r="N678" i="9"/>
  <c r="AE678" i="9" s="1"/>
  <c r="N670" i="9"/>
  <c r="AE670" i="9" s="1"/>
  <c r="N662" i="9"/>
  <c r="AE662" i="9" s="1"/>
  <c r="N654" i="9"/>
  <c r="AE654" i="9" s="1"/>
  <c r="N646" i="9"/>
  <c r="AE646" i="9" s="1"/>
  <c r="N638" i="9"/>
  <c r="AE638" i="9" s="1"/>
  <c r="N630" i="9"/>
  <c r="AE630" i="9" s="1"/>
  <c r="N622" i="9"/>
  <c r="AE622" i="9" s="1"/>
  <c r="N614" i="9"/>
  <c r="AE614" i="9" s="1"/>
  <c r="N606" i="9"/>
  <c r="AE606" i="9" s="1"/>
  <c r="N598" i="9"/>
  <c r="AE598" i="9" s="1"/>
  <c r="N907" i="9"/>
  <c r="AE907" i="9" s="1"/>
  <c r="N899" i="9"/>
  <c r="AE899" i="9" s="1"/>
  <c r="N891" i="9"/>
  <c r="AE891" i="9" s="1"/>
  <c r="N883" i="9"/>
  <c r="AE883" i="9" s="1"/>
  <c r="N875" i="9"/>
  <c r="AE875" i="9" s="1"/>
  <c r="N867" i="9"/>
  <c r="AE867" i="9" s="1"/>
  <c r="N859" i="9"/>
  <c r="AE859" i="9" s="1"/>
  <c r="N851" i="9"/>
  <c r="AE851" i="9" s="1"/>
  <c r="N843" i="9"/>
  <c r="AE843" i="9" s="1"/>
  <c r="N835" i="9"/>
  <c r="AE835" i="9" s="1"/>
  <c r="N827" i="9"/>
  <c r="AE827" i="9" s="1"/>
  <c r="N819" i="9"/>
  <c r="AE819" i="9" s="1"/>
  <c r="N811" i="9"/>
  <c r="AE811" i="9" s="1"/>
  <c r="N803" i="9"/>
  <c r="AE803" i="9" s="1"/>
  <c r="N795" i="9"/>
  <c r="AE795" i="9" s="1"/>
  <c r="N787" i="9"/>
  <c r="AE787" i="9" s="1"/>
  <c r="N779" i="9"/>
  <c r="AE779" i="9" s="1"/>
  <c r="N771" i="9"/>
  <c r="AE771" i="9" s="1"/>
  <c r="N763" i="9"/>
  <c r="AE763" i="9" s="1"/>
  <c r="N755" i="9"/>
  <c r="AE755" i="9" s="1"/>
  <c r="N747" i="9"/>
  <c r="AE747" i="9" s="1"/>
  <c r="N739" i="9"/>
  <c r="AE739" i="9" s="1"/>
  <c r="N731" i="9"/>
  <c r="AE731" i="9" s="1"/>
  <c r="N723" i="9"/>
  <c r="AE723" i="9" s="1"/>
  <c r="N715" i="9"/>
  <c r="AE715" i="9" s="1"/>
  <c r="N707" i="9"/>
  <c r="AE707" i="9" s="1"/>
  <c r="N699" i="9"/>
  <c r="AE699" i="9" s="1"/>
  <c r="N691" i="9"/>
  <c r="AE691" i="9" s="1"/>
  <c r="N683" i="9"/>
  <c r="AE683" i="9" s="1"/>
  <c r="N675" i="9"/>
  <c r="AE675" i="9" s="1"/>
  <c r="N667" i="9"/>
  <c r="AE667" i="9" s="1"/>
  <c r="N659" i="9"/>
  <c r="AE659" i="9" s="1"/>
  <c r="N651" i="9"/>
  <c r="AE651" i="9" s="1"/>
  <c r="N643" i="9"/>
  <c r="AE643" i="9" s="1"/>
  <c r="N919" i="9"/>
  <c r="AE919" i="9" s="1"/>
  <c r="N912" i="9"/>
  <c r="AE912" i="9" s="1"/>
  <c r="N904" i="9"/>
  <c r="AE904" i="9" s="1"/>
  <c r="N896" i="9"/>
  <c r="AE896" i="9" s="1"/>
  <c r="N888" i="9"/>
  <c r="AE888" i="9" s="1"/>
  <c r="N880" i="9"/>
  <c r="AE880" i="9" s="1"/>
  <c r="N872" i="9"/>
  <c r="AE872" i="9" s="1"/>
  <c r="N864" i="9"/>
  <c r="AE864" i="9" s="1"/>
  <c r="N856" i="9"/>
  <c r="AE856" i="9" s="1"/>
  <c r="N848" i="9"/>
  <c r="AE848" i="9" s="1"/>
  <c r="N840" i="9"/>
  <c r="AE840" i="9" s="1"/>
  <c r="N832" i="9"/>
  <c r="AE832" i="9" s="1"/>
  <c r="N824" i="9"/>
  <c r="AE824" i="9" s="1"/>
  <c r="N816" i="9"/>
  <c r="AE816" i="9" s="1"/>
  <c r="N808" i="9"/>
  <c r="AE808" i="9" s="1"/>
  <c r="N800" i="9"/>
  <c r="AE800" i="9" s="1"/>
  <c r="N792" i="9"/>
  <c r="AE792" i="9" s="1"/>
  <c r="N784" i="9"/>
  <c r="AE784" i="9" s="1"/>
  <c r="N776" i="9"/>
  <c r="AE776" i="9" s="1"/>
  <c r="N768" i="9"/>
  <c r="AE768" i="9" s="1"/>
  <c r="N760" i="9"/>
  <c r="AE760" i="9" s="1"/>
  <c r="N752" i="9"/>
  <c r="AE752" i="9" s="1"/>
  <c r="N744" i="9"/>
  <c r="AE744" i="9" s="1"/>
  <c r="N736" i="9"/>
  <c r="AE736" i="9" s="1"/>
  <c r="N728" i="9"/>
  <c r="AE728" i="9" s="1"/>
  <c r="N720" i="9"/>
  <c r="AE720" i="9" s="1"/>
  <c r="N712" i="9"/>
  <c r="AE712" i="9" s="1"/>
  <c r="N704" i="9"/>
  <c r="AE704" i="9" s="1"/>
  <c r="N696" i="9"/>
  <c r="AE696" i="9" s="1"/>
  <c r="N688" i="9"/>
  <c r="AE688" i="9" s="1"/>
  <c r="N680" i="9"/>
  <c r="AE680" i="9" s="1"/>
  <c r="N672" i="9"/>
  <c r="AE672" i="9" s="1"/>
  <c r="N664" i="9"/>
  <c r="AE664" i="9" s="1"/>
  <c r="N656" i="9"/>
  <c r="AE656" i="9" s="1"/>
  <c r="N648" i="9"/>
  <c r="AE648" i="9" s="1"/>
  <c r="N640" i="9"/>
  <c r="AE640" i="9" s="1"/>
  <c r="N632" i="9"/>
  <c r="AE632" i="9" s="1"/>
  <c r="N624" i="9"/>
  <c r="AE624" i="9" s="1"/>
  <c r="N616" i="9"/>
  <c r="AE616" i="9" s="1"/>
  <c r="N608" i="9"/>
  <c r="AE608" i="9" s="1"/>
  <c r="N600" i="9"/>
  <c r="AE600" i="9" s="1"/>
  <c r="N909" i="9"/>
  <c r="AE909" i="9" s="1"/>
  <c r="N901" i="9"/>
  <c r="AE901" i="9" s="1"/>
  <c r="N893" i="9"/>
  <c r="AE893" i="9" s="1"/>
  <c r="N885" i="9"/>
  <c r="AE885" i="9" s="1"/>
  <c r="N877" i="9"/>
  <c r="AE877" i="9" s="1"/>
  <c r="N869" i="9"/>
  <c r="AE869" i="9" s="1"/>
  <c r="N861" i="9"/>
  <c r="AE861" i="9" s="1"/>
  <c r="N853" i="9"/>
  <c r="AE853" i="9" s="1"/>
  <c r="N845" i="9"/>
  <c r="AE845" i="9" s="1"/>
  <c r="N837" i="9"/>
  <c r="AE837" i="9" s="1"/>
  <c r="N829" i="9"/>
  <c r="AE829" i="9" s="1"/>
  <c r="N821" i="9"/>
  <c r="AE821" i="9" s="1"/>
  <c r="N813" i="9"/>
  <c r="AE813" i="9" s="1"/>
  <c r="N805" i="9"/>
  <c r="AE805" i="9" s="1"/>
  <c r="N797" i="9"/>
  <c r="AE797" i="9" s="1"/>
  <c r="N789" i="9"/>
  <c r="AE789" i="9" s="1"/>
  <c r="N781" i="9"/>
  <c r="AE781" i="9" s="1"/>
  <c r="N773" i="9"/>
  <c r="AE773" i="9" s="1"/>
  <c r="N765" i="9"/>
  <c r="AE765" i="9" s="1"/>
  <c r="N757" i="9"/>
  <c r="AE757" i="9" s="1"/>
  <c r="N749" i="9"/>
  <c r="AE749" i="9" s="1"/>
  <c r="N741" i="9"/>
  <c r="AE741" i="9" s="1"/>
  <c r="N733" i="9"/>
  <c r="AE733" i="9" s="1"/>
  <c r="N725" i="9"/>
  <c r="AE725" i="9" s="1"/>
  <c r="N717" i="9"/>
  <c r="AE717" i="9" s="1"/>
  <c r="N709" i="9"/>
  <c r="AE709" i="9" s="1"/>
  <c r="N701" i="9"/>
  <c r="AE701" i="9" s="1"/>
  <c r="N693" i="9"/>
  <c r="AE693" i="9" s="1"/>
  <c r="N685" i="9"/>
  <c r="AE685" i="9" s="1"/>
  <c r="N677" i="9"/>
  <c r="AE677" i="9" s="1"/>
  <c r="N669" i="9"/>
  <c r="AE669" i="9" s="1"/>
  <c r="N661" i="9"/>
  <c r="AE661" i="9" s="1"/>
  <c r="N653" i="9"/>
  <c r="AE653" i="9" s="1"/>
  <c r="N645" i="9"/>
  <c r="AE645" i="9" s="1"/>
  <c r="N637" i="9"/>
  <c r="AE637" i="9" s="1"/>
  <c r="N629" i="9"/>
  <c r="AE629" i="9" s="1"/>
  <c r="N621" i="9"/>
  <c r="AE621" i="9" s="1"/>
  <c r="N613" i="9"/>
  <c r="AE613" i="9" s="1"/>
  <c r="N605" i="9"/>
  <c r="AE605" i="9" s="1"/>
  <c r="N597" i="9"/>
  <c r="AE597" i="9" s="1"/>
  <c r="N906" i="9"/>
  <c r="AE906" i="9" s="1"/>
  <c r="N898" i="9"/>
  <c r="AE898" i="9" s="1"/>
  <c r="N890" i="9"/>
  <c r="AE890" i="9" s="1"/>
  <c r="N882" i="9"/>
  <c r="AE882" i="9" s="1"/>
  <c r="N874" i="9"/>
  <c r="AE874" i="9" s="1"/>
  <c r="N866" i="9"/>
  <c r="AE866" i="9" s="1"/>
  <c r="N858" i="9"/>
  <c r="AE858" i="9" s="1"/>
  <c r="N850" i="9"/>
  <c r="AE850" i="9" s="1"/>
  <c r="N842" i="9"/>
  <c r="AE842" i="9" s="1"/>
  <c r="N834" i="9"/>
  <c r="AE834" i="9" s="1"/>
  <c r="N826" i="9"/>
  <c r="AE826" i="9" s="1"/>
  <c r="N818" i="9"/>
  <c r="AE818" i="9" s="1"/>
  <c r="N810" i="9"/>
  <c r="AE810" i="9" s="1"/>
  <c r="N802" i="9"/>
  <c r="AE802" i="9" s="1"/>
  <c r="N794" i="9"/>
  <c r="AE794" i="9" s="1"/>
  <c r="N786" i="9"/>
  <c r="AE786" i="9" s="1"/>
  <c r="N778" i="9"/>
  <c r="AE778" i="9" s="1"/>
  <c r="N770" i="9"/>
  <c r="AE770" i="9" s="1"/>
  <c r="N762" i="9"/>
  <c r="AE762" i="9" s="1"/>
  <c r="N754" i="9"/>
  <c r="AE754" i="9" s="1"/>
  <c r="N746" i="9"/>
  <c r="AE746" i="9" s="1"/>
  <c r="N738" i="9"/>
  <c r="AE738" i="9" s="1"/>
  <c r="N730" i="9"/>
  <c r="AE730" i="9" s="1"/>
  <c r="N722" i="9"/>
  <c r="AE722" i="9" s="1"/>
  <c r="N714" i="9"/>
  <c r="AE714" i="9" s="1"/>
  <c r="N706" i="9"/>
  <c r="AE706" i="9" s="1"/>
  <c r="N698" i="9"/>
  <c r="AE698" i="9" s="1"/>
  <c r="N690" i="9"/>
  <c r="AE690" i="9" s="1"/>
  <c r="N682" i="9"/>
  <c r="AE682" i="9" s="1"/>
  <c r="N674" i="9"/>
  <c r="AE674" i="9" s="1"/>
  <c r="N666" i="9"/>
  <c r="AE666" i="9" s="1"/>
  <c r="N658" i="9"/>
  <c r="AE658" i="9" s="1"/>
  <c r="N650" i="9"/>
  <c r="AE650" i="9" s="1"/>
  <c r="N642" i="9"/>
  <c r="AE642" i="9" s="1"/>
  <c r="N634" i="9"/>
  <c r="AE634" i="9" s="1"/>
  <c r="N626" i="9"/>
  <c r="AE626" i="9" s="1"/>
  <c r="N618" i="9"/>
  <c r="AE618" i="9" s="1"/>
  <c r="N610" i="9"/>
  <c r="AE610" i="9" s="1"/>
  <c r="N602" i="9"/>
  <c r="AE602" i="9" s="1"/>
  <c r="N911" i="9"/>
  <c r="AE911" i="9" s="1"/>
  <c r="N903" i="9"/>
  <c r="AE903" i="9" s="1"/>
  <c r="N895" i="9"/>
  <c r="AE895" i="9" s="1"/>
  <c r="N887" i="9"/>
  <c r="AE887" i="9" s="1"/>
  <c r="N879" i="9"/>
  <c r="AE879" i="9" s="1"/>
  <c r="N871" i="9"/>
  <c r="AE871" i="9" s="1"/>
  <c r="N863" i="9"/>
  <c r="AE863" i="9" s="1"/>
  <c r="N855" i="9"/>
  <c r="AE855" i="9" s="1"/>
  <c r="N847" i="9"/>
  <c r="AE847" i="9" s="1"/>
  <c r="N839" i="9"/>
  <c r="AE839" i="9" s="1"/>
  <c r="N831" i="9"/>
  <c r="AE831" i="9" s="1"/>
  <c r="N823" i="9"/>
  <c r="AE823" i="9" s="1"/>
  <c r="N815" i="9"/>
  <c r="AE815" i="9" s="1"/>
  <c r="N807" i="9"/>
  <c r="AE807" i="9" s="1"/>
  <c r="N799" i="9"/>
  <c r="AE799" i="9" s="1"/>
  <c r="N791" i="9"/>
  <c r="AE791" i="9" s="1"/>
  <c r="N783" i="9"/>
  <c r="AE783" i="9" s="1"/>
  <c r="N775" i="9"/>
  <c r="AE775" i="9" s="1"/>
  <c r="N767" i="9"/>
  <c r="AE767" i="9" s="1"/>
  <c r="N759" i="9"/>
  <c r="AE759" i="9" s="1"/>
  <c r="N751" i="9"/>
  <c r="AE751" i="9" s="1"/>
  <c r="N743" i="9"/>
  <c r="AE743" i="9" s="1"/>
  <c r="N735" i="9"/>
  <c r="AE735" i="9" s="1"/>
  <c r="N727" i="9"/>
  <c r="AE727" i="9" s="1"/>
  <c r="N719" i="9"/>
  <c r="AE719" i="9" s="1"/>
  <c r="N711" i="9"/>
  <c r="AE711" i="9" s="1"/>
  <c r="N703" i="9"/>
  <c r="AE703" i="9" s="1"/>
  <c r="N695" i="9"/>
  <c r="AE695" i="9" s="1"/>
  <c r="N687" i="9"/>
  <c r="AE687" i="9" s="1"/>
  <c r="N679" i="9"/>
  <c r="AE679" i="9" s="1"/>
  <c r="N671" i="9"/>
  <c r="AE671" i="9" s="1"/>
  <c r="N663" i="9"/>
  <c r="AE663" i="9" s="1"/>
  <c r="N655" i="9"/>
  <c r="AE655" i="9" s="1"/>
  <c r="N647" i="9"/>
  <c r="AE647" i="9" s="1"/>
  <c r="N639" i="9"/>
  <c r="AE639" i="9" s="1"/>
  <c r="N631" i="9"/>
  <c r="AE631" i="9" s="1"/>
  <c r="N623" i="9"/>
  <c r="AE623" i="9" s="1"/>
  <c r="N615" i="9"/>
  <c r="AE615" i="9" s="1"/>
  <c r="N607" i="9"/>
  <c r="AE607" i="9" s="1"/>
  <c r="N599" i="9"/>
  <c r="AE599" i="9" s="1"/>
  <c r="H12" i="9"/>
  <c r="P12" i="9"/>
  <c r="L16" i="9"/>
  <c r="Y16" i="9"/>
  <c r="AG16" i="9"/>
  <c r="I19" i="9"/>
  <c r="N20" i="9"/>
  <c r="AE20" i="9" s="1"/>
  <c r="K21" i="9"/>
  <c r="AB21" i="9" s="1"/>
  <c r="P22" i="9"/>
  <c r="AG22" i="9" s="1"/>
  <c r="M23" i="9"/>
  <c r="AD23" i="9" s="1"/>
  <c r="J24" i="9"/>
  <c r="AA24" i="9" s="1"/>
  <c r="O25" i="9"/>
  <c r="AF25" i="9" s="1"/>
  <c r="L26" i="9"/>
  <c r="AC26" i="9" s="1"/>
  <c r="Q27" i="9"/>
  <c r="AH27" i="9" s="1"/>
  <c r="N28" i="9"/>
  <c r="AE28" i="9" s="1"/>
  <c r="K29" i="9"/>
  <c r="AB29" i="9" s="1"/>
  <c r="P30" i="9"/>
  <c r="AG30" i="9" s="1"/>
  <c r="M31" i="9"/>
  <c r="AD31" i="9" s="1"/>
  <c r="J32" i="9"/>
  <c r="AA32" i="9" s="1"/>
  <c r="O33" i="9"/>
  <c r="AF33" i="9" s="1"/>
  <c r="L34" i="9"/>
  <c r="AC34" i="9" s="1"/>
  <c r="Q35" i="9"/>
  <c r="AH35" i="9" s="1"/>
  <c r="N36" i="9"/>
  <c r="AE36" i="9" s="1"/>
  <c r="K37" i="9"/>
  <c r="AB37" i="9" s="1"/>
  <c r="P38" i="9"/>
  <c r="AG38" i="9" s="1"/>
  <c r="M39" i="9"/>
  <c r="AD39" i="9" s="1"/>
  <c r="J40" i="9"/>
  <c r="AA40" i="9" s="1"/>
  <c r="O41" i="9"/>
  <c r="AF41" i="9" s="1"/>
  <c r="L42" i="9"/>
  <c r="AC42" i="9" s="1"/>
  <c r="Q43" i="9"/>
  <c r="AH43" i="9" s="1"/>
  <c r="N44" i="9"/>
  <c r="AE44" i="9" s="1"/>
  <c r="K45" i="9"/>
  <c r="AB45" i="9" s="1"/>
  <c r="P46" i="9"/>
  <c r="AG46" i="9" s="1"/>
  <c r="M47" i="9"/>
  <c r="AD47" i="9" s="1"/>
  <c r="J48" i="9"/>
  <c r="AA48" i="9" s="1"/>
  <c r="O49" i="9"/>
  <c r="AF49" i="9" s="1"/>
  <c r="L50" i="9"/>
  <c r="AC50" i="9" s="1"/>
  <c r="Q51" i="9"/>
  <c r="AH51" i="9" s="1"/>
  <c r="N52" i="9"/>
  <c r="AE52" i="9" s="1"/>
  <c r="K53" i="9"/>
  <c r="AB53" i="9" s="1"/>
  <c r="P54" i="9"/>
  <c r="AG54" i="9" s="1"/>
  <c r="M55" i="9"/>
  <c r="AD55" i="9" s="1"/>
  <c r="J56" i="9"/>
  <c r="AA56" i="9" s="1"/>
  <c r="O57" i="9"/>
  <c r="AF57" i="9" s="1"/>
  <c r="L58" i="9"/>
  <c r="AC58" i="9" s="1"/>
  <c r="Q59" i="9"/>
  <c r="AH59" i="9" s="1"/>
  <c r="N60" i="9"/>
  <c r="AE60" i="9" s="1"/>
  <c r="K61" i="9"/>
  <c r="AB61" i="9" s="1"/>
  <c r="P62" i="9"/>
  <c r="AG62" i="9" s="1"/>
  <c r="M63" i="9"/>
  <c r="AD63" i="9" s="1"/>
  <c r="J64" i="9"/>
  <c r="AA64" i="9" s="1"/>
  <c r="O65" i="9"/>
  <c r="AF65" i="9" s="1"/>
  <c r="L66" i="9"/>
  <c r="AC66" i="9" s="1"/>
  <c r="Q67" i="9"/>
  <c r="AH67" i="9" s="1"/>
  <c r="N68" i="9"/>
  <c r="AE68" i="9" s="1"/>
  <c r="K69" i="9"/>
  <c r="AB69" i="9" s="1"/>
  <c r="P70" i="9"/>
  <c r="AG70" i="9" s="1"/>
  <c r="M71" i="9"/>
  <c r="AD71" i="9" s="1"/>
  <c r="J72" i="9"/>
  <c r="AA72" i="9" s="1"/>
  <c r="O73" i="9"/>
  <c r="AF73" i="9" s="1"/>
  <c r="L74" i="9"/>
  <c r="AC74" i="9" s="1"/>
  <c r="Q75" i="9"/>
  <c r="AH75" i="9" s="1"/>
  <c r="N76" i="9"/>
  <c r="AE76" i="9" s="1"/>
  <c r="K77" i="9"/>
  <c r="AB77" i="9" s="1"/>
  <c r="P78" i="9"/>
  <c r="AG78" i="9" s="1"/>
  <c r="M79" i="9"/>
  <c r="AD79" i="9" s="1"/>
  <c r="J80" i="9"/>
  <c r="AA80" i="9" s="1"/>
  <c r="O81" i="9"/>
  <c r="AF81" i="9" s="1"/>
  <c r="L82" i="9"/>
  <c r="AC82" i="9" s="1"/>
  <c r="Q83" i="9"/>
  <c r="AH83" i="9" s="1"/>
  <c r="N84" i="9"/>
  <c r="AE84" i="9" s="1"/>
  <c r="K85" i="9"/>
  <c r="AB85" i="9" s="1"/>
  <c r="P86" i="9"/>
  <c r="AG86" i="9" s="1"/>
  <c r="M87" i="9"/>
  <c r="AD87" i="9" s="1"/>
  <c r="J88" i="9"/>
  <c r="AA88" i="9" s="1"/>
  <c r="O89" i="9"/>
  <c r="AF89" i="9" s="1"/>
  <c r="L90" i="9"/>
  <c r="AC90" i="9" s="1"/>
  <c r="Q91" i="9"/>
  <c r="AH91" i="9" s="1"/>
  <c r="N92" i="9"/>
  <c r="AE92" i="9" s="1"/>
  <c r="K93" i="9"/>
  <c r="AB93" i="9" s="1"/>
  <c r="P94" i="9"/>
  <c r="AG94" i="9" s="1"/>
  <c r="M95" i="9"/>
  <c r="AD95" i="9" s="1"/>
  <c r="J96" i="9"/>
  <c r="AA96" i="9" s="1"/>
  <c r="O97" i="9"/>
  <c r="AF97" i="9" s="1"/>
  <c r="L98" i="9"/>
  <c r="AC98" i="9" s="1"/>
  <c r="Q99" i="9"/>
  <c r="AH99" i="9" s="1"/>
  <c r="N100" i="9"/>
  <c r="AE100" i="9" s="1"/>
  <c r="K101" i="9"/>
  <c r="AB101" i="9" s="1"/>
  <c r="P102" i="9"/>
  <c r="AG102" i="9" s="1"/>
  <c r="M103" i="9"/>
  <c r="AD103" i="9" s="1"/>
  <c r="J104" i="9"/>
  <c r="AA104" i="9" s="1"/>
  <c r="O105" i="9"/>
  <c r="AF105" i="9" s="1"/>
  <c r="L106" i="9"/>
  <c r="AC106" i="9" s="1"/>
  <c r="Q107" i="9"/>
  <c r="AH107" i="9" s="1"/>
  <c r="N108" i="9"/>
  <c r="AE108" i="9" s="1"/>
  <c r="K109" i="9"/>
  <c r="AB109" i="9" s="1"/>
  <c r="P110" i="9"/>
  <c r="AG110" i="9" s="1"/>
  <c r="M111" i="9"/>
  <c r="AD111" i="9" s="1"/>
  <c r="J112" i="9"/>
  <c r="AA112" i="9" s="1"/>
  <c r="O113" i="9"/>
  <c r="AF113" i="9" s="1"/>
  <c r="L114" i="9"/>
  <c r="AC114" i="9" s="1"/>
  <c r="Q115" i="9"/>
  <c r="AH115" i="9" s="1"/>
  <c r="N116" i="9"/>
  <c r="AE116" i="9" s="1"/>
  <c r="K117" i="9"/>
  <c r="AB117" i="9" s="1"/>
  <c r="P118" i="9"/>
  <c r="AG118" i="9" s="1"/>
  <c r="M119" i="9"/>
  <c r="AD119" i="9" s="1"/>
  <c r="J120" i="9"/>
  <c r="AA120" i="9" s="1"/>
  <c r="O121" i="9"/>
  <c r="AF121" i="9" s="1"/>
  <c r="L122" i="9"/>
  <c r="AC122" i="9" s="1"/>
  <c r="Q123" i="9"/>
  <c r="AH123" i="9" s="1"/>
  <c r="N124" i="9"/>
  <c r="AE124" i="9" s="1"/>
  <c r="K125" i="9"/>
  <c r="AB125" i="9" s="1"/>
  <c r="P126" i="9"/>
  <c r="AG126" i="9" s="1"/>
  <c r="M127" i="9"/>
  <c r="AD127" i="9" s="1"/>
  <c r="J128" i="9"/>
  <c r="AA128" i="9" s="1"/>
  <c r="O129" i="9"/>
  <c r="AF129" i="9" s="1"/>
  <c r="L130" i="9"/>
  <c r="AC130" i="9" s="1"/>
  <c r="Q131" i="9"/>
  <c r="AH131" i="9" s="1"/>
  <c r="N132" i="9"/>
  <c r="AE132" i="9" s="1"/>
  <c r="K133" i="9"/>
  <c r="AB133" i="9" s="1"/>
  <c r="P134" i="9"/>
  <c r="AG134" i="9" s="1"/>
  <c r="M135" i="9"/>
  <c r="AD135" i="9" s="1"/>
  <c r="J136" i="9"/>
  <c r="AA136" i="9" s="1"/>
  <c r="O137" i="9"/>
  <c r="AF137" i="9" s="1"/>
  <c r="L138" i="9"/>
  <c r="AC138" i="9" s="1"/>
  <c r="Q139" i="9"/>
  <c r="AH139" i="9" s="1"/>
  <c r="N140" i="9"/>
  <c r="AE140" i="9" s="1"/>
  <c r="K141" i="9"/>
  <c r="AB141" i="9" s="1"/>
  <c r="P142" i="9"/>
  <c r="AG142" i="9" s="1"/>
  <c r="M143" i="9"/>
  <c r="AD143" i="9" s="1"/>
  <c r="J144" i="9"/>
  <c r="AA144" i="9" s="1"/>
  <c r="O145" i="9"/>
  <c r="AF145" i="9" s="1"/>
  <c r="L146" i="9"/>
  <c r="AC146" i="9" s="1"/>
  <c r="Q147" i="9"/>
  <c r="AH147" i="9" s="1"/>
  <c r="N148" i="9"/>
  <c r="AE148" i="9" s="1"/>
  <c r="K149" i="9"/>
  <c r="AB149" i="9" s="1"/>
  <c r="P150" i="9"/>
  <c r="AG150" i="9" s="1"/>
  <c r="M151" i="9"/>
  <c r="AD151" i="9" s="1"/>
  <c r="J152" i="9"/>
  <c r="AA152" i="9" s="1"/>
  <c r="O153" i="9"/>
  <c r="AF153" i="9" s="1"/>
  <c r="L154" i="9"/>
  <c r="AC154" i="9" s="1"/>
  <c r="Q155" i="9"/>
  <c r="AH155" i="9" s="1"/>
  <c r="N156" i="9"/>
  <c r="AE156" i="9" s="1"/>
  <c r="K157" i="9"/>
  <c r="AB157" i="9" s="1"/>
  <c r="P158" i="9"/>
  <c r="AG158" i="9" s="1"/>
  <c r="M159" i="9"/>
  <c r="AD159" i="9" s="1"/>
  <c r="J160" i="9"/>
  <c r="AA160" i="9" s="1"/>
  <c r="O161" i="9"/>
  <c r="AF161" i="9" s="1"/>
  <c r="L162" i="9"/>
  <c r="AC162" i="9" s="1"/>
  <c r="Q163" i="9"/>
  <c r="AH163" i="9" s="1"/>
  <c r="N164" i="9"/>
  <c r="AE164" i="9" s="1"/>
  <c r="K165" i="9"/>
  <c r="AB165" i="9" s="1"/>
  <c r="P166" i="9"/>
  <c r="AG166" i="9" s="1"/>
  <c r="M167" i="9"/>
  <c r="AD167" i="9" s="1"/>
  <c r="J168" i="9"/>
  <c r="AA168" i="9" s="1"/>
  <c r="O169" i="9"/>
  <c r="AF169" i="9" s="1"/>
  <c r="L170" i="9"/>
  <c r="AC170" i="9" s="1"/>
  <c r="Q171" i="9"/>
  <c r="AH171" i="9" s="1"/>
  <c r="N172" i="9"/>
  <c r="AE172" i="9" s="1"/>
  <c r="K173" i="9"/>
  <c r="AB173" i="9" s="1"/>
  <c r="P174" i="9"/>
  <c r="AG174" i="9" s="1"/>
  <c r="M175" i="9"/>
  <c r="AD175" i="9" s="1"/>
  <c r="J176" i="9"/>
  <c r="AA176" i="9" s="1"/>
  <c r="O177" i="9"/>
  <c r="AF177" i="9" s="1"/>
  <c r="L178" i="9"/>
  <c r="AC178" i="9" s="1"/>
  <c r="Q179" i="9"/>
  <c r="AH179" i="9" s="1"/>
  <c r="N180" i="9"/>
  <c r="AE180" i="9" s="1"/>
  <c r="K181" i="9"/>
  <c r="AB181" i="9" s="1"/>
  <c r="P182" i="9"/>
  <c r="AG182" i="9" s="1"/>
  <c r="M183" i="9"/>
  <c r="AD183" i="9" s="1"/>
  <c r="J184" i="9"/>
  <c r="AA184" i="9" s="1"/>
  <c r="O185" i="9"/>
  <c r="AF185" i="9" s="1"/>
  <c r="L186" i="9"/>
  <c r="AC186" i="9" s="1"/>
  <c r="Q187" i="9"/>
  <c r="AH187" i="9" s="1"/>
  <c r="N188" i="9"/>
  <c r="AE188" i="9" s="1"/>
  <c r="K189" i="9"/>
  <c r="AB189" i="9" s="1"/>
  <c r="P190" i="9"/>
  <c r="AG190" i="9" s="1"/>
  <c r="M191" i="9"/>
  <c r="AD191" i="9" s="1"/>
  <c r="J192" i="9"/>
  <c r="AA192" i="9" s="1"/>
  <c r="O193" i="9"/>
  <c r="AF193" i="9" s="1"/>
  <c r="L194" i="9"/>
  <c r="AC194" i="9" s="1"/>
  <c r="Q195" i="9"/>
  <c r="AH195" i="9" s="1"/>
  <c r="N196" i="9"/>
  <c r="AE196" i="9" s="1"/>
  <c r="K197" i="9"/>
  <c r="AB197" i="9" s="1"/>
  <c r="P198" i="9"/>
  <c r="AG198" i="9" s="1"/>
  <c r="M199" i="9"/>
  <c r="AD199" i="9" s="1"/>
  <c r="J200" i="9"/>
  <c r="AA200" i="9" s="1"/>
  <c r="O201" i="9"/>
  <c r="AF201" i="9" s="1"/>
  <c r="L202" i="9"/>
  <c r="AC202" i="9" s="1"/>
  <c r="Q203" i="9"/>
  <c r="AH203" i="9" s="1"/>
  <c r="N204" i="9"/>
  <c r="AE204" i="9" s="1"/>
  <c r="K205" i="9"/>
  <c r="AB205" i="9" s="1"/>
  <c r="P206" i="9"/>
  <c r="AG206" i="9" s="1"/>
  <c r="M207" i="9"/>
  <c r="AD207" i="9" s="1"/>
  <c r="J208" i="9"/>
  <c r="AA208" i="9" s="1"/>
  <c r="O209" i="9"/>
  <c r="AF209" i="9" s="1"/>
  <c r="L210" i="9"/>
  <c r="AC210" i="9" s="1"/>
  <c r="Q211" i="9"/>
  <c r="AH211" i="9" s="1"/>
  <c r="N212" i="9"/>
  <c r="AE212" i="9" s="1"/>
  <c r="K213" i="9"/>
  <c r="AB213" i="9" s="1"/>
  <c r="P214" i="9"/>
  <c r="AG214" i="9" s="1"/>
  <c r="M215" i="9"/>
  <c r="AD215" i="9" s="1"/>
  <c r="J216" i="9"/>
  <c r="AA216" i="9" s="1"/>
  <c r="O217" i="9"/>
  <c r="AF217" i="9" s="1"/>
  <c r="L218" i="9"/>
  <c r="AC218" i="9" s="1"/>
  <c r="Q219" i="9"/>
  <c r="AH219" i="9" s="1"/>
  <c r="N220" i="9"/>
  <c r="AE220" i="9" s="1"/>
  <c r="K221" i="9"/>
  <c r="AB221" i="9" s="1"/>
  <c r="P222" i="9"/>
  <c r="AG222" i="9" s="1"/>
  <c r="M223" i="9"/>
  <c r="AD223" i="9" s="1"/>
  <c r="J224" i="9"/>
  <c r="AA224" i="9" s="1"/>
  <c r="O225" i="9"/>
  <c r="AF225" i="9" s="1"/>
  <c r="L226" i="9"/>
  <c r="AC226" i="9" s="1"/>
  <c r="Q227" i="9"/>
  <c r="AH227" i="9" s="1"/>
  <c r="N228" i="9"/>
  <c r="AE228" i="9" s="1"/>
  <c r="K229" i="9"/>
  <c r="AB229" i="9" s="1"/>
  <c r="P230" i="9"/>
  <c r="AG230" i="9" s="1"/>
  <c r="M231" i="9"/>
  <c r="AD231" i="9" s="1"/>
  <c r="J232" i="9"/>
  <c r="AA232" i="9" s="1"/>
  <c r="O233" i="9"/>
  <c r="AF233" i="9" s="1"/>
  <c r="L234" i="9"/>
  <c r="AC234" i="9" s="1"/>
  <c r="Q235" i="9"/>
  <c r="AH235" i="9" s="1"/>
  <c r="N236" i="9"/>
  <c r="AE236" i="9" s="1"/>
  <c r="K237" i="9"/>
  <c r="AB237" i="9" s="1"/>
  <c r="P238" i="9"/>
  <c r="AG238" i="9" s="1"/>
  <c r="M239" i="9"/>
  <c r="AD239" i="9" s="1"/>
  <c r="J240" i="9"/>
  <c r="AA240" i="9" s="1"/>
  <c r="O241" i="9"/>
  <c r="AF241" i="9" s="1"/>
  <c r="L242" i="9"/>
  <c r="AC242" i="9" s="1"/>
  <c r="Q243" i="9"/>
  <c r="AH243" i="9" s="1"/>
  <c r="N244" i="9"/>
  <c r="AE244" i="9" s="1"/>
  <c r="K245" i="9"/>
  <c r="AB245" i="9" s="1"/>
  <c r="P246" i="9"/>
  <c r="AG246" i="9" s="1"/>
  <c r="M247" i="9"/>
  <c r="AD247" i="9" s="1"/>
  <c r="J248" i="9"/>
  <c r="AA248" i="9" s="1"/>
  <c r="O249" i="9"/>
  <c r="AF249" i="9" s="1"/>
  <c r="L250" i="9"/>
  <c r="AC250" i="9" s="1"/>
  <c r="Q251" i="9"/>
  <c r="AH251" i="9" s="1"/>
  <c r="N252" i="9"/>
  <c r="AE252" i="9" s="1"/>
  <c r="K253" i="9"/>
  <c r="AB253" i="9" s="1"/>
  <c r="P254" i="9"/>
  <c r="AG254" i="9" s="1"/>
  <c r="M255" i="9"/>
  <c r="AD255" i="9" s="1"/>
  <c r="J256" i="9"/>
  <c r="AA256" i="9" s="1"/>
  <c r="O257" i="9"/>
  <c r="AF257" i="9" s="1"/>
  <c r="L258" i="9"/>
  <c r="AC258" i="9" s="1"/>
  <c r="Q259" i="9"/>
  <c r="AH259" i="9" s="1"/>
  <c r="N260" i="9"/>
  <c r="AE260" i="9" s="1"/>
  <c r="K261" i="9"/>
  <c r="AB261" i="9" s="1"/>
  <c r="P262" i="9"/>
  <c r="AG262" i="9" s="1"/>
  <c r="M263" i="9"/>
  <c r="AD263" i="9" s="1"/>
  <c r="J264" i="9"/>
  <c r="AA264" i="9" s="1"/>
  <c r="O265" i="9"/>
  <c r="AF265" i="9" s="1"/>
  <c r="L266" i="9"/>
  <c r="AC266" i="9" s="1"/>
  <c r="Q267" i="9"/>
  <c r="AH267" i="9" s="1"/>
  <c r="N268" i="9"/>
  <c r="AE268" i="9" s="1"/>
  <c r="K269" i="9"/>
  <c r="AB269" i="9" s="1"/>
  <c r="P270" i="9"/>
  <c r="AG270" i="9" s="1"/>
  <c r="M271" i="9"/>
  <c r="AD271" i="9" s="1"/>
  <c r="J272" i="9"/>
  <c r="AA272" i="9" s="1"/>
  <c r="O273" i="9"/>
  <c r="AF273" i="9" s="1"/>
  <c r="L274" i="9"/>
  <c r="AC274" i="9" s="1"/>
  <c r="Q275" i="9"/>
  <c r="AH275" i="9" s="1"/>
  <c r="N276" i="9"/>
  <c r="AE276" i="9" s="1"/>
  <c r="K277" i="9"/>
  <c r="AB277" i="9" s="1"/>
  <c r="P278" i="9"/>
  <c r="AG278" i="9" s="1"/>
  <c r="M279" i="9"/>
  <c r="AD279" i="9" s="1"/>
  <c r="J280" i="9"/>
  <c r="AA280" i="9" s="1"/>
  <c r="O281" i="9"/>
  <c r="AF281" i="9" s="1"/>
  <c r="L282" i="9"/>
  <c r="AC282" i="9" s="1"/>
  <c r="Q283" i="9"/>
  <c r="AH283" i="9" s="1"/>
  <c r="N284" i="9"/>
  <c r="AE284" i="9" s="1"/>
  <c r="K285" i="9"/>
  <c r="AB285" i="9" s="1"/>
  <c r="P286" i="9"/>
  <c r="AG286" i="9" s="1"/>
  <c r="M287" i="9"/>
  <c r="AD287" i="9" s="1"/>
  <c r="J288" i="9"/>
  <c r="AA288" i="9" s="1"/>
  <c r="O289" i="9"/>
  <c r="AF289" i="9" s="1"/>
  <c r="L290" i="9"/>
  <c r="AC290" i="9" s="1"/>
  <c r="Q291" i="9"/>
  <c r="AH291" i="9" s="1"/>
  <c r="N292" i="9"/>
  <c r="AE292" i="9" s="1"/>
  <c r="K293" i="9"/>
  <c r="AB293" i="9" s="1"/>
  <c r="P294" i="9"/>
  <c r="AG294" i="9" s="1"/>
  <c r="M295" i="9"/>
  <c r="AD295" i="9" s="1"/>
  <c r="J296" i="9"/>
  <c r="AA296" i="9" s="1"/>
  <c r="O297" i="9"/>
  <c r="AF297" i="9" s="1"/>
  <c r="L298" i="9"/>
  <c r="AC298" i="9" s="1"/>
  <c r="Q299" i="9"/>
  <c r="AH299" i="9" s="1"/>
  <c r="N300" i="9"/>
  <c r="AE300" i="9" s="1"/>
  <c r="K301" i="9"/>
  <c r="AB301" i="9" s="1"/>
  <c r="P302" i="9"/>
  <c r="AG302" i="9" s="1"/>
  <c r="M303" i="9"/>
  <c r="AD303" i="9" s="1"/>
  <c r="J304" i="9"/>
  <c r="AA304" i="9" s="1"/>
  <c r="O305" i="9"/>
  <c r="AF305" i="9" s="1"/>
  <c r="L306" i="9"/>
  <c r="AC306" i="9" s="1"/>
  <c r="Q307" i="9"/>
  <c r="AH307" i="9" s="1"/>
  <c r="N308" i="9"/>
  <c r="AE308" i="9" s="1"/>
  <c r="K309" i="9"/>
  <c r="AB309" i="9" s="1"/>
  <c r="P310" i="9"/>
  <c r="AG310" i="9" s="1"/>
  <c r="M311" i="9"/>
  <c r="AD311" i="9" s="1"/>
  <c r="J312" i="9"/>
  <c r="AA312" i="9" s="1"/>
  <c r="O313" i="9"/>
  <c r="AF313" i="9" s="1"/>
  <c r="L314" i="9"/>
  <c r="AC314" i="9" s="1"/>
  <c r="Q315" i="9"/>
  <c r="AH315" i="9" s="1"/>
  <c r="N316" i="9"/>
  <c r="AE316" i="9" s="1"/>
  <c r="K317" i="9"/>
  <c r="AB317" i="9" s="1"/>
  <c r="P318" i="9"/>
  <c r="AG318" i="9" s="1"/>
  <c r="M319" i="9"/>
  <c r="AD319" i="9" s="1"/>
  <c r="J320" i="9"/>
  <c r="AA320" i="9" s="1"/>
  <c r="O321" i="9"/>
  <c r="AF321" i="9" s="1"/>
  <c r="L322" i="9"/>
  <c r="AC322" i="9" s="1"/>
  <c r="Q323" i="9"/>
  <c r="AH323" i="9" s="1"/>
  <c r="N324" i="9"/>
  <c r="AE324" i="9" s="1"/>
  <c r="K325" i="9"/>
  <c r="AB325" i="9" s="1"/>
  <c r="P326" i="9"/>
  <c r="AG326" i="9" s="1"/>
  <c r="M327" i="9"/>
  <c r="AD327" i="9" s="1"/>
  <c r="J328" i="9"/>
  <c r="AA328" i="9" s="1"/>
  <c r="O329" i="9"/>
  <c r="AF329" i="9" s="1"/>
  <c r="L330" i="9"/>
  <c r="AC330" i="9" s="1"/>
  <c r="Q331" i="9"/>
  <c r="AH331" i="9" s="1"/>
  <c r="N332" i="9"/>
  <c r="AE332" i="9" s="1"/>
  <c r="K333" i="9"/>
  <c r="AB333" i="9" s="1"/>
  <c r="P334" i="9"/>
  <c r="AG334" i="9" s="1"/>
  <c r="M335" i="9"/>
  <c r="AD335" i="9" s="1"/>
  <c r="J336" i="9"/>
  <c r="AA336" i="9" s="1"/>
  <c r="O337" i="9"/>
  <c r="AF337" i="9" s="1"/>
  <c r="L338" i="9"/>
  <c r="AC338" i="9" s="1"/>
  <c r="Q339" i="9"/>
  <c r="AH339" i="9" s="1"/>
  <c r="N340" i="9"/>
  <c r="AE340" i="9" s="1"/>
  <c r="K341" i="9"/>
  <c r="AB341" i="9" s="1"/>
  <c r="P342" i="9"/>
  <c r="AG342" i="9" s="1"/>
  <c r="M343" i="9"/>
  <c r="AD343" i="9" s="1"/>
  <c r="J344" i="9"/>
  <c r="AA344" i="9" s="1"/>
  <c r="O345" i="9"/>
  <c r="AF345" i="9" s="1"/>
  <c r="L346" i="9"/>
  <c r="AC346" i="9" s="1"/>
  <c r="Q347" i="9"/>
  <c r="AH347" i="9" s="1"/>
  <c r="N348" i="9"/>
  <c r="AE348" i="9" s="1"/>
  <c r="K349" i="9"/>
  <c r="AB349" i="9" s="1"/>
  <c r="P350" i="9"/>
  <c r="AG350" i="9" s="1"/>
  <c r="M351" i="9"/>
  <c r="AD351" i="9" s="1"/>
  <c r="J352" i="9"/>
  <c r="AA352" i="9" s="1"/>
  <c r="O353" i="9"/>
  <c r="AF353" i="9" s="1"/>
  <c r="L354" i="9"/>
  <c r="AC354" i="9" s="1"/>
  <c r="Q355" i="9"/>
  <c r="AH355" i="9" s="1"/>
  <c r="N356" i="9"/>
  <c r="AE356" i="9" s="1"/>
  <c r="K357" i="9"/>
  <c r="AB357" i="9" s="1"/>
  <c r="P358" i="9"/>
  <c r="AG358" i="9" s="1"/>
  <c r="M359" i="9"/>
  <c r="AD359" i="9" s="1"/>
  <c r="J360" i="9"/>
  <c r="AA360" i="9" s="1"/>
  <c r="O361" i="9"/>
  <c r="AF361" i="9" s="1"/>
  <c r="L362" i="9"/>
  <c r="AC362" i="9" s="1"/>
  <c r="Q363" i="9"/>
  <c r="AH363" i="9" s="1"/>
  <c r="N364" i="9"/>
  <c r="AE364" i="9" s="1"/>
  <c r="K365" i="9"/>
  <c r="AB365" i="9" s="1"/>
  <c r="P366" i="9"/>
  <c r="AG366" i="9" s="1"/>
  <c r="M367" i="9"/>
  <c r="AD367" i="9" s="1"/>
  <c r="J368" i="9"/>
  <c r="AA368" i="9" s="1"/>
  <c r="O369" i="9"/>
  <c r="AF369" i="9" s="1"/>
  <c r="L370" i="9"/>
  <c r="AC370" i="9" s="1"/>
  <c r="Q371" i="9"/>
  <c r="AH371" i="9" s="1"/>
  <c r="N372" i="9"/>
  <c r="AE372" i="9" s="1"/>
  <c r="K373" i="9"/>
  <c r="AB373" i="9" s="1"/>
  <c r="P374" i="9"/>
  <c r="AG374" i="9" s="1"/>
  <c r="M375" i="9"/>
  <c r="AD375" i="9" s="1"/>
  <c r="J376" i="9"/>
  <c r="AA376" i="9" s="1"/>
  <c r="O377" i="9"/>
  <c r="AF377" i="9" s="1"/>
  <c r="L378" i="9"/>
  <c r="AC378" i="9" s="1"/>
  <c r="Q379" i="9"/>
  <c r="AH379" i="9" s="1"/>
  <c r="N380" i="9"/>
  <c r="AE380" i="9" s="1"/>
  <c r="K381" i="9"/>
  <c r="AB381" i="9" s="1"/>
  <c r="P382" i="9"/>
  <c r="AG382" i="9" s="1"/>
  <c r="M383" i="9"/>
  <c r="AD383" i="9" s="1"/>
  <c r="J384" i="9"/>
  <c r="AA384" i="9" s="1"/>
  <c r="O385" i="9"/>
  <c r="AF385" i="9" s="1"/>
  <c r="L386" i="9"/>
  <c r="AC386" i="9" s="1"/>
  <c r="Q387" i="9"/>
  <c r="AH387" i="9" s="1"/>
  <c r="N388" i="9"/>
  <c r="AE388" i="9" s="1"/>
  <c r="K389" i="9"/>
  <c r="AB389" i="9" s="1"/>
  <c r="P390" i="9"/>
  <c r="AG390" i="9" s="1"/>
  <c r="M391" i="9"/>
  <c r="AD391" i="9" s="1"/>
  <c r="J392" i="9"/>
  <c r="AA392" i="9" s="1"/>
  <c r="O393" i="9"/>
  <c r="AF393" i="9" s="1"/>
  <c r="L394" i="9"/>
  <c r="AC394" i="9" s="1"/>
  <c r="Q395" i="9"/>
  <c r="AH395" i="9" s="1"/>
  <c r="N396" i="9"/>
  <c r="AE396" i="9" s="1"/>
  <c r="K397" i="9"/>
  <c r="AB397" i="9" s="1"/>
  <c r="P398" i="9"/>
  <c r="AG398" i="9" s="1"/>
  <c r="M399" i="9"/>
  <c r="AD399" i="9" s="1"/>
  <c r="J400" i="9"/>
  <c r="AA400" i="9" s="1"/>
  <c r="O401" i="9"/>
  <c r="AF401" i="9" s="1"/>
  <c r="L402" i="9"/>
  <c r="AC402" i="9" s="1"/>
  <c r="Q403" i="9"/>
  <c r="AH403" i="9" s="1"/>
  <c r="N404" i="9"/>
  <c r="AE404" i="9" s="1"/>
  <c r="K405" i="9"/>
  <c r="AB405" i="9" s="1"/>
  <c r="P406" i="9"/>
  <c r="AG406" i="9" s="1"/>
  <c r="M407" i="9"/>
  <c r="AD407" i="9" s="1"/>
  <c r="J408" i="9"/>
  <c r="AA408" i="9" s="1"/>
  <c r="O409" i="9"/>
  <c r="AF409" i="9" s="1"/>
  <c r="L410" i="9"/>
  <c r="AC410" i="9" s="1"/>
  <c r="Q411" i="9"/>
  <c r="AH411" i="9" s="1"/>
  <c r="N412" i="9"/>
  <c r="AE412" i="9" s="1"/>
  <c r="K413" i="9"/>
  <c r="AB413" i="9" s="1"/>
  <c r="P414" i="9"/>
  <c r="AG414" i="9" s="1"/>
  <c r="M415" i="9"/>
  <c r="AD415" i="9" s="1"/>
  <c r="J416" i="9"/>
  <c r="AA416" i="9" s="1"/>
  <c r="O417" i="9"/>
  <c r="AF417" i="9" s="1"/>
  <c r="L418" i="9"/>
  <c r="AC418" i="9" s="1"/>
  <c r="Q419" i="9"/>
  <c r="AH419" i="9" s="1"/>
  <c r="N420" i="9"/>
  <c r="AE420" i="9" s="1"/>
  <c r="K421" i="9"/>
  <c r="AB421" i="9" s="1"/>
  <c r="P422" i="9"/>
  <c r="AG422" i="9" s="1"/>
  <c r="M423" i="9"/>
  <c r="AD423" i="9" s="1"/>
  <c r="J424" i="9"/>
  <c r="AA424" i="9" s="1"/>
  <c r="O425" i="9"/>
  <c r="AF425" i="9" s="1"/>
  <c r="L426" i="9"/>
  <c r="AC426" i="9" s="1"/>
  <c r="Q427" i="9"/>
  <c r="AH427" i="9" s="1"/>
  <c r="N428" i="9"/>
  <c r="AE428" i="9" s="1"/>
  <c r="K429" i="9"/>
  <c r="AB429" i="9" s="1"/>
  <c r="P430" i="9"/>
  <c r="AG430" i="9" s="1"/>
  <c r="M431" i="9"/>
  <c r="AD431" i="9" s="1"/>
  <c r="J432" i="9"/>
  <c r="AA432" i="9" s="1"/>
  <c r="O433" i="9"/>
  <c r="AF433" i="9" s="1"/>
  <c r="L434" i="9"/>
  <c r="AC434" i="9" s="1"/>
  <c r="Q435" i="9"/>
  <c r="AH435" i="9" s="1"/>
  <c r="N436" i="9"/>
  <c r="AE436" i="9" s="1"/>
  <c r="K437" i="9"/>
  <c r="AB437" i="9" s="1"/>
  <c r="P438" i="9"/>
  <c r="AG438" i="9" s="1"/>
  <c r="M439" i="9"/>
  <c r="AD439" i="9" s="1"/>
  <c r="J440" i="9"/>
  <c r="AA440" i="9" s="1"/>
  <c r="O441" i="9"/>
  <c r="AF441" i="9" s="1"/>
  <c r="L442" i="9"/>
  <c r="AC442" i="9" s="1"/>
  <c r="Q443" i="9"/>
  <c r="AH443" i="9" s="1"/>
  <c r="N444" i="9"/>
  <c r="AE444" i="9" s="1"/>
  <c r="K445" i="9"/>
  <c r="AB445" i="9" s="1"/>
  <c r="P446" i="9"/>
  <c r="AG446" i="9" s="1"/>
  <c r="M447" i="9"/>
  <c r="AD447" i="9" s="1"/>
  <c r="J448" i="9"/>
  <c r="AA448" i="9" s="1"/>
  <c r="O449" i="9"/>
  <c r="AF449" i="9" s="1"/>
  <c r="L450" i="9"/>
  <c r="AC450" i="9" s="1"/>
  <c r="Q451" i="9"/>
  <c r="AH451" i="9" s="1"/>
  <c r="N452" i="9"/>
  <c r="AE452" i="9" s="1"/>
  <c r="K453" i="9"/>
  <c r="AB453" i="9" s="1"/>
  <c r="P454" i="9"/>
  <c r="AG454" i="9" s="1"/>
  <c r="M455" i="9"/>
  <c r="AD455" i="9" s="1"/>
  <c r="J456" i="9"/>
  <c r="AA456" i="9" s="1"/>
  <c r="O457" i="9"/>
  <c r="AF457" i="9" s="1"/>
  <c r="L458" i="9"/>
  <c r="AC458" i="9" s="1"/>
  <c r="Q459" i="9"/>
  <c r="AH459" i="9" s="1"/>
  <c r="N460" i="9"/>
  <c r="AE460" i="9" s="1"/>
  <c r="K461" i="9"/>
  <c r="AB461" i="9" s="1"/>
  <c r="P462" i="9"/>
  <c r="AG462" i="9" s="1"/>
  <c r="M463" i="9"/>
  <c r="AD463" i="9" s="1"/>
  <c r="J464" i="9"/>
  <c r="AA464" i="9" s="1"/>
  <c r="O465" i="9"/>
  <c r="AF465" i="9" s="1"/>
  <c r="L466" i="9"/>
  <c r="AC466" i="9" s="1"/>
  <c r="Q467" i="9"/>
  <c r="AH467" i="9" s="1"/>
  <c r="N468" i="9"/>
  <c r="AE468" i="9" s="1"/>
  <c r="K469" i="9"/>
  <c r="AB469" i="9" s="1"/>
  <c r="P470" i="9"/>
  <c r="AG470" i="9" s="1"/>
  <c r="M471" i="9"/>
  <c r="AD471" i="9" s="1"/>
  <c r="J472" i="9"/>
  <c r="AA472" i="9" s="1"/>
  <c r="O473" i="9"/>
  <c r="AF473" i="9" s="1"/>
  <c r="L474" i="9"/>
  <c r="AC474" i="9" s="1"/>
  <c r="Q475" i="9"/>
  <c r="AH475" i="9" s="1"/>
  <c r="N476" i="9"/>
  <c r="AE476" i="9" s="1"/>
  <c r="K477" i="9"/>
  <c r="AB477" i="9" s="1"/>
  <c r="P478" i="9"/>
  <c r="AG478" i="9" s="1"/>
  <c r="M479" i="9"/>
  <c r="AD479" i="9" s="1"/>
  <c r="J480" i="9"/>
  <c r="AA480" i="9" s="1"/>
  <c r="O481" i="9"/>
  <c r="AF481" i="9" s="1"/>
  <c r="L482" i="9"/>
  <c r="AC482" i="9" s="1"/>
  <c r="Q483" i="9"/>
  <c r="AH483" i="9" s="1"/>
  <c r="N484" i="9"/>
  <c r="AE484" i="9" s="1"/>
  <c r="K485" i="9"/>
  <c r="AB485" i="9" s="1"/>
  <c r="P486" i="9"/>
  <c r="AG486" i="9" s="1"/>
  <c r="M487" i="9"/>
  <c r="AD487" i="9" s="1"/>
  <c r="J488" i="9"/>
  <c r="AA488" i="9" s="1"/>
  <c r="O489" i="9"/>
  <c r="AF489" i="9" s="1"/>
  <c r="L490" i="9"/>
  <c r="AC490" i="9" s="1"/>
  <c r="Q491" i="9"/>
  <c r="AH491" i="9" s="1"/>
  <c r="N492" i="9"/>
  <c r="AE492" i="9" s="1"/>
  <c r="K493" i="9"/>
  <c r="AB493" i="9" s="1"/>
  <c r="P494" i="9"/>
  <c r="AG494" i="9" s="1"/>
  <c r="M495" i="9"/>
  <c r="AD495" i="9" s="1"/>
  <c r="J496" i="9"/>
  <c r="AA496" i="9" s="1"/>
  <c r="O497" i="9"/>
  <c r="AF497" i="9" s="1"/>
  <c r="L498" i="9"/>
  <c r="AC498" i="9" s="1"/>
  <c r="Q499" i="9"/>
  <c r="AH499" i="9" s="1"/>
  <c r="N500" i="9"/>
  <c r="AE500" i="9" s="1"/>
  <c r="K501" i="9"/>
  <c r="AB501" i="9" s="1"/>
  <c r="P502" i="9"/>
  <c r="AG502" i="9" s="1"/>
  <c r="M503" i="9"/>
  <c r="AD503" i="9" s="1"/>
  <c r="J504" i="9"/>
  <c r="AA504" i="9" s="1"/>
  <c r="O505" i="9"/>
  <c r="AF505" i="9" s="1"/>
  <c r="L506" i="9"/>
  <c r="AC506" i="9" s="1"/>
  <c r="Q507" i="9"/>
  <c r="AH507" i="9" s="1"/>
  <c r="N508" i="9"/>
  <c r="AE508" i="9" s="1"/>
  <c r="K509" i="9"/>
  <c r="AB509" i="9" s="1"/>
  <c r="P510" i="9"/>
  <c r="AG510" i="9" s="1"/>
  <c r="M511" i="9"/>
  <c r="AD511" i="9" s="1"/>
  <c r="J512" i="9"/>
  <c r="AA512" i="9" s="1"/>
  <c r="O513" i="9"/>
  <c r="AF513" i="9" s="1"/>
  <c r="L514" i="9"/>
  <c r="AC514" i="9" s="1"/>
  <c r="Q515" i="9"/>
  <c r="AH515" i="9" s="1"/>
  <c r="N516" i="9"/>
  <c r="AE516" i="9" s="1"/>
  <c r="K517" i="9"/>
  <c r="AB517" i="9" s="1"/>
  <c r="P518" i="9"/>
  <c r="AG518" i="9" s="1"/>
  <c r="M519" i="9"/>
  <c r="AD519" i="9" s="1"/>
  <c r="J520" i="9"/>
  <c r="AA520" i="9" s="1"/>
  <c r="O521" i="9"/>
  <c r="AF521" i="9" s="1"/>
  <c r="L522" i="9"/>
  <c r="AC522" i="9" s="1"/>
  <c r="Q523" i="9"/>
  <c r="AH523" i="9" s="1"/>
  <c r="N524" i="9"/>
  <c r="AE524" i="9" s="1"/>
  <c r="K525" i="9"/>
  <c r="AB525" i="9" s="1"/>
  <c r="P526" i="9"/>
  <c r="AG526" i="9" s="1"/>
  <c r="M527" i="9"/>
  <c r="AD527" i="9" s="1"/>
  <c r="J528" i="9"/>
  <c r="AA528" i="9" s="1"/>
  <c r="O529" i="9"/>
  <c r="AF529" i="9" s="1"/>
  <c r="L530" i="9"/>
  <c r="AC530" i="9" s="1"/>
  <c r="Q531" i="9"/>
  <c r="AH531" i="9" s="1"/>
  <c r="N532" i="9"/>
  <c r="AE532" i="9" s="1"/>
  <c r="K533" i="9"/>
  <c r="AB533" i="9" s="1"/>
  <c r="P534" i="9"/>
  <c r="AG534" i="9" s="1"/>
  <c r="M535" i="9"/>
  <c r="AD535" i="9" s="1"/>
  <c r="J536" i="9"/>
  <c r="AA536" i="9" s="1"/>
  <c r="O537" i="9"/>
  <c r="AF537" i="9" s="1"/>
  <c r="L538" i="9"/>
  <c r="AC538" i="9" s="1"/>
  <c r="Q539" i="9"/>
  <c r="AH539" i="9" s="1"/>
  <c r="N540" i="9"/>
  <c r="AE540" i="9" s="1"/>
  <c r="K541" i="9"/>
  <c r="AB541" i="9" s="1"/>
  <c r="P542" i="9"/>
  <c r="AG542" i="9" s="1"/>
  <c r="M543" i="9"/>
  <c r="AD543" i="9" s="1"/>
  <c r="J544" i="9"/>
  <c r="AA544" i="9" s="1"/>
  <c r="O545" i="9"/>
  <c r="AF545" i="9" s="1"/>
  <c r="L546" i="9"/>
  <c r="AC546" i="9" s="1"/>
  <c r="Q547" i="9"/>
  <c r="AH547" i="9" s="1"/>
  <c r="N548" i="9"/>
  <c r="AE548" i="9" s="1"/>
  <c r="K549" i="9"/>
  <c r="AB549" i="9" s="1"/>
  <c r="P550" i="9"/>
  <c r="AG550" i="9" s="1"/>
  <c r="M551" i="9"/>
  <c r="AD551" i="9" s="1"/>
  <c r="J552" i="9"/>
  <c r="AA552" i="9" s="1"/>
  <c r="O553" i="9"/>
  <c r="AF553" i="9" s="1"/>
  <c r="L554" i="9"/>
  <c r="AC554" i="9" s="1"/>
  <c r="Q555" i="9"/>
  <c r="AH555" i="9" s="1"/>
  <c r="N556" i="9"/>
  <c r="AE556" i="9" s="1"/>
  <c r="K557" i="9"/>
  <c r="AB557" i="9" s="1"/>
  <c r="P558" i="9"/>
  <c r="AG558" i="9" s="1"/>
  <c r="M559" i="9"/>
  <c r="AD559" i="9" s="1"/>
  <c r="J560" i="9"/>
  <c r="AA560" i="9" s="1"/>
  <c r="O561" i="9"/>
  <c r="AF561" i="9" s="1"/>
  <c r="L562" i="9"/>
  <c r="AC562" i="9" s="1"/>
  <c r="Q563" i="9"/>
  <c r="AH563" i="9" s="1"/>
  <c r="N564" i="9"/>
  <c r="AE564" i="9" s="1"/>
  <c r="K565" i="9"/>
  <c r="AB565" i="9" s="1"/>
  <c r="P566" i="9"/>
  <c r="AG566" i="9" s="1"/>
  <c r="M567" i="9"/>
  <c r="AD567" i="9" s="1"/>
  <c r="J568" i="9"/>
  <c r="AA568" i="9" s="1"/>
  <c r="O569" i="9"/>
  <c r="AF569" i="9" s="1"/>
  <c r="L570" i="9"/>
  <c r="AC570" i="9" s="1"/>
  <c r="Q571" i="9"/>
  <c r="AH571" i="9" s="1"/>
  <c r="N572" i="9"/>
  <c r="AE572" i="9" s="1"/>
  <c r="K573" i="9"/>
  <c r="AB573" i="9" s="1"/>
  <c r="P574" i="9"/>
  <c r="AG574" i="9" s="1"/>
  <c r="M575" i="9"/>
  <c r="AD575" i="9" s="1"/>
  <c r="J576" i="9"/>
  <c r="AA576" i="9" s="1"/>
  <c r="O577" i="9"/>
  <c r="AF577" i="9" s="1"/>
  <c r="L578" i="9"/>
  <c r="AC578" i="9" s="1"/>
  <c r="Q579" i="9"/>
  <c r="AH579" i="9" s="1"/>
  <c r="N580" i="9"/>
  <c r="AE580" i="9" s="1"/>
  <c r="K581" i="9"/>
  <c r="AB581" i="9" s="1"/>
  <c r="P582" i="9"/>
  <c r="AG582" i="9" s="1"/>
  <c r="M583" i="9"/>
  <c r="AD583" i="9" s="1"/>
  <c r="J584" i="9"/>
  <c r="AA584" i="9" s="1"/>
  <c r="O585" i="9"/>
  <c r="AF585" i="9" s="1"/>
  <c r="L586" i="9"/>
  <c r="AC586" i="9" s="1"/>
  <c r="Q587" i="9"/>
  <c r="AH587" i="9" s="1"/>
  <c r="N588" i="9"/>
  <c r="AE588" i="9" s="1"/>
  <c r="K589" i="9"/>
  <c r="AB589" i="9" s="1"/>
  <c r="P590" i="9"/>
  <c r="AG590" i="9" s="1"/>
  <c r="M591" i="9"/>
  <c r="AD591" i="9" s="1"/>
  <c r="J592" i="9"/>
  <c r="AA592" i="9" s="1"/>
  <c r="O593" i="9"/>
  <c r="AF593" i="9" s="1"/>
  <c r="L594" i="9"/>
  <c r="AC594" i="9" s="1"/>
  <c r="K604" i="9"/>
  <c r="AB604" i="9" s="1"/>
  <c r="J607" i="9"/>
  <c r="AA607" i="9" s="1"/>
  <c r="P613" i="9"/>
  <c r="AG613" i="9" s="1"/>
  <c r="N619" i="9"/>
  <c r="AE619" i="9" s="1"/>
  <c r="K636" i="9"/>
  <c r="AB636" i="9" s="1"/>
  <c r="O5112" i="9"/>
  <c r="AF5112" i="9" s="1"/>
  <c r="O5104" i="9"/>
  <c r="AF5104" i="9" s="1"/>
  <c r="O5117" i="9"/>
  <c r="AF5117" i="9" s="1"/>
  <c r="O5109" i="9"/>
  <c r="AF5109" i="9" s="1"/>
  <c r="O5101" i="9"/>
  <c r="AF5101" i="9" s="1"/>
  <c r="O5114" i="9"/>
  <c r="AF5114" i="9" s="1"/>
  <c r="O5106" i="9"/>
  <c r="AF5106" i="9" s="1"/>
  <c r="O5111" i="9"/>
  <c r="AF5111" i="9" s="1"/>
  <c r="O5103" i="9"/>
  <c r="AF5103" i="9" s="1"/>
  <c r="O5116" i="9"/>
  <c r="AF5116" i="9" s="1"/>
  <c r="O5108" i="9"/>
  <c r="AF5108" i="9" s="1"/>
  <c r="O5100" i="9"/>
  <c r="AF5100" i="9" s="1"/>
  <c r="O5113" i="9"/>
  <c r="AF5113" i="9" s="1"/>
  <c r="O5105" i="9"/>
  <c r="AF5105" i="9" s="1"/>
  <c r="O5118" i="9"/>
  <c r="AF5118" i="9" s="1"/>
  <c r="O5110" i="9"/>
  <c r="AF5110" i="9" s="1"/>
  <c r="O5099" i="9"/>
  <c r="AF5099" i="9" s="1"/>
  <c r="O5096" i="9"/>
  <c r="AF5096" i="9" s="1"/>
  <c r="O5088" i="9"/>
  <c r="AF5088" i="9" s="1"/>
  <c r="O5102" i="9"/>
  <c r="AF5102" i="9" s="1"/>
  <c r="O5093" i="9"/>
  <c r="AF5093" i="9" s="1"/>
  <c r="O5085" i="9"/>
  <c r="AF5085" i="9" s="1"/>
  <c r="O5115" i="9"/>
  <c r="AF5115" i="9" s="1"/>
  <c r="O5098" i="9"/>
  <c r="AF5098" i="9" s="1"/>
  <c r="O5090" i="9"/>
  <c r="AF5090" i="9" s="1"/>
  <c r="O5092" i="9"/>
  <c r="AF5092" i="9" s="1"/>
  <c r="O5084" i="9"/>
  <c r="AF5084" i="9" s="1"/>
  <c r="O5094" i="9"/>
  <c r="AF5094" i="9" s="1"/>
  <c r="O5086" i="9"/>
  <c r="AF5086" i="9" s="1"/>
  <c r="O5107" i="9"/>
  <c r="AF5107" i="9" s="1"/>
  <c r="O5080" i="9"/>
  <c r="AF5080" i="9" s="1"/>
  <c r="O5087" i="9"/>
  <c r="AF5087" i="9" s="1"/>
  <c r="O5077" i="9"/>
  <c r="AF5077" i="9" s="1"/>
  <c r="O5091" i="9"/>
  <c r="AF5091" i="9" s="1"/>
  <c r="O5082" i="9"/>
  <c r="AF5082" i="9" s="1"/>
  <c r="O5074" i="9"/>
  <c r="AF5074" i="9" s="1"/>
  <c r="O5095" i="9"/>
  <c r="AF5095" i="9" s="1"/>
  <c r="O5079" i="9"/>
  <c r="AF5079" i="9" s="1"/>
  <c r="O5076" i="9"/>
  <c r="AF5076" i="9" s="1"/>
  <c r="O5078" i="9"/>
  <c r="AF5078" i="9" s="1"/>
  <c r="O5097" i="9"/>
  <c r="AF5097" i="9" s="1"/>
  <c r="O5083" i="9"/>
  <c r="AF5083" i="9" s="1"/>
  <c r="O5066" i="9"/>
  <c r="AF5066" i="9" s="1"/>
  <c r="O5058" i="9"/>
  <c r="AF5058" i="9" s="1"/>
  <c r="O5081" i="9"/>
  <c r="AF5081" i="9" s="1"/>
  <c r="O5075" i="9"/>
  <c r="AF5075" i="9" s="1"/>
  <c r="O5063" i="9"/>
  <c r="AF5063" i="9" s="1"/>
  <c r="O5055" i="9"/>
  <c r="AF5055" i="9" s="1"/>
  <c r="O5068" i="9"/>
  <c r="AF5068" i="9" s="1"/>
  <c r="O5060" i="9"/>
  <c r="AF5060" i="9" s="1"/>
  <c r="O5071" i="9"/>
  <c r="AF5071" i="9" s="1"/>
  <c r="O5065" i="9"/>
  <c r="AF5065" i="9" s="1"/>
  <c r="O5057" i="9"/>
  <c r="AF5057" i="9" s="1"/>
  <c r="O5089" i="9"/>
  <c r="AF5089" i="9" s="1"/>
  <c r="O5073" i="9"/>
  <c r="AF5073" i="9" s="1"/>
  <c r="O5070" i="9"/>
  <c r="AF5070" i="9" s="1"/>
  <c r="O5062" i="9"/>
  <c r="AF5062" i="9" s="1"/>
  <c r="O5067" i="9"/>
  <c r="AF5067" i="9" s="1"/>
  <c r="O5059" i="9"/>
  <c r="AF5059" i="9" s="1"/>
  <c r="O5064" i="9"/>
  <c r="AF5064" i="9" s="1"/>
  <c r="O5056" i="9"/>
  <c r="AF5056" i="9" s="1"/>
  <c r="O5049" i="9"/>
  <c r="AF5049" i="9" s="1"/>
  <c r="O5041" i="9"/>
  <c r="AF5041" i="9" s="1"/>
  <c r="O5054" i="9"/>
  <c r="AF5054" i="9" s="1"/>
  <c r="O5046" i="9"/>
  <c r="AF5046" i="9" s="1"/>
  <c r="O5038" i="9"/>
  <c r="AF5038" i="9" s="1"/>
  <c r="O5051" i="9"/>
  <c r="AF5051" i="9" s="1"/>
  <c r="O5043" i="9"/>
  <c r="AF5043" i="9" s="1"/>
  <c r="O5048" i="9"/>
  <c r="AF5048" i="9" s="1"/>
  <c r="O5040" i="9"/>
  <c r="AF5040" i="9" s="1"/>
  <c r="O5069" i="9"/>
  <c r="AF5069" i="9" s="1"/>
  <c r="O5053" i="9"/>
  <c r="AF5053" i="9" s="1"/>
  <c r="O5045" i="9"/>
  <c r="AF5045" i="9" s="1"/>
  <c r="O5037" i="9"/>
  <c r="AF5037" i="9" s="1"/>
  <c r="O5050" i="9"/>
  <c r="AF5050" i="9" s="1"/>
  <c r="O5042" i="9"/>
  <c r="AF5042" i="9" s="1"/>
  <c r="O5052" i="9"/>
  <c r="AF5052" i="9" s="1"/>
  <c r="O5032" i="9"/>
  <c r="AF5032" i="9" s="1"/>
  <c r="O5024" i="9"/>
  <c r="AF5024" i="9" s="1"/>
  <c r="O5029" i="9"/>
  <c r="AF5029" i="9" s="1"/>
  <c r="O5061" i="9"/>
  <c r="AF5061" i="9" s="1"/>
  <c r="O5039" i="9"/>
  <c r="AF5039" i="9" s="1"/>
  <c r="O5034" i="9"/>
  <c r="AF5034" i="9" s="1"/>
  <c r="O5026" i="9"/>
  <c r="AF5026" i="9" s="1"/>
  <c r="O5031" i="9"/>
  <c r="AF5031" i="9" s="1"/>
  <c r="O5023" i="9"/>
  <c r="AF5023" i="9" s="1"/>
  <c r="O5072" i="9"/>
  <c r="AF5072" i="9" s="1"/>
  <c r="O5044" i="9"/>
  <c r="AF5044" i="9" s="1"/>
  <c r="O5036" i="9"/>
  <c r="AF5036" i="9" s="1"/>
  <c r="O5028" i="9"/>
  <c r="AF5028" i="9" s="1"/>
  <c r="O5033" i="9"/>
  <c r="AF5033" i="9" s="1"/>
  <c r="O5025" i="9"/>
  <c r="AF5025" i="9" s="1"/>
  <c r="O5020" i="9"/>
  <c r="AF5020" i="9" s="1"/>
  <c r="O5012" i="9"/>
  <c r="AF5012" i="9" s="1"/>
  <c r="O5030" i="9"/>
  <c r="AF5030" i="9" s="1"/>
  <c r="O5017" i="9"/>
  <c r="AF5017" i="9" s="1"/>
  <c r="O5009" i="9"/>
  <c r="AF5009" i="9" s="1"/>
  <c r="O5022" i="9"/>
  <c r="AF5022" i="9" s="1"/>
  <c r="O5014" i="9"/>
  <c r="AF5014" i="9" s="1"/>
  <c r="O5035" i="9"/>
  <c r="AF5035" i="9" s="1"/>
  <c r="O5019" i="9"/>
  <c r="AF5019" i="9" s="1"/>
  <c r="O5011" i="9"/>
  <c r="AF5011" i="9" s="1"/>
  <c r="O5016" i="9"/>
  <c r="AF5016" i="9" s="1"/>
  <c r="O5047" i="9"/>
  <c r="AF5047" i="9" s="1"/>
  <c r="O5021" i="9"/>
  <c r="AF5021" i="9" s="1"/>
  <c r="O5013" i="9"/>
  <c r="AF5013" i="9" s="1"/>
  <c r="O5005" i="9"/>
  <c r="AF5005" i="9" s="1"/>
  <c r="O4997" i="9"/>
  <c r="AF4997" i="9" s="1"/>
  <c r="O4989" i="9"/>
  <c r="AF4989" i="9" s="1"/>
  <c r="O4981" i="9"/>
  <c r="AF4981" i="9" s="1"/>
  <c r="O5008" i="9"/>
  <c r="AF5008" i="9" s="1"/>
  <c r="O5002" i="9"/>
  <c r="AF5002" i="9" s="1"/>
  <c r="O4994" i="9"/>
  <c r="AF4994" i="9" s="1"/>
  <c r="O4986" i="9"/>
  <c r="AF4986" i="9" s="1"/>
  <c r="O4978" i="9"/>
  <c r="AF4978" i="9" s="1"/>
  <c r="O5007" i="9"/>
  <c r="AF5007" i="9" s="1"/>
  <c r="O4999" i="9"/>
  <c r="AF4999" i="9" s="1"/>
  <c r="O4991" i="9"/>
  <c r="AF4991" i="9" s="1"/>
  <c r="O4983" i="9"/>
  <c r="AF4983" i="9" s="1"/>
  <c r="O4975" i="9"/>
  <c r="AF4975" i="9" s="1"/>
  <c r="O5015" i="9"/>
  <c r="AF5015" i="9" s="1"/>
  <c r="O5004" i="9"/>
  <c r="AF5004" i="9" s="1"/>
  <c r="O4996" i="9"/>
  <c r="AF4996" i="9" s="1"/>
  <c r="O4988" i="9"/>
  <c r="AF4988" i="9" s="1"/>
  <c r="O4980" i="9"/>
  <c r="AF4980" i="9" s="1"/>
  <c r="O5027" i="9"/>
  <c r="AF5027" i="9" s="1"/>
  <c r="O5001" i="9"/>
  <c r="AF5001" i="9" s="1"/>
  <c r="O4993" i="9"/>
  <c r="AF4993" i="9" s="1"/>
  <c r="O4985" i="9"/>
  <c r="AF4985" i="9" s="1"/>
  <c r="O5018" i="9"/>
  <c r="AF5018" i="9" s="1"/>
  <c r="O5006" i="9"/>
  <c r="AF5006" i="9" s="1"/>
  <c r="O4998" i="9"/>
  <c r="AF4998" i="9" s="1"/>
  <c r="O4990" i="9"/>
  <c r="AF4990" i="9" s="1"/>
  <c r="O4982" i="9"/>
  <c r="AF4982" i="9" s="1"/>
  <c r="O4974" i="9"/>
  <c r="AF4974" i="9" s="1"/>
  <c r="O5010" i="9"/>
  <c r="AF5010" i="9" s="1"/>
  <c r="O5003" i="9"/>
  <c r="AF5003" i="9" s="1"/>
  <c r="O4995" i="9"/>
  <c r="AF4995" i="9" s="1"/>
  <c r="O4987" i="9"/>
  <c r="AF4987" i="9" s="1"/>
  <c r="O4979" i="9"/>
  <c r="AF4979" i="9" s="1"/>
  <c r="O5000" i="9"/>
  <c r="AF5000" i="9" s="1"/>
  <c r="O4976" i="9"/>
  <c r="AF4976" i="9" s="1"/>
  <c r="O4972" i="9"/>
  <c r="AF4972" i="9" s="1"/>
  <c r="O4964" i="9"/>
  <c r="AF4964" i="9" s="1"/>
  <c r="O4956" i="9"/>
  <c r="AF4956" i="9" s="1"/>
  <c r="O4969" i="9"/>
  <c r="AF4969" i="9" s="1"/>
  <c r="O4961" i="9"/>
  <c r="AF4961" i="9" s="1"/>
  <c r="O4953" i="9"/>
  <c r="AF4953" i="9" s="1"/>
  <c r="O4945" i="9"/>
  <c r="AF4945" i="9" s="1"/>
  <c r="O4992" i="9"/>
  <c r="AF4992" i="9" s="1"/>
  <c r="O4966" i="9"/>
  <c r="AF4966" i="9" s="1"/>
  <c r="O4958" i="9"/>
  <c r="AF4958" i="9" s="1"/>
  <c r="O4950" i="9"/>
  <c r="AF4950" i="9" s="1"/>
  <c r="O4942" i="9"/>
  <c r="AF4942" i="9" s="1"/>
  <c r="O4971" i="9"/>
  <c r="AF4971" i="9" s="1"/>
  <c r="O4963" i="9"/>
  <c r="AF4963" i="9" s="1"/>
  <c r="O4955" i="9"/>
  <c r="AF4955" i="9" s="1"/>
  <c r="O4947" i="9"/>
  <c r="AF4947" i="9" s="1"/>
  <c r="O4984" i="9"/>
  <c r="AF4984" i="9" s="1"/>
  <c r="O4968" i="9"/>
  <c r="AF4968" i="9" s="1"/>
  <c r="O4960" i="9"/>
  <c r="AF4960" i="9" s="1"/>
  <c r="O4952" i="9"/>
  <c r="AF4952" i="9" s="1"/>
  <c r="O4944" i="9"/>
  <c r="AF4944" i="9" s="1"/>
  <c r="O4973" i="9"/>
  <c r="AF4973" i="9" s="1"/>
  <c r="O4970" i="9"/>
  <c r="AF4970" i="9" s="1"/>
  <c r="O4959" i="9"/>
  <c r="AF4959" i="9" s="1"/>
  <c r="O4948" i="9"/>
  <c r="AF4948" i="9" s="1"/>
  <c r="O4939" i="9"/>
  <c r="AF4939" i="9" s="1"/>
  <c r="O4931" i="9"/>
  <c r="AF4931" i="9" s="1"/>
  <c r="O4923" i="9"/>
  <c r="AF4923" i="9" s="1"/>
  <c r="O4951" i="9"/>
  <c r="AF4951" i="9" s="1"/>
  <c r="O4943" i="9"/>
  <c r="AF4943" i="9" s="1"/>
  <c r="O4936" i="9"/>
  <c r="AF4936" i="9" s="1"/>
  <c r="O4928" i="9"/>
  <c r="AF4928" i="9" s="1"/>
  <c r="O4967" i="9"/>
  <c r="AF4967" i="9" s="1"/>
  <c r="O4957" i="9"/>
  <c r="AF4957" i="9" s="1"/>
  <c r="O4940" i="9"/>
  <c r="AF4940" i="9" s="1"/>
  <c r="O4933" i="9"/>
  <c r="AF4933" i="9" s="1"/>
  <c r="O4925" i="9"/>
  <c r="AF4925" i="9" s="1"/>
  <c r="O4946" i="9"/>
  <c r="AF4946" i="9" s="1"/>
  <c r="O4941" i="9"/>
  <c r="AF4941" i="9" s="1"/>
  <c r="O4938" i="9"/>
  <c r="AF4938" i="9" s="1"/>
  <c r="O4930" i="9"/>
  <c r="AF4930" i="9" s="1"/>
  <c r="O4922" i="9"/>
  <c r="AF4922" i="9" s="1"/>
  <c r="O4965" i="9"/>
  <c r="AF4965" i="9" s="1"/>
  <c r="O4954" i="9"/>
  <c r="AF4954" i="9" s="1"/>
  <c r="O4949" i="9"/>
  <c r="AF4949" i="9" s="1"/>
  <c r="O4935" i="9"/>
  <c r="AF4935" i="9" s="1"/>
  <c r="O4927" i="9"/>
  <c r="AF4927" i="9" s="1"/>
  <c r="O4932" i="9"/>
  <c r="AF4932" i="9" s="1"/>
  <c r="O4924" i="9"/>
  <c r="AF4924" i="9" s="1"/>
  <c r="O4916" i="9"/>
  <c r="AF4916" i="9" s="1"/>
  <c r="O4977" i="9"/>
  <c r="AF4977" i="9" s="1"/>
  <c r="O4962" i="9"/>
  <c r="AF4962" i="9" s="1"/>
  <c r="O4937" i="9"/>
  <c r="AF4937" i="9" s="1"/>
  <c r="O4929" i="9"/>
  <c r="AF4929" i="9" s="1"/>
  <c r="O4921" i="9"/>
  <c r="AF4921" i="9" s="1"/>
  <c r="O4920" i="9"/>
  <c r="AF4920" i="9" s="1"/>
  <c r="O4917" i="9"/>
  <c r="AF4917" i="9" s="1"/>
  <c r="O4910" i="9"/>
  <c r="AF4910" i="9" s="1"/>
  <c r="O4902" i="9"/>
  <c r="AF4902" i="9" s="1"/>
  <c r="O4915" i="9"/>
  <c r="AF4915" i="9" s="1"/>
  <c r="O4907" i="9"/>
  <c r="AF4907" i="9" s="1"/>
  <c r="O4899" i="9"/>
  <c r="AF4899" i="9" s="1"/>
  <c r="O4912" i="9"/>
  <c r="AF4912" i="9" s="1"/>
  <c r="O4934" i="9"/>
  <c r="AF4934" i="9" s="1"/>
  <c r="O4919" i="9"/>
  <c r="AF4919" i="9" s="1"/>
  <c r="O4914" i="9"/>
  <c r="AF4914" i="9" s="1"/>
  <c r="O4906" i="9"/>
  <c r="AF4906" i="9" s="1"/>
  <c r="O4898" i="9"/>
  <c r="AF4898" i="9" s="1"/>
  <c r="O4890" i="9"/>
  <c r="AF4890" i="9" s="1"/>
  <c r="O4926" i="9"/>
  <c r="AF4926" i="9" s="1"/>
  <c r="O4918" i="9"/>
  <c r="AF4918" i="9" s="1"/>
  <c r="O4911" i="9"/>
  <c r="AF4911" i="9" s="1"/>
  <c r="O4903" i="9"/>
  <c r="AF4903" i="9" s="1"/>
  <c r="O4895" i="9"/>
  <c r="AF4895" i="9" s="1"/>
  <c r="O4887" i="9"/>
  <c r="AF4887" i="9" s="1"/>
  <c r="O4892" i="9"/>
  <c r="AF4892" i="9" s="1"/>
  <c r="O4889" i="9"/>
  <c r="AF4889" i="9" s="1"/>
  <c r="O4880" i="9"/>
  <c r="AF4880" i="9" s="1"/>
  <c r="O4872" i="9"/>
  <c r="AF4872" i="9" s="1"/>
  <c r="O4877" i="9"/>
  <c r="AF4877" i="9" s="1"/>
  <c r="O4869" i="9"/>
  <c r="AF4869" i="9" s="1"/>
  <c r="O4896" i="9"/>
  <c r="AF4896" i="9" s="1"/>
  <c r="O4874" i="9"/>
  <c r="AF4874" i="9" s="1"/>
  <c r="O4866" i="9"/>
  <c r="AF4866" i="9" s="1"/>
  <c r="O4913" i="9"/>
  <c r="AF4913" i="9" s="1"/>
  <c r="O4909" i="9"/>
  <c r="AF4909" i="9" s="1"/>
  <c r="O4905" i="9"/>
  <c r="AF4905" i="9" s="1"/>
  <c r="O4901" i="9"/>
  <c r="AF4901" i="9" s="1"/>
  <c r="O4894" i="9"/>
  <c r="AF4894" i="9" s="1"/>
  <c r="O4891" i="9"/>
  <c r="AF4891" i="9" s="1"/>
  <c r="O4888" i="9"/>
  <c r="AF4888" i="9" s="1"/>
  <c r="O4885" i="9"/>
  <c r="AF4885" i="9" s="1"/>
  <c r="O4882" i="9"/>
  <c r="AF4882" i="9" s="1"/>
  <c r="O4879" i="9"/>
  <c r="AF4879" i="9" s="1"/>
  <c r="O4871" i="9"/>
  <c r="AF4871" i="9" s="1"/>
  <c r="O4908" i="9"/>
  <c r="AF4908" i="9" s="1"/>
  <c r="O4904" i="9"/>
  <c r="AF4904" i="9" s="1"/>
  <c r="O4900" i="9"/>
  <c r="AF4900" i="9" s="1"/>
  <c r="O4897" i="9"/>
  <c r="AF4897" i="9" s="1"/>
  <c r="O4884" i="9"/>
  <c r="AF4884" i="9" s="1"/>
  <c r="O4876" i="9"/>
  <c r="AF4876" i="9" s="1"/>
  <c r="O4868" i="9"/>
  <c r="AF4868" i="9" s="1"/>
  <c r="O4881" i="9"/>
  <c r="AF4881" i="9" s="1"/>
  <c r="O4873" i="9"/>
  <c r="AF4873" i="9" s="1"/>
  <c r="O4865" i="9"/>
  <c r="AF4865" i="9" s="1"/>
  <c r="O4878" i="9"/>
  <c r="AF4878" i="9" s="1"/>
  <c r="O4870" i="9"/>
  <c r="AF4870" i="9" s="1"/>
  <c r="O4883" i="9"/>
  <c r="AF4883" i="9" s="1"/>
  <c r="O4863" i="9"/>
  <c r="AF4863" i="9" s="1"/>
  <c r="O4855" i="9"/>
  <c r="AF4855" i="9" s="1"/>
  <c r="O4847" i="9"/>
  <c r="AF4847" i="9" s="1"/>
  <c r="O4839" i="9"/>
  <c r="AF4839" i="9" s="1"/>
  <c r="O4831" i="9"/>
  <c r="AF4831" i="9" s="1"/>
  <c r="O4875" i="9"/>
  <c r="AF4875" i="9" s="1"/>
  <c r="O4860" i="9"/>
  <c r="AF4860" i="9" s="1"/>
  <c r="O4852" i="9"/>
  <c r="AF4852" i="9" s="1"/>
  <c r="O4864" i="9"/>
  <c r="AF4864" i="9" s="1"/>
  <c r="O4857" i="9"/>
  <c r="AF4857" i="9" s="1"/>
  <c r="O4849" i="9"/>
  <c r="AF4849" i="9" s="1"/>
  <c r="O4841" i="9"/>
  <c r="AF4841" i="9" s="1"/>
  <c r="O4833" i="9"/>
  <c r="AF4833" i="9" s="1"/>
  <c r="O4886" i="9"/>
  <c r="AF4886" i="9" s="1"/>
  <c r="O4862" i="9"/>
  <c r="AF4862" i="9" s="1"/>
  <c r="O4854" i="9"/>
  <c r="AF4854" i="9" s="1"/>
  <c r="O4859" i="9"/>
  <c r="AF4859" i="9" s="1"/>
  <c r="O4851" i="9"/>
  <c r="AF4851" i="9" s="1"/>
  <c r="O4843" i="9"/>
  <c r="AF4843" i="9" s="1"/>
  <c r="O4835" i="9"/>
  <c r="AF4835" i="9" s="1"/>
  <c r="O4827" i="9"/>
  <c r="AF4827" i="9" s="1"/>
  <c r="O4819" i="9"/>
  <c r="AF4819" i="9" s="1"/>
  <c r="O4856" i="9"/>
  <c r="AF4856" i="9" s="1"/>
  <c r="O4848" i="9"/>
  <c r="AF4848" i="9" s="1"/>
  <c r="O4840" i="9"/>
  <c r="AF4840" i="9" s="1"/>
  <c r="O4832" i="9"/>
  <c r="AF4832" i="9" s="1"/>
  <c r="O4824" i="9"/>
  <c r="AF4824" i="9" s="1"/>
  <c r="O4893" i="9"/>
  <c r="AF4893" i="9" s="1"/>
  <c r="O4829" i="9"/>
  <c r="AF4829" i="9" s="1"/>
  <c r="O4826" i="9"/>
  <c r="AF4826" i="9" s="1"/>
  <c r="O4812" i="9"/>
  <c r="AF4812" i="9" s="1"/>
  <c r="O4804" i="9"/>
  <c r="AF4804" i="9" s="1"/>
  <c r="O4796" i="9"/>
  <c r="AF4796" i="9" s="1"/>
  <c r="O4788" i="9"/>
  <c r="AF4788" i="9" s="1"/>
  <c r="O4780" i="9"/>
  <c r="AF4780" i="9" s="1"/>
  <c r="O4858" i="9"/>
  <c r="AF4858" i="9" s="1"/>
  <c r="O4838" i="9"/>
  <c r="AF4838" i="9" s="1"/>
  <c r="O4830" i="9"/>
  <c r="AF4830" i="9" s="1"/>
  <c r="O4809" i="9"/>
  <c r="AF4809" i="9" s="1"/>
  <c r="O4801" i="9"/>
  <c r="AF4801" i="9" s="1"/>
  <c r="O4845" i="9"/>
  <c r="AF4845" i="9" s="1"/>
  <c r="O4842" i="9"/>
  <c r="AF4842" i="9" s="1"/>
  <c r="O4837" i="9"/>
  <c r="AF4837" i="9" s="1"/>
  <c r="O4834" i="9"/>
  <c r="AF4834" i="9" s="1"/>
  <c r="O4814" i="9"/>
  <c r="AF4814" i="9" s="1"/>
  <c r="O4806" i="9"/>
  <c r="AF4806" i="9" s="1"/>
  <c r="O4798" i="9"/>
  <c r="AF4798" i="9" s="1"/>
  <c r="O4790" i="9"/>
  <c r="AF4790" i="9" s="1"/>
  <c r="O4782" i="9"/>
  <c r="AF4782" i="9" s="1"/>
  <c r="O4861" i="9"/>
  <c r="AF4861" i="9" s="1"/>
  <c r="O4821" i="9"/>
  <c r="AF4821" i="9" s="1"/>
  <c r="O4818" i="9"/>
  <c r="AF4818" i="9" s="1"/>
  <c r="O4816" i="9"/>
  <c r="AF4816" i="9" s="1"/>
  <c r="O4808" i="9"/>
  <c r="AF4808" i="9" s="1"/>
  <c r="O4800" i="9"/>
  <c r="AF4800" i="9" s="1"/>
  <c r="O4792" i="9"/>
  <c r="AF4792" i="9" s="1"/>
  <c r="O4784" i="9"/>
  <c r="AF4784" i="9" s="1"/>
  <c r="O4850" i="9"/>
  <c r="AF4850" i="9" s="1"/>
  <c r="O4844" i="9"/>
  <c r="AF4844" i="9" s="1"/>
  <c r="O4836" i="9"/>
  <c r="AF4836" i="9" s="1"/>
  <c r="O4813" i="9"/>
  <c r="AF4813" i="9" s="1"/>
  <c r="O4805" i="9"/>
  <c r="AF4805" i="9" s="1"/>
  <c r="O4797" i="9"/>
  <c r="AF4797" i="9" s="1"/>
  <c r="O4789" i="9"/>
  <c r="AF4789" i="9" s="1"/>
  <c r="O4781" i="9"/>
  <c r="AF4781" i="9" s="1"/>
  <c r="O4823" i="9"/>
  <c r="AF4823" i="9" s="1"/>
  <c r="O4802" i="9"/>
  <c r="AF4802" i="9" s="1"/>
  <c r="O4775" i="9"/>
  <c r="AF4775" i="9" s="1"/>
  <c r="O4767" i="9"/>
  <c r="AF4767" i="9" s="1"/>
  <c r="O4759" i="9"/>
  <c r="AF4759" i="9" s="1"/>
  <c r="O4751" i="9"/>
  <c r="AF4751" i="9" s="1"/>
  <c r="O4743" i="9"/>
  <c r="AF4743" i="9" s="1"/>
  <c r="O4772" i="9"/>
  <c r="AF4772" i="9" s="1"/>
  <c r="O4764" i="9"/>
  <c r="AF4764" i="9" s="1"/>
  <c r="O4756" i="9"/>
  <c r="AF4756" i="9" s="1"/>
  <c r="O4748" i="9"/>
  <c r="AF4748" i="9" s="1"/>
  <c r="O4740" i="9"/>
  <c r="AF4740" i="9" s="1"/>
  <c r="O4732" i="9"/>
  <c r="AF4732" i="9" s="1"/>
  <c r="O4724" i="9"/>
  <c r="AF4724" i="9" s="1"/>
  <c r="O4810" i="9"/>
  <c r="AF4810" i="9" s="1"/>
  <c r="O4793" i="9"/>
  <c r="AF4793" i="9" s="1"/>
  <c r="O4785" i="9"/>
  <c r="AF4785" i="9" s="1"/>
  <c r="O4777" i="9"/>
  <c r="AF4777" i="9" s="1"/>
  <c r="O4769" i="9"/>
  <c r="AF4769" i="9" s="1"/>
  <c r="O4761" i="9"/>
  <c r="AF4761" i="9" s="1"/>
  <c r="O4753" i="9"/>
  <c r="AF4753" i="9" s="1"/>
  <c r="O4745" i="9"/>
  <c r="AF4745" i="9" s="1"/>
  <c r="O4737" i="9"/>
  <c r="AF4737" i="9" s="1"/>
  <c r="O4729" i="9"/>
  <c r="AF4729" i="9" s="1"/>
  <c r="O4846" i="9"/>
  <c r="AF4846" i="9" s="1"/>
  <c r="O4822" i="9"/>
  <c r="AF4822" i="9" s="1"/>
  <c r="O4803" i="9"/>
  <c r="AF4803" i="9" s="1"/>
  <c r="O4774" i="9"/>
  <c r="AF4774" i="9" s="1"/>
  <c r="O4766" i="9"/>
  <c r="AF4766" i="9" s="1"/>
  <c r="O4758" i="9"/>
  <c r="AF4758" i="9" s="1"/>
  <c r="O4750" i="9"/>
  <c r="AF4750" i="9" s="1"/>
  <c r="O4828" i="9"/>
  <c r="AF4828" i="9" s="1"/>
  <c r="O4825" i="9"/>
  <c r="AF4825" i="9" s="1"/>
  <c r="O4771" i="9"/>
  <c r="AF4771" i="9" s="1"/>
  <c r="O4763" i="9"/>
  <c r="AF4763" i="9" s="1"/>
  <c r="O4755" i="9"/>
  <c r="AF4755" i="9" s="1"/>
  <c r="O4747" i="9"/>
  <c r="AF4747" i="9" s="1"/>
  <c r="O4739" i="9"/>
  <c r="AF4739" i="9" s="1"/>
  <c r="O4731" i="9"/>
  <c r="AF4731" i="9" s="1"/>
  <c r="O4853" i="9"/>
  <c r="AF4853" i="9" s="1"/>
  <c r="O4811" i="9"/>
  <c r="AF4811" i="9" s="1"/>
  <c r="O4807" i="9"/>
  <c r="AF4807" i="9" s="1"/>
  <c r="O4776" i="9"/>
  <c r="AF4776" i="9" s="1"/>
  <c r="O4768" i="9"/>
  <c r="AF4768" i="9" s="1"/>
  <c r="O4760" i="9"/>
  <c r="AF4760" i="9" s="1"/>
  <c r="O4752" i="9"/>
  <c r="AF4752" i="9" s="1"/>
  <c r="O4744" i="9"/>
  <c r="AF4744" i="9" s="1"/>
  <c r="O4736" i="9"/>
  <c r="AF4736" i="9" s="1"/>
  <c r="O4728" i="9"/>
  <c r="AF4728" i="9" s="1"/>
  <c r="O4787" i="9"/>
  <c r="AF4787" i="9" s="1"/>
  <c r="O4778" i="9"/>
  <c r="AF4778" i="9" s="1"/>
  <c r="O4735" i="9"/>
  <c r="AF4735" i="9" s="1"/>
  <c r="O4727" i="9"/>
  <c r="AF4727" i="9" s="1"/>
  <c r="O4718" i="9"/>
  <c r="AF4718" i="9" s="1"/>
  <c r="O4710" i="9"/>
  <c r="AF4710" i="9" s="1"/>
  <c r="O4702" i="9"/>
  <c r="AF4702" i="9" s="1"/>
  <c r="O4694" i="9"/>
  <c r="AF4694" i="9" s="1"/>
  <c r="O4686" i="9"/>
  <c r="AF4686" i="9" s="1"/>
  <c r="O4678" i="9"/>
  <c r="AF4678" i="9" s="1"/>
  <c r="O4670" i="9"/>
  <c r="AF4670" i="9" s="1"/>
  <c r="O4770" i="9"/>
  <c r="AF4770" i="9" s="1"/>
  <c r="O4754" i="9"/>
  <c r="AF4754" i="9" s="1"/>
  <c r="O4723" i="9"/>
  <c r="AF4723" i="9" s="1"/>
  <c r="O4715" i="9"/>
  <c r="AF4715" i="9" s="1"/>
  <c r="O4707" i="9"/>
  <c r="AF4707" i="9" s="1"/>
  <c r="O4699" i="9"/>
  <c r="AF4699" i="9" s="1"/>
  <c r="O4691" i="9"/>
  <c r="AF4691" i="9" s="1"/>
  <c r="O4683" i="9"/>
  <c r="AF4683" i="9" s="1"/>
  <c r="O4675" i="9"/>
  <c r="AF4675" i="9" s="1"/>
  <c r="O4799" i="9"/>
  <c r="AF4799" i="9" s="1"/>
  <c r="O4779" i="9"/>
  <c r="AF4779" i="9" s="1"/>
  <c r="O4742" i="9"/>
  <c r="AF4742" i="9" s="1"/>
  <c r="O4738" i="9"/>
  <c r="AF4738" i="9" s="1"/>
  <c r="O4734" i="9"/>
  <c r="AF4734" i="9" s="1"/>
  <c r="O4730" i="9"/>
  <c r="AF4730" i="9" s="1"/>
  <c r="O4726" i="9"/>
  <c r="AF4726" i="9" s="1"/>
  <c r="O4720" i="9"/>
  <c r="AF4720" i="9" s="1"/>
  <c r="O4712" i="9"/>
  <c r="AF4712" i="9" s="1"/>
  <c r="O4704" i="9"/>
  <c r="AF4704" i="9" s="1"/>
  <c r="O4696" i="9"/>
  <c r="AF4696" i="9" s="1"/>
  <c r="O4688" i="9"/>
  <c r="AF4688" i="9" s="1"/>
  <c r="O4680" i="9"/>
  <c r="AF4680" i="9" s="1"/>
  <c r="O4672" i="9"/>
  <c r="AF4672" i="9" s="1"/>
  <c r="O4773" i="9"/>
  <c r="AF4773" i="9" s="1"/>
  <c r="O4757" i="9"/>
  <c r="AF4757" i="9" s="1"/>
  <c r="O4733" i="9"/>
  <c r="AF4733" i="9" s="1"/>
  <c r="O4725" i="9"/>
  <c r="AF4725" i="9" s="1"/>
  <c r="O4717" i="9"/>
  <c r="AF4717" i="9" s="1"/>
  <c r="O4709" i="9"/>
  <c r="AF4709" i="9" s="1"/>
  <c r="O4820" i="9"/>
  <c r="AF4820" i="9" s="1"/>
  <c r="O4794" i="9"/>
  <c r="AF4794" i="9" s="1"/>
  <c r="O4791" i="9"/>
  <c r="AF4791" i="9" s="1"/>
  <c r="O4722" i="9"/>
  <c r="AF4722" i="9" s="1"/>
  <c r="O4714" i="9"/>
  <c r="AF4714" i="9" s="1"/>
  <c r="O4706" i="9"/>
  <c r="AF4706" i="9" s="1"/>
  <c r="O4698" i="9"/>
  <c r="AF4698" i="9" s="1"/>
  <c r="O4690" i="9"/>
  <c r="AF4690" i="9" s="1"/>
  <c r="O4682" i="9"/>
  <c r="AF4682" i="9" s="1"/>
  <c r="O4674" i="9"/>
  <c r="AF4674" i="9" s="1"/>
  <c r="O4817" i="9"/>
  <c r="AF4817" i="9" s="1"/>
  <c r="O4815" i="9"/>
  <c r="AF4815" i="9" s="1"/>
  <c r="O4762" i="9"/>
  <c r="AF4762" i="9" s="1"/>
  <c r="O4746" i="9"/>
  <c r="AF4746" i="9" s="1"/>
  <c r="O4719" i="9"/>
  <c r="AF4719" i="9" s="1"/>
  <c r="O4711" i="9"/>
  <c r="AF4711" i="9" s="1"/>
  <c r="O4703" i="9"/>
  <c r="AF4703" i="9" s="1"/>
  <c r="O4695" i="9"/>
  <c r="AF4695" i="9" s="1"/>
  <c r="O4687" i="9"/>
  <c r="AF4687" i="9" s="1"/>
  <c r="O4679" i="9"/>
  <c r="AF4679" i="9" s="1"/>
  <c r="O4867" i="9"/>
  <c r="AF4867" i="9" s="1"/>
  <c r="O4795" i="9"/>
  <c r="AF4795" i="9" s="1"/>
  <c r="O4786" i="9"/>
  <c r="AF4786" i="9" s="1"/>
  <c r="O4783" i="9"/>
  <c r="AF4783" i="9" s="1"/>
  <c r="O4700" i="9"/>
  <c r="AF4700" i="9" s="1"/>
  <c r="O4663" i="9"/>
  <c r="AF4663" i="9" s="1"/>
  <c r="O4655" i="9"/>
  <c r="AF4655" i="9" s="1"/>
  <c r="O4647" i="9"/>
  <c r="AF4647" i="9" s="1"/>
  <c r="O4639" i="9"/>
  <c r="AF4639" i="9" s="1"/>
  <c r="O4631" i="9"/>
  <c r="AF4631" i="9" s="1"/>
  <c r="O4623" i="9"/>
  <c r="AF4623" i="9" s="1"/>
  <c r="O4615" i="9"/>
  <c r="AF4615" i="9" s="1"/>
  <c r="O4708" i="9"/>
  <c r="AF4708" i="9" s="1"/>
  <c r="O4693" i="9"/>
  <c r="AF4693" i="9" s="1"/>
  <c r="O4689" i="9"/>
  <c r="AF4689" i="9" s="1"/>
  <c r="O4668" i="9"/>
  <c r="AF4668" i="9" s="1"/>
  <c r="O4660" i="9"/>
  <c r="AF4660" i="9" s="1"/>
  <c r="O4652" i="9"/>
  <c r="AF4652" i="9" s="1"/>
  <c r="O4644" i="9"/>
  <c r="AF4644" i="9" s="1"/>
  <c r="O4636" i="9"/>
  <c r="AF4636" i="9" s="1"/>
  <c r="O4628" i="9"/>
  <c r="AF4628" i="9" s="1"/>
  <c r="O4721" i="9"/>
  <c r="AF4721" i="9" s="1"/>
  <c r="O4676" i="9"/>
  <c r="AF4676" i="9" s="1"/>
  <c r="O4665" i="9"/>
  <c r="AF4665" i="9" s="1"/>
  <c r="O4657" i="9"/>
  <c r="AF4657" i="9" s="1"/>
  <c r="O4649" i="9"/>
  <c r="AF4649" i="9" s="1"/>
  <c r="O4641" i="9"/>
  <c r="AF4641" i="9" s="1"/>
  <c r="O4633" i="9"/>
  <c r="AF4633" i="9" s="1"/>
  <c r="O4625" i="9"/>
  <c r="AF4625" i="9" s="1"/>
  <c r="O4617" i="9"/>
  <c r="AF4617" i="9" s="1"/>
  <c r="O4765" i="9"/>
  <c r="AF4765" i="9" s="1"/>
  <c r="O4749" i="9"/>
  <c r="AF4749" i="9" s="1"/>
  <c r="O4713" i="9"/>
  <c r="AF4713" i="9" s="1"/>
  <c r="O4701" i="9"/>
  <c r="AF4701" i="9" s="1"/>
  <c r="O4697" i="9"/>
  <c r="AF4697" i="9" s="1"/>
  <c r="O4662" i="9"/>
  <c r="AF4662" i="9" s="1"/>
  <c r="O4654" i="9"/>
  <c r="AF4654" i="9" s="1"/>
  <c r="O4646" i="9"/>
  <c r="AF4646" i="9" s="1"/>
  <c r="O4638" i="9"/>
  <c r="AF4638" i="9" s="1"/>
  <c r="O4630" i="9"/>
  <c r="AF4630" i="9" s="1"/>
  <c r="O4622" i="9"/>
  <c r="AF4622" i="9" s="1"/>
  <c r="O4684" i="9"/>
  <c r="AF4684" i="9" s="1"/>
  <c r="O4667" i="9"/>
  <c r="AF4667" i="9" s="1"/>
  <c r="O4659" i="9"/>
  <c r="AF4659" i="9" s="1"/>
  <c r="O4651" i="9"/>
  <c r="AF4651" i="9" s="1"/>
  <c r="O4643" i="9"/>
  <c r="AF4643" i="9" s="1"/>
  <c r="O4635" i="9"/>
  <c r="AF4635" i="9" s="1"/>
  <c r="O4627" i="9"/>
  <c r="AF4627" i="9" s="1"/>
  <c r="O4619" i="9"/>
  <c r="AF4619" i="9" s="1"/>
  <c r="O4611" i="9"/>
  <c r="AF4611" i="9" s="1"/>
  <c r="O4741" i="9"/>
  <c r="AF4741" i="9" s="1"/>
  <c r="O4716" i="9"/>
  <c r="AF4716" i="9" s="1"/>
  <c r="O4677" i="9"/>
  <c r="AF4677" i="9" s="1"/>
  <c r="O4673" i="9"/>
  <c r="AF4673" i="9" s="1"/>
  <c r="O4669" i="9"/>
  <c r="AF4669" i="9" s="1"/>
  <c r="O4664" i="9"/>
  <c r="AF4664" i="9" s="1"/>
  <c r="O4656" i="9"/>
  <c r="AF4656" i="9" s="1"/>
  <c r="O4648" i="9"/>
  <c r="AF4648" i="9" s="1"/>
  <c r="O4640" i="9"/>
  <c r="AF4640" i="9" s="1"/>
  <c r="O4632" i="9"/>
  <c r="AF4632" i="9" s="1"/>
  <c r="O4624" i="9"/>
  <c r="AF4624" i="9" s="1"/>
  <c r="O4616" i="9"/>
  <c r="AF4616" i="9" s="1"/>
  <c r="O4692" i="9"/>
  <c r="AF4692" i="9" s="1"/>
  <c r="O4661" i="9"/>
  <c r="AF4661" i="9" s="1"/>
  <c r="O4653" i="9"/>
  <c r="AF4653" i="9" s="1"/>
  <c r="O4645" i="9"/>
  <c r="AF4645" i="9" s="1"/>
  <c r="O4637" i="9"/>
  <c r="AF4637" i="9" s="1"/>
  <c r="O4621" i="9"/>
  <c r="AF4621" i="9" s="1"/>
  <c r="O4618" i="9"/>
  <c r="AF4618" i="9" s="1"/>
  <c r="O4605" i="9"/>
  <c r="AF4605" i="9" s="1"/>
  <c r="O4597" i="9"/>
  <c r="AF4597" i="9" s="1"/>
  <c r="O4589" i="9"/>
  <c r="AF4589" i="9" s="1"/>
  <c r="O4581" i="9"/>
  <c r="AF4581" i="9" s="1"/>
  <c r="O4573" i="9"/>
  <c r="AF4573" i="9" s="1"/>
  <c r="O4565" i="9"/>
  <c r="AF4565" i="9" s="1"/>
  <c r="O4557" i="9"/>
  <c r="AF4557" i="9" s="1"/>
  <c r="O4549" i="9"/>
  <c r="AF4549" i="9" s="1"/>
  <c r="O4650" i="9"/>
  <c r="AF4650" i="9" s="1"/>
  <c r="O4610" i="9"/>
  <c r="AF4610" i="9" s="1"/>
  <c r="O4602" i="9"/>
  <c r="AF4602" i="9" s="1"/>
  <c r="O4594" i="9"/>
  <c r="AF4594" i="9" s="1"/>
  <c r="O4586" i="9"/>
  <c r="AF4586" i="9" s="1"/>
  <c r="O4578" i="9"/>
  <c r="AF4578" i="9" s="1"/>
  <c r="O4570" i="9"/>
  <c r="AF4570" i="9" s="1"/>
  <c r="O4562" i="9"/>
  <c r="AF4562" i="9" s="1"/>
  <c r="O4554" i="9"/>
  <c r="AF4554" i="9" s="1"/>
  <c r="O4685" i="9"/>
  <c r="AF4685" i="9" s="1"/>
  <c r="O4607" i="9"/>
  <c r="AF4607" i="9" s="1"/>
  <c r="O4599" i="9"/>
  <c r="AF4599" i="9" s="1"/>
  <c r="O4591" i="9"/>
  <c r="AF4591" i="9" s="1"/>
  <c r="O4583" i="9"/>
  <c r="AF4583" i="9" s="1"/>
  <c r="O4575" i="9"/>
  <c r="AF4575" i="9" s="1"/>
  <c r="O4567" i="9"/>
  <c r="AF4567" i="9" s="1"/>
  <c r="O4559" i="9"/>
  <c r="AF4559" i="9" s="1"/>
  <c r="O4551" i="9"/>
  <c r="AF4551" i="9" s="1"/>
  <c r="O4642" i="9"/>
  <c r="AF4642" i="9" s="1"/>
  <c r="O4620" i="9"/>
  <c r="AF4620" i="9" s="1"/>
  <c r="O4613" i="9"/>
  <c r="AF4613" i="9" s="1"/>
  <c r="O4612" i="9"/>
  <c r="AF4612" i="9" s="1"/>
  <c r="O4604" i="9"/>
  <c r="AF4604" i="9" s="1"/>
  <c r="O4596" i="9"/>
  <c r="AF4596" i="9" s="1"/>
  <c r="O4588" i="9"/>
  <c r="AF4588" i="9" s="1"/>
  <c r="O4580" i="9"/>
  <c r="AF4580" i="9" s="1"/>
  <c r="O4572" i="9"/>
  <c r="AF4572" i="9" s="1"/>
  <c r="O4564" i="9"/>
  <c r="AF4564" i="9" s="1"/>
  <c r="O4681" i="9"/>
  <c r="AF4681" i="9" s="1"/>
  <c r="O4609" i="9"/>
  <c r="AF4609" i="9" s="1"/>
  <c r="O4601" i="9"/>
  <c r="AF4601" i="9" s="1"/>
  <c r="O4593" i="9"/>
  <c r="AF4593" i="9" s="1"/>
  <c r="O4585" i="9"/>
  <c r="AF4585" i="9" s="1"/>
  <c r="O4577" i="9"/>
  <c r="AF4577" i="9" s="1"/>
  <c r="O4569" i="9"/>
  <c r="AF4569" i="9" s="1"/>
  <c r="O4561" i="9"/>
  <c r="AF4561" i="9" s="1"/>
  <c r="O4553" i="9"/>
  <c r="AF4553" i="9" s="1"/>
  <c r="O4666" i="9"/>
  <c r="AF4666" i="9" s="1"/>
  <c r="O4634" i="9"/>
  <c r="AF4634" i="9" s="1"/>
  <c r="O4626" i="9"/>
  <c r="AF4626" i="9" s="1"/>
  <c r="O4606" i="9"/>
  <c r="AF4606" i="9" s="1"/>
  <c r="O4598" i="9"/>
  <c r="AF4598" i="9" s="1"/>
  <c r="O4590" i="9"/>
  <c r="AF4590" i="9" s="1"/>
  <c r="O4582" i="9"/>
  <c r="AF4582" i="9" s="1"/>
  <c r="O4574" i="9"/>
  <c r="AF4574" i="9" s="1"/>
  <c r="O4566" i="9"/>
  <c r="AF4566" i="9" s="1"/>
  <c r="O4558" i="9"/>
  <c r="AF4558" i="9" s="1"/>
  <c r="O4550" i="9"/>
  <c r="AF4550" i="9" s="1"/>
  <c r="O4705" i="9"/>
  <c r="AF4705" i="9" s="1"/>
  <c r="O4671" i="9"/>
  <c r="AF4671" i="9" s="1"/>
  <c r="O4603" i="9"/>
  <c r="AF4603" i="9" s="1"/>
  <c r="O4595" i="9"/>
  <c r="AF4595" i="9" s="1"/>
  <c r="O4587" i="9"/>
  <c r="AF4587" i="9" s="1"/>
  <c r="O4579" i="9"/>
  <c r="AF4579" i="9" s="1"/>
  <c r="O4571" i="9"/>
  <c r="AF4571" i="9" s="1"/>
  <c r="O4563" i="9"/>
  <c r="AF4563" i="9" s="1"/>
  <c r="O4658" i="9"/>
  <c r="AF4658" i="9" s="1"/>
  <c r="O4555" i="9"/>
  <c r="AF4555" i="9" s="1"/>
  <c r="O4542" i="9"/>
  <c r="AF4542" i="9" s="1"/>
  <c r="O4534" i="9"/>
  <c r="AF4534" i="9" s="1"/>
  <c r="O4526" i="9"/>
  <c r="AF4526" i="9" s="1"/>
  <c r="O4518" i="9"/>
  <c r="AF4518" i="9" s="1"/>
  <c r="O4510" i="9"/>
  <c r="AF4510" i="9" s="1"/>
  <c r="O4502" i="9"/>
  <c r="AF4502" i="9" s="1"/>
  <c r="O4494" i="9"/>
  <c r="AF4494" i="9" s="1"/>
  <c r="O4486" i="9"/>
  <c r="AF4486" i="9" s="1"/>
  <c r="O4600" i="9"/>
  <c r="AF4600" i="9" s="1"/>
  <c r="O4568" i="9"/>
  <c r="AF4568" i="9" s="1"/>
  <c r="O4548" i="9"/>
  <c r="AF4548" i="9" s="1"/>
  <c r="O4539" i="9"/>
  <c r="AF4539" i="9" s="1"/>
  <c r="O4531" i="9"/>
  <c r="AF4531" i="9" s="1"/>
  <c r="O4523" i="9"/>
  <c r="AF4523" i="9" s="1"/>
  <c r="O4515" i="9"/>
  <c r="AF4515" i="9" s="1"/>
  <c r="O4507" i="9"/>
  <c r="AF4507" i="9" s="1"/>
  <c r="O4499" i="9"/>
  <c r="AF4499" i="9" s="1"/>
  <c r="O4491" i="9"/>
  <c r="AF4491" i="9" s="1"/>
  <c r="O4483" i="9"/>
  <c r="AF4483" i="9" s="1"/>
  <c r="O4475" i="9"/>
  <c r="AF4475" i="9" s="1"/>
  <c r="O4547" i="9"/>
  <c r="AF4547" i="9" s="1"/>
  <c r="O4544" i="9"/>
  <c r="AF4544" i="9" s="1"/>
  <c r="O4536" i="9"/>
  <c r="AF4536" i="9" s="1"/>
  <c r="O4528" i="9"/>
  <c r="AF4528" i="9" s="1"/>
  <c r="O4520" i="9"/>
  <c r="AF4520" i="9" s="1"/>
  <c r="O4592" i="9"/>
  <c r="AF4592" i="9" s="1"/>
  <c r="O4560" i="9"/>
  <c r="AF4560" i="9" s="1"/>
  <c r="O4556" i="9"/>
  <c r="AF4556" i="9" s="1"/>
  <c r="O4552" i="9"/>
  <c r="AF4552" i="9" s="1"/>
  <c r="O4541" i="9"/>
  <c r="AF4541" i="9" s="1"/>
  <c r="O4533" i="9"/>
  <c r="AF4533" i="9" s="1"/>
  <c r="O4525" i="9"/>
  <c r="AF4525" i="9" s="1"/>
  <c r="O4517" i="9"/>
  <c r="AF4517" i="9" s="1"/>
  <c r="O4509" i="9"/>
  <c r="AF4509" i="9" s="1"/>
  <c r="O4501" i="9"/>
  <c r="AF4501" i="9" s="1"/>
  <c r="O4538" i="9"/>
  <c r="AF4538" i="9" s="1"/>
  <c r="O4530" i="9"/>
  <c r="AF4530" i="9" s="1"/>
  <c r="O4522" i="9"/>
  <c r="AF4522" i="9" s="1"/>
  <c r="O4514" i="9"/>
  <c r="AF4514" i="9" s="1"/>
  <c r="O4506" i="9"/>
  <c r="AF4506" i="9" s="1"/>
  <c r="O4498" i="9"/>
  <c r="AF4498" i="9" s="1"/>
  <c r="O4490" i="9"/>
  <c r="AF4490" i="9" s="1"/>
  <c r="O4482" i="9"/>
  <c r="AF4482" i="9" s="1"/>
  <c r="O4474" i="9"/>
  <c r="AF4474" i="9" s="1"/>
  <c r="O4614" i="9"/>
  <c r="AF4614" i="9" s="1"/>
  <c r="O4584" i="9"/>
  <c r="AF4584" i="9" s="1"/>
  <c r="O4543" i="9"/>
  <c r="AF4543" i="9" s="1"/>
  <c r="O4535" i="9"/>
  <c r="AF4535" i="9" s="1"/>
  <c r="O4527" i="9"/>
  <c r="AF4527" i="9" s="1"/>
  <c r="O4519" i="9"/>
  <c r="AF4519" i="9" s="1"/>
  <c r="O4511" i="9"/>
  <c r="AF4511" i="9" s="1"/>
  <c r="O4503" i="9"/>
  <c r="AF4503" i="9" s="1"/>
  <c r="O4495" i="9"/>
  <c r="AF4495" i="9" s="1"/>
  <c r="O4487" i="9"/>
  <c r="AF4487" i="9" s="1"/>
  <c r="O4540" i="9"/>
  <c r="AF4540" i="9" s="1"/>
  <c r="O4532" i="9"/>
  <c r="AF4532" i="9" s="1"/>
  <c r="O4513" i="9"/>
  <c r="AF4513" i="9" s="1"/>
  <c r="O4496" i="9"/>
  <c r="AF4496" i="9" s="1"/>
  <c r="O4492" i="9"/>
  <c r="AF4492" i="9" s="1"/>
  <c r="O4488" i="9"/>
  <c r="AF4488" i="9" s="1"/>
  <c r="O4484" i="9"/>
  <c r="AF4484" i="9" s="1"/>
  <c r="O4480" i="9"/>
  <c r="AF4480" i="9" s="1"/>
  <c r="O4479" i="9"/>
  <c r="AF4479" i="9" s="1"/>
  <c r="O4467" i="9"/>
  <c r="AF4467" i="9" s="1"/>
  <c r="O4459" i="9"/>
  <c r="AF4459" i="9" s="1"/>
  <c r="O4608" i="9"/>
  <c r="AF4608" i="9" s="1"/>
  <c r="O4476" i="9"/>
  <c r="AF4476" i="9" s="1"/>
  <c r="O4472" i="9"/>
  <c r="AF4472" i="9" s="1"/>
  <c r="O4464" i="9"/>
  <c r="AF4464" i="9" s="1"/>
  <c r="O4456" i="9"/>
  <c r="AF4456" i="9" s="1"/>
  <c r="O4546" i="9"/>
  <c r="AF4546" i="9" s="1"/>
  <c r="O4537" i="9"/>
  <c r="AF4537" i="9" s="1"/>
  <c r="O4521" i="9"/>
  <c r="AF4521" i="9" s="1"/>
  <c r="O4500" i="9"/>
  <c r="AF4500" i="9" s="1"/>
  <c r="O4469" i="9"/>
  <c r="AF4469" i="9" s="1"/>
  <c r="O4461" i="9"/>
  <c r="AF4461" i="9" s="1"/>
  <c r="O4576" i="9"/>
  <c r="AF4576" i="9" s="1"/>
  <c r="O4524" i="9"/>
  <c r="AF4524" i="9" s="1"/>
  <c r="O4508" i="9"/>
  <c r="AF4508" i="9" s="1"/>
  <c r="O4504" i="9"/>
  <c r="AF4504" i="9" s="1"/>
  <c r="O4478" i="9"/>
  <c r="AF4478" i="9" s="1"/>
  <c r="O4471" i="9"/>
  <c r="AF4471" i="9" s="1"/>
  <c r="O4463" i="9"/>
  <c r="AF4463" i="9" s="1"/>
  <c r="O4455" i="9"/>
  <c r="AF4455" i="9" s="1"/>
  <c r="O4629" i="9"/>
  <c r="AF4629" i="9" s="1"/>
  <c r="O4468" i="9"/>
  <c r="AF4468" i="9" s="1"/>
  <c r="O4460" i="9"/>
  <c r="AF4460" i="9" s="1"/>
  <c r="O4529" i="9"/>
  <c r="AF4529" i="9" s="1"/>
  <c r="O4516" i="9"/>
  <c r="AF4516" i="9" s="1"/>
  <c r="O4512" i="9"/>
  <c r="AF4512" i="9" s="1"/>
  <c r="O4505" i="9"/>
  <c r="AF4505" i="9" s="1"/>
  <c r="O4545" i="9"/>
  <c r="AF4545" i="9" s="1"/>
  <c r="O4497" i="9"/>
  <c r="AF4497" i="9" s="1"/>
  <c r="O4493" i="9"/>
  <c r="AF4493" i="9" s="1"/>
  <c r="O4452" i="9"/>
  <c r="AF4452" i="9" s="1"/>
  <c r="O4444" i="9"/>
  <c r="AF4444" i="9" s="1"/>
  <c r="O4485" i="9"/>
  <c r="AF4485" i="9" s="1"/>
  <c r="O4470" i="9"/>
  <c r="AF4470" i="9" s="1"/>
  <c r="O4466" i="9"/>
  <c r="AF4466" i="9" s="1"/>
  <c r="O4462" i="9"/>
  <c r="AF4462" i="9" s="1"/>
  <c r="O4449" i="9"/>
  <c r="AF4449" i="9" s="1"/>
  <c r="O4441" i="9"/>
  <c r="AF4441" i="9" s="1"/>
  <c r="O4433" i="9"/>
  <c r="AF4433" i="9" s="1"/>
  <c r="O4425" i="9"/>
  <c r="AF4425" i="9" s="1"/>
  <c r="O4417" i="9"/>
  <c r="AF4417" i="9" s="1"/>
  <c r="O4409" i="9"/>
  <c r="AF4409" i="9" s="1"/>
  <c r="O4401" i="9"/>
  <c r="AF4401" i="9" s="1"/>
  <c r="O4393" i="9"/>
  <c r="AF4393" i="9" s="1"/>
  <c r="O4385" i="9"/>
  <c r="AF4385" i="9" s="1"/>
  <c r="O4454" i="9"/>
  <c r="AF4454" i="9" s="1"/>
  <c r="O4446" i="9"/>
  <c r="AF4446" i="9" s="1"/>
  <c r="O4438" i="9"/>
  <c r="AF4438" i="9" s="1"/>
  <c r="O4430" i="9"/>
  <c r="AF4430" i="9" s="1"/>
  <c r="O4422" i="9"/>
  <c r="AF4422" i="9" s="1"/>
  <c r="O4414" i="9"/>
  <c r="AF4414" i="9" s="1"/>
  <c r="O4406" i="9"/>
  <c r="AF4406" i="9" s="1"/>
  <c r="O4473" i="9"/>
  <c r="AF4473" i="9" s="1"/>
  <c r="O4451" i="9"/>
  <c r="AF4451" i="9" s="1"/>
  <c r="O4443" i="9"/>
  <c r="AF4443" i="9" s="1"/>
  <c r="O4435" i="9"/>
  <c r="AF4435" i="9" s="1"/>
  <c r="O4427" i="9"/>
  <c r="AF4427" i="9" s="1"/>
  <c r="O4419" i="9"/>
  <c r="AF4419" i="9" s="1"/>
  <c r="O4411" i="9"/>
  <c r="AF4411" i="9" s="1"/>
  <c r="O4403" i="9"/>
  <c r="AF4403" i="9" s="1"/>
  <c r="O4395" i="9"/>
  <c r="AF4395" i="9" s="1"/>
  <c r="O4489" i="9"/>
  <c r="AF4489" i="9" s="1"/>
  <c r="O4457" i="9"/>
  <c r="AF4457" i="9" s="1"/>
  <c r="O4448" i="9"/>
  <c r="AF4448" i="9" s="1"/>
  <c r="O4440" i="9"/>
  <c r="AF4440" i="9" s="1"/>
  <c r="O4432" i="9"/>
  <c r="AF4432" i="9" s="1"/>
  <c r="O4424" i="9"/>
  <c r="AF4424" i="9" s="1"/>
  <c r="O4416" i="9"/>
  <c r="AF4416" i="9" s="1"/>
  <c r="O4408" i="9"/>
  <c r="AF4408" i="9" s="1"/>
  <c r="O4400" i="9"/>
  <c r="AF4400" i="9" s="1"/>
  <c r="O4392" i="9"/>
  <c r="AF4392" i="9" s="1"/>
  <c r="O4384" i="9"/>
  <c r="AF4384" i="9" s="1"/>
  <c r="O4453" i="9"/>
  <c r="AF4453" i="9" s="1"/>
  <c r="O4445" i="9"/>
  <c r="AF4445" i="9" s="1"/>
  <c r="O4437" i="9"/>
  <c r="AF4437" i="9" s="1"/>
  <c r="O4429" i="9"/>
  <c r="AF4429" i="9" s="1"/>
  <c r="O4421" i="9"/>
  <c r="AF4421" i="9" s="1"/>
  <c r="O4413" i="9"/>
  <c r="AF4413" i="9" s="1"/>
  <c r="O4405" i="9"/>
  <c r="AF4405" i="9" s="1"/>
  <c r="O4397" i="9"/>
  <c r="AF4397" i="9" s="1"/>
  <c r="O4389" i="9"/>
  <c r="AF4389" i="9" s="1"/>
  <c r="O4481" i="9"/>
  <c r="AF4481" i="9" s="1"/>
  <c r="O4477" i="9"/>
  <c r="AF4477" i="9" s="1"/>
  <c r="O4465" i="9"/>
  <c r="AF4465" i="9" s="1"/>
  <c r="O4450" i="9"/>
  <c r="AF4450" i="9" s="1"/>
  <c r="O4442" i="9"/>
  <c r="AF4442" i="9" s="1"/>
  <c r="O4434" i="9"/>
  <c r="AF4434" i="9" s="1"/>
  <c r="O4426" i="9"/>
  <c r="AF4426" i="9" s="1"/>
  <c r="O4418" i="9"/>
  <c r="AF4418" i="9" s="1"/>
  <c r="O4410" i="9"/>
  <c r="AF4410" i="9" s="1"/>
  <c r="O4402" i="9"/>
  <c r="AF4402" i="9" s="1"/>
  <c r="O4394" i="9"/>
  <c r="AF4394" i="9" s="1"/>
  <c r="O4386" i="9"/>
  <c r="AF4386" i="9" s="1"/>
  <c r="O4447" i="9"/>
  <c r="AF4447" i="9" s="1"/>
  <c r="O4436" i="9"/>
  <c r="AF4436" i="9" s="1"/>
  <c r="O4420" i="9"/>
  <c r="AF4420" i="9" s="1"/>
  <c r="O4399" i="9"/>
  <c r="AF4399" i="9" s="1"/>
  <c r="O4388" i="9"/>
  <c r="AF4388" i="9" s="1"/>
  <c r="O4381" i="9"/>
  <c r="AF4381" i="9" s="1"/>
  <c r="O4373" i="9"/>
  <c r="AF4373" i="9" s="1"/>
  <c r="O4439" i="9"/>
  <c r="AF4439" i="9" s="1"/>
  <c r="O4423" i="9"/>
  <c r="AF4423" i="9" s="1"/>
  <c r="O4407" i="9"/>
  <c r="AF4407" i="9" s="1"/>
  <c r="O4391" i="9"/>
  <c r="AF4391" i="9" s="1"/>
  <c r="O4383" i="9"/>
  <c r="AF4383" i="9" s="1"/>
  <c r="O4378" i="9"/>
  <c r="AF4378" i="9" s="1"/>
  <c r="O4370" i="9"/>
  <c r="AF4370" i="9" s="1"/>
  <c r="O4428" i="9"/>
  <c r="AF4428" i="9" s="1"/>
  <c r="O4412" i="9"/>
  <c r="AF4412" i="9" s="1"/>
  <c r="O4396" i="9"/>
  <c r="AF4396" i="9" s="1"/>
  <c r="O4390" i="9"/>
  <c r="AF4390" i="9" s="1"/>
  <c r="O4387" i="9"/>
  <c r="AF4387" i="9" s="1"/>
  <c r="O4380" i="9"/>
  <c r="AF4380" i="9" s="1"/>
  <c r="O4372" i="9"/>
  <c r="AF4372" i="9" s="1"/>
  <c r="O4377" i="9"/>
  <c r="AF4377" i="9" s="1"/>
  <c r="O4369" i="9"/>
  <c r="AF4369" i="9" s="1"/>
  <c r="O4431" i="9"/>
  <c r="AF4431" i="9" s="1"/>
  <c r="O4415" i="9"/>
  <c r="AF4415" i="9" s="1"/>
  <c r="O4382" i="9"/>
  <c r="AF4382" i="9" s="1"/>
  <c r="O4374" i="9"/>
  <c r="AF4374" i="9" s="1"/>
  <c r="O4366" i="9"/>
  <c r="AF4366" i="9" s="1"/>
  <c r="O4458" i="9"/>
  <c r="AF4458" i="9" s="1"/>
  <c r="O4379" i="9"/>
  <c r="AF4379" i="9" s="1"/>
  <c r="O4371" i="9"/>
  <c r="AF4371" i="9" s="1"/>
  <c r="O4363" i="9"/>
  <c r="AF4363" i="9" s="1"/>
  <c r="O4376" i="9"/>
  <c r="AF4376" i="9" s="1"/>
  <c r="O4367" i="9"/>
  <c r="AF4367" i="9" s="1"/>
  <c r="O4359" i="9"/>
  <c r="AF4359" i="9" s="1"/>
  <c r="O4351" i="9"/>
  <c r="AF4351" i="9" s="1"/>
  <c r="O4343" i="9"/>
  <c r="AF4343" i="9" s="1"/>
  <c r="O4335" i="9"/>
  <c r="AF4335" i="9" s="1"/>
  <c r="O4327" i="9"/>
  <c r="AF4327" i="9" s="1"/>
  <c r="O4319" i="9"/>
  <c r="AF4319" i="9" s="1"/>
  <c r="O4311" i="9"/>
  <c r="AF4311" i="9" s="1"/>
  <c r="O4303" i="9"/>
  <c r="AF4303" i="9" s="1"/>
  <c r="O4356" i="9"/>
  <c r="AF4356" i="9" s="1"/>
  <c r="O4348" i="9"/>
  <c r="AF4348" i="9" s="1"/>
  <c r="O4340" i="9"/>
  <c r="AF4340" i="9" s="1"/>
  <c r="O4332" i="9"/>
  <c r="AF4332" i="9" s="1"/>
  <c r="O4324" i="9"/>
  <c r="AF4324" i="9" s="1"/>
  <c r="O4316" i="9"/>
  <c r="AF4316" i="9" s="1"/>
  <c r="O4308" i="9"/>
  <c r="AF4308" i="9" s="1"/>
  <c r="O4300" i="9"/>
  <c r="AF4300" i="9" s="1"/>
  <c r="O4404" i="9"/>
  <c r="AF4404" i="9" s="1"/>
  <c r="O4375" i="9"/>
  <c r="AF4375" i="9" s="1"/>
  <c r="O4364" i="9"/>
  <c r="AF4364" i="9" s="1"/>
  <c r="O4361" i="9"/>
  <c r="AF4361" i="9" s="1"/>
  <c r="O4353" i="9"/>
  <c r="AF4353" i="9" s="1"/>
  <c r="O4345" i="9"/>
  <c r="AF4345" i="9" s="1"/>
  <c r="O4337" i="9"/>
  <c r="AF4337" i="9" s="1"/>
  <c r="O4329" i="9"/>
  <c r="AF4329" i="9" s="1"/>
  <c r="O4321" i="9"/>
  <c r="AF4321" i="9" s="1"/>
  <c r="O4313" i="9"/>
  <c r="AF4313" i="9" s="1"/>
  <c r="O4305" i="9"/>
  <c r="AF4305" i="9" s="1"/>
  <c r="O4297" i="9"/>
  <c r="AF4297" i="9" s="1"/>
  <c r="O4358" i="9"/>
  <c r="AF4358" i="9" s="1"/>
  <c r="O4350" i="9"/>
  <c r="AF4350" i="9" s="1"/>
  <c r="O4342" i="9"/>
  <c r="AF4342" i="9" s="1"/>
  <c r="O4334" i="9"/>
  <c r="AF4334" i="9" s="1"/>
  <c r="O4326" i="9"/>
  <c r="AF4326" i="9" s="1"/>
  <c r="O4318" i="9"/>
  <c r="AF4318" i="9" s="1"/>
  <c r="O4310" i="9"/>
  <c r="AF4310" i="9" s="1"/>
  <c r="O4302" i="9"/>
  <c r="AF4302" i="9" s="1"/>
  <c r="O4294" i="9"/>
  <c r="AF4294" i="9" s="1"/>
  <c r="O4368" i="9"/>
  <c r="AF4368" i="9" s="1"/>
  <c r="O4365" i="9"/>
  <c r="AF4365" i="9" s="1"/>
  <c r="O4355" i="9"/>
  <c r="AF4355" i="9" s="1"/>
  <c r="O4347" i="9"/>
  <c r="AF4347" i="9" s="1"/>
  <c r="O4339" i="9"/>
  <c r="AF4339" i="9" s="1"/>
  <c r="O4331" i="9"/>
  <c r="AF4331" i="9" s="1"/>
  <c r="O4323" i="9"/>
  <c r="AF4323" i="9" s="1"/>
  <c r="O4315" i="9"/>
  <c r="AF4315" i="9" s="1"/>
  <c r="O4307" i="9"/>
  <c r="AF4307" i="9" s="1"/>
  <c r="O4299" i="9"/>
  <c r="AF4299" i="9" s="1"/>
  <c r="O4360" i="9"/>
  <c r="AF4360" i="9" s="1"/>
  <c r="O4352" i="9"/>
  <c r="AF4352" i="9" s="1"/>
  <c r="O4344" i="9"/>
  <c r="AF4344" i="9" s="1"/>
  <c r="O4336" i="9"/>
  <c r="AF4336" i="9" s="1"/>
  <c r="O4328" i="9"/>
  <c r="AF4328" i="9" s="1"/>
  <c r="O4357" i="9"/>
  <c r="AF4357" i="9" s="1"/>
  <c r="O4349" i="9"/>
  <c r="AF4349" i="9" s="1"/>
  <c r="O4341" i="9"/>
  <c r="AF4341" i="9" s="1"/>
  <c r="O4333" i="9"/>
  <c r="AF4333" i="9" s="1"/>
  <c r="O4325" i="9"/>
  <c r="AF4325" i="9" s="1"/>
  <c r="O4317" i="9"/>
  <c r="AF4317" i="9" s="1"/>
  <c r="O4322" i="9"/>
  <c r="AF4322" i="9" s="1"/>
  <c r="O4309" i="9"/>
  <c r="AF4309" i="9" s="1"/>
  <c r="O4298" i="9"/>
  <c r="AF4298" i="9" s="1"/>
  <c r="O4288" i="9"/>
  <c r="AF4288" i="9" s="1"/>
  <c r="O4280" i="9"/>
  <c r="AF4280" i="9" s="1"/>
  <c r="O4272" i="9"/>
  <c r="AF4272" i="9" s="1"/>
  <c r="O4264" i="9"/>
  <c r="AF4264" i="9" s="1"/>
  <c r="O4256" i="9"/>
  <c r="AF4256" i="9" s="1"/>
  <c r="O4248" i="9"/>
  <c r="AF4248" i="9" s="1"/>
  <c r="O4240" i="9"/>
  <c r="AF4240" i="9" s="1"/>
  <c r="O4232" i="9"/>
  <c r="AF4232" i="9" s="1"/>
  <c r="O4354" i="9"/>
  <c r="AF4354" i="9" s="1"/>
  <c r="O4285" i="9"/>
  <c r="AF4285" i="9" s="1"/>
  <c r="O4277" i="9"/>
  <c r="AF4277" i="9" s="1"/>
  <c r="O4269" i="9"/>
  <c r="AF4269" i="9" s="1"/>
  <c r="O4261" i="9"/>
  <c r="AF4261" i="9" s="1"/>
  <c r="O4253" i="9"/>
  <c r="AF4253" i="9" s="1"/>
  <c r="O4245" i="9"/>
  <c r="AF4245" i="9" s="1"/>
  <c r="O4237" i="9"/>
  <c r="AF4237" i="9" s="1"/>
  <c r="O4229" i="9"/>
  <c r="AF4229" i="9" s="1"/>
  <c r="O4306" i="9"/>
  <c r="AF4306" i="9" s="1"/>
  <c r="O4296" i="9"/>
  <c r="AF4296" i="9" s="1"/>
  <c r="O4293" i="9"/>
  <c r="AF4293" i="9" s="1"/>
  <c r="O4290" i="9"/>
  <c r="AF4290" i="9" s="1"/>
  <c r="O4282" i="9"/>
  <c r="AF4282" i="9" s="1"/>
  <c r="O4274" i="9"/>
  <c r="AF4274" i="9" s="1"/>
  <c r="O4266" i="9"/>
  <c r="AF4266" i="9" s="1"/>
  <c r="O4258" i="9"/>
  <c r="AF4258" i="9" s="1"/>
  <c r="O4250" i="9"/>
  <c r="AF4250" i="9" s="1"/>
  <c r="O4346" i="9"/>
  <c r="AF4346" i="9" s="1"/>
  <c r="O4320" i="9"/>
  <c r="AF4320" i="9" s="1"/>
  <c r="O4287" i="9"/>
  <c r="AF4287" i="9" s="1"/>
  <c r="O4279" i="9"/>
  <c r="AF4279" i="9" s="1"/>
  <c r="O4271" i="9"/>
  <c r="AF4271" i="9" s="1"/>
  <c r="O4263" i="9"/>
  <c r="AF4263" i="9" s="1"/>
  <c r="O4255" i="9"/>
  <c r="AF4255" i="9" s="1"/>
  <c r="O4247" i="9"/>
  <c r="AF4247" i="9" s="1"/>
  <c r="O4239" i="9"/>
  <c r="AF4239" i="9" s="1"/>
  <c r="O4314" i="9"/>
  <c r="AF4314" i="9" s="1"/>
  <c r="O4304" i="9"/>
  <c r="AF4304" i="9" s="1"/>
  <c r="O4292" i="9"/>
  <c r="AF4292" i="9" s="1"/>
  <c r="O4284" i="9"/>
  <c r="AF4284" i="9" s="1"/>
  <c r="O4276" i="9"/>
  <c r="AF4276" i="9" s="1"/>
  <c r="O4268" i="9"/>
  <c r="AF4268" i="9" s="1"/>
  <c r="O4260" i="9"/>
  <c r="AF4260" i="9" s="1"/>
  <c r="O4252" i="9"/>
  <c r="AF4252" i="9" s="1"/>
  <c r="O4244" i="9"/>
  <c r="AF4244" i="9" s="1"/>
  <c r="O4236" i="9"/>
  <c r="AF4236" i="9" s="1"/>
  <c r="O4228" i="9"/>
  <c r="AF4228" i="9" s="1"/>
  <c r="O4398" i="9"/>
  <c r="AF4398" i="9" s="1"/>
  <c r="O4338" i="9"/>
  <c r="AF4338" i="9" s="1"/>
  <c r="O4289" i="9"/>
  <c r="AF4289" i="9" s="1"/>
  <c r="O4281" i="9"/>
  <c r="AF4281" i="9" s="1"/>
  <c r="O4273" i="9"/>
  <c r="AF4273" i="9" s="1"/>
  <c r="O4265" i="9"/>
  <c r="AF4265" i="9" s="1"/>
  <c r="O4257" i="9"/>
  <c r="AF4257" i="9" s="1"/>
  <c r="O4249" i="9"/>
  <c r="AF4249" i="9" s="1"/>
  <c r="O4241" i="9"/>
  <c r="AF4241" i="9" s="1"/>
  <c r="O4233" i="9"/>
  <c r="AF4233" i="9" s="1"/>
  <c r="O4301" i="9"/>
  <c r="AF4301" i="9" s="1"/>
  <c r="O4295" i="9"/>
  <c r="AF4295" i="9" s="1"/>
  <c r="O4286" i="9"/>
  <c r="AF4286" i="9" s="1"/>
  <c r="O4278" i="9"/>
  <c r="AF4278" i="9" s="1"/>
  <c r="O4270" i="9"/>
  <c r="AF4270" i="9" s="1"/>
  <c r="O4262" i="9"/>
  <c r="AF4262" i="9" s="1"/>
  <c r="O4254" i="9"/>
  <c r="AF4254" i="9" s="1"/>
  <c r="O4246" i="9"/>
  <c r="AF4246" i="9" s="1"/>
  <c r="O4238" i="9"/>
  <c r="AF4238" i="9" s="1"/>
  <c r="O4230" i="9"/>
  <c r="AF4230" i="9" s="1"/>
  <c r="O4362" i="9"/>
  <c r="AF4362" i="9" s="1"/>
  <c r="O4330" i="9"/>
  <c r="AF4330" i="9" s="1"/>
  <c r="O4312" i="9"/>
  <c r="AF4312" i="9" s="1"/>
  <c r="O4291" i="9"/>
  <c r="AF4291" i="9" s="1"/>
  <c r="O4283" i="9"/>
  <c r="AF4283" i="9" s="1"/>
  <c r="O4275" i="9"/>
  <c r="AF4275" i="9" s="1"/>
  <c r="O4267" i="9"/>
  <c r="AF4267" i="9" s="1"/>
  <c r="O4259" i="9"/>
  <c r="AF4259" i="9" s="1"/>
  <c r="O4251" i="9"/>
  <c r="AF4251" i="9" s="1"/>
  <c r="O4243" i="9"/>
  <c r="AF4243" i="9" s="1"/>
  <c r="O4235" i="9"/>
  <c r="AF4235" i="9" s="1"/>
  <c r="O4223" i="9"/>
  <c r="AF4223" i="9" s="1"/>
  <c r="O4215" i="9"/>
  <c r="AF4215" i="9" s="1"/>
  <c r="O4207" i="9"/>
  <c r="AF4207" i="9" s="1"/>
  <c r="O4199" i="9"/>
  <c r="AF4199" i="9" s="1"/>
  <c r="O4191" i="9"/>
  <c r="AF4191" i="9" s="1"/>
  <c r="O4183" i="9"/>
  <c r="AF4183" i="9" s="1"/>
  <c r="O4175" i="9"/>
  <c r="AF4175" i="9" s="1"/>
  <c r="O4167" i="9"/>
  <c r="AF4167" i="9" s="1"/>
  <c r="O4159" i="9"/>
  <c r="AF4159" i="9" s="1"/>
  <c r="O4151" i="9"/>
  <c r="AF4151" i="9" s="1"/>
  <c r="O4143" i="9"/>
  <c r="AF4143" i="9" s="1"/>
  <c r="O4135" i="9"/>
  <c r="AF4135" i="9" s="1"/>
  <c r="O4127" i="9"/>
  <c r="AF4127" i="9" s="1"/>
  <c r="O4119" i="9"/>
  <c r="AF4119" i="9" s="1"/>
  <c r="O4111" i="9"/>
  <c r="AF4111" i="9" s="1"/>
  <c r="O4103" i="9"/>
  <c r="AF4103" i="9" s="1"/>
  <c r="O4095" i="9"/>
  <c r="AF4095" i="9" s="1"/>
  <c r="O4220" i="9"/>
  <c r="AF4220" i="9" s="1"/>
  <c r="O4212" i="9"/>
  <c r="AF4212" i="9" s="1"/>
  <c r="O4204" i="9"/>
  <c r="AF4204" i="9" s="1"/>
  <c r="O4196" i="9"/>
  <c r="AF4196" i="9" s="1"/>
  <c r="O4188" i="9"/>
  <c r="AF4188" i="9" s="1"/>
  <c r="O4180" i="9"/>
  <c r="AF4180" i="9" s="1"/>
  <c r="O4172" i="9"/>
  <c r="AF4172" i="9" s="1"/>
  <c r="O4164" i="9"/>
  <c r="AF4164" i="9" s="1"/>
  <c r="O4156" i="9"/>
  <c r="AF4156" i="9" s="1"/>
  <c r="O4148" i="9"/>
  <c r="AF4148" i="9" s="1"/>
  <c r="O4140" i="9"/>
  <c r="AF4140" i="9" s="1"/>
  <c r="O4132" i="9"/>
  <c r="AF4132" i="9" s="1"/>
  <c r="O4124" i="9"/>
  <c r="AF4124" i="9" s="1"/>
  <c r="O4116" i="9"/>
  <c r="AF4116" i="9" s="1"/>
  <c r="O4108" i="9"/>
  <c r="AF4108" i="9" s="1"/>
  <c r="O4100" i="9"/>
  <c r="AF4100" i="9" s="1"/>
  <c r="O4092" i="9"/>
  <c r="AF4092" i="9" s="1"/>
  <c r="O4084" i="9"/>
  <c r="AF4084" i="9" s="1"/>
  <c r="O4076" i="9"/>
  <c r="AF4076" i="9" s="1"/>
  <c r="O4225" i="9"/>
  <c r="AF4225" i="9" s="1"/>
  <c r="O4217" i="9"/>
  <c r="AF4217" i="9" s="1"/>
  <c r="O4209" i="9"/>
  <c r="AF4209" i="9" s="1"/>
  <c r="O4201" i="9"/>
  <c r="AF4201" i="9" s="1"/>
  <c r="O4193" i="9"/>
  <c r="AF4193" i="9" s="1"/>
  <c r="O4185" i="9"/>
  <c r="AF4185" i="9" s="1"/>
  <c r="O4177" i="9"/>
  <c r="AF4177" i="9" s="1"/>
  <c r="O4169" i="9"/>
  <c r="AF4169" i="9" s="1"/>
  <c r="O4161" i="9"/>
  <c r="AF4161" i="9" s="1"/>
  <c r="O4153" i="9"/>
  <c r="AF4153" i="9" s="1"/>
  <c r="O4145" i="9"/>
  <c r="AF4145" i="9" s="1"/>
  <c r="O4137" i="9"/>
  <c r="AF4137" i="9" s="1"/>
  <c r="O4129" i="9"/>
  <c r="AF4129" i="9" s="1"/>
  <c r="O4121" i="9"/>
  <c r="AF4121" i="9" s="1"/>
  <c r="O4113" i="9"/>
  <c r="AF4113" i="9" s="1"/>
  <c r="O4105" i="9"/>
  <c r="AF4105" i="9" s="1"/>
  <c r="O4097" i="9"/>
  <c r="AF4097" i="9" s="1"/>
  <c r="O4089" i="9"/>
  <c r="AF4089" i="9" s="1"/>
  <c r="O4081" i="9"/>
  <c r="AF4081" i="9" s="1"/>
  <c r="O4073" i="9"/>
  <c r="AF4073" i="9" s="1"/>
  <c r="O4222" i="9"/>
  <c r="AF4222" i="9" s="1"/>
  <c r="O4214" i="9"/>
  <c r="AF4214" i="9" s="1"/>
  <c r="O4206" i="9"/>
  <c r="AF4206" i="9" s="1"/>
  <c r="O4198" i="9"/>
  <c r="AF4198" i="9" s="1"/>
  <c r="O4190" i="9"/>
  <c r="AF4190" i="9" s="1"/>
  <c r="O4182" i="9"/>
  <c r="AF4182" i="9" s="1"/>
  <c r="O4174" i="9"/>
  <c r="AF4174" i="9" s="1"/>
  <c r="O4166" i="9"/>
  <c r="AF4166" i="9" s="1"/>
  <c r="O4158" i="9"/>
  <c r="AF4158" i="9" s="1"/>
  <c r="O4150" i="9"/>
  <c r="AF4150" i="9" s="1"/>
  <c r="O4142" i="9"/>
  <c r="AF4142" i="9" s="1"/>
  <c r="O4134" i="9"/>
  <c r="AF4134" i="9" s="1"/>
  <c r="O4126" i="9"/>
  <c r="AF4126" i="9" s="1"/>
  <c r="O4118" i="9"/>
  <c r="AF4118" i="9" s="1"/>
  <c r="O4110" i="9"/>
  <c r="AF4110" i="9" s="1"/>
  <c r="O4102" i="9"/>
  <c r="AF4102" i="9" s="1"/>
  <c r="O4094" i="9"/>
  <c r="AF4094" i="9" s="1"/>
  <c r="O4086" i="9"/>
  <c r="AF4086" i="9" s="1"/>
  <c r="O4078" i="9"/>
  <c r="AF4078" i="9" s="1"/>
  <c r="O4231" i="9"/>
  <c r="AF4231" i="9" s="1"/>
  <c r="O4219" i="9"/>
  <c r="AF4219" i="9" s="1"/>
  <c r="O4211" i="9"/>
  <c r="AF4211" i="9" s="1"/>
  <c r="O4203" i="9"/>
  <c r="AF4203" i="9" s="1"/>
  <c r="O4195" i="9"/>
  <c r="AF4195" i="9" s="1"/>
  <c r="O4187" i="9"/>
  <c r="AF4187" i="9" s="1"/>
  <c r="O4179" i="9"/>
  <c r="AF4179" i="9" s="1"/>
  <c r="O4171" i="9"/>
  <c r="AF4171" i="9" s="1"/>
  <c r="O4163" i="9"/>
  <c r="AF4163" i="9" s="1"/>
  <c r="O4155" i="9"/>
  <c r="AF4155" i="9" s="1"/>
  <c r="O4147" i="9"/>
  <c r="AF4147" i="9" s="1"/>
  <c r="O4139" i="9"/>
  <c r="AF4139" i="9" s="1"/>
  <c r="O4131" i="9"/>
  <c r="AF4131" i="9" s="1"/>
  <c r="O4123" i="9"/>
  <c r="AF4123" i="9" s="1"/>
  <c r="O4115" i="9"/>
  <c r="AF4115" i="9" s="1"/>
  <c r="O4107" i="9"/>
  <c r="AF4107" i="9" s="1"/>
  <c r="O4099" i="9"/>
  <c r="AF4099" i="9" s="1"/>
  <c r="O4091" i="9"/>
  <c r="AF4091" i="9" s="1"/>
  <c r="O4083" i="9"/>
  <c r="AF4083" i="9" s="1"/>
  <c r="O4075" i="9"/>
  <c r="AF4075" i="9" s="1"/>
  <c r="O4242" i="9"/>
  <c r="AF4242" i="9" s="1"/>
  <c r="O4224" i="9"/>
  <c r="AF4224" i="9" s="1"/>
  <c r="O4216" i="9"/>
  <c r="AF4216" i="9" s="1"/>
  <c r="O4208" i="9"/>
  <c r="AF4208" i="9" s="1"/>
  <c r="O4200" i="9"/>
  <c r="AF4200" i="9" s="1"/>
  <c r="O4192" i="9"/>
  <c r="AF4192" i="9" s="1"/>
  <c r="O4184" i="9"/>
  <c r="AF4184" i="9" s="1"/>
  <c r="O4176" i="9"/>
  <c r="AF4176" i="9" s="1"/>
  <c r="O4168" i="9"/>
  <c r="AF4168" i="9" s="1"/>
  <c r="O4160" i="9"/>
  <c r="AF4160" i="9" s="1"/>
  <c r="O4152" i="9"/>
  <c r="AF4152" i="9" s="1"/>
  <c r="O4144" i="9"/>
  <c r="AF4144" i="9" s="1"/>
  <c r="O4136" i="9"/>
  <c r="AF4136" i="9" s="1"/>
  <c r="O4128" i="9"/>
  <c r="AF4128" i="9" s="1"/>
  <c r="O4120" i="9"/>
  <c r="AF4120" i="9" s="1"/>
  <c r="O4112" i="9"/>
  <c r="AF4112" i="9" s="1"/>
  <c r="O4104" i="9"/>
  <c r="AF4104" i="9" s="1"/>
  <c r="O4096" i="9"/>
  <c r="AF4096" i="9" s="1"/>
  <c r="O4088" i="9"/>
  <c r="AF4088" i="9" s="1"/>
  <c r="O4080" i="9"/>
  <c r="AF4080" i="9" s="1"/>
  <c r="O4072" i="9"/>
  <c r="AF4072" i="9" s="1"/>
  <c r="O4227" i="9"/>
  <c r="AF4227" i="9" s="1"/>
  <c r="O4221" i="9"/>
  <c r="AF4221" i="9" s="1"/>
  <c r="O4213" i="9"/>
  <c r="AF4213" i="9" s="1"/>
  <c r="O4205" i="9"/>
  <c r="AF4205" i="9" s="1"/>
  <c r="O4197" i="9"/>
  <c r="AF4197" i="9" s="1"/>
  <c r="O4189" i="9"/>
  <c r="AF4189" i="9" s="1"/>
  <c r="O4181" i="9"/>
  <c r="AF4181" i="9" s="1"/>
  <c r="O4173" i="9"/>
  <c r="AF4173" i="9" s="1"/>
  <c r="O4165" i="9"/>
  <c r="AF4165" i="9" s="1"/>
  <c r="O4157" i="9"/>
  <c r="AF4157" i="9" s="1"/>
  <c r="O4149" i="9"/>
  <c r="AF4149" i="9" s="1"/>
  <c r="O4141" i="9"/>
  <c r="AF4141" i="9" s="1"/>
  <c r="O4133" i="9"/>
  <c r="AF4133" i="9" s="1"/>
  <c r="O4125" i="9"/>
  <c r="AF4125" i="9" s="1"/>
  <c r="O4117" i="9"/>
  <c r="AF4117" i="9" s="1"/>
  <c r="O4109" i="9"/>
  <c r="AF4109" i="9" s="1"/>
  <c r="O4101" i="9"/>
  <c r="AF4101" i="9" s="1"/>
  <c r="O4093" i="9"/>
  <c r="AF4093" i="9" s="1"/>
  <c r="O4085" i="9"/>
  <c r="AF4085" i="9" s="1"/>
  <c r="O4234" i="9"/>
  <c r="AF4234" i="9" s="1"/>
  <c r="O4226" i="9"/>
  <c r="AF4226" i="9" s="1"/>
  <c r="O4218" i="9"/>
  <c r="AF4218" i="9" s="1"/>
  <c r="O4210" i="9"/>
  <c r="AF4210" i="9" s="1"/>
  <c r="O4202" i="9"/>
  <c r="AF4202" i="9" s="1"/>
  <c r="O4194" i="9"/>
  <c r="AF4194" i="9" s="1"/>
  <c r="O4186" i="9"/>
  <c r="AF4186" i="9" s="1"/>
  <c r="O4178" i="9"/>
  <c r="AF4178" i="9" s="1"/>
  <c r="O4170" i="9"/>
  <c r="AF4170" i="9" s="1"/>
  <c r="O4162" i="9"/>
  <c r="AF4162" i="9" s="1"/>
  <c r="O4154" i="9"/>
  <c r="AF4154" i="9" s="1"/>
  <c r="O4146" i="9"/>
  <c r="AF4146" i="9" s="1"/>
  <c r="O4138" i="9"/>
  <c r="AF4138" i="9" s="1"/>
  <c r="O4130" i="9"/>
  <c r="AF4130" i="9" s="1"/>
  <c r="O4122" i="9"/>
  <c r="AF4122" i="9" s="1"/>
  <c r="O4114" i="9"/>
  <c r="AF4114" i="9" s="1"/>
  <c r="O4106" i="9"/>
  <c r="AF4106" i="9" s="1"/>
  <c r="O4098" i="9"/>
  <c r="AF4098" i="9" s="1"/>
  <c r="O4090" i="9"/>
  <c r="AF4090" i="9" s="1"/>
  <c r="O4082" i="9"/>
  <c r="AF4082" i="9" s="1"/>
  <c r="O4087" i="9"/>
  <c r="AF4087" i="9" s="1"/>
  <c r="O4074" i="9"/>
  <c r="AF4074" i="9" s="1"/>
  <c r="O4068" i="9"/>
  <c r="AF4068" i="9" s="1"/>
  <c r="O4060" i="9"/>
  <c r="AF4060" i="9" s="1"/>
  <c r="O4052" i="9"/>
  <c r="AF4052" i="9" s="1"/>
  <c r="O4044" i="9"/>
  <c r="AF4044" i="9" s="1"/>
  <c r="O4036" i="9"/>
  <c r="AF4036" i="9" s="1"/>
  <c r="O4028" i="9"/>
  <c r="AF4028" i="9" s="1"/>
  <c r="O4020" i="9"/>
  <c r="AF4020" i="9" s="1"/>
  <c r="O4012" i="9"/>
  <c r="AF4012" i="9" s="1"/>
  <c r="O4004" i="9"/>
  <c r="AF4004" i="9" s="1"/>
  <c r="O3996" i="9"/>
  <c r="AF3996" i="9" s="1"/>
  <c r="O3988" i="9"/>
  <c r="AF3988" i="9" s="1"/>
  <c r="O3980" i="9"/>
  <c r="AF3980" i="9" s="1"/>
  <c r="O3972" i="9"/>
  <c r="AF3972" i="9" s="1"/>
  <c r="O3964" i="9"/>
  <c r="AF3964" i="9" s="1"/>
  <c r="O3956" i="9"/>
  <c r="AF3956" i="9" s="1"/>
  <c r="O3948" i="9"/>
  <c r="AF3948" i="9" s="1"/>
  <c r="O3940" i="9"/>
  <c r="AF3940" i="9" s="1"/>
  <c r="O3932" i="9"/>
  <c r="AF3932" i="9" s="1"/>
  <c r="O3924" i="9"/>
  <c r="AF3924" i="9" s="1"/>
  <c r="O4065" i="9"/>
  <c r="AF4065" i="9" s="1"/>
  <c r="O4057" i="9"/>
  <c r="AF4057" i="9" s="1"/>
  <c r="O4049" i="9"/>
  <c r="AF4049" i="9" s="1"/>
  <c r="O4041" i="9"/>
  <c r="AF4041" i="9" s="1"/>
  <c r="O4033" i="9"/>
  <c r="AF4033" i="9" s="1"/>
  <c r="O4025" i="9"/>
  <c r="AF4025" i="9" s="1"/>
  <c r="O4017" i="9"/>
  <c r="AF4017" i="9" s="1"/>
  <c r="O4009" i="9"/>
  <c r="AF4009" i="9" s="1"/>
  <c r="O4001" i="9"/>
  <c r="AF4001" i="9" s="1"/>
  <c r="O3993" i="9"/>
  <c r="AF3993" i="9" s="1"/>
  <c r="O3985" i="9"/>
  <c r="AF3985" i="9" s="1"/>
  <c r="O3977" i="9"/>
  <c r="AF3977" i="9" s="1"/>
  <c r="O3969" i="9"/>
  <c r="AF3969" i="9" s="1"/>
  <c r="O3961" i="9"/>
  <c r="AF3961" i="9" s="1"/>
  <c r="O3953" i="9"/>
  <c r="AF3953" i="9" s="1"/>
  <c r="O3945" i="9"/>
  <c r="AF3945" i="9" s="1"/>
  <c r="O3937" i="9"/>
  <c r="AF3937" i="9" s="1"/>
  <c r="O3929" i="9"/>
  <c r="AF3929" i="9" s="1"/>
  <c r="O3921" i="9"/>
  <c r="AF3921" i="9" s="1"/>
  <c r="O4079" i="9"/>
  <c r="AF4079" i="9" s="1"/>
  <c r="O4070" i="9"/>
  <c r="AF4070" i="9" s="1"/>
  <c r="O4062" i="9"/>
  <c r="AF4062" i="9" s="1"/>
  <c r="O4054" i="9"/>
  <c r="AF4054" i="9" s="1"/>
  <c r="O4046" i="9"/>
  <c r="AF4046" i="9" s="1"/>
  <c r="O4038" i="9"/>
  <c r="AF4038" i="9" s="1"/>
  <c r="O4030" i="9"/>
  <c r="AF4030" i="9" s="1"/>
  <c r="O4022" i="9"/>
  <c r="AF4022" i="9" s="1"/>
  <c r="O4014" i="9"/>
  <c r="AF4014" i="9" s="1"/>
  <c r="O4006" i="9"/>
  <c r="AF4006" i="9" s="1"/>
  <c r="O3998" i="9"/>
  <c r="AF3998" i="9" s="1"/>
  <c r="O3990" i="9"/>
  <c r="AF3990" i="9" s="1"/>
  <c r="O3982" i="9"/>
  <c r="AF3982" i="9" s="1"/>
  <c r="O3974" i="9"/>
  <c r="AF3974" i="9" s="1"/>
  <c r="O3966" i="9"/>
  <c r="AF3966" i="9" s="1"/>
  <c r="O3958" i="9"/>
  <c r="AF3958" i="9" s="1"/>
  <c r="O3950" i="9"/>
  <c r="AF3950" i="9" s="1"/>
  <c r="O3942" i="9"/>
  <c r="AF3942" i="9" s="1"/>
  <c r="O3934" i="9"/>
  <c r="AF3934" i="9" s="1"/>
  <c r="O3926" i="9"/>
  <c r="AF3926" i="9" s="1"/>
  <c r="O3918" i="9"/>
  <c r="AF3918" i="9" s="1"/>
  <c r="O4067" i="9"/>
  <c r="AF4067" i="9" s="1"/>
  <c r="O4059" i="9"/>
  <c r="AF4059" i="9" s="1"/>
  <c r="O4051" i="9"/>
  <c r="AF4051" i="9" s="1"/>
  <c r="O4043" i="9"/>
  <c r="AF4043" i="9" s="1"/>
  <c r="O4035" i="9"/>
  <c r="AF4035" i="9" s="1"/>
  <c r="O4027" i="9"/>
  <c r="AF4027" i="9" s="1"/>
  <c r="O4019" i="9"/>
  <c r="AF4019" i="9" s="1"/>
  <c r="O4011" i="9"/>
  <c r="AF4011" i="9" s="1"/>
  <c r="O4003" i="9"/>
  <c r="AF4003" i="9" s="1"/>
  <c r="O3995" i="9"/>
  <c r="AF3995" i="9" s="1"/>
  <c r="O3987" i="9"/>
  <c r="AF3987" i="9" s="1"/>
  <c r="O3979" i="9"/>
  <c r="AF3979" i="9" s="1"/>
  <c r="O3971" i="9"/>
  <c r="AF3971" i="9" s="1"/>
  <c r="O3963" i="9"/>
  <c r="AF3963" i="9" s="1"/>
  <c r="O3955" i="9"/>
  <c r="AF3955" i="9" s="1"/>
  <c r="O3947" i="9"/>
  <c r="AF3947" i="9" s="1"/>
  <c r="O3939" i="9"/>
  <c r="AF3939" i="9" s="1"/>
  <c r="O4064" i="9"/>
  <c r="AF4064" i="9" s="1"/>
  <c r="O4056" i="9"/>
  <c r="AF4056" i="9" s="1"/>
  <c r="O4048" i="9"/>
  <c r="AF4048" i="9" s="1"/>
  <c r="O4040" i="9"/>
  <c r="AF4040" i="9" s="1"/>
  <c r="O4032" i="9"/>
  <c r="AF4032" i="9" s="1"/>
  <c r="O4024" i="9"/>
  <c r="AF4024" i="9" s="1"/>
  <c r="O4016" i="9"/>
  <c r="AF4016" i="9" s="1"/>
  <c r="O4008" i="9"/>
  <c r="AF4008" i="9" s="1"/>
  <c r="O4000" i="9"/>
  <c r="AF4000" i="9" s="1"/>
  <c r="O3992" i="9"/>
  <c r="AF3992" i="9" s="1"/>
  <c r="O3984" i="9"/>
  <c r="AF3984" i="9" s="1"/>
  <c r="O3976" i="9"/>
  <c r="AF3976" i="9" s="1"/>
  <c r="O3968" i="9"/>
  <c r="AF3968" i="9" s="1"/>
  <c r="O3960" i="9"/>
  <c r="AF3960" i="9" s="1"/>
  <c r="O3952" i="9"/>
  <c r="AF3952" i="9" s="1"/>
  <c r="O3944" i="9"/>
  <c r="AF3944" i="9" s="1"/>
  <c r="O3936" i="9"/>
  <c r="AF3936" i="9" s="1"/>
  <c r="O3928" i="9"/>
  <c r="AF3928" i="9" s="1"/>
  <c r="O3920" i="9"/>
  <c r="AF3920" i="9" s="1"/>
  <c r="O4077" i="9"/>
  <c r="AF4077" i="9" s="1"/>
  <c r="O4069" i="9"/>
  <c r="AF4069" i="9" s="1"/>
  <c r="O4061" i="9"/>
  <c r="AF4061" i="9" s="1"/>
  <c r="O4053" i="9"/>
  <c r="AF4053" i="9" s="1"/>
  <c r="O4045" i="9"/>
  <c r="AF4045" i="9" s="1"/>
  <c r="O4037" i="9"/>
  <c r="AF4037" i="9" s="1"/>
  <c r="O4029" i="9"/>
  <c r="AF4029" i="9" s="1"/>
  <c r="O4021" i="9"/>
  <c r="AF4021" i="9" s="1"/>
  <c r="O4013" i="9"/>
  <c r="AF4013" i="9" s="1"/>
  <c r="O4005" i="9"/>
  <c r="AF4005" i="9" s="1"/>
  <c r="O3997" i="9"/>
  <c r="AF3997" i="9" s="1"/>
  <c r="O3989" i="9"/>
  <c r="AF3989" i="9" s="1"/>
  <c r="O3981" i="9"/>
  <c r="AF3981" i="9" s="1"/>
  <c r="O3973" i="9"/>
  <c r="AF3973" i="9" s="1"/>
  <c r="O3965" i="9"/>
  <c r="AF3965" i="9" s="1"/>
  <c r="O3957" i="9"/>
  <c r="AF3957" i="9" s="1"/>
  <c r="O3949" i="9"/>
  <c r="AF3949" i="9" s="1"/>
  <c r="O3941" i="9"/>
  <c r="AF3941" i="9" s="1"/>
  <c r="O3933" i="9"/>
  <c r="AF3933" i="9" s="1"/>
  <c r="O3925" i="9"/>
  <c r="AF3925" i="9" s="1"/>
  <c r="O3917" i="9"/>
  <c r="AF3917" i="9" s="1"/>
  <c r="O4071" i="9"/>
  <c r="AF4071" i="9" s="1"/>
  <c r="O4066" i="9"/>
  <c r="AF4066" i="9" s="1"/>
  <c r="O4058" i="9"/>
  <c r="AF4058" i="9" s="1"/>
  <c r="O4050" i="9"/>
  <c r="AF4050" i="9" s="1"/>
  <c r="O4042" i="9"/>
  <c r="AF4042" i="9" s="1"/>
  <c r="O4034" i="9"/>
  <c r="AF4034" i="9" s="1"/>
  <c r="O4026" i="9"/>
  <c r="AF4026" i="9" s="1"/>
  <c r="O4018" i="9"/>
  <c r="AF4018" i="9" s="1"/>
  <c r="O4010" i="9"/>
  <c r="AF4010" i="9" s="1"/>
  <c r="O4002" i="9"/>
  <c r="AF4002" i="9" s="1"/>
  <c r="O3994" i="9"/>
  <c r="AF3994" i="9" s="1"/>
  <c r="O3986" i="9"/>
  <c r="AF3986" i="9" s="1"/>
  <c r="O3978" i="9"/>
  <c r="AF3978" i="9" s="1"/>
  <c r="O3970" i="9"/>
  <c r="AF3970" i="9" s="1"/>
  <c r="O3962" i="9"/>
  <c r="AF3962" i="9" s="1"/>
  <c r="O3954" i="9"/>
  <c r="AF3954" i="9" s="1"/>
  <c r="O3946" i="9"/>
  <c r="AF3946" i="9" s="1"/>
  <c r="O3938" i="9"/>
  <c r="AF3938" i="9" s="1"/>
  <c r="O3930" i="9"/>
  <c r="AF3930" i="9" s="1"/>
  <c r="O3922" i="9"/>
  <c r="AF3922" i="9" s="1"/>
  <c r="O4063" i="9"/>
  <c r="AF4063" i="9" s="1"/>
  <c r="O4055" i="9"/>
  <c r="AF4055" i="9" s="1"/>
  <c r="O4047" i="9"/>
  <c r="AF4047" i="9" s="1"/>
  <c r="O4039" i="9"/>
  <c r="AF4039" i="9" s="1"/>
  <c r="O4031" i="9"/>
  <c r="AF4031" i="9" s="1"/>
  <c r="O4023" i="9"/>
  <c r="AF4023" i="9" s="1"/>
  <c r="O4015" i="9"/>
  <c r="AF4015" i="9" s="1"/>
  <c r="O4007" i="9"/>
  <c r="AF4007" i="9" s="1"/>
  <c r="O3999" i="9"/>
  <c r="AF3999" i="9" s="1"/>
  <c r="O3991" i="9"/>
  <c r="AF3991" i="9" s="1"/>
  <c r="O3983" i="9"/>
  <c r="AF3983" i="9" s="1"/>
  <c r="O3975" i="9"/>
  <c r="AF3975" i="9" s="1"/>
  <c r="O3967" i="9"/>
  <c r="AF3967" i="9" s="1"/>
  <c r="O3959" i="9"/>
  <c r="AF3959" i="9" s="1"/>
  <c r="O3951" i="9"/>
  <c r="AF3951" i="9" s="1"/>
  <c r="O3943" i="9"/>
  <c r="AF3943" i="9" s="1"/>
  <c r="O3935" i="9"/>
  <c r="AF3935" i="9" s="1"/>
  <c r="O3927" i="9"/>
  <c r="AF3927" i="9" s="1"/>
  <c r="O3919" i="9"/>
  <c r="AF3919" i="9" s="1"/>
  <c r="O3931" i="9"/>
  <c r="AF3931" i="9" s="1"/>
  <c r="O3908" i="9"/>
  <c r="AF3908" i="9" s="1"/>
  <c r="O3900" i="9"/>
  <c r="AF3900" i="9" s="1"/>
  <c r="O3892" i="9"/>
  <c r="AF3892" i="9" s="1"/>
  <c r="O3884" i="9"/>
  <c r="AF3884" i="9" s="1"/>
  <c r="O3876" i="9"/>
  <c r="AF3876" i="9" s="1"/>
  <c r="O3868" i="9"/>
  <c r="AF3868" i="9" s="1"/>
  <c r="O3860" i="9"/>
  <c r="AF3860" i="9" s="1"/>
  <c r="O3852" i="9"/>
  <c r="AF3852" i="9" s="1"/>
  <c r="O3844" i="9"/>
  <c r="AF3844" i="9" s="1"/>
  <c r="O3836" i="9"/>
  <c r="AF3836" i="9" s="1"/>
  <c r="O3828" i="9"/>
  <c r="AF3828" i="9" s="1"/>
  <c r="O3820" i="9"/>
  <c r="AF3820" i="9" s="1"/>
  <c r="O3812" i="9"/>
  <c r="AF3812" i="9" s="1"/>
  <c r="O3804" i="9"/>
  <c r="AF3804" i="9" s="1"/>
  <c r="O3796" i="9"/>
  <c r="AF3796" i="9" s="1"/>
  <c r="O3788" i="9"/>
  <c r="AF3788" i="9" s="1"/>
  <c r="O3913" i="9"/>
  <c r="AF3913" i="9" s="1"/>
  <c r="O3905" i="9"/>
  <c r="AF3905" i="9" s="1"/>
  <c r="O3897" i="9"/>
  <c r="AF3897" i="9" s="1"/>
  <c r="O3889" i="9"/>
  <c r="AF3889" i="9" s="1"/>
  <c r="O3881" i="9"/>
  <c r="AF3881" i="9" s="1"/>
  <c r="O3873" i="9"/>
  <c r="AF3873" i="9" s="1"/>
  <c r="O3865" i="9"/>
  <c r="AF3865" i="9" s="1"/>
  <c r="O3857" i="9"/>
  <c r="AF3857" i="9" s="1"/>
  <c r="O3849" i="9"/>
  <c r="AF3849" i="9" s="1"/>
  <c r="O3841" i="9"/>
  <c r="AF3841" i="9" s="1"/>
  <c r="O3833" i="9"/>
  <c r="AF3833" i="9" s="1"/>
  <c r="O3825" i="9"/>
  <c r="AF3825" i="9" s="1"/>
  <c r="O3817" i="9"/>
  <c r="AF3817" i="9" s="1"/>
  <c r="O3809" i="9"/>
  <c r="AF3809" i="9" s="1"/>
  <c r="O3801" i="9"/>
  <c r="AF3801" i="9" s="1"/>
  <c r="O3793" i="9"/>
  <c r="AF3793" i="9" s="1"/>
  <c r="O3785" i="9"/>
  <c r="AF3785" i="9" s="1"/>
  <c r="O3777" i="9"/>
  <c r="AF3777" i="9" s="1"/>
  <c r="O3769" i="9"/>
  <c r="AF3769" i="9" s="1"/>
  <c r="O3761" i="9"/>
  <c r="AF3761" i="9" s="1"/>
  <c r="O3923" i="9"/>
  <c r="AF3923" i="9" s="1"/>
  <c r="O3910" i="9"/>
  <c r="AF3910" i="9" s="1"/>
  <c r="O3902" i="9"/>
  <c r="AF3902" i="9" s="1"/>
  <c r="O3894" i="9"/>
  <c r="AF3894" i="9" s="1"/>
  <c r="O3886" i="9"/>
  <c r="AF3886" i="9" s="1"/>
  <c r="O3878" i="9"/>
  <c r="AF3878" i="9" s="1"/>
  <c r="O3870" i="9"/>
  <c r="AF3870" i="9" s="1"/>
  <c r="O3862" i="9"/>
  <c r="AF3862" i="9" s="1"/>
  <c r="O3854" i="9"/>
  <c r="AF3854" i="9" s="1"/>
  <c r="O3846" i="9"/>
  <c r="AF3846" i="9" s="1"/>
  <c r="O3838" i="9"/>
  <c r="AF3838" i="9" s="1"/>
  <c r="O3830" i="9"/>
  <c r="AF3830" i="9" s="1"/>
  <c r="O3822" i="9"/>
  <c r="AF3822" i="9" s="1"/>
  <c r="O3814" i="9"/>
  <c r="AF3814" i="9" s="1"/>
  <c r="O3806" i="9"/>
  <c r="AF3806" i="9" s="1"/>
  <c r="O3798" i="9"/>
  <c r="AF3798" i="9" s="1"/>
  <c r="O3790" i="9"/>
  <c r="AF3790" i="9" s="1"/>
  <c r="O3782" i="9"/>
  <c r="AF3782" i="9" s="1"/>
  <c r="O3774" i="9"/>
  <c r="AF3774" i="9" s="1"/>
  <c r="O3766" i="9"/>
  <c r="AF3766" i="9" s="1"/>
  <c r="O3916" i="9"/>
  <c r="AF3916" i="9" s="1"/>
  <c r="O3907" i="9"/>
  <c r="AF3907" i="9" s="1"/>
  <c r="O3899" i="9"/>
  <c r="AF3899" i="9" s="1"/>
  <c r="O3891" i="9"/>
  <c r="AF3891" i="9" s="1"/>
  <c r="O3883" i="9"/>
  <c r="AF3883" i="9" s="1"/>
  <c r="O3875" i="9"/>
  <c r="AF3875" i="9" s="1"/>
  <c r="O3867" i="9"/>
  <c r="AF3867" i="9" s="1"/>
  <c r="O3859" i="9"/>
  <c r="AF3859" i="9" s="1"/>
  <c r="O3851" i="9"/>
  <c r="AF3851" i="9" s="1"/>
  <c r="O3843" i="9"/>
  <c r="AF3843" i="9" s="1"/>
  <c r="O3835" i="9"/>
  <c r="AF3835" i="9" s="1"/>
  <c r="O3827" i="9"/>
  <c r="AF3827" i="9" s="1"/>
  <c r="O3819" i="9"/>
  <c r="AF3819" i="9" s="1"/>
  <c r="O3811" i="9"/>
  <c r="AF3811" i="9" s="1"/>
  <c r="O3803" i="9"/>
  <c r="AF3803" i="9" s="1"/>
  <c r="O3795" i="9"/>
  <c r="AF3795" i="9" s="1"/>
  <c r="O3787" i="9"/>
  <c r="AF3787" i="9" s="1"/>
  <c r="O3779" i="9"/>
  <c r="AF3779" i="9" s="1"/>
  <c r="O3771" i="9"/>
  <c r="AF3771" i="9" s="1"/>
  <c r="O3763" i="9"/>
  <c r="AF3763" i="9" s="1"/>
  <c r="O3912" i="9"/>
  <c r="AF3912" i="9" s="1"/>
  <c r="O3904" i="9"/>
  <c r="AF3904" i="9" s="1"/>
  <c r="O3896" i="9"/>
  <c r="AF3896" i="9" s="1"/>
  <c r="O3888" i="9"/>
  <c r="AF3888" i="9" s="1"/>
  <c r="O3880" i="9"/>
  <c r="AF3880" i="9" s="1"/>
  <c r="O3872" i="9"/>
  <c r="AF3872" i="9" s="1"/>
  <c r="O3864" i="9"/>
  <c r="AF3864" i="9" s="1"/>
  <c r="O3856" i="9"/>
  <c r="AF3856" i="9" s="1"/>
  <c r="O3848" i="9"/>
  <c r="AF3848" i="9" s="1"/>
  <c r="O3840" i="9"/>
  <c r="AF3840" i="9" s="1"/>
  <c r="O3832" i="9"/>
  <c r="AF3832" i="9" s="1"/>
  <c r="O3824" i="9"/>
  <c r="AF3824" i="9" s="1"/>
  <c r="O3816" i="9"/>
  <c r="AF3816" i="9" s="1"/>
  <c r="O3808" i="9"/>
  <c r="AF3808" i="9" s="1"/>
  <c r="O3800" i="9"/>
  <c r="AF3800" i="9" s="1"/>
  <c r="O3792" i="9"/>
  <c r="AF3792" i="9" s="1"/>
  <c r="O3784" i="9"/>
  <c r="AF3784" i="9" s="1"/>
  <c r="O3776" i="9"/>
  <c r="AF3776" i="9" s="1"/>
  <c r="O3768" i="9"/>
  <c r="AF3768" i="9" s="1"/>
  <c r="O3760" i="9"/>
  <c r="AF3760" i="9" s="1"/>
  <c r="O3909" i="9"/>
  <c r="AF3909" i="9" s="1"/>
  <c r="O3901" i="9"/>
  <c r="AF3901" i="9" s="1"/>
  <c r="O3893" i="9"/>
  <c r="AF3893" i="9" s="1"/>
  <c r="O3885" i="9"/>
  <c r="AF3885" i="9" s="1"/>
  <c r="O3877" i="9"/>
  <c r="AF3877" i="9" s="1"/>
  <c r="O3869" i="9"/>
  <c r="AF3869" i="9" s="1"/>
  <c r="O3861" i="9"/>
  <c r="AF3861" i="9" s="1"/>
  <c r="O3853" i="9"/>
  <c r="AF3853" i="9" s="1"/>
  <c r="O3845" i="9"/>
  <c r="AF3845" i="9" s="1"/>
  <c r="O3837" i="9"/>
  <c r="AF3837" i="9" s="1"/>
  <c r="O3829" i="9"/>
  <c r="AF3829" i="9" s="1"/>
  <c r="O3821" i="9"/>
  <c r="AF3821" i="9" s="1"/>
  <c r="O3813" i="9"/>
  <c r="AF3813" i="9" s="1"/>
  <c r="O3805" i="9"/>
  <c r="AF3805" i="9" s="1"/>
  <c r="O3797" i="9"/>
  <c r="AF3797" i="9" s="1"/>
  <c r="O3789" i="9"/>
  <c r="AF3789" i="9" s="1"/>
  <c r="O3781" i="9"/>
  <c r="AF3781" i="9" s="1"/>
  <c r="O3773" i="9"/>
  <c r="AF3773" i="9" s="1"/>
  <c r="O3765" i="9"/>
  <c r="AF3765" i="9" s="1"/>
  <c r="O3915" i="9"/>
  <c r="AF3915" i="9" s="1"/>
  <c r="O3914" i="9"/>
  <c r="AF3914" i="9" s="1"/>
  <c r="O3906" i="9"/>
  <c r="AF3906" i="9" s="1"/>
  <c r="O3898" i="9"/>
  <c r="AF3898" i="9" s="1"/>
  <c r="O3890" i="9"/>
  <c r="AF3890" i="9" s="1"/>
  <c r="O3882" i="9"/>
  <c r="AF3882" i="9" s="1"/>
  <c r="O3874" i="9"/>
  <c r="AF3874" i="9" s="1"/>
  <c r="O3866" i="9"/>
  <c r="AF3866" i="9" s="1"/>
  <c r="O3858" i="9"/>
  <c r="AF3858" i="9" s="1"/>
  <c r="O3850" i="9"/>
  <c r="AF3850" i="9" s="1"/>
  <c r="O3842" i="9"/>
  <c r="AF3842" i="9" s="1"/>
  <c r="O3834" i="9"/>
  <c r="AF3834" i="9" s="1"/>
  <c r="O3826" i="9"/>
  <c r="AF3826" i="9" s="1"/>
  <c r="O3818" i="9"/>
  <c r="AF3818" i="9" s="1"/>
  <c r="O3810" i="9"/>
  <c r="AF3810" i="9" s="1"/>
  <c r="O3802" i="9"/>
  <c r="AF3802" i="9" s="1"/>
  <c r="O3794" i="9"/>
  <c r="AF3794" i="9" s="1"/>
  <c r="O3786" i="9"/>
  <c r="AF3786" i="9" s="1"/>
  <c r="O3778" i="9"/>
  <c r="AF3778" i="9" s="1"/>
  <c r="O3770" i="9"/>
  <c r="AF3770" i="9" s="1"/>
  <c r="O3762" i="9"/>
  <c r="AF3762" i="9" s="1"/>
  <c r="O3911" i="9"/>
  <c r="AF3911" i="9" s="1"/>
  <c r="O3903" i="9"/>
  <c r="AF3903" i="9" s="1"/>
  <c r="O3895" i="9"/>
  <c r="AF3895" i="9" s="1"/>
  <c r="O3887" i="9"/>
  <c r="AF3887" i="9" s="1"/>
  <c r="O3879" i="9"/>
  <c r="AF3879" i="9" s="1"/>
  <c r="O3871" i="9"/>
  <c r="AF3871" i="9" s="1"/>
  <c r="O3863" i="9"/>
  <c r="AF3863" i="9" s="1"/>
  <c r="O3855" i="9"/>
  <c r="AF3855" i="9" s="1"/>
  <c r="O3847" i="9"/>
  <c r="AF3847" i="9" s="1"/>
  <c r="O3839" i="9"/>
  <c r="AF3839" i="9" s="1"/>
  <c r="O3831" i="9"/>
  <c r="AF3831" i="9" s="1"/>
  <c r="O3823" i="9"/>
  <c r="AF3823" i="9" s="1"/>
  <c r="O3815" i="9"/>
  <c r="AF3815" i="9" s="1"/>
  <c r="O3807" i="9"/>
  <c r="AF3807" i="9" s="1"/>
  <c r="O3799" i="9"/>
  <c r="AF3799" i="9" s="1"/>
  <c r="O3791" i="9"/>
  <c r="AF3791" i="9" s="1"/>
  <c r="O3783" i="9"/>
  <c r="AF3783" i="9" s="1"/>
  <c r="O3775" i="9"/>
  <c r="AF3775" i="9" s="1"/>
  <c r="O3767" i="9"/>
  <c r="AF3767" i="9" s="1"/>
  <c r="O3759" i="9"/>
  <c r="AF3759" i="9" s="1"/>
  <c r="O3764" i="9"/>
  <c r="AF3764" i="9" s="1"/>
  <c r="O3757" i="9"/>
  <c r="AF3757" i="9" s="1"/>
  <c r="O3749" i="9"/>
  <c r="AF3749" i="9" s="1"/>
  <c r="O3741" i="9"/>
  <c r="AF3741" i="9" s="1"/>
  <c r="O3733" i="9"/>
  <c r="AF3733" i="9" s="1"/>
  <c r="O3725" i="9"/>
  <c r="AF3725" i="9" s="1"/>
  <c r="O3717" i="9"/>
  <c r="AF3717" i="9" s="1"/>
  <c r="O3709" i="9"/>
  <c r="AF3709" i="9" s="1"/>
  <c r="O3701" i="9"/>
  <c r="AF3701" i="9" s="1"/>
  <c r="O3693" i="9"/>
  <c r="AF3693" i="9" s="1"/>
  <c r="O3685" i="9"/>
  <c r="AF3685" i="9" s="1"/>
  <c r="O3677" i="9"/>
  <c r="AF3677" i="9" s="1"/>
  <c r="O3669" i="9"/>
  <c r="AF3669" i="9" s="1"/>
  <c r="O3661" i="9"/>
  <c r="AF3661" i="9" s="1"/>
  <c r="O3653" i="9"/>
  <c r="AF3653" i="9" s="1"/>
  <c r="O3645" i="9"/>
  <c r="AF3645" i="9" s="1"/>
  <c r="O3637" i="9"/>
  <c r="AF3637" i="9" s="1"/>
  <c r="O3629" i="9"/>
  <c r="AF3629" i="9" s="1"/>
  <c r="O3621" i="9"/>
  <c r="AF3621" i="9" s="1"/>
  <c r="O3613" i="9"/>
  <c r="AF3613" i="9" s="1"/>
  <c r="O3754" i="9"/>
  <c r="AF3754" i="9" s="1"/>
  <c r="O3746" i="9"/>
  <c r="AF3746" i="9" s="1"/>
  <c r="O3738" i="9"/>
  <c r="AF3738" i="9" s="1"/>
  <c r="O3730" i="9"/>
  <c r="AF3730" i="9" s="1"/>
  <c r="O3722" i="9"/>
  <c r="AF3722" i="9" s="1"/>
  <c r="O3714" i="9"/>
  <c r="AF3714" i="9" s="1"/>
  <c r="O3706" i="9"/>
  <c r="AF3706" i="9" s="1"/>
  <c r="O3698" i="9"/>
  <c r="AF3698" i="9" s="1"/>
  <c r="O3690" i="9"/>
  <c r="AF3690" i="9" s="1"/>
  <c r="O3682" i="9"/>
  <c r="AF3682" i="9" s="1"/>
  <c r="O3674" i="9"/>
  <c r="AF3674" i="9" s="1"/>
  <c r="O3666" i="9"/>
  <c r="AF3666" i="9" s="1"/>
  <c r="O3658" i="9"/>
  <c r="AF3658" i="9" s="1"/>
  <c r="O3650" i="9"/>
  <c r="AF3650" i="9" s="1"/>
  <c r="O3642" i="9"/>
  <c r="AF3642" i="9" s="1"/>
  <c r="O3634" i="9"/>
  <c r="AF3634" i="9" s="1"/>
  <c r="O3626" i="9"/>
  <c r="AF3626" i="9" s="1"/>
  <c r="O3618" i="9"/>
  <c r="AF3618" i="9" s="1"/>
  <c r="O3610" i="9"/>
  <c r="AF3610" i="9" s="1"/>
  <c r="O3602" i="9"/>
  <c r="AF3602" i="9" s="1"/>
  <c r="O3751" i="9"/>
  <c r="AF3751" i="9" s="1"/>
  <c r="O3743" i="9"/>
  <c r="AF3743" i="9" s="1"/>
  <c r="O3735" i="9"/>
  <c r="AF3735" i="9" s="1"/>
  <c r="O3727" i="9"/>
  <c r="AF3727" i="9" s="1"/>
  <c r="O3719" i="9"/>
  <c r="AF3719" i="9" s="1"/>
  <c r="O3711" i="9"/>
  <c r="AF3711" i="9" s="1"/>
  <c r="O3703" i="9"/>
  <c r="AF3703" i="9" s="1"/>
  <c r="O3695" i="9"/>
  <c r="AF3695" i="9" s="1"/>
  <c r="O3687" i="9"/>
  <c r="AF3687" i="9" s="1"/>
  <c r="O3679" i="9"/>
  <c r="AF3679" i="9" s="1"/>
  <c r="O3671" i="9"/>
  <c r="AF3671" i="9" s="1"/>
  <c r="O3663" i="9"/>
  <c r="AF3663" i="9" s="1"/>
  <c r="O3655" i="9"/>
  <c r="AF3655" i="9" s="1"/>
  <c r="O3647" i="9"/>
  <c r="AF3647" i="9" s="1"/>
  <c r="O3639" i="9"/>
  <c r="AF3639" i="9" s="1"/>
  <c r="O3631" i="9"/>
  <c r="AF3631" i="9" s="1"/>
  <c r="O3623" i="9"/>
  <c r="AF3623" i="9" s="1"/>
  <c r="O3615" i="9"/>
  <c r="AF3615" i="9" s="1"/>
  <c r="O3607" i="9"/>
  <c r="AF3607" i="9" s="1"/>
  <c r="O3756" i="9"/>
  <c r="AF3756" i="9" s="1"/>
  <c r="O3748" i="9"/>
  <c r="AF3748" i="9" s="1"/>
  <c r="O3740" i="9"/>
  <c r="AF3740" i="9" s="1"/>
  <c r="O3732" i="9"/>
  <c r="AF3732" i="9" s="1"/>
  <c r="O3724" i="9"/>
  <c r="AF3724" i="9" s="1"/>
  <c r="O3716" i="9"/>
  <c r="AF3716" i="9" s="1"/>
  <c r="O3708" i="9"/>
  <c r="AF3708" i="9" s="1"/>
  <c r="O3700" i="9"/>
  <c r="AF3700" i="9" s="1"/>
  <c r="O3692" i="9"/>
  <c r="AF3692" i="9" s="1"/>
  <c r="O3684" i="9"/>
  <c r="AF3684" i="9" s="1"/>
  <c r="O3676" i="9"/>
  <c r="AF3676" i="9" s="1"/>
  <c r="O3668" i="9"/>
  <c r="AF3668" i="9" s="1"/>
  <c r="O3660" i="9"/>
  <c r="AF3660" i="9" s="1"/>
  <c r="O3652" i="9"/>
  <c r="AF3652" i="9" s="1"/>
  <c r="O3644" i="9"/>
  <c r="AF3644" i="9" s="1"/>
  <c r="O3636" i="9"/>
  <c r="AF3636" i="9" s="1"/>
  <c r="O3628" i="9"/>
  <c r="AF3628" i="9" s="1"/>
  <c r="O3620" i="9"/>
  <c r="AF3620" i="9" s="1"/>
  <c r="O3612" i="9"/>
  <c r="AF3612" i="9" s="1"/>
  <c r="O3780" i="9"/>
  <c r="AF3780" i="9" s="1"/>
  <c r="O3753" i="9"/>
  <c r="AF3753" i="9" s="1"/>
  <c r="O3745" i="9"/>
  <c r="AF3745" i="9" s="1"/>
  <c r="O3737" i="9"/>
  <c r="AF3737" i="9" s="1"/>
  <c r="O3729" i="9"/>
  <c r="AF3729" i="9" s="1"/>
  <c r="O3721" i="9"/>
  <c r="AF3721" i="9" s="1"/>
  <c r="O3713" i="9"/>
  <c r="AF3713" i="9" s="1"/>
  <c r="O3705" i="9"/>
  <c r="AF3705" i="9" s="1"/>
  <c r="O3697" i="9"/>
  <c r="AF3697" i="9" s="1"/>
  <c r="O3689" i="9"/>
  <c r="AF3689" i="9" s="1"/>
  <c r="O3681" i="9"/>
  <c r="AF3681" i="9" s="1"/>
  <c r="O3673" i="9"/>
  <c r="AF3673" i="9" s="1"/>
  <c r="O3665" i="9"/>
  <c r="AF3665" i="9" s="1"/>
  <c r="O3657" i="9"/>
  <c r="AF3657" i="9" s="1"/>
  <c r="O3649" i="9"/>
  <c r="AF3649" i="9" s="1"/>
  <c r="O3641" i="9"/>
  <c r="AF3641" i="9" s="1"/>
  <c r="O3633" i="9"/>
  <c r="AF3633" i="9" s="1"/>
  <c r="O3625" i="9"/>
  <c r="AF3625" i="9" s="1"/>
  <c r="O3617" i="9"/>
  <c r="AF3617" i="9" s="1"/>
  <c r="O3609" i="9"/>
  <c r="AF3609" i="9" s="1"/>
  <c r="O3758" i="9"/>
  <c r="AF3758" i="9" s="1"/>
  <c r="O3750" i="9"/>
  <c r="AF3750" i="9" s="1"/>
  <c r="O3742" i="9"/>
  <c r="AF3742" i="9" s="1"/>
  <c r="O3734" i="9"/>
  <c r="AF3734" i="9" s="1"/>
  <c r="O3726" i="9"/>
  <c r="AF3726" i="9" s="1"/>
  <c r="O3718" i="9"/>
  <c r="AF3718" i="9" s="1"/>
  <c r="O3710" i="9"/>
  <c r="AF3710" i="9" s="1"/>
  <c r="O3702" i="9"/>
  <c r="AF3702" i="9" s="1"/>
  <c r="O3694" i="9"/>
  <c r="AF3694" i="9" s="1"/>
  <c r="O3686" i="9"/>
  <c r="AF3686" i="9" s="1"/>
  <c r="O3678" i="9"/>
  <c r="AF3678" i="9" s="1"/>
  <c r="O3670" i="9"/>
  <c r="AF3670" i="9" s="1"/>
  <c r="O3662" i="9"/>
  <c r="AF3662" i="9" s="1"/>
  <c r="O3654" i="9"/>
  <c r="AF3654" i="9" s="1"/>
  <c r="O3646" i="9"/>
  <c r="AF3646" i="9" s="1"/>
  <c r="O3638" i="9"/>
  <c r="AF3638" i="9" s="1"/>
  <c r="O3630" i="9"/>
  <c r="AF3630" i="9" s="1"/>
  <c r="O3622" i="9"/>
  <c r="AF3622" i="9" s="1"/>
  <c r="O3614" i="9"/>
  <c r="AF3614" i="9" s="1"/>
  <c r="O3606" i="9"/>
  <c r="AF3606" i="9" s="1"/>
  <c r="O3772" i="9"/>
  <c r="AF3772" i="9" s="1"/>
  <c r="O3755" i="9"/>
  <c r="AF3755" i="9" s="1"/>
  <c r="O3747" i="9"/>
  <c r="AF3747" i="9" s="1"/>
  <c r="O3739" i="9"/>
  <c r="AF3739" i="9" s="1"/>
  <c r="O3731" i="9"/>
  <c r="AF3731" i="9" s="1"/>
  <c r="O3723" i="9"/>
  <c r="AF3723" i="9" s="1"/>
  <c r="O3715" i="9"/>
  <c r="AF3715" i="9" s="1"/>
  <c r="O3707" i="9"/>
  <c r="AF3707" i="9" s="1"/>
  <c r="O3699" i="9"/>
  <c r="AF3699" i="9" s="1"/>
  <c r="O3691" i="9"/>
  <c r="AF3691" i="9" s="1"/>
  <c r="O3683" i="9"/>
  <c r="AF3683" i="9" s="1"/>
  <c r="O3675" i="9"/>
  <c r="AF3675" i="9" s="1"/>
  <c r="O3667" i="9"/>
  <c r="AF3667" i="9" s="1"/>
  <c r="O3659" i="9"/>
  <c r="AF3659" i="9" s="1"/>
  <c r="O3651" i="9"/>
  <c r="AF3651" i="9" s="1"/>
  <c r="O3643" i="9"/>
  <c r="AF3643" i="9" s="1"/>
  <c r="O3635" i="9"/>
  <c r="AF3635" i="9" s="1"/>
  <c r="O3627" i="9"/>
  <c r="AF3627" i="9" s="1"/>
  <c r="O3619" i="9"/>
  <c r="AF3619" i="9" s="1"/>
  <c r="O3611" i="9"/>
  <c r="AF3611" i="9" s="1"/>
  <c r="O3603" i="9"/>
  <c r="AF3603" i="9" s="1"/>
  <c r="O3752" i="9"/>
  <c r="AF3752" i="9" s="1"/>
  <c r="O3744" i="9"/>
  <c r="AF3744" i="9" s="1"/>
  <c r="O3736" i="9"/>
  <c r="AF3736" i="9" s="1"/>
  <c r="O3728" i="9"/>
  <c r="AF3728" i="9" s="1"/>
  <c r="O3720" i="9"/>
  <c r="AF3720" i="9" s="1"/>
  <c r="O3712" i="9"/>
  <c r="AF3712" i="9" s="1"/>
  <c r="O3704" i="9"/>
  <c r="AF3704" i="9" s="1"/>
  <c r="O3696" i="9"/>
  <c r="AF3696" i="9" s="1"/>
  <c r="O3688" i="9"/>
  <c r="AF3688" i="9" s="1"/>
  <c r="O3680" i="9"/>
  <c r="AF3680" i="9" s="1"/>
  <c r="O3672" i="9"/>
  <c r="AF3672" i="9" s="1"/>
  <c r="O3664" i="9"/>
  <c r="AF3664" i="9" s="1"/>
  <c r="O3656" i="9"/>
  <c r="AF3656" i="9" s="1"/>
  <c r="O3648" i="9"/>
  <c r="AF3648" i="9" s="1"/>
  <c r="O3640" i="9"/>
  <c r="AF3640" i="9" s="1"/>
  <c r="O3632" i="9"/>
  <c r="AF3632" i="9" s="1"/>
  <c r="O3624" i="9"/>
  <c r="AF3624" i="9" s="1"/>
  <c r="O3616" i="9"/>
  <c r="AF3616" i="9" s="1"/>
  <c r="O3608" i="9"/>
  <c r="AF3608" i="9" s="1"/>
  <c r="O3599" i="9"/>
  <c r="AF3599" i="9" s="1"/>
  <c r="O3591" i="9"/>
  <c r="AF3591" i="9" s="1"/>
  <c r="O3583" i="9"/>
  <c r="AF3583" i="9" s="1"/>
  <c r="O3575" i="9"/>
  <c r="AF3575" i="9" s="1"/>
  <c r="O3567" i="9"/>
  <c r="AF3567" i="9" s="1"/>
  <c r="O3559" i="9"/>
  <c r="AF3559" i="9" s="1"/>
  <c r="O3551" i="9"/>
  <c r="AF3551" i="9" s="1"/>
  <c r="O3543" i="9"/>
  <c r="AF3543" i="9" s="1"/>
  <c r="O3535" i="9"/>
  <c r="AF3535" i="9" s="1"/>
  <c r="O3527" i="9"/>
  <c r="AF3527" i="9" s="1"/>
  <c r="O3519" i="9"/>
  <c r="AF3519" i="9" s="1"/>
  <c r="O3511" i="9"/>
  <c r="AF3511" i="9" s="1"/>
  <c r="O3503" i="9"/>
  <c r="AF3503" i="9" s="1"/>
  <c r="O3495" i="9"/>
  <c r="AF3495" i="9" s="1"/>
  <c r="O3487" i="9"/>
  <c r="AF3487" i="9" s="1"/>
  <c r="O3479" i="9"/>
  <c r="AF3479" i="9" s="1"/>
  <c r="O3471" i="9"/>
  <c r="AF3471" i="9" s="1"/>
  <c r="O3463" i="9"/>
  <c r="AF3463" i="9" s="1"/>
  <c r="O3455" i="9"/>
  <c r="AF3455" i="9" s="1"/>
  <c r="O3596" i="9"/>
  <c r="AF3596" i="9" s="1"/>
  <c r="O3588" i="9"/>
  <c r="AF3588" i="9" s="1"/>
  <c r="O3580" i="9"/>
  <c r="AF3580" i="9" s="1"/>
  <c r="O3572" i="9"/>
  <c r="AF3572" i="9" s="1"/>
  <c r="O3564" i="9"/>
  <c r="AF3564" i="9" s="1"/>
  <c r="O3556" i="9"/>
  <c r="AF3556" i="9" s="1"/>
  <c r="O3548" i="9"/>
  <c r="AF3548" i="9" s="1"/>
  <c r="O3540" i="9"/>
  <c r="AF3540" i="9" s="1"/>
  <c r="O3532" i="9"/>
  <c r="AF3532" i="9" s="1"/>
  <c r="O3524" i="9"/>
  <c r="AF3524" i="9" s="1"/>
  <c r="O3516" i="9"/>
  <c r="AF3516" i="9" s="1"/>
  <c r="O3508" i="9"/>
  <c r="AF3508" i="9" s="1"/>
  <c r="O3500" i="9"/>
  <c r="AF3500" i="9" s="1"/>
  <c r="O3492" i="9"/>
  <c r="AF3492" i="9" s="1"/>
  <c r="O3484" i="9"/>
  <c r="AF3484" i="9" s="1"/>
  <c r="O3476" i="9"/>
  <c r="AF3476" i="9" s="1"/>
  <c r="O3468" i="9"/>
  <c r="AF3468" i="9" s="1"/>
  <c r="O3460" i="9"/>
  <c r="AF3460" i="9" s="1"/>
  <c r="O3452" i="9"/>
  <c r="AF3452" i="9" s="1"/>
  <c r="O3444" i="9"/>
  <c r="AF3444" i="9" s="1"/>
  <c r="O3601" i="9"/>
  <c r="AF3601" i="9" s="1"/>
  <c r="O3593" i="9"/>
  <c r="AF3593" i="9" s="1"/>
  <c r="O3585" i="9"/>
  <c r="AF3585" i="9" s="1"/>
  <c r="O3577" i="9"/>
  <c r="AF3577" i="9" s="1"/>
  <c r="O3569" i="9"/>
  <c r="AF3569" i="9" s="1"/>
  <c r="O3561" i="9"/>
  <c r="AF3561" i="9" s="1"/>
  <c r="O3553" i="9"/>
  <c r="AF3553" i="9" s="1"/>
  <c r="O3545" i="9"/>
  <c r="AF3545" i="9" s="1"/>
  <c r="O3537" i="9"/>
  <c r="AF3537" i="9" s="1"/>
  <c r="O3529" i="9"/>
  <c r="AF3529" i="9" s="1"/>
  <c r="O3521" i="9"/>
  <c r="AF3521" i="9" s="1"/>
  <c r="O3513" i="9"/>
  <c r="AF3513" i="9" s="1"/>
  <c r="O3505" i="9"/>
  <c r="AF3505" i="9" s="1"/>
  <c r="O3497" i="9"/>
  <c r="AF3497" i="9" s="1"/>
  <c r="O3489" i="9"/>
  <c r="AF3489" i="9" s="1"/>
  <c r="O3481" i="9"/>
  <c r="AF3481" i="9" s="1"/>
  <c r="O3473" i="9"/>
  <c r="AF3473" i="9" s="1"/>
  <c r="O3465" i="9"/>
  <c r="AF3465" i="9" s="1"/>
  <c r="O3457" i="9"/>
  <c r="AF3457" i="9" s="1"/>
  <c r="O3449" i="9"/>
  <c r="AF3449" i="9" s="1"/>
  <c r="O3598" i="9"/>
  <c r="AF3598" i="9" s="1"/>
  <c r="O3590" i="9"/>
  <c r="AF3590" i="9" s="1"/>
  <c r="O3582" i="9"/>
  <c r="AF3582" i="9" s="1"/>
  <c r="O3574" i="9"/>
  <c r="AF3574" i="9" s="1"/>
  <c r="O3566" i="9"/>
  <c r="AF3566" i="9" s="1"/>
  <c r="O3558" i="9"/>
  <c r="AF3558" i="9" s="1"/>
  <c r="O3550" i="9"/>
  <c r="AF3550" i="9" s="1"/>
  <c r="O3542" i="9"/>
  <c r="AF3542" i="9" s="1"/>
  <c r="O3534" i="9"/>
  <c r="AF3534" i="9" s="1"/>
  <c r="O3526" i="9"/>
  <c r="AF3526" i="9" s="1"/>
  <c r="O3518" i="9"/>
  <c r="AF3518" i="9" s="1"/>
  <c r="O3510" i="9"/>
  <c r="AF3510" i="9" s="1"/>
  <c r="O3502" i="9"/>
  <c r="AF3502" i="9" s="1"/>
  <c r="O3494" i="9"/>
  <c r="AF3494" i="9" s="1"/>
  <c r="O3486" i="9"/>
  <c r="AF3486" i="9" s="1"/>
  <c r="O3478" i="9"/>
  <c r="AF3478" i="9" s="1"/>
  <c r="O3470" i="9"/>
  <c r="AF3470" i="9" s="1"/>
  <c r="O3462" i="9"/>
  <c r="AF3462" i="9" s="1"/>
  <c r="O3595" i="9"/>
  <c r="AF3595" i="9" s="1"/>
  <c r="O3587" i="9"/>
  <c r="AF3587" i="9" s="1"/>
  <c r="O3579" i="9"/>
  <c r="AF3579" i="9" s="1"/>
  <c r="O3571" i="9"/>
  <c r="AF3571" i="9" s="1"/>
  <c r="O3563" i="9"/>
  <c r="AF3563" i="9" s="1"/>
  <c r="O3555" i="9"/>
  <c r="AF3555" i="9" s="1"/>
  <c r="O3547" i="9"/>
  <c r="AF3547" i="9" s="1"/>
  <c r="O3539" i="9"/>
  <c r="AF3539" i="9" s="1"/>
  <c r="O3531" i="9"/>
  <c r="AF3531" i="9" s="1"/>
  <c r="O3523" i="9"/>
  <c r="AF3523" i="9" s="1"/>
  <c r="O3515" i="9"/>
  <c r="AF3515" i="9" s="1"/>
  <c r="O3507" i="9"/>
  <c r="AF3507" i="9" s="1"/>
  <c r="O3499" i="9"/>
  <c r="AF3499" i="9" s="1"/>
  <c r="O3491" i="9"/>
  <c r="AF3491" i="9" s="1"/>
  <c r="O3483" i="9"/>
  <c r="AF3483" i="9" s="1"/>
  <c r="O3475" i="9"/>
  <c r="AF3475" i="9" s="1"/>
  <c r="O3467" i="9"/>
  <c r="AF3467" i="9" s="1"/>
  <c r="O3459" i="9"/>
  <c r="AF3459" i="9" s="1"/>
  <c r="O3451" i="9"/>
  <c r="AF3451" i="9" s="1"/>
  <c r="O3443" i="9"/>
  <c r="AF3443" i="9" s="1"/>
  <c r="O3605" i="9"/>
  <c r="AF3605" i="9" s="1"/>
  <c r="O3604" i="9"/>
  <c r="AF3604" i="9" s="1"/>
  <c r="O3600" i="9"/>
  <c r="AF3600" i="9" s="1"/>
  <c r="O3592" i="9"/>
  <c r="AF3592" i="9" s="1"/>
  <c r="O3584" i="9"/>
  <c r="AF3584" i="9" s="1"/>
  <c r="O3576" i="9"/>
  <c r="AF3576" i="9" s="1"/>
  <c r="O3568" i="9"/>
  <c r="AF3568" i="9" s="1"/>
  <c r="O3560" i="9"/>
  <c r="AF3560" i="9" s="1"/>
  <c r="O3552" i="9"/>
  <c r="AF3552" i="9" s="1"/>
  <c r="O3544" i="9"/>
  <c r="AF3544" i="9" s="1"/>
  <c r="O3536" i="9"/>
  <c r="AF3536" i="9" s="1"/>
  <c r="O3528" i="9"/>
  <c r="AF3528" i="9" s="1"/>
  <c r="O3520" i="9"/>
  <c r="AF3520" i="9" s="1"/>
  <c r="O3512" i="9"/>
  <c r="AF3512" i="9" s="1"/>
  <c r="O3504" i="9"/>
  <c r="AF3504" i="9" s="1"/>
  <c r="O3496" i="9"/>
  <c r="AF3496" i="9" s="1"/>
  <c r="O3488" i="9"/>
  <c r="AF3488" i="9" s="1"/>
  <c r="O3480" i="9"/>
  <c r="AF3480" i="9" s="1"/>
  <c r="O3472" i="9"/>
  <c r="AF3472" i="9" s="1"/>
  <c r="O3464" i="9"/>
  <c r="AF3464" i="9" s="1"/>
  <c r="O3456" i="9"/>
  <c r="AF3456" i="9" s="1"/>
  <c r="O3448" i="9"/>
  <c r="AF3448" i="9" s="1"/>
  <c r="O3597" i="9"/>
  <c r="AF3597" i="9" s="1"/>
  <c r="O3589" i="9"/>
  <c r="AF3589" i="9" s="1"/>
  <c r="O3581" i="9"/>
  <c r="AF3581" i="9" s="1"/>
  <c r="O3573" i="9"/>
  <c r="AF3573" i="9" s="1"/>
  <c r="O3565" i="9"/>
  <c r="AF3565" i="9" s="1"/>
  <c r="O3557" i="9"/>
  <c r="AF3557" i="9" s="1"/>
  <c r="O3549" i="9"/>
  <c r="AF3549" i="9" s="1"/>
  <c r="O3541" i="9"/>
  <c r="AF3541" i="9" s="1"/>
  <c r="O3533" i="9"/>
  <c r="AF3533" i="9" s="1"/>
  <c r="O3525" i="9"/>
  <c r="AF3525" i="9" s="1"/>
  <c r="O3517" i="9"/>
  <c r="AF3517" i="9" s="1"/>
  <c r="O3509" i="9"/>
  <c r="AF3509" i="9" s="1"/>
  <c r="O3501" i="9"/>
  <c r="AF3501" i="9" s="1"/>
  <c r="O3493" i="9"/>
  <c r="AF3493" i="9" s="1"/>
  <c r="O3485" i="9"/>
  <c r="AF3485" i="9" s="1"/>
  <c r="O3477" i="9"/>
  <c r="AF3477" i="9" s="1"/>
  <c r="O3469" i="9"/>
  <c r="AF3469" i="9" s="1"/>
  <c r="O3458" i="9"/>
  <c r="AF3458" i="9" s="1"/>
  <c r="O3447" i="9"/>
  <c r="AF3447" i="9" s="1"/>
  <c r="O3434" i="9"/>
  <c r="AF3434" i="9" s="1"/>
  <c r="O3426" i="9"/>
  <c r="AF3426" i="9" s="1"/>
  <c r="O3418" i="9"/>
  <c r="AF3418" i="9" s="1"/>
  <c r="O3410" i="9"/>
  <c r="AF3410" i="9" s="1"/>
  <c r="O3402" i="9"/>
  <c r="AF3402" i="9" s="1"/>
  <c r="O3394" i="9"/>
  <c r="AF3394" i="9" s="1"/>
  <c r="O3386" i="9"/>
  <c r="AF3386" i="9" s="1"/>
  <c r="O3378" i="9"/>
  <c r="AF3378" i="9" s="1"/>
  <c r="O3370" i="9"/>
  <c r="AF3370" i="9" s="1"/>
  <c r="O3362" i="9"/>
  <c r="AF3362" i="9" s="1"/>
  <c r="O3354" i="9"/>
  <c r="AF3354" i="9" s="1"/>
  <c r="O3346" i="9"/>
  <c r="AF3346" i="9" s="1"/>
  <c r="O3338" i="9"/>
  <c r="AF3338" i="9" s="1"/>
  <c r="O3330" i="9"/>
  <c r="AF3330" i="9" s="1"/>
  <c r="O3322" i="9"/>
  <c r="AF3322" i="9" s="1"/>
  <c r="O3314" i="9"/>
  <c r="AF3314" i="9" s="1"/>
  <c r="O3586" i="9"/>
  <c r="AF3586" i="9" s="1"/>
  <c r="O3554" i="9"/>
  <c r="AF3554" i="9" s="1"/>
  <c r="O3522" i="9"/>
  <c r="AF3522" i="9" s="1"/>
  <c r="O3490" i="9"/>
  <c r="AF3490" i="9" s="1"/>
  <c r="O3439" i="9"/>
  <c r="AF3439" i="9" s="1"/>
  <c r="O3431" i="9"/>
  <c r="AF3431" i="9" s="1"/>
  <c r="O3423" i="9"/>
  <c r="AF3423" i="9" s="1"/>
  <c r="O3415" i="9"/>
  <c r="AF3415" i="9" s="1"/>
  <c r="O3407" i="9"/>
  <c r="AF3407" i="9" s="1"/>
  <c r="O3399" i="9"/>
  <c r="AF3399" i="9" s="1"/>
  <c r="O3391" i="9"/>
  <c r="AF3391" i="9" s="1"/>
  <c r="O3383" i="9"/>
  <c r="AF3383" i="9" s="1"/>
  <c r="O3375" i="9"/>
  <c r="AF3375" i="9" s="1"/>
  <c r="O3367" i="9"/>
  <c r="AF3367" i="9" s="1"/>
  <c r="O3359" i="9"/>
  <c r="AF3359" i="9" s="1"/>
  <c r="O3351" i="9"/>
  <c r="AF3351" i="9" s="1"/>
  <c r="O3343" i="9"/>
  <c r="AF3343" i="9" s="1"/>
  <c r="O3335" i="9"/>
  <c r="AF3335" i="9" s="1"/>
  <c r="O3327" i="9"/>
  <c r="AF3327" i="9" s="1"/>
  <c r="O3319" i="9"/>
  <c r="AF3319" i="9" s="1"/>
  <c r="O3311" i="9"/>
  <c r="AF3311" i="9" s="1"/>
  <c r="O3461" i="9"/>
  <c r="AF3461" i="9" s="1"/>
  <c r="O3454" i="9"/>
  <c r="AF3454" i="9" s="1"/>
  <c r="O3450" i="9"/>
  <c r="AF3450" i="9" s="1"/>
  <c r="O3446" i="9"/>
  <c r="AF3446" i="9" s="1"/>
  <c r="O3442" i="9"/>
  <c r="AF3442" i="9" s="1"/>
  <c r="O3436" i="9"/>
  <c r="AF3436" i="9" s="1"/>
  <c r="O3428" i="9"/>
  <c r="AF3428" i="9" s="1"/>
  <c r="O3420" i="9"/>
  <c r="AF3420" i="9" s="1"/>
  <c r="O3412" i="9"/>
  <c r="AF3412" i="9" s="1"/>
  <c r="O3404" i="9"/>
  <c r="AF3404" i="9" s="1"/>
  <c r="O3396" i="9"/>
  <c r="AF3396" i="9" s="1"/>
  <c r="O3388" i="9"/>
  <c r="AF3388" i="9" s="1"/>
  <c r="O3380" i="9"/>
  <c r="AF3380" i="9" s="1"/>
  <c r="O3372" i="9"/>
  <c r="AF3372" i="9" s="1"/>
  <c r="O3364" i="9"/>
  <c r="AF3364" i="9" s="1"/>
  <c r="O3356" i="9"/>
  <c r="AF3356" i="9" s="1"/>
  <c r="O3348" i="9"/>
  <c r="AF3348" i="9" s="1"/>
  <c r="O3340" i="9"/>
  <c r="AF3340" i="9" s="1"/>
  <c r="O3332" i="9"/>
  <c r="AF3332" i="9" s="1"/>
  <c r="O3324" i="9"/>
  <c r="AF3324" i="9" s="1"/>
  <c r="O3316" i="9"/>
  <c r="AF3316" i="9" s="1"/>
  <c r="O3308" i="9"/>
  <c r="AF3308" i="9" s="1"/>
  <c r="O3578" i="9"/>
  <c r="AF3578" i="9" s="1"/>
  <c r="O3546" i="9"/>
  <c r="AF3546" i="9" s="1"/>
  <c r="O3514" i="9"/>
  <c r="AF3514" i="9" s="1"/>
  <c r="O3482" i="9"/>
  <c r="AF3482" i="9" s="1"/>
  <c r="O3445" i="9"/>
  <c r="AF3445" i="9" s="1"/>
  <c r="O3441" i="9"/>
  <c r="AF3441" i="9" s="1"/>
  <c r="O3433" i="9"/>
  <c r="AF3433" i="9" s="1"/>
  <c r="O3425" i="9"/>
  <c r="AF3425" i="9" s="1"/>
  <c r="O3417" i="9"/>
  <c r="AF3417" i="9" s="1"/>
  <c r="O3409" i="9"/>
  <c r="AF3409" i="9" s="1"/>
  <c r="O3401" i="9"/>
  <c r="AF3401" i="9" s="1"/>
  <c r="O3393" i="9"/>
  <c r="AF3393" i="9" s="1"/>
  <c r="O3385" i="9"/>
  <c r="AF3385" i="9" s="1"/>
  <c r="O3377" i="9"/>
  <c r="AF3377" i="9" s="1"/>
  <c r="O3369" i="9"/>
  <c r="AF3369" i="9" s="1"/>
  <c r="O3361" i="9"/>
  <c r="AF3361" i="9" s="1"/>
  <c r="O3353" i="9"/>
  <c r="AF3353" i="9" s="1"/>
  <c r="O3345" i="9"/>
  <c r="AF3345" i="9" s="1"/>
  <c r="O3337" i="9"/>
  <c r="AF3337" i="9" s="1"/>
  <c r="O3329" i="9"/>
  <c r="AF3329" i="9" s="1"/>
  <c r="O3321" i="9"/>
  <c r="AF3321" i="9" s="1"/>
  <c r="O3466" i="9"/>
  <c r="AF3466" i="9" s="1"/>
  <c r="O3438" i="9"/>
  <c r="AF3438" i="9" s="1"/>
  <c r="O3430" i="9"/>
  <c r="AF3430" i="9" s="1"/>
  <c r="O3422" i="9"/>
  <c r="AF3422" i="9" s="1"/>
  <c r="O3414" i="9"/>
  <c r="AF3414" i="9" s="1"/>
  <c r="O3406" i="9"/>
  <c r="AF3406" i="9" s="1"/>
  <c r="O3398" i="9"/>
  <c r="AF3398" i="9" s="1"/>
  <c r="O3390" i="9"/>
  <c r="AF3390" i="9" s="1"/>
  <c r="O3382" i="9"/>
  <c r="AF3382" i="9" s="1"/>
  <c r="O3374" i="9"/>
  <c r="AF3374" i="9" s="1"/>
  <c r="O3366" i="9"/>
  <c r="AF3366" i="9" s="1"/>
  <c r="O3358" i="9"/>
  <c r="AF3358" i="9" s="1"/>
  <c r="O3350" i="9"/>
  <c r="AF3350" i="9" s="1"/>
  <c r="O3342" i="9"/>
  <c r="AF3342" i="9" s="1"/>
  <c r="O3334" i="9"/>
  <c r="AF3334" i="9" s="1"/>
  <c r="O3326" i="9"/>
  <c r="AF3326" i="9" s="1"/>
  <c r="O3318" i="9"/>
  <c r="AF3318" i="9" s="1"/>
  <c r="O3310" i="9"/>
  <c r="AF3310" i="9" s="1"/>
  <c r="O3570" i="9"/>
  <c r="AF3570" i="9" s="1"/>
  <c r="O3538" i="9"/>
  <c r="AF3538" i="9" s="1"/>
  <c r="O3506" i="9"/>
  <c r="AF3506" i="9" s="1"/>
  <c r="O3474" i="9"/>
  <c r="AF3474" i="9" s="1"/>
  <c r="O3435" i="9"/>
  <c r="AF3435" i="9" s="1"/>
  <c r="O3427" i="9"/>
  <c r="AF3427" i="9" s="1"/>
  <c r="O3419" i="9"/>
  <c r="AF3419" i="9" s="1"/>
  <c r="O3411" i="9"/>
  <c r="AF3411" i="9" s="1"/>
  <c r="O3403" i="9"/>
  <c r="AF3403" i="9" s="1"/>
  <c r="O3395" i="9"/>
  <c r="AF3395" i="9" s="1"/>
  <c r="O3387" i="9"/>
  <c r="AF3387" i="9" s="1"/>
  <c r="O3379" i="9"/>
  <c r="AF3379" i="9" s="1"/>
  <c r="O3371" i="9"/>
  <c r="AF3371" i="9" s="1"/>
  <c r="O3363" i="9"/>
  <c r="AF3363" i="9" s="1"/>
  <c r="O3355" i="9"/>
  <c r="AF3355" i="9" s="1"/>
  <c r="O3347" i="9"/>
  <c r="AF3347" i="9" s="1"/>
  <c r="O3339" i="9"/>
  <c r="AF3339" i="9" s="1"/>
  <c r="O3331" i="9"/>
  <c r="AF3331" i="9" s="1"/>
  <c r="O3323" i="9"/>
  <c r="AF3323" i="9" s="1"/>
  <c r="O3315" i="9"/>
  <c r="AF3315" i="9" s="1"/>
  <c r="O3307" i="9"/>
  <c r="AF3307" i="9" s="1"/>
  <c r="O3440" i="9"/>
  <c r="AF3440" i="9" s="1"/>
  <c r="O3432" i="9"/>
  <c r="AF3432" i="9" s="1"/>
  <c r="O3424" i="9"/>
  <c r="AF3424" i="9" s="1"/>
  <c r="O3416" i="9"/>
  <c r="AF3416" i="9" s="1"/>
  <c r="O3408" i="9"/>
  <c r="AF3408" i="9" s="1"/>
  <c r="O3400" i="9"/>
  <c r="AF3400" i="9" s="1"/>
  <c r="O3392" i="9"/>
  <c r="AF3392" i="9" s="1"/>
  <c r="O3384" i="9"/>
  <c r="AF3384" i="9" s="1"/>
  <c r="O3376" i="9"/>
  <c r="AF3376" i="9" s="1"/>
  <c r="O3368" i="9"/>
  <c r="AF3368" i="9" s="1"/>
  <c r="O3360" i="9"/>
  <c r="AF3360" i="9" s="1"/>
  <c r="O3352" i="9"/>
  <c r="AF3352" i="9" s="1"/>
  <c r="O3344" i="9"/>
  <c r="AF3344" i="9" s="1"/>
  <c r="O3336" i="9"/>
  <c r="AF3336" i="9" s="1"/>
  <c r="O3328" i="9"/>
  <c r="AF3328" i="9" s="1"/>
  <c r="O3320" i="9"/>
  <c r="AF3320" i="9" s="1"/>
  <c r="O3312" i="9"/>
  <c r="AF3312" i="9" s="1"/>
  <c r="O3304" i="9"/>
  <c r="AF3304" i="9" s="1"/>
  <c r="O3594" i="9"/>
  <c r="AF3594" i="9" s="1"/>
  <c r="O3562" i="9"/>
  <c r="AF3562" i="9" s="1"/>
  <c r="O3530" i="9"/>
  <c r="AF3530" i="9" s="1"/>
  <c r="O3498" i="9"/>
  <c r="AF3498" i="9" s="1"/>
  <c r="O3453" i="9"/>
  <c r="AF3453" i="9" s="1"/>
  <c r="O3437" i="9"/>
  <c r="AF3437" i="9" s="1"/>
  <c r="O3429" i="9"/>
  <c r="AF3429" i="9" s="1"/>
  <c r="O3421" i="9"/>
  <c r="AF3421" i="9" s="1"/>
  <c r="O3413" i="9"/>
  <c r="AF3413" i="9" s="1"/>
  <c r="O3405" i="9"/>
  <c r="AF3405" i="9" s="1"/>
  <c r="O3397" i="9"/>
  <c r="AF3397" i="9" s="1"/>
  <c r="O3389" i="9"/>
  <c r="AF3389" i="9" s="1"/>
  <c r="O3381" i="9"/>
  <c r="AF3381" i="9" s="1"/>
  <c r="O3373" i="9"/>
  <c r="AF3373" i="9" s="1"/>
  <c r="O3365" i="9"/>
  <c r="AF3365" i="9" s="1"/>
  <c r="O3357" i="9"/>
  <c r="AF3357" i="9" s="1"/>
  <c r="O3349" i="9"/>
  <c r="AF3349" i="9" s="1"/>
  <c r="O3341" i="9"/>
  <c r="AF3341" i="9" s="1"/>
  <c r="O3333" i="9"/>
  <c r="AF3333" i="9" s="1"/>
  <c r="O3325" i="9"/>
  <c r="AF3325" i="9" s="1"/>
  <c r="O3317" i="9"/>
  <c r="AF3317" i="9" s="1"/>
  <c r="O3306" i="9"/>
  <c r="AF3306" i="9" s="1"/>
  <c r="O3300" i="9"/>
  <c r="AF3300" i="9" s="1"/>
  <c r="O3292" i="9"/>
  <c r="AF3292" i="9" s="1"/>
  <c r="O3284" i="9"/>
  <c r="AF3284" i="9" s="1"/>
  <c r="O3276" i="9"/>
  <c r="AF3276" i="9" s="1"/>
  <c r="O3268" i="9"/>
  <c r="AF3268" i="9" s="1"/>
  <c r="O3260" i="9"/>
  <c r="AF3260" i="9" s="1"/>
  <c r="O3252" i="9"/>
  <c r="AF3252" i="9" s="1"/>
  <c r="O3244" i="9"/>
  <c r="AF3244" i="9" s="1"/>
  <c r="O3236" i="9"/>
  <c r="AF3236" i="9" s="1"/>
  <c r="O3228" i="9"/>
  <c r="AF3228" i="9" s="1"/>
  <c r="O3220" i="9"/>
  <c r="AF3220" i="9" s="1"/>
  <c r="O3212" i="9"/>
  <c r="AF3212" i="9" s="1"/>
  <c r="O3204" i="9"/>
  <c r="AF3204" i="9" s="1"/>
  <c r="O3196" i="9"/>
  <c r="AF3196" i="9" s="1"/>
  <c r="O3188" i="9"/>
  <c r="AF3188" i="9" s="1"/>
  <c r="O3180" i="9"/>
  <c r="AF3180" i="9" s="1"/>
  <c r="O3172" i="9"/>
  <c r="AF3172" i="9" s="1"/>
  <c r="O3164" i="9"/>
  <c r="AF3164" i="9" s="1"/>
  <c r="O3156" i="9"/>
  <c r="AF3156" i="9" s="1"/>
  <c r="O3148" i="9"/>
  <c r="AF3148" i="9" s="1"/>
  <c r="O3140" i="9"/>
  <c r="AF3140" i="9" s="1"/>
  <c r="O3132" i="9"/>
  <c r="AF3132" i="9" s="1"/>
  <c r="O3297" i="9"/>
  <c r="AF3297" i="9" s="1"/>
  <c r="O3289" i="9"/>
  <c r="AF3289" i="9" s="1"/>
  <c r="O3281" i="9"/>
  <c r="AF3281" i="9" s="1"/>
  <c r="O3273" i="9"/>
  <c r="AF3273" i="9" s="1"/>
  <c r="O3265" i="9"/>
  <c r="AF3265" i="9" s="1"/>
  <c r="O3257" i="9"/>
  <c r="AF3257" i="9" s="1"/>
  <c r="O3249" i="9"/>
  <c r="AF3249" i="9" s="1"/>
  <c r="O3241" i="9"/>
  <c r="AF3241" i="9" s="1"/>
  <c r="O3233" i="9"/>
  <c r="AF3233" i="9" s="1"/>
  <c r="O3225" i="9"/>
  <c r="AF3225" i="9" s="1"/>
  <c r="O3217" i="9"/>
  <c r="AF3217" i="9" s="1"/>
  <c r="O3209" i="9"/>
  <c r="AF3209" i="9" s="1"/>
  <c r="O3201" i="9"/>
  <c r="AF3201" i="9" s="1"/>
  <c r="O3193" i="9"/>
  <c r="AF3193" i="9" s="1"/>
  <c r="O3185" i="9"/>
  <c r="AF3185" i="9" s="1"/>
  <c r="O3177" i="9"/>
  <c r="AF3177" i="9" s="1"/>
  <c r="O3169" i="9"/>
  <c r="AF3169" i="9" s="1"/>
  <c r="O3161" i="9"/>
  <c r="AF3161" i="9" s="1"/>
  <c r="O3153" i="9"/>
  <c r="AF3153" i="9" s="1"/>
  <c r="O3145" i="9"/>
  <c r="AF3145" i="9" s="1"/>
  <c r="O3137" i="9"/>
  <c r="AF3137" i="9" s="1"/>
  <c r="O3129" i="9"/>
  <c r="AF3129" i="9" s="1"/>
  <c r="O3302" i="9"/>
  <c r="AF3302" i="9" s="1"/>
  <c r="O3294" i="9"/>
  <c r="AF3294" i="9" s="1"/>
  <c r="O3286" i="9"/>
  <c r="AF3286" i="9" s="1"/>
  <c r="O3278" i="9"/>
  <c r="AF3278" i="9" s="1"/>
  <c r="O3270" i="9"/>
  <c r="AF3270" i="9" s="1"/>
  <c r="O3262" i="9"/>
  <c r="AF3262" i="9" s="1"/>
  <c r="O3254" i="9"/>
  <c r="AF3254" i="9" s="1"/>
  <c r="O3246" i="9"/>
  <c r="AF3246" i="9" s="1"/>
  <c r="O3238" i="9"/>
  <c r="AF3238" i="9" s="1"/>
  <c r="O3230" i="9"/>
  <c r="AF3230" i="9" s="1"/>
  <c r="O3222" i="9"/>
  <c r="AF3222" i="9" s="1"/>
  <c r="O3214" i="9"/>
  <c r="AF3214" i="9" s="1"/>
  <c r="O3206" i="9"/>
  <c r="AF3206" i="9" s="1"/>
  <c r="O3198" i="9"/>
  <c r="AF3198" i="9" s="1"/>
  <c r="O3190" i="9"/>
  <c r="AF3190" i="9" s="1"/>
  <c r="O3182" i="9"/>
  <c r="AF3182" i="9" s="1"/>
  <c r="O3174" i="9"/>
  <c r="AF3174" i="9" s="1"/>
  <c r="O3166" i="9"/>
  <c r="AF3166" i="9" s="1"/>
  <c r="O3158" i="9"/>
  <c r="AF3158" i="9" s="1"/>
  <c r="O3150" i="9"/>
  <c r="AF3150" i="9" s="1"/>
  <c r="O3142" i="9"/>
  <c r="AF3142" i="9" s="1"/>
  <c r="O3134" i="9"/>
  <c r="AF3134" i="9" s="1"/>
  <c r="O3126" i="9"/>
  <c r="AF3126" i="9" s="1"/>
  <c r="O3309" i="9"/>
  <c r="AF3309" i="9" s="1"/>
  <c r="O3299" i="9"/>
  <c r="AF3299" i="9" s="1"/>
  <c r="O3291" i="9"/>
  <c r="AF3291" i="9" s="1"/>
  <c r="O3283" i="9"/>
  <c r="AF3283" i="9" s="1"/>
  <c r="O3275" i="9"/>
  <c r="AF3275" i="9" s="1"/>
  <c r="O3267" i="9"/>
  <c r="AF3267" i="9" s="1"/>
  <c r="O3259" i="9"/>
  <c r="AF3259" i="9" s="1"/>
  <c r="O3251" i="9"/>
  <c r="AF3251" i="9" s="1"/>
  <c r="O3243" i="9"/>
  <c r="AF3243" i="9" s="1"/>
  <c r="O3235" i="9"/>
  <c r="AF3235" i="9" s="1"/>
  <c r="O3227" i="9"/>
  <c r="AF3227" i="9" s="1"/>
  <c r="O3219" i="9"/>
  <c r="AF3219" i="9" s="1"/>
  <c r="O3211" i="9"/>
  <c r="AF3211" i="9" s="1"/>
  <c r="O3203" i="9"/>
  <c r="AF3203" i="9" s="1"/>
  <c r="O3195" i="9"/>
  <c r="AF3195" i="9" s="1"/>
  <c r="O3187" i="9"/>
  <c r="AF3187" i="9" s="1"/>
  <c r="O3179" i="9"/>
  <c r="AF3179" i="9" s="1"/>
  <c r="O3171" i="9"/>
  <c r="AF3171" i="9" s="1"/>
  <c r="O3163" i="9"/>
  <c r="AF3163" i="9" s="1"/>
  <c r="O3155" i="9"/>
  <c r="AF3155" i="9" s="1"/>
  <c r="O3147" i="9"/>
  <c r="AF3147" i="9" s="1"/>
  <c r="O3296" i="9"/>
  <c r="AF3296" i="9" s="1"/>
  <c r="O3288" i="9"/>
  <c r="AF3288" i="9" s="1"/>
  <c r="O3280" i="9"/>
  <c r="AF3280" i="9" s="1"/>
  <c r="O3272" i="9"/>
  <c r="AF3272" i="9" s="1"/>
  <c r="O3264" i="9"/>
  <c r="AF3264" i="9" s="1"/>
  <c r="O3256" i="9"/>
  <c r="AF3256" i="9" s="1"/>
  <c r="O3248" i="9"/>
  <c r="AF3248" i="9" s="1"/>
  <c r="O3240" i="9"/>
  <c r="AF3240" i="9" s="1"/>
  <c r="O3232" i="9"/>
  <c r="AF3232" i="9" s="1"/>
  <c r="O3224" i="9"/>
  <c r="AF3224" i="9" s="1"/>
  <c r="O3216" i="9"/>
  <c r="AF3216" i="9" s="1"/>
  <c r="O3208" i="9"/>
  <c r="AF3208" i="9" s="1"/>
  <c r="O3200" i="9"/>
  <c r="AF3200" i="9" s="1"/>
  <c r="O3192" i="9"/>
  <c r="AF3192" i="9" s="1"/>
  <c r="O3184" i="9"/>
  <c r="AF3184" i="9" s="1"/>
  <c r="O3176" i="9"/>
  <c r="AF3176" i="9" s="1"/>
  <c r="O3168" i="9"/>
  <c r="AF3168" i="9" s="1"/>
  <c r="O3160" i="9"/>
  <c r="AF3160" i="9" s="1"/>
  <c r="O3152" i="9"/>
  <c r="AF3152" i="9" s="1"/>
  <c r="O3144" i="9"/>
  <c r="AF3144" i="9" s="1"/>
  <c r="O3136" i="9"/>
  <c r="AF3136" i="9" s="1"/>
  <c r="O3128" i="9"/>
  <c r="AF3128" i="9" s="1"/>
  <c r="O3313" i="9"/>
  <c r="AF3313" i="9" s="1"/>
  <c r="O3301" i="9"/>
  <c r="AF3301" i="9" s="1"/>
  <c r="O3305" i="9"/>
  <c r="AF3305" i="9" s="1"/>
  <c r="O3298" i="9"/>
  <c r="AF3298" i="9" s="1"/>
  <c r="O3290" i="9"/>
  <c r="AF3290" i="9" s="1"/>
  <c r="O3282" i="9"/>
  <c r="AF3282" i="9" s="1"/>
  <c r="O3274" i="9"/>
  <c r="AF3274" i="9" s="1"/>
  <c r="O3266" i="9"/>
  <c r="AF3266" i="9" s="1"/>
  <c r="O3258" i="9"/>
  <c r="AF3258" i="9" s="1"/>
  <c r="O3250" i="9"/>
  <c r="AF3250" i="9" s="1"/>
  <c r="O3242" i="9"/>
  <c r="AF3242" i="9" s="1"/>
  <c r="O3234" i="9"/>
  <c r="AF3234" i="9" s="1"/>
  <c r="O3226" i="9"/>
  <c r="AF3226" i="9" s="1"/>
  <c r="O3218" i="9"/>
  <c r="AF3218" i="9" s="1"/>
  <c r="O3210" i="9"/>
  <c r="AF3210" i="9" s="1"/>
  <c r="O3202" i="9"/>
  <c r="AF3202" i="9" s="1"/>
  <c r="O3194" i="9"/>
  <c r="AF3194" i="9" s="1"/>
  <c r="O3186" i="9"/>
  <c r="AF3186" i="9" s="1"/>
  <c r="O3178" i="9"/>
  <c r="AF3178" i="9" s="1"/>
  <c r="O3170" i="9"/>
  <c r="AF3170" i="9" s="1"/>
  <c r="O3162" i="9"/>
  <c r="AF3162" i="9" s="1"/>
  <c r="O3154" i="9"/>
  <c r="AF3154" i="9" s="1"/>
  <c r="O3303" i="9"/>
  <c r="AF3303" i="9" s="1"/>
  <c r="O3295" i="9"/>
  <c r="AF3295" i="9" s="1"/>
  <c r="O3287" i="9"/>
  <c r="AF3287" i="9" s="1"/>
  <c r="O3279" i="9"/>
  <c r="AF3279" i="9" s="1"/>
  <c r="O3271" i="9"/>
  <c r="AF3271" i="9" s="1"/>
  <c r="O3263" i="9"/>
  <c r="AF3263" i="9" s="1"/>
  <c r="O3255" i="9"/>
  <c r="AF3255" i="9" s="1"/>
  <c r="O3247" i="9"/>
  <c r="AF3247" i="9" s="1"/>
  <c r="O3120" i="9"/>
  <c r="AF3120" i="9" s="1"/>
  <c r="O3112" i="9"/>
  <c r="AF3112" i="9" s="1"/>
  <c r="O3104" i="9"/>
  <c r="AF3104" i="9" s="1"/>
  <c r="O3096" i="9"/>
  <c r="AF3096" i="9" s="1"/>
  <c r="O3088" i="9"/>
  <c r="AF3088" i="9" s="1"/>
  <c r="O3080" i="9"/>
  <c r="AF3080" i="9" s="1"/>
  <c r="O3072" i="9"/>
  <c r="AF3072" i="9" s="1"/>
  <c r="O3064" i="9"/>
  <c r="AF3064" i="9" s="1"/>
  <c r="O3056" i="9"/>
  <c r="AF3056" i="9" s="1"/>
  <c r="O3048" i="9"/>
  <c r="AF3048" i="9" s="1"/>
  <c r="O3040" i="9"/>
  <c r="AF3040" i="9" s="1"/>
  <c r="O3032" i="9"/>
  <c r="AF3032" i="9" s="1"/>
  <c r="O3024" i="9"/>
  <c r="AF3024" i="9" s="1"/>
  <c r="O3016" i="9"/>
  <c r="AF3016" i="9" s="1"/>
  <c r="O3008" i="9"/>
  <c r="AF3008" i="9" s="1"/>
  <c r="O3277" i="9"/>
  <c r="AF3277" i="9" s="1"/>
  <c r="O3245" i="9"/>
  <c r="AF3245" i="9" s="1"/>
  <c r="O3149" i="9"/>
  <c r="AF3149" i="9" s="1"/>
  <c r="O3125" i="9"/>
  <c r="AF3125" i="9" s="1"/>
  <c r="O3117" i="9"/>
  <c r="AF3117" i="9" s="1"/>
  <c r="O3109" i="9"/>
  <c r="AF3109" i="9" s="1"/>
  <c r="O3101" i="9"/>
  <c r="AF3101" i="9" s="1"/>
  <c r="O3093" i="9"/>
  <c r="AF3093" i="9" s="1"/>
  <c r="O3085" i="9"/>
  <c r="AF3085" i="9" s="1"/>
  <c r="O3077" i="9"/>
  <c r="AF3077" i="9" s="1"/>
  <c r="O3069" i="9"/>
  <c r="AF3069" i="9" s="1"/>
  <c r="O3061" i="9"/>
  <c r="AF3061" i="9" s="1"/>
  <c r="O3053" i="9"/>
  <c r="AF3053" i="9" s="1"/>
  <c r="O3045" i="9"/>
  <c r="AF3045" i="9" s="1"/>
  <c r="O3037" i="9"/>
  <c r="AF3037" i="9" s="1"/>
  <c r="O3029" i="9"/>
  <c r="AF3029" i="9" s="1"/>
  <c r="O3021" i="9"/>
  <c r="AF3021" i="9" s="1"/>
  <c r="O3013" i="9"/>
  <c r="AF3013" i="9" s="1"/>
  <c r="O3237" i="9"/>
  <c r="AF3237" i="9" s="1"/>
  <c r="O3221" i="9"/>
  <c r="AF3221" i="9" s="1"/>
  <c r="O3205" i="9"/>
  <c r="AF3205" i="9" s="1"/>
  <c r="O3189" i="9"/>
  <c r="AF3189" i="9" s="1"/>
  <c r="O3173" i="9"/>
  <c r="AF3173" i="9" s="1"/>
  <c r="O3157" i="9"/>
  <c r="AF3157" i="9" s="1"/>
  <c r="O3139" i="9"/>
  <c r="AF3139" i="9" s="1"/>
  <c r="O3131" i="9"/>
  <c r="AF3131" i="9" s="1"/>
  <c r="O3122" i="9"/>
  <c r="AF3122" i="9" s="1"/>
  <c r="O3114" i="9"/>
  <c r="AF3114" i="9" s="1"/>
  <c r="O3106" i="9"/>
  <c r="AF3106" i="9" s="1"/>
  <c r="O3098" i="9"/>
  <c r="AF3098" i="9" s="1"/>
  <c r="O3090" i="9"/>
  <c r="AF3090" i="9" s="1"/>
  <c r="O3082" i="9"/>
  <c r="AF3082" i="9" s="1"/>
  <c r="O3074" i="9"/>
  <c r="AF3074" i="9" s="1"/>
  <c r="O3066" i="9"/>
  <c r="AF3066" i="9" s="1"/>
  <c r="O3058" i="9"/>
  <c r="AF3058" i="9" s="1"/>
  <c r="O3050" i="9"/>
  <c r="AF3050" i="9" s="1"/>
  <c r="O3042" i="9"/>
  <c r="AF3042" i="9" s="1"/>
  <c r="O3034" i="9"/>
  <c r="AF3034" i="9" s="1"/>
  <c r="O3026" i="9"/>
  <c r="AF3026" i="9" s="1"/>
  <c r="O3018" i="9"/>
  <c r="AF3018" i="9" s="1"/>
  <c r="O3010" i="9"/>
  <c r="AF3010" i="9" s="1"/>
  <c r="O3269" i="9"/>
  <c r="AF3269" i="9" s="1"/>
  <c r="O3231" i="9"/>
  <c r="AF3231" i="9" s="1"/>
  <c r="O3215" i="9"/>
  <c r="AF3215" i="9" s="1"/>
  <c r="O3199" i="9"/>
  <c r="AF3199" i="9" s="1"/>
  <c r="O3183" i="9"/>
  <c r="AF3183" i="9" s="1"/>
  <c r="O3167" i="9"/>
  <c r="AF3167" i="9" s="1"/>
  <c r="O3143" i="9"/>
  <c r="AF3143" i="9" s="1"/>
  <c r="O3135" i="9"/>
  <c r="AF3135" i="9" s="1"/>
  <c r="O3119" i="9"/>
  <c r="AF3119" i="9" s="1"/>
  <c r="O3111" i="9"/>
  <c r="AF3111" i="9" s="1"/>
  <c r="O3103" i="9"/>
  <c r="AF3103" i="9" s="1"/>
  <c r="O3095" i="9"/>
  <c r="AF3095" i="9" s="1"/>
  <c r="O3087" i="9"/>
  <c r="AF3087" i="9" s="1"/>
  <c r="O3079" i="9"/>
  <c r="AF3079" i="9" s="1"/>
  <c r="O3071" i="9"/>
  <c r="AF3071" i="9" s="1"/>
  <c r="O3063" i="9"/>
  <c r="AF3063" i="9" s="1"/>
  <c r="O3055" i="9"/>
  <c r="AF3055" i="9" s="1"/>
  <c r="O3047" i="9"/>
  <c r="AF3047" i="9" s="1"/>
  <c r="O3039" i="9"/>
  <c r="AF3039" i="9" s="1"/>
  <c r="O3031" i="9"/>
  <c r="AF3031" i="9" s="1"/>
  <c r="O3023" i="9"/>
  <c r="AF3023" i="9" s="1"/>
  <c r="O3015" i="9"/>
  <c r="AF3015" i="9" s="1"/>
  <c r="O3146" i="9"/>
  <c r="AF3146" i="9" s="1"/>
  <c r="O3138" i="9"/>
  <c r="AF3138" i="9" s="1"/>
  <c r="O3130" i="9"/>
  <c r="AF3130" i="9" s="1"/>
  <c r="O3124" i="9"/>
  <c r="AF3124" i="9" s="1"/>
  <c r="O3116" i="9"/>
  <c r="AF3116" i="9" s="1"/>
  <c r="O3108" i="9"/>
  <c r="AF3108" i="9" s="1"/>
  <c r="O3100" i="9"/>
  <c r="AF3100" i="9" s="1"/>
  <c r="O3092" i="9"/>
  <c r="AF3092" i="9" s="1"/>
  <c r="O3084" i="9"/>
  <c r="AF3084" i="9" s="1"/>
  <c r="O3076" i="9"/>
  <c r="AF3076" i="9" s="1"/>
  <c r="O3068" i="9"/>
  <c r="AF3068" i="9" s="1"/>
  <c r="O3060" i="9"/>
  <c r="AF3060" i="9" s="1"/>
  <c r="O3052" i="9"/>
  <c r="AF3052" i="9" s="1"/>
  <c r="O3044" i="9"/>
  <c r="AF3044" i="9" s="1"/>
  <c r="O3036" i="9"/>
  <c r="AF3036" i="9" s="1"/>
  <c r="O3028" i="9"/>
  <c r="AF3028" i="9" s="1"/>
  <c r="O3020" i="9"/>
  <c r="AF3020" i="9" s="1"/>
  <c r="O3012" i="9"/>
  <c r="AF3012" i="9" s="1"/>
  <c r="O3229" i="9"/>
  <c r="AF3229" i="9" s="1"/>
  <c r="O3213" i="9"/>
  <c r="AF3213" i="9" s="1"/>
  <c r="O3197" i="9"/>
  <c r="AF3197" i="9" s="1"/>
  <c r="O3181" i="9"/>
  <c r="AF3181" i="9" s="1"/>
  <c r="O3165" i="9"/>
  <c r="AF3165" i="9" s="1"/>
  <c r="O3118" i="9"/>
  <c r="AF3118" i="9" s="1"/>
  <c r="O3110" i="9"/>
  <c r="AF3110" i="9" s="1"/>
  <c r="O3102" i="9"/>
  <c r="AF3102" i="9" s="1"/>
  <c r="O3094" i="9"/>
  <c r="AF3094" i="9" s="1"/>
  <c r="O3086" i="9"/>
  <c r="AF3086" i="9" s="1"/>
  <c r="O3078" i="9"/>
  <c r="AF3078" i="9" s="1"/>
  <c r="O3070" i="9"/>
  <c r="AF3070" i="9" s="1"/>
  <c r="O3062" i="9"/>
  <c r="AF3062" i="9" s="1"/>
  <c r="O3054" i="9"/>
  <c r="AF3054" i="9" s="1"/>
  <c r="O3046" i="9"/>
  <c r="AF3046" i="9" s="1"/>
  <c r="O3038" i="9"/>
  <c r="AF3038" i="9" s="1"/>
  <c r="O3030" i="9"/>
  <c r="AF3030" i="9" s="1"/>
  <c r="O3022" i="9"/>
  <c r="AF3022" i="9" s="1"/>
  <c r="O3014" i="9"/>
  <c r="AF3014" i="9" s="1"/>
  <c r="O3285" i="9"/>
  <c r="AF3285" i="9" s="1"/>
  <c r="O3253" i="9"/>
  <c r="AF3253" i="9" s="1"/>
  <c r="O3239" i="9"/>
  <c r="AF3239" i="9" s="1"/>
  <c r="O3223" i="9"/>
  <c r="AF3223" i="9" s="1"/>
  <c r="O3207" i="9"/>
  <c r="AF3207" i="9" s="1"/>
  <c r="O3191" i="9"/>
  <c r="AF3191" i="9" s="1"/>
  <c r="O3175" i="9"/>
  <c r="AF3175" i="9" s="1"/>
  <c r="O3159" i="9"/>
  <c r="AF3159" i="9" s="1"/>
  <c r="O3151" i="9"/>
  <c r="AF3151" i="9" s="1"/>
  <c r="O3123" i="9"/>
  <c r="AF3123" i="9" s="1"/>
  <c r="O3115" i="9"/>
  <c r="AF3115" i="9" s="1"/>
  <c r="O3107" i="9"/>
  <c r="AF3107" i="9" s="1"/>
  <c r="O3099" i="9"/>
  <c r="AF3099" i="9" s="1"/>
  <c r="O3091" i="9"/>
  <c r="AF3091" i="9" s="1"/>
  <c r="O3083" i="9"/>
  <c r="AF3083" i="9" s="1"/>
  <c r="O3075" i="9"/>
  <c r="AF3075" i="9" s="1"/>
  <c r="O3067" i="9"/>
  <c r="AF3067" i="9" s="1"/>
  <c r="O3059" i="9"/>
  <c r="AF3059" i="9" s="1"/>
  <c r="O3051" i="9"/>
  <c r="AF3051" i="9" s="1"/>
  <c r="O3043" i="9"/>
  <c r="AF3043" i="9" s="1"/>
  <c r="O3035" i="9"/>
  <c r="AF3035" i="9" s="1"/>
  <c r="O3027" i="9"/>
  <c r="AF3027" i="9" s="1"/>
  <c r="O3019" i="9"/>
  <c r="AF3019" i="9" s="1"/>
  <c r="O3011" i="9"/>
  <c r="AF3011" i="9" s="1"/>
  <c r="O3009" i="9"/>
  <c r="AF3009" i="9" s="1"/>
  <c r="O3001" i="9"/>
  <c r="AF3001" i="9" s="1"/>
  <c r="O2993" i="9"/>
  <c r="AF2993" i="9" s="1"/>
  <c r="O2985" i="9"/>
  <c r="AF2985" i="9" s="1"/>
  <c r="O2977" i="9"/>
  <c r="AF2977" i="9" s="1"/>
  <c r="O2969" i="9"/>
  <c r="AF2969" i="9" s="1"/>
  <c r="O2961" i="9"/>
  <c r="AF2961" i="9" s="1"/>
  <c r="O2953" i="9"/>
  <c r="AF2953" i="9" s="1"/>
  <c r="O2945" i="9"/>
  <c r="AF2945" i="9" s="1"/>
  <c r="O2937" i="9"/>
  <c r="AF2937" i="9" s="1"/>
  <c r="O2929" i="9"/>
  <c r="AF2929" i="9" s="1"/>
  <c r="O2921" i="9"/>
  <c r="AF2921" i="9" s="1"/>
  <c r="O2913" i="9"/>
  <c r="AF2913" i="9" s="1"/>
  <c r="O2905" i="9"/>
  <c r="AF2905" i="9" s="1"/>
  <c r="O2897" i="9"/>
  <c r="AF2897" i="9" s="1"/>
  <c r="O2889" i="9"/>
  <c r="AF2889" i="9" s="1"/>
  <c r="O2881" i="9"/>
  <c r="AF2881" i="9" s="1"/>
  <c r="O2873" i="9"/>
  <c r="AF2873" i="9" s="1"/>
  <c r="O2865" i="9"/>
  <c r="AF2865" i="9" s="1"/>
  <c r="O2857" i="9"/>
  <c r="AF2857" i="9" s="1"/>
  <c r="O2849" i="9"/>
  <c r="AF2849" i="9" s="1"/>
  <c r="O2841" i="9"/>
  <c r="AF2841" i="9" s="1"/>
  <c r="O2833" i="9"/>
  <c r="AF2833" i="9" s="1"/>
  <c r="O2825" i="9"/>
  <c r="AF2825" i="9" s="1"/>
  <c r="O2817" i="9"/>
  <c r="AF2817" i="9" s="1"/>
  <c r="O2809" i="9"/>
  <c r="AF2809" i="9" s="1"/>
  <c r="O2801" i="9"/>
  <c r="AF2801" i="9" s="1"/>
  <c r="O2793" i="9"/>
  <c r="AF2793" i="9" s="1"/>
  <c r="O2785" i="9"/>
  <c r="AF2785" i="9" s="1"/>
  <c r="O2777" i="9"/>
  <c r="AF2777" i="9" s="1"/>
  <c r="O2769" i="9"/>
  <c r="AF2769" i="9" s="1"/>
  <c r="O2761" i="9"/>
  <c r="AF2761" i="9" s="1"/>
  <c r="O2753" i="9"/>
  <c r="AF2753" i="9" s="1"/>
  <c r="O2745" i="9"/>
  <c r="AF2745" i="9" s="1"/>
  <c r="O2737" i="9"/>
  <c r="AF2737" i="9" s="1"/>
  <c r="O2729" i="9"/>
  <c r="AF2729" i="9" s="1"/>
  <c r="O2721" i="9"/>
  <c r="AF2721" i="9" s="1"/>
  <c r="O2713" i="9"/>
  <c r="AF2713" i="9" s="1"/>
  <c r="O3293" i="9"/>
  <c r="AF3293" i="9" s="1"/>
  <c r="O3133" i="9"/>
  <c r="AF3133" i="9" s="1"/>
  <c r="O3097" i="9"/>
  <c r="AF3097" i="9" s="1"/>
  <c r="O3065" i="9"/>
  <c r="AF3065" i="9" s="1"/>
  <c r="O3033" i="9"/>
  <c r="AF3033" i="9" s="1"/>
  <c r="O3006" i="9"/>
  <c r="AF3006" i="9" s="1"/>
  <c r="O2998" i="9"/>
  <c r="AF2998" i="9" s="1"/>
  <c r="O2990" i="9"/>
  <c r="AF2990" i="9" s="1"/>
  <c r="O2982" i="9"/>
  <c r="AF2982" i="9" s="1"/>
  <c r="O2974" i="9"/>
  <c r="AF2974" i="9" s="1"/>
  <c r="O2966" i="9"/>
  <c r="AF2966" i="9" s="1"/>
  <c r="O2958" i="9"/>
  <c r="AF2958" i="9" s="1"/>
  <c r="O2950" i="9"/>
  <c r="AF2950" i="9" s="1"/>
  <c r="O2942" i="9"/>
  <c r="AF2942" i="9" s="1"/>
  <c r="O2934" i="9"/>
  <c r="AF2934" i="9" s="1"/>
  <c r="O2926" i="9"/>
  <c r="AF2926" i="9" s="1"/>
  <c r="O2918" i="9"/>
  <c r="AF2918" i="9" s="1"/>
  <c r="O2910" i="9"/>
  <c r="AF2910" i="9" s="1"/>
  <c r="O2902" i="9"/>
  <c r="AF2902" i="9" s="1"/>
  <c r="O2894" i="9"/>
  <c r="AF2894" i="9" s="1"/>
  <c r="O2886" i="9"/>
  <c r="AF2886" i="9" s="1"/>
  <c r="O2878" i="9"/>
  <c r="AF2878" i="9" s="1"/>
  <c r="O2870" i="9"/>
  <c r="AF2870" i="9" s="1"/>
  <c r="O2862" i="9"/>
  <c r="AF2862" i="9" s="1"/>
  <c r="O2854" i="9"/>
  <c r="AF2854" i="9" s="1"/>
  <c r="O2846" i="9"/>
  <c r="AF2846" i="9" s="1"/>
  <c r="O2838" i="9"/>
  <c r="AF2838" i="9" s="1"/>
  <c r="O2830" i="9"/>
  <c r="AF2830" i="9" s="1"/>
  <c r="O2822" i="9"/>
  <c r="AF2822" i="9" s="1"/>
  <c r="O2814" i="9"/>
  <c r="AF2814" i="9" s="1"/>
  <c r="O2806" i="9"/>
  <c r="AF2806" i="9" s="1"/>
  <c r="O2798" i="9"/>
  <c r="AF2798" i="9" s="1"/>
  <c r="O2790" i="9"/>
  <c r="AF2790" i="9" s="1"/>
  <c r="O2782" i="9"/>
  <c r="AF2782" i="9" s="1"/>
  <c r="O2774" i="9"/>
  <c r="AF2774" i="9" s="1"/>
  <c r="O2766" i="9"/>
  <c r="AF2766" i="9" s="1"/>
  <c r="O2758" i="9"/>
  <c r="AF2758" i="9" s="1"/>
  <c r="O2750" i="9"/>
  <c r="AF2750" i="9" s="1"/>
  <c r="O2742" i="9"/>
  <c r="AF2742" i="9" s="1"/>
  <c r="O2734" i="9"/>
  <c r="AF2734" i="9" s="1"/>
  <c r="O2726" i="9"/>
  <c r="AF2726" i="9" s="1"/>
  <c r="O2718" i="9"/>
  <c r="AF2718" i="9" s="1"/>
  <c r="O2710" i="9"/>
  <c r="AF2710" i="9" s="1"/>
  <c r="O3003" i="9"/>
  <c r="AF3003" i="9" s="1"/>
  <c r="O2995" i="9"/>
  <c r="AF2995" i="9" s="1"/>
  <c r="O2987" i="9"/>
  <c r="AF2987" i="9" s="1"/>
  <c r="O2979" i="9"/>
  <c r="AF2979" i="9" s="1"/>
  <c r="O2971" i="9"/>
  <c r="AF2971" i="9" s="1"/>
  <c r="O2963" i="9"/>
  <c r="AF2963" i="9" s="1"/>
  <c r="O2955" i="9"/>
  <c r="AF2955" i="9" s="1"/>
  <c r="O2947" i="9"/>
  <c r="AF2947" i="9" s="1"/>
  <c r="O2939" i="9"/>
  <c r="AF2939" i="9" s="1"/>
  <c r="O2931" i="9"/>
  <c r="AF2931" i="9" s="1"/>
  <c r="O2923" i="9"/>
  <c r="AF2923" i="9" s="1"/>
  <c r="O2915" i="9"/>
  <c r="AF2915" i="9" s="1"/>
  <c r="O2907" i="9"/>
  <c r="AF2907" i="9" s="1"/>
  <c r="O2899" i="9"/>
  <c r="AF2899" i="9" s="1"/>
  <c r="O2891" i="9"/>
  <c r="AF2891" i="9" s="1"/>
  <c r="O2883" i="9"/>
  <c r="AF2883" i="9" s="1"/>
  <c r="O2875" i="9"/>
  <c r="AF2875" i="9" s="1"/>
  <c r="O2867" i="9"/>
  <c r="AF2867" i="9" s="1"/>
  <c r="O2859" i="9"/>
  <c r="AF2859" i="9" s="1"/>
  <c r="O2851" i="9"/>
  <c r="AF2851" i="9" s="1"/>
  <c r="O2843" i="9"/>
  <c r="AF2843" i="9" s="1"/>
  <c r="O2835" i="9"/>
  <c r="AF2835" i="9" s="1"/>
  <c r="O2827" i="9"/>
  <c r="AF2827" i="9" s="1"/>
  <c r="O2819" i="9"/>
  <c r="AF2819" i="9" s="1"/>
  <c r="O2811" i="9"/>
  <c r="AF2811" i="9" s="1"/>
  <c r="O2803" i="9"/>
  <c r="AF2803" i="9" s="1"/>
  <c r="O2795" i="9"/>
  <c r="AF2795" i="9" s="1"/>
  <c r="O2787" i="9"/>
  <c r="AF2787" i="9" s="1"/>
  <c r="O2779" i="9"/>
  <c r="AF2779" i="9" s="1"/>
  <c r="O2771" i="9"/>
  <c r="AF2771" i="9" s="1"/>
  <c r="O2763" i="9"/>
  <c r="AF2763" i="9" s="1"/>
  <c r="O2755" i="9"/>
  <c r="AF2755" i="9" s="1"/>
  <c r="O2747" i="9"/>
  <c r="AF2747" i="9" s="1"/>
  <c r="O2739" i="9"/>
  <c r="AF2739" i="9" s="1"/>
  <c r="O2731" i="9"/>
  <c r="AF2731" i="9" s="1"/>
  <c r="O2723" i="9"/>
  <c r="AF2723" i="9" s="1"/>
  <c r="O2715" i="9"/>
  <c r="AF2715" i="9" s="1"/>
  <c r="O3261" i="9"/>
  <c r="AF3261" i="9" s="1"/>
  <c r="O3121" i="9"/>
  <c r="AF3121" i="9" s="1"/>
  <c r="O3089" i="9"/>
  <c r="AF3089" i="9" s="1"/>
  <c r="O3057" i="9"/>
  <c r="AF3057" i="9" s="1"/>
  <c r="O3025" i="9"/>
  <c r="AF3025" i="9" s="1"/>
  <c r="O3000" i="9"/>
  <c r="AF3000" i="9" s="1"/>
  <c r="O2992" i="9"/>
  <c r="AF2992" i="9" s="1"/>
  <c r="O2984" i="9"/>
  <c r="AF2984" i="9" s="1"/>
  <c r="O2976" i="9"/>
  <c r="AF2976" i="9" s="1"/>
  <c r="O2968" i="9"/>
  <c r="AF2968" i="9" s="1"/>
  <c r="O2960" i="9"/>
  <c r="AF2960" i="9" s="1"/>
  <c r="O2952" i="9"/>
  <c r="AF2952" i="9" s="1"/>
  <c r="O2944" i="9"/>
  <c r="AF2944" i="9" s="1"/>
  <c r="O2936" i="9"/>
  <c r="AF2936" i="9" s="1"/>
  <c r="O2928" i="9"/>
  <c r="AF2928" i="9" s="1"/>
  <c r="O2920" i="9"/>
  <c r="AF2920" i="9" s="1"/>
  <c r="O2912" i="9"/>
  <c r="AF2912" i="9" s="1"/>
  <c r="O2904" i="9"/>
  <c r="AF2904" i="9" s="1"/>
  <c r="O2896" i="9"/>
  <c r="AF2896" i="9" s="1"/>
  <c r="O2888" i="9"/>
  <c r="AF2888" i="9" s="1"/>
  <c r="O2880" i="9"/>
  <c r="AF2880" i="9" s="1"/>
  <c r="O2872" i="9"/>
  <c r="AF2872" i="9" s="1"/>
  <c r="O2864" i="9"/>
  <c r="AF2864" i="9" s="1"/>
  <c r="O2856" i="9"/>
  <c r="AF2856" i="9" s="1"/>
  <c r="O2848" i="9"/>
  <c r="AF2848" i="9" s="1"/>
  <c r="O2840" i="9"/>
  <c r="AF2840" i="9" s="1"/>
  <c r="O2832" i="9"/>
  <c r="AF2832" i="9" s="1"/>
  <c r="O2824" i="9"/>
  <c r="AF2824" i="9" s="1"/>
  <c r="O2816" i="9"/>
  <c r="AF2816" i="9" s="1"/>
  <c r="O2808" i="9"/>
  <c r="AF2808" i="9" s="1"/>
  <c r="O2800" i="9"/>
  <c r="AF2800" i="9" s="1"/>
  <c r="O2792" i="9"/>
  <c r="AF2792" i="9" s="1"/>
  <c r="O2784" i="9"/>
  <c r="AF2784" i="9" s="1"/>
  <c r="O2776" i="9"/>
  <c r="AF2776" i="9" s="1"/>
  <c r="O2768" i="9"/>
  <c r="AF2768" i="9" s="1"/>
  <c r="O2760" i="9"/>
  <c r="AF2760" i="9" s="1"/>
  <c r="O2752" i="9"/>
  <c r="AF2752" i="9" s="1"/>
  <c r="O2744" i="9"/>
  <c r="AF2744" i="9" s="1"/>
  <c r="O2736" i="9"/>
  <c r="AF2736" i="9" s="1"/>
  <c r="O2728" i="9"/>
  <c r="AF2728" i="9" s="1"/>
  <c r="O2720" i="9"/>
  <c r="AF2720" i="9" s="1"/>
  <c r="O2712" i="9"/>
  <c r="AF2712" i="9" s="1"/>
  <c r="O3005" i="9"/>
  <c r="AF3005" i="9" s="1"/>
  <c r="O2997" i="9"/>
  <c r="AF2997" i="9" s="1"/>
  <c r="O2989" i="9"/>
  <c r="AF2989" i="9" s="1"/>
  <c r="O2981" i="9"/>
  <c r="AF2981" i="9" s="1"/>
  <c r="O2973" i="9"/>
  <c r="AF2973" i="9" s="1"/>
  <c r="O2965" i="9"/>
  <c r="AF2965" i="9" s="1"/>
  <c r="O2957" i="9"/>
  <c r="AF2957" i="9" s="1"/>
  <c r="O2949" i="9"/>
  <c r="AF2949" i="9" s="1"/>
  <c r="O2941" i="9"/>
  <c r="AF2941" i="9" s="1"/>
  <c r="O2933" i="9"/>
  <c r="AF2933" i="9" s="1"/>
  <c r="O2925" i="9"/>
  <c r="AF2925" i="9" s="1"/>
  <c r="O2917" i="9"/>
  <c r="AF2917" i="9" s="1"/>
  <c r="O2909" i="9"/>
  <c r="AF2909" i="9" s="1"/>
  <c r="O2901" i="9"/>
  <c r="AF2901" i="9" s="1"/>
  <c r="O2893" i="9"/>
  <c r="AF2893" i="9" s="1"/>
  <c r="O2885" i="9"/>
  <c r="AF2885" i="9" s="1"/>
  <c r="O2877" i="9"/>
  <c r="AF2877" i="9" s="1"/>
  <c r="O2869" i="9"/>
  <c r="AF2869" i="9" s="1"/>
  <c r="O2861" i="9"/>
  <c r="AF2861" i="9" s="1"/>
  <c r="O2853" i="9"/>
  <c r="AF2853" i="9" s="1"/>
  <c r="O2845" i="9"/>
  <c r="AF2845" i="9" s="1"/>
  <c r="O2837" i="9"/>
  <c r="AF2837" i="9" s="1"/>
  <c r="O2829" i="9"/>
  <c r="AF2829" i="9" s="1"/>
  <c r="O2821" i="9"/>
  <c r="AF2821" i="9" s="1"/>
  <c r="O2813" i="9"/>
  <c r="AF2813" i="9" s="1"/>
  <c r="O2805" i="9"/>
  <c r="AF2805" i="9" s="1"/>
  <c r="O2797" i="9"/>
  <c r="AF2797" i="9" s="1"/>
  <c r="O2789" i="9"/>
  <c r="AF2789" i="9" s="1"/>
  <c r="O2781" i="9"/>
  <c r="AF2781" i="9" s="1"/>
  <c r="O2773" i="9"/>
  <c r="AF2773" i="9" s="1"/>
  <c r="O3127" i="9"/>
  <c r="AF3127" i="9" s="1"/>
  <c r="O3007" i="9"/>
  <c r="AF3007" i="9" s="1"/>
  <c r="O2999" i="9"/>
  <c r="AF2999" i="9" s="1"/>
  <c r="O2991" i="9"/>
  <c r="AF2991" i="9" s="1"/>
  <c r="O2983" i="9"/>
  <c r="AF2983" i="9" s="1"/>
  <c r="O2975" i="9"/>
  <c r="AF2975" i="9" s="1"/>
  <c r="O2967" i="9"/>
  <c r="AF2967" i="9" s="1"/>
  <c r="O2959" i="9"/>
  <c r="AF2959" i="9" s="1"/>
  <c r="O2951" i="9"/>
  <c r="AF2951" i="9" s="1"/>
  <c r="O2943" i="9"/>
  <c r="AF2943" i="9" s="1"/>
  <c r="O2935" i="9"/>
  <c r="AF2935" i="9" s="1"/>
  <c r="O2927" i="9"/>
  <c r="AF2927" i="9" s="1"/>
  <c r="O2919" i="9"/>
  <c r="AF2919" i="9" s="1"/>
  <c r="O2911" i="9"/>
  <c r="AF2911" i="9" s="1"/>
  <c r="O2903" i="9"/>
  <c r="AF2903" i="9" s="1"/>
  <c r="O2895" i="9"/>
  <c r="AF2895" i="9" s="1"/>
  <c r="O2887" i="9"/>
  <c r="AF2887" i="9" s="1"/>
  <c r="O2879" i="9"/>
  <c r="AF2879" i="9" s="1"/>
  <c r="O2871" i="9"/>
  <c r="AF2871" i="9" s="1"/>
  <c r="O2863" i="9"/>
  <c r="AF2863" i="9" s="1"/>
  <c r="O2855" i="9"/>
  <c r="AF2855" i="9" s="1"/>
  <c r="O2847" i="9"/>
  <c r="AF2847" i="9" s="1"/>
  <c r="O2839" i="9"/>
  <c r="AF2839" i="9" s="1"/>
  <c r="O2831" i="9"/>
  <c r="AF2831" i="9" s="1"/>
  <c r="O2823" i="9"/>
  <c r="AF2823" i="9" s="1"/>
  <c r="O2815" i="9"/>
  <c r="AF2815" i="9" s="1"/>
  <c r="O2807" i="9"/>
  <c r="AF2807" i="9" s="1"/>
  <c r="O2799" i="9"/>
  <c r="AF2799" i="9" s="1"/>
  <c r="O2791" i="9"/>
  <c r="AF2791" i="9" s="1"/>
  <c r="O2783" i="9"/>
  <c r="AF2783" i="9" s="1"/>
  <c r="O2775" i="9"/>
  <c r="AF2775" i="9" s="1"/>
  <c r="O2767" i="9"/>
  <c r="AF2767" i="9" s="1"/>
  <c r="O2759" i="9"/>
  <c r="AF2759" i="9" s="1"/>
  <c r="O2751" i="9"/>
  <c r="AF2751" i="9" s="1"/>
  <c r="O2743" i="9"/>
  <c r="AF2743" i="9" s="1"/>
  <c r="O2735" i="9"/>
  <c r="AF2735" i="9" s="1"/>
  <c r="O2727" i="9"/>
  <c r="AF2727" i="9" s="1"/>
  <c r="O2719" i="9"/>
  <c r="AF2719" i="9" s="1"/>
  <c r="O2711" i="9"/>
  <c r="AF2711" i="9" s="1"/>
  <c r="O3141" i="9"/>
  <c r="AF3141" i="9" s="1"/>
  <c r="O3105" i="9"/>
  <c r="AF3105" i="9" s="1"/>
  <c r="O3073" i="9"/>
  <c r="AF3073" i="9" s="1"/>
  <c r="O3041" i="9"/>
  <c r="AF3041" i="9" s="1"/>
  <c r="O3004" i="9"/>
  <c r="AF3004" i="9" s="1"/>
  <c r="O2996" i="9"/>
  <c r="AF2996" i="9" s="1"/>
  <c r="O2988" i="9"/>
  <c r="AF2988" i="9" s="1"/>
  <c r="O2980" i="9"/>
  <c r="AF2980" i="9" s="1"/>
  <c r="O2972" i="9"/>
  <c r="AF2972" i="9" s="1"/>
  <c r="O2964" i="9"/>
  <c r="AF2964" i="9" s="1"/>
  <c r="O2956" i="9"/>
  <c r="AF2956" i="9" s="1"/>
  <c r="O2948" i="9"/>
  <c r="AF2948" i="9" s="1"/>
  <c r="O2940" i="9"/>
  <c r="AF2940" i="9" s="1"/>
  <c r="O2932" i="9"/>
  <c r="AF2932" i="9" s="1"/>
  <c r="O2924" i="9"/>
  <c r="AF2924" i="9" s="1"/>
  <c r="O2916" i="9"/>
  <c r="AF2916" i="9" s="1"/>
  <c r="O2908" i="9"/>
  <c r="AF2908" i="9" s="1"/>
  <c r="O2900" i="9"/>
  <c r="AF2900" i="9" s="1"/>
  <c r="O2892" i="9"/>
  <c r="AF2892" i="9" s="1"/>
  <c r="O2884" i="9"/>
  <c r="AF2884" i="9" s="1"/>
  <c r="O2876" i="9"/>
  <c r="AF2876" i="9" s="1"/>
  <c r="O2868" i="9"/>
  <c r="AF2868" i="9" s="1"/>
  <c r="O2860" i="9"/>
  <c r="AF2860" i="9" s="1"/>
  <c r="O2852" i="9"/>
  <c r="AF2852" i="9" s="1"/>
  <c r="O2844" i="9"/>
  <c r="AF2844" i="9" s="1"/>
  <c r="O2836" i="9"/>
  <c r="AF2836" i="9" s="1"/>
  <c r="O2828" i="9"/>
  <c r="AF2828" i="9" s="1"/>
  <c r="O2820" i="9"/>
  <c r="AF2820" i="9" s="1"/>
  <c r="O2812" i="9"/>
  <c r="AF2812" i="9" s="1"/>
  <c r="O2804" i="9"/>
  <c r="AF2804" i="9" s="1"/>
  <c r="O2796" i="9"/>
  <c r="AF2796" i="9" s="1"/>
  <c r="O2788" i="9"/>
  <c r="AF2788" i="9" s="1"/>
  <c r="O2780" i="9"/>
  <c r="AF2780" i="9" s="1"/>
  <c r="O2772" i="9"/>
  <c r="AF2772" i="9" s="1"/>
  <c r="O2764" i="9"/>
  <c r="AF2764" i="9" s="1"/>
  <c r="O2756" i="9"/>
  <c r="AF2756" i="9" s="1"/>
  <c r="O2748" i="9"/>
  <c r="AF2748" i="9" s="1"/>
  <c r="O2740" i="9"/>
  <c r="AF2740" i="9" s="1"/>
  <c r="O2732" i="9"/>
  <c r="AF2732" i="9" s="1"/>
  <c r="O2724" i="9"/>
  <c r="AF2724" i="9" s="1"/>
  <c r="O2716" i="9"/>
  <c r="AF2716" i="9" s="1"/>
  <c r="O2770" i="9"/>
  <c r="AF2770" i="9" s="1"/>
  <c r="O2754" i="9"/>
  <c r="AF2754" i="9" s="1"/>
  <c r="O2738" i="9"/>
  <c r="AF2738" i="9" s="1"/>
  <c r="O2722" i="9"/>
  <c r="AF2722" i="9" s="1"/>
  <c r="O2706" i="9"/>
  <c r="AF2706" i="9" s="1"/>
  <c r="O2698" i="9"/>
  <c r="AF2698" i="9" s="1"/>
  <c r="O2690" i="9"/>
  <c r="AF2690" i="9" s="1"/>
  <c r="O2682" i="9"/>
  <c r="AF2682" i="9" s="1"/>
  <c r="O2674" i="9"/>
  <c r="AF2674" i="9" s="1"/>
  <c r="O2666" i="9"/>
  <c r="AF2666" i="9" s="1"/>
  <c r="O2658" i="9"/>
  <c r="AF2658" i="9" s="1"/>
  <c r="O2650" i="9"/>
  <c r="AF2650" i="9" s="1"/>
  <c r="O2642" i="9"/>
  <c r="AF2642" i="9" s="1"/>
  <c r="O2634" i="9"/>
  <c r="AF2634" i="9" s="1"/>
  <c r="O2626" i="9"/>
  <c r="AF2626" i="9" s="1"/>
  <c r="O2618" i="9"/>
  <c r="AF2618" i="9" s="1"/>
  <c r="O2610" i="9"/>
  <c r="AF2610" i="9" s="1"/>
  <c r="O2602" i="9"/>
  <c r="AF2602" i="9" s="1"/>
  <c r="O2594" i="9"/>
  <c r="AF2594" i="9" s="1"/>
  <c r="O2586" i="9"/>
  <c r="AF2586" i="9" s="1"/>
  <c r="O2578" i="9"/>
  <c r="AF2578" i="9" s="1"/>
  <c r="O2570" i="9"/>
  <c r="AF2570" i="9" s="1"/>
  <c r="O2562" i="9"/>
  <c r="AF2562" i="9" s="1"/>
  <c r="O2554" i="9"/>
  <c r="AF2554" i="9" s="1"/>
  <c r="O2546" i="9"/>
  <c r="AF2546" i="9" s="1"/>
  <c r="O2538" i="9"/>
  <c r="AF2538" i="9" s="1"/>
  <c r="O2530" i="9"/>
  <c r="AF2530" i="9" s="1"/>
  <c r="O2522" i="9"/>
  <c r="AF2522" i="9" s="1"/>
  <c r="O2514" i="9"/>
  <c r="AF2514" i="9" s="1"/>
  <c r="O2506" i="9"/>
  <c r="AF2506" i="9" s="1"/>
  <c r="O2498" i="9"/>
  <c r="AF2498" i="9" s="1"/>
  <c r="O2490" i="9"/>
  <c r="AF2490" i="9" s="1"/>
  <c r="O2482" i="9"/>
  <c r="AF2482" i="9" s="1"/>
  <c r="O2474" i="9"/>
  <c r="AF2474" i="9" s="1"/>
  <c r="O2466" i="9"/>
  <c r="AF2466" i="9" s="1"/>
  <c r="O2458" i="9"/>
  <c r="AF2458" i="9" s="1"/>
  <c r="O3081" i="9"/>
  <c r="AF3081" i="9" s="1"/>
  <c r="O2978" i="9"/>
  <c r="AF2978" i="9" s="1"/>
  <c r="O2946" i="9"/>
  <c r="AF2946" i="9" s="1"/>
  <c r="O2914" i="9"/>
  <c r="AF2914" i="9" s="1"/>
  <c r="O2882" i="9"/>
  <c r="AF2882" i="9" s="1"/>
  <c r="O2850" i="9"/>
  <c r="AF2850" i="9" s="1"/>
  <c r="O2818" i="9"/>
  <c r="AF2818" i="9" s="1"/>
  <c r="O2786" i="9"/>
  <c r="AF2786" i="9" s="1"/>
  <c r="O2703" i="9"/>
  <c r="AF2703" i="9" s="1"/>
  <c r="O2695" i="9"/>
  <c r="AF2695" i="9" s="1"/>
  <c r="O2687" i="9"/>
  <c r="AF2687" i="9" s="1"/>
  <c r="O2679" i="9"/>
  <c r="AF2679" i="9" s="1"/>
  <c r="O2671" i="9"/>
  <c r="AF2671" i="9" s="1"/>
  <c r="O2663" i="9"/>
  <c r="AF2663" i="9" s="1"/>
  <c r="O2655" i="9"/>
  <c r="AF2655" i="9" s="1"/>
  <c r="O2647" i="9"/>
  <c r="AF2647" i="9" s="1"/>
  <c r="O2639" i="9"/>
  <c r="AF2639" i="9" s="1"/>
  <c r="O2631" i="9"/>
  <c r="AF2631" i="9" s="1"/>
  <c r="O2623" i="9"/>
  <c r="AF2623" i="9" s="1"/>
  <c r="O2615" i="9"/>
  <c r="AF2615" i="9" s="1"/>
  <c r="O2607" i="9"/>
  <c r="AF2607" i="9" s="1"/>
  <c r="O2599" i="9"/>
  <c r="AF2599" i="9" s="1"/>
  <c r="O2591" i="9"/>
  <c r="AF2591" i="9" s="1"/>
  <c r="O2583" i="9"/>
  <c r="AF2583" i="9" s="1"/>
  <c r="O2575" i="9"/>
  <c r="AF2575" i="9" s="1"/>
  <c r="O2567" i="9"/>
  <c r="AF2567" i="9" s="1"/>
  <c r="O2559" i="9"/>
  <c r="AF2559" i="9" s="1"/>
  <c r="O2551" i="9"/>
  <c r="AF2551" i="9" s="1"/>
  <c r="O2543" i="9"/>
  <c r="AF2543" i="9" s="1"/>
  <c r="O2535" i="9"/>
  <c r="AF2535" i="9" s="1"/>
  <c r="O2527" i="9"/>
  <c r="AF2527" i="9" s="1"/>
  <c r="O2519" i="9"/>
  <c r="AF2519" i="9" s="1"/>
  <c r="O2511" i="9"/>
  <c r="AF2511" i="9" s="1"/>
  <c r="O2503" i="9"/>
  <c r="AF2503" i="9" s="1"/>
  <c r="O2495" i="9"/>
  <c r="AF2495" i="9" s="1"/>
  <c r="O2487" i="9"/>
  <c r="AF2487" i="9" s="1"/>
  <c r="O2479" i="9"/>
  <c r="AF2479" i="9" s="1"/>
  <c r="O2471" i="9"/>
  <c r="AF2471" i="9" s="1"/>
  <c r="O2463" i="9"/>
  <c r="AF2463" i="9" s="1"/>
  <c r="O2455" i="9"/>
  <c r="AF2455" i="9" s="1"/>
  <c r="O2447" i="9"/>
  <c r="AF2447" i="9" s="1"/>
  <c r="O2439" i="9"/>
  <c r="AF2439" i="9" s="1"/>
  <c r="O2757" i="9"/>
  <c r="AF2757" i="9" s="1"/>
  <c r="O2741" i="9"/>
  <c r="AF2741" i="9" s="1"/>
  <c r="O2725" i="9"/>
  <c r="AF2725" i="9" s="1"/>
  <c r="O2708" i="9"/>
  <c r="AF2708" i="9" s="1"/>
  <c r="O2700" i="9"/>
  <c r="AF2700" i="9" s="1"/>
  <c r="O2692" i="9"/>
  <c r="AF2692" i="9" s="1"/>
  <c r="O2684" i="9"/>
  <c r="AF2684" i="9" s="1"/>
  <c r="O2676" i="9"/>
  <c r="AF2676" i="9" s="1"/>
  <c r="O2668" i="9"/>
  <c r="AF2668" i="9" s="1"/>
  <c r="O2660" i="9"/>
  <c r="AF2660" i="9" s="1"/>
  <c r="O2652" i="9"/>
  <c r="AF2652" i="9" s="1"/>
  <c r="O2644" i="9"/>
  <c r="AF2644" i="9" s="1"/>
  <c r="O2636" i="9"/>
  <c r="AF2636" i="9" s="1"/>
  <c r="O2628" i="9"/>
  <c r="AF2628" i="9" s="1"/>
  <c r="O2620" i="9"/>
  <c r="AF2620" i="9" s="1"/>
  <c r="O2612" i="9"/>
  <c r="AF2612" i="9" s="1"/>
  <c r="O2604" i="9"/>
  <c r="AF2604" i="9" s="1"/>
  <c r="O2596" i="9"/>
  <c r="AF2596" i="9" s="1"/>
  <c r="O2588" i="9"/>
  <c r="AF2588" i="9" s="1"/>
  <c r="O2580" i="9"/>
  <c r="AF2580" i="9" s="1"/>
  <c r="O2572" i="9"/>
  <c r="AF2572" i="9" s="1"/>
  <c r="O2564" i="9"/>
  <c r="AF2564" i="9" s="1"/>
  <c r="O2556" i="9"/>
  <c r="AF2556" i="9" s="1"/>
  <c r="O2548" i="9"/>
  <c r="AF2548" i="9" s="1"/>
  <c r="O2540" i="9"/>
  <c r="AF2540" i="9" s="1"/>
  <c r="O2532" i="9"/>
  <c r="AF2532" i="9" s="1"/>
  <c r="O2524" i="9"/>
  <c r="AF2524" i="9" s="1"/>
  <c r="O2516" i="9"/>
  <c r="AF2516" i="9" s="1"/>
  <c r="O2508" i="9"/>
  <c r="AF2508" i="9" s="1"/>
  <c r="O2500" i="9"/>
  <c r="AF2500" i="9" s="1"/>
  <c r="O2492" i="9"/>
  <c r="AF2492" i="9" s="1"/>
  <c r="O2484" i="9"/>
  <c r="AF2484" i="9" s="1"/>
  <c r="O2476" i="9"/>
  <c r="AF2476" i="9" s="1"/>
  <c r="O2468" i="9"/>
  <c r="AF2468" i="9" s="1"/>
  <c r="O2460" i="9"/>
  <c r="AF2460" i="9" s="1"/>
  <c r="O2452" i="9"/>
  <c r="AF2452" i="9" s="1"/>
  <c r="O2444" i="9"/>
  <c r="AF2444" i="9" s="1"/>
  <c r="O3049" i="9"/>
  <c r="AF3049" i="9" s="1"/>
  <c r="O3002" i="9"/>
  <c r="AF3002" i="9" s="1"/>
  <c r="O2970" i="9"/>
  <c r="AF2970" i="9" s="1"/>
  <c r="O2938" i="9"/>
  <c r="AF2938" i="9" s="1"/>
  <c r="O2906" i="9"/>
  <c r="AF2906" i="9" s="1"/>
  <c r="O2874" i="9"/>
  <c r="AF2874" i="9" s="1"/>
  <c r="O2842" i="9"/>
  <c r="AF2842" i="9" s="1"/>
  <c r="O2810" i="9"/>
  <c r="AF2810" i="9" s="1"/>
  <c r="O2778" i="9"/>
  <c r="AF2778" i="9" s="1"/>
  <c r="O2705" i="9"/>
  <c r="AF2705" i="9" s="1"/>
  <c r="O2697" i="9"/>
  <c r="AF2697" i="9" s="1"/>
  <c r="O2689" i="9"/>
  <c r="AF2689" i="9" s="1"/>
  <c r="O2681" i="9"/>
  <c r="AF2681" i="9" s="1"/>
  <c r="O2673" i="9"/>
  <c r="AF2673" i="9" s="1"/>
  <c r="O2665" i="9"/>
  <c r="AF2665" i="9" s="1"/>
  <c r="O2657" i="9"/>
  <c r="AF2657" i="9" s="1"/>
  <c r="O2649" i="9"/>
  <c r="AF2649" i="9" s="1"/>
  <c r="O2641" i="9"/>
  <c r="AF2641" i="9" s="1"/>
  <c r="O2633" i="9"/>
  <c r="AF2633" i="9" s="1"/>
  <c r="O2625" i="9"/>
  <c r="AF2625" i="9" s="1"/>
  <c r="O2617" i="9"/>
  <c r="AF2617" i="9" s="1"/>
  <c r="O2609" i="9"/>
  <c r="AF2609" i="9" s="1"/>
  <c r="O2601" i="9"/>
  <c r="AF2601" i="9" s="1"/>
  <c r="O2593" i="9"/>
  <c r="AF2593" i="9" s="1"/>
  <c r="O2585" i="9"/>
  <c r="AF2585" i="9" s="1"/>
  <c r="O2577" i="9"/>
  <c r="AF2577" i="9" s="1"/>
  <c r="O2569" i="9"/>
  <c r="AF2569" i="9" s="1"/>
  <c r="O2561" i="9"/>
  <c r="AF2561" i="9" s="1"/>
  <c r="O2553" i="9"/>
  <c r="AF2553" i="9" s="1"/>
  <c r="O2545" i="9"/>
  <c r="AF2545" i="9" s="1"/>
  <c r="O2537" i="9"/>
  <c r="AF2537" i="9" s="1"/>
  <c r="O2529" i="9"/>
  <c r="AF2529" i="9" s="1"/>
  <c r="O2521" i="9"/>
  <c r="AF2521" i="9" s="1"/>
  <c r="O2513" i="9"/>
  <c r="AF2513" i="9" s="1"/>
  <c r="O2505" i="9"/>
  <c r="AF2505" i="9" s="1"/>
  <c r="O2497" i="9"/>
  <c r="AF2497" i="9" s="1"/>
  <c r="O2489" i="9"/>
  <c r="AF2489" i="9" s="1"/>
  <c r="O2481" i="9"/>
  <c r="AF2481" i="9" s="1"/>
  <c r="O2473" i="9"/>
  <c r="AF2473" i="9" s="1"/>
  <c r="O2465" i="9"/>
  <c r="AF2465" i="9" s="1"/>
  <c r="O2457" i="9"/>
  <c r="AF2457" i="9" s="1"/>
  <c r="O2449" i="9"/>
  <c r="AF2449" i="9" s="1"/>
  <c r="O2441" i="9"/>
  <c r="AF2441" i="9" s="1"/>
  <c r="O2762" i="9"/>
  <c r="AF2762" i="9" s="1"/>
  <c r="O2746" i="9"/>
  <c r="AF2746" i="9" s="1"/>
  <c r="O2730" i="9"/>
  <c r="AF2730" i="9" s="1"/>
  <c r="O2714" i="9"/>
  <c r="AF2714" i="9" s="1"/>
  <c r="O2702" i="9"/>
  <c r="AF2702" i="9" s="1"/>
  <c r="O2694" i="9"/>
  <c r="AF2694" i="9" s="1"/>
  <c r="O2686" i="9"/>
  <c r="AF2686" i="9" s="1"/>
  <c r="O2678" i="9"/>
  <c r="AF2678" i="9" s="1"/>
  <c r="O2670" i="9"/>
  <c r="AF2670" i="9" s="1"/>
  <c r="O2662" i="9"/>
  <c r="AF2662" i="9" s="1"/>
  <c r="O2654" i="9"/>
  <c r="AF2654" i="9" s="1"/>
  <c r="O2646" i="9"/>
  <c r="AF2646" i="9" s="1"/>
  <c r="O2638" i="9"/>
  <c r="AF2638" i="9" s="1"/>
  <c r="O2630" i="9"/>
  <c r="AF2630" i="9" s="1"/>
  <c r="O2622" i="9"/>
  <c r="AF2622" i="9" s="1"/>
  <c r="O2614" i="9"/>
  <c r="AF2614" i="9" s="1"/>
  <c r="O2606" i="9"/>
  <c r="AF2606" i="9" s="1"/>
  <c r="O2598" i="9"/>
  <c r="AF2598" i="9" s="1"/>
  <c r="O2590" i="9"/>
  <c r="AF2590" i="9" s="1"/>
  <c r="O2582" i="9"/>
  <c r="AF2582" i="9" s="1"/>
  <c r="O2574" i="9"/>
  <c r="AF2574" i="9" s="1"/>
  <c r="O2566" i="9"/>
  <c r="AF2566" i="9" s="1"/>
  <c r="O2558" i="9"/>
  <c r="AF2558" i="9" s="1"/>
  <c r="O2550" i="9"/>
  <c r="AF2550" i="9" s="1"/>
  <c r="O2542" i="9"/>
  <c r="AF2542" i="9" s="1"/>
  <c r="O2534" i="9"/>
  <c r="AF2534" i="9" s="1"/>
  <c r="O2526" i="9"/>
  <c r="AF2526" i="9" s="1"/>
  <c r="O2518" i="9"/>
  <c r="AF2518" i="9" s="1"/>
  <c r="O2510" i="9"/>
  <c r="AF2510" i="9" s="1"/>
  <c r="O2502" i="9"/>
  <c r="AF2502" i="9" s="1"/>
  <c r="O2494" i="9"/>
  <c r="AF2494" i="9" s="1"/>
  <c r="O2486" i="9"/>
  <c r="AF2486" i="9" s="1"/>
  <c r="O2478" i="9"/>
  <c r="AF2478" i="9" s="1"/>
  <c r="O2470" i="9"/>
  <c r="AF2470" i="9" s="1"/>
  <c r="O2462" i="9"/>
  <c r="AF2462" i="9" s="1"/>
  <c r="O2454" i="9"/>
  <c r="AF2454" i="9" s="1"/>
  <c r="O2446" i="9"/>
  <c r="AF2446" i="9" s="1"/>
  <c r="O2438" i="9"/>
  <c r="AF2438" i="9" s="1"/>
  <c r="O3017" i="9"/>
  <c r="AF3017" i="9" s="1"/>
  <c r="O2994" i="9"/>
  <c r="AF2994" i="9" s="1"/>
  <c r="O2962" i="9"/>
  <c r="AF2962" i="9" s="1"/>
  <c r="O2930" i="9"/>
  <c r="AF2930" i="9" s="1"/>
  <c r="O2898" i="9"/>
  <c r="AF2898" i="9" s="1"/>
  <c r="O2866" i="9"/>
  <c r="AF2866" i="9" s="1"/>
  <c r="O2834" i="9"/>
  <c r="AF2834" i="9" s="1"/>
  <c r="O2802" i="9"/>
  <c r="AF2802" i="9" s="1"/>
  <c r="O2707" i="9"/>
  <c r="AF2707" i="9" s="1"/>
  <c r="O2699" i="9"/>
  <c r="AF2699" i="9" s="1"/>
  <c r="O2691" i="9"/>
  <c r="AF2691" i="9" s="1"/>
  <c r="O2683" i="9"/>
  <c r="AF2683" i="9" s="1"/>
  <c r="O2675" i="9"/>
  <c r="AF2675" i="9" s="1"/>
  <c r="O2667" i="9"/>
  <c r="AF2667" i="9" s="1"/>
  <c r="O2659" i="9"/>
  <c r="AF2659" i="9" s="1"/>
  <c r="O2651" i="9"/>
  <c r="AF2651" i="9" s="1"/>
  <c r="O2643" i="9"/>
  <c r="AF2643" i="9" s="1"/>
  <c r="O2635" i="9"/>
  <c r="AF2635" i="9" s="1"/>
  <c r="O2627" i="9"/>
  <c r="AF2627" i="9" s="1"/>
  <c r="O2619" i="9"/>
  <c r="AF2619" i="9" s="1"/>
  <c r="O2611" i="9"/>
  <c r="AF2611" i="9" s="1"/>
  <c r="O2603" i="9"/>
  <c r="AF2603" i="9" s="1"/>
  <c r="O2595" i="9"/>
  <c r="AF2595" i="9" s="1"/>
  <c r="O2587" i="9"/>
  <c r="AF2587" i="9" s="1"/>
  <c r="O2579" i="9"/>
  <c r="AF2579" i="9" s="1"/>
  <c r="O2571" i="9"/>
  <c r="AF2571" i="9" s="1"/>
  <c r="O2563" i="9"/>
  <c r="AF2563" i="9" s="1"/>
  <c r="O2555" i="9"/>
  <c r="AF2555" i="9" s="1"/>
  <c r="O2547" i="9"/>
  <c r="AF2547" i="9" s="1"/>
  <c r="O2539" i="9"/>
  <c r="AF2539" i="9" s="1"/>
  <c r="O2531" i="9"/>
  <c r="AF2531" i="9" s="1"/>
  <c r="O2523" i="9"/>
  <c r="AF2523" i="9" s="1"/>
  <c r="O2515" i="9"/>
  <c r="AF2515" i="9" s="1"/>
  <c r="O2507" i="9"/>
  <c r="AF2507" i="9" s="1"/>
  <c r="O2499" i="9"/>
  <c r="AF2499" i="9" s="1"/>
  <c r="O2491" i="9"/>
  <c r="AF2491" i="9" s="1"/>
  <c r="O2483" i="9"/>
  <c r="AF2483" i="9" s="1"/>
  <c r="O2475" i="9"/>
  <c r="AF2475" i="9" s="1"/>
  <c r="O2467" i="9"/>
  <c r="AF2467" i="9" s="1"/>
  <c r="O2459" i="9"/>
  <c r="AF2459" i="9" s="1"/>
  <c r="O2451" i="9"/>
  <c r="AF2451" i="9" s="1"/>
  <c r="O2765" i="9"/>
  <c r="AF2765" i="9" s="1"/>
  <c r="O2749" i="9"/>
  <c r="AF2749" i="9" s="1"/>
  <c r="O2733" i="9"/>
  <c r="AF2733" i="9" s="1"/>
  <c r="O2717" i="9"/>
  <c r="AF2717" i="9" s="1"/>
  <c r="O2704" i="9"/>
  <c r="AF2704" i="9" s="1"/>
  <c r="O2696" i="9"/>
  <c r="AF2696" i="9" s="1"/>
  <c r="O2688" i="9"/>
  <c r="AF2688" i="9" s="1"/>
  <c r="O2680" i="9"/>
  <c r="AF2680" i="9" s="1"/>
  <c r="O2672" i="9"/>
  <c r="AF2672" i="9" s="1"/>
  <c r="O2664" i="9"/>
  <c r="AF2664" i="9" s="1"/>
  <c r="O2656" i="9"/>
  <c r="AF2656" i="9" s="1"/>
  <c r="O2648" i="9"/>
  <c r="AF2648" i="9" s="1"/>
  <c r="O2640" i="9"/>
  <c r="AF2640" i="9" s="1"/>
  <c r="O2632" i="9"/>
  <c r="AF2632" i="9" s="1"/>
  <c r="O2624" i="9"/>
  <c r="AF2624" i="9" s="1"/>
  <c r="O2616" i="9"/>
  <c r="AF2616" i="9" s="1"/>
  <c r="O2608" i="9"/>
  <c r="AF2608" i="9" s="1"/>
  <c r="O2600" i="9"/>
  <c r="AF2600" i="9" s="1"/>
  <c r="O2592" i="9"/>
  <c r="AF2592" i="9" s="1"/>
  <c r="O2584" i="9"/>
  <c r="AF2584" i="9" s="1"/>
  <c r="O2576" i="9"/>
  <c r="AF2576" i="9" s="1"/>
  <c r="O2568" i="9"/>
  <c r="AF2568" i="9" s="1"/>
  <c r="O2560" i="9"/>
  <c r="AF2560" i="9" s="1"/>
  <c r="O2552" i="9"/>
  <c r="AF2552" i="9" s="1"/>
  <c r="O2544" i="9"/>
  <c r="AF2544" i="9" s="1"/>
  <c r="O2536" i="9"/>
  <c r="AF2536" i="9" s="1"/>
  <c r="O2528" i="9"/>
  <c r="AF2528" i="9" s="1"/>
  <c r="O2520" i="9"/>
  <c r="AF2520" i="9" s="1"/>
  <c r="O2512" i="9"/>
  <c r="AF2512" i="9" s="1"/>
  <c r="O2504" i="9"/>
  <c r="AF2504" i="9" s="1"/>
  <c r="O2496" i="9"/>
  <c r="AF2496" i="9" s="1"/>
  <c r="O2488" i="9"/>
  <c r="AF2488" i="9" s="1"/>
  <c r="O2480" i="9"/>
  <c r="AF2480" i="9" s="1"/>
  <c r="O2472" i="9"/>
  <c r="AF2472" i="9" s="1"/>
  <c r="O2464" i="9"/>
  <c r="AF2464" i="9" s="1"/>
  <c r="O2456" i="9"/>
  <c r="AF2456" i="9" s="1"/>
  <c r="O2448" i="9"/>
  <c r="AF2448" i="9" s="1"/>
  <c r="O2440" i="9"/>
  <c r="AF2440" i="9" s="1"/>
  <c r="O3113" i="9"/>
  <c r="AF3113" i="9" s="1"/>
  <c r="O2986" i="9"/>
  <c r="AF2986" i="9" s="1"/>
  <c r="O2954" i="9"/>
  <c r="AF2954" i="9" s="1"/>
  <c r="O2922" i="9"/>
  <c r="AF2922" i="9" s="1"/>
  <c r="O2890" i="9"/>
  <c r="AF2890" i="9" s="1"/>
  <c r="O2858" i="9"/>
  <c r="AF2858" i="9" s="1"/>
  <c r="O2826" i="9"/>
  <c r="AF2826" i="9" s="1"/>
  <c r="O2794" i="9"/>
  <c r="AF2794" i="9" s="1"/>
  <c r="O2709" i="9"/>
  <c r="AF2709" i="9" s="1"/>
  <c r="O2701" i="9"/>
  <c r="AF2701" i="9" s="1"/>
  <c r="O2693" i="9"/>
  <c r="AF2693" i="9" s="1"/>
  <c r="O2685" i="9"/>
  <c r="AF2685" i="9" s="1"/>
  <c r="O2677" i="9"/>
  <c r="AF2677" i="9" s="1"/>
  <c r="O2669" i="9"/>
  <c r="AF2669" i="9" s="1"/>
  <c r="O2661" i="9"/>
  <c r="AF2661" i="9" s="1"/>
  <c r="O2653" i="9"/>
  <c r="AF2653" i="9" s="1"/>
  <c r="O2645" i="9"/>
  <c r="AF2645" i="9" s="1"/>
  <c r="O2637" i="9"/>
  <c r="AF2637" i="9" s="1"/>
  <c r="O2629" i="9"/>
  <c r="AF2629" i="9" s="1"/>
  <c r="O2621" i="9"/>
  <c r="AF2621" i="9" s="1"/>
  <c r="O2613" i="9"/>
  <c r="AF2613" i="9" s="1"/>
  <c r="O2605" i="9"/>
  <c r="AF2605" i="9" s="1"/>
  <c r="O2597" i="9"/>
  <c r="AF2597" i="9" s="1"/>
  <c r="O2589" i="9"/>
  <c r="AF2589" i="9" s="1"/>
  <c r="O2581" i="9"/>
  <c r="AF2581" i="9" s="1"/>
  <c r="O2573" i="9"/>
  <c r="AF2573" i="9" s="1"/>
  <c r="O2565" i="9"/>
  <c r="AF2565" i="9" s="1"/>
  <c r="O2557" i="9"/>
  <c r="AF2557" i="9" s="1"/>
  <c r="O2549" i="9"/>
  <c r="AF2549" i="9" s="1"/>
  <c r="O2541" i="9"/>
  <c r="AF2541" i="9" s="1"/>
  <c r="O2533" i="9"/>
  <c r="AF2533" i="9" s="1"/>
  <c r="O2525" i="9"/>
  <c r="AF2525" i="9" s="1"/>
  <c r="O2517" i="9"/>
  <c r="AF2517" i="9" s="1"/>
  <c r="O2509" i="9"/>
  <c r="AF2509" i="9" s="1"/>
  <c r="O2501" i="9"/>
  <c r="AF2501" i="9" s="1"/>
  <c r="O2493" i="9"/>
  <c r="AF2493" i="9" s="1"/>
  <c r="O2485" i="9"/>
  <c r="AF2485" i="9" s="1"/>
  <c r="O2477" i="9"/>
  <c r="AF2477" i="9" s="1"/>
  <c r="O2469" i="9"/>
  <c r="AF2469" i="9" s="1"/>
  <c r="O2461" i="9"/>
  <c r="AF2461" i="9" s="1"/>
  <c r="O2453" i="9"/>
  <c r="AF2453" i="9" s="1"/>
  <c r="O2445" i="9"/>
  <c r="AF2445" i="9" s="1"/>
  <c r="O2437" i="9"/>
  <c r="AF2437" i="9" s="1"/>
  <c r="O2436" i="9"/>
  <c r="AF2436" i="9" s="1"/>
  <c r="O2428" i="9"/>
  <c r="AF2428" i="9" s="1"/>
  <c r="O2420" i="9"/>
  <c r="AF2420" i="9" s="1"/>
  <c r="O2412" i="9"/>
  <c r="AF2412" i="9" s="1"/>
  <c r="O2404" i="9"/>
  <c r="AF2404" i="9" s="1"/>
  <c r="O2396" i="9"/>
  <c r="AF2396" i="9" s="1"/>
  <c r="O2388" i="9"/>
  <c r="AF2388" i="9" s="1"/>
  <c r="O2380" i="9"/>
  <c r="AF2380" i="9" s="1"/>
  <c r="O2372" i="9"/>
  <c r="AF2372" i="9" s="1"/>
  <c r="O2364" i="9"/>
  <c r="AF2364" i="9" s="1"/>
  <c r="O2356" i="9"/>
  <c r="AF2356" i="9" s="1"/>
  <c r="O2348" i="9"/>
  <c r="AF2348" i="9" s="1"/>
  <c r="O2340" i="9"/>
  <c r="AF2340" i="9" s="1"/>
  <c r="O2332" i="9"/>
  <c r="AF2332" i="9" s="1"/>
  <c r="O2324" i="9"/>
  <c r="AF2324" i="9" s="1"/>
  <c r="O2316" i="9"/>
  <c r="AF2316" i="9" s="1"/>
  <c r="O2308" i="9"/>
  <c r="AF2308" i="9" s="1"/>
  <c r="O2300" i="9"/>
  <c r="AF2300" i="9" s="1"/>
  <c r="O2292" i="9"/>
  <c r="AF2292" i="9" s="1"/>
  <c r="O2284" i="9"/>
  <c r="AF2284" i="9" s="1"/>
  <c r="O2276" i="9"/>
  <c r="AF2276" i="9" s="1"/>
  <c r="O2268" i="9"/>
  <c r="AF2268" i="9" s="1"/>
  <c r="O2260" i="9"/>
  <c r="AF2260" i="9" s="1"/>
  <c r="O2252" i="9"/>
  <c r="AF2252" i="9" s="1"/>
  <c r="O2244" i="9"/>
  <c r="AF2244" i="9" s="1"/>
  <c r="O2236" i="9"/>
  <c r="AF2236" i="9" s="1"/>
  <c r="O2228" i="9"/>
  <c r="AF2228" i="9" s="1"/>
  <c r="O2220" i="9"/>
  <c r="AF2220" i="9" s="1"/>
  <c r="O2212" i="9"/>
  <c r="AF2212" i="9" s="1"/>
  <c r="O2204" i="9"/>
  <c r="AF2204" i="9" s="1"/>
  <c r="O2196" i="9"/>
  <c r="AF2196" i="9" s="1"/>
  <c r="O2188" i="9"/>
  <c r="AF2188" i="9" s="1"/>
  <c r="O2180" i="9"/>
  <c r="AF2180" i="9" s="1"/>
  <c r="O2172" i="9"/>
  <c r="AF2172" i="9" s="1"/>
  <c r="O2164" i="9"/>
  <c r="AF2164" i="9" s="1"/>
  <c r="O2156" i="9"/>
  <c r="AF2156" i="9" s="1"/>
  <c r="O2148" i="9"/>
  <c r="AF2148" i="9" s="1"/>
  <c r="O2140" i="9"/>
  <c r="AF2140" i="9" s="1"/>
  <c r="O2132" i="9"/>
  <c r="AF2132" i="9" s="1"/>
  <c r="O2124" i="9"/>
  <c r="AF2124" i="9" s="1"/>
  <c r="O2433" i="9"/>
  <c r="AF2433" i="9" s="1"/>
  <c r="O2425" i="9"/>
  <c r="AF2425" i="9" s="1"/>
  <c r="O2417" i="9"/>
  <c r="AF2417" i="9" s="1"/>
  <c r="O2409" i="9"/>
  <c r="AF2409" i="9" s="1"/>
  <c r="O2401" i="9"/>
  <c r="AF2401" i="9" s="1"/>
  <c r="O2393" i="9"/>
  <c r="AF2393" i="9" s="1"/>
  <c r="O2385" i="9"/>
  <c r="AF2385" i="9" s="1"/>
  <c r="O2377" i="9"/>
  <c r="AF2377" i="9" s="1"/>
  <c r="O2369" i="9"/>
  <c r="AF2369" i="9" s="1"/>
  <c r="O2361" i="9"/>
  <c r="AF2361" i="9" s="1"/>
  <c r="O2353" i="9"/>
  <c r="AF2353" i="9" s="1"/>
  <c r="O2345" i="9"/>
  <c r="AF2345" i="9" s="1"/>
  <c r="O2337" i="9"/>
  <c r="AF2337" i="9" s="1"/>
  <c r="O2329" i="9"/>
  <c r="AF2329" i="9" s="1"/>
  <c r="O2321" i="9"/>
  <c r="AF2321" i="9" s="1"/>
  <c r="O2313" i="9"/>
  <c r="AF2313" i="9" s="1"/>
  <c r="O2305" i="9"/>
  <c r="AF2305" i="9" s="1"/>
  <c r="O2297" i="9"/>
  <c r="AF2297" i="9" s="1"/>
  <c r="O2289" i="9"/>
  <c r="AF2289" i="9" s="1"/>
  <c r="O2281" i="9"/>
  <c r="AF2281" i="9" s="1"/>
  <c r="O2273" i="9"/>
  <c r="AF2273" i="9" s="1"/>
  <c r="O2265" i="9"/>
  <c r="AF2265" i="9" s="1"/>
  <c r="O2257" i="9"/>
  <c r="AF2257" i="9" s="1"/>
  <c r="O2249" i="9"/>
  <c r="AF2249" i="9" s="1"/>
  <c r="O2241" i="9"/>
  <c r="AF2241" i="9" s="1"/>
  <c r="O2233" i="9"/>
  <c r="AF2233" i="9" s="1"/>
  <c r="O2225" i="9"/>
  <c r="AF2225" i="9" s="1"/>
  <c r="O2217" i="9"/>
  <c r="AF2217" i="9" s="1"/>
  <c r="O2209" i="9"/>
  <c r="AF2209" i="9" s="1"/>
  <c r="O2201" i="9"/>
  <c r="AF2201" i="9" s="1"/>
  <c r="O2193" i="9"/>
  <c r="AF2193" i="9" s="1"/>
  <c r="O2185" i="9"/>
  <c r="AF2185" i="9" s="1"/>
  <c r="O2177" i="9"/>
  <c r="AF2177" i="9" s="1"/>
  <c r="O2169" i="9"/>
  <c r="AF2169" i="9" s="1"/>
  <c r="O2161" i="9"/>
  <c r="AF2161" i="9" s="1"/>
  <c r="O2153" i="9"/>
  <c r="AF2153" i="9" s="1"/>
  <c r="O2145" i="9"/>
  <c r="AF2145" i="9" s="1"/>
  <c r="O2137" i="9"/>
  <c r="AF2137" i="9" s="1"/>
  <c r="O2129" i="9"/>
  <c r="AF2129" i="9" s="1"/>
  <c r="O2121" i="9"/>
  <c r="AF2121" i="9" s="1"/>
  <c r="O2443" i="9"/>
  <c r="AF2443" i="9" s="1"/>
  <c r="O2430" i="9"/>
  <c r="AF2430" i="9" s="1"/>
  <c r="O2422" i="9"/>
  <c r="AF2422" i="9" s="1"/>
  <c r="O2414" i="9"/>
  <c r="AF2414" i="9" s="1"/>
  <c r="O2406" i="9"/>
  <c r="AF2406" i="9" s="1"/>
  <c r="O2398" i="9"/>
  <c r="AF2398" i="9" s="1"/>
  <c r="O2390" i="9"/>
  <c r="AF2390" i="9" s="1"/>
  <c r="O2382" i="9"/>
  <c r="AF2382" i="9" s="1"/>
  <c r="O2374" i="9"/>
  <c r="AF2374" i="9" s="1"/>
  <c r="O2366" i="9"/>
  <c r="AF2366" i="9" s="1"/>
  <c r="O2358" i="9"/>
  <c r="AF2358" i="9" s="1"/>
  <c r="O2350" i="9"/>
  <c r="AF2350" i="9" s="1"/>
  <c r="O2342" i="9"/>
  <c r="AF2342" i="9" s="1"/>
  <c r="O2334" i="9"/>
  <c r="AF2334" i="9" s="1"/>
  <c r="O2326" i="9"/>
  <c r="AF2326" i="9" s="1"/>
  <c r="O2318" i="9"/>
  <c r="AF2318" i="9" s="1"/>
  <c r="O2310" i="9"/>
  <c r="AF2310" i="9" s="1"/>
  <c r="O2302" i="9"/>
  <c r="AF2302" i="9" s="1"/>
  <c r="O2294" i="9"/>
  <c r="AF2294" i="9" s="1"/>
  <c r="O2286" i="9"/>
  <c r="AF2286" i="9" s="1"/>
  <c r="O2278" i="9"/>
  <c r="AF2278" i="9" s="1"/>
  <c r="O2270" i="9"/>
  <c r="AF2270" i="9" s="1"/>
  <c r="O2262" i="9"/>
  <c r="AF2262" i="9" s="1"/>
  <c r="O2254" i="9"/>
  <c r="AF2254" i="9" s="1"/>
  <c r="O2246" i="9"/>
  <c r="AF2246" i="9" s="1"/>
  <c r="O2238" i="9"/>
  <c r="AF2238" i="9" s="1"/>
  <c r="O2230" i="9"/>
  <c r="AF2230" i="9" s="1"/>
  <c r="O2222" i="9"/>
  <c r="AF2222" i="9" s="1"/>
  <c r="O2214" i="9"/>
  <c r="AF2214" i="9" s="1"/>
  <c r="O2206" i="9"/>
  <c r="AF2206" i="9" s="1"/>
  <c r="O2198" i="9"/>
  <c r="AF2198" i="9" s="1"/>
  <c r="O2190" i="9"/>
  <c r="AF2190" i="9" s="1"/>
  <c r="O2182" i="9"/>
  <c r="AF2182" i="9" s="1"/>
  <c r="O2174" i="9"/>
  <c r="AF2174" i="9" s="1"/>
  <c r="O2166" i="9"/>
  <c r="AF2166" i="9" s="1"/>
  <c r="O2158" i="9"/>
  <c r="AF2158" i="9" s="1"/>
  <c r="O2150" i="9"/>
  <c r="AF2150" i="9" s="1"/>
  <c r="O2142" i="9"/>
  <c r="AF2142" i="9" s="1"/>
  <c r="O2134" i="9"/>
  <c r="AF2134" i="9" s="1"/>
  <c r="O2126" i="9"/>
  <c r="AF2126" i="9" s="1"/>
  <c r="O2118" i="9"/>
  <c r="AF2118" i="9" s="1"/>
  <c r="O2435" i="9"/>
  <c r="AF2435" i="9" s="1"/>
  <c r="O2427" i="9"/>
  <c r="AF2427" i="9" s="1"/>
  <c r="O2419" i="9"/>
  <c r="AF2419" i="9" s="1"/>
  <c r="O2411" i="9"/>
  <c r="AF2411" i="9" s="1"/>
  <c r="O2403" i="9"/>
  <c r="AF2403" i="9" s="1"/>
  <c r="O2395" i="9"/>
  <c r="AF2395" i="9" s="1"/>
  <c r="O2387" i="9"/>
  <c r="AF2387" i="9" s="1"/>
  <c r="O2379" i="9"/>
  <c r="AF2379" i="9" s="1"/>
  <c r="O2371" i="9"/>
  <c r="AF2371" i="9" s="1"/>
  <c r="O2363" i="9"/>
  <c r="AF2363" i="9" s="1"/>
  <c r="O2355" i="9"/>
  <c r="AF2355" i="9" s="1"/>
  <c r="O2347" i="9"/>
  <c r="AF2347" i="9" s="1"/>
  <c r="O2339" i="9"/>
  <c r="AF2339" i="9" s="1"/>
  <c r="O2331" i="9"/>
  <c r="AF2331" i="9" s="1"/>
  <c r="O2323" i="9"/>
  <c r="AF2323" i="9" s="1"/>
  <c r="O2315" i="9"/>
  <c r="AF2315" i="9" s="1"/>
  <c r="O2307" i="9"/>
  <c r="AF2307" i="9" s="1"/>
  <c r="O2299" i="9"/>
  <c r="AF2299" i="9" s="1"/>
  <c r="O2291" i="9"/>
  <c r="AF2291" i="9" s="1"/>
  <c r="O2283" i="9"/>
  <c r="AF2283" i="9" s="1"/>
  <c r="O2275" i="9"/>
  <c r="AF2275" i="9" s="1"/>
  <c r="O2267" i="9"/>
  <c r="AF2267" i="9" s="1"/>
  <c r="O2259" i="9"/>
  <c r="AF2259" i="9" s="1"/>
  <c r="O2251" i="9"/>
  <c r="AF2251" i="9" s="1"/>
  <c r="O2243" i="9"/>
  <c r="AF2243" i="9" s="1"/>
  <c r="O2235" i="9"/>
  <c r="AF2235" i="9" s="1"/>
  <c r="O2227" i="9"/>
  <c r="AF2227" i="9" s="1"/>
  <c r="O2219" i="9"/>
  <c r="AF2219" i="9" s="1"/>
  <c r="O2211" i="9"/>
  <c r="AF2211" i="9" s="1"/>
  <c r="O2203" i="9"/>
  <c r="AF2203" i="9" s="1"/>
  <c r="O2195" i="9"/>
  <c r="AF2195" i="9" s="1"/>
  <c r="O2187" i="9"/>
  <c r="AF2187" i="9" s="1"/>
  <c r="O2179" i="9"/>
  <c r="AF2179" i="9" s="1"/>
  <c r="O2171" i="9"/>
  <c r="AF2171" i="9" s="1"/>
  <c r="O2163" i="9"/>
  <c r="AF2163" i="9" s="1"/>
  <c r="O2155" i="9"/>
  <c r="AF2155" i="9" s="1"/>
  <c r="O2147" i="9"/>
  <c r="AF2147" i="9" s="1"/>
  <c r="O2139" i="9"/>
  <c r="AF2139" i="9" s="1"/>
  <c r="O2131" i="9"/>
  <c r="AF2131" i="9" s="1"/>
  <c r="O2123" i="9"/>
  <c r="AF2123" i="9" s="1"/>
  <c r="O2442" i="9"/>
  <c r="AF2442" i="9" s="1"/>
  <c r="O2432" i="9"/>
  <c r="AF2432" i="9" s="1"/>
  <c r="O2424" i="9"/>
  <c r="AF2424" i="9" s="1"/>
  <c r="O2416" i="9"/>
  <c r="AF2416" i="9" s="1"/>
  <c r="O2408" i="9"/>
  <c r="AF2408" i="9" s="1"/>
  <c r="O2400" i="9"/>
  <c r="AF2400" i="9" s="1"/>
  <c r="O2392" i="9"/>
  <c r="AF2392" i="9" s="1"/>
  <c r="O2384" i="9"/>
  <c r="AF2384" i="9" s="1"/>
  <c r="O2376" i="9"/>
  <c r="AF2376" i="9" s="1"/>
  <c r="O2368" i="9"/>
  <c r="AF2368" i="9" s="1"/>
  <c r="O2360" i="9"/>
  <c r="AF2360" i="9" s="1"/>
  <c r="O2352" i="9"/>
  <c r="AF2352" i="9" s="1"/>
  <c r="O2344" i="9"/>
  <c r="AF2344" i="9" s="1"/>
  <c r="O2336" i="9"/>
  <c r="AF2336" i="9" s="1"/>
  <c r="O2328" i="9"/>
  <c r="AF2328" i="9" s="1"/>
  <c r="O2320" i="9"/>
  <c r="AF2320" i="9" s="1"/>
  <c r="O2312" i="9"/>
  <c r="AF2312" i="9" s="1"/>
  <c r="O2304" i="9"/>
  <c r="AF2304" i="9" s="1"/>
  <c r="O2296" i="9"/>
  <c r="AF2296" i="9" s="1"/>
  <c r="O2288" i="9"/>
  <c r="AF2288" i="9" s="1"/>
  <c r="O2280" i="9"/>
  <c r="AF2280" i="9" s="1"/>
  <c r="O2272" i="9"/>
  <c r="AF2272" i="9" s="1"/>
  <c r="O2264" i="9"/>
  <c r="AF2264" i="9" s="1"/>
  <c r="O2256" i="9"/>
  <c r="AF2256" i="9" s="1"/>
  <c r="O2248" i="9"/>
  <c r="AF2248" i="9" s="1"/>
  <c r="O2240" i="9"/>
  <c r="AF2240" i="9" s="1"/>
  <c r="O2232" i="9"/>
  <c r="AF2232" i="9" s="1"/>
  <c r="O2224" i="9"/>
  <c r="AF2224" i="9" s="1"/>
  <c r="O2216" i="9"/>
  <c r="AF2216" i="9" s="1"/>
  <c r="O2208" i="9"/>
  <c r="AF2208" i="9" s="1"/>
  <c r="O2200" i="9"/>
  <c r="AF2200" i="9" s="1"/>
  <c r="O2192" i="9"/>
  <c r="AF2192" i="9" s="1"/>
  <c r="O2184" i="9"/>
  <c r="AF2184" i="9" s="1"/>
  <c r="O2176" i="9"/>
  <c r="AF2176" i="9" s="1"/>
  <c r="O2168" i="9"/>
  <c r="AF2168" i="9" s="1"/>
  <c r="O2160" i="9"/>
  <c r="AF2160" i="9" s="1"/>
  <c r="O2152" i="9"/>
  <c r="AF2152" i="9" s="1"/>
  <c r="O2144" i="9"/>
  <c r="AF2144" i="9" s="1"/>
  <c r="O2136" i="9"/>
  <c r="AF2136" i="9" s="1"/>
  <c r="O2128" i="9"/>
  <c r="AF2128" i="9" s="1"/>
  <c r="O2120" i="9"/>
  <c r="AF2120" i="9" s="1"/>
  <c r="O2450" i="9"/>
  <c r="AF2450" i="9" s="1"/>
  <c r="O2429" i="9"/>
  <c r="AF2429" i="9" s="1"/>
  <c r="O2421" i="9"/>
  <c r="AF2421" i="9" s="1"/>
  <c r="O2413" i="9"/>
  <c r="AF2413" i="9" s="1"/>
  <c r="O2405" i="9"/>
  <c r="AF2405" i="9" s="1"/>
  <c r="O2397" i="9"/>
  <c r="AF2397" i="9" s="1"/>
  <c r="O2389" i="9"/>
  <c r="AF2389" i="9" s="1"/>
  <c r="O2381" i="9"/>
  <c r="AF2381" i="9" s="1"/>
  <c r="O2373" i="9"/>
  <c r="AF2373" i="9" s="1"/>
  <c r="O2365" i="9"/>
  <c r="AF2365" i="9" s="1"/>
  <c r="O2357" i="9"/>
  <c r="AF2357" i="9" s="1"/>
  <c r="O2349" i="9"/>
  <c r="AF2349" i="9" s="1"/>
  <c r="O2341" i="9"/>
  <c r="AF2341" i="9" s="1"/>
  <c r="O2333" i="9"/>
  <c r="AF2333" i="9" s="1"/>
  <c r="O2325" i="9"/>
  <c r="AF2325" i="9" s="1"/>
  <c r="O2317" i="9"/>
  <c r="AF2317" i="9" s="1"/>
  <c r="O2309" i="9"/>
  <c r="AF2309" i="9" s="1"/>
  <c r="O2301" i="9"/>
  <c r="AF2301" i="9" s="1"/>
  <c r="O2293" i="9"/>
  <c r="AF2293" i="9" s="1"/>
  <c r="O2285" i="9"/>
  <c r="AF2285" i="9" s="1"/>
  <c r="O2277" i="9"/>
  <c r="AF2277" i="9" s="1"/>
  <c r="O2269" i="9"/>
  <c r="AF2269" i="9" s="1"/>
  <c r="O2261" i="9"/>
  <c r="AF2261" i="9" s="1"/>
  <c r="O2253" i="9"/>
  <c r="AF2253" i="9" s="1"/>
  <c r="O2245" i="9"/>
  <c r="AF2245" i="9" s="1"/>
  <c r="O2237" i="9"/>
  <c r="AF2237" i="9" s="1"/>
  <c r="O2229" i="9"/>
  <c r="AF2229" i="9" s="1"/>
  <c r="O2221" i="9"/>
  <c r="AF2221" i="9" s="1"/>
  <c r="O2213" i="9"/>
  <c r="AF2213" i="9" s="1"/>
  <c r="O2205" i="9"/>
  <c r="AF2205" i="9" s="1"/>
  <c r="O2197" i="9"/>
  <c r="AF2197" i="9" s="1"/>
  <c r="O2189" i="9"/>
  <c r="AF2189" i="9" s="1"/>
  <c r="O2181" i="9"/>
  <c r="AF2181" i="9" s="1"/>
  <c r="O2173" i="9"/>
  <c r="AF2173" i="9" s="1"/>
  <c r="O2165" i="9"/>
  <c r="AF2165" i="9" s="1"/>
  <c r="O2157" i="9"/>
  <c r="AF2157" i="9" s="1"/>
  <c r="O2149" i="9"/>
  <c r="AF2149" i="9" s="1"/>
  <c r="O2141" i="9"/>
  <c r="AF2141" i="9" s="1"/>
  <c r="O2133" i="9"/>
  <c r="AF2133" i="9" s="1"/>
  <c r="O2125" i="9"/>
  <c r="AF2125" i="9" s="1"/>
  <c r="O2434" i="9"/>
  <c r="AF2434" i="9" s="1"/>
  <c r="O2426" i="9"/>
  <c r="AF2426" i="9" s="1"/>
  <c r="O2418" i="9"/>
  <c r="AF2418" i="9" s="1"/>
  <c r="O2410" i="9"/>
  <c r="AF2410" i="9" s="1"/>
  <c r="O2402" i="9"/>
  <c r="AF2402" i="9" s="1"/>
  <c r="O2394" i="9"/>
  <c r="AF2394" i="9" s="1"/>
  <c r="O2386" i="9"/>
  <c r="AF2386" i="9" s="1"/>
  <c r="O2378" i="9"/>
  <c r="AF2378" i="9" s="1"/>
  <c r="O2370" i="9"/>
  <c r="AF2370" i="9" s="1"/>
  <c r="O2362" i="9"/>
  <c r="AF2362" i="9" s="1"/>
  <c r="O2354" i="9"/>
  <c r="AF2354" i="9" s="1"/>
  <c r="O2346" i="9"/>
  <c r="AF2346" i="9" s="1"/>
  <c r="O2338" i="9"/>
  <c r="AF2338" i="9" s="1"/>
  <c r="O2330" i="9"/>
  <c r="AF2330" i="9" s="1"/>
  <c r="O2322" i="9"/>
  <c r="AF2322" i="9" s="1"/>
  <c r="O2314" i="9"/>
  <c r="AF2314" i="9" s="1"/>
  <c r="O2306" i="9"/>
  <c r="AF2306" i="9" s="1"/>
  <c r="O2298" i="9"/>
  <c r="AF2298" i="9" s="1"/>
  <c r="O2290" i="9"/>
  <c r="AF2290" i="9" s="1"/>
  <c r="O2282" i="9"/>
  <c r="AF2282" i="9" s="1"/>
  <c r="O2274" i="9"/>
  <c r="AF2274" i="9" s="1"/>
  <c r="O2266" i="9"/>
  <c r="AF2266" i="9" s="1"/>
  <c r="O2258" i="9"/>
  <c r="AF2258" i="9" s="1"/>
  <c r="O2250" i="9"/>
  <c r="AF2250" i="9" s="1"/>
  <c r="O2242" i="9"/>
  <c r="AF2242" i="9" s="1"/>
  <c r="O2234" i="9"/>
  <c r="AF2234" i="9" s="1"/>
  <c r="O2226" i="9"/>
  <c r="AF2226" i="9" s="1"/>
  <c r="O2218" i="9"/>
  <c r="AF2218" i="9" s="1"/>
  <c r="O2210" i="9"/>
  <c r="AF2210" i="9" s="1"/>
  <c r="O2202" i="9"/>
  <c r="AF2202" i="9" s="1"/>
  <c r="O2194" i="9"/>
  <c r="AF2194" i="9" s="1"/>
  <c r="O2186" i="9"/>
  <c r="AF2186" i="9" s="1"/>
  <c r="O2178" i="9"/>
  <c r="AF2178" i="9" s="1"/>
  <c r="O2170" i="9"/>
  <c r="AF2170" i="9" s="1"/>
  <c r="O2162" i="9"/>
  <c r="AF2162" i="9" s="1"/>
  <c r="O2154" i="9"/>
  <c r="AF2154" i="9" s="1"/>
  <c r="O2146" i="9"/>
  <c r="AF2146" i="9" s="1"/>
  <c r="O2138" i="9"/>
  <c r="AF2138" i="9" s="1"/>
  <c r="O2130" i="9"/>
  <c r="AF2130" i="9" s="1"/>
  <c r="O2122" i="9"/>
  <c r="AF2122" i="9" s="1"/>
  <c r="O2431" i="9"/>
  <c r="AF2431" i="9" s="1"/>
  <c r="O2423" i="9"/>
  <c r="AF2423" i="9" s="1"/>
  <c r="O2415" i="9"/>
  <c r="AF2415" i="9" s="1"/>
  <c r="O2407" i="9"/>
  <c r="AF2407" i="9" s="1"/>
  <c r="O2399" i="9"/>
  <c r="AF2399" i="9" s="1"/>
  <c r="O2391" i="9"/>
  <c r="AF2391" i="9" s="1"/>
  <c r="O2383" i="9"/>
  <c r="AF2383" i="9" s="1"/>
  <c r="O2375" i="9"/>
  <c r="AF2375" i="9" s="1"/>
  <c r="O2367" i="9"/>
  <c r="AF2367" i="9" s="1"/>
  <c r="O2359" i="9"/>
  <c r="AF2359" i="9" s="1"/>
  <c r="O2351" i="9"/>
  <c r="AF2351" i="9" s="1"/>
  <c r="O2343" i="9"/>
  <c r="AF2343" i="9" s="1"/>
  <c r="O2335" i="9"/>
  <c r="AF2335" i="9" s="1"/>
  <c r="O2327" i="9"/>
  <c r="AF2327" i="9" s="1"/>
  <c r="O2319" i="9"/>
  <c r="AF2319" i="9" s="1"/>
  <c r="O2311" i="9"/>
  <c r="AF2311" i="9" s="1"/>
  <c r="O2303" i="9"/>
  <c r="AF2303" i="9" s="1"/>
  <c r="O2295" i="9"/>
  <c r="AF2295" i="9" s="1"/>
  <c r="O2287" i="9"/>
  <c r="AF2287" i="9" s="1"/>
  <c r="O2279" i="9"/>
  <c r="AF2279" i="9" s="1"/>
  <c r="O2271" i="9"/>
  <c r="AF2271" i="9" s="1"/>
  <c r="O2263" i="9"/>
  <c r="AF2263" i="9" s="1"/>
  <c r="O2255" i="9"/>
  <c r="AF2255" i="9" s="1"/>
  <c r="O2247" i="9"/>
  <c r="AF2247" i="9" s="1"/>
  <c r="O2239" i="9"/>
  <c r="AF2239" i="9" s="1"/>
  <c r="O2231" i="9"/>
  <c r="AF2231" i="9" s="1"/>
  <c r="O2223" i="9"/>
  <c r="AF2223" i="9" s="1"/>
  <c r="O2215" i="9"/>
  <c r="AF2215" i="9" s="1"/>
  <c r="O2207" i="9"/>
  <c r="AF2207" i="9" s="1"/>
  <c r="O2199" i="9"/>
  <c r="AF2199" i="9" s="1"/>
  <c r="O2191" i="9"/>
  <c r="AF2191" i="9" s="1"/>
  <c r="O2183" i="9"/>
  <c r="AF2183" i="9" s="1"/>
  <c r="O2175" i="9"/>
  <c r="AF2175" i="9" s="1"/>
  <c r="O2167" i="9"/>
  <c r="AF2167" i="9" s="1"/>
  <c r="O2159" i="9"/>
  <c r="AF2159" i="9" s="1"/>
  <c r="O2151" i="9"/>
  <c r="AF2151" i="9" s="1"/>
  <c r="O2143" i="9"/>
  <c r="AF2143" i="9" s="1"/>
  <c r="O2135" i="9"/>
  <c r="AF2135" i="9" s="1"/>
  <c r="O2127" i="9"/>
  <c r="AF2127" i="9" s="1"/>
  <c r="O2119" i="9"/>
  <c r="AF2119" i="9" s="1"/>
  <c r="O2112" i="9"/>
  <c r="AF2112" i="9" s="1"/>
  <c r="O2104" i="9"/>
  <c r="AF2104" i="9" s="1"/>
  <c r="O2096" i="9"/>
  <c r="AF2096" i="9" s="1"/>
  <c r="O2088" i="9"/>
  <c r="AF2088" i="9" s="1"/>
  <c r="O2080" i="9"/>
  <c r="AF2080" i="9" s="1"/>
  <c r="O2072" i="9"/>
  <c r="AF2072" i="9" s="1"/>
  <c r="O2064" i="9"/>
  <c r="AF2064" i="9" s="1"/>
  <c r="O2056" i="9"/>
  <c r="AF2056" i="9" s="1"/>
  <c r="O2048" i="9"/>
  <c r="AF2048" i="9" s="1"/>
  <c r="O2040" i="9"/>
  <c r="AF2040" i="9" s="1"/>
  <c r="O2032" i="9"/>
  <c r="AF2032" i="9" s="1"/>
  <c r="O2024" i="9"/>
  <c r="AF2024" i="9" s="1"/>
  <c r="O2016" i="9"/>
  <c r="AF2016" i="9" s="1"/>
  <c r="O2008" i="9"/>
  <c r="AF2008" i="9" s="1"/>
  <c r="O2000" i="9"/>
  <c r="AF2000" i="9" s="1"/>
  <c r="O1992" i="9"/>
  <c r="AF1992" i="9" s="1"/>
  <c r="O1984" i="9"/>
  <c r="AF1984" i="9" s="1"/>
  <c r="O1976" i="9"/>
  <c r="AF1976" i="9" s="1"/>
  <c r="O1968" i="9"/>
  <c r="AF1968" i="9" s="1"/>
  <c r="O1960" i="9"/>
  <c r="AF1960" i="9" s="1"/>
  <c r="O1952" i="9"/>
  <c r="AF1952" i="9" s="1"/>
  <c r="O1944" i="9"/>
  <c r="AF1944" i="9" s="1"/>
  <c r="O1936" i="9"/>
  <c r="AF1936" i="9" s="1"/>
  <c r="O1928" i="9"/>
  <c r="AF1928" i="9" s="1"/>
  <c r="O1920" i="9"/>
  <c r="AF1920" i="9" s="1"/>
  <c r="O1912" i="9"/>
  <c r="AF1912" i="9" s="1"/>
  <c r="O1904" i="9"/>
  <c r="AF1904" i="9" s="1"/>
  <c r="O1896" i="9"/>
  <c r="AF1896" i="9" s="1"/>
  <c r="O1888" i="9"/>
  <c r="AF1888" i="9" s="1"/>
  <c r="O1880" i="9"/>
  <c r="AF1880" i="9" s="1"/>
  <c r="O1872" i="9"/>
  <c r="AF1872" i="9" s="1"/>
  <c r="O1864" i="9"/>
  <c r="AF1864" i="9" s="1"/>
  <c r="O1856" i="9"/>
  <c r="AF1856" i="9" s="1"/>
  <c r="O1848" i="9"/>
  <c r="AF1848" i="9" s="1"/>
  <c r="O1840" i="9"/>
  <c r="AF1840" i="9" s="1"/>
  <c r="O1832" i="9"/>
  <c r="AF1832" i="9" s="1"/>
  <c r="O1824" i="9"/>
  <c r="AF1824" i="9" s="1"/>
  <c r="O1816" i="9"/>
  <c r="AF1816" i="9" s="1"/>
  <c r="O1808" i="9"/>
  <c r="AF1808" i="9" s="1"/>
  <c r="O2117" i="9"/>
  <c r="AF2117" i="9" s="1"/>
  <c r="O2109" i="9"/>
  <c r="AF2109" i="9" s="1"/>
  <c r="O2101" i="9"/>
  <c r="AF2101" i="9" s="1"/>
  <c r="O2093" i="9"/>
  <c r="AF2093" i="9" s="1"/>
  <c r="O2085" i="9"/>
  <c r="AF2085" i="9" s="1"/>
  <c r="O2077" i="9"/>
  <c r="AF2077" i="9" s="1"/>
  <c r="O2069" i="9"/>
  <c r="AF2069" i="9" s="1"/>
  <c r="O2061" i="9"/>
  <c r="AF2061" i="9" s="1"/>
  <c r="O2053" i="9"/>
  <c r="AF2053" i="9" s="1"/>
  <c r="O2045" i="9"/>
  <c r="AF2045" i="9" s="1"/>
  <c r="O2037" i="9"/>
  <c r="AF2037" i="9" s="1"/>
  <c r="O2029" i="9"/>
  <c r="AF2029" i="9" s="1"/>
  <c r="O2021" i="9"/>
  <c r="AF2021" i="9" s="1"/>
  <c r="O2013" i="9"/>
  <c r="AF2013" i="9" s="1"/>
  <c r="O2005" i="9"/>
  <c r="AF2005" i="9" s="1"/>
  <c r="O1997" i="9"/>
  <c r="AF1997" i="9" s="1"/>
  <c r="O1989" i="9"/>
  <c r="AF1989" i="9" s="1"/>
  <c r="O1981" i="9"/>
  <c r="AF1981" i="9" s="1"/>
  <c r="O1973" i="9"/>
  <c r="AF1973" i="9" s="1"/>
  <c r="O1965" i="9"/>
  <c r="AF1965" i="9" s="1"/>
  <c r="O1957" i="9"/>
  <c r="AF1957" i="9" s="1"/>
  <c r="O1949" i="9"/>
  <c r="AF1949" i="9" s="1"/>
  <c r="O1941" i="9"/>
  <c r="AF1941" i="9" s="1"/>
  <c r="O1933" i="9"/>
  <c r="AF1933" i="9" s="1"/>
  <c r="O1925" i="9"/>
  <c r="AF1925" i="9" s="1"/>
  <c r="O1917" i="9"/>
  <c r="AF1917" i="9" s="1"/>
  <c r="O1909" i="9"/>
  <c r="AF1909" i="9" s="1"/>
  <c r="O1901" i="9"/>
  <c r="AF1901" i="9" s="1"/>
  <c r="O1893" i="9"/>
  <c r="AF1893" i="9" s="1"/>
  <c r="O1885" i="9"/>
  <c r="AF1885" i="9" s="1"/>
  <c r="O1877" i="9"/>
  <c r="AF1877" i="9" s="1"/>
  <c r="O1869" i="9"/>
  <c r="AF1869" i="9" s="1"/>
  <c r="O1861" i="9"/>
  <c r="AF1861" i="9" s="1"/>
  <c r="O1853" i="9"/>
  <c r="AF1853" i="9" s="1"/>
  <c r="O1845" i="9"/>
  <c r="AF1845" i="9" s="1"/>
  <c r="O1837" i="9"/>
  <c r="AF1837" i="9" s="1"/>
  <c r="O1829" i="9"/>
  <c r="AF1829" i="9" s="1"/>
  <c r="O1821" i="9"/>
  <c r="AF1821" i="9" s="1"/>
  <c r="O1813" i="9"/>
  <c r="AF1813" i="9" s="1"/>
  <c r="O1805" i="9"/>
  <c r="AF1805" i="9" s="1"/>
  <c r="O1797" i="9"/>
  <c r="AF1797" i="9" s="1"/>
  <c r="O2114" i="9"/>
  <c r="AF2114" i="9" s="1"/>
  <c r="O2106" i="9"/>
  <c r="AF2106" i="9" s="1"/>
  <c r="O2098" i="9"/>
  <c r="AF2098" i="9" s="1"/>
  <c r="O2090" i="9"/>
  <c r="AF2090" i="9" s="1"/>
  <c r="O2082" i="9"/>
  <c r="AF2082" i="9" s="1"/>
  <c r="O2074" i="9"/>
  <c r="AF2074" i="9" s="1"/>
  <c r="O2066" i="9"/>
  <c r="AF2066" i="9" s="1"/>
  <c r="O2058" i="9"/>
  <c r="AF2058" i="9" s="1"/>
  <c r="O2050" i="9"/>
  <c r="AF2050" i="9" s="1"/>
  <c r="O2042" i="9"/>
  <c r="AF2042" i="9" s="1"/>
  <c r="O2034" i="9"/>
  <c r="AF2034" i="9" s="1"/>
  <c r="O2026" i="9"/>
  <c r="AF2026" i="9" s="1"/>
  <c r="O2018" i="9"/>
  <c r="AF2018" i="9" s="1"/>
  <c r="O2010" i="9"/>
  <c r="AF2010" i="9" s="1"/>
  <c r="O2002" i="9"/>
  <c r="AF2002" i="9" s="1"/>
  <c r="O1994" i="9"/>
  <c r="AF1994" i="9" s="1"/>
  <c r="O1986" i="9"/>
  <c r="AF1986" i="9" s="1"/>
  <c r="O1978" i="9"/>
  <c r="AF1978" i="9" s="1"/>
  <c r="O1970" i="9"/>
  <c r="AF1970" i="9" s="1"/>
  <c r="O1962" i="9"/>
  <c r="AF1962" i="9" s="1"/>
  <c r="O1954" i="9"/>
  <c r="AF1954" i="9" s="1"/>
  <c r="O1946" i="9"/>
  <c r="AF1946" i="9" s="1"/>
  <c r="O1938" i="9"/>
  <c r="AF1938" i="9" s="1"/>
  <c r="O1930" i="9"/>
  <c r="AF1930" i="9" s="1"/>
  <c r="O1922" i="9"/>
  <c r="AF1922" i="9" s="1"/>
  <c r="O1914" i="9"/>
  <c r="AF1914" i="9" s="1"/>
  <c r="O1906" i="9"/>
  <c r="AF1906" i="9" s="1"/>
  <c r="O1898" i="9"/>
  <c r="AF1898" i="9" s="1"/>
  <c r="O1890" i="9"/>
  <c r="AF1890" i="9" s="1"/>
  <c r="O1882" i="9"/>
  <c r="AF1882" i="9" s="1"/>
  <c r="O1874" i="9"/>
  <c r="AF1874" i="9" s="1"/>
  <c r="O1866" i="9"/>
  <c r="AF1866" i="9" s="1"/>
  <c r="O1858" i="9"/>
  <c r="AF1858" i="9" s="1"/>
  <c r="O1850" i="9"/>
  <c r="AF1850" i="9" s="1"/>
  <c r="O1842" i="9"/>
  <c r="AF1842" i="9" s="1"/>
  <c r="O1834" i="9"/>
  <c r="AF1834" i="9" s="1"/>
  <c r="O1826" i="9"/>
  <c r="AF1826" i="9" s="1"/>
  <c r="O1818" i="9"/>
  <c r="AF1818" i="9" s="1"/>
  <c r="O1810" i="9"/>
  <c r="AF1810" i="9" s="1"/>
  <c r="O1802" i="9"/>
  <c r="AF1802" i="9" s="1"/>
  <c r="O2111" i="9"/>
  <c r="AF2111" i="9" s="1"/>
  <c r="O2103" i="9"/>
  <c r="AF2103" i="9" s="1"/>
  <c r="O2095" i="9"/>
  <c r="AF2095" i="9" s="1"/>
  <c r="O2087" i="9"/>
  <c r="AF2087" i="9" s="1"/>
  <c r="O2079" i="9"/>
  <c r="AF2079" i="9" s="1"/>
  <c r="O2071" i="9"/>
  <c r="AF2071" i="9" s="1"/>
  <c r="O2063" i="9"/>
  <c r="AF2063" i="9" s="1"/>
  <c r="O2055" i="9"/>
  <c r="AF2055" i="9" s="1"/>
  <c r="O2047" i="9"/>
  <c r="AF2047" i="9" s="1"/>
  <c r="O2039" i="9"/>
  <c r="AF2039" i="9" s="1"/>
  <c r="O2031" i="9"/>
  <c r="AF2031" i="9" s="1"/>
  <c r="O2023" i="9"/>
  <c r="AF2023" i="9" s="1"/>
  <c r="O2015" i="9"/>
  <c r="AF2015" i="9" s="1"/>
  <c r="O2007" i="9"/>
  <c r="AF2007" i="9" s="1"/>
  <c r="O1999" i="9"/>
  <c r="AF1999" i="9" s="1"/>
  <c r="O1991" i="9"/>
  <c r="AF1991" i="9" s="1"/>
  <c r="O1983" i="9"/>
  <c r="AF1983" i="9" s="1"/>
  <c r="O1975" i="9"/>
  <c r="AF1975" i="9" s="1"/>
  <c r="O1967" i="9"/>
  <c r="AF1967" i="9" s="1"/>
  <c r="O1959" i="9"/>
  <c r="AF1959" i="9" s="1"/>
  <c r="O1951" i="9"/>
  <c r="AF1951" i="9" s="1"/>
  <c r="O1943" i="9"/>
  <c r="AF1943" i="9" s="1"/>
  <c r="O1935" i="9"/>
  <c r="AF1935" i="9" s="1"/>
  <c r="O1927" i="9"/>
  <c r="AF1927" i="9" s="1"/>
  <c r="O1919" i="9"/>
  <c r="AF1919" i="9" s="1"/>
  <c r="O1911" i="9"/>
  <c r="AF1911" i="9" s="1"/>
  <c r="O1903" i="9"/>
  <c r="AF1903" i="9" s="1"/>
  <c r="O1895" i="9"/>
  <c r="AF1895" i="9" s="1"/>
  <c r="O1887" i="9"/>
  <c r="AF1887" i="9" s="1"/>
  <c r="O1879" i="9"/>
  <c r="AF1879" i="9" s="1"/>
  <c r="O1871" i="9"/>
  <c r="AF1871" i="9" s="1"/>
  <c r="O1863" i="9"/>
  <c r="AF1863" i="9" s="1"/>
  <c r="O1855" i="9"/>
  <c r="AF1855" i="9" s="1"/>
  <c r="O1847" i="9"/>
  <c r="AF1847" i="9" s="1"/>
  <c r="O1839" i="9"/>
  <c r="AF1839" i="9" s="1"/>
  <c r="O1831" i="9"/>
  <c r="AF1831" i="9" s="1"/>
  <c r="O1823" i="9"/>
  <c r="AF1823" i="9" s="1"/>
  <c r="O2116" i="9"/>
  <c r="AF2116" i="9" s="1"/>
  <c r="O2108" i="9"/>
  <c r="AF2108" i="9" s="1"/>
  <c r="O2100" i="9"/>
  <c r="AF2100" i="9" s="1"/>
  <c r="O2092" i="9"/>
  <c r="AF2092" i="9" s="1"/>
  <c r="O2084" i="9"/>
  <c r="AF2084" i="9" s="1"/>
  <c r="O2076" i="9"/>
  <c r="AF2076" i="9" s="1"/>
  <c r="O2068" i="9"/>
  <c r="AF2068" i="9" s="1"/>
  <c r="O2060" i="9"/>
  <c r="AF2060" i="9" s="1"/>
  <c r="O2052" i="9"/>
  <c r="AF2052" i="9" s="1"/>
  <c r="O2044" i="9"/>
  <c r="AF2044" i="9" s="1"/>
  <c r="O2036" i="9"/>
  <c r="AF2036" i="9" s="1"/>
  <c r="O2028" i="9"/>
  <c r="AF2028" i="9" s="1"/>
  <c r="O2020" i="9"/>
  <c r="AF2020" i="9" s="1"/>
  <c r="O2012" i="9"/>
  <c r="AF2012" i="9" s="1"/>
  <c r="O2004" i="9"/>
  <c r="AF2004" i="9" s="1"/>
  <c r="O1996" i="9"/>
  <c r="AF1996" i="9" s="1"/>
  <c r="O1988" i="9"/>
  <c r="AF1988" i="9" s="1"/>
  <c r="O1980" i="9"/>
  <c r="AF1980" i="9" s="1"/>
  <c r="O1972" i="9"/>
  <c r="AF1972" i="9" s="1"/>
  <c r="O1964" i="9"/>
  <c r="AF1964" i="9" s="1"/>
  <c r="O1956" i="9"/>
  <c r="AF1956" i="9" s="1"/>
  <c r="O1948" i="9"/>
  <c r="AF1948" i="9" s="1"/>
  <c r="O1940" i="9"/>
  <c r="AF1940" i="9" s="1"/>
  <c r="O1932" i="9"/>
  <c r="AF1932" i="9" s="1"/>
  <c r="O1924" i="9"/>
  <c r="AF1924" i="9" s="1"/>
  <c r="O1916" i="9"/>
  <c r="AF1916" i="9" s="1"/>
  <c r="O1908" i="9"/>
  <c r="AF1908" i="9" s="1"/>
  <c r="O1900" i="9"/>
  <c r="AF1900" i="9" s="1"/>
  <c r="O1892" i="9"/>
  <c r="AF1892" i="9" s="1"/>
  <c r="O1884" i="9"/>
  <c r="AF1884" i="9" s="1"/>
  <c r="O1876" i="9"/>
  <c r="AF1876" i="9" s="1"/>
  <c r="O1868" i="9"/>
  <c r="AF1868" i="9" s="1"/>
  <c r="O1860" i="9"/>
  <c r="AF1860" i="9" s="1"/>
  <c r="O1852" i="9"/>
  <c r="AF1852" i="9" s="1"/>
  <c r="O1844" i="9"/>
  <c r="AF1844" i="9" s="1"/>
  <c r="O1836" i="9"/>
  <c r="AF1836" i="9" s="1"/>
  <c r="O1828" i="9"/>
  <c r="AF1828" i="9" s="1"/>
  <c r="O1820" i="9"/>
  <c r="AF1820" i="9" s="1"/>
  <c r="O1812" i="9"/>
  <c r="AF1812" i="9" s="1"/>
  <c r="O1804" i="9"/>
  <c r="AF1804" i="9" s="1"/>
  <c r="O2113" i="9"/>
  <c r="AF2113" i="9" s="1"/>
  <c r="O2105" i="9"/>
  <c r="AF2105" i="9" s="1"/>
  <c r="O2097" i="9"/>
  <c r="AF2097" i="9" s="1"/>
  <c r="O2089" i="9"/>
  <c r="AF2089" i="9" s="1"/>
  <c r="O2081" i="9"/>
  <c r="AF2081" i="9" s="1"/>
  <c r="O2073" i="9"/>
  <c r="AF2073" i="9" s="1"/>
  <c r="O2065" i="9"/>
  <c r="AF2065" i="9" s="1"/>
  <c r="O2057" i="9"/>
  <c r="AF2057" i="9" s="1"/>
  <c r="O2049" i="9"/>
  <c r="AF2049" i="9" s="1"/>
  <c r="O2041" i="9"/>
  <c r="AF2041" i="9" s="1"/>
  <c r="O2033" i="9"/>
  <c r="AF2033" i="9" s="1"/>
  <c r="O2025" i="9"/>
  <c r="AF2025" i="9" s="1"/>
  <c r="O2017" i="9"/>
  <c r="AF2017" i="9" s="1"/>
  <c r="O2009" i="9"/>
  <c r="AF2009" i="9" s="1"/>
  <c r="O2001" i="9"/>
  <c r="AF2001" i="9" s="1"/>
  <c r="O1993" i="9"/>
  <c r="AF1993" i="9" s="1"/>
  <c r="O1985" i="9"/>
  <c r="AF1985" i="9" s="1"/>
  <c r="O1977" i="9"/>
  <c r="AF1977" i="9" s="1"/>
  <c r="O1969" i="9"/>
  <c r="AF1969" i="9" s="1"/>
  <c r="O1961" i="9"/>
  <c r="AF1961" i="9" s="1"/>
  <c r="O1953" i="9"/>
  <c r="AF1953" i="9" s="1"/>
  <c r="O1945" i="9"/>
  <c r="AF1945" i="9" s="1"/>
  <c r="O1937" i="9"/>
  <c r="AF1937" i="9" s="1"/>
  <c r="O1929" i="9"/>
  <c r="AF1929" i="9" s="1"/>
  <c r="O1921" i="9"/>
  <c r="AF1921" i="9" s="1"/>
  <c r="O1913" i="9"/>
  <c r="AF1913" i="9" s="1"/>
  <c r="O1905" i="9"/>
  <c r="AF1905" i="9" s="1"/>
  <c r="O1897" i="9"/>
  <c r="AF1897" i="9" s="1"/>
  <c r="O1889" i="9"/>
  <c r="AF1889" i="9" s="1"/>
  <c r="O1881" i="9"/>
  <c r="AF1881" i="9" s="1"/>
  <c r="O1873" i="9"/>
  <c r="AF1873" i="9" s="1"/>
  <c r="O1865" i="9"/>
  <c r="AF1865" i="9" s="1"/>
  <c r="O1857" i="9"/>
  <c r="AF1857" i="9" s="1"/>
  <c r="O1849" i="9"/>
  <c r="AF1849" i="9" s="1"/>
  <c r="O1841" i="9"/>
  <c r="AF1841" i="9" s="1"/>
  <c r="O1833" i="9"/>
  <c r="AF1833" i="9" s="1"/>
  <c r="O1825" i="9"/>
  <c r="AF1825" i="9" s="1"/>
  <c r="O1817" i="9"/>
  <c r="AF1817" i="9" s="1"/>
  <c r="O1809" i="9"/>
  <c r="AF1809" i="9" s="1"/>
  <c r="O1801" i="9"/>
  <c r="AF1801" i="9" s="1"/>
  <c r="O2110" i="9"/>
  <c r="AF2110" i="9" s="1"/>
  <c r="O2102" i="9"/>
  <c r="AF2102" i="9" s="1"/>
  <c r="O2094" i="9"/>
  <c r="AF2094" i="9" s="1"/>
  <c r="O2086" i="9"/>
  <c r="AF2086" i="9" s="1"/>
  <c r="O2078" i="9"/>
  <c r="AF2078" i="9" s="1"/>
  <c r="O2070" i="9"/>
  <c r="AF2070" i="9" s="1"/>
  <c r="O2062" i="9"/>
  <c r="AF2062" i="9" s="1"/>
  <c r="O2054" i="9"/>
  <c r="AF2054" i="9" s="1"/>
  <c r="O2046" i="9"/>
  <c r="AF2046" i="9" s="1"/>
  <c r="O2038" i="9"/>
  <c r="AF2038" i="9" s="1"/>
  <c r="O2030" i="9"/>
  <c r="AF2030" i="9" s="1"/>
  <c r="O2022" i="9"/>
  <c r="AF2022" i="9" s="1"/>
  <c r="O2014" i="9"/>
  <c r="AF2014" i="9" s="1"/>
  <c r="O2006" i="9"/>
  <c r="AF2006" i="9" s="1"/>
  <c r="O1998" i="9"/>
  <c r="AF1998" i="9" s="1"/>
  <c r="O1990" i="9"/>
  <c r="AF1990" i="9" s="1"/>
  <c r="O1982" i="9"/>
  <c r="AF1982" i="9" s="1"/>
  <c r="O1974" i="9"/>
  <c r="AF1974" i="9" s="1"/>
  <c r="O1966" i="9"/>
  <c r="AF1966" i="9" s="1"/>
  <c r="O1958" i="9"/>
  <c r="AF1958" i="9" s="1"/>
  <c r="O1950" i="9"/>
  <c r="AF1950" i="9" s="1"/>
  <c r="O1942" i="9"/>
  <c r="AF1942" i="9" s="1"/>
  <c r="O1934" i="9"/>
  <c r="AF1934" i="9" s="1"/>
  <c r="O1926" i="9"/>
  <c r="AF1926" i="9" s="1"/>
  <c r="O1918" i="9"/>
  <c r="AF1918" i="9" s="1"/>
  <c r="O1910" i="9"/>
  <c r="AF1910" i="9" s="1"/>
  <c r="O1902" i="9"/>
  <c r="AF1902" i="9" s="1"/>
  <c r="O1894" i="9"/>
  <c r="AF1894" i="9" s="1"/>
  <c r="O1886" i="9"/>
  <c r="AF1886" i="9" s="1"/>
  <c r="O1878" i="9"/>
  <c r="AF1878" i="9" s="1"/>
  <c r="O1870" i="9"/>
  <c r="AF1870" i="9" s="1"/>
  <c r="O1862" i="9"/>
  <c r="AF1862" i="9" s="1"/>
  <c r="O1854" i="9"/>
  <c r="AF1854" i="9" s="1"/>
  <c r="O1846" i="9"/>
  <c r="AF1846" i="9" s="1"/>
  <c r="O1838" i="9"/>
  <c r="AF1838" i="9" s="1"/>
  <c r="O1830" i="9"/>
  <c r="AF1830" i="9" s="1"/>
  <c r="O1822" i="9"/>
  <c r="AF1822" i="9" s="1"/>
  <c r="O1814" i="9"/>
  <c r="AF1814" i="9" s="1"/>
  <c r="O1806" i="9"/>
  <c r="AF1806" i="9" s="1"/>
  <c r="O1798" i="9"/>
  <c r="AF1798" i="9" s="1"/>
  <c r="O2115" i="9"/>
  <c r="AF2115" i="9" s="1"/>
  <c r="O2107" i="9"/>
  <c r="AF2107" i="9" s="1"/>
  <c r="O2099" i="9"/>
  <c r="AF2099" i="9" s="1"/>
  <c r="O2091" i="9"/>
  <c r="AF2091" i="9" s="1"/>
  <c r="O2083" i="9"/>
  <c r="AF2083" i="9" s="1"/>
  <c r="O2075" i="9"/>
  <c r="AF2075" i="9" s="1"/>
  <c r="O2067" i="9"/>
  <c r="AF2067" i="9" s="1"/>
  <c r="O2059" i="9"/>
  <c r="AF2059" i="9" s="1"/>
  <c r="O2051" i="9"/>
  <c r="AF2051" i="9" s="1"/>
  <c r="O2043" i="9"/>
  <c r="AF2043" i="9" s="1"/>
  <c r="O2035" i="9"/>
  <c r="AF2035" i="9" s="1"/>
  <c r="O2027" i="9"/>
  <c r="AF2027" i="9" s="1"/>
  <c r="O2019" i="9"/>
  <c r="AF2019" i="9" s="1"/>
  <c r="O2011" i="9"/>
  <c r="AF2011" i="9" s="1"/>
  <c r="O2003" i="9"/>
  <c r="AF2003" i="9" s="1"/>
  <c r="O1995" i="9"/>
  <c r="AF1995" i="9" s="1"/>
  <c r="O1987" i="9"/>
  <c r="AF1987" i="9" s="1"/>
  <c r="O1979" i="9"/>
  <c r="AF1979" i="9" s="1"/>
  <c r="O1971" i="9"/>
  <c r="AF1971" i="9" s="1"/>
  <c r="O1963" i="9"/>
  <c r="AF1963" i="9" s="1"/>
  <c r="O1955" i="9"/>
  <c r="AF1955" i="9" s="1"/>
  <c r="O1947" i="9"/>
  <c r="AF1947" i="9" s="1"/>
  <c r="O1939" i="9"/>
  <c r="AF1939" i="9" s="1"/>
  <c r="O1931" i="9"/>
  <c r="AF1931" i="9" s="1"/>
  <c r="O1923" i="9"/>
  <c r="AF1923" i="9" s="1"/>
  <c r="O1915" i="9"/>
  <c r="AF1915" i="9" s="1"/>
  <c r="O1907" i="9"/>
  <c r="AF1907" i="9" s="1"/>
  <c r="O1899" i="9"/>
  <c r="AF1899" i="9" s="1"/>
  <c r="O1891" i="9"/>
  <c r="AF1891" i="9" s="1"/>
  <c r="O1883" i="9"/>
  <c r="AF1883" i="9" s="1"/>
  <c r="O1875" i="9"/>
  <c r="AF1875" i="9" s="1"/>
  <c r="O1867" i="9"/>
  <c r="AF1867" i="9" s="1"/>
  <c r="O1859" i="9"/>
  <c r="AF1859" i="9" s="1"/>
  <c r="O1851" i="9"/>
  <c r="AF1851" i="9" s="1"/>
  <c r="O1843" i="9"/>
  <c r="AF1843" i="9" s="1"/>
  <c r="O1835" i="9"/>
  <c r="AF1835" i="9" s="1"/>
  <c r="O1827" i="9"/>
  <c r="AF1827" i="9" s="1"/>
  <c r="O1819" i="9"/>
  <c r="AF1819" i="9" s="1"/>
  <c r="O1811" i="9"/>
  <c r="AF1811" i="9" s="1"/>
  <c r="O1803" i="9"/>
  <c r="AF1803" i="9" s="1"/>
  <c r="O1793" i="9"/>
  <c r="AF1793" i="9" s="1"/>
  <c r="O1785" i="9"/>
  <c r="AF1785" i="9" s="1"/>
  <c r="O1777" i="9"/>
  <c r="AF1777" i="9" s="1"/>
  <c r="O1769" i="9"/>
  <c r="AF1769" i="9" s="1"/>
  <c r="O1761" i="9"/>
  <c r="AF1761" i="9" s="1"/>
  <c r="O1753" i="9"/>
  <c r="AF1753" i="9" s="1"/>
  <c r="O1745" i="9"/>
  <c r="AF1745" i="9" s="1"/>
  <c r="O1737" i="9"/>
  <c r="AF1737" i="9" s="1"/>
  <c r="O1729" i="9"/>
  <c r="AF1729" i="9" s="1"/>
  <c r="O1721" i="9"/>
  <c r="AF1721" i="9" s="1"/>
  <c r="O1713" i="9"/>
  <c r="AF1713" i="9" s="1"/>
  <c r="O1705" i="9"/>
  <c r="AF1705" i="9" s="1"/>
  <c r="O1697" i="9"/>
  <c r="AF1697" i="9" s="1"/>
  <c r="O1689" i="9"/>
  <c r="AF1689" i="9" s="1"/>
  <c r="O1681" i="9"/>
  <c r="AF1681" i="9" s="1"/>
  <c r="O1673" i="9"/>
  <c r="AF1673" i="9" s="1"/>
  <c r="O1665" i="9"/>
  <c r="AF1665" i="9" s="1"/>
  <c r="O1657" i="9"/>
  <c r="AF1657" i="9" s="1"/>
  <c r="O1649" i="9"/>
  <c r="AF1649" i="9" s="1"/>
  <c r="O1641" i="9"/>
  <c r="AF1641" i="9" s="1"/>
  <c r="O1633" i="9"/>
  <c r="AF1633" i="9" s="1"/>
  <c r="O1625" i="9"/>
  <c r="AF1625" i="9" s="1"/>
  <c r="O1617" i="9"/>
  <c r="AF1617" i="9" s="1"/>
  <c r="O1609" i="9"/>
  <c r="AF1609" i="9" s="1"/>
  <c r="O1601" i="9"/>
  <c r="AF1601" i="9" s="1"/>
  <c r="O1593" i="9"/>
  <c r="AF1593" i="9" s="1"/>
  <c r="O1585" i="9"/>
  <c r="AF1585" i="9" s="1"/>
  <c r="O1577" i="9"/>
  <c r="AF1577" i="9" s="1"/>
  <c r="O1569" i="9"/>
  <c r="AF1569" i="9" s="1"/>
  <c r="O1561" i="9"/>
  <c r="AF1561" i="9" s="1"/>
  <c r="O1553" i="9"/>
  <c r="AF1553" i="9" s="1"/>
  <c r="O1545" i="9"/>
  <c r="AF1545" i="9" s="1"/>
  <c r="O1537" i="9"/>
  <c r="AF1537" i="9" s="1"/>
  <c r="O1529" i="9"/>
  <c r="AF1529" i="9" s="1"/>
  <c r="O1521" i="9"/>
  <c r="AF1521" i="9" s="1"/>
  <c r="O1513" i="9"/>
  <c r="AF1513" i="9" s="1"/>
  <c r="O1505" i="9"/>
  <c r="AF1505" i="9" s="1"/>
  <c r="O1790" i="9"/>
  <c r="AF1790" i="9" s="1"/>
  <c r="O1782" i="9"/>
  <c r="AF1782" i="9" s="1"/>
  <c r="O1774" i="9"/>
  <c r="AF1774" i="9" s="1"/>
  <c r="O1766" i="9"/>
  <c r="AF1766" i="9" s="1"/>
  <c r="O1758" i="9"/>
  <c r="AF1758" i="9" s="1"/>
  <c r="O1750" i="9"/>
  <c r="AF1750" i="9" s="1"/>
  <c r="O1742" i="9"/>
  <c r="AF1742" i="9" s="1"/>
  <c r="O1734" i="9"/>
  <c r="AF1734" i="9" s="1"/>
  <c r="O1726" i="9"/>
  <c r="AF1726" i="9" s="1"/>
  <c r="O1718" i="9"/>
  <c r="AF1718" i="9" s="1"/>
  <c r="O1710" i="9"/>
  <c r="AF1710" i="9" s="1"/>
  <c r="O1702" i="9"/>
  <c r="AF1702" i="9" s="1"/>
  <c r="O1694" i="9"/>
  <c r="AF1694" i="9" s="1"/>
  <c r="O1686" i="9"/>
  <c r="AF1686" i="9" s="1"/>
  <c r="O1678" i="9"/>
  <c r="AF1678" i="9" s="1"/>
  <c r="O1670" i="9"/>
  <c r="AF1670" i="9" s="1"/>
  <c r="O1662" i="9"/>
  <c r="AF1662" i="9" s="1"/>
  <c r="O1654" i="9"/>
  <c r="AF1654" i="9" s="1"/>
  <c r="O1646" i="9"/>
  <c r="AF1646" i="9" s="1"/>
  <c r="O1638" i="9"/>
  <c r="AF1638" i="9" s="1"/>
  <c r="O1630" i="9"/>
  <c r="AF1630" i="9" s="1"/>
  <c r="O1622" i="9"/>
  <c r="AF1622" i="9" s="1"/>
  <c r="O1614" i="9"/>
  <c r="AF1614" i="9" s="1"/>
  <c r="O1606" i="9"/>
  <c r="AF1606" i="9" s="1"/>
  <c r="O1598" i="9"/>
  <c r="AF1598" i="9" s="1"/>
  <c r="O1590" i="9"/>
  <c r="AF1590" i="9" s="1"/>
  <c r="O1582" i="9"/>
  <c r="AF1582" i="9" s="1"/>
  <c r="O1574" i="9"/>
  <c r="AF1574" i="9" s="1"/>
  <c r="O1566" i="9"/>
  <c r="AF1566" i="9" s="1"/>
  <c r="O1558" i="9"/>
  <c r="AF1558" i="9" s="1"/>
  <c r="O1550" i="9"/>
  <c r="AF1550" i="9" s="1"/>
  <c r="O1542" i="9"/>
  <c r="AF1542" i="9" s="1"/>
  <c r="O1534" i="9"/>
  <c r="AF1534" i="9" s="1"/>
  <c r="O1526" i="9"/>
  <c r="AF1526" i="9" s="1"/>
  <c r="O1518" i="9"/>
  <c r="AF1518" i="9" s="1"/>
  <c r="O1510" i="9"/>
  <c r="AF1510" i="9" s="1"/>
  <c r="O1502" i="9"/>
  <c r="AF1502" i="9" s="1"/>
  <c r="O1494" i="9"/>
  <c r="AF1494" i="9" s="1"/>
  <c r="O1486" i="9"/>
  <c r="AF1486" i="9" s="1"/>
  <c r="O1795" i="9"/>
  <c r="AF1795" i="9" s="1"/>
  <c r="O1787" i="9"/>
  <c r="AF1787" i="9" s="1"/>
  <c r="O1779" i="9"/>
  <c r="AF1779" i="9" s="1"/>
  <c r="O1771" i="9"/>
  <c r="AF1771" i="9" s="1"/>
  <c r="O1763" i="9"/>
  <c r="AF1763" i="9" s="1"/>
  <c r="O1755" i="9"/>
  <c r="AF1755" i="9" s="1"/>
  <c r="O1747" i="9"/>
  <c r="AF1747" i="9" s="1"/>
  <c r="O1739" i="9"/>
  <c r="AF1739" i="9" s="1"/>
  <c r="O1731" i="9"/>
  <c r="AF1731" i="9" s="1"/>
  <c r="O1723" i="9"/>
  <c r="AF1723" i="9" s="1"/>
  <c r="O1715" i="9"/>
  <c r="AF1715" i="9" s="1"/>
  <c r="O1707" i="9"/>
  <c r="AF1707" i="9" s="1"/>
  <c r="O1699" i="9"/>
  <c r="AF1699" i="9" s="1"/>
  <c r="O1691" i="9"/>
  <c r="AF1691" i="9" s="1"/>
  <c r="O1683" i="9"/>
  <c r="AF1683" i="9" s="1"/>
  <c r="O1675" i="9"/>
  <c r="AF1675" i="9" s="1"/>
  <c r="O1667" i="9"/>
  <c r="AF1667" i="9" s="1"/>
  <c r="O1659" i="9"/>
  <c r="AF1659" i="9" s="1"/>
  <c r="O1651" i="9"/>
  <c r="AF1651" i="9" s="1"/>
  <c r="O1643" i="9"/>
  <c r="AF1643" i="9" s="1"/>
  <c r="O1635" i="9"/>
  <c r="AF1635" i="9" s="1"/>
  <c r="O1627" i="9"/>
  <c r="AF1627" i="9" s="1"/>
  <c r="O1619" i="9"/>
  <c r="AF1619" i="9" s="1"/>
  <c r="O1611" i="9"/>
  <c r="AF1611" i="9" s="1"/>
  <c r="O1603" i="9"/>
  <c r="AF1603" i="9" s="1"/>
  <c r="O1595" i="9"/>
  <c r="AF1595" i="9" s="1"/>
  <c r="O1587" i="9"/>
  <c r="AF1587" i="9" s="1"/>
  <c r="O1579" i="9"/>
  <c r="AF1579" i="9" s="1"/>
  <c r="O1571" i="9"/>
  <c r="AF1571" i="9" s="1"/>
  <c r="O1563" i="9"/>
  <c r="AF1563" i="9" s="1"/>
  <c r="O1555" i="9"/>
  <c r="AF1555" i="9" s="1"/>
  <c r="O1547" i="9"/>
  <c r="AF1547" i="9" s="1"/>
  <c r="O1539" i="9"/>
  <c r="AF1539" i="9" s="1"/>
  <c r="O1531" i="9"/>
  <c r="AF1531" i="9" s="1"/>
  <c r="O1523" i="9"/>
  <c r="AF1523" i="9" s="1"/>
  <c r="O1515" i="9"/>
  <c r="AF1515" i="9" s="1"/>
  <c r="O1507" i="9"/>
  <c r="AF1507" i="9" s="1"/>
  <c r="O1499" i="9"/>
  <c r="AF1499" i="9" s="1"/>
  <c r="O1491" i="9"/>
  <c r="AF1491" i="9" s="1"/>
  <c r="O1483" i="9"/>
  <c r="AF1483" i="9" s="1"/>
  <c r="O1815" i="9"/>
  <c r="AF1815" i="9" s="1"/>
  <c r="O1800" i="9"/>
  <c r="AF1800" i="9" s="1"/>
  <c r="O1792" i="9"/>
  <c r="AF1792" i="9" s="1"/>
  <c r="O1784" i="9"/>
  <c r="AF1784" i="9" s="1"/>
  <c r="O1776" i="9"/>
  <c r="AF1776" i="9" s="1"/>
  <c r="O1768" i="9"/>
  <c r="AF1768" i="9" s="1"/>
  <c r="O1760" i="9"/>
  <c r="AF1760" i="9" s="1"/>
  <c r="O1752" i="9"/>
  <c r="AF1752" i="9" s="1"/>
  <c r="O1744" i="9"/>
  <c r="AF1744" i="9" s="1"/>
  <c r="O1736" i="9"/>
  <c r="AF1736" i="9" s="1"/>
  <c r="O1728" i="9"/>
  <c r="AF1728" i="9" s="1"/>
  <c r="O1720" i="9"/>
  <c r="AF1720" i="9" s="1"/>
  <c r="O1712" i="9"/>
  <c r="AF1712" i="9" s="1"/>
  <c r="O1704" i="9"/>
  <c r="AF1704" i="9" s="1"/>
  <c r="O1696" i="9"/>
  <c r="AF1696" i="9" s="1"/>
  <c r="O1688" i="9"/>
  <c r="AF1688" i="9" s="1"/>
  <c r="O1680" i="9"/>
  <c r="AF1680" i="9" s="1"/>
  <c r="O1672" i="9"/>
  <c r="AF1672" i="9" s="1"/>
  <c r="O1664" i="9"/>
  <c r="AF1664" i="9" s="1"/>
  <c r="O1656" i="9"/>
  <c r="AF1656" i="9" s="1"/>
  <c r="O1648" i="9"/>
  <c r="AF1648" i="9" s="1"/>
  <c r="O1640" i="9"/>
  <c r="AF1640" i="9" s="1"/>
  <c r="O1632" i="9"/>
  <c r="AF1632" i="9" s="1"/>
  <c r="O1624" i="9"/>
  <c r="AF1624" i="9" s="1"/>
  <c r="O1616" i="9"/>
  <c r="AF1616" i="9" s="1"/>
  <c r="O1608" i="9"/>
  <c r="AF1608" i="9" s="1"/>
  <c r="O1600" i="9"/>
  <c r="AF1600" i="9" s="1"/>
  <c r="O1592" i="9"/>
  <c r="AF1592" i="9" s="1"/>
  <c r="O1584" i="9"/>
  <c r="AF1584" i="9" s="1"/>
  <c r="O1576" i="9"/>
  <c r="AF1576" i="9" s="1"/>
  <c r="O1568" i="9"/>
  <c r="AF1568" i="9" s="1"/>
  <c r="O1560" i="9"/>
  <c r="AF1560" i="9" s="1"/>
  <c r="O1552" i="9"/>
  <c r="AF1552" i="9" s="1"/>
  <c r="O1544" i="9"/>
  <c r="AF1544" i="9" s="1"/>
  <c r="O1536" i="9"/>
  <c r="AF1536" i="9" s="1"/>
  <c r="O1528" i="9"/>
  <c r="AF1528" i="9" s="1"/>
  <c r="O1520" i="9"/>
  <c r="AF1520" i="9" s="1"/>
  <c r="O1512" i="9"/>
  <c r="AF1512" i="9" s="1"/>
  <c r="O1504" i="9"/>
  <c r="AF1504" i="9" s="1"/>
  <c r="O1496" i="9"/>
  <c r="AF1496" i="9" s="1"/>
  <c r="O1488" i="9"/>
  <c r="AF1488" i="9" s="1"/>
  <c r="O1789" i="9"/>
  <c r="AF1789" i="9" s="1"/>
  <c r="O1781" i="9"/>
  <c r="AF1781" i="9" s="1"/>
  <c r="O1773" i="9"/>
  <c r="AF1773" i="9" s="1"/>
  <c r="O1765" i="9"/>
  <c r="AF1765" i="9" s="1"/>
  <c r="O1757" i="9"/>
  <c r="AF1757" i="9" s="1"/>
  <c r="O1749" i="9"/>
  <c r="AF1749" i="9" s="1"/>
  <c r="O1741" i="9"/>
  <c r="AF1741" i="9" s="1"/>
  <c r="O1733" i="9"/>
  <c r="AF1733" i="9" s="1"/>
  <c r="O1725" i="9"/>
  <c r="AF1725" i="9" s="1"/>
  <c r="O1717" i="9"/>
  <c r="AF1717" i="9" s="1"/>
  <c r="O1709" i="9"/>
  <c r="AF1709" i="9" s="1"/>
  <c r="O1701" i="9"/>
  <c r="AF1701" i="9" s="1"/>
  <c r="O1693" i="9"/>
  <c r="AF1693" i="9" s="1"/>
  <c r="O1685" i="9"/>
  <c r="AF1685" i="9" s="1"/>
  <c r="O1677" i="9"/>
  <c r="AF1677" i="9" s="1"/>
  <c r="O1669" i="9"/>
  <c r="AF1669" i="9" s="1"/>
  <c r="O1661" i="9"/>
  <c r="AF1661" i="9" s="1"/>
  <c r="O1653" i="9"/>
  <c r="AF1653" i="9" s="1"/>
  <c r="O1645" i="9"/>
  <c r="AF1645" i="9" s="1"/>
  <c r="O1637" i="9"/>
  <c r="AF1637" i="9" s="1"/>
  <c r="O1629" i="9"/>
  <c r="AF1629" i="9" s="1"/>
  <c r="O1621" i="9"/>
  <c r="AF1621" i="9" s="1"/>
  <c r="O1613" i="9"/>
  <c r="AF1613" i="9" s="1"/>
  <c r="O1605" i="9"/>
  <c r="AF1605" i="9" s="1"/>
  <c r="O1597" i="9"/>
  <c r="AF1597" i="9" s="1"/>
  <c r="O1589" i="9"/>
  <c r="AF1589" i="9" s="1"/>
  <c r="O1581" i="9"/>
  <c r="AF1581" i="9" s="1"/>
  <c r="O1573" i="9"/>
  <c r="AF1573" i="9" s="1"/>
  <c r="O1565" i="9"/>
  <c r="AF1565" i="9" s="1"/>
  <c r="O1557" i="9"/>
  <c r="AF1557" i="9" s="1"/>
  <c r="O1549" i="9"/>
  <c r="AF1549" i="9" s="1"/>
  <c r="O1541" i="9"/>
  <c r="AF1541" i="9" s="1"/>
  <c r="O1533" i="9"/>
  <c r="AF1533" i="9" s="1"/>
  <c r="O1525" i="9"/>
  <c r="AF1525" i="9" s="1"/>
  <c r="O1517" i="9"/>
  <c r="AF1517" i="9" s="1"/>
  <c r="O1509" i="9"/>
  <c r="AF1509" i="9" s="1"/>
  <c r="O1501" i="9"/>
  <c r="AF1501" i="9" s="1"/>
  <c r="O1493" i="9"/>
  <c r="AF1493" i="9" s="1"/>
  <c r="O1485" i="9"/>
  <c r="AF1485" i="9" s="1"/>
  <c r="O1807" i="9"/>
  <c r="AF1807" i="9" s="1"/>
  <c r="O1799" i="9"/>
  <c r="AF1799" i="9" s="1"/>
  <c r="O1794" i="9"/>
  <c r="AF1794" i="9" s="1"/>
  <c r="O1786" i="9"/>
  <c r="AF1786" i="9" s="1"/>
  <c r="O1778" i="9"/>
  <c r="AF1778" i="9" s="1"/>
  <c r="O1770" i="9"/>
  <c r="AF1770" i="9" s="1"/>
  <c r="O1762" i="9"/>
  <c r="AF1762" i="9" s="1"/>
  <c r="O1754" i="9"/>
  <c r="AF1754" i="9" s="1"/>
  <c r="O1746" i="9"/>
  <c r="AF1746" i="9" s="1"/>
  <c r="O1738" i="9"/>
  <c r="AF1738" i="9" s="1"/>
  <c r="O1730" i="9"/>
  <c r="AF1730" i="9" s="1"/>
  <c r="O1722" i="9"/>
  <c r="AF1722" i="9" s="1"/>
  <c r="O1714" i="9"/>
  <c r="AF1714" i="9" s="1"/>
  <c r="O1706" i="9"/>
  <c r="AF1706" i="9" s="1"/>
  <c r="O1698" i="9"/>
  <c r="AF1698" i="9" s="1"/>
  <c r="O1690" i="9"/>
  <c r="AF1690" i="9" s="1"/>
  <c r="O1682" i="9"/>
  <c r="AF1682" i="9" s="1"/>
  <c r="O1674" i="9"/>
  <c r="AF1674" i="9" s="1"/>
  <c r="O1666" i="9"/>
  <c r="AF1666" i="9" s="1"/>
  <c r="O1658" i="9"/>
  <c r="AF1658" i="9" s="1"/>
  <c r="O1650" i="9"/>
  <c r="AF1650" i="9" s="1"/>
  <c r="O1642" i="9"/>
  <c r="AF1642" i="9" s="1"/>
  <c r="O1634" i="9"/>
  <c r="AF1634" i="9" s="1"/>
  <c r="O1626" i="9"/>
  <c r="AF1626" i="9" s="1"/>
  <c r="O1618" i="9"/>
  <c r="AF1618" i="9" s="1"/>
  <c r="O1610" i="9"/>
  <c r="AF1610" i="9" s="1"/>
  <c r="O1602" i="9"/>
  <c r="AF1602" i="9" s="1"/>
  <c r="O1594" i="9"/>
  <c r="AF1594" i="9" s="1"/>
  <c r="O1586" i="9"/>
  <c r="AF1586" i="9" s="1"/>
  <c r="O1578" i="9"/>
  <c r="AF1578" i="9" s="1"/>
  <c r="O1570" i="9"/>
  <c r="AF1570" i="9" s="1"/>
  <c r="O1562" i="9"/>
  <c r="AF1562" i="9" s="1"/>
  <c r="O1554" i="9"/>
  <c r="AF1554" i="9" s="1"/>
  <c r="O1546" i="9"/>
  <c r="AF1546" i="9" s="1"/>
  <c r="O1538" i="9"/>
  <c r="AF1538" i="9" s="1"/>
  <c r="O1530" i="9"/>
  <c r="AF1530" i="9" s="1"/>
  <c r="O1522" i="9"/>
  <c r="AF1522" i="9" s="1"/>
  <c r="O1514" i="9"/>
  <c r="AF1514" i="9" s="1"/>
  <c r="O1506" i="9"/>
  <c r="AF1506" i="9" s="1"/>
  <c r="O1498" i="9"/>
  <c r="AF1498" i="9" s="1"/>
  <c r="O1490" i="9"/>
  <c r="AF1490" i="9" s="1"/>
  <c r="O1482" i="9"/>
  <c r="AF1482" i="9" s="1"/>
  <c r="O1791" i="9"/>
  <c r="AF1791" i="9" s="1"/>
  <c r="O1783" i="9"/>
  <c r="AF1783" i="9" s="1"/>
  <c r="O1775" i="9"/>
  <c r="AF1775" i="9" s="1"/>
  <c r="O1767" i="9"/>
  <c r="AF1767" i="9" s="1"/>
  <c r="O1759" i="9"/>
  <c r="AF1759" i="9" s="1"/>
  <c r="O1751" i="9"/>
  <c r="AF1751" i="9" s="1"/>
  <c r="O1743" i="9"/>
  <c r="AF1743" i="9" s="1"/>
  <c r="O1735" i="9"/>
  <c r="AF1735" i="9" s="1"/>
  <c r="O1727" i="9"/>
  <c r="AF1727" i="9" s="1"/>
  <c r="O1719" i="9"/>
  <c r="AF1719" i="9" s="1"/>
  <c r="O1711" i="9"/>
  <c r="AF1711" i="9" s="1"/>
  <c r="O1703" i="9"/>
  <c r="AF1703" i="9" s="1"/>
  <c r="O1695" i="9"/>
  <c r="AF1695" i="9" s="1"/>
  <c r="O1687" i="9"/>
  <c r="AF1687" i="9" s="1"/>
  <c r="O1679" i="9"/>
  <c r="AF1679" i="9" s="1"/>
  <c r="O1671" i="9"/>
  <c r="AF1671" i="9" s="1"/>
  <c r="O1663" i="9"/>
  <c r="AF1663" i="9" s="1"/>
  <c r="O1655" i="9"/>
  <c r="AF1655" i="9" s="1"/>
  <c r="O1647" i="9"/>
  <c r="AF1647" i="9" s="1"/>
  <c r="O1639" i="9"/>
  <c r="AF1639" i="9" s="1"/>
  <c r="O1631" i="9"/>
  <c r="AF1631" i="9" s="1"/>
  <c r="O1623" i="9"/>
  <c r="AF1623" i="9" s="1"/>
  <c r="O1615" i="9"/>
  <c r="AF1615" i="9" s="1"/>
  <c r="O1607" i="9"/>
  <c r="AF1607" i="9" s="1"/>
  <c r="O1599" i="9"/>
  <c r="AF1599" i="9" s="1"/>
  <c r="O1591" i="9"/>
  <c r="AF1591" i="9" s="1"/>
  <c r="O1583" i="9"/>
  <c r="AF1583" i="9" s="1"/>
  <c r="O1575" i="9"/>
  <c r="AF1575" i="9" s="1"/>
  <c r="O1567" i="9"/>
  <c r="AF1567" i="9" s="1"/>
  <c r="O1559" i="9"/>
  <c r="AF1559" i="9" s="1"/>
  <c r="O1551" i="9"/>
  <c r="AF1551" i="9" s="1"/>
  <c r="O1543" i="9"/>
  <c r="AF1543" i="9" s="1"/>
  <c r="O1535" i="9"/>
  <c r="AF1535" i="9" s="1"/>
  <c r="O1527" i="9"/>
  <c r="AF1527" i="9" s="1"/>
  <c r="O1519" i="9"/>
  <c r="AF1519" i="9" s="1"/>
  <c r="O1511" i="9"/>
  <c r="AF1511" i="9" s="1"/>
  <c r="O1503" i="9"/>
  <c r="AF1503" i="9" s="1"/>
  <c r="O1495" i="9"/>
  <c r="AF1495" i="9" s="1"/>
  <c r="O1487" i="9"/>
  <c r="AF1487" i="9" s="1"/>
  <c r="O1796" i="9"/>
  <c r="AF1796" i="9" s="1"/>
  <c r="O1788" i="9"/>
  <c r="AF1788" i="9" s="1"/>
  <c r="O1780" i="9"/>
  <c r="AF1780" i="9" s="1"/>
  <c r="O1772" i="9"/>
  <c r="AF1772" i="9" s="1"/>
  <c r="O1764" i="9"/>
  <c r="AF1764" i="9" s="1"/>
  <c r="O1756" i="9"/>
  <c r="AF1756" i="9" s="1"/>
  <c r="O1748" i="9"/>
  <c r="AF1748" i="9" s="1"/>
  <c r="O1740" i="9"/>
  <c r="AF1740" i="9" s="1"/>
  <c r="O1732" i="9"/>
  <c r="AF1732" i="9" s="1"/>
  <c r="O1724" i="9"/>
  <c r="AF1724" i="9" s="1"/>
  <c r="O1716" i="9"/>
  <c r="AF1716" i="9" s="1"/>
  <c r="O1708" i="9"/>
  <c r="AF1708" i="9" s="1"/>
  <c r="O1700" i="9"/>
  <c r="AF1700" i="9" s="1"/>
  <c r="O1692" i="9"/>
  <c r="AF1692" i="9" s="1"/>
  <c r="O1684" i="9"/>
  <c r="AF1684" i="9" s="1"/>
  <c r="O1676" i="9"/>
  <c r="AF1676" i="9" s="1"/>
  <c r="O1668" i="9"/>
  <c r="AF1668" i="9" s="1"/>
  <c r="O1660" i="9"/>
  <c r="AF1660" i="9" s="1"/>
  <c r="O1652" i="9"/>
  <c r="AF1652" i="9" s="1"/>
  <c r="O1644" i="9"/>
  <c r="AF1644" i="9" s="1"/>
  <c r="O1636" i="9"/>
  <c r="AF1636" i="9" s="1"/>
  <c r="O1628" i="9"/>
  <c r="AF1628" i="9" s="1"/>
  <c r="O1620" i="9"/>
  <c r="AF1620" i="9" s="1"/>
  <c r="O1612" i="9"/>
  <c r="AF1612" i="9" s="1"/>
  <c r="O1604" i="9"/>
  <c r="AF1604" i="9" s="1"/>
  <c r="O1596" i="9"/>
  <c r="AF1596" i="9" s="1"/>
  <c r="O1588" i="9"/>
  <c r="AF1588" i="9" s="1"/>
  <c r="O1580" i="9"/>
  <c r="AF1580" i="9" s="1"/>
  <c r="O1572" i="9"/>
  <c r="AF1572" i="9" s="1"/>
  <c r="O1564" i="9"/>
  <c r="AF1564" i="9" s="1"/>
  <c r="O1556" i="9"/>
  <c r="AF1556" i="9" s="1"/>
  <c r="O1548" i="9"/>
  <c r="AF1548" i="9" s="1"/>
  <c r="O1540" i="9"/>
  <c r="AF1540" i="9" s="1"/>
  <c r="O1532" i="9"/>
  <c r="AF1532" i="9" s="1"/>
  <c r="O1524" i="9"/>
  <c r="AF1524" i="9" s="1"/>
  <c r="O1516" i="9"/>
  <c r="AF1516" i="9" s="1"/>
  <c r="O1508" i="9"/>
  <c r="AF1508" i="9" s="1"/>
  <c r="O1500" i="9"/>
  <c r="AF1500" i="9" s="1"/>
  <c r="O1497" i="9"/>
  <c r="AF1497" i="9" s="1"/>
  <c r="O1480" i="9"/>
  <c r="AF1480" i="9" s="1"/>
  <c r="O1472" i="9"/>
  <c r="AF1472" i="9" s="1"/>
  <c r="O1464" i="9"/>
  <c r="AF1464" i="9" s="1"/>
  <c r="O1456" i="9"/>
  <c r="AF1456" i="9" s="1"/>
  <c r="O1448" i="9"/>
  <c r="AF1448" i="9" s="1"/>
  <c r="O1440" i="9"/>
  <c r="AF1440" i="9" s="1"/>
  <c r="O1432" i="9"/>
  <c r="AF1432" i="9" s="1"/>
  <c r="O1424" i="9"/>
  <c r="AF1424" i="9" s="1"/>
  <c r="O1416" i="9"/>
  <c r="AF1416" i="9" s="1"/>
  <c r="O1408" i="9"/>
  <c r="AF1408" i="9" s="1"/>
  <c r="O1400" i="9"/>
  <c r="AF1400" i="9" s="1"/>
  <c r="O1392" i="9"/>
  <c r="AF1392" i="9" s="1"/>
  <c r="O1384" i="9"/>
  <c r="AF1384" i="9" s="1"/>
  <c r="O1376" i="9"/>
  <c r="AF1376" i="9" s="1"/>
  <c r="O1368" i="9"/>
  <c r="AF1368" i="9" s="1"/>
  <c r="O1360" i="9"/>
  <c r="AF1360" i="9" s="1"/>
  <c r="O1352" i="9"/>
  <c r="AF1352" i="9" s="1"/>
  <c r="O1344" i="9"/>
  <c r="AF1344" i="9" s="1"/>
  <c r="O1336" i="9"/>
  <c r="AF1336" i="9" s="1"/>
  <c r="O1328" i="9"/>
  <c r="AF1328" i="9" s="1"/>
  <c r="O1320" i="9"/>
  <c r="AF1320" i="9" s="1"/>
  <c r="O1312" i="9"/>
  <c r="AF1312" i="9" s="1"/>
  <c r="O1304" i="9"/>
  <c r="AF1304" i="9" s="1"/>
  <c r="O1296" i="9"/>
  <c r="AF1296" i="9" s="1"/>
  <c r="O1288" i="9"/>
  <c r="AF1288" i="9" s="1"/>
  <c r="O1280" i="9"/>
  <c r="AF1280" i="9" s="1"/>
  <c r="O1272" i="9"/>
  <c r="AF1272" i="9" s="1"/>
  <c r="O1264" i="9"/>
  <c r="AF1264" i="9" s="1"/>
  <c r="O1256" i="9"/>
  <c r="AF1256" i="9" s="1"/>
  <c r="O1248" i="9"/>
  <c r="AF1248" i="9" s="1"/>
  <c r="O1240" i="9"/>
  <c r="AF1240" i="9" s="1"/>
  <c r="O1232" i="9"/>
  <c r="AF1232" i="9" s="1"/>
  <c r="O1224" i="9"/>
  <c r="AF1224" i="9" s="1"/>
  <c r="O1216" i="9"/>
  <c r="AF1216" i="9" s="1"/>
  <c r="O1208" i="9"/>
  <c r="AF1208" i="9" s="1"/>
  <c r="O1200" i="9"/>
  <c r="AF1200" i="9" s="1"/>
  <c r="O1192" i="9"/>
  <c r="AF1192" i="9" s="1"/>
  <c r="O1184" i="9"/>
  <c r="AF1184" i="9" s="1"/>
  <c r="O1176" i="9"/>
  <c r="AF1176" i="9" s="1"/>
  <c r="O1168" i="9"/>
  <c r="AF1168" i="9" s="1"/>
  <c r="O1477" i="9"/>
  <c r="AF1477" i="9" s="1"/>
  <c r="O1469" i="9"/>
  <c r="AF1469" i="9" s="1"/>
  <c r="O1461" i="9"/>
  <c r="AF1461" i="9" s="1"/>
  <c r="O1453" i="9"/>
  <c r="AF1453" i="9" s="1"/>
  <c r="O1445" i="9"/>
  <c r="AF1445" i="9" s="1"/>
  <c r="O1437" i="9"/>
  <c r="AF1437" i="9" s="1"/>
  <c r="O1429" i="9"/>
  <c r="AF1429" i="9" s="1"/>
  <c r="O1421" i="9"/>
  <c r="AF1421" i="9" s="1"/>
  <c r="O1413" i="9"/>
  <c r="AF1413" i="9" s="1"/>
  <c r="O1405" i="9"/>
  <c r="AF1405" i="9" s="1"/>
  <c r="O1397" i="9"/>
  <c r="AF1397" i="9" s="1"/>
  <c r="O1389" i="9"/>
  <c r="AF1389" i="9" s="1"/>
  <c r="O1381" i="9"/>
  <c r="AF1381" i="9" s="1"/>
  <c r="O1373" i="9"/>
  <c r="AF1373" i="9" s="1"/>
  <c r="O1365" i="9"/>
  <c r="AF1365" i="9" s="1"/>
  <c r="O1357" i="9"/>
  <c r="AF1357" i="9" s="1"/>
  <c r="O1349" i="9"/>
  <c r="AF1349" i="9" s="1"/>
  <c r="O1341" i="9"/>
  <c r="AF1341" i="9" s="1"/>
  <c r="O1333" i="9"/>
  <c r="AF1333" i="9" s="1"/>
  <c r="O1325" i="9"/>
  <c r="AF1325" i="9" s="1"/>
  <c r="O1317" i="9"/>
  <c r="AF1317" i="9" s="1"/>
  <c r="O1309" i="9"/>
  <c r="AF1309" i="9" s="1"/>
  <c r="O1301" i="9"/>
  <c r="AF1301" i="9" s="1"/>
  <c r="O1293" i="9"/>
  <c r="AF1293" i="9" s="1"/>
  <c r="O1285" i="9"/>
  <c r="AF1285" i="9" s="1"/>
  <c r="O1277" i="9"/>
  <c r="AF1277" i="9" s="1"/>
  <c r="O1269" i="9"/>
  <c r="AF1269" i="9" s="1"/>
  <c r="O1261" i="9"/>
  <c r="AF1261" i="9" s="1"/>
  <c r="O1253" i="9"/>
  <c r="AF1253" i="9" s="1"/>
  <c r="O1245" i="9"/>
  <c r="AF1245" i="9" s="1"/>
  <c r="O1237" i="9"/>
  <c r="AF1237" i="9" s="1"/>
  <c r="O1229" i="9"/>
  <c r="AF1229" i="9" s="1"/>
  <c r="O1221" i="9"/>
  <c r="AF1221" i="9" s="1"/>
  <c r="O1213" i="9"/>
  <c r="AF1213" i="9" s="1"/>
  <c r="O1205" i="9"/>
  <c r="AF1205" i="9" s="1"/>
  <c r="O1197" i="9"/>
  <c r="AF1197" i="9" s="1"/>
  <c r="O1189" i="9"/>
  <c r="AF1189" i="9" s="1"/>
  <c r="O1181" i="9"/>
  <c r="AF1181" i="9" s="1"/>
  <c r="O1173" i="9"/>
  <c r="AF1173" i="9" s="1"/>
  <c r="O1165" i="9"/>
  <c r="AF1165" i="9" s="1"/>
  <c r="O1484" i="9"/>
  <c r="AF1484" i="9" s="1"/>
  <c r="O1481" i="9"/>
  <c r="AF1481" i="9" s="1"/>
  <c r="O1474" i="9"/>
  <c r="AF1474" i="9" s="1"/>
  <c r="O1466" i="9"/>
  <c r="AF1466" i="9" s="1"/>
  <c r="O1458" i="9"/>
  <c r="AF1458" i="9" s="1"/>
  <c r="O1450" i="9"/>
  <c r="AF1450" i="9" s="1"/>
  <c r="O1442" i="9"/>
  <c r="AF1442" i="9" s="1"/>
  <c r="O1434" i="9"/>
  <c r="AF1434" i="9" s="1"/>
  <c r="O1426" i="9"/>
  <c r="AF1426" i="9" s="1"/>
  <c r="O1418" i="9"/>
  <c r="AF1418" i="9" s="1"/>
  <c r="O1410" i="9"/>
  <c r="AF1410" i="9" s="1"/>
  <c r="O1402" i="9"/>
  <c r="AF1402" i="9" s="1"/>
  <c r="O1394" i="9"/>
  <c r="AF1394" i="9" s="1"/>
  <c r="O1386" i="9"/>
  <c r="AF1386" i="9" s="1"/>
  <c r="O1378" i="9"/>
  <c r="AF1378" i="9" s="1"/>
  <c r="O1471" i="9"/>
  <c r="AF1471" i="9" s="1"/>
  <c r="O1463" i="9"/>
  <c r="AF1463" i="9" s="1"/>
  <c r="O1455" i="9"/>
  <c r="AF1455" i="9" s="1"/>
  <c r="O1447" i="9"/>
  <c r="AF1447" i="9" s="1"/>
  <c r="O1439" i="9"/>
  <c r="AF1439" i="9" s="1"/>
  <c r="O1431" i="9"/>
  <c r="AF1431" i="9" s="1"/>
  <c r="O1423" i="9"/>
  <c r="AF1423" i="9" s="1"/>
  <c r="O1415" i="9"/>
  <c r="AF1415" i="9" s="1"/>
  <c r="O1407" i="9"/>
  <c r="AF1407" i="9" s="1"/>
  <c r="O1399" i="9"/>
  <c r="AF1399" i="9" s="1"/>
  <c r="O1391" i="9"/>
  <c r="AF1391" i="9" s="1"/>
  <c r="O1383" i="9"/>
  <c r="AF1383" i="9" s="1"/>
  <c r="O1375" i="9"/>
  <c r="AF1375" i="9" s="1"/>
  <c r="O1367" i="9"/>
  <c r="AF1367" i="9" s="1"/>
  <c r="O1359" i="9"/>
  <c r="AF1359" i="9" s="1"/>
  <c r="O1351" i="9"/>
  <c r="AF1351" i="9" s="1"/>
  <c r="O1343" i="9"/>
  <c r="AF1343" i="9" s="1"/>
  <c r="O1335" i="9"/>
  <c r="AF1335" i="9" s="1"/>
  <c r="O1327" i="9"/>
  <c r="AF1327" i="9" s="1"/>
  <c r="O1319" i="9"/>
  <c r="AF1319" i="9" s="1"/>
  <c r="O1311" i="9"/>
  <c r="AF1311" i="9" s="1"/>
  <c r="O1303" i="9"/>
  <c r="AF1303" i="9" s="1"/>
  <c r="O1295" i="9"/>
  <c r="AF1295" i="9" s="1"/>
  <c r="O1287" i="9"/>
  <c r="AF1287" i="9" s="1"/>
  <c r="O1279" i="9"/>
  <c r="AF1279" i="9" s="1"/>
  <c r="O1271" i="9"/>
  <c r="AF1271" i="9" s="1"/>
  <c r="O1263" i="9"/>
  <c r="AF1263" i="9" s="1"/>
  <c r="O1255" i="9"/>
  <c r="AF1255" i="9" s="1"/>
  <c r="O1247" i="9"/>
  <c r="AF1247" i="9" s="1"/>
  <c r="O1239" i="9"/>
  <c r="AF1239" i="9" s="1"/>
  <c r="O1231" i="9"/>
  <c r="AF1231" i="9" s="1"/>
  <c r="O1223" i="9"/>
  <c r="AF1223" i="9" s="1"/>
  <c r="O1215" i="9"/>
  <c r="AF1215" i="9" s="1"/>
  <c r="O1207" i="9"/>
  <c r="AF1207" i="9" s="1"/>
  <c r="O1199" i="9"/>
  <c r="AF1199" i="9" s="1"/>
  <c r="O1191" i="9"/>
  <c r="AF1191" i="9" s="1"/>
  <c r="O1183" i="9"/>
  <c r="AF1183" i="9" s="1"/>
  <c r="O1175" i="9"/>
  <c r="AF1175" i="9" s="1"/>
  <c r="O1167" i="9"/>
  <c r="AF1167" i="9" s="1"/>
  <c r="O1489" i="9"/>
  <c r="AF1489" i="9" s="1"/>
  <c r="O1476" i="9"/>
  <c r="AF1476" i="9" s="1"/>
  <c r="O1468" i="9"/>
  <c r="AF1468" i="9" s="1"/>
  <c r="O1460" i="9"/>
  <c r="AF1460" i="9" s="1"/>
  <c r="O1452" i="9"/>
  <c r="AF1452" i="9" s="1"/>
  <c r="O1444" i="9"/>
  <c r="AF1444" i="9" s="1"/>
  <c r="O1436" i="9"/>
  <c r="AF1436" i="9" s="1"/>
  <c r="O1428" i="9"/>
  <c r="AF1428" i="9" s="1"/>
  <c r="O1420" i="9"/>
  <c r="AF1420" i="9" s="1"/>
  <c r="O1412" i="9"/>
  <c r="AF1412" i="9" s="1"/>
  <c r="O1404" i="9"/>
  <c r="AF1404" i="9" s="1"/>
  <c r="O1396" i="9"/>
  <c r="AF1396" i="9" s="1"/>
  <c r="O1388" i="9"/>
  <c r="AF1388" i="9" s="1"/>
  <c r="O1380" i="9"/>
  <c r="AF1380" i="9" s="1"/>
  <c r="O1372" i="9"/>
  <c r="AF1372" i="9" s="1"/>
  <c r="O1364" i="9"/>
  <c r="AF1364" i="9" s="1"/>
  <c r="O1356" i="9"/>
  <c r="AF1356" i="9" s="1"/>
  <c r="O1348" i="9"/>
  <c r="AF1348" i="9" s="1"/>
  <c r="O1340" i="9"/>
  <c r="AF1340" i="9" s="1"/>
  <c r="O1332" i="9"/>
  <c r="AF1332" i="9" s="1"/>
  <c r="O1324" i="9"/>
  <c r="AF1324" i="9" s="1"/>
  <c r="O1316" i="9"/>
  <c r="AF1316" i="9" s="1"/>
  <c r="O1308" i="9"/>
  <c r="AF1308" i="9" s="1"/>
  <c r="O1300" i="9"/>
  <c r="AF1300" i="9" s="1"/>
  <c r="O1292" i="9"/>
  <c r="AF1292" i="9" s="1"/>
  <c r="O1284" i="9"/>
  <c r="AF1284" i="9" s="1"/>
  <c r="O1276" i="9"/>
  <c r="AF1276" i="9" s="1"/>
  <c r="O1268" i="9"/>
  <c r="AF1268" i="9" s="1"/>
  <c r="O1260" i="9"/>
  <c r="AF1260" i="9" s="1"/>
  <c r="O1252" i="9"/>
  <c r="AF1252" i="9" s="1"/>
  <c r="O1244" i="9"/>
  <c r="AF1244" i="9" s="1"/>
  <c r="O1236" i="9"/>
  <c r="AF1236" i="9" s="1"/>
  <c r="O1228" i="9"/>
  <c r="AF1228" i="9" s="1"/>
  <c r="O1220" i="9"/>
  <c r="AF1220" i="9" s="1"/>
  <c r="O1212" i="9"/>
  <c r="AF1212" i="9" s="1"/>
  <c r="O1204" i="9"/>
  <c r="AF1204" i="9" s="1"/>
  <c r="O1196" i="9"/>
  <c r="AF1196" i="9" s="1"/>
  <c r="O1188" i="9"/>
  <c r="AF1188" i="9" s="1"/>
  <c r="O1180" i="9"/>
  <c r="AF1180" i="9" s="1"/>
  <c r="O1172" i="9"/>
  <c r="AF1172" i="9" s="1"/>
  <c r="O1164" i="9"/>
  <c r="AF1164" i="9" s="1"/>
  <c r="O1473" i="9"/>
  <c r="AF1473" i="9" s="1"/>
  <c r="O1465" i="9"/>
  <c r="AF1465" i="9" s="1"/>
  <c r="O1457" i="9"/>
  <c r="AF1457" i="9" s="1"/>
  <c r="O1449" i="9"/>
  <c r="AF1449" i="9" s="1"/>
  <c r="O1441" i="9"/>
  <c r="AF1441" i="9" s="1"/>
  <c r="O1433" i="9"/>
  <c r="AF1433" i="9" s="1"/>
  <c r="O1425" i="9"/>
  <c r="AF1425" i="9" s="1"/>
  <c r="O1417" i="9"/>
  <c r="AF1417" i="9" s="1"/>
  <c r="O1409" i="9"/>
  <c r="AF1409" i="9" s="1"/>
  <c r="O1401" i="9"/>
  <c r="AF1401" i="9" s="1"/>
  <c r="O1393" i="9"/>
  <c r="AF1393" i="9" s="1"/>
  <c r="O1385" i="9"/>
  <c r="AF1385" i="9" s="1"/>
  <c r="O1377" i="9"/>
  <c r="AF1377" i="9" s="1"/>
  <c r="O1369" i="9"/>
  <c r="AF1369" i="9" s="1"/>
  <c r="O1361" i="9"/>
  <c r="AF1361" i="9" s="1"/>
  <c r="O1353" i="9"/>
  <c r="AF1353" i="9" s="1"/>
  <c r="O1345" i="9"/>
  <c r="AF1345" i="9" s="1"/>
  <c r="O1337" i="9"/>
  <c r="AF1337" i="9" s="1"/>
  <c r="O1329" i="9"/>
  <c r="AF1329" i="9" s="1"/>
  <c r="O1321" i="9"/>
  <c r="AF1321" i="9" s="1"/>
  <c r="O1313" i="9"/>
  <c r="AF1313" i="9" s="1"/>
  <c r="O1305" i="9"/>
  <c r="AF1305" i="9" s="1"/>
  <c r="O1297" i="9"/>
  <c r="AF1297" i="9" s="1"/>
  <c r="O1289" i="9"/>
  <c r="AF1289" i="9" s="1"/>
  <c r="O1281" i="9"/>
  <c r="AF1281" i="9" s="1"/>
  <c r="O1273" i="9"/>
  <c r="AF1273" i="9" s="1"/>
  <c r="O1265" i="9"/>
  <c r="AF1265" i="9" s="1"/>
  <c r="O1257" i="9"/>
  <c r="AF1257" i="9" s="1"/>
  <c r="O1249" i="9"/>
  <c r="AF1249" i="9" s="1"/>
  <c r="O1241" i="9"/>
  <c r="AF1241" i="9" s="1"/>
  <c r="O1233" i="9"/>
  <c r="AF1233" i="9" s="1"/>
  <c r="O1225" i="9"/>
  <c r="AF1225" i="9" s="1"/>
  <c r="O1217" i="9"/>
  <c r="AF1217" i="9" s="1"/>
  <c r="O1209" i="9"/>
  <c r="AF1209" i="9" s="1"/>
  <c r="O1201" i="9"/>
  <c r="AF1201" i="9" s="1"/>
  <c r="O1193" i="9"/>
  <c r="AF1193" i="9" s="1"/>
  <c r="O1185" i="9"/>
  <c r="AF1185" i="9" s="1"/>
  <c r="O1177" i="9"/>
  <c r="AF1177" i="9" s="1"/>
  <c r="O1169" i="9"/>
  <c r="AF1169" i="9" s="1"/>
  <c r="O1492" i="9"/>
  <c r="AF1492" i="9" s="1"/>
  <c r="O1479" i="9"/>
  <c r="AF1479" i="9" s="1"/>
  <c r="O1478" i="9"/>
  <c r="AF1478" i="9" s="1"/>
  <c r="O1470" i="9"/>
  <c r="AF1470" i="9" s="1"/>
  <c r="O1462" i="9"/>
  <c r="AF1462" i="9" s="1"/>
  <c r="O1454" i="9"/>
  <c r="AF1454" i="9" s="1"/>
  <c r="O1446" i="9"/>
  <c r="AF1446" i="9" s="1"/>
  <c r="O1438" i="9"/>
  <c r="AF1438" i="9" s="1"/>
  <c r="O1430" i="9"/>
  <c r="AF1430" i="9" s="1"/>
  <c r="O1422" i="9"/>
  <c r="AF1422" i="9" s="1"/>
  <c r="O1414" i="9"/>
  <c r="AF1414" i="9" s="1"/>
  <c r="O1406" i="9"/>
  <c r="AF1406" i="9" s="1"/>
  <c r="O1398" i="9"/>
  <c r="AF1398" i="9" s="1"/>
  <c r="O1390" i="9"/>
  <c r="AF1390" i="9" s="1"/>
  <c r="O1382" i="9"/>
  <c r="AF1382" i="9" s="1"/>
  <c r="O1374" i="9"/>
  <c r="AF1374" i="9" s="1"/>
  <c r="O1366" i="9"/>
  <c r="AF1366" i="9" s="1"/>
  <c r="O1358" i="9"/>
  <c r="AF1358" i="9" s="1"/>
  <c r="O1350" i="9"/>
  <c r="AF1350" i="9" s="1"/>
  <c r="O1342" i="9"/>
  <c r="AF1342" i="9" s="1"/>
  <c r="O1334" i="9"/>
  <c r="AF1334" i="9" s="1"/>
  <c r="O1326" i="9"/>
  <c r="AF1326" i="9" s="1"/>
  <c r="O1318" i="9"/>
  <c r="AF1318" i="9" s="1"/>
  <c r="O1310" i="9"/>
  <c r="AF1310" i="9" s="1"/>
  <c r="O1302" i="9"/>
  <c r="AF1302" i="9" s="1"/>
  <c r="O1294" i="9"/>
  <c r="AF1294" i="9" s="1"/>
  <c r="O1286" i="9"/>
  <c r="AF1286" i="9" s="1"/>
  <c r="O1278" i="9"/>
  <c r="AF1278" i="9" s="1"/>
  <c r="O1270" i="9"/>
  <c r="AF1270" i="9" s="1"/>
  <c r="O1262" i="9"/>
  <c r="AF1262" i="9" s="1"/>
  <c r="O1254" i="9"/>
  <c r="AF1254" i="9" s="1"/>
  <c r="O1246" i="9"/>
  <c r="AF1246" i="9" s="1"/>
  <c r="O1238" i="9"/>
  <c r="AF1238" i="9" s="1"/>
  <c r="O1230" i="9"/>
  <c r="AF1230" i="9" s="1"/>
  <c r="O1222" i="9"/>
  <c r="AF1222" i="9" s="1"/>
  <c r="O1214" i="9"/>
  <c r="AF1214" i="9" s="1"/>
  <c r="O1206" i="9"/>
  <c r="AF1206" i="9" s="1"/>
  <c r="O1370" i="9"/>
  <c r="AF1370" i="9" s="1"/>
  <c r="O1354" i="9"/>
  <c r="AF1354" i="9" s="1"/>
  <c r="O1338" i="9"/>
  <c r="AF1338" i="9" s="1"/>
  <c r="O1322" i="9"/>
  <c r="AF1322" i="9" s="1"/>
  <c r="O1306" i="9"/>
  <c r="AF1306" i="9" s="1"/>
  <c r="O1290" i="9"/>
  <c r="AF1290" i="9" s="1"/>
  <c r="O1274" i="9"/>
  <c r="AF1274" i="9" s="1"/>
  <c r="O1258" i="9"/>
  <c r="AF1258" i="9" s="1"/>
  <c r="O1242" i="9"/>
  <c r="AF1242" i="9" s="1"/>
  <c r="O1226" i="9"/>
  <c r="AF1226" i="9" s="1"/>
  <c r="O1210" i="9"/>
  <c r="AF1210" i="9" s="1"/>
  <c r="O1156" i="9"/>
  <c r="AF1156" i="9" s="1"/>
  <c r="O1148" i="9"/>
  <c r="AF1148" i="9" s="1"/>
  <c r="O1140" i="9"/>
  <c r="AF1140" i="9" s="1"/>
  <c r="O1132" i="9"/>
  <c r="AF1132" i="9" s="1"/>
  <c r="O1124" i="9"/>
  <c r="AF1124" i="9" s="1"/>
  <c r="O1116" i="9"/>
  <c r="AF1116" i="9" s="1"/>
  <c r="O1108" i="9"/>
  <c r="AF1108" i="9" s="1"/>
  <c r="O1100" i="9"/>
  <c r="AF1100" i="9" s="1"/>
  <c r="O1092" i="9"/>
  <c r="AF1092" i="9" s="1"/>
  <c r="O1084" i="9"/>
  <c r="AF1084" i="9" s="1"/>
  <c r="O1076" i="9"/>
  <c r="AF1076" i="9" s="1"/>
  <c r="O1068" i="9"/>
  <c r="AF1068" i="9" s="1"/>
  <c r="O1060" i="9"/>
  <c r="AF1060" i="9" s="1"/>
  <c r="O1052" i="9"/>
  <c r="AF1052" i="9" s="1"/>
  <c r="O1044" i="9"/>
  <c r="AF1044" i="9" s="1"/>
  <c r="O1036" i="9"/>
  <c r="AF1036" i="9" s="1"/>
  <c r="O1028" i="9"/>
  <c r="AF1028" i="9" s="1"/>
  <c r="O1020" i="9"/>
  <c r="AF1020" i="9" s="1"/>
  <c r="O1012" i="9"/>
  <c r="AF1012" i="9" s="1"/>
  <c r="O1004" i="9"/>
  <c r="AF1004" i="9" s="1"/>
  <c r="O996" i="9"/>
  <c r="AF996" i="9" s="1"/>
  <c r="O988" i="9"/>
  <c r="AF988" i="9" s="1"/>
  <c r="O980" i="9"/>
  <c r="AF980" i="9" s="1"/>
  <c r="O972" i="9"/>
  <c r="AF972" i="9" s="1"/>
  <c r="O964" i="9"/>
  <c r="AF964" i="9" s="1"/>
  <c r="O956" i="9"/>
  <c r="AF956" i="9" s="1"/>
  <c r="O948" i="9"/>
  <c r="AF948" i="9" s="1"/>
  <c r="O940" i="9"/>
  <c r="AF940" i="9" s="1"/>
  <c r="O932" i="9"/>
  <c r="AF932" i="9" s="1"/>
  <c r="O1459" i="9"/>
  <c r="AF1459" i="9" s="1"/>
  <c r="O1427" i="9"/>
  <c r="AF1427" i="9" s="1"/>
  <c r="O1395" i="9"/>
  <c r="AF1395" i="9" s="1"/>
  <c r="O1198" i="9"/>
  <c r="AF1198" i="9" s="1"/>
  <c r="O1194" i="9"/>
  <c r="AF1194" i="9" s="1"/>
  <c r="O1187" i="9"/>
  <c r="AF1187" i="9" s="1"/>
  <c r="O1166" i="9"/>
  <c r="AF1166" i="9" s="1"/>
  <c r="O1161" i="9"/>
  <c r="AF1161" i="9" s="1"/>
  <c r="O1153" i="9"/>
  <c r="AF1153" i="9" s="1"/>
  <c r="O1145" i="9"/>
  <c r="AF1145" i="9" s="1"/>
  <c r="O1137" i="9"/>
  <c r="AF1137" i="9" s="1"/>
  <c r="O1129" i="9"/>
  <c r="AF1129" i="9" s="1"/>
  <c r="O1121" i="9"/>
  <c r="AF1121" i="9" s="1"/>
  <c r="O1113" i="9"/>
  <c r="AF1113" i="9" s="1"/>
  <c r="O1105" i="9"/>
  <c r="AF1105" i="9" s="1"/>
  <c r="O1097" i="9"/>
  <c r="AF1097" i="9" s="1"/>
  <c r="O1089" i="9"/>
  <c r="AF1089" i="9" s="1"/>
  <c r="O1081" i="9"/>
  <c r="AF1081" i="9" s="1"/>
  <c r="O1073" i="9"/>
  <c r="AF1073" i="9" s="1"/>
  <c r="O1065" i="9"/>
  <c r="AF1065" i="9" s="1"/>
  <c r="O1057" i="9"/>
  <c r="AF1057" i="9" s="1"/>
  <c r="O1049" i="9"/>
  <c r="AF1049" i="9" s="1"/>
  <c r="O1041" i="9"/>
  <c r="AF1041" i="9" s="1"/>
  <c r="O1033" i="9"/>
  <c r="AF1033" i="9" s="1"/>
  <c r="O1025" i="9"/>
  <c r="AF1025" i="9" s="1"/>
  <c r="O1017" i="9"/>
  <c r="AF1017" i="9" s="1"/>
  <c r="O1009" i="9"/>
  <c r="AF1009" i="9" s="1"/>
  <c r="O1001" i="9"/>
  <c r="AF1001" i="9" s="1"/>
  <c r="O993" i="9"/>
  <c r="AF993" i="9" s="1"/>
  <c r="O985" i="9"/>
  <c r="AF985" i="9" s="1"/>
  <c r="O977" i="9"/>
  <c r="AF977" i="9" s="1"/>
  <c r="O969" i="9"/>
  <c r="AF969" i="9" s="1"/>
  <c r="O961" i="9"/>
  <c r="AF961" i="9" s="1"/>
  <c r="O953" i="9"/>
  <c r="AF953" i="9" s="1"/>
  <c r="O945" i="9"/>
  <c r="AF945" i="9" s="1"/>
  <c r="O937" i="9"/>
  <c r="AF937" i="9" s="1"/>
  <c r="O929" i="9"/>
  <c r="AF929" i="9" s="1"/>
  <c r="O921" i="9"/>
  <c r="AF921" i="9" s="1"/>
  <c r="O1363" i="9"/>
  <c r="AF1363" i="9" s="1"/>
  <c r="O1347" i="9"/>
  <c r="AF1347" i="9" s="1"/>
  <c r="O1331" i="9"/>
  <c r="AF1331" i="9" s="1"/>
  <c r="O1315" i="9"/>
  <c r="AF1315" i="9" s="1"/>
  <c r="O1299" i="9"/>
  <c r="AF1299" i="9" s="1"/>
  <c r="O1283" i="9"/>
  <c r="AF1283" i="9" s="1"/>
  <c r="O1267" i="9"/>
  <c r="AF1267" i="9" s="1"/>
  <c r="O1251" i="9"/>
  <c r="AF1251" i="9" s="1"/>
  <c r="O1235" i="9"/>
  <c r="AF1235" i="9" s="1"/>
  <c r="O1219" i="9"/>
  <c r="AF1219" i="9" s="1"/>
  <c r="O1158" i="9"/>
  <c r="AF1158" i="9" s="1"/>
  <c r="O1150" i="9"/>
  <c r="AF1150" i="9" s="1"/>
  <c r="O1142" i="9"/>
  <c r="AF1142" i="9" s="1"/>
  <c r="O1134" i="9"/>
  <c r="AF1134" i="9" s="1"/>
  <c r="O1126" i="9"/>
  <c r="AF1126" i="9" s="1"/>
  <c r="O1118" i="9"/>
  <c r="AF1118" i="9" s="1"/>
  <c r="O1110" i="9"/>
  <c r="AF1110" i="9" s="1"/>
  <c r="O1102" i="9"/>
  <c r="AF1102" i="9" s="1"/>
  <c r="O1094" i="9"/>
  <c r="AF1094" i="9" s="1"/>
  <c r="O1086" i="9"/>
  <c r="AF1086" i="9" s="1"/>
  <c r="O1078" i="9"/>
  <c r="AF1078" i="9" s="1"/>
  <c r="O1070" i="9"/>
  <c r="AF1070" i="9" s="1"/>
  <c r="O1062" i="9"/>
  <c r="AF1062" i="9" s="1"/>
  <c r="O1054" i="9"/>
  <c r="AF1054" i="9" s="1"/>
  <c r="O1046" i="9"/>
  <c r="AF1046" i="9" s="1"/>
  <c r="O1038" i="9"/>
  <c r="AF1038" i="9" s="1"/>
  <c r="O1030" i="9"/>
  <c r="AF1030" i="9" s="1"/>
  <c r="O1022" i="9"/>
  <c r="AF1022" i="9" s="1"/>
  <c r="O1014" i="9"/>
  <c r="AF1014" i="9" s="1"/>
  <c r="O1006" i="9"/>
  <c r="AF1006" i="9" s="1"/>
  <c r="O998" i="9"/>
  <c r="AF998" i="9" s="1"/>
  <c r="O990" i="9"/>
  <c r="AF990" i="9" s="1"/>
  <c r="O982" i="9"/>
  <c r="AF982" i="9" s="1"/>
  <c r="O974" i="9"/>
  <c r="AF974" i="9" s="1"/>
  <c r="O966" i="9"/>
  <c r="AF966" i="9" s="1"/>
  <c r="O958" i="9"/>
  <c r="AF958" i="9" s="1"/>
  <c r="O950" i="9"/>
  <c r="AF950" i="9" s="1"/>
  <c r="O942" i="9"/>
  <c r="AF942" i="9" s="1"/>
  <c r="O934" i="9"/>
  <c r="AF934" i="9" s="1"/>
  <c r="O926" i="9"/>
  <c r="AF926" i="9" s="1"/>
  <c r="O918" i="9"/>
  <c r="AF918" i="9" s="1"/>
  <c r="O1451" i="9"/>
  <c r="AF1451" i="9" s="1"/>
  <c r="O1419" i="9"/>
  <c r="AF1419" i="9" s="1"/>
  <c r="O1387" i="9"/>
  <c r="AF1387" i="9" s="1"/>
  <c r="O1202" i="9"/>
  <c r="AF1202" i="9" s="1"/>
  <c r="O1195" i="9"/>
  <c r="AF1195" i="9" s="1"/>
  <c r="O1174" i="9"/>
  <c r="AF1174" i="9" s="1"/>
  <c r="O1170" i="9"/>
  <c r="AF1170" i="9" s="1"/>
  <c r="O1155" i="9"/>
  <c r="AF1155" i="9" s="1"/>
  <c r="O1147" i="9"/>
  <c r="AF1147" i="9" s="1"/>
  <c r="O1139" i="9"/>
  <c r="AF1139" i="9" s="1"/>
  <c r="O1131" i="9"/>
  <c r="AF1131" i="9" s="1"/>
  <c r="O1123" i="9"/>
  <c r="AF1123" i="9" s="1"/>
  <c r="O1115" i="9"/>
  <c r="AF1115" i="9" s="1"/>
  <c r="O1107" i="9"/>
  <c r="AF1107" i="9" s="1"/>
  <c r="O1099" i="9"/>
  <c r="AF1099" i="9" s="1"/>
  <c r="O1091" i="9"/>
  <c r="AF1091" i="9" s="1"/>
  <c r="O1083" i="9"/>
  <c r="AF1083" i="9" s="1"/>
  <c r="O1075" i="9"/>
  <c r="AF1075" i="9" s="1"/>
  <c r="O1067" i="9"/>
  <c r="AF1067" i="9" s="1"/>
  <c r="O1059" i="9"/>
  <c r="AF1059" i="9" s="1"/>
  <c r="O1051" i="9"/>
  <c r="AF1051" i="9" s="1"/>
  <c r="O1043" i="9"/>
  <c r="AF1043" i="9" s="1"/>
  <c r="O1035" i="9"/>
  <c r="AF1035" i="9" s="1"/>
  <c r="O1027" i="9"/>
  <c r="AF1027" i="9" s="1"/>
  <c r="O1019" i="9"/>
  <c r="AF1019" i="9" s="1"/>
  <c r="O1011" i="9"/>
  <c r="AF1011" i="9" s="1"/>
  <c r="O1003" i="9"/>
  <c r="AF1003" i="9" s="1"/>
  <c r="O995" i="9"/>
  <c r="AF995" i="9" s="1"/>
  <c r="O987" i="9"/>
  <c r="AF987" i="9" s="1"/>
  <c r="O979" i="9"/>
  <c r="AF979" i="9" s="1"/>
  <c r="O971" i="9"/>
  <c r="AF971" i="9" s="1"/>
  <c r="O963" i="9"/>
  <c r="AF963" i="9" s="1"/>
  <c r="O955" i="9"/>
  <c r="AF955" i="9" s="1"/>
  <c r="O947" i="9"/>
  <c r="AF947" i="9" s="1"/>
  <c r="O939" i="9"/>
  <c r="AF939" i="9" s="1"/>
  <c r="O931" i="9"/>
  <c r="AF931" i="9" s="1"/>
  <c r="O923" i="9"/>
  <c r="AF923" i="9" s="1"/>
  <c r="O915" i="9"/>
  <c r="AF915" i="9" s="1"/>
  <c r="O1362" i="9"/>
  <c r="AF1362" i="9" s="1"/>
  <c r="O1346" i="9"/>
  <c r="AF1346" i="9" s="1"/>
  <c r="O1330" i="9"/>
  <c r="AF1330" i="9" s="1"/>
  <c r="O1314" i="9"/>
  <c r="AF1314" i="9" s="1"/>
  <c r="O1298" i="9"/>
  <c r="AF1298" i="9" s="1"/>
  <c r="O1282" i="9"/>
  <c r="AF1282" i="9" s="1"/>
  <c r="O1266" i="9"/>
  <c r="AF1266" i="9" s="1"/>
  <c r="O1250" i="9"/>
  <c r="AF1250" i="9" s="1"/>
  <c r="O1234" i="9"/>
  <c r="AF1234" i="9" s="1"/>
  <c r="O1218" i="9"/>
  <c r="AF1218" i="9" s="1"/>
  <c r="O1160" i="9"/>
  <c r="AF1160" i="9" s="1"/>
  <c r="O1152" i="9"/>
  <c r="AF1152" i="9" s="1"/>
  <c r="O1144" i="9"/>
  <c r="AF1144" i="9" s="1"/>
  <c r="O1136" i="9"/>
  <c r="AF1136" i="9" s="1"/>
  <c r="O1128" i="9"/>
  <c r="AF1128" i="9" s="1"/>
  <c r="O1120" i="9"/>
  <c r="AF1120" i="9" s="1"/>
  <c r="O1112" i="9"/>
  <c r="AF1112" i="9" s="1"/>
  <c r="O1104" i="9"/>
  <c r="AF1104" i="9" s="1"/>
  <c r="O1096" i="9"/>
  <c r="AF1096" i="9" s="1"/>
  <c r="O1088" i="9"/>
  <c r="AF1088" i="9" s="1"/>
  <c r="O1080" i="9"/>
  <c r="AF1080" i="9" s="1"/>
  <c r="O1072" i="9"/>
  <c r="AF1072" i="9" s="1"/>
  <c r="O1064" i="9"/>
  <c r="AF1064" i="9" s="1"/>
  <c r="O1056" i="9"/>
  <c r="AF1056" i="9" s="1"/>
  <c r="O1048" i="9"/>
  <c r="AF1048" i="9" s="1"/>
  <c r="O1040" i="9"/>
  <c r="AF1040" i="9" s="1"/>
  <c r="O1032" i="9"/>
  <c r="AF1032" i="9" s="1"/>
  <c r="O1024" i="9"/>
  <c r="AF1024" i="9" s="1"/>
  <c r="O1016" i="9"/>
  <c r="AF1016" i="9" s="1"/>
  <c r="O1008" i="9"/>
  <c r="AF1008" i="9" s="1"/>
  <c r="O1000" i="9"/>
  <c r="AF1000" i="9" s="1"/>
  <c r="O992" i="9"/>
  <c r="AF992" i="9" s="1"/>
  <c r="O984" i="9"/>
  <c r="AF984" i="9" s="1"/>
  <c r="O976" i="9"/>
  <c r="AF976" i="9" s="1"/>
  <c r="O968" i="9"/>
  <c r="AF968" i="9" s="1"/>
  <c r="O960" i="9"/>
  <c r="AF960" i="9" s="1"/>
  <c r="O952" i="9"/>
  <c r="AF952" i="9" s="1"/>
  <c r="O944" i="9"/>
  <c r="AF944" i="9" s="1"/>
  <c r="O936" i="9"/>
  <c r="AF936" i="9" s="1"/>
  <c r="O928" i="9"/>
  <c r="AF928" i="9" s="1"/>
  <c r="O920" i="9"/>
  <c r="AF920" i="9" s="1"/>
  <c r="O1475" i="9"/>
  <c r="AF1475" i="9" s="1"/>
  <c r="O1443" i="9"/>
  <c r="AF1443" i="9" s="1"/>
  <c r="O1411" i="9"/>
  <c r="AF1411" i="9" s="1"/>
  <c r="O1379" i="9"/>
  <c r="AF1379" i="9" s="1"/>
  <c r="O1203" i="9"/>
  <c r="AF1203" i="9" s="1"/>
  <c r="O1182" i="9"/>
  <c r="AF1182" i="9" s="1"/>
  <c r="O1178" i="9"/>
  <c r="AF1178" i="9" s="1"/>
  <c r="O1171" i="9"/>
  <c r="AF1171" i="9" s="1"/>
  <c r="O1163" i="9"/>
  <c r="AF1163" i="9" s="1"/>
  <c r="O1157" i="9"/>
  <c r="AF1157" i="9" s="1"/>
  <c r="O1149" i="9"/>
  <c r="AF1149" i="9" s="1"/>
  <c r="O1141" i="9"/>
  <c r="AF1141" i="9" s="1"/>
  <c r="O1133" i="9"/>
  <c r="AF1133" i="9" s="1"/>
  <c r="O1125" i="9"/>
  <c r="AF1125" i="9" s="1"/>
  <c r="O1117" i="9"/>
  <c r="AF1117" i="9" s="1"/>
  <c r="O1109" i="9"/>
  <c r="AF1109" i="9" s="1"/>
  <c r="O1101" i="9"/>
  <c r="AF1101" i="9" s="1"/>
  <c r="O1093" i="9"/>
  <c r="AF1093" i="9" s="1"/>
  <c r="O1085" i="9"/>
  <c r="AF1085" i="9" s="1"/>
  <c r="O1077" i="9"/>
  <c r="AF1077" i="9" s="1"/>
  <c r="O1069" i="9"/>
  <c r="AF1069" i="9" s="1"/>
  <c r="O1061" i="9"/>
  <c r="AF1061" i="9" s="1"/>
  <c r="O1053" i="9"/>
  <c r="AF1053" i="9" s="1"/>
  <c r="O1045" i="9"/>
  <c r="AF1045" i="9" s="1"/>
  <c r="O1037" i="9"/>
  <c r="AF1037" i="9" s="1"/>
  <c r="O1029" i="9"/>
  <c r="AF1029" i="9" s="1"/>
  <c r="O1021" i="9"/>
  <c r="AF1021" i="9" s="1"/>
  <c r="O1013" i="9"/>
  <c r="AF1013" i="9" s="1"/>
  <c r="O1005" i="9"/>
  <c r="AF1005" i="9" s="1"/>
  <c r="O997" i="9"/>
  <c r="AF997" i="9" s="1"/>
  <c r="O989" i="9"/>
  <c r="AF989" i="9" s="1"/>
  <c r="O981" i="9"/>
  <c r="AF981" i="9" s="1"/>
  <c r="O973" i="9"/>
  <c r="AF973" i="9" s="1"/>
  <c r="O965" i="9"/>
  <c r="AF965" i="9" s="1"/>
  <c r="O957" i="9"/>
  <c r="AF957" i="9" s="1"/>
  <c r="O949" i="9"/>
  <c r="AF949" i="9" s="1"/>
  <c r="O941" i="9"/>
  <c r="AF941" i="9" s="1"/>
  <c r="O933" i="9"/>
  <c r="AF933" i="9" s="1"/>
  <c r="O925" i="9"/>
  <c r="AF925" i="9" s="1"/>
  <c r="O917" i="9"/>
  <c r="AF917" i="9" s="1"/>
  <c r="O1371" i="9"/>
  <c r="AF1371" i="9" s="1"/>
  <c r="O1355" i="9"/>
  <c r="AF1355" i="9" s="1"/>
  <c r="O1339" i="9"/>
  <c r="AF1339" i="9" s="1"/>
  <c r="O1323" i="9"/>
  <c r="AF1323" i="9" s="1"/>
  <c r="O1307" i="9"/>
  <c r="AF1307" i="9" s="1"/>
  <c r="O1291" i="9"/>
  <c r="AF1291" i="9" s="1"/>
  <c r="O1275" i="9"/>
  <c r="AF1275" i="9" s="1"/>
  <c r="O1259" i="9"/>
  <c r="AF1259" i="9" s="1"/>
  <c r="O1243" i="9"/>
  <c r="AF1243" i="9" s="1"/>
  <c r="O1227" i="9"/>
  <c r="AF1227" i="9" s="1"/>
  <c r="O1211" i="9"/>
  <c r="AF1211" i="9" s="1"/>
  <c r="O1162" i="9"/>
  <c r="AF1162" i="9" s="1"/>
  <c r="O1154" i="9"/>
  <c r="AF1154" i="9" s="1"/>
  <c r="O1146" i="9"/>
  <c r="AF1146" i="9" s="1"/>
  <c r="O1138" i="9"/>
  <c r="AF1138" i="9" s="1"/>
  <c r="O1130" i="9"/>
  <c r="AF1130" i="9" s="1"/>
  <c r="O1122" i="9"/>
  <c r="AF1122" i="9" s="1"/>
  <c r="O1114" i="9"/>
  <c r="AF1114" i="9" s="1"/>
  <c r="O1106" i="9"/>
  <c r="AF1106" i="9" s="1"/>
  <c r="O1098" i="9"/>
  <c r="AF1098" i="9" s="1"/>
  <c r="O1090" i="9"/>
  <c r="AF1090" i="9" s="1"/>
  <c r="O1082" i="9"/>
  <c r="AF1082" i="9" s="1"/>
  <c r="O1074" i="9"/>
  <c r="AF1074" i="9" s="1"/>
  <c r="O1066" i="9"/>
  <c r="AF1066" i="9" s="1"/>
  <c r="O1058" i="9"/>
  <c r="AF1058" i="9" s="1"/>
  <c r="O1050" i="9"/>
  <c r="AF1050" i="9" s="1"/>
  <c r="O1042" i="9"/>
  <c r="AF1042" i="9" s="1"/>
  <c r="O1034" i="9"/>
  <c r="AF1034" i="9" s="1"/>
  <c r="O1026" i="9"/>
  <c r="AF1026" i="9" s="1"/>
  <c r="O1018" i="9"/>
  <c r="AF1018" i="9" s="1"/>
  <c r="O1010" i="9"/>
  <c r="AF1010" i="9" s="1"/>
  <c r="O1002" i="9"/>
  <c r="AF1002" i="9" s="1"/>
  <c r="O994" i="9"/>
  <c r="AF994" i="9" s="1"/>
  <c r="O986" i="9"/>
  <c r="AF986" i="9" s="1"/>
  <c r="O978" i="9"/>
  <c r="AF978" i="9" s="1"/>
  <c r="O970" i="9"/>
  <c r="AF970" i="9" s="1"/>
  <c r="O962" i="9"/>
  <c r="AF962" i="9" s="1"/>
  <c r="O954" i="9"/>
  <c r="AF954" i="9" s="1"/>
  <c r="O946" i="9"/>
  <c r="AF946" i="9" s="1"/>
  <c r="O938" i="9"/>
  <c r="AF938" i="9" s="1"/>
  <c r="O930" i="9"/>
  <c r="AF930" i="9" s="1"/>
  <c r="O922" i="9"/>
  <c r="AF922" i="9" s="1"/>
  <c r="O914" i="9"/>
  <c r="AF914" i="9" s="1"/>
  <c r="O1467" i="9"/>
  <c r="AF1467" i="9" s="1"/>
  <c r="O1435" i="9"/>
  <c r="AF1435" i="9" s="1"/>
  <c r="O1403" i="9"/>
  <c r="AF1403" i="9" s="1"/>
  <c r="O1190" i="9"/>
  <c r="AF1190" i="9" s="1"/>
  <c r="O1186" i="9"/>
  <c r="AF1186" i="9" s="1"/>
  <c r="O1179" i="9"/>
  <c r="AF1179" i="9" s="1"/>
  <c r="O1159" i="9"/>
  <c r="AF1159" i="9" s="1"/>
  <c r="O1151" i="9"/>
  <c r="AF1151" i="9" s="1"/>
  <c r="O1143" i="9"/>
  <c r="AF1143" i="9" s="1"/>
  <c r="O1135" i="9"/>
  <c r="AF1135" i="9" s="1"/>
  <c r="O1127" i="9"/>
  <c r="AF1127" i="9" s="1"/>
  <c r="O1119" i="9"/>
  <c r="AF1119" i="9" s="1"/>
  <c r="O1111" i="9"/>
  <c r="AF1111" i="9" s="1"/>
  <c r="O1103" i="9"/>
  <c r="AF1103" i="9" s="1"/>
  <c r="O1095" i="9"/>
  <c r="AF1095" i="9" s="1"/>
  <c r="O1087" i="9"/>
  <c r="AF1087" i="9" s="1"/>
  <c r="O1079" i="9"/>
  <c r="AF1079" i="9" s="1"/>
  <c r="O1071" i="9"/>
  <c r="AF1071" i="9" s="1"/>
  <c r="O1063" i="9"/>
  <c r="AF1063" i="9" s="1"/>
  <c r="O1055" i="9"/>
  <c r="AF1055" i="9" s="1"/>
  <c r="O1047" i="9"/>
  <c r="AF1047" i="9" s="1"/>
  <c r="O1039" i="9"/>
  <c r="AF1039" i="9" s="1"/>
  <c r="O1031" i="9"/>
  <c r="AF1031" i="9" s="1"/>
  <c r="O1023" i="9"/>
  <c r="AF1023" i="9" s="1"/>
  <c r="O1015" i="9"/>
  <c r="AF1015" i="9" s="1"/>
  <c r="O1007" i="9"/>
  <c r="AF1007" i="9" s="1"/>
  <c r="O999" i="9"/>
  <c r="AF999" i="9" s="1"/>
  <c r="O991" i="9"/>
  <c r="AF991" i="9" s="1"/>
  <c r="O983" i="9"/>
  <c r="AF983" i="9" s="1"/>
  <c r="O975" i="9"/>
  <c r="AF975" i="9" s="1"/>
  <c r="O967" i="9"/>
  <c r="AF967" i="9" s="1"/>
  <c r="O959" i="9"/>
  <c r="AF959" i="9" s="1"/>
  <c r="O951" i="9"/>
  <c r="AF951" i="9" s="1"/>
  <c r="O943" i="9"/>
  <c r="AF943" i="9" s="1"/>
  <c r="O935" i="9"/>
  <c r="AF935" i="9" s="1"/>
  <c r="O927" i="9"/>
  <c r="AF927" i="9" s="1"/>
  <c r="O919" i="9"/>
  <c r="AF919" i="9" s="1"/>
  <c r="O913" i="9"/>
  <c r="AF913" i="9" s="1"/>
  <c r="O905" i="9"/>
  <c r="AF905" i="9" s="1"/>
  <c r="O897" i="9"/>
  <c r="AF897" i="9" s="1"/>
  <c r="O889" i="9"/>
  <c r="AF889" i="9" s="1"/>
  <c r="O881" i="9"/>
  <c r="AF881" i="9" s="1"/>
  <c r="O873" i="9"/>
  <c r="AF873" i="9" s="1"/>
  <c r="O865" i="9"/>
  <c r="AF865" i="9" s="1"/>
  <c r="O857" i="9"/>
  <c r="AF857" i="9" s="1"/>
  <c r="O849" i="9"/>
  <c r="AF849" i="9" s="1"/>
  <c r="O841" i="9"/>
  <c r="AF841" i="9" s="1"/>
  <c r="O833" i="9"/>
  <c r="AF833" i="9" s="1"/>
  <c r="O825" i="9"/>
  <c r="AF825" i="9" s="1"/>
  <c r="O817" i="9"/>
  <c r="AF817" i="9" s="1"/>
  <c r="O809" i="9"/>
  <c r="AF809" i="9" s="1"/>
  <c r="O801" i="9"/>
  <c r="AF801" i="9" s="1"/>
  <c r="O793" i="9"/>
  <c r="AF793" i="9" s="1"/>
  <c r="O785" i="9"/>
  <c r="AF785" i="9" s="1"/>
  <c r="O777" i="9"/>
  <c r="AF777" i="9" s="1"/>
  <c r="O769" i="9"/>
  <c r="AF769" i="9" s="1"/>
  <c r="O761" i="9"/>
  <c r="AF761" i="9" s="1"/>
  <c r="O753" i="9"/>
  <c r="AF753" i="9" s="1"/>
  <c r="O745" i="9"/>
  <c r="AF745" i="9" s="1"/>
  <c r="O737" i="9"/>
  <c r="AF737" i="9" s="1"/>
  <c r="O729" i="9"/>
  <c r="AF729" i="9" s="1"/>
  <c r="O721" i="9"/>
  <c r="AF721" i="9" s="1"/>
  <c r="O713" i="9"/>
  <c r="AF713" i="9" s="1"/>
  <c r="O705" i="9"/>
  <c r="AF705" i="9" s="1"/>
  <c r="O697" i="9"/>
  <c r="AF697" i="9" s="1"/>
  <c r="O689" i="9"/>
  <c r="AF689" i="9" s="1"/>
  <c r="O681" i="9"/>
  <c r="AF681" i="9" s="1"/>
  <c r="O673" i="9"/>
  <c r="AF673" i="9" s="1"/>
  <c r="O665" i="9"/>
  <c r="AF665" i="9" s="1"/>
  <c r="O657" i="9"/>
  <c r="AF657" i="9" s="1"/>
  <c r="O649" i="9"/>
  <c r="AF649" i="9" s="1"/>
  <c r="O641" i="9"/>
  <c r="AF641" i="9" s="1"/>
  <c r="O633" i="9"/>
  <c r="AF633" i="9" s="1"/>
  <c r="O625" i="9"/>
  <c r="AF625" i="9" s="1"/>
  <c r="O617" i="9"/>
  <c r="AF617" i="9" s="1"/>
  <c r="O609" i="9"/>
  <c r="AF609" i="9" s="1"/>
  <c r="O601" i="9"/>
  <c r="AF601" i="9" s="1"/>
  <c r="O910" i="9"/>
  <c r="AF910" i="9" s="1"/>
  <c r="O902" i="9"/>
  <c r="AF902" i="9" s="1"/>
  <c r="O894" i="9"/>
  <c r="AF894" i="9" s="1"/>
  <c r="O886" i="9"/>
  <c r="AF886" i="9" s="1"/>
  <c r="O878" i="9"/>
  <c r="AF878" i="9" s="1"/>
  <c r="O870" i="9"/>
  <c r="AF870" i="9" s="1"/>
  <c r="O862" i="9"/>
  <c r="AF862" i="9" s="1"/>
  <c r="O854" i="9"/>
  <c r="AF854" i="9" s="1"/>
  <c r="O846" i="9"/>
  <c r="AF846" i="9" s="1"/>
  <c r="O838" i="9"/>
  <c r="AF838" i="9" s="1"/>
  <c r="O830" i="9"/>
  <c r="AF830" i="9" s="1"/>
  <c r="O822" i="9"/>
  <c r="AF822" i="9" s="1"/>
  <c r="O814" i="9"/>
  <c r="AF814" i="9" s="1"/>
  <c r="O806" i="9"/>
  <c r="AF806" i="9" s="1"/>
  <c r="O798" i="9"/>
  <c r="AF798" i="9" s="1"/>
  <c r="O790" i="9"/>
  <c r="AF790" i="9" s="1"/>
  <c r="O782" i="9"/>
  <c r="AF782" i="9" s="1"/>
  <c r="O774" i="9"/>
  <c r="AF774" i="9" s="1"/>
  <c r="O766" i="9"/>
  <c r="AF766" i="9" s="1"/>
  <c r="O758" i="9"/>
  <c r="AF758" i="9" s="1"/>
  <c r="O750" i="9"/>
  <c r="AF750" i="9" s="1"/>
  <c r="O742" i="9"/>
  <c r="AF742" i="9" s="1"/>
  <c r="O734" i="9"/>
  <c r="AF734" i="9" s="1"/>
  <c r="O726" i="9"/>
  <c r="AF726" i="9" s="1"/>
  <c r="O718" i="9"/>
  <c r="AF718" i="9" s="1"/>
  <c r="O710" i="9"/>
  <c r="AF710" i="9" s="1"/>
  <c r="O702" i="9"/>
  <c r="AF702" i="9" s="1"/>
  <c r="O694" i="9"/>
  <c r="AF694" i="9" s="1"/>
  <c r="O686" i="9"/>
  <c r="AF686" i="9" s="1"/>
  <c r="O678" i="9"/>
  <c r="AF678" i="9" s="1"/>
  <c r="O670" i="9"/>
  <c r="AF670" i="9" s="1"/>
  <c r="O662" i="9"/>
  <c r="AF662" i="9" s="1"/>
  <c r="O654" i="9"/>
  <c r="AF654" i="9" s="1"/>
  <c r="O646" i="9"/>
  <c r="AF646" i="9" s="1"/>
  <c r="O638" i="9"/>
  <c r="AF638" i="9" s="1"/>
  <c r="O630" i="9"/>
  <c r="AF630" i="9" s="1"/>
  <c r="O622" i="9"/>
  <c r="AF622" i="9" s="1"/>
  <c r="O614" i="9"/>
  <c r="AF614" i="9" s="1"/>
  <c r="O606" i="9"/>
  <c r="AF606" i="9" s="1"/>
  <c r="O598" i="9"/>
  <c r="AF598" i="9" s="1"/>
  <c r="O924" i="9"/>
  <c r="AF924" i="9" s="1"/>
  <c r="O907" i="9"/>
  <c r="AF907" i="9" s="1"/>
  <c r="O899" i="9"/>
  <c r="AF899" i="9" s="1"/>
  <c r="O891" i="9"/>
  <c r="AF891" i="9" s="1"/>
  <c r="O883" i="9"/>
  <c r="AF883" i="9" s="1"/>
  <c r="O875" i="9"/>
  <c r="AF875" i="9" s="1"/>
  <c r="O867" i="9"/>
  <c r="AF867" i="9" s="1"/>
  <c r="O859" i="9"/>
  <c r="AF859" i="9" s="1"/>
  <c r="O851" i="9"/>
  <c r="AF851" i="9" s="1"/>
  <c r="O843" i="9"/>
  <c r="AF843" i="9" s="1"/>
  <c r="O835" i="9"/>
  <c r="AF835" i="9" s="1"/>
  <c r="O827" i="9"/>
  <c r="AF827" i="9" s="1"/>
  <c r="O819" i="9"/>
  <c r="AF819" i="9" s="1"/>
  <c r="O811" i="9"/>
  <c r="AF811" i="9" s="1"/>
  <c r="O803" i="9"/>
  <c r="AF803" i="9" s="1"/>
  <c r="O795" i="9"/>
  <c r="AF795" i="9" s="1"/>
  <c r="O787" i="9"/>
  <c r="AF787" i="9" s="1"/>
  <c r="O779" i="9"/>
  <c r="AF779" i="9" s="1"/>
  <c r="O771" i="9"/>
  <c r="AF771" i="9" s="1"/>
  <c r="O763" i="9"/>
  <c r="AF763" i="9" s="1"/>
  <c r="O755" i="9"/>
  <c r="AF755" i="9" s="1"/>
  <c r="O747" i="9"/>
  <c r="AF747" i="9" s="1"/>
  <c r="O739" i="9"/>
  <c r="AF739" i="9" s="1"/>
  <c r="O731" i="9"/>
  <c r="AF731" i="9" s="1"/>
  <c r="O723" i="9"/>
  <c r="AF723" i="9" s="1"/>
  <c r="O715" i="9"/>
  <c r="AF715" i="9" s="1"/>
  <c r="O707" i="9"/>
  <c r="AF707" i="9" s="1"/>
  <c r="O699" i="9"/>
  <c r="AF699" i="9" s="1"/>
  <c r="O691" i="9"/>
  <c r="AF691" i="9" s="1"/>
  <c r="O683" i="9"/>
  <c r="AF683" i="9" s="1"/>
  <c r="O675" i="9"/>
  <c r="AF675" i="9" s="1"/>
  <c r="O667" i="9"/>
  <c r="AF667" i="9" s="1"/>
  <c r="O659" i="9"/>
  <c r="AF659" i="9" s="1"/>
  <c r="O651" i="9"/>
  <c r="AF651" i="9" s="1"/>
  <c r="O643" i="9"/>
  <c r="AF643" i="9" s="1"/>
  <c r="O635" i="9"/>
  <c r="AF635" i="9" s="1"/>
  <c r="O627" i="9"/>
  <c r="AF627" i="9" s="1"/>
  <c r="O619" i="9"/>
  <c r="AF619" i="9" s="1"/>
  <c r="O611" i="9"/>
  <c r="AF611" i="9" s="1"/>
  <c r="O603" i="9"/>
  <c r="AF603" i="9" s="1"/>
  <c r="O595" i="9"/>
  <c r="AF595" i="9" s="1"/>
  <c r="O912" i="9"/>
  <c r="AF912" i="9" s="1"/>
  <c r="O904" i="9"/>
  <c r="AF904" i="9" s="1"/>
  <c r="O896" i="9"/>
  <c r="AF896" i="9" s="1"/>
  <c r="O888" i="9"/>
  <c r="AF888" i="9" s="1"/>
  <c r="O880" i="9"/>
  <c r="AF880" i="9" s="1"/>
  <c r="O872" i="9"/>
  <c r="AF872" i="9" s="1"/>
  <c r="O864" i="9"/>
  <c r="AF864" i="9" s="1"/>
  <c r="O856" i="9"/>
  <c r="AF856" i="9" s="1"/>
  <c r="O848" i="9"/>
  <c r="AF848" i="9" s="1"/>
  <c r="O840" i="9"/>
  <c r="AF840" i="9" s="1"/>
  <c r="O832" i="9"/>
  <c r="AF832" i="9" s="1"/>
  <c r="O824" i="9"/>
  <c r="AF824" i="9" s="1"/>
  <c r="O816" i="9"/>
  <c r="AF816" i="9" s="1"/>
  <c r="O808" i="9"/>
  <c r="AF808" i="9" s="1"/>
  <c r="O800" i="9"/>
  <c r="AF800" i="9" s="1"/>
  <c r="O792" i="9"/>
  <c r="AF792" i="9" s="1"/>
  <c r="O784" i="9"/>
  <c r="AF784" i="9" s="1"/>
  <c r="O776" i="9"/>
  <c r="AF776" i="9" s="1"/>
  <c r="O768" i="9"/>
  <c r="AF768" i="9" s="1"/>
  <c r="O760" i="9"/>
  <c r="AF760" i="9" s="1"/>
  <c r="O752" i="9"/>
  <c r="AF752" i="9" s="1"/>
  <c r="O744" i="9"/>
  <c r="AF744" i="9" s="1"/>
  <c r="O736" i="9"/>
  <c r="AF736" i="9" s="1"/>
  <c r="O728" i="9"/>
  <c r="AF728" i="9" s="1"/>
  <c r="O720" i="9"/>
  <c r="AF720" i="9" s="1"/>
  <c r="O712" i="9"/>
  <c r="AF712" i="9" s="1"/>
  <c r="O704" i="9"/>
  <c r="AF704" i="9" s="1"/>
  <c r="O696" i="9"/>
  <c r="AF696" i="9" s="1"/>
  <c r="O688" i="9"/>
  <c r="AF688" i="9" s="1"/>
  <c r="O680" i="9"/>
  <c r="AF680" i="9" s="1"/>
  <c r="O672" i="9"/>
  <c r="AF672" i="9" s="1"/>
  <c r="O664" i="9"/>
  <c r="AF664" i="9" s="1"/>
  <c r="O656" i="9"/>
  <c r="AF656" i="9" s="1"/>
  <c r="O648" i="9"/>
  <c r="AF648" i="9" s="1"/>
  <c r="O640" i="9"/>
  <c r="AF640" i="9" s="1"/>
  <c r="O916" i="9"/>
  <c r="AF916" i="9" s="1"/>
  <c r="O909" i="9"/>
  <c r="AF909" i="9" s="1"/>
  <c r="O901" i="9"/>
  <c r="AF901" i="9" s="1"/>
  <c r="O893" i="9"/>
  <c r="AF893" i="9" s="1"/>
  <c r="O885" i="9"/>
  <c r="AF885" i="9" s="1"/>
  <c r="O877" i="9"/>
  <c r="AF877" i="9" s="1"/>
  <c r="O869" i="9"/>
  <c r="AF869" i="9" s="1"/>
  <c r="O861" i="9"/>
  <c r="AF861" i="9" s="1"/>
  <c r="O853" i="9"/>
  <c r="AF853" i="9" s="1"/>
  <c r="O845" i="9"/>
  <c r="AF845" i="9" s="1"/>
  <c r="O837" i="9"/>
  <c r="AF837" i="9" s="1"/>
  <c r="O829" i="9"/>
  <c r="AF829" i="9" s="1"/>
  <c r="O821" i="9"/>
  <c r="AF821" i="9" s="1"/>
  <c r="O813" i="9"/>
  <c r="AF813" i="9" s="1"/>
  <c r="O805" i="9"/>
  <c r="AF805" i="9" s="1"/>
  <c r="O797" i="9"/>
  <c r="AF797" i="9" s="1"/>
  <c r="O789" i="9"/>
  <c r="AF789" i="9" s="1"/>
  <c r="O781" i="9"/>
  <c r="AF781" i="9" s="1"/>
  <c r="O773" i="9"/>
  <c r="AF773" i="9" s="1"/>
  <c r="O765" i="9"/>
  <c r="AF765" i="9" s="1"/>
  <c r="O757" i="9"/>
  <c r="AF757" i="9" s="1"/>
  <c r="O749" i="9"/>
  <c r="AF749" i="9" s="1"/>
  <c r="O741" i="9"/>
  <c r="AF741" i="9" s="1"/>
  <c r="O733" i="9"/>
  <c r="AF733" i="9" s="1"/>
  <c r="O725" i="9"/>
  <c r="AF725" i="9" s="1"/>
  <c r="O717" i="9"/>
  <c r="AF717" i="9" s="1"/>
  <c r="O709" i="9"/>
  <c r="AF709" i="9" s="1"/>
  <c r="O701" i="9"/>
  <c r="AF701" i="9" s="1"/>
  <c r="O693" i="9"/>
  <c r="AF693" i="9" s="1"/>
  <c r="O685" i="9"/>
  <c r="AF685" i="9" s="1"/>
  <c r="O677" i="9"/>
  <c r="AF677" i="9" s="1"/>
  <c r="O669" i="9"/>
  <c r="AF669" i="9" s="1"/>
  <c r="O661" i="9"/>
  <c r="AF661" i="9" s="1"/>
  <c r="O653" i="9"/>
  <c r="AF653" i="9" s="1"/>
  <c r="O645" i="9"/>
  <c r="AF645" i="9" s="1"/>
  <c r="O637" i="9"/>
  <c r="AF637" i="9" s="1"/>
  <c r="O629" i="9"/>
  <c r="AF629" i="9" s="1"/>
  <c r="O621" i="9"/>
  <c r="AF621" i="9" s="1"/>
  <c r="O613" i="9"/>
  <c r="AF613" i="9" s="1"/>
  <c r="O605" i="9"/>
  <c r="AF605" i="9" s="1"/>
  <c r="O597" i="9"/>
  <c r="AF597" i="9" s="1"/>
  <c r="O906" i="9"/>
  <c r="AF906" i="9" s="1"/>
  <c r="O898" i="9"/>
  <c r="AF898" i="9" s="1"/>
  <c r="O890" i="9"/>
  <c r="AF890" i="9" s="1"/>
  <c r="O882" i="9"/>
  <c r="AF882" i="9" s="1"/>
  <c r="O874" i="9"/>
  <c r="AF874" i="9" s="1"/>
  <c r="O866" i="9"/>
  <c r="AF866" i="9" s="1"/>
  <c r="O858" i="9"/>
  <c r="AF858" i="9" s="1"/>
  <c r="O850" i="9"/>
  <c r="AF850" i="9" s="1"/>
  <c r="O842" i="9"/>
  <c r="AF842" i="9" s="1"/>
  <c r="O834" i="9"/>
  <c r="AF834" i="9" s="1"/>
  <c r="O826" i="9"/>
  <c r="AF826" i="9" s="1"/>
  <c r="O818" i="9"/>
  <c r="AF818" i="9" s="1"/>
  <c r="O810" i="9"/>
  <c r="AF810" i="9" s="1"/>
  <c r="O802" i="9"/>
  <c r="AF802" i="9" s="1"/>
  <c r="O794" i="9"/>
  <c r="AF794" i="9" s="1"/>
  <c r="O786" i="9"/>
  <c r="AF786" i="9" s="1"/>
  <c r="O778" i="9"/>
  <c r="AF778" i="9" s="1"/>
  <c r="O770" i="9"/>
  <c r="AF770" i="9" s="1"/>
  <c r="O762" i="9"/>
  <c r="AF762" i="9" s="1"/>
  <c r="O754" i="9"/>
  <c r="AF754" i="9" s="1"/>
  <c r="O746" i="9"/>
  <c r="AF746" i="9" s="1"/>
  <c r="O738" i="9"/>
  <c r="AF738" i="9" s="1"/>
  <c r="O730" i="9"/>
  <c r="AF730" i="9" s="1"/>
  <c r="O722" i="9"/>
  <c r="AF722" i="9" s="1"/>
  <c r="O714" i="9"/>
  <c r="AF714" i="9" s="1"/>
  <c r="O706" i="9"/>
  <c r="AF706" i="9" s="1"/>
  <c r="O698" i="9"/>
  <c r="AF698" i="9" s="1"/>
  <c r="O690" i="9"/>
  <c r="AF690" i="9" s="1"/>
  <c r="O682" i="9"/>
  <c r="AF682" i="9" s="1"/>
  <c r="O674" i="9"/>
  <c r="AF674" i="9" s="1"/>
  <c r="O666" i="9"/>
  <c r="AF666" i="9" s="1"/>
  <c r="O658" i="9"/>
  <c r="AF658" i="9" s="1"/>
  <c r="O650" i="9"/>
  <c r="AF650" i="9" s="1"/>
  <c r="O642" i="9"/>
  <c r="AF642" i="9" s="1"/>
  <c r="O634" i="9"/>
  <c r="AF634" i="9" s="1"/>
  <c r="O626" i="9"/>
  <c r="AF626" i="9" s="1"/>
  <c r="O618" i="9"/>
  <c r="AF618" i="9" s="1"/>
  <c r="O610" i="9"/>
  <c r="AF610" i="9" s="1"/>
  <c r="O602" i="9"/>
  <c r="AF602" i="9" s="1"/>
  <c r="O911" i="9"/>
  <c r="AF911" i="9" s="1"/>
  <c r="O903" i="9"/>
  <c r="AF903" i="9" s="1"/>
  <c r="O895" i="9"/>
  <c r="AF895" i="9" s="1"/>
  <c r="O887" i="9"/>
  <c r="AF887" i="9" s="1"/>
  <c r="O879" i="9"/>
  <c r="AF879" i="9" s="1"/>
  <c r="O871" i="9"/>
  <c r="AF871" i="9" s="1"/>
  <c r="O863" i="9"/>
  <c r="AF863" i="9" s="1"/>
  <c r="O855" i="9"/>
  <c r="AF855" i="9" s="1"/>
  <c r="O847" i="9"/>
  <c r="AF847" i="9" s="1"/>
  <c r="O839" i="9"/>
  <c r="AF839" i="9" s="1"/>
  <c r="O831" i="9"/>
  <c r="AF831" i="9" s="1"/>
  <c r="O823" i="9"/>
  <c r="AF823" i="9" s="1"/>
  <c r="O815" i="9"/>
  <c r="AF815" i="9" s="1"/>
  <c r="O807" i="9"/>
  <c r="AF807" i="9" s="1"/>
  <c r="O799" i="9"/>
  <c r="AF799" i="9" s="1"/>
  <c r="O791" i="9"/>
  <c r="AF791" i="9" s="1"/>
  <c r="O783" i="9"/>
  <c r="AF783" i="9" s="1"/>
  <c r="O775" i="9"/>
  <c r="AF775" i="9" s="1"/>
  <c r="O767" i="9"/>
  <c r="AF767" i="9" s="1"/>
  <c r="O759" i="9"/>
  <c r="AF759" i="9" s="1"/>
  <c r="O751" i="9"/>
  <c r="AF751" i="9" s="1"/>
  <c r="O743" i="9"/>
  <c r="AF743" i="9" s="1"/>
  <c r="O735" i="9"/>
  <c r="AF735" i="9" s="1"/>
  <c r="O727" i="9"/>
  <c r="AF727" i="9" s="1"/>
  <c r="O719" i="9"/>
  <c r="AF719" i="9" s="1"/>
  <c r="O711" i="9"/>
  <c r="AF711" i="9" s="1"/>
  <c r="O703" i="9"/>
  <c r="AF703" i="9" s="1"/>
  <c r="O695" i="9"/>
  <c r="AF695" i="9" s="1"/>
  <c r="O687" i="9"/>
  <c r="AF687" i="9" s="1"/>
  <c r="O679" i="9"/>
  <c r="AF679" i="9" s="1"/>
  <c r="O671" i="9"/>
  <c r="AF671" i="9" s="1"/>
  <c r="O663" i="9"/>
  <c r="AF663" i="9" s="1"/>
  <c r="O655" i="9"/>
  <c r="AF655" i="9" s="1"/>
  <c r="O647" i="9"/>
  <c r="AF647" i="9" s="1"/>
  <c r="O639" i="9"/>
  <c r="AF639" i="9" s="1"/>
  <c r="O631" i="9"/>
  <c r="AF631" i="9" s="1"/>
  <c r="O623" i="9"/>
  <c r="AF623" i="9" s="1"/>
  <c r="O615" i="9"/>
  <c r="AF615" i="9" s="1"/>
  <c r="O607" i="9"/>
  <c r="AF607" i="9" s="1"/>
  <c r="O599" i="9"/>
  <c r="AF599" i="9" s="1"/>
  <c r="O908" i="9"/>
  <c r="AF908" i="9" s="1"/>
  <c r="O900" i="9"/>
  <c r="AF900" i="9" s="1"/>
  <c r="O892" i="9"/>
  <c r="AF892" i="9" s="1"/>
  <c r="O884" i="9"/>
  <c r="AF884" i="9" s="1"/>
  <c r="O876" i="9"/>
  <c r="AF876" i="9" s="1"/>
  <c r="O868" i="9"/>
  <c r="AF868" i="9" s="1"/>
  <c r="O860" i="9"/>
  <c r="AF860" i="9" s="1"/>
  <c r="O852" i="9"/>
  <c r="AF852" i="9" s="1"/>
  <c r="O844" i="9"/>
  <c r="AF844" i="9" s="1"/>
  <c r="O836" i="9"/>
  <c r="AF836" i="9" s="1"/>
  <c r="O828" i="9"/>
  <c r="AF828" i="9" s="1"/>
  <c r="O820" i="9"/>
  <c r="AF820" i="9" s="1"/>
  <c r="O812" i="9"/>
  <c r="AF812" i="9" s="1"/>
  <c r="O804" i="9"/>
  <c r="AF804" i="9" s="1"/>
  <c r="O796" i="9"/>
  <c r="AF796" i="9" s="1"/>
  <c r="O788" i="9"/>
  <c r="AF788" i="9" s="1"/>
  <c r="O780" i="9"/>
  <c r="AF780" i="9" s="1"/>
  <c r="O772" i="9"/>
  <c r="AF772" i="9" s="1"/>
  <c r="O764" i="9"/>
  <c r="AF764" i="9" s="1"/>
  <c r="O756" i="9"/>
  <c r="AF756" i="9" s="1"/>
  <c r="O748" i="9"/>
  <c r="AF748" i="9" s="1"/>
  <c r="O740" i="9"/>
  <c r="AF740" i="9" s="1"/>
  <c r="O732" i="9"/>
  <c r="AF732" i="9" s="1"/>
  <c r="O724" i="9"/>
  <c r="AF724" i="9" s="1"/>
  <c r="O716" i="9"/>
  <c r="AF716" i="9" s="1"/>
  <c r="O708" i="9"/>
  <c r="AF708" i="9" s="1"/>
  <c r="O700" i="9"/>
  <c r="AF700" i="9" s="1"/>
  <c r="O692" i="9"/>
  <c r="AF692" i="9" s="1"/>
  <c r="O684" i="9"/>
  <c r="AF684" i="9" s="1"/>
  <c r="O676" i="9"/>
  <c r="AF676" i="9" s="1"/>
  <c r="O668" i="9"/>
  <c r="AF668" i="9" s="1"/>
  <c r="O660" i="9"/>
  <c r="AF660" i="9" s="1"/>
  <c r="O652" i="9"/>
  <c r="AF652" i="9" s="1"/>
  <c r="O644" i="9"/>
  <c r="AF644" i="9" s="1"/>
  <c r="O636" i="9"/>
  <c r="AF636" i="9" s="1"/>
  <c r="O628" i="9"/>
  <c r="AF628" i="9" s="1"/>
  <c r="O620" i="9"/>
  <c r="AF620" i="9" s="1"/>
  <c r="O612" i="9"/>
  <c r="AF612" i="9" s="1"/>
  <c r="O604" i="9"/>
  <c r="AF604" i="9" s="1"/>
  <c r="I12" i="9"/>
  <c r="Q12" i="9"/>
  <c r="M16" i="9"/>
  <c r="Z16" i="9"/>
  <c r="AH16" i="9"/>
  <c r="J19" i="9"/>
  <c r="O20" i="9"/>
  <c r="AF20" i="9" s="1"/>
  <c r="L21" i="9"/>
  <c r="AC21" i="9" s="1"/>
  <c r="Q22" i="9"/>
  <c r="AH22" i="9" s="1"/>
  <c r="N23" i="9"/>
  <c r="AE23" i="9" s="1"/>
  <c r="K24" i="9"/>
  <c r="AB24" i="9" s="1"/>
  <c r="P25" i="9"/>
  <c r="AG25" i="9" s="1"/>
  <c r="M26" i="9"/>
  <c r="AD26" i="9" s="1"/>
  <c r="J27" i="9"/>
  <c r="AA27" i="9" s="1"/>
  <c r="O28" i="9"/>
  <c r="AF28" i="9" s="1"/>
  <c r="L29" i="9"/>
  <c r="AC29" i="9" s="1"/>
  <c r="Q30" i="9"/>
  <c r="AH30" i="9" s="1"/>
  <c r="N31" i="9"/>
  <c r="AE31" i="9" s="1"/>
  <c r="K32" i="9"/>
  <c r="AB32" i="9" s="1"/>
  <c r="P33" i="9"/>
  <c r="AG33" i="9" s="1"/>
  <c r="M34" i="9"/>
  <c r="AD34" i="9" s="1"/>
  <c r="J35" i="9"/>
  <c r="AA35" i="9" s="1"/>
  <c r="O36" i="9"/>
  <c r="AF36" i="9" s="1"/>
  <c r="L37" i="9"/>
  <c r="AC37" i="9" s="1"/>
  <c r="Q38" i="9"/>
  <c r="AH38" i="9" s="1"/>
  <c r="N39" i="9"/>
  <c r="AE39" i="9" s="1"/>
  <c r="K40" i="9"/>
  <c r="AB40" i="9" s="1"/>
  <c r="P41" i="9"/>
  <c r="AG41" i="9" s="1"/>
  <c r="M42" i="9"/>
  <c r="AD42" i="9" s="1"/>
  <c r="J43" i="9"/>
  <c r="AA43" i="9" s="1"/>
  <c r="O44" i="9"/>
  <c r="AF44" i="9" s="1"/>
  <c r="L45" i="9"/>
  <c r="AC45" i="9" s="1"/>
  <c r="Q46" i="9"/>
  <c r="AH46" i="9" s="1"/>
  <c r="N47" i="9"/>
  <c r="AE47" i="9" s="1"/>
  <c r="K48" i="9"/>
  <c r="AB48" i="9" s="1"/>
  <c r="P49" i="9"/>
  <c r="AG49" i="9" s="1"/>
  <c r="M50" i="9"/>
  <c r="AD50" i="9" s="1"/>
  <c r="J51" i="9"/>
  <c r="AA51" i="9" s="1"/>
  <c r="O52" i="9"/>
  <c r="AF52" i="9" s="1"/>
  <c r="L53" i="9"/>
  <c r="AC53" i="9" s="1"/>
  <c r="Q54" i="9"/>
  <c r="AH54" i="9" s="1"/>
  <c r="N55" i="9"/>
  <c r="AE55" i="9" s="1"/>
  <c r="K56" i="9"/>
  <c r="AB56" i="9" s="1"/>
  <c r="P57" i="9"/>
  <c r="AG57" i="9" s="1"/>
  <c r="M58" i="9"/>
  <c r="AD58" i="9" s="1"/>
  <c r="J59" i="9"/>
  <c r="AA59" i="9" s="1"/>
  <c r="O60" i="9"/>
  <c r="AF60" i="9" s="1"/>
  <c r="L61" i="9"/>
  <c r="AC61" i="9" s="1"/>
  <c r="Q62" i="9"/>
  <c r="AH62" i="9" s="1"/>
  <c r="N63" i="9"/>
  <c r="AE63" i="9" s="1"/>
  <c r="K64" i="9"/>
  <c r="AB64" i="9" s="1"/>
  <c r="P65" i="9"/>
  <c r="AG65" i="9" s="1"/>
  <c r="M66" i="9"/>
  <c r="AD66" i="9" s="1"/>
  <c r="J67" i="9"/>
  <c r="AA67" i="9" s="1"/>
  <c r="O68" i="9"/>
  <c r="AF68" i="9" s="1"/>
  <c r="L69" i="9"/>
  <c r="AC69" i="9" s="1"/>
  <c r="Q70" i="9"/>
  <c r="AH70" i="9" s="1"/>
  <c r="N71" i="9"/>
  <c r="AE71" i="9" s="1"/>
  <c r="K72" i="9"/>
  <c r="AB72" i="9" s="1"/>
  <c r="P73" i="9"/>
  <c r="AG73" i="9" s="1"/>
  <c r="M74" i="9"/>
  <c r="AD74" i="9" s="1"/>
  <c r="J75" i="9"/>
  <c r="AA75" i="9" s="1"/>
  <c r="O76" i="9"/>
  <c r="AF76" i="9" s="1"/>
  <c r="L77" i="9"/>
  <c r="AC77" i="9" s="1"/>
  <c r="Q78" i="9"/>
  <c r="AH78" i="9" s="1"/>
  <c r="N79" i="9"/>
  <c r="AE79" i="9" s="1"/>
  <c r="K80" i="9"/>
  <c r="AB80" i="9" s="1"/>
  <c r="P81" i="9"/>
  <c r="AG81" i="9" s="1"/>
  <c r="M82" i="9"/>
  <c r="AD82" i="9" s="1"/>
  <c r="J83" i="9"/>
  <c r="AA83" i="9" s="1"/>
  <c r="O84" i="9"/>
  <c r="AF84" i="9" s="1"/>
  <c r="L85" i="9"/>
  <c r="AC85" i="9" s="1"/>
  <c r="Q86" i="9"/>
  <c r="AH86" i="9" s="1"/>
  <c r="N87" i="9"/>
  <c r="AE87" i="9" s="1"/>
  <c r="K88" i="9"/>
  <c r="AB88" i="9" s="1"/>
  <c r="P89" i="9"/>
  <c r="AG89" i="9" s="1"/>
  <c r="M90" i="9"/>
  <c r="AD90" i="9" s="1"/>
  <c r="J91" i="9"/>
  <c r="AA91" i="9" s="1"/>
  <c r="O92" i="9"/>
  <c r="AF92" i="9" s="1"/>
  <c r="L93" i="9"/>
  <c r="AC93" i="9" s="1"/>
  <c r="Q94" i="9"/>
  <c r="AH94" i="9" s="1"/>
  <c r="N95" i="9"/>
  <c r="AE95" i="9" s="1"/>
  <c r="K96" i="9"/>
  <c r="AB96" i="9" s="1"/>
  <c r="P97" i="9"/>
  <c r="AG97" i="9" s="1"/>
  <c r="M98" i="9"/>
  <c r="AD98" i="9" s="1"/>
  <c r="J99" i="9"/>
  <c r="AA99" i="9" s="1"/>
  <c r="O100" i="9"/>
  <c r="AF100" i="9" s="1"/>
  <c r="L101" i="9"/>
  <c r="AC101" i="9" s="1"/>
  <c r="Q102" i="9"/>
  <c r="AH102" i="9" s="1"/>
  <c r="N103" i="9"/>
  <c r="AE103" i="9" s="1"/>
  <c r="K104" i="9"/>
  <c r="AB104" i="9" s="1"/>
  <c r="P105" i="9"/>
  <c r="AG105" i="9" s="1"/>
  <c r="M106" i="9"/>
  <c r="AD106" i="9" s="1"/>
  <c r="J107" i="9"/>
  <c r="AA107" i="9" s="1"/>
  <c r="O108" i="9"/>
  <c r="AF108" i="9" s="1"/>
  <c r="L109" i="9"/>
  <c r="AC109" i="9" s="1"/>
  <c r="Q110" i="9"/>
  <c r="AH110" i="9" s="1"/>
  <c r="N111" i="9"/>
  <c r="AE111" i="9" s="1"/>
  <c r="K112" i="9"/>
  <c r="AB112" i="9" s="1"/>
  <c r="P113" i="9"/>
  <c r="AG113" i="9" s="1"/>
  <c r="M114" i="9"/>
  <c r="AD114" i="9" s="1"/>
  <c r="J115" i="9"/>
  <c r="AA115" i="9" s="1"/>
  <c r="O116" i="9"/>
  <c r="AF116" i="9" s="1"/>
  <c r="L117" i="9"/>
  <c r="AC117" i="9" s="1"/>
  <c r="Q118" i="9"/>
  <c r="AH118" i="9" s="1"/>
  <c r="N119" i="9"/>
  <c r="AE119" i="9" s="1"/>
  <c r="K120" i="9"/>
  <c r="AB120" i="9" s="1"/>
  <c r="P121" i="9"/>
  <c r="AG121" i="9" s="1"/>
  <c r="M122" i="9"/>
  <c r="AD122" i="9" s="1"/>
  <c r="J123" i="9"/>
  <c r="AA123" i="9" s="1"/>
  <c r="O124" i="9"/>
  <c r="AF124" i="9" s="1"/>
  <c r="L125" i="9"/>
  <c r="AC125" i="9" s="1"/>
  <c r="Q126" i="9"/>
  <c r="AH126" i="9" s="1"/>
  <c r="N127" i="9"/>
  <c r="AE127" i="9" s="1"/>
  <c r="K128" i="9"/>
  <c r="AB128" i="9" s="1"/>
  <c r="P129" i="9"/>
  <c r="AG129" i="9" s="1"/>
  <c r="M130" i="9"/>
  <c r="AD130" i="9" s="1"/>
  <c r="J131" i="9"/>
  <c r="AA131" i="9" s="1"/>
  <c r="O132" i="9"/>
  <c r="AF132" i="9" s="1"/>
  <c r="L133" i="9"/>
  <c r="AC133" i="9" s="1"/>
  <c r="Q134" i="9"/>
  <c r="AH134" i="9" s="1"/>
  <c r="N135" i="9"/>
  <c r="AE135" i="9" s="1"/>
  <c r="K136" i="9"/>
  <c r="AB136" i="9" s="1"/>
  <c r="P137" i="9"/>
  <c r="AG137" i="9" s="1"/>
  <c r="M138" i="9"/>
  <c r="AD138" i="9" s="1"/>
  <c r="J139" i="9"/>
  <c r="AA139" i="9" s="1"/>
  <c r="O140" i="9"/>
  <c r="AF140" i="9" s="1"/>
  <c r="L141" i="9"/>
  <c r="AC141" i="9" s="1"/>
  <c r="Q142" i="9"/>
  <c r="AH142" i="9" s="1"/>
  <c r="N143" i="9"/>
  <c r="AE143" i="9" s="1"/>
  <c r="K144" i="9"/>
  <c r="AB144" i="9" s="1"/>
  <c r="P145" i="9"/>
  <c r="AG145" i="9" s="1"/>
  <c r="M146" i="9"/>
  <c r="AD146" i="9" s="1"/>
  <c r="J147" i="9"/>
  <c r="AA147" i="9" s="1"/>
  <c r="O148" i="9"/>
  <c r="AF148" i="9" s="1"/>
  <c r="L149" i="9"/>
  <c r="AC149" i="9" s="1"/>
  <c r="Q150" i="9"/>
  <c r="AH150" i="9" s="1"/>
  <c r="N151" i="9"/>
  <c r="AE151" i="9" s="1"/>
  <c r="K152" i="9"/>
  <c r="AB152" i="9" s="1"/>
  <c r="P153" i="9"/>
  <c r="AG153" i="9" s="1"/>
  <c r="M154" i="9"/>
  <c r="AD154" i="9" s="1"/>
  <c r="J155" i="9"/>
  <c r="AA155" i="9" s="1"/>
  <c r="O156" i="9"/>
  <c r="AF156" i="9" s="1"/>
  <c r="L157" i="9"/>
  <c r="AC157" i="9" s="1"/>
  <c r="Q158" i="9"/>
  <c r="AH158" i="9" s="1"/>
  <c r="N159" i="9"/>
  <c r="AE159" i="9" s="1"/>
  <c r="K160" i="9"/>
  <c r="AB160" i="9" s="1"/>
  <c r="P161" i="9"/>
  <c r="AG161" i="9" s="1"/>
  <c r="M162" i="9"/>
  <c r="AD162" i="9" s="1"/>
  <c r="J163" i="9"/>
  <c r="AA163" i="9" s="1"/>
  <c r="O164" i="9"/>
  <c r="AF164" i="9" s="1"/>
  <c r="L165" i="9"/>
  <c r="AC165" i="9" s="1"/>
  <c r="Q166" i="9"/>
  <c r="AH166" i="9" s="1"/>
  <c r="N167" i="9"/>
  <c r="AE167" i="9" s="1"/>
  <c r="K168" i="9"/>
  <c r="AB168" i="9" s="1"/>
  <c r="P169" i="9"/>
  <c r="AG169" i="9" s="1"/>
  <c r="M170" i="9"/>
  <c r="AD170" i="9" s="1"/>
  <c r="J171" i="9"/>
  <c r="AA171" i="9" s="1"/>
  <c r="O172" i="9"/>
  <c r="AF172" i="9" s="1"/>
  <c r="L173" i="9"/>
  <c r="AC173" i="9" s="1"/>
  <c r="Q174" i="9"/>
  <c r="AH174" i="9" s="1"/>
  <c r="N175" i="9"/>
  <c r="AE175" i="9" s="1"/>
  <c r="K176" i="9"/>
  <c r="AB176" i="9" s="1"/>
  <c r="P177" i="9"/>
  <c r="AG177" i="9" s="1"/>
  <c r="M178" i="9"/>
  <c r="AD178" i="9" s="1"/>
  <c r="J179" i="9"/>
  <c r="AA179" i="9" s="1"/>
  <c r="O180" i="9"/>
  <c r="AF180" i="9" s="1"/>
  <c r="L181" i="9"/>
  <c r="AC181" i="9" s="1"/>
  <c r="Q182" i="9"/>
  <c r="AH182" i="9" s="1"/>
  <c r="N183" i="9"/>
  <c r="AE183" i="9" s="1"/>
  <c r="K184" i="9"/>
  <c r="AB184" i="9" s="1"/>
  <c r="P185" i="9"/>
  <c r="AG185" i="9" s="1"/>
  <c r="M186" i="9"/>
  <c r="AD186" i="9" s="1"/>
  <c r="J187" i="9"/>
  <c r="AA187" i="9" s="1"/>
  <c r="O188" i="9"/>
  <c r="AF188" i="9" s="1"/>
  <c r="L189" i="9"/>
  <c r="AC189" i="9" s="1"/>
  <c r="Q190" i="9"/>
  <c r="AH190" i="9" s="1"/>
  <c r="N191" i="9"/>
  <c r="AE191" i="9" s="1"/>
  <c r="K192" i="9"/>
  <c r="AB192" i="9" s="1"/>
  <c r="P193" i="9"/>
  <c r="AG193" i="9" s="1"/>
  <c r="M194" i="9"/>
  <c r="AD194" i="9" s="1"/>
  <c r="J195" i="9"/>
  <c r="AA195" i="9" s="1"/>
  <c r="O196" i="9"/>
  <c r="AF196" i="9" s="1"/>
  <c r="L197" i="9"/>
  <c r="AC197" i="9" s="1"/>
  <c r="Q198" i="9"/>
  <c r="AH198" i="9" s="1"/>
  <c r="N199" i="9"/>
  <c r="AE199" i="9" s="1"/>
  <c r="K200" i="9"/>
  <c r="AB200" i="9" s="1"/>
  <c r="P201" i="9"/>
  <c r="AG201" i="9" s="1"/>
  <c r="M202" i="9"/>
  <c r="AD202" i="9" s="1"/>
  <c r="J203" i="9"/>
  <c r="AA203" i="9" s="1"/>
  <c r="O204" i="9"/>
  <c r="AF204" i="9" s="1"/>
  <c r="L205" i="9"/>
  <c r="AC205" i="9" s="1"/>
  <c r="Q206" i="9"/>
  <c r="AH206" i="9" s="1"/>
  <c r="N207" i="9"/>
  <c r="AE207" i="9" s="1"/>
  <c r="K208" i="9"/>
  <c r="AB208" i="9" s="1"/>
  <c r="P209" i="9"/>
  <c r="AG209" i="9" s="1"/>
  <c r="M210" i="9"/>
  <c r="AD210" i="9" s="1"/>
  <c r="J211" i="9"/>
  <c r="AA211" i="9" s="1"/>
  <c r="O212" i="9"/>
  <c r="AF212" i="9" s="1"/>
  <c r="L213" i="9"/>
  <c r="AC213" i="9" s="1"/>
  <c r="Q214" i="9"/>
  <c r="AH214" i="9" s="1"/>
  <c r="N215" i="9"/>
  <c r="AE215" i="9" s="1"/>
  <c r="K216" i="9"/>
  <c r="AB216" i="9" s="1"/>
  <c r="P217" i="9"/>
  <c r="AG217" i="9" s="1"/>
  <c r="M218" i="9"/>
  <c r="AD218" i="9" s="1"/>
  <c r="J219" i="9"/>
  <c r="AA219" i="9" s="1"/>
  <c r="O220" i="9"/>
  <c r="AF220" i="9" s="1"/>
  <c r="L221" i="9"/>
  <c r="AC221" i="9" s="1"/>
  <c r="Q222" i="9"/>
  <c r="AH222" i="9" s="1"/>
  <c r="N223" i="9"/>
  <c r="AE223" i="9" s="1"/>
  <c r="K224" i="9"/>
  <c r="AB224" i="9" s="1"/>
  <c r="P225" i="9"/>
  <c r="AG225" i="9" s="1"/>
  <c r="M226" i="9"/>
  <c r="AD226" i="9" s="1"/>
  <c r="J227" i="9"/>
  <c r="AA227" i="9" s="1"/>
  <c r="O228" i="9"/>
  <c r="AF228" i="9" s="1"/>
  <c r="L229" i="9"/>
  <c r="AC229" i="9" s="1"/>
  <c r="Q230" i="9"/>
  <c r="AH230" i="9" s="1"/>
  <c r="N231" i="9"/>
  <c r="AE231" i="9" s="1"/>
  <c r="K232" i="9"/>
  <c r="AB232" i="9" s="1"/>
  <c r="P233" i="9"/>
  <c r="AG233" i="9" s="1"/>
  <c r="M234" i="9"/>
  <c r="AD234" i="9" s="1"/>
  <c r="J235" i="9"/>
  <c r="AA235" i="9" s="1"/>
  <c r="O236" i="9"/>
  <c r="AF236" i="9" s="1"/>
  <c r="L237" i="9"/>
  <c r="AC237" i="9" s="1"/>
  <c r="Q238" i="9"/>
  <c r="AH238" i="9" s="1"/>
  <c r="N239" i="9"/>
  <c r="AE239" i="9" s="1"/>
  <c r="K240" i="9"/>
  <c r="AB240" i="9" s="1"/>
  <c r="P241" i="9"/>
  <c r="AG241" i="9" s="1"/>
  <c r="M242" i="9"/>
  <c r="AD242" i="9" s="1"/>
  <c r="J243" i="9"/>
  <c r="AA243" i="9" s="1"/>
  <c r="O244" i="9"/>
  <c r="AF244" i="9" s="1"/>
  <c r="L245" i="9"/>
  <c r="AC245" i="9" s="1"/>
  <c r="Q246" i="9"/>
  <c r="AH246" i="9" s="1"/>
  <c r="N247" i="9"/>
  <c r="AE247" i="9" s="1"/>
  <c r="K248" i="9"/>
  <c r="AB248" i="9" s="1"/>
  <c r="P249" i="9"/>
  <c r="AG249" i="9" s="1"/>
  <c r="M250" i="9"/>
  <c r="AD250" i="9" s="1"/>
  <c r="J251" i="9"/>
  <c r="AA251" i="9" s="1"/>
  <c r="O252" i="9"/>
  <c r="AF252" i="9" s="1"/>
  <c r="L253" i="9"/>
  <c r="AC253" i="9" s="1"/>
  <c r="Q254" i="9"/>
  <c r="AH254" i="9" s="1"/>
  <c r="N255" i="9"/>
  <c r="AE255" i="9" s="1"/>
  <c r="K256" i="9"/>
  <c r="AB256" i="9" s="1"/>
  <c r="P257" i="9"/>
  <c r="AG257" i="9" s="1"/>
  <c r="M258" i="9"/>
  <c r="AD258" i="9" s="1"/>
  <c r="J259" i="9"/>
  <c r="AA259" i="9" s="1"/>
  <c r="O260" i="9"/>
  <c r="AF260" i="9" s="1"/>
  <c r="L261" i="9"/>
  <c r="AC261" i="9" s="1"/>
  <c r="Q262" i="9"/>
  <c r="AH262" i="9" s="1"/>
  <c r="N263" i="9"/>
  <c r="AE263" i="9" s="1"/>
  <c r="K264" i="9"/>
  <c r="AB264" i="9" s="1"/>
  <c r="P265" i="9"/>
  <c r="AG265" i="9" s="1"/>
  <c r="M266" i="9"/>
  <c r="AD266" i="9" s="1"/>
  <c r="J267" i="9"/>
  <c r="AA267" i="9" s="1"/>
  <c r="O268" i="9"/>
  <c r="AF268" i="9" s="1"/>
  <c r="L269" i="9"/>
  <c r="AC269" i="9" s="1"/>
  <c r="Q270" i="9"/>
  <c r="AH270" i="9" s="1"/>
  <c r="N271" i="9"/>
  <c r="AE271" i="9" s="1"/>
  <c r="K272" i="9"/>
  <c r="AB272" i="9" s="1"/>
  <c r="P273" i="9"/>
  <c r="AG273" i="9" s="1"/>
  <c r="M274" i="9"/>
  <c r="AD274" i="9" s="1"/>
  <c r="J275" i="9"/>
  <c r="AA275" i="9" s="1"/>
  <c r="O276" i="9"/>
  <c r="AF276" i="9" s="1"/>
  <c r="L277" i="9"/>
  <c r="AC277" i="9" s="1"/>
  <c r="Q278" i="9"/>
  <c r="AH278" i="9" s="1"/>
  <c r="N279" i="9"/>
  <c r="AE279" i="9" s="1"/>
  <c r="K280" i="9"/>
  <c r="AB280" i="9" s="1"/>
  <c r="P281" i="9"/>
  <c r="AG281" i="9" s="1"/>
  <c r="M282" i="9"/>
  <c r="AD282" i="9" s="1"/>
  <c r="J283" i="9"/>
  <c r="AA283" i="9" s="1"/>
  <c r="O284" i="9"/>
  <c r="AF284" i="9" s="1"/>
  <c r="L285" i="9"/>
  <c r="AC285" i="9" s="1"/>
  <c r="Q286" i="9"/>
  <c r="AH286" i="9" s="1"/>
  <c r="N287" i="9"/>
  <c r="AE287" i="9" s="1"/>
  <c r="K288" i="9"/>
  <c r="AB288" i="9" s="1"/>
  <c r="P289" i="9"/>
  <c r="AG289" i="9" s="1"/>
  <c r="M290" i="9"/>
  <c r="AD290" i="9" s="1"/>
  <c r="J291" i="9"/>
  <c r="AA291" i="9" s="1"/>
  <c r="O292" i="9"/>
  <c r="AF292" i="9" s="1"/>
  <c r="L293" i="9"/>
  <c r="AC293" i="9" s="1"/>
  <c r="Q294" i="9"/>
  <c r="AH294" i="9" s="1"/>
  <c r="N295" i="9"/>
  <c r="AE295" i="9" s="1"/>
  <c r="K296" i="9"/>
  <c r="AB296" i="9" s="1"/>
  <c r="P297" i="9"/>
  <c r="AG297" i="9" s="1"/>
  <c r="M298" i="9"/>
  <c r="AD298" i="9" s="1"/>
  <c r="J299" i="9"/>
  <c r="AA299" i="9" s="1"/>
  <c r="O300" i="9"/>
  <c r="AF300" i="9" s="1"/>
  <c r="L301" i="9"/>
  <c r="AC301" i="9" s="1"/>
  <c r="Q302" i="9"/>
  <c r="AH302" i="9" s="1"/>
  <c r="N303" i="9"/>
  <c r="AE303" i="9" s="1"/>
  <c r="K304" i="9"/>
  <c r="AB304" i="9" s="1"/>
  <c r="P305" i="9"/>
  <c r="AG305" i="9" s="1"/>
  <c r="M306" i="9"/>
  <c r="AD306" i="9" s="1"/>
  <c r="J307" i="9"/>
  <c r="AA307" i="9" s="1"/>
  <c r="O308" i="9"/>
  <c r="AF308" i="9" s="1"/>
  <c r="L309" i="9"/>
  <c r="AC309" i="9" s="1"/>
  <c r="Q310" i="9"/>
  <c r="AH310" i="9" s="1"/>
  <c r="N311" i="9"/>
  <c r="AE311" i="9" s="1"/>
  <c r="K312" i="9"/>
  <c r="AB312" i="9" s="1"/>
  <c r="P313" i="9"/>
  <c r="AG313" i="9" s="1"/>
  <c r="M314" i="9"/>
  <c r="AD314" i="9" s="1"/>
  <c r="J315" i="9"/>
  <c r="AA315" i="9" s="1"/>
  <c r="O316" i="9"/>
  <c r="AF316" i="9" s="1"/>
  <c r="L317" i="9"/>
  <c r="AC317" i="9" s="1"/>
  <c r="Q318" i="9"/>
  <c r="AH318" i="9" s="1"/>
  <c r="N319" i="9"/>
  <c r="AE319" i="9" s="1"/>
  <c r="K320" i="9"/>
  <c r="AB320" i="9" s="1"/>
  <c r="P321" i="9"/>
  <c r="AG321" i="9" s="1"/>
  <c r="M322" i="9"/>
  <c r="AD322" i="9" s="1"/>
  <c r="J323" i="9"/>
  <c r="AA323" i="9" s="1"/>
  <c r="O324" i="9"/>
  <c r="AF324" i="9" s="1"/>
  <c r="L325" i="9"/>
  <c r="AC325" i="9" s="1"/>
  <c r="Q326" i="9"/>
  <c r="AH326" i="9" s="1"/>
  <c r="N327" i="9"/>
  <c r="AE327" i="9" s="1"/>
  <c r="K328" i="9"/>
  <c r="AB328" i="9" s="1"/>
  <c r="P329" i="9"/>
  <c r="AG329" i="9" s="1"/>
  <c r="M330" i="9"/>
  <c r="AD330" i="9" s="1"/>
  <c r="J331" i="9"/>
  <c r="AA331" i="9" s="1"/>
  <c r="O332" i="9"/>
  <c r="AF332" i="9" s="1"/>
  <c r="L333" i="9"/>
  <c r="AC333" i="9" s="1"/>
  <c r="Q334" i="9"/>
  <c r="AH334" i="9" s="1"/>
  <c r="N335" i="9"/>
  <c r="AE335" i="9" s="1"/>
  <c r="K336" i="9"/>
  <c r="AB336" i="9" s="1"/>
  <c r="P337" i="9"/>
  <c r="AG337" i="9" s="1"/>
  <c r="M338" i="9"/>
  <c r="AD338" i="9" s="1"/>
  <c r="J339" i="9"/>
  <c r="AA339" i="9" s="1"/>
  <c r="O340" i="9"/>
  <c r="AF340" i="9" s="1"/>
  <c r="L341" i="9"/>
  <c r="AC341" i="9" s="1"/>
  <c r="Q342" i="9"/>
  <c r="AH342" i="9" s="1"/>
  <c r="N343" i="9"/>
  <c r="AE343" i="9" s="1"/>
  <c r="K344" i="9"/>
  <c r="AB344" i="9" s="1"/>
  <c r="P345" i="9"/>
  <c r="AG345" i="9" s="1"/>
  <c r="M346" i="9"/>
  <c r="AD346" i="9" s="1"/>
  <c r="J347" i="9"/>
  <c r="AA347" i="9" s="1"/>
  <c r="O348" i="9"/>
  <c r="AF348" i="9" s="1"/>
  <c r="L349" i="9"/>
  <c r="AC349" i="9" s="1"/>
  <c r="Q350" i="9"/>
  <c r="AH350" i="9" s="1"/>
  <c r="N351" i="9"/>
  <c r="AE351" i="9" s="1"/>
  <c r="K352" i="9"/>
  <c r="AB352" i="9" s="1"/>
  <c r="P353" i="9"/>
  <c r="AG353" i="9" s="1"/>
  <c r="M354" i="9"/>
  <c r="AD354" i="9" s="1"/>
  <c r="J355" i="9"/>
  <c r="AA355" i="9" s="1"/>
  <c r="O356" i="9"/>
  <c r="AF356" i="9" s="1"/>
  <c r="L357" i="9"/>
  <c r="AC357" i="9" s="1"/>
  <c r="Q358" i="9"/>
  <c r="AH358" i="9" s="1"/>
  <c r="N359" i="9"/>
  <c r="AE359" i="9" s="1"/>
  <c r="K360" i="9"/>
  <c r="AB360" i="9" s="1"/>
  <c r="P361" i="9"/>
  <c r="AG361" i="9" s="1"/>
  <c r="M362" i="9"/>
  <c r="AD362" i="9" s="1"/>
  <c r="J363" i="9"/>
  <c r="AA363" i="9" s="1"/>
  <c r="O364" i="9"/>
  <c r="AF364" i="9" s="1"/>
  <c r="L365" i="9"/>
  <c r="AC365" i="9" s="1"/>
  <c r="Q366" i="9"/>
  <c r="AH366" i="9" s="1"/>
  <c r="N367" i="9"/>
  <c r="AE367" i="9" s="1"/>
  <c r="K368" i="9"/>
  <c r="AB368" i="9" s="1"/>
  <c r="P369" i="9"/>
  <c r="AG369" i="9" s="1"/>
  <c r="M370" i="9"/>
  <c r="AD370" i="9" s="1"/>
  <c r="J371" i="9"/>
  <c r="AA371" i="9" s="1"/>
  <c r="O372" i="9"/>
  <c r="AF372" i="9" s="1"/>
  <c r="L373" i="9"/>
  <c r="AC373" i="9" s="1"/>
  <c r="Q374" i="9"/>
  <c r="AH374" i="9" s="1"/>
  <c r="N375" i="9"/>
  <c r="AE375" i="9" s="1"/>
  <c r="K376" i="9"/>
  <c r="AB376" i="9" s="1"/>
  <c r="P377" i="9"/>
  <c r="AG377" i="9" s="1"/>
  <c r="M378" i="9"/>
  <c r="AD378" i="9" s="1"/>
  <c r="J379" i="9"/>
  <c r="AA379" i="9" s="1"/>
  <c r="O380" i="9"/>
  <c r="AF380" i="9" s="1"/>
  <c r="L381" i="9"/>
  <c r="AC381" i="9" s="1"/>
  <c r="Q382" i="9"/>
  <c r="AH382" i="9" s="1"/>
  <c r="N383" i="9"/>
  <c r="AE383" i="9" s="1"/>
  <c r="K384" i="9"/>
  <c r="AB384" i="9" s="1"/>
  <c r="P385" i="9"/>
  <c r="AG385" i="9" s="1"/>
  <c r="M386" i="9"/>
  <c r="AD386" i="9" s="1"/>
  <c r="J387" i="9"/>
  <c r="AA387" i="9" s="1"/>
  <c r="O388" i="9"/>
  <c r="AF388" i="9" s="1"/>
  <c r="L389" i="9"/>
  <c r="AC389" i="9" s="1"/>
  <c r="Q390" i="9"/>
  <c r="AH390" i="9" s="1"/>
  <c r="N391" i="9"/>
  <c r="AE391" i="9" s="1"/>
  <c r="K392" i="9"/>
  <c r="AB392" i="9" s="1"/>
  <c r="P393" i="9"/>
  <c r="AG393" i="9" s="1"/>
  <c r="M394" i="9"/>
  <c r="AD394" i="9" s="1"/>
  <c r="J395" i="9"/>
  <c r="AA395" i="9" s="1"/>
  <c r="O396" i="9"/>
  <c r="AF396" i="9" s="1"/>
  <c r="L397" i="9"/>
  <c r="AC397" i="9" s="1"/>
  <c r="Q398" i="9"/>
  <c r="AH398" i="9" s="1"/>
  <c r="N399" i="9"/>
  <c r="AE399" i="9" s="1"/>
  <c r="K400" i="9"/>
  <c r="AB400" i="9" s="1"/>
  <c r="P401" i="9"/>
  <c r="AG401" i="9" s="1"/>
  <c r="M402" i="9"/>
  <c r="AD402" i="9" s="1"/>
  <c r="J403" i="9"/>
  <c r="AA403" i="9" s="1"/>
  <c r="O404" i="9"/>
  <c r="AF404" i="9" s="1"/>
  <c r="L405" i="9"/>
  <c r="AC405" i="9" s="1"/>
  <c r="Q406" i="9"/>
  <c r="AH406" i="9" s="1"/>
  <c r="N407" i="9"/>
  <c r="AE407" i="9" s="1"/>
  <c r="K408" i="9"/>
  <c r="AB408" i="9" s="1"/>
  <c r="P409" i="9"/>
  <c r="AG409" i="9" s="1"/>
  <c r="M410" i="9"/>
  <c r="AD410" i="9" s="1"/>
  <c r="J411" i="9"/>
  <c r="AA411" i="9" s="1"/>
  <c r="O412" i="9"/>
  <c r="AF412" i="9" s="1"/>
  <c r="L413" i="9"/>
  <c r="AC413" i="9" s="1"/>
  <c r="Q414" i="9"/>
  <c r="AH414" i="9" s="1"/>
  <c r="N415" i="9"/>
  <c r="AE415" i="9" s="1"/>
  <c r="K416" i="9"/>
  <c r="AB416" i="9" s="1"/>
  <c r="P417" i="9"/>
  <c r="AG417" i="9" s="1"/>
  <c r="M418" i="9"/>
  <c r="AD418" i="9" s="1"/>
  <c r="J419" i="9"/>
  <c r="AA419" i="9" s="1"/>
  <c r="O420" i="9"/>
  <c r="AF420" i="9" s="1"/>
  <c r="L421" i="9"/>
  <c r="AC421" i="9" s="1"/>
  <c r="Q422" i="9"/>
  <c r="AH422" i="9" s="1"/>
  <c r="N423" i="9"/>
  <c r="AE423" i="9" s="1"/>
  <c r="K424" i="9"/>
  <c r="AB424" i="9" s="1"/>
  <c r="P425" i="9"/>
  <c r="AG425" i="9" s="1"/>
  <c r="M426" i="9"/>
  <c r="AD426" i="9" s="1"/>
  <c r="J427" i="9"/>
  <c r="AA427" i="9" s="1"/>
  <c r="O428" i="9"/>
  <c r="AF428" i="9" s="1"/>
  <c r="L429" i="9"/>
  <c r="AC429" i="9" s="1"/>
  <c r="Q430" i="9"/>
  <c r="AH430" i="9" s="1"/>
  <c r="N431" i="9"/>
  <c r="AE431" i="9" s="1"/>
  <c r="K432" i="9"/>
  <c r="AB432" i="9" s="1"/>
  <c r="P433" i="9"/>
  <c r="AG433" i="9" s="1"/>
  <c r="M434" i="9"/>
  <c r="AD434" i="9" s="1"/>
  <c r="J435" i="9"/>
  <c r="AA435" i="9" s="1"/>
  <c r="O436" i="9"/>
  <c r="AF436" i="9" s="1"/>
  <c r="L437" i="9"/>
  <c r="AC437" i="9" s="1"/>
  <c r="Q438" i="9"/>
  <c r="AH438" i="9" s="1"/>
  <c r="N439" i="9"/>
  <c r="AE439" i="9" s="1"/>
  <c r="K440" i="9"/>
  <c r="AB440" i="9" s="1"/>
  <c r="P441" i="9"/>
  <c r="AG441" i="9" s="1"/>
  <c r="M442" i="9"/>
  <c r="AD442" i="9" s="1"/>
  <c r="J443" i="9"/>
  <c r="AA443" i="9" s="1"/>
  <c r="O444" i="9"/>
  <c r="AF444" i="9" s="1"/>
  <c r="L445" i="9"/>
  <c r="AC445" i="9" s="1"/>
  <c r="Q446" i="9"/>
  <c r="AH446" i="9" s="1"/>
  <c r="N447" i="9"/>
  <c r="AE447" i="9" s="1"/>
  <c r="K448" i="9"/>
  <c r="AB448" i="9" s="1"/>
  <c r="P449" i="9"/>
  <c r="AG449" i="9" s="1"/>
  <c r="M450" i="9"/>
  <c r="AD450" i="9" s="1"/>
  <c r="J451" i="9"/>
  <c r="AA451" i="9" s="1"/>
  <c r="O452" i="9"/>
  <c r="AF452" i="9" s="1"/>
  <c r="L453" i="9"/>
  <c r="AC453" i="9" s="1"/>
  <c r="Q454" i="9"/>
  <c r="AH454" i="9" s="1"/>
  <c r="N455" i="9"/>
  <c r="AE455" i="9" s="1"/>
  <c r="K456" i="9"/>
  <c r="AB456" i="9" s="1"/>
  <c r="P457" i="9"/>
  <c r="AG457" i="9" s="1"/>
  <c r="M458" i="9"/>
  <c r="AD458" i="9" s="1"/>
  <c r="J459" i="9"/>
  <c r="AA459" i="9" s="1"/>
  <c r="O460" i="9"/>
  <c r="AF460" i="9" s="1"/>
  <c r="L461" i="9"/>
  <c r="AC461" i="9" s="1"/>
  <c r="Q462" i="9"/>
  <c r="AH462" i="9" s="1"/>
  <c r="N463" i="9"/>
  <c r="AE463" i="9" s="1"/>
  <c r="K464" i="9"/>
  <c r="AB464" i="9" s="1"/>
  <c r="P465" i="9"/>
  <c r="AG465" i="9" s="1"/>
  <c r="M466" i="9"/>
  <c r="AD466" i="9" s="1"/>
  <c r="J467" i="9"/>
  <c r="AA467" i="9" s="1"/>
  <c r="O468" i="9"/>
  <c r="AF468" i="9" s="1"/>
  <c r="L469" i="9"/>
  <c r="AC469" i="9" s="1"/>
  <c r="Q470" i="9"/>
  <c r="AH470" i="9" s="1"/>
  <c r="N471" i="9"/>
  <c r="AE471" i="9" s="1"/>
  <c r="K472" i="9"/>
  <c r="AB472" i="9" s="1"/>
  <c r="P473" i="9"/>
  <c r="AG473" i="9" s="1"/>
  <c r="M474" i="9"/>
  <c r="AD474" i="9" s="1"/>
  <c r="J475" i="9"/>
  <c r="AA475" i="9" s="1"/>
  <c r="O476" i="9"/>
  <c r="AF476" i="9" s="1"/>
  <c r="L477" i="9"/>
  <c r="AC477" i="9" s="1"/>
  <c r="Q478" i="9"/>
  <c r="AH478" i="9" s="1"/>
  <c r="N479" i="9"/>
  <c r="AE479" i="9" s="1"/>
  <c r="K480" i="9"/>
  <c r="AB480" i="9" s="1"/>
  <c r="P481" i="9"/>
  <c r="AG481" i="9" s="1"/>
  <c r="M482" i="9"/>
  <c r="AD482" i="9" s="1"/>
  <c r="J483" i="9"/>
  <c r="AA483" i="9" s="1"/>
  <c r="O484" i="9"/>
  <c r="AF484" i="9" s="1"/>
  <c r="L485" i="9"/>
  <c r="AC485" i="9" s="1"/>
  <c r="Q486" i="9"/>
  <c r="AH486" i="9" s="1"/>
  <c r="N487" i="9"/>
  <c r="AE487" i="9" s="1"/>
  <c r="K488" i="9"/>
  <c r="AB488" i="9" s="1"/>
  <c r="P489" i="9"/>
  <c r="AG489" i="9" s="1"/>
  <c r="M490" i="9"/>
  <c r="AD490" i="9" s="1"/>
  <c r="J491" i="9"/>
  <c r="AA491" i="9" s="1"/>
  <c r="O492" i="9"/>
  <c r="AF492" i="9" s="1"/>
  <c r="L493" i="9"/>
  <c r="AC493" i="9" s="1"/>
  <c r="Q494" i="9"/>
  <c r="AH494" i="9" s="1"/>
  <c r="N495" i="9"/>
  <c r="AE495" i="9" s="1"/>
  <c r="K496" i="9"/>
  <c r="AB496" i="9" s="1"/>
  <c r="P497" i="9"/>
  <c r="AG497" i="9" s="1"/>
  <c r="M498" i="9"/>
  <c r="AD498" i="9" s="1"/>
  <c r="J499" i="9"/>
  <c r="AA499" i="9" s="1"/>
  <c r="O500" i="9"/>
  <c r="AF500" i="9" s="1"/>
  <c r="L501" i="9"/>
  <c r="AC501" i="9" s="1"/>
  <c r="Q502" i="9"/>
  <c r="AH502" i="9" s="1"/>
  <c r="N503" i="9"/>
  <c r="AE503" i="9" s="1"/>
  <c r="K504" i="9"/>
  <c r="AB504" i="9" s="1"/>
  <c r="P505" i="9"/>
  <c r="AG505" i="9" s="1"/>
  <c r="M506" i="9"/>
  <c r="AD506" i="9" s="1"/>
  <c r="J507" i="9"/>
  <c r="AA507" i="9" s="1"/>
  <c r="O508" i="9"/>
  <c r="AF508" i="9" s="1"/>
  <c r="L509" i="9"/>
  <c r="AC509" i="9" s="1"/>
  <c r="Q510" i="9"/>
  <c r="AH510" i="9" s="1"/>
  <c r="N511" i="9"/>
  <c r="AE511" i="9" s="1"/>
  <c r="K512" i="9"/>
  <c r="AB512" i="9" s="1"/>
  <c r="P513" i="9"/>
  <c r="AG513" i="9" s="1"/>
  <c r="M514" i="9"/>
  <c r="AD514" i="9" s="1"/>
  <c r="J515" i="9"/>
  <c r="AA515" i="9" s="1"/>
  <c r="O516" i="9"/>
  <c r="AF516" i="9" s="1"/>
  <c r="L517" i="9"/>
  <c r="AC517" i="9" s="1"/>
  <c r="Q518" i="9"/>
  <c r="AH518" i="9" s="1"/>
  <c r="N519" i="9"/>
  <c r="AE519" i="9" s="1"/>
  <c r="K520" i="9"/>
  <c r="AB520" i="9" s="1"/>
  <c r="P521" i="9"/>
  <c r="AG521" i="9" s="1"/>
  <c r="M522" i="9"/>
  <c r="AD522" i="9" s="1"/>
  <c r="J523" i="9"/>
  <c r="AA523" i="9" s="1"/>
  <c r="O524" i="9"/>
  <c r="AF524" i="9" s="1"/>
  <c r="L525" i="9"/>
  <c r="AC525" i="9" s="1"/>
  <c r="Q526" i="9"/>
  <c r="AH526" i="9" s="1"/>
  <c r="N527" i="9"/>
  <c r="AE527" i="9" s="1"/>
  <c r="K528" i="9"/>
  <c r="AB528" i="9" s="1"/>
  <c r="P529" i="9"/>
  <c r="AG529" i="9" s="1"/>
  <c r="M530" i="9"/>
  <c r="AD530" i="9" s="1"/>
  <c r="J531" i="9"/>
  <c r="AA531" i="9" s="1"/>
  <c r="O532" i="9"/>
  <c r="AF532" i="9" s="1"/>
  <c r="L533" i="9"/>
  <c r="AC533" i="9" s="1"/>
  <c r="Q534" i="9"/>
  <c r="AH534" i="9" s="1"/>
  <c r="N535" i="9"/>
  <c r="AE535" i="9" s="1"/>
  <c r="K536" i="9"/>
  <c r="AB536" i="9" s="1"/>
  <c r="P537" i="9"/>
  <c r="AG537" i="9" s="1"/>
  <c r="M538" i="9"/>
  <c r="AD538" i="9" s="1"/>
  <c r="J539" i="9"/>
  <c r="AA539" i="9" s="1"/>
  <c r="O540" i="9"/>
  <c r="AF540" i="9" s="1"/>
  <c r="L541" i="9"/>
  <c r="AC541" i="9" s="1"/>
  <c r="Q542" i="9"/>
  <c r="AH542" i="9" s="1"/>
  <c r="N543" i="9"/>
  <c r="AE543" i="9" s="1"/>
  <c r="K544" i="9"/>
  <c r="AB544" i="9" s="1"/>
  <c r="P545" i="9"/>
  <c r="AG545" i="9" s="1"/>
  <c r="M546" i="9"/>
  <c r="AD546" i="9" s="1"/>
  <c r="J547" i="9"/>
  <c r="AA547" i="9" s="1"/>
  <c r="O548" i="9"/>
  <c r="AF548" i="9" s="1"/>
  <c r="L549" i="9"/>
  <c r="AC549" i="9" s="1"/>
  <c r="Q550" i="9"/>
  <c r="AH550" i="9" s="1"/>
  <c r="N551" i="9"/>
  <c r="AE551" i="9" s="1"/>
  <c r="K552" i="9"/>
  <c r="AB552" i="9" s="1"/>
  <c r="P553" i="9"/>
  <c r="AG553" i="9" s="1"/>
  <c r="M554" i="9"/>
  <c r="AD554" i="9" s="1"/>
  <c r="J555" i="9"/>
  <c r="AA555" i="9" s="1"/>
  <c r="O556" i="9"/>
  <c r="AF556" i="9" s="1"/>
  <c r="L557" i="9"/>
  <c r="AC557" i="9" s="1"/>
  <c r="Q558" i="9"/>
  <c r="AH558" i="9" s="1"/>
  <c r="N559" i="9"/>
  <c r="AE559" i="9" s="1"/>
  <c r="K560" i="9"/>
  <c r="AB560" i="9" s="1"/>
  <c r="P561" i="9"/>
  <c r="AG561" i="9" s="1"/>
  <c r="M562" i="9"/>
  <c r="AD562" i="9" s="1"/>
  <c r="J563" i="9"/>
  <c r="AA563" i="9" s="1"/>
  <c r="O564" i="9"/>
  <c r="AF564" i="9" s="1"/>
  <c r="L565" i="9"/>
  <c r="AC565" i="9" s="1"/>
  <c r="Q566" i="9"/>
  <c r="AH566" i="9" s="1"/>
  <c r="N567" i="9"/>
  <c r="AE567" i="9" s="1"/>
  <c r="K568" i="9"/>
  <c r="AB568" i="9" s="1"/>
  <c r="P569" i="9"/>
  <c r="AG569" i="9" s="1"/>
  <c r="M570" i="9"/>
  <c r="AD570" i="9" s="1"/>
  <c r="J571" i="9"/>
  <c r="AA571" i="9" s="1"/>
  <c r="O572" i="9"/>
  <c r="AF572" i="9" s="1"/>
  <c r="L573" i="9"/>
  <c r="AC573" i="9" s="1"/>
  <c r="Q574" i="9"/>
  <c r="AH574" i="9" s="1"/>
  <c r="N575" i="9"/>
  <c r="AE575" i="9" s="1"/>
  <c r="K576" i="9"/>
  <c r="AB576" i="9" s="1"/>
  <c r="P577" i="9"/>
  <c r="AG577" i="9" s="1"/>
  <c r="M578" i="9"/>
  <c r="AD578" i="9" s="1"/>
  <c r="J579" i="9"/>
  <c r="AA579" i="9" s="1"/>
  <c r="O580" i="9"/>
  <c r="AF580" i="9" s="1"/>
  <c r="L581" i="9"/>
  <c r="AC581" i="9" s="1"/>
  <c r="Q582" i="9"/>
  <c r="AH582" i="9" s="1"/>
  <c r="N583" i="9"/>
  <c r="AE583" i="9" s="1"/>
  <c r="K584" i="9"/>
  <c r="AB584" i="9" s="1"/>
  <c r="P585" i="9"/>
  <c r="AG585" i="9" s="1"/>
  <c r="M586" i="9"/>
  <c r="AD586" i="9" s="1"/>
  <c r="J587" i="9"/>
  <c r="AA587" i="9" s="1"/>
  <c r="O588" i="9"/>
  <c r="AF588" i="9" s="1"/>
  <c r="L589" i="9"/>
  <c r="AC589" i="9" s="1"/>
  <c r="Q590" i="9"/>
  <c r="AH590" i="9" s="1"/>
  <c r="N591" i="9"/>
  <c r="AE591" i="9" s="1"/>
  <c r="K592" i="9"/>
  <c r="AB592" i="9" s="1"/>
  <c r="M594" i="9"/>
  <c r="AD594" i="9" s="1"/>
  <c r="J595" i="9"/>
  <c r="AA595" i="9" s="1"/>
  <c r="M598" i="9"/>
  <c r="AD598" i="9" s="1"/>
  <c r="L601" i="9"/>
  <c r="AC601" i="9" s="1"/>
  <c r="Q610" i="9"/>
  <c r="AH610" i="9" s="1"/>
  <c r="L633" i="9"/>
  <c r="AC633" i="9" s="1"/>
  <c r="M5118" i="9"/>
  <c r="AD5118" i="9" s="1"/>
  <c r="M5110" i="9"/>
  <c r="AD5110" i="9" s="1"/>
  <c r="M5102" i="9"/>
  <c r="AD5102" i="9" s="1"/>
  <c r="M5115" i="9"/>
  <c r="AD5115" i="9" s="1"/>
  <c r="M5107" i="9"/>
  <c r="AD5107" i="9" s="1"/>
  <c r="M5099" i="9"/>
  <c r="AD5099" i="9" s="1"/>
  <c r="M5112" i="9"/>
  <c r="AD5112" i="9" s="1"/>
  <c r="M5104" i="9"/>
  <c r="AD5104" i="9" s="1"/>
  <c r="M5117" i="9"/>
  <c r="AD5117" i="9" s="1"/>
  <c r="M5109" i="9"/>
  <c r="AD5109" i="9" s="1"/>
  <c r="M5114" i="9"/>
  <c r="AD5114" i="9" s="1"/>
  <c r="M5106" i="9"/>
  <c r="AD5106" i="9" s="1"/>
  <c r="M5111" i="9"/>
  <c r="AD5111" i="9" s="1"/>
  <c r="M5103" i="9"/>
  <c r="AD5103" i="9" s="1"/>
  <c r="M5116" i="9"/>
  <c r="AD5116" i="9" s="1"/>
  <c r="M5094" i="9"/>
  <c r="AD5094" i="9" s="1"/>
  <c r="M5086" i="9"/>
  <c r="AD5086" i="9" s="1"/>
  <c r="M5108" i="9"/>
  <c r="AD5108" i="9" s="1"/>
  <c r="M5091" i="9"/>
  <c r="AD5091" i="9" s="1"/>
  <c r="M5096" i="9"/>
  <c r="AD5096" i="9" s="1"/>
  <c r="M5088" i="9"/>
  <c r="AD5088" i="9" s="1"/>
  <c r="M5098" i="9"/>
  <c r="AD5098" i="9" s="1"/>
  <c r="M5090" i="9"/>
  <c r="AD5090" i="9" s="1"/>
  <c r="M5105" i="9"/>
  <c r="AD5105" i="9" s="1"/>
  <c r="M5092" i="9"/>
  <c r="AD5092" i="9" s="1"/>
  <c r="M5084" i="9"/>
  <c r="AD5084" i="9" s="1"/>
  <c r="M5097" i="9"/>
  <c r="AD5097" i="9" s="1"/>
  <c r="M5085" i="9"/>
  <c r="AD5085" i="9" s="1"/>
  <c r="M5078" i="9"/>
  <c r="AD5078" i="9" s="1"/>
  <c r="M5083" i="9"/>
  <c r="AD5083" i="9" s="1"/>
  <c r="M5075" i="9"/>
  <c r="AD5075" i="9" s="1"/>
  <c r="M5113" i="9"/>
  <c r="AD5113" i="9" s="1"/>
  <c r="M5087" i="9"/>
  <c r="AD5087" i="9" s="1"/>
  <c r="M5080" i="9"/>
  <c r="AD5080" i="9" s="1"/>
  <c r="M5072" i="9"/>
  <c r="AD5072" i="9" s="1"/>
  <c r="M5077" i="9"/>
  <c r="AD5077" i="9" s="1"/>
  <c r="M5095" i="9"/>
  <c r="AD5095" i="9" s="1"/>
  <c r="M5082" i="9"/>
  <c r="AD5082" i="9" s="1"/>
  <c r="M5074" i="9"/>
  <c r="AD5074" i="9" s="1"/>
  <c r="M5089" i="9"/>
  <c r="AD5089" i="9" s="1"/>
  <c r="M5076" i="9"/>
  <c r="AD5076" i="9" s="1"/>
  <c r="M5093" i="9"/>
  <c r="AD5093" i="9" s="1"/>
  <c r="M5081" i="9"/>
  <c r="AD5081" i="9" s="1"/>
  <c r="M5100" i="9"/>
  <c r="AD5100" i="9" s="1"/>
  <c r="M5064" i="9"/>
  <c r="AD5064" i="9" s="1"/>
  <c r="M5056" i="9"/>
  <c r="AD5056" i="9" s="1"/>
  <c r="M5069" i="9"/>
  <c r="AD5069" i="9" s="1"/>
  <c r="M5061" i="9"/>
  <c r="AD5061" i="9" s="1"/>
  <c r="M5066" i="9"/>
  <c r="AD5066" i="9" s="1"/>
  <c r="M5058" i="9"/>
  <c r="AD5058" i="9" s="1"/>
  <c r="M5063" i="9"/>
  <c r="AD5063" i="9" s="1"/>
  <c r="M5055" i="9"/>
  <c r="AD5055" i="9" s="1"/>
  <c r="M5079" i="9"/>
  <c r="AD5079" i="9" s="1"/>
  <c r="M5068" i="9"/>
  <c r="AD5068" i="9" s="1"/>
  <c r="M5060" i="9"/>
  <c r="AD5060" i="9" s="1"/>
  <c r="M5073" i="9"/>
  <c r="AD5073" i="9" s="1"/>
  <c r="M5071" i="9"/>
  <c r="AD5071" i="9" s="1"/>
  <c r="M5065" i="9"/>
  <c r="AD5065" i="9" s="1"/>
  <c r="M5057" i="9"/>
  <c r="AD5057" i="9" s="1"/>
  <c r="M5101" i="9"/>
  <c r="AD5101" i="9" s="1"/>
  <c r="M5070" i="9"/>
  <c r="AD5070" i="9" s="1"/>
  <c r="M5062" i="9"/>
  <c r="AD5062" i="9" s="1"/>
  <c r="M5047" i="9"/>
  <c r="AD5047" i="9" s="1"/>
  <c r="M5039" i="9"/>
  <c r="AD5039" i="9" s="1"/>
  <c r="M5059" i="9"/>
  <c r="AD5059" i="9" s="1"/>
  <c r="M5052" i="9"/>
  <c r="AD5052" i="9" s="1"/>
  <c r="M5044" i="9"/>
  <c r="AD5044" i="9" s="1"/>
  <c r="M5049" i="9"/>
  <c r="AD5049" i="9" s="1"/>
  <c r="M5041" i="9"/>
  <c r="AD5041" i="9" s="1"/>
  <c r="M5054" i="9"/>
  <c r="AD5054" i="9" s="1"/>
  <c r="M5046" i="9"/>
  <c r="AD5046" i="9" s="1"/>
  <c r="M5038" i="9"/>
  <c r="AD5038" i="9" s="1"/>
  <c r="M5051" i="9"/>
  <c r="AD5051" i="9" s="1"/>
  <c r="M5043" i="9"/>
  <c r="AD5043" i="9" s="1"/>
  <c r="M5048" i="9"/>
  <c r="AD5048" i="9" s="1"/>
  <c r="M5040" i="9"/>
  <c r="AD5040" i="9" s="1"/>
  <c r="M5030" i="9"/>
  <c r="AD5030" i="9" s="1"/>
  <c r="M5035" i="9"/>
  <c r="AD5035" i="9" s="1"/>
  <c r="M5027" i="9"/>
  <c r="AD5027" i="9" s="1"/>
  <c r="M5045" i="9"/>
  <c r="AD5045" i="9" s="1"/>
  <c r="M5032" i="9"/>
  <c r="AD5032" i="9" s="1"/>
  <c r="M5024" i="9"/>
  <c r="AD5024" i="9" s="1"/>
  <c r="M5050" i="9"/>
  <c r="AD5050" i="9" s="1"/>
  <c r="M5037" i="9"/>
  <c r="AD5037" i="9" s="1"/>
  <c r="M5029" i="9"/>
  <c r="AD5029" i="9" s="1"/>
  <c r="M5034" i="9"/>
  <c r="AD5034" i="9" s="1"/>
  <c r="M5026" i="9"/>
  <c r="AD5026" i="9" s="1"/>
  <c r="M5031" i="9"/>
  <c r="AD5031" i="9" s="1"/>
  <c r="M5023" i="9"/>
  <c r="AD5023" i="9" s="1"/>
  <c r="M5018" i="9"/>
  <c r="AD5018" i="9" s="1"/>
  <c r="M5010" i="9"/>
  <c r="AD5010" i="9" s="1"/>
  <c r="M5036" i="9"/>
  <c r="AD5036" i="9" s="1"/>
  <c r="M5015" i="9"/>
  <c r="AD5015" i="9" s="1"/>
  <c r="M5025" i="9"/>
  <c r="AD5025" i="9" s="1"/>
  <c r="M5020" i="9"/>
  <c r="AD5020" i="9" s="1"/>
  <c r="M5012" i="9"/>
  <c r="AD5012" i="9" s="1"/>
  <c r="M5053" i="9"/>
  <c r="AD5053" i="9" s="1"/>
  <c r="M5017" i="9"/>
  <c r="AD5017" i="9" s="1"/>
  <c r="M5009" i="9"/>
  <c r="AD5009" i="9" s="1"/>
  <c r="M5022" i="9"/>
  <c r="AD5022" i="9" s="1"/>
  <c r="M5014" i="9"/>
  <c r="AD5014" i="9" s="1"/>
  <c r="M5042" i="9"/>
  <c r="AD5042" i="9" s="1"/>
  <c r="M5028" i="9"/>
  <c r="AD5028" i="9" s="1"/>
  <c r="M5019" i="9"/>
  <c r="AD5019" i="9" s="1"/>
  <c r="M5011" i="9"/>
  <c r="AD5011" i="9" s="1"/>
  <c r="M5033" i="9"/>
  <c r="AD5033" i="9" s="1"/>
  <c r="M5003" i="9"/>
  <c r="AD5003" i="9" s="1"/>
  <c r="M4995" i="9"/>
  <c r="AD4995" i="9" s="1"/>
  <c r="M4987" i="9"/>
  <c r="AD4987" i="9" s="1"/>
  <c r="M4979" i="9"/>
  <c r="AD4979" i="9" s="1"/>
  <c r="M5016" i="9"/>
  <c r="AD5016" i="9" s="1"/>
  <c r="M5000" i="9"/>
  <c r="AD5000" i="9" s="1"/>
  <c r="M4992" i="9"/>
  <c r="AD4992" i="9" s="1"/>
  <c r="M4984" i="9"/>
  <c r="AD4984" i="9" s="1"/>
  <c r="M4976" i="9"/>
  <c r="AD4976" i="9" s="1"/>
  <c r="M5021" i="9"/>
  <c r="AD5021" i="9" s="1"/>
  <c r="M5005" i="9"/>
  <c r="AD5005" i="9" s="1"/>
  <c r="M4997" i="9"/>
  <c r="AD4997" i="9" s="1"/>
  <c r="M4989" i="9"/>
  <c r="AD4989" i="9" s="1"/>
  <c r="M4981" i="9"/>
  <c r="AD4981" i="9" s="1"/>
  <c r="M5008" i="9"/>
  <c r="AD5008" i="9" s="1"/>
  <c r="M5002" i="9"/>
  <c r="AD5002" i="9" s="1"/>
  <c r="M4994" i="9"/>
  <c r="AD4994" i="9" s="1"/>
  <c r="M4986" i="9"/>
  <c r="AD4986" i="9" s="1"/>
  <c r="M4978" i="9"/>
  <c r="AD4978" i="9" s="1"/>
  <c r="M5007" i="9"/>
  <c r="AD5007" i="9" s="1"/>
  <c r="M4999" i="9"/>
  <c r="AD4999" i="9" s="1"/>
  <c r="M4991" i="9"/>
  <c r="AD4991" i="9" s="1"/>
  <c r="M4983" i="9"/>
  <c r="AD4983" i="9" s="1"/>
  <c r="M5067" i="9"/>
  <c r="AD5067" i="9" s="1"/>
  <c r="M5004" i="9"/>
  <c r="AD5004" i="9" s="1"/>
  <c r="M4996" i="9"/>
  <c r="AD4996" i="9" s="1"/>
  <c r="M4988" i="9"/>
  <c r="AD4988" i="9" s="1"/>
  <c r="M4980" i="9"/>
  <c r="AD4980" i="9" s="1"/>
  <c r="M5013" i="9"/>
  <c r="AD5013" i="9" s="1"/>
  <c r="M5001" i="9"/>
  <c r="AD5001" i="9" s="1"/>
  <c r="M4993" i="9"/>
  <c r="AD4993" i="9" s="1"/>
  <c r="M4985" i="9"/>
  <c r="AD4985" i="9" s="1"/>
  <c r="M4977" i="9"/>
  <c r="AD4977" i="9" s="1"/>
  <c r="M4970" i="9"/>
  <c r="AD4970" i="9" s="1"/>
  <c r="M4962" i="9"/>
  <c r="AD4962" i="9" s="1"/>
  <c r="M4954" i="9"/>
  <c r="AD4954" i="9" s="1"/>
  <c r="M5006" i="9"/>
  <c r="AD5006" i="9" s="1"/>
  <c r="M4967" i="9"/>
  <c r="AD4967" i="9" s="1"/>
  <c r="M4959" i="9"/>
  <c r="AD4959" i="9" s="1"/>
  <c r="M4951" i="9"/>
  <c r="AD4951" i="9" s="1"/>
  <c r="M4943" i="9"/>
  <c r="AD4943" i="9" s="1"/>
  <c r="M4975" i="9"/>
  <c r="AD4975" i="9" s="1"/>
  <c r="M4972" i="9"/>
  <c r="AD4972" i="9" s="1"/>
  <c r="M4964" i="9"/>
  <c r="AD4964" i="9" s="1"/>
  <c r="M4956" i="9"/>
  <c r="AD4956" i="9" s="1"/>
  <c r="M4948" i="9"/>
  <c r="AD4948" i="9" s="1"/>
  <c r="M4940" i="9"/>
  <c r="AD4940" i="9" s="1"/>
  <c r="M4998" i="9"/>
  <c r="AD4998" i="9" s="1"/>
  <c r="M4969" i="9"/>
  <c r="AD4969" i="9" s="1"/>
  <c r="M4961" i="9"/>
  <c r="AD4961" i="9" s="1"/>
  <c r="M4953" i="9"/>
  <c r="AD4953" i="9" s="1"/>
  <c r="M4945" i="9"/>
  <c r="AD4945" i="9" s="1"/>
  <c r="M4966" i="9"/>
  <c r="AD4966" i="9" s="1"/>
  <c r="M4958" i="9"/>
  <c r="AD4958" i="9" s="1"/>
  <c r="M4950" i="9"/>
  <c r="AD4950" i="9" s="1"/>
  <c r="M4942" i="9"/>
  <c r="AD4942" i="9" s="1"/>
  <c r="M4990" i="9"/>
  <c r="AD4990" i="9" s="1"/>
  <c r="M4974" i="9"/>
  <c r="AD4974" i="9" s="1"/>
  <c r="M4952" i="9"/>
  <c r="AD4952" i="9" s="1"/>
  <c r="M4944" i="9"/>
  <c r="AD4944" i="9" s="1"/>
  <c r="M4937" i="9"/>
  <c r="AD4937" i="9" s="1"/>
  <c r="M4929" i="9"/>
  <c r="AD4929" i="9" s="1"/>
  <c r="M4921" i="9"/>
  <c r="AD4921" i="9" s="1"/>
  <c r="M4963" i="9"/>
  <c r="AD4963" i="9" s="1"/>
  <c r="M4934" i="9"/>
  <c r="AD4934" i="9" s="1"/>
  <c r="M4926" i="9"/>
  <c r="AD4926" i="9" s="1"/>
  <c r="M4973" i="9"/>
  <c r="AD4973" i="9" s="1"/>
  <c r="M4960" i="9"/>
  <c r="AD4960" i="9" s="1"/>
  <c r="M4947" i="9"/>
  <c r="AD4947" i="9" s="1"/>
  <c r="M4939" i="9"/>
  <c r="AD4939" i="9" s="1"/>
  <c r="M4931" i="9"/>
  <c r="AD4931" i="9" s="1"/>
  <c r="M4923" i="9"/>
  <c r="AD4923" i="9" s="1"/>
  <c r="M4982" i="9"/>
  <c r="AD4982" i="9" s="1"/>
  <c r="M4971" i="9"/>
  <c r="AD4971" i="9" s="1"/>
  <c r="M4936" i="9"/>
  <c r="AD4936" i="9" s="1"/>
  <c r="M4928" i="9"/>
  <c r="AD4928" i="9" s="1"/>
  <c r="M4920" i="9"/>
  <c r="AD4920" i="9" s="1"/>
  <c r="M4968" i="9"/>
  <c r="AD4968" i="9" s="1"/>
  <c r="M4957" i="9"/>
  <c r="AD4957" i="9" s="1"/>
  <c r="M4933" i="9"/>
  <c r="AD4933" i="9" s="1"/>
  <c r="M4925" i="9"/>
  <c r="AD4925" i="9" s="1"/>
  <c r="M4946" i="9"/>
  <c r="AD4946" i="9" s="1"/>
  <c r="M4941" i="9"/>
  <c r="AD4941" i="9" s="1"/>
  <c r="M4938" i="9"/>
  <c r="AD4938" i="9" s="1"/>
  <c r="M4930" i="9"/>
  <c r="AD4930" i="9" s="1"/>
  <c r="M4922" i="9"/>
  <c r="AD4922" i="9" s="1"/>
  <c r="M4965" i="9"/>
  <c r="AD4965" i="9" s="1"/>
  <c r="M4949" i="9"/>
  <c r="AD4949" i="9" s="1"/>
  <c r="M4935" i="9"/>
  <c r="AD4935" i="9" s="1"/>
  <c r="M4927" i="9"/>
  <c r="AD4927" i="9" s="1"/>
  <c r="M4919" i="9"/>
  <c r="AD4919" i="9" s="1"/>
  <c r="M4924" i="9"/>
  <c r="AD4924" i="9" s="1"/>
  <c r="M4908" i="9"/>
  <c r="AD4908" i="9" s="1"/>
  <c r="M4900" i="9"/>
  <c r="AD4900" i="9" s="1"/>
  <c r="M4917" i="9"/>
  <c r="AD4917" i="9" s="1"/>
  <c r="M4913" i="9"/>
  <c r="AD4913" i="9" s="1"/>
  <c r="M4905" i="9"/>
  <c r="AD4905" i="9" s="1"/>
  <c r="M4897" i="9"/>
  <c r="AD4897" i="9" s="1"/>
  <c r="M4916" i="9"/>
  <c r="AD4916" i="9" s="1"/>
  <c r="M4915" i="9"/>
  <c r="AD4915" i="9" s="1"/>
  <c r="M4912" i="9"/>
  <c r="AD4912" i="9" s="1"/>
  <c r="M4904" i="9"/>
  <c r="AD4904" i="9" s="1"/>
  <c r="M4896" i="9"/>
  <c r="AD4896" i="9" s="1"/>
  <c r="M4888" i="9"/>
  <c r="AD4888" i="9" s="1"/>
  <c r="M4909" i="9"/>
  <c r="AD4909" i="9" s="1"/>
  <c r="M4901" i="9"/>
  <c r="AD4901" i="9" s="1"/>
  <c r="M4893" i="9"/>
  <c r="AD4893" i="9" s="1"/>
  <c r="M4885" i="9"/>
  <c r="AD4885" i="9" s="1"/>
  <c r="M4878" i="9"/>
  <c r="AD4878" i="9" s="1"/>
  <c r="M4870" i="9"/>
  <c r="AD4870" i="9" s="1"/>
  <c r="M4910" i="9"/>
  <c r="AD4910" i="9" s="1"/>
  <c r="M4906" i="9"/>
  <c r="AD4906" i="9" s="1"/>
  <c r="M4902" i="9"/>
  <c r="AD4902" i="9" s="1"/>
  <c r="M4899" i="9"/>
  <c r="AD4899" i="9" s="1"/>
  <c r="M4886" i="9"/>
  <c r="AD4886" i="9" s="1"/>
  <c r="M4883" i="9"/>
  <c r="AD4883" i="9" s="1"/>
  <c r="M4875" i="9"/>
  <c r="AD4875" i="9" s="1"/>
  <c r="M4867" i="9"/>
  <c r="AD4867" i="9" s="1"/>
  <c r="M4895" i="9"/>
  <c r="AD4895" i="9" s="1"/>
  <c r="M4892" i="9"/>
  <c r="AD4892" i="9" s="1"/>
  <c r="M4889" i="9"/>
  <c r="AD4889" i="9" s="1"/>
  <c r="M4880" i="9"/>
  <c r="AD4880" i="9" s="1"/>
  <c r="M4872" i="9"/>
  <c r="AD4872" i="9" s="1"/>
  <c r="M4864" i="9"/>
  <c r="AD4864" i="9" s="1"/>
  <c r="M4955" i="9"/>
  <c r="AD4955" i="9" s="1"/>
  <c r="M4932" i="9"/>
  <c r="AD4932" i="9" s="1"/>
  <c r="M4877" i="9"/>
  <c r="AD4877" i="9" s="1"/>
  <c r="M4869" i="9"/>
  <c r="AD4869" i="9" s="1"/>
  <c r="M4882" i="9"/>
  <c r="AD4882" i="9" s="1"/>
  <c r="M4874" i="9"/>
  <c r="AD4874" i="9" s="1"/>
  <c r="M4914" i="9"/>
  <c r="AD4914" i="9" s="1"/>
  <c r="M4894" i="9"/>
  <c r="AD4894" i="9" s="1"/>
  <c r="M4891" i="9"/>
  <c r="AD4891" i="9" s="1"/>
  <c r="M4879" i="9"/>
  <c r="AD4879" i="9" s="1"/>
  <c r="M4871" i="9"/>
  <c r="AD4871" i="9" s="1"/>
  <c r="M4887" i="9"/>
  <c r="AD4887" i="9" s="1"/>
  <c r="M4884" i="9"/>
  <c r="AD4884" i="9" s="1"/>
  <c r="M4876" i="9"/>
  <c r="AD4876" i="9" s="1"/>
  <c r="M4868" i="9"/>
  <c r="AD4868" i="9" s="1"/>
  <c r="M4907" i="9"/>
  <c r="AD4907" i="9" s="1"/>
  <c r="M4861" i="9"/>
  <c r="AD4861" i="9" s="1"/>
  <c r="M4853" i="9"/>
  <c r="AD4853" i="9" s="1"/>
  <c r="M4845" i="9"/>
  <c r="AD4845" i="9" s="1"/>
  <c r="M4837" i="9"/>
  <c r="AD4837" i="9" s="1"/>
  <c r="M4858" i="9"/>
  <c r="AD4858" i="9" s="1"/>
  <c r="M4850" i="9"/>
  <c r="AD4850" i="9" s="1"/>
  <c r="M4881" i="9"/>
  <c r="AD4881" i="9" s="1"/>
  <c r="M4863" i="9"/>
  <c r="AD4863" i="9" s="1"/>
  <c r="M4855" i="9"/>
  <c r="AD4855" i="9" s="1"/>
  <c r="M4847" i="9"/>
  <c r="AD4847" i="9" s="1"/>
  <c r="M4839" i="9"/>
  <c r="AD4839" i="9" s="1"/>
  <c r="M4831" i="9"/>
  <c r="AD4831" i="9" s="1"/>
  <c r="M4898" i="9"/>
  <c r="AD4898" i="9" s="1"/>
  <c r="M4890" i="9"/>
  <c r="AD4890" i="9" s="1"/>
  <c r="M4865" i="9"/>
  <c r="AD4865" i="9" s="1"/>
  <c r="M4860" i="9"/>
  <c r="AD4860" i="9" s="1"/>
  <c r="M4852" i="9"/>
  <c r="AD4852" i="9" s="1"/>
  <c r="M4911" i="9"/>
  <c r="AD4911" i="9" s="1"/>
  <c r="M4903" i="9"/>
  <c r="AD4903" i="9" s="1"/>
  <c r="M4873" i="9"/>
  <c r="AD4873" i="9" s="1"/>
  <c r="M4857" i="9"/>
  <c r="AD4857" i="9" s="1"/>
  <c r="M4849" i="9"/>
  <c r="AD4849" i="9" s="1"/>
  <c r="M4841" i="9"/>
  <c r="AD4841" i="9" s="1"/>
  <c r="M4833" i="9"/>
  <c r="AD4833" i="9" s="1"/>
  <c r="M4825" i="9"/>
  <c r="AD4825" i="9" s="1"/>
  <c r="M4817" i="9"/>
  <c r="AD4817" i="9" s="1"/>
  <c r="M4918" i="9"/>
  <c r="AD4918" i="9" s="1"/>
  <c r="M4866" i="9"/>
  <c r="AD4866" i="9" s="1"/>
  <c r="M4862" i="9"/>
  <c r="AD4862" i="9" s="1"/>
  <c r="M4854" i="9"/>
  <c r="AD4854" i="9" s="1"/>
  <c r="M4846" i="9"/>
  <c r="AD4846" i="9" s="1"/>
  <c r="M4838" i="9"/>
  <c r="AD4838" i="9" s="1"/>
  <c r="M4830" i="9"/>
  <c r="AD4830" i="9" s="1"/>
  <c r="M4822" i="9"/>
  <c r="AD4822" i="9" s="1"/>
  <c r="M4848" i="9"/>
  <c r="AD4848" i="9" s="1"/>
  <c r="M4843" i="9"/>
  <c r="AD4843" i="9" s="1"/>
  <c r="M4835" i="9"/>
  <c r="AD4835" i="9" s="1"/>
  <c r="M4810" i="9"/>
  <c r="AD4810" i="9" s="1"/>
  <c r="M4802" i="9"/>
  <c r="AD4802" i="9" s="1"/>
  <c r="M4794" i="9"/>
  <c r="AD4794" i="9" s="1"/>
  <c r="M4786" i="9"/>
  <c r="AD4786" i="9" s="1"/>
  <c r="M4778" i="9"/>
  <c r="AD4778" i="9" s="1"/>
  <c r="M4823" i="9"/>
  <c r="AD4823" i="9" s="1"/>
  <c r="M4820" i="9"/>
  <c r="AD4820" i="9" s="1"/>
  <c r="M4815" i="9"/>
  <c r="AD4815" i="9" s="1"/>
  <c r="M4807" i="9"/>
  <c r="AD4807" i="9" s="1"/>
  <c r="M4829" i="9"/>
  <c r="AD4829" i="9" s="1"/>
  <c r="M4826" i="9"/>
  <c r="AD4826" i="9" s="1"/>
  <c r="M4812" i="9"/>
  <c r="AD4812" i="9" s="1"/>
  <c r="M4804" i="9"/>
  <c r="AD4804" i="9" s="1"/>
  <c r="M4796" i="9"/>
  <c r="AD4796" i="9" s="1"/>
  <c r="M4788" i="9"/>
  <c r="AD4788" i="9" s="1"/>
  <c r="M4780" i="9"/>
  <c r="AD4780" i="9" s="1"/>
  <c r="M4851" i="9"/>
  <c r="AD4851" i="9" s="1"/>
  <c r="M4856" i="9"/>
  <c r="AD4856" i="9" s="1"/>
  <c r="M4814" i="9"/>
  <c r="AD4814" i="9" s="1"/>
  <c r="M4806" i="9"/>
  <c r="AD4806" i="9" s="1"/>
  <c r="M4798" i="9"/>
  <c r="AD4798" i="9" s="1"/>
  <c r="M4790" i="9"/>
  <c r="AD4790" i="9" s="1"/>
  <c r="M4782" i="9"/>
  <c r="AD4782" i="9" s="1"/>
  <c r="M4828" i="9"/>
  <c r="AD4828" i="9" s="1"/>
  <c r="M4811" i="9"/>
  <c r="AD4811" i="9" s="1"/>
  <c r="M4803" i="9"/>
  <c r="AD4803" i="9" s="1"/>
  <c r="M4795" i="9"/>
  <c r="AD4795" i="9" s="1"/>
  <c r="M4787" i="9"/>
  <c r="AD4787" i="9" s="1"/>
  <c r="M4779" i="9"/>
  <c r="AD4779" i="9" s="1"/>
  <c r="M4842" i="9"/>
  <c r="AD4842" i="9" s="1"/>
  <c r="M4827" i="9"/>
  <c r="AD4827" i="9" s="1"/>
  <c r="M4805" i="9"/>
  <c r="AD4805" i="9" s="1"/>
  <c r="M4799" i="9"/>
  <c r="AD4799" i="9" s="1"/>
  <c r="M4791" i="9"/>
  <c r="AD4791" i="9" s="1"/>
  <c r="M4783" i="9"/>
  <c r="AD4783" i="9" s="1"/>
  <c r="M4773" i="9"/>
  <c r="AD4773" i="9" s="1"/>
  <c r="M4765" i="9"/>
  <c r="AD4765" i="9" s="1"/>
  <c r="M4757" i="9"/>
  <c r="AD4757" i="9" s="1"/>
  <c r="M4749" i="9"/>
  <c r="AD4749" i="9" s="1"/>
  <c r="M4741" i="9"/>
  <c r="AD4741" i="9" s="1"/>
  <c r="M4832" i="9"/>
  <c r="AD4832" i="9" s="1"/>
  <c r="M4816" i="9"/>
  <c r="AD4816" i="9" s="1"/>
  <c r="M4809" i="9"/>
  <c r="AD4809" i="9" s="1"/>
  <c r="M4770" i="9"/>
  <c r="AD4770" i="9" s="1"/>
  <c r="M4762" i="9"/>
  <c r="AD4762" i="9" s="1"/>
  <c r="M4754" i="9"/>
  <c r="AD4754" i="9" s="1"/>
  <c r="M4746" i="9"/>
  <c r="AD4746" i="9" s="1"/>
  <c r="M4738" i="9"/>
  <c r="AD4738" i="9" s="1"/>
  <c r="M4730" i="9"/>
  <c r="AD4730" i="9" s="1"/>
  <c r="M4859" i="9"/>
  <c r="AD4859" i="9" s="1"/>
  <c r="M4844" i="9"/>
  <c r="AD4844" i="9" s="1"/>
  <c r="M4834" i="9"/>
  <c r="AD4834" i="9" s="1"/>
  <c r="M4819" i="9"/>
  <c r="AD4819" i="9" s="1"/>
  <c r="M4813" i="9"/>
  <c r="AD4813" i="9" s="1"/>
  <c r="M4775" i="9"/>
  <c r="AD4775" i="9" s="1"/>
  <c r="M4767" i="9"/>
  <c r="AD4767" i="9" s="1"/>
  <c r="M4759" i="9"/>
  <c r="AD4759" i="9" s="1"/>
  <c r="M4751" i="9"/>
  <c r="AD4751" i="9" s="1"/>
  <c r="M4743" i="9"/>
  <c r="AD4743" i="9" s="1"/>
  <c r="M4735" i="9"/>
  <c r="AD4735" i="9" s="1"/>
  <c r="M4727" i="9"/>
  <c r="AD4727" i="9" s="1"/>
  <c r="M4797" i="9"/>
  <c r="AD4797" i="9" s="1"/>
  <c r="M4793" i="9"/>
  <c r="AD4793" i="9" s="1"/>
  <c r="M4789" i="9"/>
  <c r="AD4789" i="9" s="1"/>
  <c r="M4785" i="9"/>
  <c r="AD4785" i="9" s="1"/>
  <c r="M4781" i="9"/>
  <c r="AD4781" i="9" s="1"/>
  <c r="M4772" i="9"/>
  <c r="AD4772" i="9" s="1"/>
  <c r="M4764" i="9"/>
  <c r="AD4764" i="9" s="1"/>
  <c r="M4756" i="9"/>
  <c r="AD4756" i="9" s="1"/>
  <c r="M4748" i="9"/>
  <c r="AD4748" i="9" s="1"/>
  <c r="M4836" i="9"/>
  <c r="AD4836" i="9" s="1"/>
  <c r="M4818" i="9"/>
  <c r="AD4818" i="9" s="1"/>
  <c r="M4777" i="9"/>
  <c r="AD4777" i="9" s="1"/>
  <c r="M4769" i="9"/>
  <c r="AD4769" i="9" s="1"/>
  <c r="M4761" i="9"/>
  <c r="AD4761" i="9" s="1"/>
  <c r="M4753" i="9"/>
  <c r="AD4753" i="9" s="1"/>
  <c r="M4745" i="9"/>
  <c r="AD4745" i="9" s="1"/>
  <c r="M4737" i="9"/>
  <c r="AD4737" i="9" s="1"/>
  <c r="M4729" i="9"/>
  <c r="AD4729" i="9" s="1"/>
  <c r="M4821" i="9"/>
  <c r="AD4821" i="9" s="1"/>
  <c r="M4800" i="9"/>
  <c r="AD4800" i="9" s="1"/>
  <c r="M4792" i="9"/>
  <c r="AD4792" i="9" s="1"/>
  <c r="M4784" i="9"/>
  <c r="AD4784" i="9" s="1"/>
  <c r="M4774" i="9"/>
  <c r="AD4774" i="9" s="1"/>
  <c r="M4766" i="9"/>
  <c r="AD4766" i="9" s="1"/>
  <c r="M4758" i="9"/>
  <c r="AD4758" i="9" s="1"/>
  <c r="M4750" i="9"/>
  <c r="AD4750" i="9" s="1"/>
  <c r="M4742" i="9"/>
  <c r="AD4742" i="9" s="1"/>
  <c r="M4734" i="9"/>
  <c r="AD4734" i="9" s="1"/>
  <c r="M4726" i="9"/>
  <c r="AD4726" i="9" s="1"/>
  <c r="M4840" i="9"/>
  <c r="AD4840" i="9" s="1"/>
  <c r="M4801" i="9"/>
  <c r="AD4801" i="9" s="1"/>
  <c r="M4776" i="9"/>
  <c r="AD4776" i="9" s="1"/>
  <c r="M4760" i="9"/>
  <c r="AD4760" i="9" s="1"/>
  <c r="M4724" i="9"/>
  <c r="AD4724" i="9" s="1"/>
  <c r="M4716" i="9"/>
  <c r="AD4716" i="9" s="1"/>
  <c r="M4708" i="9"/>
  <c r="AD4708" i="9" s="1"/>
  <c r="M4700" i="9"/>
  <c r="AD4700" i="9" s="1"/>
  <c r="M4692" i="9"/>
  <c r="AD4692" i="9" s="1"/>
  <c r="M4684" i="9"/>
  <c r="AD4684" i="9" s="1"/>
  <c r="M4676" i="9"/>
  <c r="AD4676" i="9" s="1"/>
  <c r="M4731" i="9"/>
  <c r="AD4731" i="9" s="1"/>
  <c r="M4721" i="9"/>
  <c r="AD4721" i="9" s="1"/>
  <c r="M4713" i="9"/>
  <c r="AD4713" i="9" s="1"/>
  <c r="M4705" i="9"/>
  <c r="AD4705" i="9" s="1"/>
  <c r="M4697" i="9"/>
  <c r="AD4697" i="9" s="1"/>
  <c r="M4689" i="9"/>
  <c r="AD4689" i="9" s="1"/>
  <c r="M4681" i="9"/>
  <c r="AD4681" i="9" s="1"/>
  <c r="M4673" i="9"/>
  <c r="AD4673" i="9" s="1"/>
  <c r="M4808" i="9"/>
  <c r="AD4808" i="9" s="1"/>
  <c r="M4718" i="9"/>
  <c r="AD4718" i="9" s="1"/>
  <c r="M4710" i="9"/>
  <c r="AD4710" i="9" s="1"/>
  <c r="M4702" i="9"/>
  <c r="AD4702" i="9" s="1"/>
  <c r="M4694" i="9"/>
  <c r="AD4694" i="9" s="1"/>
  <c r="M4686" i="9"/>
  <c r="AD4686" i="9" s="1"/>
  <c r="M4678" i="9"/>
  <c r="AD4678" i="9" s="1"/>
  <c r="M4763" i="9"/>
  <c r="AD4763" i="9" s="1"/>
  <c r="M4747" i="9"/>
  <c r="AD4747" i="9" s="1"/>
  <c r="M4723" i="9"/>
  <c r="AD4723" i="9" s="1"/>
  <c r="M4715" i="9"/>
  <c r="AD4715" i="9" s="1"/>
  <c r="M4707" i="9"/>
  <c r="AD4707" i="9" s="1"/>
  <c r="M4768" i="9"/>
  <c r="AD4768" i="9" s="1"/>
  <c r="M4752" i="9"/>
  <c r="AD4752" i="9" s="1"/>
  <c r="M4739" i="9"/>
  <c r="AD4739" i="9" s="1"/>
  <c r="M4720" i="9"/>
  <c r="AD4720" i="9" s="1"/>
  <c r="M4712" i="9"/>
  <c r="AD4712" i="9" s="1"/>
  <c r="M4704" i="9"/>
  <c r="AD4704" i="9" s="1"/>
  <c r="M4696" i="9"/>
  <c r="AD4696" i="9" s="1"/>
  <c r="M4688" i="9"/>
  <c r="AD4688" i="9" s="1"/>
  <c r="M4680" i="9"/>
  <c r="AD4680" i="9" s="1"/>
  <c r="M4672" i="9"/>
  <c r="AD4672" i="9" s="1"/>
  <c r="M4733" i="9"/>
  <c r="AD4733" i="9" s="1"/>
  <c r="M4725" i="9"/>
  <c r="AD4725" i="9" s="1"/>
  <c r="M4717" i="9"/>
  <c r="AD4717" i="9" s="1"/>
  <c r="M4709" i="9"/>
  <c r="AD4709" i="9" s="1"/>
  <c r="M4701" i="9"/>
  <c r="AD4701" i="9" s="1"/>
  <c r="M4693" i="9"/>
  <c r="AD4693" i="9" s="1"/>
  <c r="M4685" i="9"/>
  <c r="AD4685" i="9" s="1"/>
  <c r="M4677" i="9"/>
  <c r="AD4677" i="9" s="1"/>
  <c r="M4824" i="9"/>
  <c r="AD4824" i="9" s="1"/>
  <c r="M4740" i="9"/>
  <c r="AD4740" i="9" s="1"/>
  <c r="M4736" i="9"/>
  <c r="AD4736" i="9" s="1"/>
  <c r="M4728" i="9"/>
  <c r="AD4728" i="9" s="1"/>
  <c r="M4722" i="9"/>
  <c r="AD4722" i="9" s="1"/>
  <c r="M4661" i="9"/>
  <c r="AD4661" i="9" s="1"/>
  <c r="M4653" i="9"/>
  <c r="AD4653" i="9" s="1"/>
  <c r="M4645" i="9"/>
  <c r="AD4645" i="9" s="1"/>
  <c r="M4637" i="9"/>
  <c r="AD4637" i="9" s="1"/>
  <c r="M4629" i="9"/>
  <c r="AD4629" i="9" s="1"/>
  <c r="M4621" i="9"/>
  <c r="AD4621" i="9" s="1"/>
  <c r="M4732" i="9"/>
  <c r="AD4732" i="9" s="1"/>
  <c r="M4714" i="9"/>
  <c r="AD4714" i="9" s="1"/>
  <c r="M4682" i="9"/>
  <c r="AD4682" i="9" s="1"/>
  <c r="M4675" i="9"/>
  <c r="AD4675" i="9" s="1"/>
  <c r="M4671" i="9"/>
  <c r="AD4671" i="9" s="1"/>
  <c r="M4666" i="9"/>
  <c r="AD4666" i="9" s="1"/>
  <c r="M4658" i="9"/>
  <c r="AD4658" i="9" s="1"/>
  <c r="M4650" i="9"/>
  <c r="AD4650" i="9" s="1"/>
  <c r="M4642" i="9"/>
  <c r="AD4642" i="9" s="1"/>
  <c r="M4634" i="9"/>
  <c r="AD4634" i="9" s="1"/>
  <c r="M4626" i="9"/>
  <c r="AD4626" i="9" s="1"/>
  <c r="M4703" i="9"/>
  <c r="AD4703" i="9" s="1"/>
  <c r="M4679" i="9"/>
  <c r="AD4679" i="9" s="1"/>
  <c r="M4663" i="9"/>
  <c r="AD4663" i="9" s="1"/>
  <c r="M4655" i="9"/>
  <c r="AD4655" i="9" s="1"/>
  <c r="M4647" i="9"/>
  <c r="AD4647" i="9" s="1"/>
  <c r="M4639" i="9"/>
  <c r="AD4639" i="9" s="1"/>
  <c r="M4631" i="9"/>
  <c r="AD4631" i="9" s="1"/>
  <c r="M4623" i="9"/>
  <c r="AD4623" i="9" s="1"/>
  <c r="M4615" i="9"/>
  <c r="AD4615" i="9" s="1"/>
  <c r="M4690" i="9"/>
  <c r="AD4690" i="9" s="1"/>
  <c r="M4683" i="9"/>
  <c r="AD4683" i="9" s="1"/>
  <c r="M4668" i="9"/>
  <c r="AD4668" i="9" s="1"/>
  <c r="M4660" i="9"/>
  <c r="AD4660" i="9" s="1"/>
  <c r="M4652" i="9"/>
  <c r="AD4652" i="9" s="1"/>
  <c r="M4644" i="9"/>
  <c r="AD4644" i="9" s="1"/>
  <c r="M4636" i="9"/>
  <c r="AD4636" i="9" s="1"/>
  <c r="M4628" i="9"/>
  <c r="AD4628" i="9" s="1"/>
  <c r="M4687" i="9"/>
  <c r="AD4687" i="9" s="1"/>
  <c r="M4665" i="9"/>
  <c r="AD4665" i="9" s="1"/>
  <c r="M4657" i="9"/>
  <c r="AD4657" i="9" s="1"/>
  <c r="M4649" i="9"/>
  <c r="AD4649" i="9" s="1"/>
  <c r="M4641" i="9"/>
  <c r="AD4641" i="9" s="1"/>
  <c r="M4633" i="9"/>
  <c r="AD4633" i="9" s="1"/>
  <c r="M4625" i="9"/>
  <c r="AD4625" i="9" s="1"/>
  <c r="M4617" i="9"/>
  <c r="AD4617" i="9" s="1"/>
  <c r="M4719" i="9"/>
  <c r="AD4719" i="9" s="1"/>
  <c r="M4706" i="9"/>
  <c r="AD4706" i="9" s="1"/>
  <c r="M4698" i="9"/>
  <c r="AD4698" i="9" s="1"/>
  <c r="M4691" i="9"/>
  <c r="AD4691" i="9" s="1"/>
  <c r="M4670" i="9"/>
  <c r="AD4670" i="9" s="1"/>
  <c r="M4662" i="9"/>
  <c r="AD4662" i="9" s="1"/>
  <c r="M4654" i="9"/>
  <c r="AD4654" i="9" s="1"/>
  <c r="M4646" i="9"/>
  <c r="AD4646" i="9" s="1"/>
  <c r="M4638" i="9"/>
  <c r="AD4638" i="9" s="1"/>
  <c r="M4630" i="9"/>
  <c r="AD4630" i="9" s="1"/>
  <c r="M4622" i="9"/>
  <c r="AD4622" i="9" s="1"/>
  <c r="M4614" i="9"/>
  <c r="AD4614" i="9" s="1"/>
  <c r="M4744" i="9"/>
  <c r="AD4744" i="9" s="1"/>
  <c r="M4711" i="9"/>
  <c r="AD4711" i="9" s="1"/>
  <c r="M4695" i="9"/>
  <c r="AD4695" i="9" s="1"/>
  <c r="M4669" i="9"/>
  <c r="AD4669" i="9" s="1"/>
  <c r="M4667" i="9"/>
  <c r="AD4667" i="9" s="1"/>
  <c r="M4659" i="9"/>
  <c r="AD4659" i="9" s="1"/>
  <c r="M4651" i="9"/>
  <c r="AD4651" i="9" s="1"/>
  <c r="M4643" i="9"/>
  <c r="AD4643" i="9" s="1"/>
  <c r="M4635" i="9"/>
  <c r="AD4635" i="9" s="1"/>
  <c r="M4664" i="9"/>
  <c r="AD4664" i="9" s="1"/>
  <c r="M4624" i="9"/>
  <c r="AD4624" i="9" s="1"/>
  <c r="M4603" i="9"/>
  <c r="AD4603" i="9" s="1"/>
  <c r="M4595" i="9"/>
  <c r="AD4595" i="9" s="1"/>
  <c r="M4587" i="9"/>
  <c r="AD4587" i="9" s="1"/>
  <c r="M4579" i="9"/>
  <c r="AD4579" i="9" s="1"/>
  <c r="M4571" i="9"/>
  <c r="AD4571" i="9" s="1"/>
  <c r="M4563" i="9"/>
  <c r="AD4563" i="9" s="1"/>
  <c r="M4555" i="9"/>
  <c r="AD4555" i="9" s="1"/>
  <c r="M4547" i="9"/>
  <c r="AD4547" i="9" s="1"/>
  <c r="M4771" i="9"/>
  <c r="AD4771" i="9" s="1"/>
  <c r="M4618" i="9"/>
  <c r="AD4618" i="9" s="1"/>
  <c r="M4608" i="9"/>
  <c r="AD4608" i="9" s="1"/>
  <c r="M4600" i="9"/>
  <c r="AD4600" i="9" s="1"/>
  <c r="M4592" i="9"/>
  <c r="AD4592" i="9" s="1"/>
  <c r="M4584" i="9"/>
  <c r="AD4584" i="9" s="1"/>
  <c r="M4576" i="9"/>
  <c r="AD4576" i="9" s="1"/>
  <c r="M4568" i="9"/>
  <c r="AD4568" i="9" s="1"/>
  <c r="M4560" i="9"/>
  <c r="AD4560" i="9" s="1"/>
  <c r="M4552" i="9"/>
  <c r="AD4552" i="9" s="1"/>
  <c r="M4656" i="9"/>
  <c r="AD4656" i="9" s="1"/>
  <c r="M4611" i="9"/>
  <c r="AD4611" i="9" s="1"/>
  <c r="M4605" i="9"/>
  <c r="AD4605" i="9" s="1"/>
  <c r="M4597" i="9"/>
  <c r="AD4597" i="9" s="1"/>
  <c r="M4589" i="9"/>
  <c r="AD4589" i="9" s="1"/>
  <c r="M4581" i="9"/>
  <c r="AD4581" i="9" s="1"/>
  <c r="M4573" i="9"/>
  <c r="AD4573" i="9" s="1"/>
  <c r="M4565" i="9"/>
  <c r="AD4565" i="9" s="1"/>
  <c r="M4557" i="9"/>
  <c r="AD4557" i="9" s="1"/>
  <c r="M4549" i="9"/>
  <c r="AD4549" i="9" s="1"/>
  <c r="M4627" i="9"/>
  <c r="AD4627" i="9" s="1"/>
  <c r="M4610" i="9"/>
  <c r="AD4610" i="9" s="1"/>
  <c r="M4602" i="9"/>
  <c r="AD4602" i="9" s="1"/>
  <c r="M4594" i="9"/>
  <c r="AD4594" i="9" s="1"/>
  <c r="M4586" i="9"/>
  <c r="AD4586" i="9" s="1"/>
  <c r="M4578" i="9"/>
  <c r="AD4578" i="9" s="1"/>
  <c r="M4570" i="9"/>
  <c r="AD4570" i="9" s="1"/>
  <c r="M4562" i="9"/>
  <c r="AD4562" i="9" s="1"/>
  <c r="M4648" i="9"/>
  <c r="AD4648" i="9" s="1"/>
  <c r="M4632" i="9"/>
  <c r="AD4632" i="9" s="1"/>
  <c r="M4620" i="9"/>
  <c r="AD4620" i="9" s="1"/>
  <c r="M4616" i="9"/>
  <c r="AD4616" i="9" s="1"/>
  <c r="M4612" i="9"/>
  <c r="AD4612" i="9" s="1"/>
  <c r="M4607" i="9"/>
  <c r="AD4607" i="9" s="1"/>
  <c r="M4599" i="9"/>
  <c r="AD4599" i="9" s="1"/>
  <c r="M4591" i="9"/>
  <c r="AD4591" i="9" s="1"/>
  <c r="M4583" i="9"/>
  <c r="AD4583" i="9" s="1"/>
  <c r="M4575" i="9"/>
  <c r="AD4575" i="9" s="1"/>
  <c r="M4567" i="9"/>
  <c r="AD4567" i="9" s="1"/>
  <c r="M4559" i="9"/>
  <c r="AD4559" i="9" s="1"/>
  <c r="M4551" i="9"/>
  <c r="AD4551" i="9" s="1"/>
  <c r="M4755" i="9"/>
  <c r="AD4755" i="9" s="1"/>
  <c r="M4699" i="9"/>
  <c r="AD4699" i="9" s="1"/>
  <c r="M4613" i="9"/>
  <c r="AD4613" i="9" s="1"/>
  <c r="M4604" i="9"/>
  <c r="AD4604" i="9" s="1"/>
  <c r="M4596" i="9"/>
  <c r="AD4596" i="9" s="1"/>
  <c r="M4588" i="9"/>
  <c r="AD4588" i="9" s="1"/>
  <c r="M4580" i="9"/>
  <c r="AD4580" i="9" s="1"/>
  <c r="M4572" i="9"/>
  <c r="AD4572" i="9" s="1"/>
  <c r="M4564" i="9"/>
  <c r="AD4564" i="9" s="1"/>
  <c r="M4556" i="9"/>
  <c r="AD4556" i="9" s="1"/>
  <c r="M4548" i="9"/>
  <c r="AD4548" i="9" s="1"/>
  <c r="M4674" i="9"/>
  <c r="AD4674" i="9" s="1"/>
  <c r="M4640" i="9"/>
  <c r="AD4640" i="9" s="1"/>
  <c r="M4619" i="9"/>
  <c r="AD4619" i="9" s="1"/>
  <c r="M4609" i="9"/>
  <c r="AD4609" i="9" s="1"/>
  <c r="M4601" i="9"/>
  <c r="AD4601" i="9" s="1"/>
  <c r="M4593" i="9"/>
  <c r="AD4593" i="9" s="1"/>
  <c r="M4585" i="9"/>
  <c r="AD4585" i="9" s="1"/>
  <c r="M4577" i="9"/>
  <c r="AD4577" i="9" s="1"/>
  <c r="M4569" i="9"/>
  <c r="AD4569" i="9" s="1"/>
  <c r="M4561" i="9"/>
  <c r="AD4561" i="9" s="1"/>
  <c r="M4582" i="9"/>
  <c r="AD4582" i="9" s="1"/>
  <c r="M4546" i="9"/>
  <c r="AD4546" i="9" s="1"/>
  <c r="M4540" i="9"/>
  <c r="AD4540" i="9" s="1"/>
  <c r="M4532" i="9"/>
  <c r="AD4532" i="9" s="1"/>
  <c r="M4524" i="9"/>
  <c r="AD4524" i="9" s="1"/>
  <c r="M4516" i="9"/>
  <c r="AD4516" i="9" s="1"/>
  <c r="M4508" i="9"/>
  <c r="AD4508" i="9" s="1"/>
  <c r="M4500" i="9"/>
  <c r="AD4500" i="9" s="1"/>
  <c r="M4492" i="9"/>
  <c r="AD4492" i="9" s="1"/>
  <c r="M4484" i="9"/>
  <c r="AD4484" i="9" s="1"/>
  <c r="M4558" i="9"/>
  <c r="AD4558" i="9" s="1"/>
  <c r="M4545" i="9"/>
  <c r="AD4545" i="9" s="1"/>
  <c r="M4537" i="9"/>
  <c r="AD4537" i="9" s="1"/>
  <c r="M4529" i="9"/>
  <c r="AD4529" i="9" s="1"/>
  <c r="M4521" i="9"/>
  <c r="AD4521" i="9" s="1"/>
  <c r="M4513" i="9"/>
  <c r="AD4513" i="9" s="1"/>
  <c r="M4505" i="9"/>
  <c r="AD4505" i="9" s="1"/>
  <c r="M4497" i="9"/>
  <c r="AD4497" i="9" s="1"/>
  <c r="M4489" i="9"/>
  <c r="AD4489" i="9" s="1"/>
  <c r="M4481" i="9"/>
  <c r="AD4481" i="9" s="1"/>
  <c r="M4606" i="9"/>
  <c r="AD4606" i="9" s="1"/>
  <c r="M4574" i="9"/>
  <c r="AD4574" i="9" s="1"/>
  <c r="M4542" i="9"/>
  <c r="AD4542" i="9" s="1"/>
  <c r="M4534" i="9"/>
  <c r="AD4534" i="9" s="1"/>
  <c r="M4526" i="9"/>
  <c r="AD4526" i="9" s="1"/>
  <c r="M4539" i="9"/>
  <c r="AD4539" i="9" s="1"/>
  <c r="M4531" i="9"/>
  <c r="AD4531" i="9" s="1"/>
  <c r="M4523" i="9"/>
  <c r="AD4523" i="9" s="1"/>
  <c r="M4515" i="9"/>
  <c r="AD4515" i="9" s="1"/>
  <c r="M4507" i="9"/>
  <c r="AD4507" i="9" s="1"/>
  <c r="M4499" i="9"/>
  <c r="AD4499" i="9" s="1"/>
  <c r="M4598" i="9"/>
  <c r="AD4598" i="9" s="1"/>
  <c r="M4566" i="9"/>
  <c r="AD4566" i="9" s="1"/>
  <c r="M4544" i="9"/>
  <c r="AD4544" i="9" s="1"/>
  <c r="M4536" i="9"/>
  <c r="AD4536" i="9" s="1"/>
  <c r="M4528" i="9"/>
  <c r="AD4528" i="9" s="1"/>
  <c r="M4520" i="9"/>
  <c r="AD4520" i="9" s="1"/>
  <c r="M4512" i="9"/>
  <c r="AD4512" i="9" s="1"/>
  <c r="M4504" i="9"/>
  <c r="AD4504" i="9" s="1"/>
  <c r="M4496" i="9"/>
  <c r="AD4496" i="9" s="1"/>
  <c r="M4488" i="9"/>
  <c r="AD4488" i="9" s="1"/>
  <c r="M4480" i="9"/>
  <c r="AD4480" i="9" s="1"/>
  <c r="M4553" i="9"/>
  <c r="AD4553" i="9" s="1"/>
  <c r="M4541" i="9"/>
  <c r="AD4541" i="9" s="1"/>
  <c r="M4533" i="9"/>
  <c r="AD4533" i="9" s="1"/>
  <c r="M4525" i="9"/>
  <c r="AD4525" i="9" s="1"/>
  <c r="M4517" i="9"/>
  <c r="AD4517" i="9" s="1"/>
  <c r="M4509" i="9"/>
  <c r="AD4509" i="9" s="1"/>
  <c r="M4501" i="9"/>
  <c r="AD4501" i="9" s="1"/>
  <c r="M4493" i="9"/>
  <c r="AD4493" i="9" s="1"/>
  <c r="M4485" i="9"/>
  <c r="AD4485" i="9" s="1"/>
  <c r="M4590" i="9"/>
  <c r="AD4590" i="9" s="1"/>
  <c r="M4550" i="9"/>
  <c r="AD4550" i="9" s="1"/>
  <c r="M4538" i="9"/>
  <c r="AD4538" i="9" s="1"/>
  <c r="M4522" i="9"/>
  <c r="AD4522" i="9" s="1"/>
  <c r="M4506" i="9"/>
  <c r="AD4506" i="9" s="1"/>
  <c r="M4502" i="9"/>
  <c r="AD4502" i="9" s="1"/>
  <c r="M4477" i="9"/>
  <c r="AD4477" i="9" s="1"/>
  <c r="M4473" i="9"/>
  <c r="AD4473" i="9" s="1"/>
  <c r="M4465" i="9"/>
  <c r="AD4465" i="9" s="1"/>
  <c r="M4457" i="9"/>
  <c r="AD4457" i="9" s="1"/>
  <c r="M4527" i="9"/>
  <c r="AD4527" i="9" s="1"/>
  <c r="M4470" i="9"/>
  <c r="AD4470" i="9" s="1"/>
  <c r="M4462" i="9"/>
  <c r="AD4462" i="9" s="1"/>
  <c r="M4543" i="9"/>
  <c r="AD4543" i="9" s="1"/>
  <c r="M4514" i="9"/>
  <c r="AD4514" i="9" s="1"/>
  <c r="M4510" i="9"/>
  <c r="AD4510" i="9" s="1"/>
  <c r="M4503" i="9"/>
  <c r="AD4503" i="9" s="1"/>
  <c r="M4479" i="9"/>
  <c r="AD4479" i="9" s="1"/>
  <c r="M4467" i="9"/>
  <c r="AD4467" i="9" s="1"/>
  <c r="M4459" i="9"/>
  <c r="AD4459" i="9" s="1"/>
  <c r="M4495" i="9"/>
  <c r="AD4495" i="9" s="1"/>
  <c r="M4491" i="9"/>
  <c r="AD4491" i="9" s="1"/>
  <c r="M4487" i="9"/>
  <c r="AD4487" i="9" s="1"/>
  <c r="M4483" i="9"/>
  <c r="AD4483" i="9" s="1"/>
  <c r="M4476" i="9"/>
  <c r="AD4476" i="9" s="1"/>
  <c r="M4472" i="9"/>
  <c r="AD4472" i="9" s="1"/>
  <c r="M4554" i="9"/>
  <c r="AD4554" i="9" s="1"/>
  <c r="M4530" i="9"/>
  <c r="AD4530" i="9" s="1"/>
  <c r="M4518" i="9"/>
  <c r="AD4518" i="9" s="1"/>
  <c r="M4511" i="9"/>
  <c r="AD4511" i="9" s="1"/>
  <c r="M4469" i="9"/>
  <c r="AD4469" i="9" s="1"/>
  <c r="M4461" i="9"/>
  <c r="AD4461" i="9" s="1"/>
  <c r="M4535" i="9"/>
  <c r="AD4535" i="9" s="1"/>
  <c r="M4494" i="9"/>
  <c r="AD4494" i="9" s="1"/>
  <c r="M4490" i="9"/>
  <c r="AD4490" i="9" s="1"/>
  <c r="M4486" i="9"/>
  <c r="AD4486" i="9" s="1"/>
  <c r="M4482" i="9"/>
  <c r="AD4482" i="9" s="1"/>
  <c r="M4478" i="9"/>
  <c r="AD4478" i="9" s="1"/>
  <c r="M4475" i="9"/>
  <c r="AD4475" i="9" s="1"/>
  <c r="M4466" i="9"/>
  <c r="AD4466" i="9" s="1"/>
  <c r="M4458" i="9"/>
  <c r="AD4458" i="9" s="1"/>
  <c r="M4519" i="9"/>
  <c r="AD4519" i="9" s="1"/>
  <c r="M4498" i="9"/>
  <c r="AD4498" i="9" s="1"/>
  <c r="M4455" i="9"/>
  <c r="AD4455" i="9" s="1"/>
  <c r="M4450" i="9"/>
  <c r="AD4450" i="9" s="1"/>
  <c r="M4442" i="9"/>
  <c r="AD4442" i="9" s="1"/>
  <c r="M4447" i="9"/>
  <c r="AD4447" i="9" s="1"/>
  <c r="M4439" i="9"/>
  <c r="AD4439" i="9" s="1"/>
  <c r="M4431" i="9"/>
  <c r="AD4431" i="9" s="1"/>
  <c r="M4423" i="9"/>
  <c r="AD4423" i="9" s="1"/>
  <c r="M4415" i="9"/>
  <c r="AD4415" i="9" s="1"/>
  <c r="M4407" i="9"/>
  <c r="AD4407" i="9" s="1"/>
  <c r="M4399" i="9"/>
  <c r="AD4399" i="9" s="1"/>
  <c r="M4391" i="9"/>
  <c r="AD4391" i="9" s="1"/>
  <c r="M4383" i="9"/>
  <c r="AD4383" i="9" s="1"/>
  <c r="M4452" i="9"/>
  <c r="AD4452" i="9" s="1"/>
  <c r="M4444" i="9"/>
  <c r="AD4444" i="9" s="1"/>
  <c r="M4436" i="9"/>
  <c r="AD4436" i="9" s="1"/>
  <c r="M4428" i="9"/>
  <c r="AD4428" i="9" s="1"/>
  <c r="M4420" i="9"/>
  <c r="AD4420" i="9" s="1"/>
  <c r="M4412" i="9"/>
  <c r="AD4412" i="9" s="1"/>
  <c r="M4404" i="9"/>
  <c r="AD4404" i="9" s="1"/>
  <c r="M4463" i="9"/>
  <c r="AD4463" i="9" s="1"/>
  <c r="M4449" i="9"/>
  <c r="AD4449" i="9" s="1"/>
  <c r="M4441" i="9"/>
  <c r="AD4441" i="9" s="1"/>
  <c r="M4433" i="9"/>
  <c r="AD4433" i="9" s="1"/>
  <c r="M4425" i="9"/>
  <c r="AD4425" i="9" s="1"/>
  <c r="M4417" i="9"/>
  <c r="AD4417" i="9" s="1"/>
  <c r="M4409" i="9"/>
  <c r="AD4409" i="9" s="1"/>
  <c r="M4401" i="9"/>
  <c r="AD4401" i="9" s="1"/>
  <c r="M4393" i="9"/>
  <c r="AD4393" i="9" s="1"/>
  <c r="M4474" i="9"/>
  <c r="AD4474" i="9" s="1"/>
  <c r="M4460" i="9"/>
  <c r="AD4460" i="9" s="1"/>
  <c r="M4454" i="9"/>
  <c r="AD4454" i="9" s="1"/>
  <c r="M4446" i="9"/>
  <c r="AD4446" i="9" s="1"/>
  <c r="M4438" i="9"/>
  <c r="AD4438" i="9" s="1"/>
  <c r="M4430" i="9"/>
  <c r="AD4430" i="9" s="1"/>
  <c r="M4422" i="9"/>
  <c r="AD4422" i="9" s="1"/>
  <c r="M4414" i="9"/>
  <c r="AD4414" i="9" s="1"/>
  <c r="M4406" i="9"/>
  <c r="AD4406" i="9" s="1"/>
  <c r="M4398" i="9"/>
  <c r="AD4398" i="9" s="1"/>
  <c r="M4390" i="9"/>
  <c r="AD4390" i="9" s="1"/>
  <c r="M4464" i="9"/>
  <c r="AD4464" i="9" s="1"/>
  <c r="M4451" i="9"/>
  <c r="AD4451" i="9" s="1"/>
  <c r="M4443" i="9"/>
  <c r="AD4443" i="9" s="1"/>
  <c r="M4435" i="9"/>
  <c r="AD4435" i="9" s="1"/>
  <c r="M4427" i="9"/>
  <c r="AD4427" i="9" s="1"/>
  <c r="M4419" i="9"/>
  <c r="AD4419" i="9" s="1"/>
  <c r="M4411" i="9"/>
  <c r="AD4411" i="9" s="1"/>
  <c r="M4403" i="9"/>
  <c r="AD4403" i="9" s="1"/>
  <c r="M4395" i="9"/>
  <c r="AD4395" i="9" s="1"/>
  <c r="M4387" i="9"/>
  <c r="AD4387" i="9" s="1"/>
  <c r="M4468" i="9"/>
  <c r="AD4468" i="9" s="1"/>
  <c r="M4456" i="9"/>
  <c r="AD4456" i="9" s="1"/>
  <c r="M4448" i="9"/>
  <c r="AD4448" i="9" s="1"/>
  <c r="M4440" i="9"/>
  <c r="AD4440" i="9" s="1"/>
  <c r="M4432" i="9"/>
  <c r="AD4432" i="9" s="1"/>
  <c r="M4424" i="9"/>
  <c r="AD4424" i="9" s="1"/>
  <c r="M4416" i="9"/>
  <c r="AD4416" i="9" s="1"/>
  <c r="M4408" i="9"/>
  <c r="AD4408" i="9" s="1"/>
  <c r="M4400" i="9"/>
  <c r="AD4400" i="9" s="1"/>
  <c r="M4392" i="9"/>
  <c r="AD4392" i="9" s="1"/>
  <c r="M4384" i="9"/>
  <c r="AD4384" i="9" s="1"/>
  <c r="M4453" i="9"/>
  <c r="AD4453" i="9" s="1"/>
  <c r="M4379" i="9"/>
  <c r="AD4379" i="9" s="1"/>
  <c r="M4371" i="9"/>
  <c r="AD4371" i="9" s="1"/>
  <c r="M4429" i="9"/>
  <c r="AD4429" i="9" s="1"/>
  <c r="M4413" i="9"/>
  <c r="AD4413" i="9" s="1"/>
  <c r="M4388" i="9"/>
  <c r="AD4388" i="9" s="1"/>
  <c r="M4376" i="9"/>
  <c r="AD4376" i="9" s="1"/>
  <c r="M4368" i="9"/>
  <c r="AD4368" i="9" s="1"/>
  <c r="M4378" i="9"/>
  <c r="AD4378" i="9" s="1"/>
  <c r="M4370" i="9"/>
  <c r="AD4370" i="9" s="1"/>
  <c r="M4471" i="9"/>
  <c r="AD4471" i="9" s="1"/>
  <c r="M4396" i="9"/>
  <c r="AD4396" i="9" s="1"/>
  <c r="M4375" i="9"/>
  <c r="AD4375" i="9" s="1"/>
  <c r="M4367" i="9"/>
  <c r="AD4367" i="9" s="1"/>
  <c r="M4437" i="9"/>
  <c r="AD4437" i="9" s="1"/>
  <c r="M4421" i="9"/>
  <c r="AD4421" i="9" s="1"/>
  <c r="M4405" i="9"/>
  <c r="AD4405" i="9" s="1"/>
  <c r="M4397" i="9"/>
  <c r="AD4397" i="9" s="1"/>
  <c r="M4386" i="9"/>
  <c r="AD4386" i="9" s="1"/>
  <c r="M4380" i="9"/>
  <c r="AD4380" i="9" s="1"/>
  <c r="M4372" i="9"/>
  <c r="AD4372" i="9" s="1"/>
  <c r="M4364" i="9"/>
  <c r="AD4364" i="9" s="1"/>
  <c r="M4426" i="9"/>
  <c r="AD4426" i="9" s="1"/>
  <c r="M4410" i="9"/>
  <c r="AD4410" i="9" s="1"/>
  <c r="M4389" i="9"/>
  <c r="AD4389" i="9" s="1"/>
  <c r="M4377" i="9"/>
  <c r="AD4377" i="9" s="1"/>
  <c r="M4369" i="9"/>
  <c r="AD4369" i="9" s="1"/>
  <c r="M4402" i="9"/>
  <c r="AD4402" i="9" s="1"/>
  <c r="M4394" i="9"/>
  <c r="AD4394" i="9" s="1"/>
  <c r="M4382" i="9"/>
  <c r="AD4382" i="9" s="1"/>
  <c r="M4357" i="9"/>
  <c r="AD4357" i="9" s="1"/>
  <c r="M4349" i="9"/>
  <c r="AD4349" i="9" s="1"/>
  <c r="M4341" i="9"/>
  <c r="AD4341" i="9" s="1"/>
  <c r="M4333" i="9"/>
  <c r="AD4333" i="9" s="1"/>
  <c r="M4325" i="9"/>
  <c r="AD4325" i="9" s="1"/>
  <c r="M4317" i="9"/>
  <c r="AD4317" i="9" s="1"/>
  <c r="M4309" i="9"/>
  <c r="AD4309" i="9" s="1"/>
  <c r="M4301" i="9"/>
  <c r="AD4301" i="9" s="1"/>
  <c r="M4362" i="9"/>
  <c r="AD4362" i="9" s="1"/>
  <c r="M4354" i="9"/>
  <c r="AD4354" i="9" s="1"/>
  <c r="M4346" i="9"/>
  <c r="AD4346" i="9" s="1"/>
  <c r="M4338" i="9"/>
  <c r="AD4338" i="9" s="1"/>
  <c r="M4330" i="9"/>
  <c r="AD4330" i="9" s="1"/>
  <c r="M4322" i="9"/>
  <c r="AD4322" i="9" s="1"/>
  <c r="M4314" i="9"/>
  <c r="AD4314" i="9" s="1"/>
  <c r="M4306" i="9"/>
  <c r="AD4306" i="9" s="1"/>
  <c r="M4298" i="9"/>
  <c r="AD4298" i="9" s="1"/>
  <c r="M4445" i="9"/>
  <c r="AD4445" i="9" s="1"/>
  <c r="M4381" i="9"/>
  <c r="AD4381" i="9" s="1"/>
  <c r="M4366" i="9"/>
  <c r="AD4366" i="9" s="1"/>
  <c r="M4359" i="9"/>
  <c r="AD4359" i="9" s="1"/>
  <c r="M4351" i="9"/>
  <c r="AD4351" i="9" s="1"/>
  <c r="M4343" i="9"/>
  <c r="AD4343" i="9" s="1"/>
  <c r="M4335" i="9"/>
  <c r="AD4335" i="9" s="1"/>
  <c r="M4327" i="9"/>
  <c r="AD4327" i="9" s="1"/>
  <c r="M4319" i="9"/>
  <c r="AD4319" i="9" s="1"/>
  <c r="M4311" i="9"/>
  <c r="AD4311" i="9" s="1"/>
  <c r="M4303" i="9"/>
  <c r="AD4303" i="9" s="1"/>
  <c r="M4295" i="9"/>
  <c r="AD4295" i="9" s="1"/>
  <c r="M4356" i="9"/>
  <c r="AD4356" i="9" s="1"/>
  <c r="M4348" i="9"/>
  <c r="AD4348" i="9" s="1"/>
  <c r="M4340" i="9"/>
  <c r="AD4340" i="9" s="1"/>
  <c r="M4332" i="9"/>
  <c r="AD4332" i="9" s="1"/>
  <c r="M4324" i="9"/>
  <c r="AD4324" i="9" s="1"/>
  <c r="M4316" i="9"/>
  <c r="AD4316" i="9" s="1"/>
  <c r="M4308" i="9"/>
  <c r="AD4308" i="9" s="1"/>
  <c r="M4300" i="9"/>
  <c r="AD4300" i="9" s="1"/>
  <c r="M4374" i="9"/>
  <c r="AD4374" i="9" s="1"/>
  <c r="M4363" i="9"/>
  <c r="AD4363" i="9" s="1"/>
  <c r="M4361" i="9"/>
  <c r="AD4361" i="9" s="1"/>
  <c r="M4353" i="9"/>
  <c r="AD4353" i="9" s="1"/>
  <c r="M4345" i="9"/>
  <c r="AD4345" i="9" s="1"/>
  <c r="M4337" i="9"/>
  <c r="AD4337" i="9" s="1"/>
  <c r="M4329" i="9"/>
  <c r="AD4329" i="9" s="1"/>
  <c r="M4321" i="9"/>
  <c r="AD4321" i="9" s="1"/>
  <c r="M4313" i="9"/>
  <c r="AD4313" i="9" s="1"/>
  <c r="M4305" i="9"/>
  <c r="AD4305" i="9" s="1"/>
  <c r="M4297" i="9"/>
  <c r="AD4297" i="9" s="1"/>
  <c r="M4434" i="9"/>
  <c r="AD4434" i="9" s="1"/>
  <c r="M4418" i="9"/>
  <c r="AD4418" i="9" s="1"/>
  <c r="M4385" i="9"/>
  <c r="AD4385" i="9" s="1"/>
  <c r="M4365" i="9"/>
  <c r="AD4365" i="9" s="1"/>
  <c r="M4358" i="9"/>
  <c r="AD4358" i="9" s="1"/>
  <c r="M4350" i="9"/>
  <c r="AD4350" i="9" s="1"/>
  <c r="M4342" i="9"/>
  <c r="AD4342" i="9" s="1"/>
  <c r="M4334" i="9"/>
  <c r="AD4334" i="9" s="1"/>
  <c r="M4373" i="9"/>
  <c r="AD4373" i="9" s="1"/>
  <c r="M4355" i="9"/>
  <c r="AD4355" i="9" s="1"/>
  <c r="M4347" i="9"/>
  <c r="AD4347" i="9" s="1"/>
  <c r="M4339" i="9"/>
  <c r="AD4339" i="9" s="1"/>
  <c r="M4331" i="9"/>
  <c r="AD4331" i="9" s="1"/>
  <c r="M4323" i="9"/>
  <c r="AD4323" i="9" s="1"/>
  <c r="M4315" i="9"/>
  <c r="AD4315" i="9" s="1"/>
  <c r="M4336" i="9"/>
  <c r="AD4336" i="9" s="1"/>
  <c r="M4312" i="9"/>
  <c r="AD4312" i="9" s="1"/>
  <c r="M4294" i="9"/>
  <c r="AD4294" i="9" s="1"/>
  <c r="M4286" i="9"/>
  <c r="AD4286" i="9" s="1"/>
  <c r="M4278" i="9"/>
  <c r="AD4278" i="9" s="1"/>
  <c r="M4270" i="9"/>
  <c r="AD4270" i="9" s="1"/>
  <c r="M4262" i="9"/>
  <c r="AD4262" i="9" s="1"/>
  <c r="M4254" i="9"/>
  <c r="AD4254" i="9" s="1"/>
  <c r="M4246" i="9"/>
  <c r="AD4246" i="9" s="1"/>
  <c r="M4238" i="9"/>
  <c r="AD4238" i="9" s="1"/>
  <c r="M4230" i="9"/>
  <c r="AD4230" i="9" s="1"/>
  <c r="M4302" i="9"/>
  <c r="AD4302" i="9" s="1"/>
  <c r="M4291" i="9"/>
  <c r="AD4291" i="9" s="1"/>
  <c r="M4283" i="9"/>
  <c r="AD4283" i="9" s="1"/>
  <c r="M4275" i="9"/>
  <c r="AD4275" i="9" s="1"/>
  <c r="M4267" i="9"/>
  <c r="AD4267" i="9" s="1"/>
  <c r="M4259" i="9"/>
  <c r="AD4259" i="9" s="1"/>
  <c r="M4251" i="9"/>
  <c r="AD4251" i="9" s="1"/>
  <c r="M4243" i="9"/>
  <c r="AD4243" i="9" s="1"/>
  <c r="M4235" i="9"/>
  <c r="AD4235" i="9" s="1"/>
  <c r="M4227" i="9"/>
  <c r="AD4227" i="9" s="1"/>
  <c r="M4360" i="9"/>
  <c r="AD4360" i="9" s="1"/>
  <c r="M4328" i="9"/>
  <c r="AD4328" i="9" s="1"/>
  <c r="M4299" i="9"/>
  <c r="AD4299" i="9" s="1"/>
  <c r="M4288" i="9"/>
  <c r="AD4288" i="9" s="1"/>
  <c r="M4280" i="9"/>
  <c r="AD4280" i="9" s="1"/>
  <c r="M4272" i="9"/>
  <c r="AD4272" i="9" s="1"/>
  <c r="M4264" i="9"/>
  <c r="AD4264" i="9" s="1"/>
  <c r="M4256" i="9"/>
  <c r="AD4256" i="9" s="1"/>
  <c r="M4326" i="9"/>
  <c r="AD4326" i="9" s="1"/>
  <c r="M4310" i="9"/>
  <c r="AD4310" i="9" s="1"/>
  <c r="M4285" i="9"/>
  <c r="AD4285" i="9" s="1"/>
  <c r="M4277" i="9"/>
  <c r="AD4277" i="9" s="1"/>
  <c r="M4269" i="9"/>
  <c r="AD4269" i="9" s="1"/>
  <c r="M4261" i="9"/>
  <c r="AD4261" i="9" s="1"/>
  <c r="M4253" i="9"/>
  <c r="AD4253" i="9" s="1"/>
  <c r="M4245" i="9"/>
  <c r="AD4245" i="9" s="1"/>
  <c r="M4237" i="9"/>
  <c r="AD4237" i="9" s="1"/>
  <c r="M4352" i="9"/>
  <c r="AD4352" i="9" s="1"/>
  <c r="M4320" i="9"/>
  <c r="AD4320" i="9" s="1"/>
  <c r="M4307" i="9"/>
  <c r="AD4307" i="9" s="1"/>
  <c r="M4296" i="9"/>
  <c r="AD4296" i="9" s="1"/>
  <c r="M4293" i="9"/>
  <c r="AD4293" i="9" s="1"/>
  <c r="M4290" i="9"/>
  <c r="AD4290" i="9" s="1"/>
  <c r="M4282" i="9"/>
  <c r="AD4282" i="9" s="1"/>
  <c r="M4274" i="9"/>
  <c r="AD4274" i="9" s="1"/>
  <c r="M4266" i="9"/>
  <c r="AD4266" i="9" s="1"/>
  <c r="M4258" i="9"/>
  <c r="AD4258" i="9" s="1"/>
  <c r="M4250" i="9"/>
  <c r="AD4250" i="9" s="1"/>
  <c r="M4242" i="9"/>
  <c r="AD4242" i="9" s="1"/>
  <c r="M4234" i="9"/>
  <c r="AD4234" i="9" s="1"/>
  <c r="M4287" i="9"/>
  <c r="AD4287" i="9" s="1"/>
  <c r="M4279" i="9"/>
  <c r="AD4279" i="9" s="1"/>
  <c r="M4271" i="9"/>
  <c r="AD4271" i="9" s="1"/>
  <c r="M4263" i="9"/>
  <c r="AD4263" i="9" s="1"/>
  <c r="M4255" i="9"/>
  <c r="AD4255" i="9" s="1"/>
  <c r="M4247" i="9"/>
  <c r="AD4247" i="9" s="1"/>
  <c r="M4239" i="9"/>
  <c r="AD4239" i="9" s="1"/>
  <c r="M4231" i="9"/>
  <c r="AD4231" i="9" s="1"/>
  <c r="M4344" i="9"/>
  <c r="AD4344" i="9" s="1"/>
  <c r="M4304" i="9"/>
  <c r="AD4304" i="9" s="1"/>
  <c r="M4292" i="9"/>
  <c r="AD4292" i="9" s="1"/>
  <c r="M4284" i="9"/>
  <c r="AD4284" i="9" s="1"/>
  <c r="M4276" i="9"/>
  <c r="AD4276" i="9" s="1"/>
  <c r="M4268" i="9"/>
  <c r="AD4268" i="9" s="1"/>
  <c r="M4260" i="9"/>
  <c r="AD4260" i="9" s="1"/>
  <c r="M4252" i="9"/>
  <c r="AD4252" i="9" s="1"/>
  <c r="M4244" i="9"/>
  <c r="AD4244" i="9" s="1"/>
  <c r="M4236" i="9"/>
  <c r="AD4236" i="9" s="1"/>
  <c r="M4228" i="9"/>
  <c r="AD4228" i="9" s="1"/>
  <c r="M4318" i="9"/>
  <c r="AD4318" i="9" s="1"/>
  <c r="M4289" i="9"/>
  <c r="AD4289" i="9" s="1"/>
  <c r="M4281" i="9"/>
  <c r="AD4281" i="9" s="1"/>
  <c r="M4273" i="9"/>
  <c r="AD4273" i="9" s="1"/>
  <c r="M4265" i="9"/>
  <c r="AD4265" i="9" s="1"/>
  <c r="M4257" i="9"/>
  <c r="AD4257" i="9" s="1"/>
  <c r="M4249" i="9"/>
  <c r="AD4249" i="9" s="1"/>
  <c r="M4241" i="9"/>
  <c r="AD4241" i="9" s="1"/>
  <c r="M4233" i="9"/>
  <c r="AD4233" i="9" s="1"/>
  <c r="M4240" i="9"/>
  <c r="AD4240" i="9" s="1"/>
  <c r="M4221" i="9"/>
  <c r="AD4221" i="9" s="1"/>
  <c r="M4213" i="9"/>
  <c r="AD4213" i="9" s="1"/>
  <c r="M4205" i="9"/>
  <c r="AD4205" i="9" s="1"/>
  <c r="M4197" i="9"/>
  <c r="AD4197" i="9" s="1"/>
  <c r="M4189" i="9"/>
  <c r="AD4189" i="9" s="1"/>
  <c r="M4181" i="9"/>
  <c r="AD4181" i="9" s="1"/>
  <c r="M4173" i="9"/>
  <c r="AD4173" i="9" s="1"/>
  <c r="M4165" i="9"/>
  <c r="AD4165" i="9" s="1"/>
  <c r="M4157" i="9"/>
  <c r="AD4157" i="9" s="1"/>
  <c r="M4149" i="9"/>
  <c r="AD4149" i="9" s="1"/>
  <c r="M4141" i="9"/>
  <c r="AD4141" i="9" s="1"/>
  <c r="M4133" i="9"/>
  <c r="AD4133" i="9" s="1"/>
  <c r="M4125" i="9"/>
  <c r="AD4125" i="9" s="1"/>
  <c r="M4117" i="9"/>
  <c r="AD4117" i="9" s="1"/>
  <c r="M4109" i="9"/>
  <c r="AD4109" i="9" s="1"/>
  <c r="M4101" i="9"/>
  <c r="AD4101" i="9" s="1"/>
  <c r="M4093" i="9"/>
  <c r="AD4093" i="9" s="1"/>
  <c r="M4229" i="9"/>
  <c r="AD4229" i="9" s="1"/>
  <c r="M4226" i="9"/>
  <c r="AD4226" i="9" s="1"/>
  <c r="M4218" i="9"/>
  <c r="AD4218" i="9" s="1"/>
  <c r="M4210" i="9"/>
  <c r="AD4210" i="9" s="1"/>
  <c r="M4202" i="9"/>
  <c r="AD4202" i="9" s="1"/>
  <c r="M4194" i="9"/>
  <c r="AD4194" i="9" s="1"/>
  <c r="M4186" i="9"/>
  <c r="AD4186" i="9" s="1"/>
  <c r="M4178" i="9"/>
  <c r="AD4178" i="9" s="1"/>
  <c r="M4170" i="9"/>
  <c r="AD4170" i="9" s="1"/>
  <c r="M4162" i="9"/>
  <c r="AD4162" i="9" s="1"/>
  <c r="M4154" i="9"/>
  <c r="AD4154" i="9" s="1"/>
  <c r="M4146" i="9"/>
  <c r="AD4146" i="9" s="1"/>
  <c r="M4138" i="9"/>
  <c r="AD4138" i="9" s="1"/>
  <c r="M4130" i="9"/>
  <c r="AD4130" i="9" s="1"/>
  <c r="M4122" i="9"/>
  <c r="AD4122" i="9" s="1"/>
  <c r="M4114" i="9"/>
  <c r="AD4114" i="9" s="1"/>
  <c r="M4106" i="9"/>
  <c r="AD4106" i="9" s="1"/>
  <c r="M4098" i="9"/>
  <c r="AD4098" i="9" s="1"/>
  <c r="M4090" i="9"/>
  <c r="AD4090" i="9" s="1"/>
  <c r="M4082" i="9"/>
  <c r="AD4082" i="9" s="1"/>
  <c r="M4074" i="9"/>
  <c r="AD4074" i="9" s="1"/>
  <c r="M4232" i="9"/>
  <c r="AD4232" i="9" s="1"/>
  <c r="M4223" i="9"/>
  <c r="AD4223" i="9" s="1"/>
  <c r="M4215" i="9"/>
  <c r="AD4215" i="9" s="1"/>
  <c r="M4207" i="9"/>
  <c r="AD4207" i="9" s="1"/>
  <c r="M4199" i="9"/>
  <c r="AD4199" i="9" s="1"/>
  <c r="M4191" i="9"/>
  <c r="AD4191" i="9" s="1"/>
  <c r="M4183" i="9"/>
  <c r="AD4183" i="9" s="1"/>
  <c r="M4175" i="9"/>
  <c r="AD4175" i="9" s="1"/>
  <c r="M4167" i="9"/>
  <c r="AD4167" i="9" s="1"/>
  <c r="M4159" i="9"/>
  <c r="AD4159" i="9" s="1"/>
  <c r="M4151" i="9"/>
  <c r="AD4151" i="9" s="1"/>
  <c r="M4143" i="9"/>
  <c r="AD4143" i="9" s="1"/>
  <c r="M4135" i="9"/>
  <c r="AD4135" i="9" s="1"/>
  <c r="M4127" i="9"/>
  <c r="AD4127" i="9" s="1"/>
  <c r="M4119" i="9"/>
  <c r="AD4119" i="9" s="1"/>
  <c r="M4111" i="9"/>
  <c r="AD4111" i="9" s="1"/>
  <c r="M4103" i="9"/>
  <c r="AD4103" i="9" s="1"/>
  <c r="M4095" i="9"/>
  <c r="AD4095" i="9" s="1"/>
  <c r="M4087" i="9"/>
  <c r="AD4087" i="9" s="1"/>
  <c r="M4079" i="9"/>
  <c r="AD4079" i="9" s="1"/>
  <c r="M4071" i="9"/>
  <c r="AD4071" i="9" s="1"/>
  <c r="M4220" i="9"/>
  <c r="AD4220" i="9" s="1"/>
  <c r="M4212" i="9"/>
  <c r="AD4212" i="9" s="1"/>
  <c r="M4204" i="9"/>
  <c r="AD4204" i="9" s="1"/>
  <c r="M4196" i="9"/>
  <c r="AD4196" i="9" s="1"/>
  <c r="M4188" i="9"/>
  <c r="AD4188" i="9" s="1"/>
  <c r="M4180" i="9"/>
  <c r="AD4180" i="9" s="1"/>
  <c r="M4172" i="9"/>
  <c r="AD4172" i="9" s="1"/>
  <c r="M4164" i="9"/>
  <c r="AD4164" i="9" s="1"/>
  <c r="M4156" i="9"/>
  <c r="AD4156" i="9" s="1"/>
  <c r="M4148" i="9"/>
  <c r="AD4148" i="9" s="1"/>
  <c r="M4140" i="9"/>
  <c r="AD4140" i="9" s="1"/>
  <c r="M4132" i="9"/>
  <c r="AD4132" i="9" s="1"/>
  <c r="M4124" i="9"/>
  <c r="AD4124" i="9" s="1"/>
  <c r="M4116" i="9"/>
  <c r="AD4116" i="9" s="1"/>
  <c r="M4108" i="9"/>
  <c r="AD4108" i="9" s="1"/>
  <c r="M4100" i="9"/>
  <c r="AD4100" i="9" s="1"/>
  <c r="M4092" i="9"/>
  <c r="AD4092" i="9" s="1"/>
  <c r="M4084" i="9"/>
  <c r="AD4084" i="9" s="1"/>
  <c r="M4076" i="9"/>
  <c r="AD4076" i="9" s="1"/>
  <c r="M4225" i="9"/>
  <c r="AD4225" i="9" s="1"/>
  <c r="M4217" i="9"/>
  <c r="AD4217" i="9" s="1"/>
  <c r="M4209" i="9"/>
  <c r="AD4209" i="9" s="1"/>
  <c r="M4201" i="9"/>
  <c r="AD4201" i="9" s="1"/>
  <c r="M4193" i="9"/>
  <c r="AD4193" i="9" s="1"/>
  <c r="M4185" i="9"/>
  <c r="AD4185" i="9" s="1"/>
  <c r="M4177" i="9"/>
  <c r="AD4177" i="9" s="1"/>
  <c r="M4169" i="9"/>
  <c r="AD4169" i="9" s="1"/>
  <c r="M4161" i="9"/>
  <c r="AD4161" i="9" s="1"/>
  <c r="M4153" i="9"/>
  <c r="AD4153" i="9" s="1"/>
  <c r="M4145" i="9"/>
  <c r="AD4145" i="9" s="1"/>
  <c r="M4137" i="9"/>
  <c r="AD4137" i="9" s="1"/>
  <c r="M4129" i="9"/>
  <c r="AD4129" i="9" s="1"/>
  <c r="M4121" i="9"/>
  <c r="AD4121" i="9" s="1"/>
  <c r="M4113" i="9"/>
  <c r="AD4113" i="9" s="1"/>
  <c r="M4105" i="9"/>
  <c r="AD4105" i="9" s="1"/>
  <c r="M4097" i="9"/>
  <c r="AD4097" i="9" s="1"/>
  <c r="M4089" i="9"/>
  <c r="AD4089" i="9" s="1"/>
  <c r="M4081" i="9"/>
  <c r="AD4081" i="9" s="1"/>
  <c r="M4073" i="9"/>
  <c r="AD4073" i="9" s="1"/>
  <c r="M4222" i="9"/>
  <c r="AD4222" i="9" s="1"/>
  <c r="M4214" i="9"/>
  <c r="AD4214" i="9" s="1"/>
  <c r="M4206" i="9"/>
  <c r="AD4206" i="9" s="1"/>
  <c r="M4198" i="9"/>
  <c r="AD4198" i="9" s="1"/>
  <c r="M4190" i="9"/>
  <c r="AD4190" i="9" s="1"/>
  <c r="M4182" i="9"/>
  <c r="AD4182" i="9" s="1"/>
  <c r="M4174" i="9"/>
  <c r="AD4174" i="9" s="1"/>
  <c r="M4166" i="9"/>
  <c r="AD4166" i="9" s="1"/>
  <c r="M4158" i="9"/>
  <c r="AD4158" i="9" s="1"/>
  <c r="M4150" i="9"/>
  <c r="AD4150" i="9" s="1"/>
  <c r="M4142" i="9"/>
  <c r="AD4142" i="9" s="1"/>
  <c r="M4134" i="9"/>
  <c r="AD4134" i="9" s="1"/>
  <c r="M4126" i="9"/>
  <c r="AD4126" i="9" s="1"/>
  <c r="M4118" i="9"/>
  <c r="AD4118" i="9" s="1"/>
  <c r="M4110" i="9"/>
  <c r="AD4110" i="9" s="1"/>
  <c r="M4102" i="9"/>
  <c r="AD4102" i="9" s="1"/>
  <c r="M4094" i="9"/>
  <c r="AD4094" i="9" s="1"/>
  <c r="M4086" i="9"/>
  <c r="AD4086" i="9" s="1"/>
  <c r="M4078" i="9"/>
  <c r="AD4078" i="9" s="1"/>
  <c r="M4248" i="9"/>
  <c r="AD4248" i="9" s="1"/>
  <c r="M4219" i="9"/>
  <c r="AD4219" i="9" s="1"/>
  <c r="M4211" i="9"/>
  <c r="AD4211" i="9" s="1"/>
  <c r="M4203" i="9"/>
  <c r="AD4203" i="9" s="1"/>
  <c r="M4195" i="9"/>
  <c r="AD4195" i="9" s="1"/>
  <c r="M4187" i="9"/>
  <c r="AD4187" i="9" s="1"/>
  <c r="M4179" i="9"/>
  <c r="AD4179" i="9" s="1"/>
  <c r="M4171" i="9"/>
  <c r="AD4171" i="9" s="1"/>
  <c r="M4163" i="9"/>
  <c r="AD4163" i="9" s="1"/>
  <c r="M4155" i="9"/>
  <c r="AD4155" i="9" s="1"/>
  <c r="M4147" i="9"/>
  <c r="AD4147" i="9" s="1"/>
  <c r="M4139" i="9"/>
  <c r="AD4139" i="9" s="1"/>
  <c r="M4131" i="9"/>
  <c r="AD4131" i="9" s="1"/>
  <c r="M4123" i="9"/>
  <c r="AD4123" i="9" s="1"/>
  <c r="M4115" i="9"/>
  <c r="AD4115" i="9" s="1"/>
  <c r="M4107" i="9"/>
  <c r="AD4107" i="9" s="1"/>
  <c r="M4099" i="9"/>
  <c r="AD4099" i="9" s="1"/>
  <c r="M4091" i="9"/>
  <c r="AD4091" i="9" s="1"/>
  <c r="M4083" i="9"/>
  <c r="AD4083" i="9" s="1"/>
  <c r="M4224" i="9"/>
  <c r="AD4224" i="9" s="1"/>
  <c r="M4216" i="9"/>
  <c r="AD4216" i="9" s="1"/>
  <c r="M4208" i="9"/>
  <c r="AD4208" i="9" s="1"/>
  <c r="M4200" i="9"/>
  <c r="AD4200" i="9" s="1"/>
  <c r="M4192" i="9"/>
  <c r="AD4192" i="9" s="1"/>
  <c r="M4184" i="9"/>
  <c r="AD4184" i="9" s="1"/>
  <c r="M4176" i="9"/>
  <c r="AD4176" i="9" s="1"/>
  <c r="M4168" i="9"/>
  <c r="AD4168" i="9" s="1"/>
  <c r="M4160" i="9"/>
  <c r="AD4160" i="9" s="1"/>
  <c r="M4152" i="9"/>
  <c r="AD4152" i="9" s="1"/>
  <c r="M4144" i="9"/>
  <c r="AD4144" i="9" s="1"/>
  <c r="M4136" i="9"/>
  <c r="AD4136" i="9" s="1"/>
  <c r="M4128" i="9"/>
  <c r="AD4128" i="9" s="1"/>
  <c r="M4120" i="9"/>
  <c r="AD4120" i="9" s="1"/>
  <c r="M4112" i="9"/>
  <c r="AD4112" i="9" s="1"/>
  <c r="M4104" i="9"/>
  <c r="AD4104" i="9" s="1"/>
  <c r="M4096" i="9"/>
  <c r="AD4096" i="9" s="1"/>
  <c r="M4088" i="9"/>
  <c r="AD4088" i="9" s="1"/>
  <c r="M4080" i="9"/>
  <c r="AD4080" i="9" s="1"/>
  <c r="M4066" i="9"/>
  <c r="AD4066" i="9" s="1"/>
  <c r="M4058" i="9"/>
  <c r="AD4058" i="9" s="1"/>
  <c r="M4050" i="9"/>
  <c r="AD4050" i="9" s="1"/>
  <c r="M4042" i="9"/>
  <c r="AD4042" i="9" s="1"/>
  <c r="M4034" i="9"/>
  <c r="AD4034" i="9" s="1"/>
  <c r="M4026" i="9"/>
  <c r="AD4026" i="9" s="1"/>
  <c r="M4018" i="9"/>
  <c r="AD4018" i="9" s="1"/>
  <c r="M4010" i="9"/>
  <c r="AD4010" i="9" s="1"/>
  <c r="M4002" i="9"/>
  <c r="AD4002" i="9" s="1"/>
  <c r="M3994" i="9"/>
  <c r="AD3994" i="9" s="1"/>
  <c r="M3986" i="9"/>
  <c r="AD3986" i="9" s="1"/>
  <c r="M3978" i="9"/>
  <c r="AD3978" i="9" s="1"/>
  <c r="M3970" i="9"/>
  <c r="AD3970" i="9" s="1"/>
  <c r="M3962" i="9"/>
  <c r="AD3962" i="9" s="1"/>
  <c r="M3954" i="9"/>
  <c r="AD3954" i="9" s="1"/>
  <c r="M3946" i="9"/>
  <c r="AD3946" i="9" s="1"/>
  <c r="M3938" i="9"/>
  <c r="AD3938" i="9" s="1"/>
  <c r="M3930" i="9"/>
  <c r="AD3930" i="9" s="1"/>
  <c r="M3922" i="9"/>
  <c r="AD3922" i="9" s="1"/>
  <c r="M4063" i="9"/>
  <c r="AD4063" i="9" s="1"/>
  <c r="M4055" i="9"/>
  <c r="AD4055" i="9" s="1"/>
  <c r="M4047" i="9"/>
  <c r="AD4047" i="9" s="1"/>
  <c r="M4039" i="9"/>
  <c r="AD4039" i="9" s="1"/>
  <c r="M4031" i="9"/>
  <c r="AD4031" i="9" s="1"/>
  <c r="M4023" i="9"/>
  <c r="AD4023" i="9" s="1"/>
  <c r="M4015" i="9"/>
  <c r="AD4015" i="9" s="1"/>
  <c r="M4007" i="9"/>
  <c r="AD4007" i="9" s="1"/>
  <c r="M3999" i="9"/>
  <c r="AD3999" i="9" s="1"/>
  <c r="M3991" i="9"/>
  <c r="AD3991" i="9" s="1"/>
  <c r="M3983" i="9"/>
  <c r="AD3983" i="9" s="1"/>
  <c r="M3975" i="9"/>
  <c r="AD3975" i="9" s="1"/>
  <c r="M3967" i="9"/>
  <c r="AD3967" i="9" s="1"/>
  <c r="M3959" i="9"/>
  <c r="AD3959" i="9" s="1"/>
  <c r="M3951" i="9"/>
  <c r="AD3951" i="9" s="1"/>
  <c r="M3943" i="9"/>
  <c r="AD3943" i="9" s="1"/>
  <c r="M3935" i="9"/>
  <c r="AD3935" i="9" s="1"/>
  <c r="M3927" i="9"/>
  <c r="AD3927" i="9" s="1"/>
  <c r="M3919" i="9"/>
  <c r="AD3919" i="9" s="1"/>
  <c r="M4075" i="9"/>
  <c r="AD4075" i="9" s="1"/>
  <c r="M4068" i="9"/>
  <c r="AD4068" i="9" s="1"/>
  <c r="M4060" i="9"/>
  <c r="AD4060" i="9" s="1"/>
  <c r="M4052" i="9"/>
  <c r="AD4052" i="9" s="1"/>
  <c r="M4044" i="9"/>
  <c r="AD4044" i="9" s="1"/>
  <c r="M4036" i="9"/>
  <c r="AD4036" i="9" s="1"/>
  <c r="M4028" i="9"/>
  <c r="AD4028" i="9" s="1"/>
  <c r="M4020" i="9"/>
  <c r="AD4020" i="9" s="1"/>
  <c r="M4012" i="9"/>
  <c r="AD4012" i="9" s="1"/>
  <c r="M4004" i="9"/>
  <c r="AD4004" i="9" s="1"/>
  <c r="M3996" i="9"/>
  <c r="AD3996" i="9" s="1"/>
  <c r="M3988" i="9"/>
  <c r="AD3988" i="9" s="1"/>
  <c r="M3980" i="9"/>
  <c r="AD3980" i="9" s="1"/>
  <c r="M3972" i="9"/>
  <c r="AD3972" i="9" s="1"/>
  <c r="M3964" i="9"/>
  <c r="AD3964" i="9" s="1"/>
  <c r="M3956" i="9"/>
  <c r="AD3956" i="9" s="1"/>
  <c r="M3948" i="9"/>
  <c r="AD3948" i="9" s="1"/>
  <c r="M3940" i="9"/>
  <c r="AD3940" i="9" s="1"/>
  <c r="M3932" i="9"/>
  <c r="AD3932" i="9" s="1"/>
  <c r="M3924" i="9"/>
  <c r="AD3924" i="9" s="1"/>
  <c r="M3916" i="9"/>
  <c r="AD3916" i="9" s="1"/>
  <c r="M4085" i="9"/>
  <c r="AD4085" i="9" s="1"/>
  <c r="M4065" i="9"/>
  <c r="AD4065" i="9" s="1"/>
  <c r="M4057" i="9"/>
  <c r="AD4057" i="9" s="1"/>
  <c r="M4049" i="9"/>
  <c r="AD4049" i="9" s="1"/>
  <c r="M4041" i="9"/>
  <c r="AD4041" i="9" s="1"/>
  <c r="M4033" i="9"/>
  <c r="AD4033" i="9" s="1"/>
  <c r="M4025" i="9"/>
  <c r="AD4025" i="9" s="1"/>
  <c r="M4017" i="9"/>
  <c r="AD4017" i="9" s="1"/>
  <c r="M4009" i="9"/>
  <c r="AD4009" i="9" s="1"/>
  <c r="M4001" i="9"/>
  <c r="AD4001" i="9" s="1"/>
  <c r="M3993" i="9"/>
  <c r="AD3993" i="9" s="1"/>
  <c r="M3985" i="9"/>
  <c r="AD3985" i="9" s="1"/>
  <c r="M3977" i="9"/>
  <c r="AD3977" i="9" s="1"/>
  <c r="M3969" i="9"/>
  <c r="AD3969" i="9" s="1"/>
  <c r="M3961" i="9"/>
  <c r="AD3961" i="9" s="1"/>
  <c r="M3953" i="9"/>
  <c r="AD3953" i="9" s="1"/>
  <c r="M3945" i="9"/>
  <c r="AD3945" i="9" s="1"/>
  <c r="M4072" i="9"/>
  <c r="AD4072" i="9" s="1"/>
  <c r="M4070" i="9"/>
  <c r="AD4070" i="9" s="1"/>
  <c r="M4062" i="9"/>
  <c r="AD4062" i="9" s="1"/>
  <c r="M4054" i="9"/>
  <c r="AD4054" i="9" s="1"/>
  <c r="M4046" i="9"/>
  <c r="AD4046" i="9" s="1"/>
  <c r="M4038" i="9"/>
  <c r="AD4038" i="9" s="1"/>
  <c r="M4030" i="9"/>
  <c r="AD4030" i="9" s="1"/>
  <c r="M4022" i="9"/>
  <c r="AD4022" i="9" s="1"/>
  <c r="M4014" i="9"/>
  <c r="AD4014" i="9" s="1"/>
  <c r="M4006" i="9"/>
  <c r="AD4006" i="9" s="1"/>
  <c r="M3998" i="9"/>
  <c r="AD3998" i="9" s="1"/>
  <c r="M3990" i="9"/>
  <c r="AD3990" i="9" s="1"/>
  <c r="M3982" i="9"/>
  <c r="AD3982" i="9" s="1"/>
  <c r="M3974" i="9"/>
  <c r="AD3974" i="9" s="1"/>
  <c r="M3966" i="9"/>
  <c r="AD3966" i="9" s="1"/>
  <c r="M3958" i="9"/>
  <c r="AD3958" i="9" s="1"/>
  <c r="M3950" i="9"/>
  <c r="AD3950" i="9" s="1"/>
  <c r="M3942" i="9"/>
  <c r="AD3942" i="9" s="1"/>
  <c r="M3934" i="9"/>
  <c r="AD3934" i="9" s="1"/>
  <c r="M3926" i="9"/>
  <c r="AD3926" i="9" s="1"/>
  <c r="M3918" i="9"/>
  <c r="AD3918" i="9" s="1"/>
  <c r="M4067" i="9"/>
  <c r="AD4067" i="9" s="1"/>
  <c r="M4059" i="9"/>
  <c r="AD4059" i="9" s="1"/>
  <c r="M4051" i="9"/>
  <c r="AD4051" i="9" s="1"/>
  <c r="M4043" i="9"/>
  <c r="AD4043" i="9" s="1"/>
  <c r="M4035" i="9"/>
  <c r="AD4035" i="9" s="1"/>
  <c r="M4027" i="9"/>
  <c r="AD4027" i="9" s="1"/>
  <c r="M4019" i="9"/>
  <c r="AD4019" i="9" s="1"/>
  <c r="M4011" i="9"/>
  <c r="AD4011" i="9" s="1"/>
  <c r="M4003" i="9"/>
  <c r="AD4003" i="9" s="1"/>
  <c r="M3995" i="9"/>
  <c r="AD3995" i="9" s="1"/>
  <c r="M3987" i="9"/>
  <c r="AD3987" i="9" s="1"/>
  <c r="M3979" i="9"/>
  <c r="AD3979" i="9" s="1"/>
  <c r="M3971" i="9"/>
  <c r="AD3971" i="9" s="1"/>
  <c r="M3963" i="9"/>
  <c r="AD3963" i="9" s="1"/>
  <c r="M3955" i="9"/>
  <c r="AD3955" i="9" s="1"/>
  <c r="M3947" i="9"/>
  <c r="AD3947" i="9" s="1"/>
  <c r="M3939" i="9"/>
  <c r="AD3939" i="9" s="1"/>
  <c r="M3931" i="9"/>
  <c r="AD3931" i="9" s="1"/>
  <c r="M3923" i="9"/>
  <c r="AD3923" i="9" s="1"/>
  <c r="M3915" i="9"/>
  <c r="AD3915" i="9" s="1"/>
  <c r="M4077" i="9"/>
  <c r="AD4077" i="9" s="1"/>
  <c r="M4064" i="9"/>
  <c r="AD4064" i="9" s="1"/>
  <c r="M4056" i="9"/>
  <c r="AD4056" i="9" s="1"/>
  <c r="M4048" i="9"/>
  <c r="AD4048" i="9" s="1"/>
  <c r="M4040" i="9"/>
  <c r="AD4040" i="9" s="1"/>
  <c r="M4032" i="9"/>
  <c r="AD4032" i="9" s="1"/>
  <c r="M4024" i="9"/>
  <c r="AD4024" i="9" s="1"/>
  <c r="M4016" i="9"/>
  <c r="AD4016" i="9" s="1"/>
  <c r="M4008" i="9"/>
  <c r="AD4008" i="9" s="1"/>
  <c r="M4000" i="9"/>
  <c r="AD4000" i="9" s="1"/>
  <c r="M3992" i="9"/>
  <c r="AD3992" i="9" s="1"/>
  <c r="M3984" i="9"/>
  <c r="AD3984" i="9" s="1"/>
  <c r="M3976" i="9"/>
  <c r="AD3976" i="9" s="1"/>
  <c r="M3968" i="9"/>
  <c r="AD3968" i="9" s="1"/>
  <c r="M3960" i="9"/>
  <c r="AD3960" i="9" s="1"/>
  <c r="M3952" i="9"/>
  <c r="AD3952" i="9" s="1"/>
  <c r="M3944" i="9"/>
  <c r="AD3944" i="9" s="1"/>
  <c r="M3936" i="9"/>
  <c r="AD3936" i="9" s="1"/>
  <c r="M3928" i="9"/>
  <c r="AD3928" i="9" s="1"/>
  <c r="M3920" i="9"/>
  <c r="AD3920" i="9" s="1"/>
  <c r="M4069" i="9"/>
  <c r="AD4069" i="9" s="1"/>
  <c r="M4061" i="9"/>
  <c r="AD4061" i="9" s="1"/>
  <c r="M4053" i="9"/>
  <c r="AD4053" i="9" s="1"/>
  <c r="M4045" i="9"/>
  <c r="AD4045" i="9" s="1"/>
  <c r="M4037" i="9"/>
  <c r="AD4037" i="9" s="1"/>
  <c r="M4029" i="9"/>
  <c r="AD4029" i="9" s="1"/>
  <c r="M4021" i="9"/>
  <c r="AD4021" i="9" s="1"/>
  <c r="M4013" i="9"/>
  <c r="AD4013" i="9" s="1"/>
  <c r="M4005" i="9"/>
  <c r="AD4005" i="9" s="1"/>
  <c r="M3997" i="9"/>
  <c r="AD3997" i="9" s="1"/>
  <c r="M3989" i="9"/>
  <c r="AD3989" i="9" s="1"/>
  <c r="M3981" i="9"/>
  <c r="AD3981" i="9" s="1"/>
  <c r="M3973" i="9"/>
  <c r="AD3973" i="9" s="1"/>
  <c r="M3965" i="9"/>
  <c r="AD3965" i="9" s="1"/>
  <c r="M3957" i="9"/>
  <c r="AD3957" i="9" s="1"/>
  <c r="M3949" i="9"/>
  <c r="AD3949" i="9" s="1"/>
  <c r="M3941" i="9"/>
  <c r="AD3941" i="9" s="1"/>
  <c r="M3933" i="9"/>
  <c r="AD3933" i="9" s="1"/>
  <c r="M3925" i="9"/>
  <c r="AD3925" i="9" s="1"/>
  <c r="M3917" i="9"/>
  <c r="AD3917" i="9" s="1"/>
  <c r="M3914" i="9"/>
  <c r="AD3914" i="9" s="1"/>
  <c r="M3906" i="9"/>
  <c r="AD3906" i="9" s="1"/>
  <c r="M3898" i="9"/>
  <c r="AD3898" i="9" s="1"/>
  <c r="M3890" i="9"/>
  <c r="AD3890" i="9" s="1"/>
  <c r="M3882" i="9"/>
  <c r="AD3882" i="9" s="1"/>
  <c r="M3874" i="9"/>
  <c r="AD3874" i="9" s="1"/>
  <c r="M3866" i="9"/>
  <c r="AD3866" i="9" s="1"/>
  <c r="M3858" i="9"/>
  <c r="AD3858" i="9" s="1"/>
  <c r="M3850" i="9"/>
  <c r="AD3850" i="9" s="1"/>
  <c r="M3842" i="9"/>
  <c r="AD3842" i="9" s="1"/>
  <c r="M3834" i="9"/>
  <c r="AD3834" i="9" s="1"/>
  <c r="M3826" i="9"/>
  <c r="AD3826" i="9" s="1"/>
  <c r="M3818" i="9"/>
  <c r="AD3818" i="9" s="1"/>
  <c r="M3810" i="9"/>
  <c r="AD3810" i="9" s="1"/>
  <c r="M3802" i="9"/>
  <c r="AD3802" i="9" s="1"/>
  <c r="M3794" i="9"/>
  <c r="AD3794" i="9" s="1"/>
  <c r="M3786" i="9"/>
  <c r="AD3786" i="9" s="1"/>
  <c r="M3937" i="9"/>
  <c r="AD3937" i="9" s="1"/>
  <c r="M3911" i="9"/>
  <c r="AD3911" i="9" s="1"/>
  <c r="M3903" i="9"/>
  <c r="AD3903" i="9" s="1"/>
  <c r="M3895" i="9"/>
  <c r="AD3895" i="9" s="1"/>
  <c r="M3887" i="9"/>
  <c r="AD3887" i="9" s="1"/>
  <c r="M3879" i="9"/>
  <c r="AD3879" i="9" s="1"/>
  <c r="M3871" i="9"/>
  <c r="AD3871" i="9" s="1"/>
  <c r="M3863" i="9"/>
  <c r="AD3863" i="9" s="1"/>
  <c r="M3855" i="9"/>
  <c r="AD3855" i="9" s="1"/>
  <c r="M3847" i="9"/>
  <c r="AD3847" i="9" s="1"/>
  <c r="M3839" i="9"/>
  <c r="AD3839" i="9" s="1"/>
  <c r="M3831" i="9"/>
  <c r="AD3831" i="9" s="1"/>
  <c r="M3823" i="9"/>
  <c r="AD3823" i="9" s="1"/>
  <c r="M3815" i="9"/>
  <c r="AD3815" i="9" s="1"/>
  <c r="M3807" i="9"/>
  <c r="AD3807" i="9" s="1"/>
  <c r="M3799" i="9"/>
  <c r="AD3799" i="9" s="1"/>
  <c r="M3791" i="9"/>
  <c r="AD3791" i="9" s="1"/>
  <c r="M3783" i="9"/>
  <c r="AD3783" i="9" s="1"/>
  <c r="M3775" i="9"/>
  <c r="AD3775" i="9" s="1"/>
  <c r="M3767" i="9"/>
  <c r="AD3767" i="9" s="1"/>
  <c r="M3759" i="9"/>
  <c r="AD3759" i="9" s="1"/>
  <c r="M3908" i="9"/>
  <c r="AD3908" i="9" s="1"/>
  <c r="M3900" i="9"/>
  <c r="AD3900" i="9" s="1"/>
  <c r="M3892" i="9"/>
  <c r="AD3892" i="9" s="1"/>
  <c r="M3884" i="9"/>
  <c r="AD3884" i="9" s="1"/>
  <c r="M3876" i="9"/>
  <c r="AD3876" i="9" s="1"/>
  <c r="M3868" i="9"/>
  <c r="AD3868" i="9" s="1"/>
  <c r="M3860" i="9"/>
  <c r="AD3860" i="9" s="1"/>
  <c r="M3852" i="9"/>
  <c r="AD3852" i="9" s="1"/>
  <c r="M3844" i="9"/>
  <c r="AD3844" i="9" s="1"/>
  <c r="M3836" i="9"/>
  <c r="AD3836" i="9" s="1"/>
  <c r="M3828" i="9"/>
  <c r="AD3828" i="9" s="1"/>
  <c r="M3820" i="9"/>
  <c r="AD3820" i="9" s="1"/>
  <c r="M3812" i="9"/>
  <c r="AD3812" i="9" s="1"/>
  <c r="M3804" i="9"/>
  <c r="AD3804" i="9" s="1"/>
  <c r="M3796" i="9"/>
  <c r="AD3796" i="9" s="1"/>
  <c r="M3788" i="9"/>
  <c r="AD3788" i="9" s="1"/>
  <c r="M3780" i="9"/>
  <c r="AD3780" i="9" s="1"/>
  <c r="M3772" i="9"/>
  <c r="AD3772" i="9" s="1"/>
  <c r="M3764" i="9"/>
  <c r="AD3764" i="9" s="1"/>
  <c r="M3929" i="9"/>
  <c r="AD3929" i="9" s="1"/>
  <c r="M3913" i="9"/>
  <c r="AD3913" i="9" s="1"/>
  <c r="M3905" i="9"/>
  <c r="AD3905" i="9" s="1"/>
  <c r="M3897" i="9"/>
  <c r="AD3897" i="9" s="1"/>
  <c r="M3889" i="9"/>
  <c r="AD3889" i="9" s="1"/>
  <c r="M3881" i="9"/>
  <c r="AD3881" i="9" s="1"/>
  <c r="M3873" i="9"/>
  <c r="AD3873" i="9" s="1"/>
  <c r="M3865" i="9"/>
  <c r="AD3865" i="9" s="1"/>
  <c r="M3857" i="9"/>
  <c r="AD3857" i="9" s="1"/>
  <c r="M3849" i="9"/>
  <c r="AD3849" i="9" s="1"/>
  <c r="M3841" i="9"/>
  <c r="AD3841" i="9" s="1"/>
  <c r="M3833" i="9"/>
  <c r="AD3833" i="9" s="1"/>
  <c r="M3825" i="9"/>
  <c r="AD3825" i="9" s="1"/>
  <c r="M3817" i="9"/>
  <c r="AD3817" i="9" s="1"/>
  <c r="M3809" i="9"/>
  <c r="AD3809" i="9" s="1"/>
  <c r="M3801" i="9"/>
  <c r="AD3801" i="9" s="1"/>
  <c r="M3793" i="9"/>
  <c r="AD3793" i="9" s="1"/>
  <c r="M3785" i="9"/>
  <c r="AD3785" i="9" s="1"/>
  <c r="M3777" i="9"/>
  <c r="AD3777" i="9" s="1"/>
  <c r="M3769" i="9"/>
  <c r="AD3769" i="9" s="1"/>
  <c r="M3761" i="9"/>
  <c r="AD3761" i="9" s="1"/>
  <c r="M3910" i="9"/>
  <c r="AD3910" i="9" s="1"/>
  <c r="M3902" i="9"/>
  <c r="AD3902" i="9" s="1"/>
  <c r="M3894" i="9"/>
  <c r="AD3894" i="9" s="1"/>
  <c r="M3886" i="9"/>
  <c r="AD3886" i="9" s="1"/>
  <c r="M3878" i="9"/>
  <c r="AD3878" i="9" s="1"/>
  <c r="M3870" i="9"/>
  <c r="AD3870" i="9" s="1"/>
  <c r="M3862" i="9"/>
  <c r="AD3862" i="9" s="1"/>
  <c r="M3854" i="9"/>
  <c r="AD3854" i="9" s="1"/>
  <c r="M3846" i="9"/>
  <c r="AD3846" i="9" s="1"/>
  <c r="M3838" i="9"/>
  <c r="AD3838" i="9" s="1"/>
  <c r="M3830" i="9"/>
  <c r="AD3830" i="9" s="1"/>
  <c r="M3822" i="9"/>
  <c r="AD3822" i="9" s="1"/>
  <c r="M3814" i="9"/>
  <c r="AD3814" i="9" s="1"/>
  <c r="M3806" i="9"/>
  <c r="AD3806" i="9" s="1"/>
  <c r="M3798" i="9"/>
  <c r="AD3798" i="9" s="1"/>
  <c r="M3790" i="9"/>
  <c r="AD3790" i="9" s="1"/>
  <c r="M3782" i="9"/>
  <c r="AD3782" i="9" s="1"/>
  <c r="M3774" i="9"/>
  <c r="AD3774" i="9" s="1"/>
  <c r="M3766" i="9"/>
  <c r="AD3766" i="9" s="1"/>
  <c r="M3921" i="9"/>
  <c r="AD3921" i="9" s="1"/>
  <c r="M3907" i="9"/>
  <c r="AD3907" i="9" s="1"/>
  <c r="M3899" i="9"/>
  <c r="AD3899" i="9" s="1"/>
  <c r="M3891" i="9"/>
  <c r="AD3891" i="9" s="1"/>
  <c r="M3883" i="9"/>
  <c r="AD3883" i="9" s="1"/>
  <c r="M3875" i="9"/>
  <c r="AD3875" i="9" s="1"/>
  <c r="M3867" i="9"/>
  <c r="AD3867" i="9" s="1"/>
  <c r="M3859" i="9"/>
  <c r="AD3859" i="9" s="1"/>
  <c r="M3851" i="9"/>
  <c r="AD3851" i="9" s="1"/>
  <c r="M3843" i="9"/>
  <c r="AD3843" i="9" s="1"/>
  <c r="M3835" i="9"/>
  <c r="AD3835" i="9" s="1"/>
  <c r="M3827" i="9"/>
  <c r="AD3827" i="9" s="1"/>
  <c r="M3819" i="9"/>
  <c r="AD3819" i="9" s="1"/>
  <c r="M3811" i="9"/>
  <c r="AD3811" i="9" s="1"/>
  <c r="M3803" i="9"/>
  <c r="AD3803" i="9" s="1"/>
  <c r="M3795" i="9"/>
  <c r="AD3795" i="9" s="1"/>
  <c r="M3787" i="9"/>
  <c r="AD3787" i="9" s="1"/>
  <c r="M3779" i="9"/>
  <c r="AD3779" i="9" s="1"/>
  <c r="M3771" i="9"/>
  <c r="AD3771" i="9" s="1"/>
  <c r="M3763" i="9"/>
  <c r="AD3763" i="9" s="1"/>
  <c r="M3912" i="9"/>
  <c r="AD3912" i="9" s="1"/>
  <c r="M3904" i="9"/>
  <c r="AD3904" i="9" s="1"/>
  <c r="M3896" i="9"/>
  <c r="AD3896" i="9" s="1"/>
  <c r="M3888" i="9"/>
  <c r="AD3888" i="9" s="1"/>
  <c r="M3880" i="9"/>
  <c r="AD3880" i="9" s="1"/>
  <c r="M3872" i="9"/>
  <c r="AD3872" i="9" s="1"/>
  <c r="M3864" i="9"/>
  <c r="AD3864" i="9" s="1"/>
  <c r="M3856" i="9"/>
  <c r="AD3856" i="9" s="1"/>
  <c r="M3848" i="9"/>
  <c r="AD3848" i="9" s="1"/>
  <c r="M3840" i="9"/>
  <c r="AD3840" i="9" s="1"/>
  <c r="M3832" i="9"/>
  <c r="AD3832" i="9" s="1"/>
  <c r="M3824" i="9"/>
  <c r="AD3824" i="9" s="1"/>
  <c r="M3816" i="9"/>
  <c r="AD3816" i="9" s="1"/>
  <c r="M3808" i="9"/>
  <c r="AD3808" i="9" s="1"/>
  <c r="M3800" i="9"/>
  <c r="AD3800" i="9" s="1"/>
  <c r="M3792" i="9"/>
  <c r="AD3792" i="9" s="1"/>
  <c r="M3784" i="9"/>
  <c r="AD3784" i="9" s="1"/>
  <c r="M3776" i="9"/>
  <c r="AD3776" i="9" s="1"/>
  <c r="M3768" i="9"/>
  <c r="AD3768" i="9" s="1"/>
  <c r="M3760" i="9"/>
  <c r="AD3760" i="9" s="1"/>
  <c r="M3909" i="9"/>
  <c r="AD3909" i="9" s="1"/>
  <c r="M3901" i="9"/>
  <c r="AD3901" i="9" s="1"/>
  <c r="M3893" i="9"/>
  <c r="AD3893" i="9" s="1"/>
  <c r="M3885" i="9"/>
  <c r="AD3885" i="9" s="1"/>
  <c r="M3877" i="9"/>
  <c r="AD3877" i="9" s="1"/>
  <c r="M3869" i="9"/>
  <c r="AD3869" i="9" s="1"/>
  <c r="M3861" i="9"/>
  <c r="AD3861" i="9" s="1"/>
  <c r="M3853" i="9"/>
  <c r="AD3853" i="9" s="1"/>
  <c r="M3845" i="9"/>
  <c r="AD3845" i="9" s="1"/>
  <c r="M3837" i="9"/>
  <c r="AD3837" i="9" s="1"/>
  <c r="M3829" i="9"/>
  <c r="AD3829" i="9" s="1"/>
  <c r="M3821" i="9"/>
  <c r="AD3821" i="9" s="1"/>
  <c r="M3813" i="9"/>
  <c r="AD3813" i="9" s="1"/>
  <c r="M3805" i="9"/>
  <c r="AD3805" i="9" s="1"/>
  <c r="M3797" i="9"/>
  <c r="AD3797" i="9" s="1"/>
  <c r="M3789" i="9"/>
  <c r="AD3789" i="9" s="1"/>
  <c r="M3781" i="9"/>
  <c r="AD3781" i="9" s="1"/>
  <c r="M3773" i="9"/>
  <c r="AD3773" i="9" s="1"/>
  <c r="M3765" i="9"/>
  <c r="AD3765" i="9" s="1"/>
  <c r="M3755" i="9"/>
  <c r="AD3755" i="9" s="1"/>
  <c r="M3747" i="9"/>
  <c r="AD3747" i="9" s="1"/>
  <c r="M3739" i="9"/>
  <c r="AD3739" i="9" s="1"/>
  <c r="M3731" i="9"/>
  <c r="AD3731" i="9" s="1"/>
  <c r="M3723" i="9"/>
  <c r="AD3723" i="9" s="1"/>
  <c r="M3715" i="9"/>
  <c r="AD3715" i="9" s="1"/>
  <c r="M3707" i="9"/>
  <c r="AD3707" i="9" s="1"/>
  <c r="M3699" i="9"/>
  <c r="AD3699" i="9" s="1"/>
  <c r="M3691" i="9"/>
  <c r="AD3691" i="9" s="1"/>
  <c r="M3683" i="9"/>
  <c r="AD3683" i="9" s="1"/>
  <c r="M3675" i="9"/>
  <c r="AD3675" i="9" s="1"/>
  <c r="M3667" i="9"/>
  <c r="AD3667" i="9" s="1"/>
  <c r="M3659" i="9"/>
  <c r="AD3659" i="9" s="1"/>
  <c r="M3651" i="9"/>
  <c r="AD3651" i="9" s="1"/>
  <c r="M3643" i="9"/>
  <c r="AD3643" i="9" s="1"/>
  <c r="M3635" i="9"/>
  <c r="AD3635" i="9" s="1"/>
  <c r="M3627" i="9"/>
  <c r="AD3627" i="9" s="1"/>
  <c r="M3619" i="9"/>
  <c r="AD3619" i="9" s="1"/>
  <c r="M3611" i="9"/>
  <c r="AD3611" i="9" s="1"/>
  <c r="M3770" i="9"/>
  <c r="AD3770" i="9" s="1"/>
  <c r="M3752" i="9"/>
  <c r="AD3752" i="9" s="1"/>
  <c r="M3744" i="9"/>
  <c r="AD3744" i="9" s="1"/>
  <c r="M3736" i="9"/>
  <c r="AD3736" i="9" s="1"/>
  <c r="M3728" i="9"/>
  <c r="AD3728" i="9" s="1"/>
  <c r="M3720" i="9"/>
  <c r="AD3720" i="9" s="1"/>
  <c r="M3712" i="9"/>
  <c r="AD3712" i="9" s="1"/>
  <c r="M3704" i="9"/>
  <c r="AD3704" i="9" s="1"/>
  <c r="M3696" i="9"/>
  <c r="AD3696" i="9" s="1"/>
  <c r="M3688" i="9"/>
  <c r="AD3688" i="9" s="1"/>
  <c r="M3680" i="9"/>
  <c r="AD3680" i="9" s="1"/>
  <c r="M3672" i="9"/>
  <c r="AD3672" i="9" s="1"/>
  <c r="M3664" i="9"/>
  <c r="AD3664" i="9" s="1"/>
  <c r="M3656" i="9"/>
  <c r="AD3656" i="9" s="1"/>
  <c r="M3648" i="9"/>
  <c r="AD3648" i="9" s="1"/>
  <c r="M3640" i="9"/>
  <c r="AD3640" i="9" s="1"/>
  <c r="M3632" i="9"/>
  <c r="AD3632" i="9" s="1"/>
  <c r="M3624" i="9"/>
  <c r="AD3624" i="9" s="1"/>
  <c r="M3616" i="9"/>
  <c r="AD3616" i="9" s="1"/>
  <c r="M3608" i="9"/>
  <c r="AD3608" i="9" s="1"/>
  <c r="M3757" i="9"/>
  <c r="AD3757" i="9" s="1"/>
  <c r="M3749" i="9"/>
  <c r="AD3749" i="9" s="1"/>
  <c r="M3741" i="9"/>
  <c r="AD3741" i="9" s="1"/>
  <c r="M3733" i="9"/>
  <c r="AD3733" i="9" s="1"/>
  <c r="M3725" i="9"/>
  <c r="AD3725" i="9" s="1"/>
  <c r="M3717" i="9"/>
  <c r="AD3717" i="9" s="1"/>
  <c r="M3709" i="9"/>
  <c r="AD3709" i="9" s="1"/>
  <c r="M3701" i="9"/>
  <c r="AD3701" i="9" s="1"/>
  <c r="M3693" i="9"/>
  <c r="AD3693" i="9" s="1"/>
  <c r="M3685" i="9"/>
  <c r="AD3685" i="9" s="1"/>
  <c r="M3677" i="9"/>
  <c r="AD3677" i="9" s="1"/>
  <c r="M3669" i="9"/>
  <c r="AD3669" i="9" s="1"/>
  <c r="M3661" i="9"/>
  <c r="AD3661" i="9" s="1"/>
  <c r="M3653" i="9"/>
  <c r="AD3653" i="9" s="1"/>
  <c r="M3645" i="9"/>
  <c r="AD3645" i="9" s="1"/>
  <c r="M3637" i="9"/>
  <c r="AD3637" i="9" s="1"/>
  <c r="M3629" i="9"/>
  <c r="AD3629" i="9" s="1"/>
  <c r="M3621" i="9"/>
  <c r="AD3621" i="9" s="1"/>
  <c r="M3613" i="9"/>
  <c r="AD3613" i="9" s="1"/>
  <c r="M3605" i="9"/>
  <c r="AD3605" i="9" s="1"/>
  <c r="M3762" i="9"/>
  <c r="AD3762" i="9" s="1"/>
  <c r="M3754" i="9"/>
  <c r="AD3754" i="9" s="1"/>
  <c r="M3746" i="9"/>
  <c r="AD3746" i="9" s="1"/>
  <c r="M3738" i="9"/>
  <c r="AD3738" i="9" s="1"/>
  <c r="M3730" i="9"/>
  <c r="AD3730" i="9" s="1"/>
  <c r="M3722" i="9"/>
  <c r="AD3722" i="9" s="1"/>
  <c r="M3714" i="9"/>
  <c r="AD3714" i="9" s="1"/>
  <c r="M3706" i="9"/>
  <c r="AD3706" i="9" s="1"/>
  <c r="M3698" i="9"/>
  <c r="AD3698" i="9" s="1"/>
  <c r="M3690" i="9"/>
  <c r="AD3690" i="9" s="1"/>
  <c r="M3682" i="9"/>
  <c r="AD3682" i="9" s="1"/>
  <c r="M3674" i="9"/>
  <c r="AD3674" i="9" s="1"/>
  <c r="M3666" i="9"/>
  <c r="AD3666" i="9" s="1"/>
  <c r="M3658" i="9"/>
  <c r="AD3658" i="9" s="1"/>
  <c r="M3650" i="9"/>
  <c r="AD3650" i="9" s="1"/>
  <c r="M3642" i="9"/>
  <c r="AD3642" i="9" s="1"/>
  <c r="M3634" i="9"/>
  <c r="AD3634" i="9" s="1"/>
  <c r="M3626" i="9"/>
  <c r="AD3626" i="9" s="1"/>
  <c r="M3618" i="9"/>
  <c r="AD3618" i="9" s="1"/>
  <c r="M3610" i="9"/>
  <c r="AD3610" i="9" s="1"/>
  <c r="M3751" i="9"/>
  <c r="AD3751" i="9" s="1"/>
  <c r="M3743" i="9"/>
  <c r="AD3743" i="9" s="1"/>
  <c r="M3735" i="9"/>
  <c r="AD3735" i="9" s="1"/>
  <c r="M3727" i="9"/>
  <c r="AD3727" i="9" s="1"/>
  <c r="M3719" i="9"/>
  <c r="AD3719" i="9" s="1"/>
  <c r="M3711" i="9"/>
  <c r="AD3711" i="9" s="1"/>
  <c r="M3703" i="9"/>
  <c r="AD3703" i="9" s="1"/>
  <c r="M3695" i="9"/>
  <c r="AD3695" i="9" s="1"/>
  <c r="M3687" i="9"/>
  <c r="AD3687" i="9" s="1"/>
  <c r="M3679" i="9"/>
  <c r="AD3679" i="9" s="1"/>
  <c r="M3671" i="9"/>
  <c r="AD3671" i="9" s="1"/>
  <c r="M3663" i="9"/>
  <c r="AD3663" i="9" s="1"/>
  <c r="M3655" i="9"/>
  <c r="AD3655" i="9" s="1"/>
  <c r="M3647" i="9"/>
  <c r="AD3647" i="9" s="1"/>
  <c r="M3639" i="9"/>
  <c r="AD3639" i="9" s="1"/>
  <c r="M3631" i="9"/>
  <c r="AD3631" i="9" s="1"/>
  <c r="M3623" i="9"/>
  <c r="AD3623" i="9" s="1"/>
  <c r="M3615" i="9"/>
  <c r="AD3615" i="9" s="1"/>
  <c r="M3607" i="9"/>
  <c r="AD3607" i="9" s="1"/>
  <c r="M3756" i="9"/>
  <c r="AD3756" i="9" s="1"/>
  <c r="M3748" i="9"/>
  <c r="AD3748" i="9" s="1"/>
  <c r="M3740" i="9"/>
  <c r="AD3740" i="9" s="1"/>
  <c r="M3732" i="9"/>
  <c r="AD3732" i="9" s="1"/>
  <c r="M3724" i="9"/>
  <c r="AD3724" i="9" s="1"/>
  <c r="M3716" i="9"/>
  <c r="AD3716" i="9" s="1"/>
  <c r="M3708" i="9"/>
  <c r="AD3708" i="9" s="1"/>
  <c r="M3700" i="9"/>
  <c r="AD3700" i="9" s="1"/>
  <c r="M3692" i="9"/>
  <c r="AD3692" i="9" s="1"/>
  <c r="M3684" i="9"/>
  <c r="AD3684" i="9" s="1"/>
  <c r="M3676" i="9"/>
  <c r="AD3676" i="9" s="1"/>
  <c r="M3668" i="9"/>
  <c r="AD3668" i="9" s="1"/>
  <c r="M3660" i="9"/>
  <c r="AD3660" i="9" s="1"/>
  <c r="M3652" i="9"/>
  <c r="AD3652" i="9" s="1"/>
  <c r="M3644" i="9"/>
  <c r="AD3644" i="9" s="1"/>
  <c r="M3636" i="9"/>
  <c r="AD3636" i="9" s="1"/>
  <c r="M3628" i="9"/>
  <c r="AD3628" i="9" s="1"/>
  <c r="M3620" i="9"/>
  <c r="AD3620" i="9" s="1"/>
  <c r="M3612" i="9"/>
  <c r="AD3612" i="9" s="1"/>
  <c r="M3604" i="9"/>
  <c r="AD3604" i="9" s="1"/>
  <c r="M3753" i="9"/>
  <c r="AD3753" i="9" s="1"/>
  <c r="M3745" i="9"/>
  <c r="AD3745" i="9" s="1"/>
  <c r="M3737" i="9"/>
  <c r="AD3737" i="9" s="1"/>
  <c r="M3729" i="9"/>
  <c r="AD3729" i="9" s="1"/>
  <c r="M3721" i="9"/>
  <c r="AD3721" i="9" s="1"/>
  <c r="M3713" i="9"/>
  <c r="AD3713" i="9" s="1"/>
  <c r="M3705" i="9"/>
  <c r="AD3705" i="9" s="1"/>
  <c r="M3697" i="9"/>
  <c r="AD3697" i="9" s="1"/>
  <c r="M3689" i="9"/>
  <c r="AD3689" i="9" s="1"/>
  <c r="M3681" i="9"/>
  <c r="AD3681" i="9" s="1"/>
  <c r="M3673" i="9"/>
  <c r="AD3673" i="9" s="1"/>
  <c r="M3665" i="9"/>
  <c r="AD3665" i="9" s="1"/>
  <c r="M3657" i="9"/>
  <c r="AD3657" i="9" s="1"/>
  <c r="M3649" i="9"/>
  <c r="AD3649" i="9" s="1"/>
  <c r="M3641" i="9"/>
  <c r="AD3641" i="9" s="1"/>
  <c r="M3633" i="9"/>
  <c r="AD3633" i="9" s="1"/>
  <c r="M3625" i="9"/>
  <c r="AD3625" i="9" s="1"/>
  <c r="M3617" i="9"/>
  <c r="AD3617" i="9" s="1"/>
  <c r="M3609" i="9"/>
  <c r="AD3609" i="9" s="1"/>
  <c r="M3778" i="9"/>
  <c r="AD3778" i="9" s="1"/>
  <c r="M3758" i="9"/>
  <c r="AD3758" i="9" s="1"/>
  <c r="M3750" i="9"/>
  <c r="AD3750" i="9" s="1"/>
  <c r="M3742" i="9"/>
  <c r="AD3742" i="9" s="1"/>
  <c r="M3734" i="9"/>
  <c r="AD3734" i="9" s="1"/>
  <c r="M3726" i="9"/>
  <c r="AD3726" i="9" s="1"/>
  <c r="M3718" i="9"/>
  <c r="AD3718" i="9" s="1"/>
  <c r="M3710" i="9"/>
  <c r="AD3710" i="9" s="1"/>
  <c r="M3702" i="9"/>
  <c r="AD3702" i="9" s="1"/>
  <c r="M3694" i="9"/>
  <c r="AD3694" i="9" s="1"/>
  <c r="M3686" i="9"/>
  <c r="AD3686" i="9" s="1"/>
  <c r="M3678" i="9"/>
  <c r="AD3678" i="9" s="1"/>
  <c r="M3670" i="9"/>
  <c r="AD3670" i="9" s="1"/>
  <c r="M3662" i="9"/>
  <c r="AD3662" i="9" s="1"/>
  <c r="M3654" i="9"/>
  <c r="AD3654" i="9" s="1"/>
  <c r="M3646" i="9"/>
  <c r="AD3646" i="9" s="1"/>
  <c r="M3638" i="9"/>
  <c r="AD3638" i="9" s="1"/>
  <c r="M3630" i="9"/>
  <c r="AD3630" i="9" s="1"/>
  <c r="M3622" i="9"/>
  <c r="AD3622" i="9" s="1"/>
  <c r="M3614" i="9"/>
  <c r="AD3614" i="9" s="1"/>
  <c r="M3606" i="9"/>
  <c r="AD3606" i="9" s="1"/>
  <c r="M3602" i="9"/>
  <c r="AD3602" i="9" s="1"/>
  <c r="M3597" i="9"/>
  <c r="AD3597" i="9" s="1"/>
  <c r="M3589" i="9"/>
  <c r="AD3589" i="9" s="1"/>
  <c r="M3581" i="9"/>
  <c r="AD3581" i="9" s="1"/>
  <c r="M3573" i="9"/>
  <c r="AD3573" i="9" s="1"/>
  <c r="M3565" i="9"/>
  <c r="AD3565" i="9" s="1"/>
  <c r="M3557" i="9"/>
  <c r="AD3557" i="9" s="1"/>
  <c r="M3549" i="9"/>
  <c r="AD3549" i="9" s="1"/>
  <c r="M3541" i="9"/>
  <c r="AD3541" i="9" s="1"/>
  <c r="M3533" i="9"/>
  <c r="AD3533" i="9" s="1"/>
  <c r="M3525" i="9"/>
  <c r="AD3525" i="9" s="1"/>
  <c r="M3517" i="9"/>
  <c r="AD3517" i="9" s="1"/>
  <c r="M3509" i="9"/>
  <c r="AD3509" i="9" s="1"/>
  <c r="M3501" i="9"/>
  <c r="AD3501" i="9" s="1"/>
  <c r="M3493" i="9"/>
  <c r="AD3493" i="9" s="1"/>
  <c r="M3485" i="9"/>
  <c r="AD3485" i="9" s="1"/>
  <c r="M3477" i="9"/>
  <c r="AD3477" i="9" s="1"/>
  <c r="M3469" i="9"/>
  <c r="AD3469" i="9" s="1"/>
  <c r="M3461" i="9"/>
  <c r="AD3461" i="9" s="1"/>
  <c r="M3453" i="9"/>
  <c r="AD3453" i="9" s="1"/>
  <c r="M3594" i="9"/>
  <c r="AD3594" i="9" s="1"/>
  <c r="M3586" i="9"/>
  <c r="AD3586" i="9" s="1"/>
  <c r="M3578" i="9"/>
  <c r="AD3578" i="9" s="1"/>
  <c r="M3570" i="9"/>
  <c r="AD3570" i="9" s="1"/>
  <c r="M3562" i="9"/>
  <c r="AD3562" i="9" s="1"/>
  <c r="M3554" i="9"/>
  <c r="AD3554" i="9" s="1"/>
  <c r="M3546" i="9"/>
  <c r="AD3546" i="9" s="1"/>
  <c r="M3538" i="9"/>
  <c r="AD3538" i="9" s="1"/>
  <c r="M3530" i="9"/>
  <c r="AD3530" i="9" s="1"/>
  <c r="M3522" i="9"/>
  <c r="AD3522" i="9" s="1"/>
  <c r="M3514" i="9"/>
  <c r="AD3514" i="9" s="1"/>
  <c r="M3506" i="9"/>
  <c r="AD3506" i="9" s="1"/>
  <c r="M3498" i="9"/>
  <c r="AD3498" i="9" s="1"/>
  <c r="M3490" i="9"/>
  <c r="AD3490" i="9" s="1"/>
  <c r="M3482" i="9"/>
  <c r="AD3482" i="9" s="1"/>
  <c r="M3474" i="9"/>
  <c r="AD3474" i="9" s="1"/>
  <c r="M3466" i="9"/>
  <c r="AD3466" i="9" s="1"/>
  <c r="M3458" i="9"/>
  <c r="AD3458" i="9" s="1"/>
  <c r="M3450" i="9"/>
  <c r="AD3450" i="9" s="1"/>
  <c r="M3442" i="9"/>
  <c r="AD3442" i="9" s="1"/>
  <c r="M3603" i="9"/>
  <c r="AD3603" i="9" s="1"/>
  <c r="M3599" i="9"/>
  <c r="AD3599" i="9" s="1"/>
  <c r="M3591" i="9"/>
  <c r="AD3591" i="9" s="1"/>
  <c r="M3583" i="9"/>
  <c r="AD3583" i="9" s="1"/>
  <c r="M3575" i="9"/>
  <c r="AD3575" i="9" s="1"/>
  <c r="M3567" i="9"/>
  <c r="AD3567" i="9" s="1"/>
  <c r="M3559" i="9"/>
  <c r="AD3559" i="9" s="1"/>
  <c r="M3551" i="9"/>
  <c r="AD3551" i="9" s="1"/>
  <c r="M3543" i="9"/>
  <c r="AD3543" i="9" s="1"/>
  <c r="M3535" i="9"/>
  <c r="AD3535" i="9" s="1"/>
  <c r="M3527" i="9"/>
  <c r="AD3527" i="9" s="1"/>
  <c r="M3519" i="9"/>
  <c r="AD3519" i="9" s="1"/>
  <c r="M3511" i="9"/>
  <c r="AD3511" i="9" s="1"/>
  <c r="M3503" i="9"/>
  <c r="AD3503" i="9" s="1"/>
  <c r="M3495" i="9"/>
  <c r="AD3495" i="9" s="1"/>
  <c r="M3487" i="9"/>
  <c r="AD3487" i="9" s="1"/>
  <c r="M3479" i="9"/>
  <c r="AD3479" i="9" s="1"/>
  <c r="M3471" i="9"/>
  <c r="AD3471" i="9" s="1"/>
  <c r="M3463" i="9"/>
  <c r="AD3463" i="9" s="1"/>
  <c r="M3455" i="9"/>
  <c r="AD3455" i="9" s="1"/>
  <c r="M3447" i="9"/>
  <c r="AD3447" i="9" s="1"/>
  <c r="M3596" i="9"/>
  <c r="AD3596" i="9" s="1"/>
  <c r="M3588" i="9"/>
  <c r="AD3588" i="9" s="1"/>
  <c r="M3580" i="9"/>
  <c r="AD3580" i="9" s="1"/>
  <c r="M3572" i="9"/>
  <c r="AD3572" i="9" s="1"/>
  <c r="M3564" i="9"/>
  <c r="AD3564" i="9" s="1"/>
  <c r="M3556" i="9"/>
  <c r="AD3556" i="9" s="1"/>
  <c r="M3548" i="9"/>
  <c r="AD3548" i="9" s="1"/>
  <c r="M3540" i="9"/>
  <c r="AD3540" i="9" s="1"/>
  <c r="M3532" i="9"/>
  <c r="AD3532" i="9" s="1"/>
  <c r="M3524" i="9"/>
  <c r="AD3524" i="9" s="1"/>
  <c r="M3516" i="9"/>
  <c r="AD3516" i="9" s="1"/>
  <c r="M3508" i="9"/>
  <c r="AD3508" i="9" s="1"/>
  <c r="M3500" i="9"/>
  <c r="AD3500" i="9" s="1"/>
  <c r="M3492" i="9"/>
  <c r="AD3492" i="9" s="1"/>
  <c r="M3484" i="9"/>
  <c r="AD3484" i="9" s="1"/>
  <c r="M3476" i="9"/>
  <c r="AD3476" i="9" s="1"/>
  <c r="M3468" i="9"/>
  <c r="AD3468" i="9" s="1"/>
  <c r="M3460" i="9"/>
  <c r="AD3460" i="9" s="1"/>
  <c r="M3601" i="9"/>
  <c r="AD3601" i="9" s="1"/>
  <c r="M3593" i="9"/>
  <c r="AD3593" i="9" s="1"/>
  <c r="M3585" i="9"/>
  <c r="AD3585" i="9" s="1"/>
  <c r="M3577" i="9"/>
  <c r="AD3577" i="9" s="1"/>
  <c r="M3569" i="9"/>
  <c r="AD3569" i="9" s="1"/>
  <c r="M3561" i="9"/>
  <c r="AD3561" i="9" s="1"/>
  <c r="M3553" i="9"/>
  <c r="AD3553" i="9" s="1"/>
  <c r="M3545" i="9"/>
  <c r="AD3545" i="9" s="1"/>
  <c r="M3537" i="9"/>
  <c r="AD3537" i="9" s="1"/>
  <c r="M3529" i="9"/>
  <c r="AD3529" i="9" s="1"/>
  <c r="M3521" i="9"/>
  <c r="AD3521" i="9" s="1"/>
  <c r="M3513" i="9"/>
  <c r="AD3513" i="9" s="1"/>
  <c r="M3505" i="9"/>
  <c r="AD3505" i="9" s="1"/>
  <c r="M3497" i="9"/>
  <c r="AD3497" i="9" s="1"/>
  <c r="M3489" i="9"/>
  <c r="AD3489" i="9" s="1"/>
  <c r="M3481" i="9"/>
  <c r="AD3481" i="9" s="1"/>
  <c r="M3473" i="9"/>
  <c r="AD3473" i="9" s="1"/>
  <c r="M3465" i="9"/>
  <c r="AD3465" i="9" s="1"/>
  <c r="M3457" i="9"/>
  <c r="AD3457" i="9" s="1"/>
  <c r="M3449" i="9"/>
  <c r="AD3449" i="9" s="1"/>
  <c r="M3598" i="9"/>
  <c r="AD3598" i="9" s="1"/>
  <c r="M3590" i="9"/>
  <c r="AD3590" i="9" s="1"/>
  <c r="M3582" i="9"/>
  <c r="AD3582" i="9" s="1"/>
  <c r="M3574" i="9"/>
  <c r="AD3574" i="9" s="1"/>
  <c r="M3566" i="9"/>
  <c r="AD3566" i="9" s="1"/>
  <c r="M3558" i="9"/>
  <c r="AD3558" i="9" s="1"/>
  <c r="M3550" i="9"/>
  <c r="AD3550" i="9" s="1"/>
  <c r="M3542" i="9"/>
  <c r="AD3542" i="9" s="1"/>
  <c r="M3534" i="9"/>
  <c r="AD3534" i="9" s="1"/>
  <c r="M3526" i="9"/>
  <c r="AD3526" i="9" s="1"/>
  <c r="M3518" i="9"/>
  <c r="AD3518" i="9" s="1"/>
  <c r="M3510" i="9"/>
  <c r="AD3510" i="9" s="1"/>
  <c r="M3502" i="9"/>
  <c r="AD3502" i="9" s="1"/>
  <c r="M3494" i="9"/>
  <c r="AD3494" i="9" s="1"/>
  <c r="M3486" i="9"/>
  <c r="AD3486" i="9" s="1"/>
  <c r="M3478" i="9"/>
  <c r="AD3478" i="9" s="1"/>
  <c r="M3470" i="9"/>
  <c r="AD3470" i="9" s="1"/>
  <c r="M3462" i="9"/>
  <c r="AD3462" i="9" s="1"/>
  <c r="M3454" i="9"/>
  <c r="AD3454" i="9" s="1"/>
  <c r="M3446" i="9"/>
  <c r="AD3446" i="9" s="1"/>
  <c r="M3595" i="9"/>
  <c r="AD3595" i="9" s="1"/>
  <c r="M3587" i="9"/>
  <c r="AD3587" i="9" s="1"/>
  <c r="M3579" i="9"/>
  <c r="AD3579" i="9" s="1"/>
  <c r="M3571" i="9"/>
  <c r="AD3571" i="9" s="1"/>
  <c r="M3563" i="9"/>
  <c r="AD3563" i="9" s="1"/>
  <c r="M3555" i="9"/>
  <c r="AD3555" i="9" s="1"/>
  <c r="M3547" i="9"/>
  <c r="AD3547" i="9" s="1"/>
  <c r="M3539" i="9"/>
  <c r="AD3539" i="9" s="1"/>
  <c r="M3531" i="9"/>
  <c r="AD3531" i="9" s="1"/>
  <c r="M3523" i="9"/>
  <c r="AD3523" i="9" s="1"/>
  <c r="M3515" i="9"/>
  <c r="AD3515" i="9" s="1"/>
  <c r="M3507" i="9"/>
  <c r="AD3507" i="9" s="1"/>
  <c r="M3499" i="9"/>
  <c r="AD3499" i="9" s="1"/>
  <c r="M3491" i="9"/>
  <c r="AD3491" i="9" s="1"/>
  <c r="M3483" i="9"/>
  <c r="AD3483" i="9" s="1"/>
  <c r="M3475" i="9"/>
  <c r="AD3475" i="9" s="1"/>
  <c r="M3600" i="9"/>
  <c r="AD3600" i="9" s="1"/>
  <c r="M3568" i="9"/>
  <c r="AD3568" i="9" s="1"/>
  <c r="M3536" i="9"/>
  <c r="AD3536" i="9" s="1"/>
  <c r="M3504" i="9"/>
  <c r="AD3504" i="9" s="1"/>
  <c r="M3472" i="9"/>
  <c r="AD3472" i="9" s="1"/>
  <c r="M3440" i="9"/>
  <c r="AD3440" i="9" s="1"/>
  <c r="M3432" i="9"/>
  <c r="AD3432" i="9" s="1"/>
  <c r="M3424" i="9"/>
  <c r="AD3424" i="9" s="1"/>
  <c r="M3416" i="9"/>
  <c r="AD3416" i="9" s="1"/>
  <c r="M3408" i="9"/>
  <c r="AD3408" i="9" s="1"/>
  <c r="M3400" i="9"/>
  <c r="AD3400" i="9" s="1"/>
  <c r="M3392" i="9"/>
  <c r="AD3392" i="9" s="1"/>
  <c r="M3384" i="9"/>
  <c r="AD3384" i="9" s="1"/>
  <c r="M3376" i="9"/>
  <c r="AD3376" i="9" s="1"/>
  <c r="M3368" i="9"/>
  <c r="AD3368" i="9" s="1"/>
  <c r="M3360" i="9"/>
  <c r="AD3360" i="9" s="1"/>
  <c r="M3352" i="9"/>
  <c r="AD3352" i="9" s="1"/>
  <c r="M3344" i="9"/>
  <c r="AD3344" i="9" s="1"/>
  <c r="M3336" i="9"/>
  <c r="AD3336" i="9" s="1"/>
  <c r="M3328" i="9"/>
  <c r="AD3328" i="9" s="1"/>
  <c r="M3320" i="9"/>
  <c r="AD3320" i="9" s="1"/>
  <c r="M3312" i="9"/>
  <c r="AD3312" i="9" s="1"/>
  <c r="M3443" i="9"/>
  <c r="AD3443" i="9" s="1"/>
  <c r="M3437" i="9"/>
  <c r="AD3437" i="9" s="1"/>
  <c r="M3429" i="9"/>
  <c r="AD3429" i="9" s="1"/>
  <c r="M3421" i="9"/>
  <c r="AD3421" i="9" s="1"/>
  <c r="M3413" i="9"/>
  <c r="AD3413" i="9" s="1"/>
  <c r="M3405" i="9"/>
  <c r="AD3405" i="9" s="1"/>
  <c r="M3397" i="9"/>
  <c r="AD3397" i="9" s="1"/>
  <c r="M3389" i="9"/>
  <c r="AD3389" i="9" s="1"/>
  <c r="M3381" i="9"/>
  <c r="AD3381" i="9" s="1"/>
  <c r="M3373" i="9"/>
  <c r="AD3373" i="9" s="1"/>
  <c r="M3365" i="9"/>
  <c r="AD3365" i="9" s="1"/>
  <c r="M3357" i="9"/>
  <c r="AD3357" i="9" s="1"/>
  <c r="M3349" i="9"/>
  <c r="AD3349" i="9" s="1"/>
  <c r="M3341" i="9"/>
  <c r="AD3341" i="9" s="1"/>
  <c r="M3333" i="9"/>
  <c r="AD3333" i="9" s="1"/>
  <c r="M3325" i="9"/>
  <c r="AD3325" i="9" s="1"/>
  <c r="M3317" i="9"/>
  <c r="AD3317" i="9" s="1"/>
  <c r="M3309" i="9"/>
  <c r="AD3309" i="9" s="1"/>
  <c r="M3592" i="9"/>
  <c r="AD3592" i="9" s="1"/>
  <c r="M3560" i="9"/>
  <c r="AD3560" i="9" s="1"/>
  <c r="M3528" i="9"/>
  <c r="AD3528" i="9" s="1"/>
  <c r="M3496" i="9"/>
  <c r="AD3496" i="9" s="1"/>
  <c r="M3467" i="9"/>
  <c r="AD3467" i="9" s="1"/>
  <c r="M3434" i="9"/>
  <c r="AD3434" i="9" s="1"/>
  <c r="M3426" i="9"/>
  <c r="AD3426" i="9" s="1"/>
  <c r="M3418" i="9"/>
  <c r="AD3418" i="9" s="1"/>
  <c r="M3410" i="9"/>
  <c r="AD3410" i="9" s="1"/>
  <c r="M3402" i="9"/>
  <c r="AD3402" i="9" s="1"/>
  <c r="M3394" i="9"/>
  <c r="AD3394" i="9" s="1"/>
  <c r="M3386" i="9"/>
  <c r="AD3386" i="9" s="1"/>
  <c r="M3378" i="9"/>
  <c r="AD3378" i="9" s="1"/>
  <c r="M3370" i="9"/>
  <c r="AD3370" i="9" s="1"/>
  <c r="M3362" i="9"/>
  <c r="AD3362" i="9" s="1"/>
  <c r="M3354" i="9"/>
  <c r="AD3354" i="9" s="1"/>
  <c r="M3346" i="9"/>
  <c r="AD3346" i="9" s="1"/>
  <c r="M3338" i="9"/>
  <c r="AD3338" i="9" s="1"/>
  <c r="M3330" i="9"/>
  <c r="AD3330" i="9" s="1"/>
  <c r="M3322" i="9"/>
  <c r="AD3322" i="9" s="1"/>
  <c r="M3314" i="9"/>
  <c r="AD3314" i="9" s="1"/>
  <c r="M3306" i="9"/>
  <c r="AD3306" i="9" s="1"/>
  <c r="M3456" i="9"/>
  <c r="AD3456" i="9" s="1"/>
  <c r="M3439" i="9"/>
  <c r="AD3439" i="9" s="1"/>
  <c r="M3431" i="9"/>
  <c r="AD3431" i="9" s="1"/>
  <c r="M3423" i="9"/>
  <c r="AD3423" i="9" s="1"/>
  <c r="M3415" i="9"/>
  <c r="AD3415" i="9" s="1"/>
  <c r="M3407" i="9"/>
  <c r="AD3407" i="9" s="1"/>
  <c r="M3399" i="9"/>
  <c r="AD3399" i="9" s="1"/>
  <c r="M3391" i="9"/>
  <c r="AD3391" i="9" s="1"/>
  <c r="M3383" i="9"/>
  <c r="AD3383" i="9" s="1"/>
  <c r="M3375" i="9"/>
  <c r="AD3375" i="9" s="1"/>
  <c r="M3367" i="9"/>
  <c r="AD3367" i="9" s="1"/>
  <c r="M3359" i="9"/>
  <c r="AD3359" i="9" s="1"/>
  <c r="M3351" i="9"/>
  <c r="AD3351" i="9" s="1"/>
  <c r="M3343" i="9"/>
  <c r="AD3343" i="9" s="1"/>
  <c r="M3335" i="9"/>
  <c r="AD3335" i="9" s="1"/>
  <c r="M3327" i="9"/>
  <c r="AD3327" i="9" s="1"/>
  <c r="M3319" i="9"/>
  <c r="AD3319" i="9" s="1"/>
  <c r="M3584" i="9"/>
  <c r="AD3584" i="9" s="1"/>
  <c r="M3552" i="9"/>
  <c r="AD3552" i="9" s="1"/>
  <c r="M3520" i="9"/>
  <c r="AD3520" i="9" s="1"/>
  <c r="M3488" i="9"/>
  <c r="AD3488" i="9" s="1"/>
  <c r="M3451" i="9"/>
  <c r="AD3451" i="9" s="1"/>
  <c r="M3436" i="9"/>
  <c r="AD3436" i="9" s="1"/>
  <c r="M3428" i="9"/>
  <c r="AD3428" i="9" s="1"/>
  <c r="M3420" i="9"/>
  <c r="AD3420" i="9" s="1"/>
  <c r="M3412" i="9"/>
  <c r="AD3412" i="9" s="1"/>
  <c r="M3404" i="9"/>
  <c r="AD3404" i="9" s="1"/>
  <c r="M3396" i="9"/>
  <c r="AD3396" i="9" s="1"/>
  <c r="M3388" i="9"/>
  <c r="AD3388" i="9" s="1"/>
  <c r="M3380" i="9"/>
  <c r="AD3380" i="9" s="1"/>
  <c r="M3372" i="9"/>
  <c r="AD3372" i="9" s="1"/>
  <c r="M3364" i="9"/>
  <c r="AD3364" i="9" s="1"/>
  <c r="M3356" i="9"/>
  <c r="AD3356" i="9" s="1"/>
  <c r="M3348" i="9"/>
  <c r="AD3348" i="9" s="1"/>
  <c r="M3340" i="9"/>
  <c r="AD3340" i="9" s="1"/>
  <c r="M3332" i="9"/>
  <c r="AD3332" i="9" s="1"/>
  <c r="M3324" i="9"/>
  <c r="AD3324" i="9" s="1"/>
  <c r="M3316" i="9"/>
  <c r="AD3316" i="9" s="1"/>
  <c r="M3308" i="9"/>
  <c r="AD3308" i="9" s="1"/>
  <c r="M3445" i="9"/>
  <c r="AD3445" i="9" s="1"/>
  <c r="M3441" i="9"/>
  <c r="AD3441" i="9" s="1"/>
  <c r="M3433" i="9"/>
  <c r="AD3433" i="9" s="1"/>
  <c r="M3425" i="9"/>
  <c r="AD3425" i="9" s="1"/>
  <c r="M3417" i="9"/>
  <c r="AD3417" i="9" s="1"/>
  <c r="M3409" i="9"/>
  <c r="AD3409" i="9" s="1"/>
  <c r="M3401" i="9"/>
  <c r="AD3401" i="9" s="1"/>
  <c r="M3393" i="9"/>
  <c r="AD3393" i="9" s="1"/>
  <c r="M3385" i="9"/>
  <c r="AD3385" i="9" s="1"/>
  <c r="M3377" i="9"/>
  <c r="AD3377" i="9" s="1"/>
  <c r="M3369" i="9"/>
  <c r="AD3369" i="9" s="1"/>
  <c r="M3361" i="9"/>
  <c r="AD3361" i="9" s="1"/>
  <c r="M3353" i="9"/>
  <c r="AD3353" i="9" s="1"/>
  <c r="M3345" i="9"/>
  <c r="AD3345" i="9" s="1"/>
  <c r="M3337" i="9"/>
  <c r="AD3337" i="9" s="1"/>
  <c r="M3329" i="9"/>
  <c r="AD3329" i="9" s="1"/>
  <c r="M3321" i="9"/>
  <c r="AD3321" i="9" s="1"/>
  <c r="M3313" i="9"/>
  <c r="AD3313" i="9" s="1"/>
  <c r="M3305" i="9"/>
  <c r="AD3305" i="9" s="1"/>
  <c r="M3576" i="9"/>
  <c r="AD3576" i="9" s="1"/>
  <c r="M3544" i="9"/>
  <c r="AD3544" i="9" s="1"/>
  <c r="M3512" i="9"/>
  <c r="AD3512" i="9" s="1"/>
  <c r="M3480" i="9"/>
  <c r="AD3480" i="9" s="1"/>
  <c r="M3459" i="9"/>
  <c r="AD3459" i="9" s="1"/>
  <c r="M3452" i="9"/>
  <c r="AD3452" i="9" s="1"/>
  <c r="M3448" i="9"/>
  <c r="AD3448" i="9" s="1"/>
  <c r="M3438" i="9"/>
  <c r="AD3438" i="9" s="1"/>
  <c r="M3430" i="9"/>
  <c r="AD3430" i="9" s="1"/>
  <c r="M3422" i="9"/>
  <c r="AD3422" i="9" s="1"/>
  <c r="M3414" i="9"/>
  <c r="AD3414" i="9" s="1"/>
  <c r="M3406" i="9"/>
  <c r="AD3406" i="9" s="1"/>
  <c r="M3398" i="9"/>
  <c r="AD3398" i="9" s="1"/>
  <c r="M3390" i="9"/>
  <c r="AD3390" i="9" s="1"/>
  <c r="M3382" i="9"/>
  <c r="AD3382" i="9" s="1"/>
  <c r="M3374" i="9"/>
  <c r="AD3374" i="9" s="1"/>
  <c r="M3366" i="9"/>
  <c r="AD3366" i="9" s="1"/>
  <c r="M3358" i="9"/>
  <c r="AD3358" i="9" s="1"/>
  <c r="M3350" i="9"/>
  <c r="AD3350" i="9" s="1"/>
  <c r="M3342" i="9"/>
  <c r="AD3342" i="9" s="1"/>
  <c r="M3334" i="9"/>
  <c r="AD3334" i="9" s="1"/>
  <c r="M3326" i="9"/>
  <c r="AD3326" i="9" s="1"/>
  <c r="M3318" i="9"/>
  <c r="AD3318" i="9" s="1"/>
  <c r="M3310" i="9"/>
  <c r="AD3310" i="9" s="1"/>
  <c r="M3464" i="9"/>
  <c r="AD3464" i="9" s="1"/>
  <c r="M3444" i="9"/>
  <c r="AD3444" i="9" s="1"/>
  <c r="M3435" i="9"/>
  <c r="AD3435" i="9" s="1"/>
  <c r="M3427" i="9"/>
  <c r="AD3427" i="9" s="1"/>
  <c r="M3419" i="9"/>
  <c r="AD3419" i="9" s="1"/>
  <c r="M3411" i="9"/>
  <c r="AD3411" i="9" s="1"/>
  <c r="M3403" i="9"/>
  <c r="AD3403" i="9" s="1"/>
  <c r="M3395" i="9"/>
  <c r="AD3395" i="9" s="1"/>
  <c r="M3387" i="9"/>
  <c r="AD3387" i="9" s="1"/>
  <c r="M3379" i="9"/>
  <c r="AD3379" i="9" s="1"/>
  <c r="M3371" i="9"/>
  <c r="AD3371" i="9" s="1"/>
  <c r="M3363" i="9"/>
  <c r="AD3363" i="9" s="1"/>
  <c r="M3355" i="9"/>
  <c r="AD3355" i="9" s="1"/>
  <c r="M3347" i="9"/>
  <c r="AD3347" i="9" s="1"/>
  <c r="M3339" i="9"/>
  <c r="AD3339" i="9" s="1"/>
  <c r="M3331" i="9"/>
  <c r="AD3331" i="9" s="1"/>
  <c r="M3323" i="9"/>
  <c r="AD3323" i="9" s="1"/>
  <c r="M3315" i="9"/>
  <c r="AD3315" i="9" s="1"/>
  <c r="M3311" i="9"/>
  <c r="AD3311" i="9" s="1"/>
  <c r="M3298" i="9"/>
  <c r="AD3298" i="9" s="1"/>
  <c r="M3290" i="9"/>
  <c r="AD3290" i="9" s="1"/>
  <c r="M3282" i="9"/>
  <c r="AD3282" i="9" s="1"/>
  <c r="M3274" i="9"/>
  <c r="AD3274" i="9" s="1"/>
  <c r="M3266" i="9"/>
  <c r="AD3266" i="9" s="1"/>
  <c r="M3258" i="9"/>
  <c r="AD3258" i="9" s="1"/>
  <c r="M3250" i="9"/>
  <c r="AD3250" i="9" s="1"/>
  <c r="M3242" i="9"/>
  <c r="AD3242" i="9" s="1"/>
  <c r="M3234" i="9"/>
  <c r="AD3234" i="9" s="1"/>
  <c r="M3226" i="9"/>
  <c r="AD3226" i="9" s="1"/>
  <c r="M3218" i="9"/>
  <c r="AD3218" i="9" s="1"/>
  <c r="M3210" i="9"/>
  <c r="AD3210" i="9" s="1"/>
  <c r="M3202" i="9"/>
  <c r="AD3202" i="9" s="1"/>
  <c r="M3194" i="9"/>
  <c r="AD3194" i="9" s="1"/>
  <c r="M3186" i="9"/>
  <c r="AD3186" i="9" s="1"/>
  <c r="M3178" i="9"/>
  <c r="AD3178" i="9" s="1"/>
  <c r="M3170" i="9"/>
  <c r="AD3170" i="9" s="1"/>
  <c r="M3162" i="9"/>
  <c r="AD3162" i="9" s="1"/>
  <c r="M3154" i="9"/>
  <c r="AD3154" i="9" s="1"/>
  <c r="M3146" i="9"/>
  <c r="AD3146" i="9" s="1"/>
  <c r="M3138" i="9"/>
  <c r="AD3138" i="9" s="1"/>
  <c r="M3130" i="9"/>
  <c r="AD3130" i="9" s="1"/>
  <c r="M3303" i="9"/>
  <c r="AD3303" i="9" s="1"/>
  <c r="M3295" i="9"/>
  <c r="AD3295" i="9" s="1"/>
  <c r="M3287" i="9"/>
  <c r="AD3287" i="9" s="1"/>
  <c r="M3279" i="9"/>
  <c r="AD3279" i="9" s="1"/>
  <c r="M3271" i="9"/>
  <c r="AD3271" i="9" s="1"/>
  <c r="M3263" i="9"/>
  <c r="AD3263" i="9" s="1"/>
  <c r="M3255" i="9"/>
  <c r="AD3255" i="9" s="1"/>
  <c r="M3247" i="9"/>
  <c r="AD3247" i="9" s="1"/>
  <c r="M3239" i="9"/>
  <c r="AD3239" i="9" s="1"/>
  <c r="M3231" i="9"/>
  <c r="AD3231" i="9" s="1"/>
  <c r="M3223" i="9"/>
  <c r="AD3223" i="9" s="1"/>
  <c r="M3215" i="9"/>
  <c r="AD3215" i="9" s="1"/>
  <c r="M3207" i="9"/>
  <c r="AD3207" i="9" s="1"/>
  <c r="M3199" i="9"/>
  <c r="AD3199" i="9" s="1"/>
  <c r="M3191" i="9"/>
  <c r="AD3191" i="9" s="1"/>
  <c r="M3183" i="9"/>
  <c r="AD3183" i="9" s="1"/>
  <c r="M3175" i="9"/>
  <c r="AD3175" i="9" s="1"/>
  <c r="M3167" i="9"/>
  <c r="AD3167" i="9" s="1"/>
  <c r="M3159" i="9"/>
  <c r="AD3159" i="9" s="1"/>
  <c r="M3151" i="9"/>
  <c r="AD3151" i="9" s="1"/>
  <c r="M3143" i="9"/>
  <c r="AD3143" i="9" s="1"/>
  <c r="M3135" i="9"/>
  <c r="AD3135" i="9" s="1"/>
  <c r="M3127" i="9"/>
  <c r="AD3127" i="9" s="1"/>
  <c r="M3300" i="9"/>
  <c r="AD3300" i="9" s="1"/>
  <c r="M3292" i="9"/>
  <c r="AD3292" i="9" s="1"/>
  <c r="M3284" i="9"/>
  <c r="AD3284" i="9" s="1"/>
  <c r="M3276" i="9"/>
  <c r="AD3276" i="9" s="1"/>
  <c r="M3268" i="9"/>
  <c r="AD3268" i="9" s="1"/>
  <c r="M3260" i="9"/>
  <c r="AD3260" i="9" s="1"/>
  <c r="M3252" i="9"/>
  <c r="AD3252" i="9" s="1"/>
  <c r="M3244" i="9"/>
  <c r="AD3244" i="9" s="1"/>
  <c r="M3236" i="9"/>
  <c r="AD3236" i="9" s="1"/>
  <c r="M3228" i="9"/>
  <c r="AD3228" i="9" s="1"/>
  <c r="M3220" i="9"/>
  <c r="AD3220" i="9" s="1"/>
  <c r="M3212" i="9"/>
  <c r="AD3212" i="9" s="1"/>
  <c r="M3204" i="9"/>
  <c r="AD3204" i="9" s="1"/>
  <c r="M3196" i="9"/>
  <c r="AD3196" i="9" s="1"/>
  <c r="M3188" i="9"/>
  <c r="AD3188" i="9" s="1"/>
  <c r="M3180" i="9"/>
  <c r="AD3180" i="9" s="1"/>
  <c r="M3172" i="9"/>
  <c r="AD3172" i="9" s="1"/>
  <c r="M3164" i="9"/>
  <c r="AD3164" i="9" s="1"/>
  <c r="M3156" i="9"/>
  <c r="AD3156" i="9" s="1"/>
  <c r="M3148" i="9"/>
  <c r="AD3148" i="9" s="1"/>
  <c r="M3140" i="9"/>
  <c r="AD3140" i="9" s="1"/>
  <c r="M3132" i="9"/>
  <c r="AD3132" i="9" s="1"/>
  <c r="M3297" i="9"/>
  <c r="AD3297" i="9" s="1"/>
  <c r="M3289" i="9"/>
  <c r="AD3289" i="9" s="1"/>
  <c r="M3281" i="9"/>
  <c r="AD3281" i="9" s="1"/>
  <c r="M3273" i="9"/>
  <c r="AD3273" i="9" s="1"/>
  <c r="M3265" i="9"/>
  <c r="AD3265" i="9" s="1"/>
  <c r="M3257" i="9"/>
  <c r="AD3257" i="9" s="1"/>
  <c r="M3249" i="9"/>
  <c r="AD3249" i="9" s="1"/>
  <c r="M3241" i="9"/>
  <c r="AD3241" i="9" s="1"/>
  <c r="M3233" i="9"/>
  <c r="AD3233" i="9" s="1"/>
  <c r="M3225" i="9"/>
  <c r="AD3225" i="9" s="1"/>
  <c r="M3217" i="9"/>
  <c r="AD3217" i="9" s="1"/>
  <c r="M3209" i="9"/>
  <c r="AD3209" i="9" s="1"/>
  <c r="M3201" i="9"/>
  <c r="AD3201" i="9" s="1"/>
  <c r="M3193" i="9"/>
  <c r="AD3193" i="9" s="1"/>
  <c r="M3185" i="9"/>
  <c r="AD3185" i="9" s="1"/>
  <c r="M3177" i="9"/>
  <c r="AD3177" i="9" s="1"/>
  <c r="M3169" i="9"/>
  <c r="AD3169" i="9" s="1"/>
  <c r="M3161" i="9"/>
  <c r="AD3161" i="9" s="1"/>
  <c r="M3153" i="9"/>
  <c r="AD3153" i="9" s="1"/>
  <c r="M3304" i="9"/>
  <c r="AD3304" i="9" s="1"/>
  <c r="M3302" i="9"/>
  <c r="AD3302" i="9" s="1"/>
  <c r="M3294" i="9"/>
  <c r="AD3294" i="9" s="1"/>
  <c r="M3286" i="9"/>
  <c r="AD3286" i="9" s="1"/>
  <c r="M3278" i="9"/>
  <c r="AD3278" i="9" s="1"/>
  <c r="M3270" i="9"/>
  <c r="AD3270" i="9" s="1"/>
  <c r="M3262" i="9"/>
  <c r="AD3262" i="9" s="1"/>
  <c r="M3254" i="9"/>
  <c r="AD3254" i="9" s="1"/>
  <c r="M3246" i="9"/>
  <c r="AD3246" i="9" s="1"/>
  <c r="M3238" i="9"/>
  <c r="AD3238" i="9" s="1"/>
  <c r="M3230" i="9"/>
  <c r="AD3230" i="9" s="1"/>
  <c r="M3222" i="9"/>
  <c r="AD3222" i="9" s="1"/>
  <c r="M3214" i="9"/>
  <c r="AD3214" i="9" s="1"/>
  <c r="M3206" i="9"/>
  <c r="AD3206" i="9" s="1"/>
  <c r="M3198" i="9"/>
  <c r="AD3198" i="9" s="1"/>
  <c r="M3190" i="9"/>
  <c r="AD3190" i="9" s="1"/>
  <c r="M3182" i="9"/>
  <c r="AD3182" i="9" s="1"/>
  <c r="M3174" i="9"/>
  <c r="AD3174" i="9" s="1"/>
  <c r="M3166" i="9"/>
  <c r="AD3166" i="9" s="1"/>
  <c r="M3158" i="9"/>
  <c r="AD3158" i="9" s="1"/>
  <c r="M3150" i="9"/>
  <c r="AD3150" i="9" s="1"/>
  <c r="M3142" i="9"/>
  <c r="AD3142" i="9" s="1"/>
  <c r="M3134" i="9"/>
  <c r="AD3134" i="9" s="1"/>
  <c r="M3126" i="9"/>
  <c r="AD3126" i="9" s="1"/>
  <c r="M3299" i="9"/>
  <c r="AD3299" i="9" s="1"/>
  <c r="M3307" i="9"/>
  <c r="AD3307" i="9" s="1"/>
  <c r="M3296" i="9"/>
  <c r="AD3296" i="9" s="1"/>
  <c r="M3288" i="9"/>
  <c r="AD3288" i="9" s="1"/>
  <c r="M3280" i="9"/>
  <c r="AD3280" i="9" s="1"/>
  <c r="M3272" i="9"/>
  <c r="AD3272" i="9" s="1"/>
  <c r="M3264" i="9"/>
  <c r="AD3264" i="9" s="1"/>
  <c r="M3256" i="9"/>
  <c r="AD3256" i="9" s="1"/>
  <c r="M3248" i="9"/>
  <c r="AD3248" i="9" s="1"/>
  <c r="M3240" i="9"/>
  <c r="AD3240" i="9" s="1"/>
  <c r="M3232" i="9"/>
  <c r="AD3232" i="9" s="1"/>
  <c r="M3224" i="9"/>
  <c r="AD3224" i="9" s="1"/>
  <c r="M3216" i="9"/>
  <c r="AD3216" i="9" s="1"/>
  <c r="M3208" i="9"/>
  <c r="AD3208" i="9" s="1"/>
  <c r="M3200" i="9"/>
  <c r="AD3200" i="9" s="1"/>
  <c r="M3192" i="9"/>
  <c r="AD3192" i="9" s="1"/>
  <c r="M3184" i="9"/>
  <c r="AD3184" i="9" s="1"/>
  <c r="M3176" i="9"/>
  <c r="AD3176" i="9" s="1"/>
  <c r="M3168" i="9"/>
  <c r="AD3168" i="9" s="1"/>
  <c r="M3160" i="9"/>
  <c r="AD3160" i="9" s="1"/>
  <c r="M3301" i="9"/>
  <c r="AD3301" i="9" s="1"/>
  <c r="M3293" i="9"/>
  <c r="AD3293" i="9" s="1"/>
  <c r="M3285" i="9"/>
  <c r="AD3285" i="9" s="1"/>
  <c r="M3277" i="9"/>
  <c r="AD3277" i="9" s="1"/>
  <c r="M3269" i="9"/>
  <c r="AD3269" i="9" s="1"/>
  <c r="M3261" i="9"/>
  <c r="AD3261" i="9" s="1"/>
  <c r="M3253" i="9"/>
  <c r="AD3253" i="9" s="1"/>
  <c r="M3245" i="9"/>
  <c r="AD3245" i="9" s="1"/>
  <c r="M3291" i="9"/>
  <c r="AD3291" i="9" s="1"/>
  <c r="M3259" i="9"/>
  <c r="AD3259" i="9" s="1"/>
  <c r="M3128" i="9"/>
  <c r="AD3128" i="9" s="1"/>
  <c r="M3118" i="9"/>
  <c r="AD3118" i="9" s="1"/>
  <c r="M3110" i="9"/>
  <c r="AD3110" i="9" s="1"/>
  <c r="M3102" i="9"/>
  <c r="AD3102" i="9" s="1"/>
  <c r="M3094" i="9"/>
  <c r="AD3094" i="9" s="1"/>
  <c r="M3086" i="9"/>
  <c r="AD3086" i="9" s="1"/>
  <c r="M3078" i="9"/>
  <c r="AD3078" i="9" s="1"/>
  <c r="M3070" i="9"/>
  <c r="AD3070" i="9" s="1"/>
  <c r="M3062" i="9"/>
  <c r="AD3062" i="9" s="1"/>
  <c r="M3054" i="9"/>
  <c r="AD3054" i="9" s="1"/>
  <c r="M3046" i="9"/>
  <c r="AD3046" i="9" s="1"/>
  <c r="M3038" i="9"/>
  <c r="AD3038" i="9" s="1"/>
  <c r="M3030" i="9"/>
  <c r="AD3030" i="9" s="1"/>
  <c r="M3022" i="9"/>
  <c r="AD3022" i="9" s="1"/>
  <c r="M3014" i="9"/>
  <c r="AD3014" i="9" s="1"/>
  <c r="M3152" i="9"/>
  <c r="AD3152" i="9" s="1"/>
  <c r="M3144" i="9"/>
  <c r="AD3144" i="9" s="1"/>
  <c r="M3136" i="9"/>
  <c r="AD3136" i="9" s="1"/>
  <c r="M3123" i="9"/>
  <c r="AD3123" i="9" s="1"/>
  <c r="M3115" i="9"/>
  <c r="AD3115" i="9" s="1"/>
  <c r="M3107" i="9"/>
  <c r="AD3107" i="9" s="1"/>
  <c r="M3099" i="9"/>
  <c r="AD3099" i="9" s="1"/>
  <c r="M3091" i="9"/>
  <c r="AD3091" i="9" s="1"/>
  <c r="M3083" i="9"/>
  <c r="AD3083" i="9" s="1"/>
  <c r="M3075" i="9"/>
  <c r="AD3075" i="9" s="1"/>
  <c r="M3067" i="9"/>
  <c r="AD3067" i="9" s="1"/>
  <c r="M3059" i="9"/>
  <c r="AD3059" i="9" s="1"/>
  <c r="M3051" i="9"/>
  <c r="AD3051" i="9" s="1"/>
  <c r="M3043" i="9"/>
  <c r="AD3043" i="9" s="1"/>
  <c r="M3035" i="9"/>
  <c r="AD3035" i="9" s="1"/>
  <c r="M3027" i="9"/>
  <c r="AD3027" i="9" s="1"/>
  <c r="M3019" i="9"/>
  <c r="AD3019" i="9" s="1"/>
  <c r="M3011" i="9"/>
  <c r="AD3011" i="9" s="1"/>
  <c r="M3283" i="9"/>
  <c r="AD3283" i="9" s="1"/>
  <c r="M3251" i="9"/>
  <c r="AD3251" i="9" s="1"/>
  <c r="M3243" i="9"/>
  <c r="AD3243" i="9" s="1"/>
  <c r="M3227" i="9"/>
  <c r="AD3227" i="9" s="1"/>
  <c r="M3211" i="9"/>
  <c r="AD3211" i="9" s="1"/>
  <c r="M3195" i="9"/>
  <c r="AD3195" i="9" s="1"/>
  <c r="M3179" i="9"/>
  <c r="AD3179" i="9" s="1"/>
  <c r="M3163" i="9"/>
  <c r="AD3163" i="9" s="1"/>
  <c r="M3129" i="9"/>
  <c r="AD3129" i="9" s="1"/>
  <c r="M3120" i="9"/>
  <c r="AD3120" i="9" s="1"/>
  <c r="M3112" i="9"/>
  <c r="AD3112" i="9" s="1"/>
  <c r="M3104" i="9"/>
  <c r="AD3104" i="9" s="1"/>
  <c r="M3096" i="9"/>
  <c r="AD3096" i="9" s="1"/>
  <c r="M3088" i="9"/>
  <c r="AD3088" i="9" s="1"/>
  <c r="M3080" i="9"/>
  <c r="AD3080" i="9" s="1"/>
  <c r="M3072" i="9"/>
  <c r="AD3072" i="9" s="1"/>
  <c r="M3064" i="9"/>
  <c r="AD3064" i="9" s="1"/>
  <c r="M3056" i="9"/>
  <c r="AD3056" i="9" s="1"/>
  <c r="M3048" i="9"/>
  <c r="AD3048" i="9" s="1"/>
  <c r="M3040" i="9"/>
  <c r="AD3040" i="9" s="1"/>
  <c r="M3032" i="9"/>
  <c r="AD3032" i="9" s="1"/>
  <c r="M3024" i="9"/>
  <c r="AD3024" i="9" s="1"/>
  <c r="M3016" i="9"/>
  <c r="AD3016" i="9" s="1"/>
  <c r="M3008" i="9"/>
  <c r="AD3008" i="9" s="1"/>
  <c r="M3237" i="9"/>
  <c r="AD3237" i="9" s="1"/>
  <c r="M3221" i="9"/>
  <c r="AD3221" i="9" s="1"/>
  <c r="M3205" i="9"/>
  <c r="AD3205" i="9" s="1"/>
  <c r="M3189" i="9"/>
  <c r="AD3189" i="9" s="1"/>
  <c r="M3173" i="9"/>
  <c r="AD3173" i="9" s="1"/>
  <c r="M3157" i="9"/>
  <c r="AD3157" i="9" s="1"/>
  <c r="M3149" i="9"/>
  <c r="AD3149" i="9" s="1"/>
  <c r="M3139" i="9"/>
  <c r="AD3139" i="9" s="1"/>
  <c r="M3131" i="9"/>
  <c r="AD3131" i="9" s="1"/>
  <c r="M3125" i="9"/>
  <c r="AD3125" i="9" s="1"/>
  <c r="M3117" i="9"/>
  <c r="AD3117" i="9" s="1"/>
  <c r="M3109" i="9"/>
  <c r="AD3109" i="9" s="1"/>
  <c r="M3101" i="9"/>
  <c r="AD3101" i="9" s="1"/>
  <c r="M3093" i="9"/>
  <c r="AD3093" i="9" s="1"/>
  <c r="M3085" i="9"/>
  <c r="AD3085" i="9" s="1"/>
  <c r="M3077" i="9"/>
  <c r="AD3077" i="9" s="1"/>
  <c r="M3069" i="9"/>
  <c r="AD3069" i="9" s="1"/>
  <c r="M3061" i="9"/>
  <c r="AD3061" i="9" s="1"/>
  <c r="M3053" i="9"/>
  <c r="AD3053" i="9" s="1"/>
  <c r="M3045" i="9"/>
  <c r="AD3045" i="9" s="1"/>
  <c r="M3037" i="9"/>
  <c r="AD3037" i="9" s="1"/>
  <c r="M3029" i="9"/>
  <c r="AD3029" i="9" s="1"/>
  <c r="M3021" i="9"/>
  <c r="AD3021" i="9" s="1"/>
  <c r="M3013" i="9"/>
  <c r="AD3013" i="9" s="1"/>
  <c r="M3275" i="9"/>
  <c r="AD3275" i="9" s="1"/>
  <c r="M3122" i="9"/>
  <c r="AD3122" i="9" s="1"/>
  <c r="M3114" i="9"/>
  <c r="AD3114" i="9" s="1"/>
  <c r="M3106" i="9"/>
  <c r="AD3106" i="9" s="1"/>
  <c r="M3098" i="9"/>
  <c r="AD3098" i="9" s="1"/>
  <c r="M3090" i="9"/>
  <c r="AD3090" i="9" s="1"/>
  <c r="M3082" i="9"/>
  <c r="AD3082" i="9" s="1"/>
  <c r="M3074" i="9"/>
  <c r="AD3074" i="9" s="1"/>
  <c r="M3066" i="9"/>
  <c r="AD3066" i="9" s="1"/>
  <c r="M3058" i="9"/>
  <c r="AD3058" i="9" s="1"/>
  <c r="M3050" i="9"/>
  <c r="AD3050" i="9" s="1"/>
  <c r="M3042" i="9"/>
  <c r="AD3042" i="9" s="1"/>
  <c r="M3034" i="9"/>
  <c r="AD3034" i="9" s="1"/>
  <c r="M3026" i="9"/>
  <c r="AD3026" i="9" s="1"/>
  <c r="M3018" i="9"/>
  <c r="AD3018" i="9" s="1"/>
  <c r="M3010" i="9"/>
  <c r="AD3010" i="9" s="1"/>
  <c r="M3267" i="9"/>
  <c r="AD3267" i="9" s="1"/>
  <c r="M3235" i="9"/>
  <c r="AD3235" i="9" s="1"/>
  <c r="M3219" i="9"/>
  <c r="AD3219" i="9" s="1"/>
  <c r="M3203" i="9"/>
  <c r="AD3203" i="9" s="1"/>
  <c r="M3187" i="9"/>
  <c r="AD3187" i="9" s="1"/>
  <c r="M3171" i="9"/>
  <c r="AD3171" i="9" s="1"/>
  <c r="M3155" i="9"/>
  <c r="AD3155" i="9" s="1"/>
  <c r="M3147" i="9"/>
  <c r="AD3147" i="9" s="1"/>
  <c r="M3124" i="9"/>
  <c r="AD3124" i="9" s="1"/>
  <c r="M3116" i="9"/>
  <c r="AD3116" i="9" s="1"/>
  <c r="M3108" i="9"/>
  <c r="AD3108" i="9" s="1"/>
  <c r="M3100" i="9"/>
  <c r="AD3100" i="9" s="1"/>
  <c r="M3092" i="9"/>
  <c r="AD3092" i="9" s="1"/>
  <c r="M3084" i="9"/>
  <c r="AD3084" i="9" s="1"/>
  <c r="M3076" i="9"/>
  <c r="AD3076" i="9" s="1"/>
  <c r="M3068" i="9"/>
  <c r="AD3068" i="9" s="1"/>
  <c r="M3060" i="9"/>
  <c r="AD3060" i="9" s="1"/>
  <c r="M3052" i="9"/>
  <c r="AD3052" i="9" s="1"/>
  <c r="M3044" i="9"/>
  <c r="AD3044" i="9" s="1"/>
  <c r="M3036" i="9"/>
  <c r="AD3036" i="9" s="1"/>
  <c r="M3028" i="9"/>
  <c r="AD3028" i="9" s="1"/>
  <c r="M3020" i="9"/>
  <c r="AD3020" i="9" s="1"/>
  <c r="M3012" i="9"/>
  <c r="AD3012" i="9" s="1"/>
  <c r="M3229" i="9"/>
  <c r="AD3229" i="9" s="1"/>
  <c r="M3213" i="9"/>
  <c r="AD3213" i="9" s="1"/>
  <c r="M3197" i="9"/>
  <c r="AD3197" i="9" s="1"/>
  <c r="M3181" i="9"/>
  <c r="AD3181" i="9" s="1"/>
  <c r="M3165" i="9"/>
  <c r="AD3165" i="9" s="1"/>
  <c r="M3145" i="9"/>
  <c r="AD3145" i="9" s="1"/>
  <c r="M3141" i="9"/>
  <c r="AD3141" i="9" s="1"/>
  <c r="M3137" i="9"/>
  <c r="AD3137" i="9" s="1"/>
  <c r="M3133" i="9"/>
  <c r="AD3133" i="9" s="1"/>
  <c r="M3121" i="9"/>
  <c r="AD3121" i="9" s="1"/>
  <c r="M3113" i="9"/>
  <c r="AD3113" i="9" s="1"/>
  <c r="M3105" i="9"/>
  <c r="AD3105" i="9" s="1"/>
  <c r="M3097" i="9"/>
  <c r="AD3097" i="9" s="1"/>
  <c r="M3089" i="9"/>
  <c r="AD3089" i="9" s="1"/>
  <c r="M3081" i="9"/>
  <c r="AD3081" i="9" s="1"/>
  <c r="M3073" i="9"/>
  <c r="AD3073" i="9" s="1"/>
  <c r="M3065" i="9"/>
  <c r="AD3065" i="9" s="1"/>
  <c r="M3057" i="9"/>
  <c r="AD3057" i="9" s="1"/>
  <c r="M3049" i="9"/>
  <c r="AD3049" i="9" s="1"/>
  <c r="M3041" i="9"/>
  <c r="AD3041" i="9" s="1"/>
  <c r="M3033" i="9"/>
  <c r="AD3033" i="9" s="1"/>
  <c r="M3025" i="9"/>
  <c r="AD3025" i="9" s="1"/>
  <c r="M3017" i="9"/>
  <c r="AD3017" i="9" s="1"/>
  <c r="M3009" i="9"/>
  <c r="AD3009" i="9" s="1"/>
  <c r="M3111" i="9"/>
  <c r="AD3111" i="9" s="1"/>
  <c r="M3079" i="9"/>
  <c r="AD3079" i="9" s="1"/>
  <c r="M3047" i="9"/>
  <c r="AD3047" i="9" s="1"/>
  <c r="M3015" i="9"/>
  <c r="AD3015" i="9" s="1"/>
  <c r="M3007" i="9"/>
  <c r="AD3007" i="9" s="1"/>
  <c r="M2999" i="9"/>
  <c r="AD2999" i="9" s="1"/>
  <c r="M2991" i="9"/>
  <c r="AD2991" i="9" s="1"/>
  <c r="M2983" i="9"/>
  <c r="AD2983" i="9" s="1"/>
  <c r="M2975" i="9"/>
  <c r="AD2975" i="9" s="1"/>
  <c r="M2967" i="9"/>
  <c r="AD2967" i="9" s="1"/>
  <c r="M2959" i="9"/>
  <c r="AD2959" i="9" s="1"/>
  <c r="M2951" i="9"/>
  <c r="AD2951" i="9" s="1"/>
  <c r="M2943" i="9"/>
  <c r="AD2943" i="9" s="1"/>
  <c r="M2935" i="9"/>
  <c r="AD2935" i="9" s="1"/>
  <c r="M2927" i="9"/>
  <c r="AD2927" i="9" s="1"/>
  <c r="M2919" i="9"/>
  <c r="AD2919" i="9" s="1"/>
  <c r="M2911" i="9"/>
  <c r="AD2911" i="9" s="1"/>
  <c r="M2903" i="9"/>
  <c r="AD2903" i="9" s="1"/>
  <c r="M2895" i="9"/>
  <c r="AD2895" i="9" s="1"/>
  <c r="M2887" i="9"/>
  <c r="AD2887" i="9" s="1"/>
  <c r="M2879" i="9"/>
  <c r="AD2879" i="9" s="1"/>
  <c r="M2871" i="9"/>
  <c r="AD2871" i="9" s="1"/>
  <c r="M2863" i="9"/>
  <c r="AD2863" i="9" s="1"/>
  <c r="M2855" i="9"/>
  <c r="AD2855" i="9" s="1"/>
  <c r="M2847" i="9"/>
  <c r="AD2847" i="9" s="1"/>
  <c r="M2839" i="9"/>
  <c r="AD2839" i="9" s="1"/>
  <c r="M2831" i="9"/>
  <c r="AD2831" i="9" s="1"/>
  <c r="M2823" i="9"/>
  <c r="AD2823" i="9" s="1"/>
  <c r="M2815" i="9"/>
  <c r="AD2815" i="9" s="1"/>
  <c r="M2807" i="9"/>
  <c r="AD2807" i="9" s="1"/>
  <c r="M2799" i="9"/>
  <c r="AD2799" i="9" s="1"/>
  <c r="M2791" i="9"/>
  <c r="AD2791" i="9" s="1"/>
  <c r="M2783" i="9"/>
  <c r="AD2783" i="9" s="1"/>
  <c r="M2775" i="9"/>
  <c r="AD2775" i="9" s="1"/>
  <c r="M2767" i="9"/>
  <c r="AD2767" i="9" s="1"/>
  <c r="M2759" i="9"/>
  <c r="AD2759" i="9" s="1"/>
  <c r="M2751" i="9"/>
  <c r="AD2751" i="9" s="1"/>
  <c r="M2743" i="9"/>
  <c r="AD2743" i="9" s="1"/>
  <c r="M2735" i="9"/>
  <c r="AD2735" i="9" s="1"/>
  <c r="M2727" i="9"/>
  <c r="AD2727" i="9" s="1"/>
  <c r="M2719" i="9"/>
  <c r="AD2719" i="9" s="1"/>
  <c r="M2711" i="9"/>
  <c r="AD2711" i="9" s="1"/>
  <c r="M3004" i="9"/>
  <c r="AD3004" i="9" s="1"/>
  <c r="M2996" i="9"/>
  <c r="AD2996" i="9" s="1"/>
  <c r="M2988" i="9"/>
  <c r="AD2988" i="9" s="1"/>
  <c r="M2980" i="9"/>
  <c r="AD2980" i="9" s="1"/>
  <c r="M2972" i="9"/>
  <c r="AD2972" i="9" s="1"/>
  <c r="M2964" i="9"/>
  <c r="AD2964" i="9" s="1"/>
  <c r="M2956" i="9"/>
  <c r="AD2956" i="9" s="1"/>
  <c r="M2948" i="9"/>
  <c r="AD2948" i="9" s="1"/>
  <c r="M2940" i="9"/>
  <c r="AD2940" i="9" s="1"/>
  <c r="M2932" i="9"/>
  <c r="AD2932" i="9" s="1"/>
  <c r="M2924" i="9"/>
  <c r="AD2924" i="9" s="1"/>
  <c r="M2916" i="9"/>
  <c r="AD2916" i="9" s="1"/>
  <c r="M2908" i="9"/>
  <c r="AD2908" i="9" s="1"/>
  <c r="M2900" i="9"/>
  <c r="AD2900" i="9" s="1"/>
  <c r="M2892" i="9"/>
  <c r="AD2892" i="9" s="1"/>
  <c r="M2884" i="9"/>
  <c r="AD2884" i="9" s="1"/>
  <c r="M2876" i="9"/>
  <c r="AD2876" i="9" s="1"/>
  <c r="M2868" i="9"/>
  <c r="AD2868" i="9" s="1"/>
  <c r="M2860" i="9"/>
  <c r="AD2860" i="9" s="1"/>
  <c r="M2852" i="9"/>
  <c r="AD2852" i="9" s="1"/>
  <c r="M2844" i="9"/>
  <c r="AD2844" i="9" s="1"/>
  <c r="M2836" i="9"/>
  <c r="AD2836" i="9" s="1"/>
  <c r="M2828" i="9"/>
  <c r="AD2828" i="9" s="1"/>
  <c r="M2820" i="9"/>
  <c r="AD2820" i="9" s="1"/>
  <c r="M2812" i="9"/>
  <c r="AD2812" i="9" s="1"/>
  <c r="M2804" i="9"/>
  <c r="AD2804" i="9" s="1"/>
  <c r="M2796" i="9"/>
  <c r="AD2796" i="9" s="1"/>
  <c r="M2788" i="9"/>
  <c r="AD2788" i="9" s="1"/>
  <c r="M2780" i="9"/>
  <c r="AD2780" i="9" s="1"/>
  <c r="M2772" i="9"/>
  <c r="AD2772" i="9" s="1"/>
  <c r="M2764" i="9"/>
  <c r="AD2764" i="9" s="1"/>
  <c r="M2756" i="9"/>
  <c r="AD2756" i="9" s="1"/>
  <c r="M2748" i="9"/>
  <c r="AD2748" i="9" s="1"/>
  <c r="M2740" i="9"/>
  <c r="AD2740" i="9" s="1"/>
  <c r="M2732" i="9"/>
  <c r="AD2732" i="9" s="1"/>
  <c r="M2724" i="9"/>
  <c r="AD2724" i="9" s="1"/>
  <c r="M2716" i="9"/>
  <c r="AD2716" i="9" s="1"/>
  <c r="M3103" i="9"/>
  <c r="AD3103" i="9" s="1"/>
  <c r="M3071" i="9"/>
  <c r="AD3071" i="9" s="1"/>
  <c r="M3039" i="9"/>
  <c r="AD3039" i="9" s="1"/>
  <c r="M3001" i="9"/>
  <c r="AD3001" i="9" s="1"/>
  <c r="M2993" i="9"/>
  <c r="AD2993" i="9" s="1"/>
  <c r="M2985" i="9"/>
  <c r="AD2985" i="9" s="1"/>
  <c r="M2977" i="9"/>
  <c r="AD2977" i="9" s="1"/>
  <c r="M2969" i="9"/>
  <c r="AD2969" i="9" s="1"/>
  <c r="M2961" i="9"/>
  <c r="AD2961" i="9" s="1"/>
  <c r="M2953" i="9"/>
  <c r="AD2953" i="9" s="1"/>
  <c r="M2945" i="9"/>
  <c r="AD2945" i="9" s="1"/>
  <c r="M2937" i="9"/>
  <c r="AD2937" i="9" s="1"/>
  <c r="M2929" i="9"/>
  <c r="AD2929" i="9" s="1"/>
  <c r="M2921" i="9"/>
  <c r="AD2921" i="9" s="1"/>
  <c r="M2913" i="9"/>
  <c r="AD2913" i="9" s="1"/>
  <c r="M2905" i="9"/>
  <c r="AD2905" i="9" s="1"/>
  <c r="M2897" i="9"/>
  <c r="AD2897" i="9" s="1"/>
  <c r="M2889" i="9"/>
  <c r="AD2889" i="9" s="1"/>
  <c r="M2881" i="9"/>
  <c r="AD2881" i="9" s="1"/>
  <c r="M2873" i="9"/>
  <c r="AD2873" i="9" s="1"/>
  <c r="M2865" i="9"/>
  <c r="AD2865" i="9" s="1"/>
  <c r="M2857" i="9"/>
  <c r="AD2857" i="9" s="1"/>
  <c r="M2849" i="9"/>
  <c r="AD2849" i="9" s="1"/>
  <c r="M2841" i="9"/>
  <c r="AD2841" i="9" s="1"/>
  <c r="M2833" i="9"/>
  <c r="AD2833" i="9" s="1"/>
  <c r="M2825" i="9"/>
  <c r="AD2825" i="9" s="1"/>
  <c r="M2817" i="9"/>
  <c r="AD2817" i="9" s="1"/>
  <c r="M2809" i="9"/>
  <c r="AD2809" i="9" s="1"/>
  <c r="M2801" i="9"/>
  <c r="AD2801" i="9" s="1"/>
  <c r="M2793" i="9"/>
  <c r="AD2793" i="9" s="1"/>
  <c r="M2785" i="9"/>
  <c r="AD2785" i="9" s="1"/>
  <c r="M2777" i="9"/>
  <c r="AD2777" i="9" s="1"/>
  <c r="M2769" i="9"/>
  <c r="AD2769" i="9" s="1"/>
  <c r="M2761" i="9"/>
  <c r="AD2761" i="9" s="1"/>
  <c r="M2753" i="9"/>
  <c r="AD2753" i="9" s="1"/>
  <c r="M2745" i="9"/>
  <c r="AD2745" i="9" s="1"/>
  <c r="M2737" i="9"/>
  <c r="AD2737" i="9" s="1"/>
  <c r="M2729" i="9"/>
  <c r="AD2729" i="9" s="1"/>
  <c r="M2721" i="9"/>
  <c r="AD2721" i="9" s="1"/>
  <c r="M2713" i="9"/>
  <c r="AD2713" i="9" s="1"/>
  <c r="M3006" i="9"/>
  <c r="AD3006" i="9" s="1"/>
  <c r="M2998" i="9"/>
  <c r="AD2998" i="9" s="1"/>
  <c r="M2990" i="9"/>
  <c r="AD2990" i="9" s="1"/>
  <c r="M2982" i="9"/>
  <c r="AD2982" i="9" s="1"/>
  <c r="M2974" i="9"/>
  <c r="AD2974" i="9" s="1"/>
  <c r="M2966" i="9"/>
  <c r="AD2966" i="9" s="1"/>
  <c r="M2958" i="9"/>
  <c r="AD2958" i="9" s="1"/>
  <c r="M2950" i="9"/>
  <c r="AD2950" i="9" s="1"/>
  <c r="M2942" i="9"/>
  <c r="AD2942" i="9" s="1"/>
  <c r="M2934" i="9"/>
  <c r="AD2934" i="9" s="1"/>
  <c r="M2926" i="9"/>
  <c r="AD2926" i="9" s="1"/>
  <c r="M2918" i="9"/>
  <c r="AD2918" i="9" s="1"/>
  <c r="M2910" i="9"/>
  <c r="AD2910" i="9" s="1"/>
  <c r="M2902" i="9"/>
  <c r="AD2902" i="9" s="1"/>
  <c r="M2894" i="9"/>
  <c r="AD2894" i="9" s="1"/>
  <c r="M2886" i="9"/>
  <c r="AD2886" i="9" s="1"/>
  <c r="M2878" i="9"/>
  <c r="AD2878" i="9" s="1"/>
  <c r="M2870" i="9"/>
  <c r="AD2870" i="9" s="1"/>
  <c r="M2862" i="9"/>
  <c r="AD2862" i="9" s="1"/>
  <c r="M2854" i="9"/>
  <c r="AD2854" i="9" s="1"/>
  <c r="M2846" i="9"/>
  <c r="AD2846" i="9" s="1"/>
  <c r="M2838" i="9"/>
  <c r="AD2838" i="9" s="1"/>
  <c r="M2830" i="9"/>
  <c r="AD2830" i="9" s="1"/>
  <c r="M2822" i="9"/>
  <c r="AD2822" i="9" s="1"/>
  <c r="M2814" i="9"/>
  <c r="AD2814" i="9" s="1"/>
  <c r="M2806" i="9"/>
  <c r="AD2806" i="9" s="1"/>
  <c r="M2798" i="9"/>
  <c r="AD2798" i="9" s="1"/>
  <c r="M2790" i="9"/>
  <c r="AD2790" i="9" s="1"/>
  <c r="M2782" i="9"/>
  <c r="AD2782" i="9" s="1"/>
  <c r="M2774" i="9"/>
  <c r="AD2774" i="9" s="1"/>
  <c r="M2766" i="9"/>
  <c r="AD2766" i="9" s="1"/>
  <c r="M2758" i="9"/>
  <c r="AD2758" i="9" s="1"/>
  <c r="M2750" i="9"/>
  <c r="AD2750" i="9" s="1"/>
  <c r="M2742" i="9"/>
  <c r="AD2742" i="9" s="1"/>
  <c r="M2734" i="9"/>
  <c r="AD2734" i="9" s="1"/>
  <c r="M2726" i="9"/>
  <c r="AD2726" i="9" s="1"/>
  <c r="M2718" i="9"/>
  <c r="AD2718" i="9" s="1"/>
  <c r="M3095" i="9"/>
  <c r="AD3095" i="9" s="1"/>
  <c r="M3063" i="9"/>
  <c r="AD3063" i="9" s="1"/>
  <c r="M3031" i="9"/>
  <c r="AD3031" i="9" s="1"/>
  <c r="M3003" i="9"/>
  <c r="AD3003" i="9" s="1"/>
  <c r="M2995" i="9"/>
  <c r="AD2995" i="9" s="1"/>
  <c r="M2987" i="9"/>
  <c r="AD2987" i="9" s="1"/>
  <c r="M2979" i="9"/>
  <c r="AD2979" i="9" s="1"/>
  <c r="M2971" i="9"/>
  <c r="AD2971" i="9" s="1"/>
  <c r="M2963" i="9"/>
  <c r="AD2963" i="9" s="1"/>
  <c r="M2955" i="9"/>
  <c r="AD2955" i="9" s="1"/>
  <c r="M2947" i="9"/>
  <c r="AD2947" i="9" s="1"/>
  <c r="M2939" i="9"/>
  <c r="AD2939" i="9" s="1"/>
  <c r="M2931" i="9"/>
  <c r="AD2931" i="9" s="1"/>
  <c r="M2923" i="9"/>
  <c r="AD2923" i="9" s="1"/>
  <c r="M2915" i="9"/>
  <c r="AD2915" i="9" s="1"/>
  <c r="M2907" i="9"/>
  <c r="AD2907" i="9" s="1"/>
  <c r="M2899" i="9"/>
  <c r="AD2899" i="9" s="1"/>
  <c r="M2891" i="9"/>
  <c r="AD2891" i="9" s="1"/>
  <c r="M2883" i="9"/>
  <c r="AD2883" i="9" s="1"/>
  <c r="M2875" i="9"/>
  <c r="AD2875" i="9" s="1"/>
  <c r="M2867" i="9"/>
  <c r="AD2867" i="9" s="1"/>
  <c r="M2859" i="9"/>
  <c r="AD2859" i="9" s="1"/>
  <c r="M2851" i="9"/>
  <c r="AD2851" i="9" s="1"/>
  <c r="M2843" i="9"/>
  <c r="AD2843" i="9" s="1"/>
  <c r="M2835" i="9"/>
  <c r="AD2835" i="9" s="1"/>
  <c r="M2827" i="9"/>
  <c r="AD2827" i="9" s="1"/>
  <c r="M2819" i="9"/>
  <c r="AD2819" i="9" s="1"/>
  <c r="M2811" i="9"/>
  <c r="AD2811" i="9" s="1"/>
  <c r="M2803" i="9"/>
  <c r="AD2803" i="9" s="1"/>
  <c r="M2795" i="9"/>
  <c r="AD2795" i="9" s="1"/>
  <c r="M2787" i="9"/>
  <c r="AD2787" i="9" s="1"/>
  <c r="M2779" i="9"/>
  <c r="AD2779" i="9" s="1"/>
  <c r="M3119" i="9"/>
  <c r="AD3119" i="9" s="1"/>
  <c r="M3087" i="9"/>
  <c r="AD3087" i="9" s="1"/>
  <c r="M3055" i="9"/>
  <c r="AD3055" i="9" s="1"/>
  <c r="M3023" i="9"/>
  <c r="AD3023" i="9" s="1"/>
  <c r="M3005" i="9"/>
  <c r="AD3005" i="9" s="1"/>
  <c r="M2997" i="9"/>
  <c r="AD2997" i="9" s="1"/>
  <c r="M2989" i="9"/>
  <c r="AD2989" i="9" s="1"/>
  <c r="M2981" i="9"/>
  <c r="AD2981" i="9" s="1"/>
  <c r="M2973" i="9"/>
  <c r="AD2973" i="9" s="1"/>
  <c r="M2965" i="9"/>
  <c r="AD2965" i="9" s="1"/>
  <c r="M2957" i="9"/>
  <c r="AD2957" i="9" s="1"/>
  <c r="M2949" i="9"/>
  <c r="AD2949" i="9" s="1"/>
  <c r="M2941" i="9"/>
  <c r="AD2941" i="9" s="1"/>
  <c r="M2933" i="9"/>
  <c r="AD2933" i="9" s="1"/>
  <c r="M2925" i="9"/>
  <c r="AD2925" i="9" s="1"/>
  <c r="M2917" i="9"/>
  <c r="AD2917" i="9" s="1"/>
  <c r="M2909" i="9"/>
  <c r="AD2909" i="9" s="1"/>
  <c r="M2901" i="9"/>
  <c r="AD2901" i="9" s="1"/>
  <c r="M2893" i="9"/>
  <c r="AD2893" i="9" s="1"/>
  <c r="M2885" i="9"/>
  <c r="AD2885" i="9" s="1"/>
  <c r="M2877" i="9"/>
  <c r="AD2877" i="9" s="1"/>
  <c r="M2869" i="9"/>
  <c r="AD2869" i="9" s="1"/>
  <c r="M2861" i="9"/>
  <c r="AD2861" i="9" s="1"/>
  <c r="M2853" i="9"/>
  <c r="AD2853" i="9" s="1"/>
  <c r="M2845" i="9"/>
  <c r="AD2845" i="9" s="1"/>
  <c r="M2837" i="9"/>
  <c r="AD2837" i="9" s="1"/>
  <c r="M2829" i="9"/>
  <c r="AD2829" i="9" s="1"/>
  <c r="M2821" i="9"/>
  <c r="AD2821" i="9" s="1"/>
  <c r="M2813" i="9"/>
  <c r="AD2813" i="9" s="1"/>
  <c r="M2805" i="9"/>
  <c r="AD2805" i="9" s="1"/>
  <c r="M2797" i="9"/>
  <c r="AD2797" i="9" s="1"/>
  <c r="M2789" i="9"/>
  <c r="AD2789" i="9" s="1"/>
  <c r="M2781" i="9"/>
  <c r="AD2781" i="9" s="1"/>
  <c r="M2773" i="9"/>
  <c r="AD2773" i="9" s="1"/>
  <c r="M2765" i="9"/>
  <c r="AD2765" i="9" s="1"/>
  <c r="M2757" i="9"/>
  <c r="AD2757" i="9" s="1"/>
  <c r="M2749" i="9"/>
  <c r="AD2749" i="9" s="1"/>
  <c r="M2741" i="9"/>
  <c r="AD2741" i="9" s="1"/>
  <c r="M2733" i="9"/>
  <c r="AD2733" i="9" s="1"/>
  <c r="M2725" i="9"/>
  <c r="AD2725" i="9" s="1"/>
  <c r="M2717" i="9"/>
  <c r="AD2717" i="9" s="1"/>
  <c r="M2709" i="9"/>
  <c r="AD2709" i="9" s="1"/>
  <c r="M3002" i="9"/>
  <c r="AD3002" i="9" s="1"/>
  <c r="M2994" i="9"/>
  <c r="AD2994" i="9" s="1"/>
  <c r="M2986" i="9"/>
  <c r="AD2986" i="9" s="1"/>
  <c r="M2978" i="9"/>
  <c r="AD2978" i="9" s="1"/>
  <c r="M2970" i="9"/>
  <c r="AD2970" i="9" s="1"/>
  <c r="M2962" i="9"/>
  <c r="AD2962" i="9" s="1"/>
  <c r="M2954" i="9"/>
  <c r="AD2954" i="9" s="1"/>
  <c r="M2946" i="9"/>
  <c r="AD2946" i="9" s="1"/>
  <c r="M2938" i="9"/>
  <c r="AD2938" i="9" s="1"/>
  <c r="M2930" i="9"/>
  <c r="AD2930" i="9" s="1"/>
  <c r="M2922" i="9"/>
  <c r="AD2922" i="9" s="1"/>
  <c r="M2914" i="9"/>
  <c r="AD2914" i="9" s="1"/>
  <c r="M2906" i="9"/>
  <c r="AD2906" i="9" s="1"/>
  <c r="M2898" i="9"/>
  <c r="AD2898" i="9" s="1"/>
  <c r="M2890" i="9"/>
  <c r="AD2890" i="9" s="1"/>
  <c r="M2882" i="9"/>
  <c r="AD2882" i="9" s="1"/>
  <c r="M2874" i="9"/>
  <c r="AD2874" i="9" s="1"/>
  <c r="M2866" i="9"/>
  <c r="AD2866" i="9" s="1"/>
  <c r="M2858" i="9"/>
  <c r="AD2858" i="9" s="1"/>
  <c r="M2850" i="9"/>
  <c r="AD2850" i="9" s="1"/>
  <c r="M2842" i="9"/>
  <c r="AD2842" i="9" s="1"/>
  <c r="M2834" i="9"/>
  <c r="AD2834" i="9" s="1"/>
  <c r="M2826" i="9"/>
  <c r="AD2826" i="9" s="1"/>
  <c r="M2818" i="9"/>
  <c r="AD2818" i="9" s="1"/>
  <c r="M2810" i="9"/>
  <c r="AD2810" i="9" s="1"/>
  <c r="M2802" i="9"/>
  <c r="AD2802" i="9" s="1"/>
  <c r="M2794" i="9"/>
  <c r="AD2794" i="9" s="1"/>
  <c r="M2786" i="9"/>
  <c r="AD2786" i="9" s="1"/>
  <c r="M2778" i="9"/>
  <c r="AD2778" i="9" s="1"/>
  <c r="M2770" i="9"/>
  <c r="AD2770" i="9" s="1"/>
  <c r="M2762" i="9"/>
  <c r="AD2762" i="9" s="1"/>
  <c r="M2754" i="9"/>
  <c r="AD2754" i="9" s="1"/>
  <c r="M2746" i="9"/>
  <c r="AD2746" i="9" s="1"/>
  <c r="M2738" i="9"/>
  <c r="AD2738" i="9" s="1"/>
  <c r="M2730" i="9"/>
  <c r="AD2730" i="9" s="1"/>
  <c r="M2722" i="9"/>
  <c r="AD2722" i="9" s="1"/>
  <c r="M2714" i="9"/>
  <c r="AD2714" i="9" s="1"/>
  <c r="M2992" i="9"/>
  <c r="AD2992" i="9" s="1"/>
  <c r="M2960" i="9"/>
  <c r="AD2960" i="9" s="1"/>
  <c r="M2928" i="9"/>
  <c r="AD2928" i="9" s="1"/>
  <c r="M2896" i="9"/>
  <c r="AD2896" i="9" s="1"/>
  <c r="M2864" i="9"/>
  <c r="AD2864" i="9" s="1"/>
  <c r="M2832" i="9"/>
  <c r="AD2832" i="9" s="1"/>
  <c r="M2800" i="9"/>
  <c r="AD2800" i="9" s="1"/>
  <c r="M2704" i="9"/>
  <c r="AD2704" i="9" s="1"/>
  <c r="M2696" i="9"/>
  <c r="AD2696" i="9" s="1"/>
  <c r="M2688" i="9"/>
  <c r="AD2688" i="9" s="1"/>
  <c r="M2680" i="9"/>
  <c r="AD2680" i="9" s="1"/>
  <c r="M2672" i="9"/>
  <c r="AD2672" i="9" s="1"/>
  <c r="M2664" i="9"/>
  <c r="AD2664" i="9" s="1"/>
  <c r="M2656" i="9"/>
  <c r="AD2656" i="9" s="1"/>
  <c r="M2648" i="9"/>
  <c r="AD2648" i="9" s="1"/>
  <c r="M2640" i="9"/>
  <c r="AD2640" i="9" s="1"/>
  <c r="M2632" i="9"/>
  <c r="AD2632" i="9" s="1"/>
  <c r="M2624" i="9"/>
  <c r="AD2624" i="9" s="1"/>
  <c r="M2616" i="9"/>
  <c r="AD2616" i="9" s="1"/>
  <c r="M2608" i="9"/>
  <c r="AD2608" i="9" s="1"/>
  <c r="M2600" i="9"/>
  <c r="AD2600" i="9" s="1"/>
  <c r="M2592" i="9"/>
  <c r="AD2592" i="9" s="1"/>
  <c r="M2584" i="9"/>
  <c r="AD2584" i="9" s="1"/>
  <c r="M2576" i="9"/>
  <c r="AD2576" i="9" s="1"/>
  <c r="M2568" i="9"/>
  <c r="AD2568" i="9" s="1"/>
  <c r="M2560" i="9"/>
  <c r="AD2560" i="9" s="1"/>
  <c r="M2552" i="9"/>
  <c r="AD2552" i="9" s="1"/>
  <c r="M2544" i="9"/>
  <c r="AD2544" i="9" s="1"/>
  <c r="M2536" i="9"/>
  <c r="AD2536" i="9" s="1"/>
  <c r="M2528" i="9"/>
  <c r="AD2528" i="9" s="1"/>
  <c r="M2520" i="9"/>
  <c r="AD2520" i="9" s="1"/>
  <c r="M2512" i="9"/>
  <c r="AD2512" i="9" s="1"/>
  <c r="M2504" i="9"/>
  <c r="AD2504" i="9" s="1"/>
  <c r="M2496" i="9"/>
  <c r="AD2496" i="9" s="1"/>
  <c r="M2488" i="9"/>
  <c r="AD2488" i="9" s="1"/>
  <c r="M2480" i="9"/>
  <c r="AD2480" i="9" s="1"/>
  <c r="M2472" i="9"/>
  <c r="AD2472" i="9" s="1"/>
  <c r="M2464" i="9"/>
  <c r="AD2464" i="9" s="1"/>
  <c r="M2456" i="9"/>
  <c r="AD2456" i="9" s="1"/>
  <c r="M2701" i="9"/>
  <c r="AD2701" i="9" s="1"/>
  <c r="M2693" i="9"/>
  <c r="AD2693" i="9" s="1"/>
  <c r="M2685" i="9"/>
  <c r="AD2685" i="9" s="1"/>
  <c r="M2677" i="9"/>
  <c r="AD2677" i="9" s="1"/>
  <c r="M2669" i="9"/>
  <c r="AD2669" i="9" s="1"/>
  <c r="M2661" i="9"/>
  <c r="AD2661" i="9" s="1"/>
  <c r="M2653" i="9"/>
  <c r="AD2653" i="9" s="1"/>
  <c r="M2645" i="9"/>
  <c r="AD2645" i="9" s="1"/>
  <c r="M2637" i="9"/>
  <c r="AD2637" i="9" s="1"/>
  <c r="M2629" i="9"/>
  <c r="AD2629" i="9" s="1"/>
  <c r="M2621" i="9"/>
  <c r="AD2621" i="9" s="1"/>
  <c r="M2613" i="9"/>
  <c r="AD2613" i="9" s="1"/>
  <c r="M2605" i="9"/>
  <c r="AD2605" i="9" s="1"/>
  <c r="M2597" i="9"/>
  <c r="AD2597" i="9" s="1"/>
  <c r="M2589" i="9"/>
  <c r="AD2589" i="9" s="1"/>
  <c r="M2581" i="9"/>
  <c r="AD2581" i="9" s="1"/>
  <c r="M2573" i="9"/>
  <c r="AD2573" i="9" s="1"/>
  <c r="M2565" i="9"/>
  <c r="AD2565" i="9" s="1"/>
  <c r="M2557" i="9"/>
  <c r="AD2557" i="9" s="1"/>
  <c r="M2549" i="9"/>
  <c r="AD2549" i="9" s="1"/>
  <c r="M2541" i="9"/>
  <c r="AD2541" i="9" s="1"/>
  <c r="M2533" i="9"/>
  <c r="AD2533" i="9" s="1"/>
  <c r="M2525" i="9"/>
  <c r="AD2525" i="9" s="1"/>
  <c r="M2517" i="9"/>
  <c r="AD2517" i="9" s="1"/>
  <c r="M2509" i="9"/>
  <c r="AD2509" i="9" s="1"/>
  <c r="M2501" i="9"/>
  <c r="AD2501" i="9" s="1"/>
  <c r="M2493" i="9"/>
  <c r="AD2493" i="9" s="1"/>
  <c r="M2485" i="9"/>
  <c r="AD2485" i="9" s="1"/>
  <c r="M2477" i="9"/>
  <c r="AD2477" i="9" s="1"/>
  <c r="M2469" i="9"/>
  <c r="AD2469" i="9" s="1"/>
  <c r="M2461" i="9"/>
  <c r="AD2461" i="9" s="1"/>
  <c r="M2453" i="9"/>
  <c r="AD2453" i="9" s="1"/>
  <c r="M2445" i="9"/>
  <c r="AD2445" i="9" s="1"/>
  <c r="M2437" i="9"/>
  <c r="AD2437" i="9" s="1"/>
  <c r="M2984" i="9"/>
  <c r="AD2984" i="9" s="1"/>
  <c r="M2952" i="9"/>
  <c r="AD2952" i="9" s="1"/>
  <c r="M2920" i="9"/>
  <c r="AD2920" i="9" s="1"/>
  <c r="M2888" i="9"/>
  <c r="AD2888" i="9" s="1"/>
  <c r="M2856" i="9"/>
  <c r="AD2856" i="9" s="1"/>
  <c r="M2824" i="9"/>
  <c r="AD2824" i="9" s="1"/>
  <c r="M2792" i="9"/>
  <c r="AD2792" i="9" s="1"/>
  <c r="M2763" i="9"/>
  <c r="AD2763" i="9" s="1"/>
  <c r="M2747" i="9"/>
  <c r="AD2747" i="9" s="1"/>
  <c r="M2731" i="9"/>
  <c r="AD2731" i="9" s="1"/>
  <c r="M2715" i="9"/>
  <c r="AD2715" i="9" s="1"/>
  <c r="M2710" i="9"/>
  <c r="AD2710" i="9" s="1"/>
  <c r="M2706" i="9"/>
  <c r="AD2706" i="9" s="1"/>
  <c r="M2698" i="9"/>
  <c r="AD2698" i="9" s="1"/>
  <c r="M2690" i="9"/>
  <c r="AD2690" i="9" s="1"/>
  <c r="M2682" i="9"/>
  <c r="AD2682" i="9" s="1"/>
  <c r="M2674" i="9"/>
  <c r="AD2674" i="9" s="1"/>
  <c r="M2666" i="9"/>
  <c r="AD2666" i="9" s="1"/>
  <c r="M2658" i="9"/>
  <c r="AD2658" i="9" s="1"/>
  <c r="M2650" i="9"/>
  <c r="AD2650" i="9" s="1"/>
  <c r="M2642" i="9"/>
  <c r="AD2642" i="9" s="1"/>
  <c r="M2634" i="9"/>
  <c r="AD2634" i="9" s="1"/>
  <c r="M2626" i="9"/>
  <c r="AD2626" i="9" s="1"/>
  <c r="M2618" i="9"/>
  <c r="AD2618" i="9" s="1"/>
  <c r="M2610" i="9"/>
  <c r="AD2610" i="9" s="1"/>
  <c r="M2602" i="9"/>
  <c r="AD2602" i="9" s="1"/>
  <c r="M2594" i="9"/>
  <c r="AD2594" i="9" s="1"/>
  <c r="M2586" i="9"/>
  <c r="AD2586" i="9" s="1"/>
  <c r="M2578" i="9"/>
  <c r="AD2578" i="9" s="1"/>
  <c r="M2570" i="9"/>
  <c r="AD2570" i="9" s="1"/>
  <c r="M2562" i="9"/>
  <c r="AD2562" i="9" s="1"/>
  <c r="M2554" i="9"/>
  <c r="AD2554" i="9" s="1"/>
  <c r="M2546" i="9"/>
  <c r="AD2546" i="9" s="1"/>
  <c r="M2538" i="9"/>
  <c r="AD2538" i="9" s="1"/>
  <c r="M2530" i="9"/>
  <c r="AD2530" i="9" s="1"/>
  <c r="M2522" i="9"/>
  <c r="AD2522" i="9" s="1"/>
  <c r="M2514" i="9"/>
  <c r="AD2514" i="9" s="1"/>
  <c r="M2506" i="9"/>
  <c r="AD2506" i="9" s="1"/>
  <c r="M2498" i="9"/>
  <c r="AD2498" i="9" s="1"/>
  <c r="M2490" i="9"/>
  <c r="AD2490" i="9" s="1"/>
  <c r="M2482" i="9"/>
  <c r="AD2482" i="9" s="1"/>
  <c r="M2474" i="9"/>
  <c r="AD2474" i="9" s="1"/>
  <c r="M2466" i="9"/>
  <c r="AD2466" i="9" s="1"/>
  <c r="M2458" i="9"/>
  <c r="AD2458" i="9" s="1"/>
  <c r="M2450" i="9"/>
  <c r="AD2450" i="9" s="1"/>
  <c r="M2442" i="9"/>
  <c r="AD2442" i="9" s="1"/>
  <c r="M2768" i="9"/>
  <c r="AD2768" i="9" s="1"/>
  <c r="M2752" i="9"/>
  <c r="AD2752" i="9" s="1"/>
  <c r="M2736" i="9"/>
  <c r="AD2736" i="9" s="1"/>
  <c r="M2720" i="9"/>
  <c r="AD2720" i="9" s="1"/>
  <c r="M2703" i="9"/>
  <c r="AD2703" i="9" s="1"/>
  <c r="M2695" i="9"/>
  <c r="AD2695" i="9" s="1"/>
  <c r="M2687" i="9"/>
  <c r="AD2687" i="9" s="1"/>
  <c r="M2679" i="9"/>
  <c r="AD2679" i="9" s="1"/>
  <c r="M2671" i="9"/>
  <c r="AD2671" i="9" s="1"/>
  <c r="M2663" i="9"/>
  <c r="AD2663" i="9" s="1"/>
  <c r="M2655" i="9"/>
  <c r="AD2655" i="9" s="1"/>
  <c r="M2647" i="9"/>
  <c r="AD2647" i="9" s="1"/>
  <c r="M2639" i="9"/>
  <c r="AD2639" i="9" s="1"/>
  <c r="M2631" i="9"/>
  <c r="AD2631" i="9" s="1"/>
  <c r="M2623" i="9"/>
  <c r="AD2623" i="9" s="1"/>
  <c r="M2615" i="9"/>
  <c r="AD2615" i="9" s="1"/>
  <c r="M2607" i="9"/>
  <c r="AD2607" i="9" s="1"/>
  <c r="M2599" i="9"/>
  <c r="AD2599" i="9" s="1"/>
  <c r="M2591" i="9"/>
  <c r="AD2591" i="9" s="1"/>
  <c r="M2583" i="9"/>
  <c r="AD2583" i="9" s="1"/>
  <c r="M2575" i="9"/>
  <c r="AD2575" i="9" s="1"/>
  <c r="M2567" i="9"/>
  <c r="AD2567" i="9" s="1"/>
  <c r="M2559" i="9"/>
  <c r="AD2559" i="9" s="1"/>
  <c r="M2551" i="9"/>
  <c r="AD2551" i="9" s="1"/>
  <c r="M2543" i="9"/>
  <c r="AD2543" i="9" s="1"/>
  <c r="M2535" i="9"/>
  <c r="AD2535" i="9" s="1"/>
  <c r="M2527" i="9"/>
  <c r="AD2527" i="9" s="1"/>
  <c r="M2519" i="9"/>
  <c r="AD2519" i="9" s="1"/>
  <c r="M2511" i="9"/>
  <c r="AD2511" i="9" s="1"/>
  <c r="M2503" i="9"/>
  <c r="AD2503" i="9" s="1"/>
  <c r="M2495" i="9"/>
  <c r="AD2495" i="9" s="1"/>
  <c r="M2487" i="9"/>
  <c r="AD2487" i="9" s="1"/>
  <c r="M2479" i="9"/>
  <c r="AD2479" i="9" s="1"/>
  <c r="M2471" i="9"/>
  <c r="AD2471" i="9" s="1"/>
  <c r="M2463" i="9"/>
  <c r="AD2463" i="9" s="1"/>
  <c r="M2455" i="9"/>
  <c r="AD2455" i="9" s="1"/>
  <c r="M2447" i="9"/>
  <c r="AD2447" i="9" s="1"/>
  <c r="M2439" i="9"/>
  <c r="AD2439" i="9" s="1"/>
  <c r="M2976" i="9"/>
  <c r="AD2976" i="9" s="1"/>
  <c r="M2944" i="9"/>
  <c r="AD2944" i="9" s="1"/>
  <c r="M2912" i="9"/>
  <c r="AD2912" i="9" s="1"/>
  <c r="M2880" i="9"/>
  <c r="AD2880" i="9" s="1"/>
  <c r="M2848" i="9"/>
  <c r="AD2848" i="9" s="1"/>
  <c r="M2816" i="9"/>
  <c r="AD2816" i="9" s="1"/>
  <c r="M2784" i="9"/>
  <c r="AD2784" i="9" s="1"/>
  <c r="M2708" i="9"/>
  <c r="AD2708" i="9" s="1"/>
  <c r="M2700" i="9"/>
  <c r="AD2700" i="9" s="1"/>
  <c r="M2692" i="9"/>
  <c r="AD2692" i="9" s="1"/>
  <c r="M2684" i="9"/>
  <c r="AD2684" i="9" s="1"/>
  <c r="M2676" i="9"/>
  <c r="AD2676" i="9" s="1"/>
  <c r="M2668" i="9"/>
  <c r="AD2668" i="9" s="1"/>
  <c r="M2660" i="9"/>
  <c r="AD2660" i="9" s="1"/>
  <c r="M2652" i="9"/>
  <c r="AD2652" i="9" s="1"/>
  <c r="M2644" i="9"/>
  <c r="AD2644" i="9" s="1"/>
  <c r="M2636" i="9"/>
  <c r="AD2636" i="9" s="1"/>
  <c r="M2628" i="9"/>
  <c r="AD2628" i="9" s="1"/>
  <c r="M2620" i="9"/>
  <c r="AD2620" i="9" s="1"/>
  <c r="M2612" i="9"/>
  <c r="AD2612" i="9" s="1"/>
  <c r="M2604" i="9"/>
  <c r="AD2604" i="9" s="1"/>
  <c r="M2596" i="9"/>
  <c r="AD2596" i="9" s="1"/>
  <c r="M2588" i="9"/>
  <c r="AD2588" i="9" s="1"/>
  <c r="M2580" i="9"/>
  <c r="AD2580" i="9" s="1"/>
  <c r="M2572" i="9"/>
  <c r="AD2572" i="9" s="1"/>
  <c r="M2564" i="9"/>
  <c r="AD2564" i="9" s="1"/>
  <c r="M2556" i="9"/>
  <c r="AD2556" i="9" s="1"/>
  <c r="M2548" i="9"/>
  <c r="AD2548" i="9" s="1"/>
  <c r="M2540" i="9"/>
  <c r="AD2540" i="9" s="1"/>
  <c r="M2532" i="9"/>
  <c r="AD2532" i="9" s="1"/>
  <c r="M2524" i="9"/>
  <c r="AD2524" i="9" s="1"/>
  <c r="M2516" i="9"/>
  <c r="AD2516" i="9" s="1"/>
  <c r="M2508" i="9"/>
  <c r="AD2508" i="9" s="1"/>
  <c r="M2500" i="9"/>
  <c r="AD2500" i="9" s="1"/>
  <c r="M2492" i="9"/>
  <c r="AD2492" i="9" s="1"/>
  <c r="M2484" i="9"/>
  <c r="AD2484" i="9" s="1"/>
  <c r="M2476" i="9"/>
  <c r="AD2476" i="9" s="1"/>
  <c r="M2468" i="9"/>
  <c r="AD2468" i="9" s="1"/>
  <c r="M2460" i="9"/>
  <c r="AD2460" i="9" s="1"/>
  <c r="M2452" i="9"/>
  <c r="AD2452" i="9" s="1"/>
  <c r="M2444" i="9"/>
  <c r="AD2444" i="9" s="1"/>
  <c r="M2705" i="9"/>
  <c r="AD2705" i="9" s="1"/>
  <c r="M2697" i="9"/>
  <c r="AD2697" i="9" s="1"/>
  <c r="M2689" i="9"/>
  <c r="AD2689" i="9" s="1"/>
  <c r="M2681" i="9"/>
  <c r="AD2681" i="9" s="1"/>
  <c r="M2673" i="9"/>
  <c r="AD2673" i="9" s="1"/>
  <c r="M2665" i="9"/>
  <c r="AD2665" i="9" s="1"/>
  <c r="M2657" i="9"/>
  <c r="AD2657" i="9" s="1"/>
  <c r="M2649" i="9"/>
  <c r="AD2649" i="9" s="1"/>
  <c r="M2641" i="9"/>
  <c r="AD2641" i="9" s="1"/>
  <c r="M2633" i="9"/>
  <c r="AD2633" i="9" s="1"/>
  <c r="M2625" i="9"/>
  <c r="AD2625" i="9" s="1"/>
  <c r="M2617" i="9"/>
  <c r="AD2617" i="9" s="1"/>
  <c r="M2609" i="9"/>
  <c r="AD2609" i="9" s="1"/>
  <c r="M2601" i="9"/>
  <c r="AD2601" i="9" s="1"/>
  <c r="M2593" i="9"/>
  <c r="AD2593" i="9" s="1"/>
  <c r="M2585" i="9"/>
  <c r="AD2585" i="9" s="1"/>
  <c r="M2577" i="9"/>
  <c r="AD2577" i="9" s="1"/>
  <c r="M2569" i="9"/>
  <c r="AD2569" i="9" s="1"/>
  <c r="M2561" i="9"/>
  <c r="AD2561" i="9" s="1"/>
  <c r="M2553" i="9"/>
  <c r="AD2553" i="9" s="1"/>
  <c r="M2545" i="9"/>
  <c r="AD2545" i="9" s="1"/>
  <c r="M2537" i="9"/>
  <c r="AD2537" i="9" s="1"/>
  <c r="M2529" i="9"/>
  <c r="AD2529" i="9" s="1"/>
  <c r="M2521" i="9"/>
  <c r="AD2521" i="9" s="1"/>
  <c r="M2513" i="9"/>
  <c r="AD2513" i="9" s="1"/>
  <c r="M2505" i="9"/>
  <c r="AD2505" i="9" s="1"/>
  <c r="M2497" i="9"/>
  <c r="AD2497" i="9" s="1"/>
  <c r="M2489" i="9"/>
  <c r="AD2489" i="9" s="1"/>
  <c r="M2481" i="9"/>
  <c r="AD2481" i="9" s="1"/>
  <c r="M2473" i="9"/>
  <c r="AD2473" i="9" s="1"/>
  <c r="M2465" i="9"/>
  <c r="AD2465" i="9" s="1"/>
  <c r="M2457" i="9"/>
  <c r="AD2457" i="9" s="1"/>
  <c r="M2449" i="9"/>
  <c r="AD2449" i="9" s="1"/>
  <c r="M3000" i="9"/>
  <c r="AD3000" i="9" s="1"/>
  <c r="M2968" i="9"/>
  <c r="AD2968" i="9" s="1"/>
  <c r="M2936" i="9"/>
  <c r="AD2936" i="9" s="1"/>
  <c r="M2904" i="9"/>
  <c r="AD2904" i="9" s="1"/>
  <c r="M2872" i="9"/>
  <c r="AD2872" i="9" s="1"/>
  <c r="M2840" i="9"/>
  <c r="AD2840" i="9" s="1"/>
  <c r="M2808" i="9"/>
  <c r="AD2808" i="9" s="1"/>
  <c r="M2776" i="9"/>
  <c r="AD2776" i="9" s="1"/>
  <c r="M2771" i="9"/>
  <c r="AD2771" i="9" s="1"/>
  <c r="M2755" i="9"/>
  <c r="AD2755" i="9" s="1"/>
  <c r="M2739" i="9"/>
  <c r="AD2739" i="9" s="1"/>
  <c r="M2723" i="9"/>
  <c r="AD2723" i="9" s="1"/>
  <c r="M2702" i="9"/>
  <c r="AD2702" i="9" s="1"/>
  <c r="M2694" i="9"/>
  <c r="AD2694" i="9" s="1"/>
  <c r="M2686" i="9"/>
  <c r="AD2686" i="9" s="1"/>
  <c r="M2678" i="9"/>
  <c r="AD2678" i="9" s="1"/>
  <c r="M2670" i="9"/>
  <c r="AD2670" i="9" s="1"/>
  <c r="M2662" i="9"/>
  <c r="AD2662" i="9" s="1"/>
  <c r="M2654" i="9"/>
  <c r="AD2654" i="9" s="1"/>
  <c r="M2646" i="9"/>
  <c r="AD2646" i="9" s="1"/>
  <c r="M2638" i="9"/>
  <c r="AD2638" i="9" s="1"/>
  <c r="M2630" i="9"/>
  <c r="AD2630" i="9" s="1"/>
  <c r="M2622" i="9"/>
  <c r="AD2622" i="9" s="1"/>
  <c r="M2614" i="9"/>
  <c r="AD2614" i="9" s="1"/>
  <c r="M2606" i="9"/>
  <c r="AD2606" i="9" s="1"/>
  <c r="M2598" i="9"/>
  <c r="AD2598" i="9" s="1"/>
  <c r="M2590" i="9"/>
  <c r="AD2590" i="9" s="1"/>
  <c r="M2582" i="9"/>
  <c r="AD2582" i="9" s="1"/>
  <c r="M2574" i="9"/>
  <c r="AD2574" i="9" s="1"/>
  <c r="M2566" i="9"/>
  <c r="AD2566" i="9" s="1"/>
  <c r="M2558" i="9"/>
  <c r="AD2558" i="9" s="1"/>
  <c r="M2550" i="9"/>
  <c r="AD2550" i="9" s="1"/>
  <c r="M2542" i="9"/>
  <c r="AD2542" i="9" s="1"/>
  <c r="M2534" i="9"/>
  <c r="AD2534" i="9" s="1"/>
  <c r="M2526" i="9"/>
  <c r="AD2526" i="9" s="1"/>
  <c r="M2518" i="9"/>
  <c r="AD2518" i="9" s="1"/>
  <c r="M2510" i="9"/>
  <c r="AD2510" i="9" s="1"/>
  <c r="M2502" i="9"/>
  <c r="AD2502" i="9" s="1"/>
  <c r="M2494" i="9"/>
  <c r="AD2494" i="9" s="1"/>
  <c r="M2486" i="9"/>
  <c r="AD2486" i="9" s="1"/>
  <c r="M2478" i="9"/>
  <c r="AD2478" i="9" s="1"/>
  <c r="M2470" i="9"/>
  <c r="AD2470" i="9" s="1"/>
  <c r="M2462" i="9"/>
  <c r="AD2462" i="9" s="1"/>
  <c r="M2454" i="9"/>
  <c r="AD2454" i="9" s="1"/>
  <c r="M2446" i="9"/>
  <c r="AD2446" i="9" s="1"/>
  <c r="M2438" i="9"/>
  <c r="AD2438" i="9" s="1"/>
  <c r="M2760" i="9"/>
  <c r="AD2760" i="9" s="1"/>
  <c r="M2744" i="9"/>
  <c r="AD2744" i="9" s="1"/>
  <c r="M2728" i="9"/>
  <c r="AD2728" i="9" s="1"/>
  <c r="M2712" i="9"/>
  <c r="AD2712" i="9" s="1"/>
  <c r="M2707" i="9"/>
  <c r="AD2707" i="9" s="1"/>
  <c r="M2699" i="9"/>
  <c r="AD2699" i="9" s="1"/>
  <c r="M2691" i="9"/>
  <c r="AD2691" i="9" s="1"/>
  <c r="M2683" i="9"/>
  <c r="AD2683" i="9" s="1"/>
  <c r="M2675" i="9"/>
  <c r="AD2675" i="9" s="1"/>
  <c r="M2667" i="9"/>
  <c r="AD2667" i="9" s="1"/>
  <c r="M2659" i="9"/>
  <c r="AD2659" i="9" s="1"/>
  <c r="M2651" i="9"/>
  <c r="AD2651" i="9" s="1"/>
  <c r="M2643" i="9"/>
  <c r="AD2643" i="9" s="1"/>
  <c r="M2635" i="9"/>
  <c r="AD2635" i="9" s="1"/>
  <c r="M2627" i="9"/>
  <c r="AD2627" i="9" s="1"/>
  <c r="M2619" i="9"/>
  <c r="AD2619" i="9" s="1"/>
  <c r="M2611" i="9"/>
  <c r="AD2611" i="9" s="1"/>
  <c r="M2603" i="9"/>
  <c r="AD2603" i="9" s="1"/>
  <c r="M2595" i="9"/>
  <c r="AD2595" i="9" s="1"/>
  <c r="M2587" i="9"/>
  <c r="AD2587" i="9" s="1"/>
  <c r="M2579" i="9"/>
  <c r="AD2579" i="9" s="1"/>
  <c r="M2571" i="9"/>
  <c r="AD2571" i="9" s="1"/>
  <c r="M2563" i="9"/>
  <c r="AD2563" i="9" s="1"/>
  <c r="M2555" i="9"/>
  <c r="AD2555" i="9" s="1"/>
  <c r="M2547" i="9"/>
  <c r="AD2547" i="9" s="1"/>
  <c r="M2539" i="9"/>
  <c r="AD2539" i="9" s="1"/>
  <c r="M2531" i="9"/>
  <c r="AD2531" i="9" s="1"/>
  <c r="M2523" i="9"/>
  <c r="AD2523" i="9" s="1"/>
  <c r="M2515" i="9"/>
  <c r="AD2515" i="9" s="1"/>
  <c r="M2507" i="9"/>
  <c r="AD2507" i="9" s="1"/>
  <c r="M2499" i="9"/>
  <c r="AD2499" i="9" s="1"/>
  <c r="M2491" i="9"/>
  <c r="AD2491" i="9" s="1"/>
  <c r="M2483" i="9"/>
  <c r="AD2483" i="9" s="1"/>
  <c r="M2475" i="9"/>
  <c r="AD2475" i="9" s="1"/>
  <c r="M2467" i="9"/>
  <c r="AD2467" i="9" s="1"/>
  <c r="M2459" i="9"/>
  <c r="AD2459" i="9" s="1"/>
  <c r="M2451" i="9"/>
  <c r="AD2451" i="9" s="1"/>
  <c r="M2443" i="9"/>
  <c r="AD2443" i="9" s="1"/>
  <c r="M2448" i="9"/>
  <c r="AD2448" i="9" s="1"/>
  <c r="M2440" i="9"/>
  <c r="AD2440" i="9" s="1"/>
  <c r="M2434" i="9"/>
  <c r="AD2434" i="9" s="1"/>
  <c r="M2426" i="9"/>
  <c r="AD2426" i="9" s="1"/>
  <c r="M2418" i="9"/>
  <c r="AD2418" i="9" s="1"/>
  <c r="M2410" i="9"/>
  <c r="AD2410" i="9" s="1"/>
  <c r="M2402" i="9"/>
  <c r="AD2402" i="9" s="1"/>
  <c r="M2394" i="9"/>
  <c r="AD2394" i="9" s="1"/>
  <c r="M2386" i="9"/>
  <c r="AD2386" i="9" s="1"/>
  <c r="M2378" i="9"/>
  <c r="AD2378" i="9" s="1"/>
  <c r="M2370" i="9"/>
  <c r="AD2370" i="9" s="1"/>
  <c r="M2362" i="9"/>
  <c r="AD2362" i="9" s="1"/>
  <c r="M2354" i="9"/>
  <c r="AD2354" i="9" s="1"/>
  <c r="M2346" i="9"/>
  <c r="AD2346" i="9" s="1"/>
  <c r="M2338" i="9"/>
  <c r="AD2338" i="9" s="1"/>
  <c r="M2330" i="9"/>
  <c r="AD2330" i="9" s="1"/>
  <c r="M2322" i="9"/>
  <c r="AD2322" i="9" s="1"/>
  <c r="M2314" i="9"/>
  <c r="AD2314" i="9" s="1"/>
  <c r="M2306" i="9"/>
  <c r="AD2306" i="9" s="1"/>
  <c r="M2298" i="9"/>
  <c r="AD2298" i="9" s="1"/>
  <c r="M2290" i="9"/>
  <c r="AD2290" i="9" s="1"/>
  <c r="M2282" i="9"/>
  <c r="AD2282" i="9" s="1"/>
  <c r="M2274" i="9"/>
  <c r="AD2274" i="9" s="1"/>
  <c r="M2266" i="9"/>
  <c r="AD2266" i="9" s="1"/>
  <c r="M2258" i="9"/>
  <c r="AD2258" i="9" s="1"/>
  <c r="M2250" i="9"/>
  <c r="AD2250" i="9" s="1"/>
  <c r="M2242" i="9"/>
  <c r="AD2242" i="9" s="1"/>
  <c r="M2234" i="9"/>
  <c r="AD2234" i="9" s="1"/>
  <c r="M2226" i="9"/>
  <c r="AD2226" i="9" s="1"/>
  <c r="M2218" i="9"/>
  <c r="AD2218" i="9" s="1"/>
  <c r="M2210" i="9"/>
  <c r="AD2210" i="9" s="1"/>
  <c r="M2202" i="9"/>
  <c r="AD2202" i="9" s="1"/>
  <c r="M2194" i="9"/>
  <c r="AD2194" i="9" s="1"/>
  <c r="M2186" i="9"/>
  <c r="AD2186" i="9" s="1"/>
  <c r="M2178" i="9"/>
  <c r="AD2178" i="9" s="1"/>
  <c r="M2170" i="9"/>
  <c r="AD2170" i="9" s="1"/>
  <c r="M2162" i="9"/>
  <c r="AD2162" i="9" s="1"/>
  <c r="M2154" i="9"/>
  <c r="AD2154" i="9" s="1"/>
  <c r="M2146" i="9"/>
  <c r="AD2146" i="9" s="1"/>
  <c r="M2138" i="9"/>
  <c r="AD2138" i="9" s="1"/>
  <c r="M2130" i="9"/>
  <c r="AD2130" i="9" s="1"/>
  <c r="M2122" i="9"/>
  <c r="AD2122" i="9" s="1"/>
  <c r="M2431" i="9"/>
  <c r="AD2431" i="9" s="1"/>
  <c r="M2423" i="9"/>
  <c r="AD2423" i="9" s="1"/>
  <c r="M2415" i="9"/>
  <c r="AD2415" i="9" s="1"/>
  <c r="M2407" i="9"/>
  <c r="AD2407" i="9" s="1"/>
  <c r="M2399" i="9"/>
  <c r="AD2399" i="9" s="1"/>
  <c r="M2391" i="9"/>
  <c r="AD2391" i="9" s="1"/>
  <c r="M2383" i="9"/>
  <c r="AD2383" i="9" s="1"/>
  <c r="M2375" i="9"/>
  <c r="AD2375" i="9" s="1"/>
  <c r="M2367" i="9"/>
  <c r="AD2367" i="9" s="1"/>
  <c r="M2359" i="9"/>
  <c r="AD2359" i="9" s="1"/>
  <c r="M2351" i="9"/>
  <c r="AD2351" i="9" s="1"/>
  <c r="M2343" i="9"/>
  <c r="AD2343" i="9" s="1"/>
  <c r="M2335" i="9"/>
  <c r="AD2335" i="9" s="1"/>
  <c r="M2327" i="9"/>
  <c r="AD2327" i="9" s="1"/>
  <c r="M2319" i="9"/>
  <c r="AD2319" i="9" s="1"/>
  <c r="M2311" i="9"/>
  <c r="AD2311" i="9" s="1"/>
  <c r="M2303" i="9"/>
  <c r="AD2303" i="9" s="1"/>
  <c r="M2295" i="9"/>
  <c r="AD2295" i="9" s="1"/>
  <c r="M2287" i="9"/>
  <c r="AD2287" i="9" s="1"/>
  <c r="M2279" i="9"/>
  <c r="AD2279" i="9" s="1"/>
  <c r="M2271" i="9"/>
  <c r="AD2271" i="9" s="1"/>
  <c r="M2263" i="9"/>
  <c r="AD2263" i="9" s="1"/>
  <c r="M2255" i="9"/>
  <c r="AD2255" i="9" s="1"/>
  <c r="M2247" i="9"/>
  <c r="AD2247" i="9" s="1"/>
  <c r="M2239" i="9"/>
  <c r="AD2239" i="9" s="1"/>
  <c r="M2231" i="9"/>
  <c r="AD2231" i="9" s="1"/>
  <c r="M2223" i="9"/>
  <c r="AD2223" i="9" s="1"/>
  <c r="M2215" i="9"/>
  <c r="AD2215" i="9" s="1"/>
  <c r="M2207" i="9"/>
  <c r="AD2207" i="9" s="1"/>
  <c r="M2199" i="9"/>
  <c r="AD2199" i="9" s="1"/>
  <c r="M2191" i="9"/>
  <c r="AD2191" i="9" s="1"/>
  <c r="M2183" i="9"/>
  <c r="AD2183" i="9" s="1"/>
  <c r="M2175" i="9"/>
  <c r="AD2175" i="9" s="1"/>
  <c r="M2167" i="9"/>
  <c r="AD2167" i="9" s="1"/>
  <c r="M2159" i="9"/>
  <c r="AD2159" i="9" s="1"/>
  <c r="M2151" i="9"/>
  <c r="AD2151" i="9" s="1"/>
  <c r="M2143" i="9"/>
  <c r="AD2143" i="9" s="1"/>
  <c r="M2135" i="9"/>
  <c r="AD2135" i="9" s="1"/>
  <c r="M2127" i="9"/>
  <c r="AD2127" i="9" s="1"/>
  <c r="M2119" i="9"/>
  <c r="AD2119" i="9" s="1"/>
  <c r="M2436" i="9"/>
  <c r="AD2436" i="9" s="1"/>
  <c r="M2428" i="9"/>
  <c r="AD2428" i="9" s="1"/>
  <c r="M2420" i="9"/>
  <c r="AD2420" i="9" s="1"/>
  <c r="M2412" i="9"/>
  <c r="AD2412" i="9" s="1"/>
  <c r="M2404" i="9"/>
  <c r="AD2404" i="9" s="1"/>
  <c r="M2396" i="9"/>
  <c r="AD2396" i="9" s="1"/>
  <c r="M2388" i="9"/>
  <c r="AD2388" i="9" s="1"/>
  <c r="M2380" i="9"/>
  <c r="AD2380" i="9" s="1"/>
  <c r="M2372" i="9"/>
  <c r="AD2372" i="9" s="1"/>
  <c r="M2364" i="9"/>
  <c r="AD2364" i="9" s="1"/>
  <c r="M2356" i="9"/>
  <c r="AD2356" i="9" s="1"/>
  <c r="M2348" i="9"/>
  <c r="AD2348" i="9" s="1"/>
  <c r="M2340" i="9"/>
  <c r="AD2340" i="9" s="1"/>
  <c r="M2332" i="9"/>
  <c r="AD2332" i="9" s="1"/>
  <c r="M2324" i="9"/>
  <c r="AD2324" i="9" s="1"/>
  <c r="M2316" i="9"/>
  <c r="AD2316" i="9" s="1"/>
  <c r="M2308" i="9"/>
  <c r="AD2308" i="9" s="1"/>
  <c r="M2300" i="9"/>
  <c r="AD2300" i="9" s="1"/>
  <c r="M2292" i="9"/>
  <c r="AD2292" i="9" s="1"/>
  <c r="M2284" i="9"/>
  <c r="AD2284" i="9" s="1"/>
  <c r="M2276" i="9"/>
  <c r="AD2276" i="9" s="1"/>
  <c r="M2268" i="9"/>
  <c r="AD2268" i="9" s="1"/>
  <c r="M2260" i="9"/>
  <c r="AD2260" i="9" s="1"/>
  <c r="M2252" i="9"/>
  <c r="AD2252" i="9" s="1"/>
  <c r="M2244" i="9"/>
  <c r="AD2244" i="9" s="1"/>
  <c r="M2236" i="9"/>
  <c r="AD2236" i="9" s="1"/>
  <c r="M2228" i="9"/>
  <c r="AD2228" i="9" s="1"/>
  <c r="M2220" i="9"/>
  <c r="AD2220" i="9" s="1"/>
  <c r="M2212" i="9"/>
  <c r="AD2212" i="9" s="1"/>
  <c r="M2204" i="9"/>
  <c r="AD2204" i="9" s="1"/>
  <c r="M2196" i="9"/>
  <c r="AD2196" i="9" s="1"/>
  <c r="M2188" i="9"/>
  <c r="AD2188" i="9" s="1"/>
  <c r="M2180" i="9"/>
  <c r="AD2180" i="9" s="1"/>
  <c r="M2172" i="9"/>
  <c r="AD2172" i="9" s="1"/>
  <c r="M2164" i="9"/>
  <c r="AD2164" i="9" s="1"/>
  <c r="M2156" i="9"/>
  <c r="AD2156" i="9" s="1"/>
  <c r="M2148" i="9"/>
  <c r="AD2148" i="9" s="1"/>
  <c r="M2140" i="9"/>
  <c r="AD2140" i="9" s="1"/>
  <c r="M2132" i="9"/>
  <c r="AD2132" i="9" s="1"/>
  <c r="M2124" i="9"/>
  <c r="AD2124" i="9" s="1"/>
  <c r="M2433" i="9"/>
  <c r="AD2433" i="9" s="1"/>
  <c r="M2425" i="9"/>
  <c r="AD2425" i="9" s="1"/>
  <c r="M2417" i="9"/>
  <c r="AD2417" i="9" s="1"/>
  <c r="M2409" i="9"/>
  <c r="AD2409" i="9" s="1"/>
  <c r="M2401" i="9"/>
  <c r="AD2401" i="9" s="1"/>
  <c r="M2393" i="9"/>
  <c r="AD2393" i="9" s="1"/>
  <c r="M2385" i="9"/>
  <c r="AD2385" i="9" s="1"/>
  <c r="M2377" i="9"/>
  <c r="AD2377" i="9" s="1"/>
  <c r="M2369" i="9"/>
  <c r="AD2369" i="9" s="1"/>
  <c r="M2361" i="9"/>
  <c r="AD2361" i="9" s="1"/>
  <c r="M2353" i="9"/>
  <c r="AD2353" i="9" s="1"/>
  <c r="M2345" i="9"/>
  <c r="AD2345" i="9" s="1"/>
  <c r="M2337" i="9"/>
  <c r="AD2337" i="9" s="1"/>
  <c r="M2329" i="9"/>
  <c r="AD2329" i="9" s="1"/>
  <c r="M2321" i="9"/>
  <c r="AD2321" i="9" s="1"/>
  <c r="M2313" i="9"/>
  <c r="AD2313" i="9" s="1"/>
  <c r="M2305" i="9"/>
  <c r="AD2305" i="9" s="1"/>
  <c r="M2297" i="9"/>
  <c r="AD2297" i="9" s="1"/>
  <c r="M2289" i="9"/>
  <c r="AD2289" i="9" s="1"/>
  <c r="M2281" i="9"/>
  <c r="AD2281" i="9" s="1"/>
  <c r="M2273" i="9"/>
  <c r="AD2273" i="9" s="1"/>
  <c r="M2265" i="9"/>
  <c r="AD2265" i="9" s="1"/>
  <c r="M2257" i="9"/>
  <c r="AD2257" i="9" s="1"/>
  <c r="M2249" i="9"/>
  <c r="AD2249" i="9" s="1"/>
  <c r="M2241" i="9"/>
  <c r="AD2241" i="9" s="1"/>
  <c r="M2233" i="9"/>
  <c r="AD2233" i="9" s="1"/>
  <c r="M2225" i="9"/>
  <c r="AD2225" i="9" s="1"/>
  <c r="M2217" i="9"/>
  <c r="AD2217" i="9" s="1"/>
  <c r="M2209" i="9"/>
  <c r="AD2209" i="9" s="1"/>
  <c r="M2201" i="9"/>
  <c r="AD2201" i="9" s="1"/>
  <c r="M2193" i="9"/>
  <c r="AD2193" i="9" s="1"/>
  <c r="M2185" i="9"/>
  <c r="AD2185" i="9" s="1"/>
  <c r="M2177" i="9"/>
  <c r="AD2177" i="9" s="1"/>
  <c r="M2169" i="9"/>
  <c r="AD2169" i="9" s="1"/>
  <c r="M2161" i="9"/>
  <c r="AD2161" i="9" s="1"/>
  <c r="M2153" i="9"/>
  <c r="AD2153" i="9" s="1"/>
  <c r="M2145" i="9"/>
  <c r="AD2145" i="9" s="1"/>
  <c r="M2137" i="9"/>
  <c r="AD2137" i="9" s="1"/>
  <c r="M2129" i="9"/>
  <c r="AD2129" i="9" s="1"/>
  <c r="M2121" i="9"/>
  <c r="AD2121" i="9" s="1"/>
  <c r="M2430" i="9"/>
  <c r="AD2430" i="9" s="1"/>
  <c r="M2422" i="9"/>
  <c r="AD2422" i="9" s="1"/>
  <c r="M2414" i="9"/>
  <c r="AD2414" i="9" s="1"/>
  <c r="M2406" i="9"/>
  <c r="AD2406" i="9" s="1"/>
  <c r="M2398" i="9"/>
  <c r="AD2398" i="9" s="1"/>
  <c r="M2390" i="9"/>
  <c r="AD2390" i="9" s="1"/>
  <c r="M2382" i="9"/>
  <c r="AD2382" i="9" s="1"/>
  <c r="M2374" i="9"/>
  <c r="AD2374" i="9" s="1"/>
  <c r="M2366" i="9"/>
  <c r="AD2366" i="9" s="1"/>
  <c r="M2358" i="9"/>
  <c r="AD2358" i="9" s="1"/>
  <c r="M2350" i="9"/>
  <c r="AD2350" i="9" s="1"/>
  <c r="M2342" i="9"/>
  <c r="AD2342" i="9" s="1"/>
  <c r="M2334" i="9"/>
  <c r="AD2334" i="9" s="1"/>
  <c r="M2326" i="9"/>
  <c r="AD2326" i="9" s="1"/>
  <c r="M2318" i="9"/>
  <c r="AD2318" i="9" s="1"/>
  <c r="M2310" i="9"/>
  <c r="AD2310" i="9" s="1"/>
  <c r="M2302" i="9"/>
  <c r="AD2302" i="9" s="1"/>
  <c r="M2294" i="9"/>
  <c r="AD2294" i="9" s="1"/>
  <c r="M2286" i="9"/>
  <c r="AD2286" i="9" s="1"/>
  <c r="M2278" i="9"/>
  <c r="AD2278" i="9" s="1"/>
  <c r="M2270" i="9"/>
  <c r="AD2270" i="9" s="1"/>
  <c r="M2262" i="9"/>
  <c r="AD2262" i="9" s="1"/>
  <c r="M2254" i="9"/>
  <c r="AD2254" i="9" s="1"/>
  <c r="M2246" i="9"/>
  <c r="AD2246" i="9" s="1"/>
  <c r="M2238" i="9"/>
  <c r="AD2238" i="9" s="1"/>
  <c r="M2230" i="9"/>
  <c r="AD2230" i="9" s="1"/>
  <c r="M2222" i="9"/>
  <c r="AD2222" i="9" s="1"/>
  <c r="M2214" i="9"/>
  <c r="AD2214" i="9" s="1"/>
  <c r="M2206" i="9"/>
  <c r="AD2206" i="9" s="1"/>
  <c r="M2198" i="9"/>
  <c r="AD2198" i="9" s="1"/>
  <c r="M2190" i="9"/>
  <c r="AD2190" i="9" s="1"/>
  <c r="M2182" i="9"/>
  <c r="AD2182" i="9" s="1"/>
  <c r="M2174" i="9"/>
  <c r="AD2174" i="9" s="1"/>
  <c r="M2166" i="9"/>
  <c r="AD2166" i="9" s="1"/>
  <c r="M2158" i="9"/>
  <c r="AD2158" i="9" s="1"/>
  <c r="M2150" i="9"/>
  <c r="AD2150" i="9" s="1"/>
  <c r="M2142" i="9"/>
  <c r="AD2142" i="9" s="1"/>
  <c r="M2134" i="9"/>
  <c r="AD2134" i="9" s="1"/>
  <c r="M2126" i="9"/>
  <c r="AD2126" i="9" s="1"/>
  <c r="M2118" i="9"/>
  <c r="AD2118" i="9" s="1"/>
  <c r="M2435" i="9"/>
  <c r="AD2435" i="9" s="1"/>
  <c r="M2427" i="9"/>
  <c r="AD2427" i="9" s="1"/>
  <c r="M2419" i="9"/>
  <c r="AD2419" i="9" s="1"/>
  <c r="M2411" i="9"/>
  <c r="AD2411" i="9" s="1"/>
  <c r="M2403" i="9"/>
  <c r="AD2403" i="9" s="1"/>
  <c r="M2395" i="9"/>
  <c r="AD2395" i="9" s="1"/>
  <c r="M2387" i="9"/>
  <c r="AD2387" i="9" s="1"/>
  <c r="M2379" i="9"/>
  <c r="AD2379" i="9" s="1"/>
  <c r="M2371" i="9"/>
  <c r="AD2371" i="9" s="1"/>
  <c r="M2363" i="9"/>
  <c r="AD2363" i="9" s="1"/>
  <c r="M2355" i="9"/>
  <c r="AD2355" i="9" s="1"/>
  <c r="M2347" i="9"/>
  <c r="AD2347" i="9" s="1"/>
  <c r="M2339" i="9"/>
  <c r="AD2339" i="9" s="1"/>
  <c r="M2331" i="9"/>
  <c r="AD2331" i="9" s="1"/>
  <c r="M2323" i="9"/>
  <c r="AD2323" i="9" s="1"/>
  <c r="M2315" i="9"/>
  <c r="AD2315" i="9" s="1"/>
  <c r="M2307" i="9"/>
  <c r="AD2307" i="9" s="1"/>
  <c r="M2299" i="9"/>
  <c r="AD2299" i="9" s="1"/>
  <c r="M2291" i="9"/>
  <c r="AD2291" i="9" s="1"/>
  <c r="M2283" i="9"/>
  <c r="AD2283" i="9" s="1"/>
  <c r="M2275" i="9"/>
  <c r="AD2275" i="9" s="1"/>
  <c r="M2267" i="9"/>
  <c r="AD2267" i="9" s="1"/>
  <c r="M2259" i="9"/>
  <c r="AD2259" i="9" s="1"/>
  <c r="M2251" i="9"/>
  <c r="AD2251" i="9" s="1"/>
  <c r="M2243" i="9"/>
  <c r="AD2243" i="9" s="1"/>
  <c r="M2235" i="9"/>
  <c r="AD2235" i="9" s="1"/>
  <c r="M2227" i="9"/>
  <c r="AD2227" i="9" s="1"/>
  <c r="M2219" i="9"/>
  <c r="AD2219" i="9" s="1"/>
  <c r="M2211" i="9"/>
  <c r="AD2211" i="9" s="1"/>
  <c r="M2203" i="9"/>
  <c r="AD2203" i="9" s="1"/>
  <c r="M2195" i="9"/>
  <c r="AD2195" i="9" s="1"/>
  <c r="M2187" i="9"/>
  <c r="AD2187" i="9" s="1"/>
  <c r="M2179" i="9"/>
  <c r="AD2179" i="9" s="1"/>
  <c r="M2171" i="9"/>
  <c r="AD2171" i="9" s="1"/>
  <c r="M2163" i="9"/>
  <c r="AD2163" i="9" s="1"/>
  <c r="M2155" i="9"/>
  <c r="AD2155" i="9" s="1"/>
  <c r="M2147" i="9"/>
  <c r="AD2147" i="9" s="1"/>
  <c r="M2139" i="9"/>
  <c r="AD2139" i="9" s="1"/>
  <c r="M2131" i="9"/>
  <c r="AD2131" i="9" s="1"/>
  <c r="M2123" i="9"/>
  <c r="AD2123" i="9" s="1"/>
  <c r="M2441" i="9"/>
  <c r="AD2441" i="9" s="1"/>
  <c r="M2432" i="9"/>
  <c r="AD2432" i="9" s="1"/>
  <c r="M2424" i="9"/>
  <c r="AD2424" i="9" s="1"/>
  <c r="M2416" i="9"/>
  <c r="AD2416" i="9" s="1"/>
  <c r="M2408" i="9"/>
  <c r="AD2408" i="9" s="1"/>
  <c r="M2400" i="9"/>
  <c r="AD2400" i="9" s="1"/>
  <c r="M2392" i="9"/>
  <c r="AD2392" i="9" s="1"/>
  <c r="M2384" i="9"/>
  <c r="AD2384" i="9" s="1"/>
  <c r="M2376" i="9"/>
  <c r="AD2376" i="9" s="1"/>
  <c r="M2368" i="9"/>
  <c r="AD2368" i="9" s="1"/>
  <c r="M2360" i="9"/>
  <c r="AD2360" i="9" s="1"/>
  <c r="M2352" i="9"/>
  <c r="AD2352" i="9" s="1"/>
  <c r="M2344" i="9"/>
  <c r="AD2344" i="9" s="1"/>
  <c r="M2336" i="9"/>
  <c r="AD2336" i="9" s="1"/>
  <c r="M2328" i="9"/>
  <c r="AD2328" i="9" s="1"/>
  <c r="M2320" i="9"/>
  <c r="AD2320" i="9" s="1"/>
  <c r="M2312" i="9"/>
  <c r="AD2312" i="9" s="1"/>
  <c r="M2304" i="9"/>
  <c r="AD2304" i="9" s="1"/>
  <c r="M2296" i="9"/>
  <c r="AD2296" i="9" s="1"/>
  <c r="M2288" i="9"/>
  <c r="AD2288" i="9" s="1"/>
  <c r="M2280" i="9"/>
  <c r="AD2280" i="9" s="1"/>
  <c r="M2272" i="9"/>
  <c r="AD2272" i="9" s="1"/>
  <c r="M2264" i="9"/>
  <c r="AD2264" i="9" s="1"/>
  <c r="M2256" i="9"/>
  <c r="AD2256" i="9" s="1"/>
  <c r="M2248" i="9"/>
  <c r="AD2248" i="9" s="1"/>
  <c r="M2240" i="9"/>
  <c r="AD2240" i="9" s="1"/>
  <c r="M2232" i="9"/>
  <c r="AD2232" i="9" s="1"/>
  <c r="M2224" i="9"/>
  <c r="AD2224" i="9" s="1"/>
  <c r="M2216" i="9"/>
  <c r="AD2216" i="9" s="1"/>
  <c r="M2208" i="9"/>
  <c r="AD2208" i="9" s="1"/>
  <c r="M2200" i="9"/>
  <c r="AD2200" i="9" s="1"/>
  <c r="M2192" i="9"/>
  <c r="AD2192" i="9" s="1"/>
  <c r="M2184" i="9"/>
  <c r="AD2184" i="9" s="1"/>
  <c r="M2176" i="9"/>
  <c r="AD2176" i="9" s="1"/>
  <c r="M2168" i="9"/>
  <c r="AD2168" i="9" s="1"/>
  <c r="M2160" i="9"/>
  <c r="AD2160" i="9" s="1"/>
  <c r="M2152" i="9"/>
  <c r="AD2152" i="9" s="1"/>
  <c r="M2144" i="9"/>
  <c r="AD2144" i="9" s="1"/>
  <c r="M2136" i="9"/>
  <c r="AD2136" i="9" s="1"/>
  <c r="M2128" i="9"/>
  <c r="AD2128" i="9" s="1"/>
  <c r="M2120" i="9"/>
  <c r="AD2120" i="9" s="1"/>
  <c r="M2429" i="9"/>
  <c r="AD2429" i="9" s="1"/>
  <c r="M2421" i="9"/>
  <c r="AD2421" i="9" s="1"/>
  <c r="M2413" i="9"/>
  <c r="AD2413" i="9" s="1"/>
  <c r="M2405" i="9"/>
  <c r="AD2405" i="9" s="1"/>
  <c r="M2397" i="9"/>
  <c r="AD2397" i="9" s="1"/>
  <c r="M2389" i="9"/>
  <c r="AD2389" i="9" s="1"/>
  <c r="M2381" i="9"/>
  <c r="AD2381" i="9" s="1"/>
  <c r="M2373" i="9"/>
  <c r="AD2373" i="9" s="1"/>
  <c r="M2365" i="9"/>
  <c r="AD2365" i="9" s="1"/>
  <c r="M2357" i="9"/>
  <c r="AD2357" i="9" s="1"/>
  <c r="M2349" i="9"/>
  <c r="AD2349" i="9" s="1"/>
  <c r="M2341" i="9"/>
  <c r="AD2341" i="9" s="1"/>
  <c r="M2333" i="9"/>
  <c r="AD2333" i="9" s="1"/>
  <c r="M2325" i="9"/>
  <c r="AD2325" i="9" s="1"/>
  <c r="M2317" i="9"/>
  <c r="AD2317" i="9" s="1"/>
  <c r="M2309" i="9"/>
  <c r="AD2309" i="9" s="1"/>
  <c r="M2301" i="9"/>
  <c r="AD2301" i="9" s="1"/>
  <c r="M2293" i="9"/>
  <c r="AD2293" i="9" s="1"/>
  <c r="M2285" i="9"/>
  <c r="AD2285" i="9" s="1"/>
  <c r="M2277" i="9"/>
  <c r="AD2277" i="9" s="1"/>
  <c r="M2269" i="9"/>
  <c r="AD2269" i="9" s="1"/>
  <c r="M2261" i="9"/>
  <c r="AD2261" i="9" s="1"/>
  <c r="M2253" i="9"/>
  <c r="AD2253" i="9" s="1"/>
  <c r="M2245" i="9"/>
  <c r="AD2245" i="9" s="1"/>
  <c r="M2237" i="9"/>
  <c r="AD2237" i="9" s="1"/>
  <c r="M2229" i="9"/>
  <c r="AD2229" i="9" s="1"/>
  <c r="M2221" i="9"/>
  <c r="AD2221" i="9" s="1"/>
  <c r="M2213" i="9"/>
  <c r="AD2213" i="9" s="1"/>
  <c r="M2205" i="9"/>
  <c r="AD2205" i="9" s="1"/>
  <c r="M2197" i="9"/>
  <c r="AD2197" i="9" s="1"/>
  <c r="M2189" i="9"/>
  <c r="AD2189" i="9" s="1"/>
  <c r="M2181" i="9"/>
  <c r="AD2181" i="9" s="1"/>
  <c r="M2173" i="9"/>
  <c r="AD2173" i="9" s="1"/>
  <c r="M2165" i="9"/>
  <c r="AD2165" i="9" s="1"/>
  <c r="M2157" i="9"/>
  <c r="AD2157" i="9" s="1"/>
  <c r="M2149" i="9"/>
  <c r="AD2149" i="9" s="1"/>
  <c r="M2141" i="9"/>
  <c r="AD2141" i="9" s="1"/>
  <c r="M2133" i="9"/>
  <c r="AD2133" i="9" s="1"/>
  <c r="M2125" i="9"/>
  <c r="AD2125" i="9" s="1"/>
  <c r="M2110" i="9"/>
  <c r="AD2110" i="9" s="1"/>
  <c r="M2102" i="9"/>
  <c r="AD2102" i="9" s="1"/>
  <c r="M2094" i="9"/>
  <c r="AD2094" i="9" s="1"/>
  <c r="M2086" i="9"/>
  <c r="AD2086" i="9" s="1"/>
  <c r="M2078" i="9"/>
  <c r="AD2078" i="9" s="1"/>
  <c r="M2070" i="9"/>
  <c r="AD2070" i="9" s="1"/>
  <c r="M2062" i="9"/>
  <c r="AD2062" i="9" s="1"/>
  <c r="M2054" i="9"/>
  <c r="AD2054" i="9" s="1"/>
  <c r="M2046" i="9"/>
  <c r="AD2046" i="9" s="1"/>
  <c r="M2038" i="9"/>
  <c r="AD2038" i="9" s="1"/>
  <c r="M2030" i="9"/>
  <c r="AD2030" i="9" s="1"/>
  <c r="M2022" i="9"/>
  <c r="AD2022" i="9" s="1"/>
  <c r="M2014" i="9"/>
  <c r="AD2014" i="9" s="1"/>
  <c r="M2006" i="9"/>
  <c r="AD2006" i="9" s="1"/>
  <c r="M1998" i="9"/>
  <c r="AD1998" i="9" s="1"/>
  <c r="M1990" i="9"/>
  <c r="AD1990" i="9" s="1"/>
  <c r="M1982" i="9"/>
  <c r="AD1982" i="9" s="1"/>
  <c r="M1974" i="9"/>
  <c r="AD1974" i="9" s="1"/>
  <c r="M1966" i="9"/>
  <c r="AD1966" i="9" s="1"/>
  <c r="M1958" i="9"/>
  <c r="AD1958" i="9" s="1"/>
  <c r="M1950" i="9"/>
  <c r="AD1950" i="9" s="1"/>
  <c r="M1942" i="9"/>
  <c r="AD1942" i="9" s="1"/>
  <c r="M1934" i="9"/>
  <c r="AD1934" i="9" s="1"/>
  <c r="M1926" i="9"/>
  <c r="AD1926" i="9" s="1"/>
  <c r="M1918" i="9"/>
  <c r="AD1918" i="9" s="1"/>
  <c r="M1910" i="9"/>
  <c r="AD1910" i="9" s="1"/>
  <c r="M1902" i="9"/>
  <c r="AD1902" i="9" s="1"/>
  <c r="M1894" i="9"/>
  <c r="AD1894" i="9" s="1"/>
  <c r="M1886" i="9"/>
  <c r="AD1886" i="9" s="1"/>
  <c r="M1878" i="9"/>
  <c r="AD1878" i="9" s="1"/>
  <c r="M1870" i="9"/>
  <c r="AD1870" i="9" s="1"/>
  <c r="M1862" i="9"/>
  <c r="AD1862" i="9" s="1"/>
  <c r="M1854" i="9"/>
  <c r="AD1854" i="9" s="1"/>
  <c r="M1846" i="9"/>
  <c r="AD1846" i="9" s="1"/>
  <c r="M1838" i="9"/>
  <c r="AD1838" i="9" s="1"/>
  <c r="M1830" i="9"/>
  <c r="AD1830" i="9" s="1"/>
  <c r="M1822" i="9"/>
  <c r="AD1822" i="9" s="1"/>
  <c r="M1814" i="9"/>
  <c r="AD1814" i="9" s="1"/>
  <c r="M1806" i="9"/>
  <c r="AD1806" i="9" s="1"/>
  <c r="M2115" i="9"/>
  <c r="AD2115" i="9" s="1"/>
  <c r="M2107" i="9"/>
  <c r="AD2107" i="9" s="1"/>
  <c r="M2099" i="9"/>
  <c r="AD2099" i="9" s="1"/>
  <c r="M2091" i="9"/>
  <c r="AD2091" i="9" s="1"/>
  <c r="M2083" i="9"/>
  <c r="AD2083" i="9" s="1"/>
  <c r="M2075" i="9"/>
  <c r="AD2075" i="9" s="1"/>
  <c r="M2067" i="9"/>
  <c r="AD2067" i="9" s="1"/>
  <c r="M2059" i="9"/>
  <c r="AD2059" i="9" s="1"/>
  <c r="M2051" i="9"/>
  <c r="AD2051" i="9" s="1"/>
  <c r="M2043" i="9"/>
  <c r="AD2043" i="9" s="1"/>
  <c r="M2035" i="9"/>
  <c r="AD2035" i="9" s="1"/>
  <c r="M2027" i="9"/>
  <c r="AD2027" i="9" s="1"/>
  <c r="M2019" i="9"/>
  <c r="AD2019" i="9" s="1"/>
  <c r="M2011" i="9"/>
  <c r="AD2011" i="9" s="1"/>
  <c r="M2003" i="9"/>
  <c r="AD2003" i="9" s="1"/>
  <c r="M1995" i="9"/>
  <c r="AD1995" i="9" s="1"/>
  <c r="M1987" i="9"/>
  <c r="AD1987" i="9" s="1"/>
  <c r="M1979" i="9"/>
  <c r="AD1979" i="9" s="1"/>
  <c r="M1971" i="9"/>
  <c r="AD1971" i="9" s="1"/>
  <c r="M1963" i="9"/>
  <c r="AD1963" i="9" s="1"/>
  <c r="M1955" i="9"/>
  <c r="AD1955" i="9" s="1"/>
  <c r="M1947" i="9"/>
  <c r="AD1947" i="9" s="1"/>
  <c r="M1939" i="9"/>
  <c r="AD1939" i="9" s="1"/>
  <c r="M1931" i="9"/>
  <c r="AD1931" i="9" s="1"/>
  <c r="M1923" i="9"/>
  <c r="AD1923" i="9" s="1"/>
  <c r="M1915" i="9"/>
  <c r="AD1915" i="9" s="1"/>
  <c r="M1907" i="9"/>
  <c r="AD1907" i="9" s="1"/>
  <c r="M1899" i="9"/>
  <c r="AD1899" i="9" s="1"/>
  <c r="M1891" i="9"/>
  <c r="AD1891" i="9" s="1"/>
  <c r="M1883" i="9"/>
  <c r="AD1883" i="9" s="1"/>
  <c r="M1875" i="9"/>
  <c r="AD1875" i="9" s="1"/>
  <c r="M1867" i="9"/>
  <c r="AD1867" i="9" s="1"/>
  <c r="M1859" i="9"/>
  <c r="AD1859" i="9" s="1"/>
  <c r="M1851" i="9"/>
  <c r="AD1851" i="9" s="1"/>
  <c r="M1843" i="9"/>
  <c r="AD1843" i="9" s="1"/>
  <c r="M1835" i="9"/>
  <c r="AD1835" i="9" s="1"/>
  <c r="M1827" i="9"/>
  <c r="AD1827" i="9" s="1"/>
  <c r="M1819" i="9"/>
  <c r="AD1819" i="9" s="1"/>
  <c r="M1811" i="9"/>
  <c r="AD1811" i="9" s="1"/>
  <c r="M1803" i="9"/>
  <c r="AD1803" i="9" s="1"/>
  <c r="M2112" i="9"/>
  <c r="AD2112" i="9" s="1"/>
  <c r="M2104" i="9"/>
  <c r="AD2104" i="9" s="1"/>
  <c r="M2096" i="9"/>
  <c r="AD2096" i="9" s="1"/>
  <c r="M2088" i="9"/>
  <c r="AD2088" i="9" s="1"/>
  <c r="M2080" i="9"/>
  <c r="AD2080" i="9" s="1"/>
  <c r="M2072" i="9"/>
  <c r="AD2072" i="9" s="1"/>
  <c r="M2064" i="9"/>
  <c r="AD2064" i="9" s="1"/>
  <c r="M2056" i="9"/>
  <c r="AD2056" i="9" s="1"/>
  <c r="M2048" i="9"/>
  <c r="AD2048" i="9" s="1"/>
  <c r="M2040" i="9"/>
  <c r="AD2040" i="9" s="1"/>
  <c r="M2032" i="9"/>
  <c r="AD2032" i="9" s="1"/>
  <c r="M2024" i="9"/>
  <c r="AD2024" i="9" s="1"/>
  <c r="M2016" i="9"/>
  <c r="AD2016" i="9" s="1"/>
  <c r="M2008" i="9"/>
  <c r="AD2008" i="9" s="1"/>
  <c r="M2000" i="9"/>
  <c r="AD2000" i="9" s="1"/>
  <c r="M1992" i="9"/>
  <c r="AD1992" i="9" s="1"/>
  <c r="M1984" i="9"/>
  <c r="AD1984" i="9" s="1"/>
  <c r="M1976" i="9"/>
  <c r="AD1976" i="9" s="1"/>
  <c r="M1968" i="9"/>
  <c r="AD1968" i="9" s="1"/>
  <c r="M1960" i="9"/>
  <c r="AD1960" i="9" s="1"/>
  <c r="M1952" i="9"/>
  <c r="AD1952" i="9" s="1"/>
  <c r="M1944" i="9"/>
  <c r="AD1944" i="9" s="1"/>
  <c r="M1936" i="9"/>
  <c r="AD1936" i="9" s="1"/>
  <c r="M1928" i="9"/>
  <c r="AD1928" i="9" s="1"/>
  <c r="M1920" i="9"/>
  <c r="AD1920" i="9" s="1"/>
  <c r="M1912" i="9"/>
  <c r="AD1912" i="9" s="1"/>
  <c r="M1904" i="9"/>
  <c r="AD1904" i="9" s="1"/>
  <c r="M1896" i="9"/>
  <c r="AD1896" i="9" s="1"/>
  <c r="M1888" i="9"/>
  <c r="AD1888" i="9" s="1"/>
  <c r="M1880" i="9"/>
  <c r="AD1880" i="9" s="1"/>
  <c r="M1872" i="9"/>
  <c r="AD1872" i="9" s="1"/>
  <c r="M1864" i="9"/>
  <c r="AD1864" i="9" s="1"/>
  <c r="M1856" i="9"/>
  <c r="AD1856" i="9" s="1"/>
  <c r="M1848" i="9"/>
  <c r="AD1848" i="9" s="1"/>
  <c r="M1840" i="9"/>
  <c r="AD1840" i="9" s="1"/>
  <c r="M1832" i="9"/>
  <c r="AD1832" i="9" s="1"/>
  <c r="M1824" i="9"/>
  <c r="AD1824" i="9" s="1"/>
  <c r="M1816" i="9"/>
  <c r="AD1816" i="9" s="1"/>
  <c r="M1808" i="9"/>
  <c r="AD1808" i="9" s="1"/>
  <c r="M1800" i="9"/>
  <c r="AD1800" i="9" s="1"/>
  <c r="M2117" i="9"/>
  <c r="AD2117" i="9" s="1"/>
  <c r="M2109" i="9"/>
  <c r="AD2109" i="9" s="1"/>
  <c r="M2101" i="9"/>
  <c r="AD2101" i="9" s="1"/>
  <c r="M2093" i="9"/>
  <c r="AD2093" i="9" s="1"/>
  <c r="M2085" i="9"/>
  <c r="AD2085" i="9" s="1"/>
  <c r="M2077" i="9"/>
  <c r="AD2077" i="9" s="1"/>
  <c r="M2069" i="9"/>
  <c r="AD2069" i="9" s="1"/>
  <c r="M2061" i="9"/>
  <c r="AD2061" i="9" s="1"/>
  <c r="M2053" i="9"/>
  <c r="AD2053" i="9" s="1"/>
  <c r="M2045" i="9"/>
  <c r="AD2045" i="9" s="1"/>
  <c r="M2037" i="9"/>
  <c r="AD2037" i="9" s="1"/>
  <c r="M2029" i="9"/>
  <c r="AD2029" i="9" s="1"/>
  <c r="M2021" i="9"/>
  <c r="AD2021" i="9" s="1"/>
  <c r="M2013" i="9"/>
  <c r="AD2013" i="9" s="1"/>
  <c r="M2005" i="9"/>
  <c r="AD2005" i="9" s="1"/>
  <c r="M1997" i="9"/>
  <c r="AD1997" i="9" s="1"/>
  <c r="M1989" i="9"/>
  <c r="AD1989" i="9" s="1"/>
  <c r="M1981" i="9"/>
  <c r="AD1981" i="9" s="1"/>
  <c r="M1973" i="9"/>
  <c r="AD1973" i="9" s="1"/>
  <c r="M1965" i="9"/>
  <c r="AD1965" i="9" s="1"/>
  <c r="M1957" i="9"/>
  <c r="AD1957" i="9" s="1"/>
  <c r="M1949" i="9"/>
  <c r="AD1949" i="9" s="1"/>
  <c r="M1941" i="9"/>
  <c r="AD1941" i="9" s="1"/>
  <c r="M1933" i="9"/>
  <c r="AD1933" i="9" s="1"/>
  <c r="M1925" i="9"/>
  <c r="AD1925" i="9" s="1"/>
  <c r="M1917" i="9"/>
  <c r="AD1917" i="9" s="1"/>
  <c r="M1909" i="9"/>
  <c r="AD1909" i="9" s="1"/>
  <c r="M1901" i="9"/>
  <c r="AD1901" i="9" s="1"/>
  <c r="M1893" i="9"/>
  <c r="AD1893" i="9" s="1"/>
  <c r="M1885" i="9"/>
  <c r="AD1885" i="9" s="1"/>
  <c r="M1877" i="9"/>
  <c r="AD1877" i="9" s="1"/>
  <c r="M1869" i="9"/>
  <c r="AD1869" i="9" s="1"/>
  <c r="M1861" i="9"/>
  <c r="AD1861" i="9" s="1"/>
  <c r="M1853" i="9"/>
  <c r="AD1853" i="9" s="1"/>
  <c r="M1845" i="9"/>
  <c r="AD1845" i="9" s="1"/>
  <c r="M1837" i="9"/>
  <c r="AD1837" i="9" s="1"/>
  <c r="M1829" i="9"/>
  <c r="AD1829" i="9" s="1"/>
  <c r="M1821" i="9"/>
  <c r="AD1821" i="9" s="1"/>
  <c r="M2114" i="9"/>
  <c r="AD2114" i="9" s="1"/>
  <c r="M2106" i="9"/>
  <c r="AD2106" i="9" s="1"/>
  <c r="M2098" i="9"/>
  <c r="AD2098" i="9" s="1"/>
  <c r="M2090" i="9"/>
  <c r="AD2090" i="9" s="1"/>
  <c r="M2082" i="9"/>
  <c r="AD2082" i="9" s="1"/>
  <c r="M2074" i="9"/>
  <c r="AD2074" i="9" s="1"/>
  <c r="M2066" i="9"/>
  <c r="AD2066" i="9" s="1"/>
  <c r="M2058" i="9"/>
  <c r="AD2058" i="9" s="1"/>
  <c r="M2050" i="9"/>
  <c r="AD2050" i="9" s="1"/>
  <c r="M2042" i="9"/>
  <c r="AD2042" i="9" s="1"/>
  <c r="M2034" i="9"/>
  <c r="AD2034" i="9" s="1"/>
  <c r="M2026" i="9"/>
  <c r="AD2026" i="9" s="1"/>
  <c r="M2018" i="9"/>
  <c r="AD2018" i="9" s="1"/>
  <c r="M2010" i="9"/>
  <c r="AD2010" i="9" s="1"/>
  <c r="M2002" i="9"/>
  <c r="AD2002" i="9" s="1"/>
  <c r="M1994" i="9"/>
  <c r="AD1994" i="9" s="1"/>
  <c r="M1986" i="9"/>
  <c r="AD1986" i="9" s="1"/>
  <c r="M1978" i="9"/>
  <c r="AD1978" i="9" s="1"/>
  <c r="M1970" i="9"/>
  <c r="AD1970" i="9" s="1"/>
  <c r="M1962" i="9"/>
  <c r="AD1962" i="9" s="1"/>
  <c r="M1954" i="9"/>
  <c r="AD1954" i="9" s="1"/>
  <c r="M1946" i="9"/>
  <c r="AD1946" i="9" s="1"/>
  <c r="M1938" i="9"/>
  <c r="AD1938" i="9" s="1"/>
  <c r="M1930" i="9"/>
  <c r="AD1930" i="9" s="1"/>
  <c r="M1922" i="9"/>
  <c r="AD1922" i="9" s="1"/>
  <c r="M1914" i="9"/>
  <c r="AD1914" i="9" s="1"/>
  <c r="M1906" i="9"/>
  <c r="AD1906" i="9" s="1"/>
  <c r="M1898" i="9"/>
  <c r="AD1898" i="9" s="1"/>
  <c r="M1890" i="9"/>
  <c r="AD1890" i="9" s="1"/>
  <c r="M1882" i="9"/>
  <c r="AD1882" i="9" s="1"/>
  <c r="M1874" i="9"/>
  <c r="AD1874" i="9" s="1"/>
  <c r="M1866" i="9"/>
  <c r="AD1866" i="9" s="1"/>
  <c r="M1858" i="9"/>
  <c r="AD1858" i="9" s="1"/>
  <c r="M1850" i="9"/>
  <c r="AD1850" i="9" s="1"/>
  <c r="M1842" i="9"/>
  <c r="AD1842" i="9" s="1"/>
  <c r="M1834" i="9"/>
  <c r="AD1834" i="9" s="1"/>
  <c r="M1826" i="9"/>
  <c r="AD1826" i="9" s="1"/>
  <c r="M1818" i="9"/>
  <c r="AD1818" i="9" s="1"/>
  <c r="M1810" i="9"/>
  <c r="AD1810" i="9" s="1"/>
  <c r="M1802" i="9"/>
  <c r="AD1802" i="9" s="1"/>
  <c r="M2111" i="9"/>
  <c r="AD2111" i="9" s="1"/>
  <c r="M2103" i="9"/>
  <c r="AD2103" i="9" s="1"/>
  <c r="M2095" i="9"/>
  <c r="AD2095" i="9" s="1"/>
  <c r="M2087" i="9"/>
  <c r="AD2087" i="9" s="1"/>
  <c r="M2079" i="9"/>
  <c r="AD2079" i="9" s="1"/>
  <c r="M2071" i="9"/>
  <c r="AD2071" i="9" s="1"/>
  <c r="M2063" i="9"/>
  <c r="AD2063" i="9" s="1"/>
  <c r="M2055" i="9"/>
  <c r="AD2055" i="9" s="1"/>
  <c r="M2047" i="9"/>
  <c r="AD2047" i="9" s="1"/>
  <c r="M2039" i="9"/>
  <c r="AD2039" i="9" s="1"/>
  <c r="M2031" i="9"/>
  <c r="AD2031" i="9" s="1"/>
  <c r="M2023" i="9"/>
  <c r="AD2023" i="9" s="1"/>
  <c r="M2015" i="9"/>
  <c r="AD2015" i="9" s="1"/>
  <c r="M2007" i="9"/>
  <c r="AD2007" i="9" s="1"/>
  <c r="M1999" i="9"/>
  <c r="AD1999" i="9" s="1"/>
  <c r="M1991" i="9"/>
  <c r="AD1991" i="9" s="1"/>
  <c r="M1983" i="9"/>
  <c r="AD1983" i="9" s="1"/>
  <c r="M1975" i="9"/>
  <c r="AD1975" i="9" s="1"/>
  <c r="M1967" i="9"/>
  <c r="AD1967" i="9" s="1"/>
  <c r="M1959" i="9"/>
  <c r="AD1959" i="9" s="1"/>
  <c r="M1951" i="9"/>
  <c r="AD1951" i="9" s="1"/>
  <c r="M1943" i="9"/>
  <c r="AD1943" i="9" s="1"/>
  <c r="M1935" i="9"/>
  <c r="AD1935" i="9" s="1"/>
  <c r="M1927" i="9"/>
  <c r="AD1927" i="9" s="1"/>
  <c r="M1919" i="9"/>
  <c r="AD1919" i="9" s="1"/>
  <c r="M1911" i="9"/>
  <c r="AD1911" i="9" s="1"/>
  <c r="M1903" i="9"/>
  <c r="AD1903" i="9" s="1"/>
  <c r="M1895" i="9"/>
  <c r="AD1895" i="9" s="1"/>
  <c r="M1887" i="9"/>
  <c r="AD1887" i="9" s="1"/>
  <c r="M1879" i="9"/>
  <c r="AD1879" i="9" s="1"/>
  <c r="M1871" i="9"/>
  <c r="AD1871" i="9" s="1"/>
  <c r="M1863" i="9"/>
  <c r="AD1863" i="9" s="1"/>
  <c r="M1855" i="9"/>
  <c r="AD1855" i="9" s="1"/>
  <c r="M1847" i="9"/>
  <c r="AD1847" i="9" s="1"/>
  <c r="M1839" i="9"/>
  <c r="AD1839" i="9" s="1"/>
  <c r="M1831" i="9"/>
  <c r="AD1831" i="9" s="1"/>
  <c r="M1823" i="9"/>
  <c r="AD1823" i="9" s="1"/>
  <c r="M1815" i="9"/>
  <c r="AD1815" i="9" s="1"/>
  <c r="M1807" i="9"/>
  <c r="AD1807" i="9" s="1"/>
  <c r="M1799" i="9"/>
  <c r="AD1799" i="9" s="1"/>
  <c r="M2116" i="9"/>
  <c r="AD2116" i="9" s="1"/>
  <c r="M2108" i="9"/>
  <c r="AD2108" i="9" s="1"/>
  <c r="M2100" i="9"/>
  <c r="AD2100" i="9" s="1"/>
  <c r="M2092" i="9"/>
  <c r="AD2092" i="9" s="1"/>
  <c r="M2084" i="9"/>
  <c r="AD2084" i="9" s="1"/>
  <c r="M2076" i="9"/>
  <c r="AD2076" i="9" s="1"/>
  <c r="M2068" i="9"/>
  <c r="AD2068" i="9" s="1"/>
  <c r="M2060" i="9"/>
  <c r="AD2060" i="9" s="1"/>
  <c r="M2052" i="9"/>
  <c r="AD2052" i="9" s="1"/>
  <c r="M2044" i="9"/>
  <c r="AD2044" i="9" s="1"/>
  <c r="M2036" i="9"/>
  <c r="AD2036" i="9" s="1"/>
  <c r="M2028" i="9"/>
  <c r="AD2028" i="9" s="1"/>
  <c r="M2020" i="9"/>
  <c r="AD2020" i="9" s="1"/>
  <c r="M2012" i="9"/>
  <c r="AD2012" i="9" s="1"/>
  <c r="M2004" i="9"/>
  <c r="AD2004" i="9" s="1"/>
  <c r="M1996" i="9"/>
  <c r="AD1996" i="9" s="1"/>
  <c r="M1988" i="9"/>
  <c r="AD1988" i="9" s="1"/>
  <c r="M1980" i="9"/>
  <c r="AD1980" i="9" s="1"/>
  <c r="M1972" i="9"/>
  <c r="AD1972" i="9" s="1"/>
  <c r="M1964" i="9"/>
  <c r="AD1964" i="9" s="1"/>
  <c r="M1956" i="9"/>
  <c r="AD1956" i="9" s="1"/>
  <c r="M1948" i="9"/>
  <c r="AD1948" i="9" s="1"/>
  <c r="M1940" i="9"/>
  <c r="AD1940" i="9" s="1"/>
  <c r="M1932" i="9"/>
  <c r="AD1932" i="9" s="1"/>
  <c r="M1924" i="9"/>
  <c r="AD1924" i="9" s="1"/>
  <c r="M1916" i="9"/>
  <c r="AD1916" i="9" s="1"/>
  <c r="M1908" i="9"/>
  <c r="AD1908" i="9" s="1"/>
  <c r="M1900" i="9"/>
  <c r="AD1900" i="9" s="1"/>
  <c r="M1892" i="9"/>
  <c r="AD1892" i="9" s="1"/>
  <c r="M1884" i="9"/>
  <c r="AD1884" i="9" s="1"/>
  <c r="M1876" i="9"/>
  <c r="AD1876" i="9" s="1"/>
  <c r="M1868" i="9"/>
  <c r="AD1868" i="9" s="1"/>
  <c r="M1860" i="9"/>
  <c r="AD1860" i="9" s="1"/>
  <c r="M1852" i="9"/>
  <c r="AD1852" i="9" s="1"/>
  <c r="M1844" i="9"/>
  <c r="AD1844" i="9" s="1"/>
  <c r="M1836" i="9"/>
  <c r="AD1836" i="9" s="1"/>
  <c r="M1828" i="9"/>
  <c r="AD1828" i="9" s="1"/>
  <c r="M1820" i="9"/>
  <c r="AD1820" i="9" s="1"/>
  <c r="M1812" i="9"/>
  <c r="AD1812" i="9" s="1"/>
  <c r="M1804" i="9"/>
  <c r="AD1804" i="9" s="1"/>
  <c r="M2113" i="9"/>
  <c r="AD2113" i="9" s="1"/>
  <c r="M2105" i="9"/>
  <c r="AD2105" i="9" s="1"/>
  <c r="M2097" i="9"/>
  <c r="AD2097" i="9" s="1"/>
  <c r="M2089" i="9"/>
  <c r="AD2089" i="9" s="1"/>
  <c r="M2081" i="9"/>
  <c r="AD2081" i="9" s="1"/>
  <c r="M2073" i="9"/>
  <c r="AD2073" i="9" s="1"/>
  <c r="M2065" i="9"/>
  <c r="AD2065" i="9" s="1"/>
  <c r="M2057" i="9"/>
  <c r="AD2057" i="9" s="1"/>
  <c r="M2049" i="9"/>
  <c r="AD2049" i="9" s="1"/>
  <c r="M2041" i="9"/>
  <c r="AD2041" i="9" s="1"/>
  <c r="M2033" i="9"/>
  <c r="AD2033" i="9" s="1"/>
  <c r="M2025" i="9"/>
  <c r="AD2025" i="9" s="1"/>
  <c r="M2017" i="9"/>
  <c r="AD2017" i="9" s="1"/>
  <c r="M2009" i="9"/>
  <c r="AD2009" i="9" s="1"/>
  <c r="M2001" i="9"/>
  <c r="AD2001" i="9" s="1"/>
  <c r="M1993" i="9"/>
  <c r="AD1993" i="9" s="1"/>
  <c r="M1985" i="9"/>
  <c r="AD1985" i="9" s="1"/>
  <c r="M1977" i="9"/>
  <c r="AD1977" i="9" s="1"/>
  <c r="M1969" i="9"/>
  <c r="AD1969" i="9" s="1"/>
  <c r="M1961" i="9"/>
  <c r="AD1961" i="9" s="1"/>
  <c r="M1953" i="9"/>
  <c r="AD1953" i="9" s="1"/>
  <c r="M1945" i="9"/>
  <c r="AD1945" i="9" s="1"/>
  <c r="M1937" i="9"/>
  <c r="AD1937" i="9" s="1"/>
  <c r="M1929" i="9"/>
  <c r="AD1929" i="9" s="1"/>
  <c r="M1921" i="9"/>
  <c r="AD1921" i="9" s="1"/>
  <c r="M1913" i="9"/>
  <c r="AD1913" i="9" s="1"/>
  <c r="M1905" i="9"/>
  <c r="AD1905" i="9" s="1"/>
  <c r="M1897" i="9"/>
  <c r="AD1897" i="9" s="1"/>
  <c r="M1889" i="9"/>
  <c r="AD1889" i="9" s="1"/>
  <c r="M1881" i="9"/>
  <c r="AD1881" i="9" s="1"/>
  <c r="M1873" i="9"/>
  <c r="AD1873" i="9" s="1"/>
  <c r="M1865" i="9"/>
  <c r="AD1865" i="9" s="1"/>
  <c r="M1857" i="9"/>
  <c r="AD1857" i="9" s="1"/>
  <c r="M1849" i="9"/>
  <c r="AD1849" i="9" s="1"/>
  <c r="M1841" i="9"/>
  <c r="AD1841" i="9" s="1"/>
  <c r="M1833" i="9"/>
  <c r="AD1833" i="9" s="1"/>
  <c r="M1825" i="9"/>
  <c r="AD1825" i="9" s="1"/>
  <c r="M1817" i="9"/>
  <c r="AD1817" i="9" s="1"/>
  <c r="M1809" i="9"/>
  <c r="AD1809" i="9" s="1"/>
  <c r="M1801" i="9"/>
  <c r="AD1801" i="9" s="1"/>
  <c r="M1805" i="9"/>
  <c r="AD1805" i="9" s="1"/>
  <c r="M1791" i="9"/>
  <c r="AD1791" i="9" s="1"/>
  <c r="M1783" i="9"/>
  <c r="AD1783" i="9" s="1"/>
  <c r="M1775" i="9"/>
  <c r="AD1775" i="9" s="1"/>
  <c r="M1767" i="9"/>
  <c r="AD1767" i="9" s="1"/>
  <c r="M1759" i="9"/>
  <c r="AD1759" i="9" s="1"/>
  <c r="M1751" i="9"/>
  <c r="AD1751" i="9" s="1"/>
  <c r="M1743" i="9"/>
  <c r="AD1743" i="9" s="1"/>
  <c r="M1735" i="9"/>
  <c r="AD1735" i="9" s="1"/>
  <c r="M1727" i="9"/>
  <c r="AD1727" i="9" s="1"/>
  <c r="M1719" i="9"/>
  <c r="AD1719" i="9" s="1"/>
  <c r="M1711" i="9"/>
  <c r="AD1711" i="9" s="1"/>
  <c r="M1703" i="9"/>
  <c r="AD1703" i="9" s="1"/>
  <c r="M1695" i="9"/>
  <c r="AD1695" i="9" s="1"/>
  <c r="M1687" i="9"/>
  <c r="AD1687" i="9" s="1"/>
  <c r="M1679" i="9"/>
  <c r="AD1679" i="9" s="1"/>
  <c r="M1671" i="9"/>
  <c r="AD1671" i="9" s="1"/>
  <c r="M1663" i="9"/>
  <c r="AD1663" i="9" s="1"/>
  <c r="M1655" i="9"/>
  <c r="AD1655" i="9" s="1"/>
  <c r="M1647" i="9"/>
  <c r="AD1647" i="9" s="1"/>
  <c r="M1639" i="9"/>
  <c r="AD1639" i="9" s="1"/>
  <c r="M1631" i="9"/>
  <c r="AD1631" i="9" s="1"/>
  <c r="M1623" i="9"/>
  <c r="AD1623" i="9" s="1"/>
  <c r="M1615" i="9"/>
  <c r="AD1615" i="9" s="1"/>
  <c r="M1607" i="9"/>
  <c r="AD1607" i="9" s="1"/>
  <c r="M1599" i="9"/>
  <c r="AD1599" i="9" s="1"/>
  <c r="M1591" i="9"/>
  <c r="AD1591" i="9" s="1"/>
  <c r="M1583" i="9"/>
  <c r="AD1583" i="9" s="1"/>
  <c r="M1575" i="9"/>
  <c r="AD1575" i="9" s="1"/>
  <c r="M1567" i="9"/>
  <c r="AD1567" i="9" s="1"/>
  <c r="M1559" i="9"/>
  <c r="AD1559" i="9" s="1"/>
  <c r="M1551" i="9"/>
  <c r="AD1551" i="9" s="1"/>
  <c r="M1543" i="9"/>
  <c r="AD1543" i="9" s="1"/>
  <c r="M1535" i="9"/>
  <c r="AD1535" i="9" s="1"/>
  <c r="M1527" i="9"/>
  <c r="AD1527" i="9" s="1"/>
  <c r="M1519" i="9"/>
  <c r="AD1519" i="9" s="1"/>
  <c r="M1511" i="9"/>
  <c r="AD1511" i="9" s="1"/>
  <c r="M1503" i="9"/>
  <c r="AD1503" i="9" s="1"/>
  <c r="M1797" i="9"/>
  <c r="AD1797" i="9" s="1"/>
  <c r="M1796" i="9"/>
  <c r="AD1796" i="9" s="1"/>
  <c r="M1788" i="9"/>
  <c r="AD1788" i="9" s="1"/>
  <c r="M1780" i="9"/>
  <c r="AD1780" i="9" s="1"/>
  <c r="M1772" i="9"/>
  <c r="AD1772" i="9" s="1"/>
  <c r="M1764" i="9"/>
  <c r="AD1764" i="9" s="1"/>
  <c r="M1756" i="9"/>
  <c r="AD1756" i="9" s="1"/>
  <c r="M1748" i="9"/>
  <c r="AD1748" i="9" s="1"/>
  <c r="M1740" i="9"/>
  <c r="AD1740" i="9" s="1"/>
  <c r="M1732" i="9"/>
  <c r="AD1732" i="9" s="1"/>
  <c r="M1724" i="9"/>
  <c r="AD1724" i="9" s="1"/>
  <c r="M1716" i="9"/>
  <c r="AD1716" i="9" s="1"/>
  <c r="M1708" i="9"/>
  <c r="AD1708" i="9" s="1"/>
  <c r="M1700" i="9"/>
  <c r="AD1700" i="9" s="1"/>
  <c r="M1692" i="9"/>
  <c r="AD1692" i="9" s="1"/>
  <c r="M1684" i="9"/>
  <c r="AD1684" i="9" s="1"/>
  <c r="M1676" i="9"/>
  <c r="AD1676" i="9" s="1"/>
  <c r="M1668" i="9"/>
  <c r="AD1668" i="9" s="1"/>
  <c r="M1660" i="9"/>
  <c r="AD1660" i="9" s="1"/>
  <c r="M1652" i="9"/>
  <c r="AD1652" i="9" s="1"/>
  <c r="M1644" i="9"/>
  <c r="AD1644" i="9" s="1"/>
  <c r="M1636" i="9"/>
  <c r="AD1636" i="9" s="1"/>
  <c r="M1628" i="9"/>
  <c r="AD1628" i="9" s="1"/>
  <c r="M1620" i="9"/>
  <c r="AD1620" i="9" s="1"/>
  <c r="M1612" i="9"/>
  <c r="AD1612" i="9" s="1"/>
  <c r="M1604" i="9"/>
  <c r="AD1604" i="9" s="1"/>
  <c r="M1596" i="9"/>
  <c r="AD1596" i="9" s="1"/>
  <c r="M1588" i="9"/>
  <c r="AD1588" i="9" s="1"/>
  <c r="M1580" i="9"/>
  <c r="AD1580" i="9" s="1"/>
  <c r="M1572" i="9"/>
  <c r="AD1572" i="9" s="1"/>
  <c r="M1564" i="9"/>
  <c r="AD1564" i="9" s="1"/>
  <c r="M1556" i="9"/>
  <c r="AD1556" i="9" s="1"/>
  <c r="M1548" i="9"/>
  <c r="AD1548" i="9" s="1"/>
  <c r="M1540" i="9"/>
  <c r="AD1540" i="9" s="1"/>
  <c r="M1532" i="9"/>
  <c r="AD1532" i="9" s="1"/>
  <c r="M1524" i="9"/>
  <c r="AD1524" i="9" s="1"/>
  <c r="M1516" i="9"/>
  <c r="AD1516" i="9" s="1"/>
  <c r="M1508" i="9"/>
  <c r="AD1508" i="9" s="1"/>
  <c r="M1500" i="9"/>
  <c r="AD1500" i="9" s="1"/>
  <c r="M1492" i="9"/>
  <c r="AD1492" i="9" s="1"/>
  <c r="M1484" i="9"/>
  <c r="AD1484" i="9" s="1"/>
  <c r="M1793" i="9"/>
  <c r="AD1793" i="9" s="1"/>
  <c r="M1785" i="9"/>
  <c r="AD1785" i="9" s="1"/>
  <c r="M1777" i="9"/>
  <c r="AD1777" i="9" s="1"/>
  <c r="M1769" i="9"/>
  <c r="AD1769" i="9" s="1"/>
  <c r="M1761" i="9"/>
  <c r="AD1761" i="9" s="1"/>
  <c r="M1753" i="9"/>
  <c r="AD1753" i="9" s="1"/>
  <c r="M1745" i="9"/>
  <c r="AD1745" i="9" s="1"/>
  <c r="M1737" i="9"/>
  <c r="AD1737" i="9" s="1"/>
  <c r="M1729" i="9"/>
  <c r="AD1729" i="9" s="1"/>
  <c r="M1721" i="9"/>
  <c r="AD1721" i="9" s="1"/>
  <c r="M1713" i="9"/>
  <c r="AD1713" i="9" s="1"/>
  <c r="M1705" i="9"/>
  <c r="AD1705" i="9" s="1"/>
  <c r="M1697" i="9"/>
  <c r="AD1697" i="9" s="1"/>
  <c r="M1689" i="9"/>
  <c r="AD1689" i="9" s="1"/>
  <c r="M1681" i="9"/>
  <c r="AD1681" i="9" s="1"/>
  <c r="M1673" i="9"/>
  <c r="AD1673" i="9" s="1"/>
  <c r="M1665" i="9"/>
  <c r="AD1665" i="9" s="1"/>
  <c r="M1657" i="9"/>
  <c r="AD1657" i="9" s="1"/>
  <c r="M1649" i="9"/>
  <c r="AD1649" i="9" s="1"/>
  <c r="M1641" i="9"/>
  <c r="AD1641" i="9" s="1"/>
  <c r="M1633" i="9"/>
  <c r="AD1633" i="9" s="1"/>
  <c r="M1625" i="9"/>
  <c r="AD1625" i="9" s="1"/>
  <c r="M1617" i="9"/>
  <c r="AD1617" i="9" s="1"/>
  <c r="M1609" i="9"/>
  <c r="AD1609" i="9" s="1"/>
  <c r="M1601" i="9"/>
  <c r="AD1601" i="9" s="1"/>
  <c r="M1593" i="9"/>
  <c r="AD1593" i="9" s="1"/>
  <c r="M1585" i="9"/>
  <c r="AD1585" i="9" s="1"/>
  <c r="M1577" i="9"/>
  <c r="AD1577" i="9" s="1"/>
  <c r="M1569" i="9"/>
  <c r="AD1569" i="9" s="1"/>
  <c r="M1561" i="9"/>
  <c r="AD1561" i="9" s="1"/>
  <c r="M1553" i="9"/>
  <c r="AD1553" i="9" s="1"/>
  <c r="M1545" i="9"/>
  <c r="AD1545" i="9" s="1"/>
  <c r="M1537" i="9"/>
  <c r="AD1537" i="9" s="1"/>
  <c r="M1529" i="9"/>
  <c r="AD1529" i="9" s="1"/>
  <c r="M1521" i="9"/>
  <c r="AD1521" i="9" s="1"/>
  <c r="M1513" i="9"/>
  <c r="AD1513" i="9" s="1"/>
  <c r="M1505" i="9"/>
  <c r="AD1505" i="9" s="1"/>
  <c r="M1497" i="9"/>
  <c r="AD1497" i="9" s="1"/>
  <c r="M1489" i="9"/>
  <c r="AD1489" i="9" s="1"/>
  <c r="M1481" i="9"/>
  <c r="AD1481" i="9" s="1"/>
  <c r="M1790" i="9"/>
  <c r="AD1790" i="9" s="1"/>
  <c r="M1782" i="9"/>
  <c r="AD1782" i="9" s="1"/>
  <c r="M1774" i="9"/>
  <c r="AD1774" i="9" s="1"/>
  <c r="M1766" i="9"/>
  <c r="AD1766" i="9" s="1"/>
  <c r="M1758" i="9"/>
  <c r="AD1758" i="9" s="1"/>
  <c r="M1750" i="9"/>
  <c r="AD1750" i="9" s="1"/>
  <c r="M1742" i="9"/>
  <c r="AD1742" i="9" s="1"/>
  <c r="M1734" i="9"/>
  <c r="AD1734" i="9" s="1"/>
  <c r="M1726" i="9"/>
  <c r="AD1726" i="9" s="1"/>
  <c r="M1718" i="9"/>
  <c r="AD1718" i="9" s="1"/>
  <c r="M1710" i="9"/>
  <c r="AD1710" i="9" s="1"/>
  <c r="M1702" i="9"/>
  <c r="AD1702" i="9" s="1"/>
  <c r="M1694" i="9"/>
  <c r="AD1694" i="9" s="1"/>
  <c r="M1686" i="9"/>
  <c r="AD1686" i="9" s="1"/>
  <c r="M1678" i="9"/>
  <c r="AD1678" i="9" s="1"/>
  <c r="M1670" i="9"/>
  <c r="AD1670" i="9" s="1"/>
  <c r="M1662" i="9"/>
  <c r="AD1662" i="9" s="1"/>
  <c r="M1654" i="9"/>
  <c r="AD1654" i="9" s="1"/>
  <c r="M1646" i="9"/>
  <c r="AD1646" i="9" s="1"/>
  <c r="M1638" i="9"/>
  <c r="AD1638" i="9" s="1"/>
  <c r="M1630" i="9"/>
  <c r="AD1630" i="9" s="1"/>
  <c r="M1622" i="9"/>
  <c r="AD1622" i="9" s="1"/>
  <c r="M1614" i="9"/>
  <c r="AD1614" i="9" s="1"/>
  <c r="M1606" i="9"/>
  <c r="AD1606" i="9" s="1"/>
  <c r="M1598" i="9"/>
  <c r="AD1598" i="9" s="1"/>
  <c r="M1590" i="9"/>
  <c r="AD1590" i="9" s="1"/>
  <c r="M1582" i="9"/>
  <c r="AD1582" i="9" s="1"/>
  <c r="M1574" i="9"/>
  <c r="AD1574" i="9" s="1"/>
  <c r="M1566" i="9"/>
  <c r="AD1566" i="9" s="1"/>
  <c r="M1558" i="9"/>
  <c r="AD1558" i="9" s="1"/>
  <c r="M1550" i="9"/>
  <c r="AD1550" i="9" s="1"/>
  <c r="M1542" i="9"/>
  <c r="AD1542" i="9" s="1"/>
  <c r="M1534" i="9"/>
  <c r="AD1534" i="9" s="1"/>
  <c r="M1526" i="9"/>
  <c r="AD1526" i="9" s="1"/>
  <c r="M1518" i="9"/>
  <c r="AD1518" i="9" s="1"/>
  <c r="M1510" i="9"/>
  <c r="AD1510" i="9" s="1"/>
  <c r="M1502" i="9"/>
  <c r="AD1502" i="9" s="1"/>
  <c r="M1494" i="9"/>
  <c r="AD1494" i="9" s="1"/>
  <c r="M1486" i="9"/>
  <c r="AD1486" i="9" s="1"/>
  <c r="M1795" i="9"/>
  <c r="AD1795" i="9" s="1"/>
  <c r="M1787" i="9"/>
  <c r="AD1787" i="9" s="1"/>
  <c r="M1779" i="9"/>
  <c r="AD1779" i="9" s="1"/>
  <c r="M1771" i="9"/>
  <c r="AD1771" i="9" s="1"/>
  <c r="M1763" i="9"/>
  <c r="AD1763" i="9" s="1"/>
  <c r="M1755" i="9"/>
  <c r="AD1755" i="9" s="1"/>
  <c r="M1747" i="9"/>
  <c r="AD1747" i="9" s="1"/>
  <c r="M1739" i="9"/>
  <c r="AD1739" i="9" s="1"/>
  <c r="M1731" i="9"/>
  <c r="AD1731" i="9" s="1"/>
  <c r="M1723" i="9"/>
  <c r="AD1723" i="9" s="1"/>
  <c r="M1715" i="9"/>
  <c r="AD1715" i="9" s="1"/>
  <c r="M1707" i="9"/>
  <c r="AD1707" i="9" s="1"/>
  <c r="M1699" i="9"/>
  <c r="AD1699" i="9" s="1"/>
  <c r="M1691" i="9"/>
  <c r="AD1691" i="9" s="1"/>
  <c r="M1683" i="9"/>
  <c r="AD1683" i="9" s="1"/>
  <c r="M1675" i="9"/>
  <c r="AD1675" i="9" s="1"/>
  <c r="M1667" i="9"/>
  <c r="AD1667" i="9" s="1"/>
  <c r="M1659" i="9"/>
  <c r="AD1659" i="9" s="1"/>
  <c r="M1651" i="9"/>
  <c r="AD1651" i="9" s="1"/>
  <c r="M1643" i="9"/>
  <c r="AD1643" i="9" s="1"/>
  <c r="M1635" i="9"/>
  <c r="AD1635" i="9" s="1"/>
  <c r="M1627" i="9"/>
  <c r="AD1627" i="9" s="1"/>
  <c r="M1619" i="9"/>
  <c r="AD1619" i="9" s="1"/>
  <c r="M1611" i="9"/>
  <c r="AD1611" i="9" s="1"/>
  <c r="M1603" i="9"/>
  <c r="AD1603" i="9" s="1"/>
  <c r="M1595" i="9"/>
  <c r="AD1595" i="9" s="1"/>
  <c r="M1587" i="9"/>
  <c r="AD1587" i="9" s="1"/>
  <c r="M1579" i="9"/>
  <c r="AD1579" i="9" s="1"/>
  <c r="M1571" i="9"/>
  <c r="AD1571" i="9" s="1"/>
  <c r="M1563" i="9"/>
  <c r="AD1563" i="9" s="1"/>
  <c r="M1555" i="9"/>
  <c r="AD1555" i="9" s="1"/>
  <c r="M1547" i="9"/>
  <c r="AD1547" i="9" s="1"/>
  <c r="M1539" i="9"/>
  <c r="AD1539" i="9" s="1"/>
  <c r="M1531" i="9"/>
  <c r="AD1531" i="9" s="1"/>
  <c r="M1523" i="9"/>
  <c r="AD1523" i="9" s="1"/>
  <c r="M1515" i="9"/>
  <c r="AD1515" i="9" s="1"/>
  <c r="M1507" i="9"/>
  <c r="AD1507" i="9" s="1"/>
  <c r="M1499" i="9"/>
  <c r="AD1499" i="9" s="1"/>
  <c r="M1491" i="9"/>
  <c r="AD1491" i="9" s="1"/>
  <c r="M1483" i="9"/>
  <c r="AD1483" i="9" s="1"/>
  <c r="M1792" i="9"/>
  <c r="AD1792" i="9" s="1"/>
  <c r="M1784" i="9"/>
  <c r="AD1784" i="9" s="1"/>
  <c r="M1776" i="9"/>
  <c r="AD1776" i="9" s="1"/>
  <c r="M1768" i="9"/>
  <c r="AD1768" i="9" s="1"/>
  <c r="M1760" i="9"/>
  <c r="AD1760" i="9" s="1"/>
  <c r="M1752" i="9"/>
  <c r="AD1752" i="9" s="1"/>
  <c r="M1744" i="9"/>
  <c r="AD1744" i="9" s="1"/>
  <c r="M1736" i="9"/>
  <c r="AD1736" i="9" s="1"/>
  <c r="M1728" i="9"/>
  <c r="AD1728" i="9" s="1"/>
  <c r="M1720" i="9"/>
  <c r="AD1720" i="9" s="1"/>
  <c r="M1712" i="9"/>
  <c r="AD1712" i="9" s="1"/>
  <c r="M1704" i="9"/>
  <c r="AD1704" i="9" s="1"/>
  <c r="M1696" i="9"/>
  <c r="AD1696" i="9" s="1"/>
  <c r="M1688" i="9"/>
  <c r="AD1688" i="9" s="1"/>
  <c r="M1680" i="9"/>
  <c r="AD1680" i="9" s="1"/>
  <c r="M1672" i="9"/>
  <c r="AD1672" i="9" s="1"/>
  <c r="M1664" i="9"/>
  <c r="AD1664" i="9" s="1"/>
  <c r="M1656" i="9"/>
  <c r="AD1656" i="9" s="1"/>
  <c r="M1648" i="9"/>
  <c r="AD1648" i="9" s="1"/>
  <c r="M1640" i="9"/>
  <c r="AD1640" i="9" s="1"/>
  <c r="M1632" i="9"/>
  <c r="AD1632" i="9" s="1"/>
  <c r="M1624" i="9"/>
  <c r="AD1624" i="9" s="1"/>
  <c r="M1616" i="9"/>
  <c r="AD1616" i="9" s="1"/>
  <c r="M1608" i="9"/>
  <c r="AD1608" i="9" s="1"/>
  <c r="M1600" i="9"/>
  <c r="AD1600" i="9" s="1"/>
  <c r="M1592" i="9"/>
  <c r="AD1592" i="9" s="1"/>
  <c r="M1584" i="9"/>
  <c r="AD1584" i="9" s="1"/>
  <c r="M1576" i="9"/>
  <c r="AD1576" i="9" s="1"/>
  <c r="M1568" i="9"/>
  <c r="AD1568" i="9" s="1"/>
  <c r="M1560" i="9"/>
  <c r="AD1560" i="9" s="1"/>
  <c r="M1552" i="9"/>
  <c r="AD1552" i="9" s="1"/>
  <c r="M1544" i="9"/>
  <c r="AD1544" i="9" s="1"/>
  <c r="M1536" i="9"/>
  <c r="AD1536" i="9" s="1"/>
  <c r="M1528" i="9"/>
  <c r="AD1528" i="9" s="1"/>
  <c r="M1520" i="9"/>
  <c r="AD1520" i="9" s="1"/>
  <c r="M1512" i="9"/>
  <c r="AD1512" i="9" s="1"/>
  <c r="M1504" i="9"/>
  <c r="AD1504" i="9" s="1"/>
  <c r="M1496" i="9"/>
  <c r="AD1496" i="9" s="1"/>
  <c r="M1488" i="9"/>
  <c r="AD1488" i="9" s="1"/>
  <c r="M1480" i="9"/>
  <c r="AD1480" i="9" s="1"/>
  <c r="M1813" i="9"/>
  <c r="AD1813" i="9" s="1"/>
  <c r="M1789" i="9"/>
  <c r="AD1789" i="9" s="1"/>
  <c r="M1781" i="9"/>
  <c r="AD1781" i="9" s="1"/>
  <c r="M1773" i="9"/>
  <c r="AD1773" i="9" s="1"/>
  <c r="M1765" i="9"/>
  <c r="AD1765" i="9" s="1"/>
  <c r="M1757" i="9"/>
  <c r="AD1757" i="9" s="1"/>
  <c r="M1749" i="9"/>
  <c r="AD1749" i="9" s="1"/>
  <c r="M1741" i="9"/>
  <c r="AD1741" i="9" s="1"/>
  <c r="M1733" i="9"/>
  <c r="AD1733" i="9" s="1"/>
  <c r="M1725" i="9"/>
  <c r="AD1725" i="9" s="1"/>
  <c r="M1717" i="9"/>
  <c r="AD1717" i="9" s="1"/>
  <c r="M1709" i="9"/>
  <c r="AD1709" i="9" s="1"/>
  <c r="M1701" i="9"/>
  <c r="AD1701" i="9" s="1"/>
  <c r="M1693" i="9"/>
  <c r="AD1693" i="9" s="1"/>
  <c r="M1685" i="9"/>
  <c r="AD1685" i="9" s="1"/>
  <c r="M1677" i="9"/>
  <c r="AD1677" i="9" s="1"/>
  <c r="M1669" i="9"/>
  <c r="AD1669" i="9" s="1"/>
  <c r="M1661" i="9"/>
  <c r="AD1661" i="9" s="1"/>
  <c r="M1653" i="9"/>
  <c r="AD1653" i="9" s="1"/>
  <c r="M1645" i="9"/>
  <c r="AD1645" i="9" s="1"/>
  <c r="M1637" i="9"/>
  <c r="AD1637" i="9" s="1"/>
  <c r="M1629" i="9"/>
  <c r="AD1629" i="9" s="1"/>
  <c r="M1621" i="9"/>
  <c r="AD1621" i="9" s="1"/>
  <c r="M1613" i="9"/>
  <c r="AD1613" i="9" s="1"/>
  <c r="M1605" i="9"/>
  <c r="AD1605" i="9" s="1"/>
  <c r="M1597" i="9"/>
  <c r="AD1597" i="9" s="1"/>
  <c r="M1589" i="9"/>
  <c r="AD1589" i="9" s="1"/>
  <c r="M1581" i="9"/>
  <c r="AD1581" i="9" s="1"/>
  <c r="M1573" i="9"/>
  <c r="AD1573" i="9" s="1"/>
  <c r="M1565" i="9"/>
  <c r="AD1565" i="9" s="1"/>
  <c r="M1557" i="9"/>
  <c r="AD1557" i="9" s="1"/>
  <c r="M1549" i="9"/>
  <c r="AD1549" i="9" s="1"/>
  <c r="M1541" i="9"/>
  <c r="AD1541" i="9" s="1"/>
  <c r="M1533" i="9"/>
  <c r="AD1533" i="9" s="1"/>
  <c r="M1525" i="9"/>
  <c r="AD1525" i="9" s="1"/>
  <c r="M1517" i="9"/>
  <c r="AD1517" i="9" s="1"/>
  <c r="M1509" i="9"/>
  <c r="AD1509" i="9" s="1"/>
  <c r="M1501" i="9"/>
  <c r="AD1501" i="9" s="1"/>
  <c r="M1493" i="9"/>
  <c r="AD1493" i="9" s="1"/>
  <c r="M1485" i="9"/>
  <c r="AD1485" i="9" s="1"/>
  <c r="M1798" i="9"/>
  <c r="AD1798" i="9" s="1"/>
  <c r="M1794" i="9"/>
  <c r="AD1794" i="9" s="1"/>
  <c r="M1786" i="9"/>
  <c r="AD1786" i="9" s="1"/>
  <c r="M1778" i="9"/>
  <c r="AD1778" i="9" s="1"/>
  <c r="M1770" i="9"/>
  <c r="AD1770" i="9" s="1"/>
  <c r="M1762" i="9"/>
  <c r="AD1762" i="9" s="1"/>
  <c r="M1754" i="9"/>
  <c r="AD1754" i="9" s="1"/>
  <c r="M1746" i="9"/>
  <c r="AD1746" i="9" s="1"/>
  <c r="M1738" i="9"/>
  <c r="AD1738" i="9" s="1"/>
  <c r="M1730" i="9"/>
  <c r="AD1730" i="9" s="1"/>
  <c r="M1722" i="9"/>
  <c r="AD1722" i="9" s="1"/>
  <c r="M1714" i="9"/>
  <c r="AD1714" i="9" s="1"/>
  <c r="M1706" i="9"/>
  <c r="AD1706" i="9" s="1"/>
  <c r="M1698" i="9"/>
  <c r="AD1698" i="9" s="1"/>
  <c r="M1690" i="9"/>
  <c r="AD1690" i="9" s="1"/>
  <c r="M1682" i="9"/>
  <c r="AD1682" i="9" s="1"/>
  <c r="M1674" i="9"/>
  <c r="AD1674" i="9" s="1"/>
  <c r="M1666" i="9"/>
  <c r="AD1666" i="9" s="1"/>
  <c r="M1658" i="9"/>
  <c r="AD1658" i="9" s="1"/>
  <c r="M1650" i="9"/>
  <c r="AD1650" i="9" s="1"/>
  <c r="M1642" i="9"/>
  <c r="AD1642" i="9" s="1"/>
  <c r="M1634" i="9"/>
  <c r="AD1634" i="9" s="1"/>
  <c r="M1626" i="9"/>
  <c r="AD1626" i="9" s="1"/>
  <c r="M1618" i="9"/>
  <c r="AD1618" i="9" s="1"/>
  <c r="M1610" i="9"/>
  <c r="AD1610" i="9" s="1"/>
  <c r="M1602" i="9"/>
  <c r="AD1602" i="9" s="1"/>
  <c r="M1594" i="9"/>
  <c r="AD1594" i="9" s="1"/>
  <c r="M1586" i="9"/>
  <c r="AD1586" i="9" s="1"/>
  <c r="M1578" i="9"/>
  <c r="AD1578" i="9" s="1"/>
  <c r="M1570" i="9"/>
  <c r="AD1570" i="9" s="1"/>
  <c r="M1562" i="9"/>
  <c r="AD1562" i="9" s="1"/>
  <c r="M1554" i="9"/>
  <c r="AD1554" i="9" s="1"/>
  <c r="M1546" i="9"/>
  <c r="AD1546" i="9" s="1"/>
  <c r="M1538" i="9"/>
  <c r="AD1538" i="9" s="1"/>
  <c r="M1530" i="9"/>
  <c r="AD1530" i="9" s="1"/>
  <c r="M1522" i="9"/>
  <c r="AD1522" i="9" s="1"/>
  <c r="M1514" i="9"/>
  <c r="AD1514" i="9" s="1"/>
  <c r="M1506" i="9"/>
  <c r="AD1506" i="9" s="1"/>
  <c r="M1498" i="9"/>
  <c r="AD1498" i="9" s="1"/>
  <c r="M1479" i="9"/>
  <c r="AD1479" i="9" s="1"/>
  <c r="M1478" i="9"/>
  <c r="AD1478" i="9" s="1"/>
  <c r="M1470" i="9"/>
  <c r="AD1470" i="9" s="1"/>
  <c r="M1462" i="9"/>
  <c r="AD1462" i="9" s="1"/>
  <c r="M1454" i="9"/>
  <c r="AD1454" i="9" s="1"/>
  <c r="M1446" i="9"/>
  <c r="AD1446" i="9" s="1"/>
  <c r="M1438" i="9"/>
  <c r="AD1438" i="9" s="1"/>
  <c r="M1430" i="9"/>
  <c r="AD1430" i="9" s="1"/>
  <c r="M1422" i="9"/>
  <c r="AD1422" i="9" s="1"/>
  <c r="M1414" i="9"/>
  <c r="AD1414" i="9" s="1"/>
  <c r="M1406" i="9"/>
  <c r="AD1406" i="9" s="1"/>
  <c r="M1398" i="9"/>
  <c r="AD1398" i="9" s="1"/>
  <c r="M1390" i="9"/>
  <c r="AD1390" i="9" s="1"/>
  <c r="M1382" i="9"/>
  <c r="AD1382" i="9" s="1"/>
  <c r="M1374" i="9"/>
  <c r="AD1374" i="9" s="1"/>
  <c r="M1366" i="9"/>
  <c r="AD1366" i="9" s="1"/>
  <c r="M1358" i="9"/>
  <c r="AD1358" i="9" s="1"/>
  <c r="M1350" i="9"/>
  <c r="AD1350" i="9" s="1"/>
  <c r="M1342" i="9"/>
  <c r="AD1342" i="9" s="1"/>
  <c r="M1334" i="9"/>
  <c r="AD1334" i="9" s="1"/>
  <c r="M1326" i="9"/>
  <c r="AD1326" i="9" s="1"/>
  <c r="M1318" i="9"/>
  <c r="AD1318" i="9" s="1"/>
  <c r="M1310" i="9"/>
  <c r="AD1310" i="9" s="1"/>
  <c r="M1302" i="9"/>
  <c r="AD1302" i="9" s="1"/>
  <c r="M1294" i="9"/>
  <c r="AD1294" i="9" s="1"/>
  <c r="M1286" i="9"/>
  <c r="AD1286" i="9" s="1"/>
  <c r="M1278" i="9"/>
  <c r="AD1278" i="9" s="1"/>
  <c r="M1270" i="9"/>
  <c r="AD1270" i="9" s="1"/>
  <c r="M1262" i="9"/>
  <c r="AD1262" i="9" s="1"/>
  <c r="M1254" i="9"/>
  <c r="AD1254" i="9" s="1"/>
  <c r="M1246" i="9"/>
  <c r="AD1246" i="9" s="1"/>
  <c r="M1238" i="9"/>
  <c r="AD1238" i="9" s="1"/>
  <c r="M1230" i="9"/>
  <c r="AD1230" i="9" s="1"/>
  <c r="M1222" i="9"/>
  <c r="AD1222" i="9" s="1"/>
  <c r="M1214" i="9"/>
  <c r="AD1214" i="9" s="1"/>
  <c r="M1206" i="9"/>
  <c r="AD1206" i="9" s="1"/>
  <c r="M1198" i="9"/>
  <c r="AD1198" i="9" s="1"/>
  <c r="M1190" i="9"/>
  <c r="AD1190" i="9" s="1"/>
  <c r="M1182" i="9"/>
  <c r="AD1182" i="9" s="1"/>
  <c r="M1174" i="9"/>
  <c r="AD1174" i="9" s="1"/>
  <c r="M1166" i="9"/>
  <c r="AD1166" i="9" s="1"/>
  <c r="M1475" i="9"/>
  <c r="AD1475" i="9" s="1"/>
  <c r="M1467" i="9"/>
  <c r="AD1467" i="9" s="1"/>
  <c r="M1459" i="9"/>
  <c r="AD1459" i="9" s="1"/>
  <c r="M1451" i="9"/>
  <c r="AD1451" i="9" s="1"/>
  <c r="M1443" i="9"/>
  <c r="AD1443" i="9" s="1"/>
  <c r="M1435" i="9"/>
  <c r="AD1435" i="9" s="1"/>
  <c r="M1427" i="9"/>
  <c r="AD1427" i="9" s="1"/>
  <c r="M1419" i="9"/>
  <c r="AD1419" i="9" s="1"/>
  <c r="M1411" i="9"/>
  <c r="AD1411" i="9" s="1"/>
  <c r="M1403" i="9"/>
  <c r="AD1403" i="9" s="1"/>
  <c r="M1395" i="9"/>
  <c r="AD1395" i="9" s="1"/>
  <c r="M1387" i="9"/>
  <c r="AD1387" i="9" s="1"/>
  <c r="M1379" i="9"/>
  <c r="AD1379" i="9" s="1"/>
  <c r="M1371" i="9"/>
  <c r="AD1371" i="9" s="1"/>
  <c r="M1363" i="9"/>
  <c r="AD1363" i="9" s="1"/>
  <c r="M1355" i="9"/>
  <c r="AD1355" i="9" s="1"/>
  <c r="M1347" i="9"/>
  <c r="AD1347" i="9" s="1"/>
  <c r="M1339" i="9"/>
  <c r="AD1339" i="9" s="1"/>
  <c r="M1331" i="9"/>
  <c r="AD1331" i="9" s="1"/>
  <c r="M1323" i="9"/>
  <c r="AD1323" i="9" s="1"/>
  <c r="M1315" i="9"/>
  <c r="AD1315" i="9" s="1"/>
  <c r="M1307" i="9"/>
  <c r="AD1307" i="9" s="1"/>
  <c r="M1299" i="9"/>
  <c r="AD1299" i="9" s="1"/>
  <c r="M1291" i="9"/>
  <c r="AD1291" i="9" s="1"/>
  <c r="M1283" i="9"/>
  <c r="AD1283" i="9" s="1"/>
  <c r="M1275" i="9"/>
  <c r="AD1275" i="9" s="1"/>
  <c r="M1267" i="9"/>
  <c r="AD1267" i="9" s="1"/>
  <c r="M1259" i="9"/>
  <c r="AD1259" i="9" s="1"/>
  <c r="M1251" i="9"/>
  <c r="AD1251" i="9" s="1"/>
  <c r="M1243" i="9"/>
  <c r="AD1243" i="9" s="1"/>
  <c r="M1235" i="9"/>
  <c r="AD1235" i="9" s="1"/>
  <c r="M1227" i="9"/>
  <c r="AD1227" i="9" s="1"/>
  <c r="M1219" i="9"/>
  <c r="AD1219" i="9" s="1"/>
  <c r="M1211" i="9"/>
  <c r="AD1211" i="9" s="1"/>
  <c r="M1203" i="9"/>
  <c r="AD1203" i="9" s="1"/>
  <c r="M1195" i="9"/>
  <c r="AD1195" i="9" s="1"/>
  <c r="M1187" i="9"/>
  <c r="AD1187" i="9" s="1"/>
  <c r="M1179" i="9"/>
  <c r="AD1179" i="9" s="1"/>
  <c r="M1171" i="9"/>
  <c r="AD1171" i="9" s="1"/>
  <c r="M1163" i="9"/>
  <c r="AD1163" i="9" s="1"/>
  <c r="M1490" i="9"/>
  <c r="AD1490" i="9" s="1"/>
  <c r="M1472" i="9"/>
  <c r="AD1472" i="9" s="1"/>
  <c r="M1464" i="9"/>
  <c r="AD1464" i="9" s="1"/>
  <c r="M1456" i="9"/>
  <c r="AD1456" i="9" s="1"/>
  <c r="M1448" i="9"/>
  <c r="AD1448" i="9" s="1"/>
  <c r="M1440" i="9"/>
  <c r="AD1440" i="9" s="1"/>
  <c r="M1432" i="9"/>
  <c r="AD1432" i="9" s="1"/>
  <c r="M1424" i="9"/>
  <c r="AD1424" i="9" s="1"/>
  <c r="M1416" i="9"/>
  <c r="AD1416" i="9" s="1"/>
  <c r="M1408" i="9"/>
  <c r="AD1408" i="9" s="1"/>
  <c r="M1400" i="9"/>
  <c r="AD1400" i="9" s="1"/>
  <c r="M1392" i="9"/>
  <c r="AD1392" i="9" s="1"/>
  <c r="M1384" i="9"/>
  <c r="AD1384" i="9" s="1"/>
  <c r="M1495" i="9"/>
  <c r="AD1495" i="9" s="1"/>
  <c r="M1477" i="9"/>
  <c r="AD1477" i="9" s="1"/>
  <c r="M1469" i="9"/>
  <c r="AD1469" i="9" s="1"/>
  <c r="M1461" i="9"/>
  <c r="AD1461" i="9" s="1"/>
  <c r="M1453" i="9"/>
  <c r="AD1453" i="9" s="1"/>
  <c r="M1445" i="9"/>
  <c r="AD1445" i="9" s="1"/>
  <c r="M1437" i="9"/>
  <c r="AD1437" i="9" s="1"/>
  <c r="M1429" i="9"/>
  <c r="AD1429" i="9" s="1"/>
  <c r="M1421" i="9"/>
  <c r="AD1421" i="9" s="1"/>
  <c r="M1413" i="9"/>
  <c r="AD1413" i="9" s="1"/>
  <c r="M1405" i="9"/>
  <c r="AD1405" i="9" s="1"/>
  <c r="M1397" i="9"/>
  <c r="AD1397" i="9" s="1"/>
  <c r="M1389" i="9"/>
  <c r="AD1389" i="9" s="1"/>
  <c r="M1381" i="9"/>
  <c r="AD1381" i="9" s="1"/>
  <c r="M1373" i="9"/>
  <c r="AD1373" i="9" s="1"/>
  <c r="M1365" i="9"/>
  <c r="AD1365" i="9" s="1"/>
  <c r="M1357" i="9"/>
  <c r="AD1357" i="9" s="1"/>
  <c r="M1349" i="9"/>
  <c r="AD1349" i="9" s="1"/>
  <c r="M1341" i="9"/>
  <c r="AD1341" i="9" s="1"/>
  <c r="M1333" i="9"/>
  <c r="AD1333" i="9" s="1"/>
  <c r="M1325" i="9"/>
  <c r="AD1325" i="9" s="1"/>
  <c r="M1317" i="9"/>
  <c r="AD1317" i="9" s="1"/>
  <c r="M1309" i="9"/>
  <c r="AD1309" i="9" s="1"/>
  <c r="M1301" i="9"/>
  <c r="AD1301" i="9" s="1"/>
  <c r="M1293" i="9"/>
  <c r="AD1293" i="9" s="1"/>
  <c r="M1285" i="9"/>
  <c r="AD1285" i="9" s="1"/>
  <c r="M1277" i="9"/>
  <c r="AD1277" i="9" s="1"/>
  <c r="M1269" i="9"/>
  <c r="AD1269" i="9" s="1"/>
  <c r="M1261" i="9"/>
  <c r="AD1261" i="9" s="1"/>
  <c r="M1253" i="9"/>
  <c r="AD1253" i="9" s="1"/>
  <c r="M1245" i="9"/>
  <c r="AD1245" i="9" s="1"/>
  <c r="M1237" i="9"/>
  <c r="AD1237" i="9" s="1"/>
  <c r="M1229" i="9"/>
  <c r="AD1229" i="9" s="1"/>
  <c r="M1221" i="9"/>
  <c r="AD1221" i="9" s="1"/>
  <c r="M1213" i="9"/>
  <c r="AD1213" i="9" s="1"/>
  <c r="M1205" i="9"/>
  <c r="AD1205" i="9" s="1"/>
  <c r="M1197" i="9"/>
  <c r="AD1197" i="9" s="1"/>
  <c r="M1189" i="9"/>
  <c r="AD1189" i="9" s="1"/>
  <c r="M1181" i="9"/>
  <c r="AD1181" i="9" s="1"/>
  <c r="M1173" i="9"/>
  <c r="AD1173" i="9" s="1"/>
  <c r="M1165" i="9"/>
  <c r="AD1165" i="9" s="1"/>
  <c r="M1474" i="9"/>
  <c r="AD1474" i="9" s="1"/>
  <c r="M1466" i="9"/>
  <c r="AD1466" i="9" s="1"/>
  <c r="M1458" i="9"/>
  <c r="AD1458" i="9" s="1"/>
  <c r="M1450" i="9"/>
  <c r="AD1450" i="9" s="1"/>
  <c r="M1442" i="9"/>
  <c r="AD1442" i="9" s="1"/>
  <c r="M1434" i="9"/>
  <c r="AD1434" i="9" s="1"/>
  <c r="M1426" i="9"/>
  <c r="AD1426" i="9" s="1"/>
  <c r="M1418" i="9"/>
  <c r="AD1418" i="9" s="1"/>
  <c r="M1410" i="9"/>
  <c r="AD1410" i="9" s="1"/>
  <c r="M1402" i="9"/>
  <c r="AD1402" i="9" s="1"/>
  <c r="M1394" i="9"/>
  <c r="AD1394" i="9" s="1"/>
  <c r="M1386" i="9"/>
  <c r="AD1386" i="9" s="1"/>
  <c r="M1378" i="9"/>
  <c r="AD1378" i="9" s="1"/>
  <c r="M1370" i="9"/>
  <c r="AD1370" i="9" s="1"/>
  <c r="M1362" i="9"/>
  <c r="AD1362" i="9" s="1"/>
  <c r="M1354" i="9"/>
  <c r="AD1354" i="9" s="1"/>
  <c r="M1346" i="9"/>
  <c r="AD1346" i="9" s="1"/>
  <c r="M1338" i="9"/>
  <c r="AD1338" i="9" s="1"/>
  <c r="M1330" i="9"/>
  <c r="AD1330" i="9" s="1"/>
  <c r="M1322" i="9"/>
  <c r="AD1322" i="9" s="1"/>
  <c r="M1314" i="9"/>
  <c r="AD1314" i="9" s="1"/>
  <c r="M1306" i="9"/>
  <c r="AD1306" i="9" s="1"/>
  <c r="M1298" i="9"/>
  <c r="AD1298" i="9" s="1"/>
  <c r="M1290" i="9"/>
  <c r="AD1290" i="9" s="1"/>
  <c r="M1282" i="9"/>
  <c r="AD1282" i="9" s="1"/>
  <c r="M1274" i="9"/>
  <c r="AD1274" i="9" s="1"/>
  <c r="M1266" i="9"/>
  <c r="AD1266" i="9" s="1"/>
  <c r="M1258" i="9"/>
  <c r="AD1258" i="9" s="1"/>
  <c r="M1250" i="9"/>
  <c r="AD1250" i="9" s="1"/>
  <c r="M1242" i="9"/>
  <c r="AD1242" i="9" s="1"/>
  <c r="M1234" i="9"/>
  <c r="AD1234" i="9" s="1"/>
  <c r="M1226" i="9"/>
  <c r="AD1226" i="9" s="1"/>
  <c r="M1218" i="9"/>
  <c r="AD1218" i="9" s="1"/>
  <c r="M1210" i="9"/>
  <c r="AD1210" i="9" s="1"/>
  <c r="M1202" i="9"/>
  <c r="AD1202" i="9" s="1"/>
  <c r="M1194" i="9"/>
  <c r="AD1194" i="9" s="1"/>
  <c r="M1186" i="9"/>
  <c r="AD1186" i="9" s="1"/>
  <c r="M1178" i="9"/>
  <c r="AD1178" i="9" s="1"/>
  <c r="M1170" i="9"/>
  <c r="AD1170" i="9" s="1"/>
  <c r="M1471" i="9"/>
  <c r="AD1471" i="9" s="1"/>
  <c r="M1463" i="9"/>
  <c r="AD1463" i="9" s="1"/>
  <c r="M1455" i="9"/>
  <c r="AD1455" i="9" s="1"/>
  <c r="M1447" i="9"/>
  <c r="AD1447" i="9" s="1"/>
  <c r="M1439" i="9"/>
  <c r="AD1439" i="9" s="1"/>
  <c r="M1431" i="9"/>
  <c r="AD1431" i="9" s="1"/>
  <c r="M1423" i="9"/>
  <c r="AD1423" i="9" s="1"/>
  <c r="M1415" i="9"/>
  <c r="AD1415" i="9" s="1"/>
  <c r="M1407" i="9"/>
  <c r="AD1407" i="9" s="1"/>
  <c r="M1399" i="9"/>
  <c r="AD1399" i="9" s="1"/>
  <c r="M1391" i="9"/>
  <c r="AD1391" i="9" s="1"/>
  <c r="M1383" i="9"/>
  <c r="AD1383" i="9" s="1"/>
  <c r="M1375" i="9"/>
  <c r="AD1375" i="9" s="1"/>
  <c r="M1367" i="9"/>
  <c r="AD1367" i="9" s="1"/>
  <c r="M1359" i="9"/>
  <c r="AD1359" i="9" s="1"/>
  <c r="M1351" i="9"/>
  <c r="AD1351" i="9" s="1"/>
  <c r="M1343" i="9"/>
  <c r="AD1343" i="9" s="1"/>
  <c r="M1335" i="9"/>
  <c r="AD1335" i="9" s="1"/>
  <c r="M1327" i="9"/>
  <c r="AD1327" i="9" s="1"/>
  <c r="M1319" i="9"/>
  <c r="AD1319" i="9" s="1"/>
  <c r="M1311" i="9"/>
  <c r="AD1311" i="9" s="1"/>
  <c r="M1303" i="9"/>
  <c r="AD1303" i="9" s="1"/>
  <c r="M1295" i="9"/>
  <c r="AD1295" i="9" s="1"/>
  <c r="M1287" i="9"/>
  <c r="AD1287" i="9" s="1"/>
  <c r="M1279" i="9"/>
  <c r="AD1279" i="9" s="1"/>
  <c r="M1271" i="9"/>
  <c r="AD1271" i="9" s="1"/>
  <c r="M1263" i="9"/>
  <c r="AD1263" i="9" s="1"/>
  <c r="M1255" i="9"/>
  <c r="AD1255" i="9" s="1"/>
  <c r="M1247" i="9"/>
  <c r="AD1247" i="9" s="1"/>
  <c r="M1239" i="9"/>
  <c r="AD1239" i="9" s="1"/>
  <c r="M1231" i="9"/>
  <c r="AD1231" i="9" s="1"/>
  <c r="M1223" i="9"/>
  <c r="AD1223" i="9" s="1"/>
  <c r="M1215" i="9"/>
  <c r="AD1215" i="9" s="1"/>
  <c r="M1207" i="9"/>
  <c r="AD1207" i="9" s="1"/>
  <c r="M1199" i="9"/>
  <c r="AD1199" i="9" s="1"/>
  <c r="M1191" i="9"/>
  <c r="AD1191" i="9" s="1"/>
  <c r="M1183" i="9"/>
  <c r="AD1183" i="9" s="1"/>
  <c r="M1175" i="9"/>
  <c r="AD1175" i="9" s="1"/>
  <c r="M1167" i="9"/>
  <c r="AD1167" i="9" s="1"/>
  <c r="M1482" i="9"/>
  <c r="AD1482" i="9" s="1"/>
  <c r="M1476" i="9"/>
  <c r="AD1476" i="9" s="1"/>
  <c r="M1468" i="9"/>
  <c r="AD1468" i="9" s="1"/>
  <c r="M1460" i="9"/>
  <c r="AD1460" i="9" s="1"/>
  <c r="M1452" i="9"/>
  <c r="AD1452" i="9" s="1"/>
  <c r="M1444" i="9"/>
  <c r="AD1444" i="9" s="1"/>
  <c r="M1436" i="9"/>
  <c r="AD1436" i="9" s="1"/>
  <c r="M1428" i="9"/>
  <c r="AD1428" i="9" s="1"/>
  <c r="M1420" i="9"/>
  <c r="AD1420" i="9" s="1"/>
  <c r="M1412" i="9"/>
  <c r="AD1412" i="9" s="1"/>
  <c r="M1404" i="9"/>
  <c r="AD1404" i="9" s="1"/>
  <c r="M1396" i="9"/>
  <c r="AD1396" i="9" s="1"/>
  <c r="M1388" i="9"/>
  <c r="AD1388" i="9" s="1"/>
  <c r="M1380" i="9"/>
  <c r="AD1380" i="9" s="1"/>
  <c r="M1372" i="9"/>
  <c r="AD1372" i="9" s="1"/>
  <c r="M1364" i="9"/>
  <c r="AD1364" i="9" s="1"/>
  <c r="M1356" i="9"/>
  <c r="AD1356" i="9" s="1"/>
  <c r="M1348" i="9"/>
  <c r="AD1348" i="9" s="1"/>
  <c r="M1340" i="9"/>
  <c r="AD1340" i="9" s="1"/>
  <c r="M1332" i="9"/>
  <c r="AD1332" i="9" s="1"/>
  <c r="M1324" i="9"/>
  <c r="AD1324" i="9" s="1"/>
  <c r="M1316" i="9"/>
  <c r="AD1316" i="9" s="1"/>
  <c r="M1308" i="9"/>
  <c r="AD1308" i="9" s="1"/>
  <c r="M1300" i="9"/>
  <c r="AD1300" i="9" s="1"/>
  <c r="M1292" i="9"/>
  <c r="AD1292" i="9" s="1"/>
  <c r="M1284" i="9"/>
  <c r="AD1284" i="9" s="1"/>
  <c r="M1276" i="9"/>
  <c r="AD1276" i="9" s="1"/>
  <c r="M1268" i="9"/>
  <c r="AD1268" i="9" s="1"/>
  <c r="M1260" i="9"/>
  <c r="AD1260" i="9" s="1"/>
  <c r="M1252" i="9"/>
  <c r="AD1252" i="9" s="1"/>
  <c r="M1244" i="9"/>
  <c r="AD1244" i="9" s="1"/>
  <c r="M1236" i="9"/>
  <c r="AD1236" i="9" s="1"/>
  <c r="M1228" i="9"/>
  <c r="AD1228" i="9" s="1"/>
  <c r="M1220" i="9"/>
  <c r="AD1220" i="9" s="1"/>
  <c r="M1212" i="9"/>
  <c r="AD1212" i="9" s="1"/>
  <c r="M1473" i="9"/>
  <c r="AD1473" i="9" s="1"/>
  <c r="M1441" i="9"/>
  <c r="AD1441" i="9" s="1"/>
  <c r="M1409" i="9"/>
  <c r="AD1409" i="9" s="1"/>
  <c r="M1377" i="9"/>
  <c r="AD1377" i="9" s="1"/>
  <c r="M1376" i="9"/>
  <c r="AD1376" i="9" s="1"/>
  <c r="M1360" i="9"/>
  <c r="AD1360" i="9" s="1"/>
  <c r="M1344" i="9"/>
  <c r="AD1344" i="9" s="1"/>
  <c r="M1328" i="9"/>
  <c r="AD1328" i="9" s="1"/>
  <c r="M1312" i="9"/>
  <c r="AD1312" i="9" s="1"/>
  <c r="M1296" i="9"/>
  <c r="AD1296" i="9" s="1"/>
  <c r="M1280" i="9"/>
  <c r="AD1280" i="9" s="1"/>
  <c r="M1264" i="9"/>
  <c r="AD1264" i="9" s="1"/>
  <c r="M1248" i="9"/>
  <c r="AD1248" i="9" s="1"/>
  <c r="M1232" i="9"/>
  <c r="AD1232" i="9" s="1"/>
  <c r="M1216" i="9"/>
  <c r="AD1216" i="9" s="1"/>
  <c r="M1164" i="9"/>
  <c r="AD1164" i="9" s="1"/>
  <c r="M1162" i="9"/>
  <c r="AD1162" i="9" s="1"/>
  <c r="M1154" i="9"/>
  <c r="AD1154" i="9" s="1"/>
  <c r="M1146" i="9"/>
  <c r="AD1146" i="9" s="1"/>
  <c r="M1138" i="9"/>
  <c r="AD1138" i="9" s="1"/>
  <c r="M1130" i="9"/>
  <c r="AD1130" i="9" s="1"/>
  <c r="M1122" i="9"/>
  <c r="AD1122" i="9" s="1"/>
  <c r="M1114" i="9"/>
  <c r="AD1114" i="9" s="1"/>
  <c r="M1106" i="9"/>
  <c r="AD1106" i="9" s="1"/>
  <c r="M1098" i="9"/>
  <c r="AD1098" i="9" s="1"/>
  <c r="M1090" i="9"/>
  <c r="AD1090" i="9" s="1"/>
  <c r="M1082" i="9"/>
  <c r="AD1082" i="9" s="1"/>
  <c r="M1074" i="9"/>
  <c r="AD1074" i="9" s="1"/>
  <c r="M1066" i="9"/>
  <c r="AD1066" i="9" s="1"/>
  <c r="M1058" i="9"/>
  <c r="AD1058" i="9" s="1"/>
  <c r="M1050" i="9"/>
  <c r="AD1050" i="9" s="1"/>
  <c r="M1042" i="9"/>
  <c r="AD1042" i="9" s="1"/>
  <c r="M1034" i="9"/>
  <c r="AD1034" i="9" s="1"/>
  <c r="M1026" i="9"/>
  <c r="AD1026" i="9" s="1"/>
  <c r="M1018" i="9"/>
  <c r="AD1018" i="9" s="1"/>
  <c r="M1010" i="9"/>
  <c r="AD1010" i="9" s="1"/>
  <c r="M1002" i="9"/>
  <c r="AD1002" i="9" s="1"/>
  <c r="M994" i="9"/>
  <c r="AD994" i="9" s="1"/>
  <c r="M986" i="9"/>
  <c r="AD986" i="9" s="1"/>
  <c r="M978" i="9"/>
  <c r="AD978" i="9" s="1"/>
  <c r="M970" i="9"/>
  <c r="AD970" i="9" s="1"/>
  <c r="M962" i="9"/>
  <c r="AD962" i="9" s="1"/>
  <c r="M954" i="9"/>
  <c r="AD954" i="9" s="1"/>
  <c r="M946" i="9"/>
  <c r="AD946" i="9" s="1"/>
  <c r="M938" i="9"/>
  <c r="AD938" i="9" s="1"/>
  <c r="M930" i="9"/>
  <c r="AD930" i="9" s="1"/>
  <c r="M1201" i="9"/>
  <c r="AD1201" i="9" s="1"/>
  <c r="M1180" i="9"/>
  <c r="AD1180" i="9" s="1"/>
  <c r="M1176" i="9"/>
  <c r="AD1176" i="9" s="1"/>
  <c r="M1169" i="9"/>
  <c r="AD1169" i="9" s="1"/>
  <c r="M1159" i="9"/>
  <c r="AD1159" i="9" s="1"/>
  <c r="M1151" i="9"/>
  <c r="AD1151" i="9" s="1"/>
  <c r="M1143" i="9"/>
  <c r="AD1143" i="9" s="1"/>
  <c r="M1135" i="9"/>
  <c r="AD1135" i="9" s="1"/>
  <c r="M1127" i="9"/>
  <c r="AD1127" i="9" s="1"/>
  <c r="M1119" i="9"/>
  <c r="AD1119" i="9" s="1"/>
  <c r="M1111" i="9"/>
  <c r="AD1111" i="9" s="1"/>
  <c r="M1103" i="9"/>
  <c r="AD1103" i="9" s="1"/>
  <c r="M1095" i="9"/>
  <c r="AD1095" i="9" s="1"/>
  <c r="M1087" i="9"/>
  <c r="AD1087" i="9" s="1"/>
  <c r="M1079" i="9"/>
  <c r="AD1079" i="9" s="1"/>
  <c r="M1071" i="9"/>
  <c r="AD1071" i="9" s="1"/>
  <c r="M1063" i="9"/>
  <c r="AD1063" i="9" s="1"/>
  <c r="M1055" i="9"/>
  <c r="AD1055" i="9" s="1"/>
  <c r="M1047" i="9"/>
  <c r="AD1047" i="9" s="1"/>
  <c r="M1039" i="9"/>
  <c r="AD1039" i="9" s="1"/>
  <c r="M1031" i="9"/>
  <c r="AD1031" i="9" s="1"/>
  <c r="M1023" i="9"/>
  <c r="AD1023" i="9" s="1"/>
  <c r="M1015" i="9"/>
  <c r="AD1015" i="9" s="1"/>
  <c r="M1007" i="9"/>
  <c r="AD1007" i="9" s="1"/>
  <c r="M999" i="9"/>
  <c r="AD999" i="9" s="1"/>
  <c r="M991" i="9"/>
  <c r="AD991" i="9" s="1"/>
  <c r="M983" i="9"/>
  <c r="AD983" i="9" s="1"/>
  <c r="M975" i="9"/>
  <c r="AD975" i="9" s="1"/>
  <c r="M967" i="9"/>
  <c r="AD967" i="9" s="1"/>
  <c r="M959" i="9"/>
  <c r="AD959" i="9" s="1"/>
  <c r="M951" i="9"/>
  <c r="AD951" i="9" s="1"/>
  <c r="M943" i="9"/>
  <c r="AD943" i="9" s="1"/>
  <c r="M935" i="9"/>
  <c r="AD935" i="9" s="1"/>
  <c r="M927" i="9"/>
  <c r="AD927" i="9" s="1"/>
  <c r="M919" i="9"/>
  <c r="AD919" i="9" s="1"/>
  <c r="M1465" i="9"/>
  <c r="AD1465" i="9" s="1"/>
  <c r="M1433" i="9"/>
  <c r="AD1433" i="9" s="1"/>
  <c r="M1401" i="9"/>
  <c r="AD1401" i="9" s="1"/>
  <c r="M1369" i="9"/>
  <c r="AD1369" i="9" s="1"/>
  <c r="M1353" i="9"/>
  <c r="AD1353" i="9" s="1"/>
  <c r="M1337" i="9"/>
  <c r="AD1337" i="9" s="1"/>
  <c r="M1321" i="9"/>
  <c r="AD1321" i="9" s="1"/>
  <c r="M1305" i="9"/>
  <c r="AD1305" i="9" s="1"/>
  <c r="M1289" i="9"/>
  <c r="AD1289" i="9" s="1"/>
  <c r="M1273" i="9"/>
  <c r="AD1273" i="9" s="1"/>
  <c r="M1257" i="9"/>
  <c r="AD1257" i="9" s="1"/>
  <c r="M1241" i="9"/>
  <c r="AD1241" i="9" s="1"/>
  <c r="M1225" i="9"/>
  <c r="AD1225" i="9" s="1"/>
  <c r="M1209" i="9"/>
  <c r="AD1209" i="9" s="1"/>
  <c r="M1156" i="9"/>
  <c r="AD1156" i="9" s="1"/>
  <c r="M1148" i="9"/>
  <c r="AD1148" i="9" s="1"/>
  <c r="M1140" i="9"/>
  <c r="AD1140" i="9" s="1"/>
  <c r="M1132" i="9"/>
  <c r="AD1132" i="9" s="1"/>
  <c r="M1124" i="9"/>
  <c r="AD1124" i="9" s="1"/>
  <c r="M1116" i="9"/>
  <c r="AD1116" i="9" s="1"/>
  <c r="M1108" i="9"/>
  <c r="AD1108" i="9" s="1"/>
  <c r="M1100" i="9"/>
  <c r="AD1100" i="9" s="1"/>
  <c r="M1092" i="9"/>
  <c r="AD1092" i="9" s="1"/>
  <c r="M1084" i="9"/>
  <c r="AD1084" i="9" s="1"/>
  <c r="M1076" i="9"/>
  <c r="AD1076" i="9" s="1"/>
  <c r="M1068" i="9"/>
  <c r="AD1068" i="9" s="1"/>
  <c r="M1060" i="9"/>
  <c r="AD1060" i="9" s="1"/>
  <c r="M1052" i="9"/>
  <c r="AD1052" i="9" s="1"/>
  <c r="M1044" i="9"/>
  <c r="AD1044" i="9" s="1"/>
  <c r="M1036" i="9"/>
  <c r="AD1036" i="9" s="1"/>
  <c r="M1028" i="9"/>
  <c r="AD1028" i="9" s="1"/>
  <c r="M1020" i="9"/>
  <c r="AD1020" i="9" s="1"/>
  <c r="M1012" i="9"/>
  <c r="AD1012" i="9" s="1"/>
  <c r="M1004" i="9"/>
  <c r="AD1004" i="9" s="1"/>
  <c r="M996" i="9"/>
  <c r="AD996" i="9" s="1"/>
  <c r="M988" i="9"/>
  <c r="AD988" i="9" s="1"/>
  <c r="M980" i="9"/>
  <c r="AD980" i="9" s="1"/>
  <c r="M972" i="9"/>
  <c r="AD972" i="9" s="1"/>
  <c r="M964" i="9"/>
  <c r="AD964" i="9" s="1"/>
  <c r="M956" i="9"/>
  <c r="AD956" i="9" s="1"/>
  <c r="M948" i="9"/>
  <c r="AD948" i="9" s="1"/>
  <c r="M940" i="9"/>
  <c r="AD940" i="9" s="1"/>
  <c r="M932" i="9"/>
  <c r="AD932" i="9" s="1"/>
  <c r="M924" i="9"/>
  <c r="AD924" i="9" s="1"/>
  <c r="M916" i="9"/>
  <c r="AD916" i="9" s="1"/>
  <c r="M1188" i="9"/>
  <c r="AD1188" i="9" s="1"/>
  <c r="M1184" i="9"/>
  <c r="AD1184" i="9" s="1"/>
  <c r="M1177" i="9"/>
  <c r="AD1177" i="9" s="1"/>
  <c r="M1161" i="9"/>
  <c r="AD1161" i="9" s="1"/>
  <c r="M1153" i="9"/>
  <c r="AD1153" i="9" s="1"/>
  <c r="M1145" i="9"/>
  <c r="AD1145" i="9" s="1"/>
  <c r="M1137" i="9"/>
  <c r="AD1137" i="9" s="1"/>
  <c r="M1129" i="9"/>
  <c r="AD1129" i="9" s="1"/>
  <c r="M1121" i="9"/>
  <c r="AD1121" i="9" s="1"/>
  <c r="M1113" i="9"/>
  <c r="AD1113" i="9" s="1"/>
  <c r="M1105" i="9"/>
  <c r="AD1105" i="9" s="1"/>
  <c r="M1097" i="9"/>
  <c r="AD1097" i="9" s="1"/>
  <c r="M1089" i="9"/>
  <c r="AD1089" i="9" s="1"/>
  <c r="M1081" i="9"/>
  <c r="AD1081" i="9" s="1"/>
  <c r="M1073" i="9"/>
  <c r="AD1073" i="9" s="1"/>
  <c r="M1065" i="9"/>
  <c r="AD1065" i="9" s="1"/>
  <c r="M1057" i="9"/>
  <c r="AD1057" i="9" s="1"/>
  <c r="M1049" i="9"/>
  <c r="AD1049" i="9" s="1"/>
  <c r="M1041" i="9"/>
  <c r="AD1041" i="9" s="1"/>
  <c r="M1033" i="9"/>
  <c r="AD1033" i="9" s="1"/>
  <c r="M1025" i="9"/>
  <c r="AD1025" i="9" s="1"/>
  <c r="M1017" i="9"/>
  <c r="AD1017" i="9" s="1"/>
  <c r="M1009" i="9"/>
  <c r="AD1009" i="9" s="1"/>
  <c r="M1001" i="9"/>
  <c r="AD1001" i="9" s="1"/>
  <c r="M993" i="9"/>
  <c r="AD993" i="9" s="1"/>
  <c r="M985" i="9"/>
  <c r="AD985" i="9" s="1"/>
  <c r="M977" i="9"/>
  <c r="AD977" i="9" s="1"/>
  <c r="M969" i="9"/>
  <c r="AD969" i="9" s="1"/>
  <c r="M961" i="9"/>
  <c r="AD961" i="9" s="1"/>
  <c r="M953" i="9"/>
  <c r="AD953" i="9" s="1"/>
  <c r="M945" i="9"/>
  <c r="AD945" i="9" s="1"/>
  <c r="M937" i="9"/>
  <c r="AD937" i="9" s="1"/>
  <c r="M929" i="9"/>
  <c r="AD929" i="9" s="1"/>
  <c r="M921" i="9"/>
  <c r="AD921" i="9" s="1"/>
  <c r="M1457" i="9"/>
  <c r="AD1457" i="9" s="1"/>
  <c r="M1425" i="9"/>
  <c r="AD1425" i="9" s="1"/>
  <c r="M1393" i="9"/>
  <c r="AD1393" i="9" s="1"/>
  <c r="M1368" i="9"/>
  <c r="AD1368" i="9" s="1"/>
  <c r="M1352" i="9"/>
  <c r="AD1352" i="9" s="1"/>
  <c r="M1336" i="9"/>
  <c r="AD1336" i="9" s="1"/>
  <c r="M1320" i="9"/>
  <c r="AD1320" i="9" s="1"/>
  <c r="M1304" i="9"/>
  <c r="AD1304" i="9" s="1"/>
  <c r="M1288" i="9"/>
  <c r="AD1288" i="9" s="1"/>
  <c r="M1272" i="9"/>
  <c r="AD1272" i="9" s="1"/>
  <c r="M1256" i="9"/>
  <c r="AD1256" i="9" s="1"/>
  <c r="M1240" i="9"/>
  <c r="AD1240" i="9" s="1"/>
  <c r="M1224" i="9"/>
  <c r="AD1224" i="9" s="1"/>
  <c r="M1208" i="9"/>
  <c r="AD1208" i="9" s="1"/>
  <c r="M1158" i="9"/>
  <c r="AD1158" i="9" s="1"/>
  <c r="M1150" i="9"/>
  <c r="AD1150" i="9" s="1"/>
  <c r="M1142" i="9"/>
  <c r="AD1142" i="9" s="1"/>
  <c r="M1134" i="9"/>
  <c r="AD1134" i="9" s="1"/>
  <c r="M1126" i="9"/>
  <c r="AD1126" i="9" s="1"/>
  <c r="M1118" i="9"/>
  <c r="AD1118" i="9" s="1"/>
  <c r="M1110" i="9"/>
  <c r="AD1110" i="9" s="1"/>
  <c r="M1102" i="9"/>
  <c r="AD1102" i="9" s="1"/>
  <c r="M1094" i="9"/>
  <c r="AD1094" i="9" s="1"/>
  <c r="M1086" i="9"/>
  <c r="AD1086" i="9" s="1"/>
  <c r="M1078" i="9"/>
  <c r="AD1078" i="9" s="1"/>
  <c r="M1070" i="9"/>
  <c r="AD1070" i="9" s="1"/>
  <c r="M1062" i="9"/>
  <c r="AD1062" i="9" s="1"/>
  <c r="M1054" i="9"/>
  <c r="AD1054" i="9" s="1"/>
  <c r="M1046" i="9"/>
  <c r="AD1046" i="9" s="1"/>
  <c r="M1038" i="9"/>
  <c r="AD1038" i="9" s="1"/>
  <c r="M1030" i="9"/>
  <c r="AD1030" i="9" s="1"/>
  <c r="M1022" i="9"/>
  <c r="AD1022" i="9" s="1"/>
  <c r="M1014" i="9"/>
  <c r="AD1014" i="9" s="1"/>
  <c r="M1006" i="9"/>
  <c r="AD1006" i="9" s="1"/>
  <c r="M998" i="9"/>
  <c r="AD998" i="9" s="1"/>
  <c r="M990" i="9"/>
  <c r="AD990" i="9" s="1"/>
  <c r="M982" i="9"/>
  <c r="AD982" i="9" s="1"/>
  <c r="M974" i="9"/>
  <c r="AD974" i="9" s="1"/>
  <c r="M966" i="9"/>
  <c r="AD966" i="9" s="1"/>
  <c r="M958" i="9"/>
  <c r="AD958" i="9" s="1"/>
  <c r="M950" i="9"/>
  <c r="AD950" i="9" s="1"/>
  <c r="M942" i="9"/>
  <c r="AD942" i="9" s="1"/>
  <c r="M934" i="9"/>
  <c r="AD934" i="9" s="1"/>
  <c r="M926" i="9"/>
  <c r="AD926" i="9" s="1"/>
  <c r="M918" i="9"/>
  <c r="AD918" i="9" s="1"/>
  <c r="M1196" i="9"/>
  <c r="AD1196" i="9" s="1"/>
  <c r="M1192" i="9"/>
  <c r="AD1192" i="9" s="1"/>
  <c r="M1185" i="9"/>
  <c r="AD1185" i="9" s="1"/>
  <c r="M1155" i="9"/>
  <c r="AD1155" i="9" s="1"/>
  <c r="M1147" i="9"/>
  <c r="AD1147" i="9" s="1"/>
  <c r="M1139" i="9"/>
  <c r="AD1139" i="9" s="1"/>
  <c r="M1131" i="9"/>
  <c r="AD1131" i="9" s="1"/>
  <c r="M1123" i="9"/>
  <c r="AD1123" i="9" s="1"/>
  <c r="M1115" i="9"/>
  <c r="AD1115" i="9" s="1"/>
  <c r="M1107" i="9"/>
  <c r="AD1107" i="9" s="1"/>
  <c r="M1099" i="9"/>
  <c r="AD1099" i="9" s="1"/>
  <c r="M1091" i="9"/>
  <c r="AD1091" i="9" s="1"/>
  <c r="M1083" i="9"/>
  <c r="AD1083" i="9" s="1"/>
  <c r="M1075" i="9"/>
  <c r="AD1075" i="9" s="1"/>
  <c r="M1067" i="9"/>
  <c r="AD1067" i="9" s="1"/>
  <c r="M1059" i="9"/>
  <c r="AD1059" i="9" s="1"/>
  <c r="M1051" i="9"/>
  <c r="AD1051" i="9" s="1"/>
  <c r="M1043" i="9"/>
  <c r="AD1043" i="9" s="1"/>
  <c r="M1035" i="9"/>
  <c r="AD1035" i="9" s="1"/>
  <c r="M1027" i="9"/>
  <c r="AD1027" i="9" s="1"/>
  <c r="M1019" i="9"/>
  <c r="AD1019" i="9" s="1"/>
  <c r="M1011" i="9"/>
  <c r="AD1011" i="9" s="1"/>
  <c r="M1003" i="9"/>
  <c r="AD1003" i="9" s="1"/>
  <c r="M995" i="9"/>
  <c r="AD995" i="9" s="1"/>
  <c r="M987" i="9"/>
  <c r="AD987" i="9" s="1"/>
  <c r="M979" i="9"/>
  <c r="AD979" i="9" s="1"/>
  <c r="M971" i="9"/>
  <c r="AD971" i="9" s="1"/>
  <c r="M963" i="9"/>
  <c r="AD963" i="9" s="1"/>
  <c r="M955" i="9"/>
  <c r="AD955" i="9" s="1"/>
  <c r="M947" i="9"/>
  <c r="AD947" i="9" s="1"/>
  <c r="M939" i="9"/>
  <c r="AD939" i="9" s="1"/>
  <c r="M931" i="9"/>
  <c r="AD931" i="9" s="1"/>
  <c r="M923" i="9"/>
  <c r="AD923" i="9" s="1"/>
  <c r="M915" i="9"/>
  <c r="AD915" i="9" s="1"/>
  <c r="M1449" i="9"/>
  <c r="AD1449" i="9" s="1"/>
  <c r="M1417" i="9"/>
  <c r="AD1417" i="9" s="1"/>
  <c r="M1385" i="9"/>
  <c r="AD1385" i="9" s="1"/>
  <c r="M1361" i="9"/>
  <c r="AD1361" i="9" s="1"/>
  <c r="M1345" i="9"/>
  <c r="AD1345" i="9" s="1"/>
  <c r="M1329" i="9"/>
  <c r="AD1329" i="9" s="1"/>
  <c r="M1313" i="9"/>
  <c r="AD1313" i="9" s="1"/>
  <c r="M1297" i="9"/>
  <c r="AD1297" i="9" s="1"/>
  <c r="M1281" i="9"/>
  <c r="AD1281" i="9" s="1"/>
  <c r="M1265" i="9"/>
  <c r="AD1265" i="9" s="1"/>
  <c r="M1249" i="9"/>
  <c r="AD1249" i="9" s="1"/>
  <c r="M1233" i="9"/>
  <c r="AD1233" i="9" s="1"/>
  <c r="M1217" i="9"/>
  <c r="AD1217" i="9" s="1"/>
  <c r="M1160" i="9"/>
  <c r="AD1160" i="9" s="1"/>
  <c r="M1152" i="9"/>
  <c r="AD1152" i="9" s="1"/>
  <c r="M1144" i="9"/>
  <c r="AD1144" i="9" s="1"/>
  <c r="M1136" i="9"/>
  <c r="AD1136" i="9" s="1"/>
  <c r="M1128" i="9"/>
  <c r="AD1128" i="9" s="1"/>
  <c r="M1120" i="9"/>
  <c r="AD1120" i="9" s="1"/>
  <c r="M1112" i="9"/>
  <c r="AD1112" i="9" s="1"/>
  <c r="M1104" i="9"/>
  <c r="AD1104" i="9" s="1"/>
  <c r="M1096" i="9"/>
  <c r="AD1096" i="9" s="1"/>
  <c r="M1088" i="9"/>
  <c r="AD1088" i="9" s="1"/>
  <c r="M1080" i="9"/>
  <c r="AD1080" i="9" s="1"/>
  <c r="M1072" i="9"/>
  <c r="AD1072" i="9" s="1"/>
  <c r="M1064" i="9"/>
  <c r="AD1064" i="9" s="1"/>
  <c r="M1056" i="9"/>
  <c r="AD1056" i="9" s="1"/>
  <c r="M1048" i="9"/>
  <c r="AD1048" i="9" s="1"/>
  <c r="M1040" i="9"/>
  <c r="AD1040" i="9" s="1"/>
  <c r="M1032" i="9"/>
  <c r="AD1032" i="9" s="1"/>
  <c r="M1024" i="9"/>
  <c r="AD1024" i="9" s="1"/>
  <c r="M1016" i="9"/>
  <c r="AD1016" i="9" s="1"/>
  <c r="M1008" i="9"/>
  <c r="AD1008" i="9" s="1"/>
  <c r="M1000" i="9"/>
  <c r="AD1000" i="9" s="1"/>
  <c r="M992" i="9"/>
  <c r="AD992" i="9" s="1"/>
  <c r="M984" i="9"/>
  <c r="AD984" i="9" s="1"/>
  <c r="M976" i="9"/>
  <c r="AD976" i="9" s="1"/>
  <c r="M968" i="9"/>
  <c r="AD968" i="9" s="1"/>
  <c r="M960" i="9"/>
  <c r="AD960" i="9" s="1"/>
  <c r="M952" i="9"/>
  <c r="AD952" i="9" s="1"/>
  <c r="M944" i="9"/>
  <c r="AD944" i="9" s="1"/>
  <c r="M936" i="9"/>
  <c r="AD936" i="9" s="1"/>
  <c r="M928" i="9"/>
  <c r="AD928" i="9" s="1"/>
  <c r="M920" i="9"/>
  <c r="AD920" i="9" s="1"/>
  <c r="M1487" i="9"/>
  <c r="AD1487" i="9" s="1"/>
  <c r="M1204" i="9"/>
  <c r="AD1204" i="9" s="1"/>
  <c r="M1200" i="9"/>
  <c r="AD1200" i="9" s="1"/>
  <c r="M1193" i="9"/>
  <c r="AD1193" i="9" s="1"/>
  <c r="M1172" i="9"/>
  <c r="AD1172" i="9" s="1"/>
  <c r="M1168" i="9"/>
  <c r="AD1168" i="9" s="1"/>
  <c r="M1157" i="9"/>
  <c r="AD1157" i="9" s="1"/>
  <c r="M1149" i="9"/>
  <c r="AD1149" i="9" s="1"/>
  <c r="M1141" i="9"/>
  <c r="AD1141" i="9" s="1"/>
  <c r="M1133" i="9"/>
  <c r="AD1133" i="9" s="1"/>
  <c r="M1125" i="9"/>
  <c r="AD1125" i="9" s="1"/>
  <c r="M1117" i="9"/>
  <c r="AD1117" i="9" s="1"/>
  <c r="M1109" i="9"/>
  <c r="AD1109" i="9" s="1"/>
  <c r="M1101" i="9"/>
  <c r="AD1101" i="9" s="1"/>
  <c r="M1093" i="9"/>
  <c r="AD1093" i="9" s="1"/>
  <c r="M1085" i="9"/>
  <c r="AD1085" i="9" s="1"/>
  <c r="M1077" i="9"/>
  <c r="AD1077" i="9" s="1"/>
  <c r="M1069" i="9"/>
  <c r="AD1069" i="9" s="1"/>
  <c r="M1061" i="9"/>
  <c r="AD1061" i="9" s="1"/>
  <c r="M1053" i="9"/>
  <c r="AD1053" i="9" s="1"/>
  <c r="M1045" i="9"/>
  <c r="AD1045" i="9" s="1"/>
  <c r="M1037" i="9"/>
  <c r="AD1037" i="9" s="1"/>
  <c r="M1029" i="9"/>
  <c r="AD1029" i="9" s="1"/>
  <c r="M1021" i="9"/>
  <c r="AD1021" i="9" s="1"/>
  <c r="M1013" i="9"/>
  <c r="AD1013" i="9" s="1"/>
  <c r="M1005" i="9"/>
  <c r="AD1005" i="9" s="1"/>
  <c r="M997" i="9"/>
  <c r="AD997" i="9" s="1"/>
  <c r="M989" i="9"/>
  <c r="AD989" i="9" s="1"/>
  <c r="M981" i="9"/>
  <c r="AD981" i="9" s="1"/>
  <c r="M973" i="9"/>
  <c r="AD973" i="9" s="1"/>
  <c r="M965" i="9"/>
  <c r="AD965" i="9" s="1"/>
  <c r="M957" i="9"/>
  <c r="AD957" i="9" s="1"/>
  <c r="M949" i="9"/>
  <c r="AD949" i="9" s="1"/>
  <c r="M941" i="9"/>
  <c r="AD941" i="9" s="1"/>
  <c r="M933" i="9"/>
  <c r="AD933" i="9" s="1"/>
  <c r="M925" i="9"/>
  <c r="AD925" i="9" s="1"/>
  <c r="M917" i="9"/>
  <c r="AD917" i="9" s="1"/>
  <c r="M911" i="9"/>
  <c r="AD911" i="9" s="1"/>
  <c r="M903" i="9"/>
  <c r="AD903" i="9" s="1"/>
  <c r="M895" i="9"/>
  <c r="AD895" i="9" s="1"/>
  <c r="M887" i="9"/>
  <c r="AD887" i="9" s="1"/>
  <c r="M879" i="9"/>
  <c r="AD879" i="9" s="1"/>
  <c r="M871" i="9"/>
  <c r="AD871" i="9" s="1"/>
  <c r="M863" i="9"/>
  <c r="AD863" i="9" s="1"/>
  <c r="M855" i="9"/>
  <c r="AD855" i="9" s="1"/>
  <c r="M847" i="9"/>
  <c r="AD847" i="9" s="1"/>
  <c r="M839" i="9"/>
  <c r="AD839" i="9" s="1"/>
  <c r="M831" i="9"/>
  <c r="AD831" i="9" s="1"/>
  <c r="M823" i="9"/>
  <c r="AD823" i="9" s="1"/>
  <c r="M815" i="9"/>
  <c r="AD815" i="9" s="1"/>
  <c r="M807" i="9"/>
  <c r="AD807" i="9" s="1"/>
  <c r="M799" i="9"/>
  <c r="AD799" i="9" s="1"/>
  <c r="M791" i="9"/>
  <c r="AD791" i="9" s="1"/>
  <c r="M783" i="9"/>
  <c r="AD783" i="9" s="1"/>
  <c r="M775" i="9"/>
  <c r="AD775" i="9" s="1"/>
  <c r="M767" i="9"/>
  <c r="AD767" i="9" s="1"/>
  <c r="M759" i="9"/>
  <c r="AD759" i="9" s="1"/>
  <c r="M751" i="9"/>
  <c r="AD751" i="9" s="1"/>
  <c r="M743" i="9"/>
  <c r="AD743" i="9" s="1"/>
  <c r="M735" i="9"/>
  <c r="AD735" i="9" s="1"/>
  <c r="M727" i="9"/>
  <c r="AD727" i="9" s="1"/>
  <c r="M719" i="9"/>
  <c r="AD719" i="9" s="1"/>
  <c r="M711" i="9"/>
  <c r="AD711" i="9" s="1"/>
  <c r="M703" i="9"/>
  <c r="AD703" i="9" s="1"/>
  <c r="M695" i="9"/>
  <c r="AD695" i="9" s="1"/>
  <c r="M687" i="9"/>
  <c r="AD687" i="9" s="1"/>
  <c r="M679" i="9"/>
  <c r="AD679" i="9" s="1"/>
  <c r="M671" i="9"/>
  <c r="AD671" i="9" s="1"/>
  <c r="M663" i="9"/>
  <c r="AD663" i="9" s="1"/>
  <c r="M655" i="9"/>
  <c r="AD655" i="9" s="1"/>
  <c r="M647" i="9"/>
  <c r="AD647" i="9" s="1"/>
  <c r="M639" i="9"/>
  <c r="AD639" i="9" s="1"/>
  <c r="M631" i="9"/>
  <c r="AD631" i="9" s="1"/>
  <c r="M623" i="9"/>
  <c r="AD623" i="9" s="1"/>
  <c r="M615" i="9"/>
  <c r="AD615" i="9" s="1"/>
  <c r="M607" i="9"/>
  <c r="AD607" i="9" s="1"/>
  <c r="M599" i="9"/>
  <c r="AD599" i="9" s="1"/>
  <c r="M908" i="9"/>
  <c r="AD908" i="9" s="1"/>
  <c r="M900" i="9"/>
  <c r="AD900" i="9" s="1"/>
  <c r="M892" i="9"/>
  <c r="AD892" i="9" s="1"/>
  <c r="M884" i="9"/>
  <c r="AD884" i="9" s="1"/>
  <c r="M876" i="9"/>
  <c r="AD876" i="9" s="1"/>
  <c r="M868" i="9"/>
  <c r="AD868" i="9" s="1"/>
  <c r="M860" i="9"/>
  <c r="AD860" i="9" s="1"/>
  <c r="M852" i="9"/>
  <c r="AD852" i="9" s="1"/>
  <c r="M844" i="9"/>
  <c r="AD844" i="9" s="1"/>
  <c r="M836" i="9"/>
  <c r="AD836" i="9" s="1"/>
  <c r="M828" i="9"/>
  <c r="AD828" i="9" s="1"/>
  <c r="M820" i="9"/>
  <c r="AD820" i="9" s="1"/>
  <c r="M812" i="9"/>
  <c r="AD812" i="9" s="1"/>
  <c r="M804" i="9"/>
  <c r="AD804" i="9" s="1"/>
  <c r="M796" i="9"/>
  <c r="AD796" i="9" s="1"/>
  <c r="M788" i="9"/>
  <c r="AD788" i="9" s="1"/>
  <c r="M780" i="9"/>
  <c r="AD780" i="9" s="1"/>
  <c r="M772" i="9"/>
  <c r="AD772" i="9" s="1"/>
  <c r="M764" i="9"/>
  <c r="AD764" i="9" s="1"/>
  <c r="M756" i="9"/>
  <c r="AD756" i="9" s="1"/>
  <c r="M748" i="9"/>
  <c r="AD748" i="9" s="1"/>
  <c r="M740" i="9"/>
  <c r="AD740" i="9" s="1"/>
  <c r="M732" i="9"/>
  <c r="AD732" i="9" s="1"/>
  <c r="M724" i="9"/>
  <c r="AD724" i="9" s="1"/>
  <c r="M716" i="9"/>
  <c r="AD716" i="9" s="1"/>
  <c r="M708" i="9"/>
  <c r="AD708" i="9" s="1"/>
  <c r="M700" i="9"/>
  <c r="AD700" i="9" s="1"/>
  <c r="M692" i="9"/>
  <c r="AD692" i="9" s="1"/>
  <c r="M684" i="9"/>
  <c r="AD684" i="9" s="1"/>
  <c r="M676" i="9"/>
  <c r="AD676" i="9" s="1"/>
  <c r="M668" i="9"/>
  <c r="AD668" i="9" s="1"/>
  <c r="M660" i="9"/>
  <c r="AD660" i="9" s="1"/>
  <c r="M652" i="9"/>
  <c r="AD652" i="9" s="1"/>
  <c r="M644" i="9"/>
  <c r="AD644" i="9" s="1"/>
  <c r="M636" i="9"/>
  <c r="AD636" i="9" s="1"/>
  <c r="M628" i="9"/>
  <c r="AD628" i="9" s="1"/>
  <c r="M620" i="9"/>
  <c r="AD620" i="9" s="1"/>
  <c r="M612" i="9"/>
  <c r="AD612" i="9" s="1"/>
  <c r="M604" i="9"/>
  <c r="AD604" i="9" s="1"/>
  <c r="M596" i="9"/>
  <c r="AD596" i="9" s="1"/>
  <c r="M913" i="9"/>
  <c r="AD913" i="9" s="1"/>
  <c r="M905" i="9"/>
  <c r="AD905" i="9" s="1"/>
  <c r="M897" i="9"/>
  <c r="AD897" i="9" s="1"/>
  <c r="M889" i="9"/>
  <c r="AD889" i="9" s="1"/>
  <c r="M881" i="9"/>
  <c r="AD881" i="9" s="1"/>
  <c r="M873" i="9"/>
  <c r="AD873" i="9" s="1"/>
  <c r="M865" i="9"/>
  <c r="AD865" i="9" s="1"/>
  <c r="M857" i="9"/>
  <c r="AD857" i="9" s="1"/>
  <c r="M849" i="9"/>
  <c r="AD849" i="9" s="1"/>
  <c r="M841" i="9"/>
  <c r="AD841" i="9" s="1"/>
  <c r="M833" i="9"/>
  <c r="AD833" i="9" s="1"/>
  <c r="M825" i="9"/>
  <c r="AD825" i="9" s="1"/>
  <c r="M817" i="9"/>
  <c r="AD817" i="9" s="1"/>
  <c r="M809" i="9"/>
  <c r="AD809" i="9" s="1"/>
  <c r="M801" i="9"/>
  <c r="AD801" i="9" s="1"/>
  <c r="M793" i="9"/>
  <c r="AD793" i="9" s="1"/>
  <c r="M785" i="9"/>
  <c r="AD785" i="9" s="1"/>
  <c r="M777" i="9"/>
  <c r="AD777" i="9" s="1"/>
  <c r="M769" i="9"/>
  <c r="AD769" i="9" s="1"/>
  <c r="M761" i="9"/>
  <c r="AD761" i="9" s="1"/>
  <c r="M753" i="9"/>
  <c r="AD753" i="9" s="1"/>
  <c r="M745" i="9"/>
  <c r="AD745" i="9" s="1"/>
  <c r="M737" i="9"/>
  <c r="AD737" i="9" s="1"/>
  <c r="M729" i="9"/>
  <c r="AD729" i="9" s="1"/>
  <c r="M721" i="9"/>
  <c r="AD721" i="9" s="1"/>
  <c r="M713" i="9"/>
  <c r="AD713" i="9" s="1"/>
  <c r="M705" i="9"/>
  <c r="AD705" i="9" s="1"/>
  <c r="M697" i="9"/>
  <c r="AD697" i="9" s="1"/>
  <c r="M689" i="9"/>
  <c r="AD689" i="9" s="1"/>
  <c r="M681" i="9"/>
  <c r="AD681" i="9" s="1"/>
  <c r="M673" i="9"/>
  <c r="AD673" i="9" s="1"/>
  <c r="M665" i="9"/>
  <c r="AD665" i="9" s="1"/>
  <c r="M657" i="9"/>
  <c r="AD657" i="9" s="1"/>
  <c r="M649" i="9"/>
  <c r="AD649" i="9" s="1"/>
  <c r="M641" i="9"/>
  <c r="AD641" i="9" s="1"/>
  <c r="M633" i="9"/>
  <c r="AD633" i="9" s="1"/>
  <c r="M625" i="9"/>
  <c r="AD625" i="9" s="1"/>
  <c r="M617" i="9"/>
  <c r="AD617" i="9" s="1"/>
  <c r="M609" i="9"/>
  <c r="AD609" i="9" s="1"/>
  <c r="M601" i="9"/>
  <c r="AD601" i="9" s="1"/>
  <c r="M914" i="9"/>
  <c r="AD914" i="9" s="1"/>
  <c r="M910" i="9"/>
  <c r="AD910" i="9" s="1"/>
  <c r="M902" i="9"/>
  <c r="AD902" i="9" s="1"/>
  <c r="M894" i="9"/>
  <c r="AD894" i="9" s="1"/>
  <c r="M886" i="9"/>
  <c r="AD886" i="9" s="1"/>
  <c r="M878" i="9"/>
  <c r="AD878" i="9" s="1"/>
  <c r="M870" i="9"/>
  <c r="AD870" i="9" s="1"/>
  <c r="M862" i="9"/>
  <c r="AD862" i="9" s="1"/>
  <c r="M854" i="9"/>
  <c r="AD854" i="9" s="1"/>
  <c r="M846" i="9"/>
  <c r="AD846" i="9" s="1"/>
  <c r="M838" i="9"/>
  <c r="AD838" i="9" s="1"/>
  <c r="M830" i="9"/>
  <c r="AD830" i="9" s="1"/>
  <c r="M822" i="9"/>
  <c r="AD822" i="9" s="1"/>
  <c r="M814" i="9"/>
  <c r="AD814" i="9" s="1"/>
  <c r="M806" i="9"/>
  <c r="AD806" i="9" s="1"/>
  <c r="M798" i="9"/>
  <c r="AD798" i="9" s="1"/>
  <c r="M790" i="9"/>
  <c r="AD790" i="9" s="1"/>
  <c r="M782" i="9"/>
  <c r="AD782" i="9" s="1"/>
  <c r="M774" i="9"/>
  <c r="AD774" i="9" s="1"/>
  <c r="M766" i="9"/>
  <c r="AD766" i="9" s="1"/>
  <c r="M758" i="9"/>
  <c r="AD758" i="9" s="1"/>
  <c r="M750" i="9"/>
  <c r="AD750" i="9" s="1"/>
  <c r="M742" i="9"/>
  <c r="AD742" i="9" s="1"/>
  <c r="M734" i="9"/>
  <c r="AD734" i="9" s="1"/>
  <c r="M726" i="9"/>
  <c r="AD726" i="9" s="1"/>
  <c r="M718" i="9"/>
  <c r="AD718" i="9" s="1"/>
  <c r="M710" i="9"/>
  <c r="AD710" i="9" s="1"/>
  <c r="M702" i="9"/>
  <c r="AD702" i="9" s="1"/>
  <c r="M694" i="9"/>
  <c r="AD694" i="9" s="1"/>
  <c r="M686" i="9"/>
  <c r="AD686" i="9" s="1"/>
  <c r="M678" i="9"/>
  <c r="AD678" i="9" s="1"/>
  <c r="M670" i="9"/>
  <c r="AD670" i="9" s="1"/>
  <c r="M662" i="9"/>
  <c r="AD662" i="9" s="1"/>
  <c r="M654" i="9"/>
  <c r="AD654" i="9" s="1"/>
  <c r="M646" i="9"/>
  <c r="AD646" i="9" s="1"/>
  <c r="M638" i="9"/>
  <c r="AD638" i="9" s="1"/>
  <c r="M907" i="9"/>
  <c r="AD907" i="9" s="1"/>
  <c r="M899" i="9"/>
  <c r="AD899" i="9" s="1"/>
  <c r="M891" i="9"/>
  <c r="AD891" i="9" s="1"/>
  <c r="M883" i="9"/>
  <c r="AD883" i="9" s="1"/>
  <c r="M875" i="9"/>
  <c r="AD875" i="9" s="1"/>
  <c r="M867" i="9"/>
  <c r="AD867" i="9" s="1"/>
  <c r="M859" i="9"/>
  <c r="AD859" i="9" s="1"/>
  <c r="M851" i="9"/>
  <c r="AD851" i="9" s="1"/>
  <c r="M843" i="9"/>
  <c r="AD843" i="9" s="1"/>
  <c r="M835" i="9"/>
  <c r="AD835" i="9" s="1"/>
  <c r="M827" i="9"/>
  <c r="AD827" i="9" s="1"/>
  <c r="M819" i="9"/>
  <c r="AD819" i="9" s="1"/>
  <c r="M811" i="9"/>
  <c r="AD811" i="9" s="1"/>
  <c r="M803" i="9"/>
  <c r="AD803" i="9" s="1"/>
  <c r="M795" i="9"/>
  <c r="AD795" i="9" s="1"/>
  <c r="M787" i="9"/>
  <c r="AD787" i="9" s="1"/>
  <c r="M779" i="9"/>
  <c r="AD779" i="9" s="1"/>
  <c r="M771" i="9"/>
  <c r="AD771" i="9" s="1"/>
  <c r="M763" i="9"/>
  <c r="AD763" i="9" s="1"/>
  <c r="M755" i="9"/>
  <c r="AD755" i="9" s="1"/>
  <c r="M747" i="9"/>
  <c r="AD747" i="9" s="1"/>
  <c r="M739" i="9"/>
  <c r="AD739" i="9" s="1"/>
  <c r="M731" i="9"/>
  <c r="AD731" i="9" s="1"/>
  <c r="M723" i="9"/>
  <c r="AD723" i="9" s="1"/>
  <c r="M715" i="9"/>
  <c r="AD715" i="9" s="1"/>
  <c r="M707" i="9"/>
  <c r="AD707" i="9" s="1"/>
  <c r="M699" i="9"/>
  <c r="AD699" i="9" s="1"/>
  <c r="M691" i="9"/>
  <c r="AD691" i="9" s="1"/>
  <c r="M683" i="9"/>
  <c r="AD683" i="9" s="1"/>
  <c r="M675" i="9"/>
  <c r="AD675" i="9" s="1"/>
  <c r="M667" i="9"/>
  <c r="AD667" i="9" s="1"/>
  <c r="M659" i="9"/>
  <c r="AD659" i="9" s="1"/>
  <c r="M651" i="9"/>
  <c r="AD651" i="9" s="1"/>
  <c r="M643" i="9"/>
  <c r="AD643" i="9" s="1"/>
  <c r="M635" i="9"/>
  <c r="AD635" i="9" s="1"/>
  <c r="M627" i="9"/>
  <c r="AD627" i="9" s="1"/>
  <c r="M619" i="9"/>
  <c r="AD619" i="9" s="1"/>
  <c r="M611" i="9"/>
  <c r="AD611" i="9" s="1"/>
  <c r="M603" i="9"/>
  <c r="AD603" i="9" s="1"/>
  <c r="M595" i="9"/>
  <c r="AD595" i="9" s="1"/>
  <c r="M922" i="9"/>
  <c r="AD922" i="9" s="1"/>
  <c r="M912" i="9"/>
  <c r="AD912" i="9" s="1"/>
  <c r="M904" i="9"/>
  <c r="AD904" i="9" s="1"/>
  <c r="M896" i="9"/>
  <c r="AD896" i="9" s="1"/>
  <c r="M888" i="9"/>
  <c r="AD888" i="9" s="1"/>
  <c r="M880" i="9"/>
  <c r="AD880" i="9" s="1"/>
  <c r="M872" i="9"/>
  <c r="AD872" i="9" s="1"/>
  <c r="M864" i="9"/>
  <c r="AD864" i="9" s="1"/>
  <c r="M856" i="9"/>
  <c r="AD856" i="9" s="1"/>
  <c r="M848" i="9"/>
  <c r="AD848" i="9" s="1"/>
  <c r="M840" i="9"/>
  <c r="AD840" i="9" s="1"/>
  <c r="M832" i="9"/>
  <c r="AD832" i="9" s="1"/>
  <c r="M824" i="9"/>
  <c r="AD824" i="9" s="1"/>
  <c r="M816" i="9"/>
  <c r="AD816" i="9" s="1"/>
  <c r="M808" i="9"/>
  <c r="AD808" i="9" s="1"/>
  <c r="M800" i="9"/>
  <c r="AD800" i="9" s="1"/>
  <c r="M792" i="9"/>
  <c r="AD792" i="9" s="1"/>
  <c r="M784" i="9"/>
  <c r="AD784" i="9" s="1"/>
  <c r="M776" i="9"/>
  <c r="AD776" i="9" s="1"/>
  <c r="M768" i="9"/>
  <c r="AD768" i="9" s="1"/>
  <c r="M760" i="9"/>
  <c r="AD760" i="9" s="1"/>
  <c r="M752" i="9"/>
  <c r="AD752" i="9" s="1"/>
  <c r="M744" i="9"/>
  <c r="AD744" i="9" s="1"/>
  <c r="M736" i="9"/>
  <c r="AD736" i="9" s="1"/>
  <c r="M728" i="9"/>
  <c r="AD728" i="9" s="1"/>
  <c r="M720" i="9"/>
  <c r="AD720" i="9" s="1"/>
  <c r="M712" i="9"/>
  <c r="AD712" i="9" s="1"/>
  <c r="M704" i="9"/>
  <c r="AD704" i="9" s="1"/>
  <c r="M696" i="9"/>
  <c r="AD696" i="9" s="1"/>
  <c r="M688" i="9"/>
  <c r="AD688" i="9" s="1"/>
  <c r="M680" i="9"/>
  <c r="AD680" i="9" s="1"/>
  <c r="M672" i="9"/>
  <c r="AD672" i="9" s="1"/>
  <c r="M664" i="9"/>
  <c r="AD664" i="9" s="1"/>
  <c r="M656" i="9"/>
  <c r="AD656" i="9" s="1"/>
  <c r="M648" i="9"/>
  <c r="AD648" i="9" s="1"/>
  <c r="M640" i="9"/>
  <c r="AD640" i="9" s="1"/>
  <c r="M632" i="9"/>
  <c r="AD632" i="9" s="1"/>
  <c r="M624" i="9"/>
  <c r="AD624" i="9" s="1"/>
  <c r="M616" i="9"/>
  <c r="AD616" i="9" s="1"/>
  <c r="M608" i="9"/>
  <c r="AD608" i="9" s="1"/>
  <c r="M600" i="9"/>
  <c r="AD600" i="9" s="1"/>
  <c r="M909" i="9"/>
  <c r="AD909" i="9" s="1"/>
  <c r="M901" i="9"/>
  <c r="AD901" i="9" s="1"/>
  <c r="M893" i="9"/>
  <c r="AD893" i="9" s="1"/>
  <c r="M885" i="9"/>
  <c r="AD885" i="9" s="1"/>
  <c r="M877" i="9"/>
  <c r="AD877" i="9" s="1"/>
  <c r="M869" i="9"/>
  <c r="AD869" i="9" s="1"/>
  <c r="M861" i="9"/>
  <c r="AD861" i="9" s="1"/>
  <c r="M853" i="9"/>
  <c r="AD853" i="9" s="1"/>
  <c r="M845" i="9"/>
  <c r="AD845" i="9" s="1"/>
  <c r="M837" i="9"/>
  <c r="AD837" i="9" s="1"/>
  <c r="M829" i="9"/>
  <c r="AD829" i="9" s="1"/>
  <c r="M821" i="9"/>
  <c r="AD821" i="9" s="1"/>
  <c r="M813" i="9"/>
  <c r="AD813" i="9" s="1"/>
  <c r="M805" i="9"/>
  <c r="AD805" i="9" s="1"/>
  <c r="M797" i="9"/>
  <c r="AD797" i="9" s="1"/>
  <c r="M789" i="9"/>
  <c r="AD789" i="9" s="1"/>
  <c r="M781" i="9"/>
  <c r="AD781" i="9" s="1"/>
  <c r="M773" i="9"/>
  <c r="AD773" i="9" s="1"/>
  <c r="M765" i="9"/>
  <c r="AD765" i="9" s="1"/>
  <c r="M757" i="9"/>
  <c r="AD757" i="9" s="1"/>
  <c r="M749" i="9"/>
  <c r="AD749" i="9" s="1"/>
  <c r="M741" i="9"/>
  <c r="AD741" i="9" s="1"/>
  <c r="M733" i="9"/>
  <c r="AD733" i="9" s="1"/>
  <c r="M725" i="9"/>
  <c r="AD725" i="9" s="1"/>
  <c r="M717" i="9"/>
  <c r="AD717" i="9" s="1"/>
  <c r="M709" i="9"/>
  <c r="AD709" i="9" s="1"/>
  <c r="M701" i="9"/>
  <c r="AD701" i="9" s="1"/>
  <c r="M693" i="9"/>
  <c r="AD693" i="9" s="1"/>
  <c r="M685" i="9"/>
  <c r="AD685" i="9" s="1"/>
  <c r="M677" i="9"/>
  <c r="AD677" i="9" s="1"/>
  <c r="M669" i="9"/>
  <c r="AD669" i="9" s="1"/>
  <c r="M661" i="9"/>
  <c r="AD661" i="9" s="1"/>
  <c r="M653" i="9"/>
  <c r="AD653" i="9" s="1"/>
  <c r="M645" i="9"/>
  <c r="AD645" i="9" s="1"/>
  <c r="M637" i="9"/>
  <c r="AD637" i="9" s="1"/>
  <c r="M629" i="9"/>
  <c r="AD629" i="9" s="1"/>
  <c r="M621" i="9"/>
  <c r="AD621" i="9" s="1"/>
  <c r="M613" i="9"/>
  <c r="AD613" i="9" s="1"/>
  <c r="M605" i="9"/>
  <c r="AD605" i="9" s="1"/>
  <c r="M597" i="9"/>
  <c r="AD597" i="9" s="1"/>
  <c r="M906" i="9"/>
  <c r="AD906" i="9" s="1"/>
  <c r="M898" i="9"/>
  <c r="AD898" i="9" s="1"/>
  <c r="M890" i="9"/>
  <c r="AD890" i="9" s="1"/>
  <c r="M882" i="9"/>
  <c r="AD882" i="9" s="1"/>
  <c r="M874" i="9"/>
  <c r="AD874" i="9" s="1"/>
  <c r="M866" i="9"/>
  <c r="AD866" i="9" s="1"/>
  <c r="M858" i="9"/>
  <c r="AD858" i="9" s="1"/>
  <c r="M850" i="9"/>
  <c r="AD850" i="9" s="1"/>
  <c r="M842" i="9"/>
  <c r="AD842" i="9" s="1"/>
  <c r="M834" i="9"/>
  <c r="AD834" i="9" s="1"/>
  <c r="M826" i="9"/>
  <c r="AD826" i="9" s="1"/>
  <c r="M818" i="9"/>
  <c r="AD818" i="9" s="1"/>
  <c r="M810" i="9"/>
  <c r="AD810" i="9" s="1"/>
  <c r="M802" i="9"/>
  <c r="AD802" i="9" s="1"/>
  <c r="M794" i="9"/>
  <c r="AD794" i="9" s="1"/>
  <c r="M786" i="9"/>
  <c r="AD786" i="9" s="1"/>
  <c r="M778" i="9"/>
  <c r="AD778" i="9" s="1"/>
  <c r="M770" i="9"/>
  <c r="AD770" i="9" s="1"/>
  <c r="M762" i="9"/>
  <c r="AD762" i="9" s="1"/>
  <c r="M754" i="9"/>
  <c r="AD754" i="9" s="1"/>
  <c r="M746" i="9"/>
  <c r="AD746" i="9" s="1"/>
  <c r="M738" i="9"/>
  <c r="AD738" i="9" s="1"/>
  <c r="M730" i="9"/>
  <c r="AD730" i="9" s="1"/>
  <c r="M722" i="9"/>
  <c r="AD722" i="9" s="1"/>
  <c r="M714" i="9"/>
  <c r="AD714" i="9" s="1"/>
  <c r="M706" i="9"/>
  <c r="AD706" i="9" s="1"/>
  <c r="M698" i="9"/>
  <c r="AD698" i="9" s="1"/>
  <c r="M690" i="9"/>
  <c r="AD690" i="9" s="1"/>
  <c r="M682" i="9"/>
  <c r="AD682" i="9" s="1"/>
  <c r="M674" i="9"/>
  <c r="AD674" i="9" s="1"/>
  <c r="M666" i="9"/>
  <c r="AD666" i="9" s="1"/>
  <c r="M658" i="9"/>
  <c r="AD658" i="9" s="1"/>
  <c r="M650" i="9"/>
  <c r="AD650" i="9" s="1"/>
  <c r="M642" i="9"/>
  <c r="AD642" i="9" s="1"/>
  <c r="M634" i="9"/>
  <c r="AD634" i="9" s="1"/>
  <c r="M626" i="9"/>
  <c r="AD626" i="9" s="1"/>
  <c r="M618" i="9"/>
  <c r="AD618" i="9" s="1"/>
  <c r="M610" i="9"/>
  <c r="AD610" i="9" s="1"/>
  <c r="M602" i="9"/>
  <c r="AD602" i="9" s="1"/>
  <c r="P5117" i="9"/>
  <c r="AG5117" i="9" s="1"/>
  <c r="P5109" i="9"/>
  <c r="AG5109" i="9" s="1"/>
  <c r="P5114" i="9"/>
  <c r="AG5114" i="9" s="1"/>
  <c r="P5106" i="9"/>
  <c r="AG5106" i="9" s="1"/>
  <c r="P5111" i="9"/>
  <c r="AG5111" i="9" s="1"/>
  <c r="P5103" i="9"/>
  <c r="AG5103" i="9" s="1"/>
  <c r="P5116" i="9"/>
  <c r="AG5116" i="9" s="1"/>
  <c r="P5108" i="9"/>
  <c r="AG5108" i="9" s="1"/>
  <c r="P5113" i="9"/>
  <c r="AG5113" i="9" s="1"/>
  <c r="P5105" i="9"/>
  <c r="AG5105" i="9" s="1"/>
  <c r="P5118" i="9"/>
  <c r="AG5118" i="9" s="1"/>
  <c r="P5110" i="9"/>
  <c r="AG5110" i="9" s="1"/>
  <c r="P5102" i="9"/>
  <c r="AG5102" i="9" s="1"/>
  <c r="P5115" i="9"/>
  <c r="AG5115" i="9" s="1"/>
  <c r="P5093" i="9"/>
  <c r="AG5093" i="9" s="1"/>
  <c r="P5098" i="9"/>
  <c r="AG5098" i="9" s="1"/>
  <c r="P5090" i="9"/>
  <c r="AG5090" i="9" s="1"/>
  <c r="P5112" i="9"/>
  <c r="AG5112" i="9" s="1"/>
  <c r="P5107" i="9"/>
  <c r="AG5107" i="9" s="1"/>
  <c r="P5101" i="9"/>
  <c r="AG5101" i="9" s="1"/>
  <c r="P5095" i="9"/>
  <c r="AG5095" i="9" s="1"/>
  <c r="P5087" i="9"/>
  <c r="AG5087" i="9" s="1"/>
  <c r="P5100" i="9"/>
  <c r="AG5100" i="9" s="1"/>
  <c r="P5097" i="9"/>
  <c r="AG5097" i="9" s="1"/>
  <c r="P5089" i="9"/>
  <c r="AG5089" i="9" s="1"/>
  <c r="P5091" i="9"/>
  <c r="AG5091" i="9" s="1"/>
  <c r="P5094" i="9"/>
  <c r="AG5094" i="9" s="1"/>
  <c r="P5084" i="9"/>
  <c r="AG5084" i="9" s="1"/>
  <c r="P5077" i="9"/>
  <c r="AG5077" i="9" s="1"/>
  <c r="P5082" i="9"/>
  <c r="AG5082" i="9" s="1"/>
  <c r="P5074" i="9"/>
  <c r="AG5074" i="9" s="1"/>
  <c r="P5079" i="9"/>
  <c r="AG5079" i="9" s="1"/>
  <c r="P5092" i="9"/>
  <c r="AG5092" i="9" s="1"/>
  <c r="P5088" i="9"/>
  <c r="AG5088" i="9" s="1"/>
  <c r="P5076" i="9"/>
  <c r="AG5076" i="9" s="1"/>
  <c r="P5099" i="9"/>
  <c r="AG5099" i="9" s="1"/>
  <c r="P5081" i="9"/>
  <c r="AG5081" i="9" s="1"/>
  <c r="P5073" i="9"/>
  <c r="AG5073" i="9" s="1"/>
  <c r="P5086" i="9"/>
  <c r="AG5086" i="9" s="1"/>
  <c r="P5083" i="9"/>
  <c r="AG5083" i="9" s="1"/>
  <c r="P5075" i="9"/>
  <c r="AG5075" i="9" s="1"/>
  <c r="P5085" i="9"/>
  <c r="AG5085" i="9" s="1"/>
  <c r="P5080" i="9"/>
  <c r="AG5080" i="9" s="1"/>
  <c r="P5063" i="9"/>
  <c r="AG5063" i="9" s="1"/>
  <c r="P5104" i="9"/>
  <c r="AG5104" i="9" s="1"/>
  <c r="P5068" i="9"/>
  <c r="AG5068" i="9" s="1"/>
  <c r="P5060" i="9"/>
  <c r="AG5060" i="9" s="1"/>
  <c r="P5096" i="9"/>
  <c r="AG5096" i="9" s="1"/>
  <c r="P5071" i="9"/>
  <c r="AG5071" i="9" s="1"/>
  <c r="P5065" i="9"/>
  <c r="AG5065" i="9" s="1"/>
  <c r="P5057" i="9"/>
  <c r="AG5057" i="9" s="1"/>
  <c r="P5070" i="9"/>
  <c r="AG5070" i="9" s="1"/>
  <c r="P5062" i="9"/>
  <c r="AG5062" i="9" s="1"/>
  <c r="P5078" i="9"/>
  <c r="AG5078" i="9" s="1"/>
  <c r="P5067" i="9"/>
  <c r="AG5067" i="9" s="1"/>
  <c r="P5059" i="9"/>
  <c r="AG5059" i="9" s="1"/>
  <c r="P5064" i="9"/>
  <c r="AG5064" i="9" s="1"/>
  <c r="P5056" i="9"/>
  <c r="AG5056" i="9" s="1"/>
  <c r="P5072" i="9"/>
  <c r="AG5072" i="9" s="1"/>
  <c r="P5069" i="9"/>
  <c r="AG5069" i="9" s="1"/>
  <c r="P5061" i="9"/>
  <c r="AG5061" i="9" s="1"/>
  <c r="P5054" i="9"/>
  <c r="AG5054" i="9" s="1"/>
  <c r="P5046" i="9"/>
  <c r="AG5046" i="9" s="1"/>
  <c r="P5051" i="9"/>
  <c r="AG5051" i="9" s="1"/>
  <c r="P5043" i="9"/>
  <c r="AG5043" i="9" s="1"/>
  <c r="P5055" i="9"/>
  <c r="AG5055" i="9" s="1"/>
  <c r="P5048" i="9"/>
  <c r="AG5048" i="9" s="1"/>
  <c r="P5040" i="9"/>
  <c r="AG5040" i="9" s="1"/>
  <c r="P5053" i="9"/>
  <c r="AG5053" i="9" s="1"/>
  <c r="P5045" i="9"/>
  <c r="AG5045" i="9" s="1"/>
  <c r="P5066" i="9"/>
  <c r="AG5066" i="9" s="1"/>
  <c r="P5050" i="9"/>
  <c r="AG5050" i="9" s="1"/>
  <c r="P5042" i="9"/>
  <c r="AG5042" i="9" s="1"/>
  <c r="P5047" i="9"/>
  <c r="AG5047" i="9" s="1"/>
  <c r="P5039" i="9"/>
  <c r="AG5039" i="9" s="1"/>
  <c r="P5041" i="9"/>
  <c r="AG5041" i="9" s="1"/>
  <c r="P5029" i="9"/>
  <c r="AG5029" i="9" s="1"/>
  <c r="P5058" i="9"/>
  <c r="AG5058" i="9" s="1"/>
  <c r="P5037" i="9"/>
  <c r="AG5037" i="9" s="1"/>
  <c r="P5034" i="9"/>
  <c r="AG5034" i="9" s="1"/>
  <c r="P5026" i="9"/>
  <c r="AG5026" i="9" s="1"/>
  <c r="P5031" i="9"/>
  <c r="AG5031" i="9" s="1"/>
  <c r="P5023" i="9"/>
  <c r="AG5023" i="9" s="1"/>
  <c r="P5044" i="9"/>
  <c r="AG5044" i="9" s="1"/>
  <c r="P5036" i="9"/>
  <c r="AG5036" i="9" s="1"/>
  <c r="P5028" i="9"/>
  <c r="AG5028" i="9" s="1"/>
  <c r="P5049" i="9"/>
  <c r="AG5049" i="9" s="1"/>
  <c r="P5033" i="9"/>
  <c r="AG5033" i="9" s="1"/>
  <c r="P5025" i="9"/>
  <c r="AG5025" i="9" s="1"/>
  <c r="P5030" i="9"/>
  <c r="AG5030" i="9" s="1"/>
  <c r="P5017" i="9"/>
  <c r="AG5017" i="9" s="1"/>
  <c r="P5009" i="9"/>
  <c r="AG5009" i="9" s="1"/>
  <c r="P5022" i="9"/>
  <c r="AG5022" i="9" s="1"/>
  <c r="P5014" i="9"/>
  <c r="AG5014" i="9" s="1"/>
  <c r="P5038" i="9"/>
  <c r="AG5038" i="9" s="1"/>
  <c r="P5035" i="9"/>
  <c r="AG5035" i="9" s="1"/>
  <c r="P5019" i="9"/>
  <c r="AG5019" i="9" s="1"/>
  <c r="P5011" i="9"/>
  <c r="AG5011" i="9" s="1"/>
  <c r="P5024" i="9"/>
  <c r="AG5024" i="9" s="1"/>
  <c r="P5016" i="9"/>
  <c r="AG5016" i="9" s="1"/>
  <c r="P5008" i="9"/>
  <c r="AG5008" i="9" s="1"/>
  <c r="P5021" i="9"/>
  <c r="AG5021" i="9" s="1"/>
  <c r="P5013" i="9"/>
  <c r="AG5013" i="9" s="1"/>
  <c r="P5018" i="9"/>
  <c r="AG5018" i="9" s="1"/>
  <c r="P5010" i="9"/>
  <c r="AG5010" i="9" s="1"/>
  <c r="P5002" i="9"/>
  <c r="AG5002" i="9" s="1"/>
  <c r="P4994" i="9"/>
  <c r="AG4994" i="9" s="1"/>
  <c r="P4986" i="9"/>
  <c r="AG4986" i="9" s="1"/>
  <c r="P4978" i="9"/>
  <c r="AG4978" i="9" s="1"/>
  <c r="P5007" i="9"/>
  <c r="AG5007" i="9" s="1"/>
  <c r="P4999" i="9"/>
  <c r="AG4999" i="9" s="1"/>
  <c r="P4991" i="9"/>
  <c r="AG4991" i="9" s="1"/>
  <c r="P4983" i="9"/>
  <c r="AG4983" i="9" s="1"/>
  <c r="P4975" i="9"/>
  <c r="AG4975" i="9" s="1"/>
  <c r="P5015" i="9"/>
  <c r="AG5015" i="9" s="1"/>
  <c r="P5004" i="9"/>
  <c r="AG5004" i="9" s="1"/>
  <c r="P4996" i="9"/>
  <c r="AG4996" i="9" s="1"/>
  <c r="P4988" i="9"/>
  <c r="AG4988" i="9" s="1"/>
  <c r="P4980" i="9"/>
  <c r="AG4980" i="9" s="1"/>
  <c r="P5027" i="9"/>
  <c r="AG5027" i="9" s="1"/>
  <c r="P5020" i="9"/>
  <c r="AG5020" i="9" s="1"/>
  <c r="P5001" i="9"/>
  <c r="AG5001" i="9" s="1"/>
  <c r="P4993" i="9"/>
  <c r="AG4993" i="9" s="1"/>
  <c r="P4985" i="9"/>
  <c r="AG4985" i="9" s="1"/>
  <c r="P4977" i="9"/>
  <c r="AG4977" i="9" s="1"/>
  <c r="P5032" i="9"/>
  <c r="AG5032" i="9" s="1"/>
  <c r="P5006" i="9"/>
  <c r="AG5006" i="9" s="1"/>
  <c r="P4998" i="9"/>
  <c r="AG4998" i="9" s="1"/>
  <c r="P4990" i="9"/>
  <c r="AG4990" i="9" s="1"/>
  <c r="P4982" i="9"/>
  <c r="AG4982" i="9" s="1"/>
  <c r="P5003" i="9"/>
  <c r="AG5003" i="9" s="1"/>
  <c r="P4995" i="9"/>
  <c r="AG4995" i="9" s="1"/>
  <c r="P4987" i="9"/>
  <c r="AG4987" i="9" s="1"/>
  <c r="P4979" i="9"/>
  <c r="AG4979" i="9" s="1"/>
  <c r="P5052" i="9"/>
  <c r="AG5052" i="9" s="1"/>
  <c r="P5000" i="9"/>
  <c r="AG5000" i="9" s="1"/>
  <c r="P4992" i="9"/>
  <c r="AG4992" i="9" s="1"/>
  <c r="P4984" i="9"/>
  <c r="AG4984" i="9" s="1"/>
  <c r="P4976" i="9"/>
  <c r="AG4976" i="9" s="1"/>
  <c r="P4997" i="9"/>
  <c r="AG4997" i="9" s="1"/>
  <c r="P4969" i="9"/>
  <c r="AG4969" i="9" s="1"/>
  <c r="P4961" i="9"/>
  <c r="AG4961" i="9" s="1"/>
  <c r="P4953" i="9"/>
  <c r="AG4953" i="9" s="1"/>
  <c r="P4966" i="9"/>
  <c r="AG4966" i="9" s="1"/>
  <c r="P4958" i="9"/>
  <c r="AG4958" i="9" s="1"/>
  <c r="P4950" i="9"/>
  <c r="AG4950" i="9" s="1"/>
  <c r="P4989" i="9"/>
  <c r="AG4989" i="9" s="1"/>
  <c r="P4971" i="9"/>
  <c r="AG4971" i="9" s="1"/>
  <c r="P4963" i="9"/>
  <c r="AG4963" i="9" s="1"/>
  <c r="P4955" i="9"/>
  <c r="AG4955" i="9" s="1"/>
  <c r="P4947" i="9"/>
  <c r="AG4947" i="9" s="1"/>
  <c r="P5012" i="9"/>
  <c r="AG5012" i="9" s="1"/>
  <c r="P4974" i="9"/>
  <c r="AG4974" i="9" s="1"/>
  <c r="P4968" i="9"/>
  <c r="AG4968" i="9" s="1"/>
  <c r="P4960" i="9"/>
  <c r="AG4960" i="9" s="1"/>
  <c r="P4952" i="9"/>
  <c r="AG4952" i="9" s="1"/>
  <c r="P4944" i="9"/>
  <c r="AG4944" i="9" s="1"/>
  <c r="P4981" i="9"/>
  <c r="AG4981" i="9" s="1"/>
  <c r="P4973" i="9"/>
  <c r="AG4973" i="9" s="1"/>
  <c r="P4965" i="9"/>
  <c r="AG4965" i="9" s="1"/>
  <c r="P4957" i="9"/>
  <c r="AG4957" i="9" s="1"/>
  <c r="P4949" i="9"/>
  <c r="AG4949" i="9" s="1"/>
  <c r="P4941" i="9"/>
  <c r="AG4941" i="9" s="1"/>
  <c r="P5005" i="9"/>
  <c r="AG5005" i="9" s="1"/>
  <c r="P4951" i="9"/>
  <c r="AG4951" i="9" s="1"/>
  <c r="P4943" i="9"/>
  <c r="AG4943" i="9" s="1"/>
  <c r="P4936" i="9"/>
  <c r="AG4936" i="9" s="1"/>
  <c r="P4928" i="9"/>
  <c r="AG4928" i="9" s="1"/>
  <c r="P4920" i="9"/>
  <c r="AG4920" i="9" s="1"/>
  <c r="P4967" i="9"/>
  <c r="AG4967" i="9" s="1"/>
  <c r="P4956" i="9"/>
  <c r="AG4956" i="9" s="1"/>
  <c r="P4940" i="9"/>
  <c r="AG4940" i="9" s="1"/>
  <c r="P4933" i="9"/>
  <c r="AG4933" i="9" s="1"/>
  <c r="P4925" i="9"/>
  <c r="AG4925" i="9" s="1"/>
  <c r="P4946" i="9"/>
  <c r="AG4946" i="9" s="1"/>
  <c r="P4938" i="9"/>
  <c r="AG4938" i="9" s="1"/>
  <c r="P4930" i="9"/>
  <c r="AG4930" i="9" s="1"/>
  <c r="P4922" i="9"/>
  <c r="AG4922" i="9" s="1"/>
  <c r="P4964" i="9"/>
  <c r="AG4964" i="9" s="1"/>
  <c r="P4954" i="9"/>
  <c r="AG4954" i="9" s="1"/>
  <c r="P4935" i="9"/>
  <c r="AG4935" i="9" s="1"/>
  <c r="P4927" i="9"/>
  <c r="AG4927" i="9" s="1"/>
  <c r="P4919" i="9"/>
  <c r="AG4919" i="9" s="1"/>
  <c r="P4932" i="9"/>
  <c r="AG4932" i="9" s="1"/>
  <c r="P4924" i="9"/>
  <c r="AG4924" i="9" s="1"/>
  <c r="P4972" i="9"/>
  <c r="AG4972" i="9" s="1"/>
  <c r="P4962" i="9"/>
  <c r="AG4962" i="9" s="1"/>
  <c r="P4937" i="9"/>
  <c r="AG4937" i="9" s="1"/>
  <c r="P4929" i="9"/>
  <c r="AG4929" i="9" s="1"/>
  <c r="P4921" i="9"/>
  <c r="AG4921" i="9" s="1"/>
  <c r="P4945" i="9"/>
  <c r="AG4945" i="9" s="1"/>
  <c r="P4942" i="9"/>
  <c r="AG4942" i="9" s="1"/>
  <c r="P4934" i="9"/>
  <c r="AG4934" i="9" s="1"/>
  <c r="P4926" i="9"/>
  <c r="AG4926" i="9" s="1"/>
  <c r="P4918" i="9"/>
  <c r="AG4918" i="9" s="1"/>
  <c r="P4915" i="9"/>
  <c r="AG4915" i="9" s="1"/>
  <c r="P4907" i="9"/>
  <c r="AG4907" i="9" s="1"/>
  <c r="P4939" i="9"/>
  <c r="AG4939" i="9" s="1"/>
  <c r="P4912" i="9"/>
  <c r="AG4912" i="9" s="1"/>
  <c r="P4904" i="9"/>
  <c r="AG4904" i="9" s="1"/>
  <c r="P4896" i="9"/>
  <c r="AG4896" i="9" s="1"/>
  <c r="P4948" i="9"/>
  <c r="AG4948" i="9" s="1"/>
  <c r="P4916" i="9"/>
  <c r="AG4916" i="9" s="1"/>
  <c r="P4959" i="9"/>
  <c r="AG4959" i="9" s="1"/>
  <c r="P4931" i="9"/>
  <c r="AG4931" i="9" s="1"/>
  <c r="P4911" i="9"/>
  <c r="AG4911" i="9" s="1"/>
  <c r="P4903" i="9"/>
  <c r="AG4903" i="9" s="1"/>
  <c r="P4895" i="9"/>
  <c r="AG4895" i="9" s="1"/>
  <c r="P4887" i="9"/>
  <c r="AG4887" i="9" s="1"/>
  <c r="P4923" i="9"/>
  <c r="AG4923" i="9" s="1"/>
  <c r="P4908" i="9"/>
  <c r="AG4908" i="9" s="1"/>
  <c r="P4900" i="9"/>
  <c r="AG4900" i="9" s="1"/>
  <c r="P4892" i="9"/>
  <c r="AG4892" i="9" s="1"/>
  <c r="P4884" i="9"/>
  <c r="AG4884" i="9" s="1"/>
  <c r="P4910" i="9"/>
  <c r="AG4910" i="9" s="1"/>
  <c r="P4906" i="9"/>
  <c r="AG4906" i="9" s="1"/>
  <c r="P4902" i="9"/>
  <c r="AG4902" i="9" s="1"/>
  <c r="P4877" i="9"/>
  <c r="AG4877" i="9" s="1"/>
  <c r="P4869" i="9"/>
  <c r="AG4869" i="9" s="1"/>
  <c r="P4874" i="9"/>
  <c r="AG4874" i="9" s="1"/>
  <c r="P4866" i="9"/>
  <c r="AG4866" i="9" s="1"/>
  <c r="P4913" i="9"/>
  <c r="AG4913" i="9" s="1"/>
  <c r="P4909" i="9"/>
  <c r="AG4909" i="9" s="1"/>
  <c r="P4905" i="9"/>
  <c r="AG4905" i="9" s="1"/>
  <c r="P4901" i="9"/>
  <c r="AG4901" i="9" s="1"/>
  <c r="P4894" i="9"/>
  <c r="AG4894" i="9" s="1"/>
  <c r="P4891" i="9"/>
  <c r="AG4891" i="9" s="1"/>
  <c r="P4888" i="9"/>
  <c r="AG4888" i="9" s="1"/>
  <c r="P4885" i="9"/>
  <c r="AG4885" i="9" s="1"/>
  <c r="P4882" i="9"/>
  <c r="AG4882" i="9" s="1"/>
  <c r="P4879" i="9"/>
  <c r="AG4879" i="9" s="1"/>
  <c r="P4871" i="9"/>
  <c r="AG4871" i="9" s="1"/>
  <c r="P4897" i="9"/>
  <c r="AG4897" i="9" s="1"/>
  <c r="P4876" i="9"/>
  <c r="AG4876" i="9" s="1"/>
  <c r="P4868" i="9"/>
  <c r="AG4868" i="9" s="1"/>
  <c r="P4914" i="9"/>
  <c r="AG4914" i="9" s="1"/>
  <c r="P4881" i="9"/>
  <c r="AG4881" i="9" s="1"/>
  <c r="P4873" i="9"/>
  <c r="AG4873" i="9" s="1"/>
  <c r="P4917" i="9"/>
  <c r="AG4917" i="9" s="1"/>
  <c r="P4878" i="9"/>
  <c r="AG4878" i="9" s="1"/>
  <c r="P4870" i="9"/>
  <c r="AG4870" i="9" s="1"/>
  <c r="P4970" i="9"/>
  <c r="AG4970" i="9" s="1"/>
  <c r="P4898" i="9"/>
  <c r="AG4898" i="9" s="1"/>
  <c r="P4893" i="9"/>
  <c r="AG4893" i="9" s="1"/>
  <c r="P4890" i="9"/>
  <c r="AG4890" i="9" s="1"/>
  <c r="P4886" i="9"/>
  <c r="AG4886" i="9" s="1"/>
  <c r="P4883" i="9"/>
  <c r="AG4883" i="9" s="1"/>
  <c r="P4875" i="9"/>
  <c r="AG4875" i="9" s="1"/>
  <c r="P4867" i="9"/>
  <c r="AG4867" i="9" s="1"/>
  <c r="P4899" i="9"/>
  <c r="AG4899" i="9" s="1"/>
  <c r="P4860" i="9"/>
  <c r="AG4860" i="9" s="1"/>
  <c r="P4852" i="9"/>
  <c r="AG4852" i="9" s="1"/>
  <c r="P4844" i="9"/>
  <c r="AG4844" i="9" s="1"/>
  <c r="P4836" i="9"/>
  <c r="AG4836" i="9" s="1"/>
  <c r="P4872" i="9"/>
  <c r="AG4872" i="9" s="1"/>
  <c r="P4864" i="9"/>
  <c r="AG4864" i="9" s="1"/>
  <c r="P4857" i="9"/>
  <c r="AG4857" i="9" s="1"/>
  <c r="P4849" i="9"/>
  <c r="AG4849" i="9" s="1"/>
  <c r="P4865" i="9"/>
  <c r="AG4865" i="9" s="1"/>
  <c r="P4862" i="9"/>
  <c r="AG4862" i="9" s="1"/>
  <c r="P4854" i="9"/>
  <c r="AG4854" i="9" s="1"/>
  <c r="P4846" i="9"/>
  <c r="AG4846" i="9" s="1"/>
  <c r="P4838" i="9"/>
  <c r="AG4838" i="9" s="1"/>
  <c r="P4830" i="9"/>
  <c r="AG4830" i="9" s="1"/>
  <c r="P4859" i="9"/>
  <c r="AG4859" i="9" s="1"/>
  <c r="P4851" i="9"/>
  <c r="AG4851" i="9" s="1"/>
  <c r="P4856" i="9"/>
  <c r="AG4856" i="9" s="1"/>
  <c r="P4848" i="9"/>
  <c r="AG4848" i="9" s="1"/>
  <c r="P4840" i="9"/>
  <c r="AG4840" i="9" s="1"/>
  <c r="P4832" i="9"/>
  <c r="AG4832" i="9" s="1"/>
  <c r="P4824" i="9"/>
  <c r="AG4824" i="9" s="1"/>
  <c r="P4861" i="9"/>
  <c r="AG4861" i="9" s="1"/>
  <c r="P4853" i="9"/>
  <c r="AG4853" i="9" s="1"/>
  <c r="P4845" i="9"/>
  <c r="AG4845" i="9" s="1"/>
  <c r="P4837" i="9"/>
  <c r="AG4837" i="9" s="1"/>
  <c r="P4829" i="9"/>
  <c r="AG4829" i="9" s="1"/>
  <c r="P4821" i="9"/>
  <c r="AG4821" i="9" s="1"/>
  <c r="P4858" i="9"/>
  <c r="AG4858" i="9" s="1"/>
  <c r="P4809" i="9"/>
  <c r="AG4809" i="9" s="1"/>
  <c r="P4801" i="9"/>
  <c r="AG4801" i="9" s="1"/>
  <c r="P4793" i="9"/>
  <c r="AG4793" i="9" s="1"/>
  <c r="P4785" i="9"/>
  <c r="AG4785" i="9" s="1"/>
  <c r="P4863" i="9"/>
  <c r="AG4863" i="9" s="1"/>
  <c r="P4842" i="9"/>
  <c r="AG4842" i="9" s="1"/>
  <c r="P4834" i="9"/>
  <c r="AG4834" i="9" s="1"/>
  <c r="P4814" i="9"/>
  <c r="AG4814" i="9" s="1"/>
  <c r="P4806" i="9"/>
  <c r="AG4806" i="9" s="1"/>
  <c r="P4880" i="9"/>
  <c r="AG4880" i="9" s="1"/>
  <c r="P4828" i="9"/>
  <c r="AG4828" i="9" s="1"/>
  <c r="P4825" i="9"/>
  <c r="AG4825" i="9" s="1"/>
  <c r="P4822" i="9"/>
  <c r="AG4822" i="9" s="1"/>
  <c r="P4819" i="9"/>
  <c r="AG4819" i="9" s="1"/>
  <c r="P4811" i="9"/>
  <c r="AG4811" i="9" s="1"/>
  <c r="P4803" i="9"/>
  <c r="AG4803" i="9" s="1"/>
  <c r="P4795" i="9"/>
  <c r="AG4795" i="9" s="1"/>
  <c r="P4787" i="9"/>
  <c r="AG4787" i="9" s="1"/>
  <c r="P4779" i="9"/>
  <c r="AG4779" i="9" s="1"/>
  <c r="P4850" i="9"/>
  <c r="AG4850" i="9" s="1"/>
  <c r="P4813" i="9"/>
  <c r="AG4813" i="9" s="1"/>
  <c r="P4805" i="9"/>
  <c r="AG4805" i="9" s="1"/>
  <c r="P4797" i="9"/>
  <c r="AG4797" i="9" s="1"/>
  <c r="P4789" i="9"/>
  <c r="AG4789" i="9" s="1"/>
  <c r="P4781" i="9"/>
  <c r="AG4781" i="9" s="1"/>
  <c r="P4855" i="9"/>
  <c r="AG4855" i="9" s="1"/>
  <c r="P4847" i="9"/>
  <c r="AG4847" i="9" s="1"/>
  <c r="P4810" i="9"/>
  <c r="AG4810" i="9" s="1"/>
  <c r="P4802" i="9"/>
  <c r="AG4802" i="9" s="1"/>
  <c r="P4794" i="9"/>
  <c r="AG4794" i="9" s="1"/>
  <c r="P4786" i="9"/>
  <c r="AG4786" i="9" s="1"/>
  <c r="P4778" i="9"/>
  <c r="AG4778" i="9" s="1"/>
  <c r="P4816" i="9"/>
  <c r="AG4816" i="9" s="1"/>
  <c r="P4798" i="9"/>
  <c r="AG4798" i="9" s="1"/>
  <c r="P4790" i="9"/>
  <c r="AG4790" i="9" s="1"/>
  <c r="P4782" i="9"/>
  <c r="AG4782" i="9" s="1"/>
  <c r="P4772" i="9"/>
  <c r="AG4772" i="9" s="1"/>
  <c r="P4764" i="9"/>
  <c r="AG4764" i="9" s="1"/>
  <c r="P4756" i="9"/>
  <c r="AG4756" i="9" s="1"/>
  <c r="P4748" i="9"/>
  <c r="AG4748" i="9" s="1"/>
  <c r="P4740" i="9"/>
  <c r="AG4740" i="9" s="1"/>
  <c r="P4843" i="9"/>
  <c r="AG4843" i="9" s="1"/>
  <c r="P4833" i="9"/>
  <c r="AG4833" i="9" s="1"/>
  <c r="P4826" i="9"/>
  <c r="AG4826" i="9" s="1"/>
  <c r="P4777" i="9"/>
  <c r="AG4777" i="9" s="1"/>
  <c r="P4769" i="9"/>
  <c r="AG4769" i="9" s="1"/>
  <c r="P4761" i="9"/>
  <c r="AG4761" i="9" s="1"/>
  <c r="P4753" i="9"/>
  <c r="AG4753" i="9" s="1"/>
  <c r="P4745" i="9"/>
  <c r="AG4745" i="9" s="1"/>
  <c r="P4737" i="9"/>
  <c r="AG4737" i="9" s="1"/>
  <c r="P4729" i="9"/>
  <c r="AG4729" i="9" s="1"/>
  <c r="P4889" i="9"/>
  <c r="AG4889" i="9" s="1"/>
  <c r="P4774" i="9"/>
  <c r="AG4774" i="9" s="1"/>
  <c r="P4766" i="9"/>
  <c r="AG4766" i="9" s="1"/>
  <c r="P4758" i="9"/>
  <c r="AG4758" i="9" s="1"/>
  <c r="P4750" i="9"/>
  <c r="AG4750" i="9" s="1"/>
  <c r="P4742" i="9"/>
  <c r="AG4742" i="9" s="1"/>
  <c r="P4734" i="9"/>
  <c r="AG4734" i="9" s="1"/>
  <c r="P4726" i="9"/>
  <c r="AG4726" i="9" s="1"/>
  <c r="P4835" i="9"/>
  <c r="AG4835" i="9" s="1"/>
  <c r="P4818" i="9"/>
  <c r="AG4818" i="9" s="1"/>
  <c r="P4796" i="9"/>
  <c r="AG4796" i="9" s="1"/>
  <c r="P4788" i="9"/>
  <c r="AG4788" i="9" s="1"/>
  <c r="P4780" i="9"/>
  <c r="AG4780" i="9" s="1"/>
  <c r="P4771" i="9"/>
  <c r="AG4771" i="9" s="1"/>
  <c r="P4763" i="9"/>
  <c r="AG4763" i="9" s="1"/>
  <c r="P4755" i="9"/>
  <c r="AG4755" i="9" s="1"/>
  <c r="P4747" i="9"/>
  <c r="AG4747" i="9" s="1"/>
  <c r="P4807" i="9"/>
  <c r="AG4807" i="9" s="1"/>
  <c r="P4800" i="9"/>
  <c r="AG4800" i="9" s="1"/>
  <c r="P4792" i="9"/>
  <c r="AG4792" i="9" s="1"/>
  <c r="P4784" i="9"/>
  <c r="AG4784" i="9" s="1"/>
  <c r="P4776" i="9"/>
  <c r="AG4776" i="9" s="1"/>
  <c r="P4768" i="9"/>
  <c r="AG4768" i="9" s="1"/>
  <c r="P4760" i="9"/>
  <c r="AG4760" i="9" s="1"/>
  <c r="P4752" i="9"/>
  <c r="AG4752" i="9" s="1"/>
  <c r="P4744" i="9"/>
  <c r="AG4744" i="9" s="1"/>
  <c r="P4736" i="9"/>
  <c r="AG4736" i="9" s="1"/>
  <c r="P4728" i="9"/>
  <c r="AG4728" i="9" s="1"/>
  <c r="P4839" i="9"/>
  <c r="AG4839" i="9" s="1"/>
  <c r="P4817" i="9"/>
  <c r="AG4817" i="9" s="1"/>
  <c r="P4804" i="9"/>
  <c r="AG4804" i="9" s="1"/>
  <c r="P4773" i="9"/>
  <c r="AG4773" i="9" s="1"/>
  <c r="P4765" i="9"/>
  <c r="AG4765" i="9" s="1"/>
  <c r="P4757" i="9"/>
  <c r="AG4757" i="9" s="1"/>
  <c r="P4749" i="9"/>
  <c r="AG4749" i="9" s="1"/>
  <c r="P4741" i="9"/>
  <c r="AG4741" i="9" s="1"/>
  <c r="P4733" i="9"/>
  <c r="AG4733" i="9" s="1"/>
  <c r="P4725" i="9"/>
  <c r="AG4725" i="9" s="1"/>
  <c r="P4770" i="9"/>
  <c r="AG4770" i="9" s="1"/>
  <c r="P4754" i="9"/>
  <c r="AG4754" i="9" s="1"/>
  <c r="P4731" i="9"/>
  <c r="AG4731" i="9" s="1"/>
  <c r="P4723" i="9"/>
  <c r="AG4723" i="9" s="1"/>
  <c r="P4715" i="9"/>
  <c r="AG4715" i="9" s="1"/>
  <c r="P4707" i="9"/>
  <c r="AG4707" i="9" s="1"/>
  <c r="P4699" i="9"/>
  <c r="AG4699" i="9" s="1"/>
  <c r="P4691" i="9"/>
  <c r="AG4691" i="9" s="1"/>
  <c r="P4683" i="9"/>
  <c r="AG4683" i="9" s="1"/>
  <c r="P4675" i="9"/>
  <c r="AG4675" i="9" s="1"/>
  <c r="P4812" i="9"/>
  <c r="AG4812" i="9" s="1"/>
  <c r="P4808" i="9"/>
  <c r="AG4808" i="9" s="1"/>
  <c r="P4799" i="9"/>
  <c r="AG4799" i="9" s="1"/>
  <c r="P4775" i="9"/>
  <c r="AG4775" i="9" s="1"/>
  <c r="P4759" i="9"/>
  <c r="AG4759" i="9" s="1"/>
  <c r="P4738" i="9"/>
  <c r="AG4738" i="9" s="1"/>
  <c r="P4730" i="9"/>
  <c r="AG4730" i="9" s="1"/>
  <c r="P4720" i="9"/>
  <c r="AG4720" i="9" s="1"/>
  <c r="P4712" i="9"/>
  <c r="AG4712" i="9" s="1"/>
  <c r="P4704" i="9"/>
  <c r="AG4704" i="9" s="1"/>
  <c r="P4696" i="9"/>
  <c r="AG4696" i="9" s="1"/>
  <c r="P4688" i="9"/>
  <c r="AG4688" i="9" s="1"/>
  <c r="P4680" i="9"/>
  <c r="AG4680" i="9" s="1"/>
  <c r="P4672" i="9"/>
  <c r="AG4672" i="9" s="1"/>
  <c r="P4823" i="9"/>
  <c r="AG4823" i="9" s="1"/>
  <c r="P4717" i="9"/>
  <c r="AG4717" i="9" s="1"/>
  <c r="P4709" i="9"/>
  <c r="AG4709" i="9" s="1"/>
  <c r="P4701" i="9"/>
  <c r="AG4701" i="9" s="1"/>
  <c r="P4693" i="9"/>
  <c r="AG4693" i="9" s="1"/>
  <c r="P4685" i="9"/>
  <c r="AG4685" i="9" s="1"/>
  <c r="P4677" i="9"/>
  <c r="AG4677" i="9" s="1"/>
  <c r="P4820" i="9"/>
  <c r="AG4820" i="9" s="1"/>
  <c r="P4791" i="9"/>
  <c r="AG4791" i="9" s="1"/>
  <c r="P4739" i="9"/>
  <c r="AG4739" i="9" s="1"/>
  <c r="P4722" i="9"/>
  <c r="AG4722" i="9" s="1"/>
  <c r="P4714" i="9"/>
  <c r="AG4714" i="9" s="1"/>
  <c r="P4706" i="9"/>
  <c r="AG4706" i="9" s="1"/>
  <c r="P4815" i="9"/>
  <c r="AG4815" i="9" s="1"/>
  <c r="P4762" i="9"/>
  <c r="AG4762" i="9" s="1"/>
  <c r="P4746" i="9"/>
  <c r="AG4746" i="9" s="1"/>
  <c r="P4743" i="9"/>
  <c r="AG4743" i="9" s="1"/>
  <c r="P4719" i="9"/>
  <c r="AG4719" i="9" s="1"/>
  <c r="P4711" i="9"/>
  <c r="AG4711" i="9" s="1"/>
  <c r="P4703" i="9"/>
  <c r="AG4703" i="9" s="1"/>
  <c r="P4695" i="9"/>
  <c r="AG4695" i="9" s="1"/>
  <c r="P4687" i="9"/>
  <c r="AG4687" i="9" s="1"/>
  <c r="P4679" i="9"/>
  <c r="AG4679" i="9" s="1"/>
  <c r="P4671" i="9"/>
  <c r="AG4671" i="9" s="1"/>
  <c r="P4841" i="9"/>
  <c r="AG4841" i="9" s="1"/>
  <c r="P4827" i="9"/>
  <c r="AG4827" i="9" s="1"/>
  <c r="P4783" i="9"/>
  <c r="AG4783" i="9" s="1"/>
  <c r="P4767" i="9"/>
  <c r="AG4767" i="9" s="1"/>
  <c r="P4751" i="9"/>
  <c r="AG4751" i="9" s="1"/>
  <c r="P4716" i="9"/>
  <c r="AG4716" i="9" s="1"/>
  <c r="P4708" i="9"/>
  <c r="AG4708" i="9" s="1"/>
  <c r="P4700" i="9"/>
  <c r="AG4700" i="9" s="1"/>
  <c r="P4692" i="9"/>
  <c r="AG4692" i="9" s="1"/>
  <c r="P4684" i="9"/>
  <c r="AG4684" i="9" s="1"/>
  <c r="P4676" i="9"/>
  <c r="AG4676" i="9" s="1"/>
  <c r="P4732" i="9"/>
  <c r="AG4732" i="9" s="1"/>
  <c r="P4724" i="9"/>
  <c r="AG4724" i="9" s="1"/>
  <c r="P4721" i="9"/>
  <c r="AG4721" i="9" s="1"/>
  <c r="P4727" i="9"/>
  <c r="AG4727" i="9" s="1"/>
  <c r="P4689" i="9"/>
  <c r="AG4689" i="9" s="1"/>
  <c r="P4682" i="9"/>
  <c r="AG4682" i="9" s="1"/>
  <c r="P4668" i="9"/>
  <c r="AG4668" i="9" s="1"/>
  <c r="P4660" i="9"/>
  <c r="AG4660" i="9" s="1"/>
  <c r="P4652" i="9"/>
  <c r="AG4652" i="9" s="1"/>
  <c r="P4644" i="9"/>
  <c r="AG4644" i="9" s="1"/>
  <c r="P4636" i="9"/>
  <c r="AG4636" i="9" s="1"/>
  <c r="P4628" i="9"/>
  <c r="AG4628" i="9" s="1"/>
  <c r="P4620" i="9"/>
  <c r="AG4620" i="9" s="1"/>
  <c r="P4686" i="9"/>
  <c r="AG4686" i="9" s="1"/>
  <c r="P4665" i="9"/>
  <c r="AG4665" i="9" s="1"/>
  <c r="P4657" i="9"/>
  <c r="AG4657" i="9" s="1"/>
  <c r="P4649" i="9"/>
  <c r="AG4649" i="9" s="1"/>
  <c r="P4641" i="9"/>
  <c r="AG4641" i="9" s="1"/>
  <c r="P4633" i="9"/>
  <c r="AG4633" i="9" s="1"/>
  <c r="P4625" i="9"/>
  <c r="AG4625" i="9" s="1"/>
  <c r="P4718" i="9"/>
  <c r="AG4718" i="9" s="1"/>
  <c r="P4713" i="9"/>
  <c r="AG4713" i="9" s="1"/>
  <c r="P4697" i="9"/>
  <c r="AG4697" i="9" s="1"/>
  <c r="P4690" i="9"/>
  <c r="AG4690" i="9" s="1"/>
  <c r="P4662" i="9"/>
  <c r="AG4662" i="9" s="1"/>
  <c r="P4654" i="9"/>
  <c r="AG4654" i="9" s="1"/>
  <c r="P4646" i="9"/>
  <c r="AG4646" i="9" s="1"/>
  <c r="P4638" i="9"/>
  <c r="AG4638" i="9" s="1"/>
  <c r="P4630" i="9"/>
  <c r="AG4630" i="9" s="1"/>
  <c r="P4622" i="9"/>
  <c r="AG4622" i="9" s="1"/>
  <c r="P4614" i="9"/>
  <c r="AG4614" i="9" s="1"/>
  <c r="P4694" i="9"/>
  <c r="AG4694" i="9" s="1"/>
  <c r="P4667" i="9"/>
  <c r="AG4667" i="9" s="1"/>
  <c r="P4659" i="9"/>
  <c r="AG4659" i="9" s="1"/>
  <c r="P4651" i="9"/>
  <c r="AG4651" i="9" s="1"/>
  <c r="P4643" i="9"/>
  <c r="AG4643" i="9" s="1"/>
  <c r="P4635" i="9"/>
  <c r="AG4635" i="9" s="1"/>
  <c r="P4627" i="9"/>
  <c r="AG4627" i="9" s="1"/>
  <c r="P4698" i="9"/>
  <c r="AG4698" i="9" s="1"/>
  <c r="P4673" i="9"/>
  <c r="AG4673" i="9" s="1"/>
  <c r="P4670" i="9"/>
  <c r="AG4670" i="9" s="1"/>
  <c r="P4669" i="9"/>
  <c r="AG4669" i="9" s="1"/>
  <c r="P4664" i="9"/>
  <c r="AG4664" i="9" s="1"/>
  <c r="P4656" i="9"/>
  <c r="AG4656" i="9" s="1"/>
  <c r="P4648" i="9"/>
  <c r="AG4648" i="9" s="1"/>
  <c r="P4640" i="9"/>
  <c r="AG4640" i="9" s="1"/>
  <c r="P4632" i="9"/>
  <c r="AG4632" i="9" s="1"/>
  <c r="P4624" i="9"/>
  <c r="AG4624" i="9" s="1"/>
  <c r="P4616" i="9"/>
  <c r="AG4616" i="9" s="1"/>
  <c r="P4831" i="9"/>
  <c r="AG4831" i="9" s="1"/>
  <c r="P4702" i="9"/>
  <c r="AG4702" i="9" s="1"/>
  <c r="P4661" i="9"/>
  <c r="AG4661" i="9" s="1"/>
  <c r="P4653" i="9"/>
  <c r="AG4653" i="9" s="1"/>
  <c r="P4645" i="9"/>
  <c r="AG4645" i="9" s="1"/>
  <c r="P4637" i="9"/>
  <c r="AG4637" i="9" s="1"/>
  <c r="P4629" i="9"/>
  <c r="AG4629" i="9" s="1"/>
  <c r="P4621" i="9"/>
  <c r="AG4621" i="9" s="1"/>
  <c r="P4613" i="9"/>
  <c r="AG4613" i="9" s="1"/>
  <c r="P4705" i="9"/>
  <c r="AG4705" i="9" s="1"/>
  <c r="P4681" i="9"/>
  <c r="AG4681" i="9" s="1"/>
  <c r="P4674" i="9"/>
  <c r="AG4674" i="9" s="1"/>
  <c r="P4666" i="9"/>
  <c r="AG4666" i="9" s="1"/>
  <c r="P4658" i="9"/>
  <c r="AG4658" i="9" s="1"/>
  <c r="P4650" i="9"/>
  <c r="AG4650" i="9" s="1"/>
  <c r="P4642" i="9"/>
  <c r="AG4642" i="9" s="1"/>
  <c r="P4634" i="9"/>
  <c r="AG4634" i="9" s="1"/>
  <c r="P4610" i="9"/>
  <c r="AG4610" i="9" s="1"/>
  <c r="P4602" i="9"/>
  <c r="AG4602" i="9" s="1"/>
  <c r="P4594" i="9"/>
  <c r="AG4594" i="9" s="1"/>
  <c r="P4586" i="9"/>
  <c r="AG4586" i="9" s="1"/>
  <c r="P4578" i="9"/>
  <c r="AG4578" i="9" s="1"/>
  <c r="P4570" i="9"/>
  <c r="AG4570" i="9" s="1"/>
  <c r="P4562" i="9"/>
  <c r="AG4562" i="9" s="1"/>
  <c r="P4554" i="9"/>
  <c r="AG4554" i="9" s="1"/>
  <c r="P4546" i="9"/>
  <c r="AG4546" i="9" s="1"/>
  <c r="P4647" i="9"/>
  <c r="AG4647" i="9" s="1"/>
  <c r="P4623" i="9"/>
  <c r="AG4623" i="9" s="1"/>
  <c r="P4617" i="9"/>
  <c r="AG4617" i="9" s="1"/>
  <c r="P4611" i="9"/>
  <c r="AG4611" i="9" s="1"/>
  <c r="P4607" i="9"/>
  <c r="AG4607" i="9" s="1"/>
  <c r="P4599" i="9"/>
  <c r="AG4599" i="9" s="1"/>
  <c r="P4591" i="9"/>
  <c r="AG4591" i="9" s="1"/>
  <c r="P4583" i="9"/>
  <c r="AG4583" i="9" s="1"/>
  <c r="P4575" i="9"/>
  <c r="AG4575" i="9" s="1"/>
  <c r="P4567" i="9"/>
  <c r="AG4567" i="9" s="1"/>
  <c r="P4559" i="9"/>
  <c r="AG4559" i="9" s="1"/>
  <c r="P4551" i="9"/>
  <c r="AG4551" i="9" s="1"/>
  <c r="P4612" i="9"/>
  <c r="AG4612" i="9" s="1"/>
  <c r="P4604" i="9"/>
  <c r="AG4604" i="9" s="1"/>
  <c r="P4596" i="9"/>
  <c r="AG4596" i="9" s="1"/>
  <c r="P4588" i="9"/>
  <c r="AG4588" i="9" s="1"/>
  <c r="P4580" i="9"/>
  <c r="AG4580" i="9" s="1"/>
  <c r="P4572" i="9"/>
  <c r="AG4572" i="9" s="1"/>
  <c r="P4564" i="9"/>
  <c r="AG4564" i="9" s="1"/>
  <c r="P4556" i="9"/>
  <c r="AG4556" i="9" s="1"/>
  <c r="P4548" i="9"/>
  <c r="AG4548" i="9" s="1"/>
  <c r="P4710" i="9"/>
  <c r="AG4710" i="9" s="1"/>
  <c r="P4639" i="9"/>
  <c r="AG4639" i="9" s="1"/>
  <c r="P4609" i="9"/>
  <c r="AG4609" i="9" s="1"/>
  <c r="P4601" i="9"/>
  <c r="AG4601" i="9" s="1"/>
  <c r="P4593" i="9"/>
  <c r="AG4593" i="9" s="1"/>
  <c r="P4585" i="9"/>
  <c r="AG4585" i="9" s="1"/>
  <c r="P4577" i="9"/>
  <c r="AG4577" i="9" s="1"/>
  <c r="P4569" i="9"/>
  <c r="AG4569" i="9" s="1"/>
  <c r="P4561" i="9"/>
  <c r="AG4561" i="9" s="1"/>
  <c r="P4678" i="9"/>
  <c r="AG4678" i="9" s="1"/>
  <c r="P4626" i="9"/>
  <c r="AG4626" i="9" s="1"/>
  <c r="P4615" i="9"/>
  <c r="AG4615" i="9" s="1"/>
  <c r="P4606" i="9"/>
  <c r="AG4606" i="9" s="1"/>
  <c r="P4598" i="9"/>
  <c r="AG4598" i="9" s="1"/>
  <c r="P4590" i="9"/>
  <c r="AG4590" i="9" s="1"/>
  <c r="P4582" i="9"/>
  <c r="AG4582" i="9" s="1"/>
  <c r="P4574" i="9"/>
  <c r="AG4574" i="9" s="1"/>
  <c r="P4566" i="9"/>
  <c r="AG4566" i="9" s="1"/>
  <c r="P4558" i="9"/>
  <c r="AG4558" i="9" s="1"/>
  <c r="P4550" i="9"/>
  <c r="AG4550" i="9" s="1"/>
  <c r="P4735" i="9"/>
  <c r="AG4735" i="9" s="1"/>
  <c r="P4663" i="9"/>
  <c r="AG4663" i="9" s="1"/>
  <c r="P4631" i="9"/>
  <c r="AG4631" i="9" s="1"/>
  <c r="P4619" i="9"/>
  <c r="AG4619" i="9" s="1"/>
  <c r="P4603" i="9"/>
  <c r="AG4603" i="9" s="1"/>
  <c r="P4595" i="9"/>
  <c r="AG4595" i="9" s="1"/>
  <c r="P4587" i="9"/>
  <c r="AG4587" i="9" s="1"/>
  <c r="P4579" i="9"/>
  <c r="AG4579" i="9" s="1"/>
  <c r="P4571" i="9"/>
  <c r="AG4571" i="9" s="1"/>
  <c r="P4563" i="9"/>
  <c r="AG4563" i="9" s="1"/>
  <c r="P4555" i="9"/>
  <c r="AG4555" i="9" s="1"/>
  <c r="P4547" i="9"/>
  <c r="AG4547" i="9" s="1"/>
  <c r="P4608" i="9"/>
  <c r="AG4608" i="9" s="1"/>
  <c r="P4600" i="9"/>
  <c r="AG4600" i="9" s="1"/>
  <c r="P4592" i="9"/>
  <c r="AG4592" i="9" s="1"/>
  <c r="P4584" i="9"/>
  <c r="AG4584" i="9" s="1"/>
  <c r="P4576" i="9"/>
  <c r="AG4576" i="9" s="1"/>
  <c r="P4568" i="9"/>
  <c r="AG4568" i="9" s="1"/>
  <c r="P4560" i="9"/>
  <c r="AG4560" i="9" s="1"/>
  <c r="P4539" i="9"/>
  <c r="AG4539" i="9" s="1"/>
  <c r="P4531" i="9"/>
  <c r="AG4531" i="9" s="1"/>
  <c r="P4523" i="9"/>
  <c r="AG4523" i="9" s="1"/>
  <c r="P4515" i="9"/>
  <c r="AG4515" i="9" s="1"/>
  <c r="P4507" i="9"/>
  <c r="AG4507" i="9" s="1"/>
  <c r="P4499" i="9"/>
  <c r="AG4499" i="9" s="1"/>
  <c r="P4491" i="9"/>
  <c r="AG4491" i="9" s="1"/>
  <c r="P4483" i="9"/>
  <c r="AG4483" i="9" s="1"/>
  <c r="P4618" i="9"/>
  <c r="AG4618" i="9" s="1"/>
  <c r="P4597" i="9"/>
  <c r="AG4597" i="9" s="1"/>
  <c r="P4565" i="9"/>
  <c r="AG4565" i="9" s="1"/>
  <c r="P4544" i="9"/>
  <c r="AG4544" i="9" s="1"/>
  <c r="P4536" i="9"/>
  <c r="AG4536" i="9" s="1"/>
  <c r="P4528" i="9"/>
  <c r="AG4528" i="9" s="1"/>
  <c r="P4520" i="9"/>
  <c r="AG4520" i="9" s="1"/>
  <c r="P4512" i="9"/>
  <c r="AG4512" i="9" s="1"/>
  <c r="P4504" i="9"/>
  <c r="AG4504" i="9" s="1"/>
  <c r="P4496" i="9"/>
  <c r="AG4496" i="9" s="1"/>
  <c r="P4488" i="9"/>
  <c r="AG4488" i="9" s="1"/>
  <c r="P4480" i="9"/>
  <c r="AG4480" i="9" s="1"/>
  <c r="P4552" i="9"/>
  <c r="AG4552" i="9" s="1"/>
  <c r="P4541" i="9"/>
  <c r="AG4541" i="9" s="1"/>
  <c r="P4533" i="9"/>
  <c r="AG4533" i="9" s="1"/>
  <c r="P4525" i="9"/>
  <c r="AG4525" i="9" s="1"/>
  <c r="P4589" i="9"/>
  <c r="AG4589" i="9" s="1"/>
  <c r="P4538" i="9"/>
  <c r="AG4538" i="9" s="1"/>
  <c r="P4530" i="9"/>
  <c r="AG4530" i="9" s="1"/>
  <c r="P4522" i="9"/>
  <c r="AG4522" i="9" s="1"/>
  <c r="P4514" i="9"/>
  <c r="AG4514" i="9" s="1"/>
  <c r="P4506" i="9"/>
  <c r="AG4506" i="9" s="1"/>
  <c r="P4498" i="9"/>
  <c r="AG4498" i="9" s="1"/>
  <c r="P4553" i="9"/>
  <c r="AG4553" i="9" s="1"/>
  <c r="P4543" i="9"/>
  <c r="AG4543" i="9" s="1"/>
  <c r="P4535" i="9"/>
  <c r="AG4535" i="9" s="1"/>
  <c r="P4527" i="9"/>
  <c r="AG4527" i="9" s="1"/>
  <c r="P4519" i="9"/>
  <c r="AG4519" i="9" s="1"/>
  <c r="P4511" i="9"/>
  <c r="AG4511" i="9" s="1"/>
  <c r="P4503" i="9"/>
  <c r="AG4503" i="9" s="1"/>
  <c r="P4495" i="9"/>
  <c r="AG4495" i="9" s="1"/>
  <c r="P4487" i="9"/>
  <c r="AG4487" i="9" s="1"/>
  <c r="P4479" i="9"/>
  <c r="AG4479" i="9" s="1"/>
  <c r="P4655" i="9"/>
  <c r="AG4655" i="9" s="1"/>
  <c r="P4581" i="9"/>
  <c r="AG4581" i="9" s="1"/>
  <c r="P4557" i="9"/>
  <c r="AG4557" i="9" s="1"/>
  <c r="P4540" i="9"/>
  <c r="AG4540" i="9" s="1"/>
  <c r="P4532" i="9"/>
  <c r="AG4532" i="9" s="1"/>
  <c r="P4524" i="9"/>
  <c r="AG4524" i="9" s="1"/>
  <c r="P4516" i="9"/>
  <c r="AG4516" i="9" s="1"/>
  <c r="P4508" i="9"/>
  <c r="AG4508" i="9" s="1"/>
  <c r="P4500" i="9"/>
  <c r="AG4500" i="9" s="1"/>
  <c r="P4492" i="9"/>
  <c r="AG4492" i="9" s="1"/>
  <c r="P4484" i="9"/>
  <c r="AG4484" i="9" s="1"/>
  <c r="P4549" i="9"/>
  <c r="AG4549" i="9" s="1"/>
  <c r="P4545" i="9"/>
  <c r="AG4545" i="9" s="1"/>
  <c r="P4573" i="9"/>
  <c r="AG4573" i="9" s="1"/>
  <c r="P4476" i="9"/>
  <c r="AG4476" i="9" s="1"/>
  <c r="P4472" i="9"/>
  <c r="AG4472" i="9" s="1"/>
  <c r="P4464" i="9"/>
  <c r="AG4464" i="9" s="1"/>
  <c r="P4537" i="9"/>
  <c r="AG4537" i="9" s="1"/>
  <c r="P4521" i="9"/>
  <c r="AG4521" i="9" s="1"/>
  <c r="P4517" i="9"/>
  <c r="AG4517" i="9" s="1"/>
  <c r="P4510" i="9"/>
  <c r="AG4510" i="9" s="1"/>
  <c r="P4469" i="9"/>
  <c r="AG4469" i="9" s="1"/>
  <c r="P4461" i="9"/>
  <c r="AG4461" i="9" s="1"/>
  <c r="P4526" i="9"/>
  <c r="AG4526" i="9" s="1"/>
  <c r="P4466" i="9"/>
  <c r="AG4466" i="9" s="1"/>
  <c r="P4458" i="9"/>
  <c r="AG4458" i="9" s="1"/>
  <c r="P4518" i="9"/>
  <c r="AG4518" i="9" s="1"/>
  <c r="P4478" i="9"/>
  <c r="AG4478" i="9" s="1"/>
  <c r="P4475" i="9"/>
  <c r="AG4475" i="9" s="1"/>
  <c r="P4471" i="9"/>
  <c r="AG4471" i="9" s="1"/>
  <c r="P4494" i="9"/>
  <c r="AG4494" i="9" s="1"/>
  <c r="P4490" i="9"/>
  <c r="AG4490" i="9" s="1"/>
  <c r="P4486" i="9"/>
  <c r="AG4486" i="9" s="1"/>
  <c r="P4482" i="9"/>
  <c r="AG4482" i="9" s="1"/>
  <c r="P4468" i="9"/>
  <c r="AG4468" i="9" s="1"/>
  <c r="P4460" i="9"/>
  <c r="AG4460" i="9" s="1"/>
  <c r="P4529" i="9"/>
  <c r="AG4529" i="9" s="1"/>
  <c r="P4505" i="9"/>
  <c r="AG4505" i="9" s="1"/>
  <c r="P4501" i="9"/>
  <c r="AG4501" i="9" s="1"/>
  <c r="P4474" i="9"/>
  <c r="AG4474" i="9" s="1"/>
  <c r="P4473" i="9"/>
  <c r="AG4473" i="9" s="1"/>
  <c r="P4465" i="9"/>
  <c r="AG4465" i="9" s="1"/>
  <c r="P4457" i="9"/>
  <c r="AG4457" i="9" s="1"/>
  <c r="P4605" i="9"/>
  <c r="AG4605" i="9" s="1"/>
  <c r="P4534" i="9"/>
  <c r="AG4534" i="9" s="1"/>
  <c r="P4497" i="9"/>
  <c r="AG4497" i="9" s="1"/>
  <c r="P4493" i="9"/>
  <c r="AG4493" i="9" s="1"/>
  <c r="P4489" i="9"/>
  <c r="AG4489" i="9" s="1"/>
  <c r="P4485" i="9"/>
  <c r="AG4485" i="9" s="1"/>
  <c r="P4481" i="9"/>
  <c r="AG4481" i="9" s="1"/>
  <c r="P4477" i="9"/>
  <c r="AG4477" i="9" s="1"/>
  <c r="P4542" i="9"/>
  <c r="AG4542" i="9" s="1"/>
  <c r="P4513" i="9"/>
  <c r="AG4513" i="9" s="1"/>
  <c r="P4509" i="9"/>
  <c r="AG4509" i="9" s="1"/>
  <c r="P4502" i="9"/>
  <c r="AG4502" i="9" s="1"/>
  <c r="P4470" i="9"/>
  <c r="AG4470" i="9" s="1"/>
  <c r="P4462" i="9"/>
  <c r="AG4462" i="9" s="1"/>
  <c r="P4449" i="9"/>
  <c r="AG4449" i="9" s="1"/>
  <c r="P4441" i="9"/>
  <c r="AG4441" i="9" s="1"/>
  <c r="P4459" i="9"/>
  <c r="AG4459" i="9" s="1"/>
  <c r="P4454" i="9"/>
  <c r="AG4454" i="9" s="1"/>
  <c r="P4446" i="9"/>
  <c r="AG4446" i="9" s="1"/>
  <c r="P4438" i="9"/>
  <c r="AG4438" i="9" s="1"/>
  <c r="P4430" i="9"/>
  <c r="AG4430" i="9" s="1"/>
  <c r="P4422" i="9"/>
  <c r="AG4422" i="9" s="1"/>
  <c r="P4414" i="9"/>
  <c r="AG4414" i="9" s="1"/>
  <c r="P4406" i="9"/>
  <c r="AG4406" i="9" s="1"/>
  <c r="P4398" i="9"/>
  <c r="AG4398" i="9" s="1"/>
  <c r="P4390" i="9"/>
  <c r="AG4390" i="9" s="1"/>
  <c r="P4463" i="9"/>
  <c r="AG4463" i="9" s="1"/>
  <c r="P4451" i="9"/>
  <c r="AG4451" i="9" s="1"/>
  <c r="P4443" i="9"/>
  <c r="AG4443" i="9" s="1"/>
  <c r="P4435" i="9"/>
  <c r="AG4435" i="9" s="1"/>
  <c r="P4427" i="9"/>
  <c r="AG4427" i="9" s="1"/>
  <c r="P4419" i="9"/>
  <c r="AG4419" i="9" s="1"/>
  <c r="P4411" i="9"/>
  <c r="AG4411" i="9" s="1"/>
  <c r="P4403" i="9"/>
  <c r="AG4403" i="9" s="1"/>
  <c r="P4467" i="9"/>
  <c r="AG4467" i="9" s="1"/>
  <c r="P4448" i="9"/>
  <c r="AG4448" i="9" s="1"/>
  <c r="P4440" i="9"/>
  <c r="AG4440" i="9" s="1"/>
  <c r="P4432" i="9"/>
  <c r="AG4432" i="9" s="1"/>
  <c r="P4424" i="9"/>
  <c r="AG4424" i="9" s="1"/>
  <c r="P4416" i="9"/>
  <c r="AG4416" i="9" s="1"/>
  <c r="P4408" i="9"/>
  <c r="AG4408" i="9" s="1"/>
  <c r="P4400" i="9"/>
  <c r="AG4400" i="9" s="1"/>
  <c r="P4392" i="9"/>
  <c r="AG4392" i="9" s="1"/>
  <c r="P4453" i="9"/>
  <c r="AG4453" i="9" s="1"/>
  <c r="P4445" i="9"/>
  <c r="AG4445" i="9" s="1"/>
  <c r="P4437" i="9"/>
  <c r="AG4437" i="9" s="1"/>
  <c r="P4429" i="9"/>
  <c r="AG4429" i="9" s="1"/>
  <c r="P4421" i="9"/>
  <c r="AG4421" i="9" s="1"/>
  <c r="P4413" i="9"/>
  <c r="AG4413" i="9" s="1"/>
  <c r="P4405" i="9"/>
  <c r="AG4405" i="9" s="1"/>
  <c r="P4397" i="9"/>
  <c r="AG4397" i="9" s="1"/>
  <c r="P4389" i="9"/>
  <c r="AG4389" i="9" s="1"/>
  <c r="P4456" i="9"/>
  <c r="AG4456" i="9" s="1"/>
  <c r="P4450" i="9"/>
  <c r="AG4450" i="9" s="1"/>
  <c r="P4442" i="9"/>
  <c r="AG4442" i="9" s="1"/>
  <c r="P4434" i="9"/>
  <c r="AG4434" i="9" s="1"/>
  <c r="P4426" i="9"/>
  <c r="AG4426" i="9" s="1"/>
  <c r="P4418" i="9"/>
  <c r="AG4418" i="9" s="1"/>
  <c r="P4410" i="9"/>
  <c r="AG4410" i="9" s="1"/>
  <c r="P4402" i="9"/>
  <c r="AG4402" i="9" s="1"/>
  <c r="P4394" i="9"/>
  <c r="AG4394" i="9" s="1"/>
  <c r="P4386" i="9"/>
  <c r="AG4386" i="9" s="1"/>
  <c r="P4447" i="9"/>
  <c r="AG4447" i="9" s="1"/>
  <c r="P4439" i="9"/>
  <c r="AG4439" i="9" s="1"/>
  <c r="P4431" i="9"/>
  <c r="AG4431" i="9" s="1"/>
  <c r="P4423" i="9"/>
  <c r="AG4423" i="9" s="1"/>
  <c r="P4415" i="9"/>
  <c r="AG4415" i="9" s="1"/>
  <c r="P4407" i="9"/>
  <c r="AG4407" i="9" s="1"/>
  <c r="P4399" i="9"/>
  <c r="AG4399" i="9" s="1"/>
  <c r="P4391" i="9"/>
  <c r="AG4391" i="9" s="1"/>
  <c r="P4383" i="9"/>
  <c r="AG4383" i="9" s="1"/>
  <c r="P4455" i="9"/>
  <c r="AG4455" i="9" s="1"/>
  <c r="P4444" i="9"/>
  <c r="AG4444" i="9" s="1"/>
  <c r="P4425" i="9"/>
  <c r="AG4425" i="9" s="1"/>
  <c r="P4409" i="9"/>
  <c r="AG4409" i="9" s="1"/>
  <c r="P4384" i="9"/>
  <c r="AG4384" i="9" s="1"/>
  <c r="P4378" i="9"/>
  <c r="AG4378" i="9" s="1"/>
  <c r="P4370" i="9"/>
  <c r="AG4370" i="9" s="1"/>
  <c r="P4395" i="9"/>
  <c r="AG4395" i="9" s="1"/>
  <c r="P4375" i="9"/>
  <c r="AG4375" i="9" s="1"/>
  <c r="P4367" i="9"/>
  <c r="AG4367" i="9" s="1"/>
  <c r="P4433" i="9"/>
  <c r="AG4433" i="9" s="1"/>
  <c r="P4417" i="9"/>
  <c r="AG4417" i="9" s="1"/>
  <c r="P4401" i="9"/>
  <c r="AG4401" i="9" s="1"/>
  <c r="P4393" i="9"/>
  <c r="AG4393" i="9" s="1"/>
  <c r="P4377" i="9"/>
  <c r="AG4377" i="9" s="1"/>
  <c r="P4369" i="9"/>
  <c r="AG4369" i="9" s="1"/>
  <c r="P4382" i="9"/>
  <c r="AG4382" i="9" s="1"/>
  <c r="P4374" i="9"/>
  <c r="AG4374" i="9" s="1"/>
  <c r="P4452" i="9"/>
  <c r="AG4452" i="9" s="1"/>
  <c r="P4385" i="9"/>
  <c r="AG4385" i="9" s="1"/>
  <c r="P4379" i="9"/>
  <c r="AG4379" i="9" s="1"/>
  <c r="P4371" i="9"/>
  <c r="AG4371" i="9" s="1"/>
  <c r="P4436" i="9"/>
  <c r="AG4436" i="9" s="1"/>
  <c r="P4420" i="9"/>
  <c r="AG4420" i="9" s="1"/>
  <c r="P4404" i="9"/>
  <c r="AG4404" i="9" s="1"/>
  <c r="P4376" i="9"/>
  <c r="AG4376" i="9" s="1"/>
  <c r="P4368" i="9"/>
  <c r="AG4368" i="9" s="1"/>
  <c r="P4356" i="9"/>
  <c r="AG4356" i="9" s="1"/>
  <c r="P4348" i="9"/>
  <c r="AG4348" i="9" s="1"/>
  <c r="P4340" i="9"/>
  <c r="AG4340" i="9" s="1"/>
  <c r="P4332" i="9"/>
  <c r="AG4332" i="9" s="1"/>
  <c r="P4324" i="9"/>
  <c r="AG4324" i="9" s="1"/>
  <c r="P4316" i="9"/>
  <c r="AG4316" i="9" s="1"/>
  <c r="P4308" i="9"/>
  <c r="AG4308" i="9" s="1"/>
  <c r="P4300" i="9"/>
  <c r="AG4300" i="9" s="1"/>
  <c r="P4428" i="9"/>
  <c r="AG4428" i="9" s="1"/>
  <c r="P4412" i="9"/>
  <c r="AG4412" i="9" s="1"/>
  <c r="P4381" i="9"/>
  <c r="AG4381" i="9" s="1"/>
  <c r="P4366" i="9"/>
  <c r="AG4366" i="9" s="1"/>
  <c r="P4364" i="9"/>
  <c r="AG4364" i="9" s="1"/>
  <c r="P4361" i="9"/>
  <c r="AG4361" i="9" s="1"/>
  <c r="P4353" i="9"/>
  <c r="AG4353" i="9" s="1"/>
  <c r="P4345" i="9"/>
  <c r="AG4345" i="9" s="1"/>
  <c r="P4337" i="9"/>
  <c r="AG4337" i="9" s="1"/>
  <c r="P4329" i="9"/>
  <c r="AG4329" i="9" s="1"/>
  <c r="P4321" i="9"/>
  <c r="AG4321" i="9" s="1"/>
  <c r="P4313" i="9"/>
  <c r="AG4313" i="9" s="1"/>
  <c r="P4305" i="9"/>
  <c r="AG4305" i="9" s="1"/>
  <c r="P4297" i="9"/>
  <c r="AG4297" i="9" s="1"/>
  <c r="P4363" i="9"/>
  <c r="AG4363" i="9" s="1"/>
  <c r="P4358" i="9"/>
  <c r="AG4358" i="9" s="1"/>
  <c r="P4350" i="9"/>
  <c r="AG4350" i="9" s="1"/>
  <c r="P4342" i="9"/>
  <c r="AG4342" i="9" s="1"/>
  <c r="P4334" i="9"/>
  <c r="AG4334" i="9" s="1"/>
  <c r="P4326" i="9"/>
  <c r="AG4326" i="9" s="1"/>
  <c r="P4318" i="9"/>
  <c r="AG4318" i="9" s="1"/>
  <c r="P4310" i="9"/>
  <c r="AG4310" i="9" s="1"/>
  <c r="P4302" i="9"/>
  <c r="AG4302" i="9" s="1"/>
  <c r="P4294" i="9"/>
  <c r="AG4294" i="9" s="1"/>
  <c r="P4387" i="9"/>
  <c r="AG4387" i="9" s="1"/>
  <c r="P4380" i="9"/>
  <c r="AG4380" i="9" s="1"/>
  <c r="P4365" i="9"/>
  <c r="AG4365" i="9" s="1"/>
  <c r="P4355" i="9"/>
  <c r="AG4355" i="9" s="1"/>
  <c r="P4347" i="9"/>
  <c r="AG4347" i="9" s="1"/>
  <c r="P4339" i="9"/>
  <c r="AG4339" i="9" s="1"/>
  <c r="P4331" i="9"/>
  <c r="AG4331" i="9" s="1"/>
  <c r="P4323" i="9"/>
  <c r="AG4323" i="9" s="1"/>
  <c r="P4315" i="9"/>
  <c r="AG4315" i="9" s="1"/>
  <c r="P4307" i="9"/>
  <c r="AG4307" i="9" s="1"/>
  <c r="P4299" i="9"/>
  <c r="AG4299" i="9" s="1"/>
  <c r="P4360" i="9"/>
  <c r="AG4360" i="9" s="1"/>
  <c r="P4352" i="9"/>
  <c r="AG4352" i="9" s="1"/>
  <c r="P4344" i="9"/>
  <c r="AG4344" i="9" s="1"/>
  <c r="P4336" i="9"/>
  <c r="AG4336" i="9" s="1"/>
  <c r="P4328" i="9"/>
  <c r="AG4328" i="9" s="1"/>
  <c r="P4320" i="9"/>
  <c r="AG4320" i="9" s="1"/>
  <c r="P4312" i="9"/>
  <c r="AG4312" i="9" s="1"/>
  <c r="P4304" i="9"/>
  <c r="AG4304" i="9" s="1"/>
  <c r="P4296" i="9"/>
  <c r="AG4296" i="9" s="1"/>
  <c r="P4373" i="9"/>
  <c r="AG4373" i="9" s="1"/>
  <c r="P4357" i="9"/>
  <c r="AG4357" i="9" s="1"/>
  <c r="P4349" i="9"/>
  <c r="AG4349" i="9" s="1"/>
  <c r="P4341" i="9"/>
  <c r="AG4341" i="9" s="1"/>
  <c r="P4333" i="9"/>
  <c r="AG4333" i="9" s="1"/>
  <c r="P4388" i="9"/>
  <c r="AG4388" i="9" s="1"/>
  <c r="P4362" i="9"/>
  <c r="AG4362" i="9" s="1"/>
  <c r="P4354" i="9"/>
  <c r="AG4354" i="9" s="1"/>
  <c r="P4346" i="9"/>
  <c r="AG4346" i="9" s="1"/>
  <c r="P4338" i="9"/>
  <c r="AG4338" i="9" s="1"/>
  <c r="P4330" i="9"/>
  <c r="AG4330" i="9" s="1"/>
  <c r="P4322" i="9"/>
  <c r="AG4322" i="9" s="1"/>
  <c r="P4314" i="9"/>
  <c r="AG4314" i="9" s="1"/>
  <c r="P4396" i="9"/>
  <c r="AG4396" i="9" s="1"/>
  <c r="P4285" i="9"/>
  <c r="AG4285" i="9" s="1"/>
  <c r="P4277" i="9"/>
  <c r="AG4277" i="9" s="1"/>
  <c r="P4269" i="9"/>
  <c r="AG4269" i="9" s="1"/>
  <c r="P4261" i="9"/>
  <c r="AG4261" i="9" s="1"/>
  <c r="P4253" i="9"/>
  <c r="AG4253" i="9" s="1"/>
  <c r="P4245" i="9"/>
  <c r="AG4245" i="9" s="1"/>
  <c r="P4237" i="9"/>
  <c r="AG4237" i="9" s="1"/>
  <c r="P4229" i="9"/>
  <c r="AG4229" i="9" s="1"/>
  <c r="P4351" i="9"/>
  <c r="AG4351" i="9" s="1"/>
  <c r="P4327" i="9"/>
  <c r="AG4327" i="9" s="1"/>
  <c r="P4311" i="9"/>
  <c r="AG4311" i="9" s="1"/>
  <c r="P4306" i="9"/>
  <c r="AG4306" i="9" s="1"/>
  <c r="P4293" i="9"/>
  <c r="AG4293" i="9" s="1"/>
  <c r="P4290" i="9"/>
  <c r="AG4290" i="9" s="1"/>
  <c r="P4282" i="9"/>
  <c r="AG4282" i="9" s="1"/>
  <c r="P4274" i="9"/>
  <c r="AG4274" i="9" s="1"/>
  <c r="P4266" i="9"/>
  <c r="AG4266" i="9" s="1"/>
  <c r="P4258" i="9"/>
  <c r="AG4258" i="9" s="1"/>
  <c r="P4250" i="9"/>
  <c r="AG4250" i="9" s="1"/>
  <c r="P4242" i="9"/>
  <c r="AG4242" i="9" s="1"/>
  <c r="P4234" i="9"/>
  <c r="AG4234" i="9" s="1"/>
  <c r="P4372" i="9"/>
  <c r="AG4372" i="9" s="1"/>
  <c r="P4287" i="9"/>
  <c r="AG4287" i="9" s="1"/>
  <c r="P4279" i="9"/>
  <c r="AG4279" i="9" s="1"/>
  <c r="P4271" i="9"/>
  <c r="AG4271" i="9" s="1"/>
  <c r="P4263" i="9"/>
  <c r="AG4263" i="9" s="1"/>
  <c r="P4255" i="9"/>
  <c r="AG4255" i="9" s="1"/>
  <c r="P4343" i="9"/>
  <c r="AG4343" i="9" s="1"/>
  <c r="P4325" i="9"/>
  <c r="AG4325" i="9" s="1"/>
  <c r="P4303" i="9"/>
  <c r="AG4303" i="9" s="1"/>
  <c r="P4292" i="9"/>
  <c r="AG4292" i="9" s="1"/>
  <c r="P4284" i="9"/>
  <c r="AG4284" i="9" s="1"/>
  <c r="P4276" i="9"/>
  <c r="AG4276" i="9" s="1"/>
  <c r="P4268" i="9"/>
  <c r="AG4268" i="9" s="1"/>
  <c r="P4260" i="9"/>
  <c r="AG4260" i="9" s="1"/>
  <c r="P4252" i="9"/>
  <c r="AG4252" i="9" s="1"/>
  <c r="P4244" i="9"/>
  <c r="AG4244" i="9" s="1"/>
  <c r="P4236" i="9"/>
  <c r="AG4236" i="9" s="1"/>
  <c r="P4289" i="9"/>
  <c r="AG4289" i="9" s="1"/>
  <c r="P4281" i="9"/>
  <c r="AG4281" i="9" s="1"/>
  <c r="P4273" i="9"/>
  <c r="AG4273" i="9" s="1"/>
  <c r="P4265" i="9"/>
  <c r="AG4265" i="9" s="1"/>
  <c r="P4257" i="9"/>
  <c r="AG4257" i="9" s="1"/>
  <c r="P4249" i="9"/>
  <c r="AG4249" i="9" s="1"/>
  <c r="P4241" i="9"/>
  <c r="AG4241" i="9" s="1"/>
  <c r="P4233" i="9"/>
  <c r="AG4233" i="9" s="1"/>
  <c r="P4335" i="9"/>
  <c r="AG4335" i="9" s="1"/>
  <c r="P4319" i="9"/>
  <c r="AG4319" i="9" s="1"/>
  <c r="P4301" i="9"/>
  <c r="AG4301" i="9" s="1"/>
  <c r="P4295" i="9"/>
  <c r="AG4295" i="9" s="1"/>
  <c r="P4286" i="9"/>
  <c r="AG4286" i="9" s="1"/>
  <c r="P4278" i="9"/>
  <c r="AG4278" i="9" s="1"/>
  <c r="P4270" i="9"/>
  <c r="AG4270" i="9" s="1"/>
  <c r="P4262" i="9"/>
  <c r="AG4262" i="9" s="1"/>
  <c r="P4254" i="9"/>
  <c r="AG4254" i="9" s="1"/>
  <c r="P4246" i="9"/>
  <c r="AG4246" i="9" s="1"/>
  <c r="P4238" i="9"/>
  <c r="AG4238" i="9" s="1"/>
  <c r="P4230" i="9"/>
  <c r="AG4230" i="9" s="1"/>
  <c r="P4291" i="9"/>
  <c r="AG4291" i="9" s="1"/>
  <c r="P4283" i="9"/>
  <c r="AG4283" i="9" s="1"/>
  <c r="P4275" i="9"/>
  <c r="AG4275" i="9" s="1"/>
  <c r="P4267" i="9"/>
  <c r="AG4267" i="9" s="1"/>
  <c r="P4259" i="9"/>
  <c r="AG4259" i="9" s="1"/>
  <c r="P4251" i="9"/>
  <c r="AG4251" i="9" s="1"/>
  <c r="P4243" i="9"/>
  <c r="AG4243" i="9" s="1"/>
  <c r="P4235" i="9"/>
  <c r="AG4235" i="9" s="1"/>
  <c r="P4359" i="9"/>
  <c r="AG4359" i="9" s="1"/>
  <c r="P4317" i="9"/>
  <c r="AG4317" i="9" s="1"/>
  <c r="P4309" i="9"/>
  <c r="AG4309" i="9" s="1"/>
  <c r="P4298" i="9"/>
  <c r="AG4298" i="9" s="1"/>
  <c r="P4288" i="9"/>
  <c r="AG4288" i="9" s="1"/>
  <c r="P4280" i="9"/>
  <c r="AG4280" i="9" s="1"/>
  <c r="P4272" i="9"/>
  <c r="AG4272" i="9" s="1"/>
  <c r="P4264" i="9"/>
  <c r="AG4264" i="9" s="1"/>
  <c r="P4256" i="9"/>
  <c r="AG4256" i="9" s="1"/>
  <c r="P4248" i="9"/>
  <c r="AG4248" i="9" s="1"/>
  <c r="P4240" i="9"/>
  <c r="AG4240" i="9" s="1"/>
  <c r="P4232" i="9"/>
  <c r="AG4232" i="9" s="1"/>
  <c r="P4220" i="9"/>
  <c r="AG4220" i="9" s="1"/>
  <c r="P4212" i="9"/>
  <c r="AG4212" i="9" s="1"/>
  <c r="P4204" i="9"/>
  <c r="AG4204" i="9" s="1"/>
  <c r="P4196" i="9"/>
  <c r="AG4196" i="9" s="1"/>
  <c r="P4188" i="9"/>
  <c r="AG4188" i="9" s="1"/>
  <c r="P4180" i="9"/>
  <c r="AG4180" i="9" s="1"/>
  <c r="P4172" i="9"/>
  <c r="AG4172" i="9" s="1"/>
  <c r="P4164" i="9"/>
  <c r="AG4164" i="9" s="1"/>
  <c r="P4156" i="9"/>
  <c r="AG4156" i="9" s="1"/>
  <c r="P4148" i="9"/>
  <c r="AG4148" i="9" s="1"/>
  <c r="P4140" i="9"/>
  <c r="AG4140" i="9" s="1"/>
  <c r="P4132" i="9"/>
  <c r="AG4132" i="9" s="1"/>
  <c r="P4124" i="9"/>
  <c r="AG4124" i="9" s="1"/>
  <c r="P4116" i="9"/>
  <c r="AG4116" i="9" s="1"/>
  <c r="P4108" i="9"/>
  <c r="AG4108" i="9" s="1"/>
  <c r="P4100" i="9"/>
  <c r="AG4100" i="9" s="1"/>
  <c r="P4092" i="9"/>
  <c r="AG4092" i="9" s="1"/>
  <c r="P4225" i="9"/>
  <c r="AG4225" i="9" s="1"/>
  <c r="P4217" i="9"/>
  <c r="AG4217" i="9" s="1"/>
  <c r="P4209" i="9"/>
  <c r="AG4209" i="9" s="1"/>
  <c r="P4201" i="9"/>
  <c r="AG4201" i="9" s="1"/>
  <c r="P4193" i="9"/>
  <c r="AG4193" i="9" s="1"/>
  <c r="P4185" i="9"/>
  <c r="AG4185" i="9" s="1"/>
  <c r="P4177" i="9"/>
  <c r="AG4177" i="9" s="1"/>
  <c r="P4169" i="9"/>
  <c r="AG4169" i="9" s="1"/>
  <c r="P4161" i="9"/>
  <c r="AG4161" i="9" s="1"/>
  <c r="P4153" i="9"/>
  <c r="AG4153" i="9" s="1"/>
  <c r="P4145" i="9"/>
  <c r="AG4145" i="9" s="1"/>
  <c r="P4137" i="9"/>
  <c r="AG4137" i="9" s="1"/>
  <c r="P4129" i="9"/>
  <c r="AG4129" i="9" s="1"/>
  <c r="P4121" i="9"/>
  <c r="AG4121" i="9" s="1"/>
  <c r="P4113" i="9"/>
  <c r="AG4113" i="9" s="1"/>
  <c r="P4105" i="9"/>
  <c r="AG4105" i="9" s="1"/>
  <c r="P4097" i="9"/>
  <c r="AG4097" i="9" s="1"/>
  <c r="P4089" i="9"/>
  <c r="AG4089" i="9" s="1"/>
  <c r="P4081" i="9"/>
  <c r="AG4081" i="9" s="1"/>
  <c r="P4073" i="9"/>
  <c r="AG4073" i="9" s="1"/>
  <c r="P4222" i="9"/>
  <c r="AG4222" i="9" s="1"/>
  <c r="P4214" i="9"/>
  <c r="AG4214" i="9" s="1"/>
  <c r="P4206" i="9"/>
  <c r="AG4206" i="9" s="1"/>
  <c r="P4198" i="9"/>
  <c r="AG4198" i="9" s="1"/>
  <c r="P4190" i="9"/>
  <c r="AG4190" i="9" s="1"/>
  <c r="P4182" i="9"/>
  <c r="AG4182" i="9" s="1"/>
  <c r="P4174" i="9"/>
  <c r="AG4174" i="9" s="1"/>
  <c r="P4166" i="9"/>
  <c r="AG4166" i="9" s="1"/>
  <c r="P4158" i="9"/>
  <c r="AG4158" i="9" s="1"/>
  <c r="P4150" i="9"/>
  <c r="AG4150" i="9" s="1"/>
  <c r="P4142" i="9"/>
  <c r="AG4142" i="9" s="1"/>
  <c r="P4134" i="9"/>
  <c r="AG4134" i="9" s="1"/>
  <c r="P4126" i="9"/>
  <c r="AG4126" i="9" s="1"/>
  <c r="P4118" i="9"/>
  <c r="AG4118" i="9" s="1"/>
  <c r="P4110" i="9"/>
  <c r="AG4110" i="9" s="1"/>
  <c r="P4102" i="9"/>
  <c r="AG4102" i="9" s="1"/>
  <c r="P4094" i="9"/>
  <c r="AG4094" i="9" s="1"/>
  <c r="P4086" i="9"/>
  <c r="AG4086" i="9" s="1"/>
  <c r="P4078" i="9"/>
  <c r="AG4078" i="9" s="1"/>
  <c r="P4247" i="9"/>
  <c r="AG4247" i="9" s="1"/>
  <c r="P4231" i="9"/>
  <c r="AG4231" i="9" s="1"/>
  <c r="P4219" i="9"/>
  <c r="AG4219" i="9" s="1"/>
  <c r="P4211" i="9"/>
  <c r="AG4211" i="9" s="1"/>
  <c r="P4203" i="9"/>
  <c r="AG4203" i="9" s="1"/>
  <c r="P4195" i="9"/>
  <c r="AG4195" i="9" s="1"/>
  <c r="P4187" i="9"/>
  <c r="AG4187" i="9" s="1"/>
  <c r="P4179" i="9"/>
  <c r="AG4179" i="9" s="1"/>
  <c r="P4171" i="9"/>
  <c r="AG4171" i="9" s="1"/>
  <c r="P4163" i="9"/>
  <c r="AG4163" i="9" s="1"/>
  <c r="P4155" i="9"/>
  <c r="AG4155" i="9" s="1"/>
  <c r="P4147" i="9"/>
  <c r="AG4147" i="9" s="1"/>
  <c r="P4139" i="9"/>
  <c r="AG4139" i="9" s="1"/>
  <c r="P4131" i="9"/>
  <c r="AG4131" i="9" s="1"/>
  <c r="P4123" i="9"/>
  <c r="AG4123" i="9" s="1"/>
  <c r="P4115" i="9"/>
  <c r="AG4115" i="9" s="1"/>
  <c r="P4107" i="9"/>
  <c r="AG4107" i="9" s="1"/>
  <c r="P4099" i="9"/>
  <c r="AG4099" i="9" s="1"/>
  <c r="P4091" i="9"/>
  <c r="AG4091" i="9" s="1"/>
  <c r="P4083" i="9"/>
  <c r="AG4083" i="9" s="1"/>
  <c r="P4224" i="9"/>
  <c r="AG4224" i="9" s="1"/>
  <c r="P4216" i="9"/>
  <c r="AG4216" i="9" s="1"/>
  <c r="P4208" i="9"/>
  <c r="AG4208" i="9" s="1"/>
  <c r="P4200" i="9"/>
  <c r="AG4200" i="9" s="1"/>
  <c r="P4192" i="9"/>
  <c r="AG4192" i="9" s="1"/>
  <c r="P4184" i="9"/>
  <c r="AG4184" i="9" s="1"/>
  <c r="P4176" i="9"/>
  <c r="AG4176" i="9" s="1"/>
  <c r="P4168" i="9"/>
  <c r="AG4168" i="9" s="1"/>
  <c r="P4160" i="9"/>
  <c r="AG4160" i="9" s="1"/>
  <c r="P4152" i="9"/>
  <c r="AG4152" i="9" s="1"/>
  <c r="P4144" i="9"/>
  <c r="AG4144" i="9" s="1"/>
  <c r="P4136" i="9"/>
  <c r="AG4136" i="9" s="1"/>
  <c r="P4128" i="9"/>
  <c r="AG4128" i="9" s="1"/>
  <c r="P4120" i="9"/>
  <c r="AG4120" i="9" s="1"/>
  <c r="P4112" i="9"/>
  <c r="AG4112" i="9" s="1"/>
  <c r="P4104" i="9"/>
  <c r="AG4104" i="9" s="1"/>
  <c r="P4096" i="9"/>
  <c r="AG4096" i="9" s="1"/>
  <c r="P4088" i="9"/>
  <c r="AG4088" i="9" s="1"/>
  <c r="P4080" i="9"/>
  <c r="AG4080" i="9" s="1"/>
  <c r="P4072" i="9"/>
  <c r="AG4072" i="9" s="1"/>
  <c r="P4239" i="9"/>
  <c r="AG4239" i="9" s="1"/>
  <c r="P4227" i="9"/>
  <c r="AG4227" i="9" s="1"/>
  <c r="P4221" i="9"/>
  <c r="AG4221" i="9" s="1"/>
  <c r="P4213" i="9"/>
  <c r="AG4213" i="9" s="1"/>
  <c r="P4205" i="9"/>
  <c r="AG4205" i="9" s="1"/>
  <c r="P4197" i="9"/>
  <c r="AG4197" i="9" s="1"/>
  <c r="P4189" i="9"/>
  <c r="AG4189" i="9" s="1"/>
  <c r="P4181" i="9"/>
  <c r="AG4181" i="9" s="1"/>
  <c r="P4173" i="9"/>
  <c r="AG4173" i="9" s="1"/>
  <c r="P4165" i="9"/>
  <c r="AG4165" i="9" s="1"/>
  <c r="P4157" i="9"/>
  <c r="AG4157" i="9" s="1"/>
  <c r="P4149" i="9"/>
  <c r="AG4149" i="9" s="1"/>
  <c r="P4141" i="9"/>
  <c r="AG4141" i="9" s="1"/>
  <c r="P4133" i="9"/>
  <c r="AG4133" i="9" s="1"/>
  <c r="P4125" i="9"/>
  <c r="AG4125" i="9" s="1"/>
  <c r="P4117" i="9"/>
  <c r="AG4117" i="9" s="1"/>
  <c r="P4109" i="9"/>
  <c r="AG4109" i="9" s="1"/>
  <c r="P4101" i="9"/>
  <c r="AG4101" i="9" s="1"/>
  <c r="P4093" i="9"/>
  <c r="AG4093" i="9" s="1"/>
  <c r="P4085" i="9"/>
  <c r="AG4085" i="9" s="1"/>
  <c r="P4077" i="9"/>
  <c r="AG4077" i="9" s="1"/>
  <c r="P4226" i="9"/>
  <c r="AG4226" i="9" s="1"/>
  <c r="P4218" i="9"/>
  <c r="AG4218" i="9" s="1"/>
  <c r="P4210" i="9"/>
  <c r="AG4210" i="9" s="1"/>
  <c r="P4202" i="9"/>
  <c r="AG4202" i="9" s="1"/>
  <c r="P4194" i="9"/>
  <c r="AG4194" i="9" s="1"/>
  <c r="P4186" i="9"/>
  <c r="AG4186" i="9" s="1"/>
  <c r="P4178" i="9"/>
  <c r="AG4178" i="9" s="1"/>
  <c r="P4170" i="9"/>
  <c r="AG4170" i="9" s="1"/>
  <c r="P4162" i="9"/>
  <c r="AG4162" i="9" s="1"/>
  <c r="P4154" i="9"/>
  <c r="AG4154" i="9" s="1"/>
  <c r="P4146" i="9"/>
  <c r="AG4146" i="9" s="1"/>
  <c r="P4138" i="9"/>
  <c r="AG4138" i="9" s="1"/>
  <c r="P4130" i="9"/>
  <c r="AG4130" i="9" s="1"/>
  <c r="P4122" i="9"/>
  <c r="AG4122" i="9" s="1"/>
  <c r="P4114" i="9"/>
  <c r="AG4114" i="9" s="1"/>
  <c r="P4106" i="9"/>
  <c r="AG4106" i="9" s="1"/>
  <c r="P4098" i="9"/>
  <c r="AG4098" i="9" s="1"/>
  <c r="P4090" i="9"/>
  <c r="AG4090" i="9" s="1"/>
  <c r="P4228" i="9"/>
  <c r="AG4228" i="9" s="1"/>
  <c r="P4223" i="9"/>
  <c r="AG4223" i="9" s="1"/>
  <c r="P4215" i="9"/>
  <c r="AG4215" i="9" s="1"/>
  <c r="P4207" i="9"/>
  <c r="AG4207" i="9" s="1"/>
  <c r="P4199" i="9"/>
  <c r="AG4199" i="9" s="1"/>
  <c r="P4191" i="9"/>
  <c r="AG4191" i="9" s="1"/>
  <c r="P4183" i="9"/>
  <c r="AG4183" i="9" s="1"/>
  <c r="P4175" i="9"/>
  <c r="AG4175" i="9" s="1"/>
  <c r="P4167" i="9"/>
  <c r="AG4167" i="9" s="1"/>
  <c r="P4159" i="9"/>
  <c r="AG4159" i="9" s="1"/>
  <c r="P4151" i="9"/>
  <c r="AG4151" i="9" s="1"/>
  <c r="P4143" i="9"/>
  <c r="AG4143" i="9" s="1"/>
  <c r="P4135" i="9"/>
  <c r="AG4135" i="9" s="1"/>
  <c r="P4127" i="9"/>
  <c r="AG4127" i="9" s="1"/>
  <c r="P4119" i="9"/>
  <c r="AG4119" i="9" s="1"/>
  <c r="P4111" i="9"/>
  <c r="AG4111" i="9" s="1"/>
  <c r="P4103" i="9"/>
  <c r="AG4103" i="9" s="1"/>
  <c r="P4095" i="9"/>
  <c r="AG4095" i="9" s="1"/>
  <c r="P4087" i="9"/>
  <c r="AG4087" i="9" s="1"/>
  <c r="P4079" i="9"/>
  <c r="AG4079" i="9" s="1"/>
  <c r="P4084" i="9"/>
  <c r="AG4084" i="9" s="1"/>
  <c r="P4065" i="9"/>
  <c r="AG4065" i="9" s="1"/>
  <c r="P4057" i="9"/>
  <c r="AG4057" i="9" s="1"/>
  <c r="P4049" i="9"/>
  <c r="AG4049" i="9" s="1"/>
  <c r="P4041" i="9"/>
  <c r="AG4041" i="9" s="1"/>
  <c r="P4033" i="9"/>
  <c r="AG4033" i="9" s="1"/>
  <c r="P4025" i="9"/>
  <c r="AG4025" i="9" s="1"/>
  <c r="P4017" i="9"/>
  <c r="AG4017" i="9" s="1"/>
  <c r="P4009" i="9"/>
  <c r="AG4009" i="9" s="1"/>
  <c r="P4001" i="9"/>
  <c r="AG4001" i="9" s="1"/>
  <c r="P3993" i="9"/>
  <c r="AG3993" i="9" s="1"/>
  <c r="P3985" i="9"/>
  <c r="AG3985" i="9" s="1"/>
  <c r="P3977" i="9"/>
  <c r="AG3977" i="9" s="1"/>
  <c r="P3969" i="9"/>
  <c r="AG3969" i="9" s="1"/>
  <c r="P3961" i="9"/>
  <c r="AG3961" i="9" s="1"/>
  <c r="P3953" i="9"/>
  <c r="AG3953" i="9" s="1"/>
  <c r="P3945" i="9"/>
  <c r="AG3945" i="9" s="1"/>
  <c r="P3937" i="9"/>
  <c r="AG3937" i="9" s="1"/>
  <c r="P3929" i="9"/>
  <c r="AG3929" i="9" s="1"/>
  <c r="P3921" i="9"/>
  <c r="AG3921" i="9" s="1"/>
  <c r="P4075" i="9"/>
  <c r="AG4075" i="9" s="1"/>
  <c r="P4070" i="9"/>
  <c r="AG4070" i="9" s="1"/>
  <c r="P4062" i="9"/>
  <c r="AG4062" i="9" s="1"/>
  <c r="P4054" i="9"/>
  <c r="AG4054" i="9" s="1"/>
  <c r="P4046" i="9"/>
  <c r="AG4046" i="9" s="1"/>
  <c r="P4038" i="9"/>
  <c r="AG4038" i="9" s="1"/>
  <c r="P4030" i="9"/>
  <c r="AG4030" i="9" s="1"/>
  <c r="P4022" i="9"/>
  <c r="AG4022" i="9" s="1"/>
  <c r="P4014" i="9"/>
  <c r="AG4014" i="9" s="1"/>
  <c r="P4006" i="9"/>
  <c r="AG4006" i="9" s="1"/>
  <c r="P3998" i="9"/>
  <c r="AG3998" i="9" s="1"/>
  <c r="P3990" i="9"/>
  <c r="AG3990" i="9" s="1"/>
  <c r="P3982" i="9"/>
  <c r="AG3982" i="9" s="1"/>
  <c r="P3974" i="9"/>
  <c r="AG3974" i="9" s="1"/>
  <c r="P3966" i="9"/>
  <c r="AG3966" i="9" s="1"/>
  <c r="P3958" i="9"/>
  <c r="AG3958" i="9" s="1"/>
  <c r="P3950" i="9"/>
  <c r="AG3950" i="9" s="1"/>
  <c r="P3942" i="9"/>
  <c r="AG3942" i="9" s="1"/>
  <c r="P3934" i="9"/>
  <c r="AG3934" i="9" s="1"/>
  <c r="P3926" i="9"/>
  <c r="AG3926" i="9" s="1"/>
  <c r="P3918" i="9"/>
  <c r="AG3918" i="9" s="1"/>
  <c r="P4067" i="9"/>
  <c r="AG4067" i="9" s="1"/>
  <c r="P4059" i="9"/>
  <c r="AG4059" i="9" s="1"/>
  <c r="P4051" i="9"/>
  <c r="AG4051" i="9" s="1"/>
  <c r="P4043" i="9"/>
  <c r="AG4043" i="9" s="1"/>
  <c r="P4035" i="9"/>
  <c r="AG4035" i="9" s="1"/>
  <c r="P4027" i="9"/>
  <c r="AG4027" i="9" s="1"/>
  <c r="P4019" i="9"/>
  <c r="AG4019" i="9" s="1"/>
  <c r="P4011" i="9"/>
  <c r="AG4011" i="9" s="1"/>
  <c r="P4003" i="9"/>
  <c r="AG4003" i="9" s="1"/>
  <c r="P3995" i="9"/>
  <c r="AG3995" i="9" s="1"/>
  <c r="P3987" i="9"/>
  <c r="AG3987" i="9" s="1"/>
  <c r="P3979" i="9"/>
  <c r="AG3979" i="9" s="1"/>
  <c r="P3971" i="9"/>
  <c r="AG3971" i="9" s="1"/>
  <c r="P3963" i="9"/>
  <c r="AG3963" i="9" s="1"/>
  <c r="P3955" i="9"/>
  <c r="AG3955" i="9" s="1"/>
  <c r="P3947" i="9"/>
  <c r="AG3947" i="9" s="1"/>
  <c r="P3939" i="9"/>
  <c r="AG3939" i="9" s="1"/>
  <c r="P3931" i="9"/>
  <c r="AG3931" i="9" s="1"/>
  <c r="P3923" i="9"/>
  <c r="AG3923" i="9" s="1"/>
  <c r="P4064" i="9"/>
  <c r="AG4064" i="9" s="1"/>
  <c r="P4056" i="9"/>
  <c r="AG4056" i="9" s="1"/>
  <c r="P4048" i="9"/>
  <c r="AG4048" i="9" s="1"/>
  <c r="P4040" i="9"/>
  <c r="AG4040" i="9" s="1"/>
  <c r="P4032" i="9"/>
  <c r="AG4032" i="9" s="1"/>
  <c r="P4024" i="9"/>
  <c r="AG4024" i="9" s="1"/>
  <c r="P4016" i="9"/>
  <c r="AG4016" i="9" s="1"/>
  <c r="P4008" i="9"/>
  <c r="AG4008" i="9" s="1"/>
  <c r="P4000" i="9"/>
  <c r="AG4000" i="9" s="1"/>
  <c r="P3992" i="9"/>
  <c r="AG3992" i="9" s="1"/>
  <c r="P3984" i="9"/>
  <c r="AG3984" i="9" s="1"/>
  <c r="P3976" i="9"/>
  <c r="AG3976" i="9" s="1"/>
  <c r="P3968" i="9"/>
  <c r="AG3968" i="9" s="1"/>
  <c r="P3960" i="9"/>
  <c r="AG3960" i="9" s="1"/>
  <c r="P3952" i="9"/>
  <c r="AG3952" i="9" s="1"/>
  <c r="P3944" i="9"/>
  <c r="AG3944" i="9" s="1"/>
  <c r="P4069" i="9"/>
  <c r="AG4069" i="9" s="1"/>
  <c r="P4061" i="9"/>
  <c r="AG4061" i="9" s="1"/>
  <c r="P4053" i="9"/>
  <c r="AG4053" i="9" s="1"/>
  <c r="P4045" i="9"/>
  <c r="AG4045" i="9" s="1"/>
  <c r="P4037" i="9"/>
  <c r="AG4037" i="9" s="1"/>
  <c r="P4029" i="9"/>
  <c r="AG4029" i="9" s="1"/>
  <c r="P4021" i="9"/>
  <c r="AG4021" i="9" s="1"/>
  <c r="P4013" i="9"/>
  <c r="AG4013" i="9" s="1"/>
  <c r="P4005" i="9"/>
  <c r="AG4005" i="9" s="1"/>
  <c r="P3997" i="9"/>
  <c r="AG3997" i="9" s="1"/>
  <c r="P3989" i="9"/>
  <c r="AG3989" i="9" s="1"/>
  <c r="P3981" i="9"/>
  <c r="AG3981" i="9" s="1"/>
  <c r="P3973" i="9"/>
  <c r="AG3973" i="9" s="1"/>
  <c r="P3965" i="9"/>
  <c r="AG3965" i="9" s="1"/>
  <c r="P3957" i="9"/>
  <c r="AG3957" i="9" s="1"/>
  <c r="P3949" i="9"/>
  <c r="AG3949" i="9" s="1"/>
  <c r="P3941" i="9"/>
  <c r="AG3941" i="9" s="1"/>
  <c r="P3933" i="9"/>
  <c r="AG3933" i="9" s="1"/>
  <c r="P3925" i="9"/>
  <c r="AG3925" i="9" s="1"/>
  <c r="P3917" i="9"/>
  <c r="AG3917" i="9" s="1"/>
  <c r="P4082" i="9"/>
  <c r="AG4082" i="9" s="1"/>
  <c r="P4071" i="9"/>
  <c r="AG4071" i="9" s="1"/>
  <c r="P4066" i="9"/>
  <c r="AG4066" i="9" s="1"/>
  <c r="P4058" i="9"/>
  <c r="AG4058" i="9" s="1"/>
  <c r="P4050" i="9"/>
  <c r="AG4050" i="9" s="1"/>
  <c r="P4042" i="9"/>
  <c r="AG4042" i="9" s="1"/>
  <c r="P4034" i="9"/>
  <c r="AG4034" i="9" s="1"/>
  <c r="P4026" i="9"/>
  <c r="AG4026" i="9" s="1"/>
  <c r="P4018" i="9"/>
  <c r="AG4018" i="9" s="1"/>
  <c r="P4010" i="9"/>
  <c r="AG4010" i="9" s="1"/>
  <c r="P4002" i="9"/>
  <c r="AG4002" i="9" s="1"/>
  <c r="P3994" i="9"/>
  <c r="AG3994" i="9" s="1"/>
  <c r="P3986" i="9"/>
  <c r="AG3986" i="9" s="1"/>
  <c r="P3978" i="9"/>
  <c r="AG3978" i="9" s="1"/>
  <c r="P3970" i="9"/>
  <c r="AG3970" i="9" s="1"/>
  <c r="P3962" i="9"/>
  <c r="AG3962" i="9" s="1"/>
  <c r="P3954" i="9"/>
  <c r="AG3954" i="9" s="1"/>
  <c r="P3946" i="9"/>
  <c r="AG3946" i="9" s="1"/>
  <c r="P3938" i="9"/>
  <c r="AG3938" i="9" s="1"/>
  <c r="P3930" i="9"/>
  <c r="AG3930" i="9" s="1"/>
  <c r="P3922" i="9"/>
  <c r="AG3922" i="9" s="1"/>
  <c r="P4063" i="9"/>
  <c r="AG4063" i="9" s="1"/>
  <c r="P4055" i="9"/>
  <c r="AG4055" i="9" s="1"/>
  <c r="P4047" i="9"/>
  <c r="AG4047" i="9" s="1"/>
  <c r="P4039" i="9"/>
  <c r="AG4039" i="9" s="1"/>
  <c r="P4031" i="9"/>
  <c r="AG4031" i="9" s="1"/>
  <c r="P4023" i="9"/>
  <c r="AG4023" i="9" s="1"/>
  <c r="P4015" i="9"/>
  <c r="AG4015" i="9" s="1"/>
  <c r="P4007" i="9"/>
  <c r="AG4007" i="9" s="1"/>
  <c r="P3999" i="9"/>
  <c r="AG3999" i="9" s="1"/>
  <c r="P3991" i="9"/>
  <c r="AG3991" i="9" s="1"/>
  <c r="P3983" i="9"/>
  <c r="AG3983" i="9" s="1"/>
  <c r="P3975" i="9"/>
  <c r="AG3975" i="9" s="1"/>
  <c r="P3967" i="9"/>
  <c r="AG3967" i="9" s="1"/>
  <c r="P3959" i="9"/>
  <c r="AG3959" i="9" s="1"/>
  <c r="P3951" i="9"/>
  <c r="AG3951" i="9" s="1"/>
  <c r="P3943" i="9"/>
  <c r="AG3943" i="9" s="1"/>
  <c r="P3935" i="9"/>
  <c r="AG3935" i="9" s="1"/>
  <c r="P3927" i="9"/>
  <c r="AG3927" i="9" s="1"/>
  <c r="P3919" i="9"/>
  <c r="AG3919" i="9" s="1"/>
  <c r="P4076" i="9"/>
  <c r="AG4076" i="9" s="1"/>
  <c r="P4074" i="9"/>
  <c r="AG4074" i="9" s="1"/>
  <c r="P4068" i="9"/>
  <c r="AG4068" i="9" s="1"/>
  <c r="P4060" i="9"/>
  <c r="AG4060" i="9" s="1"/>
  <c r="P4052" i="9"/>
  <c r="AG4052" i="9" s="1"/>
  <c r="P4044" i="9"/>
  <c r="AG4044" i="9" s="1"/>
  <c r="P4036" i="9"/>
  <c r="AG4036" i="9" s="1"/>
  <c r="P4028" i="9"/>
  <c r="AG4028" i="9" s="1"/>
  <c r="P4020" i="9"/>
  <c r="AG4020" i="9" s="1"/>
  <c r="P4012" i="9"/>
  <c r="AG4012" i="9" s="1"/>
  <c r="P4004" i="9"/>
  <c r="AG4004" i="9" s="1"/>
  <c r="P3996" i="9"/>
  <c r="AG3996" i="9" s="1"/>
  <c r="P3988" i="9"/>
  <c r="AG3988" i="9" s="1"/>
  <c r="P3980" i="9"/>
  <c r="AG3980" i="9" s="1"/>
  <c r="P3972" i="9"/>
  <c r="AG3972" i="9" s="1"/>
  <c r="P3964" i="9"/>
  <c r="AG3964" i="9" s="1"/>
  <c r="P3956" i="9"/>
  <c r="AG3956" i="9" s="1"/>
  <c r="P3948" i="9"/>
  <c r="AG3948" i="9" s="1"/>
  <c r="P3940" i="9"/>
  <c r="AG3940" i="9" s="1"/>
  <c r="P3932" i="9"/>
  <c r="AG3932" i="9" s="1"/>
  <c r="P3924" i="9"/>
  <c r="AG3924" i="9" s="1"/>
  <c r="P3916" i="9"/>
  <c r="AG3916" i="9" s="1"/>
  <c r="P3928" i="9"/>
  <c r="AG3928" i="9" s="1"/>
  <c r="P3913" i="9"/>
  <c r="AG3913" i="9" s="1"/>
  <c r="P3905" i="9"/>
  <c r="AG3905" i="9" s="1"/>
  <c r="P3897" i="9"/>
  <c r="AG3897" i="9" s="1"/>
  <c r="P3889" i="9"/>
  <c r="AG3889" i="9" s="1"/>
  <c r="P3881" i="9"/>
  <c r="AG3881" i="9" s="1"/>
  <c r="P3873" i="9"/>
  <c r="AG3873" i="9" s="1"/>
  <c r="P3865" i="9"/>
  <c r="AG3865" i="9" s="1"/>
  <c r="P3857" i="9"/>
  <c r="AG3857" i="9" s="1"/>
  <c r="P3849" i="9"/>
  <c r="AG3849" i="9" s="1"/>
  <c r="P3841" i="9"/>
  <c r="AG3841" i="9" s="1"/>
  <c r="P3833" i="9"/>
  <c r="AG3833" i="9" s="1"/>
  <c r="P3825" i="9"/>
  <c r="AG3825" i="9" s="1"/>
  <c r="P3817" i="9"/>
  <c r="AG3817" i="9" s="1"/>
  <c r="P3809" i="9"/>
  <c r="AG3809" i="9" s="1"/>
  <c r="P3801" i="9"/>
  <c r="AG3801" i="9" s="1"/>
  <c r="P3793" i="9"/>
  <c r="AG3793" i="9" s="1"/>
  <c r="P3785" i="9"/>
  <c r="AG3785" i="9" s="1"/>
  <c r="P3910" i="9"/>
  <c r="AG3910" i="9" s="1"/>
  <c r="P3902" i="9"/>
  <c r="AG3902" i="9" s="1"/>
  <c r="P3894" i="9"/>
  <c r="AG3894" i="9" s="1"/>
  <c r="P3886" i="9"/>
  <c r="AG3886" i="9" s="1"/>
  <c r="P3878" i="9"/>
  <c r="AG3878" i="9" s="1"/>
  <c r="P3870" i="9"/>
  <c r="AG3870" i="9" s="1"/>
  <c r="P3862" i="9"/>
  <c r="AG3862" i="9" s="1"/>
  <c r="P3854" i="9"/>
  <c r="AG3854" i="9" s="1"/>
  <c r="P3846" i="9"/>
  <c r="AG3846" i="9" s="1"/>
  <c r="P3838" i="9"/>
  <c r="AG3838" i="9" s="1"/>
  <c r="P3830" i="9"/>
  <c r="AG3830" i="9" s="1"/>
  <c r="P3822" i="9"/>
  <c r="AG3822" i="9" s="1"/>
  <c r="P3814" i="9"/>
  <c r="AG3814" i="9" s="1"/>
  <c r="P3806" i="9"/>
  <c r="AG3806" i="9" s="1"/>
  <c r="P3798" i="9"/>
  <c r="AG3798" i="9" s="1"/>
  <c r="P3790" i="9"/>
  <c r="AG3790" i="9" s="1"/>
  <c r="P3782" i="9"/>
  <c r="AG3782" i="9" s="1"/>
  <c r="P3774" i="9"/>
  <c r="AG3774" i="9" s="1"/>
  <c r="P3766" i="9"/>
  <c r="AG3766" i="9" s="1"/>
  <c r="P3920" i="9"/>
  <c r="AG3920" i="9" s="1"/>
  <c r="P3907" i="9"/>
  <c r="AG3907" i="9" s="1"/>
  <c r="P3899" i="9"/>
  <c r="AG3899" i="9" s="1"/>
  <c r="P3891" i="9"/>
  <c r="AG3891" i="9" s="1"/>
  <c r="P3883" i="9"/>
  <c r="AG3883" i="9" s="1"/>
  <c r="P3875" i="9"/>
  <c r="AG3875" i="9" s="1"/>
  <c r="P3867" i="9"/>
  <c r="AG3867" i="9" s="1"/>
  <c r="P3859" i="9"/>
  <c r="AG3859" i="9" s="1"/>
  <c r="P3851" i="9"/>
  <c r="AG3851" i="9" s="1"/>
  <c r="P3843" i="9"/>
  <c r="AG3843" i="9" s="1"/>
  <c r="P3835" i="9"/>
  <c r="AG3835" i="9" s="1"/>
  <c r="P3827" i="9"/>
  <c r="AG3827" i="9" s="1"/>
  <c r="P3819" i="9"/>
  <c r="AG3819" i="9" s="1"/>
  <c r="P3811" i="9"/>
  <c r="AG3811" i="9" s="1"/>
  <c r="P3803" i="9"/>
  <c r="AG3803" i="9" s="1"/>
  <c r="P3795" i="9"/>
  <c r="AG3795" i="9" s="1"/>
  <c r="P3787" i="9"/>
  <c r="AG3787" i="9" s="1"/>
  <c r="P3779" i="9"/>
  <c r="AG3779" i="9" s="1"/>
  <c r="P3771" i="9"/>
  <c r="AG3771" i="9" s="1"/>
  <c r="P3763" i="9"/>
  <c r="AG3763" i="9" s="1"/>
  <c r="P3912" i="9"/>
  <c r="AG3912" i="9" s="1"/>
  <c r="P3904" i="9"/>
  <c r="AG3904" i="9" s="1"/>
  <c r="P3896" i="9"/>
  <c r="AG3896" i="9" s="1"/>
  <c r="P3888" i="9"/>
  <c r="AG3888" i="9" s="1"/>
  <c r="P3880" i="9"/>
  <c r="AG3880" i="9" s="1"/>
  <c r="P3872" i="9"/>
  <c r="AG3872" i="9" s="1"/>
  <c r="P3864" i="9"/>
  <c r="AG3864" i="9" s="1"/>
  <c r="P3856" i="9"/>
  <c r="AG3856" i="9" s="1"/>
  <c r="P3848" i="9"/>
  <c r="AG3848" i="9" s="1"/>
  <c r="P3840" i="9"/>
  <c r="AG3840" i="9" s="1"/>
  <c r="P3832" i="9"/>
  <c r="AG3832" i="9" s="1"/>
  <c r="P3824" i="9"/>
  <c r="AG3824" i="9" s="1"/>
  <c r="P3816" i="9"/>
  <c r="AG3816" i="9" s="1"/>
  <c r="P3808" i="9"/>
  <c r="AG3808" i="9" s="1"/>
  <c r="P3800" i="9"/>
  <c r="AG3800" i="9" s="1"/>
  <c r="P3792" i="9"/>
  <c r="AG3792" i="9" s="1"/>
  <c r="P3784" i="9"/>
  <c r="AG3784" i="9" s="1"/>
  <c r="P3776" i="9"/>
  <c r="AG3776" i="9" s="1"/>
  <c r="P3768" i="9"/>
  <c r="AG3768" i="9" s="1"/>
  <c r="P3760" i="9"/>
  <c r="AG3760" i="9" s="1"/>
  <c r="P3909" i="9"/>
  <c r="AG3909" i="9" s="1"/>
  <c r="P3901" i="9"/>
  <c r="AG3901" i="9" s="1"/>
  <c r="P3893" i="9"/>
  <c r="AG3893" i="9" s="1"/>
  <c r="P3885" i="9"/>
  <c r="AG3885" i="9" s="1"/>
  <c r="P3877" i="9"/>
  <c r="AG3877" i="9" s="1"/>
  <c r="P3869" i="9"/>
  <c r="AG3869" i="9" s="1"/>
  <c r="P3861" i="9"/>
  <c r="AG3861" i="9" s="1"/>
  <c r="P3853" i="9"/>
  <c r="AG3853" i="9" s="1"/>
  <c r="P3845" i="9"/>
  <c r="AG3845" i="9" s="1"/>
  <c r="P3837" i="9"/>
  <c r="AG3837" i="9" s="1"/>
  <c r="P3829" i="9"/>
  <c r="AG3829" i="9" s="1"/>
  <c r="P3821" i="9"/>
  <c r="AG3821" i="9" s="1"/>
  <c r="P3813" i="9"/>
  <c r="AG3813" i="9" s="1"/>
  <c r="P3805" i="9"/>
  <c r="AG3805" i="9" s="1"/>
  <c r="P3797" i="9"/>
  <c r="AG3797" i="9" s="1"/>
  <c r="P3789" i="9"/>
  <c r="AG3789" i="9" s="1"/>
  <c r="P3781" i="9"/>
  <c r="AG3781" i="9" s="1"/>
  <c r="P3773" i="9"/>
  <c r="AG3773" i="9" s="1"/>
  <c r="P3765" i="9"/>
  <c r="AG3765" i="9" s="1"/>
  <c r="P3915" i="9"/>
  <c r="AG3915" i="9" s="1"/>
  <c r="P3914" i="9"/>
  <c r="AG3914" i="9" s="1"/>
  <c r="P3906" i="9"/>
  <c r="AG3906" i="9" s="1"/>
  <c r="P3898" i="9"/>
  <c r="AG3898" i="9" s="1"/>
  <c r="P3890" i="9"/>
  <c r="AG3890" i="9" s="1"/>
  <c r="P3882" i="9"/>
  <c r="AG3882" i="9" s="1"/>
  <c r="P3874" i="9"/>
  <c r="AG3874" i="9" s="1"/>
  <c r="P3866" i="9"/>
  <c r="AG3866" i="9" s="1"/>
  <c r="P3858" i="9"/>
  <c r="AG3858" i="9" s="1"/>
  <c r="P3850" i="9"/>
  <c r="AG3850" i="9" s="1"/>
  <c r="P3842" i="9"/>
  <c r="AG3842" i="9" s="1"/>
  <c r="P3834" i="9"/>
  <c r="AG3834" i="9" s="1"/>
  <c r="P3826" i="9"/>
  <c r="AG3826" i="9" s="1"/>
  <c r="P3818" i="9"/>
  <c r="AG3818" i="9" s="1"/>
  <c r="P3810" i="9"/>
  <c r="AG3810" i="9" s="1"/>
  <c r="P3802" i="9"/>
  <c r="AG3802" i="9" s="1"/>
  <c r="P3794" i="9"/>
  <c r="AG3794" i="9" s="1"/>
  <c r="P3786" i="9"/>
  <c r="AG3786" i="9" s="1"/>
  <c r="P3778" i="9"/>
  <c r="AG3778" i="9" s="1"/>
  <c r="P3770" i="9"/>
  <c r="AG3770" i="9" s="1"/>
  <c r="P3762" i="9"/>
  <c r="AG3762" i="9" s="1"/>
  <c r="P3936" i="9"/>
  <c r="AG3936" i="9" s="1"/>
  <c r="P3911" i="9"/>
  <c r="AG3911" i="9" s="1"/>
  <c r="P3903" i="9"/>
  <c r="AG3903" i="9" s="1"/>
  <c r="P3895" i="9"/>
  <c r="AG3895" i="9" s="1"/>
  <c r="P3887" i="9"/>
  <c r="AG3887" i="9" s="1"/>
  <c r="P3879" i="9"/>
  <c r="AG3879" i="9" s="1"/>
  <c r="P3871" i="9"/>
  <c r="AG3871" i="9" s="1"/>
  <c r="P3863" i="9"/>
  <c r="AG3863" i="9" s="1"/>
  <c r="P3855" i="9"/>
  <c r="AG3855" i="9" s="1"/>
  <c r="P3847" i="9"/>
  <c r="AG3847" i="9" s="1"/>
  <c r="P3839" i="9"/>
  <c r="AG3839" i="9" s="1"/>
  <c r="P3831" i="9"/>
  <c r="AG3831" i="9" s="1"/>
  <c r="P3823" i="9"/>
  <c r="AG3823" i="9" s="1"/>
  <c r="P3815" i="9"/>
  <c r="AG3815" i="9" s="1"/>
  <c r="P3807" i="9"/>
  <c r="AG3807" i="9" s="1"/>
  <c r="P3799" i="9"/>
  <c r="AG3799" i="9" s="1"/>
  <c r="P3791" i="9"/>
  <c r="AG3791" i="9" s="1"/>
  <c r="P3783" i="9"/>
  <c r="AG3783" i="9" s="1"/>
  <c r="P3775" i="9"/>
  <c r="AG3775" i="9" s="1"/>
  <c r="P3767" i="9"/>
  <c r="AG3767" i="9" s="1"/>
  <c r="P3908" i="9"/>
  <c r="AG3908" i="9" s="1"/>
  <c r="P3900" i="9"/>
  <c r="AG3900" i="9" s="1"/>
  <c r="P3892" i="9"/>
  <c r="AG3892" i="9" s="1"/>
  <c r="P3884" i="9"/>
  <c r="AG3884" i="9" s="1"/>
  <c r="P3876" i="9"/>
  <c r="AG3876" i="9" s="1"/>
  <c r="P3868" i="9"/>
  <c r="AG3868" i="9" s="1"/>
  <c r="P3860" i="9"/>
  <c r="AG3860" i="9" s="1"/>
  <c r="P3852" i="9"/>
  <c r="AG3852" i="9" s="1"/>
  <c r="P3844" i="9"/>
  <c r="AG3844" i="9" s="1"/>
  <c r="P3836" i="9"/>
  <c r="AG3836" i="9" s="1"/>
  <c r="P3828" i="9"/>
  <c r="AG3828" i="9" s="1"/>
  <c r="P3820" i="9"/>
  <c r="AG3820" i="9" s="1"/>
  <c r="P3812" i="9"/>
  <c r="AG3812" i="9" s="1"/>
  <c r="P3804" i="9"/>
  <c r="AG3804" i="9" s="1"/>
  <c r="P3796" i="9"/>
  <c r="AG3796" i="9" s="1"/>
  <c r="P3788" i="9"/>
  <c r="AG3788" i="9" s="1"/>
  <c r="P3780" i="9"/>
  <c r="AG3780" i="9" s="1"/>
  <c r="P3772" i="9"/>
  <c r="AG3772" i="9" s="1"/>
  <c r="P3764" i="9"/>
  <c r="AG3764" i="9" s="1"/>
  <c r="P3761" i="9"/>
  <c r="AG3761" i="9" s="1"/>
  <c r="P3754" i="9"/>
  <c r="AG3754" i="9" s="1"/>
  <c r="P3746" i="9"/>
  <c r="AG3746" i="9" s="1"/>
  <c r="P3738" i="9"/>
  <c r="AG3738" i="9" s="1"/>
  <c r="P3730" i="9"/>
  <c r="AG3730" i="9" s="1"/>
  <c r="P3722" i="9"/>
  <c r="AG3722" i="9" s="1"/>
  <c r="P3714" i="9"/>
  <c r="AG3714" i="9" s="1"/>
  <c r="P3706" i="9"/>
  <c r="AG3706" i="9" s="1"/>
  <c r="P3698" i="9"/>
  <c r="AG3698" i="9" s="1"/>
  <c r="P3690" i="9"/>
  <c r="AG3690" i="9" s="1"/>
  <c r="P3682" i="9"/>
  <c r="AG3682" i="9" s="1"/>
  <c r="P3674" i="9"/>
  <c r="AG3674" i="9" s="1"/>
  <c r="P3666" i="9"/>
  <c r="AG3666" i="9" s="1"/>
  <c r="P3658" i="9"/>
  <c r="AG3658" i="9" s="1"/>
  <c r="P3650" i="9"/>
  <c r="AG3650" i="9" s="1"/>
  <c r="P3642" i="9"/>
  <c r="AG3642" i="9" s="1"/>
  <c r="P3634" i="9"/>
  <c r="AG3634" i="9" s="1"/>
  <c r="P3626" i="9"/>
  <c r="AG3626" i="9" s="1"/>
  <c r="P3618" i="9"/>
  <c r="AG3618" i="9" s="1"/>
  <c r="P3610" i="9"/>
  <c r="AG3610" i="9" s="1"/>
  <c r="P3751" i="9"/>
  <c r="AG3751" i="9" s="1"/>
  <c r="P3743" i="9"/>
  <c r="AG3743" i="9" s="1"/>
  <c r="P3735" i="9"/>
  <c r="AG3735" i="9" s="1"/>
  <c r="P3727" i="9"/>
  <c r="AG3727" i="9" s="1"/>
  <c r="P3719" i="9"/>
  <c r="AG3719" i="9" s="1"/>
  <c r="P3711" i="9"/>
  <c r="AG3711" i="9" s="1"/>
  <c r="P3703" i="9"/>
  <c r="AG3703" i="9" s="1"/>
  <c r="P3695" i="9"/>
  <c r="AG3695" i="9" s="1"/>
  <c r="P3687" i="9"/>
  <c r="AG3687" i="9" s="1"/>
  <c r="P3679" i="9"/>
  <c r="AG3679" i="9" s="1"/>
  <c r="P3671" i="9"/>
  <c r="AG3671" i="9" s="1"/>
  <c r="P3663" i="9"/>
  <c r="AG3663" i="9" s="1"/>
  <c r="P3655" i="9"/>
  <c r="AG3655" i="9" s="1"/>
  <c r="P3647" i="9"/>
  <c r="AG3647" i="9" s="1"/>
  <c r="P3639" i="9"/>
  <c r="AG3639" i="9" s="1"/>
  <c r="P3631" i="9"/>
  <c r="AG3631" i="9" s="1"/>
  <c r="P3623" i="9"/>
  <c r="AG3623" i="9" s="1"/>
  <c r="P3615" i="9"/>
  <c r="AG3615" i="9" s="1"/>
  <c r="P3607" i="9"/>
  <c r="AG3607" i="9" s="1"/>
  <c r="P3756" i="9"/>
  <c r="AG3756" i="9" s="1"/>
  <c r="P3748" i="9"/>
  <c r="AG3748" i="9" s="1"/>
  <c r="P3740" i="9"/>
  <c r="AG3740" i="9" s="1"/>
  <c r="P3732" i="9"/>
  <c r="AG3732" i="9" s="1"/>
  <c r="P3724" i="9"/>
  <c r="AG3724" i="9" s="1"/>
  <c r="P3716" i="9"/>
  <c r="AG3716" i="9" s="1"/>
  <c r="P3708" i="9"/>
  <c r="AG3708" i="9" s="1"/>
  <c r="P3700" i="9"/>
  <c r="AG3700" i="9" s="1"/>
  <c r="P3692" i="9"/>
  <c r="AG3692" i="9" s="1"/>
  <c r="P3684" i="9"/>
  <c r="AG3684" i="9" s="1"/>
  <c r="P3676" i="9"/>
  <c r="AG3676" i="9" s="1"/>
  <c r="P3668" i="9"/>
  <c r="AG3668" i="9" s="1"/>
  <c r="P3660" i="9"/>
  <c r="AG3660" i="9" s="1"/>
  <c r="P3652" i="9"/>
  <c r="AG3652" i="9" s="1"/>
  <c r="P3644" i="9"/>
  <c r="AG3644" i="9" s="1"/>
  <c r="P3636" i="9"/>
  <c r="AG3636" i="9" s="1"/>
  <c r="P3628" i="9"/>
  <c r="AG3628" i="9" s="1"/>
  <c r="P3620" i="9"/>
  <c r="AG3620" i="9" s="1"/>
  <c r="P3612" i="9"/>
  <c r="AG3612" i="9" s="1"/>
  <c r="P3604" i="9"/>
  <c r="AG3604" i="9" s="1"/>
  <c r="P3753" i="9"/>
  <c r="AG3753" i="9" s="1"/>
  <c r="P3745" i="9"/>
  <c r="AG3745" i="9" s="1"/>
  <c r="P3737" i="9"/>
  <c r="AG3737" i="9" s="1"/>
  <c r="P3729" i="9"/>
  <c r="AG3729" i="9" s="1"/>
  <c r="P3721" i="9"/>
  <c r="AG3721" i="9" s="1"/>
  <c r="P3713" i="9"/>
  <c r="AG3713" i="9" s="1"/>
  <c r="P3705" i="9"/>
  <c r="AG3705" i="9" s="1"/>
  <c r="P3697" i="9"/>
  <c r="AG3697" i="9" s="1"/>
  <c r="P3689" i="9"/>
  <c r="AG3689" i="9" s="1"/>
  <c r="P3681" i="9"/>
  <c r="AG3681" i="9" s="1"/>
  <c r="P3673" i="9"/>
  <c r="AG3673" i="9" s="1"/>
  <c r="P3665" i="9"/>
  <c r="AG3665" i="9" s="1"/>
  <c r="P3657" i="9"/>
  <c r="AG3657" i="9" s="1"/>
  <c r="P3649" i="9"/>
  <c r="AG3649" i="9" s="1"/>
  <c r="P3641" i="9"/>
  <c r="AG3641" i="9" s="1"/>
  <c r="P3633" i="9"/>
  <c r="AG3633" i="9" s="1"/>
  <c r="P3625" i="9"/>
  <c r="AG3625" i="9" s="1"/>
  <c r="P3617" i="9"/>
  <c r="AG3617" i="9" s="1"/>
  <c r="P3609" i="9"/>
  <c r="AG3609" i="9" s="1"/>
  <c r="P3777" i="9"/>
  <c r="AG3777" i="9" s="1"/>
  <c r="P3758" i="9"/>
  <c r="AG3758" i="9" s="1"/>
  <c r="P3750" i="9"/>
  <c r="AG3750" i="9" s="1"/>
  <c r="P3742" i="9"/>
  <c r="AG3742" i="9" s="1"/>
  <c r="P3734" i="9"/>
  <c r="AG3734" i="9" s="1"/>
  <c r="P3726" i="9"/>
  <c r="AG3726" i="9" s="1"/>
  <c r="P3718" i="9"/>
  <c r="AG3718" i="9" s="1"/>
  <c r="P3710" i="9"/>
  <c r="AG3710" i="9" s="1"/>
  <c r="P3702" i="9"/>
  <c r="AG3702" i="9" s="1"/>
  <c r="P3694" i="9"/>
  <c r="AG3694" i="9" s="1"/>
  <c r="P3686" i="9"/>
  <c r="AG3686" i="9" s="1"/>
  <c r="P3678" i="9"/>
  <c r="AG3678" i="9" s="1"/>
  <c r="P3670" i="9"/>
  <c r="AG3670" i="9" s="1"/>
  <c r="P3662" i="9"/>
  <c r="AG3662" i="9" s="1"/>
  <c r="P3654" i="9"/>
  <c r="AG3654" i="9" s="1"/>
  <c r="P3646" i="9"/>
  <c r="AG3646" i="9" s="1"/>
  <c r="P3638" i="9"/>
  <c r="AG3638" i="9" s="1"/>
  <c r="P3630" i="9"/>
  <c r="AG3630" i="9" s="1"/>
  <c r="P3622" i="9"/>
  <c r="AG3622" i="9" s="1"/>
  <c r="P3614" i="9"/>
  <c r="AG3614" i="9" s="1"/>
  <c r="P3606" i="9"/>
  <c r="AG3606" i="9" s="1"/>
  <c r="P3755" i="9"/>
  <c r="AG3755" i="9" s="1"/>
  <c r="P3747" i="9"/>
  <c r="AG3747" i="9" s="1"/>
  <c r="P3739" i="9"/>
  <c r="AG3739" i="9" s="1"/>
  <c r="P3731" i="9"/>
  <c r="AG3731" i="9" s="1"/>
  <c r="P3723" i="9"/>
  <c r="AG3723" i="9" s="1"/>
  <c r="P3715" i="9"/>
  <c r="AG3715" i="9" s="1"/>
  <c r="P3707" i="9"/>
  <c r="AG3707" i="9" s="1"/>
  <c r="P3699" i="9"/>
  <c r="AG3699" i="9" s="1"/>
  <c r="P3691" i="9"/>
  <c r="AG3691" i="9" s="1"/>
  <c r="P3683" i="9"/>
  <c r="AG3683" i="9" s="1"/>
  <c r="P3675" i="9"/>
  <c r="AG3675" i="9" s="1"/>
  <c r="P3667" i="9"/>
  <c r="AG3667" i="9" s="1"/>
  <c r="P3659" i="9"/>
  <c r="AG3659" i="9" s="1"/>
  <c r="P3651" i="9"/>
  <c r="AG3651" i="9" s="1"/>
  <c r="P3643" i="9"/>
  <c r="AG3643" i="9" s="1"/>
  <c r="P3635" i="9"/>
  <c r="AG3635" i="9" s="1"/>
  <c r="P3627" i="9"/>
  <c r="AG3627" i="9" s="1"/>
  <c r="P3619" i="9"/>
  <c r="AG3619" i="9" s="1"/>
  <c r="P3611" i="9"/>
  <c r="AG3611" i="9" s="1"/>
  <c r="P3769" i="9"/>
  <c r="AG3769" i="9" s="1"/>
  <c r="P3759" i="9"/>
  <c r="AG3759" i="9" s="1"/>
  <c r="P3752" i="9"/>
  <c r="AG3752" i="9" s="1"/>
  <c r="P3744" i="9"/>
  <c r="AG3744" i="9" s="1"/>
  <c r="P3736" i="9"/>
  <c r="AG3736" i="9" s="1"/>
  <c r="P3728" i="9"/>
  <c r="AG3728" i="9" s="1"/>
  <c r="P3720" i="9"/>
  <c r="AG3720" i="9" s="1"/>
  <c r="P3712" i="9"/>
  <c r="AG3712" i="9" s="1"/>
  <c r="P3704" i="9"/>
  <c r="AG3704" i="9" s="1"/>
  <c r="P3696" i="9"/>
  <c r="AG3696" i="9" s="1"/>
  <c r="P3688" i="9"/>
  <c r="AG3688" i="9" s="1"/>
  <c r="P3680" i="9"/>
  <c r="AG3680" i="9" s="1"/>
  <c r="P3672" i="9"/>
  <c r="AG3672" i="9" s="1"/>
  <c r="P3664" i="9"/>
  <c r="AG3664" i="9" s="1"/>
  <c r="P3656" i="9"/>
  <c r="AG3656" i="9" s="1"/>
  <c r="P3648" i="9"/>
  <c r="AG3648" i="9" s="1"/>
  <c r="P3640" i="9"/>
  <c r="AG3640" i="9" s="1"/>
  <c r="P3632" i="9"/>
  <c r="AG3632" i="9" s="1"/>
  <c r="P3624" i="9"/>
  <c r="AG3624" i="9" s="1"/>
  <c r="P3616" i="9"/>
  <c r="AG3616" i="9" s="1"/>
  <c r="P3608" i="9"/>
  <c r="AG3608" i="9" s="1"/>
  <c r="P3757" i="9"/>
  <c r="AG3757" i="9" s="1"/>
  <c r="P3749" i="9"/>
  <c r="AG3749" i="9" s="1"/>
  <c r="P3741" i="9"/>
  <c r="AG3741" i="9" s="1"/>
  <c r="P3733" i="9"/>
  <c r="AG3733" i="9" s="1"/>
  <c r="P3725" i="9"/>
  <c r="AG3725" i="9" s="1"/>
  <c r="P3717" i="9"/>
  <c r="AG3717" i="9" s="1"/>
  <c r="P3709" i="9"/>
  <c r="AG3709" i="9" s="1"/>
  <c r="P3701" i="9"/>
  <c r="AG3701" i="9" s="1"/>
  <c r="P3693" i="9"/>
  <c r="AG3693" i="9" s="1"/>
  <c r="P3685" i="9"/>
  <c r="AG3685" i="9" s="1"/>
  <c r="P3677" i="9"/>
  <c r="AG3677" i="9" s="1"/>
  <c r="P3669" i="9"/>
  <c r="AG3669" i="9" s="1"/>
  <c r="P3661" i="9"/>
  <c r="AG3661" i="9" s="1"/>
  <c r="P3653" i="9"/>
  <c r="AG3653" i="9" s="1"/>
  <c r="P3645" i="9"/>
  <c r="AG3645" i="9" s="1"/>
  <c r="P3637" i="9"/>
  <c r="AG3637" i="9" s="1"/>
  <c r="P3629" i="9"/>
  <c r="AG3629" i="9" s="1"/>
  <c r="P3621" i="9"/>
  <c r="AG3621" i="9" s="1"/>
  <c r="P3613" i="9"/>
  <c r="AG3613" i="9" s="1"/>
  <c r="P3605" i="9"/>
  <c r="AG3605" i="9" s="1"/>
  <c r="P3596" i="9"/>
  <c r="AG3596" i="9" s="1"/>
  <c r="P3588" i="9"/>
  <c r="AG3588" i="9" s="1"/>
  <c r="P3580" i="9"/>
  <c r="AG3580" i="9" s="1"/>
  <c r="P3572" i="9"/>
  <c r="AG3572" i="9" s="1"/>
  <c r="P3564" i="9"/>
  <c r="AG3564" i="9" s="1"/>
  <c r="P3556" i="9"/>
  <c r="AG3556" i="9" s="1"/>
  <c r="P3548" i="9"/>
  <c r="AG3548" i="9" s="1"/>
  <c r="P3540" i="9"/>
  <c r="AG3540" i="9" s="1"/>
  <c r="P3532" i="9"/>
  <c r="AG3532" i="9" s="1"/>
  <c r="P3524" i="9"/>
  <c r="AG3524" i="9" s="1"/>
  <c r="P3516" i="9"/>
  <c r="AG3516" i="9" s="1"/>
  <c r="P3508" i="9"/>
  <c r="AG3508" i="9" s="1"/>
  <c r="P3500" i="9"/>
  <c r="AG3500" i="9" s="1"/>
  <c r="P3492" i="9"/>
  <c r="AG3492" i="9" s="1"/>
  <c r="P3484" i="9"/>
  <c r="AG3484" i="9" s="1"/>
  <c r="P3476" i="9"/>
  <c r="AG3476" i="9" s="1"/>
  <c r="P3468" i="9"/>
  <c r="AG3468" i="9" s="1"/>
  <c r="P3460" i="9"/>
  <c r="AG3460" i="9" s="1"/>
  <c r="P3452" i="9"/>
  <c r="AG3452" i="9" s="1"/>
  <c r="P3603" i="9"/>
  <c r="AG3603" i="9" s="1"/>
  <c r="P3601" i="9"/>
  <c r="AG3601" i="9" s="1"/>
  <c r="P3593" i="9"/>
  <c r="AG3593" i="9" s="1"/>
  <c r="P3585" i="9"/>
  <c r="AG3585" i="9" s="1"/>
  <c r="P3577" i="9"/>
  <c r="AG3577" i="9" s="1"/>
  <c r="P3569" i="9"/>
  <c r="AG3569" i="9" s="1"/>
  <c r="P3561" i="9"/>
  <c r="AG3561" i="9" s="1"/>
  <c r="P3553" i="9"/>
  <c r="AG3553" i="9" s="1"/>
  <c r="P3545" i="9"/>
  <c r="AG3545" i="9" s="1"/>
  <c r="P3537" i="9"/>
  <c r="AG3537" i="9" s="1"/>
  <c r="P3529" i="9"/>
  <c r="AG3529" i="9" s="1"/>
  <c r="P3521" i="9"/>
  <c r="AG3521" i="9" s="1"/>
  <c r="P3513" i="9"/>
  <c r="AG3513" i="9" s="1"/>
  <c r="P3505" i="9"/>
  <c r="AG3505" i="9" s="1"/>
  <c r="P3497" i="9"/>
  <c r="AG3497" i="9" s="1"/>
  <c r="P3489" i="9"/>
  <c r="AG3489" i="9" s="1"/>
  <c r="P3481" i="9"/>
  <c r="AG3481" i="9" s="1"/>
  <c r="P3473" i="9"/>
  <c r="AG3473" i="9" s="1"/>
  <c r="P3465" i="9"/>
  <c r="AG3465" i="9" s="1"/>
  <c r="P3457" i="9"/>
  <c r="AG3457" i="9" s="1"/>
  <c r="P3449" i="9"/>
  <c r="AG3449" i="9" s="1"/>
  <c r="P3598" i="9"/>
  <c r="AG3598" i="9" s="1"/>
  <c r="P3590" i="9"/>
  <c r="AG3590" i="9" s="1"/>
  <c r="P3582" i="9"/>
  <c r="AG3582" i="9" s="1"/>
  <c r="P3574" i="9"/>
  <c r="AG3574" i="9" s="1"/>
  <c r="P3566" i="9"/>
  <c r="AG3566" i="9" s="1"/>
  <c r="P3558" i="9"/>
  <c r="AG3558" i="9" s="1"/>
  <c r="P3550" i="9"/>
  <c r="AG3550" i="9" s="1"/>
  <c r="P3542" i="9"/>
  <c r="AG3542" i="9" s="1"/>
  <c r="P3534" i="9"/>
  <c r="AG3534" i="9" s="1"/>
  <c r="P3526" i="9"/>
  <c r="AG3526" i="9" s="1"/>
  <c r="P3518" i="9"/>
  <c r="AG3518" i="9" s="1"/>
  <c r="P3510" i="9"/>
  <c r="AG3510" i="9" s="1"/>
  <c r="P3502" i="9"/>
  <c r="AG3502" i="9" s="1"/>
  <c r="P3494" i="9"/>
  <c r="AG3494" i="9" s="1"/>
  <c r="P3486" i="9"/>
  <c r="AG3486" i="9" s="1"/>
  <c r="P3478" i="9"/>
  <c r="AG3478" i="9" s="1"/>
  <c r="P3470" i="9"/>
  <c r="AG3470" i="9" s="1"/>
  <c r="P3462" i="9"/>
  <c r="AG3462" i="9" s="1"/>
  <c r="P3454" i="9"/>
  <c r="AG3454" i="9" s="1"/>
  <c r="P3446" i="9"/>
  <c r="AG3446" i="9" s="1"/>
  <c r="P3595" i="9"/>
  <c r="AG3595" i="9" s="1"/>
  <c r="P3587" i="9"/>
  <c r="AG3587" i="9" s="1"/>
  <c r="P3579" i="9"/>
  <c r="AG3579" i="9" s="1"/>
  <c r="P3571" i="9"/>
  <c r="AG3571" i="9" s="1"/>
  <c r="P3563" i="9"/>
  <c r="AG3563" i="9" s="1"/>
  <c r="P3555" i="9"/>
  <c r="AG3555" i="9" s="1"/>
  <c r="P3547" i="9"/>
  <c r="AG3547" i="9" s="1"/>
  <c r="P3539" i="9"/>
  <c r="AG3539" i="9" s="1"/>
  <c r="P3531" i="9"/>
  <c r="AG3531" i="9" s="1"/>
  <c r="P3523" i="9"/>
  <c r="AG3523" i="9" s="1"/>
  <c r="P3515" i="9"/>
  <c r="AG3515" i="9" s="1"/>
  <c r="P3507" i="9"/>
  <c r="AG3507" i="9" s="1"/>
  <c r="P3499" i="9"/>
  <c r="AG3499" i="9" s="1"/>
  <c r="P3491" i="9"/>
  <c r="AG3491" i="9" s="1"/>
  <c r="P3483" i="9"/>
  <c r="AG3483" i="9" s="1"/>
  <c r="P3475" i="9"/>
  <c r="AG3475" i="9" s="1"/>
  <c r="P3467" i="9"/>
  <c r="AG3467" i="9" s="1"/>
  <c r="P3459" i="9"/>
  <c r="AG3459" i="9" s="1"/>
  <c r="P3600" i="9"/>
  <c r="AG3600" i="9" s="1"/>
  <c r="P3592" i="9"/>
  <c r="AG3592" i="9" s="1"/>
  <c r="P3584" i="9"/>
  <c r="AG3584" i="9" s="1"/>
  <c r="P3576" i="9"/>
  <c r="AG3576" i="9" s="1"/>
  <c r="P3568" i="9"/>
  <c r="AG3568" i="9" s="1"/>
  <c r="P3560" i="9"/>
  <c r="AG3560" i="9" s="1"/>
  <c r="P3552" i="9"/>
  <c r="AG3552" i="9" s="1"/>
  <c r="P3544" i="9"/>
  <c r="AG3544" i="9" s="1"/>
  <c r="P3536" i="9"/>
  <c r="AG3536" i="9" s="1"/>
  <c r="P3528" i="9"/>
  <c r="AG3528" i="9" s="1"/>
  <c r="P3520" i="9"/>
  <c r="AG3520" i="9" s="1"/>
  <c r="P3512" i="9"/>
  <c r="AG3512" i="9" s="1"/>
  <c r="P3504" i="9"/>
  <c r="AG3504" i="9" s="1"/>
  <c r="P3496" i="9"/>
  <c r="AG3496" i="9" s="1"/>
  <c r="P3488" i="9"/>
  <c r="AG3488" i="9" s="1"/>
  <c r="P3480" i="9"/>
  <c r="AG3480" i="9" s="1"/>
  <c r="P3472" i="9"/>
  <c r="AG3472" i="9" s="1"/>
  <c r="P3464" i="9"/>
  <c r="AG3464" i="9" s="1"/>
  <c r="P3456" i="9"/>
  <c r="AG3456" i="9" s="1"/>
  <c r="P3448" i="9"/>
  <c r="AG3448" i="9" s="1"/>
  <c r="P3597" i="9"/>
  <c r="AG3597" i="9" s="1"/>
  <c r="P3589" i="9"/>
  <c r="AG3589" i="9" s="1"/>
  <c r="P3581" i="9"/>
  <c r="AG3581" i="9" s="1"/>
  <c r="P3573" i="9"/>
  <c r="AG3573" i="9" s="1"/>
  <c r="P3565" i="9"/>
  <c r="AG3565" i="9" s="1"/>
  <c r="P3557" i="9"/>
  <c r="AG3557" i="9" s="1"/>
  <c r="P3549" i="9"/>
  <c r="AG3549" i="9" s="1"/>
  <c r="P3541" i="9"/>
  <c r="AG3541" i="9" s="1"/>
  <c r="P3533" i="9"/>
  <c r="AG3533" i="9" s="1"/>
  <c r="P3525" i="9"/>
  <c r="AG3525" i="9" s="1"/>
  <c r="P3517" i="9"/>
  <c r="AG3517" i="9" s="1"/>
  <c r="P3509" i="9"/>
  <c r="AG3509" i="9" s="1"/>
  <c r="P3501" i="9"/>
  <c r="AG3501" i="9" s="1"/>
  <c r="P3493" i="9"/>
  <c r="AG3493" i="9" s="1"/>
  <c r="P3485" i="9"/>
  <c r="AG3485" i="9" s="1"/>
  <c r="P3477" i="9"/>
  <c r="AG3477" i="9" s="1"/>
  <c r="P3469" i="9"/>
  <c r="AG3469" i="9" s="1"/>
  <c r="P3461" i="9"/>
  <c r="AG3461" i="9" s="1"/>
  <c r="P3453" i="9"/>
  <c r="AG3453" i="9" s="1"/>
  <c r="P3445" i="9"/>
  <c r="AG3445" i="9" s="1"/>
  <c r="P3594" i="9"/>
  <c r="AG3594" i="9" s="1"/>
  <c r="P3586" i="9"/>
  <c r="AG3586" i="9" s="1"/>
  <c r="P3578" i="9"/>
  <c r="AG3578" i="9" s="1"/>
  <c r="P3570" i="9"/>
  <c r="AG3570" i="9" s="1"/>
  <c r="P3562" i="9"/>
  <c r="AG3562" i="9" s="1"/>
  <c r="P3554" i="9"/>
  <c r="AG3554" i="9" s="1"/>
  <c r="P3546" i="9"/>
  <c r="AG3546" i="9" s="1"/>
  <c r="P3538" i="9"/>
  <c r="AG3538" i="9" s="1"/>
  <c r="P3530" i="9"/>
  <c r="AG3530" i="9" s="1"/>
  <c r="P3522" i="9"/>
  <c r="AG3522" i="9" s="1"/>
  <c r="P3514" i="9"/>
  <c r="AG3514" i="9" s="1"/>
  <c r="P3506" i="9"/>
  <c r="AG3506" i="9" s="1"/>
  <c r="P3498" i="9"/>
  <c r="AG3498" i="9" s="1"/>
  <c r="P3490" i="9"/>
  <c r="AG3490" i="9" s="1"/>
  <c r="P3482" i="9"/>
  <c r="AG3482" i="9" s="1"/>
  <c r="P3474" i="9"/>
  <c r="AG3474" i="9" s="1"/>
  <c r="P3463" i="9"/>
  <c r="AG3463" i="9" s="1"/>
  <c r="P3443" i="9"/>
  <c r="AG3443" i="9" s="1"/>
  <c r="P3439" i="9"/>
  <c r="AG3439" i="9" s="1"/>
  <c r="P3431" i="9"/>
  <c r="AG3431" i="9" s="1"/>
  <c r="P3423" i="9"/>
  <c r="AG3423" i="9" s="1"/>
  <c r="P3415" i="9"/>
  <c r="AG3415" i="9" s="1"/>
  <c r="P3407" i="9"/>
  <c r="AG3407" i="9" s="1"/>
  <c r="P3399" i="9"/>
  <c r="AG3399" i="9" s="1"/>
  <c r="P3391" i="9"/>
  <c r="AG3391" i="9" s="1"/>
  <c r="P3383" i="9"/>
  <c r="AG3383" i="9" s="1"/>
  <c r="P3375" i="9"/>
  <c r="AG3375" i="9" s="1"/>
  <c r="P3367" i="9"/>
  <c r="AG3367" i="9" s="1"/>
  <c r="P3359" i="9"/>
  <c r="AG3359" i="9" s="1"/>
  <c r="P3351" i="9"/>
  <c r="AG3351" i="9" s="1"/>
  <c r="P3343" i="9"/>
  <c r="AG3343" i="9" s="1"/>
  <c r="P3335" i="9"/>
  <c r="AG3335" i="9" s="1"/>
  <c r="P3327" i="9"/>
  <c r="AG3327" i="9" s="1"/>
  <c r="P3319" i="9"/>
  <c r="AG3319" i="9" s="1"/>
  <c r="P3311" i="9"/>
  <c r="AG3311" i="9" s="1"/>
  <c r="P3583" i="9"/>
  <c r="AG3583" i="9" s="1"/>
  <c r="P3551" i="9"/>
  <c r="AG3551" i="9" s="1"/>
  <c r="P3519" i="9"/>
  <c r="AG3519" i="9" s="1"/>
  <c r="P3487" i="9"/>
  <c r="AG3487" i="9" s="1"/>
  <c r="P3450" i="9"/>
  <c r="AG3450" i="9" s="1"/>
  <c r="P3442" i="9"/>
  <c r="AG3442" i="9" s="1"/>
  <c r="P3436" i="9"/>
  <c r="AG3436" i="9" s="1"/>
  <c r="P3428" i="9"/>
  <c r="AG3428" i="9" s="1"/>
  <c r="P3420" i="9"/>
  <c r="AG3420" i="9" s="1"/>
  <c r="P3412" i="9"/>
  <c r="AG3412" i="9" s="1"/>
  <c r="P3404" i="9"/>
  <c r="AG3404" i="9" s="1"/>
  <c r="P3396" i="9"/>
  <c r="AG3396" i="9" s="1"/>
  <c r="P3388" i="9"/>
  <c r="AG3388" i="9" s="1"/>
  <c r="P3380" i="9"/>
  <c r="AG3380" i="9" s="1"/>
  <c r="P3372" i="9"/>
  <c r="AG3372" i="9" s="1"/>
  <c r="P3364" i="9"/>
  <c r="AG3364" i="9" s="1"/>
  <c r="P3356" i="9"/>
  <c r="AG3356" i="9" s="1"/>
  <c r="P3348" i="9"/>
  <c r="AG3348" i="9" s="1"/>
  <c r="P3340" i="9"/>
  <c r="AG3340" i="9" s="1"/>
  <c r="P3332" i="9"/>
  <c r="AG3332" i="9" s="1"/>
  <c r="P3324" i="9"/>
  <c r="AG3324" i="9" s="1"/>
  <c r="P3316" i="9"/>
  <c r="AG3316" i="9" s="1"/>
  <c r="P3308" i="9"/>
  <c r="AG3308" i="9" s="1"/>
  <c r="P3441" i="9"/>
  <c r="AG3441" i="9" s="1"/>
  <c r="P3433" i="9"/>
  <c r="AG3433" i="9" s="1"/>
  <c r="P3425" i="9"/>
  <c r="AG3425" i="9" s="1"/>
  <c r="P3417" i="9"/>
  <c r="AG3417" i="9" s="1"/>
  <c r="P3409" i="9"/>
  <c r="AG3409" i="9" s="1"/>
  <c r="P3401" i="9"/>
  <c r="AG3401" i="9" s="1"/>
  <c r="P3393" i="9"/>
  <c r="AG3393" i="9" s="1"/>
  <c r="P3385" i="9"/>
  <c r="AG3385" i="9" s="1"/>
  <c r="P3377" i="9"/>
  <c r="AG3377" i="9" s="1"/>
  <c r="P3369" i="9"/>
  <c r="AG3369" i="9" s="1"/>
  <c r="P3361" i="9"/>
  <c r="AG3361" i="9" s="1"/>
  <c r="P3353" i="9"/>
  <c r="AG3353" i="9" s="1"/>
  <c r="P3345" i="9"/>
  <c r="AG3345" i="9" s="1"/>
  <c r="P3337" i="9"/>
  <c r="AG3337" i="9" s="1"/>
  <c r="P3329" i="9"/>
  <c r="AG3329" i="9" s="1"/>
  <c r="P3321" i="9"/>
  <c r="AG3321" i="9" s="1"/>
  <c r="P3313" i="9"/>
  <c r="AG3313" i="9" s="1"/>
  <c r="P3305" i="9"/>
  <c r="AG3305" i="9" s="1"/>
  <c r="P3575" i="9"/>
  <c r="AG3575" i="9" s="1"/>
  <c r="P3543" i="9"/>
  <c r="AG3543" i="9" s="1"/>
  <c r="P3511" i="9"/>
  <c r="AG3511" i="9" s="1"/>
  <c r="P3479" i="9"/>
  <c r="AG3479" i="9" s="1"/>
  <c r="P3466" i="9"/>
  <c r="AG3466" i="9" s="1"/>
  <c r="P3451" i="9"/>
  <c r="AG3451" i="9" s="1"/>
  <c r="P3438" i="9"/>
  <c r="AG3438" i="9" s="1"/>
  <c r="P3430" i="9"/>
  <c r="AG3430" i="9" s="1"/>
  <c r="P3422" i="9"/>
  <c r="AG3422" i="9" s="1"/>
  <c r="P3414" i="9"/>
  <c r="AG3414" i="9" s="1"/>
  <c r="P3406" i="9"/>
  <c r="AG3406" i="9" s="1"/>
  <c r="P3398" i="9"/>
  <c r="AG3398" i="9" s="1"/>
  <c r="P3390" i="9"/>
  <c r="AG3390" i="9" s="1"/>
  <c r="P3382" i="9"/>
  <c r="AG3382" i="9" s="1"/>
  <c r="P3374" i="9"/>
  <c r="AG3374" i="9" s="1"/>
  <c r="P3366" i="9"/>
  <c r="AG3366" i="9" s="1"/>
  <c r="P3358" i="9"/>
  <c r="AG3358" i="9" s="1"/>
  <c r="P3350" i="9"/>
  <c r="AG3350" i="9" s="1"/>
  <c r="P3342" i="9"/>
  <c r="AG3342" i="9" s="1"/>
  <c r="P3334" i="9"/>
  <c r="AG3334" i="9" s="1"/>
  <c r="P3326" i="9"/>
  <c r="AG3326" i="9" s="1"/>
  <c r="P3318" i="9"/>
  <c r="AG3318" i="9" s="1"/>
  <c r="P3455" i="9"/>
  <c r="AG3455" i="9" s="1"/>
  <c r="P3435" i="9"/>
  <c r="AG3435" i="9" s="1"/>
  <c r="P3427" i="9"/>
  <c r="AG3427" i="9" s="1"/>
  <c r="P3419" i="9"/>
  <c r="AG3419" i="9" s="1"/>
  <c r="P3411" i="9"/>
  <c r="AG3411" i="9" s="1"/>
  <c r="P3403" i="9"/>
  <c r="AG3403" i="9" s="1"/>
  <c r="P3395" i="9"/>
  <c r="AG3395" i="9" s="1"/>
  <c r="P3387" i="9"/>
  <c r="AG3387" i="9" s="1"/>
  <c r="P3379" i="9"/>
  <c r="AG3379" i="9" s="1"/>
  <c r="P3371" i="9"/>
  <c r="AG3371" i="9" s="1"/>
  <c r="P3363" i="9"/>
  <c r="AG3363" i="9" s="1"/>
  <c r="P3355" i="9"/>
  <c r="AG3355" i="9" s="1"/>
  <c r="P3347" i="9"/>
  <c r="AG3347" i="9" s="1"/>
  <c r="P3339" i="9"/>
  <c r="AG3339" i="9" s="1"/>
  <c r="P3331" i="9"/>
  <c r="AG3331" i="9" s="1"/>
  <c r="P3323" i="9"/>
  <c r="AG3323" i="9" s="1"/>
  <c r="P3315" i="9"/>
  <c r="AG3315" i="9" s="1"/>
  <c r="P3307" i="9"/>
  <c r="AG3307" i="9" s="1"/>
  <c r="P3599" i="9"/>
  <c r="AG3599" i="9" s="1"/>
  <c r="P3567" i="9"/>
  <c r="AG3567" i="9" s="1"/>
  <c r="P3535" i="9"/>
  <c r="AG3535" i="9" s="1"/>
  <c r="P3503" i="9"/>
  <c r="AG3503" i="9" s="1"/>
  <c r="P3471" i="9"/>
  <c r="AG3471" i="9" s="1"/>
  <c r="P3440" i="9"/>
  <c r="AG3440" i="9" s="1"/>
  <c r="P3432" i="9"/>
  <c r="AG3432" i="9" s="1"/>
  <c r="P3424" i="9"/>
  <c r="AG3424" i="9" s="1"/>
  <c r="P3416" i="9"/>
  <c r="AG3416" i="9" s="1"/>
  <c r="P3408" i="9"/>
  <c r="AG3408" i="9" s="1"/>
  <c r="P3400" i="9"/>
  <c r="AG3400" i="9" s="1"/>
  <c r="P3392" i="9"/>
  <c r="AG3392" i="9" s="1"/>
  <c r="P3384" i="9"/>
  <c r="AG3384" i="9" s="1"/>
  <c r="P3376" i="9"/>
  <c r="AG3376" i="9" s="1"/>
  <c r="P3368" i="9"/>
  <c r="AG3368" i="9" s="1"/>
  <c r="P3360" i="9"/>
  <c r="AG3360" i="9" s="1"/>
  <c r="P3352" i="9"/>
  <c r="AG3352" i="9" s="1"/>
  <c r="P3344" i="9"/>
  <c r="AG3344" i="9" s="1"/>
  <c r="P3336" i="9"/>
  <c r="AG3336" i="9" s="1"/>
  <c r="P3328" i="9"/>
  <c r="AG3328" i="9" s="1"/>
  <c r="P3320" i="9"/>
  <c r="AG3320" i="9" s="1"/>
  <c r="P3312" i="9"/>
  <c r="AG3312" i="9" s="1"/>
  <c r="P3304" i="9"/>
  <c r="AG3304" i="9" s="1"/>
  <c r="P3444" i="9"/>
  <c r="AG3444" i="9" s="1"/>
  <c r="P3437" i="9"/>
  <c r="AG3437" i="9" s="1"/>
  <c r="P3429" i="9"/>
  <c r="AG3429" i="9" s="1"/>
  <c r="P3421" i="9"/>
  <c r="AG3421" i="9" s="1"/>
  <c r="P3413" i="9"/>
  <c r="AG3413" i="9" s="1"/>
  <c r="P3405" i="9"/>
  <c r="AG3405" i="9" s="1"/>
  <c r="P3397" i="9"/>
  <c r="AG3397" i="9" s="1"/>
  <c r="P3389" i="9"/>
  <c r="AG3389" i="9" s="1"/>
  <c r="P3381" i="9"/>
  <c r="AG3381" i="9" s="1"/>
  <c r="P3373" i="9"/>
  <c r="AG3373" i="9" s="1"/>
  <c r="P3365" i="9"/>
  <c r="AG3365" i="9" s="1"/>
  <c r="P3357" i="9"/>
  <c r="AG3357" i="9" s="1"/>
  <c r="P3349" i="9"/>
  <c r="AG3349" i="9" s="1"/>
  <c r="P3341" i="9"/>
  <c r="AG3341" i="9" s="1"/>
  <c r="P3333" i="9"/>
  <c r="AG3333" i="9" s="1"/>
  <c r="P3325" i="9"/>
  <c r="AG3325" i="9" s="1"/>
  <c r="P3317" i="9"/>
  <c r="AG3317" i="9" s="1"/>
  <c r="P3309" i="9"/>
  <c r="AG3309" i="9" s="1"/>
  <c r="P3602" i="9"/>
  <c r="AG3602" i="9" s="1"/>
  <c r="P3591" i="9"/>
  <c r="AG3591" i="9" s="1"/>
  <c r="P3559" i="9"/>
  <c r="AG3559" i="9" s="1"/>
  <c r="P3527" i="9"/>
  <c r="AG3527" i="9" s="1"/>
  <c r="P3495" i="9"/>
  <c r="AG3495" i="9" s="1"/>
  <c r="P3458" i="9"/>
  <c r="AG3458" i="9" s="1"/>
  <c r="P3447" i="9"/>
  <c r="AG3447" i="9" s="1"/>
  <c r="P3434" i="9"/>
  <c r="AG3434" i="9" s="1"/>
  <c r="P3426" i="9"/>
  <c r="AG3426" i="9" s="1"/>
  <c r="P3418" i="9"/>
  <c r="AG3418" i="9" s="1"/>
  <c r="P3410" i="9"/>
  <c r="AG3410" i="9" s="1"/>
  <c r="P3402" i="9"/>
  <c r="AG3402" i="9" s="1"/>
  <c r="P3394" i="9"/>
  <c r="AG3394" i="9" s="1"/>
  <c r="P3386" i="9"/>
  <c r="AG3386" i="9" s="1"/>
  <c r="P3378" i="9"/>
  <c r="AG3378" i="9" s="1"/>
  <c r="P3370" i="9"/>
  <c r="AG3370" i="9" s="1"/>
  <c r="P3362" i="9"/>
  <c r="AG3362" i="9" s="1"/>
  <c r="P3354" i="9"/>
  <c r="AG3354" i="9" s="1"/>
  <c r="P3346" i="9"/>
  <c r="AG3346" i="9" s="1"/>
  <c r="P3338" i="9"/>
  <c r="AG3338" i="9" s="1"/>
  <c r="P3330" i="9"/>
  <c r="AG3330" i="9" s="1"/>
  <c r="P3322" i="9"/>
  <c r="AG3322" i="9" s="1"/>
  <c r="P3314" i="9"/>
  <c r="AG3314" i="9" s="1"/>
  <c r="P3297" i="9"/>
  <c r="AG3297" i="9" s="1"/>
  <c r="P3289" i="9"/>
  <c r="AG3289" i="9" s="1"/>
  <c r="P3281" i="9"/>
  <c r="AG3281" i="9" s="1"/>
  <c r="P3273" i="9"/>
  <c r="AG3273" i="9" s="1"/>
  <c r="P3265" i="9"/>
  <c r="AG3265" i="9" s="1"/>
  <c r="P3257" i="9"/>
  <c r="AG3257" i="9" s="1"/>
  <c r="P3249" i="9"/>
  <c r="AG3249" i="9" s="1"/>
  <c r="P3241" i="9"/>
  <c r="AG3241" i="9" s="1"/>
  <c r="P3233" i="9"/>
  <c r="AG3233" i="9" s="1"/>
  <c r="P3225" i="9"/>
  <c r="AG3225" i="9" s="1"/>
  <c r="P3217" i="9"/>
  <c r="AG3217" i="9" s="1"/>
  <c r="P3209" i="9"/>
  <c r="AG3209" i="9" s="1"/>
  <c r="P3201" i="9"/>
  <c r="AG3201" i="9" s="1"/>
  <c r="P3193" i="9"/>
  <c r="AG3193" i="9" s="1"/>
  <c r="P3185" i="9"/>
  <c r="AG3185" i="9" s="1"/>
  <c r="P3177" i="9"/>
  <c r="AG3177" i="9" s="1"/>
  <c r="P3169" i="9"/>
  <c r="AG3169" i="9" s="1"/>
  <c r="P3161" i="9"/>
  <c r="AG3161" i="9" s="1"/>
  <c r="P3153" i="9"/>
  <c r="AG3153" i="9" s="1"/>
  <c r="P3145" i="9"/>
  <c r="AG3145" i="9" s="1"/>
  <c r="P3137" i="9"/>
  <c r="AG3137" i="9" s="1"/>
  <c r="P3310" i="9"/>
  <c r="AG3310" i="9" s="1"/>
  <c r="P3302" i="9"/>
  <c r="AG3302" i="9" s="1"/>
  <c r="P3294" i="9"/>
  <c r="AG3294" i="9" s="1"/>
  <c r="P3286" i="9"/>
  <c r="AG3286" i="9" s="1"/>
  <c r="P3278" i="9"/>
  <c r="AG3278" i="9" s="1"/>
  <c r="P3270" i="9"/>
  <c r="AG3270" i="9" s="1"/>
  <c r="P3262" i="9"/>
  <c r="AG3262" i="9" s="1"/>
  <c r="P3254" i="9"/>
  <c r="AG3254" i="9" s="1"/>
  <c r="P3246" i="9"/>
  <c r="AG3246" i="9" s="1"/>
  <c r="P3238" i="9"/>
  <c r="AG3238" i="9" s="1"/>
  <c r="P3230" i="9"/>
  <c r="AG3230" i="9" s="1"/>
  <c r="P3222" i="9"/>
  <c r="AG3222" i="9" s="1"/>
  <c r="P3214" i="9"/>
  <c r="AG3214" i="9" s="1"/>
  <c r="P3206" i="9"/>
  <c r="AG3206" i="9" s="1"/>
  <c r="P3198" i="9"/>
  <c r="AG3198" i="9" s="1"/>
  <c r="P3190" i="9"/>
  <c r="AG3190" i="9" s="1"/>
  <c r="P3182" i="9"/>
  <c r="AG3182" i="9" s="1"/>
  <c r="P3174" i="9"/>
  <c r="AG3174" i="9" s="1"/>
  <c r="P3166" i="9"/>
  <c r="AG3166" i="9" s="1"/>
  <c r="P3158" i="9"/>
  <c r="AG3158" i="9" s="1"/>
  <c r="P3150" i="9"/>
  <c r="AG3150" i="9" s="1"/>
  <c r="P3142" i="9"/>
  <c r="AG3142" i="9" s="1"/>
  <c r="P3134" i="9"/>
  <c r="AG3134" i="9" s="1"/>
  <c r="P3126" i="9"/>
  <c r="AG3126" i="9" s="1"/>
  <c r="P3299" i="9"/>
  <c r="AG3299" i="9" s="1"/>
  <c r="P3291" i="9"/>
  <c r="AG3291" i="9" s="1"/>
  <c r="P3283" i="9"/>
  <c r="AG3283" i="9" s="1"/>
  <c r="P3275" i="9"/>
  <c r="AG3275" i="9" s="1"/>
  <c r="P3267" i="9"/>
  <c r="AG3267" i="9" s="1"/>
  <c r="P3259" i="9"/>
  <c r="AG3259" i="9" s="1"/>
  <c r="P3251" i="9"/>
  <c r="AG3251" i="9" s="1"/>
  <c r="P3243" i="9"/>
  <c r="AG3243" i="9" s="1"/>
  <c r="P3235" i="9"/>
  <c r="AG3235" i="9" s="1"/>
  <c r="P3227" i="9"/>
  <c r="AG3227" i="9" s="1"/>
  <c r="P3219" i="9"/>
  <c r="AG3219" i="9" s="1"/>
  <c r="P3211" i="9"/>
  <c r="AG3211" i="9" s="1"/>
  <c r="P3203" i="9"/>
  <c r="AG3203" i="9" s="1"/>
  <c r="P3195" i="9"/>
  <c r="AG3195" i="9" s="1"/>
  <c r="P3187" i="9"/>
  <c r="AG3187" i="9" s="1"/>
  <c r="P3179" i="9"/>
  <c r="AG3179" i="9" s="1"/>
  <c r="P3171" i="9"/>
  <c r="AG3171" i="9" s="1"/>
  <c r="P3163" i="9"/>
  <c r="AG3163" i="9" s="1"/>
  <c r="P3155" i="9"/>
  <c r="AG3155" i="9" s="1"/>
  <c r="P3147" i="9"/>
  <c r="AG3147" i="9" s="1"/>
  <c r="P3139" i="9"/>
  <c r="AG3139" i="9" s="1"/>
  <c r="P3131" i="9"/>
  <c r="AG3131" i="9" s="1"/>
  <c r="P3296" i="9"/>
  <c r="AG3296" i="9" s="1"/>
  <c r="P3288" i="9"/>
  <c r="AG3288" i="9" s="1"/>
  <c r="P3280" i="9"/>
  <c r="AG3280" i="9" s="1"/>
  <c r="P3272" i="9"/>
  <c r="AG3272" i="9" s="1"/>
  <c r="P3264" i="9"/>
  <c r="AG3264" i="9" s="1"/>
  <c r="P3256" i="9"/>
  <c r="AG3256" i="9" s="1"/>
  <c r="P3248" i="9"/>
  <c r="AG3248" i="9" s="1"/>
  <c r="P3240" i="9"/>
  <c r="AG3240" i="9" s="1"/>
  <c r="P3232" i="9"/>
  <c r="AG3232" i="9" s="1"/>
  <c r="P3224" i="9"/>
  <c r="AG3224" i="9" s="1"/>
  <c r="P3216" i="9"/>
  <c r="AG3216" i="9" s="1"/>
  <c r="P3208" i="9"/>
  <c r="AG3208" i="9" s="1"/>
  <c r="P3200" i="9"/>
  <c r="AG3200" i="9" s="1"/>
  <c r="P3192" i="9"/>
  <c r="AG3192" i="9" s="1"/>
  <c r="P3184" i="9"/>
  <c r="AG3184" i="9" s="1"/>
  <c r="P3176" i="9"/>
  <c r="AG3176" i="9" s="1"/>
  <c r="P3168" i="9"/>
  <c r="AG3168" i="9" s="1"/>
  <c r="P3160" i="9"/>
  <c r="AG3160" i="9" s="1"/>
  <c r="P3152" i="9"/>
  <c r="AG3152" i="9" s="1"/>
  <c r="P3301" i="9"/>
  <c r="AG3301" i="9" s="1"/>
  <c r="P3293" i="9"/>
  <c r="AG3293" i="9" s="1"/>
  <c r="P3285" i="9"/>
  <c r="AG3285" i="9" s="1"/>
  <c r="P3277" i="9"/>
  <c r="AG3277" i="9" s="1"/>
  <c r="P3269" i="9"/>
  <c r="AG3269" i="9" s="1"/>
  <c r="P3261" i="9"/>
  <c r="AG3261" i="9" s="1"/>
  <c r="P3253" i="9"/>
  <c r="AG3253" i="9" s="1"/>
  <c r="P3245" i="9"/>
  <c r="AG3245" i="9" s="1"/>
  <c r="P3237" i="9"/>
  <c r="AG3237" i="9" s="1"/>
  <c r="P3229" i="9"/>
  <c r="AG3229" i="9" s="1"/>
  <c r="P3221" i="9"/>
  <c r="AG3221" i="9" s="1"/>
  <c r="P3213" i="9"/>
  <c r="AG3213" i="9" s="1"/>
  <c r="P3205" i="9"/>
  <c r="AG3205" i="9" s="1"/>
  <c r="P3197" i="9"/>
  <c r="AG3197" i="9" s="1"/>
  <c r="P3189" i="9"/>
  <c r="AG3189" i="9" s="1"/>
  <c r="P3181" i="9"/>
  <c r="AG3181" i="9" s="1"/>
  <c r="P3173" i="9"/>
  <c r="AG3173" i="9" s="1"/>
  <c r="P3165" i="9"/>
  <c r="AG3165" i="9" s="1"/>
  <c r="P3157" i="9"/>
  <c r="AG3157" i="9" s="1"/>
  <c r="P3149" i="9"/>
  <c r="AG3149" i="9" s="1"/>
  <c r="P3141" i="9"/>
  <c r="AG3141" i="9" s="1"/>
  <c r="P3133" i="9"/>
  <c r="AG3133" i="9" s="1"/>
  <c r="P3298" i="9"/>
  <c r="AG3298" i="9" s="1"/>
  <c r="P3303" i="9"/>
  <c r="AG3303" i="9" s="1"/>
  <c r="P3295" i="9"/>
  <c r="AG3295" i="9" s="1"/>
  <c r="P3287" i="9"/>
  <c r="AG3287" i="9" s="1"/>
  <c r="P3279" i="9"/>
  <c r="AG3279" i="9" s="1"/>
  <c r="P3271" i="9"/>
  <c r="AG3271" i="9" s="1"/>
  <c r="P3263" i="9"/>
  <c r="AG3263" i="9" s="1"/>
  <c r="P3255" i="9"/>
  <c r="AG3255" i="9" s="1"/>
  <c r="P3247" i="9"/>
  <c r="AG3247" i="9" s="1"/>
  <c r="P3239" i="9"/>
  <c r="AG3239" i="9" s="1"/>
  <c r="P3231" i="9"/>
  <c r="AG3231" i="9" s="1"/>
  <c r="P3223" i="9"/>
  <c r="AG3223" i="9" s="1"/>
  <c r="P3215" i="9"/>
  <c r="AG3215" i="9" s="1"/>
  <c r="P3207" i="9"/>
  <c r="AG3207" i="9" s="1"/>
  <c r="P3199" i="9"/>
  <c r="AG3199" i="9" s="1"/>
  <c r="P3191" i="9"/>
  <c r="AG3191" i="9" s="1"/>
  <c r="P3183" i="9"/>
  <c r="AG3183" i="9" s="1"/>
  <c r="P3175" i="9"/>
  <c r="AG3175" i="9" s="1"/>
  <c r="P3167" i="9"/>
  <c r="AG3167" i="9" s="1"/>
  <c r="P3159" i="9"/>
  <c r="AG3159" i="9" s="1"/>
  <c r="P3306" i="9"/>
  <c r="AG3306" i="9" s="1"/>
  <c r="P3300" i="9"/>
  <c r="AG3300" i="9" s="1"/>
  <c r="P3292" i="9"/>
  <c r="AG3292" i="9" s="1"/>
  <c r="P3284" i="9"/>
  <c r="AG3284" i="9" s="1"/>
  <c r="P3276" i="9"/>
  <c r="AG3276" i="9" s="1"/>
  <c r="P3268" i="9"/>
  <c r="AG3268" i="9" s="1"/>
  <c r="P3260" i="9"/>
  <c r="AG3260" i="9" s="1"/>
  <c r="P3252" i="9"/>
  <c r="AG3252" i="9" s="1"/>
  <c r="P3244" i="9"/>
  <c r="AG3244" i="9" s="1"/>
  <c r="P3228" i="9"/>
  <c r="AG3228" i="9" s="1"/>
  <c r="P3212" i="9"/>
  <c r="AG3212" i="9" s="1"/>
  <c r="P3196" i="9"/>
  <c r="AG3196" i="9" s="1"/>
  <c r="P3180" i="9"/>
  <c r="AG3180" i="9" s="1"/>
  <c r="P3164" i="9"/>
  <c r="AG3164" i="9" s="1"/>
  <c r="P3148" i="9"/>
  <c r="AG3148" i="9" s="1"/>
  <c r="P3140" i="9"/>
  <c r="AG3140" i="9" s="1"/>
  <c r="P3132" i="9"/>
  <c r="AG3132" i="9" s="1"/>
  <c r="P3125" i="9"/>
  <c r="AG3125" i="9" s="1"/>
  <c r="P3117" i="9"/>
  <c r="AG3117" i="9" s="1"/>
  <c r="P3109" i="9"/>
  <c r="AG3109" i="9" s="1"/>
  <c r="P3101" i="9"/>
  <c r="AG3101" i="9" s="1"/>
  <c r="P3093" i="9"/>
  <c r="AG3093" i="9" s="1"/>
  <c r="P3085" i="9"/>
  <c r="AG3085" i="9" s="1"/>
  <c r="P3077" i="9"/>
  <c r="AG3077" i="9" s="1"/>
  <c r="P3069" i="9"/>
  <c r="AG3069" i="9" s="1"/>
  <c r="P3061" i="9"/>
  <c r="AG3061" i="9" s="1"/>
  <c r="P3053" i="9"/>
  <c r="AG3053" i="9" s="1"/>
  <c r="P3045" i="9"/>
  <c r="AG3045" i="9" s="1"/>
  <c r="P3037" i="9"/>
  <c r="AG3037" i="9" s="1"/>
  <c r="P3029" i="9"/>
  <c r="AG3029" i="9" s="1"/>
  <c r="P3021" i="9"/>
  <c r="AG3021" i="9" s="1"/>
  <c r="P3013" i="9"/>
  <c r="AG3013" i="9" s="1"/>
  <c r="P3274" i="9"/>
  <c r="AG3274" i="9" s="1"/>
  <c r="P3129" i="9"/>
  <c r="AG3129" i="9" s="1"/>
  <c r="P3122" i="9"/>
  <c r="AG3122" i="9" s="1"/>
  <c r="P3114" i="9"/>
  <c r="AG3114" i="9" s="1"/>
  <c r="P3106" i="9"/>
  <c r="AG3106" i="9" s="1"/>
  <c r="P3098" i="9"/>
  <c r="AG3098" i="9" s="1"/>
  <c r="P3090" i="9"/>
  <c r="AG3090" i="9" s="1"/>
  <c r="P3082" i="9"/>
  <c r="AG3082" i="9" s="1"/>
  <c r="P3074" i="9"/>
  <c r="AG3074" i="9" s="1"/>
  <c r="P3066" i="9"/>
  <c r="AG3066" i="9" s="1"/>
  <c r="P3058" i="9"/>
  <c r="AG3058" i="9" s="1"/>
  <c r="P3050" i="9"/>
  <c r="AG3050" i="9" s="1"/>
  <c r="P3042" i="9"/>
  <c r="AG3042" i="9" s="1"/>
  <c r="P3034" i="9"/>
  <c r="AG3034" i="9" s="1"/>
  <c r="P3026" i="9"/>
  <c r="AG3026" i="9" s="1"/>
  <c r="P3018" i="9"/>
  <c r="AG3018" i="9" s="1"/>
  <c r="P3010" i="9"/>
  <c r="AG3010" i="9" s="1"/>
  <c r="P3242" i="9"/>
  <c r="AG3242" i="9" s="1"/>
  <c r="P3226" i="9"/>
  <c r="AG3226" i="9" s="1"/>
  <c r="P3210" i="9"/>
  <c r="AG3210" i="9" s="1"/>
  <c r="P3194" i="9"/>
  <c r="AG3194" i="9" s="1"/>
  <c r="P3178" i="9"/>
  <c r="AG3178" i="9" s="1"/>
  <c r="P3162" i="9"/>
  <c r="AG3162" i="9" s="1"/>
  <c r="P3143" i="9"/>
  <c r="AG3143" i="9" s="1"/>
  <c r="P3135" i="9"/>
  <c r="AG3135" i="9" s="1"/>
  <c r="P3119" i="9"/>
  <c r="AG3119" i="9" s="1"/>
  <c r="P3111" i="9"/>
  <c r="AG3111" i="9" s="1"/>
  <c r="P3103" i="9"/>
  <c r="AG3103" i="9" s="1"/>
  <c r="P3095" i="9"/>
  <c r="AG3095" i="9" s="1"/>
  <c r="P3087" i="9"/>
  <c r="AG3087" i="9" s="1"/>
  <c r="P3079" i="9"/>
  <c r="AG3079" i="9" s="1"/>
  <c r="P3071" i="9"/>
  <c r="AG3071" i="9" s="1"/>
  <c r="P3063" i="9"/>
  <c r="AG3063" i="9" s="1"/>
  <c r="P3055" i="9"/>
  <c r="AG3055" i="9" s="1"/>
  <c r="P3047" i="9"/>
  <c r="AG3047" i="9" s="1"/>
  <c r="P3039" i="9"/>
  <c r="AG3039" i="9" s="1"/>
  <c r="P3031" i="9"/>
  <c r="AG3031" i="9" s="1"/>
  <c r="P3023" i="9"/>
  <c r="AG3023" i="9" s="1"/>
  <c r="P3015" i="9"/>
  <c r="AG3015" i="9" s="1"/>
  <c r="P3266" i="9"/>
  <c r="AG3266" i="9" s="1"/>
  <c r="P3146" i="9"/>
  <c r="AG3146" i="9" s="1"/>
  <c r="P3138" i="9"/>
  <c r="AG3138" i="9" s="1"/>
  <c r="P3130" i="9"/>
  <c r="AG3130" i="9" s="1"/>
  <c r="P3124" i="9"/>
  <c r="AG3124" i="9" s="1"/>
  <c r="P3116" i="9"/>
  <c r="AG3116" i="9" s="1"/>
  <c r="P3108" i="9"/>
  <c r="AG3108" i="9" s="1"/>
  <c r="P3100" i="9"/>
  <c r="AG3100" i="9" s="1"/>
  <c r="P3092" i="9"/>
  <c r="AG3092" i="9" s="1"/>
  <c r="P3084" i="9"/>
  <c r="AG3084" i="9" s="1"/>
  <c r="P3076" i="9"/>
  <c r="AG3076" i="9" s="1"/>
  <c r="P3068" i="9"/>
  <c r="AG3068" i="9" s="1"/>
  <c r="P3060" i="9"/>
  <c r="AG3060" i="9" s="1"/>
  <c r="P3052" i="9"/>
  <c r="AG3052" i="9" s="1"/>
  <c r="P3044" i="9"/>
  <c r="AG3044" i="9" s="1"/>
  <c r="P3036" i="9"/>
  <c r="AG3036" i="9" s="1"/>
  <c r="P3028" i="9"/>
  <c r="AG3028" i="9" s="1"/>
  <c r="P3020" i="9"/>
  <c r="AG3020" i="9" s="1"/>
  <c r="P3012" i="9"/>
  <c r="AG3012" i="9" s="1"/>
  <c r="P3236" i="9"/>
  <c r="AG3236" i="9" s="1"/>
  <c r="P3220" i="9"/>
  <c r="AG3220" i="9" s="1"/>
  <c r="P3204" i="9"/>
  <c r="AG3204" i="9" s="1"/>
  <c r="P3188" i="9"/>
  <c r="AG3188" i="9" s="1"/>
  <c r="P3172" i="9"/>
  <c r="AG3172" i="9" s="1"/>
  <c r="P3156" i="9"/>
  <c r="AG3156" i="9" s="1"/>
  <c r="P3127" i="9"/>
  <c r="AG3127" i="9" s="1"/>
  <c r="P3121" i="9"/>
  <c r="AG3121" i="9" s="1"/>
  <c r="P3113" i="9"/>
  <c r="AG3113" i="9" s="1"/>
  <c r="P3105" i="9"/>
  <c r="AG3105" i="9" s="1"/>
  <c r="P3097" i="9"/>
  <c r="AG3097" i="9" s="1"/>
  <c r="P3089" i="9"/>
  <c r="AG3089" i="9" s="1"/>
  <c r="P3081" i="9"/>
  <c r="AG3081" i="9" s="1"/>
  <c r="P3073" i="9"/>
  <c r="AG3073" i="9" s="1"/>
  <c r="P3065" i="9"/>
  <c r="AG3065" i="9" s="1"/>
  <c r="P3057" i="9"/>
  <c r="AG3057" i="9" s="1"/>
  <c r="P3049" i="9"/>
  <c r="AG3049" i="9" s="1"/>
  <c r="P3041" i="9"/>
  <c r="AG3041" i="9" s="1"/>
  <c r="P3033" i="9"/>
  <c r="AG3033" i="9" s="1"/>
  <c r="P3025" i="9"/>
  <c r="AG3025" i="9" s="1"/>
  <c r="P3017" i="9"/>
  <c r="AG3017" i="9" s="1"/>
  <c r="P3009" i="9"/>
  <c r="AG3009" i="9" s="1"/>
  <c r="P3234" i="9"/>
  <c r="AG3234" i="9" s="1"/>
  <c r="P3218" i="9"/>
  <c r="AG3218" i="9" s="1"/>
  <c r="P3202" i="9"/>
  <c r="AG3202" i="9" s="1"/>
  <c r="P3186" i="9"/>
  <c r="AG3186" i="9" s="1"/>
  <c r="P3170" i="9"/>
  <c r="AG3170" i="9" s="1"/>
  <c r="P3154" i="9"/>
  <c r="AG3154" i="9" s="1"/>
  <c r="P3151" i="9"/>
  <c r="AG3151" i="9" s="1"/>
  <c r="P3128" i="9"/>
  <c r="AG3128" i="9" s="1"/>
  <c r="P3123" i="9"/>
  <c r="AG3123" i="9" s="1"/>
  <c r="P3115" i="9"/>
  <c r="AG3115" i="9" s="1"/>
  <c r="P3107" i="9"/>
  <c r="AG3107" i="9" s="1"/>
  <c r="P3099" i="9"/>
  <c r="AG3099" i="9" s="1"/>
  <c r="P3091" i="9"/>
  <c r="AG3091" i="9" s="1"/>
  <c r="P3083" i="9"/>
  <c r="AG3083" i="9" s="1"/>
  <c r="P3075" i="9"/>
  <c r="AG3075" i="9" s="1"/>
  <c r="P3067" i="9"/>
  <c r="AG3067" i="9" s="1"/>
  <c r="P3059" i="9"/>
  <c r="AG3059" i="9" s="1"/>
  <c r="P3051" i="9"/>
  <c r="AG3051" i="9" s="1"/>
  <c r="P3043" i="9"/>
  <c r="AG3043" i="9" s="1"/>
  <c r="P3035" i="9"/>
  <c r="AG3035" i="9" s="1"/>
  <c r="P3027" i="9"/>
  <c r="AG3027" i="9" s="1"/>
  <c r="P3019" i="9"/>
  <c r="AG3019" i="9" s="1"/>
  <c r="P3011" i="9"/>
  <c r="AG3011" i="9" s="1"/>
  <c r="P3282" i="9"/>
  <c r="AG3282" i="9" s="1"/>
  <c r="P3250" i="9"/>
  <c r="AG3250" i="9" s="1"/>
  <c r="P3144" i="9"/>
  <c r="AG3144" i="9" s="1"/>
  <c r="P3136" i="9"/>
  <c r="AG3136" i="9" s="1"/>
  <c r="P3120" i="9"/>
  <c r="AG3120" i="9" s="1"/>
  <c r="P3112" i="9"/>
  <c r="AG3112" i="9" s="1"/>
  <c r="P3104" i="9"/>
  <c r="AG3104" i="9" s="1"/>
  <c r="P3096" i="9"/>
  <c r="AG3096" i="9" s="1"/>
  <c r="P3088" i="9"/>
  <c r="AG3088" i="9" s="1"/>
  <c r="P3080" i="9"/>
  <c r="AG3080" i="9" s="1"/>
  <c r="P3072" i="9"/>
  <c r="AG3072" i="9" s="1"/>
  <c r="P3064" i="9"/>
  <c r="AG3064" i="9" s="1"/>
  <c r="P3056" i="9"/>
  <c r="AG3056" i="9" s="1"/>
  <c r="P3048" i="9"/>
  <c r="AG3048" i="9" s="1"/>
  <c r="P3040" i="9"/>
  <c r="AG3040" i="9" s="1"/>
  <c r="P3032" i="9"/>
  <c r="AG3032" i="9" s="1"/>
  <c r="P3024" i="9"/>
  <c r="AG3024" i="9" s="1"/>
  <c r="P3016" i="9"/>
  <c r="AG3016" i="9" s="1"/>
  <c r="P3008" i="9"/>
  <c r="AG3008" i="9" s="1"/>
  <c r="P3258" i="9"/>
  <c r="AG3258" i="9" s="1"/>
  <c r="P3006" i="9"/>
  <c r="AG3006" i="9" s="1"/>
  <c r="P2998" i="9"/>
  <c r="AG2998" i="9" s="1"/>
  <c r="P2990" i="9"/>
  <c r="AG2990" i="9" s="1"/>
  <c r="P2982" i="9"/>
  <c r="AG2982" i="9" s="1"/>
  <c r="P2974" i="9"/>
  <c r="AG2974" i="9" s="1"/>
  <c r="P2966" i="9"/>
  <c r="AG2966" i="9" s="1"/>
  <c r="P2958" i="9"/>
  <c r="AG2958" i="9" s="1"/>
  <c r="P2950" i="9"/>
  <c r="AG2950" i="9" s="1"/>
  <c r="P2942" i="9"/>
  <c r="AG2942" i="9" s="1"/>
  <c r="P2934" i="9"/>
  <c r="AG2934" i="9" s="1"/>
  <c r="P2926" i="9"/>
  <c r="AG2926" i="9" s="1"/>
  <c r="P2918" i="9"/>
  <c r="AG2918" i="9" s="1"/>
  <c r="P2910" i="9"/>
  <c r="AG2910" i="9" s="1"/>
  <c r="P2902" i="9"/>
  <c r="AG2902" i="9" s="1"/>
  <c r="P2894" i="9"/>
  <c r="AG2894" i="9" s="1"/>
  <c r="P2886" i="9"/>
  <c r="AG2886" i="9" s="1"/>
  <c r="P2878" i="9"/>
  <c r="AG2878" i="9" s="1"/>
  <c r="P2870" i="9"/>
  <c r="AG2870" i="9" s="1"/>
  <c r="P2862" i="9"/>
  <c r="AG2862" i="9" s="1"/>
  <c r="P2854" i="9"/>
  <c r="AG2854" i="9" s="1"/>
  <c r="P2846" i="9"/>
  <c r="AG2846" i="9" s="1"/>
  <c r="P2838" i="9"/>
  <c r="AG2838" i="9" s="1"/>
  <c r="P2830" i="9"/>
  <c r="AG2830" i="9" s="1"/>
  <c r="P2822" i="9"/>
  <c r="AG2822" i="9" s="1"/>
  <c r="P2814" i="9"/>
  <c r="AG2814" i="9" s="1"/>
  <c r="P2806" i="9"/>
  <c r="AG2806" i="9" s="1"/>
  <c r="P2798" i="9"/>
  <c r="AG2798" i="9" s="1"/>
  <c r="P2790" i="9"/>
  <c r="AG2790" i="9" s="1"/>
  <c r="P2782" i="9"/>
  <c r="AG2782" i="9" s="1"/>
  <c r="P2774" i="9"/>
  <c r="AG2774" i="9" s="1"/>
  <c r="P2766" i="9"/>
  <c r="AG2766" i="9" s="1"/>
  <c r="P2758" i="9"/>
  <c r="AG2758" i="9" s="1"/>
  <c r="P2750" i="9"/>
  <c r="AG2750" i="9" s="1"/>
  <c r="P2742" i="9"/>
  <c r="AG2742" i="9" s="1"/>
  <c r="P2734" i="9"/>
  <c r="AG2734" i="9" s="1"/>
  <c r="P2726" i="9"/>
  <c r="AG2726" i="9" s="1"/>
  <c r="P2718" i="9"/>
  <c r="AG2718" i="9" s="1"/>
  <c r="P2710" i="9"/>
  <c r="AG2710" i="9" s="1"/>
  <c r="P3094" i="9"/>
  <c r="AG3094" i="9" s="1"/>
  <c r="P3062" i="9"/>
  <c r="AG3062" i="9" s="1"/>
  <c r="P3030" i="9"/>
  <c r="AG3030" i="9" s="1"/>
  <c r="P3003" i="9"/>
  <c r="AG3003" i="9" s="1"/>
  <c r="P2995" i="9"/>
  <c r="AG2995" i="9" s="1"/>
  <c r="P2987" i="9"/>
  <c r="AG2987" i="9" s="1"/>
  <c r="P2979" i="9"/>
  <c r="AG2979" i="9" s="1"/>
  <c r="P2971" i="9"/>
  <c r="AG2971" i="9" s="1"/>
  <c r="P2963" i="9"/>
  <c r="AG2963" i="9" s="1"/>
  <c r="P2955" i="9"/>
  <c r="AG2955" i="9" s="1"/>
  <c r="P2947" i="9"/>
  <c r="AG2947" i="9" s="1"/>
  <c r="P2939" i="9"/>
  <c r="AG2939" i="9" s="1"/>
  <c r="P2931" i="9"/>
  <c r="AG2931" i="9" s="1"/>
  <c r="P2923" i="9"/>
  <c r="AG2923" i="9" s="1"/>
  <c r="P2915" i="9"/>
  <c r="AG2915" i="9" s="1"/>
  <c r="P2907" i="9"/>
  <c r="AG2907" i="9" s="1"/>
  <c r="P2899" i="9"/>
  <c r="AG2899" i="9" s="1"/>
  <c r="P2891" i="9"/>
  <c r="AG2891" i="9" s="1"/>
  <c r="P2883" i="9"/>
  <c r="AG2883" i="9" s="1"/>
  <c r="P2875" i="9"/>
  <c r="AG2875" i="9" s="1"/>
  <c r="P2867" i="9"/>
  <c r="AG2867" i="9" s="1"/>
  <c r="P2859" i="9"/>
  <c r="AG2859" i="9" s="1"/>
  <c r="P2851" i="9"/>
  <c r="AG2851" i="9" s="1"/>
  <c r="P2843" i="9"/>
  <c r="AG2843" i="9" s="1"/>
  <c r="P2835" i="9"/>
  <c r="AG2835" i="9" s="1"/>
  <c r="P2827" i="9"/>
  <c r="AG2827" i="9" s="1"/>
  <c r="P2819" i="9"/>
  <c r="AG2819" i="9" s="1"/>
  <c r="P2811" i="9"/>
  <c r="AG2811" i="9" s="1"/>
  <c r="P2803" i="9"/>
  <c r="AG2803" i="9" s="1"/>
  <c r="P2795" i="9"/>
  <c r="AG2795" i="9" s="1"/>
  <c r="P2787" i="9"/>
  <c r="AG2787" i="9" s="1"/>
  <c r="P2779" i="9"/>
  <c r="AG2779" i="9" s="1"/>
  <c r="P2771" i="9"/>
  <c r="AG2771" i="9" s="1"/>
  <c r="P2763" i="9"/>
  <c r="AG2763" i="9" s="1"/>
  <c r="P2755" i="9"/>
  <c r="AG2755" i="9" s="1"/>
  <c r="P2747" i="9"/>
  <c r="AG2747" i="9" s="1"/>
  <c r="P2739" i="9"/>
  <c r="AG2739" i="9" s="1"/>
  <c r="P2731" i="9"/>
  <c r="AG2731" i="9" s="1"/>
  <c r="P2723" i="9"/>
  <c r="AG2723" i="9" s="1"/>
  <c r="P2715" i="9"/>
  <c r="AG2715" i="9" s="1"/>
  <c r="P3000" i="9"/>
  <c r="AG3000" i="9" s="1"/>
  <c r="P2992" i="9"/>
  <c r="AG2992" i="9" s="1"/>
  <c r="P2984" i="9"/>
  <c r="AG2984" i="9" s="1"/>
  <c r="P2976" i="9"/>
  <c r="AG2976" i="9" s="1"/>
  <c r="P2968" i="9"/>
  <c r="AG2968" i="9" s="1"/>
  <c r="P2960" i="9"/>
  <c r="AG2960" i="9" s="1"/>
  <c r="P2952" i="9"/>
  <c r="AG2952" i="9" s="1"/>
  <c r="P2944" i="9"/>
  <c r="AG2944" i="9" s="1"/>
  <c r="P2936" i="9"/>
  <c r="AG2936" i="9" s="1"/>
  <c r="P2928" i="9"/>
  <c r="AG2928" i="9" s="1"/>
  <c r="P2920" i="9"/>
  <c r="AG2920" i="9" s="1"/>
  <c r="P2912" i="9"/>
  <c r="AG2912" i="9" s="1"/>
  <c r="P2904" i="9"/>
  <c r="AG2904" i="9" s="1"/>
  <c r="P2896" i="9"/>
  <c r="AG2896" i="9" s="1"/>
  <c r="P2888" i="9"/>
  <c r="AG2888" i="9" s="1"/>
  <c r="P2880" i="9"/>
  <c r="AG2880" i="9" s="1"/>
  <c r="P2872" i="9"/>
  <c r="AG2872" i="9" s="1"/>
  <c r="P2864" i="9"/>
  <c r="AG2864" i="9" s="1"/>
  <c r="P2856" i="9"/>
  <c r="AG2856" i="9" s="1"/>
  <c r="P2848" i="9"/>
  <c r="AG2848" i="9" s="1"/>
  <c r="P2840" i="9"/>
  <c r="AG2840" i="9" s="1"/>
  <c r="P2832" i="9"/>
  <c r="AG2832" i="9" s="1"/>
  <c r="P2824" i="9"/>
  <c r="AG2824" i="9" s="1"/>
  <c r="P2816" i="9"/>
  <c r="AG2816" i="9" s="1"/>
  <c r="P2808" i="9"/>
  <c r="AG2808" i="9" s="1"/>
  <c r="P2800" i="9"/>
  <c r="AG2800" i="9" s="1"/>
  <c r="P2792" i="9"/>
  <c r="AG2792" i="9" s="1"/>
  <c r="P2784" i="9"/>
  <c r="AG2784" i="9" s="1"/>
  <c r="P2776" i="9"/>
  <c r="AG2776" i="9" s="1"/>
  <c r="P2768" i="9"/>
  <c r="AG2768" i="9" s="1"/>
  <c r="P2760" i="9"/>
  <c r="AG2760" i="9" s="1"/>
  <c r="P2752" i="9"/>
  <c r="AG2752" i="9" s="1"/>
  <c r="P2744" i="9"/>
  <c r="AG2744" i="9" s="1"/>
  <c r="P2736" i="9"/>
  <c r="AG2736" i="9" s="1"/>
  <c r="P2728" i="9"/>
  <c r="AG2728" i="9" s="1"/>
  <c r="P2720" i="9"/>
  <c r="AG2720" i="9" s="1"/>
  <c r="P2712" i="9"/>
  <c r="AG2712" i="9" s="1"/>
  <c r="P3118" i="9"/>
  <c r="AG3118" i="9" s="1"/>
  <c r="P3086" i="9"/>
  <c r="AG3086" i="9" s="1"/>
  <c r="P3054" i="9"/>
  <c r="AG3054" i="9" s="1"/>
  <c r="P3022" i="9"/>
  <c r="AG3022" i="9" s="1"/>
  <c r="P3005" i="9"/>
  <c r="AG3005" i="9" s="1"/>
  <c r="P2997" i="9"/>
  <c r="AG2997" i="9" s="1"/>
  <c r="P2989" i="9"/>
  <c r="AG2989" i="9" s="1"/>
  <c r="P2981" i="9"/>
  <c r="AG2981" i="9" s="1"/>
  <c r="P2973" i="9"/>
  <c r="AG2973" i="9" s="1"/>
  <c r="P2965" i="9"/>
  <c r="AG2965" i="9" s="1"/>
  <c r="P2957" i="9"/>
  <c r="AG2957" i="9" s="1"/>
  <c r="P2949" i="9"/>
  <c r="AG2949" i="9" s="1"/>
  <c r="P2941" i="9"/>
  <c r="AG2941" i="9" s="1"/>
  <c r="P2933" i="9"/>
  <c r="AG2933" i="9" s="1"/>
  <c r="P2925" i="9"/>
  <c r="AG2925" i="9" s="1"/>
  <c r="P2917" i="9"/>
  <c r="AG2917" i="9" s="1"/>
  <c r="P2909" i="9"/>
  <c r="AG2909" i="9" s="1"/>
  <c r="P2901" i="9"/>
  <c r="AG2901" i="9" s="1"/>
  <c r="P2893" i="9"/>
  <c r="AG2893" i="9" s="1"/>
  <c r="P2885" i="9"/>
  <c r="AG2885" i="9" s="1"/>
  <c r="P2877" i="9"/>
  <c r="AG2877" i="9" s="1"/>
  <c r="P2869" i="9"/>
  <c r="AG2869" i="9" s="1"/>
  <c r="P2861" i="9"/>
  <c r="AG2861" i="9" s="1"/>
  <c r="P2853" i="9"/>
  <c r="AG2853" i="9" s="1"/>
  <c r="P2845" i="9"/>
  <c r="AG2845" i="9" s="1"/>
  <c r="P2837" i="9"/>
  <c r="AG2837" i="9" s="1"/>
  <c r="P2829" i="9"/>
  <c r="AG2829" i="9" s="1"/>
  <c r="P2821" i="9"/>
  <c r="AG2821" i="9" s="1"/>
  <c r="P2813" i="9"/>
  <c r="AG2813" i="9" s="1"/>
  <c r="P2805" i="9"/>
  <c r="AG2805" i="9" s="1"/>
  <c r="P2797" i="9"/>
  <c r="AG2797" i="9" s="1"/>
  <c r="P2789" i="9"/>
  <c r="AG2789" i="9" s="1"/>
  <c r="P2781" i="9"/>
  <c r="AG2781" i="9" s="1"/>
  <c r="P2773" i="9"/>
  <c r="AG2773" i="9" s="1"/>
  <c r="P2765" i="9"/>
  <c r="AG2765" i="9" s="1"/>
  <c r="P2757" i="9"/>
  <c r="AG2757" i="9" s="1"/>
  <c r="P2749" i="9"/>
  <c r="AG2749" i="9" s="1"/>
  <c r="P2741" i="9"/>
  <c r="AG2741" i="9" s="1"/>
  <c r="P2733" i="9"/>
  <c r="AG2733" i="9" s="1"/>
  <c r="P2725" i="9"/>
  <c r="AG2725" i="9" s="1"/>
  <c r="P2717" i="9"/>
  <c r="AG2717" i="9" s="1"/>
  <c r="P3002" i="9"/>
  <c r="AG3002" i="9" s="1"/>
  <c r="P2994" i="9"/>
  <c r="AG2994" i="9" s="1"/>
  <c r="P2986" i="9"/>
  <c r="AG2986" i="9" s="1"/>
  <c r="P2978" i="9"/>
  <c r="AG2978" i="9" s="1"/>
  <c r="P2970" i="9"/>
  <c r="AG2970" i="9" s="1"/>
  <c r="P2962" i="9"/>
  <c r="AG2962" i="9" s="1"/>
  <c r="P2954" i="9"/>
  <c r="AG2954" i="9" s="1"/>
  <c r="P2946" i="9"/>
  <c r="AG2946" i="9" s="1"/>
  <c r="P2938" i="9"/>
  <c r="AG2938" i="9" s="1"/>
  <c r="P2930" i="9"/>
  <c r="AG2930" i="9" s="1"/>
  <c r="P2922" i="9"/>
  <c r="AG2922" i="9" s="1"/>
  <c r="P2914" i="9"/>
  <c r="AG2914" i="9" s="1"/>
  <c r="P2906" i="9"/>
  <c r="AG2906" i="9" s="1"/>
  <c r="P2898" i="9"/>
  <c r="AG2898" i="9" s="1"/>
  <c r="P2890" i="9"/>
  <c r="AG2890" i="9" s="1"/>
  <c r="P2882" i="9"/>
  <c r="AG2882" i="9" s="1"/>
  <c r="P2874" i="9"/>
  <c r="AG2874" i="9" s="1"/>
  <c r="P2866" i="9"/>
  <c r="AG2866" i="9" s="1"/>
  <c r="P2858" i="9"/>
  <c r="AG2858" i="9" s="1"/>
  <c r="P2850" i="9"/>
  <c r="AG2850" i="9" s="1"/>
  <c r="P2842" i="9"/>
  <c r="AG2842" i="9" s="1"/>
  <c r="P2834" i="9"/>
  <c r="AG2834" i="9" s="1"/>
  <c r="P2826" i="9"/>
  <c r="AG2826" i="9" s="1"/>
  <c r="P2818" i="9"/>
  <c r="AG2818" i="9" s="1"/>
  <c r="P2810" i="9"/>
  <c r="AG2810" i="9" s="1"/>
  <c r="P2802" i="9"/>
  <c r="AG2802" i="9" s="1"/>
  <c r="P2794" i="9"/>
  <c r="AG2794" i="9" s="1"/>
  <c r="P2786" i="9"/>
  <c r="AG2786" i="9" s="1"/>
  <c r="P2778" i="9"/>
  <c r="AG2778" i="9" s="1"/>
  <c r="P3290" i="9"/>
  <c r="AG3290" i="9" s="1"/>
  <c r="P3004" i="9"/>
  <c r="AG3004" i="9" s="1"/>
  <c r="P2996" i="9"/>
  <c r="AG2996" i="9" s="1"/>
  <c r="P2988" i="9"/>
  <c r="AG2988" i="9" s="1"/>
  <c r="P2980" i="9"/>
  <c r="AG2980" i="9" s="1"/>
  <c r="P2972" i="9"/>
  <c r="AG2972" i="9" s="1"/>
  <c r="P2964" i="9"/>
  <c r="AG2964" i="9" s="1"/>
  <c r="P2956" i="9"/>
  <c r="AG2956" i="9" s="1"/>
  <c r="P2948" i="9"/>
  <c r="AG2948" i="9" s="1"/>
  <c r="P2940" i="9"/>
  <c r="AG2940" i="9" s="1"/>
  <c r="P2932" i="9"/>
  <c r="AG2932" i="9" s="1"/>
  <c r="P2924" i="9"/>
  <c r="AG2924" i="9" s="1"/>
  <c r="P2916" i="9"/>
  <c r="AG2916" i="9" s="1"/>
  <c r="P2908" i="9"/>
  <c r="AG2908" i="9" s="1"/>
  <c r="P2900" i="9"/>
  <c r="AG2900" i="9" s="1"/>
  <c r="P2892" i="9"/>
  <c r="AG2892" i="9" s="1"/>
  <c r="P2884" i="9"/>
  <c r="AG2884" i="9" s="1"/>
  <c r="P2876" i="9"/>
  <c r="AG2876" i="9" s="1"/>
  <c r="P2868" i="9"/>
  <c r="AG2868" i="9" s="1"/>
  <c r="P2860" i="9"/>
  <c r="AG2860" i="9" s="1"/>
  <c r="P2852" i="9"/>
  <c r="AG2852" i="9" s="1"/>
  <c r="P2844" i="9"/>
  <c r="AG2844" i="9" s="1"/>
  <c r="P2836" i="9"/>
  <c r="AG2836" i="9" s="1"/>
  <c r="P2828" i="9"/>
  <c r="AG2828" i="9" s="1"/>
  <c r="P2820" i="9"/>
  <c r="AG2820" i="9" s="1"/>
  <c r="P2812" i="9"/>
  <c r="AG2812" i="9" s="1"/>
  <c r="P2804" i="9"/>
  <c r="AG2804" i="9" s="1"/>
  <c r="P2796" i="9"/>
  <c r="AG2796" i="9" s="1"/>
  <c r="P2788" i="9"/>
  <c r="AG2788" i="9" s="1"/>
  <c r="P2780" i="9"/>
  <c r="AG2780" i="9" s="1"/>
  <c r="P2772" i="9"/>
  <c r="AG2772" i="9" s="1"/>
  <c r="P2764" i="9"/>
  <c r="AG2764" i="9" s="1"/>
  <c r="P2756" i="9"/>
  <c r="AG2756" i="9" s="1"/>
  <c r="P2748" i="9"/>
  <c r="AG2748" i="9" s="1"/>
  <c r="P2740" i="9"/>
  <c r="AG2740" i="9" s="1"/>
  <c r="P2732" i="9"/>
  <c r="AG2732" i="9" s="1"/>
  <c r="P2724" i="9"/>
  <c r="AG2724" i="9" s="1"/>
  <c r="P2716" i="9"/>
  <c r="AG2716" i="9" s="1"/>
  <c r="P3102" i="9"/>
  <c r="AG3102" i="9" s="1"/>
  <c r="P3070" i="9"/>
  <c r="AG3070" i="9" s="1"/>
  <c r="P3038" i="9"/>
  <c r="AG3038" i="9" s="1"/>
  <c r="P3001" i="9"/>
  <c r="AG3001" i="9" s="1"/>
  <c r="P2993" i="9"/>
  <c r="AG2993" i="9" s="1"/>
  <c r="P2985" i="9"/>
  <c r="AG2985" i="9" s="1"/>
  <c r="P2977" i="9"/>
  <c r="AG2977" i="9" s="1"/>
  <c r="P2969" i="9"/>
  <c r="AG2969" i="9" s="1"/>
  <c r="P2961" i="9"/>
  <c r="AG2961" i="9" s="1"/>
  <c r="P2953" i="9"/>
  <c r="AG2953" i="9" s="1"/>
  <c r="P2945" i="9"/>
  <c r="AG2945" i="9" s="1"/>
  <c r="P2937" i="9"/>
  <c r="AG2937" i="9" s="1"/>
  <c r="P2929" i="9"/>
  <c r="AG2929" i="9" s="1"/>
  <c r="P2921" i="9"/>
  <c r="AG2921" i="9" s="1"/>
  <c r="P2913" i="9"/>
  <c r="AG2913" i="9" s="1"/>
  <c r="P2905" i="9"/>
  <c r="AG2905" i="9" s="1"/>
  <c r="P2897" i="9"/>
  <c r="AG2897" i="9" s="1"/>
  <c r="P2889" i="9"/>
  <c r="AG2889" i="9" s="1"/>
  <c r="P2881" i="9"/>
  <c r="AG2881" i="9" s="1"/>
  <c r="P2873" i="9"/>
  <c r="AG2873" i="9" s="1"/>
  <c r="P2865" i="9"/>
  <c r="AG2865" i="9" s="1"/>
  <c r="P2857" i="9"/>
  <c r="AG2857" i="9" s="1"/>
  <c r="P2849" i="9"/>
  <c r="AG2849" i="9" s="1"/>
  <c r="P2841" i="9"/>
  <c r="AG2841" i="9" s="1"/>
  <c r="P2833" i="9"/>
  <c r="AG2833" i="9" s="1"/>
  <c r="P2825" i="9"/>
  <c r="AG2825" i="9" s="1"/>
  <c r="P2817" i="9"/>
  <c r="AG2817" i="9" s="1"/>
  <c r="P2809" i="9"/>
  <c r="AG2809" i="9" s="1"/>
  <c r="P2801" i="9"/>
  <c r="AG2801" i="9" s="1"/>
  <c r="P2793" i="9"/>
  <c r="AG2793" i="9" s="1"/>
  <c r="P2785" i="9"/>
  <c r="AG2785" i="9" s="1"/>
  <c r="P2777" i="9"/>
  <c r="AG2777" i="9" s="1"/>
  <c r="P2769" i="9"/>
  <c r="AG2769" i="9" s="1"/>
  <c r="P2761" i="9"/>
  <c r="AG2761" i="9" s="1"/>
  <c r="P2753" i="9"/>
  <c r="AG2753" i="9" s="1"/>
  <c r="P2745" i="9"/>
  <c r="AG2745" i="9" s="1"/>
  <c r="P2737" i="9"/>
  <c r="AG2737" i="9" s="1"/>
  <c r="P2729" i="9"/>
  <c r="AG2729" i="9" s="1"/>
  <c r="P2721" i="9"/>
  <c r="AG2721" i="9" s="1"/>
  <c r="P2713" i="9"/>
  <c r="AG2713" i="9" s="1"/>
  <c r="P3046" i="9"/>
  <c r="AG3046" i="9" s="1"/>
  <c r="P2759" i="9"/>
  <c r="AG2759" i="9" s="1"/>
  <c r="P2743" i="9"/>
  <c r="AG2743" i="9" s="1"/>
  <c r="P2727" i="9"/>
  <c r="AG2727" i="9" s="1"/>
  <c r="P2703" i="9"/>
  <c r="AG2703" i="9" s="1"/>
  <c r="P2695" i="9"/>
  <c r="AG2695" i="9" s="1"/>
  <c r="P2687" i="9"/>
  <c r="AG2687" i="9" s="1"/>
  <c r="P2679" i="9"/>
  <c r="AG2679" i="9" s="1"/>
  <c r="P2671" i="9"/>
  <c r="AG2671" i="9" s="1"/>
  <c r="P2663" i="9"/>
  <c r="AG2663" i="9" s="1"/>
  <c r="P2655" i="9"/>
  <c r="AG2655" i="9" s="1"/>
  <c r="P2647" i="9"/>
  <c r="AG2647" i="9" s="1"/>
  <c r="P2639" i="9"/>
  <c r="AG2639" i="9" s="1"/>
  <c r="P2631" i="9"/>
  <c r="AG2631" i="9" s="1"/>
  <c r="P2623" i="9"/>
  <c r="AG2623" i="9" s="1"/>
  <c r="P2615" i="9"/>
  <c r="AG2615" i="9" s="1"/>
  <c r="P2607" i="9"/>
  <c r="AG2607" i="9" s="1"/>
  <c r="P2599" i="9"/>
  <c r="AG2599" i="9" s="1"/>
  <c r="P2591" i="9"/>
  <c r="AG2591" i="9" s="1"/>
  <c r="P2583" i="9"/>
  <c r="AG2583" i="9" s="1"/>
  <c r="P2575" i="9"/>
  <c r="AG2575" i="9" s="1"/>
  <c r="P2567" i="9"/>
  <c r="AG2567" i="9" s="1"/>
  <c r="P2559" i="9"/>
  <c r="AG2559" i="9" s="1"/>
  <c r="P2551" i="9"/>
  <c r="AG2551" i="9" s="1"/>
  <c r="P2543" i="9"/>
  <c r="AG2543" i="9" s="1"/>
  <c r="P2535" i="9"/>
  <c r="AG2535" i="9" s="1"/>
  <c r="P2527" i="9"/>
  <c r="AG2527" i="9" s="1"/>
  <c r="P2519" i="9"/>
  <c r="AG2519" i="9" s="1"/>
  <c r="P2511" i="9"/>
  <c r="AG2511" i="9" s="1"/>
  <c r="P2503" i="9"/>
  <c r="AG2503" i="9" s="1"/>
  <c r="P2495" i="9"/>
  <c r="AG2495" i="9" s="1"/>
  <c r="P2487" i="9"/>
  <c r="AG2487" i="9" s="1"/>
  <c r="P2479" i="9"/>
  <c r="AG2479" i="9" s="1"/>
  <c r="P2471" i="9"/>
  <c r="AG2471" i="9" s="1"/>
  <c r="P2463" i="9"/>
  <c r="AG2463" i="9" s="1"/>
  <c r="P2455" i="9"/>
  <c r="AG2455" i="9" s="1"/>
  <c r="P3007" i="9"/>
  <c r="AG3007" i="9" s="1"/>
  <c r="P2975" i="9"/>
  <c r="AG2975" i="9" s="1"/>
  <c r="P2943" i="9"/>
  <c r="AG2943" i="9" s="1"/>
  <c r="P2911" i="9"/>
  <c r="AG2911" i="9" s="1"/>
  <c r="P2879" i="9"/>
  <c r="AG2879" i="9" s="1"/>
  <c r="P2847" i="9"/>
  <c r="AG2847" i="9" s="1"/>
  <c r="P2815" i="9"/>
  <c r="AG2815" i="9" s="1"/>
  <c r="P2783" i="9"/>
  <c r="AG2783" i="9" s="1"/>
  <c r="P2708" i="9"/>
  <c r="AG2708" i="9" s="1"/>
  <c r="P2700" i="9"/>
  <c r="AG2700" i="9" s="1"/>
  <c r="P2692" i="9"/>
  <c r="AG2692" i="9" s="1"/>
  <c r="P2684" i="9"/>
  <c r="AG2684" i="9" s="1"/>
  <c r="P2676" i="9"/>
  <c r="AG2676" i="9" s="1"/>
  <c r="P2668" i="9"/>
  <c r="AG2668" i="9" s="1"/>
  <c r="P2660" i="9"/>
  <c r="AG2660" i="9" s="1"/>
  <c r="P2652" i="9"/>
  <c r="AG2652" i="9" s="1"/>
  <c r="P2644" i="9"/>
  <c r="AG2644" i="9" s="1"/>
  <c r="P2636" i="9"/>
  <c r="AG2636" i="9" s="1"/>
  <c r="P2628" i="9"/>
  <c r="AG2628" i="9" s="1"/>
  <c r="P2620" i="9"/>
  <c r="AG2620" i="9" s="1"/>
  <c r="P2612" i="9"/>
  <c r="AG2612" i="9" s="1"/>
  <c r="P2604" i="9"/>
  <c r="AG2604" i="9" s="1"/>
  <c r="P2596" i="9"/>
  <c r="AG2596" i="9" s="1"/>
  <c r="P2588" i="9"/>
  <c r="AG2588" i="9" s="1"/>
  <c r="P2580" i="9"/>
  <c r="AG2580" i="9" s="1"/>
  <c r="P2572" i="9"/>
  <c r="AG2572" i="9" s="1"/>
  <c r="P2564" i="9"/>
  <c r="AG2564" i="9" s="1"/>
  <c r="P2556" i="9"/>
  <c r="AG2556" i="9" s="1"/>
  <c r="P2548" i="9"/>
  <c r="AG2548" i="9" s="1"/>
  <c r="P2540" i="9"/>
  <c r="AG2540" i="9" s="1"/>
  <c r="P2532" i="9"/>
  <c r="AG2532" i="9" s="1"/>
  <c r="P2524" i="9"/>
  <c r="AG2524" i="9" s="1"/>
  <c r="P2516" i="9"/>
  <c r="AG2516" i="9" s="1"/>
  <c r="P2508" i="9"/>
  <c r="AG2508" i="9" s="1"/>
  <c r="P2500" i="9"/>
  <c r="AG2500" i="9" s="1"/>
  <c r="P2492" i="9"/>
  <c r="AG2492" i="9" s="1"/>
  <c r="P2484" i="9"/>
  <c r="AG2484" i="9" s="1"/>
  <c r="P2476" i="9"/>
  <c r="AG2476" i="9" s="1"/>
  <c r="P2468" i="9"/>
  <c r="AG2468" i="9" s="1"/>
  <c r="P2460" i="9"/>
  <c r="AG2460" i="9" s="1"/>
  <c r="P2452" i="9"/>
  <c r="AG2452" i="9" s="1"/>
  <c r="P2444" i="9"/>
  <c r="AG2444" i="9" s="1"/>
  <c r="P3014" i="9"/>
  <c r="AG3014" i="9" s="1"/>
  <c r="P2705" i="9"/>
  <c r="AG2705" i="9" s="1"/>
  <c r="P2697" i="9"/>
  <c r="AG2697" i="9" s="1"/>
  <c r="P2689" i="9"/>
  <c r="AG2689" i="9" s="1"/>
  <c r="P2681" i="9"/>
  <c r="AG2681" i="9" s="1"/>
  <c r="P2673" i="9"/>
  <c r="AG2673" i="9" s="1"/>
  <c r="P2665" i="9"/>
  <c r="AG2665" i="9" s="1"/>
  <c r="P2657" i="9"/>
  <c r="AG2657" i="9" s="1"/>
  <c r="P2649" i="9"/>
  <c r="AG2649" i="9" s="1"/>
  <c r="P2641" i="9"/>
  <c r="AG2641" i="9" s="1"/>
  <c r="P2633" i="9"/>
  <c r="AG2633" i="9" s="1"/>
  <c r="P2625" i="9"/>
  <c r="AG2625" i="9" s="1"/>
  <c r="P2617" i="9"/>
  <c r="AG2617" i="9" s="1"/>
  <c r="P2609" i="9"/>
  <c r="AG2609" i="9" s="1"/>
  <c r="P2601" i="9"/>
  <c r="AG2601" i="9" s="1"/>
  <c r="P2593" i="9"/>
  <c r="AG2593" i="9" s="1"/>
  <c r="P2585" i="9"/>
  <c r="AG2585" i="9" s="1"/>
  <c r="P2577" i="9"/>
  <c r="AG2577" i="9" s="1"/>
  <c r="P2569" i="9"/>
  <c r="AG2569" i="9" s="1"/>
  <c r="P2561" i="9"/>
  <c r="AG2561" i="9" s="1"/>
  <c r="P2553" i="9"/>
  <c r="AG2553" i="9" s="1"/>
  <c r="P2545" i="9"/>
  <c r="AG2545" i="9" s="1"/>
  <c r="P2537" i="9"/>
  <c r="AG2537" i="9" s="1"/>
  <c r="P2529" i="9"/>
  <c r="AG2529" i="9" s="1"/>
  <c r="P2521" i="9"/>
  <c r="AG2521" i="9" s="1"/>
  <c r="P2513" i="9"/>
  <c r="AG2513" i="9" s="1"/>
  <c r="P2505" i="9"/>
  <c r="AG2505" i="9" s="1"/>
  <c r="P2497" i="9"/>
  <c r="AG2497" i="9" s="1"/>
  <c r="P2489" i="9"/>
  <c r="AG2489" i="9" s="1"/>
  <c r="P2481" i="9"/>
  <c r="AG2481" i="9" s="1"/>
  <c r="P2473" i="9"/>
  <c r="AG2473" i="9" s="1"/>
  <c r="P2465" i="9"/>
  <c r="AG2465" i="9" s="1"/>
  <c r="P2457" i="9"/>
  <c r="AG2457" i="9" s="1"/>
  <c r="P2449" i="9"/>
  <c r="AG2449" i="9" s="1"/>
  <c r="P2441" i="9"/>
  <c r="AG2441" i="9" s="1"/>
  <c r="P2999" i="9"/>
  <c r="AG2999" i="9" s="1"/>
  <c r="P2967" i="9"/>
  <c r="AG2967" i="9" s="1"/>
  <c r="P2935" i="9"/>
  <c r="AG2935" i="9" s="1"/>
  <c r="P2903" i="9"/>
  <c r="AG2903" i="9" s="1"/>
  <c r="P2871" i="9"/>
  <c r="AG2871" i="9" s="1"/>
  <c r="P2839" i="9"/>
  <c r="AG2839" i="9" s="1"/>
  <c r="P2807" i="9"/>
  <c r="AG2807" i="9" s="1"/>
  <c r="P2775" i="9"/>
  <c r="AG2775" i="9" s="1"/>
  <c r="P2762" i="9"/>
  <c r="AG2762" i="9" s="1"/>
  <c r="P2746" i="9"/>
  <c r="AG2746" i="9" s="1"/>
  <c r="P2730" i="9"/>
  <c r="AG2730" i="9" s="1"/>
  <c r="P2714" i="9"/>
  <c r="AG2714" i="9" s="1"/>
  <c r="P2702" i="9"/>
  <c r="AG2702" i="9" s="1"/>
  <c r="P2694" i="9"/>
  <c r="AG2694" i="9" s="1"/>
  <c r="P2686" i="9"/>
  <c r="AG2686" i="9" s="1"/>
  <c r="P2678" i="9"/>
  <c r="AG2678" i="9" s="1"/>
  <c r="P2670" i="9"/>
  <c r="AG2670" i="9" s="1"/>
  <c r="P2662" i="9"/>
  <c r="AG2662" i="9" s="1"/>
  <c r="P2654" i="9"/>
  <c r="AG2654" i="9" s="1"/>
  <c r="P2646" i="9"/>
  <c r="AG2646" i="9" s="1"/>
  <c r="P2638" i="9"/>
  <c r="AG2638" i="9" s="1"/>
  <c r="P2630" i="9"/>
  <c r="AG2630" i="9" s="1"/>
  <c r="P2622" i="9"/>
  <c r="AG2622" i="9" s="1"/>
  <c r="P2614" i="9"/>
  <c r="AG2614" i="9" s="1"/>
  <c r="P2606" i="9"/>
  <c r="AG2606" i="9" s="1"/>
  <c r="P2598" i="9"/>
  <c r="AG2598" i="9" s="1"/>
  <c r="P2590" i="9"/>
  <c r="AG2590" i="9" s="1"/>
  <c r="P2582" i="9"/>
  <c r="AG2582" i="9" s="1"/>
  <c r="P2574" i="9"/>
  <c r="AG2574" i="9" s="1"/>
  <c r="P2566" i="9"/>
  <c r="AG2566" i="9" s="1"/>
  <c r="P2558" i="9"/>
  <c r="AG2558" i="9" s="1"/>
  <c r="P2550" i="9"/>
  <c r="AG2550" i="9" s="1"/>
  <c r="P2542" i="9"/>
  <c r="AG2542" i="9" s="1"/>
  <c r="P2534" i="9"/>
  <c r="AG2534" i="9" s="1"/>
  <c r="P2526" i="9"/>
  <c r="AG2526" i="9" s="1"/>
  <c r="P2518" i="9"/>
  <c r="AG2518" i="9" s="1"/>
  <c r="P2510" i="9"/>
  <c r="AG2510" i="9" s="1"/>
  <c r="P2502" i="9"/>
  <c r="AG2502" i="9" s="1"/>
  <c r="P2494" i="9"/>
  <c r="AG2494" i="9" s="1"/>
  <c r="P2486" i="9"/>
  <c r="AG2486" i="9" s="1"/>
  <c r="P2478" i="9"/>
  <c r="AG2478" i="9" s="1"/>
  <c r="P2470" i="9"/>
  <c r="AG2470" i="9" s="1"/>
  <c r="P2462" i="9"/>
  <c r="AG2462" i="9" s="1"/>
  <c r="P2454" i="9"/>
  <c r="AG2454" i="9" s="1"/>
  <c r="P2446" i="9"/>
  <c r="AG2446" i="9" s="1"/>
  <c r="P2438" i="9"/>
  <c r="AG2438" i="9" s="1"/>
  <c r="P3110" i="9"/>
  <c r="AG3110" i="9" s="1"/>
  <c r="P2767" i="9"/>
  <c r="AG2767" i="9" s="1"/>
  <c r="P2751" i="9"/>
  <c r="AG2751" i="9" s="1"/>
  <c r="P2735" i="9"/>
  <c r="AG2735" i="9" s="1"/>
  <c r="P2719" i="9"/>
  <c r="AG2719" i="9" s="1"/>
  <c r="P2711" i="9"/>
  <c r="AG2711" i="9" s="1"/>
  <c r="P2707" i="9"/>
  <c r="AG2707" i="9" s="1"/>
  <c r="P2699" i="9"/>
  <c r="AG2699" i="9" s="1"/>
  <c r="P2691" i="9"/>
  <c r="AG2691" i="9" s="1"/>
  <c r="P2683" i="9"/>
  <c r="AG2683" i="9" s="1"/>
  <c r="P2675" i="9"/>
  <c r="AG2675" i="9" s="1"/>
  <c r="P2667" i="9"/>
  <c r="AG2667" i="9" s="1"/>
  <c r="P2659" i="9"/>
  <c r="AG2659" i="9" s="1"/>
  <c r="P2651" i="9"/>
  <c r="AG2651" i="9" s="1"/>
  <c r="P2643" i="9"/>
  <c r="AG2643" i="9" s="1"/>
  <c r="P2635" i="9"/>
  <c r="AG2635" i="9" s="1"/>
  <c r="P2627" i="9"/>
  <c r="AG2627" i="9" s="1"/>
  <c r="P2619" i="9"/>
  <c r="AG2619" i="9" s="1"/>
  <c r="P2611" i="9"/>
  <c r="AG2611" i="9" s="1"/>
  <c r="P2603" i="9"/>
  <c r="AG2603" i="9" s="1"/>
  <c r="P2595" i="9"/>
  <c r="AG2595" i="9" s="1"/>
  <c r="P2587" i="9"/>
  <c r="AG2587" i="9" s="1"/>
  <c r="P2579" i="9"/>
  <c r="AG2579" i="9" s="1"/>
  <c r="P2571" i="9"/>
  <c r="AG2571" i="9" s="1"/>
  <c r="P2563" i="9"/>
  <c r="AG2563" i="9" s="1"/>
  <c r="P2555" i="9"/>
  <c r="AG2555" i="9" s="1"/>
  <c r="P2547" i="9"/>
  <c r="AG2547" i="9" s="1"/>
  <c r="P2539" i="9"/>
  <c r="AG2539" i="9" s="1"/>
  <c r="P2531" i="9"/>
  <c r="AG2531" i="9" s="1"/>
  <c r="P2523" i="9"/>
  <c r="AG2523" i="9" s="1"/>
  <c r="P2515" i="9"/>
  <c r="AG2515" i="9" s="1"/>
  <c r="P2507" i="9"/>
  <c r="AG2507" i="9" s="1"/>
  <c r="P2499" i="9"/>
  <c r="AG2499" i="9" s="1"/>
  <c r="P2491" i="9"/>
  <c r="AG2491" i="9" s="1"/>
  <c r="P2483" i="9"/>
  <c r="AG2483" i="9" s="1"/>
  <c r="P2475" i="9"/>
  <c r="AG2475" i="9" s="1"/>
  <c r="P2467" i="9"/>
  <c r="AG2467" i="9" s="1"/>
  <c r="P2459" i="9"/>
  <c r="AG2459" i="9" s="1"/>
  <c r="P2451" i="9"/>
  <c r="AG2451" i="9" s="1"/>
  <c r="P2443" i="9"/>
  <c r="AG2443" i="9" s="1"/>
  <c r="P2991" i="9"/>
  <c r="AG2991" i="9" s="1"/>
  <c r="P2959" i="9"/>
  <c r="AG2959" i="9" s="1"/>
  <c r="P2927" i="9"/>
  <c r="AG2927" i="9" s="1"/>
  <c r="P2895" i="9"/>
  <c r="AG2895" i="9" s="1"/>
  <c r="P2863" i="9"/>
  <c r="AG2863" i="9" s="1"/>
  <c r="P2831" i="9"/>
  <c r="AG2831" i="9" s="1"/>
  <c r="P2799" i="9"/>
  <c r="AG2799" i="9" s="1"/>
  <c r="P2704" i="9"/>
  <c r="AG2704" i="9" s="1"/>
  <c r="P2696" i="9"/>
  <c r="AG2696" i="9" s="1"/>
  <c r="P2688" i="9"/>
  <c r="AG2688" i="9" s="1"/>
  <c r="P2680" i="9"/>
  <c r="AG2680" i="9" s="1"/>
  <c r="P2672" i="9"/>
  <c r="AG2672" i="9" s="1"/>
  <c r="P2664" i="9"/>
  <c r="AG2664" i="9" s="1"/>
  <c r="P2656" i="9"/>
  <c r="AG2656" i="9" s="1"/>
  <c r="P2648" i="9"/>
  <c r="AG2648" i="9" s="1"/>
  <c r="P2640" i="9"/>
  <c r="AG2640" i="9" s="1"/>
  <c r="P2632" i="9"/>
  <c r="AG2632" i="9" s="1"/>
  <c r="P2624" i="9"/>
  <c r="AG2624" i="9" s="1"/>
  <c r="P2616" i="9"/>
  <c r="AG2616" i="9" s="1"/>
  <c r="P2608" i="9"/>
  <c r="AG2608" i="9" s="1"/>
  <c r="P2600" i="9"/>
  <c r="AG2600" i="9" s="1"/>
  <c r="P2592" i="9"/>
  <c r="AG2592" i="9" s="1"/>
  <c r="P2584" i="9"/>
  <c r="AG2584" i="9" s="1"/>
  <c r="P2576" i="9"/>
  <c r="AG2576" i="9" s="1"/>
  <c r="P2568" i="9"/>
  <c r="AG2568" i="9" s="1"/>
  <c r="P2560" i="9"/>
  <c r="AG2560" i="9" s="1"/>
  <c r="P2552" i="9"/>
  <c r="AG2552" i="9" s="1"/>
  <c r="P2544" i="9"/>
  <c r="AG2544" i="9" s="1"/>
  <c r="P2536" i="9"/>
  <c r="AG2536" i="9" s="1"/>
  <c r="P2528" i="9"/>
  <c r="AG2528" i="9" s="1"/>
  <c r="P2520" i="9"/>
  <c r="AG2520" i="9" s="1"/>
  <c r="P2512" i="9"/>
  <c r="AG2512" i="9" s="1"/>
  <c r="P2504" i="9"/>
  <c r="AG2504" i="9" s="1"/>
  <c r="P2496" i="9"/>
  <c r="AG2496" i="9" s="1"/>
  <c r="P2488" i="9"/>
  <c r="AG2488" i="9" s="1"/>
  <c r="P2480" i="9"/>
  <c r="AG2480" i="9" s="1"/>
  <c r="P2472" i="9"/>
  <c r="AG2472" i="9" s="1"/>
  <c r="P2464" i="9"/>
  <c r="AG2464" i="9" s="1"/>
  <c r="P2456" i="9"/>
  <c r="AG2456" i="9" s="1"/>
  <c r="P2448" i="9"/>
  <c r="AG2448" i="9" s="1"/>
  <c r="P3078" i="9"/>
  <c r="AG3078" i="9" s="1"/>
  <c r="P2709" i="9"/>
  <c r="AG2709" i="9" s="1"/>
  <c r="P2701" i="9"/>
  <c r="AG2701" i="9" s="1"/>
  <c r="P2693" i="9"/>
  <c r="AG2693" i="9" s="1"/>
  <c r="P2685" i="9"/>
  <c r="AG2685" i="9" s="1"/>
  <c r="P2677" i="9"/>
  <c r="AG2677" i="9" s="1"/>
  <c r="P2669" i="9"/>
  <c r="AG2669" i="9" s="1"/>
  <c r="P2661" i="9"/>
  <c r="AG2661" i="9" s="1"/>
  <c r="P2653" i="9"/>
  <c r="AG2653" i="9" s="1"/>
  <c r="P2645" i="9"/>
  <c r="AG2645" i="9" s="1"/>
  <c r="P2637" i="9"/>
  <c r="AG2637" i="9" s="1"/>
  <c r="P2629" i="9"/>
  <c r="AG2629" i="9" s="1"/>
  <c r="P2621" i="9"/>
  <c r="AG2621" i="9" s="1"/>
  <c r="P2613" i="9"/>
  <c r="AG2613" i="9" s="1"/>
  <c r="P2605" i="9"/>
  <c r="AG2605" i="9" s="1"/>
  <c r="P2597" i="9"/>
  <c r="AG2597" i="9" s="1"/>
  <c r="P2589" i="9"/>
  <c r="AG2589" i="9" s="1"/>
  <c r="P2581" i="9"/>
  <c r="AG2581" i="9" s="1"/>
  <c r="P2573" i="9"/>
  <c r="AG2573" i="9" s="1"/>
  <c r="P2565" i="9"/>
  <c r="AG2565" i="9" s="1"/>
  <c r="P2557" i="9"/>
  <c r="AG2557" i="9" s="1"/>
  <c r="P2549" i="9"/>
  <c r="AG2549" i="9" s="1"/>
  <c r="P2541" i="9"/>
  <c r="AG2541" i="9" s="1"/>
  <c r="P2533" i="9"/>
  <c r="AG2533" i="9" s="1"/>
  <c r="P2525" i="9"/>
  <c r="AG2525" i="9" s="1"/>
  <c r="P2517" i="9"/>
  <c r="AG2517" i="9" s="1"/>
  <c r="P2509" i="9"/>
  <c r="AG2509" i="9" s="1"/>
  <c r="P2501" i="9"/>
  <c r="AG2501" i="9" s="1"/>
  <c r="P2493" i="9"/>
  <c r="AG2493" i="9" s="1"/>
  <c r="P2485" i="9"/>
  <c r="AG2485" i="9" s="1"/>
  <c r="P2477" i="9"/>
  <c r="AG2477" i="9" s="1"/>
  <c r="P2469" i="9"/>
  <c r="AG2469" i="9" s="1"/>
  <c r="P2461" i="9"/>
  <c r="AG2461" i="9" s="1"/>
  <c r="P2453" i="9"/>
  <c r="AG2453" i="9" s="1"/>
  <c r="P2445" i="9"/>
  <c r="AG2445" i="9" s="1"/>
  <c r="P2437" i="9"/>
  <c r="AG2437" i="9" s="1"/>
  <c r="P2983" i="9"/>
  <c r="AG2983" i="9" s="1"/>
  <c r="P2951" i="9"/>
  <c r="AG2951" i="9" s="1"/>
  <c r="P2919" i="9"/>
  <c r="AG2919" i="9" s="1"/>
  <c r="P2887" i="9"/>
  <c r="AG2887" i="9" s="1"/>
  <c r="P2855" i="9"/>
  <c r="AG2855" i="9" s="1"/>
  <c r="P2823" i="9"/>
  <c r="AG2823" i="9" s="1"/>
  <c r="P2791" i="9"/>
  <c r="AG2791" i="9" s="1"/>
  <c r="P2770" i="9"/>
  <c r="AG2770" i="9" s="1"/>
  <c r="P2754" i="9"/>
  <c r="AG2754" i="9" s="1"/>
  <c r="P2738" i="9"/>
  <c r="AG2738" i="9" s="1"/>
  <c r="P2722" i="9"/>
  <c r="AG2722" i="9" s="1"/>
  <c r="P2706" i="9"/>
  <c r="AG2706" i="9" s="1"/>
  <c r="P2698" i="9"/>
  <c r="AG2698" i="9" s="1"/>
  <c r="P2690" i="9"/>
  <c r="AG2690" i="9" s="1"/>
  <c r="P2682" i="9"/>
  <c r="AG2682" i="9" s="1"/>
  <c r="P2674" i="9"/>
  <c r="AG2674" i="9" s="1"/>
  <c r="P2666" i="9"/>
  <c r="AG2666" i="9" s="1"/>
  <c r="P2658" i="9"/>
  <c r="AG2658" i="9" s="1"/>
  <c r="P2650" i="9"/>
  <c r="AG2650" i="9" s="1"/>
  <c r="P2642" i="9"/>
  <c r="AG2642" i="9" s="1"/>
  <c r="P2634" i="9"/>
  <c r="AG2634" i="9" s="1"/>
  <c r="P2626" i="9"/>
  <c r="AG2626" i="9" s="1"/>
  <c r="P2618" i="9"/>
  <c r="AG2618" i="9" s="1"/>
  <c r="P2610" i="9"/>
  <c r="AG2610" i="9" s="1"/>
  <c r="P2602" i="9"/>
  <c r="AG2602" i="9" s="1"/>
  <c r="P2594" i="9"/>
  <c r="AG2594" i="9" s="1"/>
  <c r="P2586" i="9"/>
  <c r="AG2586" i="9" s="1"/>
  <c r="P2578" i="9"/>
  <c r="AG2578" i="9" s="1"/>
  <c r="P2570" i="9"/>
  <c r="AG2570" i="9" s="1"/>
  <c r="P2562" i="9"/>
  <c r="AG2562" i="9" s="1"/>
  <c r="P2554" i="9"/>
  <c r="AG2554" i="9" s="1"/>
  <c r="P2546" i="9"/>
  <c r="AG2546" i="9" s="1"/>
  <c r="P2538" i="9"/>
  <c r="AG2538" i="9" s="1"/>
  <c r="P2530" i="9"/>
  <c r="AG2530" i="9" s="1"/>
  <c r="P2522" i="9"/>
  <c r="AG2522" i="9" s="1"/>
  <c r="P2514" i="9"/>
  <c r="AG2514" i="9" s="1"/>
  <c r="P2506" i="9"/>
  <c r="AG2506" i="9" s="1"/>
  <c r="P2498" i="9"/>
  <c r="AG2498" i="9" s="1"/>
  <c r="P2490" i="9"/>
  <c r="AG2490" i="9" s="1"/>
  <c r="P2482" i="9"/>
  <c r="AG2482" i="9" s="1"/>
  <c r="P2474" i="9"/>
  <c r="AG2474" i="9" s="1"/>
  <c r="P2466" i="9"/>
  <c r="AG2466" i="9" s="1"/>
  <c r="P2458" i="9"/>
  <c r="AG2458" i="9" s="1"/>
  <c r="P2450" i="9"/>
  <c r="AG2450" i="9" s="1"/>
  <c r="P2442" i="9"/>
  <c r="AG2442" i="9" s="1"/>
  <c r="P2433" i="9"/>
  <c r="AG2433" i="9" s="1"/>
  <c r="P2425" i="9"/>
  <c r="AG2425" i="9" s="1"/>
  <c r="P2417" i="9"/>
  <c r="AG2417" i="9" s="1"/>
  <c r="P2409" i="9"/>
  <c r="AG2409" i="9" s="1"/>
  <c r="P2401" i="9"/>
  <c r="AG2401" i="9" s="1"/>
  <c r="P2393" i="9"/>
  <c r="AG2393" i="9" s="1"/>
  <c r="P2385" i="9"/>
  <c r="AG2385" i="9" s="1"/>
  <c r="P2377" i="9"/>
  <c r="AG2377" i="9" s="1"/>
  <c r="P2369" i="9"/>
  <c r="AG2369" i="9" s="1"/>
  <c r="P2361" i="9"/>
  <c r="AG2361" i="9" s="1"/>
  <c r="P2353" i="9"/>
  <c r="AG2353" i="9" s="1"/>
  <c r="P2345" i="9"/>
  <c r="AG2345" i="9" s="1"/>
  <c r="P2337" i="9"/>
  <c r="AG2337" i="9" s="1"/>
  <c r="P2329" i="9"/>
  <c r="AG2329" i="9" s="1"/>
  <c r="P2321" i="9"/>
  <c r="AG2321" i="9" s="1"/>
  <c r="P2313" i="9"/>
  <c r="AG2313" i="9" s="1"/>
  <c r="P2305" i="9"/>
  <c r="AG2305" i="9" s="1"/>
  <c r="P2297" i="9"/>
  <c r="AG2297" i="9" s="1"/>
  <c r="P2289" i="9"/>
  <c r="AG2289" i="9" s="1"/>
  <c r="P2281" i="9"/>
  <c r="AG2281" i="9" s="1"/>
  <c r="P2273" i="9"/>
  <c r="AG2273" i="9" s="1"/>
  <c r="P2265" i="9"/>
  <c r="AG2265" i="9" s="1"/>
  <c r="P2257" i="9"/>
  <c r="AG2257" i="9" s="1"/>
  <c r="P2249" i="9"/>
  <c r="AG2249" i="9" s="1"/>
  <c r="P2241" i="9"/>
  <c r="AG2241" i="9" s="1"/>
  <c r="P2233" i="9"/>
  <c r="AG2233" i="9" s="1"/>
  <c r="P2225" i="9"/>
  <c r="AG2225" i="9" s="1"/>
  <c r="P2217" i="9"/>
  <c r="AG2217" i="9" s="1"/>
  <c r="P2209" i="9"/>
  <c r="AG2209" i="9" s="1"/>
  <c r="P2201" i="9"/>
  <c r="AG2201" i="9" s="1"/>
  <c r="P2193" i="9"/>
  <c r="AG2193" i="9" s="1"/>
  <c r="P2185" i="9"/>
  <c r="AG2185" i="9" s="1"/>
  <c r="P2177" i="9"/>
  <c r="AG2177" i="9" s="1"/>
  <c r="P2169" i="9"/>
  <c r="AG2169" i="9" s="1"/>
  <c r="P2161" i="9"/>
  <c r="AG2161" i="9" s="1"/>
  <c r="P2153" i="9"/>
  <c r="AG2153" i="9" s="1"/>
  <c r="P2145" i="9"/>
  <c r="AG2145" i="9" s="1"/>
  <c r="P2137" i="9"/>
  <c r="AG2137" i="9" s="1"/>
  <c r="P2129" i="9"/>
  <c r="AG2129" i="9" s="1"/>
  <c r="P2121" i="9"/>
  <c r="AG2121" i="9" s="1"/>
  <c r="P2439" i="9"/>
  <c r="AG2439" i="9" s="1"/>
  <c r="P2430" i="9"/>
  <c r="AG2430" i="9" s="1"/>
  <c r="P2422" i="9"/>
  <c r="AG2422" i="9" s="1"/>
  <c r="P2414" i="9"/>
  <c r="AG2414" i="9" s="1"/>
  <c r="P2406" i="9"/>
  <c r="AG2406" i="9" s="1"/>
  <c r="P2398" i="9"/>
  <c r="AG2398" i="9" s="1"/>
  <c r="P2390" i="9"/>
  <c r="AG2390" i="9" s="1"/>
  <c r="P2382" i="9"/>
  <c r="AG2382" i="9" s="1"/>
  <c r="P2374" i="9"/>
  <c r="AG2374" i="9" s="1"/>
  <c r="P2366" i="9"/>
  <c r="AG2366" i="9" s="1"/>
  <c r="P2358" i="9"/>
  <c r="AG2358" i="9" s="1"/>
  <c r="P2350" i="9"/>
  <c r="AG2350" i="9" s="1"/>
  <c r="P2342" i="9"/>
  <c r="AG2342" i="9" s="1"/>
  <c r="P2334" i="9"/>
  <c r="AG2334" i="9" s="1"/>
  <c r="P2326" i="9"/>
  <c r="AG2326" i="9" s="1"/>
  <c r="P2318" i="9"/>
  <c r="AG2318" i="9" s="1"/>
  <c r="P2310" i="9"/>
  <c r="AG2310" i="9" s="1"/>
  <c r="P2302" i="9"/>
  <c r="AG2302" i="9" s="1"/>
  <c r="P2294" i="9"/>
  <c r="AG2294" i="9" s="1"/>
  <c r="P2286" i="9"/>
  <c r="AG2286" i="9" s="1"/>
  <c r="P2278" i="9"/>
  <c r="AG2278" i="9" s="1"/>
  <c r="P2270" i="9"/>
  <c r="AG2270" i="9" s="1"/>
  <c r="P2262" i="9"/>
  <c r="AG2262" i="9" s="1"/>
  <c r="P2254" i="9"/>
  <c r="AG2254" i="9" s="1"/>
  <c r="P2246" i="9"/>
  <c r="AG2246" i="9" s="1"/>
  <c r="P2238" i="9"/>
  <c r="AG2238" i="9" s="1"/>
  <c r="P2230" i="9"/>
  <c r="AG2230" i="9" s="1"/>
  <c r="P2222" i="9"/>
  <c r="AG2222" i="9" s="1"/>
  <c r="P2214" i="9"/>
  <c r="AG2214" i="9" s="1"/>
  <c r="P2206" i="9"/>
  <c r="AG2206" i="9" s="1"/>
  <c r="P2198" i="9"/>
  <c r="AG2198" i="9" s="1"/>
  <c r="P2190" i="9"/>
  <c r="AG2190" i="9" s="1"/>
  <c r="P2182" i="9"/>
  <c r="AG2182" i="9" s="1"/>
  <c r="P2174" i="9"/>
  <c r="AG2174" i="9" s="1"/>
  <c r="P2166" i="9"/>
  <c r="AG2166" i="9" s="1"/>
  <c r="P2158" i="9"/>
  <c r="AG2158" i="9" s="1"/>
  <c r="P2150" i="9"/>
  <c r="AG2150" i="9" s="1"/>
  <c r="P2142" i="9"/>
  <c r="AG2142" i="9" s="1"/>
  <c r="P2134" i="9"/>
  <c r="AG2134" i="9" s="1"/>
  <c r="P2126" i="9"/>
  <c r="AG2126" i="9" s="1"/>
  <c r="P2435" i="9"/>
  <c r="AG2435" i="9" s="1"/>
  <c r="P2427" i="9"/>
  <c r="AG2427" i="9" s="1"/>
  <c r="P2419" i="9"/>
  <c r="AG2419" i="9" s="1"/>
  <c r="P2411" i="9"/>
  <c r="AG2411" i="9" s="1"/>
  <c r="P2403" i="9"/>
  <c r="AG2403" i="9" s="1"/>
  <c r="P2395" i="9"/>
  <c r="AG2395" i="9" s="1"/>
  <c r="P2387" i="9"/>
  <c r="AG2387" i="9" s="1"/>
  <c r="P2379" i="9"/>
  <c r="AG2379" i="9" s="1"/>
  <c r="P2371" i="9"/>
  <c r="AG2371" i="9" s="1"/>
  <c r="P2363" i="9"/>
  <c r="AG2363" i="9" s="1"/>
  <c r="P2355" i="9"/>
  <c r="AG2355" i="9" s="1"/>
  <c r="P2347" i="9"/>
  <c r="AG2347" i="9" s="1"/>
  <c r="P2339" i="9"/>
  <c r="AG2339" i="9" s="1"/>
  <c r="P2331" i="9"/>
  <c r="AG2331" i="9" s="1"/>
  <c r="P2323" i="9"/>
  <c r="AG2323" i="9" s="1"/>
  <c r="P2315" i="9"/>
  <c r="AG2315" i="9" s="1"/>
  <c r="P2307" i="9"/>
  <c r="AG2307" i="9" s="1"/>
  <c r="P2299" i="9"/>
  <c r="AG2299" i="9" s="1"/>
  <c r="P2291" i="9"/>
  <c r="AG2291" i="9" s="1"/>
  <c r="P2283" i="9"/>
  <c r="AG2283" i="9" s="1"/>
  <c r="P2275" i="9"/>
  <c r="AG2275" i="9" s="1"/>
  <c r="P2267" i="9"/>
  <c r="AG2267" i="9" s="1"/>
  <c r="P2259" i="9"/>
  <c r="AG2259" i="9" s="1"/>
  <c r="P2251" i="9"/>
  <c r="AG2251" i="9" s="1"/>
  <c r="P2243" i="9"/>
  <c r="AG2243" i="9" s="1"/>
  <c r="P2235" i="9"/>
  <c r="AG2235" i="9" s="1"/>
  <c r="P2227" i="9"/>
  <c r="AG2227" i="9" s="1"/>
  <c r="P2219" i="9"/>
  <c r="AG2219" i="9" s="1"/>
  <c r="P2211" i="9"/>
  <c r="AG2211" i="9" s="1"/>
  <c r="P2203" i="9"/>
  <c r="AG2203" i="9" s="1"/>
  <c r="P2195" i="9"/>
  <c r="AG2195" i="9" s="1"/>
  <c r="P2187" i="9"/>
  <c r="AG2187" i="9" s="1"/>
  <c r="P2179" i="9"/>
  <c r="AG2179" i="9" s="1"/>
  <c r="P2171" i="9"/>
  <c r="AG2171" i="9" s="1"/>
  <c r="P2163" i="9"/>
  <c r="AG2163" i="9" s="1"/>
  <c r="P2155" i="9"/>
  <c r="AG2155" i="9" s="1"/>
  <c r="P2147" i="9"/>
  <c r="AG2147" i="9" s="1"/>
  <c r="P2139" i="9"/>
  <c r="AG2139" i="9" s="1"/>
  <c r="P2131" i="9"/>
  <c r="AG2131" i="9" s="1"/>
  <c r="P2123" i="9"/>
  <c r="AG2123" i="9" s="1"/>
  <c r="P2432" i="9"/>
  <c r="AG2432" i="9" s="1"/>
  <c r="P2424" i="9"/>
  <c r="AG2424" i="9" s="1"/>
  <c r="P2416" i="9"/>
  <c r="AG2416" i="9" s="1"/>
  <c r="P2408" i="9"/>
  <c r="AG2408" i="9" s="1"/>
  <c r="P2400" i="9"/>
  <c r="AG2400" i="9" s="1"/>
  <c r="P2392" i="9"/>
  <c r="AG2392" i="9" s="1"/>
  <c r="P2384" i="9"/>
  <c r="AG2384" i="9" s="1"/>
  <c r="P2376" i="9"/>
  <c r="AG2376" i="9" s="1"/>
  <c r="P2368" i="9"/>
  <c r="AG2368" i="9" s="1"/>
  <c r="P2360" i="9"/>
  <c r="AG2360" i="9" s="1"/>
  <c r="P2352" i="9"/>
  <c r="AG2352" i="9" s="1"/>
  <c r="P2344" i="9"/>
  <c r="AG2344" i="9" s="1"/>
  <c r="P2336" i="9"/>
  <c r="AG2336" i="9" s="1"/>
  <c r="P2328" i="9"/>
  <c r="AG2328" i="9" s="1"/>
  <c r="P2320" i="9"/>
  <c r="AG2320" i="9" s="1"/>
  <c r="P2312" i="9"/>
  <c r="AG2312" i="9" s="1"/>
  <c r="P2304" i="9"/>
  <c r="AG2304" i="9" s="1"/>
  <c r="P2296" i="9"/>
  <c r="AG2296" i="9" s="1"/>
  <c r="P2288" i="9"/>
  <c r="AG2288" i="9" s="1"/>
  <c r="P2280" i="9"/>
  <c r="AG2280" i="9" s="1"/>
  <c r="P2272" i="9"/>
  <c r="AG2272" i="9" s="1"/>
  <c r="P2264" i="9"/>
  <c r="AG2264" i="9" s="1"/>
  <c r="P2256" i="9"/>
  <c r="AG2256" i="9" s="1"/>
  <c r="P2248" i="9"/>
  <c r="AG2248" i="9" s="1"/>
  <c r="P2240" i="9"/>
  <c r="AG2240" i="9" s="1"/>
  <c r="P2232" i="9"/>
  <c r="AG2232" i="9" s="1"/>
  <c r="P2224" i="9"/>
  <c r="AG2224" i="9" s="1"/>
  <c r="P2216" i="9"/>
  <c r="AG2216" i="9" s="1"/>
  <c r="P2208" i="9"/>
  <c r="AG2208" i="9" s="1"/>
  <c r="P2200" i="9"/>
  <c r="AG2200" i="9" s="1"/>
  <c r="P2192" i="9"/>
  <c r="AG2192" i="9" s="1"/>
  <c r="P2184" i="9"/>
  <c r="AG2184" i="9" s="1"/>
  <c r="P2176" i="9"/>
  <c r="AG2176" i="9" s="1"/>
  <c r="P2168" i="9"/>
  <c r="AG2168" i="9" s="1"/>
  <c r="P2160" i="9"/>
  <c r="AG2160" i="9" s="1"/>
  <c r="P2152" i="9"/>
  <c r="AG2152" i="9" s="1"/>
  <c r="P2144" i="9"/>
  <c r="AG2144" i="9" s="1"/>
  <c r="P2136" i="9"/>
  <c r="AG2136" i="9" s="1"/>
  <c r="P2128" i="9"/>
  <c r="AG2128" i="9" s="1"/>
  <c r="P2120" i="9"/>
  <c r="AG2120" i="9" s="1"/>
  <c r="P2429" i="9"/>
  <c r="AG2429" i="9" s="1"/>
  <c r="P2421" i="9"/>
  <c r="AG2421" i="9" s="1"/>
  <c r="P2413" i="9"/>
  <c r="AG2413" i="9" s="1"/>
  <c r="P2405" i="9"/>
  <c r="AG2405" i="9" s="1"/>
  <c r="P2397" i="9"/>
  <c r="AG2397" i="9" s="1"/>
  <c r="P2389" i="9"/>
  <c r="AG2389" i="9" s="1"/>
  <c r="P2381" i="9"/>
  <c r="AG2381" i="9" s="1"/>
  <c r="P2373" i="9"/>
  <c r="AG2373" i="9" s="1"/>
  <c r="P2365" i="9"/>
  <c r="AG2365" i="9" s="1"/>
  <c r="P2357" i="9"/>
  <c r="AG2357" i="9" s="1"/>
  <c r="P2349" i="9"/>
  <c r="AG2349" i="9" s="1"/>
  <c r="P2341" i="9"/>
  <c r="AG2341" i="9" s="1"/>
  <c r="P2333" i="9"/>
  <c r="AG2333" i="9" s="1"/>
  <c r="P2325" i="9"/>
  <c r="AG2325" i="9" s="1"/>
  <c r="P2317" i="9"/>
  <c r="AG2317" i="9" s="1"/>
  <c r="P2309" i="9"/>
  <c r="AG2309" i="9" s="1"/>
  <c r="P2301" i="9"/>
  <c r="AG2301" i="9" s="1"/>
  <c r="P2293" i="9"/>
  <c r="AG2293" i="9" s="1"/>
  <c r="P2285" i="9"/>
  <c r="AG2285" i="9" s="1"/>
  <c r="P2277" i="9"/>
  <c r="AG2277" i="9" s="1"/>
  <c r="P2269" i="9"/>
  <c r="AG2269" i="9" s="1"/>
  <c r="P2261" i="9"/>
  <c r="AG2261" i="9" s="1"/>
  <c r="P2253" i="9"/>
  <c r="AG2253" i="9" s="1"/>
  <c r="P2245" i="9"/>
  <c r="AG2245" i="9" s="1"/>
  <c r="P2237" i="9"/>
  <c r="AG2237" i="9" s="1"/>
  <c r="P2229" i="9"/>
  <c r="AG2229" i="9" s="1"/>
  <c r="P2221" i="9"/>
  <c r="AG2221" i="9" s="1"/>
  <c r="P2213" i="9"/>
  <c r="AG2213" i="9" s="1"/>
  <c r="P2205" i="9"/>
  <c r="AG2205" i="9" s="1"/>
  <c r="P2197" i="9"/>
  <c r="AG2197" i="9" s="1"/>
  <c r="P2189" i="9"/>
  <c r="AG2189" i="9" s="1"/>
  <c r="P2181" i="9"/>
  <c r="AG2181" i="9" s="1"/>
  <c r="P2173" i="9"/>
  <c r="AG2173" i="9" s="1"/>
  <c r="P2165" i="9"/>
  <c r="AG2165" i="9" s="1"/>
  <c r="P2157" i="9"/>
  <c r="AG2157" i="9" s="1"/>
  <c r="P2149" i="9"/>
  <c r="AG2149" i="9" s="1"/>
  <c r="P2141" i="9"/>
  <c r="AG2141" i="9" s="1"/>
  <c r="P2133" i="9"/>
  <c r="AG2133" i="9" s="1"/>
  <c r="P2125" i="9"/>
  <c r="AG2125" i="9" s="1"/>
  <c r="P2447" i="9"/>
  <c r="AG2447" i="9" s="1"/>
  <c r="P2434" i="9"/>
  <c r="AG2434" i="9" s="1"/>
  <c r="P2426" i="9"/>
  <c r="AG2426" i="9" s="1"/>
  <c r="P2418" i="9"/>
  <c r="AG2418" i="9" s="1"/>
  <c r="P2410" i="9"/>
  <c r="AG2410" i="9" s="1"/>
  <c r="P2402" i="9"/>
  <c r="AG2402" i="9" s="1"/>
  <c r="P2394" i="9"/>
  <c r="AG2394" i="9" s="1"/>
  <c r="P2386" i="9"/>
  <c r="AG2386" i="9" s="1"/>
  <c r="P2378" i="9"/>
  <c r="AG2378" i="9" s="1"/>
  <c r="P2370" i="9"/>
  <c r="AG2370" i="9" s="1"/>
  <c r="P2362" i="9"/>
  <c r="AG2362" i="9" s="1"/>
  <c r="P2354" i="9"/>
  <c r="AG2354" i="9" s="1"/>
  <c r="P2346" i="9"/>
  <c r="AG2346" i="9" s="1"/>
  <c r="P2338" i="9"/>
  <c r="AG2338" i="9" s="1"/>
  <c r="P2330" i="9"/>
  <c r="AG2330" i="9" s="1"/>
  <c r="P2322" i="9"/>
  <c r="AG2322" i="9" s="1"/>
  <c r="P2314" i="9"/>
  <c r="AG2314" i="9" s="1"/>
  <c r="P2306" i="9"/>
  <c r="AG2306" i="9" s="1"/>
  <c r="P2298" i="9"/>
  <c r="AG2298" i="9" s="1"/>
  <c r="P2290" i="9"/>
  <c r="AG2290" i="9" s="1"/>
  <c r="P2282" i="9"/>
  <c r="AG2282" i="9" s="1"/>
  <c r="P2274" i="9"/>
  <c r="AG2274" i="9" s="1"/>
  <c r="P2266" i="9"/>
  <c r="AG2266" i="9" s="1"/>
  <c r="P2258" i="9"/>
  <c r="AG2258" i="9" s="1"/>
  <c r="P2250" i="9"/>
  <c r="AG2250" i="9" s="1"/>
  <c r="P2242" i="9"/>
  <c r="AG2242" i="9" s="1"/>
  <c r="P2234" i="9"/>
  <c r="AG2234" i="9" s="1"/>
  <c r="P2226" i="9"/>
  <c r="AG2226" i="9" s="1"/>
  <c r="P2218" i="9"/>
  <c r="AG2218" i="9" s="1"/>
  <c r="P2210" i="9"/>
  <c r="AG2210" i="9" s="1"/>
  <c r="P2202" i="9"/>
  <c r="AG2202" i="9" s="1"/>
  <c r="P2194" i="9"/>
  <c r="AG2194" i="9" s="1"/>
  <c r="P2186" i="9"/>
  <c r="AG2186" i="9" s="1"/>
  <c r="P2178" i="9"/>
  <c r="AG2178" i="9" s="1"/>
  <c r="P2170" i="9"/>
  <c r="AG2170" i="9" s="1"/>
  <c r="P2162" i="9"/>
  <c r="AG2162" i="9" s="1"/>
  <c r="P2154" i="9"/>
  <c r="AG2154" i="9" s="1"/>
  <c r="P2146" i="9"/>
  <c r="AG2146" i="9" s="1"/>
  <c r="P2138" i="9"/>
  <c r="AG2138" i="9" s="1"/>
  <c r="P2130" i="9"/>
  <c r="AG2130" i="9" s="1"/>
  <c r="P2122" i="9"/>
  <c r="AG2122" i="9" s="1"/>
  <c r="P2431" i="9"/>
  <c r="AG2431" i="9" s="1"/>
  <c r="P2423" i="9"/>
  <c r="AG2423" i="9" s="1"/>
  <c r="P2415" i="9"/>
  <c r="AG2415" i="9" s="1"/>
  <c r="P2407" i="9"/>
  <c r="AG2407" i="9" s="1"/>
  <c r="P2399" i="9"/>
  <c r="AG2399" i="9" s="1"/>
  <c r="P2391" i="9"/>
  <c r="AG2391" i="9" s="1"/>
  <c r="P2383" i="9"/>
  <c r="AG2383" i="9" s="1"/>
  <c r="P2375" i="9"/>
  <c r="AG2375" i="9" s="1"/>
  <c r="P2367" i="9"/>
  <c r="AG2367" i="9" s="1"/>
  <c r="P2359" i="9"/>
  <c r="AG2359" i="9" s="1"/>
  <c r="P2351" i="9"/>
  <c r="AG2351" i="9" s="1"/>
  <c r="P2343" i="9"/>
  <c r="AG2343" i="9" s="1"/>
  <c r="P2335" i="9"/>
  <c r="AG2335" i="9" s="1"/>
  <c r="P2327" i="9"/>
  <c r="AG2327" i="9" s="1"/>
  <c r="P2319" i="9"/>
  <c r="AG2319" i="9" s="1"/>
  <c r="P2311" i="9"/>
  <c r="AG2311" i="9" s="1"/>
  <c r="P2303" i="9"/>
  <c r="AG2303" i="9" s="1"/>
  <c r="P2295" i="9"/>
  <c r="AG2295" i="9" s="1"/>
  <c r="P2287" i="9"/>
  <c r="AG2287" i="9" s="1"/>
  <c r="P2279" i="9"/>
  <c r="AG2279" i="9" s="1"/>
  <c r="P2271" i="9"/>
  <c r="AG2271" i="9" s="1"/>
  <c r="P2263" i="9"/>
  <c r="AG2263" i="9" s="1"/>
  <c r="P2255" i="9"/>
  <c r="AG2255" i="9" s="1"/>
  <c r="P2247" i="9"/>
  <c r="AG2247" i="9" s="1"/>
  <c r="P2239" i="9"/>
  <c r="AG2239" i="9" s="1"/>
  <c r="P2231" i="9"/>
  <c r="AG2231" i="9" s="1"/>
  <c r="P2223" i="9"/>
  <c r="AG2223" i="9" s="1"/>
  <c r="P2215" i="9"/>
  <c r="AG2215" i="9" s="1"/>
  <c r="P2207" i="9"/>
  <c r="AG2207" i="9" s="1"/>
  <c r="P2199" i="9"/>
  <c r="AG2199" i="9" s="1"/>
  <c r="P2191" i="9"/>
  <c r="AG2191" i="9" s="1"/>
  <c r="P2183" i="9"/>
  <c r="AG2183" i="9" s="1"/>
  <c r="P2175" i="9"/>
  <c r="AG2175" i="9" s="1"/>
  <c r="P2167" i="9"/>
  <c r="AG2167" i="9" s="1"/>
  <c r="P2159" i="9"/>
  <c r="AG2159" i="9" s="1"/>
  <c r="P2151" i="9"/>
  <c r="AG2151" i="9" s="1"/>
  <c r="P2143" i="9"/>
  <c r="AG2143" i="9" s="1"/>
  <c r="P2135" i="9"/>
  <c r="AG2135" i="9" s="1"/>
  <c r="P2127" i="9"/>
  <c r="AG2127" i="9" s="1"/>
  <c r="P2119" i="9"/>
  <c r="AG2119" i="9" s="1"/>
  <c r="P2440" i="9"/>
  <c r="AG2440" i="9" s="1"/>
  <c r="P2436" i="9"/>
  <c r="AG2436" i="9" s="1"/>
  <c r="P2428" i="9"/>
  <c r="AG2428" i="9" s="1"/>
  <c r="P2420" i="9"/>
  <c r="AG2420" i="9" s="1"/>
  <c r="P2412" i="9"/>
  <c r="AG2412" i="9" s="1"/>
  <c r="P2404" i="9"/>
  <c r="AG2404" i="9" s="1"/>
  <c r="P2396" i="9"/>
  <c r="AG2396" i="9" s="1"/>
  <c r="P2388" i="9"/>
  <c r="AG2388" i="9" s="1"/>
  <c r="P2380" i="9"/>
  <c r="AG2380" i="9" s="1"/>
  <c r="P2372" i="9"/>
  <c r="AG2372" i="9" s="1"/>
  <c r="P2364" i="9"/>
  <c r="AG2364" i="9" s="1"/>
  <c r="P2356" i="9"/>
  <c r="AG2356" i="9" s="1"/>
  <c r="P2348" i="9"/>
  <c r="AG2348" i="9" s="1"/>
  <c r="P2340" i="9"/>
  <c r="AG2340" i="9" s="1"/>
  <c r="P2332" i="9"/>
  <c r="AG2332" i="9" s="1"/>
  <c r="P2324" i="9"/>
  <c r="AG2324" i="9" s="1"/>
  <c r="P2316" i="9"/>
  <c r="AG2316" i="9" s="1"/>
  <c r="P2308" i="9"/>
  <c r="AG2308" i="9" s="1"/>
  <c r="P2300" i="9"/>
  <c r="AG2300" i="9" s="1"/>
  <c r="P2292" i="9"/>
  <c r="AG2292" i="9" s="1"/>
  <c r="P2284" i="9"/>
  <c r="AG2284" i="9" s="1"/>
  <c r="P2276" i="9"/>
  <c r="AG2276" i="9" s="1"/>
  <c r="P2268" i="9"/>
  <c r="AG2268" i="9" s="1"/>
  <c r="P2260" i="9"/>
  <c r="AG2260" i="9" s="1"/>
  <c r="P2252" i="9"/>
  <c r="AG2252" i="9" s="1"/>
  <c r="P2244" i="9"/>
  <c r="AG2244" i="9" s="1"/>
  <c r="P2236" i="9"/>
  <c r="AG2236" i="9" s="1"/>
  <c r="P2228" i="9"/>
  <c r="AG2228" i="9" s="1"/>
  <c r="P2220" i="9"/>
  <c r="AG2220" i="9" s="1"/>
  <c r="P2212" i="9"/>
  <c r="AG2212" i="9" s="1"/>
  <c r="P2204" i="9"/>
  <c r="AG2204" i="9" s="1"/>
  <c r="P2196" i="9"/>
  <c r="AG2196" i="9" s="1"/>
  <c r="P2188" i="9"/>
  <c r="AG2188" i="9" s="1"/>
  <c r="P2180" i="9"/>
  <c r="AG2180" i="9" s="1"/>
  <c r="P2172" i="9"/>
  <c r="AG2172" i="9" s="1"/>
  <c r="P2164" i="9"/>
  <c r="AG2164" i="9" s="1"/>
  <c r="P2156" i="9"/>
  <c r="AG2156" i="9" s="1"/>
  <c r="P2148" i="9"/>
  <c r="AG2148" i="9" s="1"/>
  <c r="P2140" i="9"/>
  <c r="AG2140" i="9" s="1"/>
  <c r="P2132" i="9"/>
  <c r="AG2132" i="9" s="1"/>
  <c r="P2124" i="9"/>
  <c r="AG2124" i="9" s="1"/>
  <c r="P2118" i="9"/>
  <c r="AG2118" i="9" s="1"/>
  <c r="P2117" i="9"/>
  <c r="AG2117" i="9" s="1"/>
  <c r="P2109" i="9"/>
  <c r="AG2109" i="9" s="1"/>
  <c r="P2101" i="9"/>
  <c r="AG2101" i="9" s="1"/>
  <c r="P2093" i="9"/>
  <c r="AG2093" i="9" s="1"/>
  <c r="P2085" i="9"/>
  <c r="AG2085" i="9" s="1"/>
  <c r="P2077" i="9"/>
  <c r="AG2077" i="9" s="1"/>
  <c r="P2069" i="9"/>
  <c r="AG2069" i="9" s="1"/>
  <c r="P2061" i="9"/>
  <c r="AG2061" i="9" s="1"/>
  <c r="P2053" i="9"/>
  <c r="AG2053" i="9" s="1"/>
  <c r="P2045" i="9"/>
  <c r="AG2045" i="9" s="1"/>
  <c r="P2037" i="9"/>
  <c r="AG2037" i="9" s="1"/>
  <c r="P2029" i="9"/>
  <c r="AG2029" i="9" s="1"/>
  <c r="P2021" i="9"/>
  <c r="AG2021" i="9" s="1"/>
  <c r="P2013" i="9"/>
  <c r="AG2013" i="9" s="1"/>
  <c r="P2005" i="9"/>
  <c r="AG2005" i="9" s="1"/>
  <c r="P1997" i="9"/>
  <c r="AG1997" i="9" s="1"/>
  <c r="P1989" i="9"/>
  <c r="AG1989" i="9" s="1"/>
  <c r="P1981" i="9"/>
  <c r="AG1981" i="9" s="1"/>
  <c r="P1973" i="9"/>
  <c r="AG1973" i="9" s="1"/>
  <c r="P1965" i="9"/>
  <c r="AG1965" i="9" s="1"/>
  <c r="P1957" i="9"/>
  <c r="AG1957" i="9" s="1"/>
  <c r="P1949" i="9"/>
  <c r="AG1949" i="9" s="1"/>
  <c r="P1941" i="9"/>
  <c r="AG1941" i="9" s="1"/>
  <c r="P1933" i="9"/>
  <c r="AG1933" i="9" s="1"/>
  <c r="P1925" i="9"/>
  <c r="AG1925" i="9" s="1"/>
  <c r="P1917" i="9"/>
  <c r="AG1917" i="9" s="1"/>
  <c r="P1909" i="9"/>
  <c r="AG1909" i="9" s="1"/>
  <c r="P1901" i="9"/>
  <c r="AG1901" i="9" s="1"/>
  <c r="P1893" i="9"/>
  <c r="AG1893" i="9" s="1"/>
  <c r="P1885" i="9"/>
  <c r="AG1885" i="9" s="1"/>
  <c r="P1877" i="9"/>
  <c r="AG1877" i="9" s="1"/>
  <c r="P1869" i="9"/>
  <c r="AG1869" i="9" s="1"/>
  <c r="P1861" i="9"/>
  <c r="AG1861" i="9" s="1"/>
  <c r="P1853" i="9"/>
  <c r="AG1853" i="9" s="1"/>
  <c r="P1845" i="9"/>
  <c r="AG1845" i="9" s="1"/>
  <c r="P1837" i="9"/>
  <c r="AG1837" i="9" s="1"/>
  <c r="P1829" i="9"/>
  <c r="AG1829" i="9" s="1"/>
  <c r="P1821" i="9"/>
  <c r="AG1821" i="9" s="1"/>
  <c r="P1813" i="9"/>
  <c r="AG1813" i="9" s="1"/>
  <c r="P1805" i="9"/>
  <c r="AG1805" i="9" s="1"/>
  <c r="P2114" i="9"/>
  <c r="AG2114" i="9" s="1"/>
  <c r="P2106" i="9"/>
  <c r="AG2106" i="9" s="1"/>
  <c r="P2098" i="9"/>
  <c r="AG2098" i="9" s="1"/>
  <c r="P2090" i="9"/>
  <c r="AG2090" i="9" s="1"/>
  <c r="P2082" i="9"/>
  <c r="AG2082" i="9" s="1"/>
  <c r="P2074" i="9"/>
  <c r="AG2074" i="9" s="1"/>
  <c r="P2066" i="9"/>
  <c r="AG2066" i="9" s="1"/>
  <c r="P2058" i="9"/>
  <c r="AG2058" i="9" s="1"/>
  <c r="P2050" i="9"/>
  <c r="AG2050" i="9" s="1"/>
  <c r="P2042" i="9"/>
  <c r="AG2042" i="9" s="1"/>
  <c r="P2034" i="9"/>
  <c r="AG2034" i="9" s="1"/>
  <c r="P2026" i="9"/>
  <c r="AG2026" i="9" s="1"/>
  <c r="P2018" i="9"/>
  <c r="AG2018" i="9" s="1"/>
  <c r="P2010" i="9"/>
  <c r="AG2010" i="9" s="1"/>
  <c r="P2002" i="9"/>
  <c r="AG2002" i="9" s="1"/>
  <c r="P1994" i="9"/>
  <c r="AG1994" i="9" s="1"/>
  <c r="P1986" i="9"/>
  <c r="AG1986" i="9" s="1"/>
  <c r="P1978" i="9"/>
  <c r="AG1978" i="9" s="1"/>
  <c r="P1970" i="9"/>
  <c r="AG1970" i="9" s="1"/>
  <c r="P1962" i="9"/>
  <c r="AG1962" i="9" s="1"/>
  <c r="P1954" i="9"/>
  <c r="AG1954" i="9" s="1"/>
  <c r="P1946" i="9"/>
  <c r="AG1946" i="9" s="1"/>
  <c r="P1938" i="9"/>
  <c r="AG1938" i="9" s="1"/>
  <c r="P1930" i="9"/>
  <c r="AG1930" i="9" s="1"/>
  <c r="P1922" i="9"/>
  <c r="AG1922" i="9" s="1"/>
  <c r="P1914" i="9"/>
  <c r="AG1914" i="9" s="1"/>
  <c r="P1906" i="9"/>
  <c r="AG1906" i="9" s="1"/>
  <c r="P1898" i="9"/>
  <c r="AG1898" i="9" s="1"/>
  <c r="P1890" i="9"/>
  <c r="AG1890" i="9" s="1"/>
  <c r="P1882" i="9"/>
  <c r="AG1882" i="9" s="1"/>
  <c r="P1874" i="9"/>
  <c r="AG1874" i="9" s="1"/>
  <c r="P1866" i="9"/>
  <c r="AG1866" i="9" s="1"/>
  <c r="P1858" i="9"/>
  <c r="AG1858" i="9" s="1"/>
  <c r="P1850" i="9"/>
  <c r="AG1850" i="9" s="1"/>
  <c r="P1842" i="9"/>
  <c r="AG1842" i="9" s="1"/>
  <c r="P1834" i="9"/>
  <c r="AG1834" i="9" s="1"/>
  <c r="P1826" i="9"/>
  <c r="AG1826" i="9" s="1"/>
  <c r="P1818" i="9"/>
  <c r="AG1818" i="9" s="1"/>
  <c r="P1810" i="9"/>
  <c r="AG1810" i="9" s="1"/>
  <c r="P1802" i="9"/>
  <c r="AG1802" i="9" s="1"/>
  <c r="P2111" i="9"/>
  <c r="AG2111" i="9" s="1"/>
  <c r="P2103" i="9"/>
  <c r="AG2103" i="9" s="1"/>
  <c r="P2095" i="9"/>
  <c r="AG2095" i="9" s="1"/>
  <c r="P2087" i="9"/>
  <c r="AG2087" i="9" s="1"/>
  <c r="P2079" i="9"/>
  <c r="AG2079" i="9" s="1"/>
  <c r="P2071" i="9"/>
  <c r="AG2071" i="9" s="1"/>
  <c r="P2063" i="9"/>
  <c r="AG2063" i="9" s="1"/>
  <c r="P2055" i="9"/>
  <c r="AG2055" i="9" s="1"/>
  <c r="P2047" i="9"/>
  <c r="AG2047" i="9" s="1"/>
  <c r="P2039" i="9"/>
  <c r="AG2039" i="9" s="1"/>
  <c r="P2031" i="9"/>
  <c r="AG2031" i="9" s="1"/>
  <c r="P2023" i="9"/>
  <c r="AG2023" i="9" s="1"/>
  <c r="P2015" i="9"/>
  <c r="AG2015" i="9" s="1"/>
  <c r="P2007" i="9"/>
  <c r="AG2007" i="9" s="1"/>
  <c r="P1999" i="9"/>
  <c r="AG1999" i="9" s="1"/>
  <c r="P1991" i="9"/>
  <c r="AG1991" i="9" s="1"/>
  <c r="P1983" i="9"/>
  <c r="AG1983" i="9" s="1"/>
  <c r="P1975" i="9"/>
  <c r="AG1975" i="9" s="1"/>
  <c r="P1967" i="9"/>
  <c r="AG1967" i="9" s="1"/>
  <c r="P1959" i="9"/>
  <c r="AG1959" i="9" s="1"/>
  <c r="P1951" i="9"/>
  <c r="AG1951" i="9" s="1"/>
  <c r="P1943" i="9"/>
  <c r="AG1943" i="9" s="1"/>
  <c r="P1935" i="9"/>
  <c r="AG1935" i="9" s="1"/>
  <c r="P1927" i="9"/>
  <c r="AG1927" i="9" s="1"/>
  <c r="P1919" i="9"/>
  <c r="AG1919" i="9" s="1"/>
  <c r="P1911" i="9"/>
  <c r="AG1911" i="9" s="1"/>
  <c r="P1903" i="9"/>
  <c r="AG1903" i="9" s="1"/>
  <c r="P1895" i="9"/>
  <c r="AG1895" i="9" s="1"/>
  <c r="P1887" i="9"/>
  <c r="AG1887" i="9" s="1"/>
  <c r="P1879" i="9"/>
  <c r="AG1879" i="9" s="1"/>
  <c r="P1871" i="9"/>
  <c r="AG1871" i="9" s="1"/>
  <c r="P1863" i="9"/>
  <c r="AG1863" i="9" s="1"/>
  <c r="P1855" i="9"/>
  <c r="AG1855" i="9" s="1"/>
  <c r="P1847" i="9"/>
  <c r="AG1847" i="9" s="1"/>
  <c r="P1839" i="9"/>
  <c r="AG1839" i="9" s="1"/>
  <c r="P1831" i="9"/>
  <c r="AG1831" i="9" s="1"/>
  <c r="P1823" i="9"/>
  <c r="AG1823" i="9" s="1"/>
  <c r="P1815" i="9"/>
  <c r="AG1815" i="9" s="1"/>
  <c r="P1807" i="9"/>
  <c r="AG1807" i="9" s="1"/>
  <c r="P1799" i="9"/>
  <c r="AG1799" i="9" s="1"/>
  <c r="P2116" i="9"/>
  <c r="AG2116" i="9" s="1"/>
  <c r="P2108" i="9"/>
  <c r="AG2108" i="9" s="1"/>
  <c r="P2100" i="9"/>
  <c r="AG2100" i="9" s="1"/>
  <c r="P2092" i="9"/>
  <c r="AG2092" i="9" s="1"/>
  <c r="P2084" i="9"/>
  <c r="AG2084" i="9" s="1"/>
  <c r="P2076" i="9"/>
  <c r="AG2076" i="9" s="1"/>
  <c r="P2068" i="9"/>
  <c r="AG2068" i="9" s="1"/>
  <c r="P2060" i="9"/>
  <c r="AG2060" i="9" s="1"/>
  <c r="P2052" i="9"/>
  <c r="AG2052" i="9" s="1"/>
  <c r="P2044" i="9"/>
  <c r="AG2044" i="9" s="1"/>
  <c r="P2036" i="9"/>
  <c r="AG2036" i="9" s="1"/>
  <c r="P2028" i="9"/>
  <c r="AG2028" i="9" s="1"/>
  <c r="P2020" i="9"/>
  <c r="AG2020" i="9" s="1"/>
  <c r="P2012" i="9"/>
  <c r="AG2012" i="9" s="1"/>
  <c r="P2004" i="9"/>
  <c r="AG2004" i="9" s="1"/>
  <c r="P1996" i="9"/>
  <c r="AG1996" i="9" s="1"/>
  <c r="P1988" i="9"/>
  <c r="AG1988" i="9" s="1"/>
  <c r="P1980" i="9"/>
  <c r="AG1980" i="9" s="1"/>
  <c r="P1972" i="9"/>
  <c r="AG1972" i="9" s="1"/>
  <c r="P1964" i="9"/>
  <c r="AG1964" i="9" s="1"/>
  <c r="P1956" i="9"/>
  <c r="AG1956" i="9" s="1"/>
  <c r="P1948" i="9"/>
  <c r="AG1948" i="9" s="1"/>
  <c r="P1940" i="9"/>
  <c r="AG1940" i="9" s="1"/>
  <c r="P1932" i="9"/>
  <c r="AG1932" i="9" s="1"/>
  <c r="P1924" i="9"/>
  <c r="AG1924" i="9" s="1"/>
  <c r="P1916" i="9"/>
  <c r="AG1916" i="9" s="1"/>
  <c r="P1908" i="9"/>
  <c r="AG1908" i="9" s="1"/>
  <c r="P1900" i="9"/>
  <c r="AG1900" i="9" s="1"/>
  <c r="P1892" i="9"/>
  <c r="AG1892" i="9" s="1"/>
  <c r="P1884" i="9"/>
  <c r="AG1884" i="9" s="1"/>
  <c r="P1876" i="9"/>
  <c r="AG1876" i="9" s="1"/>
  <c r="P1868" i="9"/>
  <c r="AG1868" i="9" s="1"/>
  <c r="P1860" i="9"/>
  <c r="AG1860" i="9" s="1"/>
  <c r="P1852" i="9"/>
  <c r="AG1852" i="9" s="1"/>
  <c r="P1844" i="9"/>
  <c r="AG1844" i="9" s="1"/>
  <c r="P1836" i="9"/>
  <c r="AG1836" i="9" s="1"/>
  <c r="P1828" i="9"/>
  <c r="AG1828" i="9" s="1"/>
  <c r="P1820" i="9"/>
  <c r="AG1820" i="9" s="1"/>
  <c r="P2113" i="9"/>
  <c r="AG2113" i="9" s="1"/>
  <c r="P2105" i="9"/>
  <c r="AG2105" i="9" s="1"/>
  <c r="P2097" i="9"/>
  <c r="AG2097" i="9" s="1"/>
  <c r="P2089" i="9"/>
  <c r="AG2089" i="9" s="1"/>
  <c r="P2081" i="9"/>
  <c r="AG2081" i="9" s="1"/>
  <c r="P2073" i="9"/>
  <c r="AG2073" i="9" s="1"/>
  <c r="P2065" i="9"/>
  <c r="AG2065" i="9" s="1"/>
  <c r="P2057" i="9"/>
  <c r="AG2057" i="9" s="1"/>
  <c r="P2049" i="9"/>
  <c r="AG2049" i="9" s="1"/>
  <c r="P2041" i="9"/>
  <c r="AG2041" i="9" s="1"/>
  <c r="P2033" i="9"/>
  <c r="AG2033" i="9" s="1"/>
  <c r="P2025" i="9"/>
  <c r="AG2025" i="9" s="1"/>
  <c r="P2017" i="9"/>
  <c r="AG2017" i="9" s="1"/>
  <c r="P2009" i="9"/>
  <c r="AG2009" i="9" s="1"/>
  <c r="P2001" i="9"/>
  <c r="AG2001" i="9" s="1"/>
  <c r="P1993" i="9"/>
  <c r="AG1993" i="9" s="1"/>
  <c r="P1985" i="9"/>
  <c r="AG1985" i="9" s="1"/>
  <c r="P1977" i="9"/>
  <c r="AG1977" i="9" s="1"/>
  <c r="P1969" i="9"/>
  <c r="AG1969" i="9" s="1"/>
  <c r="P1961" i="9"/>
  <c r="AG1961" i="9" s="1"/>
  <c r="P1953" i="9"/>
  <c r="AG1953" i="9" s="1"/>
  <c r="P1945" i="9"/>
  <c r="AG1945" i="9" s="1"/>
  <c r="P1937" i="9"/>
  <c r="AG1937" i="9" s="1"/>
  <c r="P1929" i="9"/>
  <c r="AG1929" i="9" s="1"/>
  <c r="P1921" i="9"/>
  <c r="AG1921" i="9" s="1"/>
  <c r="P1913" i="9"/>
  <c r="AG1913" i="9" s="1"/>
  <c r="P1905" i="9"/>
  <c r="AG1905" i="9" s="1"/>
  <c r="P1897" i="9"/>
  <c r="AG1897" i="9" s="1"/>
  <c r="P1889" i="9"/>
  <c r="AG1889" i="9" s="1"/>
  <c r="P1881" i="9"/>
  <c r="AG1881" i="9" s="1"/>
  <c r="P1873" i="9"/>
  <c r="AG1873" i="9" s="1"/>
  <c r="P1865" i="9"/>
  <c r="AG1865" i="9" s="1"/>
  <c r="P1857" i="9"/>
  <c r="AG1857" i="9" s="1"/>
  <c r="P1849" i="9"/>
  <c r="AG1849" i="9" s="1"/>
  <c r="P1841" i="9"/>
  <c r="AG1841" i="9" s="1"/>
  <c r="P1833" i="9"/>
  <c r="AG1833" i="9" s="1"/>
  <c r="P1825" i="9"/>
  <c r="AG1825" i="9" s="1"/>
  <c r="P1817" i="9"/>
  <c r="AG1817" i="9" s="1"/>
  <c r="P1809" i="9"/>
  <c r="AG1809" i="9" s="1"/>
  <c r="P1801" i="9"/>
  <c r="AG1801" i="9" s="1"/>
  <c r="P2110" i="9"/>
  <c r="AG2110" i="9" s="1"/>
  <c r="P2102" i="9"/>
  <c r="AG2102" i="9" s="1"/>
  <c r="P2094" i="9"/>
  <c r="AG2094" i="9" s="1"/>
  <c r="P2086" i="9"/>
  <c r="AG2086" i="9" s="1"/>
  <c r="P2078" i="9"/>
  <c r="AG2078" i="9" s="1"/>
  <c r="P2070" i="9"/>
  <c r="AG2070" i="9" s="1"/>
  <c r="P2062" i="9"/>
  <c r="AG2062" i="9" s="1"/>
  <c r="P2054" i="9"/>
  <c r="AG2054" i="9" s="1"/>
  <c r="P2046" i="9"/>
  <c r="AG2046" i="9" s="1"/>
  <c r="P2038" i="9"/>
  <c r="AG2038" i="9" s="1"/>
  <c r="P2030" i="9"/>
  <c r="AG2030" i="9" s="1"/>
  <c r="P2022" i="9"/>
  <c r="AG2022" i="9" s="1"/>
  <c r="P2014" i="9"/>
  <c r="AG2014" i="9" s="1"/>
  <c r="P2006" i="9"/>
  <c r="AG2006" i="9" s="1"/>
  <c r="P1998" i="9"/>
  <c r="AG1998" i="9" s="1"/>
  <c r="P1990" i="9"/>
  <c r="AG1990" i="9" s="1"/>
  <c r="P1982" i="9"/>
  <c r="AG1982" i="9" s="1"/>
  <c r="P1974" i="9"/>
  <c r="AG1974" i="9" s="1"/>
  <c r="P1966" i="9"/>
  <c r="AG1966" i="9" s="1"/>
  <c r="P1958" i="9"/>
  <c r="AG1958" i="9" s="1"/>
  <c r="P1950" i="9"/>
  <c r="AG1950" i="9" s="1"/>
  <c r="P1942" i="9"/>
  <c r="AG1942" i="9" s="1"/>
  <c r="P1934" i="9"/>
  <c r="AG1934" i="9" s="1"/>
  <c r="P1926" i="9"/>
  <c r="AG1926" i="9" s="1"/>
  <c r="P1918" i="9"/>
  <c r="AG1918" i="9" s="1"/>
  <c r="P1910" i="9"/>
  <c r="AG1910" i="9" s="1"/>
  <c r="P1902" i="9"/>
  <c r="AG1902" i="9" s="1"/>
  <c r="P1894" i="9"/>
  <c r="AG1894" i="9" s="1"/>
  <c r="P1886" i="9"/>
  <c r="AG1886" i="9" s="1"/>
  <c r="P1878" i="9"/>
  <c r="AG1878" i="9" s="1"/>
  <c r="P1870" i="9"/>
  <c r="AG1870" i="9" s="1"/>
  <c r="P1862" i="9"/>
  <c r="AG1862" i="9" s="1"/>
  <c r="P1854" i="9"/>
  <c r="AG1854" i="9" s="1"/>
  <c r="P1846" i="9"/>
  <c r="AG1846" i="9" s="1"/>
  <c r="P1838" i="9"/>
  <c r="AG1838" i="9" s="1"/>
  <c r="P1830" i="9"/>
  <c r="AG1830" i="9" s="1"/>
  <c r="P1822" i="9"/>
  <c r="AG1822" i="9" s="1"/>
  <c r="P1814" i="9"/>
  <c r="AG1814" i="9" s="1"/>
  <c r="P1806" i="9"/>
  <c r="AG1806" i="9" s="1"/>
  <c r="P1798" i="9"/>
  <c r="AG1798" i="9" s="1"/>
  <c r="P2115" i="9"/>
  <c r="AG2115" i="9" s="1"/>
  <c r="P2107" i="9"/>
  <c r="AG2107" i="9" s="1"/>
  <c r="P2099" i="9"/>
  <c r="AG2099" i="9" s="1"/>
  <c r="P2091" i="9"/>
  <c r="AG2091" i="9" s="1"/>
  <c r="P2083" i="9"/>
  <c r="AG2083" i="9" s="1"/>
  <c r="P2075" i="9"/>
  <c r="AG2075" i="9" s="1"/>
  <c r="P2067" i="9"/>
  <c r="AG2067" i="9" s="1"/>
  <c r="P2059" i="9"/>
  <c r="AG2059" i="9" s="1"/>
  <c r="P2051" i="9"/>
  <c r="AG2051" i="9" s="1"/>
  <c r="P2043" i="9"/>
  <c r="AG2043" i="9" s="1"/>
  <c r="P2035" i="9"/>
  <c r="AG2035" i="9" s="1"/>
  <c r="P2027" i="9"/>
  <c r="AG2027" i="9" s="1"/>
  <c r="P2019" i="9"/>
  <c r="AG2019" i="9" s="1"/>
  <c r="P2011" i="9"/>
  <c r="AG2011" i="9" s="1"/>
  <c r="P2003" i="9"/>
  <c r="AG2003" i="9" s="1"/>
  <c r="P1995" i="9"/>
  <c r="AG1995" i="9" s="1"/>
  <c r="P1987" i="9"/>
  <c r="AG1987" i="9" s="1"/>
  <c r="P1979" i="9"/>
  <c r="AG1979" i="9" s="1"/>
  <c r="P1971" i="9"/>
  <c r="AG1971" i="9" s="1"/>
  <c r="P1963" i="9"/>
  <c r="AG1963" i="9" s="1"/>
  <c r="P1955" i="9"/>
  <c r="AG1955" i="9" s="1"/>
  <c r="P1947" i="9"/>
  <c r="AG1947" i="9" s="1"/>
  <c r="P1939" i="9"/>
  <c r="AG1939" i="9" s="1"/>
  <c r="P1931" i="9"/>
  <c r="AG1931" i="9" s="1"/>
  <c r="P1923" i="9"/>
  <c r="AG1923" i="9" s="1"/>
  <c r="P1915" i="9"/>
  <c r="AG1915" i="9" s="1"/>
  <c r="P1907" i="9"/>
  <c r="AG1907" i="9" s="1"/>
  <c r="P1899" i="9"/>
  <c r="AG1899" i="9" s="1"/>
  <c r="P1891" i="9"/>
  <c r="AG1891" i="9" s="1"/>
  <c r="P1883" i="9"/>
  <c r="AG1883" i="9" s="1"/>
  <c r="P1875" i="9"/>
  <c r="AG1875" i="9" s="1"/>
  <c r="P1867" i="9"/>
  <c r="AG1867" i="9" s="1"/>
  <c r="P1859" i="9"/>
  <c r="AG1859" i="9" s="1"/>
  <c r="P1851" i="9"/>
  <c r="AG1851" i="9" s="1"/>
  <c r="P1843" i="9"/>
  <c r="AG1843" i="9" s="1"/>
  <c r="P1835" i="9"/>
  <c r="AG1835" i="9" s="1"/>
  <c r="P1827" i="9"/>
  <c r="AG1827" i="9" s="1"/>
  <c r="P1819" i="9"/>
  <c r="AG1819" i="9" s="1"/>
  <c r="P1811" i="9"/>
  <c r="AG1811" i="9" s="1"/>
  <c r="P1803" i="9"/>
  <c r="AG1803" i="9" s="1"/>
  <c r="P2112" i="9"/>
  <c r="AG2112" i="9" s="1"/>
  <c r="P2104" i="9"/>
  <c r="AG2104" i="9" s="1"/>
  <c r="P2096" i="9"/>
  <c r="AG2096" i="9" s="1"/>
  <c r="P2088" i="9"/>
  <c r="AG2088" i="9" s="1"/>
  <c r="P2080" i="9"/>
  <c r="AG2080" i="9" s="1"/>
  <c r="P2072" i="9"/>
  <c r="AG2072" i="9" s="1"/>
  <c r="P2064" i="9"/>
  <c r="AG2064" i="9" s="1"/>
  <c r="P2056" i="9"/>
  <c r="AG2056" i="9" s="1"/>
  <c r="P2048" i="9"/>
  <c r="AG2048" i="9" s="1"/>
  <c r="P2040" i="9"/>
  <c r="AG2040" i="9" s="1"/>
  <c r="P2032" i="9"/>
  <c r="AG2032" i="9" s="1"/>
  <c r="P2024" i="9"/>
  <c r="AG2024" i="9" s="1"/>
  <c r="P2016" i="9"/>
  <c r="AG2016" i="9" s="1"/>
  <c r="P2008" i="9"/>
  <c r="AG2008" i="9" s="1"/>
  <c r="P2000" i="9"/>
  <c r="AG2000" i="9" s="1"/>
  <c r="P1992" i="9"/>
  <c r="AG1992" i="9" s="1"/>
  <c r="P1984" i="9"/>
  <c r="AG1984" i="9" s="1"/>
  <c r="P1976" i="9"/>
  <c r="AG1976" i="9" s="1"/>
  <c r="P1968" i="9"/>
  <c r="AG1968" i="9" s="1"/>
  <c r="P1960" i="9"/>
  <c r="AG1960" i="9" s="1"/>
  <c r="P1952" i="9"/>
  <c r="AG1952" i="9" s="1"/>
  <c r="P1944" i="9"/>
  <c r="AG1944" i="9" s="1"/>
  <c r="P1936" i="9"/>
  <c r="AG1936" i="9" s="1"/>
  <c r="P1928" i="9"/>
  <c r="AG1928" i="9" s="1"/>
  <c r="P1920" i="9"/>
  <c r="AG1920" i="9" s="1"/>
  <c r="P1912" i="9"/>
  <c r="AG1912" i="9" s="1"/>
  <c r="P1904" i="9"/>
  <c r="AG1904" i="9" s="1"/>
  <c r="P1896" i="9"/>
  <c r="AG1896" i="9" s="1"/>
  <c r="P1888" i="9"/>
  <c r="AG1888" i="9" s="1"/>
  <c r="P1880" i="9"/>
  <c r="AG1880" i="9" s="1"/>
  <c r="P1872" i="9"/>
  <c r="AG1872" i="9" s="1"/>
  <c r="P1864" i="9"/>
  <c r="AG1864" i="9" s="1"/>
  <c r="P1856" i="9"/>
  <c r="AG1856" i="9" s="1"/>
  <c r="P1848" i="9"/>
  <c r="AG1848" i="9" s="1"/>
  <c r="P1840" i="9"/>
  <c r="AG1840" i="9" s="1"/>
  <c r="P1832" i="9"/>
  <c r="AG1832" i="9" s="1"/>
  <c r="P1824" i="9"/>
  <c r="AG1824" i="9" s="1"/>
  <c r="P1816" i="9"/>
  <c r="AG1816" i="9" s="1"/>
  <c r="P1808" i="9"/>
  <c r="AG1808" i="9" s="1"/>
  <c r="P1800" i="9"/>
  <c r="AG1800" i="9" s="1"/>
  <c r="P1797" i="9"/>
  <c r="AG1797" i="9" s="1"/>
  <c r="P1790" i="9"/>
  <c r="AG1790" i="9" s="1"/>
  <c r="P1782" i="9"/>
  <c r="AG1782" i="9" s="1"/>
  <c r="P1774" i="9"/>
  <c r="AG1774" i="9" s="1"/>
  <c r="P1766" i="9"/>
  <c r="AG1766" i="9" s="1"/>
  <c r="P1758" i="9"/>
  <c r="AG1758" i="9" s="1"/>
  <c r="P1750" i="9"/>
  <c r="AG1750" i="9" s="1"/>
  <c r="P1742" i="9"/>
  <c r="AG1742" i="9" s="1"/>
  <c r="P1734" i="9"/>
  <c r="AG1734" i="9" s="1"/>
  <c r="P1726" i="9"/>
  <c r="AG1726" i="9" s="1"/>
  <c r="P1718" i="9"/>
  <c r="AG1718" i="9" s="1"/>
  <c r="P1710" i="9"/>
  <c r="AG1710" i="9" s="1"/>
  <c r="P1702" i="9"/>
  <c r="AG1702" i="9" s="1"/>
  <c r="P1694" i="9"/>
  <c r="AG1694" i="9" s="1"/>
  <c r="P1686" i="9"/>
  <c r="AG1686" i="9" s="1"/>
  <c r="P1678" i="9"/>
  <c r="AG1678" i="9" s="1"/>
  <c r="P1670" i="9"/>
  <c r="AG1670" i="9" s="1"/>
  <c r="P1662" i="9"/>
  <c r="AG1662" i="9" s="1"/>
  <c r="P1654" i="9"/>
  <c r="AG1654" i="9" s="1"/>
  <c r="P1646" i="9"/>
  <c r="AG1646" i="9" s="1"/>
  <c r="P1638" i="9"/>
  <c r="AG1638" i="9" s="1"/>
  <c r="P1630" i="9"/>
  <c r="AG1630" i="9" s="1"/>
  <c r="P1622" i="9"/>
  <c r="AG1622" i="9" s="1"/>
  <c r="P1614" i="9"/>
  <c r="AG1614" i="9" s="1"/>
  <c r="P1606" i="9"/>
  <c r="AG1606" i="9" s="1"/>
  <c r="P1598" i="9"/>
  <c r="AG1598" i="9" s="1"/>
  <c r="P1590" i="9"/>
  <c r="AG1590" i="9" s="1"/>
  <c r="P1582" i="9"/>
  <c r="AG1582" i="9" s="1"/>
  <c r="P1574" i="9"/>
  <c r="AG1574" i="9" s="1"/>
  <c r="P1566" i="9"/>
  <c r="AG1566" i="9" s="1"/>
  <c r="P1558" i="9"/>
  <c r="AG1558" i="9" s="1"/>
  <c r="P1550" i="9"/>
  <c r="AG1550" i="9" s="1"/>
  <c r="P1542" i="9"/>
  <c r="AG1542" i="9" s="1"/>
  <c r="P1534" i="9"/>
  <c r="AG1534" i="9" s="1"/>
  <c r="P1526" i="9"/>
  <c r="AG1526" i="9" s="1"/>
  <c r="P1518" i="9"/>
  <c r="AG1518" i="9" s="1"/>
  <c r="P1510" i="9"/>
  <c r="AG1510" i="9" s="1"/>
  <c r="P1502" i="9"/>
  <c r="AG1502" i="9" s="1"/>
  <c r="P1795" i="9"/>
  <c r="AG1795" i="9" s="1"/>
  <c r="P1787" i="9"/>
  <c r="AG1787" i="9" s="1"/>
  <c r="P1779" i="9"/>
  <c r="AG1779" i="9" s="1"/>
  <c r="P1771" i="9"/>
  <c r="AG1771" i="9" s="1"/>
  <c r="P1763" i="9"/>
  <c r="AG1763" i="9" s="1"/>
  <c r="P1755" i="9"/>
  <c r="AG1755" i="9" s="1"/>
  <c r="P1747" i="9"/>
  <c r="AG1747" i="9" s="1"/>
  <c r="P1739" i="9"/>
  <c r="AG1739" i="9" s="1"/>
  <c r="P1731" i="9"/>
  <c r="AG1731" i="9" s="1"/>
  <c r="P1723" i="9"/>
  <c r="AG1723" i="9" s="1"/>
  <c r="P1715" i="9"/>
  <c r="AG1715" i="9" s="1"/>
  <c r="P1707" i="9"/>
  <c r="AG1707" i="9" s="1"/>
  <c r="P1699" i="9"/>
  <c r="AG1699" i="9" s="1"/>
  <c r="P1691" i="9"/>
  <c r="AG1691" i="9" s="1"/>
  <c r="P1683" i="9"/>
  <c r="AG1683" i="9" s="1"/>
  <c r="P1675" i="9"/>
  <c r="AG1675" i="9" s="1"/>
  <c r="P1667" i="9"/>
  <c r="AG1667" i="9" s="1"/>
  <c r="P1659" i="9"/>
  <c r="AG1659" i="9" s="1"/>
  <c r="P1651" i="9"/>
  <c r="AG1651" i="9" s="1"/>
  <c r="P1643" i="9"/>
  <c r="AG1643" i="9" s="1"/>
  <c r="P1635" i="9"/>
  <c r="AG1635" i="9" s="1"/>
  <c r="P1627" i="9"/>
  <c r="AG1627" i="9" s="1"/>
  <c r="P1619" i="9"/>
  <c r="AG1619" i="9" s="1"/>
  <c r="P1611" i="9"/>
  <c r="AG1611" i="9" s="1"/>
  <c r="P1603" i="9"/>
  <c r="AG1603" i="9" s="1"/>
  <c r="P1595" i="9"/>
  <c r="AG1595" i="9" s="1"/>
  <c r="P1587" i="9"/>
  <c r="AG1587" i="9" s="1"/>
  <c r="P1579" i="9"/>
  <c r="AG1579" i="9" s="1"/>
  <c r="P1571" i="9"/>
  <c r="AG1571" i="9" s="1"/>
  <c r="P1563" i="9"/>
  <c r="AG1563" i="9" s="1"/>
  <c r="P1555" i="9"/>
  <c r="AG1555" i="9" s="1"/>
  <c r="P1547" i="9"/>
  <c r="AG1547" i="9" s="1"/>
  <c r="P1539" i="9"/>
  <c r="AG1539" i="9" s="1"/>
  <c r="P1531" i="9"/>
  <c r="AG1531" i="9" s="1"/>
  <c r="P1523" i="9"/>
  <c r="AG1523" i="9" s="1"/>
  <c r="P1515" i="9"/>
  <c r="AG1515" i="9" s="1"/>
  <c r="P1507" i="9"/>
  <c r="AG1507" i="9" s="1"/>
  <c r="P1499" i="9"/>
  <c r="AG1499" i="9" s="1"/>
  <c r="P1491" i="9"/>
  <c r="AG1491" i="9" s="1"/>
  <c r="P1483" i="9"/>
  <c r="AG1483" i="9" s="1"/>
  <c r="P1792" i="9"/>
  <c r="AG1792" i="9" s="1"/>
  <c r="P1784" i="9"/>
  <c r="AG1784" i="9" s="1"/>
  <c r="P1776" i="9"/>
  <c r="AG1776" i="9" s="1"/>
  <c r="P1768" i="9"/>
  <c r="AG1768" i="9" s="1"/>
  <c r="P1760" i="9"/>
  <c r="AG1760" i="9" s="1"/>
  <c r="P1752" i="9"/>
  <c r="AG1752" i="9" s="1"/>
  <c r="P1744" i="9"/>
  <c r="AG1744" i="9" s="1"/>
  <c r="P1736" i="9"/>
  <c r="AG1736" i="9" s="1"/>
  <c r="P1728" i="9"/>
  <c r="AG1728" i="9" s="1"/>
  <c r="P1720" i="9"/>
  <c r="AG1720" i="9" s="1"/>
  <c r="P1712" i="9"/>
  <c r="AG1712" i="9" s="1"/>
  <c r="P1704" i="9"/>
  <c r="AG1704" i="9" s="1"/>
  <c r="P1696" i="9"/>
  <c r="AG1696" i="9" s="1"/>
  <c r="P1688" i="9"/>
  <c r="AG1688" i="9" s="1"/>
  <c r="P1680" i="9"/>
  <c r="AG1680" i="9" s="1"/>
  <c r="P1672" i="9"/>
  <c r="AG1672" i="9" s="1"/>
  <c r="P1664" i="9"/>
  <c r="AG1664" i="9" s="1"/>
  <c r="P1656" i="9"/>
  <c r="AG1656" i="9" s="1"/>
  <c r="P1648" i="9"/>
  <c r="AG1648" i="9" s="1"/>
  <c r="P1640" i="9"/>
  <c r="AG1640" i="9" s="1"/>
  <c r="P1632" i="9"/>
  <c r="AG1632" i="9" s="1"/>
  <c r="P1624" i="9"/>
  <c r="AG1624" i="9" s="1"/>
  <c r="P1616" i="9"/>
  <c r="AG1616" i="9" s="1"/>
  <c r="P1608" i="9"/>
  <c r="AG1608" i="9" s="1"/>
  <c r="P1600" i="9"/>
  <c r="AG1600" i="9" s="1"/>
  <c r="P1592" i="9"/>
  <c r="AG1592" i="9" s="1"/>
  <c r="P1584" i="9"/>
  <c r="AG1584" i="9" s="1"/>
  <c r="P1576" i="9"/>
  <c r="AG1576" i="9" s="1"/>
  <c r="P1568" i="9"/>
  <c r="AG1568" i="9" s="1"/>
  <c r="P1560" i="9"/>
  <c r="AG1560" i="9" s="1"/>
  <c r="P1552" i="9"/>
  <c r="AG1552" i="9" s="1"/>
  <c r="P1544" i="9"/>
  <c r="AG1544" i="9" s="1"/>
  <c r="P1536" i="9"/>
  <c r="AG1536" i="9" s="1"/>
  <c r="P1528" i="9"/>
  <c r="AG1528" i="9" s="1"/>
  <c r="P1520" i="9"/>
  <c r="AG1520" i="9" s="1"/>
  <c r="P1512" i="9"/>
  <c r="AG1512" i="9" s="1"/>
  <c r="P1504" i="9"/>
  <c r="AG1504" i="9" s="1"/>
  <c r="P1496" i="9"/>
  <c r="AG1496" i="9" s="1"/>
  <c r="P1488" i="9"/>
  <c r="AG1488" i="9" s="1"/>
  <c r="P1480" i="9"/>
  <c r="AG1480" i="9" s="1"/>
  <c r="P1812" i="9"/>
  <c r="AG1812" i="9" s="1"/>
  <c r="P1789" i="9"/>
  <c r="AG1789" i="9" s="1"/>
  <c r="P1781" i="9"/>
  <c r="AG1781" i="9" s="1"/>
  <c r="P1773" i="9"/>
  <c r="AG1773" i="9" s="1"/>
  <c r="P1765" i="9"/>
  <c r="AG1765" i="9" s="1"/>
  <c r="P1757" i="9"/>
  <c r="AG1757" i="9" s="1"/>
  <c r="P1749" i="9"/>
  <c r="AG1749" i="9" s="1"/>
  <c r="P1741" i="9"/>
  <c r="AG1741" i="9" s="1"/>
  <c r="P1733" i="9"/>
  <c r="AG1733" i="9" s="1"/>
  <c r="P1725" i="9"/>
  <c r="AG1725" i="9" s="1"/>
  <c r="P1717" i="9"/>
  <c r="AG1717" i="9" s="1"/>
  <c r="P1709" i="9"/>
  <c r="AG1709" i="9" s="1"/>
  <c r="P1701" i="9"/>
  <c r="AG1701" i="9" s="1"/>
  <c r="P1693" i="9"/>
  <c r="AG1693" i="9" s="1"/>
  <c r="P1685" i="9"/>
  <c r="AG1685" i="9" s="1"/>
  <c r="P1677" i="9"/>
  <c r="AG1677" i="9" s="1"/>
  <c r="P1669" i="9"/>
  <c r="AG1669" i="9" s="1"/>
  <c r="P1661" i="9"/>
  <c r="AG1661" i="9" s="1"/>
  <c r="P1653" i="9"/>
  <c r="AG1653" i="9" s="1"/>
  <c r="P1645" i="9"/>
  <c r="AG1645" i="9" s="1"/>
  <c r="P1637" i="9"/>
  <c r="AG1637" i="9" s="1"/>
  <c r="P1629" i="9"/>
  <c r="AG1629" i="9" s="1"/>
  <c r="P1621" i="9"/>
  <c r="AG1621" i="9" s="1"/>
  <c r="P1613" i="9"/>
  <c r="AG1613" i="9" s="1"/>
  <c r="P1605" i="9"/>
  <c r="AG1605" i="9" s="1"/>
  <c r="P1597" i="9"/>
  <c r="AG1597" i="9" s="1"/>
  <c r="P1589" i="9"/>
  <c r="AG1589" i="9" s="1"/>
  <c r="P1581" i="9"/>
  <c r="AG1581" i="9" s="1"/>
  <c r="P1573" i="9"/>
  <c r="AG1573" i="9" s="1"/>
  <c r="P1565" i="9"/>
  <c r="AG1565" i="9" s="1"/>
  <c r="P1557" i="9"/>
  <c r="AG1557" i="9" s="1"/>
  <c r="P1549" i="9"/>
  <c r="AG1549" i="9" s="1"/>
  <c r="P1541" i="9"/>
  <c r="AG1541" i="9" s="1"/>
  <c r="P1533" i="9"/>
  <c r="AG1533" i="9" s="1"/>
  <c r="P1525" i="9"/>
  <c r="AG1525" i="9" s="1"/>
  <c r="P1517" i="9"/>
  <c r="AG1517" i="9" s="1"/>
  <c r="P1509" i="9"/>
  <c r="AG1509" i="9" s="1"/>
  <c r="P1501" i="9"/>
  <c r="AG1501" i="9" s="1"/>
  <c r="P1493" i="9"/>
  <c r="AG1493" i="9" s="1"/>
  <c r="P1485" i="9"/>
  <c r="AG1485" i="9" s="1"/>
  <c r="P1794" i="9"/>
  <c r="AG1794" i="9" s="1"/>
  <c r="P1786" i="9"/>
  <c r="AG1786" i="9" s="1"/>
  <c r="P1778" i="9"/>
  <c r="AG1778" i="9" s="1"/>
  <c r="P1770" i="9"/>
  <c r="AG1770" i="9" s="1"/>
  <c r="P1762" i="9"/>
  <c r="AG1762" i="9" s="1"/>
  <c r="P1754" i="9"/>
  <c r="AG1754" i="9" s="1"/>
  <c r="P1746" i="9"/>
  <c r="AG1746" i="9" s="1"/>
  <c r="P1738" i="9"/>
  <c r="AG1738" i="9" s="1"/>
  <c r="P1730" i="9"/>
  <c r="AG1730" i="9" s="1"/>
  <c r="P1722" i="9"/>
  <c r="AG1722" i="9" s="1"/>
  <c r="P1714" i="9"/>
  <c r="AG1714" i="9" s="1"/>
  <c r="P1706" i="9"/>
  <c r="AG1706" i="9" s="1"/>
  <c r="P1698" i="9"/>
  <c r="AG1698" i="9" s="1"/>
  <c r="P1690" i="9"/>
  <c r="AG1690" i="9" s="1"/>
  <c r="P1682" i="9"/>
  <c r="AG1682" i="9" s="1"/>
  <c r="P1674" i="9"/>
  <c r="AG1674" i="9" s="1"/>
  <c r="P1666" i="9"/>
  <c r="AG1666" i="9" s="1"/>
  <c r="P1658" i="9"/>
  <c r="AG1658" i="9" s="1"/>
  <c r="P1650" i="9"/>
  <c r="AG1650" i="9" s="1"/>
  <c r="P1642" i="9"/>
  <c r="AG1642" i="9" s="1"/>
  <c r="P1634" i="9"/>
  <c r="AG1634" i="9" s="1"/>
  <c r="P1626" i="9"/>
  <c r="AG1626" i="9" s="1"/>
  <c r="P1618" i="9"/>
  <c r="AG1618" i="9" s="1"/>
  <c r="P1610" i="9"/>
  <c r="AG1610" i="9" s="1"/>
  <c r="P1602" i="9"/>
  <c r="AG1602" i="9" s="1"/>
  <c r="P1594" i="9"/>
  <c r="AG1594" i="9" s="1"/>
  <c r="P1586" i="9"/>
  <c r="AG1586" i="9" s="1"/>
  <c r="P1578" i="9"/>
  <c r="AG1578" i="9" s="1"/>
  <c r="P1570" i="9"/>
  <c r="AG1570" i="9" s="1"/>
  <c r="P1562" i="9"/>
  <c r="AG1562" i="9" s="1"/>
  <c r="P1554" i="9"/>
  <c r="AG1554" i="9" s="1"/>
  <c r="P1546" i="9"/>
  <c r="AG1546" i="9" s="1"/>
  <c r="P1538" i="9"/>
  <c r="AG1538" i="9" s="1"/>
  <c r="P1530" i="9"/>
  <c r="AG1530" i="9" s="1"/>
  <c r="P1522" i="9"/>
  <c r="AG1522" i="9" s="1"/>
  <c r="P1514" i="9"/>
  <c r="AG1514" i="9" s="1"/>
  <c r="P1506" i="9"/>
  <c r="AG1506" i="9" s="1"/>
  <c r="P1498" i="9"/>
  <c r="AG1498" i="9" s="1"/>
  <c r="P1490" i="9"/>
  <c r="AG1490" i="9" s="1"/>
  <c r="P1482" i="9"/>
  <c r="AG1482" i="9" s="1"/>
  <c r="P1804" i="9"/>
  <c r="AG1804" i="9" s="1"/>
  <c r="P1791" i="9"/>
  <c r="AG1791" i="9" s="1"/>
  <c r="P1783" i="9"/>
  <c r="AG1783" i="9" s="1"/>
  <c r="P1775" i="9"/>
  <c r="AG1775" i="9" s="1"/>
  <c r="P1767" i="9"/>
  <c r="AG1767" i="9" s="1"/>
  <c r="P1759" i="9"/>
  <c r="AG1759" i="9" s="1"/>
  <c r="P1751" i="9"/>
  <c r="AG1751" i="9" s="1"/>
  <c r="P1743" i="9"/>
  <c r="AG1743" i="9" s="1"/>
  <c r="P1735" i="9"/>
  <c r="AG1735" i="9" s="1"/>
  <c r="P1727" i="9"/>
  <c r="AG1727" i="9" s="1"/>
  <c r="P1719" i="9"/>
  <c r="AG1719" i="9" s="1"/>
  <c r="P1711" i="9"/>
  <c r="AG1711" i="9" s="1"/>
  <c r="P1703" i="9"/>
  <c r="AG1703" i="9" s="1"/>
  <c r="P1695" i="9"/>
  <c r="AG1695" i="9" s="1"/>
  <c r="P1687" i="9"/>
  <c r="AG1687" i="9" s="1"/>
  <c r="P1679" i="9"/>
  <c r="AG1679" i="9" s="1"/>
  <c r="P1671" i="9"/>
  <c r="AG1671" i="9" s="1"/>
  <c r="P1663" i="9"/>
  <c r="AG1663" i="9" s="1"/>
  <c r="P1655" i="9"/>
  <c r="AG1655" i="9" s="1"/>
  <c r="P1647" i="9"/>
  <c r="AG1647" i="9" s="1"/>
  <c r="P1639" i="9"/>
  <c r="AG1639" i="9" s="1"/>
  <c r="P1631" i="9"/>
  <c r="AG1631" i="9" s="1"/>
  <c r="P1623" i="9"/>
  <c r="AG1623" i="9" s="1"/>
  <c r="P1615" i="9"/>
  <c r="AG1615" i="9" s="1"/>
  <c r="P1607" i="9"/>
  <c r="AG1607" i="9" s="1"/>
  <c r="P1599" i="9"/>
  <c r="AG1599" i="9" s="1"/>
  <c r="P1591" i="9"/>
  <c r="AG1591" i="9" s="1"/>
  <c r="P1583" i="9"/>
  <c r="AG1583" i="9" s="1"/>
  <c r="P1575" i="9"/>
  <c r="AG1575" i="9" s="1"/>
  <c r="P1567" i="9"/>
  <c r="AG1567" i="9" s="1"/>
  <c r="P1559" i="9"/>
  <c r="AG1559" i="9" s="1"/>
  <c r="P1551" i="9"/>
  <c r="AG1551" i="9" s="1"/>
  <c r="P1543" i="9"/>
  <c r="AG1543" i="9" s="1"/>
  <c r="P1535" i="9"/>
  <c r="AG1535" i="9" s="1"/>
  <c r="P1527" i="9"/>
  <c r="AG1527" i="9" s="1"/>
  <c r="P1519" i="9"/>
  <c r="AG1519" i="9" s="1"/>
  <c r="P1511" i="9"/>
  <c r="AG1511" i="9" s="1"/>
  <c r="P1503" i="9"/>
  <c r="AG1503" i="9" s="1"/>
  <c r="P1495" i="9"/>
  <c r="AG1495" i="9" s="1"/>
  <c r="P1487" i="9"/>
  <c r="AG1487" i="9" s="1"/>
  <c r="P1479" i="9"/>
  <c r="AG1479" i="9" s="1"/>
  <c r="P1796" i="9"/>
  <c r="AG1796" i="9" s="1"/>
  <c r="P1788" i="9"/>
  <c r="AG1788" i="9" s="1"/>
  <c r="P1780" i="9"/>
  <c r="AG1780" i="9" s="1"/>
  <c r="P1772" i="9"/>
  <c r="AG1772" i="9" s="1"/>
  <c r="P1764" i="9"/>
  <c r="AG1764" i="9" s="1"/>
  <c r="P1756" i="9"/>
  <c r="AG1756" i="9" s="1"/>
  <c r="P1748" i="9"/>
  <c r="AG1748" i="9" s="1"/>
  <c r="P1740" i="9"/>
  <c r="AG1740" i="9" s="1"/>
  <c r="P1732" i="9"/>
  <c r="AG1732" i="9" s="1"/>
  <c r="P1724" i="9"/>
  <c r="AG1724" i="9" s="1"/>
  <c r="P1716" i="9"/>
  <c r="AG1716" i="9" s="1"/>
  <c r="P1708" i="9"/>
  <c r="AG1708" i="9" s="1"/>
  <c r="P1700" i="9"/>
  <c r="AG1700" i="9" s="1"/>
  <c r="P1692" i="9"/>
  <c r="AG1692" i="9" s="1"/>
  <c r="P1684" i="9"/>
  <c r="AG1684" i="9" s="1"/>
  <c r="P1676" i="9"/>
  <c r="AG1676" i="9" s="1"/>
  <c r="P1668" i="9"/>
  <c r="AG1668" i="9" s="1"/>
  <c r="P1660" i="9"/>
  <c r="AG1660" i="9" s="1"/>
  <c r="P1652" i="9"/>
  <c r="AG1652" i="9" s="1"/>
  <c r="P1644" i="9"/>
  <c r="AG1644" i="9" s="1"/>
  <c r="P1636" i="9"/>
  <c r="AG1636" i="9" s="1"/>
  <c r="P1628" i="9"/>
  <c r="AG1628" i="9" s="1"/>
  <c r="P1620" i="9"/>
  <c r="AG1620" i="9" s="1"/>
  <c r="P1612" i="9"/>
  <c r="AG1612" i="9" s="1"/>
  <c r="P1604" i="9"/>
  <c r="AG1604" i="9" s="1"/>
  <c r="P1596" i="9"/>
  <c r="AG1596" i="9" s="1"/>
  <c r="P1588" i="9"/>
  <c r="AG1588" i="9" s="1"/>
  <c r="P1580" i="9"/>
  <c r="AG1580" i="9" s="1"/>
  <c r="P1572" i="9"/>
  <c r="AG1572" i="9" s="1"/>
  <c r="P1564" i="9"/>
  <c r="AG1564" i="9" s="1"/>
  <c r="P1556" i="9"/>
  <c r="AG1556" i="9" s="1"/>
  <c r="P1548" i="9"/>
  <c r="AG1548" i="9" s="1"/>
  <c r="P1540" i="9"/>
  <c r="AG1540" i="9" s="1"/>
  <c r="P1532" i="9"/>
  <c r="AG1532" i="9" s="1"/>
  <c r="P1524" i="9"/>
  <c r="AG1524" i="9" s="1"/>
  <c r="P1516" i="9"/>
  <c r="AG1516" i="9" s="1"/>
  <c r="P1508" i="9"/>
  <c r="AG1508" i="9" s="1"/>
  <c r="P1500" i="9"/>
  <c r="AG1500" i="9" s="1"/>
  <c r="P1492" i="9"/>
  <c r="AG1492" i="9" s="1"/>
  <c r="P1484" i="9"/>
  <c r="AG1484" i="9" s="1"/>
  <c r="P1793" i="9"/>
  <c r="AG1793" i="9" s="1"/>
  <c r="P1785" i="9"/>
  <c r="AG1785" i="9" s="1"/>
  <c r="P1777" i="9"/>
  <c r="AG1777" i="9" s="1"/>
  <c r="P1769" i="9"/>
  <c r="AG1769" i="9" s="1"/>
  <c r="P1761" i="9"/>
  <c r="AG1761" i="9" s="1"/>
  <c r="P1753" i="9"/>
  <c r="AG1753" i="9" s="1"/>
  <c r="P1745" i="9"/>
  <c r="AG1745" i="9" s="1"/>
  <c r="P1737" i="9"/>
  <c r="AG1737" i="9" s="1"/>
  <c r="P1729" i="9"/>
  <c r="AG1729" i="9" s="1"/>
  <c r="P1721" i="9"/>
  <c r="AG1721" i="9" s="1"/>
  <c r="P1713" i="9"/>
  <c r="AG1713" i="9" s="1"/>
  <c r="P1705" i="9"/>
  <c r="AG1705" i="9" s="1"/>
  <c r="P1697" i="9"/>
  <c r="AG1697" i="9" s="1"/>
  <c r="P1689" i="9"/>
  <c r="AG1689" i="9" s="1"/>
  <c r="P1681" i="9"/>
  <c r="AG1681" i="9" s="1"/>
  <c r="P1673" i="9"/>
  <c r="AG1673" i="9" s="1"/>
  <c r="P1665" i="9"/>
  <c r="AG1665" i="9" s="1"/>
  <c r="P1657" i="9"/>
  <c r="AG1657" i="9" s="1"/>
  <c r="P1649" i="9"/>
  <c r="AG1649" i="9" s="1"/>
  <c r="P1641" i="9"/>
  <c r="AG1641" i="9" s="1"/>
  <c r="P1633" i="9"/>
  <c r="AG1633" i="9" s="1"/>
  <c r="P1625" i="9"/>
  <c r="AG1625" i="9" s="1"/>
  <c r="P1617" i="9"/>
  <c r="AG1617" i="9" s="1"/>
  <c r="P1609" i="9"/>
  <c r="AG1609" i="9" s="1"/>
  <c r="P1601" i="9"/>
  <c r="AG1601" i="9" s="1"/>
  <c r="P1593" i="9"/>
  <c r="AG1593" i="9" s="1"/>
  <c r="P1585" i="9"/>
  <c r="AG1585" i="9" s="1"/>
  <c r="P1577" i="9"/>
  <c r="AG1577" i="9" s="1"/>
  <c r="P1569" i="9"/>
  <c r="AG1569" i="9" s="1"/>
  <c r="P1561" i="9"/>
  <c r="AG1561" i="9" s="1"/>
  <c r="P1553" i="9"/>
  <c r="AG1553" i="9" s="1"/>
  <c r="P1545" i="9"/>
  <c r="AG1545" i="9" s="1"/>
  <c r="P1537" i="9"/>
  <c r="AG1537" i="9" s="1"/>
  <c r="P1529" i="9"/>
  <c r="AG1529" i="9" s="1"/>
  <c r="P1521" i="9"/>
  <c r="AG1521" i="9" s="1"/>
  <c r="P1513" i="9"/>
  <c r="AG1513" i="9" s="1"/>
  <c r="P1505" i="9"/>
  <c r="AG1505" i="9" s="1"/>
  <c r="P1497" i="9"/>
  <c r="AG1497" i="9" s="1"/>
  <c r="P1494" i="9"/>
  <c r="AG1494" i="9" s="1"/>
  <c r="P1486" i="9"/>
  <c r="AG1486" i="9" s="1"/>
  <c r="P1477" i="9"/>
  <c r="AG1477" i="9" s="1"/>
  <c r="P1469" i="9"/>
  <c r="AG1469" i="9" s="1"/>
  <c r="P1461" i="9"/>
  <c r="AG1461" i="9" s="1"/>
  <c r="P1453" i="9"/>
  <c r="AG1453" i="9" s="1"/>
  <c r="P1445" i="9"/>
  <c r="AG1445" i="9" s="1"/>
  <c r="P1437" i="9"/>
  <c r="AG1437" i="9" s="1"/>
  <c r="P1429" i="9"/>
  <c r="AG1429" i="9" s="1"/>
  <c r="P1421" i="9"/>
  <c r="AG1421" i="9" s="1"/>
  <c r="P1413" i="9"/>
  <c r="AG1413" i="9" s="1"/>
  <c r="P1405" i="9"/>
  <c r="AG1405" i="9" s="1"/>
  <c r="P1397" i="9"/>
  <c r="AG1397" i="9" s="1"/>
  <c r="P1389" i="9"/>
  <c r="AG1389" i="9" s="1"/>
  <c r="P1381" i="9"/>
  <c r="AG1381" i="9" s="1"/>
  <c r="P1373" i="9"/>
  <c r="AG1373" i="9" s="1"/>
  <c r="P1365" i="9"/>
  <c r="AG1365" i="9" s="1"/>
  <c r="P1357" i="9"/>
  <c r="AG1357" i="9" s="1"/>
  <c r="P1349" i="9"/>
  <c r="AG1349" i="9" s="1"/>
  <c r="P1341" i="9"/>
  <c r="AG1341" i="9" s="1"/>
  <c r="P1333" i="9"/>
  <c r="AG1333" i="9" s="1"/>
  <c r="P1325" i="9"/>
  <c r="AG1325" i="9" s="1"/>
  <c r="P1317" i="9"/>
  <c r="AG1317" i="9" s="1"/>
  <c r="P1309" i="9"/>
  <c r="AG1309" i="9" s="1"/>
  <c r="P1301" i="9"/>
  <c r="AG1301" i="9" s="1"/>
  <c r="P1293" i="9"/>
  <c r="AG1293" i="9" s="1"/>
  <c r="P1285" i="9"/>
  <c r="AG1285" i="9" s="1"/>
  <c r="P1277" i="9"/>
  <c r="AG1277" i="9" s="1"/>
  <c r="P1269" i="9"/>
  <c r="AG1269" i="9" s="1"/>
  <c r="P1261" i="9"/>
  <c r="AG1261" i="9" s="1"/>
  <c r="P1253" i="9"/>
  <c r="AG1253" i="9" s="1"/>
  <c r="P1245" i="9"/>
  <c r="AG1245" i="9" s="1"/>
  <c r="P1237" i="9"/>
  <c r="AG1237" i="9" s="1"/>
  <c r="P1229" i="9"/>
  <c r="AG1229" i="9" s="1"/>
  <c r="P1221" i="9"/>
  <c r="AG1221" i="9" s="1"/>
  <c r="P1213" i="9"/>
  <c r="AG1213" i="9" s="1"/>
  <c r="P1205" i="9"/>
  <c r="AG1205" i="9" s="1"/>
  <c r="P1197" i="9"/>
  <c r="AG1197" i="9" s="1"/>
  <c r="P1189" i="9"/>
  <c r="AG1189" i="9" s="1"/>
  <c r="P1181" i="9"/>
  <c r="AG1181" i="9" s="1"/>
  <c r="P1173" i="9"/>
  <c r="AG1173" i="9" s="1"/>
  <c r="P1165" i="9"/>
  <c r="AG1165" i="9" s="1"/>
  <c r="P1481" i="9"/>
  <c r="AG1481" i="9" s="1"/>
  <c r="P1474" i="9"/>
  <c r="AG1474" i="9" s="1"/>
  <c r="P1466" i="9"/>
  <c r="AG1466" i="9" s="1"/>
  <c r="P1458" i="9"/>
  <c r="AG1458" i="9" s="1"/>
  <c r="P1450" i="9"/>
  <c r="AG1450" i="9" s="1"/>
  <c r="P1442" i="9"/>
  <c r="AG1442" i="9" s="1"/>
  <c r="P1434" i="9"/>
  <c r="AG1434" i="9" s="1"/>
  <c r="P1426" i="9"/>
  <c r="AG1426" i="9" s="1"/>
  <c r="P1418" i="9"/>
  <c r="AG1418" i="9" s="1"/>
  <c r="P1410" i="9"/>
  <c r="AG1410" i="9" s="1"/>
  <c r="P1402" i="9"/>
  <c r="AG1402" i="9" s="1"/>
  <c r="P1394" i="9"/>
  <c r="AG1394" i="9" s="1"/>
  <c r="P1386" i="9"/>
  <c r="AG1386" i="9" s="1"/>
  <c r="P1378" i="9"/>
  <c r="AG1378" i="9" s="1"/>
  <c r="P1370" i="9"/>
  <c r="AG1370" i="9" s="1"/>
  <c r="P1362" i="9"/>
  <c r="AG1362" i="9" s="1"/>
  <c r="P1354" i="9"/>
  <c r="AG1354" i="9" s="1"/>
  <c r="P1346" i="9"/>
  <c r="AG1346" i="9" s="1"/>
  <c r="P1338" i="9"/>
  <c r="AG1338" i="9" s="1"/>
  <c r="P1330" i="9"/>
  <c r="AG1330" i="9" s="1"/>
  <c r="P1322" i="9"/>
  <c r="AG1322" i="9" s="1"/>
  <c r="P1314" i="9"/>
  <c r="AG1314" i="9" s="1"/>
  <c r="P1306" i="9"/>
  <c r="AG1306" i="9" s="1"/>
  <c r="P1298" i="9"/>
  <c r="AG1298" i="9" s="1"/>
  <c r="P1290" i="9"/>
  <c r="AG1290" i="9" s="1"/>
  <c r="P1282" i="9"/>
  <c r="AG1282" i="9" s="1"/>
  <c r="P1274" i="9"/>
  <c r="AG1274" i="9" s="1"/>
  <c r="P1266" i="9"/>
  <c r="AG1266" i="9" s="1"/>
  <c r="P1258" i="9"/>
  <c r="AG1258" i="9" s="1"/>
  <c r="P1250" i="9"/>
  <c r="AG1250" i="9" s="1"/>
  <c r="P1242" i="9"/>
  <c r="AG1242" i="9" s="1"/>
  <c r="P1234" i="9"/>
  <c r="AG1234" i="9" s="1"/>
  <c r="P1226" i="9"/>
  <c r="AG1226" i="9" s="1"/>
  <c r="P1218" i="9"/>
  <c r="AG1218" i="9" s="1"/>
  <c r="P1210" i="9"/>
  <c r="AG1210" i="9" s="1"/>
  <c r="P1202" i="9"/>
  <c r="AG1202" i="9" s="1"/>
  <c r="P1194" i="9"/>
  <c r="AG1194" i="9" s="1"/>
  <c r="P1186" i="9"/>
  <c r="AG1186" i="9" s="1"/>
  <c r="P1178" i="9"/>
  <c r="AG1178" i="9" s="1"/>
  <c r="P1170" i="9"/>
  <c r="AG1170" i="9" s="1"/>
  <c r="P1471" i="9"/>
  <c r="AG1471" i="9" s="1"/>
  <c r="P1463" i="9"/>
  <c r="AG1463" i="9" s="1"/>
  <c r="P1455" i="9"/>
  <c r="AG1455" i="9" s="1"/>
  <c r="P1447" i="9"/>
  <c r="AG1447" i="9" s="1"/>
  <c r="P1439" i="9"/>
  <c r="AG1439" i="9" s="1"/>
  <c r="P1431" i="9"/>
  <c r="AG1431" i="9" s="1"/>
  <c r="P1423" i="9"/>
  <c r="AG1423" i="9" s="1"/>
  <c r="P1415" i="9"/>
  <c r="AG1415" i="9" s="1"/>
  <c r="P1407" i="9"/>
  <c r="AG1407" i="9" s="1"/>
  <c r="P1399" i="9"/>
  <c r="AG1399" i="9" s="1"/>
  <c r="P1391" i="9"/>
  <c r="AG1391" i="9" s="1"/>
  <c r="P1383" i="9"/>
  <c r="AG1383" i="9" s="1"/>
  <c r="P1489" i="9"/>
  <c r="AG1489" i="9" s="1"/>
  <c r="P1476" i="9"/>
  <c r="AG1476" i="9" s="1"/>
  <c r="P1468" i="9"/>
  <c r="AG1468" i="9" s="1"/>
  <c r="P1460" i="9"/>
  <c r="AG1460" i="9" s="1"/>
  <c r="P1452" i="9"/>
  <c r="AG1452" i="9" s="1"/>
  <c r="P1444" i="9"/>
  <c r="AG1444" i="9" s="1"/>
  <c r="P1436" i="9"/>
  <c r="AG1436" i="9" s="1"/>
  <c r="P1428" i="9"/>
  <c r="AG1428" i="9" s="1"/>
  <c r="P1420" i="9"/>
  <c r="AG1420" i="9" s="1"/>
  <c r="P1412" i="9"/>
  <c r="AG1412" i="9" s="1"/>
  <c r="P1404" i="9"/>
  <c r="AG1404" i="9" s="1"/>
  <c r="P1396" i="9"/>
  <c r="AG1396" i="9" s="1"/>
  <c r="P1388" i="9"/>
  <c r="AG1388" i="9" s="1"/>
  <c r="P1380" i="9"/>
  <c r="AG1380" i="9" s="1"/>
  <c r="P1372" i="9"/>
  <c r="AG1372" i="9" s="1"/>
  <c r="P1364" i="9"/>
  <c r="AG1364" i="9" s="1"/>
  <c r="P1356" i="9"/>
  <c r="AG1356" i="9" s="1"/>
  <c r="P1348" i="9"/>
  <c r="AG1348" i="9" s="1"/>
  <c r="P1340" i="9"/>
  <c r="AG1340" i="9" s="1"/>
  <c r="P1332" i="9"/>
  <c r="AG1332" i="9" s="1"/>
  <c r="P1324" i="9"/>
  <c r="AG1324" i="9" s="1"/>
  <c r="P1316" i="9"/>
  <c r="AG1316" i="9" s="1"/>
  <c r="P1308" i="9"/>
  <c r="AG1308" i="9" s="1"/>
  <c r="P1300" i="9"/>
  <c r="AG1300" i="9" s="1"/>
  <c r="P1292" i="9"/>
  <c r="AG1292" i="9" s="1"/>
  <c r="P1284" i="9"/>
  <c r="AG1284" i="9" s="1"/>
  <c r="P1276" i="9"/>
  <c r="AG1276" i="9" s="1"/>
  <c r="P1268" i="9"/>
  <c r="AG1268" i="9" s="1"/>
  <c r="P1260" i="9"/>
  <c r="AG1260" i="9" s="1"/>
  <c r="P1252" i="9"/>
  <c r="AG1252" i="9" s="1"/>
  <c r="P1244" i="9"/>
  <c r="AG1244" i="9" s="1"/>
  <c r="P1236" i="9"/>
  <c r="AG1236" i="9" s="1"/>
  <c r="P1228" i="9"/>
  <c r="AG1228" i="9" s="1"/>
  <c r="P1220" i="9"/>
  <c r="AG1220" i="9" s="1"/>
  <c r="P1212" i="9"/>
  <c r="AG1212" i="9" s="1"/>
  <c r="P1204" i="9"/>
  <c r="AG1204" i="9" s="1"/>
  <c r="P1196" i="9"/>
  <c r="AG1196" i="9" s="1"/>
  <c r="P1188" i="9"/>
  <c r="AG1188" i="9" s="1"/>
  <c r="P1180" i="9"/>
  <c r="AG1180" i="9" s="1"/>
  <c r="P1172" i="9"/>
  <c r="AG1172" i="9" s="1"/>
  <c r="P1473" i="9"/>
  <c r="AG1473" i="9" s="1"/>
  <c r="P1465" i="9"/>
  <c r="AG1465" i="9" s="1"/>
  <c r="P1457" i="9"/>
  <c r="AG1457" i="9" s="1"/>
  <c r="P1449" i="9"/>
  <c r="AG1449" i="9" s="1"/>
  <c r="P1441" i="9"/>
  <c r="AG1441" i="9" s="1"/>
  <c r="P1433" i="9"/>
  <c r="AG1433" i="9" s="1"/>
  <c r="P1425" i="9"/>
  <c r="AG1425" i="9" s="1"/>
  <c r="P1417" i="9"/>
  <c r="AG1417" i="9" s="1"/>
  <c r="P1409" i="9"/>
  <c r="AG1409" i="9" s="1"/>
  <c r="P1401" i="9"/>
  <c r="AG1401" i="9" s="1"/>
  <c r="P1393" i="9"/>
  <c r="AG1393" i="9" s="1"/>
  <c r="P1385" i="9"/>
  <c r="AG1385" i="9" s="1"/>
  <c r="P1377" i="9"/>
  <c r="AG1377" i="9" s="1"/>
  <c r="P1369" i="9"/>
  <c r="AG1369" i="9" s="1"/>
  <c r="P1361" i="9"/>
  <c r="AG1361" i="9" s="1"/>
  <c r="P1353" i="9"/>
  <c r="AG1353" i="9" s="1"/>
  <c r="P1345" i="9"/>
  <c r="AG1345" i="9" s="1"/>
  <c r="P1337" i="9"/>
  <c r="AG1337" i="9" s="1"/>
  <c r="P1329" i="9"/>
  <c r="AG1329" i="9" s="1"/>
  <c r="P1321" i="9"/>
  <c r="AG1321" i="9" s="1"/>
  <c r="P1313" i="9"/>
  <c r="AG1313" i="9" s="1"/>
  <c r="P1305" i="9"/>
  <c r="AG1305" i="9" s="1"/>
  <c r="P1297" i="9"/>
  <c r="AG1297" i="9" s="1"/>
  <c r="P1289" i="9"/>
  <c r="AG1289" i="9" s="1"/>
  <c r="P1281" i="9"/>
  <c r="AG1281" i="9" s="1"/>
  <c r="P1273" i="9"/>
  <c r="AG1273" i="9" s="1"/>
  <c r="P1265" i="9"/>
  <c r="AG1265" i="9" s="1"/>
  <c r="P1257" i="9"/>
  <c r="AG1257" i="9" s="1"/>
  <c r="P1249" i="9"/>
  <c r="AG1249" i="9" s="1"/>
  <c r="P1241" i="9"/>
  <c r="AG1241" i="9" s="1"/>
  <c r="P1233" i="9"/>
  <c r="AG1233" i="9" s="1"/>
  <c r="P1225" i="9"/>
  <c r="AG1225" i="9" s="1"/>
  <c r="P1217" i="9"/>
  <c r="AG1217" i="9" s="1"/>
  <c r="P1209" i="9"/>
  <c r="AG1209" i="9" s="1"/>
  <c r="P1201" i="9"/>
  <c r="AG1201" i="9" s="1"/>
  <c r="P1193" i="9"/>
  <c r="AG1193" i="9" s="1"/>
  <c r="P1185" i="9"/>
  <c r="AG1185" i="9" s="1"/>
  <c r="P1177" i="9"/>
  <c r="AG1177" i="9" s="1"/>
  <c r="P1169" i="9"/>
  <c r="AG1169" i="9" s="1"/>
  <c r="P1478" i="9"/>
  <c r="AG1478" i="9" s="1"/>
  <c r="P1470" i="9"/>
  <c r="AG1470" i="9" s="1"/>
  <c r="P1462" i="9"/>
  <c r="AG1462" i="9" s="1"/>
  <c r="P1454" i="9"/>
  <c r="AG1454" i="9" s="1"/>
  <c r="P1446" i="9"/>
  <c r="AG1446" i="9" s="1"/>
  <c r="P1438" i="9"/>
  <c r="AG1438" i="9" s="1"/>
  <c r="P1430" i="9"/>
  <c r="AG1430" i="9" s="1"/>
  <c r="P1422" i="9"/>
  <c r="AG1422" i="9" s="1"/>
  <c r="P1414" i="9"/>
  <c r="AG1414" i="9" s="1"/>
  <c r="P1406" i="9"/>
  <c r="AG1406" i="9" s="1"/>
  <c r="P1398" i="9"/>
  <c r="AG1398" i="9" s="1"/>
  <c r="P1390" i="9"/>
  <c r="AG1390" i="9" s="1"/>
  <c r="P1382" i="9"/>
  <c r="AG1382" i="9" s="1"/>
  <c r="P1374" i="9"/>
  <c r="AG1374" i="9" s="1"/>
  <c r="P1366" i="9"/>
  <c r="AG1366" i="9" s="1"/>
  <c r="P1358" i="9"/>
  <c r="AG1358" i="9" s="1"/>
  <c r="P1350" i="9"/>
  <c r="AG1350" i="9" s="1"/>
  <c r="P1342" i="9"/>
  <c r="AG1342" i="9" s="1"/>
  <c r="P1334" i="9"/>
  <c r="AG1334" i="9" s="1"/>
  <c r="P1326" i="9"/>
  <c r="AG1326" i="9" s="1"/>
  <c r="P1318" i="9"/>
  <c r="AG1318" i="9" s="1"/>
  <c r="P1310" i="9"/>
  <c r="AG1310" i="9" s="1"/>
  <c r="P1302" i="9"/>
  <c r="AG1302" i="9" s="1"/>
  <c r="P1294" i="9"/>
  <c r="AG1294" i="9" s="1"/>
  <c r="P1286" i="9"/>
  <c r="AG1286" i="9" s="1"/>
  <c r="P1278" i="9"/>
  <c r="AG1278" i="9" s="1"/>
  <c r="P1270" i="9"/>
  <c r="AG1270" i="9" s="1"/>
  <c r="P1262" i="9"/>
  <c r="AG1262" i="9" s="1"/>
  <c r="P1254" i="9"/>
  <c r="AG1254" i="9" s="1"/>
  <c r="P1246" i="9"/>
  <c r="AG1246" i="9" s="1"/>
  <c r="P1238" i="9"/>
  <c r="AG1238" i="9" s="1"/>
  <c r="P1230" i="9"/>
  <c r="AG1230" i="9" s="1"/>
  <c r="P1222" i="9"/>
  <c r="AG1222" i="9" s="1"/>
  <c r="P1214" i="9"/>
  <c r="AG1214" i="9" s="1"/>
  <c r="P1206" i="9"/>
  <c r="AG1206" i="9" s="1"/>
  <c r="P1198" i="9"/>
  <c r="AG1198" i="9" s="1"/>
  <c r="P1190" i="9"/>
  <c r="AG1190" i="9" s="1"/>
  <c r="P1182" i="9"/>
  <c r="AG1182" i="9" s="1"/>
  <c r="P1174" i="9"/>
  <c r="AG1174" i="9" s="1"/>
  <c r="P1166" i="9"/>
  <c r="AG1166" i="9" s="1"/>
  <c r="P1475" i="9"/>
  <c r="AG1475" i="9" s="1"/>
  <c r="P1467" i="9"/>
  <c r="AG1467" i="9" s="1"/>
  <c r="P1459" i="9"/>
  <c r="AG1459" i="9" s="1"/>
  <c r="P1451" i="9"/>
  <c r="AG1451" i="9" s="1"/>
  <c r="P1443" i="9"/>
  <c r="AG1443" i="9" s="1"/>
  <c r="P1435" i="9"/>
  <c r="AG1435" i="9" s="1"/>
  <c r="P1427" i="9"/>
  <c r="AG1427" i="9" s="1"/>
  <c r="P1419" i="9"/>
  <c r="AG1419" i="9" s="1"/>
  <c r="P1411" i="9"/>
  <c r="AG1411" i="9" s="1"/>
  <c r="P1403" i="9"/>
  <c r="AG1403" i="9" s="1"/>
  <c r="P1395" i="9"/>
  <c r="AG1395" i="9" s="1"/>
  <c r="P1387" i="9"/>
  <c r="AG1387" i="9" s="1"/>
  <c r="P1379" i="9"/>
  <c r="AG1379" i="9" s="1"/>
  <c r="P1371" i="9"/>
  <c r="AG1371" i="9" s="1"/>
  <c r="P1363" i="9"/>
  <c r="AG1363" i="9" s="1"/>
  <c r="P1355" i="9"/>
  <c r="AG1355" i="9" s="1"/>
  <c r="P1347" i="9"/>
  <c r="AG1347" i="9" s="1"/>
  <c r="P1339" i="9"/>
  <c r="AG1339" i="9" s="1"/>
  <c r="P1331" i="9"/>
  <c r="AG1331" i="9" s="1"/>
  <c r="P1323" i="9"/>
  <c r="AG1323" i="9" s="1"/>
  <c r="P1315" i="9"/>
  <c r="AG1315" i="9" s="1"/>
  <c r="P1307" i="9"/>
  <c r="AG1307" i="9" s="1"/>
  <c r="P1299" i="9"/>
  <c r="AG1299" i="9" s="1"/>
  <c r="P1291" i="9"/>
  <c r="AG1291" i="9" s="1"/>
  <c r="P1283" i="9"/>
  <c r="AG1283" i="9" s="1"/>
  <c r="P1275" i="9"/>
  <c r="AG1275" i="9" s="1"/>
  <c r="P1267" i="9"/>
  <c r="AG1267" i="9" s="1"/>
  <c r="P1259" i="9"/>
  <c r="AG1259" i="9" s="1"/>
  <c r="P1251" i="9"/>
  <c r="AG1251" i="9" s="1"/>
  <c r="P1243" i="9"/>
  <c r="AG1243" i="9" s="1"/>
  <c r="P1235" i="9"/>
  <c r="AG1235" i="9" s="1"/>
  <c r="P1227" i="9"/>
  <c r="AG1227" i="9" s="1"/>
  <c r="P1219" i="9"/>
  <c r="AG1219" i="9" s="1"/>
  <c r="P1211" i="9"/>
  <c r="AG1211" i="9" s="1"/>
  <c r="P1187" i="9"/>
  <c r="AG1187" i="9" s="1"/>
  <c r="P1183" i="9"/>
  <c r="AG1183" i="9" s="1"/>
  <c r="P1176" i="9"/>
  <c r="AG1176" i="9" s="1"/>
  <c r="P1161" i="9"/>
  <c r="AG1161" i="9" s="1"/>
  <c r="P1153" i="9"/>
  <c r="AG1153" i="9" s="1"/>
  <c r="P1145" i="9"/>
  <c r="AG1145" i="9" s="1"/>
  <c r="P1137" i="9"/>
  <c r="AG1137" i="9" s="1"/>
  <c r="P1129" i="9"/>
  <c r="AG1129" i="9" s="1"/>
  <c r="P1121" i="9"/>
  <c r="AG1121" i="9" s="1"/>
  <c r="P1113" i="9"/>
  <c r="AG1113" i="9" s="1"/>
  <c r="P1105" i="9"/>
  <c r="AG1105" i="9" s="1"/>
  <c r="P1097" i="9"/>
  <c r="AG1097" i="9" s="1"/>
  <c r="P1089" i="9"/>
  <c r="AG1089" i="9" s="1"/>
  <c r="P1081" i="9"/>
  <c r="AG1081" i="9" s="1"/>
  <c r="P1073" i="9"/>
  <c r="AG1073" i="9" s="1"/>
  <c r="P1065" i="9"/>
  <c r="AG1065" i="9" s="1"/>
  <c r="P1057" i="9"/>
  <c r="AG1057" i="9" s="1"/>
  <c r="P1049" i="9"/>
  <c r="AG1049" i="9" s="1"/>
  <c r="P1041" i="9"/>
  <c r="AG1041" i="9" s="1"/>
  <c r="P1033" i="9"/>
  <c r="AG1033" i="9" s="1"/>
  <c r="P1025" i="9"/>
  <c r="AG1025" i="9" s="1"/>
  <c r="P1017" i="9"/>
  <c r="AG1017" i="9" s="1"/>
  <c r="P1009" i="9"/>
  <c r="AG1009" i="9" s="1"/>
  <c r="P1001" i="9"/>
  <c r="AG1001" i="9" s="1"/>
  <c r="P993" i="9"/>
  <c r="AG993" i="9" s="1"/>
  <c r="P985" i="9"/>
  <c r="AG985" i="9" s="1"/>
  <c r="P977" i="9"/>
  <c r="AG977" i="9" s="1"/>
  <c r="P969" i="9"/>
  <c r="AG969" i="9" s="1"/>
  <c r="P961" i="9"/>
  <c r="AG961" i="9" s="1"/>
  <c r="P953" i="9"/>
  <c r="AG953" i="9" s="1"/>
  <c r="P945" i="9"/>
  <c r="AG945" i="9" s="1"/>
  <c r="P937" i="9"/>
  <c r="AG937" i="9" s="1"/>
  <c r="P929" i="9"/>
  <c r="AG929" i="9" s="1"/>
  <c r="P1456" i="9"/>
  <c r="AG1456" i="9" s="1"/>
  <c r="P1424" i="9"/>
  <c r="AG1424" i="9" s="1"/>
  <c r="P1392" i="9"/>
  <c r="AG1392" i="9" s="1"/>
  <c r="P1375" i="9"/>
  <c r="AG1375" i="9" s="1"/>
  <c r="P1359" i="9"/>
  <c r="AG1359" i="9" s="1"/>
  <c r="P1343" i="9"/>
  <c r="AG1343" i="9" s="1"/>
  <c r="P1327" i="9"/>
  <c r="AG1327" i="9" s="1"/>
  <c r="P1311" i="9"/>
  <c r="AG1311" i="9" s="1"/>
  <c r="P1295" i="9"/>
  <c r="AG1295" i="9" s="1"/>
  <c r="P1279" i="9"/>
  <c r="AG1279" i="9" s="1"/>
  <c r="P1263" i="9"/>
  <c r="AG1263" i="9" s="1"/>
  <c r="P1247" i="9"/>
  <c r="AG1247" i="9" s="1"/>
  <c r="P1231" i="9"/>
  <c r="AG1231" i="9" s="1"/>
  <c r="P1215" i="9"/>
  <c r="AG1215" i="9" s="1"/>
  <c r="P1158" i="9"/>
  <c r="AG1158" i="9" s="1"/>
  <c r="P1150" i="9"/>
  <c r="AG1150" i="9" s="1"/>
  <c r="P1142" i="9"/>
  <c r="AG1142" i="9" s="1"/>
  <c r="P1134" i="9"/>
  <c r="AG1134" i="9" s="1"/>
  <c r="P1126" i="9"/>
  <c r="AG1126" i="9" s="1"/>
  <c r="P1118" i="9"/>
  <c r="AG1118" i="9" s="1"/>
  <c r="P1110" i="9"/>
  <c r="AG1110" i="9" s="1"/>
  <c r="P1102" i="9"/>
  <c r="AG1102" i="9" s="1"/>
  <c r="P1094" i="9"/>
  <c r="AG1094" i="9" s="1"/>
  <c r="P1086" i="9"/>
  <c r="AG1086" i="9" s="1"/>
  <c r="P1078" i="9"/>
  <c r="AG1078" i="9" s="1"/>
  <c r="P1070" i="9"/>
  <c r="AG1070" i="9" s="1"/>
  <c r="P1062" i="9"/>
  <c r="AG1062" i="9" s="1"/>
  <c r="P1054" i="9"/>
  <c r="AG1054" i="9" s="1"/>
  <c r="P1046" i="9"/>
  <c r="AG1046" i="9" s="1"/>
  <c r="P1038" i="9"/>
  <c r="AG1038" i="9" s="1"/>
  <c r="P1030" i="9"/>
  <c r="AG1030" i="9" s="1"/>
  <c r="P1022" i="9"/>
  <c r="AG1022" i="9" s="1"/>
  <c r="P1014" i="9"/>
  <c r="AG1014" i="9" s="1"/>
  <c r="P1006" i="9"/>
  <c r="AG1006" i="9" s="1"/>
  <c r="P998" i="9"/>
  <c r="AG998" i="9" s="1"/>
  <c r="P990" i="9"/>
  <c r="AG990" i="9" s="1"/>
  <c r="P982" i="9"/>
  <c r="AG982" i="9" s="1"/>
  <c r="P974" i="9"/>
  <c r="AG974" i="9" s="1"/>
  <c r="P966" i="9"/>
  <c r="AG966" i="9" s="1"/>
  <c r="P958" i="9"/>
  <c r="AG958" i="9" s="1"/>
  <c r="P950" i="9"/>
  <c r="AG950" i="9" s="1"/>
  <c r="P942" i="9"/>
  <c r="AG942" i="9" s="1"/>
  <c r="P934" i="9"/>
  <c r="AG934" i="9" s="1"/>
  <c r="P926" i="9"/>
  <c r="AG926" i="9" s="1"/>
  <c r="P918" i="9"/>
  <c r="AG918" i="9" s="1"/>
  <c r="P1195" i="9"/>
  <c r="AG1195" i="9" s="1"/>
  <c r="P1191" i="9"/>
  <c r="AG1191" i="9" s="1"/>
  <c r="P1184" i="9"/>
  <c r="AG1184" i="9" s="1"/>
  <c r="P1155" i="9"/>
  <c r="AG1155" i="9" s="1"/>
  <c r="P1147" i="9"/>
  <c r="AG1147" i="9" s="1"/>
  <c r="P1139" i="9"/>
  <c r="AG1139" i="9" s="1"/>
  <c r="P1131" i="9"/>
  <c r="AG1131" i="9" s="1"/>
  <c r="P1123" i="9"/>
  <c r="AG1123" i="9" s="1"/>
  <c r="P1115" i="9"/>
  <c r="AG1115" i="9" s="1"/>
  <c r="P1107" i="9"/>
  <c r="AG1107" i="9" s="1"/>
  <c r="P1099" i="9"/>
  <c r="AG1099" i="9" s="1"/>
  <c r="P1091" i="9"/>
  <c r="AG1091" i="9" s="1"/>
  <c r="P1083" i="9"/>
  <c r="AG1083" i="9" s="1"/>
  <c r="P1075" i="9"/>
  <c r="AG1075" i="9" s="1"/>
  <c r="P1067" i="9"/>
  <c r="AG1067" i="9" s="1"/>
  <c r="P1059" i="9"/>
  <c r="AG1059" i="9" s="1"/>
  <c r="P1051" i="9"/>
  <c r="AG1051" i="9" s="1"/>
  <c r="P1043" i="9"/>
  <c r="AG1043" i="9" s="1"/>
  <c r="P1035" i="9"/>
  <c r="AG1035" i="9" s="1"/>
  <c r="P1027" i="9"/>
  <c r="AG1027" i="9" s="1"/>
  <c r="P1019" i="9"/>
  <c r="AG1019" i="9" s="1"/>
  <c r="P1011" i="9"/>
  <c r="AG1011" i="9" s="1"/>
  <c r="P1003" i="9"/>
  <c r="AG1003" i="9" s="1"/>
  <c r="P995" i="9"/>
  <c r="AG995" i="9" s="1"/>
  <c r="P987" i="9"/>
  <c r="AG987" i="9" s="1"/>
  <c r="P979" i="9"/>
  <c r="AG979" i="9" s="1"/>
  <c r="P971" i="9"/>
  <c r="AG971" i="9" s="1"/>
  <c r="P963" i="9"/>
  <c r="AG963" i="9" s="1"/>
  <c r="P955" i="9"/>
  <c r="AG955" i="9" s="1"/>
  <c r="P947" i="9"/>
  <c r="AG947" i="9" s="1"/>
  <c r="P939" i="9"/>
  <c r="AG939" i="9" s="1"/>
  <c r="P931" i="9"/>
  <c r="AG931" i="9" s="1"/>
  <c r="P923" i="9"/>
  <c r="AG923" i="9" s="1"/>
  <c r="P915" i="9"/>
  <c r="AG915" i="9" s="1"/>
  <c r="P1448" i="9"/>
  <c r="AG1448" i="9" s="1"/>
  <c r="P1416" i="9"/>
  <c r="AG1416" i="9" s="1"/>
  <c r="P1384" i="9"/>
  <c r="AG1384" i="9" s="1"/>
  <c r="P1368" i="9"/>
  <c r="AG1368" i="9" s="1"/>
  <c r="P1352" i="9"/>
  <c r="AG1352" i="9" s="1"/>
  <c r="P1336" i="9"/>
  <c r="AG1336" i="9" s="1"/>
  <c r="P1320" i="9"/>
  <c r="AG1320" i="9" s="1"/>
  <c r="P1304" i="9"/>
  <c r="AG1304" i="9" s="1"/>
  <c r="P1288" i="9"/>
  <c r="AG1288" i="9" s="1"/>
  <c r="P1272" i="9"/>
  <c r="AG1272" i="9" s="1"/>
  <c r="P1256" i="9"/>
  <c r="AG1256" i="9" s="1"/>
  <c r="P1240" i="9"/>
  <c r="AG1240" i="9" s="1"/>
  <c r="P1224" i="9"/>
  <c r="AG1224" i="9" s="1"/>
  <c r="P1208" i="9"/>
  <c r="AG1208" i="9" s="1"/>
  <c r="P1160" i="9"/>
  <c r="AG1160" i="9" s="1"/>
  <c r="P1152" i="9"/>
  <c r="AG1152" i="9" s="1"/>
  <c r="P1144" i="9"/>
  <c r="AG1144" i="9" s="1"/>
  <c r="P1136" i="9"/>
  <c r="AG1136" i="9" s="1"/>
  <c r="P1128" i="9"/>
  <c r="AG1128" i="9" s="1"/>
  <c r="P1120" i="9"/>
  <c r="AG1120" i="9" s="1"/>
  <c r="P1112" i="9"/>
  <c r="AG1112" i="9" s="1"/>
  <c r="P1104" i="9"/>
  <c r="AG1104" i="9" s="1"/>
  <c r="P1096" i="9"/>
  <c r="AG1096" i="9" s="1"/>
  <c r="P1088" i="9"/>
  <c r="AG1088" i="9" s="1"/>
  <c r="P1080" i="9"/>
  <c r="AG1080" i="9" s="1"/>
  <c r="P1072" i="9"/>
  <c r="AG1072" i="9" s="1"/>
  <c r="P1064" i="9"/>
  <c r="AG1064" i="9" s="1"/>
  <c r="P1056" i="9"/>
  <c r="AG1056" i="9" s="1"/>
  <c r="P1048" i="9"/>
  <c r="AG1048" i="9" s="1"/>
  <c r="P1040" i="9"/>
  <c r="AG1040" i="9" s="1"/>
  <c r="P1032" i="9"/>
  <c r="AG1032" i="9" s="1"/>
  <c r="P1024" i="9"/>
  <c r="AG1024" i="9" s="1"/>
  <c r="P1016" i="9"/>
  <c r="AG1016" i="9" s="1"/>
  <c r="P1008" i="9"/>
  <c r="AG1008" i="9" s="1"/>
  <c r="P1000" i="9"/>
  <c r="AG1000" i="9" s="1"/>
  <c r="P992" i="9"/>
  <c r="AG992" i="9" s="1"/>
  <c r="P984" i="9"/>
  <c r="AG984" i="9" s="1"/>
  <c r="P976" i="9"/>
  <c r="AG976" i="9" s="1"/>
  <c r="P968" i="9"/>
  <c r="AG968" i="9" s="1"/>
  <c r="P960" i="9"/>
  <c r="AG960" i="9" s="1"/>
  <c r="P952" i="9"/>
  <c r="AG952" i="9" s="1"/>
  <c r="P944" i="9"/>
  <c r="AG944" i="9" s="1"/>
  <c r="P936" i="9"/>
  <c r="AG936" i="9" s="1"/>
  <c r="P928" i="9"/>
  <c r="AG928" i="9" s="1"/>
  <c r="P920" i="9"/>
  <c r="AG920" i="9" s="1"/>
  <c r="P1203" i="9"/>
  <c r="AG1203" i="9" s="1"/>
  <c r="P1199" i="9"/>
  <c r="AG1199" i="9" s="1"/>
  <c r="P1192" i="9"/>
  <c r="AG1192" i="9" s="1"/>
  <c r="P1171" i="9"/>
  <c r="AG1171" i="9" s="1"/>
  <c r="P1167" i="9"/>
  <c r="AG1167" i="9" s="1"/>
  <c r="P1163" i="9"/>
  <c r="AG1163" i="9" s="1"/>
  <c r="P1157" i="9"/>
  <c r="AG1157" i="9" s="1"/>
  <c r="P1149" i="9"/>
  <c r="AG1149" i="9" s="1"/>
  <c r="P1141" i="9"/>
  <c r="AG1141" i="9" s="1"/>
  <c r="P1133" i="9"/>
  <c r="AG1133" i="9" s="1"/>
  <c r="P1125" i="9"/>
  <c r="AG1125" i="9" s="1"/>
  <c r="P1117" i="9"/>
  <c r="AG1117" i="9" s="1"/>
  <c r="P1109" i="9"/>
  <c r="AG1109" i="9" s="1"/>
  <c r="P1101" i="9"/>
  <c r="AG1101" i="9" s="1"/>
  <c r="P1093" i="9"/>
  <c r="AG1093" i="9" s="1"/>
  <c r="P1085" i="9"/>
  <c r="AG1085" i="9" s="1"/>
  <c r="P1077" i="9"/>
  <c r="AG1077" i="9" s="1"/>
  <c r="P1069" i="9"/>
  <c r="AG1069" i="9" s="1"/>
  <c r="P1061" i="9"/>
  <c r="AG1061" i="9" s="1"/>
  <c r="P1053" i="9"/>
  <c r="AG1053" i="9" s="1"/>
  <c r="P1045" i="9"/>
  <c r="AG1045" i="9" s="1"/>
  <c r="P1037" i="9"/>
  <c r="AG1037" i="9" s="1"/>
  <c r="P1029" i="9"/>
  <c r="AG1029" i="9" s="1"/>
  <c r="P1021" i="9"/>
  <c r="AG1021" i="9" s="1"/>
  <c r="P1013" i="9"/>
  <c r="AG1013" i="9" s="1"/>
  <c r="P1005" i="9"/>
  <c r="AG1005" i="9" s="1"/>
  <c r="P997" i="9"/>
  <c r="AG997" i="9" s="1"/>
  <c r="P989" i="9"/>
  <c r="AG989" i="9" s="1"/>
  <c r="P981" i="9"/>
  <c r="AG981" i="9" s="1"/>
  <c r="P973" i="9"/>
  <c r="AG973" i="9" s="1"/>
  <c r="P965" i="9"/>
  <c r="AG965" i="9" s="1"/>
  <c r="P957" i="9"/>
  <c r="AG957" i="9" s="1"/>
  <c r="P949" i="9"/>
  <c r="AG949" i="9" s="1"/>
  <c r="P941" i="9"/>
  <c r="AG941" i="9" s="1"/>
  <c r="P933" i="9"/>
  <c r="AG933" i="9" s="1"/>
  <c r="P925" i="9"/>
  <c r="AG925" i="9" s="1"/>
  <c r="P917" i="9"/>
  <c r="AG917" i="9" s="1"/>
  <c r="P1472" i="9"/>
  <c r="AG1472" i="9" s="1"/>
  <c r="P1440" i="9"/>
  <c r="AG1440" i="9" s="1"/>
  <c r="P1408" i="9"/>
  <c r="AG1408" i="9" s="1"/>
  <c r="P1367" i="9"/>
  <c r="AG1367" i="9" s="1"/>
  <c r="P1351" i="9"/>
  <c r="AG1351" i="9" s="1"/>
  <c r="P1335" i="9"/>
  <c r="AG1335" i="9" s="1"/>
  <c r="P1319" i="9"/>
  <c r="AG1319" i="9" s="1"/>
  <c r="P1303" i="9"/>
  <c r="AG1303" i="9" s="1"/>
  <c r="P1287" i="9"/>
  <c r="AG1287" i="9" s="1"/>
  <c r="P1271" i="9"/>
  <c r="AG1271" i="9" s="1"/>
  <c r="P1255" i="9"/>
  <c r="AG1255" i="9" s="1"/>
  <c r="P1239" i="9"/>
  <c r="AG1239" i="9" s="1"/>
  <c r="P1223" i="9"/>
  <c r="AG1223" i="9" s="1"/>
  <c r="P1207" i="9"/>
  <c r="AG1207" i="9" s="1"/>
  <c r="P1162" i="9"/>
  <c r="AG1162" i="9" s="1"/>
  <c r="P1154" i="9"/>
  <c r="AG1154" i="9" s="1"/>
  <c r="P1146" i="9"/>
  <c r="AG1146" i="9" s="1"/>
  <c r="P1138" i="9"/>
  <c r="AG1138" i="9" s="1"/>
  <c r="P1130" i="9"/>
  <c r="AG1130" i="9" s="1"/>
  <c r="P1122" i="9"/>
  <c r="AG1122" i="9" s="1"/>
  <c r="P1114" i="9"/>
  <c r="AG1114" i="9" s="1"/>
  <c r="P1106" i="9"/>
  <c r="AG1106" i="9" s="1"/>
  <c r="P1098" i="9"/>
  <c r="AG1098" i="9" s="1"/>
  <c r="P1090" i="9"/>
  <c r="AG1090" i="9" s="1"/>
  <c r="P1082" i="9"/>
  <c r="AG1082" i="9" s="1"/>
  <c r="P1074" i="9"/>
  <c r="AG1074" i="9" s="1"/>
  <c r="P1066" i="9"/>
  <c r="AG1066" i="9" s="1"/>
  <c r="P1058" i="9"/>
  <c r="AG1058" i="9" s="1"/>
  <c r="P1050" i="9"/>
  <c r="AG1050" i="9" s="1"/>
  <c r="P1042" i="9"/>
  <c r="AG1042" i="9" s="1"/>
  <c r="P1034" i="9"/>
  <c r="AG1034" i="9" s="1"/>
  <c r="P1026" i="9"/>
  <c r="AG1026" i="9" s="1"/>
  <c r="P1018" i="9"/>
  <c r="AG1018" i="9" s="1"/>
  <c r="P1010" i="9"/>
  <c r="AG1010" i="9" s="1"/>
  <c r="P1002" i="9"/>
  <c r="AG1002" i="9" s="1"/>
  <c r="P994" i="9"/>
  <c r="AG994" i="9" s="1"/>
  <c r="P986" i="9"/>
  <c r="AG986" i="9" s="1"/>
  <c r="P978" i="9"/>
  <c r="AG978" i="9" s="1"/>
  <c r="P970" i="9"/>
  <c r="AG970" i="9" s="1"/>
  <c r="P962" i="9"/>
  <c r="AG962" i="9" s="1"/>
  <c r="P954" i="9"/>
  <c r="AG954" i="9" s="1"/>
  <c r="P946" i="9"/>
  <c r="AG946" i="9" s="1"/>
  <c r="P938" i="9"/>
  <c r="AG938" i="9" s="1"/>
  <c r="P930" i="9"/>
  <c r="AG930" i="9" s="1"/>
  <c r="P922" i="9"/>
  <c r="AG922" i="9" s="1"/>
  <c r="P914" i="9"/>
  <c r="AG914" i="9" s="1"/>
  <c r="P1200" i="9"/>
  <c r="AG1200" i="9" s="1"/>
  <c r="P1179" i="9"/>
  <c r="AG1179" i="9" s="1"/>
  <c r="P1175" i="9"/>
  <c r="AG1175" i="9" s="1"/>
  <c r="P1168" i="9"/>
  <c r="AG1168" i="9" s="1"/>
  <c r="P1159" i="9"/>
  <c r="AG1159" i="9" s="1"/>
  <c r="P1151" i="9"/>
  <c r="AG1151" i="9" s="1"/>
  <c r="P1143" i="9"/>
  <c r="AG1143" i="9" s="1"/>
  <c r="P1135" i="9"/>
  <c r="AG1135" i="9" s="1"/>
  <c r="P1127" i="9"/>
  <c r="AG1127" i="9" s="1"/>
  <c r="P1119" i="9"/>
  <c r="AG1119" i="9" s="1"/>
  <c r="P1111" i="9"/>
  <c r="AG1111" i="9" s="1"/>
  <c r="P1103" i="9"/>
  <c r="AG1103" i="9" s="1"/>
  <c r="P1095" i="9"/>
  <c r="AG1095" i="9" s="1"/>
  <c r="P1087" i="9"/>
  <c r="AG1087" i="9" s="1"/>
  <c r="P1079" i="9"/>
  <c r="AG1079" i="9" s="1"/>
  <c r="P1071" i="9"/>
  <c r="AG1071" i="9" s="1"/>
  <c r="P1063" i="9"/>
  <c r="AG1063" i="9" s="1"/>
  <c r="P1055" i="9"/>
  <c r="AG1055" i="9" s="1"/>
  <c r="P1047" i="9"/>
  <c r="AG1047" i="9" s="1"/>
  <c r="P1039" i="9"/>
  <c r="AG1039" i="9" s="1"/>
  <c r="P1031" i="9"/>
  <c r="AG1031" i="9" s="1"/>
  <c r="P1023" i="9"/>
  <c r="AG1023" i="9" s="1"/>
  <c r="P1015" i="9"/>
  <c r="AG1015" i="9" s="1"/>
  <c r="P1007" i="9"/>
  <c r="AG1007" i="9" s="1"/>
  <c r="P999" i="9"/>
  <c r="AG999" i="9" s="1"/>
  <c r="P991" i="9"/>
  <c r="AG991" i="9" s="1"/>
  <c r="P983" i="9"/>
  <c r="AG983" i="9" s="1"/>
  <c r="P975" i="9"/>
  <c r="AG975" i="9" s="1"/>
  <c r="P967" i="9"/>
  <c r="AG967" i="9" s="1"/>
  <c r="P959" i="9"/>
  <c r="AG959" i="9" s="1"/>
  <c r="P951" i="9"/>
  <c r="AG951" i="9" s="1"/>
  <c r="P943" i="9"/>
  <c r="AG943" i="9" s="1"/>
  <c r="P935" i="9"/>
  <c r="AG935" i="9" s="1"/>
  <c r="P927" i="9"/>
  <c r="AG927" i="9" s="1"/>
  <c r="P919" i="9"/>
  <c r="AG919" i="9" s="1"/>
  <c r="P1464" i="9"/>
  <c r="AG1464" i="9" s="1"/>
  <c r="P1432" i="9"/>
  <c r="AG1432" i="9" s="1"/>
  <c r="P1400" i="9"/>
  <c r="AG1400" i="9" s="1"/>
  <c r="P1376" i="9"/>
  <c r="AG1376" i="9" s="1"/>
  <c r="P1360" i="9"/>
  <c r="AG1360" i="9" s="1"/>
  <c r="P1344" i="9"/>
  <c r="AG1344" i="9" s="1"/>
  <c r="P1328" i="9"/>
  <c r="AG1328" i="9" s="1"/>
  <c r="P1312" i="9"/>
  <c r="AG1312" i="9" s="1"/>
  <c r="P1296" i="9"/>
  <c r="AG1296" i="9" s="1"/>
  <c r="P1280" i="9"/>
  <c r="AG1280" i="9" s="1"/>
  <c r="P1264" i="9"/>
  <c r="AG1264" i="9" s="1"/>
  <c r="P1248" i="9"/>
  <c r="AG1248" i="9" s="1"/>
  <c r="P1232" i="9"/>
  <c r="AG1232" i="9" s="1"/>
  <c r="P1216" i="9"/>
  <c r="AG1216" i="9" s="1"/>
  <c r="P1164" i="9"/>
  <c r="AG1164" i="9" s="1"/>
  <c r="P1156" i="9"/>
  <c r="AG1156" i="9" s="1"/>
  <c r="P1148" i="9"/>
  <c r="AG1148" i="9" s="1"/>
  <c r="P1140" i="9"/>
  <c r="AG1140" i="9" s="1"/>
  <c r="P1132" i="9"/>
  <c r="AG1132" i="9" s="1"/>
  <c r="P1124" i="9"/>
  <c r="AG1124" i="9" s="1"/>
  <c r="P1116" i="9"/>
  <c r="AG1116" i="9" s="1"/>
  <c r="P1108" i="9"/>
  <c r="AG1108" i="9" s="1"/>
  <c r="P1100" i="9"/>
  <c r="AG1100" i="9" s="1"/>
  <c r="P1092" i="9"/>
  <c r="AG1092" i="9" s="1"/>
  <c r="P1084" i="9"/>
  <c r="AG1084" i="9" s="1"/>
  <c r="P1076" i="9"/>
  <c r="AG1076" i="9" s="1"/>
  <c r="P1068" i="9"/>
  <c r="AG1068" i="9" s="1"/>
  <c r="P1060" i="9"/>
  <c r="AG1060" i="9" s="1"/>
  <c r="P1052" i="9"/>
  <c r="AG1052" i="9" s="1"/>
  <c r="P1044" i="9"/>
  <c r="AG1044" i="9" s="1"/>
  <c r="P1036" i="9"/>
  <c r="AG1036" i="9" s="1"/>
  <c r="P1028" i="9"/>
  <c r="AG1028" i="9" s="1"/>
  <c r="P1020" i="9"/>
  <c r="AG1020" i="9" s="1"/>
  <c r="P1012" i="9"/>
  <c r="AG1012" i="9" s="1"/>
  <c r="P1004" i="9"/>
  <c r="AG1004" i="9" s="1"/>
  <c r="P996" i="9"/>
  <c r="AG996" i="9" s="1"/>
  <c r="P988" i="9"/>
  <c r="AG988" i="9" s="1"/>
  <c r="P980" i="9"/>
  <c r="AG980" i="9" s="1"/>
  <c r="P972" i="9"/>
  <c r="AG972" i="9" s="1"/>
  <c r="P964" i="9"/>
  <c r="AG964" i="9" s="1"/>
  <c r="P956" i="9"/>
  <c r="AG956" i="9" s="1"/>
  <c r="P948" i="9"/>
  <c r="AG948" i="9" s="1"/>
  <c r="P940" i="9"/>
  <c r="AG940" i="9" s="1"/>
  <c r="P932" i="9"/>
  <c r="AG932" i="9" s="1"/>
  <c r="P924" i="9"/>
  <c r="AG924" i="9" s="1"/>
  <c r="P916" i="9"/>
  <c r="AG916" i="9" s="1"/>
  <c r="P910" i="9"/>
  <c r="AG910" i="9" s="1"/>
  <c r="P902" i="9"/>
  <c r="AG902" i="9" s="1"/>
  <c r="P894" i="9"/>
  <c r="AG894" i="9" s="1"/>
  <c r="P886" i="9"/>
  <c r="AG886" i="9" s="1"/>
  <c r="P878" i="9"/>
  <c r="AG878" i="9" s="1"/>
  <c r="P870" i="9"/>
  <c r="AG870" i="9" s="1"/>
  <c r="P862" i="9"/>
  <c r="AG862" i="9" s="1"/>
  <c r="P854" i="9"/>
  <c r="AG854" i="9" s="1"/>
  <c r="P846" i="9"/>
  <c r="AG846" i="9" s="1"/>
  <c r="P838" i="9"/>
  <c r="AG838" i="9" s="1"/>
  <c r="P830" i="9"/>
  <c r="AG830" i="9" s="1"/>
  <c r="P822" i="9"/>
  <c r="AG822" i="9" s="1"/>
  <c r="P814" i="9"/>
  <c r="AG814" i="9" s="1"/>
  <c r="P806" i="9"/>
  <c r="AG806" i="9" s="1"/>
  <c r="P798" i="9"/>
  <c r="AG798" i="9" s="1"/>
  <c r="P790" i="9"/>
  <c r="AG790" i="9" s="1"/>
  <c r="P782" i="9"/>
  <c r="AG782" i="9" s="1"/>
  <c r="P774" i="9"/>
  <c r="AG774" i="9" s="1"/>
  <c r="P766" i="9"/>
  <c r="AG766" i="9" s="1"/>
  <c r="P758" i="9"/>
  <c r="AG758" i="9" s="1"/>
  <c r="P750" i="9"/>
  <c r="AG750" i="9" s="1"/>
  <c r="P742" i="9"/>
  <c r="AG742" i="9" s="1"/>
  <c r="P734" i="9"/>
  <c r="AG734" i="9" s="1"/>
  <c r="P726" i="9"/>
  <c r="AG726" i="9" s="1"/>
  <c r="P718" i="9"/>
  <c r="AG718" i="9" s="1"/>
  <c r="P710" i="9"/>
  <c r="AG710" i="9" s="1"/>
  <c r="P702" i="9"/>
  <c r="AG702" i="9" s="1"/>
  <c r="P694" i="9"/>
  <c r="AG694" i="9" s="1"/>
  <c r="P686" i="9"/>
  <c r="AG686" i="9" s="1"/>
  <c r="P678" i="9"/>
  <c r="AG678" i="9" s="1"/>
  <c r="P670" i="9"/>
  <c r="AG670" i="9" s="1"/>
  <c r="P662" i="9"/>
  <c r="AG662" i="9" s="1"/>
  <c r="P654" i="9"/>
  <c r="AG654" i="9" s="1"/>
  <c r="P646" i="9"/>
  <c r="AG646" i="9" s="1"/>
  <c r="P638" i="9"/>
  <c r="AG638" i="9" s="1"/>
  <c r="P630" i="9"/>
  <c r="AG630" i="9" s="1"/>
  <c r="P622" i="9"/>
  <c r="AG622" i="9" s="1"/>
  <c r="P614" i="9"/>
  <c r="AG614" i="9" s="1"/>
  <c r="P606" i="9"/>
  <c r="AG606" i="9" s="1"/>
  <c r="P598" i="9"/>
  <c r="AG598" i="9" s="1"/>
  <c r="P907" i="9"/>
  <c r="AG907" i="9" s="1"/>
  <c r="P899" i="9"/>
  <c r="AG899" i="9" s="1"/>
  <c r="P891" i="9"/>
  <c r="AG891" i="9" s="1"/>
  <c r="P883" i="9"/>
  <c r="AG883" i="9" s="1"/>
  <c r="P875" i="9"/>
  <c r="AG875" i="9" s="1"/>
  <c r="P867" i="9"/>
  <c r="AG867" i="9" s="1"/>
  <c r="P859" i="9"/>
  <c r="AG859" i="9" s="1"/>
  <c r="P851" i="9"/>
  <c r="AG851" i="9" s="1"/>
  <c r="P843" i="9"/>
  <c r="AG843" i="9" s="1"/>
  <c r="P835" i="9"/>
  <c r="AG835" i="9" s="1"/>
  <c r="P827" i="9"/>
  <c r="AG827" i="9" s="1"/>
  <c r="P819" i="9"/>
  <c r="AG819" i="9" s="1"/>
  <c r="P811" i="9"/>
  <c r="AG811" i="9" s="1"/>
  <c r="P803" i="9"/>
  <c r="AG803" i="9" s="1"/>
  <c r="P795" i="9"/>
  <c r="AG795" i="9" s="1"/>
  <c r="P787" i="9"/>
  <c r="AG787" i="9" s="1"/>
  <c r="P779" i="9"/>
  <c r="AG779" i="9" s="1"/>
  <c r="P771" i="9"/>
  <c r="AG771" i="9" s="1"/>
  <c r="P763" i="9"/>
  <c r="AG763" i="9" s="1"/>
  <c r="P755" i="9"/>
  <c r="AG755" i="9" s="1"/>
  <c r="P747" i="9"/>
  <c r="AG747" i="9" s="1"/>
  <c r="P739" i="9"/>
  <c r="AG739" i="9" s="1"/>
  <c r="P731" i="9"/>
  <c r="AG731" i="9" s="1"/>
  <c r="P723" i="9"/>
  <c r="AG723" i="9" s="1"/>
  <c r="P715" i="9"/>
  <c r="AG715" i="9" s="1"/>
  <c r="P707" i="9"/>
  <c r="AG707" i="9" s="1"/>
  <c r="P699" i="9"/>
  <c r="AG699" i="9" s="1"/>
  <c r="P691" i="9"/>
  <c r="AG691" i="9" s="1"/>
  <c r="P683" i="9"/>
  <c r="AG683" i="9" s="1"/>
  <c r="P675" i="9"/>
  <c r="AG675" i="9" s="1"/>
  <c r="P667" i="9"/>
  <c r="AG667" i="9" s="1"/>
  <c r="P659" i="9"/>
  <c r="AG659" i="9" s="1"/>
  <c r="P651" i="9"/>
  <c r="AG651" i="9" s="1"/>
  <c r="P643" i="9"/>
  <c r="AG643" i="9" s="1"/>
  <c r="P635" i="9"/>
  <c r="AG635" i="9" s="1"/>
  <c r="P627" i="9"/>
  <c r="AG627" i="9" s="1"/>
  <c r="P619" i="9"/>
  <c r="AG619" i="9" s="1"/>
  <c r="P611" i="9"/>
  <c r="AG611" i="9" s="1"/>
  <c r="P603" i="9"/>
  <c r="AG603" i="9" s="1"/>
  <c r="P595" i="9"/>
  <c r="AG595" i="9" s="1"/>
  <c r="P921" i="9"/>
  <c r="AG921" i="9" s="1"/>
  <c r="P912" i="9"/>
  <c r="AG912" i="9" s="1"/>
  <c r="P904" i="9"/>
  <c r="AG904" i="9" s="1"/>
  <c r="P896" i="9"/>
  <c r="AG896" i="9" s="1"/>
  <c r="P888" i="9"/>
  <c r="AG888" i="9" s="1"/>
  <c r="P880" i="9"/>
  <c r="AG880" i="9" s="1"/>
  <c r="P872" i="9"/>
  <c r="AG872" i="9" s="1"/>
  <c r="P864" i="9"/>
  <c r="AG864" i="9" s="1"/>
  <c r="P856" i="9"/>
  <c r="AG856" i="9" s="1"/>
  <c r="P848" i="9"/>
  <c r="AG848" i="9" s="1"/>
  <c r="P840" i="9"/>
  <c r="AG840" i="9" s="1"/>
  <c r="P832" i="9"/>
  <c r="AG832" i="9" s="1"/>
  <c r="P824" i="9"/>
  <c r="AG824" i="9" s="1"/>
  <c r="P816" i="9"/>
  <c r="AG816" i="9" s="1"/>
  <c r="P808" i="9"/>
  <c r="AG808" i="9" s="1"/>
  <c r="P800" i="9"/>
  <c r="AG800" i="9" s="1"/>
  <c r="P792" i="9"/>
  <c r="AG792" i="9" s="1"/>
  <c r="P784" i="9"/>
  <c r="AG784" i="9" s="1"/>
  <c r="P776" i="9"/>
  <c r="AG776" i="9" s="1"/>
  <c r="P768" i="9"/>
  <c r="AG768" i="9" s="1"/>
  <c r="P760" i="9"/>
  <c r="AG760" i="9" s="1"/>
  <c r="P752" i="9"/>
  <c r="AG752" i="9" s="1"/>
  <c r="P744" i="9"/>
  <c r="AG744" i="9" s="1"/>
  <c r="P736" i="9"/>
  <c r="AG736" i="9" s="1"/>
  <c r="P728" i="9"/>
  <c r="AG728" i="9" s="1"/>
  <c r="P720" i="9"/>
  <c r="AG720" i="9" s="1"/>
  <c r="P712" i="9"/>
  <c r="AG712" i="9" s="1"/>
  <c r="P704" i="9"/>
  <c r="AG704" i="9" s="1"/>
  <c r="P696" i="9"/>
  <c r="AG696" i="9" s="1"/>
  <c r="P688" i="9"/>
  <c r="AG688" i="9" s="1"/>
  <c r="P680" i="9"/>
  <c r="AG680" i="9" s="1"/>
  <c r="P672" i="9"/>
  <c r="AG672" i="9" s="1"/>
  <c r="P664" i="9"/>
  <c r="AG664" i="9" s="1"/>
  <c r="P656" i="9"/>
  <c r="AG656" i="9" s="1"/>
  <c r="P648" i="9"/>
  <c r="AG648" i="9" s="1"/>
  <c r="P640" i="9"/>
  <c r="AG640" i="9" s="1"/>
  <c r="P632" i="9"/>
  <c r="AG632" i="9" s="1"/>
  <c r="P624" i="9"/>
  <c r="AG624" i="9" s="1"/>
  <c r="P616" i="9"/>
  <c r="AG616" i="9" s="1"/>
  <c r="P608" i="9"/>
  <c r="AG608" i="9" s="1"/>
  <c r="P600" i="9"/>
  <c r="AG600" i="9" s="1"/>
  <c r="P909" i="9"/>
  <c r="AG909" i="9" s="1"/>
  <c r="P901" i="9"/>
  <c r="AG901" i="9" s="1"/>
  <c r="P893" i="9"/>
  <c r="AG893" i="9" s="1"/>
  <c r="P885" i="9"/>
  <c r="AG885" i="9" s="1"/>
  <c r="P877" i="9"/>
  <c r="AG877" i="9" s="1"/>
  <c r="P869" i="9"/>
  <c r="AG869" i="9" s="1"/>
  <c r="P861" i="9"/>
  <c r="AG861" i="9" s="1"/>
  <c r="P853" i="9"/>
  <c r="AG853" i="9" s="1"/>
  <c r="P845" i="9"/>
  <c r="AG845" i="9" s="1"/>
  <c r="P837" i="9"/>
  <c r="AG837" i="9" s="1"/>
  <c r="P829" i="9"/>
  <c r="AG829" i="9" s="1"/>
  <c r="P821" i="9"/>
  <c r="AG821" i="9" s="1"/>
  <c r="P813" i="9"/>
  <c r="AG813" i="9" s="1"/>
  <c r="P805" i="9"/>
  <c r="AG805" i="9" s="1"/>
  <c r="P797" i="9"/>
  <c r="AG797" i="9" s="1"/>
  <c r="P789" i="9"/>
  <c r="AG789" i="9" s="1"/>
  <c r="P781" i="9"/>
  <c r="AG781" i="9" s="1"/>
  <c r="P773" i="9"/>
  <c r="AG773" i="9" s="1"/>
  <c r="P765" i="9"/>
  <c r="AG765" i="9" s="1"/>
  <c r="P757" i="9"/>
  <c r="AG757" i="9" s="1"/>
  <c r="P749" i="9"/>
  <c r="AG749" i="9" s="1"/>
  <c r="P741" i="9"/>
  <c r="AG741" i="9" s="1"/>
  <c r="P733" i="9"/>
  <c r="AG733" i="9" s="1"/>
  <c r="P725" i="9"/>
  <c r="AG725" i="9" s="1"/>
  <c r="P717" i="9"/>
  <c r="AG717" i="9" s="1"/>
  <c r="P709" i="9"/>
  <c r="AG709" i="9" s="1"/>
  <c r="P701" i="9"/>
  <c r="AG701" i="9" s="1"/>
  <c r="P693" i="9"/>
  <c r="AG693" i="9" s="1"/>
  <c r="P685" i="9"/>
  <c r="AG685" i="9" s="1"/>
  <c r="P677" i="9"/>
  <c r="AG677" i="9" s="1"/>
  <c r="P669" i="9"/>
  <c r="AG669" i="9" s="1"/>
  <c r="P661" i="9"/>
  <c r="AG661" i="9" s="1"/>
  <c r="P653" i="9"/>
  <c r="AG653" i="9" s="1"/>
  <c r="P645" i="9"/>
  <c r="AG645" i="9" s="1"/>
  <c r="P637" i="9"/>
  <c r="AG637" i="9" s="1"/>
  <c r="P906" i="9"/>
  <c r="AG906" i="9" s="1"/>
  <c r="P898" i="9"/>
  <c r="AG898" i="9" s="1"/>
  <c r="P890" i="9"/>
  <c r="AG890" i="9" s="1"/>
  <c r="P882" i="9"/>
  <c r="AG882" i="9" s="1"/>
  <c r="P874" i="9"/>
  <c r="AG874" i="9" s="1"/>
  <c r="P866" i="9"/>
  <c r="AG866" i="9" s="1"/>
  <c r="P858" i="9"/>
  <c r="AG858" i="9" s="1"/>
  <c r="P850" i="9"/>
  <c r="AG850" i="9" s="1"/>
  <c r="P842" i="9"/>
  <c r="AG842" i="9" s="1"/>
  <c r="P834" i="9"/>
  <c r="AG834" i="9" s="1"/>
  <c r="P826" i="9"/>
  <c r="AG826" i="9" s="1"/>
  <c r="P818" i="9"/>
  <c r="AG818" i="9" s="1"/>
  <c r="P810" i="9"/>
  <c r="AG810" i="9" s="1"/>
  <c r="P802" i="9"/>
  <c r="AG802" i="9" s="1"/>
  <c r="P794" i="9"/>
  <c r="AG794" i="9" s="1"/>
  <c r="P786" i="9"/>
  <c r="AG786" i="9" s="1"/>
  <c r="P778" i="9"/>
  <c r="AG778" i="9" s="1"/>
  <c r="P770" i="9"/>
  <c r="AG770" i="9" s="1"/>
  <c r="P762" i="9"/>
  <c r="AG762" i="9" s="1"/>
  <c r="P754" i="9"/>
  <c r="AG754" i="9" s="1"/>
  <c r="P746" i="9"/>
  <c r="AG746" i="9" s="1"/>
  <c r="P738" i="9"/>
  <c r="AG738" i="9" s="1"/>
  <c r="P730" i="9"/>
  <c r="AG730" i="9" s="1"/>
  <c r="P722" i="9"/>
  <c r="AG722" i="9" s="1"/>
  <c r="P714" i="9"/>
  <c r="AG714" i="9" s="1"/>
  <c r="P706" i="9"/>
  <c r="AG706" i="9" s="1"/>
  <c r="P698" i="9"/>
  <c r="AG698" i="9" s="1"/>
  <c r="P690" i="9"/>
  <c r="AG690" i="9" s="1"/>
  <c r="P682" i="9"/>
  <c r="AG682" i="9" s="1"/>
  <c r="P674" i="9"/>
  <c r="AG674" i="9" s="1"/>
  <c r="P666" i="9"/>
  <c r="AG666" i="9" s="1"/>
  <c r="P658" i="9"/>
  <c r="AG658" i="9" s="1"/>
  <c r="P650" i="9"/>
  <c r="AG650" i="9" s="1"/>
  <c r="P642" i="9"/>
  <c r="AG642" i="9" s="1"/>
  <c r="P634" i="9"/>
  <c r="AG634" i="9" s="1"/>
  <c r="P626" i="9"/>
  <c r="AG626" i="9" s="1"/>
  <c r="P618" i="9"/>
  <c r="AG618" i="9" s="1"/>
  <c r="P610" i="9"/>
  <c r="AG610" i="9" s="1"/>
  <c r="P602" i="9"/>
  <c r="AG602" i="9" s="1"/>
  <c r="P911" i="9"/>
  <c r="AG911" i="9" s="1"/>
  <c r="P903" i="9"/>
  <c r="AG903" i="9" s="1"/>
  <c r="P895" i="9"/>
  <c r="AG895" i="9" s="1"/>
  <c r="P887" i="9"/>
  <c r="AG887" i="9" s="1"/>
  <c r="P879" i="9"/>
  <c r="AG879" i="9" s="1"/>
  <c r="P871" i="9"/>
  <c r="AG871" i="9" s="1"/>
  <c r="P863" i="9"/>
  <c r="AG863" i="9" s="1"/>
  <c r="P855" i="9"/>
  <c r="AG855" i="9" s="1"/>
  <c r="P847" i="9"/>
  <c r="AG847" i="9" s="1"/>
  <c r="P839" i="9"/>
  <c r="AG839" i="9" s="1"/>
  <c r="P831" i="9"/>
  <c r="AG831" i="9" s="1"/>
  <c r="P823" i="9"/>
  <c r="AG823" i="9" s="1"/>
  <c r="P815" i="9"/>
  <c r="AG815" i="9" s="1"/>
  <c r="P807" i="9"/>
  <c r="AG807" i="9" s="1"/>
  <c r="P799" i="9"/>
  <c r="AG799" i="9" s="1"/>
  <c r="P791" i="9"/>
  <c r="AG791" i="9" s="1"/>
  <c r="P783" i="9"/>
  <c r="AG783" i="9" s="1"/>
  <c r="P775" i="9"/>
  <c r="AG775" i="9" s="1"/>
  <c r="P767" i="9"/>
  <c r="AG767" i="9" s="1"/>
  <c r="P759" i="9"/>
  <c r="AG759" i="9" s="1"/>
  <c r="P751" i="9"/>
  <c r="AG751" i="9" s="1"/>
  <c r="P743" i="9"/>
  <c r="AG743" i="9" s="1"/>
  <c r="P735" i="9"/>
  <c r="AG735" i="9" s="1"/>
  <c r="P727" i="9"/>
  <c r="AG727" i="9" s="1"/>
  <c r="P719" i="9"/>
  <c r="AG719" i="9" s="1"/>
  <c r="P711" i="9"/>
  <c r="AG711" i="9" s="1"/>
  <c r="P703" i="9"/>
  <c r="AG703" i="9" s="1"/>
  <c r="P695" i="9"/>
  <c r="AG695" i="9" s="1"/>
  <c r="P687" i="9"/>
  <c r="AG687" i="9" s="1"/>
  <c r="P679" i="9"/>
  <c r="AG679" i="9" s="1"/>
  <c r="P671" i="9"/>
  <c r="AG671" i="9" s="1"/>
  <c r="P663" i="9"/>
  <c r="AG663" i="9" s="1"/>
  <c r="P655" i="9"/>
  <c r="AG655" i="9" s="1"/>
  <c r="P647" i="9"/>
  <c r="AG647" i="9" s="1"/>
  <c r="P639" i="9"/>
  <c r="AG639" i="9" s="1"/>
  <c r="P631" i="9"/>
  <c r="AG631" i="9" s="1"/>
  <c r="P623" i="9"/>
  <c r="AG623" i="9" s="1"/>
  <c r="P615" i="9"/>
  <c r="AG615" i="9" s="1"/>
  <c r="P607" i="9"/>
  <c r="AG607" i="9" s="1"/>
  <c r="P599" i="9"/>
  <c r="AG599" i="9" s="1"/>
  <c r="P908" i="9"/>
  <c r="AG908" i="9" s="1"/>
  <c r="P900" i="9"/>
  <c r="AG900" i="9" s="1"/>
  <c r="P892" i="9"/>
  <c r="AG892" i="9" s="1"/>
  <c r="P884" i="9"/>
  <c r="AG884" i="9" s="1"/>
  <c r="P876" i="9"/>
  <c r="AG876" i="9" s="1"/>
  <c r="P868" i="9"/>
  <c r="AG868" i="9" s="1"/>
  <c r="P860" i="9"/>
  <c r="AG860" i="9" s="1"/>
  <c r="P852" i="9"/>
  <c r="AG852" i="9" s="1"/>
  <c r="P844" i="9"/>
  <c r="AG844" i="9" s="1"/>
  <c r="P836" i="9"/>
  <c r="AG836" i="9" s="1"/>
  <c r="P828" i="9"/>
  <c r="AG828" i="9" s="1"/>
  <c r="P820" i="9"/>
  <c r="AG820" i="9" s="1"/>
  <c r="P812" i="9"/>
  <c r="AG812" i="9" s="1"/>
  <c r="P804" i="9"/>
  <c r="AG804" i="9" s="1"/>
  <c r="P796" i="9"/>
  <c r="AG796" i="9" s="1"/>
  <c r="P788" i="9"/>
  <c r="AG788" i="9" s="1"/>
  <c r="P780" i="9"/>
  <c r="AG780" i="9" s="1"/>
  <c r="P772" i="9"/>
  <c r="AG772" i="9" s="1"/>
  <c r="P764" i="9"/>
  <c r="AG764" i="9" s="1"/>
  <c r="P756" i="9"/>
  <c r="AG756" i="9" s="1"/>
  <c r="P748" i="9"/>
  <c r="AG748" i="9" s="1"/>
  <c r="P740" i="9"/>
  <c r="AG740" i="9" s="1"/>
  <c r="P732" i="9"/>
  <c r="AG732" i="9" s="1"/>
  <c r="P724" i="9"/>
  <c r="AG724" i="9" s="1"/>
  <c r="P716" i="9"/>
  <c r="AG716" i="9" s="1"/>
  <c r="P708" i="9"/>
  <c r="AG708" i="9" s="1"/>
  <c r="P700" i="9"/>
  <c r="AG700" i="9" s="1"/>
  <c r="P692" i="9"/>
  <c r="AG692" i="9" s="1"/>
  <c r="P684" i="9"/>
  <c r="AG684" i="9" s="1"/>
  <c r="P676" i="9"/>
  <c r="AG676" i="9" s="1"/>
  <c r="P668" i="9"/>
  <c r="AG668" i="9" s="1"/>
  <c r="P660" i="9"/>
  <c r="AG660" i="9" s="1"/>
  <c r="P652" i="9"/>
  <c r="AG652" i="9" s="1"/>
  <c r="P644" i="9"/>
  <c r="AG644" i="9" s="1"/>
  <c r="P636" i="9"/>
  <c r="AG636" i="9" s="1"/>
  <c r="P628" i="9"/>
  <c r="AG628" i="9" s="1"/>
  <c r="P620" i="9"/>
  <c r="AG620" i="9" s="1"/>
  <c r="P612" i="9"/>
  <c r="AG612" i="9" s="1"/>
  <c r="P604" i="9"/>
  <c r="AG604" i="9" s="1"/>
  <c r="P596" i="9"/>
  <c r="AG596" i="9" s="1"/>
  <c r="P913" i="9"/>
  <c r="AG913" i="9" s="1"/>
  <c r="P905" i="9"/>
  <c r="AG905" i="9" s="1"/>
  <c r="P897" i="9"/>
  <c r="AG897" i="9" s="1"/>
  <c r="P889" i="9"/>
  <c r="AG889" i="9" s="1"/>
  <c r="P881" i="9"/>
  <c r="AG881" i="9" s="1"/>
  <c r="P873" i="9"/>
  <c r="AG873" i="9" s="1"/>
  <c r="P865" i="9"/>
  <c r="AG865" i="9" s="1"/>
  <c r="P857" i="9"/>
  <c r="AG857" i="9" s="1"/>
  <c r="P849" i="9"/>
  <c r="AG849" i="9" s="1"/>
  <c r="P841" i="9"/>
  <c r="AG841" i="9" s="1"/>
  <c r="P833" i="9"/>
  <c r="AG833" i="9" s="1"/>
  <c r="P825" i="9"/>
  <c r="AG825" i="9" s="1"/>
  <c r="P817" i="9"/>
  <c r="AG817" i="9" s="1"/>
  <c r="P809" i="9"/>
  <c r="AG809" i="9" s="1"/>
  <c r="P801" i="9"/>
  <c r="AG801" i="9" s="1"/>
  <c r="P793" i="9"/>
  <c r="AG793" i="9" s="1"/>
  <c r="P785" i="9"/>
  <c r="AG785" i="9" s="1"/>
  <c r="P777" i="9"/>
  <c r="AG777" i="9" s="1"/>
  <c r="P769" i="9"/>
  <c r="AG769" i="9" s="1"/>
  <c r="P761" i="9"/>
  <c r="AG761" i="9" s="1"/>
  <c r="P753" i="9"/>
  <c r="AG753" i="9" s="1"/>
  <c r="P745" i="9"/>
  <c r="AG745" i="9" s="1"/>
  <c r="P737" i="9"/>
  <c r="AG737" i="9" s="1"/>
  <c r="P729" i="9"/>
  <c r="AG729" i="9" s="1"/>
  <c r="P721" i="9"/>
  <c r="AG721" i="9" s="1"/>
  <c r="P713" i="9"/>
  <c r="AG713" i="9" s="1"/>
  <c r="P705" i="9"/>
  <c r="AG705" i="9" s="1"/>
  <c r="P697" i="9"/>
  <c r="AG697" i="9" s="1"/>
  <c r="P689" i="9"/>
  <c r="AG689" i="9" s="1"/>
  <c r="P681" i="9"/>
  <c r="AG681" i="9" s="1"/>
  <c r="P673" i="9"/>
  <c r="AG673" i="9" s="1"/>
  <c r="P665" i="9"/>
  <c r="AG665" i="9" s="1"/>
  <c r="P657" i="9"/>
  <c r="AG657" i="9" s="1"/>
  <c r="P649" i="9"/>
  <c r="AG649" i="9" s="1"/>
  <c r="P641" i="9"/>
  <c r="AG641" i="9" s="1"/>
  <c r="P633" i="9"/>
  <c r="AG633" i="9" s="1"/>
  <c r="P625" i="9"/>
  <c r="AG625" i="9" s="1"/>
  <c r="P617" i="9"/>
  <c r="AG617" i="9" s="1"/>
  <c r="P609" i="9"/>
  <c r="AG609" i="9" s="1"/>
  <c r="P601" i="9"/>
  <c r="AG601" i="9" s="1"/>
  <c r="J12" i="9"/>
  <c r="R12" i="9"/>
  <c r="N16" i="9"/>
  <c r="AA16" i="9"/>
  <c r="AI16" i="9"/>
  <c r="S17" i="9"/>
  <c r="K19" i="9"/>
  <c r="H20" i="9"/>
  <c r="P20" i="9"/>
  <c r="AG20" i="9" s="1"/>
  <c r="M21" i="9"/>
  <c r="AD21" i="9" s="1"/>
  <c r="J22" i="9"/>
  <c r="AA22" i="9" s="1"/>
  <c r="O23" i="9"/>
  <c r="AF23" i="9" s="1"/>
  <c r="L24" i="9"/>
  <c r="AC24" i="9" s="1"/>
  <c r="Q25" i="9"/>
  <c r="AH25" i="9" s="1"/>
  <c r="N26" i="9"/>
  <c r="AE26" i="9" s="1"/>
  <c r="K27" i="9"/>
  <c r="AB27" i="9" s="1"/>
  <c r="P28" i="9"/>
  <c r="AG28" i="9" s="1"/>
  <c r="M29" i="9"/>
  <c r="AD29" i="9" s="1"/>
  <c r="J30" i="9"/>
  <c r="AA30" i="9" s="1"/>
  <c r="O31" i="9"/>
  <c r="AF31" i="9" s="1"/>
  <c r="L32" i="9"/>
  <c r="AC32" i="9" s="1"/>
  <c r="Q33" i="9"/>
  <c r="AH33" i="9" s="1"/>
  <c r="N34" i="9"/>
  <c r="AE34" i="9" s="1"/>
  <c r="K35" i="9"/>
  <c r="AB35" i="9" s="1"/>
  <c r="P36" i="9"/>
  <c r="AG36" i="9" s="1"/>
  <c r="M37" i="9"/>
  <c r="AD37" i="9" s="1"/>
  <c r="J38" i="9"/>
  <c r="AA38" i="9" s="1"/>
  <c r="O39" i="9"/>
  <c r="AF39" i="9" s="1"/>
  <c r="L40" i="9"/>
  <c r="AC40" i="9" s="1"/>
  <c r="Q41" i="9"/>
  <c r="AH41" i="9" s="1"/>
  <c r="N42" i="9"/>
  <c r="AE42" i="9" s="1"/>
  <c r="K43" i="9"/>
  <c r="AB43" i="9" s="1"/>
  <c r="P44" i="9"/>
  <c r="AG44" i="9" s="1"/>
  <c r="M45" i="9"/>
  <c r="AD45" i="9" s="1"/>
  <c r="J46" i="9"/>
  <c r="AA46" i="9" s="1"/>
  <c r="O47" i="9"/>
  <c r="AF47" i="9" s="1"/>
  <c r="L48" i="9"/>
  <c r="AC48" i="9" s="1"/>
  <c r="Q49" i="9"/>
  <c r="AH49" i="9" s="1"/>
  <c r="N50" i="9"/>
  <c r="AE50" i="9" s="1"/>
  <c r="K51" i="9"/>
  <c r="AB51" i="9" s="1"/>
  <c r="P52" i="9"/>
  <c r="AG52" i="9" s="1"/>
  <c r="M53" i="9"/>
  <c r="AD53" i="9" s="1"/>
  <c r="J54" i="9"/>
  <c r="AA54" i="9" s="1"/>
  <c r="O55" i="9"/>
  <c r="AF55" i="9" s="1"/>
  <c r="L56" i="9"/>
  <c r="AC56" i="9" s="1"/>
  <c r="Q57" i="9"/>
  <c r="AH57" i="9" s="1"/>
  <c r="N58" i="9"/>
  <c r="AE58" i="9" s="1"/>
  <c r="K59" i="9"/>
  <c r="AB59" i="9" s="1"/>
  <c r="P60" i="9"/>
  <c r="AG60" i="9" s="1"/>
  <c r="M61" i="9"/>
  <c r="AD61" i="9" s="1"/>
  <c r="J62" i="9"/>
  <c r="AA62" i="9" s="1"/>
  <c r="O63" i="9"/>
  <c r="AF63" i="9" s="1"/>
  <c r="L64" i="9"/>
  <c r="AC64" i="9" s="1"/>
  <c r="Q65" i="9"/>
  <c r="AH65" i="9" s="1"/>
  <c r="N66" i="9"/>
  <c r="AE66" i="9" s="1"/>
  <c r="K67" i="9"/>
  <c r="AB67" i="9" s="1"/>
  <c r="P68" i="9"/>
  <c r="AG68" i="9" s="1"/>
  <c r="M69" i="9"/>
  <c r="AD69" i="9" s="1"/>
  <c r="J70" i="9"/>
  <c r="AA70" i="9" s="1"/>
  <c r="O71" i="9"/>
  <c r="AF71" i="9" s="1"/>
  <c r="L72" i="9"/>
  <c r="AC72" i="9" s="1"/>
  <c r="Q73" i="9"/>
  <c r="AH73" i="9" s="1"/>
  <c r="N74" i="9"/>
  <c r="AE74" i="9" s="1"/>
  <c r="K75" i="9"/>
  <c r="AB75" i="9" s="1"/>
  <c r="P76" i="9"/>
  <c r="AG76" i="9" s="1"/>
  <c r="M77" i="9"/>
  <c r="AD77" i="9" s="1"/>
  <c r="J78" i="9"/>
  <c r="AA78" i="9" s="1"/>
  <c r="O79" i="9"/>
  <c r="AF79" i="9" s="1"/>
  <c r="L80" i="9"/>
  <c r="AC80" i="9" s="1"/>
  <c r="Q81" i="9"/>
  <c r="AH81" i="9" s="1"/>
  <c r="N82" i="9"/>
  <c r="AE82" i="9" s="1"/>
  <c r="K83" i="9"/>
  <c r="AB83" i="9" s="1"/>
  <c r="P84" i="9"/>
  <c r="AG84" i="9" s="1"/>
  <c r="M85" i="9"/>
  <c r="AD85" i="9" s="1"/>
  <c r="J86" i="9"/>
  <c r="AA86" i="9" s="1"/>
  <c r="O87" i="9"/>
  <c r="AF87" i="9" s="1"/>
  <c r="L88" i="9"/>
  <c r="AC88" i="9" s="1"/>
  <c r="Q89" i="9"/>
  <c r="AH89" i="9" s="1"/>
  <c r="N90" i="9"/>
  <c r="AE90" i="9" s="1"/>
  <c r="K91" i="9"/>
  <c r="AB91" i="9" s="1"/>
  <c r="P92" i="9"/>
  <c r="AG92" i="9" s="1"/>
  <c r="M93" i="9"/>
  <c r="AD93" i="9" s="1"/>
  <c r="J94" i="9"/>
  <c r="AA94" i="9" s="1"/>
  <c r="O95" i="9"/>
  <c r="AF95" i="9" s="1"/>
  <c r="L96" i="9"/>
  <c r="AC96" i="9" s="1"/>
  <c r="Q97" i="9"/>
  <c r="AH97" i="9" s="1"/>
  <c r="N98" i="9"/>
  <c r="AE98" i="9" s="1"/>
  <c r="K99" i="9"/>
  <c r="AB99" i="9" s="1"/>
  <c r="P100" i="9"/>
  <c r="AG100" i="9" s="1"/>
  <c r="M101" i="9"/>
  <c r="AD101" i="9" s="1"/>
  <c r="J102" i="9"/>
  <c r="AA102" i="9" s="1"/>
  <c r="O103" i="9"/>
  <c r="AF103" i="9" s="1"/>
  <c r="L104" i="9"/>
  <c r="AC104" i="9" s="1"/>
  <c r="Q105" i="9"/>
  <c r="AH105" i="9" s="1"/>
  <c r="N106" i="9"/>
  <c r="AE106" i="9" s="1"/>
  <c r="K107" i="9"/>
  <c r="AB107" i="9" s="1"/>
  <c r="P108" i="9"/>
  <c r="AG108" i="9" s="1"/>
  <c r="M109" i="9"/>
  <c r="AD109" i="9" s="1"/>
  <c r="J110" i="9"/>
  <c r="AA110" i="9" s="1"/>
  <c r="O111" i="9"/>
  <c r="AF111" i="9" s="1"/>
  <c r="L112" i="9"/>
  <c r="AC112" i="9" s="1"/>
  <c r="Q113" i="9"/>
  <c r="AH113" i="9" s="1"/>
  <c r="N114" i="9"/>
  <c r="AE114" i="9" s="1"/>
  <c r="K115" i="9"/>
  <c r="AB115" i="9" s="1"/>
  <c r="P116" i="9"/>
  <c r="AG116" i="9" s="1"/>
  <c r="M117" i="9"/>
  <c r="AD117" i="9" s="1"/>
  <c r="J118" i="9"/>
  <c r="AA118" i="9" s="1"/>
  <c r="O119" i="9"/>
  <c r="AF119" i="9" s="1"/>
  <c r="L120" i="9"/>
  <c r="AC120" i="9" s="1"/>
  <c r="Q121" i="9"/>
  <c r="AH121" i="9" s="1"/>
  <c r="N122" i="9"/>
  <c r="AE122" i="9" s="1"/>
  <c r="K123" i="9"/>
  <c r="AB123" i="9" s="1"/>
  <c r="P124" i="9"/>
  <c r="AG124" i="9" s="1"/>
  <c r="M125" i="9"/>
  <c r="AD125" i="9" s="1"/>
  <c r="J126" i="9"/>
  <c r="AA126" i="9" s="1"/>
  <c r="O127" i="9"/>
  <c r="AF127" i="9" s="1"/>
  <c r="L128" i="9"/>
  <c r="AC128" i="9" s="1"/>
  <c r="Q129" i="9"/>
  <c r="AH129" i="9" s="1"/>
  <c r="N130" i="9"/>
  <c r="AE130" i="9" s="1"/>
  <c r="K131" i="9"/>
  <c r="AB131" i="9" s="1"/>
  <c r="P132" i="9"/>
  <c r="AG132" i="9" s="1"/>
  <c r="M133" i="9"/>
  <c r="AD133" i="9" s="1"/>
  <c r="J134" i="9"/>
  <c r="AA134" i="9" s="1"/>
  <c r="O135" i="9"/>
  <c r="AF135" i="9" s="1"/>
  <c r="L136" i="9"/>
  <c r="AC136" i="9" s="1"/>
  <c r="Q137" i="9"/>
  <c r="AH137" i="9" s="1"/>
  <c r="N138" i="9"/>
  <c r="AE138" i="9" s="1"/>
  <c r="K139" i="9"/>
  <c r="AB139" i="9" s="1"/>
  <c r="P140" i="9"/>
  <c r="AG140" i="9" s="1"/>
  <c r="M141" i="9"/>
  <c r="AD141" i="9" s="1"/>
  <c r="J142" i="9"/>
  <c r="AA142" i="9" s="1"/>
  <c r="O143" i="9"/>
  <c r="AF143" i="9" s="1"/>
  <c r="L144" i="9"/>
  <c r="AC144" i="9" s="1"/>
  <c r="Q145" i="9"/>
  <c r="AH145" i="9" s="1"/>
  <c r="N146" i="9"/>
  <c r="AE146" i="9" s="1"/>
  <c r="K147" i="9"/>
  <c r="AB147" i="9" s="1"/>
  <c r="P148" i="9"/>
  <c r="AG148" i="9" s="1"/>
  <c r="M149" i="9"/>
  <c r="AD149" i="9" s="1"/>
  <c r="J150" i="9"/>
  <c r="AA150" i="9" s="1"/>
  <c r="O151" i="9"/>
  <c r="AF151" i="9" s="1"/>
  <c r="L152" i="9"/>
  <c r="AC152" i="9" s="1"/>
  <c r="Q153" i="9"/>
  <c r="AH153" i="9" s="1"/>
  <c r="N154" i="9"/>
  <c r="AE154" i="9" s="1"/>
  <c r="K155" i="9"/>
  <c r="AB155" i="9" s="1"/>
  <c r="P156" i="9"/>
  <c r="AG156" i="9" s="1"/>
  <c r="M157" i="9"/>
  <c r="AD157" i="9" s="1"/>
  <c r="J158" i="9"/>
  <c r="AA158" i="9" s="1"/>
  <c r="O159" i="9"/>
  <c r="AF159" i="9" s="1"/>
  <c r="L160" i="9"/>
  <c r="AC160" i="9" s="1"/>
  <c r="Q161" i="9"/>
  <c r="AH161" i="9" s="1"/>
  <c r="N162" i="9"/>
  <c r="AE162" i="9" s="1"/>
  <c r="K163" i="9"/>
  <c r="AB163" i="9" s="1"/>
  <c r="P164" i="9"/>
  <c r="AG164" i="9" s="1"/>
  <c r="M165" i="9"/>
  <c r="AD165" i="9" s="1"/>
  <c r="J166" i="9"/>
  <c r="AA166" i="9" s="1"/>
  <c r="O167" i="9"/>
  <c r="AF167" i="9" s="1"/>
  <c r="L168" i="9"/>
  <c r="AC168" i="9" s="1"/>
  <c r="Q169" i="9"/>
  <c r="AH169" i="9" s="1"/>
  <c r="N170" i="9"/>
  <c r="AE170" i="9" s="1"/>
  <c r="K171" i="9"/>
  <c r="AB171" i="9" s="1"/>
  <c r="P172" i="9"/>
  <c r="AG172" i="9" s="1"/>
  <c r="M173" i="9"/>
  <c r="AD173" i="9" s="1"/>
  <c r="J174" i="9"/>
  <c r="AA174" i="9" s="1"/>
  <c r="O175" i="9"/>
  <c r="AF175" i="9" s="1"/>
  <c r="L176" i="9"/>
  <c r="AC176" i="9" s="1"/>
  <c r="Q177" i="9"/>
  <c r="AH177" i="9" s="1"/>
  <c r="N178" i="9"/>
  <c r="AE178" i="9" s="1"/>
  <c r="K179" i="9"/>
  <c r="AB179" i="9" s="1"/>
  <c r="P180" i="9"/>
  <c r="AG180" i="9" s="1"/>
  <c r="M181" i="9"/>
  <c r="AD181" i="9" s="1"/>
  <c r="J182" i="9"/>
  <c r="AA182" i="9" s="1"/>
  <c r="O183" i="9"/>
  <c r="AF183" i="9" s="1"/>
  <c r="L184" i="9"/>
  <c r="AC184" i="9" s="1"/>
  <c r="Q185" i="9"/>
  <c r="AH185" i="9" s="1"/>
  <c r="N186" i="9"/>
  <c r="AE186" i="9" s="1"/>
  <c r="K187" i="9"/>
  <c r="AB187" i="9" s="1"/>
  <c r="P188" i="9"/>
  <c r="AG188" i="9" s="1"/>
  <c r="M189" i="9"/>
  <c r="AD189" i="9" s="1"/>
  <c r="J190" i="9"/>
  <c r="AA190" i="9" s="1"/>
  <c r="O191" i="9"/>
  <c r="AF191" i="9" s="1"/>
  <c r="L192" i="9"/>
  <c r="AC192" i="9" s="1"/>
  <c r="Q193" i="9"/>
  <c r="AH193" i="9" s="1"/>
  <c r="N194" i="9"/>
  <c r="AE194" i="9" s="1"/>
  <c r="K195" i="9"/>
  <c r="AB195" i="9" s="1"/>
  <c r="P196" i="9"/>
  <c r="AG196" i="9" s="1"/>
  <c r="M197" i="9"/>
  <c r="AD197" i="9" s="1"/>
  <c r="J198" i="9"/>
  <c r="AA198" i="9" s="1"/>
  <c r="O199" i="9"/>
  <c r="AF199" i="9" s="1"/>
  <c r="L200" i="9"/>
  <c r="AC200" i="9" s="1"/>
  <c r="Q201" i="9"/>
  <c r="AH201" i="9" s="1"/>
  <c r="N202" i="9"/>
  <c r="AE202" i="9" s="1"/>
  <c r="K203" i="9"/>
  <c r="AB203" i="9" s="1"/>
  <c r="P204" i="9"/>
  <c r="AG204" i="9" s="1"/>
  <c r="M205" i="9"/>
  <c r="AD205" i="9" s="1"/>
  <c r="J206" i="9"/>
  <c r="AA206" i="9" s="1"/>
  <c r="O207" i="9"/>
  <c r="AF207" i="9" s="1"/>
  <c r="L208" i="9"/>
  <c r="AC208" i="9" s="1"/>
  <c r="Q209" i="9"/>
  <c r="AH209" i="9" s="1"/>
  <c r="N210" i="9"/>
  <c r="AE210" i="9" s="1"/>
  <c r="K211" i="9"/>
  <c r="AB211" i="9" s="1"/>
  <c r="P212" i="9"/>
  <c r="AG212" i="9" s="1"/>
  <c r="M213" i="9"/>
  <c r="AD213" i="9" s="1"/>
  <c r="J214" i="9"/>
  <c r="AA214" i="9" s="1"/>
  <c r="O215" i="9"/>
  <c r="AF215" i="9" s="1"/>
  <c r="L216" i="9"/>
  <c r="AC216" i="9" s="1"/>
  <c r="Q217" i="9"/>
  <c r="AH217" i="9" s="1"/>
  <c r="N218" i="9"/>
  <c r="AE218" i="9" s="1"/>
  <c r="K219" i="9"/>
  <c r="AB219" i="9" s="1"/>
  <c r="P220" i="9"/>
  <c r="AG220" i="9" s="1"/>
  <c r="M221" i="9"/>
  <c r="AD221" i="9" s="1"/>
  <c r="J222" i="9"/>
  <c r="AA222" i="9" s="1"/>
  <c r="O223" i="9"/>
  <c r="AF223" i="9" s="1"/>
  <c r="L224" i="9"/>
  <c r="AC224" i="9" s="1"/>
  <c r="Q225" i="9"/>
  <c r="AH225" i="9" s="1"/>
  <c r="N226" i="9"/>
  <c r="AE226" i="9" s="1"/>
  <c r="K227" i="9"/>
  <c r="AB227" i="9" s="1"/>
  <c r="P228" i="9"/>
  <c r="AG228" i="9" s="1"/>
  <c r="M229" i="9"/>
  <c r="AD229" i="9" s="1"/>
  <c r="J230" i="9"/>
  <c r="AA230" i="9" s="1"/>
  <c r="O231" i="9"/>
  <c r="AF231" i="9" s="1"/>
  <c r="L232" i="9"/>
  <c r="AC232" i="9" s="1"/>
  <c r="Q233" i="9"/>
  <c r="AH233" i="9" s="1"/>
  <c r="N234" i="9"/>
  <c r="AE234" i="9" s="1"/>
  <c r="K235" i="9"/>
  <c r="AB235" i="9" s="1"/>
  <c r="P236" i="9"/>
  <c r="AG236" i="9" s="1"/>
  <c r="M237" i="9"/>
  <c r="AD237" i="9" s="1"/>
  <c r="J238" i="9"/>
  <c r="AA238" i="9" s="1"/>
  <c r="O239" i="9"/>
  <c r="AF239" i="9" s="1"/>
  <c r="L240" i="9"/>
  <c r="AC240" i="9" s="1"/>
  <c r="Q241" i="9"/>
  <c r="AH241" i="9" s="1"/>
  <c r="N242" i="9"/>
  <c r="AE242" i="9" s="1"/>
  <c r="K243" i="9"/>
  <c r="AB243" i="9" s="1"/>
  <c r="P244" i="9"/>
  <c r="AG244" i="9" s="1"/>
  <c r="M245" i="9"/>
  <c r="AD245" i="9" s="1"/>
  <c r="J246" i="9"/>
  <c r="AA246" i="9" s="1"/>
  <c r="O247" i="9"/>
  <c r="AF247" i="9" s="1"/>
  <c r="L248" i="9"/>
  <c r="AC248" i="9" s="1"/>
  <c r="Q249" i="9"/>
  <c r="AH249" i="9" s="1"/>
  <c r="N250" i="9"/>
  <c r="AE250" i="9" s="1"/>
  <c r="K251" i="9"/>
  <c r="AB251" i="9" s="1"/>
  <c r="P252" i="9"/>
  <c r="AG252" i="9" s="1"/>
  <c r="M253" i="9"/>
  <c r="AD253" i="9" s="1"/>
  <c r="J254" i="9"/>
  <c r="AA254" i="9" s="1"/>
  <c r="O255" i="9"/>
  <c r="AF255" i="9" s="1"/>
  <c r="L256" i="9"/>
  <c r="AC256" i="9" s="1"/>
  <c r="Q257" i="9"/>
  <c r="AH257" i="9" s="1"/>
  <c r="N258" i="9"/>
  <c r="AE258" i="9" s="1"/>
  <c r="K259" i="9"/>
  <c r="AB259" i="9" s="1"/>
  <c r="P260" i="9"/>
  <c r="AG260" i="9" s="1"/>
  <c r="M261" i="9"/>
  <c r="AD261" i="9" s="1"/>
  <c r="J262" i="9"/>
  <c r="AA262" i="9" s="1"/>
  <c r="O263" i="9"/>
  <c r="AF263" i="9" s="1"/>
  <c r="L264" i="9"/>
  <c r="AC264" i="9" s="1"/>
  <c r="Q265" i="9"/>
  <c r="AH265" i="9" s="1"/>
  <c r="N266" i="9"/>
  <c r="AE266" i="9" s="1"/>
  <c r="K267" i="9"/>
  <c r="AB267" i="9" s="1"/>
  <c r="P268" i="9"/>
  <c r="AG268" i="9" s="1"/>
  <c r="M269" i="9"/>
  <c r="AD269" i="9" s="1"/>
  <c r="J270" i="9"/>
  <c r="AA270" i="9" s="1"/>
  <c r="O271" i="9"/>
  <c r="AF271" i="9" s="1"/>
  <c r="L272" i="9"/>
  <c r="AC272" i="9" s="1"/>
  <c r="Q273" i="9"/>
  <c r="AH273" i="9" s="1"/>
  <c r="N274" i="9"/>
  <c r="AE274" i="9" s="1"/>
  <c r="K275" i="9"/>
  <c r="AB275" i="9" s="1"/>
  <c r="P276" i="9"/>
  <c r="AG276" i="9" s="1"/>
  <c r="M277" i="9"/>
  <c r="AD277" i="9" s="1"/>
  <c r="J278" i="9"/>
  <c r="AA278" i="9" s="1"/>
  <c r="O279" i="9"/>
  <c r="AF279" i="9" s="1"/>
  <c r="L280" i="9"/>
  <c r="AC280" i="9" s="1"/>
  <c r="Q281" i="9"/>
  <c r="AH281" i="9" s="1"/>
  <c r="N282" i="9"/>
  <c r="AE282" i="9" s="1"/>
  <c r="K283" i="9"/>
  <c r="AB283" i="9" s="1"/>
  <c r="P284" i="9"/>
  <c r="AG284" i="9" s="1"/>
  <c r="M285" i="9"/>
  <c r="AD285" i="9" s="1"/>
  <c r="J286" i="9"/>
  <c r="AA286" i="9" s="1"/>
  <c r="O287" i="9"/>
  <c r="AF287" i="9" s="1"/>
  <c r="L288" i="9"/>
  <c r="AC288" i="9" s="1"/>
  <c r="Q289" i="9"/>
  <c r="AH289" i="9" s="1"/>
  <c r="N290" i="9"/>
  <c r="AE290" i="9" s="1"/>
  <c r="K291" i="9"/>
  <c r="AB291" i="9" s="1"/>
  <c r="P292" i="9"/>
  <c r="AG292" i="9" s="1"/>
  <c r="M293" i="9"/>
  <c r="AD293" i="9" s="1"/>
  <c r="J294" i="9"/>
  <c r="AA294" i="9" s="1"/>
  <c r="O295" i="9"/>
  <c r="AF295" i="9" s="1"/>
  <c r="L296" i="9"/>
  <c r="AC296" i="9" s="1"/>
  <c r="Q297" i="9"/>
  <c r="AH297" i="9" s="1"/>
  <c r="N298" i="9"/>
  <c r="AE298" i="9" s="1"/>
  <c r="K299" i="9"/>
  <c r="AB299" i="9" s="1"/>
  <c r="P300" i="9"/>
  <c r="AG300" i="9" s="1"/>
  <c r="M301" i="9"/>
  <c r="AD301" i="9" s="1"/>
  <c r="J302" i="9"/>
  <c r="AA302" i="9" s="1"/>
  <c r="O303" i="9"/>
  <c r="AF303" i="9" s="1"/>
  <c r="L304" i="9"/>
  <c r="AC304" i="9" s="1"/>
  <c r="Q305" i="9"/>
  <c r="AH305" i="9" s="1"/>
  <c r="N306" i="9"/>
  <c r="AE306" i="9" s="1"/>
  <c r="K307" i="9"/>
  <c r="AB307" i="9" s="1"/>
  <c r="P308" i="9"/>
  <c r="AG308" i="9" s="1"/>
  <c r="M309" i="9"/>
  <c r="AD309" i="9" s="1"/>
  <c r="J310" i="9"/>
  <c r="AA310" i="9" s="1"/>
  <c r="O311" i="9"/>
  <c r="AF311" i="9" s="1"/>
  <c r="L312" i="9"/>
  <c r="AC312" i="9" s="1"/>
  <c r="Q313" i="9"/>
  <c r="AH313" i="9" s="1"/>
  <c r="N314" i="9"/>
  <c r="AE314" i="9" s="1"/>
  <c r="K315" i="9"/>
  <c r="AB315" i="9" s="1"/>
  <c r="P316" i="9"/>
  <c r="AG316" i="9" s="1"/>
  <c r="M317" i="9"/>
  <c r="AD317" i="9" s="1"/>
  <c r="J318" i="9"/>
  <c r="AA318" i="9" s="1"/>
  <c r="O319" i="9"/>
  <c r="AF319" i="9" s="1"/>
  <c r="L320" i="9"/>
  <c r="AC320" i="9" s="1"/>
  <c r="Q321" i="9"/>
  <c r="AH321" i="9" s="1"/>
  <c r="N322" i="9"/>
  <c r="AE322" i="9" s="1"/>
  <c r="K323" i="9"/>
  <c r="AB323" i="9" s="1"/>
  <c r="P324" i="9"/>
  <c r="AG324" i="9" s="1"/>
  <c r="M325" i="9"/>
  <c r="AD325" i="9" s="1"/>
  <c r="J326" i="9"/>
  <c r="AA326" i="9" s="1"/>
  <c r="O327" i="9"/>
  <c r="AF327" i="9" s="1"/>
  <c r="L328" i="9"/>
  <c r="AC328" i="9" s="1"/>
  <c r="Q329" i="9"/>
  <c r="AH329" i="9" s="1"/>
  <c r="N330" i="9"/>
  <c r="AE330" i="9" s="1"/>
  <c r="K331" i="9"/>
  <c r="AB331" i="9" s="1"/>
  <c r="P332" i="9"/>
  <c r="AG332" i="9" s="1"/>
  <c r="M333" i="9"/>
  <c r="AD333" i="9" s="1"/>
  <c r="J334" i="9"/>
  <c r="AA334" i="9" s="1"/>
  <c r="O335" i="9"/>
  <c r="AF335" i="9" s="1"/>
  <c r="L336" i="9"/>
  <c r="AC336" i="9" s="1"/>
  <c r="Q337" i="9"/>
  <c r="AH337" i="9" s="1"/>
  <c r="N338" i="9"/>
  <c r="AE338" i="9" s="1"/>
  <c r="K339" i="9"/>
  <c r="AB339" i="9" s="1"/>
  <c r="P340" i="9"/>
  <c r="AG340" i="9" s="1"/>
  <c r="M341" i="9"/>
  <c r="AD341" i="9" s="1"/>
  <c r="J342" i="9"/>
  <c r="AA342" i="9" s="1"/>
  <c r="O343" i="9"/>
  <c r="AF343" i="9" s="1"/>
  <c r="L344" i="9"/>
  <c r="AC344" i="9" s="1"/>
  <c r="Q345" i="9"/>
  <c r="AH345" i="9" s="1"/>
  <c r="N346" i="9"/>
  <c r="AE346" i="9" s="1"/>
  <c r="K347" i="9"/>
  <c r="AB347" i="9" s="1"/>
  <c r="P348" i="9"/>
  <c r="AG348" i="9" s="1"/>
  <c r="M349" i="9"/>
  <c r="AD349" i="9" s="1"/>
  <c r="J350" i="9"/>
  <c r="AA350" i="9" s="1"/>
  <c r="O351" i="9"/>
  <c r="AF351" i="9" s="1"/>
  <c r="L352" i="9"/>
  <c r="AC352" i="9" s="1"/>
  <c r="Q353" i="9"/>
  <c r="AH353" i="9" s="1"/>
  <c r="N354" i="9"/>
  <c r="AE354" i="9" s="1"/>
  <c r="K355" i="9"/>
  <c r="AB355" i="9" s="1"/>
  <c r="P356" i="9"/>
  <c r="AG356" i="9" s="1"/>
  <c r="M357" i="9"/>
  <c r="AD357" i="9" s="1"/>
  <c r="J358" i="9"/>
  <c r="AA358" i="9" s="1"/>
  <c r="O359" i="9"/>
  <c r="AF359" i="9" s="1"/>
  <c r="L360" i="9"/>
  <c r="AC360" i="9" s="1"/>
  <c r="Q361" i="9"/>
  <c r="AH361" i="9" s="1"/>
  <c r="N362" i="9"/>
  <c r="AE362" i="9" s="1"/>
  <c r="K363" i="9"/>
  <c r="AB363" i="9" s="1"/>
  <c r="P364" i="9"/>
  <c r="AG364" i="9" s="1"/>
  <c r="M365" i="9"/>
  <c r="AD365" i="9" s="1"/>
  <c r="J366" i="9"/>
  <c r="AA366" i="9" s="1"/>
  <c r="O367" i="9"/>
  <c r="AF367" i="9" s="1"/>
  <c r="L368" i="9"/>
  <c r="AC368" i="9" s="1"/>
  <c r="Q369" i="9"/>
  <c r="AH369" i="9" s="1"/>
  <c r="N370" i="9"/>
  <c r="AE370" i="9" s="1"/>
  <c r="K371" i="9"/>
  <c r="AB371" i="9" s="1"/>
  <c r="P372" i="9"/>
  <c r="AG372" i="9" s="1"/>
  <c r="M373" i="9"/>
  <c r="AD373" i="9" s="1"/>
  <c r="J374" i="9"/>
  <c r="AA374" i="9" s="1"/>
  <c r="O375" i="9"/>
  <c r="AF375" i="9" s="1"/>
  <c r="L376" i="9"/>
  <c r="AC376" i="9" s="1"/>
  <c r="Q377" i="9"/>
  <c r="AH377" i="9" s="1"/>
  <c r="N378" i="9"/>
  <c r="AE378" i="9" s="1"/>
  <c r="K379" i="9"/>
  <c r="AB379" i="9" s="1"/>
  <c r="P380" i="9"/>
  <c r="AG380" i="9" s="1"/>
  <c r="M381" i="9"/>
  <c r="AD381" i="9" s="1"/>
  <c r="J382" i="9"/>
  <c r="AA382" i="9" s="1"/>
  <c r="O383" i="9"/>
  <c r="AF383" i="9" s="1"/>
  <c r="L384" i="9"/>
  <c r="AC384" i="9" s="1"/>
  <c r="Q385" i="9"/>
  <c r="AH385" i="9" s="1"/>
  <c r="N386" i="9"/>
  <c r="AE386" i="9" s="1"/>
  <c r="K387" i="9"/>
  <c r="AB387" i="9" s="1"/>
  <c r="P388" i="9"/>
  <c r="AG388" i="9" s="1"/>
  <c r="M389" i="9"/>
  <c r="AD389" i="9" s="1"/>
  <c r="J390" i="9"/>
  <c r="AA390" i="9" s="1"/>
  <c r="O391" i="9"/>
  <c r="AF391" i="9" s="1"/>
  <c r="L392" i="9"/>
  <c r="AC392" i="9" s="1"/>
  <c r="Q393" i="9"/>
  <c r="AH393" i="9" s="1"/>
  <c r="N394" i="9"/>
  <c r="AE394" i="9" s="1"/>
  <c r="K395" i="9"/>
  <c r="AB395" i="9" s="1"/>
  <c r="P396" i="9"/>
  <c r="AG396" i="9" s="1"/>
  <c r="M397" i="9"/>
  <c r="AD397" i="9" s="1"/>
  <c r="J398" i="9"/>
  <c r="AA398" i="9" s="1"/>
  <c r="O399" i="9"/>
  <c r="AF399" i="9" s="1"/>
  <c r="L400" i="9"/>
  <c r="AC400" i="9" s="1"/>
  <c r="Q401" i="9"/>
  <c r="AH401" i="9" s="1"/>
  <c r="N402" i="9"/>
  <c r="AE402" i="9" s="1"/>
  <c r="K403" i="9"/>
  <c r="AB403" i="9" s="1"/>
  <c r="P404" i="9"/>
  <c r="AG404" i="9" s="1"/>
  <c r="M405" i="9"/>
  <c r="AD405" i="9" s="1"/>
  <c r="J406" i="9"/>
  <c r="AA406" i="9" s="1"/>
  <c r="O407" i="9"/>
  <c r="AF407" i="9" s="1"/>
  <c r="L408" i="9"/>
  <c r="AC408" i="9" s="1"/>
  <c r="Q409" i="9"/>
  <c r="AH409" i="9" s="1"/>
  <c r="N410" i="9"/>
  <c r="AE410" i="9" s="1"/>
  <c r="K411" i="9"/>
  <c r="AB411" i="9" s="1"/>
  <c r="P412" i="9"/>
  <c r="AG412" i="9" s="1"/>
  <c r="M413" i="9"/>
  <c r="AD413" i="9" s="1"/>
  <c r="J414" i="9"/>
  <c r="AA414" i="9" s="1"/>
  <c r="O415" i="9"/>
  <c r="AF415" i="9" s="1"/>
  <c r="L416" i="9"/>
  <c r="AC416" i="9" s="1"/>
  <c r="Q417" i="9"/>
  <c r="AH417" i="9" s="1"/>
  <c r="N418" i="9"/>
  <c r="AE418" i="9" s="1"/>
  <c r="K419" i="9"/>
  <c r="AB419" i="9" s="1"/>
  <c r="P420" i="9"/>
  <c r="AG420" i="9" s="1"/>
  <c r="M421" i="9"/>
  <c r="AD421" i="9" s="1"/>
  <c r="J422" i="9"/>
  <c r="AA422" i="9" s="1"/>
  <c r="O423" i="9"/>
  <c r="AF423" i="9" s="1"/>
  <c r="L424" i="9"/>
  <c r="AC424" i="9" s="1"/>
  <c r="Q425" i="9"/>
  <c r="AH425" i="9" s="1"/>
  <c r="N426" i="9"/>
  <c r="AE426" i="9" s="1"/>
  <c r="K427" i="9"/>
  <c r="AB427" i="9" s="1"/>
  <c r="P428" i="9"/>
  <c r="AG428" i="9" s="1"/>
  <c r="M429" i="9"/>
  <c r="AD429" i="9" s="1"/>
  <c r="J430" i="9"/>
  <c r="AA430" i="9" s="1"/>
  <c r="O431" i="9"/>
  <c r="AF431" i="9" s="1"/>
  <c r="L432" i="9"/>
  <c r="AC432" i="9" s="1"/>
  <c r="Q433" i="9"/>
  <c r="AH433" i="9" s="1"/>
  <c r="N434" i="9"/>
  <c r="AE434" i="9" s="1"/>
  <c r="K435" i="9"/>
  <c r="AB435" i="9" s="1"/>
  <c r="P436" i="9"/>
  <c r="AG436" i="9" s="1"/>
  <c r="M437" i="9"/>
  <c r="AD437" i="9" s="1"/>
  <c r="J438" i="9"/>
  <c r="AA438" i="9" s="1"/>
  <c r="O439" i="9"/>
  <c r="AF439" i="9" s="1"/>
  <c r="L440" i="9"/>
  <c r="AC440" i="9" s="1"/>
  <c r="Q441" i="9"/>
  <c r="AH441" i="9" s="1"/>
  <c r="N442" i="9"/>
  <c r="AE442" i="9" s="1"/>
  <c r="K443" i="9"/>
  <c r="AB443" i="9" s="1"/>
  <c r="P444" i="9"/>
  <c r="AG444" i="9" s="1"/>
  <c r="M445" i="9"/>
  <c r="AD445" i="9" s="1"/>
  <c r="J446" i="9"/>
  <c r="AA446" i="9" s="1"/>
  <c r="O447" i="9"/>
  <c r="AF447" i="9" s="1"/>
  <c r="L448" i="9"/>
  <c r="AC448" i="9" s="1"/>
  <c r="Q449" i="9"/>
  <c r="AH449" i="9" s="1"/>
  <c r="N450" i="9"/>
  <c r="AE450" i="9" s="1"/>
  <c r="K451" i="9"/>
  <c r="AB451" i="9" s="1"/>
  <c r="P452" i="9"/>
  <c r="AG452" i="9" s="1"/>
  <c r="M453" i="9"/>
  <c r="AD453" i="9" s="1"/>
  <c r="J454" i="9"/>
  <c r="AA454" i="9" s="1"/>
  <c r="O455" i="9"/>
  <c r="AF455" i="9" s="1"/>
  <c r="L456" i="9"/>
  <c r="AC456" i="9" s="1"/>
  <c r="Q457" i="9"/>
  <c r="AH457" i="9" s="1"/>
  <c r="N458" i="9"/>
  <c r="AE458" i="9" s="1"/>
  <c r="K459" i="9"/>
  <c r="AB459" i="9" s="1"/>
  <c r="P460" i="9"/>
  <c r="AG460" i="9" s="1"/>
  <c r="M461" i="9"/>
  <c r="AD461" i="9" s="1"/>
  <c r="J462" i="9"/>
  <c r="AA462" i="9" s="1"/>
  <c r="O463" i="9"/>
  <c r="AF463" i="9" s="1"/>
  <c r="L464" i="9"/>
  <c r="AC464" i="9" s="1"/>
  <c r="Q465" i="9"/>
  <c r="AH465" i="9" s="1"/>
  <c r="N466" i="9"/>
  <c r="AE466" i="9" s="1"/>
  <c r="K467" i="9"/>
  <c r="AB467" i="9" s="1"/>
  <c r="P468" i="9"/>
  <c r="AG468" i="9" s="1"/>
  <c r="M469" i="9"/>
  <c r="AD469" i="9" s="1"/>
  <c r="J470" i="9"/>
  <c r="AA470" i="9" s="1"/>
  <c r="O471" i="9"/>
  <c r="AF471" i="9" s="1"/>
  <c r="L472" i="9"/>
  <c r="AC472" i="9" s="1"/>
  <c r="Q473" i="9"/>
  <c r="AH473" i="9" s="1"/>
  <c r="N474" i="9"/>
  <c r="AE474" i="9" s="1"/>
  <c r="K475" i="9"/>
  <c r="AB475" i="9" s="1"/>
  <c r="P476" i="9"/>
  <c r="AG476" i="9" s="1"/>
  <c r="M477" i="9"/>
  <c r="AD477" i="9" s="1"/>
  <c r="J478" i="9"/>
  <c r="AA478" i="9" s="1"/>
  <c r="O479" i="9"/>
  <c r="AF479" i="9" s="1"/>
  <c r="L480" i="9"/>
  <c r="AC480" i="9" s="1"/>
  <c r="Q481" i="9"/>
  <c r="AH481" i="9" s="1"/>
  <c r="N482" i="9"/>
  <c r="AE482" i="9" s="1"/>
  <c r="K483" i="9"/>
  <c r="AB483" i="9" s="1"/>
  <c r="P484" i="9"/>
  <c r="AG484" i="9" s="1"/>
  <c r="M485" i="9"/>
  <c r="AD485" i="9" s="1"/>
  <c r="J486" i="9"/>
  <c r="AA486" i="9" s="1"/>
  <c r="O487" i="9"/>
  <c r="AF487" i="9" s="1"/>
  <c r="L488" i="9"/>
  <c r="AC488" i="9" s="1"/>
  <c r="Q489" i="9"/>
  <c r="AH489" i="9" s="1"/>
  <c r="N490" i="9"/>
  <c r="AE490" i="9" s="1"/>
  <c r="K491" i="9"/>
  <c r="AB491" i="9" s="1"/>
  <c r="P492" i="9"/>
  <c r="AG492" i="9" s="1"/>
  <c r="M493" i="9"/>
  <c r="AD493" i="9" s="1"/>
  <c r="J494" i="9"/>
  <c r="AA494" i="9" s="1"/>
  <c r="O495" i="9"/>
  <c r="AF495" i="9" s="1"/>
  <c r="L496" i="9"/>
  <c r="AC496" i="9" s="1"/>
  <c r="Q497" i="9"/>
  <c r="AH497" i="9" s="1"/>
  <c r="N498" i="9"/>
  <c r="AE498" i="9" s="1"/>
  <c r="K499" i="9"/>
  <c r="AB499" i="9" s="1"/>
  <c r="P500" i="9"/>
  <c r="AG500" i="9" s="1"/>
  <c r="M501" i="9"/>
  <c r="AD501" i="9" s="1"/>
  <c r="J502" i="9"/>
  <c r="AA502" i="9" s="1"/>
  <c r="O503" i="9"/>
  <c r="AF503" i="9" s="1"/>
  <c r="L504" i="9"/>
  <c r="AC504" i="9" s="1"/>
  <c r="Q505" i="9"/>
  <c r="AH505" i="9" s="1"/>
  <c r="N506" i="9"/>
  <c r="AE506" i="9" s="1"/>
  <c r="K507" i="9"/>
  <c r="AB507" i="9" s="1"/>
  <c r="P508" i="9"/>
  <c r="AG508" i="9" s="1"/>
  <c r="M509" i="9"/>
  <c r="AD509" i="9" s="1"/>
  <c r="J510" i="9"/>
  <c r="AA510" i="9" s="1"/>
  <c r="O511" i="9"/>
  <c r="AF511" i="9" s="1"/>
  <c r="L512" i="9"/>
  <c r="AC512" i="9" s="1"/>
  <c r="Q513" i="9"/>
  <c r="AH513" i="9" s="1"/>
  <c r="N514" i="9"/>
  <c r="AE514" i="9" s="1"/>
  <c r="K515" i="9"/>
  <c r="AB515" i="9" s="1"/>
  <c r="P516" i="9"/>
  <c r="AG516" i="9" s="1"/>
  <c r="M517" i="9"/>
  <c r="AD517" i="9" s="1"/>
  <c r="J518" i="9"/>
  <c r="AA518" i="9" s="1"/>
  <c r="O519" i="9"/>
  <c r="AF519" i="9" s="1"/>
  <c r="L520" i="9"/>
  <c r="AC520" i="9" s="1"/>
  <c r="Q521" i="9"/>
  <c r="AH521" i="9" s="1"/>
  <c r="N522" i="9"/>
  <c r="AE522" i="9" s="1"/>
  <c r="K523" i="9"/>
  <c r="AB523" i="9" s="1"/>
  <c r="P524" i="9"/>
  <c r="AG524" i="9" s="1"/>
  <c r="M525" i="9"/>
  <c r="AD525" i="9" s="1"/>
  <c r="J526" i="9"/>
  <c r="AA526" i="9" s="1"/>
  <c r="O527" i="9"/>
  <c r="AF527" i="9" s="1"/>
  <c r="L528" i="9"/>
  <c r="AC528" i="9" s="1"/>
  <c r="Q529" i="9"/>
  <c r="AH529" i="9" s="1"/>
  <c r="N530" i="9"/>
  <c r="AE530" i="9" s="1"/>
  <c r="K531" i="9"/>
  <c r="AB531" i="9" s="1"/>
  <c r="P532" i="9"/>
  <c r="AG532" i="9" s="1"/>
  <c r="M533" i="9"/>
  <c r="AD533" i="9" s="1"/>
  <c r="J534" i="9"/>
  <c r="AA534" i="9" s="1"/>
  <c r="O535" i="9"/>
  <c r="AF535" i="9" s="1"/>
  <c r="L536" i="9"/>
  <c r="AC536" i="9" s="1"/>
  <c r="Q537" i="9"/>
  <c r="AH537" i="9" s="1"/>
  <c r="N538" i="9"/>
  <c r="AE538" i="9" s="1"/>
  <c r="K539" i="9"/>
  <c r="AB539" i="9" s="1"/>
  <c r="P540" i="9"/>
  <c r="AG540" i="9" s="1"/>
  <c r="M541" i="9"/>
  <c r="AD541" i="9" s="1"/>
  <c r="J542" i="9"/>
  <c r="AA542" i="9" s="1"/>
  <c r="O543" i="9"/>
  <c r="AF543" i="9" s="1"/>
  <c r="L544" i="9"/>
  <c r="AC544" i="9" s="1"/>
  <c r="Q545" i="9"/>
  <c r="AH545" i="9" s="1"/>
  <c r="N546" i="9"/>
  <c r="AE546" i="9" s="1"/>
  <c r="K547" i="9"/>
  <c r="AB547" i="9" s="1"/>
  <c r="P548" i="9"/>
  <c r="AG548" i="9" s="1"/>
  <c r="M549" i="9"/>
  <c r="AD549" i="9" s="1"/>
  <c r="J550" i="9"/>
  <c r="AA550" i="9" s="1"/>
  <c r="O551" i="9"/>
  <c r="AF551" i="9" s="1"/>
  <c r="L552" i="9"/>
  <c r="AC552" i="9" s="1"/>
  <c r="Q553" i="9"/>
  <c r="AH553" i="9" s="1"/>
  <c r="N554" i="9"/>
  <c r="AE554" i="9" s="1"/>
  <c r="K555" i="9"/>
  <c r="AB555" i="9" s="1"/>
  <c r="P556" i="9"/>
  <c r="AG556" i="9" s="1"/>
  <c r="M557" i="9"/>
  <c r="AD557" i="9" s="1"/>
  <c r="J558" i="9"/>
  <c r="AA558" i="9" s="1"/>
  <c r="O559" i="9"/>
  <c r="AF559" i="9" s="1"/>
  <c r="L560" i="9"/>
  <c r="AC560" i="9" s="1"/>
  <c r="Q561" i="9"/>
  <c r="AH561" i="9" s="1"/>
  <c r="N562" i="9"/>
  <c r="AE562" i="9" s="1"/>
  <c r="K563" i="9"/>
  <c r="AB563" i="9" s="1"/>
  <c r="P564" i="9"/>
  <c r="AG564" i="9" s="1"/>
  <c r="M565" i="9"/>
  <c r="AD565" i="9" s="1"/>
  <c r="J566" i="9"/>
  <c r="AA566" i="9" s="1"/>
  <c r="O567" i="9"/>
  <c r="AF567" i="9" s="1"/>
  <c r="L568" i="9"/>
  <c r="AC568" i="9" s="1"/>
  <c r="Q569" i="9"/>
  <c r="AH569" i="9" s="1"/>
  <c r="N570" i="9"/>
  <c r="AE570" i="9" s="1"/>
  <c r="K571" i="9"/>
  <c r="AB571" i="9" s="1"/>
  <c r="P572" i="9"/>
  <c r="AG572" i="9" s="1"/>
  <c r="M573" i="9"/>
  <c r="AD573" i="9" s="1"/>
  <c r="J574" i="9"/>
  <c r="AA574" i="9" s="1"/>
  <c r="O575" i="9"/>
  <c r="AF575" i="9" s="1"/>
  <c r="L576" i="9"/>
  <c r="AC576" i="9" s="1"/>
  <c r="Q577" i="9"/>
  <c r="AH577" i="9" s="1"/>
  <c r="N578" i="9"/>
  <c r="AE578" i="9" s="1"/>
  <c r="K579" i="9"/>
  <c r="AB579" i="9" s="1"/>
  <c r="P580" i="9"/>
  <c r="AG580" i="9" s="1"/>
  <c r="M581" i="9"/>
  <c r="AD581" i="9" s="1"/>
  <c r="J582" i="9"/>
  <c r="AA582" i="9" s="1"/>
  <c r="O583" i="9"/>
  <c r="AF583" i="9" s="1"/>
  <c r="L584" i="9"/>
  <c r="AC584" i="9" s="1"/>
  <c r="Q585" i="9"/>
  <c r="AH585" i="9" s="1"/>
  <c r="N586" i="9"/>
  <c r="AE586" i="9" s="1"/>
  <c r="K587" i="9"/>
  <c r="AB587" i="9" s="1"/>
  <c r="P588" i="9"/>
  <c r="AG588" i="9" s="1"/>
  <c r="M589" i="9"/>
  <c r="AD589" i="9" s="1"/>
  <c r="J590" i="9"/>
  <c r="AA590" i="9" s="1"/>
  <c r="O591" i="9"/>
  <c r="AF591" i="9" s="1"/>
  <c r="L592" i="9"/>
  <c r="AC592" i="9" s="1"/>
  <c r="N594" i="9"/>
  <c r="AE594" i="9" s="1"/>
  <c r="N595" i="9"/>
  <c r="AE595" i="9" s="1"/>
  <c r="K596" i="9"/>
  <c r="AB596" i="9" s="1"/>
  <c r="K612" i="9"/>
  <c r="AB612" i="9" s="1"/>
  <c r="J615" i="9"/>
  <c r="AA615" i="9" s="1"/>
  <c r="P621" i="9"/>
  <c r="AG621" i="9" s="1"/>
  <c r="O624" i="9"/>
  <c r="AF624" i="9" s="1"/>
  <c r="N627" i="9"/>
  <c r="AE627" i="9" s="1"/>
  <c r="Q5114" i="9"/>
  <c r="AH5114" i="9" s="1"/>
  <c r="Q5106" i="9"/>
  <c r="AH5106" i="9" s="1"/>
  <c r="Q5111" i="9"/>
  <c r="AH5111" i="9" s="1"/>
  <c r="Q5103" i="9"/>
  <c r="AH5103" i="9" s="1"/>
  <c r="Q5116" i="9"/>
  <c r="AH5116" i="9" s="1"/>
  <c r="Q5108" i="9"/>
  <c r="AH5108" i="9" s="1"/>
  <c r="Q5100" i="9"/>
  <c r="AH5100" i="9" s="1"/>
  <c r="Q5113" i="9"/>
  <c r="AH5113" i="9" s="1"/>
  <c r="Q5105" i="9"/>
  <c r="AH5105" i="9" s="1"/>
  <c r="Q5118" i="9"/>
  <c r="AH5118" i="9" s="1"/>
  <c r="Q5110" i="9"/>
  <c r="AH5110" i="9" s="1"/>
  <c r="Q5102" i="9"/>
  <c r="AH5102" i="9" s="1"/>
  <c r="Q5115" i="9"/>
  <c r="AH5115" i="9" s="1"/>
  <c r="Q5107" i="9"/>
  <c r="AH5107" i="9" s="1"/>
  <c r="Q5112" i="9"/>
  <c r="AH5112" i="9" s="1"/>
  <c r="Q5098" i="9"/>
  <c r="AH5098" i="9" s="1"/>
  <c r="Q5090" i="9"/>
  <c r="AH5090" i="9" s="1"/>
  <c r="Q5109" i="9"/>
  <c r="AH5109" i="9" s="1"/>
  <c r="Q5101" i="9"/>
  <c r="AH5101" i="9" s="1"/>
  <c r="Q5095" i="9"/>
  <c r="AH5095" i="9" s="1"/>
  <c r="Q5087" i="9"/>
  <c r="AH5087" i="9" s="1"/>
  <c r="Q5092" i="9"/>
  <c r="AH5092" i="9" s="1"/>
  <c r="Q5084" i="9"/>
  <c r="AH5084" i="9" s="1"/>
  <c r="Q5094" i="9"/>
  <c r="AH5094" i="9" s="1"/>
  <c r="Q5086" i="9"/>
  <c r="AH5086" i="9" s="1"/>
  <c r="Q5104" i="9"/>
  <c r="AH5104" i="9" s="1"/>
  <c r="Q5099" i="9"/>
  <c r="AH5099" i="9" s="1"/>
  <c r="Q5096" i="9"/>
  <c r="AH5096" i="9" s="1"/>
  <c r="Q5088" i="9"/>
  <c r="AH5088" i="9" s="1"/>
  <c r="Q5082" i="9"/>
  <c r="AH5082" i="9" s="1"/>
  <c r="Q5074" i="9"/>
  <c r="AH5074" i="9" s="1"/>
  <c r="Q5091" i="9"/>
  <c r="AH5091" i="9" s="1"/>
  <c r="Q5079" i="9"/>
  <c r="AH5079" i="9" s="1"/>
  <c r="Q5071" i="9"/>
  <c r="AH5071" i="9" s="1"/>
  <c r="Q5117" i="9"/>
  <c r="AH5117" i="9" s="1"/>
  <c r="Q5076" i="9"/>
  <c r="AH5076" i="9" s="1"/>
  <c r="Q5081" i="9"/>
  <c r="AH5081" i="9" s="1"/>
  <c r="Q5073" i="9"/>
  <c r="AH5073" i="9" s="1"/>
  <c r="Q5089" i="9"/>
  <c r="AH5089" i="9" s="1"/>
  <c r="Q5078" i="9"/>
  <c r="AH5078" i="9" s="1"/>
  <c r="Q5097" i="9"/>
  <c r="AH5097" i="9" s="1"/>
  <c r="Q5093" i="9"/>
  <c r="AH5093" i="9" s="1"/>
  <c r="Q5085" i="9"/>
  <c r="AH5085" i="9" s="1"/>
  <c r="Q5080" i="9"/>
  <c r="AH5080" i="9" s="1"/>
  <c r="Q5072" i="9"/>
  <c r="AH5072" i="9" s="1"/>
  <c r="Q5075" i="9"/>
  <c r="AH5075" i="9" s="1"/>
  <c r="Q5068" i="9"/>
  <c r="AH5068" i="9" s="1"/>
  <c r="Q5060" i="9"/>
  <c r="AH5060" i="9" s="1"/>
  <c r="Q5065" i="9"/>
  <c r="AH5065" i="9" s="1"/>
  <c r="Q5057" i="9"/>
  <c r="AH5057" i="9" s="1"/>
  <c r="Q5070" i="9"/>
  <c r="AH5070" i="9" s="1"/>
  <c r="Q5062" i="9"/>
  <c r="AH5062" i="9" s="1"/>
  <c r="Q5067" i="9"/>
  <c r="AH5067" i="9" s="1"/>
  <c r="Q5059" i="9"/>
  <c r="AH5059" i="9" s="1"/>
  <c r="Q5064" i="9"/>
  <c r="AH5064" i="9" s="1"/>
  <c r="Q5069" i="9"/>
  <c r="AH5069" i="9" s="1"/>
  <c r="Q5061" i="9"/>
  <c r="AH5061" i="9" s="1"/>
  <c r="Q5083" i="9"/>
  <c r="AH5083" i="9" s="1"/>
  <c r="Q5077" i="9"/>
  <c r="AH5077" i="9" s="1"/>
  <c r="Q5066" i="9"/>
  <c r="AH5066" i="9" s="1"/>
  <c r="Q5058" i="9"/>
  <c r="AH5058" i="9" s="1"/>
  <c r="Q5051" i="9"/>
  <c r="AH5051" i="9" s="1"/>
  <c r="Q5043" i="9"/>
  <c r="AH5043" i="9" s="1"/>
  <c r="Q5055" i="9"/>
  <c r="AH5055" i="9" s="1"/>
  <c r="Q5048" i="9"/>
  <c r="AH5048" i="9" s="1"/>
  <c r="Q5040" i="9"/>
  <c r="AH5040" i="9" s="1"/>
  <c r="Q5053" i="9"/>
  <c r="AH5053" i="9" s="1"/>
  <c r="Q5045" i="9"/>
  <c r="AH5045" i="9" s="1"/>
  <c r="Q5063" i="9"/>
  <c r="AH5063" i="9" s="1"/>
  <c r="Q5050" i="9"/>
  <c r="AH5050" i="9" s="1"/>
  <c r="Q5042" i="9"/>
  <c r="AH5042" i="9" s="1"/>
  <c r="Q5047" i="9"/>
  <c r="AH5047" i="9" s="1"/>
  <c r="Q5039" i="9"/>
  <c r="AH5039" i="9" s="1"/>
  <c r="Q5052" i="9"/>
  <c r="AH5052" i="9" s="1"/>
  <c r="Q5044" i="9"/>
  <c r="AH5044" i="9" s="1"/>
  <c r="Q5056" i="9"/>
  <c r="AH5056" i="9" s="1"/>
  <c r="Q5046" i="9"/>
  <c r="AH5046" i="9" s="1"/>
  <c r="Q5037" i="9"/>
  <c r="AH5037" i="9" s="1"/>
  <c r="Q5034" i="9"/>
  <c r="AH5034" i="9" s="1"/>
  <c r="Q5026" i="9"/>
  <c r="AH5026" i="9" s="1"/>
  <c r="Q5031" i="9"/>
  <c r="AH5031" i="9" s="1"/>
  <c r="Q5023" i="9"/>
  <c r="AH5023" i="9" s="1"/>
  <c r="Q5036" i="9"/>
  <c r="AH5036" i="9" s="1"/>
  <c r="Q5028" i="9"/>
  <c r="AH5028" i="9" s="1"/>
  <c r="Q5049" i="9"/>
  <c r="AH5049" i="9" s="1"/>
  <c r="Q5033" i="9"/>
  <c r="AH5033" i="9" s="1"/>
  <c r="Q5025" i="9"/>
  <c r="AH5025" i="9" s="1"/>
  <c r="Q5054" i="9"/>
  <c r="AH5054" i="9" s="1"/>
  <c r="Q5030" i="9"/>
  <c r="AH5030" i="9" s="1"/>
  <c r="Q5035" i="9"/>
  <c r="AH5035" i="9" s="1"/>
  <c r="Q5027" i="9"/>
  <c r="AH5027" i="9" s="1"/>
  <c r="Q5041" i="9"/>
  <c r="AH5041" i="9" s="1"/>
  <c r="Q5022" i="9"/>
  <c r="AH5022" i="9" s="1"/>
  <c r="Q5014" i="9"/>
  <c r="AH5014" i="9" s="1"/>
  <c r="Q5038" i="9"/>
  <c r="AH5038" i="9" s="1"/>
  <c r="Q5019" i="9"/>
  <c r="AH5019" i="9" s="1"/>
  <c r="Q5011" i="9"/>
  <c r="AH5011" i="9" s="1"/>
  <c r="Q5024" i="9"/>
  <c r="AH5024" i="9" s="1"/>
  <c r="Q5016" i="9"/>
  <c r="AH5016" i="9" s="1"/>
  <c r="Q5008" i="9"/>
  <c r="AH5008" i="9" s="1"/>
  <c r="Q5029" i="9"/>
  <c r="AH5029" i="9" s="1"/>
  <c r="Q5021" i="9"/>
  <c r="AH5021" i="9" s="1"/>
  <c r="Q5013" i="9"/>
  <c r="AH5013" i="9" s="1"/>
  <c r="Q5018" i="9"/>
  <c r="AH5018" i="9" s="1"/>
  <c r="Q5015" i="9"/>
  <c r="AH5015" i="9" s="1"/>
  <c r="Q5009" i="9"/>
  <c r="AH5009" i="9" s="1"/>
  <c r="Q5007" i="9"/>
  <c r="AH5007" i="9" s="1"/>
  <c r="Q4999" i="9"/>
  <c r="AH4999" i="9" s="1"/>
  <c r="Q4991" i="9"/>
  <c r="AH4991" i="9" s="1"/>
  <c r="Q4983" i="9"/>
  <c r="AH4983" i="9" s="1"/>
  <c r="Q4975" i="9"/>
  <c r="AH4975" i="9" s="1"/>
  <c r="Q5004" i="9"/>
  <c r="AH5004" i="9" s="1"/>
  <c r="Q4996" i="9"/>
  <c r="AH4996" i="9" s="1"/>
  <c r="Q4988" i="9"/>
  <c r="AH4988" i="9" s="1"/>
  <c r="Q4980" i="9"/>
  <c r="AH4980" i="9" s="1"/>
  <c r="Q5020" i="9"/>
  <c r="AH5020" i="9" s="1"/>
  <c r="Q5001" i="9"/>
  <c r="AH5001" i="9" s="1"/>
  <c r="Q4993" i="9"/>
  <c r="AH4993" i="9" s="1"/>
  <c r="Q4985" i="9"/>
  <c r="AH4985" i="9" s="1"/>
  <c r="Q4977" i="9"/>
  <c r="AH4977" i="9" s="1"/>
  <c r="Q5032" i="9"/>
  <c r="AH5032" i="9" s="1"/>
  <c r="Q5006" i="9"/>
  <c r="AH5006" i="9" s="1"/>
  <c r="Q4998" i="9"/>
  <c r="AH4998" i="9" s="1"/>
  <c r="Q4990" i="9"/>
  <c r="AH4990" i="9" s="1"/>
  <c r="Q4982" i="9"/>
  <c r="AH4982" i="9" s="1"/>
  <c r="Q4974" i="9"/>
  <c r="AH4974" i="9" s="1"/>
  <c r="Q5003" i="9"/>
  <c r="AH5003" i="9" s="1"/>
  <c r="Q4995" i="9"/>
  <c r="AH4995" i="9" s="1"/>
  <c r="Q4987" i="9"/>
  <c r="AH4987" i="9" s="1"/>
  <c r="Q4979" i="9"/>
  <c r="AH4979" i="9" s="1"/>
  <c r="Q5010" i="9"/>
  <c r="AH5010" i="9" s="1"/>
  <c r="Q5000" i="9"/>
  <c r="AH5000" i="9" s="1"/>
  <c r="Q4992" i="9"/>
  <c r="AH4992" i="9" s="1"/>
  <c r="Q4984" i="9"/>
  <c r="AH4984" i="9" s="1"/>
  <c r="Q4976" i="9"/>
  <c r="AH4976" i="9" s="1"/>
  <c r="Q5012" i="9"/>
  <c r="AH5012" i="9" s="1"/>
  <c r="Q5005" i="9"/>
  <c r="AH5005" i="9" s="1"/>
  <c r="Q4997" i="9"/>
  <c r="AH4997" i="9" s="1"/>
  <c r="Q4989" i="9"/>
  <c r="AH4989" i="9" s="1"/>
  <c r="Q4981" i="9"/>
  <c r="AH4981" i="9" s="1"/>
  <c r="Q4966" i="9"/>
  <c r="AH4966" i="9" s="1"/>
  <c r="Q4958" i="9"/>
  <c r="AH4958" i="9" s="1"/>
  <c r="Q5017" i="9"/>
  <c r="AH5017" i="9" s="1"/>
  <c r="Q4986" i="9"/>
  <c r="AH4986" i="9" s="1"/>
  <c r="Q4971" i="9"/>
  <c r="AH4971" i="9" s="1"/>
  <c r="Q4963" i="9"/>
  <c r="AH4963" i="9" s="1"/>
  <c r="Q4955" i="9"/>
  <c r="AH4955" i="9" s="1"/>
  <c r="Q4947" i="9"/>
  <c r="AH4947" i="9" s="1"/>
  <c r="Q4968" i="9"/>
  <c r="AH4968" i="9" s="1"/>
  <c r="Q4960" i="9"/>
  <c r="AH4960" i="9" s="1"/>
  <c r="Q4952" i="9"/>
  <c r="AH4952" i="9" s="1"/>
  <c r="Q4944" i="9"/>
  <c r="AH4944" i="9" s="1"/>
  <c r="Q4973" i="9"/>
  <c r="AH4973" i="9" s="1"/>
  <c r="Q4965" i="9"/>
  <c r="AH4965" i="9" s="1"/>
  <c r="Q4957" i="9"/>
  <c r="AH4957" i="9" s="1"/>
  <c r="Q4949" i="9"/>
  <c r="AH4949" i="9" s="1"/>
  <c r="Q4941" i="9"/>
  <c r="AH4941" i="9" s="1"/>
  <c r="Q4978" i="9"/>
  <c r="AH4978" i="9" s="1"/>
  <c r="Q4970" i="9"/>
  <c r="AH4970" i="9" s="1"/>
  <c r="Q4962" i="9"/>
  <c r="AH4962" i="9" s="1"/>
  <c r="Q4954" i="9"/>
  <c r="AH4954" i="9" s="1"/>
  <c r="Q4946" i="9"/>
  <c r="AH4946" i="9" s="1"/>
  <c r="Q5002" i="9"/>
  <c r="AH5002" i="9" s="1"/>
  <c r="Q4967" i="9"/>
  <c r="AH4967" i="9" s="1"/>
  <c r="Q4956" i="9"/>
  <c r="AH4956" i="9" s="1"/>
  <c r="Q4940" i="9"/>
  <c r="AH4940" i="9" s="1"/>
  <c r="Q4933" i="9"/>
  <c r="AH4933" i="9" s="1"/>
  <c r="Q4925" i="9"/>
  <c r="AH4925" i="9" s="1"/>
  <c r="Q4917" i="9"/>
  <c r="AH4917" i="9" s="1"/>
  <c r="Q4938" i="9"/>
  <c r="AH4938" i="9" s="1"/>
  <c r="Q4930" i="9"/>
  <c r="AH4930" i="9" s="1"/>
  <c r="Q4922" i="9"/>
  <c r="AH4922" i="9" s="1"/>
  <c r="Q4964" i="9"/>
  <c r="AH4964" i="9" s="1"/>
  <c r="Q4953" i="9"/>
  <c r="AH4953" i="9" s="1"/>
  <c r="Q4935" i="9"/>
  <c r="AH4935" i="9" s="1"/>
  <c r="Q4927" i="9"/>
  <c r="AH4927" i="9" s="1"/>
  <c r="Q4950" i="9"/>
  <c r="AH4950" i="9" s="1"/>
  <c r="Q4932" i="9"/>
  <c r="AH4932" i="9" s="1"/>
  <c r="Q4924" i="9"/>
  <c r="AH4924" i="9" s="1"/>
  <c r="Q4916" i="9"/>
  <c r="AH4916" i="9" s="1"/>
  <c r="Q4972" i="9"/>
  <c r="AH4972" i="9" s="1"/>
  <c r="Q4961" i="9"/>
  <c r="AH4961" i="9" s="1"/>
  <c r="Q4937" i="9"/>
  <c r="AH4937" i="9" s="1"/>
  <c r="Q4929" i="9"/>
  <c r="AH4929" i="9" s="1"/>
  <c r="Q4921" i="9"/>
  <c r="AH4921" i="9" s="1"/>
  <c r="Q4945" i="9"/>
  <c r="AH4945" i="9" s="1"/>
  <c r="Q4942" i="9"/>
  <c r="AH4942" i="9" s="1"/>
  <c r="Q4934" i="9"/>
  <c r="AH4934" i="9" s="1"/>
  <c r="Q4926" i="9"/>
  <c r="AH4926" i="9" s="1"/>
  <c r="Q4918" i="9"/>
  <c r="AH4918" i="9" s="1"/>
  <c r="Q4994" i="9"/>
  <c r="AH4994" i="9" s="1"/>
  <c r="Q4969" i="9"/>
  <c r="AH4969" i="9" s="1"/>
  <c r="Q4959" i="9"/>
  <c r="AH4959" i="9" s="1"/>
  <c r="Q4948" i="9"/>
  <c r="AH4948" i="9" s="1"/>
  <c r="Q4939" i="9"/>
  <c r="AH4939" i="9" s="1"/>
  <c r="Q4931" i="9"/>
  <c r="AH4931" i="9" s="1"/>
  <c r="Q4923" i="9"/>
  <c r="AH4923" i="9" s="1"/>
  <c r="Q4936" i="9"/>
  <c r="AH4936" i="9" s="1"/>
  <c r="Q4912" i="9"/>
  <c r="AH4912" i="9" s="1"/>
  <c r="Q4904" i="9"/>
  <c r="AH4904" i="9" s="1"/>
  <c r="Q4951" i="9"/>
  <c r="AH4951" i="9" s="1"/>
  <c r="Q4909" i="9"/>
  <c r="AH4909" i="9" s="1"/>
  <c r="Q4901" i="9"/>
  <c r="AH4901" i="9" s="1"/>
  <c r="Q4943" i="9"/>
  <c r="AH4943" i="9" s="1"/>
  <c r="Q4928" i="9"/>
  <c r="AH4928" i="9" s="1"/>
  <c r="Q4919" i="9"/>
  <c r="AH4919" i="9" s="1"/>
  <c r="Q4914" i="9"/>
  <c r="AH4914" i="9" s="1"/>
  <c r="Q4908" i="9"/>
  <c r="AH4908" i="9" s="1"/>
  <c r="Q4900" i="9"/>
  <c r="AH4900" i="9" s="1"/>
  <c r="Q4892" i="9"/>
  <c r="AH4892" i="9" s="1"/>
  <c r="Q4884" i="9"/>
  <c r="AH4884" i="9" s="1"/>
  <c r="Q4913" i="9"/>
  <c r="AH4913" i="9" s="1"/>
  <c r="Q4905" i="9"/>
  <c r="AH4905" i="9" s="1"/>
  <c r="Q4897" i="9"/>
  <c r="AH4897" i="9" s="1"/>
  <c r="Q4889" i="9"/>
  <c r="AH4889" i="9" s="1"/>
  <c r="Q4915" i="9"/>
  <c r="AH4915" i="9" s="1"/>
  <c r="Q4895" i="9"/>
  <c r="AH4895" i="9" s="1"/>
  <c r="Q4874" i="9"/>
  <c r="AH4874" i="9" s="1"/>
  <c r="Q4866" i="9"/>
  <c r="AH4866" i="9" s="1"/>
  <c r="Q4896" i="9"/>
  <c r="AH4896" i="9" s="1"/>
  <c r="Q4894" i="9"/>
  <c r="AH4894" i="9" s="1"/>
  <c r="Q4891" i="9"/>
  <c r="AH4891" i="9" s="1"/>
  <c r="Q4888" i="9"/>
  <c r="AH4888" i="9" s="1"/>
  <c r="Q4885" i="9"/>
  <c r="AH4885" i="9" s="1"/>
  <c r="Q4882" i="9"/>
  <c r="AH4882" i="9" s="1"/>
  <c r="Q4879" i="9"/>
  <c r="AH4879" i="9" s="1"/>
  <c r="Q4871" i="9"/>
  <c r="AH4871" i="9" s="1"/>
  <c r="Q4876" i="9"/>
  <c r="AH4876" i="9" s="1"/>
  <c r="Q4868" i="9"/>
  <c r="AH4868" i="9" s="1"/>
  <c r="Q4881" i="9"/>
  <c r="AH4881" i="9" s="1"/>
  <c r="Q4873" i="9"/>
  <c r="AH4873" i="9" s="1"/>
  <c r="Q4887" i="9"/>
  <c r="AH4887" i="9" s="1"/>
  <c r="Q4878" i="9"/>
  <c r="AH4878" i="9" s="1"/>
  <c r="Q4870" i="9"/>
  <c r="AH4870" i="9" s="1"/>
  <c r="Q4920" i="9"/>
  <c r="AH4920" i="9" s="1"/>
  <c r="Q4911" i="9"/>
  <c r="AH4911" i="9" s="1"/>
  <c r="Q4907" i="9"/>
  <c r="AH4907" i="9" s="1"/>
  <c r="Q4903" i="9"/>
  <c r="AH4903" i="9" s="1"/>
  <c r="Q4898" i="9"/>
  <c r="AH4898" i="9" s="1"/>
  <c r="Q4893" i="9"/>
  <c r="AH4893" i="9" s="1"/>
  <c r="Q4890" i="9"/>
  <c r="AH4890" i="9" s="1"/>
  <c r="Q4886" i="9"/>
  <c r="AH4886" i="9" s="1"/>
  <c r="Q4883" i="9"/>
  <c r="AH4883" i="9" s="1"/>
  <c r="Q4875" i="9"/>
  <c r="AH4875" i="9" s="1"/>
  <c r="Q4867" i="9"/>
  <c r="AH4867" i="9" s="1"/>
  <c r="Q4899" i="9"/>
  <c r="AH4899" i="9" s="1"/>
  <c r="Q4880" i="9"/>
  <c r="AH4880" i="9" s="1"/>
  <c r="Q4872" i="9"/>
  <c r="AH4872" i="9" s="1"/>
  <c r="Q4864" i="9"/>
  <c r="AH4864" i="9" s="1"/>
  <c r="Q4869" i="9"/>
  <c r="AH4869" i="9" s="1"/>
  <c r="Q4857" i="9"/>
  <c r="AH4857" i="9" s="1"/>
  <c r="Q4849" i="9"/>
  <c r="AH4849" i="9" s="1"/>
  <c r="Q4841" i="9"/>
  <c r="AH4841" i="9" s="1"/>
  <c r="Q4833" i="9"/>
  <c r="AH4833" i="9" s="1"/>
  <c r="Q4865" i="9"/>
  <c r="AH4865" i="9" s="1"/>
  <c r="Q4862" i="9"/>
  <c r="AH4862" i="9" s="1"/>
  <c r="Q4854" i="9"/>
  <c r="AH4854" i="9" s="1"/>
  <c r="Q4846" i="9"/>
  <c r="AH4846" i="9" s="1"/>
  <c r="Q4859" i="9"/>
  <c r="AH4859" i="9" s="1"/>
  <c r="Q4851" i="9"/>
  <c r="AH4851" i="9" s="1"/>
  <c r="Q4843" i="9"/>
  <c r="AH4843" i="9" s="1"/>
  <c r="Q4835" i="9"/>
  <c r="AH4835" i="9" s="1"/>
  <c r="Q4906" i="9"/>
  <c r="AH4906" i="9" s="1"/>
  <c r="Q4856" i="9"/>
  <c r="AH4856" i="9" s="1"/>
  <c r="Q4848" i="9"/>
  <c r="AH4848" i="9" s="1"/>
  <c r="Q4861" i="9"/>
  <c r="AH4861" i="9" s="1"/>
  <c r="Q4853" i="9"/>
  <c r="AH4853" i="9" s="1"/>
  <c r="Q4845" i="9"/>
  <c r="AH4845" i="9" s="1"/>
  <c r="Q4837" i="9"/>
  <c r="AH4837" i="9" s="1"/>
  <c r="Q4829" i="9"/>
  <c r="AH4829" i="9" s="1"/>
  <c r="Q4821" i="9"/>
  <c r="AH4821" i="9" s="1"/>
  <c r="Q4858" i="9"/>
  <c r="AH4858" i="9" s="1"/>
  <c r="Q4850" i="9"/>
  <c r="AH4850" i="9" s="1"/>
  <c r="Q4842" i="9"/>
  <c r="AH4842" i="9" s="1"/>
  <c r="Q4834" i="9"/>
  <c r="AH4834" i="9" s="1"/>
  <c r="Q4826" i="9"/>
  <c r="AH4826" i="9" s="1"/>
  <c r="Q4818" i="9"/>
  <c r="AH4818" i="9" s="1"/>
  <c r="Q4902" i="9"/>
  <c r="AH4902" i="9" s="1"/>
  <c r="Q4863" i="9"/>
  <c r="AH4863" i="9" s="1"/>
  <c r="Q4838" i="9"/>
  <c r="AH4838" i="9" s="1"/>
  <c r="Q4830" i="9"/>
  <c r="AH4830" i="9" s="1"/>
  <c r="Q4814" i="9"/>
  <c r="AH4814" i="9" s="1"/>
  <c r="Q4806" i="9"/>
  <c r="AH4806" i="9" s="1"/>
  <c r="Q4798" i="9"/>
  <c r="AH4798" i="9" s="1"/>
  <c r="Q4790" i="9"/>
  <c r="AH4790" i="9" s="1"/>
  <c r="Q4782" i="9"/>
  <c r="AH4782" i="9" s="1"/>
  <c r="Q4852" i="9"/>
  <c r="AH4852" i="9" s="1"/>
  <c r="Q4828" i="9"/>
  <c r="AH4828" i="9" s="1"/>
  <c r="Q4825" i="9"/>
  <c r="AH4825" i="9" s="1"/>
  <c r="Q4822" i="9"/>
  <c r="AH4822" i="9" s="1"/>
  <c r="Q4819" i="9"/>
  <c r="AH4819" i="9" s="1"/>
  <c r="Q4811" i="9"/>
  <c r="AH4811" i="9" s="1"/>
  <c r="Q4803" i="9"/>
  <c r="AH4803" i="9" s="1"/>
  <c r="Q4816" i="9"/>
  <c r="AH4816" i="9" s="1"/>
  <c r="Q4808" i="9"/>
  <c r="AH4808" i="9" s="1"/>
  <c r="Q4800" i="9"/>
  <c r="AH4800" i="9" s="1"/>
  <c r="Q4792" i="9"/>
  <c r="AH4792" i="9" s="1"/>
  <c r="Q4784" i="9"/>
  <c r="AH4784" i="9" s="1"/>
  <c r="Q4910" i="9"/>
  <c r="AH4910" i="9" s="1"/>
  <c r="Q4855" i="9"/>
  <c r="AH4855" i="9" s="1"/>
  <c r="Q4847" i="9"/>
  <c r="AH4847" i="9" s="1"/>
  <c r="Q4844" i="9"/>
  <c r="AH4844" i="9" s="1"/>
  <c r="Q4840" i="9"/>
  <c r="AH4840" i="9" s="1"/>
  <c r="Q4836" i="9"/>
  <c r="AH4836" i="9" s="1"/>
  <c r="Q4832" i="9"/>
  <c r="AH4832" i="9" s="1"/>
  <c r="Q4824" i="9"/>
  <c r="AH4824" i="9" s="1"/>
  <c r="Q4810" i="9"/>
  <c r="AH4810" i="9" s="1"/>
  <c r="Q4802" i="9"/>
  <c r="AH4802" i="9" s="1"/>
  <c r="Q4794" i="9"/>
  <c r="AH4794" i="9" s="1"/>
  <c r="Q4786" i="9"/>
  <c r="AH4786" i="9" s="1"/>
  <c r="Q4778" i="9"/>
  <c r="AH4778" i="9" s="1"/>
  <c r="Q4860" i="9"/>
  <c r="AH4860" i="9" s="1"/>
  <c r="Q4839" i="9"/>
  <c r="AH4839" i="9" s="1"/>
  <c r="Q4831" i="9"/>
  <c r="AH4831" i="9" s="1"/>
  <c r="Q4827" i="9"/>
  <c r="AH4827" i="9" s="1"/>
  <c r="Q4823" i="9"/>
  <c r="AH4823" i="9" s="1"/>
  <c r="Q4820" i="9"/>
  <c r="AH4820" i="9" s="1"/>
  <c r="Q4817" i="9"/>
  <c r="AH4817" i="9" s="1"/>
  <c r="Q4815" i="9"/>
  <c r="AH4815" i="9" s="1"/>
  <c r="Q4807" i="9"/>
  <c r="AH4807" i="9" s="1"/>
  <c r="Q4799" i="9"/>
  <c r="AH4799" i="9" s="1"/>
  <c r="Q4791" i="9"/>
  <c r="AH4791" i="9" s="1"/>
  <c r="Q4783" i="9"/>
  <c r="AH4783" i="9" s="1"/>
  <c r="Q4813" i="9"/>
  <c r="AH4813" i="9" s="1"/>
  <c r="Q4809" i="9"/>
  <c r="AH4809" i="9" s="1"/>
  <c r="Q4777" i="9"/>
  <c r="AH4777" i="9" s="1"/>
  <c r="Q4769" i="9"/>
  <c r="AH4769" i="9" s="1"/>
  <c r="Q4761" i="9"/>
  <c r="AH4761" i="9" s="1"/>
  <c r="Q4753" i="9"/>
  <c r="AH4753" i="9" s="1"/>
  <c r="Q4745" i="9"/>
  <c r="AH4745" i="9" s="1"/>
  <c r="Q4877" i="9"/>
  <c r="AH4877" i="9" s="1"/>
  <c r="Q4797" i="9"/>
  <c r="AH4797" i="9" s="1"/>
  <c r="Q4793" i="9"/>
  <c r="AH4793" i="9" s="1"/>
  <c r="Q4789" i="9"/>
  <c r="AH4789" i="9" s="1"/>
  <c r="Q4785" i="9"/>
  <c r="AH4785" i="9" s="1"/>
  <c r="Q4781" i="9"/>
  <c r="AH4781" i="9" s="1"/>
  <c r="Q4774" i="9"/>
  <c r="AH4774" i="9" s="1"/>
  <c r="Q4766" i="9"/>
  <c r="AH4766" i="9" s="1"/>
  <c r="Q4758" i="9"/>
  <c r="AH4758" i="9" s="1"/>
  <c r="Q4750" i="9"/>
  <c r="AH4750" i="9" s="1"/>
  <c r="Q4742" i="9"/>
  <c r="AH4742" i="9" s="1"/>
  <c r="Q4734" i="9"/>
  <c r="AH4734" i="9" s="1"/>
  <c r="Q4726" i="9"/>
  <c r="AH4726" i="9" s="1"/>
  <c r="Q4796" i="9"/>
  <c r="AH4796" i="9" s="1"/>
  <c r="Q4788" i="9"/>
  <c r="AH4788" i="9" s="1"/>
  <c r="Q4780" i="9"/>
  <c r="AH4780" i="9" s="1"/>
  <c r="Q4771" i="9"/>
  <c r="AH4771" i="9" s="1"/>
  <c r="Q4763" i="9"/>
  <c r="AH4763" i="9" s="1"/>
  <c r="Q4755" i="9"/>
  <c r="AH4755" i="9" s="1"/>
  <c r="Q4747" i="9"/>
  <c r="AH4747" i="9" s="1"/>
  <c r="Q4739" i="9"/>
  <c r="AH4739" i="9" s="1"/>
  <c r="Q4731" i="9"/>
  <c r="AH4731" i="9" s="1"/>
  <c r="Q4776" i="9"/>
  <c r="AH4776" i="9" s="1"/>
  <c r="Q4768" i="9"/>
  <c r="AH4768" i="9" s="1"/>
  <c r="Q4760" i="9"/>
  <c r="AH4760" i="9" s="1"/>
  <c r="Q4752" i="9"/>
  <c r="AH4752" i="9" s="1"/>
  <c r="Q4804" i="9"/>
  <c r="AH4804" i="9" s="1"/>
  <c r="Q4773" i="9"/>
  <c r="AH4773" i="9" s="1"/>
  <c r="Q4765" i="9"/>
  <c r="AH4765" i="9" s="1"/>
  <c r="Q4757" i="9"/>
  <c r="AH4757" i="9" s="1"/>
  <c r="Q4749" i="9"/>
  <c r="AH4749" i="9" s="1"/>
  <c r="Q4741" i="9"/>
  <c r="AH4741" i="9" s="1"/>
  <c r="Q4733" i="9"/>
  <c r="AH4733" i="9" s="1"/>
  <c r="Q4725" i="9"/>
  <c r="AH4725" i="9" s="1"/>
  <c r="Q4795" i="9"/>
  <c r="AH4795" i="9" s="1"/>
  <c r="Q4787" i="9"/>
  <c r="AH4787" i="9" s="1"/>
  <c r="Q4779" i="9"/>
  <c r="AH4779" i="9" s="1"/>
  <c r="Q4770" i="9"/>
  <c r="AH4770" i="9" s="1"/>
  <c r="Q4762" i="9"/>
  <c r="AH4762" i="9" s="1"/>
  <c r="Q4754" i="9"/>
  <c r="AH4754" i="9" s="1"/>
  <c r="Q4746" i="9"/>
  <c r="AH4746" i="9" s="1"/>
  <c r="Q4738" i="9"/>
  <c r="AH4738" i="9" s="1"/>
  <c r="Q4730" i="9"/>
  <c r="AH4730" i="9" s="1"/>
  <c r="Q4812" i="9"/>
  <c r="AH4812" i="9" s="1"/>
  <c r="Q4775" i="9"/>
  <c r="AH4775" i="9" s="1"/>
  <c r="Q4759" i="9"/>
  <c r="AH4759" i="9" s="1"/>
  <c r="Q4720" i="9"/>
  <c r="AH4720" i="9" s="1"/>
  <c r="Q4712" i="9"/>
  <c r="AH4712" i="9" s="1"/>
  <c r="Q4704" i="9"/>
  <c r="AH4704" i="9" s="1"/>
  <c r="Q4696" i="9"/>
  <c r="AH4696" i="9" s="1"/>
  <c r="Q4688" i="9"/>
  <c r="AH4688" i="9" s="1"/>
  <c r="Q4680" i="9"/>
  <c r="AH4680" i="9" s="1"/>
  <c r="Q4672" i="9"/>
  <c r="AH4672" i="9" s="1"/>
  <c r="Q4764" i="9"/>
  <c r="AH4764" i="9" s="1"/>
  <c r="Q4748" i="9"/>
  <c r="AH4748" i="9" s="1"/>
  <c r="Q4717" i="9"/>
  <c r="AH4717" i="9" s="1"/>
  <c r="Q4709" i="9"/>
  <c r="AH4709" i="9" s="1"/>
  <c r="Q4701" i="9"/>
  <c r="AH4701" i="9" s="1"/>
  <c r="Q4693" i="9"/>
  <c r="AH4693" i="9" s="1"/>
  <c r="Q4685" i="9"/>
  <c r="AH4685" i="9" s="1"/>
  <c r="Q4677" i="9"/>
  <c r="AH4677" i="9" s="1"/>
  <c r="Q4669" i="9"/>
  <c r="AH4669" i="9" s="1"/>
  <c r="Q4722" i="9"/>
  <c r="AH4722" i="9" s="1"/>
  <c r="Q4714" i="9"/>
  <c r="AH4714" i="9" s="1"/>
  <c r="Q4706" i="9"/>
  <c r="AH4706" i="9" s="1"/>
  <c r="Q4698" i="9"/>
  <c r="AH4698" i="9" s="1"/>
  <c r="Q4690" i="9"/>
  <c r="AH4690" i="9" s="1"/>
  <c r="Q4682" i="9"/>
  <c r="AH4682" i="9" s="1"/>
  <c r="Q4674" i="9"/>
  <c r="AH4674" i="9" s="1"/>
  <c r="Q4743" i="9"/>
  <c r="AH4743" i="9" s="1"/>
  <c r="Q4737" i="9"/>
  <c r="AH4737" i="9" s="1"/>
  <c r="Q4729" i="9"/>
  <c r="AH4729" i="9" s="1"/>
  <c r="Q4719" i="9"/>
  <c r="AH4719" i="9" s="1"/>
  <c r="Q4711" i="9"/>
  <c r="AH4711" i="9" s="1"/>
  <c r="Q4703" i="9"/>
  <c r="AH4703" i="9" s="1"/>
  <c r="Q4767" i="9"/>
  <c r="AH4767" i="9" s="1"/>
  <c r="Q4751" i="9"/>
  <c r="AH4751" i="9" s="1"/>
  <c r="Q4736" i="9"/>
  <c r="AH4736" i="9" s="1"/>
  <c r="Q4728" i="9"/>
  <c r="AH4728" i="9" s="1"/>
  <c r="Q4716" i="9"/>
  <c r="AH4716" i="9" s="1"/>
  <c r="Q4708" i="9"/>
  <c r="AH4708" i="9" s="1"/>
  <c r="Q4700" i="9"/>
  <c r="AH4700" i="9" s="1"/>
  <c r="Q4692" i="9"/>
  <c r="AH4692" i="9" s="1"/>
  <c r="Q4684" i="9"/>
  <c r="AH4684" i="9" s="1"/>
  <c r="Q4676" i="9"/>
  <c r="AH4676" i="9" s="1"/>
  <c r="Q4668" i="9"/>
  <c r="AH4668" i="9" s="1"/>
  <c r="Q4805" i="9"/>
  <c r="AH4805" i="9" s="1"/>
  <c r="Q4772" i="9"/>
  <c r="AH4772" i="9" s="1"/>
  <c r="Q4756" i="9"/>
  <c r="AH4756" i="9" s="1"/>
  <c r="Q4744" i="9"/>
  <c r="AH4744" i="9" s="1"/>
  <c r="Q4740" i="9"/>
  <c r="AH4740" i="9" s="1"/>
  <c r="Q4732" i="9"/>
  <c r="AH4732" i="9" s="1"/>
  <c r="Q4724" i="9"/>
  <c r="AH4724" i="9" s="1"/>
  <c r="Q4721" i="9"/>
  <c r="AH4721" i="9" s="1"/>
  <c r="Q4713" i="9"/>
  <c r="AH4713" i="9" s="1"/>
  <c r="Q4705" i="9"/>
  <c r="AH4705" i="9" s="1"/>
  <c r="Q4697" i="9"/>
  <c r="AH4697" i="9" s="1"/>
  <c r="Q4689" i="9"/>
  <c r="AH4689" i="9" s="1"/>
  <c r="Q4681" i="9"/>
  <c r="AH4681" i="9" s="1"/>
  <c r="Q4673" i="9"/>
  <c r="AH4673" i="9" s="1"/>
  <c r="Q4735" i="9"/>
  <c r="AH4735" i="9" s="1"/>
  <c r="Q4727" i="9"/>
  <c r="AH4727" i="9" s="1"/>
  <c r="Q4718" i="9"/>
  <c r="AH4718" i="9" s="1"/>
  <c r="Q4686" i="9"/>
  <c r="AH4686" i="9" s="1"/>
  <c r="Q4679" i="9"/>
  <c r="AH4679" i="9" s="1"/>
  <c r="Q4675" i="9"/>
  <c r="AH4675" i="9" s="1"/>
  <c r="Q4665" i="9"/>
  <c r="AH4665" i="9" s="1"/>
  <c r="Q4657" i="9"/>
  <c r="AH4657" i="9" s="1"/>
  <c r="Q4649" i="9"/>
  <c r="AH4649" i="9" s="1"/>
  <c r="Q4641" i="9"/>
  <c r="AH4641" i="9" s="1"/>
  <c r="Q4633" i="9"/>
  <c r="AH4633" i="9" s="1"/>
  <c r="Q4625" i="9"/>
  <c r="AH4625" i="9" s="1"/>
  <c r="Q4617" i="9"/>
  <c r="AH4617" i="9" s="1"/>
  <c r="Q4662" i="9"/>
  <c r="AH4662" i="9" s="1"/>
  <c r="Q4654" i="9"/>
  <c r="AH4654" i="9" s="1"/>
  <c r="Q4646" i="9"/>
  <c r="AH4646" i="9" s="1"/>
  <c r="Q4638" i="9"/>
  <c r="AH4638" i="9" s="1"/>
  <c r="Q4630" i="9"/>
  <c r="AH4630" i="9" s="1"/>
  <c r="Q4622" i="9"/>
  <c r="AH4622" i="9" s="1"/>
  <c r="Q4694" i="9"/>
  <c r="AH4694" i="9" s="1"/>
  <c r="Q4687" i="9"/>
  <c r="AH4687" i="9" s="1"/>
  <c r="Q4683" i="9"/>
  <c r="AH4683" i="9" s="1"/>
  <c r="Q4667" i="9"/>
  <c r="AH4667" i="9" s="1"/>
  <c r="Q4659" i="9"/>
  <c r="AH4659" i="9" s="1"/>
  <c r="Q4651" i="9"/>
  <c r="AH4651" i="9" s="1"/>
  <c r="Q4643" i="9"/>
  <c r="AH4643" i="9" s="1"/>
  <c r="Q4635" i="9"/>
  <c r="AH4635" i="9" s="1"/>
  <c r="Q4627" i="9"/>
  <c r="AH4627" i="9" s="1"/>
  <c r="Q4619" i="9"/>
  <c r="AH4619" i="9" s="1"/>
  <c r="Q4611" i="9"/>
  <c r="AH4611" i="9" s="1"/>
  <c r="Q4707" i="9"/>
  <c r="AH4707" i="9" s="1"/>
  <c r="Q4670" i="9"/>
  <c r="AH4670" i="9" s="1"/>
  <c r="Q4664" i="9"/>
  <c r="AH4664" i="9" s="1"/>
  <c r="Q4656" i="9"/>
  <c r="AH4656" i="9" s="1"/>
  <c r="Q4648" i="9"/>
  <c r="AH4648" i="9" s="1"/>
  <c r="Q4640" i="9"/>
  <c r="AH4640" i="9" s="1"/>
  <c r="Q4632" i="9"/>
  <c r="AH4632" i="9" s="1"/>
  <c r="Q4624" i="9"/>
  <c r="AH4624" i="9" s="1"/>
  <c r="Q4702" i="9"/>
  <c r="AH4702" i="9" s="1"/>
  <c r="Q4695" i="9"/>
  <c r="AH4695" i="9" s="1"/>
  <c r="Q4691" i="9"/>
  <c r="AH4691" i="9" s="1"/>
  <c r="Q4661" i="9"/>
  <c r="AH4661" i="9" s="1"/>
  <c r="Q4653" i="9"/>
  <c r="AH4653" i="9" s="1"/>
  <c r="Q4645" i="9"/>
  <c r="AH4645" i="9" s="1"/>
  <c r="Q4637" i="9"/>
  <c r="AH4637" i="9" s="1"/>
  <c r="Q4629" i="9"/>
  <c r="AH4629" i="9" s="1"/>
  <c r="Q4621" i="9"/>
  <c r="AH4621" i="9" s="1"/>
  <c r="Q4613" i="9"/>
  <c r="AH4613" i="9" s="1"/>
  <c r="Q4666" i="9"/>
  <c r="AH4666" i="9" s="1"/>
  <c r="Q4658" i="9"/>
  <c r="AH4658" i="9" s="1"/>
  <c r="Q4650" i="9"/>
  <c r="AH4650" i="9" s="1"/>
  <c r="Q4642" i="9"/>
  <c r="AH4642" i="9" s="1"/>
  <c r="Q4634" i="9"/>
  <c r="AH4634" i="9" s="1"/>
  <c r="Q4626" i="9"/>
  <c r="AH4626" i="9" s="1"/>
  <c r="Q4618" i="9"/>
  <c r="AH4618" i="9" s="1"/>
  <c r="Q4801" i="9"/>
  <c r="AH4801" i="9" s="1"/>
  <c r="Q4710" i="9"/>
  <c r="AH4710" i="9" s="1"/>
  <c r="Q4699" i="9"/>
  <c r="AH4699" i="9" s="1"/>
  <c r="Q4678" i="9"/>
  <c r="AH4678" i="9" s="1"/>
  <c r="Q4671" i="9"/>
  <c r="AH4671" i="9" s="1"/>
  <c r="Q4663" i="9"/>
  <c r="AH4663" i="9" s="1"/>
  <c r="Q4655" i="9"/>
  <c r="AH4655" i="9" s="1"/>
  <c r="Q4647" i="9"/>
  <c r="AH4647" i="9" s="1"/>
  <c r="Q4639" i="9"/>
  <c r="AH4639" i="9" s="1"/>
  <c r="Q4644" i="9"/>
  <c r="AH4644" i="9" s="1"/>
  <c r="Q4623" i="9"/>
  <c r="AH4623" i="9" s="1"/>
  <c r="Q4607" i="9"/>
  <c r="AH4607" i="9" s="1"/>
  <c r="Q4599" i="9"/>
  <c r="AH4599" i="9" s="1"/>
  <c r="Q4591" i="9"/>
  <c r="AH4591" i="9" s="1"/>
  <c r="Q4583" i="9"/>
  <c r="AH4583" i="9" s="1"/>
  <c r="Q4575" i="9"/>
  <c r="AH4575" i="9" s="1"/>
  <c r="Q4567" i="9"/>
  <c r="AH4567" i="9" s="1"/>
  <c r="Q4559" i="9"/>
  <c r="AH4559" i="9" s="1"/>
  <c r="Q4551" i="9"/>
  <c r="AH4551" i="9" s="1"/>
  <c r="Q4715" i="9"/>
  <c r="AH4715" i="9" s="1"/>
  <c r="Q4628" i="9"/>
  <c r="AH4628" i="9" s="1"/>
  <c r="Q4612" i="9"/>
  <c r="AH4612" i="9" s="1"/>
  <c r="Q4604" i="9"/>
  <c r="AH4604" i="9" s="1"/>
  <c r="Q4596" i="9"/>
  <c r="AH4596" i="9" s="1"/>
  <c r="Q4588" i="9"/>
  <c r="AH4588" i="9" s="1"/>
  <c r="Q4580" i="9"/>
  <c r="AH4580" i="9" s="1"/>
  <c r="Q4572" i="9"/>
  <c r="AH4572" i="9" s="1"/>
  <c r="Q4564" i="9"/>
  <c r="AH4564" i="9" s="1"/>
  <c r="Q4556" i="9"/>
  <c r="AH4556" i="9" s="1"/>
  <c r="Q4636" i="9"/>
  <c r="AH4636" i="9" s="1"/>
  <c r="Q4620" i="9"/>
  <c r="AH4620" i="9" s="1"/>
  <c r="Q4616" i="9"/>
  <c r="AH4616" i="9" s="1"/>
  <c r="Q4609" i="9"/>
  <c r="AH4609" i="9" s="1"/>
  <c r="Q4601" i="9"/>
  <c r="AH4601" i="9" s="1"/>
  <c r="Q4593" i="9"/>
  <c r="AH4593" i="9" s="1"/>
  <c r="Q4585" i="9"/>
  <c r="AH4585" i="9" s="1"/>
  <c r="Q4577" i="9"/>
  <c r="AH4577" i="9" s="1"/>
  <c r="Q4569" i="9"/>
  <c r="AH4569" i="9" s="1"/>
  <c r="Q4561" i="9"/>
  <c r="AH4561" i="9" s="1"/>
  <c r="Q4553" i="9"/>
  <c r="AH4553" i="9" s="1"/>
  <c r="Q4615" i="9"/>
  <c r="AH4615" i="9" s="1"/>
  <c r="Q4606" i="9"/>
  <c r="AH4606" i="9" s="1"/>
  <c r="Q4598" i="9"/>
  <c r="AH4598" i="9" s="1"/>
  <c r="Q4590" i="9"/>
  <c r="AH4590" i="9" s="1"/>
  <c r="Q4582" i="9"/>
  <c r="AH4582" i="9" s="1"/>
  <c r="Q4574" i="9"/>
  <c r="AH4574" i="9" s="1"/>
  <c r="Q4566" i="9"/>
  <c r="AH4566" i="9" s="1"/>
  <c r="Q4558" i="9"/>
  <c r="AH4558" i="9" s="1"/>
  <c r="Q4660" i="9"/>
  <c r="AH4660" i="9" s="1"/>
  <c r="Q4631" i="9"/>
  <c r="AH4631" i="9" s="1"/>
  <c r="Q4603" i="9"/>
  <c r="AH4603" i="9" s="1"/>
  <c r="Q4595" i="9"/>
  <c r="AH4595" i="9" s="1"/>
  <c r="Q4587" i="9"/>
  <c r="AH4587" i="9" s="1"/>
  <c r="Q4579" i="9"/>
  <c r="AH4579" i="9" s="1"/>
  <c r="Q4571" i="9"/>
  <c r="AH4571" i="9" s="1"/>
  <c r="Q4563" i="9"/>
  <c r="AH4563" i="9" s="1"/>
  <c r="Q4555" i="9"/>
  <c r="AH4555" i="9" s="1"/>
  <c r="Q4547" i="9"/>
  <c r="AH4547" i="9" s="1"/>
  <c r="Q4723" i="9"/>
  <c r="AH4723" i="9" s="1"/>
  <c r="Q4608" i="9"/>
  <c r="AH4608" i="9" s="1"/>
  <c r="Q4600" i="9"/>
  <c r="AH4600" i="9" s="1"/>
  <c r="Q4592" i="9"/>
  <c r="AH4592" i="9" s="1"/>
  <c r="Q4584" i="9"/>
  <c r="AH4584" i="9" s="1"/>
  <c r="Q4576" i="9"/>
  <c r="AH4576" i="9" s="1"/>
  <c r="Q4568" i="9"/>
  <c r="AH4568" i="9" s="1"/>
  <c r="Q4560" i="9"/>
  <c r="AH4560" i="9" s="1"/>
  <c r="Q4552" i="9"/>
  <c r="AH4552" i="9" s="1"/>
  <c r="Q4652" i="9"/>
  <c r="AH4652" i="9" s="1"/>
  <c r="Q4614" i="9"/>
  <c r="AH4614" i="9" s="1"/>
  <c r="Q4605" i="9"/>
  <c r="AH4605" i="9" s="1"/>
  <c r="Q4597" i="9"/>
  <c r="AH4597" i="9" s="1"/>
  <c r="Q4589" i="9"/>
  <c r="AH4589" i="9" s="1"/>
  <c r="Q4581" i="9"/>
  <c r="AH4581" i="9" s="1"/>
  <c r="Q4573" i="9"/>
  <c r="AH4573" i="9" s="1"/>
  <c r="Q4565" i="9"/>
  <c r="AH4565" i="9" s="1"/>
  <c r="Q4594" i="9"/>
  <c r="AH4594" i="9" s="1"/>
  <c r="Q4562" i="9"/>
  <c r="AH4562" i="9" s="1"/>
  <c r="Q4548" i="9"/>
  <c r="AH4548" i="9" s="1"/>
  <c r="Q4544" i="9"/>
  <c r="AH4544" i="9" s="1"/>
  <c r="Q4536" i="9"/>
  <c r="AH4536" i="9" s="1"/>
  <c r="Q4528" i="9"/>
  <c r="AH4528" i="9" s="1"/>
  <c r="Q4520" i="9"/>
  <c r="AH4520" i="9" s="1"/>
  <c r="Q4512" i="9"/>
  <c r="AH4512" i="9" s="1"/>
  <c r="Q4504" i="9"/>
  <c r="AH4504" i="9" s="1"/>
  <c r="Q4496" i="9"/>
  <c r="AH4496" i="9" s="1"/>
  <c r="Q4488" i="9"/>
  <c r="AH4488" i="9" s="1"/>
  <c r="Q4480" i="9"/>
  <c r="AH4480" i="9" s="1"/>
  <c r="Q4541" i="9"/>
  <c r="AH4541" i="9" s="1"/>
  <c r="Q4533" i="9"/>
  <c r="AH4533" i="9" s="1"/>
  <c r="Q4525" i="9"/>
  <c r="AH4525" i="9" s="1"/>
  <c r="Q4517" i="9"/>
  <c r="AH4517" i="9" s="1"/>
  <c r="Q4509" i="9"/>
  <c r="AH4509" i="9" s="1"/>
  <c r="Q4501" i="9"/>
  <c r="AH4501" i="9" s="1"/>
  <c r="Q4493" i="9"/>
  <c r="AH4493" i="9" s="1"/>
  <c r="Q4485" i="9"/>
  <c r="AH4485" i="9" s="1"/>
  <c r="Q4477" i="9"/>
  <c r="AH4477" i="9" s="1"/>
  <c r="Q4586" i="9"/>
  <c r="AH4586" i="9" s="1"/>
  <c r="Q4538" i="9"/>
  <c r="AH4538" i="9" s="1"/>
  <c r="Q4530" i="9"/>
  <c r="AH4530" i="9" s="1"/>
  <c r="Q4522" i="9"/>
  <c r="AH4522" i="9" s="1"/>
  <c r="Q4543" i="9"/>
  <c r="AH4543" i="9" s="1"/>
  <c r="Q4535" i="9"/>
  <c r="AH4535" i="9" s="1"/>
  <c r="Q4527" i="9"/>
  <c r="AH4527" i="9" s="1"/>
  <c r="Q4519" i="9"/>
  <c r="AH4519" i="9" s="1"/>
  <c r="Q4511" i="9"/>
  <c r="AH4511" i="9" s="1"/>
  <c r="Q4503" i="9"/>
  <c r="AH4503" i="9" s="1"/>
  <c r="Q4610" i="9"/>
  <c r="AH4610" i="9" s="1"/>
  <c r="Q4578" i="9"/>
  <c r="AH4578" i="9" s="1"/>
  <c r="Q4557" i="9"/>
  <c r="AH4557" i="9" s="1"/>
  <c r="Q4550" i="9"/>
  <c r="AH4550" i="9" s="1"/>
  <c r="Q4540" i="9"/>
  <c r="AH4540" i="9" s="1"/>
  <c r="Q4532" i="9"/>
  <c r="AH4532" i="9" s="1"/>
  <c r="Q4524" i="9"/>
  <c r="AH4524" i="9" s="1"/>
  <c r="Q4516" i="9"/>
  <c r="AH4516" i="9" s="1"/>
  <c r="Q4508" i="9"/>
  <c r="AH4508" i="9" s="1"/>
  <c r="Q4500" i="9"/>
  <c r="AH4500" i="9" s="1"/>
  <c r="Q4492" i="9"/>
  <c r="AH4492" i="9" s="1"/>
  <c r="Q4484" i="9"/>
  <c r="AH4484" i="9" s="1"/>
  <c r="Q4476" i="9"/>
  <c r="AH4476" i="9" s="1"/>
  <c r="Q4549" i="9"/>
  <c r="AH4549" i="9" s="1"/>
  <c r="Q4545" i="9"/>
  <c r="AH4545" i="9" s="1"/>
  <c r="Q4537" i="9"/>
  <c r="AH4537" i="9" s="1"/>
  <c r="Q4529" i="9"/>
  <c r="AH4529" i="9" s="1"/>
  <c r="Q4521" i="9"/>
  <c r="AH4521" i="9" s="1"/>
  <c r="Q4513" i="9"/>
  <c r="AH4513" i="9" s="1"/>
  <c r="Q4505" i="9"/>
  <c r="AH4505" i="9" s="1"/>
  <c r="Q4497" i="9"/>
  <c r="AH4497" i="9" s="1"/>
  <c r="Q4489" i="9"/>
  <c r="AH4489" i="9" s="1"/>
  <c r="Q4481" i="9"/>
  <c r="AH4481" i="9" s="1"/>
  <c r="Q4602" i="9"/>
  <c r="AH4602" i="9" s="1"/>
  <c r="Q4570" i="9"/>
  <c r="AH4570" i="9" s="1"/>
  <c r="Q4554" i="9"/>
  <c r="AH4554" i="9" s="1"/>
  <c r="Q4546" i="9"/>
  <c r="AH4546" i="9" s="1"/>
  <c r="Q4542" i="9"/>
  <c r="AH4542" i="9" s="1"/>
  <c r="Q4510" i="9"/>
  <c r="AH4510" i="9" s="1"/>
  <c r="Q4469" i="9"/>
  <c r="AH4469" i="9" s="1"/>
  <c r="Q4461" i="9"/>
  <c r="AH4461" i="9" s="1"/>
  <c r="Q4526" i="9"/>
  <c r="AH4526" i="9" s="1"/>
  <c r="Q4514" i="9"/>
  <c r="AH4514" i="9" s="1"/>
  <c r="Q4507" i="9"/>
  <c r="AH4507" i="9" s="1"/>
  <c r="Q4495" i="9"/>
  <c r="AH4495" i="9" s="1"/>
  <c r="Q4491" i="9"/>
  <c r="AH4491" i="9" s="1"/>
  <c r="Q4487" i="9"/>
  <c r="AH4487" i="9" s="1"/>
  <c r="Q4483" i="9"/>
  <c r="AH4483" i="9" s="1"/>
  <c r="Q4466" i="9"/>
  <c r="AH4466" i="9" s="1"/>
  <c r="Q4458" i="9"/>
  <c r="AH4458" i="9" s="1"/>
  <c r="Q4531" i="9"/>
  <c r="AH4531" i="9" s="1"/>
  <c r="Q4518" i="9"/>
  <c r="AH4518" i="9" s="1"/>
  <c r="Q4478" i="9"/>
  <c r="AH4478" i="9" s="1"/>
  <c r="Q4475" i="9"/>
  <c r="AH4475" i="9" s="1"/>
  <c r="Q4471" i="9"/>
  <c r="AH4471" i="9" s="1"/>
  <c r="Q4463" i="9"/>
  <c r="AH4463" i="9" s="1"/>
  <c r="Q4455" i="9"/>
  <c r="AH4455" i="9" s="1"/>
  <c r="Q4515" i="9"/>
  <c r="AH4515" i="9" s="1"/>
  <c r="Q4494" i="9"/>
  <c r="AH4494" i="9" s="1"/>
  <c r="Q4490" i="9"/>
  <c r="AH4490" i="9" s="1"/>
  <c r="Q4486" i="9"/>
  <c r="AH4486" i="9" s="1"/>
  <c r="Q4482" i="9"/>
  <c r="AH4482" i="9" s="1"/>
  <c r="Q4474" i="9"/>
  <c r="AH4474" i="9" s="1"/>
  <c r="Q4473" i="9"/>
  <c r="AH4473" i="9" s="1"/>
  <c r="Q4465" i="9"/>
  <c r="AH4465" i="9" s="1"/>
  <c r="Q4457" i="9"/>
  <c r="AH4457" i="9" s="1"/>
  <c r="Q4534" i="9"/>
  <c r="AH4534" i="9" s="1"/>
  <c r="Q4498" i="9"/>
  <c r="AH4498" i="9" s="1"/>
  <c r="Q4470" i="9"/>
  <c r="AH4470" i="9" s="1"/>
  <c r="Q4462" i="9"/>
  <c r="AH4462" i="9" s="1"/>
  <c r="Q4539" i="9"/>
  <c r="AH4539" i="9" s="1"/>
  <c r="Q4523" i="9"/>
  <c r="AH4523" i="9" s="1"/>
  <c r="Q4502" i="9"/>
  <c r="AH4502" i="9" s="1"/>
  <c r="Q4506" i="9"/>
  <c r="AH4506" i="9" s="1"/>
  <c r="Q4499" i="9"/>
  <c r="AH4499" i="9" s="1"/>
  <c r="Q4459" i="9"/>
  <c r="AH4459" i="9" s="1"/>
  <c r="Q4454" i="9"/>
  <c r="AH4454" i="9" s="1"/>
  <c r="Q4446" i="9"/>
  <c r="AH4446" i="9" s="1"/>
  <c r="Q4438" i="9"/>
  <c r="AH4438" i="9" s="1"/>
  <c r="Q4451" i="9"/>
  <c r="AH4451" i="9" s="1"/>
  <c r="Q4443" i="9"/>
  <c r="AH4443" i="9" s="1"/>
  <c r="Q4435" i="9"/>
  <c r="AH4435" i="9" s="1"/>
  <c r="Q4427" i="9"/>
  <c r="AH4427" i="9" s="1"/>
  <c r="Q4419" i="9"/>
  <c r="AH4419" i="9" s="1"/>
  <c r="Q4411" i="9"/>
  <c r="AH4411" i="9" s="1"/>
  <c r="Q4403" i="9"/>
  <c r="AH4403" i="9" s="1"/>
  <c r="Q4395" i="9"/>
  <c r="AH4395" i="9" s="1"/>
  <c r="Q4387" i="9"/>
  <c r="AH4387" i="9" s="1"/>
  <c r="Q4467" i="9"/>
  <c r="AH4467" i="9" s="1"/>
  <c r="Q4460" i="9"/>
  <c r="AH4460" i="9" s="1"/>
  <c r="Q4448" i="9"/>
  <c r="AH4448" i="9" s="1"/>
  <c r="Q4440" i="9"/>
  <c r="AH4440" i="9" s="1"/>
  <c r="Q4432" i="9"/>
  <c r="AH4432" i="9" s="1"/>
  <c r="Q4424" i="9"/>
  <c r="AH4424" i="9" s="1"/>
  <c r="Q4416" i="9"/>
  <c r="AH4416" i="9" s="1"/>
  <c r="Q4408" i="9"/>
  <c r="AH4408" i="9" s="1"/>
  <c r="Q4400" i="9"/>
  <c r="AH4400" i="9" s="1"/>
  <c r="Q4453" i="9"/>
  <c r="AH4453" i="9" s="1"/>
  <c r="Q4445" i="9"/>
  <c r="AH4445" i="9" s="1"/>
  <c r="Q4437" i="9"/>
  <c r="AH4437" i="9" s="1"/>
  <c r="Q4429" i="9"/>
  <c r="AH4429" i="9" s="1"/>
  <c r="Q4421" i="9"/>
  <c r="AH4421" i="9" s="1"/>
  <c r="Q4413" i="9"/>
  <c r="AH4413" i="9" s="1"/>
  <c r="Q4405" i="9"/>
  <c r="AH4405" i="9" s="1"/>
  <c r="Q4397" i="9"/>
  <c r="AH4397" i="9" s="1"/>
  <c r="Q4468" i="9"/>
  <c r="AH4468" i="9" s="1"/>
  <c r="Q4464" i="9"/>
  <c r="AH4464" i="9" s="1"/>
  <c r="Q4456" i="9"/>
  <c r="AH4456" i="9" s="1"/>
  <c r="Q4450" i="9"/>
  <c r="AH4450" i="9" s="1"/>
  <c r="Q4442" i="9"/>
  <c r="AH4442" i="9" s="1"/>
  <c r="Q4434" i="9"/>
  <c r="AH4434" i="9" s="1"/>
  <c r="Q4426" i="9"/>
  <c r="AH4426" i="9" s="1"/>
  <c r="Q4418" i="9"/>
  <c r="AH4418" i="9" s="1"/>
  <c r="Q4410" i="9"/>
  <c r="AH4410" i="9" s="1"/>
  <c r="Q4402" i="9"/>
  <c r="AH4402" i="9" s="1"/>
  <c r="Q4394" i="9"/>
  <c r="AH4394" i="9" s="1"/>
  <c r="Q4386" i="9"/>
  <c r="AH4386" i="9" s="1"/>
  <c r="Q4479" i="9"/>
  <c r="AH4479" i="9" s="1"/>
  <c r="Q4472" i="9"/>
  <c r="AH4472" i="9" s="1"/>
  <c r="Q4447" i="9"/>
  <c r="AH4447" i="9" s="1"/>
  <c r="Q4439" i="9"/>
  <c r="AH4439" i="9" s="1"/>
  <c r="Q4431" i="9"/>
  <c r="AH4431" i="9" s="1"/>
  <c r="Q4423" i="9"/>
  <c r="AH4423" i="9" s="1"/>
  <c r="Q4415" i="9"/>
  <c r="AH4415" i="9" s="1"/>
  <c r="Q4407" i="9"/>
  <c r="AH4407" i="9" s="1"/>
  <c r="Q4399" i="9"/>
  <c r="AH4399" i="9" s="1"/>
  <c r="Q4391" i="9"/>
  <c r="AH4391" i="9" s="1"/>
  <c r="Q4383" i="9"/>
  <c r="AH4383" i="9" s="1"/>
  <c r="Q4452" i="9"/>
  <c r="AH4452" i="9" s="1"/>
  <c r="Q4444" i="9"/>
  <c r="AH4444" i="9" s="1"/>
  <c r="Q4436" i="9"/>
  <c r="AH4436" i="9" s="1"/>
  <c r="Q4428" i="9"/>
  <c r="AH4428" i="9" s="1"/>
  <c r="Q4420" i="9"/>
  <c r="AH4420" i="9" s="1"/>
  <c r="Q4412" i="9"/>
  <c r="AH4412" i="9" s="1"/>
  <c r="Q4404" i="9"/>
  <c r="AH4404" i="9" s="1"/>
  <c r="Q4396" i="9"/>
  <c r="AH4396" i="9" s="1"/>
  <c r="Q4388" i="9"/>
  <c r="AH4388" i="9" s="1"/>
  <c r="Q4430" i="9"/>
  <c r="AH4430" i="9" s="1"/>
  <c r="Q4414" i="9"/>
  <c r="AH4414" i="9" s="1"/>
  <c r="Q4375" i="9"/>
  <c r="AH4375" i="9" s="1"/>
  <c r="Q4367" i="9"/>
  <c r="AH4367" i="9" s="1"/>
  <c r="Q4392" i="9"/>
  <c r="AH4392" i="9" s="1"/>
  <c r="Q4380" i="9"/>
  <c r="AH4380" i="9" s="1"/>
  <c r="Q4372" i="9"/>
  <c r="AH4372" i="9" s="1"/>
  <c r="Q4364" i="9"/>
  <c r="AH4364" i="9" s="1"/>
  <c r="Q4422" i="9"/>
  <c r="AH4422" i="9" s="1"/>
  <c r="Q4406" i="9"/>
  <c r="AH4406" i="9" s="1"/>
  <c r="Q4382" i="9"/>
  <c r="AH4382" i="9" s="1"/>
  <c r="Q4374" i="9"/>
  <c r="AH4374" i="9" s="1"/>
  <c r="Q4449" i="9"/>
  <c r="AH4449" i="9" s="1"/>
  <c r="Q4385" i="9"/>
  <c r="AH4385" i="9" s="1"/>
  <c r="Q4379" i="9"/>
  <c r="AH4379" i="9" s="1"/>
  <c r="Q4371" i="9"/>
  <c r="AH4371" i="9" s="1"/>
  <c r="Q4389" i="9"/>
  <c r="AH4389" i="9" s="1"/>
  <c r="Q4376" i="9"/>
  <c r="AH4376" i="9" s="1"/>
  <c r="Q4368" i="9"/>
  <c r="AH4368" i="9" s="1"/>
  <c r="Q4441" i="9"/>
  <c r="AH4441" i="9" s="1"/>
  <c r="Q4425" i="9"/>
  <c r="AH4425" i="9" s="1"/>
  <c r="Q4409" i="9"/>
  <c r="AH4409" i="9" s="1"/>
  <c r="Q4398" i="9"/>
  <c r="AH4398" i="9" s="1"/>
  <c r="Q4381" i="9"/>
  <c r="AH4381" i="9" s="1"/>
  <c r="Q4373" i="9"/>
  <c r="AH4373" i="9" s="1"/>
  <c r="Q4365" i="9"/>
  <c r="AH4365" i="9" s="1"/>
  <c r="Q4370" i="9"/>
  <c r="AH4370" i="9" s="1"/>
  <c r="Q4366" i="9"/>
  <c r="AH4366" i="9" s="1"/>
  <c r="Q4361" i="9"/>
  <c r="AH4361" i="9" s="1"/>
  <c r="Q4353" i="9"/>
  <c r="AH4353" i="9" s="1"/>
  <c r="Q4345" i="9"/>
  <c r="AH4345" i="9" s="1"/>
  <c r="Q4337" i="9"/>
  <c r="AH4337" i="9" s="1"/>
  <c r="Q4329" i="9"/>
  <c r="AH4329" i="9" s="1"/>
  <c r="Q4321" i="9"/>
  <c r="AH4321" i="9" s="1"/>
  <c r="Q4313" i="9"/>
  <c r="AH4313" i="9" s="1"/>
  <c r="Q4305" i="9"/>
  <c r="AH4305" i="9" s="1"/>
  <c r="Q4363" i="9"/>
  <c r="AH4363" i="9" s="1"/>
  <c r="Q4358" i="9"/>
  <c r="AH4358" i="9" s="1"/>
  <c r="Q4350" i="9"/>
  <c r="AH4350" i="9" s="1"/>
  <c r="Q4342" i="9"/>
  <c r="AH4342" i="9" s="1"/>
  <c r="Q4334" i="9"/>
  <c r="AH4334" i="9" s="1"/>
  <c r="Q4326" i="9"/>
  <c r="AH4326" i="9" s="1"/>
  <c r="Q4318" i="9"/>
  <c r="AH4318" i="9" s="1"/>
  <c r="Q4310" i="9"/>
  <c r="AH4310" i="9" s="1"/>
  <c r="Q4302" i="9"/>
  <c r="AH4302" i="9" s="1"/>
  <c r="Q4294" i="9"/>
  <c r="AH4294" i="9" s="1"/>
  <c r="Q4384" i="9"/>
  <c r="AH4384" i="9" s="1"/>
  <c r="Q4369" i="9"/>
  <c r="AH4369" i="9" s="1"/>
  <c r="Q4355" i="9"/>
  <c r="AH4355" i="9" s="1"/>
  <c r="Q4347" i="9"/>
  <c r="AH4347" i="9" s="1"/>
  <c r="Q4339" i="9"/>
  <c r="AH4339" i="9" s="1"/>
  <c r="Q4331" i="9"/>
  <c r="AH4331" i="9" s="1"/>
  <c r="Q4323" i="9"/>
  <c r="AH4323" i="9" s="1"/>
  <c r="Q4315" i="9"/>
  <c r="AH4315" i="9" s="1"/>
  <c r="Q4307" i="9"/>
  <c r="AH4307" i="9" s="1"/>
  <c r="Q4299" i="9"/>
  <c r="AH4299" i="9" s="1"/>
  <c r="Q4401" i="9"/>
  <c r="AH4401" i="9" s="1"/>
  <c r="Q4390" i="9"/>
  <c r="AH4390" i="9" s="1"/>
  <c r="Q4360" i="9"/>
  <c r="AH4360" i="9" s="1"/>
  <c r="Q4352" i="9"/>
  <c r="AH4352" i="9" s="1"/>
  <c r="Q4344" i="9"/>
  <c r="AH4344" i="9" s="1"/>
  <c r="Q4336" i="9"/>
  <c r="AH4336" i="9" s="1"/>
  <c r="Q4328" i="9"/>
  <c r="AH4328" i="9" s="1"/>
  <c r="Q4320" i="9"/>
  <c r="AH4320" i="9" s="1"/>
  <c r="Q4312" i="9"/>
  <c r="AH4312" i="9" s="1"/>
  <c r="Q4304" i="9"/>
  <c r="AH4304" i="9" s="1"/>
  <c r="Q4296" i="9"/>
  <c r="AH4296" i="9" s="1"/>
  <c r="Q4393" i="9"/>
  <c r="AH4393" i="9" s="1"/>
  <c r="Q4378" i="9"/>
  <c r="AH4378" i="9" s="1"/>
  <c r="Q4357" i="9"/>
  <c r="AH4357" i="9" s="1"/>
  <c r="Q4349" i="9"/>
  <c r="AH4349" i="9" s="1"/>
  <c r="Q4341" i="9"/>
  <c r="AH4341" i="9" s="1"/>
  <c r="Q4333" i="9"/>
  <c r="AH4333" i="9" s="1"/>
  <c r="Q4325" i="9"/>
  <c r="AH4325" i="9" s="1"/>
  <c r="Q4317" i="9"/>
  <c r="AH4317" i="9" s="1"/>
  <c r="Q4309" i="9"/>
  <c r="AH4309" i="9" s="1"/>
  <c r="Q4301" i="9"/>
  <c r="AH4301" i="9" s="1"/>
  <c r="Q4293" i="9"/>
  <c r="AH4293" i="9" s="1"/>
  <c r="Q4362" i="9"/>
  <c r="AH4362" i="9" s="1"/>
  <c r="Q4354" i="9"/>
  <c r="AH4354" i="9" s="1"/>
  <c r="Q4346" i="9"/>
  <c r="AH4346" i="9" s="1"/>
  <c r="Q4338" i="9"/>
  <c r="AH4338" i="9" s="1"/>
  <c r="Q4330" i="9"/>
  <c r="AH4330" i="9" s="1"/>
  <c r="Q4377" i="9"/>
  <c r="AH4377" i="9" s="1"/>
  <c r="Q4359" i="9"/>
  <c r="AH4359" i="9" s="1"/>
  <c r="Q4351" i="9"/>
  <c r="AH4351" i="9" s="1"/>
  <c r="Q4343" i="9"/>
  <c r="AH4343" i="9" s="1"/>
  <c r="Q4335" i="9"/>
  <c r="AH4335" i="9" s="1"/>
  <c r="Q4327" i="9"/>
  <c r="AH4327" i="9" s="1"/>
  <c r="Q4319" i="9"/>
  <c r="AH4319" i="9" s="1"/>
  <c r="Q4311" i="9"/>
  <c r="AH4311" i="9" s="1"/>
  <c r="Q4433" i="9"/>
  <c r="AH4433" i="9" s="1"/>
  <c r="Q4348" i="9"/>
  <c r="AH4348" i="9" s="1"/>
  <c r="Q4306" i="9"/>
  <c r="AH4306" i="9" s="1"/>
  <c r="Q4290" i="9"/>
  <c r="AH4290" i="9" s="1"/>
  <c r="Q4282" i="9"/>
  <c r="AH4282" i="9" s="1"/>
  <c r="Q4274" i="9"/>
  <c r="AH4274" i="9" s="1"/>
  <c r="Q4266" i="9"/>
  <c r="AH4266" i="9" s="1"/>
  <c r="Q4258" i="9"/>
  <c r="AH4258" i="9" s="1"/>
  <c r="Q4250" i="9"/>
  <c r="AH4250" i="9" s="1"/>
  <c r="Q4242" i="9"/>
  <c r="AH4242" i="9" s="1"/>
  <c r="Q4234" i="9"/>
  <c r="AH4234" i="9" s="1"/>
  <c r="Q4316" i="9"/>
  <c r="AH4316" i="9" s="1"/>
  <c r="Q4297" i="9"/>
  <c r="AH4297" i="9" s="1"/>
  <c r="Q4287" i="9"/>
  <c r="AH4287" i="9" s="1"/>
  <c r="Q4279" i="9"/>
  <c r="AH4279" i="9" s="1"/>
  <c r="Q4271" i="9"/>
  <c r="AH4271" i="9" s="1"/>
  <c r="Q4263" i="9"/>
  <c r="AH4263" i="9" s="1"/>
  <c r="Q4255" i="9"/>
  <c r="AH4255" i="9" s="1"/>
  <c r="Q4247" i="9"/>
  <c r="AH4247" i="9" s="1"/>
  <c r="Q4239" i="9"/>
  <c r="AH4239" i="9" s="1"/>
  <c r="Q4231" i="9"/>
  <c r="AH4231" i="9" s="1"/>
  <c r="Q4340" i="9"/>
  <c r="AH4340" i="9" s="1"/>
  <c r="Q4303" i="9"/>
  <c r="AH4303" i="9" s="1"/>
  <c r="Q4292" i="9"/>
  <c r="AH4292" i="9" s="1"/>
  <c r="Q4284" i="9"/>
  <c r="AH4284" i="9" s="1"/>
  <c r="Q4276" i="9"/>
  <c r="AH4276" i="9" s="1"/>
  <c r="Q4268" i="9"/>
  <c r="AH4268" i="9" s="1"/>
  <c r="Q4260" i="9"/>
  <c r="AH4260" i="9" s="1"/>
  <c r="Q4252" i="9"/>
  <c r="AH4252" i="9" s="1"/>
  <c r="Q4314" i="9"/>
  <c r="AH4314" i="9" s="1"/>
  <c r="Q4289" i="9"/>
  <c r="AH4289" i="9" s="1"/>
  <c r="Q4281" i="9"/>
  <c r="AH4281" i="9" s="1"/>
  <c r="Q4273" i="9"/>
  <c r="AH4273" i="9" s="1"/>
  <c r="Q4265" i="9"/>
  <c r="AH4265" i="9" s="1"/>
  <c r="Q4257" i="9"/>
  <c r="AH4257" i="9" s="1"/>
  <c r="Q4249" i="9"/>
  <c r="AH4249" i="9" s="1"/>
  <c r="Q4241" i="9"/>
  <c r="AH4241" i="9" s="1"/>
  <c r="Q4233" i="9"/>
  <c r="AH4233" i="9" s="1"/>
  <c r="Q4417" i="9"/>
  <c r="AH4417" i="9" s="1"/>
  <c r="Q4332" i="9"/>
  <c r="AH4332" i="9" s="1"/>
  <c r="Q4300" i="9"/>
  <c r="AH4300" i="9" s="1"/>
  <c r="Q4295" i="9"/>
  <c r="AH4295" i="9" s="1"/>
  <c r="Q4286" i="9"/>
  <c r="AH4286" i="9" s="1"/>
  <c r="Q4278" i="9"/>
  <c r="AH4278" i="9" s="1"/>
  <c r="Q4270" i="9"/>
  <c r="AH4270" i="9" s="1"/>
  <c r="Q4262" i="9"/>
  <c r="AH4262" i="9" s="1"/>
  <c r="Q4254" i="9"/>
  <c r="AH4254" i="9" s="1"/>
  <c r="Q4246" i="9"/>
  <c r="AH4246" i="9" s="1"/>
  <c r="Q4238" i="9"/>
  <c r="AH4238" i="9" s="1"/>
  <c r="Q4230" i="9"/>
  <c r="AH4230" i="9" s="1"/>
  <c r="Q4324" i="9"/>
  <c r="AH4324" i="9" s="1"/>
  <c r="Q4291" i="9"/>
  <c r="AH4291" i="9" s="1"/>
  <c r="Q4283" i="9"/>
  <c r="AH4283" i="9" s="1"/>
  <c r="Q4275" i="9"/>
  <c r="AH4275" i="9" s="1"/>
  <c r="Q4267" i="9"/>
  <c r="AH4267" i="9" s="1"/>
  <c r="Q4259" i="9"/>
  <c r="AH4259" i="9" s="1"/>
  <c r="Q4251" i="9"/>
  <c r="AH4251" i="9" s="1"/>
  <c r="Q4243" i="9"/>
  <c r="AH4243" i="9" s="1"/>
  <c r="Q4235" i="9"/>
  <c r="AH4235" i="9" s="1"/>
  <c r="Q4356" i="9"/>
  <c r="AH4356" i="9" s="1"/>
  <c r="Q4308" i="9"/>
  <c r="AH4308" i="9" s="1"/>
  <c r="Q4298" i="9"/>
  <c r="AH4298" i="9" s="1"/>
  <c r="Q4288" i="9"/>
  <c r="AH4288" i="9" s="1"/>
  <c r="Q4280" i="9"/>
  <c r="AH4280" i="9" s="1"/>
  <c r="Q4272" i="9"/>
  <c r="AH4272" i="9" s="1"/>
  <c r="Q4264" i="9"/>
  <c r="AH4264" i="9" s="1"/>
  <c r="Q4256" i="9"/>
  <c r="AH4256" i="9" s="1"/>
  <c r="Q4248" i="9"/>
  <c r="AH4248" i="9" s="1"/>
  <c r="Q4240" i="9"/>
  <c r="AH4240" i="9" s="1"/>
  <c r="Q4232" i="9"/>
  <c r="AH4232" i="9" s="1"/>
  <c r="Q4322" i="9"/>
  <c r="AH4322" i="9" s="1"/>
  <c r="Q4285" i="9"/>
  <c r="AH4285" i="9" s="1"/>
  <c r="Q4277" i="9"/>
  <c r="AH4277" i="9" s="1"/>
  <c r="Q4269" i="9"/>
  <c r="AH4269" i="9" s="1"/>
  <c r="Q4261" i="9"/>
  <c r="AH4261" i="9" s="1"/>
  <c r="Q4253" i="9"/>
  <c r="AH4253" i="9" s="1"/>
  <c r="Q4245" i="9"/>
  <c r="AH4245" i="9" s="1"/>
  <c r="Q4237" i="9"/>
  <c r="AH4237" i="9" s="1"/>
  <c r="Q4225" i="9"/>
  <c r="AH4225" i="9" s="1"/>
  <c r="Q4217" i="9"/>
  <c r="AH4217" i="9" s="1"/>
  <c r="Q4209" i="9"/>
  <c r="AH4209" i="9" s="1"/>
  <c r="Q4201" i="9"/>
  <c r="AH4201" i="9" s="1"/>
  <c r="Q4193" i="9"/>
  <c r="AH4193" i="9" s="1"/>
  <c r="Q4185" i="9"/>
  <c r="AH4185" i="9" s="1"/>
  <c r="Q4177" i="9"/>
  <c r="AH4177" i="9" s="1"/>
  <c r="Q4169" i="9"/>
  <c r="AH4169" i="9" s="1"/>
  <c r="Q4161" i="9"/>
  <c r="AH4161" i="9" s="1"/>
  <c r="Q4153" i="9"/>
  <c r="AH4153" i="9" s="1"/>
  <c r="Q4145" i="9"/>
  <c r="AH4145" i="9" s="1"/>
  <c r="Q4137" i="9"/>
  <c r="AH4137" i="9" s="1"/>
  <c r="Q4129" i="9"/>
  <c r="AH4129" i="9" s="1"/>
  <c r="Q4121" i="9"/>
  <c r="AH4121" i="9" s="1"/>
  <c r="Q4113" i="9"/>
  <c r="AH4113" i="9" s="1"/>
  <c r="Q4105" i="9"/>
  <c r="AH4105" i="9" s="1"/>
  <c r="Q4097" i="9"/>
  <c r="AH4097" i="9" s="1"/>
  <c r="Q4089" i="9"/>
  <c r="AH4089" i="9" s="1"/>
  <c r="Q4222" i="9"/>
  <c r="AH4222" i="9" s="1"/>
  <c r="Q4214" i="9"/>
  <c r="AH4214" i="9" s="1"/>
  <c r="Q4206" i="9"/>
  <c r="AH4206" i="9" s="1"/>
  <c r="Q4198" i="9"/>
  <c r="AH4198" i="9" s="1"/>
  <c r="Q4190" i="9"/>
  <c r="AH4190" i="9" s="1"/>
  <c r="Q4182" i="9"/>
  <c r="AH4182" i="9" s="1"/>
  <c r="Q4174" i="9"/>
  <c r="AH4174" i="9" s="1"/>
  <c r="Q4166" i="9"/>
  <c r="AH4166" i="9" s="1"/>
  <c r="Q4158" i="9"/>
  <c r="AH4158" i="9" s="1"/>
  <c r="Q4150" i="9"/>
  <c r="AH4150" i="9" s="1"/>
  <c r="Q4142" i="9"/>
  <c r="AH4142" i="9" s="1"/>
  <c r="Q4134" i="9"/>
  <c r="AH4134" i="9" s="1"/>
  <c r="Q4126" i="9"/>
  <c r="AH4126" i="9" s="1"/>
  <c r="Q4118" i="9"/>
  <c r="AH4118" i="9" s="1"/>
  <c r="Q4110" i="9"/>
  <c r="AH4110" i="9" s="1"/>
  <c r="Q4102" i="9"/>
  <c r="AH4102" i="9" s="1"/>
  <c r="Q4094" i="9"/>
  <c r="AH4094" i="9" s="1"/>
  <c r="Q4086" i="9"/>
  <c r="AH4086" i="9" s="1"/>
  <c r="Q4078" i="9"/>
  <c r="AH4078" i="9" s="1"/>
  <c r="Q4244" i="9"/>
  <c r="AH4244" i="9" s="1"/>
  <c r="Q4219" i="9"/>
  <c r="AH4219" i="9" s="1"/>
  <c r="Q4211" i="9"/>
  <c r="AH4211" i="9" s="1"/>
  <c r="Q4203" i="9"/>
  <c r="AH4203" i="9" s="1"/>
  <c r="Q4195" i="9"/>
  <c r="AH4195" i="9" s="1"/>
  <c r="Q4187" i="9"/>
  <c r="AH4187" i="9" s="1"/>
  <c r="Q4179" i="9"/>
  <c r="AH4179" i="9" s="1"/>
  <c r="Q4171" i="9"/>
  <c r="AH4171" i="9" s="1"/>
  <c r="Q4163" i="9"/>
  <c r="AH4163" i="9" s="1"/>
  <c r="Q4155" i="9"/>
  <c r="AH4155" i="9" s="1"/>
  <c r="Q4147" i="9"/>
  <c r="AH4147" i="9" s="1"/>
  <c r="Q4139" i="9"/>
  <c r="AH4139" i="9" s="1"/>
  <c r="Q4131" i="9"/>
  <c r="AH4131" i="9" s="1"/>
  <c r="Q4123" i="9"/>
  <c r="AH4123" i="9" s="1"/>
  <c r="Q4115" i="9"/>
  <c r="AH4115" i="9" s="1"/>
  <c r="Q4107" i="9"/>
  <c r="AH4107" i="9" s="1"/>
  <c r="Q4099" i="9"/>
  <c r="AH4099" i="9" s="1"/>
  <c r="Q4091" i="9"/>
  <c r="AH4091" i="9" s="1"/>
  <c r="Q4083" i="9"/>
  <c r="AH4083" i="9" s="1"/>
  <c r="Q4075" i="9"/>
  <c r="AH4075" i="9" s="1"/>
  <c r="Q4224" i="9"/>
  <c r="AH4224" i="9" s="1"/>
  <c r="Q4216" i="9"/>
  <c r="AH4216" i="9" s="1"/>
  <c r="Q4208" i="9"/>
  <c r="AH4208" i="9" s="1"/>
  <c r="Q4200" i="9"/>
  <c r="AH4200" i="9" s="1"/>
  <c r="Q4192" i="9"/>
  <c r="AH4192" i="9" s="1"/>
  <c r="Q4184" i="9"/>
  <c r="AH4184" i="9" s="1"/>
  <c r="Q4176" i="9"/>
  <c r="AH4176" i="9" s="1"/>
  <c r="Q4168" i="9"/>
  <c r="AH4168" i="9" s="1"/>
  <c r="Q4160" i="9"/>
  <c r="AH4160" i="9" s="1"/>
  <c r="Q4152" i="9"/>
  <c r="AH4152" i="9" s="1"/>
  <c r="Q4144" i="9"/>
  <c r="AH4144" i="9" s="1"/>
  <c r="Q4136" i="9"/>
  <c r="AH4136" i="9" s="1"/>
  <c r="Q4128" i="9"/>
  <c r="AH4128" i="9" s="1"/>
  <c r="Q4120" i="9"/>
  <c r="AH4120" i="9" s="1"/>
  <c r="Q4112" i="9"/>
  <c r="AH4112" i="9" s="1"/>
  <c r="Q4104" i="9"/>
  <c r="AH4104" i="9" s="1"/>
  <c r="Q4096" i="9"/>
  <c r="AH4096" i="9" s="1"/>
  <c r="Q4088" i="9"/>
  <c r="AH4088" i="9" s="1"/>
  <c r="Q4080" i="9"/>
  <c r="AH4080" i="9" s="1"/>
  <c r="Q4236" i="9"/>
  <c r="AH4236" i="9" s="1"/>
  <c r="Q4227" i="9"/>
  <c r="AH4227" i="9" s="1"/>
  <c r="Q4221" i="9"/>
  <c r="AH4221" i="9" s="1"/>
  <c r="Q4213" i="9"/>
  <c r="AH4213" i="9" s="1"/>
  <c r="Q4205" i="9"/>
  <c r="AH4205" i="9" s="1"/>
  <c r="Q4197" i="9"/>
  <c r="AH4197" i="9" s="1"/>
  <c r="Q4189" i="9"/>
  <c r="AH4189" i="9" s="1"/>
  <c r="Q4181" i="9"/>
  <c r="AH4181" i="9" s="1"/>
  <c r="Q4173" i="9"/>
  <c r="AH4173" i="9" s="1"/>
  <c r="Q4165" i="9"/>
  <c r="AH4165" i="9" s="1"/>
  <c r="Q4157" i="9"/>
  <c r="AH4157" i="9" s="1"/>
  <c r="Q4149" i="9"/>
  <c r="AH4149" i="9" s="1"/>
  <c r="Q4141" i="9"/>
  <c r="AH4141" i="9" s="1"/>
  <c r="Q4133" i="9"/>
  <c r="AH4133" i="9" s="1"/>
  <c r="Q4125" i="9"/>
  <c r="AH4125" i="9" s="1"/>
  <c r="Q4117" i="9"/>
  <c r="AH4117" i="9" s="1"/>
  <c r="Q4109" i="9"/>
  <c r="AH4109" i="9" s="1"/>
  <c r="Q4101" i="9"/>
  <c r="AH4101" i="9" s="1"/>
  <c r="Q4093" i="9"/>
  <c r="AH4093" i="9" s="1"/>
  <c r="Q4085" i="9"/>
  <c r="AH4085" i="9" s="1"/>
  <c r="Q4077" i="9"/>
  <c r="AH4077" i="9" s="1"/>
  <c r="Q4226" i="9"/>
  <c r="AH4226" i="9" s="1"/>
  <c r="Q4218" i="9"/>
  <c r="AH4218" i="9" s="1"/>
  <c r="Q4210" i="9"/>
  <c r="AH4210" i="9" s="1"/>
  <c r="Q4202" i="9"/>
  <c r="AH4202" i="9" s="1"/>
  <c r="Q4194" i="9"/>
  <c r="AH4194" i="9" s="1"/>
  <c r="Q4186" i="9"/>
  <c r="AH4186" i="9" s="1"/>
  <c r="Q4178" i="9"/>
  <c r="AH4178" i="9" s="1"/>
  <c r="Q4170" i="9"/>
  <c r="AH4170" i="9" s="1"/>
  <c r="Q4162" i="9"/>
  <c r="AH4162" i="9" s="1"/>
  <c r="Q4154" i="9"/>
  <c r="AH4154" i="9" s="1"/>
  <c r="Q4146" i="9"/>
  <c r="AH4146" i="9" s="1"/>
  <c r="Q4138" i="9"/>
  <c r="AH4138" i="9" s="1"/>
  <c r="Q4130" i="9"/>
  <c r="AH4130" i="9" s="1"/>
  <c r="Q4122" i="9"/>
  <c r="AH4122" i="9" s="1"/>
  <c r="Q4114" i="9"/>
  <c r="AH4114" i="9" s="1"/>
  <c r="Q4106" i="9"/>
  <c r="AH4106" i="9" s="1"/>
  <c r="Q4098" i="9"/>
  <c r="AH4098" i="9" s="1"/>
  <c r="Q4090" i="9"/>
  <c r="AH4090" i="9" s="1"/>
  <c r="Q4082" i="9"/>
  <c r="AH4082" i="9" s="1"/>
  <c r="Q4074" i="9"/>
  <c r="AH4074" i="9" s="1"/>
  <c r="Q4228" i="9"/>
  <c r="AH4228" i="9" s="1"/>
  <c r="Q4223" i="9"/>
  <c r="AH4223" i="9" s="1"/>
  <c r="Q4215" i="9"/>
  <c r="AH4215" i="9" s="1"/>
  <c r="Q4207" i="9"/>
  <c r="AH4207" i="9" s="1"/>
  <c r="Q4199" i="9"/>
  <c r="AH4199" i="9" s="1"/>
  <c r="Q4191" i="9"/>
  <c r="AH4191" i="9" s="1"/>
  <c r="Q4183" i="9"/>
  <c r="AH4183" i="9" s="1"/>
  <c r="Q4175" i="9"/>
  <c r="AH4175" i="9" s="1"/>
  <c r="Q4167" i="9"/>
  <c r="AH4167" i="9" s="1"/>
  <c r="Q4159" i="9"/>
  <c r="AH4159" i="9" s="1"/>
  <c r="Q4151" i="9"/>
  <c r="AH4151" i="9" s="1"/>
  <c r="Q4143" i="9"/>
  <c r="AH4143" i="9" s="1"/>
  <c r="Q4135" i="9"/>
  <c r="AH4135" i="9" s="1"/>
  <c r="Q4127" i="9"/>
  <c r="AH4127" i="9" s="1"/>
  <c r="Q4119" i="9"/>
  <c r="AH4119" i="9" s="1"/>
  <c r="Q4111" i="9"/>
  <c r="AH4111" i="9" s="1"/>
  <c r="Q4103" i="9"/>
  <c r="AH4103" i="9" s="1"/>
  <c r="Q4095" i="9"/>
  <c r="AH4095" i="9" s="1"/>
  <c r="Q4087" i="9"/>
  <c r="AH4087" i="9" s="1"/>
  <c r="Q4229" i="9"/>
  <c r="AH4229" i="9" s="1"/>
  <c r="Q4220" i="9"/>
  <c r="AH4220" i="9" s="1"/>
  <c r="Q4212" i="9"/>
  <c r="AH4212" i="9" s="1"/>
  <c r="Q4204" i="9"/>
  <c r="AH4204" i="9" s="1"/>
  <c r="Q4196" i="9"/>
  <c r="AH4196" i="9" s="1"/>
  <c r="Q4188" i="9"/>
  <c r="AH4188" i="9" s="1"/>
  <c r="Q4180" i="9"/>
  <c r="AH4180" i="9" s="1"/>
  <c r="Q4172" i="9"/>
  <c r="AH4172" i="9" s="1"/>
  <c r="Q4164" i="9"/>
  <c r="AH4164" i="9" s="1"/>
  <c r="Q4156" i="9"/>
  <c r="AH4156" i="9" s="1"/>
  <c r="Q4148" i="9"/>
  <c r="AH4148" i="9" s="1"/>
  <c r="Q4140" i="9"/>
  <c r="AH4140" i="9" s="1"/>
  <c r="Q4132" i="9"/>
  <c r="AH4132" i="9" s="1"/>
  <c r="Q4124" i="9"/>
  <c r="AH4124" i="9" s="1"/>
  <c r="Q4116" i="9"/>
  <c r="AH4116" i="9" s="1"/>
  <c r="Q4108" i="9"/>
  <c r="AH4108" i="9" s="1"/>
  <c r="Q4100" i="9"/>
  <c r="AH4100" i="9" s="1"/>
  <c r="Q4092" i="9"/>
  <c r="AH4092" i="9" s="1"/>
  <c r="Q4084" i="9"/>
  <c r="AH4084" i="9" s="1"/>
  <c r="Q4076" i="9"/>
  <c r="AH4076" i="9" s="1"/>
  <c r="Q4070" i="9"/>
  <c r="AH4070" i="9" s="1"/>
  <c r="Q4062" i="9"/>
  <c r="AH4062" i="9" s="1"/>
  <c r="Q4054" i="9"/>
  <c r="AH4054" i="9" s="1"/>
  <c r="Q4046" i="9"/>
  <c r="AH4046" i="9" s="1"/>
  <c r="Q4038" i="9"/>
  <c r="AH4038" i="9" s="1"/>
  <c r="Q4030" i="9"/>
  <c r="AH4030" i="9" s="1"/>
  <c r="Q4022" i="9"/>
  <c r="AH4022" i="9" s="1"/>
  <c r="Q4014" i="9"/>
  <c r="AH4014" i="9" s="1"/>
  <c r="Q4006" i="9"/>
  <c r="AH4006" i="9" s="1"/>
  <c r="Q3998" i="9"/>
  <c r="AH3998" i="9" s="1"/>
  <c r="Q3990" i="9"/>
  <c r="AH3990" i="9" s="1"/>
  <c r="Q3982" i="9"/>
  <c r="AH3982" i="9" s="1"/>
  <c r="Q3974" i="9"/>
  <c r="AH3974" i="9" s="1"/>
  <c r="Q3966" i="9"/>
  <c r="AH3966" i="9" s="1"/>
  <c r="Q3958" i="9"/>
  <c r="AH3958" i="9" s="1"/>
  <c r="Q3950" i="9"/>
  <c r="AH3950" i="9" s="1"/>
  <c r="Q3942" i="9"/>
  <c r="AH3942" i="9" s="1"/>
  <c r="Q3934" i="9"/>
  <c r="AH3934" i="9" s="1"/>
  <c r="Q3926" i="9"/>
  <c r="AH3926" i="9" s="1"/>
  <c r="Q3918" i="9"/>
  <c r="AH3918" i="9" s="1"/>
  <c r="Q4079" i="9"/>
  <c r="AH4079" i="9" s="1"/>
  <c r="Q4073" i="9"/>
  <c r="AH4073" i="9" s="1"/>
  <c r="Q4067" i="9"/>
  <c r="AH4067" i="9" s="1"/>
  <c r="Q4059" i="9"/>
  <c r="AH4059" i="9" s="1"/>
  <c r="Q4051" i="9"/>
  <c r="AH4051" i="9" s="1"/>
  <c r="Q4043" i="9"/>
  <c r="AH4043" i="9" s="1"/>
  <c r="Q4035" i="9"/>
  <c r="AH4035" i="9" s="1"/>
  <c r="Q4027" i="9"/>
  <c r="AH4027" i="9" s="1"/>
  <c r="Q4019" i="9"/>
  <c r="AH4019" i="9" s="1"/>
  <c r="Q4011" i="9"/>
  <c r="AH4011" i="9" s="1"/>
  <c r="Q4003" i="9"/>
  <c r="AH4003" i="9" s="1"/>
  <c r="Q3995" i="9"/>
  <c r="AH3995" i="9" s="1"/>
  <c r="Q3987" i="9"/>
  <c r="AH3987" i="9" s="1"/>
  <c r="Q3979" i="9"/>
  <c r="AH3979" i="9" s="1"/>
  <c r="Q3971" i="9"/>
  <c r="AH3971" i="9" s="1"/>
  <c r="Q3963" i="9"/>
  <c r="AH3963" i="9" s="1"/>
  <c r="Q3955" i="9"/>
  <c r="AH3955" i="9" s="1"/>
  <c r="Q3947" i="9"/>
  <c r="AH3947" i="9" s="1"/>
  <c r="Q3939" i="9"/>
  <c r="AH3939" i="9" s="1"/>
  <c r="Q3931" i="9"/>
  <c r="AH3931" i="9" s="1"/>
  <c r="Q3923" i="9"/>
  <c r="AH3923" i="9" s="1"/>
  <c r="Q3915" i="9"/>
  <c r="AH3915" i="9" s="1"/>
  <c r="Q4072" i="9"/>
  <c r="AH4072" i="9" s="1"/>
  <c r="Q4064" i="9"/>
  <c r="AH4064" i="9" s="1"/>
  <c r="Q4056" i="9"/>
  <c r="AH4056" i="9" s="1"/>
  <c r="Q4048" i="9"/>
  <c r="AH4048" i="9" s="1"/>
  <c r="Q4040" i="9"/>
  <c r="AH4040" i="9" s="1"/>
  <c r="Q4032" i="9"/>
  <c r="AH4032" i="9" s="1"/>
  <c r="Q4024" i="9"/>
  <c r="AH4024" i="9" s="1"/>
  <c r="Q4016" i="9"/>
  <c r="AH4016" i="9" s="1"/>
  <c r="Q4008" i="9"/>
  <c r="AH4008" i="9" s="1"/>
  <c r="Q4000" i="9"/>
  <c r="AH4000" i="9" s="1"/>
  <c r="Q3992" i="9"/>
  <c r="AH3992" i="9" s="1"/>
  <c r="Q3984" i="9"/>
  <c r="AH3984" i="9" s="1"/>
  <c r="Q3976" i="9"/>
  <c r="AH3976" i="9" s="1"/>
  <c r="Q3968" i="9"/>
  <c r="AH3968" i="9" s="1"/>
  <c r="Q3960" i="9"/>
  <c r="AH3960" i="9" s="1"/>
  <c r="Q3952" i="9"/>
  <c r="AH3952" i="9" s="1"/>
  <c r="Q3944" i="9"/>
  <c r="AH3944" i="9" s="1"/>
  <c r="Q3936" i="9"/>
  <c r="AH3936" i="9" s="1"/>
  <c r="Q3928" i="9"/>
  <c r="AH3928" i="9" s="1"/>
  <c r="Q3920" i="9"/>
  <c r="AH3920" i="9" s="1"/>
  <c r="Q4069" i="9"/>
  <c r="AH4069" i="9" s="1"/>
  <c r="Q4061" i="9"/>
  <c r="AH4061" i="9" s="1"/>
  <c r="Q4053" i="9"/>
  <c r="AH4053" i="9" s="1"/>
  <c r="Q4045" i="9"/>
  <c r="AH4045" i="9" s="1"/>
  <c r="Q4037" i="9"/>
  <c r="AH4037" i="9" s="1"/>
  <c r="Q4029" i="9"/>
  <c r="AH4029" i="9" s="1"/>
  <c r="Q4021" i="9"/>
  <c r="AH4021" i="9" s="1"/>
  <c r="Q4013" i="9"/>
  <c r="AH4013" i="9" s="1"/>
  <c r="Q4005" i="9"/>
  <c r="AH4005" i="9" s="1"/>
  <c r="Q3997" i="9"/>
  <c r="AH3997" i="9" s="1"/>
  <c r="Q3989" i="9"/>
  <c r="AH3989" i="9" s="1"/>
  <c r="Q3981" i="9"/>
  <c r="AH3981" i="9" s="1"/>
  <c r="Q3973" i="9"/>
  <c r="AH3973" i="9" s="1"/>
  <c r="Q3965" i="9"/>
  <c r="AH3965" i="9" s="1"/>
  <c r="Q3957" i="9"/>
  <c r="AH3957" i="9" s="1"/>
  <c r="Q3949" i="9"/>
  <c r="AH3949" i="9" s="1"/>
  <c r="Q3941" i="9"/>
  <c r="AH3941" i="9" s="1"/>
  <c r="Q4071" i="9"/>
  <c r="AH4071" i="9" s="1"/>
  <c r="Q4066" i="9"/>
  <c r="AH4066" i="9" s="1"/>
  <c r="Q4058" i="9"/>
  <c r="AH4058" i="9" s="1"/>
  <c r="Q4050" i="9"/>
  <c r="AH4050" i="9" s="1"/>
  <c r="Q4042" i="9"/>
  <c r="AH4042" i="9" s="1"/>
  <c r="Q4034" i="9"/>
  <c r="AH4034" i="9" s="1"/>
  <c r="Q4026" i="9"/>
  <c r="AH4026" i="9" s="1"/>
  <c r="Q4018" i="9"/>
  <c r="AH4018" i="9" s="1"/>
  <c r="Q4010" i="9"/>
  <c r="AH4010" i="9" s="1"/>
  <c r="Q4002" i="9"/>
  <c r="AH4002" i="9" s="1"/>
  <c r="Q3994" i="9"/>
  <c r="AH3994" i="9" s="1"/>
  <c r="Q3986" i="9"/>
  <c r="AH3986" i="9" s="1"/>
  <c r="Q3978" i="9"/>
  <c r="AH3978" i="9" s="1"/>
  <c r="Q3970" i="9"/>
  <c r="AH3970" i="9" s="1"/>
  <c r="Q3962" i="9"/>
  <c r="AH3962" i="9" s="1"/>
  <c r="Q3954" i="9"/>
  <c r="AH3954" i="9" s="1"/>
  <c r="Q3946" i="9"/>
  <c r="AH3946" i="9" s="1"/>
  <c r="Q3938" i="9"/>
  <c r="AH3938" i="9" s="1"/>
  <c r="Q3930" i="9"/>
  <c r="AH3930" i="9" s="1"/>
  <c r="Q3922" i="9"/>
  <c r="AH3922" i="9" s="1"/>
  <c r="Q4063" i="9"/>
  <c r="AH4063" i="9" s="1"/>
  <c r="Q4055" i="9"/>
  <c r="AH4055" i="9" s="1"/>
  <c r="Q4047" i="9"/>
  <c r="AH4047" i="9" s="1"/>
  <c r="Q4039" i="9"/>
  <c r="AH4039" i="9" s="1"/>
  <c r="Q4031" i="9"/>
  <c r="AH4031" i="9" s="1"/>
  <c r="Q4023" i="9"/>
  <c r="AH4023" i="9" s="1"/>
  <c r="Q4015" i="9"/>
  <c r="AH4015" i="9" s="1"/>
  <c r="Q4007" i="9"/>
  <c r="AH4007" i="9" s="1"/>
  <c r="Q3999" i="9"/>
  <c r="AH3999" i="9" s="1"/>
  <c r="Q3991" i="9"/>
  <c r="AH3991" i="9" s="1"/>
  <c r="Q3983" i="9"/>
  <c r="AH3983" i="9" s="1"/>
  <c r="Q3975" i="9"/>
  <c r="AH3975" i="9" s="1"/>
  <c r="Q3967" i="9"/>
  <c r="AH3967" i="9" s="1"/>
  <c r="Q3959" i="9"/>
  <c r="AH3959" i="9" s="1"/>
  <c r="Q3951" i="9"/>
  <c r="AH3951" i="9" s="1"/>
  <c r="Q3943" i="9"/>
  <c r="AH3943" i="9" s="1"/>
  <c r="Q3935" i="9"/>
  <c r="AH3935" i="9" s="1"/>
  <c r="Q3927" i="9"/>
  <c r="AH3927" i="9" s="1"/>
  <c r="Q3919" i="9"/>
  <c r="AH3919" i="9" s="1"/>
  <c r="Q4068" i="9"/>
  <c r="AH4068" i="9" s="1"/>
  <c r="Q4060" i="9"/>
  <c r="AH4060" i="9" s="1"/>
  <c r="Q4052" i="9"/>
  <c r="AH4052" i="9" s="1"/>
  <c r="Q4044" i="9"/>
  <c r="AH4044" i="9" s="1"/>
  <c r="Q4036" i="9"/>
  <c r="AH4036" i="9" s="1"/>
  <c r="Q4028" i="9"/>
  <c r="AH4028" i="9" s="1"/>
  <c r="Q4020" i="9"/>
  <c r="AH4020" i="9" s="1"/>
  <c r="Q4012" i="9"/>
  <c r="AH4012" i="9" s="1"/>
  <c r="Q4004" i="9"/>
  <c r="AH4004" i="9" s="1"/>
  <c r="Q3996" i="9"/>
  <c r="AH3996" i="9" s="1"/>
  <c r="Q3988" i="9"/>
  <c r="AH3988" i="9" s="1"/>
  <c r="Q3980" i="9"/>
  <c r="AH3980" i="9" s="1"/>
  <c r="Q3972" i="9"/>
  <c r="AH3972" i="9" s="1"/>
  <c r="Q3964" i="9"/>
  <c r="AH3964" i="9" s="1"/>
  <c r="Q3956" i="9"/>
  <c r="AH3956" i="9" s="1"/>
  <c r="Q3948" i="9"/>
  <c r="AH3948" i="9" s="1"/>
  <c r="Q3940" i="9"/>
  <c r="AH3940" i="9" s="1"/>
  <c r="Q3932" i="9"/>
  <c r="AH3932" i="9" s="1"/>
  <c r="Q3924" i="9"/>
  <c r="AH3924" i="9" s="1"/>
  <c r="Q3916" i="9"/>
  <c r="AH3916" i="9" s="1"/>
  <c r="Q4081" i="9"/>
  <c r="AH4081" i="9" s="1"/>
  <c r="Q4065" i="9"/>
  <c r="AH4065" i="9" s="1"/>
  <c r="Q4057" i="9"/>
  <c r="AH4057" i="9" s="1"/>
  <c r="Q4049" i="9"/>
  <c r="AH4049" i="9" s="1"/>
  <c r="Q4041" i="9"/>
  <c r="AH4041" i="9" s="1"/>
  <c r="Q4033" i="9"/>
  <c r="AH4033" i="9" s="1"/>
  <c r="Q4025" i="9"/>
  <c r="AH4025" i="9" s="1"/>
  <c r="Q4017" i="9"/>
  <c r="AH4017" i="9" s="1"/>
  <c r="Q4009" i="9"/>
  <c r="AH4009" i="9" s="1"/>
  <c r="Q4001" i="9"/>
  <c r="AH4001" i="9" s="1"/>
  <c r="Q3993" i="9"/>
  <c r="AH3993" i="9" s="1"/>
  <c r="Q3985" i="9"/>
  <c r="AH3985" i="9" s="1"/>
  <c r="Q3977" i="9"/>
  <c r="AH3977" i="9" s="1"/>
  <c r="Q3969" i="9"/>
  <c r="AH3969" i="9" s="1"/>
  <c r="Q3961" i="9"/>
  <c r="AH3961" i="9" s="1"/>
  <c r="Q3953" i="9"/>
  <c r="AH3953" i="9" s="1"/>
  <c r="Q3945" i="9"/>
  <c r="AH3945" i="9" s="1"/>
  <c r="Q3937" i="9"/>
  <c r="AH3937" i="9" s="1"/>
  <c r="Q3929" i="9"/>
  <c r="AH3929" i="9" s="1"/>
  <c r="Q3921" i="9"/>
  <c r="AH3921" i="9" s="1"/>
  <c r="Q3910" i="9"/>
  <c r="AH3910" i="9" s="1"/>
  <c r="Q3902" i="9"/>
  <c r="AH3902" i="9" s="1"/>
  <c r="Q3894" i="9"/>
  <c r="AH3894" i="9" s="1"/>
  <c r="Q3886" i="9"/>
  <c r="AH3886" i="9" s="1"/>
  <c r="Q3878" i="9"/>
  <c r="AH3878" i="9" s="1"/>
  <c r="Q3870" i="9"/>
  <c r="AH3870" i="9" s="1"/>
  <c r="Q3862" i="9"/>
  <c r="AH3862" i="9" s="1"/>
  <c r="Q3854" i="9"/>
  <c r="AH3854" i="9" s="1"/>
  <c r="Q3846" i="9"/>
  <c r="AH3846" i="9" s="1"/>
  <c r="Q3838" i="9"/>
  <c r="AH3838" i="9" s="1"/>
  <c r="Q3830" i="9"/>
  <c r="AH3830" i="9" s="1"/>
  <c r="Q3822" i="9"/>
  <c r="AH3822" i="9" s="1"/>
  <c r="Q3814" i="9"/>
  <c r="AH3814" i="9" s="1"/>
  <c r="Q3806" i="9"/>
  <c r="AH3806" i="9" s="1"/>
  <c r="Q3798" i="9"/>
  <c r="AH3798" i="9" s="1"/>
  <c r="Q3790" i="9"/>
  <c r="AH3790" i="9" s="1"/>
  <c r="Q3782" i="9"/>
  <c r="AH3782" i="9" s="1"/>
  <c r="Q3917" i="9"/>
  <c r="AH3917" i="9" s="1"/>
  <c r="Q3907" i="9"/>
  <c r="AH3907" i="9" s="1"/>
  <c r="Q3899" i="9"/>
  <c r="AH3899" i="9" s="1"/>
  <c r="Q3891" i="9"/>
  <c r="AH3891" i="9" s="1"/>
  <c r="Q3883" i="9"/>
  <c r="AH3883" i="9" s="1"/>
  <c r="Q3875" i="9"/>
  <c r="AH3875" i="9" s="1"/>
  <c r="Q3867" i="9"/>
  <c r="AH3867" i="9" s="1"/>
  <c r="Q3859" i="9"/>
  <c r="AH3859" i="9" s="1"/>
  <c r="Q3851" i="9"/>
  <c r="AH3851" i="9" s="1"/>
  <c r="Q3843" i="9"/>
  <c r="AH3843" i="9" s="1"/>
  <c r="Q3835" i="9"/>
  <c r="AH3835" i="9" s="1"/>
  <c r="Q3827" i="9"/>
  <c r="AH3827" i="9" s="1"/>
  <c r="Q3819" i="9"/>
  <c r="AH3819" i="9" s="1"/>
  <c r="Q3811" i="9"/>
  <c r="AH3811" i="9" s="1"/>
  <c r="Q3803" i="9"/>
  <c r="AH3803" i="9" s="1"/>
  <c r="Q3795" i="9"/>
  <c r="AH3795" i="9" s="1"/>
  <c r="Q3787" i="9"/>
  <c r="AH3787" i="9" s="1"/>
  <c r="Q3779" i="9"/>
  <c r="AH3779" i="9" s="1"/>
  <c r="Q3771" i="9"/>
  <c r="AH3771" i="9" s="1"/>
  <c r="Q3763" i="9"/>
  <c r="AH3763" i="9" s="1"/>
  <c r="Q3912" i="9"/>
  <c r="AH3912" i="9" s="1"/>
  <c r="Q3904" i="9"/>
  <c r="AH3904" i="9" s="1"/>
  <c r="Q3896" i="9"/>
  <c r="AH3896" i="9" s="1"/>
  <c r="Q3888" i="9"/>
  <c r="AH3888" i="9" s="1"/>
  <c r="Q3880" i="9"/>
  <c r="AH3880" i="9" s="1"/>
  <c r="Q3872" i="9"/>
  <c r="AH3872" i="9" s="1"/>
  <c r="Q3864" i="9"/>
  <c r="AH3864" i="9" s="1"/>
  <c r="Q3856" i="9"/>
  <c r="AH3856" i="9" s="1"/>
  <c r="Q3848" i="9"/>
  <c r="AH3848" i="9" s="1"/>
  <c r="Q3840" i="9"/>
  <c r="AH3840" i="9" s="1"/>
  <c r="Q3832" i="9"/>
  <c r="AH3832" i="9" s="1"/>
  <c r="Q3824" i="9"/>
  <c r="AH3824" i="9" s="1"/>
  <c r="Q3816" i="9"/>
  <c r="AH3816" i="9" s="1"/>
  <c r="Q3808" i="9"/>
  <c r="AH3808" i="9" s="1"/>
  <c r="Q3800" i="9"/>
  <c r="AH3800" i="9" s="1"/>
  <c r="Q3792" i="9"/>
  <c r="AH3792" i="9" s="1"/>
  <c r="Q3784" i="9"/>
  <c r="AH3784" i="9" s="1"/>
  <c r="Q3776" i="9"/>
  <c r="AH3776" i="9" s="1"/>
  <c r="Q3768" i="9"/>
  <c r="AH3768" i="9" s="1"/>
  <c r="Q3760" i="9"/>
  <c r="AH3760" i="9" s="1"/>
  <c r="Q3909" i="9"/>
  <c r="AH3909" i="9" s="1"/>
  <c r="Q3901" i="9"/>
  <c r="AH3901" i="9" s="1"/>
  <c r="Q3893" i="9"/>
  <c r="AH3893" i="9" s="1"/>
  <c r="Q3885" i="9"/>
  <c r="AH3885" i="9" s="1"/>
  <c r="Q3877" i="9"/>
  <c r="AH3877" i="9" s="1"/>
  <c r="Q3869" i="9"/>
  <c r="AH3869" i="9" s="1"/>
  <c r="Q3861" i="9"/>
  <c r="AH3861" i="9" s="1"/>
  <c r="Q3853" i="9"/>
  <c r="AH3853" i="9" s="1"/>
  <c r="Q3845" i="9"/>
  <c r="AH3845" i="9" s="1"/>
  <c r="Q3837" i="9"/>
  <c r="AH3837" i="9" s="1"/>
  <c r="Q3829" i="9"/>
  <c r="AH3829" i="9" s="1"/>
  <c r="Q3821" i="9"/>
  <c r="AH3821" i="9" s="1"/>
  <c r="Q3813" i="9"/>
  <c r="AH3813" i="9" s="1"/>
  <c r="Q3805" i="9"/>
  <c r="AH3805" i="9" s="1"/>
  <c r="Q3797" i="9"/>
  <c r="AH3797" i="9" s="1"/>
  <c r="Q3789" i="9"/>
  <c r="AH3789" i="9" s="1"/>
  <c r="Q3781" i="9"/>
  <c r="AH3781" i="9" s="1"/>
  <c r="Q3773" i="9"/>
  <c r="AH3773" i="9" s="1"/>
  <c r="Q3765" i="9"/>
  <c r="AH3765" i="9" s="1"/>
  <c r="Q3914" i="9"/>
  <c r="AH3914" i="9" s="1"/>
  <c r="Q3906" i="9"/>
  <c r="AH3906" i="9" s="1"/>
  <c r="Q3898" i="9"/>
  <c r="AH3898" i="9" s="1"/>
  <c r="Q3890" i="9"/>
  <c r="AH3890" i="9" s="1"/>
  <c r="Q3882" i="9"/>
  <c r="AH3882" i="9" s="1"/>
  <c r="Q3874" i="9"/>
  <c r="AH3874" i="9" s="1"/>
  <c r="Q3866" i="9"/>
  <c r="AH3866" i="9" s="1"/>
  <c r="Q3858" i="9"/>
  <c r="AH3858" i="9" s="1"/>
  <c r="Q3850" i="9"/>
  <c r="AH3850" i="9" s="1"/>
  <c r="Q3842" i="9"/>
  <c r="AH3842" i="9" s="1"/>
  <c r="Q3834" i="9"/>
  <c r="AH3834" i="9" s="1"/>
  <c r="Q3826" i="9"/>
  <c r="AH3826" i="9" s="1"/>
  <c r="Q3818" i="9"/>
  <c r="AH3818" i="9" s="1"/>
  <c r="Q3810" i="9"/>
  <c r="AH3810" i="9" s="1"/>
  <c r="Q3802" i="9"/>
  <c r="AH3802" i="9" s="1"/>
  <c r="Q3794" i="9"/>
  <c r="AH3794" i="9" s="1"/>
  <c r="Q3786" i="9"/>
  <c r="AH3786" i="9" s="1"/>
  <c r="Q3778" i="9"/>
  <c r="AH3778" i="9" s="1"/>
  <c r="Q3770" i="9"/>
  <c r="AH3770" i="9" s="1"/>
  <c r="Q3762" i="9"/>
  <c r="AH3762" i="9" s="1"/>
  <c r="Q3933" i="9"/>
  <c r="AH3933" i="9" s="1"/>
  <c r="Q3911" i="9"/>
  <c r="AH3911" i="9" s="1"/>
  <c r="Q3903" i="9"/>
  <c r="AH3903" i="9" s="1"/>
  <c r="Q3895" i="9"/>
  <c r="AH3895" i="9" s="1"/>
  <c r="Q3887" i="9"/>
  <c r="AH3887" i="9" s="1"/>
  <c r="Q3879" i="9"/>
  <c r="AH3879" i="9" s="1"/>
  <c r="Q3871" i="9"/>
  <c r="AH3871" i="9" s="1"/>
  <c r="Q3863" i="9"/>
  <c r="AH3863" i="9" s="1"/>
  <c r="Q3855" i="9"/>
  <c r="AH3855" i="9" s="1"/>
  <c r="Q3847" i="9"/>
  <c r="AH3847" i="9" s="1"/>
  <c r="Q3839" i="9"/>
  <c r="AH3839" i="9" s="1"/>
  <c r="Q3831" i="9"/>
  <c r="AH3831" i="9" s="1"/>
  <c r="Q3823" i="9"/>
  <c r="AH3823" i="9" s="1"/>
  <c r="Q3815" i="9"/>
  <c r="AH3815" i="9" s="1"/>
  <c r="Q3807" i="9"/>
  <c r="AH3807" i="9" s="1"/>
  <c r="Q3799" i="9"/>
  <c r="AH3799" i="9" s="1"/>
  <c r="Q3791" i="9"/>
  <c r="AH3791" i="9" s="1"/>
  <c r="Q3783" i="9"/>
  <c r="AH3783" i="9" s="1"/>
  <c r="Q3775" i="9"/>
  <c r="AH3775" i="9" s="1"/>
  <c r="Q3767" i="9"/>
  <c r="AH3767" i="9" s="1"/>
  <c r="Q3759" i="9"/>
  <c r="AH3759" i="9" s="1"/>
  <c r="Q3908" i="9"/>
  <c r="AH3908" i="9" s="1"/>
  <c r="Q3900" i="9"/>
  <c r="AH3900" i="9" s="1"/>
  <c r="Q3892" i="9"/>
  <c r="AH3892" i="9" s="1"/>
  <c r="Q3884" i="9"/>
  <c r="AH3884" i="9" s="1"/>
  <c r="Q3876" i="9"/>
  <c r="AH3876" i="9" s="1"/>
  <c r="Q3868" i="9"/>
  <c r="AH3868" i="9" s="1"/>
  <c r="Q3860" i="9"/>
  <c r="AH3860" i="9" s="1"/>
  <c r="Q3852" i="9"/>
  <c r="AH3852" i="9" s="1"/>
  <c r="Q3844" i="9"/>
  <c r="AH3844" i="9" s="1"/>
  <c r="Q3836" i="9"/>
  <c r="AH3836" i="9" s="1"/>
  <c r="Q3828" i="9"/>
  <c r="AH3828" i="9" s="1"/>
  <c r="Q3820" i="9"/>
  <c r="AH3820" i="9" s="1"/>
  <c r="Q3812" i="9"/>
  <c r="AH3812" i="9" s="1"/>
  <c r="Q3804" i="9"/>
  <c r="AH3804" i="9" s="1"/>
  <c r="Q3796" i="9"/>
  <c r="AH3796" i="9" s="1"/>
  <c r="Q3788" i="9"/>
  <c r="AH3788" i="9" s="1"/>
  <c r="Q3780" i="9"/>
  <c r="AH3780" i="9" s="1"/>
  <c r="Q3772" i="9"/>
  <c r="AH3772" i="9" s="1"/>
  <c r="Q3764" i="9"/>
  <c r="AH3764" i="9" s="1"/>
  <c r="Q3925" i="9"/>
  <c r="AH3925" i="9" s="1"/>
  <c r="Q3913" i="9"/>
  <c r="AH3913" i="9" s="1"/>
  <c r="Q3905" i="9"/>
  <c r="AH3905" i="9" s="1"/>
  <c r="Q3897" i="9"/>
  <c r="AH3897" i="9" s="1"/>
  <c r="Q3889" i="9"/>
  <c r="AH3889" i="9" s="1"/>
  <c r="Q3881" i="9"/>
  <c r="AH3881" i="9" s="1"/>
  <c r="Q3873" i="9"/>
  <c r="AH3873" i="9" s="1"/>
  <c r="Q3865" i="9"/>
  <c r="AH3865" i="9" s="1"/>
  <c r="Q3857" i="9"/>
  <c r="AH3857" i="9" s="1"/>
  <c r="Q3849" i="9"/>
  <c r="AH3849" i="9" s="1"/>
  <c r="Q3841" i="9"/>
  <c r="AH3841" i="9" s="1"/>
  <c r="Q3833" i="9"/>
  <c r="AH3833" i="9" s="1"/>
  <c r="Q3825" i="9"/>
  <c r="AH3825" i="9" s="1"/>
  <c r="Q3817" i="9"/>
  <c r="AH3817" i="9" s="1"/>
  <c r="Q3809" i="9"/>
  <c r="AH3809" i="9" s="1"/>
  <c r="Q3801" i="9"/>
  <c r="AH3801" i="9" s="1"/>
  <c r="Q3793" i="9"/>
  <c r="AH3793" i="9" s="1"/>
  <c r="Q3785" i="9"/>
  <c r="AH3785" i="9" s="1"/>
  <c r="Q3777" i="9"/>
  <c r="AH3777" i="9" s="1"/>
  <c r="Q3769" i="9"/>
  <c r="AH3769" i="9" s="1"/>
  <c r="Q3761" i="9"/>
  <c r="AH3761" i="9" s="1"/>
  <c r="Q3751" i="9"/>
  <c r="AH3751" i="9" s="1"/>
  <c r="Q3743" i="9"/>
  <c r="AH3743" i="9" s="1"/>
  <c r="Q3735" i="9"/>
  <c r="AH3735" i="9" s="1"/>
  <c r="Q3727" i="9"/>
  <c r="AH3727" i="9" s="1"/>
  <c r="Q3719" i="9"/>
  <c r="AH3719" i="9" s="1"/>
  <c r="Q3711" i="9"/>
  <c r="AH3711" i="9" s="1"/>
  <c r="Q3703" i="9"/>
  <c r="AH3703" i="9" s="1"/>
  <c r="Q3695" i="9"/>
  <c r="AH3695" i="9" s="1"/>
  <c r="Q3687" i="9"/>
  <c r="AH3687" i="9" s="1"/>
  <c r="Q3679" i="9"/>
  <c r="AH3679" i="9" s="1"/>
  <c r="Q3671" i="9"/>
  <c r="AH3671" i="9" s="1"/>
  <c r="Q3663" i="9"/>
  <c r="AH3663" i="9" s="1"/>
  <c r="Q3655" i="9"/>
  <c r="AH3655" i="9" s="1"/>
  <c r="Q3647" i="9"/>
  <c r="AH3647" i="9" s="1"/>
  <c r="Q3639" i="9"/>
  <c r="AH3639" i="9" s="1"/>
  <c r="Q3631" i="9"/>
  <c r="AH3631" i="9" s="1"/>
  <c r="Q3623" i="9"/>
  <c r="AH3623" i="9" s="1"/>
  <c r="Q3615" i="9"/>
  <c r="AH3615" i="9" s="1"/>
  <c r="Q3607" i="9"/>
  <c r="AH3607" i="9" s="1"/>
  <c r="Q3756" i="9"/>
  <c r="AH3756" i="9" s="1"/>
  <c r="Q3748" i="9"/>
  <c r="AH3748" i="9" s="1"/>
  <c r="Q3740" i="9"/>
  <c r="AH3740" i="9" s="1"/>
  <c r="Q3732" i="9"/>
  <c r="AH3732" i="9" s="1"/>
  <c r="Q3724" i="9"/>
  <c r="AH3724" i="9" s="1"/>
  <c r="Q3716" i="9"/>
  <c r="AH3716" i="9" s="1"/>
  <c r="Q3708" i="9"/>
  <c r="AH3708" i="9" s="1"/>
  <c r="Q3700" i="9"/>
  <c r="AH3700" i="9" s="1"/>
  <c r="Q3692" i="9"/>
  <c r="AH3692" i="9" s="1"/>
  <c r="Q3684" i="9"/>
  <c r="AH3684" i="9" s="1"/>
  <c r="Q3676" i="9"/>
  <c r="AH3676" i="9" s="1"/>
  <c r="Q3668" i="9"/>
  <c r="AH3668" i="9" s="1"/>
  <c r="Q3660" i="9"/>
  <c r="AH3660" i="9" s="1"/>
  <c r="Q3652" i="9"/>
  <c r="AH3652" i="9" s="1"/>
  <c r="Q3644" i="9"/>
  <c r="AH3644" i="9" s="1"/>
  <c r="Q3636" i="9"/>
  <c r="AH3636" i="9" s="1"/>
  <c r="Q3628" i="9"/>
  <c r="AH3628" i="9" s="1"/>
  <c r="Q3620" i="9"/>
  <c r="AH3620" i="9" s="1"/>
  <c r="Q3612" i="9"/>
  <c r="AH3612" i="9" s="1"/>
  <c r="Q3604" i="9"/>
  <c r="AH3604" i="9" s="1"/>
  <c r="Q3753" i="9"/>
  <c r="AH3753" i="9" s="1"/>
  <c r="Q3745" i="9"/>
  <c r="AH3745" i="9" s="1"/>
  <c r="Q3737" i="9"/>
  <c r="AH3737" i="9" s="1"/>
  <c r="Q3729" i="9"/>
  <c r="AH3729" i="9" s="1"/>
  <c r="Q3721" i="9"/>
  <c r="AH3721" i="9" s="1"/>
  <c r="Q3713" i="9"/>
  <c r="AH3713" i="9" s="1"/>
  <c r="Q3705" i="9"/>
  <c r="AH3705" i="9" s="1"/>
  <c r="Q3697" i="9"/>
  <c r="AH3697" i="9" s="1"/>
  <c r="Q3689" i="9"/>
  <c r="AH3689" i="9" s="1"/>
  <c r="Q3681" i="9"/>
  <c r="AH3681" i="9" s="1"/>
  <c r="Q3673" i="9"/>
  <c r="AH3673" i="9" s="1"/>
  <c r="Q3665" i="9"/>
  <c r="AH3665" i="9" s="1"/>
  <c r="Q3657" i="9"/>
  <c r="AH3657" i="9" s="1"/>
  <c r="Q3649" i="9"/>
  <c r="AH3649" i="9" s="1"/>
  <c r="Q3641" i="9"/>
  <c r="AH3641" i="9" s="1"/>
  <c r="Q3633" i="9"/>
  <c r="AH3633" i="9" s="1"/>
  <c r="Q3625" i="9"/>
  <c r="AH3625" i="9" s="1"/>
  <c r="Q3617" i="9"/>
  <c r="AH3617" i="9" s="1"/>
  <c r="Q3609" i="9"/>
  <c r="AH3609" i="9" s="1"/>
  <c r="Q3774" i="9"/>
  <c r="AH3774" i="9" s="1"/>
  <c r="Q3758" i="9"/>
  <c r="AH3758" i="9" s="1"/>
  <c r="Q3750" i="9"/>
  <c r="AH3750" i="9" s="1"/>
  <c r="Q3742" i="9"/>
  <c r="AH3742" i="9" s="1"/>
  <c r="Q3734" i="9"/>
  <c r="AH3734" i="9" s="1"/>
  <c r="Q3726" i="9"/>
  <c r="AH3726" i="9" s="1"/>
  <c r="Q3718" i="9"/>
  <c r="AH3718" i="9" s="1"/>
  <c r="Q3710" i="9"/>
  <c r="AH3710" i="9" s="1"/>
  <c r="Q3702" i="9"/>
  <c r="AH3702" i="9" s="1"/>
  <c r="Q3694" i="9"/>
  <c r="AH3694" i="9" s="1"/>
  <c r="Q3686" i="9"/>
  <c r="AH3686" i="9" s="1"/>
  <c r="Q3678" i="9"/>
  <c r="AH3678" i="9" s="1"/>
  <c r="Q3670" i="9"/>
  <c r="AH3670" i="9" s="1"/>
  <c r="Q3662" i="9"/>
  <c r="AH3662" i="9" s="1"/>
  <c r="Q3654" i="9"/>
  <c r="AH3654" i="9" s="1"/>
  <c r="Q3646" i="9"/>
  <c r="AH3646" i="9" s="1"/>
  <c r="Q3638" i="9"/>
  <c r="AH3638" i="9" s="1"/>
  <c r="Q3630" i="9"/>
  <c r="AH3630" i="9" s="1"/>
  <c r="Q3622" i="9"/>
  <c r="AH3622" i="9" s="1"/>
  <c r="Q3614" i="9"/>
  <c r="AH3614" i="9" s="1"/>
  <c r="Q3606" i="9"/>
  <c r="AH3606" i="9" s="1"/>
  <c r="Q3755" i="9"/>
  <c r="AH3755" i="9" s="1"/>
  <c r="Q3747" i="9"/>
  <c r="AH3747" i="9" s="1"/>
  <c r="Q3739" i="9"/>
  <c r="AH3739" i="9" s="1"/>
  <c r="Q3731" i="9"/>
  <c r="AH3731" i="9" s="1"/>
  <c r="Q3723" i="9"/>
  <c r="AH3723" i="9" s="1"/>
  <c r="Q3715" i="9"/>
  <c r="AH3715" i="9" s="1"/>
  <c r="Q3707" i="9"/>
  <c r="AH3707" i="9" s="1"/>
  <c r="Q3699" i="9"/>
  <c r="AH3699" i="9" s="1"/>
  <c r="Q3691" i="9"/>
  <c r="AH3691" i="9" s="1"/>
  <c r="Q3683" i="9"/>
  <c r="AH3683" i="9" s="1"/>
  <c r="Q3675" i="9"/>
  <c r="AH3675" i="9" s="1"/>
  <c r="Q3667" i="9"/>
  <c r="AH3667" i="9" s="1"/>
  <c r="Q3659" i="9"/>
  <c r="AH3659" i="9" s="1"/>
  <c r="Q3651" i="9"/>
  <c r="AH3651" i="9" s="1"/>
  <c r="Q3643" i="9"/>
  <c r="AH3643" i="9" s="1"/>
  <c r="Q3635" i="9"/>
  <c r="AH3635" i="9" s="1"/>
  <c r="Q3627" i="9"/>
  <c r="AH3627" i="9" s="1"/>
  <c r="Q3619" i="9"/>
  <c r="AH3619" i="9" s="1"/>
  <c r="Q3611" i="9"/>
  <c r="AH3611" i="9" s="1"/>
  <c r="Q3603" i="9"/>
  <c r="AH3603" i="9" s="1"/>
  <c r="Q3766" i="9"/>
  <c r="AH3766" i="9" s="1"/>
  <c r="Q3752" i="9"/>
  <c r="AH3752" i="9" s="1"/>
  <c r="Q3744" i="9"/>
  <c r="AH3744" i="9" s="1"/>
  <c r="Q3736" i="9"/>
  <c r="AH3736" i="9" s="1"/>
  <c r="Q3728" i="9"/>
  <c r="AH3728" i="9" s="1"/>
  <c r="Q3720" i="9"/>
  <c r="AH3720" i="9" s="1"/>
  <c r="Q3712" i="9"/>
  <c r="AH3712" i="9" s="1"/>
  <c r="Q3704" i="9"/>
  <c r="AH3704" i="9" s="1"/>
  <c r="Q3696" i="9"/>
  <c r="AH3696" i="9" s="1"/>
  <c r="Q3688" i="9"/>
  <c r="AH3688" i="9" s="1"/>
  <c r="Q3680" i="9"/>
  <c r="AH3680" i="9" s="1"/>
  <c r="Q3672" i="9"/>
  <c r="AH3672" i="9" s="1"/>
  <c r="Q3664" i="9"/>
  <c r="AH3664" i="9" s="1"/>
  <c r="Q3656" i="9"/>
  <c r="AH3656" i="9" s="1"/>
  <c r="Q3648" i="9"/>
  <c r="AH3648" i="9" s="1"/>
  <c r="Q3640" i="9"/>
  <c r="AH3640" i="9" s="1"/>
  <c r="Q3632" i="9"/>
  <c r="AH3632" i="9" s="1"/>
  <c r="Q3624" i="9"/>
  <c r="AH3624" i="9" s="1"/>
  <c r="Q3616" i="9"/>
  <c r="AH3616" i="9" s="1"/>
  <c r="Q3608" i="9"/>
  <c r="AH3608" i="9" s="1"/>
  <c r="Q3757" i="9"/>
  <c r="AH3757" i="9" s="1"/>
  <c r="Q3749" i="9"/>
  <c r="AH3749" i="9" s="1"/>
  <c r="Q3741" i="9"/>
  <c r="AH3741" i="9" s="1"/>
  <c r="Q3733" i="9"/>
  <c r="AH3733" i="9" s="1"/>
  <c r="Q3725" i="9"/>
  <c r="AH3725" i="9" s="1"/>
  <c r="Q3717" i="9"/>
  <c r="AH3717" i="9" s="1"/>
  <c r="Q3709" i="9"/>
  <c r="AH3709" i="9" s="1"/>
  <c r="Q3701" i="9"/>
  <c r="AH3701" i="9" s="1"/>
  <c r="Q3693" i="9"/>
  <c r="AH3693" i="9" s="1"/>
  <c r="Q3685" i="9"/>
  <c r="AH3685" i="9" s="1"/>
  <c r="Q3677" i="9"/>
  <c r="AH3677" i="9" s="1"/>
  <c r="Q3669" i="9"/>
  <c r="AH3669" i="9" s="1"/>
  <c r="Q3661" i="9"/>
  <c r="AH3661" i="9" s="1"/>
  <c r="Q3653" i="9"/>
  <c r="AH3653" i="9" s="1"/>
  <c r="Q3645" i="9"/>
  <c r="AH3645" i="9" s="1"/>
  <c r="Q3637" i="9"/>
  <c r="AH3637" i="9" s="1"/>
  <c r="Q3629" i="9"/>
  <c r="AH3629" i="9" s="1"/>
  <c r="Q3621" i="9"/>
  <c r="AH3621" i="9" s="1"/>
  <c r="Q3613" i="9"/>
  <c r="AH3613" i="9" s="1"/>
  <c r="Q3605" i="9"/>
  <c r="AH3605" i="9" s="1"/>
  <c r="Q3754" i="9"/>
  <c r="AH3754" i="9" s="1"/>
  <c r="Q3746" i="9"/>
  <c r="AH3746" i="9" s="1"/>
  <c r="Q3738" i="9"/>
  <c r="AH3738" i="9" s="1"/>
  <c r="Q3730" i="9"/>
  <c r="AH3730" i="9" s="1"/>
  <c r="Q3722" i="9"/>
  <c r="AH3722" i="9" s="1"/>
  <c r="Q3714" i="9"/>
  <c r="AH3714" i="9" s="1"/>
  <c r="Q3706" i="9"/>
  <c r="AH3706" i="9" s="1"/>
  <c r="Q3698" i="9"/>
  <c r="AH3698" i="9" s="1"/>
  <c r="Q3690" i="9"/>
  <c r="AH3690" i="9" s="1"/>
  <c r="Q3682" i="9"/>
  <c r="AH3682" i="9" s="1"/>
  <c r="Q3674" i="9"/>
  <c r="AH3674" i="9" s="1"/>
  <c r="Q3666" i="9"/>
  <c r="AH3666" i="9" s="1"/>
  <c r="Q3658" i="9"/>
  <c r="AH3658" i="9" s="1"/>
  <c r="Q3650" i="9"/>
  <c r="AH3650" i="9" s="1"/>
  <c r="Q3642" i="9"/>
  <c r="AH3642" i="9" s="1"/>
  <c r="Q3634" i="9"/>
  <c r="AH3634" i="9" s="1"/>
  <c r="Q3626" i="9"/>
  <c r="AH3626" i="9" s="1"/>
  <c r="Q3618" i="9"/>
  <c r="AH3618" i="9" s="1"/>
  <c r="Q3610" i="9"/>
  <c r="AH3610" i="9" s="1"/>
  <c r="Q3602" i="9"/>
  <c r="AH3602" i="9" s="1"/>
  <c r="Q3601" i="9"/>
  <c r="AH3601" i="9" s="1"/>
  <c r="Q3593" i="9"/>
  <c r="AH3593" i="9" s="1"/>
  <c r="Q3585" i="9"/>
  <c r="AH3585" i="9" s="1"/>
  <c r="Q3577" i="9"/>
  <c r="AH3577" i="9" s="1"/>
  <c r="Q3569" i="9"/>
  <c r="AH3569" i="9" s="1"/>
  <c r="Q3561" i="9"/>
  <c r="AH3561" i="9" s="1"/>
  <c r="Q3553" i="9"/>
  <c r="AH3553" i="9" s="1"/>
  <c r="Q3545" i="9"/>
  <c r="AH3545" i="9" s="1"/>
  <c r="Q3537" i="9"/>
  <c r="AH3537" i="9" s="1"/>
  <c r="Q3529" i="9"/>
  <c r="AH3529" i="9" s="1"/>
  <c r="Q3521" i="9"/>
  <c r="AH3521" i="9" s="1"/>
  <c r="Q3513" i="9"/>
  <c r="AH3513" i="9" s="1"/>
  <c r="Q3505" i="9"/>
  <c r="AH3505" i="9" s="1"/>
  <c r="Q3497" i="9"/>
  <c r="AH3497" i="9" s="1"/>
  <c r="Q3489" i="9"/>
  <c r="AH3489" i="9" s="1"/>
  <c r="Q3481" i="9"/>
  <c r="AH3481" i="9" s="1"/>
  <c r="Q3473" i="9"/>
  <c r="AH3473" i="9" s="1"/>
  <c r="Q3465" i="9"/>
  <c r="AH3465" i="9" s="1"/>
  <c r="Q3457" i="9"/>
  <c r="AH3457" i="9" s="1"/>
  <c r="Q3449" i="9"/>
  <c r="AH3449" i="9" s="1"/>
  <c r="Q3598" i="9"/>
  <c r="AH3598" i="9" s="1"/>
  <c r="Q3590" i="9"/>
  <c r="AH3590" i="9" s="1"/>
  <c r="Q3582" i="9"/>
  <c r="AH3582" i="9" s="1"/>
  <c r="Q3574" i="9"/>
  <c r="AH3574" i="9" s="1"/>
  <c r="Q3566" i="9"/>
  <c r="AH3566" i="9" s="1"/>
  <c r="Q3558" i="9"/>
  <c r="AH3558" i="9" s="1"/>
  <c r="Q3550" i="9"/>
  <c r="AH3550" i="9" s="1"/>
  <c r="Q3542" i="9"/>
  <c r="AH3542" i="9" s="1"/>
  <c r="Q3534" i="9"/>
  <c r="AH3534" i="9" s="1"/>
  <c r="Q3526" i="9"/>
  <c r="AH3526" i="9" s="1"/>
  <c r="Q3518" i="9"/>
  <c r="AH3518" i="9" s="1"/>
  <c r="Q3510" i="9"/>
  <c r="AH3510" i="9" s="1"/>
  <c r="Q3502" i="9"/>
  <c r="AH3502" i="9" s="1"/>
  <c r="Q3494" i="9"/>
  <c r="AH3494" i="9" s="1"/>
  <c r="Q3486" i="9"/>
  <c r="AH3486" i="9" s="1"/>
  <c r="Q3478" i="9"/>
  <c r="AH3478" i="9" s="1"/>
  <c r="Q3470" i="9"/>
  <c r="AH3470" i="9" s="1"/>
  <c r="Q3462" i="9"/>
  <c r="AH3462" i="9" s="1"/>
  <c r="Q3454" i="9"/>
  <c r="AH3454" i="9" s="1"/>
  <c r="Q3446" i="9"/>
  <c r="AH3446" i="9" s="1"/>
  <c r="Q3595" i="9"/>
  <c r="AH3595" i="9" s="1"/>
  <c r="Q3587" i="9"/>
  <c r="AH3587" i="9" s="1"/>
  <c r="Q3579" i="9"/>
  <c r="AH3579" i="9" s="1"/>
  <c r="Q3571" i="9"/>
  <c r="AH3571" i="9" s="1"/>
  <c r="Q3563" i="9"/>
  <c r="AH3563" i="9" s="1"/>
  <c r="Q3555" i="9"/>
  <c r="AH3555" i="9" s="1"/>
  <c r="Q3547" i="9"/>
  <c r="AH3547" i="9" s="1"/>
  <c r="Q3539" i="9"/>
  <c r="AH3539" i="9" s="1"/>
  <c r="Q3531" i="9"/>
  <c r="AH3531" i="9" s="1"/>
  <c r="Q3523" i="9"/>
  <c r="AH3523" i="9" s="1"/>
  <c r="Q3515" i="9"/>
  <c r="AH3515" i="9" s="1"/>
  <c r="Q3507" i="9"/>
  <c r="AH3507" i="9" s="1"/>
  <c r="Q3499" i="9"/>
  <c r="AH3499" i="9" s="1"/>
  <c r="Q3491" i="9"/>
  <c r="AH3491" i="9" s="1"/>
  <c r="Q3483" i="9"/>
  <c r="AH3483" i="9" s="1"/>
  <c r="Q3475" i="9"/>
  <c r="AH3475" i="9" s="1"/>
  <c r="Q3467" i="9"/>
  <c r="AH3467" i="9" s="1"/>
  <c r="Q3459" i="9"/>
  <c r="AH3459" i="9" s="1"/>
  <c r="Q3451" i="9"/>
  <c r="AH3451" i="9" s="1"/>
  <c r="Q3443" i="9"/>
  <c r="AH3443" i="9" s="1"/>
  <c r="Q3600" i="9"/>
  <c r="AH3600" i="9" s="1"/>
  <c r="Q3592" i="9"/>
  <c r="AH3592" i="9" s="1"/>
  <c r="Q3584" i="9"/>
  <c r="AH3584" i="9" s="1"/>
  <c r="Q3576" i="9"/>
  <c r="AH3576" i="9" s="1"/>
  <c r="Q3568" i="9"/>
  <c r="AH3568" i="9" s="1"/>
  <c r="Q3560" i="9"/>
  <c r="AH3560" i="9" s="1"/>
  <c r="Q3552" i="9"/>
  <c r="AH3552" i="9" s="1"/>
  <c r="Q3544" i="9"/>
  <c r="AH3544" i="9" s="1"/>
  <c r="Q3536" i="9"/>
  <c r="AH3536" i="9" s="1"/>
  <c r="Q3528" i="9"/>
  <c r="AH3528" i="9" s="1"/>
  <c r="Q3520" i="9"/>
  <c r="AH3520" i="9" s="1"/>
  <c r="Q3512" i="9"/>
  <c r="AH3512" i="9" s="1"/>
  <c r="Q3504" i="9"/>
  <c r="AH3504" i="9" s="1"/>
  <c r="Q3496" i="9"/>
  <c r="AH3496" i="9" s="1"/>
  <c r="Q3488" i="9"/>
  <c r="AH3488" i="9" s="1"/>
  <c r="Q3480" i="9"/>
  <c r="AH3480" i="9" s="1"/>
  <c r="Q3472" i="9"/>
  <c r="AH3472" i="9" s="1"/>
  <c r="Q3464" i="9"/>
  <c r="AH3464" i="9" s="1"/>
  <c r="Q3456" i="9"/>
  <c r="AH3456" i="9" s="1"/>
  <c r="Q3597" i="9"/>
  <c r="AH3597" i="9" s="1"/>
  <c r="Q3589" i="9"/>
  <c r="AH3589" i="9" s="1"/>
  <c r="Q3581" i="9"/>
  <c r="AH3581" i="9" s="1"/>
  <c r="Q3573" i="9"/>
  <c r="AH3573" i="9" s="1"/>
  <c r="Q3565" i="9"/>
  <c r="AH3565" i="9" s="1"/>
  <c r="Q3557" i="9"/>
  <c r="AH3557" i="9" s="1"/>
  <c r="Q3549" i="9"/>
  <c r="AH3549" i="9" s="1"/>
  <c r="Q3541" i="9"/>
  <c r="AH3541" i="9" s="1"/>
  <c r="Q3533" i="9"/>
  <c r="AH3533" i="9" s="1"/>
  <c r="Q3525" i="9"/>
  <c r="AH3525" i="9" s="1"/>
  <c r="Q3517" i="9"/>
  <c r="AH3517" i="9" s="1"/>
  <c r="Q3509" i="9"/>
  <c r="AH3509" i="9" s="1"/>
  <c r="Q3501" i="9"/>
  <c r="AH3501" i="9" s="1"/>
  <c r="Q3493" i="9"/>
  <c r="AH3493" i="9" s="1"/>
  <c r="Q3485" i="9"/>
  <c r="AH3485" i="9" s="1"/>
  <c r="Q3477" i="9"/>
  <c r="AH3477" i="9" s="1"/>
  <c r="Q3469" i="9"/>
  <c r="AH3469" i="9" s="1"/>
  <c r="Q3461" i="9"/>
  <c r="AH3461" i="9" s="1"/>
  <c r="Q3453" i="9"/>
  <c r="AH3453" i="9" s="1"/>
  <c r="Q3445" i="9"/>
  <c r="AH3445" i="9" s="1"/>
  <c r="Q3594" i="9"/>
  <c r="AH3594" i="9" s="1"/>
  <c r="Q3586" i="9"/>
  <c r="AH3586" i="9" s="1"/>
  <c r="Q3578" i="9"/>
  <c r="AH3578" i="9" s="1"/>
  <c r="Q3570" i="9"/>
  <c r="AH3570" i="9" s="1"/>
  <c r="Q3562" i="9"/>
  <c r="AH3562" i="9" s="1"/>
  <c r="Q3554" i="9"/>
  <c r="AH3554" i="9" s="1"/>
  <c r="Q3546" i="9"/>
  <c r="AH3546" i="9" s="1"/>
  <c r="Q3538" i="9"/>
  <c r="AH3538" i="9" s="1"/>
  <c r="Q3530" i="9"/>
  <c r="AH3530" i="9" s="1"/>
  <c r="Q3522" i="9"/>
  <c r="AH3522" i="9" s="1"/>
  <c r="Q3514" i="9"/>
  <c r="AH3514" i="9" s="1"/>
  <c r="Q3506" i="9"/>
  <c r="AH3506" i="9" s="1"/>
  <c r="Q3498" i="9"/>
  <c r="AH3498" i="9" s="1"/>
  <c r="Q3490" i="9"/>
  <c r="AH3490" i="9" s="1"/>
  <c r="Q3482" i="9"/>
  <c r="AH3482" i="9" s="1"/>
  <c r="Q3474" i="9"/>
  <c r="AH3474" i="9" s="1"/>
  <c r="Q3466" i="9"/>
  <c r="AH3466" i="9" s="1"/>
  <c r="Q3458" i="9"/>
  <c r="AH3458" i="9" s="1"/>
  <c r="Q3450" i="9"/>
  <c r="AH3450" i="9" s="1"/>
  <c r="Q3442" i="9"/>
  <c r="AH3442" i="9" s="1"/>
  <c r="Q3599" i="9"/>
  <c r="AH3599" i="9" s="1"/>
  <c r="Q3591" i="9"/>
  <c r="AH3591" i="9" s="1"/>
  <c r="Q3583" i="9"/>
  <c r="AH3583" i="9" s="1"/>
  <c r="Q3575" i="9"/>
  <c r="AH3575" i="9" s="1"/>
  <c r="Q3567" i="9"/>
  <c r="AH3567" i="9" s="1"/>
  <c r="Q3559" i="9"/>
  <c r="AH3559" i="9" s="1"/>
  <c r="Q3551" i="9"/>
  <c r="AH3551" i="9" s="1"/>
  <c r="Q3543" i="9"/>
  <c r="AH3543" i="9" s="1"/>
  <c r="Q3535" i="9"/>
  <c r="AH3535" i="9" s="1"/>
  <c r="Q3527" i="9"/>
  <c r="AH3527" i="9" s="1"/>
  <c r="Q3519" i="9"/>
  <c r="AH3519" i="9" s="1"/>
  <c r="Q3511" i="9"/>
  <c r="AH3511" i="9" s="1"/>
  <c r="Q3503" i="9"/>
  <c r="AH3503" i="9" s="1"/>
  <c r="Q3495" i="9"/>
  <c r="AH3495" i="9" s="1"/>
  <c r="Q3487" i="9"/>
  <c r="AH3487" i="9" s="1"/>
  <c r="Q3479" i="9"/>
  <c r="AH3479" i="9" s="1"/>
  <c r="Q3471" i="9"/>
  <c r="AH3471" i="9" s="1"/>
  <c r="Q3580" i="9"/>
  <c r="AH3580" i="9" s="1"/>
  <c r="Q3548" i="9"/>
  <c r="AH3548" i="9" s="1"/>
  <c r="Q3516" i="9"/>
  <c r="AH3516" i="9" s="1"/>
  <c r="Q3484" i="9"/>
  <c r="AH3484" i="9" s="1"/>
  <c r="Q3436" i="9"/>
  <c r="AH3436" i="9" s="1"/>
  <c r="Q3428" i="9"/>
  <c r="AH3428" i="9" s="1"/>
  <c r="Q3420" i="9"/>
  <c r="AH3420" i="9" s="1"/>
  <c r="Q3412" i="9"/>
  <c r="AH3412" i="9" s="1"/>
  <c r="Q3404" i="9"/>
  <c r="AH3404" i="9" s="1"/>
  <c r="Q3396" i="9"/>
  <c r="AH3396" i="9" s="1"/>
  <c r="Q3388" i="9"/>
  <c r="AH3388" i="9" s="1"/>
  <c r="Q3380" i="9"/>
  <c r="AH3380" i="9" s="1"/>
  <c r="Q3372" i="9"/>
  <c r="AH3372" i="9" s="1"/>
  <c r="Q3364" i="9"/>
  <c r="AH3364" i="9" s="1"/>
  <c r="Q3356" i="9"/>
  <c r="AH3356" i="9" s="1"/>
  <c r="Q3348" i="9"/>
  <c r="AH3348" i="9" s="1"/>
  <c r="Q3340" i="9"/>
  <c r="AH3340" i="9" s="1"/>
  <c r="Q3332" i="9"/>
  <c r="AH3332" i="9" s="1"/>
  <c r="Q3324" i="9"/>
  <c r="AH3324" i="9" s="1"/>
  <c r="Q3316" i="9"/>
  <c r="AH3316" i="9" s="1"/>
  <c r="Q3308" i="9"/>
  <c r="AH3308" i="9" s="1"/>
  <c r="Q3441" i="9"/>
  <c r="AH3441" i="9" s="1"/>
  <c r="Q3433" i="9"/>
  <c r="AH3433" i="9" s="1"/>
  <c r="Q3425" i="9"/>
  <c r="AH3425" i="9" s="1"/>
  <c r="Q3417" i="9"/>
  <c r="AH3417" i="9" s="1"/>
  <c r="Q3409" i="9"/>
  <c r="AH3409" i="9" s="1"/>
  <c r="Q3401" i="9"/>
  <c r="AH3401" i="9" s="1"/>
  <c r="Q3393" i="9"/>
  <c r="AH3393" i="9" s="1"/>
  <c r="Q3385" i="9"/>
  <c r="AH3385" i="9" s="1"/>
  <c r="Q3377" i="9"/>
  <c r="AH3377" i="9" s="1"/>
  <c r="Q3369" i="9"/>
  <c r="AH3369" i="9" s="1"/>
  <c r="Q3361" i="9"/>
  <c r="AH3361" i="9" s="1"/>
  <c r="Q3353" i="9"/>
  <c r="AH3353" i="9" s="1"/>
  <c r="Q3345" i="9"/>
  <c r="AH3345" i="9" s="1"/>
  <c r="Q3337" i="9"/>
  <c r="AH3337" i="9" s="1"/>
  <c r="Q3329" i="9"/>
  <c r="AH3329" i="9" s="1"/>
  <c r="Q3321" i="9"/>
  <c r="AH3321" i="9" s="1"/>
  <c r="Q3313" i="9"/>
  <c r="AH3313" i="9" s="1"/>
  <c r="Q3305" i="9"/>
  <c r="AH3305" i="9" s="1"/>
  <c r="Q3572" i="9"/>
  <c r="AH3572" i="9" s="1"/>
  <c r="Q3540" i="9"/>
  <c r="AH3540" i="9" s="1"/>
  <c r="Q3508" i="9"/>
  <c r="AH3508" i="9" s="1"/>
  <c r="Q3476" i="9"/>
  <c r="AH3476" i="9" s="1"/>
  <c r="Q3438" i="9"/>
  <c r="AH3438" i="9" s="1"/>
  <c r="Q3430" i="9"/>
  <c r="AH3430" i="9" s="1"/>
  <c r="Q3422" i="9"/>
  <c r="AH3422" i="9" s="1"/>
  <c r="Q3414" i="9"/>
  <c r="AH3414" i="9" s="1"/>
  <c r="Q3406" i="9"/>
  <c r="AH3406" i="9" s="1"/>
  <c r="Q3398" i="9"/>
  <c r="AH3398" i="9" s="1"/>
  <c r="Q3390" i="9"/>
  <c r="AH3390" i="9" s="1"/>
  <c r="Q3382" i="9"/>
  <c r="AH3382" i="9" s="1"/>
  <c r="Q3374" i="9"/>
  <c r="AH3374" i="9" s="1"/>
  <c r="Q3366" i="9"/>
  <c r="AH3366" i="9" s="1"/>
  <c r="Q3358" i="9"/>
  <c r="AH3358" i="9" s="1"/>
  <c r="Q3350" i="9"/>
  <c r="AH3350" i="9" s="1"/>
  <c r="Q3342" i="9"/>
  <c r="AH3342" i="9" s="1"/>
  <c r="Q3334" i="9"/>
  <c r="AH3334" i="9" s="1"/>
  <c r="Q3326" i="9"/>
  <c r="AH3326" i="9" s="1"/>
  <c r="Q3318" i="9"/>
  <c r="AH3318" i="9" s="1"/>
  <c r="Q3310" i="9"/>
  <c r="AH3310" i="9" s="1"/>
  <c r="Q3455" i="9"/>
  <c r="AH3455" i="9" s="1"/>
  <c r="Q3435" i="9"/>
  <c r="AH3435" i="9" s="1"/>
  <c r="Q3427" i="9"/>
  <c r="AH3427" i="9" s="1"/>
  <c r="Q3419" i="9"/>
  <c r="AH3419" i="9" s="1"/>
  <c r="Q3411" i="9"/>
  <c r="AH3411" i="9" s="1"/>
  <c r="Q3403" i="9"/>
  <c r="AH3403" i="9" s="1"/>
  <c r="Q3395" i="9"/>
  <c r="AH3395" i="9" s="1"/>
  <c r="Q3387" i="9"/>
  <c r="AH3387" i="9" s="1"/>
  <c r="Q3379" i="9"/>
  <c r="AH3379" i="9" s="1"/>
  <c r="Q3371" i="9"/>
  <c r="AH3371" i="9" s="1"/>
  <c r="Q3363" i="9"/>
  <c r="AH3363" i="9" s="1"/>
  <c r="Q3355" i="9"/>
  <c r="AH3355" i="9" s="1"/>
  <c r="Q3347" i="9"/>
  <c r="AH3347" i="9" s="1"/>
  <c r="Q3339" i="9"/>
  <c r="AH3339" i="9" s="1"/>
  <c r="Q3331" i="9"/>
  <c r="AH3331" i="9" s="1"/>
  <c r="Q3323" i="9"/>
  <c r="AH3323" i="9" s="1"/>
  <c r="Q3596" i="9"/>
  <c r="AH3596" i="9" s="1"/>
  <c r="Q3564" i="9"/>
  <c r="AH3564" i="9" s="1"/>
  <c r="Q3532" i="9"/>
  <c r="AH3532" i="9" s="1"/>
  <c r="Q3500" i="9"/>
  <c r="AH3500" i="9" s="1"/>
  <c r="Q3468" i="9"/>
  <c r="AH3468" i="9" s="1"/>
  <c r="Q3460" i="9"/>
  <c r="AH3460" i="9" s="1"/>
  <c r="Q3448" i="9"/>
  <c r="AH3448" i="9" s="1"/>
  <c r="Q3440" i="9"/>
  <c r="AH3440" i="9" s="1"/>
  <c r="Q3432" i="9"/>
  <c r="AH3432" i="9" s="1"/>
  <c r="Q3424" i="9"/>
  <c r="AH3424" i="9" s="1"/>
  <c r="Q3416" i="9"/>
  <c r="AH3416" i="9" s="1"/>
  <c r="Q3408" i="9"/>
  <c r="AH3408" i="9" s="1"/>
  <c r="Q3400" i="9"/>
  <c r="AH3400" i="9" s="1"/>
  <c r="Q3392" i="9"/>
  <c r="AH3392" i="9" s="1"/>
  <c r="Q3384" i="9"/>
  <c r="AH3384" i="9" s="1"/>
  <c r="Q3376" i="9"/>
  <c r="AH3376" i="9" s="1"/>
  <c r="Q3368" i="9"/>
  <c r="AH3368" i="9" s="1"/>
  <c r="Q3360" i="9"/>
  <c r="AH3360" i="9" s="1"/>
  <c r="Q3352" i="9"/>
  <c r="AH3352" i="9" s="1"/>
  <c r="Q3344" i="9"/>
  <c r="AH3344" i="9" s="1"/>
  <c r="Q3336" i="9"/>
  <c r="AH3336" i="9" s="1"/>
  <c r="Q3328" i="9"/>
  <c r="AH3328" i="9" s="1"/>
  <c r="Q3320" i="9"/>
  <c r="AH3320" i="9" s="1"/>
  <c r="Q3312" i="9"/>
  <c r="AH3312" i="9" s="1"/>
  <c r="Q3304" i="9"/>
  <c r="AH3304" i="9" s="1"/>
  <c r="Q3452" i="9"/>
  <c r="AH3452" i="9" s="1"/>
  <c r="Q3444" i="9"/>
  <c r="AH3444" i="9" s="1"/>
  <c r="Q3437" i="9"/>
  <c r="AH3437" i="9" s="1"/>
  <c r="Q3429" i="9"/>
  <c r="AH3429" i="9" s="1"/>
  <c r="Q3421" i="9"/>
  <c r="AH3421" i="9" s="1"/>
  <c r="Q3413" i="9"/>
  <c r="AH3413" i="9" s="1"/>
  <c r="Q3405" i="9"/>
  <c r="AH3405" i="9" s="1"/>
  <c r="Q3397" i="9"/>
  <c r="AH3397" i="9" s="1"/>
  <c r="Q3389" i="9"/>
  <c r="AH3389" i="9" s="1"/>
  <c r="Q3381" i="9"/>
  <c r="AH3381" i="9" s="1"/>
  <c r="Q3373" i="9"/>
  <c r="AH3373" i="9" s="1"/>
  <c r="Q3365" i="9"/>
  <c r="AH3365" i="9" s="1"/>
  <c r="Q3357" i="9"/>
  <c r="AH3357" i="9" s="1"/>
  <c r="Q3349" i="9"/>
  <c r="AH3349" i="9" s="1"/>
  <c r="Q3341" i="9"/>
  <c r="AH3341" i="9" s="1"/>
  <c r="Q3333" i="9"/>
  <c r="AH3333" i="9" s="1"/>
  <c r="Q3325" i="9"/>
  <c r="AH3325" i="9" s="1"/>
  <c r="Q3317" i="9"/>
  <c r="AH3317" i="9" s="1"/>
  <c r="Q3309" i="9"/>
  <c r="AH3309" i="9" s="1"/>
  <c r="Q3588" i="9"/>
  <c r="AH3588" i="9" s="1"/>
  <c r="Q3556" i="9"/>
  <c r="AH3556" i="9" s="1"/>
  <c r="Q3524" i="9"/>
  <c r="AH3524" i="9" s="1"/>
  <c r="Q3492" i="9"/>
  <c r="AH3492" i="9" s="1"/>
  <c r="Q3447" i="9"/>
  <c r="AH3447" i="9" s="1"/>
  <c r="Q3434" i="9"/>
  <c r="AH3434" i="9" s="1"/>
  <c r="Q3426" i="9"/>
  <c r="AH3426" i="9" s="1"/>
  <c r="Q3418" i="9"/>
  <c r="AH3418" i="9" s="1"/>
  <c r="Q3410" i="9"/>
  <c r="AH3410" i="9" s="1"/>
  <c r="Q3402" i="9"/>
  <c r="AH3402" i="9" s="1"/>
  <c r="Q3394" i="9"/>
  <c r="AH3394" i="9" s="1"/>
  <c r="Q3386" i="9"/>
  <c r="AH3386" i="9" s="1"/>
  <c r="Q3378" i="9"/>
  <c r="AH3378" i="9" s="1"/>
  <c r="Q3370" i="9"/>
  <c r="AH3370" i="9" s="1"/>
  <c r="Q3362" i="9"/>
  <c r="AH3362" i="9" s="1"/>
  <c r="Q3354" i="9"/>
  <c r="AH3354" i="9" s="1"/>
  <c r="Q3346" i="9"/>
  <c r="AH3346" i="9" s="1"/>
  <c r="Q3338" i="9"/>
  <c r="AH3338" i="9" s="1"/>
  <c r="Q3330" i="9"/>
  <c r="AH3330" i="9" s="1"/>
  <c r="Q3322" i="9"/>
  <c r="AH3322" i="9" s="1"/>
  <c r="Q3314" i="9"/>
  <c r="AH3314" i="9" s="1"/>
  <c r="Q3306" i="9"/>
  <c r="AH3306" i="9" s="1"/>
  <c r="Q3463" i="9"/>
  <c r="AH3463" i="9" s="1"/>
  <c r="Q3439" i="9"/>
  <c r="AH3439" i="9" s="1"/>
  <c r="Q3431" i="9"/>
  <c r="AH3431" i="9" s="1"/>
  <c r="Q3423" i="9"/>
  <c r="AH3423" i="9" s="1"/>
  <c r="Q3415" i="9"/>
  <c r="AH3415" i="9" s="1"/>
  <c r="Q3407" i="9"/>
  <c r="AH3407" i="9" s="1"/>
  <c r="Q3399" i="9"/>
  <c r="AH3399" i="9" s="1"/>
  <c r="Q3391" i="9"/>
  <c r="AH3391" i="9" s="1"/>
  <c r="Q3383" i="9"/>
  <c r="AH3383" i="9" s="1"/>
  <c r="Q3375" i="9"/>
  <c r="AH3375" i="9" s="1"/>
  <c r="Q3367" i="9"/>
  <c r="AH3367" i="9" s="1"/>
  <c r="Q3359" i="9"/>
  <c r="AH3359" i="9" s="1"/>
  <c r="Q3351" i="9"/>
  <c r="AH3351" i="9" s="1"/>
  <c r="Q3343" i="9"/>
  <c r="AH3343" i="9" s="1"/>
  <c r="Q3335" i="9"/>
  <c r="AH3335" i="9" s="1"/>
  <c r="Q3327" i="9"/>
  <c r="AH3327" i="9" s="1"/>
  <c r="Q3319" i="9"/>
  <c r="AH3319" i="9" s="1"/>
  <c r="Q3302" i="9"/>
  <c r="AH3302" i="9" s="1"/>
  <c r="Q3294" i="9"/>
  <c r="AH3294" i="9" s="1"/>
  <c r="Q3286" i="9"/>
  <c r="AH3286" i="9" s="1"/>
  <c r="Q3278" i="9"/>
  <c r="AH3278" i="9" s="1"/>
  <c r="Q3270" i="9"/>
  <c r="AH3270" i="9" s="1"/>
  <c r="Q3262" i="9"/>
  <c r="AH3262" i="9" s="1"/>
  <c r="Q3254" i="9"/>
  <c r="AH3254" i="9" s="1"/>
  <c r="Q3246" i="9"/>
  <c r="AH3246" i="9" s="1"/>
  <c r="Q3238" i="9"/>
  <c r="AH3238" i="9" s="1"/>
  <c r="Q3230" i="9"/>
  <c r="AH3230" i="9" s="1"/>
  <c r="Q3222" i="9"/>
  <c r="AH3222" i="9" s="1"/>
  <c r="Q3214" i="9"/>
  <c r="AH3214" i="9" s="1"/>
  <c r="Q3206" i="9"/>
  <c r="AH3206" i="9" s="1"/>
  <c r="Q3198" i="9"/>
  <c r="AH3198" i="9" s="1"/>
  <c r="Q3190" i="9"/>
  <c r="AH3190" i="9" s="1"/>
  <c r="Q3182" i="9"/>
  <c r="AH3182" i="9" s="1"/>
  <c r="Q3174" i="9"/>
  <c r="AH3174" i="9" s="1"/>
  <c r="Q3166" i="9"/>
  <c r="AH3166" i="9" s="1"/>
  <c r="Q3158" i="9"/>
  <c r="AH3158" i="9" s="1"/>
  <c r="Q3150" i="9"/>
  <c r="AH3150" i="9" s="1"/>
  <c r="Q3142" i="9"/>
  <c r="AH3142" i="9" s="1"/>
  <c r="Q3134" i="9"/>
  <c r="AH3134" i="9" s="1"/>
  <c r="Q3299" i="9"/>
  <c r="AH3299" i="9" s="1"/>
  <c r="Q3291" i="9"/>
  <c r="AH3291" i="9" s="1"/>
  <c r="Q3283" i="9"/>
  <c r="AH3283" i="9" s="1"/>
  <c r="Q3275" i="9"/>
  <c r="AH3275" i="9" s="1"/>
  <c r="Q3267" i="9"/>
  <c r="AH3267" i="9" s="1"/>
  <c r="Q3259" i="9"/>
  <c r="AH3259" i="9" s="1"/>
  <c r="Q3251" i="9"/>
  <c r="AH3251" i="9" s="1"/>
  <c r="Q3243" i="9"/>
  <c r="AH3243" i="9" s="1"/>
  <c r="Q3235" i="9"/>
  <c r="AH3235" i="9" s="1"/>
  <c r="Q3227" i="9"/>
  <c r="AH3227" i="9" s="1"/>
  <c r="Q3219" i="9"/>
  <c r="AH3219" i="9" s="1"/>
  <c r="Q3211" i="9"/>
  <c r="AH3211" i="9" s="1"/>
  <c r="Q3203" i="9"/>
  <c r="AH3203" i="9" s="1"/>
  <c r="Q3195" i="9"/>
  <c r="AH3195" i="9" s="1"/>
  <c r="Q3187" i="9"/>
  <c r="AH3187" i="9" s="1"/>
  <c r="Q3179" i="9"/>
  <c r="AH3179" i="9" s="1"/>
  <c r="Q3171" i="9"/>
  <c r="AH3171" i="9" s="1"/>
  <c r="Q3163" i="9"/>
  <c r="AH3163" i="9" s="1"/>
  <c r="Q3155" i="9"/>
  <c r="AH3155" i="9" s="1"/>
  <c r="Q3147" i="9"/>
  <c r="AH3147" i="9" s="1"/>
  <c r="Q3139" i="9"/>
  <c r="AH3139" i="9" s="1"/>
  <c r="Q3131" i="9"/>
  <c r="AH3131" i="9" s="1"/>
  <c r="Q3315" i="9"/>
  <c r="AH3315" i="9" s="1"/>
  <c r="Q3296" i="9"/>
  <c r="AH3296" i="9" s="1"/>
  <c r="Q3288" i="9"/>
  <c r="AH3288" i="9" s="1"/>
  <c r="Q3280" i="9"/>
  <c r="AH3280" i="9" s="1"/>
  <c r="Q3272" i="9"/>
  <c r="AH3272" i="9" s="1"/>
  <c r="Q3264" i="9"/>
  <c r="AH3264" i="9" s="1"/>
  <c r="Q3256" i="9"/>
  <c r="AH3256" i="9" s="1"/>
  <c r="Q3248" i="9"/>
  <c r="AH3248" i="9" s="1"/>
  <c r="Q3240" i="9"/>
  <c r="AH3240" i="9" s="1"/>
  <c r="Q3232" i="9"/>
  <c r="AH3232" i="9" s="1"/>
  <c r="Q3224" i="9"/>
  <c r="AH3224" i="9" s="1"/>
  <c r="Q3216" i="9"/>
  <c r="AH3216" i="9" s="1"/>
  <c r="Q3208" i="9"/>
  <c r="AH3208" i="9" s="1"/>
  <c r="Q3200" i="9"/>
  <c r="AH3200" i="9" s="1"/>
  <c r="Q3192" i="9"/>
  <c r="AH3192" i="9" s="1"/>
  <c r="Q3184" i="9"/>
  <c r="AH3184" i="9" s="1"/>
  <c r="Q3176" i="9"/>
  <c r="AH3176" i="9" s="1"/>
  <c r="Q3168" i="9"/>
  <c r="AH3168" i="9" s="1"/>
  <c r="Q3160" i="9"/>
  <c r="AH3160" i="9" s="1"/>
  <c r="Q3152" i="9"/>
  <c r="AH3152" i="9" s="1"/>
  <c r="Q3144" i="9"/>
  <c r="AH3144" i="9" s="1"/>
  <c r="Q3136" i="9"/>
  <c r="AH3136" i="9" s="1"/>
  <c r="Q3128" i="9"/>
  <c r="AH3128" i="9" s="1"/>
  <c r="Q3301" i="9"/>
  <c r="AH3301" i="9" s="1"/>
  <c r="Q3293" i="9"/>
  <c r="AH3293" i="9" s="1"/>
  <c r="Q3285" i="9"/>
  <c r="AH3285" i="9" s="1"/>
  <c r="Q3277" i="9"/>
  <c r="AH3277" i="9" s="1"/>
  <c r="Q3269" i="9"/>
  <c r="AH3269" i="9" s="1"/>
  <c r="Q3261" i="9"/>
  <c r="AH3261" i="9" s="1"/>
  <c r="Q3253" i="9"/>
  <c r="AH3253" i="9" s="1"/>
  <c r="Q3245" i="9"/>
  <c r="AH3245" i="9" s="1"/>
  <c r="Q3237" i="9"/>
  <c r="AH3237" i="9" s="1"/>
  <c r="Q3229" i="9"/>
  <c r="AH3229" i="9" s="1"/>
  <c r="Q3221" i="9"/>
  <c r="AH3221" i="9" s="1"/>
  <c r="Q3213" i="9"/>
  <c r="AH3213" i="9" s="1"/>
  <c r="Q3205" i="9"/>
  <c r="AH3205" i="9" s="1"/>
  <c r="Q3197" i="9"/>
  <c r="AH3197" i="9" s="1"/>
  <c r="Q3189" i="9"/>
  <c r="AH3189" i="9" s="1"/>
  <c r="Q3181" i="9"/>
  <c r="AH3181" i="9" s="1"/>
  <c r="Q3173" i="9"/>
  <c r="AH3173" i="9" s="1"/>
  <c r="Q3165" i="9"/>
  <c r="AH3165" i="9" s="1"/>
  <c r="Q3157" i="9"/>
  <c r="AH3157" i="9" s="1"/>
  <c r="Q3149" i="9"/>
  <c r="AH3149" i="9" s="1"/>
  <c r="Q3298" i="9"/>
  <c r="AH3298" i="9" s="1"/>
  <c r="Q3290" i="9"/>
  <c r="AH3290" i="9" s="1"/>
  <c r="Q3282" i="9"/>
  <c r="AH3282" i="9" s="1"/>
  <c r="Q3274" i="9"/>
  <c r="AH3274" i="9" s="1"/>
  <c r="Q3266" i="9"/>
  <c r="AH3266" i="9" s="1"/>
  <c r="Q3258" i="9"/>
  <c r="AH3258" i="9" s="1"/>
  <c r="Q3250" i="9"/>
  <c r="AH3250" i="9" s="1"/>
  <c r="Q3242" i="9"/>
  <c r="AH3242" i="9" s="1"/>
  <c r="Q3234" i="9"/>
  <c r="AH3234" i="9" s="1"/>
  <c r="Q3226" i="9"/>
  <c r="AH3226" i="9" s="1"/>
  <c r="Q3218" i="9"/>
  <c r="AH3218" i="9" s="1"/>
  <c r="Q3210" i="9"/>
  <c r="AH3210" i="9" s="1"/>
  <c r="Q3202" i="9"/>
  <c r="AH3202" i="9" s="1"/>
  <c r="Q3194" i="9"/>
  <c r="AH3194" i="9" s="1"/>
  <c r="Q3186" i="9"/>
  <c r="AH3186" i="9" s="1"/>
  <c r="Q3178" i="9"/>
  <c r="AH3178" i="9" s="1"/>
  <c r="Q3170" i="9"/>
  <c r="AH3170" i="9" s="1"/>
  <c r="Q3162" i="9"/>
  <c r="AH3162" i="9" s="1"/>
  <c r="Q3154" i="9"/>
  <c r="AH3154" i="9" s="1"/>
  <c r="Q3146" i="9"/>
  <c r="AH3146" i="9" s="1"/>
  <c r="Q3138" i="9"/>
  <c r="AH3138" i="9" s="1"/>
  <c r="Q3130" i="9"/>
  <c r="AH3130" i="9" s="1"/>
  <c r="Q3307" i="9"/>
  <c r="AH3307" i="9" s="1"/>
  <c r="Q3303" i="9"/>
  <c r="AH3303" i="9" s="1"/>
  <c r="Q3295" i="9"/>
  <c r="AH3295" i="9" s="1"/>
  <c r="Q3300" i="9"/>
  <c r="AH3300" i="9" s="1"/>
  <c r="Q3292" i="9"/>
  <c r="AH3292" i="9" s="1"/>
  <c r="Q3284" i="9"/>
  <c r="AH3284" i="9" s="1"/>
  <c r="Q3276" i="9"/>
  <c r="AH3276" i="9" s="1"/>
  <c r="Q3268" i="9"/>
  <c r="AH3268" i="9" s="1"/>
  <c r="Q3260" i="9"/>
  <c r="AH3260" i="9" s="1"/>
  <c r="Q3252" i="9"/>
  <c r="AH3252" i="9" s="1"/>
  <c r="Q3244" i="9"/>
  <c r="AH3244" i="9" s="1"/>
  <c r="Q3236" i="9"/>
  <c r="AH3236" i="9" s="1"/>
  <c r="Q3228" i="9"/>
  <c r="AH3228" i="9" s="1"/>
  <c r="Q3220" i="9"/>
  <c r="AH3220" i="9" s="1"/>
  <c r="Q3212" i="9"/>
  <c r="AH3212" i="9" s="1"/>
  <c r="Q3204" i="9"/>
  <c r="AH3204" i="9" s="1"/>
  <c r="Q3196" i="9"/>
  <c r="AH3196" i="9" s="1"/>
  <c r="Q3188" i="9"/>
  <c r="AH3188" i="9" s="1"/>
  <c r="Q3180" i="9"/>
  <c r="AH3180" i="9" s="1"/>
  <c r="Q3172" i="9"/>
  <c r="AH3172" i="9" s="1"/>
  <c r="Q3164" i="9"/>
  <c r="AH3164" i="9" s="1"/>
  <c r="Q3156" i="9"/>
  <c r="AH3156" i="9" s="1"/>
  <c r="Q3311" i="9"/>
  <c r="AH3311" i="9" s="1"/>
  <c r="Q3297" i="9"/>
  <c r="AH3297" i="9" s="1"/>
  <c r="Q3289" i="9"/>
  <c r="AH3289" i="9" s="1"/>
  <c r="Q3281" i="9"/>
  <c r="AH3281" i="9" s="1"/>
  <c r="Q3273" i="9"/>
  <c r="AH3273" i="9" s="1"/>
  <c r="Q3265" i="9"/>
  <c r="AH3265" i="9" s="1"/>
  <c r="Q3257" i="9"/>
  <c r="AH3257" i="9" s="1"/>
  <c r="Q3249" i="9"/>
  <c r="AH3249" i="9" s="1"/>
  <c r="Q3271" i="9"/>
  <c r="AH3271" i="9" s="1"/>
  <c r="Q3233" i="9"/>
  <c r="AH3233" i="9" s="1"/>
  <c r="Q3217" i="9"/>
  <c r="AH3217" i="9" s="1"/>
  <c r="Q3201" i="9"/>
  <c r="AH3201" i="9" s="1"/>
  <c r="Q3185" i="9"/>
  <c r="AH3185" i="9" s="1"/>
  <c r="Q3169" i="9"/>
  <c r="AH3169" i="9" s="1"/>
  <c r="Q3129" i="9"/>
  <c r="AH3129" i="9" s="1"/>
  <c r="Q3122" i="9"/>
  <c r="AH3122" i="9" s="1"/>
  <c r="Q3114" i="9"/>
  <c r="AH3114" i="9" s="1"/>
  <c r="Q3106" i="9"/>
  <c r="AH3106" i="9" s="1"/>
  <c r="Q3098" i="9"/>
  <c r="AH3098" i="9" s="1"/>
  <c r="Q3090" i="9"/>
  <c r="AH3090" i="9" s="1"/>
  <c r="Q3082" i="9"/>
  <c r="AH3082" i="9" s="1"/>
  <c r="Q3074" i="9"/>
  <c r="AH3074" i="9" s="1"/>
  <c r="Q3066" i="9"/>
  <c r="AH3066" i="9" s="1"/>
  <c r="Q3058" i="9"/>
  <c r="AH3058" i="9" s="1"/>
  <c r="Q3050" i="9"/>
  <c r="AH3050" i="9" s="1"/>
  <c r="Q3042" i="9"/>
  <c r="AH3042" i="9" s="1"/>
  <c r="Q3034" i="9"/>
  <c r="AH3034" i="9" s="1"/>
  <c r="Q3026" i="9"/>
  <c r="AH3026" i="9" s="1"/>
  <c r="Q3018" i="9"/>
  <c r="AH3018" i="9" s="1"/>
  <c r="Q3010" i="9"/>
  <c r="AH3010" i="9" s="1"/>
  <c r="Q3143" i="9"/>
  <c r="AH3143" i="9" s="1"/>
  <c r="Q3135" i="9"/>
  <c r="AH3135" i="9" s="1"/>
  <c r="Q3119" i="9"/>
  <c r="AH3119" i="9" s="1"/>
  <c r="Q3111" i="9"/>
  <c r="AH3111" i="9" s="1"/>
  <c r="Q3103" i="9"/>
  <c r="AH3103" i="9" s="1"/>
  <c r="Q3095" i="9"/>
  <c r="AH3095" i="9" s="1"/>
  <c r="Q3087" i="9"/>
  <c r="AH3087" i="9" s="1"/>
  <c r="Q3079" i="9"/>
  <c r="AH3079" i="9" s="1"/>
  <c r="Q3071" i="9"/>
  <c r="AH3071" i="9" s="1"/>
  <c r="Q3063" i="9"/>
  <c r="AH3063" i="9" s="1"/>
  <c r="Q3055" i="9"/>
  <c r="AH3055" i="9" s="1"/>
  <c r="Q3047" i="9"/>
  <c r="AH3047" i="9" s="1"/>
  <c r="Q3039" i="9"/>
  <c r="AH3039" i="9" s="1"/>
  <c r="Q3031" i="9"/>
  <c r="AH3031" i="9" s="1"/>
  <c r="Q3023" i="9"/>
  <c r="AH3023" i="9" s="1"/>
  <c r="Q3015" i="9"/>
  <c r="AH3015" i="9" s="1"/>
  <c r="Q3263" i="9"/>
  <c r="AH3263" i="9" s="1"/>
  <c r="Q3231" i="9"/>
  <c r="AH3231" i="9" s="1"/>
  <c r="Q3215" i="9"/>
  <c r="AH3215" i="9" s="1"/>
  <c r="Q3199" i="9"/>
  <c r="AH3199" i="9" s="1"/>
  <c r="Q3183" i="9"/>
  <c r="AH3183" i="9" s="1"/>
  <c r="Q3167" i="9"/>
  <c r="AH3167" i="9" s="1"/>
  <c r="Q3126" i="9"/>
  <c r="AH3126" i="9" s="1"/>
  <c r="Q3124" i="9"/>
  <c r="AH3124" i="9" s="1"/>
  <c r="Q3116" i="9"/>
  <c r="AH3116" i="9" s="1"/>
  <c r="Q3108" i="9"/>
  <c r="AH3108" i="9" s="1"/>
  <c r="Q3100" i="9"/>
  <c r="AH3100" i="9" s="1"/>
  <c r="Q3092" i="9"/>
  <c r="AH3092" i="9" s="1"/>
  <c r="Q3084" i="9"/>
  <c r="AH3084" i="9" s="1"/>
  <c r="Q3076" i="9"/>
  <c r="AH3076" i="9" s="1"/>
  <c r="Q3068" i="9"/>
  <c r="AH3068" i="9" s="1"/>
  <c r="Q3060" i="9"/>
  <c r="AH3060" i="9" s="1"/>
  <c r="Q3052" i="9"/>
  <c r="AH3052" i="9" s="1"/>
  <c r="Q3044" i="9"/>
  <c r="AH3044" i="9" s="1"/>
  <c r="Q3036" i="9"/>
  <c r="AH3036" i="9" s="1"/>
  <c r="Q3028" i="9"/>
  <c r="AH3028" i="9" s="1"/>
  <c r="Q3020" i="9"/>
  <c r="AH3020" i="9" s="1"/>
  <c r="Q3012" i="9"/>
  <c r="AH3012" i="9" s="1"/>
  <c r="Q3153" i="9"/>
  <c r="AH3153" i="9" s="1"/>
  <c r="Q3127" i="9"/>
  <c r="AH3127" i="9" s="1"/>
  <c r="Q3121" i="9"/>
  <c r="AH3121" i="9" s="1"/>
  <c r="Q3113" i="9"/>
  <c r="AH3113" i="9" s="1"/>
  <c r="Q3105" i="9"/>
  <c r="AH3105" i="9" s="1"/>
  <c r="Q3097" i="9"/>
  <c r="AH3097" i="9" s="1"/>
  <c r="Q3089" i="9"/>
  <c r="AH3089" i="9" s="1"/>
  <c r="Q3081" i="9"/>
  <c r="AH3081" i="9" s="1"/>
  <c r="Q3073" i="9"/>
  <c r="AH3073" i="9" s="1"/>
  <c r="Q3065" i="9"/>
  <c r="AH3065" i="9" s="1"/>
  <c r="Q3057" i="9"/>
  <c r="AH3057" i="9" s="1"/>
  <c r="Q3049" i="9"/>
  <c r="AH3049" i="9" s="1"/>
  <c r="Q3041" i="9"/>
  <c r="AH3041" i="9" s="1"/>
  <c r="Q3033" i="9"/>
  <c r="AH3033" i="9" s="1"/>
  <c r="Q3025" i="9"/>
  <c r="AH3025" i="9" s="1"/>
  <c r="Q3017" i="9"/>
  <c r="AH3017" i="9" s="1"/>
  <c r="Q3009" i="9"/>
  <c r="AH3009" i="9" s="1"/>
  <c r="Q3287" i="9"/>
  <c r="AH3287" i="9" s="1"/>
  <c r="Q3255" i="9"/>
  <c r="AH3255" i="9" s="1"/>
  <c r="Q3241" i="9"/>
  <c r="AH3241" i="9" s="1"/>
  <c r="Q3225" i="9"/>
  <c r="AH3225" i="9" s="1"/>
  <c r="Q3209" i="9"/>
  <c r="AH3209" i="9" s="1"/>
  <c r="Q3193" i="9"/>
  <c r="AH3193" i="9" s="1"/>
  <c r="Q3177" i="9"/>
  <c r="AH3177" i="9" s="1"/>
  <c r="Q3161" i="9"/>
  <c r="AH3161" i="9" s="1"/>
  <c r="Q3141" i="9"/>
  <c r="AH3141" i="9" s="1"/>
  <c r="Q3133" i="9"/>
  <c r="AH3133" i="9" s="1"/>
  <c r="Q3118" i="9"/>
  <c r="AH3118" i="9" s="1"/>
  <c r="Q3110" i="9"/>
  <c r="AH3110" i="9" s="1"/>
  <c r="Q3102" i="9"/>
  <c r="AH3102" i="9" s="1"/>
  <c r="Q3094" i="9"/>
  <c r="AH3094" i="9" s="1"/>
  <c r="Q3086" i="9"/>
  <c r="AH3086" i="9" s="1"/>
  <c r="Q3078" i="9"/>
  <c r="AH3078" i="9" s="1"/>
  <c r="Q3070" i="9"/>
  <c r="AH3070" i="9" s="1"/>
  <c r="Q3062" i="9"/>
  <c r="AH3062" i="9" s="1"/>
  <c r="Q3054" i="9"/>
  <c r="AH3054" i="9" s="1"/>
  <c r="Q3046" i="9"/>
  <c r="AH3046" i="9" s="1"/>
  <c r="Q3038" i="9"/>
  <c r="AH3038" i="9" s="1"/>
  <c r="Q3030" i="9"/>
  <c r="AH3030" i="9" s="1"/>
  <c r="Q3022" i="9"/>
  <c r="AH3022" i="9" s="1"/>
  <c r="Q3014" i="9"/>
  <c r="AH3014" i="9" s="1"/>
  <c r="Q3279" i="9"/>
  <c r="AH3279" i="9" s="1"/>
  <c r="Q3247" i="9"/>
  <c r="AH3247" i="9" s="1"/>
  <c r="Q3239" i="9"/>
  <c r="AH3239" i="9" s="1"/>
  <c r="Q3223" i="9"/>
  <c r="AH3223" i="9" s="1"/>
  <c r="Q3207" i="9"/>
  <c r="AH3207" i="9" s="1"/>
  <c r="Q3191" i="9"/>
  <c r="AH3191" i="9" s="1"/>
  <c r="Q3175" i="9"/>
  <c r="AH3175" i="9" s="1"/>
  <c r="Q3159" i="9"/>
  <c r="AH3159" i="9" s="1"/>
  <c r="Q3145" i="9"/>
  <c r="AH3145" i="9" s="1"/>
  <c r="Q3137" i="9"/>
  <c r="AH3137" i="9" s="1"/>
  <c r="Q3120" i="9"/>
  <c r="AH3120" i="9" s="1"/>
  <c r="Q3112" i="9"/>
  <c r="AH3112" i="9" s="1"/>
  <c r="Q3104" i="9"/>
  <c r="AH3104" i="9" s="1"/>
  <c r="Q3096" i="9"/>
  <c r="AH3096" i="9" s="1"/>
  <c r="Q3088" i="9"/>
  <c r="AH3088" i="9" s="1"/>
  <c r="Q3080" i="9"/>
  <c r="AH3080" i="9" s="1"/>
  <c r="Q3072" i="9"/>
  <c r="AH3072" i="9" s="1"/>
  <c r="Q3064" i="9"/>
  <c r="AH3064" i="9" s="1"/>
  <c r="Q3056" i="9"/>
  <c r="AH3056" i="9" s="1"/>
  <c r="Q3048" i="9"/>
  <c r="AH3048" i="9" s="1"/>
  <c r="Q3040" i="9"/>
  <c r="AH3040" i="9" s="1"/>
  <c r="Q3032" i="9"/>
  <c r="AH3032" i="9" s="1"/>
  <c r="Q3024" i="9"/>
  <c r="AH3024" i="9" s="1"/>
  <c r="Q3016" i="9"/>
  <c r="AH3016" i="9" s="1"/>
  <c r="Q3008" i="9"/>
  <c r="AH3008" i="9" s="1"/>
  <c r="Q3148" i="9"/>
  <c r="AH3148" i="9" s="1"/>
  <c r="Q3140" i="9"/>
  <c r="AH3140" i="9" s="1"/>
  <c r="Q3132" i="9"/>
  <c r="AH3132" i="9" s="1"/>
  <c r="Q3125" i="9"/>
  <c r="AH3125" i="9" s="1"/>
  <c r="Q3117" i="9"/>
  <c r="AH3117" i="9" s="1"/>
  <c r="Q3109" i="9"/>
  <c r="AH3109" i="9" s="1"/>
  <c r="Q3101" i="9"/>
  <c r="AH3101" i="9" s="1"/>
  <c r="Q3093" i="9"/>
  <c r="AH3093" i="9" s="1"/>
  <c r="Q3085" i="9"/>
  <c r="AH3085" i="9" s="1"/>
  <c r="Q3077" i="9"/>
  <c r="AH3077" i="9" s="1"/>
  <c r="Q3069" i="9"/>
  <c r="AH3069" i="9" s="1"/>
  <c r="Q3061" i="9"/>
  <c r="AH3061" i="9" s="1"/>
  <c r="Q3053" i="9"/>
  <c r="AH3053" i="9" s="1"/>
  <c r="Q3045" i="9"/>
  <c r="AH3045" i="9" s="1"/>
  <c r="Q3037" i="9"/>
  <c r="AH3037" i="9" s="1"/>
  <c r="Q3029" i="9"/>
  <c r="AH3029" i="9" s="1"/>
  <c r="Q3021" i="9"/>
  <c r="AH3021" i="9" s="1"/>
  <c r="Q3013" i="9"/>
  <c r="AH3013" i="9" s="1"/>
  <c r="Q3123" i="9"/>
  <c r="AH3123" i="9" s="1"/>
  <c r="Q3091" i="9"/>
  <c r="AH3091" i="9" s="1"/>
  <c r="Q3059" i="9"/>
  <c r="AH3059" i="9" s="1"/>
  <c r="Q3027" i="9"/>
  <c r="AH3027" i="9" s="1"/>
  <c r="Q3003" i="9"/>
  <c r="AH3003" i="9" s="1"/>
  <c r="Q2995" i="9"/>
  <c r="AH2995" i="9" s="1"/>
  <c r="Q2987" i="9"/>
  <c r="AH2987" i="9" s="1"/>
  <c r="Q2979" i="9"/>
  <c r="AH2979" i="9" s="1"/>
  <c r="Q2971" i="9"/>
  <c r="AH2971" i="9" s="1"/>
  <c r="Q2963" i="9"/>
  <c r="AH2963" i="9" s="1"/>
  <c r="Q2955" i="9"/>
  <c r="AH2955" i="9" s="1"/>
  <c r="Q2947" i="9"/>
  <c r="AH2947" i="9" s="1"/>
  <c r="Q2939" i="9"/>
  <c r="AH2939" i="9" s="1"/>
  <c r="Q2931" i="9"/>
  <c r="AH2931" i="9" s="1"/>
  <c r="Q2923" i="9"/>
  <c r="AH2923" i="9" s="1"/>
  <c r="Q2915" i="9"/>
  <c r="AH2915" i="9" s="1"/>
  <c r="Q2907" i="9"/>
  <c r="AH2907" i="9" s="1"/>
  <c r="Q2899" i="9"/>
  <c r="AH2899" i="9" s="1"/>
  <c r="Q2891" i="9"/>
  <c r="AH2891" i="9" s="1"/>
  <c r="Q2883" i="9"/>
  <c r="AH2883" i="9" s="1"/>
  <c r="Q2875" i="9"/>
  <c r="AH2875" i="9" s="1"/>
  <c r="Q2867" i="9"/>
  <c r="AH2867" i="9" s="1"/>
  <c r="Q2859" i="9"/>
  <c r="AH2859" i="9" s="1"/>
  <c r="Q2851" i="9"/>
  <c r="AH2851" i="9" s="1"/>
  <c r="Q2843" i="9"/>
  <c r="AH2843" i="9" s="1"/>
  <c r="Q2835" i="9"/>
  <c r="AH2835" i="9" s="1"/>
  <c r="Q2827" i="9"/>
  <c r="AH2827" i="9" s="1"/>
  <c r="Q2819" i="9"/>
  <c r="AH2819" i="9" s="1"/>
  <c r="Q2811" i="9"/>
  <c r="AH2811" i="9" s="1"/>
  <c r="Q2803" i="9"/>
  <c r="AH2803" i="9" s="1"/>
  <c r="Q2795" i="9"/>
  <c r="AH2795" i="9" s="1"/>
  <c r="Q2787" i="9"/>
  <c r="AH2787" i="9" s="1"/>
  <c r="Q2779" i="9"/>
  <c r="AH2779" i="9" s="1"/>
  <c r="Q2771" i="9"/>
  <c r="AH2771" i="9" s="1"/>
  <c r="Q2763" i="9"/>
  <c r="AH2763" i="9" s="1"/>
  <c r="Q2755" i="9"/>
  <c r="AH2755" i="9" s="1"/>
  <c r="Q2747" i="9"/>
  <c r="AH2747" i="9" s="1"/>
  <c r="Q2739" i="9"/>
  <c r="AH2739" i="9" s="1"/>
  <c r="Q2731" i="9"/>
  <c r="AH2731" i="9" s="1"/>
  <c r="Q2723" i="9"/>
  <c r="AH2723" i="9" s="1"/>
  <c r="Q2715" i="9"/>
  <c r="AH2715" i="9" s="1"/>
  <c r="Q3151" i="9"/>
  <c r="AH3151" i="9" s="1"/>
  <c r="Q3000" i="9"/>
  <c r="AH3000" i="9" s="1"/>
  <c r="Q2992" i="9"/>
  <c r="AH2992" i="9" s="1"/>
  <c r="Q2984" i="9"/>
  <c r="AH2984" i="9" s="1"/>
  <c r="Q2976" i="9"/>
  <c r="AH2976" i="9" s="1"/>
  <c r="Q2968" i="9"/>
  <c r="AH2968" i="9" s="1"/>
  <c r="Q2960" i="9"/>
  <c r="AH2960" i="9" s="1"/>
  <c r="Q2952" i="9"/>
  <c r="AH2952" i="9" s="1"/>
  <c r="Q2944" i="9"/>
  <c r="AH2944" i="9" s="1"/>
  <c r="Q2936" i="9"/>
  <c r="AH2936" i="9" s="1"/>
  <c r="Q2928" i="9"/>
  <c r="AH2928" i="9" s="1"/>
  <c r="Q2920" i="9"/>
  <c r="AH2920" i="9" s="1"/>
  <c r="Q2912" i="9"/>
  <c r="AH2912" i="9" s="1"/>
  <c r="Q2904" i="9"/>
  <c r="AH2904" i="9" s="1"/>
  <c r="Q2896" i="9"/>
  <c r="AH2896" i="9" s="1"/>
  <c r="Q2888" i="9"/>
  <c r="AH2888" i="9" s="1"/>
  <c r="Q2880" i="9"/>
  <c r="AH2880" i="9" s="1"/>
  <c r="Q2872" i="9"/>
  <c r="AH2872" i="9" s="1"/>
  <c r="Q2864" i="9"/>
  <c r="AH2864" i="9" s="1"/>
  <c r="Q2856" i="9"/>
  <c r="AH2856" i="9" s="1"/>
  <c r="Q2848" i="9"/>
  <c r="AH2848" i="9" s="1"/>
  <c r="Q2840" i="9"/>
  <c r="AH2840" i="9" s="1"/>
  <c r="Q2832" i="9"/>
  <c r="AH2832" i="9" s="1"/>
  <c r="Q2824" i="9"/>
  <c r="AH2824" i="9" s="1"/>
  <c r="Q2816" i="9"/>
  <c r="AH2816" i="9" s="1"/>
  <c r="Q2808" i="9"/>
  <c r="AH2808" i="9" s="1"/>
  <c r="Q2800" i="9"/>
  <c r="AH2800" i="9" s="1"/>
  <c r="Q2792" i="9"/>
  <c r="AH2792" i="9" s="1"/>
  <c r="Q2784" i="9"/>
  <c r="AH2784" i="9" s="1"/>
  <c r="Q2776" i="9"/>
  <c r="AH2776" i="9" s="1"/>
  <c r="Q2768" i="9"/>
  <c r="AH2768" i="9" s="1"/>
  <c r="Q2760" i="9"/>
  <c r="AH2760" i="9" s="1"/>
  <c r="Q2752" i="9"/>
  <c r="AH2752" i="9" s="1"/>
  <c r="Q2744" i="9"/>
  <c r="AH2744" i="9" s="1"/>
  <c r="Q2736" i="9"/>
  <c r="AH2736" i="9" s="1"/>
  <c r="Q2728" i="9"/>
  <c r="AH2728" i="9" s="1"/>
  <c r="Q2720" i="9"/>
  <c r="AH2720" i="9" s="1"/>
  <c r="Q2712" i="9"/>
  <c r="AH2712" i="9" s="1"/>
  <c r="Q3115" i="9"/>
  <c r="AH3115" i="9" s="1"/>
  <c r="Q3083" i="9"/>
  <c r="AH3083" i="9" s="1"/>
  <c r="Q3051" i="9"/>
  <c r="AH3051" i="9" s="1"/>
  <c r="Q3019" i="9"/>
  <c r="AH3019" i="9" s="1"/>
  <c r="Q3005" i="9"/>
  <c r="AH3005" i="9" s="1"/>
  <c r="Q2997" i="9"/>
  <c r="AH2997" i="9" s="1"/>
  <c r="Q2989" i="9"/>
  <c r="AH2989" i="9" s="1"/>
  <c r="Q2981" i="9"/>
  <c r="AH2981" i="9" s="1"/>
  <c r="Q2973" i="9"/>
  <c r="AH2973" i="9" s="1"/>
  <c r="Q2965" i="9"/>
  <c r="AH2965" i="9" s="1"/>
  <c r="Q2957" i="9"/>
  <c r="AH2957" i="9" s="1"/>
  <c r="Q2949" i="9"/>
  <c r="AH2949" i="9" s="1"/>
  <c r="Q2941" i="9"/>
  <c r="AH2941" i="9" s="1"/>
  <c r="Q2933" i="9"/>
  <c r="AH2933" i="9" s="1"/>
  <c r="Q2925" i="9"/>
  <c r="AH2925" i="9" s="1"/>
  <c r="Q2917" i="9"/>
  <c r="AH2917" i="9" s="1"/>
  <c r="Q2909" i="9"/>
  <c r="AH2909" i="9" s="1"/>
  <c r="Q2901" i="9"/>
  <c r="AH2901" i="9" s="1"/>
  <c r="Q2893" i="9"/>
  <c r="AH2893" i="9" s="1"/>
  <c r="Q2885" i="9"/>
  <c r="AH2885" i="9" s="1"/>
  <c r="Q2877" i="9"/>
  <c r="AH2877" i="9" s="1"/>
  <c r="Q2869" i="9"/>
  <c r="AH2869" i="9" s="1"/>
  <c r="Q2861" i="9"/>
  <c r="AH2861" i="9" s="1"/>
  <c r="Q2853" i="9"/>
  <c r="AH2853" i="9" s="1"/>
  <c r="Q2845" i="9"/>
  <c r="AH2845" i="9" s="1"/>
  <c r="Q2837" i="9"/>
  <c r="AH2837" i="9" s="1"/>
  <c r="Q2829" i="9"/>
  <c r="AH2829" i="9" s="1"/>
  <c r="Q2821" i="9"/>
  <c r="AH2821" i="9" s="1"/>
  <c r="Q2813" i="9"/>
  <c r="AH2813" i="9" s="1"/>
  <c r="Q2805" i="9"/>
  <c r="AH2805" i="9" s="1"/>
  <c r="Q2797" i="9"/>
  <c r="AH2797" i="9" s="1"/>
  <c r="Q2789" i="9"/>
  <c r="AH2789" i="9" s="1"/>
  <c r="Q2781" i="9"/>
  <c r="AH2781" i="9" s="1"/>
  <c r="Q2773" i="9"/>
  <c r="AH2773" i="9" s="1"/>
  <c r="Q2765" i="9"/>
  <c r="AH2765" i="9" s="1"/>
  <c r="Q2757" i="9"/>
  <c r="AH2757" i="9" s="1"/>
  <c r="Q2749" i="9"/>
  <c r="AH2749" i="9" s="1"/>
  <c r="Q2741" i="9"/>
  <c r="AH2741" i="9" s="1"/>
  <c r="Q2733" i="9"/>
  <c r="AH2733" i="9" s="1"/>
  <c r="Q2725" i="9"/>
  <c r="AH2725" i="9" s="1"/>
  <c r="Q2717" i="9"/>
  <c r="AH2717" i="9" s="1"/>
  <c r="Q2709" i="9"/>
  <c r="AH2709" i="9" s="1"/>
  <c r="Q3002" i="9"/>
  <c r="AH3002" i="9" s="1"/>
  <c r="Q2994" i="9"/>
  <c r="AH2994" i="9" s="1"/>
  <c r="Q2986" i="9"/>
  <c r="AH2986" i="9" s="1"/>
  <c r="Q2978" i="9"/>
  <c r="AH2978" i="9" s="1"/>
  <c r="Q2970" i="9"/>
  <c r="AH2970" i="9" s="1"/>
  <c r="Q2962" i="9"/>
  <c r="AH2962" i="9" s="1"/>
  <c r="Q2954" i="9"/>
  <c r="AH2954" i="9" s="1"/>
  <c r="Q2946" i="9"/>
  <c r="AH2946" i="9" s="1"/>
  <c r="Q2938" i="9"/>
  <c r="AH2938" i="9" s="1"/>
  <c r="Q2930" i="9"/>
  <c r="AH2930" i="9" s="1"/>
  <c r="Q2922" i="9"/>
  <c r="AH2922" i="9" s="1"/>
  <c r="Q2914" i="9"/>
  <c r="AH2914" i="9" s="1"/>
  <c r="Q2906" i="9"/>
  <c r="AH2906" i="9" s="1"/>
  <c r="Q2898" i="9"/>
  <c r="AH2898" i="9" s="1"/>
  <c r="Q2890" i="9"/>
  <c r="AH2890" i="9" s="1"/>
  <c r="Q2882" i="9"/>
  <c r="AH2882" i="9" s="1"/>
  <c r="Q2874" i="9"/>
  <c r="AH2874" i="9" s="1"/>
  <c r="Q2866" i="9"/>
  <c r="AH2866" i="9" s="1"/>
  <c r="Q2858" i="9"/>
  <c r="AH2858" i="9" s="1"/>
  <c r="Q2850" i="9"/>
  <c r="AH2850" i="9" s="1"/>
  <c r="Q2842" i="9"/>
  <c r="AH2842" i="9" s="1"/>
  <c r="Q2834" i="9"/>
  <c r="AH2834" i="9" s="1"/>
  <c r="Q2826" i="9"/>
  <c r="AH2826" i="9" s="1"/>
  <c r="Q2818" i="9"/>
  <c r="AH2818" i="9" s="1"/>
  <c r="Q2810" i="9"/>
  <c r="AH2810" i="9" s="1"/>
  <c r="Q2802" i="9"/>
  <c r="AH2802" i="9" s="1"/>
  <c r="Q2794" i="9"/>
  <c r="AH2794" i="9" s="1"/>
  <c r="Q2786" i="9"/>
  <c r="AH2786" i="9" s="1"/>
  <c r="Q2778" i="9"/>
  <c r="AH2778" i="9" s="1"/>
  <c r="Q2770" i="9"/>
  <c r="AH2770" i="9" s="1"/>
  <c r="Q2762" i="9"/>
  <c r="AH2762" i="9" s="1"/>
  <c r="Q2754" i="9"/>
  <c r="AH2754" i="9" s="1"/>
  <c r="Q2746" i="9"/>
  <c r="AH2746" i="9" s="1"/>
  <c r="Q2738" i="9"/>
  <c r="AH2738" i="9" s="1"/>
  <c r="Q2730" i="9"/>
  <c r="AH2730" i="9" s="1"/>
  <c r="Q2722" i="9"/>
  <c r="AH2722" i="9" s="1"/>
  <c r="Q2714" i="9"/>
  <c r="AH2714" i="9" s="1"/>
  <c r="Q3107" i="9"/>
  <c r="AH3107" i="9" s="1"/>
  <c r="Q3075" i="9"/>
  <c r="AH3075" i="9" s="1"/>
  <c r="Q3043" i="9"/>
  <c r="AH3043" i="9" s="1"/>
  <c r="Q3011" i="9"/>
  <c r="AH3011" i="9" s="1"/>
  <c r="Q3007" i="9"/>
  <c r="AH3007" i="9" s="1"/>
  <c r="Q2999" i="9"/>
  <c r="AH2999" i="9" s="1"/>
  <c r="Q2991" i="9"/>
  <c r="AH2991" i="9" s="1"/>
  <c r="Q2983" i="9"/>
  <c r="AH2983" i="9" s="1"/>
  <c r="Q2975" i="9"/>
  <c r="AH2975" i="9" s="1"/>
  <c r="Q2967" i="9"/>
  <c r="AH2967" i="9" s="1"/>
  <c r="Q2959" i="9"/>
  <c r="AH2959" i="9" s="1"/>
  <c r="Q2951" i="9"/>
  <c r="AH2951" i="9" s="1"/>
  <c r="Q2943" i="9"/>
  <c r="AH2943" i="9" s="1"/>
  <c r="Q2935" i="9"/>
  <c r="AH2935" i="9" s="1"/>
  <c r="Q2927" i="9"/>
  <c r="AH2927" i="9" s="1"/>
  <c r="Q2919" i="9"/>
  <c r="AH2919" i="9" s="1"/>
  <c r="Q2911" i="9"/>
  <c r="AH2911" i="9" s="1"/>
  <c r="Q2903" i="9"/>
  <c r="AH2903" i="9" s="1"/>
  <c r="Q2895" i="9"/>
  <c r="AH2895" i="9" s="1"/>
  <c r="Q2887" i="9"/>
  <c r="AH2887" i="9" s="1"/>
  <c r="Q2879" i="9"/>
  <c r="AH2879" i="9" s="1"/>
  <c r="Q2871" i="9"/>
  <c r="AH2871" i="9" s="1"/>
  <c r="Q2863" i="9"/>
  <c r="AH2863" i="9" s="1"/>
  <c r="Q2855" i="9"/>
  <c r="AH2855" i="9" s="1"/>
  <c r="Q2847" i="9"/>
  <c r="AH2847" i="9" s="1"/>
  <c r="Q2839" i="9"/>
  <c r="AH2839" i="9" s="1"/>
  <c r="Q2831" i="9"/>
  <c r="AH2831" i="9" s="1"/>
  <c r="Q2823" i="9"/>
  <c r="AH2823" i="9" s="1"/>
  <c r="Q2815" i="9"/>
  <c r="AH2815" i="9" s="1"/>
  <c r="Q2807" i="9"/>
  <c r="AH2807" i="9" s="1"/>
  <c r="Q2799" i="9"/>
  <c r="AH2799" i="9" s="1"/>
  <c r="Q2791" i="9"/>
  <c r="AH2791" i="9" s="1"/>
  <c r="Q2783" i="9"/>
  <c r="AH2783" i="9" s="1"/>
  <c r="Q2775" i="9"/>
  <c r="AH2775" i="9" s="1"/>
  <c r="Q3099" i="9"/>
  <c r="AH3099" i="9" s="1"/>
  <c r="Q3067" i="9"/>
  <c r="AH3067" i="9" s="1"/>
  <c r="Q3035" i="9"/>
  <c r="AH3035" i="9" s="1"/>
  <c r="Q3001" i="9"/>
  <c r="AH3001" i="9" s="1"/>
  <c r="Q2993" i="9"/>
  <c r="AH2993" i="9" s="1"/>
  <c r="Q2985" i="9"/>
  <c r="AH2985" i="9" s="1"/>
  <c r="Q2977" i="9"/>
  <c r="AH2977" i="9" s="1"/>
  <c r="Q2969" i="9"/>
  <c r="AH2969" i="9" s="1"/>
  <c r="Q2961" i="9"/>
  <c r="AH2961" i="9" s="1"/>
  <c r="Q2953" i="9"/>
  <c r="AH2953" i="9" s="1"/>
  <c r="Q2945" i="9"/>
  <c r="AH2945" i="9" s="1"/>
  <c r="Q2937" i="9"/>
  <c r="AH2937" i="9" s="1"/>
  <c r="Q2929" i="9"/>
  <c r="AH2929" i="9" s="1"/>
  <c r="Q2921" i="9"/>
  <c r="AH2921" i="9" s="1"/>
  <c r="Q2913" i="9"/>
  <c r="AH2913" i="9" s="1"/>
  <c r="Q2905" i="9"/>
  <c r="AH2905" i="9" s="1"/>
  <c r="Q2897" i="9"/>
  <c r="AH2897" i="9" s="1"/>
  <c r="Q2889" i="9"/>
  <c r="AH2889" i="9" s="1"/>
  <c r="Q2881" i="9"/>
  <c r="AH2881" i="9" s="1"/>
  <c r="Q2873" i="9"/>
  <c r="AH2873" i="9" s="1"/>
  <c r="Q2865" i="9"/>
  <c r="AH2865" i="9" s="1"/>
  <c r="Q2857" i="9"/>
  <c r="AH2857" i="9" s="1"/>
  <c r="Q2849" i="9"/>
  <c r="AH2849" i="9" s="1"/>
  <c r="Q2841" i="9"/>
  <c r="AH2841" i="9" s="1"/>
  <c r="Q2833" i="9"/>
  <c r="AH2833" i="9" s="1"/>
  <c r="Q2825" i="9"/>
  <c r="AH2825" i="9" s="1"/>
  <c r="Q2817" i="9"/>
  <c r="AH2817" i="9" s="1"/>
  <c r="Q2809" i="9"/>
  <c r="AH2809" i="9" s="1"/>
  <c r="Q2801" i="9"/>
  <c r="AH2801" i="9" s="1"/>
  <c r="Q2793" i="9"/>
  <c r="AH2793" i="9" s="1"/>
  <c r="Q2785" i="9"/>
  <c r="AH2785" i="9" s="1"/>
  <c r="Q2777" i="9"/>
  <c r="AH2777" i="9" s="1"/>
  <c r="Q2769" i="9"/>
  <c r="AH2769" i="9" s="1"/>
  <c r="Q2761" i="9"/>
  <c r="AH2761" i="9" s="1"/>
  <c r="Q2753" i="9"/>
  <c r="AH2753" i="9" s="1"/>
  <c r="Q2745" i="9"/>
  <c r="AH2745" i="9" s="1"/>
  <c r="Q2737" i="9"/>
  <c r="AH2737" i="9" s="1"/>
  <c r="Q2729" i="9"/>
  <c r="AH2729" i="9" s="1"/>
  <c r="Q2721" i="9"/>
  <c r="AH2721" i="9" s="1"/>
  <c r="Q2713" i="9"/>
  <c r="AH2713" i="9" s="1"/>
  <c r="Q3006" i="9"/>
  <c r="AH3006" i="9" s="1"/>
  <c r="Q2998" i="9"/>
  <c r="AH2998" i="9" s="1"/>
  <c r="Q2990" i="9"/>
  <c r="AH2990" i="9" s="1"/>
  <c r="Q2982" i="9"/>
  <c r="AH2982" i="9" s="1"/>
  <c r="Q2974" i="9"/>
  <c r="AH2974" i="9" s="1"/>
  <c r="Q2966" i="9"/>
  <c r="AH2966" i="9" s="1"/>
  <c r="Q2958" i="9"/>
  <c r="AH2958" i="9" s="1"/>
  <c r="Q2950" i="9"/>
  <c r="AH2950" i="9" s="1"/>
  <c r="Q2942" i="9"/>
  <c r="AH2942" i="9" s="1"/>
  <c r="Q2934" i="9"/>
  <c r="AH2934" i="9" s="1"/>
  <c r="Q2926" i="9"/>
  <c r="AH2926" i="9" s="1"/>
  <c r="Q2918" i="9"/>
  <c r="AH2918" i="9" s="1"/>
  <c r="Q2910" i="9"/>
  <c r="AH2910" i="9" s="1"/>
  <c r="Q2902" i="9"/>
  <c r="AH2902" i="9" s="1"/>
  <c r="Q2894" i="9"/>
  <c r="AH2894" i="9" s="1"/>
  <c r="Q2886" i="9"/>
  <c r="AH2886" i="9" s="1"/>
  <c r="Q2878" i="9"/>
  <c r="AH2878" i="9" s="1"/>
  <c r="Q2870" i="9"/>
  <c r="AH2870" i="9" s="1"/>
  <c r="Q2862" i="9"/>
  <c r="AH2862" i="9" s="1"/>
  <c r="Q2854" i="9"/>
  <c r="AH2854" i="9" s="1"/>
  <c r="Q2846" i="9"/>
  <c r="AH2846" i="9" s="1"/>
  <c r="Q2838" i="9"/>
  <c r="AH2838" i="9" s="1"/>
  <c r="Q2830" i="9"/>
  <c r="AH2830" i="9" s="1"/>
  <c r="Q2822" i="9"/>
  <c r="AH2822" i="9" s="1"/>
  <c r="Q2814" i="9"/>
  <c r="AH2814" i="9" s="1"/>
  <c r="Q2806" i="9"/>
  <c r="AH2806" i="9" s="1"/>
  <c r="Q2798" i="9"/>
  <c r="AH2798" i="9" s="1"/>
  <c r="Q2790" i="9"/>
  <c r="AH2790" i="9" s="1"/>
  <c r="Q2782" i="9"/>
  <c r="AH2782" i="9" s="1"/>
  <c r="Q2774" i="9"/>
  <c r="AH2774" i="9" s="1"/>
  <c r="Q2766" i="9"/>
  <c r="AH2766" i="9" s="1"/>
  <c r="Q2758" i="9"/>
  <c r="AH2758" i="9" s="1"/>
  <c r="Q2750" i="9"/>
  <c r="AH2750" i="9" s="1"/>
  <c r="Q2742" i="9"/>
  <c r="AH2742" i="9" s="1"/>
  <c r="Q2734" i="9"/>
  <c r="AH2734" i="9" s="1"/>
  <c r="Q2726" i="9"/>
  <c r="AH2726" i="9" s="1"/>
  <c r="Q2718" i="9"/>
  <c r="AH2718" i="9" s="1"/>
  <c r="Q2710" i="9"/>
  <c r="AH2710" i="9" s="1"/>
  <c r="Q3004" i="9"/>
  <c r="AH3004" i="9" s="1"/>
  <c r="Q2972" i="9"/>
  <c r="AH2972" i="9" s="1"/>
  <c r="Q2940" i="9"/>
  <c r="AH2940" i="9" s="1"/>
  <c r="Q2908" i="9"/>
  <c r="AH2908" i="9" s="1"/>
  <c r="Q2876" i="9"/>
  <c r="AH2876" i="9" s="1"/>
  <c r="Q2844" i="9"/>
  <c r="AH2844" i="9" s="1"/>
  <c r="Q2812" i="9"/>
  <c r="AH2812" i="9" s="1"/>
  <c r="Q2780" i="9"/>
  <c r="AH2780" i="9" s="1"/>
  <c r="Q2764" i="9"/>
  <c r="AH2764" i="9" s="1"/>
  <c r="Q2748" i="9"/>
  <c r="AH2748" i="9" s="1"/>
  <c r="Q2732" i="9"/>
  <c r="AH2732" i="9" s="1"/>
  <c r="Q2716" i="9"/>
  <c r="AH2716" i="9" s="1"/>
  <c r="Q2708" i="9"/>
  <c r="AH2708" i="9" s="1"/>
  <c r="Q2700" i="9"/>
  <c r="AH2700" i="9" s="1"/>
  <c r="Q2692" i="9"/>
  <c r="AH2692" i="9" s="1"/>
  <c r="Q2684" i="9"/>
  <c r="AH2684" i="9" s="1"/>
  <c r="Q2676" i="9"/>
  <c r="AH2676" i="9" s="1"/>
  <c r="Q2668" i="9"/>
  <c r="AH2668" i="9" s="1"/>
  <c r="Q2660" i="9"/>
  <c r="AH2660" i="9" s="1"/>
  <c r="Q2652" i="9"/>
  <c r="AH2652" i="9" s="1"/>
  <c r="Q2644" i="9"/>
  <c r="AH2644" i="9" s="1"/>
  <c r="Q2636" i="9"/>
  <c r="AH2636" i="9" s="1"/>
  <c r="Q2628" i="9"/>
  <c r="AH2628" i="9" s="1"/>
  <c r="Q2620" i="9"/>
  <c r="AH2620" i="9" s="1"/>
  <c r="Q2612" i="9"/>
  <c r="AH2612" i="9" s="1"/>
  <c r="Q2604" i="9"/>
  <c r="AH2604" i="9" s="1"/>
  <c r="Q2596" i="9"/>
  <c r="AH2596" i="9" s="1"/>
  <c r="Q2588" i="9"/>
  <c r="AH2588" i="9" s="1"/>
  <c r="Q2580" i="9"/>
  <c r="AH2580" i="9" s="1"/>
  <c r="Q2572" i="9"/>
  <c r="AH2572" i="9" s="1"/>
  <c r="Q2564" i="9"/>
  <c r="AH2564" i="9" s="1"/>
  <c r="Q2556" i="9"/>
  <c r="AH2556" i="9" s="1"/>
  <c r="Q2548" i="9"/>
  <c r="AH2548" i="9" s="1"/>
  <c r="Q2540" i="9"/>
  <c r="AH2540" i="9" s="1"/>
  <c r="Q2532" i="9"/>
  <c r="AH2532" i="9" s="1"/>
  <c r="Q2524" i="9"/>
  <c r="AH2524" i="9" s="1"/>
  <c r="Q2516" i="9"/>
  <c r="AH2516" i="9" s="1"/>
  <c r="Q2508" i="9"/>
  <c r="AH2508" i="9" s="1"/>
  <c r="Q2500" i="9"/>
  <c r="AH2500" i="9" s="1"/>
  <c r="Q2492" i="9"/>
  <c r="AH2492" i="9" s="1"/>
  <c r="Q2484" i="9"/>
  <c r="AH2484" i="9" s="1"/>
  <c r="Q2476" i="9"/>
  <c r="AH2476" i="9" s="1"/>
  <c r="Q2468" i="9"/>
  <c r="AH2468" i="9" s="1"/>
  <c r="Q2460" i="9"/>
  <c r="AH2460" i="9" s="1"/>
  <c r="Q2452" i="9"/>
  <c r="AH2452" i="9" s="1"/>
  <c r="Q2705" i="9"/>
  <c r="AH2705" i="9" s="1"/>
  <c r="Q2697" i="9"/>
  <c r="AH2697" i="9" s="1"/>
  <c r="Q2689" i="9"/>
  <c r="AH2689" i="9" s="1"/>
  <c r="Q2681" i="9"/>
  <c r="AH2681" i="9" s="1"/>
  <c r="Q2673" i="9"/>
  <c r="AH2673" i="9" s="1"/>
  <c r="Q2665" i="9"/>
  <c r="AH2665" i="9" s="1"/>
  <c r="Q2657" i="9"/>
  <c r="AH2657" i="9" s="1"/>
  <c r="Q2649" i="9"/>
  <c r="AH2649" i="9" s="1"/>
  <c r="Q2641" i="9"/>
  <c r="AH2641" i="9" s="1"/>
  <c r="Q2633" i="9"/>
  <c r="AH2633" i="9" s="1"/>
  <c r="Q2625" i="9"/>
  <c r="AH2625" i="9" s="1"/>
  <c r="Q2617" i="9"/>
  <c r="AH2617" i="9" s="1"/>
  <c r="Q2609" i="9"/>
  <c r="AH2609" i="9" s="1"/>
  <c r="Q2601" i="9"/>
  <c r="AH2601" i="9" s="1"/>
  <c r="Q2593" i="9"/>
  <c r="AH2593" i="9" s="1"/>
  <c r="Q2585" i="9"/>
  <c r="AH2585" i="9" s="1"/>
  <c r="Q2577" i="9"/>
  <c r="AH2577" i="9" s="1"/>
  <c r="Q2569" i="9"/>
  <c r="AH2569" i="9" s="1"/>
  <c r="Q2561" i="9"/>
  <c r="AH2561" i="9" s="1"/>
  <c r="Q2553" i="9"/>
  <c r="AH2553" i="9" s="1"/>
  <c r="Q2545" i="9"/>
  <c r="AH2545" i="9" s="1"/>
  <c r="Q2537" i="9"/>
  <c r="AH2537" i="9" s="1"/>
  <c r="Q2529" i="9"/>
  <c r="AH2529" i="9" s="1"/>
  <c r="Q2521" i="9"/>
  <c r="AH2521" i="9" s="1"/>
  <c r="Q2513" i="9"/>
  <c r="AH2513" i="9" s="1"/>
  <c r="Q2505" i="9"/>
  <c r="AH2505" i="9" s="1"/>
  <c r="Q2497" i="9"/>
  <c r="AH2497" i="9" s="1"/>
  <c r="Q2489" i="9"/>
  <c r="AH2489" i="9" s="1"/>
  <c r="Q2481" i="9"/>
  <c r="AH2481" i="9" s="1"/>
  <c r="Q2473" i="9"/>
  <c r="AH2473" i="9" s="1"/>
  <c r="Q2465" i="9"/>
  <c r="AH2465" i="9" s="1"/>
  <c r="Q2457" i="9"/>
  <c r="AH2457" i="9" s="1"/>
  <c r="Q2449" i="9"/>
  <c r="AH2449" i="9" s="1"/>
  <c r="Q2441" i="9"/>
  <c r="AH2441" i="9" s="1"/>
  <c r="Q2996" i="9"/>
  <c r="AH2996" i="9" s="1"/>
  <c r="Q2964" i="9"/>
  <c r="AH2964" i="9" s="1"/>
  <c r="Q2932" i="9"/>
  <c r="AH2932" i="9" s="1"/>
  <c r="Q2900" i="9"/>
  <c r="AH2900" i="9" s="1"/>
  <c r="Q2868" i="9"/>
  <c r="AH2868" i="9" s="1"/>
  <c r="Q2836" i="9"/>
  <c r="AH2836" i="9" s="1"/>
  <c r="Q2804" i="9"/>
  <c r="AH2804" i="9" s="1"/>
  <c r="Q2702" i="9"/>
  <c r="AH2702" i="9" s="1"/>
  <c r="Q2694" i="9"/>
  <c r="AH2694" i="9" s="1"/>
  <c r="Q2686" i="9"/>
  <c r="AH2686" i="9" s="1"/>
  <c r="Q2678" i="9"/>
  <c r="AH2678" i="9" s="1"/>
  <c r="Q2670" i="9"/>
  <c r="AH2670" i="9" s="1"/>
  <c r="Q2662" i="9"/>
  <c r="AH2662" i="9" s="1"/>
  <c r="Q2654" i="9"/>
  <c r="AH2654" i="9" s="1"/>
  <c r="Q2646" i="9"/>
  <c r="AH2646" i="9" s="1"/>
  <c r="Q2638" i="9"/>
  <c r="AH2638" i="9" s="1"/>
  <c r="Q2630" i="9"/>
  <c r="AH2630" i="9" s="1"/>
  <c r="Q2622" i="9"/>
  <c r="AH2622" i="9" s="1"/>
  <c r="Q2614" i="9"/>
  <c r="AH2614" i="9" s="1"/>
  <c r="Q2606" i="9"/>
  <c r="AH2606" i="9" s="1"/>
  <c r="Q2598" i="9"/>
  <c r="AH2598" i="9" s="1"/>
  <c r="Q2590" i="9"/>
  <c r="AH2590" i="9" s="1"/>
  <c r="Q2582" i="9"/>
  <c r="AH2582" i="9" s="1"/>
  <c r="Q2574" i="9"/>
  <c r="AH2574" i="9" s="1"/>
  <c r="Q2566" i="9"/>
  <c r="AH2566" i="9" s="1"/>
  <c r="Q2558" i="9"/>
  <c r="AH2558" i="9" s="1"/>
  <c r="Q2550" i="9"/>
  <c r="AH2550" i="9" s="1"/>
  <c r="Q2542" i="9"/>
  <c r="AH2542" i="9" s="1"/>
  <c r="Q2534" i="9"/>
  <c r="AH2534" i="9" s="1"/>
  <c r="Q2526" i="9"/>
  <c r="AH2526" i="9" s="1"/>
  <c r="Q2518" i="9"/>
  <c r="AH2518" i="9" s="1"/>
  <c r="Q2510" i="9"/>
  <c r="AH2510" i="9" s="1"/>
  <c r="Q2502" i="9"/>
  <c r="AH2502" i="9" s="1"/>
  <c r="Q2494" i="9"/>
  <c r="AH2494" i="9" s="1"/>
  <c r="Q2486" i="9"/>
  <c r="AH2486" i="9" s="1"/>
  <c r="Q2478" i="9"/>
  <c r="AH2478" i="9" s="1"/>
  <c r="Q2470" i="9"/>
  <c r="AH2470" i="9" s="1"/>
  <c r="Q2462" i="9"/>
  <c r="AH2462" i="9" s="1"/>
  <c r="Q2454" i="9"/>
  <c r="AH2454" i="9" s="1"/>
  <c r="Q2446" i="9"/>
  <c r="AH2446" i="9" s="1"/>
  <c r="Q2438" i="9"/>
  <c r="AH2438" i="9" s="1"/>
  <c r="Q2767" i="9"/>
  <c r="AH2767" i="9" s="1"/>
  <c r="Q2751" i="9"/>
  <c r="AH2751" i="9" s="1"/>
  <c r="Q2735" i="9"/>
  <c r="AH2735" i="9" s="1"/>
  <c r="Q2719" i="9"/>
  <c r="AH2719" i="9" s="1"/>
  <c r="Q2711" i="9"/>
  <c r="AH2711" i="9" s="1"/>
  <c r="Q2707" i="9"/>
  <c r="AH2707" i="9" s="1"/>
  <c r="Q2699" i="9"/>
  <c r="AH2699" i="9" s="1"/>
  <c r="Q2691" i="9"/>
  <c r="AH2691" i="9" s="1"/>
  <c r="Q2683" i="9"/>
  <c r="AH2683" i="9" s="1"/>
  <c r="Q2675" i="9"/>
  <c r="AH2675" i="9" s="1"/>
  <c r="Q2667" i="9"/>
  <c r="AH2667" i="9" s="1"/>
  <c r="Q2659" i="9"/>
  <c r="AH2659" i="9" s="1"/>
  <c r="Q2651" i="9"/>
  <c r="AH2651" i="9" s="1"/>
  <c r="Q2643" i="9"/>
  <c r="AH2643" i="9" s="1"/>
  <c r="Q2635" i="9"/>
  <c r="AH2635" i="9" s="1"/>
  <c r="Q2627" i="9"/>
  <c r="AH2627" i="9" s="1"/>
  <c r="Q2619" i="9"/>
  <c r="AH2619" i="9" s="1"/>
  <c r="Q2611" i="9"/>
  <c r="AH2611" i="9" s="1"/>
  <c r="Q2603" i="9"/>
  <c r="AH2603" i="9" s="1"/>
  <c r="Q2595" i="9"/>
  <c r="AH2595" i="9" s="1"/>
  <c r="Q2587" i="9"/>
  <c r="AH2587" i="9" s="1"/>
  <c r="Q2579" i="9"/>
  <c r="AH2579" i="9" s="1"/>
  <c r="Q2571" i="9"/>
  <c r="AH2571" i="9" s="1"/>
  <c r="Q2563" i="9"/>
  <c r="AH2563" i="9" s="1"/>
  <c r="Q2555" i="9"/>
  <c r="AH2555" i="9" s="1"/>
  <c r="Q2547" i="9"/>
  <c r="AH2547" i="9" s="1"/>
  <c r="Q2539" i="9"/>
  <c r="AH2539" i="9" s="1"/>
  <c r="Q2531" i="9"/>
  <c r="AH2531" i="9" s="1"/>
  <c r="Q2523" i="9"/>
  <c r="AH2523" i="9" s="1"/>
  <c r="Q2515" i="9"/>
  <c r="AH2515" i="9" s="1"/>
  <c r="Q2507" i="9"/>
  <c r="AH2507" i="9" s="1"/>
  <c r="Q2499" i="9"/>
  <c r="AH2499" i="9" s="1"/>
  <c r="Q2491" i="9"/>
  <c r="AH2491" i="9" s="1"/>
  <c r="Q2483" i="9"/>
  <c r="AH2483" i="9" s="1"/>
  <c r="Q2475" i="9"/>
  <c r="AH2475" i="9" s="1"/>
  <c r="Q2467" i="9"/>
  <c r="AH2467" i="9" s="1"/>
  <c r="Q2459" i="9"/>
  <c r="AH2459" i="9" s="1"/>
  <c r="Q2451" i="9"/>
  <c r="AH2451" i="9" s="1"/>
  <c r="Q2443" i="9"/>
  <c r="AH2443" i="9" s="1"/>
  <c r="Q2988" i="9"/>
  <c r="AH2988" i="9" s="1"/>
  <c r="Q2956" i="9"/>
  <c r="AH2956" i="9" s="1"/>
  <c r="Q2924" i="9"/>
  <c r="AH2924" i="9" s="1"/>
  <c r="Q2892" i="9"/>
  <c r="AH2892" i="9" s="1"/>
  <c r="Q2860" i="9"/>
  <c r="AH2860" i="9" s="1"/>
  <c r="Q2828" i="9"/>
  <c r="AH2828" i="9" s="1"/>
  <c r="Q2796" i="9"/>
  <c r="AH2796" i="9" s="1"/>
  <c r="Q2772" i="9"/>
  <c r="AH2772" i="9" s="1"/>
  <c r="Q2756" i="9"/>
  <c r="AH2756" i="9" s="1"/>
  <c r="Q2740" i="9"/>
  <c r="AH2740" i="9" s="1"/>
  <c r="Q2724" i="9"/>
  <c r="AH2724" i="9" s="1"/>
  <c r="Q2704" i="9"/>
  <c r="AH2704" i="9" s="1"/>
  <c r="Q2696" i="9"/>
  <c r="AH2696" i="9" s="1"/>
  <c r="Q2688" i="9"/>
  <c r="AH2688" i="9" s="1"/>
  <c r="Q2680" i="9"/>
  <c r="AH2680" i="9" s="1"/>
  <c r="Q2672" i="9"/>
  <c r="AH2672" i="9" s="1"/>
  <c r="Q2664" i="9"/>
  <c r="AH2664" i="9" s="1"/>
  <c r="Q2656" i="9"/>
  <c r="AH2656" i="9" s="1"/>
  <c r="Q2648" i="9"/>
  <c r="AH2648" i="9" s="1"/>
  <c r="Q2640" i="9"/>
  <c r="AH2640" i="9" s="1"/>
  <c r="Q2632" i="9"/>
  <c r="AH2632" i="9" s="1"/>
  <c r="Q2624" i="9"/>
  <c r="AH2624" i="9" s="1"/>
  <c r="Q2616" i="9"/>
  <c r="AH2616" i="9" s="1"/>
  <c r="Q2608" i="9"/>
  <c r="AH2608" i="9" s="1"/>
  <c r="Q2600" i="9"/>
  <c r="AH2600" i="9" s="1"/>
  <c r="Q2592" i="9"/>
  <c r="AH2592" i="9" s="1"/>
  <c r="Q2584" i="9"/>
  <c r="AH2584" i="9" s="1"/>
  <c r="Q2576" i="9"/>
  <c r="AH2576" i="9" s="1"/>
  <c r="Q2568" i="9"/>
  <c r="AH2568" i="9" s="1"/>
  <c r="Q2560" i="9"/>
  <c r="AH2560" i="9" s="1"/>
  <c r="Q2552" i="9"/>
  <c r="AH2552" i="9" s="1"/>
  <c r="Q2544" i="9"/>
  <c r="AH2544" i="9" s="1"/>
  <c r="Q2536" i="9"/>
  <c r="AH2536" i="9" s="1"/>
  <c r="Q2528" i="9"/>
  <c r="AH2528" i="9" s="1"/>
  <c r="Q2520" i="9"/>
  <c r="AH2520" i="9" s="1"/>
  <c r="Q2512" i="9"/>
  <c r="AH2512" i="9" s="1"/>
  <c r="Q2504" i="9"/>
  <c r="AH2504" i="9" s="1"/>
  <c r="Q2496" i="9"/>
  <c r="AH2496" i="9" s="1"/>
  <c r="Q2488" i="9"/>
  <c r="AH2488" i="9" s="1"/>
  <c r="Q2480" i="9"/>
  <c r="AH2480" i="9" s="1"/>
  <c r="Q2472" i="9"/>
  <c r="AH2472" i="9" s="1"/>
  <c r="Q2464" i="9"/>
  <c r="AH2464" i="9" s="1"/>
  <c r="Q2456" i="9"/>
  <c r="AH2456" i="9" s="1"/>
  <c r="Q2448" i="9"/>
  <c r="AH2448" i="9" s="1"/>
  <c r="Q2440" i="9"/>
  <c r="AH2440" i="9" s="1"/>
  <c r="Q2701" i="9"/>
  <c r="AH2701" i="9" s="1"/>
  <c r="Q2693" i="9"/>
  <c r="AH2693" i="9" s="1"/>
  <c r="Q2685" i="9"/>
  <c r="AH2685" i="9" s="1"/>
  <c r="Q2677" i="9"/>
  <c r="AH2677" i="9" s="1"/>
  <c r="Q2669" i="9"/>
  <c r="AH2669" i="9" s="1"/>
  <c r="Q2661" i="9"/>
  <c r="AH2661" i="9" s="1"/>
  <c r="Q2653" i="9"/>
  <c r="AH2653" i="9" s="1"/>
  <c r="Q2645" i="9"/>
  <c r="AH2645" i="9" s="1"/>
  <c r="Q2637" i="9"/>
  <c r="AH2637" i="9" s="1"/>
  <c r="Q2629" i="9"/>
  <c r="AH2629" i="9" s="1"/>
  <c r="Q2621" i="9"/>
  <c r="AH2621" i="9" s="1"/>
  <c r="Q2613" i="9"/>
  <c r="AH2613" i="9" s="1"/>
  <c r="Q2605" i="9"/>
  <c r="AH2605" i="9" s="1"/>
  <c r="Q2597" i="9"/>
  <c r="AH2597" i="9" s="1"/>
  <c r="Q2589" i="9"/>
  <c r="AH2589" i="9" s="1"/>
  <c r="Q2581" i="9"/>
  <c r="AH2581" i="9" s="1"/>
  <c r="Q2573" i="9"/>
  <c r="AH2573" i="9" s="1"/>
  <c r="Q2565" i="9"/>
  <c r="AH2565" i="9" s="1"/>
  <c r="Q2557" i="9"/>
  <c r="AH2557" i="9" s="1"/>
  <c r="Q2549" i="9"/>
  <c r="AH2549" i="9" s="1"/>
  <c r="Q2541" i="9"/>
  <c r="AH2541" i="9" s="1"/>
  <c r="Q2533" i="9"/>
  <c r="AH2533" i="9" s="1"/>
  <c r="Q2525" i="9"/>
  <c r="AH2525" i="9" s="1"/>
  <c r="Q2517" i="9"/>
  <c r="AH2517" i="9" s="1"/>
  <c r="Q2509" i="9"/>
  <c r="AH2509" i="9" s="1"/>
  <c r="Q2501" i="9"/>
  <c r="AH2501" i="9" s="1"/>
  <c r="Q2493" i="9"/>
  <c r="AH2493" i="9" s="1"/>
  <c r="Q2485" i="9"/>
  <c r="AH2485" i="9" s="1"/>
  <c r="Q2477" i="9"/>
  <c r="AH2477" i="9" s="1"/>
  <c r="Q2469" i="9"/>
  <c r="AH2469" i="9" s="1"/>
  <c r="Q2461" i="9"/>
  <c r="AH2461" i="9" s="1"/>
  <c r="Q2453" i="9"/>
  <c r="AH2453" i="9" s="1"/>
  <c r="Q2445" i="9"/>
  <c r="AH2445" i="9" s="1"/>
  <c r="Q2980" i="9"/>
  <c r="AH2980" i="9" s="1"/>
  <c r="Q2948" i="9"/>
  <c r="AH2948" i="9" s="1"/>
  <c r="Q2916" i="9"/>
  <c r="AH2916" i="9" s="1"/>
  <c r="Q2884" i="9"/>
  <c r="AH2884" i="9" s="1"/>
  <c r="Q2852" i="9"/>
  <c r="AH2852" i="9" s="1"/>
  <c r="Q2820" i="9"/>
  <c r="AH2820" i="9" s="1"/>
  <c r="Q2788" i="9"/>
  <c r="AH2788" i="9" s="1"/>
  <c r="Q2706" i="9"/>
  <c r="AH2706" i="9" s="1"/>
  <c r="Q2698" i="9"/>
  <c r="AH2698" i="9" s="1"/>
  <c r="Q2690" i="9"/>
  <c r="AH2690" i="9" s="1"/>
  <c r="Q2682" i="9"/>
  <c r="AH2682" i="9" s="1"/>
  <c r="Q2674" i="9"/>
  <c r="AH2674" i="9" s="1"/>
  <c r="Q2666" i="9"/>
  <c r="AH2666" i="9" s="1"/>
  <c r="Q2658" i="9"/>
  <c r="AH2658" i="9" s="1"/>
  <c r="Q2650" i="9"/>
  <c r="AH2650" i="9" s="1"/>
  <c r="Q2642" i="9"/>
  <c r="AH2642" i="9" s="1"/>
  <c r="Q2634" i="9"/>
  <c r="AH2634" i="9" s="1"/>
  <c r="Q2626" i="9"/>
  <c r="AH2626" i="9" s="1"/>
  <c r="Q2618" i="9"/>
  <c r="AH2618" i="9" s="1"/>
  <c r="Q2610" i="9"/>
  <c r="AH2610" i="9" s="1"/>
  <c r="Q2602" i="9"/>
  <c r="AH2602" i="9" s="1"/>
  <c r="Q2594" i="9"/>
  <c r="AH2594" i="9" s="1"/>
  <c r="Q2586" i="9"/>
  <c r="AH2586" i="9" s="1"/>
  <c r="Q2578" i="9"/>
  <c r="AH2578" i="9" s="1"/>
  <c r="Q2570" i="9"/>
  <c r="AH2570" i="9" s="1"/>
  <c r="Q2562" i="9"/>
  <c r="AH2562" i="9" s="1"/>
  <c r="Q2554" i="9"/>
  <c r="AH2554" i="9" s="1"/>
  <c r="Q2546" i="9"/>
  <c r="AH2546" i="9" s="1"/>
  <c r="Q2538" i="9"/>
  <c r="AH2538" i="9" s="1"/>
  <c r="Q2530" i="9"/>
  <c r="AH2530" i="9" s="1"/>
  <c r="Q2522" i="9"/>
  <c r="AH2522" i="9" s="1"/>
  <c r="Q2514" i="9"/>
  <c r="AH2514" i="9" s="1"/>
  <c r="Q2506" i="9"/>
  <c r="AH2506" i="9" s="1"/>
  <c r="Q2498" i="9"/>
  <c r="AH2498" i="9" s="1"/>
  <c r="Q2490" i="9"/>
  <c r="AH2490" i="9" s="1"/>
  <c r="Q2482" i="9"/>
  <c r="AH2482" i="9" s="1"/>
  <c r="Q2474" i="9"/>
  <c r="AH2474" i="9" s="1"/>
  <c r="Q2466" i="9"/>
  <c r="AH2466" i="9" s="1"/>
  <c r="Q2458" i="9"/>
  <c r="AH2458" i="9" s="1"/>
  <c r="Q2450" i="9"/>
  <c r="AH2450" i="9" s="1"/>
  <c r="Q2442" i="9"/>
  <c r="AH2442" i="9" s="1"/>
  <c r="Q2759" i="9"/>
  <c r="AH2759" i="9" s="1"/>
  <c r="Q2743" i="9"/>
  <c r="AH2743" i="9" s="1"/>
  <c r="Q2727" i="9"/>
  <c r="AH2727" i="9" s="1"/>
  <c r="Q2703" i="9"/>
  <c r="AH2703" i="9" s="1"/>
  <c r="Q2695" i="9"/>
  <c r="AH2695" i="9" s="1"/>
  <c r="Q2687" i="9"/>
  <c r="AH2687" i="9" s="1"/>
  <c r="Q2679" i="9"/>
  <c r="AH2679" i="9" s="1"/>
  <c r="Q2671" i="9"/>
  <c r="AH2671" i="9" s="1"/>
  <c r="Q2663" i="9"/>
  <c r="AH2663" i="9" s="1"/>
  <c r="Q2655" i="9"/>
  <c r="AH2655" i="9" s="1"/>
  <c r="Q2647" i="9"/>
  <c r="AH2647" i="9" s="1"/>
  <c r="Q2639" i="9"/>
  <c r="AH2639" i="9" s="1"/>
  <c r="Q2631" i="9"/>
  <c r="AH2631" i="9" s="1"/>
  <c r="Q2623" i="9"/>
  <c r="AH2623" i="9" s="1"/>
  <c r="Q2615" i="9"/>
  <c r="AH2615" i="9" s="1"/>
  <c r="Q2607" i="9"/>
  <c r="AH2607" i="9" s="1"/>
  <c r="Q2599" i="9"/>
  <c r="AH2599" i="9" s="1"/>
  <c r="Q2591" i="9"/>
  <c r="AH2591" i="9" s="1"/>
  <c r="Q2583" i="9"/>
  <c r="AH2583" i="9" s="1"/>
  <c r="Q2575" i="9"/>
  <c r="AH2575" i="9" s="1"/>
  <c r="Q2567" i="9"/>
  <c r="AH2567" i="9" s="1"/>
  <c r="Q2559" i="9"/>
  <c r="AH2559" i="9" s="1"/>
  <c r="Q2551" i="9"/>
  <c r="AH2551" i="9" s="1"/>
  <c r="Q2543" i="9"/>
  <c r="AH2543" i="9" s="1"/>
  <c r="Q2535" i="9"/>
  <c r="AH2535" i="9" s="1"/>
  <c r="Q2527" i="9"/>
  <c r="AH2527" i="9" s="1"/>
  <c r="Q2519" i="9"/>
  <c r="AH2519" i="9" s="1"/>
  <c r="Q2511" i="9"/>
  <c r="AH2511" i="9" s="1"/>
  <c r="Q2503" i="9"/>
  <c r="AH2503" i="9" s="1"/>
  <c r="Q2495" i="9"/>
  <c r="AH2495" i="9" s="1"/>
  <c r="Q2487" i="9"/>
  <c r="AH2487" i="9" s="1"/>
  <c r="Q2479" i="9"/>
  <c r="AH2479" i="9" s="1"/>
  <c r="Q2471" i="9"/>
  <c r="AH2471" i="9" s="1"/>
  <c r="Q2463" i="9"/>
  <c r="AH2463" i="9" s="1"/>
  <c r="Q2455" i="9"/>
  <c r="AH2455" i="9" s="1"/>
  <c r="Q2447" i="9"/>
  <c r="AH2447" i="9" s="1"/>
  <c r="Q2439" i="9"/>
  <c r="AH2439" i="9" s="1"/>
  <c r="Q2430" i="9"/>
  <c r="AH2430" i="9" s="1"/>
  <c r="Q2422" i="9"/>
  <c r="AH2422" i="9" s="1"/>
  <c r="Q2414" i="9"/>
  <c r="AH2414" i="9" s="1"/>
  <c r="Q2406" i="9"/>
  <c r="AH2406" i="9" s="1"/>
  <c r="Q2398" i="9"/>
  <c r="AH2398" i="9" s="1"/>
  <c r="Q2390" i="9"/>
  <c r="AH2390" i="9" s="1"/>
  <c r="Q2382" i="9"/>
  <c r="AH2382" i="9" s="1"/>
  <c r="Q2374" i="9"/>
  <c r="AH2374" i="9" s="1"/>
  <c r="Q2366" i="9"/>
  <c r="AH2366" i="9" s="1"/>
  <c r="Q2358" i="9"/>
  <c r="AH2358" i="9" s="1"/>
  <c r="Q2350" i="9"/>
  <c r="AH2350" i="9" s="1"/>
  <c r="Q2342" i="9"/>
  <c r="AH2342" i="9" s="1"/>
  <c r="Q2334" i="9"/>
  <c r="AH2334" i="9" s="1"/>
  <c r="Q2326" i="9"/>
  <c r="AH2326" i="9" s="1"/>
  <c r="Q2318" i="9"/>
  <c r="AH2318" i="9" s="1"/>
  <c r="Q2310" i="9"/>
  <c r="AH2310" i="9" s="1"/>
  <c r="Q2302" i="9"/>
  <c r="AH2302" i="9" s="1"/>
  <c r="Q2294" i="9"/>
  <c r="AH2294" i="9" s="1"/>
  <c r="Q2286" i="9"/>
  <c r="AH2286" i="9" s="1"/>
  <c r="Q2278" i="9"/>
  <c r="AH2278" i="9" s="1"/>
  <c r="Q2270" i="9"/>
  <c r="AH2270" i="9" s="1"/>
  <c r="Q2262" i="9"/>
  <c r="AH2262" i="9" s="1"/>
  <c r="Q2254" i="9"/>
  <c r="AH2254" i="9" s="1"/>
  <c r="Q2246" i="9"/>
  <c r="AH2246" i="9" s="1"/>
  <c r="Q2238" i="9"/>
  <c r="AH2238" i="9" s="1"/>
  <c r="Q2230" i="9"/>
  <c r="AH2230" i="9" s="1"/>
  <c r="Q2222" i="9"/>
  <c r="AH2222" i="9" s="1"/>
  <c r="Q2214" i="9"/>
  <c r="AH2214" i="9" s="1"/>
  <c r="Q2206" i="9"/>
  <c r="AH2206" i="9" s="1"/>
  <c r="Q2198" i="9"/>
  <c r="AH2198" i="9" s="1"/>
  <c r="Q2190" i="9"/>
  <c r="AH2190" i="9" s="1"/>
  <c r="Q2182" i="9"/>
  <c r="AH2182" i="9" s="1"/>
  <c r="Q2174" i="9"/>
  <c r="AH2174" i="9" s="1"/>
  <c r="Q2166" i="9"/>
  <c r="AH2166" i="9" s="1"/>
  <c r="Q2158" i="9"/>
  <c r="AH2158" i="9" s="1"/>
  <c r="Q2150" i="9"/>
  <c r="AH2150" i="9" s="1"/>
  <c r="Q2142" i="9"/>
  <c r="AH2142" i="9" s="1"/>
  <c r="Q2134" i="9"/>
  <c r="AH2134" i="9" s="1"/>
  <c r="Q2126" i="9"/>
  <c r="AH2126" i="9" s="1"/>
  <c r="Q2435" i="9"/>
  <c r="AH2435" i="9" s="1"/>
  <c r="Q2427" i="9"/>
  <c r="AH2427" i="9" s="1"/>
  <c r="Q2419" i="9"/>
  <c r="AH2419" i="9" s="1"/>
  <c r="Q2411" i="9"/>
  <c r="AH2411" i="9" s="1"/>
  <c r="Q2403" i="9"/>
  <c r="AH2403" i="9" s="1"/>
  <c r="Q2395" i="9"/>
  <c r="AH2395" i="9" s="1"/>
  <c r="Q2387" i="9"/>
  <c r="AH2387" i="9" s="1"/>
  <c r="Q2379" i="9"/>
  <c r="AH2379" i="9" s="1"/>
  <c r="Q2371" i="9"/>
  <c r="AH2371" i="9" s="1"/>
  <c r="Q2363" i="9"/>
  <c r="AH2363" i="9" s="1"/>
  <c r="Q2355" i="9"/>
  <c r="AH2355" i="9" s="1"/>
  <c r="Q2347" i="9"/>
  <c r="AH2347" i="9" s="1"/>
  <c r="Q2339" i="9"/>
  <c r="AH2339" i="9" s="1"/>
  <c r="Q2331" i="9"/>
  <c r="AH2331" i="9" s="1"/>
  <c r="Q2323" i="9"/>
  <c r="AH2323" i="9" s="1"/>
  <c r="Q2315" i="9"/>
  <c r="AH2315" i="9" s="1"/>
  <c r="Q2307" i="9"/>
  <c r="AH2307" i="9" s="1"/>
  <c r="Q2299" i="9"/>
  <c r="AH2299" i="9" s="1"/>
  <c r="Q2291" i="9"/>
  <c r="AH2291" i="9" s="1"/>
  <c r="Q2283" i="9"/>
  <c r="AH2283" i="9" s="1"/>
  <c r="Q2275" i="9"/>
  <c r="AH2275" i="9" s="1"/>
  <c r="Q2267" i="9"/>
  <c r="AH2267" i="9" s="1"/>
  <c r="Q2259" i="9"/>
  <c r="AH2259" i="9" s="1"/>
  <c r="Q2251" i="9"/>
  <c r="AH2251" i="9" s="1"/>
  <c r="Q2243" i="9"/>
  <c r="AH2243" i="9" s="1"/>
  <c r="Q2235" i="9"/>
  <c r="AH2235" i="9" s="1"/>
  <c r="Q2227" i="9"/>
  <c r="AH2227" i="9" s="1"/>
  <c r="Q2219" i="9"/>
  <c r="AH2219" i="9" s="1"/>
  <c r="Q2211" i="9"/>
  <c r="AH2211" i="9" s="1"/>
  <c r="Q2203" i="9"/>
  <c r="AH2203" i="9" s="1"/>
  <c r="Q2195" i="9"/>
  <c r="AH2195" i="9" s="1"/>
  <c r="Q2187" i="9"/>
  <c r="AH2187" i="9" s="1"/>
  <c r="Q2179" i="9"/>
  <c r="AH2179" i="9" s="1"/>
  <c r="Q2171" i="9"/>
  <c r="AH2171" i="9" s="1"/>
  <c r="Q2163" i="9"/>
  <c r="AH2163" i="9" s="1"/>
  <c r="Q2155" i="9"/>
  <c r="AH2155" i="9" s="1"/>
  <c r="Q2147" i="9"/>
  <c r="AH2147" i="9" s="1"/>
  <c r="Q2139" i="9"/>
  <c r="AH2139" i="9" s="1"/>
  <c r="Q2131" i="9"/>
  <c r="AH2131" i="9" s="1"/>
  <c r="Q2123" i="9"/>
  <c r="AH2123" i="9" s="1"/>
  <c r="Q2437" i="9"/>
  <c r="AH2437" i="9" s="1"/>
  <c r="Q2432" i="9"/>
  <c r="AH2432" i="9" s="1"/>
  <c r="Q2424" i="9"/>
  <c r="AH2424" i="9" s="1"/>
  <c r="Q2416" i="9"/>
  <c r="AH2416" i="9" s="1"/>
  <c r="Q2408" i="9"/>
  <c r="AH2408" i="9" s="1"/>
  <c r="Q2400" i="9"/>
  <c r="AH2400" i="9" s="1"/>
  <c r="Q2392" i="9"/>
  <c r="AH2392" i="9" s="1"/>
  <c r="Q2384" i="9"/>
  <c r="AH2384" i="9" s="1"/>
  <c r="Q2376" i="9"/>
  <c r="AH2376" i="9" s="1"/>
  <c r="Q2368" i="9"/>
  <c r="AH2368" i="9" s="1"/>
  <c r="Q2360" i="9"/>
  <c r="AH2360" i="9" s="1"/>
  <c r="Q2352" i="9"/>
  <c r="AH2352" i="9" s="1"/>
  <c r="Q2344" i="9"/>
  <c r="AH2344" i="9" s="1"/>
  <c r="Q2336" i="9"/>
  <c r="AH2336" i="9" s="1"/>
  <c r="Q2328" i="9"/>
  <c r="AH2328" i="9" s="1"/>
  <c r="Q2320" i="9"/>
  <c r="AH2320" i="9" s="1"/>
  <c r="Q2312" i="9"/>
  <c r="AH2312" i="9" s="1"/>
  <c r="Q2304" i="9"/>
  <c r="AH2304" i="9" s="1"/>
  <c r="Q2296" i="9"/>
  <c r="AH2296" i="9" s="1"/>
  <c r="Q2288" i="9"/>
  <c r="AH2288" i="9" s="1"/>
  <c r="Q2280" i="9"/>
  <c r="AH2280" i="9" s="1"/>
  <c r="Q2272" i="9"/>
  <c r="AH2272" i="9" s="1"/>
  <c r="Q2264" i="9"/>
  <c r="AH2264" i="9" s="1"/>
  <c r="Q2256" i="9"/>
  <c r="AH2256" i="9" s="1"/>
  <c r="Q2248" i="9"/>
  <c r="AH2248" i="9" s="1"/>
  <c r="Q2240" i="9"/>
  <c r="AH2240" i="9" s="1"/>
  <c r="Q2232" i="9"/>
  <c r="AH2232" i="9" s="1"/>
  <c r="Q2224" i="9"/>
  <c r="AH2224" i="9" s="1"/>
  <c r="Q2216" i="9"/>
  <c r="AH2216" i="9" s="1"/>
  <c r="Q2208" i="9"/>
  <c r="AH2208" i="9" s="1"/>
  <c r="Q2200" i="9"/>
  <c r="AH2200" i="9" s="1"/>
  <c r="Q2192" i="9"/>
  <c r="AH2192" i="9" s="1"/>
  <c r="Q2184" i="9"/>
  <c r="AH2184" i="9" s="1"/>
  <c r="Q2176" i="9"/>
  <c r="AH2176" i="9" s="1"/>
  <c r="Q2168" i="9"/>
  <c r="AH2168" i="9" s="1"/>
  <c r="Q2160" i="9"/>
  <c r="AH2160" i="9" s="1"/>
  <c r="Q2152" i="9"/>
  <c r="AH2152" i="9" s="1"/>
  <c r="Q2144" i="9"/>
  <c r="AH2144" i="9" s="1"/>
  <c r="Q2136" i="9"/>
  <c r="AH2136" i="9" s="1"/>
  <c r="Q2128" i="9"/>
  <c r="AH2128" i="9" s="1"/>
  <c r="Q2120" i="9"/>
  <c r="AH2120" i="9" s="1"/>
  <c r="Q2429" i="9"/>
  <c r="AH2429" i="9" s="1"/>
  <c r="Q2421" i="9"/>
  <c r="AH2421" i="9" s="1"/>
  <c r="Q2413" i="9"/>
  <c r="AH2413" i="9" s="1"/>
  <c r="Q2405" i="9"/>
  <c r="AH2405" i="9" s="1"/>
  <c r="Q2397" i="9"/>
  <c r="AH2397" i="9" s="1"/>
  <c r="Q2389" i="9"/>
  <c r="AH2389" i="9" s="1"/>
  <c r="Q2381" i="9"/>
  <c r="AH2381" i="9" s="1"/>
  <c r="Q2373" i="9"/>
  <c r="AH2373" i="9" s="1"/>
  <c r="Q2365" i="9"/>
  <c r="AH2365" i="9" s="1"/>
  <c r="Q2357" i="9"/>
  <c r="AH2357" i="9" s="1"/>
  <c r="Q2349" i="9"/>
  <c r="AH2349" i="9" s="1"/>
  <c r="Q2341" i="9"/>
  <c r="AH2341" i="9" s="1"/>
  <c r="Q2333" i="9"/>
  <c r="AH2333" i="9" s="1"/>
  <c r="Q2325" i="9"/>
  <c r="AH2325" i="9" s="1"/>
  <c r="Q2317" i="9"/>
  <c r="AH2317" i="9" s="1"/>
  <c r="Q2309" i="9"/>
  <c r="AH2309" i="9" s="1"/>
  <c r="Q2301" i="9"/>
  <c r="AH2301" i="9" s="1"/>
  <c r="Q2293" i="9"/>
  <c r="AH2293" i="9" s="1"/>
  <c r="Q2285" i="9"/>
  <c r="AH2285" i="9" s="1"/>
  <c r="Q2277" i="9"/>
  <c r="AH2277" i="9" s="1"/>
  <c r="Q2269" i="9"/>
  <c r="AH2269" i="9" s="1"/>
  <c r="Q2261" i="9"/>
  <c r="AH2261" i="9" s="1"/>
  <c r="Q2253" i="9"/>
  <c r="AH2253" i="9" s="1"/>
  <c r="Q2245" i="9"/>
  <c r="AH2245" i="9" s="1"/>
  <c r="Q2237" i="9"/>
  <c r="AH2237" i="9" s="1"/>
  <c r="Q2229" i="9"/>
  <c r="AH2229" i="9" s="1"/>
  <c r="Q2221" i="9"/>
  <c r="AH2221" i="9" s="1"/>
  <c r="Q2213" i="9"/>
  <c r="AH2213" i="9" s="1"/>
  <c r="Q2205" i="9"/>
  <c r="AH2205" i="9" s="1"/>
  <c r="Q2197" i="9"/>
  <c r="AH2197" i="9" s="1"/>
  <c r="Q2189" i="9"/>
  <c r="AH2189" i="9" s="1"/>
  <c r="Q2181" i="9"/>
  <c r="AH2181" i="9" s="1"/>
  <c r="Q2173" i="9"/>
  <c r="AH2173" i="9" s="1"/>
  <c r="Q2165" i="9"/>
  <c r="AH2165" i="9" s="1"/>
  <c r="Q2157" i="9"/>
  <c r="AH2157" i="9" s="1"/>
  <c r="Q2149" i="9"/>
  <c r="AH2149" i="9" s="1"/>
  <c r="Q2141" i="9"/>
  <c r="AH2141" i="9" s="1"/>
  <c r="Q2133" i="9"/>
  <c r="AH2133" i="9" s="1"/>
  <c r="Q2125" i="9"/>
  <c r="AH2125" i="9" s="1"/>
  <c r="Q2444" i="9"/>
  <c r="AH2444" i="9" s="1"/>
  <c r="Q2434" i="9"/>
  <c r="AH2434" i="9" s="1"/>
  <c r="Q2426" i="9"/>
  <c r="AH2426" i="9" s="1"/>
  <c r="Q2418" i="9"/>
  <c r="AH2418" i="9" s="1"/>
  <c r="Q2410" i="9"/>
  <c r="AH2410" i="9" s="1"/>
  <c r="Q2402" i="9"/>
  <c r="AH2402" i="9" s="1"/>
  <c r="Q2394" i="9"/>
  <c r="AH2394" i="9" s="1"/>
  <c r="Q2386" i="9"/>
  <c r="AH2386" i="9" s="1"/>
  <c r="Q2378" i="9"/>
  <c r="AH2378" i="9" s="1"/>
  <c r="Q2370" i="9"/>
  <c r="AH2370" i="9" s="1"/>
  <c r="Q2362" i="9"/>
  <c r="AH2362" i="9" s="1"/>
  <c r="Q2354" i="9"/>
  <c r="AH2354" i="9" s="1"/>
  <c r="Q2346" i="9"/>
  <c r="AH2346" i="9" s="1"/>
  <c r="Q2338" i="9"/>
  <c r="AH2338" i="9" s="1"/>
  <c r="Q2330" i="9"/>
  <c r="AH2330" i="9" s="1"/>
  <c r="Q2322" i="9"/>
  <c r="AH2322" i="9" s="1"/>
  <c r="Q2314" i="9"/>
  <c r="AH2314" i="9" s="1"/>
  <c r="Q2306" i="9"/>
  <c r="AH2306" i="9" s="1"/>
  <c r="Q2298" i="9"/>
  <c r="AH2298" i="9" s="1"/>
  <c r="Q2290" i="9"/>
  <c r="AH2290" i="9" s="1"/>
  <c r="Q2282" i="9"/>
  <c r="AH2282" i="9" s="1"/>
  <c r="Q2274" i="9"/>
  <c r="AH2274" i="9" s="1"/>
  <c r="Q2266" i="9"/>
  <c r="AH2266" i="9" s="1"/>
  <c r="Q2258" i="9"/>
  <c r="AH2258" i="9" s="1"/>
  <c r="Q2250" i="9"/>
  <c r="AH2250" i="9" s="1"/>
  <c r="Q2242" i="9"/>
  <c r="AH2242" i="9" s="1"/>
  <c r="Q2234" i="9"/>
  <c r="AH2234" i="9" s="1"/>
  <c r="Q2226" i="9"/>
  <c r="AH2226" i="9" s="1"/>
  <c r="Q2218" i="9"/>
  <c r="AH2218" i="9" s="1"/>
  <c r="Q2210" i="9"/>
  <c r="AH2210" i="9" s="1"/>
  <c r="Q2202" i="9"/>
  <c r="AH2202" i="9" s="1"/>
  <c r="Q2194" i="9"/>
  <c r="AH2194" i="9" s="1"/>
  <c r="Q2186" i="9"/>
  <c r="AH2186" i="9" s="1"/>
  <c r="Q2178" i="9"/>
  <c r="AH2178" i="9" s="1"/>
  <c r="Q2170" i="9"/>
  <c r="AH2170" i="9" s="1"/>
  <c r="Q2162" i="9"/>
  <c r="AH2162" i="9" s="1"/>
  <c r="Q2154" i="9"/>
  <c r="AH2154" i="9" s="1"/>
  <c r="Q2146" i="9"/>
  <c r="AH2146" i="9" s="1"/>
  <c r="Q2138" i="9"/>
  <c r="AH2138" i="9" s="1"/>
  <c r="Q2130" i="9"/>
  <c r="AH2130" i="9" s="1"/>
  <c r="Q2122" i="9"/>
  <c r="AH2122" i="9" s="1"/>
  <c r="Q2431" i="9"/>
  <c r="AH2431" i="9" s="1"/>
  <c r="Q2423" i="9"/>
  <c r="AH2423" i="9" s="1"/>
  <c r="Q2415" i="9"/>
  <c r="AH2415" i="9" s="1"/>
  <c r="Q2407" i="9"/>
  <c r="AH2407" i="9" s="1"/>
  <c r="Q2399" i="9"/>
  <c r="AH2399" i="9" s="1"/>
  <c r="Q2391" i="9"/>
  <c r="AH2391" i="9" s="1"/>
  <c r="Q2383" i="9"/>
  <c r="AH2383" i="9" s="1"/>
  <c r="Q2375" i="9"/>
  <c r="AH2375" i="9" s="1"/>
  <c r="Q2367" i="9"/>
  <c r="AH2367" i="9" s="1"/>
  <c r="Q2359" i="9"/>
  <c r="AH2359" i="9" s="1"/>
  <c r="Q2351" i="9"/>
  <c r="AH2351" i="9" s="1"/>
  <c r="Q2343" i="9"/>
  <c r="AH2343" i="9" s="1"/>
  <c r="Q2335" i="9"/>
  <c r="AH2335" i="9" s="1"/>
  <c r="Q2327" i="9"/>
  <c r="AH2327" i="9" s="1"/>
  <c r="Q2319" i="9"/>
  <c r="AH2319" i="9" s="1"/>
  <c r="Q2311" i="9"/>
  <c r="AH2311" i="9" s="1"/>
  <c r="Q2303" i="9"/>
  <c r="AH2303" i="9" s="1"/>
  <c r="Q2295" i="9"/>
  <c r="AH2295" i="9" s="1"/>
  <c r="Q2287" i="9"/>
  <c r="AH2287" i="9" s="1"/>
  <c r="Q2279" i="9"/>
  <c r="AH2279" i="9" s="1"/>
  <c r="Q2271" i="9"/>
  <c r="AH2271" i="9" s="1"/>
  <c r="Q2263" i="9"/>
  <c r="AH2263" i="9" s="1"/>
  <c r="Q2255" i="9"/>
  <c r="AH2255" i="9" s="1"/>
  <c r="Q2247" i="9"/>
  <c r="AH2247" i="9" s="1"/>
  <c r="Q2239" i="9"/>
  <c r="AH2239" i="9" s="1"/>
  <c r="Q2231" i="9"/>
  <c r="AH2231" i="9" s="1"/>
  <c r="Q2223" i="9"/>
  <c r="AH2223" i="9" s="1"/>
  <c r="Q2215" i="9"/>
  <c r="AH2215" i="9" s="1"/>
  <c r="Q2207" i="9"/>
  <c r="AH2207" i="9" s="1"/>
  <c r="Q2199" i="9"/>
  <c r="AH2199" i="9" s="1"/>
  <c r="Q2191" i="9"/>
  <c r="AH2191" i="9" s="1"/>
  <c r="Q2183" i="9"/>
  <c r="AH2183" i="9" s="1"/>
  <c r="Q2175" i="9"/>
  <c r="AH2175" i="9" s="1"/>
  <c r="Q2167" i="9"/>
  <c r="AH2167" i="9" s="1"/>
  <c r="Q2159" i="9"/>
  <c r="AH2159" i="9" s="1"/>
  <c r="Q2151" i="9"/>
  <c r="AH2151" i="9" s="1"/>
  <c r="Q2143" i="9"/>
  <c r="AH2143" i="9" s="1"/>
  <c r="Q2135" i="9"/>
  <c r="AH2135" i="9" s="1"/>
  <c r="Q2127" i="9"/>
  <c r="AH2127" i="9" s="1"/>
  <c r="Q2119" i="9"/>
  <c r="AH2119" i="9" s="1"/>
  <c r="Q2436" i="9"/>
  <c r="AH2436" i="9" s="1"/>
  <c r="Q2428" i="9"/>
  <c r="AH2428" i="9" s="1"/>
  <c r="Q2420" i="9"/>
  <c r="AH2420" i="9" s="1"/>
  <c r="Q2412" i="9"/>
  <c r="AH2412" i="9" s="1"/>
  <c r="Q2404" i="9"/>
  <c r="AH2404" i="9" s="1"/>
  <c r="Q2396" i="9"/>
  <c r="AH2396" i="9" s="1"/>
  <c r="Q2388" i="9"/>
  <c r="AH2388" i="9" s="1"/>
  <c r="Q2380" i="9"/>
  <c r="AH2380" i="9" s="1"/>
  <c r="Q2372" i="9"/>
  <c r="AH2372" i="9" s="1"/>
  <c r="Q2364" i="9"/>
  <c r="AH2364" i="9" s="1"/>
  <c r="Q2356" i="9"/>
  <c r="AH2356" i="9" s="1"/>
  <c r="Q2348" i="9"/>
  <c r="AH2348" i="9" s="1"/>
  <c r="Q2340" i="9"/>
  <c r="AH2340" i="9" s="1"/>
  <c r="Q2332" i="9"/>
  <c r="AH2332" i="9" s="1"/>
  <c r="Q2324" i="9"/>
  <c r="AH2324" i="9" s="1"/>
  <c r="Q2316" i="9"/>
  <c r="AH2316" i="9" s="1"/>
  <c r="Q2308" i="9"/>
  <c r="AH2308" i="9" s="1"/>
  <c r="Q2300" i="9"/>
  <c r="AH2300" i="9" s="1"/>
  <c r="Q2292" i="9"/>
  <c r="AH2292" i="9" s="1"/>
  <c r="Q2284" i="9"/>
  <c r="AH2284" i="9" s="1"/>
  <c r="Q2276" i="9"/>
  <c r="AH2276" i="9" s="1"/>
  <c r="Q2268" i="9"/>
  <c r="AH2268" i="9" s="1"/>
  <c r="Q2260" i="9"/>
  <c r="AH2260" i="9" s="1"/>
  <c r="Q2252" i="9"/>
  <c r="AH2252" i="9" s="1"/>
  <c r="Q2244" i="9"/>
  <c r="AH2244" i="9" s="1"/>
  <c r="Q2236" i="9"/>
  <c r="AH2236" i="9" s="1"/>
  <c r="Q2228" i="9"/>
  <c r="AH2228" i="9" s="1"/>
  <c r="Q2220" i="9"/>
  <c r="AH2220" i="9" s="1"/>
  <c r="Q2212" i="9"/>
  <c r="AH2212" i="9" s="1"/>
  <c r="Q2204" i="9"/>
  <c r="AH2204" i="9" s="1"/>
  <c r="Q2196" i="9"/>
  <c r="AH2196" i="9" s="1"/>
  <c r="Q2188" i="9"/>
  <c r="AH2188" i="9" s="1"/>
  <c r="Q2180" i="9"/>
  <c r="AH2180" i="9" s="1"/>
  <c r="Q2172" i="9"/>
  <c r="AH2172" i="9" s="1"/>
  <c r="Q2164" i="9"/>
  <c r="AH2164" i="9" s="1"/>
  <c r="Q2156" i="9"/>
  <c r="AH2156" i="9" s="1"/>
  <c r="Q2148" i="9"/>
  <c r="AH2148" i="9" s="1"/>
  <c r="Q2140" i="9"/>
  <c r="AH2140" i="9" s="1"/>
  <c r="Q2132" i="9"/>
  <c r="AH2132" i="9" s="1"/>
  <c r="Q2124" i="9"/>
  <c r="AH2124" i="9" s="1"/>
  <c r="Q2433" i="9"/>
  <c r="AH2433" i="9" s="1"/>
  <c r="Q2425" i="9"/>
  <c r="AH2425" i="9" s="1"/>
  <c r="Q2417" i="9"/>
  <c r="AH2417" i="9" s="1"/>
  <c r="Q2409" i="9"/>
  <c r="AH2409" i="9" s="1"/>
  <c r="Q2401" i="9"/>
  <c r="AH2401" i="9" s="1"/>
  <c r="Q2393" i="9"/>
  <c r="AH2393" i="9" s="1"/>
  <c r="Q2385" i="9"/>
  <c r="AH2385" i="9" s="1"/>
  <c r="Q2377" i="9"/>
  <c r="AH2377" i="9" s="1"/>
  <c r="Q2369" i="9"/>
  <c r="AH2369" i="9" s="1"/>
  <c r="Q2361" i="9"/>
  <c r="AH2361" i="9" s="1"/>
  <c r="Q2353" i="9"/>
  <c r="AH2353" i="9" s="1"/>
  <c r="Q2345" i="9"/>
  <c r="AH2345" i="9" s="1"/>
  <c r="Q2337" i="9"/>
  <c r="AH2337" i="9" s="1"/>
  <c r="Q2329" i="9"/>
  <c r="AH2329" i="9" s="1"/>
  <c r="Q2321" i="9"/>
  <c r="AH2321" i="9" s="1"/>
  <c r="Q2313" i="9"/>
  <c r="AH2313" i="9" s="1"/>
  <c r="Q2305" i="9"/>
  <c r="AH2305" i="9" s="1"/>
  <c r="Q2297" i="9"/>
  <c r="AH2297" i="9" s="1"/>
  <c r="Q2289" i="9"/>
  <c r="AH2289" i="9" s="1"/>
  <c r="Q2281" i="9"/>
  <c r="AH2281" i="9" s="1"/>
  <c r="Q2273" i="9"/>
  <c r="AH2273" i="9" s="1"/>
  <c r="Q2265" i="9"/>
  <c r="AH2265" i="9" s="1"/>
  <c r="Q2257" i="9"/>
  <c r="AH2257" i="9" s="1"/>
  <c r="Q2249" i="9"/>
  <c r="AH2249" i="9" s="1"/>
  <c r="Q2241" i="9"/>
  <c r="AH2241" i="9" s="1"/>
  <c r="Q2233" i="9"/>
  <c r="AH2233" i="9" s="1"/>
  <c r="Q2225" i="9"/>
  <c r="AH2225" i="9" s="1"/>
  <c r="Q2217" i="9"/>
  <c r="AH2217" i="9" s="1"/>
  <c r="Q2209" i="9"/>
  <c r="AH2209" i="9" s="1"/>
  <c r="Q2201" i="9"/>
  <c r="AH2201" i="9" s="1"/>
  <c r="Q2193" i="9"/>
  <c r="AH2193" i="9" s="1"/>
  <c r="Q2185" i="9"/>
  <c r="AH2185" i="9" s="1"/>
  <c r="Q2177" i="9"/>
  <c r="AH2177" i="9" s="1"/>
  <c r="Q2169" i="9"/>
  <c r="AH2169" i="9" s="1"/>
  <c r="Q2161" i="9"/>
  <c r="AH2161" i="9" s="1"/>
  <c r="Q2153" i="9"/>
  <c r="AH2153" i="9" s="1"/>
  <c r="Q2145" i="9"/>
  <c r="AH2145" i="9" s="1"/>
  <c r="Q2137" i="9"/>
  <c r="AH2137" i="9" s="1"/>
  <c r="Q2129" i="9"/>
  <c r="AH2129" i="9" s="1"/>
  <c r="Q2121" i="9"/>
  <c r="AH2121" i="9" s="1"/>
  <c r="Q2114" i="9"/>
  <c r="AH2114" i="9" s="1"/>
  <c r="Q2106" i="9"/>
  <c r="AH2106" i="9" s="1"/>
  <c r="Q2098" i="9"/>
  <c r="AH2098" i="9" s="1"/>
  <c r="Q2090" i="9"/>
  <c r="AH2090" i="9" s="1"/>
  <c r="Q2082" i="9"/>
  <c r="AH2082" i="9" s="1"/>
  <c r="Q2074" i="9"/>
  <c r="AH2074" i="9" s="1"/>
  <c r="Q2066" i="9"/>
  <c r="AH2066" i="9" s="1"/>
  <c r="Q2058" i="9"/>
  <c r="AH2058" i="9" s="1"/>
  <c r="Q2050" i="9"/>
  <c r="AH2050" i="9" s="1"/>
  <c r="Q2042" i="9"/>
  <c r="AH2042" i="9" s="1"/>
  <c r="Q2034" i="9"/>
  <c r="AH2034" i="9" s="1"/>
  <c r="Q2026" i="9"/>
  <c r="AH2026" i="9" s="1"/>
  <c r="Q2018" i="9"/>
  <c r="AH2018" i="9" s="1"/>
  <c r="Q2010" i="9"/>
  <c r="AH2010" i="9" s="1"/>
  <c r="Q2002" i="9"/>
  <c r="AH2002" i="9" s="1"/>
  <c r="Q1994" i="9"/>
  <c r="AH1994" i="9" s="1"/>
  <c r="Q1986" i="9"/>
  <c r="AH1986" i="9" s="1"/>
  <c r="Q1978" i="9"/>
  <c r="AH1978" i="9" s="1"/>
  <c r="Q1970" i="9"/>
  <c r="AH1970" i="9" s="1"/>
  <c r="Q1962" i="9"/>
  <c r="AH1962" i="9" s="1"/>
  <c r="Q1954" i="9"/>
  <c r="AH1954" i="9" s="1"/>
  <c r="Q1946" i="9"/>
  <c r="AH1946" i="9" s="1"/>
  <c r="Q1938" i="9"/>
  <c r="AH1938" i="9" s="1"/>
  <c r="Q1930" i="9"/>
  <c r="AH1930" i="9" s="1"/>
  <c r="Q1922" i="9"/>
  <c r="AH1922" i="9" s="1"/>
  <c r="Q1914" i="9"/>
  <c r="AH1914" i="9" s="1"/>
  <c r="Q1906" i="9"/>
  <c r="AH1906" i="9" s="1"/>
  <c r="Q1898" i="9"/>
  <c r="AH1898" i="9" s="1"/>
  <c r="Q1890" i="9"/>
  <c r="AH1890" i="9" s="1"/>
  <c r="Q1882" i="9"/>
  <c r="AH1882" i="9" s="1"/>
  <c r="Q1874" i="9"/>
  <c r="AH1874" i="9" s="1"/>
  <c r="Q1866" i="9"/>
  <c r="AH1866" i="9" s="1"/>
  <c r="Q1858" i="9"/>
  <c r="AH1858" i="9" s="1"/>
  <c r="Q1850" i="9"/>
  <c r="AH1850" i="9" s="1"/>
  <c r="Q1842" i="9"/>
  <c r="AH1842" i="9" s="1"/>
  <c r="Q1834" i="9"/>
  <c r="AH1834" i="9" s="1"/>
  <c r="Q1826" i="9"/>
  <c r="AH1826" i="9" s="1"/>
  <c r="Q1818" i="9"/>
  <c r="AH1818" i="9" s="1"/>
  <c r="Q1810" i="9"/>
  <c r="AH1810" i="9" s="1"/>
  <c r="Q2111" i="9"/>
  <c r="AH2111" i="9" s="1"/>
  <c r="Q2103" i="9"/>
  <c r="AH2103" i="9" s="1"/>
  <c r="Q2095" i="9"/>
  <c r="AH2095" i="9" s="1"/>
  <c r="Q2087" i="9"/>
  <c r="AH2087" i="9" s="1"/>
  <c r="Q2079" i="9"/>
  <c r="AH2079" i="9" s="1"/>
  <c r="Q2071" i="9"/>
  <c r="AH2071" i="9" s="1"/>
  <c r="Q2063" i="9"/>
  <c r="AH2063" i="9" s="1"/>
  <c r="Q2055" i="9"/>
  <c r="AH2055" i="9" s="1"/>
  <c r="Q2047" i="9"/>
  <c r="AH2047" i="9" s="1"/>
  <c r="Q2039" i="9"/>
  <c r="AH2039" i="9" s="1"/>
  <c r="Q2031" i="9"/>
  <c r="AH2031" i="9" s="1"/>
  <c r="Q2023" i="9"/>
  <c r="AH2023" i="9" s="1"/>
  <c r="Q2015" i="9"/>
  <c r="AH2015" i="9" s="1"/>
  <c r="Q2007" i="9"/>
  <c r="AH2007" i="9" s="1"/>
  <c r="Q1999" i="9"/>
  <c r="AH1999" i="9" s="1"/>
  <c r="Q1991" i="9"/>
  <c r="AH1991" i="9" s="1"/>
  <c r="Q1983" i="9"/>
  <c r="AH1983" i="9" s="1"/>
  <c r="Q1975" i="9"/>
  <c r="AH1975" i="9" s="1"/>
  <c r="Q1967" i="9"/>
  <c r="AH1967" i="9" s="1"/>
  <c r="Q1959" i="9"/>
  <c r="AH1959" i="9" s="1"/>
  <c r="Q1951" i="9"/>
  <c r="AH1951" i="9" s="1"/>
  <c r="Q1943" i="9"/>
  <c r="AH1943" i="9" s="1"/>
  <c r="Q1935" i="9"/>
  <c r="AH1935" i="9" s="1"/>
  <c r="Q1927" i="9"/>
  <c r="AH1927" i="9" s="1"/>
  <c r="Q1919" i="9"/>
  <c r="AH1919" i="9" s="1"/>
  <c r="Q1911" i="9"/>
  <c r="AH1911" i="9" s="1"/>
  <c r="Q1903" i="9"/>
  <c r="AH1903" i="9" s="1"/>
  <c r="Q1895" i="9"/>
  <c r="AH1895" i="9" s="1"/>
  <c r="Q1887" i="9"/>
  <c r="AH1887" i="9" s="1"/>
  <c r="Q1879" i="9"/>
  <c r="AH1879" i="9" s="1"/>
  <c r="Q1871" i="9"/>
  <c r="AH1871" i="9" s="1"/>
  <c r="Q1863" i="9"/>
  <c r="AH1863" i="9" s="1"/>
  <c r="Q1855" i="9"/>
  <c r="AH1855" i="9" s="1"/>
  <c r="Q1847" i="9"/>
  <c r="AH1847" i="9" s="1"/>
  <c r="Q1839" i="9"/>
  <c r="AH1839" i="9" s="1"/>
  <c r="Q1831" i="9"/>
  <c r="AH1831" i="9" s="1"/>
  <c r="Q1823" i="9"/>
  <c r="AH1823" i="9" s="1"/>
  <c r="Q1815" i="9"/>
  <c r="AH1815" i="9" s="1"/>
  <c r="Q1807" i="9"/>
  <c r="AH1807" i="9" s="1"/>
  <c r="Q1799" i="9"/>
  <c r="AH1799" i="9" s="1"/>
  <c r="Q2116" i="9"/>
  <c r="AH2116" i="9" s="1"/>
  <c r="Q2108" i="9"/>
  <c r="AH2108" i="9" s="1"/>
  <c r="Q2100" i="9"/>
  <c r="AH2100" i="9" s="1"/>
  <c r="Q2092" i="9"/>
  <c r="AH2092" i="9" s="1"/>
  <c r="Q2084" i="9"/>
  <c r="AH2084" i="9" s="1"/>
  <c r="Q2076" i="9"/>
  <c r="AH2076" i="9" s="1"/>
  <c r="Q2068" i="9"/>
  <c r="AH2068" i="9" s="1"/>
  <c r="Q2060" i="9"/>
  <c r="AH2060" i="9" s="1"/>
  <c r="Q2052" i="9"/>
  <c r="AH2052" i="9" s="1"/>
  <c r="Q2044" i="9"/>
  <c r="AH2044" i="9" s="1"/>
  <c r="Q2036" i="9"/>
  <c r="AH2036" i="9" s="1"/>
  <c r="Q2028" i="9"/>
  <c r="AH2028" i="9" s="1"/>
  <c r="Q2020" i="9"/>
  <c r="AH2020" i="9" s="1"/>
  <c r="Q2012" i="9"/>
  <c r="AH2012" i="9" s="1"/>
  <c r="Q2004" i="9"/>
  <c r="AH2004" i="9" s="1"/>
  <c r="Q1996" i="9"/>
  <c r="AH1996" i="9" s="1"/>
  <c r="Q1988" i="9"/>
  <c r="AH1988" i="9" s="1"/>
  <c r="Q1980" i="9"/>
  <c r="AH1980" i="9" s="1"/>
  <c r="Q1972" i="9"/>
  <c r="AH1972" i="9" s="1"/>
  <c r="Q1964" i="9"/>
  <c r="AH1964" i="9" s="1"/>
  <c r="Q1956" i="9"/>
  <c r="AH1956" i="9" s="1"/>
  <c r="Q1948" i="9"/>
  <c r="AH1948" i="9" s="1"/>
  <c r="Q1940" i="9"/>
  <c r="AH1940" i="9" s="1"/>
  <c r="Q1932" i="9"/>
  <c r="AH1932" i="9" s="1"/>
  <c r="Q1924" i="9"/>
  <c r="AH1924" i="9" s="1"/>
  <c r="Q1916" i="9"/>
  <c r="AH1916" i="9" s="1"/>
  <c r="Q1908" i="9"/>
  <c r="AH1908" i="9" s="1"/>
  <c r="Q1900" i="9"/>
  <c r="AH1900" i="9" s="1"/>
  <c r="Q1892" i="9"/>
  <c r="AH1892" i="9" s="1"/>
  <c r="Q1884" i="9"/>
  <c r="AH1884" i="9" s="1"/>
  <c r="Q1876" i="9"/>
  <c r="AH1876" i="9" s="1"/>
  <c r="Q1868" i="9"/>
  <c r="AH1868" i="9" s="1"/>
  <c r="Q1860" i="9"/>
  <c r="AH1860" i="9" s="1"/>
  <c r="Q1852" i="9"/>
  <c r="AH1852" i="9" s="1"/>
  <c r="Q1844" i="9"/>
  <c r="AH1844" i="9" s="1"/>
  <c r="Q1836" i="9"/>
  <c r="AH1836" i="9" s="1"/>
  <c r="Q1828" i="9"/>
  <c r="AH1828" i="9" s="1"/>
  <c r="Q1820" i="9"/>
  <c r="AH1820" i="9" s="1"/>
  <c r="Q1812" i="9"/>
  <c r="AH1812" i="9" s="1"/>
  <c r="Q1804" i="9"/>
  <c r="AH1804" i="9" s="1"/>
  <c r="Q2113" i="9"/>
  <c r="AH2113" i="9" s="1"/>
  <c r="Q2105" i="9"/>
  <c r="AH2105" i="9" s="1"/>
  <c r="Q2097" i="9"/>
  <c r="AH2097" i="9" s="1"/>
  <c r="Q2089" i="9"/>
  <c r="AH2089" i="9" s="1"/>
  <c r="Q2081" i="9"/>
  <c r="AH2081" i="9" s="1"/>
  <c r="Q2073" i="9"/>
  <c r="AH2073" i="9" s="1"/>
  <c r="Q2065" i="9"/>
  <c r="AH2065" i="9" s="1"/>
  <c r="Q2057" i="9"/>
  <c r="AH2057" i="9" s="1"/>
  <c r="Q2049" i="9"/>
  <c r="AH2049" i="9" s="1"/>
  <c r="Q2041" i="9"/>
  <c r="AH2041" i="9" s="1"/>
  <c r="Q2033" i="9"/>
  <c r="AH2033" i="9" s="1"/>
  <c r="Q2025" i="9"/>
  <c r="AH2025" i="9" s="1"/>
  <c r="Q2017" i="9"/>
  <c r="AH2017" i="9" s="1"/>
  <c r="Q2009" i="9"/>
  <c r="AH2009" i="9" s="1"/>
  <c r="Q2001" i="9"/>
  <c r="AH2001" i="9" s="1"/>
  <c r="Q1993" i="9"/>
  <c r="AH1993" i="9" s="1"/>
  <c r="Q1985" i="9"/>
  <c r="AH1985" i="9" s="1"/>
  <c r="Q1977" i="9"/>
  <c r="AH1977" i="9" s="1"/>
  <c r="Q1969" i="9"/>
  <c r="AH1969" i="9" s="1"/>
  <c r="Q1961" i="9"/>
  <c r="AH1961" i="9" s="1"/>
  <c r="Q1953" i="9"/>
  <c r="AH1953" i="9" s="1"/>
  <c r="Q1945" i="9"/>
  <c r="AH1945" i="9" s="1"/>
  <c r="Q1937" i="9"/>
  <c r="AH1937" i="9" s="1"/>
  <c r="Q1929" i="9"/>
  <c r="AH1929" i="9" s="1"/>
  <c r="Q1921" i="9"/>
  <c r="AH1921" i="9" s="1"/>
  <c r="Q1913" i="9"/>
  <c r="AH1913" i="9" s="1"/>
  <c r="Q1905" i="9"/>
  <c r="AH1905" i="9" s="1"/>
  <c r="Q1897" i="9"/>
  <c r="AH1897" i="9" s="1"/>
  <c r="Q1889" i="9"/>
  <c r="AH1889" i="9" s="1"/>
  <c r="Q1881" i="9"/>
  <c r="AH1881" i="9" s="1"/>
  <c r="Q1873" i="9"/>
  <c r="AH1873" i="9" s="1"/>
  <c r="Q1865" i="9"/>
  <c r="AH1865" i="9" s="1"/>
  <c r="Q1857" i="9"/>
  <c r="AH1857" i="9" s="1"/>
  <c r="Q1849" i="9"/>
  <c r="AH1849" i="9" s="1"/>
  <c r="Q1841" i="9"/>
  <c r="AH1841" i="9" s="1"/>
  <c r="Q1833" i="9"/>
  <c r="AH1833" i="9" s="1"/>
  <c r="Q1825" i="9"/>
  <c r="AH1825" i="9" s="1"/>
  <c r="Q1817" i="9"/>
  <c r="AH1817" i="9" s="1"/>
  <c r="Q2110" i="9"/>
  <c r="AH2110" i="9" s="1"/>
  <c r="Q2102" i="9"/>
  <c r="AH2102" i="9" s="1"/>
  <c r="Q2094" i="9"/>
  <c r="AH2094" i="9" s="1"/>
  <c r="Q2086" i="9"/>
  <c r="AH2086" i="9" s="1"/>
  <c r="Q2078" i="9"/>
  <c r="AH2078" i="9" s="1"/>
  <c r="Q2070" i="9"/>
  <c r="AH2070" i="9" s="1"/>
  <c r="Q2062" i="9"/>
  <c r="AH2062" i="9" s="1"/>
  <c r="Q2054" i="9"/>
  <c r="AH2054" i="9" s="1"/>
  <c r="Q2046" i="9"/>
  <c r="AH2046" i="9" s="1"/>
  <c r="Q2038" i="9"/>
  <c r="AH2038" i="9" s="1"/>
  <c r="Q2030" i="9"/>
  <c r="AH2030" i="9" s="1"/>
  <c r="Q2022" i="9"/>
  <c r="AH2022" i="9" s="1"/>
  <c r="Q2014" i="9"/>
  <c r="AH2014" i="9" s="1"/>
  <c r="Q2006" i="9"/>
  <c r="AH2006" i="9" s="1"/>
  <c r="Q1998" i="9"/>
  <c r="AH1998" i="9" s="1"/>
  <c r="Q1990" i="9"/>
  <c r="AH1990" i="9" s="1"/>
  <c r="Q1982" i="9"/>
  <c r="AH1982" i="9" s="1"/>
  <c r="Q1974" i="9"/>
  <c r="AH1974" i="9" s="1"/>
  <c r="Q1966" i="9"/>
  <c r="AH1966" i="9" s="1"/>
  <c r="Q1958" i="9"/>
  <c r="AH1958" i="9" s="1"/>
  <c r="Q1950" i="9"/>
  <c r="AH1950" i="9" s="1"/>
  <c r="Q1942" i="9"/>
  <c r="AH1942" i="9" s="1"/>
  <c r="Q1934" i="9"/>
  <c r="AH1934" i="9" s="1"/>
  <c r="Q1926" i="9"/>
  <c r="AH1926" i="9" s="1"/>
  <c r="Q1918" i="9"/>
  <c r="AH1918" i="9" s="1"/>
  <c r="Q1910" i="9"/>
  <c r="AH1910" i="9" s="1"/>
  <c r="Q1902" i="9"/>
  <c r="AH1902" i="9" s="1"/>
  <c r="Q1894" i="9"/>
  <c r="AH1894" i="9" s="1"/>
  <c r="Q1886" i="9"/>
  <c r="AH1886" i="9" s="1"/>
  <c r="Q1878" i="9"/>
  <c r="AH1878" i="9" s="1"/>
  <c r="Q1870" i="9"/>
  <c r="AH1870" i="9" s="1"/>
  <c r="Q1862" i="9"/>
  <c r="AH1862" i="9" s="1"/>
  <c r="Q1854" i="9"/>
  <c r="AH1854" i="9" s="1"/>
  <c r="Q1846" i="9"/>
  <c r="AH1846" i="9" s="1"/>
  <c r="Q1838" i="9"/>
  <c r="AH1838" i="9" s="1"/>
  <c r="Q1830" i="9"/>
  <c r="AH1830" i="9" s="1"/>
  <c r="Q1822" i="9"/>
  <c r="AH1822" i="9" s="1"/>
  <c r="Q1814" i="9"/>
  <c r="AH1814" i="9" s="1"/>
  <c r="Q1806" i="9"/>
  <c r="AH1806" i="9" s="1"/>
  <c r="Q1798" i="9"/>
  <c r="AH1798" i="9" s="1"/>
  <c r="Q2115" i="9"/>
  <c r="AH2115" i="9" s="1"/>
  <c r="Q2107" i="9"/>
  <c r="AH2107" i="9" s="1"/>
  <c r="Q2099" i="9"/>
  <c r="AH2099" i="9" s="1"/>
  <c r="Q2091" i="9"/>
  <c r="AH2091" i="9" s="1"/>
  <c r="Q2083" i="9"/>
  <c r="AH2083" i="9" s="1"/>
  <c r="Q2075" i="9"/>
  <c r="AH2075" i="9" s="1"/>
  <c r="Q2067" i="9"/>
  <c r="AH2067" i="9" s="1"/>
  <c r="Q2059" i="9"/>
  <c r="AH2059" i="9" s="1"/>
  <c r="Q2051" i="9"/>
  <c r="AH2051" i="9" s="1"/>
  <c r="Q2043" i="9"/>
  <c r="AH2043" i="9" s="1"/>
  <c r="Q2035" i="9"/>
  <c r="AH2035" i="9" s="1"/>
  <c r="Q2027" i="9"/>
  <c r="AH2027" i="9" s="1"/>
  <c r="Q2019" i="9"/>
  <c r="AH2019" i="9" s="1"/>
  <c r="Q2011" i="9"/>
  <c r="AH2011" i="9" s="1"/>
  <c r="Q2003" i="9"/>
  <c r="AH2003" i="9" s="1"/>
  <c r="Q1995" i="9"/>
  <c r="AH1995" i="9" s="1"/>
  <c r="Q1987" i="9"/>
  <c r="AH1987" i="9" s="1"/>
  <c r="Q1979" i="9"/>
  <c r="AH1979" i="9" s="1"/>
  <c r="Q1971" i="9"/>
  <c r="AH1971" i="9" s="1"/>
  <c r="Q1963" i="9"/>
  <c r="AH1963" i="9" s="1"/>
  <c r="Q1955" i="9"/>
  <c r="AH1955" i="9" s="1"/>
  <c r="Q1947" i="9"/>
  <c r="AH1947" i="9" s="1"/>
  <c r="Q1939" i="9"/>
  <c r="AH1939" i="9" s="1"/>
  <c r="Q1931" i="9"/>
  <c r="AH1931" i="9" s="1"/>
  <c r="Q1923" i="9"/>
  <c r="AH1923" i="9" s="1"/>
  <c r="Q1915" i="9"/>
  <c r="AH1915" i="9" s="1"/>
  <c r="Q1907" i="9"/>
  <c r="AH1907" i="9" s="1"/>
  <c r="Q1899" i="9"/>
  <c r="AH1899" i="9" s="1"/>
  <c r="Q1891" i="9"/>
  <c r="AH1891" i="9" s="1"/>
  <c r="Q1883" i="9"/>
  <c r="AH1883" i="9" s="1"/>
  <c r="Q1875" i="9"/>
  <c r="AH1875" i="9" s="1"/>
  <c r="Q1867" i="9"/>
  <c r="AH1867" i="9" s="1"/>
  <c r="Q1859" i="9"/>
  <c r="AH1859" i="9" s="1"/>
  <c r="Q1851" i="9"/>
  <c r="AH1851" i="9" s="1"/>
  <c r="Q1843" i="9"/>
  <c r="AH1843" i="9" s="1"/>
  <c r="Q1835" i="9"/>
  <c r="AH1835" i="9" s="1"/>
  <c r="Q1827" i="9"/>
  <c r="AH1827" i="9" s="1"/>
  <c r="Q1819" i="9"/>
  <c r="AH1819" i="9" s="1"/>
  <c r="Q1811" i="9"/>
  <c r="AH1811" i="9" s="1"/>
  <c r="Q1803" i="9"/>
  <c r="AH1803" i="9" s="1"/>
  <c r="Q2112" i="9"/>
  <c r="AH2112" i="9" s="1"/>
  <c r="Q2104" i="9"/>
  <c r="AH2104" i="9" s="1"/>
  <c r="Q2096" i="9"/>
  <c r="AH2096" i="9" s="1"/>
  <c r="Q2088" i="9"/>
  <c r="AH2088" i="9" s="1"/>
  <c r="Q2080" i="9"/>
  <c r="AH2080" i="9" s="1"/>
  <c r="Q2072" i="9"/>
  <c r="AH2072" i="9" s="1"/>
  <c r="Q2064" i="9"/>
  <c r="AH2064" i="9" s="1"/>
  <c r="Q2056" i="9"/>
  <c r="AH2056" i="9" s="1"/>
  <c r="Q2048" i="9"/>
  <c r="AH2048" i="9" s="1"/>
  <c r="Q2040" i="9"/>
  <c r="AH2040" i="9" s="1"/>
  <c r="Q2032" i="9"/>
  <c r="AH2032" i="9" s="1"/>
  <c r="Q2024" i="9"/>
  <c r="AH2024" i="9" s="1"/>
  <c r="Q2016" i="9"/>
  <c r="AH2016" i="9" s="1"/>
  <c r="Q2008" i="9"/>
  <c r="AH2008" i="9" s="1"/>
  <c r="Q2000" i="9"/>
  <c r="AH2000" i="9" s="1"/>
  <c r="Q1992" i="9"/>
  <c r="AH1992" i="9" s="1"/>
  <c r="Q1984" i="9"/>
  <c r="AH1984" i="9" s="1"/>
  <c r="Q1976" i="9"/>
  <c r="AH1976" i="9" s="1"/>
  <c r="Q1968" i="9"/>
  <c r="AH1968" i="9" s="1"/>
  <c r="Q1960" i="9"/>
  <c r="AH1960" i="9" s="1"/>
  <c r="Q1952" i="9"/>
  <c r="AH1952" i="9" s="1"/>
  <c r="Q1944" i="9"/>
  <c r="AH1944" i="9" s="1"/>
  <c r="Q1936" i="9"/>
  <c r="AH1936" i="9" s="1"/>
  <c r="Q1928" i="9"/>
  <c r="AH1928" i="9" s="1"/>
  <c r="Q1920" i="9"/>
  <c r="AH1920" i="9" s="1"/>
  <c r="Q1912" i="9"/>
  <c r="AH1912" i="9" s="1"/>
  <c r="Q1904" i="9"/>
  <c r="AH1904" i="9" s="1"/>
  <c r="Q1896" i="9"/>
  <c r="AH1896" i="9" s="1"/>
  <c r="Q1888" i="9"/>
  <c r="AH1888" i="9" s="1"/>
  <c r="Q1880" i="9"/>
  <c r="AH1880" i="9" s="1"/>
  <c r="Q1872" i="9"/>
  <c r="AH1872" i="9" s="1"/>
  <c r="Q1864" i="9"/>
  <c r="AH1864" i="9" s="1"/>
  <c r="Q1856" i="9"/>
  <c r="AH1856" i="9" s="1"/>
  <c r="Q1848" i="9"/>
  <c r="AH1848" i="9" s="1"/>
  <c r="Q1840" i="9"/>
  <c r="AH1840" i="9" s="1"/>
  <c r="Q1832" i="9"/>
  <c r="AH1832" i="9" s="1"/>
  <c r="Q1824" i="9"/>
  <c r="AH1824" i="9" s="1"/>
  <c r="Q1816" i="9"/>
  <c r="AH1816" i="9" s="1"/>
  <c r="Q1808" i="9"/>
  <c r="AH1808" i="9" s="1"/>
  <c r="Q1800" i="9"/>
  <c r="AH1800" i="9" s="1"/>
  <c r="Q2118" i="9"/>
  <c r="AH2118" i="9" s="1"/>
  <c r="Q2117" i="9"/>
  <c r="AH2117" i="9" s="1"/>
  <c r="Q2109" i="9"/>
  <c r="AH2109" i="9" s="1"/>
  <c r="Q2101" i="9"/>
  <c r="AH2101" i="9" s="1"/>
  <c r="Q2093" i="9"/>
  <c r="AH2093" i="9" s="1"/>
  <c r="Q2085" i="9"/>
  <c r="AH2085" i="9" s="1"/>
  <c r="Q2077" i="9"/>
  <c r="AH2077" i="9" s="1"/>
  <c r="Q2069" i="9"/>
  <c r="AH2069" i="9" s="1"/>
  <c r="Q2061" i="9"/>
  <c r="AH2061" i="9" s="1"/>
  <c r="Q2053" i="9"/>
  <c r="AH2053" i="9" s="1"/>
  <c r="Q2045" i="9"/>
  <c r="AH2045" i="9" s="1"/>
  <c r="Q2037" i="9"/>
  <c r="AH2037" i="9" s="1"/>
  <c r="Q2029" i="9"/>
  <c r="AH2029" i="9" s="1"/>
  <c r="Q2021" i="9"/>
  <c r="AH2021" i="9" s="1"/>
  <c r="Q2013" i="9"/>
  <c r="AH2013" i="9" s="1"/>
  <c r="Q2005" i="9"/>
  <c r="AH2005" i="9" s="1"/>
  <c r="Q1997" i="9"/>
  <c r="AH1997" i="9" s="1"/>
  <c r="Q1989" i="9"/>
  <c r="AH1989" i="9" s="1"/>
  <c r="Q1981" i="9"/>
  <c r="AH1981" i="9" s="1"/>
  <c r="Q1973" i="9"/>
  <c r="AH1973" i="9" s="1"/>
  <c r="Q1965" i="9"/>
  <c r="AH1965" i="9" s="1"/>
  <c r="Q1957" i="9"/>
  <c r="AH1957" i="9" s="1"/>
  <c r="Q1949" i="9"/>
  <c r="AH1949" i="9" s="1"/>
  <c r="Q1941" i="9"/>
  <c r="AH1941" i="9" s="1"/>
  <c r="Q1933" i="9"/>
  <c r="AH1933" i="9" s="1"/>
  <c r="Q1925" i="9"/>
  <c r="AH1925" i="9" s="1"/>
  <c r="Q1917" i="9"/>
  <c r="AH1917" i="9" s="1"/>
  <c r="Q1909" i="9"/>
  <c r="AH1909" i="9" s="1"/>
  <c r="Q1901" i="9"/>
  <c r="AH1901" i="9" s="1"/>
  <c r="Q1893" i="9"/>
  <c r="AH1893" i="9" s="1"/>
  <c r="Q1885" i="9"/>
  <c r="AH1885" i="9" s="1"/>
  <c r="Q1877" i="9"/>
  <c r="AH1877" i="9" s="1"/>
  <c r="Q1869" i="9"/>
  <c r="AH1869" i="9" s="1"/>
  <c r="Q1861" i="9"/>
  <c r="AH1861" i="9" s="1"/>
  <c r="Q1853" i="9"/>
  <c r="AH1853" i="9" s="1"/>
  <c r="Q1845" i="9"/>
  <c r="AH1845" i="9" s="1"/>
  <c r="Q1837" i="9"/>
  <c r="AH1837" i="9" s="1"/>
  <c r="Q1829" i="9"/>
  <c r="AH1829" i="9" s="1"/>
  <c r="Q1821" i="9"/>
  <c r="AH1821" i="9" s="1"/>
  <c r="Q1813" i="9"/>
  <c r="AH1813" i="9" s="1"/>
  <c r="Q1805" i="9"/>
  <c r="AH1805" i="9" s="1"/>
  <c r="Q1797" i="9"/>
  <c r="AH1797" i="9" s="1"/>
  <c r="Q1795" i="9"/>
  <c r="AH1795" i="9" s="1"/>
  <c r="Q1787" i="9"/>
  <c r="AH1787" i="9" s="1"/>
  <c r="Q1779" i="9"/>
  <c r="AH1779" i="9" s="1"/>
  <c r="Q1771" i="9"/>
  <c r="AH1771" i="9" s="1"/>
  <c r="Q1763" i="9"/>
  <c r="AH1763" i="9" s="1"/>
  <c r="Q1755" i="9"/>
  <c r="AH1755" i="9" s="1"/>
  <c r="Q1747" i="9"/>
  <c r="AH1747" i="9" s="1"/>
  <c r="Q1739" i="9"/>
  <c r="AH1739" i="9" s="1"/>
  <c r="Q1731" i="9"/>
  <c r="AH1731" i="9" s="1"/>
  <c r="Q1723" i="9"/>
  <c r="AH1723" i="9" s="1"/>
  <c r="Q1715" i="9"/>
  <c r="AH1715" i="9" s="1"/>
  <c r="Q1707" i="9"/>
  <c r="AH1707" i="9" s="1"/>
  <c r="Q1699" i="9"/>
  <c r="AH1699" i="9" s="1"/>
  <c r="Q1691" i="9"/>
  <c r="AH1691" i="9" s="1"/>
  <c r="Q1683" i="9"/>
  <c r="AH1683" i="9" s="1"/>
  <c r="Q1675" i="9"/>
  <c r="AH1675" i="9" s="1"/>
  <c r="Q1667" i="9"/>
  <c r="AH1667" i="9" s="1"/>
  <c r="Q1659" i="9"/>
  <c r="AH1659" i="9" s="1"/>
  <c r="Q1651" i="9"/>
  <c r="AH1651" i="9" s="1"/>
  <c r="Q1643" i="9"/>
  <c r="AH1643" i="9" s="1"/>
  <c r="Q1635" i="9"/>
  <c r="AH1635" i="9" s="1"/>
  <c r="Q1627" i="9"/>
  <c r="AH1627" i="9" s="1"/>
  <c r="Q1619" i="9"/>
  <c r="AH1619" i="9" s="1"/>
  <c r="Q1611" i="9"/>
  <c r="AH1611" i="9" s="1"/>
  <c r="Q1603" i="9"/>
  <c r="AH1603" i="9" s="1"/>
  <c r="Q1595" i="9"/>
  <c r="AH1595" i="9" s="1"/>
  <c r="Q1587" i="9"/>
  <c r="AH1587" i="9" s="1"/>
  <c r="Q1579" i="9"/>
  <c r="AH1579" i="9" s="1"/>
  <c r="Q1571" i="9"/>
  <c r="AH1571" i="9" s="1"/>
  <c r="Q1563" i="9"/>
  <c r="AH1563" i="9" s="1"/>
  <c r="Q1555" i="9"/>
  <c r="AH1555" i="9" s="1"/>
  <c r="Q1547" i="9"/>
  <c r="AH1547" i="9" s="1"/>
  <c r="Q1539" i="9"/>
  <c r="AH1539" i="9" s="1"/>
  <c r="Q1531" i="9"/>
  <c r="AH1531" i="9" s="1"/>
  <c r="Q1523" i="9"/>
  <c r="AH1523" i="9" s="1"/>
  <c r="Q1515" i="9"/>
  <c r="AH1515" i="9" s="1"/>
  <c r="Q1507" i="9"/>
  <c r="AH1507" i="9" s="1"/>
  <c r="Q1801" i="9"/>
  <c r="AH1801" i="9" s="1"/>
  <c r="Q1792" i="9"/>
  <c r="AH1792" i="9" s="1"/>
  <c r="Q1784" i="9"/>
  <c r="AH1784" i="9" s="1"/>
  <c r="Q1776" i="9"/>
  <c r="AH1776" i="9" s="1"/>
  <c r="Q1768" i="9"/>
  <c r="AH1768" i="9" s="1"/>
  <c r="Q1760" i="9"/>
  <c r="AH1760" i="9" s="1"/>
  <c r="Q1752" i="9"/>
  <c r="AH1752" i="9" s="1"/>
  <c r="Q1744" i="9"/>
  <c r="AH1744" i="9" s="1"/>
  <c r="Q1736" i="9"/>
  <c r="AH1736" i="9" s="1"/>
  <c r="Q1728" i="9"/>
  <c r="AH1728" i="9" s="1"/>
  <c r="Q1720" i="9"/>
  <c r="AH1720" i="9" s="1"/>
  <c r="Q1712" i="9"/>
  <c r="AH1712" i="9" s="1"/>
  <c r="Q1704" i="9"/>
  <c r="AH1704" i="9" s="1"/>
  <c r="Q1696" i="9"/>
  <c r="AH1696" i="9" s="1"/>
  <c r="Q1688" i="9"/>
  <c r="AH1688" i="9" s="1"/>
  <c r="Q1680" i="9"/>
  <c r="AH1680" i="9" s="1"/>
  <c r="Q1672" i="9"/>
  <c r="AH1672" i="9" s="1"/>
  <c r="Q1664" i="9"/>
  <c r="AH1664" i="9" s="1"/>
  <c r="Q1656" i="9"/>
  <c r="AH1656" i="9" s="1"/>
  <c r="Q1648" i="9"/>
  <c r="AH1648" i="9" s="1"/>
  <c r="Q1640" i="9"/>
  <c r="AH1640" i="9" s="1"/>
  <c r="Q1632" i="9"/>
  <c r="AH1632" i="9" s="1"/>
  <c r="Q1624" i="9"/>
  <c r="AH1624" i="9" s="1"/>
  <c r="Q1616" i="9"/>
  <c r="AH1616" i="9" s="1"/>
  <c r="Q1608" i="9"/>
  <c r="AH1608" i="9" s="1"/>
  <c r="Q1600" i="9"/>
  <c r="AH1600" i="9" s="1"/>
  <c r="Q1592" i="9"/>
  <c r="AH1592" i="9" s="1"/>
  <c r="Q1584" i="9"/>
  <c r="AH1584" i="9" s="1"/>
  <c r="Q1576" i="9"/>
  <c r="AH1576" i="9" s="1"/>
  <c r="Q1568" i="9"/>
  <c r="AH1568" i="9" s="1"/>
  <c r="Q1560" i="9"/>
  <c r="AH1560" i="9" s="1"/>
  <c r="Q1552" i="9"/>
  <c r="AH1552" i="9" s="1"/>
  <c r="Q1544" i="9"/>
  <c r="AH1544" i="9" s="1"/>
  <c r="Q1536" i="9"/>
  <c r="AH1536" i="9" s="1"/>
  <c r="Q1528" i="9"/>
  <c r="AH1528" i="9" s="1"/>
  <c r="Q1520" i="9"/>
  <c r="AH1520" i="9" s="1"/>
  <c r="Q1512" i="9"/>
  <c r="AH1512" i="9" s="1"/>
  <c r="Q1504" i="9"/>
  <c r="AH1504" i="9" s="1"/>
  <c r="Q1496" i="9"/>
  <c r="AH1496" i="9" s="1"/>
  <c r="Q1488" i="9"/>
  <c r="AH1488" i="9" s="1"/>
  <c r="Q1480" i="9"/>
  <c r="AH1480" i="9" s="1"/>
  <c r="Q1809" i="9"/>
  <c r="AH1809" i="9" s="1"/>
  <c r="Q1789" i="9"/>
  <c r="AH1789" i="9" s="1"/>
  <c r="Q1781" i="9"/>
  <c r="AH1781" i="9" s="1"/>
  <c r="Q1773" i="9"/>
  <c r="AH1773" i="9" s="1"/>
  <c r="Q1765" i="9"/>
  <c r="AH1765" i="9" s="1"/>
  <c r="Q1757" i="9"/>
  <c r="AH1757" i="9" s="1"/>
  <c r="Q1749" i="9"/>
  <c r="AH1749" i="9" s="1"/>
  <c r="Q1741" i="9"/>
  <c r="AH1741" i="9" s="1"/>
  <c r="Q1733" i="9"/>
  <c r="AH1733" i="9" s="1"/>
  <c r="Q1725" i="9"/>
  <c r="AH1725" i="9" s="1"/>
  <c r="Q1717" i="9"/>
  <c r="AH1717" i="9" s="1"/>
  <c r="Q1709" i="9"/>
  <c r="AH1709" i="9" s="1"/>
  <c r="Q1701" i="9"/>
  <c r="AH1701" i="9" s="1"/>
  <c r="Q1693" i="9"/>
  <c r="AH1693" i="9" s="1"/>
  <c r="Q1685" i="9"/>
  <c r="AH1685" i="9" s="1"/>
  <c r="Q1677" i="9"/>
  <c r="AH1677" i="9" s="1"/>
  <c r="Q1669" i="9"/>
  <c r="AH1669" i="9" s="1"/>
  <c r="Q1661" i="9"/>
  <c r="AH1661" i="9" s="1"/>
  <c r="Q1653" i="9"/>
  <c r="AH1653" i="9" s="1"/>
  <c r="Q1645" i="9"/>
  <c r="AH1645" i="9" s="1"/>
  <c r="Q1637" i="9"/>
  <c r="AH1637" i="9" s="1"/>
  <c r="Q1629" i="9"/>
  <c r="AH1629" i="9" s="1"/>
  <c r="Q1621" i="9"/>
  <c r="AH1621" i="9" s="1"/>
  <c r="Q1613" i="9"/>
  <c r="AH1613" i="9" s="1"/>
  <c r="Q1605" i="9"/>
  <c r="AH1605" i="9" s="1"/>
  <c r="Q1597" i="9"/>
  <c r="AH1597" i="9" s="1"/>
  <c r="Q1589" i="9"/>
  <c r="AH1589" i="9" s="1"/>
  <c r="Q1581" i="9"/>
  <c r="AH1581" i="9" s="1"/>
  <c r="Q1573" i="9"/>
  <c r="AH1573" i="9" s="1"/>
  <c r="Q1565" i="9"/>
  <c r="AH1565" i="9" s="1"/>
  <c r="Q1557" i="9"/>
  <c r="AH1557" i="9" s="1"/>
  <c r="Q1549" i="9"/>
  <c r="AH1549" i="9" s="1"/>
  <c r="Q1541" i="9"/>
  <c r="AH1541" i="9" s="1"/>
  <c r="Q1533" i="9"/>
  <c r="AH1533" i="9" s="1"/>
  <c r="Q1525" i="9"/>
  <c r="AH1525" i="9" s="1"/>
  <c r="Q1517" i="9"/>
  <c r="AH1517" i="9" s="1"/>
  <c r="Q1509" i="9"/>
  <c r="AH1509" i="9" s="1"/>
  <c r="Q1501" i="9"/>
  <c r="AH1501" i="9" s="1"/>
  <c r="Q1493" i="9"/>
  <c r="AH1493" i="9" s="1"/>
  <c r="Q1485" i="9"/>
  <c r="AH1485" i="9" s="1"/>
  <c r="Q1794" i="9"/>
  <c r="AH1794" i="9" s="1"/>
  <c r="Q1786" i="9"/>
  <c r="AH1786" i="9" s="1"/>
  <c r="Q1778" i="9"/>
  <c r="AH1778" i="9" s="1"/>
  <c r="Q1770" i="9"/>
  <c r="AH1770" i="9" s="1"/>
  <c r="Q1762" i="9"/>
  <c r="AH1762" i="9" s="1"/>
  <c r="Q1754" i="9"/>
  <c r="AH1754" i="9" s="1"/>
  <c r="Q1746" i="9"/>
  <c r="AH1746" i="9" s="1"/>
  <c r="Q1738" i="9"/>
  <c r="AH1738" i="9" s="1"/>
  <c r="Q1730" i="9"/>
  <c r="AH1730" i="9" s="1"/>
  <c r="Q1722" i="9"/>
  <c r="AH1722" i="9" s="1"/>
  <c r="Q1714" i="9"/>
  <c r="AH1714" i="9" s="1"/>
  <c r="Q1706" i="9"/>
  <c r="AH1706" i="9" s="1"/>
  <c r="Q1698" i="9"/>
  <c r="AH1698" i="9" s="1"/>
  <c r="Q1690" i="9"/>
  <c r="AH1690" i="9" s="1"/>
  <c r="Q1682" i="9"/>
  <c r="AH1682" i="9" s="1"/>
  <c r="Q1674" i="9"/>
  <c r="AH1674" i="9" s="1"/>
  <c r="Q1666" i="9"/>
  <c r="AH1666" i="9" s="1"/>
  <c r="Q1658" i="9"/>
  <c r="AH1658" i="9" s="1"/>
  <c r="Q1650" i="9"/>
  <c r="AH1650" i="9" s="1"/>
  <c r="Q1642" i="9"/>
  <c r="AH1642" i="9" s="1"/>
  <c r="Q1634" i="9"/>
  <c r="AH1634" i="9" s="1"/>
  <c r="Q1626" i="9"/>
  <c r="AH1626" i="9" s="1"/>
  <c r="Q1618" i="9"/>
  <c r="AH1618" i="9" s="1"/>
  <c r="Q1610" i="9"/>
  <c r="AH1610" i="9" s="1"/>
  <c r="Q1602" i="9"/>
  <c r="AH1602" i="9" s="1"/>
  <c r="Q1594" i="9"/>
  <c r="AH1594" i="9" s="1"/>
  <c r="Q1586" i="9"/>
  <c r="AH1586" i="9" s="1"/>
  <c r="Q1578" i="9"/>
  <c r="AH1578" i="9" s="1"/>
  <c r="Q1570" i="9"/>
  <c r="AH1570" i="9" s="1"/>
  <c r="Q1562" i="9"/>
  <c r="AH1562" i="9" s="1"/>
  <c r="Q1554" i="9"/>
  <c r="AH1554" i="9" s="1"/>
  <c r="Q1546" i="9"/>
  <c r="AH1546" i="9" s="1"/>
  <c r="Q1538" i="9"/>
  <c r="AH1538" i="9" s="1"/>
  <c r="Q1530" i="9"/>
  <c r="AH1530" i="9" s="1"/>
  <c r="Q1522" i="9"/>
  <c r="AH1522" i="9" s="1"/>
  <c r="Q1514" i="9"/>
  <c r="AH1514" i="9" s="1"/>
  <c r="Q1506" i="9"/>
  <c r="AH1506" i="9" s="1"/>
  <c r="Q1498" i="9"/>
  <c r="AH1498" i="9" s="1"/>
  <c r="Q1490" i="9"/>
  <c r="AH1490" i="9" s="1"/>
  <c r="Q1482" i="9"/>
  <c r="AH1482" i="9" s="1"/>
  <c r="Q1791" i="9"/>
  <c r="AH1791" i="9" s="1"/>
  <c r="Q1783" i="9"/>
  <c r="AH1783" i="9" s="1"/>
  <c r="Q1775" i="9"/>
  <c r="AH1775" i="9" s="1"/>
  <c r="Q1767" i="9"/>
  <c r="AH1767" i="9" s="1"/>
  <c r="Q1759" i="9"/>
  <c r="AH1759" i="9" s="1"/>
  <c r="Q1751" i="9"/>
  <c r="AH1751" i="9" s="1"/>
  <c r="Q1743" i="9"/>
  <c r="AH1743" i="9" s="1"/>
  <c r="Q1735" i="9"/>
  <c r="AH1735" i="9" s="1"/>
  <c r="Q1727" i="9"/>
  <c r="AH1727" i="9" s="1"/>
  <c r="Q1719" i="9"/>
  <c r="AH1719" i="9" s="1"/>
  <c r="Q1711" i="9"/>
  <c r="AH1711" i="9" s="1"/>
  <c r="Q1703" i="9"/>
  <c r="AH1703" i="9" s="1"/>
  <c r="Q1695" i="9"/>
  <c r="AH1695" i="9" s="1"/>
  <c r="Q1687" i="9"/>
  <c r="AH1687" i="9" s="1"/>
  <c r="Q1679" i="9"/>
  <c r="AH1679" i="9" s="1"/>
  <c r="Q1671" i="9"/>
  <c r="AH1671" i="9" s="1"/>
  <c r="Q1663" i="9"/>
  <c r="AH1663" i="9" s="1"/>
  <c r="Q1655" i="9"/>
  <c r="AH1655" i="9" s="1"/>
  <c r="Q1647" i="9"/>
  <c r="AH1647" i="9" s="1"/>
  <c r="Q1639" i="9"/>
  <c r="AH1639" i="9" s="1"/>
  <c r="Q1631" i="9"/>
  <c r="AH1631" i="9" s="1"/>
  <c r="Q1623" i="9"/>
  <c r="AH1623" i="9" s="1"/>
  <c r="Q1615" i="9"/>
  <c r="AH1615" i="9" s="1"/>
  <c r="Q1607" i="9"/>
  <c r="AH1607" i="9" s="1"/>
  <c r="Q1599" i="9"/>
  <c r="AH1599" i="9" s="1"/>
  <c r="Q1591" i="9"/>
  <c r="AH1591" i="9" s="1"/>
  <c r="Q1583" i="9"/>
  <c r="AH1583" i="9" s="1"/>
  <c r="Q1575" i="9"/>
  <c r="AH1575" i="9" s="1"/>
  <c r="Q1567" i="9"/>
  <c r="AH1567" i="9" s="1"/>
  <c r="Q1559" i="9"/>
  <c r="AH1559" i="9" s="1"/>
  <c r="Q1551" i="9"/>
  <c r="AH1551" i="9" s="1"/>
  <c r="Q1543" i="9"/>
  <c r="AH1543" i="9" s="1"/>
  <c r="Q1535" i="9"/>
  <c r="AH1535" i="9" s="1"/>
  <c r="Q1527" i="9"/>
  <c r="AH1527" i="9" s="1"/>
  <c r="Q1519" i="9"/>
  <c r="AH1519" i="9" s="1"/>
  <c r="Q1511" i="9"/>
  <c r="AH1511" i="9" s="1"/>
  <c r="Q1503" i="9"/>
  <c r="AH1503" i="9" s="1"/>
  <c r="Q1495" i="9"/>
  <c r="AH1495" i="9" s="1"/>
  <c r="Q1487" i="9"/>
  <c r="AH1487" i="9" s="1"/>
  <c r="Q1479" i="9"/>
  <c r="AH1479" i="9" s="1"/>
  <c r="Q1796" i="9"/>
  <c r="AH1796" i="9" s="1"/>
  <c r="Q1788" i="9"/>
  <c r="AH1788" i="9" s="1"/>
  <c r="Q1780" i="9"/>
  <c r="AH1780" i="9" s="1"/>
  <c r="Q1772" i="9"/>
  <c r="AH1772" i="9" s="1"/>
  <c r="Q1764" i="9"/>
  <c r="AH1764" i="9" s="1"/>
  <c r="Q1756" i="9"/>
  <c r="AH1756" i="9" s="1"/>
  <c r="Q1748" i="9"/>
  <c r="AH1748" i="9" s="1"/>
  <c r="Q1740" i="9"/>
  <c r="AH1740" i="9" s="1"/>
  <c r="Q1732" i="9"/>
  <c r="AH1732" i="9" s="1"/>
  <c r="Q1724" i="9"/>
  <c r="AH1724" i="9" s="1"/>
  <c r="Q1716" i="9"/>
  <c r="AH1716" i="9" s="1"/>
  <c r="Q1708" i="9"/>
  <c r="AH1708" i="9" s="1"/>
  <c r="Q1700" i="9"/>
  <c r="AH1700" i="9" s="1"/>
  <c r="Q1692" i="9"/>
  <c r="AH1692" i="9" s="1"/>
  <c r="Q1684" i="9"/>
  <c r="AH1684" i="9" s="1"/>
  <c r="Q1676" i="9"/>
  <c r="AH1676" i="9" s="1"/>
  <c r="Q1668" i="9"/>
  <c r="AH1668" i="9" s="1"/>
  <c r="Q1660" i="9"/>
  <c r="AH1660" i="9" s="1"/>
  <c r="Q1652" i="9"/>
  <c r="AH1652" i="9" s="1"/>
  <c r="Q1644" i="9"/>
  <c r="AH1644" i="9" s="1"/>
  <c r="Q1636" i="9"/>
  <c r="AH1636" i="9" s="1"/>
  <c r="Q1628" i="9"/>
  <c r="AH1628" i="9" s="1"/>
  <c r="Q1620" i="9"/>
  <c r="AH1620" i="9" s="1"/>
  <c r="Q1612" i="9"/>
  <c r="AH1612" i="9" s="1"/>
  <c r="Q1604" i="9"/>
  <c r="AH1604" i="9" s="1"/>
  <c r="Q1596" i="9"/>
  <c r="AH1596" i="9" s="1"/>
  <c r="Q1588" i="9"/>
  <c r="AH1588" i="9" s="1"/>
  <c r="Q1580" i="9"/>
  <c r="AH1580" i="9" s="1"/>
  <c r="Q1572" i="9"/>
  <c r="AH1572" i="9" s="1"/>
  <c r="Q1564" i="9"/>
  <c r="AH1564" i="9" s="1"/>
  <c r="Q1556" i="9"/>
  <c r="AH1556" i="9" s="1"/>
  <c r="Q1548" i="9"/>
  <c r="AH1548" i="9" s="1"/>
  <c r="Q1540" i="9"/>
  <c r="AH1540" i="9" s="1"/>
  <c r="Q1532" i="9"/>
  <c r="AH1532" i="9" s="1"/>
  <c r="Q1524" i="9"/>
  <c r="AH1524" i="9" s="1"/>
  <c r="Q1516" i="9"/>
  <c r="AH1516" i="9" s="1"/>
  <c r="Q1508" i="9"/>
  <c r="AH1508" i="9" s="1"/>
  <c r="Q1500" i="9"/>
  <c r="AH1500" i="9" s="1"/>
  <c r="Q1492" i="9"/>
  <c r="AH1492" i="9" s="1"/>
  <c r="Q1484" i="9"/>
  <c r="AH1484" i="9" s="1"/>
  <c r="Q1793" i="9"/>
  <c r="AH1793" i="9" s="1"/>
  <c r="Q1785" i="9"/>
  <c r="AH1785" i="9" s="1"/>
  <c r="Q1777" i="9"/>
  <c r="AH1777" i="9" s="1"/>
  <c r="Q1769" i="9"/>
  <c r="AH1769" i="9" s="1"/>
  <c r="Q1761" i="9"/>
  <c r="AH1761" i="9" s="1"/>
  <c r="Q1753" i="9"/>
  <c r="AH1753" i="9" s="1"/>
  <c r="Q1745" i="9"/>
  <c r="AH1745" i="9" s="1"/>
  <c r="Q1737" i="9"/>
  <c r="AH1737" i="9" s="1"/>
  <c r="Q1729" i="9"/>
  <c r="AH1729" i="9" s="1"/>
  <c r="Q1721" i="9"/>
  <c r="AH1721" i="9" s="1"/>
  <c r="Q1713" i="9"/>
  <c r="AH1713" i="9" s="1"/>
  <c r="Q1705" i="9"/>
  <c r="AH1705" i="9" s="1"/>
  <c r="Q1697" i="9"/>
  <c r="AH1697" i="9" s="1"/>
  <c r="Q1689" i="9"/>
  <c r="AH1689" i="9" s="1"/>
  <c r="Q1681" i="9"/>
  <c r="AH1681" i="9" s="1"/>
  <c r="Q1673" i="9"/>
  <c r="AH1673" i="9" s="1"/>
  <c r="Q1665" i="9"/>
  <c r="AH1665" i="9" s="1"/>
  <c r="Q1657" i="9"/>
  <c r="AH1657" i="9" s="1"/>
  <c r="Q1649" i="9"/>
  <c r="AH1649" i="9" s="1"/>
  <c r="Q1641" i="9"/>
  <c r="AH1641" i="9" s="1"/>
  <c r="Q1633" i="9"/>
  <c r="AH1633" i="9" s="1"/>
  <c r="Q1625" i="9"/>
  <c r="AH1625" i="9" s="1"/>
  <c r="Q1617" i="9"/>
  <c r="AH1617" i="9" s="1"/>
  <c r="Q1609" i="9"/>
  <c r="AH1609" i="9" s="1"/>
  <c r="Q1601" i="9"/>
  <c r="AH1601" i="9" s="1"/>
  <c r="Q1593" i="9"/>
  <c r="AH1593" i="9" s="1"/>
  <c r="Q1585" i="9"/>
  <c r="AH1585" i="9" s="1"/>
  <c r="Q1577" i="9"/>
  <c r="AH1577" i="9" s="1"/>
  <c r="Q1569" i="9"/>
  <c r="AH1569" i="9" s="1"/>
  <c r="Q1561" i="9"/>
  <c r="AH1561" i="9" s="1"/>
  <c r="Q1553" i="9"/>
  <c r="AH1553" i="9" s="1"/>
  <c r="Q1545" i="9"/>
  <c r="AH1545" i="9" s="1"/>
  <c r="Q1537" i="9"/>
  <c r="AH1537" i="9" s="1"/>
  <c r="Q1529" i="9"/>
  <c r="AH1529" i="9" s="1"/>
  <c r="Q1521" i="9"/>
  <c r="AH1521" i="9" s="1"/>
  <c r="Q1513" i="9"/>
  <c r="AH1513" i="9" s="1"/>
  <c r="Q1505" i="9"/>
  <c r="AH1505" i="9" s="1"/>
  <c r="Q1497" i="9"/>
  <c r="AH1497" i="9" s="1"/>
  <c r="Q1489" i="9"/>
  <c r="AH1489" i="9" s="1"/>
  <c r="Q1481" i="9"/>
  <c r="AH1481" i="9" s="1"/>
  <c r="Q1802" i="9"/>
  <c r="AH1802" i="9" s="1"/>
  <c r="Q1790" i="9"/>
  <c r="AH1790" i="9" s="1"/>
  <c r="Q1782" i="9"/>
  <c r="AH1782" i="9" s="1"/>
  <c r="Q1774" i="9"/>
  <c r="AH1774" i="9" s="1"/>
  <c r="Q1766" i="9"/>
  <c r="AH1766" i="9" s="1"/>
  <c r="Q1758" i="9"/>
  <c r="AH1758" i="9" s="1"/>
  <c r="Q1750" i="9"/>
  <c r="AH1750" i="9" s="1"/>
  <c r="Q1742" i="9"/>
  <c r="AH1742" i="9" s="1"/>
  <c r="Q1734" i="9"/>
  <c r="AH1734" i="9" s="1"/>
  <c r="Q1726" i="9"/>
  <c r="AH1726" i="9" s="1"/>
  <c r="Q1718" i="9"/>
  <c r="AH1718" i="9" s="1"/>
  <c r="Q1710" i="9"/>
  <c r="AH1710" i="9" s="1"/>
  <c r="Q1702" i="9"/>
  <c r="AH1702" i="9" s="1"/>
  <c r="Q1694" i="9"/>
  <c r="AH1694" i="9" s="1"/>
  <c r="Q1686" i="9"/>
  <c r="AH1686" i="9" s="1"/>
  <c r="Q1678" i="9"/>
  <c r="AH1678" i="9" s="1"/>
  <c r="Q1670" i="9"/>
  <c r="AH1670" i="9" s="1"/>
  <c r="Q1662" i="9"/>
  <c r="AH1662" i="9" s="1"/>
  <c r="Q1654" i="9"/>
  <c r="AH1654" i="9" s="1"/>
  <c r="Q1646" i="9"/>
  <c r="AH1646" i="9" s="1"/>
  <c r="Q1638" i="9"/>
  <c r="AH1638" i="9" s="1"/>
  <c r="Q1630" i="9"/>
  <c r="AH1630" i="9" s="1"/>
  <c r="Q1622" i="9"/>
  <c r="AH1622" i="9" s="1"/>
  <c r="Q1614" i="9"/>
  <c r="AH1614" i="9" s="1"/>
  <c r="Q1606" i="9"/>
  <c r="AH1606" i="9" s="1"/>
  <c r="Q1598" i="9"/>
  <c r="AH1598" i="9" s="1"/>
  <c r="Q1590" i="9"/>
  <c r="AH1590" i="9" s="1"/>
  <c r="Q1582" i="9"/>
  <c r="AH1582" i="9" s="1"/>
  <c r="Q1574" i="9"/>
  <c r="AH1574" i="9" s="1"/>
  <c r="Q1566" i="9"/>
  <c r="AH1566" i="9" s="1"/>
  <c r="Q1558" i="9"/>
  <c r="AH1558" i="9" s="1"/>
  <c r="Q1550" i="9"/>
  <c r="AH1550" i="9" s="1"/>
  <c r="Q1542" i="9"/>
  <c r="AH1542" i="9" s="1"/>
  <c r="Q1534" i="9"/>
  <c r="AH1534" i="9" s="1"/>
  <c r="Q1526" i="9"/>
  <c r="AH1526" i="9" s="1"/>
  <c r="Q1518" i="9"/>
  <c r="AH1518" i="9" s="1"/>
  <c r="Q1510" i="9"/>
  <c r="AH1510" i="9" s="1"/>
  <c r="Q1502" i="9"/>
  <c r="AH1502" i="9" s="1"/>
  <c r="Q1494" i="9"/>
  <c r="AH1494" i="9" s="1"/>
  <c r="Q1491" i="9"/>
  <c r="AH1491" i="9" s="1"/>
  <c r="Q1474" i="9"/>
  <c r="AH1474" i="9" s="1"/>
  <c r="Q1466" i="9"/>
  <c r="AH1466" i="9" s="1"/>
  <c r="Q1458" i="9"/>
  <c r="AH1458" i="9" s="1"/>
  <c r="Q1450" i="9"/>
  <c r="AH1450" i="9" s="1"/>
  <c r="Q1442" i="9"/>
  <c r="AH1442" i="9" s="1"/>
  <c r="Q1434" i="9"/>
  <c r="AH1434" i="9" s="1"/>
  <c r="Q1426" i="9"/>
  <c r="AH1426" i="9" s="1"/>
  <c r="Q1418" i="9"/>
  <c r="AH1418" i="9" s="1"/>
  <c r="Q1410" i="9"/>
  <c r="AH1410" i="9" s="1"/>
  <c r="Q1402" i="9"/>
  <c r="AH1402" i="9" s="1"/>
  <c r="Q1394" i="9"/>
  <c r="AH1394" i="9" s="1"/>
  <c r="Q1386" i="9"/>
  <c r="AH1386" i="9" s="1"/>
  <c r="Q1378" i="9"/>
  <c r="AH1378" i="9" s="1"/>
  <c r="Q1370" i="9"/>
  <c r="AH1370" i="9" s="1"/>
  <c r="Q1362" i="9"/>
  <c r="AH1362" i="9" s="1"/>
  <c r="Q1354" i="9"/>
  <c r="AH1354" i="9" s="1"/>
  <c r="Q1346" i="9"/>
  <c r="AH1346" i="9" s="1"/>
  <c r="Q1338" i="9"/>
  <c r="AH1338" i="9" s="1"/>
  <c r="Q1330" i="9"/>
  <c r="AH1330" i="9" s="1"/>
  <c r="Q1322" i="9"/>
  <c r="AH1322" i="9" s="1"/>
  <c r="Q1314" i="9"/>
  <c r="AH1314" i="9" s="1"/>
  <c r="Q1306" i="9"/>
  <c r="AH1306" i="9" s="1"/>
  <c r="Q1298" i="9"/>
  <c r="AH1298" i="9" s="1"/>
  <c r="Q1290" i="9"/>
  <c r="AH1290" i="9" s="1"/>
  <c r="Q1282" i="9"/>
  <c r="AH1282" i="9" s="1"/>
  <c r="Q1274" i="9"/>
  <c r="AH1274" i="9" s="1"/>
  <c r="Q1266" i="9"/>
  <c r="AH1266" i="9" s="1"/>
  <c r="Q1258" i="9"/>
  <c r="AH1258" i="9" s="1"/>
  <c r="Q1250" i="9"/>
  <c r="AH1250" i="9" s="1"/>
  <c r="Q1242" i="9"/>
  <c r="AH1242" i="9" s="1"/>
  <c r="Q1234" i="9"/>
  <c r="AH1234" i="9" s="1"/>
  <c r="Q1226" i="9"/>
  <c r="AH1226" i="9" s="1"/>
  <c r="Q1218" i="9"/>
  <c r="AH1218" i="9" s="1"/>
  <c r="Q1210" i="9"/>
  <c r="AH1210" i="9" s="1"/>
  <c r="Q1202" i="9"/>
  <c r="AH1202" i="9" s="1"/>
  <c r="Q1194" i="9"/>
  <c r="AH1194" i="9" s="1"/>
  <c r="Q1186" i="9"/>
  <c r="AH1186" i="9" s="1"/>
  <c r="Q1178" i="9"/>
  <c r="AH1178" i="9" s="1"/>
  <c r="Q1170" i="9"/>
  <c r="AH1170" i="9" s="1"/>
  <c r="Q1471" i="9"/>
  <c r="AH1471" i="9" s="1"/>
  <c r="Q1463" i="9"/>
  <c r="AH1463" i="9" s="1"/>
  <c r="Q1455" i="9"/>
  <c r="AH1455" i="9" s="1"/>
  <c r="Q1447" i="9"/>
  <c r="AH1447" i="9" s="1"/>
  <c r="Q1439" i="9"/>
  <c r="AH1439" i="9" s="1"/>
  <c r="Q1431" i="9"/>
  <c r="AH1431" i="9" s="1"/>
  <c r="Q1423" i="9"/>
  <c r="AH1423" i="9" s="1"/>
  <c r="Q1415" i="9"/>
  <c r="AH1415" i="9" s="1"/>
  <c r="Q1407" i="9"/>
  <c r="AH1407" i="9" s="1"/>
  <c r="Q1399" i="9"/>
  <c r="AH1399" i="9" s="1"/>
  <c r="Q1391" i="9"/>
  <c r="AH1391" i="9" s="1"/>
  <c r="Q1383" i="9"/>
  <c r="AH1383" i="9" s="1"/>
  <c r="Q1375" i="9"/>
  <c r="AH1375" i="9" s="1"/>
  <c r="Q1367" i="9"/>
  <c r="AH1367" i="9" s="1"/>
  <c r="Q1359" i="9"/>
  <c r="AH1359" i="9" s="1"/>
  <c r="Q1351" i="9"/>
  <c r="AH1351" i="9" s="1"/>
  <c r="Q1343" i="9"/>
  <c r="AH1343" i="9" s="1"/>
  <c r="Q1335" i="9"/>
  <c r="AH1335" i="9" s="1"/>
  <c r="Q1327" i="9"/>
  <c r="AH1327" i="9" s="1"/>
  <c r="Q1319" i="9"/>
  <c r="AH1319" i="9" s="1"/>
  <c r="Q1311" i="9"/>
  <c r="AH1311" i="9" s="1"/>
  <c r="Q1303" i="9"/>
  <c r="AH1303" i="9" s="1"/>
  <c r="Q1295" i="9"/>
  <c r="AH1295" i="9" s="1"/>
  <c r="Q1287" i="9"/>
  <c r="AH1287" i="9" s="1"/>
  <c r="Q1279" i="9"/>
  <c r="AH1279" i="9" s="1"/>
  <c r="Q1271" i="9"/>
  <c r="AH1271" i="9" s="1"/>
  <c r="Q1263" i="9"/>
  <c r="AH1263" i="9" s="1"/>
  <c r="Q1255" i="9"/>
  <c r="AH1255" i="9" s="1"/>
  <c r="Q1247" i="9"/>
  <c r="AH1247" i="9" s="1"/>
  <c r="Q1239" i="9"/>
  <c r="AH1239" i="9" s="1"/>
  <c r="Q1231" i="9"/>
  <c r="AH1231" i="9" s="1"/>
  <c r="Q1223" i="9"/>
  <c r="AH1223" i="9" s="1"/>
  <c r="Q1215" i="9"/>
  <c r="AH1215" i="9" s="1"/>
  <c r="Q1207" i="9"/>
  <c r="AH1207" i="9" s="1"/>
  <c r="Q1199" i="9"/>
  <c r="AH1199" i="9" s="1"/>
  <c r="Q1191" i="9"/>
  <c r="AH1191" i="9" s="1"/>
  <c r="Q1183" i="9"/>
  <c r="AH1183" i="9" s="1"/>
  <c r="Q1175" i="9"/>
  <c r="AH1175" i="9" s="1"/>
  <c r="Q1167" i="9"/>
  <c r="AH1167" i="9" s="1"/>
  <c r="Q1476" i="9"/>
  <c r="AH1476" i="9" s="1"/>
  <c r="Q1468" i="9"/>
  <c r="AH1468" i="9" s="1"/>
  <c r="Q1460" i="9"/>
  <c r="AH1460" i="9" s="1"/>
  <c r="Q1452" i="9"/>
  <c r="AH1452" i="9" s="1"/>
  <c r="Q1444" i="9"/>
  <c r="AH1444" i="9" s="1"/>
  <c r="Q1436" i="9"/>
  <c r="AH1436" i="9" s="1"/>
  <c r="Q1428" i="9"/>
  <c r="AH1428" i="9" s="1"/>
  <c r="Q1420" i="9"/>
  <c r="AH1420" i="9" s="1"/>
  <c r="Q1412" i="9"/>
  <c r="AH1412" i="9" s="1"/>
  <c r="Q1404" i="9"/>
  <c r="AH1404" i="9" s="1"/>
  <c r="Q1396" i="9"/>
  <c r="AH1396" i="9" s="1"/>
  <c r="Q1388" i="9"/>
  <c r="AH1388" i="9" s="1"/>
  <c r="Q1380" i="9"/>
  <c r="AH1380" i="9" s="1"/>
  <c r="Q1473" i="9"/>
  <c r="AH1473" i="9" s="1"/>
  <c r="Q1465" i="9"/>
  <c r="AH1465" i="9" s="1"/>
  <c r="Q1457" i="9"/>
  <c r="AH1457" i="9" s="1"/>
  <c r="Q1449" i="9"/>
  <c r="AH1449" i="9" s="1"/>
  <c r="Q1441" i="9"/>
  <c r="AH1441" i="9" s="1"/>
  <c r="Q1433" i="9"/>
  <c r="AH1433" i="9" s="1"/>
  <c r="Q1425" i="9"/>
  <c r="AH1425" i="9" s="1"/>
  <c r="Q1417" i="9"/>
  <c r="AH1417" i="9" s="1"/>
  <c r="Q1409" i="9"/>
  <c r="AH1409" i="9" s="1"/>
  <c r="Q1401" i="9"/>
  <c r="AH1401" i="9" s="1"/>
  <c r="Q1393" i="9"/>
  <c r="AH1393" i="9" s="1"/>
  <c r="Q1385" i="9"/>
  <c r="AH1385" i="9" s="1"/>
  <c r="Q1377" i="9"/>
  <c r="AH1377" i="9" s="1"/>
  <c r="Q1369" i="9"/>
  <c r="AH1369" i="9" s="1"/>
  <c r="Q1361" i="9"/>
  <c r="AH1361" i="9" s="1"/>
  <c r="Q1353" i="9"/>
  <c r="AH1353" i="9" s="1"/>
  <c r="Q1345" i="9"/>
  <c r="AH1345" i="9" s="1"/>
  <c r="Q1337" i="9"/>
  <c r="AH1337" i="9" s="1"/>
  <c r="Q1329" i="9"/>
  <c r="AH1329" i="9" s="1"/>
  <c r="Q1321" i="9"/>
  <c r="AH1321" i="9" s="1"/>
  <c r="Q1313" i="9"/>
  <c r="AH1313" i="9" s="1"/>
  <c r="Q1305" i="9"/>
  <c r="AH1305" i="9" s="1"/>
  <c r="Q1297" i="9"/>
  <c r="AH1297" i="9" s="1"/>
  <c r="Q1289" i="9"/>
  <c r="AH1289" i="9" s="1"/>
  <c r="Q1281" i="9"/>
  <c r="AH1281" i="9" s="1"/>
  <c r="Q1273" i="9"/>
  <c r="AH1273" i="9" s="1"/>
  <c r="Q1265" i="9"/>
  <c r="AH1265" i="9" s="1"/>
  <c r="Q1257" i="9"/>
  <c r="AH1257" i="9" s="1"/>
  <c r="Q1249" i="9"/>
  <c r="AH1249" i="9" s="1"/>
  <c r="Q1241" i="9"/>
  <c r="AH1241" i="9" s="1"/>
  <c r="Q1233" i="9"/>
  <c r="AH1233" i="9" s="1"/>
  <c r="Q1225" i="9"/>
  <c r="AH1225" i="9" s="1"/>
  <c r="Q1217" i="9"/>
  <c r="AH1217" i="9" s="1"/>
  <c r="Q1209" i="9"/>
  <c r="AH1209" i="9" s="1"/>
  <c r="Q1201" i="9"/>
  <c r="AH1201" i="9" s="1"/>
  <c r="Q1193" i="9"/>
  <c r="AH1193" i="9" s="1"/>
  <c r="Q1185" i="9"/>
  <c r="AH1185" i="9" s="1"/>
  <c r="Q1177" i="9"/>
  <c r="AH1177" i="9" s="1"/>
  <c r="Q1169" i="9"/>
  <c r="AH1169" i="9" s="1"/>
  <c r="Q1483" i="9"/>
  <c r="AH1483" i="9" s="1"/>
  <c r="Q1478" i="9"/>
  <c r="AH1478" i="9" s="1"/>
  <c r="Q1470" i="9"/>
  <c r="AH1470" i="9" s="1"/>
  <c r="Q1462" i="9"/>
  <c r="AH1462" i="9" s="1"/>
  <c r="Q1454" i="9"/>
  <c r="AH1454" i="9" s="1"/>
  <c r="Q1446" i="9"/>
  <c r="AH1446" i="9" s="1"/>
  <c r="Q1438" i="9"/>
  <c r="AH1438" i="9" s="1"/>
  <c r="Q1430" i="9"/>
  <c r="AH1430" i="9" s="1"/>
  <c r="Q1422" i="9"/>
  <c r="AH1422" i="9" s="1"/>
  <c r="Q1414" i="9"/>
  <c r="AH1414" i="9" s="1"/>
  <c r="Q1406" i="9"/>
  <c r="AH1406" i="9" s="1"/>
  <c r="Q1398" i="9"/>
  <c r="AH1398" i="9" s="1"/>
  <c r="Q1390" i="9"/>
  <c r="AH1390" i="9" s="1"/>
  <c r="Q1382" i="9"/>
  <c r="AH1382" i="9" s="1"/>
  <c r="Q1374" i="9"/>
  <c r="AH1374" i="9" s="1"/>
  <c r="Q1366" i="9"/>
  <c r="AH1366" i="9" s="1"/>
  <c r="Q1358" i="9"/>
  <c r="AH1358" i="9" s="1"/>
  <c r="Q1350" i="9"/>
  <c r="AH1350" i="9" s="1"/>
  <c r="Q1342" i="9"/>
  <c r="AH1342" i="9" s="1"/>
  <c r="Q1334" i="9"/>
  <c r="AH1334" i="9" s="1"/>
  <c r="Q1326" i="9"/>
  <c r="AH1326" i="9" s="1"/>
  <c r="Q1318" i="9"/>
  <c r="AH1318" i="9" s="1"/>
  <c r="Q1310" i="9"/>
  <c r="AH1310" i="9" s="1"/>
  <c r="Q1302" i="9"/>
  <c r="AH1302" i="9" s="1"/>
  <c r="Q1294" i="9"/>
  <c r="AH1294" i="9" s="1"/>
  <c r="Q1286" i="9"/>
  <c r="AH1286" i="9" s="1"/>
  <c r="Q1278" i="9"/>
  <c r="AH1278" i="9" s="1"/>
  <c r="Q1270" i="9"/>
  <c r="AH1270" i="9" s="1"/>
  <c r="Q1262" i="9"/>
  <c r="AH1262" i="9" s="1"/>
  <c r="Q1254" i="9"/>
  <c r="AH1254" i="9" s="1"/>
  <c r="Q1246" i="9"/>
  <c r="AH1246" i="9" s="1"/>
  <c r="Q1238" i="9"/>
  <c r="AH1238" i="9" s="1"/>
  <c r="Q1230" i="9"/>
  <c r="AH1230" i="9" s="1"/>
  <c r="Q1222" i="9"/>
  <c r="AH1222" i="9" s="1"/>
  <c r="Q1214" i="9"/>
  <c r="AH1214" i="9" s="1"/>
  <c r="Q1206" i="9"/>
  <c r="AH1206" i="9" s="1"/>
  <c r="Q1198" i="9"/>
  <c r="AH1198" i="9" s="1"/>
  <c r="Q1190" i="9"/>
  <c r="AH1190" i="9" s="1"/>
  <c r="Q1182" i="9"/>
  <c r="AH1182" i="9" s="1"/>
  <c r="Q1174" i="9"/>
  <c r="AH1174" i="9" s="1"/>
  <c r="Q1166" i="9"/>
  <c r="AH1166" i="9" s="1"/>
  <c r="Q1499" i="9"/>
  <c r="AH1499" i="9" s="1"/>
  <c r="Q1475" i="9"/>
  <c r="AH1475" i="9" s="1"/>
  <c r="Q1467" i="9"/>
  <c r="AH1467" i="9" s="1"/>
  <c r="Q1459" i="9"/>
  <c r="AH1459" i="9" s="1"/>
  <c r="Q1451" i="9"/>
  <c r="AH1451" i="9" s="1"/>
  <c r="Q1443" i="9"/>
  <c r="AH1443" i="9" s="1"/>
  <c r="Q1435" i="9"/>
  <c r="AH1435" i="9" s="1"/>
  <c r="Q1427" i="9"/>
  <c r="AH1427" i="9" s="1"/>
  <c r="Q1419" i="9"/>
  <c r="AH1419" i="9" s="1"/>
  <c r="Q1411" i="9"/>
  <c r="AH1411" i="9" s="1"/>
  <c r="Q1403" i="9"/>
  <c r="AH1403" i="9" s="1"/>
  <c r="Q1395" i="9"/>
  <c r="AH1395" i="9" s="1"/>
  <c r="Q1387" i="9"/>
  <c r="AH1387" i="9" s="1"/>
  <c r="Q1379" i="9"/>
  <c r="AH1379" i="9" s="1"/>
  <c r="Q1371" i="9"/>
  <c r="AH1371" i="9" s="1"/>
  <c r="Q1363" i="9"/>
  <c r="AH1363" i="9" s="1"/>
  <c r="Q1355" i="9"/>
  <c r="AH1355" i="9" s="1"/>
  <c r="Q1347" i="9"/>
  <c r="AH1347" i="9" s="1"/>
  <c r="Q1339" i="9"/>
  <c r="AH1339" i="9" s="1"/>
  <c r="Q1331" i="9"/>
  <c r="AH1331" i="9" s="1"/>
  <c r="Q1323" i="9"/>
  <c r="AH1323" i="9" s="1"/>
  <c r="Q1315" i="9"/>
  <c r="AH1315" i="9" s="1"/>
  <c r="Q1307" i="9"/>
  <c r="AH1307" i="9" s="1"/>
  <c r="Q1299" i="9"/>
  <c r="AH1299" i="9" s="1"/>
  <c r="Q1291" i="9"/>
  <c r="AH1291" i="9" s="1"/>
  <c r="Q1283" i="9"/>
  <c r="AH1283" i="9" s="1"/>
  <c r="Q1275" i="9"/>
  <c r="AH1275" i="9" s="1"/>
  <c r="Q1267" i="9"/>
  <c r="AH1267" i="9" s="1"/>
  <c r="Q1259" i="9"/>
  <c r="AH1259" i="9" s="1"/>
  <c r="Q1251" i="9"/>
  <c r="AH1251" i="9" s="1"/>
  <c r="Q1243" i="9"/>
  <c r="AH1243" i="9" s="1"/>
  <c r="Q1235" i="9"/>
  <c r="AH1235" i="9" s="1"/>
  <c r="Q1227" i="9"/>
  <c r="AH1227" i="9" s="1"/>
  <c r="Q1219" i="9"/>
  <c r="AH1219" i="9" s="1"/>
  <c r="Q1211" i="9"/>
  <c r="AH1211" i="9" s="1"/>
  <c r="Q1203" i="9"/>
  <c r="AH1203" i="9" s="1"/>
  <c r="Q1195" i="9"/>
  <c r="AH1195" i="9" s="1"/>
  <c r="Q1187" i="9"/>
  <c r="AH1187" i="9" s="1"/>
  <c r="Q1179" i="9"/>
  <c r="AH1179" i="9" s="1"/>
  <c r="Q1171" i="9"/>
  <c r="AH1171" i="9" s="1"/>
  <c r="Q1163" i="9"/>
  <c r="AH1163" i="9" s="1"/>
  <c r="Q1472" i="9"/>
  <c r="AH1472" i="9" s="1"/>
  <c r="Q1464" i="9"/>
  <c r="AH1464" i="9" s="1"/>
  <c r="Q1456" i="9"/>
  <c r="AH1456" i="9" s="1"/>
  <c r="Q1448" i="9"/>
  <c r="AH1448" i="9" s="1"/>
  <c r="Q1440" i="9"/>
  <c r="AH1440" i="9" s="1"/>
  <c r="Q1432" i="9"/>
  <c r="AH1432" i="9" s="1"/>
  <c r="Q1424" i="9"/>
  <c r="AH1424" i="9" s="1"/>
  <c r="Q1416" i="9"/>
  <c r="AH1416" i="9" s="1"/>
  <c r="Q1408" i="9"/>
  <c r="AH1408" i="9" s="1"/>
  <c r="Q1400" i="9"/>
  <c r="AH1400" i="9" s="1"/>
  <c r="Q1392" i="9"/>
  <c r="AH1392" i="9" s="1"/>
  <c r="Q1384" i="9"/>
  <c r="AH1384" i="9" s="1"/>
  <c r="Q1376" i="9"/>
  <c r="AH1376" i="9" s="1"/>
  <c r="Q1368" i="9"/>
  <c r="AH1368" i="9" s="1"/>
  <c r="Q1360" i="9"/>
  <c r="AH1360" i="9" s="1"/>
  <c r="Q1352" i="9"/>
  <c r="AH1352" i="9" s="1"/>
  <c r="Q1344" i="9"/>
  <c r="AH1344" i="9" s="1"/>
  <c r="Q1336" i="9"/>
  <c r="AH1336" i="9" s="1"/>
  <c r="Q1328" i="9"/>
  <c r="AH1328" i="9" s="1"/>
  <c r="Q1320" i="9"/>
  <c r="AH1320" i="9" s="1"/>
  <c r="Q1312" i="9"/>
  <c r="AH1312" i="9" s="1"/>
  <c r="Q1304" i="9"/>
  <c r="AH1304" i="9" s="1"/>
  <c r="Q1296" i="9"/>
  <c r="AH1296" i="9" s="1"/>
  <c r="Q1288" i="9"/>
  <c r="AH1288" i="9" s="1"/>
  <c r="Q1280" i="9"/>
  <c r="AH1280" i="9" s="1"/>
  <c r="Q1272" i="9"/>
  <c r="AH1272" i="9" s="1"/>
  <c r="Q1264" i="9"/>
  <c r="AH1264" i="9" s="1"/>
  <c r="Q1256" i="9"/>
  <c r="AH1256" i="9" s="1"/>
  <c r="Q1248" i="9"/>
  <c r="AH1248" i="9" s="1"/>
  <c r="Q1240" i="9"/>
  <c r="AH1240" i="9" s="1"/>
  <c r="Q1232" i="9"/>
  <c r="AH1232" i="9" s="1"/>
  <c r="Q1224" i="9"/>
  <c r="AH1224" i="9" s="1"/>
  <c r="Q1216" i="9"/>
  <c r="AH1216" i="9" s="1"/>
  <c r="Q1208" i="9"/>
  <c r="AH1208" i="9" s="1"/>
  <c r="Q1453" i="9"/>
  <c r="AH1453" i="9" s="1"/>
  <c r="Q1421" i="9"/>
  <c r="AH1421" i="9" s="1"/>
  <c r="Q1389" i="9"/>
  <c r="AH1389" i="9" s="1"/>
  <c r="Q1364" i="9"/>
  <c r="AH1364" i="9" s="1"/>
  <c r="Q1348" i="9"/>
  <c r="AH1348" i="9" s="1"/>
  <c r="Q1332" i="9"/>
  <c r="AH1332" i="9" s="1"/>
  <c r="Q1316" i="9"/>
  <c r="AH1316" i="9" s="1"/>
  <c r="Q1300" i="9"/>
  <c r="AH1300" i="9" s="1"/>
  <c r="Q1284" i="9"/>
  <c r="AH1284" i="9" s="1"/>
  <c r="Q1268" i="9"/>
  <c r="AH1268" i="9" s="1"/>
  <c r="Q1252" i="9"/>
  <c r="AH1252" i="9" s="1"/>
  <c r="Q1236" i="9"/>
  <c r="AH1236" i="9" s="1"/>
  <c r="Q1220" i="9"/>
  <c r="AH1220" i="9" s="1"/>
  <c r="Q1205" i="9"/>
  <c r="AH1205" i="9" s="1"/>
  <c r="Q1180" i="9"/>
  <c r="AH1180" i="9" s="1"/>
  <c r="Q1173" i="9"/>
  <c r="AH1173" i="9" s="1"/>
  <c r="Q1158" i="9"/>
  <c r="AH1158" i="9" s="1"/>
  <c r="Q1150" i="9"/>
  <c r="AH1150" i="9" s="1"/>
  <c r="Q1142" i="9"/>
  <c r="AH1142" i="9" s="1"/>
  <c r="Q1134" i="9"/>
  <c r="AH1134" i="9" s="1"/>
  <c r="Q1126" i="9"/>
  <c r="AH1126" i="9" s="1"/>
  <c r="Q1118" i="9"/>
  <c r="AH1118" i="9" s="1"/>
  <c r="Q1110" i="9"/>
  <c r="AH1110" i="9" s="1"/>
  <c r="Q1102" i="9"/>
  <c r="AH1102" i="9" s="1"/>
  <c r="Q1094" i="9"/>
  <c r="AH1094" i="9" s="1"/>
  <c r="Q1086" i="9"/>
  <c r="AH1086" i="9" s="1"/>
  <c r="Q1078" i="9"/>
  <c r="AH1078" i="9" s="1"/>
  <c r="Q1070" i="9"/>
  <c r="AH1070" i="9" s="1"/>
  <c r="Q1062" i="9"/>
  <c r="AH1062" i="9" s="1"/>
  <c r="Q1054" i="9"/>
  <c r="AH1054" i="9" s="1"/>
  <c r="Q1046" i="9"/>
  <c r="AH1046" i="9" s="1"/>
  <c r="Q1038" i="9"/>
  <c r="AH1038" i="9" s="1"/>
  <c r="Q1030" i="9"/>
  <c r="AH1030" i="9" s="1"/>
  <c r="Q1022" i="9"/>
  <c r="AH1022" i="9" s="1"/>
  <c r="Q1014" i="9"/>
  <c r="AH1014" i="9" s="1"/>
  <c r="Q1006" i="9"/>
  <c r="AH1006" i="9" s="1"/>
  <c r="Q998" i="9"/>
  <c r="AH998" i="9" s="1"/>
  <c r="Q990" i="9"/>
  <c r="AH990" i="9" s="1"/>
  <c r="Q982" i="9"/>
  <c r="AH982" i="9" s="1"/>
  <c r="Q974" i="9"/>
  <c r="AH974" i="9" s="1"/>
  <c r="Q966" i="9"/>
  <c r="AH966" i="9" s="1"/>
  <c r="Q958" i="9"/>
  <c r="AH958" i="9" s="1"/>
  <c r="Q950" i="9"/>
  <c r="AH950" i="9" s="1"/>
  <c r="Q942" i="9"/>
  <c r="AH942" i="9" s="1"/>
  <c r="Q934" i="9"/>
  <c r="AH934" i="9" s="1"/>
  <c r="Q1486" i="9"/>
  <c r="AH1486" i="9" s="1"/>
  <c r="Q1184" i="9"/>
  <c r="AH1184" i="9" s="1"/>
  <c r="Q1155" i="9"/>
  <c r="AH1155" i="9" s="1"/>
  <c r="Q1147" i="9"/>
  <c r="AH1147" i="9" s="1"/>
  <c r="Q1139" i="9"/>
  <c r="AH1139" i="9" s="1"/>
  <c r="Q1131" i="9"/>
  <c r="AH1131" i="9" s="1"/>
  <c r="Q1123" i="9"/>
  <c r="AH1123" i="9" s="1"/>
  <c r="Q1115" i="9"/>
  <c r="AH1115" i="9" s="1"/>
  <c r="Q1107" i="9"/>
  <c r="AH1107" i="9" s="1"/>
  <c r="Q1099" i="9"/>
  <c r="AH1099" i="9" s="1"/>
  <c r="Q1091" i="9"/>
  <c r="AH1091" i="9" s="1"/>
  <c r="Q1083" i="9"/>
  <c r="AH1083" i="9" s="1"/>
  <c r="Q1075" i="9"/>
  <c r="AH1075" i="9" s="1"/>
  <c r="Q1067" i="9"/>
  <c r="AH1067" i="9" s="1"/>
  <c r="Q1059" i="9"/>
  <c r="AH1059" i="9" s="1"/>
  <c r="Q1051" i="9"/>
  <c r="AH1051" i="9" s="1"/>
  <c r="Q1043" i="9"/>
  <c r="AH1043" i="9" s="1"/>
  <c r="Q1035" i="9"/>
  <c r="AH1035" i="9" s="1"/>
  <c r="Q1027" i="9"/>
  <c r="AH1027" i="9" s="1"/>
  <c r="Q1019" i="9"/>
  <c r="AH1019" i="9" s="1"/>
  <c r="Q1011" i="9"/>
  <c r="AH1011" i="9" s="1"/>
  <c r="Q1003" i="9"/>
  <c r="AH1003" i="9" s="1"/>
  <c r="Q995" i="9"/>
  <c r="AH995" i="9" s="1"/>
  <c r="Q987" i="9"/>
  <c r="AH987" i="9" s="1"/>
  <c r="Q979" i="9"/>
  <c r="AH979" i="9" s="1"/>
  <c r="Q971" i="9"/>
  <c r="AH971" i="9" s="1"/>
  <c r="Q963" i="9"/>
  <c r="AH963" i="9" s="1"/>
  <c r="Q955" i="9"/>
  <c r="AH955" i="9" s="1"/>
  <c r="Q947" i="9"/>
  <c r="AH947" i="9" s="1"/>
  <c r="Q939" i="9"/>
  <c r="AH939" i="9" s="1"/>
  <c r="Q931" i="9"/>
  <c r="AH931" i="9" s="1"/>
  <c r="Q923" i="9"/>
  <c r="AH923" i="9" s="1"/>
  <c r="Q915" i="9"/>
  <c r="AH915" i="9" s="1"/>
  <c r="Q1477" i="9"/>
  <c r="AH1477" i="9" s="1"/>
  <c r="Q1445" i="9"/>
  <c r="AH1445" i="9" s="1"/>
  <c r="Q1413" i="9"/>
  <c r="AH1413" i="9" s="1"/>
  <c r="Q1381" i="9"/>
  <c r="AH1381" i="9" s="1"/>
  <c r="Q1373" i="9"/>
  <c r="AH1373" i="9" s="1"/>
  <c r="Q1357" i="9"/>
  <c r="AH1357" i="9" s="1"/>
  <c r="Q1341" i="9"/>
  <c r="AH1341" i="9" s="1"/>
  <c r="Q1325" i="9"/>
  <c r="AH1325" i="9" s="1"/>
  <c r="Q1309" i="9"/>
  <c r="AH1309" i="9" s="1"/>
  <c r="Q1293" i="9"/>
  <c r="AH1293" i="9" s="1"/>
  <c r="Q1277" i="9"/>
  <c r="AH1277" i="9" s="1"/>
  <c r="Q1261" i="9"/>
  <c r="AH1261" i="9" s="1"/>
  <c r="Q1245" i="9"/>
  <c r="AH1245" i="9" s="1"/>
  <c r="Q1229" i="9"/>
  <c r="AH1229" i="9" s="1"/>
  <c r="Q1213" i="9"/>
  <c r="AH1213" i="9" s="1"/>
  <c r="Q1188" i="9"/>
  <c r="AH1188" i="9" s="1"/>
  <c r="Q1181" i="9"/>
  <c r="AH1181" i="9" s="1"/>
  <c r="Q1160" i="9"/>
  <c r="AH1160" i="9" s="1"/>
  <c r="Q1152" i="9"/>
  <c r="AH1152" i="9" s="1"/>
  <c r="Q1144" i="9"/>
  <c r="AH1144" i="9" s="1"/>
  <c r="Q1136" i="9"/>
  <c r="AH1136" i="9" s="1"/>
  <c r="Q1128" i="9"/>
  <c r="AH1128" i="9" s="1"/>
  <c r="Q1120" i="9"/>
  <c r="AH1120" i="9" s="1"/>
  <c r="Q1112" i="9"/>
  <c r="AH1112" i="9" s="1"/>
  <c r="Q1104" i="9"/>
  <c r="AH1104" i="9" s="1"/>
  <c r="Q1096" i="9"/>
  <c r="AH1096" i="9" s="1"/>
  <c r="Q1088" i="9"/>
  <c r="AH1088" i="9" s="1"/>
  <c r="Q1080" i="9"/>
  <c r="AH1080" i="9" s="1"/>
  <c r="Q1072" i="9"/>
  <c r="AH1072" i="9" s="1"/>
  <c r="Q1064" i="9"/>
  <c r="AH1064" i="9" s="1"/>
  <c r="Q1056" i="9"/>
  <c r="AH1056" i="9" s="1"/>
  <c r="Q1048" i="9"/>
  <c r="AH1048" i="9" s="1"/>
  <c r="Q1040" i="9"/>
  <c r="AH1040" i="9" s="1"/>
  <c r="Q1032" i="9"/>
  <c r="AH1032" i="9" s="1"/>
  <c r="Q1024" i="9"/>
  <c r="AH1024" i="9" s="1"/>
  <c r="Q1016" i="9"/>
  <c r="AH1016" i="9" s="1"/>
  <c r="Q1008" i="9"/>
  <c r="AH1008" i="9" s="1"/>
  <c r="Q1000" i="9"/>
  <c r="AH1000" i="9" s="1"/>
  <c r="Q992" i="9"/>
  <c r="AH992" i="9" s="1"/>
  <c r="Q984" i="9"/>
  <c r="AH984" i="9" s="1"/>
  <c r="Q976" i="9"/>
  <c r="AH976" i="9" s="1"/>
  <c r="Q968" i="9"/>
  <c r="AH968" i="9" s="1"/>
  <c r="Q960" i="9"/>
  <c r="AH960" i="9" s="1"/>
  <c r="Q952" i="9"/>
  <c r="AH952" i="9" s="1"/>
  <c r="Q944" i="9"/>
  <c r="AH944" i="9" s="1"/>
  <c r="Q936" i="9"/>
  <c r="AH936" i="9" s="1"/>
  <c r="Q928" i="9"/>
  <c r="AH928" i="9" s="1"/>
  <c r="Q920" i="9"/>
  <c r="AH920" i="9" s="1"/>
  <c r="Q1192" i="9"/>
  <c r="AH1192" i="9" s="1"/>
  <c r="Q1157" i="9"/>
  <c r="AH1157" i="9" s="1"/>
  <c r="Q1149" i="9"/>
  <c r="AH1149" i="9" s="1"/>
  <c r="Q1141" i="9"/>
  <c r="AH1141" i="9" s="1"/>
  <c r="Q1133" i="9"/>
  <c r="AH1133" i="9" s="1"/>
  <c r="Q1125" i="9"/>
  <c r="AH1125" i="9" s="1"/>
  <c r="Q1117" i="9"/>
  <c r="AH1117" i="9" s="1"/>
  <c r="Q1109" i="9"/>
  <c r="AH1109" i="9" s="1"/>
  <c r="Q1101" i="9"/>
  <c r="AH1101" i="9" s="1"/>
  <c r="Q1093" i="9"/>
  <c r="AH1093" i="9" s="1"/>
  <c r="Q1085" i="9"/>
  <c r="AH1085" i="9" s="1"/>
  <c r="Q1077" i="9"/>
  <c r="AH1077" i="9" s="1"/>
  <c r="Q1069" i="9"/>
  <c r="AH1069" i="9" s="1"/>
  <c r="Q1061" i="9"/>
  <c r="AH1061" i="9" s="1"/>
  <c r="Q1053" i="9"/>
  <c r="AH1053" i="9" s="1"/>
  <c r="Q1045" i="9"/>
  <c r="AH1045" i="9" s="1"/>
  <c r="Q1037" i="9"/>
  <c r="AH1037" i="9" s="1"/>
  <c r="Q1029" i="9"/>
  <c r="AH1029" i="9" s="1"/>
  <c r="Q1021" i="9"/>
  <c r="AH1021" i="9" s="1"/>
  <c r="Q1013" i="9"/>
  <c r="AH1013" i="9" s="1"/>
  <c r="Q1005" i="9"/>
  <c r="AH1005" i="9" s="1"/>
  <c r="Q997" i="9"/>
  <c r="AH997" i="9" s="1"/>
  <c r="Q989" i="9"/>
  <c r="AH989" i="9" s="1"/>
  <c r="Q981" i="9"/>
  <c r="AH981" i="9" s="1"/>
  <c r="Q973" i="9"/>
  <c r="AH973" i="9" s="1"/>
  <c r="Q965" i="9"/>
  <c r="AH965" i="9" s="1"/>
  <c r="Q957" i="9"/>
  <c r="AH957" i="9" s="1"/>
  <c r="Q949" i="9"/>
  <c r="AH949" i="9" s="1"/>
  <c r="Q941" i="9"/>
  <c r="AH941" i="9" s="1"/>
  <c r="Q933" i="9"/>
  <c r="AH933" i="9" s="1"/>
  <c r="Q925" i="9"/>
  <c r="AH925" i="9" s="1"/>
  <c r="Q917" i="9"/>
  <c r="AH917" i="9" s="1"/>
  <c r="Q1469" i="9"/>
  <c r="AH1469" i="9" s="1"/>
  <c r="Q1437" i="9"/>
  <c r="AH1437" i="9" s="1"/>
  <c r="Q1405" i="9"/>
  <c r="AH1405" i="9" s="1"/>
  <c r="Q1372" i="9"/>
  <c r="AH1372" i="9" s="1"/>
  <c r="Q1356" i="9"/>
  <c r="AH1356" i="9" s="1"/>
  <c r="Q1340" i="9"/>
  <c r="AH1340" i="9" s="1"/>
  <c r="Q1324" i="9"/>
  <c r="AH1324" i="9" s="1"/>
  <c r="Q1308" i="9"/>
  <c r="AH1308" i="9" s="1"/>
  <c r="Q1292" i="9"/>
  <c r="AH1292" i="9" s="1"/>
  <c r="Q1276" i="9"/>
  <c r="AH1276" i="9" s="1"/>
  <c r="Q1260" i="9"/>
  <c r="AH1260" i="9" s="1"/>
  <c r="Q1244" i="9"/>
  <c r="AH1244" i="9" s="1"/>
  <c r="Q1228" i="9"/>
  <c r="AH1228" i="9" s="1"/>
  <c r="Q1212" i="9"/>
  <c r="AH1212" i="9" s="1"/>
  <c r="Q1196" i="9"/>
  <c r="AH1196" i="9" s="1"/>
  <c r="Q1189" i="9"/>
  <c r="AH1189" i="9" s="1"/>
  <c r="Q1162" i="9"/>
  <c r="AH1162" i="9" s="1"/>
  <c r="Q1154" i="9"/>
  <c r="AH1154" i="9" s="1"/>
  <c r="Q1146" i="9"/>
  <c r="AH1146" i="9" s="1"/>
  <c r="Q1138" i="9"/>
  <c r="AH1138" i="9" s="1"/>
  <c r="Q1130" i="9"/>
  <c r="AH1130" i="9" s="1"/>
  <c r="Q1122" i="9"/>
  <c r="AH1122" i="9" s="1"/>
  <c r="Q1114" i="9"/>
  <c r="AH1114" i="9" s="1"/>
  <c r="Q1106" i="9"/>
  <c r="AH1106" i="9" s="1"/>
  <c r="Q1098" i="9"/>
  <c r="AH1098" i="9" s="1"/>
  <c r="Q1090" i="9"/>
  <c r="AH1090" i="9" s="1"/>
  <c r="Q1082" i="9"/>
  <c r="AH1082" i="9" s="1"/>
  <c r="Q1074" i="9"/>
  <c r="AH1074" i="9" s="1"/>
  <c r="Q1066" i="9"/>
  <c r="AH1066" i="9" s="1"/>
  <c r="Q1058" i="9"/>
  <c r="AH1058" i="9" s="1"/>
  <c r="Q1050" i="9"/>
  <c r="AH1050" i="9" s="1"/>
  <c r="Q1042" i="9"/>
  <c r="AH1042" i="9" s="1"/>
  <c r="Q1034" i="9"/>
  <c r="AH1034" i="9" s="1"/>
  <c r="Q1026" i="9"/>
  <c r="AH1026" i="9" s="1"/>
  <c r="Q1018" i="9"/>
  <c r="AH1018" i="9" s="1"/>
  <c r="Q1010" i="9"/>
  <c r="AH1010" i="9" s="1"/>
  <c r="Q1002" i="9"/>
  <c r="AH1002" i="9" s="1"/>
  <c r="Q994" i="9"/>
  <c r="AH994" i="9" s="1"/>
  <c r="Q986" i="9"/>
  <c r="AH986" i="9" s="1"/>
  <c r="Q978" i="9"/>
  <c r="AH978" i="9" s="1"/>
  <c r="Q970" i="9"/>
  <c r="AH970" i="9" s="1"/>
  <c r="Q962" i="9"/>
  <c r="AH962" i="9" s="1"/>
  <c r="Q954" i="9"/>
  <c r="AH954" i="9" s="1"/>
  <c r="Q946" i="9"/>
  <c r="AH946" i="9" s="1"/>
  <c r="Q938" i="9"/>
  <c r="AH938" i="9" s="1"/>
  <c r="Q930" i="9"/>
  <c r="AH930" i="9" s="1"/>
  <c r="Q922" i="9"/>
  <c r="AH922" i="9" s="1"/>
  <c r="Q914" i="9"/>
  <c r="AH914" i="9" s="1"/>
  <c r="Q1200" i="9"/>
  <c r="AH1200" i="9" s="1"/>
  <c r="Q1168" i="9"/>
  <c r="AH1168" i="9" s="1"/>
  <c r="Q1159" i="9"/>
  <c r="AH1159" i="9" s="1"/>
  <c r="Q1151" i="9"/>
  <c r="AH1151" i="9" s="1"/>
  <c r="Q1143" i="9"/>
  <c r="AH1143" i="9" s="1"/>
  <c r="Q1135" i="9"/>
  <c r="AH1135" i="9" s="1"/>
  <c r="Q1127" i="9"/>
  <c r="AH1127" i="9" s="1"/>
  <c r="Q1119" i="9"/>
  <c r="AH1119" i="9" s="1"/>
  <c r="Q1111" i="9"/>
  <c r="AH1111" i="9" s="1"/>
  <c r="Q1103" i="9"/>
  <c r="AH1103" i="9" s="1"/>
  <c r="Q1095" i="9"/>
  <c r="AH1095" i="9" s="1"/>
  <c r="Q1087" i="9"/>
  <c r="AH1087" i="9" s="1"/>
  <c r="Q1079" i="9"/>
  <c r="AH1079" i="9" s="1"/>
  <c r="Q1071" i="9"/>
  <c r="AH1071" i="9" s="1"/>
  <c r="Q1063" i="9"/>
  <c r="AH1063" i="9" s="1"/>
  <c r="Q1055" i="9"/>
  <c r="AH1055" i="9" s="1"/>
  <c r="Q1047" i="9"/>
  <c r="AH1047" i="9" s="1"/>
  <c r="Q1039" i="9"/>
  <c r="AH1039" i="9" s="1"/>
  <c r="Q1031" i="9"/>
  <c r="AH1031" i="9" s="1"/>
  <c r="Q1023" i="9"/>
  <c r="AH1023" i="9" s="1"/>
  <c r="Q1015" i="9"/>
  <c r="AH1015" i="9" s="1"/>
  <c r="Q1007" i="9"/>
  <c r="AH1007" i="9" s="1"/>
  <c r="Q999" i="9"/>
  <c r="AH999" i="9" s="1"/>
  <c r="Q991" i="9"/>
  <c r="AH991" i="9" s="1"/>
  <c r="Q983" i="9"/>
  <c r="AH983" i="9" s="1"/>
  <c r="Q975" i="9"/>
  <c r="AH975" i="9" s="1"/>
  <c r="Q967" i="9"/>
  <c r="AH967" i="9" s="1"/>
  <c r="Q959" i="9"/>
  <c r="AH959" i="9" s="1"/>
  <c r="Q951" i="9"/>
  <c r="AH951" i="9" s="1"/>
  <c r="Q943" i="9"/>
  <c r="AH943" i="9" s="1"/>
  <c r="Q935" i="9"/>
  <c r="AH935" i="9" s="1"/>
  <c r="Q927" i="9"/>
  <c r="AH927" i="9" s="1"/>
  <c r="Q919" i="9"/>
  <c r="AH919" i="9" s="1"/>
  <c r="Q1461" i="9"/>
  <c r="AH1461" i="9" s="1"/>
  <c r="Q1429" i="9"/>
  <c r="AH1429" i="9" s="1"/>
  <c r="Q1397" i="9"/>
  <c r="AH1397" i="9" s="1"/>
  <c r="Q1365" i="9"/>
  <c r="AH1365" i="9" s="1"/>
  <c r="Q1349" i="9"/>
  <c r="AH1349" i="9" s="1"/>
  <c r="Q1333" i="9"/>
  <c r="AH1333" i="9" s="1"/>
  <c r="Q1317" i="9"/>
  <c r="AH1317" i="9" s="1"/>
  <c r="Q1301" i="9"/>
  <c r="AH1301" i="9" s="1"/>
  <c r="Q1285" i="9"/>
  <c r="AH1285" i="9" s="1"/>
  <c r="Q1269" i="9"/>
  <c r="AH1269" i="9" s="1"/>
  <c r="Q1253" i="9"/>
  <c r="AH1253" i="9" s="1"/>
  <c r="Q1237" i="9"/>
  <c r="AH1237" i="9" s="1"/>
  <c r="Q1221" i="9"/>
  <c r="AH1221" i="9" s="1"/>
  <c r="Q1204" i="9"/>
  <c r="AH1204" i="9" s="1"/>
  <c r="Q1197" i="9"/>
  <c r="AH1197" i="9" s="1"/>
  <c r="Q1172" i="9"/>
  <c r="AH1172" i="9" s="1"/>
  <c r="Q1165" i="9"/>
  <c r="AH1165" i="9" s="1"/>
  <c r="Q1164" i="9"/>
  <c r="AH1164" i="9" s="1"/>
  <c r="Q1156" i="9"/>
  <c r="AH1156" i="9" s="1"/>
  <c r="Q1148" i="9"/>
  <c r="AH1148" i="9" s="1"/>
  <c r="Q1140" i="9"/>
  <c r="AH1140" i="9" s="1"/>
  <c r="Q1132" i="9"/>
  <c r="AH1132" i="9" s="1"/>
  <c r="Q1124" i="9"/>
  <c r="AH1124" i="9" s="1"/>
  <c r="Q1116" i="9"/>
  <c r="AH1116" i="9" s="1"/>
  <c r="Q1108" i="9"/>
  <c r="AH1108" i="9" s="1"/>
  <c r="Q1100" i="9"/>
  <c r="AH1100" i="9" s="1"/>
  <c r="Q1092" i="9"/>
  <c r="AH1092" i="9" s="1"/>
  <c r="Q1084" i="9"/>
  <c r="AH1084" i="9" s="1"/>
  <c r="Q1076" i="9"/>
  <c r="AH1076" i="9" s="1"/>
  <c r="Q1068" i="9"/>
  <c r="AH1068" i="9" s="1"/>
  <c r="Q1060" i="9"/>
  <c r="AH1060" i="9" s="1"/>
  <c r="Q1052" i="9"/>
  <c r="AH1052" i="9" s="1"/>
  <c r="Q1044" i="9"/>
  <c r="AH1044" i="9" s="1"/>
  <c r="Q1036" i="9"/>
  <c r="AH1036" i="9" s="1"/>
  <c r="Q1028" i="9"/>
  <c r="AH1028" i="9" s="1"/>
  <c r="Q1020" i="9"/>
  <c r="AH1020" i="9" s="1"/>
  <c r="Q1012" i="9"/>
  <c r="AH1012" i="9" s="1"/>
  <c r="Q1004" i="9"/>
  <c r="AH1004" i="9" s="1"/>
  <c r="Q996" i="9"/>
  <c r="AH996" i="9" s="1"/>
  <c r="Q988" i="9"/>
  <c r="AH988" i="9" s="1"/>
  <c r="Q980" i="9"/>
  <c r="AH980" i="9" s="1"/>
  <c r="Q972" i="9"/>
  <c r="AH972" i="9" s="1"/>
  <c r="Q964" i="9"/>
  <c r="AH964" i="9" s="1"/>
  <c r="Q956" i="9"/>
  <c r="AH956" i="9" s="1"/>
  <c r="Q948" i="9"/>
  <c r="AH948" i="9" s="1"/>
  <c r="Q940" i="9"/>
  <c r="AH940" i="9" s="1"/>
  <c r="Q932" i="9"/>
  <c r="AH932" i="9" s="1"/>
  <c r="Q924" i="9"/>
  <c r="AH924" i="9" s="1"/>
  <c r="Q916" i="9"/>
  <c r="AH916" i="9" s="1"/>
  <c r="Q1176" i="9"/>
  <c r="AH1176" i="9" s="1"/>
  <c r="Q1161" i="9"/>
  <c r="AH1161" i="9" s="1"/>
  <c r="Q1153" i="9"/>
  <c r="AH1153" i="9" s="1"/>
  <c r="Q1145" i="9"/>
  <c r="AH1145" i="9" s="1"/>
  <c r="Q1137" i="9"/>
  <c r="AH1137" i="9" s="1"/>
  <c r="Q1129" i="9"/>
  <c r="AH1129" i="9" s="1"/>
  <c r="Q1121" i="9"/>
  <c r="AH1121" i="9" s="1"/>
  <c r="Q1113" i="9"/>
  <c r="AH1113" i="9" s="1"/>
  <c r="Q1105" i="9"/>
  <c r="AH1105" i="9" s="1"/>
  <c r="Q1097" i="9"/>
  <c r="AH1097" i="9" s="1"/>
  <c r="Q1089" i="9"/>
  <c r="AH1089" i="9" s="1"/>
  <c r="Q1081" i="9"/>
  <c r="AH1081" i="9" s="1"/>
  <c r="Q1073" i="9"/>
  <c r="AH1073" i="9" s="1"/>
  <c r="Q1065" i="9"/>
  <c r="AH1065" i="9" s="1"/>
  <c r="Q1057" i="9"/>
  <c r="AH1057" i="9" s="1"/>
  <c r="Q1049" i="9"/>
  <c r="AH1049" i="9" s="1"/>
  <c r="Q1041" i="9"/>
  <c r="AH1041" i="9" s="1"/>
  <c r="Q1033" i="9"/>
  <c r="AH1033" i="9" s="1"/>
  <c r="Q1025" i="9"/>
  <c r="AH1025" i="9" s="1"/>
  <c r="Q1017" i="9"/>
  <c r="AH1017" i="9" s="1"/>
  <c r="Q1009" i="9"/>
  <c r="AH1009" i="9" s="1"/>
  <c r="Q1001" i="9"/>
  <c r="AH1001" i="9" s="1"/>
  <c r="Q993" i="9"/>
  <c r="AH993" i="9" s="1"/>
  <c r="Q985" i="9"/>
  <c r="AH985" i="9" s="1"/>
  <c r="Q977" i="9"/>
  <c r="AH977" i="9" s="1"/>
  <c r="Q969" i="9"/>
  <c r="AH969" i="9" s="1"/>
  <c r="Q961" i="9"/>
  <c r="AH961" i="9" s="1"/>
  <c r="Q953" i="9"/>
  <c r="AH953" i="9" s="1"/>
  <c r="Q945" i="9"/>
  <c r="AH945" i="9" s="1"/>
  <c r="Q937" i="9"/>
  <c r="AH937" i="9" s="1"/>
  <c r="Q929" i="9"/>
  <c r="AH929" i="9" s="1"/>
  <c r="Q921" i="9"/>
  <c r="AH921" i="9" s="1"/>
  <c r="Q907" i="9"/>
  <c r="AH907" i="9" s="1"/>
  <c r="Q899" i="9"/>
  <c r="AH899" i="9" s="1"/>
  <c r="Q891" i="9"/>
  <c r="AH891" i="9" s="1"/>
  <c r="Q883" i="9"/>
  <c r="AH883" i="9" s="1"/>
  <c r="Q875" i="9"/>
  <c r="AH875" i="9" s="1"/>
  <c r="Q867" i="9"/>
  <c r="AH867" i="9" s="1"/>
  <c r="Q859" i="9"/>
  <c r="AH859" i="9" s="1"/>
  <c r="Q851" i="9"/>
  <c r="AH851" i="9" s="1"/>
  <c r="Q843" i="9"/>
  <c r="AH843" i="9" s="1"/>
  <c r="Q835" i="9"/>
  <c r="AH835" i="9" s="1"/>
  <c r="Q827" i="9"/>
  <c r="AH827" i="9" s="1"/>
  <c r="Q819" i="9"/>
  <c r="AH819" i="9" s="1"/>
  <c r="Q811" i="9"/>
  <c r="AH811" i="9" s="1"/>
  <c r="Q803" i="9"/>
  <c r="AH803" i="9" s="1"/>
  <c r="Q795" i="9"/>
  <c r="AH795" i="9" s="1"/>
  <c r="Q787" i="9"/>
  <c r="AH787" i="9" s="1"/>
  <c r="Q779" i="9"/>
  <c r="AH779" i="9" s="1"/>
  <c r="Q771" i="9"/>
  <c r="AH771" i="9" s="1"/>
  <c r="Q763" i="9"/>
  <c r="AH763" i="9" s="1"/>
  <c r="Q755" i="9"/>
  <c r="AH755" i="9" s="1"/>
  <c r="Q747" i="9"/>
  <c r="AH747" i="9" s="1"/>
  <c r="Q739" i="9"/>
  <c r="AH739" i="9" s="1"/>
  <c r="Q731" i="9"/>
  <c r="AH731" i="9" s="1"/>
  <c r="Q723" i="9"/>
  <c r="AH723" i="9" s="1"/>
  <c r="Q715" i="9"/>
  <c r="AH715" i="9" s="1"/>
  <c r="Q707" i="9"/>
  <c r="AH707" i="9" s="1"/>
  <c r="Q699" i="9"/>
  <c r="AH699" i="9" s="1"/>
  <c r="Q691" i="9"/>
  <c r="AH691" i="9" s="1"/>
  <c r="Q683" i="9"/>
  <c r="AH683" i="9" s="1"/>
  <c r="Q675" i="9"/>
  <c r="AH675" i="9" s="1"/>
  <c r="Q667" i="9"/>
  <c r="AH667" i="9" s="1"/>
  <c r="Q659" i="9"/>
  <c r="AH659" i="9" s="1"/>
  <c r="Q651" i="9"/>
  <c r="AH651" i="9" s="1"/>
  <c r="Q643" i="9"/>
  <c r="AH643" i="9" s="1"/>
  <c r="Q635" i="9"/>
  <c r="AH635" i="9" s="1"/>
  <c r="Q627" i="9"/>
  <c r="AH627" i="9" s="1"/>
  <c r="Q619" i="9"/>
  <c r="AH619" i="9" s="1"/>
  <c r="Q611" i="9"/>
  <c r="AH611" i="9" s="1"/>
  <c r="Q603" i="9"/>
  <c r="AH603" i="9" s="1"/>
  <c r="Q595" i="9"/>
  <c r="AH595" i="9" s="1"/>
  <c r="Q918" i="9"/>
  <c r="AH918" i="9" s="1"/>
  <c r="Q912" i="9"/>
  <c r="AH912" i="9" s="1"/>
  <c r="Q904" i="9"/>
  <c r="AH904" i="9" s="1"/>
  <c r="Q896" i="9"/>
  <c r="AH896" i="9" s="1"/>
  <c r="Q888" i="9"/>
  <c r="AH888" i="9" s="1"/>
  <c r="Q880" i="9"/>
  <c r="AH880" i="9" s="1"/>
  <c r="Q872" i="9"/>
  <c r="AH872" i="9" s="1"/>
  <c r="Q864" i="9"/>
  <c r="AH864" i="9" s="1"/>
  <c r="Q856" i="9"/>
  <c r="AH856" i="9" s="1"/>
  <c r="Q848" i="9"/>
  <c r="AH848" i="9" s="1"/>
  <c r="Q840" i="9"/>
  <c r="AH840" i="9" s="1"/>
  <c r="Q832" i="9"/>
  <c r="AH832" i="9" s="1"/>
  <c r="Q824" i="9"/>
  <c r="AH824" i="9" s="1"/>
  <c r="Q816" i="9"/>
  <c r="AH816" i="9" s="1"/>
  <c r="Q808" i="9"/>
  <c r="AH808" i="9" s="1"/>
  <c r="Q800" i="9"/>
  <c r="AH800" i="9" s="1"/>
  <c r="Q792" i="9"/>
  <c r="AH792" i="9" s="1"/>
  <c r="Q784" i="9"/>
  <c r="AH784" i="9" s="1"/>
  <c r="Q776" i="9"/>
  <c r="AH776" i="9" s="1"/>
  <c r="Q768" i="9"/>
  <c r="AH768" i="9" s="1"/>
  <c r="Q760" i="9"/>
  <c r="AH760" i="9" s="1"/>
  <c r="Q752" i="9"/>
  <c r="AH752" i="9" s="1"/>
  <c r="Q744" i="9"/>
  <c r="AH744" i="9" s="1"/>
  <c r="Q736" i="9"/>
  <c r="AH736" i="9" s="1"/>
  <c r="Q728" i="9"/>
  <c r="AH728" i="9" s="1"/>
  <c r="Q720" i="9"/>
  <c r="AH720" i="9" s="1"/>
  <c r="Q712" i="9"/>
  <c r="AH712" i="9" s="1"/>
  <c r="Q704" i="9"/>
  <c r="AH704" i="9" s="1"/>
  <c r="Q696" i="9"/>
  <c r="AH696" i="9" s="1"/>
  <c r="Q688" i="9"/>
  <c r="AH688" i="9" s="1"/>
  <c r="Q680" i="9"/>
  <c r="AH680" i="9" s="1"/>
  <c r="Q672" i="9"/>
  <c r="AH672" i="9" s="1"/>
  <c r="Q664" i="9"/>
  <c r="AH664" i="9" s="1"/>
  <c r="Q656" i="9"/>
  <c r="AH656" i="9" s="1"/>
  <c r="Q648" i="9"/>
  <c r="AH648" i="9" s="1"/>
  <c r="Q640" i="9"/>
  <c r="AH640" i="9" s="1"/>
  <c r="Q632" i="9"/>
  <c r="AH632" i="9" s="1"/>
  <c r="Q624" i="9"/>
  <c r="AH624" i="9" s="1"/>
  <c r="Q616" i="9"/>
  <c r="AH616" i="9" s="1"/>
  <c r="Q608" i="9"/>
  <c r="AH608" i="9" s="1"/>
  <c r="Q600" i="9"/>
  <c r="AH600" i="9" s="1"/>
  <c r="Q909" i="9"/>
  <c r="AH909" i="9" s="1"/>
  <c r="Q901" i="9"/>
  <c r="AH901" i="9" s="1"/>
  <c r="Q893" i="9"/>
  <c r="AH893" i="9" s="1"/>
  <c r="Q885" i="9"/>
  <c r="AH885" i="9" s="1"/>
  <c r="Q877" i="9"/>
  <c r="AH877" i="9" s="1"/>
  <c r="Q869" i="9"/>
  <c r="AH869" i="9" s="1"/>
  <c r="Q861" i="9"/>
  <c r="AH861" i="9" s="1"/>
  <c r="Q853" i="9"/>
  <c r="AH853" i="9" s="1"/>
  <c r="Q845" i="9"/>
  <c r="AH845" i="9" s="1"/>
  <c r="Q837" i="9"/>
  <c r="AH837" i="9" s="1"/>
  <c r="Q829" i="9"/>
  <c r="AH829" i="9" s="1"/>
  <c r="Q821" i="9"/>
  <c r="AH821" i="9" s="1"/>
  <c r="Q813" i="9"/>
  <c r="AH813" i="9" s="1"/>
  <c r="Q805" i="9"/>
  <c r="AH805" i="9" s="1"/>
  <c r="Q797" i="9"/>
  <c r="AH797" i="9" s="1"/>
  <c r="Q789" i="9"/>
  <c r="AH789" i="9" s="1"/>
  <c r="Q781" i="9"/>
  <c r="AH781" i="9" s="1"/>
  <c r="Q773" i="9"/>
  <c r="AH773" i="9" s="1"/>
  <c r="Q765" i="9"/>
  <c r="AH765" i="9" s="1"/>
  <c r="Q757" i="9"/>
  <c r="AH757" i="9" s="1"/>
  <c r="Q749" i="9"/>
  <c r="AH749" i="9" s="1"/>
  <c r="Q741" i="9"/>
  <c r="AH741" i="9" s="1"/>
  <c r="Q733" i="9"/>
  <c r="AH733" i="9" s="1"/>
  <c r="Q725" i="9"/>
  <c r="AH725" i="9" s="1"/>
  <c r="Q717" i="9"/>
  <c r="AH717" i="9" s="1"/>
  <c r="Q709" i="9"/>
  <c r="AH709" i="9" s="1"/>
  <c r="Q701" i="9"/>
  <c r="AH701" i="9" s="1"/>
  <c r="Q693" i="9"/>
  <c r="AH693" i="9" s="1"/>
  <c r="Q685" i="9"/>
  <c r="AH685" i="9" s="1"/>
  <c r="Q677" i="9"/>
  <c r="AH677" i="9" s="1"/>
  <c r="Q669" i="9"/>
  <c r="AH669" i="9" s="1"/>
  <c r="Q661" i="9"/>
  <c r="AH661" i="9" s="1"/>
  <c r="Q653" i="9"/>
  <c r="AH653" i="9" s="1"/>
  <c r="Q645" i="9"/>
  <c r="AH645" i="9" s="1"/>
  <c r="Q637" i="9"/>
  <c r="AH637" i="9" s="1"/>
  <c r="Q629" i="9"/>
  <c r="AH629" i="9" s="1"/>
  <c r="Q621" i="9"/>
  <c r="AH621" i="9" s="1"/>
  <c r="Q613" i="9"/>
  <c r="AH613" i="9" s="1"/>
  <c r="Q605" i="9"/>
  <c r="AH605" i="9" s="1"/>
  <c r="Q597" i="9"/>
  <c r="AH597" i="9" s="1"/>
  <c r="Q906" i="9"/>
  <c r="AH906" i="9" s="1"/>
  <c r="Q898" i="9"/>
  <c r="AH898" i="9" s="1"/>
  <c r="Q890" i="9"/>
  <c r="AH890" i="9" s="1"/>
  <c r="Q882" i="9"/>
  <c r="AH882" i="9" s="1"/>
  <c r="Q874" i="9"/>
  <c r="AH874" i="9" s="1"/>
  <c r="Q866" i="9"/>
  <c r="AH866" i="9" s="1"/>
  <c r="Q858" i="9"/>
  <c r="AH858" i="9" s="1"/>
  <c r="Q850" i="9"/>
  <c r="AH850" i="9" s="1"/>
  <c r="Q842" i="9"/>
  <c r="AH842" i="9" s="1"/>
  <c r="Q834" i="9"/>
  <c r="AH834" i="9" s="1"/>
  <c r="Q826" i="9"/>
  <c r="AH826" i="9" s="1"/>
  <c r="Q818" i="9"/>
  <c r="AH818" i="9" s="1"/>
  <c r="Q810" i="9"/>
  <c r="AH810" i="9" s="1"/>
  <c r="Q802" i="9"/>
  <c r="AH802" i="9" s="1"/>
  <c r="Q794" i="9"/>
  <c r="AH794" i="9" s="1"/>
  <c r="Q786" i="9"/>
  <c r="AH786" i="9" s="1"/>
  <c r="Q778" i="9"/>
  <c r="AH778" i="9" s="1"/>
  <c r="Q770" i="9"/>
  <c r="AH770" i="9" s="1"/>
  <c r="Q762" i="9"/>
  <c r="AH762" i="9" s="1"/>
  <c r="Q754" i="9"/>
  <c r="AH754" i="9" s="1"/>
  <c r="Q746" i="9"/>
  <c r="AH746" i="9" s="1"/>
  <c r="Q738" i="9"/>
  <c r="AH738" i="9" s="1"/>
  <c r="Q730" i="9"/>
  <c r="AH730" i="9" s="1"/>
  <c r="Q722" i="9"/>
  <c r="AH722" i="9" s="1"/>
  <c r="Q714" i="9"/>
  <c r="AH714" i="9" s="1"/>
  <c r="Q706" i="9"/>
  <c r="AH706" i="9" s="1"/>
  <c r="Q698" i="9"/>
  <c r="AH698" i="9" s="1"/>
  <c r="Q690" i="9"/>
  <c r="AH690" i="9" s="1"/>
  <c r="Q682" i="9"/>
  <c r="AH682" i="9" s="1"/>
  <c r="Q674" i="9"/>
  <c r="AH674" i="9" s="1"/>
  <c r="Q666" i="9"/>
  <c r="AH666" i="9" s="1"/>
  <c r="Q658" i="9"/>
  <c r="AH658" i="9" s="1"/>
  <c r="Q650" i="9"/>
  <c r="AH650" i="9" s="1"/>
  <c r="Q642" i="9"/>
  <c r="AH642" i="9" s="1"/>
  <c r="Q911" i="9"/>
  <c r="AH911" i="9" s="1"/>
  <c r="Q903" i="9"/>
  <c r="AH903" i="9" s="1"/>
  <c r="Q895" i="9"/>
  <c r="AH895" i="9" s="1"/>
  <c r="Q887" i="9"/>
  <c r="AH887" i="9" s="1"/>
  <c r="Q879" i="9"/>
  <c r="AH879" i="9" s="1"/>
  <c r="Q871" i="9"/>
  <c r="AH871" i="9" s="1"/>
  <c r="Q863" i="9"/>
  <c r="AH863" i="9" s="1"/>
  <c r="Q855" i="9"/>
  <c r="AH855" i="9" s="1"/>
  <c r="Q847" i="9"/>
  <c r="AH847" i="9" s="1"/>
  <c r="Q839" i="9"/>
  <c r="AH839" i="9" s="1"/>
  <c r="Q831" i="9"/>
  <c r="AH831" i="9" s="1"/>
  <c r="Q823" i="9"/>
  <c r="AH823" i="9" s="1"/>
  <c r="Q815" i="9"/>
  <c r="AH815" i="9" s="1"/>
  <c r="Q807" i="9"/>
  <c r="AH807" i="9" s="1"/>
  <c r="Q799" i="9"/>
  <c r="AH799" i="9" s="1"/>
  <c r="Q791" i="9"/>
  <c r="AH791" i="9" s="1"/>
  <c r="Q783" i="9"/>
  <c r="AH783" i="9" s="1"/>
  <c r="Q775" i="9"/>
  <c r="AH775" i="9" s="1"/>
  <c r="Q767" i="9"/>
  <c r="AH767" i="9" s="1"/>
  <c r="Q759" i="9"/>
  <c r="AH759" i="9" s="1"/>
  <c r="Q751" i="9"/>
  <c r="AH751" i="9" s="1"/>
  <c r="Q743" i="9"/>
  <c r="AH743" i="9" s="1"/>
  <c r="Q735" i="9"/>
  <c r="AH735" i="9" s="1"/>
  <c r="Q727" i="9"/>
  <c r="AH727" i="9" s="1"/>
  <c r="Q719" i="9"/>
  <c r="AH719" i="9" s="1"/>
  <c r="Q711" i="9"/>
  <c r="AH711" i="9" s="1"/>
  <c r="Q703" i="9"/>
  <c r="AH703" i="9" s="1"/>
  <c r="Q695" i="9"/>
  <c r="AH695" i="9" s="1"/>
  <c r="Q687" i="9"/>
  <c r="AH687" i="9" s="1"/>
  <c r="Q679" i="9"/>
  <c r="AH679" i="9" s="1"/>
  <c r="Q671" i="9"/>
  <c r="AH671" i="9" s="1"/>
  <c r="Q663" i="9"/>
  <c r="AH663" i="9" s="1"/>
  <c r="Q655" i="9"/>
  <c r="AH655" i="9" s="1"/>
  <c r="Q647" i="9"/>
  <c r="AH647" i="9" s="1"/>
  <c r="Q639" i="9"/>
  <c r="AH639" i="9" s="1"/>
  <c r="Q631" i="9"/>
  <c r="AH631" i="9" s="1"/>
  <c r="Q623" i="9"/>
  <c r="AH623" i="9" s="1"/>
  <c r="Q615" i="9"/>
  <c r="AH615" i="9" s="1"/>
  <c r="Q607" i="9"/>
  <c r="AH607" i="9" s="1"/>
  <c r="Q599" i="9"/>
  <c r="AH599" i="9" s="1"/>
  <c r="Q908" i="9"/>
  <c r="AH908" i="9" s="1"/>
  <c r="Q900" i="9"/>
  <c r="AH900" i="9" s="1"/>
  <c r="Q892" i="9"/>
  <c r="AH892" i="9" s="1"/>
  <c r="Q884" i="9"/>
  <c r="AH884" i="9" s="1"/>
  <c r="Q876" i="9"/>
  <c r="AH876" i="9" s="1"/>
  <c r="Q868" i="9"/>
  <c r="AH868" i="9" s="1"/>
  <c r="Q860" i="9"/>
  <c r="AH860" i="9" s="1"/>
  <c r="Q852" i="9"/>
  <c r="AH852" i="9" s="1"/>
  <c r="Q844" i="9"/>
  <c r="AH844" i="9" s="1"/>
  <c r="Q836" i="9"/>
  <c r="AH836" i="9" s="1"/>
  <c r="Q828" i="9"/>
  <c r="AH828" i="9" s="1"/>
  <c r="Q820" i="9"/>
  <c r="AH820" i="9" s="1"/>
  <c r="Q812" i="9"/>
  <c r="AH812" i="9" s="1"/>
  <c r="Q804" i="9"/>
  <c r="AH804" i="9" s="1"/>
  <c r="Q796" i="9"/>
  <c r="AH796" i="9" s="1"/>
  <c r="Q788" i="9"/>
  <c r="AH788" i="9" s="1"/>
  <c r="Q780" i="9"/>
  <c r="AH780" i="9" s="1"/>
  <c r="Q772" i="9"/>
  <c r="AH772" i="9" s="1"/>
  <c r="Q764" i="9"/>
  <c r="AH764" i="9" s="1"/>
  <c r="Q756" i="9"/>
  <c r="AH756" i="9" s="1"/>
  <c r="Q748" i="9"/>
  <c r="AH748" i="9" s="1"/>
  <c r="Q740" i="9"/>
  <c r="AH740" i="9" s="1"/>
  <c r="Q732" i="9"/>
  <c r="AH732" i="9" s="1"/>
  <c r="Q724" i="9"/>
  <c r="AH724" i="9" s="1"/>
  <c r="Q716" i="9"/>
  <c r="AH716" i="9" s="1"/>
  <c r="Q708" i="9"/>
  <c r="AH708" i="9" s="1"/>
  <c r="Q700" i="9"/>
  <c r="AH700" i="9" s="1"/>
  <c r="Q692" i="9"/>
  <c r="AH692" i="9" s="1"/>
  <c r="Q684" i="9"/>
  <c r="AH684" i="9" s="1"/>
  <c r="Q676" i="9"/>
  <c r="AH676" i="9" s="1"/>
  <c r="Q668" i="9"/>
  <c r="AH668" i="9" s="1"/>
  <c r="Q660" i="9"/>
  <c r="AH660" i="9" s="1"/>
  <c r="Q652" i="9"/>
  <c r="AH652" i="9" s="1"/>
  <c r="Q644" i="9"/>
  <c r="AH644" i="9" s="1"/>
  <c r="Q636" i="9"/>
  <c r="AH636" i="9" s="1"/>
  <c r="Q628" i="9"/>
  <c r="AH628" i="9" s="1"/>
  <c r="Q620" i="9"/>
  <c r="AH620" i="9" s="1"/>
  <c r="Q612" i="9"/>
  <c r="AH612" i="9" s="1"/>
  <c r="Q604" i="9"/>
  <c r="AH604" i="9" s="1"/>
  <c r="Q596" i="9"/>
  <c r="AH596" i="9" s="1"/>
  <c r="Q913" i="9"/>
  <c r="AH913" i="9" s="1"/>
  <c r="Q905" i="9"/>
  <c r="AH905" i="9" s="1"/>
  <c r="Q897" i="9"/>
  <c r="AH897" i="9" s="1"/>
  <c r="Q889" i="9"/>
  <c r="AH889" i="9" s="1"/>
  <c r="Q881" i="9"/>
  <c r="AH881" i="9" s="1"/>
  <c r="Q873" i="9"/>
  <c r="AH873" i="9" s="1"/>
  <c r="Q865" i="9"/>
  <c r="AH865" i="9" s="1"/>
  <c r="Q857" i="9"/>
  <c r="AH857" i="9" s="1"/>
  <c r="Q849" i="9"/>
  <c r="AH849" i="9" s="1"/>
  <c r="Q841" i="9"/>
  <c r="AH841" i="9" s="1"/>
  <c r="Q833" i="9"/>
  <c r="AH833" i="9" s="1"/>
  <c r="Q825" i="9"/>
  <c r="AH825" i="9" s="1"/>
  <c r="Q817" i="9"/>
  <c r="AH817" i="9" s="1"/>
  <c r="Q809" i="9"/>
  <c r="AH809" i="9" s="1"/>
  <c r="Q801" i="9"/>
  <c r="AH801" i="9" s="1"/>
  <c r="Q793" i="9"/>
  <c r="AH793" i="9" s="1"/>
  <c r="Q785" i="9"/>
  <c r="AH785" i="9" s="1"/>
  <c r="Q777" i="9"/>
  <c r="AH777" i="9" s="1"/>
  <c r="Q769" i="9"/>
  <c r="AH769" i="9" s="1"/>
  <c r="Q761" i="9"/>
  <c r="AH761" i="9" s="1"/>
  <c r="Q753" i="9"/>
  <c r="AH753" i="9" s="1"/>
  <c r="Q745" i="9"/>
  <c r="AH745" i="9" s="1"/>
  <c r="Q737" i="9"/>
  <c r="AH737" i="9" s="1"/>
  <c r="Q729" i="9"/>
  <c r="AH729" i="9" s="1"/>
  <c r="Q721" i="9"/>
  <c r="AH721" i="9" s="1"/>
  <c r="Q713" i="9"/>
  <c r="AH713" i="9" s="1"/>
  <c r="Q705" i="9"/>
  <c r="AH705" i="9" s="1"/>
  <c r="Q697" i="9"/>
  <c r="AH697" i="9" s="1"/>
  <c r="Q689" i="9"/>
  <c r="AH689" i="9" s="1"/>
  <c r="Q681" i="9"/>
  <c r="AH681" i="9" s="1"/>
  <c r="Q673" i="9"/>
  <c r="AH673" i="9" s="1"/>
  <c r="Q665" i="9"/>
  <c r="AH665" i="9" s="1"/>
  <c r="Q657" i="9"/>
  <c r="AH657" i="9" s="1"/>
  <c r="Q649" i="9"/>
  <c r="AH649" i="9" s="1"/>
  <c r="Q641" i="9"/>
  <c r="AH641" i="9" s="1"/>
  <c r="Q633" i="9"/>
  <c r="AH633" i="9" s="1"/>
  <c r="Q625" i="9"/>
  <c r="AH625" i="9" s="1"/>
  <c r="Q617" i="9"/>
  <c r="AH617" i="9" s="1"/>
  <c r="Q609" i="9"/>
  <c r="AH609" i="9" s="1"/>
  <c r="Q601" i="9"/>
  <c r="AH601" i="9" s="1"/>
  <c r="Q926" i="9"/>
  <c r="AH926" i="9" s="1"/>
  <c r="Q910" i="9"/>
  <c r="AH910" i="9" s="1"/>
  <c r="Q902" i="9"/>
  <c r="AH902" i="9" s="1"/>
  <c r="Q894" i="9"/>
  <c r="AH894" i="9" s="1"/>
  <c r="Q886" i="9"/>
  <c r="AH886" i="9" s="1"/>
  <c r="Q878" i="9"/>
  <c r="AH878" i="9" s="1"/>
  <c r="Q870" i="9"/>
  <c r="AH870" i="9" s="1"/>
  <c r="Q862" i="9"/>
  <c r="AH862" i="9" s="1"/>
  <c r="Q854" i="9"/>
  <c r="AH854" i="9" s="1"/>
  <c r="Q846" i="9"/>
  <c r="AH846" i="9" s="1"/>
  <c r="Q838" i="9"/>
  <c r="AH838" i="9" s="1"/>
  <c r="Q830" i="9"/>
  <c r="AH830" i="9" s="1"/>
  <c r="Q822" i="9"/>
  <c r="AH822" i="9" s="1"/>
  <c r="Q814" i="9"/>
  <c r="AH814" i="9" s="1"/>
  <c r="Q806" i="9"/>
  <c r="AH806" i="9" s="1"/>
  <c r="Q798" i="9"/>
  <c r="AH798" i="9" s="1"/>
  <c r="Q790" i="9"/>
  <c r="AH790" i="9" s="1"/>
  <c r="Q782" i="9"/>
  <c r="AH782" i="9" s="1"/>
  <c r="Q774" i="9"/>
  <c r="AH774" i="9" s="1"/>
  <c r="Q766" i="9"/>
  <c r="AH766" i="9" s="1"/>
  <c r="Q758" i="9"/>
  <c r="AH758" i="9" s="1"/>
  <c r="Q750" i="9"/>
  <c r="AH750" i="9" s="1"/>
  <c r="Q742" i="9"/>
  <c r="AH742" i="9" s="1"/>
  <c r="Q734" i="9"/>
  <c r="AH734" i="9" s="1"/>
  <c r="Q726" i="9"/>
  <c r="AH726" i="9" s="1"/>
  <c r="Q718" i="9"/>
  <c r="AH718" i="9" s="1"/>
  <c r="Q710" i="9"/>
  <c r="AH710" i="9" s="1"/>
  <c r="Q702" i="9"/>
  <c r="AH702" i="9" s="1"/>
  <c r="Q694" i="9"/>
  <c r="AH694" i="9" s="1"/>
  <c r="Q686" i="9"/>
  <c r="AH686" i="9" s="1"/>
  <c r="Q678" i="9"/>
  <c r="AH678" i="9" s="1"/>
  <c r="Q670" i="9"/>
  <c r="AH670" i="9" s="1"/>
  <c r="Q662" i="9"/>
  <c r="AH662" i="9" s="1"/>
  <c r="Q654" i="9"/>
  <c r="AH654" i="9" s="1"/>
  <c r="Q646" i="9"/>
  <c r="AH646" i="9" s="1"/>
  <c r="Q638" i="9"/>
  <c r="AH638" i="9" s="1"/>
  <c r="Q630" i="9"/>
  <c r="AH630" i="9" s="1"/>
  <c r="Q622" i="9"/>
  <c r="AH622" i="9" s="1"/>
  <c r="Q614" i="9"/>
  <c r="AH614" i="9" s="1"/>
  <c r="Q606" i="9"/>
  <c r="AH606" i="9" s="1"/>
  <c r="Q598" i="9"/>
  <c r="AH598" i="9" s="1"/>
  <c r="K12" i="9"/>
  <c r="O16" i="9"/>
  <c r="AB16" i="9"/>
  <c r="D17" i="9"/>
  <c r="T17" i="9"/>
  <c r="S18" i="9"/>
  <c r="L19" i="9"/>
  <c r="I20" i="9"/>
  <c r="Z20" i="9" s="1"/>
  <c r="Q20" i="9"/>
  <c r="AH20" i="9" s="1"/>
  <c r="N21" i="9"/>
  <c r="AE21" i="9" s="1"/>
  <c r="K22" i="9"/>
  <c r="AB22" i="9" s="1"/>
  <c r="P23" i="9"/>
  <c r="AG23" i="9" s="1"/>
  <c r="M24" i="9"/>
  <c r="AD24" i="9" s="1"/>
  <c r="J25" i="9"/>
  <c r="AA25" i="9" s="1"/>
  <c r="O26" i="9"/>
  <c r="AF26" i="9" s="1"/>
  <c r="L27" i="9"/>
  <c r="AC27" i="9" s="1"/>
  <c r="Q28" i="9"/>
  <c r="AH28" i="9" s="1"/>
  <c r="N29" i="9"/>
  <c r="AE29" i="9" s="1"/>
  <c r="K30" i="9"/>
  <c r="AB30" i="9" s="1"/>
  <c r="P31" i="9"/>
  <c r="AG31" i="9" s="1"/>
  <c r="M32" i="9"/>
  <c r="AD32" i="9" s="1"/>
  <c r="J33" i="9"/>
  <c r="AA33" i="9" s="1"/>
  <c r="O34" i="9"/>
  <c r="AF34" i="9" s="1"/>
  <c r="L35" i="9"/>
  <c r="AC35" i="9" s="1"/>
  <c r="Q36" i="9"/>
  <c r="AH36" i="9" s="1"/>
  <c r="N37" i="9"/>
  <c r="AE37" i="9" s="1"/>
  <c r="K38" i="9"/>
  <c r="AB38" i="9" s="1"/>
  <c r="P39" i="9"/>
  <c r="AG39" i="9" s="1"/>
  <c r="M40" i="9"/>
  <c r="AD40" i="9" s="1"/>
  <c r="J41" i="9"/>
  <c r="AA41" i="9" s="1"/>
  <c r="O42" i="9"/>
  <c r="AF42" i="9" s="1"/>
  <c r="L43" i="9"/>
  <c r="AC43" i="9" s="1"/>
  <c r="Q44" i="9"/>
  <c r="AH44" i="9" s="1"/>
  <c r="N45" i="9"/>
  <c r="AE45" i="9" s="1"/>
  <c r="K46" i="9"/>
  <c r="AB46" i="9" s="1"/>
  <c r="P47" i="9"/>
  <c r="AG47" i="9" s="1"/>
  <c r="M48" i="9"/>
  <c r="AD48" i="9" s="1"/>
  <c r="J49" i="9"/>
  <c r="AA49" i="9" s="1"/>
  <c r="O50" i="9"/>
  <c r="AF50" i="9" s="1"/>
  <c r="L51" i="9"/>
  <c r="AC51" i="9" s="1"/>
  <c r="Q52" i="9"/>
  <c r="AH52" i="9" s="1"/>
  <c r="N53" i="9"/>
  <c r="AE53" i="9" s="1"/>
  <c r="K54" i="9"/>
  <c r="AB54" i="9" s="1"/>
  <c r="P55" i="9"/>
  <c r="AG55" i="9" s="1"/>
  <c r="M56" i="9"/>
  <c r="AD56" i="9" s="1"/>
  <c r="J57" i="9"/>
  <c r="AA57" i="9" s="1"/>
  <c r="O58" i="9"/>
  <c r="AF58" i="9" s="1"/>
  <c r="L59" i="9"/>
  <c r="AC59" i="9" s="1"/>
  <c r="Q60" i="9"/>
  <c r="AH60" i="9" s="1"/>
  <c r="N61" i="9"/>
  <c r="AE61" i="9" s="1"/>
  <c r="K62" i="9"/>
  <c r="AB62" i="9" s="1"/>
  <c r="P63" i="9"/>
  <c r="AG63" i="9" s="1"/>
  <c r="M64" i="9"/>
  <c r="AD64" i="9" s="1"/>
  <c r="J65" i="9"/>
  <c r="AA65" i="9" s="1"/>
  <c r="O66" i="9"/>
  <c r="AF66" i="9" s="1"/>
  <c r="L67" i="9"/>
  <c r="AC67" i="9" s="1"/>
  <c r="Q68" i="9"/>
  <c r="AH68" i="9" s="1"/>
  <c r="N69" i="9"/>
  <c r="AE69" i="9" s="1"/>
  <c r="K70" i="9"/>
  <c r="AB70" i="9" s="1"/>
  <c r="P71" i="9"/>
  <c r="AG71" i="9" s="1"/>
  <c r="M72" i="9"/>
  <c r="AD72" i="9" s="1"/>
  <c r="J73" i="9"/>
  <c r="AA73" i="9" s="1"/>
  <c r="O74" i="9"/>
  <c r="AF74" i="9" s="1"/>
  <c r="L75" i="9"/>
  <c r="AC75" i="9" s="1"/>
  <c r="Q76" i="9"/>
  <c r="AH76" i="9" s="1"/>
  <c r="N77" i="9"/>
  <c r="AE77" i="9" s="1"/>
  <c r="K78" i="9"/>
  <c r="AB78" i="9" s="1"/>
  <c r="P79" i="9"/>
  <c r="AG79" i="9" s="1"/>
  <c r="M80" i="9"/>
  <c r="AD80" i="9" s="1"/>
  <c r="J81" i="9"/>
  <c r="AA81" i="9" s="1"/>
  <c r="O82" i="9"/>
  <c r="AF82" i="9" s="1"/>
  <c r="L83" i="9"/>
  <c r="AC83" i="9" s="1"/>
  <c r="Q84" i="9"/>
  <c r="AH84" i="9" s="1"/>
  <c r="N85" i="9"/>
  <c r="AE85" i="9" s="1"/>
  <c r="K86" i="9"/>
  <c r="AB86" i="9" s="1"/>
  <c r="P87" i="9"/>
  <c r="AG87" i="9" s="1"/>
  <c r="M88" i="9"/>
  <c r="AD88" i="9" s="1"/>
  <c r="J89" i="9"/>
  <c r="AA89" i="9" s="1"/>
  <c r="O90" i="9"/>
  <c r="AF90" i="9" s="1"/>
  <c r="L91" i="9"/>
  <c r="AC91" i="9" s="1"/>
  <c r="Q92" i="9"/>
  <c r="AH92" i="9" s="1"/>
  <c r="N93" i="9"/>
  <c r="AE93" i="9" s="1"/>
  <c r="K94" i="9"/>
  <c r="AB94" i="9" s="1"/>
  <c r="P95" i="9"/>
  <c r="AG95" i="9" s="1"/>
  <c r="M96" i="9"/>
  <c r="AD96" i="9" s="1"/>
  <c r="J97" i="9"/>
  <c r="AA97" i="9" s="1"/>
  <c r="O98" i="9"/>
  <c r="AF98" i="9" s="1"/>
  <c r="L99" i="9"/>
  <c r="AC99" i="9" s="1"/>
  <c r="Q100" i="9"/>
  <c r="AH100" i="9" s="1"/>
  <c r="N101" i="9"/>
  <c r="AE101" i="9" s="1"/>
  <c r="K102" i="9"/>
  <c r="AB102" i="9" s="1"/>
  <c r="P103" i="9"/>
  <c r="AG103" i="9" s="1"/>
  <c r="M104" i="9"/>
  <c r="AD104" i="9" s="1"/>
  <c r="J105" i="9"/>
  <c r="AA105" i="9" s="1"/>
  <c r="O106" i="9"/>
  <c r="AF106" i="9" s="1"/>
  <c r="L107" i="9"/>
  <c r="AC107" i="9" s="1"/>
  <c r="Q108" i="9"/>
  <c r="AH108" i="9" s="1"/>
  <c r="N109" i="9"/>
  <c r="AE109" i="9" s="1"/>
  <c r="K110" i="9"/>
  <c r="AB110" i="9" s="1"/>
  <c r="P111" i="9"/>
  <c r="AG111" i="9" s="1"/>
  <c r="M112" i="9"/>
  <c r="AD112" i="9" s="1"/>
  <c r="J113" i="9"/>
  <c r="AA113" i="9" s="1"/>
  <c r="O114" i="9"/>
  <c r="AF114" i="9" s="1"/>
  <c r="L115" i="9"/>
  <c r="AC115" i="9" s="1"/>
  <c r="Q116" i="9"/>
  <c r="AH116" i="9" s="1"/>
  <c r="N117" i="9"/>
  <c r="AE117" i="9" s="1"/>
  <c r="K118" i="9"/>
  <c r="AB118" i="9" s="1"/>
  <c r="P119" i="9"/>
  <c r="AG119" i="9" s="1"/>
  <c r="M120" i="9"/>
  <c r="AD120" i="9" s="1"/>
  <c r="J121" i="9"/>
  <c r="AA121" i="9" s="1"/>
  <c r="O122" i="9"/>
  <c r="AF122" i="9" s="1"/>
  <c r="L123" i="9"/>
  <c r="AC123" i="9" s="1"/>
  <c r="Q124" i="9"/>
  <c r="AH124" i="9" s="1"/>
  <c r="N125" i="9"/>
  <c r="AE125" i="9" s="1"/>
  <c r="K126" i="9"/>
  <c r="AB126" i="9" s="1"/>
  <c r="P127" i="9"/>
  <c r="AG127" i="9" s="1"/>
  <c r="M128" i="9"/>
  <c r="AD128" i="9" s="1"/>
  <c r="J129" i="9"/>
  <c r="AA129" i="9" s="1"/>
  <c r="O130" i="9"/>
  <c r="AF130" i="9" s="1"/>
  <c r="L131" i="9"/>
  <c r="AC131" i="9" s="1"/>
  <c r="Q132" i="9"/>
  <c r="AH132" i="9" s="1"/>
  <c r="N133" i="9"/>
  <c r="AE133" i="9" s="1"/>
  <c r="K134" i="9"/>
  <c r="AB134" i="9" s="1"/>
  <c r="P135" i="9"/>
  <c r="AG135" i="9" s="1"/>
  <c r="M136" i="9"/>
  <c r="AD136" i="9" s="1"/>
  <c r="J137" i="9"/>
  <c r="AA137" i="9" s="1"/>
  <c r="O138" i="9"/>
  <c r="AF138" i="9" s="1"/>
  <c r="L139" i="9"/>
  <c r="AC139" i="9" s="1"/>
  <c r="Q140" i="9"/>
  <c r="AH140" i="9" s="1"/>
  <c r="N141" i="9"/>
  <c r="AE141" i="9" s="1"/>
  <c r="K142" i="9"/>
  <c r="AB142" i="9" s="1"/>
  <c r="P143" i="9"/>
  <c r="AG143" i="9" s="1"/>
  <c r="M144" i="9"/>
  <c r="AD144" i="9" s="1"/>
  <c r="J145" i="9"/>
  <c r="AA145" i="9" s="1"/>
  <c r="O146" i="9"/>
  <c r="AF146" i="9" s="1"/>
  <c r="L147" i="9"/>
  <c r="AC147" i="9" s="1"/>
  <c r="Q148" i="9"/>
  <c r="AH148" i="9" s="1"/>
  <c r="N149" i="9"/>
  <c r="AE149" i="9" s="1"/>
  <c r="K150" i="9"/>
  <c r="AB150" i="9" s="1"/>
  <c r="P151" i="9"/>
  <c r="AG151" i="9" s="1"/>
  <c r="M152" i="9"/>
  <c r="AD152" i="9" s="1"/>
  <c r="J153" i="9"/>
  <c r="AA153" i="9" s="1"/>
  <c r="O154" i="9"/>
  <c r="AF154" i="9" s="1"/>
  <c r="L155" i="9"/>
  <c r="AC155" i="9" s="1"/>
  <c r="Q156" i="9"/>
  <c r="AH156" i="9" s="1"/>
  <c r="N157" i="9"/>
  <c r="AE157" i="9" s="1"/>
  <c r="K158" i="9"/>
  <c r="AB158" i="9" s="1"/>
  <c r="P159" i="9"/>
  <c r="AG159" i="9" s="1"/>
  <c r="M160" i="9"/>
  <c r="AD160" i="9" s="1"/>
  <c r="J161" i="9"/>
  <c r="AA161" i="9" s="1"/>
  <c r="O162" i="9"/>
  <c r="AF162" i="9" s="1"/>
  <c r="L163" i="9"/>
  <c r="AC163" i="9" s="1"/>
  <c r="Q164" i="9"/>
  <c r="AH164" i="9" s="1"/>
  <c r="N165" i="9"/>
  <c r="AE165" i="9" s="1"/>
  <c r="K166" i="9"/>
  <c r="AB166" i="9" s="1"/>
  <c r="P167" i="9"/>
  <c r="AG167" i="9" s="1"/>
  <c r="M168" i="9"/>
  <c r="AD168" i="9" s="1"/>
  <c r="J169" i="9"/>
  <c r="AA169" i="9" s="1"/>
  <c r="O170" i="9"/>
  <c r="AF170" i="9" s="1"/>
  <c r="L171" i="9"/>
  <c r="AC171" i="9" s="1"/>
  <c r="Q172" i="9"/>
  <c r="AH172" i="9" s="1"/>
  <c r="N173" i="9"/>
  <c r="AE173" i="9" s="1"/>
  <c r="K174" i="9"/>
  <c r="AB174" i="9" s="1"/>
  <c r="P175" i="9"/>
  <c r="AG175" i="9" s="1"/>
  <c r="M176" i="9"/>
  <c r="AD176" i="9" s="1"/>
  <c r="J177" i="9"/>
  <c r="AA177" i="9" s="1"/>
  <c r="O178" i="9"/>
  <c r="AF178" i="9" s="1"/>
  <c r="L179" i="9"/>
  <c r="AC179" i="9" s="1"/>
  <c r="Q180" i="9"/>
  <c r="AH180" i="9" s="1"/>
  <c r="N181" i="9"/>
  <c r="AE181" i="9" s="1"/>
  <c r="K182" i="9"/>
  <c r="AB182" i="9" s="1"/>
  <c r="P183" i="9"/>
  <c r="AG183" i="9" s="1"/>
  <c r="M184" i="9"/>
  <c r="AD184" i="9" s="1"/>
  <c r="J185" i="9"/>
  <c r="AA185" i="9" s="1"/>
  <c r="O186" i="9"/>
  <c r="AF186" i="9" s="1"/>
  <c r="L187" i="9"/>
  <c r="AC187" i="9" s="1"/>
  <c r="Q188" i="9"/>
  <c r="AH188" i="9" s="1"/>
  <c r="N189" i="9"/>
  <c r="AE189" i="9" s="1"/>
  <c r="K190" i="9"/>
  <c r="AB190" i="9" s="1"/>
  <c r="P191" i="9"/>
  <c r="AG191" i="9" s="1"/>
  <c r="M192" i="9"/>
  <c r="AD192" i="9" s="1"/>
  <c r="J193" i="9"/>
  <c r="AA193" i="9" s="1"/>
  <c r="O194" i="9"/>
  <c r="AF194" i="9" s="1"/>
  <c r="L195" i="9"/>
  <c r="AC195" i="9" s="1"/>
  <c r="Q196" i="9"/>
  <c r="AH196" i="9" s="1"/>
  <c r="N197" i="9"/>
  <c r="AE197" i="9" s="1"/>
  <c r="K198" i="9"/>
  <c r="AB198" i="9" s="1"/>
  <c r="P199" i="9"/>
  <c r="AG199" i="9" s="1"/>
  <c r="M200" i="9"/>
  <c r="AD200" i="9" s="1"/>
  <c r="J201" i="9"/>
  <c r="AA201" i="9" s="1"/>
  <c r="O202" i="9"/>
  <c r="AF202" i="9" s="1"/>
  <c r="L203" i="9"/>
  <c r="AC203" i="9" s="1"/>
  <c r="Q204" i="9"/>
  <c r="AH204" i="9" s="1"/>
  <c r="N205" i="9"/>
  <c r="AE205" i="9" s="1"/>
  <c r="K206" i="9"/>
  <c r="AB206" i="9" s="1"/>
  <c r="P207" i="9"/>
  <c r="AG207" i="9" s="1"/>
  <c r="M208" i="9"/>
  <c r="AD208" i="9" s="1"/>
  <c r="J209" i="9"/>
  <c r="AA209" i="9" s="1"/>
  <c r="O210" i="9"/>
  <c r="AF210" i="9" s="1"/>
  <c r="L211" i="9"/>
  <c r="AC211" i="9" s="1"/>
  <c r="Q212" i="9"/>
  <c r="AH212" i="9" s="1"/>
  <c r="N213" i="9"/>
  <c r="AE213" i="9" s="1"/>
  <c r="K214" i="9"/>
  <c r="AB214" i="9" s="1"/>
  <c r="P215" i="9"/>
  <c r="AG215" i="9" s="1"/>
  <c r="M216" i="9"/>
  <c r="AD216" i="9" s="1"/>
  <c r="J217" i="9"/>
  <c r="AA217" i="9" s="1"/>
  <c r="O218" i="9"/>
  <c r="AF218" i="9" s="1"/>
  <c r="L219" i="9"/>
  <c r="AC219" i="9" s="1"/>
  <c r="Q220" i="9"/>
  <c r="AH220" i="9" s="1"/>
  <c r="N221" i="9"/>
  <c r="AE221" i="9" s="1"/>
  <c r="K222" i="9"/>
  <c r="AB222" i="9" s="1"/>
  <c r="P223" i="9"/>
  <c r="AG223" i="9" s="1"/>
  <c r="M224" i="9"/>
  <c r="AD224" i="9" s="1"/>
  <c r="J225" i="9"/>
  <c r="AA225" i="9" s="1"/>
  <c r="O226" i="9"/>
  <c r="AF226" i="9" s="1"/>
  <c r="L227" i="9"/>
  <c r="AC227" i="9" s="1"/>
  <c r="Q228" i="9"/>
  <c r="AH228" i="9" s="1"/>
  <c r="N229" i="9"/>
  <c r="AE229" i="9" s="1"/>
  <c r="K230" i="9"/>
  <c r="AB230" i="9" s="1"/>
  <c r="P231" i="9"/>
  <c r="AG231" i="9" s="1"/>
  <c r="M232" i="9"/>
  <c r="AD232" i="9" s="1"/>
  <c r="J233" i="9"/>
  <c r="AA233" i="9" s="1"/>
  <c r="O234" i="9"/>
  <c r="AF234" i="9" s="1"/>
  <c r="L235" i="9"/>
  <c r="AC235" i="9" s="1"/>
  <c r="Q236" i="9"/>
  <c r="AH236" i="9" s="1"/>
  <c r="N237" i="9"/>
  <c r="AE237" i="9" s="1"/>
  <c r="K238" i="9"/>
  <c r="AB238" i="9" s="1"/>
  <c r="P239" i="9"/>
  <c r="AG239" i="9" s="1"/>
  <c r="M240" i="9"/>
  <c r="AD240" i="9" s="1"/>
  <c r="J241" i="9"/>
  <c r="AA241" i="9" s="1"/>
  <c r="O242" i="9"/>
  <c r="AF242" i="9" s="1"/>
  <c r="L243" i="9"/>
  <c r="AC243" i="9" s="1"/>
  <c r="Q244" i="9"/>
  <c r="AH244" i="9" s="1"/>
  <c r="N245" i="9"/>
  <c r="AE245" i="9" s="1"/>
  <c r="K246" i="9"/>
  <c r="AB246" i="9" s="1"/>
  <c r="P247" i="9"/>
  <c r="AG247" i="9" s="1"/>
  <c r="M248" i="9"/>
  <c r="AD248" i="9" s="1"/>
  <c r="J249" i="9"/>
  <c r="AA249" i="9" s="1"/>
  <c r="O250" i="9"/>
  <c r="AF250" i="9" s="1"/>
  <c r="L251" i="9"/>
  <c r="AC251" i="9" s="1"/>
  <c r="Q252" i="9"/>
  <c r="AH252" i="9" s="1"/>
  <c r="N253" i="9"/>
  <c r="AE253" i="9" s="1"/>
  <c r="K254" i="9"/>
  <c r="AB254" i="9" s="1"/>
  <c r="P255" i="9"/>
  <c r="AG255" i="9" s="1"/>
  <c r="M256" i="9"/>
  <c r="AD256" i="9" s="1"/>
  <c r="J257" i="9"/>
  <c r="AA257" i="9" s="1"/>
  <c r="O258" i="9"/>
  <c r="AF258" i="9" s="1"/>
  <c r="L259" i="9"/>
  <c r="AC259" i="9" s="1"/>
  <c r="Q260" i="9"/>
  <c r="AH260" i="9" s="1"/>
  <c r="N261" i="9"/>
  <c r="AE261" i="9" s="1"/>
  <c r="K262" i="9"/>
  <c r="AB262" i="9" s="1"/>
  <c r="P263" i="9"/>
  <c r="AG263" i="9" s="1"/>
  <c r="M264" i="9"/>
  <c r="AD264" i="9" s="1"/>
  <c r="J265" i="9"/>
  <c r="AA265" i="9" s="1"/>
  <c r="O266" i="9"/>
  <c r="AF266" i="9" s="1"/>
  <c r="L267" i="9"/>
  <c r="AC267" i="9" s="1"/>
  <c r="Q268" i="9"/>
  <c r="AH268" i="9" s="1"/>
  <c r="N269" i="9"/>
  <c r="AE269" i="9" s="1"/>
  <c r="K270" i="9"/>
  <c r="AB270" i="9" s="1"/>
  <c r="P271" i="9"/>
  <c r="AG271" i="9" s="1"/>
  <c r="M272" i="9"/>
  <c r="AD272" i="9" s="1"/>
  <c r="J273" i="9"/>
  <c r="AA273" i="9" s="1"/>
  <c r="O274" i="9"/>
  <c r="AF274" i="9" s="1"/>
  <c r="L275" i="9"/>
  <c r="AC275" i="9" s="1"/>
  <c r="Q276" i="9"/>
  <c r="AH276" i="9" s="1"/>
  <c r="N277" i="9"/>
  <c r="AE277" i="9" s="1"/>
  <c r="K278" i="9"/>
  <c r="AB278" i="9" s="1"/>
  <c r="P279" i="9"/>
  <c r="AG279" i="9" s="1"/>
  <c r="M280" i="9"/>
  <c r="AD280" i="9" s="1"/>
  <c r="J281" i="9"/>
  <c r="AA281" i="9" s="1"/>
  <c r="O282" i="9"/>
  <c r="AF282" i="9" s="1"/>
  <c r="L283" i="9"/>
  <c r="AC283" i="9" s="1"/>
  <c r="Q284" i="9"/>
  <c r="AH284" i="9" s="1"/>
  <c r="N285" i="9"/>
  <c r="AE285" i="9" s="1"/>
  <c r="K286" i="9"/>
  <c r="AB286" i="9" s="1"/>
  <c r="P287" i="9"/>
  <c r="AG287" i="9" s="1"/>
  <c r="M288" i="9"/>
  <c r="AD288" i="9" s="1"/>
  <c r="J289" i="9"/>
  <c r="AA289" i="9" s="1"/>
  <c r="O290" i="9"/>
  <c r="AF290" i="9" s="1"/>
  <c r="L291" i="9"/>
  <c r="AC291" i="9" s="1"/>
  <c r="Q292" i="9"/>
  <c r="AH292" i="9" s="1"/>
  <c r="N293" i="9"/>
  <c r="AE293" i="9" s="1"/>
  <c r="K294" i="9"/>
  <c r="AB294" i="9" s="1"/>
  <c r="P295" i="9"/>
  <c r="AG295" i="9" s="1"/>
  <c r="M296" i="9"/>
  <c r="AD296" i="9" s="1"/>
  <c r="J297" i="9"/>
  <c r="AA297" i="9" s="1"/>
  <c r="O298" i="9"/>
  <c r="AF298" i="9" s="1"/>
  <c r="L299" i="9"/>
  <c r="AC299" i="9" s="1"/>
  <c r="Q300" i="9"/>
  <c r="AH300" i="9" s="1"/>
  <c r="N301" i="9"/>
  <c r="AE301" i="9" s="1"/>
  <c r="K302" i="9"/>
  <c r="AB302" i="9" s="1"/>
  <c r="P303" i="9"/>
  <c r="AG303" i="9" s="1"/>
  <c r="M304" i="9"/>
  <c r="AD304" i="9" s="1"/>
  <c r="J305" i="9"/>
  <c r="AA305" i="9" s="1"/>
  <c r="O306" i="9"/>
  <c r="AF306" i="9" s="1"/>
  <c r="L307" i="9"/>
  <c r="AC307" i="9" s="1"/>
  <c r="Q308" i="9"/>
  <c r="AH308" i="9" s="1"/>
  <c r="N309" i="9"/>
  <c r="AE309" i="9" s="1"/>
  <c r="K310" i="9"/>
  <c r="AB310" i="9" s="1"/>
  <c r="P311" i="9"/>
  <c r="AG311" i="9" s="1"/>
  <c r="M312" i="9"/>
  <c r="AD312" i="9" s="1"/>
  <c r="J313" i="9"/>
  <c r="AA313" i="9" s="1"/>
  <c r="O314" i="9"/>
  <c r="AF314" i="9" s="1"/>
  <c r="L315" i="9"/>
  <c r="AC315" i="9" s="1"/>
  <c r="Q316" i="9"/>
  <c r="AH316" i="9" s="1"/>
  <c r="N317" i="9"/>
  <c r="AE317" i="9" s="1"/>
  <c r="K318" i="9"/>
  <c r="AB318" i="9" s="1"/>
  <c r="P319" i="9"/>
  <c r="AG319" i="9" s="1"/>
  <c r="M320" i="9"/>
  <c r="AD320" i="9" s="1"/>
  <c r="J321" i="9"/>
  <c r="AA321" i="9" s="1"/>
  <c r="O322" i="9"/>
  <c r="AF322" i="9" s="1"/>
  <c r="L323" i="9"/>
  <c r="AC323" i="9" s="1"/>
  <c r="Q324" i="9"/>
  <c r="AH324" i="9" s="1"/>
  <c r="N325" i="9"/>
  <c r="AE325" i="9" s="1"/>
  <c r="K326" i="9"/>
  <c r="AB326" i="9" s="1"/>
  <c r="P327" i="9"/>
  <c r="AG327" i="9" s="1"/>
  <c r="M328" i="9"/>
  <c r="AD328" i="9" s="1"/>
  <c r="J329" i="9"/>
  <c r="AA329" i="9" s="1"/>
  <c r="O330" i="9"/>
  <c r="AF330" i="9" s="1"/>
  <c r="L331" i="9"/>
  <c r="AC331" i="9" s="1"/>
  <c r="Q332" i="9"/>
  <c r="AH332" i="9" s="1"/>
  <c r="N333" i="9"/>
  <c r="AE333" i="9" s="1"/>
  <c r="K334" i="9"/>
  <c r="AB334" i="9" s="1"/>
  <c r="P335" i="9"/>
  <c r="AG335" i="9" s="1"/>
  <c r="M336" i="9"/>
  <c r="AD336" i="9" s="1"/>
  <c r="J337" i="9"/>
  <c r="AA337" i="9" s="1"/>
  <c r="O338" i="9"/>
  <c r="AF338" i="9" s="1"/>
  <c r="L339" i="9"/>
  <c r="AC339" i="9" s="1"/>
  <c r="Q340" i="9"/>
  <c r="AH340" i="9" s="1"/>
  <c r="N341" i="9"/>
  <c r="AE341" i="9" s="1"/>
  <c r="K342" i="9"/>
  <c r="AB342" i="9" s="1"/>
  <c r="P343" i="9"/>
  <c r="AG343" i="9" s="1"/>
  <c r="M344" i="9"/>
  <c r="AD344" i="9" s="1"/>
  <c r="J345" i="9"/>
  <c r="AA345" i="9" s="1"/>
  <c r="O346" i="9"/>
  <c r="AF346" i="9" s="1"/>
  <c r="L347" i="9"/>
  <c r="AC347" i="9" s="1"/>
  <c r="Q348" i="9"/>
  <c r="AH348" i="9" s="1"/>
  <c r="N349" i="9"/>
  <c r="AE349" i="9" s="1"/>
  <c r="K350" i="9"/>
  <c r="AB350" i="9" s="1"/>
  <c r="P351" i="9"/>
  <c r="AG351" i="9" s="1"/>
  <c r="M352" i="9"/>
  <c r="AD352" i="9" s="1"/>
  <c r="J353" i="9"/>
  <c r="AA353" i="9" s="1"/>
  <c r="O354" i="9"/>
  <c r="AF354" i="9" s="1"/>
  <c r="L355" i="9"/>
  <c r="AC355" i="9" s="1"/>
  <c r="Q356" i="9"/>
  <c r="AH356" i="9" s="1"/>
  <c r="N357" i="9"/>
  <c r="AE357" i="9" s="1"/>
  <c r="K358" i="9"/>
  <c r="AB358" i="9" s="1"/>
  <c r="P359" i="9"/>
  <c r="AG359" i="9" s="1"/>
  <c r="M360" i="9"/>
  <c r="AD360" i="9" s="1"/>
  <c r="J361" i="9"/>
  <c r="AA361" i="9" s="1"/>
  <c r="O362" i="9"/>
  <c r="AF362" i="9" s="1"/>
  <c r="L363" i="9"/>
  <c r="AC363" i="9" s="1"/>
  <c r="Q364" i="9"/>
  <c r="AH364" i="9" s="1"/>
  <c r="N365" i="9"/>
  <c r="AE365" i="9" s="1"/>
  <c r="K366" i="9"/>
  <c r="AB366" i="9" s="1"/>
  <c r="P367" i="9"/>
  <c r="AG367" i="9" s="1"/>
  <c r="M368" i="9"/>
  <c r="AD368" i="9" s="1"/>
  <c r="J369" i="9"/>
  <c r="AA369" i="9" s="1"/>
  <c r="O370" i="9"/>
  <c r="AF370" i="9" s="1"/>
  <c r="L371" i="9"/>
  <c r="AC371" i="9" s="1"/>
  <c r="Q372" i="9"/>
  <c r="AH372" i="9" s="1"/>
  <c r="N373" i="9"/>
  <c r="AE373" i="9" s="1"/>
  <c r="K374" i="9"/>
  <c r="AB374" i="9" s="1"/>
  <c r="P375" i="9"/>
  <c r="AG375" i="9" s="1"/>
  <c r="M376" i="9"/>
  <c r="AD376" i="9" s="1"/>
  <c r="J377" i="9"/>
  <c r="AA377" i="9" s="1"/>
  <c r="O378" i="9"/>
  <c r="AF378" i="9" s="1"/>
  <c r="L379" i="9"/>
  <c r="AC379" i="9" s="1"/>
  <c r="Q380" i="9"/>
  <c r="AH380" i="9" s="1"/>
  <c r="N381" i="9"/>
  <c r="AE381" i="9" s="1"/>
  <c r="K382" i="9"/>
  <c r="AB382" i="9" s="1"/>
  <c r="P383" i="9"/>
  <c r="AG383" i="9" s="1"/>
  <c r="M384" i="9"/>
  <c r="AD384" i="9" s="1"/>
  <c r="J385" i="9"/>
  <c r="AA385" i="9" s="1"/>
  <c r="O386" i="9"/>
  <c r="AF386" i="9" s="1"/>
  <c r="L387" i="9"/>
  <c r="AC387" i="9" s="1"/>
  <c r="Q388" i="9"/>
  <c r="AH388" i="9" s="1"/>
  <c r="N389" i="9"/>
  <c r="AE389" i="9" s="1"/>
  <c r="K390" i="9"/>
  <c r="AB390" i="9" s="1"/>
  <c r="P391" i="9"/>
  <c r="AG391" i="9" s="1"/>
  <c r="M392" i="9"/>
  <c r="AD392" i="9" s="1"/>
  <c r="J393" i="9"/>
  <c r="AA393" i="9" s="1"/>
  <c r="O394" i="9"/>
  <c r="AF394" i="9" s="1"/>
  <c r="L395" i="9"/>
  <c r="AC395" i="9" s="1"/>
  <c r="Q396" i="9"/>
  <c r="AH396" i="9" s="1"/>
  <c r="N397" i="9"/>
  <c r="AE397" i="9" s="1"/>
  <c r="K398" i="9"/>
  <c r="AB398" i="9" s="1"/>
  <c r="P399" i="9"/>
  <c r="AG399" i="9" s="1"/>
  <c r="M400" i="9"/>
  <c r="AD400" i="9" s="1"/>
  <c r="J401" i="9"/>
  <c r="AA401" i="9" s="1"/>
  <c r="O402" i="9"/>
  <c r="AF402" i="9" s="1"/>
  <c r="L403" i="9"/>
  <c r="AC403" i="9" s="1"/>
  <c r="Q404" i="9"/>
  <c r="AH404" i="9" s="1"/>
  <c r="N405" i="9"/>
  <c r="AE405" i="9" s="1"/>
  <c r="K406" i="9"/>
  <c r="AB406" i="9" s="1"/>
  <c r="P407" i="9"/>
  <c r="AG407" i="9" s="1"/>
  <c r="M408" i="9"/>
  <c r="AD408" i="9" s="1"/>
  <c r="J409" i="9"/>
  <c r="AA409" i="9" s="1"/>
  <c r="O410" i="9"/>
  <c r="AF410" i="9" s="1"/>
  <c r="L411" i="9"/>
  <c r="AC411" i="9" s="1"/>
  <c r="Q412" i="9"/>
  <c r="AH412" i="9" s="1"/>
  <c r="N413" i="9"/>
  <c r="AE413" i="9" s="1"/>
  <c r="K414" i="9"/>
  <c r="AB414" i="9" s="1"/>
  <c r="P415" i="9"/>
  <c r="AG415" i="9" s="1"/>
  <c r="M416" i="9"/>
  <c r="AD416" i="9" s="1"/>
  <c r="J417" i="9"/>
  <c r="AA417" i="9" s="1"/>
  <c r="O418" i="9"/>
  <c r="AF418" i="9" s="1"/>
  <c r="L419" i="9"/>
  <c r="AC419" i="9" s="1"/>
  <c r="Q420" i="9"/>
  <c r="AH420" i="9" s="1"/>
  <c r="N421" i="9"/>
  <c r="AE421" i="9" s="1"/>
  <c r="K422" i="9"/>
  <c r="AB422" i="9" s="1"/>
  <c r="P423" i="9"/>
  <c r="AG423" i="9" s="1"/>
  <c r="M424" i="9"/>
  <c r="AD424" i="9" s="1"/>
  <c r="J425" i="9"/>
  <c r="AA425" i="9" s="1"/>
  <c r="O426" i="9"/>
  <c r="AF426" i="9" s="1"/>
  <c r="L427" i="9"/>
  <c r="AC427" i="9" s="1"/>
  <c r="Q428" i="9"/>
  <c r="AH428" i="9" s="1"/>
  <c r="N429" i="9"/>
  <c r="AE429" i="9" s="1"/>
  <c r="K430" i="9"/>
  <c r="AB430" i="9" s="1"/>
  <c r="P431" i="9"/>
  <c r="AG431" i="9" s="1"/>
  <c r="M432" i="9"/>
  <c r="AD432" i="9" s="1"/>
  <c r="J433" i="9"/>
  <c r="AA433" i="9" s="1"/>
  <c r="O434" i="9"/>
  <c r="AF434" i="9" s="1"/>
  <c r="L435" i="9"/>
  <c r="AC435" i="9" s="1"/>
  <c r="Q436" i="9"/>
  <c r="AH436" i="9" s="1"/>
  <c r="N437" i="9"/>
  <c r="AE437" i="9" s="1"/>
  <c r="K438" i="9"/>
  <c r="AB438" i="9" s="1"/>
  <c r="P439" i="9"/>
  <c r="AG439" i="9" s="1"/>
  <c r="M440" i="9"/>
  <c r="AD440" i="9" s="1"/>
  <c r="J441" i="9"/>
  <c r="AA441" i="9" s="1"/>
  <c r="O442" i="9"/>
  <c r="AF442" i="9" s="1"/>
  <c r="L443" i="9"/>
  <c r="AC443" i="9" s="1"/>
  <c r="Q444" i="9"/>
  <c r="AH444" i="9" s="1"/>
  <c r="N445" i="9"/>
  <c r="AE445" i="9" s="1"/>
  <c r="K446" i="9"/>
  <c r="AB446" i="9" s="1"/>
  <c r="P447" i="9"/>
  <c r="AG447" i="9" s="1"/>
  <c r="M448" i="9"/>
  <c r="AD448" i="9" s="1"/>
  <c r="J449" i="9"/>
  <c r="AA449" i="9" s="1"/>
  <c r="O450" i="9"/>
  <c r="AF450" i="9" s="1"/>
  <c r="L451" i="9"/>
  <c r="AC451" i="9" s="1"/>
  <c r="Q452" i="9"/>
  <c r="AH452" i="9" s="1"/>
  <c r="N453" i="9"/>
  <c r="AE453" i="9" s="1"/>
  <c r="K454" i="9"/>
  <c r="AB454" i="9" s="1"/>
  <c r="P455" i="9"/>
  <c r="AG455" i="9" s="1"/>
  <c r="M456" i="9"/>
  <c r="AD456" i="9" s="1"/>
  <c r="J457" i="9"/>
  <c r="AA457" i="9" s="1"/>
  <c r="O458" i="9"/>
  <c r="AF458" i="9" s="1"/>
  <c r="L459" i="9"/>
  <c r="AC459" i="9" s="1"/>
  <c r="Q460" i="9"/>
  <c r="AH460" i="9" s="1"/>
  <c r="N461" i="9"/>
  <c r="AE461" i="9" s="1"/>
  <c r="K462" i="9"/>
  <c r="AB462" i="9" s="1"/>
  <c r="P463" i="9"/>
  <c r="AG463" i="9" s="1"/>
  <c r="M464" i="9"/>
  <c r="AD464" i="9" s="1"/>
  <c r="J465" i="9"/>
  <c r="AA465" i="9" s="1"/>
  <c r="O466" i="9"/>
  <c r="AF466" i="9" s="1"/>
  <c r="L467" i="9"/>
  <c r="AC467" i="9" s="1"/>
  <c r="Q468" i="9"/>
  <c r="AH468" i="9" s="1"/>
  <c r="N469" i="9"/>
  <c r="AE469" i="9" s="1"/>
  <c r="K470" i="9"/>
  <c r="AB470" i="9" s="1"/>
  <c r="P471" i="9"/>
  <c r="AG471" i="9" s="1"/>
  <c r="M472" i="9"/>
  <c r="AD472" i="9" s="1"/>
  <c r="J473" i="9"/>
  <c r="AA473" i="9" s="1"/>
  <c r="O474" i="9"/>
  <c r="AF474" i="9" s="1"/>
  <c r="L475" i="9"/>
  <c r="AC475" i="9" s="1"/>
  <c r="Q476" i="9"/>
  <c r="AH476" i="9" s="1"/>
  <c r="N477" i="9"/>
  <c r="AE477" i="9" s="1"/>
  <c r="K478" i="9"/>
  <c r="AB478" i="9" s="1"/>
  <c r="P479" i="9"/>
  <c r="AG479" i="9" s="1"/>
  <c r="M480" i="9"/>
  <c r="AD480" i="9" s="1"/>
  <c r="J481" i="9"/>
  <c r="AA481" i="9" s="1"/>
  <c r="O482" i="9"/>
  <c r="AF482" i="9" s="1"/>
  <c r="L483" i="9"/>
  <c r="AC483" i="9" s="1"/>
  <c r="Q484" i="9"/>
  <c r="AH484" i="9" s="1"/>
  <c r="N485" i="9"/>
  <c r="AE485" i="9" s="1"/>
  <c r="K486" i="9"/>
  <c r="AB486" i="9" s="1"/>
  <c r="P487" i="9"/>
  <c r="AG487" i="9" s="1"/>
  <c r="M488" i="9"/>
  <c r="AD488" i="9" s="1"/>
  <c r="J489" i="9"/>
  <c r="AA489" i="9" s="1"/>
  <c r="O490" i="9"/>
  <c r="AF490" i="9" s="1"/>
  <c r="L491" i="9"/>
  <c r="AC491" i="9" s="1"/>
  <c r="Q492" i="9"/>
  <c r="AH492" i="9" s="1"/>
  <c r="N493" i="9"/>
  <c r="AE493" i="9" s="1"/>
  <c r="K494" i="9"/>
  <c r="AB494" i="9" s="1"/>
  <c r="P495" i="9"/>
  <c r="AG495" i="9" s="1"/>
  <c r="M496" i="9"/>
  <c r="AD496" i="9" s="1"/>
  <c r="J497" i="9"/>
  <c r="AA497" i="9" s="1"/>
  <c r="O498" i="9"/>
  <c r="AF498" i="9" s="1"/>
  <c r="L499" i="9"/>
  <c r="AC499" i="9" s="1"/>
  <c r="Q500" i="9"/>
  <c r="AH500" i="9" s="1"/>
  <c r="N501" i="9"/>
  <c r="AE501" i="9" s="1"/>
  <c r="K502" i="9"/>
  <c r="AB502" i="9" s="1"/>
  <c r="P503" i="9"/>
  <c r="AG503" i="9" s="1"/>
  <c r="M504" i="9"/>
  <c r="AD504" i="9" s="1"/>
  <c r="J505" i="9"/>
  <c r="AA505" i="9" s="1"/>
  <c r="O506" i="9"/>
  <c r="AF506" i="9" s="1"/>
  <c r="L507" i="9"/>
  <c r="AC507" i="9" s="1"/>
  <c r="Q508" i="9"/>
  <c r="AH508" i="9" s="1"/>
  <c r="N509" i="9"/>
  <c r="AE509" i="9" s="1"/>
  <c r="K510" i="9"/>
  <c r="AB510" i="9" s="1"/>
  <c r="P511" i="9"/>
  <c r="AG511" i="9" s="1"/>
  <c r="M512" i="9"/>
  <c r="AD512" i="9" s="1"/>
  <c r="J513" i="9"/>
  <c r="AA513" i="9" s="1"/>
  <c r="O514" i="9"/>
  <c r="AF514" i="9" s="1"/>
  <c r="L515" i="9"/>
  <c r="AC515" i="9" s="1"/>
  <c r="Q516" i="9"/>
  <c r="AH516" i="9" s="1"/>
  <c r="N517" i="9"/>
  <c r="AE517" i="9" s="1"/>
  <c r="K518" i="9"/>
  <c r="AB518" i="9" s="1"/>
  <c r="P519" i="9"/>
  <c r="AG519" i="9" s="1"/>
  <c r="M520" i="9"/>
  <c r="AD520" i="9" s="1"/>
  <c r="J521" i="9"/>
  <c r="AA521" i="9" s="1"/>
  <c r="O522" i="9"/>
  <c r="AF522" i="9" s="1"/>
  <c r="L523" i="9"/>
  <c r="AC523" i="9" s="1"/>
  <c r="Q524" i="9"/>
  <c r="AH524" i="9" s="1"/>
  <c r="N525" i="9"/>
  <c r="AE525" i="9" s="1"/>
  <c r="K526" i="9"/>
  <c r="AB526" i="9" s="1"/>
  <c r="P527" i="9"/>
  <c r="AG527" i="9" s="1"/>
  <c r="M528" i="9"/>
  <c r="AD528" i="9" s="1"/>
  <c r="J529" i="9"/>
  <c r="AA529" i="9" s="1"/>
  <c r="O530" i="9"/>
  <c r="AF530" i="9" s="1"/>
  <c r="L531" i="9"/>
  <c r="AC531" i="9" s="1"/>
  <c r="Q532" i="9"/>
  <c r="AH532" i="9" s="1"/>
  <c r="N533" i="9"/>
  <c r="AE533" i="9" s="1"/>
  <c r="K534" i="9"/>
  <c r="AB534" i="9" s="1"/>
  <c r="P535" i="9"/>
  <c r="AG535" i="9" s="1"/>
  <c r="M536" i="9"/>
  <c r="AD536" i="9" s="1"/>
  <c r="J537" i="9"/>
  <c r="AA537" i="9" s="1"/>
  <c r="O538" i="9"/>
  <c r="AF538" i="9" s="1"/>
  <c r="L539" i="9"/>
  <c r="AC539" i="9" s="1"/>
  <c r="Q540" i="9"/>
  <c r="AH540" i="9" s="1"/>
  <c r="N541" i="9"/>
  <c r="AE541" i="9" s="1"/>
  <c r="K542" i="9"/>
  <c r="AB542" i="9" s="1"/>
  <c r="P543" i="9"/>
  <c r="AG543" i="9" s="1"/>
  <c r="M544" i="9"/>
  <c r="AD544" i="9" s="1"/>
  <c r="J545" i="9"/>
  <c r="AA545" i="9" s="1"/>
  <c r="O546" i="9"/>
  <c r="AF546" i="9" s="1"/>
  <c r="L547" i="9"/>
  <c r="AC547" i="9" s="1"/>
  <c r="Q548" i="9"/>
  <c r="AH548" i="9" s="1"/>
  <c r="N549" i="9"/>
  <c r="AE549" i="9" s="1"/>
  <c r="K550" i="9"/>
  <c r="AB550" i="9" s="1"/>
  <c r="P551" i="9"/>
  <c r="AG551" i="9" s="1"/>
  <c r="M552" i="9"/>
  <c r="AD552" i="9" s="1"/>
  <c r="J553" i="9"/>
  <c r="AA553" i="9" s="1"/>
  <c r="O554" i="9"/>
  <c r="AF554" i="9" s="1"/>
  <c r="L555" i="9"/>
  <c r="AC555" i="9" s="1"/>
  <c r="Q556" i="9"/>
  <c r="AH556" i="9" s="1"/>
  <c r="N557" i="9"/>
  <c r="AE557" i="9" s="1"/>
  <c r="K558" i="9"/>
  <c r="AB558" i="9" s="1"/>
  <c r="P559" i="9"/>
  <c r="AG559" i="9" s="1"/>
  <c r="M560" i="9"/>
  <c r="AD560" i="9" s="1"/>
  <c r="J561" i="9"/>
  <c r="AA561" i="9" s="1"/>
  <c r="O562" i="9"/>
  <c r="AF562" i="9" s="1"/>
  <c r="L563" i="9"/>
  <c r="AC563" i="9" s="1"/>
  <c r="Q564" i="9"/>
  <c r="AH564" i="9" s="1"/>
  <c r="N565" i="9"/>
  <c r="AE565" i="9" s="1"/>
  <c r="K566" i="9"/>
  <c r="AB566" i="9" s="1"/>
  <c r="P567" i="9"/>
  <c r="AG567" i="9" s="1"/>
  <c r="M568" i="9"/>
  <c r="AD568" i="9" s="1"/>
  <c r="J569" i="9"/>
  <c r="AA569" i="9" s="1"/>
  <c r="O570" i="9"/>
  <c r="AF570" i="9" s="1"/>
  <c r="L571" i="9"/>
  <c r="AC571" i="9" s="1"/>
  <c r="Q572" i="9"/>
  <c r="AH572" i="9" s="1"/>
  <c r="N573" i="9"/>
  <c r="AE573" i="9" s="1"/>
  <c r="K574" i="9"/>
  <c r="AB574" i="9" s="1"/>
  <c r="P575" i="9"/>
  <c r="AG575" i="9" s="1"/>
  <c r="M576" i="9"/>
  <c r="AD576" i="9" s="1"/>
  <c r="J577" i="9"/>
  <c r="AA577" i="9" s="1"/>
  <c r="O578" i="9"/>
  <c r="AF578" i="9" s="1"/>
  <c r="L579" i="9"/>
  <c r="AC579" i="9" s="1"/>
  <c r="Q580" i="9"/>
  <c r="AH580" i="9" s="1"/>
  <c r="N581" i="9"/>
  <c r="AE581" i="9" s="1"/>
  <c r="K582" i="9"/>
  <c r="AB582" i="9" s="1"/>
  <c r="P583" i="9"/>
  <c r="AG583" i="9" s="1"/>
  <c r="M584" i="9"/>
  <c r="AD584" i="9" s="1"/>
  <c r="J585" i="9"/>
  <c r="AA585" i="9" s="1"/>
  <c r="O586" i="9"/>
  <c r="AF586" i="9" s="1"/>
  <c r="L587" i="9"/>
  <c r="AC587" i="9" s="1"/>
  <c r="Q588" i="9"/>
  <c r="AH588" i="9" s="1"/>
  <c r="N589" i="9"/>
  <c r="AE589" i="9" s="1"/>
  <c r="K590" i="9"/>
  <c r="AB590" i="9" s="1"/>
  <c r="P591" i="9"/>
  <c r="AG591" i="9" s="1"/>
  <c r="M592" i="9"/>
  <c r="AD592" i="9" s="1"/>
  <c r="O594" i="9"/>
  <c r="AF594" i="9" s="1"/>
  <c r="O596" i="9"/>
  <c r="AF596" i="9" s="1"/>
  <c r="M606" i="9"/>
  <c r="AD606" i="9" s="1"/>
  <c r="L609" i="9"/>
  <c r="AC609" i="9" s="1"/>
  <c r="Q618" i="9"/>
  <c r="AH618" i="9" s="1"/>
  <c r="J5111" i="9"/>
  <c r="AA5111" i="9" s="1"/>
  <c r="J5103" i="9"/>
  <c r="AA5103" i="9" s="1"/>
  <c r="J5116" i="9"/>
  <c r="AA5116" i="9" s="1"/>
  <c r="J5108" i="9"/>
  <c r="AA5108" i="9" s="1"/>
  <c r="J5100" i="9"/>
  <c r="AA5100" i="9" s="1"/>
  <c r="J5113" i="9"/>
  <c r="AA5113" i="9" s="1"/>
  <c r="J5105" i="9"/>
  <c r="AA5105" i="9" s="1"/>
  <c r="J5118" i="9"/>
  <c r="AA5118" i="9" s="1"/>
  <c r="J5110" i="9"/>
  <c r="AA5110" i="9" s="1"/>
  <c r="J5115" i="9"/>
  <c r="AA5115" i="9" s="1"/>
  <c r="J5107" i="9"/>
  <c r="AA5107" i="9" s="1"/>
  <c r="J5112" i="9"/>
  <c r="AA5112" i="9" s="1"/>
  <c r="J5104" i="9"/>
  <c r="AA5104" i="9" s="1"/>
  <c r="J5117" i="9"/>
  <c r="AA5117" i="9" s="1"/>
  <c r="J5109" i="9"/>
  <c r="AA5109" i="9" s="1"/>
  <c r="J5114" i="9"/>
  <c r="AA5114" i="9" s="1"/>
  <c r="J5095" i="9"/>
  <c r="AA5095" i="9" s="1"/>
  <c r="J5087" i="9"/>
  <c r="AA5087" i="9" s="1"/>
  <c r="J5092" i="9"/>
  <c r="AA5092" i="9" s="1"/>
  <c r="J5097" i="9"/>
  <c r="AA5097" i="9" s="1"/>
  <c r="J5089" i="9"/>
  <c r="AA5089" i="9" s="1"/>
  <c r="J5101" i="9"/>
  <c r="AA5101" i="9" s="1"/>
  <c r="J5099" i="9"/>
  <c r="AA5099" i="9" s="1"/>
  <c r="J5091" i="9"/>
  <c r="AA5091" i="9" s="1"/>
  <c r="J5106" i="9"/>
  <c r="AA5106" i="9" s="1"/>
  <c r="J5093" i="9"/>
  <c r="AA5093" i="9" s="1"/>
  <c r="J5085" i="9"/>
  <c r="AA5085" i="9" s="1"/>
  <c r="J5086" i="9"/>
  <c r="AA5086" i="9" s="1"/>
  <c r="J5079" i="9"/>
  <c r="AA5079" i="9" s="1"/>
  <c r="J5090" i="9"/>
  <c r="AA5090" i="9" s="1"/>
  <c r="J5076" i="9"/>
  <c r="AA5076" i="9" s="1"/>
  <c r="J5094" i="9"/>
  <c r="AA5094" i="9" s="1"/>
  <c r="J5081" i="9"/>
  <c r="AA5081" i="9" s="1"/>
  <c r="J5073" i="9"/>
  <c r="AA5073" i="9" s="1"/>
  <c r="J5098" i="9"/>
  <c r="AA5098" i="9" s="1"/>
  <c r="J5078" i="9"/>
  <c r="AA5078" i="9" s="1"/>
  <c r="J5084" i="9"/>
  <c r="AA5084" i="9" s="1"/>
  <c r="J5083" i="9"/>
  <c r="AA5083" i="9" s="1"/>
  <c r="J5075" i="9"/>
  <c r="AA5075" i="9" s="1"/>
  <c r="J5102" i="9"/>
  <c r="AA5102" i="9" s="1"/>
  <c r="J5077" i="9"/>
  <c r="AA5077" i="9" s="1"/>
  <c r="J5096" i="9"/>
  <c r="AA5096" i="9" s="1"/>
  <c r="J5082" i="9"/>
  <c r="AA5082" i="9" s="1"/>
  <c r="J5071" i="9"/>
  <c r="AA5071" i="9" s="1"/>
  <c r="J5065" i="9"/>
  <c r="AA5065" i="9" s="1"/>
  <c r="J5057" i="9"/>
  <c r="AA5057" i="9" s="1"/>
  <c r="J5072" i="9"/>
  <c r="AA5072" i="9" s="1"/>
  <c r="J5070" i="9"/>
  <c r="AA5070" i="9" s="1"/>
  <c r="J5062" i="9"/>
  <c r="AA5062" i="9" s="1"/>
  <c r="J5067" i="9"/>
  <c r="AA5067" i="9" s="1"/>
  <c r="J5059" i="9"/>
  <c r="AA5059" i="9" s="1"/>
  <c r="J5064" i="9"/>
  <c r="AA5064" i="9" s="1"/>
  <c r="J5056" i="9"/>
  <c r="AA5056" i="9" s="1"/>
  <c r="J5074" i="9"/>
  <c r="AA5074" i="9" s="1"/>
  <c r="J5069" i="9"/>
  <c r="AA5069" i="9" s="1"/>
  <c r="J5061" i="9"/>
  <c r="AA5061" i="9" s="1"/>
  <c r="J5066" i="9"/>
  <c r="AA5066" i="9" s="1"/>
  <c r="J5058" i="9"/>
  <c r="AA5058" i="9" s="1"/>
  <c r="J5063" i="9"/>
  <c r="AA5063" i="9" s="1"/>
  <c r="J5055" i="9"/>
  <c r="AA5055" i="9" s="1"/>
  <c r="J5048" i="9"/>
  <c r="AA5048" i="9" s="1"/>
  <c r="J5040" i="9"/>
  <c r="AA5040" i="9" s="1"/>
  <c r="J5053" i="9"/>
  <c r="AA5053" i="9" s="1"/>
  <c r="J5045" i="9"/>
  <c r="AA5045" i="9" s="1"/>
  <c r="J5088" i="9"/>
  <c r="AA5088" i="9" s="1"/>
  <c r="J5068" i="9"/>
  <c r="AA5068" i="9" s="1"/>
  <c r="J5050" i="9"/>
  <c r="AA5050" i="9" s="1"/>
  <c r="J5042" i="9"/>
  <c r="AA5042" i="9" s="1"/>
  <c r="J5047" i="9"/>
  <c r="AA5047" i="9" s="1"/>
  <c r="J5039" i="9"/>
  <c r="AA5039" i="9" s="1"/>
  <c r="J5060" i="9"/>
  <c r="AA5060" i="9" s="1"/>
  <c r="J5052" i="9"/>
  <c r="AA5052" i="9" s="1"/>
  <c r="J5044" i="9"/>
  <c r="AA5044" i="9" s="1"/>
  <c r="J5049" i="9"/>
  <c r="AA5049" i="9" s="1"/>
  <c r="J5041" i="9"/>
  <c r="AA5041" i="9" s="1"/>
  <c r="J5038" i="9"/>
  <c r="AA5038" i="9" s="1"/>
  <c r="J5031" i="9"/>
  <c r="AA5031" i="9" s="1"/>
  <c r="J5046" i="9"/>
  <c r="AA5046" i="9" s="1"/>
  <c r="J5036" i="9"/>
  <c r="AA5036" i="9" s="1"/>
  <c r="J5028" i="9"/>
  <c r="AA5028" i="9" s="1"/>
  <c r="J5080" i="9"/>
  <c r="AA5080" i="9" s="1"/>
  <c r="J5033" i="9"/>
  <c r="AA5033" i="9" s="1"/>
  <c r="J5025" i="9"/>
  <c r="AA5025" i="9" s="1"/>
  <c r="J5051" i="9"/>
  <c r="AA5051" i="9" s="1"/>
  <c r="J5030" i="9"/>
  <c r="AA5030" i="9" s="1"/>
  <c r="J5035" i="9"/>
  <c r="AA5035" i="9" s="1"/>
  <c r="J5027" i="9"/>
  <c r="AA5027" i="9" s="1"/>
  <c r="J5054" i="9"/>
  <c r="AA5054" i="9" s="1"/>
  <c r="J5032" i="9"/>
  <c r="AA5032" i="9" s="1"/>
  <c r="J5024" i="9"/>
  <c r="AA5024" i="9" s="1"/>
  <c r="J5037" i="9"/>
  <c r="AA5037" i="9" s="1"/>
  <c r="J5019" i="9"/>
  <c r="AA5019" i="9" s="1"/>
  <c r="J5011" i="9"/>
  <c r="AA5011" i="9" s="1"/>
  <c r="J5016" i="9"/>
  <c r="AA5016" i="9" s="1"/>
  <c r="J5043" i="9"/>
  <c r="AA5043" i="9" s="1"/>
  <c r="J5026" i="9"/>
  <c r="AA5026" i="9" s="1"/>
  <c r="J5021" i="9"/>
  <c r="AA5021" i="9" s="1"/>
  <c r="J5013" i="9"/>
  <c r="AA5013" i="9" s="1"/>
  <c r="J5018" i="9"/>
  <c r="AA5018" i="9" s="1"/>
  <c r="J5010" i="9"/>
  <c r="AA5010" i="9" s="1"/>
  <c r="J5029" i="9"/>
  <c r="AA5029" i="9" s="1"/>
  <c r="J5015" i="9"/>
  <c r="AA5015" i="9" s="1"/>
  <c r="J5020" i="9"/>
  <c r="AA5020" i="9" s="1"/>
  <c r="J5012" i="9"/>
  <c r="AA5012" i="9" s="1"/>
  <c r="J5017" i="9"/>
  <c r="AA5017" i="9" s="1"/>
  <c r="J5004" i="9"/>
  <c r="AA5004" i="9" s="1"/>
  <c r="J4996" i="9"/>
  <c r="AA4996" i="9" s="1"/>
  <c r="J4988" i="9"/>
  <c r="AA4988" i="9" s="1"/>
  <c r="J4980" i="9"/>
  <c r="AA4980" i="9" s="1"/>
  <c r="J5023" i="9"/>
  <c r="AA5023" i="9" s="1"/>
  <c r="J5001" i="9"/>
  <c r="AA5001" i="9" s="1"/>
  <c r="J4993" i="9"/>
  <c r="AA4993" i="9" s="1"/>
  <c r="J4985" i="9"/>
  <c r="AA4985" i="9" s="1"/>
  <c r="J4977" i="9"/>
  <c r="AA4977" i="9" s="1"/>
  <c r="J5022" i="9"/>
  <c r="AA5022" i="9" s="1"/>
  <c r="J5006" i="9"/>
  <c r="AA5006" i="9" s="1"/>
  <c r="J4998" i="9"/>
  <c r="AA4998" i="9" s="1"/>
  <c r="J4990" i="9"/>
  <c r="AA4990" i="9" s="1"/>
  <c r="J4982" i="9"/>
  <c r="AA4982" i="9" s="1"/>
  <c r="J4974" i="9"/>
  <c r="AA4974" i="9" s="1"/>
  <c r="J5009" i="9"/>
  <c r="AA5009" i="9" s="1"/>
  <c r="J5003" i="9"/>
  <c r="AA5003" i="9" s="1"/>
  <c r="J4995" i="9"/>
  <c r="AA4995" i="9" s="1"/>
  <c r="J4987" i="9"/>
  <c r="AA4987" i="9" s="1"/>
  <c r="J4979" i="9"/>
  <c r="AA4979" i="9" s="1"/>
  <c r="J5000" i="9"/>
  <c r="AA5000" i="9" s="1"/>
  <c r="J4992" i="9"/>
  <c r="AA4992" i="9" s="1"/>
  <c r="J4984" i="9"/>
  <c r="AA4984" i="9" s="1"/>
  <c r="J5005" i="9"/>
  <c r="AA5005" i="9" s="1"/>
  <c r="J4997" i="9"/>
  <c r="AA4997" i="9" s="1"/>
  <c r="J4989" i="9"/>
  <c r="AA4989" i="9" s="1"/>
  <c r="J4981" i="9"/>
  <c r="AA4981" i="9" s="1"/>
  <c r="J5034" i="9"/>
  <c r="AA5034" i="9" s="1"/>
  <c r="J5014" i="9"/>
  <c r="AA5014" i="9" s="1"/>
  <c r="J5008" i="9"/>
  <c r="AA5008" i="9" s="1"/>
  <c r="J5002" i="9"/>
  <c r="AA5002" i="9" s="1"/>
  <c r="J4994" i="9"/>
  <c r="AA4994" i="9" s="1"/>
  <c r="J4986" i="9"/>
  <c r="AA4986" i="9" s="1"/>
  <c r="J4978" i="9"/>
  <c r="AA4978" i="9" s="1"/>
  <c r="J4991" i="9"/>
  <c r="AA4991" i="9" s="1"/>
  <c r="J4971" i="9"/>
  <c r="AA4971" i="9" s="1"/>
  <c r="J4963" i="9"/>
  <c r="AA4963" i="9" s="1"/>
  <c r="J4955" i="9"/>
  <c r="AA4955" i="9" s="1"/>
  <c r="J4976" i="9"/>
  <c r="AA4976" i="9" s="1"/>
  <c r="J4968" i="9"/>
  <c r="AA4968" i="9" s="1"/>
  <c r="J4960" i="9"/>
  <c r="AA4960" i="9" s="1"/>
  <c r="J4952" i="9"/>
  <c r="AA4952" i="9" s="1"/>
  <c r="J4944" i="9"/>
  <c r="AA4944" i="9" s="1"/>
  <c r="J4983" i="9"/>
  <c r="AA4983" i="9" s="1"/>
  <c r="J4973" i="9"/>
  <c r="AA4973" i="9" s="1"/>
  <c r="J4965" i="9"/>
  <c r="AA4965" i="9" s="1"/>
  <c r="J4957" i="9"/>
  <c r="AA4957" i="9" s="1"/>
  <c r="J4949" i="9"/>
  <c r="AA4949" i="9" s="1"/>
  <c r="J4941" i="9"/>
  <c r="AA4941" i="9" s="1"/>
  <c r="J4975" i="9"/>
  <c r="AA4975" i="9" s="1"/>
  <c r="J4970" i="9"/>
  <c r="AA4970" i="9" s="1"/>
  <c r="J4962" i="9"/>
  <c r="AA4962" i="9" s="1"/>
  <c r="J4954" i="9"/>
  <c r="AA4954" i="9" s="1"/>
  <c r="J4946" i="9"/>
  <c r="AA4946" i="9" s="1"/>
  <c r="J5007" i="9"/>
  <c r="AA5007" i="9" s="1"/>
  <c r="J4967" i="9"/>
  <c r="AA4967" i="9" s="1"/>
  <c r="J4959" i="9"/>
  <c r="AA4959" i="9" s="1"/>
  <c r="J4951" i="9"/>
  <c r="AA4951" i="9" s="1"/>
  <c r="J4943" i="9"/>
  <c r="AA4943" i="9" s="1"/>
  <c r="J4999" i="9"/>
  <c r="AA4999" i="9" s="1"/>
  <c r="J4969" i="9"/>
  <c r="AA4969" i="9" s="1"/>
  <c r="J4958" i="9"/>
  <c r="AA4958" i="9" s="1"/>
  <c r="J4945" i="9"/>
  <c r="AA4945" i="9" s="1"/>
  <c r="J4938" i="9"/>
  <c r="AA4938" i="9" s="1"/>
  <c r="J4930" i="9"/>
  <c r="AA4930" i="9" s="1"/>
  <c r="J4922" i="9"/>
  <c r="AA4922" i="9" s="1"/>
  <c r="J4948" i="9"/>
  <c r="AA4948" i="9" s="1"/>
  <c r="J4942" i="9"/>
  <c r="AA4942" i="9" s="1"/>
  <c r="J4935" i="9"/>
  <c r="AA4935" i="9" s="1"/>
  <c r="J4927" i="9"/>
  <c r="AA4927" i="9" s="1"/>
  <c r="J4966" i="9"/>
  <c r="AA4966" i="9" s="1"/>
  <c r="J4956" i="9"/>
  <c r="AA4956" i="9" s="1"/>
  <c r="J4932" i="9"/>
  <c r="AA4932" i="9" s="1"/>
  <c r="J4924" i="9"/>
  <c r="AA4924" i="9" s="1"/>
  <c r="J4937" i="9"/>
  <c r="AA4937" i="9" s="1"/>
  <c r="J4929" i="9"/>
  <c r="AA4929" i="9" s="1"/>
  <c r="J4921" i="9"/>
  <c r="AA4921" i="9" s="1"/>
  <c r="J4964" i="9"/>
  <c r="AA4964" i="9" s="1"/>
  <c r="J4953" i="9"/>
  <c r="AA4953" i="9" s="1"/>
  <c r="J4940" i="9"/>
  <c r="AA4940" i="9" s="1"/>
  <c r="J4934" i="9"/>
  <c r="AA4934" i="9" s="1"/>
  <c r="J4926" i="9"/>
  <c r="AA4926" i="9" s="1"/>
  <c r="J4947" i="9"/>
  <c r="AA4947" i="9" s="1"/>
  <c r="J4939" i="9"/>
  <c r="AA4939" i="9" s="1"/>
  <c r="J4931" i="9"/>
  <c r="AA4931" i="9" s="1"/>
  <c r="J4923" i="9"/>
  <c r="AA4923" i="9" s="1"/>
  <c r="J4972" i="9"/>
  <c r="AA4972" i="9" s="1"/>
  <c r="J4961" i="9"/>
  <c r="AA4961" i="9" s="1"/>
  <c r="J4950" i="9"/>
  <c r="AA4950" i="9" s="1"/>
  <c r="J4936" i="9"/>
  <c r="AA4936" i="9" s="1"/>
  <c r="J4928" i="9"/>
  <c r="AA4928" i="9" s="1"/>
  <c r="J4920" i="9"/>
  <c r="AA4920" i="9" s="1"/>
  <c r="J4918" i="9"/>
  <c r="AA4918" i="9" s="1"/>
  <c r="J4909" i="9"/>
  <c r="AA4909" i="9" s="1"/>
  <c r="J4901" i="9"/>
  <c r="AA4901" i="9" s="1"/>
  <c r="J4933" i="9"/>
  <c r="AA4933" i="9" s="1"/>
  <c r="J4914" i="9"/>
  <c r="AA4914" i="9" s="1"/>
  <c r="J4906" i="9"/>
  <c r="AA4906" i="9" s="1"/>
  <c r="J4898" i="9"/>
  <c r="AA4898" i="9" s="1"/>
  <c r="J4917" i="9"/>
  <c r="AA4917" i="9" s="1"/>
  <c r="J4925" i="9"/>
  <c r="AA4925" i="9" s="1"/>
  <c r="J4913" i="9"/>
  <c r="AA4913" i="9" s="1"/>
  <c r="J4905" i="9"/>
  <c r="AA4905" i="9" s="1"/>
  <c r="J4897" i="9"/>
  <c r="AA4897" i="9" s="1"/>
  <c r="J4889" i="9"/>
  <c r="AA4889" i="9" s="1"/>
  <c r="J4919" i="9"/>
  <c r="AA4919" i="9" s="1"/>
  <c r="J4916" i="9"/>
  <c r="AA4916" i="9" s="1"/>
  <c r="J4910" i="9"/>
  <c r="AA4910" i="9" s="1"/>
  <c r="J4902" i="9"/>
  <c r="AA4902" i="9" s="1"/>
  <c r="J4894" i="9"/>
  <c r="AA4894" i="9" s="1"/>
  <c r="J4886" i="9"/>
  <c r="AA4886" i="9" s="1"/>
  <c r="J4911" i="9"/>
  <c r="AA4911" i="9" s="1"/>
  <c r="J4907" i="9"/>
  <c r="AA4907" i="9" s="1"/>
  <c r="J4903" i="9"/>
  <c r="AA4903" i="9" s="1"/>
  <c r="J4879" i="9"/>
  <c r="AA4879" i="9" s="1"/>
  <c r="J4871" i="9"/>
  <c r="AA4871" i="9" s="1"/>
  <c r="J4915" i="9"/>
  <c r="AA4915" i="9" s="1"/>
  <c r="J4887" i="9"/>
  <c r="AA4887" i="9" s="1"/>
  <c r="J4884" i="9"/>
  <c r="AA4884" i="9" s="1"/>
  <c r="J4876" i="9"/>
  <c r="AA4876" i="9" s="1"/>
  <c r="J4868" i="9"/>
  <c r="AA4868" i="9" s="1"/>
  <c r="J4912" i="9"/>
  <c r="AA4912" i="9" s="1"/>
  <c r="J4899" i="9"/>
  <c r="AA4899" i="9" s="1"/>
  <c r="J4893" i="9"/>
  <c r="AA4893" i="9" s="1"/>
  <c r="J4890" i="9"/>
  <c r="AA4890" i="9" s="1"/>
  <c r="J4883" i="9"/>
  <c r="AA4883" i="9" s="1"/>
  <c r="J4881" i="9"/>
  <c r="AA4881" i="9" s="1"/>
  <c r="J4873" i="9"/>
  <c r="AA4873" i="9" s="1"/>
  <c r="J4865" i="9"/>
  <c r="AA4865" i="9" s="1"/>
  <c r="J4878" i="9"/>
  <c r="AA4878" i="9" s="1"/>
  <c r="J4870" i="9"/>
  <c r="AA4870" i="9" s="1"/>
  <c r="J4875" i="9"/>
  <c r="AA4875" i="9" s="1"/>
  <c r="J4896" i="9"/>
  <c r="AA4896" i="9" s="1"/>
  <c r="J4895" i="9"/>
  <c r="AA4895" i="9" s="1"/>
  <c r="J4892" i="9"/>
  <c r="AA4892" i="9" s="1"/>
  <c r="J4880" i="9"/>
  <c r="AA4880" i="9" s="1"/>
  <c r="J4872" i="9"/>
  <c r="AA4872" i="9" s="1"/>
  <c r="J4864" i="9"/>
  <c r="AA4864" i="9" s="1"/>
  <c r="J4891" i="9"/>
  <c r="AA4891" i="9" s="1"/>
  <c r="J4888" i="9"/>
  <c r="AA4888" i="9" s="1"/>
  <c r="J4885" i="9"/>
  <c r="AA4885" i="9" s="1"/>
  <c r="J4877" i="9"/>
  <c r="AA4877" i="9" s="1"/>
  <c r="J4869" i="9"/>
  <c r="AA4869" i="9" s="1"/>
  <c r="J4862" i="9"/>
  <c r="AA4862" i="9" s="1"/>
  <c r="J4854" i="9"/>
  <c r="AA4854" i="9" s="1"/>
  <c r="J4846" i="9"/>
  <c r="AA4846" i="9" s="1"/>
  <c r="J4838" i="9"/>
  <c r="AA4838" i="9" s="1"/>
  <c r="J4830" i="9"/>
  <c r="AA4830" i="9" s="1"/>
  <c r="J4904" i="9"/>
  <c r="AA4904" i="9" s="1"/>
  <c r="J4867" i="9"/>
  <c r="AA4867" i="9" s="1"/>
  <c r="J4859" i="9"/>
  <c r="AA4859" i="9" s="1"/>
  <c r="J4851" i="9"/>
  <c r="AA4851" i="9" s="1"/>
  <c r="J4856" i="9"/>
  <c r="AA4856" i="9" s="1"/>
  <c r="J4848" i="9"/>
  <c r="AA4848" i="9" s="1"/>
  <c r="J4840" i="9"/>
  <c r="AA4840" i="9" s="1"/>
  <c r="J4832" i="9"/>
  <c r="AA4832" i="9" s="1"/>
  <c r="J4861" i="9"/>
  <c r="AA4861" i="9" s="1"/>
  <c r="J4853" i="9"/>
  <c r="AA4853" i="9" s="1"/>
  <c r="J4858" i="9"/>
  <c r="AA4858" i="9" s="1"/>
  <c r="J4850" i="9"/>
  <c r="AA4850" i="9" s="1"/>
  <c r="J4842" i="9"/>
  <c r="AA4842" i="9" s="1"/>
  <c r="J4834" i="9"/>
  <c r="AA4834" i="9" s="1"/>
  <c r="J4826" i="9"/>
  <c r="AA4826" i="9" s="1"/>
  <c r="J4818" i="9"/>
  <c r="AA4818" i="9" s="1"/>
  <c r="J4908" i="9"/>
  <c r="AA4908" i="9" s="1"/>
  <c r="J4900" i="9"/>
  <c r="AA4900" i="9" s="1"/>
  <c r="J4882" i="9"/>
  <c r="AA4882" i="9" s="1"/>
  <c r="J4863" i="9"/>
  <c r="AA4863" i="9" s="1"/>
  <c r="J4855" i="9"/>
  <c r="AA4855" i="9" s="1"/>
  <c r="J4847" i="9"/>
  <c r="AA4847" i="9" s="1"/>
  <c r="J4839" i="9"/>
  <c r="AA4839" i="9" s="1"/>
  <c r="J4831" i="9"/>
  <c r="AA4831" i="9" s="1"/>
  <c r="J4823" i="9"/>
  <c r="AA4823" i="9" s="1"/>
  <c r="J4849" i="9"/>
  <c r="AA4849" i="9" s="1"/>
  <c r="J4811" i="9"/>
  <c r="AA4811" i="9" s="1"/>
  <c r="J4803" i="9"/>
  <c r="AA4803" i="9" s="1"/>
  <c r="J4795" i="9"/>
  <c r="AA4795" i="9" s="1"/>
  <c r="J4787" i="9"/>
  <c r="AA4787" i="9" s="1"/>
  <c r="J4779" i="9"/>
  <c r="AA4779" i="9" s="1"/>
  <c r="J4824" i="9"/>
  <c r="AA4824" i="9" s="1"/>
  <c r="J4821" i="9"/>
  <c r="AA4821" i="9" s="1"/>
  <c r="J4816" i="9"/>
  <c r="AA4816" i="9" s="1"/>
  <c r="J4808" i="9"/>
  <c r="AA4808" i="9" s="1"/>
  <c r="J4866" i="9"/>
  <c r="AA4866" i="9" s="1"/>
  <c r="J4852" i="9"/>
  <c r="AA4852" i="9" s="1"/>
  <c r="J4843" i="9"/>
  <c r="AA4843" i="9" s="1"/>
  <c r="J4835" i="9"/>
  <c r="AA4835" i="9" s="1"/>
  <c r="J4827" i="9"/>
  <c r="AA4827" i="9" s="1"/>
  <c r="J4820" i="9"/>
  <c r="AA4820" i="9" s="1"/>
  <c r="J4817" i="9"/>
  <c r="AA4817" i="9" s="1"/>
  <c r="J4813" i="9"/>
  <c r="AA4813" i="9" s="1"/>
  <c r="J4805" i="9"/>
  <c r="AA4805" i="9" s="1"/>
  <c r="J4797" i="9"/>
  <c r="AA4797" i="9" s="1"/>
  <c r="J4789" i="9"/>
  <c r="AA4789" i="9" s="1"/>
  <c r="J4781" i="9"/>
  <c r="AA4781" i="9" s="1"/>
  <c r="J4857" i="9"/>
  <c r="AA4857" i="9" s="1"/>
  <c r="J4815" i="9"/>
  <c r="AA4815" i="9" s="1"/>
  <c r="J4807" i="9"/>
  <c r="AA4807" i="9" s="1"/>
  <c r="J4799" i="9"/>
  <c r="AA4799" i="9" s="1"/>
  <c r="J4791" i="9"/>
  <c r="AA4791" i="9" s="1"/>
  <c r="J4783" i="9"/>
  <c r="AA4783" i="9" s="1"/>
  <c r="J4845" i="9"/>
  <c r="AA4845" i="9" s="1"/>
  <c r="J4837" i="9"/>
  <c r="AA4837" i="9" s="1"/>
  <c r="J4829" i="9"/>
  <c r="AA4829" i="9" s="1"/>
  <c r="J4812" i="9"/>
  <c r="AA4812" i="9" s="1"/>
  <c r="J4804" i="9"/>
  <c r="AA4804" i="9" s="1"/>
  <c r="J4796" i="9"/>
  <c r="AA4796" i="9" s="1"/>
  <c r="J4788" i="9"/>
  <c r="AA4788" i="9" s="1"/>
  <c r="J4780" i="9"/>
  <c r="AA4780" i="9" s="1"/>
  <c r="J4841" i="9"/>
  <c r="AA4841" i="9" s="1"/>
  <c r="J4801" i="9"/>
  <c r="AA4801" i="9" s="1"/>
  <c r="J4774" i="9"/>
  <c r="AA4774" i="9" s="1"/>
  <c r="J4766" i="9"/>
  <c r="AA4766" i="9" s="1"/>
  <c r="J4758" i="9"/>
  <c r="AA4758" i="9" s="1"/>
  <c r="J4750" i="9"/>
  <c r="AA4750" i="9" s="1"/>
  <c r="J4742" i="9"/>
  <c r="AA4742" i="9" s="1"/>
  <c r="J4771" i="9"/>
  <c r="AA4771" i="9" s="1"/>
  <c r="J4763" i="9"/>
  <c r="AA4763" i="9" s="1"/>
  <c r="J4755" i="9"/>
  <c r="AA4755" i="9" s="1"/>
  <c r="J4747" i="9"/>
  <c r="AA4747" i="9" s="1"/>
  <c r="J4739" i="9"/>
  <c r="AA4739" i="9" s="1"/>
  <c r="J4731" i="9"/>
  <c r="AA4731" i="9" s="1"/>
  <c r="J4833" i="9"/>
  <c r="AA4833" i="9" s="1"/>
  <c r="J4809" i="9"/>
  <c r="AA4809" i="9" s="1"/>
  <c r="J4802" i="9"/>
  <c r="AA4802" i="9" s="1"/>
  <c r="J4794" i="9"/>
  <c r="AA4794" i="9" s="1"/>
  <c r="J4786" i="9"/>
  <c r="AA4786" i="9" s="1"/>
  <c r="J4778" i="9"/>
  <c r="AA4778" i="9" s="1"/>
  <c r="J4776" i="9"/>
  <c r="AA4776" i="9" s="1"/>
  <c r="J4768" i="9"/>
  <c r="AA4768" i="9" s="1"/>
  <c r="J4760" i="9"/>
  <c r="AA4760" i="9" s="1"/>
  <c r="J4752" i="9"/>
  <c r="AA4752" i="9" s="1"/>
  <c r="J4744" i="9"/>
  <c r="AA4744" i="9" s="1"/>
  <c r="J4736" i="9"/>
  <c r="AA4736" i="9" s="1"/>
  <c r="J4728" i="9"/>
  <c r="AA4728" i="9" s="1"/>
  <c r="J4844" i="9"/>
  <c r="AA4844" i="9" s="1"/>
  <c r="J4819" i="9"/>
  <c r="AA4819" i="9" s="1"/>
  <c r="J4798" i="9"/>
  <c r="AA4798" i="9" s="1"/>
  <c r="J4790" i="9"/>
  <c r="AA4790" i="9" s="1"/>
  <c r="J4782" i="9"/>
  <c r="AA4782" i="9" s="1"/>
  <c r="J4773" i="9"/>
  <c r="AA4773" i="9" s="1"/>
  <c r="J4765" i="9"/>
  <c r="AA4765" i="9" s="1"/>
  <c r="J4757" i="9"/>
  <c r="AA4757" i="9" s="1"/>
  <c r="J4749" i="9"/>
  <c r="AA4749" i="9" s="1"/>
  <c r="J4822" i="9"/>
  <c r="AA4822" i="9" s="1"/>
  <c r="J4810" i="9"/>
  <c r="AA4810" i="9" s="1"/>
  <c r="J4806" i="9"/>
  <c r="AA4806" i="9" s="1"/>
  <c r="J4793" i="9"/>
  <c r="AA4793" i="9" s="1"/>
  <c r="J4785" i="9"/>
  <c r="AA4785" i="9" s="1"/>
  <c r="J4770" i="9"/>
  <c r="AA4770" i="9" s="1"/>
  <c r="J4762" i="9"/>
  <c r="AA4762" i="9" s="1"/>
  <c r="J4754" i="9"/>
  <c r="AA4754" i="9" s="1"/>
  <c r="J4746" i="9"/>
  <c r="AA4746" i="9" s="1"/>
  <c r="J4738" i="9"/>
  <c r="AA4738" i="9" s="1"/>
  <c r="J4730" i="9"/>
  <c r="AA4730" i="9" s="1"/>
  <c r="J4874" i="9"/>
  <c r="AA4874" i="9" s="1"/>
  <c r="J4836" i="9"/>
  <c r="AA4836" i="9" s="1"/>
  <c r="J4828" i="9"/>
  <c r="AA4828" i="9" s="1"/>
  <c r="J4825" i="9"/>
  <c r="AA4825" i="9" s="1"/>
  <c r="J4775" i="9"/>
  <c r="AA4775" i="9" s="1"/>
  <c r="J4767" i="9"/>
  <c r="AA4767" i="9" s="1"/>
  <c r="J4759" i="9"/>
  <c r="AA4759" i="9" s="1"/>
  <c r="J4751" i="9"/>
  <c r="AA4751" i="9" s="1"/>
  <c r="J4743" i="9"/>
  <c r="AA4743" i="9" s="1"/>
  <c r="J4735" i="9"/>
  <c r="AA4735" i="9" s="1"/>
  <c r="J4727" i="9"/>
  <c r="AA4727" i="9" s="1"/>
  <c r="J4777" i="9"/>
  <c r="AA4777" i="9" s="1"/>
  <c r="J4761" i="9"/>
  <c r="AA4761" i="9" s="1"/>
  <c r="J4732" i="9"/>
  <c r="AA4732" i="9" s="1"/>
  <c r="J4717" i="9"/>
  <c r="AA4717" i="9" s="1"/>
  <c r="J4709" i="9"/>
  <c r="AA4709" i="9" s="1"/>
  <c r="J4701" i="9"/>
  <c r="AA4701" i="9" s="1"/>
  <c r="J4693" i="9"/>
  <c r="AA4693" i="9" s="1"/>
  <c r="J4685" i="9"/>
  <c r="AA4685" i="9" s="1"/>
  <c r="J4677" i="9"/>
  <c r="AA4677" i="9" s="1"/>
  <c r="J4814" i="9"/>
  <c r="AA4814" i="9" s="1"/>
  <c r="J4784" i="9"/>
  <c r="AA4784" i="9" s="1"/>
  <c r="J4741" i="9"/>
  <c r="AA4741" i="9" s="1"/>
  <c r="J4722" i="9"/>
  <c r="AA4722" i="9" s="1"/>
  <c r="J4714" i="9"/>
  <c r="AA4714" i="9" s="1"/>
  <c r="J4706" i="9"/>
  <c r="AA4706" i="9" s="1"/>
  <c r="J4698" i="9"/>
  <c r="AA4698" i="9" s="1"/>
  <c r="J4690" i="9"/>
  <c r="AA4690" i="9" s="1"/>
  <c r="J4682" i="9"/>
  <c r="AA4682" i="9" s="1"/>
  <c r="J4674" i="9"/>
  <c r="AA4674" i="9" s="1"/>
  <c r="J4764" i="9"/>
  <c r="AA4764" i="9" s="1"/>
  <c r="J4748" i="9"/>
  <c r="AA4748" i="9" s="1"/>
  <c r="J4719" i="9"/>
  <c r="AA4719" i="9" s="1"/>
  <c r="J4711" i="9"/>
  <c r="AA4711" i="9" s="1"/>
  <c r="J4703" i="9"/>
  <c r="AA4703" i="9" s="1"/>
  <c r="J4695" i="9"/>
  <c r="AA4695" i="9" s="1"/>
  <c r="J4687" i="9"/>
  <c r="AA4687" i="9" s="1"/>
  <c r="J4679" i="9"/>
  <c r="AA4679" i="9" s="1"/>
  <c r="J4671" i="9"/>
  <c r="AA4671" i="9" s="1"/>
  <c r="J4745" i="9"/>
  <c r="AA4745" i="9" s="1"/>
  <c r="J4724" i="9"/>
  <c r="AA4724" i="9" s="1"/>
  <c r="J4716" i="9"/>
  <c r="AA4716" i="9" s="1"/>
  <c r="J4708" i="9"/>
  <c r="AA4708" i="9" s="1"/>
  <c r="J4769" i="9"/>
  <c r="AA4769" i="9" s="1"/>
  <c r="J4753" i="9"/>
  <c r="AA4753" i="9" s="1"/>
  <c r="J4721" i="9"/>
  <c r="AA4721" i="9" s="1"/>
  <c r="J4713" i="9"/>
  <c r="AA4713" i="9" s="1"/>
  <c r="J4705" i="9"/>
  <c r="AA4705" i="9" s="1"/>
  <c r="J4697" i="9"/>
  <c r="AA4697" i="9" s="1"/>
  <c r="J4689" i="9"/>
  <c r="AA4689" i="9" s="1"/>
  <c r="J4681" i="9"/>
  <c r="AA4681" i="9" s="1"/>
  <c r="J4673" i="9"/>
  <c r="AA4673" i="9" s="1"/>
  <c r="J4800" i="9"/>
  <c r="AA4800" i="9" s="1"/>
  <c r="J4734" i="9"/>
  <c r="AA4734" i="9" s="1"/>
  <c r="J4726" i="9"/>
  <c r="AA4726" i="9" s="1"/>
  <c r="J4718" i="9"/>
  <c r="AA4718" i="9" s="1"/>
  <c r="J4710" i="9"/>
  <c r="AA4710" i="9" s="1"/>
  <c r="J4702" i="9"/>
  <c r="AA4702" i="9" s="1"/>
  <c r="J4694" i="9"/>
  <c r="AA4694" i="9" s="1"/>
  <c r="J4686" i="9"/>
  <c r="AA4686" i="9" s="1"/>
  <c r="J4678" i="9"/>
  <c r="AA4678" i="9" s="1"/>
  <c r="J4772" i="9"/>
  <c r="AA4772" i="9" s="1"/>
  <c r="J4756" i="9"/>
  <c r="AA4756" i="9" s="1"/>
  <c r="J4737" i="9"/>
  <c r="AA4737" i="9" s="1"/>
  <c r="J4733" i="9"/>
  <c r="AA4733" i="9" s="1"/>
  <c r="J4729" i="9"/>
  <c r="AA4729" i="9" s="1"/>
  <c r="J4725" i="9"/>
  <c r="AA4725" i="9" s="1"/>
  <c r="J4723" i="9"/>
  <c r="AA4723" i="9" s="1"/>
  <c r="J4740" i="9"/>
  <c r="AA4740" i="9" s="1"/>
  <c r="J4720" i="9"/>
  <c r="AA4720" i="9" s="1"/>
  <c r="J4715" i="9"/>
  <c r="AA4715" i="9" s="1"/>
  <c r="J4699" i="9"/>
  <c r="AA4699" i="9" s="1"/>
  <c r="J4692" i="9"/>
  <c r="AA4692" i="9" s="1"/>
  <c r="J4688" i="9"/>
  <c r="AA4688" i="9" s="1"/>
  <c r="J4662" i="9"/>
  <c r="AA4662" i="9" s="1"/>
  <c r="J4654" i="9"/>
  <c r="AA4654" i="9" s="1"/>
  <c r="J4646" i="9"/>
  <c r="AA4646" i="9" s="1"/>
  <c r="J4638" i="9"/>
  <c r="AA4638" i="9" s="1"/>
  <c r="J4630" i="9"/>
  <c r="AA4630" i="9" s="1"/>
  <c r="J4622" i="9"/>
  <c r="AA4622" i="9" s="1"/>
  <c r="J4614" i="9"/>
  <c r="AA4614" i="9" s="1"/>
  <c r="J4669" i="9"/>
  <c r="AA4669" i="9" s="1"/>
  <c r="J4667" i="9"/>
  <c r="AA4667" i="9" s="1"/>
  <c r="J4659" i="9"/>
  <c r="AA4659" i="9" s="1"/>
  <c r="J4651" i="9"/>
  <c r="AA4651" i="9" s="1"/>
  <c r="J4643" i="9"/>
  <c r="AA4643" i="9" s="1"/>
  <c r="J4635" i="9"/>
  <c r="AA4635" i="9" s="1"/>
  <c r="J4627" i="9"/>
  <c r="AA4627" i="9" s="1"/>
  <c r="J4704" i="9"/>
  <c r="AA4704" i="9" s="1"/>
  <c r="J4700" i="9"/>
  <c r="AA4700" i="9" s="1"/>
  <c r="J4696" i="9"/>
  <c r="AA4696" i="9" s="1"/>
  <c r="J4675" i="9"/>
  <c r="AA4675" i="9" s="1"/>
  <c r="J4664" i="9"/>
  <c r="AA4664" i="9" s="1"/>
  <c r="J4656" i="9"/>
  <c r="AA4656" i="9" s="1"/>
  <c r="J4648" i="9"/>
  <c r="AA4648" i="9" s="1"/>
  <c r="J4640" i="9"/>
  <c r="AA4640" i="9" s="1"/>
  <c r="J4632" i="9"/>
  <c r="AA4632" i="9" s="1"/>
  <c r="J4624" i="9"/>
  <c r="AA4624" i="9" s="1"/>
  <c r="J4616" i="9"/>
  <c r="AA4616" i="9" s="1"/>
  <c r="J4860" i="9"/>
  <c r="AA4860" i="9" s="1"/>
  <c r="J4661" i="9"/>
  <c r="AA4661" i="9" s="1"/>
  <c r="J4653" i="9"/>
  <c r="AA4653" i="9" s="1"/>
  <c r="J4645" i="9"/>
  <c r="AA4645" i="9" s="1"/>
  <c r="J4637" i="9"/>
  <c r="AA4637" i="9" s="1"/>
  <c r="J4629" i="9"/>
  <c r="AA4629" i="9" s="1"/>
  <c r="J4707" i="9"/>
  <c r="AA4707" i="9" s="1"/>
  <c r="J4683" i="9"/>
  <c r="AA4683" i="9" s="1"/>
  <c r="J4676" i="9"/>
  <c r="AA4676" i="9" s="1"/>
  <c r="J4672" i="9"/>
  <c r="AA4672" i="9" s="1"/>
  <c r="J4666" i="9"/>
  <c r="AA4666" i="9" s="1"/>
  <c r="J4658" i="9"/>
  <c r="AA4658" i="9" s="1"/>
  <c r="J4650" i="9"/>
  <c r="AA4650" i="9" s="1"/>
  <c r="J4642" i="9"/>
  <c r="AA4642" i="9" s="1"/>
  <c r="J4634" i="9"/>
  <c r="AA4634" i="9" s="1"/>
  <c r="J4626" i="9"/>
  <c r="AA4626" i="9" s="1"/>
  <c r="J4618" i="9"/>
  <c r="AA4618" i="9" s="1"/>
  <c r="J4792" i="9"/>
  <c r="AA4792" i="9" s="1"/>
  <c r="J4663" i="9"/>
  <c r="AA4663" i="9" s="1"/>
  <c r="J4655" i="9"/>
  <c r="AA4655" i="9" s="1"/>
  <c r="J4647" i="9"/>
  <c r="AA4647" i="9" s="1"/>
  <c r="J4639" i="9"/>
  <c r="AA4639" i="9" s="1"/>
  <c r="J4631" i="9"/>
  <c r="AA4631" i="9" s="1"/>
  <c r="J4623" i="9"/>
  <c r="AA4623" i="9" s="1"/>
  <c r="J4615" i="9"/>
  <c r="AA4615" i="9" s="1"/>
  <c r="J4712" i="9"/>
  <c r="AA4712" i="9" s="1"/>
  <c r="J4691" i="9"/>
  <c r="AA4691" i="9" s="1"/>
  <c r="J4684" i="9"/>
  <c r="AA4684" i="9" s="1"/>
  <c r="J4680" i="9"/>
  <c r="AA4680" i="9" s="1"/>
  <c r="J4668" i="9"/>
  <c r="AA4668" i="9" s="1"/>
  <c r="J4660" i="9"/>
  <c r="AA4660" i="9" s="1"/>
  <c r="J4652" i="9"/>
  <c r="AA4652" i="9" s="1"/>
  <c r="J4644" i="9"/>
  <c r="AA4644" i="9" s="1"/>
  <c r="J4636" i="9"/>
  <c r="AA4636" i="9" s="1"/>
  <c r="J4625" i="9"/>
  <c r="AA4625" i="9" s="1"/>
  <c r="J4619" i="9"/>
  <c r="AA4619" i="9" s="1"/>
  <c r="J4604" i="9"/>
  <c r="AA4604" i="9" s="1"/>
  <c r="J4596" i="9"/>
  <c r="AA4596" i="9" s="1"/>
  <c r="J4588" i="9"/>
  <c r="AA4588" i="9" s="1"/>
  <c r="J4580" i="9"/>
  <c r="AA4580" i="9" s="1"/>
  <c r="J4572" i="9"/>
  <c r="AA4572" i="9" s="1"/>
  <c r="J4564" i="9"/>
  <c r="AA4564" i="9" s="1"/>
  <c r="J4556" i="9"/>
  <c r="AA4556" i="9" s="1"/>
  <c r="J4548" i="9"/>
  <c r="AA4548" i="9" s="1"/>
  <c r="J4641" i="9"/>
  <c r="AA4641" i="9" s="1"/>
  <c r="J4609" i="9"/>
  <c r="AA4609" i="9" s="1"/>
  <c r="J4601" i="9"/>
  <c r="AA4601" i="9" s="1"/>
  <c r="J4593" i="9"/>
  <c r="AA4593" i="9" s="1"/>
  <c r="J4585" i="9"/>
  <c r="AA4585" i="9" s="1"/>
  <c r="J4577" i="9"/>
  <c r="AA4577" i="9" s="1"/>
  <c r="J4569" i="9"/>
  <c r="AA4569" i="9" s="1"/>
  <c r="J4561" i="9"/>
  <c r="AA4561" i="9" s="1"/>
  <c r="J4553" i="9"/>
  <c r="AA4553" i="9" s="1"/>
  <c r="J4670" i="9"/>
  <c r="AA4670" i="9" s="1"/>
  <c r="J4628" i="9"/>
  <c r="AA4628" i="9" s="1"/>
  <c r="J4606" i="9"/>
  <c r="AA4606" i="9" s="1"/>
  <c r="J4598" i="9"/>
  <c r="AA4598" i="9" s="1"/>
  <c r="J4590" i="9"/>
  <c r="AA4590" i="9" s="1"/>
  <c r="J4582" i="9"/>
  <c r="AA4582" i="9" s="1"/>
  <c r="J4574" i="9"/>
  <c r="AA4574" i="9" s="1"/>
  <c r="J4566" i="9"/>
  <c r="AA4566" i="9" s="1"/>
  <c r="J4558" i="9"/>
  <c r="AA4558" i="9" s="1"/>
  <c r="J4550" i="9"/>
  <c r="AA4550" i="9" s="1"/>
  <c r="J4665" i="9"/>
  <c r="AA4665" i="9" s="1"/>
  <c r="J4621" i="9"/>
  <c r="AA4621" i="9" s="1"/>
  <c r="J4603" i="9"/>
  <c r="AA4603" i="9" s="1"/>
  <c r="J4595" i="9"/>
  <c r="AA4595" i="9" s="1"/>
  <c r="J4587" i="9"/>
  <c r="AA4587" i="9" s="1"/>
  <c r="J4579" i="9"/>
  <c r="AA4579" i="9" s="1"/>
  <c r="J4571" i="9"/>
  <c r="AA4571" i="9" s="1"/>
  <c r="J4563" i="9"/>
  <c r="AA4563" i="9" s="1"/>
  <c r="J4633" i="9"/>
  <c r="AA4633" i="9" s="1"/>
  <c r="J4617" i="9"/>
  <c r="AA4617" i="9" s="1"/>
  <c r="J4608" i="9"/>
  <c r="AA4608" i="9" s="1"/>
  <c r="J4600" i="9"/>
  <c r="AA4600" i="9" s="1"/>
  <c r="J4592" i="9"/>
  <c r="AA4592" i="9" s="1"/>
  <c r="J4584" i="9"/>
  <c r="AA4584" i="9" s="1"/>
  <c r="J4576" i="9"/>
  <c r="AA4576" i="9" s="1"/>
  <c r="J4568" i="9"/>
  <c r="AA4568" i="9" s="1"/>
  <c r="J4560" i="9"/>
  <c r="AA4560" i="9" s="1"/>
  <c r="J4552" i="9"/>
  <c r="AA4552" i="9" s="1"/>
  <c r="J4657" i="9"/>
  <c r="AA4657" i="9" s="1"/>
  <c r="J4620" i="9"/>
  <c r="AA4620" i="9" s="1"/>
  <c r="J4612" i="9"/>
  <c r="AA4612" i="9" s="1"/>
  <c r="J4611" i="9"/>
  <c r="AA4611" i="9" s="1"/>
  <c r="J4605" i="9"/>
  <c r="AA4605" i="9" s="1"/>
  <c r="J4597" i="9"/>
  <c r="AA4597" i="9" s="1"/>
  <c r="J4589" i="9"/>
  <c r="AA4589" i="9" s="1"/>
  <c r="J4581" i="9"/>
  <c r="AA4581" i="9" s="1"/>
  <c r="J4573" i="9"/>
  <c r="AA4573" i="9" s="1"/>
  <c r="J4565" i="9"/>
  <c r="AA4565" i="9" s="1"/>
  <c r="J4557" i="9"/>
  <c r="AA4557" i="9" s="1"/>
  <c r="J4549" i="9"/>
  <c r="AA4549" i="9" s="1"/>
  <c r="J4610" i="9"/>
  <c r="AA4610" i="9" s="1"/>
  <c r="J4602" i="9"/>
  <c r="AA4602" i="9" s="1"/>
  <c r="J4594" i="9"/>
  <c r="AA4594" i="9" s="1"/>
  <c r="J4586" i="9"/>
  <c r="AA4586" i="9" s="1"/>
  <c r="J4578" i="9"/>
  <c r="AA4578" i="9" s="1"/>
  <c r="J4570" i="9"/>
  <c r="AA4570" i="9" s="1"/>
  <c r="J4562" i="9"/>
  <c r="AA4562" i="9" s="1"/>
  <c r="J4554" i="9"/>
  <c r="AA4554" i="9" s="1"/>
  <c r="J4541" i="9"/>
  <c r="AA4541" i="9" s="1"/>
  <c r="J4533" i="9"/>
  <c r="AA4533" i="9" s="1"/>
  <c r="J4525" i="9"/>
  <c r="AA4525" i="9" s="1"/>
  <c r="J4517" i="9"/>
  <c r="AA4517" i="9" s="1"/>
  <c r="J4509" i="9"/>
  <c r="AA4509" i="9" s="1"/>
  <c r="J4501" i="9"/>
  <c r="AA4501" i="9" s="1"/>
  <c r="J4493" i="9"/>
  <c r="AA4493" i="9" s="1"/>
  <c r="J4485" i="9"/>
  <c r="AA4485" i="9" s="1"/>
  <c r="J4613" i="9"/>
  <c r="AA4613" i="9" s="1"/>
  <c r="J4591" i="9"/>
  <c r="AA4591" i="9" s="1"/>
  <c r="J4559" i="9"/>
  <c r="AA4559" i="9" s="1"/>
  <c r="J4538" i="9"/>
  <c r="AA4538" i="9" s="1"/>
  <c r="J4530" i="9"/>
  <c r="AA4530" i="9" s="1"/>
  <c r="J4522" i="9"/>
  <c r="AA4522" i="9" s="1"/>
  <c r="J4514" i="9"/>
  <c r="AA4514" i="9" s="1"/>
  <c r="J4506" i="9"/>
  <c r="AA4506" i="9" s="1"/>
  <c r="J4498" i="9"/>
  <c r="AA4498" i="9" s="1"/>
  <c r="J4490" i="9"/>
  <c r="AA4490" i="9" s="1"/>
  <c r="J4482" i="9"/>
  <c r="AA4482" i="9" s="1"/>
  <c r="J4474" i="9"/>
  <c r="AA4474" i="9" s="1"/>
  <c r="J4555" i="9"/>
  <c r="AA4555" i="9" s="1"/>
  <c r="J4551" i="9"/>
  <c r="AA4551" i="9" s="1"/>
  <c r="J4543" i="9"/>
  <c r="AA4543" i="9" s="1"/>
  <c r="J4535" i="9"/>
  <c r="AA4535" i="9" s="1"/>
  <c r="J4527" i="9"/>
  <c r="AA4527" i="9" s="1"/>
  <c r="J4583" i="9"/>
  <c r="AA4583" i="9" s="1"/>
  <c r="J4546" i="9"/>
  <c r="AA4546" i="9" s="1"/>
  <c r="J4540" i="9"/>
  <c r="AA4540" i="9" s="1"/>
  <c r="J4532" i="9"/>
  <c r="AA4532" i="9" s="1"/>
  <c r="J4524" i="9"/>
  <c r="AA4524" i="9" s="1"/>
  <c r="J4516" i="9"/>
  <c r="AA4516" i="9" s="1"/>
  <c r="J4508" i="9"/>
  <c r="AA4508" i="9" s="1"/>
  <c r="J4500" i="9"/>
  <c r="AA4500" i="9" s="1"/>
  <c r="J4545" i="9"/>
  <c r="AA4545" i="9" s="1"/>
  <c r="J4537" i="9"/>
  <c r="AA4537" i="9" s="1"/>
  <c r="J4529" i="9"/>
  <c r="AA4529" i="9" s="1"/>
  <c r="J4521" i="9"/>
  <c r="AA4521" i="9" s="1"/>
  <c r="J4513" i="9"/>
  <c r="AA4513" i="9" s="1"/>
  <c r="J4505" i="9"/>
  <c r="AA4505" i="9" s="1"/>
  <c r="J4497" i="9"/>
  <c r="AA4497" i="9" s="1"/>
  <c r="J4489" i="9"/>
  <c r="AA4489" i="9" s="1"/>
  <c r="J4481" i="9"/>
  <c r="AA4481" i="9" s="1"/>
  <c r="J4607" i="9"/>
  <c r="AA4607" i="9" s="1"/>
  <c r="J4575" i="9"/>
  <c r="AA4575" i="9" s="1"/>
  <c r="J4547" i="9"/>
  <c r="AA4547" i="9" s="1"/>
  <c r="J4542" i="9"/>
  <c r="AA4542" i="9" s="1"/>
  <c r="J4534" i="9"/>
  <c r="AA4534" i="9" s="1"/>
  <c r="J4526" i="9"/>
  <c r="AA4526" i="9" s="1"/>
  <c r="J4518" i="9"/>
  <c r="AA4518" i="9" s="1"/>
  <c r="J4510" i="9"/>
  <c r="AA4510" i="9" s="1"/>
  <c r="J4502" i="9"/>
  <c r="AA4502" i="9" s="1"/>
  <c r="J4494" i="9"/>
  <c r="AA4494" i="9" s="1"/>
  <c r="J4486" i="9"/>
  <c r="AA4486" i="9" s="1"/>
  <c r="J4599" i="9"/>
  <c r="AA4599" i="9" s="1"/>
  <c r="J4512" i="9"/>
  <c r="AA4512" i="9" s="1"/>
  <c r="J4466" i="9"/>
  <c r="AA4466" i="9" s="1"/>
  <c r="J4458" i="9"/>
  <c r="AA4458" i="9" s="1"/>
  <c r="J4528" i="9"/>
  <c r="AA4528" i="9" s="1"/>
  <c r="J4499" i="9"/>
  <c r="AA4499" i="9" s="1"/>
  <c r="J4471" i="9"/>
  <c r="AA4471" i="9" s="1"/>
  <c r="J4463" i="9"/>
  <c r="AA4463" i="9" s="1"/>
  <c r="J4455" i="9"/>
  <c r="AA4455" i="9" s="1"/>
  <c r="J4567" i="9"/>
  <c r="AA4567" i="9" s="1"/>
  <c r="J4468" i="9"/>
  <c r="AA4468" i="9" s="1"/>
  <c r="J4460" i="9"/>
  <c r="AA4460" i="9" s="1"/>
  <c r="J4531" i="9"/>
  <c r="AA4531" i="9" s="1"/>
  <c r="J4507" i="9"/>
  <c r="AA4507" i="9" s="1"/>
  <c r="J4503" i="9"/>
  <c r="AA4503" i="9" s="1"/>
  <c r="J4496" i="9"/>
  <c r="AA4496" i="9" s="1"/>
  <c r="J4492" i="9"/>
  <c r="AA4492" i="9" s="1"/>
  <c r="J4488" i="9"/>
  <c r="AA4488" i="9" s="1"/>
  <c r="J4484" i="9"/>
  <c r="AA4484" i="9" s="1"/>
  <c r="J4477" i="9"/>
  <c r="AA4477" i="9" s="1"/>
  <c r="J4473" i="9"/>
  <c r="AA4473" i="9" s="1"/>
  <c r="J4495" i="9"/>
  <c r="AA4495" i="9" s="1"/>
  <c r="J4491" i="9"/>
  <c r="AA4491" i="9" s="1"/>
  <c r="J4487" i="9"/>
  <c r="AA4487" i="9" s="1"/>
  <c r="J4483" i="9"/>
  <c r="AA4483" i="9" s="1"/>
  <c r="J4480" i="9"/>
  <c r="AA4480" i="9" s="1"/>
  <c r="J4479" i="9"/>
  <c r="AA4479" i="9" s="1"/>
  <c r="J4470" i="9"/>
  <c r="AA4470" i="9" s="1"/>
  <c r="J4462" i="9"/>
  <c r="AA4462" i="9" s="1"/>
  <c r="J4544" i="9"/>
  <c r="AA4544" i="9" s="1"/>
  <c r="J4536" i="9"/>
  <c r="AA4536" i="9" s="1"/>
  <c r="J4520" i="9"/>
  <c r="AA4520" i="9" s="1"/>
  <c r="J4515" i="9"/>
  <c r="AA4515" i="9" s="1"/>
  <c r="J4511" i="9"/>
  <c r="AA4511" i="9" s="1"/>
  <c r="J4476" i="9"/>
  <c r="AA4476" i="9" s="1"/>
  <c r="J4467" i="9"/>
  <c r="AA4467" i="9" s="1"/>
  <c r="J4459" i="9"/>
  <c r="AA4459" i="9" s="1"/>
  <c r="J4504" i="9"/>
  <c r="AA4504" i="9" s="1"/>
  <c r="J4649" i="9"/>
  <c r="AA4649" i="9" s="1"/>
  <c r="J4539" i="9"/>
  <c r="AA4539" i="9" s="1"/>
  <c r="J4523" i="9"/>
  <c r="AA4523" i="9" s="1"/>
  <c r="J4519" i="9"/>
  <c r="AA4519" i="9" s="1"/>
  <c r="J4465" i="9"/>
  <c r="AA4465" i="9" s="1"/>
  <c r="J4461" i="9"/>
  <c r="AA4461" i="9" s="1"/>
  <c r="J4451" i="9"/>
  <c r="AA4451" i="9" s="1"/>
  <c r="J4443" i="9"/>
  <c r="AA4443" i="9" s="1"/>
  <c r="J4448" i="9"/>
  <c r="AA4448" i="9" s="1"/>
  <c r="J4440" i="9"/>
  <c r="AA4440" i="9" s="1"/>
  <c r="J4432" i="9"/>
  <c r="AA4432" i="9" s="1"/>
  <c r="J4424" i="9"/>
  <c r="AA4424" i="9" s="1"/>
  <c r="J4416" i="9"/>
  <c r="AA4416" i="9" s="1"/>
  <c r="J4408" i="9"/>
  <c r="AA4408" i="9" s="1"/>
  <c r="J4400" i="9"/>
  <c r="AA4400" i="9" s="1"/>
  <c r="J4392" i="9"/>
  <c r="AA4392" i="9" s="1"/>
  <c r="J4384" i="9"/>
  <c r="AA4384" i="9" s="1"/>
  <c r="J4478" i="9"/>
  <c r="AA4478" i="9" s="1"/>
  <c r="J4453" i="9"/>
  <c r="AA4453" i="9" s="1"/>
  <c r="J4445" i="9"/>
  <c r="AA4445" i="9" s="1"/>
  <c r="J4437" i="9"/>
  <c r="AA4437" i="9" s="1"/>
  <c r="J4429" i="9"/>
  <c r="AA4429" i="9" s="1"/>
  <c r="J4421" i="9"/>
  <c r="AA4421" i="9" s="1"/>
  <c r="J4413" i="9"/>
  <c r="AA4413" i="9" s="1"/>
  <c r="J4405" i="9"/>
  <c r="AA4405" i="9" s="1"/>
  <c r="J4450" i="9"/>
  <c r="AA4450" i="9" s="1"/>
  <c r="J4442" i="9"/>
  <c r="AA4442" i="9" s="1"/>
  <c r="J4434" i="9"/>
  <c r="AA4434" i="9" s="1"/>
  <c r="J4426" i="9"/>
  <c r="AA4426" i="9" s="1"/>
  <c r="J4418" i="9"/>
  <c r="AA4418" i="9" s="1"/>
  <c r="J4410" i="9"/>
  <c r="AA4410" i="9" s="1"/>
  <c r="J4402" i="9"/>
  <c r="AA4402" i="9" s="1"/>
  <c r="J4394" i="9"/>
  <c r="AA4394" i="9" s="1"/>
  <c r="J4469" i="9"/>
  <c r="AA4469" i="9" s="1"/>
  <c r="J4447" i="9"/>
  <c r="AA4447" i="9" s="1"/>
  <c r="J4439" i="9"/>
  <c r="AA4439" i="9" s="1"/>
  <c r="J4431" i="9"/>
  <c r="AA4431" i="9" s="1"/>
  <c r="J4423" i="9"/>
  <c r="AA4423" i="9" s="1"/>
  <c r="J4415" i="9"/>
  <c r="AA4415" i="9" s="1"/>
  <c r="J4407" i="9"/>
  <c r="AA4407" i="9" s="1"/>
  <c r="J4399" i="9"/>
  <c r="AA4399" i="9" s="1"/>
  <c r="J4391" i="9"/>
  <c r="AA4391" i="9" s="1"/>
  <c r="J4383" i="9"/>
  <c r="AA4383" i="9" s="1"/>
  <c r="J4475" i="9"/>
  <c r="AA4475" i="9" s="1"/>
  <c r="J4452" i="9"/>
  <c r="AA4452" i="9" s="1"/>
  <c r="J4444" i="9"/>
  <c r="AA4444" i="9" s="1"/>
  <c r="J4436" i="9"/>
  <c r="AA4436" i="9" s="1"/>
  <c r="J4428" i="9"/>
  <c r="AA4428" i="9" s="1"/>
  <c r="J4420" i="9"/>
  <c r="AA4420" i="9" s="1"/>
  <c r="J4412" i="9"/>
  <c r="AA4412" i="9" s="1"/>
  <c r="J4404" i="9"/>
  <c r="AA4404" i="9" s="1"/>
  <c r="J4396" i="9"/>
  <c r="AA4396" i="9" s="1"/>
  <c r="J4388" i="9"/>
  <c r="AA4388" i="9" s="1"/>
  <c r="J4472" i="9"/>
  <c r="AA4472" i="9" s="1"/>
  <c r="J4464" i="9"/>
  <c r="AA4464" i="9" s="1"/>
  <c r="J4457" i="9"/>
  <c r="AA4457" i="9" s="1"/>
  <c r="J4449" i="9"/>
  <c r="AA4449" i="9" s="1"/>
  <c r="J4441" i="9"/>
  <c r="AA4441" i="9" s="1"/>
  <c r="J4433" i="9"/>
  <c r="AA4433" i="9" s="1"/>
  <c r="J4425" i="9"/>
  <c r="AA4425" i="9" s="1"/>
  <c r="J4417" i="9"/>
  <c r="AA4417" i="9" s="1"/>
  <c r="J4409" i="9"/>
  <c r="AA4409" i="9" s="1"/>
  <c r="J4401" i="9"/>
  <c r="AA4401" i="9" s="1"/>
  <c r="J4393" i="9"/>
  <c r="AA4393" i="9" s="1"/>
  <c r="J4385" i="9"/>
  <c r="AA4385" i="9" s="1"/>
  <c r="J4438" i="9"/>
  <c r="AA4438" i="9" s="1"/>
  <c r="J4430" i="9"/>
  <c r="AA4430" i="9" s="1"/>
  <c r="J4414" i="9"/>
  <c r="AA4414" i="9" s="1"/>
  <c r="J4398" i="9"/>
  <c r="AA4398" i="9" s="1"/>
  <c r="J4389" i="9"/>
  <c r="AA4389" i="9" s="1"/>
  <c r="J4380" i="9"/>
  <c r="AA4380" i="9" s="1"/>
  <c r="J4372" i="9"/>
  <c r="AA4372" i="9" s="1"/>
  <c r="J4377" i="9"/>
  <c r="AA4377" i="9" s="1"/>
  <c r="J4369" i="9"/>
  <c r="AA4369" i="9" s="1"/>
  <c r="J4454" i="9"/>
  <c r="AA4454" i="9" s="1"/>
  <c r="J4395" i="9"/>
  <c r="AA4395" i="9" s="1"/>
  <c r="J4379" i="9"/>
  <c r="AA4379" i="9" s="1"/>
  <c r="J4371" i="9"/>
  <c r="AA4371" i="9" s="1"/>
  <c r="J4456" i="9"/>
  <c r="AA4456" i="9" s="1"/>
  <c r="J4422" i="9"/>
  <c r="AA4422" i="9" s="1"/>
  <c r="J4406" i="9"/>
  <c r="AA4406" i="9" s="1"/>
  <c r="J4376" i="9"/>
  <c r="AA4376" i="9" s="1"/>
  <c r="J4368" i="9"/>
  <c r="AA4368" i="9" s="1"/>
  <c r="J4446" i="9"/>
  <c r="AA4446" i="9" s="1"/>
  <c r="J4390" i="9"/>
  <c r="AA4390" i="9" s="1"/>
  <c r="J4387" i="9"/>
  <c r="AA4387" i="9" s="1"/>
  <c r="J4381" i="9"/>
  <c r="AA4381" i="9" s="1"/>
  <c r="J4373" i="9"/>
  <c r="AA4373" i="9" s="1"/>
  <c r="J4365" i="9"/>
  <c r="AA4365" i="9" s="1"/>
  <c r="J4427" i="9"/>
  <c r="AA4427" i="9" s="1"/>
  <c r="J4411" i="9"/>
  <c r="AA4411" i="9" s="1"/>
  <c r="J4378" i="9"/>
  <c r="AA4378" i="9" s="1"/>
  <c r="J4370" i="9"/>
  <c r="AA4370" i="9" s="1"/>
  <c r="J4358" i="9"/>
  <c r="AA4358" i="9" s="1"/>
  <c r="J4350" i="9"/>
  <c r="AA4350" i="9" s="1"/>
  <c r="J4342" i="9"/>
  <c r="AA4342" i="9" s="1"/>
  <c r="J4334" i="9"/>
  <c r="AA4334" i="9" s="1"/>
  <c r="J4326" i="9"/>
  <c r="AA4326" i="9" s="1"/>
  <c r="J4318" i="9"/>
  <c r="AA4318" i="9" s="1"/>
  <c r="J4310" i="9"/>
  <c r="AA4310" i="9" s="1"/>
  <c r="J4302" i="9"/>
  <c r="AA4302" i="9" s="1"/>
  <c r="J4386" i="9"/>
  <c r="AA4386" i="9" s="1"/>
  <c r="J4382" i="9"/>
  <c r="AA4382" i="9" s="1"/>
  <c r="J4355" i="9"/>
  <c r="AA4355" i="9" s="1"/>
  <c r="J4347" i="9"/>
  <c r="AA4347" i="9" s="1"/>
  <c r="J4339" i="9"/>
  <c r="AA4339" i="9" s="1"/>
  <c r="J4331" i="9"/>
  <c r="AA4331" i="9" s="1"/>
  <c r="J4323" i="9"/>
  <c r="AA4323" i="9" s="1"/>
  <c r="J4315" i="9"/>
  <c r="AA4315" i="9" s="1"/>
  <c r="J4307" i="9"/>
  <c r="AA4307" i="9" s="1"/>
  <c r="J4299" i="9"/>
  <c r="AA4299" i="9" s="1"/>
  <c r="J4367" i="9"/>
  <c r="AA4367" i="9" s="1"/>
  <c r="J4360" i="9"/>
  <c r="AA4360" i="9" s="1"/>
  <c r="J4352" i="9"/>
  <c r="AA4352" i="9" s="1"/>
  <c r="J4344" i="9"/>
  <c r="AA4344" i="9" s="1"/>
  <c r="J4336" i="9"/>
  <c r="AA4336" i="9" s="1"/>
  <c r="J4328" i="9"/>
  <c r="AA4328" i="9" s="1"/>
  <c r="J4320" i="9"/>
  <c r="AA4320" i="9" s="1"/>
  <c r="J4312" i="9"/>
  <c r="AA4312" i="9" s="1"/>
  <c r="J4304" i="9"/>
  <c r="AA4304" i="9" s="1"/>
  <c r="J4296" i="9"/>
  <c r="AA4296" i="9" s="1"/>
  <c r="J4435" i="9"/>
  <c r="AA4435" i="9" s="1"/>
  <c r="J4419" i="9"/>
  <c r="AA4419" i="9" s="1"/>
  <c r="J4375" i="9"/>
  <c r="AA4375" i="9" s="1"/>
  <c r="J4366" i="9"/>
  <c r="AA4366" i="9" s="1"/>
  <c r="J4357" i="9"/>
  <c r="AA4357" i="9" s="1"/>
  <c r="J4349" i="9"/>
  <c r="AA4349" i="9" s="1"/>
  <c r="J4341" i="9"/>
  <c r="AA4341" i="9" s="1"/>
  <c r="J4333" i="9"/>
  <c r="AA4333" i="9" s="1"/>
  <c r="J4325" i="9"/>
  <c r="AA4325" i="9" s="1"/>
  <c r="J4317" i="9"/>
  <c r="AA4317" i="9" s="1"/>
  <c r="J4309" i="9"/>
  <c r="AA4309" i="9" s="1"/>
  <c r="J4301" i="9"/>
  <c r="AA4301" i="9" s="1"/>
  <c r="J4397" i="9"/>
  <c r="AA4397" i="9" s="1"/>
  <c r="J4362" i="9"/>
  <c r="AA4362" i="9" s="1"/>
  <c r="J4354" i="9"/>
  <c r="AA4354" i="9" s="1"/>
  <c r="J4346" i="9"/>
  <c r="AA4346" i="9" s="1"/>
  <c r="J4338" i="9"/>
  <c r="AA4338" i="9" s="1"/>
  <c r="J4330" i="9"/>
  <c r="AA4330" i="9" s="1"/>
  <c r="J4322" i="9"/>
  <c r="AA4322" i="9" s="1"/>
  <c r="J4314" i="9"/>
  <c r="AA4314" i="9" s="1"/>
  <c r="J4306" i="9"/>
  <c r="AA4306" i="9" s="1"/>
  <c r="J4298" i="9"/>
  <c r="AA4298" i="9" s="1"/>
  <c r="J4403" i="9"/>
  <c r="AA4403" i="9" s="1"/>
  <c r="J4374" i="9"/>
  <c r="AA4374" i="9" s="1"/>
  <c r="J4364" i="9"/>
  <c r="AA4364" i="9" s="1"/>
  <c r="J4359" i="9"/>
  <c r="AA4359" i="9" s="1"/>
  <c r="J4351" i="9"/>
  <c r="AA4351" i="9" s="1"/>
  <c r="J4343" i="9"/>
  <c r="AA4343" i="9" s="1"/>
  <c r="J4335" i="9"/>
  <c r="AA4335" i="9" s="1"/>
  <c r="J4363" i="9"/>
  <c r="AA4363" i="9" s="1"/>
  <c r="J4356" i="9"/>
  <c r="AA4356" i="9" s="1"/>
  <c r="J4348" i="9"/>
  <c r="AA4348" i="9" s="1"/>
  <c r="J4340" i="9"/>
  <c r="AA4340" i="9" s="1"/>
  <c r="J4332" i="9"/>
  <c r="AA4332" i="9" s="1"/>
  <c r="J4324" i="9"/>
  <c r="AA4324" i="9" s="1"/>
  <c r="J4316" i="9"/>
  <c r="AA4316" i="9" s="1"/>
  <c r="J4308" i="9"/>
  <c r="AA4308" i="9" s="1"/>
  <c r="J4287" i="9"/>
  <c r="AA4287" i="9" s="1"/>
  <c r="J4279" i="9"/>
  <c r="AA4279" i="9" s="1"/>
  <c r="J4271" i="9"/>
  <c r="AA4271" i="9" s="1"/>
  <c r="J4263" i="9"/>
  <c r="AA4263" i="9" s="1"/>
  <c r="J4255" i="9"/>
  <c r="AA4255" i="9" s="1"/>
  <c r="J4247" i="9"/>
  <c r="AA4247" i="9" s="1"/>
  <c r="J4239" i="9"/>
  <c r="AA4239" i="9" s="1"/>
  <c r="J4231" i="9"/>
  <c r="AA4231" i="9" s="1"/>
  <c r="J4345" i="9"/>
  <c r="AA4345" i="9" s="1"/>
  <c r="J4292" i="9"/>
  <c r="AA4292" i="9" s="1"/>
  <c r="J4284" i="9"/>
  <c r="AA4284" i="9" s="1"/>
  <c r="J4276" i="9"/>
  <c r="AA4276" i="9" s="1"/>
  <c r="J4268" i="9"/>
  <c r="AA4268" i="9" s="1"/>
  <c r="J4260" i="9"/>
  <c r="AA4260" i="9" s="1"/>
  <c r="J4252" i="9"/>
  <c r="AA4252" i="9" s="1"/>
  <c r="J4244" i="9"/>
  <c r="AA4244" i="9" s="1"/>
  <c r="J4236" i="9"/>
  <c r="AA4236" i="9" s="1"/>
  <c r="J4228" i="9"/>
  <c r="AA4228" i="9" s="1"/>
  <c r="J4327" i="9"/>
  <c r="AA4327" i="9" s="1"/>
  <c r="J4311" i="9"/>
  <c r="AA4311" i="9" s="1"/>
  <c r="J4305" i="9"/>
  <c r="AA4305" i="9" s="1"/>
  <c r="J4289" i="9"/>
  <c r="AA4289" i="9" s="1"/>
  <c r="J4281" i="9"/>
  <c r="AA4281" i="9" s="1"/>
  <c r="J4273" i="9"/>
  <c r="AA4273" i="9" s="1"/>
  <c r="J4265" i="9"/>
  <c r="AA4265" i="9" s="1"/>
  <c r="J4257" i="9"/>
  <c r="AA4257" i="9" s="1"/>
  <c r="J4337" i="9"/>
  <c r="AA4337" i="9" s="1"/>
  <c r="J4321" i="9"/>
  <c r="AA4321" i="9" s="1"/>
  <c r="J4294" i="9"/>
  <c r="AA4294" i="9" s="1"/>
  <c r="J4286" i="9"/>
  <c r="AA4286" i="9" s="1"/>
  <c r="J4278" i="9"/>
  <c r="AA4278" i="9" s="1"/>
  <c r="J4270" i="9"/>
  <c r="AA4270" i="9" s="1"/>
  <c r="J4262" i="9"/>
  <c r="AA4262" i="9" s="1"/>
  <c r="J4254" i="9"/>
  <c r="AA4254" i="9" s="1"/>
  <c r="J4246" i="9"/>
  <c r="AA4246" i="9" s="1"/>
  <c r="J4238" i="9"/>
  <c r="AA4238" i="9" s="1"/>
  <c r="J4303" i="9"/>
  <c r="AA4303" i="9" s="1"/>
  <c r="J4297" i="9"/>
  <c r="AA4297" i="9" s="1"/>
  <c r="J4291" i="9"/>
  <c r="AA4291" i="9" s="1"/>
  <c r="J4283" i="9"/>
  <c r="AA4283" i="9" s="1"/>
  <c r="J4275" i="9"/>
  <c r="AA4275" i="9" s="1"/>
  <c r="J4267" i="9"/>
  <c r="AA4267" i="9" s="1"/>
  <c r="J4259" i="9"/>
  <c r="AA4259" i="9" s="1"/>
  <c r="J4251" i="9"/>
  <c r="AA4251" i="9" s="1"/>
  <c r="J4243" i="9"/>
  <c r="AA4243" i="9" s="1"/>
  <c r="J4235" i="9"/>
  <c r="AA4235" i="9" s="1"/>
  <c r="J4361" i="9"/>
  <c r="AA4361" i="9" s="1"/>
  <c r="J4329" i="9"/>
  <c r="AA4329" i="9" s="1"/>
  <c r="J4288" i="9"/>
  <c r="AA4288" i="9" s="1"/>
  <c r="J4280" i="9"/>
  <c r="AA4280" i="9" s="1"/>
  <c r="J4272" i="9"/>
  <c r="AA4272" i="9" s="1"/>
  <c r="J4264" i="9"/>
  <c r="AA4264" i="9" s="1"/>
  <c r="J4256" i="9"/>
  <c r="AA4256" i="9" s="1"/>
  <c r="J4248" i="9"/>
  <c r="AA4248" i="9" s="1"/>
  <c r="J4240" i="9"/>
  <c r="AA4240" i="9" s="1"/>
  <c r="J4232" i="9"/>
  <c r="AA4232" i="9" s="1"/>
  <c r="J4319" i="9"/>
  <c r="AA4319" i="9" s="1"/>
  <c r="J4300" i="9"/>
  <c r="AA4300" i="9" s="1"/>
  <c r="J4285" i="9"/>
  <c r="AA4285" i="9" s="1"/>
  <c r="J4277" i="9"/>
  <c r="AA4277" i="9" s="1"/>
  <c r="J4269" i="9"/>
  <c r="AA4269" i="9" s="1"/>
  <c r="J4261" i="9"/>
  <c r="AA4261" i="9" s="1"/>
  <c r="J4253" i="9"/>
  <c r="AA4253" i="9" s="1"/>
  <c r="J4245" i="9"/>
  <c r="AA4245" i="9" s="1"/>
  <c r="J4237" i="9"/>
  <c r="AA4237" i="9" s="1"/>
  <c r="J4229" i="9"/>
  <c r="AA4229" i="9" s="1"/>
  <c r="J4353" i="9"/>
  <c r="AA4353" i="9" s="1"/>
  <c r="J4313" i="9"/>
  <c r="AA4313" i="9" s="1"/>
  <c r="J4295" i="9"/>
  <c r="AA4295" i="9" s="1"/>
  <c r="J4293" i="9"/>
  <c r="AA4293" i="9" s="1"/>
  <c r="J4290" i="9"/>
  <c r="AA4290" i="9" s="1"/>
  <c r="J4282" i="9"/>
  <c r="AA4282" i="9" s="1"/>
  <c r="J4274" i="9"/>
  <c r="AA4274" i="9" s="1"/>
  <c r="J4266" i="9"/>
  <c r="AA4266" i="9" s="1"/>
  <c r="J4258" i="9"/>
  <c r="AA4258" i="9" s="1"/>
  <c r="J4250" i="9"/>
  <c r="AA4250" i="9" s="1"/>
  <c r="J4242" i="9"/>
  <c r="AA4242" i="9" s="1"/>
  <c r="J4234" i="9"/>
  <c r="AA4234" i="9" s="1"/>
  <c r="J4222" i="9"/>
  <c r="AA4222" i="9" s="1"/>
  <c r="J4214" i="9"/>
  <c r="AA4214" i="9" s="1"/>
  <c r="J4206" i="9"/>
  <c r="AA4206" i="9" s="1"/>
  <c r="J4198" i="9"/>
  <c r="AA4198" i="9" s="1"/>
  <c r="J4190" i="9"/>
  <c r="AA4190" i="9" s="1"/>
  <c r="J4182" i="9"/>
  <c r="AA4182" i="9" s="1"/>
  <c r="J4174" i="9"/>
  <c r="AA4174" i="9" s="1"/>
  <c r="J4166" i="9"/>
  <c r="AA4166" i="9" s="1"/>
  <c r="J4158" i="9"/>
  <c r="AA4158" i="9" s="1"/>
  <c r="J4150" i="9"/>
  <c r="AA4150" i="9" s="1"/>
  <c r="J4142" i="9"/>
  <c r="AA4142" i="9" s="1"/>
  <c r="J4134" i="9"/>
  <c r="AA4134" i="9" s="1"/>
  <c r="J4126" i="9"/>
  <c r="AA4126" i="9" s="1"/>
  <c r="J4118" i="9"/>
  <c r="AA4118" i="9" s="1"/>
  <c r="J4110" i="9"/>
  <c r="AA4110" i="9" s="1"/>
  <c r="J4102" i="9"/>
  <c r="AA4102" i="9" s="1"/>
  <c r="J4094" i="9"/>
  <c r="AA4094" i="9" s="1"/>
  <c r="J4249" i="9"/>
  <c r="AA4249" i="9" s="1"/>
  <c r="J4219" i="9"/>
  <c r="AA4219" i="9" s="1"/>
  <c r="J4211" i="9"/>
  <c r="AA4211" i="9" s="1"/>
  <c r="J4203" i="9"/>
  <c r="AA4203" i="9" s="1"/>
  <c r="J4195" i="9"/>
  <c r="AA4195" i="9" s="1"/>
  <c r="J4187" i="9"/>
  <c r="AA4187" i="9" s="1"/>
  <c r="J4179" i="9"/>
  <c r="AA4179" i="9" s="1"/>
  <c r="J4171" i="9"/>
  <c r="AA4171" i="9" s="1"/>
  <c r="J4163" i="9"/>
  <c r="AA4163" i="9" s="1"/>
  <c r="J4155" i="9"/>
  <c r="AA4155" i="9" s="1"/>
  <c r="J4147" i="9"/>
  <c r="AA4147" i="9" s="1"/>
  <c r="J4139" i="9"/>
  <c r="AA4139" i="9" s="1"/>
  <c r="J4131" i="9"/>
  <c r="AA4131" i="9" s="1"/>
  <c r="J4123" i="9"/>
  <c r="AA4123" i="9" s="1"/>
  <c r="J4115" i="9"/>
  <c r="AA4115" i="9" s="1"/>
  <c r="J4107" i="9"/>
  <c r="AA4107" i="9" s="1"/>
  <c r="J4099" i="9"/>
  <c r="AA4099" i="9" s="1"/>
  <c r="J4091" i="9"/>
  <c r="AA4091" i="9" s="1"/>
  <c r="J4083" i="9"/>
  <c r="AA4083" i="9" s="1"/>
  <c r="J4075" i="9"/>
  <c r="AA4075" i="9" s="1"/>
  <c r="J4227" i="9"/>
  <c r="AA4227" i="9" s="1"/>
  <c r="J4224" i="9"/>
  <c r="AA4224" i="9" s="1"/>
  <c r="J4216" i="9"/>
  <c r="AA4216" i="9" s="1"/>
  <c r="J4208" i="9"/>
  <c r="AA4208" i="9" s="1"/>
  <c r="J4200" i="9"/>
  <c r="AA4200" i="9" s="1"/>
  <c r="J4192" i="9"/>
  <c r="AA4192" i="9" s="1"/>
  <c r="J4184" i="9"/>
  <c r="AA4184" i="9" s="1"/>
  <c r="J4176" i="9"/>
  <c r="AA4176" i="9" s="1"/>
  <c r="J4168" i="9"/>
  <c r="AA4168" i="9" s="1"/>
  <c r="J4160" i="9"/>
  <c r="AA4160" i="9" s="1"/>
  <c r="J4152" i="9"/>
  <c r="AA4152" i="9" s="1"/>
  <c r="J4144" i="9"/>
  <c r="AA4144" i="9" s="1"/>
  <c r="J4136" i="9"/>
  <c r="AA4136" i="9" s="1"/>
  <c r="J4128" i="9"/>
  <c r="AA4128" i="9" s="1"/>
  <c r="J4120" i="9"/>
  <c r="AA4120" i="9" s="1"/>
  <c r="J4112" i="9"/>
  <c r="AA4112" i="9" s="1"/>
  <c r="J4104" i="9"/>
  <c r="AA4104" i="9" s="1"/>
  <c r="J4096" i="9"/>
  <c r="AA4096" i="9" s="1"/>
  <c r="J4088" i="9"/>
  <c r="AA4088" i="9" s="1"/>
  <c r="J4080" i="9"/>
  <c r="AA4080" i="9" s="1"/>
  <c r="J4072" i="9"/>
  <c r="AA4072" i="9" s="1"/>
  <c r="J4241" i="9"/>
  <c r="AA4241" i="9" s="1"/>
  <c r="J4221" i="9"/>
  <c r="AA4221" i="9" s="1"/>
  <c r="J4213" i="9"/>
  <c r="AA4213" i="9" s="1"/>
  <c r="J4205" i="9"/>
  <c r="AA4205" i="9" s="1"/>
  <c r="J4197" i="9"/>
  <c r="AA4197" i="9" s="1"/>
  <c r="J4189" i="9"/>
  <c r="AA4189" i="9" s="1"/>
  <c r="J4181" i="9"/>
  <c r="AA4181" i="9" s="1"/>
  <c r="J4173" i="9"/>
  <c r="AA4173" i="9" s="1"/>
  <c r="J4165" i="9"/>
  <c r="AA4165" i="9" s="1"/>
  <c r="J4157" i="9"/>
  <c r="AA4157" i="9" s="1"/>
  <c r="J4149" i="9"/>
  <c r="AA4149" i="9" s="1"/>
  <c r="J4141" i="9"/>
  <c r="AA4141" i="9" s="1"/>
  <c r="J4133" i="9"/>
  <c r="AA4133" i="9" s="1"/>
  <c r="J4125" i="9"/>
  <c r="AA4125" i="9" s="1"/>
  <c r="J4117" i="9"/>
  <c r="AA4117" i="9" s="1"/>
  <c r="J4109" i="9"/>
  <c r="AA4109" i="9" s="1"/>
  <c r="J4101" i="9"/>
  <c r="AA4101" i="9" s="1"/>
  <c r="J4093" i="9"/>
  <c r="AA4093" i="9" s="1"/>
  <c r="J4085" i="9"/>
  <c r="AA4085" i="9" s="1"/>
  <c r="J4077" i="9"/>
  <c r="AA4077" i="9" s="1"/>
  <c r="J4226" i="9"/>
  <c r="AA4226" i="9" s="1"/>
  <c r="J4218" i="9"/>
  <c r="AA4218" i="9" s="1"/>
  <c r="J4210" i="9"/>
  <c r="AA4210" i="9" s="1"/>
  <c r="J4202" i="9"/>
  <c r="AA4202" i="9" s="1"/>
  <c r="J4194" i="9"/>
  <c r="AA4194" i="9" s="1"/>
  <c r="J4186" i="9"/>
  <c r="AA4186" i="9" s="1"/>
  <c r="J4178" i="9"/>
  <c r="AA4178" i="9" s="1"/>
  <c r="J4170" i="9"/>
  <c r="AA4170" i="9" s="1"/>
  <c r="J4162" i="9"/>
  <c r="AA4162" i="9" s="1"/>
  <c r="J4154" i="9"/>
  <c r="AA4154" i="9" s="1"/>
  <c r="J4146" i="9"/>
  <c r="AA4146" i="9" s="1"/>
  <c r="J4138" i="9"/>
  <c r="AA4138" i="9" s="1"/>
  <c r="J4130" i="9"/>
  <c r="AA4130" i="9" s="1"/>
  <c r="J4122" i="9"/>
  <c r="AA4122" i="9" s="1"/>
  <c r="J4114" i="9"/>
  <c r="AA4114" i="9" s="1"/>
  <c r="J4106" i="9"/>
  <c r="AA4106" i="9" s="1"/>
  <c r="J4098" i="9"/>
  <c r="AA4098" i="9" s="1"/>
  <c r="J4090" i="9"/>
  <c r="AA4090" i="9" s="1"/>
  <c r="J4082" i="9"/>
  <c r="AA4082" i="9" s="1"/>
  <c r="J4074" i="9"/>
  <c r="AA4074" i="9" s="1"/>
  <c r="J4233" i="9"/>
  <c r="AA4233" i="9" s="1"/>
  <c r="J4223" i="9"/>
  <c r="AA4223" i="9" s="1"/>
  <c r="J4215" i="9"/>
  <c r="AA4215" i="9" s="1"/>
  <c r="J4207" i="9"/>
  <c r="AA4207" i="9" s="1"/>
  <c r="J4199" i="9"/>
  <c r="AA4199" i="9" s="1"/>
  <c r="J4191" i="9"/>
  <c r="AA4191" i="9" s="1"/>
  <c r="J4183" i="9"/>
  <c r="AA4183" i="9" s="1"/>
  <c r="J4175" i="9"/>
  <c r="AA4175" i="9" s="1"/>
  <c r="J4167" i="9"/>
  <c r="AA4167" i="9" s="1"/>
  <c r="J4159" i="9"/>
  <c r="AA4159" i="9" s="1"/>
  <c r="J4151" i="9"/>
  <c r="AA4151" i="9" s="1"/>
  <c r="J4143" i="9"/>
  <c r="AA4143" i="9" s="1"/>
  <c r="J4135" i="9"/>
  <c r="AA4135" i="9" s="1"/>
  <c r="J4127" i="9"/>
  <c r="AA4127" i="9" s="1"/>
  <c r="J4119" i="9"/>
  <c r="AA4119" i="9" s="1"/>
  <c r="J4111" i="9"/>
  <c r="AA4111" i="9" s="1"/>
  <c r="J4103" i="9"/>
  <c r="AA4103" i="9" s="1"/>
  <c r="J4095" i="9"/>
  <c r="AA4095" i="9" s="1"/>
  <c r="J4087" i="9"/>
  <c r="AA4087" i="9" s="1"/>
  <c r="J4079" i="9"/>
  <c r="AA4079" i="9" s="1"/>
  <c r="J4071" i="9"/>
  <c r="AA4071" i="9" s="1"/>
  <c r="J4220" i="9"/>
  <c r="AA4220" i="9" s="1"/>
  <c r="J4212" i="9"/>
  <c r="AA4212" i="9" s="1"/>
  <c r="J4204" i="9"/>
  <c r="AA4204" i="9" s="1"/>
  <c r="J4196" i="9"/>
  <c r="AA4196" i="9" s="1"/>
  <c r="J4188" i="9"/>
  <c r="AA4188" i="9" s="1"/>
  <c r="J4180" i="9"/>
  <c r="AA4180" i="9" s="1"/>
  <c r="J4172" i="9"/>
  <c r="AA4172" i="9" s="1"/>
  <c r="J4164" i="9"/>
  <c r="AA4164" i="9" s="1"/>
  <c r="J4156" i="9"/>
  <c r="AA4156" i="9" s="1"/>
  <c r="J4148" i="9"/>
  <c r="AA4148" i="9" s="1"/>
  <c r="J4140" i="9"/>
  <c r="AA4140" i="9" s="1"/>
  <c r="J4132" i="9"/>
  <c r="AA4132" i="9" s="1"/>
  <c r="J4124" i="9"/>
  <c r="AA4124" i="9" s="1"/>
  <c r="J4116" i="9"/>
  <c r="AA4116" i="9" s="1"/>
  <c r="J4108" i="9"/>
  <c r="AA4108" i="9" s="1"/>
  <c r="J4100" i="9"/>
  <c r="AA4100" i="9" s="1"/>
  <c r="J4092" i="9"/>
  <c r="AA4092" i="9" s="1"/>
  <c r="J4084" i="9"/>
  <c r="AA4084" i="9" s="1"/>
  <c r="J4230" i="9"/>
  <c r="AA4230" i="9" s="1"/>
  <c r="J4225" i="9"/>
  <c r="AA4225" i="9" s="1"/>
  <c r="J4217" i="9"/>
  <c r="AA4217" i="9" s="1"/>
  <c r="J4209" i="9"/>
  <c r="AA4209" i="9" s="1"/>
  <c r="J4201" i="9"/>
  <c r="AA4201" i="9" s="1"/>
  <c r="J4193" i="9"/>
  <c r="AA4193" i="9" s="1"/>
  <c r="J4185" i="9"/>
  <c r="AA4185" i="9" s="1"/>
  <c r="J4177" i="9"/>
  <c r="AA4177" i="9" s="1"/>
  <c r="J4169" i="9"/>
  <c r="AA4169" i="9" s="1"/>
  <c r="J4161" i="9"/>
  <c r="AA4161" i="9" s="1"/>
  <c r="J4153" i="9"/>
  <c r="AA4153" i="9" s="1"/>
  <c r="J4145" i="9"/>
  <c r="AA4145" i="9" s="1"/>
  <c r="J4137" i="9"/>
  <c r="AA4137" i="9" s="1"/>
  <c r="J4129" i="9"/>
  <c r="AA4129" i="9" s="1"/>
  <c r="J4121" i="9"/>
  <c r="AA4121" i="9" s="1"/>
  <c r="J4113" i="9"/>
  <c r="AA4113" i="9" s="1"/>
  <c r="J4105" i="9"/>
  <c r="AA4105" i="9" s="1"/>
  <c r="J4097" i="9"/>
  <c r="AA4097" i="9" s="1"/>
  <c r="J4089" i="9"/>
  <c r="AA4089" i="9" s="1"/>
  <c r="J4081" i="9"/>
  <c r="AA4081" i="9" s="1"/>
  <c r="J4076" i="9"/>
  <c r="AA4076" i="9" s="1"/>
  <c r="J4067" i="9"/>
  <c r="AA4067" i="9" s="1"/>
  <c r="J4059" i="9"/>
  <c r="AA4059" i="9" s="1"/>
  <c r="J4051" i="9"/>
  <c r="AA4051" i="9" s="1"/>
  <c r="J4043" i="9"/>
  <c r="AA4043" i="9" s="1"/>
  <c r="J4035" i="9"/>
  <c r="AA4035" i="9" s="1"/>
  <c r="J4027" i="9"/>
  <c r="AA4027" i="9" s="1"/>
  <c r="J4019" i="9"/>
  <c r="AA4019" i="9" s="1"/>
  <c r="J4011" i="9"/>
  <c r="AA4011" i="9" s="1"/>
  <c r="J4003" i="9"/>
  <c r="AA4003" i="9" s="1"/>
  <c r="J3995" i="9"/>
  <c r="AA3995" i="9" s="1"/>
  <c r="J3987" i="9"/>
  <c r="AA3987" i="9" s="1"/>
  <c r="J3979" i="9"/>
  <c r="AA3979" i="9" s="1"/>
  <c r="J3971" i="9"/>
  <c r="AA3971" i="9" s="1"/>
  <c r="J3963" i="9"/>
  <c r="AA3963" i="9" s="1"/>
  <c r="J3955" i="9"/>
  <c r="AA3955" i="9" s="1"/>
  <c r="J3947" i="9"/>
  <c r="AA3947" i="9" s="1"/>
  <c r="J3939" i="9"/>
  <c r="AA3939" i="9" s="1"/>
  <c r="J3931" i="9"/>
  <c r="AA3931" i="9" s="1"/>
  <c r="J3923" i="9"/>
  <c r="AA3923" i="9" s="1"/>
  <c r="J4064" i="9"/>
  <c r="AA4064" i="9" s="1"/>
  <c r="J4056" i="9"/>
  <c r="AA4056" i="9" s="1"/>
  <c r="J4048" i="9"/>
  <c r="AA4048" i="9" s="1"/>
  <c r="J4040" i="9"/>
  <c r="AA4040" i="9" s="1"/>
  <c r="J4032" i="9"/>
  <c r="AA4032" i="9" s="1"/>
  <c r="J4024" i="9"/>
  <c r="AA4024" i="9" s="1"/>
  <c r="J4016" i="9"/>
  <c r="AA4016" i="9" s="1"/>
  <c r="J4008" i="9"/>
  <c r="AA4008" i="9" s="1"/>
  <c r="J4000" i="9"/>
  <c r="AA4000" i="9" s="1"/>
  <c r="J3992" i="9"/>
  <c r="AA3992" i="9" s="1"/>
  <c r="J3984" i="9"/>
  <c r="AA3984" i="9" s="1"/>
  <c r="J3976" i="9"/>
  <c r="AA3976" i="9" s="1"/>
  <c r="J3968" i="9"/>
  <c r="AA3968" i="9" s="1"/>
  <c r="J3960" i="9"/>
  <c r="AA3960" i="9" s="1"/>
  <c r="J3952" i="9"/>
  <c r="AA3952" i="9" s="1"/>
  <c r="J3944" i="9"/>
  <c r="AA3944" i="9" s="1"/>
  <c r="J3936" i="9"/>
  <c r="AA3936" i="9" s="1"/>
  <c r="J3928" i="9"/>
  <c r="AA3928" i="9" s="1"/>
  <c r="J3920" i="9"/>
  <c r="AA3920" i="9" s="1"/>
  <c r="J4069" i="9"/>
  <c r="AA4069" i="9" s="1"/>
  <c r="J4061" i="9"/>
  <c r="AA4061" i="9" s="1"/>
  <c r="J4053" i="9"/>
  <c r="AA4053" i="9" s="1"/>
  <c r="J4045" i="9"/>
  <c r="AA4045" i="9" s="1"/>
  <c r="J4037" i="9"/>
  <c r="AA4037" i="9" s="1"/>
  <c r="J4029" i="9"/>
  <c r="AA4029" i="9" s="1"/>
  <c r="J4021" i="9"/>
  <c r="AA4021" i="9" s="1"/>
  <c r="J4013" i="9"/>
  <c r="AA4013" i="9" s="1"/>
  <c r="J4005" i="9"/>
  <c r="AA4005" i="9" s="1"/>
  <c r="J3997" i="9"/>
  <c r="AA3997" i="9" s="1"/>
  <c r="J3989" i="9"/>
  <c r="AA3989" i="9" s="1"/>
  <c r="J3981" i="9"/>
  <c r="AA3981" i="9" s="1"/>
  <c r="J3973" i="9"/>
  <c r="AA3973" i="9" s="1"/>
  <c r="J3965" i="9"/>
  <c r="AA3965" i="9" s="1"/>
  <c r="J3957" i="9"/>
  <c r="AA3957" i="9" s="1"/>
  <c r="J3949" i="9"/>
  <c r="AA3949" i="9" s="1"/>
  <c r="J3941" i="9"/>
  <c r="AA3941" i="9" s="1"/>
  <c r="J3933" i="9"/>
  <c r="AA3933" i="9" s="1"/>
  <c r="J3925" i="9"/>
  <c r="AA3925" i="9" s="1"/>
  <c r="J3917" i="9"/>
  <c r="AA3917" i="9" s="1"/>
  <c r="J4066" i="9"/>
  <c r="AA4066" i="9" s="1"/>
  <c r="J4058" i="9"/>
  <c r="AA4058" i="9" s="1"/>
  <c r="J4050" i="9"/>
  <c r="AA4050" i="9" s="1"/>
  <c r="J4042" i="9"/>
  <c r="AA4042" i="9" s="1"/>
  <c r="J4034" i="9"/>
  <c r="AA4034" i="9" s="1"/>
  <c r="J4026" i="9"/>
  <c r="AA4026" i="9" s="1"/>
  <c r="J4018" i="9"/>
  <c r="AA4018" i="9" s="1"/>
  <c r="J4010" i="9"/>
  <c r="AA4010" i="9" s="1"/>
  <c r="J4002" i="9"/>
  <c r="AA4002" i="9" s="1"/>
  <c r="J3994" i="9"/>
  <c r="AA3994" i="9" s="1"/>
  <c r="J3986" i="9"/>
  <c r="AA3986" i="9" s="1"/>
  <c r="J3978" i="9"/>
  <c r="AA3978" i="9" s="1"/>
  <c r="J3970" i="9"/>
  <c r="AA3970" i="9" s="1"/>
  <c r="J3962" i="9"/>
  <c r="AA3962" i="9" s="1"/>
  <c r="J3954" i="9"/>
  <c r="AA3954" i="9" s="1"/>
  <c r="J3946" i="9"/>
  <c r="AA3946" i="9" s="1"/>
  <c r="J4073" i="9"/>
  <c r="AA4073" i="9" s="1"/>
  <c r="J4063" i="9"/>
  <c r="AA4063" i="9" s="1"/>
  <c r="J4055" i="9"/>
  <c r="AA4055" i="9" s="1"/>
  <c r="J4047" i="9"/>
  <c r="AA4047" i="9" s="1"/>
  <c r="J4039" i="9"/>
  <c r="AA4039" i="9" s="1"/>
  <c r="J4031" i="9"/>
  <c r="AA4031" i="9" s="1"/>
  <c r="J4023" i="9"/>
  <c r="AA4023" i="9" s="1"/>
  <c r="J4015" i="9"/>
  <c r="AA4015" i="9" s="1"/>
  <c r="J4007" i="9"/>
  <c r="AA4007" i="9" s="1"/>
  <c r="J3999" i="9"/>
  <c r="AA3999" i="9" s="1"/>
  <c r="J3991" i="9"/>
  <c r="AA3991" i="9" s="1"/>
  <c r="J3983" i="9"/>
  <c r="AA3983" i="9" s="1"/>
  <c r="J3975" i="9"/>
  <c r="AA3975" i="9" s="1"/>
  <c r="J3967" i="9"/>
  <c r="AA3967" i="9" s="1"/>
  <c r="J3959" i="9"/>
  <c r="AA3959" i="9" s="1"/>
  <c r="J3951" i="9"/>
  <c r="AA3951" i="9" s="1"/>
  <c r="J3943" i="9"/>
  <c r="AA3943" i="9" s="1"/>
  <c r="J3935" i="9"/>
  <c r="AA3935" i="9" s="1"/>
  <c r="J3927" i="9"/>
  <c r="AA3927" i="9" s="1"/>
  <c r="J3919" i="9"/>
  <c r="AA3919" i="9" s="1"/>
  <c r="J4078" i="9"/>
  <c r="AA4078" i="9" s="1"/>
  <c r="J4068" i="9"/>
  <c r="AA4068" i="9" s="1"/>
  <c r="J4060" i="9"/>
  <c r="AA4060" i="9" s="1"/>
  <c r="J4052" i="9"/>
  <c r="AA4052" i="9" s="1"/>
  <c r="J4044" i="9"/>
  <c r="AA4044" i="9" s="1"/>
  <c r="J4036" i="9"/>
  <c r="AA4036" i="9" s="1"/>
  <c r="J4028" i="9"/>
  <c r="AA4028" i="9" s="1"/>
  <c r="J4020" i="9"/>
  <c r="AA4020" i="9" s="1"/>
  <c r="J4012" i="9"/>
  <c r="AA4012" i="9" s="1"/>
  <c r="J4004" i="9"/>
  <c r="AA4004" i="9" s="1"/>
  <c r="J3996" i="9"/>
  <c r="AA3996" i="9" s="1"/>
  <c r="J3988" i="9"/>
  <c r="AA3988" i="9" s="1"/>
  <c r="J3980" i="9"/>
  <c r="AA3980" i="9" s="1"/>
  <c r="J3972" i="9"/>
  <c r="AA3972" i="9" s="1"/>
  <c r="J3964" i="9"/>
  <c r="AA3964" i="9" s="1"/>
  <c r="J3956" i="9"/>
  <c r="AA3956" i="9" s="1"/>
  <c r="J3948" i="9"/>
  <c r="AA3948" i="9" s="1"/>
  <c r="J3940" i="9"/>
  <c r="AA3940" i="9" s="1"/>
  <c r="J3932" i="9"/>
  <c r="AA3932" i="9" s="1"/>
  <c r="J3924" i="9"/>
  <c r="AA3924" i="9" s="1"/>
  <c r="J3916" i="9"/>
  <c r="AA3916" i="9" s="1"/>
  <c r="J4086" i="9"/>
  <c r="AA4086" i="9" s="1"/>
  <c r="J4065" i="9"/>
  <c r="AA4065" i="9" s="1"/>
  <c r="J4057" i="9"/>
  <c r="AA4057" i="9" s="1"/>
  <c r="J4049" i="9"/>
  <c r="AA4049" i="9" s="1"/>
  <c r="J4041" i="9"/>
  <c r="AA4041" i="9" s="1"/>
  <c r="J4033" i="9"/>
  <c r="AA4033" i="9" s="1"/>
  <c r="J4025" i="9"/>
  <c r="AA4025" i="9" s="1"/>
  <c r="J4017" i="9"/>
  <c r="AA4017" i="9" s="1"/>
  <c r="J4009" i="9"/>
  <c r="AA4009" i="9" s="1"/>
  <c r="J4001" i="9"/>
  <c r="AA4001" i="9" s="1"/>
  <c r="J3993" i="9"/>
  <c r="AA3993" i="9" s="1"/>
  <c r="J3985" i="9"/>
  <c r="AA3985" i="9" s="1"/>
  <c r="J3977" i="9"/>
  <c r="AA3977" i="9" s="1"/>
  <c r="J3969" i="9"/>
  <c r="AA3969" i="9" s="1"/>
  <c r="J3961" i="9"/>
  <c r="AA3961" i="9" s="1"/>
  <c r="J3953" i="9"/>
  <c r="AA3953" i="9" s="1"/>
  <c r="J3945" i="9"/>
  <c r="AA3945" i="9" s="1"/>
  <c r="J3937" i="9"/>
  <c r="AA3937" i="9" s="1"/>
  <c r="J3929" i="9"/>
  <c r="AA3929" i="9" s="1"/>
  <c r="J3921" i="9"/>
  <c r="AA3921" i="9" s="1"/>
  <c r="J4070" i="9"/>
  <c r="AA4070" i="9" s="1"/>
  <c r="J4062" i="9"/>
  <c r="AA4062" i="9" s="1"/>
  <c r="J4054" i="9"/>
  <c r="AA4054" i="9" s="1"/>
  <c r="J4046" i="9"/>
  <c r="AA4046" i="9" s="1"/>
  <c r="J4038" i="9"/>
  <c r="AA4038" i="9" s="1"/>
  <c r="J4030" i="9"/>
  <c r="AA4030" i="9" s="1"/>
  <c r="J4022" i="9"/>
  <c r="AA4022" i="9" s="1"/>
  <c r="J4014" i="9"/>
  <c r="AA4014" i="9" s="1"/>
  <c r="J4006" i="9"/>
  <c r="AA4006" i="9" s="1"/>
  <c r="J3998" i="9"/>
  <c r="AA3998" i="9" s="1"/>
  <c r="J3990" i="9"/>
  <c r="AA3990" i="9" s="1"/>
  <c r="J3982" i="9"/>
  <c r="AA3982" i="9" s="1"/>
  <c r="J3974" i="9"/>
  <c r="AA3974" i="9" s="1"/>
  <c r="J3966" i="9"/>
  <c r="AA3966" i="9" s="1"/>
  <c r="J3958" i="9"/>
  <c r="AA3958" i="9" s="1"/>
  <c r="J3950" i="9"/>
  <c r="AA3950" i="9" s="1"/>
  <c r="J3942" i="9"/>
  <c r="AA3942" i="9" s="1"/>
  <c r="J3934" i="9"/>
  <c r="AA3934" i="9" s="1"/>
  <c r="J3926" i="9"/>
  <c r="AA3926" i="9" s="1"/>
  <c r="J3918" i="9"/>
  <c r="AA3918" i="9" s="1"/>
  <c r="J3922" i="9"/>
  <c r="AA3922" i="9" s="1"/>
  <c r="J3907" i="9"/>
  <c r="AA3907" i="9" s="1"/>
  <c r="J3899" i="9"/>
  <c r="AA3899" i="9" s="1"/>
  <c r="J3891" i="9"/>
  <c r="AA3891" i="9" s="1"/>
  <c r="J3883" i="9"/>
  <c r="AA3883" i="9" s="1"/>
  <c r="J3875" i="9"/>
  <c r="AA3875" i="9" s="1"/>
  <c r="J3867" i="9"/>
  <c r="AA3867" i="9" s="1"/>
  <c r="J3859" i="9"/>
  <c r="AA3859" i="9" s="1"/>
  <c r="J3851" i="9"/>
  <c r="AA3851" i="9" s="1"/>
  <c r="J3843" i="9"/>
  <c r="AA3843" i="9" s="1"/>
  <c r="J3835" i="9"/>
  <c r="AA3835" i="9" s="1"/>
  <c r="J3827" i="9"/>
  <c r="AA3827" i="9" s="1"/>
  <c r="J3819" i="9"/>
  <c r="AA3819" i="9" s="1"/>
  <c r="J3811" i="9"/>
  <c r="AA3811" i="9" s="1"/>
  <c r="J3803" i="9"/>
  <c r="AA3803" i="9" s="1"/>
  <c r="J3795" i="9"/>
  <c r="AA3795" i="9" s="1"/>
  <c r="J3787" i="9"/>
  <c r="AA3787" i="9" s="1"/>
  <c r="J3912" i="9"/>
  <c r="AA3912" i="9" s="1"/>
  <c r="J3904" i="9"/>
  <c r="AA3904" i="9" s="1"/>
  <c r="J3896" i="9"/>
  <c r="AA3896" i="9" s="1"/>
  <c r="J3888" i="9"/>
  <c r="AA3888" i="9" s="1"/>
  <c r="J3880" i="9"/>
  <c r="AA3880" i="9" s="1"/>
  <c r="J3872" i="9"/>
  <c r="AA3872" i="9" s="1"/>
  <c r="J3864" i="9"/>
  <c r="AA3864" i="9" s="1"/>
  <c r="J3856" i="9"/>
  <c r="AA3856" i="9" s="1"/>
  <c r="J3848" i="9"/>
  <c r="AA3848" i="9" s="1"/>
  <c r="J3840" i="9"/>
  <c r="AA3840" i="9" s="1"/>
  <c r="J3832" i="9"/>
  <c r="AA3832" i="9" s="1"/>
  <c r="J3824" i="9"/>
  <c r="AA3824" i="9" s="1"/>
  <c r="J3816" i="9"/>
  <c r="AA3816" i="9" s="1"/>
  <c r="J3808" i="9"/>
  <c r="AA3808" i="9" s="1"/>
  <c r="J3800" i="9"/>
  <c r="AA3800" i="9" s="1"/>
  <c r="J3792" i="9"/>
  <c r="AA3792" i="9" s="1"/>
  <c r="J3784" i="9"/>
  <c r="AA3784" i="9" s="1"/>
  <c r="J3776" i="9"/>
  <c r="AA3776" i="9" s="1"/>
  <c r="J3768" i="9"/>
  <c r="AA3768" i="9" s="1"/>
  <c r="J3760" i="9"/>
  <c r="AA3760" i="9" s="1"/>
  <c r="J3915" i="9"/>
  <c r="AA3915" i="9" s="1"/>
  <c r="J3909" i="9"/>
  <c r="AA3909" i="9" s="1"/>
  <c r="J3901" i="9"/>
  <c r="AA3901" i="9" s="1"/>
  <c r="J3893" i="9"/>
  <c r="AA3893" i="9" s="1"/>
  <c r="J3885" i="9"/>
  <c r="AA3885" i="9" s="1"/>
  <c r="J3877" i="9"/>
  <c r="AA3877" i="9" s="1"/>
  <c r="J3869" i="9"/>
  <c r="AA3869" i="9" s="1"/>
  <c r="J3861" i="9"/>
  <c r="AA3861" i="9" s="1"/>
  <c r="J3853" i="9"/>
  <c r="AA3853" i="9" s="1"/>
  <c r="J3845" i="9"/>
  <c r="AA3845" i="9" s="1"/>
  <c r="J3837" i="9"/>
  <c r="AA3837" i="9" s="1"/>
  <c r="J3829" i="9"/>
  <c r="AA3829" i="9" s="1"/>
  <c r="J3821" i="9"/>
  <c r="AA3821" i="9" s="1"/>
  <c r="J3813" i="9"/>
  <c r="AA3813" i="9" s="1"/>
  <c r="J3805" i="9"/>
  <c r="AA3805" i="9" s="1"/>
  <c r="J3797" i="9"/>
  <c r="AA3797" i="9" s="1"/>
  <c r="J3789" i="9"/>
  <c r="AA3789" i="9" s="1"/>
  <c r="J3781" i="9"/>
  <c r="AA3781" i="9" s="1"/>
  <c r="J3773" i="9"/>
  <c r="AA3773" i="9" s="1"/>
  <c r="J3765" i="9"/>
  <c r="AA3765" i="9" s="1"/>
  <c r="J3914" i="9"/>
  <c r="AA3914" i="9" s="1"/>
  <c r="J3906" i="9"/>
  <c r="AA3906" i="9" s="1"/>
  <c r="J3898" i="9"/>
  <c r="AA3898" i="9" s="1"/>
  <c r="J3890" i="9"/>
  <c r="AA3890" i="9" s="1"/>
  <c r="J3882" i="9"/>
  <c r="AA3882" i="9" s="1"/>
  <c r="J3874" i="9"/>
  <c r="AA3874" i="9" s="1"/>
  <c r="J3866" i="9"/>
  <c r="AA3866" i="9" s="1"/>
  <c r="J3858" i="9"/>
  <c r="AA3858" i="9" s="1"/>
  <c r="J3850" i="9"/>
  <c r="AA3850" i="9" s="1"/>
  <c r="J3842" i="9"/>
  <c r="AA3842" i="9" s="1"/>
  <c r="J3834" i="9"/>
  <c r="AA3834" i="9" s="1"/>
  <c r="J3826" i="9"/>
  <c r="AA3826" i="9" s="1"/>
  <c r="J3818" i="9"/>
  <c r="AA3818" i="9" s="1"/>
  <c r="J3810" i="9"/>
  <c r="AA3810" i="9" s="1"/>
  <c r="J3802" i="9"/>
  <c r="AA3802" i="9" s="1"/>
  <c r="J3794" i="9"/>
  <c r="AA3794" i="9" s="1"/>
  <c r="J3786" i="9"/>
  <c r="AA3786" i="9" s="1"/>
  <c r="J3778" i="9"/>
  <c r="AA3778" i="9" s="1"/>
  <c r="J3770" i="9"/>
  <c r="AA3770" i="9" s="1"/>
  <c r="J3762" i="9"/>
  <c r="AA3762" i="9" s="1"/>
  <c r="J3938" i="9"/>
  <c r="AA3938" i="9" s="1"/>
  <c r="J3911" i="9"/>
  <c r="AA3911" i="9" s="1"/>
  <c r="J3903" i="9"/>
  <c r="AA3903" i="9" s="1"/>
  <c r="J3895" i="9"/>
  <c r="AA3895" i="9" s="1"/>
  <c r="J3887" i="9"/>
  <c r="AA3887" i="9" s="1"/>
  <c r="J3879" i="9"/>
  <c r="AA3879" i="9" s="1"/>
  <c r="J3871" i="9"/>
  <c r="AA3871" i="9" s="1"/>
  <c r="J3863" i="9"/>
  <c r="AA3863" i="9" s="1"/>
  <c r="J3855" i="9"/>
  <c r="AA3855" i="9" s="1"/>
  <c r="J3847" i="9"/>
  <c r="AA3847" i="9" s="1"/>
  <c r="J3839" i="9"/>
  <c r="AA3839" i="9" s="1"/>
  <c r="J3831" i="9"/>
  <c r="AA3831" i="9" s="1"/>
  <c r="J3823" i="9"/>
  <c r="AA3823" i="9" s="1"/>
  <c r="J3815" i="9"/>
  <c r="AA3815" i="9" s="1"/>
  <c r="J3807" i="9"/>
  <c r="AA3807" i="9" s="1"/>
  <c r="J3799" i="9"/>
  <c r="AA3799" i="9" s="1"/>
  <c r="J3791" i="9"/>
  <c r="AA3791" i="9" s="1"/>
  <c r="J3783" i="9"/>
  <c r="AA3783" i="9" s="1"/>
  <c r="J3775" i="9"/>
  <c r="AA3775" i="9" s="1"/>
  <c r="J3767" i="9"/>
  <c r="AA3767" i="9" s="1"/>
  <c r="J3759" i="9"/>
  <c r="AA3759" i="9" s="1"/>
  <c r="J3908" i="9"/>
  <c r="AA3908" i="9" s="1"/>
  <c r="J3900" i="9"/>
  <c r="AA3900" i="9" s="1"/>
  <c r="J3892" i="9"/>
  <c r="AA3892" i="9" s="1"/>
  <c r="J3884" i="9"/>
  <c r="AA3884" i="9" s="1"/>
  <c r="J3876" i="9"/>
  <c r="AA3876" i="9" s="1"/>
  <c r="J3868" i="9"/>
  <c r="AA3868" i="9" s="1"/>
  <c r="J3860" i="9"/>
  <c r="AA3860" i="9" s="1"/>
  <c r="J3852" i="9"/>
  <c r="AA3852" i="9" s="1"/>
  <c r="J3844" i="9"/>
  <c r="AA3844" i="9" s="1"/>
  <c r="J3836" i="9"/>
  <c r="AA3836" i="9" s="1"/>
  <c r="J3828" i="9"/>
  <c r="AA3828" i="9" s="1"/>
  <c r="J3820" i="9"/>
  <c r="AA3820" i="9" s="1"/>
  <c r="J3812" i="9"/>
  <c r="AA3812" i="9" s="1"/>
  <c r="J3804" i="9"/>
  <c r="AA3804" i="9" s="1"/>
  <c r="J3796" i="9"/>
  <c r="AA3796" i="9" s="1"/>
  <c r="J3788" i="9"/>
  <c r="AA3788" i="9" s="1"/>
  <c r="J3780" i="9"/>
  <c r="AA3780" i="9" s="1"/>
  <c r="J3772" i="9"/>
  <c r="AA3772" i="9" s="1"/>
  <c r="J3764" i="9"/>
  <c r="AA3764" i="9" s="1"/>
  <c r="J3930" i="9"/>
  <c r="AA3930" i="9" s="1"/>
  <c r="J3913" i="9"/>
  <c r="AA3913" i="9" s="1"/>
  <c r="J3905" i="9"/>
  <c r="AA3905" i="9" s="1"/>
  <c r="J3897" i="9"/>
  <c r="AA3897" i="9" s="1"/>
  <c r="J3889" i="9"/>
  <c r="AA3889" i="9" s="1"/>
  <c r="J3881" i="9"/>
  <c r="AA3881" i="9" s="1"/>
  <c r="J3873" i="9"/>
  <c r="AA3873" i="9" s="1"/>
  <c r="J3865" i="9"/>
  <c r="AA3865" i="9" s="1"/>
  <c r="J3857" i="9"/>
  <c r="AA3857" i="9" s="1"/>
  <c r="J3849" i="9"/>
  <c r="AA3849" i="9" s="1"/>
  <c r="J3841" i="9"/>
  <c r="AA3841" i="9" s="1"/>
  <c r="J3833" i="9"/>
  <c r="AA3833" i="9" s="1"/>
  <c r="J3825" i="9"/>
  <c r="AA3825" i="9" s="1"/>
  <c r="J3817" i="9"/>
  <c r="AA3817" i="9" s="1"/>
  <c r="J3809" i="9"/>
  <c r="AA3809" i="9" s="1"/>
  <c r="J3801" i="9"/>
  <c r="AA3801" i="9" s="1"/>
  <c r="J3793" i="9"/>
  <c r="AA3793" i="9" s="1"/>
  <c r="J3785" i="9"/>
  <c r="AA3785" i="9" s="1"/>
  <c r="J3777" i="9"/>
  <c r="AA3777" i="9" s="1"/>
  <c r="J3769" i="9"/>
  <c r="AA3769" i="9" s="1"/>
  <c r="J3761" i="9"/>
  <c r="AA3761" i="9" s="1"/>
  <c r="J3910" i="9"/>
  <c r="AA3910" i="9" s="1"/>
  <c r="J3902" i="9"/>
  <c r="AA3902" i="9" s="1"/>
  <c r="J3894" i="9"/>
  <c r="AA3894" i="9" s="1"/>
  <c r="J3886" i="9"/>
  <c r="AA3886" i="9" s="1"/>
  <c r="J3878" i="9"/>
  <c r="AA3878" i="9" s="1"/>
  <c r="J3870" i="9"/>
  <c r="AA3870" i="9" s="1"/>
  <c r="J3862" i="9"/>
  <c r="AA3862" i="9" s="1"/>
  <c r="J3854" i="9"/>
  <c r="AA3854" i="9" s="1"/>
  <c r="J3846" i="9"/>
  <c r="AA3846" i="9" s="1"/>
  <c r="J3838" i="9"/>
  <c r="AA3838" i="9" s="1"/>
  <c r="J3830" i="9"/>
  <c r="AA3830" i="9" s="1"/>
  <c r="J3822" i="9"/>
  <c r="AA3822" i="9" s="1"/>
  <c r="J3814" i="9"/>
  <c r="AA3814" i="9" s="1"/>
  <c r="J3806" i="9"/>
  <c r="AA3806" i="9" s="1"/>
  <c r="J3798" i="9"/>
  <c r="AA3798" i="9" s="1"/>
  <c r="J3790" i="9"/>
  <c r="AA3790" i="9" s="1"/>
  <c r="J3782" i="9"/>
  <c r="AA3782" i="9" s="1"/>
  <c r="J3774" i="9"/>
  <c r="AA3774" i="9" s="1"/>
  <c r="J3766" i="9"/>
  <c r="AA3766" i="9" s="1"/>
  <c r="J3756" i="9"/>
  <c r="AA3756" i="9" s="1"/>
  <c r="J3748" i="9"/>
  <c r="AA3748" i="9" s="1"/>
  <c r="J3740" i="9"/>
  <c r="AA3740" i="9" s="1"/>
  <c r="J3732" i="9"/>
  <c r="AA3732" i="9" s="1"/>
  <c r="J3724" i="9"/>
  <c r="AA3724" i="9" s="1"/>
  <c r="J3716" i="9"/>
  <c r="AA3716" i="9" s="1"/>
  <c r="J3708" i="9"/>
  <c r="AA3708" i="9" s="1"/>
  <c r="J3700" i="9"/>
  <c r="AA3700" i="9" s="1"/>
  <c r="J3692" i="9"/>
  <c r="AA3692" i="9" s="1"/>
  <c r="J3684" i="9"/>
  <c r="AA3684" i="9" s="1"/>
  <c r="J3676" i="9"/>
  <c r="AA3676" i="9" s="1"/>
  <c r="J3668" i="9"/>
  <c r="AA3668" i="9" s="1"/>
  <c r="J3660" i="9"/>
  <c r="AA3660" i="9" s="1"/>
  <c r="J3652" i="9"/>
  <c r="AA3652" i="9" s="1"/>
  <c r="J3644" i="9"/>
  <c r="AA3644" i="9" s="1"/>
  <c r="J3636" i="9"/>
  <c r="AA3636" i="9" s="1"/>
  <c r="J3628" i="9"/>
  <c r="AA3628" i="9" s="1"/>
  <c r="J3620" i="9"/>
  <c r="AA3620" i="9" s="1"/>
  <c r="J3612" i="9"/>
  <c r="AA3612" i="9" s="1"/>
  <c r="J3753" i="9"/>
  <c r="AA3753" i="9" s="1"/>
  <c r="J3745" i="9"/>
  <c r="AA3745" i="9" s="1"/>
  <c r="J3737" i="9"/>
  <c r="AA3737" i="9" s="1"/>
  <c r="J3729" i="9"/>
  <c r="AA3729" i="9" s="1"/>
  <c r="J3721" i="9"/>
  <c r="AA3721" i="9" s="1"/>
  <c r="J3713" i="9"/>
  <c r="AA3713" i="9" s="1"/>
  <c r="J3705" i="9"/>
  <c r="AA3705" i="9" s="1"/>
  <c r="J3697" i="9"/>
  <c r="AA3697" i="9" s="1"/>
  <c r="J3689" i="9"/>
  <c r="AA3689" i="9" s="1"/>
  <c r="J3681" i="9"/>
  <c r="AA3681" i="9" s="1"/>
  <c r="J3673" i="9"/>
  <c r="AA3673" i="9" s="1"/>
  <c r="J3665" i="9"/>
  <c r="AA3665" i="9" s="1"/>
  <c r="J3657" i="9"/>
  <c r="AA3657" i="9" s="1"/>
  <c r="J3649" i="9"/>
  <c r="AA3649" i="9" s="1"/>
  <c r="J3641" i="9"/>
  <c r="AA3641" i="9" s="1"/>
  <c r="J3633" i="9"/>
  <c r="AA3633" i="9" s="1"/>
  <c r="J3625" i="9"/>
  <c r="AA3625" i="9" s="1"/>
  <c r="J3617" i="9"/>
  <c r="AA3617" i="9" s="1"/>
  <c r="J3609" i="9"/>
  <c r="AA3609" i="9" s="1"/>
  <c r="J3779" i="9"/>
  <c r="AA3779" i="9" s="1"/>
  <c r="J3758" i="9"/>
  <c r="AA3758" i="9" s="1"/>
  <c r="J3750" i="9"/>
  <c r="AA3750" i="9" s="1"/>
  <c r="J3742" i="9"/>
  <c r="AA3742" i="9" s="1"/>
  <c r="J3734" i="9"/>
  <c r="AA3734" i="9" s="1"/>
  <c r="J3726" i="9"/>
  <c r="AA3726" i="9" s="1"/>
  <c r="J3718" i="9"/>
  <c r="AA3718" i="9" s="1"/>
  <c r="J3710" i="9"/>
  <c r="AA3710" i="9" s="1"/>
  <c r="J3702" i="9"/>
  <c r="AA3702" i="9" s="1"/>
  <c r="J3694" i="9"/>
  <c r="AA3694" i="9" s="1"/>
  <c r="J3686" i="9"/>
  <c r="AA3686" i="9" s="1"/>
  <c r="J3678" i="9"/>
  <c r="AA3678" i="9" s="1"/>
  <c r="J3670" i="9"/>
  <c r="AA3670" i="9" s="1"/>
  <c r="J3662" i="9"/>
  <c r="AA3662" i="9" s="1"/>
  <c r="J3654" i="9"/>
  <c r="AA3654" i="9" s="1"/>
  <c r="J3646" i="9"/>
  <c r="AA3646" i="9" s="1"/>
  <c r="J3638" i="9"/>
  <c r="AA3638" i="9" s="1"/>
  <c r="J3630" i="9"/>
  <c r="AA3630" i="9" s="1"/>
  <c r="J3622" i="9"/>
  <c r="AA3622" i="9" s="1"/>
  <c r="J3614" i="9"/>
  <c r="AA3614" i="9" s="1"/>
  <c r="J3606" i="9"/>
  <c r="AA3606" i="9" s="1"/>
  <c r="J3755" i="9"/>
  <c r="AA3755" i="9" s="1"/>
  <c r="J3747" i="9"/>
  <c r="AA3747" i="9" s="1"/>
  <c r="J3739" i="9"/>
  <c r="AA3739" i="9" s="1"/>
  <c r="J3731" i="9"/>
  <c r="AA3731" i="9" s="1"/>
  <c r="J3723" i="9"/>
  <c r="AA3723" i="9" s="1"/>
  <c r="J3715" i="9"/>
  <c r="AA3715" i="9" s="1"/>
  <c r="J3707" i="9"/>
  <c r="AA3707" i="9" s="1"/>
  <c r="J3699" i="9"/>
  <c r="AA3699" i="9" s="1"/>
  <c r="J3691" i="9"/>
  <c r="AA3691" i="9" s="1"/>
  <c r="J3683" i="9"/>
  <c r="AA3683" i="9" s="1"/>
  <c r="J3675" i="9"/>
  <c r="AA3675" i="9" s="1"/>
  <c r="J3667" i="9"/>
  <c r="AA3667" i="9" s="1"/>
  <c r="J3659" i="9"/>
  <c r="AA3659" i="9" s="1"/>
  <c r="J3651" i="9"/>
  <c r="AA3651" i="9" s="1"/>
  <c r="J3643" i="9"/>
  <c r="AA3643" i="9" s="1"/>
  <c r="J3635" i="9"/>
  <c r="AA3635" i="9" s="1"/>
  <c r="J3627" i="9"/>
  <c r="AA3627" i="9" s="1"/>
  <c r="J3619" i="9"/>
  <c r="AA3619" i="9" s="1"/>
  <c r="J3611" i="9"/>
  <c r="AA3611" i="9" s="1"/>
  <c r="J3771" i="9"/>
  <c r="AA3771" i="9" s="1"/>
  <c r="J3752" i="9"/>
  <c r="AA3752" i="9" s="1"/>
  <c r="J3744" i="9"/>
  <c r="AA3744" i="9" s="1"/>
  <c r="J3736" i="9"/>
  <c r="AA3736" i="9" s="1"/>
  <c r="J3728" i="9"/>
  <c r="AA3728" i="9" s="1"/>
  <c r="J3720" i="9"/>
  <c r="AA3720" i="9" s="1"/>
  <c r="J3712" i="9"/>
  <c r="AA3712" i="9" s="1"/>
  <c r="J3704" i="9"/>
  <c r="AA3704" i="9" s="1"/>
  <c r="J3696" i="9"/>
  <c r="AA3696" i="9" s="1"/>
  <c r="J3688" i="9"/>
  <c r="AA3688" i="9" s="1"/>
  <c r="J3680" i="9"/>
  <c r="AA3680" i="9" s="1"/>
  <c r="J3672" i="9"/>
  <c r="AA3672" i="9" s="1"/>
  <c r="J3664" i="9"/>
  <c r="AA3664" i="9" s="1"/>
  <c r="J3656" i="9"/>
  <c r="AA3656" i="9" s="1"/>
  <c r="J3648" i="9"/>
  <c r="AA3648" i="9" s="1"/>
  <c r="J3640" i="9"/>
  <c r="AA3640" i="9" s="1"/>
  <c r="J3632" i="9"/>
  <c r="AA3632" i="9" s="1"/>
  <c r="J3624" i="9"/>
  <c r="AA3624" i="9" s="1"/>
  <c r="J3616" i="9"/>
  <c r="AA3616" i="9" s="1"/>
  <c r="J3608" i="9"/>
  <c r="AA3608" i="9" s="1"/>
  <c r="J3757" i="9"/>
  <c r="AA3757" i="9" s="1"/>
  <c r="J3749" i="9"/>
  <c r="AA3749" i="9" s="1"/>
  <c r="J3741" i="9"/>
  <c r="AA3741" i="9" s="1"/>
  <c r="J3733" i="9"/>
  <c r="AA3733" i="9" s="1"/>
  <c r="J3725" i="9"/>
  <c r="AA3725" i="9" s="1"/>
  <c r="J3717" i="9"/>
  <c r="AA3717" i="9" s="1"/>
  <c r="J3709" i="9"/>
  <c r="AA3709" i="9" s="1"/>
  <c r="J3701" i="9"/>
  <c r="AA3701" i="9" s="1"/>
  <c r="J3693" i="9"/>
  <c r="AA3693" i="9" s="1"/>
  <c r="J3685" i="9"/>
  <c r="AA3685" i="9" s="1"/>
  <c r="J3677" i="9"/>
  <c r="AA3677" i="9" s="1"/>
  <c r="J3669" i="9"/>
  <c r="AA3669" i="9" s="1"/>
  <c r="J3661" i="9"/>
  <c r="AA3661" i="9" s="1"/>
  <c r="J3653" i="9"/>
  <c r="AA3653" i="9" s="1"/>
  <c r="J3645" i="9"/>
  <c r="AA3645" i="9" s="1"/>
  <c r="J3637" i="9"/>
  <c r="AA3637" i="9" s="1"/>
  <c r="J3629" i="9"/>
  <c r="AA3629" i="9" s="1"/>
  <c r="J3621" i="9"/>
  <c r="AA3621" i="9" s="1"/>
  <c r="J3613" i="9"/>
  <c r="AA3613" i="9" s="1"/>
  <c r="J3605" i="9"/>
  <c r="AA3605" i="9" s="1"/>
  <c r="J3763" i="9"/>
  <c r="AA3763" i="9" s="1"/>
  <c r="J3754" i="9"/>
  <c r="AA3754" i="9" s="1"/>
  <c r="J3746" i="9"/>
  <c r="AA3746" i="9" s="1"/>
  <c r="J3738" i="9"/>
  <c r="AA3738" i="9" s="1"/>
  <c r="J3730" i="9"/>
  <c r="AA3730" i="9" s="1"/>
  <c r="J3722" i="9"/>
  <c r="AA3722" i="9" s="1"/>
  <c r="J3714" i="9"/>
  <c r="AA3714" i="9" s="1"/>
  <c r="J3706" i="9"/>
  <c r="AA3706" i="9" s="1"/>
  <c r="J3698" i="9"/>
  <c r="AA3698" i="9" s="1"/>
  <c r="J3690" i="9"/>
  <c r="AA3690" i="9" s="1"/>
  <c r="J3682" i="9"/>
  <c r="AA3682" i="9" s="1"/>
  <c r="J3674" i="9"/>
  <c r="AA3674" i="9" s="1"/>
  <c r="J3666" i="9"/>
  <c r="AA3666" i="9" s="1"/>
  <c r="J3658" i="9"/>
  <c r="AA3658" i="9" s="1"/>
  <c r="J3650" i="9"/>
  <c r="AA3650" i="9" s="1"/>
  <c r="J3642" i="9"/>
  <c r="AA3642" i="9" s="1"/>
  <c r="J3634" i="9"/>
  <c r="AA3634" i="9" s="1"/>
  <c r="J3626" i="9"/>
  <c r="AA3626" i="9" s="1"/>
  <c r="J3618" i="9"/>
  <c r="AA3618" i="9" s="1"/>
  <c r="J3610" i="9"/>
  <c r="AA3610" i="9" s="1"/>
  <c r="J3602" i="9"/>
  <c r="AA3602" i="9" s="1"/>
  <c r="J3751" i="9"/>
  <c r="AA3751" i="9" s="1"/>
  <c r="J3743" i="9"/>
  <c r="AA3743" i="9" s="1"/>
  <c r="J3735" i="9"/>
  <c r="AA3735" i="9" s="1"/>
  <c r="J3727" i="9"/>
  <c r="AA3727" i="9" s="1"/>
  <c r="J3719" i="9"/>
  <c r="AA3719" i="9" s="1"/>
  <c r="J3711" i="9"/>
  <c r="AA3711" i="9" s="1"/>
  <c r="J3703" i="9"/>
  <c r="AA3703" i="9" s="1"/>
  <c r="J3695" i="9"/>
  <c r="AA3695" i="9" s="1"/>
  <c r="J3687" i="9"/>
  <c r="AA3687" i="9" s="1"/>
  <c r="J3679" i="9"/>
  <c r="AA3679" i="9" s="1"/>
  <c r="J3671" i="9"/>
  <c r="AA3671" i="9" s="1"/>
  <c r="J3663" i="9"/>
  <c r="AA3663" i="9" s="1"/>
  <c r="J3655" i="9"/>
  <c r="AA3655" i="9" s="1"/>
  <c r="J3647" i="9"/>
  <c r="AA3647" i="9" s="1"/>
  <c r="J3639" i="9"/>
  <c r="AA3639" i="9" s="1"/>
  <c r="J3631" i="9"/>
  <c r="AA3631" i="9" s="1"/>
  <c r="J3623" i="9"/>
  <c r="AA3623" i="9" s="1"/>
  <c r="J3615" i="9"/>
  <c r="AA3615" i="9" s="1"/>
  <c r="J3607" i="9"/>
  <c r="AA3607" i="9" s="1"/>
  <c r="J3598" i="9"/>
  <c r="AA3598" i="9" s="1"/>
  <c r="J3590" i="9"/>
  <c r="AA3590" i="9" s="1"/>
  <c r="J3582" i="9"/>
  <c r="AA3582" i="9" s="1"/>
  <c r="J3574" i="9"/>
  <c r="AA3574" i="9" s="1"/>
  <c r="J3566" i="9"/>
  <c r="AA3566" i="9" s="1"/>
  <c r="J3558" i="9"/>
  <c r="AA3558" i="9" s="1"/>
  <c r="J3550" i="9"/>
  <c r="AA3550" i="9" s="1"/>
  <c r="J3542" i="9"/>
  <c r="AA3542" i="9" s="1"/>
  <c r="J3534" i="9"/>
  <c r="AA3534" i="9" s="1"/>
  <c r="J3526" i="9"/>
  <c r="AA3526" i="9" s="1"/>
  <c r="J3518" i="9"/>
  <c r="AA3518" i="9" s="1"/>
  <c r="J3510" i="9"/>
  <c r="AA3510" i="9" s="1"/>
  <c r="J3502" i="9"/>
  <c r="AA3502" i="9" s="1"/>
  <c r="J3494" i="9"/>
  <c r="AA3494" i="9" s="1"/>
  <c r="J3486" i="9"/>
  <c r="AA3486" i="9" s="1"/>
  <c r="J3478" i="9"/>
  <c r="AA3478" i="9" s="1"/>
  <c r="J3470" i="9"/>
  <c r="AA3470" i="9" s="1"/>
  <c r="J3462" i="9"/>
  <c r="AA3462" i="9" s="1"/>
  <c r="J3454" i="9"/>
  <c r="AA3454" i="9" s="1"/>
  <c r="J3595" i="9"/>
  <c r="AA3595" i="9" s="1"/>
  <c r="J3587" i="9"/>
  <c r="AA3587" i="9" s="1"/>
  <c r="J3579" i="9"/>
  <c r="AA3579" i="9" s="1"/>
  <c r="J3571" i="9"/>
  <c r="AA3571" i="9" s="1"/>
  <c r="J3563" i="9"/>
  <c r="AA3563" i="9" s="1"/>
  <c r="J3555" i="9"/>
  <c r="AA3555" i="9" s="1"/>
  <c r="J3547" i="9"/>
  <c r="AA3547" i="9" s="1"/>
  <c r="J3539" i="9"/>
  <c r="AA3539" i="9" s="1"/>
  <c r="J3531" i="9"/>
  <c r="AA3531" i="9" s="1"/>
  <c r="J3523" i="9"/>
  <c r="AA3523" i="9" s="1"/>
  <c r="J3515" i="9"/>
  <c r="AA3515" i="9" s="1"/>
  <c r="J3507" i="9"/>
  <c r="AA3507" i="9" s="1"/>
  <c r="J3499" i="9"/>
  <c r="AA3499" i="9" s="1"/>
  <c r="J3491" i="9"/>
  <c r="AA3491" i="9" s="1"/>
  <c r="J3483" i="9"/>
  <c r="AA3483" i="9" s="1"/>
  <c r="J3475" i="9"/>
  <c r="AA3475" i="9" s="1"/>
  <c r="J3467" i="9"/>
  <c r="AA3467" i="9" s="1"/>
  <c r="J3459" i="9"/>
  <c r="AA3459" i="9" s="1"/>
  <c r="J3451" i="9"/>
  <c r="AA3451" i="9" s="1"/>
  <c r="J3443" i="9"/>
  <c r="AA3443" i="9" s="1"/>
  <c r="J3600" i="9"/>
  <c r="AA3600" i="9" s="1"/>
  <c r="J3592" i="9"/>
  <c r="AA3592" i="9" s="1"/>
  <c r="J3584" i="9"/>
  <c r="AA3584" i="9" s="1"/>
  <c r="J3576" i="9"/>
  <c r="AA3576" i="9" s="1"/>
  <c r="J3568" i="9"/>
  <c r="AA3568" i="9" s="1"/>
  <c r="J3560" i="9"/>
  <c r="AA3560" i="9" s="1"/>
  <c r="J3552" i="9"/>
  <c r="AA3552" i="9" s="1"/>
  <c r="J3544" i="9"/>
  <c r="AA3544" i="9" s="1"/>
  <c r="J3536" i="9"/>
  <c r="AA3536" i="9" s="1"/>
  <c r="J3528" i="9"/>
  <c r="AA3528" i="9" s="1"/>
  <c r="J3520" i="9"/>
  <c r="AA3520" i="9" s="1"/>
  <c r="J3512" i="9"/>
  <c r="AA3512" i="9" s="1"/>
  <c r="J3504" i="9"/>
  <c r="AA3504" i="9" s="1"/>
  <c r="J3496" i="9"/>
  <c r="AA3496" i="9" s="1"/>
  <c r="J3488" i="9"/>
  <c r="AA3488" i="9" s="1"/>
  <c r="J3480" i="9"/>
  <c r="AA3480" i="9" s="1"/>
  <c r="J3472" i="9"/>
  <c r="AA3472" i="9" s="1"/>
  <c r="J3464" i="9"/>
  <c r="AA3464" i="9" s="1"/>
  <c r="J3456" i="9"/>
  <c r="AA3456" i="9" s="1"/>
  <c r="J3448" i="9"/>
  <c r="AA3448" i="9" s="1"/>
  <c r="J3603" i="9"/>
  <c r="AA3603" i="9" s="1"/>
  <c r="J3597" i="9"/>
  <c r="AA3597" i="9" s="1"/>
  <c r="J3589" i="9"/>
  <c r="AA3589" i="9" s="1"/>
  <c r="J3581" i="9"/>
  <c r="AA3581" i="9" s="1"/>
  <c r="J3573" i="9"/>
  <c r="AA3573" i="9" s="1"/>
  <c r="J3565" i="9"/>
  <c r="AA3565" i="9" s="1"/>
  <c r="J3557" i="9"/>
  <c r="AA3557" i="9" s="1"/>
  <c r="J3549" i="9"/>
  <c r="AA3549" i="9" s="1"/>
  <c r="J3541" i="9"/>
  <c r="AA3541" i="9" s="1"/>
  <c r="J3533" i="9"/>
  <c r="AA3533" i="9" s="1"/>
  <c r="J3525" i="9"/>
  <c r="AA3525" i="9" s="1"/>
  <c r="J3517" i="9"/>
  <c r="AA3517" i="9" s="1"/>
  <c r="J3509" i="9"/>
  <c r="AA3509" i="9" s="1"/>
  <c r="J3501" i="9"/>
  <c r="AA3501" i="9" s="1"/>
  <c r="J3493" i="9"/>
  <c r="AA3493" i="9" s="1"/>
  <c r="J3485" i="9"/>
  <c r="AA3485" i="9" s="1"/>
  <c r="J3477" i="9"/>
  <c r="AA3477" i="9" s="1"/>
  <c r="J3469" i="9"/>
  <c r="AA3469" i="9" s="1"/>
  <c r="J3461" i="9"/>
  <c r="AA3461" i="9" s="1"/>
  <c r="J3594" i="9"/>
  <c r="AA3594" i="9" s="1"/>
  <c r="J3586" i="9"/>
  <c r="AA3586" i="9" s="1"/>
  <c r="J3578" i="9"/>
  <c r="AA3578" i="9" s="1"/>
  <c r="J3570" i="9"/>
  <c r="AA3570" i="9" s="1"/>
  <c r="J3562" i="9"/>
  <c r="AA3562" i="9" s="1"/>
  <c r="J3554" i="9"/>
  <c r="AA3554" i="9" s="1"/>
  <c r="J3546" i="9"/>
  <c r="AA3546" i="9" s="1"/>
  <c r="J3538" i="9"/>
  <c r="AA3538" i="9" s="1"/>
  <c r="J3530" i="9"/>
  <c r="AA3530" i="9" s="1"/>
  <c r="J3522" i="9"/>
  <c r="AA3522" i="9" s="1"/>
  <c r="J3514" i="9"/>
  <c r="AA3514" i="9" s="1"/>
  <c r="J3506" i="9"/>
  <c r="AA3506" i="9" s="1"/>
  <c r="J3498" i="9"/>
  <c r="AA3498" i="9" s="1"/>
  <c r="J3490" i="9"/>
  <c r="AA3490" i="9" s="1"/>
  <c r="J3482" i="9"/>
  <c r="AA3482" i="9" s="1"/>
  <c r="J3474" i="9"/>
  <c r="AA3474" i="9" s="1"/>
  <c r="J3466" i="9"/>
  <c r="AA3466" i="9" s="1"/>
  <c r="J3458" i="9"/>
  <c r="AA3458" i="9" s="1"/>
  <c r="J3450" i="9"/>
  <c r="AA3450" i="9" s="1"/>
  <c r="J3442" i="9"/>
  <c r="AA3442" i="9" s="1"/>
  <c r="J3599" i="9"/>
  <c r="AA3599" i="9" s="1"/>
  <c r="J3591" i="9"/>
  <c r="AA3591" i="9" s="1"/>
  <c r="J3583" i="9"/>
  <c r="AA3583" i="9" s="1"/>
  <c r="J3575" i="9"/>
  <c r="AA3575" i="9" s="1"/>
  <c r="J3567" i="9"/>
  <c r="AA3567" i="9" s="1"/>
  <c r="J3559" i="9"/>
  <c r="AA3559" i="9" s="1"/>
  <c r="J3551" i="9"/>
  <c r="AA3551" i="9" s="1"/>
  <c r="J3543" i="9"/>
  <c r="AA3543" i="9" s="1"/>
  <c r="J3535" i="9"/>
  <c r="AA3535" i="9" s="1"/>
  <c r="J3527" i="9"/>
  <c r="AA3527" i="9" s="1"/>
  <c r="J3519" i="9"/>
  <c r="AA3519" i="9" s="1"/>
  <c r="J3511" i="9"/>
  <c r="AA3511" i="9" s="1"/>
  <c r="J3503" i="9"/>
  <c r="AA3503" i="9" s="1"/>
  <c r="J3495" i="9"/>
  <c r="AA3495" i="9" s="1"/>
  <c r="J3487" i="9"/>
  <c r="AA3487" i="9" s="1"/>
  <c r="J3479" i="9"/>
  <c r="AA3479" i="9" s="1"/>
  <c r="J3471" i="9"/>
  <c r="AA3471" i="9" s="1"/>
  <c r="J3463" i="9"/>
  <c r="AA3463" i="9" s="1"/>
  <c r="J3455" i="9"/>
  <c r="AA3455" i="9" s="1"/>
  <c r="J3447" i="9"/>
  <c r="AA3447" i="9" s="1"/>
  <c r="J3604" i="9"/>
  <c r="AA3604" i="9" s="1"/>
  <c r="J3596" i="9"/>
  <c r="AA3596" i="9" s="1"/>
  <c r="J3588" i="9"/>
  <c r="AA3588" i="9" s="1"/>
  <c r="J3580" i="9"/>
  <c r="AA3580" i="9" s="1"/>
  <c r="J3572" i="9"/>
  <c r="AA3572" i="9" s="1"/>
  <c r="J3564" i="9"/>
  <c r="AA3564" i="9" s="1"/>
  <c r="J3556" i="9"/>
  <c r="AA3556" i="9" s="1"/>
  <c r="J3548" i="9"/>
  <c r="AA3548" i="9" s="1"/>
  <c r="J3540" i="9"/>
  <c r="AA3540" i="9" s="1"/>
  <c r="J3532" i="9"/>
  <c r="AA3532" i="9" s="1"/>
  <c r="J3524" i="9"/>
  <c r="AA3524" i="9" s="1"/>
  <c r="J3516" i="9"/>
  <c r="AA3516" i="9" s="1"/>
  <c r="J3508" i="9"/>
  <c r="AA3508" i="9" s="1"/>
  <c r="J3500" i="9"/>
  <c r="AA3500" i="9" s="1"/>
  <c r="J3492" i="9"/>
  <c r="AA3492" i="9" s="1"/>
  <c r="J3484" i="9"/>
  <c r="AA3484" i="9" s="1"/>
  <c r="J3476" i="9"/>
  <c r="AA3476" i="9" s="1"/>
  <c r="J3468" i="9"/>
  <c r="AA3468" i="9" s="1"/>
  <c r="J3444" i="9"/>
  <c r="AA3444" i="9" s="1"/>
  <c r="J3441" i="9"/>
  <c r="AA3441" i="9" s="1"/>
  <c r="J3433" i="9"/>
  <c r="AA3433" i="9" s="1"/>
  <c r="J3425" i="9"/>
  <c r="AA3425" i="9" s="1"/>
  <c r="J3417" i="9"/>
  <c r="AA3417" i="9" s="1"/>
  <c r="J3409" i="9"/>
  <c r="AA3409" i="9" s="1"/>
  <c r="J3401" i="9"/>
  <c r="AA3401" i="9" s="1"/>
  <c r="J3393" i="9"/>
  <c r="AA3393" i="9" s="1"/>
  <c r="J3385" i="9"/>
  <c r="AA3385" i="9" s="1"/>
  <c r="J3377" i="9"/>
  <c r="AA3377" i="9" s="1"/>
  <c r="J3369" i="9"/>
  <c r="AA3369" i="9" s="1"/>
  <c r="J3361" i="9"/>
  <c r="AA3361" i="9" s="1"/>
  <c r="J3353" i="9"/>
  <c r="AA3353" i="9" s="1"/>
  <c r="J3345" i="9"/>
  <c r="AA3345" i="9" s="1"/>
  <c r="J3337" i="9"/>
  <c r="AA3337" i="9" s="1"/>
  <c r="J3329" i="9"/>
  <c r="AA3329" i="9" s="1"/>
  <c r="J3321" i="9"/>
  <c r="AA3321" i="9" s="1"/>
  <c r="J3313" i="9"/>
  <c r="AA3313" i="9" s="1"/>
  <c r="J3577" i="9"/>
  <c r="AA3577" i="9" s="1"/>
  <c r="J3545" i="9"/>
  <c r="AA3545" i="9" s="1"/>
  <c r="J3513" i="9"/>
  <c r="AA3513" i="9" s="1"/>
  <c r="J3481" i="9"/>
  <c r="AA3481" i="9" s="1"/>
  <c r="J3453" i="9"/>
  <c r="AA3453" i="9" s="1"/>
  <c r="J3449" i="9"/>
  <c r="AA3449" i="9" s="1"/>
  <c r="J3438" i="9"/>
  <c r="AA3438" i="9" s="1"/>
  <c r="J3430" i="9"/>
  <c r="AA3430" i="9" s="1"/>
  <c r="J3422" i="9"/>
  <c r="AA3422" i="9" s="1"/>
  <c r="J3414" i="9"/>
  <c r="AA3414" i="9" s="1"/>
  <c r="J3406" i="9"/>
  <c r="AA3406" i="9" s="1"/>
  <c r="J3398" i="9"/>
  <c r="AA3398" i="9" s="1"/>
  <c r="J3390" i="9"/>
  <c r="AA3390" i="9" s="1"/>
  <c r="J3382" i="9"/>
  <c r="AA3382" i="9" s="1"/>
  <c r="J3374" i="9"/>
  <c r="AA3374" i="9" s="1"/>
  <c r="J3366" i="9"/>
  <c r="AA3366" i="9" s="1"/>
  <c r="J3358" i="9"/>
  <c r="AA3358" i="9" s="1"/>
  <c r="J3350" i="9"/>
  <c r="AA3350" i="9" s="1"/>
  <c r="J3342" i="9"/>
  <c r="AA3342" i="9" s="1"/>
  <c r="J3334" i="9"/>
  <c r="AA3334" i="9" s="1"/>
  <c r="J3326" i="9"/>
  <c r="AA3326" i="9" s="1"/>
  <c r="J3318" i="9"/>
  <c r="AA3318" i="9" s="1"/>
  <c r="J3310" i="9"/>
  <c r="AA3310" i="9" s="1"/>
  <c r="J3435" i="9"/>
  <c r="AA3435" i="9" s="1"/>
  <c r="J3427" i="9"/>
  <c r="AA3427" i="9" s="1"/>
  <c r="J3419" i="9"/>
  <c r="AA3419" i="9" s="1"/>
  <c r="J3411" i="9"/>
  <c r="AA3411" i="9" s="1"/>
  <c r="J3403" i="9"/>
  <c r="AA3403" i="9" s="1"/>
  <c r="J3395" i="9"/>
  <c r="AA3395" i="9" s="1"/>
  <c r="J3387" i="9"/>
  <c r="AA3387" i="9" s="1"/>
  <c r="J3379" i="9"/>
  <c r="AA3379" i="9" s="1"/>
  <c r="J3371" i="9"/>
  <c r="AA3371" i="9" s="1"/>
  <c r="J3363" i="9"/>
  <c r="AA3363" i="9" s="1"/>
  <c r="J3355" i="9"/>
  <c r="AA3355" i="9" s="1"/>
  <c r="J3347" i="9"/>
  <c r="AA3347" i="9" s="1"/>
  <c r="J3339" i="9"/>
  <c r="AA3339" i="9" s="1"/>
  <c r="J3331" i="9"/>
  <c r="AA3331" i="9" s="1"/>
  <c r="J3323" i="9"/>
  <c r="AA3323" i="9" s="1"/>
  <c r="J3315" i="9"/>
  <c r="AA3315" i="9" s="1"/>
  <c r="J3307" i="9"/>
  <c r="AA3307" i="9" s="1"/>
  <c r="J3601" i="9"/>
  <c r="AA3601" i="9" s="1"/>
  <c r="J3569" i="9"/>
  <c r="AA3569" i="9" s="1"/>
  <c r="J3537" i="9"/>
  <c r="AA3537" i="9" s="1"/>
  <c r="J3505" i="9"/>
  <c r="AA3505" i="9" s="1"/>
  <c r="J3473" i="9"/>
  <c r="AA3473" i="9" s="1"/>
  <c r="J3457" i="9"/>
  <c r="AA3457" i="9" s="1"/>
  <c r="J3440" i="9"/>
  <c r="AA3440" i="9" s="1"/>
  <c r="J3432" i="9"/>
  <c r="AA3432" i="9" s="1"/>
  <c r="J3424" i="9"/>
  <c r="AA3424" i="9" s="1"/>
  <c r="J3416" i="9"/>
  <c r="AA3416" i="9" s="1"/>
  <c r="J3408" i="9"/>
  <c r="AA3408" i="9" s="1"/>
  <c r="J3400" i="9"/>
  <c r="AA3400" i="9" s="1"/>
  <c r="J3392" i="9"/>
  <c r="AA3392" i="9" s="1"/>
  <c r="J3384" i="9"/>
  <c r="AA3384" i="9" s="1"/>
  <c r="J3376" i="9"/>
  <c r="AA3376" i="9" s="1"/>
  <c r="J3368" i="9"/>
  <c r="AA3368" i="9" s="1"/>
  <c r="J3360" i="9"/>
  <c r="AA3360" i="9" s="1"/>
  <c r="J3352" i="9"/>
  <c r="AA3352" i="9" s="1"/>
  <c r="J3344" i="9"/>
  <c r="AA3344" i="9" s="1"/>
  <c r="J3336" i="9"/>
  <c r="AA3336" i="9" s="1"/>
  <c r="J3328" i="9"/>
  <c r="AA3328" i="9" s="1"/>
  <c r="J3320" i="9"/>
  <c r="AA3320" i="9" s="1"/>
  <c r="J3437" i="9"/>
  <c r="AA3437" i="9" s="1"/>
  <c r="J3429" i="9"/>
  <c r="AA3429" i="9" s="1"/>
  <c r="J3421" i="9"/>
  <c r="AA3421" i="9" s="1"/>
  <c r="J3413" i="9"/>
  <c r="AA3413" i="9" s="1"/>
  <c r="J3405" i="9"/>
  <c r="AA3405" i="9" s="1"/>
  <c r="J3397" i="9"/>
  <c r="AA3397" i="9" s="1"/>
  <c r="J3389" i="9"/>
  <c r="AA3389" i="9" s="1"/>
  <c r="J3381" i="9"/>
  <c r="AA3381" i="9" s="1"/>
  <c r="J3373" i="9"/>
  <c r="AA3373" i="9" s="1"/>
  <c r="J3365" i="9"/>
  <c r="AA3365" i="9" s="1"/>
  <c r="J3357" i="9"/>
  <c r="AA3357" i="9" s="1"/>
  <c r="J3349" i="9"/>
  <c r="AA3349" i="9" s="1"/>
  <c r="J3341" i="9"/>
  <c r="AA3341" i="9" s="1"/>
  <c r="J3333" i="9"/>
  <c r="AA3333" i="9" s="1"/>
  <c r="J3325" i="9"/>
  <c r="AA3325" i="9" s="1"/>
  <c r="J3317" i="9"/>
  <c r="AA3317" i="9" s="1"/>
  <c r="J3309" i="9"/>
  <c r="AA3309" i="9" s="1"/>
  <c r="J3593" i="9"/>
  <c r="AA3593" i="9" s="1"/>
  <c r="J3561" i="9"/>
  <c r="AA3561" i="9" s="1"/>
  <c r="J3529" i="9"/>
  <c r="AA3529" i="9" s="1"/>
  <c r="J3497" i="9"/>
  <c r="AA3497" i="9" s="1"/>
  <c r="J3460" i="9"/>
  <c r="AA3460" i="9" s="1"/>
  <c r="J3446" i="9"/>
  <c r="AA3446" i="9" s="1"/>
  <c r="J3434" i="9"/>
  <c r="AA3434" i="9" s="1"/>
  <c r="J3426" i="9"/>
  <c r="AA3426" i="9" s="1"/>
  <c r="J3418" i="9"/>
  <c r="AA3418" i="9" s="1"/>
  <c r="J3410" i="9"/>
  <c r="AA3410" i="9" s="1"/>
  <c r="J3402" i="9"/>
  <c r="AA3402" i="9" s="1"/>
  <c r="J3394" i="9"/>
  <c r="AA3394" i="9" s="1"/>
  <c r="J3386" i="9"/>
  <c r="AA3386" i="9" s="1"/>
  <c r="J3378" i="9"/>
  <c r="AA3378" i="9" s="1"/>
  <c r="J3370" i="9"/>
  <c r="AA3370" i="9" s="1"/>
  <c r="J3362" i="9"/>
  <c r="AA3362" i="9" s="1"/>
  <c r="J3354" i="9"/>
  <c r="AA3354" i="9" s="1"/>
  <c r="J3346" i="9"/>
  <c r="AA3346" i="9" s="1"/>
  <c r="J3338" i="9"/>
  <c r="AA3338" i="9" s="1"/>
  <c r="J3330" i="9"/>
  <c r="AA3330" i="9" s="1"/>
  <c r="J3322" i="9"/>
  <c r="AA3322" i="9" s="1"/>
  <c r="J3314" i="9"/>
  <c r="AA3314" i="9" s="1"/>
  <c r="J3306" i="9"/>
  <c r="AA3306" i="9" s="1"/>
  <c r="J3445" i="9"/>
  <c r="AA3445" i="9" s="1"/>
  <c r="J3439" i="9"/>
  <c r="AA3439" i="9" s="1"/>
  <c r="J3431" i="9"/>
  <c r="AA3431" i="9" s="1"/>
  <c r="J3423" i="9"/>
  <c r="AA3423" i="9" s="1"/>
  <c r="J3415" i="9"/>
  <c r="AA3415" i="9" s="1"/>
  <c r="J3407" i="9"/>
  <c r="AA3407" i="9" s="1"/>
  <c r="J3399" i="9"/>
  <c r="AA3399" i="9" s="1"/>
  <c r="J3391" i="9"/>
  <c r="AA3391" i="9" s="1"/>
  <c r="J3383" i="9"/>
  <c r="AA3383" i="9" s="1"/>
  <c r="J3375" i="9"/>
  <c r="AA3375" i="9" s="1"/>
  <c r="J3367" i="9"/>
  <c r="AA3367" i="9" s="1"/>
  <c r="J3359" i="9"/>
  <c r="AA3359" i="9" s="1"/>
  <c r="J3351" i="9"/>
  <c r="AA3351" i="9" s="1"/>
  <c r="J3343" i="9"/>
  <c r="AA3343" i="9" s="1"/>
  <c r="J3335" i="9"/>
  <c r="AA3335" i="9" s="1"/>
  <c r="J3327" i="9"/>
  <c r="AA3327" i="9" s="1"/>
  <c r="J3319" i="9"/>
  <c r="AA3319" i="9" s="1"/>
  <c r="J3311" i="9"/>
  <c r="AA3311" i="9" s="1"/>
  <c r="J3585" i="9"/>
  <c r="AA3585" i="9" s="1"/>
  <c r="J3553" i="9"/>
  <c r="AA3553" i="9" s="1"/>
  <c r="J3521" i="9"/>
  <c r="AA3521" i="9" s="1"/>
  <c r="J3489" i="9"/>
  <c r="AA3489" i="9" s="1"/>
  <c r="J3465" i="9"/>
  <c r="AA3465" i="9" s="1"/>
  <c r="J3452" i="9"/>
  <c r="AA3452" i="9" s="1"/>
  <c r="J3436" i="9"/>
  <c r="AA3436" i="9" s="1"/>
  <c r="J3428" i="9"/>
  <c r="AA3428" i="9" s="1"/>
  <c r="J3420" i="9"/>
  <c r="AA3420" i="9" s="1"/>
  <c r="J3412" i="9"/>
  <c r="AA3412" i="9" s="1"/>
  <c r="J3404" i="9"/>
  <c r="AA3404" i="9" s="1"/>
  <c r="J3396" i="9"/>
  <c r="AA3396" i="9" s="1"/>
  <c r="J3388" i="9"/>
  <c r="AA3388" i="9" s="1"/>
  <c r="J3380" i="9"/>
  <c r="AA3380" i="9" s="1"/>
  <c r="J3372" i="9"/>
  <c r="AA3372" i="9" s="1"/>
  <c r="J3364" i="9"/>
  <c r="AA3364" i="9" s="1"/>
  <c r="J3356" i="9"/>
  <c r="AA3356" i="9" s="1"/>
  <c r="J3348" i="9"/>
  <c r="AA3348" i="9" s="1"/>
  <c r="J3340" i="9"/>
  <c r="AA3340" i="9" s="1"/>
  <c r="J3332" i="9"/>
  <c r="AA3332" i="9" s="1"/>
  <c r="J3324" i="9"/>
  <c r="AA3324" i="9" s="1"/>
  <c r="J3316" i="9"/>
  <c r="AA3316" i="9" s="1"/>
  <c r="J3305" i="9"/>
  <c r="AA3305" i="9" s="1"/>
  <c r="J3299" i="9"/>
  <c r="AA3299" i="9" s="1"/>
  <c r="J3291" i="9"/>
  <c r="AA3291" i="9" s="1"/>
  <c r="J3283" i="9"/>
  <c r="AA3283" i="9" s="1"/>
  <c r="J3275" i="9"/>
  <c r="AA3275" i="9" s="1"/>
  <c r="J3267" i="9"/>
  <c r="AA3267" i="9" s="1"/>
  <c r="J3259" i="9"/>
  <c r="AA3259" i="9" s="1"/>
  <c r="J3251" i="9"/>
  <c r="AA3251" i="9" s="1"/>
  <c r="J3243" i="9"/>
  <c r="AA3243" i="9" s="1"/>
  <c r="J3235" i="9"/>
  <c r="AA3235" i="9" s="1"/>
  <c r="J3227" i="9"/>
  <c r="AA3227" i="9" s="1"/>
  <c r="J3219" i="9"/>
  <c r="AA3219" i="9" s="1"/>
  <c r="J3211" i="9"/>
  <c r="AA3211" i="9" s="1"/>
  <c r="J3203" i="9"/>
  <c r="AA3203" i="9" s="1"/>
  <c r="J3195" i="9"/>
  <c r="AA3195" i="9" s="1"/>
  <c r="J3187" i="9"/>
  <c r="AA3187" i="9" s="1"/>
  <c r="J3179" i="9"/>
  <c r="AA3179" i="9" s="1"/>
  <c r="J3171" i="9"/>
  <c r="AA3171" i="9" s="1"/>
  <c r="J3163" i="9"/>
  <c r="AA3163" i="9" s="1"/>
  <c r="J3155" i="9"/>
  <c r="AA3155" i="9" s="1"/>
  <c r="J3147" i="9"/>
  <c r="AA3147" i="9" s="1"/>
  <c r="J3139" i="9"/>
  <c r="AA3139" i="9" s="1"/>
  <c r="J3131" i="9"/>
  <c r="AA3131" i="9" s="1"/>
  <c r="J3296" i="9"/>
  <c r="AA3296" i="9" s="1"/>
  <c r="J3288" i="9"/>
  <c r="AA3288" i="9" s="1"/>
  <c r="J3280" i="9"/>
  <c r="AA3280" i="9" s="1"/>
  <c r="J3272" i="9"/>
  <c r="AA3272" i="9" s="1"/>
  <c r="J3264" i="9"/>
  <c r="AA3264" i="9" s="1"/>
  <c r="J3256" i="9"/>
  <c r="AA3256" i="9" s="1"/>
  <c r="J3248" i="9"/>
  <c r="AA3248" i="9" s="1"/>
  <c r="J3240" i="9"/>
  <c r="AA3240" i="9" s="1"/>
  <c r="J3232" i="9"/>
  <c r="AA3232" i="9" s="1"/>
  <c r="J3224" i="9"/>
  <c r="AA3224" i="9" s="1"/>
  <c r="J3216" i="9"/>
  <c r="AA3216" i="9" s="1"/>
  <c r="J3208" i="9"/>
  <c r="AA3208" i="9" s="1"/>
  <c r="J3200" i="9"/>
  <c r="AA3200" i="9" s="1"/>
  <c r="J3192" i="9"/>
  <c r="AA3192" i="9" s="1"/>
  <c r="J3184" i="9"/>
  <c r="AA3184" i="9" s="1"/>
  <c r="J3176" i="9"/>
  <c r="AA3176" i="9" s="1"/>
  <c r="J3168" i="9"/>
  <c r="AA3168" i="9" s="1"/>
  <c r="J3160" i="9"/>
  <c r="AA3160" i="9" s="1"/>
  <c r="J3152" i="9"/>
  <c r="AA3152" i="9" s="1"/>
  <c r="J3144" i="9"/>
  <c r="AA3144" i="9" s="1"/>
  <c r="J3136" i="9"/>
  <c r="AA3136" i="9" s="1"/>
  <c r="J3128" i="9"/>
  <c r="AA3128" i="9" s="1"/>
  <c r="J3301" i="9"/>
  <c r="AA3301" i="9" s="1"/>
  <c r="J3293" i="9"/>
  <c r="AA3293" i="9" s="1"/>
  <c r="J3285" i="9"/>
  <c r="AA3285" i="9" s="1"/>
  <c r="J3277" i="9"/>
  <c r="AA3277" i="9" s="1"/>
  <c r="J3269" i="9"/>
  <c r="AA3269" i="9" s="1"/>
  <c r="J3261" i="9"/>
  <c r="AA3261" i="9" s="1"/>
  <c r="J3253" i="9"/>
  <c r="AA3253" i="9" s="1"/>
  <c r="J3245" i="9"/>
  <c r="AA3245" i="9" s="1"/>
  <c r="J3237" i="9"/>
  <c r="AA3237" i="9" s="1"/>
  <c r="J3229" i="9"/>
  <c r="AA3229" i="9" s="1"/>
  <c r="J3221" i="9"/>
  <c r="AA3221" i="9" s="1"/>
  <c r="J3213" i="9"/>
  <c r="AA3213" i="9" s="1"/>
  <c r="J3205" i="9"/>
  <c r="AA3205" i="9" s="1"/>
  <c r="J3197" i="9"/>
  <c r="AA3197" i="9" s="1"/>
  <c r="J3189" i="9"/>
  <c r="AA3189" i="9" s="1"/>
  <c r="J3181" i="9"/>
  <c r="AA3181" i="9" s="1"/>
  <c r="J3173" i="9"/>
  <c r="AA3173" i="9" s="1"/>
  <c r="J3165" i="9"/>
  <c r="AA3165" i="9" s="1"/>
  <c r="J3157" i="9"/>
  <c r="AA3157" i="9" s="1"/>
  <c r="J3149" i="9"/>
  <c r="AA3149" i="9" s="1"/>
  <c r="J3141" i="9"/>
  <c r="AA3141" i="9" s="1"/>
  <c r="J3133" i="9"/>
  <c r="AA3133" i="9" s="1"/>
  <c r="J3298" i="9"/>
  <c r="AA3298" i="9" s="1"/>
  <c r="J3290" i="9"/>
  <c r="AA3290" i="9" s="1"/>
  <c r="J3282" i="9"/>
  <c r="AA3282" i="9" s="1"/>
  <c r="J3274" i="9"/>
  <c r="AA3274" i="9" s="1"/>
  <c r="J3266" i="9"/>
  <c r="AA3266" i="9" s="1"/>
  <c r="J3258" i="9"/>
  <c r="AA3258" i="9" s="1"/>
  <c r="J3250" i="9"/>
  <c r="AA3250" i="9" s="1"/>
  <c r="J3242" i="9"/>
  <c r="AA3242" i="9" s="1"/>
  <c r="J3234" i="9"/>
  <c r="AA3234" i="9" s="1"/>
  <c r="J3226" i="9"/>
  <c r="AA3226" i="9" s="1"/>
  <c r="J3218" i="9"/>
  <c r="AA3218" i="9" s="1"/>
  <c r="J3210" i="9"/>
  <c r="AA3210" i="9" s="1"/>
  <c r="J3202" i="9"/>
  <c r="AA3202" i="9" s="1"/>
  <c r="J3194" i="9"/>
  <c r="AA3194" i="9" s="1"/>
  <c r="J3186" i="9"/>
  <c r="AA3186" i="9" s="1"/>
  <c r="J3178" i="9"/>
  <c r="AA3178" i="9" s="1"/>
  <c r="J3170" i="9"/>
  <c r="AA3170" i="9" s="1"/>
  <c r="J3162" i="9"/>
  <c r="AA3162" i="9" s="1"/>
  <c r="J3154" i="9"/>
  <c r="AA3154" i="9" s="1"/>
  <c r="J3303" i="9"/>
  <c r="AA3303" i="9" s="1"/>
  <c r="J3295" i="9"/>
  <c r="AA3295" i="9" s="1"/>
  <c r="J3287" i="9"/>
  <c r="AA3287" i="9" s="1"/>
  <c r="J3279" i="9"/>
  <c r="AA3279" i="9" s="1"/>
  <c r="J3271" i="9"/>
  <c r="AA3271" i="9" s="1"/>
  <c r="J3263" i="9"/>
  <c r="AA3263" i="9" s="1"/>
  <c r="J3255" i="9"/>
  <c r="AA3255" i="9" s="1"/>
  <c r="J3247" i="9"/>
  <c r="AA3247" i="9" s="1"/>
  <c r="J3239" i="9"/>
  <c r="AA3239" i="9" s="1"/>
  <c r="J3231" i="9"/>
  <c r="AA3231" i="9" s="1"/>
  <c r="J3223" i="9"/>
  <c r="AA3223" i="9" s="1"/>
  <c r="J3215" i="9"/>
  <c r="AA3215" i="9" s="1"/>
  <c r="J3207" i="9"/>
  <c r="AA3207" i="9" s="1"/>
  <c r="J3199" i="9"/>
  <c r="AA3199" i="9" s="1"/>
  <c r="J3191" i="9"/>
  <c r="AA3191" i="9" s="1"/>
  <c r="J3183" i="9"/>
  <c r="AA3183" i="9" s="1"/>
  <c r="J3175" i="9"/>
  <c r="AA3175" i="9" s="1"/>
  <c r="J3167" i="9"/>
  <c r="AA3167" i="9" s="1"/>
  <c r="J3159" i="9"/>
  <c r="AA3159" i="9" s="1"/>
  <c r="J3151" i="9"/>
  <c r="AA3151" i="9" s="1"/>
  <c r="J3143" i="9"/>
  <c r="AA3143" i="9" s="1"/>
  <c r="J3135" i="9"/>
  <c r="AA3135" i="9" s="1"/>
  <c r="J3127" i="9"/>
  <c r="AA3127" i="9" s="1"/>
  <c r="J3308" i="9"/>
  <c r="AA3308" i="9" s="1"/>
  <c r="J3300" i="9"/>
  <c r="AA3300" i="9" s="1"/>
  <c r="J3304" i="9"/>
  <c r="AA3304" i="9" s="1"/>
  <c r="J3297" i="9"/>
  <c r="AA3297" i="9" s="1"/>
  <c r="J3289" i="9"/>
  <c r="AA3289" i="9" s="1"/>
  <c r="J3281" i="9"/>
  <c r="AA3281" i="9" s="1"/>
  <c r="J3273" i="9"/>
  <c r="AA3273" i="9" s="1"/>
  <c r="J3265" i="9"/>
  <c r="AA3265" i="9" s="1"/>
  <c r="J3257" i="9"/>
  <c r="AA3257" i="9" s="1"/>
  <c r="J3249" i="9"/>
  <c r="AA3249" i="9" s="1"/>
  <c r="J3241" i="9"/>
  <c r="AA3241" i="9" s="1"/>
  <c r="J3233" i="9"/>
  <c r="AA3233" i="9" s="1"/>
  <c r="J3225" i="9"/>
  <c r="AA3225" i="9" s="1"/>
  <c r="J3217" i="9"/>
  <c r="AA3217" i="9" s="1"/>
  <c r="J3209" i="9"/>
  <c r="AA3209" i="9" s="1"/>
  <c r="J3201" i="9"/>
  <c r="AA3201" i="9" s="1"/>
  <c r="J3193" i="9"/>
  <c r="AA3193" i="9" s="1"/>
  <c r="J3185" i="9"/>
  <c r="AA3185" i="9" s="1"/>
  <c r="J3177" i="9"/>
  <c r="AA3177" i="9" s="1"/>
  <c r="J3169" i="9"/>
  <c r="AA3169" i="9" s="1"/>
  <c r="J3161" i="9"/>
  <c r="AA3161" i="9" s="1"/>
  <c r="J3312" i="9"/>
  <c r="AA3312" i="9" s="1"/>
  <c r="J3302" i="9"/>
  <c r="AA3302" i="9" s="1"/>
  <c r="J3294" i="9"/>
  <c r="AA3294" i="9" s="1"/>
  <c r="J3286" i="9"/>
  <c r="AA3286" i="9" s="1"/>
  <c r="J3278" i="9"/>
  <c r="AA3278" i="9" s="1"/>
  <c r="J3270" i="9"/>
  <c r="AA3270" i="9" s="1"/>
  <c r="J3262" i="9"/>
  <c r="AA3262" i="9" s="1"/>
  <c r="J3254" i="9"/>
  <c r="AA3254" i="9" s="1"/>
  <c r="J3246" i="9"/>
  <c r="AA3246" i="9" s="1"/>
  <c r="J3119" i="9"/>
  <c r="AA3119" i="9" s="1"/>
  <c r="J3111" i="9"/>
  <c r="AA3111" i="9" s="1"/>
  <c r="J3103" i="9"/>
  <c r="AA3103" i="9" s="1"/>
  <c r="J3095" i="9"/>
  <c r="AA3095" i="9" s="1"/>
  <c r="J3087" i="9"/>
  <c r="AA3087" i="9" s="1"/>
  <c r="J3079" i="9"/>
  <c r="AA3079" i="9" s="1"/>
  <c r="J3071" i="9"/>
  <c r="AA3071" i="9" s="1"/>
  <c r="J3063" i="9"/>
  <c r="AA3063" i="9" s="1"/>
  <c r="J3055" i="9"/>
  <c r="AA3055" i="9" s="1"/>
  <c r="J3047" i="9"/>
  <c r="AA3047" i="9" s="1"/>
  <c r="J3039" i="9"/>
  <c r="AA3039" i="9" s="1"/>
  <c r="J3031" i="9"/>
  <c r="AA3031" i="9" s="1"/>
  <c r="J3023" i="9"/>
  <c r="AA3023" i="9" s="1"/>
  <c r="J3015" i="9"/>
  <c r="AA3015" i="9" s="1"/>
  <c r="J3268" i="9"/>
  <c r="AA3268" i="9" s="1"/>
  <c r="J3244" i="9"/>
  <c r="AA3244" i="9" s="1"/>
  <c r="J3228" i="9"/>
  <c r="AA3228" i="9" s="1"/>
  <c r="J3212" i="9"/>
  <c r="AA3212" i="9" s="1"/>
  <c r="J3196" i="9"/>
  <c r="AA3196" i="9" s="1"/>
  <c r="J3180" i="9"/>
  <c r="AA3180" i="9" s="1"/>
  <c r="J3164" i="9"/>
  <c r="AA3164" i="9" s="1"/>
  <c r="J3148" i="9"/>
  <c r="AA3148" i="9" s="1"/>
  <c r="J3145" i="9"/>
  <c r="AA3145" i="9" s="1"/>
  <c r="J3137" i="9"/>
  <c r="AA3137" i="9" s="1"/>
  <c r="J3124" i="9"/>
  <c r="AA3124" i="9" s="1"/>
  <c r="J3116" i="9"/>
  <c r="AA3116" i="9" s="1"/>
  <c r="J3108" i="9"/>
  <c r="AA3108" i="9" s="1"/>
  <c r="J3100" i="9"/>
  <c r="AA3100" i="9" s="1"/>
  <c r="J3092" i="9"/>
  <c r="AA3092" i="9" s="1"/>
  <c r="J3084" i="9"/>
  <c r="AA3084" i="9" s="1"/>
  <c r="J3076" i="9"/>
  <c r="AA3076" i="9" s="1"/>
  <c r="J3068" i="9"/>
  <c r="AA3068" i="9" s="1"/>
  <c r="J3060" i="9"/>
  <c r="AA3060" i="9" s="1"/>
  <c r="J3052" i="9"/>
  <c r="AA3052" i="9" s="1"/>
  <c r="J3044" i="9"/>
  <c r="AA3044" i="9" s="1"/>
  <c r="J3036" i="9"/>
  <c r="AA3036" i="9" s="1"/>
  <c r="J3028" i="9"/>
  <c r="AA3028" i="9" s="1"/>
  <c r="J3020" i="9"/>
  <c r="AA3020" i="9" s="1"/>
  <c r="J3012" i="9"/>
  <c r="AA3012" i="9" s="1"/>
  <c r="J3238" i="9"/>
  <c r="AA3238" i="9" s="1"/>
  <c r="J3222" i="9"/>
  <c r="AA3222" i="9" s="1"/>
  <c r="J3206" i="9"/>
  <c r="AA3206" i="9" s="1"/>
  <c r="J3190" i="9"/>
  <c r="AA3190" i="9" s="1"/>
  <c r="J3174" i="9"/>
  <c r="AA3174" i="9" s="1"/>
  <c r="J3158" i="9"/>
  <c r="AA3158" i="9" s="1"/>
  <c r="J3140" i="9"/>
  <c r="AA3140" i="9" s="1"/>
  <c r="J3132" i="9"/>
  <c r="AA3132" i="9" s="1"/>
  <c r="J3121" i="9"/>
  <c r="AA3121" i="9" s="1"/>
  <c r="J3113" i="9"/>
  <c r="AA3113" i="9" s="1"/>
  <c r="J3105" i="9"/>
  <c r="AA3105" i="9" s="1"/>
  <c r="J3097" i="9"/>
  <c r="AA3097" i="9" s="1"/>
  <c r="J3089" i="9"/>
  <c r="AA3089" i="9" s="1"/>
  <c r="J3081" i="9"/>
  <c r="AA3081" i="9" s="1"/>
  <c r="J3073" i="9"/>
  <c r="AA3073" i="9" s="1"/>
  <c r="J3065" i="9"/>
  <c r="AA3065" i="9" s="1"/>
  <c r="J3057" i="9"/>
  <c r="AA3057" i="9" s="1"/>
  <c r="J3049" i="9"/>
  <c r="AA3049" i="9" s="1"/>
  <c r="J3041" i="9"/>
  <c r="AA3041" i="9" s="1"/>
  <c r="J3033" i="9"/>
  <c r="AA3033" i="9" s="1"/>
  <c r="J3025" i="9"/>
  <c r="AA3025" i="9" s="1"/>
  <c r="J3017" i="9"/>
  <c r="AA3017" i="9" s="1"/>
  <c r="J3009" i="9"/>
  <c r="AA3009" i="9" s="1"/>
  <c r="J3292" i="9"/>
  <c r="AA3292" i="9" s="1"/>
  <c r="J3260" i="9"/>
  <c r="AA3260" i="9" s="1"/>
  <c r="J3118" i="9"/>
  <c r="AA3118" i="9" s="1"/>
  <c r="J3110" i="9"/>
  <c r="AA3110" i="9" s="1"/>
  <c r="J3102" i="9"/>
  <c r="AA3102" i="9" s="1"/>
  <c r="J3094" i="9"/>
  <c r="AA3094" i="9" s="1"/>
  <c r="J3086" i="9"/>
  <c r="AA3086" i="9" s="1"/>
  <c r="J3078" i="9"/>
  <c r="AA3078" i="9" s="1"/>
  <c r="J3070" i="9"/>
  <c r="AA3070" i="9" s="1"/>
  <c r="J3062" i="9"/>
  <c r="AA3062" i="9" s="1"/>
  <c r="J3054" i="9"/>
  <c r="AA3054" i="9" s="1"/>
  <c r="J3046" i="9"/>
  <c r="AA3046" i="9" s="1"/>
  <c r="J3038" i="9"/>
  <c r="AA3038" i="9" s="1"/>
  <c r="J3030" i="9"/>
  <c r="AA3030" i="9" s="1"/>
  <c r="J3022" i="9"/>
  <c r="AA3022" i="9" s="1"/>
  <c r="J3014" i="9"/>
  <c r="AA3014" i="9" s="1"/>
  <c r="J3129" i="9"/>
  <c r="AA3129" i="9" s="1"/>
  <c r="J3123" i="9"/>
  <c r="AA3123" i="9" s="1"/>
  <c r="J3115" i="9"/>
  <c r="AA3115" i="9" s="1"/>
  <c r="J3107" i="9"/>
  <c r="AA3107" i="9" s="1"/>
  <c r="J3099" i="9"/>
  <c r="AA3099" i="9" s="1"/>
  <c r="J3091" i="9"/>
  <c r="AA3091" i="9" s="1"/>
  <c r="J3083" i="9"/>
  <c r="AA3083" i="9" s="1"/>
  <c r="J3075" i="9"/>
  <c r="AA3075" i="9" s="1"/>
  <c r="J3067" i="9"/>
  <c r="AA3067" i="9" s="1"/>
  <c r="J3059" i="9"/>
  <c r="AA3059" i="9" s="1"/>
  <c r="J3051" i="9"/>
  <c r="AA3051" i="9" s="1"/>
  <c r="J3043" i="9"/>
  <c r="AA3043" i="9" s="1"/>
  <c r="J3035" i="9"/>
  <c r="AA3035" i="9" s="1"/>
  <c r="J3027" i="9"/>
  <c r="AA3027" i="9" s="1"/>
  <c r="J3019" i="9"/>
  <c r="AA3019" i="9" s="1"/>
  <c r="J3011" i="9"/>
  <c r="AA3011" i="9" s="1"/>
  <c r="J3230" i="9"/>
  <c r="AA3230" i="9" s="1"/>
  <c r="J3214" i="9"/>
  <c r="AA3214" i="9" s="1"/>
  <c r="J3198" i="9"/>
  <c r="AA3198" i="9" s="1"/>
  <c r="J3182" i="9"/>
  <c r="AA3182" i="9" s="1"/>
  <c r="J3166" i="9"/>
  <c r="AA3166" i="9" s="1"/>
  <c r="J3146" i="9"/>
  <c r="AA3146" i="9" s="1"/>
  <c r="J3138" i="9"/>
  <c r="AA3138" i="9" s="1"/>
  <c r="J3130" i="9"/>
  <c r="AA3130" i="9" s="1"/>
  <c r="J3126" i="9"/>
  <c r="AA3126" i="9" s="1"/>
  <c r="J3125" i="9"/>
  <c r="AA3125" i="9" s="1"/>
  <c r="J3117" i="9"/>
  <c r="AA3117" i="9" s="1"/>
  <c r="J3109" i="9"/>
  <c r="AA3109" i="9" s="1"/>
  <c r="J3101" i="9"/>
  <c r="AA3101" i="9" s="1"/>
  <c r="J3093" i="9"/>
  <c r="AA3093" i="9" s="1"/>
  <c r="J3085" i="9"/>
  <c r="AA3085" i="9" s="1"/>
  <c r="J3077" i="9"/>
  <c r="AA3077" i="9" s="1"/>
  <c r="J3069" i="9"/>
  <c r="AA3069" i="9" s="1"/>
  <c r="J3061" i="9"/>
  <c r="AA3061" i="9" s="1"/>
  <c r="J3053" i="9"/>
  <c r="AA3053" i="9" s="1"/>
  <c r="J3045" i="9"/>
  <c r="AA3045" i="9" s="1"/>
  <c r="J3037" i="9"/>
  <c r="AA3037" i="9" s="1"/>
  <c r="J3029" i="9"/>
  <c r="AA3029" i="9" s="1"/>
  <c r="J3021" i="9"/>
  <c r="AA3021" i="9" s="1"/>
  <c r="J3013" i="9"/>
  <c r="AA3013" i="9" s="1"/>
  <c r="J3276" i="9"/>
  <c r="AA3276" i="9" s="1"/>
  <c r="J3150" i="9"/>
  <c r="AA3150" i="9" s="1"/>
  <c r="J3142" i="9"/>
  <c r="AA3142" i="9" s="1"/>
  <c r="J3134" i="9"/>
  <c r="AA3134" i="9" s="1"/>
  <c r="J3122" i="9"/>
  <c r="AA3122" i="9" s="1"/>
  <c r="J3114" i="9"/>
  <c r="AA3114" i="9" s="1"/>
  <c r="J3106" i="9"/>
  <c r="AA3106" i="9" s="1"/>
  <c r="J3098" i="9"/>
  <c r="AA3098" i="9" s="1"/>
  <c r="J3090" i="9"/>
  <c r="AA3090" i="9" s="1"/>
  <c r="J3082" i="9"/>
  <c r="AA3082" i="9" s="1"/>
  <c r="J3074" i="9"/>
  <c r="AA3074" i="9" s="1"/>
  <c r="J3066" i="9"/>
  <c r="AA3066" i="9" s="1"/>
  <c r="J3058" i="9"/>
  <c r="AA3058" i="9" s="1"/>
  <c r="J3050" i="9"/>
  <c r="AA3050" i="9" s="1"/>
  <c r="J3042" i="9"/>
  <c r="AA3042" i="9" s="1"/>
  <c r="J3034" i="9"/>
  <c r="AA3034" i="9" s="1"/>
  <c r="J3026" i="9"/>
  <c r="AA3026" i="9" s="1"/>
  <c r="J3018" i="9"/>
  <c r="AA3018" i="9" s="1"/>
  <c r="J3010" i="9"/>
  <c r="AA3010" i="9" s="1"/>
  <c r="J3284" i="9"/>
  <c r="AA3284" i="9" s="1"/>
  <c r="J3236" i="9"/>
  <c r="AA3236" i="9" s="1"/>
  <c r="J3000" i="9"/>
  <c r="AA3000" i="9" s="1"/>
  <c r="J2992" i="9"/>
  <c r="AA2992" i="9" s="1"/>
  <c r="J2984" i="9"/>
  <c r="AA2984" i="9" s="1"/>
  <c r="J2976" i="9"/>
  <c r="AA2976" i="9" s="1"/>
  <c r="J2968" i="9"/>
  <c r="AA2968" i="9" s="1"/>
  <c r="J2960" i="9"/>
  <c r="AA2960" i="9" s="1"/>
  <c r="J2952" i="9"/>
  <c r="AA2952" i="9" s="1"/>
  <c r="J2944" i="9"/>
  <c r="AA2944" i="9" s="1"/>
  <c r="J2936" i="9"/>
  <c r="AA2936" i="9" s="1"/>
  <c r="J2928" i="9"/>
  <c r="AA2928" i="9" s="1"/>
  <c r="J2920" i="9"/>
  <c r="AA2920" i="9" s="1"/>
  <c r="J2912" i="9"/>
  <c r="AA2912" i="9" s="1"/>
  <c r="J2904" i="9"/>
  <c r="AA2904" i="9" s="1"/>
  <c r="J2896" i="9"/>
  <c r="AA2896" i="9" s="1"/>
  <c r="J2888" i="9"/>
  <c r="AA2888" i="9" s="1"/>
  <c r="J2880" i="9"/>
  <c r="AA2880" i="9" s="1"/>
  <c r="J2872" i="9"/>
  <c r="AA2872" i="9" s="1"/>
  <c r="J2864" i="9"/>
  <c r="AA2864" i="9" s="1"/>
  <c r="J2856" i="9"/>
  <c r="AA2856" i="9" s="1"/>
  <c r="J2848" i="9"/>
  <c r="AA2848" i="9" s="1"/>
  <c r="J2840" i="9"/>
  <c r="AA2840" i="9" s="1"/>
  <c r="J2832" i="9"/>
  <c r="AA2832" i="9" s="1"/>
  <c r="J2824" i="9"/>
  <c r="AA2824" i="9" s="1"/>
  <c r="J2816" i="9"/>
  <c r="AA2816" i="9" s="1"/>
  <c r="J2808" i="9"/>
  <c r="AA2808" i="9" s="1"/>
  <c r="J2800" i="9"/>
  <c r="AA2800" i="9" s="1"/>
  <c r="J2792" i="9"/>
  <c r="AA2792" i="9" s="1"/>
  <c r="J2784" i="9"/>
  <c r="AA2784" i="9" s="1"/>
  <c r="J2776" i="9"/>
  <c r="AA2776" i="9" s="1"/>
  <c r="J2768" i="9"/>
  <c r="AA2768" i="9" s="1"/>
  <c r="J2760" i="9"/>
  <c r="AA2760" i="9" s="1"/>
  <c r="J2752" i="9"/>
  <c r="AA2752" i="9" s="1"/>
  <c r="J2744" i="9"/>
  <c r="AA2744" i="9" s="1"/>
  <c r="J2736" i="9"/>
  <c r="AA2736" i="9" s="1"/>
  <c r="J2728" i="9"/>
  <c r="AA2728" i="9" s="1"/>
  <c r="J2720" i="9"/>
  <c r="AA2720" i="9" s="1"/>
  <c r="J2712" i="9"/>
  <c r="AA2712" i="9" s="1"/>
  <c r="J3220" i="9"/>
  <c r="AA3220" i="9" s="1"/>
  <c r="J3120" i="9"/>
  <c r="AA3120" i="9" s="1"/>
  <c r="J3088" i="9"/>
  <c r="AA3088" i="9" s="1"/>
  <c r="J3056" i="9"/>
  <c r="AA3056" i="9" s="1"/>
  <c r="J3024" i="9"/>
  <c r="AA3024" i="9" s="1"/>
  <c r="J3005" i="9"/>
  <c r="AA3005" i="9" s="1"/>
  <c r="J2997" i="9"/>
  <c r="AA2997" i="9" s="1"/>
  <c r="J2989" i="9"/>
  <c r="AA2989" i="9" s="1"/>
  <c r="J2981" i="9"/>
  <c r="AA2981" i="9" s="1"/>
  <c r="J2973" i="9"/>
  <c r="AA2973" i="9" s="1"/>
  <c r="J2965" i="9"/>
  <c r="AA2965" i="9" s="1"/>
  <c r="J2957" i="9"/>
  <c r="AA2957" i="9" s="1"/>
  <c r="J2949" i="9"/>
  <c r="AA2949" i="9" s="1"/>
  <c r="J2941" i="9"/>
  <c r="AA2941" i="9" s="1"/>
  <c r="J2933" i="9"/>
  <c r="AA2933" i="9" s="1"/>
  <c r="J2925" i="9"/>
  <c r="AA2925" i="9" s="1"/>
  <c r="J2917" i="9"/>
  <c r="AA2917" i="9" s="1"/>
  <c r="J2909" i="9"/>
  <c r="AA2909" i="9" s="1"/>
  <c r="J2901" i="9"/>
  <c r="AA2901" i="9" s="1"/>
  <c r="J2893" i="9"/>
  <c r="AA2893" i="9" s="1"/>
  <c r="J2885" i="9"/>
  <c r="AA2885" i="9" s="1"/>
  <c r="J2877" i="9"/>
  <c r="AA2877" i="9" s="1"/>
  <c r="J2869" i="9"/>
  <c r="AA2869" i="9" s="1"/>
  <c r="J2861" i="9"/>
  <c r="AA2861" i="9" s="1"/>
  <c r="J2853" i="9"/>
  <c r="AA2853" i="9" s="1"/>
  <c r="J2845" i="9"/>
  <c r="AA2845" i="9" s="1"/>
  <c r="J2837" i="9"/>
  <c r="AA2837" i="9" s="1"/>
  <c r="J2829" i="9"/>
  <c r="AA2829" i="9" s="1"/>
  <c r="J2821" i="9"/>
  <c r="AA2821" i="9" s="1"/>
  <c r="J2813" i="9"/>
  <c r="AA2813" i="9" s="1"/>
  <c r="J2805" i="9"/>
  <c r="AA2805" i="9" s="1"/>
  <c r="J2797" i="9"/>
  <c r="AA2797" i="9" s="1"/>
  <c r="J2789" i="9"/>
  <c r="AA2789" i="9" s="1"/>
  <c r="J2781" i="9"/>
  <c r="AA2781" i="9" s="1"/>
  <c r="J2773" i="9"/>
  <c r="AA2773" i="9" s="1"/>
  <c r="J2765" i="9"/>
  <c r="AA2765" i="9" s="1"/>
  <c r="J2757" i="9"/>
  <c r="AA2757" i="9" s="1"/>
  <c r="J2749" i="9"/>
  <c r="AA2749" i="9" s="1"/>
  <c r="J2741" i="9"/>
  <c r="AA2741" i="9" s="1"/>
  <c r="J2733" i="9"/>
  <c r="AA2733" i="9" s="1"/>
  <c r="J2725" i="9"/>
  <c r="AA2725" i="9" s="1"/>
  <c r="J2717" i="9"/>
  <c r="AA2717" i="9" s="1"/>
  <c r="J2709" i="9"/>
  <c r="AA2709" i="9" s="1"/>
  <c r="J3252" i="9"/>
  <c r="AA3252" i="9" s="1"/>
  <c r="J3204" i="9"/>
  <c r="AA3204" i="9" s="1"/>
  <c r="J3002" i="9"/>
  <c r="AA3002" i="9" s="1"/>
  <c r="J2994" i="9"/>
  <c r="AA2994" i="9" s="1"/>
  <c r="J2986" i="9"/>
  <c r="AA2986" i="9" s="1"/>
  <c r="J2978" i="9"/>
  <c r="AA2978" i="9" s="1"/>
  <c r="J2970" i="9"/>
  <c r="AA2970" i="9" s="1"/>
  <c r="J2962" i="9"/>
  <c r="AA2962" i="9" s="1"/>
  <c r="J2954" i="9"/>
  <c r="AA2954" i="9" s="1"/>
  <c r="J2946" i="9"/>
  <c r="AA2946" i="9" s="1"/>
  <c r="J2938" i="9"/>
  <c r="AA2938" i="9" s="1"/>
  <c r="J2930" i="9"/>
  <c r="AA2930" i="9" s="1"/>
  <c r="J2922" i="9"/>
  <c r="AA2922" i="9" s="1"/>
  <c r="J2914" i="9"/>
  <c r="AA2914" i="9" s="1"/>
  <c r="J2906" i="9"/>
  <c r="AA2906" i="9" s="1"/>
  <c r="J2898" i="9"/>
  <c r="AA2898" i="9" s="1"/>
  <c r="J2890" i="9"/>
  <c r="AA2890" i="9" s="1"/>
  <c r="J2882" i="9"/>
  <c r="AA2882" i="9" s="1"/>
  <c r="J2874" i="9"/>
  <c r="AA2874" i="9" s="1"/>
  <c r="J2866" i="9"/>
  <c r="AA2866" i="9" s="1"/>
  <c r="J2858" i="9"/>
  <c r="AA2858" i="9" s="1"/>
  <c r="J2850" i="9"/>
  <c r="AA2850" i="9" s="1"/>
  <c r="J2842" i="9"/>
  <c r="AA2842" i="9" s="1"/>
  <c r="J2834" i="9"/>
  <c r="AA2834" i="9" s="1"/>
  <c r="J2826" i="9"/>
  <c r="AA2826" i="9" s="1"/>
  <c r="J2818" i="9"/>
  <c r="AA2818" i="9" s="1"/>
  <c r="J2810" i="9"/>
  <c r="AA2810" i="9" s="1"/>
  <c r="J2802" i="9"/>
  <c r="AA2802" i="9" s="1"/>
  <c r="J2794" i="9"/>
  <c r="AA2794" i="9" s="1"/>
  <c r="J2786" i="9"/>
  <c r="AA2786" i="9" s="1"/>
  <c r="J2778" i="9"/>
  <c r="AA2778" i="9" s="1"/>
  <c r="J2770" i="9"/>
  <c r="AA2770" i="9" s="1"/>
  <c r="J2762" i="9"/>
  <c r="AA2762" i="9" s="1"/>
  <c r="J2754" i="9"/>
  <c r="AA2754" i="9" s="1"/>
  <c r="J2746" i="9"/>
  <c r="AA2746" i="9" s="1"/>
  <c r="J2738" i="9"/>
  <c r="AA2738" i="9" s="1"/>
  <c r="J2730" i="9"/>
  <c r="AA2730" i="9" s="1"/>
  <c r="J2722" i="9"/>
  <c r="AA2722" i="9" s="1"/>
  <c r="J2714" i="9"/>
  <c r="AA2714" i="9" s="1"/>
  <c r="J3188" i="9"/>
  <c r="AA3188" i="9" s="1"/>
  <c r="J3112" i="9"/>
  <c r="AA3112" i="9" s="1"/>
  <c r="J3080" i="9"/>
  <c r="AA3080" i="9" s="1"/>
  <c r="J3048" i="9"/>
  <c r="AA3048" i="9" s="1"/>
  <c r="J3016" i="9"/>
  <c r="AA3016" i="9" s="1"/>
  <c r="J3007" i="9"/>
  <c r="AA3007" i="9" s="1"/>
  <c r="J2999" i="9"/>
  <c r="AA2999" i="9" s="1"/>
  <c r="J2991" i="9"/>
  <c r="AA2991" i="9" s="1"/>
  <c r="J2983" i="9"/>
  <c r="AA2983" i="9" s="1"/>
  <c r="J2975" i="9"/>
  <c r="AA2975" i="9" s="1"/>
  <c r="J2967" i="9"/>
  <c r="AA2967" i="9" s="1"/>
  <c r="J2959" i="9"/>
  <c r="AA2959" i="9" s="1"/>
  <c r="J2951" i="9"/>
  <c r="AA2951" i="9" s="1"/>
  <c r="J2943" i="9"/>
  <c r="AA2943" i="9" s="1"/>
  <c r="J2935" i="9"/>
  <c r="AA2935" i="9" s="1"/>
  <c r="J2927" i="9"/>
  <c r="AA2927" i="9" s="1"/>
  <c r="J2919" i="9"/>
  <c r="AA2919" i="9" s="1"/>
  <c r="J2911" i="9"/>
  <c r="AA2911" i="9" s="1"/>
  <c r="J2903" i="9"/>
  <c r="AA2903" i="9" s="1"/>
  <c r="J2895" i="9"/>
  <c r="AA2895" i="9" s="1"/>
  <c r="J2887" i="9"/>
  <c r="AA2887" i="9" s="1"/>
  <c r="J2879" i="9"/>
  <c r="AA2879" i="9" s="1"/>
  <c r="J2871" i="9"/>
  <c r="AA2871" i="9" s="1"/>
  <c r="J2863" i="9"/>
  <c r="AA2863" i="9" s="1"/>
  <c r="J2855" i="9"/>
  <c r="AA2855" i="9" s="1"/>
  <c r="J2847" i="9"/>
  <c r="AA2847" i="9" s="1"/>
  <c r="J2839" i="9"/>
  <c r="AA2839" i="9" s="1"/>
  <c r="J2831" i="9"/>
  <c r="AA2831" i="9" s="1"/>
  <c r="J2823" i="9"/>
  <c r="AA2823" i="9" s="1"/>
  <c r="J2815" i="9"/>
  <c r="AA2815" i="9" s="1"/>
  <c r="J2807" i="9"/>
  <c r="AA2807" i="9" s="1"/>
  <c r="J2799" i="9"/>
  <c r="AA2799" i="9" s="1"/>
  <c r="J2791" i="9"/>
  <c r="AA2791" i="9" s="1"/>
  <c r="J2783" i="9"/>
  <c r="AA2783" i="9" s="1"/>
  <c r="J2775" i="9"/>
  <c r="AA2775" i="9" s="1"/>
  <c r="J2767" i="9"/>
  <c r="AA2767" i="9" s="1"/>
  <c r="J2759" i="9"/>
  <c r="AA2759" i="9" s="1"/>
  <c r="J2751" i="9"/>
  <c r="AA2751" i="9" s="1"/>
  <c r="J2743" i="9"/>
  <c r="AA2743" i="9" s="1"/>
  <c r="J2735" i="9"/>
  <c r="AA2735" i="9" s="1"/>
  <c r="J2727" i="9"/>
  <c r="AA2727" i="9" s="1"/>
  <c r="J2719" i="9"/>
  <c r="AA2719" i="9" s="1"/>
  <c r="J3172" i="9"/>
  <c r="AA3172" i="9" s="1"/>
  <c r="J3153" i="9"/>
  <c r="AA3153" i="9" s="1"/>
  <c r="J3004" i="9"/>
  <c r="AA3004" i="9" s="1"/>
  <c r="J2996" i="9"/>
  <c r="AA2996" i="9" s="1"/>
  <c r="J2988" i="9"/>
  <c r="AA2988" i="9" s="1"/>
  <c r="J2980" i="9"/>
  <c r="AA2980" i="9" s="1"/>
  <c r="J2972" i="9"/>
  <c r="AA2972" i="9" s="1"/>
  <c r="J2964" i="9"/>
  <c r="AA2964" i="9" s="1"/>
  <c r="J2956" i="9"/>
  <c r="AA2956" i="9" s="1"/>
  <c r="J2948" i="9"/>
  <c r="AA2948" i="9" s="1"/>
  <c r="J2940" i="9"/>
  <c r="AA2940" i="9" s="1"/>
  <c r="J2932" i="9"/>
  <c r="AA2932" i="9" s="1"/>
  <c r="J2924" i="9"/>
  <c r="AA2924" i="9" s="1"/>
  <c r="J2916" i="9"/>
  <c r="AA2916" i="9" s="1"/>
  <c r="J2908" i="9"/>
  <c r="AA2908" i="9" s="1"/>
  <c r="J2900" i="9"/>
  <c r="AA2900" i="9" s="1"/>
  <c r="J2892" i="9"/>
  <c r="AA2892" i="9" s="1"/>
  <c r="J2884" i="9"/>
  <c r="AA2884" i="9" s="1"/>
  <c r="J2876" i="9"/>
  <c r="AA2876" i="9" s="1"/>
  <c r="J2868" i="9"/>
  <c r="AA2868" i="9" s="1"/>
  <c r="J2860" i="9"/>
  <c r="AA2860" i="9" s="1"/>
  <c r="J2852" i="9"/>
  <c r="AA2852" i="9" s="1"/>
  <c r="J2844" i="9"/>
  <c r="AA2844" i="9" s="1"/>
  <c r="J2836" i="9"/>
  <c r="AA2836" i="9" s="1"/>
  <c r="J2828" i="9"/>
  <c r="AA2828" i="9" s="1"/>
  <c r="J2820" i="9"/>
  <c r="AA2820" i="9" s="1"/>
  <c r="J2812" i="9"/>
  <c r="AA2812" i="9" s="1"/>
  <c r="J2804" i="9"/>
  <c r="AA2804" i="9" s="1"/>
  <c r="J2796" i="9"/>
  <c r="AA2796" i="9" s="1"/>
  <c r="J2788" i="9"/>
  <c r="AA2788" i="9" s="1"/>
  <c r="J2780" i="9"/>
  <c r="AA2780" i="9" s="1"/>
  <c r="J3008" i="9"/>
  <c r="AA3008" i="9" s="1"/>
  <c r="J3006" i="9"/>
  <c r="AA3006" i="9" s="1"/>
  <c r="J2998" i="9"/>
  <c r="AA2998" i="9" s="1"/>
  <c r="J2990" i="9"/>
  <c r="AA2990" i="9" s="1"/>
  <c r="J2982" i="9"/>
  <c r="AA2982" i="9" s="1"/>
  <c r="J2974" i="9"/>
  <c r="AA2974" i="9" s="1"/>
  <c r="J2966" i="9"/>
  <c r="AA2966" i="9" s="1"/>
  <c r="J2958" i="9"/>
  <c r="AA2958" i="9" s="1"/>
  <c r="J2950" i="9"/>
  <c r="AA2950" i="9" s="1"/>
  <c r="J2942" i="9"/>
  <c r="AA2942" i="9" s="1"/>
  <c r="J2934" i="9"/>
  <c r="AA2934" i="9" s="1"/>
  <c r="J2926" i="9"/>
  <c r="AA2926" i="9" s="1"/>
  <c r="J2918" i="9"/>
  <c r="AA2918" i="9" s="1"/>
  <c r="J2910" i="9"/>
  <c r="AA2910" i="9" s="1"/>
  <c r="J2902" i="9"/>
  <c r="AA2902" i="9" s="1"/>
  <c r="J2894" i="9"/>
  <c r="AA2894" i="9" s="1"/>
  <c r="J2886" i="9"/>
  <c r="AA2886" i="9" s="1"/>
  <c r="J2878" i="9"/>
  <c r="AA2878" i="9" s="1"/>
  <c r="J2870" i="9"/>
  <c r="AA2870" i="9" s="1"/>
  <c r="J2862" i="9"/>
  <c r="AA2862" i="9" s="1"/>
  <c r="J2854" i="9"/>
  <c r="AA2854" i="9" s="1"/>
  <c r="J2846" i="9"/>
  <c r="AA2846" i="9" s="1"/>
  <c r="J2838" i="9"/>
  <c r="AA2838" i="9" s="1"/>
  <c r="J2830" i="9"/>
  <c r="AA2830" i="9" s="1"/>
  <c r="J2822" i="9"/>
  <c r="AA2822" i="9" s="1"/>
  <c r="J2814" i="9"/>
  <c r="AA2814" i="9" s="1"/>
  <c r="J2806" i="9"/>
  <c r="AA2806" i="9" s="1"/>
  <c r="J2798" i="9"/>
  <c r="AA2798" i="9" s="1"/>
  <c r="J2790" i="9"/>
  <c r="AA2790" i="9" s="1"/>
  <c r="J2782" i="9"/>
  <c r="AA2782" i="9" s="1"/>
  <c r="J2774" i="9"/>
  <c r="AA2774" i="9" s="1"/>
  <c r="J2766" i="9"/>
  <c r="AA2766" i="9" s="1"/>
  <c r="J2758" i="9"/>
  <c r="AA2758" i="9" s="1"/>
  <c r="J2750" i="9"/>
  <c r="AA2750" i="9" s="1"/>
  <c r="J2742" i="9"/>
  <c r="AA2742" i="9" s="1"/>
  <c r="J2734" i="9"/>
  <c r="AA2734" i="9" s="1"/>
  <c r="J2726" i="9"/>
  <c r="AA2726" i="9" s="1"/>
  <c r="J2718" i="9"/>
  <c r="AA2718" i="9" s="1"/>
  <c r="J2710" i="9"/>
  <c r="AA2710" i="9" s="1"/>
  <c r="J3096" i="9"/>
  <c r="AA3096" i="9" s="1"/>
  <c r="J3064" i="9"/>
  <c r="AA3064" i="9" s="1"/>
  <c r="J3032" i="9"/>
  <c r="AA3032" i="9" s="1"/>
  <c r="J3003" i="9"/>
  <c r="AA3003" i="9" s="1"/>
  <c r="J2995" i="9"/>
  <c r="AA2995" i="9" s="1"/>
  <c r="J2987" i="9"/>
  <c r="AA2987" i="9" s="1"/>
  <c r="J2979" i="9"/>
  <c r="AA2979" i="9" s="1"/>
  <c r="J2971" i="9"/>
  <c r="AA2971" i="9" s="1"/>
  <c r="J2963" i="9"/>
  <c r="AA2963" i="9" s="1"/>
  <c r="J2955" i="9"/>
  <c r="AA2955" i="9" s="1"/>
  <c r="J2947" i="9"/>
  <c r="AA2947" i="9" s="1"/>
  <c r="J2939" i="9"/>
  <c r="AA2939" i="9" s="1"/>
  <c r="J2931" i="9"/>
  <c r="AA2931" i="9" s="1"/>
  <c r="J2923" i="9"/>
  <c r="AA2923" i="9" s="1"/>
  <c r="J2915" i="9"/>
  <c r="AA2915" i="9" s="1"/>
  <c r="J2907" i="9"/>
  <c r="AA2907" i="9" s="1"/>
  <c r="J2899" i="9"/>
  <c r="AA2899" i="9" s="1"/>
  <c r="J2891" i="9"/>
  <c r="AA2891" i="9" s="1"/>
  <c r="J2883" i="9"/>
  <c r="AA2883" i="9" s="1"/>
  <c r="J2875" i="9"/>
  <c r="AA2875" i="9" s="1"/>
  <c r="J2867" i="9"/>
  <c r="AA2867" i="9" s="1"/>
  <c r="J2859" i="9"/>
  <c r="AA2859" i="9" s="1"/>
  <c r="J2851" i="9"/>
  <c r="AA2851" i="9" s="1"/>
  <c r="J2843" i="9"/>
  <c r="AA2843" i="9" s="1"/>
  <c r="J2835" i="9"/>
  <c r="AA2835" i="9" s="1"/>
  <c r="J2827" i="9"/>
  <c r="AA2827" i="9" s="1"/>
  <c r="J2819" i="9"/>
  <c r="AA2819" i="9" s="1"/>
  <c r="J2811" i="9"/>
  <c r="AA2811" i="9" s="1"/>
  <c r="J2803" i="9"/>
  <c r="AA2803" i="9" s="1"/>
  <c r="J2795" i="9"/>
  <c r="AA2795" i="9" s="1"/>
  <c r="J2787" i="9"/>
  <c r="AA2787" i="9" s="1"/>
  <c r="J2779" i="9"/>
  <c r="AA2779" i="9" s="1"/>
  <c r="J2771" i="9"/>
  <c r="AA2771" i="9" s="1"/>
  <c r="J2763" i="9"/>
  <c r="AA2763" i="9" s="1"/>
  <c r="J2755" i="9"/>
  <c r="AA2755" i="9" s="1"/>
  <c r="J2747" i="9"/>
  <c r="AA2747" i="9" s="1"/>
  <c r="J2739" i="9"/>
  <c r="AA2739" i="9" s="1"/>
  <c r="J2731" i="9"/>
  <c r="AA2731" i="9" s="1"/>
  <c r="J2723" i="9"/>
  <c r="AA2723" i="9" s="1"/>
  <c r="J2715" i="9"/>
  <c r="AA2715" i="9" s="1"/>
  <c r="J3156" i="9"/>
  <c r="AA3156" i="9" s="1"/>
  <c r="J3072" i="9"/>
  <c r="AA3072" i="9" s="1"/>
  <c r="J2705" i="9"/>
  <c r="AA2705" i="9" s="1"/>
  <c r="J2697" i="9"/>
  <c r="AA2697" i="9" s="1"/>
  <c r="J2689" i="9"/>
  <c r="AA2689" i="9" s="1"/>
  <c r="J2681" i="9"/>
  <c r="AA2681" i="9" s="1"/>
  <c r="J2673" i="9"/>
  <c r="AA2673" i="9" s="1"/>
  <c r="J2665" i="9"/>
  <c r="AA2665" i="9" s="1"/>
  <c r="J2657" i="9"/>
  <c r="AA2657" i="9" s="1"/>
  <c r="J2649" i="9"/>
  <c r="AA2649" i="9" s="1"/>
  <c r="J2641" i="9"/>
  <c r="AA2641" i="9" s="1"/>
  <c r="J2633" i="9"/>
  <c r="AA2633" i="9" s="1"/>
  <c r="J2625" i="9"/>
  <c r="AA2625" i="9" s="1"/>
  <c r="J2617" i="9"/>
  <c r="AA2617" i="9" s="1"/>
  <c r="J2609" i="9"/>
  <c r="AA2609" i="9" s="1"/>
  <c r="J2601" i="9"/>
  <c r="AA2601" i="9" s="1"/>
  <c r="J2593" i="9"/>
  <c r="AA2593" i="9" s="1"/>
  <c r="J2585" i="9"/>
  <c r="AA2585" i="9" s="1"/>
  <c r="J2577" i="9"/>
  <c r="AA2577" i="9" s="1"/>
  <c r="J2569" i="9"/>
  <c r="AA2569" i="9" s="1"/>
  <c r="J2561" i="9"/>
  <c r="AA2561" i="9" s="1"/>
  <c r="J2553" i="9"/>
  <c r="AA2553" i="9" s="1"/>
  <c r="J2545" i="9"/>
  <c r="AA2545" i="9" s="1"/>
  <c r="J2537" i="9"/>
  <c r="AA2537" i="9" s="1"/>
  <c r="J2529" i="9"/>
  <c r="AA2529" i="9" s="1"/>
  <c r="J2521" i="9"/>
  <c r="AA2521" i="9" s="1"/>
  <c r="J2513" i="9"/>
  <c r="AA2513" i="9" s="1"/>
  <c r="J2505" i="9"/>
  <c r="AA2505" i="9" s="1"/>
  <c r="J2497" i="9"/>
  <c r="AA2497" i="9" s="1"/>
  <c r="J2489" i="9"/>
  <c r="AA2489" i="9" s="1"/>
  <c r="J2481" i="9"/>
  <c r="AA2481" i="9" s="1"/>
  <c r="J2473" i="9"/>
  <c r="AA2473" i="9" s="1"/>
  <c r="J2465" i="9"/>
  <c r="AA2465" i="9" s="1"/>
  <c r="J2457" i="9"/>
  <c r="AA2457" i="9" s="1"/>
  <c r="J3001" i="9"/>
  <c r="AA3001" i="9" s="1"/>
  <c r="J2969" i="9"/>
  <c r="AA2969" i="9" s="1"/>
  <c r="J2937" i="9"/>
  <c r="AA2937" i="9" s="1"/>
  <c r="J2905" i="9"/>
  <c r="AA2905" i="9" s="1"/>
  <c r="J2873" i="9"/>
  <c r="AA2873" i="9" s="1"/>
  <c r="J2841" i="9"/>
  <c r="AA2841" i="9" s="1"/>
  <c r="J2809" i="9"/>
  <c r="AA2809" i="9" s="1"/>
  <c r="J2777" i="9"/>
  <c r="AA2777" i="9" s="1"/>
  <c r="J2764" i="9"/>
  <c r="AA2764" i="9" s="1"/>
  <c r="J2748" i="9"/>
  <c r="AA2748" i="9" s="1"/>
  <c r="J2732" i="9"/>
  <c r="AA2732" i="9" s="1"/>
  <c r="J2716" i="9"/>
  <c r="AA2716" i="9" s="1"/>
  <c r="J2702" i="9"/>
  <c r="AA2702" i="9" s="1"/>
  <c r="J2694" i="9"/>
  <c r="AA2694" i="9" s="1"/>
  <c r="J2686" i="9"/>
  <c r="AA2686" i="9" s="1"/>
  <c r="J2678" i="9"/>
  <c r="AA2678" i="9" s="1"/>
  <c r="J2670" i="9"/>
  <c r="AA2670" i="9" s="1"/>
  <c r="J2662" i="9"/>
  <c r="AA2662" i="9" s="1"/>
  <c r="J2654" i="9"/>
  <c r="AA2654" i="9" s="1"/>
  <c r="J2646" i="9"/>
  <c r="AA2646" i="9" s="1"/>
  <c r="J2638" i="9"/>
  <c r="AA2638" i="9" s="1"/>
  <c r="J2630" i="9"/>
  <c r="AA2630" i="9" s="1"/>
  <c r="J2622" i="9"/>
  <c r="AA2622" i="9" s="1"/>
  <c r="J2614" i="9"/>
  <c r="AA2614" i="9" s="1"/>
  <c r="J2606" i="9"/>
  <c r="AA2606" i="9" s="1"/>
  <c r="J2598" i="9"/>
  <c r="AA2598" i="9" s="1"/>
  <c r="J2590" i="9"/>
  <c r="AA2590" i="9" s="1"/>
  <c r="J2582" i="9"/>
  <c r="AA2582" i="9" s="1"/>
  <c r="J2574" i="9"/>
  <c r="AA2574" i="9" s="1"/>
  <c r="J2566" i="9"/>
  <c r="AA2566" i="9" s="1"/>
  <c r="J2558" i="9"/>
  <c r="AA2558" i="9" s="1"/>
  <c r="J2550" i="9"/>
  <c r="AA2550" i="9" s="1"/>
  <c r="J2542" i="9"/>
  <c r="AA2542" i="9" s="1"/>
  <c r="J2534" i="9"/>
  <c r="AA2534" i="9" s="1"/>
  <c r="J2526" i="9"/>
  <c r="AA2526" i="9" s="1"/>
  <c r="J2518" i="9"/>
  <c r="AA2518" i="9" s="1"/>
  <c r="J2510" i="9"/>
  <c r="AA2510" i="9" s="1"/>
  <c r="J2502" i="9"/>
  <c r="AA2502" i="9" s="1"/>
  <c r="J2494" i="9"/>
  <c r="AA2494" i="9" s="1"/>
  <c r="J2486" i="9"/>
  <c r="AA2486" i="9" s="1"/>
  <c r="J2478" i="9"/>
  <c r="AA2478" i="9" s="1"/>
  <c r="J2470" i="9"/>
  <c r="AA2470" i="9" s="1"/>
  <c r="J2462" i="9"/>
  <c r="AA2462" i="9" s="1"/>
  <c r="J2454" i="9"/>
  <c r="AA2454" i="9" s="1"/>
  <c r="J2446" i="9"/>
  <c r="AA2446" i="9" s="1"/>
  <c r="J2438" i="9"/>
  <c r="AA2438" i="9" s="1"/>
  <c r="J3040" i="9"/>
  <c r="AA3040" i="9" s="1"/>
  <c r="J2707" i="9"/>
  <c r="AA2707" i="9" s="1"/>
  <c r="J2699" i="9"/>
  <c r="AA2699" i="9" s="1"/>
  <c r="J2691" i="9"/>
  <c r="AA2691" i="9" s="1"/>
  <c r="J2683" i="9"/>
  <c r="AA2683" i="9" s="1"/>
  <c r="J2675" i="9"/>
  <c r="AA2675" i="9" s="1"/>
  <c r="J2667" i="9"/>
  <c r="AA2667" i="9" s="1"/>
  <c r="J2659" i="9"/>
  <c r="AA2659" i="9" s="1"/>
  <c r="J2651" i="9"/>
  <c r="AA2651" i="9" s="1"/>
  <c r="J2643" i="9"/>
  <c r="AA2643" i="9" s="1"/>
  <c r="J2635" i="9"/>
  <c r="AA2635" i="9" s="1"/>
  <c r="J2627" i="9"/>
  <c r="AA2627" i="9" s="1"/>
  <c r="J2619" i="9"/>
  <c r="AA2619" i="9" s="1"/>
  <c r="J2611" i="9"/>
  <c r="AA2611" i="9" s="1"/>
  <c r="J2603" i="9"/>
  <c r="AA2603" i="9" s="1"/>
  <c r="J2595" i="9"/>
  <c r="AA2595" i="9" s="1"/>
  <c r="J2587" i="9"/>
  <c r="AA2587" i="9" s="1"/>
  <c r="J2579" i="9"/>
  <c r="AA2579" i="9" s="1"/>
  <c r="J2571" i="9"/>
  <c r="AA2571" i="9" s="1"/>
  <c r="J2563" i="9"/>
  <c r="AA2563" i="9" s="1"/>
  <c r="J2555" i="9"/>
  <c r="AA2555" i="9" s="1"/>
  <c r="J2547" i="9"/>
  <c r="AA2547" i="9" s="1"/>
  <c r="J2539" i="9"/>
  <c r="AA2539" i="9" s="1"/>
  <c r="J2531" i="9"/>
  <c r="AA2531" i="9" s="1"/>
  <c r="J2523" i="9"/>
  <c r="AA2523" i="9" s="1"/>
  <c r="J2515" i="9"/>
  <c r="AA2515" i="9" s="1"/>
  <c r="J2507" i="9"/>
  <c r="AA2507" i="9" s="1"/>
  <c r="J2499" i="9"/>
  <c r="AA2499" i="9" s="1"/>
  <c r="J2491" i="9"/>
  <c r="AA2491" i="9" s="1"/>
  <c r="J2483" i="9"/>
  <c r="AA2483" i="9" s="1"/>
  <c r="J2475" i="9"/>
  <c r="AA2475" i="9" s="1"/>
  <c r="J2467" i="9"/>
  <c r="AA2467" i="9" s="1"/>
  <c r="J2459" i="9"/>
  <c r="AA2459" i="9" s="1"/>
  <c r="J2451" i="9"/>
  <c r="AA2451" i="9" s="1"/>
  <c r="J2443" i="9"/>
  <c r="AA2443" i="9" s="1"/>
  <c r="J2993" i="9"/>
  <c r="AA2993" i="9" s="1"/>
  <c r="J2961" i="9"/>
  <c r="AA2961" i="9" s="1"/>
  <c r="J2929" i="9"/>
  <c r="AA2929" i="9" s="1"/>
  <c r="J2897" i="9"/>
  <c r="AA2897" i="9" s="1"/>
  <c r="J2865" i="9"/>
  <c r="AA2865" i="9" s="1"/>
  <c r="J2833" i="9"/>
  <c r="AA2833" i="9" s="1"/>
  <c r="J2801" i="9"/>
  <c r="AA2801" i="9" s="1"/>
  <c r="J2769" i="9"/>
  <c r="AA2769" i="9" s="1"/>
  <c r="J2753" i="9"/>
  <c r="AA2753" i="9" s="1"/>
  <c r="J2737" i="9"/>
  <c r="AA2737" i="9" s="1"/>
  <c r="J2721" i="9"/>
  <c r="AA2721" i="9" s="1"/>
  <c r="J2704" i="9"/>
  <c r="AA2704" i="9" s="1"/>
  <c r="J2696" i="9"/>
  <c r="AA2696" i="9" s="1"/>
  <c r="J2688" i="9"/>
  <c r="AA2688" i="9" s="1"/>
  <c r="J2680" i="9"/>
  <c r="AA2680" i="9" s="1"/>
  <c r="J2672" i="9"/>
  <c r="AA2672" i="9" s="1"/>
  <c r="J2664" i="9"/>
  <c r="AA2664" i="9" s="1"/>
  <c r="J2656" i="9"/>
  <c r="AA2656" i="9" s="1"/>
  <c r="J2648" i="9"/>
  <c r="AA2648" i="9" s="1"/>
  <c r="J2640" i="9"/>
  <c r="AA2640" i="9" s="1"/>
  <c r="J2632" i="9"/>
  <c r="AA2632" i="9" s="1"/>
  <c r="J2624" i="9"/>
  <c r="AA2624" i="9" s="1"/>
  <c r="J2616" i="9"/>
  <c r="AA2616" i="9" s="1"/>
  <c r="J2608" i="9"/>
  <c r="AA2608" i="9" s="1"/>
  <c r="J2600" i="9"/>
  <c r="AA2600" i="9" s="1"/>
  <c r="J2592" i="9"/>
  <c r="AA2592" i="9" s="1"/>
  <c r="J2584" i="9"/>
  <c r="AA2584" i="9" s="1"/>
  <c r="J2576" i="9"/>
  <c r="AA2576" i="9" s="1"/>
  <c r="J2568" i="9"/>
  <c r="AA2568" i="9" s="1"/>
  <c r="J2560" i="9"/>
  <c r="AA2560" i="9" s="1"/>
  <c r="J2552" i="9"/>
  <c r="AA2552" i="9" s="1"/>
  <c r="J2544" i="9"/>
  <c r="AA2544" i="9" s="1"/>
  <c r="J2536" i="9"/>
  <c r="AA2536" i="9" s="1"/>
  <c r="J2528" i="9"/>
  <c r="AA2528" i="9" s="1"/>
  <c r="J2520" i="9"/>
  <c r="AA2520" i="9" s="1"/>
  <c r="J2512" i="9"/>
  <c r="AA2512" i="9" s="1"/>
  <c r="J2504" i="9"/>
  <c r="AA2504" i="9" s="1"/>
  <c r="J2496" i="9"/>
  <c r="AA2496" i="9" s="1"/>
  <c r="J2488" i="9"/>
  <c r="AA2488" i="9" s="1"/>
  <c r="J2480" i="9"/>
  <c r="AA2480" i="9" s="1"/>
  <c r="J2472" i="9"/>
  <c r="AA2472" i="9" s="1"/>
  <c r="J2464" i="9"/>
  <c r="AA2464" i="9" s="1"/>
  <c r="J2456" i="9"/>
  <c r="AA2456" i="9" s="1"/>
  <c r="J2448" i="9"/>
  <c r="AA2448" i="9" s="1"/>
  <c r="J2440" i="9"/>
  <c r="AA2440" i="9" s="1"/>
  <c r="J2701" i="9"/>
  <c r="AA2701" i="9" s="1"/>
  <c r="J2693" i="9"/>
  <c r="AA2693" i="9" s="1"/>
  <c r="J2685" i="9"/>
  <c r="AA2685" i="9" s="1"/>
  <c r="J2677" i="9"/>
  <c r="AA2677" i="9" s="1"/>
  <c r="J2669" i="9"/>
  <c r="AA2669" i="9" s="1"/>
  <c r="J2661" i="9"/>
  <c r="AA2661" i="9" s="1"/>
  <c r="J2653" i="9"/>
  <c r="AA2653" i="9" s="1"/>
  <c r="J2645" i="9"/>
  <c r="AA2645" i="9" s="1"/>
  <c r="J2637" i="9"/>
  <c r="AA2637" i="9" s="1"/>
  <c r="J2629" i="9"/>
  <c r="AA2629" i="9" s="1"/>
  <c r="J2621" i="9"/>
  <c r="AA2621" i="9" s="1"/>
  <c r="J2613" i="9"/>
  <c r="AA2613" i="9" s="1"/>
  <c r="J2605" i="9"/>
  <c r="AA2605" i="9" s="1"/>
  <c r="J2597" i="9"/>
  <c r="AA2597" i="9" s="1"/>
  <c r="J2589" i="9"/>
  <c r="AA2589" i="9" s="1"/>
  <c r="J2581" i="9"/>
  <c r="AA2581" i="9" s="1"/>
  <c r="J2573" i="9"/>
  <c r="AA2573" i="9" s="1"/>
  <c r="J2565" i="9"/>
  <c r="AA2565" i="9" s="1"/>
  <c r="J2557" i="9"/>
  <c r="AA2557" i="9" s="1"/>
  <c r="J2549" i="9"/>
  <c r="AA2549" i="9" s="1"/>
  <c r="J2541" i="9"/>
  <c r="AA2541" i="9" s="1"/>
  <c r="J2533" i="9"/>
  <c r="AA2533" i="9" s="1"/>
  <c r="J2525" i="9"/>
  <c r="AA2525" i="9" s="1"/>
  <c r="J2517" i="9"/>
  <c r="AA2517" i="9" s="1"/>
  <c r="J2509" i="9"/>
  <c r="AA2509" i="9" s="1"/>
  <c r="J2501" i="9"/>
  <c r="AA2501" i="9" s="1"/>
  <c r="J2493" i="9"/>
  <c r="AA2493" i="9" s="1"/>
  <c r="J2485" i="9"/>
  <c r="AA2485" i="9" s="1"/>
  <c r="J2477" i="9"/>
  <c r="AA2477" i="9" s="1"/>
  <c r="J2469" i="9"/>
  <c r="AA2469" i="9" s="1"/>
  <c r="J2461" i="9"/>
  <c r="AA2461" i="9" s="1"/>
  <c r="J2453" i="9"/>
  <c r="AA2453" i="9" s="1"/>
  <c r="J2445" i="9"/>
  <c r="AA2445" i="9" s="1"/>
  <c r="J2437" i="9"/>
  <c r="AA2437" i="9" s="1"/>
  <c r="J2985" i="9"/>
  <c r="AA2985" i="9" s="1"/>
  <c r="J2953" i="9"/>
  <c r="AA2953" i="9" s="1"/>
  <c r="J2921" i="9"/>
  <c r="AA2921" i="9" s="1"/>
  <c r="J2889" i="9"/>
  <c r="AA2889" i="9" s="1"/>
  <c r="J2857" i="9"/>
  <c r="AA2857" i="9" s="1"/>
  <c r="J2825" i="9"/>
  <c r="AA2825" i="9" s="1"/>
  <c r="J2793" i="9"/>
  <c r="AA2793" i="9" s="1"/>
  <c r="J2772" i="9"/>
  <c r="AA2772" i="9" s="1"/>
  <c r="J2756" i="9"/>
  <c r="AA2756" i="9" s="1"/>
  <c r="J2740" i="9"/>
  <c r="AA2740" i="9" s="1"/>
  <c r="J2724" i="9"/>
  <c r="AA2724" i="9" s="1"/>
  <c r="J2711" i="9"/>
  <c r="AA2711" i="9" s="1"/>
  <c r="J2706" i="9"/>
  <c r="AA2706" i="9" s="1"/>
  <c r="J2698" i="9"/>
  <c r="AA2698" i="9" s="1"/>
  <c r="J2690" i="9"/>
  <c r="AA2690" i="9" s="1"/>
  <c r="J2682" i="9"/>
  <c r="AA2682" i="9" s="1"/>
  <c r="J2674" i="9"/>
  <c r="AA2674" i="9" s="1"/>
  <c r="J2666" i="9"/>
  <c r="AA2666" i="9" s="1"/>
  <c r="J2658" i="9"/>
  <c r="AA2658" i="9" s="1"/>
  <c r="J2650" i="9"/>
  <c r="AA2650" i="9" s="1"/>
  <c r="J2642" i="9"/>
  <c r="AA2642" i="9" s="1"/>
  <c r="J2634" i="9"/>
  <c r="AA2634" i="9" s="1"/>
  <c r="J2626" i="9"/>
  <c r="AA2626" i="9" s="1"/>
  <c r="J2618" i="9"/>
  <c r="AA2618" i="9" s="1"/>
  <c r="J2610" i="9"/>
  <c r="AA2610" i="9" s="1"/>
  <c r="J2602" i="9"/>
  <c r="AA2602" i="9" s="1"/>
  <c r="J2594" i="9"/>
  <c r="AA2594" i="9" s="1"/>
  <c r="J2586" i="9"/>
  <c r="AA2586" i="9" s="1"/>
  <c r="J2578" i="9"/>
  <c r="AA2578" i="9" s="1"/>
  <c r="J2570" i="9"/>
  <c r="AA2570" i="9" s="1"/>
  <c r="J2562" i="9"/>
  <c r="AA2562" i="9" s="1"/>
  <c r="J2554" i="9"/>
  <c r="AA2554" i="9" s="1"/>
  <c r="J2546" i="9"/>
  <c r="AA2546" i="9" s="1"/>
  <c r="J2538" i="9"/>
  <c r="AA2538" i="9" s="1"/>
  <c r="J2530" i="9"/>
  <c r="AA2530" i="9" s="1"/>
  <c r="J2522" i="9"/>
  <c r="AA2522" i="9" s="1"/>
  <c r="J2514" i="9"/>
  <c r="AA2514" i="9" s="1"/>
  <c r="J2506" i="9"/>
  <c r="AA2506" i="9" s="1"/>
  <c r="J2498" i="9"/>
  <c r="AA2498" i="9" s="1"/>
  <c r="J2490" i="9"/>
  <c r="AA2490" i="9" s="1"/>
  <c r="J2482" i="9"/>
  <c r="AA2482" i="9" s="1"/>
  <c r="J2474" i="9"/>
  <c r="AA2474" i="9" s="1"/>
  <c r="J2466" i="9"/>
  <c r="AA2466" i="9" s="1"/>
  <c r="J2458" i="9"/>
  <c r="AA2458" i="9" s="1"/>
  <c r="J2450" i="9"/>
  <c r="AA2450" i="9" s="1"/>
  <c r="J3104" i="9"/>
  <c r="AA3104" i="9" s="1"/>
  <c r="J2703" i="9"/>
  <c r="AA2703" i="9" s="1"/>
  <c r="J2695" i="9"/>
  <c r="AA2695" i="9" s="1"/>
  <c r="J2687" i="9"/>
  <c r="AA2687" i="9" s="1"/>
  <c r="J2679" i="9"/>
  <c r="AA2679" i="9" s="1"/>
  <c r="J2671" i="9"/>
  <c r="AA2671" i="9" s="1"/>
  <c r="J2663" i="9"/>
  <c r="AA2663" i="9" s="1"/>
  <c r="J2655" i="9"/>
  <c r="AA2655" i="9" s="1"/>
  <c r="J2647" i="9"/>
  <c r="AA2647" i="9" s="1"/>
  <c r="J2639" i="9"/>
  <c r="AA2639" i="9" s="1"/>
  <c r="J2631" i="9"/>
  <c r="AA2631" i="9" s="1"/>
  <c r="J2623" i="9"/>
  <c r="AA2623" i="9" s="1"/>
  <c r="J2615" i="9"/>
  <c r="AA2615" i="9" s="1"/>
  <c r="J2607" i="9"/>
  <c r="AA2607" i="9" s="1"/>
  <c r="J2599" i="9"/>
  <c r="AA2599" i="9" s="1"/>
  <c r="J2591" i="9"/>
  <c r="AA2591" i="9" s="1"/>
  <c r="J2583" i="9"/>
  <c r="AA2583" i="9" s="1"/>
  <c r="J2575" i="9"/>
  <c r="AA2575" i="9" s="1"/>
  <c r="J2567" i="9"/>
  <c r="AA2567" i="9" s="1"/>
  <c r="J2559" i="9"/>
  <c r="AA2559" i="9" s="1"/>
  <c r="J2551" i="9"/>
  <c r="AA2551" i="9" s="1"/>
  <c r="J2543" i="9"/>
  <c r="AA2543" i="9" s="1"/>
  <c r="J2535" i="9"/>
  <c r="AA2535" i="9" s="1"/>
  <c r="J2527" i="9"/>
  <c r="AA2527" i="9" s="1"/>
  <c r="J2519" i="9"/>
  <c r="AA2519" i="9" s="1"/>
  <c r="J2511" i="9"/>
  <c r="AA2511" i="9" s="1"/>
  <c r="J2503" i="9"/>
  <c r="AA2503" i="9" s="1"/>
  <c r="J2495" i="9"/>
  <c r="AA2495" i="9" s="1"/>
  <c r="J2487" i="9"/>
  <c r="AA2487" i="9" s="1"/>
  <c r="J2479" i="9"/>
  <c r="AA2479" i="9" s="1"/>
  <c r="J2471" i="9"/>
  <c r="AA2471" i="9" s="1"/>
  <c r="J2463" i="9"/>
  <c r="AA2463" i="9" s="1"/>
  <c r="J2455" i="9"/>
  <c r="AA2455" i="9" s="1"/>
  <c r="J2447" i="9"/>
  <c r="AA2447" i="9" s="1"/>
  <c r="J2439" i="9"/>
  <c r="AA2439" i="9" s="1"/>
  <c r="J2977" i="9"/>
  <c r="AA2977" i="9" s="1"/>
  <c r="J2945" i="9"/>
  <c r="AA2945" i="9" s="1"/>
  <c r="J2913" i="9"/>
  <c r="AA2913" i="9" s="1"/>
  <c r="J2881" i="9"/>
  <c r="AA2881" i="9" s="1"/>
  <c r="J2849" i="9"/>
  <c r="AA2849" i="9" s="1"/>
  <c r="J2817" i="9"/>
  <c r="AA2817" i="9" s="1"/>
  <c r="J2785" i="9"/>
  <c r="AA2785" i="9" s="1"/>
  <c r="J2761" i="9"/>
  <c r="AA2761" i="9" s="1"/>
  <c r="J2745" i="9"/>
  <c r="AA2745" i="9" s="1"/>
  <c r="J2729" i="9"/>
  <c r="AA2729" i="9" s="1"/>
  <c r="J2713" i="9"/>
  <c r="AA2713" i="9" s="1"/>
  <c r="J2708" i="9"/>
  <c r="AA2708" i="9" s="1"/>
  <c r="J2700" i="9"/>
  <c r="AA2700" i="9" s="1"/>
  <c r="J2692" i="9"/>
  <c r="AA2692" i="9" s="1"/>
  <c r="J2684" i="9"/>
  <c r="AA2684" i="9" s="1"/>
  <c r="J2676" i="9"/>
  <c r="AA2676" i="9" s="1"/>
  <c r="J2668" i="9"/>
  <c r="AA2668" i="9" s="1"/>
  <c r="J2660" i="9"/>
  <c r="AA2660" i="9" s="1"/>
  <c r="J2652" i="9"/>
  <c r="AA2652" i="9" s="1"/>
  <c r="J2644" i="9"/>
  <c r="AA2644" i="9" s="1"/>
  <c r="J2636" i="9"/>
  <c r="AA2636" i="9" s="1"/>
  <c r="J2628" i="9"/>
  <c r="AA2628" i="9" s="1"/>
  <c r="J2620" i="9"/>
  <c r="AA2620" i="9" s="1"/>
  <c r="J2612" i="9"/>
  <c r="AA2612" i="9" s="1"/>
  <c r="J2604" i="9"/>
  <c r="AA2604" i="9" s="1"/>
  <c r="J2596" i="9"/>
  <c r="AA2596" i="9" s="1"/>
  <c r="J2588" i="9"/>
  <c r="AA2588" i="9" s="1"/>
  <c r="J2580" i="9"/>
  <c r="AA2580" i="9" s="1"/>
  <c r="J2572" i="9"/>
  <c r="AA2572" i="9" s="1"/>
  <c r="J2564" i="9"/>
  <c r="AA2564" i="9" s="1"/>
  <c r="J2556" i="9"/>
  <c r="AA2556" i="9" s="1"/>
  <c r="J2548" i="9"/>
  <c r="AA2548" i="9" s="1"/>
  <c r="J2540" i="9"/>
  <c r="AA2540" i="9" s="1"/>
  <c r="J2532" i="9"/>
  <c r="AA2532" i="9" s="1"/>
  <c r="J2524" i="9"/>
  <c r="AA2524" i="9" s="1"/>
  <c r="J2516" i="9"/>
  <c r="AA2516" i="9" s="1"/>
  <c r="J2508" i="9"/>
  <c r="AA2508" i="9" s="1"/>
  <c r="J2500" i="9"/>
  <c r="AA2500" i="9" s="1"/>
  <c r="J2492" i="9"/>
  <c r="AA2492" i="9" s="1"/>
  <c r="J2484" i="9"/>
  <c r="AA2484" i="9" s="1"/>
  <c r="J2476" i="9"/>
  <c r="AA2476" i="9" s="1"/>
  <c r="J2468" i="9"/>
  <c r="AA2468" i="9" s="1"/>
  <c r="J2460" i="9"/>
  <c r="AA2460" i="9" s="1"/>
  <c r="J2452" i="9"/>
  <c r="AA2452" i="9" s="1"/>
  <c r="J2444" i="9"/>
  <c r="AA2444" i="9" s="1"/>
  <c r="J2435" i="9"/>
  <c r="AA2435" i="9" s="1"/>
  <c r="J2427" i="9"/>
  <c r="AA2427" i="9" s="1"/>
  <c r="J2419" i="9"/>
  <c r="AA2419" i="9" s="1"/>
  <c r="J2411" i="9"/>
  <c r="AA2411" i="9" s="1"/>
  <c r="J2403" i="9"/>
  <c r="AA2403" i="9" s="1"/>
  <c r="J2395" i="9"/>
  <c r="AA2395" i="9" s="1"/>
  <c r="J2387" i="9"/>
  <c r="AA2387" i="9" s="1"/>
  <c r="J2379" i="9"/>
  <c r="AA2379" i="9" s="1"/>
  <c r="J2371" i="9"/>
  <c r="AA2371" i="9" s="1"/>
  <c r="J2363" i="9"/>
  <c r="AA2363" i="9" s="1"/>
  <c r="J2355" i="9"/>
  <c r="AA2355" i="9" s="1"/>
  <c r="J2347" i="9"/>
  <c r="AA2347" i="9" s="1"/>
  <c r="J2339" i="9"/>
  <c r="AA2339" i="9" s="1"/>
  <c r="J2331" i="9"/>
  <c r="AA2331" i="9" s="1"/>
  <c r="J2323" i="9"/>
  <c r="AA2323" i="9" s="1"/>
  <c r="J2315" i="9"/>
  <c r="AA2315" i="9" s="1"/>
  <c r="J2307" i="9"/>
  <c r="AA2307" i="9" s="1"/>
  <c r="J2299" i="9"/>
  <c r="AA2299" i="9" s="1"/>
  <c r="J2291" i="9"/>
  <c r="AA2291" i="9" s="1"/>
  <c r="J2283" i="9"/>
  <c r="AA2283" i="9" s="1"/>
  <c r="J2275" i="9"/>
  <c r="AA2275" i="9" s="1"/>
  <c r="J2267" i="9"/>
  <c r="AA2267" i="9" s="1"/>
  <c r="J2259" i="9"/>
  <c r="AA2259" i="9" s="1"/>
  <c r="J2251" i="9"/>
  <c r="AA2251" i="9" s="1"/>
  <c r="J2243" i="9"/>
  <c r="AA2243" i="9" s="1"/>
  <c r="J2235" i="9"/>
  <c r="AA2235" i="9" s="1"/>
  <c r="J2227" i="9"/>
  <c r="AA2227" i="9" s="1"/>
  <c r="J2219" i="9"/>
  <c r="AA2219" i="9" s="1"/>
  <c r="J2211" i="9"/>
  <c r="AA2211" i="9" s="1"/>
  <c r="J2203" i="9"/>
  <c r="AA2203" i="9" s="1"/>
  <c r="J2195" i="9"/>
  <c r="AA2195" i="9" s="1"/>
  <c r="J2187" i="9"/>
  <c r="AA2187" i="9" s="1"/>
  <c r="J2179" i="9"/>
  <c r="AA2179" i="9" s="1"/>
  <c r="J2171" i="9"/>
  <c r="AA2171" i="9" s="1"/>
  <c r="J2163" i="9"/>
  <c r="AA2163" i="9" s="1"/>
  <c r="J2155" i="9"/>
  <c r="AA2155" i="9" s="1"/>
  <c r="J2147" i="9"/>
  <c r="AA2147" i="9" s="1"/>
  <c r="J2139" i="9"/>
  <c r="AA2139" i="9" s="1"/>
  <c r="J2131" i="9"/>
  <c r="AA2131" i="9" s="1"/>
  <c r="J2123" i="9"/>
  <c r="AA2123" i="9" s="1"/>
  <c r="J2432" i="9"/>
  <c r="AA2432" i="9" s="1"/>
  <c r="J2424" i="9"/>
  <c r="AA2424" i="9" s="1"/>
  <c r="J2416" i="9"/>
  <c r="AA2416" i="9" s="1"/>
  <c r="J2408" i="9"/>
  <c r="AA2408" i="9" s="1"/>
  <c r="J2400" i="9"/>
  <c r="AA2400" i="9" s="1"/>
  <c r="J2392" i="9"/>
  <c r="AA2392" i="9" s="1"/>
  <c r="J2384" i="9"/>
  <c r="AA2384" i="9" s="1"/>
  <c r="J2376" i="9"/>
  <c r="AA2376" i="9" s="1"/>
  <c r="J2368" i="9"/>
  <c r="AA2368" i="9" s="1"/>
  <c r="J2360" i="9"/>
  <c r="AA2360" i="9" s="1"/>
  <c r="J2352" i="9"/>
  <c r="AA2352" i="9" s="1"/>
  <c r="J2344" i="9"/>
  <c r="AA2344" i="9" s="1"/>
  <c r="J2336" i="9"/>
  <c r="AA2336" i="9" s="1"/>
  <c r="J2328" i="9"/>
  <c r="AA2328" i="9" s="1"/>
  <c r="J2320" i="9"/>
  <c r="AA2320" i="9" s="1"/>
  <c r="J2312" i="9"/>
  <c r="AA2312" i="9" s="1"/>
  <c r="J2304" i="9"/>
  <c r="AA2304" i="9" s="1"/>
  <c r="J2296" i="9"/>
  <c r="AA2296" i="9" s="1"/>
  <c r="J2288" i="9"/>
  <c r="AA2288" i="9" s="1"/>
  <c r="J2280" i="9"/>
  <c r="AA2280" i="9" s="1"/>
  <c r="J2272" i="9"/>
  <c r="AA2272" i="9" s="1"/>
  <c r="J2264" i="9"/>
  <c r="AA2264" i="9" s="1"/>
  <c r="J2256" i="9"/>
  <c r="AA2256" i="9" s="1"/>
  <c r="J2248" i="9"/>
  <c r="AA2248" i="9" s="1"/>
  <c r="J2240" i="9"/>
  <c r="AA2240" i="9" s="1"/>
  <c r="J2232" i="9"/>
  <c r="AA2232" i="9" s="1"/>
  <c r="J2224" i="9"/>
  <c r="AA2224" i="9" s="1"/>
  <c r="J2216" i="9"/>
  <c r="AA2216" i="9" s="1"/>
  <c r="J2208" i="9"/>
  <c r="AA2208" i="9" s="1"/>
  <c r="J2200" i="9"/>
  <c r="AA2200" i="9" s="1"/>
  <c r="J2192" i="9"/>
  <c r="AA2192" i="9" s="1"/>
  <c r="J2184" i="9"/>
  <c r="AA2184" i="9" s="1"/>
  <c r="J2176" i="9"/>
  <c r="AA2176" i="9" s="1"/>
  <c r="J2168" i="9"/>
  <c r="AA2168" i="9" s="1"/>
  <c r="J2160" i="9"/>
  <c r="AA2160" i="9" s="1"/>
  <c r="J2152" i="9"/>
  <c r="AA2152" i="9" s="1"/>
  <c r="J2144" i="9"/>
  <c r="AA2144" i="9" s="1"/>
  <c r="J2136" i="9"/>
  <c r="AA2136" i="9" s="1"/>
  <c r="J2128" i="9"/>
  <c r="AA2128" i="9" s="1"/>
  <c r="J2120" i="9"/>
  <c r="AA2120" i="9" s="1"/>
  <c r="J2429" i="9"/>
  <c r="AA2429" i="9" s="1"/>
  <c r="J2421" i="9"/>
  <c r="AA2421" i="9" s="1"/>
  <c r="J2413" i="9"/>
  <c r="AA2413" i="9" s="1"/>
  <c r="J2405" i="9"/>
  <c r="AA2405" i="9" s="1"/>
  <c r="J2397" i="9"/>
  <c r="AA2397" i="9" s="1"/>
  <c r="J2389" i="9"/>
  <c r="AA2389" i="9" s="1"/>
  <c r="J2381" i="9"/>
  <c r="AA2381" i="9" s="1"/>
  <c r="J2373" i="9"/>
  <c r="AA2373" i="9" s="1"/>
  <c r="J2365" i="9"/>
  <c r="AA2365" i="9" s="1"/>
  <c r="J2357" i="9"/>
  <c r="AA2357" i="9" s="1"/>
  <c r="J2349" i="9"/>
  <c r="AA2349" i="9" s="1"/>
  <c r="J2341" i="9"/>
  <c r="AA2341" i="9" s="1"/>
  <c r="J2333" i="9"/>
  <c r="AA2333" i="9" s="1"/>
  <c r="J2325" i="9"/>
  <c r="AA2325" i="9" s="1"/>
  <c r="J2317" i="9"/>
  <c r="AA2317" i="9" s="1"/>
  <c r="J2309" i="9"/>
  <c r="AA2309" i="9" s="1"/>
  <c r="J2301" i="9"/>
  <c r="AA2301" i="9" s="1"/>
  <c r="J2293" i="9"/>
  <c r="AA2293" i="9" s="1"/>
  <c r="J2285" i="9"/>
  <c r="AA2285" i="9" s="1"/>
  <c r="J2277" i="9"/>
  <c r="AA2277" i="9" s="1"/>
  <c r="J2269" i="9"/>
  <c r="AA2269" i="9" s="1"/>
  <c r="J2261" i="9"/>
  <c r="AA2261" i="9" s="1"/>
  <c r="J2253" i="9"/>
  <c r="AA2253" i="9" s="1"/>
  <c r="J2245" i="9"/>
  <c r="AA2245" i="9" s="1"/>
  <c r="J2237" i="9"/>
  <c r="AA2237" i="9" s="1"/>
  <c r="J2229" i="9"/>
  <c r="AA2229" i="9" s="1"/>
  <c r="J2221" i="9"/>
  <c r="AA2221" i="9" s="1"/>
  <c r="J2213" i="9"/>
  <c r="AA2213" i="9" s="1"/>
  <c r="J2205" i="9"/>
  <c r="AA2205" i="9" s="1"/>
  <c r="J2197" i="9"/>
  <c r="AA2197" i="9" s="1"/>
  <c r="J2189" i="9"/>
  <c r="AA2189" i="9" s="1"/>
  <c r="J2181" i="9"/>
  <c r="AA2181" i="9" s="1"/>
  <c r="J2173" i="9"/>
  <c r="AA2173" i="9" s="1"/>
  <c r="J2165" i="9"/>
  <c r="AA2165" i="9" s="1"/>
  <c r="J2157" i="9"/>
  <c r="AA2157" i="9" s="1"/>
  <c r="J2149" i="9"/>
  <c r="AA2149" i="9" s="1"/>
  <c r="J2141" i="9"/>
  <c r="AA2141" i="9" s="1"/>
  <c r="J2133" i="9"/>
  <c r="AA2133" i="9" s="1"/>
  <c r="J2125" i="9"/>
  <c r="AA2125" i="9" s="1"/>
  <c r="J2449" i="9"/>
  <c r="AA2449" i="9" s="1"/>
  <c r="J2434" i="9"/>
  <c r="AA2434" i="9" s="1"/>
  <c r="J2426" i="9"/>
  <c r="AA2426" i="9" s="1"/>
  <c r="J2418" i="9"/>
  <c r="AA2418" i="9" s="1"/>
  <c r="J2410" i="9"/>
  <c r="AA2410" i="9" s="1"/>
  <c r="J2402" i="9"/>
  <c r="AA2402" i="9" s="1"/>
  <c r="J2394" i="9"/>
  <c r="AA2394" i="9" s="1"/>
  <c r="J2386" i="9"/>
  <c r="AA2386" i="9" s="1"/>
  <c r="J2378" i="9"/>
  <c r="AA2378" i="9" s="1"/>
  <c r="J2370" i="9"/>
  <c r="AA2370" i="9" s="1"/>
  <c r="J2362" i="9"/>
  <c r="AA2362" i="9" s="1"/>
  <c r="J2354" i="9"/>
  <c r="AA2354" i="9" s="1"/>
  <c r="J2346" i="9"/>
  <c r="AA2346" i="9" s="1"/>
  <c r="J2338" i="9"/>
  <c r="AA2338" i="9" s="1"/>
  <c r="J2330" i="9"/>
  <c r="AA2330" i="9" s="1"/>
  <c r="J2322" i="9"/>
  <c r="AA2322" i="9" s="1"/>
  <c r="J2314" i="9"/>
  <c r="AA2314" i="9" s="1"/>
  <c r="J2306" i="9"/>
  <c r="AA2306" i="9" s="1"/>
  <c r="J2298" i="9"/>
  <c r="AA2298" i="9" s="1"/>
  <c r="J2290" i="9"/>
  <c r="AA2290" i="9" s="1"/>
  <c r="J2282" i="9"/>
  <c r="AA2282" i="9" s="1"/>
  <c r="J2274" i="9"/>
  <c r="AA2274" i="9" s="1"/>
  <c r="J2266" i="9"/>
  <c r="AA2266" i="9" s="1"/>
  <c r="J2258" i="9"/>
  <c r="AA2258" i="9" s="1"/>
  <c r="J2250" i="9"/>
  <c r="AA2250" i="9" s="1"/>
  <c r="J2242" i="9"/>
  <c r="AA2242" i="9" s="1"/>
  <c r="J2234" i="9"/>
  <c r="AA2234" i="9" s="1"/>
  <c r="J2226" i="9"/>
  <c r="AA2226" i="9" s="1"/>
  <c r="J2218" i="9"/>
  <c r="AA2218" i="9" s="1"/>
  <c r="J2210" i="9"/>
  <c r="AA2210" i="9" s="1"/>
  <c r="J2202" i="9"/>
  <c r="AA2202" i="9" s="1"/>
  <c r="J2194" i="9"/>
  <c r="AA2194" i="9" s="1"/>
  <c r="J2186" i="9"/>
  <c r="AA2186" i="9" s="1"/>
  <c r="J2178" i="9"/>
  <c r="AA2178" i="9" s="1"/>
  <c r="J2170" i="9"/>
  <c r="AA2170" i="9" s="1"/>
  <c r="J2162" i="9"/>
  <c r="AA2162" i="9" s="1"/>
  <c r="J2154" i="9"/>
  <c r="AA2154" i="9" s="1"/>
  <c r="J2146" i="9"/>
  <c r="AA2146" i="9" s="1"/>
  <c r="J2138" i="9"/>
  <c r="AA2138" i="9" s="1"/>
  <c r="J2130" i="9"/>
  <c r="AA2130" i="9" s="1"/>
  <c r="J2122" i="9"/>
  <c r="AA2122" i="9" s="1"/>
  <c r="J2431" i="9"/>
  <c r="AA2431" i="9" s="1"/>
  <c r="J2423" i="9"/>
  <c r="AA2423" i="9" s="1"/>
  <c r="J2415" i="9"/>
  <c r="AA2415" i="9" s="1"/>
  <c r="J2407" i="9"/>
  <c r="AA2407" i="9" s="1"/>
  <c r="J2399" i="9"/>
  <c r="AA2399" i="9" s="1"/>
  <c r="J2391" i="9"/>
  <c r="AA2391" i="9" s="1"/>
  <c r="J2383" i="9"/>
  <c r="AA2383" i="9" s="1"/>
  <c r="J2375" i="9"/>
  <c r="AA2375" i="9" s="1"/>
  <c r="J2367" i="9"/>
  <c r="AA2367" i="9" s="1"/>
  <c r="J2359" i="9"/>
  <c r="AA2359" i="9" s="1"/>
  <c r="J2351" i="9"/>
  <c r="AA2351" i="9" s="1"/>
  <c r="J2343" i="9"/>
  <c r="AA2343" i="9" s="1"/>
  <c r="J2335" i="9"/>
  <c r="AA2335" i="9" s="1"/>
  <c r="J2327" i="9"/>
  <c r="AA2327" i="9" s="1"/>
  <c r="J2319" i="9"/>
  <c r="AA2319" i="9" s="1"/>
  <c r="J2311" i="9"/>
  <c r="AA2311" i="9" s="1"/>
  <c r="J2303" i="9"/>
  <c r="AA2303" i="9" s="1"/>
  <c r="J2295" i="9"/>
  <c r="AA2295" i="9" s="1"/>
  <c r="J2287" i="9"/>
  <c r="AA2287" i="9" s="1"/>
  <c r="J2279" i="9"/>
  <c r="AA2279" i="9" s="1"/>
  <c r="J2271" i="9"/>
  <c r="AA2271" i="9" s="1"/>
  <c r="J2263" i="9"/>
  <c r="AA2263" i="9" s="1"/>
  <c r="J2255" i="9"/>
  <c r="AA2255" i="9" s="1"/>
  <c r="J2247" i="9"/>
  <c r="AA2247" i="9" s="1"/>
  <c r="J2239" i="9"/>
  <c r="AA2239" i="9" s="1"/>
  <c r="J2231" i="9"/>
  <c r="AA2231" i="9" s="1"/>
  <c r="J2223" i="9"/>
  <c r="AA2223" i="9" s="1"/>
  <c r="J2215" i="9"/>
  <c r="AA2215" i="9" s="1"/>
  <c r="J2207" i="9"/>
  <c r="AA2207" i="9" s="1"/>
  <c r="J2199" i="9"/>
  <c r="AA2199" i="9" s="1"/>
  <c r="J2191" i="9"/>
  <c r="AA2191" i="9" s="1"/>
  <c r="J2183" i="9"/>
  <c r="AA2183" i="9" s="1"/>
  <c r="J2175" i="9"/>
  <c r="AA2175" i="9" s="1"/>
  <c r="J2167" i="9"/>
  <c r="AA2167" i="9" s="1"/>
  <c r="J2159" i="9"/>
  <c r="AA2159" i="9" s="1"/>
  <c r="J2151" i="9"/>
  <c r="AA2151" i="9" s="1"/>
  <c r="J2143" i="9"/>
  <c r="AA2143" i="9" s="1"/>
  <c r="J2135" i="9"/>
  <c r="AA2135" i="9" s="1"/>
  <c r="J2127" i="9"/>
  <c r="AA2127" i="9" s="1"/>
  <c r="J2119" i="9"/>
  <c r="AA2119" i="9" s="1"/>
  <c r="J2442" i="9"/>
  <c r="AA2442" i="9" s="1"/>
  <c r="J2436" i="9"/>
  <c r="AA2436" i="9" s="1"/>
  <c r="J2428" i="9"/>
  <c r="AA2428" i="9" s="1"/>
  <c r="J2420" i="9"/>
  <c r="AA2420" i="9" s="1"/>
  <c r="J2412" i="9"/>
  <c r="AA2412" i="9" s="1"/>
  <c r="J2404" i="9"/>
  <c r="AA2404" i="9" s="1"/>
  <c r="J2396" i="9"/>
  <c r="AA2396" i="9" s="1"/>
  <c r="J2388" i="9"/>
  <c r="AA2388" i="9" s="1"/>
  <c r="J2380" i="9"/>
  <c r="AA2380" i="9" s="1"/>
  <c r="J2372" i="9"/>
  <c r="AA2372" i="9" s="1"/>
  <c r="J2364" i="9"/>
  <c r="AA2364" i="9" s="1"/>
  <c r="J2356" i="9"/>
  <c r="AA2356" i="9" s="1"/>
  <c r="J2348" i="9"/>
  <c r="AA2348" i="9" s="1"/>
  <c r="J2340" i="9"/>
  <c r="AA2340" i="9" s="1"/>
  <c r="J2332" i="9"/>
  <c r="AA2332" i="9" s="1"/>
  <c r="J2324" i="9"/>
  <c r="AA2324" i="9" s="1"/>
  <c r="J2316" i="9"/>
  <c r="AA2316" i="9" s="1"/>
  <c r="J2308" i="9"/>
  <c r="AA2308" i="9" s="1"/>
  <c r="J2300" i="9"/>
  <c r="AA2300" i="9" s="1"/>
  <c r="J2292" i="9"/>
  <c r="AA2292" i="9" s="1"/>
  <c r="J2284" i="9"/>
  <c r="AA2284" i="9" s="1"/>
  <c r="J2276" i="9"/>
  <c r="AA2276" i="9" s="1"/>
  <c r="J2268" i="9"/>
  <c r="AA2268" i="9" s="1"/>
  <c r="J2260" i="9"/>
  <c r="AA2260" i="9" s="1"/>
  <c r="J2252" i="9"/>
  <c r="AA2252" i="9" s="1"/>
  <c r="J2244" i="9"/>
  <c r="AA2244" i="9" s="1"/>
  <c r="J2236" i="9"/>
  <c r="AA2236" i="9" s="1"/>
  <c r="J2228" i="9"/>
  <c r="AA2228" i="9" s="1"/>
  <c r="J2220" i="9"/>
  <c r="AA2220" i="9" s="1"/>
  <c r="J2212" i="9"/>
  <c r="AA2212" i="9" s="1"/>
  <c r="J2204" i="9"/>
  <c r="AA2204" i="9" s="1"/>
  <c r="J2196" i="9"/>
  <c r="AA2196" i="9" s="1"/>
  <c r="J2188" i="9"/>
  <c r="AA2188" i="9" s="1"/>
  <c r="J2180" i="9"/>
  <c r="AA2180" i="9" s="1"/>
  <c r="J2172" i="9"/>
  <c r="AA2172" i="9" s="1"/>
  <c r="J2164" i="9"/>
  <c r="AA2164" i="9" s="1"/>
  <c r="J2156" i="9"/>
  <c r="AA2156" i="9" s="1"/>
  <c r="J2148" i="9"/>
  <c r="AA2148" i="9" s="1"/>
  <c r="J2140" i="9"/>
  <c r="AA2140" i="9" s="1"/>
  <c r="J2132" i="9"/>
  <c r="AA2132" i="9" s="1"/>
  <c r="J2124" i="9"/>
  <c r="AA2124" i="9" s="1"/>
  <c r="J2433" i="9"/>
  <c r="AA2433" i="9" s="1"/>
  <c r="J2425" i="9"/>
  <c r="AA2425" i="9" s="1"/>
  <c r="J2417" i="9"/>
  <c r="AA2417" i="9" s="1"/>
  <c r="J2409" i="9"/>
  <c r="AA2409" i="9" s="1"/>
  <c r="J2401" i="9"/>
  <c r="AA2401" i="9" s="1"/>
  <c r="J2393" i="9"/>
  <c r="AA2393" i="9" s="1"/>
  <c r="J2385" i="9"/>
  <c r="AA2385" i="9" s="1"/>
  <c r="J2377" i="9"/>
  <c r="AA2377" i="9" s="1"/>
  <c r="J2369" i="9"/>
  <c r="AA2369" i="9" s="1"/>
  <c r="J2361" i="9"/>
  <c r="AA2361" i="9" s="1"/>
  <c r="J2353" i="9"/>
  <c r="AA2353" i="9" s="1"/>
  <c r="J2345" i="9"/>
  <c r="AA2345" i="9" s="1"/>
  <c r="J2337" i="9"/>
  <c r="AA2337" i="9" s="1"/>
  <c r="J2329" i="9"/>
  <c r="AA2329" i="9" s="1"/>
  <c r="J2321" i="9"/>
  <c r="AA2321" i="9" s="1"/>
  <c r="J2313" i="9"/>
  <c r="AA2313" i="9" s="1"/>
  <c r="J2305" i="9"/>
  <c r="AA2305" i="9" s="1"/>
  <c r="J2297" i="9"/>
  <c r="AA2297" i="9" s="1"/>
  <c r="J2289" i="9"/>
  <c r="AA2289" i="9" s="1"/>
  <c r="J2281" i="9"/>
  <c r="AA2281" i="9" s="1"/>
  <c r="J2273" i="9"/>
  <c r="AA2273" i="9" s="1"/>
  <c r="J2265" i="9"/>
  <c r="AA2265" i="9" s="1"/>
  <c r="J2257" i="9"/>
  <c r="AA2257" i="9" s="1"/>
  <c r="J2249" i="9"/>
  <c r="AA2249" i="9" s="1"/>
  <c r="J2241" i="9"/>
  <c r="AA2241" i="9" s="1"/>
  <c r="J2233" i="9"/>
  <c r="AA2233" i="9" s="1"/>
  <c r="J2225" i="9"/>
  <c r="AA2225" i="9" s="1"/>
  <c r="J2217" i="9"/>
  <c r="AA2217" i="9" s="1"/>
  <c r="J2209" i="9"/>
  <c r="AA2209" i="9" s="1"/>
  <c r="J2201" i="9"/>
  <c r="AA2201" i="9" s="1"/>
  <c r="J2193" i="9"/>
  <c r="AA2193" i="9" s="1"/>
  <c r="J2185" i="9"/>
  <c r="AA2185" i="9" s="1"/>
  <c r="J2177" i="9"/>
  <c r="AA2177" i="9" s="1"/>
  <c r="J2169" i="9"/>
  <c r="AA2169" i="9" s="1"/>
  <c r="J2161" i="9"/>
  <c r="AA2161" i="9" s="1"/>
  <c r="J2153" i="9"/>
  <c r="AA2153" i="9" s="1"/>
  <c r="J2145" i="9"/>
  <c r="AA2145" i="9" s="1"/>
  <c r="J2137" i="9"/>
  <c r="AA2137" i="9" s="1"/>
  <c r="J2129" i="9"/>
  <c r="AA2129" i="9" s="1"/>
  <c r="J2121" i="9"/>
  <c r="AA2121" i="9" s="1"/>
  <c r="J2441" i="9"/>
  <c r="AA2441" i="9" s="1"/>
  <c r="J2430" i="9"/>
  <c r="AA2430" i="9" s="1"/>
  <c r="J2422" i="9"/>
  <c r="AA2422" i="9" s="1"/>
  <c r="J2414" i="9"/>
  <c r="AA2414" i="9" s="1"/>
  <c r="J2406" i="9"/>
  <c r="AA2406" i="9" s="1"/>
  <c r="J2398" i="9"/>
  <c r="AA2398" i="9" s="1"/>
  <c r="J2390" i="9"/>
  <c r="AA2390" i="9" s="1"/>
  <c r="J2382" i="9"/>
  <c r="AA2382" i="9" s="1"/>
  <c r="J2374" i="9"/>
  <c r="AA2374" i="9" s="1"/>
  <c r="J2366" i="9"/>
  <c r="AA2366" i="9" s="1"/>
  <c r="J2358" i="9"/>
  <c r="AA2358" i="9" s="1"/>
  <c r="J2350" i="9"/>
  <c r="AA2350" i="9" s="1"/>
  <c r="J2342" i="9"/>
  <c r="AA2342" i="9" s="1"/>
  <c r="J2334" i="9"/>
  <c r="AA2334" i="9" s="1"/>
  <c r="J2326" i="9"/>
  <c r="AA2326" i="9" s="1"/>
  <c r="J2318" i="9"/>
  <c r="AA2318" i="9" s="1"/>
  <c r="J2310" i="9"/>
  <c r="AA2310" i="9" s="1"/>
  <c r="J2302" i="9"/>
  <c r="AA2302" i="9" s="1"/>
  <c r="J2294" i="9"/>
  <c r="AA2294" i="9" s="1"/>
  <c r="J2286" i="9"/>
  <c r="AA2286" i="9" s="1"/>
  <c r="J2278" i="9"/>
  <c r="AA2278" i="9" s="1"/>
  <c r="J2270" i="9"/>
  <c r="AA2270" i="9" s="1"/>
  <c r="J2262" i="9"/>
  <c r="AA2262" i="9" s="1"/>
  <c r="J2254" i="9"/>
  <c r="AA2254" i="9" s="1"/>
  <c r="J2246" i="9"/>
  <c r="AA2246" i="9" s="1"/>
  <c r="J2238" i="9"/>
  <c r="AA2238" i="9" s="1"/>
  <c r="J2230" i="9"/>
  <c r="AA2230" i="9" s="1"/>
  <c r="J2222" i="9"/>
  <c r="AA2222" i="9" s="1"/>
  <c r="J2214" i="9"/>
  <c r="AA2214" i="9" s="1"/>
  <c r="J2206" i="9"/>
  <c r="AA2206" i="9" s="1"/>
  <c r="J2198" i="9"/>
  <c r="AA2198" i="9" s="1"/>
  <c r="J2190" i="9"/>
  <c r="AA2190" i="9" s="1"/>
  <c r="J2182" i="9"/>
  <c r="AA2182" i="9" s="1"/>
  <c r="J2174" i="9"/>
  <c r="AA2174" i="9" s="1"/>
  <c r="J2166" i="9"/>
  <c r="AA2166" i="9" s="1"/>
  <c r="J2158" i="9"/>
  <c r="AA2158" i="9" s="1"/>
  <c r="J2150" i="9"/>
  <c r="AA2150" i="9" s="1"/>
  <c r="J2142" i="9"/>
  <c r="AA2142" i="9" s="1"/>
  <c r="J2134" i="9"/>
  <c r="AA2134" i="9" s="1"/>
  <c r="J2126" i="9"/>
  <c r="AA2126" i="9" s="1"/>
  <c r="J2111" i="9"/>
  <c r="AA2111" i="9" s="1"/>
  <c r="J2103" i="9"/>
  <c r="AA2103" i="9" s="1"/>
  <c r="J2095" i="9"/>
  <c r="AA2095" i="9" s="1"/>
  <c r="J2087" i="9"/>
  <c r="AA2087" i="9" s="1"/>
  <c r="J2079" i="9"/>
  <c r="AA2079" i="9" s="1"/>
  <c r="J2071" i="9"/>
  <c r="AA2071" i="9" s="1"/>
  <c r="J2063" i="9"/>
  <c r="AA2063" i="9" s="1"/>
  <c r="J2055" i="9"/>
  <c r="AA2055" i="9" s="1"/>
  <c r="J2047" i="9"/>
  <c r="AA2047" i="9" s="1"/>
  <c r="J2039" i="9"/>
  <c r="AA2039" i="9" s="1"/>
  <c r="J2031" i="9"/>
  <c r="AA2031" i="9" s="1"/>
  <c r="J2023" i="9"/>
  <c r="AA2023" i="9" s="1"/>
  <c r="J2015" i="9"/>
  <c r="AA2015" i="9" s="1"/>
  <c r="J2007" i="9"/>
  <c r="AA2007" i="9" s="1"/>
  <c r="J1999" i="9"/>
  <c r="AA1999" i="9" s="1"/>
  <c r="J1991" i="9"/>
  <c r="AA1991" i="9" s="1"/>
  <c r="J1983" i="9"/>
  <c r="AA1983" i="9" s="1"/>
  <c r="J1975" i="9"/>
  <c r="AA1975" i="9" s="1"/>
  <c r="J1967" i="9"/>
  <c r="AA1967" i="9" s="1"/>
  <c r="J1959" i="9"/>
  <c r="AA1959" i="9" s="1"/>
  <c r="J1951" i="9"/>
  <c r="AA1951" i="9" s="1"/>
  <c r="J1943" i="9"/>
  <c r="AA1943" i="9" s="1"/>
  <c r="J1935" i="9"/>
  <c r="AA1935" i="9" s="1"/>
  <c r="J1927" i="9"/>
  <c r="AA1927" i="9" s="1"/>
  <c r="J1919" i="9"/>
  <c r="AA1919" i="9" s="1"/>
  <c r="J1911" i="9"/>
  <c r="AA1911" i="9" s="1"/>
  <c r="J1903" i="9"/>
  <c r="AA1903" i="9" s="1"/>
  <c r="J1895" i="9"/>
  <c r="AA1895" i="9" s="1"/>
  <c r="J1887" i="9"/>
  <c r="AA1887" i="9" s="1"/>
  <c r="J1879" i="9"/>
  <c r="AA1879" i="9" s="1"/>
  <c r="J1871" i="9"/>
  <c r="AA1871" i="9" s="1"/>
  <c r="J1863" i="9"/>
  <c r="AA1863" i="9" s="1"/>
  <c r="J1855" i="9"/>
  <c r="AA1855" i="9" s="1"/>
  <c r="J1847" i="9"/>
  <c r="AA1847" i="9" s="1"/>
  <c r="J1839" i="9"/>
  <c r="AA1839" i="9" s="1"/>
  <c r="J1831" i="9"/>
  <c r="AA1831" i="9" s="1"/>
  <c r="J1823" i="9"/>
  <c r="AA1823" i="9" s="1"/>
  <c r="J1815" i="9"/>
  <c r="AA1815" i="9" s="1"/>
  <c r="J1807" i="9"/>
  <c r="AA1807" i="9" s="1"/>
  <c r="J2116" i="9"/>
  <c r="AA2116" i="9" s="1"/>
  <c r="J2108" i="9"/>
  <c r="AA2108" i="9" s="1"/>
  <c r="J2100" i="9"/>
  <c r="AA2100" i="9" s="1"/>
  <c r="J2092" i="9"/>
  <c r="AA2092" i="9" s="1"/>
  <c r="J2084" i="9"/>
  <c r="AA2084" i="9" s="1"/>
  <c r="J2076" i="9"/>
  <c r="AA2076" i="9" s="1"/>
  <c r="J2068" i="9"/>
  <c r="AA2068" i="9" s="1"/>
  <c r="J2060" i="9"/>
  <c r="AA2060" i="9" s="1"/>
  <c r="J2052" i="9"/>
  <c r="AA2052" i="9" s="1"/>
  <c r="J2044" i="9"/>
  <c r="AA2044" i="9" s="1"/>
  <c r="J2036" i="9"/>
  <c r="AA2036" i="9" s="1"/>
  <c r="J2028" i="9"/>
  <c r="AA2028" i="9" s="1"/>
  <c r="J2020" i="9"/>
  <c r="AA2020" i="9" s="1"/>
  <c r="J2012" i="9"/>
  <c r="AA2012" i="9" s="1"/>
  <c r="J2004" i="9"/>
  <c r="AA2004" i="9" s="1"/>
  <c r="J1996" i="9"/>
  <c r="AA1996" i="9" s="1"/>
  <c r="J1988" i="9"/>
  <c r="AA1988" i="9" s="1"/>
  <c r="J1980" i="9"/>
  <c r="AA1980" i="9" s="1"/>
  <c r="J1972" i="9"/>
  <c r="AA1972" i="9" s="1"/>
  <c r="J1964" i="9"/>
  <c r="AA1964" i="9" s="1"/>
  <c r="J1956" i="9"/>
  <c r="AA1956" i="9" s="1"/>
  <c r="J1948" i="9"/>
  <c r="AA1948" i="9" s="1"/>
  <c r="J1940" i="9"/>
  <c r="AA1940" i="9" s="1"/>
  <c r="J1932" i="9"/>
  <c r="AA1932" i="9" s="1"/>
  <c r="J1924" i="9"/>
  <c r="AA1924" i="9" s="1"/>
  <c r="J1916" i="9"/>
  <c r="AA1916" i="9" s="1"/>
  <c r="J1908" i="9"/>
  <c r="AA1908" i="9" s="1"/>
  <c r="J1900" i="9"/>
  <c r="AA1900" i="9" s="1"/>
  <c r="J1892" i="9"/>
  <c r="AA1892" i="9" s="1"/>
  <c r="J1884" i="9"/>
  <c r="AA1884" i="9" s="1"/>
  <c r="J1876" i="9"/>
  <c r="AA1876" i="9" s="1"/>
  <c r="J1868" i="9"/>
  <c r="AA1868" i="9" s="1"/>
  <c r="J1860" i="9"/>
  <c r="AA1860" i="9" s="1"/>
  <c r="J1852" i="9"/>
  <c r="AA1852" i="9" s="1"/>
  <c r="J1844" i="9"/>
  <c r="AA1844" i="9" s="1"/>
  <c r="J1836" i="9"/>
  <c r="AA1836" i="9" s="1"/>
  <c r="J1828" i="9"/>
  <c r="AA1828" i="9" s="1"/>
  <c r="J1820" i="9"/>
  <c r="AA1820" i="9" s="1"/>
  <c r="J1812" i="9"/>
  <c r="AA1812" i="9" s="1"/>
  <c r="J1804" i="9"/>
  <c r="AA1804" i="9" s="1"/>
  <c r="J2113" i="9"/>
  <c r="AA2113" i="9" s="1"/>
  <c r="J2105" i="9"/>
  <c r="AA2105" i="9" s="1"/>
  <c r="J2097" i="9"/>
  <c r="AA2097" i="9" s="1"/>
  <c r="J2089" i="9"/>
  <c r="AA2089" i="9" s="1"/>
  <c r="J2081" i="9"/>
  <c r="AA2081" i="9" s="1"/>
  <c r="J2073" i="9"/>
  <c r="AA2073" i="9" s="1"/>
  <c r="J2065" i="9"/>
  <c r="AA2065" i="9" s="1"/>
  <c r="J2057" i="9"/>
  <c r="AA2057" i="9" s="1"/>
  <c r="J2049" i="9"/>
  <c r="AA2049" i="9" s="1"/>
  <c r="J2041" i="9"/>
  <c r="AA2041" i="9" s="1"/>
  <c r="J2033" i="9"/>
  <c r="AA2033" i="9" s="1"/>
  <c r="J2025" i="9"/>
  <c r="AA2025" i="9" s="1"/>
  <c r="J2017" i="9"/>
  <c r="AA2017" i="9" s="1"/>
  <c r="J2009" i="9"/>
  <c r="AA2009" i="9" s="1"/>
  <c r="J2001" i="9"/>
  <c r="AA2001" i="9" s="1"/>
  <c r="J1993" i="9"/>
  <c r="AA1993" i="9" s="1"/>
  <c r="J1985" i="9"/>
  <c r="AA1985" i="9" s="1"/>
  <c r="J1977" i="9"/>
  <c r="AA1977" i="9" s="1"/>
  <c r="J1969" i="9"/>
  <c r="AA1969" i="9" s="1"/>
  <c r="J1961" i="9"/>
  <c r="AA1961" i="9" s="1"/>
  <c r="J1953" i="9"/>
  <c r="AA1953" i="9" s="1"/>
  <c r="J1945" i="9"/>
  <c r="AA1945" i="9" s="1"/>
  <c r="J1937" i="9"/>
  <c r="AA1937" i="9" s="1"/>
  <c r="J1929" i="9"/>
  <c r="AA1929" i="9" s="1"/>
  <c r="J1921" i="9"/>
  <c r="AA1921" i="9" s="1"/>
  <c r="J1913" i="9"/>
  <c r="AA1913" i="9" s="1"/>
  <c r="J1905" i="9"/>
  <c r="AA1905" i="9" s="1"/>
  <c r="J1897" i="9"/>
  <c r="AA1897" i="9" s="1"/>
  <c r="J1889" i="9"/>
  <c r="AA1889" i="9" s="1"/>
  <c r="J1881" i="9"/>
  <c r="AA1881" i="9" s="1"/>
  <c r="J1873" i="9"/>
  <c r="AA1873" i="9" s="1"/>
  <c r="J1865" i="9"/>
  <c r="AA1865" i="9" s="1"/>
  <c r="J1857" i="9"/>
  <c r="AA1857" i="9" s="1"/>
  <c r="J1849" i="9"/>
  <c r="AA1849" i="9" s="1"/>
  <c r="J1841" i="9"/>
  <c r="AA1841" i="9" s="1"/>
  <c r="J1833" i="9"/>
  <c r="AA1833" i="9" s="1"/>
  <c r="J1825" i="9"/>
  <c r="AA1825" i="9" s="1"/>
  <c r="J1817" i="9"/>
  <c r="AA1817" i="9" s="1"/>
  <c r="J1809" i="9"/>
  <c r="AA1809" i="9" s="1"/>
  <c r="J1801" i="9"/>
  <c r="AA1801" i="9" s="1"/>
  <c r="J2110" i="9"/>
  <c r="AA2110" i="9" s="1"/>
  <c r="J2102" i="9"/>
  <c r="AA2102" i="9" s="1"/>
  <c r="J2094" i="9"/>
  <c r="AA2094" i="9" s="1"/>
  <c r="J2086" i="9"/>
  <c r="AA2086" i="9" s="1"/>
  <c r="J2078" i="9"/>
  <c r="AA2078" i="9" s="1"/>
  <c r="J2070" i="9"/>
  <c r="AA2070" i="9" s="1"/>
  <c r="J2062" i="9"/>
  <c r="AA2062" i="9" s="1"/>
  <c r="J2054" i="9"/>
  <c r="AA2054" i="9" s="1"/>
  <c r="J2046" i="9"/>
  <c r="AA2046" i="9" s="1"/>
  <c r="J2038" i="9"/>
  <c r="AA2038" i="9" s="1"/>
  <c r="J2030" i="9"/>
  <c r="AA2030" i="9" s="1"/>
  <c r="J2022" i="9"/>
  <c r="AA2022" i="9" s="1"/>
  <c r="J2014" i="9"/>
  <c r="AA2014" i="9" s="1"/>
  <c r="J2006" i="9"/>
  <c r="AA2006" i="9" s="1"/>
  <c r="J1998" i="9"/>
  <c r="AA1998" i="9" s="1"/>
  <c r="J1990" i="9"/>
  <c r="AA1990" i="9" s="1"/>
  <c r="J1982" i="9"/>
  <c r="AA1982" i="9" s="1"/>
  <c r="J1974" i="9"/>
  <c r="AA1974" i="9" s="1"/>
  <c r="J1966" i="9"/>
  <c r="AA1966" i="9" s="1"/>
  <c r="J1958" i="9"/>
  <c r="AA1958" i="9" s="1"/>
  <c r="J1950" i="9"/>
  <c r="AA1950" i="9" s="1"/>
  <c r="J1942" i="9"/>
  <c r="AA1942" i="9" s="1"/>
  <c r="J1934" i="9"/>
  <c r="AA1934" i="9" s="1"/>
  <c r="J1926" i="9"/>
  <c r="AA1926" i="9" s="1"/>
  <c r="J1918" i="9"/>
  <c r="AA1918" i="9" s="1"/>
  <c r="J1910" i="9"/>
  <c r="AA1910" i="9" s="1"/>
  <c r="J1902" i="9"/>
  <c r="AA1902" i="9" s="1"/>
  <c r="J1894" i="9"/>
  <c r="AA1894" i="9" s="1"/>
  <c r="J1886" i="9"/>
  <c r="AA1886" i="9" s="1"/>
  <c r="J1878" i="9"/>
  <c r="AA1878" i="9" s="1"/>
  <c r="J1870" i="9"/>
  <c r="AA1870" i="9" s="1"/>
  <c r="J1862" i="9"/>
  <c r="AA1862" i="9" s="1"/>
  <c r="J1854" i="9"/>
  <c r="AA1854" i="9" s="1"/>
  <c r="J1846" i="9"/>
  <c r="AA1846" i="9" s="1"/>
  <c r="J1838" i="9"/>
  <c r="AA1838" i="9" s="1"/>
  <c r="J1830" i="9"/>
  <c r="AA1830" i="9" s="1"/>
  <c r="J1822" i="9"/>
  <c r="AA1822" i="9" s="1"/>
  <c r="J2118" i="9"/>
  <c r="AA2118" i="9" s="1"/>
  <c r="J2115" i="9"/>
  <c r="AA2115" i="9" s="1"/>
  <c r="J2107" i="9"/>
  <c r="AA2107" i="9" s="1"/>
  <c r="J2099" i="9"/>
  <c r="AA2099" i="9" s="1"/>
  <c r="J2091" i="9"/>
  <c r="AA2091" i="9" s="1"/>
  <c r="J2083" i="9"/>
  <c r="AA2083" i="9" s="1"/>
  <c r="J2075" i="9"/>
  <c r="AA2075" i="9" s="1"/>
  <c r="J2067" i="9"/>
  <c r="AA2067" i="9" s="1"/>
  <c r="J2059" i="9"/>
  <c r="AA2059" i="9" s="1"/>
  <c r="J2051" i="9"/>
  <c r="AA2051" i="9" s="1"/>
  <c r="J2043" i="9"/>
  <c r="AA2043" i="9" s="1"/>
  <c r="J2035" i="9"/>
  <c r="AA2035" i="9" s="1"/>
  <c r="J2027" i="9"/>
  <c r="AA2027" i="9" s="1"/>
  <c r="J2019" i="9"/>
  <c r="AA2019" i="9" s="1"/>
  <c r="J2011" i="9"/>
  <c r="AA2011" i="9" s="1"/>
  <c r="J2003" i="9"/>
  <c r="AA2003" i="9" s="1"/>
  <c r="J1995" i="9"/>
  <c r="AA1995" i="9" s="1"/>
  <c r="J1987" i="9"/>
  <c r="AA1987" i="9" s="1"/>
  <c r="J1979" i="9"/>
  <c r="AA1979" i="9" s="1"/>
  <c r="J1971" i="9"/>
  <c r="AA1971" i="9" s="1"/>
  <c r="J1963" i="9"/>
  <c r="AA1963" i="9" s="1"/>
  <c r="J1955" i="9"/>
  <c r="AA1955" i="9" s="1"/>
  <c r="J1947" i="9"/>
  <c r="AA1947" i="9" s="1"/>
  <c r="J1939" i="9"/>
  <c r="AA1939" i="9" s="1"/>
  <c r="J1931" i="9"/>
  <c r="AA1931" i="9" s="1"/>
  <c r="J1923" i="9"/>
  <c r="AA1923" i="9" s="1"/>
  <c r="J1915" i="9"/>
  <c r="AA1915" i="9" s="1"/>
  <c r="J1907" i="9"/>
  <c r="AA1907" i="9" s="1"/>
  <c r="J1899" i="9"/>
  <c r="AA1899" i="9" s="1"/>
  <c r="J1891" i="9"/>
  <c r="AA1891" i="9" s="1"/>
  <c r="J1883" i="9"/>
  <c r="AA1883" i="9" s="1"/>
  <c r="J1875" i="9"/>
  <c r="AA1875" i="9" s="1"/>
  <c r="J1867" i="9"/>
  <c r="AA1867" i="9" s="1"/>
  <c r="J1859" i="9"/>
  <c r="AA1859" i="9" s="1"/>
  <c r="J1851" i="9"/>
  <c r="AA1851" i="9" s="1"/>
  <c r="J1843" i="9"/>
  <c r="AA1843" i="9" s="1"/>
  <c r="J1835" i="9"/>
  <c r="AA1835" i="9" s="1"/>
  <c r="J1827" i="9"/>
  <c r="AA1827" i="9" s="1"/>
  <c r="J1819" i="9"/>
  <c r="AA1819" i="9" s="1"/>
  <c r="J1811" i="9"/>
  <c r="AA1811" i="9" s="1"/>
  <c r="J1803" i="9"/>
  <c r="AA1803" i="9" s="1"/>
  <c r="J2112" i="9"/>
  <c r="AA2112" i="9" s="1"/>
  <c r="J2104" i="9"/>
  <c r="AA2104" i="9" s="1"/>
  <c r="J2096" i="9"/>
  <c r="AA2096" i="9" s="1"/>
  <c r="J2088" i="9"/>
  <c r="AA2088" i="9" s="1"/>
  <c r="J2080" i="9"/>
  <c r="AA2080" i="9" s="1"/>
  <c r="J2072" i="9"/>
  <c r="AA2072" i="9" s="1"/>
  <c r="J2064" i="9"/>
  <c r="AA2064" i="9" s="1"/>
  <c r="J2056" i="9"/>
  <c r="AA2056" i="9" s="1"/>
  <c r="J2048" i="9"/>
  <c r="AA2048" i="9" s="1"/>
  <c r="J2040" i="9"/>
  <c r="AA2040" i="9" s="1"/>
  <c r="J2032" i="9"/>
  <c r="AA2032" i="9" s="1"/>
  <c r="J2024" i="9"/>
  <c r="AA2024" i="9" s="1"/>
  <c r="J2016" i="9"/>
  <c r="AA2016" i="9" s="1"/>
  <c r="J2008" i="9"/>
  <c r="AA2008" i="9" s="1"/>
  <c r="J2000" i="9"/>
  <c r="AA2000" i="9" s="1"/>
  <c r="J1992" i="9"/>
  <c r="AA1992" i="9" s="1"/>
  <c r="J1984" i="9"/>
  <c r="AA1984" i="9" s="1"/>
  <c r="J1976" i="9"/>
  <c r="AA1976" i="9" s="1"/>
  <c r="J1968" i="9"/>
  <c r="AA1968" i="9" s="1"/>
  <c r="J1960" i="9"/>
  <c r="AA1960" i="9" s="1"/>
  <c r="J1952" i="9"/>
  <c r="AA1952" i="9" s="1"/>
  <c r="J1944" i="9"/>
  <c r="AA1944" i="9" s="1"/>
  <c r="J1936" i="9"/>
  <c r="AA1936" i="9" s="1"/>
  <c r="J1928" i="9"/>
  <c r="AA1928" i="9" s="1"/>
  <c r="J1920" i="9"/>
  <c r="AA1920" i="9" s="1"/>
  <c r="J1912" i="9"/>
  <c r="AA1912" i="9" s="1"/>
  <c r="J1904" i="9"/>
  <c r="AA1904" i="9" s="1"/>
  <c r="J1896" i="9"/>
  <c r="AA1896" i="9" s="1"/>
  <c r="J1888" i="9"/>
  <c r="AA1888" i="9" s="1"/>
  <c r="J1880" i="9"/>
  <c r="AA1880" i="9" s="1"/>
  <c r="J1872" i="9"/>
  <c r="AA1872" i="9" s="1"/>
  <c r="J1864" i="9"/>
  <c r="AA1864" i="9" s="1"/>
  <c r="J1856" i="9"/>
  <c r="AA1856" i="9" s="1"/>
  <c r="J1848" i="9"/>
  <c r="AA1848" i="9" s="1"/>
  <c r="J1840" i="9"/>
  <c r="AA1840" i="9" s="1"/>
  <c r="J1832" i="9"/>
  <c r="AA1832" i="9" s="1"/>
  <c r="J1824" i="9"/>
  <c r="AA1824" i="9" s="1"/>
  <c r="J1816" i="9"/>
  <c r="AA1816" i="9" s="1"/>
  <c r="J1808" i="9"/>
  <c r="AA1808" i="9" s="1"/>
  <c r="J1800" i="9"/>
  <c r="AA1800" i="9" s="1"/>
  <c r="J2117" i="9"/>
  <c r="AA2117" i="9" s="1"/>
  <c r="J2109" i="9"/>
  <c r="AA2109" i="9" s="1"/>
  <c r="J2101" i="9"/>
  <c r="AA2101" i="9" s="1"/>
  <c r="J2093" i="9"/>
  <c r="AA2093" i="9" s="1"/>
  <c r="J2085" i="9"/>
  <c r="AA2085" i="9" s="1"/>
  <c r="J2077" i="9"/>
  <c r="AA2077" i="9" s="1"/>
  <c r="J2069" i="9"/>
  <c r="AA2069" i="9" s="1"/>
  <c r="J2061" i="9"/>
  <c r="AA2061" i="9" s="1"/>
  <c r="J2053" i="9"/>
  <c r="AA2053" i="9" s="1"/>
  <c r="J2045" i="9"/>
  <c r="AA2045" i="9" s="1"/>
  <c r="J2037" i="9"/>
  <c r="AA2037" i="9" s="1"/>
  <c r="J2029" i="9"/>
  <c r="AA2029" i="9" s="1"/>
  <c r="J2021" i="9"/>
  <c r="AA2021" i="9" s="1"/>
  <c r="J2013" i="9"/>
  <c r="AA2013" i="9" s="1"/>
  <c r="J2005" i="9"/>
  <c r="AA2005" i="9" s="1"/>
  <c r="J1997" i="9"/>
  <c r="AA1997" i="9" s="1"/>
  <c r="J1989" i="9"/>
  <c r="AA1989" i="9" s="1"/>
  <c r="J1981" i="9"/>
  <c r="AA1981" i="9" s="1"/>
  <c r="J1973" i="9"/>
  <c r="AA1973" i="9" s="1"/>
  <c r="J1965" i="9"/>
  <c r="AA1965" i="9" s="1"/>
  <c r="J1957" i="9"/>
  <c r="AA1957" i="9" s="1"/>
  <c r="J1949" i="9"/>
  <c r="AA1949" i="9" s="1"/>
  <c r="J1941" i="9"/>
  <c r="AA1941" i="9" s="1"/>
  <c r="J1933" i="9"/>
  <c r="AA1933" i="9" s="1"/>
  <c r="J1925" i="9"/>
  <c r="AA1925" i="9" s="1"/>
  <c r="J1917" i="9"/>
  <c r="AA1917" i="9" s="1"/>
  <c r="J1909" i="9"/>
  <c r="AA1909" i="9" s="1"/>
  <c r="J1901" i="9"/>
  <c r="AA1901" i="9" s="1"/>
  <c r="J1893" i="9"/>
  <c r="AA1893" i="9" s="1"/>
  <c r="J1885" i="9"/>
  <c r="AA1885" i="9" s="1"/>
  <c r="J1877" i="9"/>
  <c r="AA1877" i="9" s="1"/>
  <c r="J1869" i="9"/>
  <c r="AA1869" i="9" s="1"/>
  <c r="J1861" i="9"/>
  <c r="AA1861" i="9" s="1"/>
  <c r="J1853" i="9"/>
  <c r="AA1853" i="9" s="1"/>
  <c r="J1845" i="9"/>
  <c r="AA1845" i="9" s="1"/>
  <c r="J1837" i="9"/>
  <c r="AA1837" i="9" s="1"/>
  <c r="J1829" i="9"/>
  <c r="AA1829" i="9" s="1"/>
  <c r="J1821" i="9"/>
  <c r="AA1821" i="9" s="1"/>
  <c r="J1813" i="9"/>
  <c r="AA1813" i="9" s="1"/>
  <c r="J1805" i="9"/>
  <c r="AA1805" i="9" s="1"/>
  <c r="J2114" i="9"/>
  <c r="AA2114" i="9" s="1"/>
  <c r="J2106" i="9"/>
  <c r="AA2106" i="9" s="1"/>
  <c r="J2098" i="9"/>
  <c r="AA2098" i="9" s="1"/>
  <c r="J2090" i="9"/>
  <c r="AA2090" i="9" s="1"/>
  <c r="J2082" i="9"/>
  <c r="AA2082" i="9" s="1"/>
  <c r="J2074" i="9"/>
  <c r="AA2074" i="9" s="1"/>
  <c r="J2066" i="9"/>
  <c r="AA2066" i="9" s="1"/>
  <c r="J2058" i="9"/>
  <c r="AA2058" i="9" s="1"/>
  <c r="J2050" i="9"/>
  <c r="AA2050" i="9" s="1"/>
  <c r="J2042" i="9"/>
  <c r="AA2042" i="9" s="1"/>
  <c r="J2034" i="9"/>
  <c r="AA2034" i="9" s="1"/>
  <c r="J2026" i="9"/>
  <c r="AA2026" i="9" s="1"/>
  <c r="J2018" i="9"/>
  <c r="AA2018" i="9" s="1"/>
  <c r="J2010" i="9"/>
  <c r="AA2010" i="9" s="1"/>
  <c r="J2002" i="9"/>
  <c r="AA2002" i="9" s="1"/>
  <c r="J1994" i="9"/>
  <c r="AA1994" i="9" s="1"/>
  <c r="J1986" i="9"/>
  <c r="AA1986" i="9" s="1"/>
  <c r="J1978" i="9"/>
  <c r="AA1978" i="9" s="1"/>
  <c r="J1970" i="9"/>
  <c r="AA1970" i="9" s="1"/>
  <c r="J1962" i="9"/>
  <c r="AA1962" i="9" s="1"/>
  <c r="J1954" i="9"/>
  <c r="AA1954" i="9" s="1"/>
  <c r="J1946" i="9"/>
  <c r="AA1946" i="9" s="1"/>
  <c r="J1938" i="9"/>
  <c r="AA1938" i="9" s="1"/>
  <c r="J1930" i="9"/>
  <c r="AA1930" i="9" s="1"/>
  <c r="J1922" i="9"/>
  <c r="AA1922" i="9" s="1"/>
  <c r="J1914" i="9"/>
  <c r="AA1914" i="9" s="1"/>
  <c r="J1906" i="9"/>
  <c r="AA1906" i="9" s="1"/>
  <c r="J1898" i="9"/>
  <c r="AA1898" i="9" s="1"/>
  <c r="J1890" i="9"/>
  <c r="AA1890" i="9" s="1"/>
  <c r="J1882" i="9"/>
  <c r="AA1882" i="9" s="1"/>
  <c r="J1874" i="9"/>
  <c r="AA1874" i="9" s="1"/>
  <c r="J1866" i="9"/>
  <c r="AA1866" i="9" s="1"/>
  <c r="J1858" i="9"/>
  <c r="AA1858" i="9" s="1"/>
  <c r="J1850" i="9"/>
  <c r="AA1850" i="9" s="1"/>
  <c r="J1842" i="9"/>
  <c r="AA1842" i="9" s="1"/>
  <c r="J1834" i="9"/>
  <c r="AA1834" i="9" s="1"/>
  <c r="J1826" i="9"/>
  <c r="AA1826" i="9" s="1"/>
  <c r="J1818" i="9"/>
  <c r="AA1818" i="9" s="1"/>
  <c r="J1810" i="9"/>
  <c r="AA1810" i="9" s="1"/>
  <c r="J1802" i="9"/>
  <c r="AA1802" i="9" s="1"/>
  <c r="J1798" i="9"/>
  <c r="AA1798" i="9" s="1"/>
  <c r="J1792" i="9"/>
  <c r="AA1792" i="9" s="1"/>
  <c r="J1784" i="9"/>
  <c r="AA1784" i="9" s="1"/>
  <c r="J1776" i="9"/>
  <c r="AA1776" i="9" s="1"/>
  <c r="J1768" i="9"/>
  <c r="AA1768" i="9" s="1"/>
  <c r="J1760" i="9"/>
  <c r="AA1760" i="9" s="1"/>
  <c r="J1752" i="9"/>
  <c r="AA1752" i="9" s="1"/>
  <c r="J1744" i="9"/>
  <c r="AA1744" i="9" s="1"/>
  <c r="J1736" i="9"/>
  <c r="AA1736" i="9" s="1"/>
  <c r="J1728" i="9"/>
  <c r="AA1728" i="9" s="1"/>
  <c r="J1720" i="9"/>
  <c r="AA1720" i="9" s="1"/>
  <c r="J1712" i="9"/>
  <c r="AA1712" i="9" s="1"/>
  <c r="J1704" i="9"/>
  <c r="AA1704" i="9" s="1"/>
  <c r="J1696" i="9"/>
  <c r="AA1696" i="9" s="1"/>
  <c r="J1688" i="9"/>
  <c r="AA1688" i="9" s="1"/>
  <c r="J1680" i="9"/>
  <c r="AA1680" i="9" s="1"/>
  <c r="J1672" i="9"/>
  <c r="AA1672" i="9" s="1"/>
  <c r="J1664" i="9"/>
  <c r="AA1664" i="9" s="1"/>
  <c r="J1656" i="9"/>
  <c r="AA1656" i="9" s="1"/>
  <c r="J1648" i="9"/>
  <c r="AA1648" i="9" s="1"/>
  <c r="J1640" i="9"/>
  <c r="AA1640" i="9" s="1"/>
  <c r="J1632" i="9"/>
  <c r="AA1632" i="9" s="1"/>
  <c r="J1624" i="9"/>
  <c r="AA1624" i="9" s="1"/>
  <c r="J1616" i="9"/>
  <c r="AA1616" i="9" s="1"/>
  <c r="J1608" i="9"/>
  <c r="AA1608" i="9" s="1"/>
  <c r="J1600" i="9"/>
  <c r="AA1600" i="9" s="1"/>
  <c r="J1592" i="9"/>
  <c r="AA1592" i="9" s="1"/>
  <c r="J1584" i="9"/>
  <c r="AA1584" i="9" s="1"/>
  <c r="J1576" i="9"/>
  <c r="AA1576" i="9" s="1"/>
  <c r="J1568" i="9"/>
  <c r="AA1568" i="9" s="1"/>
  <c r="J1560" i="9"/>
  <c r="AA1560" i="9" s="1"/>
  <c r="J1552" i="9"/>
  <c r="AA1552" i="9" s="1"/>
  <c r="J1544" i="9"/>
  <c r="AA1544" i="9" s="1"/>
  <c r="J1536" i="9"/>
  <c r="AA1536" i="9" s="1"/>
  <c r="J1528" i="9"/>
  <c r="AA1528" i="9" s="1"/>
  <c r="J1520" i="9"/>
  <c r="AA1520" i="9" s="1"/>
  <c r="J1512" i="9"/>
  <c r="AA1512" i="9" s="1"/>
  <c r="J1504" i="9"/>
  <c r="AA1504" i="9" s="1"/>
  <c r="J1814" i="9"/>
  <c r="AA1814" i="9" s="1"/>
  <c r="J1789" i="9"/>
  <c r="AA1789" i="9" s="1"/>
  <c r="J1781" i="9"/>
  <c r="AA1781" i="9" s="1"/>
  <c r="J1773" i="9"/>
  <c r="AA1773" i="9" s="1"/>
  <c r="J1765" i="9"/>
  <c r="AA1765" i="9" s="1"/>
  <c r="J1757" i="9"/>
  <c r="AA1757" i="9" s="1"/>
  <c r="J1749" i="9"/>
  <c r="AA1749" i="9" s="1"/>
  <c r="J1741" i="9"/>
  <c r="AA1741" i="9" s="1"/>
  <c r="J1733" i="9"/>
  <c r="AA1733" i="9" s="1"/>
  <c r="J1725" i="9"/>
  <c r="AA1725" i="9" s="1"/>
  <c r="J1717" i="9"/>
  <c r="AA1717" i="9" s="1"/>
  <c r="J1709" i="9"/>
  <c r="AA1709" i="9" s="1"/>
  <c r="J1701" i="9"/>
  <c r="AA1701" i="9" s="1"/>
  <c r="J1693" i="9"/>
  <c r="AA1693" i="9" s="1"/>
  <c r="J1685" i="9"/>
  <c r="AA1685" i="9" s="1"/>
  <c r="J1677" i="9"/>
  <c r="AA1677" i="9" s="1"/>
  <c r="J1669" i="9"/>
  <c r="AA1669" i="9" s="1"/>
  <c r="J1661" i="9"/>
  <c r="AA1661" i="9" s="1"/>
  <c r="J1653" i="9"/>
  <c r="AA1653" i="9" s="1"/>
  <c r="J1645" i="9"/>
  <c r="AA1645" i="9" s="1"/>
  <c r="J1637" i="9"/>
  <c r="AA1637" i="9" s="1"/>
  <c r="J1629" i="9"/>
  <c r="AA1629" i="9" s="1"/>
  <c r="J1621" i="9"/>
  <c r="AA1621" i="9" s="1"/>
  <c r="J1613" i="9"/>
  <c r="AA1613" i="9" s="1"/>
  <c r="J1605" i="9"/>
  <c r="AA1605" i="9" s="1"/>
  <c r="J1597" i="9"/>
  <c r="AA1597" i="9" s="1"/>
  <c r="J1589" i="9"/>
  <c r="AA1589" i="9" s="1"/>
  <c r="J1581" i="9"/>
  <c r="AA1581" i="9" s="1"/>
  <c r="J1573" i="9"/>
  <c r="AA1573" i="9" s="1"/>
  <c r="J1565" i="9"/>
  <c r="AA1565" i="9" s="1"/>
  <c r="J1557" i="9"/>
  <c r="AA1557" i="9" s="1"/>
  <c r="J1549" i="9"/>
  <c r="AA1549" i="9" s="1"/>
  <c r="J1541" i="9"/>
  <c r="AA1541" i="9" s="1"/>
  <c r="J1533" i="9"/>
  <c r="AA1533" i="9" s="1"/>
  <c r="J1525" i="9"/>
  <c r="AA1525" i="9" s="1"/>
  <c r="J1517" i="9"/>
  <c r="AA1517" i="9" s="1"/>
  <c r="J1509" i="9"/>
  <c r="AA1509" i="9" s="1"/>
  <c r="J1501" i="9"/>
  <c r="AA1501" i="9" s="1"/>
  <c r="J1493" i="9"/>
  <c r="AA1493" i="9" s="1"/>
  <c r="J1485" i="9"/>
  <c r="AA1485" i="9" s="1"/>
  <c r="J1794" i="9"/>
  <c r="AA1794" i="9" s="1"/>
  <c r="J1786" i="9"/>
  <c r="AA1786" i="9" s="1"/>
  <c r="J1778" i="9"/>
  <c r="AA1778" i="9" s="1"/>
  <c r="J1770" i="9"/>
  <c r="AA1770" i="9" s="1"/>
  <c r="J1762" i="9"/>
  <c r="AA1762" i="9" s="1"/>
  <c r="J1754" i="9"/>
  <c r="AA1754" i="9" s="1"/>
  <c r="J1746" i="9"/>
  <c r="AA1746" i="9" s="1"/>
  <c r="J1738" i="9"/>
  <c r="AA1738" i="9" s="1"/>
  <c r="J1730" i="9"/>
  <c r="AA1730" i="9" s="1"/>
  <c r="J1722" i="9"/>
  <c r="AA1722" i="9" s="1"/>
  <c r="J1714" i="9"/>
  <c r="AA1714" i="9" s="1"/>
  <c r="J1706" i="9"/>
  <c r="AA1706" i="9" s="1"/>
  <c r="J1698" i="9"/>
  <c r="AA1698" i="9" s="1"/>
  <c r="J1690" i="9"/>
  <c r="AA1690" i="9" s="1"/>
  <c r="J1682" i="9"/>
  <c r="AA1682" i="9" s="1"/>
  <c r="J1674" i="9"/>
  <c r="AA1674" i="9" s="1"/>
  <c r="J1666" i="9"/>
  <c r="AA1666" i="9" s="1"/>
  <c r="J1658" i="9"/>
  <c r="AA1658" i="9" s="1"/>
  <c r="J1650" i="9"/>
  <c r="AA1650" i="9" s="1"/>
  <c r="J1642" i="9"/>
  <c r="AA1642" i="9" s="1"/>
  <c r="J1634" i="9"/>
  <c r="AA1634" i="9" s="1"/>
  <c r="J1626" i="9"/>
  <c r="AA1626" i="9" s="1"/>
  <c r="J1618" i="9"/>
  <c r="AA1618" i="9" s="1"/>
  <c r="J1610" i="9"/>
  <c r="AA1610" i="9" s="1"/>
  <c r="J1602" i="9"/>
  <c r="AA1602" i="9" s="1"/>
  <c r="J1594" i="9"/>
  <c r="AA1594" i="9" s="1"/>
  <c r="J1586" i="9"/>
  <c r="AA1586" i="9" s="1"/>
  <c r="J1578" i="9"/>
  <c r="AA1578" i="9" s="1"/>
  <c r="J1570" i="9"/>
  <c r="AA1570" i="9" s="1"/>
  <c r="J1562" i="9"/>
  <c r="AA1562" i="9" s="1"/>
  <c r="J1554" i="9"/>
  <c r="AA1554" i="9" s="1"/>
  <c r="J1546" i="9"/>
  <c r="AA1546" i="9" s="1"/>
  <c r="J1538" i="9"/>
  <c r="AA1538" i="9" s="1"/>
  <c r="J1530" i="9"/>
  <c r="AA1530" i="9" s="1"/>
  <c r="J1522" i="9"/>
  <c r="AA1522" i="9" s="1"/>
  <c r="J1514" i="9"/>
  <c r="AA1514" i="9" s="1"/>
  <c r="J1506" i="9"/>
  <c r="AA1506" i="9" s="1"/>
  <c r="J1498" i="9"/>
  <c r="AA1498" i="9" s="1"/>
  <c r="J1490" i="9"/>
  <c r="AA1490" i="9" s="1"/>
  <c r="J1482" i="9"/>
  <c r="AA1482" i="9" s="1"/>
  <c r="J1806" i="9"/>
  <c r="AA1806" i="9" s="1"/>
  <c r="J1791" i="9"/>
  <c r="AA1791" i="9" s="1"/>
  <c r="J1783" i="9"/>
  <c r="AA1783" i="9" s="1"/>
  <c r="J1775" i="9"/>
  <c r="AA1775" i="9" s="1"/>
  <c r="J1767" i="9"/>
  <c r="AA1767" i="9" s="1"/>
  <c r="J1759" i="9"/>
  <c r="AA1759" i="9" s="1"/>
  <c r="J1751" i="9"/>
  <c r="AA1751" i="9" s="1"/>
  <c r="J1743" i="9"/>
  <c r="AA1743" i="9" s="1"/>
  <c r="J1735" i="9"/>
  <c r="AA1735" i="9" s="1"/>
  <c r="J1727" i="9"/>
  <c r="AA1727" i="9" s="1"/>
  <c r="J1719" i="9"/>
  <c r="AA1719" i="9" s="1"/>
  <c r="J1711" i="9"/>
  <c r="AA1711" i="9" s="1"/>
  <c r="J1703" i="9"/>
  <c r="AA1703" i="9" s="1"/>
  <c r="J1695" i="9"/>
  <c r="AA1695" i="9" s="1"/>
  <c r="J1687" i="9"/>
  <c r="AA1687" i="9" s="1"/>
  <c r="J1679" i="9"/>
  <c r="AA1679" i="9" s="1"/>
  <c r="J1671" i="9"/>
  <c r="AA1671" i="9" s="1"/>
  <c r="J1663" i="9"/>
  <c r="AA1663" i="9" s="1"/>
  <c r="J1655" i="9"/>
  <c r="AA1655" i="9" s="1"/>
  <c r="J1647" i="9"/>
  <c r="AA1647" i="9" s="1"/>
  <c r="J1639" i="9"/>
  <c r="AA1639" i="9" s="1"/>
  <c r="J1631" i="9"/>
  <c r="AA1631" i="9" s="1"/>
  <c r="J1623" i="9"/>
  <c r="AA1623" i="9" s="1"/>
  <c r="J1615" i="9"/>
  <c r="AA1615" i="9" s="1"/>
  <c r="J1607" i="9"/>
  <c r="AA1607" i="9" s="1"/>
  <c r="J1599" i="9"/>
  <c r="AA1599" i="9" s="1"/>
  <c r="J1591" i="9"/>
  <c r="AA1591" i="9" s="1"/>
  <c r="J1583" i="9"/>
  <c r="AA1583" i="9" s="1"/>
  <c r="J1575" i="9"/>
  <c r="AA1575" i="9" s="1"/>
  <c r="J1567" i="9"/>
  <c r="AA1567" i="9" s="1"/>
  <c r="J1559" i="9"/>
  <c r="AA1559" i="9" s="1"/>
  <c r="J1551" i="9"/>
  <c r="AA1551" i="9" s="1"/>
  <c r="J1543" i="9"/>
  <c r="AA1543" i="9" s="1"/>
  <c r="J1535" i="9"/>
  <c r="AA1535" i="9" s="1"/>
  <c r="J1527" i="9"/>
  <c r="AA1527" i="9" s="1"/>
  <c r="J1519" i="9"/>
  <c r="AA1519" i="9" s="1"/>
  <c r="J1511" i="9"/>
  <c r="AA1511" i="9" s="1"/>
  <c r="J1503" i="9"/>
  <c r="AA1503" i="9" s="1"/>
  <c r="J1495" i="9"/>
  <c r="AA1495" i="9" s="1"/>
  <c r="J1487" i="9"/>
  <c r="AA1487" i="9" s="1"/>
  <c r="J1797" i="9"/>
  <c r="AA1797" i="9" s="1"/>
  <c r="J1796" i="9"/>
  <c r="AA1796" i="9" s="1"/>
  <c r="J1788" i="9"/>
  <c r="AA1788" i="9" s="1"/>
  <c r="J1780" i="9"/>
  <c r="AA1780" i="9" s="1"/>
  <c r="J1772" i="9"/>
  <c r="AA1772" i="9" s="1"/>
  <c r="J1764" i="9"/>
  <c r="AA1764" i="9" s="1"/>
  <c r="J1756" i="9"/>
  <c r="AA1756" i="9" s="1"/>
  <c r="J1748" i="9"/>
  <c r="AA1748" i="9" s="1"/>
  <c r="J1740" i="9"/>
  <c r="AA1740" i="9" s="1"/>
  <c r="J1732" i="9"/>
  <c r="AA1732" i="9" s="1"/>
  <c r="J1724" i="9"/>
  <c r="AA1724" i="9" s="1"/>
  <c r="J1716" i="9"/>
  <c r="AA1716" i="9" s="1"/>
  <c r="J1708" i="9"/>
  <c r="AA1708" i="9" s="1"/>
  <c r="J1700" i="9"/>
  <c r="AA1700" i="9" s="1"/>
  <c r="J1692" i="9"/>
  <c r="AA1692" i="9" s="1"/>
  <c r="J1684" i="9"/>
  <c r="AA1684" i="9" s="1"/>
  <c r="J1676" i="9"/>
  <c r="AA1676" i="9" s="1"/>
  <c r="J1668" i="9"/>
  <c r="AA1668" i="9" s="1"/>
  <c r="J1660" i="9"/>
  <c r="AA1660" i="9" s="1"/>
  <c r="J1652" i="9"/>
  <c r="AA1652" i="9" s="1"/>
  <c r="J1644" i="9"/>
  <c r="AA1644" i="9" s="1"/>
  <c r="J1636" i="9"/>
  <c r="AA1636" i="9" s="1"/>
  <c r="J1628" i="9"/>
  <c r="AA1628" i="9" s="1"/>
  <c r="J1620" i="9"/>
  <c r="AA1620" i="9" s="1"/>
  <c r="J1612" i="9"/>
  <c r="AA1612" i="9" s="1"/>
  <c r="J1604" i="9"/>
  <c r="AA1604" i="9" s="1"/>
  <c r="J1596" i="9"/>
  <c r="AA1596" i="9" s="1"/>
  <c r="J1588" i="9"/>
  <c r="AA1588" i="9" s="1"/>
  <c r="J1580" i="9"/>
  <c r="AA1580" i="9" s="1"/>
  <c r="J1572" i="9"/>
  <c r="AA1572" i="9" s="1"/>
  <c r="J1564" i="9"/>
  <c r="AA1564" i="9" s="1"/>
  <c r="J1556" i="9"/>
  <c r="AA1556" i="9" s="1"/>
  <c r="J1548" i="9"/>
  <c r="AA1548" i="9" s="1"/>
  <c r="J1540" i="9"/>
  <c r="AA1540" i="9" s="1"/>
  <c r="J1532" i="9"/>
  <c r="AA1532" i="9" s="1"/>
  <c r="J1524" i="9"/>
  <c r="AA1524" i="9" s="1"/>
  <c r="J1516" i="9"/>
  <c r="AA1516" i="9" s="1"/>
  <c r="J1508" i="9"/>
  <c r="AA1508" i="9" s="1"/>
  <c r="J1500" i="9"/>
  <c r="AA1500" i="9" s="1"/>
  <c r="J1492" i="9"/>
  <c r="AA1492" i="9" s="1"/>
  <c r="J1484" i="9"/>
  <c r="AA1484" i="9" s="1"/>
  <c r="J1793" i="9"/>
  <c r="AA1793" i="9" s="1"/>
  <c r="J1785" i="9"/>
  <c r="AA1785" i="9" s="1"/>
  <c r="J1777" i="9"/>
  <c r="AA1777" i="9" s="1"/>
  <c r="J1769" i="9"/>
  <c r="AA1769" i="9" s="1"/>
  <c r="J1761" i="9"/>
  <c r="AA1761" i="9" s="1"/>
  <c r="J1753" i="9"/>
  <c r="AA1753" i="9" s="1"/>
  <c r="J1745" i="9"/>
  <c r="AA1745" i="9" s="1"/>
  <c r="J1737" i="9"/>
  <c r="AA1737" i="9" s="1"/>
  <c r="J1729" i="9"/>
  <c r="AA1729" i="9" s="1"/>
  <c r="J1721" i="9"/>
  <c r="AA1721" i="9" s="1"/>
  <c r="J1713" i="9"/>
  <c r="AA1713" i="9" s="1"/>
  <c r="J1705" i="9"/>
  <c r="AA1705" i="9" s="1"/>
  <c r="J1697" i="9"/>
  <c r="AA1697" i="9" s="1"/>
  <c r="J1689" i="9"/>
  <c r="AA1689" i="9" s="1"/>
  <c r="J1681" i="9"/>
  <c r="AA1681" i="9" s="1"/>
  <c r="J1673" i="9"/>
  <c r="AA1673" i="9" s="1"/>
  <c r="J1665" i="9"/>
  <c r="AA1665" i="9" s="1"/>
  <c r="J1657" i="9"/>
  <c r="AA1657" i="9" s="1"/>
  <c r="J1649" i="9"/>
  <c r="AA1649" i="9" s="1"/>
  <c r="J1641" i="9"/>
  <c r="AA1641" i="9" s="1"/>
  <c r="J1633" i="9"/>
  <c r="AA1633" i="9" s="1"/>
  <c r="J1625" i="9"/>
  <c r="AA1625" i="9" s="1"/>
  <c r="J1617" i="9"/>
  <c r="AA1617" i="9" s="1"/>
  <c r="J1609" i="9"/>
  <c r="AA1609" i="9" s="1"/>
  <c r="J1601" i="9"/>
  <c r="AA1601" i="9" s="1"/>
  <c r="J1593" i="9"/>
  <c r="AA1593" i="9" s="1"/>
  <c r="J1585" i="9"/>
  <c r="AA1585" i="9" s="1"/>
  <c r="J1577" i="9"/>
  <c r="AA1577" i="9" s="1"/>
  <c r="J1569" i="9"/>
  <c r="AA1569" i="9" s="1"/>
  <c r="J1561" i="9"/>
  <c r="AA1561" i="9" s="1"/>
  <c r="J1553" i="9"/>
  <c r="AA1553" i="9" s="1"/>
  <c r="J1545" i="9"/>
  <c r="AA1545" i="9" s="1"/>
  <c r="J1537" i="9"/>
  <c r="AA1537" i="9" s="1"/>
  <c r="J1529" i="9"/>
  <c r="AA1529" i="9" s="1"/>
  <c r="J1521" i="9"/>
  <c r="AA1521" i="9" s="1"/>
  <c r="J1513" i="9"/>
  <c r="AA1513" i="9" s="1"/>
  <c r="J1505" i="9"/>
  <c r="AA1505" i="9" s="1"/>
  <c r="J1497" i="9"/>
  <c r="AA1497" i="9" s="1"/>
  <c r="J1489" i="9"/>
  <c r="AA1489" i="9" s="1"/>
  <c r="J1481" i="9"/>
  <c r="AA1481" i="9" s="1"/>
  <c r="J1799" i="9"/>
  <c r="AA1799" i="9" s="1"/>
  <c r="J1790" i="9"/>
  <c r="AA1790" i="9" s="1"/>
  <c r="J1782" i="9"/>
  <c r="AA1782" i="9" s="1"/>
  <c r="J1774" i="9"/>
  <c r="AA1774" i="9" s="1"/>
  <c r="J1766" i="9"/>
  <c r="AA1766" i="9" s="1"/>
  <c r="J1758" i="9"/>
  <c r="AA1758" i="9" s="1"/>
  <c r="J1750" i="9"/>
  <c r="AA1750" i="9" s="1"/>
  <c r="J1742" i="9"/>
  <c r="AA1742" i="9" s="1"/>
  <c r="J1734" i="9"/>
  <c r="AA1734" i="9" s="1"/>
  <c r="J1726" i="9"/>
  <c r="AA1726" i="9" s="1"/>
  <c r="J1718" i="9"/>
  <c r="AA1718" i="9" s="1"/>
  <c r="J1710" i="9"/>
  <c r="AA1710" i="9" s="1"/>
  <c r="J1702" i="9"/>
  <c r="AA1702" i="9" s="1"/>
  <c r="J1694" i="9"/>
  <c r="AA1694" i="9" s="1"/>
  <c r="J1686" i="9"/>
  <c r="AA1686" i="9" s="1"/>
  <c r="J1678" i="9"/>
  <c r="AA1678" i="9" s="1"/>
  <c r="J1670" i="9"/>
  <c r="AA1670" i="9" s="1"/>
  <c r="J1662" i="9"/>
  <c r="AA1662" i="9" s="1"/>
  <c r="J1654" i="9"/>
  <c r="AA1654" i="9" s="1"/>
  <c r="J1646" i="9"/>
  <c r="AA1646" i="9" s="1"/>
  <c r="J1638" i="9"/>
  <c r="AA1638" i="9" s="1"/>
  <c r="J1630" i="9"/>
  <c r="AA1630" i="9" s="1"/>
  <c r="J1622" i="9"/>
  <c r="AA1622" i="9" s="1"/>
  <c r="J1614" i="9"/>
  <c r="AA1614" i="9" s="1"/>
  <c r="J1606" i="9"/>
  <c r="AA1606" i="9" s="1"/>
  <c r="J1598" i="9"/>
  <c r="AA1598" i="9" s="1"/>
  <c r="J1590" i="9"/>
  <c r="AA1590" i="9" s="1"/>
  <c r="J1582" i="9"/>
  <c r="AA1582" i="9" s="1"/>
  <c r="J1574" i="9"/>
  <c r="AA1574" i="9" s="1"/>
  <c r="J1566" i="9"/>
  <c r="AA1566" i="9" s="1"/>
  <c r="J1558" i="9"/>
  <c r="AA1558" i="9" s="1"/>
  <c r="J1550" i="9"/>
  <c r="AA1550" i="9" s="1"/>
  <c r="J1542" i="9"/>
  <c r="AA1542" i="9" s="1"/>
  <c r="J1534" i="9"/>
  <c r="AA1534" i="9" s="1"/>
  <c r="J1526" i="9"/>
  <c r="AA1526" i="9" s="1"/>
  <c r="J1518" i="9"/>
  <c r="AA1518" i="9" s="1"/>
  <c r="J1510" i="9"/>
  <c r="AA1510" i="9" s="1"/>
  <c r="J1502" i="9"/>
  <c r="AA1502" i="9" s="1"/>
  <c r="J1494" i="9"/>
  <c r="AA1494" i="9" s="1"/>
  <c r="J1486" i="9"/>
  <c r="AA1486" i="9" s="1"/>
  <c r="J1795" i="9"/>
  <c r="AA1795" i="9" s="1"/>
  <c r="J1787" i="9"/>
  <c r="AA1787" i="9" s="1"/>
  <c r="J1779" i="9"/>
  <c r="AA1779" i="9" s="1"/>
  <c r="J1771" i="9"/>
  <c r="AA1771" i="9" s="1"/>
  <c r="J1763" i="9"/>
  <c r="AA1763" i="9" s="1"/>
  <c r="J1755" i="9"/>
  <c r="AA1755" i="9" s="1"/>
  <c r="J1747" i="9"/>
  <c r="AA1747" i="9" s="1"/>
  <c r="J1739" i="9"/>
  <c r="AA1739" i="9" s="1"/>
  <c r="J1731" i="9"/>
  <c r="AA1731" i="9" s="1"/>
  <c r="J1723" i="9"/>
  <c r="AA1723" i="9" s="1"/>
  <c r="J1715" i="9"/>
  <c r="AA1715" i="9" s="1"/>
  <c r="J1707" i="9"/>
  <c r="AA1707" i="9" s="1"/>
  <c r="J1699" i="9"/>
  <c r="AA1699" i="9" s="1"/>
  <c r="J1691" i="9"/>
  <c r="AA1691" i="9" s="1"/>
  <c r="J1683" i="9"/>
  <c r="AA1683" i="9" s="1"/>
  <c r="J1675" i="9"/>
  <c r="AA1675" i="9" s="1"/>
  <c r="J1667" i="9"/>
  <c r="AA1667" i="9" s="1"/>
  <c r="J1659" i="9"/>
  <c r="AA1659" i="9" s="1"/>
  <c r="J1651" i="9"/>
  <c r="AA1651" i="9" s="1"/>
  <c r="J1643" i="9"/>
  <c r="AA1643" i="9" s="1"/>
  <c r="J1635" i="9"/>
  <c r="AA1635" i="9" s="1"/>
  <c r="J1627" i="9"/>
  <c r="AA1627" i="9" s="1"/>
  <c r="J1619" i="9"/>
  <c r="AA1619" i="9" s="1"/>
  <c r="J1611" i="9"/>
  <c r="AA1611" i="9" s="1"/>
  <c r="J1603" i="9"/>
  <c r="AA1603" i="9" s="1"/>
  <c r="J1595" i="9"/>
  <c r="AA1595" i="9" s="1"/>
  <c r="J1587" i="9"/>
  <c r="AA1587" i="9" s="1"/>
  <c r="J1579" i="9"/>
  <c r="AA1579" i="9" s="1"/>
  <c r="J1571" i="9"/>
  <c r="AA1571" i="9" s="1"/>
  <c r="J1563" i="9"/>
  <c r="AA1563" i="9" s="1"/>
  <c r="J1555" i="9"/>
  <c r="AA1555" i="9" s="1"/>
  <c r="J1547" i="9"/>
  <c r="AA1547" i="9" s="1"/>
  <c r="J1539" i="9"/>
  <c r="AA1539" i="9" s="1"/>
  <c r="J1531" i="9"/>
  <c r="AA1531" i="9" s="1"/>
  <c r="J1523" i="9"/>
  <c r="AA1523" i="9" s="1"/>
  <c r="J1515" i="9"/>
  <c r="AA1515" i="9" s="1"/>
  <c r="J1507" i="9"/>
  <c r="AA1507" i="9" s="1"/>
  <c r="J1499" i="9"/>
  <c r="AA1499" i="9" s="1"/>
  <c r="J1471" i="9"/>
  <c r="AA1471" i="9" s="1"/>
  <c r="J1463" i="9"/>
  <c r="AA1463" i="9" s="1"/>
  <c r="J1455" i="9"/>
  <c r="AA1455" i="9" s="1"/>
  <c r="J1447" i="9"/>
  <c r="AA1447" i="9" s="1"/>
  <c r="J1439" i="9"/>
  <c r="AA1439" i="9" s="1"/>
  <c r="J1431" i="9"/>
  <c r="AA1431" i="9" s="1"/>
  <c r="J1423" i="9"/>
  <c r="AA1423" i="9" s="1"/>
  <c r="J1415" i="9"/>
  <c r="AA1415" i="9" s="1"/>
  <c r="J1407" i="9"/>
  <c r="AA1407" i="9" s="1"/>
  <c r="J1399" i="9"/>
  <c r="AA1399" i="9" s="1"/>
  <c r="J1391" i="9"/>
  <c r="AA1391" i="9" s="1"/>
  <c r="J1383" i="9"/>
  <c r="AA1383" i="9" s="1"/>
  <c r="J1375" i="9"/>
  <c r="AA1375" i="9" s="1"/>
  <c r="J1367" i="9"/>
  <c r="AA1367" i="9" s="1"/>
  <c r="J1359" i="9"/>
  <c r="AA1359" i="9" s="1"/>
  <c r="J1351" i="9"/>
  <c r="AA1351" i="9" s="1"/>
  <c r="J1343" i="9"/>
  <c r="AA1343" i="9" s="1"/>
  <c r="J1335" i="9"/>
  <c r="AA1335" i="9" s="1"/>
  <c r="J1327" i="9"/>
  <c r="AA1327" i="9" s="1"/>
  <c r="J1319" i="9"/>
  <c r="AA1319" i="9" s="1"/>
  <c r="J1311" i="9"/>
  <c r="AA1311" i="9" s="1"/>
  <c r="J1303" i="9"/>
  <c r="AA1303" i="9" s="1"/>
  <c r="J1295" i="9"/>
  <c r="AA1295" i="9" s="1"/>
  <c r="J1287" i="9"/>
  <c r="AA1287" i="9" s="1"/>
  <c r="J1279" i="9"/>
  <c r="AA1279" i="9" s="1"/>
  <c r="J1271" i="9"/>
  <c r="AA1271" i="9" s="1"/>
  <c r="J1263" i="9"/>
  <c r="AA1263" i="9" s="1"/>
  <c r="J1255" i="9"/>
  <c r="AA1255" i="9" s="1"/>
  <c r="J1247" i="9"/>
  <c r="AA1247" i="9" s="1"/>
  <c r="J1239" i="9"/>
  <c r="AA1239" i="9" s="1"/>
  <c r="J1231" i="9"/>
  <c r="AA1231" i="9" s="1"/>
  <c r="J1223" i="9"/>
  <c r="AA1223" i="9" s="1"/>
  <c r="J1215" i="9"/>
  <c r="AA1215" i="9" s="1"/>
  <c r="J1207" i="9"/>
  <c r="AA1207" i="9" s="1"/>
  <c r="J1199" i="9"/>
  <c r="AA1199" i="9" s="1"/>
  <c r="J1191" i="9"/>
  <c r="AA1191" i="9" s="1"/>
  <c r="J1183" i="9"/>
  <c r="AA1183" i="9" s="1"/>
  <c r="J1175" i="9"/>
  <c r="AA1175" i="9" s="1"/>
  <c r="J1167" i="9"/>
  <c r="AA1167" i="9" s="1"/>
  <c r="J1491" i="9"/>
  <c r="AA1491" i="9" s="1"/>
  <c r="J1476" i="9"/>
  <c r="AA1476" i="9" s="1"/>
  <c r="J1468" i="9"/>
  <c r="AA1468" i="9" s="1"/>
  <c r="J1460" i="9"/>
  <c r="AA1460" i="9" s="1"/>
  <c r="J1452" i="9"/>
  <c r="AA1452" i="9" s="1"/>
  <c r="J1444" i="9"/>
  <c r="AA1444" i="9" s="1"/>
  <c r="J1436" i="9"/>
  <c r="AA1436" i="9" s="1"/>
  <c r="J1428" i="9"/>
  <c r="AA1428" i="9" s="1"/>
  <c r="J1420" i="9"/>
  <c r="AA1420" i="9" s="1"/>
  <c r="J1412" i="9"/>
  <c r="AA1412" i="9" s="1"/>
  <c r="J1404" i="9"/>
  <c r="AA1404" i="9" s="1"/>
  <c r="J1396" i="9"/>
  <c r="AA1396" i="9" s="1"/>
  <c r="J1388" i="9"/>
  <c r="AA1388" i="9" s="1"/>
  <c r="J1380" i="9"/>
  <c r="AA1380" i="9" s="1"/>
  <c r="J1372" i="9"/>
  <c r="AA1372" i="9" s="1"/>
  <c r="J1364" i="9"/>
  <c r="AA1364" i="9" s="1"/>
  <c r="J1356" i="9"/>
  <c r="AA1356" i="9" s="1"/>
  <c r="J1348" i="9"/>
  <c r="AA1348" i="9" s="1"/>
  <c r="J1340" i="9"/>
  <c r="AA1340" i="9" s="1"/>
  <c r="J1332" i="9"/>
  <c r="AA1332" i="9" s="1"/>
  <c r="J1324" i="9"/>
  <c r="AA1324" i="9" s="1"/>
  <c r="J1316" i="9"/>
  <c r="AA1316" i="9" s="1"/>
  <c r="J1308" i="9"/>
  <c r="AA1308" i="9" s="1"/>
  <c r="J1300" i="9"/>
  <c r="AA1300" i="9" s="1"/>
  <c r="J1292" i="9"/>
  <c r="AA1292" i="9" s="1"/>
  <c r="J1284" i="9"/>
  <c r="AA1284" i="9" s="1"/>
  <c r="J1276" i="9"/>
  <c r="AA1276" i="9" s="1"/>
  <c r="J1268" i="9"/>
  <c r="AA1268" i="9" s="1"/>
  <c r="J1260" i="9"/>
  <c r="AA1260" i="9" s="1"/>
  <c r="J1252" i="9"/>
  <c r="AA1252" i="9" s="1"/>
  <c r="J1244" i="9"/>
  <c r="AA1244" i="9" s="1"/>
  <c r="J1236" i="9"/>
  <c r="AA1236" i="9" s="1"/>
  <c r="J1228" i="9"/>
  <c r="AA1228" i="9" s="1"/>
  <c r="J1220" i="9"/>
  <c r="AA1220" i="9" s="1"/>
  <c r="J1212" i="9"/>
  <c r="AA1212" i="9" s="1"/>
  <c r="J1204" i="9"/>
  <c r="AA1204" i="9" s="1"/>
  <c r="J1196" i="9"/>
  <c r="AA1196" i="9" s="1"/>
  <c r="J1188" i="9"/>
  <c r="AA1188" i="9" s="1"/>
  <c r="J1180" i="9"/>
  <c r="AA1180" i="9" s="1"/>
  <c r="J1172" i="9"/>
  <c r="AA1172" i="9" s="1"/>
  <c r="J1164" i="9"/>
  <c r="AA1164" i="9" s="1"/>
  <c r="J1480" i="9"/>
  <c r="AA1480" i="9" s="1"/>
  <c r="J1473" i="9"/>
  <c r="AA1473" i="9" s="1"/>
  <c r="J1465" i="9"/>
  <c r="AA1465" i="9" s="1"/>
  <c r="J1457" i="9"/>
  <c r="AA1457" i="9" s="1"/>
  <c r="J1449" i="9"/>
  <c r="AA1449" i="9" s="1"/>
  <c r="J1441" i="9"/>
  <c r="AA1441" i="9" s="1"/>
  <c r="J1433" i="9"/>
  <c r="AA1433" i="9" s="1"/>
  <c r="J1425" i="9"/>
  <c r="AA1425" i="9" s="1"/>
  <c r="J1417" i="9"/>
  <c r="AA1417" i="9" s="1"/>
  <c r="J1409" i="9"/>
  <c r="AA1409" i="9" s="1"/>
  <c r="J1401" i="9"/>
  <c r="AA1401" i="9" s="1"/>
  <c r="J1393" i="9"/>
  <c r="AA1393" i="9" s="1"/>
  <c r="J1385" i="9"/>
  <c r="AA1385" i="9" s="1"/>
  <c r="J1377" i="9"/>
  <c r="AA1377" i="9" s="1"/>
  <c r="J1479" i="9"/>
  <c r="AA1479" i="9" s="1"/>
  <c r="J1478" i="9"/>
  <c r="AA1478" i="9" s="1"/>
  <c r="J1470" i="9"/>
  <c r="AA1470" i="9" s="1"/>
  <c r="J1462" i="9"/>
  <c r="AA1462" i="9" s="1"/>
  <c r="J1454" i="9"/>
  <c r="AA1454" i="9" s="1"/>
  <c r="J1446" i="9"/>
  <c r="AA1446" i="9" s="1"/>
  <c r="J1438" i="9"/>
  <c r="AA1438" i="9" s="1"/>
  <c r="J1430" i="9"/>
  <c r="AA1430" i="9" s="1"/>
  <c r="J1422" i="9"/>
  <c r="AA1422" i="9" s="1"/>
  <c r="J1414" i="9"/>
  <c r="AA1414" i="9" s="1"/>
  <c r="J1406" i="9"/>
  <c r="AA1406" i="9" s="1"/>
  <c r="J1398" i="9"/>
  <c r="AA1398" i="9" s="1"/>
  <c r="J1390" i="9"/>
  <c r="AA1390" i="9" s="1"/>
  <c r="J1382" i="9"/>
  <c r="AA1382" i="9" s="1"/>
  <c r="J1374" i="9"/>
  <c r="AA1374" i="9" s="1"/>
  <c r="J1366" i="9"/>
  <c r="AA1366" i="9" s="1"/>
  <c r="J1358" i="9"/>
  <c r="AA1358" i="9" s="1"/>
  <c r="J1350" i="9"/>
  <c r="AA1350" i="9" s="1"/>
  <c r="J1342" i="9"/>
  <c r="AA1342" i="9" s="1"/>
  <c r="J1334" i="9"/>
  <c r="AA1334" i="9" s="1"/>
  <c r="J1326" i="9"/>
  <c r="AA1326" i="9" s="1"/>
  <c r="J1318" i="9"/>
  <c r="AA1318" i="9" s="1"/>
  <c r="J1310" i="9"/>
  <c r="AA1310" i="9" s="1"/>
  <c r="J1302" i="9"/>
  <c r="AA1302" i="9" s="1"/>
  <c r="J1294" i="9"/>
  <c r="AA1294" i="9" s="1"/>
  <c r="J1286" i="9"/>
  <c r="AA1286" i="9" s="1"/>
  <c r="J1278" i="9"/>
  <c r="AA1278" i="9" s="1"/>
  <c r="J1270" i="9"/>
  <c r="AA1270" i="9" s="1"/>
  <c r="J1262" i="9"/>
  <c r="AA1262" i="9" s="1"/>
  <c r="J1254" i="9"/>
  <c r="AA1254" i="9" s="1"/>
  <c r="J1246" i="9"/>
  <c r="AA1246" i="9" s="1"/>
  <c r="J1238" i="9"/>
  <c r="AA1238" i="9" s="1"/>
  <c r="J1230" i="9"/>
  <c r="AA1230" i="9" s="1"/>
  <c r="J1222" i="9"/>
  <c r="AA1222" i="9" s="1"/>
  <c r="J1214" i="9"/>
  <c r="AA1214" i="9" s="1"/>
  <c r="J1206" i="9"/>
  <c r="AA1206" i="9" s="1"/>
  <c r="J1198" i="9"/>
  <c r="AA1198" i="9" s="1"/>
  <c r="J1190" i="9"/>
  <c r="AA1190" i="9" s="1"/>
  <c r="J1182" i="9"/>
  <c r="AA1182" i="9" s="1"/>
  <c r="J1174" i="9"/>
  <c r="AA1174" i="9" s="1"/>
  <c r="J1166" i="9"/>
  <c r="AA1166" i="9" s="1"/>
  <c r="J1475" i="9"/>
  <c r="AA1475" i="9" s="1"/>
  <c r="J1467" i="9"/>
  <c r="AA1467" i="9" s="1"/>
  <c r="J1459" i="9"/>
  <c r="AA1459" i="9" s="1"/>
  <c r="J1451" i="9"/>
  <c r="AA1451" i="9" s="1"/>
  <c r="J1443" i="9"/>
  <c r="AA1443" i="9" s="1"/>
  <c r="J1435" i="9"/>
  <c r="AA1435" i="9" s="1"/>
  <c r="J1427" i="9"/>
  <c r="AA1427" i="9" s="1"/>
  <c r="J1419" i="9"/>
  <c r="AA1419" i="9" s="1"/>
  <c r="J1411" i="9"/>
  <c r="AA1411" i="9" s="1"/>
  <c r="J1403" i="9"/>
  <c r="AA1403" i="9" s="1"/>
  <c r="J1395" i="9"/>
  <c r="AA1395" i="9" s="1"/>
  <c r="J1387" i="9"/>
  <c r="AA1387" i="9" s="1"/>
  <c r="J1379" i="9"/>
  <c r="AA1379" i="9" s="1"/>
  <c r="J1371" i="9"/>
  <c r="AA1371" i="9" s="1"/>
  <c r="J1363" i="9"/>
  <c r="AA1363" i="9" s="1"/>
  <c r="J1355" i="9"/>
  <c r="AA1355" i="9" s="1"/>
  <c r="J1347" i="9"/>
  <c r="AA1347" i="9" s="1"/>
  <c r="J1339" i="9"/>
  <c r="AA1339" i="9" s="1"/>
  <c r="J1331" i="9"/>
  <c r="AA1331" i="9" s="1"/>
  <c r="J1323" i="9"/>
  <c r="AA1323" i="9" s="1"/>
  <c r="J1315" i="9"/>
  <c r="AA1315" i="9" s="1"/>
  <c r="J1307" i="9"/>
  <c r="AA1307" i="9" s="1"/>
  <c r="J1299" i="9"/>
  <c r="AA1299" i="9" s="1"/>
  <c r="J1291" i="9"/>
  <c r="AA1291" i="9" s="1"/>
  <c r="J1283" i="9"/>
  <c r="AA1283" i="9" s="1"/>
  <c r="J1275" i="9"/>
  <c r="AA1275" i="9" s="1"/>
  <c r="J1267" i="9"/>
  <c r="AA1267" i="9" s="1"/>
  <c r="J1259" i="9"/>
  <c r="AA1259" i="9" s="1"/>
  <c r="J1251" i="9"/>
  <c r="AA1251" i="9" s="1"/>
  <c r="J1243" i="9"/>
  <c r="AA1243" i="9" s="1"/>
  <c r="J1235" i="9"/>
  <c r="AA1235" i="9" s="1"/>
  <c r="J1227" i="9"/>
  <c r="AA1227" i="9" s="1"/>
  <c r="J1219" i="9"/>
  <c r="AA1219" i="9" s="1"/>
  <c r="J1211" i="9"/>
  <c r="AA1211" i="9" s="1"/>
  <c r="J1203" i="9"/>
  <c r="AA1203" i="9" s="1"/>
  <c r="J1195" i="9"/>
  <c r="AA1195" i="9" s="1"/>
  <c r="J1187" i="9"/>
  <c r="AA1187" i="9" s="1"/>
  <c r="J1179" i="9"/>
  <c r="AA1179" i="9" s="1"/>
  <c r="J1171" i="9"/>
  <c r="AA1171" i="9" s="1"/>
  <c r="J1483" i="9"/>
  <c r="AA1483" i="9" s="1"/>
  <c r="J1472" i="9"/>
  <c r="AA1472" i="9" s="1"/>
  <c r="J1464" i="9"/>
  <c r="AA1464" i="9" s="1"/>
  <c r="J1456" i="9"/>
  <c r="AA1456" i="9" s="1"/>
  <c r="J1448" i="9"/>
  <c r="AA1448" i="9" s="1"/>
  <c r="J1440" i="9"/>
  <c r="AA1440" i="9" s="1"/>
  <c r="J1432" i="9"/>
  <c r="AA1432" i="9" s="1"/>
  <c r="J1424" i="9"/>
  <c r="AA1424" i="9" s="1"/>
  <c r="J1416" i="9"/>
  <c r="AA1416" i="9" s="1"/>
  <c r="J1408" i="9"/>
  <c r="AA1408" i="9" s="1"/>
  <c r="J1400" i="9"/>
  <c r="AA1400" i="9" s="1"/>
  <c r="J1392" i="9"/>
  <c r="AA1392" i="9" s="1"/>
  <c r="J1384" i="9"/>
  <c r="AA1384" i="9" s="1"/>
  <c r="J1376" i="9"/>
  <c r="AA1376" i="9" s="1"/>
  <c r="J1368" i="9"/>
  <c r="AA1368" i="9" s="1"/>
  <c r="J1360" i="9"/>
  <c r="AA1360" i="9" s="1"/>
  <c r="J1352" i="9"/>
  <c r="AA1352" i="9" s="1"/>
  <c r="J1344" i="9"/>
  <c r="AA1344" i="9" s="1"/>
  <c r="J1336" i="9"/>
  <c r="AA1336" i="9" s="1"/>
  <c r="J1328" i="9"/>
  <c r="AA1328" i="9" s="1"/>
  <c r="J1320" i="9"/>
  <c r="AA1320" i="9" s="1"/>
  <c r="J1312" i="9"/>
  <c r="AA1312" i="9" s="1"/>
  <c r="J1304" i="9"/>
  <c r="AA1304" i="9" s="1"/>
  <c r="J1296" i="9"/>
  <c r="AA1296" i="9" s="1"/>
  <c r="J1288" i="9"/>
  <c r="AA1288" i="9" s="1"/>
  <c r="J1280" i="9"/>
  <c r="AA1280" i="9" s="1"/>
  <c r="J1272" i="9"/>
  <c r="AA1272" i="9" s="1"/>
  <c r="J1264" i="9"/>
  <c r="AA1264" i="9" s="1"/>
  <c r="J1256" i="9"/>
  <c r="AA1256" i="9" s="1"/>
  <c r="J1248" i="9"/>
  <c r="AA1248" i="9" s="1"/>
  <c r="J1240" i="9"/>
  <c r="AA1240" i="9" s="1"/>
  <c r="J1232" i="9"/>
  <c r="AA1232" i="9" s="1"/>
  <c r="J1224" i="9"/>
  <c r="AA1224" i="9" s="1"/>
  <c r="J1216" i="9"/>
  <c r="AA1216" i="9" s="1"/>
  <c r="J1208" i="9"/>
  <c r="AA1208" i="9" s="1"/>
  <c r="J1200" i="9"/>
  <c r="AA1200" i="9" s="1"/>
  <c r="J1192" i="9"/>
  <c r="AA1192" i="9" s="1"/>
  <c r="J1184" i="9"/>
  <c r="AA1184" i="9" s="1"/>
  <c r="J1176" i="9"/>
  <c r="AA1176" i="9" s="1"/>
  <c r="J1168" i="9"/>
  <c r="AA1168" i="9" s="1"/>
  <c r="J1496" i="9"/>
  <c r="AA1496" i="9" s="1"/>
  <c r="J1477" i="9"/>
  <c r="AA1477" i="9" s="1"/>
  <c r="J1469" i="9"/>
  <c r="AA1469" i="9" s="1"/>
  <c r="J1461" i="9"/>
  <c r="AA1461" i="9" s="1"/>
  <c r="J1453" i="9"/>
  <c r="AA1453" i="9" s="1"/>
  <c r="J1445" i="9"/>
  <c r="AA1445" i="9" s="1"/>
  <c r="J1437" i="9"/>
  <c r="AA1437" i="9" s="1"/>
  <c r="J1429" i="9"/>
  <c r="AA1429" i="9" s="1"/>
  <c r="J1421" i="9"/>
  <c r="AA1421" i="9" s="1"/>
  <c r="J1413" i="9"/>
  <c r="AA1413" i="9" s="1"/>
  <c r="J1405" i="9"/>
  <c r="AA1405" i="9" s="1"/>
  <c r="J1397" i="9"/>
  <c r="AA1397" i="9" s="1"/>
  <c r="J1389" i="9"/>
  <c r="AA1389" i="9" s="1"/>
  <c r="J1381" i="9"/>
  <c r="AA1381" i="9" s="1"/>
  <c r="J1373" i="9"/>
  <c r="AA1373" i="9" s="1"/>
  <c r="J1365" i="9"/>
  <c r="AA1365" i="9" s="1"/>
  <c r="J1357" i="9"/>
  <c r="AA1357" i="9" s="1"/>
  <c r="J1349" i="9"/>
  <c r="AA1349" i="9" s="1"/>
  <c r="J1341" i="9"/>
  <c r="AA1341" i="9" s="1"/>
  <c r="J1333" i="9"/>
  <c r="AA1333" i="9" s="1"/>
  <c r="J1325" i="9"/>
  <c r="AA1325" i="9" s="1"/>
  <c r="J1317" i="9"/>
  <c r="AA1317" i="9" s="1"/>
  <c r="J1309" i="9"/>
  <c r="AA1309" i="9" s="1"/>
  <c r="J1301" i="9"/>
  <c r="AA1301" i="9" s="1"/>
  <c r="J1293" i="9"/>
  <c r="AA1293" i="9" s="1"/>
  <c r="J1285" i="9"/>
  <c r="AA1285" i="9" s="1"/>
  <c r="J1277" i="9"/>
  <c r="AA1277" i="9" s="1"/>
  <c r="J1269" i="9"/>
  <c r="AA1269" i="9" s="1"/>
  <c r="J1261" i="9"/>
  <c r="AA1261" i="9" s="1"/>
  <c r="J1253" i="9"/>
  <c r="AA1253" i="9" s="1"/>
  <c r="J1245" i="9"/>
  <c r="AA1245" i="9" s="1"/>
  <c r="J1237" i="9"/>
  <c r="AA1237" i="9" s="1"/>
  <c r="J1229" i="9"/>
  <c r="AA1229" i="9" s="1"/>
  <c r="J1221" i="9"/>
  <c r="AA1221" i="9" s="1"/>
  <c r="J1213" i="9"/>
  <c r="AA1213" i="9" s="1"/>
  <c r="J1197" i="9"/>
  <c r="AA1197" i="9" s="1"/>
  <c r="J1193" i="9"/>
  <c r="AA1193" i="9" s="1"/>
  <c r="J1165" i="9"/>
  <c r="AA1165" i="9" s="1"/>
  <c r="J1155" i="9"/>
  <c r="AA1155" i="9" s="1"/>
  <c r="J1147" i="9"/>
  <c r="AA1147" i="9" s="1"/>
  <c r="J1139" i="9"/>
  <c r="AA1139" i="9" s="1"/>
  <c r="J1131" i="9"/>
  <c r="AA1131" i="9" s="1"/>
  <c r="J1123" i="9"/>
  <c r="AA1123" i="9" s="1"/>
  <c r="J1115" i="9"/>
  <c r="AA1115" i="9" s="1"/>
  <c r="J1107" i="9"/>
  <c r="AA1107" i="9" s="1"/>
  <c r="J1099" i="9"/>
  <c r="AA1099" i="9" s="1"/>
  <c r="J1091" i="9"/>
  <c r="AA1091" i="9" s="1"/>
  <c r="J1083" i="9"/>
  <c r="AA1083" i="9" s="1"/>
  <c r="J1075" i="9"/>
  <c r="AA1075" i="9" s="1"/>
  <c r="J1067" i="9"/>
  <c r="AA1067" i="9" s="1"/>
  <c r="J1059" i="9"/>
  <c r="AA1059" i="9" s="1"/>
  <c r="J1051" i="9"/>
  <c r="AA1051" i="9" s="1"/>
  <c r="J1043" i="9"/>
  <c r="AA1043" i="9" s="1"/>
  <c r="J1035" i="9"/>
  <c r="AA1035" i="9" s="1"/>
  <c r="J1027" i="9"/>
  <c r="AA1027" i="9" s="1"/>
  <c r="J1019" i="9"/>
  <c r="AA1019" i="9" s="1"/>
  <c r="J1011" i="9"/>
  <c r="AA1011" i="9" s="1"/>
  <c r="J1003" i="9"/>
  <c r="AA1003" i="9" s="1"/>
  <c r="J995" i="9"/>
  <c r="AA995" i="9" s="1"/>
  <c r="J987" i="9"/>
  <c r="AA987" i="9" s="1"/>
  <c r="J979" i="9"/>
  <c r="AA979" i="9" s="1"/>
  <c r="J971" i="9"/>
  <c r="AA971" i="9" s="1"/>
  <c r="J963" i="9"/>
  <c r="AA963" i="9" s="1"/>
  <c r="J955" i="9"/>
  <c r="AA955" i="9" s="1"/>
  <c r="J947" i="9"/>
  <c r="AA947" i="9" s="1"/>
  <c r="J939" i="9"/>
  <c r="AA939" i="9" s="1"/>
  <c r="J931" i="9"/>
  <c r="AA931" i="9" s="1"/>
  <c r="J1450" i="9"/>
  <c r="AA1450" i="9" s="1"/>
  <c r="J1418" i="9"/>
  <c r="AA1418" i="9" s="1"/>
  <c r="J1386" i="9"/>
  <c r="AA1386" i="9" s="1"/>
  <c r="J1370" i="9"/>
  <c r="AA1370" i="9" s="1"/>
  <c r="J1354" i="9"/>
  <c r="AA1354" i="9" s="1"/>
  <c r="J1338" i="9"/>
  <c r="AA1338" i="9" s="1"/>
  <c r="J1322" i="9"/>
  <c r="AA1322" i="9" s="1"/>
  <c r="J1306" i="9"/>
  <c r="AA1306" i="9" s="1"/>
  <c r="J1290" i="9"/>
  <c r="AA1290" i="9" s="1"/>
  <c r="J1274" i="9"/>
  <c r="AA1274" i="9" s="1"/>
  <c r="J1258" i="9"/>
  <c r="AA1258" i="9" s="1"/>
  <c r="J1242" i="9"/>
  <c r="AA1242" i="9" s="1"/>
  <c r="J1226" i="9"/>
  <c r="AA1226" i="9" s="1"/>
  <c r="J1210" i="9"/>
  <c r="AA1210" i="9" s="1"/>
  <c r="J1186" i="9"/>
  <c r="AA1186" i="9" s="1"/>
  <c r="J1163" i="9"/>
  <c r="AA1163" i="9" s="1"/>
  <c r="J1160" i="9"/>
  <c r="AA1160" i="9" s="1"/>
  <c r="J1152" i="9"/>
  <c r="AA1152" i="9" s="1"/>
  <c r="J1144" i="9"/>
  <c r="AA1144" i="9" s="1"/>
  <c r="J1136" i="9"/>
  <c r="AA1136" i="9" s="1"/>
  <c r="J1128" i="9"/>
  <c r="AA1128" i="9" s="1"/>
  <c r="J1120" i="9"/>
  <c r="AA1120" i="9" s="1"/>
  <c r="J1112" i="9"/>
  <c r="AA1112" i="9" s="1"/>
  <c r="J1104" i="9"/>
  <c r="AA1104" i="9" s="1"/>
  <c r="J1096" i="9"/>
  <c r="AA1096" i="9" s="1"/>
  <c r="J1088" i="9"/>
  <c r="AA1088" i="9" s="1"/>
  <c r="J1080" i="9"/>
  <c r="AA1080" i="9" s="1"/>
  <c r="J1072" i="9"/>
  <c r="AA1072" i="9" s="1"/>
  <c r="J1064" i="9"/>
  <c r="AA1064" i="9" s="1"/>
  <c r="J1056" i="9"/>
  <c r="AA1056" i="9" s="1"/>
  <c r="J1048" i="9"/>
  <c r="AA1048" i="9" s="1"/>
  <c r="J1040" i="9"/>
  <c r="AA1040" i="9" s="1"/>
  <c r="J1032" i="9"/>
  <c r="AA1032" i="9" s="1"/>
  <c r="J1024" i="9"/>
  <c r="AA1024" i="9" s="1"/>
  <c r="J1016" i="9"/>
  <c r="AA1016" i="9" s="1"/>
  <c r="J1008" i="9"/>
  <c r="AA1008" i="9" s="1"/>
  <c r="J1000" i="9"/>
  <c r="AA1000" i="9" s="1"/>
  <c r="J992" i="9"/>
  <c r="AA992" i="9" s="1"/>
  <c r="J984" i="9"/>
  <c r="AA984" i="9" s="1"/>
  <c r="J976" i="9"/>
  <c r="AA976" i="9" s="1"/>
  <c r="J968" i="9"/>
  <c r="AA968" i="9" s="1"/>
  <c r="J960" i="9"/>
  <c r="AA960" i="9" s="1"/>
  <c r="J952" i="9"/>
  <c r="AA952" i="9" s="1"/>
  <c r="J944" i="9"/>
  <c r="AA944" i="9" s="1"/>
  <c r="J936" i="9"/>
  <c r="AA936" i="9" s="1"/>
  <c r="J928" i="9"/>
  <c r="AA928" i="9" s="1"/>
  <c r="J920" i="9"/>
  <c r="AA920" i="9" s="1"/>
  <c r="J1205" i="9"/>
  <c r="AA1205" i="9" s="1"/>
  <c r="J1201" i="9"/>
  <c r="AA1201" i="9" s="1"/>
  <c r="J1173" i="9"/>
  <c r="AA1173" i="9" s="1"/>
  <c r="J1169" i="9"/>
  <c r="AA1169" i="9" s="1"/>
  <c r="J1157" i="9"/>
  <c r="AA1157" i="9" s="1"/>
  <c r="J1149" i="9"/>
  <c r="AA1149" i="9" s="1"/>
  <c r="J1141" i="9"/>
  <c r="AA1141" i="9" s="1"/>
  <c r="J1133" i="9"/>
  <c r="AA1133" i="9" s="1"/>
  <c r="J1125" i="9"/>
  <c r="AA1125" i="9" s="1"/>
  <c r="J1117" i="9"/>
  <c r="AA1117" i="9" s="1"/>
  <c r="J1109" i="9"/>
  <c r="AA1109" i="9" s="1"/>
  <c r="J1101" i="9"/>
  <c r="AA1101" i="9" s="1"/>
  <c r="J1093" i="9"/>
  <c r="AA1093" i="9" s="1"/>
  <c r="J1085" i="9"/>
  <c r="AA1085" i="9" s="1"/>
  <c r="J1077" i="9"/>
  <c r="AA1077" i="9" s="1"/>
  <c r="J1069" i="9"/>
  <c r="AA1069" i="9" s="1"/>
  <c r="J1061" i="9"/>
  <c r="AA1061" i="9" s="1"/>
  <c r="J1053" i="9"/>
  <c r="AA1053" i="9" s="1"/>
  <c r="J1045" i="9"/>
  <c r="AA1045" i="9" s="1"/>
  <c r="J1037" i="9"/>
  <c r="AA1037" i="9" s="1"/>
  <c r="J1029" i="9"/>
  <c r="AA1029" i="9" s="1"/>
  <c r="J1021" i="9"/>
  <c r="AA1021" i="9" s="1"/>
  <c r="J1013" i="9"/>
  <c r="AA1013" i="9" s="1"/>
  <c r="J1005" i="9"/>
  <c r="AA1005" i="9" s="1"/>
  <c r="J997" i="9"/>
  <c r="AA997" i="9" s="1"/>
  <c r="J989" i="9"/>
  <c r="AA989" i="9" s="1"/>
  <c r="J981" i="9"/>
  <c r="AA981" i="9" s="1"/>
  <c r="J973" i="9"/>
  <c r="AA973" i="9" s="1"/>
  <c r="J965" i="9"/>
  <c r="AA965" i="9" s="1"/>
  <c r="J957" i="9"/>
  <c r="AA957" i="9" s="1"/>
  <c r="J949" i="9"/>
  <c r="AA949" i="9" s="1"/>
  <c r="J941" i="9"/>
  <c r="AA941" i="9" s="1"/>
  <c r="J933" i="9"/>
  <c r="AA933" i="9" s="1"/>
  <c r="J925" i="9"/>
  <c r="AA925" i="9" s="1"/>
  <c r="J917" i="9"/>
  <c r="AA917" i="9" s="1"/>
  <c r="J1474" i="9"/>
  <c r="AA1474" i="9" s="1"/>
  <c r="J1442" i="9"/>
  <c r="AA1442" i="9" s="1"/>
  <c r="J1410" i="9"/>
  <c r="AA1410" i="9" s="1"/>
  <c r="J1378" i="9"/>
  <c r="AA1378" i="9" s="1"/>
  <c r="J1369" i="9"/>
  <c r="AA1369" i="9" s="1"/>
  <c r="J1353" i="9"/>
  <c r="AA1353" i="9" s="1"/>
  <c r="J1337" i="9"/>
  <c r="AA1337" i="9" s="1"/>
  <c r="J1321" i="9"/>
  <c r="AA1321" i="9" s="1"/>
  <c r="J1305" i="9"/>
  <c r="AA1305" i="9" s="1"/>
  <c r="J1289" i="9"/>
  <c r="AA1289" i="9" s="1"/>
  <c r="J1273" i="9"/>
  <c r="AA1273" i="9" s="1"/>
  <c r="J1257" i="9"/>
  <c r="AA1257" i="9" s="1"/>
  <c r="J1241" i="9"/>
  <c r="AA1241" i="9" s="1"/>
  <c r="J1225" i="9"/>
  <c r="AA1225" i="9" s="1"/>
  <c r="J1209" i="9"/>
  <c r="AA1209" i="9" s="1"/>
  <c r="J1194" i="9"/>
  <c r="AA1194" i="9" s="1"/>
  <c r="J1162" i="9"/>
  <c r="AA1162" i="9" s="1"/>
  <c r="J1154" i="9"/>
  <c r="AA1154" i="9" s="1"/>
  <c r="J1146" i="9"/>
  <c r="AA1146" i="9" s="1"/>
  <c r="J1138" i="9"/>
  <c r="AA1138" i="9" s="1"/>
  <c r="J1130" i="9"/>
  <c r="AA1130" i="9" s="1"/>
  <c r="J1122" i="9"/>
  <c r="AA1122" i="9" s="1"/>
  <c r="J1114" i="9"/>
  <c r="AA1114" i="9" s="1"/>
  <c r="J1106" i="9"/>
  <c r="AA1106" i="9" s="1"/>
  <c r="J1098" i="9"/>
  <c r="AA1098" i="9" s="1"/>
  <c r="J1090" i="9"/>
  <c r="AA1090" i="9" s="1"/>
  <c r="J1082" i="9"/>
  <c r="AA1082" i="9" s="1"/>
  <c r="J1074" i="9"/>
  <c r="AA1074" i="9" s="1"/>
  <c r="J1066" i="9"/>
  <c r="AA1066" i="9" s="1"/>
  <c r="J1058" i="9"/>
  <c r="AA1058" i="9" s="1"/>
  <c r="J1050" i="9"/>
  <c r="AA1050" i="9" s="1"/>
  <c r="J1042" i="9"/>
  <c r="AA1042" i="9" s="1"/>
  <c r="J1034" i="9"/>
  <c r="AA1034" i="9" s="1"/>
  <c r="J1026" i="9"/>
  <c r="AA1026" i="9" s="1"/>
  <c r="J1018" i="9"/>
  <c r="AA1018" i="9" s="1"/>
  <c r="J1010" i="9"/>
  <c r="AA1010" i="9" s="1"/>
  <c r="J1002" i="9"/>
  <c r="AA1002" i="9" s="1"/>
  <c r="J994" i="9"/>
  <c r="AA994" i="9" s="1"/>
  <c r="J986" i="9"/>
  <c r="AA986" i="9" s="1"/>
  <c r="J978" i="9"/>
  <c r="AA978" i="9" s="1"/>
  <c r="J970" i="9"/>
  <c r="AA970" i="9" s="1"/>
  <c r="J962" i="9"/>
  <c r="AA962" i="9" s="1"/>
  <c r="J954" i="9"/>
  <c r="AA954" i="9" s="1"/>
  <c r="J946" i="9"/>
  <c r="AA946" i="9" s="1"/>
  <c r="J938" i="9"/>
  <c r="AA938" i="9" s="1"/>
  <c r="J930" i="9"/>
  <c r="AA930" i="9" s="1"/>
  <c r="J922" i="9"/>
  <c r="AA922" i="9" s="1"/>
  <c r="J1181" i="9"/>
  <c r="AA1181" i="9" s="1"/>
  <c r="J1177" i="9"/>
  <c r="AA1177" i="9" s="1"/>
  <c r="J1159" i="9"/>
  <c r="AA1159" i="9" s="1"/>
  <c r="J1151" i="9"/>
  <c r="AA1151" i="9" s="1"/>
  <c r="J1143" i="9"/>
  <c r="AA1143" i="9" s="1"/>
  <c r="J1135" i="9"/>
  <c r="AA1135" i="9" s="1"/>
  <c r="J1127" i="9"/>
  <c r="AA1127" i="9" s="1"/>
  <c r="J1119" i="9"/>
  <c r="AA1119" i="9" s="1"/>
  <c r="J1111" i="9"/>
  <c r="AA1111" i="9" s="1"/>
  <c r="J1103" i="9"/>
  <c r="AA1103" i="9" s="1"/>
  <c r="J1095" i="9"/>
  <c r="AA1095" i="9" s="1"/>
  <c r="J1087" i="9"/>
  <c r="AA1087" i="9" s="1"/>
  <c r="J1079" i="9"/>
  <c r="AA1079" i="9" s="1"/>
  <c r="J1071" i="9"/>
  <c r="AA1071" i="9" s="1"/>
  <c r="J1063" i="9"/>
  <c r="AA1063" i="9" s="1"/>
  <c r="J1055" i="9"/>
  <c r="AA1055" i="9" s="1"/>
  <c r="J1047" i="9"/>
  <c r="AA1047" i="9" s="1"/>
  <c r="J1039" i="9"/>
  <c r="AA1039" i="9" s="1"/>
  <c r="J1031" i="9"/>
  <c r="AA1031" i="9" s="1"/>
  <c r="J1023" i="9"/>
  <c r="AA1023" i="9" s="1"/>
  <c r="J1015" i="9"/>
  <c r="AA1015" i="9" s="1"/>
  <c r="J1007" i="9"/>
  <c r="AA1007" i="9" s="1"/>
  <c r="J999" i="9"/>
  <c r="AA999" i="9" s="1"/>
  <c r="J991" i="9"/>
  <c r="AA991" i="9" s="1"/>
  <c r="J983" i="9"/>
  <c r="AA983" i="9" s="1"/>
  <c r="J975" i="9"/>
  <c r="AA975" i="9" s="1"/>
  <c r="J967" i="9"/>
  <c r="AA967" i="9" s="1"/>
  <c r="J959" i="9"/>
  <c r="AA959" i="9" s="1"/>
  <c r="J951" i="9"/>
  <c r="AA951" i="9" s="1"/>
  <c r="J943" i="9"/>
  <c r="AA943" i="9" s="1"/>
  <c r="J935" i="9"/>
  <c r="AA935" i="9" s="1"/>
  <c r="J927" i="9"/>
  <c r="AA927" i="9" s="1"/>
  <c r="J919" i="9"/>
  <c r="AA919" i="9" s="1"/>
  <c r="J1488" i="9"/>
  <c r="AA1488" i="9" s="1"/>
  <c r="J1466" i="9"/>
  <c r="AA1466" i="9" s="1"/>
  <c r="J1434" i="9"/>
  <c r="AA1434" i="9" s="1"/>
  <c r="J1402" i="9"/>
  <c r="AA1402" i="9" s="1"/>
  <c r="J1362" i="9"/>
  <c r="AA1362" i="9" s="1"/>
  <c r="J1346" i="9"/>
  <c r="AA1346" i="9" s="1"/>
  <c r="J1330" i="9"/>
  <c r="AA1330" i="9" s="1"/>
  <c r="J1314" i="9"/>
  <c r="AA1314" i="9" s="1"/>
  <c r="J1298" i="9"/>
  <c r="AA1298" i="9" s="1"/>
  <c r="J1282" i="9"/>
  <c r="AA1282" i="9" s="1"/>
  <c r="J1266" i="9"/>
  <c r="AA1266" i="9" s="1"/>
  <c r="J1250" i="9"/>
  <c r="AA1250" i="9" s="1"/>
  <c r="J1234" i="9"/>
  <c r="AA1234" i="9" s="1"/>
  <c r="J1218" i="9"/>
  <c r="AA1218" i="9" s="1"/>
  <c r="J1202" i="9"/>
  <c r="AA1202" i="9" s="1"/>
  <c r="J1170" i="9"/>
  <c r="AA1170" i="9" s="1"/>
  <c r="J1156" i="9"/>
  <c r="AA1156" i="9" s="1"/>
  <c r="J1148" i="9"/>
  <c r="AA1148" i="9" s="1"/>
  <c r="J1140" i="9"/>
  <c r="AA1140" i="9" s="1"/>
  <c r="J1132" i="9"/>
  <c r="AA1132" i="9" s="1"/>
  <c r="J1124" i="9"/>
  <c r="AA1124" i="9" s="1"/>
  <c r="J1116" i="9"/>
  <c r="AA1116" i="9" s="1"/>
  <c r="J1108" i="9"/>
  <c r="AA1108" i="9" s="1"/>
  <c r="J1100" i="9"/>
  <c r="AA1100" i="9" s="1"/>
  <c r="J1092" i="9"/>
  <c r="AA1092" i="9" s="1"/>
  <c r="J1084" i="9"/>
  <c r="AA1084" i="9" s="1"/>
  <c r="J1076" i="9"/>
  <c r="AA1076" i="9" s="1"/>
  <c r="J1068" i="9"/>
  <c r="AA1068" i="9" s="1"/>
  <c r="J1060" i="9"/>
  <c r="AA1060" i="9" s="1"/>
  <c r="J1052" i="9"/>
  <c r="AA1052" i="9" s="1"/>
  <c r="J1044" i="9"/>
  <c r="AA1044" i="9" s="1"/>
  <c r="J1036" i="9"/>
  <c r="AA1036" i="9" s="1"/>
  <c r="J1028" i="9"/>
  <c r="AA1028" i="9" s="1"/>
  <c r="J1020" i="9"/>
  <c r="AA1020" i="9" s="1"/>
  <c r="J1012" i="9"/>
  <c r="AA1012" i="9" s="1"/>
  <c r="J1004" i="9"/>
  <c r="AA1004" i="9" s="1"/>
  <c r="J996" i="9"/>
  <c r="AA996" i="9" s="1"/>
  <c r="J988" i="9"/>
  <c r="AA988" i="9" s="1"/>
  <c r="J980" i="9"/>
  <c r="AA980" i="9" s="1"/>
  <c r="J972" i="9"/>
  <c r="AA972" i="9" s="1"/>
  <c r="J964" i="9"/>
  <c r="AA964" i="9" s="1"/>
  <c r="J956" i="9"/>
  <c r="AA956" i="9" s="1"/>
  <c r="J948" i="9"/>
  <c r="AA948" i="9" s="1"/>
  <c r="J940" i="9"/>
  <c r="AA940" i="9" s="1"/>
  <c r="J932" i="9"/>
  <c r="AA932" i="9" s="1"/>
  <c r="J924" i="9"/>
  <c r="AA924" i="9" s="1"/>
  <c r="J916" i="9"/>
  <c r="AA916" i="9" s="1"/>
  <c r="J1189" i="9"/>
  <c r="AA1189" i="9" s="1"/>
  <c r="J1185" i="9"/>
  <c r="AA1185" i="9" s="1"/>
  <c r="J1161" i="9"/>
  <c r="AA1161" i="9" s="1"/>
  <c r="J1153" i="9"/>
  <c r="AA1153" i="9" s="1"/>
  <c r="J1145" i="9"/>
  <c r="AA1145" i="9" s="1"/>
  <c r="J1137" i="9"/>
  <c r="AA1137" i="9" s="1"/>
  <c r="J1129" i="9"/>
  <c r="AA1129" i="9" s="1"/>
  <c r="J1121" i="9"/>
  <c r="AA1121" i="9" s="1"/>
  <c r="J1113" i="9"/>
  <c r="AA1113" i="9" s="1"/>
  <c r="J1105" i="9"/>
  <c r="AA1105" i="9" s="1"/>
  <c r="J1097" i="9"/>
  <c r="AA1097" i="9" s="1"/>
  <c r="J1089" i="9"/>
  <c r="AA1089" i="9" s="1"/>
  <c r="J1081" i="9"/>
  <c r="AA1081" i="9" s="1"/>
  <c r="J1073" i="9"/>
  <c r="AA1073" i="9" s="1"/>
  <c r="J1065" i="9"/>
  <c r="AA1065" i="9" s="1"/>
  <c r="J1057" i="9"/>
  <c r="AA1057" i="9" s="1"/>
  <c r="J1049" i="9"/>
  <c r="AA1049" i="9" s="1"/>
  <c r="J1041" i="9"/>
  <c r="AA1041" i="9" s="1"/>
  <c r="J1033" i="9"/>
  <c r="AA1033" i="9" s="1"/>
  <c r="J1025" i="9"/>
  <c r="AA1025" i="9" s="1"/>
  <c r="J1017" i="9"/>
  <c r="AA1017" i="9" s="1"/>
  <c r="J1009" i="9"/>
  <c r="AA1009" i="9" s="1"/>
  <c r="J1001" i="9"/>
  <c r="AA1001" i="9" s="1"/>
  <c r="J993" i="9"/>
  <c r="AA993" i="9" s="1"/>
  <c r="J985" i="9"/>
  <c r="AA985" i="9" s="1"/>
  <c r="J977" i="9"/>
  <c r="AA977" i="9" s="1"/>
  <c r="J969" i="9"/>
  <c r="AA969" i="9" s="1"/>
  <c r="J961" i="9"/>
  <c r="AA961" i="9" s="1"/>
  <c r="J953" i="9"/>
  <c r="AA953" i="9" s="1"/>
  <c r="J945" i="9"/>
  <c r="AA945" i="9" s="1"/>
  <c r="J937" i="9"/>
  <c r="AA937" i="9" s="1"/>
  <c r="J929" i="9"/>
  <c r="AA929" i="9" s="1"/>
  <c r="J921" i="9"/>
  <c r="AA921" i="9" s="1"/>
  <c r="J1458" i="9"/>
  <c r="AA1458" i="9" s="1"/>
  <c r="J1426" i="9"/>
  <c r="AA1426" i="9" s="1"/>
  <c r="J1394" i="9"/>
  <c r="AA1394" i="9" s="1"/>
  <c r="J1361" i="9"/>
  <c r="AA1361" i="9" s="1"/>
  <c r="J1345" i="9"/>
  <c r="AA1345" i="9" s="1"/>
  <c r="J1329" i="9"/>
  <c r="AA1329" i="9" s="1"/>
  <c r="J1313" i="9"/>
  <c r="AA1313" i="9" s="1"/>
  <c r="J1297" i="9"/>
  <c r="AA1297" i="9" s="1"/>
  <c r="J1281" i="9"/>
  <c r="AA1281" i="9" s="1"/>
  <c r="J1265" i="9"/>
  <c r="AA1265" i="9" s="1"/>
  <c r="J1249" i="9"/>
  <c r="AA1249" i="9" s="1"/>
  <c r="J1233" i="9"/>
  <c r="AA1233" i="9" s="1"/>
  <c r="J1217" i="9"/>
  <c r="AA1217" i="9" s="1"/>
  <c r="J1178" i="9"/>
  <c r="AA1178" i="9" s="1"/>
  <c r="J1158" i="9"/>
  <c r="AA1158" i="9" s="1"/>
  <c r="J1150" i="9"/>
  <c r="AA1150" i="9" s="1"/>
  <c r="J1142" i="9"/>
  <c r="AA1142" i="9" s="1"/>
  <c r="J1134" i="9"/>
  <c r="AA1134" i="9" s="1"/>
  <c r="J1126" i="9"/>
  <c r="AA1126" i="9" s="1"/>
  <c r="J1118" i="9"/>
  <c r="AA1118" i="9" s="1"/>
  <c r="J1110" i="9"/>
  <c r="AA1110" i="9" s="1"/>
  <c r="J1102" i="9"/>
  <c r="AA1102" i="9" s="1"/>
  <c r="J1094" i="9"/>
  <c r="AA1094" i="9" s="1"/>
  <c r="J1086" i="9"/>
  <c r="AA1086" i="9" s="1"/>
  <c r="J1078" i="9"/>
  <c r="AA1078" i="9" s="1"/>
  <c r="J1070" i="9"/>
  <c r="AA1070" i="9" s="1"/>
  <c r="J1062" i="9"/>
  <c r="AA1062" i="9" s="1"/>
  <c r="J1054" i="9"/>
  <c r="AA1054" i="9" s="1"/>
  <c r="J1046" i="9"/>
  <c r="AA1046" i="9" s="1"/>
  <c r="J1038" i="9"/>
  <c r="AA1038" i="9" s="1"/>
  <c r="J1030" i="9"/>
  <c r="AA1030" i="9" s="1"/>
  <c r="J1022" i="9"/>
  <c r="AA1022" i="9" s="1"/>
  <c r="J1014" i="9"/>
  <c r="AA1014" i="9" s="1"/>
  <c r="J1006" i="9"/>
  <c r="AA1006" i="9" s="1"/>
  <c r="J998" i="9"/>
  <c r="AA998" i="9" s="1"/>
  <c r="J990" i="9"/>
  <c r="AA990" i="9" s="1"/>
  <c r="J982" i="9"/>
  <c r="AA982" i="9" s="1"/>
  <c r="J974" i="9"/>
  <c r="AA974" i="9" s="1"/>
  <c r="J966" i="9"/>
  <c r="AA966" i="9" s="1"/>
  <c r="J958" i="9"/>
  <c r="AA958" i="9" s="1"/>
  <c r="J950" i="9"/>
  <c r="AA950" i="9" s="1"/>
  <c r="J942" i="9"/>
  <c r="AA942" i="9" s="1"/>
  <c r="J934" i="9"/>
  <c r="AA934" i="9" s="1"/>
  <c r="J926" i="9"/>
  <c r="AA926" i="9" s="1"/>
  <c r="J918" i="9"/>
  <c r="AA918" i="9" s="1"/>
  <c r="J923" i="9"/>
  <c r="AA923" i="9" s="1"/>
  <c r="J912" i="9"/>
  <c r="AA912" i="9" s="1"/>
  <c r="J904" i="9"/>
  <c r="AA904" i="9" s="1"/>
  <c r="J896" i="9"/>
  <c r="AA896" i="9" s="1"/>
  <c r="J888" i="9"/>
  <c r="AA888" i="9" s="1"/>
  <c r="J880" i="9"/>
  <c r="AA880" i="9" s="1"/>
  <c r="J872" i="9"/>
  <c r="AA872" i="9" s="1"/>
  <c r="J864" i="9"/>
  <c r="AA864" i="9" s="1"/>
  <c r="J856" i="9"/>
  <c r="AA856" i="9" s="1"/>
  <c r="J848" i="9"/>
  <c r="AA848" i="9" s="1"/>
  <c r="J840" i="9"/>
  <c r="AA840" i="9" s="1"/>
  <c r="J832" i="9"/>
  <c r="AA832" i="9" s="1"/>
  <c r="J824" i="9"/>
  <c r="AA824" i="9" s="1"/>
  <c r="J816" i="9"/>
  <c r="AA816" i="9" s="1"/>
  <c r="J808" i="9"/>
  <c r="AA808" i="9" s="1"/>
  <c r="J800" i="9"/>
  <c r="AA800" i="9" s="1"/>
  <c r="J792" i="9"/>
  <c r="AA792" i="9" s="1"/>
  <c r="J784" i="9"/>
  <c r="AA784" i="9" s="1"/>
  <c r="J776" i="9"/>
  <c r="AA776" i="9" s="1"/>
  <c r="J768" i="9"/>
  <c r="AA768" i="9" s="1"/>
  <c r="J760" i="9"/>
  <c r="AA760" i="9" s="1"/>
  <c r="J752" i="9"/>
  <c r="AA752" i="9" s="1"/>
  <c r="J744" i="9"/>
  <c r="AA744" i="9" s="1"/>
  <c r="J736" i="9"/>
  <c r="AA736" i="9" s="1"/>
  <c r="J728" i="9"/>
  <c r="AA728" i="9" s="1"/>
  <c r="J720" i="9"/>
  <c r="AA720" i="9" s="1"/>
  <c r="J712" i="9"/>
  <c r="AA712" i="9" s="1"/>
  <c r="J704" i="9"/>
  <c r="AA704" i="9" s="1"/>
  <c r="J696" i="9"/>
  <c r="AA696" i="9" s="1"/>
  <c r="J688" i="9"/>
  <c r="AA688" i="9" s="1"/>
  <c r="J680" i="9"/>
  <c r="AA680" i="9" s="1"/>
  <c r="J672" i="9"/>
  <c r="AA672" i="9" s="1"/>
  <c r="J664" i="9"/>
  <c r="AA664" i="9" s="1"/>
  <c r="J656" i="9"/>
  <c r="AA656" i="9" s="1"/>
  <c r="J648" i="9"/>
  <c r="AA648" i="9" s="1"/>
  <c r="J640" i="9"/>
  <c r="AA640" i="9" s="1"/>
  <c r="J632" i="9"/>
  <c r="AA632" i="9" s="1"/>
  <c r="J624" i="9"/>
  <c r="AA624" i="9" s="1"/>
  <c r="J616" i="9"/>
  <c r="AA616" i="9" s="1"/>
  <c r="J608" i="9"/>
  <c r="AA608" i="9" s="1"/>
  <c r="J600" i="9"/>
  <c r="AA600" i="9" s="1"/>
  <c r="J909" i="9"/>
  <c r="AA909" i="9" s="1"/>
  <c r="J901" i="9"/>
  <c r="AA901" i="9" s="1"/>
  <c r="J893" i="9"/>
  <c r="AA893" i="9" s="1"/>
  <c r="J885" i="9"/>
  <c r="AA885" i="9" s="1"/>
  <c r="J877" i="9"/>
  <c r="AA877" i="9" s="1"/>
  <c r="J869" i="9"/>
  <c r="AA869" i="9" s="1"/>
  <c r="J861" i="9"/>
  <c r="AA861" i="9" s="1"/>
  <c r="J853" i="9"/>
  <c r="AA853" i="9" s="1"/>
  <c r="J845" i="9"/>
  <c r="AA845" i="9" s="1"/>
  <c r="J837" i="9"/>
  <c r="AA837" i="9" s="1"/>
  <c r="J829" i="9"/>
  <c r="AA829" i="9" s="1"/>
  <c r="J821" i="9"/>
  <c r="AA821" i="9" s="1"/>
  <c r="J813" i="9"/>
  <c r="AA813" i="9" s="1"/>
  <c r="J805" i="9"/>
  <c r="AA805" i="9" s="1"/>
  <c r="J797" i="9"/>
  <c r="AA797" i="9" s="1"/>
  <c r="J789" i="9"/>
  <c r="AA789" i="9" s="1"/>
  <c r="J781" i="9"/>
  <c r="AA781" i="9" s="1"/>
  <c r="J773" i="9"/>
  <c r="AA773" i="9" s="1"/>
  <c r="J765" i="9"/>
  <c r="AA765" i="9" s="1"/>
  <c r="J757" i="9"/>
  <c r="AA757" i="9" s="1"/>
  <c r="J749" i="9"/>
  <c r="AA749" i="9" s="1"/>
  <c r="J741" i="9"/>
  <c r="AA741" i="9" s="1"/>
  <c r="J733" i="9"/>
  <c r="AA733" i="9" s="1"/>
  <c r="J725" i="9"/>
  <c r="AA725" i="9" s="1"/>
  <c r="J717" i="9"/>
  <c r="AA717" i="9" s="1"/>
  <c r="J709" i="9"/>
  <c r="AA709" i="9" s="1"/>
  <c r="J701" i="9"/>
  <c r="AA701" i="9" s="1"/>
  <c r="J693" i="9"/>
  <c r="AA693" i="9" s="1"/>
  <c r="J685" i="9"/>
  <c r="AA685" i="9" s="1"/>
  <c r="J677" i="9"/>
  <c r="AA677" i="9" s="1"/>
  <c r="J669" i="9"/>
  <c r="AA669" i="9" s="1"/>
  <c r="J661" i="9"/>
  <c r="AA661" i="9" s="1"/>
  <c r="J653" i="9"/>
  <c r="AA653" i="9" s="1"/>
  <c r="J645" i="9"/>
  <c r="AA645" i="9" s="1"/>
  <c r="J637" i="9"/>
  <c r="AA637" i="9" s="1"/>
  <c r="J629" i="9"/>
  <c r="AA629" i="9" s="1"/>
  <c r="J621" i="9"/>
  <c r="AA621" i="9" s="1"/>
  <c r="J613" i="9"/>
  <c r="AA613" i="9" s="1"/>
  <c r="J605" i="9"/>
  <c r="AA605" i="9" s="1"/>
  <c r="J597" i="9"/>
  <c r="AA597" i="9" s="1"/>
  <c r="J915" i="9"/>
  <c r="AA915" i="9" s="1"/>
  <c r="J906" i="9"/>
  <c r="AA906" i="9" s="1"/>
  <c r="J898" i="9"/>
  <c r="AA898" i="9" s="1"/>
  <c r="J890" i="9"/>
  <c r="AA890" i="9" s="1"/>
  <c r="J882" i="9"/>
  <c r="AA882" i="9" s="1"/>
  <c r="J874" i="9"/>
  <c r="AA874" i="9" s="1"/>
  <c r="J866" i="9"/>
  <c r="AA866" i="9" s="1"/>
  <c r="J858" i="9"/>
  <c r="AA858" i="9" s="1"/>
  <c r="J850" i="9"/>
  <c r="AA850" i="9" s="1"/>
  <c r="J842" i="9"/>
  <c r="AA842" i="9" s="1"/>
  <c r="J834" i="9"/>
  <c r="AA834" i="9" s="1"/>
  <c r="J826" i="9"/>
  <c r="AA826" i="9" s="1"/>
  <c r="J818" i="9"/>
  <c r="AA818" i="9" s="1"/>
  <c r="J810" i="9"/>
  <c r="AA810" i="9" s="1"/>
  <c r="J802" i="9"/>
  <c r="AA802" i="9" s="1"/>
  <c r="J794" i="9"/>
  <c r="AA794" i="9" s="1"/>
  <c r="J786" i="9"/>
  <c r="AA786" i="9" s="1"/>
  <c r="J778" i="9"/>
  <c r="AA778" i="9" s="1"/>
  <c r="J770" i="9"/>
  <c r="AA770" i="9" s="1"/>
  <c r="J762" i="9"/>
  <c r="AA762" i="9" s="1"/>
  <c r="J754" i="9"/>
  <c r="AA754" i="9" s="1"/>
  <c r="J746" i="9"/>
  <c r="AA746" i="9" s="1"/>
  <c r="J738" i="9"/>
  <c r="AA738" i="9" s="1"/>
  <c r="J730" i="9"/>
  <c r="AA730" i="9" s="1"/>
  <c r="J722" i="9"/>
  <c r="AA722" i="9" s="1"/>
  <c r="J714" i="9"/>
  <c r="AA714" i="9" s="1"/>
  <c r="J706" i="9"/>
  <c r="AA706" i="9" s="1"/>
  <c r="J698" i="9"/>
  <c r="AA698" i="9" s="1"/>
  <c r="J690" i="9"/>
  <c r="AA690" i="9" s="1"/>
  <c r="J682" i="9"/>
  <c r="AA682" i="9" s="1"/>
  <c r="J674" i="9"/>
  <c r="AA674" i="9" s="1"/>
  <c r="J666" i="9"/>
  <c r="AA666" i="9" s="1"/>
  <c r="J658" i="9"/>
  <c r="AA658" i="9" s="1"/>
  <c r="J650" i="9"/>
  <c r="AA650" i="9" s="1"/>
  <c r="J642" i="9"/>
  <c r="AA642" i="9" s="1"/>
  <c r="J634" i="9"/>
  <c r="AA634" i="9" s="1"/>
  <c r="J626" i="9"/>
  <c r="AA626" i="9" s="1"/>
  <c r="J618" i="9"/>
  <c r="AA618" i="9" s="1"/>
  <c r="J610" i="9"/>
  <c r="AA610" i="9" s="1"/>
  <c r="J602" i="9"/>
  <c r="AA602" i="9" s="1"/>
  <c r="J911" i="9"/>
  <c r="AA911" i="9" s="1"/>
  <c r="J903" i="9"/>
  <c r="AA903" i="9" s="1"/>
  <c r="J895" i="9"/>
  <c r="AA895" i="9" s="1"/>
  <c r="J887" i="9"/>
  <c r="AA887" i="9" s="1"/>
  <c r="J879" i="9"/>
  <c r="AA879" i="9" s="1"/>
  <c r="J871" i="9"/>
  <c r="AA871" i="9" s="1"/>
  <c r="J863" i="9"/>
  <c r="AA863" i="9" s="1"/>
  <c r="J855" i="9"/>
  <c r="AA855" i="9" s="1"/>
  <c r="J847" i="9"/>
  <c r="AA847" i="9" s="1"/>
  <c r="J839" i="9"/>
  <c r="AA839" i="9" s="1"/>
  <c r="J831" i="9"/>
  <c r="AA831" i="9" s="1"/>
  <c r="J823" i="9"/>
  <c r="AA823" i="9" s="1"/>
  <c r="J815" i="9"/>
  <c r="AA815" i="9" s="1"/>
  <c r="J807" i="9"/>
  <c r="AA807" i="9" s="1"/>
  <c r="J799" i="9"/>
  <c r="AA799" i="9" s="1"/>
  <c r="J791" i="9"/>
  <c r="AA791" i="9" s="1"/>
  <c r="J783" i="9"/>
  <c r="AA783" i="9" s="1"/>
  <c r="J775" i="9"/>
  <c r="AA775" i="9" s="1"/>
  <c r="J767" i="9"/>
  <c r="AA767" i="9" s="1"/>
  <c r="J759" i="9"/>
  <c r="AA759" i="9" s="1"/>
  <c r="J751" i="9"/>
  <c r="AA751" i="9" s="1"/>
  <c r="J743" i="9"/>
  <c r="AA743" i="9" s="1"/>
  <c r="J735" i="9"/>
  <c r="AA735" i="9" s="1"/>
  <c r="J727" i="9"/>
  <c r="AA727" i="9" s="1"/>
  <c r="J719" i="9"/>
  <c r="AA719" i="9" s="1"/>
  <c r="J711" i="9"/>
  <c r="AA711" i="9" s="1"/>
  <c r="J703" i="9"/>
  <c r="AA703" i="9" s="1"/>
  <c r="J695" i="9"/>
  <c r="AA695" i="9" s="1"/>
  <c r="J687" i="9"/>
  <c r="AA687" i="9" s="1"/>
  <c r="J679" i="9"/>
  <c r="AA679" i="9" s="1"/>
  <c r="J671" i="9"/>
  <c r="AA671" i="9" s="1"/>
  <c r="J663" i="9"/>
  <c r="AA663" i="9" s="1"/>
  <c r="J655" i="9"/>
  <c r="AA655" i="9" s="1"/>
  <c r="J647" i="9"/>
  <c r="AA647" i="9" s="1"/>
  <c r="J639" i="9"/>
  <c r="AA639" i="9" s="1"/>
  <c r="J914" i="9"/>
  <c r="AA914" i="9" s="1"/>
  <c r="J908" i="9"/>
  <c r="AA908" i="9" s="1"/>
  <c r="J900" i="9"/>
  <c r="AA900" i="9" s="1"/>
  <c r="J892" i="9"/>
  <c r="AA892" i="9" s="1"/>
  <c r="J884" i="9"/>
  <c r="AA884" i="9" s="1"/>
  <c r="J876" i="9"/>
  <c r="AA876" i="9" s="1"/>
  <c r="J868" i="9"/>
  <c r="AA868" i="9" s="1"/>
  <c r="J860" i="9"/>
  <c r="AA860" i="9" s="1"/>
  <c r="J852" i="9"/>
  <c r="AA852" i="9" s="1"/>
  <c r="J844" i="9"/>
  <c r="AA844" i="9" s="1"/>
  <c r="J836" i="9"/>
  <c r="AA836" i="9" s="1"/>
  <c r="J828" i="9"/>
  <c r="AA828" i="9" s="1"/>
  <c r="J820" i="9"/>
  <c r="AA820" i="9" s="1"/>
  <c r="J812" i="9"/>
  <c r="AA812" i="9" s="1"/>
  <c r="J804" i="9"/>
  <c r="AA804" i="9" s="1"/>
  <c r="J796" i="9"/>
  <c r="AA796" i="9" s="1"/>
  <c r="J788" i="9"/>
  <c r="AA788" i="9" s="1"/>
  <c r="J780" i="9"/>
  <c r="AA780" i="9" s="1"/>
  <c r="J772" i="9"/>
  <c r="AA772" i="9" s="1"/>
  <c r="J764" i="9"/>
  <c r="AA764" i="9" s="1"/>
  <c r="J756" i="9"/>
  <c r="AA756" i="9" s="1"/>
  <c r="J748" i="9"/>
  <c r="AA748" i="9" s="1"/>
  <c r="J740" i="9"/>
  <c r="AA740" i="9" s="1"/>
  <c r="J732" i="9"/>
  <c r="AA732" i="9" s="1"/>
  <c r="J724" i="9"/>
  <c r="AA724" i="9" s="1"/>
  <c r="J716" i="9"/>
  <c r="AA716" i="9" s="1"/>
  <c r="J708" i="9"/>
  <c r="AA708" i="9" s="1"/>
  <c r="J700" i="9"/>
  <c r="AA700" i="9" s="1"/>
  <c r="J692" i="9"/>
  <c r="AA692" i="9" s="1"/>
  <c r="J684" i="9"/>
  <c r="AA684" i="9" s="1"/>
  <c r="J676" i="9"/>
  <c r="AA676" i="9" s="1"/>
  <c r="J668" i="9"/>
  <c r="AA668" i="9" s="1"/>
  <c r="J660" i="9"/>
  <c r="AA660" i="9" s="1"/>
  <c r="J652" i="9"/>
  <c r="AA652" i="9" s="1"/>
  <c r="J644" i="9"/>
  <c r="AA644" i="9" s="1"/>
  <c r="J636" i="9"/>
  <c r="AA636" i="9" s="1"/>
  <c r="J628" i="9"/>
  <c r="AA628" i="9" s="1"/>
  <c r="J620" i="9"/>
  <c r="AA620" i="9" s="1"/>
  <c r="J612" i="9"/>
  <c r="AA612" i="9" s="1"/>
  <c r="J604" i="9"/>
  <c r="AA604" i="9" s="1"/>
  <c r="J596" i="9"/>
  <c r="AA596" i="9" s="1"/>
  <c r="J913" i="9"/>
  <c r="AA913" i="9" s="1"/>
  <c r="J905" i="9"/>
  <c r="AA905" i="9" s="1"/>
  <c r="J897" i="9"/>
  <c r="AA897" i="9" s="1"/>
  <c r="J889" i="9"/>
  <c r="AA889" i="9" s="1"/>
  <c r="J881" i="9"/>
  <c r="AA881" i="9" s="1"/>
  <c r="J873" i="9"/>
  <c r="AA873" i="9" s="1"/>
  <c r="J865" i="9"/>
  <c r="AA865" i="9" s="1"/>
  <c r="J857" i="9"/>
  <c r="AA857" i="9" s="1"/>
  <c r="J849" i="9"/>
  <c r="AA849" i="9" s="1"/>
  <c r="J841" i="9"/>
  <c r="AA841" i="9" s="1"/>
  <c r="J833" i="9"/>
  <c r="AA833" i="9" s="1"/>
  <c r="J825" i="9"/>
  <c r="AA825" i="9" s="1"/>
  <c r="J817" i="9"/>
  <c r="AA817" i="9" s="1"/>
  <c r="J809" i="9"/>
  <c r="AA809" i="9" s="1"/>
  <c r="J801" i="9"/>
  <c r="AA801" i="9" s="1"/>
  <c r="J793" i="9"/>
  <c r="AA793" i="9" s="1"/>
  <c r="J785" i="9"/>
  <c r="AA785" i="9" s="1"/>
  <c r="J777" i="9"/>
  <c r="AA777" i="9" s="1"/>
  <c r="J769" i="9"/>
  <c r="AA769" i="9" s="1"/>
  <c r="J761" i="9"/>
  <c r="AA761" i="9" s="1"/>
  <c r="J753" i="9"/>
  <c r="AA753" i="9" s="1"/>
  <c r="J745" i="9"/>
  <c r="AA745" i="9" s="1"/>
  <c r="J737" i="9"/>
  <c r="AA737" i="9" s="1"/>
  <c r="J729" i="9"/>
  <c r="AA729" i="9" s="1"/>
  <c r="J721" i="9"/>
  <c r="AA721" i="9" s="1"/>
  <c r="J713" i="9"/>
  <c r="AA713" i="9" s="1"/>
  <c r="J705" i="9"/>
  <c r="AA705" i="9" s="1"/>
  <c r="J697" i="9"/>
  <c r="AA697" i="9" s="1"/>
  <c r="J689" i="9"/>
  <c r="AA689" i="9" s="1"/>
  <c r="J681" i="9"/>
  <c r="AA681" i="9" s="1"/>
  <c r="J673" i="9"/>
  <c r="AA673" i="9" s="1"/>
  <c r="J665" i="9"/>
  <c r="AA665" i="9" s="1"/>
  <c r="J657" i="9"/>
  <c r="AA657" i="9" s="1"/>
  <c r="J649" i="9"/>
  <c r="AA649" i="9" s="1"/>
  <c r="J641" i="9"/>
  <c r="AA641" i="9" s="1"/>
  <c r="J633" i="9"/>
  <c r="AA633" i="9" s="1"/>
  <c r="J625" i="9"/>
  <c r="AA625" i="9" s="1"/>
  <c r="J617" i="9"/>
  <c r="AA617" i="9" s="1"/>
  <c r="J609" i="9"/>
  <c r="AA609" i="9" s="1"/>
  <c r="J601" i="9"/>
  <c r="AA601" i="9" s="1"/>
  <c r="J910" i="9"/>
  <c r="AA910" i="9" s="1"/>
  <c r="J902" i="9"/>
  <c r="AA902" i="9" s="1"/>
  <c r="J894" i="9"/>
  <c r="AA894" i="9" s="1"/>
  <c r="J886" i="9"/>
  <c r="AA886" i="9" s="1"/>
  <c r="J878" i="9"/>
  <c r="AA878" i="9" s="1"/>
  <c r="J870" i="9"/>
  <c r="AA870" i="9" s="1"/>
  <c r="J862" i="9"/>
  <c r="AA862" i="9" s="1"/>
  <c r="J854" i="9"/>
  <c r="AA854" i="9" s="1"/>
  <c r="J846" i="9"/>
  <c r="AA846" i="9" s="1"/>
  <c r="J838" i="9"/>
  <c r="AA838" i="9" s="1"/>
  <c r="J830" i="9"/>
  <c r="AA830" i="9" s="1"/>
  <c r="J822" i="9"/>
  <c r="AA822" i="9" s="1"/>
  <c r="J814" i="9"/>
  <c r="AA814" i="9" s="1"/>
  <c r="J806" i="9"/>
  <c r="AA806" i="9" s="1"/>
  <c r="J798" i="9"/>
  <c r="AA798" i="9" s="1"/>
  <c r="J790" i="9"/>
  <c r="AA790" i="9" s="1"/>
  <c r="J782" i="9"/>
  <c r="AA782" i="9" s="1"/>
  <c r="J774" i="9"/>
  <c r="AA774" i="9" s="1"/>
  <c r="J766" i="9"/>
  <c r="AA766" i="9" s="1"/>
  <c r="J758" i="9"/>
  <c r="AA758" i="9" s="1"/>
  <c r="J750" i="9"/>
  <c r="AA750" i="9" s="1"/>
  <c r="J742" i="9"/>
  <c r="AA742" i="9" s="1"/>
  <c r="J734" i="9"/>
  <c r="AA734" i="9" s="1"/>
  <c r="J726" i="9"/>
  <c r="AA726" i="9" s="1"/>
  <c r="J718" i="9"/>
  <c r="AA718" i="9" s="1"/>
  <c r="J710" i="9"/>
  <c r="AA710" i="9" s="1"/>
  <c r="J702" i="9"/>
  <c r="AA702" i="9" s="1"/>
  <c r="J694" i="9"/>
  <c r="AA694" i="9" s="1"/>
  <c r="J686" i="9"/>
  <c r="AA686" i="9" s="1"/>
  <c r="J678" i="9"/>
  <c r="AA678" i="9" s="1"/>
  <c r="J670" i="9"/>
  <c r="AA670" i="9" s="1"/>
  <c r="J662" i="9"/>
  <c r="AA662" i="9" s="1"/>
  <c r="J654" i="9"/>
  <c r="AA654" i="9" s="1"/>
  <c r="J646" i="9"/>
  <c r="AA646" i="9" s="1"/>
  <c r="J638" i="9"/>
  <c r="AA638" i="9" s="1"/>
  <c r="J630" i="9"/>
  <c r="AA630" i="9" s="1"/>
  <c r="J622" i="9"/>
  <c r="AA622" i="9" s="1"/>
  <c r="J614" i="9"/>
  <c r="AA614" i="9" s="1"/>
  <c r="J606" i="9"/>
  <c r="AA606" i="9" s="1"/>
  <c r="J598" i="9"/>
  <c r="AA598" i="9" s="1"/>
  <c r="J907" i="9"/>
  <c r="AA907" i="9" s="1"/>
  <c r="J899" i="9"/>
  <c r="AA899" i="9" s="1"/>
  <c r="J891" i="9"/>
  <c r="AA891" i="9" s="1"/>
  <c r="J883" i="9"/>
  <c r="AA883" i="9" s="1"/>
  <c r="J875" i="9"/>
  <c r="AA875" i="9" s="1"/>
  <c r="J867" i="9"/>
  <c r="AA867" i="9" s="1"/>
  <c r="J859" i="9"/>
  <c r="AA859" i="9" s="1"/>
  <c r="J851" i="9"/>
  <c r="AA851" i="9" s="1"/>
  <c r="J843" i="9"/>
  <c r="AA843" i="9" s="1"/>
  <c r="J835" i="9"/>
  <c r="AA835" i="9" s="1"/>
  <c r="J827" i="9"/>
  <c r="AA827" i="9" s="1"/>
  <c r="J819" i="9"/>
  <c r="AA819" i="9" s="1"/>
  <c r="J811" i="9"/>
  <c r="AA811" i="9" s="1"/>
  <c r="J803" i="9"/>
  <c r="AA803" i="9" s="1"/>
  <c r="J795" i="9"/>
  <c r="AA795" i="9" s="1"/>
  <c r="J787" i="9"/>
  <c r="AA787" i="9" s="1"/>
  <c r="J779" i="9"/>
  <c r="AA779" i="9" s="1"/>
  <c r="J771" i="9"/>
  <c r="AA771" i="9" s="1"/>
  <c r="J763" i="9"/>
  <c r="AA763" i="9" s="1"/>
  <c r="J755" i="9"/>
  <c r="AA755" i="9" s="1"/>
  <c r="J747" i="9"/>
  <c r="AA747" i="9" s="1"/>
  <c r="J739" i="9"/>
  <c r="AA739" i="9" s="1"/>
  <c r="J731" i="9"/>
  <c r="AA731" i="9" s="1"/>
  <c r="J723" i="9"/>
  <c r="AA723" i="9" s="1"/>
  <c r="J715" i="9"/>
  <c r="AA715" i="9" s="1"/>
  <c r="J707" i="9"/>
  <c r="AA707" i="9" s="1"/>
  <c r="J699" i="9"/>
  <c r="AA699" i="9" s="1"/>
  <c r="J691" i="9"/>
  <c r="AA691" i="9" s="1"/>
  <c r="J683" i="9"/>
  <c r="AA683" i="9" s="1"/>
  <c r="J675" i="9"/>
  <c r="AA675" i="9" s="1"/>
  <c r="J667" i="9"/>
  <c r="AA667" i="9" s="1"/>
  <c r="J659" i="9"/>
  <c r="AA659" i="9" s="1"/>
  <c r="J651" i="9"/>
  <c r="AA651" i="9" s="1"/>
  <c r="J643" i="9"/>
  <c r="AA643" i="9" s="1"/>
  <c r="J635" i="9"/>
  <c r="AA635" i="9" s="1"/>
  <c r="J627" i="9"/>
  <c r="AA627" i="9" s="1"/>
  <c r="J619" i="9"/>
  <c r="AA619" i="9" s="1"/>
  <c r="J611" i="9"/>
  <c r="AA611" i="9" s="1"/>
  <c r="J603" i="9"/>
  <c r="AA603" i="9" s="1"/>
  <c r="L12" i="9"/>
  <c r="H16" i="9"/>
  <c r="P16" i="9"/>
  <c r="AC16" i="9"/>
  <c r="D18" i="9"/>
  <c r="T18" i="9"/>
  <c r="S19" i="9"/>
  <c r="J20" i="9"/>
  <c r="AA20" i="9" s="1"/>
  <c r="O21" i="9"/>
  <c r="AF21" i="9" s="1"/>
  <c r="L22" i="9"/>
  <c r="AC22" i="9" s="1"/>
  <c r="Q23" i="9"/>
  <c r="AH23" i="9" s="1"/>
  <c r="N24" i="9"/>
  <c r="AE24" i="9" s="1"/>
  <c r="K25" i="9"/>
  <c r="AB25" i="9" s="1"/>
  <c r="P26" i="9"/>
  <c r="AG26" i="9" s="1"/>
  <c r="M27" i="9"/>
  <c r="AD27" i="9" s="1"/>
  <c r="J28" i="9"/>
  <c r="AA28" i="9" s="1"/>
  <c r="O29" i="9"/>
  <c r="AF29" i="9" s="1"/>
  <c r="L30" i="9"/>
  <c r="AC30" i="9" s="1"/>
  <c r="Q31" i="9"/>
  <c r="AH31" i="9" s="1"/>
  <c r="N32" i="9"/>
  <c r="AE32" i="9" s="1"/>
  <c r="K33" i="9"/>
  <c r="AB33" i="9" s="1"/>
  <c r="P34" i="9"/>
  <c r="AG34" i="9" s="1"/>
  <c r="M35" i="9"/>
  <c r="AD35" i="9" s="1"/>
  <c r="J36" i="9"/>
  <c r="AA36" i="9" s="1"/>
  <c r="O37" i="9"/>
  <c r="AF37" i="9" s="1"/>
  <c r="L38" i="9"/>
  <c r="AC38" i="9" s="1"/>
  <c r="Q39" i="9"/>
  <c r="AH39" i="9" s="1"/>
  <c r="N40" i="9"/>
  <c r="AE40" i="9" s="1"/>
  <c r="K41" i="9"/>
  <c r="AB41" i="9" s="1"/>
  <c r="P42" i="9"/>
  <c r="AG42" i="9" s="1"/>
  <c r="M43" i="9"/>
  <c r="AD43" i="9" s="1"/>
  <c r="J44" i="9"/>
  <c r="AA44" i="9" s="1"/>
  <c r="O45" i="9"/>
  <c r="AF45" i="9" s="1"/>
  <c r="L46" i="9"/>
  <c r="AC46" i="9" s="1"/>
  <c r="Q47" i="9"/>
  <c r="AH47" i="9" s="1"/>
  <c r="N48" i="9"/>
  <c r="AE48" i="9" s="1"/>
  <c r="K49" i="9"/>
  <c r="AB49" i="9" s="1"/>
  <c r="P50" i="9"/>
  <c r="AG50" i="9" s="1"/>
  <c r="M51" i="9"/>
  <c r="AD51" i="9" s="1"/>
  <c r="J52" i="9"/>
  <c r="AA52" i="9" s="1"/>
  <c r="O53" i="9"/>
  <c r="AF53" i="9" s="1"/>
  <c r="L54" i="9"/>
  <c r="AC54" i="9" s="1"/>
  <c r="Q55" i="9"/>
  <c r="AH55" i="9" s="1"/>
  <c r="N56" i="9"/>
  <c r="AE56" i="9" s="1"/>
  <c r="K57" i="9"/>
  <c r="AB57" i="9" s="1"/>
  <c r="P58" i="9"/>
  <c r="AG58" i="9" s="1"/>
  <c r="M59" i="9"/>
  <c r="AD59" i="9" s="1"/>
  <c r="J60" i="9"/>
  <c r="AA60" i="9" s="1"/>
  <c r="O61" i="9"/>
  <c r="AF61" i="9" s="1"/>
  <c r="L62" i="9"/>
  <c r="AC62" i="9" s="1"/>
  <c r="Q63" i="9"/>
  <c r="AH63" i="9" s="1"/>
  <c r="N64" i="9"/>
  <c r="AE64" i="9" s="1"/>
  <c r="K65" i="9"/>
  <c r="AB65" i="9" s="1"/>
  <c r="P66" i="9"/>
  <c r="AG66" i="9" s="1"/>
  <c r="M67" i="9"/>
  <c r="AD67" i="9" s="1"/>
  <c r="J68" i="9"/>
  <c r="AA68" i="9" s="1"/>
  <c r="O69" i="9"/>
  <c r="AF69" i="9" s="1"/>
  <c r="L70" i="9"/>
  <c r="AC70" i="9" s="1"/>
  <c r="Q71" i="9"/>
  <c r="AH71" i="9" s="1"/>
  <c r="N72" i="9"/>
  <c r="AE72" i="9" s="1"/>
  <c r="K73" i="9"/>
  <c r="AB73" i="9" s="1"/>
  <c r="P74" i="9"/>
  <c r="AG74" i="9" s="1"/>
  <c r="M75" i="9"/>
  <c r="AD75" i="9" s="1"/>
  <c r="J76" i="9"/>
  <c r="AA76" i="9" s="1"/>
  <c r="O77" i="9"/>
  <c r="AF77" i="9" s="1"/>
  <c r="L78" i="9"/>
  <c r="AC78" i="9" s="1"/>
  <c r="Q79" i="9"/>
  <c r="AH79" i="9" s="1"/>
  <c r="N80" i="9"/>
  <c r="AE80" i="9" s="1"/>
  <c r="K81" i="9"/>
  <c r="AB81" i="9" s="1"/>
  <c r="P82" i="9"/>
  <c r="AG82" i="9" s="1"/>
  <c r="M83" i="9"/>
  <c r="AD83" i="9" s="1"/>
  <c r="J84" i="9"/>
  <c r="AA84" i="9" s="1"/>
  <c r="O85" i="9"/>
  <c r="AF85" i="9" s="1"/>
  <c r="L86" i="9"/>
  <c r="AC86" i="9" s="1"/>
  <c r="Q87" i="9"/>
  <c r="AH87" i="9" s="1"/>
  <c r="N88" i="9"/>
  <c r="AE88" i="9" s="1"/>
  <c r="K89" i="9"/>
  <c r="AB89" i="9" s="1"/>
  <c r="P90" i="9"/>
  <c r="AG90" i="9" s="1"/>
  <c r="M91" i="9"/>
  <c r="AD91" i="9" s="1"/>
  <c r="J92" i="9"/>
  <c r="AA92" i="9" s="1"/>
  <c r="O93" i="9"/>
  <c r="AF93" i="9" s="1"/>
  <c r="L94" i="9"/>
  <c r="AC94" i="9" s="1"/>
  <c r="Q95" i="9"/>
  <c r="AH95" i="9" s="1"/>
  <c r="N96" i="9"/>
  <c r="AE96" i="9" s="1"/>
  <c r="K97" i="9"/>
  <c r="AB97" i="9" s="1"/>
  <c r="P98" i="9"/>
  <c r="AG98" i="9" s="1"/>
  <c r="M99" i="9"/>
  <c r="AD99" i="9" s="1"/>
  <c r="J100" i="9"/>
  <c r="AA100" i="9" s="1"/>
  <c r="O101" i="9"/>
  <c r="AF101" i="9" s="1"/>
  <c r="L102" i="9"/>
  <c r="AC102" i="9" s="1"/>
  <c r="Q103" i="9"/>
  <c r="AH103" i="9" s="1"/>
  <c r="N104" i="9"/>
  <c r="AE104" i="9" s="1"/>
  <c r="K105" i="9"/>
  <c r="AB105" i="9" s="1"/>
  <c r="P106" i="9"/>
  <c r="AG106" i="9" s="1"/>
  <c r="M107" i="9"/>
  <c r="AD107" i="9" s="1"/>
  <c r="J108" i="9"/>
  <c r="AA108" i="9" s="1"/>
  <c r="O109" i="9"/>
  <c r="AF109" i="9" s="1"/>
  <c r="L110" i="9"/>
  <c r="AC110" i="9" s="1"/>
  <c r="Q111" i="9"/>
  <c r="AH111" i="9" s="1"/>
  <c r="N112" i="9"/>
  <c r="AE112" i="9" s="1"/>
  <c r="K113" i="9"/>
  <c r="AB113" i="9" s="1"/>
  <c r="P114" i="9"/>
  <c r="AG114" i="9" s="1"/>
  <c r="M115" i="9"/>
  <c r="AD115" i="9" s="1"/>
  <c r="J116" i="9"/>
  <c r="AA116" i="9" s="1"/>
  <c r="O117" i="9"/>
  <c r="AF117" i="9" s="1"/>
  <c r="L118" i="9"/>
  <c r="AC118" i="9" s="1"/>
  <c r="Q119" i="9"/>
  <c r="AH119" i="9" s="1"/>
  <c r="N120" i="9"/>
  <c r="AE120" i="9" s="1"/>
  <c r="K121" i="9"/>
  <c r="AB121" i="9" s="1"/>
  <c r="P122" i="9"/>
  <c r="AG122" i="9" s="1"/>
  <c r="M123" i="9"/>
  <c r="AD123" i="9" s="1"/>
  <c r="J124" i="9"/>
  <c r="AA124" i="9" s="1"/>
  <c r="O125" i="9"/>
  <c r="AF125" i="9" s="1"/>
  <c r="L126" i="9"/>
  <c r="AC126" i="9" s="1"/>
  <c r="Q127" i="9"/>
  <c r="AH127" i="9" s="1"/>
  <c r="N128" i="9"/>
  <c r="AE128" i="9" s="1"/>
  <c r="K129" i="9"/>
  <c r="AB129" i="9" s="1"/>
  <c r="P130" i="9"/>
  <c r="AG130" i="9" s="1"/>
  <c r="M131" i="9"/>
  <c r="AD131" i="9" s="1"/>
  <c r="J132" i="9"/>
  <c r="AA132" i="9" s="1"/>
  <c r="O133" i="9"/>
  <c r="AF133" i="9" s="1"/>
  <c r="L134" i="9"/>
  <c r="AC134" i="9" s="1"/>
  <c r="Q135" i="9"/>
  <c r="AH135" i="9" s="1"/>
  <c r="N136" i="9"/>
  <c r="AE136" i="9" s="1"/>
  <c r="K137" i="9"/>
  <c r="AB137" i="9" s="1"/>
  <c r="P138" i="9"/>
  <c r="AG138" i="9" s="1"/>
  <c r="M139" i="9"/>
  <c r="AD139" i="9" s="1"/>
  <c r="J140" i="9"/>
  <c r="AA140" i="9" s="1"/>
  <c r="O141" i="9"/>
  <c r="AF141" i="9" s="1"/>
  <c r="L142" i="9"/>
  <c r="AC142" i="9" s="1"/>
  <c r="Q143" i="9"/>
  <c r="AH143" i="9" s="1"/>
  <c r="N144" i="9"/>
  <c r="AE144" i="9" s="1"/>
  <c r="K145" i="9"/>
  <c r="AB145" i="9" s="1"/>
  <c r="P146" i="9"/>
  <c r="AG146" i="9" s="1"/>
  <c r="M147" i="9"/>
  <c r="AD147" i="9" s="1"/>
  <c r="J148" i="9"/>
  <c r="AA148" i="9" s="1"/>
  <c r="O149" i="9"/>
  <c r="AF149" i="9" s="1"/>
  <c r="L150" i="9"/>
  <c r="AC150" i="9" s="1"/>
  <c r="Q151" i="9"/>
  <c r="AH151" i="9" s="1"/>
  <c r="N152" i="9"/>
  <c r="AE152" i="9" s="1"/>
  <c r="K153" i="9"/>
  <c r="AB153" i="9" s="1"/>
  <c r="P154" i="9"/>
  <c r="AG154" i="9" s="1"/>
  <c r="M155" i="9"/>
  <c r="AD155" i="9" s="1"/>
  <c r="J156" i="9"/>
  <c r="AA156" i="9" s="1"/>
  <c r="O157" i="9"/>
  <c r="AF157" i="9" s="1"/>
  <c r="L158" i="9"/>
  <c r="AC158" i="9" s="1"/>
  <c r="Q159" i="9"/>
  <c r="AH159" i="9" s="1"/>
  <c r="N160" i="9"/>
  <c r="AE160" i="9" s="1"/>
  <c r="K161" i="9"/>
  <c r="AB161" i="9" s="1"/>
  <c r="P162" i="9"/>
  <c r="AG162" i="9" s="1"/>
  <c r="M163" i="9"/>
  <c r="AD163" i="9" s="1"/>
  <c r="J164" i="9"/>
  <c r="AA164" i="9" s="1"/>
  <c r="O165" i="9"/>
  <c r="AF165" i="9" s="1"/>
  <c r="L166" i="9"/>
  <c r="AC166" i="9" s="1"/>
  <c r="Q167" i="9"/>
  <c r="AH167" i="9" s="1"/>
  <c r="N168" i="9"/>
  <c r="AE168" i="9" s="1"/>
  <c r="K169" i="9"/>
  <c r="AB169" i="9" s="1"/>
  <c r="P170" i="9"/>
  <c r="AG170" i="9" s="1"/>
  <c r="M171" i="9"/>
  <c r="AD171" i="9" s="1"/>
  <c r="J172" i="9"/>
  <c r="AA172" i="9" s="1"/>
  <c r="O173" i="9"/>
  <c r="AF173" i="9" s="1"/>
  <c r="L174" i="9"/>
  <c r="AC174" i="9" s="1"/>
  <c r="Q175" i="9"/>
  <c r="AH175" i="9" s="1"/>
  <c r="N176" i="9"/>
  <c r="AE176" i="9" s="1"/>
  <c r="K177" i="9"/>
  <c r="AB177" i="9" s="1"/>
  <c r="P178" i="9"/>
  <c r="AG178" i="9" s="1"/>
  <c r="M179" i="9"/>
  <c r="AD179" i="9" s="1"/>
  <c r="J180" i="9"/>
  <c r="AA180" i="9" s="1"/>
  <c r="O181" i="9"/>
  <c r="AF181" i="9" s="1"/>
  <c r="L182" i="9"/>
  <c r="AC182" i="9" s="1"/>
  <c r="Q183" i="9"/>
  <c r="AH183" i="9" s="1"/>
  <c r="N184" i="9"/>
  <c r="AE184" i="9" s="1"/>
  <c r="K185" i="9"/>
  <c r="AB185" i="9" s="1"/>
  <c r="P186" i="9"/>
  <c r="AG186" i="9" s="1"/>
  <c r="M187" i="9"/>
  <c r="AD187" i="9" s="1"/>
  <c r="J188" i="9"/>
  <c r="AA188" i="9" s="1"/>
  <c r="O189" i="9"/>
  <c r="AF189" i="9" s="1"/>
  <c r="L190" i="9"/>
  <c r="AC190" i="9" s="1"/>
  <c r="Q191" i="9"/>
  <c r="AH191" i="9" s="1"/>
  <c r="N192" i="9"/>
  <c r="AE192" i="9" s="1"/>
  <c r="K193" i="9"/>
  <c r="AB193" i="9" s="1"/>
  <c r="P194" i="9"/>
  <c r="AG194" i="9" s="1"/>
  <c r="M195" i="9"/>
  <c r="AD195" i="9" s="1"/>
  <c r="J196" i="9"/>
  <c r="AA196" i="9" s="1"/>
  <c r="O197" i="9"/>
  <c r="AF197" i="9" s="1"/>
  <c r="L198" i="9"/>
  <c r="AC198" i="9" s="1"/>
  <c r="Q199" i="9"/>
  <c r="AH199" i="9" s="1"/>
  <c r="N200" i="9"/>
  <c r="AE200" i="9" s="1"/>
  <c r="K201" i="9"/>
  <c r="AB201" i="9" s="1"/>
  <c r="P202" i="9"/>
  <c r="AG202" i="9" s="1"/>
  <c r="M203" i="9"/>
  <c r="AD203" i="9" s="1"/>
  <c r="J204" i="9"/>
  <c r="AA204" i="9" s="1"/>
  <c r="O205" i="9"/>
  <c r="AF205" i="9" s="1"/>
  <c r="L206" i="9"/>
  <c r="AC206" i="9" s="1"/>
  <c r="Q207" i="9"/>
  <c r="AH207" i="9" s="1"/>
  <c r="N208" i="9"/>
  <c r="AE208" i="9" s="1"/>
  <c r="K209" i="9"/>
  <c r="AB209" i="9" s="1"/>
  <c r="P210" i="9"/>
  <c r="AG210" i="9" s="1"/>
  <c r="M211" i="9"/>
  <c r="AD211" i="9" s="1"/>
  <c r="J212" i="9"/>
  <c r="AA212" i="9" s="1"/>
  <c r="O213" i="9"/>
  <c r="AF213" i="9" s="1"/>
  <c r="L214" i="9"/>
  <c r="AC214" i="9" s="1"/>
  <c r="Q215" i="9"/>
  <c r="AH215" i="9" s="1"/>
  <c r="N216" i="9"/>
  <c r="AE216" i="9" s="1"/>
  <c r="K217" i="9"/>
  <c r="AB217" i="9" s="1"/>
  <c r="P218" i="9"/>
  <c r="AG218" i="9" s="1"/>
  <c r="M219" i="9"/>
  <c r="AD219" i="9" s="1"/>
  <c r="J220" i="9"/>
  <c r="AA220" i="9" s="1"/>
  <c r="O221" i="9"/>
  <c r="AF221" i="9" s="1"/>
  <c r="L222" i="9"/>
  <c r="AC222" i="9" s="1"/>
  <c r="Q223" i="9"/>
  <c r="AH223" i="9" s="1"/>
  <c r="N224" i="9"/>
  <c r="AE224" i="9" s="1"/>
  <c r="K225" i="9"/>
  <c r="AB225" i="9" s="1"/>
  <c r="P226" i="9"/>
  <c r="AG226" i="9" s="1"/>
  <c r="M227" i="9"/>
  <c r="AD227" i="9" s="1"/>
  <c r="J228" i="9"/>
  <c r="AA228" i="9" s="1"/>
  <c r="O229" i="9"/>
  <c r="AF229" i="9" s="1"/>
  <c r="L230" i="9"/>
  <c r="AC230" i="9" s="1"/>
  <c r="Q231" i="9"/>
  <c r="AH231" i="9" s="1"/>
  <c r="N232" i="9"/>
  <c r="AE232" i="9" s="1"/>
  <c r="K233" i="9"/>
  <c r="AB233" i="9" s="1"/>
  <c r="P234" i="9"/>
  <c r="AG234" i="9" s="1"/>
  <c r="M235" i="9"/>
  <c r="AD235" i="9" s="1"/>
  <c r="J236" i="9"/>
  <c r="AA236" i="9" s="1"/>
  <c r="O237" i="9"/>
  <c r="AF237" i="9" s="1"/>
  <c r="L238" i="9"/>
  <c r="AC238" i="9" s="1"/>
  <c r="Q239" i="9"/>
  <c r="AH239" i="9" s="1"/>
  <c r="N240" i="9"/>
  <c r="AE240" i="9" s="1"/>
  <c r="K241" i="9"/>
  <c r="AB241" i="9" s="1"/>
  <c r="P242" i="9"/>
  <c r="AG242" i="9" s="1"/>
  <c r="M243" i="9"/>
  <c r="AD243" i="9" s="1"/>
  <c r="J244" i="9"/>
  <c r="AA244" i="9" s="1"/>
  <c r="O245" i="9"/>
  <c r="AF245" i="9" s="1"/>
  <c r="L246" i="9"/>
  <c r="AC246" i="9" s="1"/>
  <c r="Q247" i="9"/>
  <c r="AH247" i="9" s="1"/>
  <c r="N248" i="9"/>
  <c r="AE248" i="9" s="1"/>
  <c r="K249" i="9"/>
  <c r="AB249" i="9" s="1"/>
  <c r="P250" i="9"/>
  <c r="AG250" i="9" s="1"/>
  <c r="M251" i="9"/>
  <c r="AD251" i="9" s="1"/>
  <c r="J252" i="9"/>
  <c r="AA252" i="9" s="1"/>
  <c r="O253" i="9"/>
  <c r="AF253" i="9" s="1"/>
  <c r="L254" i="9"/>
  <c r="AC254" i="9" s="1"/>
  <c r="Q255" i="9"/>
  <c r="AH255" i="9" s="1"/>
  <c r="N256" i="9"/>
  <c r="AE256" i="9" s="1"/>
  <c r="K257" i="9"/>
  <c r="AB257" i="9" s="1"/>
  <c r="P258" i="9"/>
  <c r="AG258" i="9" s="1"/>
  <c r="M259" i="9"/>
  <c r="AD259" i="9" s="1"/>
  <c r="J260" i="9"/>
  <c r="AA260" i="9" s="1"/>
  <c r="O261" i="9"/>
  <c r="AF261" i="9" s="1"/>
  <c r="L262" i="9"/>
  <c r="AC262" i="9" s="1"/>
  <c r="Q263" i="9"/>
  <c r="AH263" i="9" s="1"/>
  <c r="N264" i="9"/>
  <c r="AE264" i="9" s="1"/>
  <c r="K265" i="9"/>
  <c r="AB265" i="9" s="1"/>
  <c r="P266" i="9"/>
  <c r="AG266" i="9" s="1"/>
  <c r="M267" i="9"/>
  <c r="AD267" i="9" s="1"/>
  <c r="J268" i="9"/>
  <c r="AA268" i="9" s="1"/>
  <c r="O269" i="9"/>
  <c r="AF269" i="9" s="1"/>
  <c r="L270" i="9"/>
  <c r="AC270" i="9" s="1"/>
  <c r="Q271" i="9"/>
  <c r="AH271" i="9" s="1"/>
  <c r="N272" i="9"/>
  <c r="AE272" i="9" s="1"/>
  <c r="K273" i="9"/>
  <c r="AB273" i="9" s="1"/>
  <c r="P274" i="9"/>
  <c r="AG274" i="9" s="1"/>
  <c r="M275" i="9"/>
  <c r="AD275" i="9" s="1"/>
  <c r="J276" i="9"/>
  <c r="AA276" i="9" s="1"/>
  <c r="O277" i="9"/>
  <c r="AF277" i="9" s="1"/>
  <c r="L278" i="9"/>
  <c r="AC278" i="9" s="1"/>
  <c r="Q279" i="9"/>
  <c r="AH279" i="9" s="1"/>
  <c r="N280" i="9"/>
  <c r="AE280" i="9" s="1"/>
  <c r="K281" i="9"/>
  <c r="AB281" i="9" s="1"/>
  <c r="P282" i="9"/>
  <c r="AG282" i="9" s="1"/>
  <c r="M283" i="9"/>
  <c r="AD283" i="9" s="1"/>
  <c r="J284" i="9"/>
  <c r="AA284" i="9" s="1"/>
  <c r="O285" i="9"/>
  <c r="AF285" i="9" s="1"/>
  <c r="L286" i="9"/>
  <c r="AC286" i="9" s="1"/>
  <c r="Q287" i="9"/>
  <c r="AH287" i="9" s="1"/>
  <c r="N288" i="9"/>
  <c r="AE288" i="9" s="1"/>
  <c r="K289" i="9"/>
  <c r="AB289" i="9" s="1"/>
  <c r="P290" i="9"/>
  <c r="AG290" i="9" s="1"/>
  <c r="M291" i="9"/>
  <c r="AD291" i="9" s="1"/>
  <c r="J292" i="9"/>
  <c r="AA292" i="9" s="1"/>
  <c r="O293" i="9"/>
  <c r="AF293" i="9" s="1"/>
  <c r="L294" i="9"/>
  <c r="AC294" i="9" s="1"/>
  <c r="Q295" i="9"/>
  <c r="AH295" i="9" s="1"/>
  <c r="N296" i="9"/>
  <c r="AE296" i="9" s="1"/>
  <c r="K297" i="9"/>
  <c r="AB297" i="9" s="1"/>
  <c r="P298" i="9"/>
  <c r="AG298" i="9" s="1"/>
  <c r="M299" i="9"/>
  <c r="AD299" i="9" s="1"/>
  <c r="J300" i="9"/>
  <c r="AA300" i="9" s="1"/>
  <c r="O301" i="9"/>
  <c r="AF301" i="9" s="1"/>
  <c r="L302" i="9"/>
  <c r="AC302" i="9" s="1"/>
  <c r="Q303" i="9"/>
  <c r="AH303" i="9" s="1"/>
  <c r="N304" i="9"/>
  <c r="AE304" i="9" s="1"/>
  <c r="K305" i="9"/>
  <c r="AB305" i="9" s="1"/>
  <c r="P306" i="9"/>
  <c r="AG306" i="9" s="1"/>
  <c r="M307" i="9"/>
  <c r="AD307" i="9" s="1"/>
  <c r="J308" i="9"/>
  <c r="AA308" i="9" s="1"/>
  <c r="O309" i="9"/>
  <c r="AF309" i="9" s="1"/>
  <c r="L310" i="9"/>
  <c r="AC310" i="9" s="1"/>
  <c r="Q311" i="9"/>
  <c r="AH311" i="9" s="1"/>
  <c r="N312" i="9"/>
  <c r="AE312" i="9" s="1"/>
  <c r="K313" i="9"/>
  <c r="AB313" i="9" s="1"/>
  <c r="P314" i="9"/>
  <c r="AG314" i="9" s="1"/>
  <c r="M315" i="9"/>
  <c r="AD315" i="9" s="1"/>
  <c r="J316" i="9"/>
  <c r="AA316" i="9" s="1"/>
  <c r="O317" i="9"/>
  <c r="AF317" i="9" s="1"/>
  <c r="L318" i="9"/>
  <c r="AC318" i="9" s="1"/>
  <c r="Q319" i="9"/>
  <c r="AH319" i="9" s="1"/>
  <c r="N320" i="9"/>
  <c r="AE320" i="9" s="1"/>
  <c r="K321" i="9"/>
  <c r="AB321" i="9" s="1"/>
  <c r="P322" i="9"/>
  <c r="AG322" i="9" s="1"/>
  <c r="M323" i="9"/>
  <c r="AD323" i="9" s="1"/>
  <c r="J324" i="9"/>
  <c r="AA324" i="9" s="1"/>
  <c r="O325" i="9"/>
  <c r="AF325" i="9" s="1"/>
  <c r="L326" i="9"/>
  <c r="AC326" i="9" s="1"/>
  <c r="Q327" i="9"/>
  <c r="AH327" i="9" s="1"/>
  <c r="N328" i="9"/>
  <c r="AE328" i="9" s="1"/>
  <c r="K329" i="9"/>
  <c r="AB329" i="9" s="1"/>
  <c r="P330" i="9"/>
  <c r="AG330" i="9" s="1"/>
  <c r="M331" i="9"/>
  <c r="AD331" i="9" s="1"/>
  <c r="J332" i="9"/>
  <c r="AA332" i="9" s="1"/>
  <c r="O333" i="9"/>
  <c r="AF333" i="9" s="1"/>
  <c r="L334" i="9"/>
  <c r="AC334" i="9" s="1"/>
  <c r="Q335" i="9"/>
  <c r="AH335" i="9" s="1"/>
  <c r="N336" i="9"/>
  <c r="AE336" i="9" s="1"/>
  <c r="K337" i="9"/>
  <c r="AB337" i="9" s="1"/>
  <c r="P338" i="9"/>
  <c r="AG338" i="9" s="1"/>
  <c r="M339" i="9"/>
  <c r="AD339" i="9" s="1"/>
  <c r="J340" i="9"/>
  <c r="AA340" i="9" s="1"/>
  <c r="O341" i="9"/>
  <c r="AF341" i="9" s="1"/>
  <c r="L342" i="9"/>
  <c r="AC342" i="9" s="1"/>
  <c r="Q343" i="9"/>
  <c r="AH343" i="9" s="1"/>
  <c r="N344" i="9"/>
  <c r="AE344" i="9" s="1"/>
  <c r="K345" i="9"/>
  <c r="AB345" i="9" s="1"/>
  <c r="P346" i="9"/>
  <c r="AG346" i="9" s="1"/>
  <c r="M347" i="9"/>
  <c r="AD347" i="9" s="1"/>
  <c r="J348" i="9"/>
  <c r="AA348" i="9" s="1"/>
  <c r="O349" i="9"/>
  <c r="AF349" i="9" s="1"/>
  <c r="L350" i="9"/>
  <c r="AC350" i="9" s="1"/>
  <c r="Q351" i="9"/>
  <c r="AH351" i="9" s="1"/>
  <c r="N352" i="9"/>
  <c r="AE352" i="9" s="1"/>
  <c r="K353" i="9"/>
  <c r="AB353" i="9" s="1"/>
  <c r="P354" i="9"/>
  <c r="AG354" i="9" s="1"/>
  <c r="M355" i="9"/>
  <c r="AD355" i="9" s="1"/>
  <c r="J356" i="9"/>
  <c r="AA356" i="9" s="1"/>
  <c r="O357" i="9"/>
  <c r="AF357" i="9" s="1"/>
  <c r="L358" i="9"/>
  <c r="AC358" i="9" s="1"/>
  <c r="Q359" i="9"/>
  <c r="AH359" i="9" s="1"/>
  <c r="N360" i="9"/>
  <c r="AE360" i="9" s="1"/>
  <c r="K361" i="9"/>
  <c r="AB361" i="9" s="1"/>
  <c r="P362" i="9"/>
  <c r="AG362" i="9" s="1"/>
  <c r="M363" i="9"/>
  <c r="AD363" i="9" s="1"/>
  <c r="J364" i="9"/>
  <c r="AA364" i="9" s="1"/>
  <c r="O365" i="9"/>
  <c r="AF365" i="9" s="1"/>
  <c r="L366" i="9"/>
  <c r="AC366" i="9" s="1"/>
  <c r="Q367" i="9"/>
  <c r="AH367" i="9" s="1"/>
  <c r="N368" i="9"/>
  <c r="AE368" i="9" s="1"/>
  <c r="K369" i="9"/>
  <c r="AB369" i="9" s="1"/>
  <c r="P370" i="9"/>
  <c r="AG370" i="9" s="1"/>
  <c r="M371" i="9"/>
  <c r="AD371" i="9" s="1"/>
  <c r="J372" i="9"/>
  <c r="AA372" i="9" s="1"/>
  <c r="O373" i="9"/>
  <c r="AF373" i="9" s="1"/>
  <c r="L374" i="9"/>
  <c r="AC374" i="9" s="1"/>
  <c r="Q375" i="9"/>
  <c r="AH375" i="9" s="1"/>
  <c r="N376" i="9"/>
  <c r="AE376" i="9" s="1"/>
  <c r="K377" i="9"/>
  <c r="AB377" i="9" s="1"/>
  <c r="P378" i="9"/>
  <c r="AG378" i="9" s="1"/>
  <c r="M379" i="9"/>
  <c r="AD379" i="9" s="1"/>
  <c r="J380" i="9"/>
  <c r="AA380" i="9" s="1"/>
  <c r="O381" i="9"/>
  <c r="AF381" i="9" s="1"/>
  <c r="L382" i="9"/>
  <c r="AC382" i="9" s="1"/>
  <c r="Q383" i="9"/>
  <c r="AH383" i="9" s="1"/>
  <c r="N384" i="9"/>
  <c r="AE384" i="9" s="1"/>
  <c r="K385" i="9"/>
  <c r="AB385" i="9" s="1"/>
  <c r="P386" i="9"/>
  <c r="AG386" i="9" s="1"/>
  <c r="M387" i="9"/>
  <c r="AD387" i="9" s="1"/>
  <c r="J388" i="9"/>
  <c r="AA388" i="9" s="1"/>
  <c r="O389" i="9"/>
  <c r="AF389" i="9" s="1"/>
  <c r="L390" i="9"/>
  <c r="AC390" i="9" s="1"/>
  <c r="Q391" i="9"/>
  <c r="AH391" i="9" s="1"/>
  <c r="N392" i="9"/>
  <c r="AE392" i="9" s="1"/>
  <c r="K393" i="9"/>
  <c r="AB393" i="9" s="1"/>
  <c r="P394" i="9"/>
  <c r="AG394" i="9" s="1"/>
  <c r="M395" i="9"/>
  <c r="AD395" i="9" s="1"/>
  <c r="J396" i="9"/>
  <c r="AA396" i="9" s="1"/>
  <c r="O397" i="9"/>
  <c r="AF397" i="9" s="1"/>
  <c r="L398" i="9"/>
  <c r="AC398" i="9" s="1"/>
  <c r="Q399" i="9"/>
  <c r="AH399" i="9" s="1"/>
  <c r="N400" i="9"/>
  <c r="AE400" i="9" s="1"/>
  <c r="K401" i="9"/>
  <c r="AB401" i="9" s="1"/>
  <c r="P402" i="9"/>
  <c r="AG402" i="9" s="1"/>
  <c r="M403" i="9"/>
  <c r="AD403" i="9" s="1"/>
  <c r="J404" i="9"/>
  <c r="AA404" i="9" s="1"/>
  <c r="O405" i="9"/>
  <c r="AF405" i="9" s="1"/>
  <c r="L406" i="9"/>
  <c r="AC406" i="9" s="1"/>
  <c r="Q407" i="9"/>
  <c r="AH407" i="9" s="1"/>
  <c r="N408" i="9"/>
  <c r="AE408" i="9" s="1"/>
  <c r="K409" i="9"/>
  <c r="AB409" i="9" s="1"/>
  <c r="P410" i="9"/>
  <c r="AG410" i="9" s="1"/>
  <c r="M411" i="9"/>
  <c r="AD411" i="9" s="1"/>
  <c r="J412" i="9"/>
  <c r="AA412" i="9" s="1"/>
  <c r="O413" i="9"/>
  <c r="AF413" i="9" s="1"/>
  <c r="L414" i="9"/>
  <c r="AC414" i="9" s="1"/>
  <c r="Q415" i="9"/>
  <c r="AH415" i="9" s="1"/>
  <c r="N416" i="9"/>
  <c r="AE416" i="9" s="1"/>
  <c r="K417" i="9"/>
  <c r="AB417" i="9" s="1"/>
  <c r="P418" i="9"/>
  <c r="AG418" i="9" s="1"/>
  <c r="M419" i="9"/>
  <c r="AD419" i="9" s="1"/>
  <c r="J420" i="9"/>
  <c r="AA420" i="9" s="1"/>
  <c r="O421" i="9"/>
  <c r="AF421" i="9" s="1"/>
  <c r="L422" i="9"/>
  <c r="AC422" i="9" s="1"/>
  <c r="Q423" i="9"/>
  <c r="AH423" i="9" s="1"/>
  <c r="N424" i="9"/>
  <c r="AE424" i="9" s="1"/>
  <c r="K425" i="9"/>
  <c r="AB425" i="9" s="1"/>
  <c r="P426" i="9"/>
  <c r="AG426" i="9" s="1"/>
  <c r="M427" i="9"/>
  <c r="AD427" i="9" s="1"/>
  <c r="J428" i="9"/>
  <c r="AA428" i="9" s="1"/>
  <c r="O429" i="9"/>
  <c r="AF429" i="9" s="1"/>
  <c r="L430" i="9"/>
  <c r="AC430" i="9" s="1"/>
  <c r="Q431" i="9"/>
  <c r="AH431" i="9" s="1"/>
  <c r="N432" i="9"/>
  <c r="AE432" i="9" s="1"/>
  <c r="K433" i="9"/>
  <c r="AB433" i="9" s="1"/>
  <c r="P434" i="9"/>
  <c r="AG434" i="9" s="1"/>
  <c r="M435" i="9"/>
  <c r="AD435" i="9" s="1"/>
  <c r="J436" i="9"/>
  <c r="AA436" i="9" s="1"/>
  <c r="O437" i="9"/>
  <c r="AF437" i="9" s="1"/>
  <c r="L438" i="9"/>
  <c r="AC438" i="9" s="1"/>
  <c r="Q439" i="9"/>
  <c r="AH439" i="9" s="1"/>
  <c r="N440" i="9"/>
  <c r="AE440" i="9" s="1"/>
  <c r="K441" i="9"/>
  <c r="AB441" i="9" s="1"/>
  <c r="P442" i="9"/>
  <c r="AG442" i="9" s="1"/>
  <c r="M443" i="9"/>
  <c r="AD443" i="9" s="1"/>
  <c r="J444" i="9"/>
  <c r="AA444" i="9" s="1"/>
  <c r="O445" i="9"/>
  <c r="AF445" i="9" s="1"/>
  <c r="L446" i="9"/>
  <c r="AC446" i="9" s="1"/>
  <c r="Q447" i="9"/>
  <c r="AH447" i="9" s="1"/>
  <c r="N448" i="9"/>
  <c r="AE448" i="9" s="1"/>
  <c r="K449" i="9"/>
  <c r="AB449" i="9" s="1"/>
  <c r="P450" i="9"/>
  <c r="AG450" i="9" s="1"/>
  <c r="M451" i="9"/>
  <c r="AD451" i="9" s="1"/>
  <c r="J452" i="9"/>
  <c r="AA452" i="9" s="1"/>
  <c r="O453" i="9"/>
  <c r="AF453" i="9" s="1"/>
  <c r="L454" i="9"/>
  <c r="AC454" i="9" s="1"/>
  <c r="Q455" i="9"/>
  <c r="AH455" i="9" s="1"/>
  <c r="N456" i="9"/>
  <c r="AE456" i="9" s="1"/>
  <c r="K457" i="9"/>
  <c r="AB457" i="9" s="1"/>
  <c r="P458" i="9"/>
  <c r="AG458" i="9" s="1"/>
  <c r="M459" i="9"/>
  <c r="AD459" i="9" s="1"/>
  <c r="J460" i="9"/>
  <c r="AA460" i="9" s="1"/>
  <c r="O461" i="9"/>
  <c r="AF461" i="9" s="1"/>
  <c r="L462" i="9"/>
  <c r="AC462" i="9" s="1"/>
  <c r="Q463" i="9"/>
  <c r="AH463" i="9" s="1"/>
  <c r="N464" i="9"/>
  <c r="AE464" i="9" s="1"/>
  <c r="K465" i="9"/>
  <c r="AB465" i="9" s="1"/>
  <c r="P466" i="9"/>
  <c r="AG466" i="9" s="1"/>
  <c r="M467" i="9"/>
  <c r="AD467" i="9" s="1"/>
  <c r="J468" i="9"/>
  <c r="AA468" i="9" s="1"/>
  <c r="O469" i="9"/>
  <c r="AF469" i="9" s="1"/>
  <c r="L470" i="9"/>
  <c r="AC470" i="9" s="1"/>
  <c r="Q471" i="9"/>
  <c r="AH471" i="9" s="1"/>
  <c r="N472" i="9"/>
  <c r="AE472" i="9" s="1"/>
  <c r="K473" i="9"/>
  <c r="AB473" i="9" s="1"/>
  <c r="P474" i="9"/>
  <c r="AG474" i="9" s="1"/>
  <c r="M475" i="9"/>
  <c r="AD475" i="9" s="1"/>
  <c r="J476" i="9"/>
  <c r="AA476" i="9" s="1"/>
  <c r="O477" i="9"/>
  <c r="AF477" i="9" s="1"/>
  <c r="L478" i="9"/>
  <c r="AC478" i="9" s="1"/>
  <c r="Q479" i="9"/>
  <c r="AH479" i="9" s="1"/>
  <c r="N480" i="9"/>
  <c r="AE480" i="9" s="1"/>
  <c r="K481" i="9"/>
  <c r="AB481" i="9" s="1"/>
  <c r="P482" i="9"/>
  <c r="AG482" i="9" s="1"/>
  <c r="M483" i="9"/>
  <c r="AD483" i="9" s="1"/>
  <c r="J484" i="9"/>
  <c r="AA484" i="9" s="1"/>
  <c r="O485" i="9"/>
  <c r="AF485" i="9" s="1"/>
  <c r="L486" i="9"/>
  <c r="AC486" i="9" s="1"/>
  <c r="Q487" i="9"/>
  <c r="AH487" i="9" s="1"/>
  <c r="N488" i="9"/>
  <c r="AE488" i="9" s="1"/>
  <c r="K489" i="9"/>
  <c r="AB489" i="9" s="1"/>
  <c r="P490" i="9"/>
  <c r="AG490" i="9" s="1"/>
  <c r="M491" i="9"/>
  <c r="AD491" i="9" s="1"/>
  <c r="J492" i="9"/>
  <c r="AA492" i="9" s="1"/>
  <c r="O493" i="9"/>
  <c r="AF493" i="9" s="1"/>
  <c r="L494" i="9"/>
  <c r="AC494" i="9" s="1"/>
  <c r="Q495" i="9"/>
  <c r="AH495" i="9" s="1"/>
  <c r="N496" i="9"/>
  <c r="AE496" i="9" s="1"/>
  <c r="K497" i="9"/>
  <c r="AB497" i="9" s="1"/>
  <c r="P498" i="9"/>
  <c r="AG498" i="9" s="1"/>
  <c r="M499" i="9"/>
  <c r="AD499" i="9" s="1"/>
  <c r="J500" i="9"/>
  <c r="AA500" i="9" s="1"/>
  <c r="O501" i="9"/>
  <c r="AF501" i="9" s="1"/>
  <c r="L502" i="9"/>
  <c r="AC502" i="9" s="1"/>
  <c r="Q503" i="9"/>
  <c r="AH503" i="9" s="1"/>
  <c r="N504" i="9"/>
  <c r="AE504" i="9" s="1"/>
  <c r="K505" i="9"/>
  <c r="AB505" i="9" s="1"/>
  <c r="P506" i="9"/>
  <c r="AG506" i="9" s="1"/>
  <c r="M507" i="9"/>
  <c r="AD507" i="9" s="1"/>
  <c r="J508" i="9"/>
  <c r="AA508" i="9" s="1"/>
  <c r="O509" i="9"/>
  <c r="AF509" i="9" s="1"/>
  <c r="L510" i="9"/>
  <c r="AC510" i="9" s="1"/>
  <c r="Q511" i="9"/>
  <c r="AH511" i="9" s="1"/>
  <c r="N512" i="9"/>
  <c r="AE512" i="9" s="1"/>
  <c r="K513" i="9"/>
  <c r="AB513" i="9" s="1"/>
  <c r="P514" i="9"/>
  <c r="AG514" i="9" s="1"/>
  <c r="M515" i="9"/>
  <c r="AD515" i="9" s="1"/>
  <c r="J516" i="9"/>
  <c r="AA516" i="9" s="1"/>
  <c r="O517" i="9"/>
  <c r="AF517" i="9" s="1"/>
  <c r="L518" i="9"/>
  <c r="AC518" i="9" s="1"/>
  <c r="Q519" i="9"/>
  <c r="AH519" i="9" s="1"/>
  <c r="N520" i="9"/>
  <c r="AE520" i="9" s="1"/>
  <c r="K521" i="9"/>
  <c r="AB521" i="9" s="1"/>
  <c r="P522" i="9"/>
  <c r="AG522" i="9" s="1"/>
  <c r="M523" i="9"/>
  <c r="AD523" i="9" s="1"/>
  <c r="J524" i="9"/>
  <c r="AA524" i="9" s="1"/>
  <c r="O525" i="9"/>
  <c r="AF525" i="9" s="1"/>
  <c r="L526" i="9"/>
  <c r="AC526" i="9" s="1"/>
  <c r="Q527" i="9"/>
  <c r="AH527" i="9" s="1"/>
  <c r="N528" i="9"/>
  <c r="AE528" i="9" s="1"/>
  <c r="K529" i="9"/>
  <c r="AB529" i="9" s="1"/>
  <c r="P530" i="9"/>
  <c r="AG530" i="9" s="1"/>
  <c r="M531" i="9"/>
  <c r="AD531" i="9" s="1"/>
  <c r="J532" i="9"/>
  <c r="AA532" i="9" s="1"/>
  <c r="O533" i="9"/>
  <c r="AF533" i="9" s="1"/>
  <c r="L534" i="9"/>
  <c r="AC534" i="9" s="1"/>
  <c r="Q535" i="9"/>
  <c r="AH535" i="9" s="1"/>
  <c r="N536" i="9"/>
  <c r="AE536" i="9" s="1"/>
  <c r="K537" i="9"/>
  <c r="AB537" i="9" s="1"/>
  <c r="P538" i="9"/>
  <c r="AG538" i="9" s="1"/>
  <c r="M539" i="9"/>
  <c r="AD539" i="9" s="1"/>
  <c r="J540" i="9"/>
  <c r="AA540" i="9" s="1"/>
  <c r="O541" i="9"/>
  <c r="AF541" i="9" s="1"/>
  <c r="L542" i="9"/>
  <c r="AC542" i="9" s="1"/>
  <c r="Q543" i="9"/>
  <c r="AH543" i="9" s="1"/>
  <c r="N544" i="9"/>
  <c r="AE544" i="9" s="1"/>
  <c r="K545" i="9"/>
  <c r="AB545" i="9" s="1"/>
  <c r="P546" i="9"/>
  <c r="AG546" i="9" s="1"/>
  <c r="M547" i="9"/>
  <c r="AD547" i="9" s="1"/>
  <c r="J548" i="9"/>
  <c r="AA548" i="9" s="1"/>
  <c r="O549" i="9"/>
  <c r="AF549" i="9" s="1"/>
  <c r="L550" i="9"/>
  <c r="AC550" i="9" s="1"/>
  <c r="Q551" i="9"/>
  <c r="AH551" i="9" s="1"/>
  <c r="N552" i="9"/>
  <c r="AE552" i="9" s="1"/>
  <c r="K553" i="9"/>
  <c r="AB553" i="9" s="1"/>
  <c r="P554" i="9"/>
  <c r="AG554" i="9" s="1"/>
  <c r="M555" i="9"/>
  <c r="AD555" i="9" s="1"/>
  <c r="J556" i="9"/>
  <c r="AA556" i="9" s="1"/>
  <c r="O557" i="9"/>
  <c r="AF557" i="9" s="1"/>
  <c r="L558" i="9"/>
  <c r="AC558" i="9" s="1"/>
  <c r="Q559" i="9"/>
  <c r="AH559" i="9" s="1"/>
  <c r="N560" i="9"/>
  <c r="AE560" i="9" s="1"/>
  <c r="K561" i="9"/>
  <c r="AB561" i="9" s="1"/>
  <c r="P562" i="9"/>
  <c r="AG562" i="9" s="1"/>
  <c r="M563" i="9"/>
  <c r="AD563" i="9" s="1"/>
  <c r="J564" i="9"/>
  <c r="AA564" i="9" s="1"/>
  <c r="O565" i="9"/>
  <c r="AF565" i="9" s="1"/>
  <c r="L566" i="9"/>
  <c r="AC566" i="9" s="1"/>
  <c r="Q567" i="9"/>
  <c r="AH567" i="9" s="1"/>
  <c r="N568" i="9"/>
  <c r="AE568" i="9" s="1"/>
  <c r="K569" i="9"/>
  <c r="AB569" i="9" s="1"/>
  <c r="P570" i="9"/>
  <c r="AG570" i="9" s="1"/>
  <c r="M571" i="9"/>
  <c r="AD571" i="9" s="1"/>
  <c r="J572" i="9"/>
  <c r="AA572" i="9" s="1"/>
  <c r="O573" i="9"/>
  <c r="AF573" i="9" s="1"/>
  <c r="L574" i="9"/>
  <c r="AC574" i="9" s="1"/>
  <c r="Q575" i="9"/>
  <c r="AH575" i="9" s="1"/>
  <c r="N576" i="9"/>
  <c r="AE576" i="9" s="1"/>
  <c r="K577" i="9"/>
  <c r="AB577" i="9" s="1"/>
  <c r="P578" i="9"/>
  <c r="AG578" i="9" s="1"/>
  <c r="M579" i="9"/>
  <c r="AD579" i="9" s="1"/>
  <c r="J580" i="9"/>
  <c r="AA580" i="9" s="1"/>
  <c r="O581" i="9"/>
  <c r="AF581" i="9" s="1"/>
  <c r="L582" i="9"/>
  <c r="AC582" i="9" s="1"/>
  <c r="Q583" i="9"/>
  <c r="AH583" i="9" s="1"/>
  <c r="N584" i="9"/>
  <c r="AE584" i="9" s="1"/>
  <c r="K585" i="9"/>
  <c r="AB585" i="9" s="1"/>
  <c r="P586" i="9"/>
  <c r="AG586" i="9" s="1"/>
  <c r="M587" i="9"/>
  <c r="AD587" i="9" s="1"/>
  <c r="J588" i="9"/>
  <c r="AA588" i="9" s="1"/>
  <c r="O589" i="9"/>
  <c r="AF589" i="9" s="1"/>
  <c r="L590" i="9"/>
  <c r="AC590" i="9" s="1"/>
  <c r="Q591" i="9"/>
  <c r="AH591" i="9" s="1"/>
  <c r="N592" i="9"/>
  <c r="AE592" i="9" s="1"/>
  <c r="K593" i="9"/>
  <c r="AB593" i="9" s="1"/>
  <c r="P594" i="9"/>
  <c r="AG594" i="9" s="1"/>
  <c r="P597" i="9"/>
  <c r="AG597" i="9" s="1"/>
  <c r="O600" i="9"/>
  <c r="AF600" i="9" s="1"/>
  <c r="N603" i="9"/>
  <c r="AE603" i="9" s="1"/>
  <c r="J623" i="9"/>
  <c r="AA623" i="9" s="1"/>
  <c r="P629" i="9"/>
  <c r="AG629" i="9" s="1"/>
  <c r="O632" i="9"/>
  <c r="AF632" i="9" s="1"/>
  <c r="N635" i="9"/>
  <c r="AE635" i="9" s="1"/>
  <c r="K5116" i="9"/>
  <c r="AB5116" i="9" s="1"/>
  <c r="K5108" i="9"/>
  <c r="AB5108" i="9" s="1"/>
  <c r="K5113" i="9"/>
  <c r="AB5113" i="9" s="1"/>
  <c r="K5105" i="9"/>
  <c r="AB5105" i="9" s="1"/>
  <c r="K5118" i="9"/>
  <c r="AB5118" i="9" s="1"/>
  <c r="K5110" i="9"/>
  <c r="AB5110" i="9" s="1"/>
  <c r="K5102" i="9"/>
  <c r="AB5102" i="9" s="1"/>
  <c r="K5115" i="9"/>
  <c r="AB5115" i="9" s="1"/>
  <c r="K5107" i="9"/>
  <c r="AB5107" i="9" s="1"/>
  <c r="K5112" i="9"/>
  <c r="AB5112" i="9" s="1"/>
  <c r="K5104" i="9"/>
  <c r="AB5104" i="9" s="1"/>
  <c r="K5117" i="9"/>
  <c r="AB5117" i="9" s="1"/>
  <c r="K5109" i="9"/>
  <c r="AB5109" i="9" s="1"/>
  <c r="K5101" i="9"/>
  <c r="AB5101" i="9" s="1"/>
  <c r="K5114" i="9"/>
  <c r="AB5114" i="9" s="1"/>
  <c r="K5111" i="9"/>
  <c r="AB5111" i="9" s="1"/>
  <c r="K5092" i="9"/>
  <c r="AB5092" i="9" s="1"/>
  <c r="K5097" i="9"/>
  <c r="AB5097" i="9" s="1"/>
  <c r="K5089" i="9"/>
  <c r="AB5089" i="9" s="1"/>
  <c r="K5103" i="9"/>
  <c r="AB5103" i="9" s="1"/>
  <c r="K5094" i="9"/>
  <c r="AB5094" i="9" s="1"/>
  <c r="K5086" i="9"/>
  <c r="AB5086" i="9" s="1"/>
  <c r="K5096" i="9"/>
  <c r="AB5096" i="9" s="1"/>
  <c r="K5088" i="9"/>
  <c r="AB5088" i="9" s="1"/>
  <c r="K5098" i="9"/>
  <c r="AB5098" i="9" s="1"/>
  <c r="K5090" i="9"/>
  <c r="AB5090" i="9" s="1"/>
  <c r="K5093" i="9"/>
  <c r="AB5093" i="9" s="1"/>
  <c r="K5076" i="9"/>
  <c r="AB5076" i="9" s="1"/>
  <c r="K5085" i="9"/>
  <c r="AB5085" i="9" s="1"/>
  <c r="K5081" i="9"/>
  <c r="AB5081" i="9" s="1"/>
  <c r="K5073" i="9"/>
  <c r="AB5073" i="9" s="1"/>
  <c r="K5078" i="9"/>
  <c r="AB5078" i="9" s="1"/>
  <c r="K5091" i="9"/>
  <c r="AB5091" i="9" s="1"/>
  <c r="K5087" i="9"/>
  <c r="AB5087" i="9" s="1"/>
  <c r="K5084" i="9"/>
  <c r="AB5084" i="9" s="1"/>
  <c r="K5083" i="9"/>
  <c r="AB5083" i="9" s="1"/>
  <c r="K5075" i="9"/>
  <c r="AB5075" i="9" s="1"/>
  <c r="K5080" i="9"/>
  <c r="AB5080" i="9" s="1"/>
  <c r="K5072" i="9"/>
  <c r="AB5072" i="9" s="1"/>
  <c r="K5100" i="9"/>
  <c r="AB5100" i="9" s="1"/>
  <c r="K5082" i="9"/>
  <c r="AB5082" i="9" s="1"/>
  <c r="K5074" i="9"/>
  <c r="AB5074" i="9" s="1"/>
  <c r="K5070" i="9"/>
  <c r="AB5070" i="9" s="1"/>
  <c r="K5062" i="9"/>
  <c r="AB5062" i="9" s="1"/>
  <c r="K5067" i="9"/>
  <c r="AB5067" i="9" s="1"/>
  <c r="K5059" i="9"/>
  <c r="AB5059" i="9" s="1"/>
  <c r="K5099" i="9"/>
  <c r="AB5099" i="9" s="1"/>
  <c r="K5064" i="9"/>
  <c r="AB5064" i="9" s="1"/>
  <c r="K5056" i="9"/>
  <c r="AB5056" i="9" s="1"/>
  <c r="K5069" i="9"/>
  <c r="AB5069" i="9" s="1"/>
  <c r="K5061" i="9"/>
  <c r="AB5061" i="9" s="1"/>
  <c r="K5066" i="9"/>
  <c r="AB5066" i="9" s="1"/>
  <c r="K5095" i="9"/>
  <c r="AB5095" i="9" s="1"/>
  <c r="K5079" i="9"/>
  <c r="AB5079" i="9" s="1"/>
  <c r="K5063" i="9"/>
  <c r="AB5063" i="9" s="1"/>
  <c r="K5106" i="9"/>
  <c r="AB5106" i="9" s="1"/>
  <c r="K5068" i="9"/>
  <c r="AB5068" i="9" s="1"/>
  <c r="K5060" i="9"/>
  <c r="AB5060" i="9" s="1"/>
  <c r="K5057" i="9"/>
  <c r="AB5057" i="9" s="1"/>
  <c r="K5053" i="9"/>
  <c r="AB5053" i="9" s="1"/>
  <c r="K5045" i="9"/>
  <c r="AB5045" i="9" s="1"/>
  <c r="K5050" i="9"/>
  <c r="AB5050" i="9" s="1"/>
  <c r="K5042" i="9"/>
  <c r="AB5042" i="9" s="1"/>
  <c r="K5071" i="9"/>
  <c r="AB5071" i="9" s="1"/>
  <c r="K5065" i="9"/>
  <c r="AB5065" i="9" s="1"/>
  <c r="K5047" i="9"/>
  <c r="AB5047" i="9" s="1"/>
  <c r="K5039" i="9"/>
  <c r="AB5039" i="9" s="1"/>
  <c r="K5077" i="9"/>
  <c r="AB5077" i="9" s="1"/>
  <c r="K5052" i="9"/>
  <c r="AB5052" i="9" s="1"/>
  <c r="K5044" i="9"/>
  <c r="AB5044" i="9" s="1"/>
  <c r="K5049" i="9"/>
  <c r="AB5049" i="9" s="1"/>
  <c r="K5041" i="9"/>
  <c r="AB5041" i="9" s="1"/>
  <c r="K5055" i="9"/>
  <c r="AB5055" i="9" s="1"/>
  <c r="K5054" i="9"/>
  <c r="AB5054" i="9" s="1"/>
  <c r="K5046" i="9"/>
  <c r="AB5046" i="9" s="1"/>
  <c r="K5038" i="9"/>
  <c r="AB5038" i="9" s="1"/>
  <c r="K5036" i="9"/>
  <c r="AB5036" i="9" s="1"/>
  <c r="K5028" i="9"/>
  <c r="AB5028" i="9" s="1"/>
  <c r="K5033" i="9"/>
  <c r="AB5033" i="9" s="1"/>
  <c r="K5025" i="9"/>
  <c r="AB5025" i="9" s="1"/>
  <c r="K5058" i="9"/>
  <c r="AB5058" i="9" s="1"/>
  <c r="K5051" i="9"/>
  <c r="AB5051" i="9" s="1"/>
  <c r="K5030" i="9"/>
  <c r="AB5030" i="9" s="1"/>
  <c r="K5040" i="9"/>
  <c r="AB5040" i="9" s="1"/>
  <c r="K5035" i="9"/>
  <c r="AB5035" i="9" s="1"/>
  <c r="K5027" i="9"/>
  <c r="AB5027" i="9" s="1"/>
  <c r="K5032" i="9"/>
  <c r="AB5032" i="9" s="1"/>
  <c r="K5024" i="9"/>
  <c r="AB5024" i="9" s="1"/>
  <c r="K5037" i="9"/>
  <c r="AB5037" i="9" s="1"/>
  <c r="K5029" i="9"/>
  <c r="AB5029" i="9" s="1"/>
  <c r="K5016" i="9"/>
  <c r="AB5016" i="9" s="1"/>
  <c r="K5043" i="9"/>
  <c r="AB5043" i="9" s="1"/>
  <c r="K5026" i="9"/>
  <c r="AB5026" i="9" s="1"/>
  <c r="K5021" i="9"/>
  <c r="AB5021" i="9" s="1"/>
  <c r="K5013" i="9"/>
  <c r="AB5013" i="9" s="1"/>
  <c r="K5031" i="9"/>
  <c r="AB5031" i="9" s="1"/>
  <c r="K5018" i="9"/>
  <c r="AB5018" i="9" s="1"/>
  <c r="K5010" i="9"/>
  <c r="AB5010" i="9" s="1"/>
  <c r="K5048" i="9"/>
  <c r="AB5048" i="9" s="1"/>
  <c r="K5015" i="9"/>
  <c r="AB5015" i="9" s="1"/>
  <c r="K5020" i="9"/>
  <c r="AB5020" i="9" s="1"/>
  <c r="K5012" i="9"/>
  <c r="AB5012" i="9" s="1"/>
  <c r="K5034" i="9"/>
  <c r="AB5034" i="9" s="1"/>
  <c r="K5017" i="9"/>
  <c r="AB5017" i="9" s="1"/>
  <c r="K5023" i="9"/>
  <c r="AB5023" i="9" s="1"/>
  <c r="K5001" i="9"/>
  <c r="AB5001" i="9" s="1"/>
  <c r="K4993" i="9"/>
  <c r="AB4993" i="9" s="1"/>
  <c r="K4985" i="9"/>
  <c r="AB4985" i="9" s="1"/>
  <c r="K4977" i="9"/>
  <c r="AB4977" i="9" s="1"/>
  <c r="K5022" i="9"/>
  <c r="AB5022" i="9" s="1"/>
  <c r="K5006" i="9"/>
  <c r="AB5006" i="9" s="1"/>
  <c r="K4998" i="9"/>
  <c r="AB4998" i="9" s="1"/>
  <c r="K4990" i="9"/>
  <c r="AB4990" i="9" s="1"/>
  <c r="K4982" i="9"/>
  <c r="AB4982" i="9" s="1"/>
  <c r="K5009" i="9"/>
  <c r="AB5009" i="9" s="1"/>
  <c r="K5003" i="9"/>
  <c r="AB5003" i="9" s="1"/>
  <c r="K4995" i="9"/>
  <c r="AB4995" i="9" s="1"/>
  <c r="K4987" i="9"/>
  <c r="AB4987" i="9" s="1"/>
  <c r="K4979" i="9"/>
  <c r="AB4979" i="9" s="1"/>
  <c r="K5011" i="9"/>
  <c r="AB5011" i="9" s="1"/>
  <c r="K5000" i="9"/>
  <c r="AB5000" i="9" s="1"/>
  <c r="K4992" i="9"/>
  <c r="AB4992" i="9" s="1"/>
  <c r="K4984" i="9"/>
  <c r="AB4984" i="9" s="1"/>
  <c r="K4976" i="9"/>
  <c r="AB4976" i="9" s="1"/>
  <c r="K5005" i="9"/>
  <c r="AB5005" i="9" s="1"/>
  <c r="K4997" i="9"/>
  <c r="AB4997" i="9" s="1"/>
  <c r="K4989" i="9"/>
  <c r="AB4989" i="9" s="1"/>
  <c r="K4981" i="9"/>
  <c r="AB4981" i="9" s="1"/>
  <c r="K5014" i="9"/>
  <c r="AB5014" i="9" s="1"/>
  <c r="K5008" i="9"/>
  <c r="AB5008" i="9" s="1"/>
  <c r="K5002" i="9"/>
  <c r="AB5002" i="9" s="1"/>
  <c r="K4994" i="9"/>
  <c r="AB4994" i="9" s="1"/>
  <c r="K4986" i="9"/>
  <c r="AB4986" i="9" s="1"/>
  <c r="K4978" i="9"/>
  <c r="AB4978" i="9" s="1"/>
  <c r="K5019" i="9"/>
  <c r="AB5019" i="9" s="1"/>
  <c r="K5007" i="9"/>
  <c r="AB5007" i="9" s="1"/>
  <c r="K4999" i="9"/>
  <c r="AB4999" i="9" s="1"/>
  <c r="K4991" i="9"/>
  <c r="AB4991" i="9" s="1"/>
  <c r="K4983" i="9"/>
  <c r="AB4983" i="9" s="1"/>
  <c r="K4975" i="9"/>
  <c r="AB4975" i="9" s="1"/>
  <c r="K4988" i="9"/>
  <c r="AB4988" i="9" s="1"/>
  <c r="K4968" i="9"/>
  <c r="AB4968" i="9" s="1"/>
  <c r="K4960" i="9"/>
  <c r="AB4960" i="9" s="1"/>
  <c r="K4973" i="9"/>
  <c r="AB4973" i="9" s="1"/>
  <c r="K4965" i="9"/>
  <c r="AB4965" i="9" s="1"/>
  <c r="K4957" i="9"/>
  <c r="AB4957" i="9" s="1"/>
  <c r="K4949" i="9"/>
  <c r="AB4949" i="9" s="1"/>
  <c r="K4980" i="9"/>
  <c r="AB4980" i="9" s="1"/>
  <c r="K4970" i="9"/>
  <c r="AB4970" i="9" s="1"/>
  <c r="K4962" i="9"/>
  <c r="AB4962" i="9" s="1"/>
  <c r="K4954" i="9"/>
  <c r="AB4954" i="9" s="1"/>
  <c r="K4946" i="9"/>
  <c r="AB4946" i="9" s="1"/>
  <c r="K4967" i="9"/>
  <c r="AB4967" i="9" s="1"/>
  <c r="K4959" i="9"/>
  <c r="AB4959" i="9" s="1"/>
  <c r="K4951" i="9"/>
  <c r="AB4951" i="9" s="1"/>
  <c r="K4943" i="9"/>
  <c r="AB4943" i="9" s="1"/>
  <c r="K5004" i="9"/>
  <c r="AB5004" i="9" s="1"/>
  <c r="K4972" i="9"/>
  <c r="AB4972" i="9" s="1"/>
  <c r="K4964" i="9"/>
  <c r="AB4964" i="9" s="1"/>
  <c r="K4956" i="9"/>
  <c r="AB4956" i="9" s="1"/>
  <c r="K4948" i="9"/>
  <c r="AB4948" i="9" s="1"/>
  <c r="K4940" i="9"/>
  <c r="AB4940" i="9" s="1"/>
  <c r="K4996" i="9"/>
  <c r="AB4996" i="9" s="1"/>
  <c r="K4942" i="9"/>
  <c r="AB4942" i="9" s="1"/>
  <c r="K4935" i="9"/>
  <c r="AB4935" i="9" s="1"/>
  <c r="K4927" i="9"/>
  <c r="AB4927" i="9" s="1"/>
  <c r="K4919" i="9"/>
  <c r="AB4919" i="9" s="1"/>
  <c r="K4966" i="9"/>
  <c r="AB4966" i="9" s="1"/>
  <c r="K4955" i="9"/>
  <c r="AB4955" i="9" s="1"/>
  <c r="K4932" i="9"/>
  <c r="AB4932" i="9" s="1"/>
  <c r="K4924" i="9"/>
  <c r="AB4924" i="9" s="1"/>
  <c r="K4974" i="9"/>
  <c r="AB4974" i="9" s="1"/>
  <c r="K4952" i="9"/>
  <c r="AB4952" i="9" s="1"/>
  <c r="K4944" i="9"/>
  <c r="AB4944" i="9" s="1"/>
  <c r="K4937" i="9"/>
  <c r="AB4937" i="9" s="1"/>
  <c r="K4929" i="9"/>
  <c r="AB4929" i="9" s="1"/>
  <c r="K4963" i="9"/>
  <c r="AB4963" i="9" s="1"/>
  <c r="K4953" i="9"/>
  <c r="AB4953" i="9" s="1"/>
  <c r="K4934" i="9"/>
  <c r="AB4934" i="9" s="1"/>
  <c r="K4926" i="9"/>
  <c r="AB4926" i="9" s="1"/>
  <c r="K4918" i="9"/>
  <c r="AB4918" i="9" s="1"/>
  <c r="K4947" i="9"/>
  <c r="AB4947" i="9" s="1"/>
  <c r="K4939" i="9"/>
  <c r="AB4939" i="9" s="1"/>
  <c r="K4931" i="9"/>
  <c r="AB4931" i="9" s="1"/>
  <c r="K4923" i="9"/>
  <c r="AB4923" i="9" s="1"/>
  <c r="K4971" i="9"/>
  <c r="AB4971" i="9" s="1"/>
  <c r="K4961" i="9"/>
  <c r="AB4961" i="9" s="1"/>
  <c r="K4950" i="9"/>
  <c r="AB4950" i="9" s="1"/>
  <c r="K4936" i="9"/>
  <c r="AB4936" i="9" s="1"/>
  <c r="K4928" i="9"/>
  <c r="AB4928" i="9" s="1"/>
  <c r="K4920" i="9"/>
  <c r="AB4920" i="9" s="1"/>
  <c r="K4933" i="9"/>
  <c r="AB4933" i="9" s="1"/>
  <c r="K4925" i="9"/>
  <c r="AB4925" i="9" s="1"/>
  <c r="K4917" i="9"/>
  <c r="AB4917" i="9" s="1"/>
  <c r="K4921" i="9"/>
  <c r="AB4921" i="9" s="1"/>
  <c r="K4914" i="9"/>
  <c r="AB4914" i="9" s="1"/>
  <c r="K4906" i="9"/>
  <c r="AB4906" i="9" s="1"/>
  <c r="K4941" i="9"/>
  <c r="AB4941" i="9" s="1"/>
  <c r="K4930" i="9"/>
  <c r="AB4930" i="9" s="1"/>
  <c r="K4911" i="9"/>
  <c r="AB4911" i="9" s="1"/>
  <c r="K4903" i="9"/>
  <c r="AB4903" i="9" s="1"/>
  <c r="K4969" i="9"/>
  <c r="AB4969" i="9" s="1"/>
  <c r="K4922" i="9"/>
  <c r="AB4922" i="9" s="1"/>
  <c r="K4945" i="9"/>
  <c r="AB4945" i="9" s="1"/>
  <c r="K4916" i="9"/>
  <c r="AB4916" i="9" s="1"/>
  <c r="K4910" i="9"/>
  <c r="AB4910" i="9" s="1"/>
  <c r="K4902" i="9"/>
  <c r="AB4902" i="9" s="1"/>
  <c r="K4894" i="9"/>
  <c r="AB4894" i="9" s="1"/>
  <c r="K4886" i="9"/>
  <c r="AB4886" i="9" s="1"/>
  <c r="K4915" i="9"/>
  <c r="AB4915" i="9" s="1"/>
  <c r="K4907" i="9"/>
  <c r="AB4907" i="9" s="1"/>
  <c r="K4899" i="9"/>
  <c r="AB4899" i="9" s="1"/>
  <c r="K4891" i="9"/>
  <c r="AB4891" i="9" s="1"/>
  <c r="K4883" i="9"/>
  <c r="AB4883" i="9" s="1"/>
  <c r="K4887" i="9"/>
  <c r="AB4887" i="9" s="1"/>
  <c r="K4884" i="9"/>
  <c r="AB4884" i="9" s="1"/>
  <c r="K4876" i="9"/>
  <c r="AB4876" i="9" s="1"/>
  <c r="K4868" i="9"/>
  <c r="AB4868" i="9" s="1"/>
  <c r="K4912" i="9"/>
  <c r="AB4912" i="9" s="1"/>
  <c r="K4898" i="9"/>
  <c r="AB4898" i="9" s="1"/>
  <c r="K4893" i="9"/>
  <c r="AB4893" i="9" s="1"/>
  <c r="K4890" i="9"/>
  <c r="AB4890" i="9" s="1"/>
  <c r="K4881" i="9"/>
  <c r="AB4881" i="9" s="1"/>
  <c r="K4873" i="9"/>
  <c r="AB4873" i="9" s="1"/>
  <c r="K4865" i="9"/>
  <c r="AB4865" i="9" s="1"/>
  <c r="K4878" i="9"/>
  <c r="AB4878" i="9" s="1"/>
  <c r="K4870" i="9"/>
  <c r="AB4870" i="9" s="1"/>
  <c r="K4875" i="9"/>
  <c r="AB4875" i="9" s="1"/>
  <c r="K4913" i="9"/>
  <c r="AB4913" i="9" s="1"/>
  <c r="K4896" i="9"/>
  <c r="AB4896" i="9" s="1"/>
  <c r="K4895" i="9"/>
  <c r="AB4895" i="9" s="1"/>
  <c r="K4892" i="9"/>
  <c r="AB4892" i="9" s="1"/>
  <c r="K4889" i="9"/>
  <c r="AB4889" i="9" s="1"/>
  <c r="K4880" i="9"/>
  <c r="AB4880" i="9" s="1"/>
  <c r="K4872" i="9"/>
  <c r="AB4872" i="9" s="1"/>
  <c r="K4909" i="9"/>
  <c r="AB4909" i="9" s="1"/>
  <c r="K4905" i="9"/>
  <c r="AB4905" i="9" s="1"/>
  <c r="K4901" i="9"/>
  <c r="AB4901" i="9" s="1"/>
  <c r="K4888" i="9"/>
  <c r="AB4888" i="9" s="1"/>
  <c r="K4885" i="9"/>
  <c r="AB4885" i="9" s="1"/>
  <c r="K4877" i="9"/>
  <c r="AB4877" i="9" s="1"/>
  <c r="K4869" i="9"/>
  <c r="AB4869" i="9" s="1"/>
  <c r="K4938" i="9"/>
  <c r="AB4938" i="9" s="1"/>
  <c r="K4908" i="9"/>
  <c r="AB4908" i="9" s="1"/>
  <c r="K4904" i="9"/>
  <c r="AB4904" i="9" s="1"/>
  <c r="K4900" i="9"/>
  <c r="AB4900" i="9" s="1"/>
  <c r="K4882" i="9"/>
  <c r="AB4882" i="9" s="1"/>
  <c r="K4874" i="9"/>
  <c r="AB4874" i="9" s="1"/>
  <c r="K4866" i="9"/>
  <c r="AB4866" i="9" s="1"/>
  <c r="K4867" i="9"/>
  <c r="AB4867" i="9" s="1"/>
  <c r="K4859" i="9"/>
  <c r="AB4859" i="9" s="1"/>
  <c r="K4851" i="9"/>
  <c r="AB4851" i="9" s="1"/>
  <c r="K4843" i="9"/>
  <c r="AB4843" i="9" s="1"/>
  <c r="K4835" i="9"/>
  <c r="AB4835" i="9" s="1"/>
  <c r="K4958" i="9"/>
  <c r="AB4958" i="9" s="1"/>
  <c r="K4856" i="9"/>
  <c r="AB4856" i="9" s="1"/>
  <c r="K4848" i="9"/>
  <c r="AB4848" i="9" s="1"/>
  <c r="K4861" i="9"/>
  <c r="AB4861" i="9" s="1"/>
  <c r="K4853" i="9"/>
  <c r="AB4853" i="9" s="1"/>
  <c r="K4845" i="9"/>
  <c r="AB4845" i="9" s="1"/>
  <c r="K4837" i="9"/>
  <c r="AB4837" i="9" s="1"/>
  <c r="K4858" i="9"/>
  <c r="AB4858" i="9" s="1"/>
  <c r="K4850" i="9"/>
  <c r="AB4850" i="9" s="1"/>
  <c r="K4864" i="9"/>
  <c r="AB4864" i="9" s="1"/>
  <c r="K4863" i="9"/>
  <c r="AB4863" i="9" s="1"/>
  <c r="K4855" i="9"/>
  <c r="AB4855" i="9" s="1"/>
  <c r="K4847" i="9"/>
  <c r="AB4847" i="9" s="1"/>
  <c r="K4839" i="9"/>
  <c r="AB4839" i="9" s="1"/>
  <c r="K4831" i="9"/>
  <c r="AB4831" i="9" s="1"/>
  <c r="K4823" i="9"/>
  <c r="AB4823" i="9" s="1"/>
  <c r="K4879" i="9"/>
  <c r="AB4879" i="9" s="1"/>
  <c r="K4860" i="9"/>
  <c r="AB4860" i="9" s="1"/>
  <c r="K4852" i="9"/>
  <c r="AB4852" i="9" s="1"/>
  <c r="K4844" i="9"/>
  <c r="AB4844" i="9" s="1"/>
  <c r="K4836" i="9"/>
  <c r="AB4836" i="9" s="1"/>
  <c r="K4828" i="9"/>
  <c r="AB4828" i="9" s="1"/>
  <c r="K4820" i="9"/>
  <c r="AB4820" i="9" s="1"/>
  <c r="K4897" i="9"/>
  <c r="AB4897" i="9" s="1"/>
  <c r="K4854" i="9"/>
  <c r="AB4854" i="9" s="1"/>
  <c r="K4824" i="9"/>
  <c r="AB4824" i="9" s="1"/>
  <c r="K4821" i="9"/>
  <c r="AB4821" i="9" s="1"/>
  <c r="K4818" i="9"/>
  <c r="AB4818" i="9" s="1"/>
  <c r="K4816" i="9"/>
  <c r="AB4816" i="9" s="1"/>
  <c r="K4808" i="9"/>
  <c r="AB4808" i="9" s="1"/>
  <c r="K4800" i="9"/>
  <c r="AB4800" i="9" s="1"/>
  <c r="K4792" i="9"/>
  <c r="AB4792" i="9" s="1"/>
  <c r="K4784" i="9"/>
  <c r="AB4784" i="9" s="1"/>
  <c r="K4827" i="9"/>
  <c r="AB4827" i="9" s="1"/>
  <c r="K4817" i="9"/>
  <c r="AB4817" i="9" s="1"/>
  <c r="K4813" i="9"/>
  <c r="AB4813" i="9" s="1"/>
  <c r="K4805" i="9"/>
  <c r="AB4805" i="9" s="1"/>
  <c r="K4810" i="9"/>
  <c r="AB4810" i="9" s="1"/>
  <c r="K4802" i="9"/>
  <c r="AB4802" i="9" s="1"/>
  <c r="K4794" i="9"/>
  <c r="AB4794" i="9" s="1"/>
  <c r="K4786" i="9"/>
  <c r="AB4786" i="9" s="1"/>
  <c r="K4778" i="9"/>
  <c r="AB4778" i="9" s="1"/>
  <c r="K4857" i="9"/>
  <c r="AB4857" i="9" s="1"/>
  <c r="K4871" i="9"/>
  <c r="AB4871" i="9" s="1"/>
  <c r="K4862" i="9"/>
  <c r="AB4862" i="9" s="1"/>
  <c r="K4842" i="9"/>
  <c r="AB4842" i="9" s="1"/>
  <c r="K4834" i="9"/>
  <c r="AB4834" i="9" s="1"/>
  <c r="K4829" i="9"/>
  <c r="AB4829" i="9" s="1"/>
  <c r="K4826" i="9"/>
  <c r="AB4826" i="9" s="1"/>
  <c r="K4812" i="9"/>
  <c r="AB4812" i="9" s="1"/>
  <c r="K4804" i="9"/>
  <c r="AB4804" i="9" s="1"/>
  <c r="K4796" i="9"/>
  <c r="AB4796" i="9" s="1"/>
  <c r="K4788" i="9"/>
  <c r="AB4788" i="9" s="1"/>
  <c r="K4780" i="9"/>
  <c r="AB4780" i="9" s="1"/>
  <c r="K4846" i="9"/>
  <c r="AB4846" i="9" s="1"/>
  <c r="K4841" i="9"/>
  <c r="AB4841" i="9" s="1"/>
  <c r="K4833" i="9"/>
  <c r="AB4833" i="9" s="1"/>
  <c r="K4825" i="9"/>
  <c r="AB4825" i="9" s="1"/>
  <c r="K4822" i="9"/>
  <c r="AB4822" i="9" s="1"/>
  <c r="K4819" i="9"/>
  <c r="AB4819" i="9" s="1"/>
  <c r="K4809" i="9"/>
  <c r="AB4809" i="9" s="1"/>
  <c r="K4801" i="9"/>
  <c r="AB4801" i="9" s="1"/>
  <c r="K4793" i="9"/>
  <c r="AB4793" i="9" s="1"/>
  <c r="K4785" i="9"/>
  <c r="AB4785" i="9" s="1"/>
  <c r="K4840" i="9"/>
  <c r="AB4840" i="9" s="1"/>
  <c r="K4830" i="9"/>
  <c r="AB4830" i="9" s="1"/>
  <c r="K4815" i="9"/>
  <c r="AB4815" i="9" s="1"/>
  <c r="K4795" i="9"/>
  <c r="AB4795" i="9" s="1"/>
  <c r="K4787" i="9"/>
  <c r="AB4787" i="9" s="1"/>
  <c r="K4779" i="9"/>
  <c r="AB4779" i="9" s="1"/>
  <c r="K4771" i="9"/>
  <c r="AB4771" i="9" s="1"/>
  <c r="K4763" i="9"/>
  <c r="AB4763" i="9" s="1"/>
  <c r="K4755" i="9"/>
  <c r="AB4755" i="9" s="1"/>
  <c r="K4747" i="9"/>
  <c r="AB4747" i="9" s="1"/>
  <c r="K4739" i="9"/>
  <c r="AB4739" i="9" s="1"/>
  <c r="K4799" i="9"/>
  <c r="AB4799" i="9" s="1"/>
  <c r="K4791" i="9"/>
  <c r="AB4791" i="9" s="1"/>
  <c r="K4783" i="9"/>
  <c r="AB4783" i="9" s="1"/>
  <c r="K4776" i="9"/>
  <c r="AB4776" i="9" s="1"/>
  <c r="K4768" i="9"/>
  <c r="AB4768" i="9" s="1"/>
  <c r="K4760" i="9"/>
  <c r="AB4760" i="9" s="1"/>
  <c r="K4752" i="9"/>
  <c r="AB4752" i="9" s="1"/>
  <c r="K4744" i="9"/>
  <c r="AB4744" i="9" s="1"/>
  <c r="K4736" i="9"/>
  <c r="AB4736" i="9" s="1"/>
  <c r="K4728" i="9"/>
  <c r="AB4728" i="9" s="1"/>
  <c r="K4832" i="9"/>
  <c r="AB4832" i="9" s="1"/>
  <c r="K4798" i="9"/>
  <c r="AB4798" i="9" s="1"/>
  <c r="K4790" i="9"/>
  <c r="AB4790" i="9" s="1"/>
  <c r="K4782" i="9"/>
  <c r="AB4782" i="9" s="1"/>
  <c r="K4773" i="9"/>
  <c r="AB4773" i="9" s="1"/>
  <c r="K4765" i="9"/>
  <c r="AB4765" i="9" s="1"/>
  <c r="K4757" i="9"/>
  <c r="AB4757" i="9" s="1"/>
  <c r="K4749" i="9"/>
  <c r="AB4749" i="9" s="1"/>
  <c r="K4741" i="9"/>
  <c r="AB4741" i="9" s="1"/>
  <c r="K4733" i="9"/>
  <c r="AB4733" i="9" s="1"/>
  <c r="K4725" i="9"/>
  <c r="AB4725" i="9" s="1"/>
  <c r="K4849" i="9"/>
  <c r="AB4849" i="9" s="1"/>
  <c r="K4806" i="9"/>
  <c r="AB4806" i="9" s="1"/>
  <c r="K4770" i="9"/>
  <c r="AB4770" i="9" s="1"/>
  <c r="K4762" i="9"/>
  <c r="AB4762" i="9" s="1"/>
  <c r="K4754" i="9"/>
  <c r="AB4754" i="9" s="1"/>
  <c r="K4746" i="9"/>
  <c r="AB4746" i="9" s="1"/>
  <c r="K4797" i="9"/>
  <c r="AB4797" i="9" s="1"/>
  <c r="K4789" i="9"/>
  <c r="AB4789" i="9" s="1"/>
  <c r="K4781" i="9"/>
  <c r="AB4781" i="9" s="1"/>
  <c r="K4775" i="9"/>
  <c r="AB4775" i="9" s="1"/>
  <c r="K4767" i="9"/>
  <c r="AB4767" i="9" s="1"/>
  <c r="K4759" i="9"/>
  <c r="AB4759" i="9" s="1"/>
  <c r="K4751" i="9"/>
  <c r="AB4751" i="9" s="1"/>
  <c r="K4743" i="9"/>
  <c r="AB4743" i="9" s="1"/>
  <c r="K4735" i="9"/>
  <c r="AB4735" i="9" s="1"/>
  <c r="K4727" i="9"/>
  <c r="AB4727" i="9" s="1"/>
  <c r="K4814" i="9"/>
  <c r="AB4814" i="9" s="1"/>
  <c r="K4803" i="9"/>
  <c r="AB4803" i="9" s="1"/>
  <c r="K4772" i="9"/>
  <c r="AB4772" i="9" s="1"/>
  <c r="K4764" i="9"/>
  <c r="AB4764" i="9" s="1"/>
  <c r="K4756" i="9"/>
  <c r="AB4756" i="9" s="1"/>
  <c r="K4748" i="9"/>
  <c r="AB4748" i="9" s="1"/>
  <c r="K4740" i="9"/>
  <c r="AB4740" i="9" s="1"/>
  <c r="K4732" i="9"/>
  <c r="AB4732" i="9" s="1"/>
  <c r="K4766" i="9"/>
  <c r="AB4766" i="9" s="1"/>
  <c r="K4750" i="9"/>
  <c r="AB4750" i="9" s="1"/>
  <c r="K4722" i="9"/>
  <c r="AB4722" i="9" s="1"/>
  <c r="K4714" i="9"/>
  <c r="AB4714" i="9" s="1"/>
  <c r="K4706" i="9"/>
  <c r="AB4706" i="9" s="1"/>
  <c r="K4698" i="9"/>
  <c r="AB4698" i="9" s="1"/>
  <c r="K4690" i="9"/>
  <c r="AB4690" i="9" s="1"/>
  <c r="K4682" i="9"/>
  <c r="AB4682" i="9" s="1"/>
  <c r="K4674" i="9"/>
  <c r="AB4674" i="9" s="1"/>
  <c r="K4719" i="9"/>
  <c r="AB4719" i="9" s="1"/>
  <c r="K4711" i="9"/>
  <c r="AB4711" i="9" s="1"/>
  <c r="K4703" i="9"/>
  <c r="AB4703" i="9" s="1"/>
  <c r="K4695" i="9"/>
  <c r="AB4695" i="9" s="1"/>
  <c r="K4687" i="9"/>
  <c r="AB4687" i="9" s="1"/>
  <c r="K4679" i="9"/>
  <c r="AB4679" i="9" s="1"/>
  <c r="K4671" i="9"/>
  <c r="AB4671" i="9" s="1"/>
  <c r="K4745" i="9"/>
  <c r="AB4745" i="9" s="1"/>
  <c r="K4724" i="9"/>
  <c r="AB4724" i="9" s="1"/>
  <c r="K4716" i="9"/>
  <c r="AB4716" i="9" s="1"/>
  <c r="K4708" i="9"/>
  <c r="AB4708" i="9" s="1"/>
  <c r="K4700" i="9"/>
  <c r="AB4700" i="9" s="1"/>
  <c r="K4692" i="9"/>
  <c r="AB4692" i="9" s="1"/>
  <c r="K4684" i="9"/>
  <c r="AB4684" i="9" s="1"/>
  <c r="K4676" i="9"/>
  <c r="AB4676" i="9" s="1"/>
  <c r="K4769" i="9"/>
  <c r="AB4769" i="9" s="1"/>
  <c r="K4753" i="9"/>
  <c r="AB4753" i="9" s="1"/>
  <c r="K4731" i="9"/>
  <c r="AB4731" i="9" s="1"/>
  <c r="K4721" i="9"/>
  <c r="AB4721" i="9" s="1"/>
  <c r="K4713" i="9"/>
  <c r="AB4713" i="9" s="1"/>
  <c r="K4705" i="9"/>
  <c r="AB4705" i="9" s="1"/>
  <c r="K4774" i="9"/>
  <c r="AB4774" i="9" s="1"/>
  <c r="K4758" i="9"/>
  <c r="AB4758" i="9" s="1"/>
  <c r="K4742" i="9"/>
  <c r="AB4742" i="9" s="1"/>
  <c r="K4738" i="9"/>
  <c r="AB4738" i="9" s="1"/>
  <c r="K4734" i="9"/>
  <c r="AB4734" i="9" s="1"/>
  <c r="K4730" i="9"/>
  <c r="AB4730" i="9" s="1"/>
  <c r="K4726" i="9"/>
  <c r="AB4726" i="9" s="1"/>
  <c r="K4718" i="9"/>
  <c r="AB4718" i="9" s="1"/>
  <c r="K4710" i="9"/>
  <c r="AB4710" i="9" s="1"/>
  <c r="K4702" i="9"/>
  <c r="AB4702" i="9" s="1"/>
  <c r="K4694" i="9"/>
  <c r="AB4694" i="9" s="1"/>
  <c r="K4686" i="9"/>
  <c r="AB4686" i="9" s="1"/>
  <c r="K4678" i="9"/>
  <c r="AB4678" i="9" s="1"/>
  <c r="K4670" i="9"/>
  <c r="AB4670" i="9" s="1"/>
  <c r="K4838" i="9"/>
  <c r="AB4838" i="9" s="1"/>
  <c r="K4737" i="9"/>
  <c r="AB4737" i="9" s="1"/>
  <c r="K4729" i="9"/>
  <c r="AB4729" i="9" s="1"/>
  <c r="K4723" i="9"/>
  <c r="AB4723" i="9" s="1"/>
  <c r="K4715" i="9"/>
  <c r="AB4715" i="9" s="1"/>
  <c r="K4707" i="9"/>
  <c r="AB4707" i="9" s="1"/>
  <c r="K4699" i="9"/>
  <c r="AB4699" i="9" s="1"/>
  <c r="K4691" i="9"/>
  <c r="AB4691" i="9" s="1"/>
  <c r="K4683" i="9"/>
  <c r="AB4683" i="9" s="1"/>
  <c r="K4675" i="9"/>
  <c r="AB4675" i="9" s="1"/>
  <c r="K4811" i="9"/>
  <c r="AB4811" i="9" s="1"/>
  <c r="K4807" i="9"/>
  <c r="AB4807" i="9" s="1"/>
  <c r="K4720" i="9"/>
  <c r="AB4720" i="9" s="1"/>
  <c r="K4717" i="9"/>
  <c r="AB4717" i="9" s="1"/>
  <c r="K4681" i="9"/>
  <c r="AB4681" i="9" s="1"/>
  <c r="K4669" i="9"/>
  <c r="AB4669" i="9" s="1"/>
  <c r="K4667" i="9"/>
  <c r="AB4667" i="9" s="1"/>
  <c r="K4659" i="9"/>
  <c r="AB4659" i="9" s="1"/>
  <c r="K4651" i="9"/>
  <c r="AB4651" i="9" s="1"/>
  <c r="K4643" i="9"/>
  <c r="AB4643" i="9" s="1"/>
  <c r="K4635" i="9"/>
  <c r="AB4635" i="9" s="1"/>
  <c r="K4627" i="9"/>
  <c r="AB4627" i="9" s="1"/>
  <c r="K4619" i="9"/>
  <c r="AB4619" i="9" s="1"/>
  <c r="K4704" i="9"/>
  <c r="AB4704" i="9" s="1"/>
  <c r="K4696" i="9"/>
  <c r="AB4696" i="9" s="1"/>
  <c r="K4685" i="9"/>
  <c r="AB4685" i="9" s="1"/>
  <c r="K4664" i="9"/>
  <c r="AB4664" i="9" s="1"/>
  <c r="K4656" i="9"/>
  <c r="AB4656" i="9" s="1"/>
  <c r="K4648" i="9"/>
  <c r="AB4648" i="9" s="1"/>
  <c r="K4640" i="9"/>
  <c r="AB4640" i="9" s="1"/>
  <c r="K4632" i="9"/>
  <c r="AB4632" i="9" s="1"/>
  <c r="K4624" i="9"/>
  <c r="AB4624" i="9" s="1"/>
  <c r="K4709" i="9"/>
  <c r="AB4709" i="9" s="1"/>
  <c r="K4689" i="9"/>
  <c r="AB4689" i="9" s="1"/>
  <c r="K4661" i="9"/>
  <c r="AB4661" i="9" s="1"/>
  <c r="K4653" i="9"/>
  <c r="AB4653" i="9" s="1"/>
  <c r="K4645" i="9"/>
  <c r="AB4645" i="9" s="1"/>
  <c r="K4637" i="9"/>
  <c r="AB4637" i="9" s="1"/>
  <c r="K4629" i="9"/>
  <c r="AB4629" i="9" s="1"/>
  <c r="K4621" i="9"/>
  <c r="AB4621" i="9" s="1"/>
  <c r="K4613" i="9"/>
  <c r="AB4613" i="9" s="1"/>
  <c r="K4777" i="9"/>
  <c r="AB4777" i="9" s="1"/>
  <c r="K4761" i="9"/>
  <c r="AB4761" i="9" s="1"/>
  <c r="K4693" i="9"/>
  <c r="AB4693" i="9" s="1"/>
  <c r="K4672" i="9"/>
  <c r="AB4672" i="9" s="1"/>
  <c r="K4666" i="9"/>
  <c r="AB4666" i="9" s="1"/>
  <c r="K4658" i="9"/>
  <c r="AB4658" i="9" s="1"/>
  <c r="K4650" i="9"/>
  <c r="AB4650" i="9" s="1"/>
  <c r="K4642" i="9"/>
  <c r="AB4642" i="9" s="1"/>
  <c r="K4634" i="9"/>
  <c r="AB4634" i="9" s="1"/>
  <c r="K4626" i="9"/>
  <c r="AB4626" i="9" s="1"/>
  <c r="K4697" i="9"/>
  <c r="AB4697" i="9" s="1"/>
  <c r="K4663" i="9"/>
  <c r="AB4663" i="9" s="1"/>
  <c r="K4655" i="9"/>
  <c r="AB4655" i="9" s="1"/>
  <c r="K4647" i="9"/>
  <c r="AB4647" i="9" s="1"/>
  <c r="K4639" i="9"/>
  <c r="AB4639" i="9" s="1"/>
  <c r="K4631" i="9"/>
  <c r="AB4631" i="9" s="1"/>
  <c r="K4623" i="9"/>
  <c r="AB4623" i="9" s="1"/>
  <c r="K4615" i="9"/>
  <c r="AB4615" i="9" s="1"/>
  <c r="K4712" i="9"/>
  <c r="AB4712" i="9" s="1"/>
  <c r="K4701" i="9"/>
  <c r="AB4701" i="9" s="1"/>
  <c r="K4680" i="9"/>
  <c r="AB4680" i="9" s="1"/>
  <c r="K4668" i="9"/>
  <c r="AB4668" i="9" s="1"/>
  <c r="K4660" i="9"/>
  <c r="AB4660" i="9" s="1"/>
  <c r="K4652" i="9"/>
  <c r="AB4652" i="9" s="1"/>
  <c r="K4644" i="9"/>
  <c r="AB4644" i="9" s="1"/>
  <c r="K4636" i="9"/>
  <c r="AB4636" i="9" s="1"/>
  <c r="K4628" i="9"/>
  <c r="AB4628" i="9" s="1"/>
  <c r="K4620" i="9"/>
  <c r="AB4620" i="9" s="1"/>
  <c r="K4612" i="9"/>
  <c r="AB4612" i="9" s="1"/>
  <c r="K4673" i="9"/>
  <c r="AB4673" i="9" s="1"/>
  <c r="K4665" i="9"/>
  <c r="AB4665" i="9" s="1"/>
  <c r="K4657" i="9"/>
  <c r="AB4657" i="9" s="1"/>
  <c r="K4649" i="9"/>
  <c r="AB4649" i="9" s="1"/>
  <c r="K4641" i="9"/>
  <c r="AB4641" i="9" s="1"/>
  <c r="K4630" i="9"/>
  <c r="AB4630" i="9" s="1"/>
  <c r="K4609" i="9"/>
  <c r="AB4609" i="9" s="1"/>
  <c r="K4601" i="9"/>
  <c r="AB4601" i="9" s="1"/>
  <c r="K4593" i="9"/>
  <c r="AB4593" i="9" s="1"/>
  <c r="K4585" i="9"/>
  <c r="AB4585" i="9" s="1"/>
  <c r="K4577" i="9"/>
  <c r="AB4577" i="9" s="1"/>
  <c r="K4569" i="9"/>
  <c r="AB4569" i="9" s="1"/>
  <c r="K4561" i="9"/>
  <c r="AB4561" i="9" s="1"/>
  <c r="K4553" i="9"/>
  <c r="AB4553" i="9" s="1"/>
  <c r="K4638" i="9"/>
  <c r="AB4638" i="9" s="1"/>
  <c r="K4614" i="9"/>
  <c r="AB4614" i="9" s="1"/>
  <c r="K4606" i="9"/>
  <c r="AB4606" i="9" s="1"/>
  <c r="K4598" i="9"/>
  <c r="AB4598" i="9" s="1"/>
  <c r="K4590" i="9"/>
  <c r="AB4590" i="9" s="1"/>
  <c r="K4582" i="9"/>
  <c r="AB4582" i="9" s="1"/>
  <c r="K4574" i="9"/>
  <c r="AB4574" i="9" s="1"/>
  <c r="K4566" i="9"/>
  <c r="AB4566" i="9" s="1"/>
  <c r="K4558" i="9"/>
  <c r="AB4558" i="9" s="1"/>
  <c r="K4688" i="9"/>
  <c r="AB4688" i="9" s="1"/>
  <c r="K4618" i="9"/>
  <c r="AB4618" i="9" s="1"/>
  <c r="K4603" i="9"/>
  <c r="AB4603" i="9" s="1"/>
  <c r="K4595" i="9"/>
  <c r="AB4595" i="9" s="1"/>
  <c r="K4587" i="9"/>
  <c r="AB4587" i="9" s="1"/>
  <c r="K4579" i="9"/>
  <c r="AB4579" i="9" s="1"/>
  <c r="K4571" i="9"/>
  <c r="AB4571" i="9" s="1"/>
  <c r="K4563" i="9"/>
  <c r="AB4563" i="9" s="1"/>
  <c r="K4555" i="9"/>
  <c r="AB4555" i="9" s="1"/>
  <c r="K4547" i="9"/>
  <c r="AB4547" i="9" s="1"/>
  <c r="K4662" i="9"/>
  <c r="AB4662" i="9" s="1"/>
  <c r="K4633" i="9"/>
  <c r="AB4633" i="9" s="1"/>
  <c r="K4617" i="9"/>
  <c r="AB4617" i="9" s="1"/>
  <c r="K4608" i="9"/>
  <c r="AB4608" i="9" s="1"/>
  <c r="K4600" i="9"/>
  <c r="AB4600" i="9" s="1"/>
  <c r="K4592" i="9"/>
  <c r="AB4592" i="9" s="1"/>
  <c r="K4584" i="9"/>
  <c r="AB4584" i="9" s="1"/>
  <c r="K4576" i="9"/>
  <c r="AB4576" i="9" s="1"/>
  <c r="K4568" i="9"/>
  <c r="AB4568" i="9" s="1"/>
  <c r="K4560" i="9"/>
  <c r="AB4560" i="9" s="1"/>
  <c r="K4622" i="9"/>
  <c r="AB4622" i="9" s="1"/>
  <c r="K4611" i="9"/>
  <c r="AB4611" i="9" s="1"/>
  <c r="K4605" i="9"/>
  <c r="AB4605" i="9" s="1"/>
  <c r="K4597" i="9"/>
  <c r="AB4597" i="9" s="1"/>
  <c r="K4589" i="9"/>
  <c r="AB4589" i="9" s="1"/>
  <c r="K4581" i="9"/>
  <c r="AB4581" i="9" s="1"/>
  <c r="K4573" i="9"/>
  <c r="AB4573" i="9" s="1"/>
  <c r="K4565" i="9"/>
  <c r="AB4565" i="9" s="1"/>
  <c r="K4557" i="9"/>
  <c r="AB4557" i="9" s="1"/>
  <c r="K4549" i="9"/>
  <c r="AB4549" i="9" s="1"/>
  <c r="K4654" i="9"/>
  <c r="AB4654" i="9" s="1"/>
  <c r="K4616" i="9"/>
  <c r="AB4616" i="9" s="1"/>
  <c r="K4610" i="9"/>
  <c r="AB4610" i="9" s="1"/>
  <c r="K4602" i="9"/>
  <c r="AB4602" i="9" s="1"/>
  <c r="K4594" i="9"/>
  <c r="AB4594" i="9" s="1"/>
  <c r="K4586" i="9"/>
  <c r="AB4586" i="9" s="1"/>
  <c r="K4578" i="9"/>
  <c r="AB4578" i="9" s="1"/>
  <c r="K4570" i="9"/>
  <c r="AB4570" i="9" s="1"/>
  <c r="K4562" i="9"/>
  <c r="AB4562" i="9" s="1"/>
  <c r="K4554" i="9"/>
  <c r="AB4554" i="9" s="1"/>
  <c r="K4607" i="9"/>
  <c r="AB4607" i="9" s="1"/>
  <c r="K4599" i="9"/>
  <c r="AB4599" i="9" s="1"/>
  <c r="K4591" i="9"/>
  <c r="AB4591" i="9" s="1"/>
  <c r="K4583" i="9"/>
  <c r="AB4583" i="9" s="1"/>
  <c r="K4575" i="9"/>
  <c r="AB4575" i="9" s="1"/>
  <c r="K4567" i="9"/>
  <c r="AB4567" i="9" s="1"/>
  <c r="K4559" i="9"/>
  <c r="AB4559" i="9" s="1"/>
  <c r="K4677" i="9"/>
  <c r="AB4677" i="9" s="1"/>
  <c r="K4538" i="9"/>
  <c r="AB4538" i="9" s="1"/>
  <c r="K4530" i="9"/>
  <c r="AB4530" i="9" s="1"/>
  <c r="K4522" i="9"/>
  <c r="AB4522" i="9" s="1"/>
  <c r="K4514" i="9"/>
  <c r="AB4514" i="9" s="1"/>
  <c r="K4506" i="9"/>
  <c r="AB4506" i="9" s="1"/>
  <c r="K4498" i="9"/>
  <c r="AB4498" i="9" s="1"/>
  <c r="K4490" i="9"/>
  <c r="AB4490" i="9" s="1"/>
  <c r="K4482" i="9"/>
  <c r="AB4482" i="9" s="1"/>
  <c r="K4588" i="9"/>
  <c r="AB4588" i="9" s="1"/>
  <c r="K4551" i="9"/>
  <c r="AB4551" i="9" s="1"/>
  <c r="K4543" i="9"/>
  <c r="AB4543" i="9" s="1"/>
  <c r="K4535" i="9"/>
  <c r="AB4535" i="9" s="1"/>
  <c r="K4527" i="9"/>
  <c r="AB4527" i="9" s="1"/>
  <c r="K4519" i="9"/>
  <c r="AB4519" i="9" s="1"/>
  <c r="K4511" i="9"/>
  <c r="AB4511" i="9" s="1"/>
  <c r="K4503" i="9"/>
  <c r="AB4503" i="9" s="1"/>
  <c r="K4495" i="9"/>
  <c r="AB4495" i="9" s="1"/>
  <c r="K4487" i="9"/>
  <c r="AB4487" i="9" s="1"/>
  <c r="K4479" i="9"/>
  <c r="AB4479" i="9" s="1"/>
  <c r="K4546" i="9"/>
  <c r="AB4546" i="9" s="1"/>
  <c r="K4540" i="9"/>
  <c r="AB4540" i="9" s="1"/>
  <c r="K4532" i="9"/>
  <c r="AB4532" i="9" s="1"/>
  <c r="K4524" i="9"/>
  <c r="AB4524" i="9" s="1"/>
  <c r="K4580" i="9"/>
  <c r="AB4580" i="9" s="1"/>
  <c r="K4548" i="9"/>
  <c r="AB4548" i="9" s="1"/>
  <c r="K4545" i="9"/>
  <c r="AB4545" i="9" s="1"/>
  <c r="K4537" i="9"/>
  <c r="AB4537" i="9" s="1"/>
  <c r="K4529" i="9"/>
  <c r="AB4529" i="9" s="1"/>
  <c r="K4521" i="9"/>
  <c r="AB4521" i="9" s="1"/>
  <c r="K4513" i="9"/>
  <c r="AB4513" i="9" s="1"/>
  <c r="K4505" i="9"/>
  <c r="AB4505" i="9" s="1"/>
  <c r="K4646" i="9"/>
  <c r="AB4646" i="9" s="1"/>
  <c r="K4552" i="9"/>
  <c r="AB4552" i="9" s="1"/>
  <c r="K4542" i="9"/>
  <c r="AB4542" i="9" s="1"/>
  <c r="K4534" i="9"/>
  <c r="AB4534" i="9" s="1"/>
  <c r="K4526" i="9"/>
  <c r="AB4526" i="9" s="1"/>
  <c r="K4518" i="9"/>
  <c r="AB4518" i="9" s="1"/>
  <c r="K4510" i="9"/>
  <c r="AB4510" i="9" s="1"/>
  <c r="K4502" i="9"/>
  <c r="AB4502" i="9" s="1"/>
  <c r="K4494" i="9"/>
  <c r="AB4494" i="9" s="1"/>
  <c r="K4486" i="9"/>
  <c r="AB4486" i="9" s="1"/>
  <c r="K4478" i="9"/>
  <c r="AB4478" i="9" s="1"/>
  <c r="K4604" i="9"/>
  <c r="AB4604" i="9" s="1"/>
  <c r="K4572" i="9"/>
  <c r="AB4572" i="9" s="1"/>
  <c r="K4556" i="9"/>
  <c r="AB4556" i="9" s="1"/>
  <c r="K4539" i="9"/>
  <c r="AB4539" i="9" s="1"/>
  <c r="K4531" i="9"/>
  <c r="AB4531" i="9" s="1"/>
  <c r="K4523" i="9"/>
  <c r="AB4523" i="9" s="1"/>
  <c r="K4515" i="9"/>
  <c r="AB4515" i="9" s="1"/>
  <c r="K4507" i="9"/>
  <c r="AB4507" i="9" s="1"/>
  <c r="K4499" i="9"/>
  <c r="AB4499" i="9" s="1"/>
  <c r="K4491" i="9"/>
  <c r="AB4491" i="9" s="1"/>
  <c r="K4483" i="9"/>
  <c r="AB4483" i="9" s="1"/>
  <c r="K4544" i="9"/>
  <c r="AB4544" i="9" s="1"/>
  <c r="K4528" i="9"/>
  <c r="AB4528" i="9" s="1"/>
  <c r="K4516" i="9"/>
  <c r="AB4516" i="9" s="1"/>
  <c r="K4471" i="9"/>
  <c r="AB4471" i="9" s="1"/>
  <c r="K4463" i="9"/>
  <c r="AB4463" i="9" s="1"/>
  <c r="K4533" i="9"/>
  <c r="AB4533" i="9" s="1"/>
  <c r="K4509" i="9"/>
  <c r="AB4509" i="9" s="1"/>
  <c r="K4497" i="9"/>
  <c r="AB4497" i="9" s="1"/>
  <c r="K4493" i="9"/>
  <c r="AB4493" i="9" s="1"/>
  <c r="K4489" i="9"/>
  <c r="AB4489" i="9" s="1"/>
  <c r="K4485" i="9"/>
  <c r="AB4485" i="9" s="1"/>
  <c r="K4481" i="9"/>
  <c r="AB4481" i="9" s="1"/>
  <c r="K4474" i="9"/>
  <c r="AB4474" i="9" s="1"/>
  <c r="K4468" i="9"/>
  <c r="AB4468" i="9" s="1"/>
  <c r="K4460" i="9"/>
  <c r="AB4460" i="9" s="1"/>
  <c r="K4625" i="9"/>
  <c r="AB4625" i="9" s="1"/>
  <c r="K4496" i="9"/>
  <c r="AB4496" i="9" s="1"/>
  <c r="K4492" i="9"/>
  <c r="AB4492" i="9" s="1"/>
  <c r="K4488" i="9"/>
  <c r="AB4488" i="9" s="1"/>
  <c r="K4484" i="9"/>
  <c r="AB4484" i="9" s="1"/>
  <c r="K4477" i="9"/>
  <c r="AB4477" i="9" s="1"/>
  <c r="K4473" i="9"/>
  <c r="AB4473" i="9" s="1"/>
  <c r="K4465" i="9"/>
  <c r="AB4465" i="9" s="1"/>
  <c r="K4457" i="9"/>
  <c r="AB4457" i="9" s="1"/>
  <c r="K4517" i="9"/>
  <c r="AB4517" i="9" s="1"/>
  <c r="K4480" i="9"/>
  <c r="AB4480" i="9" s="1"/>
  <c r="K4470" i="9"/>
  <c r="AB4470" i="9" s="1"/>
  <c r="K4536" i="9"/>
  <c r="AB4536" i="9" s="1"/>
  <c r="K4520" i="9"/>
  <c r="AB4520" i="9" s="1"/>
  <c r="K4500" i="9"/>
  <c r="AB4500" i="9" s="1"/>
  <c r="K4476" i="9"/>
  <c r="AB4476" i="9" s="1"/>
  <c r="K4467" i="9"/>
  <c r="AB4467" i="9" s="1"/>
  <c r="K4459" i="9"/>
  <c r="AB4459" i="9" s="1"/>
  <c r="K4596" i="9"/>
  <c r="AB4596" i="9" s="1"/>
  <c r="K4541" i="9"/>
  <c r="AB4541" i="9" s="1"/>
  <c r="K4525" i="9"/>
  <c r="AB4525" i="9" s="1"/>
  <c r="K4504" i="9"/>
  <c r="AB4504" i="9" s="1"/>
  <c r="K4472" i="9"/>
  <c r="AB4472" i="9" s="1"/>
  <c r="K4464" i="9"/>
  <c r="AB4464" i="9" s="1"/>
  <c r="K4456" i="9"/>
  <c r="AB4456" i="9" s="1"/>
  <c r="K4550" i="9"/>
  <c r="AB4550" i="9" s="1"/>
  <c r="K4508" i="9"/>
  <c r="AB4508" i="9" s="1"/>
  <c r="K4564" i="9"/>
  <c r="AB4564" i="9" s="1"/>
  <c r="K4512" i="9"/>
  <c r="AB4512" i="9" s="1"/>
  <c r="K4501" i="9"/>
  <c r="AB4501" i="9" s="1"/>
  <c r="K4448" i="9"/>
  <c r="AB4448" i="9" s="1"/>
  <c r="K4440" i="9"/>
  <c r="AB4440" i="9" s="1"/>
  <c r="K4458" i="9"/>
  <c r="AB4458" i="9" s="1"/>
  <c r="K4453" i="9"/>
  <c r="AB4453" i="9" s="1"/>
  <c r="K4445" i="9"/>
  <c r="AB4445" i="9" s="1"/>
  <c r="K4437" i="9"/>
  <c r="AB4437" i="9" s="1"/>
  <c r="K4429" i="9"/>
  <c r="AB4429" i="9" s="1"/>
  <c r="K4421" i="9"/>
  <c r="AB4421" i="9" s="1"/>
  <c r="K4413" i="9"/>
  <c r="AB4413" i="9" s="1"/>
  <c r="K4405" i="9"/>
  <c r="AB4405" i="9" s="1"/>
  <c r="K4397" i="9"/>
  <c r="AB4397" i="9" s="1"/>
  <c r="K4389" i="9"/>
  <c r="AB4389" i="9" s="1"/>
  <c r="K4462" i="9"/>
  <c r="AB4462" i="9" s="1"/>
  <c r="K4455" i="9"/>
  <c r="AB4455" i="9" s="1"/>
  <c r="K4450" i="9"/>
  <c r="AB4450" i="9" s="1"/>
  <c r="K4442" i="9"/>
  <c r="AB4442" i="9" s="1"/>
  <c r="K4434" i="9"/>
  <c r="AB4434" i="9" s="1"/>
  <c r="K4426" i="9"/>
  <c r="AB4426" i="9" s="1"/>
  <c r="K4418" i="9"/>
  <c r="AB4418" i="9" s="1"/>
  <c r="K4410" i="9"/>
  <c r="AB4410" i="9" s="1"/>
  <c r="K4402" i="9"/>
  <c r="AB4402" i="9" s="1"/>
  <c r="K4469" i="9"/>
  <c r="AB4469" i="9" s="1"/>
  <c r="K4466" i="9"/>
  <c r="AB4466" i="9" s="1"/>
  <c r="K4447" i="9"/>
  <c r="AB4447" i="9" s="1"/>
  <c r="K4439" i="9"/>
  <c r="AB4439" i="9" s="1"/>
  <c r="K4431" i="9"/>
  <c r="AB4431" i="9" s="1"/>
  <c r="K4423" i="9"/>
  <c r="AB4423" i="9" s="1"/>
  <c r="K4415" i="9"/>
  <c r="AB4415" i="9" s="1"/>
  <c r="K4407" i="9"/>
  <c r="AB4407" i="9" s="1"/>
  <c r="K4399" i="9"/>
  <c r="AB4399" i="9" s="1"/>
  <c r="K4475" i="9"/>
  <c r="AB4475" i="9" s="1"/>
  <c r="K4452" i="9"/>
  <c r="AB4452" i="9" s="1"/>
  <c r="K4444" i="9"/>
  <c r="AB4444" i="9" s="1"/>
  <c r="K4436" i="9"/>
  <c r="AB4436" i="9" s="1"/>
  <c r="K4428" i="9"/>
  <c r="AB4428" i="9" s="1"/>
  <c r="K4420" i="9"/>
  <c r="AB4420" i="9" s="1"/>
  <c r="K4412" i="9"/>
  <c r="AB4412" i="9" s="1"/>
  <c r="K4404" i="9"/>
  <c r="AB4404" i="9" s="1"/>
  <c r="K4396" i="9"/>
  <c r="AB4396" i="9" s="1"/>
  <c r="K4388" i="9"/>
  <c r="AB4388" i="9" s="1"/>
  <c r="K4449" i="9"/>
  <c r="AB4449" i="9" s="1"/>
  <c r="K4441" i="9"/>
  <c r="AB4441" i="9" s="1"/>
  <c r="K4433" i="9"/>
  <c r="AB4433" i="9" s="1"/>
  <c r="K4425" i="9"/>
  <c r="AB4425" i="9" s="1"/>
  <c r="K4417" i="9"/>
  <c r="AB4417" i="9" s="1"/>
  <c r="K4409" i="9"/>
  <c r="AB4409" i="9" s="1"/>
  <c r="K4401" i="9"/>
  <c r="AB4401" i="9" s="1"/>
  <c r="K4393" i="9"/>
  <c r="AB4393" i="9" s="1"/>
  <c r="K4385" i="9"/>
  <c r="AB4385" i="9" s="1"/>
  <c r="K4454" i="9"/>
  <c r="AB4454" i="9" s="1"/>
  <c r="K4446" i="9"/>
  <c r="AB4446" i="9" s="1"/>
  <c r="K4438" i="9"/>
  <c r="AB4438" i="9" s="1"/>
  <c r="K4430" i="9"/>
  <c r="AB4430" i="9" s="1"/>
  <c r="K4422" i="9"/>
  <c r="AB4422" i="9" s="1"/>
  <c r="K4414" i="9"/>
  <c r="AB4414" i="9" s="1"/>
  <c r="K4406" i="9"/>
  <c r="AB4406" i="9" s="1"/>
  <c r="K4398" i="9"/>
  <c r="AB4398" i="9" s="1"/>
  <c r="K4390" i="9"/>
  <c r="AB4390" i="9" s="1"/>
  <c r="K4394" i="9"/>
  <c r="AB4394" i="9" s="1"/>
  <c r="K4377" i="9"/>
  <c r="AB4377" i="9" s="1"/>
  <c r="K4369" i="9"/>
  <c r="AB4369" i="9" s="1"/>
  <c r="K4435" i="9"/>
  <c r="AB4435" i="9" s="1"/>
  <c r="K4419" i="9"/>
  <c r="AB4419" i="9" s="1"/>
  <c r="K4403" i="9"/>
  <c r="AB4403" i="9" s="1"/>
  <c r="K4382" i="9"/>
  <c r="AB4382" i="9" s="1"/>
  <c r="K4374" i="9"/>
  <c r="AB4374" i="9" s="1"/>
  <c r="K4366" i="9"/>
  <c r="AB4366" i="9" s="1"/>
  <c r="K4451" i="9"/>
  <c r="AB4451" i="9" s="1"/>
  <c r="K4392" i="9"/>
  <c r="AB4392" i="9" s="1"/>
  <c r="K4376" i="9"/>
  <c r="AB4376" i="9" s="1"/>
  <c r="K4368" i="9"/>
  <c r="AB4368" i="9" s="1"/>
  <c r="K4391" i="9"/>
  <c r="AB4391" i="9" s="1"/>
  <c r="K4387" i="9"/>
  <c r="AB4387" i="9" s="1"/>
  <c r="K4383" i="9"/>
  <c r="AB4383" i="9" s="1"/>
  <c r="K4381" i="9"/>
  <c r="AB4381" i="9" s="1"/>
  <c r="K4373" i="9"/>
  <c r="AB4373" i="9" s="1"/>
  <c r="K4443" i="9"/>
  <c r="AB4443" i="9" s="1"/>
  <c r="K4427" i="9"/>
  <c r="AB4427" i="9" s="1"/>
  <c r="K4411" i="9"/>
  <c r="AB4411" i="9" s="1"/>
  <c r="K4378" i="9"/>
  <c r="AB4378" i="9" s="1"/>
  <c r="K4370" i="9"/>
  <c r="AB4370" i="9" s="1"/>
  <c r="K4461" i="9"/>
  <c r="AB4461" i="9" s="1"/>
  <c r="K4432" i="9"/>
  <c r="AB4432" i="9" s="1"/>
  <c r="K4416" i="9"/>
  <c r="AB4416" i="9" s="1"/>
  <c r="K4400" i="9"/>
  <c r="AB4400" i="9" s="1"/>
  <c r="K4386" i="9"/>
  <c r="AB4386" i="9" s="1"/>
  <c r="K4375" i="9"/>
  <c r="AB4375" i="9" s="1"/>
  <c r="K4367" i="9"/>
  <c r="AB4367" i="9" s="1"/>
  <c r="K4372" i="9"/>
  <c r="AB4372" i="9" s="1"/>
  <c r="K4355" i="9"/>
  <c r="AB4355" i="9" s="1"/>
  <c r="K4347" i="9"/>
  <c r="AB4347" i="9" s="1"/>
  <c r="K4339" i="9"/>
  <c r="AB4339" i="9" s="1"/>
  <c r="K4331" i="9"/>
  <c r="AB4331" i="9" s="1"/>
  <c r="K4323" i="9"/>
  <c r="AB4323" i="9" s="1"/>
  <c r="K4315" i="9"/>
  <c r="AB4315" i="9" s="1"/>
  <c r="K4307" i="9"/>
  <c r="AB4307" i="9" s="1"/>
  <c r="K4299" i="9"/>
  <c r="AB4299" i="9" s="1"/>
  <c r="K4424" i="9"/>
  <c r="AB4424" i="9" s="1"/>
  <c r="K4408" i="9"/>
  <c r="AB4408" i="9" s="1"/>
  <c r="K4371" i="9"/>
  <c r="AB4371" i="9" s="1"/>
  <c r="K4360" i="9"/>
  <c r="AB4360" i="9" s="1"/>
  <c r="K4352" i="9"/>
  <c r="AB4352" i="9" s="1"/>
  <c r="K4344" i="9"/>
  <c r="AB4344" i="9" s="1"/>
  <c r="K4336" i="9"/>
  <c r="AB4336" i="9" s="1"/>
  <c r="K4328" i="9"/>
  <c r="AB4328" i="9" s="1"/>
  <c r="K4320" i="9"/>
  <c r="AB4320" i="9" s="1"/>
  <c r="K4312" i="9"/>
  <c r="AB4312" i="9" s="1"/>
  <c r="K4304" i="9"/>
  <c r="AB4304" i="9" s="1"/>
  <c r="K4296" i="9"/>
  <c r="AB4296" i="9" s="1"/>
  <c r="K4357" i="9"/>
  <c r="AB4357" i="9" s="1"/>
  <c r="K4349" i="9"/>
  <c r="AB4349" i="9" s="1"/>
  <c r="K4341" i="9"/>
  <c r="AB4341" i="9" s="1"/>
  <c r="K4333" i="9"/>
  <c r="AB4333" i="9" s="1"/>
  <c r="K4325" i="9"/>
  <c r="AB4325" i="9" s="1"/>
  <c r="K4317" i="9"/>
  <c r="AB4317" i="9" s="1"/>
  <c r="K4309" i="9"/>
  <c r="AB4309" i="9" s="1"/>
  <c r="K4301" i="9"/>
  <c r="AB4301" i="9" s="1"/>
  <c r="K4384" i="9"/>
  <c r="AB4384" i="9" s="1"/>
  <c r="K4362" i="9"/>
  <c r="AB4362" i="9" s="1"/>
  <c r="K4354" i="9"/>
  <c r="AB4354" i="9" s="1"/>
  <c r="K4346" i="9"/>
  <c r="AB4346" i="9" s="1"/>
  <c r="K4338" i="9"/>
  <c r="AB4338" i="9" s="1"/>
  <c r="K4330" i="9"/>
  <c r="AB4330" i="9" s="1"/>
  <c r="K4322" i="9"/>
  <c r="AB4322" i="9" s="1"/>
  <c r="K4314" i="9"/>
  <c r="AB4314" i="9" s="1"/>
  <c r="K4306" i="9"/>
  <c r="AB4306" i="9" s="1"/>
  <c r="K4298" i="9"/>
  <c r="AB4298" i="9" s="1"/>
  <c r="K4395" i="9"/>
  <c r="AB4395" i="9" s="1"/>
  <c r="K4380" i="9"/>
  <c r="AB4380" i="9" s="1"/>
  <c r="K4364" i="9"/>
  <c r="AB4364" i="9" s="1"/>
  <c r="K4359" i="9"/>
  <c r="AB4359" i="9" s="1"/>
  <c r="K4351" i="9"/>
  <c r="AB4351" i="9" s="1"/>
  <c r="K4343" i="9"/>
  <c r="AB4343" i="9" s="1"/>
  <c r="K4335" i="9"/>
  <c r="AB4335" i="9" s="1"/>
  <c r="K4327" i="9"/>
  <c r="AB4327" i="9" s="1"/>
  <c r="K4319" i="9"/>
  <c r="AB4319" i="9" s="1"/>
  <c r="K4311" i="9"/>
  <c r="AB4311" i="9" s="1"/>
  <c r="K4303" i="9"/>
  <c r="AB4303" i="9" s="1"/>
  <c r="K4295" i="9"/>
  <c r="AB4295" i="9" s="1"/>
  <c r="K4379" i="9"/>
  <c r="AB4379" i="9" s="1"/>
  <c r="K4363" i="9"/>
  <c r="AB4363" i="9" s="1"/>
  <c r="K4356" i="9"/>
  <c r="AB4356" i="9" s="1"/>
  <c r="K4348" i="9"/>
  <c r="AB4348" i="9" s="1"/>
  <c r="K4340" i="9"/>
  <c r="AB4340" i="9" s="1"/>
  <c r="K4332" i="9"/>
  <c r="AB4332" i="9" s="1"/>
  <c r="K4361" i="9"/>
  <c r="AB4361" i="9" s="1"/>
  <c r="K4353" i="9"/>
  <c r="AB4353" i="9" s="1"/>
  <c r="K4345" i="9"/>
  <c r="AB4345" i="9" s="1"/>
  <c r="K4337" i="9"/>
  <c r="AB4337" i="9" s="1"/>
  <c r="K4329" i="9"/>
  <c r="AB4329" i="9" s="1"/>
  <c r="K4321" i="9"/>
  <c r="AB4321" i="9" s="1"/>
  <c r="K4313" i="9"/>
  <c r="AB4313" i="9" s="1"/>
  <c r="K4318" i="9"/>
  <c r="AB4318" i="9" s="1"/>
  <c r="K4292" i="9"/>
  <c r="AB4292" i="9" s="1"/>
  <c r="K4284" i="9"/>
  <c r="AB4284" i="9" s="1"/>
  <c r="K4276" i="9"/>
  <c r="AB4276" i="9" s="1"/>
  <c r="K4268" i="9"/>
  <c r="AB4268" i="9" s="1"/>
  <c r="K4260" i="9"/>
  <c r="AB4260" i="9" s="1"/>
  <c r="K4252" i="9"/>
  <c r="AB4252" i="9" s="1"/>
  <c r="K4244" i="9"/>
  <c r="AB4244" i="9" s="1"/>
  <c r="K4236" i="9"/>
  <c r="AB4236" i="9" s="1"/>
  <c r="K4342" i="9"/>
  <c r="AB4342" i="9" s="1"/>
  <c r="K4305" i="9"/>
  <c r="AB4305" i="9" s="1"/>
  <c r="K4289" i="9"/>
  <c r="AB4289" i="9" s="1"/>
  <c r="K4281" i="9"/>
  <c r="AB4281" i="9" s="1"/>
  <c r="K4273" i="9"/>
  <c r="AB4273" i="9" s="1"/>
  <c r="K4265" i="9"/>
  <c r="AB4265" i="9" s="1"/>
  <c r="K4257" i="9"/>
  <c r="AB4257" i="9" s="1"/>
  <c r="K4249" i="9"/>
  <c r="AB4249" i="9" s="1"/>
  <c r="K4241" i="9"/>
  <c r="AB4241" i="9" s="1"/>
  <c r="K4233" i="9"/>
  <c r="AB4233" i="9" s="1"/>
  <c r="K4316" i="9"/>
  <c r="AB4316" i="9" s="1"/>
  <c r="K4294" i="9"/>
  <c r="AB4294" i="9" s="1"/>
  <c r="K4286" i="9"/>
  <c r="AB4286" i="9" s="1"/>
  <c r="K4278" i="9"/>
  <c r="AB4278" i="9" s="1"/>
  <c r="K4270" i="9"/>
  <c r="AB4270" i="9" s="1"/>
  <c r="K4262" i="9"/>
  <c r="AB4262" i="9" s="1"/>
  <c r="K4254" i="9"/>
  <c r="AB4254" i="9" s="1"/>
  <c r="K4365" i="9"/>
  <c r="AB4365" i="9" s="1"/>
  <c r="K4334" i="9"/>
  <c r="AB4334" i="9" s="1"/>
  <c r="K4302" i="9"/>
  <c r="AB4302" i="9" s="1"/>
  <c r="K4297" i="9"/>
  <c r="AB4297" i="9" s="1"/>
  <c r="K4291" i="9"/>
  <c r="AB4291" i="9" s="1"/>
  <c r="K4283" i="9"/>
  <c r="AB4283" i="9" s="1"/>
  <c r="K4275" i="9"/>
  <c r="AB4275" i="9" s="1"/>
  <c r="K4267" i="9"/>
  <c r="AB4267" i="9" s="1"/>
  <c r="K4259" i="9"/>
  <c r="AB4259" i="9" s="1"/>
  <c r="K4251" i="9"/>
  <c r="AB4251" i="9" s="1"/>
  <c r="K4243" i="9"/>
  <c r="AB4243" i="9" s="1"/>
  <c r="K4235" i="9"/>
  <c r="AB4235" i="9" s="1"/>
  <c r="K4326" i="9"/>
  <c r="AB4326" i="9" s="1"/>
  <c r="K4288" i="9"/>
  <c r="AB4288" i="9" s="1"/>
  <c r="K4280" i="9"/>
  <c r="AB4280" i="9" s="1"/>
  <c r="K4272" i="9"/>
  <c r="AB4272" i="9" s="1"/>
  <c r="K4264" i="9"/>
  <c r="AB4264" i="9" s="1"/>
  <c r="K4256" i="9"/>
  <c r="AB4256" i="9" s="1"/>
  <c r="K4248" i="9"/>
  <c r="AB4248" i="9" s="1"/>
  <c r="K4240" i="9"/>
  <c r="AB4240" i="9" s="1"/>
  <c r="K4232" i="9"/>
  <c r="AB4232" i="9" s="1"/>
  <c r="K4358" i="9"/>
  <c r="AB4358" i="9" s="1"/>
  <c r="K4310" i="9"/>
  <c r="AB4310" i="9" s="1"/>
  <c r="K4300" i="9"/>
  <c r="AB4300" i="9" s="1"/>
  <c r="K4285" i="9"/>
  <c r="AB4285" i="9" s="1"/>
  <c r="K4277" i="9"/>
  <c r="AB4277" i="9" s="1"/>
  <c r="K4269" i="9"/>
  <c r="AB4269" i="9" s="1"/>
  <c r="K4261" i="9"/>
  <c r="AB4261" i="9" s="1"/>
  <c r="K4253" i="9"/>
  <c r="AB4253" i="9" s="1"/>
  <c r="K4245" i="9"/>
  <c r="AB4245" i="9" s="1"/>
  <c r="K4237" i="9"/>
  <c r="AB4237" i="9" s="1"/>
  <c r="K4229" i="9"/>
  <c r="AB4229" i="9" s="1"/>
  <c r="K4324" i="9"/>
  <c r="AB4324" i="9" s="1"/>
  <c r="K4293" i="9"/>
  <c r="AB4293" i="9" s="1"/>
  <c r="K4290" i="9"/>
  <c r="AB4290" i="9" s="1"/>
  <c r="K4282" i="9"/>
  <c r="AB4282" i="9" s="1"/>
  <c r="K4274" i="9"/>
  <c r="AB4274" i="9" s="1"/>
  <c r="K4266" i="9"/>
  <c r="AB4266" i="9" s="1"/>
  <c r="K4258" i="9"/>
  <c r="AB4258" i="9" s="1"/>
  <c r="K4250" i="9"/>
  <c r="AB4250" i="9" s="1"/>
  <c r="K4242" i="9"/>
  <c r="AB4242" i="9" s="1"/>
  <c r="K4234" i="9"/>
  <c r="AB4234" i="9" s="1"/>
  <c r="K4350" i="9"/>
  <c r="AB4350" i="9" s="1"/>
  <c r="K4308" i="9"/>
  <c r="AB4308" i="9" s="1"/>
  <c r="K4287" i="9"/>
  <c r="AB4287" i="9" s="1"/>
  <c r="K4279" i="9"/>
  <c r="AB4279" i="9" s="1"/>
  <c r="K4271" i="9"/>
  <c r="AB4271" i="9" s="1"/>
  <c r="K4263" i="9"/>
  <c r="AB4263" i="9" s="1"/>
  <c r="K4255" i="9"/>
  <c r="AB4255" i="9" s="1"/>
  <c r="K4247" i="9"/>
  <c r="AB4247" i="9" s="1"/>
  <c r="K4239" i="9"/>
  <c r="AB4239" i="9" s="1"/>
  <c r="K4231" i="9"/>
  <c r="AB4231" i="9" s="1"/>
  <c r="K4219" i="9"/>
  <c r="AB4219" i="9" s="1"/>
  <c r="K4211" i="9"/>
  <c r="AB4211" i="9" s="1"/>
  <c r="K4203" i="9"/>
  <c r="AB4203" i="9" s="1"/>
  <c r="K4195" i="9"/>
  <c r="AB4195" i="9" s="1"/>
  <c r="K4187" i="9"/>
  <c r="AB4187" i="9" s="1"/>
  <c r="K4179" i="9"/>
  <c r="AB4179" i="9" s="1"/>
  <c r="K4171" i="9"/>
  <c r="AB4171" i="9" s="1"/>
  <c r="K4163" i="9"/>
  <c r="AB4163" i="9" s="1"/>
  <c r="K4155" i="9"/>
  <c r="AB4155" i="9" s="1"/>
  <c r="K4147" i="9"/>
  <c r="AB4147" i="9" s="1"/>
  <c r="K4139" i="9"/>
  <c r="AB4139" i="9" s="1"/>
  <c r="K4131" i="9"/>
  <c r="AB4131" i="9" s="1"/>
  <c r="K4123" i="9"/>
  <c r="AB4123" i="9" s="1"/>
  <c r="K4115" i="9"/>
  <c r="AB4115" i="9" s="1"/>
  <c r="K4107" i="9"/>
  <c r="AB4107" i="9" s="1"/>
  <c r="K4099" i="9"/>
  <c r="AB4099" i="9" s="1"/>
  <c r="K4091" i="9"/>
  <c r="AB4091" i="9" s="1"/>
  <c r="K4246" i="9"/>
  <c r="AB4246" i="9" s="1"/>
  <c r="K4228" i="9"/>
  <c r="AB4228" i="9" s="1"/>
  <c r="K4227" i="9"/>
  <c r="AB4227" i="9" s="1"/>
  <c r="K4224" i="9"/>
  <c r="AB4224" i="9" s="1"/>
  <c r="K4216" i="9"/>
  <c r="AB4216" i="9" s="1"/>
  <c r="K4208" i="9"/>
  <c r="AB4208" i="9" s="1"/>
  <c r="K4200" i="9"/>
  <c r="AB4200" i="9" s="1"/>
  <c r="K4192" i="9"/>
  <c r="AB4192" i="9" s="1"/>
  <c r="K4184" i="9"/>
  <c r="AB4184" i="9" s="1"/>
  <c r="K4176" i="9"/>
  <c r="AB4176" i="9" s="1"/>
  <c r="K4168" i="9"/>
  <c r="AB4168" i="9" s="1"/>
  <c r="K4160" i="9"/>
  <c r="AB4160" i="9" s="1"/>
  <c r="K4152" i="9"/>
  <c r="AB4152" i="9" s="1"/>
  <c r="K4144" i="9"/>
  <c r="AB4144" i="9" s="1"/>
  <c r="K4136" i="9"/>
  <c r="AB4136" i="9" s="1"/>
  <c r="K4128" i="9"/>
  <c r="AB4128" i="9" s="1"/>
  <c r="K4120" i="9"/>
  <c r="AB4120" i="9" s="1"/>
  <c r="K4112" i="9"/>
  <c r="AB4112" i="9" s="1"/>
  <c r="K4104" i="9"/>
  <c r="AB4104" i="9" s="1"/>
  <c r="K4096" i="9"/>
  <c r="AB4096" i="9" s="1"/>
  <c r="K4088" i="9"/>
  <c r="AB4088" i="9" s="1"/>
  <c r="K4080" i="9"/>
  <c r="AB4080" i="9" s="1"/>
  <c r="K4072" i="9"/>
  <c r="AB4072" i="9" s="1"/>
  <c r="K4221" i="9"/>
  <c r="AB4221" i="9" s="1"/>
  <c r="K4213" i="9"/>
  <c r="AB4213" i="9" s="1"/>
  <c r="K4205" i="9"/>
  <c r="AB4205" i="9" s="1"/>
  <c r="K4197" i="9"/>
  <c r="AB4197" i="9" s="1"/>
  <c r="K4189" i="9"/>
  <c r="AB4189" i="9" s="1"/>
  <c r="K4181" i="9"/>
  <c r="AB4181" i="9" s="1"/>
  <c r="K4173" i="9"/>
  <c r="AB4173" i="9" s="1"/>
  <c r="K4165" i="9"/>
  <c r="AB4165" i="9" s="1"/>
  <c r="K4157" i="9"/>
  <c r="AB4157" i="9" s="1"/>
  <c r="K4149" i="9"/>
  <c r="AB4149" i="9" s="1"/>
  <c r="K4141" i="9"/>
  <c r="AB4141" i="9" s="1"/>
  <c r="K4133" i="9"/>
  <c r="AB4133" i="9" s="1"/>
  <c r="K4125" i="9"/>
  <c r="AB4125" i="9" s="1"/>
  <c r="K4117" i="9"/>
  <c r="AB4117" i="9" s="1"/>
  <c r="K4109" i="9"/>
  <c r="AB4109" i="9" s="1"/>
  <c r="K4101" i="9"/>
  <c r="AB4101" i="9" s="1"/>
  <c r="K4093" i="9"/>
  <c r="AB4093" i="9" s="1"/>
  <c r="K4085" i="9"/>
  <c r="AB4085" i="9" s="1"/>
  <c r="K4077" i="9"/>
  <c r="AB4077" i="9" s="1"/>
  <c r="K4238" i="9"/>
  <c r="AB4238" i="9" s="1"/>
  <c r="K4226" i="9"/>
  <c r="AB4226" i="9" s="1"/>
  <c r="K4218" i="9"/>
  <c r="AB4218" i="9" s="1"/>
  <c r="K4210" i="9"/>
  <c r="AB4210" i="9" s="1"/>
  <c r="K4202" i="9"/>
  <c r="AB4202" i="9" s="1"/>
  <c r="K4194" i="9"/>
  <c r="AB4194" i="9" s="1"/>
  <c r="K4186" i="9"/>
  <c r="AB4186" i="9" s="1"/>
  <c r="K4178" i="9"/>
  <c r="AB4178" i="9" s="1"/>
  <c r="K4170" i="9"/>
  <c r="AB4170" i="9" s="1"/>
  <c r="K4162" i="9"/>
  <c r="AB4162" i="9" s="1"/>
  <c r="K4154" i="9"/>
  <c r="AB4154" i="9" s="1"/>
  <c r="K4146" i="9"/>
  <c r="AB4146" i="9" s="1"/>
  <c r="K4138" i="9"/>
  <c r="AB4138" i="9" s="1"/>
  <c r="K4130" i="9"/>
  <c r="AB4130" i="9" s="1"/>
  <c r="K4122" i="9"/>
  <c r="AB4122" i="9" s="1"/>
  <c r="K4114" i="9"/>
  <c r="AB4114" i="9" s="1"/>
  <c r="K4106" i="9"/>
  <c r="AB4106" i="9" s="1"/>
  <c r="K4098" i="9"/>
  <c r="AB4098" i="9" s="1"/>
  <c r="K4090" i="9"/>
  <c r="AB4090" i="9" s="1"/>
  <c r="K4082" i="9"/>
  <c r="AB4082" i="9" s="1"/>
  <c r="K4223" i="9"/>
  <c r="AB4223" i="9" s="1"/>
  <c r="K4215" i="9"/>
  <c r="AB4215" i="9" s="1"/>
  <c r="K4207" i="9"/>
  <c r="AB4207" i="9" s="1"/>
  <c r="K4199" i="9"/>
  <c r="AB4199" i="9" s="1"/>
  <c r="K4191" i="9"/>
  <c r="AB4191" i="9" s="1"/>
  <c r="K4183" i="9"/>
  <c r="AB4183" i="9" s="1"/>
  <c r="K4175" i="9"/>
  <c r="AB4175" i="9" s="1"/>
  <c r="K4167" i="9"/>
  <c r="AB4167" i="9" s="1"/>
  <c r="K4159" i="9"/>
  <c r="AB4159" i="9" s="1"/>
  <c r="K4151" i="9"/>
  <c r="AB4151" i="9" s="1"/>
  <c r="K4143" i="9"/>
  <c r="AB4143" i="9" s="1"/>
  <c r="K4135" i="9"/>
  <c r="AB4135" i="9" s="1"/>
  <c r="K4127" i="9"/>
  <c r="AB4127" i="9" s="1"/>
  <c r="K4119" i="9"/>
  <c r="AB4119" i="9" s="1"/>
  <c r="K4111" i="9"/>
  <c r="AB4111" i="9" s="1"/>
  <c r="K4103" i="9"/>
  <c r="AB4103" i="9" s="1"/>
  <c r="K4095" i="9"/>
  <c r="AB4095" i="9" s="1"/>
  <c r="K4087" i="9"/>
  <c r="AB4087" i="9" s="1"/>
  <c r="K4079" i="9"/>
  <c r="AB4079" i="9" s="1"/>
  <c r="K4071" i="9"/>
  <c r="AB4071" i="9" s="1"/>
  <c r="K4220" i="9"/>
  <c r="AB4220" i="9" s="1"/>
  <c r="K4212" i="9"/>
  <c r="AB4212" i="9" s="1"/>
  <c r="K4204" i="9"/>
  <c r="AB4204" i="9" s="1"/>
  <c r="K4196" i="9"/>
  <c r="AB4196" i="9" s="1"/>
  <c r="K4188" i="9"/>
  <c r="AB4188" i="9" s="1"/>
  <c r="K4180" i="9"/>
  <c r="AB4180" i="9" s="1"/>
  <c r="K4172" i="9"/>
  <c r="AB4172" i="9" s="1"/>
  <c r="K4164" i="9"/>
  <c r="AB4164" i="9" s="1"/>
  <c r="K4156" i="9"/>
  <c r="AB4156" i="9" s="1"/>
  <c r="K4148" i="9"/>
  <c r="AB4148" i="9" s="1"/>
  <c r="K4140" i="9"/>
  <c r="AB4140" i="9" s="1"/>
  <c r="K4132" i="9"/>
  <c r="AB4132" i="9" s="1"/>
  <c r="K4124" i="9"/>
  <c r="AB4124" i="9" s="1"/>
  <c r="K4116" i="9"/>
  <c r="AB4116" i="9" s="1"/>
  <c r="K4108" i="9"/>
  <c r="AB4108" i="9" s="1"/>
  <c r="K4100" i="9"/>
  <c r="AB4100" i="9" s="1"/>
  <c r="K4092" i="9"/>
  <c r="AB4092" i="9" s="1"/>
  <c r="K4084" i="9"/>
  <c r="AB4084" i="9" s="1"/>
  <c r="K4076" i="9"/>
  <c r="AB4076" i="9" s="1"/>
  <c r="K4230" i="9"/>
  <c r="AB4230" i="9" s="1"/>
  <c r="K4225" i="9"/>
  <c r="AB4225" i="9" s="1"/>
  <c r="K4217" i="9"/>
  <c r="AB4217" i="9" s="1"/>
  <c r="K4209" i="9"/>
  <c r="AB4209" i="9" s="1"/>
  <c r="K4201" i="9"/>
  <c r="AB4201" i="9" s="1"/>
  <c r="K4193" i="9"/>
  <c r="AB4193" i="9" s="1"/>
  <c r="K4185" i="9"/>
  <c r="AB4185" i="9" s="1"/>
  <c r="K4177" i="9"/>
  <c r="AB4177" i="9" s="1"/>
  <c r="K4169" i="9"/>
  <c r="AB4169" i="9" s="1"/>
  <c r="K4161" i="9"/>
  <c r="AB4161" i="9" s="1"/>
  <c r="K4153" i="9"/>
  <c r="AB4153" i="9" s="1"/>
  <c r="K4145" i="9"/>
  <c r="AB4145" i="9" s="1"/>
  <c r="K4137" i="9"/>
  <c r="AB4137" i="9" s="1"/>
  <c r="K4129" i="9"/>
  <c r="AB4129" i="9" s="1"/>
  <c r="K4121" i="9"/>
  <c r="AB4121" i="9" s="1"/>
  <c r="K4113" i="9"/>
  <c r="AB4113" i="9" s="1"/>
  <c r="K4105" i="9"/>
  <c r="AB4105" i="9" s="1"/>
  <c r="K4097" i="9"/>
  <c r="AB4097" i="9" s="1"/>
  <c r="K4089" i="9"/>
  <c r="AB4089" i="9" s="1"/>
  <c r="K4222" i="9"/>
  <c r="AB4222" i="9" s="1"/>
  <c r="K4214" i="9"/>
  <c r="AB4214" i="9" s="1"/>
  <c r="K4206" i="9"/>
  <c r="AB4206" i="9" s="1"/>
  <c r="K4198" i="9"/>
  <c r="AB4198" i="9" s="1"/>
  <c r="K4190" i="9"/>
  <c r="AB4190" i="9" s="1"/>
  <c r="K4182" i="9"/>
  <c r="AB4182" i="9" s="1"/>
  <c r="K4174" i="9"/>
  <c r="AB4174" i="9" s="1"/>
  <c r="K4166" i="9"/>
  <c r="AB4166" i="9" s="1"/>
  <c r="K4158" i="9"/>
  <c r="AB4158" i="9" s="1"/>
  <c r="K4150" i="9"/>
  <c r="AB4150" i="9" s="1"/>
  <c r="K4142" i="9"/>
  <c r="AB4142" i="9" s="1"/>
  <c r="K4134" i="9"/>
  <c r="AB4134" i="9" s="1"/>
  <c r="K4126" i="9"/>
  <c r="AB4126" i="9" s="1"/>
  <c r="K4118" i="9"/>
  <c r="AB4118" i="9" s="1"/>
  <c r="K4110" i="9"/>
  <c r="AB4110" i="9" s="1"/>
  <c r="K4102" i="9"/>
  <c r="AB4102" i="9" s="1"/>
  <c r="K4094" i="9"/>
  <c r="AB4094" i="9" s="1"/>
  <c r="K4086" i="9"/>
  <c r="AB4086" i="9" s="1"/>
  <c r="K4078" i="9"/>
  <c r="AB4078" i="9" s="1"/>
  <c r="K4081" i="9"/>
  <c r="AB4081" i="9" s="1"/>
  <c r="K4064" i="9"/>
  <c r="AB4064" i="9" s="1"/>
  <c r="K4056" i="9"/>
  <c r="AB4056" i="9" s="1"/>
  <c r="K4048" i="9"/>
  <c r="AB4048" i="9" s="1"/>
  <c r="K4040" i="9"/>
  <c r="AB4040" i="9" s="1"/>
  <c r="K4032" i="9"/>
  <c r="AB4032" i="9" s="1"/>
  <c r="K4024" i="9"/>
  <c r="AB4024" i="9" s="1"/>
  <c r="K4016" i="9"/>
  <c r="AB4016" i="9" s="1"/>
  <c r="K4008" i="9"/>
  <c r="AB4008" i="9" s="1"/>
  <c r="K4000" i="9"/>
  <c r="AB4000" i="9" s="1"/>
  <c r="K3992" i="9"/>
  <c r="AB3992" i="9" s="1"/>
  <c r="K3984" i="9"/>
  <c r="AB3984" i="9" s="1"/>
  <c r="K3976" i="9"/>
  <c r="AB3976" i="9" s="1"/>
  <c r="K3968" i="9"/>
  <c r="AB3968" i="9" s="1"/>
  <c r="K3960" i="9"/>
  <c r="AB3960" i="9" s="1"/>
  <c r="K3952" i="9"/>
  <c r="AB3952" i="9" s="1"/>
  <c r="K3944" i="9"/>
  <c r="AB3944" i="9" s="1"/>
  <c r="K3936" i="9"/>
  <c r="AB3936" i="9" s="1"/>
  <c r="K3928" i="9"/>
  <c r="AB3928" i="9" s="1"/>
  <c r="K3920" i="9"/>
  <c r="AB3920" i="9" s="1"/>
  <c r="K4069" i="9"/>
  <c r="AB4069" i="9" s="1"/>
  <c r="K4061" i="9"/>
  <c r="AB4061" i="9" s="1"/>
  <c r="K4053" i="9"/>
  <c r="AB4053" i="9" s="1"/>
  <c r="K4045" i="9"/>
  <c r="AB4045" i="9" s="1"/>
  <c r="K4037" i="9"/>
  <c r="AB4037" i="9" s="1"/>
  <c r="K4029" i="9"/>
  <c r="AB4029" i="9" s="1"/>
  <c r="K4021" i="9"/>
  <c r="AB4021" i="9" s="1"/>
  <c r="K4013" i="9"/>
  <c r="AB4013" i="9" s="1"/>
  <c r="K4005" i="9"/>
  <c r="AB4005" i="9" s="1"/>
  <c r="K3997" i="9"/>
  <c r="AB3997" i="9" s="1"/>
  <c r="K3989" i="9"/>
  <c r="AB3989" i="9" s="1"/>
  <c r="K3981" i="9"/>
  <c r="AB3981" i="9" s="1"/>
  <c r="K3973" i="9"/>
  <c r="AB3973" i="9" s="1"/>
  <c r="K3965" i="9"/>
  <c r="AB3965" i="9" s="1"/>
  <c r="K3957" i="9"/>
  <c r="AB3957" i="9" s="1"/>
  <c r="K3949" i="9"/>
  <c r="AB3949" i="9" s="1"/>
  <c r="K3941" i="9"/>
  <c r="AB3941" i="9" s="1"/>
  <c r="K3933" i="9"/>
  <c r="AB3933" i="9" s="1"/>
  <c r="K3925" i="9"/>
  <c r="AB3925" i="9" s="1"/>
  <c r="K3917" i="9"/>
  <c r="AB3917" i="9" s="1"/>
  <c r="K4074" i="9"/>
  <c r="AB4074" i="9" s="1"/>
  <c r="K4066" i="9"/>
  <c r="AB4066" i="9" s="1"/>
  <c r="K4058" i="9"/>
  <c r="AB4058" i="9" s="1"/>
  <c r="K4050" i="9"/>
  <c r="AB4050" i="9" s="1"/>
  <c r="K4042" i="9"/>
  <c r="AB4042" i="9" s="1"/>
  <c r="K4034" i="9"/>
  <c r="AB4034" i="9" s="1"/>
  <c r="K4026" i="9"/>
  <c r="AB4026" i="9" s="1"/>
  <c r="K4018" i="9"/>
  <c r="AB4018" i="9" s="1"/>
  <c r="K4010" i="9"/>
  <c r="AB4010" i="9" s="1"/>
  <c r="K4002" i="9"/>
  <c r="AB4002" i="9" s="1"/>
  <c r="K3994" i="9"/>
  <c r="AB3994" i="9" s="1"/>
  <c r="K3986" i="9"/>
  <c r="AB3986" i="9" s="1"/>
  <c r="K3978" i="9"/>
  <c r="AB3978" i="9" s="1"/>
  <c r="K3970" i="9"/>
  <c r="AB3970" i="9" s="1"/>
  <c r="K3962" i="9"/>
  <c r="AB3962" i="9" s="1"/>
  <c r="K3954" i="9"/>
  <c r="AB3954" i="9" s="1"/>
  <c r="K3946" i="9"/>
  <c r="AB3946" i="9" s="1"/>
  <c r="K3938" i="9"/>
  <c r="AB3938" i="9" s="1"/>
  <c r="K3930" i="9"/>
  <c r="AB3930" i="9" s="1"/>
  <c r="K3922" i="9"/>
  <c r="AB3922" i="9" s="1"/>
  <c r="K4075" i="9"/>
  <c r="AB4075" i="9" s="1"/>
  <c r="K4073" i="9"/>
  <c r="AB4073" i="9" s="1"/>
  <c r="K4063" i="9"/>
  <c r="AB4063" i="9" s="1"/>
  <c r="K4055" i="9"/>
  <c r="AB4055" i="9" s="1"/>
  <c r="K4047" i="9"/>
  <c r="AB4047" i="9" s="1"/>
  <c r="K4039" i="9"/>
  <c r="AB4039" i="9" s="1"/>
  <c r="K4031" i="9"/>
  <c r="AB4031" i="9" s="1"/>
  <c r="K4023" i="9"/>
  <c r="AB4023" i="9" s="1"/>
  <c r="K4015" i="9"/>
  <c r="AB4015" i="9" s="1"/>
  <c r="K4007" i="9"/>
  <c r="AB4007" i="9" s="1"/>
  <c r="K3999" i="9"/>
  <c r="AB3999" i="9" s="1"/>
  <c r="K3991" i="9"/>
  <c r="AB3991" i="9" s="1"/>
  <c r="K3983" i="9"/>
  <c r="AB3983" i="9" s="1"/>
  <c r="K3975" i="9"/>
  <c r="AB3975" i="9" s="1"/>
  <c r="K3967" i="9"/>
  <c r="AB3967" i="9" s="1"/>
  <c r="K3959" i="9"/>
  <c r="AB3959" i="9" s="1"/>
  <c r="K3951" i="9"/>
  <c r="AB3951" i="9" s="1"/>
  <c r="K3943" i="9"/>
  <c r="AB3943" i="9" s="1"/>
  <c r="K4068" i="9"/>
  <c r="AB4068" i="9" s="1"/>
  <c r="K4060" i="9"/>
  <c r="AB4060" i="9" s="1"/>
  <c r="K4052" i="9"/>
  <c r="AB4052" i="9" s="1"/>
  <c r="K4044" i="9"/>
  <c r="AB4044" i="9" s="1"/>
  <c r="K4036" i="9"/>
  <c r="AB4036" i="9" s="1"/>
  <c r="K4028" i="9"/>
  <c r="AB4028" i="9" s="1"/>
  <c r="K4020" i="9"/>
  <c r="AB4020" i="9" s="1"/>
  <c r="K4012" i="9"/>
  <c r="AB4012" i="9" s="1"/>
  <c r="K4004" i="9"/>
  <c r="AB4004" i="9" s="1"/>
  <c r="K3996" i="9"/>
  <c r="AB3996" i="9" s="1"/>
  <c r="K3988" i="9"/>
  <c r="AB3988" i="9" s="1"/>
  <c r="K3980" i="9"/>
  <c r="AB3980" i="9" s="1"/>
  <c r="K3972" i="9"/>
  <c r="AB3972" i="9" s="1"/>
  <c r="K3964" i="9"/>
  <c r="AB3964" i="9" s="1"/>
  <c r="K3956" i="9"/>
  <c r="AB3956" i="9" s="1"/>
  <c r="K3948" i="9"/>
  <c r="AB3948" i="9" s="1"/>
  <c r="K3940" i="9"/>
  <c r="AB3940" i="9" s="1"/>
  <c r="K3932" i="9"/>
  <c r="AB3932" i="9" s="1"/>
  <c r="K3924" i="9"/>
  <c r="AB3924" i="9" s="1"/>
  <c r="K3916" i="9"/>
  <c r="AB3916" i="9" s="1"/>
  <c r="K4065" i="9"/>
  <c r="AB4065" i="9" s="1"/>
  <c r="K4057" i="9"/>
  <c r="AB4057" i="9" s="1"/>
  <c r="K4049" i="9"/>
  <c r="AB4049" i="9" s="1"/>
  <c r="K4041" i="9"/>
  <c r="AB4041" i="9" s="1"/>
  <c r="K4033" i="9"/>
  <c r="AB4033" i="9" s="1"/>
  <c r="K4025" i="9"/>
  <c r="AB4025" i="9" s="1"/>
  <c r="K4017" i="9"/>
  <c r="AB4017" i="9" s="1"/>
  <c r="K4009" i="9"/>
  <c r="AB4009" i="9" s="1"/>
  <c r="K4001" i="9"/>
  <c r="AB4001" i="9" s="1"/>
  <c r="K3993" i="9"/>
  <c r="AB3993" i="9" s="1"/>
  <c r="K3985" i="9"/>
  <c r="AB3985" i="9" s="1"/>
  <c r="K3977" i="9"/>
  <c r="AB3977" i="9" s="1"/>
  <c r="K3969" i="9"/>
  <c r="AB3969" i="9" s="1"/>
  <c r="K3961" i="9"/>
  <c r="AB3961" i="9" s="1"/>
  <c r="K3953" i="9"/>
  <c r="AB3953" i="9" s="1"/>
  <c r="K3945" i="9"/>
  <c r="AB3945" i="9" s="1"/>
  <c r="K3937" i="9"/>
  <c r="AB3937" i="9" s="1"/>
  <c r="K3929" i="9"/>
  <c r="AB3929" i="9" s="1"/>
  <c r="K3921" i="9"/>
  <c r="AB3921" i="9" s="1"/>
  <c r="K4083" i="9"/>
  <c r="AB4083" i="9" s="1"/>
  <c r="K4070" i="9"/>
  <c r="AB4070" i="9" s="1"/>
  <c r="K4062" i="9"/>
  <c r="AB4062" i="9" s="1"/>
  <c r="K4054" i="9"/>
  <c r="AB4054" i="9" s="1"/>
  <c r="K4046" i="9"/>
  <c r="AB4046" i="9" s="1"/>
  <c r="K4038" i="9"/>
  <c r="AB4038" i="9" s="1"/>
  <c r="K4030" i="9"/>
  <c r="AB4030" i="9" s="1"/>
  <c r="K4022" i="9"/>
  <c r="AB4022" i="9" s="1"/>
  <c r="K4014" i="9"/>
  <c r="AB4014" i="9" s="1"/>
  <c r="K4006" i="9"/>
  <c r="AB4006" i="9" s="1"/>
  <c r="K3998" i="9"/>
  <c r="AB3998" i="9" s="1"/>
  <c r="K3990" i="9"/>
  <c r="AB3990" i="9" s="1"/>
  <c r="K3982" i="9"/>
  <c r="AB3982" i="9" s="1"/>
  <c r="K3974" i="9"/>
  <c r="AB3974" i="9" s="1"/>
  <c r="K3966" i="9"/>
  <c r="AB3966" i="9" s="1"/>
  <c r="K3958" i="9"/>
  <c r="AB3958" i="9" s="1"/>
  <c r="K3950" i="9"/>
  <c r="AB3950" i="9" s="1"/>
  <c r="K3942" i="9"/>
  <c r="AB3942" i="9" s="1"/>
  <c r="K3934" i="9"/>
  <c r="AB3934" i="9" s="1"/>
  <c r="K3926" i="9"/>
  <c r="AB3926" i="9" s="1"/>
  <c r="K3918" i="9"/>
  <c r="AB3918" i="9" s="1"/>
  <c r="K4067" i="9"/>
  <c r="AB4067" i="9" s="1"/>
  <c r="K4059" i="9"/>
  <c r="AB4059" i="9" s="1"/>
  <c r="K4051" i="9"/>
  <c r="AB4051" i="9" s="1"/>
  <c r="K4043" i="9"/>
  <c r="AB4043" i="9" s="1"/>
  <c r="K4035" i="9"/>
  <c r="AB4035" i="9" s="1"/>
  <c r="K4027" i="9"/>
  <c r="AB4027" i="9" s="1"/>
  <c r="K4019" i="9"/>
  <c r="AB4019" i="9" s="1"/>
  <c r="K4011" i="9"/>
  <c r="AB4011" i="9" s="1"/>
  <c r="K4003" i="9"/>
  <c r="AB4003" i="9" s="1"/>
  <c r="K3995" i="9"/>
  <c r="AB3995" i="9" s="1"/>
  <c r="K3987" i="9"/>
  <c r="AB3987" i="9" s="1"/>
  <c r="K3979" i="9"/>
  <c r="AB3979" i="9" s="1"/>
  <c r="K3971" i="9"/>
  <c r="AB3971" i="9" s="1"/>
  <c r="K3963" i="9"/>
  <c r="AB3963" i="9" s="1"/>
  <c r="K3955" i="9"/>
  <c r="AB3955" i="9" s="1"/>
  <c r="K3947" i="9"/>
  <c r="AB3947" i="9" s="1"/>
  <c r="K3939" i="9"/>
  <c r="AB3939" i="9" s="1"/>
  <c r="K3931" i="9"/>
  <c r="AB3931" i="9" s="1"/>
  <c r="K3923" i="9"/>
  <c r="AB3923" i="9" s="1"/>
  <c r="K3919" i="9"/>
  <c r="AB3919" i="9" s="1"/>
  <c r="K3912" i="9"/>
  <c r="AB3912" i="9" s="1"/>
  <c r="K3904" i="9"/>
  <c r="AB3904" i="9" s="1"/>
  <c r="K3896" i="9"/>
  <c r="AB3896" i="9" s="1"/>
  <c r="K3888" i="9"/>
  <c r="AB3888" i="9" s="1"/>
  <c r="K3880" i="9"/>
  <c r="AB3880" i="9" s="1"/>
  <c r="K3872" i="9"/>
  <c r="AB3872" i="9" s="1"/>
  <c r="K3864" i="9"/>
  <c r="AB3864" i="9" s="1"/>
  <c r="K3856" i="9"/>
  <c r="AB3856" i="9" s="1"/>
  <c r="K3848" i="9"/>
  <c r="AB3848" i="9" s="1"/>
  <c r="K3840" i="9"/>
  <c r="AB3840" i="9" s="1"/>
  <c r="K3832" i="9"/>
  <c r="AB3832" i="9" s="1"/>
  <c r="K3824" i="9"/>
  <c r="AB3824" i="9" s="1"/>
  <c r="K3816" i="9"/>
  <c r="AB3816" i="9" s="1"/>
  <c r="K3808" i="9"/>
  <c r="AB3808" i="9" s="1"/>
  <c r="K3800" i="9"/>
  <c r="AB3800" i="9" s="1"/>
  <c r="K3792" i="9"/>
  <c r="AB3792" i="9" s="1"/>
  <c r="K3784" i="9"/>
  <c r="AB3784" i="9" s="1"/>
  <c r="K3915" i="9"/>
  <c r="AB3915" i="9" s="1"/>
  <c r="K3909" i="9"/>
  <c r="AB3909" i="9" s="1"/>
  <c r="K3901" i="9"/>
  <c r="AB3901" i="9" s="1"/>
  <c r="K3893" i="9"/>
  <c r="AB3893" i="9" s="1"/>
  <c r="K3885" i="9"/>
  <c r="AB3885" i="9" s="1"/>
  <c r="K3877" i="9"/>
  <c r="AB3877" i="9" s="1"/>
  <c r="K3869" i="9"/>
  <c r="AB3869" i="9" s="1"/>
  <c r="K3861" i="9"/>
  <c r="AB3861" i="9" s="1"/>
  <c r="K3853" i="9"/>
  <c r="AB3853" i="9" s="1"/>
  <c r="K3845" i="9"/>
  <c r="AB3845" i="9" s="1"/>
  <c r="K3837" i="9"/>
  <c r="AB3837" i="9" s="1"/>
  <c r="K3829" i="9"/>
  <c r="AB3829" i="9" s="1"/>
  <c r="K3821" i="9"/>
  <c r="AB3821" i="9" s="1"/>
  <c r="K3813" i="9"/>
  <c r="AB3813" i="9" s="1"/>
  <c r="K3805" i="9"/>
  <c r="AB3805" i="9" s="1"/>
  <c r="K3797" i="9"/>
  <c r="AB3797" i="9" s="1"/>
  <c r="K3789" i="9"/>
  <c r="AB3789" i="9" s="1"/>
  <c r="K3781" i="9"/>
  <c r="AB3781" i="9" s="1"/>
  <c r="K3773" i="9"/>
  <c r="AB3773" i="9" s="1"/>
  <c r="K3765" i="9"/>
  <c r="AB3765" i="9" s="1"/>
  <c r="K3914" i="9"/>
  <c r="AB3914" i="9" s="1"/>
  <c r="K3906" i="9"/>
  <c r="AB3906" i="9" s="1"/>
  <c r="K3898" i="9"/>
  <c r="AB3898" i="9" s="1"/>
  <c r="K3890" i="9"/>
  <c r="AB3890" i="9" s="1"/>
  <c r="K3882" i="9"/>
  <c r="AB3882" i="9" s="1"/>
  <c r="K3874" i="9"/>
  <c r="AB3874" i="9" s="1"/>
  <c r="K3866" i="9"/>
  <c r="AB3866" i="9" s="1"/>
  <c r="K3858" i="9"/>
  <c r="AB3858" i="9" s="1"/>
  <c r="K3850" i="9"/>
  <c r="AB3850" i="9" s="1"/>
  <c r="K3842" i="9"/>
  <c r="AB3842" i="9" s="1"/>
  <c r="K3834" i="9"/>
  <c r="AB3834" i="9" s="1"/>
  <c r="K3826" i="9"/>
  <c r="AB3826" i="9" s="1"/>
  <c r="K3818" i="9"/>
  <c r="AB3818" i="9" s="1"/>
  <c r="K3810" i="9"/>
  <c r="AB3810" i="9" s="1"/>
  <c r="K3802" i="9"/>
  <c r="AB3802" i="9" s="1"/>
  <c r="K3794" i="9"/>
  <c r="AB3794" i="9" s="1"/>
  <c r="K3786" i="9"/>
  <c r="AB3786" i="9" s="1"/>
  <c r="K3778" i="9"/>
  <c r="AB3778" i="9" s="1"/>
  <c r="K3770" i="9"/>
  <c r="AB3770" i="9" s="1"/>
  <c r="K3762" i="9"/>
  <c r="AB3762" i="9" s="1"/>
  <c r="K3911" i="9"/>
  <c r="AB3911" i="9" s="1"/>
  <c r="K3903" i="9"/>
  <c r="AB3903" i="9" s="1"/>
  <c r="K3895" i="9"/>
  <c r="AB3895" i="9" s="1"/>
  <c r="K3887" i="9"/>
  <c r="AB3887" i="9" s="1"/>
  <c r="K3879" i="9"/>
  <c r="AB3879" i="9" s="1"/>
  <c r="K3871" i="9"/>
  <c r="AB3871" i="9" s="1"/>
  <c r="K3863" i="9"/>
  <c r="AB3863" i="9" s="1"/>
  <c r="K3855" i="9"/>
  <c r="AB3855" i="9" s="1"/>
  <c r="K3847" i="9"/>
  <c r="AB3847" i="9" s="1"/>
  <c r="K3839" i="9"/>
  <c r="AB3839" i="9" s="1"/>
  <c r="K3831" i="9"/>
  <c r="AB3831" i="9" s="1"/>
  <c r="K3823" i="9"/>
  <c r="AB3823" i="9" s="1"/>
  <c r="K3815" i="9"/>
  <c r="AB3815" i="9" s="1"/>
  <c r="K3807" i="9"/>
  <c r="AB3807" i="9" s="1"/>
  <c r="K3799" i="9"/>
  <c r="AB3799" i="9" s="1"/>
  <c r="K3791" i="9"/>
  <c r="AB3791" i="9" s="1"/>
  <c r="K3783" i="9"/>
  <c r="AB3783" i="9" s="1"/>
  <c r="K3775" i="9"/>
  <c r="AB3775" i="9" s="1"/>
  <c r="K3767" i="9"/>
  <c r="AB3767" i="9" s="1"/>
  <c r="K3935" i="9"/>
  <c r="AB3935" i="9" s="1"/>
  <c r="K3908" i="9"/>
  <c r="AB3908" i="9" s="1"/>
  <c r="K3900" i="9"/>
  <c r="AB3900" i="9" s="1"/>
  <c r="K3892" i="9"/>
  <c r="AB3892" i="9" s="1"/>
  <c r="K3884" i="9"/>
  <c r="AB3884" i="9" s="1"/>
  <c r="K3876" i="9"/>
  <c r="AB3876" i="9" s="1"/>
  <c r="K3868" i="9"/>
  <c r="AB3868" i="9" s="1"/>
  <c r="K3860" i="9"/>
  <c r="AB3860" i="9" s="1"/>
  <c r="K3852" i="9"/>
  <c r="AB3852" i="9" s="1"/>
  <c r="K3844" i="9"/>
  <c r="AB3844" i="9" s="1"/>
  <c r="K3836" i="9"/>
  <c r="AB3836" i="9" s="1"/>
  <c r="K3828" i="9"/>
  <c r="AB3828" i="9" s="1"/>
  <c r="K3820" i="9"/>
  <c r="AB3820" i="9" s="1"/>
  <c r="K3812" i="9"/>
  <c r="AB3812" i="9" s="1"/>
  <c r="K3804" i="9"/>
  <c r="AB3804" i="9" s="1"/>
  <c r="K3796" i="9"/>
  <c r="AB3796" i="9" s="1"/>
  <c r="K3788" i="9"/>
  <c r="AB3788" i="9" s="1"/>
  <c r="K3780" i="9"/>
  <c r="AB3780" i="9" s="1"/>
  <c r="K3772" i="9"/>
  <c r="AB3772" i="9" s="1"/>
  <c r="K3764" i="9"/>
  <c r="AB3764" i="9" s="1"/>
  <c r="K3913" i="9"/>
  <c r="AB3913" i="9" s="1"/>
  <c r="K3905" i="9"/>
  <c r="AB3905" i="9" s="1"/>
  <c r="K3897" i="9"/>
  <c r="AB3897" i="9" s="1"/>
  <c r="K3889" i="9"/>
  <c r="AB3889" i="9" s="1"/>
  <c r="K3881" i="9"/>
  <c r="AB3881" i="9" s="1"/>
  <c r="K3873" i="9"/>
  <c r="AB3873" i="9" s="1"/>
  <c r="K3865" i="9"/>
  <c r="AB3865" i="9" s="1"/>
  <c r="K3857" i="9"/>
  <c r="AB3857" i="9" s="1"/>
  <c r="K3849" i="9"/>
  <c r="AB3849" i="9" s="1"/>
  <c r="K3841" i="9"/>
  <c r="AB3841" i="9" s="1"/>
  <c r="K3833" i="9"/>
  <c r="AB3833" i="9" s="1"/>
  <c r="K3825" i="9"/>
  <c r="AB3825" i="9" s="1"/>
  <c r="K3817" i="9"/>
  <c r="AB3817" i="9" s="1"/>
  <c r="K3809" i="9"/>
  <c r="AB3809" i="9" s="1"/>
  <c r="K3801" i="9"/>
  <c r="AB3801" i="9" s="1"/>
  <c r="K3793" i="9"/>
  <c r="AB3793" i="9" s="1"/>
  <c r="K3785" i="9"/>
  <c r="AB3785" i="9" s="1"/>
  <c r="K3777" i="9"/>
  <c r="AB3777" i="9" s="1"/>
  <c r="K3769" i="9"/>
  <c r="AB3769" i="9" s="1"/>
  <c r="K3761" i="9"/>
  <c r="AB3761" i="9" s="1"/>
  <c r="K3927" i="9"/>
  <c r="AB3927" i="9" s="1"/>
  <c r="K3910" i="9"/>
  <c r="AB3910" i="9" s="1"/>
  <c r="K3902" i="9"/>
  <c r="AB3902" i="9" s="1"/>
  <c r="K3894" i="9"/>
  <c r="AB3894" i="9" s="1"/>
  <c r="K3886" i="9"/>
  <c r="AB3886" i="9" s="1"/>
  <c r="K3878" i="9"/>
  <c r="AB3878" i="9" s="1"/>
  <c r="K3870" i="9"/>
  <c r="AB3870" i="9" s="1"/>
  <c r="K3862" i="9"/>
  <c r="AB3862" i="9" s="1"/>
  <c r="K3854" i="9"/>
  <c r="AB3854" i="9" s="1"/>
  <c r="K3846" i="9"/>
  <c r="AB3846" i="9" s="1"/>
  <c r="K3838" i="9"/>
  <c r="AB3838" i="9" s="1"/>
  <c r="K3830" i="9"/>
  <c r="AB3830" i="9" s="1"/>
  <c r="K3822" i="9"/>
  <c r="AB3822" i="9" s="1"/>
  <c r="K3814" i="9"/>
  <c r="AB3814" i="9" s="1"/>
  <c r="K3806" i="9"/>
  <c r="AB3806" i="9" s="1"/>
  <c r="K3798" i="9"/>
  <c r="AB3798" i="9" s="1"/>
  <c r="K3790" i="9"/>
  <c r="AB3790" i="9" s="1"/>
  <c r="K3782" i="9"/>
  <c r="AB3782" i="9" s="1"/>
  <c r="K3774" i="9"/>
  <c r="AB3774" i="9" s="1"/>
  <c r="K3766" i="9"/>
  <c r="AB3766" i="9" s="1"/>
  <c r="K3907" i="9"/>
  <c r="AB3907" i="9" s="1"/>
  <c r="K3899" i="9"/>
  <c r="AB3899" i="9" s="1"/>
  <c r="K3891" i="9"/>
  <c r="AB3891" i="9" s="1"/>
  <c r="K3883" i="9"/>
  <c r="AB3883" i="9" s="1"/>
  <c r="K3875" i="9"/>
  <c r="AB3875" i="9" s="1"/>
  <c r="K3867" i="9"/>
  <c r="AB3867" i="9" s="1"/>
  <c r="K3859" i="9"/>
  <c r="AB3859" i="9" s="1"/>
  <c r="K3851" i="9"/>
  <c r="AB3851" i="9" s="1"/>
  <c r="K3843" i="9"/>
  <c r="AB3843" i="9" s="1"/>
  <c r="K3835" i="9"/>
  <c r="AB3835" i="9" s="1"/>
  <c r="K3827" i="9"/>
  <c r="AB3827" i="9" s="1"/>
  <c r="K3819" i="9"/>
  <c r="AB3819" i="9" s="1"/>
  <c r="K3811" i="9"/>
  <c r="AB3811" i="9" s="1"/>
  <c r="K3803" i="9"/>
  <c r="AB3803" i="9" s="1"/>
  <c r="K3795" i="9"/>
  <c r="AB3795" i="9" s="1"/>
  <c r="K3787" i="9"/>
  <c r="AB3787" i="9" s="1"/>
  <c r="K3779" i="9"/>
  <c r="AB3779" i="9" s="1"/>
  <c r="K3771" i="9"/>
  <c r="AB3771" i="9" s="1"/>
  <c r="K3763" i="9"/>
  <c r="AB3763" i="9" s="1"/>
  <c r="K3753" i="9"/>
  <c r="AB3753" i="9" s="1"/>
  <c r="K3745" i="9"/>
  <c r="AB3745" i="9" s="1"/>
  <c r="K3737" i="9"/>
  <c r="AB3737" i="9" s="1"/>
  <c r="K3729" i="9"/>
  <c r="AB3729" i="9" s="1"/>
  <c r="K3721" i="9"/>
  <c r="AB3721" i="9" s="1"/>
  <c r="K3713" i="9"/>
  <c r="AB3713" i="9" s="1"/>
  <c r="K3705" i="9"/>
  <c r="AB3705" i="9" s="1"/>
  <c r="K3697" i="9"/>
  <c r="AB3697" i="9" s="1"/>
  <c r="K3689" i="9"/>
  <c r="AB3689" i="9" s="1"/>
  <c r="K3681" i="9"/>
  <c r="AB3681" i="9" s="1"/>
  <c r="K3673" i="9"/>
  <c r="AB3673" i="9" s="1"/>
  <c r="K3665" i="9"/>
  <c r="AB3665" i="9" s="1"/>
  <c r="K3657" i="9"/>
  <c r="AB3657" i="9" s="1"/>
  <c r="K3649" i="9"/>
  <c r="AB3649" i="9" s="1"/>
  <c r="K3641" i="9"/>
  <c r="AB3641" i="9" s="1"/>
  <c r="K3633" i="9"/>
  <c r="AB3633" i="9" s="1"/>
  <c r="K3625" i="9"/>
  <c r="AB3625" i="9" s="1"/>
  <c r="K3617" i="9"/>
  <c r="AB3617" i="9" s="1"/>
  <c r="K3609" i="9"/>
  <c r="AB3609" i="9" s="1"/>
  <c r="K3759" i="9"/>
  <c r="AB3759" i="9" s="1"/>
  <c r="K3758" i="9"/>
  <c r="AB3758" i="9" s="1"/>
  <c r="K3750" i="9"/>
  <c r="AB3750" i="9" s="1"/>
  <c r="K3742" i="9"/>
  <c r="AB3742" i="9" s="1"/>
  <c r="K3734" i="9"/>
  <c r="AB3734" i="9" s="1"/>
  <c r="K3726" i="9"/>
  <c r="AB3726" i="9" s="1"/>
  <c r="K3718" i="9"/>
  <c r="AB3718" i="9" s="1"/>
  <c r="K3710" i="9"/>
  <c r="AB3710" i="9" s="1"/>
  <c r="K3702" i="9"/>
  <c r="AB3702" i="9" s="1"/>
  <c r="K3694" i="9"/>
  <c r="AB3694" i="9" s="1"/>
  <c r="K3686" i="9"/>
  <c r="AB3686" i="9" s="1"/>
  <c r="K3678" i="9"/>
  <c r="AB3678" i="9" s="1"/>
  <c r="K3670" i="9"/>
  <c r="AB3670" i="9" s="1"/>
  <c r="K3662" i="9"/>
  <c r="AB3662" i="9" s="1"/>
  <c r="K3654" i="9"/>
  <c r="AB3654" i="9" s="1"/>
  <c r="K3646" i="9"/>
  <c r="AB3646" i="9" s="1"/>
  <c r="K3638" i="9"/>
  <c r="AB3638" i="9" s="1"/>
  <c r="K3630" i="9"/>
  <c r="AB3630" i="9" s="1"/>
  <c r="K3622" i="9"/>
  <c r="AB3622" i="9" s="1"/>
  <c r="K3614" i="9"/>
  <c r="AB3614" i="9" s="1"/>
  <c r="K3606" i="9"/>
  <c r="AB3606" i="9" s="1"/>
  <c r="K3776" i="9"/>
  <c r="AB3776" i="9" s="1"/>
  <c r="K3755" i="9"/>
  <c r="AB3755" i="9" s="1"/>
  <c r="K3747" i="9"/>
  <c r="AB3747" i="9" s="1"/>
  <c r="K3739" i="9"/>
  <c r="AB3739" i="9" s="1"/>
  <c r="K3731" i="9"/>
  <c r="AB3731" i="9" s="1"/>
  <c r="K3723" i="9"/>
  <c r="AB3723" i="9" s="1"/>
  <c r="K3715" i="9"/>
  <c r="AB3715" i="9" s="1"/>
  <c r="K3707" i="9"/>
  <c r="AB3707" i="9" s="1"/>
  <c r="K3699" i="9"/>
  <c r="AB3699" i="9" s="1"/>
  <c r="K3691" i="9"/>
  <c r="AB3691" i="9" s="1"/>
  <c r="K3683" i="9"/>
  <c r="AB3683" i="9" s="1"/>
  <c r="K3675" i="9"/>
  <c r="AB3675" i="9" s="1"/>
  <c r="K3667" i="9"/>
  <c r="AB3667" i="9" s="1"/>
  <c r="K3659" i="9"/>
  <c r="AB3659" i="9" s="1"/>
  <c r="K3651" i="9"/>
  <c r="AB3651" i="9" s="1"/>
  <c r="K3643" i="9"/>
  <c r="AB3643" i="9" s="1"/>
  <c r="K3635" i="9"/>
  <c r="AB3635" i="9" s="1"/>
  <c r="K3627" i="9"/>
  <c r="AB3627" i="9" s="1"/>
  <c r="K3619" i="9"/>
  <c r="AB3619" i="9" s="1"/>
  <c r="K3611" i="9"/>
  <c r="AB3611" i="9" s="1"/>
  <c r="K3603" i="9"/>
  <c r="AB3603" i="9" s="1"/>
  <c r="K3752" i="9"/>
  <c r="AB3752" i="9" s="1"/>
  <c r="K3744" i="9"/>
  <c r="AB3744" i="9" s="1"/>
  <c r="K3736" i="9"/>
  <c r="AB3736" i="9" s="1"/>
  <c r="K3728" i="9"/>
  <c r="AB3728" i="9" s="1"/>
  <c r="K3720" i="9"/>
  <c r="AB3720" i="9" s="1"/>
  <c r="K3712" i="9"/>
  <c r="AB3712" i="9" s="1"/>
  <c r="K3704" i="9"/>
  <c r="AB3704" i="9" s="1"/>
  <c r="K3696" i="9"/>
  <c r="AB3696" i="9" s="1"/>
  <c r="K3688" i="9"/>
  <c r="AB3688" i="9" s="1"/>
  <c r="K3680" i="9"/>
  <c r="AB3680" i="9" s="1"/>
  <c r="K3672" i="9"/>
  <c r="AB3672" i="9" s="1"/>
  <c r="K3664" i="9"/>
  <c r="AB3664" i="9" s="1"/>
  <c r="K3656" i="9"/>
  <c r="AB3656" i="9" s="1"/>
  <c r="K3648" i="9"/>
  <c r="AB3648" i="9" s="1"/>
  <c r="K3640" i="9"/>
  <c r="AB3640" i="9" s="1"/>
  <c r="K3632" i="9"/>
  <c r="AB3632" i="9" s="1"/>
  <c r="K3624" i="9"/>
  <c r="AB3624" i="9" s="1"/>
  <c r="K3616" i="9"/>
  <c r="AB3616" i="9" s="1"/>
  <c r="K3608" i="9"/>
  <c r="AB3608" i="9" s="1"/>
  <c r="K3768" i="9"/>
  <c r="AB3768" i="9" s="1"/>
  <c r="K3757" i="9"/>
  <c r="AB3757" i="9" s="1"/>
  <c r="K3749" i="9"/>
  <c r="AB3749" i="9" s="1"/>
  <c r="K3741" i="9"/>
  <c r="AB3741" i="9" s="1"/>
  <c r="K3733" i="9"/>
  <c r="AB3733" i="9" s="1"/>
  <c r="K3725" i="9"/>
  <c r="AB3725" i="9" s="1"/>
  <c r="K3717" i="9"/>
  <c r="AB3717" i="9" s="1"/>
  <c r="K3709" i="9"/>
  <c r="AB3709" i="9" s="1"/>
  <c r="K3701" i="9"/>
  <c r="AB3701" i="9" s="1"/>
  <c r="K3693" i="9"/>
  <c r="AB3693" i="9" s="1"/>
  <c r="K3685" i="9"/>
  <c r="AB3685" i="9" s="1"/>
  <c r="K3677" i="9"/>
  <c r="AB3677" i="9" s="1"/>
  <c r="K3669" i="9"/>
  <c r="AB3669" i="9" s="1"/>
  <c r="K3661" i="9"/>
  <c r="AB3661" i="9" s="1"/>
  <c r="K3653" i="9"/>
  <c r="AB3653" i="9" s="1"/>
  <c r="K3645" i="9"/>
  <c r="AB3645" i="9" s="1"/>
  <c r="K3637" i="9"/>
  <c r="AB3637" i="9" s="1"/>
  <c r="K3629" i="9"/>
  <c r="AB3629" i="9" s="1"/>
  <c r="K3621" i="9"/>
  <c r="AB3621" i="9" s="1"/>
  <c r="K3613" i="9"/>
  <c r="AB3613" i="9" s="1"/>
  <c r="K3605" i="9"/>
  <c r="AB3605" i="9" s="1"/>
  <c r="K3754" i="9"/>
  <c r="AB3754" i="9" s="1"/>
  <c r="K3746" i="9"/>
  <c r="AB3746" i="9" s="1"/>
  <c r="K3738" i="9"/>
  <c r="AB3738" i="9" s="1"/>
  <c r="K3730" i="9"/>
  <c r="AB3730" i="9" s="1"/>
  <c r="K3722" i="9"/>
  <c r="AB3722" i="9" s="1"/>
  <c r="K3714" i="9"/>
  <c r="AB3714" i="9" s="1"/>
  <c r="K3706" i="9"/>
  <c r="AB3706" i="9" s="1"/>
  <c r="K3698" i="9"/>
  <c r="AB3698" i="9" s="1"/>
  <c r="K3690" i="9"/>
  <c r="AB3690" i="9" s="1"/>
  <c r="K3682" i="9"/>
  <c r="AB3682" i="9" s="1"/>
  <c r="K3674" i="9"/>
  <c r="AB3674" i="9" s="1"/>
  <c r="K3666" i="9"/>
  <c r="AB3666" i="9" s="1"/>
  <c r="K3658" i="9"/>
  <c r="AB3658" i="9" s="1"/>
  <c r="K3650" i="9"/>
  <c r="AB3650" i="9" s="1"/>
  <c r="K3642" i="9"/>
  <c r="AB3642" i="9" s="1"/>
  <c r="K3634" i="9"/>
  <c r="AB3634" i="9" s="1"/>
  <c r="K3626" i="9"/>
  <c r="AB3626" i="9" s="1"/>
  <c r="K3618" i="9"/>
  <c r="AB3618" i="9" s="1"/>
  <c r="K3610" i="9"/>
  <c r="AB3610" i="9" s="1"/>
  <c r="K3760" i="9"/>
  <c r="AB3760" i="9" s="1"/>
  <c r="K3751" i="9"/>
  <c r="AB3751" i="9" s="1"/>
  <c r="K3743" i="9"/>
  <c r="AB3743" i="9" s="1"/>
  <c r="K3735" i="9"/>
  <c r="AB3735" i="9" s="1"/>
  <c r="K3727" i="9"/>
  <c r="AB3727" i="9" s="1"/>
  <c r="K3719" i="9"/>
  <c r="AB3719" i="9" s="1"/>
  <c r="K3711" i="9"/>
  <c r="AB3711" i="9" s="1"/>
  <c r="K3703" i="9"/>
  <c r="AB3703" i="9" s="1"/>
  <c r="K3695" i="9"/>
  <c r="AB3695" i="9" s="1"/>
  <c r="K3687" i="9"/>
  <c r="AB3687" i="9" s="1"/>
  <c r="K3679" i="9"/>
  <c r="AB3679" i="9" s="1"/>
  <c r="K3671" i="9"/>
  <c r="AB3671" i="9" s="1"/>
  <c r="K3663" i="9"/>
  <c r="AB3663" i="9" s="1"/>
  <c r="K3655" i="9"/>
  <c r="AB3655" i="9" s="1"/>
  <c r="K3647" i="9"/>
  <c r="AB3647" i="9" s="1"/>
  <c r="K3639" i="9"/>
  <c r="AB3639" i="9" s="1"/>
  <c r="K3631" i="9"/>
  <c r="AB3631" i="9" s="1"/>
  <c r="K3623" i="9"/>
  <c r="AB3623" i="9" s="1"/>
  <c r="K3615" i="9"/>
  <c r="AB3615" i="9" s="1"/>
  <c r="K3607" i="9"/>
  <c r="AB3607" i="9" s="1"/>
  <c r="K3756" i="9"/>
  <c r="AB3756" i="9" s="1"/>
  <c r="K3748" i="9"/>
  <c r="AB3748" i="9" s="1"/>
  <c r="K3740" i="9"/>
  <c r="AB3740" i="9" s="1"/>
  <c r="K3732" i="9"/>
  <c r="AB3732" i="9" s="1"/>
  <c r="K3724" i="9"/>
  <c r="AB3724" i="9" s="1"/>
  <c r="K3716" i="9"/>
  <c r="AB3716" i="9" s="1"/>
  <c r="K3708" i="9"/>
  <c r="AB3708" i="9" s="1"/>
  <c r="K3700" i="9"/>
  <c r="AB3700" i="9" s="1"/>
  <c r="K3692" i="9"/>
  <c r="AB3692" i="9" s="1"/>
  <c r="K3684" i="9"/>
  <c r="AB3684" i="9" s="1"/>
  <c r="K3676" i="9"/>
  <c r="AB3676" i="9" s="1"/>
  <c r="K3668" i="9"/>
  <c r="AB3668" i="9" s="1"/>
  <c r="K3660" i="9"/>
  <c r="AB3660" i="9" s="1"/>
  <c r="K3652" i="9"/>
  <c r="AB3652" i="9" s="1"/>
  <c r="K3644" i="9"/>
  <c r="AB3644" i="9" s="1"/>
  <c r="K3636" i="9"/>
  <c r="AB3636" i="9" s="1"/>
  <c r="K3628" i="9"/>
  <c r="AB3628" i="9" s="1"/>
  <c r="K3620" i="9"/>
  <c r="AB3620" i="9" s="1"/>
  <c r="K3612" i="9"/>
  <c r="AB3612" i="9" s="1"/>
  <c r="K3604" i="9"/>
  <c r="AB3604" i="9" s="1"/>
  <c r="K3595" i="9"/>
  <c r="AB3595" i="9" s="1"/>
  <c r="K3587" i="9"/>
  <c r="AB3587" i="9" s="1"/>
  <c r="K3579" i="9"/>
  <c r="AB3579" i="9" s="1"/>
  <c r="K3571" i="9"/>
  <c r="AB3571" i="9" s="1"/>
  <c r="K3563" i="9"/>
  <c r="AB3563" i="9" s="1"/>
  <c r="K3555" i="9"/>
  <c r="AB3555" i="9" s="1"/>
  <c r="K3547" i="9"/>
  <c r="AB3547" i="9" s="1"/>
  <c r="K3539" i="9"/>
  <c r="AB3539" i="9" s="1"/>
  <c r="K3531" i="9"/>
  <c r="AB3531" i="9" s="1"/>
  <c r="K3523" i="9"/>
  <c r="AB3523" i="9" s="1"/>
  <c r="K3515" i="9"/>
  <c r="AB3515" i="9" s="1"/>
  <c r="K3507" i="9"/>
  <c r="AB3507" i="9" s="1"/>
  <c r="K3499" i="9"/>
  <c r="AB3499" i="9" s="1"/>
  <c r="K3491" i="9"/>
  <c r="AB3491" i="9" s="1"/>
  <c r="K3483" i="9"/>
  <c r="AB3483" i="9" s="1"/>
  <c r="K3475" i="9"/>
  <c r="AB3475" i="9" s="1"/>
  <c r="K3467" i="9"/>
  <c r="AB3467" i="9" s="1"/>
  <c r="K3459" i="9"/>
  <c r="AB3459" i="9" s="1"/>
  <c r="K3451" i="9"/>
  <c r="AB3451" i="9" s="1"/>
  <c r="K3602" i="9"/>
  <c r="AB3602" i="9" s="1"/>
  <c r="K3600" i="9"/>
  <c r="AB3600" i="9" s="1"/>
  <c r="K3592" i="9"/>
  <c r="AB3592" i="9" s="1"/>
  <c r="K3584" i="9"/>
  <c r="AB3584" i="9" s="1"/>
  <c r="K3576" i="9"/>
  <c r="AB3576" i="9" s="1"/>
  <c r="K3568" i="9"/>
  <c r="AB3568" i="9" s="1"/>
  <c r="K3560" i="9"/>
  <c r="AB3560" i="9" s="1"/>
  <c r="K3552" i="9"/>
  <c r="AB3552" i="9" s="1"/>
  <c r="K3544" i="9"/>
  <c r="AB3544" i="9" s="1"/>
  <c r="K3536" i="9"/>
  <c r="AB3536" i="9" s="1"/>
  <c r="K3528" i="9"/>
  <c r="AB3528" i="9" s="1"/>
  <c r="K3520" i="9"/>
  <c r="AB3520" i="9" s="1"/>
  <c r="K3512" i="9"/>
  <c r="AB3512" i="9" s="1"/>
  <c r="K3504" i="9"/>
  <c r="AB3504" i="9" s="1"/>
  <c r="K3496" i="9"/>
  <c r="AB3496" i="9" s="1"/>
  <c r="K3488" i="9"/>
  <c r="AB3488" i="9" s="1"/>
  <c r="K3480" i="9"/>
  <c r="AB3480" i="9" s="1"/>
  <c r="K3472" i="9"/>
  <c r="AB3472" i="9" s="1"/>
  <c r="K3464" i="9"/>
  <c r="AB3464" i="9" s="1"/>
  <c r="K3456" i="9"/>
  <c r="AB3456" i="9" s="1"/>
  <c r="K3448" i="9"/>
  <c r="AB3448" i="9" s="1"/>
  <c r="K3597" i="9"/>
  <c r="AB3597" i="9" s="1"/>
  <c r="K3589" i="9"/>
  <c r="AB3589" i="9" s="1"/>
  <c r="K3581" i="9"/>
  <c r="AB3581" i="9" s="1"/>
  <c r="K3573" i="9"/>
  <c r="AB3573" i="9" s="1"/>
  <c r="K3565" i="9"/>
  <c r="AB3565" i="9" s="1"/>
  <c r="K3557" i="9"/>
  <c r="AB3557" i="9" s="1"/>
  <c r="K3549" i="9"/>
  <c r="AB3549" i="9" s="1"/>
  <c r="K3541" i="9"/>
  <c r="AB3541" i="9" s="1"/>
  <c r="K3533" i="9"/>
  <c r="AB3533" i="9" s="1"/>
  <c r="K3525" i="9"/>
  <c r="AB3525" i="9" s="1"/>
  <c r="K3517" i="9"/>
  <c r="AB3517" i="9" s="1"/>
  <c r="K3509" i="9"/>
  <c r="AB3509" i="9" s="1"/>
  <c r="K3501" i="9"/>
  <c r="AB3501" i="9" s="1"/>
  <c r="K3493" i="9"/>
  <c r="AB3493" i="9" s="1"/>
  <c r="K3485" i="9"/>
  <c r="AB3485" i="9" s="1"/>
  <c r="K3477" i="9"/>
  <c r="AB3477" i="9" s="1"/>
  <c r="K3469" i="9"/>
  <c r="AB3469" i="9" s="1"/>
  <c r="K3461" i="9"/>
  <c r="AB3461" i="9" s="1"/>
  <c r="K3453" i="9"/>
  <c r="AB3453" i="9" s="1"/>
  <c r="K3445" i="9"/>
  <c r="AB3445" i="9" s="1"/>
  <c r="K3594" i="9"/>
  <c r="AB3594" i="9" s="1"/>
  <c r="K3586" i="9"/>
  <c r="AB3586" i="9" s="1"/>
  <c r="K3578" i="9"/>
  <c r="AB3578" i="9" s="1"/>
  <c r="K3570" i="9"/>
  <c r="AB3570" i="9" s="1"/>
  <c r="K3562" i="9"/>
  <c r="AB3562" i="9" s="1"/>
  <c r="K3554" i="9"/>
  <c r="AB3554" i="9" s="1"/>
  <c r="K3546" i="9"/>
  <c r="AB3546" i="9" s="1"/>
  <c r="K3538" i="9"/>
  <c r="AB3538" i="9" s="1"/>
  <c r="K3530" i="9"/>
  <c r="AB3530" i="9" s="1"/>
  <c r="K3522" i="9"/>
  <c r="AB3522" i="9" s="1"/>
  <c r="K3514" i="9"/>
  <c r="AB3514" i="9" s="1"/>
  <c r="K3506" i="9"/>
  <c r="AB3506" i="9" s="1"/>
  <c r="K3498" i="9"/>
  <c r="AB3498" i="9" s="1"/>
  <c r="K3490" i="9"/>
  <c r="AB3490" i="9" s="1"/>
  <c r="K3482" i="9"/>
  <c r="AB3482" i="9" s="1"/>
  <c r="K3474" i="9"/>
  <c r="AB3474" i="9" s="1"/>
  <c r="K3466" i="9"/>
  <c r="AB3466" i="9" s="1"/>
  <c r="K3458" i="9"/>
  <c r="AB3458" i="9" s="1"/>
  <c r="K3599" i="9"/>
  <c r="AB3599" i="9" s="1"/>
  <c r="K3591" i="9"/>
  <c r="AB3591" i="9" s="1"/>
  <c r="K3583" i="9"/>
  <c r="AB3583" i="9" s="1"/>
  <c r="K3575" i="9"/>
  <c r="AB3575" i="9" s="1"/>
  <c r="K3567" i="9"/>
  <c r="AB3567" i="9" s="1"/>
  <c r="K3559" i="9"/>
  <c r="AB3559" i="9" s="1"/>
  <c r="K3551" i="9"/>
  <c r="AB3551" i="9" s="1"/>
  <c r="K3543" i="9"/>
  <c r="AB3543" i="9" s="1"/>
  <c r="K3535" i="9"/>
  <c r="AB3535" i="9" s="1"/>
  <c r="K3527" i="9"/>
  <c r="AB3527" i="9" s="1"/>
  <c r="K3519" i="9"/>
  <c r="AB3519" i="9" s="1"/>
  <c r="K3511" i="9"/>
  <c r="AB3511" i="9" s="1"/>
  <c r="K3503" i="9"/>
  <c r="AB3503" i="9" s="1"/>
  <c r="K3495" i="9"/>
  <c r="AB3495" i="9" s="1"/>
  <c r="K3487" i="9"/>
  <c r="AB3487" i="9" s="1"/>
  <c r="K3479" i="9"/>
  <c r="AB3479" i="9" s="1"/>
  <c r="K3471" i="9"/>
  <c r="AB3471" i="9" s="1"/>
  <c r="K3463" i="9"/>
  <c r="AB3463" i="9" s="1"/>
  <c r="K3455" i="9"/>
  <c r="AB3455" i="9" s="1"/>
  <c r="K3447" i="9"/>
  <c r="AB3447" i="9" s="1"/>
  <c r="K3596" i="9"/>
  <c r="AB3596" i="9" s="1"/>
  <c r="K3588" i="9"/>
  <c r="AB3588" i="9" s="1"/>
  <c r="K3580" i="9"/>
  <c r="AB3580" i="9" s="1"/>
  <c r="K3572" i="9"/>
  <c r="AB3572" i="9" s="1"/>
  <c r="K3564" i="9"/>
  <c r="AB3564" i="9" s="1"/>
  <c r="K3556" i="9"/>
  <c r="AB3556" i="9" s="1"/>
  <c r="K3548" i="9"/>
  <c r="AB3548" i="9" s="1"/>
  <c r="K3540" i="9"/>
  <c r="AB3540" i="9" s="1"/>
  <c r="K3532" i="9"/>
  <c r="AB3532" i="9" s="1"/>
  <c r="K3524" i="9"/>
  <c r="AB3524" i="9" s="1"/>
  <c r="K3516" i="9"/>
  <c r="AB3516" i="9" s="1"/>
  <c r="K3508" i="9"/>
  <c r="AB3508" i="9" s="1"/>
  <c r="K3500" i="9"/>
  <c r="AB3500" i="9" s="1"/>
  <c r="K3492" i="9"/>
  <c r="AB3492" i="9" s="1"/>
  <c r="K3484" i="9"/>
  <c r="AB3484" i="9" s="1"/>
  <c r="K3476" i="9"/>
  <c r="AB3476" i="9" s="1"/>
  <c r="K3468" i="9"/>
  <c r="AB3468" i="9" s="1"/>
  <c r="K3460" i="9"/>
  <c r="AB3460" i="9" s="1"/>
  <c r="K3452" i="9"/>
  <c r="AB3452" i="9" s="1"/>
  <c r="K3444" i="9"/>
  <c r="AB3444" i="9" s="1"/>
  <c r="K3601" i="9"/>
  <c r="AB3601" i="9" s="1"/>
  <c r="K3593" i="9"/>
  <c r="AB3593" i="9" s="1"/>
  <c r="K3585" i="9"/>
  <c r="AB3585" i="9" s="1"/>
  <c r="K3577" i="9"/>
  <c r="AB3577" i="9" s="1"/>
  <c r="K3569" i="9"/>
  <c r="AB3569" i="9" s="1"/>
  <c r="K3561" i="9"/>
  <c r="AB3561" i="9" s="1"/>
  <c r="K3553" i="9"/>
  <c r="AB3553" i="9" s="1"/>
  <c r="K3545" i="9"/>
  <c r="AB3545" i="9" s="1"/>
  <c r="K3537" i="9"/>
  <c r="AB3537" i="9" s="1"/>
  <c r="K3529" i="9"/>
  <c r="AB3529" i="9" s="1"/>
  <c r="K3521" i="9"/>
  <c r="AB3521" i="9" s="1"/>
  <c r="K3513" i="9"/>
  <c r="AB3513" i="9" s="1"/>
  <c r="K3505" i="9"/>
  <c r="AB3505" i="9" s="1"/>
  <c r="K3497" i="9"/>
  <c r="AB3497" i="9" s="1"/>
  <c r="K3489" i="9"/>
  <c r="AB3489" i="9" s="1"/>
  <c r="K3481" i="9"/>
  <c r="AB3481" i="9" s="1"/>
  <c r="K3473" i="9"/>
  <c r="AB3473" i="9" s="1"/>
  <c r="K3449" i="9"/>
  <c r="AB3449" i="9" s="1"/>
  <c r="K3438" i="9"/>
  <c r="AB3438" i="9" s="1"/>
  <c r="K3430" i="9"/>
  <c r="AB3430" i="9" s="1"/>
  <c r="K3422" i="9"/>
  <c r="AB3422" i="9" s="1"/>
  <c r="K3414" i="9"/>
  <c r="AB3414" i="9" s="1"/>
  <c r="K3406" i="9"/>
  <c r="AB3406" i="9" s="1"/>
  <c r="K3398" i="9"/>
  <c r="AB3398" i="9" s="1"/>
  <c r="K3390" i="9"/>
  <c r="AB3390" i="9" s="1"/>
  <c r="K3382" i="9"/>
  <c r="AB3382" i="9" s="1"/>
  <c r="K3374" i="9"/>
  <c r="AB3374" i="9" s="1"/>
  <c r="K3366" i="9"/>
  <c r="AB3366" i="9" s="1"/>
  <c r="K3358" i="9"/>
  <c r="AB3358" i="9" s="1"/>
  <c r="K3350" i="9"/>
  <c r="AB3350" i="9" s="1"/>
  <c r="K3342" i="9"/>
  <c r="AB3342" i="9" s="1"/>
  <c r="K3334" i="9"/>
  <c r="AB3334" i="9" s="1"/>
  <c r="K3326" i="9"/>
  <c r="AB3326" i="9" s="1"/>
  <c r="K3318" i="9"/>
  <c r="AB3318" i="9" s="1"/>
  <c r="K3310" i="9"/>
  <c r="AB3310" i="9" s="1"/>
  <c r="K3574" i="9"/>
  <c r="AB3574" i="9" s="1"/>
  <c r="K3542" i="9"/>
  <c r="AB3542" i="9" s="1"/>
  <c r="K3510" i="9"/>
  <c r="AB3510" i="9" s="1"/>
  <c r="K3478" i="9"/>
  <c r="AB3478" i="9" s="1"/>
  <c r="K3435" i="9"/>
  <c r="AB3435" i="9" s="1"/>
  <c r="K3427" i="9"/>
  <c r="AB3427" i="9" s="1"/>
  <c r="K3419" i="9"/>
  <c r="AB3419" i="9" s="1"/>
  <c r="K3411" i="9"/>
  <c r="AB3411" i="9" s="1"/>
  <c r="K3403" i="9"/>
  <c r="AB3403" i="9" s="1"/>
  <c r="K3395" i="9"/>
  <c r="AB3395" i="9" s="1"/>
  <c r="K3387" i="9"/>
  <c r="AB3387" i="9" s="1"/>
  <c r="K3379" i="9"/>
  <c r="AB3379" i="9" s="1"/>
  <c r="K3371" i="9"/>
  <c r="AB3371" i="9" s="1"/>
  <c r="K3363" i="9"/>
  <c r="AB3363" i="9" s="1"/>
  <c r="K3355" i="9"/>
  <c r="AB3355" i="9" s="1"/>
  <c r="K3347" i="9"/>
  <c r="AB3347" i="9" s="1"/>
  <c r="K3339" i="9"/>
  <c r="AB3339" i="9" s="1"/>
  <c r="K3331" i="9"/>
  <c r="AB3331" i="9" s="1"/>
  <c r="K3323" i="9"/>
  <c r="AB3323" i="9" s="1"/>
  <c r="K3315" i="9"/>
  <c r="AB3315" i="9" s="1"/>
  <c r="K3307" i="9"/>
  <c r="AB3307" i="9" s="1"/>
  <c r="K3457" i="9"/>
  <c r="AB3457" i="9" s="1"/>
  <c r="K3440" i="9"/>
  <c r="AB3440" i="9" s="1"/>
  <c r="K3432" i="9"/>
  <c r="AB3432" i="9" s="1"/>
  <c r="K3424" i="9"/>
  <c r="AB3424" i="9" s="1"/>
  <c r="K3416" i="9"/>
  <c r="AB3416" i="9" s="1"/>
  <c r="K3408" i="9"/>
  <c r="AB3408" i="9" s="1"/>
  <c r="K3400" i="9"/>
  <c r="AB3400" i="9" s="1"/>
  <c r="K3392" i="9"/>
  <c r="AB3392" i="9" s="1"/>
  <c r="K3384" i="9"/>
  <c r="AB3384" i="9" s="1"/>
  <c r="K3376" i="9"/>
  <c r="AB3376" i="9" s="1"/>
  <c r="K3368" i="9"/>
  <c r="AB3368" i="9" s="1"/>
  <c r="K3360" i="9"/>
  <c r="AB3360" i="9" s="1"/>
  <c r="K3352" i="9"/>
  <c r="AB3352" i="9" s="1"/>
  <c r="K3344" i="9"/>
  <c r="AB3344" i="9" s="1"/>
  <c r="K3336" i="9"/>
  <c r="AB3336" i="9" s="1"/>
  <c r="K3328" i="9"/>
  <c r="AB3328" i="9" s="1"/>
  <c r="K3320" i="9"/>
  <c r="AB3320" i="9" s="1"/>
  <c r="K3312" i="9"/>
  <c r="AB3312" i="9" s="1"/>
  <c r="K3598" i="9"/>
  <c r="AB3598" i="9" s="1"/>
  <c r="K3566" i="9"/>
  <c r="AB3566" i="9" s="1"/>
  <c r="K3534" i="9"/>
  <c r="AB3534" i="9" s="1"/>
  <c r="K3502" i="9"/>
  <c r="AB3502" i="9" s="1"/>
  <c r="K3470" i="9"/>
  <c r="AB3470" i="9" s="1"/>
  <c r="K3462" i="9"/>
  <c r="AB3462" i="9" s="1"/>
  <c r="K3450" i="9"/>
  <c r="AB3450" i="9" s="1"/>
  <c r="K3443" i="9"/>
  <c r="AB3443" i="9" s="1"/>
  <c r="K3437" i="9"/>
  <c r="AB3437" i="9" s="1"/>
  <c r="K3429" i="9"/>
  <c r="AB3429" i="9" s="1"/>
  <c r="K3421" i="9"/>
  <c r="AB3421" i="9" s="1"/>
  <c r="K3413" i="9"/>
  <c r="AB3413" i="9" s="1"/>
  <c r="K3405" i="9"/>
  <c r="AB3405" i="9" s="1"/>
  <c r="K3397" i="9"/>
  <c r="AB3397" i="9" s="1"/>
  <c r="K3389" i="9"/>
  <c r="AB3389" i="9" s="1"/>
  <c r="K3381" i="9"/>
  <c r="AB3381" i="9" s="1"/>
  <c r="K3373" i="9"/>
  <c r="AB3373" i="9" s="1"/>
  <c r="K3365" i="9"/>
  <c r="AB3365" i="9" s="1"/>
  <c r="K3357" i="9"/>
  <c r="AB3357" i="9" s="1"/>
  <c r="K3349" i="9"/>
  <c r="AB3349" i="9" s="1"/>
  <c r="K3341" i="9"/>
  <c r="AB3341" i="9" s="1"/>
  <c r="K3333" i="9"/>
  <c r="AB3333" i="9" s="1"/>
  <c r="K3325" i="9"/>
  <c r="AB3325" i="9" s="1"/>
  <c r="K3454" i="9"/>
  <c r="AB3454" i="9" s="1"/>
  <c r="K3446" i="9"/>
  <c r="AB3446" i="9" s="1"/>
  <c r="K3434" i="9"/>
  <c r="AB3434" i="9" s="1"/>
  <c r="K3426" i="9"/>
  <c r="AB3426" i="9" s="1"/>
  <c r="K3418" i="9"/>
  <c r="AB3418" i="9" s="1"/>
  <c r="K3410" i="9"/>
  <c r="AB3410" i="9" s="1"/>
  <c r="K3402" i="9"/>
  <c r="AB3402" i="9" s="1"/>
  <c r="K3394" i="9"/>
  <c r="AB3394" i="9" s="1"/>
  <c r="K3386" i="9"/>
  <c r="AB3386" i="9" s="1"/>
  <c r="K3378" i="9"/>
  <c r="AB3378" i="9" s="1"/>
  <c r="K3370" i="9"/>
  <c r="AB3370" i="9" s="1"/>
  <c r="K3362" i="9"/>
  <c r="AB3362" i="9" s="1"/>
  <c r="K3354" i="9"/>
  <c r="AB3354" i="9" s="1"/>
  <c r="K3346" i="9"/>
  <c r="AB3346" i="9" s="1"/>
  <c r="K3338" i="9"/>
  <c r="AB3338" i="9" s="1"/>
  <c r="K3330" i="9"/>
  <c r="AB3330" i="9" s="1"/>
  <c r="K3322" i="9"/>
  <c r="AB3322" i="9" s="1"/>
  <c r="K3314" i="9"/>
  <c r="AB3314" i="9" s="1"/>
  <c r="K3306" i="9"/>
  <c r="AB3306" i="9" s="1"/>
  <c r="K3590" i="9"/>
  <c r="AB3590" i="9" s="1"/>
  <c r="K3558" i="9"/>
  <c r="AB3558" i="9" s="1"/>
  <c r="K3526" i="9"/>
  <c r="AB3526" i="9" s="1"/>
  <c r="K3494" i="9"/>
  <c r="AB3494" i="9" s="1"/>
  <c r="K3442" i="9"/>
  <c r="AB3442" i="9" s="1"/>
  <c r="K3439" i="9"/>
  <c r="AB3439" i="9" s="1"/>
  <c r="K3431" i="9"/>
  <c r="AB3431" i="9" s="1"/>
  <c r="K3423" i="9"/>
  <c r="AB3423" i="9" s="1"/>
  <c r="K3415" i="9"/>
  <c r="AB3415" i="9" s="1"/>
  <c r="K3407" i="9"/>
  <c r="AB3407" i="9" s="1"/>
  <c r="K3399" i="9"/>
  <c r="AB3399" i="9" s="1"/>
  <c r="K3391" i="9"/>
  <c r="AB3391" i="9" s="1"/>
  <c r="K3383" i="9"/>
  <c r="AB3383" i="9" s="1"/>
  <c r="K3375" i="9"/>
  <c r="AB3375" i="9" s="1"/>
  <c r="K3367" i="9"/>
  <c r="AB3367" i="9" s="1"/>
  <c r="K3359" i="9"/>
  <c r="AB3359" i="9" s="1"/>
  <c r="K3351" i="9"/>
  <c r="AB3351" i="9" s="1"/>
  <c r="K3343" i="9"/>
  <c r="AB3343" i="9" s="1"/>
  <c r="K3335" i="9"/>
  <c r="AB3335" i="9" s="1"/>
  <c r="K3327" i="9"/>
  <c r="AB3327" i="9" s="1"/>
  <c r="K3319" i="9"/>
  <c r="AB3319" i="9" s="1"/>
  <c r="K3311" i="9"/>
  <c r="AB3311" i="9" s="1"/>
  <c r="K3465" i="9"/>
  <c r="AB3465" i="9" s="1"/>
  <c r="K3436" i="9"/>
  <c r="AB3436" i="9" s="1"/>
  <c r="K3428" i="9"/>
  <c r="AB3428" i="9" s="1"/>
  <c r="K3420" i="9"/>
  <c r="AB3420" i="9" s="1"/>
  <c r="K3412" i="9"/>
  <c r="AB3412" i="9" s="1"/>
  <c r="K3404" i="9"/>
  <c r="AB3404" i="9" s="1"/>
  <c r="K3396" i="9"/>
  <c r="AB3396" i="9" s="1"/>
  <c r="K3388" i="9"/>
  <c r="AB3388" i="9" s="1"/>
  <c r="K3380" i="9"/>
  <c r="AB3380" i="9" s="1"/>
  <c r="K3372" i="9"/>
  <c r="AB3372" i="9" s="1"/>
  <c r="K3364" i="9"/>
  <c r="AB3364" i="9" s="1"/>
  <c r="K3356" i="9"/>
  <c r="AB3356" i="9" s="1"/>
  <c r="K3348" i="9"/>
  <c r="AB3348" i="9" s="1"/>
  <c r="K3340" i="9"/>
  <c r="AB3340" i="9" s="1"/>
  <c r="K3332" i="9"/>
  <c r="AB3332" i="9" s="1"/>
  <c r="K3324" i="9"/>
  <c r="AB3324" i="9" s="1"/>
  <c r="K3316" i="9"/>
  <c r="AB3316" i="9" s="1"/>
  <c r="K3308" i="9"/>
  <c r="AB3308" i="9" s="1"/>
  <c r="K3582" i="9"/>
  <c r="AB3582" i="9" s="1"/>
  <c r="K3550" i="9"/>
  <c r="AB3550" i="9" s="1"/>
  <c r="K3518" i="9"/>
  <c r="AB3518" i="9" s="1"/>
  <c r="K3486" i="9"/>
  <c r="AB3486" i="9" s="1"/>
  <c r="K3441" i="9"/>
  <c r="AB3441" i="9" s="1"/>
  <c r="K3433" i="9"/>
  <c r="AB3433" i="9" s="1"/>
  <c r="K3425" i="9"/>
  <c r="AB3425" i="9" s="1"/>
  <c r="K3417" i="9"/>
  <c r="AB3417" i="9" s="1"/>
  <c r="K3409" i="9"/>
  <c r="AB3409" i="9" s="1"/>
  <c r="K3401" i="9"/>
  <c r="AB3401" i="9" s="1"/>
  <c r="K3393" i="9"/>
  <c r="AB3393" i="9" s="1"/>
  <c r="K3385" i="9"/>
  <c r="AB3385" i="9" s="1"/>
  <c r="K3377" i="9"/>
  <c r="AB3377" i="9" s="1"/>
  <c r="K3369" i="9"/>
  <c r="AB3369" i="9" s="1"/>
  <c r="K3361" i="9"/>
  <c r="AB3361" i="9" s="1"/>
  <c r="K3353" i="9"/>
  <c r="AB3353" i="9" s="1"/>
  <c r="K3345" i="9"/>
  <c r="AB3345" i="9" s="1"/>
  <c r="K3337" i="9"/>
  <c r="AB3337" i="9" s="1"/>
  <c r="K3329" i="9"/>
  <c r="AB3329" i="9" s="1"/>
  <c r="K3321" i="9"/>
  <c r="AB3321" i="9" s="1"/>
  <c r="K3296" i="9"/>
  <c r="AB3296" i="9" s="1"/>
  <c r="K3288" i="9"/>
  <c r="AB3288" i="9" s="1"/>
  <c r="K3280" i="9"/>
  <c r="AB3280" i="9" s="1"/>
  <c r="K3272" i="9"/>
  <c r="AB3272" i="9" s="1"/>
  <c r="K3264" i="9"/>
  <c r="AB3264" i="9" s="1"/>
  <c r="K3256" i="9"/>
  <c r="AB3256" i="9" s="1"/>
  <c r="K3248" i="9"/>
  <c r="AB3248" i="9" s="1"/>
  <c r="K3240" i="9"/>
  <c r="AB3240" i="9" s="1"/>
  <c r="K3232" i="9"/>
  <c r="AB3232" i="9" s="1"/>
  <c r="K3224" i="9"/>
  <c r="AB3224" i="9" s="1"/>
  <c r="K3216" i="9"/>
  <c r="AB3216" i="9" s="1"/>
  <c r="K3208" i="9"/>
  <c r="AB3208" i="9" s="1"/>
  <c r="K3200" i="9"/>
  <c r="AB3200" i="9" s="1"/>
  <c r="K3192" i="9"/>
  <c r="AB3192" i="9" s="1"/>
  <c r="K3184" i="9"/>
  <c r="AB3184" i="9" s="1"/>
  <c r="K3176" i="9"/>
  <c r="AB3176" i="9" s="1"/>
  <c r="K3168" i="9"/>
  <c r="AB3168" i="9" s="1"/>
  <c r="K3160" i="9"/>
  <c r="AB3160" i="9" s="1"/>
  <c r="K3152" i="9"/>
  <c r="AB3152" i="9" s="1"/>
  <c r="K3144" i="9"/>
  <c r="AB3144" i="9" s="1"/>
  <c r="K3136" i="9"/>
  <c r="AB3136" i="9" s="1"/>
  <c r="K3317" i="9"/>
  <c r="AB3317" i="9" s="1"/>
  <c r="K3301" i="9"/>
  <c r="AB3301" i="9" s="1"/>
  <c r="K3293" i="9"/>
  <c r="AB3293" i="9" s="1"/>
  <c r="K3285" i="9"/>
  <c r="AB3285" i="9" s="1"/>
  <c r="K3277" i="9"/>
  <c r="AB3277" i="9" s="1"/>
  <c r="K3269" i="9"/>
  <c r="AB3269" i="9" s="1"/>
  <c r="K3261" i="9"/>
  <c r="AB3261" i="9" s="1"/>
  <c r="K3253" i="9"/>
  <c r="AB3253" i="9" s="1"/>
  <c r="K3245" i="9"/>
  <c r="AB3245" i="9" s="1"/>
  <c r="K3237" i="9"/>
  <c r="AB3237" i="9" s="1"/>
  <c r="K3229" i="9"/>
  <c r="AB3229" i="9" s="1"/>
  <c r="K3221" i="9"/>
  <c r="AB3221" i="9" s="1"/>
  <c r="K3213" i="9"/>
  <c r="AB3213" i="9" s="1"/>
  <c r="K3205" i="9"/>
  <c r="AB3205" i="9" s="1"/>
  <c r="K3197" i="9"/>
  <c r="AB3197" i="9" s="1"/>
  <c r="K3189" i="9"/>
  <c r="AB3189" i="9" s="1"/>
  <c r="K3181" i="9"/>
  <c r="AB3181" i="9" s="1"/>
  <c r="K3173" i="9"/>
  <c r="AB3173" i="9" s="1"/>
  <c r="K3165" i="9"/>
  <c r="AB3165" i="9" s="1"/>
  <c r="K3157" i="9"/>
  <c r="AB3157" i="9" s="1"/>
  <c r="K3149" i="9"/>
  <c r="AB3149" i="9" s="1"/>
  <c r="K3141" i="9"/>
  <c r="AB3141" i="9" s="1"/>
  <c r="K3133" i="9"/>
  <c r="AB3133" i="9" s="1"/>
  <c r="K3298" i="9"/>
  <c r="AB3298" i="9" s="1"/>
  <c r="K3290" i="9"/>
  <c r="AB3290" i="9" s="1"/>
  <c r="K3282" i="9"/>
  <c r="AB3282" i="9" s="1"/>
  <c r="K3274" i="9"/>
  <c r="AB3274" i="9" s="1"/>
  <c r="K3266" i="9"/>
  <c r="AB3266" i="9" s="1"/>
  <c r="K3258" i="9"/>
  <c r="AB3258" i="9" s="1"/>
  <c r="K3250" i="9"/>
  <c r="AB3250" i="9" s="1"/>
  <c r="K3242" i="9"/>
  <c r="AB3242" i="9" s="1"/>
  <c r="K3234" i="9"/>
  <c r="AB3234" i="9" s="1"/>
  <c r="K3226" i="9"/>
  <c r="AB3226" i="9" s="1"/>
  <c r="K3218" i="9"/>
  <c r="AB3218" i="9" s="1"/>
  <c r="K3210" i="9"/>
  <c r="AB3210" i="9" s="1"/>
  <c r="K3202" i="9"/>
  <c r="AB3202" i="9" s="1"/>
  <c r="K3194" i="9"/>
  <c r="AB3194" i="9" s="1"/>
  <c r="K3186" i="9"/>
  <c r="AB3186" i="9" s="1"/>
  <c r="K3178" i="9"/>
  <c r="AB3178" i="9" s="1"/>
  <c r="K3170" i="9"/>
  <c r="AB3170" i="9" s="1"/>
  <c r="K3162" i="9"/>
  <c r="AB3162" i="9" s="1"/>
  <c r="K3154" i="9"/>
  <c r="AB3154" i="9" s="1"/>
  <c r="K3146" i="9"/>
  <c r="AB3146" i="9" s="1"/>
  <c r="K3138" i="9"/>
  <c r="AB3138" i="9" s="1"/>
  <c r="K3130" i="9"/>
  <c r="AB3130" i="9" s="1"/>
  <c r="K3303" i="9"/>
  <c r="AB3303" i="9" s="1"/>
  <c r="K3295" i="9"/>
  <c r="AB3295" i="9" s="1"/>
  <c r="K3287" i="9"/>
  <c r="AB3287" i="9" s="1"/>
  <c r="K3279" i="9"/>
  <c r="AB3279" i="9" s="1"/>
  <c r="K3271" i="9"/>
  <c r="AB3271" i="9" s="1"/>
  <c r="K3263" i="9"/>
  <c r="AB3263" i="9" s="1"/>
  <c r="K3255" i="9"/>
  <c r="AB3255" i="9" s="1"/>
  <c r="K3247" i="9"/>
  <c r="AB3247" i="9" s="1"/>
  <c r="K3239" i="9"/>
  <c r="AB3239" i="9" s="1"/>
  <c r="K3231" i="9"/>
  <c r="AB3231" i="9" s="1"/>
  <c r="K3223" i="9"/>
  <c r="AB3223" i="9" s="1"/>
  <c r="K3215" i="9"/>
  <c r="AB3215" i="9" s="1"/>
  <c r="K3207" i="9"/>
  <c r="AB3207" i="9" s="1"/>
  <c r="K3199" i="9"/>
  <c r="AB3199" i="9" s="1"/>
  <c r="K3191" i="9"/>
  <c r="AB3191" i="9" s="1"/>
  <c r="K3183" i="9"/>
  <c r="AB3183" i="9" s="1"/>
  <c r="K3175" i="9"/>
  <c r="AB3175" i="9" s="1"/>
  <c r="K3167" i="9"/>
  <c r="AB3167" i="9" s="1"/>
  <c r="K3159" i="9"/>
  <c r="AB3159" i="9" s="1"/>
  <c r="K3151" i="9"/>
  <c r="AB3151" i="9" s="1"/>
  <c r="K3309" i="9"/>
  <c r="AB3309" i="9" s="1"/>
  <c r="K3300" i="9"/>
  <c r="AB3300" i="9" s="1"/>
  <c r="K3292" i="9"/>
  <c r="AB3292" i="9" s="1"/>
  <c r="K3284" i="9"/>
  <c r="AB3284" i="9" s="1"/>
  <c r="K3276" i="9"/>
  <c r="AB3276" i="9" s="1"/>
  <c r="K3268" i="9"/>
  <c r="AB3268" i="9" s="1"/>
  <c r="K3260" i="9"/>
  <c r="AB3260" i="9" s="1"/>
  <c r="K3252" i="9"/>
  <c r="AB3252" i="9" s="1"/>
  <c r="K3244" i="9"/>
  <c r="AB3244" i="9" s="1"/>
  <c r="K3236" i="9"/>
  <c r="AB3236" i="9" s="1"/>
  <c r="K3228" i="9"/>
  <c r="AB3228" i="9" s="1"/>
  <c r="K3220" i="9"/>
  <c r="AB3220" i="9" s="1"/>
  <c r="K3212" i="9"/>
  <c r="AB3212" i="9" s="1"/>
  <c r="K3204" i="9"/>
  <c r="AB3204" i="9" s="1"/>
  <c r="K3196" i="9"/>
  <c r="AB3196" i="9" s="1"/>
  <c r="K3188" i="9"/>
  <c r="AB3188" i="9" s="1"/>
  <c r="K3180" i="9"/>
  <c r="AB3180" i="9" s="1"/>
  <c r="K3172" i="9"/>
  <c r="AB3172" i="9" s="1"/>
  <c r="K3164" i="9"/>
  <c r="AB3164" i="9" s="1"/>
  <c r="K3156" i="9"/>
  <c r="AB3156" i="9" s="1"/>
  <c r="K3148" i="9"/>
  <c r="AB3148" i="9" s="1"/>
  <c r="K3140" i="9"/>
  <c r="AB3140" i="9" s="1"/>
  <c r="K3132" i="9"/>
  <c r="AB3132" i="9" s="1"/>
  <c r="K3304" i="9"/>
  <c r="AB3304" i="9" s="1"/>
  <c r="K3297" i="9"/>
  <c r="AB3297" i="9" s="1"/>
  <c r="K3313" i="9"/>
  <c r="AB3313" i="9" s="1"/>
  <c r="K3302" i="9"/>
  <c r="AB3302" i="9" s="1"/>
  <c r="K3294" i="9"/>
  <c r="AB3294" i="9" s="1"/>
  <c r="K3286" i="9"/>
  <c r="AB3286" i="9" s="1"/>
  <c r="K3278" i="9"/>
  <c r="AB3278" i="9" s="1"/>
  <c r="K3270" i="9"/>
  <c r="AB3270" i="9" s="1"/>
  <c r="K3262" i="9"/>
  <c r="AB3262" i="9" s="1"/>
  <c r="K3254" i="9"/>
  <c r="AB3254" i="9" s="1"/>
  <c r="K3246" i="9"/>
  <c r="AB3246" i="9" s="1"/>
  <c r="K3238" i="9"/>
  <c r="AB3238" i="9" s="1"/>
  <c r="K3230" i="9"/>
  <c r="AB3230" i="9" s="1"/>
  <c r="K3222" i="9"/>
  <c r="AB3222" i="9" s="1"/>
  <c r="K3214" i="9"/>
  <c r="AB3214" i="9" s="1"/>
  <c r="K3206" i="9"/>
  <c r="AB3206" i="9" s="1"/>
  <c r="K3198" i="9"/>
  <c r="AB3198" i="9" s="1"/>
  <c r="K3190" i="9"/>
  <c r="AB3190" i="9" s="1"/>
  <c r="K3182" i="9"/>
  <c r="AB3182" i="9" s="1"/>
  <c r="K3174" i="9"/>
  <c r="AB3174" i="9" s="1"/>
  <c r="K3166" i="9"/>
  <c r="AB3166" i="9" s="1"/>
  <c r="K3158" i="9"/>
  <c r="AB3158" i="9" s="1"/>
  <c r="K3305" i="9"/>
  <c r="AB3305" i="9" s="1"/>
  <c r="K3299" i="9"/>
  <c r="AB3299" i="9" s="1"/>
  <c r="K3291" i="9"/>
  <c r="AB3291" i="9" s="1"/>
  <c r="K3283" i="9"/>
  <c r="AB3283" i="9" s="1"/>
  <c r="K3275" i="9"/>
  <c r="AB3275" i="9" s="1"/>
  <c r="K3267" i="9"/>
  <c r="AB3267" i="9" s="1"/>
  <c r="K3259" i="9"/>
  <c r="AB3259" i="9" s="1"/>
  <c r="K3251" i="9"/>
  <c r="AB3251" i="9" s="1"/>
  <c r="K3147" i="9"/>
  <c r="AB3147" i="9" s="1"/>
  <c r="K3145" i="9"/>
  <c r="AB3145" i="9" s="1"/>
  <c r="K3137" i="9"/>
  <c r="AB3137" i="9" s="1"/>
  <c r="K3124" i="9"/>
  <c r="AB3124" i="9" s="1"/>
  <c r="K3116" i="9"/>
  <c r="AB3116" i="9" s="1"/>
  <c r="K3108" i="9"/>
  <c r="AB3108" i="9" s="1"/>
  <c r="K3100" i="9"/>
  <c r="AB3100" i="9" s="1"/>
  <c r="K3092" i="9"/>
  <c r="AB3092" i="9" s="1"/>
  <c r="K3084" i="9"/>
  <c r="AB3084" i="9" s="1"/>
  <c r="K3076" i="9"/>
  <c r="AB3076" i="9" s="1"/>
  <c r="K3068" i="9"/>
  <c r="AB3068" i="9" s="1"/>
  <c r="K3060" i="9"/>
  <c r="AB3060" i="9" s="1"/>
  <c r="K3052" i="9"/>
  <c r="AB3052" i="9" s="1"/>
  <c r="K3044" i="9"/>
  <c r="AB3044" i="9" s="1"/>
  <c r="K3036" i="9"/>
  <c r="AB3036" i="9" s="1"/>
  <c r="K3028" i="9"/>
  <c r="AB3028" i="9" s="1"/>
  <c r="K3020" i="9"/>
  <c r="AB3020" i="9" s="1"/>
  <c r="K3012" i="9"/>
  <c r="AB3012" i="9" s="1"/>
  <c r="K3265" i="9"/>
  <c r="AB3265" i="9" s="1"/>
  <c r="K3233" i="9"/>
  <c r="AB3233" i="9" s="1"/>
  <c r="K3217" i="9"/>
  <c r="AB3217" i="9" s="1"/>
  <c r="K3201" i="9"/>
  <c r="AB3201" i="9" s="1"/>
  <c r="K3185" i="9"/>
  <c r="AB3185" i="9" s="1"/>
  <c r="K3169" i="9"/>
  <c r="AB3169" i="9" s="1"/>
  <c r="K3121" i="9"/>
  <c r="AB3121" i="9" s="1"/>
  <c r="K3113" i="9"/>
  <c r="AB3113" i="9" s="1"/>
  <c r="K3105" i="9"/>
  <c r="AB3105" i="9" s="1"/>
  <c r="K3097" i="9"/>
  <c r="AB3097" i="9" s="1"/>
  <c r="K3089" i="9"/>
  <c r="AB3089" i="9" s="1"/>
  <c r="K3081" i="9"/>
  <c r="AB3081" i="9" s="1"/>
  <c r="K3073" i="9"/>
  <c r="AB3073" i="9" s="1"/>
  <c r="K3065" i="9"/>
  <c r="AB3065" i="9" s="1"/>
  <c r="K3057" i="9"/>
  <c r="AB3057" i="9" s="1"/>
  <c r="K3049" i="9"/>
  <c r="AB3049" i="9" s="1"/>
  <c r="K3041" i="9"/>
  <c r="AB3041" i="9" s="1"/>
  <c r="K3033" i="9"/>
  <c r="AB3033" i="9" s="1"/>
  <c r="K3025" i="9"/>
  <c r="AB3025" i="9" s="1"/>
  <c r="K3017" i="9"/>
  <c r="AB3017" i="9" s="1"/>
  <c r="K3128" i="9"/>
  <c r="AB3128" i="9" s="1"/>
  <c r="K3118" i="9"/>
  <c r="AB3118" i="9" s="1"/>
  <c r="K3110" i="9"/>
  <c r="AB3110" i="9" s="1"/>
  <c r="K3102" i="9"/>
  <c r="AB3102" i="9" s="1"/>
  <c r="K3094" i="9"/>
  <c r="AB3094" i="9" s="1"/>
  <c r="K3086" i="9"/>
  <c r="AB3086" i="9" s="1"/>
  <c r="K3078" i="9"/>
  <c r="AB3078" i="9" s="1"/>
  <c r="K3070" i="9"/>
  <c r="AB3070" i="9" s="1"/>
  <c r="K3062" i="9"/>
  <c r="AB3062" i="9" s="1"/>
  <c r="K3054" i="9"/>
  <c r="AB3054" i="9" s="1"/>
  <c r="K3046" i="9"/>
  <c r="AB3046" i="9" s="1"/>
  <c r="K3038" i="9"/>
  <c r="AB3038" i="9" s="1"/>
  <c r="K3030" i="9"/>
  <c r="AB3030" i="9" s="1"/>
  <c r="K3022" i="9"/>
  <c r="AB3022" i="9" s="1"/>
  <c r="K3014" i="9"/>
  <c r="AB3014" i="9" s="1"/>
  <c r="K3289" i="9"/>
  <c r="AB3289" i="9" s="1"/>
  <c r="K3257" i="9"/>
  <c r="AB3257" i="9" s="1"/>
  <c r="K3243" i="9"/>
  <c r="AB3243" i="9" s="1"/>
  <c r="K3227" i="9"/>
  <c r="AB3227" i="9" s="1"/>
  <c r="K3211" i="9"/>
  <c r="AB3211" i="9" s="1"/>
  <c r="K3195" i="9"/>
  <c r="AB3195" i="9" s="1"/>
  <c r="K3179" i="9"/>
  <c r="AB3179" i="9" s="1"/>
  <c r="K3163" i="9"/>
  <c r="AB3163" i="9" s="1"/>
  <c r="K3129" i="9"/>
  <c r="AB3129" i="9" s="1"/>
  <c r="K3123" i="9"/>
  <c r="AB3123" i="9" s="1"/>
  <c r="K3115" i="9"/>
  <c r="AB3115" i="9" s="1"/>
  <c r="K3107" i="9"/>
  <c r="AB3107" i="9" s="1"/>
  <c r="K3099" i="9"/>
  <c r="AB3099" i="9" s="1"/>
  <c r="K3091" i="9"/>
  <c r="AB3091" i="9" s="1"/>
  <c r="K3083" i="9"/>
  <c r="AB3083" i="9" s="1"/>
  <c r="K3075" i="9"/>
  <c r="AB3075" i="9" s="1"/>
  <c r="K3067" i="9"/>
  <c r="AB3067" i="9" s="1"/>
  <c r="K3059" i="9"/>
  <c r="AB3059" i="9" s="1"/>
  <c r="K3051" i="9"/>
  <c r="AB3051" i="9" s="1"/>
  <c r="K3043" i="9"/>
  <c r="AB3043" i="9" s="1"/>
  <c r="K3035" i="9"/>
  <c r="AB3035" i="9" s="1"/>
  <c r="K3027" i="9"/>
  <c r="AB3027" i="9" s="1"/>
  <c r="K3019" i="9"/>
  <c r="AB3019" i="9" s="1"/>
  <c r="K3011" i="9"/>
  <c r="AB3011" i="9" s="1"/>
  <c r="K3153" i="9"/>
  <c r="AB3153" i="9" s="1"/>
  <c r="K3143" i="9"/>
  <c r="AB3143" i="9" s="1"/>
  <c r="K3135" i="9"/>
  <c r="AB3135" i="9" s="1"/>
  <c r="K3120" i="9"/>
  <c r="AB3120" i="9" s="1"/>
  <c r="K3112" i="9"/>
  <c r="AB3112" i="9" s="1"/>
  <c r="K3104" i="9"/>
  <c r="AB3104" i="9" s="1"/>
  <c r="K3096" i="9"/>
  <c r="AB3096" i="9" s="1"/>
  <c r="K3088" i="9"/>
  <c r="AB3088" i="9" s="1"/>
  <c r="K3080" i="9"/>
  <c r="AB3080" i="9" s="1"/>
  <c r="K3072" i="9"/>
  <c r="AB3072" i="9" s="1"/>
  <c r="K3064" i="9"/>
  <c r="AB3064" i="9" s="1"/>
  <c r="K3056" i="9"/>
  <c r="AB3056" i="9" s="1"/>
  <c r="K3048" i="9"/>
  <c r="AB3048" i="9" s="1"/>
  <c r="K3040" i="9"/>
  <c r="AB3040" i="9" s="1"/>
  <c r="K3032" i="9"/>
  <c r="AB3032" i="9" s="1"/>
  <c r="K3024" i="9"/>
  <c r="AB3024" i="9" s="1"/>
  <c r="K3016" i="9"/>
  <c r="AB3016" i="9" s="1"/>
  <c r="K3008" i="9"/>
  <c r="AB3008" i="9" s="1"/>
  <c r="K3150" i="9"/>
  <c r="AB3150" i="9" s="1"/>
  <c r="K3142" i="9"/>
  <c r="AB3142" i="9" s="1"/>
  <c r="K3134" i="9"/>
  <c r="AB3134" i="9" s="1"/>
  <c r="K3122" i="9"/>
  <c r="AB3122" i="9" s="1"/>
  <c r="K3114" i="9"/>
  <c r="AB3114" i="9" s="1"/>
  <c r="K3106" i="9"/>
  <c r="AB3106" i="9" s="1"/>
  <c r="K3098" i="9"/>
  <c r="AB3098" i="9" s="1"/>
  <c r="K3090" i="9"/>
  <c r="AB3090" i="9" s="1"/>
  <c r="K3082" i="9"/>
  <c r="AB3082" i="9" s="1"/>
  <c r="K3074" i="9"/>
  <c r="AB3074" i="9" s="1"/>
  <c r="K3066" i="9"/>
  <c r="AB3066" i="9" s="1"/>
  <c r="K3058" i="9"/>
  <c r="AB3058" i="9" s="1"/>
  <c r="K3050" i="9"/>
  <c r="AB3050" i="9" s="1"/>
  <c r="K3042" i="9"/>
  <c r="AB3042" i="9" s="1"/>
  <c r="K3034" i="9"/>
  <c r="AB3034" i="9" s="1"/>
  <c r="K3026" i="9"/>
  <c r="AB3026" i="9" s="1"/>
  <c r="K3018" i="9"/>
  <c r="AB3018" i="9" s="1"/>
  <c r="K3010" i="9"/>
  <c r="AB3010" i="9" s="1"/>
  <c r="K3273" i="9"/>
  <c r="AB3273" i="9" s="1"/>
  <c r="K3235" i="9"/>
  <c r="AB3235" i="9" s="1"/>
  <c r="K3219" i="9"/>
  <c r="AB3219" i="9" s="1"/>
  <c r="K3203" i="9"/>
  <c r="AB3203" i="9" s="1"/>
  <c r="K3187" i="9"/>
  <c r="AB3187" i="9" s="1"/>
  <c r="K3171" i="9"/>
  <c r="AB3171" i="9" s="1"/>
  <c r="K3155" i="9"/>
  <c r="AB3155" i="9" s="1"/>
  <c r="K3127" i="9"/>
  <c r="AB3127" i="9" s="1"/>
  <c r="K3119" i="9"/>
  <c r="AB3119" i="9" s="1"/>
  <c r="K3111" i="9"/>
  <c r="AB3111" i="9" s="1"/>
  <c r="K3103" i="9"/>
  <c r="AB3103" i="9" s="1"/>
  <c r="K3095" i="9"/>
  <c r="AB3095" i="9" s="1"/>
  <c r="K3087" i="9"/>
  <c r="AB3087" i="9" s="1"/>
  <c r="K3079" i="9"/>
  <c r="AB3079" i="9" s="1"/>
  <c r="K3071" i="9"/>
  <c r="AB3071" i="9" s="1"/>
  <c r="K3063" i="9"/>
  <c r="AB3063" i="9" s="1"/>
  <c r="K3055" i="9"/>
  <c r="AB3055" i="9" s="1"/>
  <c r="K3047" i="9"/>
  <c r="AB3047" i="9" s="1"/>
  <c r="K3039" i="9"/>
  <c r="AB3039" i="9" s="1"/>
  <c r="K3031" i="9"/>
  <c r="AB3031" i="9" s="1"/>
  <c r="K3023" i="9"/>
  <c r="AB3023" i="9" s="1"/>
  <c r="K3015" i="9"/>
  <c r="AB3015" i="9" s="1"/>
  <c r="K3193" i="9"/>
  <c r="AB3193" i="9" s="1"/>
  <c r="K3131" i="9"/>
  <c r="AB3131" i="9" s="1"/>
  <c r="K3005" i="9"/>
  <c r="AB3005" i="9" s="1"/>
  <c r="K2997" i="9"/>
  <c r="AB2997" i="9" s="1"/>
  <c r="K2989" i="9"/>
  <c r="AB2989" i="9" s="1"/>
  <c r="K2981" i="9"/>
  <c r="AB2981" i="9" s="1"/>
  <c r="K2973" i="9"/>
  <c r="AB2973" i="9" s="1"/>
  <c r="K2965" i="9"/>
  <c r="AB2965" i="9" s="1"/>
  <c r="K2957" i="9"/>
  <c r="AB2957" i="9" s="1"/>
  <c r="K2949" i="9"/>
  <c r="AB2949" i="9" s="1"/>
  <c r="K2941" i="9"/>
  <c r="AB2941" i="9" s="1"/>
  <c r="K2933" i="9"/>
  <c r="AB2933" i="9" s="1"/>
  <c r="K2925" i="9"/>
  <c r="AB2925" i="9" s="1"/>
  <c r="K2917" i="9"/>
  <c r="AB2917" i="9" s="1"/>
  <c r="K2909" i="9"/>
  <c r="AB2909" i="9" s="1"/>
  <c r="K2901" i="9"/>
  <c r="AB2901" i="9" s="1"/>
  <c r="K2893" i="9"/>
  <c r="AB2893" i="9" s="1"/>
  <c r="K2885" i="9"/>
  <c r="AB2885" i="9" s="1"/>
  <c r="K2877" i="9"/>
  <c r="AB2877" i="9" s="1"/>
  <c r="K2869" i="9"/>
  <c r="AB2869" i="9" s="1"/>
  <c r="K2861" i="9"/>
  <c r="AB2861" i="9" s="1"/>
  <c r="K2853" i="9"/>
  <c r="AB2853" i="9" s="1"/>
  <c r="K2845" i="9"/>
  <c r="AB2845" i="9" s="1"/>
  <c r="K2837" i="9"/>
  <c r="AB2837" i="9" s="1"/>
  <c r="K2829" i="9"/>
  <c r="AB2829" i="9" s="1"/>
  <c r="K2821" i="9"/>
  <c r="AB2821" i="9" s="1"/>
  <c r="K2813" i="9"/>
  <c r="AB2813" i="9" s="1"/>
  <c r="K2805" i="9"/>
  <c r="AB2805" i="9" s="1"/>
  <c r="K2797" i="9"/>
  <c r="AB2797" i="9" s="1"/>
  <c r="K2789" i="9"/>
  <c r="AB2789" i="9" s="1"/>
  <c r="K2781" i="9"/>
  <c r="AB2781" i="9" s="1"/>
  <c r="K2773" i="9"/>
  <c r="AB2773" i="9" s="1"/>
  <c r="K2765" i="9"/>
  <c r="AB2765" i="9" s="1"/>
  <c r="K2757" i="9"/>
  <c r="AB2757" i="9" s="1"/>
  <c r="K2749" i="9"/>
  <c r="AB2749" i="9" s="1"/>
  <c r="K2741" i="9"/>
  <c r="AB2741" i="9" s="1"/>
  <c r="K2733" i="9"/>
  <c r="AB2733" i="9" s="1"/>
  <c r="K2725" i="9"/>
  <c r="AB2725" i="9" s="1"/>
  <c r="K2717" i="9"/>
  <c r="AB2717" i="9" s="1"/>
  <c r="K3177" i="9"/>
  <c r="AB3177" i="9" s="1"/>
  <c r="K3117" i="9"/>
  <c r="AB3117" i="9" s="1"/>
  <c r="K3085" i="9"/>
  <c r="AB3085" i="9" s="1"/>
  <c r="K3053" i="9"/>
  <c r="AB3053" i="9" s="1"/>
  <c r="K3021" i="9"/>
  <c r="AB3021" i="9" s="1"/>
  <c r="K3009" i="9"/>
  <c r="AB3009" i="9" s="1"/>
  <c r="K3002" i="9"/>
  <c r="AB3002" i="9" s="1"/>
  <c r="K2994" i="9"/>
  <c r="AB2994" i="9" s="1"/>
  <c r="K2986" i="9"/>
  <c r="AB2986" i="9" s="1"/>
  <c r="K2978" i="9"/>
  <c r="AB2978" i="9" s="1"/>
  <c r="K2970" i="9"/>
  <c r="AB2970" i="9" s="1"/>
  <c r="K2962" i="9"/>
  <c r="AB2962" i="9" s="1"/>
  <c r="K2954" i="9"/>
  <c r="AB2954" i="9" s="1"/>
  <c r="K2946" i="9"/>
  <c r="AB2946" i="9" s="1"/>
  <c r="K2938" i="9"/>
  <c r="AB2938" i="9" s="1"/>
  <c r="K2930" i="9"/>
  <c r="AB2930" i="9" s="1"/>
  <c r="K2922" i="9"/>
  <c r="AB2922" i="9" s="1"/>
  <c r="K2914" i="9"/>
  <c r="AB2914" i="9" s="1"/>
  <c r="K2906" i="9"/>
  <c r="AB2906" i="9" s="1"/>
  <c r="K2898" i="9"/>
  <c r="AB2898" i="9" s="1"/>
  <c r="K2890" i="9"/>
  <c r="AB2890" i="9" s="1"/>
  <c r="K2882" i="9"/>
  <c r="AB2882" i="9" s="1"/>
  <c r="K2874" i="9"/>
  <c r="AB2874" i="9" s="1"/>
  <c r="K2866" i="9"/>
  <c r="AB2866" i="9" s="1"/>
  <c r="K2858" i="9"/>
  <c r="AB2858" i="9" s="1"/>
  <c r="K2850" i="9"/>
  <c r="AB2850" i="9" s="1"/>
  <c r="K2842" i="9"/>
  <c r="AB2842" i="9" s="1"/>
  <c r="K2834" i="9"/>
  <c r="AB2834" i="9" s="1"/>
  <c r="K2826" i="9"/>
  <c r="AB2826" i="9" s="1"/>
  <c r="K2818" i="9"/>
  <c r="AB2818" i="9" s="1"/>
  <c r="K2810" i="9"/>
  <c r="AB2810" i="9" s="1"/>
  <c r="K2802" i="9"/>
  <c r="AB2802" i="9" s="1"/>
  <c r="K2794" i="9"/>
  <c r="AB2794" i="9" s="1"/>
  <c r="K2786" i="9"/>
  <c r="AB2786" i="9" s="1"/>
  <c r="K2778" i="9"/>
  <c r="AB2778" i="9" s="1"/>
  <c r="K2770" i="9"/>
  <c r="AB2770" i="9" s="1"/>
  <c r="K2762" i="9"/>
  <c r="AB2762" i="9" s="1"/>
  <c r="K2754" i="9"/>
  <c r="AB2754" i="9" s="1"/>
  <c r="K2746" i="9"/>
  <c r="AB2746" i="9" s="1"/>
  <c r="K2738" i="9"/>
  <c r="AB2738" i="9" s="1"/>
  <c r="K2730" i="9"/>
  <c r="AB2730" i="9" s="1"/>
  <c r="K2722" i="9"/>
  <c r="AB2722" i="9" s="1"/>
  <c r="K2714" i="9"/>
  <c r="AB2714" i="9" s="1"/>
  <c r="K3161" i="9"/>
  <c r="AB3161" i="9" s="1"/>
  <c r="K3126" i="9"/>
  <c r="AB3126" i="9" s="1"/>
  <c r="K3007" i="9"/>
  <c r="AB3007" i="9" s="1"/>
  <c r="K2999" i="9"/>
  <c r="AB2999" i="9" s="1"/>
  <c r="K2991" i="9"/>
  <c r="AB2991" i="9" s="1"/>
  <c r="K2983" i="9"/>
  <c r="AB2983" i="9" s="1"/>
  <c r="K2975" i="9"/>
  <c r="AB2975" i="9" s="1"/>
  <c r="K2967" i="9"/>
  <c r="AB2967" i="9" s="1"/>
  <c r="K2959" i="9"/>
  <c r="AB2959" i="9" s="1"/>
  <c r="K2951" i="9"/>
  <c r="AB2951" i="9" s="1"/>
  <c r="K2943" i="9"/>
  <c r="AB2943" i="9" s="1"/>
  <c r="K2935" i="9"/>
  <c r="AB2935" i="9" s="1"/>
  <c r="K2927" i="9"/>
  <c r="AB2927" i="9" s="1"/>
  <c r="K2919" i="9"/>
  <c r="AB2919" i="9" s="1"/>
  <c r="K2911" i="9"/>
  <c r="AB2911" i="9" s="1"/>
  <c r="K2903" i="9"/>
  <c r="AB2903" i="9" s="1"/>
  <c r="K2895" i="9"/>
  <c r="AB2895" i="9" s="1"/>
  <c r="K2887" i="9"/>
  <c r="AB2887" i="9" s="1"/>
  <c r="K2879" i="9"/>
  <c r="AB2879" i="9" s="1"/>
  <c r="K2871" i="9"/>
  <c r="AB2871" i="9" s="1"/>
  <c r="K2863" i="9"/>
  <c r="AB2863" i="9" s="1"/>
  <c r="K2855" i="9"/>
  <c r="AB2855" i="9" s="1"/>
  <c r="K2847" i="9"/>
  <c r="AB2847" i="9" s="1"/>
  <c r="K2839" i="9"/>
  <c r="AB2839" i="9" s="1"/>
  <c r="K2831" i="9"/>
  <c r="AB2831" i="9" s="1"/>
  <c r="K2823" i="9"/>
  <c r="AB2823" i="9" s="1"/>
  <c r="K2815" i="9"/>
  <c r="AB2815" i="9" s="1"/>
  <c r="K2807" i="9"/>
  <c r="AB2807" i="9" s="1"/>
  <c r="K2799" i="9"/>
  <c r="AB2799" i="9" s="1"/>
  <c r="K2791" i="9"/>
  <c r="AB2791" i="9" s="1"/>
  <c r="K2783" i="9"/>
  <c r="AB2783" i="9" s="1"/>
  <c r="K2775" i="9"/>
  <c r="AB2775" i="9" s="1"/>
  <c r="K2767" i="9"/>
  <c r="AB2767" i="9" s="1"/>
  <c r="K2759" i="9"/>
  <c r="AB2759" i="9" s="1"/>
  <c r="K2751" i="9"/>
  <c r="AB2751" i="9" s="1"/>
  <c r="K2743" i="9"/>
  <c r="AB2743" i="9" s="1"/>
  <c r="K2735" i="9"/>
  <c r="AB2735" i="9" s="1"/>
  <c r="K2727" i="9"/>
  <c r="AB2727" i="9" s="1"/>
  <c r="K2719" i="9"/>
  <c r="AB2719" i="9" s="1"/>
  <c r="K2711" i="9"/>
  <c r="AB2711" i="9" s="1"/>
  <c r="K3109" i="9"/>
  <c r="AB3109" i="9" s="1"/>
  <c r="K3077" i="9"/>
  <c r="AB3077" i="9" s="1"/>
  <c r="K3045" i="9"/>
  <c r="AB3045" i="9" s="1"/>
  <c r="K3013" i="9"/>
  <c r="AB3013" i="9" s="1"/>
  <c r="K3004" i="9"/>
  <c r="AB3004" i="9" s="1"/>
  <c r="K2996" i="9"/>
  <c r="AB2996" i="9" s="1"/>
  <c r="K2988" i="9"/>
  <c r="AB2988" i="9" s="1"/>
  <c r="K2980" i="9"/>
  <c r="AB2980" i="9" s="1"/>
  <c r="K2972" i="9"/>
  <c r="AB2972" i="9" s="1"/>
  <c r="K2964" i="9"/>
  <c r="AB2964" i="9" s="1"/>
  <c r="K2956" i="9"/>
  <c r="AB2956" i="9" s="1"/>
  <c r="K2948" i="9"/>
  <c r="AB2948" i="9" s="1"/>
  <c r="K2940" i="9"/>
  <c r="AB2940" i="9" s="1"/>
  <c r="K2932" i="9"/>
  <c r="AB2932" i="9" s="1"/>
  <c r="K2924" i="9"/>
  <c r="AB2924" i="9" s="1"/>
  <c r="K2916" i="9"/>
  <c r="AB2916" i="9" s="1"/>
  <c r="K2908" i="9"/>
  <c r="AB2908" i="9" s="1"/>
  <c r="K2900" i="9"/>
  <c r="AB2900" i="9" s="1"/>
  <c r="K2892" i="9"/>
  <c r="AB2892" i="9" s="1"/>
  <c r="K2884" i="9"/>
  <c r="AB2884" i="9" s="1"/>
  <c r="K2876" i="9"/>
  <c r="AB2876" i="9" s="1"/>
  <c r="K2868" i="9"/>
  <c r="AB2868" i="9" s="1"/>
  <c r="K2860" i="9"/>
  <c r="AB2860" i="9" s="1"/>
  <c r="K2852" i="9"/>
  <c r="AB2852" i="9" s="1"/>
  <c r="K2844" i="9"/>
  <c r="AB2844" i="9" s="1"/>
  <c r="K2836" i="9"/>
  <c r="AB2836" i="9" s="1"/>
  <c r="K2828" i="9"/>
  <c r="AB2828" i="9" s="1"/>
  <c r="K2820" i="9"/>
  <c r="AB2820" i="9" s="1"/>
  <c r="K2812" i="9"/>
  <c r="AB2812" i="9" s="1"/>
  <c r="K2804" i="9"/>
  <c r="AB2804" i="9" s="1"/>
  <c r="K2796" i="9"/>
  <c r="AB2796" i="9" s="1"/>
  <c r="K2788" i="9"/>
  <c r="AB2788" i="9" s="1"/>
  <c r="K2780" i="9"/>
  <c r="AB2780" i="9" s="1"/>
  <c r="K2772" i="9"/>
  <c r="AB2772" i="9" s="1"/>
  <c r="K2764" i="9"/>
  <c r="AB2764" i="9" s="1"/>
  <c r="K2756" i="9"/>
  <c r="AB2756" i="9" s="1"/>
  <c r="K2748" i="9"/>
  <c r="AB2748" i="9" s="1"/>
  <c r="K2740" i="9"/>
  <c r="AB2740" i="9" s="1"/>
  <c r="K2732" i="9"/>
  <c r="AB2732" i="9" s="1"/>
  <c r="K2724" i="9"/>
  <c r="AB2724" i="9" s="1"/>
  <c r="K2716" i="9"/>
  <c r="AB2716" i="9" s="1"/>
  <c r="K3001" i="9"/>
  <c r="AB3001" i="9" s="1"/>
  <c r="K2993" i="9"/>
  <c r="AB2993" i="9" s="1"/>
  <c r="K2985" i="9"/>
  <c r="AB2985" i="9" s="1"/>
  <c r="K2977" i="9"/>
  <c r="AB2977" i="9" s="1"/>
  <c r="K2969" i="9"/>
  <c r="AB2969" i="9" s="1"/>
  <c r="K2961" i="9"/>
  <c r="AB2961" i="9" s="1"/>
  <c r="K2953" i="9"/>
  <c r="AB2953" i="9" s="1"/>
  <c r="K2945" i="9"/>
  <c r="AB2945" i="9" s="1"/>
  <c r="K2937" i="9"/>
  <c r="AB2937" i="9" s="1"/>
  <c r="K2929" i="9"/>
  <c r="AB2929" i="9" s="1"/>
  <c r="K2921" i="9"/>
  <c r="AB2921" i="9" s="1"/>
  <c r="K2913" i="9"/>
  <c r="AB2913" i="9" s="1"/>
  <c r="K2905" i="9"/>
  <c r="AB2905" i="9" s="1"/>
  <c r="K2897" i="9"/>
  <c r="AB2897" i="9" s="1"/>
  <c r="K2889" i="9"/>
  <c r="AB2889" i="9" s="1"/>
  <c r="K2881" i="9"/>
  <c r="AB2881" i="9" s="1"/>
  <c r="K2873" i="9"/>
  <c r="AB2873" i="9" s="1"/>
  <c r="K2865" i="9"/>
  <c r="AB2865" i="9" s="1"/>
  <c r="K2857" i="9"/>
  <c r="AB2857" i="9" s="1"/>
  <c r="K2849" i="9"/>
  <c r="AB2849" i="9" s="1"/>
  <c r="K2841" i="9"/>
  <c r="AB2841" i="9" s="1"/>
  <c r="K2833" i="9"/>
  <c r="AB2833" i="9" s="1"/>
  <c r="K2825" i="9"/>
  <c r="AB2825" i="9" s="1"/>
  <c r="K2817" i="9"/>
  <c r="AB2817" i="9" s="1"/>
  <c r="K2809" i="9"/>
  <c r="AB2809" i="9" s="1"/>
  <c r="K2801" i="9"/>
  <c r="AB2801" i="9" s="1"/>
  <c r="K2793" i="9"/>
  <c r="AB2793" i="9" s="1"/>
  <c r="K2785" i="9"/>
  <c r="AB2785" i="9" s="1"/>
  <c r="K2777" i="9"/>
  <c r="AB2777" i="9" s="1"/>
  <c r="K3225" i="9"/>
  <c r="AB3225" i="9" s="1"/>
  <c r="K3139" i="9"/>
  <c r="AB3139" i="9" s="1"/>
  <c r="K3003" i="9"/>
  <c r="AB3003" i="9" s="1"/>
  <c r="K2995" i="9"/>
  <c r="AB2995" i="9" s="1"/>
  <c r="K2987" i="9"/>
  <c r="AB2987" i="9" s="1"/>
  <c r="K2979" i="9"/>
  <c r="AB2979" i="9" s="1"/>
  <c r="K2971" i="9"/>
  <c r="AB2971" i="9" s="1"/>
  <c r="K2963" i="9"/>
  <c r="AB2963" i="9" s="1"/>
  <c r="K2955" i="9"/>
  <c r="AB2955" i="9" s="1"/>
  <c r="K2947" i="9"/>
  <c r="AB2947" i="9" s="1"/>
  <c r="K2939" i="9"/>
  <c r="AB2939" i="9" s="1"/>
  <c r="K2931" i="9"/>
  <c r="AB2931" i="9" s="1"/>
  <c r="K2923" i="9"/>
  <c r="AB2923" i="9" s="1"/>
  <c r="K2915" i="9"/>
  <c r="AB2915" i="9" s="1"/>
  <c r="K2907" i="9"/>
  <c r="AB2907" i="9" s="1"/>
  <c r="K2899" i="9"/>
  <c r="AB2899" i="9" s="1"/>
  <c r="K2891" i="9"/>
  <c r="AB2891" i="9" s="1"/>
  <c r="K2883" i="9"/>
  <c r="AB2883" i="9" s="1"/>
  <c r="K2875" i="9"/>
  <c r="AB2875" i="9" s="1"/>
  <c r="K2867" i="9"/>
  <c r="AB2867" i="9" s="1"/>
  <c r="K2859" i="9"/>
  <c r="AB2859" i="9" s="1"/>
  <c r="K2851" i="9"/>
  <c r="AB2851" i="9" s="1"/>
  <c r="K2843" i="9"/>
  <c r="AB2843" i="9" s="1"/>
  <c r="K2835" i="9"/>
  <c r="AB2835" i="9" s="1"/>
  <c r="K2827" i="9"/>
  <c r="AB2827" i="9" s="1"/>
  <c r="K2819" i="9"/>
  <c r="AB2819" i="9" s="1"/>
  <c r="K2811" i="9"/>
  <c r="AB2811" i="9" s="1"/>
  <c r="K2803" i="9"/>
  <c r="AB2803" i="9" s="1"/>
  <c r="K2795" i="9"/>
  <c r="AB2795" i="9" s="1"/>
  <c r="K2787" i="9"/>
  <c r="AB2787" i="9" s="1"/>
  <c r="K2779" i="9"/>
  <c r="AB2779" i="9" s="1"/>
  <c r="K2771" i="9"/>
  <c r="AB2771" i="9" s="1"/>
  <c r="K2763" i="9"/>
  <c r="AB2763" i="9" s="1"/>
  <c r="K2755" i="9"/>
  <c r="AB2755" i="9" s="1"/>
  <c r="K2747" i="9"/>
  <c r="AB2747" i="9" s="1"/>
  <c r="K2739" i="9"/>
  <c r="AB2739" i="9" s="1"/>
  <c r="K2731" i="9"/>
  <c r="AB2731" i="9" s="1"/>
  <c r="K2723" i="9"/>
  <c r="AB2723" i="9" s="1"/>
  <c r="K2715" i="9"/>
  <c r="AB2715" i="9" s="1"/>
  <c r="K3249" i="9"/>
  <c r="AB3249" i="9" s="1"/>
  <c r="K3209" i="9"/>
  <c r="AB3209" i="9" s="1"/>
  <c r="K3125" i="9"/>
  <c r="AB3125" i="9" s="1"/>
  <c r="K3093" i="9"/>
  <c r="AB3093" i="9" s="1"/>
  <c r="K3061" i="9"/>
  <c r="AB3061" i="9" s="1"/>
  <c r="K3029" i="9"/>
  <c r="AB3029" i="9" s="1"/>
  <c r="K3000" i="9"/>
  <c r="AB3000" i="9" s="1"/>
  <c r="K2992" i="9"/>
  <c r="AB2992" i="9" s="1"/>
  <c r="K2984" i="9"/>
  <c r="AB2984" i="9" s="1"/>
  <c r="K2976" i="9"/>
  <c r="AB2976" i="9" s="1"/>
  <c r="K2968" i="9"/>
  <c r="AB2968" i="9" s="1"/>
  <c r="K2960" i="9"/>
  <c r="AB2960" i="9" s="1"/>
  <c r="K2952" i="9"/>
  <c r="AB2952" i="9" s="1"/>
  <c r="K2944" i="9"/>
  <c r="AB2944" i="9" s="1"/>
  <c r="K2936" i="9"/>
  <c r="AB2936" i="9" s="1"/>
  <c r="K2928" i="9"/>
  <c r="AB2928" i="9" s="1"/>
  <c r="K2920" i="9"/>
  <c r="AB2920" i="9" s="1"/>
  <c r="K2912" i="9"/>
  <c r="AB2912" i="9" s="1"/>
  <c r="K2904" i="9"/>
  <c r="AB2904" i="9" s="1"/>
  <c r="K2896" i="9"/>
  <c r="AB2896" i="9" s="1"/>
  <c r="K2888" i="9"/>
  <c r="AB2888" i="9" s="1"/>
  <c r="K2880" i="9"/>
  <c r="AB2880" i="9" s="1"/>
  <c r="K2872" i="9"/>
  <c r="AB2872" i="9" s="1"/>
  <c r="K2864" i="9"/>
  <c r="AB2864" i="9" s="1"/>
  <c r="K2856" i="9"/>
  <c r="AB2856" i="9" s="1"/>
  <c r="K2848" i="9"/>
  <c r="AB2848" i="9" s="1"/>
  <c r="K2840" i="9"/>
  <c r="AB2840" i="9" s="1"/>
  <c r="K2832" i="9"/>
  <c r="AB2832" i="9" s="1"/>
  <c r="K2824" i="9"/>
  <c r="AB2824" i="9" s="1"/>
  <c r="K2816" i="9"/>
  <c r="AB2816" i="9" s="1"/>
  <c r="K2808" i="9"/>
  <c r="AB2808" i="9" s="1"/>
  <c r="K2800" i="9"/>
  <c r="AB2800" i="9" s="1"/>
  <c r="K2792" i="9"/>
  <c r="AB2792" i="9" s="1"/>
  <c r="K2784" i="9"/>
  <c r="AB2784" i="9" s="1"/>
  <c r="K2776" i="9"/>
  <c r="AB2776" i="9" s="1"/>
  <c r="K2768" i="9"/>
  <c r="AB2768" i="9" s="1"/>
  <c r="K2760" i="9"/>
  <c r="AB2760" i="9" s="1"/>
  <c r="K2752" i="9"/>
  <c r="AB2752" i="9" s="1"/>
  <c r="K2744" i="9"/>
  <c r="AB2744" i="9" s="1"/>
  <c r="K2736" i="9"/>
  <c r="AB2736" i="9" s="1"/>
  <c r="K2728" i="9"/>
  <c r="AB2728" i="9" s="1"/>
  <c r="K2720" i="9"/>
  <c r="AB2720" i="9" s="1"/>
  <c r="K2712" i="9"/>
  <c r="AB2712" i="9" s="1"/>
  <c r="K2702" i="9"/>
  <c r="AB2702" i="9" s="1"/>
  <c r="K2694" i="9"/>
  <c r="AB2694" i="9" s="1"/>
  <c r="K2686" i="9"/>
  <c r="AB2686" i="9" s="1"/>
  <c r="K2678" i="9"/>
  <c r="AB2678" i="9" s="1"/>
  <c r="K2670" i="9"/>
  <c r="AB2670" i="9" s="1"/>
  <c r="K2662" i="9"/>
  <c r="AB2662" i="9" s="1"/>
  <c r="K2654" i="9"/>
  <c r="AB2654" i="9" s="1"/>
  <c r="K2646" i="9"/>
  <c r="AB2646" i="9" s="1"/>
  <c r="K2638" i="9"/>
  <c r="AB2638" i="9" s="1"/>
  <c r="K2630" i="9"/>
  <c r="AB2630" i="9" s="1"/>
  <c r="K2622" i="9"/>
  <c r="AB2622" i="9" s="1"/>
  <c r="K2614" i="9"/>
  <c r="AB2614" i="9" s="1"/>
  <c r="K2606" i="9"/>
  <c r="AB2606" i="9" s="1"/>
  <c r="K2598" i="9"/>
  <c r="AB2598" i="9" s="1"/>
  <c r="K2590" i="9"/>
  <c r="AB2590" i="9" s="1"/>
  <c r="K2582" i="9"/>
  <c r="AB2582" i="9" s="1"/>
  <c r="K2574" i="9"/>
  <c r="AB2574" i="9" s="1"/>
  <c r="K2566" i="9"/>
  <c r="AB2566" i="9" s="1"/>
  <c r="K2558" i="9"/>
  <c r="AB2558" i="9" s="1"/>
  <c r="K2550" i="9"/>
  <c r="AB2550" i="9" s="1"/>
  <c r="K2542" i="9"/>
  <c r="AB2542" i="9" s="1"/>
  <c r="K2534" i="9"/>
  <c r="AB2534" i="9" s="1"/>
  <c r="K2526" i="9"/>
  <c r="AB2526" i="9" s="1"/>
  <c r="K2518" i="9"/>
  <c r="AB2518" i="9" s="1"/>
  <c r="K2510" i="9"/>
  <c r="AB2510" i="9" s="1"/>
  <c r="K2502" i="9"/>
  <c r="AB2502" i="9" s="1"/>
  <c r="K2494" i="9"/>
  <c r="AB2494" i="9" s="1"/>
  <c r="K2486" i="9"/>
  <c r="AB2486" i="9" s="1"/>
  <c r="K2478" i="9"/>
  <c r="AB2478" i="9" s="1"/>
  <c r="K2470" i="9"/>
  <c r="AB2470" i="9" s="1"/>
  <c r="K2462" i="9"/>
  <c r="AB2462" i="9" s="1"/>
  <c r="K2454" i="9"/>
  <c r="AB2454" i="9" s="1"/>
  <c r="K3241" i="9"/>
  <c r="AB3241" i="9" s="1"/>
  <c r="K2998" i="9"/>
  <c r="AB2998" i="9" s="1"/>
  <c r="K2966" i="9"/>
  <c r="AB2966" i="9" s="1"/>
  <c r="K2934" i="9"/>
  <c r="AB2934" i="9" s="1"/>
  <c r="K2902" i="9"/>
  <c r="AB2902" i="9" s="1"/>
  <c r="K2870" i="9"/>
  <c r="AB2870" i="9" s="1"/>
  <c r="K2838" i="9"/>
  <c r="AB2838" i="9" s="1"/>
  <c r="K2806" i="9"/>
  <c r="AB2806" i="9" s="1"/>
  <c r="K2774" i="9"/>
  <c r="AB2774" i="9" s="1"/>
  <c r="K2709" i="9"/>
  <c r="AB2709" i="9" s="1"/>
  <c r="K2707" i="9"/>
  <c r="AB2707" i="9" s="1"/>
  <c r="K2699" i="9"/>
  <c r="AB2699" i="9" s="1"/>
  <c r="K2691" i="9"/>
  <c r="AB2691" i="9" s="1"/>
  <c r="K2683" i="9"/>
  <c r="AB2683" i="9" s="1"/>
  <c r="K2675" i="9"/>
  <c r="AB2675" i="9" s="1"/>
  <c r="K2667" i="9"/>
  <c r="AB2667" i="9" s="1"/>
  <c r="K2659" i="9"/>
  <c r="AB2659" i="9" s="1"/>
  <c r="K2651" i="9"/>
  <c r="AB2651" i="9" s="1"/>
  <c r="K2643" i="9"/>
  <c r="AB2643" i="9" s="1"/>
  <c r="K2635" i="9"/>
  <c r="AB2635" i="9" s="1"/>
  <c r="K2627" i="9"/>
  <c r="AB2627" i="9" s="1"/>
  <c r="K2619" i="9"/>
  <c r="AB2619" i="9" s="1"/>
  <c r="K2611" i="9"/>
  <c r="AB2611" i="9" s="1"/>
  <c r="K2603" i="9"/>
  <c r="AB2603" i="9" s="1"/>
  <c r="K2595" i="9"/>
  <c r="AB2595" i="9" s="1"/>
  <c r="K2587" i="9"/>
  <c r="AB2587" i="9" s="1"/>
  <c r="K2579" i="9"/>
  <c r="AB2579" i="9" s="1"/>
  <c r="K2571" i="9"/>
  <c r="AB2571" i="9" s="1"/>
  <c r="K2563" i="9"/>
  <c r="AB2563" i="9" s="1"/>
  <c r="K2555" i="9"/>
  <c r="AB2555" i="9" s="1"/>
  <c r="K2547" i="9"/>
  <c r="AB2547" i="9" s="1"/>
  <c r="K2539" i="9"/>
  <c r="AB2539" i="9" s="1"/>
  <c r="K2531" i="9"/>
  <c r="AB2531" i="9" s="1"/>
  <c r="K2523" i="9"/>
  <c r="AB2523" i="9" s="1"/>
  <c r="K2515" i="9"/>
  <c r="AB2515" i="9" s="1"/>
  <c r="K2507" i="9"/>
  <c r="AB2507" i="9" s="1"/>
  <c r="K2499" i="9"/>
  <c r="AB2499" i="9" s="1"/>
  <c r="K2491" i="9"/>
  <c r="AB2491" i="9" s="1"/>
  <c r="K2483" i="9"/>
  <c r="AB2483" i="9" s="1"/>
  <c r="K2475" i="9"/>
  <c r="AB2475" i="9" s="1"/>
  <c r="K2467" i="9"/>
  <c r="AB2467" i="9" s="1"/>
  <c r="K2459" i="9"/>
  <c r="AB2459" i="9" s="1"/>
  <c r="K2451" i="9"/>
  <c r="AB2451" i="9" s="1"/>
  <c r="K2443" i="9"/>
  <c r="AB2443" i="9" s="1"/>
  <c r="K2769" i="9"/>
  <c r="AB2769" i="9" s="1"/>
  <c r="K2753" i="9"/>
  <c r="AB2753" i="9" s="1"/>
  <c r="K2737" i="9"/>
  <c r="AB2737" i="9" s="1"/>
  <c r="K2721" i="9"/>
  <c r="AB2721" i="9" s="1"/>
  <c r="K2704" i="9"/>
  <c r="AB2704" i="9" s="1"/>
  <c r="K2696" i="9"/>
  <c r="AB2696" i="9" s="1"/>
  <c r="K2688" i="9"/>
  <c r="AB2688" i="9" s="1"/>
  <c r="K2680" i="9"/>
  <c r="AB2680" i="9" s="1"/>
  <c r="K2672" i="9"/>
  <c r="AB2672" i="9" s="1"/>
  <c r="K2664" i="9"/>
  <c r="AB2664" i="9" s="1"/>
  <c r="K2656" i="9"/>
  <c r="AB2656" i="9" s="1"/>
  <c r="K2648" i="9"/>
  <c r="AB2648" i="9" s="1"/>
  <c r="K2640" i="9"/>
  <c r="AB2640" i="9" s="1"/>
  <c r="K2632" i="9"/>
  <c r="AB2632" i="9" s="1"/>
  <c r="K2624" i="9"/>
  <c r="AB2624" i="9" s="1"/>
  <c r="K2616" i="9"/>
  <c r="AB2616" i="9" s="1"/>
  <c r="K2608" i="9"/>
  <c r="AB2608" i="9" s="1"/>
  <c r="K2600" i="9"/>
  <c r="AB2600" i="9" s="1"/>
  <c r="K2592" i="9"/>
  <c r="AB2592" i="9" s="1"/>
  <c r="K2584" i="9"/>
  <c r="AB2584" i="9" s="1"/>
  <c r="K2576" i="9"/>
  <c r="AB2576" i="9" s="1"/>
  <c r="K2568" i="9"/>
  <c r="AB2568" i="9" s="1"/>
  <c r="K2560" i="9"/>
  <c r="AB2560" i="9" s="1"/>
  <c r="K2552" i="9"/>
  <c r="AB2552" i="9" s="1"/>
  <c r="K2544" i="9"/>
  <c r="AB2544" i="9" s="1"/>
  <c r="K2536" i="9"/>
  <c r="AB2536" i="9" s="1"/>
  <c r="K2528" i="9"/>
  <c r="AB2528" i="9" s="1"/>
  <c r="K2520" i="9"/>
  <c r="AB2520" i="9" s="1"/>
  <c r="K2512" i="9"/>
  <c r="AB2512" i="9" s="1"/>
  <c r="K2504" i="9"/>
  <c r="AB2504" i="9" s="1"/>
  <c r="K2496" i="9"/>
  <c r="AB2496" i="9" s="1"/>
  <c r="K2488" i="9"/>
  <c r="AB2488" i="9" s="1"/>
  <c r="K2480" i="9"/>
  <c r="AB2480" i="9" s="1"/>
  <c r="K2472" i="9"/>
  <c r="AB2472" i="9" s="1"/>
  <c r="K2464" i="9"/>
  <c r="AB2464" i="9" s="1"/>
  <c r="K2456" i="9"/>
  <c r="AB2456" i="9" s="1"/>
  <c r="K2448" i="9"/>
  <c r="AB2448" i="9" s="1"/>
  <c r="K2440" i="9"/>
  <c r="AB2440" i="9" s="1"/>
  <c r="K3101" i="9"/>
  <c r="AB3101" i="9" s="1"/>
  <c r="K2990" i="9"/>
  <c r="AB2990" i="9" s="1"/>
  <c r="K2958" i="9"/>
  <c r="AB2958" i="9" s="1"/>
  <c r="K2926" i="9"/>
  <c r="AB2926" i="9" s="1"/>
  <c r="K2894" i="9"/>
  <c r="AB2894" i="9" s="1"/>
  <c r="K2862" i="9"/>
  <c r="AB2862" i="9" s="1"/>
  <c r="K2830" i="9"/>
  <c r="AB2830" i="9" s="1"/>
  <c r="K2798" i="9"/>
  <c r="AB2798" i="9" s="1"/>
  <c r="K2758" i="9"/>
  <c r="AB2758" i="9" s="1"/>
  <c r="K2742" i="9"/>
  <c r="AB2742" i="9" s="1"/>
  <c r="K2726" i="9"/>
  <c r="AB2726" i="9" s="1"/>
  <c r="K2701" i="9"/>
  <c r="AB2701" i="9" s="1"/>
  <c r="K2693" i="9"/>
  <c r="AB2693" i="9" s="1"/>
  <c r="K2685" i="9"/>
  <c r="AB2685" i="9" s="1"/>
  <c r="K2677" i="9"/>
  <c r="AB2677" i="9" s="1"/>
  <c r="K2669" i="9"/>
  <c r="AB2669" i="9" s="1"/>
  <c r="K2661" i="9"/>
  <c r="AB2661" i="9" s="1"/>
  <c r="K2653" i="9"/>
  <c r="AB2653" i="9" s="1"/>
  <c r="K2645" i="9"/>
  <c r="AB2645" i="9" s="1"/>
  <c r="K2637" i="9"/>
  <c r="AB2637" i="9" s="1"/>
  <c r="K2629" i="9"/>
  <c r="AB2629" i="9" s="1"/>
  <c r="K2621" i="9"/>
  <c r="AB2621" i="9" s="1"/>
  <c r="K2613" i="9"/>
  <c r="AB2613" i="9" s="1"/>
  <c r="K2605" i="9"/>
  <c r="AB2605" i="9" s="1"/>
  <c r="K2597" i="9"/>
  <c r="AB2597" i="9" s="1"/>
  <c r="K2589" i="9"/>
  <c r="AB2589" i="9" s="1"/>
  <c r="K2581" i="9"/>
  <c r="AB2581" i="9" s="1"/>
  <c r="K2573" i="9"/>
  <c r="AB2573" i="9" s="1"/>
  <c r="K2565" i="9"/>
  <c r="AB2565" i="9" s="1"/>
  <c r="K2557" i="9"/>
  <c r="AB2557" i="9" s="1"/>
  <c r="K2549" i="9"/>
  <c r="AB2549" i="9" s="1"/>
  <c r="K2541" i="9"/>
  <c r="AB2541" i="9" s="1"/>
  <c r="K2533" i="9"/>
  <c r="AB2533" i="9" s="1"/>
  <c r="K2525" i="9"/>
  <c r="AB2525" i="9" s="1"/>
  <c r="K2517" i="9"/>
  <c r="AB2517" i="9" s="1"/>
  <c r="K2509" i="9"/>
  <c r="AB2509" i="9" s="1"/>
  <c r="K2501" i="9"/>
  <c r="AB2501" i="9" s="1"/>
  <c r="K2493" i="9"/>
  <c r="AB2493" i="9" s="1"/>
  <c r="K2485" i="9"/>
  <c r="AB2485" i="9" s="1"/>
  <c r="K2477" i="9"/>
  <c r="AB2477" i="9" s="1"/>
  <c r="K2469" i="9"/>
  <c r="AB2469" i="9" s="1"/>
  <c r="K2461" i="9"/>
  <c r="AB2461" i="9" s="1"/>
  <c r="K2453" i="9"/>
  <c r="AB2453" i="9" s="1"/>
  <c r="K2445" i="9"/>
  <c r="AB2445" i="9" s="1"/>
  <c r="K2710" i="9"/>
  <c r="AB2710" i="9" s="1"/>
  <c r="K2706" i="9"/>
  <c r="AB2706" i="9" s="1"/>
  <c r="K2698" i="9"/>
  <c r="AB2698" i="9" s="1"/>
  <c r="K2690" i="9"/>
  <c r="AB2690" i="9" s="1"/>
  <c r="K2682" i="9"/>
  <c r="AB2682" i="9" s="1"/>
  <c r="K2674" i="9"/>
  <c r="AB2674" i="9" s="1"/>
  <c r="K2666" i="9"/>
  <c r="AB2666" i="9" s="1"/>
  <c r="K2658" i="9"/>
  <c r="AB2658" i="9" s="1"/>
  <c r="K2650" i="9"/>
  <c r="AB2650" i="9" s="1"/>
  <c r="K2642" i="9"/>
  <c r="AB2642" i="9" s="1"/>
  <c r="K2634" i="9"/>
  <c r="AB2634" i="9" s="1"/>
  <c r="K2626" i="9"/>
  <c r="AB2626" i="9" s="1"/>
  <c r="K2618" i="9"/>
  <c r="AB2618" i="9" s="1"/>
  <c r="K2610" i="9"/>
  <c r="AB2610" i="9" s="1"/>
  <c r="K2602" i="9"/>
  <c r="AB2602" i="9" s="1"/>
  <c r="K2594" i="9"/>
  <c r="AB2594" i="9" s="1"/>
  <c r="K2586" i="9"/>
  <c r="AB2586" i="9" s="1"/>
  <c r="K2578" i="9"/>
  <c r="AB2578" i="9" s="1"/>
  <c r="K2570" i="9"/>
  <c r="AB2570" i="9" s="1"/>
  <c r="K2562" i="9"/>
  <c r="AB2562" i="9" s="1"/>
  <c r="K2554" i="9"/>
  <c r="AB2554" i="9" s="1"/>
  <c r="K2546" i="9"/>
  <c r="AB2546" i="9" s="1"/>
  <c r="K2538" i="9"/>
  <c r="AB2538" i="9" s="1"/>
  <c r="K2530" i="9"/>
  <c r="AB2530" i="9" s="1"/>
  <c r="K2522" i="9"/>
  <c r="AB2522" i="9" s="1"/>
  <c r="K2514" i="9"/>
  <c r="AB2514" i="9" s="1"/>
  <c r="K2506" i="9"/>
  <c r="AB2506" i="9" s="1"/>
  <c r="K2498" i="9"/>
  <c r="AB2498" i="9" s="1"/>
  <c r="K2490" i="9"/>
  <c r="AB2490" i="9" s="1"/>
  <c r="K2482" i="9"/>
  <c r="AB2482" i="9" s="1"/>
  <c r="K2474" i="9"/>
  <c r="AB2474" i="9" s="1"/>
  <c r="K2466" i="9"/>
  <c r="AB2466" i="9" s="1"/>
  <c r="K2458" i="9"/>
  <c r="AB2458" i="9" s="1"/>
  <c r="K2450" i="9"/>
  <c r="AB2450" i="9" s="1"/>
  <c r="K2442" i="9"/>
  <c r="AB2442" i="9" s="1"/>
  <c r="K3281" i="9"/>
  <c r="AB3281" i="9" s="1"/>
  <c r="K3069" i="9"/>
  <c r="AB3069" i="9" s="1"/>
  <c r="K2982" i="9"/>
  <c r="AB2982" i="9" s="1"/>
  <c r="K2950" i="9"/>
  <c r="AB2950" i="9" s="1"/>
  <c r="K2918" i="9"/>
  <c r="AB2918" i="9" s="1"/>
  <c r="K2886" i="9"/>
  <c r="AB2886" i="9" s="1"/>
  <c r="K2854" i="9"/>
  <c r="AB2854" i="9" s="1"/>
  <c r="K2822" i="9"/>
  <c r="AB2822" i="9" s="1"/>
  <c r="K2790" i="9"/>
  <c r="AB2790" i="9" s="1"/>
  <c r="K2703" i="9"/>
  <c r="AB2703" i="9" s="1"/>
  <c r="K2695" i="9"/>
  <c r="AB2695" i="9" s="1"/>
  <c r="K2687" i="9"/>
  <c r="AB2687" i="9" s="1"/>
  <c r="K2679" i="9"/>
  <c r="AB2679" i="9" s="1"/>
  <c r="K2671" i="9"/>
  <c r="AB2671" i="9" s="1"/>
  <c r="K2663" i="9"/>
  <c r="AB2663" i="9" s="1"/>
  <c r="K2655" i="9"/>
  <c r="AB2655" i="9" s="1"/>
  <c r="K2647" i="9"/>
  <c r="AB2647" i="9" s="1"/>
  <c r="K2639" i="9"/>
  <c r="AB2639" i="9" s="1"/>
  <c r="K2631" i="9"/>
  <c r="AB2631" i="9" s="1"/>
  <c r="K2623" i="9"/>
  <c r="AB2623" i="9" s="1"/>
  <c r="K2615" i="9"/>
  <c r="AB2615" i="9" s="1"/>
  <c r="K2607" i="9"/>
  <c r="AB2607" i="9" s="1"/>
  <c r="K2599" i="9"/>
  <c r="AB2599" i="9" s="1"/>
  <c r="K2591" i="9"/>
  <c r="AB2591" i="9" s="1"/>
  <c r="K2583" i="9"/>
  <c r="AB2583" i="9" s="1"/>
  <c r="K2575" i="9"/>
  <c r="AB2575" i="9" s="1"/>
  <c r="K2567" i="9"/>
  <c r="AB2567" i="9" s="1"/>
  <c r="K2559" i="9"/>
  <c r="AB2559" i="9" s="1"/>
  <c r="K2551" i="9"/>
  <c r="AB2551" i="9" s="1"/>
  <c r="K2543" i="9"/>
  <c r="AB2543" i="9" s="1"/>
  <c r="K2535" i="9"/>
  <c r="AB2535" i="9" s="1"/>
  <c r="K2527" i="9"/>
  <c r="AB2527" i="9" s="1"/>
  <c r="K2519" i="9"/>
  <c r="AB2519" i="9" s="1"/>
  <c r="K2511" i="9"/>
  <c r="AB2511" i="9" s="1"/>
  <c r="K2503" i="9"/>
  <c r="AB2503" i="9" s="1"/>
  <c r="K2495" i="9"/>
  <c r="AB2495" i="9" s="1"/>
  <c r="K2487" i="9"/>
  <c r="AB2487" i="9" s="1"/>
  <c r="K2479" i="9"/>
  <c r="AB2479" i="9" s="1"/>
  <c r="K2471" i="9"/>
  <c r="AB2471" i="9" s="1"/>
  <c r="K2463" i="9"/>
  <c r="AB2463" i="9" s="1"/>
  <c r="K2455" i="9"/>
  <c r="AB2455" i="9" s="1"/>
  <c r="K2447" i="9"/>
  <c r="AB2447" i="9" s="1"/>
  <c r="K2761" i="9"/>
  <c r="AB2761" i="9" s="1"/>
  <c r="K2745" i="9"/>
  <c r="AB2745" i="9" s="1"/>
  <c r="K2729" i="9"/>
  <c r="AB2729" i="9" s="1"/>
  <c r="K2713" i="9"/>
  <c r="AB2713" i="9" s="1"/>
  <c r="K2708" i="9"/>
  <c r="AB2708" i="9" s="1"/>
  <c r="K2700" i="9"/>
  <c r="AB2700" i="9" s="1"/>
  <c r="K2692" i="9"/>
  <c r="AB2692" i="9" s="1"/>
  <c r="K2684" i="9"/>
  <c r="AB2684" i="9" s="1"/>
  <c r="K2676" i="9"/>
  <c r="AB2676" i="9" s="1"/>
  <c r="K2668" i="9"/>
  <c r="AB2668" i="9" s="1"/>
  <c r="K2660" i="9"/>
  <c r="AB2660" i="9" s="1"/>
  <c r="K2652" i="9"/>
  <c r="AB2652" i="9" s="1"/>
  <c r="K2644" i="9"/>
  <c r="AB2644" i="9" s="1"/>
  <c r="K2636" i="9"/>
  <c r="AB2636" i="9" s="1"/>
  <c r="K2628" i="9"/>
  <c r="AB2628" i="9" s="1"/>
  <c r="K2620" i="9"/>
  <c r="AB2620" i="9" s="1"/>
  <c r="K2612" i="9"/>
  <c r="AB2612" i="9" s="1"/>
  <c r="K2604" i="9"/>
  <c r="AB2604" i="9" s="1"/>
  <c r="K2596" i="9"/>
  <c r="AB2596" i="9" s="1"/>
  <c r="K2588" i="9"/>
  <c r="AB2588" i="9" s="1"/>
  <c r="K2580" i="9"/>
  <c r="AB2580" i="9" s="1"/>
  <c r="K2572" i="9"/>
  <c r="AB2572" i="9" s="1"/>
  <c r="K2564" i="9"/>
  <c r="AB2564" i="9" s="1"/>
  <c r="K2556" i="9"/>
  <c r="AB2556" i="9" s="1"/>
  <c r="K2548" i="9"/>
  <c r="AB2548" i="9" s="1"/>
  <c r="K2540" i="9"/>
  <c r="AB2540" i="9" s="1"/>
  <c r="K2532" i="9"/>
  <c r="AB2532" i="9" s="1"/>
  <c r="K2524" i="9"/>
  <c r="AB2524" i="9" s="1"/>
  <c r="K2516" i="9"/>
  <c r="AB2516" i="9" s="1"/>
  <c r="K2508" i="9"/>
  <c r="AB2508" i="9" s="1"/>
  <c r="K2500" i="9"/>
  <c r="AB2500" i="9" s="1"/>
  <c r="K2492" i="9"/>
  <c r="AB2492" i="9" s="1"/>
  <c r="K2484" i="9"/>
  <c r="AB2484" i="9" s="1"/>
  <c r="K2476" i="9"/>
  <c r="AB2476" i="9" s="1"/>
  <c r="K2468" i="9"/>
  <c r="AB2468" i="9" s="1"/>
  <c r="K2460" i="9"/>
  <c r="AB2460" i="9" s="1"/>
  <c r="K2452" i="9"/>
  <c r="AB2452" i="9" s="1"/>
  <c r="K2444" i="9"/>
  <c r="AB2444" i="9" s="1"/>
  <c r="K3037" i="9"/>
  <c r="AB3037" i="9" s="1"/>
  <c r="K3006" i="9"/>
  <c r="AB3006" i="9" s="1"/>
  <c r="K2974" i="9"/>
  <c r="AB2974" i="9" s="1"/>
  <c r="K2942" i="9"/>
  <c r="AB2942" i="9" s="1"/>
  <c r="K2910" i="9"/>
  <c r="AB2910" i="9" s="1"/>
  <c r="K2878" i="9"/>
  <c r="AB2878" i="9" s="1"/>
  <c r="K2846" i="9"/>
  <c r="AB2846" i="9" s="1"/>
  <c r="K2814" i="9"/>
  <c r="AB2814" i="9" s="1"/>
  <c r="K2782" i="9"/>
  <c r="AB2782" i="9" s="1"/>
  <c r="K2766" i="9"/>
  <c r="AB2766" i="9" s="1"/>
  <c r="K2750" i="9"/>
  <c r="AB2750" i="9" s="1"/>
  <c r="K2734" i="9"/>
  <c r="AB2734" i="9" s="1"/>
  <c r="K2718" i="9"/>
  <c r="AB2718" i="9" s="1"/>
  <c r="K2705" i="9"/>
  <c r="AB2705" i="9" s="1"/>
  <c r="K2697" i="9"/>
  <c r="AB2697" i="9" s="1"/>
  <c r="K2689" i="9"/>
  <c r="AB2689" i="9" s="1"/>
  <c r="K2681" i="9"/>
  <c r="AB2681" i="9" s="1"/>
  <c r="K2673" i="9"/>
  <c r="AB2673" i="9" s="1"/>
  <c r="K2665" i="9"/>
  <c r="AB2665" i="9" s="1"/>
  <c r="K2657" i="9"/>
  <c r="AB2657" i="9" s="1"/>
  <c r="K2649" i="9"/>
  <c r="AB2649" i="9" s="1"/>
  <c r="K2641" i="9"/>
  <c r="AB2641" i="9" s="1"/>
  <c r="K2633" i="9"/>
  <c r="AB2633" i="9" s="1"/>
  <c r="K2625" i="9"/>
  <c r="AB2625" i="9" s="1"/>
  <c r="K2617" i="9"/>
  <c r="AB2617" i="9" s="1"/>
  <c r="K2609" i="9"/>
  <c r="AB2609" i="9" s="1"/>
  <c r="K2601" i="9"/>
  <c r="AB2601" i="9" s="1"/>
  <c r="K2593" i="9"/>
  <c r="AB2593" i="9" s="1"/>
  <c r="K2585" i="9"/>
  <c r="AB2585" i="9" s="1"/>
  <c r="K2577" i="9"/>
  <c r="AB2577" i="9" s="1"/>
  <c r="K2569" i="9"/>
  <c r="AB2569" i="9" s="1"/>
  <c r="K2561" i="9"/>
  <c r="AB2561" i="9" s="1"/>
  <c r="K2553" i="9"/>
  <c r="AB2553" i="9" s="1"/>
  <c r="K2545" i="9"/>
  <c r="AB2545" i="9" s="1"/>
  <c r="K2537" i="9"/>
  <c r="AB2537" i="9" s="1"/>
  <c r="K2529" i="9"/>
  <c r="AB2529" i="9" s="1"/>
  <c r="K2521" i="9"/>
  <c r="AB2521" i="9" s="1"/>
  <c r="K2513" i="9"/>
  <c r="AB2513" i="9" s="1"/>
  <c r="K2505" i="9"/>
  <c r="AB2505" i="9" s="1"/>
  <c r="K2497" i="9"/>
  <c r="AB2497" i="9" s="1"/>
  <c r="K2489" i="9"/>
  <c r="AB2489" i="9" s="1"/>
  <c r="K2481" i="9"/>
  <c r="AB2481" i="9" s="1"/>
  <c r="K2473" i="9"/>
  <c r="AB2473" i="9" s="1"/>
  <c r="K2465" i="9"/>
  <c r="AB2465" i="9" s="1"/>
  <c r="K2457" i="9"/>
  <c r="AB2457" i="9" s="1"/>
  <c r="K2449" i="9"/>
  <c r="AB2449" i="9" s="1"/>
  <c r="K2441" i="9"/>
  <c r="AB2441" i="9" s="1"/>
  <c r="K2432" i="9"/>
  <c r="AB2432" i="9" s="1"/>
  <c r="K2424" i="9"/>
  <c r="AB2424" i="9" s="1"/>
  <c r="K2416" i="9"/>
  <c r="AB2416" i="9" s="1"/>
  <c r="K2408" i="9"/>
  <c r="AB2408" i="9" s="1"/>
  <c r="K2400" i="9"/>
  <c r="AB2400" i="9" s="1"/>
  <c r="K2392" i="9"/>
  <c r="AB2392" i="9" s="1"/>
  <c r="K2384" i="9"/>
  <c r="AB2384" i="9" s="1"/>
  <c r="K2376" i="9"/>
  <c r="AB2376" i="9" s="1"/>
  <c r="K2368" i="9"/>
  <c r="AB2368" i="9" s="1"/>
  <c r="K2360" i="9"/>
  <c r="AB2360" i="9" s="1"/>
  <c r="K2352" i="9"/>
  <c r="AB2352" i="9" s="1"/>
  <c r="K2344" i="9"/>
  <c r="AB2344" i="9" s="1"/>
  <c r="K2336" i="9"/>
  <c r="AB2336" i="9" s="1"/>
  <c r="K2328" i="9"/>
  <c r="AB2328" i="9" s="1"/>
  <c r="K2320" i="9"/>
  <c r="AB2320" i="9" s="1"/>
  <c r="K2312" i="9"/>
  <c r="AB2312" i="9" s="1"/>
  <c r="K2304" i="9"/>
  <c r="AB2304" i="9" s="1"/>
  <c r="K2296" i="9"/>
  <c r="AB2296" i="9" s="1"/>
  <c r="K2288" i="9"/>
  <c r="AB2288" i="9" s="1"/>
  <c r="K2280" i="9"/>
  <c r="AB2280" i="9" s="1"/>
  <c r="K2272" i="9"/>
  <c r="AB2272" i="9" s="1"/>
  <c r="K2264" i="9"/>
  <c r="AB2264" i="9" s="1"/>
  <c r="K2256" i="9"/>
  <c r="AB2256" i="9" s="1"/>
  <c r="K2248" i="9"/>
  <c r="AB2248" i="9" s="1"/>
  <c r="K2240" i="9"/>
  <c r="AB2240" i="9" s="1"/>
  <c r="K2232" i="9"/>
  <c r="AB2232" i="9" s="1"/>
  <c r="K2224" i="9"/>
  <c r="AB2224" i="9" s="1"/>
  <c r="K2216" i="9"/>
  <c r="AB2216" i="9" s="1"/>
  <c r="K2208" i="9"/>
  <c r="AB2208" i="9" s="1"/>
  <c r="K2200" i="9"/>
  <c r="AB2200" i="9" s="1"/>
  <c r="K2192" i="9"/>
  <c r="AB2192" i="9" s="1"/>
  <c r="K2184" i="9"/>
  <c r="AB2184" i="9" s="1"/>
  <c r="K2176" i="9"/>
  <c r="AB2176" i="9" s="1"/>
  <c r="K2168" i="9"/>
  <c r="AB2168" i="9" s="1"/>
  <c r="K2160" i="9"/>
  <c r="AB2160" i="9" s="1"/>
  <c r="K2152" i="9"/>
  <c r="AB2152" i="9" s="1"/>
  <c r="K2144" i="9"/>
  <c r="AB2144" i="9" s="1"/>
  <c r="K2136" i="9"/>
  <c r="AB2136" i="9" s="1"/>
  <c r="K2128" i="9"/>
  <c r="AB2128" i="9" s="1"/>
  <c r="K2120" i="9"/>
  <c r="AB2120" i="9" s="1"/>
  <c r="K2429" i="9"/>
  <c r="AB2429" i="9" s="1"/>
  <c r="K2421" i="9"/>
  <c r="AB2421" i="9" s="1"/>
  <c r="K2413" i="9"/>
  <c r="AB2413" i="9" s="1"/>
  <c r="K2405" i="9"/>
  <c r="AB2405" i="9" s="1"/>
  <c r="K2397" i="9"/>
  <c r="AB2397" i="9" s="1"/>
  <c r="K2389" i="9"/>
  <c r="AB2389" i="9" s="1"/>
  <c r="K2381" i="9"/>
  <c r="AB2381" i="9" s="1"/>
  <c r="K2373" i="9"/>
  <c r="AB2373" i="9" s="1"/>
  <c r="K2365" i="9"/>
  <c r="AB2365" i="9" s="1"/>
  <c r="K2357" i="9"/>
  <c r="AB2357" i="9" s="1"/>
  <c r="K2349" i="9"/>
  <c r="AB2349" i="9" s="1"/>
  <c r="K2341" i="9"/>
  <c r="AB2341" i="9" s="1"/>
  <c r="K2333" i="9"/>
  <c r="AB2333" i="9" s="1"/>
  <c r="K2325" i="9"/>
  <c r="AB2325" i="9" s="1"/>
  <c r="K2317" i="9"/>
  <c r="AB2317" i="9" s="1"/>
  <c r="K2309" i="9"/>
  <c r="AB2309" i="9" s="1"/>
  <c r="K2301" i="9"/>
  <c r="AB2301" i="9" s="1"/>
  <c r="K2293" i="9"/>
  <c r="AB2293" i="9" s="1"/>
  <c r="K2285" i="9"/>
  <c r="AB2285" i="9" s="1"/>
  <c r="K2277" i="9"/>
  <c r="AB2277" i="9" s="1"/>
  <c r="K2269" i="9"/>
  <c r="AB2269" i="9" s="1"/>
  <c r="K2261" i="9"/>
  <c r="AB2261" i="9" s="1"/>
  <c r="K2253" i="9"/>
  <c r="AB2253" i="9" s="1"/>
  <c r="K2245" i="9"/>
  <c r="AB2245" i="9" s="1"/>
  <c r="K2237" i="9"/>
  <c r="AB2237" i="9" s="1"/>
  <c r="K2229" i="9"/>
  <c r="AB2229" i="9" s="1"/>
  <c r="K2221" i="9"/>
  <c r="AB2221" i="9" s="1"/>
  <c r="K2213" i="9"/>
  <c r="AB2213" i="9" s="1"/>
  <c r="K2205" i="9"/>
  <c r="AB2205" i="9" s="1"/>
  <c r="K2197" i="9"/>
  <c r="AB2197" i="9" s="1"/>
  <c r="K2189" i="9"/>
  <c r="AB2189" i="9" s="1"/>
  <c r="K2181" i="9"/>
  <c r="AB2181" i="9" s="1"/>
  <c r="K2173" i="9"/>
  <c r="AB2173" i="9" s="1"/>
  <c r="K2165" i="9"/>
  <c r="AB2165" i="9" s="1"/>
  <c r="K2157" i="9"/>
  <c r="AB2157" i="9" s="1"/>
  <c r="K2149" i="9"/>
  <c r="AB2149" i="9" s="1"/>
  <c r="K2141" i="9"/>
  <c r="AB2141" i="9" s="1"/>
  <c r="K2133" i="9"/>
  <c r="AB2133" i="9" s="1"/>
  <c r="K2125" i="9"/>
  <c r="AB2125" i="9" s="1"/>
  <c r="K2439" i="9"/>
  <c r="AB2439" i="9" s="1"/>
  <c r="K2434" i="9"/>
  <c r="AB2434" i="9" s="1"/>
  <c r="K2426" i="9"/>
  <c r="AB2426" i="9" s="1"/>
  <c r="K2418" i="9"/>
  <c r="AB2418" i="9" s="1"/>
  <c r="K2410" i="9"/>
  <c r="AB2410" i="9" s="1"/>
  <c r="K2402" i="9"/>
  <c r="AB2402" i="9" s="1"/>
  <c r="K2394" i="9"/>
  <c r="AB2394" i="9" s="1"/>
  <c r="K2386" i="9"/>
  <c r="AB2386" i="9" s="1"/>
  <c r="K2378" i="9"/>
  <c r="AB2378" i="9" s="1"/>
  <c r="K2370" i="9"/>
  <c r="AB2370" i="9" s="1"/>
  <c r="K2362" i="9"/>
  <c r="AB2362" i="9" s="1"/>
  <c r="K2354" i="9"/>
  <c r="AB2354" i="9" s="1"/>
  <c r="K2346" i="9"/>
  <c r="AB2346" i="9" s="1"/>
  <c r="K2338" i="9"/>
  <c r="AB2338" i="9" s="1"/>
  <c r="K2330" i="9"/>
  <c r="AB2330" i="9" s="1"/>
  <c r="K2322" i="9"/>
  <c r="AB2322" i="9" s="1"/>
  <c r="K2314" i="9"/>
  <c r="AB2314" i="9" s="1"/>
  <c r="K2306" i="9"/>
  <c r="AB2306" i="9" s="1"/>
  <c r="K2298" i="9"/>
  <c r="AB2298" i="9" s="1"/>
  <c r="K2290" i="9"/>
  <c r="AB2290" i="9" s="1"/>
  <c r="K2282" i="9"/>
  <c r="AB2282" i="9" s="1"/>
  <c r="K2274" i="9"/>
  <c r="AB2274" i="9" s="1"/>
  <c r="K2266" i="9"/>
  <c r="AB2266" i="9" s="1"/>
  <c r="K2258" i="9"/>
  <c r="AB2258" i="9" s="1"/>
  <c r="K2250" i="9"/>
  <c r="AB2250" i="9" s="1"/>
  <c r="K2242" i="9"/>
  <c r="AB2242" i="9" s="1"/>
  <c r="K2234" i="9"/>
  <c r="AB2234" i="9" s="1"/>
  <c r="K2226" i="9"/>
  <c r="AB2226" i="9" s="1"/>
  <c r="K2218" i="9"/>
  <c r="AB2218" i="9" s="1"/>
  <c r="K2210" i="9"/>
  <c r="AB2210" i="9" s="1"/>
  <c r="K2202" i="9"/>
  <c r="AB2202" i="9" s="1"/>
  <c r="K2194" i="9"/>
  <c r="AB2194" i="9" s="1"/>
  <c r="K2186" i="9"/>
  <c r="AB2186" i="9" s="1"/>
  <c r="K2178" i="9"/>
  <c r="AB2178" i="9" s="1"/>
  <c r="K2170" i="9"/>
  <c r="AB2170" i="9" s="1"/>
  <c r="K2162" i="9"/>
  <c r="AB2162" i="9" s="1"/>
  <c r="K2154" i="9"/>
  <c r="AB2154" i="9" s="1"/>
  <c r="K2146" i="9"/>
  <c r="AB2146" i="9" s="1"/>
  <c r="K2138" i="9"/>
  <c r="AB2138" i="9" s="1"/>
  <c r="K2130" i="9"/>
  <c r="AB2130" i="9" s="1"/>
  <c r="K2122" i="9"/>
  <c r="AB2122" i="9" s="1"/>
  <c r="K2446" i="9"/>
  <c r="AB2446" i="9" s="1"/>
  <c r="K2438" i="9"/>
  <c r="AB2438" i="9" s="1"/>
  <c r="K2431" i="9"/>
  <c r="AB2431" i="9" s="1"/>
  <c r="K2423" i="9"/>
  <c r="AB2423" i="9" s="1"/>
  <c r="K2415" i="9"/>
  <c r="AB2415" i="9" s="1"/>
  <c r="K2407" i="9"/>
  <c r="AB2407" i="9" s="1"/>
  <c r="K2399" i="9"/>
  <c r="AB2399" i="9" s="1"/>
  <c r="K2391" i="9"/>
  <c r="AB2391" i="9" s="1"/>
  <c r="K2383" i="9"/>
  <c r="AB2383" i="9" s="1"/>
  <c r="K2375" i="9"/>
  <c r="AB2375" i="9" s="1"/>
  <c r="K2367" i="9"/>
  <c r="AB2367" i="9" s="1"/>
  <c r="K2359" i="9"/>
  <c r="AB2359" i="9" s="1"/>
  <c r="K2351" i="9"/>
  <c r="AB2351" i="9" s="1"/>
  <c r="K2343" i="9"/>
  <c r="AB2343" i="9" s="1"/>
  <c r="K2335" i="9"/>
  <c r="AB2335" i="9" s="1"/>
  <c r="K2327" i="9"/>
  <c r="AB2327" i="9" s="1"/>
  <c r="K2319" i="9"/>
  <c r="AB2319" i="9" s="1"/>
  <c r="K2311" i="9"/>
  <c r="AB2311" i="9" s="1"/>
  <c r="K2303" i="9"/>
  <c r="AB2303" i="9" s="1"/>
  <c r="K2295" i="9"/>
  <c r="AB2295" i="9" s="1"/>
  <c r="K2287" i="9"/>
  <c r="AB2287" i="9" s="1"/>
  <c r="K2279" i="9"/>
  <c r="AB2279" i="9" s="1"/>
  <c r="K2271" i="9"/>
  <c r="AB2271" i="9" s="1"/>
  <c r="K2263" i="9"/>
  <c r="AB2263" i="9" s="1"/>
  <c r="K2255" i="9"/>
  <c r="AB2255" i="9" s="1"/>
  <c r="K2247" i="9"/>
  <c r="AB2247" i="9" s="1"/>
  <c r="K2239" i="9"/>
  <c r="AB2239" i="9" s="1"/>
  <c r="K2231" i="9"/>
  <c r="AB2231" i="9" s="1"/>
  <c r="K2223" i="9"/>
  <c r="AB2223" i="9" s="1"/>
  <c r="K2215" i="9"/>
  <c r="AB2215" i="9" s="1"/>
  <c r="K2207" i="9"/>
  <c r="AB2207" i="9" s="1"/>
  <c r="K2199" i="9"/>
  <c r="AB2199" i="9" s="1"/>
  <c r="K2191" i="9"/>
  <c r="AB2191" i="9" s="1"/>
  <c r="K2183" i="9"/>
  <c r="AB2183" i="9" s="1"/>
  <c r="K2175" i="9"/>
  <c r="AB2175" i="9" s="1"/>
  <c r="K2167" i="9"/>
  <c r="AB2167" i="9" s="1"/>
  <c r="K2159" i="9"/>
  <c r="AB2159" i="9" s="1"/>
  <c r="K2151" i="9"/>
  <c r="AB2151" i="9" s="1"/>
  <c r="K2143" i="9"/>
  <c r="AB2143" i="9" s="1"/>
  <c r="K2135" i="9"/>
  <c r="AB2135" i="9" s="1"/>
  <c r="K2127" i="9"/>
  <c r="AB2127" i="9" s="1"/>
  <c r="K2437" i="9"/>
  <c r="AB2437" i="9" s="1"/>
  <c r="K2436" i="9"/>
  <c r="AB2436" i="9" s="1"/>
  <c r="K2428" i="9"/>
  <c r="AB2428" i="9" s="1"/>
  <c r="K2420" i="9"/>
  <c r="AB2420" i="9" s="1"/>
  <c r="K2412" i="9"/>
  <c r="AB2412" i="9" s="1"/>
  <c r="K2404" i="9"/>
  <c r="AB2404" i="9" s="1"/>
  <c r="K2396" i="9"/>
  <c r="AB2396" i="9" s="1"/>
  <c r="K2388" i="9"/>
  <c r="AB2388" i="9" s="1"/>
  <c r="K2380" i="9"/>
  <c r="AB2380" i="9" s="1"/>
  <c r="K2372" i="9"/>
  <c r="AB2372" i="9" s="1"/>
  <c r="K2364" i="9"/>
  <c r="AB2364" i="9" s="1"/>
  <c r="K2356" i="9"/>
  <c r="AB2356" i="9" s="1"/>
  <c r="K2348" i="9"/>
  <c r="AB2348" i="9" s="1"/>
  <c r="K2340" i="9"/>
  <c r="AB2340" i="9" s="1"/>
  <c r="K2332" i="9"/>
  <c r="AB2332" i="9" s="1"/>
  <c r="K2324" i="9"/>
  <c r="AB2324" i="9" s="1"/>
  <c r="K2316" i="9"/>
  <c r="AB2316" i="9" s="1"/>
  <c r="K2308" i="9"/>
  <c r="AB2308" i="9" s="1"/>
  <c r="K2300" i="9"/>
  <c r="AB2300" i="9" s="1"/>
  <c r="K2292" i="9"/>
  <c r="AB2292" i="9" s="1"/>
  <c r="K2284" i="9"/>
  <c r="AB2284" i="9" s="1"/>
  <c r="K2276" i="9"/>
  <c r="AB2276" i="9" s="1"/>
  <c r="K2268" i="9"/>
  <c r="AB2268" i="9" s="1"/>
  <c r="K2260" i="9"/>
  <c r="AB2260" i="9" s="1"/>
  <c r="K2252" i="9"/>
  <c r="AB2252" i="9" s="1"/>
  <c r="K2244" i="9"/>
  <c r="AB2244" i="9" s="1"/>
  <c r="K2236" i="9"/>
  <c r="AB2236" i="9" s="1"/>
  <c r="K2228" i="9"/>
  <c r="AB2228" i="9" s="1"/>
  <c r="K2220" i="9"/>
  <c r="AB2220" i="9" s="1"/>
  <c r="K2212" i="9"/>
  <c r="AB2212" i="9" s="1"/>
  <c r="K2204" i="9"/>
  <c r="AB2204" i="9" s="1"/>
  <c r="K2196" i="9"/>
  <c r="AB2196" i="9" s="1"/>
  <c r="K2188" i="9"/>
  <c r="AB2188" i="9" s="1"/>
  <c r="K2180" i="9"/>
  <c r="AB2180" i="9" s="1"/>
  <c r="K2172" i="9"/>
  <c r="AB2172" i="9" s="1"/>
  <c r="K2164" i="9"/>
  <c r="AB2164" i="9" s="1"/>
  <c r="K2156" i="9"/>
  <c r="AB2156" i="9" s="1"/>
  <c r="K2148" i="9"/>
  <c r="AB2148" i="9" s="1"/>
  <c r="K2140" i="9"/>
  <c r="AB2140" i="9" s="1"/>
  <c r="K2132" i="9"/>
  <c r="AB2132" i="9" s="1"/>
  <c r="K2124" i="9"/>
  <c r="AB2124" i="9" s="1"/>
  <c r="K2433" i="9"/>
  <c r="AB2433" i="9" s="1"/>
  <c r="K2425" i="9"/>
  <c r="AB2425" i="9" s="1"/>
  <c r="K2417" i="9"/>
  <c r="AB2417" i="9" s="1"/>
  <c r="K2409" i="9"/>
  <c r="AB2409" i="9" s="1"/>
  <c r="K2401" i="9"/>
  <c r="AB2401" i="9" s="1"/>
  <c r="K2393" i="9"/>
  <c r="AB2393" i="9" s="1"/>
  <c r="K2385" i="9"/>
  <c r="AB2385" i="9" s="1"/>
  <c r="K2377" i="9"/>
  <c r="AB2377" i="9" s="1"/>
  <c r="K2369" i="9"/>
  <c r="AB2369" i="9" s="1"/>
  <c r="K2361" i="9"/>
  <c r="AB2361" i="9" s="1"/>
  <c r="K2353" i="9"/>
  <c r="AB2353" i="9" s="1"/>
  <c r="K2345" i="9"/>
  <c r="AB2345" i="9" s="1"/>
  <c r="K2337" i="9"/>
  <c r="AB2337" i="9" s="1"/>
  <c r="K2329" i="9"/>
  <c r="AB2329" i="9" s="1"/>
  <c r="K2321" i="9"/>
  <c r="AB2321" i="9" s="1"/>
  <c r="K2313" i="9"/>
  <c r="AB2313" i="9" s="1"/>
  <c r="K2305" i="9"/>
  <c r="AB2305" i="9" s="1"/>
  <c r="K2297" i="9"/>
  <c r="AB2297" i="9" s="1"/>
  <c r="K2289" i="9"/>
  <c r="AB2289" i="9" s="1"/>
  <c r="K2281" i="9"/>
  <c r="AB2281" i="9" s="1"/>
  <c r="K2273" i="9"/>
  <c r="AB2273" i="9" s="1"/>
  <c r="K2265" i="9"/>
  <c r="AB2265" i="9" s="1"/>
  <c r="K2257" i="9"/>
  <c r="AB2257" i="9" s="1"/>
  <c r="K2249" i="9"/>
  <c r="AB2249" i="9" s="1"/>
  <c r="K2241" i="9"/>
  <c r="AB2241" i="9" s="1"/>
  <c r="K2233" i="9"/>
  <c r="AB2233" i="9" s="1"/>
  <c r="K2225" i="9"/>
  <c r="AB2225" i="9" s="1"/>
  <c r="K2217" i="9"/>
  <c r="AB2217" i="9" s="1"/>
  <c r="K2209" i="9"/>
  <c r="AB2209" i="9" s="1"/>
  <c r="K2201" i="9"/>
  <c r="AB2201" i="9" s="1"/>
  <c r="K2193" i="9"/>
  <c r="AB2193" i="9" s="1"/>
  <c r="K2185" i="9"/>
  <c r="AB2185" i="9" s="1"/>
  <c r="K2177" i="9"/>
  <c r="AB2177" i="9" s="1"/>
  <c r="K2169" i="9"/>
  <c r="AB2169" i="9" s="1"/>
  <c r="K2161" i="9"/>
  <c r="AB2161" i="9" s="1"/>
  <c r="K2153" i="9"/>
  <c r="AB2153" i="9" s="1"/>
  <c r="K2145" i="9"/>
  <c r="AB2145" i="9" s="1"/>
  <c r="K2137" i="9"/>
  <c r="AB2137" i="9" s="1"/>
  <c r="K2129" i="9"/>
  <c r="AB2129" i="9" s="1"/>
  <c r="K2121" i="9"/>
  <c r="AB2121" i="9" s="1"/>
  <c r="K2430" i="9"/>
  <c r="AB2430" i="9" s="1"/>
  <c r="K2422" i="9"/>
  <c r="AB2422" i="9" s="1"/>
  <c r="K2414" i="9"/>
  <c r="AB2414" i="9" s="1"/>
  <c r="K2406" i="9"/>
  <c r="AB2406" i="9" s="1"/>
  <c r="K2398" i="9"/>
  <c r="AB2398" i="9" s="1"/>
  <c r="K2390" i="9"/>
  <c r="AB2390" i="9" s="1"/>
  <c r="K2382" i="9"/>
  <c r="AB2382" i="9" s="1"/>
  <c r="K2374" i="9"/>
  <c r="AB2374" i="9" s="1"/>
  <c r="K2366" i="9"/>
  <c r="AB2366" i="9" s="1"/>
  <c r="K2358" i="9"/>
  <c r="AB2358" i="9" s="1"/>
  <c r="K2350" i="9"/>
  <c r="AB2350" i="9" s="1"/>
  <c r="K2342" i="9"/>
  <c r="AB2342" i="9" s="1"/>
  <c r="K2334" i="9"/>
  <c r="AB2334" i="9" s="1"/>
  <c r="K2326" i="9"/>
  <c r="AB2326" i="9" s="1"/>
  <c r="K2318" i="9"/>
  <c r="AB2318" i="9" s="1"/>
  <c r="K2310" i="9"/>
  <c r="AB2310" i="9" s="1"/>
  <c r="K2302" i="9"/>
  <c r="AB2302" i="9" s="1"/>
  <c r="K2294" i="9"/>
  <c r="AB2294" i="9" s="1"/>
  <c r="K2286" i="9"/>
  <c r="AB2286" i="9" s="1"/>
  <c r="K2278" i="9"/>
  <c r="AB2278" i="9" s="1"/>
  <c r="K2270" i="9"/>
  <c r="AB2270" i="9" s="1"/>
  <c r="K2262" i="9"/>
  <c r="AB2262" i="9" s="1"/>
  <c r="K2254" i="9"/>
  <c r="AB2254" i="9" s="1"/>
  <c r="K2246" i="9"/>
  <c r="AB2246" i="9" s="1"/>
  <c r="K2238" i="9"/>
  <c r="AB2238" i="9" s="1"/>
  <c r="K2230" i="9"/>
  <c r="AB2230" i="9" s="1"/>
  <c r="K2222" i="9"/>
  <c r="AB2222" i="9" s="1"/>
  <c r="K2214" i="9"/>
  <c r="AB2214" i="9" s="1"/>
  <c r="K2206" i="9"/>
  <c r="AB2206" i="9" s="1"/>
  <c r="K2198" i="9"/>
  <c r="AB2198" i="9" s="1"/>
  <c r="K2190" i="9"/>
  <c r="AB2190" i="9" s="1"/>
  <c r="K2182" i="9"/>
  <c r="AB2182" i="9" s="1"/>
  <c r="K2174" i="9"/>
  <c r="AB2174" i="9" s="1"/>
  <c r="K2166" i="9"/>
  <c r="AB2166" i="9" s="1"/>
  <c r="K2158" i="9"/>
  <c r="AB2158" i="9" s="1"/>
  <c r="K2150" i="9"/>
  <c r="AB2150" i="9" s="1"/>
  <c r="K2142" i="9"/>
  <c r="AB2142" i="9" s="1"/>
  <c r="K2134" i="9"/>
  <c r="AB2134" i="9" s="1"/>
  <c r="K2126" i="9"/>
  <c r="AB2126" i="9" s="1"/>
  <c r="K2435" i="9"/>
  <c r="AB2435" i="9" s="1"/>
  <c r="K2427" i="9"/>
  <c r="AB2427" i="9" s="1"/>
  <c r="K2419" i="9"/>
  <c r="AB2419" i="9" s="1"/>
  <c r="K2411" i="9"/>
  <c r="AB2411" i="9" s="1"/>
  <c r="K2403" i="9"/>
  <c r="AB2403" i="9" s="1"/>
  <c r="K2395" i="9"/>
  <c r="AB2395" i="9" s="1"/>
  <c r="K2387" i="9"/>
  <c r="AB2387" i="9" s="1"/>
  <c r="K2379" i="9"/>
  <c r="AB2379" i="9" s="1"/>
  <c r="K2371" i="9"/>
  <c r="AB2371" i="9" s="1"/>
  <c r="K2363" i="9"/>
  <c r="AB2363" i="9" s="1"/>
  <c r="K2355" i="9"/>
  <c r="AB2355" i="9" s="1"/>
  <c r="K2347" i="9"/>
  <c r="AB2347" i="9" s="1"/>
  <c r="K2339" i="9"/>
  <c r="AB2339" i="9" s="1"/>
  <c r="K2331" i="9"/>
  <c r="AB2331" i="9" s="1"/>
  <c r="K2323" i="9"/>
  <c r="AB2323" i="9" s="1"/>
  <c r="K2315" i="9"/>
  <c r="AB2315" i="9" s="1"/>
  <c r="K2307" i="9"/>
  <c r="AB2307" i="9" s="1"/>
  <c r="K2299" i="9"/>
  <c r="AB2299" i="9" s="1"/>
  <c r="K2291" i="9"/>
  <c r="AB2291" i="9" s="1"/>
  <c r="K2283" i="9"/>
  <c r="AB2283" i="9" s="1"/>
  <c r="K2275" i="9"/>
  <c r="AB2275" i="9" s="1"/>
  <c r="K2267" i="9"/>
  <c r="AB2267" i="9" s="1"/>
  <c r="K2259" i="9"/>
  <c r="AB2259" i="9" s="1"/>
  <c r="K2251" i="9"/>
  <c r="AB2251" i="9" s="1"/>
  <c r="K2243" i="9"/>
  <c r="AB2243" i="9" s="1"/>
  <c r="K2235" i="9"/>
  <c r="AB2235" i="9" s="1"/>
  <c r="K2227" i="9"/>
  <c r="AB2227" i="9" s="1"/>
  <c r="K2219" i="9"/>
  <c r="AB2219" i="9" s="1"/>
  <c r="K2211" i="9"/>
  <c r="AB2211" i="9" s="1"/>
  <c r="K2203" i="9"/>
  <c r="AB2203" i="9" s="1"/>
  <c r="K2195" i="9"/>
  <c r="AB2195" i="9" s="1"/>
  <c r="K2187" i="9"/>
  <c r="AB2187" i="9" s="1"/>
  <c r="K2179" i="9"/>
  <c r="AB2179" i="9" s="1"/>
  <c r="K2171" i="9"/>
  <c r="AB2171" i="9" s="1"/>
  <c r="K2163" i="9"/>
  <c r="AB2163" i="9" s="1"/>
  <c r="K2155" i="9"/>
  <c r="AB2155" i="9" s="1"/>
  <c r="K2147" i="9"/>
  <c r="AB2147" i="9" s="1"/>
  <c r="K2139" i="9"/>
  <c r="AB2139" i="9" s="1"/>
  <c r="K2131" i="9"/>
  <c r="AB2131" i="9" s="1"/>
  <c r="K2123" i="9"/>
  <c r="AB2123" i="9" s="1"/>
  <c r="K2116" i="9"/>
  <c r="AB2116" i="9" s="1"/>
  <c r="K2108" i="9"/>
  <c r="AB2108" i="9" s="1"/>
  <c r="K2100" i="9"/>
  <c r="AB2100" i="9" s="1"/>
  <c r="K2092" i="9"/>
  <c r="AB2092" i="9" s="1"/>
  <c r="K2084" i="9"/>
  <c r="AB2084" i="9" s="1"/>
  <c r="K2076" i="9"/>
  <c r="AB2076" i="9" s="1"/>
  <c r="K2068" i="9"/>
  <c r="AB2068" i="9" s="1"/>
  <c r="K2060" i="9"/>
  <c r="AB2060" i="9" s="1"/>
  <c r="K2052" i="9"/>
  <c r="AB2052" i="9" s="1"/>
  <c r="K2044" i="9"/>
  <c r="AB2044" i="9" s="1"/>
  <c r="K2036" i="9"/>
  <c r="AB2036" i="9" s="1"/>
  <c r="K2028" i="9"/>
  <c r="AB2028" i="9" s="1"/>
  <c r="K2020" i="9"/>
  <c r="AB2020" i="9" s="1"/>
  <c r="K2012" i="9"/>
  <c r="AB2012" i="9" s="1"/>
  <c r="K2004" i="9"/>
  <c r="AB2004" i="9" s="1"/>
  <c r="K1996" i="9"/>
  <c r="AB1996" i="9" s="1"/>
  <c r="K1988" i="9"/>
  <c r="AB1988" i="9" s="1"/>
  <c r="K1980" i="9"/>
  <c r="AB1980" i="9" s="1"/>
  <c r="K1972" i="9"/>
  <c r="AB1972" i="9" s="1"/>
  <c r="K1964" i="9"/>
  <c r="AB1964" i="9" s="1"/>
  <c r="K1956" i="9"/>
  <c r="AB1956" i="9" s="1"/>
  <c r="K1948" i="9"/>
  <c r="AB1948" i="9" s="1"/>
  <c r="K1940" i="9"/>
  <c r="AB1940" i="9" s="1"/>
  <c r="K1932" i="9"/>
  <c r="AB1932" i="9" s="1"/>
  <c r="K1924" i="9"/>
  <c r="AB1924" i="9" s="1"/>
  <c r="K1916" i="9"/>
  <c r="AB1916" i="9" s="1"/>
  <c r="K1908" i="9"/>
  <c r="AB1908" i="9" s="1"/>
  <c r="K1900" i="9"/>
  <c r="AB1900" i="9" s="1"/>
  <c r="K1892" i="9"/>
  <c r="AB1892" i="9" s="1"/>
  <c r="K1884" i="9"/>
  <c r="AB1884" i="9" s="1"/>
  <c r="K1876" i="9"/>
  <c r="AB1876" i="9" s="1"/>
  <c r="K1868" i="9"/>
  <c r="AB1868" i="9" s="1"/>
  <c r="K1860" i="9"/>
  <c r="AB1860" i="9" s="1"/>
  <c r="K1852" i="9"/>
  <c r="AB1852" i="9" s="1"/>
  <c r="K1844" i="9"/>
  <c r="AB1844" i="9" s="1"/>
  <c r="K1836" i="9"/>
  <c r="AB1836" i="9" s="1"/>
  <c r="K1828" i="9"/>
  <c r="AB1828" i="9" s="1"/>
  <c r="K1820" i="9"/>
  <c r="AB1820" i="9" s="1"/>
  <c r="K1812" i="9"/>
  <c r="AB1812" i="9" s="1"/>
  <c r="K1804" i="9"/>
  <c r="AB1804" i="9" s="1"/>
  <c r="K2113" i="9"/>
  <c r="AB2113" i="9" s="1"/>
  <c r="K2105" i="9"/>
  <c r="AB2105" i="9" s="1"/>
  <c r="K2097" i="9"/>
  <c r="AB2097" i="9" s="1"/>
  <c r="K2089" i="9"/>
  <c r="AB2089" i="9" s="1"/>
  <c r="K2081" i="9"/>
  <c r="AB2081" i="9" s="1"/>
  <c r="K2073" i="9"/>
  <c r="AB2073" i="9" s="1"/>
  <c r="K2065" i="9"/>
  <c r="AB2065" i="9" s="1"/>
  <c r="K2057" i="9"/>
  <c r="AB2057" i="9" s="1"/>
  <c r="K2049" i="9"/>
  <c r="AB2049" i="9" s="1"/>
  <c r="K2041" i="9"/>
  <c r="AB2041" i="9" s="1"/>
  <c r="K2033" i="9"/>
  <c r="AB2033" i="9" s="1"/>
  <c r="K2025" i="9"/>
  <c r="AB2025" i="9" s="1"/>
  <c r="K2017" i="9"/>
  <c r="AB2017" i="9" s="1"/>
  <c r="K2009" i="9"/>
  <c r="AB2009" i="9" s="1"/>
  <c r="K2001" i="9"/>
  <c r="AB2001" i="9" s="1"/>
  <c r="K1993" i="9"/>
  <c r="AB1993" i="9" s="1"/>
  <c r="K1985" i="9"/>
  <c r="AB1985" i="9" s="1"/>
  <c r="K1977" i="9"/>
  <c r="AB1977" i="9" s="1"/>
  <c r="K1969" i="9"/>
  <c r="AB1969" i="9" s="1"/>
  <c r="K1961" i="9"/>
  <c r="AB1961" i="9" s="1"/>
  <c r="K1953" i="9"/>
  <c r="AB1953" i="9" s="1"/>
  <c r="K1945" i="9"/>
  <c r="AB1945" i="9" s="1"/>
  <c r="K1937" i="9"/>
  <c r="AB1937" i="9" s="1"/>
  <c r="K1929" i="9"/>
  <c r="AB1929" i="9" s="1"/>
  <c r="K1921" i="9"/>
  <c r="AB1921" i="9" s="1"/>
  <c r="K1913" i="9"/>
  <c r="AB1913" i="9" s="1"/>
  <c r="K1905" i="9"/>
  <c r="AB1905" i="9" s="1"/>
  <c r="K1897" i="9"/>
  <c r="AB1897" i="9" s="1"/>
  <c r="K1889" i="9"/>
  <c r="AB1889" i="9" s="1"/>
  <c r="K1881" i="9"/>
  <c r="AB1881" i="9" s="1"/>
  <c r="K1873" i="9"/>
  <c r="AB1873" i="9" s="1"/>
  <c r="K1865" i="9"/>
  <c r="AB1865" i="9" s="1"/>
  <c r="K1857" i="9"/>
  <c r="AB1857" i="9" s="1"/>
  <c r="K1849" i="9"/>
  <c r="AB1849" i="9" s="1"/>
  <c r="K1841" i="9"/>
  <c r="AB1841" i="9" s="1"/>
  <c r="K1833" i="9"/>
  <c r="AB1833" i="9" s="1"/>
  <c r="K1825" i="9"/>
  <c r="AB1825" i="9" s="1"/>
  <c r="K1817" i="9"/>
  <c r="AB1817" i="9" s="1"/>
  <c r="K1809" i="9"/>
  <c r="AB1809" i="9" s="1"/>
  <c r="K1801" i="9"/>
  <c r="AB1801" i="9" s="1"/>
  <c r="K2110" i="9"/>
  <c r="AB2110" i="9" s="1"/>
  <c r="K2102" i="9"/>
  <c r="AB2102" i="9" s="1"/>
  <c r="K2094" i="9"/>
  <c r="AB2094" i="9" s="1"/>
  <c r="K2086" i="9"/>
  <c r="AB2086" i="9" s="1"/>
  <c r="K2078" i="9"/>
  <c r="AB2078" i="9" s="1"/>
  <c r="K2070" i="9"/>
  <c r="AB2070" i="9" s="1"/>
  <c r="K2062" i="9"/>
  <c r="AB2062" i="9" s="1"/>
  <c r="K2054" i="9"/>
  <c r="AB2054" i="9" s="1"/>
  <c r="K2046" i="9"/>
  <c r="AB2046" i="9" s="1"/>
  <c r="K2038" i="9"/>
  <c r="AB2038" i="9" s="1"/>
  <c r="K2030" i="9"/>
  <c r="AB2030" i="9" s="1"/>
  <c r="K2022" i="9"/>
  <c r="AB2022" i="9" s="1"/>
  <c r="K2014" i="9"/>
  <c r="AB2014" i="9" s="1"/>
  <c r="K2006" i="9"/>
  <c r="AB2006" i="9" s="1"/>
  <c r="K1998" i="9"/>
  <c r="AB1998" i="9" s="1"/>
  <c r="K1990" i="9"/>
  <c r="AB1990" i="9" s="1"/>
  <c r="K1982" i="9"/>
  <c r="AB1982" i="9" s="1"/>
  <c r="K1974" i="9"/>
  <c r="AB1974" i="9" s="1"/>
  <c r="K1966" i="9"/>
  <c r="AB1966" i="9" s="1"/>
  <c r="K1958" i="9"/>
  <c r="AB1958" i="9" s="1"/>
  <c r="K1950" i="9"/>
  <c r="AB1950" i="9" s="1"/>
  <c r="K1942" i="9"/>
  <c r="AB1942" i="9" s="1"/>
  <c r="K1934" i="9"/>
  <c r="AB1934" i="9" s="1"/>
  <c r="K1926" i="9"/>
  <c r="AB1926" i="9" s="1"/>
  <c r="K1918" i="9"/>
  <c r="AB1918" i="9" s="1"/>
  <c r="K1910" i="9"/>
  <c r="AB1910" i="9" s="1"/>
  <c r="K1902" i="9"/>
  <c r="AB1902" i="9" s="1"/>
  <c r="K1894" i="9"/>
  <c r="AB1894" i="9" s="1"/>
  <c r="K1886" i="9"/>
  <c r="AB1886" i="9" s="1"/>
  <c r="K1878" i="9"/>
  <c r="AB1878" i="9" s="1"/>
  <c r="K1870" i="9"/>
  <c r="AB1870" i="9" s="1"/>
  <c r="K1862" i="9"/>
  <c r="AB1862" i="9" s="1"/>
  <c r="K1854" i="9"/>
  <c r="AB1854" i="9" s="1"/>
  <c r="K1846" i="9"/>
  <c r="AB1846" i="9" s="1"/>
  <c r="K1838" i="9"/>
  <c r="AB1838" i="9" s="1"/>
  <c r="K1830" i="9"/>
  <c r="AB1830" i="9" s="1"/>
  <c r="K1822" i="9"/>
  <c r="AB1822" i="9" s="1"/>
  <c r="K1814" i="9"/>
  <c r="AB1814" i="9" s="1"/>
  <c r="K1806" i="9"/>
  <c r="AB1806" i="9" s="1"/>
  <c r="K1798" i="9"/>
  <c r="AB1798" i="9" s="1"/>
  <c r="K2118" i="9"/>
  <c r="AB2118" i="9" s="1"/>
  <c r="K2115" i="9"/>
  <c r="AB2115" i="9" s="1"/>
  <c r="K2107" i="9"/>
  <c r="AB2107" i="9" s="1"/>
  <c r="K2099" i="9"/>
  <c r="AB2099" i="9" s="1"/>
  <c r="K2091" i="9"/>
  <c r="AB2091" i="9" s="1"/>
  <c r="K2083" i="9"/>
  <c r="AB2083" i="9" s="1"/>
  <c r="K2075" i="9"/>
  <c r="AB2075" i="9" s="1"/>
  <c r="K2067" i="9"/>
  <c r="AB2067" i="9" s="1"/>
  <c r="K2059" i="9"/>
  <c r="AB2059" i="9" s="1"/>
  <c r="K2051" i="9"/>
  <c r="AB2051" i="9" s="1"/>
  <c r="K2043" i="9"/>
  <c r="AB2043" i="9" s="1"/>
  <c r="K2035" i="9"/>
  <c r="AB2035" i="9" s="1"/>
  <c r="K2027" i="9"/>
  <c r="AB2027" i="9" s="1"/>
  <c r="K2019" i="9"/>
  <c r="AB2019" i="9" s="1"/>
  <c r="K2011" i="9"/>
  <c r="AB2011" i="9" s="1"/>
  <c r="K2003" i="9"/>
  <c r="AB2003" i="9" s="1"/>
  <c r="K1995" i="9"/>
  <c r="AB1995" i="9" s="1"/>
  <c r="K1987" i="9"/>
  <c r="AB1987" i="9" s="1"/>
  <c r="K1979" i="9"/>
  <c r="AB1979" i="9" s="1"/>
  <c r="K1971" i="9"/>
  <c r="AB1971" i="9" s="1"/>
  <c r="K1963" i="9"/>
  <c r="AB1963" i="9" s="1"/>
  <c r="K1955" i="9"/>
  <c r="AB1955" i="9" s="1"/>
  <c r="K1947" i="9"/>
  <c r="AB1947" i="9" s="1"/>
  <c r="K1939" i="9"/>
  <c r="AB1939" i="9" s="1"/>
  <c r="K1931" i="9"/>
  <c r="AB1931" i="9" s="1"/>
  <c r="K1923" i="9"/>
  <c r="AB1923" i="9" s="1"/>
  <c r="K1915" i="9"/>
  <c r="AB1915" i="9" s="1"/>
  <c r="K1907" i="9"/>
  <c r="AB1907" i="9" s="1"/>
  <c r="K1899" i="9"/>
  <c r="AB1899" i="9" s="1"/>
  <c r="K1891" i="9"/>
  <c r="AB1891" i="9" s="1"/>
  <c r="K1883" i="9"/>
  <c r="AB1883" i="9" s="1"/>
  <c r="K1875" i="9"/>
  <c r="AB1875" i="9" s="1"/>
  <c r="K1867" i="9"/>
  <c r="AB1867" i="9" s="1"/>
  <c r="K1859" i="9"/>
  <c r="AB1859" i="9" s="1"/>
  <c r="K1851" i="9"/>
  <c r="AB1851" i="9" s="1"/>
  <c r="K1843" i="9"/>
  <c r="AB1843" i="9" s="1"/>
  <c r="K1835" i="9"/>
  <c r="AB1835" i="9" s="1"/>
  <c r="K1827" i="9"/>
  <c r="AB1827" i="9" s="1"/>
  <c r="K1819" i="9"/>
  <c r="AB1819" i="9" s="1"/>
  <c r="K2112" i="9"/>
  <c r="AB2112" i="9" s="1"/>
  <c r="K2104" i="9"/>
  <c r="AB2104" i="9" s="1"/>
  <c r="K2096" i="9"/>
  <c r="AB2096" i="9" s="1"/>
  <c r="K2088" i="9"/>
  <c r="AB2088" i="9" s="1"/>
  <c r="K2080" i="9"/>
  <c r="AB2080" i="9" s="1"/>
  <c r="K2072" i="9"/>
  <c r="AB2072" i="9" s="1"/>
  <c r="K2064" i="9"/>
  <c r="AB2064" i="9" s="1"/>
  <c r="K2056" i="9"/>
  <c r="AB2056" i="9" s="1"/>
  <c r="K2048" i="9"/>
  <c r="AB2048" i="9" s="1"/>
  <c r="K2040" i="9"/>
  <c r="AB2040" i="9" s="1"/>
  <c r="K2032" i="9"/>
  <c r="AB2032" i="9" s="1"/>
  <c r="K2024" i="9"/>
  <c r="AB2024" i="9" s="1"/>
  <c r="K2016" i="9"/>
  <c r="AB2016" i="9" s="1"/>
  <c r="K2008" i="9"/>
  <c r="AB2008" i="9" s="1"/>
  <c r="K2000" i="9"/>
  <c r="AB2000" i="9" s="1"/>
  <c r="K1992" i="9"/>
  <c r="AB1992" i="9" s="1"/>
  <c r="K1984" i="9"/>
  <c r="AB1984" i="9" s="1"/>
  <c r="K1976" i="9"/>
  <c r="AB1976" i="9" s="1"/>
  <c r="K1968" i="9"/>
  <c r="AB1968" i="9" s="1"/>
  <c r="K1960" i="9"/>
  <c r="AB1960" i="9" s="1"/>
  <c r="K1952" i="9"/>
  <c r="AB1952" i="9" s="1"/>
  <c r="K1944" i="9"/>
  <c r="AB1944" i="9" s="1"/>
  <c r="K1936" i="9"/>
  <c r="AB1936" i="9" s="1"/>
  <c r="K1928" i="9"/>
  <c r="AB1928" i="9" s="1"/>
  <c r="K1920" i="9"/>
  <c r="AB1920" i="9" s="1"/>
  <c r="K1912" i="9"/>
  <c r="AB1912" i="9" s="1"/>
  <c r="K1904" i="9"/>
  <c r="AB1904" i="9" s="1"/>
  <c r="K1896" i="9"/>
  <c r="AB1896" i="9" s="1"/>
  <c r="K1888" i="9"/>
  <c r="AB1888" i="9" s="1"/>
  <c r="K1880" i="9"/>
  <c r="AB1880" i="9" s="1"/>
  <c r="K1872" i="9"/>
  <c r="AB1872" i="9" s="1"/>
  <c r="K1864" i="9"/>
  <c r="AB1864" i="9" s="1"/>
  <c r="K1856" i="9"/>
  <c r="AB1856" i="9" s="1"/>
  <c r="K1848" i="9"/>
  <c r="AB1848" i="9" s="1"/>
  <c r="K1840" i="9"/>
  <c r="AB1840" i="9" s="1"/>
  <c r="K1832" i="9"/>
  <c r="AB1832" i="9" s="1"/>
  <c r="K1824" i="9"/>
  <c r="AB1824" i="9" s="1"/>
  <c r="K1816" i="9"/>
  <c r="AB1816" i="9" s="1"/>
  <c r="K1808" i="9"/>
  <c r="AB1808" i="9" s="1"/>
  <c r="K1800" i="9"/>
  <c r="AB1800" i="9" s="1"/>
  <c r="K2117" i="9"/>
  <c r="AB2117" i="9" s="1"/>
  <c r="K2109" i="9"/>
  <c r="AB2109" i="9" s="1"/>
  <c r="K2101" i="9"/>
  <c r="AB2101" i="9" s="1"/>
  <c r="K2093" i="9"/>
  <c r="AB2093" i="9" s="1"/>
  <c r="K2085" i="9"/>
  <c r="AB2085" i="9" s="1"/>
  <c r="K2077" i="9"/>
  <c r="AB2077" i="9" s="1"/>
  <c r="K2069" i="9"/>
  <c r="AB2069" i="9" s="1"/>
  <c r="K2061" i="9"/>
  <c r="AB2061" i="9" s="1"/>
  <c r="K2053" i="9"/>
  <c r="AB2053" i="9" s="1"/>
  <c r="K2045" i="9"/>
  <c r="AB2045" i="9" s="1"/>
  <c r="K2037" i="9"/>
  <c r="AB2037" i="9" s="1"/>
  <c r="K2029" i="9"/>
  <c r="AB2029" i="9" s="1"/>
  <c r="K2021" i="9"/>
  <c r="AB2021" i="9" s="1"/>
  <c r="K2013" i="9"/>
  <c r="AB2013" i="9" s="1"/>
  <c r="K2005" i="9"/>
  <c r="AB2005" i="9" s="1"/>
  <c r="K1997" i="9"/>
  <c r="AB1997" i="9" s="1"/>
  <c r="K1989" i="9"/>
  <c r="AB1989" i="9" s="1"/>
  <c r="K1981" i="9"/>
  <c r="AB1981" i="9" s="1"/>
  <c r="K1973" i="9"/>
  <c r="AB1973" i="9" s="1"/>
  <c r="K1965" i="9"/>
  <c r="AB1965" i="9" s="1"/>
  <c r="K1957" i="9"/>
  <c r="AB1957" i="9" s="1"/>
  <c r="K1949" i="9"/>
  <c r="AB1949" i="9" s="1"/>
  <c r="K1941" i="9"/>
  <c r="AB1941" i="9" s="1"/>
  <c r="K1933" i="9"/>
  <c r="AB1933" i="9" s="1"/>
  <c r="K1925" i="9"/>
  <c r="AB1925" i="9" s="1"/>
  <c r="K1917" i="9"/>
  <c r="AB1917" i="9" s="1"/>
  <c r="K1909" i="9"/>
  <c r="AB1909" i="9" s="1"/>
  <c r="K1901" i="9"/>
  <c r="AB1901" i="9" s="1"/>
  <c r="K1893" i="9"/>
  <c r="AB1893" i="9" s="1"/>
  <c r="K1885" i="9"/>
  <c r="AB1885" i="9" s="1"/>
  <c r="K1877" i="9"/>
  <c r="AB1877" i="9" s="1"/>
  <c r="K1869" i="9"/>
  <c r="AB1869" i="9" s="1"/>
  <c r="K1861" i="9"/>
  <c r="AB1861" i="9" s="1"/>
  <c r="K1853" i="9"/>
  <c r="AB1853" i="9" s="1"/>
  <c r="K1845" i="9"/>
  <c r="AB1845" i="9" s="1"/>
  <c r="K1837" i="9"/>
  <c r="AB1837" i="9" s="1"/>
  <c r="K1829" i="9"/>
  <c r="AB1829" i="9" s="1"/>
  <c r="K1821" i="9"/>
  <c r="AB1821" i="9" s="1"/>
  <c r="K1813" i="9"/>
  <c r="AB1813" i="9" s="1"/>
  <c r="K1805" i="9"/>
  <c r="AB1805" i="9" s="1"/>
  <c r="K2114" i="9"/>
  <c r="AB2114" i="9" s="1"/>
  <c r="K2106" i="9"/>
  <c r="AB2106" i="9" s="1"/>
  <c r="K2098" i="9"/>
  <c r="AB2098" i="9" s="1"/>
  <c r="K2090" i="9"/>
  <c r="AB2090" i="9" s="1"/>
  <c r="K2082" i="9"/>
  <c r="AB2082" i="9" s="1"/>
  <c r="K2074" i="9"/>
  <c r="AB2074" i="9" s="1"/>
  <c r="K2066" i="9"/>
  <c r="AB2066" i="9" s="1"/>
  <c r="K2058" i="9"/>
  <c r="AB2058" i="9" s="1"/>
  <c r="K2050" i="9"/>
  <c r="AB2050" i="9" s="1"/>
  <c r="K2042" i="9"/>
  <c r="AB2042" i="9" s="1"/>
  <c r="K2034" i="9"/>
  <c r="AB2034" i="9" s="1"/>
  <c r="K2026" i="9"/>
  <c r="AB2026" i="9" s="1"/>
  <c r="K2018" i="9"/>
  <c r="AB2018" i="9" s="1"/>
  <c r="K2010" i="9"/>
  <c r="AB2010" i="9" s="1"/>
  <c r="K2002" i="9"/>
  <c r="AB2002" i="9" s="1"/>
  <c r="K1994" i="9"/>
  <c r="AB1994" i="9" s="1"/>
  <c r="K1986" i="9"/>
  <c r="AB1986" i="9" s="1"/>
  <c r="K1978" i="9"/>
  <c r="AB1978" i="9" s="1"/>
  <c r="K1970" i="9"/>
  <c r="AB1970" i="9" s="1"/>
  <c r="K1962" i="9"/>
  <c r="AB1962" i="9" s="1"/>
  <c r="K1954" i="9"/>
  <c r="AB1954" i="9" s="1"/>
  <c r="K1946" i="9"/>
  <c r="AB1946" i="9" s="1"/>
  <c r="K1938" i="9"/>
  <c r="AB1938" i="9" s="1"/>
  <c r="K1930" i="9"/>
  <c r="AB1930" i="9" s="1"/>
  <c r="K1922" i="9"/>
  <c r="AB1922" i="9" s="1"/>
  <c r="K1914" i="9"/>
  <c r="AB1914" i="9" s="1"/>
  <c r="K1906" i="9"/>
  <c r="AB1906" i="9" s="1"/>
  <c r="K1898" i="9"/>
  <c r="AB1898" i="9" s="1"/>
  <c r="K1890" i="9"/>
  <c r="AB1890" i="9" s="1"/>
  <c r="K1882" i="9"/>
  <c r="AB1882" i="9" s="1"/>
  <c r="K1874" i="9"/>
  <c r="AB1874" i="9" s="1"/>
  <c r="K1866" i="9"/>
  <c r="AB1866" i="9" s="1"/>
  <c r="K1858" i="9"/>
  <c r="AB1858" i="9" s="1"/>
  <c r="K1850" i="9"/>
  <c r="AB1850" i="9" s="1"/>
  <c r="K1842" i="9"/>
  <c r="AB1842" i="9" s="1"/>
  <c r="K1834" i="9"/>
  <c r="AB1834" i="9" s="1"/>
  <c r="K1826" i="9"/>
  <c r="AB1826" i="9" s="1"/>
  <c r="K1818" i="9"/>
  <c r="AB1818" i="9" s="1"/>
  <c r="K1810" i="9"/>
  <c r="AB1810" i="9" s="1"/>
  <c r="K1802" i="9"/>
  <c r="AB1802" i="9" s="1"/>
  <c r="K2119" i="9"/>
  <c r="AB2119" i="9" s="1"/>
  <c r="K2111" i="9"/>
  <c r="AB2111" i="9" s="1"/>
  <c r="K2103" i="9"/>
  <c r="AB2103" i="9" s="1"/>
  <c r="K2095" i="9"/>
  <c r="AB2095" i="9" s="1"/>
  <c r="K2087" i="9"/>
  <c r="AB2087" i="9" s="1"/>
  <c r="K2079" i="9"/>
  <c r="AB2079" i="9" s="1"/>
  <c r="K2071" i="9"/>
  <c r="AB2071" i="9" s="1"/>
  <c r="K2063" i="9"/>
  <c r="AB2063" i="9" s="1"/>
  <c r="K2055" i="9"/>
  <c r="AB2055" i="9" s="1"/>
  <c r="K2047" i="9"/>
  <c r="AB2047" i="9" s="1"/>
  <c r="K2039" i="9"/>
  <c r="AB2039" i="9" s="1"/>
  <c r="K2031" i="9"/>
  <c r="AB2031" i="9" s="1"/>
  <c r="K2023" i="9"/>
  <c r="AB2023" i="9" s="1"/>
  <c r="K2015" i="9"/>
  <c r="AB2015" i="9" s="1"/>
  <c r="K2007" i="9"/>
  <c r="AB2007" i="9" s="1"/>
  <c r="K1999" i="9"/>
  <c r="AB1999" i="9" s="1"/>
  <c r="K1991" i="9"/>
  <c r="AB1991" i="9" s="1"/>
  <c r="K1983" i="9"/>
  <c r="AB1983" i="9" s="1"/>
  <c r="K1975" i="9"/>
  <c r="AB1975" i="9" s="1"/>
  <c r="K1967" i="9"/>
  <c r="AB1967" i="9" s="1"/>
  <c r="K1959" i="9"/>
  <c r="AB1959" i="9" s="1"/>
  <c r="K1951" i="9"/>
  <c r="AB1951" i="9" s="1"/>
  <c r="K1943" i="9"/>
  <c r="AB1943" i="9" s="1"/>
  <c r="K1935" i="9"/>
  <c r="AB1935" i="9" s="1"/>
  <c r="K1927" i="9"/>
  <c r="AB1927" i="9" s="1"/>
  <c r="K1919" i="9"/>
  <c r="AB1919" i="9" s="1"/>
  <c r="K1911" i="9"/>
  <c r="AB1911" i="9" s="1"/>
  <c r="K1903" i="9"/>
  <c r="AB1903" i="9" s="1"/>
  <c r="K1895" i="9"/>
  <c r="AB1895" i="9" s="1"/>
  <c r="K1887" i="9"/>
  <c r="AB1887" i="9" s="1"/>
  <c r="K1879" i="9"/>
  <c r="AB1879" i="9" s="1"/>
  <c r="K1871" i="9"/>
  <c r="AB1871" i="9" s="1"/>
  <c r="K1863" i="9"/>
  <c r="AB1863" i="9" s="1"/>
  <c r="K1855" i="9"/>
  <c r="AB1855" i="9" s="1"/>
  <c r="K1847" i="9"/>
  <c r="AB1847" i="9" s="1"/>
  <c r="K1839" i="9"/>
  <c r="AB1839" i="9" s="1"/>
  <c r="K1831" i="9"/>
  <c r="AB1831" i="9" s="1"/>
  <c r="K1823" i="9"/>
  <c r="AB1823" i="9" s="1"/>
  <c r="K1815" i="9"/>
  <c r="AB1815" i="9" s="1"/>
  <c r="K1807" i="9"/>
  <c r="AB1807" i="9" s="1"/>
  <c r="K1799" i="9"/>
  <c r="AB1799" i="9" s="1"/>
  <c r="K1789" i="9"/>
  <c r="AB1789" i="9" s="1"/>
  <c r="K1781" i="9"/>
  <c r="AB1781" i="9" s="1"/>
  <c r="K1773" i="9"/>
  <c r="AB1773" i="9" s="1"/>
  <c r="K1765" i="9"/>
  <c r="AB1765" i="9" s="1"/>
  <c r="K1757" i="9"/>
  <c r="AB1757" i="9" s="1"/>
  <c r="K1749" i="9"/>
  <c r="AB1749" i="9" s="1"/>
  <c r="K1741" i="9"/>
  <c r="AB1741" i="9" s="1"/>
  <c r="K1733" i="9"/>
  <c r="AB1733" i="9" s="1"/>
  <c r="K1725" i="9"/>
  <c r="AB1725" i="9" s="1"/>
  <c r="K1717" i="9"/>
  <c r="AB1717" i="9" s="1"/>
  <c r="K1709" i="9"/>
  <c r="AB1709" i="9" s="1"/>
  <c r="K1701" i="9"/>
  <c r="AB1701" i="9" s="1"/>
  <c r="K1693" i="9"/>
  <c r="AB1693" i="9" s="1"/>
  <c r="K1685" i="9"/>
  <c r="AB1685" i="9" s="1"/>
  <c r="K1677" i="9"/>
  <c r="AB1677" i="9" s="1"/>
  <c r="K1669" i="9"/>
  <c r="AB1669" i="9" s="1"/>
  <c r="K1661" i="9"/>
  <c r="AB1661" i="9" s="1"/>
  <c r="K1653" i="9"/>
  <c r="AB1653" i="9" s="1"/>
  <c r="K1645" i="9"/>
  <c r="AB1645" i="9" s="1"/>
  <c r="K1637" i="9"/>
  <c r="AB1637" i="9" s="1"/>
  <c r="K1629" i="9"/>
  <c r="AB1629" i="9" s="1"/>
  <c r="K1621" i="9"/>
  <c r="AB1621" i="9" s="1"/>
  <c r="K1613" i="9"/>
  <c r="AB1613" i="9" s="1"/>
  <c r="K1605" i="9"/>
  <c r="AB1605" i="9" s="1"/>
  <c r="K1597" i="9"/>
  <c r="AB1597" i="9" s="1"/>
  <c r="K1589" i="9"/>
  <c r="AB1589" i="9" s="1"/>
  <c r="K1581" i="9"/>
  <c r="AB1581" i="9" s="1"/>
  <c r="K1573" i="9"/>
  <c r="AB1573" i="9" s="1"/>
  <c r="K1565" i="9"/>
  <c r="AB1565" i="9" s="1"/>
  <c r="K1557" i="9"/>
  <c r="AB1557" i="9" s="1"/>
  <c r="K1549" i="9"/>
  <c r="AB1549" i="9" s="1"/>
  <c r="K1541" i="9"/>
  <c r="AB1541" i="9" s="1"/>
  <c r="K1533" i="9"/>
  <c r="AB1533" i="9" s="1"/>
  <c r="K1525" i="9"/>
  <c r="AB1525" i="9" s="1"/>
  <c r="K1517" i="9"/>
  <c r="AB1517" i="9" s="1"/>
  <c r="K1509" i="9"/>
  <c r="AB1509" i="9" s="1"/>
  <c r="K1501" i="9"/>
  <c r="AB1501" i="9" s="1"/>
  <c r="K1811" i="9"/>
  <c r="AB1811" i="9" s="1"/>
  <c r="K1794" i="9"/>
  <c r="AB1794" i="9" s="1"/>
  <c r="K1786" i="9"/>
  <c r="AB1786" i="9" s="1"/>
  <c r="K1778" i="9"/>
  <c r="AB1778" i="9" s="1"/>
  <c r="K1770" i="9"/>
  <c r="AB1770" i="9" s="1"/>
  <c r="K1762" i="9"/>
  <c r="AB1762" i="9" s="1"/>
  <c r="K1754" i="9"/>
  <c r="AB1754" i="9" s="1"/>
  <c r="K1746" i="9"/>
  <c r="AB1746" i="9" s="1"/>
  <c r="K1738" i="9"/>
  <c r="AB1738" i="9" s="1"/>
  <c r="K1730" i="9"/>
  <c r="AB1730" i="9" s="1"/>
  <c r="K1722" i="9"/>
  <c r="AB1722" i="9" s="1"/>
  <c r="K1714" i="9"/>
  <c r="AB1714" i="9" s="1"/>
  <c r="K1706" i="9"/>
  <c r="AB1706" i="9" s="1"/>
  <c r="K1698" i="9"/>
  <c r="AB1698" i="9" s="1"/>
  <c r="K1690" i="9"/>
  <c r="AB1690" i="9" s="1"/>
  <c r="K1682" i="9"/>
  <c r="AB1682" i="9" s="1"/>
  <c r="K1674" i="9"/>
  <c r="AB1674" i="9" s="1"/>
  <c r="K1666" i="9"/>
  <c r="AB1666" i="9" s="1"/>
  <c r="K1658" i="9"/>
  <c r="AB1658" i="9" s="1"/>
  <c r="K1650" i="9"/>
  <c r="AB1650" i="9" s="1"/>
  <c r="K1642" i="9"/>
  <c r="AB1642" i="9" s="1"/>
  <c r="K1634" i="9"/>
  <c r="AB1634" i="9" s="1"/>
  <c r="K1626" i="9"/>
  <c r="AB1626" i="9" s="1"/>
  <c r="K1618" i="9"/>
  <c r="AB1618" i="9" s="1"/>
  <c r="K1610" i="9"/>
  <c r="AB1610" i="9" s="1"/>
  <c r="K1602" i="9"/>
  <c r="AB1602" i="9" s="1"/>
  <c r="K1594" i="9"/>
  <c r="AB1594" i="9" s="1"/>
  <c r="K1586" i="9"/>
  <c r="AB1586" i="9" s="1"/>
  <c r="K1578" i="9"/>
  <c r="AB1578" i="9" s="1"/>
  <c r="K1570" i="9"/>
  <c r="AB1570" i="9" s="1"/>
  <c r="K1562" i="9"/>
  <c r="AB1562" i="9" s="1"/>
  <c r="K1554" i="9"/>
  <c r="AB1554" i="9" s="1"/>
  <c r="K1546" i="9"/>
  <c r="AB1546" i="9" s="1"/>
  <c r="K1538" i="9"/>
  <c r="AB1538" i="9" s="1"/>
  <c r="K1530" i="9"/>
  <c r="AB1530" i="9" s="1"/>
  <c r="K1522" i="9"/>
  <c r="AB1522" i="9" s="1"/>
  <c r="K1514" i="9"/>
  <c r="AB1514" i="9" s="1"/>
  <c r="K1506" i="9"/>
  <c r="AB1506" i="9" s="1"/>
  <c r="K1498" i="9"/>
  <c r="AB1498" i="9" s="1"/>
  <c r="K1490" i="9"/>
  <c r="AB1490" i="9" s="1"/>
  <c r="K1482" i="9"/>
  <c r="AB1482" i="9" s="1"/>
  <c r="K1791" i="9"/>
  <c r="AB1791" i="9" s="1"/>
  <c r="K1783" i="9"/>
  <c r="AB1783" i="9" s="1"/>
  <c r="K1775" i="9"/>
  <c r="AB1775" i="9" s="1"/>
  <c r="K1767" i="9"/>
  <c r="AB1767" i="9" s="1"/>
  <c r="K1759" i="9"/>
  <c r="AB1759" i="9" s="1"/>
  <c r="K1751" i="9"/>
  <c r="AB1751" i="9" s="1"/>
  <c r="K1743" i="9"/>
  <c r="AB1743" i="9" s="1"/>
  <c r="K1735" i="9"/>
  <c r="AB1735" i="9" s="1"/>
  <c r="K1727" i="9"/>
  <c r="AB1727" i="9" s="1"/>
  <c r="K1719" i="9"/>
  <c r="AB1719" i="9" s="1"/>
  <c r="K1711" i="9"/>
  <c r="AB1711" i="9" s="1"/>
  <c r="K1703" i="9"/>
  <c r="AB1703" i="9" s="1"/>
  <c r="K1695" i="9"/>
  <c r="AB1695" i="9" s="1"/>
  <c r="K1687" i="9"/>
  <c r="AB1687" i="9" s="1"/>
  <c r="K1679" i="9"/>
  <c r="AB1679" i="9" s="1"/>
  <c r="K1671" i="9"/>
  <c r="AB1671" i="9" s="1"/>
  <c r="K1663" i="9"/>
  <c r="AB1663" i="9" s="1"/>
  <c r="K1655" i="9"/>
  <c r="AB1655" i="9" s="1"/>
  <c r="K1647" i="9"/>
  <c r="AB1647" i="9" s="1"/>
  <c r="K1639" i="9"/>
  <c r="AB1639" i="9" s="1"/>
  <c r="K1631" i="9"/>
  <c r="AB1631" i="9" s="1"/>
  <c r="K1623" i="9"/>
  <c r="AB1623" i="9" s="1"/>
  <c r="K1615" i="9"/>
  <c r="AB1615" i="9" s="1"/>
  <c r="K1607" i="9"/>
  <c r="AB1607" i="9" s="1"/>
  <c r="K1599" i="9"/>
  <c r="AB1599" i="9" s="1"/>
  <c r="K1591" i="9"/>
  <c r="AB1591" i="9" s="1"/>
  <c r="K1583" i="9"/>
  <c r="AB1583" i="9" s="1"/>
  <c r="K1575" i="9"/>
  <c r="AB1575" i="9" s="1"/>
  <c r="K1567" i="9"/>
  <c r="AB1567" i="9" s="1"/>
  <c r="K1559" i="9"/>
  <c r="AB1559" i="9" s="1"/>
  <c r="K1551" i="9"/>
  <c r="AB1551" i="9" s="1"/>
  <c r="K1543" i="9"/>
  <c r="AB1543" i="9" s="1"/>
  <c r="K1535" i="9"/>
  <c r="AB1535" i="9" s="1"/>
  <c r="K1527" i="9"/>
  <c r="AB1527" i="9" s="1"/>
  <c r="K1519" i="9"/>
  <c r="AB1519" i="9" s="1"/>
  <c r="K1511" i="9"/>
  <c r="AB1511" i="9" s="1"/>
  <c r="K1503" i="9"/>
  <c r="AB1503" i="9" s="1"/>
  <c r="K1495" i="9"/>
  <c r="AB1495" i="9" s="1"/>
  <c r="K1487" i="9"/>
  <c r="AB1487" i="9" s="1"/>
  <c r="K1803" i="9"/>
  <c r="AB1803" i="9" s="1"/>
  <c r="K1797" i="9"/>
  <c r="AB1797" i="9" s="1"/>
  <c r="K1796" i="9"/>
  <c r="AB1796" i="9" s="1"/>
  <c r="K1788" i="9"/>
  <c r="AB1788" i="9" s="1"/>
  <c r="K1780" i="9"/>
  <c r="AB1780" i="9" s="1"/>
  <c r="K1772" i="9"/>
  <c r="AB1772" i="9" s="1"/>
  <c r="K1764" i="9"/>
  <c r="AB1764" i="9" s="1"/>
  <c r="K1756" i="9"/>
  <c r="AB1756" i="9" s="1"/>
  <c r="K1748" i="9"/>
  <c r="AB1748" i="9" s="1"/>
  <c r="K1740" i="9"/>
  <c r="AB1740" i="9" s="1"/>
  <c r="K1732" i="9"/>
  <c r="AB1732" i="9" s="1"/>
  <c r="K1724" i="9"/>
  <c r="AB1724" i="9" s="1"/>
  <c r="K1716" i="9"/>
  <c r="AB1716" i="9" s="1"/>
  <c r="K1708" i="9"/>
  <c r="AB1708" i="9" s="1"/>
  <c r="K1700" i="9"/>
  <c r="AB1700" i="9" s="1"/>
  <c r="K1692" i="9"/>
  <c r="AB1692" i="9" s="1"/>
  <c r="K1684" i="9"/>
  <c r="AB1684" i="9" s="1"/>
  <c r="K1676" i="9"/>
  <c r="AB1676" i="9" s="1"/>
  <c r="K1668" i="9"/>
  <c r="AB1668" i="9" s="1"/>
  <c r="K1660" i="9"/>
  <c r="AB1660" i="9" s="1"/>
  <c r="K1652" i="9"/>
  <c r="AB1652" i="9" s="1"/>
  <c r="K1644" i="9"/>
  <c r="AB1644" i="9" s="1"/>
  <c r="K1636" i="9"/>
  <c r="AB1636" i="9" s="1"/>
  <c r="K1628" i="9"/>
  <c r="AB1628" i="9" s="1"/>
  <c r="K1620" i="9"/>
  <c r="AB1620" i="9" s="1"/>
  <c r="K1612" i="9"/>
  <c r="AB1612" i="9" s="1"/>
  <c r="K1604" i="9"/>
  <c r="AB1604" i="9" s="1"/>
  <c r="K1596" i="9"/>
  <c r="AB1596" i="9" s="1"/>
  <c r="K1588" i="9"/>
  <c r="AB1588" i="9" s="1"/>
  <c r="K1580" i="9"/>
  <c r="AB1580" i="9" s="1"/>
  <c r="K1572" i="9"/>
  <c r="AB1572" i="9" s="1"/>
  <c r="K1564" i="9"/>
  <c r="AB1564" i="9" s="1"/>
  <c r="K1556" i="9"/>
  <c r="AB1556" i="9" s="1"/>
  <c r="K1548" i="9"/>
  <c r="AB1548" i="9" s="1"/>
  <c r="K1540" i="9"/>
  <c r="AB1540" i="9" s="1"/>
  <c r="K1532" i="9"/>
  <c r="AB1532" i="9" s="1"/>
  <c r="K1524" i="9"/>
  <c r="AB1524" i="9" s="1"/>
  <c r="K1516" i="9"/>
  <c r="AB1516" i="9" s="1"/>
  <c r="K1508" i="9"/>
  <c r="AB1508" i="9" s="1"/>
  <c r="K1500" i="9"/>
  <c r="AB1500" i="9" s="1"/>
  <c r="K1492" i="9"/>
  <c r="AB1492" i="9" s="1"/>
  <c r="K1484" i="9"/>
  <c r="AB1484" i="9" s="1"/>
  <c r="K1793" i="9"/>
  <c r="AB1793" i="9" s="1"/>
  <c r="K1785" i="9"/>
  <c r="AB1785" i="9" s="1"/>
  <c r="K1777" i="9"/>
  <c r="AB1777" i="9" s="1"/>
  <c r="K1769" i="9"/>
  <c r="AB1769" i="9" s="1"/>
  <c r="K1761" i="9"/>
  <c r="AB1761" i="9" s="1"/>
  <c r="K1753" i="9"/>
  <c r="AB1753" i="9" s="1"/>
  <c r="K1745" i="9"/>
  <c r="AB1745" i="9" s="1"/>
  <c r="K1737" i="9"/>
  <c r="AB1737" i="9" s="1"/>
  <c r="K1729" i="9"/>
  <c r="AB1729" i="9" s="1"/>
  <c r="K1721" i="9"/>
  <c r="AB1721" i="9" s="1"/>
  <c r="K1713" i="9"/>
  <c r="AB1713" i="9" s="1"/>
  <c r="K1705" i="9"/>
  <c r="AB1705" i="9" s="1"/>
  <c r="K1697" i="9"/>
  <c r="AB1697" i="9" s="1"/>
  <c r="K1689" i="9"/>
  <c r="AB1689" i="9" s="1"/>
  <c r="K1681" i="9"/>
  <c r="AB1681" i="9" s="1"/>
  <c r="K1673" i="9"/>
  <c r="AB1673" i="9" s="1"/>
  <c r="K1665" i="9"/>
  <c r="AB1665" i="9" s="1"/>
  <c r="K1657" i="9"/>
  <c r="AB1657" i="9" s="1"/>
  <c r="K1649" i="9"/>
  <c r="AB1649" i="9" s="1"/>
  <c r="K1641" i="9"/>
  <c r="AB1641" i="9" s="1"/>
  <c r="K1633" i="9"/>
  <c r="AB1633" i="9" s="1"/>
  <c r="K1625" i="9"/>
  <c r="AB1625" i="9" s="1"/>
  <c r="K1617" i="9"/>
  <c r="AB1617" i="9" s="1"/>
  <c r="K1609" i="9"/>
  <c r="AB1609" i="9" s="1"/>
  <c r="K1601" i="9"/>
  <c r="AB1601" i="9" s="1"/>
  <c r="K1593" i="9"/>
  <c r="AB1593" i="9" s="1"/>
  <c r="K1585" i="9"/>
  <c r="AB1585" i="9" s="1"/>
  <c r="K1577" i="9"/>
  <c r="AB1577" i="9" s="1"/>
  <c r="K1569" i="9"/>
  <c r="AB1569" i="9" s="1"/>
  <c r="K1561" i="9"/>
  <c r="AB1561" i="9" s="1"/>
  <c r="K1553" i="9"/>
  <c r="AB1553" i="9" s="1"/>
  <c r="K1545" i="9"/>
  <c r="AB1545" i="9" s="1"/>
  <c r="K1537" i="9"/>
  <c r="AB1537" i="9" s="1"/>
  <c r="K1529" i="9"/>
  <c r="AB1529" i="9" s="1"/>
  <c r="K1521" i="9"/>
  <c r="AB1521" i="9" s="1"/>
  <c r="K1513" i="9"/>
  <c r="AB1513" i="9" s="1"/>
  <c r="K1505" i="9"/>
  <c r="AB1505" i="9" s="1"/>
  <c r="K1497" i="9"/>
  <c r="AB1497" i="9" s="1"/>
  <c r="K1489" i="9"/>
  <c r="AB1489" i="9" s="1"/>
  <c r="K1481" i="9"/>
  <c r="AB1481" i="9" s="1"/>
  <c r="K1790" i="9"/>
  <c r="AB1790" i="9" s="1"/>
  <c r="K1782" i="9"/>
  <c r="AB1782" i="9" s="1"/>
  <c r="K1774" i="9"/>
  <c r="AB1774" i="9" s="1"/>
  <c r="K1766" i="9"/>
  <c r="AB1766" i="9" s="1"/>
  <c r="K1758" i="9"/>
  <c r="AB1758" i="9" s="1"/>
  <c r="K1750" i="9"/>
  <c r="AB1750" i="9" s="1"/>
  <c r="K1742" i="9"/>
  <c r="AB1742" i="9" s="1"/>
  <c r="K1734" i="9"/>
  <c r="AB1734" i="9" s="1"/>
  <c r="K1726" i="9"/>
  <c r="AB1726" i="9" s="1"/>
  <c r="K1718" i="9"/>
  <c r="AB1718" i="9" s="1"/>
  <c r="K1710" i="9"/>
  <c r="AB1710" i="9" s="1"/>
  <c r="K1702" i="9"/>
  <c r="AB1702" i="9" s="1"/>
  <c r="K1694" i="9"/>
  <c r="AB1694" i="9" s="1"/>
  <c r="K1686" i="9"/>
  <c r="AB1686" i="9" s="1"/>
  <c r="K1678" i="9"/>
  <c r="AB1678" i="9" s="1"/>
  <c r="K1670" i="9"/>
  <c r="AB1670" i="9" s="1"/>
  <c r="K1662" i="9"/>
  <c r="AB1662" i="9" s="1"/>
  <c r="K1654" i="9"/>
  <c r="AB1654" i="9" s="1"/>
  <c r="K1646" i="9"/>
  <c r="AB1646" i="9" s="1"/>
  <c r="K1638" i="9"/>
  <c r="AB1638" i="9" s="1"/>
  <c r="K1630" i="9"/>
  <c r="AB1630" i="9" s="1"/>
  <c r="K1622" i="9"/>
  <c r="AB1622" i="9" s="1"/>
  <c r="K1614" i="9"/>
  <c r="AB1614" i="9" s="1"/>
  <c r="K1606" i="9"/>
  <c r="AB1606" i="9" s="1"/>
  <c r="K1598" i="9"/>
  <c r="AB1598" i="9" s="1"/>
  <c r="K1590" i="9"/>
  <c r="AB1590" i="9" s="1"/>
  <c r="K1582" i="9"/>
  <c r="AB1582" i="9" s="1"/>
  <c r="K1574" i="9"/>
  <c r="AB1574" i="9" s="1"/>
  <c r="K1566" i="9"/>
  <c r="AB1566" i="9" s="1"/>
  <c r="K1558" i="9"/>
  <c r="AB1558" i="9" s="1"/>
  <c r="K1550" i="9"/>
  <c r="AB1550" i="9" s="1"/>
  <c r="K1542" i="9"/>
  <c r="AB1542" i="9" s="1"/>
  <c r="K1534" i="9"/>
  <c r="AB1534" i="9" s="1"/>
  <c r="K1526" i="9"/>
  <c r="AB1526" i="9" s="1"/>
  <c r="K1518" i="9"/>
  <c r="AB1518" i="9" s="1"/>
  <c r="K1510" i="9"/>
  <c r="AB1510" i="9" s="1"/>
  <c r="K1502" i="9"/>
  <c r="AB1502" i="9" s="1"/>
  <c r="K1494" i="9"/>
  <c r="AB1494" i="9" s="1"/>
  <c r="K1486" i="9"/>
  <c r="AB1486" i="9" s="1"/>
  <c r="K1795" i="9"/>
  <c r="AB1795" i="9" s="1"/>
  <c r="K1787" i="9"/>
  <c r="AB1787" i="9" s="1"/>
  <c r="K1779" i="9"/>
  <c r="AB1779" i="9" s="1"/>
  <c r="K1771" i="9"/>
  <c r="AB1771" i="9" s="1"/>
  <c r="K1763" i="9"/>
  <c r="AB1763" i="9" s="1"/>
  <c r="K1755" i="9"/>
  <c r="AB1755" i="9" s="1"/>
  <c r="K1747" i="9"/>
  <c r="AB1747" i="9" s="1"/>
  <c r="K1739" i="9"/>
  <c r="AB1739" i="9" s="1"/>
  <c r="K1731" i="9"/>
  <c r="AB1731" i="9" s="1"/>
  <c r="K1723" i="9"/>
  <c r="AB1723" i="9" s="1"/>
  <c r="K1715" i="9"/>
  <c r="AB1715" i="9" s="1"/>
  <c r="K1707" i="9"/>
  <c r="AB1707" i="9" s="1"/>
  <c r="K1699" i="9"/>
  <c r="AB1699" i="9" s="1"/>
  <c r="K1691" i="9"/>
  <c r="AB1691" i="9" s="1"/>
  <c r="K1683" i="9"/>
  <c r="AB1683" i="9" s="1"/>
  <c r="K1675" i="9"/>
  <c r="AB1675" i="9" s="1"/>
  <c r="K1667" i="9"/>
  <c r="AB1667" i="9" s="1"/>
  <c r="K1659" i="9"/>
  <c r="AB1659" i="9" s="1"/>
  <c r="K1651" i="9"/>
  <c r="AB1651" i="9" s="1"/>
  <c r="K1643" i="9"/>
  <c r="AB1643" i="9" s="1"/>
  <c r="K1635" i="9"/>
  <c r="AB1635" i="9" s="1"/>
  <c r="K1627" i="9"/>
  <c r="AB1627" i="9" s="1"/>
  <c r="K1619" i="9"/>
  <c r="AB1619" i="9" s="1"/>
  <c r="K1611" i="9"/>
  <c r="AB1611" i="9" s="1"/>
  <c r="K1603" i="9"/>
  <c r="AB1603" i="9" s="1"/>
  <c r="K1595" i="9"/>
  <c r="AB1595" i="9" s="1"/>
  <c r="K1587" i="9"/>
  <c r="AB1587" i="9" s="1"/>
  <c r="K1579" i="9"/>
  <c r="AB1579" i="9" s="1"/>
  <c r="K1571" i="9"/>
  <c r="AB1571" i="9" s="1"/>
  <c r="K1563" i="9"/>
  <c r="AB1563" i="9" s="1"/>
  <c r="K1555" i="9"/>
  <c r="AB1555" i="9" s="1"/>
  <c r="K1547" i="9"/>
  <c r="AB1547" i="9" s="1"/>
  <c r="K1539" i="9"/>
  <c r="AB1539" i="9" s="1"/>
  <c r="K1531" i="9"/>
  <c r="AB1531" i="9" s="1"/>
  <c r="K1523" i="9"/>
  <c r="AB1523" i="9" s="1"/>
  <c r="K1515" i="9"/>
  <c r="AB1515" i="9" s="1"/>
  <c r="K1507" i="9"/>
  <c r="AB1507" i="9" s="1"/>
  <c r="K1499" i="9"/>
  <c r="AB1499" i="9" s="1"/>
  <c r="K1491" i="9"/>
  <c r="AB1491" i="9" s="1"/>
  <c r="K1483" i="9"/>
  <c r="AB1483" i="9" s="1"/>
  <c r="K1792" i="9"/>
  <c r="AB1792" i="9" s="1"/>
  <c r="K1784" i="9"/>
  <c r="AB1784" i="9" s="1"/>
  <c r="K1776" i="9"/>
  <c r="AB1776" i="9" s="1"/>
  <c r="K1768" i="9"/>
  <c r="AB1768" i="9" s="1"/>
  <c r="K1760" i="9"/>
  <c r="AB1760" i="9" s="1"/>
  <c r="K1752" i="9"/>
  <c r="AB1752" i="9" s="1"/>
  <c r="K1744" i="9"/>
  <c r="AB1744" i="9" s="1"/>
  <c r="K1736" i="9"/>
  <c r="AB1736" i="9" s="1"/>
  <c r="K1728" i="9"/>
  <c r="AB1728" i="9" s="1"/>
  <c r="K1720" i="9"/>
  <c r="AB1720" i="9" s="1"/>
  <c r="K1712" i="9"/>
  <c r="AB1712" i="9" s="1"/>
  <c r="K1704" i="9"/>
  <c r="AB1704" i="9" s="1"/>
  <c r="K1696" i="9"/>
  <c r="AB1696" i="9" s="1"/>
  <c r="K1688" i="9"/>
  <c r="AB1688" i="9" s="1"/>
  <c r="K1680" i="9"/>
  <c r="AB1680" i="9" s="1"/>
  <c r="K1672" i="9"/>
  <c r="AB1672" i="9" s="1"/>
  <c r="K1664" i="9"/>
  <c r="AB1664" i="9" s="1"/>
  <c r="K1656" i="9"/>
  <c r="AB1656" i="9" s="1"/>
  <c r="K1648" i="9"/>
  <c r="AB1648" i="9" s="1"/>
  <c r="K1640" i="9"/>
  <c r="AB1640" i="9" s="1"/>
  <c r="K1632" i="9"/>
  <c r="AB1632" i="9" s="1"/>
  <c r="K1624" i="9"/>
  <c r="AB1624" i="9" s="1"/>
  <c r="K1616" i="9"/>
  <c r="AB1616" i="9" s="1"/>
  <c r="K1608" i="9"/>
  <c r="AB1608" i="9" s="1"/>
  <c r="K1600" i="9"/>
  <c r="AB1600" i="9" s="1"/>
  <c r="K1592" i="9"/>
  <c r="AB1592" i="9" s="1"/>
  <c r="K1584" i="9"/>
  <c r="AB1584" i="9" s="1"/>
  <c r="K1576" i="9"/>
  <c r="AB1576" i="9" s="1"/>
  <c r="K1568" i="9"/>
  <c r="AB1568" i="9" s="1"/>
  <c r="K1560" i="9"/>
  <c r="AB1560" i="9" s="1"/>
  <c r="K1552" i="9"/>
  <c r="AB1552" i="9" s="1"/>
  <c r="K1544" i="9"/>
  <c r="AB1544" i="9" s="1"/>
  <c r="K1536" i="9"/>
  <c r="AB1536" i="9" s="1"/>
  <c r="K1528" i="9"/>
  <c r="AB1528" i="9" s="1"/>
  <c r="K1520" i="9"/>
  <c r="AB1520" i="9" s="1"/>
  <c r="K1512" i="9"/>
  <c r="AB1512" i="9" s="1"/>
  <c r="K1504" i="9"/>
  <c r="AB1504" i="9" s="1"/>
  <c r="K1496" i="9"/>
  <c r="AB1496" i="9" s="1"/>
  <c r="K1476" i="9"/>
  <c r="AB1476" i="9" s="1"/>
  <c r="K1468" i="9"/>
  <c r="AB1468" i="9" s="1"/>
  <c r="K1460" i="9"/>
  <c r="AB1460" i="9" s="1"/>
  <c r="K1452" i="9"/>
  <c r="AB1452" i="9" s="1"/>
  <c r="K1444" i="9"/>
  <c r="AB1444" i="9" s="1"/>
  <c r="K1436" i="9"/>
  <c r="AB1436" i="9" s="1"/>
  <c r="K1428" i="9"/>
  <c r="AB1428" i="9" s="1"/>
  <c r="K1420" i="9"/>
  <c r="AB1420" i="9" s="1"/>
  <c r="K1412" i="9"/>
  <c r="AB1412" i="9" s="1"/>
  <c r="K1404" i="9"/>
  <c r="AB1404" i="9" s="1"/>
  <c r="K1396" i="9"/>
  <c r="AB1396" i="9" s="1"/>
  <c r="K1388" i="9"/>
  <c r="AB1388" i="9" s="1"/>
  <c r="K1380" i="9"/>
  <c r="AB1380" i="9" s="1"/>
  <c r="K1372" i="9"/>
  <c r="AB1372" i="9" s="1"/>
  <c r="K1364" i="9"/>
  <c r="AB1364" i="9" s="1"/>
  <c r="K1356" i="9"/>
  <c r="AB1356" i="9" s="1"/>
  <c r="K1348" i="9"/>
  <c r="AB1348" i="9" s="1"/>
  <c r="K1340" i="9"/>
  <c r="AB1340" i="9" s="1"/>
  <c r="K1332" i="9"/>
  <c r="AB1332" i="9" s="1"/>
  <c r="K1324" i="9"/>
  <c r="AB1324" i="9" s="1"/>
  <c r="K1316" i="9"/>
  <c r="AB1316" i="9" s="1"/>
  <c r="K1308" i="9"/>
  <c r="AB1308" i="9" s="1"/>
  <c r="K1300" i="9"/>
  <c r="AB1300" i="9" s="1"/>
  <c r="K1292" i="9"/>
  <c r="AB1292" i="9" s="1"/>
  <c r="K1284" i="9"/>
  <c r="AB1284" i="9" s="1"/>
  <c r="K1276" i="9"/>
  <c r="AB1276" i="9" s="1"/>
  <c r="K1268" i="9"/>
  <c r="AB1268" i="9" s="1"/>
  <c r="K1260" i="9"/>
  <c r="AB1260" i="9" s="1"/>
  <c r="K1252" i="9"/>
  <c r="AB1252" i="9" s="1"/>
  <c r="K1244" i="9"/>
  <c r="AB1244" i="9" s="1"/>
  <c r="K1236" i="9"/>
  <c r="AB1236" i="9" s="1"/>
  <c r="K1228" i="9"/>
  <c r="AB1228" i="9" s="1"/>
  <c r="K1220" i="9"/>
  <c r="AB1220" i="9" s="1"/>
  <c r="K1212" i="9"/>
  <c r="AB1212" i="9" s="1"/>
  <c r="K1204" i="9"/>
  <c r="AB1204" i="9" s="1"/>
  <c r="K1196" i="9"/>
  <c r="AB1196" i="9" s="1"/>
  <c r="K1188" i="9"/>
  <c r="AB1188" i="9" s="1"/>
  <c r="K1180" i="9"/>
  <c r="AB1180" i="9" s="1"/>
  <c r="K1172" i="9"/>
  <c r="AB1172" i="9" s="1"/>
  <c r="K1480" i="9"/>
  <c r="AB1480" i="9" s="1"/>
  <c r="K1473" i="9"/>
  <c r="AB1473" i="9" s="1"/>
  <c r="K1465" i="9"/>
  <c r="AB1465" i="9" s="1"/>
  <c r="K1457" i="9"/>
  <c r="AB1457" i="9" s="1"/>
  <c r="K1449" i="9"/>
  <c r="AB1449" i="9" s="1"/>
  <c r="K1441" i="9"/>
  <c r="AB1441" i="9" s="1"/>
  <c r="K1433" i="9"/>
  <c r="AB1433" i="9" s="1"/>
  <c r="K1425" i="9"/>
  <c r="AB1425" i="9" s="1"/>
  <c r="K1417" i="9"/>
  <c r="AB1417" i="9" s="1"/>
  <c r="K1409" i="9"/>
  <c r="AB1409" i="9" s="1"/>
  <c r="K1401" i="9"/>
  <c r="AB1401" i="9" s="1"/>
  <c r="K1393" i="9"/>
  <c r="AB1393" i="9" s="1"/>
  <c r="K1385" i="9"/>
  <c r="AB1385" i="9" s="1"/>
  <c r="K1377" i="9"/>
  <c r="AB1377" i="9" s="1"/>
  <c r="K1369" i="9"/>
  <c r="AB1369" i="9" s="1"/>
  <c r="K1361" i="9"/>
  <c r="AB1361" i="9" s="1"/>
  <c r="K1353" i="9"/>
  <c r="AB1353" i="9" s="1"/>
  <c r="K1345" i="9"/>
  <c r="AB1345" i="9" s="1"/>
  <c r="K1337" i="9"/>
  <c r="AB1337" i="9" s="1"/>
  <c r="K1329" i="9"/>
  <c r="AB1329" i="9" s="1"/>
  <c r="K1321" i="9"/>
  <c r="AB1321" i="9" s="1"/>
  <c r="K1313" i="9"/>
  <c r="AB1313" i="9" s="1"/>
  <c r="K1305" i="9"/>
  <c r="AB1305" i="9" s="1"/>
  <c r="K1297" i="9"/>
  <c r="AB1297" i="9" s="1"/>
  <c r="K1289" i="9"/>
  <c r="AB1289" i="9" s="1"/>
  <c r="K1281" i="9"/>
  <c r="AB1281" i="9" s="1"/>
  <c r="K1273" i="9"/>
  <c r="AB1273" i="9" s="1"/>
  <c r="K1265" i="9"/>
  <c r="AB1265" i="9" s="1"/>
  <c r="K1257" i="9"/>
  <c r="AB1257" i="9" s="1"/>
  <c r="K1249" i="9"/>
  <c r="AB1249" i="9" s="1"/>
  <c r="K1241" i="9"/>
  <c r="AB1241" i="9" s="1"/>
  <c r="K1233" i="9"/>
  <c r="AB1233" i="9" s="1"/>
  <c r="K1225" i="9"/>
  <c r="AB1225" i="9" s="1"/>
  <c r="K1217" i="9"/>
  <c r="AB1217" i="9" s="1"/>
  <c r="K1209" i="9"/>
  <c r="AB1209" i="9" s="1"/>
  <c r="K1201" i="9"/>
  <c r="AB1201" i="9" s="1"/>
  <c r="K1193" i="9"/>
  <c r="AB1193" i="9" s="1"/>
  <c r="K1185" i="9"/>
  <c r="AB1185" i="9" s="1"/>
  <c r="K1177" i="9"/>
  <c r="AB1177" i="9" s="1"/>
  <c r="K1169" i="9"/>
  <c r="AB1169" i="9" s="1"/>
  <c r="K1479" i="9"/>
  <c r="AB1479" i="9" s="1"/>
  <c r="K1478" i="9"/>
  <c r="AB1478" i="9" s="1"/>
  <c r="K1470" i="9"/>
  <c r="AB1470" i="9" s="1"/>
  <c r="K1462" i="9"/>
  <c r="AB1462" i="9" s="1"/>
  <c r="K1454" i="9"/>
  <c r="AB1454" i="9" s="1"/>
  <c r="K1446" i="9"/>
  <c r="AB1446" i="9" s="1"/>
  <c r="K1438" i="9"/>
  <c r="AB1438" i="9" s="1"/>
  <c r="K1430" i="9"/>
  <c r="AB1430" i="9" s="1"/>
  <c r="K1422" i="9"/>
  <c r="AB1422" i="9" s="1"/>
  <c r="K1414" i="9"/>
  <c r="AB1414" i="9" s="1"/>
  <c r="K1406" i="9"/>
  <c r="AB1406" i="9" s="1"/>
  <c r="K1398" i="9"/>
  <c r="AB1398" i="9" s="1"/>
  <c r="K1390" i="9"/>
  <c r="AB1390" i="9" s="1"/>
  <c r="K1382" i="9"/>
  <c r="AB1382" i="9" s="1"/>
  <c r="K1485" i="9"/>
  <c r="AB1485" i="9" s="1"/>
  <c r="K1475" i="9"/>
  <c r="AB1475" i="9" s="1"/>
  <c r="K1467" i="9"/>
  <c r="AB1467" i="9" s="1"/>
  <c r="K1459" i="9"/>
  <c r="AB1459" i="9" s="1"/>
  <c r="K1451" i="9"/>
  <c r="AB1451" i="9" s="1"/>
  <c r="K1443" i="9"/>
  <c r="AB1443" i="9" s="1"/>
  <c r="K1435" i="9"/>
  <c r="AB1435" i="9" s="1"/>
  <c r="K1427" i="9"/>
  <c r="AB1427" i="9" s="1"/>
  <c r="K1419" i="9"/>
  <c r="AB1419" i="9" s="1"/>
  <c r="K1411" i="9"/>
  <c r="AB1411" i="9" s="1"/>
  <c r="K1403" i="9"/>
  <c r="AB1403" i="9" s="1"/>
  <c r="K1395" i="9"/>
  <c r="AB1395" i="9" s="1"/>
  <c r="K1387" i="9"/>
  <c r="AB1387" i="9" s="1"/>
  <c r="K1379" i="9"/>
  <c r="AB1379" i="9" s="1"/>
  <c r="K1371" i="9"/>
  <c r="AB1371" i="9" s="1"/>
  <c r="K1363" i="9"/>
  <c r="AB1363" i="9" s="1"/>
  <c r="K1355" i="9"/>
  <c r="AB1355" i="9" s="1"/>
  <c r="K1347" i="9"/>
  <c r="AB1347" i="9" s="1"/>
  <c r="K1339" i="9"/>
  <c r="AB1339" i="9" s="1"/>
  <c r="K1331" i="9"/>
  <c r="AB1331" i="9" s="1"/>
  <c r="K1323" i="9"/>
  <c r="AB1323" i="9" s="1"/>
  <c r="K1315" i="9"/>
  <c r="AB1315" i="9" s="1"/>
  <c r="K1307" i="9"/>
  <c r="AB1307" i="9" s="1"/>
  <c r="K1299" i="9"/>
  <c r="AB1299" i="9" s="1"/>
  <c r="K1291" i="9"/>
  <c r="AB1291" i="9" s="1"/>
  <c r="K1283" i="9"/>
  <c r="AB1283" i="9" s="1"/>
  <c r="K1275" i="9"/>
  <c r="AB1275" i="9" s="1"/>
  <c r="K1267" i="9"/>
  <c r="AB1267" i="9" s="1"/>
  <c r="K1259" i="9"/>
  <c r="AB1259" i="9" s="1"/>
  <c r="K1251" i="9"/>
  <c r="AB1251" i="9" s="1"/>
  <c r="K1243" i="9"/>
  <c r="AB1243" i="9" s="1"/>
  <c r="K1235" i="9"/>
  <c r="AB1235" i="9" s="1"/>
  <c r="K1227" i="9"/>
  <c r="AB1227" i="9" s="1"/>
  <c r="K1219" i="9"/>
  <c r="AB1219" i="9" s="1"/>
  <c r="K1211" i="9"/>
  <c r="AB1211" i="9" s="1"/>
  <c r="K1203" i="9"/>
  <c r="AB1203" i="9" s="1"/>
  <c r="K1195" i="9"/>
  <c r="AB1195" i="9" s="1"/>
  <c r="K1187" i="9"/>
  <c r="AB1187" i="9" s="1"/>
  <c r="K1179" i="9"/>
  <c r="AB1179" i="9" s="1"/>
  <c r="K1171" i="9"/>
  <c r="AB1171" i="9" s="1"/>
  <c r="K1472" i="9"/>
  <c r="AB1472" i="9" s="1"/>
  <c r="K1464" i="9"/>
  <c r="AB1464" i="9" s="1"/>
  <c r="K1456" i="9"/>
  <c r="AB1456" i="9" s="1"/>
  <c r="K1448" i="9"/>
  <c r="AB1448" i="9" s="1"/>
  <c r="K1440" i="9"/>
  <c r="AB1440" i="9" s="1"/>
  <c r="K1432" i="9"/>
  <c r="AB1432" i="9" s="1"/>
  <c r="K1424" i="9"/>
  <c r="AB1424" i="9" s="1"/>
  <c r="K1416" i="9"/>
  <c r="AB1416" i="9" s="1"/>
  <c r="K1408" i="9"/>
  <c r="AB1408" i="9" s="1"/>
  <c r="K1400" i="9"/>
  <c r="AB1400" i="9" s="1"/>
  <c r="K1392" i="9"/>
  <c r="AB1392" i="9" s="1"/>
  <c r="K1384" i="9"/>
  <c r="AB1384" i="9" s="1"/>
  <c r="K1376" i="9"/>
  <c r="AB1376" i="9" s="1"/>
  <c r="K1368" i="9"/>
  <c r="AB1368" i="9" s="1"/>
  <c r="K1360" i="9"/>
  <c r="AB1360" i="9" s="1"/>
  <c r="K1352" i="9"/>
  <c r="AB1352" i="9" s="1"/>
  <c r="K1344" i="9"/>
  <c r="AB1344" i="9" s="1"/>
  <c r="K1336" i="9"/>
  <c r="AB1336" i="9" s="1"/>
  <c r="K1328" i="9"/>
  <c r="AB1328" i="9" s="1"/>
  <c r="K1320" i="9"/>
  <c r="AB1320" i="9" s="1"/>
  <c r="K1312" i="9"/>
  <c r="AB1312" i="9" s="1"/>
  <c r="K1304" i="9"/>
  <c r="AB1304" i="9" s="1"/>
  <c r="K1296" i="9"/>
  <c r="AB1296" i="9" s="1"/>
  <c r="K1288" i="9"/>
  <c r="AB1288" i="9" s="1"/>
  <c r="K1280" i="9"/>
  <c r="AB1280" i="9" s="1"/>
  <c r="K1272" i="9"/>
  <c r="AB1272" i="9" s="1"/>
  <c r="K1264" i="9"/>
  <c r="AB1264" i="9" s="1"/>
  <c r="K1256" i="9"/>
  <c r="AB1256" i="9" s="1"/>
  <c r="K1248" i="9"/>
  <c r="AB1248" i="9" s="1"/>
  <c r="K1240" i="9"/>
  <c r="AB1240" i="9" s="1"/>
  <c r="K1232" i="9"/>
  <c r="AB1232" i="9" s="1"/>
  <c r="K1224" i="9"/>
  <c r="AB1224" i="9" s="1"/>
  <c r="K1216" i="9"/>
  <c r="AB1216" i="9" s="1"/>
  <c r="K1208" i="9"/>
  <c r="AB1208" i="9" s="1"/>
  <c r="K1200" i="9"/>
  <c r="AB1200" i="9" s="1"/>
  <c r="K1192" i="9"/>
  <c r="AB1192" i="9" s="1"/>
  <c r="K1184" i="9"/>
  <c r="AB1184" i="9" s="1"/>
  <c r="K1176" i="9"/>
  <c r="AB1176" i="9" s="1"/>
  <c r="K1168" i="9"/>
  <c r="AB1168" i="9" s="1"/>
  <c r="K1477" i="9"/>
  <c r="AB1477" i="9" s="1"/>
  <c r="K1469" i="9"/>
  <c r="AB1469" i="9" s="1"/>
  <c r="K1461" i="9"/>
  <c r="AB1461" i="9" s="1"/>
  <c r="K1453" i="9"/>
  <c r="AB1453" i="9" s="1"/>
  <c r="K1445" i="9"/>
  <c r="AB1445" i="9" s="1"/>
  <c r="K1437" i="9"/>
  <c r="AB1437" i="9" s="1"/>
  <c r="K1429" i="9"/>
  <c r="AB1429" i="9" s="1"/>
  <c r="K1421" i="9"/>
  <c r="AB1421" i="9" s="1"/>
  <c r="K1413" i="9"/>
  <c r="AB1413" i="9" s="1"/>
  <c r="K1405" i="9"/>
  <c r="AB1405" i="9" s="1"/>
  <c r="K1397" i="9"/>
  <c r="AB1397" i="9" s="1"/>
  <c r="K1389" i="9"/>
  <c r="AB1389" i="9" s="1"/>
  <c r="K1381" i="9"/>
  <c r="AB1381" i="9" s="1"/>
  <c r="K1373" i="9"/>
  <c r="AB1373" i="9" s="1"/>
  <c r="K1365" i="9"/>
  <c r="AB1365" i="9" s="1"/>
  <c r="K1357" i="9"/>
  <c r="AB1357" i="9" s="1"/>
  <c r="K1349" i="9"/>
  <c r="AB1349" i="9" s="1"/>
  <c r="K1341" i="9"/>
  <c r="AB1341" i="9" s="1"/>
  <c r="K1333" i="9"/>
  <c r="AB1333" i="9" s="1"/>
  <c r="K1325" i="9"/>
  <c r="AB1325" i="9" s="1"/>
  <c r="K1317" i="9"/>
  <c r="AB1317" i="9" s="1"/>
  <c r="K1309" i="9"/>
  <c r="AB1309" i="9" s="1"/>
  <c r="K1301" i="9"/>
  <c r="AB1301" i="9" s="1"/>
  <c r="K1293" i="9"/>
  <c r="AB1293" i="9" s="1"/>
  <c r="K1285" i="9"/>
  <c r="AB1285" i="9" s="1"/>
  <c r="K1277" i="9"/>
  <c r="AB1277" i="9" s="1"/>
  <c r="K1269" i="9"/>
  <c r="AB1269" i="9" s="1"/>
  <c r="K1261" i="9"/>
  <c r="AB1261" i="9" s="1"/>
  <c r="K1253" i="9"/>
  <c r="AB1253" i="9" s="1"/>
  <c r="K1245" i="9"/>
  <c r="AB1245" i="9" s="1"/>
  <c r="K1237" i="9"/>
  <c r="AB1237" i="9" s="1"/>
  <c r="K1229" i="9"/>
  <c r="AB1229" i="9" s="1"/>
  <c r="K1221" i="9"/>
  <c r="AB1221" i="9" s="1"/>
  <c r="K1213" i="9"/>
  <c r="AB1213" i="9" s="1"/>
  <c r="K1205" i="9"/>
  <c r="AB1205" i="9" s="1"/>
  <c r="K1197" i="9"/>
  <c r="AB1197" i="9" s="1"/>
  <c r="K1189" i="9"/>
  <c r="AB1189" i="9" s="1"/>
  <c r="K1181" i="9"/>
  <c r="AB1181" i="9" s="1"/>
  <c r="K1173" i="9"/>
  <c r="AB1173" i="9" s="1"/>
  <c r="K1165" i="9"/>
  <c r="AB1165" i="9" s="1"/>
  <c r="K1488" i="9"/>
  <c r="AB1488" i="9" s="1"/>
  <c r="K1474" i="9"/>
  <c r="AB1474" i="9" s="1"/>
  <c r="K1466" i="9"/>
  <c r="AB1466" i="9" s="1"/>
  <c r="K1458" i="9"/>
  <c r="AB1458" i="9" s="1"/>
  <c r="K1450" i="9"/>
  <c r="AB1450" i="9" s="1"/>
  <c r="K1442" i="9"/>
  <c r="AB1442" i="9" s="1"/>
  <c r="K1434" i="9"/>
  <c r="AB1434" i="9" s="1"/>
  <c r="K1426" i="9"/>
  <c r="AB1426" i="9" s="1"/>
  <c r="K1418" i="9"/>
  <c r="AB1418" i="9" s="1"/>
  <c r="K1410" i="9"/>
  <c r="AB1410" i="9" s="1"/>
  <c r="K1402" i="9"/>
  <c r="AB1402" i="9" s="1"/>
  <c r="K1394" i="9"/>
  <c r="AB1394" i="9" s="1"/>
  <c r="K1386" i="9"/>
  <c r="AB1386" i="9" s="1"/>
  <c r="K1378" i="9"/>
  <c r="AB1378" i="9" s="1"/>
  <c r="K1370" i="9"/>
  <c r="AB1370" i="9" s="1"/>
  <c r="K1362" i="9"/>
  <c r="AB1362" i="9" s="1"/>
  <c r="K1354" i="9"/>
  <c r="AB1354" i="9" s="1"/>
  <c r="K1346" i="9"/>
  <c r="AB1346" i="9" s="1"/>
  <c r="K1338" i="9"/>
  <c r="AB1338" i="9" s="1"/>
  <c r="K1330" i="9"/>
  <c r="AB1330" i="9" s="1"/>
  <c r="K1322" i="9"/>
  <c r="AB1322" i="9" s="1"/>
  <c r="K1314" i="9"/>
  <c r="AB1314" i="9" s="1"/>
  <c r="K1306" i="9"/>
  <c r="AB1306" i="9" s="1"/>
  <c r="K1298" i="9"/>
  <c r="AB1298" i="9" s="1"/>
  <c r="K1290" i="9"/>
  <c r="AB1290" i="9" s="1"/>
  <c r="K1282" i="9"/>
  <c r="AB1282" i="9" s="1"/>
  <c r="K1274" i="9"/>
  <c r="AB1274" i="9" s="1"/>
  <c r="K1266" i="9"/>
  <c r="AB1266" i="9" s="1"/>
  <c r="K1258" i="9"/>
  <c r="AB1258" i="9" s="1"/>
  <c r="K1250" i="9"/>
  <c r="AB1250" i="9" s="1"/>
  <c r="K1242" i="9"/>
  <c r="AB1242" i="9" s="1"/>
  <c r="K1234" i="9"/>
  <c r="AB1234" i="9" s="1"/>
  <c r="K1226" i="9"/>
  <c r="AB1226" i="9" s="1"/>
  <c r="K1218" i="9"/>
  <c r="AB1218" i="9" s="1"/>
  <c r="K1210" i="9"/>
  <c r="AB1210" i="9" s="1"/>
  <c r="K1186" i="9"/>
  <c r="AB1186" i="9" s="1"/>
  <c r="K1175" i="9"/>
  <c r="AB1175" i="9" s="1"/>
  <c r="K1163" i="9"/>
  <c r="AB1163" i="9" s="1"/>
  <c r="K1160" i="9"/>
  <c r="AB1160" i="9" s="1"/>
  <c r="K1152" i="9"/>
  <c r="AB1152" i="9" s="1"/>
  <c r="K1144" i="9"/>
  <c r="AB1144" i="9" s="1"/>
  <c r="K1136" i="9"/>
  <c r="AB1136" i="9" s="1"/>
  <c r="K1128" i="9"/>
  <c r="AB1128" i="9" s="1"/>
  <c r="K1120" i="9"/>
  <c r="AB1120" i="9" s="1"/>
  <c r="K1112" i="9"/>
  <c r="AB1112" i="9" s="1"/>
  <c r="K1104" i="9"/>
  <c r="AB1104" i="9" s="1"/>
  <c r="K1096" i="9"/>
  <c r="AB1096" i="9" s="1"/>
  <c r="K1088" i="9"/>
  <c r="AB1088" i="9" s="1"/>
  <c r="K1080" i="9"/>
  <c r="AB1080" i="9" s="1"/>
  <c r="K1072" i="9"/>
  <c r="AB1072" i="9" s="1"/>
  <c r="K1064" i="9"/>
  <c r="AB1064" i="9" s="1"/>
  <c r="K1056" i="9"/>
  <c r="AB1056" i="9" s="1"/>
  <c r="K1048" i="9"/>
  <c r="AB1048" i="9" s="1"/>
  <c r="K1040" i="9"/>
  <c r="AB1040" i="9" s="1"/>
  <c r="K1032" i="9"/>
  <c r="AB1032" i="9" s="1"/>
  <c r="K1024" i="9"/>
  <c r="AB1024" i="9" s="1"/>
  <c r="K1016" i="9"/>
  <c r="AB1016" i="9" s="1"/>
  <c r="K1008" i="9"/>
  <c r="AB1008" i="9" s="1"/>
  <c r="K1000" i="9"/>
  <c r="AB1000" i="9" s="1"/>
  <c r="K992" i="9"/>
  <c r="AB992" i="9" s="1"/>
  <c r="K984" i="9"/>
  <c r="AB984" i="9" s="1"/>
  <c r="K976" i="9"/>
  <c r="AB976" i="9" s="1"/>
  <c r="K968" i="9"/>
  <c r="AB968" i="9" s="1"/>
  <c r="K960" i="9"/>
  <c r="AB960" i="9" s="1"/>
  <c r="K952" i="9"/>
  <c r="AB952" i="9" s="1"/>
  <c r="K944" i="9"/>
  <c r="AB944" i="9" s="1"/>
  <c r="K936" i="9"/>
  <c r="AB936" i="9" s="1"/>
  <c r="K1447" i="9"/>
  <c r="AB1447" i="9" s="1"/>
  <c r="K1415" i="9"/>
  <c r="AB1415" i="9" s="1"/>
  <c r="K1383" i="9"/>
  <c r="AB1383" i="9" s="1"/>
  <c r="K1190" i="9"/>
  <c r="AB1190" i="9" s="1"/>
  <c r="K1157" i="9"/>
  <c r="AB1157" i="9" s="1"/>
  <c r="K1149" i="9"/>
  <c r="AB1149" i="9" s="1"/>
  <c r="K1141" i="9"/>
  <c r="AB1141" i="9" s="1"/>
  <c r="K1133" i="9"/>
  <c r="AB1133" i="9" s="1"/>
  <c r="K1125" i="9"/>
  <c r="AB1125" i="9" s="1"/>
  <c r="K1117" i="9"/>
  <c r="AB1117" i="9" s="1"/>
  <c r="K1109" i="9"/>
  <c r="AB1109" i="9" s="1"/>
  <c r="K1101" i="9"/>
  <c r="AB1101" i="9" s="1"/>
  <c r="K1093" i="9"/>
  <c r="AB1093" i="9" s="1"/>
  <c r="K1085" i="9"/>
  <c r="AB1085" i="9" s="1"/>
  <c r="K1077" i="9"/>
  <c r="AB1077" i="9" s="1"/>
  <c r="K1069" i="9"/>
  <c r="AB1069" i="9" s="1"/>
  <c r="K1061" i="9"/>
  <c r="AB1061" i="9" s="1"/>
  <c r="K1053" i="9"/>
  <c r="AB1053" i="9" s="1"/>
  <c r="K1045" i="9"/>
  <c r="AB1045" i="9" s="1"/>
  <c r="K1037" i="9"/>
  <c r="AB1037" i="9" s="1"/>
  <c r="K1029" i="9"/>
  <c r="AB1029" i="9" s="1"/>
  <c r="K1021" i="9"/>
  <c r="AB1021" i="9" s="1"/>
  <c r="K1013" i="9"/>
  <c r="AB1013" i="9" s="1"/>
  <c r="K1005" i="9"/>
  <c r="AB1005" i="9" s="1"/>
  <c r="K997" i="9"/>
  <c r="AB997" i="9" s="1"/>
  <c r="K989" i="9"/>
  <c r="AB989" i="9" s="1"/>
  <c r="K981" i="9"/>
  <c r="AB981" i="9" s="1"/>
  <c r="K973" i="9"/>
  <c r="AB973" i="9" s="1"/>
  <c r="K965" i="9"/>
  <c r="AB965" i="9" s="1"/>
  <c r="K957" i="9"/>
  <c r="AB957" i="9" s="1"/>
  <c r="K949" i="9"/>
  <c r="AB949" i="9" s="1"/>
  <c r="K941" i="9"/>
  <c r="AB941" i="9" s="1"/>
  <c r="K933" i="9"/>
  <c r="AB933" i="9" s="1"/>
  <c r="K925" i="9"/>
  <c r="AB925" i="9" s="1"/>
  <c r="K917" i="9"/>
  <c r="AB917" i="9" s="1"/>
  <c r="K1375" i="9"/>
  <c r="AB1375" i="9" s="1"/>
  <c r="K1359" i="9"/>
  <c r="AB1359" i="9" s="1"/>
  <c r="K1343" i="9"/>
  <c r="AB1343" i="9" s="1"/>
  <c r="K1327" i="9"/>
  <c r="AB1327" i="9" s="1"/>
  <c r="K1311" i="9"/>
  <c r="AB1311" i="9" s="1"/>
  <c r="K1295" i="9"/>
  <c r="AB1295" i="9" s="1"/>
  <c r="K1279" i="9"/>
  <c r="AB1279" i="9" s="1"/>
  <c r="K1263" i="9"/>
  <c r="AB1263" i="9" s="1"/>
  <c r="K1247" i="9"/>
  <c r="AB1247" i="9" s="1"/>
  <c r="K1231" i="9"/>
  <c r="AB1231" i="9" s="1"/>
  <c r="K1215" i="9"/>
  <c r="AB1215" i="9" s="1"/>
  <c r="K1194" i="9"/>
  <c r="AB1194" i="9" s="1"/>
  <c r="K1183" i="9"/>
  <c r="AB1183" i="9" s="1"/>
  <c r="K1164" i="9"/>
  <c r="AB1164" i="9" s="1"/>
  <c r="K1162" i="9"/>
  <c r="AB1162" i="9" s="1"/>
  <c r="K1154" i="9"/>
  <c r="AB1154" i="9" s="1"/>
  <c r="K1146" i="9"/>
  <c r="AB1146" i="9" s="1"/>
  <c r="K1138" i="9"/>
  <c r="AB1138" i="9" s="1"/>
  <c r="K1130" i="9"/>
  <c r="AB1130" i="9" s="1"/>
  <c r="K1122" i="9"/>
  <c r="AB1122" i="9" s="1"/>
  <c r="K1114" i="9"/>
  <c r="AB1114" i="9" s="1"/>
  <c r="K1106" i="9"/>
  <c r="AB1106" i="9" s="1"/>
  <c r="K1098" i="9"/>
  <c r="AB1098" i="9" s="1"/>
  <c r="K1090" i="9"/>
  <c r="AB1090" i="9" s="1"/>
  <c r="K1082" i="9"/>
  <c r="AB1082" i="9" s="1"/>
  <c r="K1074" i="9"/>
  <c r="AB1074" i="9" s="1"/>
  <c r="K1066" i="9"/>
  <c r="AB1066" i="9" s="1"/>
  <c r="K1058" i="9"/>
  <c r="AB1058" i="9" s="1"/>
  <c r="K1050" i="9"/>
  <c r="AB1050" i="9" s="1"/>
  <c r="K1042" i="9"/>
  <c r="AB1042" i="9" s="1"/>
  <c r="K1034" i="9"/>
  <c r="AB1034" i="9" s="1"/>
  <c r="K1026" i="9"/>
  <c r="AB1026" i="9" s="1"/>
  <c r="K1018" i="9"/>
  <c r="AB1018" i="9" s="1"/>
  <c r="K1010" i="9"/>
  <c r="AB1010" i="9" s="1"/>
  <c r="K1002" i="9"/>
  <c r="AB1002" i="9" s="1"/>
  <c r="K994" i="9"/>
  <c r="AB994" i="9" s="1"/>
  <c r="K986" i="9"/>
  <c r="AB986" i="9" s="1"/>
  <c r="K978" i="9"/>
  <c r="AB978" i="9" s="1"/>
  <c r="K970" i="9"/>
  <c r="AB970" i="9" s="1"/>
  <c r="K962" i="9"/>
  <c r="AB962" i="9" s="1"/>
  <c r="K954" i="9"/>
  <c r="AB954" i="9" s="1"/>
  <c r="K946" i="9"/>
  <c r="AB946" i="9" s="1"/>
  <c r="K938" i="9"/>
  <c r="AB938" i="9" s="1"/>
  <c r="K930" i="9"/>
  <c r="AB930" i="9" s="1"/>
  <c r="K922" i="9"/>
  <c r="AB922" i="9" s="1"/>
  <c r="K914" i="9"/>
  <c r="AB914" i="9" s="1"/>
  <c r="K1493" i="9"/>
  <c r="AB1493" i="9" s="1"/>
  <c r="K1471" i="9"/>
  <c r="AB1471" i="9" s="1"/>
  <c r="K1439" i="9"/>
  <c r="AB1439" i="9" s="1"/>
  <c r="K1407" i="9"/>
  <c r="AB1407" i="9" s="1"/>
  <c r="K1374" i="9"/>
  <c r="AB1374" i="9" s="1"/>
  <c r="K1358" i="9"/>
  <c r="AB1358" i="9" s="1"/>
  <c r="K1342" i="9"/>
  <c r="AB1342" i="9" s="1"/>
  <c r="K1326" i="9"/>
  <c r="AB1326" i="9" s="1"/>
  <c r="K1310" i="9"/>
  <c r="AB1310" i="9" s="1"/>
  <c r="K1294" i="9"/>
  <c r="AB1294" i="9" s="1"/>
  <c r="K1278" i="9"/>
  <c r="AB1278" i="9" s="1"/>
  <c r="K1262" i="9"/>
  <c r="AB1262" i="9" s="1"/>
  <c r="K1246" i="9"/>
  <c r="AB1246" i="9" s="1"/>
  <c r="K1230" i="9"/>
  <c r="AB1230" i="9" s="1"/>
  <c r="K1214" i="9"/>
  <c r="AB1214" i="9" s="1"/>
  <c r="K1198" i="9"/>
  <c r="AB1198" i="9" s="1"/>
  <c r="K1166" i="9"/>
  <c r="AB1166" i="9" s="1"/>
  <c r="K1159" i="9"/>
  <c r="AB1159" i="9" s="1"/>
  <c r="K1151" i="9"/>
  <c r="AB1151" i="9" s="1"/>
  <c r="K1143" i="9"/>
  <c r="AB1143" i="9" s="1"/>
  <c r="K1135" i="9"/>
  <c r="AB1135" i="9" s="1"/>
  <c r="K1127" i="9"/>
  <c r="AB1127" i="9" s="1"/>
  <c r="K1119" i="9"/>
  <c r="AB1119" i="9" s="1"/>
  <c r="K1111" i="9"/>
  <c r="AB1111" i="9" s="1"/>
  <c r="K1103" i="9"/>
  <c r="AB1103" i="9" s="1"/>
  <c r="K1095" i="9"/>
  <c r="AB1095" i="9" s="1"/>
  <c r="K1087" i="9"/>
  <c r="AB1087" i="9" s="1"/>
  <c r="K1079" i="9"/>
  <c r="AB1079" i="9" s="1"/>
  <c r="K1071" i="9"/>
  <c r="AB1071" i="9" s="1"/>
  <c r="K1063" i="9"/>
  <c r="AB1063" i="9" s="1"/>
  <c r="K1055" i="9"/>
  <c r="AB1055" i="9" s="1"/>
  <c r="K1047" i="9"/>
  <c r="AB1047" i="9" s="1"/>
  <c r="K1039" i="9"/>
  <c r="AB1039" i="9" s="1"/>
  <c r="K1031" i="9"/>
  <c r="AB1031" i="9" s="1"/>
  <c r="K1023" i="9"/>
  <c r="AB1023" i="9" s="1"/>
  <c r="K1015" i="9"/>
  <c r="AB1015" i="9" s="1"/>
  <c r="K1007" i="9"/>
  <c r="AB1007" i="9" s="1"/>
  <c r="K999" i="9"/>
  <c r="AB999" i="9" s="1"/>
  <c r="K991" i="9"/>
  <c r="AB991" i="9" s="1"/>
  <c r="K983" i="9"/>
  <c r="AB983" i="9" s="1"/>
  <c r="K975" i="9"/>
  <c r="AB975" i="9" s="1"/>
  <c r="K967" i="9"/>
  <c r="AB967" i="9" s="1"/>
  <c r="K959" i="9"/>
  <c r="AB959" i="9" s="1"/>
  <c r="K951" i="9"/>
  <c r="AB951" i="9" s="1"/>
  <c r="K943" i="9"/>
  <c r="AB943" i="9" s="1"/>
  <c r="K935" i="9"/>
  <c r="AB935" i="9" s="1"/>
  <c r="K927" i="9"/>
  <c r="AB927" i="9" s="1"/>
  <c r="K919" i="9"/>
  <c r="AB919" i="9" s="1"/>
  <c r="K1202" i="9"/>
  <c r="AB1202" i="9" s="1"/>
  <c r="K1191" i="9"/>
  <c r="AB1191" i="9" s="1"/>
  <c r="K1170" i="9"/>
  <c r="AB1170" i="9" s="1"/>
  <c r="K1156" i="9"/>
  <c r="AB1156" i="9" s="1"/>
  <c r="K1148" i="9"/>
  <c r="AB1148" i="9" s="1"/>
  <c r="K1140" i="9"/>
  <c r="AB1140" i="9" s="1"/>
  <c r="K1132" i="9"/>
  <c r="AB1132" i="9" s="1"/>
  <c r="K1124" i="9"/>
  <c r="AB1124" i="9" s="1"/>
  <c r="K1116" i="9"/>
  <c r="AB1116" i="9" s="1"/>
  <c r="K1108" i="9"/>
  <c r="AB1108" i="9" s="1"/>
  <c r="K1100" i="9"/>
  <c r="AB1100" i="9" s="1"/>
  <c r="K1092" i="9"/>
  <c r="AB1092" i="9" s="1"/>
  <c r="K1084" i="9"/>
  <c r="AB1084" i="9" s="1"/>
  <c r="K1076" i="9"/>
  <c r="AB1076" i="9" s="1"/>
  <c r="K1068" i="9"/>
  <c r="AB1068" i="9" s="1"/>
  <c r="K1060" i="9"/>
  <c r="AB1060" i="9" s="1"/>
  <c r="K1052" i="9"/>
  <c r="AB1052" i="9" s="1"/>
  <c r="K1044" i="9"/>
  <c r="AB1044" i="9" s="1"/>
  <c r="K1036" i="9"/>
  <c r="AB1036" i="9" s="1"/>
  <c r="K1028" i="9"/>
  <c r="AB1028" i="9" s="1"/>
  <c r="K1020" i="9"/>
  <c r="AB1020" i="9" s="1"/>
  <c r="K1012" i="9"/>
  <c r="AB1012" i="9" s="1"/>
  <c r="K1004" i="9"/>
  <c r="AB1004" i="9" s="1"/>
  <c r="K996" i="9"/>
  <c r="AB996" i="9" s="1"/>
  <c r="K988" i="9"/>
  <c r="AB988" i="9" s="1"/>
  <c r="K980" i="9"/>
  <c r="AB980" i="9" s="1"/>
  <c r="K972" i="9"/>
  <c r="AB972" i="9" s="1"/>
  <c r="K964" i="9"/>
  <c r="AB964" i="9" s="1"/>
  <c r="K956" i="9"/>
  <c r="AB956" i="9" s="1"/>
  <c r="K948" i="9"/>
  <c r="AB948" i="9" s="1"/>
  <c r="K940" i="9"/>
  <c r="AB940" i="9" s="1"/>
  <c r="K932" i="9"/>
  <c r="AB932" i="9" s="1"/>
  <c r="K924" i="9"/>
  <c r="AB924" i="9" s="1"/>
  <c r="K916" i="9"/>
  <c r="AB916" i="9" s="1"/>
  <c r="K1463" i="9"/>
  <c r="AB1463" i="9" s="1"/>
  <c r="K1431" i="9"/>
  <c r="AB1431" i="9" s="1"/>
  <c r="K1399" i="9"/>
  <c r="AB1399" i="9" s="1"/>
  <c r="K1174" i="9"/>
  <c r="AB1174" i="9" s="1"/>
  <c r="K1161" i="9"/>
  <c r="AB1161" i="9" s="1"/>
  <c r="K1153" i="9"/>
  <c r="AB1153" i="9" s="1"/>
  <c r="K1145" i="9"/>
  <c r="AB1145" i="9" s="1"/>
  <c r="K1137" i="9"/>
  <c r="AB1137" i="9" s="1"/>
  <c r="K1129" i="9"/>
  <c r="AB1129" i="9" s="1"/>
  <c r="K1121" i="9"/>
  <c r="AB1121" i="9" s="1"/>
  <c r="K1113" i="9"/>
  <c r="AB1113" i="9" s="1"/>
  <c r="K1105" i="9"/>
  <c r="AB1105" i="9" s="1"/>
  <c r="K1097" i="9"/>
  <c r="AB1097" i="9" s="1"/>
  <c r="K1089" i="9"/>
  <c r="AB1089" i="9" s="1"/>
  <c r="K1081" i="9"/>
  <c r="AB1081" i="9" s="1"/>
  <c r="K1073" i="9"/>
  <c r="AB1073" i="9" s="1"/>
  <c r="K1065" i="9"/>
  <c r="AB1065" i="9" s="1"/>
  <c r="K1057" i="9"/>
  <c r="AB1057" i="9" s="1"/>
  <c r="K1049" i="9"/>
  <c r="AB1049" i="9" s="1"/>
  <c r="K1041" i="9"/>
  <c r="AB1041" i="9" s="1"/>
  <c r="K1033" i="9"/>
  <c r="AB1033" i="9" s="1"/>
  <c r="K1025" i="9"/>
  <c r="AB1025" i="9" s="1"/>
  <c r="K1017" i="9"/>
  <c r="AB1017" i="9" s="1"/>
  <c r="K1009" i="9"/>
  <c r="AB1009" i="9" s="1"/>
  <c r="K1001" i="9"/>
  <c r="AB1001" i="9" s="1"/>
  <c r="K993" i="9"/>
  <c r="AB993" i="9" s="1"/>
  <c r="K985" i="9"/>
  <c r="AB985" i="9" s="1"/>
  <c r="K977" i="9"/>
  <c r="AB977" i="9" s="1"/>
  <c r="K969" i="9"/>
  <c r="AB969" i="9" s="1"/>
  <c r="K961" i="9"/>
  <c r="AB961" i="9" s="1"/>
  <c r="K953" i="9"/>
  <c r="AB953" i="9" s="1"/>
  <c r="K945" i="9"/>
  <c r="AB945" i="9" s="1"/>
  <c r="K937" i="9"/>
  <c r="AB937" i="9" s="1"/>
  <c r="K929" i="9"/>
  <c r="AB929" i="9" s="1"/>
  <c r="K921" i="9"/>
  <c r="AB921" i="9" s="1"/>
  <c r="K1367" i="9"/>
  <c r="AB1367" i="9" s="1"/>
  <c r="K1351" i="9"/>
  <c r="AB1351" i="9" s="1"/>
  <c r="K1335" i="9"/>
  <c r="AB1335" i="9" s="1"/>
  <c r="K1319" i="9"/>
  <c r="AB1319" i="9" s="1"/>
  <c r="K1303" i="9"/>
  <c r="AB1303" i="9" s="1"/>
  <c r="K1287" i="9"/>
  <c r="AB1287" i="9" s="1"/>
  <c r="K1271" i="9"/>
  <c r="AB1271" i="9" s="1"/>
  <c r="K1255" i="9"/>
  <c r="AB1255" i="9" s="1"/>
  <c r="K1239" i="9"/>
  <c r="AB1239" i="9" s="1"/>
  <c r="K1223" i="9"/>
  <c r="AB1223" i="9" s="1"/>
  <c r="K1207" i="9"/>
  <c r="AB1207" i="9" s="1"/>
  <c r="K1199" i="9"/>
  <c r="AB1199" i="9" s="1"/>
  <c r="K1178" i="9"/>
  <c r="AB1178" i="9" s="1"/>
  <c r="K1167" i="9"/>
  <c r="AB1167" i="9" s="1"/>
  <c r="K1158" i="9"/>
  <c r="AB1158" i="9" s="1"/>
  <c r="K1150" i="9"/>
  <c r="AB1150" i="9" s="1"/>
  <c r="K1142" i="9"/>
  <c r="AB1142" i="9" s="1"/>
  <c r="K1134" i="9"/>
  <c r="AB1134" i="9" s="1"/>
  <c r="K1126" i="9"/>
  <c r="AB1126" i="9" s="1"/>
  <c r="K1118" i="9"/>
  <c r="AB1118" i="9" s="1"/>
  <c r="K1110" i="9"/>
  <c r="AB1110" i="9" s="1"/>
  <c r="K1102" i="9"/>
  <c r="AB1102" i="9" s="1"/>
  <c r="K1094" i="9"/>
  <c r="AB1094" i="9" s="1"/>
  <c r="K1086" i="9"/>
  <c r="AB1086" i="9" s="1"/>
  <c r="K1078" i="9"/>
  <c r="AB1078" i="9" s="1"/>
  <c r="K1070" i="9"/>
  <c r="AB1070" i="9" s="1"/>
  <c r="K1062" i="9"/>
  <c r="AB1062" i="9" s="1"/>
  <c r="K1054" i="9"/>
  <c r="AB1054" i="9" s="1"/>
  <c r="K1046" i="9"/>
  <c r="AB1046" i="9" s="1"/>
  <c r="K1038" i="9"/>
  <c r="AB1038" i="9" s="1"/>
  <c r="K1030" i="9"/>
  <c r="AB1030" i="9" s="1"/>
  <c r="K1022" i="9"/>
  <c r="AB1022" i="9" s="1"/>
  <c r="K1014" i="9"/>
  <c r="AB1014" i="9" s="1"/>
  <c r="K1006" i="9"/>
  <c r="AB1006" i="9" s="1"/>
  <c r="K998" i="9"/>
  <c r="AB998" i="9" s="1"/>
  <c r="K990" i="9"/>
  <c r="AB990" i="9" s="1"/>
  <c r="K982" i="9"/>
  <c r="AB982" i="9" s="1"/>
  <c r="K974" i="9"/>
  <c r="AB974" i="9" s="1"/>
  <c r="K966" i="9"/>
  <c r="AB966" i="9" s="1"/>
  <c r="K958" i="9"/>
  <c r="AB958" i="9" s="1"/>
  <c r="K950" i="9"/>
  <c r="AB950" i="9" s="1"/>
  <c r="K942" i="9"/>
  <c r="AB942" i="9" s="1"/>
  <c r="K934" i="9"/>
  <c r="AB934" i="9" s="1"/>
  <c r="K926" i="9"/>
  <c r="AB926" i="9" s="1"/>
  <c r="K918" i="9"/>
  <c r="AB918" i="9" s="1"/>
  <c r="K1455" i="9"/>
  <c r="AB1455" i="9" s="1"/>
  <c r="K1423" i="9"/>
  <c r="AB1423" i="9" s="1"/>
  <c r="K1391" i="9"/>
  <c r="AB1391" i="9" s="1"/>
  <c r="K1366" i="9"/>
  <c r="AB1366" i="9" s="1"/>
  <c r="K1350" i="9"/>
  <c r="AB1350" i="9" s="1"/>
  <c r="K1334" i="9"/>
  <c r="AB1334" i="9" s="1"/>
  <c r="K1318" i="9"/>
  <c r="AB1318" i="9" s="1"/>
  <c r="K1302" i="9"/>
  <c r="AB1302" i="9" s="1"/>
  <c r="K1286" i="9"/>
  <c r="AB1286" i="9" s="1"/>
  <c r="K1270" i="9"/>
  <c r="AB1270" i="9" s="1"/>
  <c r="K1254" i="9"/>
  <c r="AB1254" i="9" s="1"/>
  <c r="K1238" i="9"/>
  <c r="AB1238" i="9" s="1"/>
  <c r="K1222" i="9"/>
  <c r="AB1222" i="9" s="1"/>
  <c r="K1206" i="9"/>
  <c r="AB1206" i="9" s="1"/>
  <c r="K1182" i="9"/>
  <c r="AB1182" i="9" s="1"/>
  <c r="K1155" i="9"/>
  <c r="AB1155" i="9" s="1"/>
  <c r="K1147" i="9"/>
  <c r="AB1147" i="9" s="1"/>
  <c r="K1139" i="9"/>
  <c r="AB1139" i="9" s="1"/>
  <c r="K1131" i="9"/>
  <c r="AB1131" i="9" s="1"/>
  <c r="K1123" i="9"/>
  <c r="AB1123" i="9" s="1"/>
  <c r="K1115" i="9"/>
  <c r="AB1115" i="9" s="1"/>
  <c r="K1107" i="9"/>
  <c r="AB1107" i="9" s="1"/>
  <c r="K1099" i="9"/>
  <c r="AB1099" i="9" s="1"/>
  <c r="K1091" i="9"/>
  <c r="AB1091" i="9" s="1"/>
  <c r="K1083" i="9"/>
  <c r="AB1083" i="9" s="1"/>
  <c r="K1075" i="9"/>
  <c r="AB1075" i="9" s="1"/>
  <c r="K1067" i="9"/>
  <c r="AB1067" i="9" s="1"/>
  <c r="K1059" i="9"/>
  <c r="AB1059" i="9" s="1"/>
  <c r="K1051" i="9"/>
  <c r="AB1051" i="9" s="1"/>
  <c r="K1043" i="9"/>
  <c r="AB1043" i="9" s="1"/>
  <c r="K1035" i="9"/>
  <c r="AB1035" i="9" s="1"/>
  <c r="K1027" i="9"/>
  <c r="AB1027" i="9" s="1"/>
  <c r="K1019" i="9"/>
  <c r="AB1019" i="9" s="1"/>
  <c r="K1011" i="9"/>
  <c r="AB1011" i="9" s="1"/>
  <c r="K1003" i="9"/>
  <c r="AB1003" i="9" s="1"/>
  <c r="K995" i="9"/>
  <c r="AB995" i="9" s="1"/>
  <c r="K987" i="9"/>
  <c r="AB987" i="9" s="1"/>
  <c r="K979" i="9"/>
  <c r="AB979" i="9" s="1"/>
  <c r="K971" i="9"/>
  <c r="AB971" i="9" s="1"/>
  <c r="K963" i="9"/>
  <c r="AB963" i="9" s="1"/>
  <c r="K955" i="9"/>
  <c r="AB955" i="9" s="1"/>
  <c r="K947" i="9"/>
  <c r="AB947" i="9" s="1"/>
  <c r="K939" i="9"/>
  <c r="AB939" i="9" s="1"/>
  <c r="K931" i="9"/>
  <c r="AB931" i="9" s="1"/>
  <c r="K923" i="9"/>
  <c r="AB923" i="9" s="1"/>
  <c r="K915" i="9"/>
  <c r="AB915" i="9" s="1"/>
  <c r="K920" i="9"/>
  <c r="AB920" i="9" s="1"/>
  <c r="K909" i="9"/>
  <c r="AB909" i="9" s="1"/>
  <c r="K901" i="9"/>
  <c r="AB901" i="9" s="1"/>
  <c r="K893" i="9"/>
  <c r="AB893" i="9" s="1"/>
  <c r="K885" i="9"/>
  <c r="AB885" i="9" s="1"/>
  <c r="K877" i="9"/>
  <c r="AB877" i="9" s="1"/>
  <c r="K869" i="9"/>
  <c r="AB869" i="9" s="1"/>
  <c r="K861" i="9"/>
  <c r="AB861" i="9" s="1"/>
  <c r="K853" i="9"/>
  <c r="AB853" i="9" s="1"/>
  <c r="K845" i="9"/>
  <c r="AB845" i="9" s="1"/>
  <c r="K837" i="9"/>
  <c r="AB837" i="9" s="1"/>
  <c r="K829" i="9"/>
  <c r="AB829" i="9" s="1"/>
  <c r="K821" i="9"/>
  <c r="AB821" i="9" s="1"/>
  <c r="K813" i="9"/>
  <c r="AB813" i="9" s="1"/>
  <c r="K805" i="9"/>
  <c r="AB805" i="9" s="1"/>
  <c r="K797" i="9"/>
  <c r="AB797" i="9" s="1"/>
  <c r="K789" i="9"/>
  <c r="AB789" i="9" s="1"/>
  <c r="K781" i="9"/>
  <c r="AB781" i="9" s="1"/>
  <c r="K773" i="9"/>
  <c r="AB773" i="9" s="1"/>
  <c r="K765" i="9"/>
  <c r="AB765" i="9" s="1"/>
  <c r="K757" i="9"/>
  <c r="AB757" i="9" s="1"/>
  <c r="K749" i="9"/>
  <c r="AB749" i="9" s="1"/>
  <c r="K741" i="9"/>
  <c r="AB741" i="9" s="1"/>
  <c r="K733" i="9"/>
  <c r="AB733" i="9" s="1"/>
  <c r="K725" i="9"/>
  <c r="AB725" i="9" s="1"/>
  <c r="K717" i="9"/>
  <c r="AB717" i="9" s="1"/>
  <c r="K709" i="9"/>
  <c r="AB709" i="9" s="1"/>
  <c r="K701" i="9"/>
  <c r="AB701" i="9" s="1"/>
  <c r="K693" i="9"/>
  <c r="AB693" i="9" s="1"/>
  <c r="K685" i="9"/>
  <c r="AB685" i="9" s="1"/>
  <c r="K677" i="9"/>
  <c r="AB677" i="9" s="1"/>
  <c r="K669" i="9"/>
  <c r="AB669" i="9" s="1"/>
  <c r="K661" i="9"/>
  <c r="AB661" i="9" s="1"/>
  <c r="K653" i="9"/>
  <c r="AB653" i="9" s="1"/>
  <c r="K645" i="9"/>
  <c r="AB645" i="9" s="1"/>
  <c r="K637" i="9"/>
  <c r="AB637" i="9" s="1"/>
  <c r="K629" i="9"/>
  <c r="AB629" i="9" s="1"/>
  <c r="K621" i="9"/>
  <c r="AB621" i="9" s="1"/>
  <c r="K613" i="9"/>
  <c r="AB613" i="9" s="1"/>
  <c r="K605" i="9"/>
  <c r="AB605" i="9" s="1"/>
  <c r="K597" i="9"/>
  <c r="AB597" i="9" s="1"/>
  <c r="K906" i="9"/>
  <c r="AB906" i="9" s="1"/>
  <c r="K898" i="9"/>
  <c r="AB898" i="9" s="1"/>
  <c r="K890" i="9"/>
  <c r="AB890" i="9" s="1"/>
  <c r="K882" i="9"/>
  <c r="AB882" i="9" s="1"/>
  <c r="K874" i="9"/>
  <c r="AB874" i="9" s="1"/>
  <c r="K866" i="9"/>
  <c r="AB866" i="9" s="1"/>
  <c r="K858" i="9"/>
  <c r="AB858" i="9" s="1"/>
  <c r="K850" i="9"/>
  <c r="AB850" i="9" s="1"/>
  <c r="K842" i="9"/>
  <c r="AB842" i="9" s="1"/>
  <c r="K834" i="9"/>
  <c r="AB834" i="9" s="1"/>
  <c r="K826" i="9"/>
  <c r="AB826" i="9" s="1"/>
  <c r="K818" i="9"/>
  <c r="AB818" i="9" s="1"/>
  <c r="K810" i="9"/>
  <c r="AB810" i="9" s="1"/>
  <c r="K802" i="9"/>
  <c r="AB802" i="9" s="1"/>
  <c r="K794" i="9"/>
  <c r="AB794" i="9" s="1"/>
  <c r="K786" i="9"/>
  <c r="AB786" i="9" s="1"/>
  <c r="K778" i="9"/>
  <c r="AB778" i="9" s="1"/>
  <c r="K770" i="9"/>
  <c r="AB770" i="9" s="1"/>
  <c r="K762" i="9"/>
  <c r="AB762" i="9" s="1"/>
  <c r="K754" i="9"/>
  <c r="AB754" i="9" s="1"/>
  <c r="K746" i="9"/>
  <c r="AB746" i="9" s="1"/>
  <c r="K738" i="9"/>
  <c r="AB738" i="9" s="1"/>
  <c r="K730" i="9"/>
  <c r="AB730" i="9" s="1"/>
  <c r="K722" i="9"/>
  <c r="AB722" i="9" s="1"/>
  <c r="K714" i="9"/>
  <c r="AB714" i="9" s="1"/>
  <c r="K706" i="9"/>
  <c r="AB706" i="9" s="1"/>
  <c r="K698" i="9"/>
  <c r="AB698" i="9" s="1"/>
  <c r="K690" i="9"/>
  <c r="AB690" i="9" s="1"/>
  <c r="K682" i="9"/>
  <c r="AB682" i="9" s="1"/>
  <c r="K674" i="9"/>
  <c r="AB674" i="9" s="1"/>
  <c r="K666" i="9"/>
  <c r="AB666" i="9" s="1"/>
  <c r="K658" i="9"/>
  <c r="AB658" i="9" s="1"/>
  <c r="K650" i="9"/>
  <c r="AB650" i="9" s="1"/>
  <c r="K642" i="9"/>
  <c r="AB642" i="9" s="1"/>
  <c r="K634" i="9"/>
  <c r="AB634" i="9" s="1"/>
  <c r="K626" i="9"/>
  <c r="AB626" i="9" s="1"/>
  <c r="K618" i="9"/>
  <c r="AB618" i="9" s="1"/>
  <c r="K610" i="9"/>
  <c r="AB610" i="9" s="1"/>
  <c r="K602" i="9"/>
  <c r="AB602" i="9" s="1"/>
  <c r="K911" i="9"/>
  <c r="AB911" i="9" s="1"/>
  <c r="K903" i="9"/>
  <c r="AB903" i="9" s="1"/>
  <c r="K895" i="9"/>
  <c r="AB895" i="9" s="1"/>
  <c r="K887" i="9"/>
  <c r="AB887" i="9" s="1"/>
  <c r="K879" i="9"/>
  <c r="AB879" i="9" s="1"/>
  <c r="K871" i="9"/>
  <c r="AB871" i="9" s="1"/>
  <c r="K863" i="9"/>
  <c r="AB863" i="9" s="1"/>
  <c r="K855" i="9"/>
  <c r="AB855" i="9" s="1"/>
  <c r="K847" i="9"/>
  <c r="AB847" i="9" s="1"/>
  <c r="K839" i="9"/>
  <c r="AB839" i="9" s="1"/>
  <c r="K831" i="9"/>
  <c r="AB831" i="9" s="1"/>
  <c r="K823" i="9"/>
  <c r="AB823" i="9" s="1"/>
  <c r="K815" i="9"/>
  <c r="AB815" i="9" s="1"/>
  <c r="K807" i="9"/>
  <c r="AB807" i="9" s="1"/>
  <c r="K799" i="9"/>
  <c r="AB799" i="9" s="1"/>
  <c r="K791" i="9"/>
  <c r="AB791" i="9" s="1"/>
  <c r="K783" i="9"/>
  <c r="AB783" i="9" s="1"/>
  <c r="K775" i="9"/>
  <c r="AB775" i="9" s="1"/>
  <c r="K767" i="9"/>
  <c r="AB767" i="9" s="1"/>
  <c r="K759" i="9"/>
  <c r="AB759" i="9" s="1"/>
  <c r="K751" i="9"/>
  <c r="AB751" i="9" s="1"/>
  <c r="K743" i="9"/>
  <c r="AB743" i="9" s="1"/>
  <c r="K735" i="9"/>
  <c r="AB735" i="9" s="1"/>
  <c r="K727" i="9"/>
  <c r="AB727" i="9" s="1"/>
  <c r="K719" i="9"/>
  <c r="AB719" i="9" s="1"/>
  <c r="K711" i="9"/>
  <c r="AB711" i="9" s="1"/>
  <c r="K703" i="9"/>
  <c r="AB703" i="9" s="1"/>
  <c r="K695" i="9"/>
  <c r="AB695" i="9" s="1"/>
  <c r="K687" i="9"/>
  <c r="AB687" i="9" s="1"/>
  <c r="K679" i="9"/>
  <c r="AB679" i="9" s="1"/>
  <c r="K671" i="9"/>
  <c r="AB671" i="9" s="1"/>
  <c r="K663" i="9"/>
  <c r="AB663" i="9" s="1"/>
  <c r="K655" i="9"/>
  <c r="AB655" i="9" s="1"/>
  <c r="K647" i="9"/>
  <c r="AB647" i="9" s="1"/>
  <c r="K639" i="9"/>
  <c r="AB639" i="9" s="1"/>
  <c r="K631" i="9"/>
  <c r="AB631" i="9" s="1"/>
  <c r="K623" i="9"/>
  <c r="AB623" i="9" s="1"/>
  <c r="K615" i="9"/>
  <c r="AB615" i="9" s="1"/>
  <c r="K607" i="9"/>
  <c r="AB607" i="9" s="1"/>
  <c r="K599" i="9"/>
  <c r="AB599" i="9" s="1"/>
  <c r="K908" i="9"/>
  <c r="AB908" i="9" s="1"/>
  <c r="K900" i="9"/>
  <c r="AB900" i="9" s="1"/>
  <c r="K892" i="9"/>
  <c r="AB892" i="9" s="1"/>
  <c r="K884" i="9"/>
  <c r="AB884" i="9" s="1"/>
  <c r="K876" i="9"/>
  <c r="AB876" i="9" s="1"/>
  <c r="K868" i="9"/>
  <c r="AB868" i="9" s="1"/>
  <c r="K860" i="9"/>
  <c r="AB860" i="9" s="1"/>
  <c r="K852" i="9"/>
  <c r="AB852" i="9" s="1"/>
  <c r="K844" i="9"/>
  <c r="AB844" i="9" s="1"/>
  <c r="K836" i="9"/>
  <c r="AB836" i="9" s="1"/>
  <c r="K828" i="9"/>
  <c r="AB828" i="9" s="1"/>
  <c r="K820" i="9"/>
  <c r="AB820" i="9" s="1"/>
  <c r="K812" i="9"/>
  <c r="AB812" i="9" s="1"/>
  <c r="K804" i="9"/>
  <c r="AB804" i="9" s="1"/>
  <c r="K796" i="9"/>
  <c r="AB796" i="9" s="1"/>
  <c r="K788" i="9"/>
  <c r="AB788" i="9" s="1"/>
  <c r="K780" i="9"/>
  <c r="AB780" i="9" s="1"/>
  <c r="K772" i="9"/>
  <c r="AB772" i="9" s="1"/>
  <c r="K764" i="9"/>
  <c r="AB764" i="9" s="1"/>
  <c r="K756" i="9"/>
  <c r="AB756" i="9" s="1"/>
  <c r="K748" i="9"/>
  <c r="AB748" i="9" s="1"/>
  <c r="K740" i="9"/>
  <c r="AB740" i="9" s="1"/>
  <c r="K732" i="9"/>
  <c r="AB732" i="9" s="1"/>
  <c r="K724" i="9"/>
  <c r="AB724" i="9" s="1"/>
  <c r="K716" i="9"/>
  <c r="AB716" i="9" s="1"/>
  <c r="K708" i="9"/>
  <c r="AB708" i="9" s="1"/>
  <c r="K700" i="9"/>
  <c r="AB700" i="9" s="1"/>
  <c r="K692" i="9"/>
  <c r="AB692" i="9" s="1"/>
  <c r="K684" i="9"/>
  <c r="AB684" i="9" s="1"/>
  <c r="K676" i="9"/>
  <c r="AB676" i="9" s="1"/>
  <c r="K668" i="9"/>
  <c r="AB668" i="9" s="1"/>
  <c r="K660" i="9"/>
  <c r="AB660" i="9" s="1"/>
  <c r="K652" i="9"/>
  <c r="AB652" i="9" s="1"/>
  <c r="K644" i="9"/>
  <c r="AB644" i="9" s="1"/>
  <c r="K913" i="9"/>
  <c r="AB913" i="9" s="1"/>
  <c r="K905" i="9"/>
  <c r="AB905" i="9" s="1"/>
  <c r="K897" i="9"/>
  <c r="AB897" i="9" s="1"/>
  <c r="K889" i="9"/>
  <c r="AB889" i="9" s="1"/>
  <c r="K881" i="9"/>
  <c r="AB881" i="9" s="1"/>
  <c r="K873" i="9"/>
  <c r="AB873" i="9" s="1"/>
  <c r="K865" i="9"/>
  <c r="AB865" i="9" s="1"/>
  <c r="K857" i="9"/>
  <c r="AB857" i="9" s="1"/>
  <c r="K849" i="9"/>
  <c r="AB849" i="9" s="1"/>
  <c r="K841" i="9"/>
  <c r="AB841" i="9" s="1"/>
  <c r="K833" i="9"/>
  <c r="AB833" i="9" s="1"/>
  <c r="K825" i="9"/>
  <c r="AB825" i="9" s="1"/>
  <c r="K817" i="9"/>
  <c r="AB817" i="9" s="1"/>
  <c r="K809" i="9"/>
  <c r="AB809" i="9" s="1"/>
  <c r="K801" i="9"/>
  <c r="AB801" i="9" s="1"/>
  <c r="K793" i="9"/>
  <c r="AB793" i="9" s="1"/>
  <c r="K785" i="9"/>
  <c r="AB785" i="9" s="1"/>
  <c r="K777" i="9"/>
  <c r="AB777" i="9" s="1"/>
  <c r="K769" i="9"/>
  <c r="AB769" i="9" s="1"/>
  <c r="K761" i="9"/>
  <c r="AB761" i="9" s="1"/>
  <c r="K753" i="9"/>
  <c r="AB753" i="9" s="1"/>
  <c r="K745" i="9"/>
  <c r="AB745" i="9" s="1"/>
  <c r="K737" i="9"/>
  <c r="AB737" i="9" s="1"/>
  <c r="K729" i="9"/>
  <c r="AB729" i="9" s="1"/>
  <c r="K721" i="9"/>
  <c r="AB721" i="9" s="1"/>
  <c r="K713" i="9"/>
  <c r="AB713" i="9" s="1"/>
  <c r="K705" i="9"/>
  <c r="AB705" i="9" s="1"/>
  <c r="K697" i="9"/>
  <c r="AB697" i="9" s="1"/>
  <c r="K689" i="9"/>
  <c r="AB689" i="9" s="1"/>
  <c r="K681" i="9"/>
  <c r="AB681" i="9" s="1"/>
  <c r="K673" i="9"/>
  <c r="AB673" i="9" s="1"/>
  <c r="K665" i="9"/>
  <c r="AB665" i="9" s="1"/>
  <c r="K657" i="9"/>
  <c r="AB657" i="9" s="1"/>
  <c r="K649" i="9"/>
  <c r="AB649" i="9" s="1"/>
  <c r="K641" i="9"/>
  <c r="AB641" i="9" s="1"/>
  <c r="K633" i="9"/>
  <c r="AB633" i="9" s="1"/>
  <c r="K625" i="9"/>
  <c r="AB625" i="9" s="1"/>
  <c r="K617" i="9"/>
  <c r="AB617" i="9" s="1"/>
  <c r="K609" i="9"/>
  <c r="AB609" i="9" s="1"/>
  <c r="K601" i="9"/>
  <c r="AB601" i="9" s="1"/>
  <c r="K910" i="9"/>
  <c r="AB910" i="9" s="1"/>
  <c r="K902" i="9"/>
  <c r="AB902" i="9" s="1"/>
  <c r="K894" i="9"/>
  <c r="AB894" i="9" s="1"/>
  <c r="K886" i="9"/>
  <c r="AB886" i="9" s="1"/>
  <c r="K878" i="9"/>
  <c r="AB878" i="9" s="1"/>
  <c r="K870" i="9"/>
  <c r="AB870" i="9" s="1"/>
  <c r="K862" i="9"/>
  <c r="AB862" i="9" s="1"/>
  <c r="K854" i="9"/>
  <c r="AB854" i="9" s="1"/>
  <c r="K846" i="9"/>
  <c r="AB846" i="9" s="1"/>
  <c r="K838" i="9"/>
  <c r="AB838" i="9" s="1"/>
  <c r="K830" i="9"/>
  <c r="AB830" i="9" s="1"/>
  <c r="K822" i="9"/>
  <c r="AB822" i="9" s="1"/>
  <c r="K814" i="9"/>
  <c r="AB814" i="9" s="1"/>
  <c r="K806" i="9"/>
  <c r="AB806" i="9" s="1"/>
  <c r="K798" i="9"/>
  <c r="AB798" i="9" s="1"/>
  <c r="K790" i="9"/>
  <c r="AB790" i="9" s="1"/>
  <c r="K782" i="9"/>
  <c r="AB782" i="9" s="1"/>
  <c r="K774" i="9"/>
  <c r="AB774" i="9" s="1"/>
  <c r="K766" i="9"/>
  <c r="AB766" i="9" s="1"/>
  <c r="K758" i="9"/>
  <c r="AB758" i="9" s="1"/>
  <c r="K750" i="9"/>
  <c r="AB750" i="9" s="1"/>
  <c r="K742" i="9"/>
  <c r="AB742" i="9" s="1"/>
  <c r="K734" i="9"/>
  <c r="AB734" i="9" s="1"/>
  <c r="K726" i="9"/>
  <c r="AB726" i="9" s="1"/>
  <c r="K718" i="9"/>
  <c r="AB718" i="9" s="1"/>
  <c r="K710" i="9"/>
  <c r="AB710" i="9" s="1"/>
  <c r="K702" i="9"/>
  <c r="AB702" i="9" s="1"/>
  <c r="K694" i="9"/>
  <c r="AB694" i="9" s="1"/>
  <c r="K686" i="9"/>
  <c r="AB686" i="9" s="1"/>
  <c r="K678" i="9"/>
  <c r="AB678" i="9" s="1"/>
  <c r="K670" i="9"/>
  <c r="AB670" i="9" s="1"/>
  <c r="K662" i="9"/>
  <c r="AB662" i="9" s="1"/>
  <c r="K654" i="9"/>
  <c r="AB654" i="9" s="1"/>
  <c r="K646" i="9"/>
  <c r="AB646" i="9" s="1"/>
  <c r="K638" i="9"/>
  <c r="AB638" i="9" s="1"/>
  <c r="K630" i="9"/>
  <c r="AB630" i="9" s="1"/>
  <c r="K622" i="9"/>
  <c r="AB622" i="9" s="1"/>
  <c r="K614" i="9"/>
  <c r="AB614" i="9" s="1"/>
  <c r="K606" i="9"/>
  <c r="AB606" i="9" s="1"/>
  <c r="K598" i="9"/>
  <c r="AB598" i="9" s="1"/>
  <c r="K928" i="9"/>
  <c r="AB928" i="9" s="1"/>
  <c r="K907" i="9"/>
  <c r="AB907" i="9" s="1"/>
  <c r="K899" i="9"/>
  <c r="AB899" i="9" s="1"/>
  <c r="K891" i="9"/>
  <c r="AB891" i="9" s="1"/>
  <c r="K883" i="9"/>
  <c r="AB883" i="9" s="1"/>
  <c r="K875" i="9"/>
  <c r="AB875" i="9" s="1"/>
  <c r="K867" i="9"/>
  <c r="AB867" i="9" s="1"/>
  <c r="K859" i="9"/>
  <c r="AB859" i="9" s="1"/>
  <c r="K851" i="9"/>
  <c r="AB851" i="9" s="1"/>
  <c r="K843" i="9"/>
  <c r="AB843" i="9" s="1"/>
  <c r="K835" i="9"/>
  <c r="AB835" i="9" s="1"/>
  <c r="K827" i="9"/>
  <c r="AB827" i="9" s="1"/>
  <c r="K819" i="9"/>
  <c r="AB819" i="9" s="1"/>
  <c r="K811" i="9"/>
  <c r="AB811" i="9" s="1"/>
  <c r="K803" i="9"/>
  <c r="AB803" i="9" s="1"/>
  <c r="K795" i="9"/>
  <c r="AB795" i="9" s="1"/>
  <c r="K787" i="9"/>
  <c r="AB787" i="9" s="1"/>
  <c r="K779" i="9"/>
  <c r="AB779" i="9" s="1"/>
  <c r="K771" i="9"/>
  <c r="AB771" i="9" s="1"/>
  <c r="K763" i="9"/>
  <c r="AB763" i="9" s="1"/>
  <c r="K755" i="9"/>
  <c r="AB755" i="9" s="1"/>
  <c r="K747" i="9"/>
  <c r="AB747" i="9" s="1"/>
  <c r="K739" i="9"/>
  <c r="AB739" i="9" s="1"/>
  <c r="K731" i="9"/>
  <c r="AB731" i="9" s="1"/>
  <c r="K723" i="9"/>
  <c r="AB723" i="9" s="1"/>
  <c r="K715" i="9"/>
  <c r="AB715" i="9" s="1"/>
  <c r="K707" i="9"/>
  <c r="AB707" i="9" s="1"/>
  <c r="K699" i="9"/>
  <c r="AB699" i="9" s="1"/>
  <c r="K691" i="9"/>
  <c r="AB691" i="9" s="1"/>
  <c r="K683" i="9"/>
  <c r="AB683" i="9" s="1"/>
  <c r="K675" i="9"/>
  <c r="AB675" i="9" s="1"/>
  <c r="K667" i="9"/>
  <c r="AB667" i="9" s="1"/>
  <c r="K659" i="9"/>
  <c r="AB659" i="9" s="1"/>
  <c r="K651" i="9"/>
  <c r="AB651" i="9" s="1"/>
  <c r="K643" i="9"/>
  <c r="AB643" i="9" s="1"/>
  <c r="K635" i="9"/>
  <c r="AB635" i="9" s="1"/>
  <c r="K627" i="9"/>
  <c r="AB627" i="9" s="1"/>
  <c r="K619" i="9"/>
  <c r="AB619" i="9" s="1"/>
  <c r="K611" i="9"/>
  <c r="AB611" i="9" s="1"/>
  <c r="K603" i="9"/>
  <c r="AB603" i="9" s="1"/>
  <c r="K595" i="9"/>
  <c r="AB595" i="9" s="1"/>
  <c r="K912" i="9"/>
  <c r="AB912" i="9" s="1"/>
  <c r="K904" i="9"/>
  <c r="AB904" i="9" s="1"/>
  <c r="K896" i="9"/>
  <c r="AB896" i="9" s="1"/>
  <c r="K888" i="9"/>
  <c r="AB888" i="9" s="1"/>
  <c r="K880" i="9"/>
  <c r="AB880" i="9" s="1"/>
  <c r="K872" i="9"/>
  <c r="AB872" i="9" s="1"/>
  <c r="K864" i="9"/>
  <c r="AB864" i="9" s="1"/>
  <c r="K856" i="9"/>
  <c r="AB856" i="9" s="1"/>
  <c r="K848" i="9"/>
  <c r="AB848" i="9" s="1"/>
  <c r="K840" i="9"/>
  <c r="AB840" i="9" s="1"/>
  <c r="K832" i="9"/>
  <c r="AB832" i="9" s="1"/>
  <c r="K824" i="9"/>
  <c r="AB824" i="9" s="1"/>
  <c r="K816" i="9"/>
  <c r="AB816" i="9" s="1"/>
  <c r="K808" i="9"/>
  <c r="AB808" i="9" s="1"/>
  <c r="K800" i="9"/>
  <c r="AB800" i="9" s="1"/>
  <c r="K792" i="9"/>
  <c r="AB792" i="9" s="1"/>
  <c r="K784" i="9"/>
  <c r="AB784" i="9" s="1"/>
  <c r="K776" i="9"/>
  <c r="AB776" i="9" s="1"/>
  <c r="K768" i="9"/>
  <c r="AB768" i="9" s="1"/>
  <c r="K760" i="9"/>
  <c r="AB760" i="9" s="1"/>
  <c r="K752" i="9"/>
  <c r="AB752" i="9" s="1"/>
  <c r="K744" i="9"/>
  <c r="AB744" i="9" s="1"/>
  <c r="K736" i="9"/>
  <c r="AB736" i="9" s="1"/>
  <c r="K728" i="9"/>
  <c r="AB728" i="9" s="1"/>
  <c r="K720" i="9"/>
  <c r="AB720" i="9" s="1"/>
  <c r="K712" i="9"/>
  <c r="AB712" i="9" s="1"/>
  <c r="K704" i="9"/>
  <c r="AB704" i="9" s="1"/>
  <c r="K696" i="9"/>
  <c r="AB696" i="9" s="1"/>
  <c r="K688" i="9"/>
  <c r="AB688" i="9" s="1"/>
  <c r="K680" i="9"/>
  <c r="AB680" i="9" s="1"/>
  <c r="K672" i="9"/>
  <c r="AB672" i="9" s="1"/>
  <c r="K664" i="9"/>
  <c r="AB664" i="9" s="1"/>
  <c r="K656" i="9"/>
  <c r="AB656" i="9" s="1"/>
  <c r="K648" i="9"/>
  <c r="AB648" i="9" s="1"/>
  <c r="K640" i="9"/>
  <c r="AB640" i="9" s="1"/>
  <c r="K632" i="9"/>
  <c r="AB632" i="9" s="1"/>
  <c r="K624" i="9"/>
  <c r="AB624" i="9" s="1"/>
  <c r="K616" i="9"/>
  <c r="AB616" i="9" s="1"/>
  <c r="K608" i="9"/>
  <c r="AB608" i="9" s="1"/>
  <c r="K600" i="9"/>
  <c r="AB600" i="9" s="1"/>
  <c r="M12" i="9"/>
  <c r="I16" i="9"/>
  <c r="Q16" i="9"/>
  <c r="AD16" i="9"/>
  <c r="K20" i="9"/>
  <c r="AB20" i="9" s="1"/>
  <c r="P21" i="9"/>
  <c r="AG21" i="9" s="1"/>
  <c r="M22" i="9"/>
  <c r="AD22" i="9" s="1"/>
  <c r="J23" i="9"/>
  <c r="AA23" i="9" s="1"/>
  <c r="O24" i="9"/>
  <c r="AF24" i="9" s="1"/>
  <c r="L25" i="9"/>
  <c r="AC25" i="9" s="1"/>
  <c r="Q26" i="9"/>
  <c r="AH26" i="9" s="1"/>
  <c r="N27" i="9"/>
  <c r="AE27" i="9" s="1"/>
  <c r="K28" i="9"/>
  <c r="AB28" i="9" s="1"/>
  <c r="P29" i="9"/>
  <c r="AG29" i="9" s="1"/>
  <c r="M30" i="9"/>
  <c r="AD30" i="9" s="1"/>
  <c r="J31" i="9"/>
  <c r="AA31" i="9" s="1"/>
  <c r="O32" i="9"/>
  <c r="AF32" i="9" s="1"/>
  <c r="L33" i="9"/>
  <c r="AC33" i="9" s="1"/>
  <c r="Q34" i="9"/>
  <c r="AH34" i="9" s="1"/>
  <c r="N35" i="9"/>
  <c r="AE35" i="9" s="1"/>
  <c r="K36" i="9"/>
  <c r="AB36" i="9" s="1"/>
  <c r="P37" i="9"/>
  <c r="AG37" i="9" s="1"/>
  <c r="M38" i="9"/>
  <c r="AD38" i="9" s="1"/>
  <c r="J39" i="9"/>
  <c r="AA39" i="9" s="1"/>
  <c r="O40" i="9"/>
  <c r="AF40" i="9" s="1"/>
  <c r="L41" i="9"/>
  <c r="AC41" i="9" s="1"/>
  <c r="Q42" i="9"/>
  <c r="AH42" i="9" s="1"/>
  <c r="N43" i="9"/>
  <c r="AE43" i="9" s="1"/>
  <c r="K44" i="9"/>
  <c r="AB44" i="9" s="1"/>
  <c r="P45" i="9"/>
  <c r="AG45" i="9" s="1"/>
  <c r="M46" i="9"/>
  <c r="AD46" i="9" s="1"/>
  <c r="J47" i="9"/>
  <c r="AA47" i="9" s="1"/>
  <c r="O48" i="9"/>
  <c r="AF48" i="9" s="1"/>
  <c r="L49" i="9"/>
  <c r="AC49" i="9" s="1"/>
  <c r="Q50" i="9"/>
  <c r="AH50" i="9" s="1"/>
  <c r="N51" i="9"/>
  <c r="AE51" i="9" s="1"/>
  <c r="K52" i="9"/>
  <c r="AB52" i="9" s="1"/>
  <c r="P53" i="9"/>
  <c r="AG53" i="9" s="1"/>
  <c r="M54" i="9"/>
  <c r="AD54" i="9" s="1"/>
  <c r="J55" i="9"/>
  <c r="AA55" i="9" s="1"/>
  <c r="O56" i="9"/>
  <c r="AF56" i="9" s="1"/>
  <c r="L57" i="9"/>
  <c r="AC57" i="9" s="1"/>
  <c r="Q58" i="9"/>
  <c r="AH58" i="9" s="1"/>
  <c r="N59" i="9"/>
  <c r="AE59" i="9" s="1"/>
  <c r="K60" i="9"/>
  <c r="AB60" i="9" s="1"/>
  <c r="P61" i="9"/>
  <c r="AG61" i="9" s="1"/>
  <c r="M62" i="9"/>
  <c r="AD62" i="9" s="1"/>
  <c r="J63" i="9"/>
  <c r="AA63" i="9" s="1"/>
  <c r="O64" i="9"/>
  <c r="AF64" i="9" s="1"/>
  <c r="L65" i="9"/>
  <c r="AC65" i="9" s="1"/>
  <c r="Q66" i="9"/>
  <c r="AH66" i="9" s="1"/>
  <c r="N67" i="9"/>
  <c r="AE67" i="9" s="1"/>
  <c r="K68" i="9"/>
  <c r="AB68" i="9" s="1"/>
  <c r="P69" i="9"/>
  <c r="AG69" i="9" s="1"/>
  <c r="M70" i="9"/>
  <c r="AD70" i="9" s="1"/>
  <c r="J71" i="9"/>
  <c r="AA71" i="9" s="1"/>
  <c r="O72" i="9"/>
  <c r="AF72" i="9" s="1"/>
  <c r="L73" i="9"/>
  <c r="AC73" i="9" s="1"/>
  <c r="Q74" i="9"/>
  <c r="AH74" i="9" s="1"/>
  <c r="N75" i="9"/>
  <c r="AE75" i="9" s="1"/>
  <c r="K76" i="9"/>
  <c r="AB76" i="9" s="1"/>
  <c r="P77" i="9"/>
  <c r="AG77" i="9" s="1"/>
  <c r="M78" i="9"/>
  <c r="AD78" i="9" s="1"/>
  <c r="J79" i="9"/>
  <c r="AA79" i="9" s="1"/>
  <c r="O80" i="9"/>
  <c r="AF80" i="9" s="1"/>
  <c r="L81" i="9"/>
  <c r="AC81" i="9" s="1"/>
  <c r="Q82" i="9"/>
  <c r="AH82" i="9" s="1"/>
  <c r="N83" i="9"/>
  <c r="AE83" i="9" s="1"/>
  <c r="K84" i="9"/>
  <c r="AB84" i="9" s="1"/>
  <c r="P85" i="9"/>
  <c r="AG85" i="9" s="1"/>
  <c r="M86" i="9"/>
  <c r="AD86" i="9" s="1"/>
  <c r="J87" i="9"/>
  <c r="AA87" i="9" s="1"/>
  <c r="O88" i="9"/>
  <c r="AF88" i="9" s="1"/>
  <c r="L89" i="9"/>
  <c r="AC89" i="9" s="1"/>
  <c r="Q90" i="9"/>
  <c r="AH90" i="9" s="1"/>
  <c r="N91" i="9"/>
  <c r="AE91" i="9" s="1"/>
  <c r="K92" i="9"/>
  <c r="AB92" i="9" s="1"/>
  <c r="P93" i="9"/>
  <c r="AG93" i="9" s="1"/>
  <c r="M94" i="9"/>
  <c r="AD94" i="9" s="1"/>
  <c r="J95" i="9"/>
  <c r="AA95" i="9" s="1"/>
  <c r="O96" i="9"/>
  <c r="AF96" i="9" s="1"/>
  <c r="L97" i="9"/>
  <c r="AC97" i="9" s="1"/>
  <c r="Q98" i="9"/>
  <c r="AH98" i="9" s="1"/>
  <c r="N99" i="9"/>
  <c r="AE99" i="9" s="1"/>
  <c r="K100" i="9"/>
  <c r="AB100" i="9" s="1"/>
  <c r="P101" i="9"/>
  <c r="AG101" i="9" s="1"/>
  <c r="M102" i="9"/>
  <c r="AD102" i="9" s="1"/>
  <c r="J103" i="9"/>
  <c r="AA103" i="9" s="1"/>
  <c r="O104" i="9"/>
  <c r="AF104" i="9" s="1"/>
  <c r="L105" i="9"/>
  <c r="AC105" i="9" s="1"/>
  <c r="Q106" i="9"/>
  <c r="AH106" i="9" s="1"/>
  <c r="N107" i="9"/>
  <c r="AE107" i="9" s="1"/>
  <c r="K108" i="9"/>
  <c r="AB108" i="9" s="1"/>
  <c r="P109" i="9"/>
  <c r="AG109" i="9" s="1"/>
  <c r="M110" i="9"/>
  <c r="AD110" i="9" s="1"/>
  <c r="J111" i="9"/>
  <c r="AA111" i="9" s="1"/>
  <c r="O112" i="9"/>
  <c r="AF112" i="9" s="1"/>
  <c r="L113" i="9"/>
  <c r="AC113" i="9" s="1"/>
  <c r="Q114" i="9"/>
  <c r="AH114" i="9" s="1"/>
  <c r="N115" i="9"/>
  <c r="AE115" i="9" s="1"/>
  <c r="K116" i="9"/>
  <c r="AB116" i="9" s="1"/>
  <c r="P117" i="9"/>
  <c r="AG117" i="9" s="1"/>
  <c r="M118" i="9"/>
  <c r="AD118" i="9" s="1"/>
  <c r="J119" i="9"/>
  <c r="AA119" i="9" s="1"/>
  <c r="O120" i="9"/>
  <c r="AF120" i="9" s="1"/>
  <c r="L121" i="9"/>
  <c r="AC121" i="9" s="1"/>
  <c r="Q122" i="9"/>
  <c r="AH122" i="9" s="1"/>
  <c r="N123" i="9"/>
  <c r="AE123" i="9" s="1"/>
  <c r="K124" i="9"/>
  <c r="AB124" i="9" s="1"/>
  <c r="P125" i="9"/>
  <c r="AG125" i="9" s="1"/>
  <c r="M126" i="9"/>
  <c r="AD126" i="9" s="1"/>
  <c r="J127" i="9"/>
  <c r="AA127" i="9" s="1"/>
  <c r="O128" i="9"/>
  <c r="AF128" i="9" s="1"/>
  <c r="L129" i="9"/>
  <c r="AC129" i="9" s="1"/>
  <c r="Q130" i="9"/>
  <c r="AH130" i="9" s="1"/>
  <c r="N131" i="9"/>
  <c r="AE131" i="9" s="1"/>
  <c r="K132" i="9"/>
  <c r="AB132" i="9" s="1"/>
  <c r="P133" i="9"/>
  <c r="AG133" i="9" s="1"/>
  <c r="M134" i="9"/>
  <c r="AD134" i="9" s="1"/>
  <c r="J135" i="9"/>
  <c r="AA135" i="9" s="1"/>
  <c r="O136" i="9"/>
  <c r="AF136" i="9" s="1"/>
  <c r="L137" i="9"/>
  <c r="AC137" i="9" s="1"/>
  <c r="Q138" i="9"/>
  <c r="AH138" i="9" s="1"/>
  <c r="N139" i="9"/>
  <c r="AE139" i="9" s="1"/>
  <c r="K140" i="9"/>
  <c r="AB140" i="9" s="1"/>
  <c r="P141" i="9"/>
  <c r="AG141" i="9" s="1"/>
  <c r="M142" i="9"/>
  <c r="AD142" i="9" s="1"/>
  <c r="J143" i="9"/>
  <c r="AA143" i="9" s="1"/>
  <c r="O144" i="9"/>
  <c r="AF144" i="9" s="1"/>
  <c r="L145" i="9"/>
  <c r="AC145" i="9" s="1"/>
  <c r="Q146" i="9"/>
  <c r="AH146" i="9" s="1"/>
  <c r="N147" i="9"/>
  <c r="AE147" i="9" s="1"/>
  <c r="K148" i="9"/>
  <c r="AB148" i="9" s="1"/>
  <c r="P149" i="9"/>
  <c r="AG149" i="9" s="1"/>
  <c r="M150" i="9"/>
  <c r="AD150" i="9" s="1"/>
  <c r="J151" i="9"/>
  <c r="AA151" i="9" s="1"/>
  <c r="O152" i="9"/>
  <c r="AF152" i="9" s="1"/>
  <c r="L153" i="9"/>
  <c r="AC153" i="9" s="1"/>
  <c r="Q154" i="9"/>
  <c r="AH154" i="9" s="1"/>
  <c r="N155" i="9"/>
  <c r="AE155" i="9" s="1"/>
  <c r="K156" i="9"/>
  <c r="AB156" i="9" s="1"/>
  <c r="P157" i="9"/>
  <c r="AG157" i="9" s="1"/>
  <c r="M158" i="9"/>
  <c r="AD158" i="9" s="1"/>
  <c r="J159" i="9"/>
  <c r="AA159" i="9" s="1"/>
  <c r="O160" i="9"/>
  <c r="AF160" i="9" s="1"/>
  <c r="L161" i="9"/>
  <c r="AC161" i="9" s="1"/>
  <c r="Q162" i="9"/>
  <c r="AH162" i="9" s="1"/>
  <c r="N163" i="9"/>
  <c r="AE163" i="9" s="1"/>
  <c r="K164" i="9"/>
  <c r="AB164" i="9" s="1"/>
  <c r="P165" i="9"/>
  <c r="AG165" i="9" s="1"/>
  <c r="M166" i="9"/>
  <c r="AD166" i="9" s="1"/>
  <c r="J167" i="9"/>
  <c r="AA167" i="9" s="1"/>
  <c r="O168" i="9"/>
  <c r="AF168" i="9" s="1"/>
  <c r="L169" i="9"/>
  <c r="AC169" i="9" s="1"/>
  <c r="Q170" i="9"/>
  <c r="AH170" i="9" s="1"/>
  <c r="N171" i="9"/>
  <c r="AE171" i="9" s="1"/>
  <c r="K172" i="9"/>
  <c r="AB172" i="9" s="1"/>
  <c r="P173" i="9"/>
  <c r="AG173" i="9" s="1"/>
  <c r="M174" i="9"/>
  <c r="AD174" i="9" s="1"/>
  <c r="J175" i="9"/>
  <c r="AA175" i="9" s="1"/>
  <c r="O176" i="9"/>
  <c r="AF176" i="9" s="1"/>
  <c r="L177" i="9"/>
  <c r="AC177" i="9" s="1"/>
  <c r="Q178" i="9"/>
  <c r="AH178" i="9" s="1"/>
  <c r="N179" i="9"/>
  <c r="AE179" i="9" s="1"/>
  <c r="K180" i="9"/>
  <c r="AB180" i="9" s="1"/>
  <c r="P181" i="9"/>
  <c r="AG181" i="9" s="1"/>
  <c r="M182" i="9"/>
  <c r="AD182" i="9" s="1"/>
  <c r="J183" i="9"/>
  <c r="AA183" i="9" s="1"/>
  <c r="O184" i="9"/>
  <c r="AF184" i="9" s="1"/>
  <c r="L185" i="9"/>
  <c r="AC185" i="9" s="1"/>
  <c r="Q186" i="9"/>
  <c r="AH186" i="9" s="1"/>
  <c r="N187" i="9"/>
  <c r="AE187" i="9" s="1"/>
  <c r="K188" i="9"/>
  <c r="AB188" i="9" s="1"/>
  <c r="P189" i="9"/>
  <c r="AG189" i="9" s="1"/>
  <c r="M190" i="9"/>
  <c r="AD190" i="9" s="1"/>
  <c r="J191" i="9"/>
  <c r="AA191" i="9" s="1"/>
  <c r="O192" i="9"/>
  <c r="AF192" i="9" s="1"/>
  <c r="L193" i="9"/>
  <c r="AC193" i="9" s="1"/>
  <c r="Q194" i="9"/>
  <c r="AH194" i="9" s="1"/>
  <c r="N195" i="9"/>
  <c r="AE195" i="9" s="1"/>
  <c r="K196" i="9"/>
  <c r="AB196" i="9" s="1"/>
  <c r="P197" i="9"/>
  <c r="AG197" i="9" s="1"/>
  <c r="M198" i="9"/>
  <c r="AD198" i="9" s="1"/>
  <c r="J199" i="9"/>
  <c r="AA199" i="9" s="1"/>
  <c r="O200" i="9"/>
  <c r="AF200" i="9" s="1"/>
  <c r="L201" i="9"/>
  <c r="AC201" i="9" s="1"/>
  <c r="Q202" i="9"/>
  <c r="AH202" i="9" s="1"/>
  <c r="N203" i="9"/>
  <c r="AE203" i="9" s="1"/>
  <c r="K204" i="9"/>
  <c r="AB204" i="9" s="1"/>
  <c r="P205" i="9"/>
  <c r="AG205" i="9" s="1"/>
  <c r="M206" i="9"/>
  <c r="AD206" i="9" s="1"/>
  <c r="J207" i="9"/>
  <c r="AA207" i="9" s="1"/>
  <c r="O208" i="9"/>
  <c r="AF208" i="9" s="1"/>
  <c r="L209" i="9"/>
  <c r="AC209" i="9" s="1"/>
  <c r="Q210" i="9"/>
  <c r="AH210" i="9" s="1"/>
  <c r="N211" i="9"/>
  <c r="AE211" i="9" s="1"/>
  <c r="K212" i="9"/>
  <c r="AB212" i="9" s="1"/>
  <c r="P213" i="9"/>
  <c r="AG213" i="9" s="1"/>
  <c r="M214" i="9"/>
  <c r="AD214" i="9" s="1"/>
  <c r="J215" i="9"/>
  <c r="AA215" i="9" s="1"/>
  <c r="O216" i="9"/>
  <c r="AF216" i="9" s="1"/>
  <c r="L217" i="9"/>
  <c r="AC217" i="9" s="1"/>
  <c r="Q218" i="9"/>
  <c r="AH218" i="9" s="1"/>
  <c r="N219" i="9"/>
  <c r="AE219" i="9" s="1"/>
  <c r="K220" i="9"/>
  <c r="AB220" i="9" s="1"/>
  <c r="P221" i="9"/>
  <c r="AG221" i="9" s="1"/>
  <c r="M222" i="9"/>
  <c r="AD222" i="9" s="1"/>
  <c r="J223" i="9"/>
  <c r="AA223" i="9" s="1"/>
  <c r="O224" i="9"/>
  <c r="AF224" i="9" s="1"/>
  <c r="L225" i="9"/>
  <c r="AC225" i="9" s="1"/>
  <c r="Q226" i="9"/>
  <c r="AH226" i="9" s="1"/>
  <c r="N227" i="9"/>
  <c r="AE227" i="9" s="1"/>
  <c r="K228" i="9"/>
  <c r="AB228" i="9" s="1"/>
  <c r="P229" i="9"/>
  <c r="AG229" i="9" s="1"/>
  <c r="M230" i="9"/>
  <c r="AD230" i="9" s="1"/>
  <c r="J231" i="9"/>
  <c r="AA231" i="9" s="1"/>
  <c r="O232" i="9"/>
  <c r="AF232" i="9" s="1"/>
  <c r="L233" i="9"/>
  <c r="AC233" i="9" s="1"/>
  <c r="Q234" i="9"/>
  <c r="AH234" i="9" s="1"/>
  <c r="N235" i="9"/>
  <c r="AE235" i="9" s="1"/>
  <c r="K236" i="9"/>
  <c r="AB236" i="9" s="1"/>
  <c r="P237" i="9"/>
  <c r="AG237" i="9" s="1"/>
  <c r="M238" i="9"/>
  <c r="AD238" i="9" s="1"/>
  <c r="J239" i="9"/>
  <c r="AA239" i="9" s="1"/>
  <c r="O240" i="9"/>
  <c r="AF240" i="9" s="1"/>
  <c r="L241" i="9"/>
  <c r="AC241" i="9" s="1"/>
  <c r="Q242" i="9"/>
  <c r="AH242" i="9" s="1"/>
  <c r="N243" i="9"/>
  <c r="AE243" i="9" s="1"/>
  <c r="K244" i="9"/>
  <c r="AB244" i="9" s="1"/>
  <c r="P245" i="9"/>
  <c r="AG245" i="9" s="1"/>
  <c r="M246" i="9"/>
  <c r="AD246" i="9" s="1"/>
  <c r="J247" i="9"/>
  <c r="AA247" i="9" s="1"/>
  <c r="O248" i="9"/>
  <c r="AF248" i="9" s="1"/>
  <c r="L249" i="9"/>
  <c r="AC249" i="9" s="1"/>
  <c r="Q250" i="9"/>
  <c r="AH250" i="9" s="1"/>
  <c r="N251" i="9"/>
  <c r="AE251" i="9" s="1"/>
  <c r="K252" i="9"/>
  <c r="AB252" i="9" s="1"/>
  <c r="P253" i="9"/>
  <c r="AG253" i="9" s="1"/>
  <c r="M254" i="9"/>
  <c r="AD254" i="9" s="1"/>
  <c r="J255" i="9"/>
  <c r="AA255" i="9" s="1"/>
  <c r="O256" i="9"/>
  <c r="AF256" i="9" s="1"/>
  <c r="L257" i="9"/>
  <c r="AC257" i="9" s="1"/>
  <c r="Q258" i="9"/>
  <c r="AH258" i="9" s="1"/>
  <c r="N259" i="9"/>
  <c r="AE259" i="9" s="1"/>
  <c r="K260" i="9"/>
  <c r="AB260" i="9" s="1"/>
  <c r="P261" i="9"/>
  <c r="AG261" i="9" s="1"/>
  <c r="M262" i="9"/>
  <c r="AD262" i="9" s="1"/>
  <c r="J263" i="9"/>
  <c r="AA263" i="9" s="1"/>
  <c r="O264" i="9"/>
  <c r="AF264" i="9" s="1"/>
  <c r="L265" i="9"/>
  <c r="AC265" i="9" s="1"/>
  <c r="Q266" i="9"/>
  <c r="AH266" i="9" s="1"/>
  <c r="N267" i="9"/>
  <c r="AE267" i="9" s="1"/>
  <c r="K268" i="9"/>
  <c r="AB268" i="9" s="1"/>
  <c r="P269" i="9"/>
  <c r="AG269" i="9" s="1"/>
  <c r="M270" i="9"/>
  <c r="AD270" i="9" s="1"/>
  <c r="J271" i="9"/>
  <c r="AA271" i="9" s="1"/>
  <c r="O272" i="9"/>
  <c r="AF272" i="9" s="1"/>
  <c r="L273" i="9"/>
  <c r="AC273" i="9" s="1"/>
  <c r="Q274" i="9"/>
  <c r="AH274" i="9" s="1"/>
  <c r="N275" i="9"/>
  <c r="AE275" i="9" s="1"/>
  <c r="K276" i="9"/>
  <c r="AB276" i="9" s="1"/>
  <c r="P277" i="9"/>
  <c r="AG277" i="9" s="1"/>
  <c r="M278" i="9"/>
  <c r="AD278" i="9" s="1"/>
  <c r="J279" i="9"/>
  <c r="AA279" i="9" s="1"/>
  <c r="O280" i="9"/>
  <c r="AF280" i="9" s="1"/>
  <c r="L281" i="9"/>
  <c r="AC281" i="9" s="1"/>
  <c r="Q282" i="9"/>
  <c r="AH282" i="9" s="1"/>
  <c r="N283" i="9"/>
  <c r="AE283" i="9" s="1"/>
  <c r="K284" i="9"/>
  <c r="AB284" i="9" s="1"/>
  <c r="P285" i="9"/>
  <c r="AG285" i="9" s="1"/>
  <c r="M286" i="9"/>
  <c r="AD286" i="9" s="1"/>
  <c r="J287" i="9"/>
  <c r="AA287" i="9" s="1"/>
  <c r="O288" i="9"/>
  <c r="AF288" i="9" s="1"/>
  <c r="L289" i="9"/>
  <c r="AC289" i="9" s="1"/>
  <c r="Q290" i="9"/>
  <c r="AH290" i="9" s="1"/>
  <c r="N291" i="9"/>
  <c r="AE291" i="9" s="1"/>
  <c r="K292" i="9"/>
  <c r="AB292" i="9" s="1"/>
  <c r="P293" i="9"/>
  <c r="AG293" i="9" s="1"/>
  <c r="M294" i="9"/>
  <c r="AD294" i="9" s="1"/>
  <c r="J295" i="9"/>
  <c r="AA295" i="9" s="1"/>
  <c r="O296" i="9"/>
  <c r="AF296" i="9" s="1"/>
  <c r="L297" i="9"/>
  <c r="AC297" i="9" s="1"/>
  <c r="Q298" i="9"/>
  <c r="AH298" i="9" s="1"/>
  <c r="N299" i="9"/>
  <c r="AE299" i="9" s="1"/>
  <c r="K300" i="9"/>
  <c r="AB300" i="9" s="1"/>
  <c r="P301" i="9"/>
  <c r="AG301" i="9" s="1"/>
  <c r="M302" i="9"/>
  <c r="AD302" i="9" s="1"/>
  <c r="J303" i="9"/>
  <c r="AA303" i="9" s="1"/>
  <c r="O304" i="9"/>
  <c r="AF304" i="9" s="1"/>
  <c r="L305" i="9"/>
  <c r="AC305" i="9" s="1"/>
  <c r="Q306" i="9"/>
  <c r="AH306" i="9" s="1"/>
  <c r="N307" i="9"/>
  <c r="AE307" i="9" s="1"/>
  <c r="K308" i="9"/>
  <c r="AB308" i="9" s="1"/>
  <c r="P309" i="9"/>
  <c r="AG309" i="9" s="1"/>
  <c r="M310" i="9"/>
  <c r="AD310" i="9" s="1"/>
  <c r="J311" i="9"/>
  <c r="AA311" i="9" s="1"/>
  <c r="O312" i="9"/>
  <c r="AF312" i="9" s="1"/>
  <c r="L313" i="9"/>
  <c r="AC313" i="9" s="1"/>
  <c r="Q314" i="9"/>
  <c r="AH314" i="9" s="1"/>
  <c r="N315" i="9"/>
  <c r="AE315" i="9" s="1"/>
  <c r="K316" i="9"/>
  <c r="AB316" i="9" s="1"/>
  <c r="P317" i="9"/>
  <c r="AG317" i="9" s="1"/>
  <c r="M318" i="9"/>
  <c r="AD318" i="9" s="1"/>
  <c r="J319" i="9"/>
  <c r="AA319" i="9" s="1"/>
  <c r="O320" i="9"/>
  <c r="AF320" i="9" s="1"/>
  <c r="L321" i="9"/>
  <c r="AC321" i="9" s="1"/>
  <c r="Q322" i="9"/>
  <c r="AH322" i="9" s="1"/>
  <c r="N323" i="9"/>
  <c r="AE323" i="9" s="1"/>
  <c r="K324" i="9"/>
  <c r="AB324" i="9" s="1"/>
  <c r="P325" i="9"/>
  <c r="AG325" i="9" s="1"/>
  <c r="M326" i="9"/>
  <c r="AD326" i="9" s="1"/>
  <c r="J327" i="9"/>
  <c r="AA327" i="9" s="1"/>
  <c r="O328" i="9"/>
  <c r="AF328" i="9" s="1"/>
  <c r="L329" i="9"/>
  <c r="AC329" i="9" s="1"/>
  <c r="Q330" i="9"/>
  <c r="AH330" i="9" s="1"/>
  <c r="N331" i="9"/>
  <c r="AE331" i="9" s="1"/>
  <c r="K332" i="9"/>
  <c r="AB332" i="9" s="1"/>
  <c r="P333" i="9"/>
  <c r="AG333" i="9" s="1"/>
  <c r="M334" i="9"/>
  <c r="AD334" i="9" s="1"/>
  <c r="J335" i="9"/>
  <c r="AA335" i="9" s="1"/>
  <c r="O336" i="9"/>
  <c r="AF336" i="9" s="1"/>
  <c r="L337" i="9"/>
  <c r="AC337" i="9" s="1"/>
  <c r="Q338" i="9"/>
  <c r="AH338" i="9" s="1"/>
  <c r="N339" i="9"/>
  <c r="AE339" i="9" s="1"/>
  <c r="K340" i="9"/>
  <c r="AB340" i="9" s="1"/>
  <c r="P341" i="9"/>
  <c r="AG341" i="9" s="1"/>
  <c r="M342" i="9"/>
  <c r="AD342" i="9" s="1"/>
  <c r="J343" i="9"/>
  <c r="AA343" i="9" s="1"/>
  <c r="O344" i="9"/>
  <c r="AF344" i="9" s="1"/>
  <c r="L345" i="9"/>
  <c r="AC345" i="9" s="1"/>
  <c r="Q346" i="9"/>
  <c r="AH346" i="9" s="1"/>
  <c r="N347" i="9"/>
  <c r="AE347" i="9" s="1"/>
  <c r="K348" i="9"/>
  <c r="AB348" i="9" s="1"/>
  <c r="P349" i="9"/>
  <c r="AG349" i="9" s="1"/>
  <c r="M350" i="9"/>
  <c r="AD350" i="9" s="1"/>
  <c r="J351" i="9"/>
  <c r="AA351" i="9" s="1"/>
  <c r="O352" i="9"/>
  <c r="AF352" i="9" s="1"/>
  <c r="L353" i="9"/>
  <c r="AC353" i="9" s="1"/>
  <c r="Q354" i="9"/>
  <c r="AH354" i="9" s="1"/>
  <c r="N355" i="9"/>
  <c r="AE355" i="9" s="1"/>
  <c r="K356" i="9"/>
  <c r="AB356" i="9" s="1"/>
  <c r="P357" i="9"/>
  <c r="AG357" i="9" s="1"/>
  <c r="M358" i="9"/>
  <c r="AD358" i="9" s="1"/>
  <c r="J359" i="9"/>
  <c r="AA359" i="9" s="1"/>
  <c r="O360" i="9"/>
  <c r="AF360" i="9" s="1"/>
  <c r="L361" i="9"/>
  <c r="AC361" i="9" s="1"/>
  <c r="Q362" i="9"/>
  <c r="AH362" i="9" s="1"/>
  <c r="N363" i="9"/>
  <c r="AE363" i="9" s="1"/>
  <c r="K364" i="9"/>
  <c r="AB364" i="9" s="1"/>
  <c r="P365" i="9"/>
  <c r="AG365" i="9" s="1"/>
  <c r="M366" i="9"/>
  <c r="AD366" i="9" s="1"/>
  <c r="J367" i="9"/>
  <c r="AA367" i="9" s="1"/>
  <c r="O368" i="9"/>
  <c r="AF368" i="9" s="1"/>
  <c r="L369" i="9"/>
  <c r="AC369" i="9" s="1"/>
  <c r="Q370" i="9"/>
  <c r="AH370" i="9" s="1"/>
  <c r="N371" i="9"/>
  <c r="AE371" i="9" s="1"/>
  <c r="K372" i="9"/>
  <c r="AB372" i="9" s="1"/>
  <c r="P373" i="9"/>
  <c r="AG373" i="9" s="1"/>
  <c r="M374" i="9"/>
  <c r="AD374" i="9" s="1"/>
  <c r="J375" i="9"/>
  <c r="AA375" i="9" s="1"/>
  <c r="O376" i="9"/>
  <c r="AF376" i="9" s="1"/>
  <c r="L377" i="9"/>
  <c r="AC377" i="9" s="1"/>
  <c r="Q378" i="9"/>
  <c r="AH378" i="9" s="1"/>
  <c r="N379" i="9"/>
  <c r="AE379" i="9" s="1"/>
  <c r="K380" i="9"/>
  <c r="AB380" i="9" s="1"/>
  <c r="P381" i="9"/>
  <c r="AG381" i="9" s="1"/>
  <c r="M382" i="9"/>
  <c r="AD382" i="9" s="1"/>
  <c r="J383" i="9"/>
  <c r="AA383" i="9" s="1"/>
  <c r="O384" i="9"/>
  <c r="AF384" i="9" s="1"/>
  <c r="L385" i="9"/>
  <c r="AC385" i="9" s="1"/>
  <c r="Q386" i="9"/>
  <c r="AH386" i="9" s="1"/>
  <c r="N387" i="9"/>
  <c r="AE387" i="9" s="1"/>
  <c r="K388" i="9"/>
  <c r="AB388" i="9" s="1"/>
  <c r="P389" i="9"/>
  <c r="AG389" i="9" s="1"/>
  <c r="M390" i="9"/>
  <c r="AD390" i="9" s="1"/>
  <c r="J391" i="9"/>
  <c r="AA391" i="9" s="1"/>
  <c r="O392" i="9"/>
  <c r="AF392" i="9" s="1"/>
  <c r="L393" i="9"/>
  <c r="AC393" i="9" s="1"/>
  <c r="Q394" i="9"/>
  <c r="AH394" i="9" s="1"/>
  <c r="N395" i="9"/>
  <c r="AE395" i="9" s="1"/>
  <c r="K396" i="9"/>
  <c r="AB396" i="9" s="1"/>
  <c r="P397" i="9"/>
  <c r="AG397" i="9" s="1"/>
  <c r="M398" i="9"/>
  <c r="AD398" i="9" s="1"/>
  <c r="J399" i="9"/>
  <c r="AA399" i="9" s="1"/>
  <c r="O400" i="9"/>
  <c r="AF400" i="9" s="1"/>
  <c r="L401" i="9"/>
  <c r="AC401" i="9" s="1"/>
  <c r="Q402" i="9"/>
  <c r="AH402" i="9" s="1"/>
  <c r="N403" i="9"/>
  <c r="AE403" i="9" s="1"/>
  <c r="K404" i="9"/>
  <c r="AB404" i="9" s="1"/>
  <c r="P405" i="9"/>
  <c r="AG405" i="9" s="1"/>
  <c r="M406" i="9"/>
  <c r="AD406" i="9" s="1"/>
  <c r="J407" i="9"/>
  <c r="AA407" i="9" s="1"/>
  <c r="O408" i="9"/>
  <c r="AF408" i="9" s="1"/>
  <c r="L409" i="9"/>
  <c r="AC409" i="9" s="1"/>
  <c r="Q410" i="9"/>
  <c r="AH410" i="9" s="1"/>
  <c r="N411" i="9"/>
  <c r="AE411" i="9" s="1"/>
  <c r="K412" i="9"/>
  <c r="AB412" i="9" s="1"/>
  <c r="P413" i="9"/>
  <c r="AG413" i="9" s="1"/>
  <c r="M414" i="9"/>
  <c r="AD414" i="9" s="1"/>
  <c r="J415" i="9"/>
  <c r="AA415" i="9" s="1"/>
  <c r="O416" i="9"/>
  <c r="AF416" i="9" s="1"/>
  <c r="L417" i="9"/>
  <c r="AC417" i="9" s="1"/>
  <c r="Q418" i="9"/>
  <c r="AH418" i="9" s="1"/>
  <c r="N419" i="9"/>
  <c r="AE419" i="9" s="1"/>
  <c r="K420" i="9"/>
  <c r="AB420" i="9" s="1"/>
  <c r="P421" i="9"/>
  <c r="AG421" i="9" s="1"/>
  <c r="M422" i="9"/>
  <c r="AD422" i="9" s="1"/>
  <c r="J423" i="9"/>
  <c r="AA423" i="9" s="1"/>
  <c r="O424" i="9"/>
  <c r="AF424" i="9" s="1"/>
  <c r="L425" i="9"/>
  <c r="AC425" i="9" s="1"/>
  <c r="Q426" i="9"/>
  <c r="AH426" i="9" s="1"/>
  <c r="N427" i="9"/>
  <c r="AE427" i="9" s="1"/>
  <c r="K428" i="9"/>
  <c r="AB428" i="9" s="1"/>
  <c r="P429" i="9"/>
  <c r="AG429" i="9" s="1"/>
  <c r="M430" i="9"/>
  <c r="AD430" i="9" s="1"/>
  <c r="J431" i="9"/>
  <c r="AA431" i="9" s="1"/>
  <c r="O432" i="9"/>
  <c r="AF432" i="9" s="1"/>
  <c r="L433" i="9"/>
  <c r="AC433" i="9" s="1"/>
  <c r="Q434" i="9"/>
  <c r="AH434" i="9" s="1"/>
  <c r="N435" i="9"/>
  <c r="AE435" i="9" s="1"/>
  <c r="K436" i="9"/>
  <c r="AB436" i="9" s="1"/>
  <c r="P437" i="9"/>
  <c r="AG437" i="9" s="1"/>
  <c r="M438" i="9"/>
  <c r="AD438" i="9" s="1"/>
  <c r="J439" i="9"/>
  <c r="AA439" i="9" s="1"/>
  <c r="O440" i="9"/>
  <c r="AF440" i="9" s="1"/>
  <c r="L441" i="9"/>
  <c r="AC441" i="9" s="1"/>
  <c r="Q442" i="9"/>
  <c r="AH442" i="9" s="1"/>
  <c r="N443" i="9"/>
  <c r="AE443" i="9" s="1"/>
  <c r="K444" i="9"/>
  <c r="AB444" i="9" s="1"/>
  <c r="P445" i="9"/>
  <c r="AG445" i="9" s="1"/>
  <c r="M446" i="9"/>
  <c r="AD446" i="9" s="1"/>
  <c r="J447" i="9"/>
  <c r="AA447" i="9" s="1"/>
  <c r="O448" i="9"/>
  <c r="AF448" i="9" s="1"/>
  <c r="L449" i="9"/>
  <c r="AC449" i="9" s="1"/>
  <c r="Q450" i="9"/>
  <c r="AH450" i="9" s="1"/>
  <c r="N451" i="9"/>
  <c r="AE451" i="9" s="1"/>
  <c r="K452" i="9"/>
  <c r="AB452" i="9" s="1"/>
  <c r="P453" i="9"/>
  <c r="AG453" i="9" s="1"/>
  <c r="M454" i="9"/>
  <c r="AD454" i="9" s="1"/>
  <c r="J455" i="9"/>
  <c r="AA455" i="9" s="1"/>
  <c r="O456" i="9"/>
  <c r="AF456" i="9" s="1"/>
  <c r="L457" i="9"/>
  <c r="AC457" i="9" s="1"/>
  <c r="Q458" i="9"/>
  <c r="AH458" i="9" s="1"/>
  <c r="N459" i="9"/>
  <c r="AE459" i="9" s="1"/>
  <c r="K460" i="9"/>
  <c r="AB460" i="9" s="1"/>
  <c r="P461" i="9"/>
  <c r="AG461" i="9" s="1"/>
  <c r="M462" i="9"/>
  <c r="AD462" i="9" s="1"/>
  <c r="J463" i="9"/>
  <c r="AA463" i="9" s="1"/>
  <c r="O464" i="9"/>
  <c r="AF464" i="9" s="1"/>
  <c r="L465" i="9"/>
  <c r="AC465" i="9" s="1"/>
  <c r="Q466" i="9"/>
  <c r="AH466" i="9" s="1"/>
  <c r="N467" i="9"/>
  <c r="AE467" i="9" s="1"/>
  <c r="K468" i="9"/>
  <c r="AB468" i="9" s="1"/>
  <c r="P469" i="9"/>
  <c r="AG469" i="9" s="1"/>
  <c r="M470" i="9"/>
  <c r="AD470" i="9" s="1"/>
  <c r="J471" i="9"/>
  <c r="AA471" i="9" s="1"/>
  <c r="O472" i="9"/>
  <c r="AF472" i="9" s="1"/>
  <c r="L473" i="9"/>
  <c r="AC473" i="9" s="1"/>
  <c r="Q474" i="9"/>
  <c r="AH474" i="9" s="1"/>
  <c r="N475" i="9"/>
  <c r="AE475" i="9" s="1"/>
  <c r="K476" i="9"/>
  <c r="AB476" i="9" s="1"/>
  <c r="P477" i="9"/>
  <c r="AG477" i="9" s="1"/>
  <c r="M478" i="9"/>
  <c r="AD478" i="9" s="1"/>
  <c r="J479" i="9"/>
  <c r="AA479" i="9" s="1"/>
  <c r="O480" i="9"/>
  <c r="AF480" i="9" s="1"/>
  <c r="L481" i="9"/>
  <c r="AC481" i="9" s="1"/>
  <c r="Q482" i="9"/>
  <c r="AH482" i="9" s="1"/>
  <c r="N483" i="9"/>
  <c r="AE483" i="9" s="1"/>
  <c r="K484" i="9"/>
  <c r="AB484" i="9" s="1"/>
  <c r="P485" i="9"/>
  <c r="AG485" i="9" s="1"/>
  <c r="M486" i="9"/>
  <c r="AD486" i="9" s="1"/>
  <c r="J487" i="9"/>
  <c r="AA487" i="9" s="1"/>
  <c r="O488" i="9"/>
  <c r="AF488" i="9" s="1"/>
  <c r="L489" i="9"/>
  <c r="AC489" i="9" s="1"/>
  <c r="Q490" i="9"/>
  <c r="AH490" i="9" s="1"/>
  <c r="N491" i="9"/>
  <c r="AE491" i="9" s="1"/>
  <c r="K492" i="9"/>
  <c r="AB492" i="9" s="1"/>
  <c r="P493" i="9"/>
  <c r="AG493" i="9" s="1"/>
  <c r="M494" i="9"/>
  <c r="AD494" i="9" s="1"/>
  <c r="J495" i="9"/>
  <c r="AA495" i="9" s="1"/>
  <c r="O496" i="9"/>
  <c r="AF496" i="9" s="1"/>
  <c r="L497" i="9"/>
  <c r="AC497" i="9" s="1"/>
  <c r="Q498" i="9"/>
  <c r="AH498" i="9" s="1"/>
  <c r="N499" i="9"/>
  <c r="AE499" i="9" s="1"/>
  <c r="K500" i="9"/>
  <c r="AB500" i="9" s="1"/>
  <c r="P501" i="9"/>
  <c r="AG501" i="9" s="1"/>
  <c r="M502" i="9"/>
  <c r="AD502" i="9" s="1"/>
  <c r="J503" i="9"/>
  <c r="AA503" i="9" s="1"/>
  <c r="O504" i="9"/>
  <c r="AF504" i="9" s="1"/>
  <c r="L505" i="9"/>
  <c r="AC505" i="9" s="1"/>
  <c r="Q506" i="9"/>
  <c r="AH506" i="9" s="1"/>
  <c r="N507" i="9"/>
  <c r="AE507" i="9" s="1"/>
  <c r="K508" i="9"/>
  <c r="AB508" i="9" s="1"/>
  <c r="P509" i="9"/>
  <c r="AG509" i="9" s="1"/>
  <c r="M510" i="9"/>
  <c r="AD510" i="9" s="1"/>
  <c r="J511" i="9"/>
  <c r="AA511" i="9" s="1"/>
  <c r="O512" i="9"/>
  <c r="AF512" i="9" s="1"/>
  <c r="L513" i="9"/>
  <c r="AC513" i="9" s="1"/>
  <c r="Q514" i="9"/>
  <c r="AH514" i="9" s="1"/>
  <c r="N515" i="9"/>
  <c r="AE515" i="9" s="1"/>
  <c r="K516" i="9"/>
  <c r="AB516" i="9" s="1"/>
  <c r="P517" i="9"/>
  <c r="AG517" i="9" s="1"/>
  <c r="M518" i="9"/>
  <c r="AD518" i="9" s="1"/>
  <c r="J519" i="9"/>
  <c r="AA519" i="9" s="1"/>
  <c r="O520" i="9"/>
  <c r="AF520" i="9" s="1"/>
  <c r="L521" i="9"/>
  <c r="AC521" i="9" s="1"/>
  <c r="Q522" i="9"/>
  <c r="AH522" i="9" s="1"/>
  <c r="N523" i="9"/>
  <c r="AE523" i="9" s="1"/>
  <c r="K524" i="9"/>
  <c r="AB524" i="9" s="1"/>
  <c r="P525" i="9"/>
  <c r="AG525" i="9" s="1"/>
  <c r="M526" i="9"/>
  <c r="AD526" i="9" s="1"/>
  <c r="J527" i="9"/>
  <c r="AA527" i="9" s="1"/>
  <c r="O528" i="9"/>
  <c r="AF528" i="9" s="1"/>
  <c r="L529" i="9"/>
  <c r="AC529" i="9" s="1"/>
  <c r="Q530" i="9"/>
  <c r="AH530" i="9" s="1"/>
  <c r="N531" i="9"/>
  <c r="AE531" i="9" s="1"/>
  <c r="K532" i="9"/>
  <c r="AB532" i="9" s="1"/>
  <c r="P533" i="9"/>
  <c r="AG533" i="9" s="1"/>
  <c r="M534" i="9"/>
  <c r="AD534" i="9" s="1"/>
  <c r="J535" i="9"/>
  <c r="AA535" i="9" s="1"/>
  <c r="O536" i="9"/>
  <c r="AF536" i="9" s="1"/>
  <c r="L537" i="9"/>
  <c r="AC537" i="9" s="1"/>
  <c r="Q538" i="9"/>
  <c r="AH538" i="9" s="1"/>
  <c r="N539" i="9"/>
  <c r="AE539" i="9" s="1"/>
  <c r="K540" i="9"/>
  <c r="AB540" i="9" s="1"/>
  <c r="P541" i="9"/>
  <c r="AG541" i="9" s="1"/>
  <c r="M542" i="9"/>
  <c r="AD542" i="9" s="1"/>
  <c r="J543" i="9"/>
  <c r="AA543" i="9" s="1"/>
  <c r="O544" i="9"/>
  <c r="AF544" i="9" s="1"/>
  <c r="L545" i="9"/>
  <c r="AC545" i="9" s="1"/>
  <c r="Q546" i="9"/>
  <c r="AH546" i="9" s="1"/>
  <c r="N547" i="9"/>
  <c r="AE547" i="9" s="1"/>
  <c r="K548" i="9"/>
  <c r="AB548" i="9" s="1"/>
  <c r="P549" i="9"/>
  <c r="AG549" i="9" s="1"/>
  <c r="M550" i="9"/>
  <c r="AD550" i="9" s="1"/>
  <c r="J551" i="9"/>
  <c r="AA551" i="9" s="1"/>
  <c r="O552" i="9"/>
  <c r="AF552" i="9" s="1"/>
  <c r="L553" i="9"/>
  <c r="AC553" i="9" s="1"/>
  <c r="Q554" i="9"/>
  <c r="AH554" i="9" s="1"/>
  <c r="N555" i="9"/>
  <c r="AE555" i="9" s="1"/>
  <c r="K556" i="9"/>
  <c r="AB556" i="9" s="1"/>
  <c r="P557" i="9"/>
  <c r="AG557" i="9" s="1"/>
  <c r="M558" i="9"/>
  <c r="AD558" i="9" s="1"/>
  <c r="J559" i="9"/>
  <c r="AA559" i="9" s="1"/>
  <c r="O560" i="9"/>
  <c r="AF560" i="9" s="1"/>
  <c r="L561" i="9"/>
  <c r="AC561" i="9" s="1"/>
  <c r="Q562" i="9"/>
  <c r="AH562" i="9" s="1"/>
  <c r="N563" i="9"/>
  <c r="AE563" i="9" s="1"/>
  <c r="K564" i="9"/>
  <c r="AB564" i="9" s="1"/>
  <c r="P565" i="9"/>
  <c r="AG565" i="9" s="1"/>
  <c r="M566" i="9"/>
  <c r="AD566" i="9" s="1"/>
  <c r="J567" i="9"/>
  <c r="AA567" i="9" s="1"/>
  <c r="O568" i="9"/>
  <c r="AF568" i="9" s="1"/>
  <c r="L569" i="9"/>
  <c r="AC569" i="9" s="1"/>
  <c r="Q570" i="9"/>
  <c r="AH570" i="9" s="1"/>
  <c r="N571" i="9"/>
  <c r="AE571" i="9" s="1"/>
  <c r="K572" i="9"/>
  <c r="AB572" i="9" s="1"/>
  <c r="P573" i="9"/>
  <c r="AG573" i="9" s="1"/>
  <c r="M574" i="9"/>
  <c r="AD574" i="9" s="1"/>
  <c r="J575" i="9"/>
  <c r="AA575" i="9" s="1"/>
  <c r="O576" i="9"/>
  <c r="AF576" i="9" s="1"/>
  <c r="L577" i="9"/>
  <c r="AC577" i="9" s="1"/>
  <c r="Q578" i="9"/>
  <c r="AH578" i="9" s="1"/>
  <c r="N579" i="9"/>
  <c r="AE579" i="9" s="1"/>
  <c r="K580" i="9"/>
  <c r="AB580" i="9" s="1"/>
  <c r="P581" i="9"/>
  <c r="AG581" i="9" s="1"/>
  <c r="M582" i="9"/>
  <c r="AD582" i="9" s="1"/>
  <c r="J583" i="9"/>
  <c r="AA583" i="9" s="1"/>
  <c r="O584" i="9"/>
  <c r="AF584" i="9" s="1"/>
  <c r="L585" i="9"/>
  <c r="AC585" i="9" s="1"/>
  <c r="Q586" i="9"/>
  <c r="AH586" i="9" s="1"/>
  <c r="N587" i="9"/>
  <c r="AE587" i="9" s="1"/>
  <c r="K588" i="9"/>
  <c r="AB588" i="9" s="1"/>
  <c r="P589" i="9"/>
  <c r="AG589" i="9" s="1"/>
  <c r="M590" i="9"/>
  <c r="AD590" i="9" s="1"/>
  <c r="J591" i="9"/>
  <c r="AA591" i="9" s="1"/>
  <c r="O592" i="9"/>
  <c r="AF592" i="9" s="1"/>
  <c r="L593" i="9"/>
  <c r="AC593" i="9" s="1"/>
  <c r="Q594" i="9"/>
  <c r="AH594" i="9" s="1"/>
  <c r="M614" i="9"/>
  <c r="AD614" i="9" s="1"/>
  <c r="Q626" i="9"/>
  <c r="AH626" i="9" s="1"/>
  <c r="L5113" i="9"/>
  <c r="AC5113" i="9" s="1"/>
  <c r="L5105" i="9"/>
  <c r="AC5105" i="9" s="1"/>
  <c r="L5118" i="9"/>
  <c r="AC5118" i="9" s="1"/>
  <c r="L5110" i="9"/>
  <c r="AC5110" i="9" s="1"/>
  <c r="L5102" i="9"/>
  <c r="AC5102" i="9" s="1"/>
  <c r="L5115" i="9"/>
  <c r="AC5115" i="9" s="1"/>
  <c r="L5107" i="9"/>
  <c r="AC5107" i="9" s="1"/>
  <c r="L5112" i="9"/>
  <c r="AC5112" i="9" s="1"/>
  <c r="L5104" i="9"/>
  <c r="AC5104" i="9" s="1"/>
  <c r="L5117" i="9"/>
  <c r="AC5117" i="9" s="1"/>
  <c r="L5109" i="9"/>
  <c r="AC5109" i="9" s="1"/>
  <c r="L5101" i="9"/>
  <c r="AC5101" i="9" s="1"/>
  <c r="L5114" i="9"/>
  <c r="AC5114" i="9" s="1"/>
  <c r="L5106" i="9"/>
  <c r="AC5106" i="9" s="1"/>
  <c r="L5111" i="9"/>
  <c r="AC5111" i="9" s="1"/>
  <c r="L5097" i="9"/>
  <c r="AC5097" i="9" s="1"/>
  <c r="L5089" i="9"/>
  <c r="AC5089" i="9" s="1"/>
  <c r="L5103" i="9"/>
  <c r="AC5103" i="9" s="1"/>
  <c r="L5094" i="9"/>
  <c r="AC5094" i="9" s="1"/>
  <c r="L5086" i="9"/>
  <c r="AC5086" i="9" s="1"/>
  <c r="L5108" i="9"/>
  <c r="AC5108" i="9" s="1"/>
  <c r="L5099" i="9"/>
  <c r="AC5099" i="9" s="1"/>
  <c r="L5091" i="9"/>
  <c r="AC5091" i="9" s="1"/>
  <c r="L5093" i="9"/>
  <c r="AC5093" i="9" s="1"/>
  <c r="L5085" i="9"/>
  <c r="AC5085" i="9" s="1"/>
  <c r="L5100" i="9"/>
  <c r="AC5100" i="9" s="1"/>
  <c r="L5095" i="9"/>
  <c r="AC5095" i="9" s="1"/>
  <c r="L5087" i="9"/>
  <c r="AC5087" i="9" s="1"/>
  <c r="L5090" i="9"/>
  <c r="AC5090" i="9" s="1"/>
  <c r="L5081" i="9"/>
  <c r="AC5081" i="9" s="1"/>
  <c r="L5073" i="9"/>
  <c r="AC5073" i="9" s="1"/>
  <c r="L5078" i="9"/>
  <c r="AC5078" i="9" s="1"/>
  <c r="L5098" i="9"/>
  <c r="AC5098" i="9" s="1"/>
  <c r="L5084" i="9"/>
  <c r="AC5084" i="9" s="1"/>
  <c r="L5083" i="9"/>
  <c r="AC5083" i="9" s="1"/>
  <c r="L5075" i="9"/>
  <c r="AC5075" i="9" s="1"/>
  <c r="L5080" i="9"/>
  <c r="AC5080" i="9" s="1"/>
  <c r="L5116" i="9"/>
  <c r="AC5116" i="9" s="1"/>
  <c r="L5088" i="9"/>
  <c r="AC5088" i="9" s="1"/>
  <c r="L5077" i="9"/>
  <c r="AC5077" i="9" s="1"/>
  <c r="L5096" i="9"/>
  <c r="AC5096" i="9" s="1"/>
  <c r="L5079" i="9"/>
  <c r="AC5079" i="9" s="1"/>
  <c r="L5076" i="9"/>
  <c r="AC5076" i="9" s="1"/>
  <c r="L5072" i="9"/>
  <c r="AC5072" i="9" s="1"/>
  <c r="L5067" i="9"/>
  <c r="AC5067" i="9" s="1"/>
  <c r="L5059" i="9"/>
  <c r="AC5059" i="9" s="1"/>
  <c r="L5064" i="9"/>
  <c r="AC5064" i="9" s="1"/>
  <c r="L5056" i="9"/>
  <c r="AC5056" i="9" s="1"/>
  <c r="L5069" i="9"/>
  <c r="AC5069" i="9" s="1"/>
  <c r="L5061" i="9"/>
  <c r="AC5061" i="9" s="1"/>
  <c r="L5074" i="9"/>
  <c r="AC5074" i="9" s="1"/>
  <c r="L5066" i="9"/>
  <c r="AC5066" i="9" s="1"/>
  <c r="L5058" i="9"/>
  <c r="AC5058" i="9" s="1"/>
  <c r="L5092" i="9"/>
  <c r="AC5092" i="9" s="1"/>
  <c r="L5082" i="9"/>
  <c r="AC5082" i="9" s="1"/>
  <c r="L5063" i="9"/>
  <c r="AC5063" i="9" s="1"/>
  <c r="L5068" i="9"/>
  <c r="AC5068" i="9" s="1"/>
  <c r="L5060" i="9"/>
  <c r="AC5060" i="9" s="1"/>
  <c r="L5071" i="9"/>
  <c r="AC5071" i="9" s="1"/>
  <c r="L5065" i="9"/>
  <c r="AC5065" i="9" s="1"/>
  <c r="L5057" i="9"/>
  <c r="AC5057" i="9" s="1"/>
  <c r="L5050" i="9"/>
  <c r="AC5050" i="9" s="1"/>
  <c r="L5042" i="9"/>
  <c r="AC5042" i="9" s="1"/>
  <c r="L5062" i="9"/>
  <c r="AC5062" i="9" s="1"/>
  <c r="L5047" i="9"/>
  <c r="AC5047" i="9" s="1"/>
  <c r="L5039" i="9"/>
  <c r="AC5039" i="9" s="1"/>
  <c r="L5052" i="9"/>
  <c r="AC5052" i="9" s="1"/>
  <c r="L5044" i="9"/>
  <c r="AC5044" i="9" s="1"/>
  <c r="L5049" i="9"/>
  <c r="AC5049" i="9" s="1"/>
  <c r="L5041" i="9"/>
  <c r="AC5041" i="9" s="1"/>
  <c r="L5055" i="9"/>
  <c r="AC5055" i="9" s="1"/>
  <c r="L5054" i="9"/>
  <c r="AC5054" i="9" s="1"/>
  <c r="L5046" i="9"/>
  <c r="AC5046" i="9" s="1"/>
  <c r="L5038" i="9"/>
  <c r="AC5038" i="9" s="1"/>
  <c r="L5051" i="9"/>
  <c r="AC5051" i="9" s="1"/>
  <c r="L5043" i="9"/>
  <c r="AC5043" i="9" s="1"/>
  <c r="L5070" i="9"/>
  <c r="AC5070" i="9" s="1"/>
  <c r="L5033" i="9"/>
  <c r="AC5033" i="9" s="1"/>
  <c r="L5025" i="9"/>
  <c r="AC5025" i="9" s="1"/>
  <c r="L5030" i="9"/>
  <c r="AC5030" i="9" s="1"/>
  <c r="L5040" i="9"/>
  <c r="AC5040" i="9" s="1"/>
  <c r="L5035" i="9"/>
  <c r="AC5035" i="9" s="1"/>
  <c r="L5027" i="9"/>
  <c r="AC5027" i="9" s="1"/>
  <c r="L5045" i="9"/>
  <c r="AC5045" i="9" s="1"/>
  <c r="L5032" i="9"/>
  <c r="AC5032" i="9" s="1"/>
  <c r="L5024" i="9"/>
  <c r="AC5024" i="9" s="1"/>
  <c r="L5037" i="9"/>
  <c r="AC5037" i="9" s="1"/>
  <c r="L5029" i="9"/>
  <c r="AC5029" i="9" s="1"/>
  <c r="L5034" i="9"/>
  <c r="AC5034" i="9" s="1"/>
  <c r="L5026" i="9"/>
  <c r="AC5026" i="9" s="1"/>
  <c r="L5021" i="9"/>
  <c r="AC5021" i="9" s="1"/>
  <c r="L5013" i="9"/>
  <c r="AC5013" i="9" s="1"/>
  <c r="L5031" i="9"/>
  <c r="AC5031" i="9" s="1"/>
  <c r="L5018" i="9"/>
  <c r="AC5018" i="9" s="1"/>
  <c r="L5010" i="9"/>
  <c r="AC5010" i="9" s="1"/>
  <c r="L5048" i="9"/>
  <c r="AC5048" i="9" s="1"/>
  <c r="L5036" i="9"/>
  <c r="AC5036" i="9" s="1"/>
  <c r="L5015" i="9"/>
  <c r="AC5015" i="9" s="1"/>
  <c r="L5020" i="9"/>
  <c r="AC5020" i="9" s="1"/>
  <c r="L5012" i="9"/>
  <c r="AC5012" i="9" s="1"/>
  <c r="L5053" i="9"/>
  <c r="AC5053" i="9" s="1"/>
  <c r="L5017" i="9"/>
  <c r="AC5017" i="9" s="1"/>
  <c r="L5023" i="9"/>
  <c r="AC5023" i="9" s="1"/>
  <c r="L5022" i="9"/>
  <c r="AC5022" i="9" s="1"/>
  <c r="L5014" i="9"/>
  <c r="AC5014" i="9" s="1"/>
  <c r="L5028" i="9"/>
  <c r="AC5028" i="9" s="1"/>
  <c r="L5006" i="9"/>
  <c r="AC5006" i="9" s="1"/>
  <c r="L4998" i="9"/>
  <c r="AC4998" i="9" s="1"/>
  <c r="L4990" i="9"/>
  <c r="AC4990" i="9" s="1"/>
  <c r="L4982" i="9"/>
  <c r="AC4982" i="9" s="1"/>
  <c r="L5009" i="9"/>
  <c r="AC5009" i="9" s="1"/>
  <c r="L5003" i="9"/>
  <c r="AC5003" i="9" s="1"/>
  <c r="L4995" i="9"/>
  <c r="AC4995" i="9" s="1"/>
  <c r="L4987" i="9"/>
  <c r="AC4987" i="9" s="1"/>
  <c r="L4979" i="9"/>
  <c r="AC4979" i="9" s="1"/>
  <c r="L5016" i="9"/>
  <c r="AC5016" i="9" s="1"/>
  <c r="L5011" i="9"/>
  <c r="AC5011" i="9" s="1"/>
  <c r="L5000" i="9"/>
  <c r="AC5000" i="9" s="1"/>
  <c r="L4992" i="9"/>
  <c r="AC4992" i="9" s="1"/>
  <c r="L4984" i="9"/>
  <c r="AC4984" i="9" s="1"/>
  <c r="L4976" i="9"/>
  <c r="AC4976" i="9" s="1"/>
  <c r="L5005" i="9"/>
  <c r="AC5005" i="9" s="1"/>
  <c r="L4997" i="9"/>
  <c r="AC4997" i="9" s="1"/>
  <c r="L4989" i="9"/>
  <c r="AC4989" i="9" s="1"/>
  <c r="L4981" i="9"/>
  <c r="AC4981" i="9" s="1"/>
  <c r="L5008" i="9"/>
  <c r="AC5008" i="9" s="1"/>
  <c r="L5002" i="9"/>
  <c r="AC5002" i="9" s="1"/>
  <c r="L4994" i="9"/>
  <c r="AC4994" i="9" s="1"/>
  <c r="L4986" i="9"/>
  <c r="AC4986" i="9" s="1"/>
  <c r="L5019" i="9"/>
  <c r="AC5019" i="9" s="1"/>
  <c r="L5007" i="9"/>
  <c r="AC5007" i="9" s="1"/>
  <c r="L4999" i="9"/>
  <c r="AC4999" i="9" s="1"/>
  <c r="L4991" i="9"/>
  <c r="AC4991" i="9" s="1"/>
  <c r="L4983" i="9"/>
  <c r="AC4983" i="9" s="1"/>
  <c r="L4975" i="9"/>
  <c r="AC4975" i="9" s="1"/>
  <c r="L5004" i="9"/>
  <c r="AC5004" i="9" s="1"/>
  <c r="L4996" i="9"/>
  <c r="AC4996" i="9" s="1"/>
  <c r="L4988" i="9"/>
  <c r="AC4988" i="9" s="1"/>
  <c r="L4980" i="9"/>
  <c r="AC4980" i="9" s="1"/>
  <c r="L4973" i="9"/>
  <c r="AC4973" i="9" s="1"/>
  <c r="L4965" i="9"/>
  <c r="AC4965" i="9" s="1"/>
  <c r="L4957" i="9"/>
  <c r="AC4957" i="9" s="1"/>
  <c r="L4970" i="9"/>
  <c r="AC4970" i="9" s="1"/>
  <c r="L4962" i="9"/>
  <c r="AC4962" i="9" s="1"/>
  <c r="L4954" i="9"/>
  <c r="AC4954" i="9" s="1"/>
  <c r="L4946" i="9"/>
  <c r="AC4946" i="9" s="1"/>
  <c r="L4967" i="9"/>
  <c r="AC4967" i="9" s="1"/>
  <c r="L4959" i="9"/>
  <c r="AC4959" i="9" s="1"/>
  <c r="L4951" i="9"/>
  <c r="AC4951" i="9" s="1"/>
  <c r="L4943" i="9"/>
  <c r="AC4943" i="9" s="1"/>
  <c r="L5001" i="9"/>
  <c r="AC5001" i="9" s="1"/>
  <c r="L4972" i="9"/>
  <c r="AC4972" i="9" s="1"/>
  <c r="L4964" i="9"/>
  <c r="AC4964" i="9" s="1"/>
  <c r="L4956" i="9"/>
  <c r="AC4956" i="9" s="1"/>
  <c r="L4948" i="9"/>
  <c r="AC4948" i="9" s="1"/>
  <c r="L4940" i="9"/>
  <c r="AC4940" i="9" s="1"/>
  <c r="L4969" i="9"/>
  <c r="AC4969" i="9" s="1"/>
  <c r="L4961" i="9"/>
  <c r="AC4961" i="9" s="1"/>
  <c r="L4953" i="9"/>
  <c r="AC4953" i="9" s="1"/>
  <c r="L4945" i="9"/>
  <c r="AC4945" i="9" s="1"/>
  <c r="L4993" i="9"/>
  <c r="AC4993" i="9" s="1"/>
  <c r="L4978" i="9"/>
  <c r="AC4978" i="9" s="1"/>
  <c r="L4966" i="9"/>
  <c r="AC4966" i="9" s="1"/>
  <c r="L4955" i="9"/>
  <c r="AC4955" i="9" s="1"/>
  <c r="L4932" i="9"/>
  <c r="AC4932" i="9" s="1"/>
  <c r="L4924" i="9"/>
  <c r="AC4924" i="9" s="1"/>
  <c r="L4916" i="9"/>
  <c r="AC4916" i="9" s="1"/>
  <c r="L4974" i="9"/>
  <c r="AC4974" i="9" s="1"/>
  <c r="L4952" i="9"/>
  <c r="AC4952" i="9" s="1"/>
  <c r="L4944" i="9"/>
  <c r="AC4944" i="9" s="1"/>
  <c r="L4937" i="9"/>
  <c r="AC4937" i="9" s="1"/>
  <c r="L4929" i="9"/>
  <c r="AC4929" i="9" s="1"/>
  <c r="L4921" i="9"/>
  <c r="AC4921" i="9" s="1"/>
  <c r="L4963" i="9"/>
  <c r="AC4963" i="9" s="1"/>
  <c r="L4934" i="9"/>
  <c r="AC4934" i="9" s="1"/>
  <c r="L4926" i="9"/>
  <c r="AC4926" i="9" s="1"/>
  <c r="L4960" i="9"/>
  <c r="AC4960" i="9" s="1"/>
  <c r="L4947" i="9"/>
  <c r="AC4947" i="9" s="1"/>
  <c r="L4939" i="9"/>
  <c r="AC4939" i="9" s="1"/>
  <c r="L4931" i="9"/>
  <c r="AC4931" i="9" s="1"/>
  <c r="L4923" i="9"/>
  <c r="AC4923" i="9" s="1"/>
  <c r="L4971" i="9"/>
  <c r="AC4971" i="9" s="1"/>
  <c r="L4950" i="9"/>
  <c r="AC4950" i="9" s="1"/>
  <c r="L4936" i="9"/>
  <c r="AC4936" i="9" s="1"/>
  <c r="L4928" i="9"/>
  <c r="AC4928" i="9" s="1"/>
  <c r="L4985" i="9"/>
  <c r="AC4985" i="9" s="1"/>
  <c r="L4968" i="9"/>
  <c r="AC4968" i="9" s="1"/>
  <c r="L4933" i="9"/>
  <c r="AC4933" i="9" s="1"/>
  <c r="L4925" i="9"/>
  <c r="AC4925" i="9" s="1"/>
  <c r="L4917" i="9"/>
  <c r="AC4917" i="9" s="1"/>
  <c r="L4958" i="9"/>
  <c r="AC4958" i="9" s="1"/>
  <c r="L4941" i="9"/>
  <c r="AC4941" i="9" s="1"/>
  <c r="L4938" i="9"/>
  <c r="AC4938" i="9" s="1"/>
  <c r="L4930" i="9"/>
  <c r="AC4930" i="9" s="1"/>
  <c r="L4922" i="9"/>
  <c r="AC4922" i="9" s="1"/>
  <c r="L4927" i="9"/>
  <c r="AC4927" i="9" s="1"/>
  <c r="L4911" i="9"/>
  <c r="AC4911" i="9" s="1"/>
  <c r="L4903" i="9"/>
  <c r="AC4903" i="9" s="1"/>
  <c r="L4977" i="9"/>
  <c r="AC4977" i="9" s="1"/>
  <c r="L4908" i="9"/>
  <c r="AC4908" i="9" s="1"/>
  <c r="L4900" i="9"/>
  <c r="AC4900" i="9" s="1"/>
  <c r="L4920" i="9"/>
  <c r="AC4920" i="9" s="1"/>
  <c r="L4913" i="9"/>
  <c r="AC4913" i="9" s="1"/>
  <c r="L4919" i="9"/>
  <c r="AC4919" i="9" s="1"/>
  <c r="L4915" i="9"/>
  <c r="AC4915" i="9" s="1"/>
  <c r="L4907" i="9"/>
  <c r="AC4907" i="9" s="1"/>
  <c r="L4899" i="9"/>
  <c r="AC4899" i="9" s="1"/>
  <c r="L4891" i="9"/>
  <c r="AC4891" i="9" s="1"/>
  <c r="L4883" i="9"/>
  <c r="AC4883" i="9" s="1"/>
  <c r="L4942" i="9"/>
  <c r="AC4942" i="9" s="1"/>
  <c r="L4912" i="9"/>
  <c r="AC4912" i="9" s="1"/>
  <c r="L4904" i="9"/>
  <c r="AC4904" i="9" s="1"/>
  <c r="L4896" i="9"/>
  <c r="AC4896" i="9" s="1"/>
  <c r="L4888" i="9"/>
  <c r="AC4888" i="9" s="1"/>
  <c r="L4918" i="9"/>
  <c r="AC4918" i="9" s="1"/>
  <c r="L4898" i="9"/>
  <c r="AC4898" i="9" s="1"/>
  <c r="L4893" i="9"/>
  <c r="AC4893" i="9" s="1"/>
  <c r="L4890" i="9"/>
  <c r="AC4890" i="9" s="1"/>
  <c r="L4881" i="9"/>
  <c r="AC4881" i="9" s="1"/>
  <c r="L4873" i="9"/>
  <c r="AC4873" i="9" s="1"/>
  <c r="L4865" i="9"/>
  <c r="AC4865" i="9" s="1"/>
  <c r="L4878" i="9"/>
  <c r="AC4878" i="9" s="1"/>
  <c r="L4870" i="9"/>
  <c r="AC4870" i="9" s="1"/>
  <c r="L4910" i="9"/>
  <c r="AC4910" i="9" s="1"/>
  <c r="L4906" i="9"/>
  <c r="AC4906" i="9" s="1"/>
  <c r="L4902" i="9"/>
  <c r="AC4902" i="9" s="1"/>
  <c r="L4886" i="9"/>
  <c r="AC4886" i="9" s="1"/>
  <c r="L4875" i="9"/>
  <c r="AC4875" i="9" s="1"/>
  <c r="L4867" i="9"/>
  <c r="AC4867" i="9" s="1"/>
  <c r="L4895" i="9"/>
  <c r="AC4895" i="9" s="1"/>
  <c r="L4892" i="9"/>
  <c r="AC4892" i="9" s="1"/>
  <c r="L4889" i="9"/>
  <c r="AC4889" i="9" s="1"/>
  <c r="L4880" i="9"/>
  <c r="AC4880" i="9" s="1"/>
  <c r="L4872" i="9"/>
  <c r="AC4872" i="9" s="1"/>
  <c r="L4949" i="9"/>
  <c r="AC4949" i="9" s="1"/>
  <c r="L4935" i="9"/>
  <c r="AC4935" i="9" s="1"/>
  <c r="L4909" i="9"/>
  <c r="AC4909" i="9" s="1"/>
  <c r="L4905" i="9"/>
  <c r="AC4905" i="9" s="1"/>
  <c r="L4901" i="9"/>
  <c r="AC4901" i="9" s="1"/>
  <c r="L4885" i="9"/>
  <c r="AC4885" i="9" s="1"/>
  <c r="L4877" i="9"/>
  <c r="AC4877" i="9" s="1"/>
  <c r="L4869" i="9"/>
  <c r="AC4869" i="9" s="1"/>
  <c r="L4882" i="9"/>
  <c r="AC4882" i="9" s="1"/>
  <c r="L4874" i="9"/>
  <c r="AC4874" i="9" s="1"/>
  <c r="L4866" i="9"/>
  <c r="AC4866" i="9" s="1"/>
  <c r="L4914" i="9"/>
  <c r="AC4914" i="9" s="1"/>
  <c r="L4897" i="9"/>
  <c r="AC4897" i="9" s="1"/>
  <c r="L4894" i="9"/>
  <c r="AC4894" i="9" s="1"/>
  <c r="L4879" i="9"/>
  <c r="AC4879" i="9" s="1"/>
  <c r="L4871" i="9"/>
  <c r="AC4871" i="9" s="1"/>
  <c r="L4856" i="9"/>
  <c r="AC4856" i="9" s="1"/>
  <c r="L4848" i="9"/>
  <c r="AC4848" i="9" s="1"/>
  <c r="L4840" i="9"/>
  <c r="AC4840" i="9" s="1"/>
  <c r="L4832" i="9"/>
  <c r="AC4832" i="9" s="1"/>
  <c r="L4861" i="9"/>
  <c r="AC4861" i="9" s="1"/>
  <c r="L4853" i="9"/>
  <c r="AC4853" i="9" s="1"/>
  <c r="L4858" i="9"/>
  <c r="AC4858" i="9" s="1"/>
  <c r="L4850" i="9"/>
  <c r="AC4850" i="9" s="1"/>
  <c r="L4842" i="9"/>
  <c r="AC4842" i="9" s="1"/>
  <c r="L4834" i="9"/>
  <c r="AC4834" i="9" s="1"/>
  <c r="L4864" i="9"/>
  <c r="AC4864" i="9" s="1"/>
  <c r="L4863" i="9"/>
  <c r="AC4863" i="9" s="1"/>
  <c r="L4855" i="9"/>
  <c r="AC4855" i="9" s="1"/>
  <c r="L4884" i="9"/>
  <c r="AC4884" i="9" s="1"/>
  <c r="L4876" i="9"/>
  <c r="AC4876" i="9" s="1"/>
  <c r="L4860" i="9"/>
  <c r="AC4860" i="9" s="1"/>
  <c r="L4852" i="9"/>
  <c r="AC4852" i="9" s="1"/>
  <c r="L4844" i="9"/>
  <c r="AC4844" i="9" s="1"/>
  <c r="L4836" i="9"/>
  <c r="AC4836" i="9" s="1"/>
  <c r="L4828" i="9"/>
  <c r="AC4828" i="9" s="1"/>
  <c r="L4820" i="9"/>
  <c r="AC4820" i="9" s="1"/>
  <c r="L4857" i="9"/>
  <c r="AC4857" i="9" s="1"/>
  <c r="L4849" i="9"/>
  <c r="AC4849" i="9" s="1"/>
  <c r="L4841" i="9"/>
  <c r="AC4841" i="9" s="1"/>
  <c r="L4833" i="9"/>
  <c r="AC4833" i="9" s="1"/>
  <c r="L4825" i="9"/>
  <c r="AC4825" i="9" s="1"/>
  <c r="L4817" i="9"/>
  <c r="AC4817" i="9" s="1"/>
  <c r="L4859" i="9"/>
  <c r="AC4859" i="9" s="1"/>
  <c r="L4839" i="9"/>
  <c r="AC4839" i="9" s="1"/>
  <c r="L4831" i="9"/>
  <c r="AC4831" i="9" s="1"/>
  <c r="L4827" i="9"/>
  <c r="AC4827" i="9" s="1"/>
  <c r="L4813" i="9"/>
  <c r="AC4813" i="9" s="1"/>
  <c r="L4805" i="9"/>
  <c r="AC4805" i="9" s="1"/>
  <c r="L4797" i="9"/>
  <c r="AC4797" i="9" s="1"/>
  <c r="L4789" i="9"/>
  <c r="AC4789" i="9" s="1"/>
  <c r="L4781" i="9"/>
  <c r="AC4781" i="9" s="1"/>
  <c r="L4843" i="9"/>
  <c r="AC4843" i="9" s="1"/>
  <c r="L4835" i="9"/>
  <c r="AC4835" i="9" s="1"/>
  <c r="L4810" i="9"/>
  <c r="AC4810" i="9" s="1"/>
  <c r="L4802" i="9"/>
  <c r="AC4802" i="9" s="1"/>
  <c r="L4868" i="9"/>
  <c r="AC4868" i="9" s="1"/>
  <c r="L4838" i="9"/>
  <c r="AC4838" i="9" s="1"/>
  <c r="L4830" i="9"/>
  <c r="AC4830" i="9" s="1"/>
  <c r="L4823" i="9"/>
  <c r="AC4823" i="9" s="1"/>
  <c r="L4815" i="9"/>
  <c r="AC4815" i="9" s="1"/>
  <c r="L4807" i="9"/>
  <c r="AC4807" i="9" s="1"/>
  <c r="L4799" i="9"/>
  <c r="AC4799" i="9" s="1"/>
  <c r="L4791" i="9"/>
  <c r="AC4791" i="9" s="1"/>
  <c r="L4783" i="9"/>
  <c r="AC4783" i="9" s="1"/>
  <c r="L4862" i="9"/>
  <c r="AC4862" i="9" s="1"/>
  <c r="L4887" i="9"/>
  <c r="AC4887" i="9" s="1"/>
  <c r="L4851" i="9"/>
  <c r="AC4851" i="9" s="1"/>
  <c r="L4846" i="9"/>
  <c r="AC4846" i="9" s="1"/>
  <c r="L4845" i="9"/>
  <c r="AC4845" i="9" s="1"/>
  <c r="L4837" i="9"/>
  <c r="AC4837" i="9" s="1"/>
  <c r="L4822" i="9"/>
  <c r="AC4822" i="9" s="1"/>
  <c r="L4819" i="9"/>
  <c r="AC4819" i="9" s="1"/>
  <c r="L4809" i="9"/>
  <c r="AC4809" i="9" s="1"/>
  <c r="L4801" i="9"/>
  <c r="AC4801" i="9" s="1"/>
  <c r="L4793" i="9"/>
  <c r="AC4793" i="9" s="1"/>
  <c r="L4785" i="9"/>
  <c r="AC4785" i="9" s="1"/>
  <c r="L4814" i="9"/>
  <c r="AC4814" i="9" s="1"/>
  <c r="L4806" i="9"/>
  <c r="AC4806" i="9" s="1"/>
  <c r="L4798" i="9"/>
  <c r="AC4798" i="9" s="1"/>
  <c r="L4790" i="9"/>
  <c r="AC4790" i="9" s="1"/>
  <c r="L4782" i="9"/>
  <c r="AC4782" i="9" s="1"/>
  <c r="L4812" i="9"/>
  <c r="AC4812" i="9" s="1"/>
  <c r="L4808" i="9"/>
  <c r="AC4808" i="9" s="1"/>
  <c r="L4776" i="9"/>
  <c r="AC4776" i="9" s="1"/>
  <c r="L4768" i="9"/>
  <c r="AC4768" i="9" s="1"/>
  <c r="L4760" i="9"/>
  <c r="AC4760" i="9" s="1"/>
  <c r="L4752" i="9"/>
  <c r="AC4752" i="9" s="1"/>
  <c r="L4744" i="9"/>
  <c r="AC4744" i="9" s="1"/>
  <c r="L4794" i="9"/>
  <c r="AC4794" i="9" s="1"/>
  <c r="L4786" i="9"/>
  <c r="AC4786" i="9" s="1"/>
  <c r="L4778" i="9"/>
  <c r="AC4778" i="9" s="1"/>
  <c r="L4773" i="9"/>
  <c r="AC4773" i="9" s="1"/>
  <c r="L4765" i="9"/>
  <c r="AC4765" i="9" s="1"/>
  <c r="L4757" i="9"/>
  <c r="AC4757" i="9" s="1"/>
  <c r="L4749" i="9"/>
  <c r="AC4749" i="9" s="1"/>
  <c r="L4741" i="9"/>
  <c r="AC4741" i="9" s="1"/>
  <c r="L4733" i="9"/>
  <c r="AC4733" i="9" s="1"/>
  <c r="L4725" i="9"/>
  <c r="AC4725" i="9" s="1"/>
  <c r="L4854" i="9"/>
  <c r="AC4854" i="9" s="1"/>
  <c r="L4829" i="9"/>
  <c r="AC4829" i="9" s="1"/>
  <c r="L4826" i="9"/>
  <c r="AC4826" i="9" s="1"/>
  <c r="L4816" i="9"/>
  <c r="AC4816" i="9" s="1"/>
  <c r="L4770" i="9"/>
  <c r="AC4770" i="9" s="1"/>
  <c r="L4762" i="9"/>
  <c r="AC4762" i="9" s="1"/>
  <c r="L4754" i="9"/>
  <c r="AC4754" i="9" s="1"/>
  <c r="L4746" i="9"/>
  <c r="AC4746" i="9" s="1"/>
  <c r="L4738" i="9"/>
  <c r="AC4738" i="9" s="1"/>
  <c r="L4730" i="9"/>
  <c r="AC4730" i="9" s="1"/>
  <c r="L4775" i="9"/>
  <c r="AC4775" i="9" s="1"/>
  <c r="L4767" i="9"/>
  <c r="AC4767" i="9" s="1"/>
  <c r="L4759" i="9"/>
  <c r="AC4759" i="9" s="1"/>
  <c r="L4751" i="9"/>
  <c r="AC4751" i="9" s="1"/>
  <c r="L4803" i="9"/>
  <c r="AC4803" i="9" s="1"/>
  <c r="L4772" i="9"/>
  <c r="AC4772" i="9" s="1"/>
  <c r="L4764" i="9"/>
  <c r="AC4764" i="9" s="1"/>
  <c r="L4756" i="9"/>
  <c r="AC4756" i="9" s="1"/>
  <c r="L4748" i="9"/>
  <c r="AC4748" i="9" s="1"/>
  <c r="L4740" i="9"/>
  <c r="AC4740" i="9" s="1"/>
  <c r="L4732" i="9"/>
  <c r="AC4732" i="9" s="1"/>
  <c r="L4847" i="9"/>
  <c r="AC4847" i="9" s="1"/>
  <c r="L4818" i="9"/>
  <c r="AC4818" i="9" s="1"/>
  <c r="L4796" i="9"/>
  <c r="AC4796" i="9" s="1"/>
  <c r="L4788" i="9"/>
  <c r="AC4788" i="9" s="1"/>
  <c r="L4780" i="9"/>
  <c r="AC4780" i="9" s="1"/>
  <c r="L4777" i="9"/>
  <c r="AC4777" i="9" s="1"/>
  <c r="L4769" i="9"/>
  <c r="AC4769" i="9" s="1"/>
  <c r="L4761" i="9"/>
  <c r="AC4761" i="9" s="1"/>
  <c r="L4753" i="9"/>
  <c r="AC4753" i="9" s="1"/>
  <c r="L4745" i="9"/>
  <c r="AC4745" i="9" s="1"/>
  <c r="L4737" i="9"/>
  <c r="AC4737" i="9" s="1"/>
  <c r="L4729" i="9"/>
  <c r="AC4729" i="9" s="1"/>
  <c r="L4821" i="9"/>
  <c r="AC4821" i="9" s="1"/>
  <c r="L4784" i="9"/>
  <c r="AC4784" i="9" s="1"/>
  <c r="L4771" i="9"/>
  <c r="AC4771" i="9" s="1"/>
  <c r="L4755" i="9"/>
  <c r="AC4755" i="9" s="1"/>
  <c r="L4719" i="9"/>
  <c r="AC4719" i="9" s="1"/>
  <c r="L4711" i="9"/>
  <c r="AC4711" i="9" s="1"/>
  <c r="L4703" i="9"/>
  <c r="AC4703" i="9" s="1"/>
  <c r="L4695" i="9"/>
  <c r="AC4695" i="9" s="1"/>
  <c r="L4687" i="9"/>
  <c r="AC4687" i="9" s="1"/>
  <c r="L4679" i="9"/>
  <c r="AC4679" i="9" s="1"/>
  <c r="L4671" i="9"/>
  <c r="AC4671" i="9" s="1"/>
  <c r="L4787" i="9"/>
  <c r="AC4787" i="9" s="1"/>
  <c r="L4735" i="9"/>
  <c r="AC4735" i="9" s="1"/>
  <c r="L4727" i="9"/>
  <c r="AC4727" i="9" s="1"/>
  <c r="L4724" i="9"/>
  <c r="AC4724" i="9" s="1"/>
  <c r="L4716" i="9"/>
  <c r="AC4716" i="9" s="1"/>
  <c r="L4708" i="9"/>
  <c r="AC4708" i="9" s="1"/>
  <c r="L4700" i="9"/>
  <c r="AC4700" i="9" s="1"/>
  <c r="L4692" i="9"/>
  <c r="AC4692" i="9" s="1"/>
  <c r="L4684" i="9"/>
  <c r="AC4684" i="9" s="1"/>
  <c r="L4676" i="9"/>
  <c r="AC4676" i="9" s="1"/>
  <c r="L4804" i="9"/>
  <c r="AC4804" i="9" s="1"/>
  <c r="L4731" i="9"/>
  <c r="AC4731" i="9" s="1"/>
  <c r="L4721" i="9"/>
  <c r="AC4721" i="9" s="1"/>
  <c r="L4713" i="9"/>
  <c r="AC4713" i="9" s="1"/>
  <c r="L4705" i="9"/>
  <c r="AC4705" i="9" s="1"/>
  <c r="L4697" i="9"/>
  <c r="AC4697" i="9" s="1"/>
  <c r="L4689" i="9"/>
  <c r="AC4689" i="9" s="1"/>
  <c r="L4681" i="9"/>
  <c r="AC4681" i="9" s="1"/>
  <c r="L4673" i="9"/>
  <c r="AC4673" i="9" s="1"/>
  <c r="L4779" i="9"/>
  <c r="AC4779" i="9" s="1"/>
  <c r="L4774" i="9"/>
  <c r="AC4774" i="9" s="1"/>
  <c r="L4758" i="9"/>
  <c r="AC4758" i="9" s="1"/>
  <c r="L4742" i="9"/>
  <c r="AC4742" i="9" s="1"/>
  <c r="L4734" i="9"/>
  <c r="AC4734" i="9" s="1"/>
  <c r="L4726" i="9"/>
  <c r="AC4726" i="9" s="1"/>
  <c r="L4718" i="9"/>
  <c r="AC4718" i="9" s="1"/>
  <c r="L4710" i="9"/>
  <c r="AC4710" i="9" s="1"/>
  <c r="L4800" i="9"/>
  <c r="AC4800" i="9" s="1"/>
  <c r="L4763" i="9"/>
  <c r="AC4763" i="9" s="1"/>
  <c r="L4747" i="9"/>
  <c r="AC4747" i="9" s="1"/>
  <c r="L4723" i="9"/>
  <c r="AC4723" i="9" s="1"/>
  <c r="L4715" i="9"/>
  <c r="AC4715" i="9" s="1"/>
  <c r="L4707" i="9"/>
  <c r="AC4707" i="9" s="1"/>
  <c r="L4699" i="9"/>
  <c r="AC4699" i="9" s="1"/>
  <c r="L4691" i="9"/>
  <c r="AC4691" i="9" s="1"/>
  <c r="L4683" i="9"/>
  <c r="AC4683" i="9" s="1"/>
  <c r="L4675" i="9"/>
  <c r="AC4675" i="9" s="1"/>
  <c r="L4811" i="9"/>
  <c r="AC4811" i="9" s="1"/>
  <c r="L4743" i="9"/>
  <c r="AC4743" i="9" s="1"/>
  <c r="L4739" i="9"/>
  <c r="AC4739" i="9" s="1"/>
  <c r="L4720" i="9"/>
  <c r="AC4720" i="9" s="1"/>
  <c r="L4712" i="9"/>
  <c r="AC4712" i="9" s="1"/>
  <c r="L4704" i="9"/>
  <c r="AC4704" i="9" s="1"/>
  <c r="L4696" i="9"/>
  <c r="AC4696" i="9" s="1"/>
  <c r="L4688" i="9"/>
  <c r="AC4688" i="9" s="1"/>
  <c r="L4680" i="9"/>
  <c r="AC4680" i="9" s="1"/>
  <c r="L4672" i="9"/>
  <c r="AC4672" i="9" s="1"/>
  <c r="L4792" i="9"/>
  <c r="AC4792" i="9" s="1"/>
  <c r="L4717" i="9"/>
  <c r="AC4717" i="9" s="1"/>
  <c r="L4795" i="9"/>
  <c r="AC4795" i="9" s="1"/>
  <c r="L4685" i="9"/>
  <c r="AC4685" i="9" s="1"/>
  <c r="L4678" i="9"/>
  <c r="AC4678" i="9" s="1"/>
  <c r="L4674" i="9"/>
  <c r="AC4674" i="9" s="1"/>
  <c r="L4664" i="9"/>
  <c r="AC4664" i="9" s="1"/>
  <c r="L4656" i="9"/>
  <c r="AC4656" i="9" s="1"/>
  <c r="L4648" i="9"/>
  <c r="AC4648" i="9" s="1"/>
  <c r="L4640" i="9"/>
  <c r="AC4640" i="9" s="1"/>
  <c r="L4632" i="9"/>
  <c r="AC4632" i="9" s="1"/>
  <c r="L4624" i="9"/>
  <c r="AC4624" i="9" s="1"/>
  <c r="L4616" i="9"/>
  <c r="AC4616" i="9" s="1"/>
  <c r="L4766" i="9"/>
  <c r="AC4766" i="9" s="1"/>
  <c r="L4750" i="9"/>
  <c r="AC4750" i="9" s="1"/>
  <c r="L4709" i="9"/>
  <c r="AC4709" i="9" s="1"/>
  <c r="L4661" i="9"/>
  <c r="AC4661" i="9" s="1"/>
  <c r="L4653" i="9"/>
  <c r="AC4653" i="9" s="1"/>
  <c r="L4645" i="9"/>
  <c r="AC4645" i="9" s="1"/>
  <c r="L4637" i="9"/>
  <c r="AC4637" i="9" s="1"/>
  <c r="L4629" i="9"/>
  <c r="AC4629" i="9" s="1"/>
  <c r="L4714" i="9"/>
  <c r="AC4714" i="9" s="1"/>
  <c r="L4693" i="9"/>
  <c r="AC4693" i="9" s="1"/>
  <c r="L4686" i="9"/>
  <c r="AC4686" i="9" s="1"/>
  <c r="L4682" i="9"/>
  <c r="AC4682" i="9" s="1"/>
  <c r="L4666" i="9"/>
  <c r="AC4666" i="9" s="1"/>
  <c r="L4658" i="9"/>
  <c r="AC4658" i="9" s="1"/>
  <c r="L4650" i="9"/>
  <c r="AC4650" i="9" s="1"/>
  <c r="L4642" i="9"/>
  <c r="AC4642" i="9" s="1"/>
  <c r="L4634" i="9"/>
  <c r="AC4634" i="9" s="1"/>
  <c r="L4626" i="9"/>
  <c r="AC4626" i="9" s="1"/>
  <c r="L4618" i="9"/>
  <c r="AC4618" i="9" s="1"/>
  <c r="L4663" i="9"/>
  <c r="AC4663" i="9" s="1"/>
  <c r="L4655" i="9"/>
  <c r="AC4655" i="9" s="1"/>
  <c r="L4647" i="9"/>
  <c r="AC4647" i="9" s="1"/>
  <c r="L4639" i="9"/>
  <c r="AC4639" i="9" s="1"/>
  <c r="L4631" i="9"/>
  <c r="AC4631" i="9" s="1"/>
  <c r="L4623" i="9"/>
  <c r="AC4623" i="9" s="1"/>
  <c r="L4736" i="9"/>
  <c r="AC4736" i="9" s="1"/>
  <c r="L4701" i="9"/>
  <c r="AC4701" i="9" s="1"/>
  <c r="L4694" i="9"/>
  <c r="AC4694" i="9" s="1"/>
  <c r="L4690" i="9"/>
  <c r="AC4690" i="9" s="1"/>
  <c r="L4668" i="9"/>
  <c r="AC4668" i="9" s="1"/>
  <c r="L4660" i="9"/>
  <c r="AC4660" i="9" s="1"/>
  <c r="L4652" i="9"/>
  <c r="AC4652" i="9" s="1"/>
  <c r="L4644" i="9"/>
  <c r="AC4644" i="9" s="1"/>
  <c r="L4636" i="9"/>
  <c r="AC4636" i="9" s="1"/>
  <c r="L4628" i="9"/>
  <c r="AC4628" i="9" s="1"/>
  <c r="L4620" i="9"/>
  <c r="AC4620" i="9" s="1"/>
  <c r="L4612" i="9"/>
  <c r="AC4612" i="9" s="1"/>
  <c r="L4728" i="9"/>
  <c r="AC4728" i="9" s="1"/>
  <c r="L4722" i="9"/>
  <c r="AC4722" i="9" s="1"/>
  <c r="L4665" i="9"/>
  <c r="AC4665" i="9" s="1"/>
  <c r="L4657" i="9"/>
  <c r="AC4657" i="9" s="1"/>
  <c r="L4649" i="9"/>
  <c r="AC4649" i="9" s="1"/>
  <c r="L4641" i="9"/>
  <c r="AC4641" i="9" s="1"/>
  <c r="L4633" i="9"/>
  <c r="AC4633" i="9" s="1"/>
  <c r="L4625" i="9"/>
  <c r="AC4625" i="9" s="1"/>
  <c r="L4617" i="9"/>
  <c r="AC4617" i="9" s="1"/>
  <c r="L4706" i="9"/>
  <c r="AC4706" i="9" s="1"/>
  <c r="L4702" i="9"/>
  <c r="AC4702" i="9" s="1"/>
  <c r="L4698" i="9"/>
  <c r="AC4698" i="9" s="1"/>
  <c r="L4677" i="9"/>
  <c r="AC4677" i="9" s="1"/>
  <c r="L4670" i="9"/>
  <c r="AC4670" i="9" s="1"/>
  <c r="L4662" i="9"/>
  <c r="AC4662" i="9" s="1"/>
  <c r="L4654" i="9"/>
  <c r="AC4654" i="9" s="1"/>
  <c r="L4646" i="9"/>
  <c r="AC4646" i="9" s="1"/>
  <c r="L4638" i="9"/>
  <c r="AC4638" i="9" s="1"/>
  <c r="L4667" i="9"/>
  <c r="AC4667" i="9" s="1"/>
  <c r="L4635" i="9"/>
  <c r="AC4635" i="9" s="1"/>
  <c r="L4614" i="9"/>
  <c r="AC4614" i="9" s="1"/>
  <c r="L4606" i="9"/>
  <c r="AC4606" i="9" s="1"/>
  <c r="L4598" i="9"/>
  <c r="AC4598" i="9" s="1"/>
  <c r="L4590" i="9"/>
  <c r="AC4590" i="9" s="1"/>
  <c r="L4582" i="9"/>
  <c r="AC4582" i="9" s="1"/>
  <c r="L4574" i="9"/>
  <c r="AC4574" i="9" s="1"/>
  <c r="L4566" i="9"/>
  <c r="AC4566" i="9" s="1"/>
  <c r="L4558" i="9"/>
  <c r="AC4558" i="9" s="1"/>
  <c r="L4550" i="9"/>
  <c r="AC4550" i="9" s="1"/>
  <c r="L4824" i="9"/>
  <c r="AC4824" i="9" s="1"/>
  <c r="L4603" i="9"/>
  <c r="AC4603" i="9" s="1"/>
  <c r="L4595" i="9"/>
  <c r="AC4595" i="9" s="1"/>
  <c r="L4587" i="9"/>
  <c r="AC4587" i="9" s="1"/>
  <c r="L4579" i="9"/>
  <c r="AC4579" i="9" s="1"/>
  <c r="L4571" i="9"/>
  <c r="AC4571" i="9" s="1"/>
  <c r="L4563" i="9"/>
  <c r="AC4563" i="9" s="1"/>
  <c r="L4555" i="9"/>
  <c r="AC4555" i="9" s="1"/>
  <c r="L4659" i="9"/>
  <c r="AC4659" i="9" s="1"/>
  <c r="L4621" i="9"/>
  <c r="AC4621" i="9" s="1"/>
  <c r="L4608" i="9"/>
  <c r="AC4608" i="9" s="1"/>
  <c r="L4600" i="9"/>
  <c r="AC4600" i="9" s="1"/>
  <c r="L4592" i="9"/>
  <c r="AC4592" i="9" s="1"/>
  <c r="L4584" i="9"/>
  <c r="AC4584" i="9" s="1"/>
  <c r="L4576" i="9"/>
  <c r="AC4576" i="9" s="1"/>
  <c r="L4568" i="9"/>
  <c r="AC4568" i="9" s="1"/>
  <c r="L4560" i="9"/>
  <c r="AC4560" i="9" s="1"/>
  <c r="L4552" i="9"/>
  <c r="AC4552" i="9" s="1"/>
  <c r="L4622" i="9"/>
  <c r="AC4622" i="9" s="1"/>
  <c r="L4611" i="9"/>
  <c r="AC4611" i="9" s="1"/>
  <c r="L4605" i="9"/>
  <c r="AC4605" i="9" s="1"/>
  <c r="L4597" i="9"/>
  <c r="AC4597" i="9" s="1"/>
  <c r="L4589" i="9"/>
  <c r="AC4589" i="9" s="1"/>
  <c r="L4581" i="9"/>
  <c r="AC4581" i="9" s="1"/>
  <c r="L4573" i="9"/>
  <c r="AC4573" i="9" s="1"/>
  <c r="L4565" i="9"/>
  <c r="AC4565" i="9" s="1"/>
  <c r="L4651" i="9"/>
  <c r="AC4651" i="9" s="1"/>
  <c r="L4627" i="9"/>
  <c r="AC4627" i="9" s="1"/>
  <c r="L4610" i="9"/>
  <c r="AC4610" i="9" s="1"/>
  <c r="L4602" i="9"/>
  <c r="AC4602" i="9" s="1"/>
  <c r="L4594" i="9"/>
  <c r="AC4594" i="9" s="1"/>
  <c r="L4586" i="9"/>
  <c r="AC4586" i="9" s="1"/>
  <c r="L4578" i="9"/>
  <c r="AC4578" i="9" s="1"/>
  <c r="L4570" i="9"/>
  <c r="AC4570" i="9" s="1"/>
  <c r="L4562" i="9"/>
  <c r="AC4562" i="9" s="1"/>
  <c r="L4554" i="9"/>
  <c r="AC4554" i="9" s="1"/>
  <c r="L4607" i="9"/>
  <c r="AC4607" i="9" s="1"/>
  <c r="L4599" i="9"/>
  <c r="AC4599" i="9" s="1"/>
  <c r="L4591" i="9"/>
  <c r="AC4591" i="9" s="1"/>
  <c r="L4583" i="9"/>
  <c r="AC4583" i="9" s="1"/>
  <c r="L4575" i="9"/>
  <c r="AC4575" i="9" s="1"/>
  <c r="L4567" i="9"/>
  <c r="AC4567" i="9" s="1"/>
  <c r="L4559" i="9"/>
  <c r="AC4559" i="9" s="1"/>
  <c r="L4551" i="9"/>
  <c r="AC4551" i="9" s="1"/>
  <c r="L4669" i="9"/>
  <c r="AC4669" i="9" s="1"/>
  <c r="L4643" i="9"/>
  <c r="AC4643" i="9" s="1"/>
  <c r="L4615" i="9"/>
  <c r="AC4615" i="9" s="1"/>
  <c r="L4613" i="9"/>
  <c r="AC4613" i="9" s="1"/>
  <c r="L4604" i="9"/>
  <c r="AC4604" i="9" s="1"/>
  <c r="L4596" i="9"/>
  <c r="AC4596" i="9" s="1"/>
  <c r="L4588" i="9"/>
  <c r="AC4588" i="9" s="1"/>
  <c r="L4580" i="9"/>
  <c r="AC4580" i="9" s="1"/>
  <c r="L4572" i="9"/>
  <c r="AC4572" i="9" s="1"/>
  <c r="L4564" i="9"/>
  <c r="AC4564" i="9" s="1"/>
  <c r="L4585" i="9"/>
  <c r="AC4585" i="9" s="1"/>
  <c r="L4549" i="9"/>
  <c r="AC4549" i="9" s="1"/>
  <c r="L4543" i="9"/>
  <c r="AC4543" i="9" s="1"/>
  <c r="L4535" i="9"/>
  <c r="AC4535" i="9" s="1"/>
  <c r="L4527" i="9"/>
  <c r="AC4527" i="9" s="1"/>
  <c r="L4519" i="9"/>
  <c r="AC4519" i="9" s="1"/>
  <c r="L4511" i="9"/>
  <c r="AC4511" i="9" s="1"/>
  <c r="L4503" i="9"/>
  <c r="AC4503" i="9" s="1"/>
  <c r="L4495" i="9"/>
  <c r="AC4495" i="9" s="1"/>
  <c r="L4487" i="9"/>
  <c r="AC4487" i="9" s="1"/>
  <c r="L4546" i="9"/>
  <c r="AC4546" i="9" s="1"/>
  <c r="L4540" i="9"/>
  <c r="AC4540" i="9" s="1"/>
  <c r="L4532" i="9"/>
  <c r="AC4532" i="9" s="1"/>
  <c r="L4524" i="9"/>
  <c r="AC4524" i="9" s="1"/>
  <c r="L4516" i="9"/>
  <c r="AC4516" i="9" s="1"/>
  <c r="L4508" i="9"/>
  <c r="AC4508" i="9" s="1"/>
  <c r="L4500" i="9"/>
  <c r="AC4500" i="9" s="1"/>
  <c r="L4492" i="9"/>
  <c r="AC4492" i="9" s="1"/>
  <c r="L4484" i="9"/>
  <c r="AC4484" i="9" s="1"/>
  <c r="L4476" i="9"/>
  <c r="AC4476" i="9" s="1"/>
  <c r="L4609" i="9"/>
  <c r="AC4609" i="9" s="1"/>
  <c r="L4577" i="9"/>
  <c r="AC4577" i="9" s="1"/>
  <c r="L4548" i="9"/>
  <c r="AC4548" i="9" s="1"/>
  <c r="L4545" i="9"/>
  <c r="AC4545" i="9" s="1"/>
  <c r="L4537" i="9"/>
  <c r="AC4537" i="9" s="1"/>
  <c r="L4529" i="9"/>
  <c r="AC4529" i="9" s="1"/>
  <c r="L4521" i="9"/>
  <c r="AC4521" i="9" s="1"/>
  <c r="L4542" i="9"/>
  <c r="AC4542" i="9" s="1"/>
  <c r="L4534" i="9"/>
  <c r="AC4534" i="9" s="1"/>
  <c r="L4526" i="9"/>
  <c r="AC4526" i="9" s="1"/>
  <c r="L4518" i="9"/>
  <c r="AC4518" i="9" s="1"/>
  <c r="L4510" i="9"/>
  <c r="AC4510" i="9" s="1"/>
  <c r="L4502" i="9"/>
  <c r="AC4502" i="9" s="1"/>
  <c r="L4601" i="9"/>
  <c r="AC4601" i="9" s="1"/>
  <c r="L4569" i="9"/>
  <c r="AC4569" i="9" s="1"/>
  <c r="L4556" i="9"/>
  <c r="AC4556" i="9" s="1"/>
  <c r="L4547" i="9"/>
  <c r="AC4547" i="9" s="1"/>
  <c r="L4539" i="9"/>
  <c r="AC4539" i="9" s="1"/>
  <c r="L4531" i="9"/>
  <c r="AC4531" i="9" s="1"/>
  <c r="L4523" i="9"/>
  <c r="AC4523" i="9" s="1"/>
  <c r="L4515" i="9"/>
  <c r="AC4515" i="9" s="1"/>
  <c r="L4507" i="9"/>
  <c r="AC4507" i="9" s="1"/>
  <c r="L4499" i="9"/>
  <c r="AC4499" i="9" s="1"/>
  <c r="L4491" i="9"/>
  <c r="AC4491" i="9" s="1"/>
  <c r="L4483" i="9"/>
  <c r="AC4483" i="9" s="1"/>
  <c r="L4475" i="9"/>
  <c r="AC4475" i="9" s="1"/>
  <c r="L4630" i="9"/>
  <c r="AC4630" i="9" s="1"/>
  <c r="L4544" i="9"/>
  <c r="AC4544" i="9" s="1"/>
  <c r="L4536" i="9"/>
  <c r="AC4536" i="9" s="1"/>
  <c r="L4528" i="9"/>
  <c r="AC4528" i="9" s="1"/>
  <c r="L4520" i="9"/>
  <c r="AC4520" i="9" s="1"/>
  <c r="L4512" i="9"/>
  <c r="AC4512" i="9" s="1"/>
  <c r="L4504" i="9"/>
  <c r="AC4504" i="9" s="1"/>
  <c r="L4496" i="9"/>
  <c r="AC4496" i="9" s="1"/>
  <c r="L4488" i="9"/>
  <c r="AC4488" i="9" s="1"/>
  <c r="L4619" i="9"/>
  <c r="AC4619" i="9" s="1"/>
  <c r="L4593" i="9"/>
  <c r="AC4593" i="9" s="1"/>
  <c r="L4561" i="9"/>
  <c r="AC4561" i="9" s="1"/>
  <c r="L4557" i="9"/>
  <c r="AC4557" i="9" s="1"/>
  <c r="L4553" i="9"/>
  <c r="AC4553" i="9" s="1"/>
  <c r="L4541" i="9"/>
  <c r="AC4541" i="9" s="1"/>
  <c r="L4533" i="9"/>
  <c r="AC4533" i="9" s="1"/>
  <c r="L4509" i="9"/>
  <c r="AC4509" i="9" s="1"/>
  <c r="L4497" i="9"/>
  <c r="AC4497" i="9" s="1"/>
  <c r="L4493" i="9"/>
  <c r="AC4493" i="9" s="1"/>
  <c r="L4489" i="9"/>
  <c r="AC4489" i="9" s="1"/>
  <c r="L4485" i="9"/>
  <c r="AC4485" i="9" s="1"/>
  <c r="L4481" i="9"/>
  <c r="AC4481" i="9" s="1"/>
  <c r="L4474" i="9"/>
  <c r="AC4474" i="9" s="1"/>
  <c r="L4468" i="9"/>
  <c r="AC4468" i="9" s="1"/>
  <c r="L4460" i="9"/>
  <c r="AC4460" i="9" s="1"/>
  <c r="L4538" i="9"/>
  <c r="AC4538" i="9" s="1"/>
  <c r="L4522" i="9"/>
  <c r="AC4522" i="9" s="1"/>
  <c r="L4513" i="9"/>
  <c r="AC4513" i="9" s="1"/>
  <c r="L4506" i="9"/>
  <c r="AC4506" i="9" s="1"/>
  <c r="L4477" i="9"/>
  <c r="AC4477" i="9" s="1"/>
  <c r="L4473" i="9"/>
  <c r="AC4473" i="9" s="1"/>
  <c r="L4465" i="9"/>
  <c r="AC4465" i="9" s="1"/>
  <c r="L4457" i="9"/>
  <c r="AC4457" i="9" s="1"/>
  <c r="L4517" i="9"/>
  <c r="AC4517" i="9" s="1"/>
  <c r="L4480" i="9"/>
  <c r="AC4480" i="9" s="1"/>
  <c r="L4470" i="9"/>
  <c r="AC4470" i="9" s="1"/>
  <c r="L4462" i="9"/>
  <c r="AC4462" i="9" s="1"/>
  <c r="L4514" i="9"/>
  <c r="AC4514" i="9" s="1"/>
  <c r="L4479" i="9"/>
  <c r="AC4479" i="9" s="1"/>
  <c r="L4525" i="9"/>
  <c r="AC4525" i="9" s="1"/>
  <c r="L4472" i="9"/>
  <c r="AC4472" i="9" s="1"/>
  <c r="L4464" i="9"/>
  <c r="AC4464" i="9" s="1"/>
  <c r="L4456" i="9"/>
  <c r="AC4456" i="9" s="1"/>
  <c r="L4530" i="9"/>
  <c r="AC4530" i="9" s="1"/>
  <c r="L4469" i="9"/>
  <c r="AC4469" i="9" s="1"/>
  <c r="L4461" i="9"/>
  <c r="AC4461" i="9" s="1"/>
  <c r="L4501" i="9"/>
  <c r="AC4501" i="9" s="1"/>
  <c r="L4494" i="9"/>
  <c r="AC4494" i="9" s="1"/>
  <c r="L4490" i="9"/>
  <c r="AC4490" i="9" s="1"/>
  <c r="L4486" i="9"/>
  <c r="AC4486" i="9" s="1"/>
  <c r="L4482" i="9"/>
  <c r="AC4482" i="9" s="1"/>
  <c r="L4478" i="9"/>
  <c r="AC4478" i="9" s="1"/>
  <c r="L4505" i="9"/>
  <c r="AC4505" i="9" s="1"/>
  <c r="L4498" i="9"/>
  <c r="AC4498" i="9" s="1"/>
  <c r="L4471" i="9"/>
  <c r="AC4471" i="9" s="1"/>
  <c r="L4458" i="9"/>
  <c r="AC4458" i="9" s="1"/>
  <c r="L4453" i="9"/>
  <c r="AC4453" i="9" s="1"/>
  <c r="L4445" i="9"/>
  <c r="AC4445" i="9" s="1"/>
  <c r="L4455" i="9"/>
  <c r="AC4455" i="9" s="1"/>
  <c r="L4450" i="9"/>
  <c r="AC4450" i="9" s="1"/>
  <c r="L4442" i="9"/>
  <c r="AC4442" i="9" s="1"/>
  <c r="L4434" i="9"/>
  <c r="AC4434" i="9" s="1"/>
  <c r="L4426" i="9"/>
  <c r="AC4426" i="9" s="1"/>
  <c r="L4418" i="9"/>
  <c r="AC4418" i="9" s="1"/>
  <c r="L4410" i="9"/>
  <c r="AC4410" i="9" s="1"/>
  <c r="L4402" i="9"/>
  <c r="AC4402" i="9" s="1"/>
  <c r="L4394" i="9"/>
  <c r="AC4394" i="9" s="1"/>
  <c r="L4386" i="9"/>
  <c r="AC4386" i="9" s="1"/>
  <c r="L4466" i="9"/>
  <c r="AC4466" i="9" s="1"/>
  <c r="L4459" i="9"/>
  <c r="AC4459" i="9" s="1"/>
  <c r="L4447" i="9"/>
  <c r="AC4447" i="9" s="1"/>
  <c r="L4439" i="9"/>
  <c r="AC4439" i="9" s="1"/>
  <c r="L4431" i="9"/>
  <c r="AC4431" i="9" s="1"/>
  <c r="L4423" i="9"/>
  <c r="AC4423" i="9" s="1"/>
  <c r="L4415" i="9"/>
  <c r="AC4415" i="9" s="1"/>
  <c r="L4407" i="9"/>
  <c r="AC4407" i="9" s="1"/>
  <c r="L4452" i="9"/>
  <c r="AC4452" i="9" s="1"/>
  <c r="L4444" i="9"/>
  <c r="AC4444" i="9" s="1"/>
  <c r="L4436" i="9"/>
  <c r="AC4436" i="9" s="1"/>
  <c r="L4428" i="9"/>
  <c r="AC4428" i="9" s="1"/>
  <c r="L4420" i="9"/>
  <c r="AC4420" i="9" s="1"/>
  <c r="L4412" i="9"/>
  <c r="AC4412" i="9" s="1"/>
  <c r="L4404" i="9"/>
  <c r="AC4404" i="9" s="1"/>
  <c r="L4396" i="9"/>
  <c r="AC4396" i="9" s="1"/>
  <c r="L4467" i="9"/>
  <c r="AC4467" i="9" s="1"/>
  <c r="L4463" i="9"/>
  <c r="AC4463" i="9" s="1"/>
  <c r="L4449" i="9"/>
  <c r="AC4449" i="9" s="1"/>
  <c r="L4441" i="9"/>
  <c r="AC4441" i="9" s="1"/>
  <c r="L4433" i="9"/>
  <c r="AC4433" i="9" s="1"/>
  <c r="L4425" i="9"/>
  <c r="AC4425" i="9" s="1"/>
  <c r="L4417" i="9"/>
  <c r="AC4417" i="9" s="1"/>
  <c r="L4409" i="9"/>
  <c r="AC4409" i="9" s="1"/>
  <c r="L4401" i="9"/>
  <c r="AC4401" i="9" s="1"/>
  <c r="L4393" i="9"/>
  <c r="AC4393" i="9" s="1"/>
  <c r="L4385" i="9"/>
  <c r="AC4385" i="9" s="1"/>
  <c r="L4454" i="9"/>
  <c r="AC4454" i="9" s="1"/>
  <c r="L4446" i="9"/>
  <c r="AC4446" i="9" s="1"/>
  <c r="L4438" i="9"/>
  <c r="AC4438" i="9" s="1"/>
  <c r="L4430" i="9"/>
  <c r="AC4430" i="9" s="1"/>
  <c r="L4422" i="9"/>
  <c r="AC4422" i="9" s="1"/>
  <c r="L4414" i="9"/>
  <c r="AC4414" i="9" s="1"/>
  <c r="L4406" i="9"/>
  <c r="AC4406" i="9" s="1"/>
  <c r="L4398" i="9"/>
  <c r="AC4398" i="9" s="1"/>
  <c r="L4390" i="9"/>
  <c r="AC4390" i="9" s="1"/>
  <c r="L4451" i="9"/>
  <c r="AC4451" i="9" s="1"/>
  <c r="L4443" i="9"/>
  <c r="AC4443" i="9" s="1"/>
  <c r="L4435" i="9"/>
  <c r="AC4435" i="9" s="1"/>
  <c r="L4427" i="9"/>
  <c r="AC4427" i="9" s="1"/>
  <c r="L4419" i="9"/>
  <c r="AC4419" i="9" s="1"/>
  <c r="L4411" i="9"/>
  <c r="AC4411" i="9" s="1"/>
  <c r="L4403" i="9"/>
  <c r="AC4403" i="9" s="1"/>
  <c r="L4395" i="9"/>
  <c r="AC4395" i="9" s="1"/>
  <c r="L4387" i="9"/>
  <c r="AC4387" i="9" s="1"/>
  <c r="L4382" i="9"/>
  <c r="AC4382" i="9" s="1"/>
  <c r="L4374" i="9"/>
  <c r="AC4374" i="9" s="1"/>
  <c r="L4366" i="9"/>
  <c r="AC4366" i="9" s="1"/>
  <c r="L4424" i="9"/>
  <c r="AC4424" i="9" s="1"/>
  <c r="L4408" i="9"/>
  <c r="AC4408" i="9" s="1"/>
  <c r="L4384" i="9"/>
  <c r="AC4384" i="9" s="1"/>
  <c r="L4379" i="9"/>
  <c r="AC4379" i="9" s="1"/>
  <c r="L4371" i="9"/>
  <c r="AC4371" i="9" s="1"/>
  <c r="L4363" i="9"/>
  <c r="AC4363" i="9" s="1"/>
  <c r="L4391" i="9"/>
  <c r="AC4391" i="9" s="1"/>
  <c r="L4383" i="9"/>
  <c r="AC4383" i="9" s="1"/>
  <c r="L4381" i="9"/>
  <c r="AC4381" i="9" s="1"/>
  <c r="L4373" i="9"/>
  <c r="AC4373" i="9" s="1"/>
  <c r="L4440" i="9"/>
  <c r="AC4440" i="9" s="1"/>
  <c r="L4378" i="9"/>
  <c r="AC4378" i="9" s="1"/>
  <c r="L4370" i="9"/>
  <c r="AC4370" i="9" s="1"/>
  <c r="L4432" i="9"/>
  <c r="AC4432" i="9" s="1"/>
  <c r="L4416" i="9"/>
  <c r="AC4416" i="9" s="1"/>
  <c r="L4400" i="9"/>
  <c r="AC4400" i="9" s="1"/>
  <c r="L4375" i="9"/>
  <c r="AC4375" i="9" s="1"/>
  <c r="L4367" i="9"/>
  <c r="AC4367" i="9" s="1"/>
  <c r="L4437" i="9"/>
  <c r="AC4437" i="9" s="1"/>
  <c r="L4421" i="9"/>
  <c r="AC4421" i="9" s="1"/>
  <c r="L4405" i="9"/>
  <c r="AC4405" i="9" s="1"/>
  <c r="L4397" i="9"/>
  <c r="AC4397" i="9" s="1"/>
  <c r="L4380" i="9"/>
  <c r="AC4380" i="9" s="1"/>
  <c r="L4372" i="9"/>
  <c r="AC4372" i="9" s="1"/>
  <c r="L4364" i="9"/>
  <c r="AC4364" i="9" s="1"/>
  <c r="L4360" i="9"/>
  <c r="AC4360" i="9" s="1"/>
  <c r="L4352" i="9"/>
  <c r="AC4352" i="9" s="1"/>
  <c r="L4344" i="9"/>
  <c r="AC4344" i="9" s="1"/>
  <c r="L4336" i="9"/>
  <c r="AC4336" i="9" s="1"/>
  <c r="L4328" i="9"/>
  <c r="AC4328" i="9" s="1"/>
  <c r="L4320" i="9"/>
  <c r="AC4320" i="9" s="1"/>
  <c r="L4312" i="9"/>
  <c r="AC4312" i="9" s="1"/>
  <c r="L4304" i="9"/>
  <c r="AC4304" i="9" s="1"/>
  <c r="L4392" i="9"/>
  <c r="AC4392" i="9" s="1"/>
  <c r="L4389" i="9"/>
  <c r="AC4389" i="9" s="1"/>
  <c r="L4376" i="9"/>
  <c r="AC4376" i="9" s="1"/>
  <c r="L4357" i="9"/>
  <c r="AC4357" i="9" s="1"/>
  <c r="L4349" i="9"/>
  <c r="AC4349" i="9" s="1"/>
  <c r="L4341" i="9"/>
  <c r="AC4341" i="9" s="1"/>
  <c r="L4333" i="9"/>
  <c r="AC4333" i="9" s="1"/>
  <c r="L4325" i="9"/>
  <c r="AC4325" i="9" s="1"/>
  <c r="L4317" i="9"/>
  <c r="AC4317" i="9" s="1"/>
  <c r="L4309" i="9"/>
  <c r="AC4309" i="9" s="1"/>
  <c r="L4301" i="9"/>
  <c r="AC4301" i="9" s="1"/>
  <c r="L4362" i="9"/>
  <c r="AC4362" i="9" s="1"/>
  <c r="L4354" i="9"/>
  <c r="AC4354" i="9" s="1"/>
  <c r="L4346" i="9"/>
  <c r="AC4346" i="9" s="1"/>
  <c r="L4338" i="9"/>
  <c r="AC4338" i="9" s="1"/>
  <c r="L4330" i="9"/>
  <c r="AC4330" i="9" s="1"/>
  <c r="L4322" i="9"/>
  <c r="AC4322" i="9" s="1"/>
  <c r="L4314" i="9"/>
  <c r="AC4314" i="9" s="1"/>
  <c r="L4306" i="9"/>
  <c r="AC4306" i="9" s="1"/>
  <c r="L4298" i="9"/>
  <c r="AC4298" i="9" s="1"/>
  <c r="L4399" i="9"/>
  <c r="AC4399" i="9" s="1"/>
  <c r="L4369" i="9"/>
  <c r="AC4369" i="9" s="1"/>
  <c r="L4359" i="9"/>
  <c r="AC4359" i="9" s="1"/>
  <c r="L4351" i="9"/>
  <c r="AC4351" i="9" s="1"/>
  <c r="L4343" i="9"/>
  <c r="AC4343" i="9" s="1"/>
  <c r="L4335" i="9"/>
  <c r="AC4335" i="9" s="1"/>
  <c r="L4327" i="9"/>
  <c r="AC4327" i="9" s="1"/>
  <c r="L4319" i="9"/>
  <c r="AC4319" i="9" s="1"/>
  <c r="L4311" i="9"/>
  <c r="AC4311" i="9" s="1"/>
  <c r="L4303" i="9"/>
  <c r="AC4303" i="9" s="1"/>
  <c r="L4295" i="9"/>
  <c r="AC4295" i="9" s="1"/>
  <c r="L4356" i="9"/>
  <c r="AC4356" i="9" s="1"/>
  <c r="L4348" i="9"/>
  <c r="AC4348" i="9" s="1"/>
  <c r="L4340" i="9"/>
  <c r="AC4340" i="9" s="1"/>
  <c r="L4332" i="9"/>
  <c r="AC4332" i="9" s="1"/>
  <c r="L4324" i="9"/>
  <c r="AC4324" i="9" s="1"/>
  <c r="L4316" i="9"/>
  <c r="AC4316" i="9" s="1"/>
  <c r="L4308" i="9"/>
  <c r="AC4308" i="9" s="1"/>
  <c r="L4300" i="9"/>
  <c r="AC4300" i="9" s="1"/>
  <c r="L4448" i="9"/>
  <c r="AC4448" i="9" s="1"/>
  <c r="L4368" i="9"/>
  <c r="AC4368" i="9" s="1"/>
  <c r="L4361" i="9"/>
  <c r="AC4361" i="9" s="1"/>
  <c r="L4353" i="9"/>
  <c r="AC4353" i="9" s="1"/>
  <c r="L4345" i="9"/>
  <c r="AC4345" i="9" s="1"/>
  <c r="L4337" i="9"/>
  <c r="AC4337" i="9" s="1"/>
  <c r="L4329" i="9"/>
  <c r="AC4329" i="9" s="1"/>
  <c r="L4365" i="9"/>
  <c r="AC4365" i="9" s="1"/>
  <c r="L4358" i="9"/>
  <c r="AC4358" i="9" s="1"/>
  <c r="L4350" i="9"/>
  <c r="AC4350" i="9" s="1"/>
  <c r="L4342" i="9"/>
  <c r="AC4342" i="9" s="1"/>
  <c r="L4334" i="9"/>
  <c r="AC4334" i="9" s="1"/>
  <c r="L4326" i="9"/>
  <c r="AC4326" i="9" s="1"/>
  <c r="L4318" i="9"/>
  <c r="AC4318" i="9" s="1"/>
  <c r="L4377" i="9"/>
  <c r="AC4377" i="9" s="1"/>
  <c r="L4339" i="9"/>
  <c r="AC4339" i="9" s="1"/>
  <c r="L4305" i="9"/>
  <c r="AC4305" i="9" s="1"/>
  <c r="L4289" i="9"/>
  <c r="AC4289" i="9" s="1"/>
  <c r="L4281" i="9"/>
  <c r="AC4281" i="9" s="1"/>
  <c r="L4273" i="9"/>
  <c r="AC4273" i="9" s="1"/>
  <c r="L4265" i="9"/>
  <c r="AC4265" i="9" s="1"/>
  <c r="L4257" i="9"/>
  <c r="AC4257" i="9" s="1"/>
  <c r="L4249" i="9"/>
  <c r="AC4249" i="9" s="1"/>
  <c r="L4241" i="9"/>
  <c r="AC4241" i="9" s="1"/>
  <c r="L4233" i="9"/>
  <c r="AC4233" i="9" s="1"/>
  <c r="L4413" i="9"/>
  <c r="AC4413" i="9" s="1"/>
  <c r="L4294" i="9"/>
  <c r="AC4294" i="9" s="1"/>
  <c r="L4286" i="9"/>
  <c r="AC4286" i="9" s="1"/>
  <c r="L4278" i="9"/>
  <c r="AC4278" i="9" s="1"/>
  <c r="L4270" i="9"/>
  <c r="AC4270" i="9" s="1"/>
  <c r="L4262" i="9"/>
  <c r="AC4262" i="9" s="1"/>
  <c r="L4254" i="9"/>
  <c r="AC4254" i="9" s="1"/>
  <c r="L4246" i="9"/>
  <c r="AC4246" i="9" s="1"/>
  <c r="L4238" i="9"/>
  <c r="AC4238" i="9" s="1"/>
  <c r="L4230" i="9"/>
  <c r="AC4230" i="9" s="1"/>
  <c r="L4331" i="9"/>
  <c r="AC4331" i="9" s="1"/>
  <c r="L4321" i="9"/>
  <c r="AC4321" i="9" s="1"/>
  <c r="L4302" i="9"/>
  <c r="AC4302" i="9" s="1"/>
  <c r="L4297" i="9"/>
  <c r="AC4297" i="9" s="1"/>
  <c r="L4291" i="9"/>
  <c r="AC4291" i="9" s="1"/>
  <c r="L4283" i="9"/>
  <c r="AC4283" i="9" s="1"/>
  <c r="L4275" i="9"/>
  <c r="AC4275" i="9" s="1"/>
  <c r="L4267" i="9"/>
  <c r="AC4267" i="9" s="1"/>
  <c r="L4259" i="9"/>
  <c r="AC4259" i="9" s="1"/>
  <c r="L4251" i="9"/>
  <c r="AC4251" i="9" s="1"/>
  <c r="L4315" i="9"/>
  <c r="AC4315" i="9" s="1"/>
  <c r="L4299" i="9"/>
  <c r="AC4299" i="9" s="1"/>
  <c r="L4288" i="9"/>
  <c r="AC4288" i="9" s="1"/>
  <c r="L4280" i="9"/>
  <c r="AC4280" i="9" s="1"/>
  <c r="L4272" i="9"/>
  <c r="AC4272" i="9" s="1"/>
  <c r="L4264" i="9"/>
  <c r="AC4264" i="9" s="1"/>
  <c r="L4256" i="9"/>
  <c r="AC4256" i="9" s="1"/>
  <c r="L4248" i="9"/>
  <c r="AC4248" i="9" s="1"/>
  <c r="L4240" i="9"/>
  <c r="AC4240" i="9" s="1"/>
  <c r="L4355" i="9"/>
  <c r="AC4355" i="9" s="1"/>
  <c r="L4310" i="9"/>
  <c r="AC4310" i="9" s="1"/>
  <c r="L4285" i="9"/>
  <c r="AC4285" i="9" s="1"/>
  <c r="L4277" i="9"/>
  <c r="AC4277" i="9" s="1"/>
  <c r="L4269" i="9"/>
  <c r="AC4269" i="9" s="1"/>
  <c r="L4261" i="9"/>
  <c r="AC4261" i="9" s="1"/>
  <c r="L4253" i="9"/>
  <c r="AC4253" i="9" s="1"/>
  <c r="L4245" i="9"/>
  <c r="AC4245" i="9" s="1"/>
  <c r="L4237" i="9"/>
  <c r="AC4237" i="9" s="1"/>
  <c r="L4229" i="9"/>
  <c r="AC4229" i="9" s="1"/>
  <c r="L4429" i="9"/>
  <c r="AC4429" i="9" s="1"/>
  <c r="L4388" i="9"/>
  <c r="AC4388" i="9" s="1"/>
  <c r="L4307" i="9"/>
  <c r="AC4307" i="9" s="1"/>
  <c r="L4296" i="9"/>
  <c r="AC4296" i="9" s="1"/>
  <c r="L4293" i="9"/>
  <c r="AC4293" i="9" s="1"/>
  <c r="L4290" i="9"/>
  <c r="AC4290" i="9" s="1"/>
  <c r="L4282" i="9"/>
  <c r="AC4282" i="9" s="1"/>
  <c r="L4274" i="9"/>
  <c r="AC4274" i="9" s="1"/>
  <c r="L4266" i="9"/>
  <c r="AC4266" i="9" s="1"/>
  <c r="L4258" i="9"/>
  <c r="AC4258" i="9" s="1"/>
  <c r="L4250" i="9"/>
  <c r="AC4250" i="9" s="1"/>
  <c r="L4242" i="9"/>
  <c r="AC4242" i="9" s="1"/>
  <c r="L4234" i="9"/>
  <c r="AC4234" i="9" s="1"/>
  <c r="L4347" i="9"/>
  <c r="AC4347" i="9" s="1"/>
  <c r="L4313" i="9"/>
  <c r="AC4313" i="9" s="1"/>
  <c r="L4287" i="9"/>
  <c r="AC4287" i="9" s="1"/>
  <c r="L4279" i="9"/>
  <c r="AC4279" i="9" s="1"/>
  <c r="L4271" i="9"/>
  <c r="AC4271" i="9" s="1"/>
  <c r="L4263" i="9"/>
  <c r="AC4263" i="9" s="1"/>
  <c r="L4255" i="9"/>
  <c r="AC4255" i="9" s="1"/>
  <c r="L4247" i="9"/>
  <c r="AC4247" i="9" s="1"/>
  <c r="L4239" i="9"/>
  <c r="AC4239" i="9" s="1"/>
  <c r="L4231" i="9"/>
  <c r="AC4231" i="9" s="1"/>
  <c r="L4323" i="9"/>
  <c r="AC4323" i="9" s="1"/>
  <c r="L4292" i="9"/>
  <c r="AC4292" i="9" s="1"/>
  <c r="L4284" i="9"/>
  <c r="AC4284" i="9" s="1"/>
  <c r="L4276" i="9"/>
  <c r="AC4276" i="9" s="1"/>
  <c r="L4268" i="9"/>
  <c r="AC4268" i="9" s="1"/>
  <c r="L4260" i="9"/>
  <c r="AC4260" i="9" s="1"/>
  <c r="L4252" i="9"/>
  <c r="AC4252" i="9" s="1"/>
  <c r="L4244" i="9"/>
  <c r="AC4244" i="9" s="1"/>
  <c r="L4236" i="9"/>
  <c r="AC4236" i="9" s="1"/>
  <c r="L4243" i="9"/>
  <c r="AC4243" i="9" s="1"/>
  <c r="L4228" i="9"/>
  <c r="AC4228" i="9" s="1"/>
  <c r="L4227" i="9"/>
  <c r="AC4227" i="9" s="1"/>
  <c r="L4224" i="9"/>
  <c r="AC4224" i="9" s="1"/>
  <c r="L4216" i="9"/>
  <c r="AC4216" i="9" s="1"/>
  <c r="L4208" i="9"/>
  <c r="AC4208" i="9" s="1"/>
  <c r="L4200" i="9"/>
  <c r="AC4200" i="9" s="1"/>
  <c r="L4192" i="9"/>
  <c r="AC4192" i="9" s="1"/>
  <c r="L4184" i="9"/>
  <c r="AC4184" i="9" s="1"/>
  <c r="L4176" i="9"/>
  <c r="AC4176" i="9" s="1"/>
  <c r="L4168" i="9"/>
  <c r="AC4168" i="9" s="1"/>
  <c r="L4160" i="9"/>
  <c r="AC4160" i="9" s="1"/>
  <c r="L4152" i="9"/>
  <c r="AC4152" i="9" s="1"/>
  <c r="L4144" i="9"/>
  <c r="AC4144" i="9" s="1"/>
  <c r="L4136" i="9"/>
  <c r="AC4136" i="9" s="1"/>
  <c r="L4128" i="9"/>
  <c r="AC4128" i="9" s="1"/>
  <c r="L4120" i="9"/>
  <c r="AC4120" i="9" s="1"/>
  <c r="L4112" i="9"/>
  <c r="AC4112" i="9" s="1"/>
  <c r="L4104" i="9"/>
  <c r="AC4104" i="9" s="1"/>
  <c r="L4096" i="9"/>
  <c r="AC4096" i="9" s="1"/>
  <c r="L4088" i="9"/>
  <c r="AC4088" i="9" s="1"/>
  <c r="L4221" i="9"/>
  <c r="AC4221" i="9" s="1"/>
  <c r="L4213" i="9"/>
  <c r="AC4213" i="9" s="1"/>
  <c r="L4205" i="9"/>
  <c r="AC4205" i="9" s="1"/>
  <c r="L4197" i="9"/>
  <c r="AC4197" i="9" s="1"/>
  <c r="L4189" i="9"/>
  <c r="AC4189" i="9" s="1"/>
  <c r="L4181" i="9"/>
  <c r="AC4181" i="9" s="1"/>
  <c r="L4173" i="9"/>
  <c r="AC4173" i="9" s="1"/>
  <c r="L4165" i="9"/>
  <c r="AC4165" i="9" s="1"/>
  <c r="L4157" i="9"/>
  <c r="AC4157" i="9" s="1"/>
  <c r="L4149" i="9"/>
  <c r="AC4149" i="9" s="1"/>
  <c r="L4141" i="9"/>
  <c r="AC4141" i="9" s="1"/>
  <c r="L4133" i="9"/>
  <c r="AC4133" i="9" s="1"/>
  <c r="L4125" i="9"/>
  <c r="AC4125" i="9" s="1"/>
  <c r="L4117" i="9"/>
  <c r="AC4117" i="9" s="1"/>
  <c r="L4109" i="9"/>
  <c r="AC4109" i="9" s="1"/>
  <c r="L4101" i="9"/>
  <c r="AC4101" i="9" s="1"/>
  <c r="L4093" i="9"/>
  <c r="AC4093" i="9" s="1"/>
  <c r="L4085" i="9"/>
  <c r="AC4085" i="9" s="1"/>
  <c r="L4077" i="9"/>
  <c r="AC4077" i="9" s="1"/>
  <c r="L4235" i="9"/>
  <c r="AC4235" i="9" s="1"/>
  <c r="L4226" i="9"/>
  <c r="AC4226" i="9" s="1"/>
  <c r="L4218" i="9"/>
  <c r="AC4218" i="9" s="1"/>
  <c r="L4210" i="9"/>
  <c r="AC4210" i="9" s="1"/>
  <c r="L4202" i="9"/>
  <c r="AC4202" i="9" s="1"/>
  <c r="L4194" i="9"/>
  <c r="AC4194" i="9" s="1"/>
  <c r="L4186" i="9"/>
  <c r="AC4186" i="9" s="1"/>
  <c r="L4178" i="9"/>
  <c r="AC4178" i="9" s="1"/>
  <c r="L4170" i="9"/>
  <c r="AC4170" i="9" s="1"/>
  <c r="L4162" i="9"/>
  <c r="AC4162" i="9" s="1"/>
  <c r="L4154" i="9"/>
  <c r="AC4154" i="9" s="1"/>
  <c r="L4146" i="9"/>
  <c r="AC4146" i="9" s="1"/>
  <c r="L4138" i="9"/>
  <c r="AC4138" i="9" s="1"/>
  <c r="L4130" i="9"/>
  <c r="AC4130" i="9" s="1"/>
  <c r="L4122" i="9"/>
  <c r="AC4122" i="9" s="1"/>
  <c r="L4114" i="9"/>
  <c r="AC4114" i="9" s="1"/>
  <c r="L4106" i="9"/>
  <c r="AC4106" i="9" s="1"/>
  <c r="L4098" i="9"/>
  <c r="AC4098" i="9" s="1"/>
  <c r="L4090" i="9"/>
  <c r="AC4090" i="9" s="1"/>
  <c r="L4082" i="9"/>
  <c r="AC4082" i="9" s="1"/>
  <c r="L4074" i="9"/>
  <c r="AC4074" i="9" s="1"/>
  <c r="L4232" i="9"/>
  <c r="AC4232" i="9" s="1"/>
  <c r="L4223" i="9"/>
  <c r="AC4223" i="9" s="1"/>
  <c r="L4215" i="9"/>
  <c r="AC4215" i="9" s="1"/>
  <c r="L4207" i="9"/>
  <c r="AC4207" i="9" s="1"/>
  <c r="L4199" i="9"/>
  <c r="AC4199" i="9" s="1"/>
  <c r="L4191" i="9"/>
  <c r="AC4191" i="9" s="1"/>
  <c r="L4183" i="9"/>
  <c r="AC4183" i="9" s="1"/>
  <c r="L4175" i="9"/>
  <c r="AC4175" i="9" s="1"/>
  <c r="L4167" i="9"/>
  <c r="AC4167" i="9" s="1"/>
  <c r="L4159" i="9"/>
  <c r="AC4159" i="9" s="1"/>
  <c r="L4151" i="9"/>
  <c r="AC4151" i="9" s="1"/>
  <c r="L4143" i="9"/>
  <c r="AC4143" i="9" s="1"/>
  <c r="L4135" i="9"/>
  <c r="AC4135" i="9" s="1"/>
  <c r="L4127" i="9"/>
  <c r="AC4127" i="9" s="1"/>
  <c r="L4119" i="9"/>
  <c r="AC4119" i="9" s="1"/>
  <c r="L4111" i="9"/>
  <c r="AC4111" i="9" s="1"/>
  <c r="L4103" i="9"/>
  <c r="AC4103" i="9" s="1"/>
  <c r="L4095" i="9"/>
  <c r="AC4095" i="9" s="1"/>
  <c r="L4087" i="9"/>
  <c r="AC4087" i="9" s="1"/>
  <c r="L4079" i="9"/>
  <c r="AC4079" i="9" s="1"/>
  <c r="L4220" i="9"/>
  <c r="AC4220" i="9" s="1"/>
  <c r="L4212" i="9"/>
  <c r="AC4212" i="9" s="1"/>
  <c r="L4204" i="9"/>
  <c r="AC4204" i="9" s="1"/>
  <c r="L4196" i="9"/>
  <c r="AC4196" i="9" s="1"/>
  <c r="L4188" i="9"/>
  <c r="AC4188" i="9" s="1"/>
  <c r="L4180" i="9"/>
  <c r="AC4180" i="9" s="1"/>
  <c r="L4172" i="9"/>
  <c r="AC4172" i="9" s="1"/>
  <c r="L4164" i="9"/>
  <c r="AC4164" i="9" s="1"/>
  <c r="L4156" i="9"/>
  <c r="AC4156" i="9" s="1"/>
  <c r="L4148" i="9"/>
  <c r="AC4148" i="9" s="1"/>
  <c r="L4140" i="9"/>
  <c r="AC4140" i="9" s="1"/>
  <c r="L4132" i="9"/>
  <c r="AC4132" i="9" s="1"/>
  <c r="L4124" i="9"/>
  <c r="AC4124" i="9" s="1"/>
  <c r="L4116" i="9"/>
  <c r="AC4116" i="9" s="1"/>
  <c r="L4108" i="9"/>
  <c r="AC4108" i="9" s="1"/>
  <c r="L4100" i="9"/>
  <c r="AC4100" i="9" s="1"/>
  <c r="L4092" i="9"/>
  <c r="AC4092" i="9" s="1"/>
  <c r="L4084" i="9"/>
  <c r="AC4084" i="9" s="1"/>
  <c r="L4076" i="9"/>
  <c r="AC4076" i="9" s="1"/>
  <c r="L4225" i="9"/>
  <c r="AC4225" i="9" s="1"/>
  <c r="L4217" i="9"/>
  <c r="AC4217" i="9" s="1"/>
  <c r="L4209" i="9"/>
  <c r="AC4209" i="9" s="1"/>
  <c r="L4201" i="9"/>
  <c r="AC4201" i="9" s="1"/>
  <c r="L4193" i="9"/>
  <c r="AC4193" i="9" s="1"/>
  <c r="L4185" i="9"/>
  <c r="AC4185" i="9" s="1"/>
  <c r="L4177" i="9"/>
  <c r="AC4177" i="9" s="1"/>
  <c r="L4169" i="9"/>
  <c r="AC4169" i="9" s="1"/>
  <c r="L4161" i="9"/>
  <c r="AC4161" i="9" s="1"/>
  <c r="L4153" i="9"/>
  <c r="AC4153" i="9" s="1"/>
  <c r="L4145" i="9"/>
  <c r="AC4145" i="9" s="1"/>
  <c r="L4137" i="9"/>
  <c r="AC4137" i="9" s="1"/>
  <c r="L4129" i="9"/>
  <c r="AC4129" i="9" s="1"/>
  <c r="L4121" i="9"/>
  <c r="AC4121" i="9" s="1"/>
  <c r="L4113" i="9"/>
  <c r="AC4113" i="9" s="1"/>
  <c r="L4105" i="9"/>
  <c r="AC4105" i="9" s="1"/>
  <c r="L4097" i="9"/>
  <c r="AC4097" i="9" s="1"/>
  <c r="L4089" i="9"/>
  <c r="AC4089" i="9" s="1"/>
  <c r="L4081" i="9"/>
  <c r="AC4081" i="9" s="1"/>
  <c r="L4073" i="9"/>
  <c r="AC4073" i="9" s="1"/>
  <c r="L4222" i="9"/>
  <c r="AC4222" i="9" s="1"/>
  <c r="L4214" i="9"/>
  <c r="AC4214" i="9" s="1"/>
  <c r="L4206" i="9"/>
  <c r="AC4206" i="9" s="1"/>
  <c r="L4198" i="9"/>
  <c r="AC4198" i="9" s="1"/>
  <c r="L4190" i="9"/>
  <c r="AC4190" i="9" s="1"/>
  <c r="L4182" i="9"/>
  <c r="AC4182" i="9" s="1"/>
  <c r="L4174" i="9"/>
  <c r="AC4174" i="9" s="1"/>
  <c r="L4166" i="9"/>
  <c r="AC4166" i="9" s="1"/>
  <c r="L4158" i="9"/>
  <c r="AC4158" i="9" s="1"/>
  <c r="L4150" i="9"/>
  <c r="AC4150" i="9" s="1"/>
  <c r="L4142" i="9"/>
  <c r="AC4142" i="9" s="1"/>
  <c r="L4134" i="9"/>
  <c r="AC4134" i="9" s="1"/>
  <c r="L4126" i="9"/>
  <c r="AC4126" i="9" s="1"/>
  <c r="L4118" i="9"/>
  <c r="AC4118" i="9" s="1"/>
  <c r="L4110" i="9"/>
  <c r="AC4110" i="9" s="1"/>
  <c r="L4102" i="9"/>
  <c r="AC4102" i="9" s="1"/>
  <c r="L4094" i="9"/>
  <c r="AC4094" i="9" s="1"/>
  <c r="L4086" i="9"/>
  <c r="AC4086" i="9" s="1"/>
  <c r="L4219" i="9"/>
  <c r="AC4219" i="9" s="1"/>
  <c r="L4211" i="9"/>
  <c r="AC4211" i="9" s="1"/>
  <c r="L4203" i="9"/>
  <c r="AC4203" i="9" s="1"/>
  <c r="L4195" i="9"/>
  <c r="AC4195" i="9" s="1"/>
  <c r="L4187" i="9"/>
  <c r="AC4187" i="9" s="1"/>
  <c r="L4179" i="9"/>
  <c r="AC4179" i="9" s="1"/>
  <c r="L4171" i="9"/>
  <c r="AC4171" i="9" s="1"/>
  <c r="L4163" i="9"/>
  <c r="AC4163" i="9" s="1"/>
  <c r="L4155" i="9"/>
  <c r="AC4155" i="9" s="1"/>
  <c r="L4147" i="9"/>
  <c r="AC4147" i="9" s="1"/>
  <c r="L4139" i="9"/>
  <c r="AC4139" i="9" s="1"/>
  <c r="L4131" i="9"/>
  <c r="AC4131" i="9" s="1"/>
  <c r="L4123" i="9"/>
  <c r="AC4123" i="9" s="1"/>
  <c r="L4115" i="9"/>
  <c r="AC4115" i="9" s="1"/>
  <c r="L4107" i="9"/>
  <c r="AC4107" i="9" s="1"/>
  <c r="L4099" i="9"/>
  <c r="AC4099" i="9" s="1"/>
  <c r="L4091" i="9"/>
  <c r="AC4091" i="9" s="1"/>
  <c r="L4083" i="9"/>
  <c r="AC4083" i="9" s="1"/>
  <c r="L4075" i="9"/>
  <c r="AC4075" i="9" s="1"/>
  <c r="L4069" i="9"/>
  <c r="AC4069" i="9" s="1"/>
  <c r="L4061" i="9"/>
  <c r="AC4061" i="9" s="1"/>
  <c r="L4053" i="9"/>
  <c r="AC4053" i="9" s="1"/>
  <c r="L4045" i="9"/>
  <c r="AC4045" i="9" s="1"/>
  <c r="L4037" i="9"/>
  <c r="AC4037" i="9" s="1"/>
  <c r="L4029" i="9"/>
  <c r="AC4029" i="9" s="1"/>
  <c r="L4021" i="9"/>
  <c r="AC4021" i="9" s="1"/>
  <c r="L4013" i="9"/>
  <c r="AC4013" i="9" s="1"/>
  <c r="L4005" i="9"/>
  <c r="AC4005" i="9" s="1"/>
  <c r="L3997" i="9"/>
  <c r="AC3997" i="9" s="1"/>
  <c r="L3989" i="9"/>
  <c r="AC3989" i="9" s="1"/>
  <c r="L3981" i="9"/>
  <c r="AC3981" i="9" s="1"/>
  <c r="L3973" i="9"/>
  <c r="AC3973" i="9" s="1"/>
  <c r="L3965" i="9"/>
  <c r="AC3965" i="9" s="1"/>
  <c r="L3957" i="9"/>
  <c r="AC3957" i="9" s="1"/>
  <c r="L3949" i="9"/>
  <c r="AC3949" i="9" s="1"/>
  <c r="L3941" i="9"/>
  <c r="AC3941" i="9" s="1"/>
  <c r="L3933" i="9"/>
  <c r="AC3933" i="9" s="1"/>
  <c r="L3925" i="9"/>
  <c r="AC3925" i="9" s="1"/>
  <c r="L4080" i="9"/>
  <c r="AC4080" i="9" s="1"/>
  <c r="L4066" i="9"/>
  <c r="AC4066" i="9" s="1"/>
  <c r="L4058" i="9"/>
  <c r="AC4058" i="9" s="1"/>
  <c r="L4050" i="9"/>
  <c r="AC4050" i="9" s="1"/>
  <c r="L4042" i="9"/>
  <c r="AC4042" i="9" s="1"/>
  <c r="L4034" i="9"/>
  <c r="AC4034" i="9" s="1"/>
  <c r="L4026" i="9"/>
  <c r="AC4026" i="9" s="1"/>
  <c r="L4018" i="9"/>
  <c r="AC4018" i="9" s="1"/>
  <c r="L4010" i="9"/>
  <c r="AC4010" i="9" s="1"/>
  <c r="L4002" i="9"/>
  <c r="AC4002" i="9" s="1"/>
  <c r="L3994" i="9"/>
  <c r="AC3994" i="9" s="1"/>
  <c r="L3986" i="9"/>
  <c r="AC3986" i="9" s="1"/>
  <c r="L3978" i="9"/>
  <c r="AC3978" i="9" s="1"/>
  <c r="L3970" i="9"/>
  <c r="AC3970" i="9" s="1"/>
  <c r="L3962" i="9"/>
  <c r="AC3962" i="9" s="1"/>
  <c r="L3954" i="9"/>
  <c r="AC3954" i="9" s="1"/>
  <c r="L3946" i="9"/>
  <c r="AC3946" i="9" s="1"/>
  <c r="L3938" i="9"/>
  <c r="AC3938" i="9" s="1"/>
  <c r="L3930" i="9"/>
  <c r="AC3930" i="9" s="1"/>
  <c r="L3922" i="9"/>
  <c r="AC3922" i="9" s="1"/>
  <c r="L4063" i="9"/>
  <c r="AC4063" i="9" s="1"/>
  <c r="L4055" i="9"/>
  <c r="AC4055" i="9" s="1"/>
  <c r="L4047" i="9"/>
  <c r="AC4047" i="9" s="1"/>
  <c r="L4039" i="9"/>
  <c r="AC4039" i="9" s="1"/>
  <c r="L4031" i="9"/>
  <c r="AC4031" i="9" s="1"/>
  <c r="L4023" i="9"/>
  <c r="AC4023" i="9" s="1"/>
  <c r="L4015" i="9"/>
  <c r="AC4015" i="9" s="1"/>
  <c r="L4007" i="9"/>
  <c r="AC4007" i="9" s="1"/>
  <c r="L3999" i="9"/>
  <c r="AC3999" i="9" s="1"/>
  <c r="L3991" i="9"/>
  <c r="AC3991" i="9" s="1"/>
  <c r="L3983" i="9"/>
  <c r="AC3983" i="9" s="1"/>
  <c r="L3975" i="9"/>
  <c r="AC3975" i="9" s="1"/>
  <c r="L3967" i="9"/>
  <c r="AC3967" i="9" s="1"/>
  <c r="L3959" i="9"/>
  <c r="AC3959" i="9" s="1"/>
  <c r="L3951" i="9"/>
  <c r="AC3951" i="9" s="1"/>
  <c r="L3943" i="9"/>
  <c r="AC3943" i="9" s="1"/>
  <c r="L3935" i="9"/>
  <c r="AC3935" i="9" s="1"/>
  <c r="L3927" i="9"/>
  <c r="AC3927" i="9" s="1"/>
  <c r="L3919" i="9"/>
  <c r="AC3919" i="9" s="1"/>
  <c r="L4068" i="9"/>
  <c r="AC4068" i="9" s="1"/>
  <c r="L4060" i="9"/>
  <c r="AC4060" i="9" s="1"/>
  <c r="L4052" i="9"/>
  <c r="AC4052" i="9" s="1"/>
  <c r="L4044" i="9"/>
  <c r="AC4044" i="9" s="1"/>
  <c r="L4036" i="9"/>
  <c r="AC4036" i="9" s="1"/>
  <c r="L4028" i="9"/>
  <c r="AC4028" i="9" s="1"/>
  <c r="L4020" i="9"/>
  <c r="AC4020" i="9" s="1"/>
  <c r="L4012" i="9"/>
  <c r="AC4012" i="9" s="1"/>
  <c r="L4004" i="9"/>
  <c r="AC4004" i="9" s="1"/>
  <c r="L3996" i="9"/>
  <c r="AC3996" i="9" s="1"/>
  <c r="L3988" i="9"/>
  <c r="AC3988" i="9" s="1"/>
  <c r="L3980" i="9"/>
  <c r="AC3980" i="9" s="1"/>
  <c r="L3972" i="9"/>
  <c r="AC3972" i="9" s="1"/>
  <c r="L3964" i="9"/>
  <c r="AC3964" i="9" s="1"/>
  <c r="L3956" i="9"/>
  <c r="AC3956" i="9" s="1"/>
  <c r="L3948" i="9"/>
  <c r="AC3948" i="9" s="1"/>
  <c r="L3940" i="9"/>
  <c r="AC3940" i="9" s="1"/>
  <c r="L4078" i="9"/>
  <c r="AC4078" i="9" s="1"/>
  <c r="L4065" i="9"/>
  <c r="AC4065" i="9" s="1"/>
  <c r="L4057" i="9"/>
  <c r="AC4057" i="9" s="1"/>
  <c r="L4049" i="9"/>
  <c r="AC4049" i="9" s="1"/>
  <c r="L4041" i="9"/>
  <c r="AC4041" i="9" s="1"/>
  <c r="L4033" i="9"/>
  <c r="AC4033" i="9" s="1"/>
  <c r="L4025" i="9"/>
  <c r="AC4025" i="9" s="1"/>
  <c r="L4017" i="9"/>
  <c r="AC4017" i="9" s="1"/>
  <c r="L4009" i="9"/>
  <c r="AC4009" i="9" s="1"/>
  <c r="L4001" i="9"/>
  <c r="AC4001" i="9" s="1"/>
  <c r="L3993" i="9"/>
  <c r="AC3993" i="9" s="1"/>
  <c r="L3985" i="9"/>
  <c r="AC3985" i="9" s="1"/>
  <c r="L3977" i="9"/>
  <c r="AC3977" i="9" s="1"/>
  <c r="L3969" i="9"/>
  <c r="AC3969" i="9" s="1"/>
  <c r="L3961" i="9"/>
  <c r="AC3961" i="9" s="1"/>
  <c r="L3953" i="9"/>
  <c r="AC3953" i="9" s="1"/>
  <c r="L3945" i="9"/>
  <c r="AC3945" i="9" s="1"/>
  <c r="L3937" i="9"/>
  <c r="AC3937" i="9" s="1"/>
  <c r="L3929" i="9"/>
  <c r="AC3929" i="9" s="1"/>
  <c r="L3921" i="9"/>
  <c r="AC3921" i="9" s="1"/>
  <c r="L4072" i="9"/>
  <c r="AC4072" i="9" s="1"/>
  <c r="L4070" i="9"/>
  <c r="AC4070" i="9" s="1"/>
  <c r="L4062" i="9"/>
  <c r="AC4062" i="9" s="1"/>
  <c r="L4054" i="9"/>
  <c r="AC4054" i="9" s="1"/>
  <c r="L4046" i="9"/>
  <c r="AC4046" i="9" s="1"/>
  <c r="L4038" i="9"/>
  <c r="AC4038" i="9" s="1"/>
  <c r="L4030" i="9"/>
  <c r="AC4030" i="9" s="1"/>
  <c r="L4022" i="9"/>
  <c r="AC4022" i="9" s="1"/>
  <c r="L4014" i="9"/>
  <c r="AC4014" i="9" s="1"/>
  <c r="L4006" i="9"/>
  <c r="AC4006" i="9" s="1"/>
  <c r="L3998" i="9"/>
  <c r="AC3998" i="9" s="1"/>
  <c r="L3990" i="9"/>
  <c r="AC3990" i="9" s="1"/>
  <c r="L3982" i="9"/>
  <c r="AC3982" i="9" s="1"/>
  <c r="L3974" i="9"/>
  <c r="AC3974" i="9" s="1"/>
  <c r="L3966" i="9"/>
  <c r="AC3966" i="9" s="1"/>
  <c r="L3958" i="9"/>
  <c r="AC3958" i="9" s="1"/>
  <c r="L3950" i="9"/>
  <c r="AC3950" i="9" s="1"/>
  <c r="L3942" i="9"/>
  <c r="AC3942" i="9" s="1"/>
  <c r="L3934" i="9"/>
  <c r="AC3934" i="9" s="1"/>
  <c r="L3926" i="9"/>
  <c r="AC3926" i="9" s="1"/>
  <c r="L3918" i="9"/>
  <c r="AC3918" i="9" s="1"/>
  <c r="L4067" i="9"/>
  <c r="AC4067" i="9" s="1"/>
  <c r="L4059" i="9"/>
  <c r="AC4059" i="9" s="1"/>
  <c r="L4051" i="9"/>
  <c r="AC4051" i="9" s="1"/>
  <c r="L4043" i="9"/>
  <c r="AC4043" i="9" s="1"/>
  <c r="L4035" i="9"/>
  <c r="AC4035" i="9" s="1"/>
  <c r="L4027" i="9"/>
  <c r="AC4027" i="9" s="1"/>
  <c r="L4019" i="9"/>
  <c r="AC4019" i="9" s="1"/>
  <c r="L4011" i="9"/>
  <c r="AC4011" i="9" s="1"/>
  <c r="L4003" i="9"/>
  <c r="AC4003" i="9" s="1"/>
  <c r="L3995" i="9"/>
  <c r="AC3995" i="9" s="1"/>
  <c r="L3987" i="9"/>
  <c r="AC3987" i="9" s="1"/>
  <c r="L3979" i="9"/>
  <c r="AC3979" i="9" s="1"/>
  <c r="L3971" i="9"/>
  <c r="AC3971" i="9" s="1"/>
  <c r="L3963" i="9"/>
  <c r="AC3963" i="9" s="1"/>
  <c r="L3955" i="9"/>
  <c r="AC3955" i="9" s="1"/>
  <c r="L3947" i="9"/>
  <c r="AC3947" i="9" s="1"/>
  <c r="L3939" i="9"/>
  <c r="AC3939" i="9" s="1"/>
  <c r="L3931" i="9"/>
  <c r="AC3931" i="9" s="1"/>
  <c r="L3923" i="9"/>
  <c r="AC3923" i="9" s="1"/>
  <c r="L4071" i="9"/>
  <c r="AC4071" i="9" s="1"/>
  <c r="L4064" i="9"/>
  <c r="AC4064" i="9" s="1"/>
  <c r="L4056" i="9"/>
  <c r="AC4056" i="9" s="1"/>
  <c r="L4048" i="9"/>
  <c r="AC4048" i="9" s="1"/>
  <c r="L4040" i="9"/>
  <c r="AC4040" i="9" s="1"/>
  <c r="L4032" i="9"/>
  <c r="AC4032" i="9" s="1"/>
  <c r="L4024" i="9"/>
  <c r="AC4024" i="9" s="1"/>
  <c r="L4016" i="9"/>
  <c r="AC4016" i="9" s="1"/>
  <c r="L4008" i="9"/>
  <c r="AC4008" i="9" s="1"/>
  <c r="L4000" i="9"/>
  <c r="AC4000" i="9" s="1"/>
  <c r="L3992" i="9"/>
  <c r="AC3992" i="9" s="1"/>
  <c r="L3984" i="9"/>
  <c r="AC3984" i="9" s="1"/>
  <c r="L3976" i="9"/>
  <c r="AC3976" i="9" s="1"/>
  <c r="L3968" i="9"/>
  <c r="AC3968" i="9" s="1"/>
  <c r="L3960" i="9"/>
  <c r="AC3960" i="9" s="1"/>
  <c r="L3952" i="9"/>
  <c r="AC3952" i="9" s="1"/>
  <c r="L3944" i="9"/>
  <c r="AC3944" i="9" s="1"/>
  <c r="L3936" i="9"/>
  <c r="AC3936" i="9" s="1"/>
  <c r="L3928" i="9"/>
  <c r="AC3928" i="9" s="1"/>
  <c r="L3920" i="9"/>
  <c r="AC3920" i="9" s="1"/>
  <c r="L3915" i="9"/>
  <c r="AC3915" i="9" s="1"/>
  <c r="L3909" i="9"/>
  <c r="AC3909" i="9" s="1"/>
  <c r="L3901" i="9"/>
  <c r="AC3901" i="9" s="1"/>
  <c r="L3893" i="9"/>
  <c r="AC3893" i="9" s="1"/>
  <c r="L3885" i="9"/>
  <c r="AC3885" i="9" s="1"/>
  <c r="L3877" i="9"/>
  <c r="AC3877" i="9" s="1"/>
  <c r="L3869" i="9"/>
  <c r="AC3869" i="9" s="1"/>
  <c r="L3861" i="9"/>
  <c r="AC3861" i="9" s="1"/>
  <c r="L3853" i="9"/>
  <c r="AC3853" i="9" s="1"/>
  <c r="L3845" i="9"/>
  <c r="AC3845" i="9" s="1"/>
  <c r="L3837" i="9"/>
  <c r="AC3837" i="9" s="1"/>
  <c r="L3829" i="9"/>
  <c r="AC3829" i="9" s="1"/>
  <c r="L3821" i="9"/>
  <c r="AC3821" i="9" s="1"/>
  <c r="L3813" i="9"/>
  <c r="AC3813" i="9" s="1"/>
  <c r="L3805" i="9"/>
  <c r="AC3805" i="9" s="1"/>
  <c r="L3797" i="9"/>
  <c r="AC3797" i="9" s="1"/>
  <c r="L3789" i="9"/>
  <c r="AC3789" i="9" s="1"/>
  <c r="L3781" i="9"/>
  <c r="AC3781" i="9" s="1"/>
  <c r="L3914" i="9"/>
  <c r="AC3914" i="9" s="1"/>
  <c r="L3906" i="9"/>
  <c r="AC3906" i="9" s="1"/>
  <c r="L3898" i="9"/>
  <c r="AC3898" i="9" s="1"/>
  <c r="L3890" i="9"/>
  <c r="AC3890" i="9" s="1"/>
  <c r="L3882" i="9"/>
  <c r="AC3882" i="9" s="1"/>
  <c r="L3874" i="9"/>
  <c r="AC3874" i="9" s="1"/>
  <c r="L3866" i="9"/>
  <c r="AC3866" i="9" s="1"/>
  <c r="L3858" i="9"/>
  <c r="AC3858" i="9" s="1"/>
  <c r="L3850" i="9"/>
  <c r="AC3850" i="9" s="1"/>
  <c r="L3842" i="9"/>
  <c r="AC3842" i="9" s="1"/>
  <c r="L3834" i="9"/>
  <c r="AC3834" i="9" s="1"/>
  <c r="L3826" i="9"/>
  <c r="AC3826" i="9" s="1"/>
  <c r="L3818" i="9"/>
  <c r="AC3818" i="9" s="1"/>
  <c r="L3810" i="9"/>
  <c r="AC3810" i="9" s="1"/>
  <c r="L3802" i="9"/>
  <c r="AC3802" i="9" s="1"/>
  <c r="L3794" i="9"/>
  <c r="AC3794" i="9" s="1"/>
  <c r="L3786" i="9"/>
  <c r="AC3786" i="9" s="1"/>
  <c r="L3778" i="9"/>
  <c r="AC3778" i="9" s="1"/>
  <c r="L3770" i="9"/>
  <c r="AC3770" i="9" s="1"/>
  <c r="L3762" i="9"/>
  <c r="AC3762" i="9" s="1"/>
  <c r="L3917" i="9"/>
  <c r="AC3917" i="9" s="1"/>
  <c r="L3911" i="9"/>
  <c r="AC3911" i="9" s="1"/>
  <c r="L3903" i="9"/>
  <c r="AC3903" i="9" s="1"/>
  <c r="L3895" i="9"/>
  <c r="AC3895" i="9" s="1"/>
  <c r="L3887" i="9"/>
  <c r="AC3887" i="9" s="1"/>
  <c r="L3879" i="9"/>
  <c r="AC3879" i="9" s="1"/>
  <c r="L3871" i="9"/>
  <c r="AC3871" i="9" s="1"/>
  <c r="L3863" i="9"/>
  <c r="AC3863" i="9" s="1"/>
  <c r="L3855" i="9"/>
  <c r="AC3855" i="9" s="1"/>
  <c r="L3847" i="9"/>
  <c r="AC3847" i="9" s="1"/>
  <c r="L3839" i="9"/>
  <c r="AC3839" i="9" s="1"/>
  <c r="L3831" i="9"/>
  <c r="AC3831" i="9" s="1"/>
  <c r="L3823" i="9"/>
  <c r="AC3823" i="9" s="1"/>
  <c r="L3815" i="9"/>
  <c r="AC3815" i="9" s="1"/>
  <c r="L3807" i="9"/>
  <c r="AC3807" i="9" s="1"/>
  <c r="L3799" i="9"/>
  <c r="AC3799" i="9" s="1"/>
  <c r="L3791" i="9"/>
  <c r="AC3791" i="9" s="1"/>
  <c r="L3783" i="9"/>
  <c r="AC3783" i="9" s="1"/>
  <c r="L3775" i="9"/>
  <c r="AC3775" i="9" s="1"/>
  <c r="L3767" i="9"/>
  <c r="AC3767" i="9" s="1"/>
  <c r="L3932" i="9"/>
  <c r="AC3932" i="9" s="1"/>
  <c r="L3908" i="9"/>
  <c r="AC3908" i="9" s="1"/>
  <c r="L3900" i="9"/>
  <c r="AC3900" i="9" s="1"/>
  <c r="L3892" i="9"/>
  <c r="AC3892" i="9" s="1"/>
  <c r="L3884" i="9"/>
  <c r="AC3884" i="9" s="1"/>
  <c r="L3876" i="9"/>
  <c r="AC3876" i="9" s="1"/>
  <c r="L3868" i="9"/>
  <c r="AC3868" i="9" s="1"/>
  <c r="L3860" i="9"/>
  <c r="AC3860" i="9" s="1"/>
  <c r="L3852" i="9"/>
  <c r="AC3852" i="9" s="1"/>
  <c r="L3844" i="9"/>
  <c r="AC3844" i="9" s="1"/>
  <c r="L3836" i="9"/>
  <c r="AC3836" i="9" s="1"/>
  <c r="L3828" i="9"/>
  <c r="AC3828" i="9" s="1"/>
  <c r="L3820" i="9"/>
  <c r="AC3820" i="9" s="1"/>
  <c r="L3812" i="9"/>
  <c r="AC3812" i="9" s="1"/>
  <c r="L3804" i="9"/>
  <c r="AC3804" i="9" s="1"/>
  <c r="L3796" i="9"/>
  <c r="AC3796" i="9" s="1"/>
  <c r="L3788" i="9"/>
  <c r="AC3788" i="9" s="1"/>
  <c r="L3780" i="9"/>
  <c r="AC3780" i="9" s="1"/>
  <c r="L3772" i="9"/>
  <c r="AC3772" i="9" s="1"/>
  <c r="L3764" i="9"/>
  <c r="AC3764" i="9" s="1"/>
  <c r="L3916" i="9"/>
  <c r="AC3916" i="9" s="1"/>
  <c r="L3913" i="9"/>
  <c r="AC3913" i="9" s="1"/>
  <c r="L3905" i="9"/>
  <c r="AC3905" i="9" s="1"/>
  <c r="L3897" i="9"/>
  <c r="AC3897" i="9" s="1"/>
  <c r="L3889" i="9"/>
  <c r="AC3889" i="9" s="1"/>
  <c r="L3881" i="9"/>
  <c r="AC3881" i="9" s="1"/>
  <c r="L3873" i="9"/>
  <c r="AC3873" i="9" s="1"/>
  <c r="L3865" i="9"/>
  <c r="AC3865" i="9" s="1"/>
  <c r="L3857" i="9"/>
  <c r="AC3857" i="9" s="1"/>
  <c r="L3849" i="9"/>
  <c r="AC3849" i="9" s="1"/>
  <c r="L3841" i="9"/>
  <c r="AC3841" i="9" s="1"/>
  <c r="L3833" i="9"/>
  <c r="AC3833" i="9" s="1"/>
  <c r="L3825" i="9"/>
  <c r="AC3825" i="9" s="1"/>
  <c r="L3817" i="9"/>
  <c r="AC3817" i="9" s="1"/>
  <c r="L3809" i="9"/>
  <c r="AC3809" i="9" s="1"/>
  <c r="L3801" i="9"/>
  <c r="AC3801" i="9" s="1"/>
  <c r="L3793" i="9"/>
  <c r="AC3793" i="9" s="1"/>
  <c r="L3785" i="9"/>
  <c r="AC3785" i="9" s="1"/>
  <c r="L3777" i="9"/>
  <c r="AC3777" i="9" s="1"/>
  <c r="L3769" i="9"/>
  <c r="AC3769" i="9" s="1"/>
  <c r="L3761" i="9"/>
  <c r="AC3761" i="9" s="1"/>
  <c r="L3924" i="9"/>
  <c r="AC3924" i="9" s="1"/>
  <c r="L3910" i="9"/>
  <c r="AC3910" i="9" s="1"/>
  <c r="L3902" i="9"/>
  <c r="AC3902" i="9" s="1"/>
  <c r="L3894" i="9"/>
  <c r="AC3894" i="9" s="1"/>
  <c r="L3886" i="9"/>
  <c r="AC3886" i="9" s="1"/>
  <c r="L3878" i="9"/>
  <c r="AC3878" i="9" s="1"/>
  <c r="L3870" i="9"/>
  <c r="AC3870" i="9" s="1"/>
  <c r="L3862" i="9"/>
  <c r="AC3862" i="9" s="1"/>
  <c r="L3854" i="9"/>
  <c r="AC3854" i="9" s="1"/>
  <c r="L3846" i="9"/>
  <c r="AC3846" i="9" s="1"/>
  <c r="L3838" i="9"/>
  <c r="AC3838" i="9" s="1"/>
  <c r="L3830" i="9"/>
  <c r="AC3830" i="9" s="1"/>
  <c r="L3822" i="9"/>
  <c r="AC3822" i="9" s="1"/>
  <c r="L3814" i="9"/>
  <c r="AC3814" i="9" s="1"/>
  <c r="L3806" i="9"/>
  <c r="AC3806" i="9" s="1"/>
  <c r="L3798" i="9"/>
  <c r="AC3798" i="9" s="1"/>
  <c r="L3790" i="9"/>
  <c r="AC3790" i="9" s="1"/>
  <c r="L3782" i="9"/>
  <c r="AC3782" i="9" s="1"/>
  <c r="L3774" i="9"/>
  <c r="AC3774" i="9" s="1"/>
  <c r="L3766" i="9"/>
  <c r="AC3766" i="9" s="1"/>
  <c r="L3907" i="9"/>
  <c r="AC3907" i="9" s="1"/>
  <c r="L3899" i="9"/>
  <c r="AC3899" i="9" s="1"/>
  <c r="L3891" i="9"/>
  <c r="AC3891" i="9" s="1"/>
  <c r="L3883" i="9"/>
  <c r="AC3883" i="9" s="1"/>
  <c r="L3875" i="9"/>
  <c r="AC3875" i="9" s="1"/>
  <c r="L3867" i="9"/>
  <c r="AC3867" i="9" s="1"/>
  <c r="L3859" i="9"/>
  <c r="AC3859" i="9" s="1"/>
  <c r="L3851" i="9"/>
  <c r="AC3851" i="9" s="1"/>
  <c r="L3843" i="9"/>
  <c r="AC3843" i="9" s="1"/>
  <c r="L3835" i="9"/>
  <c r="AC3835" i="9" s="1"/>
  <c r="L3827" i="9"/>
  <c r="AC3827" i="9" s="1"/>
  <c r="L3819" i="9"/>
  <c r="AC3819" i="9" s="1"/>
  <c r="L3811" i="9"/>
  <c r="AC3811" i="9" s="1"/>
  <c r="L3803" i="9"/>
  <c r="AC3803" i="9" s="1"/>
  <c r="L3795" i="9"/>
  <c r="AC3795" i="9" s="1"/>
  <c r="L3787" i="9"/>
  <c r="AC3787" i="9" s="1"/>
  <c r="L3779" i="9"/>
  <c r="AC3779" i="9" s="1"/>
  <c r="L3771" i="9"/>
  <c r="AC3771" i="9" s="1"/>
  <c r="L3763" i="9"/>
  <c r="AC3763" i="9" s="1"/>
  <c r="L3912" i="9"/>
  <c r="AC3912" i="9" s="1"/>
  <c r="L3904" i="9"/>
  <c r="AC3904" i="9" s="1"/>
  <c r="L3896" i="9"/>
  <c r="AC3896" i="9" s="1"/>
  <c r="L3888" i="9"/>
  <c r="AC3888" i="9" s="1"/>
  <c r="L3880" i="9"/>
  <c r="AC3880" i="9" s="1"/>
  <c r="L3872" i="9"/>
  <c r="AC3872" i="9" s="1"/>
  <c r="L3864" i="9"/>
  <c r="AC3864" i="9" s="1"/>
  <c r="L3856" i="9"/>
  <c r="AC3856" i="9" s="1"/>
  <c r="L3848" i="9"/>
  <c r="AC3848" i="9" s="1"/>
  <c r="L3840" i="9"/>
  <c r="AC3840" i="9" s="1"/>
  <c r="L3832" i="9"/>
  <c r="AC3832" i="9" s="1"/>
  <c r="L3824" i="9"/>
  <c r="AC3824" i="9" s="1"/>
  <c r="L3816" i="9"/>
  <c r="AC3816" i="9" s="1"/>
  <c r="L3808" i="9"/>
  <c r="AC3808" i="9" s="1"/>
  <c r="L3800" i="9"/>
  <c r="AC3800" i="9" s="1"/>
  <c r="L3792" i="9"/>
  <c r="AC3792" i="9" s="1"/>
  <c r="L3784" i="9"/>
  <c r="AC3784" i="9" s="1"/>
  <c r="L3776" i="9"/>
  <c r="AC3776" i="9" s="1"/>
  <c r="L3768" i="9"/>
  <c r="AC3768" i="9" s="1"/>
  <c r="L3760" i="9"/>
  <c r="AC3760" i="9" s="1"/>
  <c r="L3759" i="9"/>
  <c r="AC3759" i="9" s="1"/>
  <c r="L3758" i="9"/>
  <c r="AC3758" i="9" s="1"/>
  <c r="L3750" i="9"/>
  <c r="AC3750" i="9" s="1"/>
  <c r="L3742" i="9"/>
  <c r="AC3742" i="9" s="1"/>
  <c r="L3734" i="9"/>
  <c r="AC3734" i="9" s="1"/>
  <c r="L3726" i="9"/>
  <c r="AC3726" i="9" s="1"/>
  <c r="L3718" i="9"/>
  <c r="AC3718" i="9" s="1"/>
  <c r="L3710" i="9"/>
  <c r="AC3710" i="9" s="1"/>
  <c r="L3702" i="9"/>
  <c r="AC3702" i="9" s="1"/>
  <c r="L3694" i="9"/>
  <c r="AC3694" i="9" s="1"/>
  <c r="L3686" i="9"/>
  <c r="AC3686" i="9" s="1"/>
  <c r="L3678" i="9"/>
  <c r="AC3678" i="9" s="1"/>
  <c r="L3670" i="9"/>
  <c r="AC3670" i="9" s="1"/>
  <c r="L3662" i="9"/>
  <c r="AC3662" i="9" s="1"/>
  <c r="L3654" i="9"/>
  <c r="AC3654" i="9" s="1"/>
  <c r="L3646" i="9"/>
  <c r="AC3646" i="9" s="1"/>
  <c r="L3638" i="9"/>
  <c r="AC3638" i="9" s="1"/>
  <c r="L3630" i="9"/>
  <c r="AC3630" i="9" s="1"/>
  <c r="L3622" i="9"/>
  <c r="AC3622" i="9" s="1"/>
  <c r="L3614" i="9"/>
  <c r="AC3614" i="9" s="1"/>
  <c r="L3773" i="9"/>
  <c r="AC3773" i="9" s="1"/>
  <c r="L3755" i="9"/>
  <c r="AC3755" i="9" s="1"/>
  <c r="L3747" i="9"/>
  <c r="AC3747" i="9" s="1"/>
  <c r="L3739" i="9"/>
  <c r="AC3739" i="9" s="1"/>
  <c r="L3731" i="9"/>
  <c r="AC3731" i="9" s="1"/>
  <c r="L3723" i="9"/>
  <c r="AC3723" i="9" s="1"/>
  <c r="L3715" i="9"/>
  <c r="AC3715" i="9" s="1"/>
  <c r="L3707" i="9"/>
  <c r="AC3707" i="9" s="1"/>
  <c r="L3699" i="9"/>
  <c r="AC3699" i="9" s="1"/>
  <c r="L3691" i="9"/>
  <c r="AC3691" i="9" s="1"/>
  <c r="L3683" i="9"/>
  <c r="AC3683" i="9" s="1"/>
  <c r="L3675" i="9"/>
  <c r="AC3675" i="9" s="1"/>
  <c r="L3667" i="9"/>
  <c r="AC3667" i="9" s="1"/>
  <c r="L3659" i="9"/>
  <c r="AC3659" i="9" s="1"/>
  <c r="L3651" i="9"/>
  <c r="AC3651" i="9" s="1"/>
  <c r="L3643" i="9"/>
  <c r="AC3643" i="9" s="1"/>
  <c r="L3635" i="9"/>
  <c r="AC3635" i="9" s="1"/>
  <c r="L3627" i="9"/>
  <c r="AC3627" i="9" s="1"/>
  <c r="L3619" i="9"/>
  <c r="AC3619" i="9" s="1"/>
  <c r="L3611" i="9"/>
  <c r="AC3611" i="9" s="1"/>
  <c r="L3603" i="9"/>
  <c r="AC3603" i="9" s="1"/>
  <c r="L3752" i="9"/>
  <c r="AC3752" i="9" s="1"/>
  <c r="L3744" i="9"/>
  <c r="AC3744" i="9" s="1"/>
  <c r="L3736" i="9"/>
  <c r="AC3736" i="9" s="1"/>
  <c r="L3728" i="9"/>
  <c r="AC3728" i="9" s="1"/>
  <c r="L3720" i="9"/>
  <c r="AC3720" i="9" s="1"/>
  <c r="L3712" i="9"/>
  <c r="AC3712" i="9" s="1"/>
  <c r="L3704" i="9"/>
  <c r="AC3704" i="9" s="1"/>
  <c r="L3696" i="9"/>
  <c r="AC3696" i="9" s="1"/>
  <c r="L3688" i="9"/>
  <c r="AC3688" i="9" s="1"/>
  <c r="L3680" i="9"/>
  <c r="AC3680" i="9" s="1"/>
  <c r="L3672" i="9"/>
  <c r="AC3672" i="9" s="1"/>
  <c r="L3664" i="9"/>
  <c r="AC3664" i="9" s="1"/>
  <c r="L3656" i="9"/>
  <c r="AC3656" i="9" s="1"/>
  <c r="L3648" i="9"/>
  <c r="AC3648" i="9" s="1"/>
  <c r="L3640" i="9"/>
  <c r="AC3640" i="9" s="1"/>
  <c r="L3632" i="9"/>
  <c r="AC3632" i="9" s="1"/>
  <c r="L3624" i="9"/>
  <c r="AC3624" i="9" s="1"/>
  <c r="L3616" i="9"/>
  <c r="AC3616" i="9" s="1"/>
  <c r="L3608" i="9"/>
  <c r="AC3608" i="9" s="1"/>
  <c r="L3765" i="9"/>
  <c r="AC3765" i="9" s="1"/>
  <c r="L3757" i="9"/>
  <c r="AC3757" i="9" s="1"/>
  <c r="L3749" i="9"/>
  <c r="AC3749" i="9" s="1"/>
  <c r="L3741" i="9"/>
  <c r="AC3741" i="9" s="1"/>
  <c r="L3733" i="9"/>
  <c r="AC3733" i="9" s="1"/>
  <c r="L3725" i="9"/>
  <c r="AC3725" i="9" s="1"/>
  <c r="L3717" i="9"/>
  <c r="AC3717" i="9" s="1"/>
  <c r="L3709" i="9"/>
  <c r="AC3709" i="9" s="1"/>
  <c r="L3701" i="9"/>
  <c r="AC3701" i="9" s="1"/>
  <c r="L3693" i="9"/>
  <c r="AC3693" i="9" s="1"/>
  <c r="L3685" i="9"/>
  <c r="AC3685" i="9" s="1"/>
  <c r="L3677" i="9"/>
  <c r="AC3677" i="9" s="1"/>
  <c r="L3669" i="9"/>
  <c r="AC3669" i="9" s="1"/>
  <c r="L3661" i="9"/>
  <c r="AC3661" i="9" s="1"/>
  <c r="L3653" i="9"/>
  <c r="AC3653" i="9" s="1"/>
  <c r="L3645" i="9"/>
  <c r="AC3645" i="9" s="1"/>
  <c r="L3637" i="9"/>
  <c r="AC3637" i="9" s="1"/>
  <c r="L3629" i="9"/>
  <c r="AC3629" i="9" s="1"/>
  <c r="L3621" i="9"/>
  <c r="AC3621" i="9" s="1"/>
  <c r="L3613" i="9"/>
  <c r="AC3613" i="9" s="1"/>
  <c r="L3605" i="9"/>
  <c r="AC3605" i="9" s="1"/>
  <c r="L3754" i="9"/>
  <c r="AC3754" i="9" s="1"/>
  <c r="L3746" i="9"/>
  <c r="AC3746" i="9" s="1"/>
  <c r="L3738" i="9"/>
  <c r="AC3738" i="9" s="1"/>
  <c r="L3730" i="9"/>
  <c r="AC3730" i="9" s="1"/>
  <c r="L3722" i="9"/>
  <c r="AC3722" i="9" s="1"/>
  <c r="L3714" i="9"/>
  <c r="AC3714" i="9" s="1"/>
  <c r="L3706" i="9"/>
  <c r="AC3706" i="9" s="1"/>
  <c r="L3698" i="9"/>
  <c r="AC3698" i="9" s="1"/>
  <c r="L3690" i="9"/>
  <c r="AC3690" i="9" s="1"/>
  <c r="L3682" i="9"/>
  <c r="AC3682" i="9" s="1"/>
  <c r="L3674" i="9"/>
  <c r="AC3674" i="9" s="1"/>
  <c r="L3666" i="9"/>
  <c r="AC3666" i="9" s="1"/>
  <c r="L3658" i="9"/>
  <c r="AC3658" i="9" s="1"/>
  <c r="L3650" i="9"/>
  <c r="AC3650" i="9" s="1"/>
  <c r="L3642" i="9"/>
  <c r="AC3642" i="9" s="1"/>
  <c r="L3634" i="9"/>
  <c r="AC3634" i="9" s="1"/>
  <c r="L3626" i="9"/>
  <c r="AC3626" i="9" s="1"/>
  <c r="L3618" i="9"/>
  <c r="AC3618" i="9" s="1"/>
  <c r="L3610" i="9"/>
  <c r="AC3610" i="9" s="1"/>
  <c r="L3602" i="9"/>
  <c r="AC3602" i="9" s="1"/>
  <c r="L3751" i="9"/>
  <c r="AC3751" i="9" s="1"/>
  <c r="L3743" i="9"/>
  <c r="AC3743" i="9" s="1"/>
  <c r="L3735" i="9"/>
  <c r="AC3735" i="9" s="1"/>
  <c r="L3727" i="9"/>
  <c r="AC3727" i="9" s="1"/>
  <c r="L3719" i="9"/>
  <c r="AC3719" i="9" s="1"/>
  <c r="L3711" i="9"/>
  <c r="AC3711" i="9" s="1"/>
  <c r="L3703" i="9"/>
  <c r="AC3703" i="9" s="1"/>
  <c r="L3695" i="9"/>
  <c r="AC3695" i="9" s="1"/>
  <c r="L3687" i="9"/>
  <c r="AC3687" i="9" s="1"/>
  <c r="L3679" i="9"/>
  <c r="AC3679" i="9" s="1"/>
  <c r="L3671" i="9"/>
  <c r="AC3671" i="9" s="1"/>
  <c r="L3663" i="9"/>
  <c r="AC3663" i="9" s="1"/>
  <c r="L3655" i="9"/>
  <c r="AC3655" i="9" s="1"/>
  <c r="L3647" i="9"/>
  <c r="AC3647" i="9" s="1"/>
  <c r="L3639" i="9"/>
  <c r="AC3639" i="9" s="1"/>
  <c r="L3631" i="9"/>
  <c r="AC3631" i="9" s="1"/>
  <c r="L3623" i="9"/>
  <c r="AC3623" i="9" s="1"/>
  <c r="L3615" i="9"/>
  <c r="AC3615" i="9" s="1"/>
  <c r="L3607" i="9"/>
  <c r="AC3607" i="9" s="1"/>
  <c r="L3756" i="9"/>
  <c r="AC3756" i="9" s="1"/>
  <c r="L3748" i="9"/>
  <c r="AC3748" i="9" s="1"/>
  <c r="L3740" i="9"/>
  <c r="AC3740" i="9" s="1"/>
  <c r="L3732" i="9"/>
  <c r="AC3732" i="9" s="1"/>
  <c r="L3724" i="9"/>
  <c r="AC3724" i="9" s="1"/>
  <c r="L3716" i="9"/>
  <c r="AC3716" i="9" s="1"/>
  <c r="L3708" i="9"/>
  <c r="AC3708" i="9" s="1"/>
  <c r="L3700" i="9"/>
  <c r="AC3700" i="9" s="1"/>
  <c r="L3692" i="9"/>
  <c r="AC3692" i="9" s="1"/>
  <c r="L3684" i="9"/>
  <c r="AC3684" i="9" s="1"/>
  <c r="L3676" i="9"/>
  <c r="AC3676" i="9" s="1"/>
  <c r="L3668" i="9"/>
  <c r="AC3668" i="9" s="1"/>
  <c r="L3660" i="9"/>
  <c r="AC3660" i="9" s="1"/>
  <c r="L3652" i="9"/>
  <c r="AC3652" i="9" s="1"/>
  <c r="L3644" i="9"/>
  <c r="AC3644" i="9" s="1"/>
  <c r="L3636" i="9"/>
  <c r="AC3636" i="9" s="1"/>
  <c r="L3628" i="9"/>
  <c r="AC3628" i="9" s="1"/>
  <c r="L3620" i="9"/>
  <c r="AC3620" i="9" s="1"/>
  <c r="L3612" i="9"/>
  <c r="AC3612" i="9" s="1"/>
  <c r="L3604" i="9"/>
  <c r="AC3604" i="9" s="1"/>
  <c r="L3753" i="9"/>
  <c r="AC3753" i="9" s="1"/>
  <c r="L3745" i="9"/>
  <c r="AC3745" i="9" s="1"/>
  <c r="L3737" i="9"/>
  <c r="AC3737" i="9" s="1"/>
  <c r="L3729" i="9"/>
  <c r="AC3729" i="9" s="1"/>
  <c r="L3721" i="9"/>
  <c r="AC3721" i="9" s="1"/>
  <c r="L3713" i="9"/>
  <c r="AC3713" i="9" s="1"/>
  <c r="L3705" i="9"/>
  <c r="AC3705" i="9" s="1"/>
  <c r="L3697" i="9"/>
  <c r="AC3697" i="9" s="1"/>
  <c r="L3689" i="9"/>
  <c r="AC3689" i="9" s="1"/>
  <c r="L3681" i="9"/>
  <c r="AC3681" i="9" s="1"/>
  <c r="L3673" i="9"/>
  <c r="AC3673" i="9" s="1"/>
  <c r="L3665" i="9"/>
  <c r="AC3665" i="9" s="1"/>
  <c r="L3657" i="9"/>
  <c r="AC3657" i="9" s="1"/>
  <c r="L3649" i="9"/>
  <c r="AC3649" i="9" s="1"/>
  <c r="L3641" i="9"/>
  <c r="AC3641" i="9" s="1"/>
  <c r="L3633" i="9"/>
  <c r="AC3633" i="9" s="1"/>
  <c r="L3625" i="9"/>
  <c r="AC3625" i="9" s="1"/>
  <c r="L3617" i="9"/>
  <c r="AC3617" i="9" s="1"/>
  <c r="L3609" i="9"/>
  <c r="AC3609" i="9" s="1"/>
  <c r="L3606" i="9"/>
  <c r="AC3606" i="9" s="1"/>
  <c r="L3600" i="9"/>
  <c r="AC3600" i="9" s="1"/>
  <c r="L3592" i="9"/>
  <c r="AC3592" i="9" s="1"/>
  <c r="L3584" i="9"/>
  <c r="AC3584" i="9" s="1"/>
  <c r="L3576" i="9"/>
  <c r="AC3576" i="9" s="1"/>
  <c r="L3568" i="9"/>
  <c r="AC3568" i="9" s="1"/>
  <c r="L3560" i="9"/>
  <c r="AC3560" i="9" s="1"/>
  <c r="L3552" i="9"/>
  <c r="AC3552" i="9" s="1"/>
  <c r="L3544" i="9"/>
  <c r="AC3544" i="9" s="1"/>
  <c r="L3536" i="9"/>
  <c r="AC3536" i="9" s="1"/>
  <c r="L3528" i="9"/>
  <c r="AC3528" i="9" s="1"/>
  <c r="L3520" i="9"/>
  <c r="AC3520" i="9" s="1"/>
  <c r="L3512" i="9"/>
  <c r="AC3512" i="9" s="1"/>
  <c r="L3504" i="9"/>
  <c r="AC3504" i="9" s="1"/>
  <c r="L3496" i="9"/>
  <c r="AC3496" i="9" s="1"/>
  <c r="L3488" i="9"/>
  <c r="AC3488" i="9" s="1"/>
  <c r="L3480" i="9"/>
  <c r="AC3480" i="9" s="1"/>
  <c r="L3472" i="9"/>
  <c r="AC3472" i="9" s="1"/>
  <c r="L3464" i="9"/>
  <c r="AC3464" i="9" s="1"/>
  <c r="L3456" i="9"/>
  <c r="AC3456" i="9" s="1"/>
  <c r="L3597" i="9"/>
  <c r="AC3597" i="9" s="1"/>
  <c r="L3589" i="9"/>
  <c r="AC3589" i="9" s="1"/>
  <c r="L3581" i="9"/>
  <c r="AC3581" i="9" s="1"/>
  <c r="L3573" i="9"/>
  <c r="AC3573" i="9" s="1"/>
  <c r="L3565" i="9"/>
  <c r="AC3565" i="9" s="1"/>
  <c r="L3557" i="9"/>
  <c r="AC3557" i="9" s="1"/>
  <c r="L3549" i="9"/>
  <c r="AC3549" i="9" s="1"/>
  <c r="L3541" i="9"/>
  <c r="AC3541" i="9" s="1"/>
  <c r="L3533" i="9"/>
  <c r="AC3533" i="9" s="1"/>
  <c r="L3525" i="9"/>
  <c r="AC3525" i="9" s="1"/>
  <c r="L3517" i="9"/>
  <c r="AC3517" i="9" s="1"/>
  <c r="L3509" i="9"/>
  <c r="AC3509" i="9" s="1"/>
  <c r="L3501" i="9"/>
  <c r="AC3501" i="9" s="1"/>
  <c r="L3493" i="9"/>
  <c r="AC3493" i="9" s="1"/>
  <c r="L3485" i="9"/>
  <c r="AC3485" i="9" s="1"/>
  <c r="L3477" i="9"/>
  <c r="AC3477" i="9" s="1"/>
  <c r="L3469" i="9"/>
  <c r="AC3469" i="9" s="1"/>
  <c r="L3461" i="9"/>
  <c r="AC3461" i="9" s="1"/>
  <c r="L3453" i="9"/>
  <c r="AC3453" i="9" s="1"/>
  <c r="L3445" i="9"/>
  <c r="AC3445" i="9" s="1"/>
  <c r="L3594" i="9"/>
  <c r="AC3594" i="9" s="1"/>
  <c r="L3586" i="9"/>
  <c r="AC3586" i="9" s="1"/>
  <c r="L3578" i="9"/>
  <c r="AC3578" i="9" s="1"/>
  <c r="L3570" i="9"/>
  <c r="AC3570" i="9" s="1"/>
  <c r="L3562" i="9"/>
  <c r="AC3562" i="9" s="1"/>
  <c r="L3554" i="9"/>
  <c r="AC3554" i="9" s="1"/>
  <c r="L3546" i="9"/>
  <c r="AC3546" i="9" s="1"/>
  <c r="L3538" i="9"/>
  <c r="AC3538" i="9" s="1"/>
  <c r="L3530" i="9"/>
  <c r="AC3530" i="9" s="1"/>
  <c r="L3522" i="9"/>
  <c r="AC3522" i="9" s="1"/>
  <c r="L3514" i="9"/>
  <c r="AC3514" i="9" s="1"/>
  <c r="L3506" i="9"/>
  <c r="AC3506" i="9" s="1"/>
  <c r="L3498" i="9"/>
  <c r="AC3498" i="9" s="1"/>
  <c r="L3490" i="9"/>
  <c r="AC3490" i="9" s="1"/>
  <c r="L3482" i="9"/>
  <c r="AC3482" i="9" s="1"/>
  <c r="L3474" i="9"/>
  <c r="AC3474" i="9" s="1"/>
  <c r="L3466" i="9"/>
  <c r="AC3466" i="9" s="1"/>
  <c r="L3458" i="9"/>
  <c r="AC3458" i="9" s="1"/>
  <c r="L3450" i="9"/>
  <c r="AC3450" i="9" s="1"/>
  <c r="L3599" i="9"/>
  <c r="AC3599" i="9" s="1"/>
  <c r="L3591" i="9"/>
  <c r="AC3591" i="9" s="1"/>
  <c r="L3583" i="9"/>
  <c r="AC3583" i="9" s="1"/>
  <c r="L3575" i="9"/>
  <c r="AC3575" i="9" s="1"/>
  <c r="L3567" i="9"/>
  <c r="AC3567" i="9" s="1"/>
  <c r="L3559" i="9"/>
  <c r="AC3559" i="9" s="1"/>
  <c r="L3551" i="9"/>
  <c r="AC3551" i="9" s="1"/>
  <c r="L3543" i="9"/>
  <c r="AC3543" i="9" s="1"/>
  <c r="L3535" i="9"/>
  <c r="AC3535" i="9" s="1"/>
  <c r="L3527" i="9"/>
  <c r="AC3527" i="9" s="1"/>
  <c r="L3519" i="9"/>
  <c r="AC3519" i="9" s="1"/>
  <c r="L3511" i="9"/>
  <c r="AC3511" i="9" s="1"/>
  <c r="L3503" i="9"/>
  <c r="AC3503" i="9" s="1"/>
  <c r="L3495" i="9"/>
  <c r="AC3495" i="9" s="1"/>
  <c r="L3487" i="9"/>
  <c r="AC3487" i="9" s="1"/>
  <c r="L3479" i="9"/>
  <c r="AC3479" i="9" s="1"/>
  <c r="L3471" i="9"/>
  <c r="AC3471" i="9" s="1"/>
  <c r="L3463" i="9"/>
  <c r="AC3463" i="9" s="1"/>
  <c r="L3596" i="9"/>
  <c r="AC3596" i="9" s="1"/>
  <c r="L3588" i="9"/>
  <c r="AC3588" i="9" s="1"/>
  <c r="L3580" i="9"/>
  <c r="AC3580" i="9" s="1"/>
  <c r="L3572" i="9"/>
  <c r="AC3572" i="9" s="1"/>
  <c r="L3564" i="9"/>
  <c r="AC3564" i="9" s="1"/>
  <c r="L3556" i="9"/>
  <c r="AC3556" i="9" s="1"/>
  <c r="L3548" i="9"/>
  <c r="AC3548" i="9" s="1"/>
  <c r="L3540" i="9"/>
  <c r="AC3540" i="9" s="1"/>
  <c r="L3532" i="9"/>
  <c r="AC3532" i="9" s="1"/>
  <c r="L3524" i="9"/>
  <c r="AC3524" i="9" s="1"/>
  <c r="L3516" i="9"/>
  <c r="AC3516" i="9" s="1"/>
  <c r="L3508" i="9"/>
  <c r="AC3508" i="9" s="1"/>
  <c r="L3500" i="9"/>
  <c r="AC3500" i="9" s="1"/>
  <c r="L3492" i="9"/>
  <c r="AC3492" i="9" s="1"/>
  <c r="L3484" i="9"/>
  <c r="AC3484" i="9" s="1"/>
  <c r="L3476" i="9"/>
  <c r="AC3476" i="9" s="1"/>
  <c r="L3468" i="9"/>
  <c r="AC3468" i="9" s="1"/>
  <c r="L3460" i="9"/>
  <c r="AC3460" i="9" s="1"/>
  <c r="L3452" i="9"/>
  <c r="AC3452" i="9" s="1"/>
  <c r="L3444" i="9"/>
  <c r="AC3444" i="9" s="1"/>
  <c r="L3601" i="9"/>
  <c r="AC3601" i="9" s="1"/>
  <c r="L3593" i="9"/>
  <c r="AC3593" i="9" s="1"/>
  <c r="L3585" i="9"/>
  <c r="AC3585" i="9" s="1"/>
  <c r="L3577" i="9"/>
  <c r="AC3577" i="9" s="1"/>
  <c r="L3569" i="9"/>
  <c r="AC3569" i="9" s="1"/>
  <c r="L3561" i="9"/>
  <c r="AC3561" i="9" s="1"/>
  <c r="L3553" i="9"/>
  <c r="AC3553" i="9" s="1"/>
  <c r="L3545" i="9"/>
  <c r="AC3545" i="9" s="1"/>
  <c r="L3537" i="9"/>
  <c r="AC3537" i="9" s="1"/>
  <c r="L3529" i="9"/>
  <c r="AC3529" i="9" s="1"/>
  <c r="L3521" i="9"/>
  <c r="AC3521" i="9" s="1"/>
  <c r="L3513" i="9"/>
  <c r="AC3513" i="9" s="1"/>
  <c r="L3505" i="9"/>
  <c r="AC3505" i="9" s="1"/>
  <c r="L3497" i="9"/>
  <c r="AC3497" i="9" s="1"/>
  <c r="L3489" i="9"/>
  <c r="AC3489" i="9" s="1"/>
  <c r="L3481" i="9"/>
  <c r="AC3481" i="9" s="1"/>
  <c r="L3473" i="9"/>
  <c r="AC3473" i="9" s="1"/>
  <c r="L3465" i="9"/>
  <c r="AC3465" i="9" s="1"/>
  <c r="L3457" i="9"/>
  <c r="AC3457" i="9" s="1"/>
  <c r="L3449" i="9"/>
  <c r="AC3449" i="9" s="1"/>
  <c r="L3598" i="9"/>
  <c r="AC3598" i="9" s="1"/>
  <c r="L3590" i="9"/>
  <c r="AC3590" i="9" s="1"/>
  <c r="L3582" i="9"/>
  <c r="AC3582" i="9" s="1"/>
  <c r="L3574" i="9"/>
  <c r="AC3574" i="9" s="1"/>
  <c r="L3566" i="9"/>
  <c r="AC3566" i="9" s="1"/>
  <c r="L3558" i="9"/>
  <c r="AC3558" i="9" s="1"/>
  <c r="L3550" i="9"/>
  <c r="AC3550" i="9" s="1"/>
  <c r="L3542" i="9"/>
  <c r="AC3542" i="9" s="1"/>
  <c r="L3534" i="9"/>
  <c r="AC3534" i="9" s="1"/>
  <c r="L3526" i="9"/>
  <c r="AC3526" i="9" s="1"/>
  <c r="L3518" i="9"/>
  <c r="AC3518" i="9" s="1"/>
  <c r="L3510" i="9"/>
  <c r="AC3510" i="9" s="1"/>
  <c r="L3502" i="9"/>
  <c r="AC3502" i="9" s="1"/>
  <c r="L3494" i="9"/>
  <c r="AC3494" i="9" s="1"/>
  <c r="L3486" i="9"/>
  <c r="AC3486" i="9" s="1"/>
  <c r="L3478" i="9"/>
  <c r="AC3478" i="9" s="1"/>
  <c r="L3470" i="9"/>
  <c r="AC3470" i="9" s="1"/>
  <c r="L3571" i="9"/>
  <c r="AC3571" i="9" s="1"/>
  <c r="L3539" i="9"/>
  <c r="AC3539" i="9" s="1"/>
  <c r="L3507" i="9"/>
  <c r="AC3507" i="9" s="1"/>
  <c r="L3475" i="9"/>
  <c r="AC3475" i="9" s="1"/>
  <c r="L3435" i="9"/>
  <c r="AC3435" i="9" s="1"/>
  <c r="L3427" i="9"/>
  <c r="AC3427" i="9" s="1"/>
  <c r="L3419" i="9"/>
  <c r="AC3419" i="9" s="1"/>
  <c r="L3411" i="9"/>
  <c r="AC3411" i="9" s="1"/>
  <c r="L3403" i="9"/>
  <c r="AC3403" i="9" s="1"/>
  <c r="L3395" i="9"/>
  <c r="AC3395" i="9" s="1"/>
  <c r="L3387" i="9"/>
  <c r="AC3387" i="9" s="1"/>
  <c r="L3379" i="9"/>
  <c r="AC3379" i="9" s="1"/>
  <c r="L3371" i="9"/>
  <c r="AC3371" i="9" s="1"/>
  <c r="L3363" i="9"/>
  <c r="AC3363" i="9" s="1"/>
  <c r="L3355" i="9"/>
  <c r="AC3355" i="9" s="1"/>
  <c r="L3347" i="9"/>
  <c r="AC3347" i="9" s="1"/>
  <c r="L3339" i="9"/>
  <c r="AC3339" i="9" s="1"/>
  <c r="L3331" i="9"/>
  <c r="AC3331" i="9" s="1"/>
  <c r="L3323" i="9"/>
  <c r="AC3323" i="9" s="1"/>
  <c r="L3315" i="9"/>
  <c r="AC3315" i="9" s="1"/>
  <c r="L3307" i="9"/>
  <c r="AC3307" i="9" s="1"/>
  <c r="L3447" i="9"/>
  <c r="AC3447" i="9" s="1"/>
  <c r="L3440" i="9"/>
  <c r="AC3440" i="9" s="1"/>
  <c r="L3432" i="9"/>
  <c r="AC3432" i="9" s="1"/>
  <c r="L3424" i="9"/>
  <c r="AC3424" i="9" s="1"/>
  <c r="L3416" i="9"/>
  <c r="AC3416" i="9" s="1"/>
  <c r="L3408" i="9"/>
  <c r="AC3408" i="9" s="1"/>
  <c r="L3400" i="9"/>
  <c r="AC3400" i="9" s="1"/>
  <c r="L3392" i="9"/>
  <c r="AC3392" i="9" s="1"/>
  <c r="L3384" i="9"/>
  <c r="AC3384" i="9" s="1"/>
  <c r="L3376" i="9"/>
  <c r="AC3376" i="9" s="1"/>
  <c r="L3368" i="9"/>
  <c r="AC3368" i="9" s="1"/>
  <c r="L3360" i="9"/>
  <c r="AC3360" i="9" s="1"/>
  <c r="L3352" i="9"/>
  <c r="AC3352" i="9" s="1"/>
  <c r="L3344" i="9"/>
  <c r="AC3344" i="9" s="1"/>
  <c r="L3336" i="9"/>
  <c r="AC3336" i="9" s="1"/>
  <c r="L3328" i="9"/>
  <c r="AC3328" i="9" s="1"/>
  <c r="L3320" i="9"/>
  <c r="AC3320" i="9" s="1"/>
  <c r="L3312" i="9"/>
  <c r="AC3312" i="9" s="1"/>
  <c r="L3304" i="9"/>
  <c r="AC3304" i="9" s="1"/>
  <c r="L3595" i="9"/>
  <c r="AC3595" i="9" s="1"/>
  <c r="L3563" i="9"/>
  <c r="AC3563" i="9" s="1"/>
  <c r="L3531" i="9"/>
  <c r="AC3531" i="9" s="1"/>
  <c r="L3499" i="9"/>
  <c r="AC3499" i="9" s="1"/>
  <c r="L3462" i="9"/>
  <c r="AC3462" i="9" s="1"/>
  <c r="L3443" i="9"/>
  <c r="AC3443" i="9" s="1"/>
  <c r="L3437" i="9"/>
  <c r="AC3437" i="9" s="1"/>
  <c r="L3429" i="9"/>
  <c r="AC3429" i="9" s="1"/>
  <c r="L3421" i="9"/>
  <c r="AC3421" i="9" s="1"/>
  <c r="L3413" i="9"/>
  <c r="AC3413" i="9" s="1"/>
  <c r="L3405" i="9"/>
  <c r="AC3405" i="9" s="1"/>
  <c r="L3397" i="9"/>
  <c r="AC3397" i="9" s="1"/>
  <c r="L3389" i="9"/>
  <c r="AC3389" i="9" s="1"/>
  <c r="L3381" i="9"/>
  <c r="AC3381" i="9" s="1"/>
  <c r="L3373" i="9"/>
  <c r="AC3373" i="9" s="1"/>
  <c r="L3365" i="9"/>
  <c r="AC3365" i="9" s="1"/>
  <c r="L3357" i="9"/>
  <c r="AC3357" i="9" s="1"/>
  <c r="L3349" i="9"/>
  <c r="AC3349" i="9" s="1"/>
  <c r="L3341" i="9"/>
  <c r="AC3341" i="9" s="1"/>
  <c r="L3333" i="9"/>
  <c r="AC3333" i="9" s="1"/>
  <c r="L3325" i="9"/>
  <c r="AC3325" i="9" s="1"/>
  <c r="L3317" i="9"/>
  <c r="AC3317" i="9" s="1"/>
  <c r="L3309" i="9"/>
  <c r="AC3309" i="9" s="1"/>
  <c r="L3467" i="9"/>
  <c r="AC3467" i="9" s="1"/>
  <c r="L3454" i="9"/>
  <c r="AC3454" i="9" s="1"/>
  <c r="L3446" i="9"/>
  <c r="AC3446" i="9" s="1"/>
  <c r="L3434" i="9"/>
  <c r="AC3434" i="9" s="1"/>
  <c r="L3426" i="9"/>
  <c r="AC3426" i="9" s="1"/>
  <c r="L3418" i="9"/>
  <c r="AC3418" i="9" s="1"/>
  <c r="L3410" i="9"/>
  <c r="AC3410" i="9" s="1"/>
  <c r="L3402" i="9"/>
  <c r="AC3402" i="9" s="1"/>
  <c r="L3394" i="9"/>
  <c r="AC3394" i="9" s="1"/>
  <c r="L3386" i="9"/>
  <c r="AC3386" i="9" s="1"/>
  <c r="L3378" i="9"/>
  <c r="AC3378" i="9" s="1"/>
  <c r="L3370" i="9"/>
  <c r="AC3370" i="9" s="1"/>
  <c r="L3362" i="9"/>
  <c r="AC3362" i="9" s="1"/>
  <c r="L3354" i="9"/>
  <c r="AC3354" i="9" s="1"/>
  <c r="L3346" i="9"/>
  <c r="AC3346" i="9" s="1"/>
  <c r="L3338" i="9"/>
  <c r="AC3338" i="9" s="1"/>
  <c r="L3330" i="9"/>
  <c r="AC3330" i="9" s="1"/>
  <c r="L3322" i="9"/>
  <c r="AC3322" i="9" s="1"/>
  <c r="L3587" i="9"/>
  <c r="AC3587" i="9" s="1"/>
  <c r="L3555" i="9"/>
  <c r="AC3555" i="9" s="1"/>
  <c r="L3523" i="9"/>
  <c r="AC3523" i="9" s="1"/>
  <c r="L3491" i="9"/>
  <c r="AC3491" i="9" s="1"/>
  <c r="L3442" i="9"/>
  <c r="AC3442" i="9" s="1"/>
  <c r="L3439" i="9"/>
  <c r="AC3439" i="9" s="1"/>
  <c r="L3431" i="9"/>
  <c r="AC3431" i="9" s="1"/>
  <c r="L3423" i="9"/>
  <c r="AC3423" i="9" s="1"/>
  <c r="L3415" i="9"/>
  <c r="AC3415" i="9" s="1"/>
  <c r="L3407" i="9"/>
  <c r="AC3407" i="9" s="1"/>
  <c r="L3399" i="9"/>
  <c r="AC3399" i="9" s="1"/>
  <c r="L3391" i="9"/>
  <c r="AC3391" i="9" s="1"/>
  <c r="L3383" i="9"/>
  <c r="AC3383" i="9" s="1"/>
  <c r="L3375" i="9"/>
  <c r="AC3375" i="9" s="1"/>
  <c r="L3367" i="9"/>
  <c r="AC3367" i="9" s="1"/>
  <c r="L3359" i="9"/>
  <c r="AC3359" i="9" s="1"/>
  <c r="L3351" i="9"/>
  <c r="AC3351" i="9" s="1"/>
  <c r="L3343" i="9"/>
  <c r="AC3343" i="9" s="1"/>
  <c r="L3335" i="9"/>
  <c r="AC3335" i="9" s="1"/>
  <c r="L3327" i="9"/>
  <c r="AC3327" i="9" s="1"/>
  <c r="L3319" i="9"/>
  <c r="AC3319" i="9" s="1"/>
  <c r="L3311" i="9"/>
  <c r="AC3311" i="9" s="1"/>
  <c r="L3455" i="9"/>
  <c r="AC3455" i="9" s="1"/>
  <c r="L3451" i="9"/>
  <c r="AC3451" i="9" s="1"/>
  <c r="L3436" i="9"/>
  <c r="AC3436" i="9" s="1"/>
  <c r="L3428" i="9"/>
  <c r="AC3428" i="9" s="1"/>
  <c r="L3420" i="9"/>
  <c r="AC3420" i="9" s="1"/>
  <c r="L3412" i="9"/>
  <c r="AC3412" i="9" s="1"/>
  <c r="L3404" i="9"/>
  <c r="AC3404" i="9" s="1"/>
  <c r="L3396" i="9"/>
  <c r="AC3396" i="9" s="1"/>
  <c r="L3388" i="9"/>
  <c r="AC3388" i="9" s="1"/>
  <c r="L3380" i="9"/>
  <c r="AC3380" i="9" s="1"/>
  <c r="L3372" i="9"/>
  <c r="AC3372" i="9" s="1"/>
  <c r="L3364" i="9"/>
  <c r="AC3364" i="9" s="1"/>
  <c r="L3356" i="9"/>
  <c r="AC3356" i="9" s="1"/>
  <c r="L3348" i="9"/>
  <c r="AC3348" i="9" s="1"/>
  <c r="L3340" i="9"/>
  <c r="AC3340" i="9" s="1"/>
  <c r="L3332" i="9"/>
  <c r="AC3332" i="9" s="1"/>
  <c r="L3324" i="9"/>
  <c r="AC3324" i="9" s="1"/>
  <c r="L3316" i="9"/>
  <c r="AC3316" i="9" s="1"/>
  <c r="L3308" i="9"/>
  <c r="AC3308" i="9" s="1"/>
  <c r="L3579" i="9"/>
  <c r="AC3579" i="9" s="1"/>
  <c r="L3547" i="9"/>
  <c r="AC3547" i="9" s="1"/>
  <c r="L3515" i="9"/>
  <c r="AC3515" i="9" s="1"/>
  <c r="L3483" i="9"/>
  <c r="AC3483" i="9" s="1"/>
  <c r="L3441" i="9"/>
  <c r="AC3441" i="9" s="1"/>
  <c r="L3433" i="9"/>
  <c r="AC3433" i="9" s="1"/>
  <c r="L3425" i="9"/>
  <c r="AC3425" i="9" s="1"/>
  <c r="L3417" i="9"/>
  <c r="AC3417" i="9" s="1"/>
  <c r="L3409" i="9"/>
  <c r="AC3409" i="9" s="1"/>
  <c r="L3401" i="9"/>
  <c r="AC3401" i="9" s="1"/>
  <c r="L3393" i="9"/>
  <c r="AC3393" i="9" s="1"/>
  <c r="L3385" i="9"/>
  <c r="AC3385" i="9" s="1"/>
  <c r="L3377" i="9"/>
  <c r="AC3377" i="9" s="1"/>
  <c r="L3369" i="9"/>
  <c r="AC3369" i="9" s="1"/>
  <c r="L3361" i="9"/>
  <c r="AC3361" i="9" s="1"/>
  <c r="L3353" i="9"/>
  <c r="AC3353" i="9" s="1"/>
  <c r="L3345" i="9"/>
  <c r="AC3345" i="9" s="1"/>
  <c r="L3337" i="9"/>
  <c r="AC3337" i="9" s="1"/>
  <c r="L3329" i="9"/>
  <c r="AC3329" i="9" s="1"/>
  <c r="L3321" i="9"/>
  <c r="AC3321" i="9" s="1"/>
  <c r="L3313" i="9"/>
  <c r="AC3313" i="9" s="1"/>
  <c r="L3305" i="9"/>
  <c r="AC3305" i="9" s="1"/>
  <c r="L3459" i="9"/>
  <c r="AC3459" i="9" s="1"/>
  <c r="L3448" i="9"/>
  <c r="AC3448" i="9" s="1"/>
  <c r="L3438" i="9"/>
  <c r="AC3438" i="9" s="1"/>
  <c r="L3430" i="9"/>
  <c r="AC3430" i="9" s="1"/>
  <c r="L3422" i="9"/>
  <c r="AC3422" i="9" s="1"/>
  <c r="L3414" i="9"/>
  <c r="AC3414" i="9" s="1"/>
  <c r="L3406" i="9"/>
  <c r="AC3406" i="9" s="1"/>
  <c r="L3398" i="9"/>
  <c r="AC3398" i="9" s="1"/>
  <c r="L3390" i="9"/>
  <c r="AC3390" i="9" s="1"/>
  <c r="L3382" i="9"/>
  <c r="AC3382" i="9" s="1"/>
  <c r="L3374" i="9"/>
  <c r="AC3374" i="9" s="1"/>
  <c r="L3366" i="9"/>
  <c r="AC3366" i="9" s="1"/>
  <c r="L3358" i="9"/>
  <c r="AC3358" i="9" s="1"/>
  <c r="L3350" i="9"/>
  <c r="AC3350" i="9" s="1"/>
  <c r="L3342" i="9"/>
  <c r="AC3342" i="9" s="1"/>
  <c r="L3334" i="9"/>
  <c r="AC3334" i="9" s="1"/>
  <c r="L3326" i="9"/>
  <c r="AC3326" i="9" s="1"/>
  <c r="L3318" i="9"/>
  <c r="AC3318" i="9" s="1"/>
  <c r="L3314" i="9"/>
  <c r="AC3314" i="9" s="1"/>
  <c r="L3301" i="9"/>
  <c r="AC3301" i="9" s="1"/>
  <c r="L3293" i="9"/>
  <c r="AC3293" i="9" s="1"/>
  <c r="L3285" i="9"/>
  <c r="AC3285" i="9" s="1"/>
  <c r="L3277" i="9"/>
  <c r="AC3277" i="9" s="1"/>
  <c r="L3269" i="9"/>
  <c r="AC3269" i="9" s="1"/>
  <c r="L3261" i="9"/>
  <c r="AC3261" i="9" s="1"/>
  <c r="L3253" i="9"/>
  <c r="AC3253" i="9" s="1"/>
  <c r="L3245" i="9"/>
  <c r="AC3245" i="9" s="1"/>
  <c r="L3237" i="9"/>
  <c r="AC3237" i="9" s="1"/>
  <c r="L3229" i="9"/>
  <c r="AC3229" i="9" s="1"/>
  <c r="L3221" i="9"/>
  <c r="AC3221" i="9" s="1"/>
  <c r="L3213" i="9"/>
  <c r="AC3213" i="9" s="1"/>
  <c r="L3205" i="9"/>
  <c r="AC3205" i="9" s="1"/>
  <c r="L3197" i="9"/>
  <c r="AC3197" i="9" s="1"/>
  <c r="L3189" i="9"/>
  <c r="AC3189" i="9" s="1"/>
  <c r="L3181" i="9"/>
  <c r="AC3181" i="9" s="1"/>
  <c r="L3173" i="9"/>
  <c r="AC3173" i="9" s="1"/>
  <c r="L3165" i="9"/>
  <c r="AC3165" i="9" s="1"/>
  <c r="L3157" i="9"/>
  <c r="AC3157" i="9" s="1"/>
  <c r="L3149" i="9"/>
  <c r="AC3149" i="9" s="1"/>
  <c r="L3141" i="9"/>
  <c r="AC3141" i="9" s="1"/>
  <c r="L3133" i="9"/>
  <c r="AC3133" i="9" s="1"/>
  <c r="L3306" i="9"/>
  <c r="AC3306" i="9" s="1"/>
  <c r="L3298" i="9"/>
  <c r="AC3298" i="9" s="1"/>
  <c r="L3290" i="9"/>
  <c r="AC3290" i="9" s="1"/>
  <c r="L3282" i="9"/>
  <c r="AC3282" i="9" s="1"/>
  <c r="L3274" i="9"/>
  <c r="AC3274" i="9" s="1"/>
  <c r="L3266" i="9"/>
  <c r="AC3266" i="9" s="1"/>
  <c r="L3258" i="9"/>
  <c r="AC3258" i="9" s="1"/>
  <c r="L3250" i="9"/>
  <c r="AC3250" i="9" s="1"/>
  <c r="L3242" i="9"/>
  <c r="AC3242" i="9" s="1"/>
  <c r="L3234" i="9"/>
  <c r="AC3234" i="9" s="1"/>
  <c r="L3226" i="9"/>
  <c r="AC3226" i="9" s="1"/>
  <c r="L3218" i="9"/>
  <c r="AC3218" i="9" s="1"/>
  <c r="L3210" i="9"/>
  <c r="AC3210" i="9" s="1"/>
  <c r="L3202" i="9"/>
  <c r="AC3202" i="9" s="1"/>
  <c r="L3194" i="9"/>
  <c r="AC3194" i="9" s="1"/>
  <c r="L3186" i="9"/>
  <c r="AC3186" i="9" s="1"/>
  <c r="L3178" i="9"/>
  <c r="AC3178" i="9" s="1"/>
  <c r="L3170" i="9"/>
  <c r="AC3170" i="9" s="1"/>
  <c r="L3162" i="9"/>
  <c r="AC3162" i="9" s="1"/>
  <c r="L3154" i="9"/>
  <c r="AC3154" i="9" s="1"/>
  <c r="L3146" i="9"/>
  <c r="AC3146" i="9" s="1"/>
  <c r="L3138" i="9"/>
  <c r="AC3138" i="9" s="1"/>
  <c r="L3130" i="9"/>
  <c r="AC3130" i="9" s="1"/>
  <c r="L3310" i="9"/>
  <c r="AC3310" i="9" s="1"/>
  <c r="L3303" i="9"/>
  <c r="AC3303" i="9" s="1"/>
  <c r="L3295" i="9"/>
  <c r="AC3295" i="9" s="1"/>
  <c r="L3287" i="9"/>
  <c r="AC3287" i="9" s="1"/>
  <c r="L3279" i="9"/>
  <c r="AC3279" i="9" s="1"/>
  <c r="L3271" i="9"/>
  <c r="AC3271" i="9" s="1"/>
  <c r="L3263" i="9"/>
  <c r="AC3263" i="9" s="1"/>
  <c r="L3255" i="9"/>
  <c r="AC3255" i="9" s="1"/>
  <c r="L3247" i="9"/>
  <c r="AC3247" i="9" s="1"/>
  <c r="L3239" i="9"/>
  <c r="AC3239" i="9" s="1"/>
  <c r="L3231" i="9"/>
  <c r="AC3231" i="9" s="1"/>
  <c r="L3223" i="9"/>
  <c r="AC3223" i="9" s="1"/>
  <c r="L3215" i="9"/>
  <c r="AC3215" i="9" s="1"/>
  <c r="L3207" i="9"/>
  <c r="AC3207" i="9" s="1"/>
  <c r="L3199" i="9"/>
  <c r="AC3199" i="9" s="1"/>
  <c r="L3191" i="9"/>
  <c r="AC3191" i="9" s="1"/>
  <c r="L3183" i="9"/>
  <c r="AC3183" i="9" s="1"/>
  <c r="L3175" i="9"/>
  <c r="AC3175" i="9" s="1"/>
  <c r="L3167" i="9"/>
  <c r="AC3167" i="9" s="1"/>
  <c r="L3159" i="9"/>
  <c r="AC3159" i="9" s="1"/>
  <c r="L3151" i="9"/>
  <c r="AC3151" i="9" s="1"/>
  <c r="L3143" i="9"/>
  <c r="AC3143" i="9" s="1"/>
  <c r="L3135" i="9"/>
  <c r="AC3135" i="9" s="1"/>
  <c r="L3127" i="9"/>
  <c r="AC3127" i="9" s="1"/>
  <c r="L3300" i="9"/>
  <c r="AC3300" i="9" s="1"/>
  <c r="L3292" i="9"/>
  <c r="AC3292" i="9" s="1"/>
  <c r="L3284" i="9"/>
  <c r="AC3284" i="9" s="1"/>
  <c r="L3276" i="9"/>
  <c r="AC3276" i="9" s="1"/>
  <c r="L3268" i="9"/>
  <c r="AC3268" i="9" s="1"/>
  <c r="L3260" i="9"/>
  <c r="AC3260" i="9" s="1"/>
  <c r="L3252" i="9"/>
  <c r="AC3252" i="9" s="1"/>
  <c r="L3244" i="9"/>
  <c r="AC3244" i="9" s="1"/>
  <c r="L3236" i="9"/>
  <c r="AC3236" i="9" s="1"/>
  <c r="L3228" i="9"/>
  <c r="AC3228" i="9" s="1"/>
  <c r="L3220" i="9"/>
  <c r="AC3220" i="9" s="1"/>
  <c r="L3212" i="9"/>
  <c r="AC3212" i="9" s="1"/>
  <c r="L3204" i="9"/>
  <c r="AC3204" i="9" s="1"/>
  <c r="L3196" i="9"/>
  <c r="AC3196" i="9" s="1"/>
  <c r="L3188" i="9"/>
  <c r="AC3188" i="9" s="1"/>
  <c r="L3180" i="9"/>
  <c r="AC3180" i="9" s="1"/>
  <c r="L3172" i="9"/>
  <c r="AC3172" i="9" s="1"/>
  <c r="L3164" i="9"/>
  <c r="AC3164" i="9" s="1"/>
  <c r="L3156" i="9"/>
  <c r="AC3156" i="9" s="1"/>
  <c r="L3148" i="9"/>
  <c r="AC3148" i="9" s="1"/>
  <c r="L3297" i="9"/>
  <c r="AC3297" i="9" s="1"/>
  <c r="L3289" i="9"/>
  <c r="AC3289" i="9" s="1"/>
  <c r="L3281" i="9"/>
  <c r="AC3281" i="9" s="1"/>
  <c r="L3273" i="9"/>
  <c r="AC3273" i="9" s="1"/>
  <c r="L3265" i="9"/>
  <c r="AC3265" i="9" s="1"/>
  <c r="L3257" i="9"/>
  <c r="AC3257" i="9" s="1"/>
  <c r="L3249" i="9"/>
  <c r="AC3249" i="9" s="1"/>
  <c r="L3241" i="9"/>
  <c r="AC3241" i="9" s="1"/>
  <c r="L3233" i="9"/>
  <c r="AC3233" i="9" s="1"/>
  <c r="L3225" i="9"/>
  <c r="AC3225" i="9" s="1"/>
  <c r="L3217" i="9"/>
  <c r="AC3217" i="9" s="1"/>
  <c r="L3209" i="9"/>
  <c r="AC3209" i="9" s="1"/>
  <c r="L3201" i="9"/>
  <c r="AC3201" i="9" s="1"/>
  <c r="L3193" i="9"/>
  <c r="AC3193" i="9" s="1"/>
  <c r="L3185" i="9"/>
  <c r="AC3185" i="9" s="1"/>
  <c r="L3177" i="9"/>
  <c r="AC3177" i="9" s="1"/>
  <c r="L3169" i="9"/>
  <c r="AC3169" i="9" s="1"/>
  <c r="L3161" i="9"/>
  <c r="AC3161" i="9" s="1"/>
  <c r="L3153" i="9"/>
  <c r="AC3153" i="9" s="1"/>
  <c r="L3145" i="9"/>
  <c r="AC3145" i="9" s="1"/>
  <c r="L3137" i="9"/>
  <c r="AC3137" i="9" s="1"/>
  <c r="L3129" i="9"/>
  <c r="AC3129" i="9" s="1"/>
  <c r="L3302" i="9"/>
  <c r="AC3302" i="9" s="1"/>
  <c r="L3299" i="9"/>
  <c r="AC3299" i="9" s="1"/>
  <c r="L3291" i="9"/>
  <c r="AC3291" i="9" s="1"/>
  <c r="L3283" i="9"/>
  <c r="AC3283" i="9" s="1"/>
  <c r="L3275" i="9"/>
  <c r="AC3275" i="9" s="1"/>
  <c r="L3267" i="9"/>
  <c r="AC3267" i="9" s="1"/>
  <c r="L3259" i="9"/>
  <c r="AC3259" i="9" s="1"/>
  <c r="L3251" i="9"/>
  <c r="AC3251" i="9" s="1"/>
  <c r="L3243" i="9"/>
  <c r="AC3243" i="9" s="1"/>
  <c r="L3235" i="9"/>
  <c r="AC3235" i="9" s="1"/>
  <c r="L3227" i="9"/>
  <c r="AC3227" i="9" s="1"/>
  <c r="L3219" i="9"/>
  <c r="AC3219" i="9" s="1"/>
  <c r="L3211" i="9"/>
  <c r="AC3211" i="9" s="1"/>
  <c r="L3203" i="9"/>
  <c r="AC3203" i="9" s="1"/>
  <c r="L3195" i="9"/>
  <c r="AC3195" i="9" s="1"/>
  <c r="L3187" i="9"/>
  <c r="AC3187" i="9" s="1"/>
  <c r="L3179" i="9"/>
  <c r="AC3179" i="9" s="1"/>
  <c r="L3171" i="9"/>
  <c r="AC3171" i="9" s="1"/>
  <c r="L3163" i="9"/>
  <c r="AC3163" i="9" s="1"/>
  <c r="L3155" i="9"/>
  <c r="AC3155" i="9" s="1"/>
  <c r="L3296" i="9"/>
  <c r="AC3296" i="9" s="1"/>
  <c r="L3288" i="9"/>
  <c r="AC3288" i="9" s="1"/>
  <c r="L3280" i="9"/>
  <c r="AC3280" i="9" s="1"/>
  <c r="L3272" i="9"/>
  <c r="AC3272" i="9" s="1"/>
  <c r="L3264" i="9"/>
  <c r="AC3264" i="9" s="1"/>
  <c r="L3256" i="9"/>
  <c r="AC3256" i="9" s="1"/>
  <c r="L3248" i="9"/>
  <c r="AC3248" i="9" s="1"/>
  <c r="L3294" i="9"/>
  <c r="AC3294" i="9" s="1"/>
  <c r="L3262" i="9"/>
  <c r="AC3262" i="9" s="1"/>
  <c r="L3121" i="9"/>
  <c r="AC3121" i="9" s="1"/>
  <c r="L3113" i="9"/>
  <c r="AC3113" i="9" s="1"/>
  <c r="L3105" i="9"/>
  <c r="AC3105" i="9" s="1"/>
  <c r="L3097" i="9"/>
  <c r="AC3097" i="9" s="1"/>
  <c r="L3089" i="9"/>
  <c r="AC3089" i="9" s="1"/>
  <c r="L3081" i="9"/>
  <c r="AC3081" i="9" s="1"/>
  <c r="L3073" i="9"/>
  <c r="AC3073" i="9" s="1"/>
  <c r="L3065" i="9"/>
  <c r="AC3065" i="9" s="1"/>
  <c r="L3057" i="9"/>
  <c r="AC3057" i="9" s="1"/>
  <c r="L3049" i="9"/>
  <c r="AC3049" i="9" s="1"/>
  <c r="L3041" i="9"/>
  <c r="AC3041" i="9" s="1"/>
  <c r="L3033" i="9"/>
  <c r="AC3033" i="9" s="1"/>
  <c r="L3025" i="9"/>
  <c r="AC3025" i="9" s="1"/>
  <c r="L3017" i="9"/>
  <c r="AC3017" i="9" s="1"/>
  <c r="L3009" i="9"/>
  <c r="AC3009" i="9" s="1"/>
  <c r="L3238" i="9"/>
  <c r="AC3238" i="9" s="1"/>
  <c r="L3222" i="9"/>
  <c r="AC3222" i="9" s="1"/>
  <c r="L3206" i="9"/>
  <c r="AC3206" i="9" s="1"/>
  <c r="L3190" i="9"/>
  <c r="AC3190" i="9" s="1"/>
  <c r="L3174" i="9"/>
  <c r="AC3174" i="9" s="1"/>
  <c r="L3158" i="9"/>
  <c r="AC3158" i="9" s="1"/>
  <c r="L3140" i="9"/>
  <c r="AC3140" i="9" s="1"/>
  <c r="L3132" i="9"/>
  <c r="AC3132" i="9" s="1"/>
  <c r="L3128" i="9"/>
  <c r="AC3128" i="9" s="1"/>
  <c r="L3118" i="9"/>
  <c r="AC3118" i="9" s="1"/>
  <c r="L3110" i="9"/>
  <c r="AC3110" i="9" s="1"/>
  <c r="L3102" i="9"/>
  <c r="AC3102" i="9" s="1"/>
  <c r="L3094" i="9"/>
  <c r="AC3094" i="9" s="1"/>
  <c r="L3086" i="9"/>
  <c r="AC3086" i="9" s="1"/>
  <c r="L3078" i="9"/>
  <c r="AC3078" i="9" s="1"/>
  <c r="L3070" i="9"/>
  <c r="AC3070" i="9" s="1"/>
  <c r="L3062" i="9"/>
  <c r="AC3062" i="9" s="1"/>
  <c r="L3054" i="9"/>
  <c r="AC3054" i="9" s="1"/>
  <c r="L3046" i="9"/>
  <c r="AC3046" i="9" s="1"/>
  <c r="L3038" i="9"/>
  <c r="AC3038" i="9" s="1"/>
  <c r="L3030" i="9"/>
  <c r="AC3030" i="9" s="1"/>
  <c r="L3022" i="9"/>
  <c r="AC3022" i="9" s="1"/>
  <c r="L3014" i="9"/>
  <c r="AC3014" i="9" s="1"/>
  <c r="L3286" i="9"/>
  <c r="AC3286" i="9" s="1"/>
  <c r="L3254" i="9"/>
  <c r="AC3254" i="9" s="1"/>
  <c r="L3232" i="9"/>
  <c r="AC3232" i="9" s="1"/>
  <c r="L3216" i="9"/>
  <c r="AC3216" i="9" s="1"/>
  <c r="L3200" i="9"/>
  <c r="AC3200" i="9" s="1"/>
  <c r="L3184" i="9"/>
  <c r="AC3184" i="9" s="1"/>
  <c r="L3168" i="9"/>
  <c r="AC3168" i="9" s="1"/>
  <c r="L3152" i="9"/>
  <c r="AC3152" i="9" s="1"/>
  <c r="L3144" i="9"/>
  <c r="AC3144" i="9" s="1"/>
  <c r="L3136" i="9"/>
  <c r="AC3136" i="9" s="1"/>
  <c r="L3123" i="9"/>
  <c r="AC3123" i="9" s="1"/>
  <c r="L3115" i="9"/>
  <c r="AC3115" i="9" s="1"/>
  <c r="L3107" i="9"/>
  <c r="AC3107" i="9" s="1"/>
  <c r="L3099" i="9"/>
  <c r="AC3099" i="9" s="1"/>
  <c r="L3091" i="9"/>
  <c r="AC3091" i="9" s="1"/>
  <c r="L3083" i="9"/>
  <c r="AC3083" i="9" s="1"/>
  <c r="L3075" i="9"/>
  <c r="AC3075" i="9" s="1"/>
  <c r="L3067" i="9"/>
  <c r="AC3067" i="9" s="1"/>
  <c r="L3059" i="9"/>
  <c r="AC3059" i="9" s="1"/>
  <c r="L3051" i="9"/>
  <c r="AC3051" i="9" s="1"/>
  <c r="L3043" i="9"/>
  <c r="AC3043" i="9" s="1"/>
  <c r="L3035" i="9"/>
  <c r="AC3035" i="9" s="1"/>
  <c r="L3027" i="9"/>
  <c r="AC3027" i="9" s="1"/>
  <c r="L3019" i="9"/>
  <c r="AC3019" i="9" s="1"/>
  <c r="L3011" i="9"/>
  <c r="AC3011" i="9" s="1"/>
  <c r="L3120" i="9"/>
  <c r="AC3120" i="9" s="1"/>
  <c r="L3112" i="9"/>
  <c r="AC3112" i="9" s="1"/>
  <c r="L3104" i="9"/>
  <c r="AC3104" i="9" s="1"/>
  <c r="L3096" i="9"/>
  <c r="AC3096" i="9" s="1"/>
  <c r="L3088" i="9"/>
  <c r="AC3088" i="9" s="1"/>
  <c r="L3080" i="9"/>
  <c r="AC3080" i="9" s="1"/>
  <c r="L3072" i="9"/>
  <c r="AC3072" i="9" s="1"/>
  <c r="L3064" i="9"/>
  <c r="AC3064" i="9" s="1"/>
  <c r="L3056" i="9"/>
  <c r="AC3056" i="9" s="1"/>
  <c r="L3048" i="9"/>
  <c r="AC3048" i="9" s="1"/>
  <c r="L3040" i="9"/>
  <c r="AC3040" i="9" s="1"/>
  <c r="L3032" i="9"/>
  <c r="AC3032" i="9" s="1"/>
  <c r="L3024" i="9"/>
  <c r="AC3024" i="9" s="1"/>
  <c r="L3016" i="9"/>
  <c r="AC3016" i="9" s="1"/>
  <c r="L3278" i="9"/>
  <c r="AC3278" i="9" s="1"/>
  <c r="L3246" i="9"/>
  <c r="AC3246" i="9" s="1"/>
  <c r="L3139" i="9"/>
  <c r="AC3139" i="9" s="1"/>
  <c r="L3131" i="9"/>
  <c r="AC3131" i="9" s="1"/>
  <c r="L3126" i="9"/>
  <c r="AC3126" i="9" s="1"/>
  <c r="L3125" i="9"/>
  <c r="AC3125" i="9" s="1"/>
  <c r="L3117" i="9"/>
  <c r="AC3117" i="9" s="1"/>
  <c r="L3109" i="9"/>
  <c r="AC3109" i="9" s="1"/>
  <c r="L3101" i="9"/>
  <c r="AC3101" i="9" s="1"/>
  <c r="L3093" i="9"/>
  <c r="AC3093" i="9" s="1"/>
  <c r="L3085" i="9"/>
  <c r="AC3085" i="9" s="1"/>
  <c r="L3077" i="9"/>
  <c r="AC3077" i="9" s="1"/>
  <c r="L3069" i="9"/>
  <c r="AC3069" i="9" s="1"/>
  <c r="L3061" i="9"/>
  <c r="AC3061" i="9" s="1"/>
  <c r="L3053" i="9"/>
  <c r="AC3053" i="9" s="1"/>
  <c r="L3045" i="9"/>
  <c r="AC3045" i="9" s="1"/>
  <c r="L3037" i="9"/>
  <c r="AC3037" i="9" s="1"/>
  <c r="L3029" i="9"/>
  <c r="AC3029" i="9" s="1"/>
  <c r="L3021" i="9"/>
  <c r="AC3021" i="9" s="1"/>
  <c r="L3013" i="9"/>
  <c r="AC3013" i="9" s="1"/>
  <c r="L3270" i="9"/>
  <c r="AC3270" i="9" s="1"/>
  <c r="L3240" i="9"/>
  <c r="AC3240" i="9" s="1"/>
  <c r="L3224" i="9"/>
  <c r="AC3224" i="9" s="1"/>
  <c r="L3208" i="9"/>
  <c r="AC3208" i="9" s="1"/>
  <c r="L3192" i="9"/>
  <c r="AC3192" i="9" s="1"/>
  <c r="L3176" i="9"/>
  <c r="AC3176" i="9" s="1"/>
  <c r="L3160" i="9"/>
  <c r="AC3160" i="9" s="1"/>
  <c r="L3119" i="9"/>
  <c r="AC3119" i="9" s="1"/>
  <c r="L3111" i="9"/>
  <c r="AC3111" i="9" s="1"/>
  <c r="L3103" i="9"/>
  <c r="AC3103" i="9" s="1"/>
  <c r="L3095" i="9"/>
  <c r="AC3095" i="9" s="1"/>
  <c r="L3087" i="9"/>
  <c r="AC3087" i="9" s="1"/>
  <c r="L3079" i="9"/>
  <c r="AC3079" i="9" s="1"/>
  <c r="L3071" i="9"/>
  <c r="AC3071" i="9" s="1"/>
  <c r="L3063" i="9"/>
  <c r="AC3063" i="9" s="1"/>
  <c r="L3055" i="9"/>
  <c r="AC3055" i="9" s="1"/>
  <c r="L3047" i="9"/>
  <c r="AC3047" i="9" s="1"/>
  <c r="L3039" i="9"/>
  <c r="AC3039" i="9" s="1"/>
  <c r="L3031" i="9"/>
  <c r="AC3031" i="9" s="1"/>
  <c r="L3023" i="9"/>
  <c r="AC3023" i="9" s="1"/>
  <c r="L3015" i="9"/>
  <c r="AC3015" i="9" s="1"/>
  <c r="L3147" i="9"/>
  <c r="AC3147" i="9" s="1"/>
  <c r="L3124" i="9"/>
  <c r="AC3124" i="9" s="1"/>
  <c r="L3116" i="9"/>
  <c r="AC3116" i="9" s="1"/>
  <c r="L3108" i="9"/>
  <c r="AC3108" i="9" s="1"/>
  <c r="L3100" i="9"/>
  <c r="AC3100" i="9" s="1"/>
  <c r="L3092" i="9"/>
  <c r="AC3092" i="9" s="1"/>
  <c r="L3084" i="9"/>
  <c r="AC3084" i="9" s="1"/>
  <c r="L3076" i="9"/>
  <c r="AC3076" i="9" s="1"/>
  <c r="L3068" i="9"/>
  <c r="AC3068" i="9" s="1"/>
  <c r="L3060" i="9"/>
  <c r="AC3060" i="9" s="1"/>
  <c r="L3052" i="9"/>
  <c r="AC3052" i="9" s="1"/>
  <c r="L3044" i="9"/>
  <c r="AC3044" i="9" s="1"/>
  <c r="L3036" i="9"/>
  <c r="AC3036" i="9" s="1"/>
  <c r="L3028" i="9"/>
  <c r="AC3028" i="9" s="1"/>
  <c r="L3020" i="9"/>
  <c r="AC3020" i="9" s="1"/>
  <c r="L3012" i="9"/>
  <c r="AC3012" i="9" s="1"/>
  <c r="L3166" i="9"/>
  <c r="AC3166" i="9" s="1"/>
  <c r="L3114" i="9"/>
  <c r="AC3114" i="9" s="1"/>
  <c r="L3082" i="9"/>
  <c r="AC3082" i="9" s="1"/>
  <c r="L3050" i="9"/>
  <c r="AC3050" i="9" s="1"/>
  <c r="L3018" i="9"/>
  <c r="AC3018" i="9" s="1"/>
  <c r="L3002" i="9"/>
  <c r="AC3002" i="9" s="1"/>
  <c r="L2994" i="9"/>
  <c r="AC2994" i="9" s="1"/>
  <c r="L2986" i="9"/>
  <c r="AC2986" i="9" s="1"/>
  <c r="L2978" i="9"/>
  <c r="AC2978" i="9" s="1"/>
  <c r="L2970" i="9"/>
  <c r="AC2970" i="9" s="1"/>
  <c r="L2962" i="9"/>
  <c r="AC2962" i="9" s="1"/>
  <c r="L2954" i="9"/>
  <c r="AC2954" i="9" s="1"/>
  <c r="L2946" i="9"/>
  <c r="AC2946" i="9" s="1"/>
  <c r="L2938" i="9"/>
  <c r="AC2938" i="9" s="1"/>
  <c r="L2930" i="9"/>
  <c r="AC2930" i="9" s="1"/>
  <c r="L2922" i="9"/>
  <c r="AC2922" i="9" s="1"/>
  <c r="L2914" i="9"/>
  <c r="AC2914" i="9" s="1"/>
  <c r="L2906" i="9"/>
  <c r="AC2906" i="9" s="1"/>
  <c r="L2898" i="9"/>
  <c r="AC2898" i="9" s="1"/>
  <c r="L2890" i="9"/>
  <c r="AC2890" i="9" s="1"/>
  <c r="L2882" i="9"/>
  <c r="AC2882" i="9" s="1"/>
  <c r="L2874" i="9"/>
  <c r="AC2874" i="9" s="1"/>
  <c r="L2866" i="9"/>
  <c r="AC2866" i="9" s="1"/>
  <c r="L2858" i="9"/>
  <c r="AC2858" i="9" s="1"/>
  <c r="L2850" i="9"/>
  <c r="AC2850" i="9" s="1"/>
  <c r="L2842" i="9"/>
  <c r="AC2842" i="9" s="1"/>
  <c r="L2834" i="9"/>
  <c r="AC2834" i="9" s="1"/>
  <c r="L2826" i="9"/>
  <c r="AC2826" i="9" s="1"/>
  <c r="L2818" i="9"/>
  <c r="AC2818" i="9" s="1"/>
  <c r="L2810" i="9"/>
  <c r="AC2810" i="9" s="1"/>
  <c r="L2802" i="9"/>
  <c r="AC2802" i="9" s="1"/>
  <c r="L2794" i="9"/>
  <c r="AC2794" i="9" s="1"/>
  <c r="L2786" i="9"/>
  <c r="AC2786" i="9" s="1"/>
  <c r="L2778" i="9"/>
  <c r="AC2778" i="9" s="1"/>
  <c r="L2770" i="9"/>
  <c r="AC2770" i="9" s="1"/>
  <c r="L2762" i="9"/>
  <c r="AC2762" i="9" s="1"/>
  <c r="L2754" i="9"/>
  <c r="AC2754" i="9" s="1"/>
  <c r="L2746" i="9"/>
  <c r="AC2746" i="9" s="1"/>
  <c r="L2738" i="9"/>
  <c r="AC2738" i="9" s="1"/>
  <c r="L2730" i="9"/>
  <c r="AC2730" i="9" s="1"/>
  <c r="L2722" i="9"/>
  <c r="AC2722" i="9" s="1"/>
  <c r="L2714" i="9"/>
  <c r="AC2714" i="9" s="1"/>
  <c r="L3007" i="9"/>
  <c r="AC3007" i="9" s="1"/>
  <c r="L2999" i="9"/>
  <c r="AC2999" i="9" s="1"/>
  <c r="L2991" i="9"/>
  <c r="AC2991" i="9" s="1"/>
  <c r="L2983" i="9"/>
  <c r="AC2983" i="9" s="1"/>
  <c r="L2975" i="9"/>
  <c r="AC2975" i="9" s="1"/>
  <c r="L2967" i="9"/>
  <c r="AC2967" i="9" s="1"/>
  <c r="L2959" i="9"/>
  <c r="AC2959" i="9" s="1"/>
  <c r="L2951" i="9"/>
  <c r="AC2951" i="9" s="1"/>
  <c r="L2943" i="9"/>
  <c r="AC2943" i="9" s="1"/>
  <c r="L2935" i="9"/>
  <c r="AC2935" i="9" s="1"/>
  <c r="L2927" i="9"/>
  <c r="AC2927" i="9" s="1"/>
  <c r="L2919" i="9"/>
  <c r="AC2919" i="9" s="1"/>
  <c r="L2911" i="9"/>
  <c r="AC2911" i="9" s="1"/>
  <c r="L2903" i="9"/>
  <c r="AC2903" i="9" s="1"/>
  <c r="L2895" i="9"/>
  <c r="AC2895" i="9" s="1"/>
  <c r="L2887" i="9"/>
  <c r="AC2887" i="9" s="1"/>
  <c r="L2879" i="9"/>
  <c r="AC2879" i="9" s="1"/>
  <c r="L2871" i="9"/>
  <c r="AC2871" i="9" s="1"/>
  <c r="L2863" i="9"/>
  <c r="AC2863" i="9" s="1"/>
  <c r="L2855" i="9"/>
  <c r="AC2855" i="9" s="1"/>
  <c r="L2847" i="9"/>
  <c r="AC2847" i="9" s="1"/>
  <c r="L2839" i="9"/>
  <c r="AC2839" i="9" s="1"/>
  <c r="L2831" i="9"/>
  <c r="AC2831" i="9" s="1"/>
  <c r="L2823" i="9"/>
  <c r="AC2823" i="9" s="1"/>
  <c r="L2815" i="9"/>
  <c r="AC2815" i="9" s="1"/>
  <c r="L2807" i="9"/>
  <c r="AC2807" i="9" s="1"/>
  <c r="L2799" i="9"/>
  <c r="AC2799" i="9" s="1"/>
  <c r="L2791" i="9"/>
  <c r="AC2791" i="9" s="1"/>
  <c r="L2783" i="9"/>
  <c r="AC2783" i="9" s="1"/>
  <c r="L2775" i="9"/>
  <c r="AC2775" i="9" s="1"/>
  <c r="L2767" i="9"/>
  <c r="AC2767" i="9" s="1"/>
  <c r="L2759" i="9"/>
  <c r="AC2759" i="9" s="1"/>
  <c r="L2751" i="9"/>
  <c r="AC2751" i="9" s="1"/>
  <c r="L2743" i="9"/>
  <c r="AC2743" i="9" s="1"/>
  <c r="L2735" i="9"/>
  <c r="AC2735" i="9" s="1"/>
  <c r="L2727" i="9"/>
  <c r="AC2727" i="9" s="1"/>
  <c r="L2719" i="9"/>
  <c r="AC2719" i="9" s="1"/>
  <c r="L2711" i="9"/>
  <c r="AC2711" i="9" s="1"/>
  <c r="L3106" i="9"/>
  <c r="AC3106" i="9" s="1"/>
  <c r="L3074" i="9"/>
  <c r="AC3074" i="9" s="1"/>
  <c r="L3042" i="9"/>
  <c r="AC3042" i="9" s="1"/>
  <c r="L3010" i="9"/>
  <c r="AC3010" i="9" s="1"/>
  <c r="L3004" i="9"/>
  <c r="AC3004" i="9" s="1"/>
  <c r="L2996" i="9"/>
  <c r="AC2996" i="9" s="1"/>
  <c r="L2988" i="9"/>
  <c r="AC2988" i="9" s="1"/>
  <c r="L2980" i="9"/>
  <c r="AC2980" i="9" s="1"/>
  <c r="L2972" i="9"/>
  <c r="AC2972" i="9" s="1"/>
  <c r="L2964" i="9"/>
  <c r="AC2964" i="9" s="1"/>
  <c r="L2956" i="9"/>
  <c r="AC2956" i="9" s="1"/>
  <c r="L2948" i="9"/>
  <c r="AC2948" i="9" s="1"/>
  <c r="L2940" i="9"/>
  <c r="AC2940" i="9" s="1"/>
  <c r="L2932" i="9"/>
  <c r="AC2932" i="9" s="1"/>
  <c r="L2924" i="9"/>
  <c r="AC2924" i="9" s="1"/>
  <c r="L2916" i="9"/>
  <c r="AC2916" i="9" s="1"/>
  <c r="L2908" i="9"/>
  <c r="AC2908" i="9" s="1"/>
  <c r="L2900" i="9"/>
  <c r="AC2900" i="9" s="1"/>
  <c r="L2892" i="9"/>
  <c r="AC2892" i="9" s="1"/>
  <c r="L2884" i="9"/>
  <c r="AC2884" i="9" s="1"/>
  <c r="L2876" i="9"/>
  <c r="AC2876" i="9" s="1"/>
  <c r="L2868" i="9"/>
  <c r="AC2868" i="9" s="1"/>
  <c r="L2860" i="9"/>
  <c r="AC2860" i="9" s="1"/>
  <c r="L2852" i="9"/>
  <c r="AC2852" i="9" s="1"/>
  <c r="L2844" i="9"/>
  <c r="AC2844" i="9" s="1"/>
  <c r="L2836" i="9"/>
  <c r="AC2836" i="9" s="1"/>
  <c r="L2828" i="9"/>
  <c r="AC2828" i="9" s="1"/>
  <c r="L2820" i="9"/>
  <c r="AC2820" i="9" s="1"/>
  <c r="L2812" i="9"/>
  <c r="AC2812" i="9" s="1"/>
  <c r="L2804" i="9"/>
  <c r="AC2804" i="9" s="1"/>
  <c r="L2796" i="9"/>
  <c r="AC2796" i="9" s="1"/>
  <c r="L2788" i="9"/>
  <c r="AC2788" i="9" s="1"/>
  <c r="L2780" i="9"/>
  <c r="AC2780" i="9" s="1"/>
  <c r="L2772" i="9"/>
  <c r="AC2772" i="9" s="1"/>
  <c r="L2764" i="9"/>
  <c r="AC2764" i="9" s="1"/>
  <c r="L2756" i="9"/>
  <c r="AC2756" i="9" s="1"/>
  <c r="L2748" i="9"/>
  <c r="AC2748" i="9" s="1"/>
  <c r="L2740" i="9"/>
  <c r="AC2740" i="9" s="1"/>
  <c r="L2732" i="9"/>
  <c r="AC2732" i="9" s="1"/>
  <c r="L2724" i="9"/>
  <c r="AC2724" i="9" s="1"/>
  <c r="L2716" i="9"/>
  <c r="AC2716" i="9" s="1"/>
  <c r="L3001" i="9"/>
  <c r="AC3001" i="9" s="1"/>
  <c r="L2993" i="9"/>
  <c r="AC2993" i="9" s="1"/>
  <c r="L2985" i="9"/>
  <c r="AC2985" i="9" s="1"/>
  <c r="L2977" i="9"/>
  <c r="AC2977" i="9" s="1"/>
  <c r="L2969" i="9"/>
  <c r="AC2969" i="9" s="1"/>
  <c r="L2961" i="9"/>
  <c r="AC2961" i="9" s="1"/>
  <c r="L2953" i="9"/>
  <c r="AC2953" i="9" s="1"/>
  <c r="L2945" i="9"/>
  <c r="AC2945" i="9" s="1"/>
  <c r="L2937" i="9"/>
  <c r="AC2937" i="9" s="1"/>
  <c r="L2929" i="9"/>
  <c r="AC2929" i="9" s="1"/>
  <c r="L2921" i="9"/>
  <c r="AC2921" i="9" s="1"/>
  <c r="L2913" i="9"/>
  <c r="AC2913" i="9" s="1"/>
  <c r="L2905" i="9"/>
  <c r="AC2905" i="9" s="1"/>
  <c r="L2897" i="9"/>
  <c r="AC2897" i="9" s="1"/>
  <c r="L2889" i="9"/>
  <c r="AC2889" i="9" s="1"/>
  <c r="L2881" i="9"/>
  <c r="AC2881" i="9" s="1"/>
  <c r="L2873" i="9"/>
  <c r="AC2873" i="9" s="1"/>
  <c r="L2865" i="9"/>
  <c r="AC2865" i="9" s="1"/>
  <c r="L2857" i="9"/>
  <c r="AC2857" i="9" s="1"/>
  <c r="L2849" i="9"/>
  <c r="AC2849" i="9" s="1"/>
  <c r="L2841" i="9"/>
  <c r="AC2841" i="9" s="1"/>
  <c r="L2833" i="9"/>
  <c r="AC2833" i="9" s="1"/>
  <c r="L2825" i="9"/>
  <c r="AC2825" i="9" s="1"/>
  <c r="L2817" i="9"/>
  <c r="AC2817" i="9" s="1"/>
  <c r="L2809" i="9"/>
  <c r="AC2809" i="9" s="1"/>
  <c r="L2801" i="9"/>
  <c r="AC2801" i="9" s="1"/>
  <c r="L2793" i="9"/>
  <c r="AC2793" i="9" s="1"/>
  <c r="L2785" i="9"/>
  <c r="AC2785" i="9" s="1"/>
  <c r="L2777" i="9"/>
  <c r="AC2777" i="9" s="1"/>
  <c r="L2769" i="9"/>
  <c r="AC2769" i="9" s="1"/>
  <c r="L2761" i="9"/>
  <c r="AC2761" i="9" s="1"/>
  <c r="L2753" i="9"/>
  <c r="AC2753" i="9" s="1"/>
  <c r="L2745" i="9"/>
  <c r="AC2745" i="9" s="1"/>
  <c r="L2737" i="9"/>
  <c r="AC2737" i="9" s="1"/>
  <c r="L2729" i="9"/>
  <c r="AC2729" i="9" s="1"/>
  <c r="L2721" i="9"/>
  <c r="AC2721" i="9" s="1"/>
  <c r="L2713" i="9"/>
  <c r="AC2713" i="9" s="1"/>
  <c r="L3230" i="9"/>
  <c r="AC3230" i="9" s="1"/>
  <c r="L3150" i="9"/>
  <c r="AC3150" i="9" s="1"/>
  <c r="L3142" i="9"/>
  <c r="AC3142" i="9" s="1"/>
  <c r="L3098" i="9"/>
  <c r="AC3098" i="9" s="1"/>
  <c r="L3066" i="9"/>
  <c r="AC3066" i="9" s="1"/>
  <c r="L3034" i="9"/>
  <c r="AC3034" i="9" s="1"/>
  <c r="L3006" i="9"/>
  <c r="AC3006" i="9" s="1"/>
  <c r="L2998" i="9"/>
  <c r="AC2998" i="9" s="1"/>
  <c r="L2990" i="9"/>
  <c r="AC2990" i="9" s="1"/>
  <c r="L2982" i="9"/>
  <c r="AC2982" i="9" s="1"/>
  <c r="L2974" i="9"/>
  <c r="AC2974" i="9" s="1"/>
  <c r="L2966" i="9"/>
  <c r="AC2966" i="9" s="1"/>
  <c r="L2958" i="9"/>
  <c r="AC2958" i="9" s="1"/>
  <c r="L2950" i="9"/>
  <c r="AC2950" i="9" s="1"/>
  <c r="L2942" i="9"/>
  <c r="AC2942" i="9" s="1"/>
  <c r="L2934" i="9"/>
  <c r="AC2934" i="9" s="1"/>
  <c r="L2926" i="9"/>
  <c r="AC2926" i="9" s="1"/>
  <c r="L2918" i="9"/>
  <c r="AC2918" i="9" s="1"/>
  <c r="L2910" i="9"/>
  <c r="AC2910" i="9" s="1"/>
  <c r="L2902" i="9"/>
  <c r="AC2902" i="9" s="1"/>
  <c r="L2894" i="9"/>
  <c r="AC2894" i="9" s="1"/>
  <c r="L2886" i="9"/>
  <c r="AC2886" i="9" s="1"/>
  <c r="L2878" i="9"/>
  <c r="AC2878" i="9" s="1"/>
  <c r="L2870" i="9"/>
  <c r="AC2870" i="9" s="1"/>
  <c r="L2862" i="9"/>
  <c r="AC2862" i="9" s="1"/>
  <c r="L2854" i="9"/>
  <c r="AC2854" i="9" s="1"/>
  <c r="L2846" i="9"/>
  <c r="AC2846" i="9" s="1"/>
  <c r="L2838" i="9"/>
  <c r="AC2838" i="9" s="1"/>
  <c r="L2830" i="9"/>
  <c r="AC2830" i="9" s="1"/>
  <c r="L2822" i="9"/>
  <c r="AC2822" i="9" s="1"/>
  <c r="L2814" i="9"/>
  <c r="AC2814" i="9" s="1"/>
  <c r="L2806" i="9"/>
  <c r="AC2806" i="9" s="1"/>
  <c r="L2798" i="9"/>
  <c r="AC2798" i="9" s="1"/>
  <c r="L2790" i="9"/>
  <c r="AC2790" i="9" s="1"/>
  <c r="L2782" i="9"/>
  <c r="AC2782" i="9" s="1"/>
  <c r="L2774" i="9"/>
  <c r="AC2774" i="9" s="1"/>
  <c r="L3198" i="9"/>
  <c r="AC3198" i="9" s="1"/>
  <c r="L3134" i="9"/>
  <c r="AC3134" i="9" s="1"/>
  <c r="L3122" i="9"/>
  <c r="AC3122" i="9" s="1"/>
  <c r="L3090" i="9"/>
  <c r="AC3090" i="9" s="1"/>
  <c r="L3058" i="9"/>
  <c r="AC3058" i="9" s="1"/>
  <c r="L3026" i="9"/>
  <c r="AC3026" i="9" s="1"/>
  <c r="L3000" i="9"/>
  <c r="AC3000" i="9" s="1"/>
  <c r="L2992" i="9"/>
  <c r="AC2992" i="9" s="1"/>
  <c r="L2984" i="9"/>
  <c r="AC2984" i="9" s="1"/>
  <c r="L2976" i="9"/>
  <c r="AC2976" i="9" s="1"/>
  <c r="L2968" i="9"/>
  <c r="AC2968" i="9" s="1"/>
  <c r="L2960" i="9"/>
  <c r="AC2960" i="9" s="1"/>
  <c r="L2952" i="9"/>
  <c r="AC2952" i="9" s="1"/>
  <c r="L2944" i="9"/>
  <c r="AC2944" i="9" s="1"/>
  <c r="L2936" i="9"/>
  <c r="AC2936" i="9" s="1"/>
  <c r="L2928" i="9"/>
  <c r="AC2928" i="9" s="1"/>
  <c r="L2920" i="9"/>
  <c r="AC2920" i="9" s="1"/>
  <c r="L2912" i="9"/>
  <c r="AC2912" i="9" s="1"/>
  <c r="L2904" i="9"/>
  <c r="AC2904" i="9" s="1"/>
  <c r="L2896" i="9"/>
  <c r="AC2896" i="9" s="1"/>
  <c r="L2888" i="9"/>
  <c r="AC2888" i="9" s="1"/>
  <c r="L2880" i="9"/>
  <c r="AC2880" i="9" s="1"/>
  <c r="L2872" i="9"/>
  <c r="AC2872" i="9" s="1"/>
  <c r="L2864" i="9"/>
  <c r="AC2864" i="9" s="1"/>
  <c r="L2856" i="9"/>
  <c r="AC2856" i="9" s="1"/>
  <c r="L2848" i="9"/>
  <c r="AC2848" i="9" s="1"/>
  <c r="L2840" i="9"/>
  <c r="AC2840" i="9" s="1"/>
  <c r="L2832" i="9"/>
  <c r="AC2832" i="9" s="1"/>
  <c r="L2824" i="9"/>
  <c r="AC2824" i="9" s="1"/>
  <c r="L2816" i="9"/>
  <c r="AC2816" i="9" s="1"/>
  <c r="L2808" i="9"/>
  <c r="AC2808" i="9" s="1"/>
  <c r="L2800" i="9"/>
  <c r="AC2800" i="9" s="1"/>
  <c r="L2792" i="9"/>
  <c r="AC2792" i="9" s="1"/>
  <c r="L2784" i="9"/>
  <c r="AC2784" i="9" s="1"/>
  <c r="L2776" i="9"/>
  <c r="AC2776" i="9" s="1"/>
  <c r="L2768" i="9"/>
  <c r="AC2768" i="9" s="1"/>
  <c r="L2760" i="9"/>
  <c r="AC2760" i="9" s="1"/>
  <c r="L2752" i="9"/>
  <c r="AC2752" i="9" s="1"/>
  <c r="L2744" i="9"/>
  <c r="AC2744" i="9" s="1"/>
  <c r="L2736" i="9"/>
  <c r="AC2736" i="9" s="1"/>
  <c r="L2728" i="9"/>
  <c r="AC2728" i="9" s="1"/>
  <c r="L2720" i="9"/>
  <c r="AC2720" i="9" s="1"/>
  <c r="L2712" i="9"/>
  <c r="AC2712" i="9" s="1"/>
  <c r="L3182" i="9"/>
  <c r="AC3182" i="9" s="1"/>
  <c r="L3005" i="9"/>
  <c r="AC3005" i="9" s="1"/>
  <c r="L2997" i="9"/>
  <c r="AC2997" i="9" s="1"/>
  <c r="L2989" i="9"/>
  <c r="AC2989" i="9" s="1"/>
  <c r="L2981" i="9"/>
  <c r="AC2981" i="9" s="1"/>
  <c r="L2973" i="9"/>
  <c r="AC2973" i="9" s="1"/>
  <c r="L2965" i="9"/>
  <c r="AC2965" i="9" s="1"/>
  <c r="L2957" i="9"/>
  <c r="AC2957" i="9" s="1"/>
  <c r="L2949" i="9"/>
  <c r="AC2949" i="9" s="1"/>
  <c r="L2941" i="9"/>
  <c r="AC2941" i="9" s="1"/>
  <c r="L2933" i="9"/>
  <c r="AC2933" i="9" s="1"/>
  <c r="L2925" i="9"/>
  <c r="AC2925" i="9" s="1"/>
  <c r="L2917" i="9"/>
  <c r="AC2917" i="9" s="1"/>
  <c r="L2909" i="9"/>
  <c r="AC2909" i="9" s="1"/>
  <c r="L2901" i="9"/>
  <c r="AC2901" i="9" s="1"/>
  <c r="L2893" i="9"/>
  <c r="AC2893" i="9" s="1"/>
  <c r="L2885" i="9"/>
  <c r="AC2885" i="9" s="1"/>
  <c r="L2877" i="9"/>
  <c r="AC2877" i="9" s="1"/>
  <c r="L2869" i="9"/>
  <c r="AC2869" i="9" s="1"/>
  <c r="L2861" i="9"/>
  <c r="AC2861" i="9" s="1"/>
  <c r="L2853" i="9"/>
  <c r="AC2853" i="9" s="1"/>
  <c r="L2845" i="9"/>
  <c r="AC2845" i="9" s="1"/>
  <c r="L2837" i="9"/>
  <c r="AC2837" i="9" s="1"/>
  <c r="L2829" i="9"/>
  <c r="AC2829" i="9" s="1"/>
  <c r="L2821" i="9"/>
  <c r="AC2821" i="9" s="1"/>
  <c r="L2813" i="9"/>
  <c r="AC2813" i="9" s="1"/>
  <c r="L2805" i="9"/>
  <c r="AC2805" i="9" s="1"/>
  <c r="L2797" i="9"/>
  <c r="AC2797" i="9" s="1"/>
  <c r="L2789" i="9"/>
  <c r="AC2789" i="9" s="1"/>
  <c r="L2781" i="9"/>
  <c r="AC2781" i="9" s="1"/>
  <c r="L2773" i="9"/>
  <c r="AC2773" i="9" s="1"/>
  <c r="L2765" i="9"/>
  <c r="AC2765" i="9" s="1"/>
  <c r="L2757" i="9"/>
  <c r="AC2757" i="9" s="1"/>
  <c r="L2749" i="9"/>
  <c r="AC2749" i="9" s="1"/>
  <c r="L2741" i="9"/>
  <c r="AC2741" i="9" s="1"/>
  <c r="L2733" i="9"/>
  <c r="AC2733" i="9" s="1"/>
  <c r="L2725" i="9"/>
  <c r="AC2725" i="9" s="1"/>
  <c r="L2717" i="9"/>
  <c r="AC2717" i="9" s="1"/>
  <c r="L2709" i="9"/>
  <c r="AC2709" i="9" s="1"/>
  <c r="L2995" i="9"/>
  <c r="AC2995" i="9" s="1"/>
  <c r="L2963" i="9"/>
  <c r="AC2963" i="9" s="1"/>
  <c r="L2931" i="9"/>
  <c r="AC2931" i="9" s="1"/>
  <c r="L2899" i="9"/>
  <c r="AC2899" i="9" s="1"/>
  <c r="L2867" i="9"/>
  <c r="AC2867" i="9" s="1"/>
  <c r="L2835" i="9"/>
  <c r="AC2835" i="9" s="1"/>
  <c r="L2803" i="9"/>
  <c r="AC2803" i="9" s="1"/>
  <c r="L2707" i="9"/>
  <c r="AC2707" i="9" s="1"/>
  <c r="L2699" i="9"/>
  <c r="AC2699" i="9" s="1"/>
  <c r="L2691" i="9"/>
  <c r="AC2691" i="9" s="1"/>
  <c r="L2683" i="9"/>
  <c r="AC2683" i="9" s="1"/>
  <c r="L2675" i="9"/>
  <c r="AC2675" i="9" s="1"/>
  <c r="L2667" i="9"/>
  <c r="AC2667" i="9" s="1"/>
  <c r="L2659" i="9"/>
  <c r="AC2659" i="9" s="1"/>
  <c r="L2651" i="9"/>
  <c r="AC2651" i="9" s="1"/>
  <c r="L2643" i="9"/>
  <c r="AC2643" i="9" s="1"/>
  <c r="L2635" i="9"/>
  <c r="AC2635" i="9" s="1"/>
  <c r="L2627" i="9"/>
  <c r="AC2627" i="9" s="1"/>
  <c r="L2619" i="9"/>
  <c r="AC2619" i="9" s="1"/>
  <c r="L2611" i="9"/>
  <c r="AC2611" i="9" s="1"/>
  <c r="L2603" i="9"/>
  <c r="AC2603" i="9" s="1"/>
  <c r="L2595" i="9"/>
  <c r="AC2595" i="9" s="1"/>
  <c r="L2587" i="9"/>
  <c r="AC2587" i="9" s="1"/>
  <c r="L2579" i="9"/>
  <c r="AC2579" i="9" s="1"/>
  <c r="L2571" i="9"/>
  <c r="AC2571" i="9" s="1"/>
  <c r="L2563" i="9"/>
  <c r="AC2563" i="9" s="1"/>
  <c r="L2555" i="9"/>
  <c r="AC2555" i="9" s="1"/>
  <c r="L2547" i="9"/>
  <c r="AC2547" i="9" s="1"/>
  <c r="L2539" i="9"/>
  <c r="AC2539" i="9" s="1"/>
  <c r="L2531" i="9"/>
  <c r="AC2531" i="9" s="1"/>
  <c r="L2523" i="9"/>
  <c r="AC2523" i="9" s="1"/>
  <c r="L2515" i="9"/>
  <c r="AC2515" i="9" s="1"/>
  <c r="L2507" i="9"/>
  <c r="AC2507" i="9" s="1"/>
  <c r="L2499" i="9"/>
  <c r="AC2499" i="9" s="1"/>
  <c r="L2491" i="9"/>
  <c r="AC2491" i="9" s="1"/>
  <c r="L2483" i="9"/>
  <c r="AC2483" i="9" s="1"/>
  <c r="L2475" i="9"/>
  <c r="AC2475" i="9" s="1"/>
  <c r="L2467" i="9"/>
  <c r="AC2467" i="9" s="1"/>
  <c r="L2459" i="9"/>
  <c r="AC2459" i="9" s="1"/>
  <c r="L2451" i="9"/>
  <c r="AC2451" i="9" s="1"/>
  <c r="L2704" i="9"/>
  <c r="AC2704" i="9" s="1"/>
  <c r="L2696" i="9"/>
  <c r="AC2696" i="9" s="1"/>
  <c r="L2688" i="9"/>
  <c r="AC2688" i="9" s="1"/>
  <c r="L2680" i="9"/>
  <c r="AC2680" i="9" s="1"/>
  <c r="L2672" i="9"/>
  <c r="AC2672" i="9" s="1"/>
  <c r="L2664" i="9"/>
  <c r="AC2664" i="9" s="1"/>
  <c r="L2656" i="9"/>
  <c r="AC2656" i="9" s="1"/>
  <c r="L2648" i="9"/>
  <c r="AC2648" i="9" s="1"/>
  <c r="L2640" i="9"/>
  <c r="AC2640" i="9" s="1"/>
  <c r="L2632" i="9"/>
  <c r="AC2632" i="9" s="1"/>
  <c r="L2624" i="9"/>
  <c r="AC2624" i="9" s="1"/>
  <c r="L2616" i="9"/>
  <c r="AC2616" i="9" s="1"/>
  <c r="L2608" i="9"/>
  <c r="AC2608" i="9" s="1"/>
  <c r="L2600" i="9"/>
  <c r="AC2600" i="9" s="1"/>
  <c r="L2592" i="9"/>
  <c r="AC2592" i="9" s="1"/>
  <c r="L2584" i="9"/>
  <c r="AC2584" i="9" s="1"/>
  <c r="L2576" i="9"/>
  <c r="AC2576" i="9" s="1"/>
  <c r="L2568" i="9"/>
  <c r="AC2568" i="9" s="1"/>
  <c r="L2560" i="9"/>
  <c r="AC2560" i="9" s="1"/>
  <c r="L2552" i="9"/>
  <c r="AC2552" i="9" s="1"/>
  <c r="L2544" i="9"/>
  <c r="AC2544" i="9" s="1"/>
  <c r="L2536" i="9"/>
  <c r="AC2536" i="9" s="1"/>
  <c r="L2528" i="9"/>
  <c r="AC2528" i="9" s="1"/>
  <c r="L2520" i="9"/>
  <c r="AC2520" i="9" s="1"/>
  <c r="L2512" i="9"/>
  <c r="AC2512" i="9" s="1"/>
  <c r="L2504" i="9"/>
  <c r="AC2504" i="9" s="1"/>
  <c r="L2496" i="9"/>
  <c r="AC2496" i="9" s="1"/>
  <c r="L2488" i="9"/>
  <c r="AC2488" i="9" s="1"/>
  <c r="L2480" i="9"/>
  <c r="AC2480" i="9" s="1"/>
  <c r="L2472" i="9"/>
  <c r="AC2472" i="9" s="1"/>
  <c r="L2464" i="9"/>
  <c r="AC2464" i="9" s="1"/>
  <c r="L2456" i="9"/>
  <c r="AC2456" i="9" s="1"/>
  <c r="L2448" i="9"/>
  <c r="AC2448" i="9" s="1"/>
  <c r="L2440" i="9"/>
  <c r="AC2440" i="9" s="1"/>
  <c r="L2987" i="9"/>
  <c r="AC2987" i="9" s="1"/>
  <c r="L2955" i="9"/>
  <c r="AC2955" i="9" s="1"/>
  <c r="L2923" i="9"/>
  <c r="AC2923" i="9" s="1"/>
  <c r="L2891" i="9"/>
  <c r="AC2891" i="9" s="1"/>
  <c r="L2859" i="9"/>
  <c r="AC2859" i="9" s="1"/>
  <c r="L2827" i="9"/>
  <c r="AC2827" i="9" s="1"/>
  <c r="L2795" i="9"/>
  <c r="AC2795" i="9" s="1"/>
  <c r="L2758" i="9"/>
  <c r="AC2758" i="9" s="1"/>
  <c r="L2742" i="9"/>
  <c r="AC2742" i="9" s="1"/>
  <c r="L2726" i="9"/>
  <c r="AC2726" i="9" s="1"/>
  <c r="L2701" i="9"/>
  <c r="AC2701" i="9" s="1"/>
  <c r="L2693" i="9"/>
  <c r="AC2693" i="9" s="1"/>
  <c r="L2685" i="9"/>
  <c r="AC2685" i="9" s="1"/>
  <c r="L2677" i="9"/>
  <c r="AC2677" i="9" s="1"/>
  <c r="L2669" i="9"/>
  <c r="AC2669" i="9" s="1"/>
  <c r="L2661" i="9"/>
  <c r="AC2661" i="9" s="1"/>
  <c r="L2653" i="9"/>
  <c r="AC2653" i="9" s="1"/>
  <c r="L2645" i="9"/>
  <c r="AC2645" i="9" s="1"/>
  <c r="L2637" i="9"/>
  <c r="AC2637" i="9" s="1"/>
  <c r="L2629" i="9"/>
  <c r="AC2629" i="9" s="1"/>
  <c r="L2621" i="9"/>
  <c r="AC2621" i="9" s="1"/>
  <c r="L2613" i="9"/>
  <c r="AC2613" i="9" s="1"/>
  <c r="L2605" i="9"/>
  <c r="AC2605" i="9" s="1"/>
  <c r="L2597" i="9"/>
  <c r="AC2597" i="9" s="1"/>
  <c r="L2589" i="9"/>
  <c r="AC2589" i="9" s="1"/>
  <c r="L2581" i="9"/>
  <c r="AC2581" i="9" s="1"/>
  <c r="L2573" i="9"/>
  <c r="AC2573" i="9" s="1"/>
  <c r="L2565" i="9"/>
  <c r="AC2565" i="9" s="1"/>
  <c r="L2557" i="9"/>
  <c r="AC2557" i="9" s="1"/>
  <c r="L2549" i="9"/>
  <c r="AC2549" i="9" s="1"/>
  <c r="L2541" i="9"/>
  <c r="AC2541" i="9" s="1"/>
  <c r="L2533" i="9"/>
  <c r="AC2533" i="9" s="1"/>
  <c r="L2525" i="9"/>
  <c r="AC2525" i="9" s="1"/>
  <c r="L2517" i="9"/>
  <c r="AC2517" i="9" s="1"/>
  <c r="L2509" i="9"/>
  <c r="AC2509" i="9" s="1"/>
  <c r="L2501" i="9"/>
  <c r="AC2501" i="9" s="1"/>
  <c r="L2493" i="9"/>
  <c r="AC2493" i="9" s="1"/>
  <c r="L2485" i="9"/>
  <c r="AC2485" i="9" s="1"/>
  <c r="L2477" i="9"/>
  <c r="AC2477" i="9" s="1"/>
  <c r="L2469" i="9"/>
  <c r="AC2469" i="9" s="1"/>
  <c r="L2461" i="9"/>
  <c r="AC2461" i="9" s="1"/>
  <c r="L2453" i="9"/>
  <c r="AC2453" i="9" s="1"/>
  <c r="L2445" i="9"/>
  <c r="AC2445" i="9" s="1"/>
  <c r="L2437" i="9"/>
  <c r="AC2437" i="9" s="1"/>
  <c r="L2763" i="9"/>
  <c r="AC2763" i="9" s="1"/>
  <c r="L2747" i="9"/>
  <c r="AC2747" i="9" s="1"/>
  <c r="L2731" i="9"/>
  <c r="AC2731" i="9" s="1"/>
  <c r="L2715" i="9"/>
  <c r="AC2715" i="9" s="1"/>
  <c r="L2710" i="9"/>
  <c r="AC2710" i="9" s="1"/>
  <c r="L2706" i="9"/>
  <c r="AC2706" i="9" s="1"/>
  <c r="L2698" i="9"/>
  <c r="AC2698" i="9" s="1"/>
  <c r="L2690" i="9"/>
  <c r="AC2690" i="9" s="1"/>
  <c r="L2682" i="9"/>
  <c r="AC2682" i="9" s="1"/>
  <c r="L2674" i="9"/>
  <c r="AC2674" i="9" s="1"/>
  <c r="L2666" i="9"/>
  <c r="AC2666" i="9" s="1"/>
  <c r="L2658" i="9"/>
  <c r="AC2658" i="9" s="1"/>
  <c r="L2650" i="9"/>
  <c r="AC2650" i="9" s="1"/>
  <c r="L2642" i="9"/>
  <c r="AC2642" i="9" s="1"/>
  <c r="L2634" i="9"/>
  <c r="AC2634" i="9" s="1"/>
  <c r="L2626" i="9"/>
  <c r="AC2626" i="9" s="1"/>
  <c r="L2618" i="9"/>
  <c r="AC2618" i="9" s="1"/>
  <c r="L2610" i="9"/>
  <c r="AC2610" i="9" s="1"/>
  <c r="L2602" i="9"/>
  <c r="AC2602" i="9" s="1"/>
  <c r="L2594" i="9"/>
  <c r="AC2594" i="9" s="1"/>
  <c r="L2586" i="9"/>
  <c r="AC2586" i="9" s="1"/>
  <c r="L2578" i="9"/>
  <c r="AC2578" i="9" s="1"/>
  <c r="L2570" i="9"/>
  <c r="AC2570" i="9" s="1"/>
  <c r="L2562" i="9"/>
  <c r="AC2562" i="9" s="1"/>
  <c r="L2554" i="9"/>
  <c r="AC2554" i="9" s="1"/>
  <c r="L2546" i="9"/>
  <c r="AC2546" i="9" s="1"/>
  <c r="L2538" i="9"/>
  <c r="AC2538" i="9" s="1"/>
  <c r="L2530" i="9"/>
  <c r="AC2530" i="9" s="1"/>
  <c r="L2522" i="9"/>
  <c r="AC2522" i="9" s="1"/>
  <c r="L2514" i="9"/>
  <c r="AC2514" i="9" s="1"/>
  <c r="L2506" i="9"/>
  <c r="AC2506" i="9" s="1"/>
  <c r="L2498" i="9"/>
  <c r="AC2498" i="9" s="1"/>
  <c r="L2490" i="9"/>
  <c r="AC2490" i="9" s="1"/>
  <c r="L2482" i="9"/>
  <c r="AC2482" i="9" s="1"/>
  <c r="L2474" i="9"/>
  <c r="AC2474" i="9" s="1"/>
  <c r="L2466" i="9"/>
  <c r="AC2466" i="9" s="1"/>
  <c r="L2458" i="9"/>
  <c r="AC2458" i="9" s="1"/>
  <c r="L2450" i="9"/>
  <c r="AC2450" i="9" s="1"/>
  <c r="L2442" i="9"/>
  <c r="AC2442" i="9" s="1"/>
  <c r="L2979" i="9"/>
  <c r="AC2979" i="9" s="1"/>
  <c r="L2947" i="9"/>
  <c r="AC2947" i="9" s="1"/>
  <c r="L2915" i="9"/>
  <c r="AC2915" i="9" s="1"/>
  <c r="L2883" i="9"/>
  <c r="AC2883" i="9" s="1"/>
  <c r="L2851" i="9"/>
  <c r="AC2851" i="9" s="1"/>
  <c r="L2819" i="9"/>
  <c r="AC2819" i="9" s="1"/>
  <c r="L2787" i="9"/>
  <c r="AC2787" i="9" s="1"/>
  <c r="L2703" i="9"/>
  <c r="AC2703" i="9" s="1"/>
  <c r="L2695" i="9"/>
  <c r="AC2695" i="9" s="1"/>
  <c r="L2687" i="9"/>
  <c r="AC2687" i="9" s="1"/>
  <c r="L2679" i="9"/>
  <c r="AC2679" i="9" s="1"/>
  <c r="L2671" i="9"/>
  <c r="AC2671" i="9" s="1"/>
  <c r="L2663" i="9"/>
  <c r="AC2663" i="9" s="1"/>
  <c r="L2655" i="9"/>
  <c r="AC2655" i="9" s="1"/>
  <c r="L2647" i="9"/>
  <c r="AC2647" i="9" s="1"/>
  <c r="L2639" i="9"/>
  <c r="AC2639" i="9" s="1"/>
  <c r="L2631" i="9"/>
  <c r="AC2631" i="9" s="1"/>
  <c r="L2623" i="9"/>
  <c r="AC2623" i="9" s="1"/>
  <c r="L2615" i="9"/>
  <c r="AC2615" i="9" s="1"/>
  <c r="L2607" i="9"/>
  <c r="AC2607" i="9" s="1"/>
  <c r="L2599" i="9"/>
  <c r="AC2599" i="9" s="1"/>
  <c r="L2591" i="9"/>
  <c r="AC2591" i="9" s="1"/>
  <c r="L2583" i="9"/>
  <c r="AC2583" i="9" s="1"/>
  <c r="L2575" i="9"/>
  <c r="AC2575" i="9" s="1"/>
  <c r="L2567" i="9"/>
  <c r="AC2567" i="9" s="1"/>
  <c r="L2559" i="9"/>
  <c r="AC2559" i="9" s="1"/>
  <c r="L2551" i="9"/>
  <c r="AC2551" i="9" s="1"/>
  <c r="L2543" i="9"/>
  <c r="AC2543" i="9" s="1"/>
  <c r="L2535" i="9"/>
  <c r="AC2535" i="9" s="1"/>
  <c r="L2527" i="9"/>
  <c r="AC2527" i="9" s="1"/>
  <c r="L2519" i="9"/>
  <c r="AC2519" i="9" s="1"/>
  <c r="L2511" i="9"/>
  <c r="AC2511" i="9" s="1"/>
  <c r="L2503" i="9"/>
  <c r="AC2503" i="9" s="1"/>
  <c r="L2495" i="9"/>
  <c r="AC2495" i="9" s="1"/>
  <c r="L2487" i="9"/>
  <c r="AC2487" i="9" s="1"/>
  <c r="L2479" i="9"/>
  <c r="AC2479" i="9" s="1"/>
  <c r="L2471" i="9"/>
  <c r="AC2471" i="9" s="1"/>
  <c r="L2463" i="9"/>
  <c r="AC2463" i="9" s="1"/>
  <c r="L2455" i="9"/>
  <c r="AC2455" i="9" s="1"/>
  <c r="L2447" i="9"/>
  <c r="AC2447" i="9" s="1"/>
  <c r="L2439" i="9"/>
  <c r="AC2439" i="9" s="1"/>
  <c r="L3008" i="9"/>
  <c r="AC3008" i="9" s="1"/>
  <c r="L2708" i="9"/>
  <c r="AC2708" i="9" s="1"/>
  <c r="L2700" i="9"/>
  <c r="AC2700" i="9" s="1"/>
  <c r="L2692" i="9"/>
  <c r="AC2692" i="9" s="1"/>
  <c r="L2684" i="9"/>
  <c r="AC2684" i="9" s="1"/>
  <c r="L2676" i="9"/>
  <c r="AC2676" i="9" s="1"/>
  <c r="L2668" i="9"/>
  <c r="AC2668" i="9" s="1"/>
  <c r="L2660" i="9"/>
  <c r="AC2660" i="9" s="1"/>
  <c r="L2652" i="9"/>
  <c r="AC2652" i="9" s="1"/>
  <c r="L2644" i="9"/>
  <c r="AC2644" i="9" s="1"/>
  <c r="L2636" i="9"/>
  <c r="AC2636" i="9" s="1"/>
  <c r="L2628" i="9"/>
  <c r="AC2628" i="9" s="1"/>
  <c r="L2620" i="9"/>
  <c r="AC2620" i="9" s="1"/>
  <c r="L2612" i="9"/>
  <c r="AC2612" i="9" s="1"/>
  <c r="L2604" i="9"/>
  <c r="AC2604" i="9" s="1"/>
  <c r="L2596" i="9"/>
  <c r="AC2596" i="9" s="1"/>
  <c r="L2588" i="9"/>
  <c r="AC2588" i="9" s="1"/>
  <c r="L2580" i="9"/>
  <c r="AC2580" i="9" s="1"/>
  <c r="L2572" i="9"/>
  <c r="AC2572" i="9" s="1"/>
  <c r="L2564" i="9"/>
  <c r="AC2564" i="9" s="1"/>
  <c r="L2556" i="9"/>
  <c r="AC2556" i="9" s="1"/>
  <c r="L2548" i="9"/>
  <c r="AC2548" i="9" s="1"/>
  <c r="L2540" i="9"/>
  <c r="AC2540" i="9" s="1"/>
  <c r="L2532" i="9"/>
  <c r="AC2532" i="9" s="1"/>
  <c r="L2524" i="9"/>
  <c r="AC2524" i="9" s="1"/>
  <c r="L2516" i="9"/>
  <c r="AC2516" i="9" s="1"/>
  <c r="L2508" i="9"/>
  <c r="AC2508" i="9" s="1"/>
  <c r="L2500" i="9"/>
  <c r="AC2500" i="9" s="1"/>
  <c r="L2492" i="9"/>
  <c r="AC2492" i="9" s="1"/>
  <c r="L2484" i="9"/>
  <c r="AC2484" i="9" s="1"/>
  <c r="L2476" i="9"/>
  <c r="AC2476" i="9" s="1"/>
  <c r="L2468" i="9"/>
  <c r="AC2468" i="9" s="1"/>
  <c r="L2460" i="9"/>
  <c r="AC2460" i="9" s="1"/>
  <c r="L2452" i="9"/>
  <c r="AC2452" i="9" s="1"/>
  <c r="L2444" i="9"/>
  <c r="AC2444" i="9" s="1"/>
  <c r="L3003" i="9"/>
  <c r="AC3003" i="9" s="1"/>
  <c r="L2971" i="9"/>
  <c r="AC2971" i="9" s="1"/>
  <c r="L2939" i="9"/>
  <c r="AC2939" i="9" s="1"/>
  <c r="L2907" i="9"/>
  <c r="AC2907" i="9" s="1"/>
  <c r="L2875" i="9"/>
  <c r="AC2875" i="9" s="1"/>
  <c r="L2843" i="9"/>
  <c r="AC2843" i="9" s="1"/>
  <c r="L2811" i="9"/>
  <c r="AC2811" i="9" s="1"/>
  <c r="L2779" i="9"/>
  <c r="AC2779" i="9" s="1"/>
  <c r="L2766" i="9"/>
  <c r="AC2766" i="9" s="1"/>
  <c r="L2750" i="9"/>
  <c r="AC2750" i="9" s="1"/>
  <c r="L2734" i="9"/>
  <c r="AC2734" i="9" s="1"/>
  <c r="L2718" i="9"/>
  <c r="AC2718" i="9" s="1"/>
  <c r="L2705" i="9"/>
  <c r="AC2705" i="9" s="1"/>
  <c r="L2697" i="9"/>
  <c r="AC2697" i="9" s="1"/>
  <c r="L2689" i="9"/>
  <c r="AC2689" i="9" s="1"/>
  <c r="L2681" i="9"/>
  <c r="AC2681" i="9" s="1"/>
  <c r="L2673" i="9"/>
  <c r="AC2673" i="9" s="1"/>
  <c r="L2665" i="9"/>
  <c r="AC2665" i="9" s="1"/>
  <c r="L2657" i="9"/>
  <c r="AC2657" i="9" s="1"/>
  <c r="L2649" i="9"/>
  <c r="AC2649" i="9" s="1"/>
  <c r="L2641" i="9"/>
  <c r="AC2641" i="9" s="1"/>
  <c r="L2633" i="9"/>
  <c r="AC2633" i="9" s="1"/>
  <c r="L2625" i="9"/>
  <c r="AC2625" i="9" s="1"/>
  <c r="L2617" i="9"/>
  <c r="AC2617" i="9" s="1"/>
  <c r="L2609" i="9"/>
  <c r="AC2609" i="9" s="1"/>
  <c r="L2601" i="9"/>
  <c r="AC2601" i="9" s="1"/>
  <c r="L2593" i="9"/>
  <c r="AC2593" i="9" s="1"/>
  <c r="L2585" i="9"/>
  <c r="AC2585" i="9" s="1"/>
  <c r="L2577" i="9"/>
  <c r="AC2577" i="9" s="1"/>
  <c r="L2569" i="9"/>
  <c r="AC2569" i="9" s="1"/>
  <c r="L2561" i="9"/>
  <c r="AC2561" i="9" s="1"/>
  <c r="L2553" i="9"/>
  <c r="AC2553" i="9" s="1"/>
  <c r="L2545" i="9"/>
  <c r="AC2545" i="9" s="1"/>
  <c r="L2537" i="9"/>
  <c r="AC2537" i="9" s="1"/>
  <c r="L2529" i="9"/>
  <c r="AC2529" i="9" s="1"/>
  <c r="L2521" i="9"/>
  <c r="AC2521" i="9" s="1"/>
  <c r="L2513" i="9"/>
  <c r="AC2513" i="9" s="1"/>
  <c r="L2505" i="9"/>
  <c r="AC2505" i="9" s="1"/>
  <c r="L2497" i="9"/>
  <c r="AC2497" i="9" s="1"/>
  <c r="L2489" i="9"/>
  <c r="AC2489" i="9" s="1"/>
  <c r="L2481" i="9"/>
  <c r="AC2481" i="9" s="1"/>
  <c r="L2473" i="9"/>
  <c r="AC2473" i="9" s="1"/>
  <c r="L2465" i="9"/>
  <c r="AC2465" i="9" s="1"/>
  <c r="L2457" i="9"/>
  <c r="AC2457" i="9" s="1"/>
  <c r="L2449" i="9"/>
  <c r="AC2449" i="9" s="1"/>
  <c r="L2441" i="9"/>
  <c r="AC2441" i="9" s="1"/>
  <c r="L3214" i="9"/>
  <c r="AC3214" i="9" s="1"/>
  <c r="L2771" i="9"/>
  <c r="AC2771" i="9" s="1"/>
  <c r="L2755" i="9"/>
  <c r="AC2755" i="9" s="1"/>
  <c r="L2739" i="9"/>
  <c r="AC2739" i="9" s="1"/>
  <c r="L2723" i="9"/>
  <c r="AC2723" i="9" s="1"/>
  <c r="L2702" i="9"/>
  <c r="AC2702" i="9" s="1"/>
  <c r="L2694" i="9"/>
  <c r="AC2694" i="9" s="1"/>
  <c r="L2686" i="9"/>
  <c r="AC2686" i="9" s="1"/>
  <c r="L2678" i="9"/>
  <c r="AC2678" i="9" s="1"/>
  <c r="L2670" i="9"/>
  <c r="AC2670" i="9" s="1"/>
  <c r="L2662" i="9"/>
  <c r="AC2662" i="9" s="1"/>
  <c r="L2654" i="9"/>
  <c r="AC2654" i="9" s="1"/>
  <c r="L2646" i="9"/>
  <c r="AC2646" i="9" s="1"/>
  <c r="L2638" i="9"/>
  <c r="AC2638" i="9" s="1"/>
  <c r="L2630" i="9"/>
  <c r="AC2630" i="9" s="1"/>
  <c r="L2622" i="9"/>
  <c r="AC2622" i="9" s="1"/>
  <c r="L2614" i="9"/>
  <c r="AC2614" i="9" s="1"/>
  <c r="L2606" i="9"/>
  <c r="AC2606" i="9" s="1"/>
  <c r="L2598" i="9"/>
  <c r="AC2598" i="9" s="1"/>
  <c r="L2590" i="9"/>
  <c r="AC2590" i="9" s="1"/>
  <c r="L2582" i="9"/>
  <c r="AC2582" i="9" s="1"/>
  <c r="L2574" i="9"/>
  <c r="AC2574" i="9" s="1"/>
  <c r="L2566" i="9"/>
  <c r="AC2566" i="9" s="1"/>
  <c r="L2558" i="9"/>
  <c r="AC2558" i="9" s="1"/>
  <c r="L2550" i="9"/>
  <c r="AC2550" i="9" s="1"/>
  <c r="L2542" i="9"/>
  <c r="AC2542" i="9" s="1"/>
  <c r="L2534" i="9"/>
  <c r="AC2534" i="9" s="1"/>
  <c r="L2526" i="9"/>
  <c r="AC2526" i="9" s="1"/>
  <c r="L2518" i="9"/>
  <c r="AC2518" i="9" s="1"/>
  <c r="L2510" i="9"/>
  <c r="AC2510" i="9" s="1"/>
  <c r="L2502" i="9"/>
  <c r="AC2502" i="9" s="1"/>
  <c r="L2494" i="9"/>
  <c r="AC2494" i="9" s="1"/>
  <c r="L2486" i="9"/>
  <c r="AC2486" i="9" s="1"/>
  <c r="L2478" i="9"/>
  <c r="AC2478" i="9" s="1"/>
  <c r="L2470" i="9"/>
  <c r="AC2470" i="9" s="1"/>
  <c r="L2462" i="9"/>
  <c r="AC2462" i="9" s="1"/>
  <c r="L2454" i="9"/>
  <c r="AC2454" i="9" s="1"/>
  <c r="L2446" i="9"/>
  <c r="AC2446" i="9" s="1"/>
  <c r="L2438" i="9"/>
  <c r="AC2438" i="9" s="1"/>
  <c r="L2429" i="9"/>
  <c r="AC2429" i="9" s="1"/>
  <c r="L2421" i="9"/>
  <c r="AC2421" i="9" s="1"/>
  <c r="L2413" i="9"/>
  <c r="AC2413" i="9" s="1"/>
  <c r="L2405" i="9"/>
  <c r="AC2405" i="9" s="1"/>
  <c r="L2397" i="9"/>
  <c r="AC2397" i="9" s="1"/>
  <c r="L2389" i="9"/>
  <c r="AC2389" i="9" s="1"/>
  <c r="L2381" i="9"/>
  <c r="AC2381" i="9" s="1"/>
  <c r="L2373" i="9"/>
  <c r="AC2373" i="9" s="1"/>
  <c r="L2365" i="9"/>
  <c r="AC2365" i="9" s="1"/>
  <c r="L2357" i="9"/>
  <c r="AC2357" i="9" s="1"/>
  <c r="L2349" i="9"/>
  <c r="AC2349" i="9" s="1"/>
  <c r="L2341" i="9"/>
  <c r="AC2341" i="9" s="1"/>
  <c r="L2333" i="9"/>
  <c r="AC2333" i="9" s="1"/>
  <c r="L2325" i="9"/>
  <c r="AC2325" i="9" s="1"/>
  <c r="L2317" i="9"/>
  <c r="AC2317" i="9" s="1"/>
  <c r="L2309" i="9"/>
  <c r="AC2309" i="9" s="1"/>
  <c r="L2301" i="9"/>
  <c r="AC2301" i="9" s="1"/>
  <c r="L2293" i="9"/>
  <c r="AC2293" i="9" s="1"/>
  <c r="L2285" i="9"/>
  <c r="AC2285" i="9" s="1"/>
  <c r="L2277" i="9"/>
  <c r="AC2277" i="9" s="1"/>
  <c r="L2269" i="9"/>
  <c r="AC2269" i="9" s="1"/>
  <c r="L2261" i="9"/>
  <c r="AC2261" i="9" s="1"/>
  <c r="L2253" i="9"/>
  <c r="AC2253" i="9" s="1"/>
  <c r="L2245" i="9"/>
  <c r="AC2245" i="9" s="1"/>
  <c r="L2237" i="9"/>
  <c r="AC2237" i="9" s="1"/>
  <c r="L2229" i="9"/>
  <c r="AC2229" i="9" s="1"/>
  <c r="L2221" i="9"/>
  <c r="AC2221" i="9" s="1"/>
  <c r="L2213" i="9"/>
  <c r="AC2213" i="9" s="1"/>
  <c r="L2205" i="9"/>
  <c r="AC2205" i="9" s="1"/>
  <c r="L2197" i="9"/>
  <c r="AC2197" i="9" s="1"/>
  <c r="L2189" i="9"/>
  <c r="AC2189" i="9" s="1"/>
  <c r="L2181" i="9"/>
  <c r="AC2181" i="9" s="1"/>
  <c r="L2173" i="9"/>
  <c r="AC2173" i="9" s="1"/>
  <c r="L2165" i="9"/>
  <c r="AC2165" i="9" s="1"/>
  <c r="L2157" i="9"/>
  <c r="AC2157" i="9" s="1"/>
  <c r="L2149" i="9"/>
  <c r="AC2149" i="9" s="1"/>
  <c r="L2141" i="9"/>
  <c r="AC2141" i="9" s="1"/>
  <c r="L2133" i="9"/>
  <c r="AC2133" i="9" s="1"/>
  <c r="L2125" i="9"/>
  <c r="AC2125" i="9" s="1"/>
  <c r="L2434" i="9"/>
  <c r="AC2434" i="9" s="1"/>
  <c r="L2426" i="9"/>
  <c r="AC2426" i="9" s="1"/>
  <c r="L2418" i="9"/>
  <c r="AC2418" i="9" s="1"/>
  <c r="L2410" i="9"/>
  <c r="AC2410" i="9" s="1"/>
  <c r="L2402" i="9"/>
  <c r="AC2402" i="9" s="1"/>
  <c r="L2394" i="9"/>
  <c r="AC2394" i="9" s="1"/>
  <c r="L2386" i="9"/>
  <c r="AC2386" i="9" s="1"/>
  <c r="L2378" i="9"/>
  <c r="AC2378" i="9" s="1"/>
  <c r="L2370" i="9"/>
  <c r="AC2370" i="9" s="1"/>
  <c r="L2362" i="9"/>
  <c r="AC2362" i="9" s="1"/>
  <c r="L2354" i="9"/>
  <c r="AC2354" i="9" s="1"/>
  <c r="L2346" i="9"/>
  <c r="AC2346" i="9" s="1"/>
  <c r="L2338" i="9"/>
  <c r="AC2338" i="9" s="1"/>
  <c r="L2330" i="9"/>
  <c r="AC2330" i="9" s="1"/>
  <c r="L2322" i="9"/>
  <c r="AC2322" i="9" s="1"/>
  <c r="L2314" i="9"/>
  <c r="AC2314" i="9" s="1"/>
  <c r="L2306" i="9"/>
  <c r="AC2306" i="9" s="1"/>
  <c r="L2298" i="9"/>
  <c r="AC2298" i="9" s="1"/>
  <c r="L2290" i="9"/>
  <c r="AC2290" i="9" s="1"/>
  <c r="L2282" i="9"/>
  <c r="AC2282" i="9" s="1"/>
  <c r="L2274" i="9"/>
  <c r="AC2274" i="9" s="1"/>
  <c r="L2266" i="9"/>
  <c r="AC2266" i="9" s="1"/>
  <c r="L2258" i="9"/>
  <c r="AC2258" i="9" s="1"/>
  <c r="L2250" i="9"/>
  <c r="AC2250" i="9" s="1"/>
  <c r="L2242" i="9"/>
  <c r="AC2242" i="9" s="1"/>
  <c r="L2234" i="9"/>
  <c r="AC2234" i="9" s="1"/>
  <c r="L2226" i="9"/>
  <c r="AC2226" i="9" s="1"/>
  <c r="L2218" i="9"/>
  <c r="AC2218" i="9" s="1"/>
  <c r="L2210" i="9"/>
  <c r="AC2210" i="9" s="1"/>
  <c r="L2202" i="9"/>
  <c r="AC2202" i="9" s="1"/>
  <c r="L2194" i="9"/>
  <c r="AC2194" i="9" s="1"/>
  <c r="L2186" i="9"/>
  <c r="AC2186" i="9" s="1"/>
  <c r="L2178" i="9"/>
  <c r="AC2178" i="9" s="1"/>
  <c r="L2170" i="9"/>
  <c r="AC2170" i="9" s="1"/>
  <c r="L2162" i="9"/>
  <c r="AC2162" i="9" s="1"/>
  <c r="L2154" i="9"/>
  <c r="AC2154" i="9" s="1"/>
  <c r="L2146" i="9"/>
  <c r="AC2146" i="9" s="1"/>
  <c r="L2138" i="9"/>
  <c r="AC2138" i="9" s="1"/>
  <c r="L2130" i="9"/>
  <c r="AC2130" i="9" s="1"/>
  <c r="L2122" i="9"/>
  <c r="AC2122" i="9" s="1"/>
  <c r="L2431" i="9"/>
  <c r="AC2431" i="9" s="1"/>
  <c r="L2423" i="9"/>
  <c r="AC2423" i="9" s="1"/>
  <c r="L2415" i="9"/>
  <c r="AC2415" i="9" s="1"/>
  <c r="L2407" i="9"/>
  <c r="AC2407" i="9" s="1"/>
  <c r="L2399" i="9"/>
  <c r="AC2399" i="9" s="1"/>
  <c r="L2391" i="9"/>
  <c r="AC2391" i="9" s="1"/>
  <c r="L2383" i="9"/>
  <c r="AC2383" i="9" s="1"/>
  <c r="L2375" i="9"/>
  <c r="AC2375" i="9" s="1"/>
  <c r="L2367" i="9"/>
  <c r="AC2367" i="9" s="1"/>
  <c r="L2359" i="9"/>
  <c r="AC2359" i="9" s="1"/>
  <c r="L2351" i="9"/>
  <c r="AC2351" i="9" s="1"/>
  <c r="L2343" i="9"/>
  <c r="AC2343" i="9" s="1"/>
  <c r="L2335" i="9"/>
  <c r="AC2335" i="9" s="1"/>
  <c r="L2327" i="9"/>
  <c r="AC2327" i="9" s="1"/>
  <c r="L2319" i="9"/>
  <c r="AC2319" i="9" s="1"/>
  <c r="L2311" i="9"/>
  <c r="AC2311" i="9" s="1"/>
  <c r="L2303" i="9"/>
  <c r="AC2303" i="9" s="1"/>
  <c r="L2295" i="9"/>
  <c r="AC2295" i="9" s="1"/>
  <c r="L2287" i="9"/>
  <c r="AC2287" i="9" s="1"/>
  <c r="L2279" i="9"/>
  <c r="AC2279" i="9" s="1"/>
  <c r="L2271" i="9"/>
  <c r="AC2271" i="9" s="1"/>
  <c r="L2263" i="9"/>
  <c r="AC2263" i="9" s="1"/>
  <c r="L2255" i="9"/>
  <c r="AC2255" i="9" s="1"/>
  <c r="L2247" i="9"/>
  <c r="AC2247" i="9" s="1"/>
  <c r="L2239" i="9"/>
  <c r="AC2239" i="9" s="1"/>
  <c r="L2231" i="9"/>
  <c r="AC2231" i="9" s="1"/>
  <c r="L2223" i="9"/>
  <c r="AC2223" i="9" s="1"/>
  <c r="L2215" i="9"/>
  <c r="AC2215" i="9" s="1"/>
  <c r="L2207" i="9"/>
  <c r="AC2207" i="9" s="1"/>
  <c r="L2199" i="9"/>
  <c r="AC2199" i="9" s="1"/>
  <c r="L2191" i="9"/>
  <c r="AC2191" i="9" s="1"/>
  <c r="L2183" i="9"/>
  <c r="AC2183" i="9" s="1"/>
  <c r="L2175" i="9"/>
  <c r="AC2175" i="9" s="1"/>
  <c r="L2167" i="9"/>
  <c r="AC2167" i="9" s="1"/>
  <c r="L2159" i="9"/>
  <c r="AC2159" i="9" s="1"/>
  <c r="L2151" i="9"/>
  <c r="AC2151" i="9" s="1"/>
  <c r="L2143" i="9"/>
  <c r="AC2143" i="9" s="1"/>
  <c r="L2135" i="9"/>
  <c r="AC2135" i="9" s="1"/>
  <c r="L2127" i="9"/>
  <c r="AC2127" i="9" s="1"/>
  <c r="L2119" i="9"/>
  <c r="AC2119" i="9" s="1"/>
  <c r="L2443" i="9"/>
  <c r="AC2443" i="9" s="1"/>
  <c r="L2436" i="9"/>
  <c r="AC2436" i="9" s="1"/>
  <c r="L2428" i="9"/>
  <c r="AC2428" i="9" s="1"/>
  <c r="L2420" i="9"/>
  <c r="AC2420" i="9" s="1"/>
  <c r="L2412" i="9"/>
  <c r="AC2412" i="9" s="1"/>
  <c r="L2404" i="9"/>
  <c r="AC2404" i="9" s="1"/>
  <c r="L2396" i="9"/>
  <c r="AC2396" i="9" s="1"/>
  <c r="L2388" i="9"/>
  <c r="AC2388" i="9" s="1"/>
  <c r="L2380" i="9"/>
  <c r="AC2380" i="9" s="1"/>
  <c r="L2372" i="9"/>
  <c r="AC2372" i="9" s="1"/>
  <c r="L2364" i="9"/>
  <c r="AC2364" i="9" s="1"/>
  <c r="L2356" i="9"/>
  <c r="AC2356" i="9" s="1"/>
  <c r="L2348" i="9"/>
  <c r="AC2348" i="9" s="1"/>
  <c r="L2340" i="9"/>
  <c r="AC2340" i="9" s="1"/>
  <c r="L2332" i="9"/>
  <c r="AC2332" i="9" s="1"/>
  <c r="L2324" i="9"/>
  <c r="AC2324" i="9" s="1"/>
  <c r="L2316" i="9"/>
  <c r="AC2316" i="9" s="1"/>
  <c r="L2308" i="9"/>
  <c r="AC2308" i="9" s="1"/>
  <c r="L2300" i="9"/>
  <c r="AC2300" i="9" s="1"/>
  <c r="L2292" i="9"/>
  <c r="AC2292" i="9" s="1"/>
  <c r="L2284" i="9"/>
  <c r="AC2284" i="9" s="1"/>
  <c r="L2276" i="9"/>
  <c r="AC2276" i="9" s="1"/>
  <c r="L2268" i="9"/>
  <c r="AC2268" i="9" s="1"/>
  <c r="L2260" i="9"/>
  <c r="AC2260" i="9" s="1"/>
  <c r="L2252" i="9"/>
  <c r="AC2252" i="9" s="1"/>
  <c r="L2244" i="9"/>
  <c r="AC2244" i="9" s="1"/>
  <c r="L2236" i="9"/>
  <c r="AC2236" i="9" s="1"/>
  <c r="L2228" i="9"/>
  <c r="AC2228" i="9" s="1"/>
  <c r="L2220" i="9"/>
  <c r="AC2220" i="9" s="1"/>
  <c r="L2212" i="9"/>
  <c r="AC2212" i="9" s="1"/>
  <c r="L2204" i="9"/>
  <c r="AC2204" i="9" s="1"/>
  <c r="L2196" i="9"/>
  <c r="AC2196" i="9" s="1"/>
  <c r="L2188" i="9"/>
  <c r="AC2188" i="9" s="1"/>
  <c r="L2180" i="9"/>
  <c r="AC2180" i="9" s="1"/>
  <c r="L2172" i="9"/>
  <c r="AC2172" i="9" s="1"/>
  <c r="L2164" i="9"/>
  <c r="AC2164" i="9" s="1"/>
  <c r="L2156" i="9"/>
  <c r="AC2156" i="9" s="1"/>
  <c r="L2148" i="9"/>
  <c r="AC2148" i="9" s="1"/>
  <c r="L2140" i="9"/>
  <c r="AC2140" i="9" s="1"/>
  <c r="L2132" i="9"/>
  <c r="AC2132" i="9" s="1"/>
  <c r="L2124" i="9"/>
  <c r="AC2124" i="9" s="1"/>
  <c r="L2433" i="9"/>
  <c r="AC2433" i="9" s="1"/>
  <c r="L2425" i="9"/>
  <c r="AC2425" i="9" s="1"/>
  <c r="L2417" i="9"/>
  <c r="AC2417" i="9" s="1"/>
  <c r="L2409" i="9"/>
  <c r="AC2409" i="9" s="1"/>
  <c r="L2401" i="9"/>
  <c r="AC2401" i="9" s="1"/>
  <c r="L2393" i="9"/>
  <c r="AC2393" i="9" s="1"/>
  <c r="L2385" i="9"/>
  <c r="AC2385" i="9" s="1"/>
  <c r="L2377" i="9"/>
  <c r="AC2377" i="9" s="1"/>
  <c r="L2369" i="9"/>
  <c r="AC2369" i="9" s="1"/>
  <c r="L2361" i="9"/>
  <c r="AC2361" i="9" s="1"/>
  <c r="L2353" i="9"/>
  <c r="AC2353" i="9" s="1"/>
  <c r="L2345" i="9"/>
  <c r="AC2345" i="9" s="1"/>
  <c r="L2337" i="9"/>
  <c r="AC2337" i="9" s="1"/>
  <c r="L2329" i="9"/>
  <c r="AC2329" i="9" s="1"/>
  <c r="L2321" i="9"/>
  <c r="AC2321" i="9" s="1"/>
  <c r="L2313" i="9"/>
  <c r="AC2313" i="9" s="1"/>
  <c r="L2305" i="9"/>
  <c r="AC2305" i="9" s="1"/>
  <c r="L2297" i="9"/>
  <c r="AC2297" i="9" s="1"/>
  <c r="L2289" i="9"/>
  <c r="AC2289" i="9" s="1"/>
  <c r="L2281" i="9"/>
  <c r="AC2281" i="9" s="1"/>
  <c r="L2273" i="9"/>
  <c r="AC2273" i="9" s="1"/>
  <c r="L2265" i="9"/>
  <c r="AC2265" i="9" s="1"/>
  <c r="L2257" i="9"/>
  <c r="AC2257" i="9" s="1"/>
  <c r="L2249" i="9"/>
  <c r="AC2249" i="9" s="1"/>
  <c r="L2241" i="9"/>
  <c r="AC2241" i="9" s="1"/>
  <c r="L2233" i="9"/>
  <c r="AC2233" i="9" s="1"/>
  <c r="L2225" i="9"/>
  <c r="AC2225" i="9" s="1"/>
  <c r="L2217" i="9"/>
  <c r="AC2217" i="9" s="1"/>
  <c r="L2209" i="9"/>
  <c r="AC2209" i="9" s="1"/>
  <c r="L2201" i="9"/>
  <c r="AC2201" i="9" s="1"/>
  <c r="L2193" i="9"/>
  <c r="AC2193" i="9" s="1"/>
  <c r="L2185" i="9"/>
  <c r="AC2185" i="9" s="1"/>
  <c r="L2177" i="9"/>
  <c r="AC2177" i="9" s="1"/>
  <c r="L2169" i="9"/>
  <c r="AC2169" i="9" s="1"/>
  <c r="L2161" i="9"/>
  <c r="AC2161" i="9" s="1"/>
  <c r="L2153" i="9"/>
  <c r="AC2153" i="9" s="1"/>
  <c r="L2145" i="9"/>
  <c r="AC2145" i="9" s="1"/>
  <c r="L2137" i="9"/>
  <c r="AC2137" i="9" s="1"/>
  <c r="L2129" i="9"/>
  <c r="AC2129" i="9" s="1"/>
  <c r="L2121" i="9"/>
  <c r="AC2121" i="9" s="1"/>
  <c r="L2430" i="9"/>
  <c r="AC2430" i="9" s="1"/>
  <c r="L2422" i="9"/>
  <c r="AC2422" i="9" s="1"/>
  <c r="L2414" i="9"/>
  <c r="AC2414" i="9" s="1"/>
  <c r="L2406" i="9"/>
  <c r="AC2406" i="9" s="1"/>
  <c r="L2398" i="9"/>
  <c r="AC2398" i="9" s="1"/>
  <c r="L2390" i="9"/>
  <c r="AC2390" i="9" s="1"/>
  <c r="L2382" i="9"/>
  <c r="AC2382" i="9" s="1"/>
  <c r="L2374" i="9"/>
  <c r="AC2374" i="9" s="1"/>
  <c r="L2366" i="9"/>
  <c r="AC2366" i="9" s="1"/>
  <c r="L2358" i="9"/>
  <c r="AC2358" i="9" s="1"/>
  <c r="L2350" i="9"/>
  <c r="AC2350" i="9" s="1"/>
  <c r="L2342" i="9"/>
  <c r="AC2342" i="9" s="1"/>
  <c r="L2334" i="9"/>
  <c r="AC2334" i="9" s="1"/>
  <c r="L2326" i="9"/>
  <c r="AC2326" i="9" s="1"/>
  <c r="L2318" i="9"/>
  <c r="AC2318" i="9" s="1"/>
  <c r="L2310" i="9"/>
  <c r="AC2310" i="9" s="1"/>
  <c r="L2302" i="9"/>
  <c r="AC2302" i="9" s="1"/>
  <c r="L2294" i="9"/>
  <c r="AC2294" i="9" s="1"/>
  <c r="L2286" i="9"/>
  <c r="AC2286" i="9" s="1"/>
  <c r="L2278" i="9"/>
  <c r="AC2278" i="9" s="1"/>
  <c r="L2270" i="9"/>
  <c r="AC2270" i="9" s="1"/>
  <c r="L2262" i="9"/>
  <c r="AC2262" i="9" s="1"/>
  <c r="L2254" i="9"/>
  <c r="AC2254" i="9" s="1"/>
  <c r="L2246" i="9"/>
  <c r="AC2246" i="9" s="1"/>
  <c r="L2238" i="9"/>
  <c r="AC2238" i="9" s="1"/>
  <c r="L2230" i="9"/>
  <c r="AC2230" i="9" s="1"/>
  <c r="L2222" i="9"/>
  <c r="AC2222" i="9" s="1"/>
  <c r="L2214" i="9"/>
  <c r="AC2214" i="9" s="1"/>
  <c r="L2206" i="9"/>
  <c r="AC2206" i="9" s="1"/>
  <c r="L2198" i="9"/>
  <c r="AC2198" i="9" s="1"/>
  <c r="L2190" i="9"/>
  <c r="AC2190" i="9" s="1"/>
  <c r="L2182" i="9"/>
  <c r="AC2182" i="9" s="1"/>
  <c r="L2174" i="9"/>
  <c r="AC2174" i="9" s="1"/>
  <c r="L2166" i="9"/>
  <c r="AC2166" i="9" s="1"/>
  <c r="L2158" i="9"/>
  <c r="AC2158" i="9" s="1"/>
  <c r="L2150" i="9"/>
  <c r="AC2150" i="9" s="1"/>
  <c r="L2142" i="9"/>
  <c r="AC2142" i="9" s="1"/>
  <c r="L2134" i="9"/>
  <c r="AC2134" i="9" s="1"/>
  <c r="L2126" i="9"/>
  <c r="AC2126" i="9" s="1"/>
  <c r="L2435" i="9"/>
  <c r="AC2435" i="9" s="1"/>
  <c r="L2427" i="9"/>
  <c r="AC2427" i="9" s="1"/>
  <c r="L2419" i="9"/>
  <c r="AC2419" i="9" s="1"/>
  <c r="L2411" i="9"/>
  <c r="AC2411" i="9" s="1"/>
  <c r="L2403" i="9"/>
  <c r="AC2403" i="9" s="1"/>
  <c r="L2395" i="9"/>
  <c r="AC2395" i="9" s="1"/>
  <c r="L2387" i="9"/>
  <c r="AC2387" i="9" s="1"/>
  <c r="L2379" i="9"/>
  <c r="AC2379" i="9" s="1"/>
  <c r="L2371" i="9"/>
  <c r="AC2371" i="9" s="1"/>
  <c r="L2363" i="9"/>
  <c r="AC2363" i="9" s="1"/>
  <c r="L2355" i="9"/>
  <c r="AC2355" i="9" s="1"/>
  <c r="L2347" i="9"/>
  <c r="AC2347" i="9" s="1"/>
  <c r="L2339" i="9"/>
  <c r="AC2339" i="9" s="1"/>
  <c r="L2331" i="9"/>
  <c r="AC2331" i="9" s="1"/>
  <c r="L2323" i="9"/>
  <c r="AC2323" i="9" s="1"/>
  <c r="L2315" i="9"/>
  <c r="AC2315" i="9" s="1"/>
  <c r="L2307" i="9"/>
  <c r="AC2307" i="9" s="1"/>
  <c r="L2299" i="9"/>
  <c r="AC2299" i="9" s="1"/>
  <c r="L2291" i="9"/>
  <c r="AC2291" i="9" s="1"/>
  <c r="L2283" i="9"/>
  <c r="AC2283" i="9" s="1"/>
  <c r="L2275" i="9"/>
  <c r="AC2275" i="9" s="1"/>
  <c r="L2267" i="9"/>
  <c r="AC2267" i="9" s="1"/>
  <c r="L2259" i="9"/>
  <c r="AC2259" i="9" s="1"/>
  <c r="L2251" i="9"/>
  <c r="AC2251" i="9" s="1"/>
  <c r="L2243" i="9"/>
  <c r="AC2243" i="9" s="1"/>
  <c r="L2235" i="9"/>
  <c r="AC2235" i="9" s="1"/>
  <c r="L2227" i="9"/>
  <c r="AC2227" i="9" s="1"/>
  <c r="L2219" i="9"/>
  <c r="AC2219" i="9" s="1"/>
  <c r="L2211" i="9"/>
  <c r="AC2211" i="9" s="1"/>
  <c r="L2203" i="9"/>
  <c r="AC2203" i="9" s="1"/>
  <c r="L2195" i="9"/>
  <c r="AC2195" i="9" s="1"/>
  <c r="L2187" i="9"/>
  <c r="AC2187" i="9" s="1"/>
  <c r="L2179" i="9"/>
  <c r="AC2179" i="9" s="1"/>
  <c r="L2171" i="9"/>
  <c r="AC2171" i="9" s="1"/>
  <c r="L2163" i="9"/>
  <c r="AC2163" i="9" s="1"/>
  <c r="L2155" i="9"/>
  <c r="AC2155" i="9" s="1"/>
  <c r="L2147" i="9"/>
  <c r="AC2147" i="9" s="1"/>
  <c r="L2139" i="9"/>
  <c r="AC2139" i="9" s="1"/>
  <c r="L2131" i="9"/>
  <c r="AC2131" i="9" s="1"/>
  <c r="L2123" i="9"/>
  <c r="AC2123" i="9" s="1"/>
  <c r="L2432" i="9"/>
  <c r="AC2432" i="9" s="1"/>
  <c r="L2424" i="9"/>
  <c r="AC2424" i="9" s="1"/>
  <c r="L2416" i="9"/>
  <c r="AC2416" i="9" s="1"/>
  <c r="L2408" i="9"/>
  <c r="AC2408" i="9" s="1"/>
  <c r="L2400" i="9"/>
  <c r="AC2400" i="9" s="1"/>
  <c r="L2392" i="9"/>
  <c r="AC2392" i="9" s="1"/>
  <c r="L2384" i="9"/>
  <c r="AC2384" i="9" s="1"/>
  <c r="L2376" i="9"/>
  <c r="AC2376" i="9" s="1"/>
  <c r="L2368" i="9"/>
  <c r="AC2368" i="9" s="1"/>
  <c r="L2360" i="9"/>
  <c r="AC2360" i="9" s="1"/>
  <c r="L2352" i="9"/>
  <c r="AC2352" i="9" s="1"/>
  <c r="L2344" i="9"/>
  <c r="AC2344" i="9" s="1"/>
  <c r="L2336" i="9"/>
  <c r="AC2336" i="9" s="1"/>
  <c r="L2328" i="9"/>
  <c r="AC2328" i="9" s="1"/>
  <c r="L2320" i="9"/>
  <c r="AC2320" i="9" s="1"/>
  <c r="L2312" i="9"/>
  <c r="AC2312" i="9" s="1"/>
  <c r="L2304" i="9"/>
  <c r="AC2304" i="9" s="1"/>
  <c r="L2296" i="9"/>
  <c r="AC2296" i="9" s="1"/>
  <c r="L2288" i="9"/>
  <c r="AC2288" i="9" s="1"/>
  <c r="L2280" i="9"/>
  <c r="AC2280" i="9" s="1"/>
  <c r="L2272" i="9"/>
  <c r="AC2272" i="9" s="1"/>
  <c r="L2264" i="9"/>
  <c r="AC2264" i="9" s="1"/>
  <c r="L2256" i="9"/>
  <c r="AC2256" i="9" s="1"/>
  <c r="L2248" i="9"/>
  <c r="AC2248" i="9" s="1"/>
  <c r="L2240" i="9"/>
  <c r="AC2240" i="9" s="1"/>
  <c r="L2232" i="9"/>
  <c r="AC2232" i="9" s="1"/>
  <c r="L2224" i="9"/>
  <c r="AC2224" i="9" s="1"/>
  <c r="L2216" i="9"/>
  <c r="AC2216" i="9" s="1"/>
  <c r="L2208" i="9"/>
  <c r="AC2208" i="9" s="1"/>
  <c r="L2200" i="9"/>
  <c r="AC2200" i="9" s="1"/>
  <c r="L2192" i="9"/>
  <c r="AC2192" i="9" s="1"/>
  <c r="L2184" i="9"/>
  <c r="AC2184" i="9" s="1"/>
  <c r="L2176" i="9"/>
  <c r="AC2176" i="9" s="1"/>
  <c r="L2168" i="9"/>
  <c r="AC2168" i="9" s="1"/>
  <c r="L2160" i="9"/>
  <c r="AC2160" i="9" s="1"/>
  <c r="L2152" i="9"/>
  <c r="AC2152" i="9" s="1"/>
  <c r="L2144" i="9"/>
  <c r="AC2144" i="9" s="1"/>
  <c r="L2136" i="9"/>
  <c r="AC2136" i="9" s="1"/>
  <c r="L2128" i="9"/>
  <c r="AC2128" i="9" s="1"/>
  <c r="L2120" i="9"/>
  <c r="AC2120" i="9" s="1"/>
  <c r="L2113" i="9"/>
  <c r="AC2113" i="9" s="1"/>
  <c r="L2105" i="9"/>
  <c r="AC2105" i="9" s="1"/>
  <c r="L2097" i="9"/>
  <c r="AC2097" i="9" s="1"/>
  <c r="L2089" i="9"/>
  <c r="AC2089" i="9" s="1"/>
  <c r="L2081" i="9"/>
  <c r="AC2081" i="9" s="1"/>
  <c r="L2073" i="9"/>
  <c r="AC2073" i="9" s="1"/>
  <c r="L2065" i="9"/>
  <c r="AC2065" i="9" s="1"/>
  <c r="L2057" i="9"/>
  <c r="AC2057" i="9" s="1"/>
  <c r="L2049" i="9"/>
  <c r="AC2049" i="9" s="1"/>
  <c r="L2041" i="9"/>
  <c r="AC2041" i="9" s="1"/>
  <c r="L2033" i="9"/>
  <c r="AC2033" i="9" s="1"/>
  <c r="L2025" i="9"/>
  <c r="AC2025" i="9" s="1"/>
  <c r="L2017" i="9"/>
  <c r="AC2017" i="9" s="1"/>
  <c r="L2009" i="9"/>
  <c r="AC2009" i="9" s="1"/>
  <c r="L2001" i="9"/>
  <c r="AC2001" i="9" s="1"/>
  <c r="L1993" i="9"/>
  <c r="AC1993" i="9" s="1"/>
  <c r="L1985" i="9"/>
  <c r="AC1985" i="9" s="1"/>
  <c r="L1977" i="9"/>
  <c r="AC1977" i="9" s="1"/>
  <c r="L1969" i="9"/>
  <c r="AC1969" i="9" s="1"/>
  <c r="L1961" i="9"/>
  <c r="AC1961" i="9" s="1"/>
  <c r="L1953" i="9"/>
  <c r="AC1953" i="9" s="1"/>
  <c r="L1945" i="9"/>
  <c r="AC1945" i="9" s="1"/>
  <c r="L1937" i="9"/>
  <c r="AC1937" i="9" s="1"/>
  <c r="L1929" i="9"/>
  <c r="AC1929" i="9" s="1"/>
  <c r="L1921" i="9"/>
  <c r="AC1921" i="9" s="1"/>
  <c r="L1913" i="9"/>
  <c r="AC1913" i="9" s="1"/>
  <c r="L1905" i="9"/>
  <c r="AC1905" i="9" s="1"/>
  <c r="L1897" i="9"/>
  <c r="AC1897" i="9" s="1"/>
  <c r="L1889" i="9"/>
  <c r="AC1889" i="9" s="1"/>
  <c r="L1881" i="9"/>
  <c r="AC1881" i="9" s="1"/>
  <c r="L1873" i="9"/>
  <c r="AC1873" i="9" s="1"/>
  <c r="L1865" i="9"/>
  <c r="AC1865" i="9" s="1"/>
  <c r="L1857" i="9"/>
  <c r="AC1857" i="9" s="1"/>
  <c r="L1849" i="9"/>
  <c r="AC1849" i="9" s="1"/>
  <c r="L1841" i="9"/>
  <c r="AC1841" i="9" s="1"/>
  <c r="L1833" i="9"/>
  <c r="AC1833" i="9" s="1"/>
  <c r="L1825" i="9"/>
  <c r="AC1825" i="9" s="1"/>
  <c r="L1817" i="9"/>
  <c r="AC1817" i="9" s="1"/>
  <c r="L1809" i="9"/>
  <c r="AC1809" i="9" s="1"/>
  <c r="L2110" i="9"/>
  <c r="AC2110" i="9" s="1"/>
  <c r="L2102" i="9"/>
  <c r="AC2102" i="9" s="1"/>
  <c r="L2094" i="9"/>
  <c r="AC2094" i="9" s="1"/>
  <c r="L2086" i="9"/>
  <c r="AC2086" i="9" s="1"/>
  <c r="L2078" i="9"/>
  <c r="AC2078" i="9" s="1"/>
  <c r="L2070" i="9"/>
  <c r="AC2070" i="9" s="1"/>
  <c r="L2062" i="9"/>
  <c r="AC2062" i="9" s="1"/>
  <c r="L2054" i="9"/>
  <c r="AC2054" i="9" s="1"/>
  <c r="L2046" i="9"/>
  <c r="AC2046" i="9" s="1"/>
  <c r="L2038" i="9"/>
  <c r="AC2038" i="9" s="1"/>
  <c r="L2030" i="9"/>
  <c r="AC2030" i="9" s="1"/>
  <c r="L2022" i="9"/>
  <c r="AC2022" i="9" s="1"/>
  <c r="L2014" i="9"/>
  <c r="AC2014" i="9" s="1"/>
  <c r="L2006" i="9"/>
  <c r="AC2006" i="9" s="1"/>
  <c r="L1998" i="9"/>
  <c r="AC1998" i="9" s="1"/>
  <c r="L1990" i="9"/>
  <c r="AC1990" i="9" s="1"/>
  <c r="L1982" i="9"/>
  <c r="AC1982" i="9" s="1"/>
  <c r="L1974" i="9"/>
  <c r="AC1974" i="9" s="1"/>
  <c r="L1966" i="9"/>
  <c r="AC1966" i="9" s="1"/>
  <c r="L1958" i="9"/>
  <c r="AC1958" i="9" s="1"/>
  <c r="L1950" i="9"/>
  <c r="AC1950" i="9" s="1"/>
  <c r="L1942" i="9"/>
  <c r="AC1942" i="9" s="1"/>
  <c r="L1934" i="9"/>
  <c r="AC1934" i="9" s="1"/>
  <c r="L1926" i="9"/>
  <c r="AC1926" i="9" s="1"/>
  <c r="L1918" i="9"/>
  <c r="AC1918" i="9" s="1"/>
  <c r="L1910" i="9"/>
  <c r="AC1910" i="9" s="1"/>
  <c r="L1902" i="9"/>
  <c r="AC1902" i="9" s="1"/>
  <c r="L1894" i="9"/>
  <c r="AC1894" i="9" s="1"/>
  <c r="L1886" i="9"/>
  <c r="AC1886" i="9" s="1"/>
  <c r="L1878" i="9"/>
  <c r="AC1878" i="9" s="1"/>
  <c r="L1870" i="9"/>
  <c r="AC1870" i="9" s="1"/>
  <c r="L1862" i="9"/>
  <c r="AC1862" i="9" s="1"/>
  <c r="L1854" i="9"/>
  <c r="AC1854" i="9" s="1"/>
  <c r="L1846" i="9"/>
  <c r="AC1846" i="9" s="1"/>
  <c r="L1838" i="9"/>
  <c r="AC1838" i="9" s="1"/>
  <c r="L1830" i="9"/>
  <c r="AC1830" i="9" s="1"/>
  <c r="L1822" i="9"/>
  <c r="AC1822" i="9" s="1"/>
  <c r="L1814" i="9"/>
  <c r="AC1814" i="9" s="1"/>
  <c r="L1806" i="9"/>
  <c r="AC1806" i="9" s="1"/>
  <c r="L1798" i="9"/>
  <c r="AC1798" i="9" s="1"/>
  <c r="L2118" i="9"/>
  <c r="AC2118" i="9" s="1"/>
  <c r="L2115" i="9"/>
  <c r="AC2115" i="9" s="1"/>
  <c r="L2107" i="9"/>
  <c r="AC2107" i="9" s="1"/>
  <c r="L2099" i="9"/>
  <c r="AC2099" i="9" s="1"/>
  <c r="L2091" i="9"/>
  <c r="AC2091" i="9" s="1"/>
  <c r="L2083" i="9"/>
  <c r="AC2083" i="9" s="1"/>
  <c r="L2075" i="9"/>
  <c r="AC2075" i="9" s="1"/>
  <c r="L2067" i="9"/>
  <c r="AC2067" i="9" s="1"/>
  <c r="L2059" i="9"/>
  <c r="AC2059" i="9" s="1"/>
  <c r="L2051" i="9"/>
  <c r="AC2051" i="9" s="1"/>
  <c r="L2043" i="9"/>
  <c r="AC2043" i="9" s="1"/>
  <c r="L2035" i="9"/>
  <c r="AC2035" i="9" s="1"/>
  <c r="L2027" i="9"/>
  <c r="AC2027" i="9" s="1"/>
  <c r="L2019" i="9"/>
  <c r="AC2019" i="9" s="1"/>
  <c r="L2011" i="9"/>
  <c r="AC2011" i="9" s="1"/>
  <c r="L2003" i="9"/>
  <c r="AC2003" i="9" s="1"/>
  <c r="L1995" i="9"/>
  <c r="AC1995" i="9" s="1"/>
  <c r="L1987" i="9"/>
  <c r="AC1987" i="9" s="1"/>
  <c r="L1979" i="9"/>
  <c r="AC1979" i="9" s="1"/>
  <c r="L1971" i="9"/>
  <c r="AC1971" i="9" s="1"/>
  <c r="L1963" i="9"/>
  <c r="AC1963" i="9" s="1"/>
  <c r="L1955" i="9"/>
  <c r="AC1955" i="9" s="1"/>
  <c r="L1947" i="9"/>
  <c r="AC1947" i="9" s="1"/>
  <c r="L1939" i="9"/>
  <c r="AC1939" i="9" s="1"/>
  <c r="L1931" i="9"/>
  <c r="AC1931" i="9" s="1"/>
  <c r="L1923" i="9"/>
  <c r="AC1923" i="9" s="1"/>
  <c r="L1915" i="9"/>
  <c r="AC1915" i="9" s="1"/>
  <c r="L1907" i="9"/>
  <c r="AC1907" i="9" s="1"/>
  <c r="L1899" i="9"/>
  <c r="AC1899" i="9" s="1"/>
  <c r="L1891" i="9"/>
  <c r="AC1891" i="9" s="1"/>
  <c r="L1883" i="9"/>
  <c r="AC1883" i="9" s="1"/>
  <c r="L1875" i="9"/>
  <c r="AC1875" i="9" s="1"/>
  <c r="L1867" i="9"/>
  <c r="AC1867" i="9" s="1"/>
  <c r="L1859" i="9"/>
  <c r="AC1859" i="9" s="1"/>
  <c r="L1851" i="9"/>
  <c r="AC1851" i="9" s="1"/>
  <c r="L1843" i="9"/>
  <c r="AC1843" i="9" s="1"/>
  <c r="L1835" i="9"/>
  <c r="AC1835" i="9" s="1"/>
  <c r="L1827" i="9"/>
  <c r="AC1827" i="9" s="1"/>
  <c r="L1819" i="9"/>
  <c r="AC1819" i="9" s="1"/>
  <c r="L1811" i="9"/>
  <c r="AC1811" i="9" s="1"/>
  <c r="L1803" i="9"/>
  <c r="AC1803" i="9" s="1"/>
  <c r="L2112" i="9"/>
  <c r="AC2112" i="9" s="1"/>
  <c r="L2104" i="9"/>
  <c r="AC2104" i="9" s="1"/>
  <c r="L2096" i="9"/>
  <c r="AC2096" i="9" s="1"/>
  <c r="L2088" i="9"/>
  <c r="AC2088" i="9" s="1"/>
  <c r="L2080" i="9"/>
  <c r="AC2080" i="9" s="1"/>
  <c r="L2072" i="9"/>
  <c r="AC2072" i="9" s="1"/>
  <c r="L2064" i="9"/>
  <c r="AC2064" i="9" s="1"/>
  <c r="L2056" i="9"/>
  <c r="AC2056" i="9" s="1"/>
  <c r="L2048" i="9"/>
  <c r="AC2048" i="9" s="1"/>
  <c r="L2040" i="9"/>
  <c r="AC2040" i="9" s="1"/>
  <c r="L2032" i="9"/>
  <c r="AC2032" i="9" s="1"/>
  <c r="L2024" i="9"/>
  <c r="AC2024" i="9" s="1"/>
  <c r="L2016" i="9"/>
  <c r="AC2016" i="9" s="1"/>
  <c r="L2008" i="9"/>
  <c r="AC2008" i="9" s="1"/>
  <c r="L2000" i="9"/>
  <c r="AC2000" i="9" s="1"/>
  <c r="L1992" i="9"/>
  <c r="AC1992" i="9" s="1"/>
  <c r="L1984" i="9"/>
  <c r="AC1984" i="9" s="1"/>
  <c r="L1976" i="9"/>
  <c r="AC1976" i="9" s="1"/>
  <c r="L1968" i="9"/>
  <c r="AC1968" i="9" s="1"/>
  <c r="L1960" i="9"/>
  <c r="AC1960" i="9" s="1"/>
  <c r="L1952" i="9"/>
  <c r="AC1952" i="9" s="1"/>
  <c r="L1944" i="9"/>
  <c r="AC1944" i="9" s="1"/>
  <c r="L1936" i="9"/>
  <c r="AC1936" i="9" s="1"/>
  <c r="L1928" i="9"/>
  <c r="AC1928" i="9" s="1"/>
  <c r="L1920" i="9"/>
  <c r="AC1920" i="9" s="1"/>
  <c r="L1912" i="9"/>
  <c r="AC1912" i="9" s="1"/>
  <c r="L1904" i="9"/>
  <c r="AC1904" i="9" s="1"/>
  <c r="L1896" i="9"/>
  <c r="AC1896" i="9" s="1"/>
  <c r="L1888" i="9"/>
  <c r="AC1888" i="9" s="1"/>
  <c r="L1880" i="9"/>
  <c r="AC1880" i="9" s="1"/>
  <c r="L1872" i="9"/>
  <c r="AC1872" i="9" s="1"/>
  <c r="L1864" i="9"/>
  <c r="AC1864" i="9" s="1"/>
  <c r="L1856" i="9"/>
  <c r="AC1856" i="9" s="1"/>
  <c r="L1848" i="9"/>
  <c r="AC1848" i="9" s="1"/>
  <c r="L1840" i="9"/>
  <c r="AC1840" i="9" s="1"/>
  <c r="L1832" i="9"/>
  <c r="AC1832" i="9" s="1"/>
  <c r="L1824" i="9"/>
  <c r="AC1824" i="9" s="1"/>
  <c r="L2117" i="9"/>
  <c r="AC2117" i="9" s="1"/>
  <c r="L2109" i="9"/>
  <c r="AC2109" i="9" s="1"/>
  <c r="L2101" i="9"/>
  <c r="AC2101" i="9" s="1"/>
  <c r="L2093" i="9"/>
  <c r="AC2093" i="9" s="1"/>
  <c r="L2085" i="9"/>
  <c r="AC2085" i="9" s="1"/>
  <c r="L2077" i="9"/>
  <c r="AC2077" i="9" s="1"/>
  <c r="L2069" i="9"/>
  <c r="AC2069" i="9" s="1"/>
  <c r="L2061" i="9"/>
  <c r="AC2061" i="9" s="1"/>
  <c r="L2053" i="9"/>
  <c r="AC2053" i="9" s="1"/>
  <c r="L2045" i="9"/>
  <c r="AC2045" i="9" s="1"/>
  <c r="L2037" i="9"/>
  <c r="AC2037" i="9" s="1"/>
  <c r="L2029" i="9"/>
  <c r="AC2029" i="9" s="1"/>
  <c r="L2021" i="9"/>
  <c r="AC2021" i="9" s="1"/>
  <c r="L2013" i="9"/>
  <c r="AC2013" i="9" s="1"/>
  <c r="L2005" i="9"/>
  <c r="AC2005" i="9" s="1"/>
  <c r="L1997" i="9"/>
  <c r="AC1997" i="9" s="1"/>
  <c r="L1989" i="9"/>
  <c r="AC1989" i="9" s="1"/>
  <c r="L1981" i="9"/>
  <c r="AC1981" i="9" s="1"/>
  <c r="L1973" i="9"/>
  <c r="AC1973" i="9" s="1"/>
  <c r="L1965" i="9"/>
  <c r="AC1965" i="9" s="1"/>
  <c r="L1957" i="9"/>
  <c r="AC1957" i="9" s="1"/>
  <c r="L1949" i="9"/>
  <c r="AC1949" i="9" s="1"/>
  <c r="L1941" i="9"/>
  <c r="AC1941" i="9" s="1"/>
  <c r="L1933" i="9"/>
  <c r="AC1933" i="9" s="1"/>
  <c r="L1925" i="9"/>
  <c r="AC1925" i="9" s="1"/>
  <c r="L1917" i="9"/>
  <c r="AC1917" i="9" s="1"/>
  <c r="L1909" i="9"/>
  <c r="AC1909" i="9" s="1"/>
  <c r="L1901" i="9"/>
  <c r="AC1901" i="9" s="1"/>
  <c r="L1893" i="9"/>
  <c r="AC1893" i="9" s="1"/>
  <c r="L1885" i="9"/>
  <c r="AC1885" i="9" s="1"/>
  <c r="L1877" i="9"/>
  <c r="AC1877" i="9" s="1"/>
  <c r="L1869" i="9"/>
  <c r="AC1869" i="9" s="1"/>
  <c r="L1861" i="9"/>
  <c r="AC1861" i="9" s="1"/>
  <c r="L1853" i="9"/>
  <c r="AC1853" i="9" s="1"/>
  <c r="L1845" i="9"/>
  <c r="AC1845" i="9" s="1"/>
  <c r="L1837" i="9"/>
  <c r="AC1837" i="9" s="1"/>
  <c r="L1829" i="9"/>
  <c r="AC1829" i="9" s="1"/>
  <c r="L1821" i="9"/>
  <c r="AC1821" i="9" s="1"/>
  <c r="L1813" i="9"/>
  <c r="AC1813" i="9" s="1"/>
  <c r="L1805" i="9"/>
  <c r="AC1805" i="9" s="1"/>
  <c r="L2114" i="9"/>
  <c r="AC2114" i="9" s="1"/>
  <c r="L2106" i="9"/>
  <c r="AC2106" i="9" s="1"/>
  <c r="L2098" i="9"/>
  <c r="AC2098" i="9" s="1"/>
  <c r="L2090" i="9"/>
  <c r="AC2090" i="9" s="1"/>
  <c r="L2082" i="9"/>
  <c r="AC2082" i="9" s="1"/>
  <c r="L2074" i="9"/>
  <c r="AC2074" i="9" s="1"/>
  <c r="L2066" i="9"/>
  <c r="AC2066" i="9" s="1"/>
  <c r="L2058" i="9"/>
  <c r="AC2058" i="9" s="1"/>
  <c r="L2050" i="9"/>
  <c r="AC2050" i="9" s="1"/>
  <c r="L2042" i="9"/>
  <c r="AC2042" i="9" s="1"/>
  <c r="L2034" i="9"/>
  <c r="AC2034" i="9" s="1"/>
  <c r="L2026" i="9"/>
  <c r="AC2026" i="9" s="1"/>
  <c r="L2018" i="9"/>
  <c r="AC2018" i="9" s="1"/>
  <c r="L2010" i="9"/>
  <c r="AC2010" i="9" s="1"/>
  <c r="L2002" i="9"/>
  <c r="AC2002" i="9" s="1"/>
  <c r="L1994" i="9"/>
  <c r="AC1994" i="9" s="1"/>
  <c r="L1986" i="9"/>
  <c r="AC1986" i="9" s="1"/>
  <c r="L1978" i="9"/>
  <c r="AC1978" i="9" s="1"/>
  <c r="L1970" i="9"/>
  <c r="AC1970" i="9" s="1"/>
  <c r="L1962" i="9"/>
  <c r="AC1962" i="9" s="1"/>
  <c r="L1954" i="9"/>
  <c r="AC1954" i="9" s="1"/>
  <c r="L1946" i="9"/>
  <c r="AC1946" i="9" s="1"/>
  <c r="L1938" i="9"/>
  <c r="AC1938" i="9" s="1"/>
  <c r="L1930" i="9"/>
  <c r="AC1930" i="9" s="1"/>
  <c r="L1922" i="9"/>
  <c r="AC1922" i="9" s="1"/>
  <c r="L1914" i="9"/>
  <c r="AC1914" i="9" s="1"/>
  <c r="L1906" i="9"/>
  <c r="AC1906" i="9" s="1"/>
  <c r="L1898" i="9"/>
  <c r="AC1898" i="9" s="1"/>
  <c r="L1890" i="9"/>
  <c r="AC1890" i="9" s="1"/>
  <c r="L1882" i="9"/>
  <c r="AC1882" i="9" s="1"/>
  <c r="L1874" i="9"/>
  <c r="AC1874" i="9" s="1"/>
  <c r="L1866" i="9"/>
  <c r="AC1866" i="9" s="1"/>
  <c r="L1858" i="9"/>
  <c r="AC1858" i="9" s="1"/>
  <c r="L1850" i="9"/>
  <c r="AC1850" i="9" s="1"/>
  <c r="L1842" i="9"/>
  <c r="AC1842" i="9" s="1"/>
  <c r="L1834" i="9"/>
  <c r="AC1834" i="9" s="1"/>
  <c r="L1826" i="9"/>
  <c r="AC1826" i="9" s="1"/>
  <c r="L1818" i="9"/>
  <c r="AC1818" i="9" s="1"/>
  <c r="L1810" i="9"/>
  <c r="AC1810" i="9" s="1"/>
  <c r="L1802" i="9"/>
  <c r="AC1802" i="9" s="1"/>
  <c r="L2111" i="9"/>
  <c r="AC2111" i="9" s="1"/>
  <c r="L2103" i="9"/>
  <c r="AC2103" i="9" s="1"/>
  <c r="L2095" i="9"/>
  <c r="AC2095" i="9" s="1"/>
  <c r="L2087" i="9"/>
  <c r="AC2087" i="9" s="1"/>
  <c r="L2079" i="9"/>
  <c r="AC2079" i="9" s="1"/>
  <c r="L2071" i="9"/>
  <c r="AC2071" i="9" s="1"/>
  <c r="L2063" i="9"/>
  <c r="AC2063" i="9" s="1"/>
  <c r="L2055" i="9"/>
  <c r="AC2055" i="9" s="1"/>
  <c r="L2047" i="9"/>
  <c r="AC2047" i="9" s="1"/>
  <c r="L2039" i="9"/>
  <c r="AC2039" i="9" s="1"/>
  <c r="L2031" i="9"/>
  <c r="AC2031" i="9" s="1"/>
  <c r="L2023" i="9"/>
  <c r="AC2023" i="9" s="1"/>
  <c r="L2015" i="9"/>
  <c r="AC2015" i="9" s="1"/>
  <c r="L2007" i="9"/>
  <c r="AC2007" i="9" s="1"/>
  <c r="L1999" i="9"/>
  <c r="AC1999" i="9" s="1"/>
  <c r="L1991" i="9"/>
  <c r="AC1991" i="9" s="1"/>
  <c r="L1983" i="9"/>
  <c r="AC1983" i="9" s="1"/>
  <c r="L1975" i="9"/>
  <c r="AC1975" i="9" s="1"/>
  <c r="L1967" i="9"/>
  <c r="AC1967" i="9" s="1"/>
  <c r="L1959" i="9"/>
  <c r="AC1959" i="9" s="1"/>
  <c r="L1951" i="9"/>
  <c r="AC1951" i="9" s="1"/>
  <c r="L1943" i="9"/>
  <c r="AC1943" i="9" s="1"/>
  <c r="L1935" i="9"/>
  <c r="AC1935" i="9" s="1"/>
  <c r="L1927" i="9"/>
  <c r="AC1927" i="9" s="1"/>
  <c r="L1919" i="9"/>
  <c r="AC1919" i="9" s="1"/>
  <c r="L1911" i="9"/>
  <c r="AC1911" i="9" s="1"/>
  <c r="L1903" i="9"/>
  <c r="AC1903" i="9" s="1"/>
  <c r="L1895" i="9"/>
  <c r="AC1895" i="9" s="1"/>
  <c r="L1887" i="9"/>
  <c r="AC1887" i="9" s="1"/>
  <c r="L1879" i="9"/>
  <c r="AC1879" i="9" s="1"/>
  <c r="L1871" i="9"/>
  <c r="AC1871" i="9" s="1"/>
  <c r="L1863" i="9"/>
  <c r="AC1863" i="9" s="1"/>
  <c r="L1855" i="9"/>
  <c r="AC1855" i="9" s="1"/>
  <c r="L1847" i="9"/>
  <c r="AC1847" i="9" s="1"/>
  <c r="L1839" i="9"/>
  <c r="AC1839" i="9" s="1"/>
  <c r="L1831" i="9"/>
  <c r="AC1831" i="9" s="1"/>
  <c r="L1823" i="9"/>
  <c r="AC1823" i="9" s="1"/>
  <c r="L1815" i="9"/>
  <c r="AC1815" i="9" s="1"/>
  <c r="L1807" i="9"/>
  <c r="AC1807" i="9" s="1"/>
  <c r="L1799" i="9"/>
  <c r="AC1799" i="9" s="1"/>
  <c r="L2116" i="9"/>
  <c r="AC2116" i="9" s="1"/>
  <c r="L2108" i="9"/>
  <c r="AC2108" i="9" s="1"/>
  <c r="L2100" i="9"/>
  <c r="AC2100" i="9" s="1"/>
  <c r="L2092" i="9"/>
  <c r="AC2092" i="9" s="1"/>
  <c r="L2084" i="9"/>
  <c r="AC2084" i="9" s="1"/>
  <c r="L2076" i="9"/>
  <c r="AC2076" i="9" s="1"/>
  <c r="L2068" i="9"/>
  <c r="AC2068" i="9" s="1"/>
  <c r="L2060" i="9"/>
  <c r="AC2060" i="9" s="1"/>
  <c r="L2052" i="9"/>
  <c r="AC2052" i="9" s="1"/>
  <c r="L2044" i="9"/>
  <c r="AC2044" i="9" s="1"/>
  <c r="L2036" i="9"/>
  <c r="AC2036" i="9" s="1"/>
  <c r="L2028" i="9"/>
  <c r="AC2028" i="9" s="1"/>
  <c r="L2020" i="9"/>
  <c r="AC2020" i="9" s="1"/>
  <c r="L2012" i="9"/>
  <c r="AC2012" i="9" s="1"/>
  <c r="L2004" i="9"/>
  <c r="AC2004" i="9" s="1"/>
  <c r="L1996" i="9"/>
  <c r="AC1996" i="9" s="1"/>
  <c r="L1988" i="9"/>
  <c r="AC1988" i="9" s="1"/>
  <c r="L1980" i="9"/>
  <c r="AC1980" i="9" s="1"/>
  <c r="L1972" i="9"/>
  <c r="AC1972" i="9" s="1"/>
  <c r="L1964" i="9"/>
  <c r="AC1964" i="9" s="1"/>
  <c r="L1956" i="9"/>
  <c r="AC1956" i="9" s="1"/>
  <c r="L1948" i="9"/>
  <c r="AC1948" i="9" s="1"/>
  <c r="L1940" i="9"/>
  <c r="AC1940" i="9" s="1"/>
  <c r="L1932" i="9"/>
  <c r="AC1932" i="9" s="1"/>
  <c r="L1924" i="9"/>
  <c r="AC1924" i="9" s="1"/>
  <c r="L1916" i="9"/>
  <c r="AC1916" i="9" s="1"/>
  <c r="L1908" i="9"/>
  <c r="AC1908" i="9" s="1"/>
  <c r="L1900" i="9"/>
  <c r="AC1900" i="9" s="1"/>
  <c r="L1892" i="9"/>
  <c r="AC1892" i="9" s="1"/>
  <c r="L1884" i="9"/>
  <c r="AC1884" i="9" s="1"/>
  <c r="L1876" i="9"/>
  <c r="AC1876" i="9" s="1"/>
  <c r="L1868" i="9"/>
  <c r="AC1868" i="9" s="1"/>
  <c r="L1860" i="9"/>
  <c r="AC1860" i="9" s="1"/>
  <c r="L1852" i="9"/>
  <c r="AC1852" i="9" s="1"/>
  <c r="L1844" i="9"/>
  <c r="AC1844" i="9" s="1"/>
  <c r="L1836" i="9"/>
  <c r="AC1836" i="9" s="1"/>
  <c r="L1828" i="9"/>
  <c r="AC1828" i="9" s="1"/>
  <c r="L1820" i="9"/>
  <c r="AC1820" i="9" s="1"/>
  <c r="L1812" i="9"/>
  <c r="AC1812" i="9" s="1"/>
  <c r="L1804" i="9"/>
  <c r="AC1804" i="9" s="1"/>
  <c r="L1808" i="9"/>
  <c r="AC1808" i="9" s="1"/>
  <c r="L1794" i="9"/>
  <c r="AC1794" i="9" s="1"/>
  <c r="L1786" i="9"/>
  <c r="AC1786" i="9" s="1"/>
  <c r="L1778" i="9"/>
  <c r="AC1778" i="9" s="1"/>
  <c r="L1770" i="9"/>
  <c r="AC1770" i="9" s="1"/>
  <c r="L1762" i="9"/>
  <c r="AC1762" i="9" s="1"/>
  <c r="L1754" i="9"/>
  <c r="AC1754" i="9" s="1"/>
  <c r="L1746" i="9"/>
  <c r="AC1746" i="9" s="1"/>
  <c r="L1738" i="9"/>
  <c r="AC1738" i="9" s="1"/>
  <c r="L1730" i="9"/>
  <c r="AC1730" i="9" s="1"/>
  <c r="L1722" i="9"/>
  <c r="AC1722" i="9" s="1"/>
  <c r="L1714" i="9"/>
  <c r="AC1714" i="9" s="1"/>
  <c r="L1706" i="9"/>
  <c r="AC1706" i="9" s="1"/>
  <c r="L1698" i="9"/>
  <c r="AC1698" i="9" s="1"/>
  <c r="L1690" i="9"/>
  <c r="AC1690" i="9" s="1"/>
  <c r="L1682" i="9"/>
  <c r="AC1682" i="9" s="1"/>
  <c r="L1674" i="9"/>
  <c r="AC1674" i="9" s="1"/>
  <c r="L1666" i="9"/>
  <c r="AC1666" i="9" s="1"/>
  <c r="L1658" i="9"/>
  <c r="AC1658" i="9" s="1"/>
  <c r="L1650" i="9"/>
  <c r="AC1650" i="9" s="1"/>
  <c r="L1642" i="9"/>
  <c r="AC1642" i="9" s="1"/>
  <c r="L1634" i="9"/>
  <c r="AC1634" i="9" s="1"/>
  <c r="L1626" i="9"/>
  <c r="AC1626" i="9" s="1"/>
  <c r="L1618" i="9"/>
  <c r="AC1618" i="9" s="1"/>
  <c r="L1610" i="9"/>
  <c r="AC1610" i="9" s="1"/>
  <c r="L1602" i="9"/>
  <c r="AC1602" i="9" s="1"/>
  <c r="L1594" i="9"/>
  <c r="AC1594" i="9" s="1"/>
  <c r="L1586" i="9"/>
  <c r="AC1586" i="9" s="1"/>
  <c r="L1578" i="9"/>
  <c r="AC1578" i="9" s="1"/>
  <c r="L1570" i="9"/>
  <c r="AC1570" i="9" s="1"/>
  <c r="L1562" i="9"/>
  <c r="AC1562" i="9" s="1"/>
  <c r="L1554" i="9"/>
  <c r="AC1554" i="9" s="1"/>
  <c r="L1546" i="9"/>
  <c r="AC1546" i="9" s="1"/>
  <c r="L1538" i="9"/>
  <c r="AC1538" i="9" s="1"/>
  <c r="L1530" i="9"/>
  <c r="AC1530" i="9" s="1"/>
  <c r="L1522" i="9"/>
  <c r="AC1522" i="9" s="1"/>
  <c r="L1514" i="9"/>
  <c r="AC1514" i="9" s="1"/>
  <c r="L1506" i="9"/>
  <c r="AC1506" i="9" s="1"/>
  <c r="L1791" i="9"/>
  <c r="AC1791" i="9" s="1"/>
  <c r="L1783" i="9"/>
  <c r="AC1783" i="9" s="1"/>
  <c r="L1775" i="9"/>
  <c r="AC1775" i="9" s="1"/>
  <c r="L1767" i="9"/>
  <c r="AC1767" i="9" s="1"/>
  <c r="L1759" i="9"/>
  <c r="AC1759" i="9" s="1"/>
  <c r="L1751" i="9"/>
  <c r="AC1751" i="9" s="1"/>
  <c r="L1743" i="9"/>
  <c r="AC1743" i="9" s="1"/>
  <c r="L1735" i="9"/>
  <c r="AC1735" i="9" s="1"/>
  <c r="L1727" i="9"/>
  <c r="AC1727" i="9" s="1"/>
  <c r="L1719" i="9"/>
  <c r="AC1719" i="9" s="1"/>
  <c r="L1711" i="9"/>
  <c r="AC1711" i="9" s="1"/>
  <c r="L1703" i="9"/>
  <c r="AC1703" i="9" s="1"/>
  <c r="L1695" i="9"/>
  <c r="AC1695" i="9" s="1"/>
  <c r="L1687" i="9"/>
  <c r="AC1687" i="9" s="1"/>
  <c r="L1679" i="9"/>
  <c r="AC1679" i="9" s="1"/>
  <c r="L1671" i="9"/>
  <c r="AC1671" i="9" s="1"/>
  <c r="L1663" i="9"/>
  <c r="AC1663" i="9" s="1"/>
  <c r="L1655" i="9"/>
  <c r="AC1655" i="9" s="1"/>
  <c r="L1647" i="9"/>
  <c r="AC1647" i="9" s="1"/>
  <c r="L1639" i="9"/>
  <c r="AC1639" i="9" s="1"/>
  <c r="L1631" i="9"/>
  <c r="AC1631" i="9" s="1"/>
  <c r="L1623" i="9"/>
  <c r="AC1623" i="9" s="1"/>
  <c r="L1615" i="9"/>
  <c r="AC1615" i="9" s="1"/>
  <c r="L1607" i="9"/>
  <c r="AC1607" i="9" s="1"/>
  <c r="L1599" i="9"/>
  <c r="AC1599" i="9" s="1"/>
  <c r="L1591" i="9"/>
  <c r="AC1591" i="9" s="1"/>
  <c r="L1583" i="9"/>
  <c r="AC1583" i="9" s="1"/>
  <c r="L1575" i="9"/>
  <c r="AC1575" i="9" s="1"/>
  <c r="L1567" i="9"/>
  <c r="AC1567" i="9" s="1"/>
  <c r="L1559" i="9"/>
  <c r="AC1559" i="9" s="1"/>
  <c r="L1551" i="9"/>
  <c r="AC1551" i="9" s="1"/>
  <c r="L1543" i="9"/>
  <c r="AC1543" i="9" s="1"/>
  <c r="L1535" i="9"/>
  <c r="AC1535" i="9" s="1"/>
  <c r="L1527" i="9"/>
  <c r="AC1527" i="9" s="1"/>
  <c r="L1519" i="9"/>
  <c r="AC1519" i="9" s="1"/>
  <c r="L1511" i="9"/>
  <c r="AC1511" i="9" s="1"/>
  <c r="L1503" i="9"/>
  <c r="AC1503" i="9" s="1"/>
  <c r="L1495" i="9"/>
  <c r="AC1495" i="9" s="1"/>
  <c r="L1487" i="9"/>
  <c r="AC1487" i="9" s="1"/>
  <c r="L1801" i="9"/>
  <c r="AC1801" i="9" s="1"/>
  <c r="L1797" i="9"/>
  <c r="AC1797" i="9" s="1"/>
  <c r="L1796" i="9"/>
  <c r="AC1796" i="9" s="1"/>
  <c r="L1788" i="9"/>
  <c r="AC1788" i="9" s="1"/>
  <c r="L1780" i="9"/>
  <c r="AC1780" i="9" s="1"/>
  <c r="L1772" i="9"/>
  <c r="AC1772" i="9" s="1"/>
  <c r="L1764" i="9"/>
  <c r="AC1764" i="9" s="1"/>
  <c r="L1756" i="9"/>
  <c r="AC1756" i="9" s="1"/>
  <c r="L1748" i="9"/>
  <c r="AC1748" i="9" s="1"/>
  <c r="L1740" i="9"/>
  <c r="AC1740" i="9" s="1"/>
  <c r="L1732" i="9"/>
  <c r="AC1732" i="9" s="1"/>
  <c r="L1724" i="9"/>
  <c r="AC1724" i="9" s="1"/>
  <c r="L1716" i="9"/>
  <c r="AC1716" i="9" s="1"/>
  <c r="L1708" i="9"/>
  <c r="AC1708" i="9" s="1"/>
  <c r="L1700" i="9"/>
  <c r="AC1700" i="9" s="1"/>
  <c r="L1692" i="9"/>
  <c r="AC1692" i="9" s="1"/>
  <c r="L1684" i="9"/>
  <c r="AC1684" i="9" s="1"/>
  <c r="L1676" i="9"/>
  <c r="AC1676" i="9" s="1"/>
  <c r="L1668" i="9"/>
  <c r="AC1668" i="9" s="1"/>
  <c r="L1660" i="9"/>
  <c r="AC1660" i="9" s="1"/>
  <c r="L1652" i="9"/>
  <c r="AC1652" i="9" s="1"/>
  <c r="L1644" i="9"/>
  <c r="AC1644" i="9" s="1"/>
  <c r="L1636" i="9"/>
  <c r="AC1636" i="9" s="1"/>
  <c r="L1628" i="9"/>
  <c r="AC1628" i="9" s="1"/>
  <c r="L1620" i="9"/>
  <c r="AC1620" i="9" s="1"/>
  <c r="L1612" i="9"/>
  <c r="AC1612" i="9" s="1"/>
  <c r="L1604" i="9"/>
  <c r="AC1604" i="9" s="1"/>
  <c r="L1596" i="9"/>
  <c r="AC1596" i="9" s="1"/>
  <c r="L1588" i="9"/>
  <c r="AC1588" i="9" s="1"/>
  <c r="L1580" i="9"/>
  <c r="AC1580" i="9" s="1"/>
  <c r="L1572" i="9"/>
  <c r="AC1572" i="9" s="1"/>
  <c r="L1564" i="9"/>
  <c r="AC1564" i="9" s="1"/>
  <c r="L1556" i="9"/>
  <c r="AC1556" i="9" s="1"/>
  <c r="L1548" i="9"/>
  <c r="AC1548" i="9" s="1"/>
  <c r="L1540" i="9"/>
  <c r="AC1540" i="9" s="1"/>
  <c r="L1532" i="9"/>
  <c r="AC1532" i="9" s="1"/>
  <c r="L1524" i="9"/>
  <c r="AC1524" i="9" s="1"/>
  <c r="L1516" i="9"/>
  <c r="AC1516" i="9" s="1"/>
  <c r="L1508" i="9"/>
  <c r="AC1508" i="9" s="1"/>
  <c r="L1500" i="9"/>
  <c r="AC1500" i="9" s="1"/>
  <c r="L1492" i="9"/>
  <c r="AC1492" i="9" s="1"/>
  <c r="L1484" i="9"/>
  <c r="AC1484" i="9" s="1"/>
  <c r="L1793" i="9"/>
  <c r="AC1793" i="9" s="1"/>
  <c r="L1785" i="9"/>
  <c r="AC1785" i="9" s="1"/>
  <c r="L1777" i="9"/>
  <c r="AC1777" i="9" s="1"/>
  <c r="L1769" i="9"/>
  <c r="AC1769" i="9" s="1"/>
  <c r="L1761" i="9"/>
  <c r="AC1761" i="9" s="1"/>
  <c r="L1753" i="9"/>
  <c r="AC1753" i="9" s="1"/>
  <c r="L1745" i="9"/>
  <c r="AC1745" i="9" s="1"/>
  <c r="L1737" i="9"/>
  <c r="AC1737" i="9" s="1"/>
  <c r="L1729" i="9"/>
  <c r="AC1729" i="9" s="1"/>
  <c r="L1721" i="9"/>
  <c r="AC1721" i="9" s="1"/>
  <c r="L1713" i="9"/>
  <c r="AC1713" i="9" s="1"/>
  <c r="L1705" i="9"/>
  <c r="AC1705" i="9" s="1"/>
  <c r="L1697" i="9"/>
  <c r="AC1697" i="9" s="1"/>
  <c r="L1689" i="9"/>
  <c r="AC1689" i="9" s="1"/>
  <c r="L1681" i="9"/>
  <c r="AC1681" i="9" s="1"/>
  <c r="L1673" i="9"/>
  <c r="AC1673" i="9" s="1"/>
  <c r="L1665" i="9"/>
  <c r="AC1665" i="9" s="1"/>
  <c r="L1657" i="9"/>
  <c r="AC1657" i="9" s="1"/>
  <c r="L1649" i="9"/>
  <c r="AC1649" i="9" s="1"/>
  <c r="L1641" i="9"/>
  <c r="AC1641" i="9" s="1"/>
  <c r="L1633" i="9"/>
  <c r="AC1633" i="9" s="1"/>
  <c r="L1625" i="9"/>
  <c r="AC1625" i="9" s="1"/>
  <c r="L1617" i="9"/>
  <c r="AC1617" i="9" s="1"/>
  <c r="L1609" i="9"/>
  <c r="AC1609" i="9" s="1"/>
  <c r="L1601" i="9"/>
  <c r="AC1601" i="9" s="1"/>
  <c r="L1593" i="9"/>
  <c r="AC1593" i="9" s="1"/>
  <c r="L1585" i="9"/>
  <c r="AC1585" i="9" s="1"/>
  <c r="L1577" i="9"/>
  <c r="AC1577" i="9" s="1"/>
  <c r="L1569" i="9"/>
  <c r="AC1569" i="9" s="1"/>
  <c r="L1561" i="9"/>
  <c r="AC1561" i="9" s="1"/>
  <c r="L1553" i="9"/>
  <c r="AC1553" i="9" s="1"/>
  <c r="L1545" i="9"/>
  <c r="AC1545" i="9" s="1"/>
  <c r="L1537" i="9"/>
  <c r="AC1537" i="9" s="1"/>
  <c r="L1529" i="9"/>
  <c r="AC1529" i="9" s="1"/>
  <c r="L1521" i="9"/>
  <c r="AC1521" i="9" s="1"/>
  <c r="L1513" i="9"/>
  <c r="AC1513" i="9" s="1"/>
  <c r="L1505" i="9"/>
  <c r="AC1505" i="9" s="1"/>
  <c r="L1497" i="9"/>
  <c r="AC1497" i="9" s="1"/>
  <c r="L1489" i="9"/>
  <c r="AC1489" i="9" s="1"/>
  <c r="L1800" i="9"/>
  <c r="AC1800" i="9" s="1"/>
  <c r="L1790" i="9"/>
  <c r="AC1790" i="9" s="1"/>
  <c r="L1782" i="9"/>
  <c r="AC1782" i="9" s="1"/>
  <c r="L1774" i="9"/>
  <c r="AC1774" i="9" s="1"/>
  <c r="L1766" i="9"/>
  <c r="AC1766" i="9" s="1"/>
  <c r="L1758" i="9"/>
  <c r="AC1758" i="9" s="1"/>
  <c r="L1750" i="9"/>
  <c r="AC1750" i="9" s="1"/>
  <c r="L1742" i="9"/>
  <c r="AC1742" i="9" s="1"/>
  <c r="L1734" i="9"/>
  <c r="AC1734" i="9" s="1"/>
  <c r="L1726" i="9"/>
  <c r="AC1726" i="9" s="1"/>
  <c r="L1718" i="9"/>
  <c r="AC1718" i="9" s="1"/>
  <c r="L1710" i="9"/>
  <c r="AC1710" i="9" s="1"/>
  <c r="L1702" i="9"/>
  <c r="AC1702" i="9" s="1"/>
  <c r="L1694" i="9"/>
  <c r="AC1694" i="9" s="1"/>
  <c r="L1686" i="9"/>
  <c r="AC1686" i="9" s="1"/>
  <c r="L1678" i="9"/>
  <c r="AC1678" i="9" s="1"/>
  <c r="L1670" i="9"/>
  <c r="AC1670" i="9" s="1"/>
  <c r="L1662" i="9"/>
  <c r="AC1662" i="9" s="1"/>
  <c r="L1654" i="9"/>
  <c r="AC1654" i="9" s="1"/>
  <c r="L1646" i="9"/>
  <c r="AC1646" i="9" s="1"/>
  <c r="L1638" i="9"/>
  <c r="AC1638" i="9" s="1"/>
  <c r="L1630" i="9"/>
  <c r="AC1630" i="9" s="1"/>
  <c r="L1622" i="9"/>
  <c r="AC1622" i="9" s="1"/>
  <c r="L1614" i="9"/>
  <c r="AC1614" i="9" s="1"/>
  <c r="L1606" i="9"/>
  <c r="AC1606" i="9" s="1"/>
  <c r="L1598" i="9"/>
  <c r="AC1598" i="9" s="1"/>
  <c r="L1590" i="9"/>
  <c r="AC1590" i="9" s="1"/>
  <c r="L1582" i="9"/>
  <c r="AC1582" i="9" s="1"/>
  <c r="L1574" i="9"/>
  <c r="AC1574" i="9" s="1"/>
  <c r="L1566" i="9"/>
  <c r="AC1566" i="9" s="1"/>
  <c r="L1558" i="9"/>
  <c r="AC1558" i="9" s="1"/>
  <c r="L1550" i="9"/>
  <c r="AC1550" i="9" s="1"/>
  <c r="L1542" i="9"/>
  <c r="AC1542" i="9" s="1"/>
  <c r="L1534" i="9"/>
  <c r="AC1534" i="9" s="1"/>
  <c r="L1526" i="9"/>
  <c r="AC1526" i="9" s="1"/>
  <c r="L1518" i="9"/>
  <c r="AC1518" i="9" s="1"/>
  <c r="L1510" i="9"/>
  <c r="AC1510" i="9" s="1"/>
  <c r="L1502" i="9"/>
  <c r="AC1502" i="9" s="1"/>
  <c r="L1494" i="9"/>
  <c r="AC1494" i="9" s="1"/>
  <c r="L1486" i="9"/>
  <c r="AC1486" i="9" s="1"/>
  <c r="L1795" i="9"/>
  <c r="AC1795" i="9" s="1"/>
  <c r="L1787" i="9"/>
  <c r="AC1787" i="9" s="1"/>
  <c r="L1779" i="9"/>
  <c r="AC1779" i="9" s="1"/>
  <c r="L1771" i="9"/>
  <c r="AC1771" i="9" s="1"/>
  <c r="L1763" i="9"/>
  <c r="AC1763" i="9" s="1"/>
  <c r="L1755" i="9"/>
  <c r="AC1755" i="9" s="1"/>
  <c r="L1747" i="9"/>
  <c r="AC1747" i="9" s="1"/>
  <c r="L1739" i="9"/>
  <c r="AC1739" i="9" s="1"/>
  <c r="L1731" i="9"/>
  <c r="AC1731" i="9" s="1"/>
  <c r="L1723" i="9"/>
  <c r="AC1723" i="9" s="1"/>
  <c r="L1715" i="9"/>
  <c r="AC1715" i="9" s="1"/>
  <c r="L1707" i="9"/>
  <c r="AC1707" i="9" s="1"/>
  <c r="L1699" i="9"/>
  <c r="AC1699" i="9" s="1"/>
  <c r="L1691" i="9"/>
  <c r="AC1691" i="9" s="1"/>
  <c r="L1683" i="9"/>
  <c r="AC1683" i="9" s="1"/>
  <c r="L1675" i="9"/>
  <c r="AC1675" i="9" s="1"/>
  <c r="L1667" i="9"/>
  <c r="AC1667" i="9" s="1"/>
  <c r="L1659" i="9"/>
  <c r="AC1659" i="9" s="1"/>
  <c r="L1651" i="9"/>
  <c r="AC1651" i="9" s="1"/>
  <c r="L1643" i="9"/>
  <c r="AC1643" i="9" s="1"/>
  <c r="L1635" i="9"/>
  <c r="AC1635" i="9" s="1"/>
  <c r="L1627" i="9"/>
  <c r="AC1627" i="9" s="1"/>
  <c r="L1619" i="9"/>
  <c r="AC1619" i="9" s="1"/>
  <c r="L1611" i="9"/>
  <c r="AC1611" i="9" s="1"/>
  <c r="L1603" i="9"/>
  <c r="AC1603" i="9" s="1"/>
  <c r="L1595" i="9"/>
  <c r="AC1595" i="9" s="1"/>
  <c r="L1587" i="9"/>
  <c r="AC1587" i="9" s="1"/>
  <c r="L1579" i="9"/>
  <c r="AC1579" i="9" s="1"/>
  <c r="L1571" i="9"/>
  <c r="AC1571" i="9" s="1"/>
  <c r="L1563" i="9"/>
  <c r="AC1563" i="9" s="1"/>
  <c r="L1555" i="9"/>
  <c r="AC1555" i="9" s="1"/>
  <c r="L1547" i="9"/>
  <c r="AC1547" i="9" s="1"/>
  <c r="L1539" i="9"/>
  <c r="AC1539" i="9" s="1"/>
  <c r="L1531" i="9"/>
  <c r="AC1531" i="9" s="1"/>
  <c r="L1523" i="9"/>
  <c r="AC1523" i="9" s="1"/>
  <c r="L1515" i="9"/>
  <c r="AC1515" i="9" s="1"/>
  <c r="L1507" i="9"/>
  <c r="AC1507" i="9" s="1"/>
  <c r="L1499" i="9"/>
  <c r="AC1499" i="9" s="1"/>
  <c r="L1491" i="9"/>
  <c r="AC1491" i="9" s="1"/>
  <c r="L1483" i="9"/>
  <c r="AC1483" i="9" s="1"/>
  <c r="L1816" i="9"/>
  <c r="AC1816" i="9" s="1"/>
  <c r="L1792" i="9"/>
  <c r="AC1792" i="9" s="1"/>
  <c r="L1784" i="9"/>
  <c r="AC1784" i="9" s="1"/>
  <c r="L1776" i="9"/>
  <c r="AC1776" i="9" s="1"/>
  <c r="L1768" i="9"/>
  <c r="AC1768" i="9" s="1"/>
  <c r="L1760" i="9"/>
  <c r="AC1760" i="9" s="1"/>
  <c r="L1752" i="9"/>
  <c r="AC1752" i="9" s="1"/>
  <c r="L1744" i="9"/>
  <c r="AC1744" i="9" s="1"/>
  <c r="L1736" i="9"/>
  <c r="AC1736" i="9" s="1"/>
  <c r="L1728" i="9"/>
  <c r="AC1728" i="9" s="1"/>
  <c r="L1720" i="9"/>
  <c r="AC1720" i="9" s="1"/>
  <c r="L1712" i="9"/>
  <c r="AC1712" i="9" s="1"/>
  <c r="L1704" i="9"/>
  <c r="AC1704" i="9" s="1"/>
  <c r="L1696" i="9"/>
  <c r="AC1696" i="9" s="1"/>
  <c r="L1688" i="9"/>
  <c r="AC1688" i="9" s="1"/>
  <c r="L1680" i="9"/>
  <c r="AC1680" i="9" s="1"/>
  <c r="L1672" i="9"/>
  <c r="AC1672" i="9" s="1"/>
  <c r="L1664" i="9"/>
  <c r="AC1664" i="9" s="1"/>
  <c r="L1656" i="9"/>
  <c r="AC1656" i="9" s="1"/>
  <c r="L1648" i="9"/>
  <c r="AC1648" i="9" s="1"/>
  <c r="L1640" i="9"/>
  <c r="AC1640" i="9" s="1"/>
  <c r="L1632" i="9"/>
  <c r="AC1632" i="9" s="1"/>
  <c r="L1624" i="9"/>
  <c r="AC1624" i="9" s="1"/>
  <c r="L1616" i="9"/>
  <c r="AC1616" i="9" s="1"/>
  <c r="L1608" i="9"/>
  <c r="AC1608" i="9" s="1"/>
  <c r="L1600" i="9"/>
  <c r="AC1600" i="9" s="1"/>
  <c r="L1592" i="9"/>
  <c r="AC1592" i="9" s="1"/>
  <c r="L1584" i="9"/>
  <c r="AC1584" i="9" s="1"/>
  <c r="L1576" i="9"/>
  <c r="AC1576" i="9" s="1"/>
  <c r="L1568" i="9"/>
  <c r="AC1568" i="9" s="1"/>
  <c r="L1560" i="9"/>
  <c r="AC1560" i="9" s="1"/>
  <c r="L1552" i="9"/>
  <c r="AC1552" i="9" s="1"/>
  <c r="L1544" i="9"/>
  <c r="AC1544" i="9" s="1"/>
  <c r="L1536" i="9"/>
  <c r="AC1536" i="9" s="1"/>
  <c r="L1528" i="9"/>
  <c r="AC1528" i="9" s="1"/>
  <c r="L1520" i="9"/>
  <c r="AC1520" i="9" s="1"/>
  <c r="L1512" i="9"/>
  <c r="AC1512" i="9" s="1"/>
  <c r="L1504" i="9"/>
  <c r="AC1504" i="9" s="1"/>
  <c r="L1496" i="9"/>
  <c r="AC1496" i="9" s="1"/>
  <c r="L1488" i="9"/>
  <c r="AC1488" i="9" s="1"/>
  <c r="L1480" i="9"/>
  <c r="AC1480" i="9" s="1"/>
  <c r="L1789" i="9"/>
  <c r="AC1789" i="9" s="1"/>
  <c r="L1781" i="9"/>
  <c r="AC1781" i="9" s="1"/>
  <c r="L1773" i="9"/>
  <c r="AC1773" i="9" s="1"/>
  <c r="L1765" i="9"/>
  <c r="AC1765" i="9" s="1"/>
  <c r="L1757" i="9"/>
  <c r="AC1757" i="9" s="1"/>
  <c r="L1749" i="9"/>
  <c r="AC1749" i="9" s="1"/>
  <c r="L1741" i="9"/>
  <c r="AC1741" i="9" s="1"/>
  <c r="L1733" i="9"/>
  <c r="AC1733" i="9" s="1"/>
  <c r="L1725" i="9"/>
  <c r="AC1725" i="9" s="1"/>
  <c r="L1717" i="9"/>
  <c r="AC1717" i="9" s="1"/>
  <c r="L1709" i="9"/>
  <c r="AC1709" i="9" s="1"/>
  <c r="L1701" i="9"/>
  <c r="AC1701" i="9" s="1"/>
  <c r="L1693" i="9"/>
  <c r="AC1693" i="9" s="1"/>
  <c r="L1685" i="9"/>
  <c r="AC1685" i="9" s="1"/>
  <c r="L1677" i="9"/>
  <c r="AC1677" i="9" s="1"/>
  <c r="L1669" i="9"/>
  <c r="AC1669" i="9" s="1"/>
  <c r="L1661" i="9"/>
  <c r="AC1661" i="9" s="1"/>
  <c r="L1653" i="9"/>
  <c r="AC1653" i="9" s="1"/>
  <c r="L1645" i="9"/>
  <c r="AC1645" i="9" s="1"/>
  <c r="L1637" i="9"/>
  <c r="AC1637" i="9" s="1"/>
  <c r="L1629" i="9"/>
  <c r="AC1629" i="9" s="1"/>
  <c r="L1621" i="9"/>
  <c r="AC1621" i="9" s="1"/>
  <c r="L1613" i="9"/>
  <c r="AC1613" i="9" s="1"/>
  <c r="L1605" i="9"/>
  <c r="AC1605" i="9" s="1"/>
  <c r="L1597" i="9"/>
  <c r="AC1597" i="9" s="1"/>
  <c r="L1589" i="9"/>
  <c r="AC1589" i="9" s="1"/>
  <c r="L1581" i="9"/>
  <c r="AC1581" i="9" s="1"/>
  <c r="L1573" i="9"/>
  <c r="AC1573" i="9" s="1"/>
  <c r="L1565" i="9"/>
  <c r="AC1565" i="9" s="1"/>
  <c r="L1557" i="9"/>
  <c r="AC1557" i="9" s="1"/>
  <c r="L1549" i="9"/>
  <c r="AC1549" i="9" s="1"/>
  <c r="L1541" i="9"/>
  <c r="AC1541" i="9" s="1"/>
  <c r="L1533" i="9"/>
  <c r="AC1533" i="9" s="1"/>
  <c r="L1525" i="9"/>
  <c r="AC1525" i="9" s="1"/>
  <c r="L1517" i="9"/>
  <c r="AC1517" i="9" s="1"/>
  <c r="L1509" i="9"/>
  <c r="AC1509" i="9" s="1"/>
  <c r="L1501" i="9"/>
  <c r="AC1501" i="9" s="1"/>
  <c r="L1473" i="9"/>
  <c r="AC1473" i="9" s="1"/>
  <c r="L1465" i="9"/>
  <c r="AC1465" i="9" s="1"/>
  <c r="L1457" i="9"/>
  <c r="AC1457" i="9" s="1"/>
  <c r="L1449" i="9"/>
  <c r="AC1449" i="9" s="1"/>
  <c r="L1441" i="9"/>
  <c r="AC1441" i="9" s="1"/>
  <c r="L1433" i="9"/>
  <c r="AC1433" i="9" s="1"/>
  <c r="L1425" i="9"/>
  <c r="AC1425" i="9" s="1"/>
  <c r="L1417" i="9"/>
  <c r="AC1417" i="9" s="1"/>
  <c r="L1409" i="9"/>
  <c r="AC1409" i="9" s="1"/>
  <c r="L1401" i="9"/>
  <c r="AC1401" i="9" s="1"/>
  <c r="L1393" i="9"/>
  <c r="AC1393" i="9" s="1"/>
  <c r="L1385" i="9"/>
  <c r="AC1385" i="9" s="1"/>
  <c r="L1377" i="9"/>
  <c r="AC1377" i="9" s="1"/>
  <c r="L1369" i="9"/>
  <c r="AC1369" i="9" s="1"/>
  <c r="L1361" i="9"/>
  <c r="AC1361" i="9" s="1"/>
  <c r="L1353" i="9"/>
  <c r="AC1353" i="9" s="1"/>
  <c r="L1345" i="9"/>
  <c r="AC1345" i="9" s="1"/>
  <c r="L1337" i="9"/>
  <c r="AC1337" i="9" s="1"/>
  <c r="L1329" i="9"/>
  <c r="AC1329" i="9" s="1"/>
  <c r="L1321" i="9"/>
  <c r="AC1321" i="9" s="1"/>
  <c r="L1313" i="9"/>
  <c r="AC1313" i="9" s="1"/>
  <c r="L1305" i="9"/>
  <c r="AC1305" i="9" s="1"/>
  <c r="L1297" i="9"/>
  <c r="AC1297" i="9" s="1"/>
  <c r="L1289" i="9"/>
  <c r="AC1289" i="9" s="1"/>
  <c r="L1281" i="9"/>
  <c r="AC1281" i="9" s="1"/>
  <c r="L1273" i="9"/>
  <c r="AC1273" i="9" s="1"/>
  <c r="L1265" i="9"/>
  <c r="AC1265" i="9" s="1"/>
  <c r="L1257" i="9"/>
  <c r="AC1257" i="9" s="1"/>
  <c r="L1249" i="9"/>
  <c r="AC1249" i="9" s="1"/>
  <c r="L1241" i="9"/>
  <c r="AC1241" i="9" s="1"/>
  <c r="L1233" i="9"/>
  <c r="AC1233" i="9" s="1"/>
  <c r="L1225" i="9"/>
  <c r="AC1225" i="9" s="1"/>
  <c r="L1217" i="9"/>
  <c r="AC1217" i="9" s="1"/>
  <c r="L1209" i="9"/>
  <c r="AC1209" i="9" s="1"/>
  <c r="L1201" i="9"/>
  <c r="AC1201" i="9" s="1"/>
  <c r="L1193" i="9"/>
  <c r="AC1193" i="9" s="1"/>
  <c r="L1185" i="9"/>
  <c r="AC1185" i="9" s="1"/>
  <c r="L1177" i="9"/>
  <c r="AC1177" i="9" s="1"/>
  <c r="L1169" i="9"/>
  <c r="AC1169" i="9" s="1"/>
  <c r="L1479" i="9"/>
  <c r="AC1479" i="9" s="1"/>
  <c r="L1478" i="9"/>
  <c r="AC1478" i="9" s="1"/>
  <c r="L1470" i="9"/>
  <c r="AC1470" i="9" s="1"/>
  <c r="L1462" i="9"/>
  <c r="AC1462" i="9" s="1"/>
  <c r="L1454" i="9"/>
  <c r="AC1454" i="9" s="1"/>
  <c r="L1446" i="9"/>
  <c r="AC1446" i="9" s="1"/>
  <c r="L1438" i="9"/>
  <c r="AC1438" i="9" s="1"/>
  <c r="L1430" i="9"/>
  <c r="AC1430" i="9" s="1"/>
  <c r="L1422" i="9"/>
  <c r="AC1422" i="9" s="1"/>
  <c r="L1414" i="9"/>
  <c r="AC1414" i="9" s="1"/>
  <c r="L1406" i="9"/>
  <c r="AC1406" i="9" s="1"/>
  <c r="L1398" i="9"/>
  <c r="AC1398" i="9" s="1"/>
  <c r="L1390" i="9"/>
  <c r="AC1390" i="9" s="1"/>
  <c r="L1382" i="9"/>
  <c r="AC1382" i="9" s="1"/>
  <c r="L1374" i="9"/>
  <c r="AC1374" i="9" s="1"/>
  <c r="L1366" i="9"/>
  <c r="AC1366" i="9" s="1"/>
  <c r="L1358" i="9"/>
  <c r="AC1358" i="9" s="1"/>
  <c r="L1350" i="9"/>
  <c r="AC1350" i="9" s="1"/>
  <c r="L1342" i="9"/>
  <c r="AC1342" i="9" s="1"/>
  <c r="L1334" i="9"/>
  <c r="AC1334" i="9" s="1"/>
  <c r="L1326" i="9"/>
  <c r="AC1326" i="9" s="1"/>
  <c r="L1318" i="9"/>
  <c r="AC1318" i="9" s="1"/>
  <c r="L1310" i="9"/>
  <c r="AC1310" i="9" s="1"/>
  <c r="L1302" i="9"/>
  <c r="AC1302" i="9" s="1"/>
  <c r="L1294" i="9"/>
  <c r="AC1294" i="9" s="1"/>
  <c r="L1286" i="9"/>
  <c r="AC1286" i="9" s="1"/>
  <c r="L1278" i="9"/>
  <c r="AC1278" i="9" s="1"/>
  <c r="L1270" i="9"/>
  <c r="AC1270" i="9" s="1"/>
  <c r="L1262" i="9"/>
  <c r="AC1262" i="9" s="1"/>
  <c r="L1254" i="9"/>
  <c r="AC1254" i="9" s="1"/>
  <c r="L1246" i="9"/>
  <c r="AC1246" i="9" s="1"/>
  <c r="L1238" i="9"/>
  <c r="AC1238" i="9" s="1"/>
  <c r="L1230" i="9"/>
  <c r="AC1230" i="9" s="1"/>
  <c r="L1222" i="9"/>
  <c r="AC1222" i="9" s="1"/>
  <c r="L1214" i="9"/>
  <c r="AC1214" i="9" s="1"/>
  <c r="L1206" i="9"/>
  <c r="AC1206" i="9" s="1"/>
  <c r="L1198" i="9"/>
  <c r="AC1198" i="9" s="1"/>
  <c r="L1190" i="9"/>
  <c r="AC1190" i="9" s="1"/>
  <c r="L1182" i="9"/>
  <c r="AC1182" i="9" s="1"/>
  <c r="L1174" i="9"/>
  <c r="AC1174" i="9" s="1"/>
  <c r="L1166" i="9"/>
  <c r="AC1166" i="9" s="1"/>
  <c r="L1485" i="9"/>
  <c r="AC1485" i="9" s="1"/>
  <c r="L1475" i="9"/>
  <c r="AC1475" i="9" s="1"/>
  <c r="L1467" i="9"/>
  <c r="AC1467" i="9" s="1"/>
  <c r="L1459" i="9"/>
  <c r="AC1459" i="9" s="1"/>
  <c r="L1451" i="9"/>
  <c r="AC1451" i="9" s="1"/>
  <c r="L1443" i="9"/>
  <c r="AC1443" i="9" s="1"/>
  <c r="L1435" i="9"/>
  <c r="AC1435" i="9" s="1"/>
  <c r="L1427" i="9"/>
  <c r="AC1427" i="9" s="1"/>
  <c r="L1419" i="9"/>
  <c r="AC1419" i="9" s="1"/>
  <c r="L1411" i="9"/>
  <c r="AC1411" i="9" s="1"/>
  <c r="L1403" i="9"/>
  <c r="AC1403" i="9" s="1"/>
  <c r="L1395" i="9"/>
  <c r="AC1395" i="9" s="1"/>
  <c r="L1387" i="9"/>
  <c r="AC1387" i="9" s="1"/>
  <c r="L1379" i="9"/>
  <c r="AC1379" i="9" s="1"/>
  <c r="L1498" i="9"/>
  <c r="AC1498" i="9" s="1"/>
  <c r="L1490" i="9"/>
  <c r="AC1490" i="9" s="1"/>
  <c r="L1481" i="9"/>
  <c r="AC1481" i="9" s="1"/>
  <c r="L1472" i="9"/>
  <c r="AC1472" i="9" s="1"/>
  <c r="L1464" i="9"/>
  <c r="AC1464" i="9" s="1"/>
  <c r="L1456" i="9"/>
  <c r="AC1456" i="9" s="1"/>
  <c r="L1448" i="9"/>
  <c r="AC1448" i="9" s="1"/>
  <c r="L1440" i="9"/>
  <c r="AC1440" i="9" s="1"/>
  <c r="L1432" i="9"/>
  <c r="AC1432" i="9" s="1"/>
  <c r="L1424" i="9"/>
  <c r="AC1424" i="9" s="1"/>
  <c r="L1416" i="9"/>
  <c r="AC1416" i="9" s="1"/>
  <c r="L1408" i="9"/>
  <c r="AC1408" i="9" s="1"/>
  <c r="L1400" i="9"/>
  <c r="AC1400" i="9" s="1"/>
  <c r="L1392" i="9"/>
  <c r="AC1392" i="9" s="1"/>
  <c r="L1384" i="9"/>
  <c r="AC1384" i="9" s="1"/>
  <c r="L1376" i="9"/>
  <c r="AC1376" i="9" s="1"/>
  <c r="L1368" i="9"/>
  <c r="AC1368" i="9" s="1"/>
  <c r="L1360" i="9"/>
  <c r="AC1360" i="9" s="1"/>
  <c r="L1352" i="9"/>
  <c r="AC1352" i="9" s="1"/>
  <c r="L1344" i="9"/>
  <c r="AC1344" i="9" s="1"/>
  <c r="L1336" i="9"/>
  <c r="AC1336" i="9" s="1"/>
  <c r="L1328" i="9"/>
  <c r="AC1328" i="9" s="1"/>
  <c r="L1320" i="9"/>
  <c r="AC1320" i="9" s="1"/>
  <c r="L1312" i="9"/>
  <c r="AC1312" i="9" s="1"/>
  <c r="L1304" i="9"/>
  <c r="AC1304" i="9" s="1"/>
  <c r="L1296" i="9"/>
  <c r="AC1296" i="9" s="1"/>
  <c r="L1288" i="9"/>
  <c r="AC1288" i="9" s="1"/>
  <c r="L1280" i="9"/>
  <c r="AC1280" i="9" s="1"/>
  <c r="L1272" i="9"/>
  <c r="AC1272" i="9" s="1"/>
  <c r="L1264" i="9"/>
  <c r="AC1264" i="9" s="1"/>
  <c r="L1256" i="9"/>
  <c r="AC1256" i="9" s="1"/>
  <c r="L1248" i="9"/>
  <c r="AC1248" i="9" s="1"/>
  <c r="L1240" i="9"/>
  <c r="AC1240" i="9" s="1"/>
  <c r="L1232" i="9"/>
  <c r="AC1232" i="9" s="1"/>
  <c r="L1224" i="9"/>
  <c r="AC1224" i="9" s="1"/>
  <c r="L1216" i="9"/>
  <c r="AC1216" i="9" s="1"/>
  <c r="L1208" i="9"/>
  <c r="AC1208" i="9" s="1"/>
  <c r="L1200" i="9"/>
  <c r="AC1200" i="9" s="1"/>
  <c r="L1192" i="9"/>
  <c r="AC1192" i="9" s="1"/>
  <c r="L1184" i="9"/>
  <c r="AC1184" i="9" s="1"/>
  <c r="L1176" i="9"/>
  <c r="AC1176" i="9" s="1"/>
  <c r="L1168" i="9"/>
  <c r="AC1168" i="9" s="1"/>
  <c r="L1477" i="9"/>
  <c r="AC1477" i="9" s="1"/>
  <c r="L1469" i="9"/>
  <c r="AC1469" i="9" s="1"/>
  <c r="L1461" i="9"/>
  <c r="AC1461" i="9" s="1"/>
  <c r="L1453" i="9"/>
  <c r="AC1453" i="9" s="1"/>
  <c r="L1445" i="9"/>
  <c r="AC1445" i="9" s="1"/>
  <c r="L1437" i="9"/>
  <c r="AC1437" i="9" s="1"/>
  <c r="L1429" i="9"/>
  <c r="AC1429" i="9" s="1"/>
  <c r="L1421" i="9"/>
  <c r="AC1421" i="9" s="1"/>
  <c r="L1413" i="9"/>
  <c r="AC1413" i="9" s="1"/>
  <c r="L1405" i="9"/>
  <c r="AC1405" i="9" s="1"/>
  <c r="L1397" i="9"/>
  <c r="AC1397" i="9" s="1"/>
  <c r="L1389" i="9"/>
  <c r="AC1389" i="9" s="1"/>
  <c r="L1381" i="9"/>
  <c r="AC1381" i="9" s="1"/>
  <c r="L1373" i="9"/>
  <c r="AC1373" i="9" s="1"/>
  <c r="L1365" i="9"/>
  <c r="AC1365" i="9" s="1"/>
  <c r="L1357" i="9"/>
  <c r="AC1357" i="9" s="1"/>
  <c r="L1349" i="9"/>
  <c r="AC1349" i="9" s="1"/>
  <c r="L1341" i="9"/>
  <c r="AC1341" i="9" s="1"/>
  <c r="L1333" i="9"/>
  <c r="AC1333" i="9" s="1"/>
  <c r="L1325" i="9"/>
  <c r="AC1325" i="9" s="1"/>
  <c r="L1317" i="9"/>
  <c r="AC1317" i="9" s="1"/>
  <c r="L1309" i="9"/>
  <c r="AC1309" i="9" s="1"/>
  <c r="L1301" i="9"/>
  <c r="AC1301" i="9" s="1"/>
  <c r="L1293" i="9"/>
  <c r="AC1293" i="9" s="1"/>
  <c r="L1285" i="9"/>
  <c r="AC1285" i="9" s="1"/>
  <c r="L1277" i="9"/>
  <c r="AC1277" i="9" s="1"/>
  <c r="L1269" i="9"/>
  <c r="AC1269" i="9" s="1"/>
  <c r="L1261" i="9"/>
  <c r="AC1261" i="9" s="1"/>
  <c r="L1253" i="9"/>
  <c r="AC1253" i="9" s="1"/>
  <c r="L1245" i="9"/>
  <c r="AC1245" i="9" s="1"/>
  <c r="L1237" i="9"/>
  <c r="AC1237" i="9" s="1"/>
  <c r="L1229" i="9"/>
  <c r="AC1229" i="9" s="1"/>
  <c r="L1221" i="9"/>
  <c r="AC1221" i="9" s="1"/>
  <c r="L1213" i="9"/>
  <c r="AC1213" i="9" s="1"/>
  <c r="L1205" i="9"/>
  <c r="AC1205" i="9" s="1"/>
  <c r="L1197" i="9"/>
  <c r="AC1197" i="9" s="1"/>
  <c r="L1189" i="9"/>
  <c r="AC1189" i="9" s="1"/>
  <c r="L1181" i="9"/>
  <c r="AC1181" i="9" s="1"/>
  <c r="L1173" i="9"/>
  <c r="AC1173" i="9" s="1"/>
  <c r="L1165" i="9"/>
  <c r="AC1165" i="9" s="1"/>
  <c r="L1474" i="9"/>
  <c r="AC1474" i="9" s="1"/>
  <c r="L1466" i="9"/>
  <c r="AC1466" i="9" s="1"/>
  <c r="L1458" i="9"/>
  <c r="AC1458" i="9" s="1"/>
  <c r="L1450" i="9"/>
  <c r="AC1450" i="9" s="1"/>
  <c r="L1442" i="9"/>
  <c r="AC1442" i="9" s="1"/>
  <c r="L1434" i="9"/>
  <c r="AC1434" i="9" s="1"/>
  <c r="L1426" i="9"/>
  <c r="AC1426" i="9" s="1"/>
  <c r="L1418" i="9"/>
  <c r="AC1418" i="9" s="1"/>
  <c r="L1410" i="9"/>
  <c r="AC1410" i="9" s="1"/>
  <c r="L1402" i="9"/>
  <c r="AC1402" i="9" s="1"/>
  <c r="L1394" i="9"/>
  <c r="AC1394" i="9" s="1"/>
  <c r="L1386" i="9"/>
  <c r="AC1386" i="9" s="1"/>
  <c r="L1378" i="9"/>
  <c r="AC1378" i="9" s="1"/>
  <c r="L1370" i="9"/>
  <c r="AC1370" i="9" s="1"/>
  <c r="L1362" i="9"/>
  <c r="AC1362" i="9" s="1"/>
  <c r="L1354" i="9"/>
  <c r="AC1354" i="9" s="1"/>
  <c r="L1346" i="9"/>
  <c r="AC1346" i="9" s="1"/>
  <c r="L1338" i="9"/>
  <c r="AC1338" i="9" s="1"/>
  <c r="L1330" i="9"/>
  <c r="AC1330" i="9" s="1"/>
  <c r="L1322" i="9"/>
  <c r="AC1322" i="9" s="1"/>
  <c r="L1314" i="9"/>
  <c r="AC1314" i="9" s="1"/>
  <c r="L1306" i="9"/>
  <c r="AC1306" i="9" s="1"/>
  <c r="L1298" i="9"/>
  <c r="AC1298" i="9" s="1"/>
  <c r="L1290" i="9"/>
  <c r="AC1290" i="9" s="1"/>
  <c r="L1282" i="9"/>
  <c r="AC1282" i="9" s="1"/>
  <c r="L1274" i="9"/>
  <c r="AC1274" i="9" s="1"/>
  <c r="L1266" i="9"/>
  <c r="AC1266" i="9" s="1"/>
  <c r="L1258" i="9"/>
  <c r="AC1258" i="9" s="1"/>
  <c r="L1250" i="9"/>
  <c r="AC1250" i="9" s="1"/>
  <c r="L1242" i="9"/>
  <c r="AC1242" i="9" s="1"/>
  <c r="L1234" i="9"/>
  <c r="AC1234" i="9" s="1"/>
  <c r="L1226" i="9"/>
  <c r="AC1226" i="9" s="1"/>
  <c r="L1218" i="9"/>
  <c r="AC1218" i="9" s="1"/>
  <c r="L1210" i="9"/>
  <c r="AC1210" i="9" s="1"/>
  <c r="L1202" i="9"/>
  <c r="AC1202" i="9" s="1"/>
  <c r="L1194" i="9"/>
  <c r="AC1194" i="9" s="1"/>
  <c r="L1186" i="9"/>
  <c r="AC1186" i="9" s="1"/>
  <c r="L1178" i="9"/>
  <c r="AC1178" i="9" s="1"/>
  <c r="L1170" i="9"/>
  <c r="AC1170" i="9" s="1"/>
  <c r="L1493" i="9"/>
  <c r="AC1493" i="9" s="1"/>
  <c r="L1471" i="9"/>
  <c r="AC1471" i="9" s="1"/>
  <c r="L1463" i="9"/>
  <c r="AC1463" i="9" s="1"/>
  <c r="L1455" i="9"/>
  <c r="AC1455" i="9" s="1"/>
  <c r="L1447" i="9"/>
  <c r="AC1447" i="9" s="1"/>
  <c r="L1439" i="9"/>
  <c r="AC1439" i="9" s="1"/>
  <c r="L1431" i="9"/>
  <c r="AC1431" i="9" s="1"/>
  <c r="L1423" i="9"/>
  <c r="AC1423" i="9" s="1"/>
  <c r="L1415" i="9"/>
  <c r="AC1415" i="9" s="1"/>
  <c r="L1407" i="9"/>
  <c r="AC1407" i="9" s="1"/>
  <c r="L1399" i="9"/>
  <c r="AC1399" i="9" s="1"/>
  <c r="L1391" i="9"/>
  <c r="AC1391" i="9" s="1"/>
  <c r="L1383" i="9"/>
  <c r="AC1383" i="9" s="1"/>
  <c r="L1375" i="9"/>
  <c r="AC1375" i="9" s="1"/>
  <c r="L1367" i="9"/>
  <c r="AC1367" i="9" s="1"/>
  <c r="L1359" i="9"/>
  <c r="AC1359" i="9" s="1"/>
  <c r="L1351" i="9"/>
  <c r="AC1351" i="9" s="1"/>
  <c r="L1343" i="9"/>
  <c r="AC1343" i="9" s="1"/>
  <c r="L1335" i="9"/>
  <c r="AC1335" i="9" s="1"/>
  <c r="L1327" i="9"/>
  <c r="AC1327" i="9" s="1"/>
  <c r="L1319" i="9"/>
  <c r="AC1319" i="9" s="1"/>
  <c r="L1311" i="9"/>
  <c r="AC1311" i="9" s="1"/>
  <c r="L1303" i="9"/>
  <c r="AC1303" i="9" s="1"/>
  <c r="L1295" i="9"/>
  <c r="AC1295" i="9" s="1"/>
  <c r="L1287" i="9"/>
  <c r="AC1287" i="9" s="1"/>
  <c r="L1279" i="9"/>
  <c r="AC1279" i="9" s="1"/>
  <c r="L1271" i="9"/>
  <c r="AC1271" i="9" s="1"/>
  <c r="L1263" i="9"/>
  <c r="AC1263" i="9" s="1"/>
  <c r="L1255" i="9"/>
  <c r="AC1255" i="9" s="1"/>
  <c r="L1247" i="9"/>
  <c r="AC1247" i="9" s="1"/>
  <c r="L1239" i="9"/>
  <c r="AC1239" i="9" s="1"/>
  <c r="L1231" i="9"/>
  <c r="AC1231" i="9" s="1"/>
  <c r="L1223" i="9"/>
  <c r="AC1223" i="9" s="1"/>
  <c r="L1215" i="9"/>
  <c r="AC1215" i="9" s="1"/>
  <c r="L1207" i="9"/>
  <c r="AC1207" i="9" s="1"/>
  <c r="L1476" i="9"/>
  <c r="AC1476" i="9" s="1"/>
  <c r="L1444" i="9"/>
  <c r="AC1444" i="9" s="1"/>
  <c r="L1412" i="9"/>
  <c r="AC1412" i="9" s="1"/>
  <c r="L1380" i="9"/>
  <c r="AC1380" i="9" s="1"/>
  <c r="L1204" i="9"/>
  <c r="AC1204" i="9" s="1"/>
  <c r="L1179" i="9"/>
  <c r="AC1179" i="9" s="1"/>
  <c r="L1172" i="9"/>
  <c r="AC1172" i="9" s="1"/>
  <c r="L1157" i="9"/>
  <c r="AC1157" i="9" s="1"/>
  <c r="L1149" i="9"/>
  <c r="AC1149" i="9" s="1"/>
  <c r="L1141" i="9"/>
  <c r="AC1141" i="9" s="1"/>
  <c r="L1133" i="9"/>
  <c r="AC1133" i="9" s="1"/>
  <c r="L1125" i="9"/>
  <c r="AC1125" i="9" s="1"/>
  <c r="L1117" i="9"/>
  <c r="AC1117" i="9" s="1"/>
  <c r="L1109" i="9"/>
  <c r="AC1109" i="9" s="1"/>
  <c r="L1101" i="9"/>
  <c r="AC1101" i="9" s="1"/>
  <c r="L1093" i="9"/>
  <c r="AC1093" i="9" s="1"/>
  <c r="L1085" i="9"/>
  <c r="AC1085" i="9" s="1"/>
  <c r="L1077" i="9"/>
  <c r="AC1077" i="9" s="1"/>
  <c r="L1069" i="9"/>
  <c r="AC1069" i="9" s="1"/>
  <c r="L1061" i="9"/>
  <c r="AC1061" i="9" s="1"/>
  <c r="L1053" i="9"/>
  <c r="AC1053" i="9" s="1"/>
  <c r="L1045" i="9"/>
  <c r="AC1045" i="9" s="1"/>
  <c r="L1037" i="9"/>
  <c r="AC1037" i="9" s="1"/>
  <c r="L1029" i="9"/>
  <c r="AC1029" i="9" s="1"/>
  <c r="L1021" i="9"/>
  <c r="AC1021" i="9" s="1"/>
  <c r="L1013" i="9"/>
  <c r="AC1013" i="9" s="1"/>
  <c r="L1005" i="9"/>
  <c r="AC1005" i="9" s="1"/>
  <c r="L997" i="9"/>
  <c r="AC997" i="9" s="1"/>
  <c r="L989" i="9"/>
  <c r="AC989" i="9" s="1"/>
  <c r="L981" i="9"/>
  <c r="AC981" i="9" s="1"/>
  <c r="L973" i="9"/>
  <c r="AC973" i="9" s="1"/>
  <c r="L965" i="9"/>
  <c r="AC965" i="9" s="1"/>
  <c r="L957" i="9"/>
  <c r="AC957" i="9" s="1"/>
  <c r="L949" i="9"/>
  <c r="AC949" i="9" s="1"/>
  <c r="L941" i="9"/>
  <c r="AC941" i="9" s="1"/>
  <c r="L933" i="9"/>
  <c r="AC933" i="9" s="1"/>
  <c r="L1482" i="9"/>
  <c r="AC1482" i="9" s="1"/>
  <c r="L1364" i="9"/>
  <c r="AC1364" i="9" s="1"/>
  <c r="L1348" i="9"/>
  <c r="AC1348" i="9" s="1"/>
  <c r="L1332" i="9"/>
  <c r="AC1332" i="9" s="1"/>
  <c r="L1316" i="9"/>
  <c r="AC1316" i="9" s="1"/>
  <c r="L1300" i="9"/>
  <c r="AC1300" i="9" s="1"/>
  <c r="L1284" i="9"/>
  <c r="AC1284" i="9" s="1"/>
  <c r="L1268" i="9"/>
  <c r="AC1268" i="9" s="1"/>
  <c r="L1252" i="9"/>
  <c r="AC1252" i="9" s="1"/>
  <c r="L1236" i="9"/>
  <c r="AC1236" i="9" s="1"/>
  <c r="L1220" i="9"/>
  <c r="AC1220" i="9" s="1"/>
  <c r="L1183" i="9"/>
  <c r="AC1183" i="9" s="1"/>
  <c r="L1164" i="9"/>
  <c r="AC1164" i="9" s="1"/>
  <c r="L1162" i="9"/>
  <c r="AC1162" i="9" s="1"/>
  <c r="L1154" i="9"/>
  <c r="AC1154" i="9" s="1"/>
  <c r="L1146" i="9"/>
  <c r="AC1146" i="9" s="1"/>
  <c r="L1138" i="9"/>
  <c r="AC1138" i="9" s="1"/>
  <c r="L1130" i="9"/>
  <c r="AC1130" i="9" s="1"/>
  <c r="L1122" i="9"/>
  <c r="AC1122" i="9" s="1"/>
  <c r="L1114" i="9"/>
  <c r="AC1114" i="9" s="1"/>
  <c r="L1106" i="9"/>
  <c r="AC1106" i="9" s="1"/>
  <c r="L1098" i="9"/>
  <c r="AC1098" i="9" s="1"/>
  <c r="L1090" i="9"/>
  <c r="AC1090" i="9" s="1"/>
  <c r="L1082" i="9"/>
  <c r="AC1082" i="9" s="1"/>
  <c r="L1074" i="9"/>
  <c r="AC1074" i="9" s="1"/>
  <c r="L1066" i="9"/>
  <c r="AC1066" i="9" s="1"/>
  <c r="L1058" i="9"/>
  <c r="AC1058" i="9" s="1"/>
  <c r="L1050" i="9"/>
  <c r="AC1050" i="9" s="1"/>
  <c r="L1042" i="9"/>
  <c r="AC1042" i="9" s="1"/>
  <c r="L1034" i="9"/>
  <c r="AC1034" i="9" s="1"/>
  <c r="L1026" i="9"/>
  <c r="AC1026" i="9" s="1"/>
  <c r="L1018" i="9"/>
  <c r="AC1018" i="9" s="1"/>
  <c r="L1010" i="9"/>
  <c r="AC1010" i="9" s="1"/>
  <c r="L1002" i="9"/>
  <c r="AC1002" i="9" s="1"/>
  <c r="L994" i="9"/>
  <c r="AC994" i="9" s="1"/>
  <c r="L986" i="9"/>
  <c r="AC986" i="9" s="1"/>
  <c r="L978" i="9"/>
  <c r="AC978" i="9" s="1"/>
  <c r="L970" i="9"/>
  <c r="AC970" i="9" s="1"/>
  <c r="L962" i="9"/>
  <c r="AC962" i="9" s="1"/>
  <c r="L954" i="9"/>
  <c r="AC954" i="9" s="1"/>
  <c r="L946" i="9"/>
  <c r="AC946" i="9" s="1"/>
  <c r="L938" i="9"/>
  <c r="AC938" i="9" s="1"/>
  <c r="L930" i="9"/>
  <c r="AC930" i="9" s="1"/>
  <c r="L922" i="9"/>
  <c r="AC922" i="9" s="1"/>
  <c r="L914" i="9"/>
  <c r="AC914" i="9" s="1"/>
  <c r="L1468" i="9"/>
  <c r="AC1468" i="9" s="1"/>
  <c r="L1436" i="9"/>
  <c r="AC1436" i="9" s="1"/>
  <c r="L1404" i="9"/>
  <c r="AC1404" i="9" s="1"/>
  <c r="L1187" i="9"/>
  <c r="AC1187" i="9" s="1"/>
  <c r="L1180" i="9"/>
  <c r="AC1180" i="9" s="1"/>
  <c r="L1159" i="9"/>
  <c r="AC1159" i="9" s="1"/>
  <c r="L1151" i="9"/>
  <c r="AC1151" i="9" s="1"/>
  <c r="L1143" i="9"/>
  <c r="AC1143" i="9" s="1"/>
  <c r="L1135" i="9"/>
  <c r="AC1135" i="9" s="1"/>
  <c r="L1127" i="9"/>
  <c r="AC1127" i="9" s="1"/>
  <c r="L1119" i="9"/>
  <c r="AC1119" i="9" s="1"/>
  <c r="L1111" i="9"/>
  <c r="AC1111" i="9" s="1"/>
  <c r="L1103" i="9"/>
  <c r="AC1103" i="9" s="1"/>
  <c r="L1095" i="9"/>
  <c r="AC1095" i="9" s="1"/>
  <c r="L1087" i="9"/>
  <c r="AC1087" i="9" s="1"/>
  <c r="L1079" i="9"/>
  <c r="AC1079" i="9" s="1"/>
  <c r="L1071" i="9"/>
  <c r="AC1071" i="9" s="1"/>
  <c r="L1063" i="9"/>
  <c r="AC1063" i="9" s="1"/>
  <c r="L1055" i="9"/>
  <c r="AC1055" i="9" s="1"/>
  <c r="L1047" i="9"/>
  <c r="AC1047" i="9" s="1"/>
  <c r="L1039" i="9"/>
  <c r="AC1039" i="9" s="1"/>
  <c r="L1031" i="9"/>
  <c r="AC1031" i="9" s="1"/>
  <c r="L1023" i="9"/>
  <c r="AC1023" i="9" s="1"/>
  <c r="L1015" i="9"/>
  <c r="AC1015" i="9" s="1"/>
  <c r="L1007" i="9"/>
  <c r="AC1007" i="9" s="1"/>
  <c r="L999" i="9"/>
  <c r="AC999" i="9" s="1"/>
  <c r="L991" i="9"/>
  <c r="AC991" i="9" s="1"/>
  <c r="L983" i="9"/>
  <c r="AC983" i="9" s="1"/>
  <c r="L975" i="9"/>
  <c r="AC975" i="9" s="1"/>
  <c r="L967" i="9"/>
  <c r="AC967" i="9" s="1"/>
  <c r="L959" i="9"/>
  <c r="AC959" i="9" s="1"/>
  <c r="L951" i="9"/>
  <c r="AC951" i="9" s="1"/>
  <c r="L943" i="9"/>
  <c r="AC943" i="9" s="1"/>
  <c r="L935" i="9"/>
  <c r="AC935" i="9" s="1"/>
  <c r="L927" i="9"/>
  <c r="AC927" i="9" s="1"/>
  <c r="L919" i="9"/>
  <c r="AC919" i="9" s="1"/>
  <c r="L1363" i="9"/>
  <c r="AC1363" i="9" s="1"/>
  <c r="L1347" i="9"/>
  <c r="AC1347" i="9" s="1"/>
  <c r="L1331" i="9"/>
  <c r="AC1331" i="9" s="1"/>
  <c r="L1315" i="9"/>
  <c r="AC1315" i="9" s="1"/>
  <c r="L1299" i="9"/>
  <c r="AC1299" i="9" s="1"/>
  <c r="L1283" i="9"/>
  <c r="AC1283" i="9" s="1"/>
  <c r="L1267" i="9"/>
  <c r="AC1267" i="9" s="1"/>
  <c r="L1251" i="9"/>
  <c r="AC1251" i="9" s="1"/>
  <c r="L1235" i="9"/>
  <c r="AC1235" i="9" s="1"/>
  <c r="L1219" i="9"/>
  <c r="AC1219" i="9" s="1"/>
  <c r="L1191" i="9"/>
  <c r="AC1191" i="9" s="1"/>
  <c r="L1156" i="9"/>
  <c r="AC1156" i="9" s="1"/>
  <c r="L1148" i="9"/>
  <c r="AC1148" i="9" s="1"/>
  <c r="L1140" i="9"/>
  <c r="AC1140" i="9" s="1"/>
  <c r="L1132" i="9"/>
  <c r="AC1132" i="9" s="1"/>
  <c r="L1124" i="9"/>
  <c r="AC1124" i="9" s="1"/>
  <c r="L1116" i="9"/>
  <c r="AC1116" i="9" s="1"/>
  <c r="L1108" i="9"/>
  <c r="AC1108" i="9" s="1"/>
  <c r="L1100" i="9"/>
  <c r="AC1100" i="9" s="1"/>
  <c r="L1092" i="9"/>
  <c r="AC1092" i="9" s="1"/>
  <c r="L1084" i="9"/>
  <c r="AC1084" i="9" s="1"/>
  <c r="L1076" i="9"/>
  <c r="AC1076" i="9" s="1"/>
  <c r="L1068" i="9"/>
  <c r="AC1068" i="9" s="1"/>
  <c r="L1060" i="9"/>
  <c r="AC1060" i="9" s="1"/>
  <c r="L1052" i="9"/>
  <c r="AC1052" i="9" s="1"/>
  <c r="L1044" i="9"/>
  <c r="AC1044" i="9" s="1"/>
  <c r="L1036" i="9"/>
  <c r="AC1036" i="9" s="1"/>
  <c r="L1028" i="9"/>
  <c r="AC1028" i="9" s="1"/>
  <c r="L1020" i="9"/>
  <c r="AC1020" i="9" s="1"/>
  <c r="L1012" i="9"/>
  <c r="AC1012" i="9" s="1"/>
  <c r="L1004" i="9"/>
  <c r="AC1004" i="9" s="1"/>
  <c r="L996" i="9"/>
  <c r="AC996" i="9" s="1"/>
  <c r="L988" i="9"/>
  <c r="AC988" i="9" s="1"/>
  <c r="L980" i="9"/>
  <c r="AC980" i="9" s="1"/>
  <c r="L972" i="9"/>
  <c r="AC972" i="9" s="1"/>
  <c r="L964" i="9"/>
  <c r="AC964" i="9" s="1"/>
  <c r="L956" i="9"/>
  <c r="AC956" i="9" s="1"/>
  <c r="L948" i="9"/>
  <c r="AC948" i="9" s="1"/>
  <c r="L940" i="9"/>
  <c r="AC940" i="9" s="1"/>
  <c r="L932" i="9"/>
  <c r="AC932" i="9" s="1"/>
  <c r="L924" i="9"/>
  <c r="AC924" i="9" s="1"/>
  <c r="L916" i="9"/>
  <c r="AC916" i="9" s="1"/>
  <c r="L1460" i="9"/>
  <c r="AC1460" i="9" s="1"/>
  <c r="L1428" i="9"/>
  <c r="AC1428" i="9" s="1"/>
  <c r="L1396" i="9"/>
  <c r="AC1396" i="9" s="1"/>
  <c r="L1195" i="9"/>
  <c r="AC1195" i="9" s="1"/>
  <c r="L1188" i="9"/>
  <c r="AC1188" i="9" s="1"/>
  <c r="L1161" i="9"/>
  <c r="AC1161" i="9" s="1"/>
  <c r="L1153" i="9"/>
  <c r="AC1153" i="9" s="1"/>
  <c r="L1145" i="9"/>
  <c r="AC1145" i="9" s="1"/>
  <c r="L1137" i="9"/>
  <c r="AC1137" i="9" s="1"/>
  <c r="L1129" i="9"/>
  <c r="AC1129" i="9" s="1"/>
  <c r="L1121" i="9"/>
  <c r="AC1121" i="9" s="1"/>
  <c r="L1113" i="9"/>
  <c r="AC1113" i="9" s="1"/>
  <c r="L1105" i="9"/>
  <c r="AC1105" i="9" s="1"/>
  <c r="L1097" i="9"/>
  <c r="AC1097" i="9" s="1"/>
  <c r="L1089" i="9"/>
  <c r="AC1089" i="9" s="1"/>
  <c r="L1081" i="9"/>
  <c r="AC1081" i="9" s="1"/>
  <c r="L1073" i="9"/>
  <c r="AC1073" i="9" s="1"/>
  <c r="L1065" i="9"/>
  <c r="AC1065" i="9" s="1"/>
  <c r="L1057" i="9"/>
  <c r="AC1057" i="9" s="1"/>
  <c r="L1049" i="9"/>
  <c r="AC1049" i="9" s="1"/>
  <c r="L1041" i="9"/>
  <c r="AC1041" i="9" s="1"/>
  <c r="L1033" i="9"/>
  <c r="AC1033" i="9" s="1"/>
  <c r="L1025" i="9"/>
  <c r="AC1025" i="9" s="1"/>
  <c r="L1017" i="9"/>
  <c r="AC1017" i="9" s="1"/>
  <c r="L1009" i="9"/>
  <c r="AC1009" i="9" s="1"/>
  <c r="L1001" i="9"/>
  <c r="AC1001" i="9" s="1"/>
  <c r="L993" i="9"/>
  <c r="AC993" i="9" s="1"/>
  <c r="L985" i="9"/>
  <c r="AC985" i="9" s="1"/>
  <c r="L977" i="9"/>
  <c r="AC977" i="9" s="1"/>
  <c r="L969" i="9"/>
  <c r="AC969" i="9" s="1"/>
  <c r="L961" i="9"/>
  <c r="AC961" i="9" s="1"/>
  <c r="L953" i="9"/>
  <c r="AC953" i="9" s="1"/>
  <c r="L945" i="9"/>
  <c r="AC945" i="9" s="1"/>
  <c r="L937" i="9"/>
  <c r="AC937" i="9" s="1"/>
  <c r="L929" i="9"/>
  <c r="AC929" i="9" s="1"/>
  <c r="L921" i="9"/>
  <c r="AC921" i="9" s="1"/>
  <c r="L1372" i="9"/>
  <c r="AC1372" i="9" s="1"/>
  <c r="L1356" i="9"/>
  <c r="AC1356" i="9" s="1"/>
  <c r="L1340" i="9"/>
  <c r="AC1340" i="9" s="1"/>
  <c r="L1324" i="9"/>
  <c r="AC1324" i="9" s="1"/>
  <c r="L1308" i="9"/>
  <c r="AC1308" i="9" s="1"/>
  <c r="L1292" i="9"/>
  <c r="AC1292" i="9" s="1"/>
  <c r="L1276" i="9"/>
  <c r="AC1276" i="9" s="1"/>
  <c r="L1260" i="9"/>
  <c r="AC1260" i="9" s="1"/>
  <c r="L1244" i="9"/>
  <c r="AC1244" i="9" s="1"/>
  <c r="L1228" i="9"/>
  <c r="AC1228" i="9" s="1"/>
  <c r="L1212" i="9"/>
  <c r="AC1212" i="9" s="1"/>
  <c r="L1199" i="9"/>
  <c r="AC1199" i="9" s="1"/>
  <c r="L1167" i="9"/>
  <c r="AC1167" i="9" s="1"/>
  <c r="L1158" i="9"/>
  <c r="AC1158" i="9" s="1"/>
  <c r="L1150" i="9"/>
  <c r="AC1150" i="9" s="1"/>
  <c r="L1142" i="9"/>
  <c r="AC1142" i="9" s="1"/>
  <c r="L1134" i="9"/>
  <c r="AC1134" i="9" s="1"/>
  <c r="L1126" i="9"/>
  <c r="AC1126" i="9" s="1"/>
  <c r="L1118" i="9"/>
  <c r="AC1118" i="9" s="1"/>
  <c r="L1110" i="9"/>
  <c r="AC1110" i="9" s="1"/>
  <c r="L1102" i="9"/>
  <c r="AC1102" i="9" s="1"/>
  <c r="L1094" i="9"/>
  <c r="AC1094" i="9" s="1"/>
  <c r="L1086" i="9"/>
  <c r="AC1086" i="9" s="1"/>
  <c r="L1078" i="9"/>
  <c r="AC1078" i="9" s="1"/>
  <c r="L1070" i="9"/>
  <c r="AC1070" i="9" s="1"/>
  <c r="L1062" i="9"/>
  <c r="AC1062" i="9" s="1"/>
  <c r="L1054" i="9"/>
  <c r="AC1054" i="9" s="1"/>
  <c r="L1046" i="9"/>
  <c r="AC1046" i="9" s="1"/>
  <c r="L1038" i="9"/>
  <c r="AC1038" i="9" s="1"/>
  <c r="L1030" i="9"/>
  <c r="AC1030" i="9" s="1"/>
  <c r="L1022" i="9"/>
  <c r="AC1022" i="9" s="1"/>
  <c r="L1014" i="9"/>
  <c r="AC1014" i="9" s="1"/>
  <c r="L1006" i="9"/>
  <c r="AC1006" i="9" s="1"/>
  <c r="L998" i="9"/>
  <c r="AC998" i="9" s="1"/>
  <c r="L990" i="9"/>
  <c r="AC990" i="9" s="1"/>
  <c r="L982" i="9"/>
  <c r="AC982" i="9" s="1"/>
  <c r="L974" i="9"/>
  <c r="AC974" i="9" s="1"/>
  <c r="L966" i="9"/>
  <c r="AC966" i="9" s="1"/>
  <c r="L958" i="9"/>
  <c r="AC958" i="9" s="1"/>
  <c r="L950" i="9"/>
  <c r="AC950" i="9" s="1"/>
  <c r="L942" i="9"/>
  <c r="AC942" i="9" s="1"/>
  <c r="L934" i="9"/>
  <c r="AC934" i="9" s="1"/>
  <c r="L926" i="9"/>
  <c r="AC926" i="9" s="1"/>
  <c r="L918" i="9"/>
  <c r="AC918" i="9" s="1"/>
  <c r="L1452" i="9"/>
  <c r="AC1452" i="9" s="1"/>
  <c r="L1420" i="9"/>
  <c r="AC1420" i="9" s="1"/>
  <c r="L1388" i="9"/>
  <c r="AC1388" i="9" s="1"/>
  <c r="L1203" i="9"/>
  <c r="AC1203" i="9" s="1"/>
  <c r="L1196" i="9"/>
  <c r="AC1196" i="9" s="1"/>
  <c r="L1171" i="9"/>
  <c r="AC1171" i="9" s="1"/>
  <c r="L1155" i="9"/>
  <c r="AC1155" i="9" s="1"/>
  <c r="L1147" i="9"/>
  <c r="AC1147" i="9" s="1"/>
  <c r="L1139" i="9"/>
  <c r="AC1139" i="9" s="1"/>
  <c r="L1131" i="9"/>
  <c r="AC1131" i="9" s="1"/>
  <c r="L1123" i="9"/>
  <c r="AC1123" i="9" s="1"/>
  <c r="L1115" i="9"/>
  <c r="AC1115" i="9" s="1"/>
  <c r="L1107" i="9"/>
  <c r="AC1107" i="9" s="1"/>
  <c r="L1099" i="9"/>
  <c r="AC1099" i="9" s="1"/>
  <c r="L1091" i="9"/>
  <c r="AC1091" i="9" s="1"/>
  <c r="L1083" i="9"/>
  <c r="AC1083" i="9" s="1"/>
  <c r="L1075" i="9"/>
  <c r="AC1075" i="9" s="1"/>
  <c r="L1067" i="9"/>
  <c r="AC1067" i="9" s="1"/>
  <c r="L1059" i="9"/>
  <c r="AC1059" i="9" s="1"/>
  <c r="L1051" i="9"/>
  <c r="AC1051" i="9" s="1"/>
  <c r="L1043" i="9"/>
  <c r="AC1043" i="9" s="1"/>
  <c r="L1035" i="9"/>
  <c r="AC1035" i="9" s="1"/>
  <c r="L1027" i="9"/>
  <c r="AC1027" i="9" s="1"/>
  <c r="L1019" i="9"/>
  <c r="AC1019" i="9" s="1"/>
  <c r="L1011" i="9"/>
  <c r="AC1011" i="9" s="1"/>
  <c r="L1003" i="9"/>
  <c r="AC1003" i="9" s="1"/>
  <c r="L995" i="9"/>
  <c r="AC995" i="9" s="1"/>
  <c r="L987" i="9"/>
  <c r="AC987" i="9" s="1"/>
  <c r="L979" i="9"/>
  <c r="AC979" i="9" s="1"/>
  <c r="L971" i="9"/>
  <c r="AC971" i="9" s="1"/>
  <c r="L963" i="9"/>
  <c r="AC963" i="9" s="1"/>
  <c r="L955" i="9"/>
  <c r="AC955" i="9" s="1"/>
  <c r="L947" i="9"/>
  <c r="AC947" i="9" s="1"/>
  <c r="L939" i="9"/>
  <c r="AC939" i="9" s="1"/>
  <c r="L931" i="9"/>
  <c r="AC931" i="9" s="1"/>
  <c r="L923" i="9"/>
  <c r="AC923" i="9" s="1"/>
  <c r="L915" i="9"/>
  <c r="AC915" i="9" s="1"/>
  <c r="L1371" i="9"/>
  <c r="AC1371" i="9" s="1"/>
  <c r="L1355" i="9"/>
  <c r="AC1355" i="9" s="1"/>
  <c r="L1339" i="9"/>
  <c r="AC1339" i="9" s="1"/>
  <c r="L1323" i="9"/>
  <c r="AC1323" i="9" s="1"/>
  <c r="L1307" i="9"/>
  <c r="AC1307" i="9" s="1"/>
  <c r="L1291" i="9"/>
  <c r="AC1291" i="9" s="1"/>
  <c r="L1275" i="9"/>
  <c r="AC1275" i="9" s="1"/>
  <c r="L1259" i="9"/>
  <c r="AC1259" i="9" s="1"/>
  <c r="L1243" i="9"/>
  <c r="AC1243" i="9" s="1"/>
  <c r="L1227" i="9"/>
  <c r="AC1227" i="9" s="1"/>
  <c r="L1211" i="9"/>
  <c r="AC1211" i="9" s="1"/>
  <c r="L1175" i="9"/>
  <c r="AC1175" i="9" s="1"/>
  <c r="L1163" i="9"/>
  <c r="AC1163" i="9" s="1"/>
  <c r="L1160" i="9"/>
  <c r="AC1160" i="9" s="1"/>
  <c r="L1152" i="9"/>
  <c r="AC1152" i="9" s="1"/>
  <c r="L1144" i="9"/>
  <c r="AC1144" i="9" s="1"/>
  <c r="L1136" i="9"/>
  <c r="AC1136" i="9" s="1"/>
  <c r="L1128" i="9"/>
  <c r="AC1128" i="9" s="1"/>
  <c r="L1120" i="9"/>
  <c r="AC1120" i="9" s="1"/>
  <c r="L1112" i="9"/>
  <c r="AC1112" i="9" s="1"/>
  <c r="L1104" i="9"/>
  <c r="AC1104" i="9" s="1"/>
  <c r="L1096" i="9"/>
  <c r="AC1096" i="9" s="1"/>
  <c r="L1088" i="9"/>
  <c r="AC1088" i="9" s="1"/>
  <c r="L1080" i="9"/>
  <c r="AC1080" i="9" s="1"/>
  <c r="L1072" i="9"/>
  <c r="AC1072" i="9" s="1"/>
  <c r="L1064" i="9"/>
  <c r="AC1064" i="9" s="1"/>
  <c r="L1056" i="9"/>
  <c r="AC1056" i="9" s="1"/>
  <c r="L1048" i="9"/>
  <c r="AC1048" i="9" s="1"/>
  <c r="L1040" i="9"/>
  <c r="AC1040" i="9" s="1"/>
  <c r="L1032" i="9"/>
  <c r="AC1032" i="9" s="1"/>
  <c r="L1024" i="9"/>
  <c r="AC1024" i="9" s="1"/>
  <c r="L1016" i="9"/>
  <c r="AC1016" i="9" s="1"/>
  <c r="L1008" i="9"/>
  <c r="AC1008" i="9" s="1"/>
  <c r="L1000" i="9"/>
  <c r="AC1000" i="9" s="1"/>
  <c r="L992" i="9"/>
  <c r="AC992" i="9" s="1"/>
  <c r="L984" i="9"/>
  <c r="AC984" i="9" s="1"/>
  <c r="L976" i="9"/>
  <c r="AC976" i="9" s="1"/>
  <c r="L968" i="9"/>
  <c r="AC968" i="9" s="1"/>
  <c r="L960" i="9"/>
  <c r="AC960" i="9" s="1"/>
  <c r="L952" i="9"/>
  <c r="AC952" i="9" s="1"/>
  <c r="L944" i="9"/>
  <c r="AC944" i="9" s="1"/>
  <c r="L936" i="9"/>
  <c r="AC936" i="9" s="1"/>
  <c r="L928" i="9"/>
  <c r="AC928" i="9" s="1"/>
  <c r="L920" i="9"/>
  <c r="AC920" i="9" s="1"/>
  <c r="L906" i="9"/>
  <c r="AC906" i="9" s="1"/>
  <c r="L898" i="9"/>
  <c r="AC898" i="9" s="1"/>
  <c r="L890" i="9"/>
  <c r="AC890" i="9" s="1"/>
  <c r="L882" i="9"/>
  <c r="AC882" i="9" s="1"/>
  <c r="L874" i="9"/>
  <c r="AC874" i="9" s="1"/>
  <c r="L866" i="9"/>
  <c r="AC866" i="9" s="1"/>
  <c r="L858" i="9"/>
  <c r="AC858" i="9" s="1"/>
  <c r="L850" i="9"/>
  <c r="AC850" i="9" s="1"/>
  <c r="L842" i="9"/>
  <c r="AC842" i="9" s="1"/>
  <c r="L834" i="9"/>
  <c r="AC834" i="9" s="1"/>
  <c r="L826" i="9"/>
  <c r="AC826" i="9" s="1"/>
  <c r="L818" i="9"/>
  <c r="AC818" i="9" s="1"/>
  <c r="L810" i="9"/>
  <c r="AC810" i="9" s="1"/>
  <c r="L802" i="9"/>
  <c r="AC802" i="9" s="1"/>
  <c r="L794" i="9"/>
  <c r="AC794" i="9" s="1"/>
  <c r="L786" i="9"/>
  <c r="AC786" i="9" s="1"/>
  <c r="L778" i="9"/>
  <c r="AC778" i="9" s="1"/>
  <c r="L770" i="9"/>
  <c r="AC770" i="9" s="1"/>
  <c r="L762" i="9"/>
  <c r="AC762" i="9" s="1"/>
  <c r="L754" i="9"/>
  <c r="AC754" i="9" s="1"/>
  <c r="L746" i="9"/>
  <c r="AC746" i="9" s="1"/>
  <c r="L738" i="9"/>
  <c r="AC738" i="9" s="1"/>
  <c r="L730" i="9"/>
  <c r="AC730" i="9" s="1"/>
  <c r="L722" i="9"/>
  <c r="AC722" i="9" s="1"/>
  <c r="L714" i="9"/>
  <c r="AC714" i="9" s="1"/>
  <c r="L706" i="9"/>
  <c r="AC706" i="9" s="1"/>
  <c r="L698" i="9"/>
  <c r="AC698" i="9" s="1"/>
  <c r="L690" i="9"/>
  <c r="AC690" i="9" s="1"/>
  <c r="L682" i="9"/>
  <c r="AC682" i="9" s="1"/>
  <c r="L674" i="9"/>
  <c r="AC674" i="9" s="1"/>
  <c r="L666" i="9"/>
  <c r="AC666" i="9" s="1"/>
  <c r="L658" i="9"/>
  <c r="AC658" i="9" s="1"/>
  <c r="L650" i="9"/>
  <c r="AC650" i="9" s="1"/>
  <c r="L642" i="9"/>
  <c r="AC642" i="9" s="1"/>
  <c r="L634" i="9"/>
  <c r="AC634" i="9" s="1"/>
  <c r="L626" i="9"/>
  <c r="AC626" i="9" s="1"/>
  <c r="L618" i="9"/>
  <c r="AC618" i="9" s="1"/>
  <c r="L610" i="9"/>
  <c r="AC610" i="9" s="1"/>
  <c r="L602" i="9"/>
  <c r="AC602" i="9" s="1"/>
  <c r="L911" i="9"/>
  <c r="AC911" i="9" s="1"/>
  <c r="L903" i="9"/>
  <c r="AC903" i="9" s="1"/>
  <c r="L895" i="9"/>
  <c r="AC895" i="9" s="1"/>
  <c r="L887" i="9"/>
  <c r="AC887" i="9" s="1"/>
  <c r="L879" i="9"/>
  <c r="AC879" i="9" s="1"/>
  <c r="L871" i="9"/>
  <c r="AC871" i="9" s="1"/>
  <c r="L863" i="9"/>
  <c r="AC863" i="9" s="1"/>
  <c r="L855" i="9"/>
  <c r="AC855" i="9" s="1"/>
  <c r="L847" i="9"/>
  <c r="AC847" i="9" s="1"/>
  <c r="L839" i="9"/>
  <c r="AC839" i="9" s="1"/>
  <c r="L831" i="9"/>
  <c r="AC831" i="9" s="1"/>
  <c r="L823" i="9"/>
  <c r="AC823" i="9" s="1"/>
  <c r="L815" i="9"/>
  <c r="AC815" i="9" s="1"/>
  <c r="L807" i="9"/>
  <c r="AC807" i="9" s="1"/>
  <c r="L799" i="9"/>
  <c r="AC799" i="9" s="1"/>
  <c r="L791" i="9"/>
  <c r="AC791" i="9" s="1"/>
  <c r="L783" i="9"/>
  <c r="AC783" i="9" s="1"/>
  <c r="L775" i="9"/>
  <c r="AC775" i="9" s="1"/>
  <c r="L767" i="9"/>
  <c r="AC767" i="9" s="1"/>
  <c r="L759" i="9"/>
  <c r="AC759" i="9" s="1"/>
  <c r="L751" i="9"/>
  <c r="AC751" i="9" s="1"/>
  <c r="L743" i="9"/>
  <c r="AC743" i="9" s="1"/>
  <c r="L735" i="9"/>
  <c r="AC735" i="9" s="1"/>
  <c r="L727" i="9"/>
  <c r="AC727" i="9" s="1"/>
  <c r="L719" i="9"/>
  <c r="AC719" i="9" s="1"/>
  <c r="L711" i="9"/>
  <c r="AC711" i="9" s="1"/>
  <c r="L703" i="9"/>
  <c r="AC703" i="9" s="1"/>
  <c r="L695" i="9"/>
  <c r="AC695" i="9" s="1"/>
  <c r="L687" i="9"/>
  <c r="AC687" i="9" s="1"/>
  <c r="L679" i="9"/>
  <c r="AC679" i="9" s="1"/>
  <c r="L671" i="9"/>
  <c r="AC671" i="9" s="1"/>
  <c r="L663" i="9"/>
  <c r="AC663" i="9" s="1"/>
  <c r="L655" i="9"/>
  <c r="AC655" i="9" s="1"/>
  <c r="L647" i="9"/>
  <c r="AC647" i="9" s="1"/>
  <c r="L639" i="9"/>
  <c r="AC639" i="9" s="1"/>
  <c r="L631" i="9"/>
  <c r="AC631" i="9" s="1"/>
  <c r="L623" i="9"/>
  <c r="AC623" i="9" s="1"/>
  <c r="L615" i="9"/>
  <c r="AC615" i="9" s="1"/>
  <c r="L607" i="9"/>
  <c r="AC607" i="9" s="1"/>
  <c r="L599" i="9"/>
  <c r="AC599" i="9" s="1"/>
  <c r="L908" i="9"/>
  <c r="AC908" i="9" s="1"/>
  <c r="L900" i="9"/>
  <c r="AC900" i="9" s="1"/>
  <c r="L892" i="9"/>
  <c r="AC892" i="9" s="1"/>
  <c r="L884" i="9"/>
  <c r="AC884" i="9" s="1"/>
  <c r="L876" i="9"/>
  <c r="AC876" i="9" s="1"/>
  <c r="L868" i="9"/>
  <c r="AC868" i="9" s="1"/>
  <c r="L860" i="9"/>
  <c r="AC860" i="9" s="1"/>
  <c r="L852" i="9"/>
  <c r="AC852" i="9" s="1"/>
  <c r="L844" i="9"/>
  <c r="AC844" i="9" s="1"/>
  <c r="L836" i="9"/>
  <c r="AC836" i="9" s="1"/>
  <c r="L828" i="9"/>
  <c r="AC828" i="9" s="1"/>
  <c r="L820" i="9"/>
  <c r="AC820" i="9" s="1"/>
  <c r="L812" i="9"/>
  <c r="AC812" i="9" s="1"/>
  <c r="L804" i="9"/>
  <c r="AC804" i="9" s="1"/>
  <c r="L796" i="9"/>
  <c r="AC796" i="9" s="1"/>
  <c r="L788" i="9"/>
  <c r="AC788" i="9" s="1"/>
  <c r="L780" i="9"/>
  <c r="AC780" i="9" s="1"/>
  <c r="L772" i="9"/>
  <c r="AC772" i="9" s="1"/>
  <c r="L764" i="9"/>
  <c r="AC764" i="9" s="1"/>
  <c r="L756" i="9"/>
  <c r="AC756" i="9" s="1"/>
  <c r="L748" i="9"/>
  <c r="AC748" i="9" s="1"/>
  <c r="L740" i="9"/>
  <c r="AC740" i="9" s="1"/>
  <c r="L732" i="9"/>
  <c r="AC732" i="9" s="1"/>
  <c r="L724" i="9"/>
  <c r="AC724" i="9" s="1"/>
  <c r="L716" i="9"/>
  <c r="AC716" i="9" s="1"/>
  <c r="L708" i="9"/>
  <c r="AC708" i="9" s="1"/>
  <c r="L700" i="9"/>
  <c r="AC700" i="9" s="1"/>
  <c r="L692" i="9"/>
  <c r="AC692" i="9" s="1"/>
  <c r="L684" i="9"/>
  <c r="AC684" i="9" s="1"/>
  <c r="L676" i="9"/>
  <c r="AC676" i="9" s="1"/>
  <c r="L668" i="9"/>
  <c r="AC668" i="9" s="1"/>
  <c r="L660" i="9"/>
  <c r="AC660" i="9" s="1"/>
  <c r="L652" i="9"/>
  <c r="AC652" i="9" s="1"/>
  <c r="L644" i="9"/>
  <c r="AC644" i="9" s="1"/>
  <c r="L636" i="9"/>
  <c r="AC636" i="9" s="1"/>
  <c r="L628" i="9"/>
  <c r="AC628" i="9" s="1"/>
  <c r="L620" i="9"/>
  <c r="AC620" i="9" s="1"/>
  <c r="L612" i="9"/>
  <c r="AC612" i="9" s="1"/>
  <c r="L604" i="9"/>
  <c r="AC604" i="9" s="1"/>
  <c r="L596" i="9"/>
  <c r="AC596" i="9" s="1"/>
  <c r="L913" i="9"/>
  <c r="AC913" i="9" s="1"/>
  <c r="L905" i="9"/>
  <c r="AC905" i="9" s="1"/>
  <c r="L897" i="9"/>
  <c r="AC897" i="9" s="1"/>
  <c r="L889" i="9"/>
  <c r="AC889" i="9" s="1"/>
  <c r="L881" i="9"/>
  <c r="AC881" i="9" s="1"/>
  <c r="L873" i="9"/>
  <c r="AC873" i="9" s="1"/>
  <c r="L865" i="9"/>
  <c r="AC865" i="9" s="1"/>
  <c r="L857" i="9"/>
  <c r="AC857" i="9" s="1"/>
  <c r="L849" i="9"/>
  <c r="AC849" i="9" s="1"/>
  <c r="L841" i="9"/>
  <c r="AC841" i="9" s="1"/>
  <c r="L833" i="9"/>
  <c r="AC833" i="9" s="1"/>
  <c r="L825" i="9"/>
  <c r="AC825" i="9" s="1"/>
  <c r="L817" i="9"/>
  <c r="AC817" i="9" s="1"/>
  <c r="L809" i="9"/>
  <c r="AC809" i="9" s="1"/>
  <c r="L801" i="9"/>
  <c r="AC801" i="9" s="1"/>
  <c r="L793" i="9"/>
  <c r="AC793" i="9" s="1"/>
  <c r="L785" i="9"/>
  <c r="AC785" i="9" s="1"/>
  <c r="L777" i="9"/>
  <c r="AC777" i="9" s="1"/>
  <c r="L769" i="9"/>
  <c r="AC769" i="9" s="1"/>
  <c r="L761" i="9"/>
  <c r="AC761" i="9" s="1"/>
  <c r="L753" i="9"/>
  <c r="AC753" i="9" s="1"/>
  <c r="L745" i="9"/>
  <c r="AC745" i="9" s="1"/>
  <c r="L737" i="9"/>
  <c r="AC737" i="9" s="1"/>
  <c r="L729" i="9"/>
  <c r="AC729" i="9" s="1"/>
  <c r="L721" i="9"/>
  <c r="AC721" i="9" s="1"/>
  <c r="L713" i="9"/>
  <c r="AC713" i="9" s="1"/>
  <c r="L705" i="9"/>
  <c r="AC705" i="9" s="1"/>
  <c r="L697" i="9"/>
  <c r="AC697" i="9" s="1"/>
  <c r="L689" i="9"/>
  <c r="AC689" i="9" s="1"/>
  <c r="L681" i="9"/>
  <c r="AC681" i="9" s="1"/>
  <c r="L673" i="9"/>
  <c r="AC673" i="9" s="1"/>
  <c r="L665" i="9"/>
  <c r="AC665" i="9" s="1"/>
  <c r="L657" i="9"/>
  <c r="AC657" i="9" s="1"/>
  <c r="L649" i="9"/>
  <c r="AC649" i="9" s="1"/>
  <c r="L641" i="9"/>
  <c r="AC641" i="9" s="1"/>
  <c r="L910" i="9"/>
  <c r="AC910" i="9" s="1"/>
  <c r="L902" i="9"/>
  <c r="AC902" i="9" s="1"/>
  <c r="L894" i="9"/>
  <c r="AC894" i="9" s="1"/>
  <c r="L886" i="9"/>
  <c r="AC886" i="9" s="1"/>
  <c r="L878" i="9"/>
  <c r="AC878" i="9" s="1"/>
  <c r="L870" i="9"/>
  <c r="AC870" i="9" s="1"/>
  <c r="L862" i="9"/>
  <c r="AC862" i="9" s="1"/>
  <c r="L854" i="9"/>
  <c r="AC854" i="9" s="1"/>
  <c r="L846" i="9"/>
  <c r="AC846" i="9" s="1"/>
  <c r="L838" i="9"/>
  <c r="AC838" i="9" s="1"/>
  <c r="L830" i="9"/>
  <c r="AC830" i="9" s="1"/>
  <c r="L822" i="9"/>
  <c r="AC822" i="9" s="1"/>
  <c r="L814" i="9"/>
  <c r="AC814" i="9" s="1"/>
  <c r="L806" i="9"/>
  <c r="AC806" i="9" s="1"/>
  <c r="L798" i="9"/>
  <c r="AC798" i="9" s="1"/>
  <c r="L790" i="9"/>
  <c r="AC790" i="9" s="1"/>
  <c r="L782" i="9"/>
  <c r="AC782" i="9" s="1"/>
  <c r="L774" i="9"/>
  <c r="AC774" i="9" s="1"/>
  <c r="L766" i="9"/>
  <c r="AC766" i="9" s="1"/>
  <c r="L758" i="9"/>
  <c r="AC758" i="9" s="1"/>
  <c r="L750" i="9"/>
  <c r="AC750" i="9" s="1"/>
  <c r="L742" i="9"/>
  <c r="AC742" i="9" s="1"/>
  <c r="L734" i="9"/>
  <c r="AC734" i="9" s="1"/>
  <c r="L726" i="9"/>
  <c r="AC726" i="9" s="1"/>
  <c r="L718" i="9"/>
  <c r="AC718" i="9" s="1"/>
  <c r="L710" i="9"/>
  <c r="AC710" i="9" s="1"/>
  <c r="L702" i="9"/>
  <c r="AC702" i="9" s="1"/>
  <c r="L694" i="9"/>
  <c r="AC694" i="9" s="1"/>
  <c r="L686" i="9"/>
  <c r="AC686" i="9" s="1"/>
  <c r="L678" i="9"/>
  <c r="AC678" i="9" s="1"/>
  <c r="L670" i="9"/>
  <c r="AC670" i="9" s="1"/>
  <c r="L662" i="9"/>
  <c r="AC662" i="9" s="1"/>
  <c r="L654" i="9"/>
  <c r="AC654" i="9" s="1"/>
  <c r="L646" i="9"/>
  <c r="AC646" i="9" s="1"/>
  <c r="L638" i="9"/>
  <c r="AC638" i="9" s="1"/>
  <c r="L630" i="9"/>
  <c r="AC630" i="9" s="1"/>
  <c r="L622" i="9"/>
  <c r="AC622" i="9" s="1"/>
  <c r="L614" i="9"/>
  <c r="AC614" i="9" s="1"/>
  <c r="L606" i="9"/>
  <c r="AC606" i="9" s="1"/>
  <c r="L598" i="9"/>
  <c r="AC598" i="9" s="1"/>
  <c r="L925" i="9"/>
  <c r="AC925" i="9" s="1"/>
  <c r="L907" i="9"/>
  <c r="AC907" i="9" s="1"/>
  <c r="L899" i="9"/>
  <c r="AC899" i="9" s="1"/>
  <c r="L891" i="9"/>
  <c r="AC891" i="9" s="1"/>
  <c r="L883" i="9"/>
  <c r="AC883" i="9" s="1"/>
  <c r="L875" i="9"/>
  <c r="AC875" i="9" s="1"/>
  <c r="L867" i="9"/>
  <c r="AC867" i="9" s="1"/>
  <c r="L859" i="9"/>
  <c r="AC859" i="9" s="1"/>
  <c r="L851" i="9"/>
  <c r="AC851" i="9" s="1"/>
  <c r="L843" i="9"/>
  <c r="AC843" i="9" s="1"/>
  <c r="L835" i="9"/>
  <c r="AC835" i="9" s="1"/>
  <c r="L827" i="9"/>
  <c r="AC827" i="9" s="1"/>
  <c r="L819" i="9"/>
  <c r="AC819" i="9" s="1"/>
  <c r="L811" i="9"/>
  <c r="AC811" i="9" s="1"/>
  <c r="L803" i="9"/>
  <c r="AC803" i="9" s="1"/>
  <c r="L795" i="9"/>
  <c r="AC795" i="9" s="1"/>
  <c r="L787" i="9"/>
  <c r="AC787" i="9" s="1"/>
  <c r="L779" i="9"/>
  <c r="AC779" i="9" s="1"/>
  <c r="L771" i="9"/>
  <c r="AC771" i="9" s="1"/>
  <c r="L763" i="9"/>
  <c r="AC763" i="9" s="1"/>
  <c r="L755" i="9"/>
  <c r="AC755" i="9" s="1"/>
  <c r="L747" i="9"/>
  <c r="AC747" i="9" s="1"/>
  <c r="L739" i="9"/>
  <c r="AC739" i="9" s="1"/>
  <c r="L731" i="9"/>
  <c r="AC731" i="9" s="1"/>
  <c r="L723" i="9"/>
  <c r="AC723" i="9" s="1"/>
  <c r="L715" i="9"/>
  <c r="AC715" i="9" s="1"/>
  <c r="L707" i="9"/>
  <c r="AC707" i="9" s="1"/>
  <c r="L699" i="9"/>
  <c r="AC699" i="9" s="1"/>
  <c r="L691" i="9"/>
  <c r="AC691" i="9" s="1"/>
  <c r="L683" i="9"/>
  <c r="AC683" i="9" s="1"/>
  <c r="L675" i="9"/>
  <c r="AC675" i="9" s="1"/>
  <c r="L667" i="9"/>
  <c r="AC667" i="9" s="1"/>
  <c r="L659" i="9"/>
  <c r="AC659" i="9" s="1"/>
  <c r="L651" i="9"/>
  <c r="AC651" i="9" s="1"/>
  <c r="L643" i="9"/>
  <c r="AC643" i="9" s="1"/>
  <c r="L635" i="9"/>
  <c r="AC635" i="9" s="1"/>
  <c r="L627" i="9"/>
  <c r="AC627" i="9" s="1"/>
  <c r="L619" i="9"/>
  <c r="AC619" i="9" s="1"/>
  <c r="L611" i="9"/>
  <c r="AC611" i="9" s="1"/>
  <c r="L603" i="9"/>
  <c r="AC603" i="9" s="1"/>
  <c r="L595" i="9"/>
  <c r="AC595" i="9" s="1"/>
  <c r="L912" i="9"/>
  <c r="AC912" i="9" s="1"/>
  <c r="L904" i="9"/>
  <c r="AC904" i="9" s="1"/>
  <c r="L896" i="9"/>
  <c r="AC896" i="9" s="1"/>
  <c r="L888" i="9"/>
  <c r="AC888" i="9" s="1"/>
  <c r="L880" i="9"/>
  <c r="AC880" i="9" s="1"/>
  <c r="L872" i="9"/>
  <c r="AC872" i="9" s="1"/>
  <c r="L864" i="9"/>
  <c r="AC864" i="9" s="1"/>
  <c r="L856" i="9"/>
  <c r="AC856" i="9" s="1"/>
  <c r="L848" i="9"/>
  <c r="AC848" i="9" s="1"/>
  <c r="L840" i="9"/>
  <c r="AC840" i="9" s="1"/>
  <c r="L832" i="9"/>
  <c r="AC832" i="9" s="1"/>
  <c r="L824" i="9"/>
  <c r="AC824" i="9" s="1"/>
  <c r="L816" i="9"/>
  <c r="AC816" i="9" s="1"/>
  <c r="L808" i="9"/>
  <c r="AC808" i="9" s="1"/>
  <c r="L800" i="9"/>
  <c r="AC800" i="9" s="1"/>
  <c r="L792" i="9"/>
  <c r="AC792" i="9" s="1"/>
  <c r="L784" i="9"/>
  <c r="AC784" i="9" s="1"/>
  <c r="L776" i="9"/>
  <c r="AC776" i="9" s="1"/>
  <c r="L768" i="9"/>
  <c r="AC768" i="9" s="1"/>
  <c r="L760" i="9"/>
  <c r="AC760" i="9" s="1"/>
  <c r="L752" i="9"/>
  <c r="AC752" i="9" s="1"/>
  <c r="L744" i="9"/>
  <c r="AC744" i="9" s="1"/>
  <c r="L736" i="9"/>
  <c r="AC736" i="9" s="1"/>
  <c r="L728" i="9"/>
  <c r="AC728" i="9" s="1"/>
  <c r="L720" i="9"/>
  <c r="AC720" i="9" s="1"/>
  <c r="L712" i="9"/>
  <c r="AC712" i="9" s="1"/>
  <c r="L704" i="9"/>
  <c r="AC704" i="9" s="1"/>
  <c r="L696" i="9"/>
  <c r="AC696" i="9" s="1"/>
  <c r="L688" i="9"/>
  <c r="AC688" i="9" s="1"/>
  <c r="L680" i="9"/>
  <c r="AC680" i="9" s="1"/>
  <c r="L672" i="9"/>
  <c r="AC672" i="9" s="1"/>
  <c r="L664" i="9"/>
  <c r="AC664" i="9" s="1"/>
  <c r="L656" i="9"/>
  <c r="AC656" i="9" s="1"/>
  <c r="L648" i="9"/>
  <c r="AC648" i="9" s="1"/>
  <c r="L640" i="9"/>
  <c r="AC640" i="9" s="1"/>
  <c r="L632" i="9"/>
  <c r="AC632" i="9" s="1"/>
  <c r="L624" i="9"/>
  <c r="AC624" i="9" s="1"/>
  <c r="L616" i="9"/>
  <c r="AC616" i="9" s="1"/>
  <c r="L608" i="9"/>
  <c r="AC608" i="9" s="1"/>
  <c r="L600" i="9"/>
  <c r="AC600" i="9" s="1"/>
  <c r="L917" i="9"/>
  <c r="AC917" i="9" s="1"/>
  <c r="L909" i="9"/>
  <c r="AC909" i="9" s="1"/>
  <c r="L901" i="9"/>
  <c r="AC901" i="9" s="1"/>
  <c r="L893" i="9"/>
  <c r="AC893" i="9" s="1"/>
  <c r="L885" i="9"/>
  <c r="AC885" i="9" s="1"/>
  <c r="L877" i="9"/>
  <c r="AC877" i="9" s="1"/>
  <c r="L869" i="9"/>
  <c r="AC869" i="9" s="1"/>
  <c r="L861" i="9"/>
  <c r="AC861" i="9" s="1"/>
  <c r="L853" i="9"/>
  <c r="AC853" i="9" s="1"/>
  <c r="L845" i="9"/>
  <c r="AC845" i="9" s="1"/>
  <c r="L837" i="9"/>
  <c r="AC837" i="9" s="1"/>
  <c r="L829" i="9"/>
  <c r="AC829" i="9" s="1"/>
  <c r="L821" i="9"/>
  <c r="AC821" i="9" s="1"/>
  <c r="L813" i="9"/>
  <c r="AC813" i="9" s="1"/>
  <c r="L805" i="9"/>
  <c r="AC805" i="9" s="1"/>
  <c r="L797" i="9"/>
  <c r="AC797" i="9" s="1"/>
  <c r="L789" i="9"/>
  <c r="AC789" i="9" s="1"/>
  <c r="L781" i="9"/>
  <c r="AC781" i="9" s="1"/>
  <c r="L773" i="9"/>
  <c r="AC773" i="9" s="1"/>
  <c r="L765" i="9"/>
  <c r="AC765" i="9" s="1"/>
  <c r="L757" i="9"/>
  <c r="AC757" i="9" s="1"/>
  <c r="L749" i="9"/>
  <c r="AC749" i="9" s="1"/>
  <c r="L741" i="9"/>
  <c r="AC741" i="9" s="1"/>
  <c r="L733" i="9"/>
  <c r="AC733" i="9" s="1"/>
  <c r="L725" i="9"/>
  <c r="AC725" i="9" s="1"/>
  <c r="L717" i="9"/>
  <c r="AC717" i="9" s="1"/>
  <c r="L709" i="9"/>
  <c r="AC709" i="9" s="1"/>
  <c r="L701" i="9"/>
  <c r="AC701" i="9" s="1"/>
  <c r="L693" i="9"/>
  <c r="AC693" i="9" s="1"/>
  <c r="L685" i="9"/>
  <c r="AC685" i="9" s="1"/>
  <c r="L677" i="9"/>
  <c r="AC677" i="9" s="1"/>
  <c r="L669" i="9"/>
  <c r="AC669" i="9" s="1"/>
  <c r="L661" i="9"/>
  <c r="AC661" i="9" s="1"/>
  <c r="L653" i="9"/>
  <c r="AC653" i="9" s="1"/>
  <c r="L645" i="9"/>
  <c r="AC645" i="9" s="1"/>
  <c r="L637" i="9"/>
  <c r="AC637" i="9" s="1"/>
  <c r="L629" i="9"/>
  <c r="AC629" i="9" s="1"/>
  <c r="L621" i="9"/>
  <c r="AC621" i="9" s="1"/>
  <c r="L613" i="9"/>
  <c r="AC613" i="9" s="1"/>
  <c r="L605" i="9"/>
  <c r="AC605" i="9" s="1"/>
  <c r="L597" i="9"/>
  <c r="AC597" i="9" s="1"/>
  <c r="N12" i="9"/>
  <c r="J16" i="9"/>
  <c r="AE16" i="9"/>
  <c r="W19" i="9"/>
  <c r="L20" i="9"/>
  <c r="AC20" i="9" s="1"/>
  <c r="Q21" i="9"/>
  <c r="AH21" i="9" s="1"/>
  <c r="N22" i="9"/>
  <c r="AE22" i="9" s="1"/>
  <c r="K23" i="9"/>
  <c r="AB23" i="9" s="1"/>
  <c r="P24" i="9"/>
  <c r="AG24" i="9" s="1"/>
  <c r="M25" i="9"/>
  <c r="AD25" i="9" s="1"/>
  <c r="J26" i="9"/>
  <c r="AA26" i="9" s="1"/>
  <c r="O27" i="9"/>
  <c r="AF27" i="9" s="1"/>
  <c r="L28" i="9"/>
  <c r="AC28" i="9" s="1"/>
  <c r="Q29" i="9"/>
  <c r="AH29" i="9" s="1"/>
  <c r="N30" i="9"/>
  <c r="AE30" i="9" s="1"/>
  <c r="K31" i="9"/>
  <c r="AB31" i="9" s="1"/>
  <c r="P32" i="9"/>
  <c r="AG32" i="9" s="1"/>
  <c r="M33" i="9"/>
  <c r="AD33" i="9" s="1"/>
  <c r="J34" i="9"/>
  <c r="AA34" i="9" s="1"/>
  <c r="O35" i="9"/>
  <c r="AF35" i="9" s="1"/>
  <c r="L36" i="9"/>
  <c r="AC36" i="9" s="1"/>
  <c r="Q37" i="9"/>
  <c r="AH37" i="9" s="1"/>
  <c r="N38" i="9"/>
  <c r="AE38" i="9" s="1"/>
  <c r="K39" i="9"/>
  <c r="AB39" i="9" s="1"/>
  <c r="P40" i="9"/>
  <c r="AG40" i="9" s="1"/>
  <c r="M41" i="9"/>
  <c r="AD41" i="9" s="1"/>
  <c r="J42" i="9"/>
  <c r="AA42" i="9" s="1"/>
  <c r="O43" i="9"/>
  <c r="AF43" i="9" s="1"/>
  <c r="L44" i="9"/>
  <c r="AC44" i="9" s="1"/>
  <c r="Q45" i="9"/>
  <c r="AH45" i="9" s="1"/>
  <c r="N46" i="9"/>
  <c r="AE46" i="9" s="1"/>
  <c r="K47" i="9"/>
  <c r="AB47" i="9" s="1"/>
  <c r="P48" i="9"/>
  <c r="AG48" i="9" s="1"/>
  <c r="M49" i="9"/>
  <c r="AD49" i="9" s="1"/>
  <c r="J50" i="9"/>
  <c r="AA50" i="9" s="1"/>
  <c r="O51" i="9"/>
  <c r="AF51" i="9" s="1"/>
  <c r="L52" i="9"/>
  <c r="AC52" i="9" s="1"/>
  <c r="Q53" i="9"/>
  <c r="AH53" i="9" s="1"/>
  <c r="N54" i="9"/>
  <c r="AE54" i="9" s="1"/>
  <c r="K55" i="9"/>
  <c r="AB55" i="9" s="1"/>
  <c r="P56" i="9"/>
  <c r="AG56" i="9" s="1"/>
  <c r="M57" i="9"/>
  <c r="AD57" i="9" s="1"/>
  <c r="J58" i="9"/>
  <c r="AA58" i="9" s="1"/>
  <c r="O59" i="9"/>
  <c r="AF59" i="9" s="1"/>
  <c r="L60" i="9"/>
  <c r="AC60" i="9" s="1"/>
  <c r="Q61" i="9"/>
  <c r="AH61" i="9" s="1"/>
  <c r="N62" i="9"/>
  <c r="AE62" i="9" s="1"/>
  <c r="K63" i="9"/>
  <c r="AB63" i="9" s="1"/>
  <c r="P64" i="9"/>
  <c r="AG64" i="9" s="1"/>
  <c r="M65" i="9"/>
  <c r="AD65" i="9" s="1"/>
  <c r="J66" i="9"/>
  <c r="AA66" i="9" s="1"/>
  <c r="O67" i="9"/>
  <c r="AF67" i="9" s="1"/>
  <c r="L68" i="9"/>
  <c r="AC68" i="9" s="1"/>
  <c r="Q69" i="9"/>
  <c r="AH69" i="9" s="1"/>
  <c r="N70" i="9"/>
  <c r="AE70" i="9" s="1"/>
  <c r="K71" i="9"/>
  <c r="AB71" i="9" s="1"/>
  <c r="P72" i="9"/>
  <c r="AG72" i="9" s="1"/>
  <c r="M73" i="9"/>
  <c r="AD73" i="9" s="1"/>
  <c r="J74" i="9"/>
  <c r="AA74" i="9" s="1"/>
  <c r="O75" i="9"/>
  <c r="AF75" i="9" s="1"/>
  <c r="L76" i="9"/>
  <c r="AC76" i="9" s="1"/>
  <c r="Q77" i="9"/>
  <c r="AH77" i="9" s="1"/>
  <c r="N78" i="9"/>
  <c r="AE78" i="9" s="1"/>
  <c r="K79" i="9"/>
  <c r="AB79" i="9" s="1"/>
  <c r="P80" i="9"/>
  <c r="AG80" i="9" s="1"/>
  <c r="M81" i="9"/>
  <c r="AD81" i="9" s="1"/>
  <c r="J82" i="9"/>
  <c r="AA82" i="9" s="1"/>
  <c r="O83" i="9"/>
  <c r="AF83" i="9" s="1"/>
  <c r="L84" i="9"/>
  <c r="AC84" i="9" s="1"/>
  <c r="Q85" i="9"/>
  <c r="AH85" i="9" s="1"/>
  <c r="N86" i="9"/>
  <c r="AE86" i="9" s="1"/>
  <c r="K87" i="9"/>
  <c r="AB87" i="9" s="1"/>
  <c r="P88" i="9"/>
  <c r="AG88" i="9" s="1"/>
  <c r="M89" i="9"/>
  <c r="AD89" i="9" s="1"/>
  <c r="J90" i="9"/>
  <c r="AA90" i="9" s="1"/>
  <c r="O91" i="9"/>
  <c r="AF91" i="9" s="1"/>
  <c r="L92" i="9"/>
  <c r="AC92" i="9" s="1"/>
  <c r="Q93" i="9"/>
  <c r="AH93" i="9" s="1"/>
  <c r="N94" i="9"/>
  <c r="AE94" i="9" s="1"/>
  <c r="K95" i="9"/>
  <c r="AB95" i="9" s="1"/>
  <c r="P96" i="9"/>
  <c r="AG96" i="9" s="1"/>
  <c r="M97" i="9"/>
  <c r="AD97" i="9" s="1"/>
  <c r="J98" i="9"/>
  <c r="AA98" i="9" s="1"/>
  <c r="O99" i="9"/>
  <c r="AF99" i="9" s="1"/>
  <c r="L100" i="9"/>
  <c r="AC100" i="9" s="1"/>
  <c r="Q101" i="9"/>
  <c r="AH101" i="9" s="1"/>
  <c r="N102" i="9"/>
  <c r="AE102" i="9" s="1"/>
  <c r="K103" i="9"/>
  <c r="AB103" i="9" s="1"/>
  <c r="P104" i="9"/>
  <c r="AG104" i="9" s="1"/>
  <c r="M105" i="9"/>
  <c r="AD105" i="9" s="1"/>
  <c r="J106" i="9"/>
  <c r="AA106" i="9" s="1"/>
  <c r="O107" i="9"/>
  <c r="AF107" i="9" s="1"/>
  <c r="L108" i="9"/>
  <c r="AC108" i="9" s="1"/>
  <c r="Q109" i="9"/>
  <c r="AH109" i="9" s="1"/>
  <c r="N110" i="9"/>
  <c r="AE110" i="9" s="1"/>
  <c r="K111" i="9"/>
  <c r="AB111" i="9" s="1"/>
  <c r="P112" i="9"/>
  <c r="AG112" i="9" s="1"/>
  <c r="M113" i="9"/>
  <c r="AD113" i="9" s="1"/>
  <c r="J114" i="9"/>
  <c r="AA114" i="9" s="1"/>
  <c r="O115" i="9"/>
  <c r="AF115" i="9" s="1"/>
  <c r="L116" i="9"/>
  <c r="AC116" i="9" s="1"/>
  <c r="Q117" i="9"/>
  <c r="AH117" i="9" s="1"/>
  <c r="N118" i="9"/>
  <c r="AE118" i="9" s="1"/>
  <c r="K119" i="9"/>
  <c r="AB119" i="9" s="1"/>
  <c r="P120" i="9"/>
  <c r="AG120" i="9" s="1"/>
  <c r="M121" i="9"/>
  <c r="AD121" i="9" s="1"/>
  <c r="J122" i="9"/>
  <c r="AA122" i="9" s="1"/>
  <c r="O123" i="9"/>
  <c r="AF123" i="9" s="1"/>
  <c r="L124" i="9"/>
  <c r="AC124" i="9" s="1"/>
  <c r="Q125" i="9"/>
  <c r="AH125" i="9" s="1"/>
  <c r="N126" i="9"/>
  <c r="AE126" i="9" s="1"/>
  <c r="K127" i="9"/>
  <c r="AB127" i="9" s="1"/>
  <c r="P128" i="9"/>
  <c r="AG128" i="9" s="1"/>
  <c r="M129" i="9"/>
  <c r="AD129" i="9" s="1"/>
  <c r="J130" i="9"/>
  <c r="AA130" i="9" s="1"/>
  <c r="O131" i="9"/>
  <c r="AF131" i="9" s="1"/>
  <c r="L132" i="9"/>
  <c r="AC132" i="9" s="1"/>
  <c r="Q133" i="9"/>
  <c r="AH133" i="9" s="1"/>
  <c r="N134" i="9"/>
  <c r="AE134" i="9" s="1"/>
  <c r="K135" i="9"/>
  <c r="AB135" i="9" s="1"/>
  <c r="P136" i="9"/>
  <c r="AG136" i="9" s="1"/>
  <c r="M137" i="9"/>
  <c r="AD137" i="9" s="1"/>
  <c r="J138" i="9"/>
  <c r="AA138" i="9" s="1"/>
  <c r="O139" i="9"/>
  <c r="AF139" i="9" s="1"/>
  <c r="L140" i="9"/>
  <c r="AC140" i="9" s="1"/>
  <c r="Q141" i="9"/>
  <c r="AH141" i="9" s="1"/>
  <c r="N142" i="9"/>
  <c r="AE142" i="9" s="1"/>
  <c r="K143" i="9"/>
  <c r="AB143" i="9" s="1"/>
  <c r="P144" i="9"/>
  <c r="AG144" i="9" s="1"/>
  <c r="M145" i="9"/>
  <c r="AD145" i="9" s="1"/>
  <c r="J146" i="9"/>
  <c r="AA146" i="9" s="1"/>
  <c r="O147" i="9"/>
  <c r="AF147" i="9" s="1"/>
  <c r="L148" i="9"/>
  <c r="AC148" i="9" s="1"/>
  <c r="Q149" i="9"/>
  <c r="AH149" i="9" s="1"/>
  <c r="N150" i="9"/>
  <c r="AE150" i="9" s="1"/>
  <c r="K151" i="9"/>
  <c r="AB151" i="9" s="1"/>
  <c r="P152" i="9"/>
  <c r="AG152" i="9" s="1"/>
  <c r="M153" i="9"/>
  <c r="AD153" i="9" s="1"/>
  <c r="J154" i="9"/>
  <c r="AA154" i="9" s="1"/>
  <c r="O155" i="9"/>
  <c r="AF155" i="9" s="1"/>
  <c r="L156" i="9"/>
  <c r="AC156" i="9" s="1"/>
  <c r="Q157" i="9"/>
  <c r="AH157" i="9" s="1"/>
  <c r="N158" i="9"/>
  <c r="AE158" i="9" s="1"/>
  <c r="K159" i="9"/>
  <c r="AB159" i="9" s="1"/>
  <c r="P160" i="9"/>
  <c r="AG160" i="9" s="1"/>
  <c r="M161" i="9"/>
  <c r="AD161" i="9" s="1"/>
  <c r="J162" i="9"/>
  <c r="AA162" i="9" s="1"/>
  <c r="O163" i="9"/>
  <c r="AF163" i="9" s="1"/>
  <c r="L164" i="9"/>
  <c r="AC164" i="9" s="1"/>
  <c r="Q165" i="9"/>
  <c r="AH165" i="9" s="1"/>
  <c r="N166" i="9"/>
  <c r="AE166" i="9" s="1"/>
  <c r="K167" i="9"/>
  <c r="AB167" i="9" s="1"/>
  <c r="P168" i="9"/>
  <c r="AG168" i="9" s="1"/>
  <c r="M169" i="9"/>
  <c r="AD169" i="9" s="1"/>
  <c r="J170" i="9"/>
  <c r="AA170" i="9" s="1"/>
  <c r="O171" i="9"/>
  <c r="AF171" i="9" s="1"/>
  <c r="L172" i="9"/>
  <c r="AC172" i="9" s="1"/>
  <c r="Q173" i="9"/>
  <c r="AH173" i="9" s="1"/>
  <c r="N174" i="9"/>
  <c r="AE174" i="9" s="1"/>
  <c r="K175" i="9"/>
  <c r="AB175" i="9" s="1"/>
  <c r="P176" i="9"/>
  <c r="AG176" i="9" s="1"/>
  <c r="M177" i="9"/>
  <c r="AD177" i="9" s="1"/>
  <c r="J178" i="9"/>
  <c r="AA178" i="9" s="1"/>
  <c r="O179" i="9"/>
  <c r="AF179" i="9" s="1"/>
  <c r="L180" i="9"/>
  <c r="AC180" i="9" s="1"/>
  <c r="Q181" i="9"/>
  <c r="AH181" i="9" s="1"/>
  <c r="N182" i="9"/>
  <c r="AE182" i="9" s="1"/>
  <c r="K183" i="9"/>
  <c r="AB183" i="9" s="1"/>
  <c r="P184" i="9"/>
  <c r="AG184" i="9" s="1"/>
  <c r="M185" i="9"/>
  <c r="AD185" i="9" s="1"/>
  <c r="J186" i="9"/>
  <c r="AA186" i="9" s="1"/>
  <c r="O187" i="9"/>
  <c r="AF187" i="9" s="1"/>
  <c r="L188" i="9"/>
  <c r="AC188" i="9" s="1"/>
  <c r="Q189" i="9"/>
  <c r="AH189" i="9" s="1"/>
  <c r="N190" i="9"/>
  <c r="AE190" i="9" s="1"/>
  <c r="K191" i="9"/>
  <c r="AB191" i="9" s="1"/>
  <c r="P192" i="9"/>
  <c r="AG192" i="9" s="1"/>
  <c r="M193" i="9"/>
  <c r="AD193" i="9" s="1"/>
  <c r="J194" i="9"/>
  <c r="AA194" i="9" s="1"/>
  <c r="O195" i="9"/>
  <c r="AF195" i="9" s="1"/>
  <c r="L196" i="9"/>
  <c r="AC196" i="9" s="1"/>
  <c r="Q197" i="9"/>
  <c r="AH197" i="9" s="1"/>
  <c r="N198" i="9"/>
  <c r="AE198" i="9" s="1"/>
  <c r="K199" i="9"/>
  <c r="AB199" i="9" s="1"/>
  <c r="P200" i="9"/>
  <c r="AG200" i="9" s="1"/>
  <c r="M201" i="9"/>
  <c r="AD201" i="9" s="1"/>
  <c r="J202" i="9"/>
  <c r="AA202" i="9" s="1"/>
  <c r="O203" i="9"/>
  <c r="AF203" i="9" s="1"/>
  <c r="L204" i="9"/>
  <c r="AC204" i="9" s="1"/>
  <c r="Q205" i="9"/>
  <c r="AH205" i="9" s="1"/>
  <c r="N206" i="9"/>
  <c r="AE206" i="9" s="1"/>
  <c r="K207" i="9"/>
  <c r="AB207" i="9" s="1"/>
  <c r="P208" i="9"/>
  <c r="AG208" i="9" s="1"/>
  <c r="M209" i="9"/>
  <c r="AD209" i="9" s="1"/>
  <c r="J210" i="9"/>
  <c r="AA210" i="9" s="1"/>
  <c r="O211" i="9"/>
  <c r="AF211" i="9" s="1"/>
  <c r="L212" i="9"/>
  <c r="AC212" i="9" s="1"/>
  <c r="Q213" i="9"/>
  <c r="AH213" i="9" s="1"/>
  <c r="N214" i="9"/>
  <c r="AE214" i="9" s="1"/>
  <c r="K215" i="9"/>
  <c r="AB215" i="9" s="1"/>
  <c r="P216" i="9"/>
  <c r="AG216" i="9" s="1"/>
  <c r="M217" i="9"/>
  <c r="AD217" i="9" s="1"/>
  <c r="J218" i="9"/>
  <c r="AA218" i="9" s="1"/>
  <c r="O219" i="9"/>
  <c r="AF219" i="9" s="1"/>
  <c r="L220" i="9"/>
  <c r="AC220" i="9" s="1"/>
  <c r="Q221" i="9"/>
  <c r="AH221" i="9" s="1"/>
  <c r="N222" i="9"/>
  <c r="AE222" i="9" s="1"/>
  <c r="K223" i="9"/>
  <c r="AB223" i="9" s="1"/>
  <c r="P224" i="9"/>
  <c r="AG224" i="9" s="1"/>
  <c r="M225" i="9"/>
  <c r="AD225" i="9" s="1"/>
  <c r="J226" i="9"/>
  <c r="AA226" i="9" s="1"/>
  <c r="O227" i="9"/>
  <c r="AF227" i="9" s="1"/>
  <c r="L228" i="9"/>
  <c r="AC228" i="9" s="1"/>
  <c r="Q229" i="9"/>
  <c r="AH229" i="9" s="1"/>
  <c r="N230" i="9"/>
  <c r="AE230" i="9" s="1"/>
  <c r="K231" i="9"/>
  <c r="AB231" i="9" s="1"/>
  <c r="P232" i="9"/>
  <c r="AG232" i="9" s="1"/>
  <c r="M233" i="9"/>
  <c r="AD233" i="9" s="1"/>
  <c r="J234" i="9"/>
  <c r="AA234" i="9" s="1"/>
  <c r="O235" i="9"/>
  <c r="AF235" i="9" s="1"/>
  <c r="L236" i="9"/>
  <c r="AC236" i="9" s="1"/>
  <c r="Q237" i="9"/>
  <c r="AH237" i="9" s="1"/>
  <c r="N238" i="9"/>
  <c r="AE238" i="9" s="1"/>
  <c r="K239" i="9"/>
  <c r="AB239" i="9" s="1"/>
  <c r="P240" i="9"/>
  <c r="AG240" i="9" s="1"/>
  <c r="M241" i="9"/>
  <c r="AD241" i="9" s="1"/>
  <c r="J242" i="9"/>
  <c r="AA242" i="9" s="1"/>
  <c r="O243" i="9"/>
  <c r="AF243" i="9" s="1"/>
  <c r="L244" i="9"/>
  <c r="AC244" i="9" s="1"/>
  <c r="Q245" i="9"/>
  <c r="AH245" i="9" s="1"/>
  <c r="N246" i="9"/>
  <c r="AE246" i="9" s="1"/>
  <c r="K247" i="9"/>
  <c r="AB247" i="9" s="1"/>
  <c r="P248" i="9"/>
  <c r="AG248" i="9" s="1"/>
  <c r="M249" i="9"/>
  <c r="AD249" i="9" s="1"/>
  <c r="J250" i="9"/>
  <c r="AA250" i="9" s="1"/>
  <c r="O251" i="9"/>
  <c r="AF251" i="9" s="1"/>
  <c r="L252" i="9"/>
  <c r="AC252" i="9" s="1"/>
  <c r="Q253" i="9"/>
  <c r="AH253" i="9" s="1"/>
  <c r="N254" i="9"/>
  <c r="AE254" i="9" s="1"/>
  <c r="K255" i="9"/>
  <c r="AB255" i="9" s="1"/>
  <c r="P256" i="9"/>
  <c r="AG256" i="9" s="1"/>
  <c r="M257" i="9"/>
  <c r="AD257" i="9" s="1"/>
  <c r="J258" i="9"/>
  <c r="AA258" i="9" s="1"/>
  <c r="O259" i="9"/>
  <c r="AF259" i="9" s="1"/>
  <c r="L260" i="9"/>
  <c r="AC260" i="9" s="1"/>
  <c r="Q261" i="9"/>
  <c r="AH261" i="9" s="1"/>
  <c r="N262" i="9"/>
  <c r="AE262" i="9" s="1"/>
  <c r="K263" i="9"/>
  <c r="AB263" i="9" s="1"/>
  <c r="P264" i="9"/>
  <c r="AG264" i="9" s="1"/>
  <c r="M265" i="9"/>
  <c r="AD265" i="9" s="1"/>
  <c r="J266" i="9"/>
  <c r="AA266" i="9" s="1"/>
  <c r="O267" i="9"/>
  <c r="AF267" i="9" s="1"/>
  <c r="L268" i="9"/>
  <c r="AC268" i="9" s="1"/>
  <c r="Q269" i="9"/>
  <c r="AH269" i="9" s="1"/>
  <c r="N270" i="9"/>
  <c r="AE270" i="9" s="1"/>
  <c r="K271" i="9"/>
  <c r="AB271" i="9" s="1"/>
  <c r="P272" i="9"/>
  <c r="AG272" i="9" s="1"/>
  <c r="M273" i="9"/>
  <c r="AD273" i="9" s="1"/>
  <c r="J274" i="9"/>
  <c r="AA274" i="9" s="1"/>
  <c r="O275" i="9"/>
  <c r="AF275" i="9" s="1"/>
  <c r="L276" i="9"/>
  <c r="AC276" i="9" s="1"/>
  <c r="Q277" i="9"/>
  <c r="AH277" i="9" s="1"/>
  <c r="N278" i="9"/>
  <c r="AE278" i="9" s="1"/>
  <c r="K279" i="9"/>
  <c r="AB279" i="9" s="1"/>
  <c r="P280" i="9"/>
  <c r="AG280" i="9" s="1"/>
  <c r="M281" i="9"/>
  <c r="AD281" i="9" s="1"/>
  <c r="J282" i="9"/>
  <c r="AA282" i="9" s="1"/>
  <c r="O283" i="9"/>
  <c r="AF283" i="9" s="1"/>
  <c r="L284" i="9"/>
  <c r="AC284" i="9" s="1"/>
  <c r="Q285" i="9"/>
  <c r="AH285" i="9" s="1"/>
  <c r="N286" i="9"/>
  <c r="AE286" i="9" s="1"/>
  <c r="K287" i="9"/>
  <c r="AB287" i="9" s="1"/>
  <c r="P288" i="9"/>
  <c r="AG288" i="9" s="1"/>
  <c r="M289" i="9"/>
  <c r="AD289" i="9" s="1"/>
  <c r="J290" i="9"/>
  <c r="AA290" i="9" s="1"/>
  <c r="O291" i="9"/>
  <c r="AF291" i="9" s="1"/>
  <c r="L292" i="9"/>
  <c r="AC292" i="9" s="1"/>
  <c r="Q293" i="9"/>
  <c r="AH293" i="9" s="1"/>
  <c r="N294" i="9"/>
  <c r="AE294" i="9" s="1"/>
  <c r="K295" i="9"/>
  <c r="AB295" i="9" s="1"/>
  <c r="P296" i="9"/>
  <c r="AG296" i="9" s="1"/>
  <c r="M297" i="9"/>
  <c r="AD297" i="9" s="1"/>
  <c r="J298" i="9"/>
  <c r="AA298" i="9" s="1"/>
  <c r="O299" i="9"/>
  <c r="AF299" i="9" s="1"/>
  <c r="L300" i="9"/>
  <c r="AC300" i="9" s="1"/>
  <c r="Q301" i="9"/>
  <c r="AH301" i="9" s="1"/>
  <c r="N302" i="9"/>
  <c r="AE302" i="9" s="1"/>
  <c r="K303" i="9"/>
  <c r="AB303" i="9" s="1"/>
  <c r="P304" i="9"/>
  <c r="AG304" i="9" s="1"/>
  <c r="M305" i="9"/>
  <c r="AD305" i="9" s="1"/>
  <c r="J306" i="9"/>
  <c r="AA306" i="9" s="1"/>
  <c r="O307" i="9"/>
  <c r="AF307" i="9" s="1"/>
  <c r="L308" i="9"/>
  <c r="AC308" i="9" s="1"/>
  <c r="Q309" i="9"/>
  <c r="AH309" i="9" s="1"/>
  <c r="N310" i="9"/>
  <c r="AE310" i="9" s="1"/>
  <c r="K311" i="9"/>
  <c r="AB311" i="9" s="1"/>
  <c r="P312" i="9"/>
  <c r="AG312" i="9" s="1"/>
  <c r="M313" i="9"/>
  <c r="AD313" i="9" s="1"/>
  <c r="J314" i="9"/>
  <c r="AA314" i="9" s="1"/>
  <c r="O315" i="9"/>
  <c r="AF315" i="9" s="1"/>
  <c r="L316" i="9"/>
  <c r="AC316" i="9" s="1"/>
  <c r="Q317" i="9"/>
  <c r="AH317" i="9" s="1"/>
  <c r="N318" i="9"/>
  <c r="AE318" i="9" s="1"/>
  <c r="K319" i="9"/>
  <c r="AB319" i="9" s="1"/>
  <c r="P320" i="9"/>
  <c r="AG320" i="9" s="1"/>
  <c r="M321" i="9"/>
  <c r="AD321" i="9" s="1"/>
  <c r="J322" i="9"/>
  <c r="AA322" i="9" s="1"/>
  <c r="O323" i="9"/>
  <c r="AF323" i="9" s="1"/>
  <c r="L324" i="9"/>
  <c r="AC324" i="9" s="1"/>
  <c r="Q325" i="9"/>
  <c r="AH325" i="9" s="1"/>
  <c r="N326" i="9"/>
  <c r="AE326" i="9" s="1"/>
  <c r="K327" i="9"/>
  <c r="AB327" i="9" s="1"/>
  <c r="P328" i="9"/>
  <c r="AG328" i="9" s="1"/>
  <c r="M329" i="9"/>
  <c r="AD329" i="9" s="1"/>
  <c r="J330" i="9"/>
  <c r="AA330" i="9" s="1"/>
  <c r="O331" i="9"/>
  <c r="AF331" i="9" s="1"/>
  <c r="L332" i="9"/>
  <c r="AC332" i="9" s="1"/>
  <c r="Q333" i="9"/>
  <c r="AH333" i="9" s="1"/>
  <c r="N334" i="9"/>
  <c r="AE334" i="9" s="1"/>
  <c r="K335" i="9"/>
  <c r="AB335" i="9" s="1"/>
  <c r="P336" i="9"/>
  <c r="AG336" i="9" s="1"/>
  <c r="M337" i="9"/>
  <c r="AD337" i="9" s="1"/>
  <c r="J338" i="9"/>
  <c r="AA338" i="9" s="1"/>
  <c r="O339" i="9"/>
  <c r="AF339" i="9" s="1"/>
  <c r="L340" i="9"/>
  <c r="AC340" i="9" s="1"/>
  <c r="Q341" i="9"/>
  <c r="AH341" i="9" s="1"/>
  <c r="N342" i="9"/>
  <c r="AE342" i="9" s="1"/>
  <c r="K343" i="9"/>
  <c r="AB343" i="9" s="1"/>
  <c r="P344" i="9"/>
  <c r="AG344" i="9" s="1"/>
  <c r="M345" i="9"/>
  <c r="AD345" i="9" s="1"/>
  <c r="J346" i="9"/>
  <c r="AA346" i="9" s="1"/>
  <c r="O347" i="9"/>
  <c r="AF347" i="9" s="1"/>
  <c r="L348" i="9"/>
  <c r="AC348" i="9" s="1"/>
  <c r="Q349" i="9"/>
  <c r="AH349" i="9" s="1"/>
  <c r="N350" i="9"/>
  <c r="AE350" i="9" s="1"/>
  <c r="K351" i="9"/>
  <c r="AB351" i="9" s="1"/>
  <c r="P352" i="9"/>
  <c r="AG352" i="9" s="1"/>
  <c r="M353" i="9"/>
  <c r="AD353" i="9" s="1"/>
  <c r="J354" i="9"/>
  <c r="AA354" i="9" s="1"/>
  <c r="O355" i="9"/>
  <c r="AF355" i="9" s="1"/>
  <c r="L356" i="9"/>
  <c r="AC356" i="9" s="1"/>
  <c r="Q357" i="9"/>
  <c r="AH357" i="9" s="1"/>
  <c r="N358" i="9"/>
  <c r="AE358" i="9" s="1"/>
  <c r="K359" i="9"/>
  <c r="AB359" i="9" s="1"/>
  <c r="P360" i="9"/>
  <c r="AG360" i="9" s="1"/>
  <c r="M361" i="9"/>
  <c r="AD361" i="9" s="1"/>
  <c r="J362" i="9"/>
  <c r="AA362" i="9" s="1"/>
  <c r="O363" i="9"/>
  <c r="AF363" i="9" s="1"/>
  <c r="L364" i="9"/>
  <c r="AC364" i="9" s="1"/>
  <c r="Q365" i="9"/>
  <c r="AH365" i="9" s="1"/>
  <c r="N366" i="9"/>
  <c r="AE366" i="9" s="1"/>
  <c r="K367" i="9"/>
  <c r="AB367" i="9" s="1"/>
  <c r="P368" i="9"/>
  <c r="AG368" i="9" s="1"/>
  <c r="M369" i="9"/>
  <c r="AD369" i="9" s="1"/>
  <c r="J370" i="9"/>
  <c r="AA370" i="9" s="1"/>
  <c r="O371" i="9"/>
  <c r="AF371" i="9" s="1"/>
  <c r="L372" i="9"/>
  <c r="AC372" i="9" s="1"/>
  <c r="Q373" i="9"/>
  <c r="AH373" i="9" s="1"/>
  <c r="N374" i="9"/>
  <c r="AE374" i="9" s="1"/>
  <c r="K375" i="9"/>
  <c r="AB375" i="9" s="1"/>
  <c r="P376" i="9"/>
  <c r="AG376" i="9" s="1"/>
  <c r="M377" i="9"/>
  <c r="AD377" i="9" s="1"/>
  <c r="J378" i="9"/>
  <c r="AA378" i="9" s="1"/>
  <c r="O379" i="9"/>
  <c r="AF379" i="9" s="1"/>
  <c r="L380" i="9"/>
  <c r="AC380" i="9" s="1"/>
  <c r="Q381" i="9"/>
  <c r="AH381" i="9" s="1"/>
  <c r="N382" i="9"/>
  <c r="AE382" i="9" s="1"/>
  <c r="K383" i="9"/>
  <c r="AB383" i="9" s="1"/>
  <c r="P384" i="9"/>
  <c r="AG384" i="9" s="1"/>
  <c r="M385" i="9"/>
  <c r="AD385" i="9" s="1"/>
  <c r="J386" i="9"/>
  <c r="AA386" i="9" s="1"/>
  <c r="O387" i="9"/>
  <c r="AF387" i="9" s="1"/>
  <c r="L388" i="9"/>
  <c r="AC388" i="9" s="1"/>
  <c r="Q389" i="9"/>
  <c r="AH389" i="9" s="1"/>
  <c r="N390" i="9"/>
  <c r="AE390" i="9" s="1"/>
  <c r="K391" i="9"/>
  <c r="AB391" i="9" s="1"/>
  <c r="P392" i="9"/>
  <c r="AG392" i="9" s="1"/>
  <c r="M393" i="9"/>
  <c r="AD393" i="9" s="1"/>
  <c r="J394" i="9"/>
  <c r="AA394" i="9" s="1"/>
  <c r="O395" i="9"/>
  <c r="AF395" i="9" s="1"/>
  <c r="L396" i="9"/>
  <c r="AC396" i="9" s="1"/>
  <c r="Q397" i="9"/>
  <c r="AH397" i="9" s="1"/>
  <c r="N398" i="9"/>
  <c r="AE398" i="9" s="1"/>
  <c r="K399" i="9"/>
  <c r="AB399" i="9" s="1"/>
  <c r="P400" i="9"/>
  <c r="AG400" i="9" s="1"/>
  <c r="M401" i="9"/>
  <c r="AD401" i="9" s="1"/>
  <c r="J402" i="9"/>
  <c r="AA402" i="9" s="1"/>
  <c r="O403" i="9"/>
  <c r="AF403" i="9" s="1"/>
  <c r="L404" i="9"/>
  <c r="AC404" i="9" s="1"/>
  <c r="Q405" i="9"/>
  <c r="AH405" i="9" s="1"/>
  <c r="N406" i="9"/>
  <c r="AE406" i="9" s="1"/>
  <c r="K407" i="9"/>
  <c r="AB407" i="9" s="1"/>
  <c r="P408" i="9"/>
  <c r="AG408" i="9" s="1"/>
  <c r="M409" i="9"/>
  <c r="AD409" i="9" s="1"/>
  <c r="J410" i="9"/>
  <c r="AA410" i="9" s="1"/>
  <c r="O411" i="9"/>
  <c r="AF411" i="9" s="1"/>
  <c r="L412" i="9"/>
  <c r="AC412" i="9" s="1"/>
  <c r="Q413" i="9"/>
  <c r="AH413" i="9" s="1"/>
  <c r="N414" i="9"/>
  <c r="AE414" i="9" s="1"/>
  <c r="K415" i="9"/>
  <c r="AB415" i="9" s="1"/>
  <c r="P416" i="9"/>
  <c r="AG416" i="9" s="1"/>
  <c r="M417" i="9"/>
  <c r="AD417" i="9" s="1"/>
  <c r="J418" i="9"/>
  <c r="AA418" i="9" s="1"/>
  <c r="O419" i="9"/>
  <c r="AF419" i="9" s="1"/>
  <c r="L420" i="9"/>
  <c r="AC420" i="9" s="1"/>
  <c r="Q421" i="9"/>
  <c r="AH421" i="9" s="1"/>
  <c r="N422" i="9"/>
  <c r="AE422" i="9" s="1"/>
  <c r="K423" i="9"/>
  <c r="AB423" i="9" s="1"/>
  <c r="P424" i="9"/>
  <c r="AG424" i="9" s="1"/>
  <c r="M425" i="9"/>
  <c r="AD425" i="9" s="1"/>
  <c r="J426" i="9"/>
  <c r="AA426" i="9" s="1"/>
  <c r="O427" i="9"/>
  <c r="AF427" i="9" s="1"/>
  <c r="L428" i="9"/>
  <c r="AC428" i="9" s="1"/>
  <c r="Q429" i="9"/>
  <c r="AH429" i="9" s="1"/>
  <c r="N430" i="9"/>
  <c r="AE430" i="9" s="1"/>
  <c r="K431" i="9"/>
  <c r="AB431" i="9" s="1"/>
  <c r="P432" i="9"/>
  <c r="AG432" i="9" s="1"/>
  <c r="M433" i="9"/>
  <c r="AD433" i="9" s="1"/>
  <c r="J434" i="9"/>
  <c r="AA434" i="9" s="1"/>
  <c r="O435" i="9"/>
  <c r="AF435" i="9" s="1"/>
  <c r="L436" i="9"/>
  <c r="AC436" i="9" s="1"/>
  <c r="Q437" i="9"/>
  <c r="AH437" i="9" s="1"/>
  <c r="N438" i="9"/>
  <c r="AE438" i="9" s="1"/>
  <c r="K439" i="9"/>
  <c r="AB439" i="9" s="1"/>
  <c r="P440" i="9"/>
  <c r="AG440" i="9" s="1"/>
  <c r="M441" i="9"/>
  <c r="AD441" i="9" s="1"/>
  <c r="J442" i="9"/>
  <c r="AA442" i="9" s="1"/>
  <c r="O443" i="9"/>
  <c r="AF443" i="9" s="1"/>
  <c r="L444" i="9"/>
  <c r="AC444" i="9" s="1"/>
  <c r="Q445" i="9"/>
  <c r="AH445" i="9" s="1"/>
  <c r="N446" i="9"/>
  <c r="AE446" i="9" s="1"/>
  <c r="K447" i="9"/>
  <c r="AB447" i="9" s="1"/>
  <c r="P448" i="9"/>
  <c r="AG448" i="9" s="1"/>
  <c r="M449" i="9"/>
  <c r="AD449" i="9" s="1"/>
  <c r="J450" i="9"/>
  <c r="AA450" i="9" s="1"/>
  <c r="O451" i="9"/>
  <c r="AF451" i="9" s="1"/>
  <c r="L452" i="9"/>
  <c r="AC452" i="9" s="1"/>
  <c r="Q453" i="9"/>
  <c r="AH453" i="9" s="1"/>
  <c r="N454" i="9"/>
  <c r="AE454" i="9" s="1"/>
  <c r="K455" i="9"/>
  <c r="AB455" i="9" s="1"/>
  <c r="P456" i="9"/>
  <c r="AG456" i="9" s="1"/>
  <c r="M457" i="9"/>
  <c r="AD457" i="9" s="1"/>
  <c r="J458" i="9"/>
  <c r="AA458" i="9" s="1"/>
  <c r="O459" i="9"/>
  <c r="AF459" i="9" s="1"/>
  <c r="L460" i="9"/>
  <c r="AC460" i="9" s="1"/>
  <c r="Q461" i="9"/>
  <c r="AH461" i="9" s="1"/>
  <c r="N462" i="9"/>
  <c r="AE462" i="9" s="1"/>
  <c r="K463" i="9"/>
  <c r="AB463" i="9" s="1"/>
  <c r="P464" i="9"/>
  <c r="AG464" i="9" s="1"/>
  <c r="M465" i="9"/>
  <c r="AD465" i="9" s="1"/>
  <c r="J466" i="9"/>
  <c r="AA466" i="9" s="1"/>
  <c r="O467" i="9"/>
  <c r="AF467" i="9" s="1"/>
  <c r="L468" i="9"/>
  <c r="AC468" i="9" s="1"/>
  <c r="Q469" i="9"/>
  <c r="AH469" i="9" s="1"/>
  <c r="N470" i="9"/>
  <c r="AE470" i="9" s="1"/>
  <c r="K471" i="9"/>
  <c r="AB471" i="9" s="1"/>
  <c r="P472" i="9"/>
  <c r="AG472" i="9" s="1"/>
  <c r="M473" i="9"/>
  <c r="AD473" i="9" s="1"/>
  <c r="J474" i="9"/>
  <c r="AA474" i="9" s="1"/>
  <c r="O475" i="9"/>
  <c r="AF475" i="9" s="1"/>
  <c r="L476" i="9"/>
  <c r="AC476" i="9" s="1"/>
  <c r="Q477" i="9"/>
  <c r="AH477" i="9" s="1"/>
  <c r="N478" i="9"/>
  <c r="AE478" i="9" s="1"/>
  <c r="K479" i="9"/>
  <c r="AB479" i="9" s="1"/>
  <c r="P480" i="9"/>
  <c r="AG480" i="9" s="1"/>
  <c r="M481" i="9"/>
  <c r="AD481" i="9" s="1"/>
  <c r="J482" i="9"/>
  <c r="AA482" i="9" s="1"/>
  <c r="O483" i="9"/>
  <c r="AF483" i="9" s="1"/>
  <c r="L484" i="9"/>
  <c r="AC484" i="9" s="1"/>
  <c r="Q485" i="9"/>
  <c r="AH485" i="9" s="1"/>
  <c r="N486" i="9"/>
  <c r="AE486" i="9" s="1"/>
  <c r="K487" i="9"/>
  <c r="AB487" i="9" s="1"/>
  <c r="P488" i="9"/>
  <c r="AG488" i="9" s="1"/>
  <c r="M489" i="9"/>
  <c r="AD489" i="9" s="1"/>
  <c r="J490" i="9"/>
  <c r="AA490" i="9" s="1"/>
  <c r="O491" i="9"/>
  <c r="AF491" i="9" s="1"/>
  <c r="L492" i="9"/>
  <c r="AC492" i="9" s="1"/>
  <c r="Q493" i="9"/>
  <c r="AH493" i="9" s="1"/>
  <c r="N494" i="9"/>
  <c r="AE494" i="9" s="1"/>
  <c r="K495" i="9"/>
  <c r="AB495" i="9" s="1"/>
  <c r="P496" i="9"/>
  <c r="AG496" i="9" s="1"/>
  <c r="M497" i="9"/>
  <c r="AD497" i="9" s="1"/>
  <c r="J498" i="9"/>
  <c r="AA498" i="9" s="1"/>
  <c r="O499" i="9"/>
  <c r="AF499" i="9" s="1"/>
  <c r="L500" i="9"/>
  <c r="AC500" i="9" s="1"/>
  <c r="Q501" i="9"/>
  <c r="AH501" i="9" s="1"/>
  <c r="N502" i="9"/>
  <c r="AE502" i="9" s="1"/>
  <c r="K503" i="9"/>
  <c r="AB503" i="9" s="1"/>
  <c r="P504" i="9"/>
  <c r="AG504" i="9" s="1"/>
  <c r="M505" i="9"/>
  <c r="AD505" i="9" s="1"/>
  <c r="J506" i="9"/>
  <c r="AA506" i="9" s="1"/>
  <c r="O507" i="9"/>
  <c r="AF507" i="9" s="1"/>
  <c r="L508" i="9"/>
  <c r="AC508" i="9" s="1"/>
  <c r="Q509" i="9"/>
  <c r="AH509" i="9" s="1"/>
  <c r="N510" i="9"/>
  <c r="AE510" i="9" s="1"/>
  <c r="K511" i="9"/>
  <c r="AB511" i="9" s="1"/>
  <c r="P512" i="9"/>
  <c r="AG512" i="9" s="1"/>
  <c r="M513" i="9"/>
  <c r="AD513" i="9" s="1"/>
  <c r="J514" i="9"/>
  <c r="AA514" i="9" s="1"/>
  <c r="O515" i="9"/>
  <c r="AF515" i="9" s="1"/>
  <c r="L516" i="9"/>
  <c r="AC516" i="9" s="1"/>
  <c r="Q517" i="9"/>
  <c r="AH517" i="9" s="1"/>
  <c r="N518" i="9"/>
  <c r="AE518" i="9" s="1"/>
  <c r="K519" i="9"/>
  <c r="AB519" i="9" s="1"/>
  <c r="P520" i="9"/>
  <c r="AG520" i="9" s="1"/>
  <c r="M521" i="9"/>
  <c r="AD521" i="9" s="1"/>
  <c r="J522" i="9"/>
  <c r="AA522" i="9" s="1"/>
  <c r="O523" i="9"/>
  <c r="AF523" i="9" s="1"/>
  <c r="L524" i="9"/>
  <c r="AC524" i="9" s="1"/>
  <c r="Q525" i="9"/>
  <c r="AH525" i="9" s="1"/>
  <c r="N526" i="9"/>
  <c r="AE526" i="9" s="1"/>
  <c r="K527" i="9"/>
  <c r="AB527" i="9" s="1"/>
  <c r="P528" i="9"/>
  <c r="AG528" i="9" s="1"/>
  <c r="M529" i="9"/>
  <c r="AD529" i="9" s="1"/>
  <c r="J530" i="9"/>
  <c r="AA530" i="9" s="1"/>
  <c r="O531" i="9"/>
  <c r="AF531" i="9" s="1"/>
  <c r="L532" i="9"/>
  <c r="AC532" i="9" s="1"/>
  <c r="Q533" i="9"/>
  <c r="AH533" i="9" s="1"/>
  <c r="N534" i="9"/>
  <c r="AE534" i="9" s="1"/>
  <c r="K535" i="9"/>
  <c r="AB535" i="9" s="1"/>
  <c r="P536" i="9"/>
  <c r="AG536" i="9" s="1"/>
  <c r="M537" i="9"/>
  <c r="AD537" i="9" s="1"/>
  <c r="J538" i="9"/>
  <c r="AA538" i="9" s="1"/>
  <c r="O539" i="9"/>
  <c r="AF539" i="9" s="1"/>
  <c r="L540" i="9"/>
  <c r="AC540" i="9" s="1"/>
  <c r="Q541" i="9"/>
  <c r="AH541" i="9" s="1"/>
  <c r="N542" i="9"/>
  <c r="AE542" i="9" s="1"/>
  <c r="K543" i="9"/>
  <c r="AB543" i="9" s="1"/>
  <c r="P544" i="9"/>
  <c r="AG544" i="9" s="1"/>
  <c r="M545" i="9"/>
  <c r="AD545" i="9" s="1"/>
  <c r="J546" i="9"/>
  <c r="AA546" i="9" s="1"/>
  <c r="O547" i="9"/>
  <c r="AF547" i="9" s="1"/>
  <c r="L548" i="9"/>
  <c r="AC548" i="9" s="1"/>
  <c r="Q549" i="9"/>
  <c r="AH549" i="9" s="1"/>
  <c r="N550" i="9"/>
  <c r="AE550" i="9" s="1"/>
  <c r="K551" i="9"/>
  <c r="AB551" i="9" s="1"/>
  <c r="P552" i="9"/>
  <c r="AG552" i="9" s="1"/>
  <c r="M553" i="9"/>
  <c r="AD553" i="9" s="1"/>
  <c r="J554" i="9"/>
  <c r="AA554" i="9" s="1"/>
  <c r="O555" i="9"/>
  <c r="AF555" i="9" s="1"/>
  <c r="L556" i="9"/>
  <c r="AC556" i="9" s="1"/>
  <c r="Q557" i="9"/>
  <c r="AH557" i="9" s="1"/>
  <c r="N558" i="9"/>
  <c r="AE558" i="9" s="1"/>
  <c r="K559" i="9"/>
  <c r="AB559" i="9" s="1"/>
  <c r="P560" i="9"/>
  <c r="AG560" i="9" s="1"/>
  <c r="M561" i="9"/>
  <c r="AD561" i="9" s="1"/>
  <c r="J562" i="9"/>
  <c r="AA562" i="9" s="1"/>
  <c r="O563" i="9"/>
  <c r="AF563" i="9" s="1"/>
  <c r="L564" i="9"/>
  <c r="AC564" i="9" s="1"/>
  <c r="Q565" i="9"/>
  <c r="AH565" i="9" s="1"/>
  <c r="N566" i="9"/>
  <c r="AE566" i="9" s="1"/>
  <c r="K567" i="9"/>
  <c r="AB567" i="9" s="1"/>
  <c r="P568" i="9"/>
  <c r="AG568" i="9" s="1"/>
  <c r="M569" i="9"/>
  <c r="AD569" i="9" s="1"/>
  <c r="J570" i="9"/>
  <c r="AA570" i="9" s="1"/>
  <c r="O571" i="9"/>
  <c r="AF571" i="9" s="1"/>
  <c r="L572" i="9"/>
  <c r="AC572" i="9" s="1"/>
  <c r="Q573" i="9"/>
  <c r="AH573" i="9" s="1"/>
  <c r="N574" i="9"/>
  <c r="AE574" i="9" s="1"/>
  <c r="K575" i="9"/>
  <c r="AB575" i="9" s="1"/>
  <c r="P576" i="9"/>
  <c r="AG576" i="9" s="1"/>
  <c r="M577" i="9"/>
  <c r="AD577" i="9" s="1"/>
  <c r="J578" i="9"/>
  <c r="AA578" i="9" s="1"/>
  <c r="O579" i="9"/>
  <c r="AF579" i="9" s="1"/>
  <c r="L580" i="9"/>
  <c r="AC580" i="9" s="1"/>
  <c r="Q581" i="9"/>
  <c r="AH581" i="9" s="1"/>
  <c r="N582" i="9"/>
  <c r="AE582" i="9" s="1"/>
  <c r="K583" i="9"/>
  <c r="AB583" i="9" s="1"/>
  <c r="P584" i="9"/>
  <c r="AG584" i="9" s="1"/>
  <c r="M585" i="9"/>
  <c r="AD585" i="9" s="1"/>
  <c r="J586" i="9"/>
  <c r="AA586" i="9" s="1"/>
  <c r="O587" i="9"/>
  <c r="AF587" i="9" s="1"/>
  <c r="L588" i="9"/>
  <c r="AC588" i="9" s="1"/>
  <c r="Q589" i="9"/>
  <c r="AH589" i="9" s="1"/>
  <c r="N590" i="9"/>
  <c r="AE590" i="9" s="1"/>
  <c r="K591" i="9"/>
  <c r="AB591" i="9" s="1"/>
  <c r="P592" i="9"/>
  <c r="AG592" i="9" s="1"/>
  <c r="M593" i="9"/>
  <c r="AD593" i="9" s="1"/>
  <c r="J594" i="9"/>
  <c r="AA594" i="9" s="1"/>
  <c r="J599" i="9"/>
  <c r="AA599" i="9" s="1"/>
  <c r="P605" i="9"/>
  <c r="AG605" i="9" s="1"/>
  <c r="O608" i="9"/>
  <c r="AF608" i="9" s="1"/>
  <c r="N611" i="9"/>
  <c r="AE611" i="9" s="1"/>
  <c r="K628" i="9"/>
  <c r="AB628" i="9" s="1"/>
  <c r="J631" i="9"/>
  <c r="AA631" i="9" s="1"/>
  <c r="C5118" i="8"/>
  <c r="C5117" i="8"/>
  <c r="C5116" i="8"/>
  <c r="C5115" i="8"/>
  <c r="C5114" i="8"/>
  <c r="C5113" i="8"/>
  <c r="C5112" i="8"/>
  <c r="C5111" i="8"/>
  <c r="C5110" i="8"/>
  <c r="C5109" i="8"/>
  <c r="C5108" i="8"/>
  <c r="C5107" i="8"/>
  <c r="C5106" i="8"/>
  <c r="C5105" i="8"/>
  <c r="C5104" i="8"/>
  <c r="C5103" i="8"/>
  <c r="C5102" i="8"/>
  <c r="C5101" i="8"/>
  <c r="C5100" i="8"/>
  <c r="C5099" i="8"/>
  <c r="C5098" i="8"/>
  <c r="C5097" i="8"/>
  <c r="C5096" i="8"/>
  <c r="C5095" i="8"/>
  <c r="C5094" i="8"/>
  <c r="C5093" i="8"/>
  <c r="C5092" i="8"/>
  <c r="C5091" i="8"/>
  <c r="C5090" i="8"/>
  <c r="C5089" i="8"/>
  <c r="C5088" i="8"/>
  <c r="C5087" i="8"/>
  <c r="C5086" i="8"/>
  <c r="C5085" i="8"/>
  <c r="C5084" i="8"/>
  <c r="C5083" i="8"/>
  <c r="C5082" i="8"/>
  <c r="C5081" i="8"/>
  <c r="C5080" i="8"/>
  <c r="C5079" i="8"/>
  <c r="C5078" i="8"/>
  <c r="C5077" i="8"/>
  <c r="C5076" i="8"/>
  <c r="C5075" i="8"/>
  <c r="C5074" i="8"/>
  <c r="C5073" i="8"/>
  <c r="C5072" i="8"/>
  <c r="C5071" i="8"/>
  <c r="C5070" i="8"/>
  <c r="C5069" i="8"/>
  <c r="C5068" i="8"/>
  <c r="C5067" i="8"/>
  <c r="C5066" i="8"/>
  <c r="C5065" i="8"/>
  <c r="C5064" i="8"/>
  <c r="C5063" i="8"/>
  <c r="C5062" i="8"/>
  <c r="C5061" i="8"/>
  <c r="C5060" i="8"/>
  <c r="C5059" i="8"/>
  <c r="C5058" i="8"/>
  <c r="C5057" i="8"/>
  <c r="C5056" i="8"/>
  <c r="C5055" i="8"/>
  <c r="C5054" i="8"/>
  <c r="C5053" i="8"/>
  <c r="C5052" i="8"/>
  <c r="C5051" i="8"/>
  <c r="C5050" i="8"/>
  <c r="C5049" i="8"/>
  <c r="C5048" i="8"/>
  <c r="C5047" i="8"/>
  <c r="C5046" i="8"/>
  <c r="C5045" i="8"/>
  <c r="C5044" i="8"/>
  <c r="C5043" i="8"/>
  <c r="C5042" i="8"/>
  <c r="C5041" i="8"/>
  <c r="C5040" i="8"/>
  <c r="C5039" i="8"/>
  <c r="C5038" i="8"/>
  <c r="C5037" i="8"/>
  <c r="C5036" i="8"/>
  <c r="C5035" i="8"/>
  <c r="C5034" i="8"/>
  <c r="C5033" i="8"/>
  <c r="C5032" i="8"/>
  <c r="C5031" i="8"/>
  <c r="C5030" i="8"/>
  <c r="C5029" i="8"/>
  <c r="C5028" i="8"/>
  <c r="C5027" i="8"/>
  <c r="C5026" i="8"/>
  <c r="C5025" i="8"/>
  <c r="C5024" i="8"/>
  <c r="C5023" i="8"/>
  <c r="C5022" i="8"/>
  <c r="C5021" i="8"/>
  <c r="C5020" i="8"/>
  <c r="C5019" i="8"/>
  <c r="C5018" i="8"/>
  <c r="C5017" i="8"/>
  <c r="C5016" i="8"/>
  <c r="C5015" i="8"/>
  <c r="C5014" i="8"/>
  <c r="C5013" i="8"/>
  <c r="C5012" i="8"/>
  <c r="C5011" i="8"/>
  <c r="C5010" i="8"/>
  <c r="C5009" i="8"/>
  <c r="C5008" i="8"/>
  <c r="C5007" i="8"/>
  <c r="C5006" i="8"/>
  <c r="C5005" i="8"/>
  <c r="C5004" i="8"/>
  <c r="C5003" i="8"/>
  <c r="C5002" i="8"/>
  <c r="C5001" i="8"/>
  <c r="C5000" i="8"/>
  <c r="C4999" i="8"/>
  <c r="C4998" i="8"/>
  <c r="C4997" i="8"/>
  <c r="C4996" i="8"/>
  <c r="C4995" i="8"/>
  <c r="C4994" i="8"/>
  <c r="C4993" i="8"/>
  <c r="C4992" i="8"/>
  <c r="C4991" i="8"/>
  <c r="C4990" i="8"/>
  <c r="C4989" i="8"/>
  <c r="C4988" i="8"/>
  <c r="C4987" i="8"/>
  <c r="C4986" i="8"/>
  <c r="C4985" i="8"/>
  <c r="C4984" i="8"/>
  <c r="C4983" i="8"/>
  <c r="C4982" i="8"/>
  <c r="C4981" i="8"/>
  <c r="C4980" i="8"/>
  <c r="C4979" i="8"/>
  <c r="C4978" i="8"/>
  <c r="C4977" i="8"/>
  <c r="C4976" i="8"/>
  <c r="C4975" i="8"/>
  <c r="C4974" i="8"/>
  <c r="C4973" i="8"/>
  <c r="C4972" i="8"/>
  <c r="C4971" i="8"/>
  <c r="C4970" i="8"/>
  <c r="C4969" i="8"/>
  <c r="C4968" i="8"/>
  <c r="C4967" i="8"/>
  <c r="C4966" i="8"/>
  <c r="C4965" i="8"/>
  <c r="C4964" i="8"/>
  <c r="C4963" i="8"/>
  <c r="C4962" i="8"/>
  <c r="C4961" i="8"/>
  <c r="C4960" i="8"/>
  <c r="C4959" i="8"/>
  <c r="C4958" i="8"/>
  <c r="C4957" i="8"/>
  <c r="C4956" i="8"/>
  <c r="C4955" i="8"/>
  <c r="C4954" i="8"/>
  <c r="C4953" i="8"/>
  <c r="C4952" i="8"/>
  <c r="C4951" i="8"/>
  <c r="C4950" i="8"/>
  <c r="C4949" i="8"/>
  <c r="C4948" i="8"/>
  <c r="C4947" i="8"/>
  <c r="C4946" i="8"/>
  <c r="C4945" i="8"/>
  <c r="C4944" i="8"/>
  <c r="C4943" i="8"/>
  <c r="C4942" i="8"/>
  <c r="C4941" i="8"/>
  <c r="C4940" i="8"/>
  <c r="C4939" i="8"/>
  <c r="C4938" i="8"/>
  <c r="C4937" i="8"/>
  <c r="C4936" i="8"/>
  <c r="C4935" i="8"/>
  <c r="C4934" i="8"/>
  <c r="C4933" i="8"/>
  <c r="C4932" i="8"/>
  <c r="C4931" i="8"/>
  <c r="C4930" i="8"/>
  <c r="C4929" i="8"/>
  <c r="C4928" i="8"/>
  <c r="C4927" i="8"/>
  <c r="C4926" i="8"/>
  <c r="C4925" i="8"/>
  <c r="C4924" i="8"/>
  <c r="C4923" i="8"/>
  <c r="C4922" i="8"/>
  <c r="C4921" i="8"/>
  <c r="C4920" i="8"/>
  <c r="C4919" i="8"/>
  <c r="C4918" i="8"/>
  <c r="C4917" i="8"/>
  <c r="C4916" i="8"/>
  <c r="C4915" i="8"/>
  <c r="C4914" i="8"/>
  <c r="C4913" i="8"/>
  <c r="C4912" i="8"/>
  <c r="C4911" i="8"/>
  <c r="C4910" i="8"/>
  <c r="C4909" i="8"/>
  <c r="C4908" i="8"/>
  <c r="C4907" i="8"/>
  <c r="C4906" i="8"/>
  <c r="C4905" i="8"/>
  <c r="C4904" i="8"/>
  <c r="C4903" i="8"/>
  <c r="C4902" i="8"/>
  <c r="C4901" i="8"/>
  <c r="C4900" i="8"/>
  <c r="C4899" i="8"/>
  <c r="C4898" i="8"/>
  <c r="C4897" i="8"/>
  <c r="C4896" i="8"/>
  <c r="C4895" i="8"/>
  <c r="C4894" i="8"/>
  <c r="C4893" i="8"/>
  <c r="C4892" i="8"/>
  <c r="C4891" i="8"/>
  <c r="C4890" i="8"/>
  <c r="C4889" i="8"/>
  <c r="C4888" i="8"/>
  <c r="C4887" i="8"/>
  <c r="C4886" i="8"/>
  <c r="C4885" i="8"/>
  <c r="C4884" i="8"/>
  <c r="C4883" i="8"/>
  <c r="C4882" i="8"/>
  <c r="C4881" i="8"/>
  <c r="C4880" i="8"/>
  <c r="C4879" i="8"/>
  <c r="C4878" i="8"/>
  <c r="C4877" i="8"/>
  <c r="C4876" i="8"/>
  <c r="C4875" i="8"/>
  <c r="C4874" i="8"/>
  <c r="C4873" i="8"/>
  <c r="C4872" i="8"/>
  <c r="C4871" i="8"/>
  <c r="C4870" i="8"/>
  <c r="C4869" i="8"/>
  <c r="C4868" i="8"/>
  <c r="C4867" i="8"/>
  <c r="C4866" i="8"/>
  <c r="C4865" i="8"/>
  <c r="C4864" i="8"/>
  <c r="C4863" i="8"/>
  <c r="C4862" i="8"/>
  <c r="C4861" i="8"/>
  <c r="C4860" i="8"/>
  <c r="C4859" i="8"/>
  <c r="C4858" i="8"/>
  <c r="C4857" i="8"/>
  <c r="C4856" i="8"/>
  <c r="C4855" i="8"/>
  <c r="C4854" i="8"/>
  <c r="C4853" i="8"/>
  <c r="C4852" i="8"/>
  <c r="C4851" i="8"/>
  <c r="C4850" i="8"/>
  <c r="C4849" i="8"/>
  <c r="C4848" i="8"/>
  <c r="C4847" i="8"/>
  <c r="C4846" i="8"/>
  <c r="C4845" i="8"/>
  <c r="C4844" i="8"/>
  <c r="C4843" i="8"/>
  <c r="C4842" i="8"/>
  <c r="C4841" i="8"/>
  <c r="C4840" i="8"/>
  <c r="C4839" i="8"/>
  <c r="C4838" i="8"/>
  <c r="C4837" i="8"/>
  <c r="C4836" i="8"/>
  <c r="C4835" i="8"/>
  <c r="C4834" i="8"/>
  <c r="C4833" i="8"/>
  <c r="C4832" i="8"/>
  <c r="C4831" i="8"/>
  <c r="C4830" i="8"/>
  <c r="C4829" i="8"/>
  <c r="C4828" i="8"/>
  <c r="C4827" i="8"/>
  <c r="C4826" i="8"/>
  <c r="C4825" i="8"/>
  <c r="C4824" i="8"/>
  <c r="C4823" i="8"/>
  <c r="C4822" i="8"/>
  <c r="C4821" i="8"/>
  <c r="C4820" i="8"/>
  <c r="C4819" i="8"/>
  <c r="C4818" i="8"/>
  <c r="C4817" i="8"/>
  <c r="C4816" i="8"/>
  <c r="C4815" i="8"/>
  <c r="C4814" i="8"/>
  <c r="C4813" i="8"/>
  <c r="C4812" i="8"/>
  <c r="C4811" i="8"/>
  <c r="C4810" i="8"/>
  <c r="C4809" i="8"/>
  <c r="C4808" i="8"/>
  <c r="C4807" i="8"/>
  <c r="C4806" i="8"/>
  <c r="C4805" i="8"/>
  <c r="C4804" i="8"/>
  <c r="C4803" i="8"/>
  <c r="C4802" i="8"/>
  <c r="C4801" i="8"/>
  <c r="C4800" i="8"/>
  <c r="C4799" i="8"/>
  <c r="C4798" i="8"/>
  <c r="C4797" i="8"/>
  <c r="C4796" i="8"/>
  <c r="C4795" i="8"/>
  <c r="C4794" i="8"/>
  <c r="C4793" i="8"/>
  <c r="C4792" i="8"/>
  <c r="C4791" i="8"/>
  <c r="C4790" i="8"/>
  <c r="C4789" i="8"/>
  <c r="C4788" i="8"/>
  <c r="C4787" i="8"/>
  <c r="C4786" i="8"/>
  <c r="C4785" i="8"/>
  <c r="C4784" i="8"/>
  <c r="C4783" i="8"/>
  <c r="C4782" i="8"/>
  <c r="C4781" i="8"/>
  <c r="C4780" i="8"/>
  <c r="C4779" i="8"/>
  <c r="C4778" i="8"/>
  <c r="C4777" i="8"/>
  <c r="C4776" i="8"/>
  <c r="C4775" i="8"/>
  <c r="C4774" i="8"/>
  <c r="C4773" i="8"/>
  <c r="C4772" i="8"/>
  <c r="C4771" i="8"/>
  <c r="C4770" i="8"/>
  <c r="C4769" i="8"/>
  <c r="C4768" i="8"/>
  <c r="C4767" i="8"/>
  <c r="C4766" i="8"/>
  <c r="C4765" i="8"/>
  <c r="C4764" i="8"/>
  <c r="C4763" i="8"/>
  <c r="C4762" i="8"/>
  <c r="C4761" i="8"/>
  <c r="C4760" i="8"/>
  <c r="C4759" i="8"/>
  <c r="C4758" i="8"/>
  <c r="C4757" i="8"/>
  <c r="C4756" i="8"/>
  <c r="C4755" i="8"/>
  <c r="C4754" i="8"/>
  <c r="C4753" i="8"/>
  <c r="C4752" i="8"/>
  <c r="C4751" i="8"/>
  <c r="C4750" i="8"/>
  <c r="C4749" i="8"/>
  <c r="C4748" i="8"/>
  <c r="C4747" i="8"/>
  <c r="C4746" i="8"/>
  <c r="C4745" i="8"/>
  <c r="C4744" i="8"/>
  <c r="C4743" i="8"/>
  <c r="C4742" i="8"/>
  <c r="C4741" i="8"/>
  <c r="C4740" i="8"/>
  <c r="C4739" i="8"/>
  <c r="C4738" i="8"/>
  <c r="C4737" i="8"/>
  <c r="C4736" i="8"/>
  <c r="C4735" i="8"/>
  <c r="C4734" i="8"/>
  <c r="C4733" i="8"/>
  <c r="C4732" i="8"/>
  <c r="C4731" i="8"/>
  <c r="C4730" i="8"/>
  <c r="C4729" i="8"/>
  <c r="C4728" i="8"/>
  <c r="C4727" i="8"/>
  <c r="C4726" i="8"/>
  <c r="C4725" i="8"/>
  <c r="C4724" i="8"/>
  <c r="C4723" i="8"/>
  <c r="C4722" i="8"/>
  <c r="C4721" i="8"/>
  <c r="C4720" i="8"/>
  <c r="C4719" i="8"/>
  <c r="C4718" i="8"/>
  <c r="C4717" i="8"/>
  <c r="C4716" i="8"/>
  <c r="C4715" i="8"/>
  <c r="C4714" i="8"/>
  <c r="C4713" i="8"/>
  <c r="C4712" i="8"/>
  <c r="C4711" i="8"/>
  <c r="C4710" i="8"/>
  <c r="C4709" i="8"/>
  <c r="C4708" i="8"/>
  <c r="C4707" i="8"/>
  <c r="C4706" i="8"/>
  <c r="C4705" i="8"/>
  <c r="C4704" i="8"/>
  <c r="C4703" i="8"/>
  <c r="C4702" i="8"/>
  <c r="C4701" i="8"/>
  <c r="C4700" i="8"/>
  <c r="C4699" i="8"/>
  <c r="C4698" i="8"/>
  <c r="C4697" i="8"/>
  <c r="C4696" i="8"/>
  <c r="C4695" i="8"/>
  <c r="C4694" i="8"/>
  <c r="C4693" i="8"/>
  <c r="C4692" i="8"/>
  <c r="C4691" i="8"/>
  <c r="C4690" i="8"/>
  <c r="C4689" i="8"/>
  <c r="C4688" i="8"/>
  <c r="C4687" i="8"/>
  <c r="C4686" i="8"/>
  <c r="C4685" i="8"/>
  <c r="C4684" i="8"/>
  <c r="C4683" i="8"/>
  <c r="C4682" i="8"/>
  <c r="C4681" i="8"/>
  <c r="C4680" i="8"/>
  <c r="C4679" i="8"/>
  <c r="C4678" i="8"/>
  <c r="C4677" i="8"/>
  <c r="C4676" i="8"/>
  <c r="C4675" i="8"/>
  <c r="C4674" i="8"/>
  <c r="C4673" i="8"/>
  <c r="C4672" i="8"/>
  <c r="C4671" i="8"/>
  <c r="C4670" i="8"/>
  <c r="C4669" i="8"/>
  <c r="C4668" i="8"/>
  <c r="C4667" i="8"/>
  <c r="C4666" i="8"/>
  <c r="C4665" i="8"/>
  <c r="C4664" i="8"/>
  <c r="C4663" i="8"/>
  <c r="C4662" i="8"/>
  <c r="C4661" i="8"/>
  <c r="C4660" i="8"/>
  <c r="C4659" i="8"/>
  <c r="C4658" i="8"/>
  <c r="C4657" i="8"/>
  <c r="C4656" i="8"/>
  <c r="C4655" i="8"/>
  <c r="C4654" i="8"/>
  <c r="C4653" i="8"/>
  <c r="C4652" i="8"/>
  <c r="C4651" i="8"/>
  <c r="C4650" i="8"/>
  <c r="C4649" i="8"/>
  <c r="C4648" i="8"/>
  <c r="C4647" i="8"/>
  <c r="C4646" i="8"/>
  <c r="C4645" i="8"/>
  <c r="C4644" i="8"/>
  <c r="C4643" i="8"/>
  <c r="C4642" i="8"/>
  <c r="C4641" i="8"/>
  <c r="C4640" i="8"/>
  <c r="C4639" i="8"/>
  <c r="C4638" i="8"/>
  <c r="C4637" i="8"/>
  <c r="C4636" i="8"/>
  <c r="C4635" i="8"/>
  <c r="C4634" i="8"/>
  <c r="C4633" i="8"/>
  <c r="C4632" i="8"/>
  <c r="C4631" i="8"/>
  <c r="C4630" i="8"/>
  <c r="C4629" i="8"/>
  <c r="C4628" i="8"/>
  <c r="C4627" i="8"/>
  <c r="C4626" i="8"/>
  <c r="C4625" i="8"/>
  <c r="C4624" i="8"/>
  <c r="C4623" i="8"/>
  <c r="C4622" i="8"/>
  <c r="C4621" i="8"/>
  <c r="C4620" i="8"/>
  <c r="C4619" i="8"/>
  <c r="C4618" i="8"/>
  <c r="C4617" i="8"/>
  <c r="C4616" i="8"/>
  <c r="C4615" i="8"/>
  <c r="C4614" i="8"/>
  <c r="C4613" i="8"/>
  <c r="C4612" i="8"/>
  <c r="C4611" i="8"/>
  <c r="C4610" i="8"/>
  <c r="C4609" i="8"/>
  <c r="C4608" i="8"/>
  <c r="C4607" i="8"/>
  <c r="C4606" i="8"/>
  <c r="C4605" i="8"/>
  <c r="C4604" i="8"/>
  <c r="C4603" i="8"/>
  <c r="C4602" i="8"/>
  <c r="C4601" i="8"/>
  <c r="C4600" i="8"/>
  <c r="C4599" i="8"/>
  <c r="C4598" i="8"/>
  <c r="C4597" i="8"/>
  <c r="C4596" i="8"/>
  <c r="C4595" i="8"/>
  <c r="C4594" i="8"/>
  <c r="C4593" i="8"/>
  <c r="C4592" i="8"/>
  <c r="C4591" i="8"/>
  <c r="C4590" i="8"/>
  <c r="C4589" i="8"/>
  <c r="C4588" i="8"/>
  <c r="C4587" i="8"/>
  <c r="C4586" i="8"/>
  <c r="C4585" i="8"/>
  <c r="C4584" i="8"/>
  <c r="C4583" i="8"/>
  <c r="C4582" i="8"/>
  <c r="C4581" i="8"/>
  <c r="C4580" i="8"/>
  <c r="C4579" i="8"/>
  <c r="C4578" i="8"/>
  <c r="C4577" i="8"/>
  <c r="C4576" i="8"/>
  <c r="C4575" i="8"/>
  <c r="C4574" i="8"/>
  <c r="C4573" i="8"/>
  <c r="C4572" i="8"/>
  <c r="C4571" i="8"/>
  <c r="C4570" i="8"/>
  <c r="C4569" i="8"/>
  <c r="C4568" i="8"/>
  <c r="C4567" i="8"/>
  <c r="C4566" i="8"/>
  <c r="C4565" i="8"/>
  <c r="C4564" i="8"/>
  <c r="C4563" i="8"/>
  <c r="C4562" i="8"/>
  <c r="C4561" i="8"/>
  <c r="C4560" i="8"/>
  <c r="C4559" i="8"/>
  <c r="C4558" i="8"/>
  <c r="C4557" i="8"/>
  <c r="C4556" i="8"/>
  <c r="C4555" i="8"/>
  <c r="C4554" i="8"/>
  <c r="C4553" i="8"/>
  <c r="C4552" i="8"/>
  <c r="C4551" i="8"/>
  <c r="C4550" i="8"/>
  <c r="C4549" i="8"/>
  <c r="C4548" i="8"/>
  <c r="C4547" i="8"/>
  <c r="C4546" i="8"/>
  <c r="C4545" i="8"/>
  <c r="C4544" i="8"/>
  <c r="C4543" i="8"/>
  <c r="C4542" i="8"/>
  <c r="C4541" i="8"/>
  <c r="C4540" i="8"/>
  <c r="C4539" i="8"/>
  <c r="C4538" i="8"/>
  <c r="C4537" i="8"/>
  <c r="C4536" i="8"/>
  <c r="C4535" i="8"/>
  <c r="C4534" i="8"/>
  <c r="C4533" i="8"/>
  <c r="C4532" i="8"/>
  <c r="C4531" i="8"/>
  <c r="C4530" i="8"/>
  <c r="C4529" i="8"/>
  <c r="C4528" i="8"/>
  <c r="C4527" i="8"/>
  <c r="C4526" i="8"/>
  <c r="C4525" i="8"/>
  <c r="C4524" i="8"/>
  <c r="C4523" i="8"/>
  <c r="C4522" i="8"/>
  <c r="C4521" i="8"/>
  <c r="C4520" i="8"/>
  <c r="C4519" i="8"/>
  <c r="C4518" i="8"/>
  <c r="C4517" i="8"/>
  <c r="C4516" i="8"/>
  <c r="C4515" i="8"/>
  <c r="C4514" i="8"/>
  <c r="C4513" i="8"/>
  <c r="C4512" i="8"/>
  <c r="C4511" i="8"/>
  <c r="C4510" i="8"/>
  <c r="C4509" i="8"/>
  <c r="C4508" i="8"/>
  <c r="C4507" i="8"/>
  <c r="C4506" i="8"/>
  <c r="C4505" i="8"/>
  <c r="C4504" i="8"/>
  <c r="C4503" i="8"/>
  <c r="C4502" i="8"/>
  <c r="C4501" i="8"/>
  <c r="C4500" i="8"/>
  <c r="C4499" i="8"/>
  <c r="C4498" i="8"/>
  <c r="C4497" i="8"/>
  <c r="C4496" i="8"/>
  <c r="C4495" i="8"/>
  <c r="C4494" i="8"/>
  <c r="C4493" i="8"/>
  <c r="C4492" i="8"/>
  <c r="C4491" i="8"/>
  <c r="C4490" i="8"/>
  <c r="C4489" i="8"/>
  <c r="C4488" i="8"/>
  <c r="C4487" i="8"/>
  <c r="C4486" i="8"/>
  <c r="C4485" i="8"/>
  <c r="C4484" i="8"/>
  <c r="C4483" i="8"/>
  <c r="C4482" i="8"/>
  <c r="C4481" i="8"/>
  <c r="C4480" i="8"/>
  <c r="C4479" i="8"/>
  <c r="C4478" i="8"/>
  <c r="C4477" i="8"/>
  <c r="C4476" i="8"/>
  <c r="C4475" i="8"/>
  <c r="C4474" i="8"/>
  <c r="C4473" i="8"/>
  <c r="C4472" i="8"/>
  <c r="C4471" i="8"/>
  <c r="C4470" i="8"/>
  <c r="C4469" i="8"/>
  <c r="C4468" i="8"/>
  <c r="C4467" i="8"/>
  <c r="C4466" i="8"/>
  <c r="C4465" i="8"/>
  <c r="C4464" i="8"/>
  <c r="C4463" i="8"/>
  <c r="C4462" i="8"/>
  <c r="C4461" i="8"/>
  <c r="C4460" i="8"/>
  <c r="C4459" i="8"/>
  <c r="C4458" i="8"/>
  <c r="C4457" i="8"/>
  <c r="C4456" i="8"/>
  <c r="C4455" i="8"/>
  <c r="C4454" i="8"/>
  <c r="C4453" i="8"/>
  <c r="C4452" i="8"/>
  <c r="C4451" i="8"/>
  <c r="C4450" i="8"/>
  <c r="C4449" i="8"/>
  <c r="C4448" i="8"/>
  <c r="C4447" i="8"/>
  <c r="C4446" i="8"/>
  <c r="C4445" i="8"/>
  <c r="C4444" i="8"/>
  <c r="C4443" i="8"/>
  <c r="C4442" i="8"/>
  <c r="C4441" i="8"/>
  <c r="C4440" i="8"/>
  <c r="C4439" i="8"/>
  <c r="C4438" i="8"/>
  <c r="C4437" i="8"/>
  <c r="C4436" i="8"/>
  <c r="C4435" i="8"/>
  <c r="C4434" i="8"/>
  <c r="C4433" i="8"/>
  <c r="C4432" i="8"/>
  <c r="C4431" i="8"/>
  <c r="C4430" i="8"/>
  <c r="C4429" i="8"/>
  <c r="C4428" i="8"/>
  <c r="C4427" i="8"/>
  <c r="C4426" i="8"/>
  <c r="C4425" i="8"/>
  <c r="C4424" i="8"/>
  <c r="C4423" i="8"/>
  <c r="C4422" i="8"/>
  <c r="C4421" i="8"/>
  <c r="C4420" i="8"/>
  <c r="C4419" i="8"/>
  <c r="C4418" i="8"/>
  <c r="C4417" i="8"/>
  <c r="C4416" i="8"/>
  <c r="C4415" i="8"/>
  <c r="C4414" i="8"/>
  <c r="C4413" i="8"/>
  <c r="C4412" i="8"/>
  <c r="C4411" i="8"/>
  <c r="C4410" i="8"/>
  <c r="C4409" i="8"/>
  <c r="C4408" i="8"/>
  <c r="C4407" i="8"/>
  <c r="C4406" i="8"/>
  <c r="C4405" i="8"/>
  <c r="C4404" i="8"/>
  <c r="C4403" i="8"/>
  <c r="C4402" i="8"/>
  <c r="C4401" i="8"/>
  <c r="C4400" i="8"/>
  <c r="C4399" i="8"/>
  <c r="C4398" i="8"/>
  <c r="C4397" i="8"/>
  <c r="C4396" i="8"/>
  <c r="C4395" i="8"/>
  <c r="C4394" i="8"/>
  <c r="C4393" i="8"/>
  <c r="C4392" i="8"/>
  <c r="C4391" i="8"/>
  <c r="C4390" i="8"/>
  <c r="C4389" i="8"/>
  <c r="C4388" i="8"/>
  <c r="C4387" i="8"/>
  <c r="C4386" i="8"/>
  <c r="C4385" i="8"/>
  <c r="C4384" i="8"/>
  <c r="C4383" i="8"/>
  <c r="C4382" i="8"/>
  <c r="C4381" i="8"/>
  <c r="C4380" i="8"/>
  <c r="C4379" i="8"/>
  <c r="C4378" i="8"/>
  <c r="C4377" i="8"/>
  <c r="C4376" i="8"/>
  <c r="C4375" i="8"/>
  <c r="C4374" i="8"/>
  <c r="C4373" i="8"/>
  <c r="C4372" i="8"/>
  <c r="C4371" i="8"/>
  <c r="C4370" i="8"/>
  <c r="C4369" i="8"/>
  <c r="C4368" i="8"/>
  <c r="C4367" i="8"/>
  <c r="C4366" i="8"/>
  <c r="C4365" i="8"/>
  <c r="C4364" i="8"/>
  <c r="C4363" i="8"/>
  <c r="C4362" i="8"/>
  <c r="C4361" i="8"/>
  <c r="C4360" i="8"/>
  <c r="C4359" i="8"/>
  <c r="C4358" i="8"/>
  <c r="C4357" i="8"/>
  <c r="C4356" i="8"/>
  <c r="C4355" i="8"/>
  <c r="C4354" i="8"/>
  <c r="C4353" i="8"/>
  <c r="C4352" i="8"/>
  <c r="C4351" i="8"/>
  <c r="C4350" i="8"/>
  <c r="C4349" i="8"/>
  <c r="C4348" i="8"/>
  <c r="C4347" i="8"/>
  <c r="C4346" i="8"/>
  <c r="C4345" i="8"/>
  <c r="C4344" i="8"/>
  <c r="C4343" i="8"/>
  <c r="C4342" i="8"/>
  <c r="C4341" i="8"/>
  <c r="C4340" i="8"/>
  <c r="C4339" i="8"/>
  <c r="C4338" i="8"/>
  <c r="C4337" i="8"/>
  <c r="C4336" i="8"/>
  <c r="C4335" i="8"/>
  <c r="C4334" i="8"/>
  <c r="C4333" i="8"/>
  <c r="C4332" i="8"/>
  <c r="C4331" i="8"/>
  <c r="C4330" i="8"/>
  <c r="C4329" i="8"/>
  <c r="C4328" i="8"/>
  <c r="C4327" i="8"/>
  <c r="C4326" i="8"/>
  <c r="C4325" i="8"/>
  <c r="C4324" i="8"/>
  <c r="C4323" i="8"/>
  <c r="C4322" i="8"/>
  <c r="C4321" i="8"/>
  <c r="C4320" i="8"/>
  <c r="C4319" i="8"/>
  <c r="C4318" i="8"/>
  <c r="C4317" i="8"/>
  <c r="C4316" i="8"/>
  <c r="C4315" i="8"/>
  <c r="C4314" i="8"/>
  <c r="C4313" i="8"/>
  <c r="C4312" i="8"/>
  <c r="C4311" i="8"/>
  <c r="C4310" i="8"/>
  <c r="C4309" i="8"/>
  <c r="C4308" i="8"/>
  <c r="C4307" i="8"/>
  <c r="C4306" i="8"/>
  <c r="C4305" i="8"/>
  <c r="C4304" i="8"/>
  <c r="C4303" i="8"/>
  <c r="C4302" i="8"/>
  <c r="C4301" i="8"/>
  <c r="C4300" i="8"/>
  <c r="C4299" i="8"/>
  <c r="C4298" i="8"/>
  <c r="C4297" i="8"/>
  <c r="C4296" i="8"/>
  <c r="C4295" i="8"/>
  <c r="C4294" i="8"/>
  <c r="C4293" i="8"/>
  <c r="C4292" i="8"/>
  <c r="C4291" i="8"/>
  <c r="C4290" i="8"/>
  <c r="C4289" i="8"/>
  <c r="C4288" i="8"/>
  <c r="C4287" i="8"/>
  <c r="C4286" i="8"/>
  <c r="C4285" i="8"/>
  <c r="C4284" i="8"/>
  <c r="C4283" i="8"/>
  <c r="C4282" i="8"/>
  <c r="C4281" i="8"/>
  <c r="C4280" i="8"/>
  <c r="C4279" i="8"/>
  <c r="C4278" i="8"/>
  <c r="C4277" i="8"/>
  <c r="C4276" i="8"/>
  <c r="C4275" i="8"/>
  <c r="C4274" i="8"/>
  <c r="C4273" i="8"/>
  <c r="C4272" i="8"/>
  <c r="C4271" i="8"/>
  <c r="C4270" i="8"/>
  <c r="C4269" i="8"/>
  <c r="C4268" i="8"/>
  <c r="C4267" i="8"/>
  <c r="C4266" i="8"/>
  <c r="C4265" i="8"/>
  <c r="C4264" i="8"/>
  <c r="C4263" i="8"/>
  <c r="C4262" i="8"/>
  <c r="C4261" i="8"/>
  <c r="C4260" i="8"/>
  <c r="C4259" i="8"/>
  <c r="C4258" i="8"/>
  <c r="C4257" i="8"/>
  <c r="C4256" i="8"/>
  <c r="C4255" i="8"/>
  <c r="C4254" i="8"/>
  <c r="C4253" i="8"/>
  <c r="C4252" i="8"/>
  <c r="C4251" i="8"/>
  <c r="C4250" i="8"/>
  <c r="C4249" i="8"/>
  <c r="C4248" i="8"/>
  <c r="C4247" i="8"/>
  <c r="C4246" i="8"/>
  <c r="C4245" i="8"/>
  <c r="C4244" i="8"/>
  <c r="C4243" i="8"/>
  <c r="C4242" i="8"/>
  <c r="C4241" i="8"/>
  <c r="C4240" i="8"/>
  <c r="C4239" i="8"/>
  <c r="C4238" i="8"/>
  <c r="C4237" i="8"/>
  <c r="C4236" i="8"/>
  <c r="C4235" i="8"/>
  <c r="C4234" i="8"/>
  <c r="C4233" i="8"/>
  <c r="C4232" i="8"/>
  <c r="C4231" i="8"/>
  <c r="C4230" i="8"/>
  <c r="C4229" i="8"/>
  <c r="C4228" i="8"/>
  <c r="C4227" i="8"/>
  <c r="C4226" i="8"/>
  <c r="C4225" i="8"/>
  <c r="C4224" i="8"/>
  <c r="C4223" i="8"/>
  <c r="C4222" i="8"/>
  <c r="C4221" i="8"/>
  <c r="C4220" i="8"/>
  <c r="C4219" i="8"/>
  <c r="C4218" i="8"/>
  <c r="C4217" i="8"/>
  <c r="C4216" i="8"/>
  <c r="C4215" i="8"/>
  <c r="C4214" i="8"/>
  <c r="C4213" i="8"/>
  <c r="C4212" i="8"/>
  <c r="C4211" i="8"/>
  <c r="C4210" i="8"/>
  <c r="C4209" i="8"/>
  <c r="C4208" i="8"/>
  <c r="C4207" i="8"/>
  <c r="C4206" i="8"/>
  <c r="C4205" i="8"/>
  <c r="C4204" i="8"/>
  <c r="C4203" i="8"/>
  <c r="C4202" i="8"/>
  <c r="C4201" i="8"/>
  <c r="C4200" i="8"/>
  <c r="C4199" i="8"/>
  <c r="C4198" i="8"/>
  <c r="C4197" i="8"/>
  <c r="C4196" i="8"/>
  <c r="C4195" i="8"/>
  <c r="C4194" i="8"/>
  <c r="C4193" i="8"/>
  <c r="C4192" i="8"/>
  <c r="C4191" i="8"/>
  <c r="C4190" i="8"/>
  <c r="C4189" i="8"/>
  <c r="C4188" i="8"/>
  <c r="C4187" i="8"/>
  <c r="C4186" i="8"/>
  <c r="C4185" i="8"/>
  <c r="C4184" i="8"/>
  <c r="C4183" i="8"/>
  <c r="C4182" i="8"/>
  <c r="C4181" i="8"/>
  <c r="C4180" i="8"/>
  <c r="C4179" i="8"/>
  <c r="C4178" i="8"/>
  <c r="C4177" i="8"/>
  <c r="C4176" i="8"/>
  <c r="C4175" i="8"/>
  <c r="C4174" i="8"/>
  <c r="C4173" i="8"/>
  <c r="C4172" i="8"/>
  <c r="C4171" i="8"/>
  <c r="C4170" i="8"/>
  <c r="C4169" i="8"/>
  <c r="C4168" i="8"/>
  <c r="C4167" i="8"/>
  <c r="C4166" i="8"/>
  <c r="C4165" i="8"/>
  <c r="C4164" i="8"/>
  <c r="C4163" i="8"/>
  <c r="C4162" i="8"/>
  <c r="C4161" i="8"/>
  <c r="C4160" i="8"/>
  <c r="C4159" i="8"/>
  <c r="C4158" i="8"/>
  <c r="C4157" i="8"/>
  <c r="C4156" i="8"/>
  <c r="C4155" i="8"/>
  <c r="C4154" i="8"/>
  <c r="C4153" i="8"/>
  <c r="C4152" i="8"/>
  <c r="C4151" i="8"/>
  <c r="C4150" i="8"/>
  <c r="C4149" i="8"/>
  <c r="C4148" i="8"/>
  <c r="C4147" i="8"/>
  <c r="C4146" i="8"/>
  <c r="C4145" i="8"/>
  <c r="C4144" i="8"/>
  <c r="C4143" i="8"/>
  <c r="C4142" i="8"/>
  <c r="C4141" i="8"/>
  <c r="C4140" i="8"/>
  <c r="C4139" i="8"/>
  <c r="C4138" i="8"/>
  <c r="C4137" i="8"/>
  <c r="C4136" i="8"/>
  <c r="C4135" i="8"/>
  <c r="C4134" i="8"/>
  <c r="C4133" i="8"/>
  <c r="C4132" i="8"/>
  <c r="C4131" i="8"/>
  <c r="C4130" i="8"/>
  <c r="C4129" i="8"/>
  <c r="C4128" i="8"/>
  <c r="C4127" i="8"/>
  <c r="C4126" i="8"/>
  <c r="C4125" i="8"/>
  <c r="C4124" i="8"/>
  <c r="C4123" i="8"/>
  <c r="C4122" i="8"/>
  <c r="C4121" i="8"/>
  <c r="C4120" i="8"/>
  <c r="C4119" i="8"/>
  <c r="C4118" i="8"/>
  <c r="C4117" i="8"/>
  <c r="C4116" i="8"/>
  <c r="C4115" i="8"/>
  <c r="C4114" i="8"/>
  <c r="C4113" i="8"/>
  <c r="C4112" i="8"/>
  <c r="C4111" i="8"/>
  <c r="C4110" i="8"/>
  <c r="C4109" i="8"/>
  <c r="C4108" i="8"/>
  <c r="C4107" i="8"/>
  <c r="C4106" i="8"/>
  <c r="C4105" i="8"/>
  <c r="C4104" i="8"/>
  <c r="C4103" i="8"/>
  <c r="C4102" i="8"/>
  <c r="C4101" i="8"/>
  <c r="C4100" i="8"/>
  <c r="C4099" i="8"/>
  <c r="C4098" i="8"/>
  <c r="C4097" i="8"/>
  <c r="C4096" i="8"/>
  <c r="C4095" i="8"/>
  <c r="C4094" i="8"/>
  <c r="C4093" i="8"/>
  <c r="C4092" i="8"/>
  <c r="C4091" i="8"/>
  <c r="C4090" i="8"/>
  <c r="C4089" i="8"/>
  <c r="C4088" i="8"/>
  <c r="C4087" i="8"/>
  <c r="C4086" i="8"/>
  <c r="C4085" i="8"/>
  <c r="C4084" i="8"/>
  <c r="C4083" i="8"/>
  <c r="C4082" i="8"/>
  <c r="C4081" i="8"/>
  <c r="C4080" i="8"/>
  <c r="C4079" i="8"/>
  <c r="C4078" i="8"/>
  <c r="C4077" i="8"/>
  <c r="C4076" i="8"/>
  <c r="C4075" i="8"/>
  <c r="C4074" i="8"/>
  <c r="C4073" i="8"/>
  <c r="C4072" i="8"/>
  <c r="C4071" i="8"/>
  <c r="C4070" i="8"/>
  <c r="C4069" i="8"/>
  <c r="C4068" i="8"/>
  <c r="C4067" i="8"/>
  <c r="C4066" i="8"/>
  <c r="C4065" i="8"/>
  <c r="C4064" i="8"/>
  <c r="C4063" i="8"/>
  <c r="C4062" i="8"/>
  <c r="C4061" i="8"/>
  <c r="C4060" i="8"/>
  <c r="C4059" i="8"/>
  <c r="C4058" i="8"/>
  <c r="C4057" i="8"/>
  <c r="C4056" i="8"/>
  <c r="C4055" i="8"/>
  <c r="C4054" i="8"/>
  <c r="C4053" i="8"/>
  <c r="C4052" i="8"/>
  <c r="C4051" i="8"/>
  <c r="C4050" i="8"/>
  <c r="C4049" i="8"/>
  <c r="C4048" i="8"/>
  <c r="C4047" i="8"/>
  <c r="C4046" i="8"/>
  <c r="C4045" i="8"/>
  <c r="C4044" i="8"/>
  <c r="C4043" i="8"/>
  <c r="C4042" i="8"/>
  <c r="C4041" i="8"/>
  <c r="C4040" i="8"/>
  <c r="C4039" i="8"/>
  <c r="C4038" i="8"/>
  <c r="C4037" i="8"/>
  <c r="C4036" i="8"/>
  <c r="C4035" i="8"/>
  <c r="C4034" i="8"/>
  <c r="C4033" i="8"/>
  <c r="C4032" i="8"/>
  <c r="C4031" i="8"/>
  <c r="C4030" i="8"/>
  <c r="C4029" i="8"/>
  <c r="C4028" i="8"/>
  <c r="C4027" i="8"/>
  <c r="C4026" i="8"/>
  <c r="C4025" i="8"/>
  <c r="C4024" i="8"/>
  <c r="C4023" i="8"/>
  <c r="C4022" i="8"/>
  <c r="C4021" i="8"/>
  <c r="C4020" i="8"/>
  <c r="C4019" i="8"/>
  <c r="C4018" i="8"/>
  <c r="C4017" i="8"/>
  <c r="C4016" i="8"/>
  <c r="C4015" i="8"/>
  <c r="C4014" i="8"/>
  <c r="C4013" i="8"/>
  <c r="C4012" i="8"/>
  <c r="C4011" i="8"/>
  <c r="C4010" i="8"/>
  <c r="C4009" i="8"/>
  <c r="C4008" i="8"/>
  <c r="C4007" i="8"/>
  <c r="C4006" i="8"/>
  <c r="C4005" i="8"/>
  <c r="C4004" i="8"/>
  <c r="C4003" i="8"/>
  <c r="C4002" i="8"/>
  <c r="C4001" i="8"/>
  <c r="C4000" i="8"/>
  <c r="C3999" i="8"/>
  <c r="C3998" i="8"/>
  <c r="C3997" i="8"/>
  <c r="C3996" i="8"/>
  <c r="C3995" i="8"/>
  <c r="C3994" i="8"/>
  <c r="C3993" i="8"/>
  <c r="C3992" i="8"/>
  <c r="C3991" i="8"/>
  <c r="C3990" i="8"/>
  <c r="C3989" i="8"/>
  <c r="C3988" i="8"/>
  <c r="C3987" i="8"/>
  <c r="C3986" i="8"/>
  <c r="C3985" i="8"/>
  <c r="C3984" i="8"/>
  <c r="C3983" i="8"/>
  <c r="C3982" i="8"/>
  <c r="C3981" i="8"/>
  <c r="C3980" i="8"/>
  <c r="C3979" i="8"/>
  <c r="C3978" i="8"/>
  <c r="C3977" i="8"/>
  <c r="C3976" i="8"/>
  <c r="C3975" i="8"/>
  <c r="C3974" i="8"/>
  <c r="C3973" i="8"/>
  <c r="C3972" i="8"/>
  <c r="C3971" i="8"/>
  <c r="C3970" i="8"/>
  <c r="C3969" i="8"/>
  <c r="C3968" i="8"/>
  <c r="C3967" i="8"/>
  <c r="C3966" i="8"/>
  <c r="C3965" i="8"/>
  <c r="C3964" i="8"/>
  <c r="C3963" i="8"/>
  <c r="C3962" i="8"/>
  <c r="C3961" i="8"/>
  <c r="C3960" i="8"/>
  <c r="C3959" i="8"/>
  <c r="C3958" i="8"/>
  <c r="C3957" i="8"/>
  <c r="C3956" i="8"/>
  <c r="C3955" i="8"/>
  <c r="C3954" i="8"/>
  <c r="C3953" i="8"/>
  <c r="C3952" i="8"/>
  <c r="C3951" i="8"/>
  <c r="C3950" i="8"/>
  <c r="C3949" i="8"/>
  <c r="C3948" i="8"/>
  <c r="C3947" i="8"/>
  <c r="C3946" i="8"/>
  <c r="C3945" i="8"/>
  <c r="C3944" i="8"/>
  <c r="C3943" i="8"/>
  <c r="C3942" i="8"/>
  <c r="C3941" i="8"/>
  <c r="C3940" i="8"/>
  <c r="C3939" i="8"/>
  <c r="C3938" i="8"/>
  <c r="C3937" i="8"/>
  <c r="C3936" i="8"/>
  <c r="C3935" i="8"/>
  <c r="C3934" i="8"/>
  <c r="C3933" i="8"/>
  <c r="C3932" i="8"/>
  <c r="C3931" i="8"/>
  <c r="C3930" i="8"/>
  <c r="C3929" i="8"/>
  <c r="C3928" i="8"/>
  <c r="C3927" i="8"/>
  <c r="C3926" i="8"/>
  <c r="C3925" i="8"/>
  <c r="C3924" i="8"/>
  <c r="C3923" i="8"/>
  <c r="C3922" i="8"/>
  <c r="C3921" i="8"/>
  <c r="C3920" i="8"/>
  <c r="C3919" i="8"/>
  <c r="C3918" i="8"/>
  <c r="C3917" i="8"/>
  <c r="C3916" i="8"/>
  <c r="C3915" i="8"/>
  <c r="C3914" i="8"/>
  <c r="C3913" i="8"/>
  <c r="C3912" i="8"/>
  <c r="C3911" i="8"/>
  <c r="C3910" i="8"/>
  <c r="C3909" i="8"/>
  <c r="C3908" i="8"/>
  <c r="C3907" i="8"/>
  <c r="C3906" i="8"/>
  <c r="C3905" i="8"/>
  <c r="C3904" i="8"/>
  <c r="C3903" i="8"/>
  <c r="C3902" i="8"/>
  <c r="C3901" i="8"/>
  <c r="C3900" i="8"/>
  <c r="C3899" i="8"/>
  <c r="C3898" i="8"/>
  <c r="C3897" i="8"/>
  <c r="C3896" i="8"/>
  <c r="C3895" i="8"/>
  <c r="C3894" i="8"/>
  <c r="C3893" i="8"/>
  <c r="C3892" i="8"/>
  <c r="C3891" i="8"/>
  <c r="C3890" i="8"/>
  <c r="C3889" i="8"/>
  <c r="C3888" i="8"/>
  <c r="C3887" i="8"/>
  <c r="C3886" i="8"/>
  <c r="C3885" i="8"/>
  <c r="C3884" i="8"/>
  <c r="C3883" i="8"/>
  <c r="C3882" i="8"/>
  <c r="C3881" i="8"/>
  <c r="C3880" i="8"/>
  <c r="C3879" i="8"/>
  <c r="C3878" i="8"/>
  <c r="C3877" i="8"/>
  <c r="C3876" i="8"/>
  <c r="C3875" i="8"/>
  <c r="C3874" i="8"/>
  <c r="C3873" i="8"/>
  <c r="C3872" i="8"/>
  <c r="C3871" i="8"/>
  <c r="C3870" i="8"/>
  <c r="C3869" i="8"/>
  <c r="C3868" i="8"/>
  <c r="C3867" i="8"/>
  <c r="C3866" i="8"/>
  <c r="C3865" i="8"/>
  <c r="C3864" i="8"/>
  <c r="C3863" i="8"/>
  <c r="C3862" i="8"/>
  <c r="C3861" i="8"/>
  <c r="C3860" i="8"/>
  <c r="C3859" i="8"/>
  <c r="C3858" i="8"/>
  <c r="C3857" i="8"/>
  <c r="C3856" i="8"/>
  <c r="C3855" i="8"/>
  <c r="C3854" i="8"/>
  <c r="C3853" i="8"/>
  <c r="C3852" i="8"/>
  <c r="C3851" i="8"/>
  <c r="C3850" i="8"/>
  <c r="C3849" i="8"/>
  <c r="C3848" i="8"/>
  <c r="C3847" i="8"/>
  <c r="C3846" i="8"/>
  <c r="C3845" i="8"/>
  <c r="C3844" i="8"/>
  <c r="C3843" i="8"/>
  <c r="C3842" i="8"/>
  <c r="C3841" i="8"/>
  <c r="C3840" i="8"/>
  <c r="C3839" i="8"/>
  <c r="C3838" i="8"/>
  <c r="C3837" i="8"/>
  <c r="C3836" i="8"/>
  <c r="C3835" i="8"/>
  <c r="C3834" i="8"/>
  <c r="C3833" i="8"/>
  <c r="C3832" i="8"/>
  <c r="C3831" i="8"/>
  <c r="C3830" i="8"/>
  <c r="C3829" i="8"/>
  <c r="C3828" i="8"/>
  <c r="C3827" i="8"/>
  <c r="C3826" i="8"/>
  <c r="C3825" i="8"/>
  <c r="C3824" i="8"/>
  <c r="C3823" i="8"/>
  <c r="C3822" i="8"/>
  <c r="C3821" i="8"/>
  <c r="C3820" i="8"/>
  <c r="C3819" i="8"/>
  <c r="C3818" i="8"/>
  <c r="C3817" i="8"/>
  <c r="C3816" i="8"/>
  <c r="C3815" i="8"/>
  <c r="C3814" i="8"/>
  <c r="C3813" i="8"/>
  <c r="C3812" i="8"/>
  <c r="C3811" i="8"/>
  <c r="C3810" i="8"/>
  <c r="C3809" i="8"/>
  <c r="C3808" i="8"/>
  <c r="C3807" i="8"/>
  <c r="C3806" i="8"/>
  <c r="C3805" i="8"/>
  <c r="C3804" i="8"/>
  <c r="C3803" i="8"/>
  <c r="C3802" i="8"/>
  <c r="C3801" i="8"/>
  <c r="C3800" i="8"/>
  <c r="C3799" i="8"/>
  <c r="C3798" i="8"/>
  <c r="C3797" i="8"/>
  <c r="C3796" i="8"/>
  <c r="C3795" i="8"/>
  <c r="C3794" i="8"/>
  <c r="C3793" i="8"/>
  <c r="C3792" i="8"/>
  <c r="C3791" i="8"/>
  <c r="C3790" i="8"/>
  <c r="C3789" i="8"/>
  <c r="C3788" i="8"/>
  <c r="C3787" i="8"/>
  <c r="C3786" i="8"/>
  <c r="C3785" i="8"/>
  <c r="C3784" i="8"/>
  <c r="C3783" i="8"/>
  <c r="C3782" i="8"/>
  <c r="C3781" i="8"/>
  <c r="C3780" i="8"/>
  <c r="C3779" i="8"/>
  <c r="C3778" i="8"/>
  <c r="C3777" i="8"/>
  <c r="C3776" i="8"/>
  <c r="C3775" i="8"/>
  <c r="C3774" i="8"/>
  <c r="C3773" i="8"/>
  <c r="C3772" i="8"/>
  <c r="C3771" i="8"/>
  <c r="C3770" i="8"/>
  <c r="C3769" i="8"/>
  <c r="C3768" i="8"/>
  <c r="C3767" i="8"/>
  <c r="C3766" i="8"/>
  <c r="C3765" i="8"/>
  <c r="C3764" i="8"/>
  <c r="C3763" i="8"/>
  <c r="C3762" i="8"/>
  <c r="C3761" i="8"/>
  <c r="C3760" i="8"/>
  <c r="C3759" i="8"/>
  <c r="C3758" i="8"/>
  <c r="C3757" i="8"/>
  <c r="C3756" i="8"/>
  <c r="C3755" i="8"/>
  <c r="C3754" i="8"/>
  <c r="C3753" i="8"/>
  <c r="C3752" i="8"/>
  <c r="C3751" i="8"/>
  <c r="C3750" i="8"/>
  <c r="C3749" i="8"/>
  <c r="C3748" i="8"/>
  <c r="C3747" i="8"/>
  <c r="C3746" i="8"/>
  <c r="C3745" i="8"/>
  <c r="C3744" i="8"/>
  <c r="C3743" i="8"/>
  <c r="C3742" i="8"/>
  <c r="C3741" i="8"/>
  <c r="C3740" i="8"/>
  <c r="C3739" i="8"/>
  <c r="C3738" i="8"/>
  <c r="C3737" i="8"/>
  <c r="C3736" i="8"/>
  <c r="C3735" i="8"/>
  <c r="C3734" i="8"/>
  <c r="C3733" i="8"/>
  <c r="C3732" i="8"/>
  <c r="C3731" i="8"/>
  <c r="C3730" i="8"/>
  <c r="C3729" i="8"/>
  <c r="C3728" i="8"/>
  <c r="C3727" i="8"/>
  <c r="C3726" i="8"/>
  <c r="C3725" i="8"/>
  <c r="C3724" i="8"/>
  <c r="C3723" i="8"/>
  <c r="C3722" i="8"/>
  <c r="C3721" i="8"/>
  <c r="C3720" i="8"/>
  <c r="C3719" i="8"/>
  <c r="C3718" i="8"/>
  <c r="C3717" i="8"/>
  <c r="C3716" i="8"/>
  <c r="C3715" i="8"/>
  <c r="C3714" i="8"/>
  <c r="C3713" i="8"/>
  <c r="C3712" i="8"/>
  <c r="C3711" i="8"/>
  <c r="C3710" i="8"/>
  <c r="C3709" i="8"/>
  <c r="C3708" i="8"/>
  <c r="C3707" i="8"/>
  <c r="C3706" i="8"/>
  <c r="C3705" i="8"/>
  <c r="C3704" i="8"/>
  <c r="C3703" i="8"/>
  <c r="C3702" i="8"/>
  <c r="C3701" i="8"/>
  <c r="C3700" i="8"/>
  <c r="C3699" i="8"/>
  <c r="C3698" i="8"/>
  <c r="C3697" i="8"/>
  <c r="C3696" i="8"/>
  <c r="C3695" i="8"/>
  <c r="C3694" i="8"/>
  <c r="C3693" i="8"/>
  <c r="C3692" i="8"/>
  <c r="C3691" i="8"/>
  <c r="C3690" i="8"/>
  <c r="C3689" i="8"/>
  <c r="C3688" i="8"/>
  <c r="C3687" i="8"/>
  <c r="C3686" i="8"/>
  <c r="C3685" i="8"/>
  <c r="C3684" i="8"/>
  <c r="C3683" i="8"/>
  <c r="C3682" i="8"/>
  <c r="C3681" i="8"/>
  <c r="C3680" i="8"/>
  <c r="C3679" i="8"/>
  <c r="C3678" i="8"/>
  <c r="C3677" i="8"/>
  <c r="C3676" i="8"/>
  <c r="C3675" i="8"/>
  <c r="C3674" i="8"/>
  <c r="C3673" i="8"/>
  <c r="C3672" i="8"/>
  <c r="C3671" i="8"/>
  <c r="C3670" i="8"/>
  <c r="C3669" i="8"/>
  <c r="C3668" i="8"/>
  <c r="C3667" i="8"/>
  <c r="C3666" i="8"/>
  <c r="C3665" i="8"/>
  <c r="C3664" i="8"/>
  <c r="C3663" i="8"/>
  <c r="C3662" i="8"/>
  <c r="C3661" i="8"/>
  <c r="C3660" i="8"/>
  <c r="C3659" i="8"/>
  <c r="C3658" i="8"/>
  <c r="C3657" i="8"/>
  <c r="C3656" i="8"/>
  <c r="C3655" i="8"/>
  <c r="C3654" i="8"/>
  <c r="C3653" i="8"/>
  <c r="C3652" i="8"/>
  <c r="C3651" i="8"/>
  <c r="C3650" i="8"/>
  <c r="C3649" i="8"/>
  <c r="C3648" i="8"/>
  <c r="C3647" i="8"/>
  <c r="C3646" i="8"/>
  <c r="C3645" i="8"/>
  <c r="C3644" i="8"/>
  <c r="C3643" i="8"/>
  <c r="C3642" i="8"/>
  <c r="C3641" i="8"/>
  <c r="C3640" i="8"/>
  <c r="C3639" i="8"/>
  <c r="C3638" i="8"/>
  <c r="C3637" i="8"/>
  <c r="C3636" i="8"/>
  <c r="C3635" i="8"/>
  <c r="C3634" i="8"/>
  <c r="C3633" i="8"/>
  <c r="C3632" i="8"/>
  <c r="C3631" i="8"/>
  <c r="C3630" i="8"/>
  <c r="C3629" i="8"/>
  <c r="C3628" i="8"/>
  <c r="C3627" i="8"/>
  <c r="C3626" i="8"/>
  <c r="C3625" i="8"/>
  <c r="C3624" i="8"/>
  <c r="C3623" i="8"/>
  <c r="C3622" i="8"/>
  <c r="C3621" i="8"/>
  <c r="C3620" i="8"/>
  <c r="C3619" i="8"/>
  <c r="C3618" i="8"/>
  <c r="C3617" i="8"/>
  <c r="C3616" i="8"/>
  <c r="C3615" i="8"/>
  <c r="C3614" i="8"/>
  <c r="C3613" i="8"/>
  <c r="C3612" i="8"/>
  <c r="C3611" i="8"/>
  <c r="C3610" i="8"/>
  <c r="C3609" i="8"/>
  <c r="C3608" i="8"/>
  <c r="C3607" i="8"/>
  <c r="C3606" i="8"/>
  <c r="C3605" i="8"/>
  <c r="C3604" i="8"/>
  <c r="C3603" i="8"/>
  <c r="C3602" i="8"/>
  <c r="C3601" i="8"/>
  <c r="C3600" i="8"/>
  <c r="C3599" i="8"/>
  <c r="C3598" i="8"/>
  <c r="C3597" i="8"/>
  <c r="C3596" i="8"/>
  <c r="C3595" i="8"/>
  <c r="C3594" i="8"/>
  <c r="C3593" i="8"/>
  <c r="C3592" i="8"/>
  <c r="C3591" i="8"/>
  <c r="C3590" i="8"/>
  <c r="C3589" i="8"/>
  <c r="C3588" i="8"/>
  <c r="C3587" i="8"/>
  <c r="C3586" i="8"/>
  <c r="C3585" i="8"/>
  <c r="C3584" i="8"/>
  <c r="C3583" i="8"/>
  <c r="C3582" i="8"/>
  <c r="C3581" i="8"/>
  <c r="C3580" i="8"/>
  <c r="C3579" i="8"/>
  <c r="C3578" i="8"/>
  <c r="C3577" i="8"/>
  <c r="C3576" i="8"/>
  <c r="C3575" i="8"/>
  <c r="C3574" i="8"/>
  <c r="C3573" i="8"/>
  <c r="C3572" i="8"/>
  <c r="C3571" i="8"/>
  <c r="C3570" i="8"/>
  <c r="C3569" i="8"/>
  <c r="C3568" i="8"/>
  <c r="C3567" i="8"/>
  <c r="C3566" i="8"/>
  <c r="C3565" i="8"/>
  <c r="C3564" i="8"/>
  <c r="C3563" i="8"/>
  <c r="C3562" i="8"/>
  <c r="C3561" i="8"/>
  <c r="C3560" i="8"/>
  <c r="C3559" i="8"/>
  <c r="C3558" i="8"/>
  <c r="C3557" i="8"/>
  <c r="C3556" i="8"/>
  <c r="C3555" i="8"/>
  <c r="C3554" i="8"/>
  <c r="C3553" i="8"/>
  <c r="C3552" i="8"/>
  <c r="C3551" i="8"/>
  <c r="C3550" i="8"/>
  <c r="C3549" i="8"/>
  <c r="C3548" i="8"/>
  <c r="C3547" i="8"/>
  <c r="C3546" i="8"/>
  <c r="C3545" i="8"/>
  <c r="C3544" i="8"/>
  <c r="C3543" i="8"/>
  <c r="C3542" i="8"/>
  <c r="C3541" i="8"/>
  <c r="C3540" i="8"/>
  <c r="C3539" i="8"/>
  <c r="C3538" i="8"/>
  <c r="C3537" i="8"/>
  <c r="C3536" i="8"/>
  <c r="C3535" i="8"/>
  <c r="C3534" i="8"/>
  <c r="C3533" i="8"/>
  <c r="C3532" i="8"/>
  <c r="C3531" i="8"/>
  <c r="C3530" i="8"/>
  <c r="C3529" i="8"/>
  <c r="C3528" i="8"/>
  <c r="C3527" i="8"/>
  <c r="C3526" i="8"/>
  <c r="C3525" i="8"/>
  <c r="C3524" i="8"/>
  <c r="C3523" i="8"/>
  <c r="C3522" i="8"/>
  <c r="C3521" i="8"/>
  <c r="C3520" i="8"/>
  <c r="C3519" i="8"/>
  <c r="C3518" i="8"/>
  <c r="C3517" i="8"/>
  <c r="C3516" i="8"/>
  <c r="C3515" i="8"/>
  <c r="C3514" i="8"/>
  <c r="C3513" i="8"/>
  <c r="C3512" i="8"/>
  <c r="C3511" i="8"/>
  <c r="C3510" i="8"/>
  <c r="C3509" i="8"/>
  <c r="C3508" i="8"/>
  <c r="C3507" i="8"/>
  <c r="C3506" i="8"/>
  <c r="C3505" i="8"/>
  <c r="C3504" i="8"/>
  <c r="C3503" i="8"/>
  <c r="C3502" i="8"/>
  <c r="C3501" i="8"/>
  <c r="C3500" i="8"/>
  <c r="C3499" i="8"/>
  <c r="C3498" i="8"/>
  <c r="C3497" i="8"/>
  <c r="C3496" i="8"/>
  <c r="C3495" i="8"/>
  <c r="C3494" i="8"/>
  <c r="C3493" i="8"/>
  <c r="C3492" i="8"/>
  <c r="C3491" i="8"/>
  <c r="C3490" i="8"/>
  <c r="C3489" i="8"/>
  <c r="C3488" i="8"/>
  <c r="C3487" i="8"/>
  <c r="C3486" i="8"/>
  <c r="C3485" i="8"/>
  <c r="C3484" i="8"/>
  <c r="C3483" i="8"/>
  <c r="C3482" i="8"/>
  <c r="C3481" i="8"/>
  <c r="C3480" i="8"/>
  <c r="C3479" i="8"/>
  <c r="C3478" i="8"/>
  <c r="C3477" i="8"/>
  <c r="C3476" i="8"/>
  <c r="C3475" i="8"/>
  <c r="C3474" i="8"/>
  <c r="C3473" i="8"/>
  <c r="C3472" i="8"/>
  <c r="C3471" i="8"/>
  <c r="C3470" i="8"/>
  <c r="C3469" i="8"/>
  <c r="C3468" i="8"/>
  <c r="C3467" i="8"/>
  <c r="C3466" i="8"/>
  <c r="C3465" i="8"/>
  <c r="C3464" i="8"/>
  <c r="C3463" i="8"/>
  <c r="C3462" i="8"/>
  <c r="C3461" i="8"/>
  <c r="C3460" i="8"/>
  <c r="C3459" i="8"/>
  <c r="C3458" i="8"/>
  <c r="C3457" i="8"/>
  <c r="C3456" i="8"/>
  <c r="C3455" i="8"/>
  <c r="C3454" i="8"/>
  <c r="C3453" i="8"/>
  <c r="C3452" i="8"/>
  <c r="C3451" i="8"/>
  <c r="C3450" i="8"/>
  <c r="C3449" i="8"/>
  <c r="C3448" i="8"/>
  <c r="C3447" i="8"/>
  <c r="C3446" i="8"/>
  <c r="C3445" i="8"/>
  <c r="C3444" i="8"/>
  <c r="C3443" i="8"/>
  <c r="C3442" i="8"/>
  <c r="C3441" i="8"/>
  <c r="C3440" i="8"/>
  <c r="C3439" i="8"/>
  <c r="C3438" i="8"/>
  <c r="C3437" i="8"/>
  <c r="C3436" i="8"/>
  <c r="C3435" i="8"/>
  <c r="C3434" i="8"/>
  <c r="C3433" i="8"/>
  <c r="C3432" i="8"/>
  <c r="C3431" i="8"/>
  <c r="C3430" i="8"/>
  <c r="C3429" i="8"/>
  <c r="C3428" i="8"/>
  <c r="C3427" i="8"/>
  <c r="C3426" i="8"/>
  <c r="C3425" i="8"/>
  <c r="C3424" i="8"/>
  <c r="C3423" i="8"/>
  <c r="C3422" i="8"/>
  <c r="C3421" i="8"/>
  <c r="C3420" i="8"/>
  <c r="C3419" i="8"/>
  <c r="C3418" i="8"/>
  <c r="C3417" i="8"/>
  <c r="C3416" i="8"/>
  <c r="C3415" i="8"/>
  <c r="C3414" i="8"/>
  <c r="C3413" i="8"/>
  <c r="C3412" i="8"/>
  <c r="C3411" i="8"/>
  <c r="C3410" i="8"/>
  <c r="C3409" i="8"/>
  <c r="C3408" i="8"/>
  <c r="C3407" i="8"/>
  <c r="C3406" i="8"/>
  <c r="C3405" i="8"/>
  <c r="C3404" i="8"/>
  <c r="C3403" i="8"/>
  <c r="C3402" i="8"/>
  <c r="C3401" i="8"/>
  <c r="C3400" i="8"/>
  <c r="C3399" i="8"/>
  <c r="C3398" i="8"/>
  <c r="C3397" i="8"/>
  <c r="C3396" i="8"/>
  <c r="C3395" i="8"/>
  <c r="C3394" i="8"/>
  <c r="C3393" i="8"/>
  <c r="C3392" i="8"/>
  <c r="C3391" i="8"/>
  <c r="C3390" i="8"/>
  <c r="C3389" i="8"/>
  <c r="C3388" i="8"/>
  <c r="C3387" i="8"/>
  <c r="C3386" i="8"/>
  <c r="C3385" i="8"/>
  <c r="C3384" i="8"/>
  <c r="C3383" i="8"/>
  <c r="C3382" i="8"/>
  <c r="C3381" i="8"/>
  <c r="C3380" i="8"/>
  <c r="C3379" i="8"/>
  <c r="C3378" i="8"/>
  <c r="C3377" i="8"/>
  <c r="C3376" i="8"/>
  <c r="C3375" i="8"/>
  <c r="C3374" i="8"/>
  <c r="C3373" i="8"/>
  <c r="C3372" i="8"/>
  <c r="C3371" i="8"/>
  <c r="C3370" i="8"/>
  <c r="C3369" i="8"/>
  <c r="C3368" i="8"/>
  <c r="C3367" i="8"/>
  <c r="C3366" i="8"/>
  <c r="C3365" i="8"/>
  <c r="C3364" i="8"/>
  <c r="C3363" i="8"/>
  <c r="C3362" i="8"/>
  <c r="C3361" i="8"/>
  <c r="C3360" i="8"/>
  <c r="C3359" i="8"/>
  <c r="C3358" i="8"/>
  <c r="C3357" i="8"/>
  <c r="C3356" i="8"/>
  <c r="C3355" i="8"/>
  <c r="C3354" i="8"/>
  <c r="C3353" i="8"/>
  <c r="C3352" i="8"/>
  <c r="C3351" i="8"/>
  <c r="C3350" i="8"/>
  <c r="C3349" i="8"/>
  <c r="C3348" i="8"/>
  <c r="C3347" i="8"/>
  <c r="C3346" i="8"/>
  <c r="C3345" i="8"/>
  <c r="C3344" i="8"/>
  <c r="C3343" i="8"/>
  <c r="C3342" i="8"/>
  <c r="C3341" i="8"/>
  <c r="C3340" i="8"/>
  <c r="C3339" i="8"/>
  <c r="C3338" i="8"/>
  <c r="C3337" i="8"/>
  <c r="C3336" i="8"/>
  <c r="C3335" i="8"/>
  <c r="C3334" i="8"/>
  <c r="C3333" i="8"/>
  <c r="C3332" i="8"/>
  <c r="C3331" i="8"/>
  <c r="C3330" i="8"/>
  <c r="C3329" i="8"/>
  <c r="C3328" i="8"/>
  <c r="C3327" i="8"/>
  <c r="C3326" i="8"/>
  <c r="C3325" i="8"/>
  <c r="C3324" i="8"/>
  <c r="C3323" i="8"/>
  <c r="C3322" i="8"/>
  <c r="C3321" i="8"/>
  <c r="C3320" i="8"/>
  <c r="C3319" i="8"/>
  <c r="C3318" i="8"/>
  <c r="C3317" i="8"/>
  <c r="C3316" i="8"/>
  <c r="C3315" i="8"/>
  <c r="C3314" i="8"/>
  <c r="C3313" i="8"/>
  <c r="C3312" i="8"/>
  <c r="C3311" i="8"/>
  <c r="C3310" i="8"/>
  <c r="C3309" i="8"/>
  <c r="C3308" i="8"/>
  <c r="C3307" i="8"/>
  <c r="C3306" i="8"/>
  <c r="C3305" i="8"/>
  <c r="C3304" i="8"/>
  <c r="C3303" i="8"/>
  <c r="C3302" i="8"/>
  <c r="C3301" i="8"/>
  <c r="C3300" i="8"/>
  <c r="C3299" i="8"/>
  <c r="C3298" i="8"/>
  <c r="C3297" i="8"/>
  <c r="C3296" i="8"/>
  <c r="C3295" i="8"/>
  <c r="C3294" i="8"/>
  <c r="C3293" i="8"/>
  <c r="C3292" i="8"/>
  <c r="C3291" i="8"/>
  <c r="C3290" i="8"/>
  <c r="C3289" i="8"/>
  <c r="C3288" i="8"/>
  <c r="C3287" i="8"/>
  <c r="C3286" i="8"/>
  <c r="C3285" i="8"/>
  <c r="C3284" i="8"/>
  <c r="C3283" i="8"/>
  <c r="C3282" i="8"/>
  <c r="C3281" i="8"/>
  <c r="C3280" i="8"/>
  <c r="C3279" i="8"/>
  <c r="C3278" i="8"/>
  <c r="C3277" i="8"/>
  <c r="C3276" i="8"/>
  <c r="C3275" i="8"/>
  <c r="C3274" i="8"/>
  <c r="C3273" i="8"/>
  <c r="C3272" i="8"/>
  <c r="C3271" i="8"/>
  <c r="C3270" i="8"/>
  <c r="C3269" i="8"/>
  <c r="C3268" i="8"/>
  <c r="C3267" i="8"/>
  <c r="C3266" i="8"/>
  <c r="C3265" i="8"/>
  <c r="C3264" i="8"/>
  <c r="C3263" i="8"/>
  <c r="C3262" i="8"/>
  <c r="C3261" i="8"/>
  <c r="C3260" i="8"/>
  <c r="C3259" i="8"/>
  <c r="C3258" i="8"/>
  <c r="C3257" i="8"/>
  <c r="C3256" i="8"/>
  <c r="C3255" i="8"/>
  <c r="C3254" i="8"/>
  <c r="C3253" i="8"/>
  <c r="C3252" i="8"/>
  <c r="C3251" i="8"/>
  <c r="C3250" i="8"/>
  <c r="C3249" i="8"/>
  <c r="C3248" i="8"/>
  <c r="C3247" i="8"/>
  <c r="C3246" i="8"/>
  <c r="C3245" i="8"/>
  <c r="C3244" i="8"/>
  <c r="C3243" i="8"/>
  <c r="C3242" i="8"/>
  <c r="C3241" i="8"/>
  <c r="C3240" i="8"/>
  <c r="C3239" i="8"/>
  <c r="C3238" i="8"/>
  <c r="C3237" i="8"/>
  <c r="C3236" i="8"/>
  <c r="C3235" i="8"/>
  <c r="C3234" i="8"/>
  <c r="C3233" i="8"/>
  <c r="C3232" i="8"/>
  <c r="C3231" i="8"/>
  <c r="C3230" i="8"/>
  <c r="C3229" i="8"/>
  <c r="C3228" i="8"/>
  <c r="C3227" i="8"/>
  <c r="C3226" i="8"/>
  <c r="C3225" i="8"/>
  <c r="C3224" i="8"/>
  <c r="C3223" i="8"/>
  <c r="C3222" i="8"/>
  <c r="C3221" i="8"/>
  <c r="C3220" i="8"/>
  <c r="C3219" i="8"/>
  <c r="C3218" i="8"/>
  <c r="C3217" i="8"/>
  <c r="C3216" i="8"/>
  <c r="C3215" i="8"/>
  <c r="C3214" i="8"/>
  <c r="C3213" i="8"/>
  <c r="C3212" i="8"/>
  <c r="C3211" i="8"/>
  <c r="C3210" i="8"/>
  <c r="C3209" i="8"/>
  <c r="C3208" i="8"/>
  <c r="C3207" i="8"/>
  <c r="C3206" i="8"/>
  <c r="C3205" i="8"/>
  <c r="C3204" i="8"/>
  <c r="C3203" i="8"/>
  <c r="C3202" i="8"/>
  <c r="C3201" i="8"/>
  <c r="C3200" i="8"/>
  <c r="C3199" i="8"/>
  <c r="C3198" i="8"/>
  <c r="C3197" i="8"/>
  <c r="C3196" i="8"/>
  <c r="C3195" i="8"/>
  <c r="C3194" i="8"/>
  <c r="C3193" i="8"/>
  <c r="C3192" i="8"/>
  <c r="C3191" i="8"/>
  <c r="C3190" i="8"/>
  <c r="C3189" i="8"/>
  <c r="C3188" i="8"/>
  <c r="C3187" i="8"/>
  <c r="C3186" i="8"/>
  <c r="C3185" i="8"/>
  <c r="C3184" i="8"/>
  <c r="C3183" i="8"/>
  <c r="C3182" i="8"/>
  <c r="C3181" i="8"/>
  <c r="C3180" i="8"/>
  <c r="C3179" i="8"/>
  <c r="C3178" i="8"/>
  <c r="C3177" i="8"/>
  <c r="C3176" i="8"/>
  <c r="C3175" i="8"/>
  <c r="C3174" i="8"/>
  <c r="C3173" i="8"/>
  <c r="C3172" i="8"/>
  <c r="C3171" i="8"/>
  <c r="C3170" i="8"/>
  <c r="C3169" i="8"/>
  <c r="C3168" i="8"/>
  <c r="C3167" i="8"/>
  <c r="C3166" i="8"/>
  <c r="C3165" i="8"/>
  <c r="C3164" i="8"/>
  <c r="C3163" i="8"/>
  <c r="C3162" i="8"/>
  <c r="C3161" i="8"/>
  <c r="C3160" i="8"/>
  <c r="C3159" i="8"/>
  <c r="C3158" i="8"/>
  <c r="C3157" i="8"/>
  <c r="C3156" i="8"/>
  <c r="C3155" i="8"/>
  <c r="C3154" i="8"/>
  <c r="C3153" i="8"/>
  <c r="C3152" i="8"/>
  <c r="C3151" i="8"/>
  <c r="C3150" i="8"/>
  <c r="C3149" i="8"/>
  <c r="C3148" i="8"/>
  <c r="C3147" i="8"/>
  <c r="C3146" i="8"/>
  <c r="C3145" i="8"/>
  <c r="C3144" i="8"/>
  <c r="C3143" i="8"/>
  <c r="C3142" i="8"/>
  <c r="C3141" i="8"/>
  <c r="C3140" i="8"/>
  <c r="C3139" i="8"/>
  <c r="C3138" i="8"/>
  <c r="C3137" i="8"/>
  <c r="C3136" i="8"/>
  <c r="C3135" i="8"/>
  <c r="C3134" i="8"/>
  <c r="C3133" i="8"/>
  <c r="C3132" i="8"/>
  <c r="C3131" i="8"/>
  <c r="C3130" i="8"/>
  <c r="C3129" i="8"/>
  <c r="C3128" i="8"/>
  <c r="C3127" i="8"/>
  <c r="C3126" i="8"/>
  <c r="C3125" i="8"/>
  <c r="C3124" i="8"/>
  <c r="C3123" i="8"/>
  <c r="C3122" i="8"/>
  <c r="C3121" i="8"/>
  <c r="C3120" i="8"/>
  <c r="C3119" i="8"/>
  <c r="C3118" i="8"/>
  <c r="C3117" i="8"/>
  <c r="C3116" i="8"/>
  <c r="C3115" i="8"/>
  <c r="C3114" i="8"/>
  <c r="C3113" i="8"/>
  <c r="C3112" i="8"/>
  <c r="C3111" i="8"/>
  <c r="C3110" i="8"/>
  <c r="C3109" i="8"/>
  <c r="C3108" i="8"/>
  <c r="C3107" i="8"/>
  <c r="C3106" i="8"/>
  <c r="C3105" i="8"/>
  <c r="C3104" i="8"/>
  <c r="C3103" i="8"/>
  <c r="C3102" i="8"/>
  <c r="C3101" i="8"/>
  <c r="C3100" i="8"/>
  <c r="C3099" i="8"/>
  <c r="C3098" i="8"/>
  <c r="C3097" i="8"/>
  <c r="C3096" i="8"/>
  <c r="C3095" i="8"/>
  <c r="C3094" i="8"/>
  <c r="C3093" i="8"/>
  <c r="C3092" i="8"/>
  <c r="C3091" i="8"/>
  <c r="C3090" i="8"/>
  <c r="C3089" i="8"/>
  <c r="C3088" i="8"/>
  <c r="C3087" i="8"/>
  <c r="C3086" i="8"/>
  <c r="C3085" i="8"/>
  <c r="C3084" i="8"/>
  <c r="C3083" i="8"/>
  <c r="C3082" i="8"/>
  <c r="C3081" i="8"/>
  <c r="C3080" i="8"/>
  <c r="C3079" i="8"/>
  <c r="C3078" i="8"/>
  <c r="C3077" i="8"/>
  <c r="C3076" i="8"/>
  <c r="C3075" i="8"/>
  <c r="C3074" i="8"/>
  <c r="C3073" i="8"/>
  <c r="C3072" i="8"/>
  <c r="C3071" i="8"/>
  <c r="C3070" i="8"/>
  <c r="C3069" i="8"/>
  <c r="C3068" i="8"/>
  <c r="C3067" i="8"/>
  <c r="C3066" i="8"/>
  <c r="C3065" i="8"/>
  <c r="C3064" i="8"/>
  <c r="C3063" i="8"/>
  <c r="C3062" i="8"/>
  <c r="C3061" i="8"/>
  <c r="C3060" i="8"/>
  <c r="C3059" i="8"/>
  <c r="C3058" i="8"/>
  <c r="C3057" i="8"/>
  <c r="C3056" i="8"/>
  <c r="C3055" i="8"/>
  <c r="C3054" i="8"/>
  <c r="C3053" i="8"/>
  <c r="C3052" i="8"/>
  <c r="C3051" i="8"/>
  <c r="C3050" i="8"/>
  <c r="C3049" i="8"/>
  <c r="C3048" i="8"/>
  <c r="C3047" i="8"/>
  <c r="C3046" i="8"/>
  <c r="C3045" i="8"/>
  <c r="C3044" i="8"/>
  <c r="C3043" i="8"/>
  <c r="C3042" i="8"/>
  <c r="C3041" i="8"/>
  <c r="C3040" i="8"/>
  <c r="C3039" i="8"/>
  <c r="C3038" i="8"/>
  <c r="C3037" i="8"/>
  <c r="C3036" i="8"/>
  <c r="C3035" i="8"/>
  <c r="C3034" i="8"/>
  <c r="C3033" i="8"/>
  <c r="C3032" i="8"/>
  <c r="C3031" i="8"/>
  <c r="C3030" i="8"/>
  <c r="C3029" i="8"/>
  <c r="C3028" i="8"/>
  <c r="C3027" i="8"/>
  <c r="C3026" i="8"/>
  <c r="C3025" i="8"/>
  <c r="C3024" i="8"/>
  <c r="C3023" i="8"/>
  <c r="C3022" i="8"/>
  <c r="C3021" i="8"/>
  <c r="C3020" i="8"/>
  <c r="C3019" i="8"/>
  <c r="C3018" i="8"/>
  <c r="C3017" i="8"/>
  <c r="C3016" i="8"/>
  <c r="C3015" i="8"/>
  <c r="C3014" i="8"/>
  <c r="C3013" i="8"/>
  <c r="C3012" i="8"/>
  <c r="C3011" i="8"/>
  <c r="C3010" i="8"/>
  <c r="C3009" i="8"/>
  <c r="C3008" i="8"/>
  <c r="C3007" i="8"/>
  <c r="C3006" i="8"/>
  <c r="C3005" i="8"/>
  <c r="C3004" i="8"/>
  <c r="C3003" i="8"/>
  <c r="C3002" i="8"/>
  <c r="C3001" i="8"/>
  <c r="C3000" i="8"/>
  <c r="C2999" i="8"/>
  <c r="C2998" i="8"/>
  <c r="C2997" i="8"/>
  <c r="C2996" i="8"/>
  <c r="C2995" i="8"/>
  <c r="C2994" i="8"/>
  <c r="C2993" i="8"/>
  <c r="C2992" i="8"/>
  <c r="C2991" i="8"/>
  <c r="C2990" i="8"/>
  <c r="C2989" i="8"/>
  <c r="C2988" i="8"/>
  <c r="C2987" i="8"/>
  <c r="C2986" i="8"/>
  <c r="C2985" i="8"/>
  <c r="C2984" i="8"/>
  <c r="C2983" i="8"/>
  <c r="C2982" i="8"/>
  <c r="C2981" i="8"/>
  <c r="C2980" i="8"/>
  <c r="C2979" i="8"/>
  <c r="C2978" i="8"/>
  <c r="C2977" i="8"/>
  <c r="C2976" i="8"/>
  <c r="C2975" i="8"/>
  <c r="C2974" i="8"/>
  <c r="C2973" i="8"/>
  <c r="C2972" i="8"/>
  <c r="C2971" i="8"/>
  <c r="C2970" i="8"/>
  <c r="C2969" i="8"/>
  <c r="C2968" i="8"/>
  <c r="C2967" i="8"/>
  <c r="C2966" i="8"/>
  <c r="C2965" i="8"/>
  <c r="C2964" i="8"/>
  <c r="C2963" i="8"/>
  <c r="C2962" i="8"/>
  <c r="C2961" i="8"/>
  <c r="C2960" i="8"/>
  <c r="C2959" i="8"/>
  <c r="C2958" i="8"/>
  <c r="C2957" i="8"/>
  <c r="C2956" i="8"/>
  <c r="C2955" i="8"/>
  <c r="C2954" i="8"/>
  <c r="C2953" i="8"/>
  <c r="C2952" i="8"/>
  <c r="C2951" i="8"/>
  <c r="C2950" i="8"/>
  <c r="C2949" i="8"/>
  <c r="C2948" i="8"/>
  <c r="C2947" i="8"/>
  <c r="C2946" i="8"/>
  <c r="C2945" i="8"/>
  <c r="C2944" i="8"/>
  <c r="C2943" i="8"/>
  <c r="C2942" i="8"/>
  <c r="C2941" i="8"/>
  <c r="C2940" i="8"/>
  <c r="C2939" i="8"/>
  <c r="C2938" i="8"/>
  <c r="C2937" i="8"/>
  <c r="C2936" i="8"/>
  <c r="C2935" i="8"/>
  <c r="C2934" i="8"/>
  <c r="C2933" i="8"/>
  <c r="C2932" i="8"/>
  <c r="C2931" i="8"/>
  <c r="C2930" i="8"/>
  <c r="C2929" i="8"/>
  <c r="C2928" i="8"/>
  <c r="C2927" i="8"/>
  <c r="C2926" i="8"/>
  <c r="C2925" i="8"/>
  <c r="C2924" i="8"/>
  <c r="C2923" i="8"/>
  <c r="C2922" i="8"/>
  <c r="C2921" i="8"/>
  <c r="C2920" i="8"/>
  <c r="C2919" i="8"/>
  <c r="C2918" i="8"/>
  <c r="C2917" i="8"/>
  <c r="C2916" i="8"/>
  <c r="C2915" i="8"/>
  <c r="C2914" i="8"/>
  <c r="C2913" i="8"/>
  <c r="C2912" i="8"/>
  <c r="C2911" i="8"/>
  <c r="C2910" i="8"/>
  <c r="C2909" i="8"/>
  <c r="C2908" i="8"/>
  <c r="C2907" i="8"/>
  <c r="C2906" i="8"/>
  <c r="C2905" i="8"/>
  <c r="C2904" i="8"/>
  <c r="C2903" i="8"/>
  <c r="C2902" i="8"/>
  <c r="C2901" i="8"/>
  <c r="C2900" i="8"/>
  <c r="C2899" i="8"/>
  <c r="C2898" i="8"/>
  <c r="C2897" i="8"/>
  <c r="C2896" i="8"/>
  <c r="C2895" i="8"/>
  <c r="C2894" i="8"/>
  <c r="C2893" i="8"/>
  <c r="C2892" i="8"/>
  <c r="C2891" i="8"/>
  <c r="C2890" i="8"/>
  <c r="C2889" i="8"/>
  <c r="C2888" i="8"/>
  <c r="C2887" i="8"/>
  <c r="C2886" i="8"/>
  <c r="C2885" i="8"/>
  <c r="C2884" i="8"/>
  <c r="C2883" i="8"/>
  <c r="C2882" i="8"/>
  <c r="C2881" i="8"/>
  <c r="C2880" i="8"/>
  <c r="C2879" i="8"/>
  <c r="C2878" i="8"/>
  <c r="C2877" i="8"/>
  <c r="C2876" i="8"/>
  <c r="C2875" i="8"/>
  <c r="C2874" i="8"/>
  <c r="C2873" i="8"/>
  <c r="C2872" i="8"/>
  <c r="C2871" i="8"/>
  <c r="C2870" i="8"/>
  <c r="C2869" i="8"/>
  <c r="C2868" i="8"/>
  <c r="C2867" i="8"/>
  <c r="C2866" i="8"/>
  <c r="C2865" i="8"/>
  <c r="C2864" i="8"/>
  <c r="C2863" i="8"/>
  <c r="C2862" i="8"/>
  <c r="C2861" i="8"/>
  <c r="C2860" i="8"/>
  <c r="C2859" i="8"/>
  <c r="C2858" i="8"/>
  <c r="C2857" i="8"/>
  <c r="C2856" i="8"/>
  <c r="C2855" i="8"/>
  <c r="C2854" i="8"/>
  <c r="C2853" i="8"/>
  <c r="C2852" i="8"/>
  <c r="C2851" i="8"/>
  <c r="C2850" i="8"/>
  <c r="C2849" i="8"/>
  <c r="C2848" i="8"/>
  <c r="C2847" i="8"/>
  <c r="C2846" i="8"/>
  <c r="C2845" i="8"/>
  <c r="C2844" i="8"/>
  <c r="C2843" i="8"/>
  <c r="C2842" i="8"/>
  <c r="C2841" i="8"/>
  <c r="C2840" i="8"/>
  <c r="C2839" i="8"/>
  <c r="C2838" i="8"/>
  <c r="C2837" i="8"/>
  <c r="C2836" i="8"/>
  <c r="C2835" i="8"/>
  <c r="C2834" i="8"/>
  <c r="C2833" i="8"/>
  <c r="C2832" i="8"/>
  <c r="C2831" i="8"/>
  <c r="C2830" i="8"/>
  <c r="C2829" i="8"/>
  <c r="C2828" i="8"/>
  <c r="C2827" i="8"/>
  <c r="C2826" i="8"/>
  <c r="C2825" i="8"/>
  <c r="C2824" i="8"/>
  <c r="C2823" i="8"/>
  <c r="C2822" i="8"/>
  <c r="C2821" i="8"/>
  <c r="C2820" i="8"/>
  <c r="C2819" i="8"/>
  <c r="C2818" i="8"/>
  <c r="C2817" i="8"/>
  <c r="C2816" i="8"/>
  <c r="C2815" i="8"/>
  <c r="C2814" i="8"/>
  <c r="C2813" i="8"/>
  <c r="C2812" i="8"/>
  <c r="C2811" i="8"/>
  <c r="C2810" i="8"/>
  <c r="C2809" i="8"/>
  <c r="C2808" i="8"/>
  <c r="C2807" i="8"/>
  <c r="C2806" i="8"/>
  <c r="C2805" i="8"/>
  <c r="C2804" i="8"/>
  <c r="C2803" i="8"/>
  <c r="C2802" i="8"/>
  <c r="C2801" i="8"/>
  <c r="C2800" i="8"/>
  <c r="C2799" i="8"/>
  <c r="C2798" i="8"/>
  <c r="C2797" i="8"/>
  <c r="C2796" i="8"/>
  <c r="C2795" i="8"/>
  <c r="C2794" i="8"/>
  <c r="C2793" i="8"/>
  <c r="C2792" i="8"/>
  <c r="C2791" i="8"/>
  <c r="C2790" i="8"/>
  <c r="C2789" i="8"/>
  <c r="C2788" i="8"/>
  <c r="C2787" i="8"/>
  <c r="C2786" i="8"/>
  <c r="C2785" i="8"/>
  <c r="C2784" i="8"/>
  <c r="C2783" i="8"/>
  <c r="C2782" i="8"/>
  <c r="C2781" i="8"/>
  <c r="C2780" i="8"/>
  <c r="C2779" i="8"/>
  <c r="C2778" i="8"/>
  <c r="C2777" i="8"/>
  <c r="C2776" i="8"/>
  <c r="C2775" i="8"/>
  <c r="C2774" i="8"/>
  <c r="C2773" i="8"/>
  <c r="C2772" i="8"/>
  <c r="C2771" i="8"/>
  <c r="C2770" i="8"/>
  <c r="C2769" i="8"/>
  <c r="C2768" i="8"/>
  <c r="C2767" i="8"/>
  <c r="C2766" i="8"/>
  <c r="C2765" i="8"/>
  <c r="C2764" i="8"/>
  <c r="C2763" i="8"/>
  <c r="C2762" i="8"/>
  <c r="C2761" i="8"/>
  <c r="C2760" i="8"/>
  <c r="C2759" i="8"/>
  <c r="C2758" i="8"/>
  <c r="C2757" i="8"/>
  <c r="C2756" i="8"/>
  <c r="C2755" i="8"/>
  <c r="C2754" i="8"/>
  <c r="C2753" i="8"/>
  <c r="C2752" i="8"/>
  <c r="C2751" i="8"/>
  <c r="C2750" i="8"/>
  <c r="C2749" i="8"/>
  <c r="C2748" i="8"/>
  <c r="C2747" i="8"/>
  <c r="C2746" i="8"/>
  <c r="C2745" i="8"/>
  <c r="C2744" i="8"/>
  <c r="C2743" i="8"/>
  <c r="C2742" i="8"/>
  <c r="C2741" i="8"/>
  <c r="C2740" i="8"/>
  <c r="C2739" i="8"/>
  <c r="C2738" i="8"/>
  <c r="C2737" i="8"/>
  <c r="C2736" i="8"/>
  <c r="C2735" i="8"/>
  <c r="C2734" i="8"/>
  <c r="C2733" i="8"/>
  <c r="C2732" i="8"/>
  <c r="C2731" i="8"/>
  <c r="C2730" i="8"/>
  <c r="C2729" i="8"/>
  <c r="C2728" i="8"/>
  <c r="C2727" i="8"/>
  <c r="C2726" i="8"/>
  <c r="C2725" i="8"/>
  <c r="C2724" i="8"/>
  <c r="C2723" i="8"/>
  <c r="C2722" i="8"/>
  <c r="C2721" i="8"/>
  <c r="C2720" i="8"/>
  <c r="C2719" i="8"/>
  <c r="C2718" i="8"/>
  <c r="C2717" i="8"/>
  <c r="C2716" i="8"/>
  <c r="C2715" i="8"/>
  <c r="C2714" i="8"/>
  <c r="C2713" i="8"/>
  <c r="C2712" i="8"/>
  <c r="C2711" i="8"/>
  <c r="C2710" i="8"/>
  <c r="C2709" i="8"/>
  <c r="C2708" i="8"/>
  <c r="C2707" i="8"/>
  <c r="C2706" i="8"/>
  <c r="C2705" i="8"/>
  <c r="C2704" i="8"/>
  <c r="C2703" i="8"/>
  <c r="C2702" i="8"/>
  <c r="C2701" i="8"/>
  <c r="C2700" i="8"/>
  <c r="C2699" i="8"/>
  <c r="C2698" i="8"/>
  <c r="C2697" i="8"/>
  <c r="C2696" i="8"/>
  <c r="C2695" i="8"/>
  <c r="C2694" i="8"/>
  <c r="C2693" i="8"/>
  <c r="C2692" i="8"/>
  <c r="C2691" i="8"/>
  <c r="C2690" i="8"/>
  <c r="C2689" i="8"/>
  <c r="C2688" i="8"/>
  <c r="C2687" i="8"/>
  <c r="C2686" i="8"/>
  <c r="C2685" i="8"/>
  <c r="C2684" i="8"/>
  <c r="C2683" i="8"/>
  <c r="C2682" i="8"/>
  <c r="C2681" i="8"/>
  <c r="C2680" i="8"/>
  <c r="C2679" i="8"/>
  <c r="C2678" i="8"/>
  <c r="C2677" i="8"/>
  <c r="C2676" i="8"/>
  <c r="C2675" i="8"/>
  <c r="C2674" i="8"/>
  <c r="C2673" i="8"/>
  <c r="C2672" i="8"/>
  <c r="C2671" i="8"/>
  <c r="C2670" i="8"/>
  <c r="C2669" i="8"/>
  <c r="C2668" i="8"/>
  <c r="C2667" i="8"/>
  <c r="C2666" i="8"/>
  <c r="C2665" i="8"/>
  <c r="C2664" i="8"/>
  <c r="C2663" i="8"/>
  <c r="C2662" i="8"/>
  <c r="C2661" i="8"/>
  <c r="C2660" i="8"/>
  <c r="C2659" i="8"/>
  <c r="C2658" i="8"/>
  <c r="C2657" i="8"/>
  <c r="C2656" i="8"/>
  <c r="C2655" i="8"/>
  <c r="C2654" i="8"/>
  <c r="C2653" i="8"/>
  <c r="C2652" i="8"/>
  <c r="C2651" i="8"/>
  <c r="C2650" i="8"/>
  <c r="C2649" i="8"/>
  <c r="C2648" i="8"/>
  <c r="C2647" i="8"/>
  <c r="C2646" i="8"/>
  <c r="C2645" i="8"/>
  <c r="C2644" i="8"/>
  <c r="C2643" i="8"/>
  <c r="C2642" i="8"/>
  <c r="C2641" i="8"/>
  <c r="C2640" i="8"/>
  <c r="C2639" i="8"/>
  <c r="C2638" i="8"/>
  <c r="C2637" i="8"/>
  <c r="C2636" i="8"/>
  <c r="C2635" i="8"/>
  <c r="C2634" i="8"/>
  <c r="C2633" i="8"/>
  <c r="C2632" i="8"/>
  <c r="C2631" i="8"/>
  <c r="C2630" i="8"/>
  <c r="C2629" i="8"/>
  <c r="C2628" i="8"/>
  <c r="C2627" i="8"/>
  <c r="C2626" i="8"/>
  <c r="C2625" i="8"/>
  <c r="C2624" i="8"/>
  <c r="C2623" i="8"/>
  <c r="C2622" i="8"/>
  <c r="C2621" i="8"/>
  <c r="C2620" i="8"/>
  <c r="C2619" i="8"/>
  <c r="C2618" i="8"/>
  <c r="C2617" i="8"/>
  <c r="C2616" i="8"/>
  <c r="C2615" i="8"/>
  <c r="C2614" i="8"/>
  <c r="C2613" i="8"/>
  <c r="C2612" i="8"/>
  <c r="C2611" i="8"/>
  <c r="C2610" i="8"/>
  <c r="C2609" i="8"/>
  <c r="C2608" i="8"/>
  <c r="C2607" i="8"/>
  <c r="C2606" i="8"/>
  <c r="C2605" i="8"/>
  <c r="C2604" i="8"/>
  <c r="C2603" i="8"/>
  <c r="C2602" i="8"/>
  <c r="C2601" i="8"/>
  <c r="C2600" i="8"/>
  <c r="C2599" i="8"/>
  <c r="C2598" i="8"/>
  <c r="C2597" i="8"/>
  <c r="C2596" i="8"/>
  <c r="C2595" i="8"/>
  <c r="C2594" i="8"/>
  <c r="C2593" i="8"/>
  <c r="C2592" i="8"/>
  <c r="C2591" i="8"/>
  <c r="C2590" i="8"/>
  <c r="C2589" i="8"/>
  <c r="C2588" i="8"/>
  <c r="C2587" i="8"/>
  <c r="C2586" i="8"/>
  <c r="C2585" i="8"/>
  <c r="C2584" i="8"/>
  <c r="C2583" i="8"/>
  <c r="C2582" i="8"/>
  <c r="C2581" i="8"/>
  <c r="C2580" i="8"/>
  <c r="C2579" i="8"/>
  <c r="C2578" i="8"/>
  <c r="C2577" i="8"/>
  <c r="C2576" i="8"/>
  <c r="C2575" i="8"/>
  <c r="C2574" i="8"/>
  <c r="C2573" i="8"/>
  <c r="C2572" i="8"/>
  <c r="C2571" i="8"/>
  <c r="C2570" i="8"/>
  <c r="C2569" i="8"/>
  <c r="C2568" i="8"/>
  <c r="C2567" i="8"/>
  <c r="C2566" i="8"/>
  <c r="C2565" i="8"/>
  <c r="C2564" i="8"/>
  <c r="C2563" i="8"/>
  <c r="C2562" i="8"/>
  <c r="C2561" i="8"/>
  <c r="C2560" i="8"/>
  <c r="C2559" i="8"/>
  <c r="C2558" i="8"/>
  <c r="C2557" i="8"/>
  <c r="C2556" i="8"/>
  <c r="C2555" i="8"/>
  <c r="C2554" i="8"/>
  <c r="C2553" i="8"/>
  <c r="C2552" i="8"/>
  <c r="C2551" i="8"/>
  <c r="C2550" i="8"/>
  <c r="C2549" i="8"/>
  <c r="C2548" i="8"/>
  <c r="C2547" i="8"/>
  <c r="C2546" i="8"/>
  <c r="C2545" i="8"/>
  <c r="C2544" i="8"/>
  <c r="C2543" i="8"/>
  <c r="C2542" i="8"/>
  <c r="C2541" i="8"/>
  <c r="C2540" i="8"/>
  <c r="C2539" i="8"/>
  <c r="C2538" i="8"/>
  <c r="C2537" i="8"/>
  <c r="C2536" i="8"/>
  <c r="C2535" i="8"/>
  <c r="C2534" i="8"/>
  <c r="C2533" i="8"/>
  <c r="C2532" i="8"/>
  <c r="C2531" i="8"/>
  <c r="C2530" i="8"/>
  <c r="C2529" i="8"/>
  <c r="C2528" i="8"/>
  <c r="C2527" i="8"/>
  <c r="C2526" i="8"/>
  <c r="C2525" i="8"/>
  <c r="C2524" i="8"/>
  <c r="C2523" i="8"/>
  <c r="C2522" i="8"/>
  <c r="C2521" i="8"/>
  <c r="C2520" i="8"/>
  <c r="C2519" i="8"/>
  <c r="C2518" i="8"/>
  <c r="C2517" i="8"/>
  <c r="C2516" i="8"/>
  <c r="C2515" i="8"/>
  <c r="C2514" i="8"/>
  <c r="C2513" i="8"/>
  <c r="C2512" i="8"/>
  <c r="C2511" i="8"/>
  <c r="C2510" i="8"/>
  <c r="C2509" i="8"/>
  <c r="C2508" i="8"/>
  <c r="C2507" i="8"/>
  <c r="C2506" i="8"/>
  <c r="C2505" i="8"/>
  <c r="C2504" i="8"/>
  <c r="C2503" i="8"/>
  <c r="C2502" i="8"/>
  <c r="C2501" i="8"/>
  <c r="C2500" i="8"/>
  <c r="C2499" i="8"/>
  <c r="C2498" i="8"/>
  <c r="C2497" i="8"/>
  <c r="C2496" i="8"/>
  <c r="C2495" i="8"/>
  <c r="C2494" i="8"/>
  <c r="C2493" i="8"/>
  <c r="C2492" i="8"/>
  <c r="C2491" i="8"/>
  <c r="C2490" i="8"/>
  <c r="C2489" i="8"/>
  <c r="C2488" i="8"/>
  <c r="C2487" i="8"/>
  <c r="C2486" i="8"/>
  <c r="C2485" i="8"/>
  <c r="C2484" i="8"/>
  <c r="C2483" i="8"/>
  <c r="C2482" i="8"/>
  <c r="C2481" i="8"/>
  <c r="C2480" i="8"/>
  <c r="C2479" i="8"/>
  <c r="C2478" i="8"/>
  <c r="C2477" i="8"/>
  <c r="C2476" i="8"/>
  <c r="C2475" i="8"/>
  <c r="C2474" i="8"/>
  <c r="C2473" i="8"/>
  <c r="C2472" i="8"/>
  <c r="C2471" i="8"/>
  <c r="C2470" i="8"/>
  <c r="C2469" i="8"/>
  <c r="C2468" i="8"/>
  <c r="C2467" i="8"/>
  <c r="C2466" i="8"/>
  <c r="C2465" i="8"/>
  <c r="C2464" i="8"/>
  <c r="C2463" i="8"/>
  <c r="C2462" i="8"/>
  <c r="C2461" i="8"/>
  <c r="C2460" i="8"/>
  <c r="C2459" i="8"/>
  <c r="C2458" i="8"/>
  <c r="C2457" i="8"/>
  <c r="C2456" i="8"/>
  <c r="C2455" i="8"/>
  <c r="C2454" i="8"/>
  <c r="C2453" i="8"/>
  <c r="C2452" i="8"/>
  <c r="C2451" i="8"/>
  <c r="C2450" i="8"/>
  <c r="C2449" i="8"/>
  <c r="C2448" i="8"/>
  <c r="C2447" i="8"/>
  <c r="C2446" i="8"/>
  <c r="C2445" i="8"/>
  <c r="C2444" i="8"/>
  <c r="C2443" i="8"/>
  <c r="C2442" i="8"/>
  <c r="C2441" i="8"/>
  <c r="C2440" i="8"/>
  <c r="C2439" i="8"/>
  <c r="C2438" i="8"/>
  <c r="C2437" i="8"/>
  <c r="C2436" i="8"/>
  <c r="C2435" i="8"/>
  <c r="C2434" i="8"/>
  <c r="C2433" i="8"/>
  <c r="C2432" i="8"/>
  <c r="C2431" i="8"/>
  <c r="C2430" i="8"/>
  <c r="C2429" i="8"/>
  <c r="C2428" i="8"/>
  <c r="C2427" i="8"/>
  <c r="C2426" i="8"/>
  <c r="C2425" i="8"/>
  <c r="C2424" i="8"/>
  <c r="C2423" i="8"/>
  <c r="C2422" i="8"/>
  <c r="C2421" i="8"/>
  <c r="C2420" i="8"/>
  <c r="C2419" i="8"/>
  <c r="C2418" i="8"/>
  <c r="C2417" i="8"/>
  <c r="C2416" i="8"/>
  <c r="C2415" i="8"/>
  <c r="C2414" i="8"/>
  <c r="C2413" i="8"/>
  <c r="C2412" i="8"/>
  <c r="C2411" i="8"/>
  <c r="C2410" i="8"/>
  <c r="C2409" i="8"/>
  <c r="C2408" i="8"/>
  <c r="C2407" i="8"/>
  <c r="C2406" i="8"/>
  <c r="C2405" i="8"/>
  <c r="C2404" i="8"/>
  <c r="C2403" i="8"/>
  <c r="C2402" i="8"/>
  <c r="C2401" i="8"/>
  <c r="C2400" i="8"/>
  <c r="C2399" i="8"/>
  <c r="C2398" i="8"/>
  <c r="C2397" i="8"/>
  <c r="C2396" i="8"/>
  <c r="C2395" i="8"/>
  <c r="C2394" i="8"/>
  <c r="C2393" i="8"/>
  <c r="C2392" i="8"/>
  <c r="C2391" i="8"/>
  <c r="C2390" i="8"/>
  <c r="C2389" i="8"/>
  <c r="C2388" i="8"/>
  <c r="C2387" i="8"/>
  <c r="C2386" i="8"/>
  <c r="C2385" i="8"/>
  <c r="C2384" i="8"/>
  <c r="C2383" i="8"/>
  <c r="C2382" i="8"/>
  <c r="C2381" i="8"/>
  <c r="C2380" i="8"/>
  <c r="C2379" i="8"/>
  <c r="C2378" i="8"/>
  <c r="C2377" i="8"/>
  <c r="C2376" i="8"/>
  <c r="C2375" i="8"/>
  <c r="C2374" i="8"/>
  <c r="C2373" i="8"/>
  <c r="C2372" i="8"/>
  <c r="C2371" i="8"/>
  <c r="C2370" i="8"/>
  <c r="C2369" i="8"/>
  <c r="C2368" i="8"/>
  <c r="C2367" i="8"/>
  <c r="C2366" i="8"/>
  <c r="C2365" i="8"/>
  <c r="C2364" i="8"/>
  <c r="C2363" i="8"/>
  <c r="C2362" i="8"/>
  <c r="C2361" i="8"/>
  <c r="C2360" i="8"/>
  <c r="C2359" i="8"/>
  <c r="C2358" i="8"/>
  <c r="C2357" i="8"/>
  <c r="C2356" i="8"/>
  <c r="C2355" i="8"/>
  <c r="C2354" i="8"/>
  <c r="C2353" i="8"/>
  <c r="C2352" i="8"/>
  <c r="C2351" i="8"/>
  <c r="C2350" i="8"/>
  <c r="C2349" i="8"/>
  <c r="C2348" i="8"/>
  <c r="C2347" i="8"/>
  <c r="C2346" i="8"/>
  <c r="C2345" i="8"/>
  <c r="C2344" i="8"/>
  <c r="C2343" i="8"/>
  <c r="C2342" i="8"/>
  <c r="C2341" i="8"/>
  <c r="C2340" i="8"/>
  <c r="C2339" i="8"/>
  <c r="C2338" i="8"/>
  <c r="C2337" i="8"/>
  <c r="C2336" i="8"/>
  <c r="C2335" i="8"/>
  <c r="C2334" i="8"/>
  <c r="C2333" i="8"/>
  <c r="C2332" i="8"/>
  <c r="C2331" i="8"/>
  <c r="C2330" i="8"/>
  <c r="C2329" i="8"/>
  <c r="C2328" i="8"/>
  <c r="C2327" i="8"/>
  <c r="C2326" i="8"/>
  <c r="C2325" i="8"/>
  <c r="C2324" i="8"/>
  <c r="C2323" i="8"/>
  <c r="C2322" i="8"/>
  <c r="C2321" i="8"/>
  <c r="C2320" i="8"/>
  <c r="C2319" i="8"/>
  <c r="C2318" i="8"/>
  <c r="C2317" i="8"/>
  <c r="C2316" i="8"/>
  <c r="C2315" i="8"/>
  <c r="C2314" i="8"/>
  <c r="C2313" i="8"/>
  <c r="C2312" i="8"/>
  <c r="C2311" i="8"/>
  <c r="C2310" i="8"/>
  <c r="C2309" i="8"/>
  <c r="C2308" i="8"/>
  <c r="C2307" i="8"/>
  <c r="C2306" i="8"/>
  <c r="C2305" i="8"/>
  <c r="C2304" i="8"/>
  <c r="C2303" i="8"/>
  <c r="C2302" i="8"/>
  <c r="C2301" i="8"/>
  <c r="C2300" i="8"/>
  <c r="C2299" i="8"/>
  <c r="C2298" i="8"/>
  <c r="C2297" i="8"/>
  <c r="C2296" i="8"/>
  <c r="C2295" i="8"/>
  <c r="C2294" i="8"/>
  <c r="C2293" i="8"/>
  <c r="C2292" i="8"/>
  <c r="C2291" i="8"/>
  <c r="C2290" i="8"/>
  <c r="C2289" i="8"/>
  <c r="C2288" i="8"/>
  <c r="C2287" i="8"/>
  <c r="C2286" i="8"/>
  <c r="C2285" i="8"/>
  <c r="C2284" i="8"/>
  <c r="C2283" i="8"/>
  <c r="C2282" i="8"/>
  <c r="C2281" i="8"/>
  <c r="C2280" i="8"/>
  <c r="C2279" i="8"/>
  <c r="C2278" i="8"/>
  <c r="C2277" i="8"/>
  <c r="C2276" i="8"/>
  <c r="C2275" i="8"/>
  <c r="C2274" i="8"/>
  <c r="C2273" i="8"/>
  <c r="C2272" i="8"/>
  <c r="C2271" i="8"/>
  <c r="C2270" i="8"/>
  <c r="C2269" i="8"/>
  <c r="C2268" i="8"/>
  <c r="C2267" i="8"/>
  <c r="C2266" i="8"/>
  <c r="C2265" i="8"/>
  <c r="C2264" i="8"/>
  <c r="C2263" i="8"/>
  <c r="C2262" i="8"/>
  <c r="C2261" i="8"/>
  <c r="C2260" i="8"/>
  <c r="C2259" i="8"/>
  <c r="C2258" i="8"/>
  <c r="C2257" i="8"/>
  <c r="C2256" i="8"/>
  <c r="C2255" i="8"/>
  <c r="C2254" i="8"/>
  <c r="C2253" i="8"/>
  <c r="C2252" i="8"/>
  <c r="C2251" i="8"/>
  <c r="C2250" i="8"/>
  <c r="C2249" i="8"/>
  <c r="C2248" i="8"/>
  <c r="C2247" i="8"/>
  <c r="C2246" i="8"/>
  <c r="C2245" i="8"/>
  <c r="C2244" i="8"/>
  <c r="C2243" i="8"/>
  <c r="C2242" i="8"/>
  <c r="C2241" i="8"/>
  <c r="C2240" i="8"/>
  <c r="C2239" i="8"/>
  <c r="C2238" i="8"/>
  <c r="C2237" i="8"/>
  <c r="C2236" i="8"/>
  <c r="C2235" i="8"/>
  <c r="C2234" i="8"/>
  <c r="C2233" i="8"/>
  <c r="C2232" i="8"/>
  <c r="C2231" i="8"/>
  <c r="C2230" i="8"/>
  <c r="C2229" i="8"/>
  <c r="C2228" i="8"/>
  <c r="C2227" i="8"/>
  <c r="C2226" i="8"/>
  <c r="C2225" i="8"/>
  <c r="C2224" i="8"/>
  <c r="C2223" i="8"/>
  <c r="C2222" i="8"/>
  <c r="C2221" i="8"/>
  <c r="C2220" i="8"/>
  <c r="C2219" i="8"/>
  <c r="C2218" i="8"/>
  <c r="C2217" i="8"/>
  <c r="C2216" i="8"/>
  <c r="C2215" i="8"/>
  <c r="C2214" i="8"/>
  <c r="C2213" i="8"/>
  <c r="C2212" i="8"/>
  <c r="C2211" i="8"/>
  <c r="C2210" i="8"/>
  <c r="C2209" i="8"/>
  <c r="C2208" i="8"/>
  <c r="C2207" i="8"/>
  <c r="C2206" i="8"/>
  <c r="C2205" i="8"/>
  <c r="C2204" i="8"/>
  <c r="C2203" i="8"/>
  <c r="C2202" i="8"/>
  <c r="C2201" i="8"/>
  <c r="C2200" i="8"/>
  <c r="C2199" i="8"/>
  <c r="C2198" i="8"/>
  <c r="C2197" i="8"/>
  <c r="C2196" i="8"/>
  <c r="C2195" i="8"/>
  <c r="C2194" i="8"/>
  <c r="C2193" i="8"/>
  <c r="C2192" i="8"/>
  <c r="C2191" i="8"/>
  <c r="C2190" i="8"/>
  <c r="C2189" i="8"/>
  <c r="C2188" i="8"/>
  <c r="C2187" i="8"/>
  <c r="C2186" i="8"/>
  <c r="C2185" i="8"/>
  <c r="C2184" i="8"/>
  <c r="C2183" i="8"/>
  <c r="C2182" i="8"/>
  <c r="C2181" i="8"/>
  <c r="C2180" i="8"/>
  <c r="C2179" i="8"/>
  <c r="C2178" i="8"/>
  <c r="C2177" i="8"/>
  <c r="C2176" i="8"/>
  <c r="C2175" i="8"/>
  <c r="C2174" i="8"/>
  <c r="C2173" i="8"/>
  <c r="C2172" i="8"/>
  <c r="C2171" i="8"/>
  <c r="C2170" i="8"/>
  <c r="C2169" i="8"/>
  <c r="C2168" i="8"/>
  <c r="C2167" i="8"/>
  <c r="C2166" i="8"/>
  <c r="C2165" i="8"/>
  <c r="C2164" i="8"/>
  <c r="C2163" i="8"/>
  <c r="C2162" i="8"/>
  <c r="C2161" i="8"/>
  <c r="C2160" i="8"/>
  <c r="C2159" i="8"/>
  <c r="C2158" i="8"/>
  <c r="C2157" i="8"/>
  <c r="C2156" i="8"/>
  <c r="C2155" i="8"/>
  <c r="C2154" i="8"/>
  <c r="C2153" i="8"/>
  <c r="C2152" i="8"/>
  <c r="C2151" i="8"/>
  <c r="C2150" i="8"/>
  <c r="C2149" i="8"/>
  <c r="C2148" i="8"/>
  <c r="C2147" i="8"/>
  <c r="C2146" i="8"/>
  <c r="C2145" i="8"/>
  <c r="C2144" i="8"/>
  <c r="C2143" i="8"/>
  <c r="C2142" i="8"/>
  <c r="C2141" i="8"/>
  <c r="C2140" i="8"/>
  <c r="C2139" i="8"/>
  <c r="C2138" i="8"/>
  <c r="C2137" i="8"/>
  <c r="C2136" i="8"/>
  <c r="C2135" i="8"/>
  <c r="C2134" i="8"/>
  <c r="C2133" i="8"/>
  <c r="C2132" i="8"/>
  <c r="C2131" i="8"/>
  <c r="C2130" i="8"/>
  <c r="C2129" i="8"/>
  <c r="C2128" i="8"/>
  <c r="C2127" i="8"/>
  <c r="C2126" i="8"/>
  <c r="C2125" i="8"/>
  <c r="C2124" i="8"/>
  <c r="C2123" i="8"/>
  <c r="C2122" i="8"/>
  <c r="C2121" i="8"/>
  <c r="C2120" i="8"/>
  <c r="C2119" i="8"/>
  <c r="C2118" i="8"/>
  <c r="C2117" i="8"/>
  <c r="C2116" i="8"/>
  <c r="C2115" i="8"/>
  <c r="C2114" i="8"/>
  <c r="C2113" i="8"/>
  <c r="C2112" i="8"/>
  <c r="C2111" i="8"/>
  <c r="C2110" i="8"/>
  <c r="C2109" i="8"/>
  <c r="C2108" i="8"/>
  <c r="C2107" i="8"/>
  <c r="C2106" i="8"/>
  <c r="C2105" i="8"/>
  <c r="C2104" i="8"/>
  <c r="C2103" i="8"/>
  <c r="C2102" i="8"/>
  <c r="C2101" i="8"/>
  <c r="C2100" i="8"/>
  <c r="C2099" i="8"/>
  <c r="C2098" i="8"/>
  <c r="C2097" i="8"/>
  <c r="C2096" i="8"/>
  <c r="C2095" i="8"/>
  <c r="C2094" i="8"/>
  <c r="C2093" i="8"/>
  <c r="C2092" i="8"/>
  <c r="C2091" i="8"/>
  <c r="C2090" i="8"/>
  <c r="C2089" i="8"/>
  <c r="C2088" i="8"/>
  <c r="C2087" i="8"/>
  <c r="C2086" i="8"/>
  <c r="C2085" i="8"/>
  <c r="C2084" i="8"/>
  <c r="C2083" i="8"/>
  <c r="C2082" i="8"/>
  <c r="C2081" i="8"/>
  <c r="C2080" i="8"/>
  <c r="C2079" i="8"/>
  <c r="C2078" i="8"/>
  <c r="C2077" i="8"/>
  <c r="C2076" i="8"/>
  <c r="C2075" i="8"/>
  <c r="C2074" i="8"/>
  <c r="C2073" i="8"/>
  <c r="C2072" i="8"/>
  <c r="C2071" i="8"/>
  <c r="C2070" i="8"/>
  <c r="C2069" i="8"/>
  <c r="C2068" i="8"/>
  <c r="C2067" i="8"/>
  <c r="C2066" i="8"/>
  <c r="C2065" i="8"/>
  <c r="C2064" i="8"/>
  <c r="C2063" i="8"/>
  <c r="C2062" i="8"/>
  <c r="C2061" i="8"/>
  <c r="C2060" i="8"/>
  <c r="C2059" i="8"/>
  <c r="C2058" i="8"/>
  <c r="C2057" i="8"/>
  <c r="C2056" i="8"/>
  <c r="C2055" i="8"/>
  <c r="C2054" i="8"/>
  <c r="C2053" i="8"/>
  <c r="C2052" i="8"/>
  <c r="C2051" i="8"/>
  <c r="C2050" i="8"/>
  <c r="C2049" i="8"/>
  <c r="C2048" i="8"/>
  <c r="C2047" i="8"/>
  <c r="C2046" i="8"/>
  <c r="C2045" i="8"/>
  <c r="C2044" i="8"/>
  <c r="C2043" i="8"/>
  <c r="C2042" i="8"/>
  <c r="C2041" i="8"/>
  <c r="C2040" i="8"/>
  <c r="C2039" i="8"/>
  <c r="C2038" i="8"/>
  <c r="C2037" i="8"/>
  <c r="C2036" i="8"/>
  <c r="C2035" i="8"/>
  <c r="C2034" i="8"/>
  <c r="C2033" i="8"/>
  <c r="C2032" i="8"/>
  <c r="C2031" i="8"/>
  <c r="C2030" i="8"/>
  <c r="C2029" i="8"/>
  <c r="C2028" i="8"/>
  <c r="C2027" i="8"/>
  <c r="C2026" i="8"/>
  <c r="C2025" i="8"/>
  <c r="C2024" i="8"/>
  <c r="C2023" i="8"/>
  <c r="C2022" i="8"/>
  <c r="C2021" i="8"/>
  <c r="C2020" i="8"/>
  <c r="C2019" i="8"/>
  <c r="C2018" i="8"/>
  <c r="C2017" i="8"/>
  <c r="C2016" i="8"/>
  <c r="C2015" i="8"/>
  <c r="C2014" i="8"/>
  <c r="C2013" i="8"/>
  <c r="C2012" i="8"/>
  <c r="C2011" i="8"/>
  <c r="C2010" i="8"/>
  <c r="C2009" i="8"/>
  <c r="C2008" i="8"/>
  <c r="C2007" i="8"/>
  <c r="C2006" i="8"/>
  <c r="C2005" i="8"/>
  <c r="C2004" i="8"/>
  <c r="C2003" i="8"/>
  <c r="C2002" i="8"/>
  <c r="C2001" i="8"/>
  <c r="C2000" i="8"/>
  <c r="C1999" i="8"/>
  <c r="C1998" i="8"/>
  <c r="C1997" i="8"/>
  <c r="C1996" i="8"/>
  <c r="C1995" i="8"/>
  <c r="C1994" i="8"/>
  <c r="C1993" i="8"/>
  <c r="C1992" i="8"/>
  <c r="C1991" i="8"/>
  <c r="C1990" i="8"/>
  <c r="C1989" i="8"/>
  <c r="C1988" i="8"/>
  <c r="C1987" i="8"/>
  <c r="C1986" i="8"/>
  <c r="C1985" i="8"/>
  <c r="C1984" i="8"/>
  <c r="C1983" i="8"/>
  <c r="C1982" i="8"/>
  <c r="C1981" i="8"/>
  <c r="C1980" i="8"/>
  <c r="C1979" i="8"/>
  <c r="C1978" i="8"/>
  <c r="C1977" i="8"/>
  <c r="C1976" i="8"/>
  <c r="C1975" i="8"/>
  <c r="C1974" i="8"/>
  <c r="C1973" i="8"/>
  <c r="C1972" i="8"/>
  <c r="C1971" i="8"/>
  <c r="C1970" i="8"/>
  <c r="C1969" i="8"/>
  <c r="C1968" i="8"/>
  <c r="C1967" i="8"/>
  <c r="C1966" i="8"/>
  <c r="C1965" i="8"/>
  <c r="C1964" i="8"/>
  <c r="C1963" i="8"/>
  <c r="C1962" i="8"/>
  <c r="C1961" i="8"/>
  <c r="C1960" i="8"/>
  <c r="C1959" i="8"/>
  <c r="C1958" i="8"/>
  <c r="C1957" i="8"/>
  <c r="C1956" i="8"/>
  <c r="C1955" i="8"/>
  <c r="C1954" i="8"/>
  <c r="C1953" i="8"/>
  <c r="C1952" i="8"/>
  <c r="C1951" i="8"/>
  <c r="C1950" i="8"/>
  <c r="C1949" i="8"/>
  <c r="C1948" i="8"/>
  <c r="C1947" i="8"/>
  <c r="C1946" i="8"/>
  <c r="C1945" i="8"/>
  <c r="C1944" i="8"/>
  <c r="C1943" i="8"/>
  <c r="C1942" i="8"/>
  <c r="C1941" i="8"/>
  <c r="C1940" i="8"/>
  <c r="C1939" i="8"/>
  <c r="C1938" i="8"/>
  <c r="C1937" i="8"/>
  <c r="C1936" i="8"/>
  <c r="C1935" i="8"/>
  <c r="C1934" i="8"/>
  <c r="C1933" i="8"/>
  <c r="C1932" i="8"/>
  <c r="C1931" i="8"/>
  <c r="C1930" i="8"/>
  <c r="C1929" i="8"/>
  <c r="C1928" i="8"/>
  <c r="C1927" i="8"/>
  <c r="C1926" i="8"/>
  <c r="C1925" i="8"/>
  <c r="C1924" i="8"/>
  <c r="C1923" i="8"/>
  <c r="C1922" i="8"/>
  <c r="C1921" i="8"/>
  <c r="C1920" i="8"/>
  <c r="C1919" i="8"/>
  <c r="C1918" i="8"/>
  <c r="C1917" i="8"/>
  <c r="C1916" i="8"/>
  <c r="C1915" i="8"/>
  <c r="C1914" i="8"/>
  <c r="C1913" i="8"/>
  <c r="C1912" i="8"/>
  <c r="C1911" i="8"/>
  <c r="C1910" i="8"/>
  <c r="C1909" i="8"/>
  <c r="C1908" i="8"/>
  <c r="C1907" i="8"/>
  <c r="C1906" i="8"/>
  <c r="C1905" i="8"/>
  <c r="C1904" i="8"/>
  <c r="C1903" i="8"/>
  <c r="C1902" i="8"/>
  <c r="C1901" i="8"/>
  <c r="C1900" i="8"/>
  <c r="C1899" i="8"/>
  <c r="C1898" i="8"/>
  <c r="C1897" i="8"/>
  <c r="C1896" i="8"/>
  <c r="C1895" i="8"/>
  <c r="C1894" i="8"/>
  <c r="C1893" i="8"/>
  <c r="C1892" i="8"/>
  <c r="C1891" i="8"/>
  <c r="C1890" i="8"/>
  <c r="C1889" i="8"/>
  <c r="C1888" i="8"/>
  <c r="C1887" i="8"/>
  <c r="C1886" i="8"/>
  <c r="C1885" i="8"/>
  <c r="C1884" i="8"/>
  <c r="C1883" i="8"/>
  <c r="C1882" i="8"/>
  <c r="C1881" i="8"/>
  <c r="C1880" i="8"/>
  <c r="C1879" i="8"/>
  <c r="C1878" i="8"/>
  <c r="C1877" i="8"/>
  <c r="C1876" i="8"/>
  <c r="C1875" i="8"/>
  <c r="C1874" i="8"/>
  <c r="C1873" i="8"/>
  <c r="C1872" i="8"/>
  <c r="C1871" i="8"/>
  <c r="C1870" i="8"/>
  <c r="C1869" i="8"/>
  <c r="C1868" i="8"/>
  <c r="C1867" i="8"/>
  <c r="C1866" i="8"/>
  <c r="C1865" i="8"/>
  <c r="C1864" i="8"/>
  <c r="C1863" i="8"/>
  <c r="C1862" i="8"/>
  <c r="C1861" i="8"/>
  <c r="C1860" i="8"/>
  <c r="C1859" i="8"/>
  <c r="C1858" i="8"/>
  <c r="C1857" i="8"/>
  <c r="C1856" i="8"/>
  <c r="C1855" i="8"/>
  <c r="C1854" i="8"/>
  <c r="C1853" i="8"/>
  <c r="C1852" i="8"/>
  <c r="C1851" i="8"/>
  <c r="C1850" i="8"/>
  <c r="C1849" i="8"/>
  <c r="C1848" i="8"/>
  <c r="C1847" i="8"/>
  <c r="C1846" i="8"/>
  <c r="C1845" i="8"/>
  <c r="C1844" i="8"/>
  <c r="C1843" i="8"/>
  <c r="C1842" i="8"/>
  <c r="C1841" i="8"/>
  <c r="C1840" i="8"/>
  <c r="C1839" i="8"/>
  <c r="C1838" i="8"/>
  <c r="C1837" i="8"/>
  <c r="C1836" i="8"/>
  <c r="C1835" i="8"/>
  <c r="C1834" i="8"/>
  <c r="C1833" i="8"/>
  <c r="C1832" i="8"/>
  <c r="C1831" i="8"/>
  <c r="C1830" i="8"/>
  <c r="C1829" i="8"/>
  <c r="C1828" i="8"/>
  <c r="C1827" i="8"/>
  <c r="C1826" i="8"/>
  <c r="C1825" i="8"/>
  <c r="C1824" i="8"/>
  <c r="C1823" i="8"/>
  <c r="C1822" i="8"/>
  <c r="C1821" i="8"/>
  <c r="C1820" i="8"/>
  <c r="C1819" i="8"/>
  <c r="C1818" i="8"/>
  <c r="C1817" i="8"/>
  <c r="C1816" i="8"/>
  <c r="C1815" i="8"/>
  <c r="C1814" i="8"/>
  <c r="C1813" i="8"/>
  <c r="C1812" i="8"/>
  <c r="C1811" i="8"/>
  <c r="C1810" i="8"/>
  <c r="C1809" i="8"/>
  <c r="C1808" i="8"/>
  <c r="C1807" i="8"/>
  <c r="C1806" i="8"/>
  <c r="C1805" i="8"/>
  <c r="C1804" i="8"/>
  <c r="C1803" i="8"/>
  <c r="C1802" i="8"/>
  <c r="C1801" i="8"/>
  <c r="C1800" i="8"/>
  <c r="C1799" i="8"/>
  <c r="C1798" i="8"/>
  <c r="C1797" i="8"/>
  <c r="C1796" i="8"/>
  <c r="C1795" i="8"/>
  <c r="C1794" i="8"/>
  <c r="C1793" i="8"/>
  <c r="C1792" i="8"/>
  <c r="C1791" i="8"/>
  <c r="C1790" i="8"/>
  <c r="C1789" i="8"/>
  <c r="C1788" i="8"/>
  <c r="C1787" i="8"/>
  <c r="C1786" i="8"/>
  <c r="C1785" i="8"/>
  <c r="C1784" i="8"/>
  <c r="C1783" i="8"/>
  <c r="C1782" i="8"/>
  <c r="C1781" i="8"/>
  <c r="C1780" i="8"/>
  <c r="C1779" i="8"/>
  <c r="C1778" i="8"/>
  <c r="C1777" i="8"/>
  <c r="C1776" i="8"/>
  <c r="C1775" i="8"/>
  <c r="C1774" i="8"/>
  <c r="C1773" i="8"/>
  <c r="C1772" i="8"/>
  <c r="C1771" i="8"/>
  <c r="C1770" i="8"/>
  <c r="C1769" i="8"/>
  <c r="C1768" i="8"/>
  <c r="C1767" i="8"/>
  <c r="C1766" i="8"/>
  <c r="C1765" i="8"/>
  <c r="C1764" i="8"/>
  <c r="C1763" i="8"/>
  <c r="C1762" i="8"/>
  <c r="C1761" i="8"/>
  <c r="C1760" i="8"/>
  <c r="C1759" i="8"/>
  <c r="C1758" i="8"/>
  <c r="C1757" i="8"/>
  <c r="C1756" i="8"/>
  <c r="C1755" i="8"/>
  <c r="C1754" i="8"/>
  <c r="C1753" i="8"/>
  <c r="C1752" i="8"/>
  <c r="C1751" i="8"/>
  <c r="C1750" i="8"/>
  <c r="C1749" i="8"/>
  <c r="C1748" i="8"/>
  <c r="C1747" i="8"/>
  <c r="C1746" i="8"/>
  <c r="C1745" i="8"/>
  <c r="C1744" i="8"/>
  <c r="C1743" i="8"/>
  <c r="C1742" i="8"/>
  <c r="C1741" i="8"/>
  <c r="C1740" i="8"/>
  <c r="C1739" i="8"/>
  <c r="C1738" i="8"/>
  <c r="C1737" i="8"/>
  <c r="C1736" i="8"/>
  <c r="C1735" i="8"/>
  <c r="C1734" i="8"/>
  <c r="C1733" i="8"/>
  <c r="C1732" i="8"/>
  <c r="C1731" i="8"/>
  <c r="C1730" i="8"/>
  <c r="C1729" i="8"/>
  <c r="C1728" i="8"/>
  <c r="C1727" i="8"/>
  <c r="C1726" i="8"/>
  <c r="C1725" i="8"/>
  <c r="C1724" i="8"/>
  <c r="C1723" i="8"/>
  <c r="C1722" i="8"/>
  <c r="C1721" i="8"/>
  <c r="C1720" i="8"/>
  <c r="C1719" i="8"/>
  <c r="C1718" i="8"/>
  <c r="C1717" i="8"/>
  <c r="C1716" i="8"/>
  <c r="C1715" i="8"/>
  <c r="C1714" i="8"/>
  <c r="C1713" i="8"/>
  <c r="C1712" i="8"/>
  <c r="C1711" i="8"/>
  <c r="C1710" i="8"/>
  <c r="C1709" i="8"/>
  <c r="C1708" i="8"/>
  <c r="C1707" i="8"/>
  <c r="C1706" i="8"/>
  <c r="C1705" i="8"/>
  <c r="C1704" i="8"/>
  <c r="C1703" i="8"/>
  <c r="C1702" i="8"/>
  <c r="C1701" i="8"/>
  <c r="C1700" i="8"/>
  <c r="C1699" i="8"/>
  <c r="C1698" i="8"/>
  <c r="C1697" i="8"/>
  <c r="C1696" i="8"/>
  <c r="C1695" i="8"/>
  <c r="C1694" i="8"/>
  <c r="C1693" i="8"/>
  <c r="C1692" i="8"/>
  <c r="C1691" i="8"/>
  <c r="C1690" i="8"/>
  <c r="C1689" i="8"/>
  <c r="C1688" i="8"/>
  <c r="C1687" i="8"/>
  <c r="C1686" i="8"/>
  <c r="C1685" i="8"/>
  <c r="C1684" i="8"/>
  <c r="C1683" i="8"/>
  <c r="C1682" i="8"/>
  <c r="C1681" i="8"/>
  <c r="C1680" i="8"/>
  <c r="C1679" i="8"/>
  <c r="C1678" i="8"/>
  <c r="C1677" i="8"/>
  <c r="C1676" i="8"/>
  <c r="C1675" i="8"/>
  <c r="C1674" i="8"/>
  <c r="C1673" i="8"/>
  <c r="C1672" i="8"/>
  <c r="C1671" i="8"/>
  <c r="C1670" i="8"/>
  <c r="C1669" i="8"/>
  <c r="C1668" i="8"/>
  <c r="C1667" i="8"/>
  <c r="C1666" i="8"/>
  <c r="C1665" i="8"/>
  <c r="C1664" i="8"/>
  <c r="C1663" i="8"/>
  <c r="C1662" i="8"/>
  <c r="C1661" i="8"/>
  <c r="C1660" i="8"/>
  <c r="C1659" i="8"/>
  <c r="C1658" i="8"/>
  <c r="C1657" i="8"/>
  <c r="C1656" i="8"/>
  <c r="C1655" i="8"/>
  <c r="C1654" i="8"/>
  <c r="C1653" i="8"/>
  <c r="C1652" i="8"/>
  <c r="C1651" i="8"/>
  <c r="C1650" i="8"/>
  <c r="C1649" i="8"/>
  <c r="C1648" i="8"/>
  <c r="C1647" i="8"/>
  <c r="C1646" i="8"/>
  <c r="C1645" i="8"/>
  <c r="C1644" i="8"/>
  <c r="C1643" i="8"/>
  <c r="C1642" i="8"/>
  <c r="C1641" i="8"/>
  <c r="C1640" i="8"/>
  <c r="C1639" i="8"/>
  <c r="C1638" i="8"/>
  <c r="C1637" i="8"/>
  <c r="C1636" i="8"/>
  <c r="C1635" i="8"/>
  <c r="C1634" i="8"/>
  <c r="C1633" i="8"/>
  <c r="C1632" i="8"/>
  <c r="C1631" i="8"/>
  <c r="C1630" i="8"/>
  <c r="C1629" i="8"/>
  <c r="C1628" i="8"/>
  <c r="C1627" i="8"/>
  <c r="C1626" i="8"/>
  <c r="C1625" i="8"/>
  <c r="C1624" i="8"/>
  <c r="C1623" i="8"/>
  <c r="C1622" i="8"/>
  <c r="C1621" i="8"/>
  <c r="C1620" i="8"/>
  <c r="C1619" i="8"/>
  <c r="C1618" i="8"/>
  <c r="C1617" i="8"/>
  <c r="C1616" i="8"/>
  <c r="C1615" i="8"/>
  <c r="C1614" i="8"/>
  <c r="C1613" i="8"/>
  <c r="C1612" i="8"/>
  <c r="C1611" i="8"/>
  <c r="C1610" i="8"/>
  <c r="C1609" i="8"/>
  <c r="C1608" i="8"/>
  <c r="C1607" i="8"/>
  <c r="C1606" i="8"/>
  <c r="C1605" i="8"/>
  <c r="C1604" i="8"/>
  <c r="C1603" i="8"/>
  <c r="C1602" i="8"/>
  <c r="C1601" i="8"/>
  <c r="C1600" i="8"/>
  <c r="C1599" i="8"/>
  <c r="C1598" i="8"/>
  <c r="C1597" i="8"/>
  <c r="C1596" i="8"/>
  <c r="C1595" i="8"/>
  <c r="C1594" i="8"/>
  <c r="C1593" i="8"/>
  <c r="C1592" i="8"/>
  <c r="C1591" i="8"/>
  <c r="C1590" i="8"/>
  <c r="C1589" i="8"/>
  <c r="C1588" i="8"/>
  <c r="C1587" i="8"/>
  <c r="C1586" i="8"/>
  <c r="C1585" i="8"/>
  <c r="C1584" i="8"/>
  <c r="C1583" i="8"/>
  <c r="C1582" i="8"/>
  <c r="C1581" i="8"/>
  <c r="C1580" i="8"/>
  <c r="C1579" i="8"/>
  <c r="C1578" i="8"/>
  <c r="C1577" i="8"/>
  <c r="C1576" i="8"/>
  <c r="C1575" i="8"/>
  <c r="C1574" i="8"/>
  <c r="C1573" i="8"/>
  <c r="C1572" i="8"/>
  <c r="C1571" i="8"/>
  <c r="C1570" i="8"/>
  <c r="C1569" i="8"/>
  <c r="C1568" i="8"/>
  <c r="C1567" i="8"/>
  <c r="C1566" i="8"/>
  <c r="C1565" i="8"/>
  <c r="C1564" i="8"/>
  <c r="C1563" i="8"/>
  <c r="C1562" i="8"/>
  <c r="C1561" i="8"/>
  <c r="C1560" i="8"/>
  <c r="C1559" i="8"/>
  <c r="C1558" i="8"/>
  <c r="C1557" i="8"/>
  <c r="C1556" i="8"/>
  <c r="C1555" i="8"/>
  <c r="C1554" i="8"/>
  <c r="C1553" i="8"/>
  <c r="C1552" i="8"/>
  <c r="C1551" i="8"/>
  <c r="C1550" i="8"/>
  <c r="C1549" i="8"/>
  <c r="C1548" i="8"/>
  <c r="C1547" i="8"/>
  <c r="C1546" i="8"/>
  <c r="C1545" i="8"/>
  <c r="C1544" i="8"/>
  <c r="C1543" i="8"/>
  <c r="C1542" i="8"/>
  <c r="C1541" i="8"/>
  <c r="C1540" i="8"/>
  <c r="C1539" i="8"/>
  <c r="C1538" i="8"/>
  <c r="C1537" i="8"/>
  <c r="C1536" i="8"/>
  <c r="C1535" i="8"/>
  <c r="C1534" i="8"/>
  <c r="C1533" i="8"/>
  <c r="C1532" i="8"/>
  <c r="C1531" i="8"/>
  <c r="C1530" i="8"/>
  <c r="C1529" i="8"/>
  <c r="C1528" i="8"/>
  <c r="C1527" i="8"/>
  <c r="C1526" i="8"/>
  <c r="C1525" i="8"/>
  <c r="C1524" i="8"/>
  <c r="C1523" i="8"/>
  <c r="C1522" i="8"/>
  <c r="C1521" i="8"/>
  <c r="C1520" i="8"/>
  <c r="C1519" i="8"/>
  <c r="C1518" i="8"/>
  <c r="C1517" i="8"/>
  <c r="C1516" i="8"/>
  <c r="C1515" i="8"/>
  <c r="C1514" i="8"/>
  <c r="C1513" i="8"/>
  <c r="C1512" i="8"/>
  <c r="C1511" i="8"/>
  <c r="C1510" i="8"/>
  <c r="C1509" i="8"/>
  <c r="C1508" i="8"/>
  <c r="C1507" i="8"/>
  <c r="C1506" i="8"/>
  <c r="C1505" i="8"/>
  <c r="C1504" i="8"/>
  <c r="C1503" i="8"/>
  <c r="C1502" i="8"/>
  <c r="C1501" i="8"/>
  <c r="C1500" i="8"/>
  <c r="C1499" i="8"/>
  <c r="C1498" i="8"/>
  <c r="C1497" i="8"/>
  <c r="C1496" i="8"/>
  <c r="C1495" i="8"/>
  <c r="C1494" i="8"/>
  <c r="C1493" i="8"/>
  <c r="C1492" i="8"/>
  <c r="C1491" i="8"/>
  <c r="C1490" i="8"/>
  <c r="C1489" i="8"/>
  <c r="C1488" i="8"/>
  <c r="C1487" i="8"/>
  <c r="C1486" i="8"/>
  <c r="C1485" i="8"/>
  <c r="C1484" i="8"/>
  <c r="C1483" i="8"/>
  <c r="C1482" i="8"/>
  <c r="C1481" i="8"/>
  <c r="C1480" i="8"/>
  <c r="C1479" i="8"/>
  <c r="C1478" i="8"/>
  <c r="C1477" i="8"/>
  <c r="C1476" i="8"/>
  <c r="C1475" i="8"/>
  <c r="C1474" i="8"/>
  <c r="C1473" i="8"/>
  <c r="C1472" i="8"/>
  <c r="C1471" i="8"/>
  <c r="C1470" i="8"/>
  <c r="C1469" i="8"/>
  <c r="C1468" i="8"/>
  <c r="C1467" i="8"/>
  <c r="C1466" i="8"/>
  <c r="C1465" i="8"/>
  <c r="C1464" i="8"/>
  <c r="C1463" i="8"/>
  <c r="C1462" i="8"/>
  <c r="C1461" i="8"/>
  <c r="C1460" i="8"/>
  <c r="C1459" i="8"/>
  <c r="C1458" i="8"/>
  <c r="C1457" i="8"/>
  <c r="C1456" i="8"/>
  <c r="C1455" i="8"/>
  <c r="C1454" i="8"/>
  <c r="C1453" i="8"/>
  <c r="C1452" i="8"/>
  <c r="C1451" i="8"/>
  <c r="C1450" i="8"/>
  <c r="C1449" i="8"/>
  <c r="C1448" i="8"/>
  <c r="C1447" i="8"/>
  <c r="C1446" i="8"/>
  <c r="C1445" i="8"/>
  <c r="C1444" i="8"/>
  <c r="C1443" i="8"/>
  <c r="C1442" i="8"/>
  <c r="C1441" i="8"/>
  <c r="C1440" i="8"/>
  <c r="C1439" i="8"/>
  <c r="C1438" i="8"/>
  <c r="C1437" i="8"/>
  <c r="C1436" i="8"/>
  <c r="C1435" i="8"/>
  <c r="C1434" i="8"/>
  <c r="C1433" i="8"/>
  <c r="C1432" i="8"/>
  <c r="C1431" i="8"/>
  <c r="C1430" i="8"/>
  <c r="C1429" i="8"/>
  <c r="C1428" i="8"/>
  <c r="C1427" i="8"/>
  <c r="C1426" i="8"/>
  <c r="C1425" i="8"/>
  <c r="C1424" i="8"/>
  <c r="C1423" i="8"/>
  <c r="C1422" i="8"/>
  <c r="C1421" i="8"/>
  <c r="C1420" i="8"/>
  <c r="C1419" i="8"/>
  <c r="C1418" i="8"/>
  <c r="C1417" i="8"/>
  <c r="C1416" i="8"/>
  <c r="C1415" i="8"/>
  <c r="C1414" i="8"/>
  <c r="C1413" i="8"/>
  <c r="C1412" i="8"/>
  <c r="C1411" i="8"/>
  <c r="C1410" i="8"/>
  <c r="C1409" i="8"/>
  <c r="C1408" i="8"/>
  <c r="C1407" i="8"/>
  <c r="C1406" i="8"/>
  <c r="C1405" i="8"/>
  <c r="C1404" i="8"/>
  <c r="C1403" i="8"/>
  <c r="C1402" i="8"/>
  <c r="C1401" i="8"/>
  <c r="C1400" i="8"/>
  <c r="C1399" i="8"/>
  <c r="C1398" i="8"/>
  <c r="C1397" i="8"/>
  <c r="C1396" i="8"/>
  <c r="C1395" i="8"/>
  <c r="C1394" i="8"/>
  <c r="C1393" i="8"/>
  <c r="C1392" i="8"/>
  <c r="C1391" i="8"/>
  <c r="C1390" i="8"/>
  <c r="C1389" i="8"/>
  <c r="C1388" i="8"/>
  <c r="C1387" i="8"/>
  <c r="C1386" i="8"/>
  <c r="C1385" i="8"/>
  <c r="C1384" i="8"/>
  <c r="C1383" i="8"/>
  <c r="C1382" i="8"/>
  <c r="C1381" i="8"/>
  <c r="C1380" i="8"/>
  <c r="C1379" i="8"/>
  <c r="C1378" i="8"/>
  <c r="C1377" i="8"/>
  <c r="C1376" i="8"/>
  <c r="C1375" i="8"/>
  <c r="C1374" i="8"/>
  <c r="C1373" i="8"/>
  <c r="C1372" i="8"/>
  <c r="C1371" i="8"/>
  <c r="C1370" i="8"/>
  <c r="C1369" i="8"/>
  <c r="C1368" i="8"/>
  <c r="C1367" i="8"/>
  <c r="C1366" i="8"/>
  <c r="C1365" i="8"/>
  <c r="C1364" i="8"/>
  <c r="C1363" i="8"/>
  <c r="C1362" i="8"/>
  <c r="C1361" i="8"/>
  <c r="C1360" i="8"/>
  <c r="C1359" i="8"/>
  <c r="C1358" i="8"/>
  <c r="C1357" i="8"/>
  <c r="C1356" i="8"/>
  <c r="C1355" i="8"/>
  <c r="C1354" i="8"/>
  <c r="C1353" i="8"/>
  <c r="C1352" i="8"/>
  <c r="C1351" i="8"/>
  <c r="C1350" i="8"/>
  <c r="C1349" i="8"/>
  <c r="C1348" i="8"/>
  <c r="C1347" i="8"/>
  <c r="C1346" i="8"/>
  <c r="C1345" i="8"/>
  <c r="C1344" i="8"/>
  <c r="C1343" i="8"/>
  <c r="C1342" i="8"/>
  <c r="C1341" i="8"/>
  <c r="C1340" i="8"/>
  <c r="C1339" i="8"/>
  <c r="C1338" i="8"/>
  <c r="C1337" i="8"/>
  <c r="C1336" i="8"/>
  <c r="C1335" i="8"/>
  <c r="C1334" i="8"/>
  <c r="C1333" i="8"/>
  <c r="C1332" i="8"/>
  <c r="C1331" i="8"/>
  <c r="C1330" i="8"/>
  <c r="C1329" i="8"/>
  <c r="C1328" i="8"/>
  <c r="C1327" i="8"/>
  <c r="C1326" i="8"/>
  <c r="C1325" i="8"/>
  <c r="C1324" i="8"/>
  <c r="C1323" i="8"/>
  <c r="C1322" i="8"/>
  <c r="C1321" i="8"/>
  <c r="C1320" i="8"/>
  <c r="C1319" i="8"/>
  <c r="C1318" i="8"/>
  <c r="C1317" i="8"/>
  <c r="C1316" i="8"/>
  <c r="C1315" i="8"/>
  <c r="C1314" i="8"/>
  <c r="C1313" i="8"/>
  <c r="C1312" i="8"/>
  <c r="C1311" i="8"/>
  <c r="C1310" i="8"/>
  <c r="C1309" i="8"/>
  <c r="C1308" i="8"/>
  <c r="C1307" i="8"/>
  <c r="C1306" i="8"/>
  <c r="C1305" i="8"/>
  <c r="C1304" i="8"/>
  <c r="C1303" i="8"/>
  <c r="C1302" i="8"/>
  <c r="C1301" i="8"/>
  <c r="C1300" i="8"/>
  <c r="C1299" i="8"/>
  <c r="C1298" i="8"/>
  <c r="C1297" i="8"/>
  <c r="C1296" i="8"/>
  <c r="C1295" i="8"/>
  <c r="C1294" i="8"/>
  <c r="C1293" i="8"/>
  <c r="C1292" i="8"/>
  <c r="C1291" i="8"/>
  <c r="C1290" i="8"/>
  <c r="C1289" i="8"/>
  <c r="C1288" i="8"/>
  <c r="C1287" i="8"/>
  <c r="C1286" i="8"/>
  <c r="C1285" i="8"/>
  <c r="C1284" i="8"/>
  <c r="C1283" i="8"/>
  <c r="C1282" i="8"/>
  <c r="C1281" i="8"/>
  <c r="C1280" i="8"/>
  <c r="C1279" i="8"/>
  <c r="C1278" i="8"/>
  <c r="C1277" i="8"/>
  <c r="C1276" i="8"/>
  <c r="C1275" i="8"/>
  <c r="C1274" i="8"/>
  <c r="C1273" i="8"/>
  <c r="C1272" i="8"/>
  <c r="C1271" i="8"/>
  <c r="C1270" i="8"/>
  <c r="C1269" i="8"/>
  <c r="C1268" i="8"/>
  <c r="C1267" i="8"/>
  <c r="C1266" i="8"/>
  <c r="C1265" i="8"/>
  <c r="C1264" i="8"/>
  <c r="C1263" i="8"/>
  <c r="C1262" i="8"/>
  <c r="C1261" i="8"/>
  <c r="C1260" i="8"/>
  <c r="C1259" i="8"/>
  <c r="C1258" i="8"/>
  <c r="C1257" i="8"/>
  <c r="C1256" i="8"/>
  <c r="C1255" i="8"/>
  <c r="C1254" i="8"/>
  <c r="C1253" i="8"/>
  <c r="C1252" i="8"/>
  <c r="C1251" i="8"/>
  <c r="C1250" i="8"/>
  <c r="C1249" i="8"/>
  <c r="C1248" i="8"/>
  <c r="C1247" i="8"/>
  <c r="C1246" i="8"/>
  <c r="C1245" i="8"/>
  <c r="C1244" i="8"/>
  <c r="C1243" i="8"/>
  <c r="C1242" i="8"/>
  <c r="C1241" i="8"/>
  <c r="C1240" i="8"/>
  <c r="C1239" i="8"/>
  <c r="C1238" i="8"/>
  <c r="C1237" i="8"/>
  <c r="C1236" i="8"/>
  <c r="C1235" i="8"/>
  <c r="C1234" i="8"/>
  <c r="C1233" i="8"/>
  <c r="C1232" i="8"/>
  <c r="C1231" i="8"/>
  <c r="C1230" i="8"/>
  <c r="C1229" i="8"/>
  <c r="C1228" i="8"/>
  <c r="C1227" i="8"/>
  <c r="C1226" i="8"/>
  <c r="C1225" i="8"/>
  <c r="C1224" i="8"/>
  <c r="C1223" i="8"/>
  <c r="C1222" i="8"/>
  <c r="C1221" i="8"/>
  <c r="C1220" i="8"/>
  <c r="C1219" i="8"/>
  <c r="C1218" i="8"/>
  <c r="C1217" i="8"/>
  <c r="C1216" i="8"/>
  <c r="C1215" i="8"/>
  <c r="C1214" i="8"/>
  <c r="C1213" i="8"/>
  <c r="C1212" i="8"/>
  <c r="C1211" i="8"/>
  <c r="C1210" i="8"/>
  <c r="C1209" i="8"/>
  <c r="C1208" i="8"/>
  <c r="C1207" i="8"/>
  <c r="C1206" i="8"/>
  <c r="C1205" i="8"/>
  <c r="C1204" i="8"/>
  <c r="C1203" i="8"/>
  <c r="C1202" i="8"/>
  <c r="C1201" i="8"/>
  <c r="C1200" i="8"/>
  <c r="C1199" i="8"/>
  <c r="C1198" i="8"/>
  <c r="C1197" i="8"/>
  <c r="C1196" i="8"/>
  <c r="C1195" i="8"/>
  <c r="C1194" i="8"/>
  <c r="C1193" i="8"/>
  <c r="C1192" i="8"/>
  <c r="C1191" i="8"/>
  <c r="C1190" i="8"/>
  <c r="C1189" i="8"/>
  <c r="C1188" i="8"/>
  <c r="C1187" i="8"/>
  <c r="C1186" i="8"/>
  <c r="C1185" i="8"/>
  <c r="C1184" i="8"/>
  <c r="C1183" i="8"/>
  <c r="C1182" i="8"/>
  <c r="C1181" i="8"/>
  <c r="C1180" i="8"/>
  <c r="C1179" i="8"/>
  <c r="C1178" i="8"/>
  <c r="C1177" i="8"/>
  <c r="C1176" i="8"/>
  <c r="C1175" i="8"/>
  <c r="C1174" i="8"/>
  <c r="C1173" i="8"/>
  <c r="C1172" i="8"/>
  <c r="C1171" i="8"/>
  <c r="C1170" i="8"/>
  <c r="C1169" i="8"/>
  <c r="C1168" i="8"/>
  <c r="C1167" i="8"/>
  <c r="C1166" i="8"/>
  <c r="C1165" i="8"/>
  <c r="C1164" i="8"/>
  <c r="C1163" i="8"/>
  <c r="C1162" i="8"/>
  <c r="C1161" i="8"/>
  <c r="C1160" i="8"/>
  <c r="C1159" i="8"/>
  <c r="C1158" i="8"/>
  <c r="C1157" i="8"/>
  <c r="C1156" i="8"/>
  <c r="C1155" i="8"/>
  <c r="C1154" i="8"/>
  <c r="C1153" i="8"/>
  <c r="C1152" i="8"/>
  <c r="C1151" i="8"/>
  <c r="C1150" i="8"/>
  <c r="C1149" i="8"/>
  <c r="C1148" i="8"/>
  <c r="C1147" i="8"/>
  <c r="C1146" i="8"/>
  <c r="C1145" i="8"/>
  <c r="C1144" i="8"/>
  <c r="C1143" i="8"/>
  <c r="C1142" i="8"/>
  <c r="C1141" i="8"/>
  <c r="C1140" i="8"/>
  <c r="C1139" i="8"/>
  <c r="C1138" i="8"/>
  <c r="C1137" i="8"/>
  <c r="C1136" i="8"/>
  <c r="C1135" i="8"/>
  <c r="C1134" i="8"/>
  <c r="C1133" i="8"/>
  <c r="C1132" i="8"/>
  <c r="C1131" i="8"/>
  <c r="C1130" i="8"/>
  <c r="C1129" i="8"/>
  <c r="C1128" i="8"/>
  <c r="C1127" i="8"/>
  <c r="C1126" i="8"/>
  <c r="C1125" i="8"/>
  <c r="C1124" i="8"/>
  <c r="C1123" i="8"/>
  <c r="C1122" i="8"/>
  <c r="C1121" i="8"/>
  <c r="C1120" i="8"/>
  <c r="C1119" i="8"/>
  <c r="C1118" i="8"/>
  <c r="C1117" i="8"/>
  <c r="C1116" i="8"/>
  <c r="C1115" i="8"/>
  <c r="C1114" i="8"/>
  <c r="C1113" i="8"/>
  <c r="C1112" i="8"/>
  <c r="C1111" i="8"/>
  <c r="C1110" i="8"/>
  <c r="C1109" i="8"/>
  <c r="C1108" i="8"/>
  <c r="C1107" i="8"/>
  <c r="C1106" i="8"/>
  <c r="C1105" i="8"/>
  <c r="C1104" i="8"/>
  <c r="C1103" i="8"/>
  <c r="C1102" i="8"/>
  <c r="C1101" i="8"/>
  <c r="C1100" i="8"/>
  <c r="C1099" i="8"/>
  <c r="C1098" i="8"/>
  <c r="C1097" i="8"/>
  <c r="C1096" i="8"/>
  <c r="C1095" i="8"/>
  <c r="C1094" i="8"/>
  <c r="C1093" i="8"/>
  <c r="C1092" i="8"/>
  <c r="C1091" i="8"/>
  <c r="C1090" i="8"/>
  <c r="C1089" i="8"/>
  <c r="C1088" i="8"/>
  <c r="C1087" i="8"/>
  <c r="C1086" i="8"/>
  <c r="C1085" i="8"/>
  <c r="C1084" i="8"/>
  <c r="C1083" i="8"/>
  <c r="C1082" i="8"/>
  <c r="C1081" i="8"/>
  <c r="C1080" i="8"/>
  <c r="C1079" i="8"/>
  <c r="C1078" i="8"/>
  <c r="C1077" i="8"/>
  <c r="C1076" i="8"/>
  <c r="C1075" i="8"/>
  <c r="C1074" i="8"/>
  <c r="C1073" i="8"/>
  <c r="C1072" i="8"/>
  <c r="C1071" i="8"/>
  <c r="C1070" i="8"/>
  <c r="C1069" i="8"/>
  <c r="C1068" i="8"/>
  <c r="C1067" i="8"/>
  <c r="C1066" i="8"/>
  <c r="C1065" i="8"/>
  <c r="C1064" i="8"/>
  <c r="C1063" i="8"/>
  <c r="C1062" i="8"/>
  <c r="C1061" i="8"/>
  <c r="C1060" i="8"/>
  <c r="C1059" i="8"/>
  <c r="C1058" i="8"/>
  <c r="C1057" i="8"/>
  <c r="C1056" i="8"/>
  <c r="C1055" i="8"/>
  <c r="C1054" i="8"/>
  <c r="C1053" i="8"/>
  <c r="C1052" i="8"/>
  <c r="C1051" i="8"/>
  <c r="C1050" i="8"/>
  <c r="C1049" i="8"/>
  <c r="C1048" i="8"/>
  <c r="C1047" i="8"/>
  <c r="C1046" i="8"/>
  <c r="C1045" i="8"/>
  <c r="C1044" i="8"/>
  <c r="C1043" i="8"/>
  <c r="C1042" i="8"/>
  <c r="C1041" i="8"/>
  <c r="C1040" i="8"/>
  <c r="C1039" i="8"/>
  <c r="C1038" i="8"/>
  <c r="C1037" i="8"/>
  <c r="C1036" i="8"/>
  <c r="C1035" i="8"/>
  <c r="C1034" i="8"/>
  <c r="C1033" i="8"/>
  <c r="C1032" i="8"/>
  <c r="C1031" i="8"/>
  <c r="C1030" i="8"/>
  <c r="C1029" i="8"/>
  <c r="C1028" i="8"/>
  <c r="C1027" i="8"/>
  <c r="C1026" i="8"/>
  <c r="C1025" i="8"/>
  <c r="C1024" i="8"/>
  <c r="C1023" i="8"/>
  <c r="C1022" i="8"/>
  <c r="C1021" i="8"/>
  <c r="C1020" i="8"/>
  <c r="C1019" i="8"/>
  <c r="C1018" i="8"/>
  <c r="C1017" i="8"/>
  <c r="C1016" i="8"/>
  <c r="C1015" i="8"/>
  <c r="C1014" i="8"/>
  <c r="C1013" i="8"/>
  <c r="C1012" i="8"/>
  <c r="C1011" i="8"/>
  <c r="C1010" i="8"/>
  <c r="C1009" i="8"/>
  <c r="C1008" i="8"/>
  <c r="C1007" i="8"/>
  <c r="C1006" i="8"/>
  <c r="C1005" i="8"/>
  <c r="C1004" i="8"/>
  <c r="C1003" i="8"/>
  <c r="C1002" i="8"/>
  <c r="C1001" i="8"/>
  <c r="C1000" i="8"/>
  <c r="C999" i="8"/>
  <c r="C998" i="8"/>
  <c r="C997" i="8"/>
  <c r="C996" i="8"/>
  <c r="C995" i="8"/>
  <c r="C994" i="8"/>
  <c r="C993" i="8"/>
  <c r="C992" i="8"/>
  <c r="C991" i="8"/>
  <c r="C990" i="8"/>
  <c r="C989" i="8"/>
  <c r="C988" i="8"/>
  <c r="C987" i="8"/>
  <c r="C986" i="8"/>
  <c r="C985" i="8"/>
  <c r="C984" i="8"/>
  <c r="C983" i="8"/>
  <c r="C982" i="8"/>
  <c r="C981" i="8"/>
  <c r="C980" i="8"/>
  <c r="C979" i="8"/>
  <c r="C978" i="8"/>
  <c r="C977" i="8"/>
  <c r="C976" i="8"/>
  <c r="C975" i="8"/>
  <c r="C974" i="8"/>
  <c r="C973" i="8"/>
  <c r="C972" i="8"/>
  <c r="C971" i="8"/>
  <c r="C970" i="8"/>
  <c r="C969" i="8"/>
  <c r="C968" i="8"/>
  <c r="C967" i="8"/>
  <c r="C966" i="8"/>
  <c r="C965" i="8"/>
  <c r="C964" i="8"/>
  <c r="C963" i="8"/>
  <c r="C962" i="8"/>
  <c r="C961" i="8"/>
  <c r="C960" i="8"/>
  <c r="C959" i="8"/>
  <c r="C958" i="8"/>
  <c r="C957" i="8"/>
  <c r="C956" i="8"/>
  <c r="C955" i="8"/>
  <c r="C954" i="8"/>
  <c r="C953" i="8"/>
  <c r="C952" i="8"/>
  <c r="C951" i="8"/>
  <c r="C950" i="8"/>
  <c r="C949" i="8"/>
  <c r="C948" i="8"/>
  <c r="C947" i="8"/>
  <c r="C946" i="8"/>
  <c r="C945" i="8"/>
  <c r="C944" i="8"/>
  <c r="C943" i="8"/>
  <c r="C942" i="8"/>
  <c r="C941" i="8"/>
  <c r="C940" i="8"/>
  <c r="C939" i="8"/>
  <c r="C938" i="8"/>
  <c r="C937" i="8"/>
  <c r="C936" i="8"/>
  <c r="C935" i="8"/>
  <c r="C934" i="8"/>
  <c r="C933" i="8"/>
  <c r="C932" i="8"/>
  <c r="C931" i="8"/>
  <c r="C930" i="8"/>
  <c r="C929" i="8"/>
  <c r="C928" i="8"/>
  <c r="C927" i="8"/>
  <c r="C926" i="8"/>
  <c r="C925" i="8"/>
  <c r="C924" i="8"/>
  <c r="C923" i="8"/>
  <c r="C922" i="8"/>
  <c r="C921" i="8"/>
  <c r="C920" i="8"/>
  <c r="C919" i="8"/>
  <c r="C918" i="8"/>
  <c r="C917" i="8"/>
  <c r="C916" i="8"/>
  <c r="C915" i="8"/>
  <c r="C914" i="8"/>
  <c r="C913" i="8"/>
  <c r="C912" i="8"/>
  <c r="C911" i="8"/>
  <c r="C910" i="8"/>
  <c r="C909" i="8"/>
  <c r="C908" i="8"/>
  <c r="C907" i="8"/>
  <c r="C906" i="8"/>
  <c r="C905" i="8"/>
  <c r="C904" i="8"/>
  <c r="C903" i="8"/>
  <c r="C902" i="8"/>
  <c r="C901" i="8"/>
  <c r="C900" i="8"/>
  <c r="C899" i="8"/>
  <c r="C898" i="8"/>
  <c r="C897" i="8"/>
  <c r="C896" i="8"/>
  <c r="C895" i="8"/>
  <c r="C894" i="8"/>
  <c r="C893" i="8"/>
  <c r="C892" i="8"/>
  <c r="C891" i="8"/>
  <c r="C890" i="8"/>
  <c r="C889" i="8"/>
  <c r="C888" i="8"/>
  <c r="C887" i="8"/>
  <c r="C886" i="8"/>
  <c r="C885" i="8"/>
  <c r="C884" i="8"/>
  <c r="C883" i="8"/>
  <c r="C882" i="8"/>
  <c r="C881" i="8"/>
  <c r="C880" i="8"/>
  <c r="C879" i="8"/>
  <c r="C878" i="8"/>
  <c r="C877" i="8"/>
  <c r="C876" i="8"/>
  <c r="C875" i="8"/>
  <c r="C874" i="8"/>
  <c r="C873" i="8"/>
  <c r="C872" i="8"/>
  <c r="C871" i="8"/>
  <c r="C870" i="8"/>
  <c r="C869" i="8"/>
  <c r="C868" i="8"/>
  <c r="C867" i="8"/>
  <c r="C866" i="8"/>
  <c r="C865" i="8"/>
  <c r="C864" i="8"/>
  <c r="C863" i="8"/>
  <c r="C862" i="8"/>
  <c r="C861" i="8"/>
  <c r="C860" i="8"/>
  <c r="C859" i="8"/>
  <c r="C858" i="8"/>
  <c r="C857" i="8"/>
  <c r="C856" i="8"/>
  <c r="C855" i="8"/>
  <c r="C854" i="8"/>
  <c r="C853" i="8"/>
  <c r="C852" i="8"/>
  <c r="C851" i="8"/>
  <c r="C850" i="8"/>
  <c r="C849" i="8"/>
  <c r="C848" i="8"/>
  <c r="C847" i="8"/>
  <c r="C846" i="8"/>
  <c r="C845" i="8"/>
  <c r="C844" i="8"/>
  <c r="C843" i="8"/>
  <c r="C842" i="8"/>
  <c r="C841" i="8"/>
  <c r="C840" i="8"/>
  <c r="C839" i="8"/>
  <c r="C838" i="8"/>
  <c r="C837" i="8"/>
  <c r="C836" i="8"/>
  <c r="C835" i="8"/>
  <c r="C834" i="8"/>
  <c r="C833" i="8"/>
  <c r="C832" i="8"/>
  <c r="C831" i="8"/>
  <c r="C830" i="8"/>
  <c r="C829" i="8"/>
  <c r="C828" i="8"/>
  <c r="C827" i="8"/>
  <c r="C826" i="8"/>
  <c r="C825" i="8"/>
  <c r="C824" i="8"/>
  <c r="C823" i="8"/>
  <c r="C822" i="8"/>
  <c r="C821" i="8"/>
  <c r="C820" i="8"/>
  <c r="C819" i="8"/>
  <c r="C818" i="8"/>
  <c r="C817" i="8"/>
  <c r="C816" i="8"/>
  <c r="C815" i="8"/>
  <c r="C814" i="8"/>
  <c r="C813" i="8"/>
  <c r="C812" i="8"/>
  <c r="C811" i="8"/>
  <c r="C810" i="8"/>
  <c r="C809" i="8"/>
  <c r="C808" i="8"/>
  <c r="C807" i="8"/>
  <c r="C806" i="8"/>
  <c r="C805" i="8"/>
  <c r="C804" i="8"/>
  <c r="C803" i="8"/>
  <c r="C802" i="8"/>
  <c r="C801" i="8"/>
  <c r="C800" i="8"/>
  <c r="C799" i="8"/>
  <c r="C798" i="8"/>
  <c r="C797" i="8"/>
  <c r="C796" i="8"/>
  <c r="C795" i="8"/>
  <c r="C794" i="8"/>
  <c r="C793" i="8"/>
  <c r="C792" i="8"/>
  <c r="C791" i="8"/>
  <c r="C790" i="8"/>
  <c r="C789" i="8"/>
  <c r="C788" i="8"/>
  <c r="C787" i="8"/>
  <c r="C786" i="8"/>
  <c r="C785" i="8"/>
  <c r="C784" i="8"/>
  <c r="C783" i="8"/>
  <c r="C782" i="8"/>
  <c r="C781" i="8"/>
  <c r="C780" i="8"/>
  <c r="C779" i="8"/>
  <c r="C778" i="8"/>
  <c r="C777" i="8"/>
  <c r="C776" i="8"/>
  <c r="C775" i="8"/>
  <c r="C774" i="8"/>
  <c r="C773" i="8"/>
  <c r="C772" i="8"/>
  <c r="C771" i="8"/>
  <c r="C770" i="8"/>
  <c r="C769" i="8"/>
  <c r="C768" i="8"/>
  <c r="C767" i="8"/>
  <c r="C766" i="8"/>
  <c r="C765" i="8"/>
  <c r="C764" i="8"/>
  <c r="C763" i="8"/>
  <c r="C762" i="8"/>
  <c r="C761" i="8"/>
  <c r="C760" i="8"/>
  <c r="C759" i="8"/>
  <c r="C758" i="8"/>
  <c r="C757" i="8"/>
  <c r="C756" i="8"/>
  <c r="C755" i="8"/>
  <c r="C754" i="8"/>
  <c r="C753" i="8"/>
  <c r="C752" i="8"/>
  <c r="C751" i="8"/>
  <c r="C750" i="8"/>
  <c r="C749" i="8"/>
  <c r="C748" i="8"/>
  <c r="C747" i="8"/>
  <c r="C746" i="8"/>
  <c r="C745" i="8"/>
  <c r="C744" i="8"/>
  <c r="C743" i="8"/>
  <c r="C742" i="8"/>
  <c r="C741" i="8"/>
  <c r="C740" i="8"/>
  <c r="C739" i="8"/>
  <c r="C738" i="8"/>
  <c r="C737" i="8"/>
  <c r="C736" i="8"/>
  <c r="C735" i="8"/>
  <c r="C734" i="8"/>
  <c r="C733" i="8"/>
  <c r="C732" i="8"/>
  <c r="C731" i="8"/>
  <c r="C730" i="8"/>
  <c r="C729" i="8"/>
  <c r="C728" i="8"/>
  <c r="C727" i="8"/>
  <c r="C726" i="8"/>
  <c r="C725" i="8"/>
  <c r="C724" i="8"/>
  <c r="C723" i="8"/>
  <c r="C722" i="8"/>
  <c r="C721" i="8"/>
  <c r="C720" i="8"/>
  <c r="C719" i="8"/>
  <c r="C718" i="8"/>
  <c r="C717" i="8"/>
  <c r="C716" i="8"/>
  <c r="C715" i="8"/>
  <c r="C714" i="8"/>
  <c r="C713" i="8"/>
  <c r="C712" i="8"/>
  <c r="C711" i="8"/>
  <c r="C710" i="8"/>
  <c r="C709" i="8"/>
  <c r="C708" i="8"/>
  <c r="C707" i="8"/>
  <c r="C706" i="8"/>
  <c r="C705" i="8"/>
  <c r="C704" i="8"/>
  <c r="C703" i="8"/>
  <c r="C702" i="8"/>
  <c r="C701" i="8"/>
  <c r="C700" i="8"/>
  <c r="C699" i="8"/>
  <c r="C698" i="8"/>
  <c r="C697" i="8"/>
  <c r="C696" i="8"/>
  <c r="C695" i="8"/>
  <c r="C694" i="8"/>
  <c r="C693" i="8"/>
  <c r="C692" i="8"/>
  <c r="C691" i="8"/>
  <c r="C690" i="8"/>
  <c r="C689" i="8"/>
  <c r="C688" i="8"/>
  <c r="C687" i="8"/>
  <c r="C686" i="8"/>
  <c r="C685" i="8"/>
  <c r="C684" i="8"/>
  <c r="C683" i="8"/>
  <c r="C682" i="8"/>
  <c r="C681" i="8"/>
  <c r="C680" i="8"/>
  <c r="C679" i="8"/>
  <c r="C678" i="8"/>
  <c r="C677" i="8"/>
  <c r="C676" i="8"/>
  <c r="C675" i="8"/>
  <c r="C674" i="8"/>
  <c r="C673" i="8"/>
  <c r="C672" i="8"/>
  <c r="C671" i="8"/>
  <c r="C670" i="8"/>
  <c r="C669" i="8"/>
  <c r="C668" i="8"/>
  <c r="C667" i="8"/>
  <c r="C666" i="8"/>
  <c r="C665" i="8"/>
  <c r="C664" i="8"/>
  <c r="C663" i="8"/>
  <c r="C662" i="8"/>
  <c r="C661" i="8"/>
  <c r="C660" i="8"/>
  <c r="C659" i="8"/>
  <c r="C658" i="8"/>
  <c r="C657" i="8"/>
  <c r="C656" i="8"/>
  <c r="C655" i="8"/>
  <c r="C654" i="8"/>
  <c r="C653" i="8"/>
  <c r="C652" i="8"/>
  <c r="C651" i="8"/>
  <c r="C650" i="8"/>
  <c r="C649" i="8"/>
  <c r="C648" i="8"/>
  <c r="C647" i="8"/>
  <c r="C646" i="8"/>
  <c r="C645" i="8"/>
  <c r="C644" i="8"/>
  <c r="C643" i="8"/>
  <c r="C642" i="8"/>
  <c r="C641" i="8"/>
  <c r="C640" i="8"/>
  <c r="C639" i="8"/>
  <c r="C638" i="8"/>
  <c r="C637" i="8"/>
  <c r="C636" i="8"/>
  <c r="C635" i="8"/>
  <c r="C634" i="8"/>
  <c r="C633" i="8"/>
  <c r="C632" i="8"/>
  <c r="C631" i="8"/>
  <c r="C630" i="8"/>
  <c r="C629" i="8"/>
  <c r="C628" i="8"/>
  <c r="C627" i="8"/>
  <c r="C626" i="8"/>
  <c r="C625" i="8"/>
  <c r="C624" i="8"/>
  <c r="C623" i="8"/>
  <c r="C622" i="8"/>
  <c r="C621" i="8"/>
  <c r="C620" i="8"/>
  <c r="C619" i="8"/>
  <c r="C618" i="8"/>
  <c r="C617" i="8"/>
  <c r="C616" i="8"/>
  <c r="C615" i="8"/>
  <c r="C614" i="8"/>
  <c r="C613" i="8"/>
  <c r="C612" i="8"/>
  <c r="C611" i="8"/>
  <c r="C610" i="8"/>
  <c r="C609" i="8"/>
  <c r="C608" i="8"/>
  <c r="C607" i="8"/>
  <c r="C606" i="8"/>
  <c r="C605" i="8"/>
  <c r="C604" i="8"/>
  <c r="C603" i="8"/>
  <c r="C602" i="8"/>
  <c r="C601" i="8"/>
  <c r="C600" i="8"/>
  <c r="C599" i="8"/>
  <c r="C598" i="8"/>
  <c r="C597" i="8"/>
  <c r="C596" i="8"/>
  <c r="C595" i="8"/>
  <c r="C594" i="8"/>
  <c r="C593" i="8"/>
  <c r="C592" i="8"/>
  <c r="C591" i="8"/>
  <c r="C590" i="8"/>
  <c r="C589" i="8"/>
  <c r="C588" i="8"/>
  <c r="C587" i="8"/>
  <c r="C586" i="8"/>
  <c r="C585" i="8"/>
  <c r="C584" i="8"/>
  <c r="C583" i="8"/>
  <c r="C582" i="8"/>
  <c r="C581" i="8"/>
  <c r="C580" i="8"/>
  <c r="C579" i="8"/>
  <c r="C578" i="8"/>
  <c r="C577" i="8"/>
  <c r="C576" i="8"/>
  <c r="C575" i="8"/>
  <c r="C574" i="8"/>
  <c r="C573" i="8"/>
  <c r="C572" i="8"/>
  <c r="C571" i="8"/>
  <c r="C570" i="8"/>
  <c r="C569" i="8"/>
  <c r="C568" i="8"/>
  <c r="C567" i="8"/>
  <c r="C566" i="8"/>
  <c r="C565" i="8"/>
  <c r="C564" i="8"/>
  <c r="C563" i="8"/>
  <c r="C562" i="8"/>
  <c r="C561" i="8"/>
  <c r="C560" i="8"/>
  <c r="C559" i="8"/>
  <c r="C558" i="8"/>
  <c r="C557" i="8"/>
  <c r="C556" i="8"/>
  <c r="C555" i="8"/>
  <c r="C554" i="8"/>
  <c r="C553" i="8"/>
  <c r="C552" i="8"/>
  <c r="C551" i="8"/>
  <c r="C550" i="8"/>
  <c r="C549" i="8"/>
  <c r="C548" i="8"/>
  <c r="C547" i="8"/>
  <c r="C546" i="8"/>
  <c r="C545" i="8"/>
  <c r="C544" i="8"/>
  <c r="C543" i="8"/>
  <c r="C542" i="8"/>
  <c r="C541" i="8"/>
  <c r="C540" i="8"/>
  <c r="C539" i="8"/>
  <c r="C538" i="8"/>
  <c r="C537" i="8"/>
  <c r="C536" i="8"/>
  <c r="C535" i="8"/>
  <c r="C534" i="8"/>
  <c r="C533" i="8"/>
  <c r="C532" i="8"/>
  <c r="C531" i="8"/>
  <c r="C530" i="8"/>
  <c r="C529" i="8"/>
  <c r="C528" i="8"/>
  <c r="C527" i="8"/>
  <c r="C526" i="8"/>
  <c r="C525" i="8"/>
  <c r="C524" i="8"/>
  <c r="C523" i="8"/>
  <c r="C522" i="8"/>
  <c r="C521" i="8"/>
  <c r="C520" i="8"/>
  <c r="C519" i="8"/>
  <c r="C518" i="8"/>
  <c r="C517" i="8"/>
  <c r="C516" i="8"/>
  <c r="C515" i="8"/>
  <c r="C514" i="8"/>
  <c r="C513" i="8"/>
  <c r="C512" i="8"/>
  <c r="C511" i="8"/>
  <c r="C510" i="8"/>
  <c r="C509" i="8"/>
  <c r="C508" i="8"/>
  <c r="C507" i="8"/>
  <c r="C506" i="8"/>
  <c r="C505" i="8"/>
  <c r="C504" i="8"/>
  <c r="C503" i="8"/>
  <c r="C502" i="8"/>
  <c r="C501" i="8"/>
  <c r="C500" i="8"/>
  <c r="C499" i="8"/>
  <c r="C498" i="8"/>
  <c r="C497" i="8"/>
  <c r="C496" i="8"/>
  <c r="C495" i="8"/>
  <c r="C494" i="8"/>
  <c r="C493" i="8"/>
  <c r="C492" i="8"/>
  <c r="C491" i="8"/>
  <c r="C490" i="8"/>
  <c r="C489" i="8"/>
  <c r="C488" i="8"/>
  <c r="C487" i="8"/>
  <c r="C486" i="8"/>
  <c r="C485" i="8"/>
  <c r="C484" i="8"/>
  <c r="C483" i="8"/>
  <c r="C482" i="8"/>
  <c r="C481" i="8"/>
  <c r="C480" i="8"/>
  <c r="C479" i="8"/>
  <c r="C478" i="8"/>
  <c r="C477" i="8"/>
  <c r="C476" i="8"/>
  <c r="C475" i="8"/>
  <c r="C474" i="8"/>
  <c r="C473" i="8"/>
  <c r="C472" i="8"/>
  <c r="C471" i="8"/>
  <c r="C470" i="8"/>
  <c r="C469" i="8"/>
  <c r="C468" i="8"/>
  <c r="C467" i="8"/>
  <c r="C466" i="8"/>
  <c r="C465" i="8"/>
  <c r="C464" i="8"/>
  <c r="C463" i="8"/>
  <c r="C462" i="8"/>
  <c r="C461" i="8"/>
  <c r="C460" i="8"/>
  <c r="C459" i="8"/>
  <c r="C458" i="8"/>
  <c r="C457" i="8"/>
  <c r="C456" i="8"/>
  <c r="C455" i="8"/>
  <c r="C454" i="8"/>
  <c r="C453" i="8"/>
  <c r="C452" i="8"/>
  <c r="C451" i="8"/>
  <c r="C450" i="8"/>
  <c r="C449" i="8"/>
  <c r="C448" i="8"/>
  <c r="C447" i="8"/>
  <c r="C446" i="8"/>
  <c r="C445" i="8"/>
  <c r="C444" i="8"/>
  <c r="C443" i="8"/>
  <c r="C442" i="8"/>
  <c r="C441" i="8"/>
  <c r="C440" i="8"/>
  <c r="C439" i="8"/>
  <c r="C438" i="8"/>
  <c r="C437" i="8"/>
  <c r="C436" i="8"/>
  <c r="C435" i="8"/>
  <c r="C434" i="8"/>
  <c r="C433" i="8"/>
  <c r="C432" i="8"/>
  <c r="C431" i="8"/>
  <c r="C430" i="8"/>
  <c r="C429" i="8"/>
  <c r="C428" i="8"/>
  <c r="C427" i="8"/>
  <c r="C426" i="8"/>
  <c r="C425" i="8"/>
  <c r="C424" i="8"/>
  <c r="C423" i="8"/>
  <c r="C422" i="8"/>
  <c r="C421" i="8"/>
  <c r="C420" i="8"/>
  <c r="C419" i="8"/>
  <c r="C418" i="8"/>
  <c r="C417" i="8"/>
  <c r="C416" i="8"/>
  <c r="C415" i="8"/>
  <c r="C414" i="8"/>
  <c r="C413" i="8"/>
  <c r="C412" i="8"/>
  <c r="C411" i="8"/>
  <c r="C410" i="8"/>
  <c r="C409" i="8"/>
  <c r="C408" i="8"/>
  <c r="C407" i="8"/>
  <c r="C406" i="8"/>
  <c r="C405" i="8"/>
  <c r="C404" i="8"/>
  <c r="C403" i="8"/>
  <c r="C402" i="8"/>
  <c r="C401" i="8"/>
  <c r="C400" i="8"/>
  <c r="C399" i="8"/>
  <c r="C398" i="8"/>
  <c r="C397" i="8"/>
  <c r="C396" i="8"/>
  <c r="C395" i="8"/>
  <c r="C394" i="8"/>
  <c r="C393" i="8"/>
  <c r="C392" i="8"/>
  <c r="C391" i="8"/>
  <c r="C390" i="8"/>
  <c r="C389" i="8"/>
  <c r="C388" i="8"/>
  <c r="C387" i="8"/>
  <c r="C386" i="8"/>
  <c r="C385" i="8"/>
  <c r="C384" i="8"/>
  <c r="C383" i="8"/>
  <c r="C382" i="8"/>
  <c r="C381" i="8"/>
  <c r="C380" i="8"/>
  <c r="C379" i="8"/>
  <c r="C378" i="8"/>
  <c r="C377" i="8"/>
  <c r="C376" i="8"/>
  <c r="C375" i="8"/>
  <c r="C374" i="8"/>
  <c r="C373" i="8"/>
  <c r="C372" i="8"/>
  <c r="C371" i="8"/>
  <c r="C370" i="8"/>
  <c r="C369" i="8"/>
  <c r="C368" i="8"/>
  <c r="C367" i="8"/>
  <c r="C366" i="8"/>
  <c r="C365" i="8"/>
  <c r="C364" i="8"/>
  <c r="C363" i="8"/>
  <c r="C362" i="8"/>
  <c r="C361" i="8"/>
  <c r="C360" i="8"/>
  <c r="C359" i="8"/>
  <c r="C358" i="8"/>
  <c r="C357" i="8"/>
  <c r="C356" i="8"/>
  <c r="C355" i="8"/>
  <c r="C354" i="8"/>
  <c r="C353" i="8"/>
  <c r="C352" i="8"/>
  <c r="C351" i="8"/>
  <c r="C350" i="8"/>
  <c r="C349" i="8"/>
  <c r="C348" i="8"/>
  <c r="C347" i="8"/>
  <c r="C346" i="8"/>
  <c r="C345" i="8"/>
  <c r="C344" i="8"/>
  <c r="C343" i="8"/>
  <c r="C342" i="8"/>
  <c r="C341" i="8"/>
  <c r="C340" i="8"/>
  <c r="C339" i="8"/>
  <c r="C338" i="8"/>
  <c r="C337" i="8"/>
  <c r="C336" i="8"/>
  <c r="C335" i="8"/>
  <c r="C334" i="8"/>
  <c r="C333" i="8"/>
  <c r="C332" i="8"/>
  <c r="C331" i="8"/>
  <c r="C330" i="8"/>
  <c r="C329" i="8"/>
  <c r="C328" i="8"/>
  <c r="C327" i="8"/>
  <c r="C326" i="8"/>
  <c r="C325" i="8"/>
  <c r="C324" i="8"/>
  <c r="C323" i="8"/>
  <c r="C322" i="8"/>
  <c r="C321" i="8"/>
  <c r="C320" i="8"/>
  <c r="C319" i="8"/>
  <c r="C318" i="8"/>
  <c r="C317" i="8"/>
  <c r="C316" i="8"/>
  <c r="C315" i="8"/>
  <c r="C314" i="8"/>
  <c r="C313" i="8"/>
  <c r="C312" i="8"/>
  <c r="C311" i="8"/>
  <c r="C310" i="8"/>
  <c r="C309" i="8"/>
  <c r="C308" i="8"/>
  <c r="C307" i="8"/>
  <c r="C306" i="8"/>
  <c r="C305" i="8"/>
  <c r="C304" i="8"/>
  <c r="C303" i="8"/>
  <c r="C302" i="8"/>
  <c r="C301" i="8"/>
  <c r="C300" i="8"/>
  <c r="C299" i="8"/>
  <c r="C298" i="8"/>
  <c r="C297" i="8"/>
  <c r="C296" i="8"/>
  <c r="C295" i="8"/>
  <c r="C294" i="8"/>
  <c r="C293" i="8"/>
  <c r="C292" i="8"/>
  <c r="C291" i="8"/>
  <c r="C290" i="8"/>
  <c r="C289" i="8"/>
  <c r="C288" i="8"/>
  <c r="C287" i="8"/>
  <c r="C286" i="8"/>
  <c r="C285" i="8"/>
  <c r="C284" i="8"/>
  <c r="C283" i="8"/>
  <c r="C282" i="8"/>
  <c r="C281" i="8"/>
  <c r="C280" i="8"/>
  <c r="C279" i="8"/>
  <c r="C278" i="8"/>
  <c r="C277" i="8"/>
  <c r="C276" i="8"/>
  <c r="C275" i="8"/>
  <c r="C274" i="8"/>
  <c r="C273" i="8"/>
  <c r="C272" i="8"/>
  <c r="C271" i="8"/>
  <c r="C270" i="8"/>
  <c r="C269" i="8"/>
  <c r="C268" i="8"/>
  <c r="C267" i="8"/>
  <c r="C266" i="8"/>
  <c r="C265" i="8"/>
  <c r="C264" i="8"/>
  <c r="C263" i="8"/>
  <c r="C262" i="8"/>
  <c r="C261" i="8"/>
  <c r="C260" i="8"/>
  <c r="C259" i="8"/>
  <c r="C258" i="8"/>
  <c r="C257" i="8"/>
  <c r="C256" i="8"/>
  <c r="C255" i="8"/>
  <c r="C254" i="8"/>
  <c r="C253" i="8"/>
  <c r="C252" i="8"/>
  <c r="C251" i="8"/>
  <c r="C250" i="8"/>
  <c r="C249" i="8"/>
  <c r="C248" i="8"/>
  <c r="C247" i="8"/>
  <c r="C246" i="8"/>
  <c r="C245" i="8"/>
  <c r="C244" i="8"/>
  <c r="C243" i="8"/>
  <c r="C242" i="8"/>
  <c r="C241" i="8"/>
  <c r="C240" i="8"/>
  <c r="C239" i="8"/>
  <c r="C238" i="8"/>
  <c r="C237" i="8"/>
  <c r="C236" i="8"/>
  <c r="C235" i="8"/>
  <c r="C234" i="8"/>
  <c r="C233" i="8"/>
  <c r="C232" i="8"/>
  <c r="C231" i="8"/>
  <c r="C230" i="8"/>
  <c r="C229" i="8"/>
  <c r="C228" i="8"/>
  <c r="C227" i="8"/>
  <c r="C226" i="8"/>
  <c r="C225" i="8"/>
  <c r="C224" i="8"/>
  <c r="C223" i="8"/>
  <c r="C222" i="8"/>
  <c r="C221" i="8"/>
  <c r="C220" i="8"/>
  <c r="C219" i="8"/>
  <c r="C218" i="8"/>
  <c r="C217" i="8"/>
  <c r="C216" i="8"/>
  <c r="C215" i="8"/>
  <c r="C214" i="8"/>
  <c r="C213" i="8"/>
  <c r="C212" i="8"/>
  <c r="C211" i="8"/>
  <c r="C210" i="8"/>
  <c r="C209" i="8"/>
  <c r="C208" i="8"/>
  <c r="C207" i="8"/>
  <c r="C206" i="8"/>
  <c r="C205" i="8"/>
  <c r="C204" i="8"/>
  <c r="C203" i="8"/>
  <c r="C202" i="8"/>
  <c r="C201" i="8"/>
  <c r="C200" i="8"/>
  <c r="C199" i="8"/>
  <c r="C198" i="8"/>
  <c r="C197" i="8"/>
  <c r="C196" i="8"/>
  <c r="C195" i="8"/>
  <c r="C194" i="8"/>
  <c r="C193" i="8"/>
  <c r="C192" i="8"/>
  <c r="C191" i="8"/>
  <c r="C190" i="8"/>
  <c r="C189" i="8"/>
  <c r="C188" i="8"/>
  <c r="C187" i="8"/>
  <c r="C186" i="8"/>
  <c r="C185" i="8"/>
  <c r="C184" i="8"/>
  <c r="C183" i="8"/>
  <c r="C182" i="8"/>
  <c r="C181" i="8"/>
  <c r="C180" i="8"/>
  <c r="C179" i="8"/>
  <c r="C178" i="8"/>
  <c r="C177" i="8"/>
  <c r="C176" i="8"/>
  <c r="C175" i="8"/>
  <c r="C174" i="8"/>
  <c r="C173" i="8"/>
  <c r="C172" i="8"/>
  <c r="C171" i="8"/>
  <c r="C170" i="8"/>
  <c r="C169" i="8"/>
  <c r="C168" i="8"/>
  <c r="C167" i="8"/>
  <c r="C166" i="8"/>
  <c r="C165" i="8"/>
  <c r="C164" i="8"/>
  <c r="C163" i="8"/>
  <c r="C162" i="8"/>
  <c r="C161" i="8"/>
  <c r="C160" i="8"/>
  <c r="C159" i="8"/>
  <c r="C158" i="8"/>
  <c r="C157" i="8"/>
  <c r="C156" i="8"/>
  <c r="C155" i="8"/>
  <c r="C154" i="8"/>
  <c r="C153" i="8"/>
  <c r="C152" i="8"/>
  <c r="C151" i="8"/>
  <c r="C150" i="8"/>
  <c r="C149" i="8"/>
  <c r="C148" i="8"/>
  <c r="C147" i="8"/>
  <c r="C146" i="8"/>
  <c r="C145" i="8"/>
  <c r="C144" i="8"/>
  <c r="C143" i="8"/>
  <c r="C142" i="8"/>
  <c r="C141" i="8"/>
  <c r="C140" i="8"/>
  <c r="C139" i="8"/>
  <c r="C138" i="8"/>
  <c r="C137" i="8"/>
  <c r="C136" i="8"/>
  <c r="C135" i="8"/>
  <c r="C134" i="8"/>
  <c r="C133" i="8"/>
  <c r="C132" i="8"/>
  <c r="C131" i="8"/>
  <c r="C130" i="8"/>
  <c r="C129" i="8"/>
  <c r="C128" i="8"/>
  <c r="C127" i="8"/>
  <c r="C126" i="8"/>
  <c r="C125" i="8"/>
  <c r="C124" i="8"/>
  <c r="C123" i="8"/>
  <c r="C122" i="8"/>
  <c r="C121" i="8"/>
  <c r="C120" i="8"/>
  <c r="C119" i="8"/>
  <c r="C118" i="8"/>
  <c r="C117" i="8"/>
  <c r="C116" i="8"/>
  <c r="C115" i="8"/>
  <c r="C114" i="8"/>
  <c r="C113" i="8"/>
  <c r="C112" i="8"/>
  <c r="C111" i="8"/>
  <c r="C110" i="8"/>
  <c r="C109" i="8"/>
  <c r="C108" i="8"/>
  <c r="C107" i="8"/>
  <c r="C106" i="8"/>
  <c r="C105" i="8"/>
  <c r="C104" i="8"/>
  <c r="C103" i="8"/>
  <c r="C102" i="8"/>
  <c r="C101" i="8"/>
  <c r="C100" i="8"/>
  <c r="C99" i="8"/>
  <c r="C98" i="8"/>
  <c r="C97" i="8"/>
  <c r="C96" i="8"/>
  <c r="C95" i="8"/>
  <c r="C94" i="8"/>
  <c r="C93" i="8"/>
  <c r="C92" i="8"/>
  <c r="C91" i="8"/>
  <c r="C90" i="8"/>
  <c r="C89" i="8"/>
  <c r="C88" i="8"/>
  <c r="C87" i="8"/>
  <c r="C86" i="8"/>
  <c r="C85" i="8"/>
  <c r="C84" i="8"/>
  <c r="C83" i="8"/>
  <c r="C82" i="8"/>
  <c r="C81" i="8"/>
  <c r="C80" i="8"/>
  <c r="C79" i="8"/>
  <c r="C78" i="8"/>
  <c r="C77" i="8"/>
  <c r="C76" i="8"/>
  <c r="C75" i="8"/>
  <c r="C74" i="8"/>
  <c r="C73" i="8"/>
  <c r="C72" i="8"/>
  <c r="C71" i="8"/>
  <c r="C70" i="8"/>
  <c r="C69" i="8"/>
  <c r="C68" i="8"/>
  <c r="C67" i="8"/>
  <c r="C66" i="8"/>
  <c r="C65" i="8"/>
  <c r="C64" i="8"/>
  <c r="C63" i="8"/>
  <c r="C62" i="8"/>
  <c r="C61" i="8"/>
  <c r="C60" i="8"/>
  <c r="C59" i="8"/>
  <c r="C58" i="8"/>
  <c r="C57" i="8"/>
  <c r="C56" i="8"/>
  <c r="C55" i="8"/>
  <c r="C54" i="8"/>
  <c r="C53" i="8"/>
  <c r="C52" i="8"/>
  <c r="C51" i="8"/>
  <c r="C50" i="8"/>
  <c r="C49" i="8"/>
  <c r="C48" i="8"/>
  <c r="C47" i="8"/>
  <c r="C46" i="8"/>
  <c r="C45" i="8"/>
  <c r="C44" i="8"/>
  <c r="C43" i="8"/>
  <c r="C42" i="8"/>
  <c r="C41" i="8"/>
  <c r="C40" i="8"/>
  <c r="C39" i="8"/>
  <c r="C38" i="8"/>
  <c r="C37" i="8"/>
  <c r="C36" i="8"/>
  <c r="C35" i="8"/>
  <c r="C34" i="8"/>
  <c r="C33" i="8"/>
  <c r="C32" i="8"/>
  <c r="C31" i="8"/>
  <c r="C30" i="8"/>
  <c r="C29" i="8"/>
  <c r="C28" i="8"/>
  <c r="C27" i="8"/>
  <c r="C26" i="8"/>
  <c r="C25" i="8"/>
  <c r="C24" i="8"/>
  <c r="C23" i="8"/>
  <c r="C22" i="8"/>
  <c r="C21" i="8"/>
  <c r="Q20" i="8"/>
  <c r="AH20" i="8" s="1"/>
  <c r="P20" i="8"/>
  <c r="AG20" i="8" s="1"/>
  <c r="O20" i="8"/>
  <c r="AF20" i="8" s="1"/>
  <c r="N20" i="8"/>
  <c r="AE20" i="8" s="1"/>
  <c r="M20" i="8"/>
  <c r="AD20" i="8" s="1"/>
  <c r="L20" i="8"/>
  <c r="K20" i="8"/>
  <c r="J20" i="8"/>
  <c r="I20" i="8"/>
  <c r="H20" i="8"/>
  <c r="C20" i="8"/>
  <c r="T19" i="8"/>
  <c r="S19" i="8"/>
  <c r="L19" i="8"/>
  <c r="K19" i="8"/>
  <c r="J19" i="8"/>
  <c r="I19" i="8"/>
  <c r="H19" i="8"/>
  <c r="G19" i="8"/>
  <c r="D19" i="8"/>
  <c r="F9" i="8" s="1"/>
  <c r="T18" i="8"/>
  <c r="S18" i="8"/>
  <c r="L18" i="8"/>
  <c r="K18" i="8"/>
  <c r="J18" i="8"/>
  <c r="I18" i="8"/>
  <c r="H18" i="8"/>
  <c r="G18" i="8"/>
  <c r="T17" i="8"/>
  <c r="S17" i="8"/>
  <c r="L17" i="8"/>
  <c r="K17" i="8"/>
  <c r="J17" i="8"/>
  <c r="I17" i="8"/>
  <c r="H17" i="8"/>
  <c r="G17" i="8"/>
  <c r="AI16" i="8"/>
  <c r="AH16" i="8"/>
  <c r="AG16" i="8"/>
  <c r="AF16" i="8"/>
  <c r="AE16" i="8"/>
  <c r="AD16" i="8"/>
  <c r="AC16" i="8"/>
  <c r="AB16" i="8"/>
  <c r="AA16" i="8"/>
  <c r="Z16" i="8"/>
  <c r="Y16" i="8"/>
  <c r="X16" i="8"/>
  <c r="Q16" i="8"/>
  <c r="P16" i="8"/>
  <c r="O16" i="8"/>
  <c r="N16" i="8"/>
  <c r="M16" i="8"/>
  <c r="L16" i="8"/>
  <c r="K16" i="8"/>
  <c r="J16" i="8"/>
  <c r="I16" i="8"/>
  <c r="H16" i="8"/>
  <c r="G16" i="8"/>
  <c r="R12" i="8"/>
  <c r="Q12" i="8"/>
  <c r="P12" i="8"/>
  <c r="O12" i="8"/>
  <c r="N12" i="8"/>
  <c r="M12" i="8"/>
  <c r="L12" i="8"/>
  <c r="K12" i="8"/>
  <c r="J12" i="8"/>
  <c r="I12" i="8"/>
  <c r="H12" i="8"/>
  <c r="G12" i="8"/>
  <c r="R10" i="8"/>
  <c r="AI19" i="8" s="1"/>
  <c r="I10" i="8"/>
  <c r="Z19" i="8" s="1"/>
  <c r="H10" i="8"/>
  <c r="Y19" i="8" s="1"/>
  <c r="G10" i="8"/>
  <c r="X19" i="8" s="1"/>
  <c r="W6" i="8"/>
  <c r="W4" i="8"/>
  <c r="F22" i="8"/>
  <c r="F21" i="9"/>
  <c r="F20" i="9"/>
  <c r="F22" i="9"/>
  <c r="I21" i="9" l="1"/>
  <c r="Z21" i="9" s="1"/>
  <c r="Y20" i="9"/>
  <c r="Y20" i="8"/>
  <c r="K21" i="8"/>
  <c r="AB21" i="8" s="1"/>
  <c r="AA20" i="8"/>
  <c r="J21" i="8"/>
  <c r="AA21" i="8" s="1"/>
  <c r="Z20" i="8"/>
  <c r="L21" i="8"/>
  <c r="AB20" i="8"/>
  <c r="M21" i="8"/>
  <c r="AD21" i="8" s="1"/>
  <c r="AC20" i="8"/>
  <c r="AI20" i="8"/>
  <c r="S14" i="10"/>
  <c r="R14" i="10" s="1"/>
  <c r="T14" i="10" s="1"/>
  <c r="T10" i="10" s="1"/>
  <c r="J13" i="9"/>
  <c r="L13" i="9"/>
  <c r="T20" i="9"/>
  <c r="AJ19" i="9"/>
  <c r="AK19" i="9" s="1"/>
  <c r="K13" i="9"/>
  <c r="D22" i="9"/>
  <c r="W21" i="9"/>
  <c r="T20" i="8"/>
  <c r="N23" i="8"/>
  <c r="AE23" i="8" s="1"/>
  <c r="N22" i="8"/>
  <c r="AE22" i="8" s="1"/>
  <c r="N21" i="8"/>
  <c r="AE21" i="8" s="1"/>
  <c r="O21" i="8"/>
  <c r="AF21" i="8" s="1"/>
  <c r="P21" i="8"/>
  <c r="AG21" i="8" s="1"/>
  <c r="Q21" i="8"/>
  <c r="AH21" i="8" s="1"/>
  <c r="F8" i="8"/>
  <c r="W19" i="8"/>
  <c r="D20" i="8"/>
  <c r="D21" i="8" s="1"/>
  <c r="D22" i="8" s="1"/>
  <c r="F7" i="8"/>
  <c r="L22" i="8"/>
  <c r="AC22" i="8" s="1"/>
  <c r="K22" i="8"/>
  <c r="AB22" i="8" s="1"/>
  <c r="AJ19" i="8"/>
  <c r="AK19" i="8" s="1"/>
  <c r="I21" i="8"/>
  <c r="Z21" i="8" s="1"/>
  <c r="D17" i="8"/>
  <c r="D18" i="8"/>
  <c r="F20" i="8"/>
  <c r="F23" i="9"/>
  <c r="F21" i="8"/>
  <c r="M22" i="8" l="1"/>
  <c r="AD22" i="8" s="1"/>
  <c r="AC21" i="8"/>
  <c r="U14" i="10"/>
  <c r="U10" i="10" s="1"/>
  <c r="D23" i="9"/>
  <c r="W22" i="9"/>
  <c r="V20" i="9"/>
  <c r="Q22" i="8"/>
  <c r="AH22" i="8" s="1"/>
  <c r="P22" i="8"/>
  <c r="AG22" i="8" s="1"/>
  <c r="O22" i="8"/>
  <c r="AF22" i="8" s="1"/>
  <c r="O23" i="8"/>
  <c r="AF23" i="8" s="1"/>
  <c r="M23" i="8"/>
  <c r="AD23" i="8" s="1"/>
  <c r="O24" i="8"/>
  <c r="AF24" i="8" s="1"/>
  <c r="W20" i="8"/>
  <c r="W21" i="8"/>
  <c r="L23" i="8"/>
  <c r="AC23" i="8" s="1"/>
  <c r="D23" i="8"/>
  <c r="W22" i="8"/>
  <c r="J22" i="8"/>
  <c r="AA22" i="8" s="1"/>
  <c r="C30" i="5" l="1"/>
  <c r="C29" i="5" s="1"/>
  <c r="D24" i="9"/>
  <c r="W23" i="9"/>
  <c r="M24" i="8"/>
  <c r="AD24" i="8" s="1"/>
  <c r="P23" i="8"/>
  <c r="AG23" i="8" s="1"/>
  <c r="P24" i="8"/>
  <c r="AG24" i="8" s="1"/>
  <c r="P25" i="8"/>
  <c r="AG25" i="8" s="1"/>
  <c r="Q23" i="8"/>
  <c r="AH23" i="8" s="1"/>
  <c r="N24" i="8"/>
  <c r="AE24" i="8" s="1"/>
  <c r="K23" i="8"/>
  <c r="AB23" i="8" s="1"/>
  <c r="D24" i="8"/>
  <c r="W23" i="8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C69" i="6"/>
  <c r="C70" i="6"/>
  <c r="C71" i="6"/>
  <c r="C72" i="6"/>
  <c r="C73" i="6"/>
  <c r="C74" i="6"/>
  <c r="C75" i="6"/>
  <c r="C76" i="6"/>
  <c r="C77" i="6"/>
  <c r="C78" i="6"/>
  <c r="C79" i="6"/>
  <c r="C80" i="6"/>
  <c r="C81" i="6"/>
  <c r="C82" i="6"/>
  <c r="C83" i="6"/>
  <c r="C84" i="6"/>
  <c r="C85" i="6"/>
  <c r="C86" i="6"/>
  <c r="C87" i="6"/>
  <c r="C88" i="6"/>
  <c r="C89" i="6"/>
  <c r="C90" i="6"/>
  <c r="C91" i="6"/>
  <c r="C92" i="6"/>
  <c r="C93" i="6"/>
  <c r="C94" i="6"/>
  <c r="C95" i="6"/>
  <c r="C96" i="6"/>
  <c r="C97" i="6"/>
  <c r="C98" i="6"/>
  <c r="C99" i="6"/>
  <c r="C100" i="6"/>
  <c r="C101" i="6"/>
  <c r="C102" i="6"/>
  <c r="C103" i="6"/>
  <c r="C104" i="6"/>
  <c r="C105" i="6"/>
  <c r="C106" i="6"/>
  <c r="C107" i="6"/>
  <c r="C108" i="6"/>
  <c r="C109" i="6"/>
  <c r="C110" i="6"/>
  <c r="C111" i="6"/>
  <c r="C112" i="6"/>
  <c r="C113" i="6"/>
  <c r="C114" i="6"/>
  <c r="C115" i="6"/>
  <c r="C116" i="6"/>
  <c r="C117" i="6"/>
  <c r="C118" i="6"/>
  <c r="C119" i="6"/>
  <c r="C120" i="6"/>
  <c r="C121" i="6"/>
  <c r="C122" i="6"/>
  <c r="C123" i="6"/>
  <c r="C124" i="6"/>
  <c r="C125" i="6"/>
  <c r="C126" i="6"/>
  <c r="C127" i="6"/>
  <c r="C128" i="6"/>
  <c r="C129" i="6"/>
  <c r="C130" i="6"/>
  <c r="C131" i="6"/>
  <c r="C132" i="6"/>
  <c r="C133" i="6"/>
  <c r="C134" i="6"/>
  <c r="C135" i="6"/>
  <c r="C136" i="6"/>
  <c r="C137" i="6"/>
  <c r="C138" i="6"/>
  <c r="C139" i="6"/>
  <c r="C140" i="6"/>
  <c r="C141" i="6"/>
  <c r="C142" i="6"/>
  <c r="C143" i="6"/>
  <c r="C144" i="6"/>
  <c r="C145" i="6"/>
  <c r="C146" i="6"/>
  <c r="C147" i="6"/>
  <c r="C148" i="6"/>
  <c r="C149" i="6"/>
  <c r="C150" i="6"/>
  <c r="C151" i="6"/>
  <c r="C152" i="6"/>
  <c r="C153" i="6"/>
  <c r="C154" i="6"/>
  <c r="C155" i="6"/>
  <c r="C156" i="6"/>
  <c r="C157" i="6"/>
  <c r="C158" i="6"/>
  <c r="C159" i="6"/>
  <c r="C160" i="6"/>
  <c r="C161" i="6"/>
  <c r="C162" i="6"/>
  <c r="C163" i="6"/>
  <c r="C164" i="6"/>
  <c r="C165" i="6"/>
  <c r="C166" i="6"/>
  <c r="C167" i="6"/>
  <c r="C168" i="6"/>
  <c r="C169" i="6"/>
  <c r="C170" i="6"/>
  <c r="C171" i="6"/>
  <c r="C172" i="6"/>
  <c r="C173" i="6"/>
  <c r="C174" i="6"/>
  <c r="C175" i="6"/>
  <c r="C176" i="6"/>
  <c r="C177" i="6"/>
  <c r="C178" i="6"/>
  <c r="C179" i="6"/>
  <c r="C180" i="6"/>
  <c r="C181" i="6"/>
  <c r="C182" i="6"/>
  <c r="C183" i="6"/>
  <c r="C184" i="6"/>
  <c r="C185" i="6"/>
  <c r="C186" i="6"/>
  <c r="C187" i="6"/>
  <c r="C188" i="6"/>
  <c r="C189" i="6"/>
  <c r="C190" i="6"/>
  <c r="C191" i="6"/>
  <c r="C192" i="6"/>
  <c r="C193" i="6"/>
  <c r="C194" i="6"/>
  <c r="C195" i="6"/>
  <c r="C196" i="6"/>
  <c r="C197" i="6"/>
  <c r="C198" i="6"/>
  <c r="C199" i="6"/>
  <c r="C200" i="6"/>
  <c r="C201" i="6"/>
  <c r="C202" i="6"/>
  <c r="C203" i="6"/>
  <c r="C204" i="6"/>
  <c r="C205" i="6"/>
  <c r="C206" i="6"/>
  <c r="C207" i="6"/>
  <c r="C208" i="6"/>
  <c r="C209" i="6"/>
  <c r="C210" i="6"/>
  <c r="C211" i="6"/>
  <c r="C212" i="6"/>
  <c r="C213" i="6"/>
  <c r="C214" i="6"/>
  <c r="C215" i="6"/>
  <c r="C216" i="6"/>
  <c r="C217" i="6"/>
  <c r="C218" i="6"/>
  <c r="C219" i="6"/>
  <c r="C220" i="6"/>
  <c r="C221" i="6"/>
  <c r="C222" i="6"/>
  <c r="C223" i="6"/>
  <c r="C224" i="6"/>
  <c r="C225" i="6"/>
  <c r="C226" i="6"/>
  <c r="C227" i="6"/>
  <c r="C228" i="6"/>
  <c r="C229" i="6"/>
  <c r="C230" i="6"/>
  <c r="C231" i="6"/>
  <c r="C232" i="6"/>
  <c r="C233" i="6"/>
  <c r="C234" i="6"/>
  <c r="C235" i="6"/>
  <c r="C236" i="6"/>
  <c r="C237" i="6"/>
  <c r="C238" i="6"/>
  <c r="C239" i="6"/>
  <c r="C240" i="6"/>
  <c r="C241" i="6"/>
  <c r="C242" i="6"/>
  <c r="C243" i="6"/>
  <c r="C244" i="6"/>
  <c r="C245" i="6"/>
  <c r="C246" i="6"/>
  <c r="C247" i="6"/>
  <c r="C248" i="6"/>
  <c r="C249" i="6"/>
  <c r="C250" i="6"/>
  <c r="C251" i="6"/>
  <c r="C252" i="6"/>
  <c r="C253" i="6"/>
  <c r="C254" i="6"/>
  <c r="C255" i="6"/>
  <c r="C256" i="6"/>
  <c r="C257" i="6"/>
  <c r="C258" i="6"/>
  <c r="C259" i="6"/>
  <c r="C260" i="6"/>
  <c r="C261" i="6"/>
  <c r="C262" i="6"/>
  <c r="C263" i="6"/>
  <c r="C264" i="6"/>
  <c r="C265" i="6"/>
  <c r="C266" i="6"/>
  <c r="C267" i="6"/>
  <c r="C268" i="6"/>
  <c r="C269" i="6"/>
  <c r="C270" i="6"/>
  <c r="C271" i="6"/>
  <c r="C272" i="6"/>
  <c r="C273" i="6"/>
  <c r="C274" i="6"/>
  <c r="C275" i="6"/>
  <c r="C276" i="6"/>
  <c r="C277" i="6"/>
  <c r="C278" i="6"/>
  <c r="C279" i="6"/>
  <c r="C280" i="6"/>
  <c r="C281" i="6"/>
  <c r="C282" i="6"/>
  <c r="C283" i="6"/>
  <c r="C284" i="6"/>
  <c r="C285" i="6"/>
  <c r="C286" i="6"/>
  <c r="C287" i="6"/>
  <c r="C288" i="6"/>
  <c r="C289" i="6"/>
  <c r="C290" i="6"/>
  <c r="C291" i="6"/>
  <c r="C292" i="6"/>
  <c r="C293" i="6"/>
  <c r="C294" i="6"/>
  <c r="C295" i="6"/>
  <c r="C296" i="6"/>
  <c r="C297" i="6"/>
  <c r="C298" i="6"/>
  <c r="C299" i="6"/>
  <c r="C300" i="6"/>
  <c r="C301" i="6"/>
  <c r="C302" i="6"/>
  <c r="C303" i="6"/>
  <c r="C304" i="6"/>
  <c r="C305" i="6"/>
  <c r="C306" i="6"/>
  <c r="C307" i="6"/>
  <c r="C308" i="6"/>
  <c r="C309" i="6"/>
  <c r="C310" i="6"/>
  <c r="C311" i="6"/>
  <c r="C312" i="6"/>
  <c r="C313" i="6"/>
  <c r="C314" i="6"/>
  <c r="C315" i="6"/>
  <c r="C316" i="6"/>
  <c r="C317" i="6"/>
  <c r="C318" i="6"/>
  <c r="C319" i="6"/>
  <c r="C320" i="6"/>
  <c r="C321" i="6"/>
  <c r="C322" i="6"/>
  <c r="C323" i="6"/>
  <c r="C324" i="6"/>
  <c r="C325" i="6"/>
  <c r="C326" i="6"/>
  <c r="C327" i="6"/>
  <c r="C328" i="6"/>
  <c r="C329" i="6"/>
  <c r="C330" i="6"/>
  <c r="C331" i="6"/>
  <c r="C332" i="6"/>
  <c r="C333" i="6"/>
  <c r="C334" i="6"/>
  <c r="C335" i="6"/>
  <c r="C336" i="6"/>
  <c r="C337" i="6"/>
  <c r="C338" i="6"/>
  <c r="C339" i="6"/>
  <c r="C340" i="6"/>
  <c r="C341" i="6"/>
  <c r="C342" i="6"/>
  <c r="C343" i="6"/>
  <c r="C344" i="6"/>
  <c r="C345" i="6"/>
  <c r="C346" i="6"/>
  <c r="C347" i="6"/>
  <c r="C348" i="6"/>
  <c r="C349" i="6"/>
  <c r="C350" i="6"/>
  <c r="C351" i="6"/>
  <c r="C352" i="6"/>
  <c r="C353" i="6"/>
  <c r="C354" i="6"/>
  <c r="C355" i="6"/>
  <c r="C356" i="6"/>
  <c r="C357" i="6"/>
  <c r="C358" i="6"/>
  <c r="C359" i="6"/>
  <c r="C360" i="6"/>
  <c r="C361" i="6"/>
  <c r="C362" i="6"/>
  <c r="C363" i="6"/>
  <c r="C364" i="6"/>
  <c r="C365" i="6"/>
  <c r="C366" i="6"/>
  <c r="C367" i="6"/>
  <c r="C368" i="6"/>
  <c r="C369" i="6"/>
  <c r="C370" i="6"/>
  <c r="C371" i="6"/>
  <c r="C372" i="6"/>
  <c r="C373" i="6"/>
  <c r="C374" i="6"/>
  <c r="C375" i="6"/>
  <c r="C376" i="6"/>
  <c r="C377" i="6"/>
  <c r="C378" i="6"/>
  <c r="C379" i="6"/>
  <c r="C380" i="6"/>
  <c r="C381" i="6"/>
  <c r="C382" i="6"/>
  <c r="C383" i="6"/>
  <c r="C384" i="6"/>
  <c r="C385" i="6"/>
  <c r="C386" i="6"/>
  <c r="C387" i="6"/>
  <c r="C388" i="6"/>
  <c r="C389" i="6"/>
  <c r="C390" i="6"/>
  <c r="C391" i="6"/>
  <c r="C392" i="6"/>
  <c r="C393" i="6"/>
  <c r="C394" i="6"/>
  <c r="C395" i="6"/>
  <c r="C396" i="6"/>
  <c r="C397" i="6"/>
  <c r="C398" i="6"/>
  <c r="C399" i="6"/>
  <c r="C400" i="6"/>
  <c r="C401" i="6"/>
  <c r="C402" i="6"/>
  <c r="C403" i="6"/>
  <c r="C404" i="6"/>
  <c r="C405" i="6"/>
  <c r="C406" i="6"/>
  <c r="C407" i="6"/>
  <c r="C408" i="6"/>
  <c r="C409" i="6"/>
  <c r="C410" i="6"/>
  <c r="C411" i="6"/>
  <c r="C412" i="6"/>
  <c r="C413" i="6"/>
  <c r="C414" i="6"/>
  <c r="C415" i="6"/>
  <c r="C416" i="6"/>
  <c r="C417" i="6"/>
  <c r="C418" i="6"/>
  <c r="C419" i="6"/>
  <c r="C420" i="6"/>
  <c r="C421" i="6"/>
  <c r="C422" i="6"/>
  <c r="C423" i="6"/>
  <c r="C424" i="6"/>
  <c r="C425" i="6"/>
  <c r="C426" i="6"/>
  <c r="C427" i="6"/>
  <c r="C428" i="6"/>
  <c r="C429" i="6"/>
  <c r="C430" i="6"/>
  <c r="C431" i="6"/>
  <c r="C432" i="6"/>
  <c r="C433" i="6"/>
  <c r="C434" i="6"/>
  <c r="C435" i="6"/>
  <c r="C436" i="6"/>
  <c r="C437" i="6"/>
  <c r="C438" i="6"/>
  <c r="C439" i="6"/>
  <c r="C440" i="6"/>
  <c r="C441" i="6"/>
  <c r="C442" i="6"/>
  <c r="C443" i="6"/>
  <c r="C444" i="6"/>
  <c r="C445" i="6"/>
  <c r="C446" i="6"/>
  <c r="C447" i="6"/>
  <c r="C448" i="6"/>
  <c r="C449" i="6"/>
  <c r="C450" i="6"/>
  <c r="C451" i="6"/>
  <c r="C452" i="6"/>
  <c r="C453" i="6"/>
  <c r="C454" i="6"/>
  <c r="C455" i="6"/>
  <c r="C456" i="6"/>
  <c r="C457" i="6"/>
  <c r="C458" i="6"/>
  <c r="C459" i="6"/>
  <c r="C460" i="6"/>
  <c r="C461" i="6"/>
  <c r="C462" i="6"/>
  <c r="C463" i="6"/>
  <c r="C464" i="6"/>
  <c r="C465" i="6"/>
  <c r="C466" i="6"/>
  <c r="C467" i="6"/>
  <c r="C468" i="6"/>
  <c r="C469" i="6"/>
  <c r="C470" i="6"/>
  <c r="C471" i="6"/>
  <c r="C472" i="6"/>
  <c r="C473" i="6"/>
  <c r="C474" i="6"/>
  <c r="C475" i="6"/>
  <c r="C476" i="6"/>
  <c r="C477" i="6"/>
  <c r="C478" i="6"/>
  <c r="C479" i="6"/>
  <c r="C480" i="6"/>
  <c r="C481" i="6"/>
  <c r="C482" i="6"/>
  <c r="C483" i="6"/>
  <c r="C484" i="6"/>
  <c r="C485" i="6"/>
  <c r="C486" i="6"/>
  <c r="C487" i="6"/>
  <c r="C488" i="6"/>
  <c r="C489" i="6"/>
  <c r="C490" i="6"/>
  <c r="C491" i="6"/>
  <c r="C492" i="6"/>
  <c r="C493" i="6"/>
  <c r="C494" i="6"/>
  <c r="C495" i="6"/>
  <c r="C496" i="6"/>
  <c r="C497" i="6"/>
  <c r="C498" i="6"/>
  <c r="C499" i="6"/>
  <c r="C500" i="6"/>
  <c r="C501" i="6"/>
  <c r="C502" i="6"/>
  <c r="C503" i="6"/>
  <c r="C504" i="6"/>
  <c r="C505" i="6"/>
  <c r="C506" i="6"/>
  <c r="C507" i="6"/>
  <c r="C508" i="6"/>
  <c r="C509" i="6"/>
  <c r="C510" i="6"/>
  <c r="C511" i="6"/>
  <c r="C512" i="6"/>
  <c r="C513" i="6"/>
  <c r="C514" i="6"/>
  <c r="C515" i="6"/>
  <c r="C516" i="6"/>
  <c r="C517" i="6"/>
  <c r="C518" i="6"/>
  <c r="C519" i="6"/>
  <c r="C520" i="6"/>
  <c r="C521" i="6"/>
  <c r="C522" i="6"/>
  <c r="C523" i="6"/>
  <c r="C524" i="6"/>
  <c r="C525" i="6"/>
  <c r="C526" i="6"/>
  <c r="C527" i="6"/>
  <c r="C528" i="6"/>
  <c r="C529" i="6"/>
  <c r="C530" i="6"/>
  <c r="C531" i="6"/>
  <c r="C532" i="6"/>
  <c r="C533" i="6"/>
  <c r="C534" i="6"/>
  <c r="C535" i="6"/>
  <c r="C536" i="6"/>
  <c r="C537" i="6"/>
  <c r="C538" i="6"/>
  <c r="C539" i="6"/>
  <c r="C540" i="6"/>
  <c r="C541" i="6"/>
  <c r="C542" i="6"/>
  <c r="C543" i="6"/>
  <c r="C544" i="6"/>
  <c r="C545" i="6"/>
  <c r="C546" i="6"/>
  <c r="C547" i="6"/>
  <c r="C548" i="6"/>
  <c r="C549" i="6"/>
  <c r="C550" i="6"/>
  <c r="C551" i="6"/>
  <c r="C552" i="6"/>
  <c r="C553" i="6"/>
  <c r="C554" i="6"/>
  <c r="C555" i="6"/>
  <c r="C556" i="6"/>
  <c r="C557" i="6"/>
  <c r="C558" i="6"/>
  <c r="C559" i="6"/>
  <c r="C560" i="6"/>
  <c r="C561" i="6"/>
  <c r="C562" i="6"/>
  <c r="C563" i="6"/>
  <c r="C564" i="6"/>
  <c r="C565" i="6"/>
  <c r="C566" i="6"/>
  <c r="C567" i="6"/>
  <c r="C568" i="6"/>
  <c r="C569" i="6"/>
  <c r="C570" i="6"/>
  <c r="C571" i="6"/>
  <c r="C572" i="6"/>
  <c r="C573" i="6"/>
  <c r="C574" i="6"/>
  <c r="C575" i="6"/>
  <c r="C576" i="6"/>
  <c r="C577" i="6"/>
  <c r="C578" i="6"/>
  <c r="C579" i="6"/>
  <c r="C580" i="6"/>
  <c r="C581" i="6"/>
  <c r="C582" i="6"/>
  <c r="C583" i="6"/>
  <c r="C584" i="6"/>
  <c r="C585" i="6"/>
  <c r="C586" i="6"/>
  <c r="C587" i="6"/>
  <c r="C588" i="6"/>
  <c r="C589" i="6"/>
  <c r="C590" i="6"/>
  <c r="C591" i="6"/>
  <c r="C592" i="6"/>
  <c r="C593" i="6"/>
  <c r="C594" i="6"/>
  <c r="C595" i="6"/>
  <c r="C596" i="6"/>
  <c r="C597" i="6"/>
  <c r="C598" i="6"/>
  <c r="C599" i="6"/>
  <c r="C600" i="6"/>
  <c r="C601" i="6"/>
  <c r="C602" i="6"/>
  <c r="C603" i="6"/>
  <c r="C604" i="6"/>
  <c r="C605" i="6"/>
  <c r="C606" i="6"/>
  <c r="C607" i="6"/>
  <c r="C608" i="6"/>
  <c r="C609" i="6"/>
  <c r="C610" i="6"/>
  <c r="C611" i="6"/>
  <c r="C612" i="6"/>
  <c r="C613" i="6"/>
  <c r="C614" i="6"/>
  <c r="C615" i="6"/>
  <c r="C616" i="6"/>
  <c r="C617" i="6"/>
  <c r="C618" i="6"/>
  <c r="C619" i="6"/>
  <c r="C620" i="6"/>
  <c r="C621" i="6"/>
  <c r="C622" i="6"/>
  <c r="C623" i="6"/>
  <c r="C624" i="6"/>
  <c r="C625" i="6"/>
  <c r="C626" i="6"/>
  <c r="C627" i="6"/>
  <c r="C628" i="6"/>
  <c r="C629" i="6"/>
  <c r="C630" i="6"/>
  <c r="C631" i="6"/>
  <c r="C632" i="6"/>
  <c r="C633" i="6"/>
  <c r="C634" i="6"/>
  <c r="C635" i="6"/>
  <c r="C636" i="6"/>
  <c r="C637" i="6"/>
  <c r="C638" i="6"/>
  <c r="C639" i="6"/>
  <c r="C640" i="6"/>
  <c r="C641" i="6"/>
  <c r="C642" i="6"/>
  <c r="C643" i="6"/>
  <c r="C644" i="6"/>
  <c r="C645" i="6"/>
  <c r="C646" i="6"/>
  <c r="C647" i="6"/>
  <c r="C648" i="6"/>
  <c r="C649" i="6"/>
  <c r="C650" i="6"/>
  <c r="C651" i="6"/>
  <c r="C652" i="6"/>
  <c r="C653" i="6"/>
  <c r="C654" i="6"/>
  <c r="C655" i="6"/>
  <c r="C656" i="6"/>
  <c r="C657" i="6"/>
  <c r="C658" i="6"/>
  <c r="C659" i="6"/>
  <c r="C660" i="6"/>
  <c r="C661" i="6"/>
  <c r="C662" i="6"/>
  <c r="C663" i="6"/>
  <c r="C664" i="6"/>
  <c r="C665" i="6"/>
  <c r="C666" i="6"/>
  <c r="C667" i="6"/>
  <c r="C668" i="6"/>
  <c r="C669" i="6"/>
  <c r="C670" i="6"/>
  <c r="C671" i="6"/>
  <c r="C672" i="6"/>
  <c r="C673" i="6"/>
  <c r="C674" i="6"/>
  <c r="C675" i="6"/>
  <c r="C676" i="6"/>
  <c r="C677" i="6"/>
  <c r="C678" i="6"/>
  <c r="C679" i="6"/>
  <c r="C680" i="6"/>
  <c r="C681" i="6"/>
  <c r="C682" i="6"/>
  <c r="C683" i="6"/>
  <c r="C684" i="6"/>
  <c r="C685" i="6"/>
  <c r="C686" i="6"/>
  <c r="C687" i="6"/>
  <c r="C688" i="6"/>
  <c r="C689" i="6"/>
  <c r="C690" i="6"/>
  <c r="C691" i="6"/>
  <c r="C692" i="6"/>
  <c r="C693" i="6"/>
  <c r="C694" i="6"/>
  <c r="C695" i="6"/>
  <c r="C696" i="6"/>
  <c r="C697" i="6"/>
  <c r="C698" i="6"/>
  <c r="C699" i="6"/>
  <c r="C700" i="6"/>
  <c r="C701" i="6"/>
  <c r="C702" i="6"/>
  <c r="C703" i="6"/>
  <c r="C704" i="6"/>
  <c r="C705" i="6"/>
  <c r="C706" i="6"/>
  <c r="C707" i="6"/>
  <c r="C708" i="6"/>
  <c r="C709" i="6"/>
  <c r="C710" i="6"/>
  <c r="C711" i="6"/>
  <c r="C712" i="6"/>
  <c r="C713" i="6"/>
  <c r="C714" i="6"/>
  <c r="C715" i="6"/>
  <c r="C716" i="6"/>
  <c r="C717" i="6"/>
  <c r="C718" i="6"/>
  <c r="C719" i="6"/>
  <c r="C720" i="6"/>
  <c r="C721" i="6"/>
  <c r="C722" i="6"/>
  <c r="C723" i="6"/>
  <c r="C724" i="6"/>
  <c r="C725" i="6"/>
  <c r="C726" i="6"/>
  <c r="C727" i="6"/>
  <c r="C728" i="6"/>
  <c r="C729" i="6"/>
  <c r="C730" i="6"/>
  <c r="C731" i="6"/>
  <c r="C732" i="6"/>
  <c r="C733" i="6"/>
  <c r="C734" i="6"/>
  <c r="C735" i="6"/>
  <c r="C736" i="6"/>
  <c r="C737" i="6"/>
  <c r="C738" i="6"/>
  <c r="C739" i="6"/>
  <c r="C740" i="6"/>
  <c r="C741" i="6"/>
  <c r="C742" i="6"/>
  <c r="C743" i="6"/>
  <c r="C744" i="6"/>
  <c r="C745" i="6"/>
  <c r="C746" i="6"/>
  <c r="C747" i="6"/>
  <c r="C748" i="6"/>
  <c r="C749" i="6"/>
  <c r="C750" i="6"/>
  <c r="C751" i="6"/>
  <c r="C752" i="6"/>
  <c r="C753" i="6"/>
  <c r="C754" i="6"/>
  <c r="C755" i="6"/>
  <c r="C756" i="6"/>
  <c r="C757" i="6"/>
  <c r="C758" i="6"/>
  <c r="C759" i="6"/>
  <c r="C760" i="6"/>
  <c r="C761" i="6"/>
  <c r="C762" i="6"/>
  <c r="C763" i="6"/>
  <c r="C764" i="6"/>
  <c r="C765" i="6"/>
  <c r="C766" i="6"/>
  <c r="C767" i="6"/>
  <c r="C768" i="6"/>
  <c r="C769" i="6"/>
  <c r="C770" i="6"/>
  <c r="C771" i="6"/>
  <c r="C772" i="6"/>
  <c r="C773" i="6"/>
  <c r="C774" i="6"/>
  <c r="C775" i="6"/>
  <c r="C776" i="6"/>
  <c r="C777" i="6"/>
  <c r="C778" i="6"/>
  <c r="C779" i="6"/>
  <c r="C780" i="6"/>
  <c r="C781" i="6"/>
  <c r="C782" i="6"/>
  <c r="C783" i="6"/>
  <c r="C784" i="6"/>
  <c r="C785" i="6"/>
  <c r="C786" i="6"/>
  <c r="C787" i="6"/>
  <c r="C788" i="6"/>
  <c r="C789" i="6"/>
  <c r="C790" i="6"/>
  <c r="C791" i="6"/>
  <c r="C792" i="6"/>
  <c r="C793" i="6"/>
  <c r="C794" i="6"/>
  <c r="C795" i="6"/>
  <c r="C796" i="6"/>
  <c r="C797" i="6"/>
  <c r="C798" i="6"/>
  <c r="C799" i="6"/>
  <c r="C800" i="6"/>
  <c r="C801" i="6"/>
  <c r="C802" i="6"/>
  <c r="C803" i="6"/>
  <c r="C804" i="6"/>
  <c r="C805" i="6"/>
  <c r="C806" i="6"/>
  <c r="C807" i="6"/>
  <c r="C808" i="6"/>
  <c r="C809" i="6"/>
  <c r="C810" i="6"/>
  <c r="C811" i="6"/>
  <c r="C812" i="6"/>
  <c r="C813" i="6"/>
  <c r="C814" i="6"/>
  <c r="C815" i="6"/>
  <c r="C816" i="6"/>
  <c r="C817" i="6"/>
  <c r="C818" i="6"/>
  <c r="C819" i="6"/>
  <c r="C820" i="6"/>
  <c r="C821" i="6"/>
  <c r="C822" i="6"/>
  <c r="C823" i="6"/>
  <c r="C824" i="6"/>
  <c r="C825" i="6"/>
  <c r="C826" i="6"/>
  <c r="C827" i="6"/>
  <c r="C828" i="6"/>
  <c r="C829" i="6"/>
  <c r="C830" i="6"/>
  <c r="C831" i="6"/>
  <c r="C832" i="6"/>
  <c r="C833" i="6"/>
  <c r="C834" i="6"/>
  <c r="C835" i="6"/>
  <c r="C836" i="6"/>
  <c r="C837" i="6"/>
  <c r="C838" i="6"/>
  <c r="C839" i="6"/>
  <c r="C840" i="6"/>
  <c r="C841" i="6"/>
  <c r="C842" i="6"/>
  <c r="C843" i="6"/>
  <c r="C844" i="6"/>
  <c r="C845" i="6"/>
  <c r="C846" i="6"/>
  <c r="C847" i="6"/>
  <c r="C848" i="6"/>
  <c r="C849" i="6"/>
  <c r="C850" i="6"/>
  <c r="C851" i="6"/>
  <c r="C852" i="6"/>
  <c r="C853" i="6"/>
  <c r="C854" i="6"/>
  <c r="C855" i="6"/>
  <c r="C856" i="6"/>
  <c r="C857" i="6"/>
  <c r="C858" i="6"/>
  <c r="C859" i="6"/>
  <c r="C860" i="6"/>
  <c r="C861" i="6"/>
  <c r="C862" i="6"/>
  <c r="C863" i="6"/>
  <c r="C864" i="6"/>
  <c r="C865" i="6"/>
  <c r="C866" i="6"/>
  <c r="C867" i="6"/>
  <c r="C868" i="6"/>
  <c r="C869" i="6"/>
  <c r="C870" i="6"/>
  <c r="C871" i="6"/>
  <c r="C872" i="6"/>
  <c r="C873" i="6"/>
  <c r="C874" i="6"/>
  <c r="C875" i="6"/>
  <c r="C876" i="6"/>
  <c r="C877" i="6"/>
  <c r="C878" i="6"/>
  <c r="C879" i="6"/>
  <c r="C880" i="6"/>
  <c r="C881" i="6"/>
  <c r="C882" i="6"/>
  <c r="C883" i="6"/>
  <c r="C884" i="6"/>
  <c r="C885" i="6"/>
  <c r="C886" i="6"/>
  <c r="C887" i="6"/>
  <c r="C888" i="6"/>
  <c r="C889" i="6"/>
  <c r="C890" i="6"/>
  <c r="C891" i="6"/>
  <c r="C892" i="6"/>
  <c r="C893" i="6"/>
  <c r="C894" i="6"/>
  <c r="C895" i="6"/>
  <c r="C896" i="6"/>
  <c r="C897" i="6"/>
  <c r="C898" i="6"/>
  <c r="C899" i="6"/>
  <c r="C900" i="6"/>
  <c r="C901" i="6"/>
  <c r="C902" i="6"/>
  <c r="C903" i="6"/>
  <c r="C904" i="6"/>
  <c r="C905" i="6"/>
  <c r="C906" i="6"/>
  <c r="C907" i="6"/>
  <c r="C908" i="6"/>
  <c r="C909" i="6"/>
  <c r="C910" i="6"/>
  <c r="C911" i="6"/>
  <c r="C912" i="6"/>
  <c r="C913" i="6"/>
  <c r="C914" i="6"/>
  <c r="C915" i="6"/>
  <c r="C916" i="6"/>
  <c r="C917" i="6"/>
  <c r="C918" i="6"/>
  <c r="C919" i="6"/>
  <c r="C920" i="6"/>
  <c r="C921" i="6"/>
  <c r="C922" i="6"/>
  <c r="C923" i="6"/>
  <c r="C924" i="6"/>
  <c r="C925" i="6"/>
  <c r="C926" i="6"/>
  <c r="C927" i="6"/>
  <c r="C928" i="6"/>
  <c r="C929" i="6"/>
  <c r="C930" i="6"/>
  <c r="C931" i="6"/>
  <c r="C932" i="6"/>
  <c r="C933" i="6"/>
  <c r="C934" i="6"/>
  <c r="C935" i="6"/>
  <c r="C936" i="6"/>
  <c r="C937" i="6"/>
  <c r="C938" i="6"/>
  <c r="C939" i="6"/>
  <c r="C940" i="6"/>
  <c r="C941" i="6"/>
  <c r="C942" i="6"/>
  <c r="C943" i="6"/>
  <c r="C944" i="6"/>
  <c r="C945" i="6"/>
  <c r="C946" i="6"/>
  <c r="C947" i="6"/>
  <c r="C948" i="6"/>
  <c r="C949" i="6"/>
  <c r="C950" i="6"/>
  <c r="C951" i="6"/>
  <c r="C952" i="6"/>
  <c r="C953" i="6"/>
  <c r="C954" i="6"/>
  <c r="C955" i="6"/>
  <c r="C956" i="6"/>
  <c r="C957" i="6"/>
  <c r="C958" i="6"/>
  <c r="C959" i="6"/>
  <c r="C960" i="6"/>
  <c r="C961" i="6"/>
  <c r="C962" i="6"/>
  <c r="C963" i="6"/>
  <c r="C964" i="6"/>
  <c r="C965" i="6"/>
  <c r="C966" i="6"/>
  <c r="C967" i="6"/>
  <c r="C968" i="6"/>
  <c r="C969" i="6"/>
  <c r="C970" i="6"/>
  <c r="C971" i="6"/>
  <c r="C972" i="6"/>
  <c r="C973" i="6"/>
  <c r="C974" i="6"/>
  <c r="C975" i="6"/>
  <c r="C976" i="6"/>
  <c r="C977" i="6"/>
  <c r="C978" i="6"/>
  <c r="C979" i="6"/>
  <c r="C980" i="6"/>
  <c r="C981" i="6"/>
  <c r="C982" i="6"/>
  <c r="C983" i="6"/>
  <c r="C984" i="6"/>
  <c r="C985" i="6"/>
  <c r="C986" i="6"/>
  <c r="C987" i="6"/>
  <c r="C988" i="6"/>
  <c r="C989" i="6"/>
  <c r="C990" i="6"/>
  <c r="C991" i="6"/>
  <c r="C992" i="6"/>
  <c r="C993" i="6"/>
  <c r="C994" i="6"/>
  <c r="C995" i="6"/>
  <c r="C996" i="6"/>
  <c r="C997" i="6"/>
  <c r="C998" i="6"/>
  <c r="C999" i="6"/>
  <c r="C1000" i="6"/>
  <c r="C1001" i="6"/>
  <c r="C1002" i="6"/>
  <c r="C1003" i="6"/>
  <c r="C1004" i="6"/>
  <c r="C1005" i="6"/>
  <c r="C1006" i="6"/>
  <c r="C1007" i="6"/>
  <c r="C1008" i="6"/>
  <c r="C1009" i="6"/>
  <c r="C1010" i="6"/>
  <c r="C1011" i="6"/>
  <c r="C1012" i="6"/>
  <c r="C1013" i="6"/>
  <c r="C1014" i="6"/>
  <c r="C1015" i="6"/>
  <c r="C1016" i="6"/>
  <c r="C1017" i="6"/>
  <c r="C1018" i="6"/>
  <c r="C1019" i="6"/>
  <c r="C1020" i="6"/>
  <c r="C1021" i="6"/>
  <c r="C1022" i="6"/>
  <c r="C1023" i="6"/>
  <c r="C1024" i="6"/>
  <c r="C1025" i="6"/>
  <c r="C1026" i="6"/>
  <c r="C1027" i="6"/>
  <c r="C1028" i="6"/>
  <c r="C1029" i="6"/>
  <c r="C1030" i="6"/>
  <c r="C1031" i="6"/>
  <c r="C1032" i="6"/>
  <c r="C1033" i="6"/>
  <c r="C1034" i="6"/>
  <c r="C1035" i="6"/>
  <c r="C1036" i="6"/>
  <c r="C1037" i="6"/>
  <c r="C1038" i="6"/>
  <c r="C1039" i="6"/>
  <c r="C1040" i="6"/>
  <c r="C1041" i="6"/>
  <c r="C1042" i="6"/>
  <c r="C1043" i="6"/>
  <c r="C1044" i="6"/>
  <c r="C1045" i="6"/>
  <c r="C1046" i="6"/>
  <c r="C1047" i="6"/>
  <c r="C1048" i="6"/>
  <c r="C1049" i="6"/>
  <c r="C1050" i="6"/>
  <c r="C1051" i="6"/>
  <c r="C1052" i="6"/>
  <c r="C1053" i="6"/>
  <c r="C1054" i="6"/>
  <c r="C1055" i="6"/>
  <c r="C1056" i="6"/>
  <c r="C1057" i="6"/>
  <c r="C1058" i="6"/>
  <c r="C1059" i="6"/>
  <c r="C1060" i="6"/>
  <c r="C1061" i="6"/>
  <c r="C1062" i="6"/>
  <c r="C1063" i="6"/>
  <c r="C1064" i="6"/>
  <c r="C1065" i="6"/>
  <c r="C1066" i="6"/>
  <c r="C1067" i="6"/>
  <c r="C1068" i="6"/>
  <c r="C1069" i="6"/>
  <c r="C1070" i="6"/>
  <c r="C1071" i="6"/>
  <c r="C1072" i="6"/>
  <c r="C1073" i="6"/>
  <c r="C1074" i="6"/>
  <c r="C1075" i="6"/>
  <c r="C1076" i="6"/>
  <c r="C1077" i="6"/>
  <c r="C1078" i="6"/>
  <c r="C1079" i="6"/>
  <c r="C1080" i="6"/>
  <c r="C1081" i="6"/>
  <c r="C1082" i="6"/>
  <c r="C1083" i="6"/>
  <c r="C1084" i="6"/>
  <c r="C1085" i="6"/>
  <c r="C1086" i="6"/>
  <c r="C1087" i="6"/>
  <c r="C1088" i="6"/>
  <c r="C1089" i="6"/>
  <c r="C1090" i="6"/>
  <c r="C1091" i="6"/>
  <c r="C1092" i="6"/>
  <c r="C1093" i="6"/>
  <c r="C1094" i="6"/>
  <c r="C1095" i="6"/>
  <c r="C1096" i="6"/>
  <c r="C1097" i="6"/>
  <c r="C1098" i="6"/>
  <c r="C1099" i="6"/>
  <c r="C1100" i="6"/>
  <c r="C1101" i="6"/>
  <c r="C1102" i="6"/>
  <c r="C1103" i="6"/>
  <c r="C1104" i="6"/>
  <c r="C1105" i="6"/>
  <c r="C1106" i="6"/>
  <c r="C1107" i="6"/>
  <c r="C1108" i="6"/>
  <c r="C1109" i="6"/>
  <c r="C1110" i="6"/>
  <c r="C1111" i="6"/>
  <c r="C1112" i="6"/>
  <c r="C1113" i="6"/>
  <c r="C1114" i="6"/>
  <c r="C1115" i="6"/>
  <c r="C1116" i="6"/>
  <c r="C1117" i="6"/>
  <c r="C1118" i="6"/>
  <c r="C1119" i="6"/>
  <c r="C1120" i="6"/>
  <c r="C1121" i="6"/>
  <c r="C1122" i="6"/>
  <c r="C1123" i="6"/>
  <c r="C1124" i="6"/>
  <c r="C1125" i="6"/>
  <c r="C1126" i="6"/>
  <c r="C1127" i="6"/>
  <c r="C1128" i="6"/>
  <c r="C1129" i="6"/>
  <c r="C1130" i="6"/>
  <c r="C1131" i="6"/>
  <c r="C1132" i="6"/>
  <c r="C1133" i="6"/>
  <c r="C1134" i="6"/>
  <c r="C1135" i="6"/>
  <c r="C1136" i="6"/>
  <c r="C1137" i="6"/>
  <c r="C1138" i="6"/>
  <c r="C1139" i="6"/>
  <c r="C1140" i="6"/>
  <c r="C1141" i="6"/>
  <c r="C1142" i="6"/>
  <c r="C1143" i="6"/>
  <c r="C1144" i="6"/>
  <c r="C1145" i="6"/>
  <c r="C1146" i="6"/>
  <c r="C1147" i="6"/>
  <c r="C1148" i="6"/>
  <c r="C1149" i="6"/>
  <c r="C1150" i="6"/>
  <c r="C1151" i="6"/>
  <c r="C1152" i="6"/>
  <c r="C1153" i="6"/>
  <c r="C1154" i="6"/>
  <c r="C1155" i="6"/>
  <c r="C1156" i="6"/>
  <c r="C1157" i="6"/>
  <c r="C1158" i="6"/>
  <c r="C1159" i="6"/>
  <c r="C1160" i="6"/>
  <c r="C1161" i="6"/>
  <c r="C1162" i="6"/>
  <c r="C1163" i="6"/>
  <c r="C1164" i="6"/>
  <c r="C1165" i="6"/>
  <c r="C1166" i="6"/>
  <c r="C1167" i="6"/>
  <c r="C1168" i="6"/>
  <c r="C1169" i="6"/>
  <c r="C1170" i="6"/>
  <c r="C1171" i="6"/>
  <c r="C1172" i="6"/>
  <c r="C1173" i="6"/>
  <c r="C1174" i="6"/>
  <c r="C1175" i="6"/>
  <c r="C1176" i="6"/>
  <c r="C1177" i="6"/>
  <c r="C1178" i="6"/>
  <c r="C1179" i="6"/>
  <c r="C1180" i="6"/>
  <c r="C1181" i="6"/>
  <c r="C1182" i="6"/>
  <c r="C1183" i="6"/>
  <c r="C1184" i="6"/>
  <c r="C1185" i="6"/>
  <c r="C1186" i="6"/>
  <c r="C1187" i="6"/>
  <c r="C1188" i="6"/>
  <c r="C1189" i="6"/>
  <c r="C1190" i="6"/>
  <c r="C1191" i="6"/>
  <c r="C1192" i="6"/>
  <c r="C1193" i="6"/>
  <c r="C1194" i="6"/>
  <c r="C1195" i="6"/>
  <c r="C1196" i="6"/>
  <c r="C1197" i="6"/>
  <c r="C1198" i="6"/>
  <c r="C1199" i="6"/>
  <c r="C1200" i="6"/>
  <c r="C1201" i="6"/>
  <c r="C1202" i="6"/>
  <c r="C1203" i="6"/>
  <c r="C1204" i="6"/>
  <c r="C1205" i="6"/>
  <c r="C1206" i="6"/>
  <c r="C1207" i="6"/>
  <c r="C1208" i="6"/>
  <c r="C1209" i="6"/>
  <c r="C1210" i="6"/>
  <c r="C1211" i="6"/>
  <c r="C1212" i="6"/>
  <c r="C1213" i="6"/>
  <c r="C1214" i="6"/>
  <c r="C1215" i="6"/>
  <c r="C1216" i="6"/>
  <c r="C1217" i="6"/>
  <c r="C1218" i="6"/>
  <c r="C1219" i="6"/>
  <c r="C1220" i="6"/>
  <c r="C1221" i="6"/>
  <c r="C1222" i="6"/>
  <c r="C1223" i="6"/>
  <c r="C1224" i="6"/>
  <c r="C1225" i="6"/>
  <c r="C1226" i="6"/>
  <c r="C1227" i="6"/>
  <c r="C1228" i="6"/>
  <c r="C1229" i="6"/>
  <c r="C1230" i="6"/>
  <c r="C1231" i="6"/>
  <c r="C1232" i="6"/>
  <c r="C1233" i="6"/>
  <c r="C1234" i="6"/>
  <c r="C1235" i="6"/>
  <c r="C1236" i="6"/>
  <c r="C1237" i="6"/>
  <c r="C1238" i="6"/>
  <c r="C1239" i="6"/>
  <c r="C1240" i="6"/>
  <c r="C1241" i="6"/>
  <c r="C1242" i="6"/>
  <c r="C1243" i="6"/>
  <c r="C1244" i="6"/>
  <c r="C1245" i="6"/>
  <c r="C1246" i="6"/>
  <c r="C1247" i="6"/>
  <c r="C1248" i="6"/>
  <c r="C1249" i="6"/>
  <c r="C1250" i="6"/>
  <c r="C1251" i="6"/>
  <c r="C1252" i="6"/>
  <c r="C1253" i="6"/>
  <c r="C1254" i="6"/>
  <c r="C1255" i="6"/>
  <c r="C1256" i="6"/>
  <c r="C1257" i="6"/>
  <c r="C1258" i="6"/>
  <c r="C1259" i="6"/>
  <c r="C1260" i="6"/>
  <c r="C1261" i="6"/>
  <c r="C1262" i="6"/>
  <c r="C1263" i="6"/>
  <c r="C1264" i="6"/>
  <c r="C1265" i="6"/>
  <c r="C1266" i="6"/>
  <c r="C1267" i="6"/>
  <c r="C1268" i="6"/>
  <c r="C1269" i="6"/>
  <c r="C1270" i="6"/>
  <c r="C1271" i="6"/>
  <c r="C1272" i="6"/>
  <c r="C1273" i="6"/>
  <c r="C1274" i="6"/>
  <c r="C1275" i="6"/>
  <c r="C1276" i="6"/>
  <c r="C1277" i="6"/>
  <c r="C1278" i="6"/>
  <c r="C1279" i="6"/>
  <c r="C1280" i="6"/>
  <c r="C1281" i="6"/>
  <c r="C1282" i="6"/>
  <c r="C1283" i="6"/>
  <c r="C1284" i="6"/>
  <c r="C1285" i="6"/>
  <c r="C1286" i="6"/>
  <c r="C1287" i="6"/>
  <c r="C1288" i="6"/>
  <c r="C1289" i="6"/>
  <c r="C1290" i="6"/>
  <c r="C1291" i="6"/>
  <c r="C1292" i="6"/>
  <c r="C1293" i="6"/>
  <c r="C1294" i="6"/>
  <c r="C1295" i="6"/>
  <c r="C1296" i="6"/>
  <c r="C1297" i="6"/>
  <c r="C1298" i="6"/>
  <c r="C1299" i="6"/>
  <c r="C1300" i="6"/>
  <c r="C1301" i="6"/>
  <c r="C1302" i="6"/>
  <c r="C1303" i="6"/>
  <c r="C1304" i="6"/>
  <c r="C1305" i="6"/>
  <c r="C1306" i="6"/>
  <c r="C1307" i="6"/>
  <c r="C1308" i="6"/>
  <c r="C1309" i="6"/>
  <c r="C1310" i="6"/>
  <c r="C1311" i="6"/>
  <c r="C1312" i="6"/>
  <c r="C1313" i="6"/>
  <c r="C1314" i="6"/>
  <c r="C1315" i="6"/>
  <c r="C1316" i="6"/>
  <c r="C1317" i="6"/>
  <c r="C1318" i="6"/>
  <c r="C1319" i="6"/>
  <c r="C1320" i="6"/>
  <c r="C1321" i="6"/>
  <c r="C1322" i="6"/>
  <c r="C1323" i="6"/>
  <c r="C1324" i="6"/>
  <c r="C1325" i="6"/>
  <c r="C1326" i="6"/>
  <c r="C1327" i="6"/>
  <c r="C1328" i="6"/>
  <c r="C1329" i="6"/>
  <c r="C1330" i="6"/>
  <c r="C1331" i="6"/>
  <c r="C1332" i="6"/>
  <c r="C1333" i="6"/>
  <c r="C1334" i="6"/>
  <c r="C1335" i="6"/>
  <c r="C1336" i="6"/>
  <c r="C1337" i="6"/>
  <c r="C1338" i="6"/>
  <c r="C1339" i="6"/>
  <c r="C1340" i="6"/>
  <c r="C1341" i="6"/>
  <c r="C1342" i="6"/>
  <c r="C1343" i="6"/>
  <c r="C1344" i="6"/>
  <c r="C1345" i="6"/>
  <c r="C1346" i="6"/>
  <c r="C1347" i="6"/>
  <c r="C1348" i="6"/>
  <c r="C1349" i="6"/>
  <c r="C1350" i="6"/>
  <c r="C1351" i="6"/>
  <c r="C1352" i="6"/>
  <c r="C1353" i="6"/>
  <c r="C1354" i="6"/>
  <c r="C1355" i="6"/>
  <c r="C1356" i="6"/>
  <c r="C1357" i="6"/>
  <c r="C1358" i="6"/>
  <c r="C1359" i="6"/>
  <c r="C1360" i="6"/>
  <c r="C1361" i="6"/>
  <c r="C1362" i="6"/>
  <c r="C1363" i="6"/>
  <c r="C1364" i="6"/>
  <c r="C1365" i="6"/>
  <c r="C1366" i="6"/>
  <c r="C1367" i="6"/>
  <c r="C1368" i="6"/>
  <c r="C1369" i="6"/>
  <c r="C1370" i="6"/>
  <c r="C1371" i="6"/>
  <c r="C1372" i="6"/>
  <c r="C1373" i="6"/>
  <c r="C1374" i="6"/>
  <c r="C1375" i="6"/>
  <c r="C1376" i="6"/>
  <c r="C1377" i="6"/>
  <c r="C1378" i="6"/>
  <c r="C1379" i="6"/>
  <c r="C1380" i="6"/>
  <c r="C1381" i="6"/>
  <c r="C1382" i="6"/>
  <c r="C1383" i="6"/>
  <c r="C1384" i="6"/>
  <c r="C1385" i="6"/>
  <c r="C1386" i="6"/>
  <c r="C1387" i="6"/>
  <c r="C1388" i="6"/>
  <c r="C1389" i="6"/>
  <c r="C1390" i="6"/>
  <c r="C1391" i="6"/>
  <c r="C1392" i="6"/>
  <c r="C1393" i="6"/>
  <c r="C1394" i="6"/>
  <c r="C1395" i="6"/>
  <c r="C1396" i="6"/>
  <c r="C1397" i="6"/>
  <c r="C1398" i="6"/>
  <c r="C1399" i="6"/>
  <c r="C1400" i="6"/>
  <c r="C1401" i="6"/>
  <c r="C1402" i="6"/>
  <c r="C1403" i="6"/>
  <c r="C1404" i="6"/>
  <c r="C1405" i="6"/>
  <c r="C1406" i="6"/>
  <c r="C1407" i="6"/>
  <c r="C1408" i="6"/>
  <c r="C1409" i="6"/>
  <c r="C1410" i="6"/>
  <c r="C1411" i="6"/>
  <c r="C1412" i="6"/>
  <c r="C1413" i="6"/>
  <c r="C1414" i="6"/>
  <c r="C1415" i="6"/>
  <c r="C1416" i="6"/>
  <c r="C1417" i="6"/>
  <c r="C1418" i="6"/>
  <c r="C1419" i="6"/>
  <c r="C1420" i="6"/>
  <c r="C1421" i="6"/>
  <c r="C1422" i="6"/>
  <c r="C1423" i="6"/>
  <c r="C1424" i="6"/>
  <c r="C1425" i="6"/>
  <c r="C1426" i="6"/>
  <c r="C1427" i="6"/>
  <c r="C1428" i="6"/>
  <c r="C1429" i="6"/>
  <c r="C1430" i="6"/>
  <c r="C1431" i="6"/>
  <c r="C1432" i="6"/>
  <c r="C1433" i="6"/>
  <c r="C1434" i="6"/>
  <c r="C1435" i="6"/>
  <c r="C1436" i="6"/>
  <c r="C1437" i="6"/>
  <c r="C1438" i="6"/>
  <c r="C1439" i="6"/>
  <c r="C1440" i="6"/>
  <c r="C1441" i="6"/>
  <c r="C1442" i="6"/>
  <c r="C1443" i="6"/>
  <c r="C1444" i="6"/>
  <c r="C1445" i="6"/>
  <c r="C1446" i="6"/>
  <c r="C1447" i="6"/>
  <c r="C1448" i="6"/>
  <c r="C1449" i="6"/>
  <c r="C1450" i="6"/>
  <c r="C1451" i="6"/>
  <c r="C1452" i="6"/>
  <c r="C1453" i="6"/>
  <c r="C1454" i="6"/>
  <c r="C1455" i="6"/>
  <c r="C1456" i="6"/>
  <c r="C1457" i="6"/>
  <c r="C1458" i="6"/>
  <c r="C1459" i="6"/>
  <c r="C1460" i="6"/>
  <c r="C1461" i="6"/>
  <c r="C1462" i="6"/>
  <c r="C1463" i="6"/>
  <c r="C1464" i="6"/>
  <c r="C1465" i="6"/>
  <c r="C1466" i="6"/>
  <c r="C1467" i="6"/>
  <c r="C1468" i="6"/>
  <c r="C1469" i="6"/>
  <c r="C1470" i="6"/>
  <c r="C1471" i="6"/>
  <c r="C1472" i="6"/>
  <c r="C1473" i="6"/>
  <c r="C1474" i="6"/>
  <c r="C1475" i="6"/>
  <c r="C1476" i="6"/>
  <c r="C1477" i="6"/>
  <c r="C1478" i="6"/>
  <c r="C1479" i="6"/>
  <c r="C1480" i="6"/>
  <c r="C1481" i="6"/>
  <c r="C1482" i="6"/>
  <c r="C1483" i="6"/>
  <c r="C1484" i="6"/>
  <c r="C1485" i="6"/>
  <c r="C1486" i="6"/>
  <c r="C1487" i="6"/>
  <c r="C1488" i="6"/>
  <c r="C1489" i="6"/>
  <c r="C1490" i="6"/>
  <c r="C1491" i="6"/>
  <c r="C1492" i="6"/>
  <c r="C1493" i="6"/>
  <c r="C1494" i="6"/>
  <c r="C1495" i="6"/>
  <c r="C1496" i="6"/>
  <c r="C1497" i="6"/>
  <c r="C1498" i="6"/>
  <c r="C1499" i="6"/>
  <c r="C1500" i="6"/>
  <c r="C1501" i="6"/>
  <c r="C1502" i="6"/>
  <c r="C1503" i="6"/>
  <c r="C1504" i="6"/>
  <c r="C1505" i="6"/>
  <c r="C1506" i="6"/>
  <c r="C1507" i="6"/>
  <c r="C1508" i="6"/>
  <c r="C1509" i="6"/>
  <c r="C1510" i="6"/>
  <c r="C1511" i="6"/>
  <c r="C1512" i="6"/>
  <c r="C1513" i="6"/>
  <c r="C1514" i="6"/>
  <c r="C1515" i="6"/>
  <c r="C1516" i="6"/>
  <c r="C1517" i="6"/>
  <c r="C1518" i="6"/>
  <c r="C1519" i="6"/>
  <c r="C1520" i="6"/>
  <c r="C1521" i="6"/>
  <c r="C1522" i="6"/>
  <c r="C1523" i="6"/>
  <c r="C1524" i="6"/>
  <c r="C1525" i="6"/>
  <c r="C1526" i="6"/>
  <c r="C1527" i="6"/>
  <c r="C1528" i="6"/>
  <c r="C1529" i="6"/>
  <c r="C1530" i="6"/>
  <c r="C1531" i="6"/>
  <c r="C1532" i="6"/>
  <c r="C1533" i="6"/>
  <c r="C1534" i="6"/>
  <c r="C1535" i="6"/>
  <c r="C1536" i="6"/>
  <c r="C1537" i="6"/>
  <c r="C1538" i="6"/>
  <c r="C1539" i="6"/>
  <c r="C1540" i="6"/>
  <c r="C1541" i="6"/>
  <c r="C1542" i="6"/>
  <c r="C1543" i="6"/>
  <c r="C1544" i="6"/>
  <c r="C1545" i="6"/>
  <c r="C1546" i="6"/>
  <c r="C1547" i="6"/>
  <c r="C1548" i="6"/>
  <c r="C1549" i="6"/>
  <c r="C1550" i="6"/>
  <c r="C1551" i="6"/>
  <c r="C1552" i="6"/>
  <c r="C1553" i="6"/>
  <c r="C1554" i="6"/>
  <c r="C1555" i="6"/>
  <c r="C1556" i="6"/>
  <c r="C1557" i="6"/>
  <c r="C1558" i="6"/>
  <c r="C1559" i="6"/>
  <c r="C1560" i="6"/>
  <c r="C1561" i="6"/>
  <c r="C1562" i="6"/>
  <c r="C1563" i="6"/>
  <c r="C1564" i="6"/>
  <c r="C1565" i="6"/>
  <c r="C1566" i="6"/>
  <c r="C1567" i="6"/>
  <c r="C1568" i="6"/>
  <c r="C1569" i="6"/>
  <c r="C1570" i="6"/>
  <c r="C1571" i="6"/>
  <c r="C1572" i="6"/>
  <c r="C1573" i="6"/>
  <c r="C1574" i="6"/>
  <c r="C1575" i="6"/>
  <c r="C1576" i="6"/>
  <c r="C1577" i="6"/>
  <c r="C1578" i="6"/>
  <c r="C1579" i="6"/>
  <c r="C1580" i="6"/>
  <c r="C1581" i="6"/>
  <c r="C1582" i="6"/>
  <c r="C1583" i="6"/>
  <c r="C1584" i="6"/>
  <c r="C1585" i="6"/>
  <c r="C1586" i="6"/>
  <c r="C1587" i="6"/>
  <c r="C1588" i="6"/>
  <c r="C1589" i="6"/>
  <c r="C1590" i="6"/>
  <c r="C1591" i="6"/>
  <c r="C1592" i="6"/>
  <c r="C1593" i="6"/>
  <c r="C1594" i="6"/>
  <c r="C1595" i="6"/>
  <c r="C1596" i="6"/>
  <c r="C1597" i="6"/>
  <c r="C1598" i="6"/>
  <c r="C1599" i="6"/>
  <c r="C1600" i="6"/>
  <c r="C1601" i="6"/>
  <c r="C1602" i="6"/>
  <c r="C1603" i="6"/>
  <c r="C1604" i="6"/>
  <c r="C1605" i="6"/>
  <c r="C1606" i="6"/>
  <c r="C1607" i="6"/>
  <c r="C1608" i="6"/>
  <c r="C1609" i="6"/>
  <c r="C1610" i="6"/>
  <c r="C1611" i="6"/>
  <c r="C1612" i="6"/>
  <c r="C1613" i="6"/>
  <c r="C1614" i="6"/>
  <c r="C1615" i="6"/>
  <c r="C1616" i="6"/>
  <c r="C1617" i="6"/>
  <c r="C1618" i="6"/>
  <c r="C1619" i="6"/>
  <c r="C1620" i="6"/>
  <c r="C1621" i="6"/>
  <c r="C1622" i="6"/>
  <c r="C1623" i="6"/>
  <c r="C1624" i="6"/>
  <c r="C1625" i="6"/>
  <c r="C1626" i="6"/>
  <c r="C1627" i="6"/>
  <c r="C1628" i="6"/>
  <c r="C1629" i="6"/>
  <c r="C1630" i="6"/>
  <c r="C1631" i="6"/>
  <c r="C1632" i="6"/>
  <c r="C1633" i="6"/>
  <c r="C1634" i="6"/>
  <c r="C1635" i="6"/>
  <c r="C1636" i="6"/>
  <c r="C1637" i="6"/>
  <c r="C1638" i="6"/>
  <c r="C1639" i="6"/>
  <c r="C1640" i="6"/>
  <c r="C1641" i="6"/>
  <c r="C1642" i="6"/>
  <c r="C1643" i="6"/>
  <c r="C1644" i="6"/>
  <c r="C1645" i="6"/>
  <c r="C1646" i="6"/>
  <c r="C1647" i="6"/>
  <c r="C1648" i="6"/>
  <c r="C1649" i="6"/>
  <c r="C1650" i="6"/>
  <c r="C1651" i="6"/>
  <c r="C1652" i="6"/>
  <c r="C1653" i="6"/>
  <c r="C1654" i="6"/>
  <c r="C1655" i="6"/>
  <c r="C1656" i="6"/>
  <c r="C1657" i="6"/>
  <c r="C1658" i="6"/>
  <c r="C1659" i="6"/>
  <c r="C1660" i="6"/>
  <c r="C1661" i="6"/>
  <c r="C1662" i="6"/>
  <c r="C1663" i="6"/>
  <c r="C1664" i="6"/>
  <c r="C1665" i="6"/>
  <c r="C1666" i="6"/>
  <c r="C1667" i="6"/>
  <c r="C1668" i="6"/>
  <c r="C1669" i="6"/>
  <c r="C1670" i="6"/>
  <c r="C1671" i="6"/>
  <c r="C1672" i="6"/>
  <c r="C1673" i="6"/>
  <c r="C1674" i="6"/>
  <c r="C1675" i="6"/>
  <c r="C1676" i="6"/>
  <c r="C1677" i="6"/>
  <c r="C1678" i="6"/>
  <c r="C1679" i="6"/>
  <c r="C1680" i="6"/>
  <c r="C1681" i="6"/>
  <c r="C1682" i="6"/>
  <c r="C1683" i="6"/>
  <c r="C1684" i="6"/>
  <c r="C1685" i="6"/>
  <c r="C1686" i="6"/>
  <c r="C1687" i="6"/>
  <c r="C1688" i="6"/>
  <c r="C1689" i="6"/>
  <c r="C1690" i="6"/>
  <c r="C1691" i="6"/>
  <c r="C1692" i="6"/>
  <c r="C1693" i="6"/>
  <c r="C1694" i="6"/>
  <c r="C1695" i="6"/>
  <c r="C1696" i="6"/>
  <c r="C1697" i="6"/>
  <c r="C1698" i="6"/>
  <c r="C1699" i="6"/>
  <c r="C1700" i="6"/>
  <c r="C1701" i="6"/>
  <c r="C1702" i="6"/>
  <c r="C1703" i="6"/>
  <c r="C1704" i="6"/>
  <c r="C1705" i="6"/>
  <c r="C1706" i="6"/>
  <c r="C1707" i="6"/>
  <c r="C1708" i="6"/>
  <c r="C1709" i="6"/>
  <c r="C1710" i="6"/>
  <c r="C1711" i="6"/>
  <c r="C1712" i="6"/>
  <c r="C1713" i="6"/>
  <c r="C1714" i="6"/>
  <c r="C1715" i="6"/>
  <c r="C1716" i="6"/>
  <c r="C1717" i="6"/>
  <c r="C1718" i="6"/>
  <c r="C1719" i="6"/>
  <c r="C1720" i="6"/>
  <c r="C1721" i="6"/>
  <c r="C1722" i="6"/>
  <c r="C1723" i="6"/>
  <c r="C1724" i="6"/>
  <c r="C1725" i="6"/>
  <c r="C1726" i="6"/>
  <c r="C1727" i="6"/>
  <c r="C1728" i="6"/>
  <c r="C1729" i="6"/>
  <c r="C1730" i="6"/>
  <c r="C1731" i="6"/>
  <c r="C1732" i="6"/>
  <c r="C1733" i="6"/>
  <c r="C1734" i="6"/>
  <c r="C1735" i="6"/>
  <c r="C1736" i="6"/>
  <c r="C1737" i="6"/>
  <c r="C1738" i="6"/>
  <c r="C1739" i="6"/>
  <c r="C1740" i="6"/>
  <c r="C1741" i="6"/>
  <c r="C1742" i="6"/>
  <c r="C1743" i="6"/>
  <c r="C1744" i="6"/>
  <c r="C1745" i="6"/>
  <c r="C1746" i="6"/>
  <c r="C1747" i="6"/>
  <c r="C1748" i="6"/>
  <c r="C1749" i="6"/>
  <c r="C1750" i="6"/>
  <c r="C1751" i="6"/>
  <c r="C1752" i="6"/>
  <c r="C1753" i="6"/>
  <c r="C1754" i="6"/>
  <c r="C1755" i="6"/>
  <c r="C1756" i="6"/>
  <c r="C1757" i="6"/>
  <c r="C1758" i="6"/>
  <c r="C1759" i="6"/>
  <c r="C1760" i="6"/>
  <c r="C1761" i="6"/>
  <c r="C1762" i="6"/>
  <c r="C1763" i="6"/>
  <c r="C1764" i="6"/>
  <c r="C1765" i="6"/>
  <c r="C1766" i="6"/>
  <c r="C1767" i="6"/>
  <c r="C1768" i="6"/>
  <c r="C1769" i="6"/>
  <c r="C1770" i="6"/>
  <c r="C1771" i="6"/>
  <c r="C1772" i="6"/>
  <c r="C1773" i="6"/>
  <c r="C1774" i="6"/>
  <c r="C1775" i="6"/>
  <c r="C1776" i="6"/>
  <c r="C1777" i="6"/>
  <c r="C1778" i="6"/>
  <c r="C1779" i="6"/>
  <c r="C1780" i="6"/>
  <c r="C1781" i="6"/>
  <c r="C1782" i="6"/>
  <c r="C1783" i="6"/>
  <c r="C1784" i="6"/>
  <c r="C1785" i="6"/>
  <c r="C1786" i="6"/>
  <c r="C1787" i="6"/>
  <c r="C1788" i="6"/>
  <c r="C1789" i="6"/>
  <c r="C1790" i="6"/>
  <c r="C1791" i="6"/>
  <c r="C1792" i="6"/>
  <c r="C1793" i="6"/>
  <c r="C1794" i="6"/>
  <c r="C1795" i="6"/>
  <c r="C1796" i="6"/>
  <c r="C1797" i="6"/>
  <c r="C1798" i="6"/>
  <c r="C1799" i="6"/>
  <c r="C1800" i="6"/>
  <c r="C1801" i="6"/>
  <c r="C1802" i="6"/>
  <c r="C1803" i="6"/>
  <c r="C1804" i="6"/>
  <c r="C1805" i="6"/>
  <c r="C1806" i="6"/>
  <c r="C1807" i="6"/>
  <c r="C1808" i="6"/>
  <c r="C1809" i="6"/>
  <c r="C1810" i="6"/>
  <c r="C1811" i="6"/>
  <c r="C1812" i="6"/>
  <c r="C1813" i="6"/>
  <c r="C1814" i="6"/>
  <c r="C1815" i="6"/>
  <c r="C1816" i="6"/>
  <c r="C1817" i="6"/>
  <c r="C1818" i="6"/>
  <c r="C1819" i="6"/>
  <c r="C1820" i="6"/>
  <c r="C1821" i="6"/>
  <c r="C1822" i="6"/>
  <c r="C1823" i="6"/>
  <c r="C1824" i="6"/>
  <c r="C1825" i="6"/>
  <c r="C1826" i="6"/>
  <c r="C1827" i="6"/>
  <c r="C1828" i="6"/>
  <c r="C1829" i="6"/>
  <c r="C1830" i="6"/>
  <c r="C1831" i="6"/>
  <c r="C1832" i="6"/>
  <c r="C1833" i="6"/>
  <c r="C1834" i="6"/>
  <c r="C1835" i="6"/>
  <c r="C1836" i="6"/>
  <c r="C1837" i="6"/>
  <c r="C1838" i="6"/>
  <c r="C1839" i="6"/>
  <c r="C1840" i="6"/>
  <c r="C1841" i="6"/>
  <c r="C1842" i="6"/>
  <c r="C1843" i="6"/>
  <c r="C1844" i="6"/>
  <c r="C1845" i="6"/>
  <c r="C1846" i="6"/>
  <c r="C1847" i="6"/>
  <c r="C1848" i="6"/>
  <c r="C1849" i="6"/>
  <c r="C1850" i="6"/>
  <c r="C1851" i="6"/>
  <c r="C1852" i="6"/>
  <c r="C1853" i="6"/>
  <c r="C1854" i="6"/>
  <c r="C1855" i="6"/>
  <c r="C1856" i="6"/>
  <c r="C1857" i="6"/>
  <c r="C1858" i="6"/>
  <c r="C1859" i="6"/>
  <c r="C1860" i="6"/>
  <c r="C1861" i="6"/>
  <c r="C1862" i="6"/>
  <c r="C1863" i="6"/>
  <c r="C1864" i="6"/>
  <c r="C1865" i="6"/>
  <c r="C1866" i="6"/>
  <c r="C1867" i="6"/>
  <c r="C1868" i="6"/>
  <c r="C1869" i="6"/>
  <c r="C1870" i="6"/>
  <c r="C1871" i="6"/>
  <c r="C1872" i="6"/>
  <c r="C1873" i="6"/>
  <c r="C1874" i="6"/>
  <c r="C1875" i="6"/>
  <c r="C1876" i="6"/>
  <c r="C1877" i="6"/>
  <c r="C1878" i="6"/>
  <c r="C1879" i="6"/>
  <c r="C1880" i="6"/>
  <c r="C1881" i="6"/>
  <c r="C1882" i="6"/>
  <c r="C1883" i="6"/>
  <c r="C1884" i="6"/>
  <c r="C1885" i="6"/>
  <c r="C1886" i="6"/>
  <c r="C1887" i="6"/>
  <c r="C1888" i="6"/>
  <c r="C1889" i="6"/>
  <c r="C1890" i="6"/>
  <c r="C1891" i="6"/>
  <c r="C1892" i="6"/>
  <c r="C1893" i="6"/>
  <c r="C1894" i="6"/>
  <c r="C1895" i="6"/>
  <c r="C1896" i="6"/>
  <c r="C1897" i="6"/>
  <c r="C1898" i="6"/>
  <c r="C1899" i="6"/>
  <c r="C1900" i="6"/>
  <c r="C1901" i="6"/>
  <c r="C1902" i="6"/>
  <c r="C1903" i="6"/>
  <c r="C1904" i="6"/>
  <c r="C1905" i="6"/>
  <c r="C1906" i="6"/>
  <c r="C1907" i="6"/>
  <c r="C1908" i="6"/>
  <c r="C1909" i="6"/>
  <c r="C1910" i="6"/>
  <c r="C1911" i="6"/>
  <c r="C1912" i="6"/>
  <c r="C1913" i="6"/>
  <c r="C1914" i="6"/>
  <c r="C1915" i="6"/>
  <c r="C1916" i="6"/>
  <c r="C1917" i="6"/>
  <c r="C1918" i="6"/>
  <c r="C1919" i="6"/>
  <c r="C1920" i="6"/>
  <c r="C1921" i="6"/>
  <c r="C1922" i="6"/>
  <c r="C1923" i="6"/>
  <c r="C1924" i="6"/>
  <c r="C1925" i="6"/>
  <c r="C1926" i="6"/>
  <c r="C1927" i="6"/>
  <c r="C1928" i="6"/>
  <c r="C1929" i="6"/>
  <c r="C1930" i="6"/>
  <c r="C1931" i="6"/>
  <c r="C1932" i="6"/>
  <c r="C1933" i="6"/>
  <c r="C1934" i="6"/>
  <c r="C1935" i="6"/>
  <c r="C1936" i="6"/>
  <c r="C1937" i="6"/>
  <c r="C1938" i="6"/>
  <c r="C1939" i="6"/>
  <c r="C1940" i="6"/>
  <c r="C1941" i="6"/>
  <c r="C1942" i="6"/>
  <c r="C1943" i="6"/>
  <c r="C1944" i="6"/>
  <c r="C1945" i="6"/>
  <c r="C1946" i="6"/>
  <c r="C1947" i="6"/>
  <c r="C1948" i="6"/>
  <c r="C1949" i="6"/>
  <c r="C1950" i="6"/>
  <c r="C1951" i="6"/>
  <c r="C1952" i="6"/>
  <c r="C1953" i="6"/>
  <c r="C1954" i="6"/>
  <c r="C1955" i="6"/>
  <c r="C1956" i="6"/>
  <c r="C1957" i="6"/>
  <c r="C1958" i="6"/>
  <c r="C1959" i="6"/>
  <c r="C1960" i="6"/>
  <c r="C1961" i="6"/>
  <c r="C1962" i="6"/>
  <c r="C1963" i="6"/>
  <c r="C1964" i="6"/>
  <c r="C1965" i="6"/>
  <c r="C1966" i="6"/>
  <c r="C1967" i="6"/>
  <c r="C1968" i="6"/>
  <c r="C1969" i="6"/>
  <c r="C1970" i="6"/>
  <c r="C1971" i="6"/>
  <c r="C1972" i="6"/>
  <c r="C1973" i="6"/>
  <c r="C1974" i="6"/>
  <c r="C1975" i="6"/>
  <c r="C1976" i="6"/>
  <c r="C1977" i="6"/>
  <c r="C1978" i="6"/>
  <c r="C1979" i="6"/>
  <c r="C1980" i="6"/>
  <c r="C1981" i="6"/>
  <c r="C1982" i="6"/>
  <c r="C1983" i="6"/>
  <c r="C1984" i="6"/>
  <c r="C1985" i="6"/>
  <c r="C1986" i="6"/>
  <c r="C1987" i="6"/>
  <c r="C1988" i="6"/>
  <c r="C1989" i="6"/>
  <c r="C1990" i="6"/>
  <c r="C1991" i="6"/>
  <c r="C1992" i="6"/>
  <c r="C1993" i="6"/>
  <c r="C1994" i="6"/>
  <c r="C1995" i="6"/>
  <c r="C1996" i="6"/>
  <c r="C1997" i="6"/>
  <c r="C1998" i="6"/>
  <c r="C1999" i="6"/>
  <c r="C2000" i="6"/>
  <c r="C2001" i="6"/>
  <c r="C2002" i="6"/>
  <c r="C2003" i="6"/>
  <c r="C2004" i="6"/>
  <c r="C2005" i="6"/>
  <c r="C2006" i="6"/>
  <c r="C2007" i="6"/>
  <c r="C2008" i="6"/>
  <c r="C2009" i="6"/>
  <c r="C2010" i="6"/>
  <c r="C2011" i="6"/>
  <c r="C2012" i="6"/>
  <c r="C2013" i="6"/>
  <c r="C2014" i="6"/>
  <c r="C2015" i="6"/>
  <c r="C2016" i="6"/>
  <c r="C2017" i="6"/>
  <c r="C2018" i="6"/>
  <c r="C2019" i="6"/>
  <c r="C2020" i="6"/>
  <c r="C2021" i="6"/>
  <c r="C2022" i="6"/>
  <c r="C2023" i="6"/>
  <c r="C2024" i="6"/>
  <c r="C2025" i="6"/>
  <c r="C2026" i="6"/>
  <c r="C2027" i="6"/>
  <c r="C2028" i="6"/>
  <c r="C2029" i="6"/>
  <c r="C2030" i="6"/>
  <c r="C2031" i="6"/>
  <c r="C2032" i="6"/>
  <c r="C2033" i="6"/>
  <c r="C2034" i="6"/>
  <c r="C2035" i="6"/>
  <c r="C2036" i="6"/>
  <c r="C2037" i="6"/>
  <c r="C2038" i="6"/>
  <c r="C2039" i="6"/>
  <c r="C2040" i="6"/>
  <c r="C2041" i="6"/>
  <c r="C2042" i="6"/>
  <c r="C2043" i="6"/>
  <c r="C2044" i="6"/>
  <c r="C2045" i="6"/>
  <c r="C2046" i="6"/>
  <c r="C2047" i="6"/>
  <c r="C2048" i="6"/>
  <c r="C2049" i="6"/>
  <c r="C2050" i="6"/>
  <c r="C2051" i="6"/>
  <c r="C2052" i="6"/>
  <c r="C2053" i="6"/>
  <c r="C2054" i="6"/>
  <c r="C2055" i="6"/>
  <c r="C2056" i="6"/>
  <c r="C2057" i="6"/>
  <c r="C2058" i="6"/>
  <c r="C2059" i="6"/>
  <c r="C2060" i="6"/>
  <c r="C2061" i="6"/>
  <c r="C2062" i="6"/>
  <c r="C2063" i="6"/>
  <c r="C2064" i="6"/>
  <c r="C2065" i="6"/>
  <c r="C2066" i="6"/>
  <c r="C2067" i="6"/>
  <c r="C2068" i="6"/>
  <c r="C2069" i="6"/>
  <c r="C2070" i="6"/>
  <c r="C2071" i="6"/>
  <c r="C2072" i="6"/>
  <c r="C2073" i="6"/>
  <c r="C2074" i="6"/>
  <c r="C2075" i="6"/>
  <c r="C2076" i="6"/>
  <c r="C2077" i="6"/>
  <c r="C2078" i="6"/>
  <c r="C2079" i="6"/>
  <c r="C2080" i="6"/>
  <c r="C2081" i="6"/>
  <c r="C2082" i="6"/>
  <c r="C2083" i="6"/>
  <c r="C2084" i="6"/>
  <c r="C2085" i="6"/>
  <c r="C2086" i="6"/>
  <c r="C2087" i="6"/>
  <c r="C2088" i="6"/>
  <c r="C2089" i="6"/>
  <c r="C2090" i="6"/>
  <c r="C2091" i="6"/>
  <c r="C2092" i="6"/>
  <c r="C2093" i="6"/>
  <c r="C2094" i="6"/>
  <c r="C2095" i="6"/>
  <c r="C2096" i="6"/>
  <c r="C2097" i="6"/>
  <c r="C2098" i="6"/>
  <c r="C2099" i="6"/>
  <c r="C2100" i="6"/>
  <c r="C2101" i="6"/>
  <c r="C2102" i="6"/>
  <c r="C2103" i="6"/>
  <c r="C2104" i="6"/>
  <c r="C2105" i="6"/>
  <c r="C2106" i="6"/>
  <c r="C2107" i="6"/>
  <c r="C2108" i="6"/>
  <c r="C2109" i="6"/>
  <c r="C2110" i="6"/>
  <c r="C2111" i="6"/>
  <c r="C2112" i="6"/>
  <c r="C2113" i="6"/>
  <c r="C2114" i="6"/>
  <c r="C2115" i="6"/>
  <c r="C2116" i="6"/>
  <c r="C2117" i="6"/>
  <c r="C2118" i="6"/>
  <c r="C2119" i="6"/>
  <c r="C2120" i="6"/>
  <c r="C2121" i="6"/>
  <c r="C2122" i="6"/>
  <c r="C2123" i="6"/>
  <c r="C2124" i="6"/>
  <c r="C2125" i="6"/>
  <c r="C2126" i="6"/>
  <c r="C2127" i="6"/>
  <c r="C2128" i="6"/>
  <c r="C2129" i="6"/>
  <c r="C2130" i="6"/>
  <c r="C2131" i="6"/>
  <c r="C2132" i="6"/>
  <c r="C2133" i="6"/>
  <c r="C2134" i="6"/>
  <c r="C2135" i="6"/>
  <c r="C2136" i="6"/>
  <c r="C2137" i="6"/>
  <c r="C2138" i="6"/>
  <c r="C2139" i="6"/>
  <c r="C2140" i="6"/>
  <c r="C2141" i="6"/>
  <c r="C2142" i="6"/>
  <c r="C2143" i="6"/>
  <c r="C2144" i="6"/>
  <c r="C2145" i="6"/>
  <c r="C2146" i="6"/>
  <c r="C2147" i="6"/>
  <c r="C2148" i="6"/>
  <c r="C2149" i="6"/>
  <c r="C2150" i="6"/>
  <c r="C2151" i="6"/>
  <c r="C2152" i="6"/>
  <c r="C2153" i="6"/>
  <c r="C2154" i="6"/>
  <c r="C2155" i="6"/>
  <c r="C2156" i="6"/>
  <c r="C2157" i="6"/>
  <c r="C2158" i="6"/>
  <c r="C2159" i="6"/>
  <c r="C2160" i="6"/>
  <c r="C2161" i="6"/>
  <c r="C2162" i="6"/>
  <c r="C2163" i="6"/>
  <c r="C2164" i="6"/>
  <c r="C2165" i="6"/>
  <c r="C2166" i="6"/>
  <c r="C2167" i="6"/>
  <c r="C2168" i="6"/>
  <c r="C2169" i="6"/>
  <c r="C2170" i="6"/>
  <c r="C2171" i="6"/>
  <c r="C2172" i="6"/>
  <c r="C2173" i="6"/>
  <c r="C2174" i="6"/>
  <c r="C2175" i="6"/>
  <c r="C2176" i="6"/>
  <c r="C2177" i="6"/>
  <c r="C2178" i="6"/>
  <c r="C2179" i="6"/>
  <c r="C2180" i="6"/>
  <c r="C2181" i="6"/>
  <c r="C2182" i="6"/>
  <c r="C2183" i="6"/>
  <c r="C2184" i="6"/>
  <c r="C2185" i="6"/>
  <c r="C2186" i="6"/>
  <c r="C2187" i="6"/>
  <c r="C2188" i="6"/>
  <c r="C2189" i="6"/>
  <c r="C2190" i="6"/>
  <c r="C2191" i="6"/>
  <c r="C2192" i="6"/>
  <c r="C2193" i="6"/>
  <c r="C2194" i="6"/>
  <c r="C2195" i="6"/>
  <c r="C2196" i="6"/>
  <c r="C2197" i="6"/>
  <c r="C2198" i="6"/>
  <c r="C2199" i="6"/>
  <c r="C2200" i="6"/>
  <c r="C2201" i="6"/>
  <c r="C2202" i="6"/>
  <c r="C2203" i="6"/>
  <c r="C2204" i="6"/>
  <c r="C2205" i="6"/>
  <c r="C2206" i="6"/>
  <c r="C2207" i="6"/>
  <c r="C2208" i="6"/>
  <c r="C2209" i="6"/>
  <c r="C2210" i="6"/>
  <c r="C2211" i="6"/>
  <c r="C2212" i="6"/>
  <c r="C2213" i="6"/>
  <c r="C2214" i="6"/>
  <c r="C2215" i="6"/>
  <c r="C2216" i="6"/>
  <c r="C2217" i="6"/>
  <c r="C2218" i="6"/>
  <c r="C2219" i="6"/>
  <c r="C2220" i="6"/>
  <c r="C2221" i="6"/>
  <c r="C2222" i="6"/>
  <c r="C2223" i="6"/>
  <c r="C2224" i="6"/>
  <c r="C2225" i="6"/>
  <c r="C2226" i="6"/>
  <c r="C2227" i="6"/>
  <c r="C2228" i="6"/>
  <c r="C2229" i="6"/>
  <c r="C2230" i="6"/>
  <c r="C2231" i="6"/>
  <c r="C2232" i="6"/>
  <c r="C2233" i="6"/>
  <c r="C2234" i="6"/>
  <c r="C2235" i="6"/>
  <c r="C2236" i="6"/>
  <c r="C2237" i="6"/>
  <c r="C2238" i="6"/>
  <c r="C2239" i="6"/>
  <c r="C2240" i="6"/>
  <c r="C2241" i="6"/>
  <c r="C2242" i="6"/>
  <c r="C2243" i="6"/>
  <c r="C2244" i="6"/>
  <c r="C2245" i="6"/>
  <c r="C2246" i="6"/>
  <c r="C2247" i="6"/>
  <c r="C2248" i="6"/>
  <c r="C2249" i="6"/>
  <c r="C2250" i="6"/>
  <c r="C2251" i="6"/>
  <c r="C2252" i="6"/>
  <c r="C2253" i="6"/>
  <c r="C2254" i="6"/>
  <c r="C2255" i="6"/>
  <c r="C2256" i="6"/>
  <c r="C2257" i="6"/>
  <c r="C2258" i="6"/>
  <c r="C2259" i="6"/>
  <c r="C2260" i="6"/>
  <c r="C2261" i="6"/>
  <c r="C2262" i="6"/>
  <c r="C2263" i="6"/>
  <c r="C2264" i="6"/>
  <c r="C2265" i="6"/>
  <c r="C2266" i="6"/>
  <c r="C2267" i="6"/>
  <c r="C2268" i="6"/>
  <c r="C2269" i="6"/>
  <c r="C2270" i="6"/>
  <c r="C2271" i="6"/>
  <c r="C2272" i="6"/>
  <c r="C2273" i="6"/>
  <c r="C2274" i="6"/>
  <c r="C2275" i="6"/>
  <c r="C2276" i="6"/>
  <c r="C2277" i="6"/>
  <c r="C2278" i="6"/>
  <c r="C2279" i="6"/>
  <c r="C2280" i="6"/>
  <c r="C2281" i="6"/>
  <c r="C2282" i="6"/>
  <c r="C2283" i="6"/>
  <c r="C2284" i="6"/>
  <c r="C2285" i="6"/>
  <c r="C2286" i="6"/>
  <c r="C2287" i="6"/>
  <c r="C2288" i="6"/>
  <c r="C2289" i="6"/>
  <c r="C2290" i="6"/>
  <c r="C2291" i="6"/>
  <c r="C2292" i="6"/>
  <c r="C2293" i="6"/>
  <c r="C2294" i="6"/>
  <c r="C2295" i="6"/>
  <c r="C2296" i="6"/>
  <c r="C2297" i="6"/>
  <c r="C2298" i="6"/>
  <c r="C2299" i="6"/>
  <c r="C2300" i="6"/>
  <c r="C2301" i="6"/>
  <c r="C2302" i="6"/>
  <c r="C2303" i="6"/>
  <c r="C2304" i="6"/>
  <c r="C2305" i="6"/>
  <c r="C2306" i="6"/>
  <c r="C2307" i="6"/>
  <c r="C2308" i="6"/>
  <c r="C2309" i="6"/>
  <c r="C2310" i="6"/>
  <c r="C2311" i="6"/>
  <c r="C2312" i="6"/>
  <c r="C2313" i="6"/>
  <c r="C2314" i="6"/>
  <c r="C2315" i="6"/>
  <c r="C2316" i="6"/>
  <c r="C2317" i="6"/>
  <c r="C2318" i="6"/>
  <c r="C2319" i="6"/>
  <c r="C2320" i="6"/>
  <c r="C2321" i="6"/>
  <c r="C2322" i="6"/>
  <c r="C2323" i="6"/>
  <c r="C2324" i="6"/>
  <c r="C2325" i="6"/>
  <c r="C2326" i="6"/>
  <c r="C2327" i="6"/>
  <c r="C2328" i="6"/>
  <c r="C2329" i="6"/>
  <c r="C2330" i="6"/>
  <c r="C2331" i="6"/>
  <c r="C2332" i="6"/>
  <c r="C2333" i="6"/>
  <c r="C2334" i="6"/>
  <c r="C2335" i="6"/>
  <c r="C2336" i="6"/>
  <c r="C2337" i="6"/>
  <c r="C2338" i="6"/>
  <c r="C2339" i="6"/>
  <c r="C2340" i="6"/>
  <c r="C2341" i="6"/>
  <c r="C2342" i="6"/>
  <c r="C2343" i="6"/>
  <c r="C2344" i="6"/>
  <c r="C2345" i="6"/>
  <c r="C2346" i="6"/>
  <c r="C2347" i="6"/>
  <c r="C2348" i="6"/>
  <c r="C2349" i="6"/>
  <c r="C2350" i="6"/>
  <c r="C2351" i="6"/>
  <c r="C2352" i="6"/>
  <c r="C2353" i="6"/>
  <c r="C2354" i="6"/>
  <c r="C2355" i="6"/>
  <c r="C2356" i="6"/>
  <c r="C2357" i="6"/>
  <c r="C2358" i="6"/>
  <c r="C2359" i="6"/>
  <c r="C2360" i="6"/>
  <c r="C2361" i="6"/>
  <c r="C2362" i="6"/>
  <c r="C2363" i="6"/>
  <c r="C2364" i="6"/>
  <c r="C2365" i="6"/>
  <c r="C2366" i="6"/>
  <c r="C2367" i="6"/>
  <c r="C2368" i="6"/>
  <c r="C2369" i="6"/>
  <c r="C2370" i="6"/>
  <c r="C2371" i="6"/>
  <c r="C2372" i="6"/>
  <c r="C2373" i="6"/>
  <c r="C2374" i="6"/>
  <c r="C2375" i="6"/>
  <c r="C2376" i="6"/>
  <c r="C2377" i="6"/>
  <c r="C2378" i="6"/>
  <c r="C2379" i="6"/>
  <c r="C2380" i="6"/>
  <c r="C2381" i="6"/>
  <c r="C2382" i="6"/>
  <c r="C2383" i="6"/>
  <c r="C2384" i="6"/>
  <c r="C2385" i="6"/>
  <c r="C2386" i="6"/>
  <c r="C2387" i="6"/>
  <c r="C2388" i="6"/>
  <c r="C2389" i="6"/>
  <c r="C2390" i="6"/>
  <c r="C2391" i="6"/>
  <c r="C2392" i="6"/>
  <c r="C2393" i="6"/>
  <c r="C2394" i="6"/>
  <c r="C2395" i="6"/>
  <c r="C2396" i="6"/>
  <c r="C2397" i="6"/>
  <c r="C2398" i="6"/>
  <c r="C2399" i="6"/>
  <c r="C2400" i="6"/>
  <c r="C2401" i="6"/>
  <c r="C2402" i="6"/>
  <c r="C2403" i="6"/>
  <c r="C2404" i="6"/>
  <c r="C2405" i="6"/>
  <c r="C2406" i="6"/>
  <c r="C2407" i="6"/>
  <c r="C2408" i="6"/>
  <c r="C2409" i="6"/>
  <c r="C2410" i="6"/>
  <c r="C2411" i="6"/>
  <c r="C2412" i="6"/>
  <c r="C2413" i="6"/>
  <c r="C2414" i="6"/>
  <c r="C2415" i="6"/>
  <c r="C2416" i="6"/>
  <c r="C2417" i="6"/>
  <c r="C2418" i="6"/>
  <c r="C2419" i="6"/>
  <c r="C2420" i="6"/>
  <c r="C2421" i="6"/>
  <c r="C2422" i="6"/>
  <c r="C2423" i="6"/>
  <c r="C2424" i="6"/>
  <c r="C2425" i="6"/>
  <c r="C2426" i="6"/>
  <c r="C2427" i="6"/>
  <c r="C2428" i="6"/>
  <c r="C2429" i="6"/>
  <c r="C2430" i="6"/>
  <c r="C2431" i="6"/>
  <c r="C2432" i="6"/>
  <c r="C2433" i="6"/>
  <c r="C2434" i="6"/>
  <c r="C2435" i="6"/>
  <c r="C2436" i="6"/>
  <c r="C2437" i="6"/>
  <c r="C2438" i="6"/>
  <c r="C2439" i="6"/>
  <c r="C2440" i="6"/>
  <c r="C2441" i="6"/>
  <c r="C2442" i="6"/>
  <c r="C2443" i="6"/>
  <c r="C2444" i="6"/>
  <c r="C2445" i="6"/>
  <c r="C2446" i="6"/>
  <c r="C2447" i="6"/>
  <c r="C2448" i="6"/>
  <c r="C2449" i="6"/>
  <c r="C2450" i="6"/>
  <c r="C2451" i="6"/>
  <c r="C2452" i="6"/>
  <c r="C2453" i="6"/>
  <c r="C2454" i="6"/>
  <c r="C2455" i="6"/>
  <c r="C2456" i="6"/>
  <c r="C2457" i="6"/>
  <c r="C2458" i="6"/>
  <c r="C2459" i="6"/>
  <c r="C2460" i="6"/>
  <c r="C2461" i="6"/>
  <c r="C2462" i="6"/>
  <c r="C2463" i="6"/>
  <c r="C2464" i="6"/>
  <c r="C2465" i="6"/>
  <c r="C2466" i="6"/>
  <c r="C2467" i="6"/>
  <c r="C2468" i="6"/>
  <c r="C2469" i="6"/>
  <c r="C2470" i="6"/>
  <c r="C2471" i="6"/>
  <c r="C2472" i="6"/>
  <c r="C2473" i="6"/>
  <c r="C2474" i="6"/>
  <c r="C2475" i="6"/>
  <c r="C2476" i="6"/>
  <c r="C2477" i="6"/>
  <c r="C2478" i="6"/>
  <c r="C2479" i="6"/>
  <c r="C2480" i="6"/>
  <c r="C2481" i="6"/>
  <c r="C2482" i="6"/>
  <c r="C2483" i="6"/>
  <c r="C2484" i="6"/>
  <c r="C2485" i="6"/>
  <c r="C2486" i="6"/>
  <c r="C2487" i="6"/>
  <c r="C2488" i="6"/>
  <c r="C2489" i="6"/>
  <c r="C2490" i="6"/>
  <c r="C2491" i="6"/>
  <c r="C2492" i="6"/>
  <c r="C2493" i="6"/>
  <c r="C2494" i="6"/>
  <c r="C2495" i="6"/>
  <c r="C2496" i="6"/>
  <c r="C2497" i="6"/>
  <c r="C2498" i="6"/>
  <c r="C2499" i="6"/>
  <c r="C2500" i="6"/>
  <c r="C2501" i="6"/>
  <c r="C2502" i="6"/>
  <c r="C2503" i="6"/>
  <c r="C2504" i="6"/>
  <c r="C2505" i="6"/>
  <c r="C2506" i="6"/>
  <c r="C2507" i="6"/>
  <c r="C2508" i="6"/>
  <c r="C2509" i="6"/>
  <c r="C2510" i="6"/>
  <c r="C2511" i="6"/>
  <c r="C2512" i="6"/>
  <c r="C2513" i="6"/>
  <c r="C2514" i="6"/>
  <c r="C2515" i="6"/>
  <c r="C2516" i="6"/>
  <c r="C2517" i="6"/>
  <c r="C2518" i="6"/>
  <c r="C2519" i="6"/>
  <c r="C2520" i="6"/>
  <c r="C2521" i="6"/>
  <c r="C2522" i="6"/>
  <c r="C2523" i="6"/>
  <c r="C2524" i="6"/>
  <c r="C2525" i="6"/>
  <c r="C2526" i="6"/>
  <c r="C2527" i="6"/>
  <c r="C2528" i="6"/>
  <c r="C2529" i="6"/>
  <c r="C2530" i="6"/>
  <c r="C2531" i="6"/>
  <c r="C2532" i="6"/>
  <c r="C2533" i="6"/>
  <c r="C2534" i="6"/>
  <c r="C2535" i="6"/>
  <c r="C2536" i="6"/>
  <c r="C2537" i="6"/>
  <c r="C2538" i="6"/>
  <c r="C2539" i="6"/>
  <c r="C2540" i="6"/>
  <c r="C2541" i="6"/>
  <c r="C2542" i="6"/>
  <c r="C2543" i="6"/>
  <c r="C2544" i="6"/>
  <c r="C2545" i="6"/>
  <c r="C2546" i="6"/>
  <c r="C2547" i="6"/>
  <c r="C2548" i="6"/>
  <c r="C2549" i="6"/>
  <c r="C2550" i="6"/>
  <c r="C2551" i="6"/>
  <c r="C2552" i="6"/>
  <c r="C2553" i="6"/>
  <c r="C2554" i="6"/>
  <c r="C2555" i="6"/>
  <c r="C2556" i="6"/>
  <c r="C2557" i="6"/>
  <c r="C2558" i="6"/>
  <c r="C2559" i="6"/>
  <c r="C2560" i="6"/>
  <c r="C2561" i="6"/>
  <c r="C2562" i="6"/>
  <c r="C2563" i="6"/>
  <c r="C2564" i="6"/>
  <c r="C2565" i="6"/>
  <c r="C2566" i="6"/>
  <c r="C2567" i="6"/>
  <c r="C2568" i="6"/>
  <c r="C2569" i="6"/>
  <c r="C2570" i="6"/>
  <c r="C2571" i="6"/>
  <c r="C2572" i="6"/>
  <c r="C2573" i="6"/>
  <c r="C2574" i="6"/>
  <c r="C2575" i="6"/>
  <c r="C2576" i="6"/>
  <c r="C2577" i="6"/>
  <c r="C2578" i="6"/>
  <c r="C2579" i="6"/>
  <c r="C2580" i="6"/>
  <c r="C2581" i="6"/>
  <c r="C2582" i="6"/>
  <c r="C2583" i="6"/>
  <c r="C2584" i="6"/>
  <c r="C2585" i="6"/>
  <c r="C2586" i="6"/>
  <c r="C2587" i="6"/>
  <c r="C2588" i="6"/>
  <c r="C2589" i="6"/>
  <c r="C2590" i="6"/>
  <c r="C2591" i="6"/>
  <c r="C2592" i="6"/>
  <c r="C2593" i="6"/>
  <c r="C2594" i="6"/>
  <c r="C2595" i="6"/>
  <c r="C2596" i="6"/>
  <c r="C2597" i="6"/>
  <c r="C2598" i="6"/>
  <c r="C2599" i="6"/>
  <c r="C2600" i="6"/>
  <c r="C2601" i="6"/>
  <c r="C2602" i="6"/>
  <c r="C2603" i="6"/>
  <c r="C2604" i="6"/>
  <c r="C2605" i="6"/>
  <c r="C2606" i="6"/>
  <c r="C2607" i="6"/>
  <c r="C2608" i="6"/>
  <c r="C2609" i="6"/>
  <c r="C2610" i="6"/>
  <c r="C2611" i="6"/>
  <c r="C2612" i="6"/>
  <c r="C2613" i="6"/>
  <c r="C2614" i="6"/>
  <c r="C2615" i="6"/>
  <c r="C2616" i="6"/>
  <c r="C2617" i="6"/>
  <c r="C2618" i="6"/>
  <c r="C2619" i="6"/>
  <c r="C2620" i="6"/>
  <c r="C2621" i="6"/>
  <c r="C2622" i="6"/>
  <c r="C2623" i="6"/>
  <c r="C2624" i="6"/>
  <c r="C2625" i="6"/>
  <c r="C2626" i="6"/>
  <c r="C2627" i="6"/>
  <c r="C2628" i="6"/>
  <c r="C2629" i="6"/>
  <c r="C2630" i="6"/>
  <c r="C2631" i="6"/>
  <c r="C2632" i="6"/>
  <c r="C2633" i="6"/>
  <c r="C2634" i="6"/>
  <c r="C2635" i="6"/>
  <c r="C2636" i="6"/>
  <c r="C2637" i="6"/>
  <c r="C2638" i="6"/>
  <c r="C2639" i="6"/>
  <c r="C2640" i="6"/>
  <c r="C2641" i="6"/>
  <c r="C2642" i="6"/>
  <c r="C2643" i="6"/>
  <c r="C2644" i="6"/>
  <c r="C2645" i="6"/>
  <c r="C2646" i="6"/>
  <c r="C2647" i="6"/>
  <c r="C2648" i="6"/>
  <c r="C2649" i="6"/>
  <c r="C2650" i="6"/>
  <c r="C2651" i="6"/>
  <c r="C2652" i="6"/>
  <c r="C2653" i="6"/>
  <c r="C2654" i="6"/>
  <c r="C2655" i="6"/>
  <c r="C2656" i="6"/>
  <c r="C2657" i="6"/>
  <c r="C2658" i="6"/>
  <c r="C2659" i="6"/>
  <c r="C2660" i="6"/>
  <c r="C2661" i="6"/>
  <c r="C2662" i="6"/>
  <c r="C2663" i="6"/>
  <c r="C2664" i="6"/>
  <c r="C2665" i="6"/>
  <c r="C2666" i="6"/>
  <c r="C2667" i="6"/>
  <c r="C2668" i="6"/>
  <c r="C2669" i="6"/>
  <c r="C2670" i="6"/>
  <c r="C2671" i="6"/>
  <c r="C2672" i="6"/>
  <c r="C2673" i="6"/>
  <c r="C2674" i="6"/>
  <c r="C2675" i="6"/>
  <c r="C2676" i="6"/>
  <c r="C2677" i="6"/>
  <c r="C2678" i="6"/>
  <c r="C2679" i="6"/>
  <c r="C2680" i="6"/>
  <c r="C2681" i="6"/>
  <c r="C2682" i="6"/>
  <c r="C2683" i="6"/>
  <c r="C2684" i="6"/>
  <c r="C2685" i="6"/>
  <c r="C2686" i="6"/>
  <c r="C2687" i="6"/>
  <c r="C2688" i="6"/>
  <c r="C2689" i="6"/>
  <c r="C2690" i="6"/>
  <c r="C2691" i="6"/>
  <c r="C2692" i="6"/>
  <c r="C2693" i="6"/>
  <c r="C2694" i="6"/>
  <c r="C2695" i="6"/>
  <c r="C2696" i="6"/>
  <c r="C2697" i="6"/>
  <c r="C2698" i="6"/>
  <c r="C2699" i="6"/>
  <c r="C2700" i="6"/>
  <c r="C2701" i="6"/>
  <c r="C2702" i="6"/>
  <c r="C2703" i="6"/>
  <c r="C2704" i="6"/>
  <c r="C2705" i="6"/>
  <c r="C2706" i="6"/>
  <c r="C2707" i="6"/>
  <c r="C2708" i="6"/>
  <c r="C2709" i="6"/>
  <c r="C2710" i="6"/>
  <c r="C2711" i="6"/>
  <c r="C2712" i="6"/>
  <c r="C2713" i="6"/>
  <c r="C2714" i="6"/>
  <c r="C2715" i="6"/>
  <c r="C2716" i="6"/>
  <c r="C2717" i="6"/>
  <c r="C2718" i="6"/>
  <c r="C2719" i="6"/>
  <c r="C2720" i="6"/>
  <c r="C2721" i="6"/>
  <c r="C2722" i="6"/>
  <c r="C2723" i="6"/>
  <c r="C2724" i="6"/>
  <c r="C2725" i="6"/>
  <c r="C2726" i="6"/>
  <c r="C2727" i="6"/>
  <c r="C2728" i="6"/>
  <c r="C2729" i="6"/>
  <c r="C2730" i="6"/>
  <c r="C2731" i="6"/>
  <c r="C2732" i="6"/>
  <c r="C2733" i="6"/>
  <c r="C2734" i="6"/>
  <c r="C2735" i="6"/>
  <c r="C2736" i="6"/>
  <c r="C2737" i="6"/>
  <c r="C2738" i="6"/>
  <c r="C2739" i="6"/>
  <c r="C2740" i="6"/>
  <c r="C2741" i="6"/>
  <c r="C2742" i="6"/>
  <c r="C2743" i="6"/>
  <c r="C2744" i="6"/>
  <c r="C2745" i="6"/>
  <c r="C2746" i="6"/>
  <c r="C2747" i="6"/>
  <c r="C2748" i="6"/>
  <c r="C2749" i="6"/>
  <c r="C2750" i="6"/>
  <c r="C2751" i="6"/>
  <c r="C2752" i="6"/>
  <c r="C2753" i="6"/>
  <c r="C2754" i="6"/>
  <c r="C2755" i="6"/>
  <c r="C2756" i="6"/>
  <c r="C2757" i="6"/>
  <c r="C2758" i="6"/>
  <c r="C2759" i="6"/>
  <c r="C2760" i="6"/>
  <c r="C2761" i="6"/>
  <c r="C2762" i="6"/>
  <c r="C2763" i="6"/>
  <c r="C2764" i="6"/>
  <c r="C2765" i="6"/>
  <c r="C2766" i="6"/>
  <c r="C2767" i="6"/>
  <c r="C2768" i="6"/>
  <c r="C2769" i="6"/>
  <c r="C2770" i="6"/>
  <c r="C2771" i="6"/>
  <c r="C2772" i="6"/>
  <c r="C2773" i="6"/>
  <c r="C2774" i="6"/>
  <c r="C2775" i="6"/>
  <c r="C2776" i="6"/>
  <c r="C2777" i="6"/>
  <c r="C2778" i="6"/>
  <c r="C2779" i="6"/>
  <c r="C2780" i="6"/>
  <c r="C2781" i="6"/>
  <c r="C2782" i="6"/>
  <c r="C2783" i="6"/>
  <c r="C2784" i="6"/>
  <c r="C2785" i="6"/>
  <c r="C2786" i="6"/>
  <c r="C2787" i="6"/>
  <c r="C2788" i="6"/>
  <c r="C2789" i="6"/>
  <c r="C2790" i="6"/>
  <c r="C2791" i="6"/>
  <c r="C2792" i="6"/>
  <c r="C2793" i="6"/>
  <c r="C2794" i="6"/>
  <c r="C2795" i="6"/>
  <c r="C2796" i="6"/>
  <c r="C2797" i="6"/>
  <c r="C2798" i="6"/>
  <c r="C2799" i="6"/>
  <c r="C2800" i="6"/>
  <c r="C2801" i="6"/>
  <c r="C2802" i="6"/>
  <c r="C2803" i="6"/>
  <c r="C2804" i="6"/>
  <c r="C2805" i="6"/>
  <c r="C2806" i="6"/>
  <c r="C2807" i="6"/>
  <c r="C2808" i="6"/>
  <c r="C2809" i="6"/>
  <c r="C2810" i="6"/>
  <c r="C2811" i="6"/>
  <c r="C2812" i="6"/>
  <c r="C2813" i="6"/>
  <c r="C2814" i="6"/>
  <c r="C2815" i="6"/>
  <c r="C2816" i="6"/>
  <c r="C2817" i="6"/>
  <c r="C2818" i="6"/>
  <c r="C2819" i="6"/>
  <c r="C2820" i="6"/>
  <c r="C2821" i="6"/>
  <c r="C2822" i="6"/>
  <c r="C2823" i="6"/>
  <c r="C2824" i="6"/>
  <c r="C2825" i="6"/>
  <c r="C2826" i="6"/>
  <c r="C2827" i="6"/>
  <c r="C2828" i="6"/>
  <c r="C2829" i="6"/>
  <c r="C2830" i="6"/>
  <c r="C2831" i="6"/>
  <c r="C2832" i="6"/>
  <c r="C2833" i="6"/>
  <c r="C2834" i="6"/>
  <c r="C2835" i="6"/>
  <c r="C2836" i="6"/>
  <c r="C2837" i="6"/>
  <c r="C2838" i="6"/>
  <c r="C2839" i="6"/>
  <c r="C2840" i="6"/>
  <c r="C2841" i="6"/>
  <c r="C2842" i="6"/>
  <c r="C2843" i="6"/>
  <c r="C2844" i="6"/>
  <c r="C2845" i="6"/>
  <c r="C2846" i="6"/>
  <c r="C2847" i="6"/>
  <c r="C2848" i="6"/>
  <c r="C2849" i="6"/>
  <c r="C2850" i="6"/>
  <c r="C2851" i="6"/>
  <c r="C2852" i="6"/>
  <c r="C2853" i="6"/>
  <c r="C2854" i="6"/>
  <c r="C2855" i="6"/>
  <c r="C2856" i="6"/>
  <c r="C2857" i="6"/>
  <c r="C2858" i="6"/>
  <c r="C2859" i="6"/>
  <c r="C2860" i="6"/>
  <c r="C2861" i="6"/>
  <c r="C2862" i="6"/>
  <c r="C2863" i="6"/>
  <c r="C2864" i="6"/>
  <c r="C2865" i="6"/>
  <c r="C2866" i="6"/>
  <c r="C2867" i="6"/>
  <c r="C2868" i="6"/>
  <c r="C2869" i="6"/>
  <c r="C2870" i="6"/>
  <c r="C2871" i="6"/>
  <c r="C2872" i="6"/>
  <c r="C2873" i="6"/>
  <c r="C2874" i="6"/>
  <c r="C2875" i="6"/>
  <c r="C2876" i="6"/>
  <c r="C2877" i="6"/>
  <c r="C2878" i="6"/>
  <c r="C2879" i="6"/>
  <c r="C2880" i="6"/>
  <c r="C2881" i="6"/>
  <c r="C2882" i="6"/>
  <c r="C2883" i="6"/>
  <c r="C2884" i="6"/>
  <c r="C2885" i="6"/>
  <c r="C2886" i="6"/>
  <c r="C2887" i="6"/>
  <c r="C2888" i="6"/>
  <c r="C2889" i="6"/>
  <c r="C2890" i="6"/>
  <c r="C2891" i="6"/>
  <c r="C2892" i="6"/>
  <c r="C2893" i="6"/>
  <c r="C2894" i="6"/>
  <c r="C2895" i="6"/>
  <c r="C2896" i="6"/>
  <c r="C2897" i="6"/>
  <c r="C2898" i="6"/>
  <c r="C2899" i="6"/>
  <c r="C2900" i="6"/>
  <c r="C2901" i="6"/>
  <c r="C2902" i="6"/>
  <c r="C2903" i="6"/>
  <c r="C2904" i="6"/>
  <c r="C2905" i="6"/>
  <c r="C2906" i="6"/>
  <c r="C2907" i="6"/>
  <c r="C2908" i="6"/>
  <c r="C2909" i="6"/>
  <c r="C2910" i="6"/>
  <c r="C2911" i="6"/>
  <c r="C2912" i="6"/>
  <c r="C2913" i="6"/>
  <c r="C2914" i="6"/>
  <c r="C2915" i="6"/>
  <c r="C2916" i="6"/>
  <c r="C2917" i="6"/>
  <c r="C2918" i="6"/>
  <c r="C2919" i="6"/>
  <c r="C2920" i="6"/>
  <c r="C2921" i="6"/>
  <c r="C2922" i="6"/>
  <c r="C2923" i="6"/>
  <c r="C2924" i="6"/>
  <c r="C2925" i="6"/>
  <c r="C2926" i="6"/>
  <c r="C2927" i="6"/>
  <c r="C2928" i="6"/>
  <c r="C2929" i="6"/>
  <c r="C2930" i="6"/>
  <c r="C2931" i="6"/>
  <c r="C2932" i="6"/>
  <c r="C2933" i="6"/>
  <c r="C2934" i="6"/>
  <c r="C2935" i="6"/>
  <c r="C2936" i="6"/>
  <c r="C2937" i="6"/>
  <c r="C2938" i="6"/>
  <c r="C2939" i="6"/>
  <c r="C2940" i="6"/>
  <c r="C2941" i="6"/>
  <c r="C2942" i="6"/>
  <c r="C2943" i="6"/>
  <c r="C2944" i="6"/>
  <c r="C2945" i="6"/>
  <c r="C2946" i="6"/>
  <c r="C2947" i="6"/>
  <c r="C2948" i="6"/>
  <c r="C2949" i="6"/>
  <c r="C2950" i="6"/>
  <c r="C2951" i="6"/>
  <c r="C2952" i="6"/>
  <c r="C2953" i="6"/>
  <c r="C2954" i="6"/>
  <c r="C2955" i="6"/>
  <c r="C2956" i="6"/>
  <c r="C2957" i="6"/>
  <c r="C2958" i="6"/>
  <c r="C2959" i="6"/>
  <c r="C2960" i="6"/>
  <c r="C2961" i="6"/>
  <c r="C2962" i="6"/>
  <c r="C2963" i="6"/>
  <c r="C2964" i="6"/>
  <c r="C2965" i="6"/>
  <c r="C2966" i="6"/>
  <c r="C2967" i="6"/>
  <c r="C2968" i="6"/>
  <c r="C2969" i="6"/>
  <c r="C2970" i="6"/>
  <c r="C2971" i="6"/>
  <c r="C2972" i="6"/>
  <c r="C2973" i="6"/>
  <c r="C2974" i="6"/>
  <c r="C2975" i="6"/>
  <c r="C2976" i="6"/>
  <c r="C2977" i="6"/>
  <c r="C2978" i="6"/>
  <c r="C2979" i="6"/>
  <c r="C2980" i="6"/>
  <c r="C2981" i="6"/>
  <c r="C2982" i="6"/>
  <c r="C2983" i="6"/>
  <c r="C2984" i="6"/>
  <c r="C2985" i="6"/>
  <c r="C2986" i="6"/>
  <c r="C2987" i="6"/>
  <c r="C2988" i="6"/>
  <c r="C2989" i="6"/>
  <c r="C2990" i="6"/>
  <c r="C2991" i="6"/>
  <c r="C2992" i="6"/>
  <c r="C2993" i="6"/>
  <c r="C2994" i="6"/>
  <c r="C2995" i="6"/>
  <c r="C2996" i="6"/>
  <c r="C2997" i="6"/>
  <c r="C2998" i="6"/>
  <c r="C2999" i="6"/>
  <c r="C3000" i="6"/>
  <c r="C3001" i="6"/>
  <c r="C3002" i="6"/>
  <c r="C3003" i="6"/>
  <c r="C3004" i="6"/>
  <c r="C3005" i="6"/>
  <c r="C3006" i="6"/>
  <c r="C3007" i="6"/>
  <c r="C3008" i="6"/>
  <c r="C3009" i="6"/>
  <c r="C3010" i="6"/>
  <c r="C3011" i="6"/>
  <c r="C3012" i="6"/>
  <c r="C3013" i="6"/>
  <c r="C3014" i="6"/>
  <c r="C3015" i="6"/>
  <c r="C3016" i="6"/>
  <c r="C3017" i="6"/>
  <c r="C3018" i="6"/>
  <c r="C3019" i="6"/>
  <c r="C3020" i="6"/>
  <c r="C3021" i="6"/>
  <c r="C3022" i="6"/>
  <c r="C3023" i="6"/>
  <c r="C3024" i="6"/>
  <c r="C3025" i="6"/>
  <c r="C3026" i="6"/>
  <c r="C3027" i="6"/>
  <c r="C3028" i="6"/>
  <c r="C3029" i="6"/>
  <c r="C3030" i="6"/>
  <c r="C3031" i="6"/>
  <c r="C3032" i="6"/>
  <c r="C3033" i="6"/>
  <c r="C3034" i="6"/>
  <c r="C3035" i="6"/>
  <c r="C3036" i="6"/>
  <c r="C3037" i="6"/>
  <c r="C3038" i="6"/>
  <c r="C3039" i="6"/>
  <c r="C3040" i="6"/>
  <c r="C3041" i="6"/>
  <c r="C3042" i="6"/>
  <c r="C3043" i="6"/>
  <c r="C3044" i="6"/>
  <c r="C3045" i="6"/>
  <c r="C3046" i="6"/>
  <c r="C3047" i="6"/>
  <c r="C3048" i="6"/>
  <c r="C3049" i="6"/>
  <c r="C3050" i="6"/>
  <c r="C3051" i="6"/>
  <c r="C3052" i="6"/>
  <c r="C3053" i="6"/>
  <c r="C3054" i="6"/>
  <c r="C3055" i="6"/>
  <c r="C3056" i="6"/>
  <c r="C3057" i="6"/>
  <c r="C3058" i="6"/>
  <c r="C3059" i="6"/>
  <c r="C3060" i="6"/>
  <c r="C3061" i="6"/>
  <c r="C3062" i="6"/>
  <c r="C3063" i="6"/>
  <c r="C3064" i="6"/>
  <c r="C3065" i="6"/>
  <c r="C3066" i="6"/>
  <c r="C3067" i="6"/>
  <c r="C3068" i="6"/>
  <c r="C3069" i="6"/>
  <c r="C3070" i="6"/>
  <c r="C3071" i="6"/>
  <c r="C3072" i="6"/>
  <c r="C3073" i="6"/>
  <c r="C3074" i="6"/>
  <c r="C3075" i="6"/>
  <c r="C3076" i="6"/>
  <c r="C3077" i="6"/>
  <c r="C3078" i="6"/>
  <c r="C3079" i="6"/>
  <c r="C3080" i="6"/>
  <c r="C3081" i="6"/>
  <c r="C3082" i="6"/>
  <c r="C3083" i="6"/>
  <c r="C3084" i="6"/>
  <c r="C3085" i="6"/>
  <c r="C3086" i="6"/>
  <c r="C3087" i="6"/>
  <c r="C3088" i="6"/>
  <c r="C3089" i="6"/>
  <c r="C3090" i="6"/>
  <c r="C3091" i="6"/>
  <c r="C3092" i="6"/>
  <c r="C3093" i="6"/>
  <c r="C3094" i="6"/>
  <c r="C3095" i="6"/>
  <c r="C3096" i="6"/>
  <c r="C3097" i="6"/>
  <c r="C3098" i="6"/>
  <c r="C3099" i="6"/>
  <c r="C3100" i="6"/>
  <c r="C3101" i="6"/>
  <c r="C3102" i="6"/>
  <c r="C3103" i="6"/>
  <c r="C3104" i="6"/>
  <c r="C3105" i="6"/>
  <c r="C3106" i="6"/>
  <c r="C3107" i="6"/>
  <c r="C3108" i="6"/>
  <c r="C3109" i="6"/>
  <c r="C3110" i="6"/>
  <c r="C3111" i="6"/>
  <c r="C3112" i="6"/>
  <c r="C3113" i="6"/>
  <c r="C3114" i="6"/>
  <c r="C3115" i="6"/>
  <c r="C3116" i="6"/>
  <c r="C3117" i="6"/>
  <c r="C3118" i="6"/>
  <c r="C3119" i="6"/>
  <c r="C3120" i="6"/>
  <c r="C3121" i="6"/>
  <c r="C3122" i="6"/>
  <c r="C3123" i="6"/>
  <c r="C3124" i="6"/>
  <c r="C3125" i="6"/>
  <c r="C3126" i="6"/>
  <c r="C3127" i="6"/>
  <c r="C3128" i="6"/>
  <c r="C3129" i="6"/>
  <c r="C3130" i="6"/>
  <c r="C3131" i="6"/>
  <c r="C3132" i="6"/>
  <c r="C3133" i="6"/>
  <c r="C3134" i="6"/>
  <c r="C3135" i="6"/>
  <c r="C3136" i="6"/>
  <c r="C3137" i="6"/>
  <c r="C3138" i="6"/>
  <c r="C3139" i="6"/>
  <c r="C3140" i="6"/>
  <c r="C3141" i="6"/>
  <c r="C3142" i="6"/>
  <c r="C3143" i="6"/>
  <c r="C3144" i="6"/>
  <c r="C3145" i="6"/>
  <c r="C3146" i="6"/>
  <c r="C3147" i="6"/>
  <c r="C3148" i="6"/>
  <c r="C3149" i="6"/>
  <c r="C3150" i="6"/>
  <c r="C3151" i="6"/>
  <c r="C3152" i="6"/>
  <c r="C3153" i="6"/>
  <c r="C3154" i="6"/>
  <c r="C3155" i="6"/>
  <c r="C3156" i="6"/>
  <c r="C3157" i="6"/>
  <c r="C3158" i="6"/>
  <c r="C3159" i="6"/>
  <c r="C3160" i="6"/>
  <c r="C3161" i="6"/>
  <c r="C3162" i="6"/>
  <c r="C3163" i="6"/>
  <c r="C3164" i="6"/>
  <c r="C3165" i="6"/>
  <c r="C3166" i="6"/>
  <c r="C3167" i="6"/>
  <c r="C3168" i="6"/>
  <c r="C3169" i="6"/>
  <c r="C3170" i="6"/>
  <c r="C3171" i="6"/>
  <c r="C3172" i="6"/>
  <c r="C3173" i="6"/>
  <c r="C3174" i="6"/>
  <c r="C3175" i="6"/>
  <c r="C3176" i="6"/>
  <c r="C3177" i="6"/>
  <c r="C3178" i="6"/>
  <c r="C3179" i="6"/>
  <c r="C3180" i="6"/>
  <c r="C3181" i="6"/>
  <c r="C3182" i="6"/>
  <c r="C3183" i="6"/>
  <c r="C3184" i="6"/>
  <c r="C3185" i="6"/>
  <c r="C3186" i="6"/>
  <c r="C3187" i="6"/>
  <c r="C3188" i="6"/>
  <c r="C3189" i="6"/>
  <c r="C3190" i="6"/>
  <c r="C3191" i="6"/>
  <c r="C3192" i="6"/>
  <c r="C3193" i="6"/>
  <c r="C3194" i="6"/>
  <c r="C3195" i="6"/>
  <c r="C3196" i="6"/>
  <c r="C3197" i="6"/>
  <c r="C3198" i="6"/>
  <c r="C3199" i="6"/>
  <c r="C3200" i="6"/>
  <c r="C3201" i="6"/>
  <c r="C3202" i="6"/>
  <c r="C3203" i="6"/>
  <c r="C3204" i="6"/>
  <c r="C3205" i="6"/>
  <c r="C3206" i="6"/>
  <c r="C3207" i="6"/>
  <c r="C3208" i="6"/>
  <c r="C3209" i="6"/>
  <c r="C3210" i="6"/>
  <c r="C3211" i="6"/>
  <c r="C3212" i="6"/>
  <c r="C3213" i="6"/>
  <c r="C3214" i="6"/>
  <c r="C3215" i="6"/>
  <c r="C3216" i="6"/>
  <c r="C3217" i="6"/>
  <c r="C3218" i="6"/>
  <c r="C3219" i="6"/>
  <c r="C3220" i="6"/>
  <c r="C3221" i="6"/>
  <c r="C3222" i="6"/>
  <c r="C3223" i="6"/>
  <c r="C3224" i="6"/>
  <c r="C3225" i="6"/>
  <c r="C3226" i="6"/>
  <c r="C3227" i="6"/>
  <c r="C3228" i="6"/>
  <c r="C3229" i="6"/>
  <c r="C3230" i="6"/>
  <c r="C3231" i="6"/>
  <c r="C3232" i="6"/>
  <c r="C3233" i="6"/>
  <c r="C3234" i="6"/>
  <c r="C3235" i="6"/>
  <c r="C3236" i="6"/>
  <c r="C3237" i="6"/>
  <c r="C3238" i="6"/>
  <c r="C3239" i="6"/>
  <c r="C3240" i="6"/>
  <c r="C3241" i="6"/>
  <c r="C3242" i="6"/>
  <c r="C3243" i="6"/>
  <c r="C3244" i="6"/>
  <c r="C3245" i="6"/>
  <c r="C3246" i="6"/>
  <c r="C3247" i="6"/>
  <c r="C3248" i="6"/>
  <c r="C3249" i="6"/>
  <c r="C3250" i="6"/>
  <c r="C3251" i="6"/>
  <c r="C3252" i="6"/>
  <c r="C3253" i="6"/>
  <c r="C3254" i="6"/>
  <c r="C3255" i="6"/>
  <c r="C3256" i="6"/>
  <c r="C3257" i="6"/>
  <c r="C3258" i="6"/>
  <c r="C3259" i="6"/>
  <c r="C3260" i="6"/>
  <c r="C3261" i="6"/>
  <c r="C3262" i="6"/>
  <c r="C3263" i="6"/>
  <c r="C3264" i="6"/>
  <c r="C3265" i="6"/>
  <c r="C3266" i="6"/>
  <c r="C3267" i="6"/>
  <c r="C3268" i="6"/>
  <c r="C3269" i="6"/>
  <c r="C3270" i="6"/>
  <c r="C3271" i="6"/>
  <c r="C3272" i="6"/>
  <c r="C3273" i="6"/>
  <c r="C3274" i="6"/>
  <c r="C3275" i="6"/>
  <c r="C3276" i="6"/>
  <c r="C3277" i="6"/>
  <c r="C3278" i="6"/>
  <c r="C3279" i="6"/>
  <c r="C3280" i="6"/>
  <c r="C3281" i="6"/>
  <c r="C3282" i="6"/>
  <c r="C3283" i="6"/>
  <c r="C3284" i="6"/>
  <c r="C3285" i="6"/>
  <c r="C3286" i="6"/>
  <c r="C3287" i="6"/>
  <c r="C3288" i="6"/>
  <c r="C3289" i="6"/>
  <c r="C3290" i="6"/>
  <c r="C3291" i="6"/>
  <c r="C3292" i="6"/>
  <c r="C3293" i="6"/>
  <c r="C3294" i="6"/>
  <c r="C3295" i="6"/>
  <c r="C3296" i="6"/>
  <c r="C3297" i="6"/>
  <c r="C3298" i="6"/>
  <c r="C3299" i="6"/>
  <c r="C3300" i="6"/>
  <c r="C3301" i="6"/>
  <c r="C3302" i="6"/>
  <c r="C3303" i="6"/>
  <c r="C3304" i="6"/>
  <c r="C3305" i="6"/>
  <c r="C3306" i="6"/>
  <c r="C3307" i="6"/>
  <c r="C3308" i="6"/>
  <c r="C3309" i="6"/>
  <c r="C3310" i="6"/>
  <c r="C3311" i="6"/>
  <c r="C3312" i="6"/>
  <c r="C3313" i="6"/>
  <c r="C3314" i="6"/>
  <c r="C3315" i="6"/>
  <c r="C3316" i="6"/>
  <c r="C3317" i="6"/>
  <c r="C3318" i="6"/>
  <c r="C3319" i="6"/>
  <c r="C3320" i="6"/>
  <c r="C3321" i="6"/>
  <c r="C3322" i="6"/>
  <c r="C3323" i="6"/>
  <c r="C3324" i="6"/>
  <c r="C3325" i="6"/>
  <c r="C3326" i="6"/>
  <c r="C3327" i="6"/>
  <c r="C3328" i="6"/>
  <c r="C3329" i="6"/>
  <c r="C3330" i="6"/>
  <c r="C3331" i="6"/>
  <c r="C3332" i="6"/>
  <c r="C3333" i="6"/>
  <c r="C3334" i="6"/>
  <c r="C3335" i="6"/>
  <c r="C3336" i="6"/>
  <c r="C3337" i="6"/>
  <c r="C3338" i="6"/>
  <c r="C3339" i="6"/>
  <c r="C3340" i="6"/>
  <c r="C3341" i="6"/>
  <c r="C3342" i="6"/>
  <c r="C3343" i="6"/>
  <c r="C3344" i="6"/>
  <c r="C3345" i="6"/>
  <c r="C3346" i="6"/>
  <c r="C3347" i="6"/>
  <c r="C3348" i="6"/>
  <c r="C3349" i="6"/>
  <c r="C3350" i="6"/>
  <c r="C3351" i="6"/>
  <c r="C3352" i="6"/>
  <c r="C3353" i="6"/>
  <c r="C3354" i="6"/>
  <c r="C3355" i="6"/>
  <c r="C3356" i="6"/>
  <c r="C3357" i="6"/>
  <c r="C3358" i="6"/>
  <c r="C3359" i="6"/>
  <c r="C3360" i="6"/>
  <c r="C3361" i="6"/>
  <c r="C3362" i="6"/>
  <c r="C3363" i="6"/>
  <c r="C3364" i="6"/>
  <c r="C3365" i="6"/>
  <c r="C3366" i="6"/>
  <c r="C3367" i="6"/>
  <c r="C3368" i="6"/>
  <c r="C3369" i="6"/>
  <c r="C3370" i="6"/>
  <c r="C3371" i="6"/>
  <c r="C3372" i="6"/>
  <c r="C3373" i="6"/>
  <c r="C3374" i="6"/>
  <c r="C3375" i="6"/>
  <c r="C3376" i="6"/>
  <c r="C3377" i="6"/>
  <c r="C3378" i="6"/>
  <c r="C3379" i="6"/>
  <c r="C3380" i="6"/>
  <c r="C3381" i="6"/>
  <c r="C3382" i="6"/>
  <c r="C3383" i="6"/>
  <c r="C3384" i="6"/>
  <c r="C3385" i="6"/>
  <c r="C3386" i="6"/>
  <c r="C3387" i="6"/>
  <c r="C3388" i="6"/>
  <c r="C3389" i="6"/>
  <c r="C3390" i="6"/>
  <c r="C3391" i="6"/>
  <c r="C3392" i="6"/>
  <c r="C3393" i="6"/>
  <c r="C3394" i="6"/>
  <c r="C3395" i="6"/>
  <c r="C3396" i="6"/>
  <c r="C3397" i="6"/>
  <c r="C3398" i="6"/>
  <c r="C3399" i="6"/>
  <c r="C3400" i="6"/>
  <c r="C3401" i="6"/>
  <c r="C3402" i="6"/>
  <c r="C3403" i="6"/>
  <c r="C3404" i="6"/>
  <c r="C3405" i="6"/>
  <c r="C3406" i="6"/>
  <c r="C3407" i="6"/>
  <c r="C3408" i="6"/>
  <c r="C3409" i="6"/>
  <c r="C3410" i="6"/>
  <c r="C3411" i="6"/>
  <c r="C3412" i="6"/>
  <c r="C3413" i="6"/>
  <c r="C3414" i="6"/>
  <c r="C3415" i="6"/>
  <c r="C3416" i="6"/>
  <c r="C3417" i="6"/>
  <c r="C3418" i="6"/>
  <c r="C3419" i="6"/>
  <c r="C3420" i="6"/>
  <c r="C3421" i="6"/>
  <c r="C3422" i="6"/>
  <c r="C3423" i="6"/>
  <c r="C3424" i="6"/>
  <c r="C3425" i="6"/>
  <c r="C3426" i="6"/>
  <c r="C3427" i="6"/>
  <c r="C3428" i="6"/>
  <c r="C3429" i="6"/>
  <c r="C3430" i="6"/>
  <c r="C3431" i="6"/>
  <c r="C3432" i="6"/>
  <c r="C3433" i="6"/>
  <c r="C3434" i="6"/>
  <c r="C3435" i="6"/>
  <c r="C3436" i="6"/>
  <c r="C3437" i="6"/>
  <c r="C3438" i="6"/>
  <c r="C3439" i="6"/>
  <c r="C3440" i="6"/>
  <c r="C3441" i="6"/>
  <c r="C3442" i="6"/>
  <c r="C3443" i="6"/>
  <c r="C3444" i="6"/>
  <c r="C3445" i="6"/>
  <c r="C3446" i="6"/>
  <c r="C3447" i="6"/>
  <c r="C3448" i="6"/>
  <c r="C3449" i="6"/>
  <c r="C3450" i="6"/>
  <c r="C3451" i="6"/>
  <c r="C3452" i="6"/>
  <c r="C3453" i="6"/>
  <c r="C3454" i="6"/>
  <c r="C3455" i="6"/>
  <c r="C3456" i="6"/>
  <c r="C3457" i="6"/>
  <c r="C3458" i="6"/>
  <c r="C3459" i="6"/>
  <c r="C3460" i="6"/>
  <c r="C3461" i="6"/>
  <c r="C3462" i="6"/>
  <c r="C3463" i="6"/>
  <c r="C3464" i="6"/>
  <c r="C3465" i="6"/>
  <c r="C3466" i="6"/>
  <c r="C3467" i="6"/>
  <c r="C3468" i="6"/>
  <c r="C3469" i="6"/>
  <c r="C3470" i="6"/>
  <c r="C3471" i="6"/>
  <c r="C3472" i="6"/>
  <c r="C3473" i="6"/>
  <c r="C3474" i="6"/>
  <c r="C3475" i="6"/>
  <c r="C3476" i="6"/>
  <c r="C3477" i="6"/>
  <c r="C3478" i="6"/>
  <c r="C3479" i="6"/>
  <c r="C3480" i="6"/>
  <c r="C3481" i="6"/>
  <c r="C3482" i="6"/>
  <c r="C3483" i="6"/>
  <c r="C3484" i="6"/>
  <c r="C3485" i="6"/>
  <c r="C3486" i="6"/>
  <c r="C3487" i="6"/>
  <c r="C3488" i="6"/>
  <c r="C3489" i="6"/>
  <c r="C3490" i="6"/>
  <c r="C3491" i="6"/>
  <c r="C3492" i="6"/>
  <c r="C3493" i="6"/>
  <c r="C3494" i="6"/>
  <c r="C3495" i="6"/>
  <c r="C3496" i="6"/>
  <c r="C3497" i="6"/>
  <c r="C3498" i="6"/>
  <c r="C3499" i="6"/>
  <c r="C3500" i="6"/>
  <c r="C3501" i="6"/>
  <c r="C3502" i="6"/>
  <c r="C3503" i="6"/>
  <c r="C3504" i="6"/>
  <c r="C3505" i="6"/>
  <c r="C3506" i="6"/>
  <c r="C3507" i="6"/>
  <c r="C3508" i="6"/>
  <c r="C3509" i="6"/>
  <c r="C3510" i="6"/>
  <c r="C3511" i="6"/>
  <c r="C3512" i="6"/>
  <c r="C3513" i="6"/>
  <c r="C3514" i="6"/>
  <c r="C3515" i="6"/>
  <c r="C3516" i="6"/>
  <c r="C3517" i="6"/>
  <c r="C3518" i="6"/>
  <c r="C3519" i="6"/>
  <c r="C3520" i="6"/>
  <c r="C3521" i="6"/>
  <c r="C3522" i="6"/>
  <c r="C3523" i="6"/>
  <c r="C3524" i="6"/>
  <c r="C3525" i="6"/>
  <c r="C3526" i="6"/>
  <c r="C3527" i="6"/>
  <c r="C3528" i="6"/>
  <c r="C3529" i="6"/>
  <c r="C3530" i="6"/>
  <c r="C3531" i="6"/>
  <c r="C3532" i="6"/>
  <c r="C3533" i="6"/>
  <c r="C3534" i="6"/>
  <c r="C3535" i="6"/>
  <c r="C3536" i="6"/>
  <c r="C3537" i="6"/>
  <c r="C3538" i="6"/>
  <c r="C3539" i="6"/>
  <c r="C3540" i="6"/>
  <c r="C3541" i="6"/>
  <c r="C3542" i="6"/>
  <c r="C3543" i="6"/>
  <c r="C3544" i="6"/>
  <c r="C3545" i="6"/>
  <c r="C3546" i="6"/>
  <c r="C3547" i="6"/>
  <c r="C3548" i="6"/>
  <c r="C3549" i="6"/>
  <c r="C3550" i="6"/>
  <c r="C3551" i="6"/>
  <c r="C3552" i="6"/>
  <c r="C3553" i="6"/>
  <c r="C3554" i="6"/>
  <c r="C3555" i="6"/>
  <c r="C3556" i="6"/>
  <c r="C3557" i="6"/>
  <c r="C3558" i="6"/>
  <c r="C3559" i="6"/>
  <c r="C3560" i="6"/>
  <c r="C3561" i="6"/>
  <c r="C3562" i="6"/>
  <c r="C3563" i="6"/>
  <c r="C3564" i="6"/>
  <c r="C3565" i="6"/>
  <c r="C3566" i="6"/>
  <c r="C3567" i="6"/>
  <c r="C3568" i="6"/>
  <c r="C3569" i="6"/>
  <c r="C3570" i="6"/>
  <c r="C3571" i="6"/>
  <c r="C3572" i="6"/>
  <c r="C3573" i="6"/>
  <c r="C3574" i="6"/>
  <c r="C3575" i="6"/>
  <c r="C3576" i="6"/>
  <c r="C3577" i="6"/>
  <c r="C3578" i="6"/>
  <c r="C3579" i="6"/>
  <c r="C3580" i="6"/>
  <c r="C3581" i="6"/>
  <c r="C3582" i="6"/>
  <c r="C3583" i="6"/>
  <c r="C3584" i="6"/>
  <c r="C3585" i="6"/>
  <c r="C3586" i="6"/>
  <c r="C3587" i="6"/>
  <c r="C3588" i="6"/>
  <c r="C3589" i="6"/>
  <c r="C3590" i="6"/>
  <c r="C3591" i="6"/>
  <c r="C3592" i="6"/>
  <c r="C3593" i="6"/>
  <c r="C3594" i="6"/>
  <c r="C3595" i="6"/>
  <c r="C3596" i="6"/>
  <c r="C3597" i="6"/>
  <c r="C3598" i="6"/>
  <c r="C3599" i="6"/>
  <c r="C3600" i="6"/>
  <c r="C3601" i="6"/>
  <c r="C3602" i="6"/>
  <c r="C3603" i="6"/>
  <c r="C3604" i="6"/>
  <c r="C3605" i="6"/>
  <c r="C3606" i="6"/>
  <c r="C3607" i="6"/>
  <c r="C3608" i="6"/>
  <c r="C3609" i="6"/>
  <c r="C3610" i="6"/>
  <c r="C3611" i="6"/>
  <c r="C3612" i="6"/>
  <c r="C3613" i="6"/>
  <c r="C3614" i="6"/>
  <c r="C3615" i="6"/>
  <c r="C3616" i="6"/>
  <c r="C3617" i="6"/>
  <c r="C3618" i="6"/>
  <c r="C3619" i="6"/>
  <c r="C3620" i="6"/>
  <c r="C3621" i="6"/>
  <c r="C3622" i="6"/>
  <c r="C3623" i="6"/>
  <c r="C3624" i="6"/>
  <c r="C3625" i="6"/>
  <c r="C3626" i="6"/>
  <c r="C3627" i="6"/>
  <c r="C3628" i="6"/>
  <c r="C3629" i="6"/>
  <c r="C3630" i="6"/>
  <c r="C3631" i="6"/>
  <c r="C3632" i="6"/>
  <c r="C3633" i="6"/>
  <c r="C3634" i="6"/>
  <c r="C3635" i="6"/>
  <c r="C3636" i="6"/>
  <c r="C3637" i="6"/>
  <c r="C3638" i="6"/>
  <c r="C3639" i="6"/>
  <c r="C3640" i="6"/>
  <c r="C3641" i="6"/>
  <c r="C3642" i="6"/>
  <c r="C3643" i="6"/>
  <c r="C3644" i="6"/>
  <c r="C3645" i="6"/>
  <c r="C3646" i="6"/>
  <c r="C3647" i="6"/>
  <c r="C3648" i="6"/>
  <c r="C3649" i="6"/>
  <c r="C3650" i="6"/>
  <c r="C3651" i="6"/>
  <c r="C3652" i="6"/>
  <c r="C3653" i="6"/>
  <c r="C3654" i="6"/>
  <c r="C3655" i="6"/>
  <c r="C3656" i="6"/>
  <c r="C3657" i="6"/>
  <c r="C3658" i="6"/>
  <c r="C3659" i="6"/>
  <c r="C3660" i="6"/>
  <c r="C3661" i="6"/>
  <c r="C3662" i="6"/>
  <c r="C3663" i="6"/>
  <c r="C3664" i="6"/>
  <c r="C3665" i="6"/>
  <c r="C3666" i="6"/>
  <c r="C3667" i="6"/>
  <c r="C3668" i="6"/>
  <c r="C3669" i="6"/>
  <c r="C3670" i="6"/>
  <c r="C3671" i="6"/>
  <c r="C3672" i="6"/>
  <c r="C3673" i="6"/>
  <c r="C3674" i="6"/>
  <c r="C3675" i="6"/>
  <c r="C3676" i="6"/>
  <c r="C3677" i="6"/>
  <c r="C3678" i="6"/>
  <c r="C3679" i="6"/>
  <c r="C3680" i="6"/>
  <c r="C3681" i="6"/>
  <c r="C3682" i="6"/>
  <c r="C3683" i="6"/>
  <c r="C3684" i="6"/>
  <c r="C3685" i="6"/>
  <c r="C3686" i="6"/>
  <c r="C3687" i="6"/>
  <c r="C3688" i="6"/>
  <c r="C3689" i="6"/>
  <c r="C3690" i="6"/>
  <c r="C3691" i="6"/>
  <c r="C3692" i="6"/>
  <c r="C3693" i="6"/>
  <c r="C3694" i="6"/>
  <c r="C3695" i="6"/>
  <c r="C3696" i="6"/>
  <c r="C3697" i="6"/>
  <c r="C3698" i="6"/>
  <c r="C3699" i="6"/>
  <c r="C3700" i="6"/>
  <c r="C3701" i="6"/>
  <c r="C3702" i="6"/>
  <c r="C3703" i="6"/>
  <c r="C3704" i="6"/>
  <c r="C3705" i="6"/>
  <c r="C3706" i="6"/>
  <c r="C3707" i="6"/>
  <c r="C3708" i="6"/>
  <c r="C3709" i="6"/>
  <c r="C3710" i="6"/>
  <c r="C3711" i="6"/>
  <c r="C3712" i="6"/>
  <c r="C3713" i="6"/>
  <c r="C3714" i="6"/>
  <c r="C3715" i="6"/>
  <c r="C3716" i="6"/>
  <c r="C3717" i="6"/>
  <c r="C3718" i="6"/>
  <c r="C3719" i="6"/>
  <c r="C3720" i="6"/>
  <c r="C3721" i="6"/>
  <c r="C3722" i="6"/>
  <c r="C3723" i="6"/>
  <c r="C3724" i="6"/>
  <c r="C3725" i="6"/>
  <c r="C3726" i="6"/>
  <c r="C3727" i="6"/>
  <c r="C3728" i="6"/>
  <c r="C3729" i="6"/>
  <c r="C3730" i="6"/>
  <c r="C3731" i="6"/>
  <c r="C3732" i="6"/>
  <c r="C3733" i="6"/>
  <c r="C3734" i="6"/>
  <c r="C3735" i="6"/>
  <c r="C3736" i="6"/>
  <c r="C3737" i="6"/>
  <c r="C3738" i="6"/>
  <c r="C3739" i="6"/>
  <c r="C3740" i="6"/>
  <c r="C3741" i="6"/>
  <c r="C3742" i="6"/>
  <c r="C3743" i="6"/>
  <c r="C3744" i="6"/>
  <c r="C3745" i="6"/>
  <c r="C3746" i="6"/>
  <c r="C3747" i="6"/>
  <c r="C3748" i="6"/>
  <c r="C3749" i="6"/>
  <c r="C3750" i="6"/>
  <c r="C3751" i="6"/>
  <c r="C3752" i="6"/>
  <c r="C3753" i="6"/>
  <c r="C3754" i="6"/>
  <c r="C3755" i="6"/>
  <c r="C3756" i="6"/>
  <c r="C3757" i="6"/>
  <c r="C3758" i="6"/>
  <c r="C3759" i="6"/>
  <c r="C3760" i="6"/>
  <c r="C3761" i="6"/>
  <c r="C3762" i="6"/>
  <c r="C3763" i="6"/>
  <c r="C3764" i="6"/>
  <c r="C3765" i="6"/>
  <c r="C3766" i="6"/>
  <c r="C3767" i="6"/>
  <c r="C3768" i="6"/>
  <c r="C3769" i="6"/>
  <c r="C3770" i="6"/>
  <c r="C3771" i="6"/>
  <c r="C3772" i="6"/>
  <c r="C3773" i="6"/>
  <c r="C3774" i="6"/>
  <c r="C3775" i="6"/>
  <c r="C3776" i="6"/>
  <c r="C3777" i="6"/>
  <c r="C3778" i="6"/>
  <c r="C3779" i="6"/>
  <c r="C3780" i="6"/>
  <c r="C3781" i="6"/>
  <c r="C3782" i="6"/>
  <c r="C3783" i="6"/>
  <c r="C3784" i="6"/>
  <c r="C3785" i="6"/>
  <c r="C3786" i="6"/>
  <c r="C3787" i="6"/>
  <c r="C3788" i="6"/>
  <c r="C3789" i="6"/>
  <c r="C3790" i="6"/>
  <c r="C3791" i="6"/>
  <c r="C3792" i="6"/>
  <c r="C3793" i="6"/>
  <c r="C3794" i="6"/>
  <c r="C3795" i="6"/>
  <c r="C3796" i="6"/>
  <c r="C3797" i="6"/>
  <c r="C3798" i="6"/>
  <c r="C3799" i="6"/>
  <c r="C3800" i="6"/>
  <c r="C3801" i="6"/>
  <c r="C3802" i="6"/>
  <c r="C3803" i="6"/>
  <c r="C3804" i="6"/>
  <c r="C3805" i="6"/>
  <c r="C3806" i="6"/>
  <c r="C3807" i="6"/>
  <c r="C3808" i="6"/>
  <c r="C3809" i="6"/>
  <c r="C3810" i="6"/>
  <c r="C3811" i="6"/>
  <c r="C3812" i="6"/>
  <c r="C3813" i="6"/>
  <c r="C3814" i="6"/>
  <c r="C3815" i="6"/>
  <c r="C3816" i="6"/>
  <c r="C3817" i="6"/>
  <c r="C3818" i="6"/>
  <c r="C3819" i="6"/>
  <c r="C3820" i="6"/>
  <c r="C3821" i="6"/>
  <c r="C3822" i="6"/>
  <c r="C3823" i="6"/>
  <c r="C3824" i="6"/>
  <c r="C3825" i="6"/>
  <c r="C3826" i="6"/>
  <c r="C3827" i="6"/>
  <c r="C3828" i="6"/>
  <c r="C3829" i="6"/>
  <c r="C3830" i="6"/>
  <c r="C3831" i="6"/>
  <c r="C3832" i="6"/>
  <c r="C3833" i="6"/>
  <c r="C3834" i="6"/>
  <c r="C3835" i="6"/>
  <c r="C3836" i="6"/>
  <c r="C3837" i="6"/>
  <c r="C3838" i="6"/>
  <c r="C3839" i="6"/>
  <c r="C3840" i="6"/>
  <c r="C3841" i="6"/>
  <c r="C3842" i="6"/>
  <c r="C3843" i="6"/>
  <c r="C3844" i="6"/>
  <c r="C3845" i="6"/>
  <c r="C3846" i="6"/>
  <c r="C3847" i="6"/>
  <c r="C3848" i="6"/>
  <c r="C3849" i="6"/>
  <c r="C3850" i="6"/>
  <c r="C3851" i="6"/>
  <c r="C3852" i="6"/>
  <c r="C3853" i="6"/>
  <c r="C3854" i="6"/>
  <c r="C3855" i="6"/>
  <c r="C3856" i="6"/>
  <c r="C3857" i="6"/>
  <c r="C3858" i="6"/>
  <c r="C3859" i="6"/>
  <c r="C3860" i="6"/>
  <c r="C3861" i="6"/>
  <c r="C3862" i="6"/>
  <c r="C3863" i="6"/>
  <c r="C3864" i="6"/>
  <c r="C3865" i="6"/>
  <c r="C3866" i="6"/>
  <c r="C3867" i="6"/>
  <c r="C3868" i="6"/>
  <c r="C3869" i="6"/>
  <c r="C3870" i="6"/>
  <c r="C3871" i="6"/>
  <c r="C3872" i="6"/>
  <c r="C3873" i="6"/>
  <c r="C3874" i="6"/>
  <c r="C3875" i="6"/>
  <c r="C3876" i="6"/>
  <c r="C3877" i="6"/>
  <c r="C3878" i="6"/>
  <c r="C3879" i="6"/>
  <c r="C3880" i="6"/>
  <c r="C3881" i="6"/>
  <c r="C3882" i="6"/>
  <c r="C3883" i="6"/>
  <c r="C3884" i="6"/>
  <c r="C3885" i="6"/>
  <c r="C3886" i="6"/>
  <c r="C3887" i="6"/>
  <c r="C3888" i="6"/>
  <c r="C3889" i="6"/>
  <c r="C3890" i="6"/>
  <c r="C3891" i="6"/>
  <c r="C3892" i="6"/>
  <c r="C3893" i="6"/>
  <c r="C3894" i="6"/>
  <c r="C3895" i="6"/>
  <c r="C3896" i="6"/>
  <c r="C3897" i="6"/>
  <c r="C3898" i="6"/>
  <c r="C3899" i="6"/>
  <c r="C3900" i="6"/>
  <c r="C3901" i="6"/>
  <c r="C3902" i="6"/>
  <c r="C3903" i="6"/>
  <c r="C3904" i="6"/>
  <c r="C3905" i="6"/>
  <c r="C3906" i="6"/>
  <c r="C3907" i="6"/>
  <c r="C3908" i="6"/>
  <c r="C3909" i="6"/>
  <c r="C3910" i="6"/>
  <c r="C3911" i="6"/>
  <c r="C3912" i="6"/>
  <c r="C3913" i="6"/>
  <c r="C3914" i="6"/>
  <c r="C3915" i="6"/>
  <c r="C3916" i="6"/>
  <c r="C3917" i="6"/>
  <c r="C3918" i="6"/>
  <c r="C3919" i="6"/>
  <c r="C3920" i="6"/>
  <c r="C3921" i="6"/>
  <c r="C3922" i="6"/>
  <c r="C3923" i="6"/>
  <c r="C3924" i="6"/>
  <c r="C3925" i="6"/>
  <c r="C3926" i="6"/>
  <c r="C3927" i="6"/>
  <c r="C3928" i="6"/>
  <c r="C3929" i="6"/>
  <c r="C3930" i="6"/>
  <c r="C3931" i="6"/>
  <c r="C3932" i="6"/>
  <c r="C3933" i="6"/>
  <c r="C3934" i="6"/>
  <c r="C3935" i="6"/>
  <c r="C3936" i="6"/>
  <c r="C3937" i="6"/>
  <c r="C3938" i="6"/>
  <c r="C3939" i="6"/>
  <c r="C3940" i="6"/>
  <c r="C3941" i="6"/>
  <c r="C3942" i="6"/>
  <c r="C3943" i="6"/>
  <c r="C3944" i="6"/>
  <c r="C3945" i="6"/>
  <c r="C3946" i="6"/>
  <c r="C3947" i="6"/>
  <c r="C3948" i="6"/>
  <c r="C3949" i="6"/>
  <c r="C3950" i="6"/>
  <c r="C3951" i="6"/>
  <c r="C3952" i="6"/>
  <c r="C3953" i="6"/>
  <c r="C3954" i="6"/>
  <c r="C3955" i="6"/>
  <c r="C3956" i="6"/>
  <c r="C3957" i="6"/>
  <c r="C3958" i="6"/>
  <c r="C3959" i="6"/>
  <c r="C3960" i="6"/>
  <c r="C3961" i="6"/>
  <c r="C3962" i="6"/>
  <c r="C3963" i="6"/>
  <c r="C3964" i="6"/>
  <c r="C3965" i="6"/>
  <c r="C3966" i="6"/>
  <c r="C3967" i="6"/>
  <c r="C3968" i="6"/>
  <c r="C3969" i="6"/>
  <c r="C3970" i="6"/>
  <c r="C3971" i="6"/>
  <c r="C3972" i="6"/>
  <c r="C3973" i="6"/>
  <c r="C3974" i="6"/>
  <c r="C3975" i="6"/>
  <c r="C3976" i="6"/>
  <c r="C3977" i="6"/>
  <c r="C3978" i="6"/>
  <c r="C3979" i="6"/>
  <c r="C3980" i="6"/>
  <c r="C3981" i="6"/>
  <c r="C3982" i="6"/>
  <c r="C3983" i="6"/>
  <c r="C3984" i="6"/>
  <c r="C3985" i="6"/>
  <c r="C3986" i="6"/>
  <c r="C3987" i="6"/>
  <c r="C3988" i="6"/>
  <c r="C3989" i="6"/>
  <c r="C3990" i="6"/>
  <c r="C3991" i="6"/>
  <c r="C3992" i="6"/>
  <c r="C3993" i="6"/>
  <c r="C3994" i="6"/>
  <c r="C3995" i="6"/>
  <c r="C3996" i="6"/>
  <c r="C3997" i="6"/>
  <c r="C3998" i="6"/>
  <c r="C3999" i="6"/>
  <c r="C4000" i="6"/>
  <c r="C4001" i="6"/>
  <c r="C4002" i="6"/>
  <c r="C4003" i="6"/>
  <c r="C4004" i="6"/>
  <c r="C4005" i="6"/>
  <c r="C4006" i="6"/>
  <c r="C4007" i="6"/>
  <c r="C4008" i="6"/>
  <c r="C4009" i="6"/>
  <c r="C4010" i="6"/>
  <c r="C4011" i="6"/>
  <c r="C4012" i="6"/>
  <c r="C4013" i="6"/>
  <c r="C4014" i="6"/>
  <c r="C4015" i="6"/>
  <c r="C4016" i="6"/>
  <c r="C4017" i="6"/>
  <c r="C4018" i="6"/>
  <c r="C4019" i="6"/>
  <c r="C4020" i="6"/>
  <c r="C4021" i="6"/>
  <c r="C4022" i="6"/>
  <c r="C4023" i="6"/>
  <c r="C4024" i="6"/>
  <c r="C4025" i="6"/>
  <c r="C4026" i="6"/>
  <c r="C4027" i="6"/>
  <c r="C4028" i="6"/>
  <c r="C4029" i="6"/>
  <c r="C4030" i="6"/>
  <c r="C4031" i="6"/>
  <c r="C4032" i="6"/>
  <c r="C4033" i="6"/>
  <c r="C4034" i="6"/>
  <c r="C4035" i="6"/>
  <c r="C4036" i="6"/>
  <c r="C4037" i="6"/>
  <c r="C4038" i="6"/>
  <c r="C4039" i="6"/>
  <c r="C4040" i="6"/>
  <c r="C4041" i="6"/>
  <c r="C4042" i="6"/>
  <c r="C4043" i="6"/>
  <c r="C4044" i="6"/>
  <c r="C4045" i="6"/>
  <c r="C4046" i="6"/>
  <c r="C4047" i="6"/>
  <c r="C4048" i="6"/>
  <c r="C4049" i="6"/>
  <c r="C4050" i="6"/>
  <c r="C4051" i="6"/>
  <c r="C4052" i="6"/>
  <c r="C4053" i="6"/>
  <c r="C4054" i="6"/>
  <c r="C4055" i="6"/>
  <c r="C4056" i="6"/>
  <c r="C4057" i="6"/>
  <c r="C4058" i="6"/>
  <c r="C4059" i="6"/>
  <c r="C4060" i="6"/>
  <c r="C4061" i="6"/>
  <c r="C4062" i="6"/>
  <c r="C4063" i="6"/>
  <c r="C4064" i="6"/>
  <c r="C4065" i="6"/>
  <c r="C4066" i="6"/>
  <c r="C4067" i="6"/>
  <c r="C4068" i="6"/>
  <c r="C4069" i="6"/>
  <c r="C4070" i="6"/>
  <c r="C4071" i="6"/>
  <c r="C4072" i="6"/>
  <c r="C4073" i="6"/>
  <c r="C4074" i="6"/>
  <c r="C4075" i="6"/>
  <c r="C4076" i="6"/>
  <c r="C4077" i="6"/>
  <c r="C4078" i="6"/>
  <c r="C4079" i="6"/>
  <c r="C4080" i="6"/>
  <c r="C4081" i="6"/>
  <c r="C4082" i="6"/>
  <c r="C4083" i="6"/>
  <c r="C4084" i="6"/>
  <c r="C4085" i="6"/>
  <c r="C4086" i="6"/>
  <c r="C4087" i="6"/>
  <c r="C4088" i="6"/>
  <c r="C4089" i="6"/>
  <c r="C4090" i="6"/>
  <c r="C4091" i="6"/>
  <c r="C4092" i="6"/>
  <c r="C4093" i="6"/>
  <c r="C4094" i="6"/>
  <c r="C4095" i="6"/>
  <c r="C4096" i="6"/>
  <c r="C4097" i="6"/>
  <c r="C4098" i="6"/>
  <c r="C4099" i="6"/>
  <c r="C4100" i="6"/>
  <c r="C4101" i="6"/>
  <c r="C4102" i="6"/>
  <c r="C4103" i="6"/>
  <c r="C4104" i="6"/>
  <c r="C4105" i="6"/>
  <c r="C4106" i="6"/>
  <c r="C4107" i="6"/>
  <c r="C4108" i="6"/>
  <c r="C4109" i="6"/>
  <c r="C4110" i="6"/>
  <c r="C4111" i="6"/>
  <c r="C4112" i="6"/>
  <c r="C4113" i="6"/>
  <c r="C4114" i="6"/>
  <c r="C4115" i="6"/>
  <c r="C4116" i="6"/>
  <c r="C4117" i="6"/>
  <c r="C4118" i="6"/>
  <c r="C4119" i="6"/>
  <c r="C4120" i="6"/>
  <c r="C4121" i="6"/>
  <c r="C4122" i="6"/>
  <c r="C4123" i="6"/>
  <c r="C4124" i="6"/>
  <c r="C4125" i="6"/>
  <c r="C4126" i="6"/>
  <c r="C4127" i="6"/>
  <c r="C4128" i="6"/>
  <c r="C4129" i="6"/>
  <c r="C4130" i="6"/>
  <c r="C4131" i="6"/>
  <c r="C4132" i="6"/>
  <c r="C4133" i="6"/>
  <c r="C4134" i="6"/>
  <c r="C4135" i="6"/>
  <c r="C4136" i="6"/>
  <c r="C4137" i="6"/>
  <c r="C4138" i="6"/>
  <c r="C4139" i="6"/>
  <c r="C4140" i="6"/>
  <c r="C4141" i="6"/>
  <c r="C4142" i="6"/>
  <c r="C4143" i="6"/>
  <c r="C4144" i="6"/>
  <c r="C4145" i="6"/>
  <c r="C4146" i="6"/>
  <c r="C4147" i="6"/>
  <c r="C4148" i="6"/>
  <c r="C4149" i="6"/>
  <c r="C4150" i="6"/>
  <c r="C4151" i="6"/>
  <c r="C4152" i="6"/>
  <c r="C4153" i="6"/>
  <c r="C4154" i="6"/>
  <c r="C4155" i="6"/>
  <c r="C4156" i="6"/>
  <c r="C4157" i="6"/>
  <c r="C4158" i="6"/>
  <c r="C4159" i="6"/>
  <c r="C4160" i="6"/>
  <c r="C4161" i="6"/>
  <c r="C4162" i="6"/>
  <c r="C4163" i="6"/>
  <c r="C4164" i="6"/>
  <c r="C4165" i="6"/>
  <c r="C4166" i="6"/>
  <c r="C4167" i="6"/>
  <c r="C4168" i="6"/>
  <c r="C4169" i="6"/>
  <c r="C4170" i="6"/>
  <c r="C4171" i="6"/>
  <c r="C4172" i="6"/>
  <c r="C4173" i="6"/>
  <c r="C4174" i="6"/>
  <c r="C4175" i="6"/>
  <c r="C4176" i="6"/>
  <c r="C4177" i="6"/>
  <c r="C4178" i="6"/>
  <c r="C4179" i="6"/>
  <c r="C4180" i="6"/>
  <c r="C4181" i="6"/>
  <c r="C4182" i="6"/>
  <c r="C4183" i="6"/>
  <c r="C4184" i="6"/>
  <c r="C4185" i="6"/>
  <c r="C4186" i="6"/>
  <c r="C4187" i="6"/>
  <c r="C4188" i="6"/>
  <c r="C4189" i="6"/>
  <c r="C4190" i="6"/>
  <c r="C4191" i="6"/>
  <c r="C4192" i="6"/>
  <c r="C4193" i="6"/>
  <c r="C4194" i="6"/>
  <c r="C4195" i="6"/>
  <c r="C4196" i="6"/>
  <c r="C4197" i="6"/>
  <c r="C4198" i="6"/>
  <c r="C4199" i="6"/>
  <c r="C4200" i="6"/>
  <c r="C4201" i="6"/>
  <c r="C4202" i="6"/>
  <c r="C4203" i="6"/>
  <c r="C4204" i="6"/>
  <c r="C4205" i="6"/>
  <c r="C4206" i="6"/>
  <c r="C4207" i="6"/>
  <c r="C4208" i="6"/>
  <c r="C4209" i="6"/>
  <c r="C4210" i="6"/>
  <c r="C4211" i="6"/>
  <c r="C4212" i="6"/>
  <c r="C4213" i="6"/>
  <c r="C4214" i="6"/>
  <c r="C4215" i="6"/>
  <c r="C4216" i="6"/>
  <c r="C4217" i="6"/>
  <c r="C4218" i="6"/>
  <c r="C4219" i="6"/>
  <c r="C4220" i="6"/>
  <c r="C4221" i="6"/>
  <c r="C4222" i="6"/>
  <c r="C4223" i="6"/>
  <c r="C4224" i="6"/>
  <c r="C4225" i="6"/>
  <c r="C4226" i="6"/>
  <c r="C4227" i="6"/>
  <c r="C4228" i="6"/>
  <c r="C4229" i="6"/>
  <c r="C4230" i="6"/>
  <c r="C4231" i="6"/>
  <c r="C4232" i="6"/>
  <c r="C4233" i="6"/>
  <c r="C4234" i="6"/>
  <c r="C4235" i="6"/>
  <c r="C4236" i="6"/>
  <c r="C4237" i="6"/>
  <c r="C4238" i="6"/>
  <c r="C4239" i="6"/>
  <c r="C4240" i="6"/>
  <c r="C4241" i="6"/>
  <c r="C4242" i="6"/>
  <c r="C4243" i="6"/>
  <c r="C4244" i="6"/>
  <c r="C4245" i="6"/>
  <c r="C4246" i="6"/>
  <c r="C4247" i="6"/>
  <c r="C4248" i="6"/>
  <c r="C4249" i="6"/>
  <c r="C4250" i="6"/>
  <c r="C4251" i="6"/>
  <c r="C4252" i="6"/>
  <c r="C4253" i="6"/>
  <c r="C4254" i="6"/>
  <c r="C4255" i="6"/>
  <c r="C4256" i="6"/>
  <c r="C4257" i="6"/>
  <c r="C4258" i="6"/>
  <c r="C4259" i="6"/>
  <c r="C4260" i="6"/>
  <c r="C4261" i="6"/>
  <c r="C4262" i="6"/>
  <c r="C4263" i="6"/>
  <c r="C4264" i="6"/>
  <c r="C4265" i="6"/>
  <c r="C4266" i="6"/>
  <c r="C4267" i="6"/>
  <c r="C4268" i="6"/>
  <c r="C4269" i="6"/>
  <c r="C4270" i="6"/>
  <c r="C4271" i="6"/>
  <c r="C4272" i="6"/>
  <c r="C4273" i="6"/>
  <c r="C4274" i="6"/>
  <c r="C4275" i="6"/>
  <c r="C4276" i="6"/>
  <c r="C4277" i="6"/>
  <c r="C4278" i="6"/>
  <c r="C4279" i="6"/>
  <c r="C4280" i="6"/>
  <c r="C4281" i="6"/>
  <c r="C4282" i="6"/>
  <c r="C4283" i="6"/>
  <c r="C4284" i="6"/>
  <c r="C4285" i="6"/>
  <c r="C4286" i="6"/>
  <c r="C4287" i="6"/>
  <c r="C4288" i="6"/>
  <c r="C4289" i="6"/>
  <c r="C4290" i="6"/>
  <c r="C4291" i="6"/>
  <c r="C4292" i="6"/>
  <c r="C4293" i="6"/>
  <c r="C4294" i="6"/>
  <c r="C4295" i="6"/>
  <c r="C4296" i="6"/>
  <c r="C4297" i="6"/>
  <c r="C4298" i="6"/>
  <c r="C4299" i="6"/>
  <c r="C4300" i="6"/>
  <c r="C4301" i="6"/>
  <c r="C4302" i="6"/>
  <c r="C4303" i="6"/>
  <c r="C4304" i="6"/>
  <c r="C4305" i="6"/>
  <c r="C4306" i="6"/>
  <c r="C4307" i="6"/>
  <c r="C4308" i="6"/>
  <c r="C4309" i="6"/>
  <c r="C4310" i="6"/>
  <c r="C4311" i="6"/>
  <c r="C4312" i="6"/>
  <c r="C4313" i="6"/>
  <c r="C4314" i="6"/>
  <c r="C4315" i="6"/>
  <c r="C4316" i="6"/>
  <c r="C4317" i="6"/>
  <c r="C4318" i="6"/>
  <c r="C4319" i="6"/>
  <c r="C4320" i="6"/>
  <c r="C4321" i="6"/>
  <c r="C4322" i="6"/>
  <c r="C4323" i="6"/>
  <c r="C4324" i="6"/>
  <c r="C4325" i="6"/>
  <c r="C4326" i="6"/>
  <c r="C4327" i="6"/>
  <c r="C4328" i="6"/>
  <c r="C4329" i="6"/>
  <c r="C4330" i="6"/>
  <c r="C4331" i="6"/>
  <c r="C4332" i="6"/>
  <c r="C4333" i="6"/>
  <c r="C4334" i="6"/>
  <c r="C4335" i="6"/>
  <c r="C4336" i="6"/>
  <c r="C4337" i="6"/>
  <c r="C4338" i="6"/>
  <c r="C4339" i="6"/>
  <c r="C4340" i="6"/>
  <c r="C4341" i="6"/>
  <c r="C4342" i="6"/>
  <c r="C4343" i="6"/>
  <c r="C4344" i="6"/>
  <c r="C4345" i="6"/>
  <c r="C4346" i="6"/>
  <c r="C4347" i="6"/>
  <c r="C4348" i="6"/>
  <c r="C4349" i="6"/>
  <c r="C4350" i="6"/>
  <c r="C4351" i="6"/>
  <c r="C4352" i="6"/>
  <c r="C4353" i="6"/>
  <c r="C4354" i="6"/>
  <c r="C4355" i="6"/>
  <c r="C4356" i="6"/>
  <c r="C4357" i="6"/>
  <c r="C4358" i="6"/>
  <c r="C4359" i="6"/>
  <c r="C4360" i="6"/>
  <c r="C4361" i="6"/>
  <c r="C4362" i="6"/>
  <c r="C4363" i="6"/>
  <c r="C4364" i="6"/>
  <c r="C4365" i="6"/>
  <c r="C4366" i="6"/>
  <c r="C4367" i="6"/>
  <c r="C4368" i="6"/>
  <c r="C4369" i="6"/>
  <c r="C4370" i="6"/>
  <c r="C4371" i="6"/>
  <c r="C4372" i="6"/>
  <c r="C4373" i="6"/>
  <c r="C4374" i="6"/>
  <c r="C4375" i="6"/>
  <c r="C4376" i="6"/>
  <c r="C4377" i="6"/>
  <c r="C4378" i="6"/>
  <c r="C4379" i="6"/>
  <c r="C4380" i="6"/>
  <c r="C4381" i="6"/>
  <c r="C4382" i="6"/>
  <c r="C4383" i="6"/>
  <c r="C4384" i="6"/>
  <c r="C4385" i="6"/>
  <c r="C4386" i="6"/>
  <c r="C4387" i="6"/>
  <c r="C4388" i="6"/>
  <c r="C4389" i="6"/>
  <c r="C4390" i="6"/>
  <c r="C4391" i="6"/>
  <c r="C4392" i="6"/>
  <c r="C4393" i="6"/>
  <c r="C4394" i="6"/>
  <c r="C4395" i="6"/>
  <c r="C4396" i="6"/>
  <c r="C4397" i="6"/>
  <c r="C4398" i="6"/>
  <c r="C4399" i="6"/>
  <c r="C4400" i="6"/>
  <c r="C4401" i="6"/>
  <c r="C4402" i="6"/>
  <c r="C4403" i="6"/>
  <c r="C4404" i="6"/>
  <c r="C4405" i="6"/>
  <c r="C4406" i="6"/>
  <c r="C4407" i="6"/>
  <c r="C4408" i="6"/>
  <c r="C4409" i="6"/>
  <c r="C4410" i="6"/>
  <c r="C4411" i="6"/>
  <c r="C4412" i="6"/>
  <c r="C4413" i="6"/>
  <c r="C4414" i="6"/>
  <c r="C4415" i="6"/>
  <c r="C4416" i="6"/>
  <c r="C4417" i="6"/>
  <c r="C4418" i="6"/>
  <c r="C4419" i="6"/>
  <c r="C4420" i="6"/>
  <c r="C4421" i="6"/>
  <c r="C4422" i="6"/>
  <c r="C4423" i="6"/>
  <c r="C4424" i="6"/>
  <c r="C4425" i="6"/>
  <c r="C4426" i="6"/>
  <c r="C4427" i="6"/>
  <c r="C4428" i="6"/>
  <c r="C4429" i="6"/>
  <c r="C4430" i="6"/>
  <c r="C4431" i="6"/>
  <c r="C4432" i="6"/>
  <c r="C4433" i="6"/>
  <c r="C4434" i="6"/>
  <c r="C4435" i="6"/>
  <c r="C4436" i="6"/>
  <c r="C4437" i="6"/>
  <c r="C4438" i="6"/>
  <c r="C4439" i="6"/>
  <c r="C4440" i="6"/>
  <c r="C4441" i="6"/>
  <c r="C4442" i="6"/>
  <c r="C4443" i="6"/>
  <c r="C4444" i="6"/>
  <c r="C4445" i="6"/>
  <c r="C4446" i="6"/>
  <c r="C4447" i="6"/>
  <c r="C4448" i="6"/>
  <c r="C4449" i="6"/>
  <c r="C4450" i="6"/>
  <c r="C4451" i="6"/>
  <c r="C4452" i="6"/>
  <c r="C4453" i="6"/>
  <c r="C4454" i="6"/>
  <c r="C4455" i="6"/>
  <c r="C4456" i="6"/>
  <c r="C4457" i="6"/>
  <c r="C4458" i="6"/>
  <c r="C4459" i="6"/>
  <c r="C4460" i="6"/>
  <c r="C4461" i="6"/>
  <c r="C4462" i="6"/>
  <c r="C4463" i="6"/>
  <c r="C4464" i="6"/>
  <c r="C4465" i="6"/>
  <c r="C4466" i="6"/>
  <c r="C4467" i="6"/>
  <c r="C4468" i="6"/>
  <c r="C4469" i="6"/>
  <c r="C4470" i="6"/>
  <c r="C4471" i="6"/>
  <c r="C4472" i="6"/>
  <c r="C4473" i="6"/>
  <c r="C4474" i="6"/>
  <c r="C4475" i="6"/>
  <c r="C4476" i="6"/>
  <c r="C4477" i="6"/>
  <c r="C4478" i="6"/>
  <c r="C4479" i="6"/>
  <c r="C4480" i="6"/>
  <c r="C4481" i="6"/>
  <c r="C4482" i="6"/>
  <c r="C4483" i="6"/>
  <c r="C4484" i="6"/>
  <c r="C4485" i="6"/>
  <c r="C4486" i="6"/>
  <c r="C4487" i="6"/>
  <c r="C4488" i="6"/>
  <c r="C4489" i="6"/>
  <c r="C4490" i="6"/>
  <c r="C4491" i="6"/>
  <c r="C4492" i="6"/>
  <c r="C4493" i="6"/>
  <c r="C4494" i="6"/>
  <c r="C4495" i="6"/>
  <c r="C4496" i="6"/>
  <c r="C4497" i="6"/>
  <c r="C4498" i="6"/>
  <c r="C4499" i="6"/>
  <c r="C4500" i="6"/>
  <c r="C4501" i="6"/>
  <c r="C4502" i="6"/>
  <c r="C4503" i="6"/>
  <c r="C4504" i="6"/>
  <c r="C4505" i="6"/>
  <c r="C4506" i="6"/>
  <c r="C4507" i="6"/>
  <c r="C4508" i="6"/>
  <c r="C4509" i="6"/>
  <c r="C4510" i="6"/>
  <c r="C4511" i="6"/>
  <c r="C4512" i="6"/>
  <c r="C4513" i="6"/>
  <c r="C4514" i="6"/>
  <c r="C4515" i="6"/>
  <c r="C4516" i="6"/>
  <c r="C4517" i="6"/>
  <c r="C4518" i="6"/>
  <c r="C4519" i="6"/>
  <c r="C4520" i="6"/>
  <c r="C4521" i="6"/>
  <c r="C4522" i="6"/>
  <c r="C4523" i="6"/>
  <c r="C4524" i="6"/>
  <c r="C4525" i="6"/>
  <c r="C4526" i="6"/>
  <c r="C4527" i="6"/>
  <c r="C4528" i="6"/>
  <c r="C4529" i="6"/>
  <c r="C4530" i="6"/>
  <c r="C4531" i="6"/>
  <c r="C4532" i="6"/>
  <c r="C4533" i="6"/>
  <c r="C4534" i="6"/>
  <c r="C4535" i="6"/>
  <c r="C4536" i="6"/>
  <c r="C4537" i="6"/>
  <c r="C4538" i="6"/>
  <c r="C4539" i="6"/>
  <c r="C4540" i="6"/>
  <c r="C4541" i="6"/>
  <c r="C4542" i="6"/>
  <c r="C4543" i="6"/>
  <c r="C4544" i="6"/>
  <c r="C4545" i="6"/>
  <c r="C4546" i="6"/>
  <c r="C4547" i="6"/>
  <c r="C4548" i="6"/>
  <c r="C4549" i="6"/>
  <c r="C4550" i="6"/>
  <c r="C4551" i="6"/>
  <c r="C4552" i="6"/>
  <c r="C4553" i="6"/>
  <c r="C4554" i="6"/>
  <c r="C4555" i="6"/>
  <c r="C4556" i="6"/>
  <c r="C4557" i="6"/>
  <c r="C4558" i="6"/>
  <c r="C4559" i="6"/>
  <c r="C4560" i="6"/>
  <c r="C4561" i="6"/>
  <c r="C4562" i="6"/>
  <c r="C4563" i="6"/>
  <c r="C4564" i="6"/>
  <c r="C4565" i="6"/>
  <c r="C4566" i="6"/>
  <c r="C4567" i="6"/>
  <c r="C4568" i="6"/>
  <c r="C4569" i="6"/>
  <c r="C4570" i="6"/>
  <c r="C4571" i="6"/>
  <c r="C4572" i="6"/>
  <c r="C4573" i="6"/>
  <c r="C4574" i="6"/>
  <c r="C4575" i="6"/>
  <c r="C4576" i="6"/>
  <c r="C4577" i="6"/>
  <c r="C4578" i="6"/>
  <c r="C4579" i="6"/>
  <c r="C4580" i="6"/>
  <c r="C4581" i="6"/>
  <c r="C4582" i="6"/>
  <c r="C4583" i="6"/>
  <c r="C4584" i="6"/>
  <c r="C4585" i="6"/>
  <c r="C4586" i="6"/>
  <c r="C4587" i="6"/>
  <c r="C4588" i="6"/>
  <c r="C4589" i="6"/>
  <c r="C4590" i="6"/>
  <c r="C4591" i="6"/>
  <c r="C4592" i="6"/>
  <c r="C4593" i="6"/>
  <c r="C4594" i="6"/>
  <c r="C4595" i="6"/>
  <c r="C4596" i="6"/>
  <c r="C4597" i="6"/>
  <c r="C4598" i="6"/>
  <c r="C4599" i="6"/>
  <c r="C4600" i="6"/>
  <c r="C4601" i="6"/>
  <c r="C4602" i="6"/>
  <c r="C4603" i="6"/>
  <c r="C4604" i="6"/>
  <c r="C4605" i="6"/>
  <c r="C4606" i="6"/>
  <c r="C4607" i="6"/>
  <c r="C4608" i="6"/>
  <c r="C4609" i="6"/>
  <c r="C4610" i="6"/>
  <c r="C4611" i="6"/>
  <c r="C4612" i="6"/>
  <c r="C4613" i="6"/>
  <c r="C4614" i="6"/>
  <c r="C4615" i="6"/>
  <c r="C4616" i="6"/>
  <c r="C4617" i="6"/>
  <c r="C4618" i="6"/>
  <c r="C4619" i="6"/>
  <c r="C4620" i="6"/>
  <c r="C4621" i="6"/>
  <c r="C4622" i="6"/>
  <c r="C4623" i="6"/>
  <c r="C4624" i="6"/>
  <c r="C4625" i="6"/>
  <c r="C4626" i="6"/>
  <c r="C4627" i="6"/>
  <c r="C4628" i="6"/>
  <c r="C4629" i="6"/>
  <c r="C4630" i="6"/>
  <c r="C4631" i="6"/>
  <c r="C4632" i="6"/>
  <c r="C4633" i="6"/>
  <c r="C4634" i="6"/>
  <c r="C4635" i="6"/>
  <c r="C4636" i="6"/>
  <c r="C4637" i="6"/>
  <c r="C4638" i="6"/>
  <c r="C4639" i="6"/>
  <c r="C4640" i="6"/>
  <c r="C4641" i="6"/>
  <c r="C4642" i="6"/>
  <c r="C4643" i="6"/>
  <c r="C4644" i="6"/>
  <c r="C4645" i="6"/>
  <c r="C4646" i="6"/>
  <c r="C4647" i="6"/>
  <c r="C4648" i="6"/>
  <c r="C4649" i="6"/>
  <c r="C4650" i="6"/>
  <c r="C4651" i="6"/>
  <c r="C4652" i="6"/>
  <c r="C4653" i="6"/>
  <c r="C4654" i="6"/>
  <c r="C4655" i="6"/>
  <c r="C4656" i="6"/>
  <c r="C4657" i="6"/>
  <c r="C4658" i="6"/>
  <c r="C4659" i="6"/>
  <c r="C4660" i="6"/>
  <c r="C4661" i="6"/>
  <c r="C4662" i="6"/>
  <c r="C4663" i="6"/>
  <c r="C4664" i="6"/>
  <c r="C4665" i="6"/>
  <c r="C4666" i="6"/>
  <c r="C4667" i="6"/>
  <c r="C4668" i="6"/>
  <c r="C4669" i="6"/>
  <c r="C4670" i="6"/>
  <c r="C4671" i="6"/>
  <c r="C4672" i="6"/>
  <c r="C4673" i="6"/>
  <c r="C4674" i="6"/>
  <c r="C4675" i="6"/>
  <c r="C4676" i="6"/>
  <c r="C4677" i="6"/>
  <c r="C4678" i="6"/>
  <c r="C4679" i="6"/>
  <c r="C4680" i="6"/>
  <c r="C4681" i="6"/>
  <c r="C4682" i="6"/>
  <c r="C4683" i="6"/>
  <c r="C4684" i="6"/>
  <c r="C4685" i="6"/>
  <c r="C4686" i="6"/>
  <c r="C4687" i="6"/>
  <c r="C4688" i="6"/>
  <c r="C4689" i="6"/>
  <c r="C4690" i="6"/>
  <c r="C4691" i="6"/>
  <c r="C4692" i="6"/>
  <c r="C4693" i="6"/>
  <c r="C4694" i="6"/>
  <c r="C4695" i="6"/>
  <c r="C4696" i="6"/>
  <c r="C4697" i="6"/>
  <c r="C4698" i="6"/>
  <c r="C4699" i="6"/>
  <c r="C4700" i="6"/>
  <c r="C4701" i="6"/>
  <c r="C4702" i="6"/>
  <c r="C4703" i="6"/>
  <c r="C4704" i="6"/>
  <c r="C4705" i="6"/>
  <c r="C4706" i="6"/>
  <c r="C4707" i="6"/>
  <c r="C4708" i="6"/>
  <c r="C4709" i="6"/>
  <c r="C4710" i="6"/>
  <c r="C4711" i="6"/>
  <c r="C4712" i="6"/>
  <c r="C4713" i="6"/>
  <c r="C4714" i="6"/>
  <c r="C4715" i="6"/>
  <c r="C4716" i="6"/>
  <c r="C4717" i="6"/>
  <c r="C4718" i="6"/>
  <c r="C4719" i="6"/>
  <c r="C4720" i="6"/>
  <c r="C4721" i="6"/>
  <c r="C4722" i="6"/>
  <c r="C4723" i="6"/>
  <c r="C4724" i="6"/>
  <c r="C4725" i="6"/>
  <c r="C4726" i="6"/>
  <c r="C4727" i="6"/>
  <c r="C4728" i="6"/>
  <c r="C4729" i="6"/>
  <c r="C4730" i="6"/>
  <c r="C4731" i="6"/>
  <c r="C4732" i="6"/>
  <c r="C4733" i="6"/>
  <c r="C4734" i="6"/>
  <c r="C4735" i="6"/>
  <c r="C4736" i="6"/>
  <c r="C4737" i="6"/>
  <c r="C4738" i="6"/>
  <c r="C4739" i="6"/>
  <c r="C4740" i="6"/>
  <c r="C4741" i="6"/>
  <c r="C4742" i="6"/>
  <c r="C4743" i="6"/>
  <c r="C4744" i="6"/>
  <c r="C4745" i="6"/>
  <c r="C4746" i="6"/>
  <c r="C4747" i="6"/>
  <c r="C4748" i="6"/>
  <c r="C4749" i="6"/>
  <c r="C4750" i="6"/>
  <c r="C4751" i="6"/>
  <c r="C4752" i="6"/>
  <c r="C4753" i="6"/>
  <c r="C4754" i="6"/>
  <c r="C4755" i="6"/>
  <c r="C4756" i="6"/>
  <c r="C4757" i="6"/>
  <c r="C4758" i="6"/>
  <c r="C4759" i="6"/>
  <c r="C4760" i="6"/>
  <c r="C4761" i="6"/>
  <c r="C4762" i="6"/>
  <c r="C4763" i="6"/>
  <c r="C4764" i="6"/>
  <c r="C4765" i="6"/>
  <c r="C4766" i="6"/>
  <c r="C4767" i="6"/>
  <c r="C4768" i="6"/>
  <c r="C4769" i="6"/>
  <c r="C4770" i="6"/>
  <c r="C4771" i="6"/>
  <c r="C4772" i="6"/>
  <c r="C4773" i="6"/>
  <c r="C4774" i="6"/>
  <c r="C4775" i="6"/>
  <c r="C4776" i="6"/>
  <c r="C4777" i="6"/>
  <c r="C4778" i="6"/>
  <c r="C4779" i="6"/>
  <c r="C4780" i="6"/>
  <c r="C4781" i="6"/>
  <c r="C4782" i="6"/>
  <c r="C4783" i="6"/>
  <c r="C4784" i="6"/>
  <c r="C4785" i="6"/>
  <c r="C4786" i="6"/>
  <c r="C4787" i="6"/>
  <c r="C4788" i="6"/>
  <c r="C4789" i="6"/>
  <c r="C4790" i="6"/>
  <c r="C4791" i="6"/>
  <c r="C4792" i="6"/>
  <c r="C4793" i="6"/>
  <c r="C4794" i="6"/>
  <c r="C4795" i="6"/>
  <c r="C4796" i="6"/>
  <c r="C4797" i="6"/>
  <c r="C4798" i="6"/>
  <c r="C4799" i="6"/>
  <c r="C4800" i="6"/>
  <c r="C4801" i="6"/>
  <c r="C4802" i="6"/>
  <c r="C4803" i="6"/>
  <c r="C4804" i="6"/>
  <c r="C4805" i="6"/>
  <c r="C4806" i="6"/>
  <c r="C4807" i="6"/>
  <c r="C4808" i="6"/>
  <c r="C4809" i="6"/>
  <c r="C4810" i="6"/>
  <c r="C4811" i="6"/>
  <c r="C4812" i="6"/>
  <c r="C4813" i="6"/>
  <c r="C4814" i="6"/>
  <c r="C4815" i="6"/>
  <c r="C4816" i="6"/>
  <c r="C4817" i="6"/>
  <c r="C4818" i="6"/>
  <c r="C4819" i="6"/>
  <c r="C4820" i="6"/>
  <c r="C4821" i="6"/>
  <c r="C4822" i="6"/>
  <c r="C4823" i="6"/>
  <c r="C4824" i="6"/>
  <c r="C4825" i="6"/>
  <c r="C4826" i="6"/>
  <c r="C4827" i="6"/>
  <c r="C4828" i="6"/>
  <c r="C4829" i="6"/>
  <c r="C4830" i="6"/>
  <c r="C4831" i="6"/>
  <c r="C4832" i="6"/>
  <c r="C4833" i="6"/>
  <c r="C4834" i="6"/>
  <c r="C4835" i="6"/>
  <c r="C4836" i="6"/>
  <c r="C4837" i="6"/>
  <c r="C4838" i="6"/>
  <c r="C4839" i="6"/>
  <c r="C4840" i="6"/>
  <c r="C4841" i="6"/>
  <c r="C4842" i="6"/>
  <c r="C4843" i="6"/>
  <c r="C4844" i="6"/>
  <c r="C4845" i="6"/>
  <c r="C4846" i="6"/>
  <c r="C4847" i="6"/>
  <c r="C4848" i="6"/>
  <c r="C4849" i="6"/>
  <c r="C4850" i="6"/>
  <c r="C4851" i="6"/>
  <c r="C4852" i="6"/>
  <c r="C4853" i="6"/>
  <c r="C4854" i="6"/>
  <c r="C4855" i="6"/>
  <c r="C4856" i="6"/>
  <c r="C4857" i="6"/>
  <c r="C4858" i="6"/>
  <c r="C4859" i="6"/>
  <c r="C4860" i="6"/>
  <c r="C4861" i="6"/>
  <c r="C4862" i="6"/>
  <c r="C4863" i="6"/>
  <c r="C4864" i="6"/>
  <c r="C4865" i="6"/>
  <c r="C4866" i="6"/>
  <c r="C4867" i="6"/>
  <c r="C4868" i="6"/>
  <c r="C4869" i="6"/>
  <c r="C4870" i="6"/>
  <c r="C4871" i="6"/>
  <c r="C4872" i="6"/>
  <c r="C4873" i="6"/>
  <c r="C4874" i="6"/>
  <c r="C4875" i="6"/>
  <c r="C4876" i="6"/>
  <c r="C4877" i="6"/>
  <c r="C4878" i="6"/>
  <c r="C4879" i="6"/>
  <c r="C4880" i="6"/>
  <c r="C4881" i="6"/>
  <c r="C4882" i="6"/>
  <c r="C4883" i="6"/>
  <c r="C4884" i="6"/>
  <c r="C4885" i="6"/>
  <c r="C4886" i="6"/>
  <c r="C4887" i="6"/>
  <c r="C4888" i="6"/>
  <c r="C4889" i="6"/>
  <c r="C4890" i="6"/>
  <c r="C4891" i="6"/>
  <c r="C4892" i="6"/>
  <c r="C4893" i="6"/>
  <c r="C4894" i="6"/>
  <c r="C4895" i="6"/>
  <c r="C4896" i="6"/>
  <c r="C4897" i="6"/>
  <c r="C4898" i="6"/>
  <c r="C4899" i="6"/>
  <c r="C4900" i="6"/>
  <c r="C4901" i="6"/>
  <c r="C4902" i="6"/>
  <c r="C4903" i="6"/>
  <c r="C4904" i="6"/>
  <c r="C4905" i="6"/>
  <c r="C4906" i="6"/>
  <c r="C4907" i="6"/>
  <c r="C4908" i="6"/>
  <c r="C4909" i="6"/>
  <c r="C4910" i="6"/>
  <c r="C4911" i="6"/>
  <c r="C4912" i="6"/>
  <c r="C4913" i="6"/>
  <c r="C4914" i="6"/>
  <c r="C4915" i="6"/>
  <c r="C4916" i="6"/>
  <c r="C4917" i="6"/>
  <c r="C4918" i="6"/>
  <c r="C4919" i="6"/>
  <c r="C4920" i="6"/>
  <c r="C4921" i="6"/>
  <c r="C4922" i="6"/>
  <c r="C4923" i="6"/>
  <c r="C4924" i="6"/>
  <c r="C4925" i="6"/>
  <c r="C4926" i="6"/>
  <c r="C4927" i="6"/>
  <c r="C4928" i="6"/>
  <c r="C4929" i="6"/>
  <c r="C4930" i="6"/>
  <c r="C4931" i="6"/>
  <c r="C4932" i="6"/>
  <c r="C4933" i="6"/>
  <c r="C4934" i="6"/>
  <c r="C4935" i="6"/>
  <c r="C4936" i="6"/>
  <c r="C4937" i="6"/>
  <c r="C4938" i="6"/>
  <c r="C4939" i="6"/>
  <c r="C4940" i="6"/>
  <c r="C4941" i="6"/>
  <c r="C4942" i="6"/>
  <c r="C4943" i="6"/>
  <c r="C4944" i="6"/>
  <c r="C4945" i="6"/>
  <c r="C4946" i="6"/>
  <c r="C4947" i="6"/>
  <c r="C4948" i="6"/>
  <c r="C4949" i="6"/>
  <c r="C4950" i="6"/>
  <c r="C4951" i="6"/>
  <c r="C4952" i="6"/>
  <c r="C4953" i="6"/>
  <c r="C4954" i="6"/>
  <c r="C4955" i="6"/>
  <c r="C4956" i="6"/>
  <c r="C4957" i="6"/>
  <c r="C4958" i="6"/>
  <c r="C4959" i="6"/>
  <c r="C4960" i="6"/>
  <c r="C4961" i="6"/>
  <c r="C4962" i="6"/>
  <c r="C4963" i="6"/>
  <c r="C4964" i="6"/>
  <c r="C4965" i="6"/>
  <c r="C4966" i="6"/>
  <c r="C4967" i="6"/>
  <c r="C4968" i="6"/>
  <c r="C4969" i="6"/>
  <c r="C4970" i="6"/>
  <c r="C4971" i="6"/>
  <c r="C4972" i="6"/>
  <c r="C4973" i="6"/>
  <c r="C4974" i="6"/>
  <c r="C4975" i="6"/>
  <c r="C4976" i="6"/>
  <c r="C4977" i="6"/>
  <c r="C4978" i="6"/>
  <c r="C4979" i="6"/>
  <c r="C4980" i="6"/>
  <c r="C4981" i="6"/>
  <c r="C4982" i="6"/>
  <c r="C4983" i="6"/>
  <c r="C4984" i="6"/>
  <c r="C4985" i="6"/>
  <c r="C4986" i="6"/>
  <c r="C4987" i="6"/>
  <c r="C4988" i="6"/>
  <c r="C4989" i="6"/>
  <c r="C4990" i="6"/>
  <c r="C4991" i="6"/>
  <c r="C4992" i="6"/>
  <c r="C4993" i="6"/>
  <c r="C4994" i="6"/>
  <c r="C4995" i="6"/>
  <c r="C4996" i="6"/>
  <c r="C4997" i="6"/>
  <c r="C4998" i="6"/>
  <c r="C4999" i="6"/>
  <c r="C5000" i="6"/>
  <c r="C5001" i="6"/>
  <c r="C5002" i="6"/>
  <c r="C5003" i="6"/>
  <c r="C5004" i="6"/>
  <c r="C5005" i="6"/>
  <c r="C5006" i="6"/>
  <c r="C5007" i="6"/>
  <c r="C5008" i="6"/>
  <c r="C5009" i="6"/>
  <c r="C5010" i="6"/>
  <c r="C5011" i="6"/>
  <c r="C5012" i="6"/>
  <c r="C5013" i="6"/>
  <c r="C5014" i="6"/>
  <c r="C5015" i="6"/>
  <c r="C5016" i="6"/>
  <c r="C5017" i="6"/>
  <c r="C5018" i="6"/>
  <c r="C5019" i="6"/>
  <c r="C5020" i="6"/>
  <c r="C5021" i="6"/>
  <c r="C5022" i="6"/>
  <c r="C5023" i="6"/>
  <c r="C5024" i="6"/>
  <c r="C5025" i="6"/>
  <c r="C5026" i="6"/>
  <c r="C5027" i="6"/>
  <c r="C5028" i="6"/>
  <c r="C5029" i="6"/>
  <c r="C5030" i="6"/>
  <c r="C5031" i="6"/>
  <c r="C5032" i="6"/>
  <c r="C5033" i="6"/>
  <c r="C5034" i="6"/>
  <c r="C5035" i="6"/>
  <c r="C5036" i="6"/>
  <c r="C5037" i="6"/>
  <c r="C5038" i="6"/>
  <c r="C5039" i="6"/>
  <c r="C5040" i="6"/>
  <c r="C5041" i="6"/>
  <c r="C5042" i="6"/>
  <c r="C5043" i="6"/>
  <c r="C5044" i="6"/>
  <c r="C5045" i="6"/>
  <c r="C5046" i="6"/>
  <c r="C5047" i="6"/>
  <c r="C5048" i="6"/>
  <c r="C5049" i="6"/>
  <c r="C5050" i="6"/>
  <c r="C5051" i="6"/>
  <c r="C5052" i="6"/>
  <c r="C5053" i="6"/>
  <c r="C5054" i="6"/>
  <c r="C5055" i="6"/>
  <c r="C5056" i="6"/>
  <c r="C5057" i="6"/>
  <c r="C5058" i="6"/>
  <c r="C5059" i="6"/>
  <c r="C5060" i="6"/>
  <c r="C5061" i="6"/>
  <c r="C5062" i="6"/>
  <c r="C5063" i="6"/>
  <c r="C5064" i="6"/>
  <c r="C5065" i="6"/>
  <c r="C5066" i="6"/>
  <c r="C5067" i="6"/>
  <c r="C5068" i="6"/>
  <c r="C5069" i="6"/>
  <c r="C5070" i="6"/>
  <c r="C5071" i="6"/>
  <c r="C5072" i="6"/>
  <c r="C5073" i="6"/>
  <c r="C5074" i="6"/>
  <c r="C5075" i="6"/>
  <c r="C5076" i="6"/>
  <c r="C5077" i="6"/>
  <c r="C5078" i="6"/>
  <c r="C5079" i="6"/>
  <c r="C5080" i="6"/>
  <c r="C5081" i="6"/>
  <c r="C5082" i="6"/>
  <c r="C5083" i="6"/>
  <c r="C5084" i="6"/>
  <c r="C5085" i="6"/>
  <c r="C5086" i="6"/>
  <c r="C5087" i="6"/>
  <c r="C5088" i="6"/>
  <c r="C5089" i="6"/>
  <c r="C5090" i="6"/>
  <c r="C5091" i="6"/>
  <c r="C5092" i="6"/>
  <c r="C5093" i="6"/>
  <c r="C5094" i="6"/>
  <c r="C5095" i="6"/>
  <c r="C5096" i="6"/>
  <c r="C5097" i="6"/>
  <c r="C5098" i="6"/>
  <c r="C5099" i="6"/>
  <c r="C5100" i="6"/>
  <c r="C5101" i="6"/>
  <c r="C5102" i="6"/>
  <c r="C5103" i="6"/>
  <c r="C5104" i="6"/>
  <c r="C5105" i="6"/>
  <c r="C5106" i="6"/>
  <c r="C5107" i="6"/>
  <c r="C5108" i="6"/>
  <c r="C5109" i="6"/>
  <c r="C5110" i="6"/>
  <c r="C5111" i="6"/>
  <c r="C5112" i="6"/>
  <c r="C5113" i="6"/>
  <c r="C5114" i="6"/>
  <c r="C5115" i="6"/>
  <c r="C5116" i="6"/>
  <c r="C5117" i="6"/>
  <c r="C5118" i="6"/>
  <c r="C20" i="6"/>
  <c r="P21" i="6"/>
  <c r="AG21" i="6" s="1"/>
  <c r="M21" i="6"/>
  <c r="AD21" i="6" s="1"/>
  <c r="L21" i="6"/>
  <c r="K21" i="6"/>
  <c r="AB21" i="6" s="1"/>
  <c r="I20" i="6"/>
  <c r="Z20" i="6" s="1"/>
  <c r="H20" i="6"/>
  <c r="T19" i="6"/>
  <c r="S19" i="6"/>
  <c r="L19" i="6"/>
  <c r="K19" i="6"/>
  <c r="J19" i="6"/>
  <c r="I19" i="6"/>
  <c r="H19" i="6"/>
  <c r="G19" i="6"/>
  <c r="D19" i="6"/>
  <c r="D17" i="6" s="1"/>
  <c r="T18" i="6"/>
  <c r="S18" i="6"/>
  <c r="L18" i="6"/>
  <c r="K18" i="6"/>
  <c r="J18" i="6"/>
  <c r="I18" i="6"/>
  <c r="H18" i="6"/>
  <c r="G18" i="6"/>
  <c r="T17" i="6"/>
  <c r="S17" i="6"/>
  <c r="L17" i="6"/>
  <c r="K17" i="6"/>
  <c r="J17" i="6"/>
  <c r="I17" i="6"/>
  <c r="H17" i="6"/>
  <c r="G17" i="6"/>
  <c r="AI16" i="6"/>
  <c r="AH16" i="6"/>
  <c r="AG16" i="6"/>
  <c r="AF16" i="6"/>
  <c r="AE16" i="6"/>
  <c r="AD16" i="6"/>
  <c r="AC16" i="6"/>
  <c r="AB16" i="6"/>
  <c r="AA16" i="6"/>
  <c r="Z16" i="6"/>
  <c r="Y16" i="6"/>
  <c r="X16" i="6"/>
  <c r="Q16" i="6"/>
  <c r="P16" i="6"/>
  <c r="O16" i="6"/>
  <c r="N16" i="6"/>
  <c r="M16" i="6"/>
  <c r="L16" i="6"/>
  <c r="K16" i="6"/>
  <c r="J16" i="6"/>
  <c r="I16" i="6"/>
  <c r="H16" i="6"/>
  <c r="G16" i="6"/>
  <c r="R12" i="6"/>
  <c r="Q12" i="6"/>
  <c r="P12" i="6"/>
  <c r="O12" i="6"/>
  <c r="N12" i="6"/>
  <c r="M12" i="6"/>
  <c r="L12" i="6"/>
  <c r="K12" i="6"/>
  <c r="J12" i="6"/>
  <c r="I12" i="6"/>
  <c r="H12" i="6"/>
  <c r="G12" i="6"/>
  <c r="R10" i="6"/>
  <c r="L10" i="6"/>
  <c r="K10" i="6"/>
  <c r="J10" i="6"/>
  <c r="AA20" i="6" s="1"/>
  <c r="I10" i="6"/>
  <c r="Z19" i="6" s="1"/>
  <c r="H10" i="6"/>
  <c r="Y19" i="6" s="1"/>
  <c r="G10" i="6"/>
  <c r="X19" i="6" s="1"/>
  <c r="W6" i="6"/>
  <c r="W4" i="6"/>
  <c r="F22" i="6"/>
  <c r="F20" i="6"/>
  <c r="AI19" i="6" l="1"/>
  <c r="AI20" i="6"/>
  <c r="M22" i="6"/>
  <c r="AD22" i="6" s="1"/>
  <c r="AC21" i="6"/>
  <c r="Y20" i="6"/>
  <c r="C28" i="5"/>
  <c r="C27" i="5"/>
  <c r="C26" i="5"/>
  <c r="C25" i="5"/>
  <c r="D25" i="9"/>
  <c r="W24" i="9"/>
  <c r="Q26" i="8"/>
  <c r="AH26" i="8" s="1"/>
  <c r="Q25" i="8"/>
  <c r="AH25" i="8" s="1"/>
  <c r="O25" i="8"/>
  <c r="AF25" i="8" s="1"/>
  <c r="Q24" i="8"/>
  <c r="AH24" i="8" s="1"/>
  <c r="N25" i="8"/>
  <c r="AE25" i="8" s="1"/>
  <c r="N23" i="6"/>
  <c r="AE23" i="6" s="1"/>
  <c r="N22" i="6"/>
  <c r="AE22" i="6" s="1"/>
  <c r="Q21" i="6"/>
  <c r="AH21" i="6" s="1"/>
  <c r="N21" i="6"/>
  <c r="AE21" i="6" s="1"/>
  <c r="Q22" i="6"/>
  <c r="AH22" i="6" s="1"/>
  <c r="O21" i="6"/>
  <c r="AF21" i="6" s="1"/>
  <c r="D18" i="6"/>
  <c r="F8" i="6"/>
  <c r="F9" i="6"/>
  <c r="D25" i="8"/>
  <c r="W24" i="8"/>
  <c r="L24" i="8"/>
  <c r="AC24" i="8" s="1"/>
  <c r="K22" i="6"/>
  <c r="AB22" i="6" s="1"/>
  <c r="L22" i="6"/>
  <c r="AC22" i="6" s="1"/>
  <c r="AJ19" i="6"/>
  <c r="AK19" i="6" s="1"/>
  <c r="D20" i="6"/>
  <c r="W19" i="6"/>
  <c r="T20" i="6"/>
  <c r="I21" i="6"/>
  <c r="Z21" i="6" s="1"/>
  <c r="F7" i="6"/>
  <c r="F21" i="6"/>
  <c r="F23" i="6"/>
  <c r="D26" i="9" l="1"/>
  <c r="W25" i="9"/>
  <c r="P26" i="8"/>
  <c r="AG26" i="8" s="1"/>
  <c r="M25" i="8"/>
  <c r="AD25" i="8" s="1"/>
  <c r="O26" i="8"/>
  <c r="AF26" i="8" s="1"/>
  <c r="P22" i="6"/>
  <c r="AG22" i="6" s="1"/>
  <c r="M23" i="6"/>
  <c r="AD23" i="6" s="1"/>
  <c r="O22" i="6"/>
  <c r="AF22" i="6" s="1"/>
  <c r="O23" i="6"/>
  <c r="AF23" i="6" s="1"/>
  <c r="O24" i="6"/>
  <c r="AF24" i="6" s="1"/>
  <c r="D26" i="8"/>
  <c r="W25" i="8"/>
  <c r="J22" i="6"/>
  <c r="AA22" i="6" s="1"/>
  <c r="V20" i="6"/>
  <c r="L23" i="6"/>
  <c r="AC23" i="6" s="1"/>
  <c r="W20" i="6"/>
  <c r="D21" i="6"/>
  <c r="G6" i="1"/>
  <c r="W3" i="9" s="1"/>
  <c r="D27" i="9" l="1"/>
  <c r="W26" i="9"/>
  <c r="P27" i="8"/>
  <c r="AG27" i="8" s="1"/>
  <c r="N26" i="8"/>
  <c r="AE26" i="8" s="1"/>
  <c r="Q27" i="8"/>
  <c r="AH27" i="8" s="1"/>
  <c r="Q23" i="6"/>
  <c r="AH23" i="6" s="1"/>
  <c r="P24" i="6"/>
  <c r="AG24" i="6" s="1"/>
  <c r="P25" i="6"/>
  <c r="AG25" i="6" s="1"/>
  <c r="P23" i="6"/>
  <c r="AG23" i="6" s="1"/>
  <c r="M24" i="6"/>
  <c r="AD24" i="6" s="1"/>
  <c r="N24" i="6"/>
  <c r="AE24" i="6" s="1"/>
  <c r="W3" i="8"/>
  <c r="W3" i="6"/>
  <c r="D27" i="8"/>
  <c r="W26" i="8"/>
  <c r="W21" i="6"/>
  <c r="D22" i="6"/>
  <c r="K23" i="6"/>
  <c r="AB23" i="6" s="1"/>
  <c r="G18" i="4"/>
  <c r="H18" i="4"/>
  <c r="I18" i="4"/>
  <c r="J18" i="4"/>
  <c r="K18" i="4"/>
  <c r="L18" i="4"/>
  <c r="G19" i="4"/>
  <c r="H19" i="4"/>
  <c r="I19" i="4"/>
  <c r="J19" i="4"/>
  <c r="K19" i="4"/>
  <c r="L19" i="4"/>
  <c r="H17" i="4"/>
  <c r="I17" i="4"/>
  <c r="J17" i="4"/>
  <c r="K17" i="4"/>
  <c r="L17" i="4"/>
  <c r="G17" i="4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G9" i="1" s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3" i="1"/>
  <c r="D28" i="9" l="1"/>
  <c r="W27" i="9"/>
  <c r="O27" i="8"/>
  <c r="AF27" i="8" s="1"/>
  <c r="Q28" i="8"/>
  <c r="AH28" i="8" s="1"/>
  <c r="Q24" i="6"/>
  <c r="AH24" i="6" s="1"/>
  <c r="Q26" i="6"/>
  <c r="AH26" i="6" s="1"/>
  <c r="O25" i="6"/>
  <c r="AF25" i="6" s="1"/>
  <c r="Q25" i="6"/>
  <c r="AH25" i="6" s="1"/>
  <c r="N25" i="6"/>
  <c r="AE25" i="6" s="1"/>
  <c r="D28" i="8"/>
  <c r="W27" i="8"/>
  <c r="D23" i="6"/>
  <c r="W22" i="6"/>
  <c r="L24" i="6"/>
  <c r="AC24" i="6" s="1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A74" i="5"/>
  <c r="A75" i="5"/>
  <c r="A76" i="5"/>
  <c r="A77" i="5"/>
  <c r="A78" i="5"/>
  <c r="A79" i="5"/>
  <c r="A80" i="5"/>
  <c r="A81" i="5"/>
  <c r="A82" i="5"/>
  <c r="A83" i="5"/>
  <c r="A84" i="5"/>
  <c r="A85" i="5"/>
  <c r="A86" i="5"/>
  <c r="A87" i="5"/>
  <c r="A88" i="5"/>
  <c r="A89" i="5"/>
  <c r="A90" i="5"/>
  <c r="A91" i="5"/>
  <c r="A92" i="5"/>
  <c r="A93" i="5"/>
  <c r="A94" i="5"/>
  <c r="A95" i="5"/>
  <c r="A96" i="5"/>
  <c r="A97" i="5"/>
  <c r="A98" i="5"/>
  <c r="A99" i="5"/>
  <c r="A100" i="5"/>
  <c r="A101" i="5"/>
  <c r="A102" i="5"/>
  <c r="A103" i="5"/>
  <c r="A104" i="5"/>
  <c r="A105" i="5"/>
  <c r="B105" i="5" s="1"/>
  <c r="A106" i="5"/>
  <c r="C106" i="5" s="1"/>
  <c r="A107" i="5"/>
  <c r="B107" i="5" s="1"/>
  <c r="A108" i="5"/>
  <c r="B108" i="5" s="1"/>
  <c r="A109" i="5"/>
  <c r="C109" i="5" s="1"/>
  <c r="A110" i="5"/>
  <c r="B110" i="5" s="1"/>
  <c r="A111" i="5"/>
  <c r="B111" i="5" s="1"/>
  <c r="A112" i="5"/>
  <c r="C112" i="5" s="1"/>
  <c r="A58" i="5"/>
  <c r="D29" i="9" l="1"/>
  <c r="W28" i="9"/>
  <c r="P28" i="8"/>
  <c r="AG28" i="8" s="1"/>
  <c r="M25" i="6"/>
  <c r="AD25" i="6" s="1"/>
  <c r="P26" i="6"/>
  <c r="AG26" i="6" s="1"/>
  <c r="O26" i="6"/>
  <c r="AF26" i="6" s="1"/>
  <c r="D29" i="8"/>
  <c r="W28" i="8"/>
  <c r="D24" i="6"/>
  <c r="W23" i="6"/>
  <c r="C111" i="5"/>
  <c r="C105" i="5"/>
  <c r="B112" i="5"/>
  <c r="B106" i="5"/>
  <c r="B109" i="5"/>
  <c r="C110" i="5"/>
  <c r="C108" i="5"/>
  <c r="C107" i="5"/>
  <c r="T18" i="4"/>
  <c r="S18" i="4"/>
  <c r="T17" i="4"/>
  <c r="S17" i="4"/>
  <c r="H20" i="4"/>
  <c r="N23" i="4"/>
  <c r="AE23" i="4" s="1"/>
  <c r="D19" i="4"/>
  <c r="Y16" i="4"/>
  <c r="Z16" i="4"/>
  <c r="AA16" i="4"/>
  <c r="AB16" i="4"/>
  <c r="AC16" i="4"/>
  <c r="AD16" i="4"/>
  <c r="AE16" i="4"/>
  <c r="AF16" i="4"/>
  <c r="AG16" i="4"/>
  <c r="AH16" i="4"/>
  <c r="AI16" i="4"/>
  <c r="X16" i="4"/>
  <c r="R16" i="4"/>
  <c r="Q16" i="4"/>
  <c r="P16" i="4"/>
  <c r="O16" i="4"/>
  <c r="N16" i="4"/>
  <c r="M16" i="4"/>
  <c r="L16" i="4"/>
  <c r="K16" i="4"/>
  <c r="J16" i="4"/>
  <c r="I16" i="4"/>
  <c r="H16" i="4"/>
  <c r="G16" i="4"/>
  <c r="H12" i="4"/>
  <c r="I12" i="4"/>
  <c r="J12" i="4"/>
  <c r="K12" i="4"/>
  <c r="L12" i="4"/>
  <c r="M12" i="4"/>
  <c r="N12" i="4"/>
  <c r="O12" i="4"/>
  <c r="P12" i="4"/>
  <c r="Q12" i="4"/>
  <c r="R12" i="4"/>
  <c r="G12" i="4"/>
  <c r="AF19" i="4"/>
  <c r="AG19" i="4"/>
  <c r="AH19" i="4"/>
  <c r="Q20" i="4"/>
  <c r="AH20" i="4" s="1"/>
  <c r="F20" i="4"/>
  <c r="D30" i="9" l="1"/>
  <c r="W29" i="9"/>
  <c r="Q29" i="8"/>
  <c r="AH29" i="8" s="1"/>
  <c r="P27" i="6"/>
  <c r="AG27" i="6" s="1"/>
  <c r="Q27" i="6"/>
  <c r="AH27" i="6" s="1"/>
  <c r="N26" i="6"/>
  <c r="AE26" i="6" s="1"/>
  <c r="D30" i="8"/>
  <c r="W29" i="8"/>
  <c r="D25" i="6"/>
  <c r="W24" i="6"/>
  <c r="D20" i="4"/>
  <c r="W20" i="4" s="1"/>
  <c r="D18" i="4"/>
  <c r="D17" i="4"/>
  <c r="F7" i="4"/>
  <c r="F9" i="4"/>
  <c r="F8" i="4"/>
  <c r="W19" i="4"/>
  <c r="D31" i="9" l="1"/>
  <c r="W30" i="9"/>
  <c r="Q28" i="6"/>
  <c r="AH28" i="6" s="1"/>
  <c r="O27" i="6"/>
  <c r="AF27" i="6" s="1"/>
  <c r="D31" i="8"/>
  <c r="W30" i="8"/>
  <c r="W25" i="6"/>
  <c r="D26" i="6"/>
  <c r="D21" i="4"/>
  <c r="W21" i="4" s="1"/>
  <c r="D32" i="9" l="1"/>
  <c r="W31" i="9"/>
  <c r="P28" i="6"/>
  <c r="AG28" i="6" s="1"/>
  <c r="W31" i="8"/>
  <c r="D32" i="8"/>
  <c r="D27" i="6"/>
  <c r="W26" i="6"/>
  <c r="D22" i="4"/>
  <c r="D23" i="4" s="1"/>
  <c r="D33" i="9" l="1"/>
  <c r="W32" i="9"/>
  <c r="Q29" i="6"/>
  <c r="AH29" i="6" s="1"/>
  <c r="D33" i="8"/>
  <c r="W32" i="8"/>
  <c r="D28" i="6"/>
  <c r="W27" i="6"/>
  <c r="W22" i="4"/>
  <c r="D24" i="4"/>
  <c r="W23" i="4"/>
  <c r="D34" i="9" l="1"/>
  <c r="W33" i="9"/>
  <c r="D34" i="8"/>
  <c r="W33" i="8"/>
  <c r="D29" i="6"/>
  <c r="W28" i="6"/>
  <c r="D25" i="4"/>
  <c r="W24" i="4"/>
  <c r="D35" i="9" l="1"/>
  <c r="W34" i="9"/>
  <c r="D35" i="8"/>
  <c r="W34" i="8"/>
  <c r="D30" i="6"/>
  <c r="W29" i="6"/>
  <c r="D26" i="4"/>
  <c r="W25" i="4"/>
  <c r="D36" i="9" l="1"/>
  <c r="W35" i="9"/>
  <c r="W35" i="8"/>
  <c r="D36" i="8"/>
  <c r="D31" i="6"/>
  <c r="W30" i="6"/>
  <c r="D27" i="4"/>
  <c r="W26" i="4"/>
  <c r="D37" i="9" l="1"/>
  <c r="W36" i="9"/>
  <c r="D37" i="8"/>
  <c r="W36" i="8"/>
  <c r="D32" i="6"/>
  <c r="W31" i="6"/>
  <c r="D28" i="4"/>
  <c r="W27" i="4"/>
  <c r="D38" i="9" l="1"/>
  <c r="W37" i="9"/>
  <c r="D38" i="8"/>
  <c r="W37" i="8"/>
  <c r="D33" i="6"/>
  <c r="W32" i="6"/>
  <c r="D29" i="4"/>
  <c r="W28" i="4"/>
  <c r="D39" i="9" l="1"/>
  <c r="W38" i="9"/>
  <c r="D39" i="8"/>
  <c r="W38" i="8"/>
  <c r="D34" i="6"/>
  <c r="W33" i="6"/>
  <c r="D30" i="4"/>
  <c r="W29" i="4"/>
  <c r="D40" i="9" l="1"/>
  <c r="W39" i="9"/>
  <c r="D40" i="8"/>
  <c r="W39" i="8"/>
  <c r="D35" i="6"/>
  <c r="W34" i="6"/>
  <c r="D31" i="4"/>
  <c r="W30" i="4"/>
  <c r="D41" i="9" l="1"/>
  <c r="W40" i="9"/>
  <c r="D41" i="8"/>
  <c r="W40" i="8"/>
  <c r="D36" i="6"/>
  <c r="W35" i="6"/>
  <c r="D32" i="4"/>
  <c r="W31" i="4"/>
  <c r="D42" i="9" l="1"/>
  <c r="W41" i="9"/>
  <c r="D42" i="8"/>
  <c r="W41" i="8"/>
  <c r="D37" i="6"/>
  <c r="W36" i="6"/>
  <c r="D33" i="4"/>
  <c r="W32" i="4"/>
  <c r="D43" i="9" l="1"/>
  <c r="W42" i="9"/>
  <c r="D43" i="8"/>
  <c r="W42" i="8"/>
  <c r="D38" i="6"/>
  <c r="W37" i="6"/>
  <c r="D34" i="4"/>
  <c r="W33" i="4"/>
  <c r="D44" i="9" l="1"/>
  <c r="W43" i="9"/>
  <c r="D44" i="8"/>
  <c r="W43" i="8"/>
  <c r="D39" i="6"/>
  <c r="W38" i="6"/>
  <c r="D35" i="4"/>
  <c r="W34" i="4"/>
  <c r="D45" i="9" l="1"/>
  <c r="W44" i="9"/>
  <c r="D45" i="8"/>
  <c r="W44" i="8"/>
  <c r="D40" i="6"/>
  <c r="W39" i="6"/>
  <c r="D36" i="4"/>
  <c r="W35" i="4"/>
  <c r="D46" i="9" l="1"/>
  <c r="W45" i="9"/>
  <c r="D46" i="8"/>
  <c r="W45" i="8"/>
  <c r="W40" i="6"/>
  <c r="D41" i="6"/>
  <c r="D37" i="4"/>
  <c r="W36" i="4"/>
  <c r="B55" i="5"/>
  <c r="A55" i="5"/>
  <c r="B54" i="5"/>
  <c r="A54" i="5"/>
  <c r="O37" i="5"/>
  <c r="Q5118" i="4"/>
  <c r="AH5118" i="4" s="1"/>
  <c r="P5118" i="4"/>
  <c r="AG5118" i="4" s="1"/>
  <c r="O5118" i="4"/>
  <c r="AF5118" i="4" s="1"/>
  <c r="N5118" i="4"/>
  <c r="AE5118" i="4" s="1"/>
  <c r="M5118" i="4"/>
  <c r="AD5118" i="4" s="1"/>
  <c r="Q5117" i="4"/>
  <c r="AH5117" i="4" s="1"/>
  <c r="P5117" i="4"/>
  <c r="AG5117" i="4" s="1"/>
  <c r="O5117" i="4"/>
  <c r="AF5117" i="4" s="1"/>
  <c r="N5117" i="4"/>
  <c r="AE5117" i="4" s="1"/>
  <c r="M5117" i="4"/>
  <c r="AD5117" i="4" s="1"/>
  <c r="Q5116" i="4"/>
  <c r="AH5116" i="4" s="1"/>
  <c r="P5116" i="4"/>
  <c r="AG5116" i="4" s="1"/>
  <c r="O5116" i="4"/>
  <c r="AF5116" i="4" s="1"/>
  <c r="N5116" i="4"/>
  <c r="AE5116" i="4" s="1"/>
  <c r="M5116" i="4"/>
  <c r="AD5116" i="4" s="1"/>
  <c r="Q5115" i="4"/>
  <c r="AH5115" i="4" s="1"/>
  <c r="P5115" i="4"/>
  <c r="AG5115" i="4" s="1"/>
  <c r="O5115" i="4"/>
  <c r="AF5115" i="4" s="1"/>
  <c r="N5115" i="4"/>
  <c r="AE5115" i="4" s="1"/>
  <c r="M5115" i="4"/>
  <c r="AD5115" i="4" s="1"/>
  <c r="Q5114" i="4"/>
  <c r="AH5114" i="4" s="1"/>
  <c r="P5114" i="4"/>
  <c r="AG5114" i="4" s="1"/>
  <c r="O5114" i="4"/>
  <c r="AF5114" i="4" s="1"/>
  <c r="N5114" i="4"/>
  <c r="AE5114" i="4" s="1"/>
  <c r="M5114" i="4"/>
  <c r="AD5114" i="4" s="1"/>
  <c r="Q5113" i="4"/>
  <c r="AH5113" i="4" s="1"/>
  <c r="P5113" i="4"/>
  <c r="AG5113" i="4" s="1"/>
  <c r="O5113" i="4"/>
  <c r="AF5113" i="4" s="1"/>
  <c r="N5113" i="4"/>
  <c r="AE5113" i="4" s="1"/>
  <c r="M5113" i="4"/>
  <c r="AD5113" i="4" s="1"/>
  <c r="Q5112" i="4"/>
  <c r="AH5112" i="4" s="1"/>
  <c r="P5112" i="4"/>
  <c r="AG5112" i="4" s="1"/>
  <c r="O5112" i="4"/>
  <c r="AF5112" i="4" s="1"/>
  <c r="N5112" i="4"/>
  <c r="AE5112" i="4" s="1"/>
  <c r="M5112" i="4"/>
  <c r="AD5112" i="4" s="1"/>
  <c r="Q5111" i="4"/>
  <c r="AH5111" i="4" s="1"/>
  <c r="P5111" i="4"/>
  <c r="AG5111" i="4" s="1"/>
  <c r="O5111" i="4"/>
  <c r="AF5111" i="4" s="1"/>
  <c r="N5111" i="4"/>
  <c r="AE5111" i="4" s="1"/>
  <c r="M5111" i="4"/>
  <c r="AD5111" i="4" s="1"/>
  <c r="Q5110" i="4"/>
  <c r="AH5110" i="4" s="1"/>
  <c r="P5110" i="4"/>
  <c r="AG5110" i="4" s="1"/>
  <c r="O5110" i="4"/>
  <c r="AF5110" i="4" s="1"/>
  <c r="N5110" i="4"/>
  <c r="AE5110" i="4" s="1"/>
  <c r="M5110" i="4"/>
  <c r="AD5110" i="4" s="1"/>
  <c r="Q5109" i="4"/>
  <c r="AH5109" i="4" s="1"/>
  <c r="P5109" i="4"/>
  <c r="AG5109" i="4" s="1"/>
  <c r="O5109" i="4"/>
  <c r="AF5109" i="4" s="1"/>
  <c r="N5109" i="4"/>
  <c r="AE5109" i="4" s="1"/>
  <c r="M5109" i="4"/>
  <c r="AD5109" i="4" s="1"/>
  <c r="Q5108" i="4"/>
  <c r="AH5108" i="4" s="1"/>
  <c r="P5108" i="4"/>
  <c r="AG5108" i="4" s="1"/>
  <c r="O5108" i="4"/>
  <c r="AF5108" i="4" s="1"/>
  <c r="N5108" i="4"/>
  <c r="AE5108" i="4" s="1"/>
  <c r="M5108" i="4"/>
  <c r="AD5108" i="4" s="1"/>
  <c r="Q5107" i="4"/>
  <c r="AH5107" i="4" s="1"/>
  <c r="P5107" i="4"/>
  <c r="AG5107" i="4" s="1"/>
  <c r="O5107" i="4"/>
  <c r="AF5107" i="4" s="1"/>
  <c r="N5107" i="4"/>
  <c r="AE5107" i="4" s="1"/>
  <c r="M5107" i="4"/>
  <c r="AD5107" i="4" s="1"/>
  <c r="Q5106" i="4"/>
  <c r="AH5106" i="4" s="1"/>
  <c r="P5106" i="4"/>
  <c r="AG5106" i="4" s="1"/>
  <c r="O5106" i="4"/>
  <c r="AF5106" i="4" s="1"/>
  <c r="N5106" i="4"/>
  <c r="AE5106" i="4" s="1"/>
  <c r="M5106" i="4"/>
  <c r="AD5106" i="4" s="1"/>
  <c r="Q5105" i="4"/>
  <c r="AH5105" i="4" s="1"/>
  <c r="P5105" i="4"/>
  <c r="AG5105" i="4" s="1"/>
  <c r="O5105" i="4"/>
  <c r="AF5105" i="4" s="1"/>
  <c r="N5105" i="4"/>
  <c r="AE5105" i="4" s="1"/>
  <c r="M5105" i="4"/>
  <c r="AD5105" i="4" s="1"/>
  <c r="Q5104" i="4"/>
  <c r="AH5104" i="4" s="1"/>
  <c r="P5104" i="4"/>
  <c r="AG5104" i="4" s="1"/>
  <c r="O5104" i="4"/>
  <c r="AF5104" i="4" s="1"/>
  <c r="N5104" i="4"/>
  <c r="AE5104" i="4" s="1"/>
  <c r="M5104" i="4"/>
  <c r="AD5104" i="4" s="1"/>
  <c r="Q5103" i="4"/>
  <c r="AH5103" i="4" s="1"/>
  <c r="P5103" i="4"/>
  <c r="AG5103" i="4" s="1"/>
  <c r="O5103" i="4"/>
  <c r="AF5103" i="4" s="1"/>
  <c r="N5103" i="4"/>
  <c r="AE5103" i="4" s="1"/>
  <c r="M5103" i="4"/>
  <c r="AD5103" i="4" s="1"/>
  <c r="Q5102" i="4"/>
  <c r="AH5102" i="4" s="1"/>
  <c r="P5102" i="4"/>
  <c r="AG5102" i="4" s="1"/>
  <c r="O5102" i="4"/>
  <c r="AF5102" i="4" s="1"/>
  <c r="N5102" i="4"/>
  <c r="AE5102" i="4" s="1"/>
  <c r="M5102" i="4"/>
  <c r="AD5102" i="4" s="1"/>
  <c r="Q5101" i="4"/>
  <c r="AH5101" i="4" s="1"/>
  <c r="P5101" i="4"/>
  <c r="AG5101" i="4" s="1"/>
  <c r="O5101" i="4"/>
  <c r="AF5101" i="4" s="1"/>
  <c r="N5101" i="4"/>
  <c r="AE5101" i="4" s="1"/>
  <c r="M5101" i="4"/>
  <c r="AD5101" i="4" s="1"/>
  <c r="Q5100" i="4"/>
  <c r="AH5100" i="4" s="1"/>
  <c r="P5100" i="4"/>
  <c r="AG5100" i="4" s="1"/>
  <c r="O5100" i="4"/>
  <c r="AF5100" i="4" s="1"/>
  <c r="N5100" i="4"/>
  <c r="AE5100" i="4" s="1"/>
  <c r="M5100" i="4"/>
  <c r="AD5100" i="4" s="1"/>
  <c r="Q5099" i="4"/>
  <c r="AH5099" i="4" s="1"/>
  <c r="P5099" i="4"/>
  <c r="AG5099" i="4" s="1"/>
  <c r="O5099" i="4"/>
  <c r="AF5099" i="4" s="1"/>
  <c r="N5099" i="4"/>
  <c r="AE5099" i="4" s="1"/>
  <c r="M5099" i="4"/>
  <c r="AD5099" i="4" s="1"/>
  <c r="Q5098" i="4"/>
  <c r="AH5098" i="4" s="1"/>
  <c r="P5098" i="4"/>
  <c r="AG5098" i="4" s="1"/>
  <c r="O5098" i="4"/>
  <c r="AF5098" i="4" s="1"/>
  <c r="N5098" i="4"/>
  <c r="AE5098" i="4" s="1"/>
  <c r="M5098" i="4"/>
  <c r="AD5098" i="4" s="1"/>
  <c r="Q5097" i="4"/>
  <c r="AH5097" i="4" s="1"/>
  <c r="P5097" i="4"/>
  <c r="AG5097" i="4" s="1"/>
  <c r="O5097" i="4"/>
  <c r="AF5097" i="4" s="1"/>
  <c r="N5097" i="4"/>
  <c r="AE5097" i="4" s="1"/>
  <c r="M5097" i="4"/>
  <c r="AD5097" i="4" s="1"/>
  <c r="Q5096" i="4"/>
  <c r="AH5096" i="4" s="1"/>
  <c r="P5096" i="4"/>
  <c r="AG5096" i="4" s="1"/>
  <c r="O5096" i="4"/>
  <c r="AF5096" i="4" s="1"/>
  <c r="N5096" i="4"/>
  <c r="AE5096" i="4" s="1"/>
  <c r="M5096" i="4"/>
  <c r="AD5096" i="4" s="1"/>
  <c r="Q5095" i="4"/>
  <c r="AH5095" i="4" s="1"/>
  <c r="P5095" i="4"/>
  <c r="AG5095" i="4" s="1"/>
  <c r="O5095" i="4"/>
  <c r="AF5095" i="4" s="1"/>
  <c r="N5095" i="4"/>
  <c r="AE5095" i="4" s="1"/>
  <c r="M5095" i="4"/>
  <c r="AD5095" i="4" s="1"/>
  <c r="Q5094" i="4"/>
  <c r="AH5094" i="4" s="1"/>
  <c r="P5094" i="4"/>
  <c r="AG5094" i="4" s="1"/>
  <c r="O5094" i="4"/>
  <c r="AF5094" i="4" s="1"/>
  <c r="N5094" i="4"/>
  <c r="AE5094" i="4" s="1"/>
  <c r="M5094" i="4"/>
  <c r="AD5094" i="4" s="1"/>
  <c r="Q5093" i="4"/>
  <c r="AH5093" i="4" s="1"/>
  <c r="P5093" i="4"/>
  <c r="AG5093" i="4" s="1"/>
  <c r="O5093" i="4"/>
  <c r="AF5093" i="4" s="1"/>
  <c r="N5093" i="4"/>
  <c r="AE5093" i="4" s="1"/>
  <c r="M5093" i="4"/>
  <c r="AD5093" i="4" s="1"/>
  <c r="Q5092" i="4"/>
  <c r="AH5092" i="4" s="1"/>
  <c r="P5092" i="4"/>
  <c r="AG5092" i="4" s="1"/>
  <c r="O5092" i="4"/>
  <c r="AF5092" i="4" s="1"/>
  <c r="N5092" i="4"/>
  <c r="AE5092" i="4" s="1"/>
  <c r="M5092" i="4"/>
  <c r="AD5092" i="4" s="1"/>
  <c r="Q5091" i="4"/>
  <c r="AH5091" i="4" s="1"/>
  <c r="P5091" i="4"/>
  <c r="AG5091" i="4" s="1"/>
  <c r="O5091" i="4"/>
  <c r="AF5091" i="4" s="1"/>
  <c r="N5091" i="4"/>
  <c r="AE5091" i="4" s="1"/>
  <c r="M5091" i="4"/>
  <c r="AD5091" i="4" s="1"/>
  <c r="Q5090" i="4"/>
  <c r="AH5090" i="4" s="1"/>
  <c r="P5090" i="4"/>
  <c r="AG5090" i="4" s="1"/>
  <c r="O5090" i="4"/>
  <c r="AF5090" i="4" s="1"/>
  <c r="N5090" i="4"/>
  <c r="AE5090" i="4" s="1"/>
  <c r="M5090" i="4"/>
  <c r="AD5090" i="4" s="1"/>
  <c r="Q5089" i="4"/>
  <c r="AH5089" i="4" s="1"/>
  <c r="P5089" i="4"/>
  <c r="AG5089" i="4" s="1"/>
  <c r="O5089" i="4"/>
  <c r="AF5089" i="4" s="1"/>
  <c r="N5089" i="4"/>
  <c r="AE5089" i="4" s="1"/>
  <c r="M5089" i="4"/>
  <c r="AD5089" i="4" s="1"/>
  <c r="Q5088" i="4"/>
  <c r="AH5088" i="4" s="1"/>
  <c r="P5088" i="4"/>
  <c r="AG5088" i="4" s="1"/>
  <c r="O5088" i="4"/>
  <c r="AF5088" i="4" s="1"/>
  <c r="N5088" i="4"/>
  <c r="AE5088" i="4" s="1"/>
  <c r="M5088" i="4"/>
  <c r="AD5088" i="4" s="1"/>
  <c r="Q5087" i="4"/>
  <c r="AH5087" i="4" s="1"/>
  <c r="P5087" i="4"/>
  <c r="AG5087" i="4" s="1"/>
  <c r="O5087" i="4"/>
  <c r="AF5087" i="4" s="1"/>
  <c r="N5087" i="4"/>
  <c r="AE5087" i="4" s="1"/>
  <c r="M5087" i="4"/>
  <c r="AD5087" i="4" s="1"/>
  <c r="Q5086" i="4"/>
  <c r="AH5086" i="4" s="1"/>
  <c r="P5086" i="4"/>
  <c r="AG5086" i="4" s="1"/>
  <c r="O5086" i="4"/>
  <c r="AF5086" i="4" s="1"/>
  <c r="N5086" i="4"/>
  <c r="AE5086" i="4" s="1"/>
  <c r="M5086" i="4"/>
  <c r="AD5086" i="4" s="1"/>
  <c r="Q5085" i="4"/>
  <c r="AH5085" i="4" s="1"/>
  <c r="P5085" i="4"/>
  <c r="AG5085" i="4" s="1"/>
  <c r="O5085" i="4"/>
  <c r="AF5085" i="4" s="1"/>
  <c r="N5085" i="4"/>
  <c r="AE5085" i="4" s="1"/>
  <c r="M5085" i="4"/>
  <c r="AD5085" i="4" s="1"/>
  <c r="Q5084" i="4"/>
  <c r="AH5084" i="4" s="1"/>
  <c r="P5084" i="4"/>
  <c r="AG5084" i="4" s="1"/>
  <c r="O5084" i="4"/>
  <c r="AF5084" i="4" s="1"/>
  <c r="N5084" i="4"/>
  <c r="AE5084" i="4" s="1"/>
  <c r="M5084" i="4"/>
  <c r="AD5084" i="4" s="1"/>
  <c r="Q5083" i="4"/>
  <c r="AH5083" i="4" s="1"/>
  <c r="P5083" i="4"/>
  <c r="AG5083" i="4" s="1"/>
  <c r="O5083" i="4"/>
  <c r="AF5083" i="4" s="1"/>
  <c r="N5083" i="4"/>
  <c r="AE5083" i="4" s="1"/>
  <c r="M5083" i="4"/>
  <c r="AD5083" i="4" s="1"/>
  <c r="Q5082" i="4"/>
  <c r="AH5082" i="4" s="1"/>
  <c r="P5082" i="4"/>
  <c r="AG5082" i="4" s="1"/>
  <c r="O5082" i="4"/>
  <c r="AF5082" i="4" s="1"/>
  <c r="N5082" i="4"/>
  <c r="AE5082" i="4" s="1"/>
  <c r="M5082" i="4"/>
  <c r="AD5082" i="4" s="1"/>
  <c r="Q5081" i="4"/>
  <c r="AH5081" i="4" s="1"/>
  <c r="P5081" i="4"/>
  <c r="AG5081" i="4" s="1"/>
  <c r="O5081" i="4"/>
  <c r="AF5081" i="4" s="1"/>
  <c r="N5081" i="4"/>
  <c r="AE5081" i="4" s="1"/>
  <c r="M5081" i="4"/>
  <c r="AD5081" i="4" s="1"/>
  <c r="Q5080" i="4"/>
  <c r="AH5080" i="4" s="1"/>
  <c r="P5080" i="4"/>
  <c r="AG5080" i="4" s="1"/>
  <c r="O5080" i="4"/>
  <c r="AF5080" i="4" s="1"/>
  <c r="N5080" i="4"/>
  <c r="AE5080" i="4" s="1"/>
  <c r="M5080" i="4"/>
  <c r="AD5080" i="4" s="1"/>
  <c r="Q5079" i="4"/>
  <c r="AH5079" i="4" s="1"/>
  <c r="P5079" i="4"/>
  <c r="AG5079" i="4" s="1"/>
  <c r="O5079" i="4"/>
  <c r="AF5079" i="4" s="1"/>
  <c r="N5079" i="4"/>
  <c r="AE5079" i="4" s="1"/>
  <c r="M5079" i="4"/>
  <c r="AD5079" i="4" s="1"/>
  <c r="Q5078" i="4"/>
  <c r="AH5078" i="4" s="1"/>
  <c r="P5078" i="4"/>
  <c r="AG5078" i="4" s="1"/>
  <c r="O5078" i="4"/>
  <c r="AF5078" i="4" s="1"/>
  <c r="N5078" i="4"/>
  <c r="AE5078" i="4" s="1"/>
  <c r="M5078" i="4"/>
  <c r="AD5078" i="4" s="1"/>
  <c r="Q5077" i="4"/>
  <c r="AH5077" i="4" s="1"/>
  <c r="P5077" i="4"/>
  <c r="AG5077" i="4" s="1"/>
  <c r="O5077" i="4"/>
  <c r="AF5077" i="4" s="1"/>
  <c r="N5077" i="4"/>
  <c r="AE5077" i="4" s="1"/>
  <c r="M5077" i="4"/>
  <c r="AD5077" i="4" s="1"/>
  <c r="Q5076" i="4"/>
  <c r="AH5076" i="4" s="1"/>
  <c r="P5076" i="4"/>
  <c r="AG5076" i="4" s="1"/>
  <c r="O5076" i="4"/>
  <c r="AF5076" i="4" s="1"/>
  <c r="N5076" i="4"/>
  <c r="AE5076" i="4" s="1"/>
  <c r="M5076" i="4"/>
  <c r="AD5076" i="4" s="1"/>
  <c r="Q5075" i="4"/>
  <c r="AH5075" i="4" s="1"/>
  <c r="P5075" i="4"/>
  <c r="AG5075" i="4" s="1"/>
  <c r="O5075" i="4"/>
  <c r="AF5075" i="4" s="1"/>
  <c r="N5075" i="4"/>
  <c r="AE5075" i="4" s="1"/>
  <c r="M5075" i="4"/>
  <c r="AD5075" i="4" s="1"/>
  <c r="Q5074" i="4"/>
  <c r="AH5074" i="4" s="1"/>
  <c r="P5074" i="4"/>
  <c r="AG5074" i="4" s="1"/>
  <c r="O5074" i="4"/>
  <c r="AF5074" i="4" s="1"/>
  <c r="N5074" i="4"/>
  <c r="AE5074" i="4" s="1"/>
  <c r="M5074" i="4"/>
  <c r="AD5074" i="4" s="1"/>
  <c r="Q5073" i="4"/>
  <c r="AH5073" i="4" s="1"/>
  <c r="P5073" i="4"/>
  <c r="AG5073" i="4" s="1"/>
  <c r="O5073" i="4"/>
  <c r="AF5073" i="4" s="1"/>
  <c r="N5073" i="4"/>
  <c r="AE5073" i="4" s="1"/>
  <c r="M5073" i="4"/>
  <c r="AD5073" i="4" s="1"/>
  <c r="Q5072" i="4"/>
  <c r="AH5072" i="4" s="1"/>
  <c r="P5072" i="4"/>
  <c r="AG5072" i="4" s="1"/>
  <c r="O5072" i="4"/>
  <c r="AF5072" i="4" s="1"/>
  <c r="N5072" i="4"/>
  <c r="AE5072" i="4" s="1"/>
  <c r="M5072" i="4"/>
  <c r="AD5072" i="4" s="1"/>
  <c r="Q5071" i="4"/>
  <c r="AH5071" i="4" s="1"/>
  <c r="P5071" i="4"/>
  <c r="AG5071" i="4" s="1"/>
  <c r="O5071" i="4"/>
  <c r="AF5071" i="4" s="1"/>
  <c r="N5071" i="4"/>
  <c r="AE5071" i="4" s="1"/>
  <c r="M5071" i="4"/>
  <c r="AD5071" i="4" s="1"/>
  <c r="Q5070" i="4"/>
  <c r="AH5070" i="4" s="1"/>
  <c r="P5070" i="4"/>
  <c r="AG5070" i="4" s="1"/>
  <c r="O5070" i="4"/>
  <c r="AF5070" i="4" s="1"/>
  <c r="N5070" i="4"/>
  <c r="AE5070" i="4" s="1"/>
  <c r="M5070" i="4"/>
  <c r="AD5070" i="4" s="1"/>
  <c r="Q5069" i="4"/>
  <c r="AH5069" i="4" s="1"/>
  <c r="P5069" i="4"/>
  <c r="AG5069" i="4" s="1"/>
  <c r="O5069" i="4"/>
  <c r="AF5069" i="4" s="1"/>
  <c r="N5069" i="4"/>
  <c r="AE5069" i="4" s="1"/>
  <c r="M5069" i="4"/>
  <c r="AD5069" i="4" s="1"/>
  <c r="Q5068" i="4"/>
  <c r="AH5068" i="4" s="1"/>
  <c r="P5068" i="4"/>
  <c r="AG5068" i="4" s="1"/>
  <c r="O5068" i="4"/>
  <c r="AF5068" i="4" s="1"/>
  <c r="N5068" i="4"/>
  <c r="AE5068" i="4" s="1"/>
  <c r="M5068" i="4"/>
  <c r="AD5068" i="4" s="1"/>
  <c r="Q5067" i="4"/>
  <c r="AH5067" i="4" s="1"/>
  <c r="P5067" i="4"/>
  <c r="AG5067" i="4" s="1"/>
  <c r="O5067" i="4"/>
  <c r="AF5067" i="4" s="1"/>
  <c r="N5067" i="4"/>
  <c r="AE5067" i="4" s="1"/>
  <c r="M5067" i="4"/>
  <c r="AD5067" i="4" s="1"/>
  <c r="Q5066" i="4"/>
  <c r="AH5066" i="4" s="1"/>
  <c r="P5066" i="4"/>
  <c r="AG5066" i="4" s="1"/>
  <c r="O5066" i="4"/>
  <c r="AF5066" i="4" s="1"/>
  <c r="N5066" i="4"/>
  <c r="AE5066" i="4" s="1"/>
  <c r="M5066" i="4"/>
  <c r="AD5066" i="4" s="1"/>
  <c r="Q5065" i="4"/>
  <c r="AH5065" i="4" s="1"/>
  <c r="P5065" i="4"/>
  <c r="AG5065" i="4" s="1"/>
  <c r="O5065" i="4"/>
  <c r="AF5065" i="4" s="1"/>
  <c r="N5065" i="4"/>
  <c r="AE5065" i="4" s="1"/>
  <c r="M5065" i="4"/>
  <c r="AD5065" i="4" s="1"/>
  <c r="Q5064" i="4"/>
  <c r="AH5064" i="4" s="1"/>
  <c r="P5064" i="4"/>
  <c r="AG5064" i="4" s="1"/>
  <c r="O5064" i="4"/>
  <c r="AF5064" i="4" s="1"/>
  <c r="N5064" i="4"/>
  <c r="AE5064" i="4" s="1"/>
  <c r="M5064" i="4"/>
  <c r="AD5064" i="4" s="1"/>
  <c r="Q5063" i="4"/>
  <c r="AH5063" i="4" s="1"/>
  <c r="P5063" i="4"/>
  <c r="AG5063" i="4" s="1"/>
  <c r="O5063" i="4"/>
  <c r="AF5063" i="4" s="1"/>
  <c r="N5063" i="4"/>
  <c r="AE5063" i="4" s="1"/>
  <c r="M5063" i="4"/>
  <c r="AD5063" i="4" s="1"/>
  <c r="Q5062" i="4"/>
  <c r="AH5062" i="4" s="1"/>
  <c r="P5062" i="4"/>
  <c r="AG5062" i="4" s="1"/>
  <c r="O5062" i="4"/>
  <c r="AF5062" i="4" s="1"/>
  <c r="N5062" i="4"/>
  <c r="AE5062" i="4" s="1"/>
  <c r="M5062" i="4"/>
  <c r="AD5062" i="4" s="1"/>
  <c r="Q5061" i="4"/>
  <c r="AH5061" i="4" s="1"/>
  <c r="P5061" i="4"/>
  <c r="AG5061" i="4" s="1"/>
  <c r="O5061" i="4"/>
  <c r="AF5061" i="4" s="1"/>
  <c r="N5061" i="4"/>
  <c r="AE5061" i="4" s="1"/>
  <c r="M5061" i="4"/>
  <c r="AD5061" i="4" s="1"/>
  <c r="Q5060" i="4"/>
  <c r="AH5060" i="4" s="1"/>
  <c r="P5060" i="4"/>
  <c r="AG5060" i="4" s="1"/>
  <c r="O5060" i="4"/>
  <c r="AF5060" i="4" s="1"/>
  <c r="N5060" i="4"/>
  <c r="AE5060" i="4" s="1"/>
  <c r="M5060" i="4"/>
  <c r="AD5060" i="4" s="1"/>
  <c r="Q5059" i="4"/>
  <c r="AH5059" i="4" s="1"/>
  <c r="P5059" i="4"/>
  <c r="AG5059" i="4" s="1"/>
  <c r="O5059" i="4"/>
  <c r="AF5059" i="4" s="1"/>
  <c r="N5059" i="4"/>
  <c r="AE5059" i="4" s="1"/>
  <c r="M5059" i="4"/>
  <c r="AD5059" i="4" s="1"/>
  <c r="Q5058" i="4"/>
  <c r="AH5058" i="4" s="1"/>
  <c r="P5058" i="4"/>
  <c r="AG5058" i="4" s="1"/>
  <c r="O5058" i="4"/>
  <c r="AF5058" i="4" s="1"/>
  <c r="N5058" i="4"/>
  <c r="AE5058" i="4" s="1"/>
  <c r="M5058" i="4"/>
  <c r="AD5058" i="4" s="1"/>
  <c r="Q5057" i="4"/>
  <c r="AH5057" i="4" s="1"/>
  <c r="P5057" i="4"/>
  <c r="AG5057" i="4" s="1"/>
  <c r="O5057" i="4"/>
  <c r="AF5057" i="4" s="1"/>
  <c r="N5057" i="4"/>
  <c r="AE5057" i="4" s="1"/>
  <c r="M5057" i="4"/>
  <c r="AD5057" i="4" s="1"/>
  <c r="Q5056" i="4"/>
  <c r="AH5056" i="4" s="1"/>
  <c r="P5056" i="4"/>
  <c r="AG5056" i="4" s="1"/>
  <c r="O5056" i="4"/>
  <c r="AF5056" i="4" s="1"/>
  <c r="N5056" i="4"/>
  <c r="AE5056" i="4" s="1"/>
  <c r="M5056" i="4"/>
  <c r="AD5056" i="4" s="1"/>
  <c r="Q5055" i="4"/>
  <c r="AH5055" i="4" s="1"/>
  <c r="P5055" i="4"/>
  <c r="AG5055" i="4" s="1"/>
  <c r="O5055" i="4"/>
  <c r="AF5055" i="4" s="1"/>
  <c r="N5055" i="4"/>
  <c r="AE5055" i="4" s="1"/>
  <c r="M5055" i="4"/>
  <c r="AD5055" i="4" s="1"/>
  <c r="Q5054" i="4"/>
  <c r="AH5054" i="4" s="1"/>
  <c r="P5054" i="4"/>
  <c r="AG5054" i="4" s="1"/>
  <c r="O5054" i="4"/>
  <c r="AF5054" i="4" s="1"/>
  <c r="N5054" i="4"/>
  <c r="AE5054" i="4" s="1"/>
  <c r="M5054" i="4"/>
  <c r="AD5054" i="4" s="1"/>
  <c r="Q5053" i="4"/>
  <c r="AH5053" i="4" s="1"/>
  <c r="P5053" i="4"/>
  <c r="AG5053" i="4" s="1"/>
  <c r="O5053" i="4"/>
  <c r="AF5053" i="4" s="1"/>
  <c r="N5053" i="4"/>
  <c r="AE5053" i="4" s="1"/>
  <c r="M5053" i="4"/>
  <c r="AD5053" i="4" s="1"/>
  <c r="Q5052" i="4"/>
  <c r="AH5052" i="4" s="1"/>
  <c r="P5052" i="4"/>
  <c r="AG5052" i="4" s="1"/>
  <c r="O5052" i="4"/>
  <c r="AF5052" i="4" s="1"/>
  <c r="N5052" i="4"/>
  <c r="AE5052" i="4" s="1"/>
  <c r="M5052" i="4"/>
  <c r="AD5052" i="4" s="1"/>
  <c r="Q5051" i="4"/>
  <c r="AH5051" i="4" s="1"/>
  <c r="P5051" i="4"/>
  <c r="AG5051" i="4" s="1"/>
  <c r="O5051" i="4"/>
  <c r="AF5051" i="4" s="1"/>
  <c r="N5051" i="4"/>
  <c r="AE5051" i="4" s="1"/>
  <c r="M5051" i="4"/>
  <c r="AD5051" i="4" s="1"/>
  <c r="Q5050" i="4"/>
  <c r="AH5050" i="4" s="1"/>
  <c r="P5050" i="4"/>
  <c r="AG5050" i="4" s="1"/>
  <c r="O5050" i="4"/>
  <c r="AF5050" i="4" s="1"/>
  <c r="N5050" i="4"/>
  <c r="AE5050" i="4" s="1"/>
  <c r="M5050" i="4"/>
  <c r="AD5050" i="4" s="1"/>
  <c r="Q5049" i="4"/>
  <c r="AH5049" i="4" s="1"/>
  <c r="P5049" i="4"/>
  <c r="AG5049" i="4" s="1"/>
  <c r="O5049" i="4"/>
  <c r="AF5049" i="4" s="1"/>
  <c r="N5049" i="4"/>
  <c r="AE5049" i="4" s="1"/>
  <c r="M5049" i="4"/>
  <c r="AD5049" i="4" s="1"/>
  <c r="Q5048" i="4"/>
  <c r="AH5048" i="4" s="1"/>
  <c r="P5048" i="4"/>
  <c r="AG5048" i="4" s="1"/>
  <c r="O5048" i="4"/>
  <c r="AF5048" i="4" s="1"/>
  <c r="N5048" i="4"/>
  <c r="AE5048" i="4" s="1"/>
  <c r="M5048" i="4"/>
  <c r="AD5048" i="4" s="1"/>
  <c r="Q5047" i="4"/>
  <c r="AH5047" i="4" s="1"/>
  <c r="P5047" i="4"/>
  <c r="AG5047" i="4" s="1"/>
  <c r="O5047" i="4"/>
  <c r="AF5047" i="4" s="1"/>
  <c r="N5047" i="4"/>
  <c r="AE5047" i="4" s="1"/>
  <c r="M5047" i="4"/>
  <c r="AD5047" i="4" s="1"/>
  <c r="Q5046" i="4"/>
  <c r="AH5046" i="4" s="1"/>
  <c r="P5046" i="4"/>
  <c r="AG5046" i="4" s="1"/>
  <c r="O5046" i="4"/>
  <c r="AF5046" i="4" s="1"/>
  <c r="N5046" i="4"/>
  <c r="AE5046" i="4" s="1"/>
  <c r="M5046" i="4"/>
  <c r="AD5046" i="4" s="1"/>
  <c r="Q5045" i="4"/>
  <c r="AH5045" i="4" s="1"/>
  <c r="P5045" i="4"/>
  <c r="AG5045" i="4" s="1"/>
  <c r="O5045" i="4"/>
  <c r="AF5045" i="4" s="1"/>
  <c r="N5045" i="4"/>
  <c r="AE5045" i="4" s="1"/>
  <c r="M5045" i="4"/>
  <c r="AD5045" i="4" s="1"/>
  <c r="Q5044" i="4"/>
  <c r="AH5044" i="4" s="1"/>
  <c r="P5044" i="4"/>
  <c r="AG5044" i="4" s="1"/>
  <c r="O5044" i="4"/>
  <c r="AF5044" i="4" s="1"/>
  <c r="N5044" i="4"/>
  <c r="AE5044" i="4" s="1"/>
  <c r="M5044" i="4"/>
  <c r="AD5044" i="4" s="1"/>
  <c r="Q5043" i="4"/>
  <c r="AH5043" i="4" s="1"/>
  <c r="P5043" i="4"/>
  <c r="AG5043" i="4" s="1"/>
  <c r="O5043" i="4"/>
  <c r="AF5043" i="4" s="1"/>
  <c r="N5043" i="4"/>
  <c r="AE5043" i="4" s="1"/>
  <c r="M5043" i="4"/>
  <c r="AD5043" i="4" s="1"/>
  <c r="Q5042" i="4"/>
  <c r="AH5042" i="4" s="1"/>
  <c r="P5042" i="4"/>
  <c r="AG5042" i="4" s="1"/>
  <c r="O5042" i="4"/>
  <c r="AF5042" i="4" s="1"/>
  <c r="N5042" i="4"/>
  <c r="AE5042" i="4" s="1"/>
  <c r="M5042" i="4"/>
  <c r="AD5042" i="4" s="1"/>
  <c r="Q5041" i="4"/>
  <c r="AH5041" i="4" s="1"/>
  <c r="P5041" i="4"/>
  <c r="AG5041" i="4" s="1"/>
  <c r="O5041" i="4"/>
  <c r="AF5041" i="4" s="1"/>
  <c r="N5041" i="4"/>
  <c r="AE5041" i="4" s="1"/>
  <c r="M5041" i="4"/>
  <c r="AD5041" i="4" s="1"/>
  <c r="Q5040" i="4"/>
  <c r="AH5040" i="4" s="1"/>
  <c r="P5040" i="4"/>
  <c r="AG5040" i="4" s="1"/>
  <c r="O5040" i="4"/>
  <c r="AF5040" i="4" s="1"/>
  <c r="N5040" i="4"/>
  <c r="AE5040" i="4" s="1"/>
  <c r="M5040" i="4"/>
  <c r="AD5040" i="4" s="1"/>
  <c r="Q5039" i="4"/>
  <c r="AH5039" i="4" s="1"/>
  <c r="P5039" i="4"/>
  <c r="AG5039" i="4" s="1"/>
  <c r="O5039" i="4"/>
  <c r="AF5039" i="4" s="1"/>
  <c r="N5039" i="4"/>
  <c r="AE5039" i="4" s="1"/>
  <c r="M5039" i="4"/>
  <c r="AD5039" i="4" s="1"/>
  <c r="Q5038" i="4"/>
  <c r="AH5038" i="4" s="1"/>
  <c r="P5038" i="4"/>
  <c r="AG5038" i="4" s="1"/>
  <c r="O5038" i="4"/>
  <c r="AF5038" i="4" s="1"/>
  <c r="N5038" i="4"/>
  <c r="AE5038" i="4" s="1"/>
  <c r="M5038" i="4"/>
  <c r="AD5038" i="4" s="1"/>
  <c r="Q5037" i="4"/>
  <c r="AH5037" i="4" s="1"/>
  <c r="P5037" i="4"/>
  <c r="AG5037" i="4" s="1"/>
  <c r="O5037" i="4"/>
  <c r="AF5037" i="4" s="1"/>
  <c r="N5037" i="4"/>
  <c r="AE5037" i="4" s="1"/>
  <c r="M5037" i="4"/>
  <c r="AD5037" i="4" s="1"/>
  <c r="Q5036" i="4"/>
  <c r="AH5036" i="4" s="1"/>
  <c r="P5036" i="4"/>
  <c r="AG5036" i="4" s="1"/>
  <c r="O5036" i="4"/>
  <c r="AF5036" i="4" s="1"/>
  <c r="N5036" i="4"/>
  <c r="AE5036" i="4" s="1"/>
  <c r="M5036" i="4"/>
  <c r="AD5036" i="4" s="1"/>
  <c r="Q5035" i="4"/>
  <c r="AH5035" i="4" s="1"/>
  <c r="P5035" i="4"/>
  <c r="AG5035" i="4" s="1"/>
  <c r="O5035" i="4"/>
  <c r="AF5035" i="4" s="1"/>
  <c r="N5035" i="4"/>
  <c r="AE5035" i="4" s="1"/>
  <c r="M5035" i="4"/>
  <c r="AD5035" i="4" s="1"/>
  <c r="Q5034" i="4"/>
  <c r="AH5034" i="4" s="1"/>
  <c r="P5034" i="4"/>
  <c r="AG5034" i="4" s="1"/>
  <c r="O5034" i="4"/>
  <c r="AF5034" i="4" s="1"/>
  <c r="N5034" i="4"/>
  <c r="AE5034" i="4" s="1"/>
  <c r="M5034" i="4"/>
  <c r="AD5034" i="4" s="1"/>
  <c r="Q5033" i="4"/>
  <c r="AH5033" i="4" s="1"/>
  <c r="P5033" i="4"/>
  <c r="AG5033" i="4" s="1"/>
  <c r="O5033" i="4"/>
  <c r="AF5033" i="4" s="1"/>
  <c r="N5033" i="4"/>
  <c r="AE5033" i="4" s="1"/>
  <c r="M5033" i="4"/>
  <c r="AD5033" i="4" s="1"/>
  <c r="Q5032" i="4"/>
  <c r="AH5032" i="4" s="1"/>
  <c r="P5032" i="4"/>
  <c r="AG5032" i="4" s="1"/>
  <c r="O5032" i="4"/>
  <c r="AF5032" i="4" s="1"/>
  <c r="N5032" i="4"/>
  <c r="AE5032" i="4" s="1"/>
  <c r="M5032" i="4"/>
  <c r="AD5032" i="4" s="1"/>
  <c r="Q5031" i="4"/>
  <c r="AH5031" i="4" s="1"/>
  <c r="P5031" i="4"/>
  <c r="AG5031" i="4" s="1"/>
  <c r="O5031" i="4"/>
  <c r="AF5031" i="4" s="1"/>
  <c r="N5031" i="4"/>
  <c r="AE5031" i="4" s="1"/>
  <c r="M5031" i="4"/>
  <c r="AD5031" i="4" s="1"/>
  <c r="Q5030" i="4"/>
  <c r="AH5030" i="4" s="1"/>
  <c r="P5030" i="4"/>
  <c r="AG5030" i="4" s="1"/>
  <c r="O5030" i="4"/>
  <c r="AF5030" i="4" s="1"/>
  <c r="N5030" i="4"/>
  <c r="AE5030" i="4" s="1"/>
  <c r="M5030" i="4"/>
  <c r="AD5030" i="4" s="1"/>
  <c r="Q5029" i="4"/>
  <c r="AH5029" i="4" s="1"/>
  <c r="P5029" i="4"/>
  <c r="AG5029" i="4" s="1"/>
  <c r="O5029" i="4"/>
  <c r="AF5029" i="4" s="1"/>
  <c r="N5029" i="4"/>
  <c r="AE5029" i="4" s="1"/>
  <c r="M5029" i="4"/>
  <c r="AD5029" i="4" s="1"/>
  <c r="Q5028" i="4"/>
  <c r="AH5028" i="4" s="1"/>
  <c r="P5028" i="4"/>
  <c r="AG5028" i="4" s="1"/>
  <c r="O5028" i="4"/>
  <c r="AF5028" i="4" s="1"/>
  <c r="N5028" i="4"/>
  <c r="AE5028" i="4" s="1"/>
  <c r="M5028" i="4"/>
  <c r="AD5028" i="4" s="1"/>
  <c r="Q5027" i="4"/>
  <c r="AH5027" i="4" s="1"/>
  <c r="P5027" i="4"/>
  <c r="AG5027" i="4" s="1"/>
  <c r="O5027" i="4"/>
  <c r="AF5027" i="4" s="1"/>
  <c r="N5027" i="4"/>
  <c r="AE5027" i="4" s="1"/>
  <c r="M5027" i="4"/>
  <c r="AD5027" i="4" s="1"/>
  <c r="Q5026" i="4"/>
  <c r="AH5026" i="4" s="1"/>
  <c r="P5026" i="4"/>
  <c r="AG5026" i="4" s="1"/>
  <c r="O5026" i="4"/>
  <c r="AF5026" i="4" s="1"/>
  <c r="N5026" i="4"/>
  <c r="AE5026" i="4" s="1"/>
  <c r="M5026" i="4"/>
  <c r="AD5026" i="4" s="1"/>
  <c r="Q5025" i="4"/>
  <c r="AH5025" i="4" s="1"/>
  <c r="P5025" i="4"/>
  <c r="AG5025" i="4" s="1"/>
  <c r="O5025" i="4"/>
  <c r="AF5025" i="4" s="1"/>
  <c r="N5025" i="4"/>
  <c r="AE5025" i="4" s="1"/>
  <c r="M5025" i="4"/>
  <c r="AD5025" i="4" s="1"/>
  <c r="Q5024" i="4"/>
  <c r="AH5024" i="4" s="1"/>
  <c r="P5024" i="4"/>
  <c r="AG5024" i="4" s="1"/>
  <c r="O5024" i="4"/>
  <c r="AF5024" i="4" s="1"/>
  <c r="N5024" i="4"/>
  <c r="AE5024" i="4" s="1"/>
  <c r="M5024" i="4"/>
  <c r="AD5024" i="4" s="1"/>
  <c r="Q5023" i="4"/>
  <c r="AH5023" i="4" s="1"/>
  <c r="P5023" i="4"/>
  <c r="AG5023" i="4" s="1"/>
  <c r="O5023" i="4"/>
  <c r="AF5023" i="4" s="1"/>
  <c r="N5023" i="4"/>
  <c r="AE5023" i="4" s="1"/>
  <c r="M5023" i="4"/>
  <c r="AD5023" i="4" s="1"/>
  <c r="Q5022" i="4"/>
  <c r="AH5022" i="4" s="1"/>
  <c r="P5022" i="4"/>
  <c r="AG5022" i="4" s="1"/>
  <c r="O5022" i="4"/>
  <c r="AF5022" i="4" s="1"/>
  <c r="N5022" i="4"/>
  <c r="AE5022" i="4" s="1"/>
  <c r="M5022" i="4"/>
  <c r="AD5022" i="4" s="1"/>
  <c r="Q5021" i="4"/>
  <c r="AH5021" i="4" s="1"/>
  <c r="P5021" i="4"/>
  <c r="AG5021" i="4" s="1"/>
  <c r="O5021" i="4"/>
  <c r="AF5021" i="4" s="1"/>
  <c r="N5021" i="4"/>
  <c r="AE5021" i="4" s="1"/>
  <c r="M5021" i="4"/>
  <c r="AD5021" i="4" s="1"/>
  <c r="Q5020" i="4"/>
  <c r="AH5020" i="4" s="1"/>
  <c r="P5020" i="4"/>
  <c r="AG5020" i="4" s="1"/>
  <c r="O5020" i="4"/>
  <c r="AF5020" i="4" s="1"/>
  <c r="N5020" i="4"/>
  <c r="AE5020" i="4" s="1"/>
  <c r="M5020" i="4"/>
  <c r="AD5020" i="4" s="1"/>
  <c r="Q5019" i="4"/>
  <c r="AH5019" i="4" s="1"/>
  <c r="P5019" i="4"/>
  <c r="AG5019" i="4" s="1"/>
  <c r="O5019" i="4"/>
  <c r="AF5019" i="4" s="1"/>
  <c r="N5019" i="4"/>
  <c r="AE5019" i="4" s="1"/>
  <c r="M5019" i="4"/>
  <c r="AD5019" i="4" s="1"/>
  <c r="Q5018" i="4"/>
  <c r="AH5018" i="4" s="1"/>
  <c r="P5018" i="4"/>
  <c r="AG5018" i="4" s="1"/>
  <c r="O5018" i="4"/>
  <c r="AF5018" i="4" s="1"/>
  <c r="N5018" i="4"/>
  <c r="AE5018" i="4" s="1"/>
  <c r="M5018" i="4"/>
  <c r="AD5018" i="4" s="1"/>
  <c r="Q5017" i="4"/>
  <c r="AH5017" i="4" s="1"/>
  <c r="P5017" i="4"/>
  <c r="AG5017" i="4" s="1"/>
  <c r="O5017" i="4"/>
  <c r="AF5017" i="4" s="1"/>
  <c r="N5017" i="4"/>
  <c r="AE5017" i="4" s="1"/>
  <c r="M5017" i="4"/>
  <c r="AD5017" i="4" s="1"/>
  <c r="Q5016" i="4"/>
  <c r="AH5016" i="4" s="1"/>
  <c r="P5016" i="4"/>
  <c r="AG5016" i="4" s="1"/>
  <c r="O5016" i="4"/>
  <c r="AF5016" i="4" s="1"/>
  <c r="N5016" i="4"/>
  <c r="AE5016" i="4" s="1"/>
  <c r="M5016" i="4"/>
  <c r="AD5016" i="4" s="1"/>
  <c r="Q5015" i="4"/>
  <c r="AH5015" i="4" s="1"/>
  <c r="P5015" i="4"/>
  <c r="AG5015" i="4" s="1"/>
  <c r="O5015" i="4"/>
  <c r="AF5015" i="4" s="1"/>
  <c r="N5015" i="4"/>
  <c r="AE5015" i="4" s="1"/>
  <c r="M5015" i="4"/>
  <c r="AD5015" i="4" s="1"/>
  <c r="Q5014" i="4"/>
  <c r="AH5014" i="4" s="1"/>
  <c r="P5014" i="4"/>
  <c r="AG5014" i="4" s="1"/>
  <c r="O5014" i="4"/>
  <c r="AF5014" i="4" s="1"/>
  <c r="N5014" i="4"/>
  <c r="AE5014" i="4" s="1"/>
  <c r="M5014" i="4"/>
  <c r="AD5014" i="4" s="1"/>
  <c r="Q5013" i="4"/>
  <c r="AH5013" i="4" s="1"/>
  <c r="P5013" i="4"/>
  <c r="AG5013" i="4" s="1"/>
  <c r="O5013" i="4"/>
  <c r="AF5013" i="4" s="1"/>
  <c r="N5013" i="4"/>
  <c r="AE5013" i="4" s="1"/>
  <c r="M5013" i="4"/>
  <c r="AD5013" i="4" s="1"/>
  <c r="Q5012" i="4"/>
  <c r="AH5012" i="4" s="1"/>
  <c r="P5012" i="4"/>
  <c r="AG5012" i="4" s="1"/>
  <c r="O5012" i="4"/>
  <c r="AF5012" i="4" s="1"/>
  <c r="N5012" i="4"/>
  <c r="AE5012" i="4" s="1"/>
  <c r="M5012" i="4"/>
  <c r="AD5012" i="4" s="1"/>
  <c r="Q5011" i="4"/>
  <c r="AH5011" i="4" s="1"/>
  <c r="P5011" i="4"/>
  <c r="AG5011" i="4" s="1"/>
  <c r="O5011" i="4"/>
  <c r="AF5011" i="4" s="1"/>
  <c r="N5011" i="4"/>
  <c r="AE5011" i="4" s="1"/>
  <c r="M5011" i="4"/>
  <c r="AD5011" i="4" s="1"/>
  <c r="Q5010" i="4"/>
  <c r="AH5010" i="4" s="1"/>
  <c r="P5010" i="4"/>
  <c r="AG5010" i="4" s="1"/>
  <c r="O5010" i="4"/>
  <c r="AF5010" i="4" s="1"/>
  <c r="N5010" i="4"/>
  <c r="AE5010" i="4" s="1"/>
  <c r="M5010" i="4"/>
  <c r="AD5010" i="4" s="1"/>
  <c r="Q5009" i="4"/>
  <c r="AH5009" i="4" s="1"/>
  <c r="P5009" i="4"/>
  <c r="AG5009" i="4" s="1"/>
  <c r="O5009" i="4"/>
  <c r="AF5009" i="4" s="1"/>
  <c r="N5009" i="4"/>
  <c r="AE5009" i="4" s="1"/>
  <c r="M5009" i="4"/>
  <c r="AD5009" i="4" s="1"/>
  <c r="Q5008" i="4"/>
  <c r="AH5008" i="4" s="1"/>
  <c r="P5008" i="4"/>
  <c r="AG5008" i="4" s="1"/>
  <c r="O5008" i="4"/>
  <c r="AF5008" i="4" s="1"/>
  <c r="N5008" i="4"/>
  <c r="AE5008" i="4" s="1"/>
  <c r="M5008" i="4"/>
  <c r="AD5008" i="4" s="1"/>
  <c r="Q5007" i="4"/>
  <c r="AH5007" i="4" s="1"/>
  <c r="P5007" i="4"/>
  <c r="AG5007" i="4" s="1"/>
  <c r="O5007" i="4"/>
  <c r="AF5007" i="4" s="1"/>
  <c r="N5007" i="4"/>
  <c r="AE5007" i="4" s="1"/>
  <c r="M5007" i="4"/>
  <c r="AD5007" i="4" s="1"/>
  <c r="Q5006" i="4"/>
  <c r="AH5006" i="4" s="1"/>
  <c r="P5006" i="4"/>
  <c r="AG5006" i="4" s="1"/>
  <c r="O5006" i="4"/>
  <c r="AF5006" i="4" s="1"/>
  <c r="N5006" i="4"/>
  <c r="AE5006" i="4" s="1"/>
  <c r="M5006" i="4"/>
  <c r="AD5006" i="4" s="1"/>
  <c r="Q5005" i="4"/>
  <c r="AH5005" i="4" s="1"/>
  <c r="P5005" i="4"/>
  <c r="AG5005" i="4" s="1"/>
  <c r="O5005" i="4"/>
  <c r="AF5005" i="4" s="1"/>
  <c r="N5005" i="4"/>
  <c r="AE5005" i="4" s="1"/>
  <c r="M5005" i="4"/>
  <c r="AD5005" i="4" s="1"/>
  <c r="Q5004" i="4"/>
  <c r="AH5004" i="4" s="1"/>
  <c r="P5004" i="4"/>
  <c r="AG5004" i="4" s="1"/>
  <c r="O5004" i="4"/>
  <c r="AF5004" i="4" s="1"/>
  <c r="N5004" i="4"/>
  <c r="AE5004" i="4" s="1"/>
  <c r="M5004" i="4"/>
  <c r="AD5004" i="4" s="1"/>
  <c r="Q5003" i="4"/>
  <c r="AH5003" i="4" s="1"/>
  <c r="P5003" i="4"/>
  <c r="AG5003" i="4" s="1"/>
  <c r="O5003" i="4"/>
  <c r="AF5003" i="4" s="1"/>
  <c r="N5003" i="4"/>
  <c r="AE5003" i="4" s="1"/>
  <c r="M5003" i="4"/>
  <c r="AD5003" i="4" s="1"/>
  <c r="Q5002" i="4"/>
  <c r="AH5002" i="4" s="1"/>
  <c r="P5002" i="4"/>
  <c r="AG5002" i="4" s="1"/>
  <c r="O5002" i="4"/>
  <c r="AF5002" i="4" s="1"/>
  <c r="N5002" i="4"/>
  <c r="AE5002" i="4" s="1"/>
  <c r="M5002" i="4"/>
  <c r="AD5002" i="4" s="1"/>
  <c r="Q5001" i="4"/>
  <c r="AH5001" i="4" s="1"/>
  <c r="P5001" i="4"/>
  <c r="AG5001" i="4" s="1"/>
  <c r="O5001" i="4"/>
  <c r="AF5001" i="4" s="1"/>
  <c r="N5001" i="4"/>
  <c r="AE5001" i="4" s="1"/>
  <c r="M5001" i="4"/>
  <c r="AD5001" i="4" s="1"/>
  <c r="Q5000" i="4"/>
  <c r="AH5000" i="4" s="1"/>
  <c r="P5000" i="4"/>
  <c r="AG5000" i="4" s="1"/>
  <c r="O5000" i="4"/>
  <c r="AF5000" i="4" s="1"/>
  <c r="N5000" i="4"/>
  <c r="AE5000" i="4" s="1"/>
  <c r="M5000" i="4"/>
  <c r="AD5000" i="4" s="1"/>
  <c r="Q4999" i="4"/>
  <c r="AH4999" i="4" s="1"/>
  <c r="P4999" i="4"/>
  <c r="AG4999" i="4" s="1"/>
  <c r="O4999" i="4"/>
  <c r="AF4999" i="4" s="1"/>
  <c r="N4999" i="4"/>
  <c r="AE4999" i="4" s="1"/>
  <c r="M4999" i="4"/>
  <c r="AD4999" i="4" s="1"/>
  <c r="Q4998" i="4"/>
  <c r="AH4998" i="4" s="1"/>
  <c r="P4998" i="4"/>
  <c r="AG4998" i="4" s="1"/>
  <c r="O4998" i="4"/>
  <c r="AF4998" i="4" s="1"/>
  <c r="N4998" i="4"/>
  <c r="AE4998" i="4" s="1"/>
  <c r="M4998" i="4"/>
  <c r="AD4998" i="4" s="1"/>
  <c r="Q4997" i="4"/>
  <c r="AH4997" i="4" s="1"/>
  <c r="P4997" i="4"/>
  <c r="AG4997" i="4" s="1"/>
  <c r="O4997" i="4"/>
  <c r="AF4997" i="4" s="1"/>
  <c r="N4997" i="4"/>
  <c r="AE4997" i="4" s="1"/>
  <c r="M4997" i="4"/>
  <c r="AD4997" i="4" s="1"/>
  <c r="Q4996" i="4"/>
  <c r="AH4996" i="4" s="1"/>
  <c r="P4996" i="4"/>
  <c r="AG4996" i="4" s="1"/>
  <c r="O4996" i="4"/>
  <c r="AF4996" i="4" s="1"/>
  <c r="N4996" i="4"/>
  <c r="AE4996" i="4" s="1"/>
  <c r="M4996" i="4"/>
  <c r="AD4996" i="4" s="1"/>
  <c r="Q4995" i="4"/>
  <c r="AH4995" i="4" s="1"/>
  <c r="P4995" i="4"/>
  <c r="AG4995" i="4" s="1"/>
  <c r="O4995" i="4"/>
  <c r="AF4995" i="4" s="1"/>
  <c r="N4995" i="4"/>
  <c r="AE4995" i="4" s="1"/>
  <c r="M4995" i="4"/>
  <c r="AD4995" i="4" s="1"/>
  <c r="Q4994" i="4"/>
  <c r="AH4994" i="4" s="1"/>
  <c r="P4994" i="4"/>
  <c r="AG4994" i="4" s="1"/>
  <c r="O4994" i="4"/>
  <c r="AF4994" i="4" s="1"/>
  <c r="N4994" i="4"/>
  <c r="AE4994" i="4" s="1"/>
  <c r="M4994" i="4"/>
  <c r="AD4994" i="4" s="1"/>
  <c r="Q4993" i="4"/>
  <c r="AH4993" i="4" s="1"/>
  <c r="P4993" i="4"/>
  <c r="AG4993" i="4" s="1"/>
  <c r="O4993" i="4"/>
  <c r="AF4993" i="4" s="1"/>
  <c r="N4993" i="4"/>
  <c r="AE4993" i="4" s="1"/>
  <c r="M4993" i="4"/>
  <c r="AD4993" i="4" s="1"/>
  <c r="Q4992" i="4"/>
  <c r="AH4992" i="4" s="1"/>
  <c r="P4992" i="4"/>
  <c r="AG4992" i="4" s="1"/>
  <c r="O4992" i="4"/>
  <c r="AF4992" i="4" s="1"/>
  <c r="N4992" i="4"/>
  <c r="AE4992" i="4" s="1"/>
  <c r="M4992" i="4"/>
  <c r="AD4992" i="4" s="1"/>
  <c r="Q4991" i="4"/>
  <c r="AH4991" i="4" s="1"/>
  <c r="P4991" i="4"/>
  <c r="AG4991" i="4" s="1"/>
  <c r="O4991" i="4"/>
  <c r="AF4991" i="4" s="1"/>
  <c r="N4991" i="4"/>
  <c r="AE4991" i="4" s="1"/>
  <c r="M4991" i="4"/>
  <c r="AD4991" i="4" s="1"/>
  <c r="Q4990" i="4"/>
  <c r="AH4990" i="4" s="1"/>
  <c r="P4990" i="4"/>
  <c r="AG4990" i="4" s="1"/>
  <c r="O4990" i="4"/>
  <c r="AF4990" i="4" s="1"/>
  <c r="N4990" i="4"/>
  <c r="AE4990" i="4" s="1"/>
  <c r="M4990" i="4"/>
  <c r="AD4990" i="4" s="1"/>
  <c r="Q4989" i="4"/>
  <c r="AH4989" i="4" s="1"/>
  <c r="P4989" i="4"/>
  <c r="AG4989" i="4" s="1"/>
  <c r="O4989" i="4"/>
  <c r="AF4989" i="4" s="1"/>
  <c r="N4989" i="4"/>
  <c r="AE4989" i="4" s="1"/>
  <c r="M4989" i="4"/>
  <c r="AD4989" i="4" s="1"/>
  <c r="Q4988" i="4"/>
  <c r="AH4988" i="4" s="1"/>
  <c r="P4988" i="4"/>
  <c r="AG4988" i="4" s="1"/>
  <c r="O4988" i="4"/>
  <c r="AF4988" i="4" s="1"/>
  <c r="N4988" i="4"/>
  <c r="AE4988" i="4" s="1"/>
  <c r="M4988" i="4"/>
  <c r="AD4988" i="4" s="1"/>
  <c r="Q4987" i="4"/>
  <c r="AH4987" i="4" s="1"/>
  <c r="P4987" i="4"/>
  <c r="AG4987" i="4" s="1"/>
  <c r="O4987" i="4"/>
  <c r="AF4987" i="4" s="1"/>
  <c r="N4987" i="4"/>
  <c r="AE4987" i="4" s="1"/>
  <c r="M4987" i="4"/>
  <c r="AD4987" i="4" s="1"/>
  <c r="Q4986" i="4"/>
  <c r="AH4986" i="4" s="1"/>
  <c r="P4986" i="4"/>
  <c r="AG4986" i="4" s="1"/>
  <c r="O4986" i="4"/>
  <c r="AF4986" i="4" s="1"/>
  <c r="N4986" i="4"/>
  <c r="AE4986" i="4" s="1"/>
  <c r="M4986" i="4"/>
  <c r="AD4986" i="4" s="1"/>
  <c r="Q4985" i="4"/>
  <c r="AH4985" i="4" s="1"/>
  <c r="P4985" i="4"/>
  <c r="AG4985" i="4" s="1"/>
  <c r="O4985" i="4"/>
  <c r="AF4985" i="4" s="1"/>
  <c r="N4985" i="4"/>
  <c r="AE4985" i="4" s="1"/>
  <c r="M4985" i="4"/>
  <c r="AD4985" i="4" s="1"/>
  <c r="Q4984" i="4"/>
  <c r="AH4984" i="4" s="1"/>
  <c r="P4984" i="4"/>
  <c r="AG4984" i="4" s="1"/>
  <c r="O4984" i="4"/>
  <c r="AF4984" i="4" s="1"/>
  <c r="N4984" i="4"/>
  <c r="AE4984" i="4" s="1"/>
  <c r="M4984" i="4"/>
  <c r="AD4984" i="4" s="1"/>
  <c r="Q4983" i="4"/>
  <c r="AH4983" i="4" s="1"/>
  <c r="P4983" i="4"/>
  <c r="AG4983" i="4" s="1"/>
  <c r="O4983" i="4"/>
  <c r="AF4983" i="4" s="1"/>
  <c r="N4983" i="4"/>
  <c r="AE4983" i="4" s="1"/>
  <c r="M4983" i="4"/>
  <c r="AD4983" i="4" s="1"/>
  <c r="Q4982" i="4"/>
  <c r="AH4982" i="4" s="1"/>
  <c r="P4982" i="4"/>
  <c r="AG4982" i="4" s="1"/>
  <c r="O4982" i="4"/>
  <c r="AF4982" i="4" s="1"/>
  <c r="N4982" i="4"/>
  <c r="AE4982" i="4" s="1"/>
  <c r="M4982" i="4"/>
  <c r="AD4982" i="4" s="1"/>
  <c r="Q4981" i="4"/>
  <c r="AH4981" i="4" s="1"/>
  <c r="P4981" i="4"/>
  <c r="AG4981" i="4" s="1"/>
  <c r="O4981" i="4"/>
  <c r="AF4981" i="4" s="1"/>
  <c r="N4981" i="4"/>
  <c r="AE4981" i="4" s="1"/>
  <c r="M4981" i="4"/>
  <c r="AD4981" i="4" s="1"/>
  <c r="Q4980" i="4"/>
  <c r="AH4980" i="4" s="1"/>
  <c r="P4980" i="4"/>
  <c r="AG4980" i="4" s="1"/>
  <c r="O4980" i="4"/>
  <c r="AF4980" i="4" s="1"/>
  <c r="N4980" i="4"/>
  <c r="AE4980" i="4" s="1"/>
  <c r="M4980" i="4"/>
  <c r="AD4980" i="4" s="1"/>
  <c r="Q4979" i="4"/>
  <c r="AH4979" i="4" s="1"/>
  <c r="P4979" i="4"/>
  <c r="AG4979" i="4" s="1"/>
  <c r="O4979" i="4"/>
  <c r="AF4979" i="4" s="1"/>
  <c r="N4979" i="4"/>
  <c r="AE4979" i="4" s="1"/>
  <c r="M4979" i="4"/>
  <c r="AD4979" i="4" s="1"/>
  <c r="Q4978" i="4"/>
  <c r="AH4978" i="4" s="1"/>
  <c r="P4978" i="4"/>
  <c r="AG4978" i="4" s="1"/>
  <c r="O4978" i="4"/>
  <c r="AF4978" i="4" s="1"/>
  <c r="N4978" i="4"/>
  <c r="AE4978" i="4" s="1"/>
  <c r="M4978" i="4"/>
  <c r="AD4978" i="4" s="1"/>
  <c r="Q4977" i="4"/>
  <c r="AH4977" i="4" s="1"/>
  <c r="P4977" i="4"/>
  <c r="AG4977" i="4" s="1"/>
  <c r="O4977" i="4"/>
  <c r="AF4977" i="4" s="1"/>
  <c r="N4977" i="4"/>
  <c r="AE4977" i="4" s="1"/>
  <c r="M4977" i="4"/>
  <c r="AD4977" i="4" s="1"/>
  <c r="Q4976" i="4"/>
  <c r="AH4976" i="4" s="1"/>
  <c r="P4976" i="4"/>
  <c r="AG4976" i="4" s="1"/>
  <c r="O4976" i="4"/>
  <c r="AF4976" i="4" s="1"/>
  <c r="N4976" i="4"/>
  <c r="AE4976" i="4" s="1"/>
  <c r="M4976" i="4"/>
  <c r="AD4976" i="4" s="1"/>
  <c r="Q4975" i="4"/>
  <c r="AH4975" i="4" s="1"/>
  <c r="P4975" i="4"/>
  <c r="AG4975" i="4" s="1"/>
  <c r="O4975" i="4"/>
  <c r="AF4975" i="4" s="1"/>
  <c r="N4975" i="4"/>
  <c r="AE4975" i="4" s="1"/>
  <c r="M4975" i="4"/>
  <c r="AD4975" i="4" s="1"/>
  <c r="Q4974" i="4"/>
  <c r="AH4974" i="4" s="1"/>
  <c r="P4974" i="4"/>
  <c r="AG4974" i="4" s="1"/>
  <c r="O4974" i="4"/>
  <c r="AF4974" i="4" s="1"/>
  <c r="N4974" i="4"/>
  <c r="AE4974" i="4" s="1"/>
  <c r="M4974" i="4"/>
  <c r="AD4974" i="4" s="1"/>
  <c r="Q4973" i="4"/>
  <c r="AH4973" i="4" s="1"/>
  <c r="P4973" i="4"/>
  <c r="AG4973" i="4" s="1"/>
  <c r="O4973" i="4"/>
  <c r="AF4973" i="4" s="1"/>
  <c r="N4973" i="4"/>
  <c r="AE4973" i="4" s="1"/>
  <c r="M4973" i="4"/>
  <c r="AD4973" i="4" s="1"/>
  <c r="Q4972" i="4"/>
  <c r="AH4972" i="4" s="1"/>
  <c r="P4972" i="4"/>
  <c r="AG4972" i="4" s="1"/>
  <c r="O4972" i="4"/>
  <c r="AF4972" i="4" s="1"/>
  <c r="N4972" i="4"/>
  <c r="AE4972" i="4" s="1"/>
  <c r="M4972" i="4"/>
  <c r="AD4972" i="4" s="1"/>
  <c r="Q4971" i="4"/>
  <c r="AH4971" i="4" s="1"/>
  <c r="P4971" i="4"/>
  <c r="AG4971" i="4" s="1"/>
  <c r="O4971" i="4"/>
  <c r="AF4971" i="4" s="1"/>
  <c r="N4971" i="4"/>
  <c r="AE4971" i="4" s="1"/>
  <c r="M4971" i="4"/>
  <c r="AD4971" i="4" s="1"/>
  <c r="Q4970" i="4"/>
  <c r="AH4970" i="4" s="1"/>
  <c r="P4970" i="4"/>
  <c r="AG4970" i="4" s="1"/>
  <c r="O4970" i="4"/>
  <c r="AF4970" i="4" s="1"/>
  <c r="N4970" i="4"/>
  <c r="AE4970" i="4" s="1"/>
  <c r="M4970" i="4"/>
  <c r="AD4970" i="4" s="1"/>
  <c r="Q4969" i="4"/>
  <c r="AH4969" i="4" s="1"/>
  <c r="P4969" i="4"/>
  <c r="AG4969" i="4" s="1"/>
  <c r="O4969" i="4"/>
  <c r="AF4969" i="4" s="1"/>
  <c r="N4969" i="4"/>
  <c r="AE4969" i="4" s="1"/>
  <c r="M4969" i="4"/>
  <c r="AD4969" i="4" s="1"/>
  <c r="Q4968" i="4"/>
  <c r="AH4968" i="4" s="1"/>
  <c r="P4968" i="4"/>
  <c r="AG4968" i="4" s="1"/>
  <c r="O4968" i="4"/>
  <c r="AF4968" i="4" s="1"/>
  <c r="N4968" i="4"/>
  <c r="AE4968" i="4" s="1"/>
  <c r="M4968" i="4"/>
  <c r="AD4968" i="4" s="1"/>
  <c r="Q4967" i="4"/>
  <c r="AH4967" i="4" s="1"/>
  <c r="P4967" i="4"/>
  <c r="AG4967" i="4" s="1"/>
  <c r="O4967" i="4"/>
  <c r="AF4967" i="4" s="1"/>
  <c r="N4967" i="4"/>
  <c r="AE4967" i="4" s="1"/>
  <c r="M4967" i="4"/>
  <c r="AD4967" i="4" s="1"/>
  <c r="Q4966" i="4"/>
  <c r="AH4966" i="4" s="1"/>
  <c r="P4966" i="4"/>
  <c r="AG4966" i="4" s="1"/>
  <c r="O4966" i="4"/>
  <c r="AF4966" i="4" s="1"/>
  <c r="N4966" i="4"/>
  <c r="AE4966" i="4" s="1"/>
  <c r="M4966" i="4"/>
  <c r="AD4966" i="4" s="1"/>
  <c r="Q4965" i="4"/>
  <c r="AH4965" i="4" s="1"/>
  <c r="P4965" i="4"/>
  <c r="AG4965" i="4" s="1"/>
  <c r="O4965" i="4"/>
  <c r="AF4965" i="4" s="1"/>
  <c r="N4965" i="4"/>
  <c r="AE4965" i="4" s="1"/>
  <c r="M4965" i="4"/>
  <c r="AD4965" i="4" s="1"/>
  <c r="Q4964" i="4"/>
  <c r="AH4964" i="4" s="1"/>
  <c r="P4964" i="4"/>
  <c r="AG4964" i="4" s="1"/>
  <c r="O4964" i="4"/>
  <c r="AF4964" i="4" s="1"/>
  <c r="N4964" i="4"/>
  <c r="AE4964" i="4" s="1"/>
  <c r="M4964" i="4"/>
  <c r="AD4964" i="4" s="1"/>
  <c r="Q4963" i="4"/>
  <c r="AH4963" i="4" s="1"/>
  <c r="P4963" i="4"/>
  <c r="AG4963" i="4" s="1"/>
  <c r="O4963" i="4"/>
  <c r="AF4963" i="4" s="1"/>
  <c r="N4963" i="4"/>
  <c r="AE4963" i="4" s="1"/>
  <c r="M4963" i="4"/>
  <c r="AD4963" i="4" s="1"/>
  <c r="Q4962" i="4"/>
  <c r="AH4962" i="4" s="1"/>
  <c r="P4962" i="4"/>
  <c r="AG4962" i="4" s="1"/>
  <c r="O4962" i="4"/>
  <c r="AF4962" i="4" s="1"/>
  <c r="N4962" i="4"/>
  <c r="AE4962" i="4" s="1"/>
  <c r="M4962" i="4"/>
  <c r="AD4962" i="4" s="1"/>
  <c r="Q4961" i="4"/>
  <c r="AH4961" i="4" s="1"/>
  <c r="P4961" i="4"/>
  <c r="AG4961" i="4" s="1"/>
  <c r="O4961" i="4"/>
  <c r="AF4961" i="4" s="1"/>
  <c r="N4961" i="4"/>
  <c r="AE4961" i="4" s="1"/>
  <c r="M4961" i="4"/>
  <c r="AD4961" i="4" s="1"/>
  <c r="Q4960" i="4"/>
  <c r="AH4960" i="4" s="1"/>
  <c r="P4960" i="4"/>
  <c r="AG4960" i="4" s="1"/>
  <c r="O4960" i="4"/>
  <c r="AF4960" i="4" s="1"/>
  <c r="N4960" i="4"/>
  <c r="AE4960" i="4" s="1"/>
  <c r="M4960" i="4"/>
  <c r="AD4960" i="4" s="1"/>
  <c r="Q4959" i="4"/>
  <c r="AH4959" i="4" s="1"/>
  <c r="P4959" i="4"/>
  <c r="AG4959" i="4" s="1"/>
  <c r="O4959" i="4"/>
  <c r="AF4959" i="4" s="1"/>
  <c r="N4959" i="4"/>
  <c r="AE4959" i="4" s="1"/>
  <c r="M4959" i="4"/>
  <c r="AD4959" i="4" s="1"/>
  <c r="Q4958" i="4"/>
  <c r="AH4958" i="4" s="1"/>
  <c r="P4958" i="4"/>
  <c r="AG4958" i="4" s="1"/>
  <c r="O4958" i="4"/>
  <c r="AF4958" i="4" s="1"/>
  <c r="N4958" i="4"/>
  <c r="AE4958" i="4" s="1"/>
  <c r="M4958" i="4"/>
  <c r="AD4958" i="4" s="1"/>
  <c r="Q4957" i="4"/>
  <c r="AH4957" i="4" s="1"/>
  <c r="P4957" i="4"/>
  <c r="AG4957" i="4" s="1"/>
  <c r="O4957" i="4"/>
  <c r="AF4957" i="4" s="1"/>
  <c r="N4957" i="4"/>
  <c r="AE4957" i="4" s="1"/>
  <c r="M4957" i="4"/>
  <c r="AD4957" i="4" s="1"/>
  <c r="Q4956" i="4"/>
  <c r="AH4956" i="4" s="1"/>
  <c r="P4956" i="4"/>
  <c r="AG4956" i="4" s="1"/>
  <c r="O4956" i="4"/>
  <c r="AF4956" i="4" s="1"/>
  <c r="N4956" i="4"/>
  <c r="AE4956" i="4" s="1"/>
  <c r="M4956" i="4"/>
  <c r="AD4956" i="4" s="1"/>
  <c r="Q4955" i="4"/>
  <c r="AH4955" i="4" s="1"/>
  <c r="P4955" i="4"/>
  <c r="AG4955" i="4" s="1"/>
  <c r="O4955" i="4"/>
  <c r="AF4955" i="4" s="1"/>
  <c r="N4955" i="4"/>
  <c r="AE4955" i="4" s="1"/>
  <c r="M4955" i="4"/>
  <c r="AD4955" i="4" s="1"/>
  <c r="Q4954" i="4"/>
  <c r="AH4954" i="4" s="1"/>
  <c r="P4954" i="4"/>
  <c r="AG4954" i="4" s="1"/>
  <c r="O4954" i="4"/>
  <c r="AF4954" i="4" s="1"/>
  <c r="N4954" i="4"/>
  <c r="AE4954" i="4" s="1"/>
  <c r="M4954" i="4"/>
  <c r="AD4954" i="4" s="1"/>
  <c r="Q4953" i="4"/>
  <c r="AH4953" i="4" s="1"/>
  <c r="P4953" i="4"/>
  <c r="AG4953" i="4" s="1"/>
  <c r="O4953" i="4"/>
  <c r="AF4953" i="4" s="1"/>
  <c r="N4953" i="4"/>
  <c r="AE4953" i="4" s="1"/>
  <c r="M4953" i="4"/>
  <c r="AD4953" i="4" s="1"/>
  <c r="Q4952" i="4"/>
  <c r="AH4952" i="4" s="1"/>
  <c r="P4952" i="4"/>
  <c r="AG4952" i="4" s="1"/>
  <c r="O4952" i="4"/>
  <c r="AF4952" i="4" s="1"/>
  <c r="N4952" i="4"/>
  <c r="AE4952" i="4" s="1"/>
  <c r="M4952" i="4"/>
  <c r="AD4952" i="4" s="1"/>
  <c r="Q4951" i="4"/>
  <c r="AH4951" i="4" s="1"/>
  <c r="P4951" i="4"/>
  <c r="AG4951" i="4" s="1"/>
  <c r="O4951" i="4"/>
  <c r="AF4951" i="4" s="1"/>
  <c r="N4951" i="4"/>
  <c r="AE4951" i="4" s="1"/>
  <c r="M4951" i="4"/>
  <c r="AD4951" i="4" s="1"/>
  <c r="Q4950" i="4"/>
  <c r="AH4950" i="4" s="1"/>
  <c r="P4950" i="4"/>
  <c r="AG4950" i="4" s="1"/>
  <c r="O4950" i="4"/>
  <c r="AF4950" i="4" s="1"/>
  <c r="N4950" i="4"/>
  <c r="AE4950" i="4" s="1"/>
  <c r="M4950" i="4"/>
  <c r="AD4950" i="4" s="1"/>
  <c r="Q4949" i="4"/>
  <c r="AH4949" i="4" s="1"/>
  <c r="P4949" i="4"/>
  <c r="AG4949" i="4" s="1"/>
  <c r="O4949" i="4"/>
  <c r="AF4949" i="4" s="1"/>
  <c r="N4949" i="4"/>
  <c r="AE4949" i="4" s="1"/>
  <c r="M4949" i="4"/>
  <c r="AD4949" i="4" s="1"/>
  <c r="Q4948" i="4"/>
  <c r="AH4948" i="4" s="1"/>
  <c r="P4948" i="4"/>
  <c r="AG4948" i="4" s="1"/>
  <c r="O4948" i="4"/>
  <c r="AF4948" i="4" s="1"/>
  <c r="N4948" i="4"/>
  <c r="AE4948" i="4" s="1"/>
  <c r="M4948" i="4"/>
  <c r="AD4948" i="4" s="1"/>
  <c r="Q4947" i="4"/>
  <c r="AH4947" i="4" s="1"/>
  <c r="P4947" i="4"/>
  <c r="AG4947" i="4" s="1"/>
  <c r="O4947" i="4"/>
  <c r="AF4947" i="4" s="1"/>
  <c r="N4947" i="4"/>
  <c r="AE4947" i="4" s="1"/>
  <c r="M4947" i="4"/>
  <c r="AD4947" i="4" s="1"/>
  <c r="Q4946" i="4"/>
  <c r="AH4946" i="4" s="1"/>
  <c r="P4946" i="4"/>
  <c r="AG4946" i="4" s="1"/>
  <c r="O4946" i="4"/>
  <c r="AF4946" i="4" s="1"/>
  <c r="N4946" i="4"/>
  <c r="AE4946" i="4" s="1"/>
  <c r="M4946" i="4"/>
  <c r="AD4946" i="4" s="1"/>
  <c r="Q4945" i="4"/>
  <c r="AH4945" i="4" s="1"/>
  <c r="P4945" i="4"/>
  <c r="AG4945" i="4" s="1"/>
  <c r="O4945" i="4"/>
  <c r="AF4945" i="4" s="1"/>
  <c r="N4945" i="4"/>
  <c r="AE4945" i="4" s="1"/>
  <c r="M4945" i="4"/>
  <c r="AD4945" i="4" s="1"/>
  <c r="Q4944" i="4"/>
  <c r="AH4944" i="4" s="1"/>
  <c r="P4944" i="4"/>
  <c r="AG4944" i="4" s="1"/>
  <c r="O4944" i="4"/>
  <c r="AF4944" i="4" s="1"/>
  <c r="N4944" i="4"/>
  <c r="AE4944" i="4" s="1"/>
  <c r="M4944" i="4"/>
  <c r="AD4944" i="4" s="1"/>
  <c r="Q4943" i="4"/>
  <c r="AH4943" i="4" s="1"/>
  <c r="P4943" i="4"/>
  <c r="AG4943" i="4" s="1"/>
  <c r="O4943" i="4"/>
  <c r="AF4943" i="4" s="1"/>
  <c r="N4943" i="4"/>
  <c r="AE4943" i="4" s="1"/>
  <c r="M4943" i="4"/>
  <c r="AD4943" i="4" s="1"/>
  <c r="Q4942" i="4"/>
  <c r="AH4942" i="4" s="1"/>
  <c r="P4942" i="4"/>
  <c r="AG4942" i="4" s="1"/>
  <c r="O4942" i="4"/>
  <c r="AF4942" i="4" s="1"/>
  <c r="N4942" i="4"/>
  <c r="AE4942" i="4" s="1"/>
  <c r="M4942" i="4"/>
  <c r="AD4942" i="4" s="1"/>
  <c r="Q4941" i="4"/>
  <c r="AH4941" i="4" s="1"/>
  <c r="P4941" i="4"/>
  <c r="AG4941" i="4" s="1"/>
  <c r="O4941" i="4"/>
  <c r="AF4941" i="4" s="1"/>
  <c r="N4941" i="4"/>
  <c r="AE4941" i="4" s="1"/>
  <c r="M4941" i="4"/>
  <c r="AD4941" i="4" s="1"/>
  <c r="Q4940" i="4"/>
  <c r="AH4940" i="4" s="1"/>
  <c r="P4940" i="4"/>
  <c r="AG4940" i="4" s="1"/>
  <c r="O4940" i="4"/>
  <c r="AF4940" i="4" s="1"/>
  <c r="N4940" i="4"/>
  <c r="AE4940" i="4" s="1"/>
  <c r="M4940" i="4"/>
  <c r="AD4940" i="4" s="1"/>
  <c r="Q4939" i="4"/>
  <c r="AH4939" i="4" s="1"/>
  <c r="P4939" i="4"/>
  <c r="AG4939" i="4" s="1"/>
  <c r="O4939" i="4"/>
  <c r="AF4939" i="4" s="1"/>
  <c r="N4939" i="4"/>
  <c r="AE4939" i="4" s="1"/>
  <c r="M4939" i="4"/>
  <c r="AD4939" i="4" s="1"/>
  <c r="Q4938" i="4"/>
  <c r="AH4938" i="4" s="1"/>
  <c r="P4938" i="4"/>
  <c r="AG4938" i="4" s="1"/>
  <c r="O4938" i="4"/>
  <c r="AF4938" i="4" s="1"/>
  <c r="N4938" i="4"/>
  <c r="AE4938" i="4" s="1"/>
  <c r="M4938" i="4"/>
  <c r="AD4938" i="4" s="1"/>
  <c r="Q4937" i="4"/>
  <c r="AH4937" i="4" s="1"/>
  <c r="P4937" i="4"/>
  <c r="AG4937" i="4" s="1"/>
  <c r="O4937" i="4"/>
  <c r="AF4937" i="4" s="1"/>
  <c r="N4937" i="4"/>
  <c r="AE4937" i="4" s="1"/>
  <c r="M4937" i="4"/>
  <c r="AD4937" i="4" s="1"/>
  <c r="Q4936" i="4"/>
  <c r="AH4936" i="4" s="1"/>
  <c r="P4936" i="4"/>
  <c r="AG4936" i="4" s="1"/>
  <c r="O4936" i="4"/>
  <c r="AF4936" i="4" s="1"/>
  <c r="N4936" i="4"/>
  <c r="AE4936" i="4" s="1"/>
  <c r="M4936" i="4"/>
  <c r="AD4936" i="4" s="1"/>
  <c r="Q4935" i="4"/>
  <c r="AH4935" i="4" s="1"/>
  <c r="P4935" i="4"/>
  <c r="AG4935" i="4" s="1"/>
  <c r="O4935" i="4"/>
  <c r="AF4935" i="4" s="1"/>
  <c r="N4935" i="4"/>
  <c r="AE4935" i="4" s="1"/>
  <c r="M4935" i="4"/>
  <c r="AD4935" i="4" s="1"/>
  <c r="Q4934" i="4"/>
  <c r="AH4934" i="4" s="1"/>
  <c r="P4934" i="4"/>
  <c r="AG4934" i="4" s="1"/>
  <c r="O4934" i="4"/>
  <c r="AF4934" i="4" s="1"/>
  <c r="N4934" i="4"/>
  <c r="AE4934" i="4" s="1"/>
  <c r="M4934" i="4"/>
  <c r="AD4934" i="4" s="1"/>
  <c r="Q4933" i="4"/>
  <c r="AH4933" i="4" s="1"/>
  <c r="P4933" i="4"/>
  <c r="AG4933" i="4" s="1"/>
  <c r="O4933" i="4"/>
  <c r="AF4933" i="4" s="1"/>
  <c r="N4933" i="4"/>
  <c r="AE4933" i="4" s="1"/>
  <c r="M4933" i="4"/>
  <c r="AD4933" i="4" s="1"/>
  <c r="Q4932" i="4"/>
  <c r="AH4932" i="4" s="1"/>
  <c r="P4932" i="4"/>
  <c r="AG4932" i="4" s="1"/>
  <c r="O4932" i="4"/>
  <c r="AF4932" i="4" s="1"/>
  <c r="N4932" i="4"/>
  <c r="AE4932" i="4" s="1"/>
  <c r="M4932" i="4"/>
  <c r="AD4932" i="4" s="1"/>
  <c r="Q4931" i="4"/>
  <c r="AH4931" i="4" s="1"/>
  <c r="P4931" i="4"/>
  <c r="AG4931" i="4" s="1"/>
  <c r="O4931" i="4"/>
  <c r="AF4931" i="4" s="1"/>
  <c r="N4931" i="4"/>
  <c r="AE4931" i="4" s="1"/>
  <c r="M4931" i="4"/>
  <c r="AD4931" i="4" s="1"/>
  <c r="Q4930" i="4"/>
  <c r="AH4930" i="4" s="1"/>
  <c r="P4930" i="4"/>
  <c r="AG4930" i="4" s="1"/>
  <c r="O4930" i="4"/>
  <c r="AF4930" i="4" s="1"/>
  <c r="N4930" i="4"/>
  <c r="AE4930" i="4" s="1"/>
  <c r="M4930" i="4"/>
  <c r="AD4930" i="4" s="1"/>
  <c r="Q4929" i="4"/>
  <c r="AH4929" i="4" s="1"/>
  <c r="P4929" i="4"/>
  <c r="AG4929" i="4" s="1"/>
  <c r="O4929" i="4"/>
  <c r="AF4929" i="4" s="1"/>
  <c r="N4929" i="4"/>
  <c r="AE4929" i="4" s="1"/>
  <c r="M4929" i="4"/>
  <c r="AD4929" i="4" s="1"/>
  <c r="Q4928" i="4"/>
  <c r="AH4928" i="4" s="1"/>
  <c r="P4928" i="4"/>
  <c r="AG4928" i="4" s="1"/>
  <c r="O4928" i="4"/>
  <c r="AF4928" i="4" s="1"/>
  <c r="N4928" i="4"/>
  <c r="AE4928" i="4" s="1"/>
  <c r="M4928" i="4"/>
  <c r="AD4928" i="4" s="1"/>
  <c r="Q4927" i="4"/>
  <c r="AH4927" i="4" s="1"/>
  <c r="P4927" i="4"/>
  <c r="AG4927" i="4" s="1"/>
  <c r="O4927" i="4"/>
  <c r="AF4927" i="4" s="1"/>
  <c r="N4927" i="4"/>
  <c r="AE4927" i="4" s="1"/>
  <c r="M4927" i="4"/>
  <c r="AD4927" i="4" s="1"/>
  <c r="Q4926" i="4"/>
  <c r="AH4926" i="4" s="1"/>
  <c r="P4926" i="4"/>
  <c r="AG4926" i="4" s="1"/>
  <c r="O4926" i="4"/>
  <c r="AF4926" i="4" s="1"/>
  <c r="N4926" i="4"/>
  <c r="AE4926" i="4" s="1"/>
  <c r="M4926" i="4"/>
  <c r="AD4926" i="4" s="1"/>
  <c r="Q4925" i="4"/>
  <c r="AH4925" i="4" s="1"/>
  <c r="P4925" i="4"/>
  <c r="AG4925" i="4" s="1"/>
  <c r="O4925" i="4"/>
  <c r="AF4925" i="4" s="1"/>
  <c r="N4925" i="4"/>
  <c r="AE4925" i="4" s="1"/>
  <c r="M4925" i="4"/>
  <c r="AD4925" i="4" s="1"/>
  <c r="Q4924" i="4"/>
  <c r="AH4924" i="4" s="1"/>
  <c r="P4924" i="4"/>
  <c r="AG4924" i="4" s="1"/>
  <c r="O4924" i="4"/>
  <c r="AF4924" i="4" s="1"/>
  <c r="N4924" i="4"/>
  <c r="AE4924" i="4" s="1"/>
  <c r="M4924" i="4"/>
  <c r="AD4924" i="4" s="1"/>
  <c r="Q4923" i="4"/>
  <c r="AH4923" i="4" s="1"/>
  <c r="P4923" i="4"/>
  <c r="AG4923" i="4" s="1"/>
  <c r="O4923" i="4"/>
  <c r="AF4923" i="4" s="1"/>
  <c r="N4923" i="4"/>
  <c r="AE4923" i="4" s="1"/>
  <c r="M4923" i="4"/>
  <c r="AD4923" i="4" s="1"/>
  <c r="Q4922" i="4"/>
  <c r="AH4922" i="4" s="1"/>
  <c r="P4922" i="4"/>
  <c r="AG4922" i="4" s="1"/>
  <c r="O4922" i="4"/>
  <c r="AF4922" i="4" s="1"/>
  <c r="N4922" i="4"/>
  <c r="AE4922" i="4" s="1"/>
  <c r="M4922" i="4"/>
  <c r="AD4922" i="4" s="1"/>
  <c r="Q4921" i="4"/>
  <c r="AH4921" i="4" s="1"/>
  <c r="P4921" i="4"/>
  <c r="AG4921" i="4" s="1"/>
  <c r="O4921" i="4"/>
  <c r="AF4921" i="4" s="1"/>
  <c r="N4921" i="4"/>
  <c r="AE4921" i="4" s="1"/>
  <c r="M4921" i="4"/>
  <c r="AD4921" i="4" s="1"/>
  <c r="Q4920" i="4"/>
  <c r="AH4920" i="4" s="1"/>
  <c r="P4920" i="4"/>
  <c r="AG4920" i="4" s="1"/>
  <c r="O4920" i="4"/>
  <c r="AF4920" i="4" s="1"/>
  <c r="N4920" i="4"/>
  <c r="AE4920" i="4" s="1"/>
  <c r="M4920" i="4"/>
  <c r="AD4920" i="4" s="1"/>
  <c r="Q4919" i="4"/>
  <c r="AH4919" i="4" s="1"/>
  <c r="P4919" i="4"/>
  <c r="AG4919" i="4" s="1"/>
  <c r="O4919" i="4"/>
  <c r="AF4919" i="4" s="1"/>
  <c r="N4919" i="4"/>
  <c r="AE4919" i="4" s="1"/>
  <c r="M4919" i="4"/>
  <c r="AD4919" i="4" s="1"/>
  <c r="Q4918" i="4"/>
  <c r="AH4918" i="4" s="1"/>
  <c r="P4918" i="4"/>
  <c r="AG4918" i="4" s="1"/>
  <c r="O4918" i="4"/>
  <c r="AF4918" i="4" s="1"/>
  <c r="N4918" i="4"/>
  <c r="AE4918" i="4" s="1"/>
  <c r="M4918" i="4"/>
  <c r="AD4918" i="4" s="1"/>
  <c r="Q4917" i="4"/>
  <c r="AH4917" i="4" s="1"/>
  <c r="P4917" i="4"/>
  <c r="AG4917" i="4" s="1"/>
  <c r="O4917" i="4"/>
  <c r="AF4917" i="4" s="1"/>
  <c r="N4917" i="4"/>
  <c r="AE4917" i="4" s="1"/>
  <c r="M4917" i="4"/>
  <c r="AD4917" i="4" s="1"/>
  <c r="Q4916" i="4"/>
  <c r="AH4916" i="4" s="1"/>
  <c r="P4916" i="4"/>
  <c r="AG4916" i="4" s="1"/>
  <c r="O4916" i="4"/>
  <c r="AF4916" i="4" s="1"/>
  <c r="N4916" i="4"/>
  <c r="AE4916" i="4" s="1"/>
  <c r="M4916" i="4"/>
  <c r="AD4916" i="4" s="1"/>
  <c r="Q4915" i="4"/>
  <c r="AH4915" i="4" s="1"/>
  <c r="P4915" i="4"/>
  <c r="AG4915" i="4" s="1"/>
  <c r="O4915" i="4"/>
  <c r="AF4915" i="4" s="1"/>
  <c r="N4915" i="4"/>
  <c r="AE4915" i="4" s="1"/>
  <c r="M4915" i="4"/>
  <c r="AD4915" i="4" s="1"/>
  <c r="Q4914" i="4"/>
  <c r="AH4914" i="4" s="1"/>
  <c r="P4914" i="4"/>
  <c r="AG4914" i="4" s="1"/>
  <c r="O4914" i="4"/>
  <c r="AF4914" i="4" s="1"/>
  <c r="N4914" i="4"/>
  <c r="AE4914" i="4" s="1"/>
  <c r="M4914" i="4"/>
  <c r="AD4914" i="4" s="1"/>
  <c r="Q4913" i="4"/>
  <c r="AH4913" i="4" s="1"/>
  <c r="P4913" i="4"/>
  <c r="AG4913" i="4" s="1"/>
  <c r="O4913" i="4"/>
  <c r="AF4913" i="4" s="1"/>
  <c r="N4913" i="4"/>
  <c r="AE4913" i="4" s="1"/>
  <c r="M4913" i="4"/>
  <c r="AD4913" i="4" s="1"/>
  <c r="Q4912" i="4"/>
  <c r="AH4912" i="4" s="1"/>
  <c r="P4912" i="4"/>
  <c r="AG4912" i="4" s="1"/>
  <c r="O4912" i="4"/>
  <c r="AF4912" i="4" s="1"/>
  <c r="N4912" i="4"/>
  <c r="AE4912" i="4" s="1"/>
  <c r="M4912" i="4"/>
  <c r="AD4912" i="4" s="1"/>
  <c r="Q4911" i="4"/>
  <c r="AH4911" i="4" s="1"/>
  <c r="P4911" i="4"/>
  <c r="AG4911" i="4" s="1"/>
  <c r="O4911" i="4"/>
  <c r="AF4911" i="4" s="1"/>
  <c r="N4911" i="4"/>
  <c r="AE4911" i="4" s="1"/>
  <c r="M4911" i="4"/>
  <c r="AD4911" i="4" s="1"/>
  <c r="Q4910" i="4"/>
  <c r="AH4910" i="4" s="1"/>
  <c r="P4910" i="4"/>
  <c r="AG4910" i="4" s="1"/>
  <c r="O4910" i="4"/>
  <c r="AF4910" i="4" s="1"/>
  <c r="N4910" i="4"/>
  <c r="AE4910" i="4" s="1"/>
  <c r="M4910" i="4"/>
  <c r="AD4910" i="4" s="1"/>
  <c r="Q4909" i="4"/>
  <c r="AH4909" i="4" s="1"/>
  <c r="P4909" i="4"/>
  <c r="AG4909" i="4" s="1"/>
  <c r="O4909" i="4"/>
  <c r="AF4909" i="4" s="1"/>
  <c r="N4909" i="4"/>
  <c r="AE4909" i="4" s="1"/>
  <c r="M4909" i="4"/>
  <c r="AD4909" i="4" s="1"/>
  <c r="Q4908" i="4"/>
  <c r="AH4908" i="4" s="1"/>
  <c r="P4908" i="4"/>
  <c r="AG4908" i="4" s="1"/>
  <c r="O4908" i="4"/>
  <c r="AF4908" i="4" s="1"/>
  <c r="N4908" i="4"/>
  <c r="AE4908" i="4" s="1"/>
  <c r="M4908" i="4"/>
  <c r="AD4908" i="4" s="1"/>
  <c r="Q4907" i="4"/>
  <c r="AH4907" i="4" s="1"/>
  <c r="P4907" i="4"/>
  <c r="AG4907" i="4" s="1"/>
  <c r="O4907" i="4"/>
  <c r="AF4907" i="4" s="1"/>
  <c r="N4907" i="4"/>
  <c r="AE4907" i="4" s="1"/>
  <c r="M4907" i="4"/>
  <c r="AD4907" i="4" s="1"/>
  <c r="Q4906" i="4"/>
  <c r="AH4906" i="4" s="1"/>
  <c r="P4906" i="4"/>
  <c r="AG4906" i="4" s="1"/>
  <c r="O4906" i="4"/>
  <c r="AF4906" i="4" s="1"/>
  <c r="N4906" i="4"/>
  <c r="AE4906" i="4" s="1"/>
  <c r="M4906" i="4"/>
  <c r="AD4906" i="4" s="1"/>
  <c r="Q4905" i="4"/>
  <c r="AH4905" i="4" s="1"/>
  <c r="P4905" i="4"/>
  <c r="AG4905" i="4" s="1"/>
  <c r="O4905" i="4"/>
  <c r="AF4905" i="4" s="1"/>
  <c r="N4905" i="4"/>
  <c r="AE4905" i="4" s="1"/>
  <c r="M4905" i="4"/>
  <c r="AD4905" i="4" s="1"/>
  <c r="Q4904" i="4"/>
  <c r="AH4904" i="4" s="1"/>
  <c r="P4904" i="4"/>
  <c r="AG4904" i="4" s="1"/>
  <c r="O4904" i="4"/>
  <c r="AF4904" i="4" s="1"/>
  <c r="N4904" i="4"/>
  <c r="AE4904" i="4" s="1"/>
  <c r="M4904" i="4"/>
  <c r="AD4904" i="4" s="1"/>
  <c r="Q4903" i="4"/>
  <c r="AH4903" i="4" s="1"/>
  <c r="P4903" i="4"/>
  <c r="AG4903" i="4" s="1"/>
  <c r="O4903" i="4"/>
  <c r="AF4903" i="4" s="1"/>
  <c r="N4903" i="4"/>
  <c r="AE4903" i="4" s="1"/>
  <c r="M4903" i="4"/>
  <c r="AD4903" i="4" s="1"/>
  <c r="Q4902" i="4"/>
  <c r="AH4902" i="4" s="1"/>
  <c r="P4902" i="4"/>
  <c r="AG4902" i="4" s="1"/>
  <c r="O4902" i="4"/>
  <c r="AF4902" i="4" s="1"/>
  <c r="N4902" i="4"/>
  <c r="AE4902" i="4" s="1"/>
  <c r="M4902" i="4"/>
  <c r="AD4902" i="4" s="1"/>
  <c r="Q4901" i="4"/>
  <c r="AH4901" i="4" s="1"/>
  <c r="P4901" i="4"/>
  <c r="AG4901" i="4" s="1"/>
  <c r="O4901" i="4"/>
  <c r="AF4901" i="4" s="1"/>
  <c r="N4901" i="4"/>
  <c r="AE4901" i="4" s="1"/>
  <c r="M4901" i="4"/>
  <c r="AD4901" i="4" s="1"/>
  <c r="Q4900" i="4"/>
  <c r="AH4900" i="4" s="1"/>
  <c r="P4900" i="4"/>
  <c r="AG4900" i="4" s="1"/>
  <c r="O4900" i="4"/>
  <c r="AF4900" i="4" s="1"/>
  <c r="N4900" i="4"/>
  <c r="AE4900" i="4" s="1"/>
  <c r="M4900" i="4"/>
  <c r="AD4900" i="4" s="1"/>
  <c r="Q4899" i="4"/>
  <c r="AH4899" i="4" s="1"/>
  <c r="P4899" i="4"/>
  <c r="AG4899" i="4" s="1"/>
  <c r="O4899" i="4"/>
  <c r="AF4899" i="4" s="1"/>
  <c r="N4899" i="4"/>
  <c r="AE4899" i="4" s="1"/>
  <c r="M4899" i="4"/>
  <c r="AD4899" i="4" s="1"/>
  <c r="Q4898" i="4"/>
  <c r="AH4898" i="4" s="1"/>
  <c r="P4898" i="4"/>
  <c r="AG4898" i="4" s="1"/>
  <c r="O4898" i="4"/>
  <c r="AF4898" i="4" s="1"/>
  <c r="N4898" i="4"/>
  <c r="AE4898" i="4" s="1"/>
  <c r="M4898" i="4"/>
  <c r="AD4898" i="4" s="1"/>
  <c r="Q4897" i="4"/>
  <c r="AH4897" i="4" s="1"/>
  <c r="P4897" i="4"/>
  <c r="AG4897" i="4" s="1"/>
  <c r="O4897" i="4"/>
  <c r="AF4897" i="4" s="1"/>
  <c r="N4897" i="4"/>
  <c r="AE4897" i="4" s="1"/>
  <c r="M4897" i="4"/>
  <c r="AD4897" i="4" s="1"/>
  <c r="Q4896" i="4"/>
  <c r="AH4896" i="4" s="1"/>
  <c r="P4896" i="4"/>
  <c r="AG4896" i="4" s="1"/>
  <c r="O4896" i="4"/>
  <c r="AF4896" i="4" s="1"/>
  <c r="N4896" i="4"/>
  <c r="AE4896" i="4" s="1"/>
  <c r="M4896" i="4"/>
  <c r="AD4896" i="4" s="1"/>
  <c r="Q4895" i="4"/>
  <c r="AH4895" i="4" s="1"/>
  <c r="P4895" i="4"/>
  <c r="AG4895" i="4" s="1"/>
  <c r="O4895" i="4"/>
  <c r="AF4895" i="4" s="1"/>
  <c r="N4895" i="4"/>
  <c r="AE4895" i="4" s="1"/>
  <c r="M4895" i="4"/>
  <c r="AD4895" i="4" s="1"/>
  <c r="Q4894" i="4"/>
  <c r="AH4894" i="4" s="1"/>
  <c r="P4894" i="4"/>
  <c r="AG4894" i="4" s="1"/>
  <c r="O4894" i="4"/>
  <c r="AF4894" i="4" s="1"/>
  <c r="N4894" i="4"/>
  <c r="AE4894" i="4" s="1"/>
  <c r="M4894" i="4"/>
  <c r="AD4894" i="4" s="1"/>
  <c r="Q4893" i="4"/>
  <c r="AH4893" i="4" s="1"/>
  <c r="P4893" i="4"/>
  <c r="AG4893" i="4" s="1"/>
  <c r="O4893" i="4"/>
  <c r="AF4893" i="4" s="1"/>
  <c r="N4893" i="4"/>
  <c r="AE4893" i="4" s="1"/>
  <c r="M4893" i="4"/>
  <c r="AD4893" i="4" s="1"/>
  <c r="Q4892" i="4"/>
  <c r="AH4892" i="4" s="1"/>
  <c r="P4892" i="4"/>
  <c r="AG4892" i="4" s="1"/>
  <c r="O4892" i="4"/>
  <c r="AF4892" i="4" s="1"/>
  <c r="N4892" i="4"/>
  <c r="AE4892" i="4" s="1"/>
  <c r="M4892" i="4"/>
  <c r="AD4892" i="4" s="1"/>
  <c r="Q4891" i="4"/>
  <c r="AH4891" i="4" s="1"/>
  <c r="P4891" i="4"/>
  <c r="AG4891" i="4" s="1"/>
  <c r="O4891" i="4"/>
  <c r="AF4891" i="4" s="1"/>
  <c r="N4891" i="4"/>
  <c r="AE4891" i="4" s="1"/>
  <c r="M4891" i="4"/>
  <c r="AD4891" i="4" s="1"/>
  <c r="Q4890" i="4"/>
  <c r="AH4890" i="4" s="1"/>
  <c r="P4890" i="4"/>
  <c r="AG4890" i="4" s="1"/>
  <c r="O4890" i="4"/>
  <c r="AF4890" i="4" s="1"/>
  <c r="N4890" i="4"/>
  <c r="AE4890" i="4" s="1"/>
  <c r="M4890" i="4"/>
  <c r="AD4890" i="4" s="1"/>
  <c r="Q4889" i="4"/>
  <c r="AH4889" i="4" s="1"/>
  <c r="P4889" i="4"/>
  <c r="AG4889" i="4" s="1"/>
  <c r="O4889" i="4"/>
  <c r="AF4889" i="4" s="1"/>
  <c r="N4889" i="4"/>
  <c r="AE4889" i="4" s="1"/>
  <c r="M4889" i="4"/>
  <c r="AD4889" i="4" s="1"/>
  <c r="Q4888" i="4"/>
  <c r="AH4888" i="4" s="1"/>
  <c r="P4888" i="4"/>
  <c r="AG4888" i="4" s="1"/>
  <c r="O4888" i="4"/>
  <c r="AF4888" i="4" s="1"/>
  <c r="N4888" i="4"/>
  <c r="AE4888" i="4" s="1"/>
  <c r="M4888" i="4"/>
  <c r="AD4888" i="4" s="1"/>
  <c r="Q4887" i="4"/>
  <c r="AH4887" i="4" s="1"/>
  <c r="P4887" i="4"/>
  <c r="AG4887" i="4" s="1"/>
  <c r="O4887" i="4"/>
  <c r="AF4887" i="4" s="1"/>
  <c r="N4887" i="4"/>
  <c r="AE4887" i="4" s="1"/>
  <c r="M4887" i="4"/>
  <c r="AD4887" i="4" s="1"/>
  <c r="Q4886" i="4"/>
  <c r="AH4886" i="4" s="1"/>
  <c r="P4886" i="4"/>
  <c r="AG4886" i="4" s="1"/>
  <c r="O4886" i="4"/>
  <c r="AF4886" i="4" s="1"/>
  <c r="N4886" i="4"/>
  <c r="AE4886" i="4" s="1"/>
  <c r="M4886" i="4"/>
  <c r="AD4886" i="4" s="1"/>
  <c r="Q4885" i="4"/>
  <c r="AH4885" i="4" s="1"/>
  <c r="P4885" i="4"/>
  <c r="AG4885" i="4" s="1"/>
  <c r="O4885" i="4"/>
  <c r="AF4885" i="4" s="1"/>
  <c r="N4885" i="4"/>
  <c r="AE4885" i="4" s="1"/>
  <c r="M4885" i="4"/>
  <c r="AD4885" i="4" s="1"/>
  <c r="Q4884" i="4"/>
  <c r="AH4884" i="4" s="1"/>
  <c r="P4884" i="4"/>
  <c r="AG4884" i="4" s="1"/>
  <c r="O4884" i="4"/>
  <c r="AF4884" i="4" s="1"/>
  <c r="N4884" i="4"/>
  <c r="AE4884" i="4" s="1"/>
  <c r="M4884" i="4"/>
  <c r="AD4884" i="4" s="1"/>
  <c r="Q4883" i="4"/>
  <c r="AH4883" i="4" s="1"/>
  <c r="P4883" i="4"/>
  <c r="AG4883" i="4" s="1"/>
  <c r="O4883" i="4"/>
  <c r="AF4883" i="4" s="1"/>
  <c r="N4883" i="4"/>
  <c r="AE4883" i="4" s="1"/>
  <c r="M4883" i="4"/>
  <c r="AD4883" i="4" s="1"/>
  <c r="Q4882" i="4"/>
  <c r="AH4882" i="4" s="1"/>
  <c r="P4882" i="4"/>
  <c r="AG4882" i="4" s="1"/>
  <c r="O4882" i="4"/>
  <c r="AF4882" i="4" s="1"/>
  <c r="N4882" i="4"/>
  <c r="AE4882" i="4" s="1"/>
  <c r="M4882" i="4"/>
  <c r="AD4882" i="4" s="1"/>
  <c r="Q4881" i="4"/>
  <c r="AH4881" i="4" s="1"/>
  <c r="P4881" i="4"/>
  <c r="AG4881" i="4" s="1"/>
  <c r="O4881" i="4"/>
  <c r="AF4881" i="4" s="1"/>
  <c r="N4881" i="4"/>
  <c r="AE4881" i="4" s="1"/>
  <c r="M4881" i="4"/>
  <c r="AD4881" i="4" s="1"/>
  <c r="Q4880" i="4"/>
  <c r="AH4880" i="4" s="1"/>
  <c r="P4880" i="4"/>
  <c r="AG4880" i="4" s="1"/>
  <c r="O4880" i="4"/>
  <c r="AF4880" i="4" s="1"/>
  <c r="N4880" i="4"/>
  <c r="AE4880" i="4" s="1"/>
  <c r="M4880" i="4"/>
  <c r="AD4880" i="4" s="1"/>
  <c r="Q4879" i="4"/>
  <c r="AH4879" i="4" s="1"/>
  <c r="P4879" i="4"/>
  <c r="AG4879" i="4" s="1"/>
  <c r="O4879" i="4"/>
  <c r="AF4879" i="4" s="1"/>
  <c r="N4879" i="4"/>
  <c r="AE4879" i="4" s="1"/>
  <c r="M4879" i="4"/>
  <c r="AD4879" i="4" s="1"/>
  <c r="Q4878" i="4"/>
  <c r="AH4878" i="4" s="1"/>
  <c r="P4878" i="4"/>
  <c r="AG4878" i="4" s="1"/>
  <c r="O4878" i="4"/>
  <c r="AF4878" i="4" s="1"/>
  <c r="N4878" i="4"/>
  <c r="AE4878" i="4" s="1"/>
  <c r="M4878" i="4"/>
  <c r="AD4878" i="4" s="1"/>
  <c r="Q4877" i="4"/>
  <c r="AH4877" i="4" s="1"/>
  <c r="P4877" i="4"/>
  <c r="AG4877" i="4" s="1"/>
  <c r="O4877" i="4"/>
  <c r="AF4877" i="4" s="1"/>
  <c r="N4877" i="4"/>
  <c r="AE4877" i="4" s="1"/>
  <c r="M4877" i="4"/>
  <c r="AD4877" i="4" s="1"/>
  <c r="Q4876" i="4"/>
  <c r="AH4876" i="4" s="1"/>
  <c r="P4876" i="4"/>
  <c r="AG4876" i="4" s="1"/>
  <c r="O4876" i="4"/>
  <c r="AF4876" i="4" s="1"/>
  <c r="N4876" i="4"/>
  <c r="AE4876" i="4" s="1"/>
  <c r="M4876" i="4"/>
  <c r="AD4876" i="4" s="1"/>
  <c r="Q4875" i="4"/>
  <c r="AH4875" i="4" s="1"/>
  <c r="P4875" i="4"/>
  <c r="AG4875" i="4" s="1"/>
  <c r="O4875" i="4"/>
  <c r="AF4875" i="4" s="1"/>
  <c r="N4875" i="4"/>
  <c r="AE4875" i="4" s="1"/>
  <c r="M4875" i="4"/>
  <c r="AD4875" i="4" s="1"/>
  <c r="Q4874" i="4"/>
  <c r="AH4874" i="4" s="1"/>
  <c r="P4874" i="4"/>
  <c r="AG4874" i="4" s="1"/>
  <c r="O4874" i="4"/>
  <c r="AF4874" i="4" s="1"/>
  <c r="N4874" i="4"/>
  <c r="AE4874" i="4" s="1"/>
  <c r="M4874" i="4"/>
  <c r="AD4874" i="4" s="1"/>
  <c r="Q4873" i="4"/>
  <c r="AH4873" i="4" s="1"/>
  <c r="P4873" i="4"/>
  <c r="AG4873" i="4" s="1"/>
  <c r="O4873" i="4"/>
  <c r="AF4873" i="4" s="1"/>
  <c r="N4873" i="4"/>
  <c r="AE4873" i="4" s="1"/>
  <c r="M4873" i="4"/>
  <c r="AD4873" i="4" s="1"/>
  <c r="Q4872" i="4"/>
  <c r="AH4872" i="4" s="1"/>
  <c r="P4872" i="4"/>
  <c r="AG4872" i="4" s="1"/>
  <c r="O4872" i="4"/>
  <c r="AF4872" i="4" s="1"/>
  <c r="N4872" i="4"/>
  <c r="AE4872" i="4" s="1"/>
  <c r="M4872" i="4"/>
  <c r="AD4872" i="4" s="1"/>
  <c r="Q4871" i="4"/>
  <c r="AH4871" i="4" s="1"/>
  <c r="P4871" i="4"/>
  <c r="AG4871" i="4" s="1"/>
  <c r="O4871" i="4"/>
  <c r="AF4871" i="4" s="1"/>
  <c r="N4871" i="4"/>
  <c r="AE4871" i="4" s="1"/>
  <c r="M4871" i="4"/>
  <c r="AD4871" i="4" s="1"/>
  <c r="Q4870" i="4"/>
  <c r="AH4870" i="4" s="1"/>
  <c r="P4870" i="4"/>
  <c r="AG4870" i="4" s="1"/>
  <c r="O4870" i="4"/>
  <c r="AF4870" i="4" s="1"/>
  <c r="N4870" i="4"/>
  <c r="AE4870" i="4" s="1"/>
  <c r="M4870" i="4"/>
  <c r="AD4870" i="4" s="1"/>
  <c r="Q4869" i="4"/>
  <c r="AH4869" i="4" s="1"/>
  <c r="P4869" i="4"/>
  <c r="AG4869" i="4" s="1"/>
  <c r="O4869" i="4"/>
  <c r="AF4869" i="4" s="1"/>
  <c r="N4869" i="4"/>
  <c r="AE4869" i="4" s="1"/>
  <c r="M4869" i="4"/>
  <c r="AD4869" i="4" s="1"/>
  <c r="Q4868" i="4"/>
  <c r="AH4868" i="4" s="1"/>
  <c r="P4868" i="4"/>
  <c r="AG4868" i="4" s="1"/>
  <c r="O4868" i="4"/>
  <c r="AF4868" i="4" s="1"/>
  <c r="N4868" i="4"/>
  <c r="AE4868" i="4" s="1"/>
  <c r="M4868" i="4"/>
  <c r="AD4868" i="4" s="1"/>
  <c r="Q4867" i="4"/>
  <c r="AH4867" i="4" s="1"/>
  <c r="P4867" i="4"/>
  <c r="AG4867" i="4" s="1"/>
  <c r="O4867" i="4"/>
  <c r="AF4867" i="4" s="1"/>
  <c r="N4867" i="4"/>
  <c r="AE4867" i="4" s="1"/>
  <c r="M4867" i="4"/>
  <c r="AD4867" i="4" s="1"/>
  <c r="Q4866" i="4"/>
  <c r="AH4866" i="4" s="1"/>
  <c r="P4866" i="4"/>
  <c r="AG4866" i="4" s="1"/>
  <c r="O4866" i="4"/>
  <c r="AF4866" i="4" s="1"/>
  <c r="N4866" i="4"/>
  <c r="AE4866" i="4" s="1"/>
  <c r="M4866" i="4"/>
  <c r="AD4866" i="4" s="1"/>
  <c r="Q4865" i="4"/>
  <c r="AH4865" i="4" s="1"/>
  <c r="P4865" i="4"/>
  <c r="AG4865" i="4" s="1"/>
  <c r="O4865" i="4"/>
  <c r="AF4865" i="4" s="1"/>
  <c r="N4865" i="4"/>
  <c r="AE4865" i="4" s="1"/>
  <c r="M4865" i="4"/>
  <c r="AD4865" i="4" s="1"/>
  <c r="Q4864" i="4"/>
  <c r="AH4864" i="4" s="1"/>
  <c r="P4864" i="4"/>
  <c r="AG4864" i="4" s="1"/>
  <c r="O4864" i="4"/>
  <c r="AF4864" i="4" s="1"/>
  <c r="N4864" i="4"/>
  <c r="AE4864" i="4" s="1"/>
  <c r="M4864" i="4"/>
  <c r="AD4864" i="4" s="1"/>
  <c r="Q4863" i="4"/>
  <c r="AH4863" i="4" s="1"/>
  <c r="P4863" i="4"/>
  <c r="AG4863" i="4" s="1"/>
  <c r="O4863" i="4"/>
  <c r="AF4863" i="4" s="1"/>
  <c r="N4863" i="4"/>
  <c r="AE4863" i="4" s="1"/>
  <c r="M4863" i="4"/>
  <c r="AD4863" i="4" s="1"/>
  <c r="Q4862" i="4"/>
  <c r="AH4862" i="4" s="1"/>
  <c r="P4862" i="4"/>
  <c r="AG4862" i="4" s="1"/>
  <c r="O4862" i="4"/>
  <c r="AF4862" i="4" s="1"/>
  <c r="N4862" i="4"/>
  <c r="AE4862" i="4" s="1"/>
  <c r="M4862" i="4"/>
  <c r="AD4862" i="4" s="1"/>
  <c r="Q4861" i="4"/>
  <c r="AH4861" i="4" s="1"/>
  <c r="P4861" i="4"/>
  <c r="AG4861" i="4" s="1"/>
  <c r="O4861" i="4"/>
  <c r="AF4861" i="4" s="1"/>
  <c r="N4861" i="4"/>
  <c r="AE4861" i="4" s="1"/>
  <c r="M4861" i="4"/>
  <c r="AD4861" i="4" s="1"/>
  <c r="Q4860" i="4"/>
  <c r="AH4860" i="4" s="1"/>
  <c r="P4860" i="4"/>
  <c r="AG4860" i="4" s="1"/>
  <c r="O4860" i="4"/>
  <c r="AF4860" i="4" s="1"/>
  <c r="N4860" i="4"/>
  <c r="AE4860" i="4" s="1"/>
  <c r="M4860" i="4"/>
  <c r="AD4860" i="4" s="1"/>
  <c r="Q4859" i="4"/>
  <c r="AH4859" i="4" s="1"/>
  <c r="P4859" i="4"/>
  <c r="AG4859" i="4" s="1"/>
  <c r="O4859" i="4"/>
  <c r="AF4859" i="4" s="1"/>
  <c r="N4859" i="4"/>
  <c r="AE4859" i="4" s="1"/>
  <c r="M4859" i="4"/>
  <c r="AD4859" i="4" s="1"/>
  <c r="Q4858" i="4"/>
  <c r="AH4858" i="4" s="1"/>
  <c r="P4858" i="4"/>
  <c r="AG4858" i="4" s="1"/>
  <c r="O4858" i="4"/>
  <c r="AF4858" i="4" s="1"/>
  <c r="N4858" i="4"/>
  <c r="AE4858" i="4" s="1"/>
  <c r="M4858" i="4"/>
  <c r="AD4858" i="4" s="1"/>
  <c r="Q4857" i="4"/>
  <c r="AH4857" i="4" s="1"/>
  <c r="P4857" i="4"/>
  <c r="AG4857" i="4" s="1"/>
  <c r="O4857" i="4"/>
  <c r="AF4857" i="4" s="1"/>
  <c r="N4857" i="4"/>
  <c r="AE4857" i="4" s="1"/>
  <c r="M4857" i="4"/>
  <c r="AD4857" i="4" s="1"/>
  <c r="Q4856" i="4"/>
  <c r="AH4856" i="4" s="1"/>
  <c r="P4856" i="4"/>
  <c r="AG4856" i="4" s="1"/>
  <c r="O4856" i="4"/>
  <c r="AF4856" i="4" s="1"/>
  <c r="N4856" i="4"/>
  <c r="AE4856" i="4" s="1"/>
  <c r="M4856" i="4"/>
  <c r="AD4856" i="4" s="1"/>
  <c r="Q4855" i="4"/>
  <c r="AH4855" i="4" s="1"/>
  <c r="P4855" i="4"/>
  <c r="AG4855" i="4" s="1"/>
  <c r="O4855" i="4"/>
  <c r="AF4855" i="4" s="1"/>
  <c r="N4855" i="4"/>
  <c r="AE4855" i="4" s="1"/>
  <c r="M4855" i="4"/>
  <c r="AD4855" i="4" s="1"/>
  <c r="Q4854" i="4"/>
  <c r="AH4854" i="4" s="1"/>
  <c r="P4854" i="4"/>
  <c r="AG4854" i="4" s="1"/>
  <c r="O4854" i="4"/>
  <c r="AF4854" i="4" s="1"/>
  <c r="N4854" i="4"/>
  <c r="AE4854" i="4" s="1"/>
  <c r="M4854" i="4"/>
  <c r="AD4854" i="4" s="1"/>
  <c r="Q4853" i="4"/>
  <c r="AH4853" i="4" s="1"/>
  <c r="P4853" i="4"/>
  <c r="AG4853" i="4" s="1"/>
  <c r="O4853" i="4"/>
  <c r="AF4853" i="4" s="1"/>
  <c r="N4853" i="4"/>
  <c r="AE4853" i="4" s="1"/>
  <c r="M4853" i="4"/>
  <c r="AD4853" i="4" s="1"/>
  <c r="Q4852" i="4"/>
  <c r="AH4852" i="4" s="1"/>
  <c r="P4852" i="4"/>
  <c r="AG4852" i="4" s="1"/>
  <c r="O4852" i="4"/>
  <c r="AF4852" i="4" s="1"/>
  <c r="N4852" i="4"/>
  <c r="AE4852" i="4" s="1"/>
  <c r="M4852" i="4"/>
  <c r="AD4852" i="4" s="1"/>
  <c r="Q4851" i="4"/>
  <c r="AH4851" i="4" s="1"/>
  <c r="P4851" i="4"/>
  <c r="AG4851" i="4" s="1"/>
  <c r="O4851" i="4"/>
  <c r="AF4851" i="4" s="1"/>
  <c r="N4851" i="4"/>
  <c r="AE4851" i="4" s="1"/>
  <c r="M4851" i="4"/>
  <c r="AD4851" i="4" s="1"/>
  <c r="Q4850" i="4"/>
  <c r="AH4850" i="4" s="1"/>
  <c r="P4850" i="4"/>
  <c r="AG4850" i="4" s="1"/>
  <c r="O4850" i="4"/>
  <c r="AF4850" i="4" s="1"/>
  <c r="N4850" i="4"/>
  <c r="AE4850" i="4" s="1"/>
  <c r="M4850" i="4"/>
  <c r="AD4850" i="4" s="1"/>
  <c r="Q4849" i="4"/>
  <c r="AH4849" i="4" s="1"/>
  <c r="P4849" i="4"/>
  <c r="AG4849" i="4" s="1"/>
  <c r="O4849" i="4"/>
  <c r="AF4849" i="4" s="1"/>
  <c r="N4849" i="4"/>
  <c r="AE4849" i="4" s="1"/>
  <c r="M4849" i="4"/>
  <c r="AD4849" i="4" s="1"/>
  <c r="Q4848" i="4"/>
  <c r="AH4848" i="4" s="1"/>
  <c r="P4848" i="4"/>
  <c r="AG4848" i="4" s="1"/>
  <c r="O4848" i="4"/>
  <c r="AF4848" i="4" s="1"/>
  <c r="N4848" i="4"/>
  <c r="AE4848" i="4" s="1"/>
  <c r="M4848" i="4"/>
  <c r="AD4848" i="4" s="1"/>
  <c r="Q4847" i="4"/>
  <c r="AH4847" i="4" s="1"/>
  <c r="P4847" i="4"/>
  <c r="AG4847" i="4" s="1"/>
  <c r="O4847" i="4"/>
  <c r="AF4847" i="4" s="1"/>
  <c r="N4847" i="4"/>
  <c r="AE4847" i="4" s="1"/>
  <c r="M4847" i="4"/>
  <c r="AD4847" i="4" s="1"/>
  <c r="Q4846" i="4"/>
  <c r="AH4846" i="4" s="1"/>
  <c r="P4846" i="4"/>
  <c r="AG4846" i="4" s="1"/>
  <c r="O4846" i="4"/>
  <c r="AF4846" i="4" s="1"/>
  <c r="N4846" i="4"/>
  <c r="AE4846" i="4" s="1"/>
  <c r="M4846" i="4"/>
  <c r="AD4846" i="4" s="1"/>
  <c r="Q4845" i="4"/>
  <c r="AH4845" i="4" s="1"/>
  <c r="P4845" i="4"/>
  <c r="AG4845" i="4" s="1"/>
  <c r="O4845" i="4"/>
  <c r="AF4845" i="4" s="1"/>
  <c r="N4845" i="4"/>
  <c r="AE4845" i="4" s="1"/>
  <c r="M4845" i="4"/>
  <c r="AD4845" i="4" s="1"/>
  <c r="Q4844" i="4"/>
  <c r="AH4844" i="4" s="1"/>
  <c r="P4844" i="4"/>
  <c r="AG4844" i="4" s="1"/>
  <c r="O4844" i="4"/>
  <c r="AF4844" i="4" s="1"/>
  <c r="N4844" i="4"/>
  <c r="AE4844" i="4" s="1"/>
  <c r="M4844" i="4"/>
  <c r="AD4844" i="4" s="1"/>
  <c r="Q4843" i="4"/>
  <c r="AH4843" i="4" s="1"/>
  <c r="P4843" i="4"/>
  <c r="AG4843" i="4" s="1"/>
  <c r="O4843" i="4"/>
  <c r="AF4843" i="4" s="1"/>
  <c r="N4843" i="4"/>
  <c r="AE4843" i="4" s="1"/>
  <c r="M4843" i="4"/>
  <c r="AD4843" i="4" s="1"/>
  <c r="Q4842" i="4"/>
  <c r="AH4842" i="4" s="1"/>
  <c r="P4842" i="4"/>
  <c r="AG4842" i="4" s="1"/>
  <c r="O4842" i="4"/>
  <c r="AF4842" i="4" s="1"/>
  <c r="N4842" i="4"/>
  <c r="AE4842" i="4" s="1"/>
  <c r="M4842" i="4"/>
  <c r="AD4842" i="4" s="1"/>
  <c r="Q4841" i="4"/>
  <c r="AH4841" i="4" s="1"/>
  <c r="P4841" i="4"/>
  <c r="AG4841" i="4" s="1"/>
  <c r="O4841" i="4"/>
  <c r="AF4841" i="4" s="1"/>
  <c r="N4841" i="4"/>
  <c r="AE4841" i="4" s="1"/>
  <c r="M4841" i="4"/>
  <c r="AD4841" i="4" s="1"/>
  <c r="Q4840" i="4"/>
  <c r="AH4840" i="4" s="1"/>
  <c r="P4840" i="4"/>
  <c r="AG4840" i="4" s="1"/>
  <c r="O4840" i="4"/>
  <c r="AF4840" i="4" s="1"/>
  <c r="N4840" i="4"/>
  <c r="AE4840" i="4" s="1"/>
  <c r="M4840" i="4"/>
  <c r="AD4840" i="4" s="1"/>
  <c r="Q4839" i="4"/>
  <c r="AH4839" i="4" s="1"/>
  <c r="P4839" i="4"/>
  <c r="AG4839" i="4" s="1"/>
  <c r="O4839" i="4"/>
  <c r="AF4839" i="4" s="1"/>
  <c r="N4839" i="4"/>
  <c r="AE4839" i="4" s="1"/>
  <c r="M4839" i="4"/>
  <c r="AD4839" i="4" s="1"/>
  <c r="Q4838" i="4"/>
  <c r="AH4838" i="4" s="1"/>
  <c r="P4838" i="4"/>
  <c r="AG4838" i="4" s="1"/>
  <c r="O4838" i="4"/>
  <c r="AF4838" i="4" s="1"/>
  <c r="N4838" i="4"/>
  <c r="AE4838" i="4" s="1"/>
  <c r="M4838" i="4"/>
  <c r="AD4838" i="4" s="1"/>
  <c r="Q4837" i="4"/>
  <c r="AH4837" i="4" s="1"/>
  <c r="P4837" i="4"/>
  <c r="AG4837" i="4" s="1"/>
  <c r="O4837" i="4"/>
  <c r="AF4837" i="4" s="1"/>
  <c r="N4837" i="4"/>
  <c r="AE4837" i="4" s="1"/>
  <c r="M4837" i="4"/>
  <c r="AD4837" i="4" s="1"/>
  <c r="Q4836" i="4"/>
  <c r="AH4836" i="4" s="1"/>
  <c r="P4836" i="4"/>
  <c r="AG4836" i="4" s="1"/>
  <c r="O4836" i="4"/>
  <c r="AF4836" i="4" s="1"/>
  <c r="N4836" i="4"/>
  <c r="AE4836" i="4" s="1"/>
  <c r="M4836" i="4"/>
  <c r="AD4836" i="4" s="1"/>
  <c r="Q4835" i="4"/>
  <c r="AH4835" i="4" s="1"/>
  <c r="P4835" i="4"/>
  <c r="AG4835" i="4" s="1"/>
  <c r="O4835" i="4"/>
  <c r="AF4835" i="4" s="1"/>
  <c r="N4835" i="4"/>
  <c r="AE4835" i="4" s="1"/>
  <c r="M4835" i="4"/>
  <c r="AD4835" i="4" s="1"/>
  <c r="Q4834" i="4"/>
  <c r="AH4834" i="4" s="1"/>
  <c r="P4834" i="4"/>
  <c r="AG4834" i="4" s="1"/>
  <c r="O4834" i="4"/>
  <c r="AF4834" i="4" s="1"/>
  <c r="N4834" i="4"/>
  <c r="AE4834" i="4" s="1"/>
  <c r="M4834" i="4"/>
  <c r="AD4834" i="4" s="1"/>
  <c r="Q4833" i="4"/>
  <c r="AH4833" i="4" s="1"/>
  <c r="P4833" i="4"/>
  <c r="AG4833" i="4" s="1"/>
  <c r="O4833" i="4"/>
  <c r="AF4833" i="4" s="1"/>
  <c r="N4833" i="4"/>
  <c r="AE4833" i="4" s="1"/>
  <c r="M4833" i="4"/>
  <c r="AD4833" i="4" s="1"/>
  <c r="Q4832" i="4"/>
  <c r="AH4832" i="4" s="1"/>
  <c r="P4832" i="4"/>
  <c r="AG4832" i="4" s="1"/>
  <c r="O4832" i="4"/>
  <c r="AF4832" i="4" s="1"/>
  <c r="N4832" i="4"/>
  <c r="AE4832" i="4" s="1"/>
  <c r="M4832" i="4"/>
  <c r="AD4832" i="4" s="1"/>
  <c r="Q4831" i="4"/>
  <c r="AH4831" i="4" s="1"/>
  <c r="P4831" i="4"/>
  <c r="AG4831" i="4" s="1"/>
  <c r="O4831" i="4"/>
  <c r="AF4831" i="4" s="1"/>
  <c r="N4831" i="4"/>
  <c r="AE4831" i="4" s="1"/>
  <c r="M4831" i="4"/>
  <c r="AD4831" i="4" s="1"/>
  <c r="Q4830" i="4"/>
  <c r="AH4830" i="4" s="1"/>
  <c r="P4830" i="4"/>
  <c r="AG4830" i="4" s="1"/>
  <c r="O4830" i="4"/>
  <c r="AF4830" i="4" s="1"/>
  <c r="N4830" i="4"/>
  <c r="AE4830" i="4" s="1"/>
  <c r="M4830" i="4"/>
  <c r="AD4830" i="4" s="1"/>
  <c r="Q4829" i="4"/>
  <c r="AH4829" i="4" s="1"/>
  <c r="P4829" i="4"/>
  <c r="AG4829" i="4" s="1"/>
  <c r="O4829" i="4"/>
  <c r="AF4829" i="4" s="1"/>
  <c r="N4829" i="4"/>
  <c r="AE4829" i="4" s="1"/>
  <c r="M4829" i="4"/>
  <c r="AD4829" i="4" s="1"/>
  <c r="Q4828" i="4"/>
  <c r="AH4828" i="4" s="1"/>
  <c r="P4828" i="4"/>
  <c r="AG4828" i="4" s="1"/>
  <c r="O4828" i="4"/>
  <c r="AF4828" i="4" s="1"/>
  <c r="N4828" i="4"/>
  <c r="AE4828" i="4" s="1"/>
  <c r="M4828" i="4"/>
  <c r="AD4828" i="4" s="1"/>
  <c r="Q4827" i="4"/>
  <c r="AH4827" i="4" s="1"/>
  <c r="P4827" i="4"/>
  <c r="AG4827" i="4" s="1"/>
  <c r="O4827" i="4"/>
  <c r="AF4827" i="4" s="1"/>
  <c r="N4827" i="4"/>
  <c r="AE4827" i="4" s="1"/>
  <c r="M4827" i="4"/>
  <c r="AD4827" i="4" s="1"/>
  <c r="Q4826" i="4"/>
  <c r="AH4826" i="4" s="1"/>
  <c r="P4826" i="4"/>
  <c r="AG4826" i="4" s="1"/>
  <c r="O4826" i="4"/>
  <c r="AF4826" i="4" s="1"/>
  <c r="N4826" i="4"/>
  <c r="AE4826" i="4" s="1"/>
  <c r="M4826" i="4"/>
  <c r="AD4826" i="4" s="1"/>
  <c r="Q4825" i="4"/>
  <c r="AH4825" i="4" s="1"/>
  <c r="P4825" i="4"/>
  <c r="AG4825" i="4" s="1"/>
  <c r="O4825" i="4"/>
  <c r="AF4825" i="4" s="1"/>
  <c r="N4825" i="4"/>
  <c r="AE4825" i="4" s="1"/>
  <c r="M4825" i="4"/>
  <c r="AD4825" i="4" s="1"/>
  <c r="Q4824" i="4"/>
  <c r="AH4824" i="4" s="1"/>
  <c r="P4824" i="4"/>
  <c r="AG4824" i="4" s="1"/>
  <c r="O4824" i="4"/>
  <c r="AF4824" i="4" s="1"/>
  <c r="N4824" i="4"/>
  <c r="AE4824" i="4" s="1"/>
  <c r="M4824" i="4"/>
  <c r="AD4824" i="4" s="1"/>
  <c r="Q4823" i="4"/>
  <c r="AH4823" i="4" s="1"/>
  <c r="P4823" i="4"/>
  <c r="AG4823" i="4" s="1"/>
  <c r="O4823" i="4"/>
  <c r="AF4823" i="4" s="1"/>
  <c r="N4823" i="4"/>
  <c r="AE4823" i="4" s="1"/>
  <c r="M4823" i="4"/>
  <c r="AD4823" i="4" s="1"/>
  <c r="Q4822" i="4"/>
  <c r="AH4822" i="4" s="1"/>
  <c r="P4822" i="4"/>
  <c r="AG4822" i="4" s="1"/>
  <c r="O4822" i="4"/>
  <c r="AF4822" i="4" s="1"/>
  <c r="N4822" i="4"/>
  <c r="AE4822" i="4" s="1"/>
  <c r="M4822" i="4"/>
  <c r="AD4822" i="4" s="1"/>
  <c r="Q4821" i="4"/>
  <c r="AH4821" i="4" s="1"/>
  <c r="P4821" i="4"/>
  <c r="AG4821" i="4" s="1"/>
  <c r="O4821" i="4"/>
  <c r="AF4821" i="4" s="1"/>
  <c r="N4821" i="4"/>
  <c r="AE4821" i="4" s="1"/>
  <c r="M4821" i="4"/>
  <c r="AD4821" i="4" s="1"/>
  <c r="Q4820" i="4"/>
  <c r="AH4820" i="4" s="1"/>
  <c r="P4820" i="4"/>
  <c r="AG4820" i="4" s="1"/>
  <c r="O4820" i="4"/>
  <c r="AF4820" i="4" s="1"/>
  <c r="N4820" i="4"/>
  <c r="AE4820" i="4" s="1"/>
  <c r="M4820" i="4"/>
  <c r="AD4820" i="4" s="1"/>
  <c r="Q4819" i="4"/>
  <c r="AH4819" i="4" s="1"/>
  <c r="P4819" i="4"/>
  <c r="AG4819" i="4" s="1"/>
  <c r="O4819" i="4"/>
  <c r="AF4819" i="4" s="1"/>
  <c r="N4819" i="4"/>
  <c r="AE4819" i="4" s="1"/>
  <c r="M4819" i="4"/>
  <c r="AD4819" i="4" s="1"/>
  <c r="Q4818" i="4"/>
  <c r="AH4818" i="4" s="1"/>
  <c r="P4818" i="4"/>
  <c r="AG4818" i="4" s="1"/>
  <c r="O4818" i="4"/>
  <c r="AF4818" i="4" s="1"/>
  <c r="N4818" i="4"/>
  <c r="AE4818" i="4" s="1"/>
  <c r="M4818" i="4"/>
  <c r="AD4818" i="4" s="1"/>
  <c r="Q4817" i="4"/>
  <c r="AH4817" i="4" s="1"/>
  <c r="P4817" i="4"/>
  <c r="AG4817" i="4" s="1"/>
  <c r="O4817" i="4"/>
  <c r="AF4817" i="4" s="1"/>
  <c r="N4817" i="4"/>
  <c r="AE4817" i="4" s="1"/>
  <c r="M4817" i="4"/>
  <c r="AD4817" i="4" s="1"/>
  <c r="Q4816" i="4"/>
  <c r="AH4816" i="4" s="1"/>
  <c r="P4816" i="4"/>
  <c r="AG4816" i="4" s="1"/>
  <c r="O4816" i="4"/>
  <c r="AF4816" i="4" s="1"/>
  <c r="N4816" i="4"/>
  <c r="AE4816" i="4" s="1"/>
  <c r="M4816" i="4"/>
  <c r="AD4816" i="4" s="1"/>
  <c r="Q4815" i="4"/>
  <c r="AH4815" i="4" s="1"/>
  <c r="P4815" i="4"/>
  <c r="AG4815" i="4" s="1"/>
  <c r="O4815" i="4"/>
  <c r="AF4815" i="4" s="1"/>
  <c r="N4815" i="4"/>
  <c r="AE4815" i="4" s="1"/>
  <c r="M4815" i="4"/>
  <c r="AD4815" i="4" s="1"/>
  <c r="Q4814" i="4"/>
  <c r="AH4814" i="4" s="1"/>
  <c r="P4814" i="4"/>
  <c r="AG4814" i="4" s="1"/>
  <c r="O4814" i="4"/>
  <c r="AF4814" i="4" s="1"/>
  <c r="N4814" i="4"/>
  <c r="AE4814" i="4" s="1"/>
  <c r="M4814" i="4"/>
  <c r="AD4814" i="4" s="1"/>
  <c r="Q4813" i="4"/>
  <c r="AH4813" i="4" s="1"/>
  <c r="P4813" i="4"/>
  <c r="AG4813" i="4" s="1"/>
  <c r="O4813" i="4"/>
  <c r="AF4813" i="4" s="1"/>
  <c r="N4813" i="4"/>
  <c r="AE4813" i="4" s="1"/>
  <c r="M4813" i="4"/>
  <c r="AD4813" i="4" s="1"/>
  <c r="Q4812" i="4"/>
  <c r="AH4812" i="4" s="1"/>
  <c r="P4812" i="4"/>
  <c r="AG4812" i="4" s="1"/>
  <c r="O4812" i="4"/>
  <c r="AF4812" i="4" s="1"/>
  <c r="N4812" i="4"/>
  <c r="AE4812" i="4" s="1"/>
  <c r="M4812" i="4"/>
  <c r="AD4812" i="4" s="1"/>
  <c r="Q4811" i="4"/>
  <c r="AH4811" i="4" s="1"/>
  <c r="P4811" i="4"/>
  <c r="AG4811" i="4" s="1"/>
  <c r="O4811" i="4"/>
  <c r="AF4811" i="4" s="1"/>
  <c r="N4811" i="4"/>
  <c r="AE4811" i="4" s="1"/>
  <c r="M4811" i="4"/>
  <c r="AD4811" i="4" s="1"/>
  <c r="Q4810" i="4"/>
  <c r="AH4810" i="4" s="1"/>
  <c r="P4810" i="4"/>
  <c r="AG4810" i="4" s="1"/>
  <c r="O4810" i="4"/>
  <c r="AF4810" i="4" s="1"/>
  <c r="N4810" i="4"/>
  <c r="AE4810" i="4" s="1"/>
  <c r="M4810" i="4"/>
  <c r="AD4810" i="4" s="1"/>
  <c r="Q4809" i="4"/>
  <c r="AH4809" i="4" s="1"/>
  <c r="P4809" i="4"/>
  <c r="AG4809" i="4" s="1"/>
  <c r="O4809" i="4"/>
  <c r="AF4809" i="4" s="1"/>
  <c r="N4809" i="4"/>
  <c r="AE4809" i="4" s="1"/>
  <c r="M4809" i="4"/>
  <c r="AD4809" i="4" s="1"/>
  <c r="Q4808" i="4"/>
  <c r="AH4808" i="4" s="1"/>
  <c r="P4808" i="4"/>
  <c r="AG4808" i="4" s="1"/>
  <c r="O4808" i="4"/>
  <c r="AF4808" i="4" s="1"/>
  <c r="N4808" i="4"/>
  <c r="AE4808" i="4" s="1"/>
  <c r="M4808" i="4"/>
  <c r="AD4808" i="4" s="1"/>
  <c r="Q4807" i="4"/>
  <c r="AH4807" i="4" s="1"/>
  <c r="P4807" i="4"/>
  <c r="AG4807" i="4" s="1"/>
  <c r="O4807" i="4"/>
  <c r="AF4807" i="4" s="1"/>
  <c r="N4807" i="4"/>
  <c r="AE4807" i="4" s="1"/>
  <c r="M4807" i="4"/>
  <c r="AD4807" i="4" s="1"/>
  <c r="Q4806" i="4"/>
  <c r="AH4806" i="4" s="1"/>
  <c r="P4806" i="4"/>
  <c r="AG4806" i="4" s="1"/>
  <c r="O4806" i="4"/>
  <c r="AF4806" i="4" s="1"/>
  <c r="N4806" i="4"/>
  <c r="AE4806" i="4" s="1"/>
  <c r="M4806" i="4"/>
  <c r="AD4806" i="4" s="1"/>
  <c r="Q4805" i="4"/>
  <c r="AH4805" i="4" s="1"/>
  <c r="P4805" i="4"/>
  <c r="AG4805" i="4" s="1"/>
  <c r="O4805" i="4"/>
  <c r="AF4805" i="4" s="1"/>
  <c r="N4805" i="4"/>
  <c r="AE4805" i="4" s="1"/>
  <c r="M4805" i="4"/>
  <c r="AD4805" i="4" s="1"/>
  <c r="Q4804" i="4"/>
  <c r="AH4804" i="4" s="1"/>
  <c r="P4804" i="4"/>
  <c r="AG4804" i="4" s="1"/>
  <c r="O4804" i="4"/>
  <c r="AF4804" i="4" s="1"/>
  <c r="N4804" i="4"/>
  <c r="AE4804" i="4" s="1"/>
  <c r="M4804" i="4"/>
  <c r="AD4804" i="4" s="1"/>
  <c r="Q4803" i="4"/>
  <c r="AH4803" i="4" s="1"/>
  <c r="P4803" i="4"/>
  <c r="AG4803" i="4" s="1"/>
  <c r="O4803" i="4"/>
  <c r="AF4803" i="4" s="1"/>
  <c r="N4803" i="4"/>
  <c r="AE4803" i="4" s="1"/>
  <c r="M4803" i="4"/>
  <c r="AD4803" i="4" s="1"/>
  <c r="Q4802" i="4"/>
  <c r="AH4802" i="4" s="1"/>
  <c r="P4802" i="4"/>
  <c r="AG4802" i="4" s="1"/>
  <c r="O4802" i="4"/>
  <c r="AF4802" i="4" s="1"/>
  <c r="N4802" i="4"/>
  <c r="AE4802" i="4" s="1"/>
  <c r="M4802" i="4"/>
  <c r="AD4802" i="4" s="1"/>
  <c r="Q4801" i="4"/>
  <c r="AH4801" i="4" s="1"/>
  <c r="P4801" i="4"/>
  <c r="AG4801" i="4" s="1"/>
  <c r="O4801" i="4"/>
  <c r="AF4801" i="4" s="1"/>
  <c r="N4801" i="4"/>
  <c r="AE4801" i="4" s="1"/>
  <c r="M4801" i="4"/>
  <c r="AD4801" i="4" s="1"/>
  <c r="Q4800" i="4"/>
  <c r="AH4800" i="4" s="1"/>
  <c r="P4800" i="4"/>
  <c r="AG4800" i="4" s="1"/>
  <c r="O4800" i="4"/>
  <c r="AF4800" i="4" s="1"/>
  <c r="N4800" i="4"/>
  <c r="AE4800" i="4" s="1"/>
  <c r="M4800" i="4"/>
  <c r="AD4800" i="4" s="1"/>
  <c r="Q4799" i="4"/>
  <c r="AH4799" i="4" s="1"/>
  <c r="P4799" i="4"/>
  <c r="AG4799" i="4" s="1"/>
  <c r="O4799" i="4"/>
  <c r="AF4799" i="4" s="1"/>
  <c r="N4799" i="4"/>
  <c r="AE4799" i="4" s="1"/>
  <c r="M4799" i="4"/>
  <c r="AD4799" i="4" s="1"/>
  <c r="Q4798" i="4"/>
  <c r="AH4798" i="4" s="1"/>
  <c r="P4798" i="4"/>
  <c r="AG4798" i="4" s="1"/>
  <c r="O4798" i="4"/>
  <c r="AF4798" i="4" s="1"/>
  <c r="N4798" i="4"/>
  <c r="AE4798" i="4" s="1"/>
  <c r="M4798" i="4"/>
  <c r="AD4798" i="4" s="1"/>
  <c r="Q4797" i="4"/>
  <c r="AH4797" i="4" s="1"/>
  <c r="P4797" i="4"/>
  <c r="AG4797" i="4" s="1"/>
  <c r="O4797" i="4"/>
  <c r="AF4797" i="4" s="1"/>
  <c r="N4797" i="4"/>
  <c r="AE4797" i="4" s="1"/>
  <c r="M4797" i="4"/>
  <c r="AD4797" i="4" s="1"/>
  <c r="Q4796" i="4"/>
  <c r="AH4796" i="4" s="1"/>
  <c r="P4796" i="4"/>
  <c r="AG4796" i="4" s="1"/>
  <c r="O4796" i="4"/>
  <c r="AF4796" i="4" s="1"/>
  <c r="N4796" i="4"/>
  <c r="AE4796" i="4" s="1"/>
  <c r="M4796" i="4"/>
  <c r="AD4796" i="4" s="1"/>
  <c r="Q4795" i="4"/>
  <c r="AH4795" i="4" s="1"/>
  <c r="P4795" i="4"/>
  <c r="AG4795" i="4" s="1"/>
  <c r="O4795" i="4"/>
  <c r="AF4795" i="4" s="1"/>
  <c r="N4795" i="4"/>
  <c r="AE4795" i="4" s="1"/>
  <c r="M4795" i="4"/>
  <c r="AD4795" i="4" s="1"/>
  <c r="Q4794" i="4"/>
  <c r="AH4794" i="4" s="1"/>
  <c r="P4794" i="4"/>
  <c r="AG4794" i="4" s="1"/>
  <c r="O4794" i="4"/>
  <c r="AF4794" i="4" s="1"/>
  <c r="N4794" i="4"/>
  <c r="AE4794" i="4" s="1"/>
  <c r="M4794" i="4"/>
  <c r="AD4794" i="4" s="1"/>
  <c r="Q4793" i="4"/>
  <c r="AH4793" i="4" s="1"/>
  <c r="P4793" i="4"/>
  <c r="AG4793" i="4" s="1"/>
  <c r="O4793" i="4"/>
  <c r="AF4793" i="4" s="1"/>
  <c r="N4793" i="4"/>
  <c r="AE4793" i="4" s="1"/>
  <c r="M4793" i="4"/>
  <c r="AD4793" i="4" s="1"/>
  <c r="Q4792" i="4"/>
  <c r="AH4792" i="4" s="1"/>
  <c r="P4792" i="4"/>
  <c r="AG4792" i="4" s="1"/>
  <c r="O4792" i="4"/>
  <c r="AF4792" i="4" s="1"/>
  <c r="N4792" i="4"/>
  <c r="AE4792" i="4" s="1"/>
  <c r="M4792" i="4"/>
  <c r="AD4792" i="4" s="1"/>
  <c r="Q4791" i="4"/>
  <c r="AH4791" i="4" s="1"/>
  <c r="P4791" i="4"/>
  <c r="AG4791" i="4" s="1"/>
  <c r="O4791" i="4"/>
  <c r="AF4791" i="4" s="1"/>
  <c r="N4791" i="4"/>
  <c r="AE4791" i="4" s="1"/>
  <c r="M4791" i="4"/>
  <c r="AD4791" i="4" s="1"/>
  <c r="Q4790" i="4"/>
  <c r="AH4790" i="4" s="1"/>
  <c r="P4790" i="4"/>
  <c r="AG4790" i="4" s="1"/>
  <c r="O4790" i="4"/>
  <c r="AF4790" i="4" s="1"/>
  <c r="N4790" i="4"/>
  <c r="AE4790" i="4" s="1"/>
  <c r="M4790" i="4"/>
  <c r="AD4790" i="4" s="1"/>
  <c r="Q4789" i="4"/>
  <c r="AH4789" i="4" s="1"/>
  <c r="P4789" i="4"/>
  <c r="AG4789" i="4" s="1"/>
  <c r="O4789" i="4"/>
  <c r="AF4789" i="4" s="1"/>
  <c r="N4789" i="4"/>
  <c r="AE4789" i="4" s="1"/>
  <c r="M4789" i="4"/>
  <c r="AD4789" i="4" s="1"/>
  <c r="Q4788" i="4"/>
  <c r="AH4788" i="4" s="1"/>
  <c r="P4788" i="4"/>
  <c r="AG4788" i="4" s="1"/>
  <c r="O4788" i="4"/>
  <c r="AF4788" i="4" s="1"/>
  <c r="N4788" i="4"/>
  <c r="AE4788" i="4" s="1"/>
  <c r="M4788" i="4"/>
  <c r="AD4788" i="4" s="1"/>
  <c r="Q4787" i="4"/>
  <c r="AH4787" i="4" s="1"/>
  <c r="P4787" i="4"/>
  <c r="AG4787" i="4" s="1"/>
  <c r="O4787" i="4"/>
  <c r="AF4787" i="4" s="1"/>
  <c r="N4787" i="4"/>
  <c r="AE4787" i="4" s="1"/>
  <c r="M4787" i="4"/>
  <c r="AD4787" i="4" s="1"/>
  <c r="Q4786" i="4"/>
  <c r="AH4786" i="4" s="1"/>
  <c r="P4786" i="4"/>
  <c r="AG4786" i="4" s="1"/>
  <c r="O4786" i="4"/>
  <c r="AF4786" i="4" s="1"/>
  <c r="N4786" i="4"/>
  <c r="AE4786" i="4" s="1"/>
  <c r="M4786" i="4"/>
  <c r="AD4786" i="4" s="1"/>
  <c r="Q4785" i="4"/>
  <c r="AH4785" i="4" s="1"/>
  <c r="P4785" i="4"/>
  <c r="AG4785" i="4" s="1"/>
  <c r="O4785" i="4"/>
  <c r="AF4785" i="4" s="1"/>
  <c r="N4785" i="4"/>
  <c r="AE4785" i="4" s="1"/>
  <c r="M4785" i="4"/>
  <c r="AD4785" i="4" s="1"/>
  <c r="Q4784" i="4"/>
  <c r="AH4784" i="4" s="1"/>
  <c r="P4784" i="4"/>
  <c r="AG4784" i="4" s="1"/>
  <c r="O4784" i="4"/>
  <c r="AF4784" i="4" s="1"/>
  <c r="N4784" i="4"/>
  <c r="AE4784" i="4" s="1"/>
  <c r="M4784" i="4"/>
  <c r="AD4784" i="4" s="1"/>
  <c r="Q4783" i="4"/>
  <c r="AH4783" i="4" s="1"/>
  <c r="P4783" i="4"/>
  <c r="AG4783" i="4" s="1"/>
  <c r="O4783" i="4"/>
  <c r="AF4783" i="4" s="1"/>
  <c r="N4783" i="4"/>
  <c r="AE4783" i="4" s="1"/>
  <c r="M4783" i="4"/>
  <c r="AD4783" i="4" s="1"/>
  <c r="Q4782" i="4"/>
  <c r="AH4782" i="4" s="1"/>
  <c r="P4782" i="4"/>
  <c r="AG4782" i="4" s="1"/>
  <c r="O4782" i="4"/>
  <c r="AF4782" i="4" s="1"/>
  <c r="N4782" i="4"/>
  <c r="AE4782" i="4" s="1"/>
  <c r="M4782" i="4"/>
  <c r="AD4782" i="4" s="1"/>
  <c r="Q4781" i="4"/>
  <c r="AH4781" i="4" s="1"/>
  <c r="P4781" i="4"/>
  <c r="AG4781" i="4" s="1"/>
  <c r="O4781" i="4"/>
  <c r="AF4781" i="4" s="1"/>
  <c r="N4781" i="4"/>
  <c r="AE4781" i="4" s="1"/>
  <c r="M4781" i="4"/>
  <c r="AD4781" i="4" s="1"/>
  <c r="Q4780" i="4"/>
  <c r="AH4780" i="4" s="1"/>
  <c r="P4780" i="4"/>
  <c r="AG4780" i="4" s="1"/>
  <c r="O4780" i="4"/>
  <c r="AF4780" i="4" s="1"/>
  <c r="N4780" i="4"/>
  <c r="AE4780" i="4" s="1"/>
  <c r="M4780" i="4"/>
  <c r="AD4780" i="4" s="1"/>
  <c r="Q4779" i="4"/>
  <c r="AH4779" i="4" s="1"/>
  <c r="P4779" i="4"/>
  <c r="AG4779" i="4" s="1"/>
  <c r="O4779" i="4"/>
  <c r="AF4779" i="4" s="1"/>
  <c r="N4779" i="4"/>
  <c r="AE4779" i="4" s="1"/>
  <c r="M4779" i="4"/>
  <c r="AD4779" i="4" s="1"/>
  <c r="Q4778" i="4"/>
  <c r="AH4778" i="4" s="1"/>
  <c r="P4778" i="4"/>
  <c r="AG4778" i="4" s="1"/>
  <c r="O4778" i="4"/>
  <c r="AF4778" i="4" s="1"/>
  <c r="N4778" i="4"/>
  <c r="AE4778" i="4" s="1"/>
  <c r="M4778" i="4"/>
  <c r="AD4778" i="4" s="1"/>
  <c r="Q4777" i="4"/>
  <c r="AH4777" i="4" s="1"/>
  <c r="P4777" i="4"/>
  <c r="AG4777" i="4" s="1"/>
  <c r="O4777" i="4"/>
  <c r="AF4777" i="4" s="1"/>
  <c r="N4777" i="4"/>
  <c r="AE4777" i="4" s="1"/>
  <c r="M4777" i="4"/>
  <c r="AD4777" i="4" s="1"/>
  <c r="Q4776" i="4"/>
  <c r="AH4776" i="4" s="1"/>
  <c r="P4776" i="4"/>
  <c r="AG4776" i="4" s="1"/>
  <c r="O4776" i="4"/>
  <c r="AF4776" i="4" s="1"/>
  <c r="N4776" i="4"/>
  <c r="AE4776" i="4" s="1"/>
  <c r="M4776" i="4"/>
  <c r="AD4776" i="4" s="1"/>
  <c r="Q4775" i="4"/>
  <c r="AH4775" i="4" s="1"/>
  <c r="P4775" i="4"/>
  <c r="AG4775" i="4" s="1"/>
  <c r="O4775" i="4"/>
  <c r="AF4775" i="4" s="1"/>
  <c r="N4775" i="4"/>
  <c r="AE4775" i="4" s="1"/>
  <c r="M4775" i="4"/>
  <c r="AD4775" i="4" s="1"/>
  <c r="Q4774" i="4"/>
  <c r="AH4774" i="4" s="1"/>
  <c r="P4774" i="4"/>
  <c r="AG4774" i="4" s="1"/>
  <c r="O4774" i="4"/>
  <c r="AF4774" i="4" s="1"/>
  <c r="N4774" i="4"/>
  <c r="AE4774" i="4" s="1"/>
  <c r="M4774" i="4"/>
  <c r="AD4774" i="4" s="1"/>
  <c r="Q4773" i="4"/>
  <c r="AH4773" i="4" s="1"/>
  <c r="P4773" i="4"/>
  <c r="AG4773" i="4" s="1"/>
  <c r="O4773" i="4"/>
  <c r="AF4773" i="4" s="1"/>
  <c r="N4773" i="4"/>
  <c r="AE4773" i="4" s="1"/>
  <c r="M4773" i="4"/>
  <c r="AD4773" i="4" s="1"/>
  <c r="Q4772" i="4"/>
  <c r="AH4772" i="4" s="1"/>
  <c r="P4772" i="4"/>
  <c r="AG4772" i="4" s="1"/>
  <c r="O4772" i="4"/>
  <c r="AF4772" i="4" s="1"/>
  <c r="N4772" i="4"/>
  <c r="AE4772" i="4" s="1"/>
  <c r="M4772" i="4"/>
  <c r="AD4772" i="4" s="1"/>
  <c r="Q4771" i="4"/>
  <c r="AH4771" i="4" s="1"/>
  <c r="P4771" i="4"/>
  <c r="AG4771" i="4" s="1"/>
  <c r="O4771" i="4"/>
  <c r="AF4771" i="4" s="1"/>
  <c r="N4771" i="4"/>
  <c r="AE4771" i="4" s="1"/>
  <c r="M4771" i="4"/>
  <c r="AD4771" i="4" s="1"/>
  <c r="Q4770" i="4"/>
  <c r="AH4770" i="4" s="1"/>
  <c r="P4770" i="4"/>
  <c r="AG4770" i="4" s="1"/>
  <c r="O4770" i="4"/>
  <c r="AF4770" i="4" s="1"/>
  <c r="N4770" i="4"/>
  <c r="AE4770" i="4" s="1"/>
  <c r="M4770" i="4"/>
  <c r="AD4770" i="4" s="1"/>
  <c r="Q4769" i="4"/>
  <c r="AH4769" i="4" s="1"/>
  <c r="P4769" i="4"/>
  <c r="AG4769" i="4" s="1"/>
  <c r="O4769" i="4"/>
  <c r="AF4769" i="4" s="1"/>
  <c r="N4769" i="4"/>
  <c r="AE4769" i="4" s="1"/>
  <c r="M4769" i="4"/>
  <c r="AD4769" i="4" s="1"/>
  <c r="Q4768" i="4"/>
  <c r="AH4768" i="4" s="1"/>
  <c r="P4768" i="4"/>
  <c r="AG4768" i="4" s="1"/>
  <c r="O4768" i="4"/>
  <c r="AF4768" i="4" s="1"/>
  <c r="N4768" i="4"/>
  <c r="AE4768" i="4" s="1"/>
  <c r="M4768" i="4"/>
  <c r="AD4768" i="4" s="1"/>
  <c r="Q4767" i="4"/>
  <c r="AH4767" i="4" s="1"/>
  <c r="P4767" i="4"/>
  <c r="AG4767" i="4" s="1"/>
  <c r="O4767" i="4"/>
  <c r="AF4767" i="4" s="1"/>
  <c r="N4767" i="4"/>
  <c r="AE4767" i="4" s="1"/>
  <c r="M4767" i="4"/>
  <c r="AD4767" i="4" s="1"/>
  <c r="Q4766" i="4"/>
  <c r="AH4766" i="4" s="1"/>
  <c r="P4766" i="4"/>
  <c r="AG4766" i="4" s="1"/>
  <c r="O4766" i="4"/>
  <c r="AF4766" i="4" s="1"/>
  <c r="N4766" i="4"/>
  <c r="AE4766" i="4" s="1"/>
  <c r="M4766" i="4"/>
  <c r="AD4766" i="4" s="1"/>
  <c r="Q4765" i="4"/>
  <c r="AH4765" i="4" s="1"/>
  <c r="P4765" i="4"/>
  <c r="AG4765" i="4" s="1"/>
  <c r="O4765" i="4"/>
  <c r="AF4765" i="4" s="1"/>
  <c r="N4765" i="4"/>
  <c r="AE4765" i="4" s="1"/>
  <c r="M4765" i="4"/>
  <c r="AD4765" i="4" s="1"/>
  <c r="Q4764" i="4"/>
  <c r="AH4764" i="4" s="1"/>
  <c r="P4764" i="4"/>
  <c r="AG4764" i="4" s="1"/>
  <c r="O4764" i="4"/>
  <c r="AF4764" i="4" s="1"/>
  <c r="N4764" i="4"/>
  <c r="AE4764" i="4" s="1"/>
  <c r="M4764" i="4"/>
  <c r="AD4764" i="4" s="1"/>
  <c r="Q4763" i="4"/>
  <c r="AH4763" i="4" s="1"/>
  <c r="P4763" i="4"/>
  <c r="AG4763" i="4" s="1"/>
  <c r="O4763" i="4"/>
  <c r="AF4763" i="4" s="1"/>
  <c r="N4763" i="4"/>
  <c r="AE4763" i="4" s="1"/>
  <c r="M4763" i="4"/>
  <c r="AD4763" i="4" s="1"/>
  <c r="Q4762" i="4"/>
  <c r="AH4762" i="4" s="1"/>
  <c r="P4762" i="4"/>
  <c r="AG4762" i="4" s="1"/>
  <c r="O4762" i="4"/>
  <c r="AF4762" i="4" s="1"/>
  <c r="N4762" i="4"/>
  <c r="AE4762" i="4" s="1"/>
  <c r="M4762" i="4"/>
  <c r="AD4762" i="4" s="1"/>
  <c r="Q4761" i="4"/>
  <c r="AH4761" i="4" s="1"/>
  <c r="P4761" i="4"/>
  <c r="AG4761" i="4" s="1"/>
  <c r="O4761" i="4"/>
  <c r="AF4761" i="4" s="1"/>
  <c r="N4761" i="4"/>
  <c r="AE4761" i="4" s="1"/>
  <c r="M4761" i="4"/>
  <c r="AD4761" i="4" s="1"/>
  <c r="Q4760" i="4"/>
  <c r="AH4760" i="4" s="1"/>
  <c r="P4760" i="4"/>
  <c r="AG4760" i="4" s="1"/>
  <c r="O4760" i="4"/>
  <c r="AF4760" i="4" s="1"/>
  <c r="N4760" i="4"/>
  <c r="AE4760" i="4" s="1"/>
  <c r="M4760" i="4"/>
  <c r="AD4760" i="4" s="1"/>
  <c r="Q4759" i="4"/>
  <c r="AH4759" i="4" s="1"/>
  <c r="P4759" i="4"/>
  <c r="AG4759" i="4" s="1"/>
  <c r="O4759" i="4"/>
  <c r="AF4759" i="4" s="1"/>
  <c r="N4759" i="4"/>
  <c r="AE4759" i="4" s="1"/>
  <c r="M4759" i="4"/>
  <c r="AD4759" i="4" s="1"/>
  <c r="Q4758" i="4"/>
  <c r="AH4758" i="4" s="1"/>
  <c r="P4758" i="4"/>
  <c r="AG4758" i="4" s="1"/>
  <c r="O4758" i="4"/>
  <c r="AF4758" i="4" s="1"/>
  <c r="N4758" i="4"/>
  <c r="AE4758" i="4" s="1"/>
  <c r="M4758" i="4"/>
  <c r="AD4758" i="4" s="1"/>
  <c r="Q4757" i="4"/>
  <c r="AH4757" i="4" s="1"/>
  <c r="P4757" i="4"/>
  <c r="AG4757" i="4" s="1"/>
  <c r="O4757" i="4"/>
  <c r="AF4757" i="4" s="1"/>
  <c r="N4757" i="4"/>
  <c r="AE4757" i="4" s="1"/>
  <c r="M4757" i="4"/>
  <c r="AD4757" i="4" s="1"/>
  <c r="Q4756" i="4"/>
  <c r="AH4756" i="4" s="1"/>
  <c r="P4756" i="4"/>
  <c r="AG4756" i="4" s="1"/>
  <c r="O4756" i="4"/>
  <c r="AF4756" i="4" s="1"/>
  <c r="N4756" i="4"/>
  <c r="AE4756" i="4" s="1"/>
  <c r="M4756" i="4"/>
  <c r="AD4756" i="4" s="1"/>
  <c r="Q4755" i="4"/>
  <c r="AH4755" i="4" s="1"/>
  <c r="P4755" i="4"/>
  <c r="AG4755" i="4" s="1"/>
  <c r="O4755" i="4"/>
  <c r="AF4755" i="4" s="1"/>
  <c r="N4755" i="4"/>
  <c r="AE4755" i="4" s="1"/>
  <c r="M4755" i="4"/>
  <c r="AD4755" i="4" s="1"/>
  <c r="Q4754" i="4"/>
  <c r="AH4754" i="4" s="1"/>
  <c r="P4754" i="4"/>
  <c r="AG4754" i="4" s="1"/>
  <c r="O4754" i="4"/>
  <c r="AF4754" i="4" s="1"/>
  <c r="N4754" i="4"/>
  <c r="AE4754" i="4" s="1"/>
  <c r="M4754" i="4"/>
  <c r="AD4754" i="4" s="1"/>
  <c r="Q4753" i="4"/>
  <c r="AH4753" i="4" s="1"/>
  <c r="P4753" i="4"/>
  <c r="AG4753" i="4" s="1"/>
  <c r="O4753" i="4"/>
  <c r="AF4753" i="4" s="1"/>
  <c r="N4753" i="4"/>
  <c r="AE4753" i="4" s="1"/>
  <c r="M4753" i="4"/>
  <c r="AD4753" i="4" s="1"/>
  <c r="Q4752" i="4"/>
  <c r="AH4752" i="4" s="1"/>
  <c r="P4752" i="4"/>
  <c r="AG4752" i="4" s="1"/>
  <c r="O4752" i="4"/>
  <c r="AF4752" i="4" s="1"/>
  <c r="N4752" i="4"/>
  <c r="AE4752" i="4" s="1"/>
  <c r="M4752" i="4"/>
  <c r="AD4752" i="4" s="1"/>
  <c r="Q4751" i="4"/>
  <c r="AH4751" i="4" s="1"/>
  <c r="P4751" i="4"/>
  <c r="AG4751" i="4" s="1"/>
  <c r="O4751" i="4"/>
  <c r="AF4751" i="4" s="1"/>
  <c r="N4751" i="4"/>
  <c r="AE4751" i="4" s="1"/>
  <c r="M4751" i="4"/>
  <c r="AD4751" i="4" s="1"/>
  <c r="Q4750" i="4"/>
  <c r="AH4750" i="4" s="1"/>
  <c r="P4750" i="4"/>
  <c r="AG4750" i="4" s="1"/>
  <c r="O4750" i="4"/>
  <c r="AF4750" i="4" s="1"/>
  <c r="N4750" i="4"/>
  <c r="AE4750" i="4" s="1"/>
  <c r="M4750" i="4"/>
  <c r="AD4750" i="4" s="1"/>
  <c r="Q4749" i="4"/>
  <c r="AH4749" i="4" s="1"/>
  <c r="P4749" i="4"/>
  <c r="AG4749" i="4" s="1"/>
  <c r="O4749" i="4"/>
  <c r="AF4749" i="4" s="1"/>
  <c r="N4749" i="4"/>
  <c r="AE4749" i="4" s="1"/>
  <c r="M4749" i="4"/>
  <c r="AD4749" i="4" s="1"/>
  <c r="Q4748" i="4"/>
  <c r="AH4748" i="4" s="1"/>
  <c r="P4748" i="4"/>
  <c r="AG4748" i="4" s="1"/>
  <c r="O4748" i="4"/>
  <c r="AF4748" i="4" s="1"/>
  <c r="N4748" i="4"/>
  <c r="AE4748" i="4" s="1"/>
  <c r="M4748" i="4"/>
  <c r="AD4748" i="4" s="1"/>
  <c r="Q4747" i="4"/>
  <c r="AH4747" i="4" s="1"/>
  <c r="P4747" i="4"/>
  <c r="AG4747" i="4" s="1"/>
  <c r="O4747" i="4"/>
  <c r="AF4747" i="4" s="1"/>
  <c r="N4747" i="4"/>
  <c r="AE4747" i="4" s="1"/>
  <c r="M4747" i="4"/>
  <c r="AD4747" i="4" s="1"/>
  <c r="Q4746" i="4"/>
  <c r="AH4746" i="4" s="1"/>
  <c r="P4746" i="4"/>
  <c r="AG4746" i="4" s="1"/>
  <c r="O4746" i="4"/>
  <c r="AF4746" i="4" s="1"/>
  <c r="N4746" i="4"/>
  <c r="AE4746" i="4" s="1"/>
  <c r="M4746" i="4"/>
  <c r="AD4746" i="4" s="1"/>
  <c r="Q4745" i="4"/>
  <c r="AH4745" i="4" s="1"/>
  <c r="P4745" i="4"/>
  <c r="AG4745" i="4" s="1"/>
  <c r="O4745" i="4"/>
  <c r="AF4745" i="4" s="1"/>
  <c r="N4745" i="4"/>
  <c r="AE4745" i="4" s="1"/>
  <c r="M4745" i="4"/>
  <c r="AD4745" i="4" s="1"/>
  <c r="Q4744" i="4"/>
  <c r="AH4744" i="4" s="1"/>
  <c r="P4744" i="4"/>
  <c r="AG4744" i="4" s="1"/>
  <c r="O4744" i="4"/>
  <c r="AF4744" i="4" s="1"/>
  <c r="N4744" i="4"/>
  <c r="AE4744" i="4" s="1"/>
  <c r="M4744" i="4"/>
  <c r="AD4744" i="4" s="1"/>
  <c r="Q4743" i="4"/>
  <c r="AH4743" i="4" s="1"/>
  <c r="P4743" i="4"/>
  <c r="AG4743" i="4" s="1"/>
  <c r="O4743" i="4"/>
  <c r="AF4743" i="4" s="1"/>
  <c r="N4743" i="4"/>
  <c r="AE4743" i="4" s="1"/>
  <c r="M4743" i="4"/>
  <c r="AD4743" i="4" s="1"/>
  <c r="Q4742" i="4"/>
  <c r="AH4742" i="4" s="1"/>
  <c r="P4742" i="4"/>
  <c r="AG4742" i="4" s="1"/>
  <c r="O4742" i="4"/>
  <c r="AF4742" i="4" s="1"/>
  <c r="N4742" i="4"/>
  <c r="AE4742" i="4" s="1"/>
  <c r="M4742" i="4"/>
  <c r="AD4742" i="4" s="1"/>
  <c r="Q4741" i="4"/>
  <c r="AH4741" i="4" s="1"/>
  <c r="P4741" i="4"/>
  <c r="AG4741" i="4" s="1"/>
  <c r="O4741" i="4"/>
  <c r="AF4741" i="4" s="1"/>
  <c r="N4741" i="4"/>
  <c r="AE4741" i="4" s="1"/>
  <c r="M4741" i="4"/>
  <c r="AD4741" i="4" s="1"/>
  <c r="Q4740" i="4"/>
  <c r="AH4740" i="4" s="1"/>
  <c r="P4740" i="4"/>
  <c r="AG4740" i="4" s="1"/>
  <c r="O4740" i="4"/>
  <c r="AF4740" i="4" s="1"/>
  <c r="N4740" i="4"/>
  <c r="AE4740" i="4" s="1"/>
  <c r="M4740" i="4"/>
  <c r="AD4740" i="4" s="1"/>
  <c r="Q4739" i="4"/>
  <c r="AH4739" i="4" s="1"/>
  <c r="P4739" i="4"/>
  <c r="AG4739" i="4" s="1"/>
  <c r="O4739" i="4"/>
  <c r="AF4739" i="4" s="1"/>
  <c r="N4739" i="4"/>
  <c r="AE4739" i="4" s="1"/>
  <c r="M4739" i="4"/>
  <c r="AD4739" i="4" s="1"/>
  <c r="Q4738" i="4"/>
  <c r="AH4738" i="4" s="1"/>
  <c r="P4738" i="4"/>
  <c r="AG4738" i="4" s="1"/>
  <c r="O4738" i="4"/>
  <c r="AF4738" i="4" s="1"/>
  <c r="N4738" i="4"/>
  <c r="AE4738" i="4" s="1"/>
  <c r="M4738" i="4"/>
  <c r="AD4738" i="4" s="1"/>
  <c r="Q4737" i="4"/>
  <c r="AH4737" i="4" s="1"/>
  <c r="P4737" i="4"/>
  <c r="AG4737" i="4" s="1"/>
  <c r="O4737" i="4"/>
  <c r="AF4737" i="4" s="1"/>
  <c r="N4737" i="4"/>
  <c r="AE4737" i="4" s="1"/>
  <c r="M4737" i="4"/>
  <c r="AD4737" i="4" s="1"/>
  <c r="Q4736" i="4"/>
  <c r="AH4736" i="4" s="1"/>
  <c r="P4736" i="4"/>
  <c r="AG4736" i="4" s="1"/>
  <c r="O4736" i="4"/>
  <c r="AF4736" i="4" s="1"/>
  <c r="N4736" i="4"/>
  <c r="AE4736" i="4" s="1"/>
  <c r="M4736" i="4"/>
  <c r="AD4736" i="4" s="1"/>
  <c r="Q4735" i="4"/>
  <c r="AH4735" i="4" s="1"/>
  <c r="P4735" i="4"/>
  <c r="AG4735" i="4" s="1"/>
  <c r="O4735" i="4"/>
  <c r="AF4735" i="4" s="1"/>
  <c r="N4735" i="4"/>
  <c r="AE4735" i="4" s="1"/>
  <c r="M4735" i="4"/>
  <c r="AD4735" i="4" s="1"/>
  <c r="Q4734" i="4"/>
  <c r="AH4734" i="4" s="1"/>
  <c r="P4734" i="4"/>
  <c r="AG4734" i="4" s="1"/>
  <c r="O4734" i="4"/>
  <c r="AF4734" i="4" s="1"/>
  <c r="N4734" i="4"/>
  <c r="AE4734" i="4" s="1"/>
  <c r="M4734" i="4"/>
  <c r="AD4734" i="4" s="1"/>
  <c r="Q4733" i="4"/>
  <c r="AH4733" i="4" s="1"/>
  <c r="P4733" i="4"/>
  <c r="AG4733" i="4" s="1"/>
  <c r="O4733" i="4"/>
  <c r="AF4733" i="4" s="1"/>
  <c r="N4733" i="4"/>
  <c r="AE4733" i="4" s="1"/>
  <c r="M4733" i="4"/>
  <c r="AD4733" i="4" s="1"/>
  <c r="Q4732" i="4"/>
  <c r="AH4732" i="4" s="1"/>
  <c r="P4732" i="4"/>
  <c r="AG4732" i="4" s="1"/>
  <c r="O4732" i="4"/>
  <c r="AF4732" i="4" s="1"/>
  <c r="N4732" i="4"/>
  <c r="AE4732" i="4" s="1"/>
  <c r="M4732" i="4"/>
  <c r="AD4732" i="4" s="1"/>
  <c r="Q4731" i="4"/>
  <c r="AH4731" i="4" s="1"/>
  <c r="P4731" i="4"/>
  <c r="AG4731" i="4" s="1"/>
  <c r="O4731" i="4"/>
  <c r="AF4731" i="4" s="1"/>
  <c r="N4731" i="4"/>
  <c r="AE4731" i="4" s="1"/>
  <c r="M4731" i="4"/>
  <c r="AD4731" i="4" s="1"/>
  <c r="Q4730" i="4"/>
  <c r="AH4730" i="4" s="1"/>
  <c r="P4730" i="4"/>
  <c r="AG4730" i="4" s="1"/>
  <c r="O4730" i="4"/>
  <c r="AF4730" i="4" s="1"/>
  <c r="N4730" i="4"/>
  <c r="AE4730" i="4" s="1"/>
  <c r="M4730" i="4"/>
  <c r="AD4730" i="4" s="1"/>
  <c r="Q4729" i="4"/>
  <c r="AH4729" i="4" s="1"/>
  <c r="P4729" i="4"/>
  <c r="AG4729" i="4" s="1"/>
  <c r="O4729" i="4"/>
  <c r="AF4729" i="4" s="1"/>
  <c r="N4729" i="4"/>
  <c r="AE4729" i="4" s="1"/>
  <c r="M4729" i="4"/>
  <c r="AD4729" i="4" s="1"/>
  <c r="Q4728" i="4"/>
  <c r="AH4728" i="4" s="1"/>
  <c r="P4728" i="4"/>
  <c r="AG4728" i="4" s="1"/>
  <c r="O4728" i="4"/>
  <c r="AF4728" i="4" s="1"/>
  <c r="N4728" i="4"/>
  <c r="AE4728" i="4" s="1"/>
  <c r="M4728" i="4"/>
  <c r="AD4728" i="4" s="1"/>
  <c r="Q4727" i="4"/>
  <c r="AH4727" i="4" s="1"/>
  <c r="P4727" i="4"/>
  <c r="AG4727" i="4" s="1"/>
  <c r="O4727" i="4"/>
  <c r="AF4727" i="4" s="1"/>
  <c r="N4727" i="4"/>
  <c r="AE4727" i="4" s="1"/>
  <c r="M4727" i="4"/>
  <c r="AD4727" i="4" s="1"/>
  <c r="Q4726" i="4"/>
  <c r="AH4726" i="4" s="1"/>
  <c r="P4726" i="4"/>
  <c r="AG4726" i="4" s="1"/>
  <c r="O4726" i="4"/>
  <c r="AF4726" i="4" s="1"/>
  <c r="N4726" i="4"/>
  <c r="AE4726" i="4" s="1"/>
  <c r="M4726" i="4"/>
  <c r="AD4726" i="4" s="1"/>
  <c r="Q4725" i="4"/>
  <c r="AH4725" i="4" s="1"/>
  <c r="P4725" i="4"/>
  <c r="AG4725" i="4" s="1"/>
  <c r="O4725" i="4"/>
  <c r="AF4725" i="4" s="1"/>
  <c r="N4725" i="4"/>
  <c r="AE4725" i="4" s="1"/>
  <c r="M4725" i="4"/>
  <c r="AD4725" i="4" s="1"/>
  <c r="Q4724" i="4"/>
  <c r="AH4724" i="4" s="1"/>
  <c r="P4724" i="4"/>
  <c r="AG4724" i="4" s="1"/>
  <c r="O4724" i="4"/>
  <c r="AF4724" i="4" s="1"/>
  <c r="N4724" i="4"/>
  <c r="AE4724" i="4" s="1"/>
  <c r="M4724" i="4"/>
  <c r="AD4724" i="4" s="1"/>
  <c r="Q4723" i="4"/>
  <c r="AH4723" i="4" s="1"/>
  <c r="P4723" i="4"/>
  <c r="AG4723" i="4" s="1"/>
  <c r="O4723" i="4"/>
  <c r="AF4723" i="4" s="1"/>
  <c r="N4723" i="4"/>
  <c r="AE4723" i="4" s="1"/>
  <c r="M4723" i="4"/>
  <c r="AD4723" i="4" s="1"/>
  <c r="Q4722" i="4"/>
  <c r="AH4722" i="4" s="1"/>
  <c r="P4722" i="4"/>
  <c r="AG4722" i="4" s="1"/>
  <c r="O4722" i="4"/>
  <c r="AF4722" i="4" s="1"/>
  <c r="N4722" i="4"/>
  <c r="AE4722" i="4" s="1"/>
  <c r="M4722" i="4"/>
  <c r="AD4722" i="4" s="1"/>
  <c r="Q4721" i="4"/>
  <c r="AH4721" i="4" s="1"/>
  <c r="P4721" i="4"/>
  <c r="AG4721" i="4" s="1"/>
  <c r="O4721" i="4"/>
  <c r="AF4721" i="4" s="1"/>
  <c r="N4721" i="4"/>
  <c r="AE4721" i="4" s="1"/>
  <c r="M4721" i="4"/>
  <c r="AD4721" i="4" s="1"/>
  <c r="Q4720" i="4"/>
  <c r="AH4720" i="4" s="1"/>
  <c r="P4720" i="4"/>
  <c r="AG4720" i="4" s="1"/>
  <c r="O4720" i="4"/>
  <c r="AF4720" i="4" s="1"/>
  <c r="N4720" i="4"/>
  <c r="AE4720" i="4" s="1"/>
  <c r="M4720" i="4"/>
  <c r="AD4720" i="4" s="1"/>
  <c r="Q4719" i="4"/>
  <c r="AH4719" i="4" s="1"/>
  <c r="P4719" i="4"/>
  <c r="AG4719" i="4" s="1"/>
  <c r="O4719" i="4"/>
  <c r="AF4719" i="4" s="1"/>
  <c r="N4719" i="4"/>
  <c r="AE4719" i="4" s="1"/>
  <c r="M4719" i="4"/>
  <c r="AD4719" i="4" s="1"/>
  <c r="Q4718" i="4"/>
  <c r="AH4718" i="4" s="1"/>
  <c r="P4718" i="4"/>
  <c r="AG4718" i="4" s="1"/>
  <c r="O4718" i="4"/>
  <c r="AF4718" i="4" s="1"/>
  <c r="N4718" i="4"/>
  <c r="AE4718" i="4" s="1"/>
  <c r="M4718" i="4"/>
  <c r="AD4718" i="4" s="1"/>
  <c r="Q4717" i="4"/>
  <c r="AH4717" i="4" s="1"/>
  <c r="P4717" i="4"/>
  <c r="AG4717" i="4" s="1"/>
  <c r="O4717" i="4"/>
  <c r="AF4717" i="4" s="1"/>
  <c r="N4717" i="4"/>
  <c r="AE4717" i="4" s="1"/>
  <c r="M4717" i="4"/>
  <c r="AD4717" i="4" s="1"/>
  <c r="Q4716" i="4"/>
  <c r="AH4716" i="4" s="1"/>
  <c r="P4716" i="4"/>
  <c r="AG4716" i="4" s="1"/>
  <c r="O4716" i="4"/>
  <c r="AF4716" i="4" s="1"/>
  <c r="N4716" i="4"/>
  <c r="AE4716" i="4" s="1"/>
  <c r="M4716" i="4"/>
  <c r="AD4716" i="4" s="1"/>
  <c r="Q4715" i="4"/>
  <c r="AH4715" i="4" s="1"/>
  <c r="P4715" i="4"/>
  <c r="AG4715" i="4" s="1"/>
  <c r="O4715" i="4"/>
  <c r="AF4715" i="4" s="1"/>
  <c r="N4715" i="4"/>
  <c r="AE4715" i="4" s="1"/>
  <c r="M4715" i="4"/>
  <c r="AD4715" i="4" s="1"/>
  <c r="Q4714" i="4"/>
  <c r="AH4714" i="4" s="1"/>
  <c r="P4714" i="4"/>
  <c r="AG4714" i="4" s="1"/>
  <c r="O4714" i="4"/>
  <c r="AF4714" i="4" s="1"/>
  <c r="N4714" i="4"/>
  <c r="AE4714" i="4" s="1"/>
  <c r="M4714" i="4"/>
  <c r="AD4714" i="4" s="1"/>
  <c r="Q4713" i="4"/>
  <c r="AH4713" i="4" s="1"/>
  <c r="P4713" i="4"/>
  <c r="AG4713" i="4" s="1"/>
  <c r="O4713" i="4"/>
  <c r="AF4713" i="4" s="1"/>
  <c r="N4713" i="4"/>
  <c r="AE4713" i="4" s="1"/>
  <c r="M4713" i="4"/>
  <c r="AD4713" i="4" s="1"/>
  <c r="Q4712" i="4"/>
  <c r="AH4712" i="4" s="1"/>
  <c r="P4712" i="4"/>
  <c r="AG4712" i="4" s="1"/>
  <c r="O4712" i="4"/>
  <c r="AF4712" i="4" s="1"/>
  <c r="N4712" i="4"/>
  <c r="AE4712" i="4" s="1"/>
  <c r="M4712" i="4"/>
  <c r="AD4712" i="4" s="1"/>
  <c r="Q4711" i="4"/>
  <c r="AH4711" i="4" s="1"/>
  <c r="P4711" i="4"/>
  <c r="AG4711" i="4" s="1"/>
  <c r="O4711" i="4"/>
  <c r="AF4711" i="4" s="1"/>
  <c r="N4711" i="4"/>
  <c r="AE4711" i="4" s="1"/>
  <c r="M4711" i="4"/>
  <c r="AD4711" i="4" s="1"/>
  <c r="Q4710" i="4"/>
  <c r="AH4710" i="4" s="1"/>
  <c r="P4710" i="4"/>
  <c r="AG4710" i="4" s="1"/>
  <c r="O4710" i="4"/>
  <c r="AF4710" i="4" s="1"/>
  <c r="N4710" i="4"/>
  <c r="AE4710" i="4" s="1"/>
  <c r="M4710" i="4"/>
  <c r="AD4710" i="4" s="1"/>
  <c r="Q4709" i="4"/>
  <c r="AH4709" i="4" s="1"/>
  <c r="P4709" i="4"/>
  <c r="AG4709" i="4" s="1"/>
  <c r="O4709" i="4"/>
  <c r="AF4709" i="4" s="1"/>
  <c r="N4709" i="4"/>
  <c r="AE4709" i="4" s="1"/>
  <c r="M4709" i="4"/>
  <c r="AD4709" i="4" s="1"/>
  <c r="Q4708" i="4"/>
  <c r="AH4708" i="4" s="1"/>
  <c r="P4708" i="4"/>
  <c r="AG4708" i="4" s="1"/>
  <c r="O4708" i="4"/>
  <c r="AF4708" i="4" s="1"/>
  <c r="N4708" i="4"/>
  <c r="AE4708" i="4" s="1"/>
  <c r="M4708" i="4"/>
  <c r="AD4708" i="4" s="1"/>
  <c r="Q4707" i="4"/>
  <c r="AH4707" i="4" s="1"/>
  <c r="P4707" i="4"/>
  <c r="AG4707" i="4" s="1"/>
  <c r="O4707" i="4"/>
  <c r="AF4707" i="4" s="1"/>
  <c r="N4707" i="4"/>
  <c r="AE4707" i="4" s="1"/>
  <c r="M4707" i="4"/>
  <c r="AD4707" i="4" s="1"/>
  <c r="Q4706" i="4"/>
  <c r="AH4706" i="4" s="1"/>
  <c r="P4706" i="4"/>
  <c r="AG4706" i="4" s="1"/>
  <c r="O4706" i="4"/>
  <c r="AF4706" i="4" s="1"/>
  <c r="N4706" i="4"/>
  <c r="AE4706" i="4" s="1"/>
  <c r="M4706" i="4"/>
  <c r="AD4706" i="4" s="1"/>
  <c r="Q4705" i="4"/>
  <c r="AH4705" i="4" s="1"/>
  <c r="P4705" i="4"/>
  <c r="AG4705" i="4" s="1"/>
  <c r="O4705" i="4"/>
  <c r="AF4705" i="4" s="1"/>
  <c r="N4705" i="4"/>
  <c r="AE4705" i="4" s="1"/>
  <c r="M4705" i="4"/>
  <c r="AD4705" i="4" s="1"/>
  <c r="Q4704" i="4"/>
  <c r="AH4704" i="4" s="1"/>
  <c r="P4704" i="4"/>
  <c r="AG4704" i="4" s="1"/>
  <c r="O4704" i="4"/>
  <c r="AF4704" i="4" s="1"/>
  <c r="N4704" i="4"/>
  <c r="AE4704" i="4" s="1"/>
  <c r="M4704" i="4"/>
  <c r="AD4704" i="4" s="1"/>
  <c r="Q4703" i="4"/>
  <c r="AH4703" i="4" s="1"/>
  <c r="P4703" i="4"/>
  <c r="AG4703" i="4" s="1"/>
  <c r="O4703" i="4"/>
  <c r="AF4703" i="4" s="1"/>
  <c r="N4703" i="4"/>
  <c r="AE4703" i="4" s="1"/>
  <c r="M4703" i="4"/>
  <c r="AD4703" i="4" s="1"/>
  <c r="Q4702" i="4"/>
  <c r="AH4702" i="4" s="1"/>
  <c r="P4702" i="4"/>
  <c r="AG4702" i="4" s="1"/>
  <c r="O4702" i="4"/>
  <c r="AF4702" i="4" s="1"/>
  <c r="N4702" i="4"/>
  <c r="AE4702" i="4" s="1"/>
  <c r="M4702" i="4"/>
  <c r="AD4702" i="4" s="1"/>
  <c r="Q4701" i="4"/>
  <c r="AH4701" i="4" s="1"/>
  <c r="P4701" i="4"/>
  <c r="AG4701" i="4" s="1"/>
  <c r="O4701" i="4"/>
  <c r="AF4701" i="4" s="1"/>
  <c r="N4701" i="4"/>
  <c r="AE4701" i="4" s="1"/>
  <c r="M4701" i="4"/>
  <c r="AD4701" i="4" s="1"/>
  <c r="Q4700" i="4"/>
  <c r="AH4700" i="4" s="1"/>
  <c r="P4700" i="4"/>
  <c r="AG4700" i="4" s="1"/>
  <c r="O4700" i="4"/>
  <c r="AF4700" i="4" s="1"/>
  <c r="N4700" i="4"/>
  <c r="AE4700" i="4" s="1"/>
  <c r="M4700" i="4"/>
  <c r="AD4700" i="4" s="1"/>
  <c r="Q4699" i="4"/>
  <c r="AH4699" i="4" s="1"/>
  <c r="P4699" i="4"/>
  <c r="AG4699" i="4" s="1"/>
  <c r="O4699" i="4"/>
  <c r="AF4699" i="4" s="1"/>
  <c r="N4699" i="4"/>
  <c r="AE4699" i="4" s="1"/>
  <c r="M4699" i="4"/>
  <c r="AD4699" i="4" s="1"/>
  <c r="Q4698" i="4"/>
  <c r="AH4698" i="4" s="1"/>
  <c r="P4698" i="4"/>
  <c r="AG4698" i="4" s="1"/>
  <c r="O4698" i="4"/>
  <c r="AF4698" i="4" s="1"/>
  <c r="N4698" i="4"/>
  <c r="AE4698" i="4" s="1"/>
  <c r="M4698" i="4"/>
  <c r="AD4698" i="4" s="1"/>
  <c r="Q4697" i="4"/>
  <c r="AH4697" i="4" s="1"/>
  <c r="P4697" i="4"/>
  <c r="AG4697" i="4" s="1"/>
  <c r="O4697" i="4"/>
  <c r="AF4697" i="4" s="1"/>
  <c r="N4697" i="4"/>
  <c r="AE4697" i="4" s="1"/>
  <c r="M4697" i="4"/>
  <c r="AD4697" i="4" s="1"/>
  <c r="Q4696" i="4"/>
  <c r="AH4696" i="4" s="1"/>
  <c r="P4696" i="4"/>
  <c r="AG4696" i="4" s="1"/>
  <c r="O4696" i="4"/>
  <c r="AF4696" i="4" s="1"/>
  <c r="N4696" i="4"/>
  <c r="AE4696" i="4" s="1"/>
  <c r="M4696" i="4"/>
  <c r="AD4696" i="4" s="1"/>
  <c r="Q4695" i="4"/>
  <c r="AH4695" i="4" s="1"/>
  <c r="P4695" i="4"/>
  <c r="AG4695" i="4" s="1"/>
  <c r="O4695" i="4"/>
  <c r="AF4695" i="4" s="1"/>
  <c r="N4695" i="4"/>
  <c r="AE4695" i="4" s="1"/>
  <c r="M4695" i="4"/>
  <c r="AD4695" i="4" s="1"/>
  <c r="Q4694" i="4"/>
  <c r="AH4694" i="4" s="1"/>
  <c r="P4694" i="4"/>
  <c r="AG4694" i="4" s="1"/>
  <c r="O4694" i="4"/>
  <c r="AF4694" i="4" s="1"/>
  <c r="N4694" i="4"/>
  <c r="AE4694" i="4" s="1"/>
  <c r="M4694" i="4"/>
  <c r="AD4694" i="4" s="1"/>
  <c r="Q4693" i="4"/>
  <c r="AH4693" i="4" s="1"/>
  <c r="P4693" i="4"/>
  <c r="AG4693" i="4" s="1"/>
  <c r="O4693" i="4"/>
  <c r="AF4693" i="4" s="1"/>
  <c r="N4693" i="4"/>
  <c r="AE4693" i="4" s="1"/>
  <c r="M4693" i="4"/>
  <c r="AD4693" i="4" s="1"/>
  <c r="Q4692" i="4"/>
  <c r="AH4692" i="4" s="1"/>
  <c r="P4692" i="4"/>
  <c r="AG4692" i="4" s="1"/>
  <c r="O4692" i="4"/>
  <c r="AF4692" i="4" s="1"/>
  <c r="N4692" i="4"/>
  <c r="AE4692" i="4" s="1"/>
  <c r="M4692" i="4"/>
  <c r="AD4692" i="4" s="1"/>
  <c r="Q4691" i="4"/>
  <c r="AH4691" i="4" s="1"/>
  <c r="P4691" i="4"/>
  <c r="AG4691" i="4" s="1"/>
  <c r="O4691" i="4"/>
  <c r="AF4691" i="4" s="1"/>
  <c r="N4691" i="4"/>
  <c r="AE4691" i="4" s="1"/>
  <c r="M4691" i="4"/>
  <c r="AD4691" i="4" s="1"/>
  <c r="Q4690" i="4"/>
  <c r="AH4690" i="4" s="1"/>
  <c r="P4690" i="4"/>
  <c r="AG4690" i="4" s="1"/>
  <c r="O4690" i="4"/>
  <c r="AF4690" i="4" s="1"/>
  <c r="N4690" i="4"/>
  <c r="AE4690" i="4" s="1"/>
  <c r="M4690" i="4"/>
  <c r="AD4690" i="4" s="1"/>
  <c r="Q4689" i="4"/>
  <c r="AH4689" i="4" s="1"/>
  <c r="P4689" i="4"/>
  <c r="AG4689" i="4" s="1"/>
  <c r="O4689" i="4"/>
  <c r="AF4689" i="4" s="1"/>
  <c r="N4689" i="4"/>
  <c r="AE4689" i="4" s="1"/>
  <c r="M4689" i="4"/>
  <c r="AD4689" i="4" s="1"/>
  <c r="Q4688" i="4"/>
  <c r="AH4688" i="4" s="1"/>
  <c r="P4688" i="4"/>
  <c r="AG4688" i="4" s="1"/>
  <c r="O4688" i="4"/>
  <c r="AF4688" i="4" s="1"/>
  <c r="N4688" i="4"/>
  <c r="AE4688" i="4" s="1"/>
  <c r="M4688" i="4"/>
  <c r="AD4688" i="4" s="1"/>
  <c r="Q4687" i="4"/>
  <c r="AH4687" i="4" s="1"/>
  <c r="P4687" i="4"/>
  <c r="AG4687" i="4" s="1"/>
  <c r="O4687" i="4"/>
  <c r="AF4687" i="4" s="1"/>
  <c r="N4687" i="4"/>
  <c r="AE4687" i="4" s="1"/>
  <c r="M4687" i="4"/>
  <c r="AD4687" i="4" s="1"/>
  <c r="Q4686" i="4"/>
  <c r="AH4686" i="4" s="1"/>
  <c r="P4686" i="4"/>
  <c r="AG4686" i="4" s="1"/>
  <c r="O4686" i="4"/>
  <c r="AF4686" i="4" s="1"/>
  <c r="N4686" i="4"/>
  <c r="AE4686" i="4" s="1"/>
  <c r="M4686" i="4"/>
  <c r="AD4686" i="4" s="1"/>
  <c r="Q4685" i="4"/>
  <c r="AH4685" i="4" s="1"/>
  <c r="P4685" i="4"/>
  <c r="AG4685" i="4" s="1"/>
  <c r="O4685" i="4"/>
  <c r="AF4685" i="4" s="1"/>
  <c r="N4685" i="4"/>
  <c r="AE4685" i="4" s="1"/>
  <c r="M4685" i="4"/>
  <c r="AD4685" i="4" s="1"/>
  <c r="Q4684" i="4"/>
  <c r="AH4684" i="4" s="1"/>
  <c r="P4684" i="4"/>
  <c r="AG4684" i="4" s="1"/>
  <c r="O4684" i="4"/>
  <c r="AF4684" i="4" s="1"/>
  <c r="N4684" i="4"/>
  <c r="AE4684" i="4" s="1"/>
  <c r="M4684" i="4"/>
  <c r="AD4684" i="4" s="1"/>
  <c r="Q4683" i="4"/>
  <c r="AH4683" i="4" s="1"/>
  <c r="P4683" i="4"/>
  <c r="AG4683" i="4" s="1"/>
  <c r="O4683" i="4"/>
  <c r="AF4683" i="4" s="1"/>
  <c r="N4683" i="4"/>
  <c r="AE4683" i="4" s="1"/>
  <c r="M4683" i="4"/>
  <c r="AD4683" i="4" s="1"/>
  <c r="Q4682" i="4"/>
  <c r="AH4682" i="4" s="1"/>
  <c r="P4682" i="4"/>
  <c r="AG4682" i="4" s="1"/>
  <c r="O4682" i="4"/>
  <c r="AF4682" i="4" s="1"/>
  <c r="N4682" i="4"/>
  <c r="AE4682" i="4" s="1"/>
  <c r="M4682" i="4"/>
  <c r="AD4682" i="4" s="1"/>
  <c r="Q4681" i="4"/>
  <c r="AH4681" i="4" s="1"/>
  <c r="P4681" i="4"/>
  <c r="AG4681" i="4" s="1"/>
  <c r="O4681" i="4"/>
  <c r="AF4681" i="4" s="1"/>
  <c r="N4681" i="4"/>
  <c r="AE4681" i="4" s="1"/>
  <c r="M4681" i="4"/>
  <c r="AD4681" i="4" s="1"/>
  <c r="Q4680" i="4"/>
  <c r="AH4680" i="4" s="1"/>
  <c r="P4680" i="4"/>
  <c r="AG4680" i="4" s="1"/>
  <c r="O4680" i="4"/>
  <c r="AF4680" i="4" s="1"/>
  <c r="N4680" i="4"/>
  <c r="AE4680" i="4" s="1"/>
  <c r="M4680" i="4"/>
  <c r="AD4680" i="4" s="1"/>
  <c r="Q4679" i="4"/>
  <c r="AH4679" i="4" s="1"/>
  <c r="P4679" i="4"/>
  <c r="AG4679" i="4" s="1"/>
  <c r="O4679" i="4"/>
  <c r="AF4679" i="4" s="1"/>
  <c r="N4679" i="4"/>
  <c r="AE4679" i="4" s="1"/>
  <c r="M4679" i="4"/>
  <c r="AD4679" i="4" s="1"/>
  <c r="Q4678" i="4"/>
  <c r="AH4678" i="4" s="1"/>
  <c r="P4678" i="4"/>
  <c r="AG4678" i="4" s="1"/>
  <c r="O4678" i="4"/>
  <c r="AF4678" i="4" s="1"/>
  <c r="N4678" i="4"/>
  <c r="AE4678" i="4" s="1"/>
  <c r="M4678" i="4"/>
  <c r="AD4678" i="4" s="1"/>
  <c r="Q4677" i="4"/>
  <c r="AH4677" i="4" s="1"/>
  <c r="P4677" i="4"/>
  <c r="AG4677" i="4" s="1"/>
  <c r="O4677" i="4"/>
  <c r="AF4677" i="4" s="1"/>
  <c r="N4677" i="4"/>
  <c r="AE4677" i="4" s="1"/>
  <c r="M4677" i="4"/>
  <c r="AD4677" i="4" s="1"/>
  <c r="Q4676" i="4"/>
  <c r="AH4676" i="4" s="1"/>
  <c r="P4676" i="4"/>
  <c r="AG4676" i="4" s="1"/>
  <c r="O4676" i="4"/>
  <c r="AF4676" i="4" s="1"/>
  <c r="N4676" i="4"/>
  <c r="AE4676" i="4" s="1"/>
  <c r="M4676" i="4"/>
  <c r="AD4676" i="4" s="1"/>
  <c r="Q4675" i="4"/>
  <c r="AH4675" i="4" s="1"/>
  <c r="P4675" i="4"/>
  <c r="AG4675" i="4" s="1"/>
  <c r="O4675" i="4"/>
  <c r="AF4675" i="4" s="1"/>
  <c r="N4675" i="4"/>
  <c r="AE4675" i="4" s="1"/>
  <c r="M4675" i="4"/>
  <c r="AD4675" i="4" s="1"/>
  <c r="Q4674" i="4"/>
  <c r="AH4674" i="4" s="1"/>
  <c r="P4674" i="4"/>
  <c r="AG4674" i="4" s="1"/>
  <c r="O4674" i="4"/>
  <c r="AF4674" i="4" s="1"/>
  <c r="N4674" i="4"/>
  <c r="AE4674" i="4" s="1"/>
  <c r="M4674" i="4"/>
  <c r="AD4674" i="4" s="1"/>
  <c r="Q4673" i="4"/>
  <c r="AH4673" i="4" s="1"/>
  <c r="P4673" i="4"/>
  <c r="AG4673" i="4" s="1"/>
  <c r="O4673" i="4"/>
  <c r="AF4673" i="4" s="1"/>
  <c r="N4673" i="4"/>
  <c r="AE4673" i="4" s="1"/>
  <c r="M4673" i="4"/>
  <c r="AD4673" i="4" s="1"/>
  <c r="Q4672" i="4"/>
  <c r="AH4672" i="4" s="1"/>
  <c r="P4672" i="4"/>
  <c r="AG4672" i="4" s="1"/>
  <c r="O4672" i="4"/>
  <c r="AF4672" i="4" s="1"/>
  <c r="N4672" i="4"/>
  <c r="AE4672" i="4" s="1"/>
  <c r="M4672" i="4"/>
  <c r="AD4672" i="4" s="1"/>
  <c r="Q4671" i="4"/>
  <c r="AH4671" i="4" s="1"/>
  <c r="P4671" i="4"/>
  <c r="AG4671" i="4" s="1"/>
  <c r="O4671" i="4"/>
  <c r="AF4671" i="4" s="1"/>
  <c r="N4671" i="4"/>
  <c r="AE4671" i="4" s="1"/>
  <c r="M4671" i="4"/>
  <c r="AD4671" i="4" s="1"/>
  <c r="Q4670" i="4"/>
  <c r="AH4670" i="4" s="1"/>
  <c r="P4670" i="4"/>
  <c r="AG4670" i="4" s="1"/>
  <c r="O4670" i="4"/>
  <c r="AF4670" i="4" s="1"/>
  <c r="N4670" i="4"/>
  <c r="AE4670" i="4" s="1"/>
  <c r="M4670" i="4"/>
  <c r="AD4670" i="4" s="1"/>
  <c r="Q4669" i="4"/>
  <c r="AH4669" i="4" s="1"/>
  <c r="P4669" i="4"/>
  <c r="AG4669" i="4" s="1"/>
  <c r="O4669" i="4"/>
  <c r="AF4669" i="4" s="1"/>
  <c r="N4669" i="4"/>
  <c r="AE4669" i="4" s="1"/>
  <c r="M4669" i="4"/>
  <c r="AD4669" i="4" s="1"/>
  <c r="Q4668" i="4"/>
  <c r="AH4668" i="4" s="1"/>
  <c r="P4668" i="4"/>
  <c r="AG4668" i="4" s="1"/>
  <c r="O4668" i="4"/>
  <c r="AF4668" i="4" s="1"/>
  <c r="N4668" i="4"/>
  <c r="AE4668" i="4" s="1"/>
  <c r="M4668" i="4"/>
  <c r="AD4668" i="4" s="1"/>
  <c r="Q4667" i="4"/>
  <c r="AH4667" i="4" s="1"/>
  <c r="P4667" i="4"/>
  <c r="AG4667" i="4" s="1"/>
  <c r="O4667" i="4"/>
  <c r="AF4667" i="4" s="1"/>
  <c r="N4667" i="4"/>
  <c r="AE4667" i="4" s="1"/>
  <c r="M4667" i="4"/>
  <c r="AD4667" i="4" s="1"/>
  <c r="Q4666" i="4"/>
  <c r="AH4666" i="4" s="1"/>
  <c r="P4666" i="4"/>
  <c r="AG4666" i="4" s="1"/>
  <c r="O4666" i="4"/>
  <c r="AF4666" i="4" s="1"/>
  <c r="N4666" i="4"/>
  <c r="AE4666" i="4" s="1"/>
  <c r="M4666" i="4"/>
  <c r="AD4666" i="4" s="1"/>
  <c r="Q4665" i="4"/>
  <c r="AH4665" i="4" s="1"/>
  <c r="P4665" i="4"/>
  <c r="AG4665" i="4" s="1"/>
  <c r="O4665" i="4"/>
  <c r="AF4665" i="4" s="1"/>
  <c r="N4665" i="4"/>
  <c r="AE4665" i="4" s="1"/>
  <c r="M4665" i="4"/>
  <c r="AD4665" i="4" s="1"/>
  <c r="Q4664" i="4"/>
  <c r="AH4664" i="4" s="1"/>
  <c r="P4664" i="4"/>
  <c r="AG4664" i="4" s="1"/>
  <c r="O4664" i="4"/>
  <c r="AF4664" i="4" s="1"/>
  <c r="N4664" i="4"/>
  <c r="AE4664" i="4" s="1"/>
  <c r="M4664" i="4"/>
  <c r="AD4664" i="4" s="1"/>
  <c r="Q4663" i="4"/>
  <c r="AH4663" i="4" s="1"/>
  <c r="P4663" i="4"/>
  <c r="AG4663" i="4" s="1"/>
  <c r="O4663" i="4"/>
  <c r="AF4663" i="4" s="1"/>
  <c r="N4663" i="4"/>
  <c r="AE4663" i="4" s="1"/>
  <c r="M4663" i="4"/>
  <c r="AD4663" i="4" s="1"/>
  <c r="Q4662" i="4"/>
  <c r="AH4662" i="4" s="1"/>
  <c r="P4662" i="4"/>
  <c r="AG4662" i="4" s="1"/>
  <c r="O4662" i="4"/>
  <c r="AF4662" i="4" s="1"/>
  <c r="N4662" i="4"/>
  <c r="AE4662" i="4" s="1"/>
  <c r="M4662" i="4"/>
  <c r="AD4662" i="4" s="1"/>
  <c r="Q4661" i="4"/>
  <c r="AH4661" i="4" s="1"/>
  <c r="P4661" i="4"/>
  <c r="AG4661" i="4" s="1"/>
  <c r="O4661" i="4"/>
  <c r="AF4661" i="4" s="1"/>
  <c r="N4661" i="4"/>
  <c r="AE4661" i="4" s="1"/>
  <c r="M4661" i="4"/>
  <c r="AD4661" i="4" s="1"/>
  <c r="Q4660" i="4"/>
  <c r="AH4660" i="4" s="1"/>
  <c r="P4660" i="4"/>
  <c r="AG4660" i="4" s="1"/>
  <c r="O4660" i="4"/>
  <c r="AF4660" i="4" s="1"/>
  <c r="N4660" i="4"/>
  <c r="AE4660" i="4" s="1"/>
  <c r="M4660" i="4"/>
  <c r="AD4660" i="4" s="1"/>
  <c r="Q4659" i="4"/>
  <c r="AH4659" i="4" s="1"/>
  <c r="P4659" i="4"/>
  <c r="AG4659" i="4" s="1"/>
  <c r="O4659" i="4"/>
  <c r="AF4659" i="4" s="1"/>
  <c r="N4659" i="4"/>
  <c r="AE4659" i="4" s="1"/>
  <c r="M4659" i="4"/>
  <c r="AD4659" i="4" s="1"/>
  <c r="Q4658" i="4"/>
  <c r="AH4658" i="4" s="1"/>
  <c r="P4658" i="4"/>
  <c r="AG4658" i="4" s="1"/>
  <c r="O4658" i="4"/>
  <c r="AF4658" i="4" s="1"/>
  <c r="N4658" i="4"/>
  <c r="AE4658" i="4" s="1"/>
  <c r="M4658" i="4"/>
  <c r="AD4658" i="4" s="1"/>
  <c r="Q4657" i="4"/>
  <c r="AH4657" i="4" s="1"/>
  <c r="P4657" i="4"/>
  <c r="AG4657" i="4" s="1"/>
  <c r="O4657" i="4"/>
  <c r="AF4657" i="4" s="1"/>
  <c r="N4657" i="4"/>
  <c r="AE4657" i="4" s="1"/>
  <c r="M4657" i="4"/>
  <c r="AD4657" i="4" s="1"/>
  <c r="Q4656" i="4"/>
  <c r="AH4656" i="4" s="1"/>
  <c r="P4656" i="4"/>
  <c r="AG4656" i="4" s="1"/>
  <c r="O4656" i="4"/>
  <c r="AF4656" i="4" s="1"/>
  <c r="N4656" i="4"/>
  <c r="AE4656" i="4" s="1"/>
  <c r="M4656" i="4"/>
  <c r="AD4656" i="4" s="1"/>
  <c r="Q4655" i="4"/>
  <c r="AH4655" i="4" s="1"/>
  <c r="P4655" i="4"/>
  <c r="AG4655" i="4" s="1"/>
  <c r="O4655" i="4"/>
  <c r="AF4655" i="4" s="1"/>
  <c r="N4655" i="4"/>
  <c r="AE4655" i="4" s="1"/>
  <c r="M4655" i="4"/>
  <c r="AD4655" i="4" s="1"/>
  <c r="Q4654" i="4"/>
  <c r="AH4654" i="4" s="1"/>
  <c r="P4654" i="4"/>
  <c r="AG4654" i="4" s="1"/>
  <c r="O4654" i="4"/>
  <c r="AF4654" i="4" s="1"/>
  <c r="N4654" i="4"/>
  <c r="AE4654" i="4" s="1"/>
  <c r="M4654" i="4"/>
  <c r="AD4654" i="4" s="1"/>
  <c r="Q4653" i="4"/>
  <c r="AH4653" i="4" s="1"/>
  <c r="P4653" i="4"/>
  <c r="AG4653" i="4" s="1"/>
  <c r="O4653" i="4"/>
  <c r="AF4653" i="4" s="1"/>
  <c r="N4653" i="4"/>
  <c r="AE4653" i="4" s="1"/>
  <c r="M4653" i="4"/>
  <c r="AD4653" i="4" s="1"/>
  <c r="Q4652" i="4"/>
  <c r="AH4652" i="4" s="1"/>
  <c r="P4652" i="4"/>
  <c r="AG4652" i="4" s="1"/>
  <c r="O4652" i="4"/>
  <c r="AF4652" i="4" s="1"/>
  <c r="N4652" i="4"/>
  <c r="AE4652" i="4" s="1"/>
  <c r="M4652" i="4"/>
  <c r="AD4652" i="4" s="1"/>
  <c r="Q4651" i="4"/>
  <c r="AH4651" i="4" s="1"/>
  <c r="P4651" i="4"/>
  <c r="AG4651" i="4" s="1"/>
  <c r="O4651" i="4"/>
  <c r="AF4651" i="4" s="1"/>
  <c r="N4651" i="4"/>
  <c r="AE4651" i="4" s="1"/>
  <c r="M4651" i="4"/>
  <c r="AD4651" i="4" s="1"/>
  <c r="Q4650" i="4"/>
  <c r="AH4650" i="4" s="1"/>
  <c r="P4650" i="4"/>
  <c r="AG4650" i="4" s="1"/>
  <c r="O4650" i="4"/>
  <c r="AF4650" i="4" s="1"/>
  <c r="N4650" i="4"/>
  <c r="AE4650" i="4" s="1"/>
  <c r="M4650" i="4"/>
  <c r="AD4650" i="4" s="1"/>
  <c r="Q4649" i="4"/>
  <c r="AH4649" i="4" s="1"/>
  <c r="P4649" i="4"/>
  <c r="AG4649" i="4" s="1"/>
  <c r="O4649" i="4"/>
  <c r="AF4649" i="4" s="1"/>
  <c r="N4649" i="4"/>
  <c r="AE4649" i="4" s="1"/>
  <c r="M4649" i="4"/>
  <c r="AD4649" i="4" s="1"/>
  <c r="Q4648" i="4"/>
  <c r="AH4648" i="4" s="1"/>
  <c r="P4648" i="4"/>
  <c r="AG4648" i="4" s="1"/>
  <c r="O4648" i="4"/>
  <c r="AF4648" i="4" s="1"/>
  <c r="N4648" i="4"/>
  <c r="AE4648" i="4" s="1"/>
  <c r="M4648" i="4"/>
  <c r="AD4648" i="4" s="1"/>
  <c r="Q4647" i="4"/>
  <c r="AH4647" i="4" s="1"/>
  <c r="P4647" i="4"/>
  <c r="AG4647" i="4" s="1"/>
  <c r="O4647" i="4"/>
  <c r="AF4647" i="4" s="1"/>
  <c r="N4647" i="4"/>
  <c r="AE4647" i="4" s="1"/>
  <c r="M4647" i="4"/>
  <c r="AD4647" i="4" s="1"/>
  <c r="Q4646" i="4"/>
  <c r="AH4646" i="4" s="1"/>
  <c r="P4646" i="4"/>
  <c r="AG4646" i="4" s="1"/>
  <c r="O4646" i="4"/>
  <c r="AF4646" i="4" s="1"/>
  <c r="N4646" i="4"/>
  <c r="AE4646" i="4" s="1"/>
  <c r="M4646" i="4"/>
  <c r="AD4646" i="4" s="1"/>
  <c r="Q4645" i="4"/>
  <c r="AH4645" i="4" s="1"/>
  <c r="P4645" i="4"/>
  <c r="AG4645" i="4" s="1"/>
  <c r="O4645" i="4"/>
  <c r="AF4645" i="4" s="1"/>
  <c r="N4645" i="4"/>
  <c r="AE4645" i="4" s="1"/>
  <c r="M4645" i="4"/>
  <c r="AD4645" i="4" s="1"/>
  <c r="Q4644" i="4"/>
  <c r="AH4644" i="4" s="1"/>
  <c r="P4644" i="4"/>
  <c r="AG4644" i="4" s="1"/>
  <c r="O4644" i="4"/>
  <c r="AF4644" i="4" s="1"/>
  <c r="N4644" i="4"/>
  <c r="AE4644" i="4" s="1"/>
  <c r="M4644" i="4"/>
  <c r="AD4644" i="4" s="1"/>
  <c r="Q4643" i="4"/>
  <c r="AH4643" i="4" s="1"/>
  <c r="P4643" i="4"/>
  <c r="AG4643" i="4" s="1"/>
  <c r="O4643" i="4"/>
  <c r="AF4643" i="4" s="1"/>
  <c r="N4643" i="4"/>
  <c r="AE4643" i="4" s="1"/>
  <c r="M4643" i="4"/>
  <c r="AD4643" i="4" s="1"/>
  <c r="Q4642" i="4"/>
  <c r="AH4642" i="4" s="1"/>
  <c r="P4642" i="4"/>
  <c r="AG4642" i="4" s="1"/>
  <c r="O4642" i="4"/>
  <c r="AF4642" i="4" s="1"/>
  <c r="N4642" i="4"/>
  <c r="AE4642" i="4" s="1"/>
  <c r="M4642" i="4"/>
  <c r="AD4642" i="4" s="1"/>
  <c r="Q4641" i="4"/>
  <c r="AH4641" i="4" s="1"/>
  <c r="P4641" i="4"/>
  <c r="AG4641" i="4" s="1"/>
  <c r="O4641" i="4"/>
  <c r="AF4641" i="4" s="1"/>
  <c r="N4641" i="4"/>
  <c r="AE4641" i="4" s="1"/>
  <c r="M4641" i="4"/>
  <c r="AD4641" i="4" s="1"/>
  <c r="Q4640" i="4"/>
  <c r="AH4640" i="4" s="1"/>
  <c r="P4640" i="4"/>
  <c r="AG4640" i="4" s="1"/>
  <c r="O4640" i="4"/>
  <c r="AF4640" i="4" s="1"/>
  <c r="N4640" i="4"/>
  <c r="AE4640" i="4" s="1"/>
  <c r="M4640" i="4"/>
  <c r="AD4640" i="4" s="1"/>
  <c r="Q4639" i="4"/>
  <c r="AH4639" i="4" s="1"/>
  <c r="P4639" i="4"/>
  <c r="AG4639" i="4" s="1"/>
  <c r="O4639" i="4"/>
  <c r="AF4639" i="4" s="1"/>
  <c r="N4639" i="4"/>
  <c r="AE4639" i="4" s="1"/>
  <c r="M4639" i="4"/>
  <c r="AD4639" i="4" s="1"/>
  <c r="Q4638" i="4"/>
  <c r="AH4638" i="4" s="1"/>
  <c r="P4638" i="4"/>
  <c r="AG4638" i="4" s="1"/>
  <c r="O4638" i="4"/>
  <c r="AF4638" i="4" s="1"/>
  <c r="N4638" i="4"/>
  <c r="AE4638" i="4" s="1"/>
  <c r="M4638" i="4"/>
  <c r="AD4638" i="4" s="1"/>
  <c r="Q4637" i="4"/>
  <c r="AH4637" i="4" s="1"/>
  <c r="P4637" i="4"/>
  <c r="AG4637" i="4" s="1"/>
  <c r="O4637" i="4"/>
  <c r="AF4637" i="4" s="1"/>
  <c r="N4637" i="4"/>
  <c r="AE4637" i="4" s="1"/>
  <c r="M4637" i="4"/>
  <c r="AD4637" i="4" s="1"/>
  <c r="Q4636" i="4"/>
  <c r="AH4636" i="4" s="1"/>
  <c r="P4636" i="4"/>
  <c r="AG4636" i="4" s="1"/>
  <c r="O4636" i="4"/>
  <c r="AF4636" i="4" s="1"/>
  <c r="N4636" i="4"/>
  <c r="AE4636" i="4" s="1"/>
  <c r="M4636" i="4"/>
  <c r="AD4636" i="4" s="1"/>
  <c r="Q4635" i="4"/>
  <c r="AH4635" i="4" s="1"/>
  <c r="P4635" i="4"/>
  <c r="AG4635" i="4" s="1"/>
  <c r="O4635" i="4"/>
  <c r="AF4635" i="4" s="1"/>
  <c r="N4635" i="4"/>
  <c r="AE4635" i="4" s="1"/>
  <c r="M4635" i="4"/>
  <c r="AD4635" i="4" s="1"/>
  <c r="Q4634" i="4"/>
  <c r="AH4634" i="4" s="1"/>
  <c r="P4634" i="4"/>
  <c r="AG4634" i="4" s="1"/>
  <c r="O4634" i="4"/>
  <c r="AF4634" i="4" s="1"/>
  <c r="N4634" i="4"/>
  <c r="AE4634" i="4" s="1"/>
  <c r="M4634" i="4"/>
  <c r="AD4634" i="4" s="1"/>
  <c r="Q4633" i="4"/>
  <c r="AH4633" i="4" s="1"/>
  <c r="P4633" i="4"/>
  <c r="AG4633" i="4" s="1"/>
  <c r="O4633" i="4"/>
  <c r="AF4633" i="4" s="1"/>
  <c r="N4633" i="4"/>
  <c r="AE4633" i="4" s="1"/>
  <c r="M4633" i="4"/>
  <c r="AD4633" i="4" s="1"/>
  <c r="Q4632" i="4"/>
  <c r="AH4632" i="4" s="1"/>
  <c r="P4632" i="4"/>
  <c r="AG4632" i="4" s="1"/>
  <c r="O4632" i="4"/>
  <c r="AF4632" i="4" s="1"/>
  <c r="N4632" i="4"/>
  <c r="AE4632" i="4" s="1"/>
  <c r="M4632" i="4"/>
  <c r="AD4632" i="4" s="1"/>
  <c r="Q4631" i="4"/>
  <c r="AH4631" i="4" s="1"/>
  <c r="P4631" i="4"/>
  <c r="AG4631" i="4" s="1"/>
  <c r="O4631" i="4"/>
  <c r="AF4631" i="4" s="1"/>
  <c r="N4631" i="4"/>
  <c r="AE4631" i="4" s="1"/>
  <c r="M4631" i="4"/>
  <c r="AD4631" i="4" s="1"/>
  <c r="Q4630" i="4"/>
  <c r="AH4630" i="4" s="1"/>
  <c r="P4630" i="4"/>
  <c r="AG4630" i="4" s="1"/>
  <c r="O4630" i="4"/>
  <c r="AF4630" i="4" s="1"/>
  <c r="N4630" i="4"/>
  <c r="AE4630" i="4" s="1"/>
  <c r="M4630" i="4"/>
  <c r="AD4630" i="4" s="1"/>
  <c r="Q4629" i="4"/>
  <c r="AH4629" i="4" s="1"/>
  <c r="P4629" i="4"/>
  <c r="AG4629" i="4" s="1"/>
  <c r="O4629" i="4"/>
  <c r="AF4629" i="4" s="1"/>
  <c r="N4629" i="4"/>
  <c r="AE4629" i="4" s="1"/>
  <c r="M4629" i="4"/>
  <c r="AD4629" i="4" s="1"/>
  <c r="Q4628" i="4"/>
  <c r="AH4628" i="4" s="1"/>
  <c r="P4628" i="4"/>
  <c r="AG4628" i="4" s="1"/>
  <c r="O4628" i="4"/>
  <c r="AF4628" i="4" s="1"/>
  <c r="N4628" i="4"/>
  <c r="AE4628" i="4" s="1"/>
  <c r="M4628" i="4"/>
  <c r="AD4628" i="4" s="1"/>
  <c r="Q4627" i="4"/>
  <c r="AH4627" i="4" s="1"/>
  <c r="P4627" i="4"/>
  <c r="AG4627" i="4" s="1"/>
  <c r="O4627" i="4"/>
  <c r="AF4627" i="4" s="1"/>
  <c r="N4627" i="4"/>
  <c r="AE4627" i="4" s="1"/>
  <c r="M4627" i="4"/>
  <c r="AD4627" i="4" s="1"/>
  <c r="Q4626" i="4"/>
  <c r="AH4626" i="4" s="1"/>
  <c r="P4626" i="4"/>
  <c r="AG4626" i="4" s="1"/>
  <c r="O4626" i="4"/>
  <c r="AF4626" i="4" s="1"/>
  <c r="N4626" i="4"/>
  <c r="AE4626" i="4" s="1"/>
  <c r="M4626" i="4"/>
  <c r="AD4626" i="4" s="1"/>
  <c r="Q4625" i="4"/>
  <c r="AH4625" i="4" s="1"/>
  <c r="P4625" i="4"/>
  <c r="AG4625" i="4" s="1"/>
  <c r="O4625" i="4"/>
  <c r="AF4625" i="4" s="1"/>
  <c r="N4625" i="4"/>
  <c r="AE4625" i="4" s="1"/>
  <c r="M4625" i="4"/>
  <c r="AD4625" i="4" s="1"/>
  <c r="Q4624" i="4"/>
  <c r="AH4624" i="4" s="1"/>
  <c r="P4624" i="4"/>
  <c r="AG4624" i="4" s="1"/>
  <c r="O4624" i="4"/>
  <c r="AF4624" i="4" s="1"/>
  <c r="N4624" i="4"/>
  <c r="AE4624" i="4" s="1"/>
  <c r="M4624" i="4"/>
  <c r="AD4624" i="4" s="1"/>
  <c r="Q4623" i="4"/>
  <c r="AH4623" i="4" s="1"/>
  <c r="P4623" i="4"/>
  <c r="AG4623" i="4" s="1"/>
  <c r="O4623" i="4"/>
  <c r="AF4623" i="4" s="1"/>
  <c r="N4623" i="4"/>
  <c r="AE4623" i="4" s="1"/>
  <c r="M4623" i="4"/>
  <c r="AD4623" i="4" s="1"/>
  <c r="Q4622" i="4"/>
  <c r="AH4622" i="4" s="1"/>
  <c r="P4622" i="4"/>
  <c r="AG4622" i="4" s="1"/>
  <c r="O4622" i="4"/>
  <c r="AF4622" i="4" s="1"/>
  <c r="N4622" i="4"/>
  <c r="AE4622" i="4" s="1"/>
  <c r="M4622" i="4"/>
  <c r="AD4622" i="4" s="1"/>
  <c r="Q4621" i="4"/>
  <c r="AH4621" i="4" s="1"/>
  <c r="P4621" i="4"/>
  <c r="AG4621" i="4" s="1"/>
  <c r="O4621" i="4"/>
  <c r="AF4621" i="4" s="1"/>
  <c r="N4621" i="4"/>
  <c r="AE4621" i="4" s="1"/>
  <c r="M4621" i="4"/>
  <c r="AD4621" i="4" s="1"/>
  <c r="Q4620" i="4"/>
  <c r="AH4620" i="4" s="1"/>
  <c r="P4620" i="4"/>
  <c r="AG4620" i="4" s="1"/>
  <c r="O4620" i="4"/>
  <c r="AF4620" i="4" s="1"/>
  <c r="N4620" i="4"/>
  <c r="AE4620" i="4" s="1"/>
  <c r="M4620" i="4"/>
  <c r="AD4620" i="4" s="1"/>
  <c r="Q4619" i="4"/>
  <c r="AH4619" i="4" s="1"/>
  <c r="P4619" i="4"/>
  <c r="AG4619" i="4" s="1"/>
  <c r="O4619" i="4"/>
  <c r="AF4619" i="4" s="1"/>
  <c r="N4619" i="4"/>
  <c r="AE4619" i="4" s="1"/>
  <c r="M4619" i="4"/>
  <c r="AD4619" i="4" s="1"/>
  <c r="Q4618" i="4"/>
  <c r="AH4618" i="4" s="1"/>
  <c r="P4618" i="4"/>
  <c r="AG4618" i="4" s="1"/>
  <c r="O4618" i="4"/>
  <c r="AF4618" i="4" s="1"/>
  <c r="N4618" i="4"/>
  <c r="AE4618" i="4" s="1"/>
  <c r="M4618" i="4"/>
  <c r="AD4618" i="4" s="1"/>
  <c r="Q4617" i="4"/>
  <c r="AH4617" i="4" s="1"/>
  <c r="P4617" i="4"/>
  <c r="AG4617" i="4" s="1"/>
  <c r="O4617" i="4"/>
  <c r="AF4617" i="4" s="1"/>
  <c r="N4617" i="4"/>
  <c r="AE4617" i="4" s="1"/>
  <c r="M4617" i="4"/>
  <c r="AD4617" i="4" s="1"/>
  <c r="Q4616" i="4"/>
  <c r="AH4616" i="4" s="1"/>
  <c r="P4616" i="4"/>
  <c r="AG4616" i="4" s="1"/>
  <c r="O4616" i="4"/>
  <c r="AF4616" i="4" s="1"/>
  <c r="N4616" i="4"/>
  <c r="AE4616" i="4" s="1"/>
  <c r="M4616" i="4"/>
  <c r="AD4616" i="4" s="1"/>
  <c r="Q4615" i="4"/>
  <c r="AH4615" i="4" s="1"/>
  <c r="P4615" i="4"/>
  <c r="AG4615" i="4" s="1"/>
  <c r="O4615" i="4"/>
  <c r="AF4615" i="4" s="1"/>
  <c r="N4615" i="4"/>
  <c r="AE4615" i="4" s="1"/>
  <c r="M4615" i="4"/>
  <c r="AD4615" i="4" s="1"/>
  <c r="Q4614" i="4"/>
  <c r="AH4614" i="4" s="1"/>
  <c r="P4614" i="4"/>
  <c r="AG4614" i="4" s="1"/>
  <c r="O4614" i="4"/>
  <c r="AF4614" i="4" s="1"/>
  <c r="N4614" i="4"/>
  <c r="AE4614" i="4" s="1"/>
  <c r="M4614" i="4"/>
  <c r="AD4614" i="4" s="1"/>
  <c r="Q4613" i="4"/>
  <c r="AH4613" i="4" s="1"/>
  <c r="P4613" i="4"/>
  <c r="AG4613" i="4" s="1"/>
  <c r="O4613" i="4"/>
  <c r="AF4613" i="4" s="1"/>
  <c r="N4613" i="4"/>
  <c r="AE4613" i="4" s="1"/>
  <c r="M4613" i="4"/>
  <c r="AD4613" i="4" s="1"/>
  <c r="Q4612" i="4"/>
  <c r="AH4612" i="4" s="1"/>
  <c r="P4612" i="4"/>
  <c r="AG4612" i="4" s="1"/>
  <c r="O4612" i="4"/>
  <c r="AF4612" i="4" s="1"/>
  <c r="N4612" i="4"/>
  <c r="AE4612" i="4" s="1"/>
  <c r="M4612" i="4"/>
  <c r="AD4612" i="4" s="1"/>
  <c r="Q4611" i="4"/>
  <c r="AH4611" i="4" s="1"/>
  <c r="P4611" i="4"/>
  <c r="AG4611" i="4" s="1"/>
  <c r="O4611" i="4"/>
  <c r="AF4611" i="4" s="1"/>
  <c r="N4611" i="4"/>
  <c r="AE4611" i="4" s="1"/>
  <c r="M4611" i="4"/>
  <c r="AD4611" i="4" s="1"/>
  <c r="Q4610" i="4"/>
  <c r="AH4610" i="4" s="1"/>
  <c r="P4610" i="4"/>
  <c r="AG4610" i="4" s="1"/>
  <c r="O4610" i="4"/>
  <c r="AF4610" i="4" s="1"/>
  <c r="N4610" i="4"/>
  <c r="AE4610" i="4" s="1"/>
  <c r="M4610" i="4"/>
  <c r="AD4610" i="4" s="1"/>
  <c r="Q4609" i="4"/>
  <c r="AH4609" i="4" s="1"/>
  <c r="P4609" i="4"/>
  <c r="AG4609" i="4" s="1"/>
  <c r="O4609" i="4"/>
  <c r="AF4609" i="4" s="1"/>
  <c r="N4609" i="4"/>
  <c r="AE4609" i="4" s="1"/>
  <c r="M4609" i="4"/>
  <c r="AD4609" i="4" s="1"/>
  <c r="Q4608" i="4"/>
  <c r="AH4608" i="4" s="1"/>
  <c r="P4608" i="4"/>
  <c r="AG4608" i="4" s="1"/>
  <c r="O4608" i="4"/>
  <c r="AF4608" i="4" s="1"/>
  <c r="N4608" i="4"/>
  <c r="AE4608" i="4" s="1"/>
  <c r="M4608" i="4"/>
  <c r="AD4608" i="4" s="1"/>
  <c r="Q4607" i="4"/>
  <c r="AH4607" i="4" s="1"/>
  <c r="P4607" i="4"/>
  <c r="AG4607" i="4" s="1"/>
  <c r="O4607" i="4"/>
  <c r="AF4607" i="4" s="1"/>
  <c r="N4607" i="4"/>
  <c r="AE4607" i="4" s="1"/>
  <c r="M4607" i="4"/>
  <c r="AD4607" i="4" s="1"/>
  <c r="Q4606" i="4"/>
  <c r="AH4606" i="4" s="1"/>
  <c r="P4606" i="4"/>
  <c r="AG4606" i="4" s="1"/>
  <c r="O4606" i="4"/>
  <c r="AF4606" i="4" s="1"/>
  <c r="N4606" i="4"/>
  <c r="AE4606" i="4" s="1"/>
  <c r="M4606" i="4"/>
  <c r="AD4606" i="4" s="1"/>
  <c r="Q4605" i="4"/>
  <c r="AH4605" i="4" s="1"/>
  <c r="P4605" i="4"/>
  <c r="AG4605" i="4" s="1"/>
  <c r="O4605" i="4"/>
  <c r="AF4605" i="4" s="1"/>
  <c r="N4605" i="4"/>
  <c r="AE4605" i="4" s="1"/>
  <c r="M4605" i="4"/>
  <c r="AD4605" i="4" s="1"/>
  <c r="Q4604" i="4"/>
  <c r="AH4604" i="4" s="1"/>
  <c r="P4604" i="4"/>
  <c r="AG4604" i="4" s="1"/>
  <c r="O4604" i="4"/>
  <c r="AF4604" i="4" s="1"/>
  <c r="N4604" i="4"/>
  <c r="AE4604" i="4" s="1"/>
  <c r="M4604" i="4"/>
  <c r="AD4604" i="4" s="1"/>
  <c r="Q4603" i="4"/>
  <c r="AH4603" i="4" s="1"/>
  <c r="P4603" i="4"/>
  <c r="AG4603" i="4" s="1"/>
  <c r="O4603" i="4"/>
  <c r="AF4603" i="4" s="1"/>
  <c r="N4603" i="4"/>
  <c r="AE4603" i="4" s="1"/>
  <c r="M4603" i="4"/>
  <c r="AD4603" i="4" s="1"/>
  <c r="Q4602" i="4"/>
  <c r="AH4602" i="4" s="1"/>
  <c r="P4602" i="4"/>
  <c r="AG4602" i="4" s="1"/>
  <c r="O4602" i="4"/>
  <c r="AF4602" i="4" s="1"/>
  <c r="N4602" i="4"/>
  <c r="AE4602" i="4" s="1"/>
  <c r="M4602" i="4"/>
  <c r="AD4602" i="4" s="1"/>
  <c r="Q4601" i="4"/>
  <c r="AH4601" i="4" s="1"/>
  <c r="P4601" i="4"/>
  <c r="AG4601" i="4" s="1"/>
  <c r="O4601" i="4"/>
  <c r="AF4601" i="4" s="1"/>
  <c r="N4601" i="4"/>
  <c r="AE4601" i="4" s="1"/>
  <c r="M4601" i="4"/>
  <c r="AD4601" i="4" s="1"/>
  <c r="Q4600" i="4"/>
  <c r="AH4600" i="4" s="1"/>
  <c r="P4600" i="4"/>
  <c r="AG4600" i="4" s="1"/>
  <c r="O4600" i="4"/>
  <c r="AF4600" i="4" s="1"/>
  <c r="N4600" i="4"/>
  <c r="AE4600" i="4" s="1"/>
  <c r="M4600" i="4"/>
  <c r="AD4600" i="4" s="1"/>
  <c r="Q4599" i="4"/>
  <c r="AH4599" i="4" s="1"/>
  <c r="P4599" i="4"/>
  <c r="AG4599" i="4" s="1"/>
  <c r="O4599" i="4"/>
  <c r="AF4599" i="4" s="1"/>
  <c r="N4599" i="4"/>
  <c r="AE4599" i="4" s="1"/>
  <c r="M4599" i="4"/>
  <c r="AD4599" i="4" s="1"/>
  <c r="Q4598" i="4"/>
  <c r="AH4598" i="4" s="1"/>
  <c r="P4598" i="4"/>
  <c r="AG4598" i="4" s="1"/>
  <c r="O4598" i="4"/>
  <c r="AF4598" i="4" s="1"/>
  <c r="N4598" i="4"/>
  <c r="AE4598" i="4" s="1"/>
  <c r="M4598" i="4"/>
  <c r="AD4598" i="4" s="1"/>
  <c r="Q4597" i="4"/>
  <c r="AH4597" i="4" s="1"/>
  <c r="P4597" i="4"/>
  <c r="AG4597" i="4" s="1"/>
  <c r="O4597" i="4"/>
  <c r="AF4597" i="4" s="1"/>
  <c r="N4597" i="4"/>
  <c r="AE4597" i="4" s="1"/>
  <c r="M4597" i="4"/>
  <c r="AD4597" i="4" s="1"/>
  <c r="Q4596" i="4"/>
  <c r="AH4596" i="4" s="1"/>
  <c r="P4596" i="4"/>
  <c r="AG4596" i="4" s="1"/>
  <c r="O4596" i="4"/>
  <c r="AF4596" i="4" s="1"/>
  <c r="N4596" i="4"/>
  <c r="AE4596" i="4" s="1"/>
  <c r="M4596" i="4"/>
  <c r="AD4596" i="4" s="1"/>
  <c r="Q4595" i="4"/>
  <c r="AH4595" i="4" s="1"/>
  <c r="P4595" i="4"/>
  <c r="AG4595" i="4" s="1"/>
  <c r="O4595" i="4"/>
  <c r="AF4595" i="4" s="1"/>
  <c r="N4595" i="4"/>
  <c r="AE4595" i="4" s="1"/>
  <c r="M4595" i="4"/>
  <c r="AD4595" i="4" s="1"/>
  <c r="Q4594" i="4"/>
  <c r="AH4594" i="4" s="1"/>
  <c r="P4594" i="4"/>
  <c r="AG4594" i="4" s="1"/>
  <c r="O4594" i="4"/>
  <c r="AF4594" i="4" s="1"/>
  <c r="N4594" i="4"/>
  <c r="AE4594" i="4" s="1"/>
  <c r="M4594" i="4"/>
  <c r="AD4594" i="4" s="1"/>
  <c r="Q4593" i="4"/>
  <c r="AH4593" i="4" s="1"/>
  <c r="P4593" i="4"/>
  <c r="AG4593" i="4" s="1"/>
  <c r="O4593" i="4"/>
  <c r="AF4593" i="4" s="1"/>
  <c r="N4593" i="4"/>
  <c r="AE4593" i="4" s="1"/>
  <c r="M4593" i="4"/>
  <c r="AD4593" i="4" s="1"/>
  <c r="Q4592" i="4"/>
  <c r="AH4592" i="4" s="1"/>
  <c r="P4592" i="4"/>
  <c r="AG4592" i="4" s="1"/>
  <c r="O4592" i="4"/>
  <c r="AF4592" i="4" s="1"/>
  <c r="N4592" i="4"/>
  <c r="AE4592" i="4" s="1"/>
  <c r="M4592" i="4"/>
  <c r="AD4592" i="4" s="1"/>
  <c r="Q4591" i="4"/>
  <c r="AH4591" i="4" s="1"/>
  <c r="P4591" i="4"/>
  <c r="AG4591" i="4" s="1"/>
  <c r="O4591" i="4"/>
  <c r="AF4591" i="4" s="1"/>
  <c r="N4591" i="4"/>
  <c r="AE4591" i="4" s="1"/>
  <c r="M4591" i="4"/>
  <c r="AD4591" i="4" s="1"/>
  <c r="Q4590" i="4"/>
  <c r="AH4590" i="4" s="1"/>
  <c r="P4590" i="4"/>
  <c r="AG4590" i="4" s="1"/>
  <c r="O4590" i="4"/>
  <c r="AF4590" i="4" s="1"/>
  <c r="N4590" i="4"/>
  <c r="AE4590" i="4" s="1"/>
  <c r="M4590" i="4"/>
  <c r="AD4590" i="4" s="1"/>
  <c r="Q4589" i="4"/>
  <c r="AH4589" i="4" s="1"/>
  <c r="P4589" i="4"/>
  <c r="AG4589" i="4" s="1"/>
  <c r="O4589" i="4"/>
  <c r="AF4589" i="4" s="1"/>
  <c r="N4589" i="4"/>
  <c r="AE4589" i="4" s="1"/>
  <c r="M4589" i="4"/>
  <c r="AD4589" i="4" s="1"/>
  <c r="Q4588" i="4"/>
  <c r="AH4588" i="4" s="1"/>
  <c r="P4588" i="4"/>
  <c r="AG4588" i="4" s="1"/>
  <c r="O4588" i="4"/>
  <c r="AF4588" i="4" s="1"/>
  <c r="N4588" i="4"/>
  <c r="AE4588" i="4" s="1"/>
  <c r="M4588" i="4"/>
  <c r="AD4588" i="4" s="1"/>
  <c r="Q4587" i="4"/>
  <c r="AH4587" i="4" s="1"/>
  <c r="P4587" i="4"/>
  <c r="AG4587" i="4" s="1"/>
  <c r="O4587" i="4"/>
  <c r="AF4587" i="4" s="1"/>
  <c r="N4587" i="4"/>
  <c r="AE4587" i="4" s="1"/>
  <c r="M4587" i="4"/>
  <c r="AD4587" i="4" s="1"/>
  <c r="Q4586" i="4"/>
  <c r="AH4586" i="4" s="1"/>
  <c r="P4586" i="4"/>
  <c r="AG4586" i="4" s="1"/>
  <c r="O4586" i="4"/>
  <c r="AF4586" i="4" s="1"/>
  <c r="N4586" i="4"/>
  <c r="AE4586" i="4" s="1"/>
  <c r="M4586" i="4"/>
  <c r="AD4586" i="4" s="1"/>
  <c r="Q4585" i="4"/>
  <c r="AH4585" i="4" s="1"/>
  <c r="P4585" i="4"/>
  <c r="AG4585" i="4" s="1"/>
  <c r="O4585" i="4"/>
  <c r="AF4585" i="4" s="1"/>
  <c r="N4585" i="4"/>
  <c r="AE4585" i="4" s="1"/>
  <c r="M4585" i="4"/>
  <c r="AD4585" i="4" s="1"/>
  <c r="Q4584" i="4"/>
  <c r="AH4584" i="4" s="1"/>
  <c r="P4584" i="4"/>
  <c r="AG4584" i="4" s="1"/>
  <c r="O4584" i="4"/>
  <c r="AF4584" i="4" s="1"/>
  <c r="N4584" i="4"/>
  <c r="AE4584" i="4" s="1"/>
  <c r="M4584" i="4"/>
  <c r="AD4584" i="4" s="1"/>
  <c r="Q4583" i="4"/>
  <c r="AH4583" i="4" s="1"/>
  <c r="P4583" i="4"/>
  <c r="AG4583" i="4" s="1"/>
  <c r="O4583" i="4"/>
  <c r="AF4583" i="4" s="1"/>
  <c r="N4583" i="4"/>
  <c r="AE4583" i="4" s="1"/>
  <c r="M4583" i="4"/>
  <c r="AD4583" i="4" s="1"/>
  <c r="Q4582" i="4"/>
  <c r="AH4582" i="4" s="1"/>
  <c r="P4582" i="4"/>
  <c r="AG4582" i="4" s="1"/>
  <c r="O4582" i="4"/>
  <c r="AF4582" i="4" s="1"/>
  <c r="N4582" i="4"/>
  <c r="AE4582" i="4" s="1"/>
  <c r="M4582" i="4"/>
  <c r="AD4582" i="4" s="1"/>
  <c r="Q4581" i="4"/>
  <c r="AH4581" i="4" s="1"/>
  <c r="P4581" i="4"/>
  <c r="AG4581" i="4" s="1"/>
  <c r="O4581" i="4"/>
  <c r="AF4581" i="4" s="1"/>
  <c r="N4581" i="4"/>
  <c r="AE4581" i="4" s="1"/>
  <c r="M4581" i="4"/>
  <c r="AD4581" i="4" s="1"/>
  <c r="Q4580" i="4"/>
  <c r="AH4580" i="4" s="1"/>
  <c r="P4580" i="4"/>
  <c r="AG4580" i="4" s="1"/>
  <c r="O4580" i="4"/>
  <c r="AF4580" i="4" s="1"/>
  <c r="N4580" i="4"/>
  <c r="AE4580" i="4" s="1"/>
  <c r="M4580" i="4"/>
  <c r="AD4580" i="4" s="1"/>
  <c r="Q4579" i="4"/>
  <c r="AH4579" i="4" s="1"/>
  <c r="P4579" i="4"/>
  <c r="AG4579" i="4" s="1"/>
  <c r="O4579" i="4"/>
  <c r="AF4579" i="4" s="1"/>
  <c r="N4579" i="4"/>
  <c r="AE4579" i="4" s="1"/>
  <c r="M4579" i="4"/>
  <c r="AD4579" i="4" s="1"/>
  <c r="Q4578" i="4"/>
  <c r="AH4578" i="4" s="1"/>
  <c r="P4578" i="4"/>
  <c r="AG4578" i="4" s="1"/>
  <c r="O4578" i="4"/>
  <c r="AF4578" i="4" s="1"/>
  <c r="N4578" i="4"/>
  <c r="AE4578" i="4" s="1"/>
  <c r="M4578" i="4"/>
  <c r="AD4578" i="4" s="1"/>
  <c r="Q4577" i="4"/>
  <c r="AH4577" i="4" s="1"/>
  <c r="P4577" i="4"/>
  <c r="AG4577" i="4" s="1"/>
  <c r="O4577" i="4"/>
  <c r="AF4577" i="4" s="1"/>
  <c r="N4577" i="4"/>
  <c r="AE4577" i="4" s="1"/>
  <c r="M4577" i="4"/>
  <c r="AD4577" i="4" s="1"/>
  <c r="Q4576" i="4"/>
  <c r="AH4576" i="4" s="1"/>
  <c r="P4576" i="4"/>
  <c r="AG4576" i="4" s="1"/>
  <c r="O4576" i="4"/>
  <c r="AF4576" i="4" s="1"/>
  <c r="N4576" i="4"/>
  <c r="AE4576" i="4" s="1"/>
  <c r="M4576" i="4"/>
  <c r="AD4576" i="4" s="1"/>
  <c r="Q4575" i="4"/>
  <c r="AH4575" i="4" s="1"/>
  <c r="P4575" i="4"/>
  <c r="AG4575" i="4" s="1"/>
  <c r="O4575" i="4"/>
  <c r="AF4575" i="4" s="1"/>
  <c r="N4575" i="4"/>
  <c r="AE4575" i="4" s="1"/>
  <c r="M4575" i="4"/>
  <c r="AD4575" i="4" s="1"/>
  <c r="Q4574" i="4"/>
  <c r="AH4574" i="4" s="1"/>
  <c r="P4574" i="4"/>
  <c r="AG4574" i="4" s="1"/>
  <c r="O4574" i="4"/>
  <c r="AF4574" i="4" s="1"/>
  <c r="N4574" i="4"/>
  <c r="AE4574" i="4" s="1"/>
  <c r="M4574" i="4"/>
  <c r="AD4574" i="4" s="1"/>
  <c r="Q4573" i="4"/>
  <c r="AH4573" i="4" s="1"/>
  <c r="P4573" i="4"/>
  <c r="AG4573" i="4" s="1"/>
  <c r="O4573" i="4"/>
  <c r="AF4573" i="4" s="1"/>
  <c r="N4573" i="4"/>
  <c r="AE4573" i="4" s="1"/>
  <c r="M4573" i="4"/>
  <c r="AD4573" i="4" s="1"/>
  <c r="Q4572" i="4"/>
  <c r="AH4572" i="4" s="1"/>
  <c r="P4572" i="4"/>
  <c r="AG4572" i="4" s="1"/>
  <c r="O4572" i="4"/>
  <c r="AF4572" i="4" s="1"/>
  <c r="N4572" i="4"/>
  <c r="AE4572" i="4" s="1"/>
  <c r="M4572" i="4"/>
  <c r="AD4572" i="4" s="1"/>
  <c r="Q4571" i="4"/>
  <c r="AH4571" i="4" s="1"/>
  <c r="P4571" i="4"/>
  <c r="AG4571" i="4" s="1"/>
  <c r="O4571" i="4"/>
  <c r="AF4571" i="4" s="1"/>
  <c r="N4571" i="4"/>
  <c r="AE4571" i="4" s="1"/>
  <c r="M4571" i="4"/>
  <c r="AD4571" i="4" s="1"/>
  <c r="Q4570" i="4"/>
  <c r="AH4570" i="4" s="1"/>
  <c r="P4570" i="4"/>
  <c r="AG4570" i="4" s="1"/>
  <c r="O4570" i="4"/>
  <c r="AF4570" i="4" s="1"/>
  <c r="N4570" i="4"/>
  <c r="AE4570" i="4" s="1"/>
  <c r="M4570" i="4"/>
  <c r="AD4570" i="4" s="1"/>
  <c r="Q4569" i="4"/>
  <c r="AH4569" i="4" s="1"/>
  <c r="P4569" i="4"/>
  <c r="AG4569" i="4" s="1"/>
  <c r="O4569" i="4"/>
  <c r="AF4569" i="4" s="1"/>
  <c r="N4569" i="4"/>
  <c r="AE4569" i="4" s="1"/>
  <c r="M4569" i="4"/>
  <c r="AD4569" i="4" s="1"/>
  <c r="Q4568" i="4"/>
  <c r="AH4568" i="4" s="1"/>
  <c r="P4568" i="4"/>
  <c r="AG4568" i="4" s="1"/>
  <c r="O4568" i="4"/>
  <c r="AF4568" i="4" s="1"/>
  <c r="N4568" i="4"/>
  <c r="AE4568" i="4" s="1"/>
  <c r="M4568" i="4"/>
  <c r="AD4568" i="4" s="1"/>
  <c r="Q4567" i="4"/>
  <c r="AH4567" i="4" s="1"/>
  <c r="P4567" i="4"/>
  <c r="AG4567" i="4" s="1"/>
  <c r="O4567" i="4"/>
  <c r="AF4567" i="4" s="1"/>
  <c r="N4567" i="4"/>
  <c r="AE4567" i="4" s="1"/>
  <c r="M4567" i="4"/>
  <c r="AD4567" i="4" s="1"/>
  <c r="Q4566" i="4"/>
  <c r="AH4566" i="4" s="1"/>
  <c r="P4566" i="4"/>
  <c r="AG4566" i="4" s="1"/>
  <c r="O4566" i="4"/>
  <c r="AF4566" i="4" s="1"/>
  <c r="N4566" i="4"/>
  <c r="AE4566" i="4" s="1"/>
  <c r="M4566" i="4"/>
  <c r="AD4566" i="4" s="1"/>
  <c r="Q4565" i="4"/>
  <c r="AH4565" i="4" s="1"/>
  <c r="P4565" i="4"/>
  <c r="AG4565" i="4" s="1"/>
  <c r="O4565" i="4"/>
  <c r="AF4565" i="4" s="1"/>
  <c r="N4565" i="4"/>
  <c r="AE4565" i="4" s="1"/>
  <c r="M4565" i="4"/>
  <c r="AD4565" i="4" s="1"/>
  <c r="Q4564" i="4"/>
  <c r="AH4564" i="4" s="1"/>
  <c r="P4564" i="4"/>
  <c r="AG4564" i="4" s="1"/>
  <c r="O4564" i="4"/>
  <c r="AF4564" i="4" s="1"/>
  <c r="N4564" i="4"/>
  <c r="AE4564" i="4" s="1"/>
  <c r="M4564" i="4"/>
  <c r="AD4564" i="4" s="1"/>
  <c r="Q4563" i="4"/>
  <c r="AH4563" i="4" s="1"/>
  <c r="P4563" i="4"/>
  <c r="AG4563" i="4" s="1"/>
  <c r="O4563" i="4"/>
  <c r="AF4563" i="4" s="1"/>
  <c r="N4563" i="4"/>
  <c r="AE4563" i="4" s="1"/>
  <c r="M4563" i="4"/>
  <c r="AD4563" i="4" s="1"/>
  <c r="Q4562" i="4"/>
  <c r="AH4562" i="4" s="1"/>
  <c r="P4562" i="4"/>
  <c r="AG4562" i="4" s="1"/>
  <c r="O4562" i="4"/>
  <c r="AF4562" i="4" s="1"/>
  <c r="N4562" i="4"/>
  <c r="AE4562" i="4" s="1"/>
  <c r="M4562" i="4"/>
  <c r="AD4562" i="4" s="1"/>
  <c r="Q4561" i="4"/>
  <c r="AH4561" i="4" s="1"/>
  <c r="P4561" i="4"/>
  <c r="AG4561" i="4" s="1"/>
  <c r="O4561" i="4"/>
  <c r="AF4561" i="4" s="1"/>
  <c r="N4561" i="4"/>
  <c r="AE4561" i="4" s="1"/>
  <c r="M4561" i="4"/>
  <c r="AD4561" i="4" s="1"/>
  <c r="Q4560" i="4"/>
  <c r="AH4560" i="4" s="1"/>
  <c r="P4560" i="4"/>
  <c r="AG4560" i="4" s="1"/>
  <c r="O4560" i="4"/>
  <c r="AF4560" i="4" s="1"/>
  <c r="N4560" i="4"/>
  <c r="AE4560" i="4" s="1"/>
  <c r="M4560" i="4"/>
  <c r="AD4560" i="4" s="1"/>
  <c r="Q4559" i="4"/>
  <c r="AH4559" i="4" s="1"/>
  <c r="P4559" i="4"/>
  <c r="AG4559" i="4" s="1"/>
  <c r="O4559" i="4"/>
  <c r="AF4559" i="4" s="1"/>
  <c r="N4559" i="4"/>
  <c r="AE4559" i="4" s="1"/>
  <c r="M4559" i="4"/>
  <c r="AD4559" i="4" s="1"/>
  <c r="Q4558" i="4"/>
  <c r="AH4558" i="4" s="1"/>
  <c r="P4558" i="4"/>
  <c r="AG4558" i="4" s="1"/>
  <c r="O4558" i="4"/>
  <c r="AF4558" i="4" s="1"/>
  <c r="N4558" i="4"/>
  <c r="AE4558" i="4" s="1"/>
  <c r="M4558" i="4"/>
  <c r="AD4558" i="4" s="1"/>
  <c r="Q4557" i="4"/>
  <c r="AH4557" i="4" s="1"/>
  <c r="P4557" i="4"/>
  <c r="AG4557" i="4" s="1"/>
  <c r="O4557" i="4"/>
  <c r="AF4557" i="4" s="1"/>
  <c r="N4557" i="4"/>
  <c r="AE4557" i="4" s="1"/>
  <c r="M4557" i="4"/>
  <c r="AD4557" i="4" s="1"/>
  <c r="Q4556" i="4"/>
  <c r="AH4556" i="4" s="1"/>
  <c r="P4556" i="4"/>
  <c r="AG4556" i="4" s="1"/>
  <c r="O4556" i="4"/>
  <c r="AF4556" i="4" s="1"/>
  <c r="N4556" i="4"/>
  <c r="AE4556" i="4" s="1"/>
  <c r="M4556" i="4"/>
  <c r="AD4556" i="4" s="1"/>
  <c r="Q4555" i="4"/>
  <c r="AH4555" i="4" s="1"/>
  <c r="P4555" i="4"/>
  <c r="AG4555" i="4" s="1"/>
  <c r="O4555" i="4"/>
  <c r="AF4555" i="4" s="1"/>
  <c r="N4555" i="4"/>
  <c r="AE4555" i="4" s="1"/>
  <c r="M4555" i="4"/>
  <c r="AD4555" i="4" s="1"/>
  <c r="Q4554" i="4"/>
  <c r="AH4554" i="4" s="1"/>
  <c r="P4554" i="4"/>
  <c r="AG4554" i="4" s="1"/>
  <c r="O4554" i="4"/>
  <c r="AF4554" i="4" s="1"/>
  <c r="N4554" i="4"/>
  <c r="AE4554" i="4" s="1"/>
  <c r="M4554" i="4"/>
  <c r="AD4554" i="4" s="1"/>
  <c r="Q4553" i="4"/>
  <c r="AH4553" i="4" s="1"/>
  <c r="P4553" i="4"/>
  <c r="AG4553" i="4" s="1"/>
  <c r="O4553" i="4"/>
  <c r="AF4553" i="4" s="1"/>
  <c r="N4553" i="4"/>
  <c r="AE4553" i="4" s="1"/>
  <c r="M4553" i="4"/>
  <c r="AD4553" i="4" s="1"/>
  <c r="Q4552" i="4"/>
  <c r="AH4552" i="4" s="1"/>
  <c r="P4552" i="4"/>
  <c r="AG4552" i="4" s="1"/>
  <c r="O4552" i="4"/>
  <c r="AF4552" i="4" s="1"/>
  <c r="N4552" i="4"/>
  <c r="AE4552" i="4" s="1"/>
  <c r="M4552" i="4"/>
  <c r="AD4552" i="4" s="1"/>
  <c r="Q4551" i="4"/>
  <c r="AH4551" i="4" s="1"/>
  <c r="P4551" i="4"/>
  <c r="AG4551" i="4" s="1"/>
  <c r="O4551" i="4"/>
  <c r="AF4551" i="4" s="1"/>
  <c r="N4551" i="4"/>
  <c r="AE4551" i="4" s="1"/>
  <c r="M4551" i="4"/>
  <c r="AD4551" i="4" s="1"/>
  <c r="Q4550" i="4"/>
  <c r="AH4550" i="4" s="1"/>
  <c r="P4550" i="4"/>
  <c r="AG4550" i="4" s="1"/>
  <c r="O4550" i="4"/>
  <c r="AF4550" i="4" s="1"/>
  <c r="N4550" i="4"/>
  <c r="AE4550" i="4" s="1"/>
  <c r="M4550" i="4"/>
  <c r="AD4550" i="4" s="1"/>
  <c r="Q4549" i="4"/>
  <c r="AH4549" i="4" s="1"/>
  <c r="P4549" i="4"/>
  <c r="AG4549" i="4" s="1"/>
  <c r="O4549" i="4"/>
  <c r="AF4549" i="4" s="1"/>
  <c r="N4549" i="4"/>
  <c r="AE4549" i="4" s="1"/>
  <c r="M4549" i="4"/>
  <c r="AD4549" i="4" s="1"/>
  <c r="Q4548" i="4"/>
  <c r="AH4548" i="4" s="1"/>
  <c r="P4548" i="4"/>
  <c r="AG4548" i="4" s="1"/>
  <c r="O4548" i="4"/>
  <c r="AF4548" i="4" s="1"/>
  <c r="N4548" i="4"/>
  <c r="AE4548" i="4" s="1"/>
  <c r="M4548" i="4"/>
  <c r="AD4548" i="4" s="1"/>
  <c r="Q4547" i="4"/>
  <c r="AH4547" i="4" s="1"/>
  <c r="P4547" i="4"/>
  <c r="AG4547" i="4" s="1"/>
  <c r="O4547" i="4"/>
  <c r="AF4547" i="4" s="1"/>
  <c r="N4547" i="4"/>
  <c r="AE4547" i="4" s="1"/>
  <c r="M4547" i="4"/>
  <c r="AD4547" i="4" s="1"/>
  <c r="Q4546" i="4"/>
  <c r="AH4546" i="4" s="1"/>
  <c r="P4546" i="4"/>
  <c r="AG4546" i="4" s="1"/>
  <c r="O4546" i="4"/>
  <c r="AF4546" i="4" s="1"/>
  <c r="N4546" i="4"/>
  <c r="AE4546" i="4" s="1"/>
  <c r="M4546" i="4"/>
  <c r="AD4546" i="4" s="1"/>
  <c r="Q4545" i="4"/>
  <c r="AH4545" i="4" s="1"/>
  <c r="P4545" i="4"/>
  <c r="AG4545" i="4" s="1"/>
  <c r="O4545" i="4"/>
  <c r="AF4545" i="4" s="1"/>
  <c r="N4545" i="4"/>
  <c r="AE4545" i="4" s="1"/>
  <c r="M4545" i="4"/>
  <c r="AD4545" i="4" s="1"/>
  <c r="Q4544" i="4"/>
  <c r="AH4544" i="4" s="1"/>
  <c r="P4544" i="4"/>
  <c r="AG4544" i="4" s="1"/>
  <c r="O4544" i="4"/>
  <c r="AF4544" i="4" s="1"/>
  <c r="N4544" i="4"/>
  <c r="AE4544" i="4" s="1"/>
  <c r="M4544" i="4"/>
  <c r="AD4544" i="4" s="1"/>
  <c r="Q4543" i="4"/>
  <c r="AH4543" i="4" s="1"/>
  <c r="P4543" i="4"/>
  <c r="AG4543" i="4" s="1"/>
  <c r="O4543" i="4"/>
  <c r="AF4543" i="4" s="1"/>
  <c r="N4543" i="4"/>
  <c r="AE4543" i="4" s="1"/>
  <c r="M4543" i="4"/>
  <c r="AD4543" i="4" s="1"/>
  <c r="Q4542" i="4"/>
  <c r="AH4542" i="4" s="1"/>
  <c r="P4542" i="4"/>
  <c r="AG4542" i="4" s="1"/>
  <c r="O4542" i="4"/>
  <c r="AF4542" i="4" s="1"/>
  <c r="N4542" i="4"/>
  <c r="AE4542" i="4" s="1"/>
  <c r="M4542" i="4"/>
  <c r="AD4542" i="4" s="1"/>
  <c r="Q4541" i="4"/>
  <c r="AH4541" i="4" s="1"/>
  <c r="P4541" i="4"/>
  <c r="AG4541" i="4" s="1"/>
  <c r="O4541" i="4"/>
  <c r="AF4541" i="4" s="1"/>
  <c r="N4541" i="4"/>
  <c r="AE4541" i="4" s="1"/>
  <c r="M4541" i="4"/>
  <c r="AD4541" i="4" s="1"/>
  <c r="Q4540" i="4"/>
  <c r="AH4540" i="4" s="1"/>
  <c r="P4540" i="4"/>
  <c r="AG4540" i="4" s="1"/>
  <c r="O4540" i="4"/>
  <c r="AF4540" i="4" s="1"/>
  <c r="N4540" i="4"/>
  <c r="AE4540" i="4" s="1"/>
  <c r="M4540" i="4"/>
  <c r="AD4540" i="4" s="1"/>
  <c r="Q4539" i="4"/>
  <c r="AH4539" i="4" s="1"/>
  <c r="P4539" i="4"/>
  <c r="AG4539" i="4" s="1"/>
  <c r="O4539" i="4"/>
  <c r="AF4539" i="4" s="1"/>
  <c r="N4539" i="4"/>
  <c r="AE4539" i="4" s="1"/>
  <c r="M4539" i="4"/>
  <c r="AD4539" i="4" s="1"/>
  <c r="Q4538" i="4"/>
  <c r="AH4538" i="4" s="1"/>
  <c r="P4538" i="4"/>
  <c r="AG4538" i="4" s="1"/>
  <c r="O4538" i="4"/>
  <c r="AF4538" i="4" s="1"/>
  <c r="N4538" i="4"/>
  <c r="AE4538" i="4" s="1"/>
  <c r="M4538" i="4"/>
  <c r="AD4538" i="4" s="1"/>
  <c r="Q4537" i="4"/>
  <c r="AH4537" i="4" s="1"/>
  <c r="P4537" i="4"/>
  <c r="AG4537" i="4" s="1"/>
  <c r="O4537" i="4"/>
  <c r="AF4537" i="4" s="1"/>
  <c r="N4537" i="4"/>
  <c r="AE4537" i="4" s="1"/>
  <c r="M4537" i="4"/>
  <c r="AD4537" i="4" s="1"/>
  <c r="Q4536" i="4"/>
  <c r="AH4536" i="4" s="1"/>
  <c r="P4536" i="4"/>
  <c r="AG4536" i="4" s="1"/>
  <c r="O4536" i="4"/>
  <c r="AF4536" i="4" s="1"/>
  <c r="N4536" i="4"/>
  <c r="AE4536" i="4" s="1"/>
  <c r="M4536" i="4"/>
  <c r="AD4536" i="4" s="1"/>
  <c r="Q4535" i="4"/>
  <c r="AH4535" i="4" s="1"/>
  <c r="P4535" i="4"/>
  <c r="AG4535" i="4" s="1"/>
  <c r="O4535" i="4"/>
  <c r="AF4535" i="4" s="1"/>
  <c r="N4535" i="4"/>
  <c r="AE4535" i="4" s="1"/>
  <c r="M4535" i="4"/>
  <c r="AD4535" i="4" s="1"/>
  <c r="Q4534" i="4"/>
  <c r="AH4534" i="4" s="1"/>
  <c r="P4534" i="4"/>
  <c r="AG4534" i="4" s="1"/>
  <c r="O4534" i="4"/>
  <c r="AF4534" i="4" s="1"/>
  <c r="N4534" i="4"/>
  <c r="AE4534" i="4" s="1"/>
  <c r="M4534" i="4"/>
  <c r="AD4534" i="4" s="1"/>
  <c r="Q4533" i="4"/>
  <c r="AH4533" i="4" s="1"/>
  <c r="P4533" i="4"/>
  <c r="AG4533" i="4" s="1"/>
  <c r="O4533" i="4"/>
  <c r="AF4533" i="4" s="1"/>
  <c r="N4533" i="4"/>
  <c r="AE4533" i="4" s="1"/>
  <c r="M4533" i="4"/>
  <c r="AD4533" i="4" s="1"/>
  <c r="Q4532" i="4"/>
  <c r="AH4532" i="4" s="1"/>
  <c r="P4532" i="4"/>
  <c r="AG4532" i="4" s="1"/>
  <c r="O4532" i="4"/>
  <c r="AF4532" i="4" s="1"/>
  <c r="N4532" i="4"/>
  <c r="AE4532" i="4" s="1"/>
  <c r="M4532" i="4"/>
  <c r="AD4532" i="4" s="1"/>
  <c r="Q4531" i="4"/>
  <c r="AH4531" i="4" s="1"/>
  <c r="P4531" i="4"/>
  <c r="AG4531" i="4" s="1"/>
  <c r="O4531" i="4"/>
  <c r="AF4531" i="4" s="1"/>
  <c r="N4531" i="4"/>
  <c r="AE4531" i="4" s="1"/>
  <c r="M4531" i="4"/>
  <c r="AD4531" i="4" s="1"/>
  <c r="Q4530" i="4"/>
  <c r="AH4530" i="4" s="1"/>
  <c r="P4530" i="4"/>
  <c r="AG4530" i="4" s="1"/>
  <c r="O4530" i="4"/>
  <c r="AF4530" i="4" s="1"/>
  <c r="N4530" i="4"/>
  <c r="AE4530" i="4" s="1"/>
  <c r="M4530" i="4"/>
  <c r="AD4530" i="4" s="1"/>
  <c r="Q4529" i="4"/>
  <c r="AH4529" i="4" s="1"/>
  <c r="P4529" i="4"/>
  <c r="AG4529" i="4" s="1"/>
  <c r="O4529" i="4"/>
  <c r="AF4529" i="4" s="1"/>
  <c r="N4529" i="4"/>
  <c r="AE4529" i="4" s="1"/>
  <c r="M4529" i="4"/>
  <c r="AD4529" i="4" s="1"/>
  <c r="Q4528" i="4"/>
  <c r="AH4528" i="4" s="1"/>
  <c r="P4528" i="4"/>
  <c r="AG4528" i="4" s="1"/>
  <c r="O4528" i="4"/>
  <c r="AF4528" i="4" s="1"/>
  <c r="N4528" i="4"/>
  <c r="AE4528" i="4" s="1"/>
  <c r="M4528" i="4"/>
  <c r="AD4528" i="4" s="1"/>
  <c r="Q4527" i="4"/>
  <c r="AH4527" i="4" s="1"/>
  <c r="P4527" i="4"/>
  <c r="AG4527" i="4" s="1"/>
  <c r="O4527" i="4"/>
  <c r="AF4527" i="4" s="1"/>
  <c r="N4527" i="4"/>
  <c r="AE4527" i="4" s="1"/>
  <c r="M4527" i="4"/>
  <c r="AD4527" i="4" s="1"/>
  <c r="Q4526" i="4"/>
  <c r="AH4526" i="4" s="1"/>
  <c r="P4526" i="4"/>
  <c r="AG4526" i="4" s="1"/>
  <c r="O4526" i="4"/>
  <c r="AF4526" i="4" s="1"/>
  <c r="N4526" i="4"/>
  <c r="AE4526" i="4" s="1"/>
  <c r="M4526" i="4"/>
  <c r="AD4526" i="4" s="1"/>
  <c r="Q4525" i="4"/>
  <c r="AH4525" i="4" s="1"/>
  <c r="P4525" i="4"/>
  <c r="AG4525" i="4" s="1"/>
  <c r="O4525" i="4"/>
  <c r="AF4525" i="4" s="1"/>
  <c r="N4525" i="4"/>
  <c r="AE4525" i="4" s="1"/>
  <c r="M4525" i="4"/>
  <c r="AD4525" i="4" s="1"/>
  <c r="Q4524" i="4"/>
  <c r="AH4524" i="4" s="1"/>
  <c r="P4524" i="4"/>
  <c r="AG4524" i="4" s="1"/>
  <c r="O4524" i="4"/>
  <c r="AF4524" i="4" s="1"/>
  <c r="N4524" i="4"/>
  <c r="AE4524" i="4" s="1"/>
  <c r="M4524" i="4"/>
  <c r="AD4524" i="4" s="1"/>
  <c r="Q4523" i="4"/>
  <c r="AH4523" i="4" s="1"/>
  <c r="P4523" i="4"/>
  <c r="AG4523" i="4" s="1"/>
  <c r="O4523" i="4"/>
  <c r="AF4523" i="4" s="1"/>
  <c r="N4523" i="4"/>
  <c r="AE4523" i="4" s="1"/>
  <c r="M4523" i="4"/>
  <c r="AD4523" i="4" s="1"/>
  <c r="Q4522" i="4"/>
  <c r="AH4522" i="4" s="1"/>
  <c r="P4522" i="4"/>
  <c r="AG4522" i="4" s="1"/>
  <c r="O4522" i="4"/>
  <c r="AF4522" i="4" s="1"/>
  <c r="N4522" i="4"/>
  <c r="AE4522" i="4" s="1"/>
  <c r="M4522" i="4"/>
  <c r="AD4522" i="4" s="1"/>
  <c r="Q4521" i="4"/>
  <c r="AH4521" i="4" s="1"/>
  <c r="P4521" i="4"/>
  <c r="AG4521" i="4" s="1"/>
  <c r="O4521" i="4"/>
  <c r="AF4521" i="4" s="1"/>
  <c r="N4521" i="4"/>
  <c r="AE4521" i="4" s="1"/>
  <c r="M4521" i="4"/>
  <c r="AD4521" i="4" s="1"/>
  <c r="Q4520" i="4"/>
  <c r="AH4520" i="4" s="1"/>
  <c r="P4520" i="4"/>
  <c r="AG4520" i="4" s="1"/>
  <c r="O4520" i="4"/>
  <c r="AF4520" i="4" s="1"/>
  <c r="N4520" i="4"/>
  <c r="AE4520" i="4" s="1"/>
  <c r="M4520" i="4"/>
  <c r="AD4520" i="4" s="1"/>
  <c r="Q4519" i="4"/>
  <c r="AH4519" i="4" s="1"/>
  <c r="P4519" i="4"/>
  <c r="AG4519" i="4" s="1"/>
  <c r="O4519" i="4"/>
  <c r="AF4519" i="4" s="1"/>
  <c r="N4519" i="4"/>
  <c r="AE4519" i="4" s="1"/>
  <c r="M4519" i="4"/>
  <c r="AD4519" i="4" s="1"/>
  <c r="Q4518" i="4"/>
  <c r="AH4518" i="4" s="1"/>
  <c r="P4518" i="4"/>
  <c r="AG4518" i="4" s="1"/>
  <c r="O4518" i="4"/>
  <c r="AF4518" i="4" s="1"/>
  <c r="N4518" i="4"/>
  <c r="AE4518" i="4" s="1"/>
  <c r="M4518" i="4"/>
  <c r="AD4518" i="4" s="1"/>
  <c r="Q4517" i="4"/>
  <c r="AH4517" i="4" s="1"/>
  <c r="P4517" i="4"/>
  <c r="AG4517" i="4" s="1"/>
  <c r="O4517" i="4"/>
  <c r="AF4517" i="4" s="1"/>
  <c r="N4517" i="4"/>
  <c r="AE4517" i="4" s="1"/>
  <c r="M4517" i="4"/>
  <c r="AD4517" i="4" s="1"/>
  <c r="Q4516" i="4"/>
  <c r="AH4516" i="4" s="1"/>
  <c r="P4516" i="4"/>
  <c r="AG4516" i="4" s="1"/>
  <c r="O4516" i="4"/>
  <c r="AF4516" i="4" s="1"/>
  <c r="N4516" i="4"/>
  <c r="AE4516" i="4" s="1"/>
  <c r="M4516" i="4"/>
  <c r="AD4516" i="4" s="1"/>
  <c r="Q4515" i="4"/>
  <c r="AH4515" i="4" s="1"/>
  <c r="P4515" i="4"/>
  <c r="AG4515" i="4" s="1"/>
  <c r="O4515" i="4"/>
  <c r="AF4515" i="4" s="1"/>
  <c r="N4515" i="4"/>
  <c r="AE4515" i="4" s="1"/>
  <c r="M4515" i="4"/>
  <c r="AD4515" i="4" s="1"/>
  <c r="Q4514" i="4"/>
  <c r="AH4514" i="4" s="1"/>
  <c r="P4514" i="4"/>
  <c r="AG4514" i="4" s="1"/>
  <c r="O4514" i="4"/>
  <c r="AF4514" i="4" s="1"/>
  <c r="N4514" i="4"/>
  <c r="AE4514" i="4" s="1"/>
  <c r="M4514" i="4"/>
  <c r="AD4514" i="4" s="1"/>
  <c r="Q4513" i="4"/>
  <c r="AH4513" i="4" s="1"/>
  <c r="P4513" i="4"/>
  <c r="AG4513" i="4" s="1"/>
  <c r="O4513" i="4"/>
  <c r="AF4513" i="4" s="1"/>
  <c r="N4513" i="4"/>
  <c r="AE4513" i="4" s="1"/>
  <c r="M4513" i="4"/>
  <c r="AD4513" i="4" s="1"/>
  <c r="Q4512" i="4"/>
  <c r="AH4512" i="4" s="1"/>
  <c r="P4512" i="4"/>
  <c r="AG4512" i="4" s="1"/>
  <c r="O4512" i="4"/>
  <c r="AF4512" i="4" s="1"/>
  <c r="N4512" i="4"/>
  <c r="AE4512" i="4" s="1"/>
  <c r="M4512" i="4"/>
  <c r="AD4512" i="4" s="1"/>
  <c r="Q4511" i="4"/>
  <c r="AH4511" i="4" s="1"/>
  <c r="P4511" i="4"/>
  <c r="AG4511" i="4" s="1"/>
  <c r="O4511" i="4"/>
  <c r="AF4511" i="4" s="1"/>
  <c r="N4511" i="4"/>
  <c r="AE4511" i="4" s="1"/>
  <c r="M4511" i="4"/>
  <c r="AD4511" i="4" s="1"/>
  <c r="Q4510" i="4"/>
  <c r="AH4510" i="4" s="1"/>
  <c r="P4510" i="4"/>
  <c r="AG4510" i="4" s="1"/>
  <c r="O4510" i="4"/>
  <c r="AF4510" i="4" s="1"/>
  <c r="N4510" i="4"/>
  <c r="AE4510" i="4" s="1"/>
  <c r="M4510" i="4"/>
  <c r="AD4510" i="4" s="1"/>
  <c r="Q4509" i="4"/>
  <c r="AH4509" i="4" s="1"/>
  <c r="P4509" i="4"/>
  <c r="AG4509" i="4" s="1"/>
  <c r="O4509" i="4"/>
  <c r="AF4509" i="4" s="1"/>
  <c r="N4509" i="4"/>
  <c r="AE4509" i="4" s="1"/>
  <c r="M4509" i="4"/>
  <c r="AD4509" i="4" s="1"/>
  <c r="Q4508" i="4"/>
  <c r="AH4508" i="4" s="1"/>
  <c r="P4508" i="4"/>
  <c r="AG4508" i="4" s="1"/>
  <c r="O4508" i="4"/>
  <c r="AF4508" i="4" s="1"/>
  <c r="N4508" i="4"/>
  <c r="AE4508" i="4" s="1"/>
  <c r="M4508" i="4"/>
  <c r="AD4508" i="4" s="1"/>
  <c r="Q4507" i="4"/>
  <c r="AH4507" i="4" s="1"/>
  <c r="P4507" i="4"/>
  <c r="AG4507" i="4" s="1"/>
  <c r="O4507" i="4"/>
  <c r="AF4507" i="4" s="1"/>
  <c r="N4507" i="4"/>
  <c r="AE4507" i="4" s="1"/>
  <c r="M4507" i="4"/>
  <c r="AD4507" i="4" s="1"/>
  <c r="Q4506" i="4"/>
  <c r="AH4506" i="4" s="1"/>
  <c r="P4506" i="4"/>
  <c r="AG4506" i="4" s="1"/>
  <c r="O4506" i="4"/>
  <c r="AF4506" i="4" s="1"/>
  <c r="N4506" i="4"/>
  <c r="AE4506" i="4" s="1"/>
  <c r="M4506" i="4"/>
  <c r="AD4506" i="4" s="1"/>
  <c r="Q4505" i="4"/>
  <c r="AH4505" i="4" s="1"/>
  <c r="P4505" i="4"/>
  <c r="AG4505" i="4" s="1"/>
  <c r="O4505" i="4"/>
  <c r="AF4505" i="4" s="1"/>
  <c r="N4505" i="4"/>
  <c r="AE4505" i="4" s="1"/>
  <c r="M4505" i="4"/>
  <c r="AD4505" i="4" s="1"/>
  <c r="Q4504" i="4"/>
  <c r="AH4504" i="4" s="1"/>
  <c r="P4504" i="4"/>
  <c r="AG4504" i="4" s="1"/>
  <c r="O4504" i="4"/>
  <c r="AF4504" i="4" s="1"/>
  <c r="N4504" i="4"/>
  <c r="AE4504" i="4" s="1"/>
  <c r="M4504" i="4"/>
  <c r="AD4504" i="4" s="1"/>
  <c r="Q4503" i="4"/>
  <c r="AH4503" i="4" s="1"/>
  <c r="P4503" i="4"/>
  <c r="AG4503" i="4" s="1"/>
  <c r="O4503" i="4"/>
  <c r="AF4503" i="4" s="1"/>
  <c r="N4503" i="4"/>
  <c r="AE4503" i="4" s="1"/>
  <c r="M4503" i="4"/>
  <c r="AD4503" i="4" s="1"/>
  <c r="Q4502" i="4"/>
  <c r="AH4502" i="4" s="1"/>
  <c r="P4502" i="4"/>
  <c r="AG4502" i="4" s="1"/>
  <c r="O4502" i="4"/>
  <c r="AF4502" i="4" s="1"/>
  <c r="N4502" i="4"/>
  <c r="AE4502" i="4" s="1"/>
  <c r="M4502" i="4"/>
  <c r="AD4502" i="4" s="1"/>
  <c r="Q4501" i="4"/>
  <c r="AH4501" i="4" s="1"/>
  <c r="P4501" i="4"/>
  <c r="AG4501" i="4" s="1"/>
  <c r="O4501" i="4"/>
  <c r="AF4501" i="4" s="1"/>
  <c r="N4501" i="4"/>
  <c r="AE4501" i="4" s="1"/>
  <c r="M4501" i="4"/>
  <c r="AD4501" i="4" s="1"/>
  <c r="Q4500" i="4"/>
  <c r="AH4500" i="4" s="1"/>
  <c r="P4500" i="4"/>
  <c r="AG4500" i="4" s="1"/>
  <c r="O4500" i="4"/>
  <c r="AF4500" i="4" s="1"/>
  <c r="N4500" i="4"/>
  <c r="AE4500" i="4" s="1"/>
  <c r="M4500" i="4"/>
  <c r="AD4500" i="4" s="1"/>
  <c r="Q4499" i="4"/>
  <c r="AH4499" i="4" s="1"/>
  <c r="P4499" i="4"/>
  <c r="AG4499" i="4" s="1"/>
  <c r="O4499" i="4"/>
  <c r="AF4499" i="4" s="1"/>
  <c r="N4499" i="4"/>
  <c r="AE4499" i="4" s="1"/>
  <c r="M4499" i="4"/>
  <c r="AD4499" i="4" s="1"/>
  <c r="Q4498" i="4"/>
  <c r="AH4498" i="4" s="1"/>
  <c r="P4498" i="4"/>
  <c r="AG4498" i="4" s="1"/>
  <c r="O4498" i="4"/>
  <c r="AF4498" i="4" s="1"/>
  <c r="N4498" i="4"/>
  <c r="AE4498" i="4" s="1"/>
  <c r="M4498" i="4"/>
  <c r="AD4498" i="4" s="1"/>
  <c r="Q4497" i="4"/>
  <c r="AH4497" i="4" s="1"/>
  <c r="P4497" i="4"/>
  <c r="AG4497" i="4" s="1"/>
  <c r="O4497" i="4"/>
  <c r="AF4497" i="4" s="1"/>
  <c r="N4497" i="4"/>
  <c r="AE4497" i="4" s="1"/>
  <c r="M4497" i="4"/>
  <c r="AD4497" i="4" s="1"/>
  <c r="Q4496" i="4"/>
  <c r="AH4496" i="4" s="1"/>
  <c r="P4496" i="4"/>
  <c r="AG4496" i="4" s="1"/>
  <c r="O4496" i="4"/>
  <c r="AF4496" i="4" s="1"/>
  <c r="N4496" i="4"/>
  <c r="AE4496" i="4" s="1"/>
  <c r="M4496" i="4"/>
  <c r="AD4496" i="4" s="1"/>
  <c r="Q4495" i="4"/>
  <c r="AH4495" i="4" s="1"/>
  <c r="P4495" i="4"/>
  <c r="AG4495" i="4" s="1"/>
  <c r="O4495" i="4"/>
  <c r="AF4495" i="4" s="1"/>
  <c r="N4495" i="4"/>
  <c r="AE4495" i="4" s="1"/>
  <c r="M4495" i="4"/>
  <c r="AD4495" i="4" s="1"/>
  <c r="Q4494" i="4"/>
  <c r="AH4494" i="4" s="1"/>
  <c r="P4494" i="4"/>
  <c r="AG4494" i="4" s="1"/>
  <c r="O4494" i="4"/>
  <c r="AF4494" i="4" s="1"/>
  <c r="N4494" i="4"/>
  <c r="AE4494" i="4" s="1"/>
  <c r="M4494" i="4"/>
  <c r="AD4494" i="4" s="1"/>
  <c r="Q4493" i="4"/>
  <c r="AH4493" i="4" s="1"/>
  <c r="P4493" i="4"/>
  <c r="AG4493" i="4" s="1"/>
  <c r="O4493" i="4"/>
  <c r="AF4493" i="4" s="1"/>
  <c r="N4493" i="4"/>
  <c r="AE4493" i="4" s="1"/>
  <c r="M4493" i="4"/>
  <c r="AD4493" i="4" s="1"/>
  <c r="Q4492" i="4"/>
  <c r="AH4492" i="4" s="1"/>
  <c r="P4492" i="4"/>
  <c r="AG4492" i="4" s="1"/>
  <c r="O4492" i="4"/>
  <c r="AF4492" i="4" s="1"/>
  <c r="N4492" i="4"/>
  <c r="AE4492" i="4" s="1"/>
  <c r="M4492" i="4"/>
  <c r="AD4492" i="4" s="1"/>
  <c r="Q4491" i="4"/>
  <c r="AH4491" i="4" s="1"/>
  <c r="P4491" i="4"/>
  <c r="AG4491" i="4" s="1"/>
  <c r="O4491" i="4"/>
  <c r="AF4491" i="4" s="1"/>
  <c r="N4491" i="4"/>
  <c r="AE4491" i="4" s="1"/>
  <c r="M4491" i="4"/>
  <c r="AD4491" i="4" s="1"/>
  <c r="Q4490" i="4"/>
  <c r="AH4490" i="4" s="1"/>
  <c r="P4490" i="4"/>
  <c r="AG4490" i="4" s="1"/>
  <c r="O4490" i="4"/>
  <c r="AF4490" i="4" s="1"/>
  <c r="N4490" i="4"/>
  <c r="AE4490" i="4" s="1"/>
  <c r="M4490" i="4"/>
  <c r="AD4490" i="4" s="1"/>
  <c r="Q4489" i="4"/>
  <c r="AH4489" i="4" s="1"/>
  <c r="P4489" i="4"/>
  <c r="AG4489" i="4" s="1"/>
  <c r="O4489" i="4"/>
  <c r="AF4489" i="4" s="1"/>
  <c r="N4489" i="4"/>
  <c r="AE4489" i="4" s="1"/>
  <c r="M4489" i="4"/>
  <c r="AD4489" i="4" s="1"/>
  <c r="Q4488" i="4"/>
  <c r="AH4488" i="4" s="1"/>
  <c r="P4488" i="4"/>
  <c r="AG4488" i="4" s="1"/>
  <c r="O4488" i="4"/>
  <c r="AF4488" i="4" s="1"/>
  <c r="N4488" i="4"/>
  <c r="AE4488" i="4" s="1"/>
  <c r="M4488" i="4"/>
  <c r="AD4488" i="4" s="1"/>
  <c r="Q4487" i="4"/>
  <c r="AH4487" i="4" s="1"/>
  <c r="P4487" i="4"/>
  <c r="AG4487" i="4" s="1"/>
  <c r="O4487" i="4"/>
  <c r="AF4487" i="4" s="1"/>
  <c r="N4487" i="4"/>
  <c r="AE4487" i="4" s="1"/>
  <c r="M4487" i="4"/>
  <c r="AD4487" i="4" s="1"/>
  <c r="Q4486" i="4"/>
  <c r="AH4486" i="4" s="1"/>
  <c r="P4486" i="4"/>
  <c r="AG4486" i="4" s="1"/>
  <c r="O4486" i="4"/>
  <c r="AF4486" i="4" s="1"/>
  <c r="N4486" i="4"/>
  <c r="AE4486" i="4" s="1"/>
  <c r="M4486" i="4"/>
  <c r="AD4486" i="4" s="1"/>
  <c r="Q4485" i="4"/>
  <c r="AH4485" i="4" s="1"/>
  <c r="P4485" i="4"/>
  <c r="AG4485" i="4" s="1"/>
  <c r="O4485" i="4"/>
  <c r="AF4485" i="4" s="1"/>
  <c r="N4485" i="4"/>
  <c r="AE4485" i="4" s="1"/>
  <c r="M4485" i="4"/>
  <c r="AD4485" i="4" s="1"/>
  <c r="Q4484" i="4"/>
  <c r="AH4484" i="4" s="1"/>
  <c r="P4484" i="4"/>
  <c r="AG4484" i="4" s="1"/>
  <c r="O4484" i="4"/>
  <c r="AF4484" i="4" s="1"/>
  <c r="N4484" i="4"/>
  <c r="AE4484" i="4" s="1"/>
  <c r="M4484" i="4"/>
  <c r="AD4484" i="4" s="1"/>
  <c r="Q4483" i="4"/>
  <c r="AH4483" i="4" s="1"/>
  <c r="P4483" i="4"/>
  <c r="AG4483" i="4" s="1"/>
  <c r="O4483" i="4"/>
  <c r="AF4483" i="4" s="1"/>
  <c r="N4483" i="4"/>
  <c r="AE4483" i="4" s="1"/>
  <c r="M4483" i="4"/>
  <c r="AD4483" i="4" s="1"/>
  <c r="Q4482" i="4"/>
  <c r="AH4482" i="4" s="1"/>
  <c r="P4482" i="4"/>
  <c r="AG4482" i="4" s="1"/>
  <c r="O4482" i="4"/>
  <c r="AF4482" i="4" s="1"/>
  <c r="N4482" i="4"/>
  <c r="AE4482" i="4" s="1"/>
  <c r="M4482" i="4"/>
  <c r="AD4482" i="4" s="1"/>
  <c r="Q4481" i="4"/>
  <c r="AH4481" i="4" s="1"/>
  <c r="P4481" i="4"/>
  <c r="AG4481" i="4" s="1"/>
  <c r="O4481" i="4"/>
  <c r="AF4481" i="4" s="1"/>
  <c r="N4481" i="4"/>
  <c r="AE4481" i="4" s="1"/>
  <c r="M4481" i="4"/>
  <c r="AD4481" i="4" s="1"/>
  <c r="Q4480" i="4"/>
  <c r="AH4480" i="4" s="1"/>
  <c r="P4480" i="4"/>
  <c r="AG4480" i="4" s="1"/>
  <c r="O4480" i="4"/>
  <c r="AF4480" i="4" s="1"/>
  <c r="N4480" i="4"/>
  <c r="AE4480" i="4" s="1"/>
  <c r="M4480" i="4"/>
  <c r="AD4480" i="4" s="1"/>
  <c r="Q4479" i="4"/>
  <c r="AH4479" i="4" s="1"/>
  <c r="P4479" i="4"/>
  <c r="AG4479" i="4" s="1"/>
  <c r="O4479" i="4"/>
  <c r="AF4479" i="4" s="1"/>
  <c r="N4479" i="4"/>
  <c r="AE4479" i="4" s="1"/>
  <c r="M4479" i="4"/>
  <c r="AD4479" i="4" s="1"/>
  <c r="Q4478" i="4"/>
  <c r="AH4478" i="4" s="1"/>
  <c r="P4478" i="4"/>
  <c r="AG4478" i="4" s="1"/>
  <c r="O4478" i="4"/>
  <c r="AF4478" i="4" s="1"/>
  <c r="N4478" i="4"/>
  <c r="AE4478" i="4" s="1"/>
  <c r="M4478" i="4"/>
  <c r="AD4478" i="4" s="1"/>
  <c r="Q4477" i="4"/>
  <c r="AH4477" i="4" s="1"/>
  <c r="P4477" i="4"/>
  <c r="AG4477" i="4" s="1"/>
  <c r="O4477" i="4"/>
  <c r="AF4477" i="4" s="1"/>
  <c r="N4477" i="4"/>
  <c r="AE4477" i="4" s="1"/>
  <c r="M4477" i="4"/>
  <c r="AD4477" i="4" s="1"/>
  <c r="Q4476" i="4"/>
  <c r="AH4476" i="4" s="1"/>
  <c r="P4476" i="4"/>
  <c r="AG4476" i="4" s="1"/>
  <c r="O4476" i="4"/>
  <c r="AF4476" i="4" s="1"/>
  <c r="N4476" i="4"/>
  <c r="AE4476" i="4" s="1"/>
  <c r="M4476" i="4"/>
  <c r="AD4476" i="4" s="1"/>
  <c r="Q4475" i="4"/>
  <c r="AH4475" i="4" s="1"/>
  <c r="P4475" i="4"/>
  <c r="AG4475" i="4" s="1"/>
  <c r="O4475" i="4"/>
  <c r="AF4475" i="4" s="1"/>
  <c r="N4475" i="4"/>
  <c r="AE4475" i="4" s="1"/>
  <c r="M4475" i="4"/>
  <c r="AD4475" i="4" s="1"/>
  <c r="Q4474" i="4"/>
  <c r="AH4474" i="4" s="1"/>
  <c r="P4474" i="4"/>
  <c r="AG4474" i="4" s="1"/>
  <c r="O4474" i="4"/>
  <c r="AF4474" i="4" s="1"/>
  <c r="N4474" i="4"/>
  <c r="AE4474" i="4" s="1"/>
  <c r="M4474" i="4"/>
  <c r="AD4474" i="4" s="1"/>
  <c r="Q4473" i="4"/>
  <c r="AH4473" i="4" s="1"/>
  <c r="P4473" i="4"/>
  <c r="AG4473" i="4" s="1"/>
  <c r="O4473" i="4"/>
  <c r="AF4473" i="4" s="1"/>
  <c r="N4473" i="4"/>
  <c r="AE4473" i="4" s="1"/>
  <c r="M4473" i="4"/>
  <c r="AD4473" i="4" s="1"/>
  <c r="Q4472" i="4"/>
  <c r="AH4472" i="4" s="1"/>
  <c r="P4472" i="4"/>
  <c r="AG4472" i="4" s="1"/>
  <c r="O4472" i="4"/>
  <c r="AF4472" i="4" s="1"/>
  <c r="N4472" i="4"/>
  <c r="AE4472" i="4" s="1"/>
  <c r="M4472" i="4"/>
  <c r="AD4472" i="4" s="1"/>
  <c r="Q4471" i="4"/>
  <c r="AH4471" i="4" s="1"/>
  <c r="P4471" i="4"/>
  <c r="AG4471" i="4" s="1"/>
  <c r="O4471" i="4"/>
  <c r="AF4471" i="4" s="1"/>
  <c r="N4471" i="4"/>
  <c r="AE4471" i="4" s="1"/>
  <c r="M4471" i="4"/>
  <c r="AD4471" i="4" s="1"/>
  <c r="Q4470" i="4"/>
  <c r="AH4470" i="4" s="1"/>
  <c r="P4470" i="4"/>
  <c r="AG4470" i="4" s="1"/>
  <c r="O4470" i="4"/>
  <c r="AF4470" i="4" s="1"/>
  <c r="N4470" i="4"/>
  <c r="AE4470" i="4" s="1"/>
  <c r="M4470" i="4"/>
  <c r="AD4470" i="4" s="1"/>
  <c r="Q4469" i="4"/>
  <c r="AH4469" i="4" s="1"/>
  <c r="P4469" i="4"/>
  <c r="AG4469" i="4" s="1"/>
  <c r="O4469" i="4"/>
  <c r="AF4469" i="4" s="1"/>
  <c r="N4469" i="4"/>
  <c r="AE4469" i="4" s="1"/>
  <c r="M4469" i="4"/>
  <c r="AD4469" i="4" s="1"/>
  <c r="Q4468" i="4"/>
  <c r="AH4468" i="4" s="1"/>
  <c r="P4468" i="4"/>
  <c r="AG4468" i="4" s="1"/>
  <c r="O4468" i="4"/>
  <c r="AF4468" i="4" s="1"/>
  <c r="N4468" i="4"/>
  <c r="AE4468" i="4" s="1"/>
  <c r="M4468" i="4"/>
  <c r="AD4468" i="4" s="1"/>
  <c r="Q4467" i="4"/>
  <c r="AH4467" i="4" s="1"/>
  <c r="P4467" i="4"/>
  <c r="AG4467" i="4" s="1"/>
  <c r="O4467" i="4"/>
  <c r="AF4467" i="4" s="1"/>
  <c r="N4467" i="4"/>
  <c r="AE4467" i="4" s="1"/>
  <c r="M4467" i="4"/>
  <c r="AD4467" i="4" s="1"/>
  <c r="Q4466" i="4"/>
  <c r="AH4466" i="4" s="1"/>
  <c r="P4466" i="4"/>
  <c r="AG4466" i="4" s="1"/>
  <c r="O4466" i="4"/>
  <c r="AF4466" i="4" s="1"/>
  <c r="N4466" i="4"/>
  <c r="AE4466" i="4" s="1"/>
  <c r="M4466" i="4"/>
  <c r="AD4466" i="4" s="1"/>
  <c r="Q4465" i="4"/>
  <c r="AH4465" i="4" s="1"/>
  <c r="P4465" i="4"/>
  <c r="AG4465" i="4" s="1"/>
  <c r="O4465" i="4"/>
  <c r="AF4465" i="4" s="1"/>
  <c r="N4465" i="4"/>
  <c r="AE4465" i="4" s="1"/>
  <c r="M4465" i="4"/>
  <c r="AD4465" i="4" s="1"/>
  <c r="Q4464" i="4"/>
  <c r="AH4464" i="4" s="1"/>
  <c r="P4464" i="4"/>
  <c r="AG4464" i="4" s="1"/>
  <c r="O4464" i="4"/>
  <c r="AF4464" i="4" s="1"/>
  <c r="N4464" i="4"/>
  <c r="AE4464" i="4" s="1"/>
  <c r="M4464" i="4"/>
  <c r="AD4464" i="4" s="1"/>
  <c r="Q4463" i="4"/>
  <c r="AH4463" i="4" s="1"/>
  <c r="P4463" i="4"/>
  <c r="AG4463" i="4" s="1"/>
  <c r="O4463" i="4"/>
  <c r="AF4463" i="4" s="1"/>
  <c r="N4463" i="4"/>
  <c r="AE4463" i="4" s="1"/>
  <c r="M4463" i="4"/>
  <c r="AD4463" i="4" s="1"/>
  <c r="Q4462" i="4"/>
  <c r="AH4462" i="4" s="1"/>
  <c r="P4462" i="4"/>
  <c r="AG4462" i="4" s="1"/>
  <c r="O4462" i="4"/>
  <c r="AF4462" i="4" s="1"/>
  <c r="N4462" i="4"/>
  <c r="AE4462" i="4" s="1"/>
  <c r="M4462" i="4"/>
  <c r="AD4462" i="4" s="1"/>
  <c r="Q4461" i="4"/>
  <c r="AH4461" i="4" s="1"/>
  <c r="P4461" i="4"/>
  <c r="AG4461" i="4" s="1"/>
  <c r="O4461" i="4"/>
  <c r="AF4461" i="4" s="1"/>
  <c r="N4461" i="4"/>
  <c r="AE4461" i="4" s="1"/>
  <c r="M4461" i="4"/>
  <c r="AD4461" i="4" s="1"/>
  <c r="Q4460" i="4"/>
  <c r="AH4460" i="4" s="1"/>
  <c r="P4460" i="4"/>
  <c r="AG4460" i="4" s="1"/>
  <c r="O4460" i="4"/>
  <c r="AF4460" i="4" s="1"/>
  <c r="N4460" i="4"/>
  <c r="AE4460" i="4" s="1"/>
  <c r="M4460" i="4"/>
  <c r="AD4460" i="4" s="1"/>
  <c r="Q4459" i="4"/>
  <c r="AH4459" i="4" s="1"/>
  <c r="P4459" i="4"/>
  <c r="AG4459" i="4" s="1"/>
  <c r="O4459" i="4"/>
  <c r="AF4459" i="4" s="1"/>
  <c r="N4459" i="4"/>
  <c r="AE4459" i="4" s="1"/>
  <c r="M4459" i="4"/>
  <c r="AD4459" i="4" s="1"/>
  <c r="Q4458" i="4"/>
  <c r="AH4458" i="4" s="1"/>
  <c r="P4458" i="4"/>
  <c r="AG4458" i="4" s="1"/>
  <c r="O4458" i="4"/>
  <c r="AF4458" i="4" s="1"/>
  <c r="N4458" i="4"/>
  <c r="AE4458" i="4" s="1"/>
  <c r="M4458" i="4"/>
  <c r="AD4458" i="4" s="1"/>
  <c r="Q4457" i="4"/>
  <c r="AH4457" i="4" s="1"/>
  <c r="P4457" i="4"/>
  <c r="AG4457" i="4" s="1"/>
  <c r="O4457" i="4"/>
  <c r="AF4457" i="4" s="1"/>
  <c r="N4457" i="4"/>
  <c r="AE4457" i="4" s="1"/>
  <c r="M4457" i="4"/>
  <c r="AD4457" i="4" s="1"/>
  <c r="Q4456" i="4"/>
  <c r="AH4456" i="4" s="1"/>
  <c r="P4456" i="4"/>
  <c r="AG4456" i="4" s="1"/>
  <c r="O4456" i="4"/>
  <c r="AF4456" i="4" s="1"/>
  <c r="N4456" i="4"/>
  <c r="AE4456" i="4" s="1"/>
  <c r="M4456" i="4"/>
  <c r="AD4456" i="4" s="1"/>
  <c r="Q4455" i="4"/>
  <c r="AH4455" i="4" s="1"/>
  <c r="P4455" i="4"/>
  <c r="AG4455" i="4" s="1"/>
  <c r="O4455" i="4"/>
  <c r="AF4455" i="4" s="1"/>
  <c r="N4455" i="4"/>
  <c r="AE4455" i="4" s="1"/>
  <c r="M4455" i="4"/>
  <c r="AD4455" i="4" s="1"/>
  <c r="Q4454" i="4"/>
  <c r="AH4454" i="4" s="1"/>
  <c r="P4454" i="4"/>
  <c r="AG4454" i="4" s="1"/>
  <c r="O4454" i="4"/>
  <c r="AF4454" i="4" s="1"/>
  <c r="N4454" i="4"/>
  <c r="AE4454" i="4" s="1"/>
  <c r="M4454" i="4"/>
  <c r="AD4454" i="4" s="1"/>
  <c r="Q4453" i="4"/>
  <c r="AH4453" i="4" s="1"/>
  <c r="P4453" i="4"/>
  <c r="AG4453" i="4" s="1"/>
  <c r="O4453" i="4"/>
  <c r="AF4453" i="4" s="1"/>
  <c r="N4453" i="4"/>
  <c r="AE4453" i="4" s="1"/>
  <c r="M4453" i="4"/>
  <c r="AD4453" i="4" s="1"/>
  <c r="Q4452" i="4"/>
  <c r="AH4452" i="4" s="1"/>
  <c r="P4452" i="4"/>
  <c r="AG4452" i="4" s="1"/>
  <c r="O4452" i="4"/>
  <c r="AF4452" i="4" s="1"/>
  <c r="N4452" i="4"/>
  <c r="AE4452" i="4" s="1"/>
  <c r="M4452" i="4"/>
  <c r="AD4452" i="4" s="1"/>
  <c r="Q4451" i="4"/>
  <c r="AH4451" i="4" s="1"/>
  <c r="P4451" i="4"/>
  <c r="AG4451" i="4" s="1"/>
  <c r="O4451" i="4"/>
  <c r="AF4451" i="4" s="1"/>
  <c r="N4451" i="4"/>
  <c r="AE4451" i="4" s="1"/>
  <c r="M4451" i="4"/>
  <c r="AD4451" i="4" s="1"/>
  <c r="Q4450" i="4"/>
  <c r="AH4450" i="4" s="1"/>
  <c r="P4450" i="4"/>
  <c r="AG4450" i="4" s="1"/>
  <c r="O4450" i="4"/>
  <c r="AF4450" i="4" s="1"/>
  <c r="N4450" i="4"/>
  <c r="AE4450" i="4" s="1"/>
  <c r="M4450" i="4"/>
  <c r="AD4450" i="4" s="1"/>
  <c r="Q4449" i="4"/>
  <c r="AH4449" i="4" s="1"/>
  <c r="P4449" i="4"/>
  <c r="AG4449" i="4" s="1"/>
  <c r="O4449" i="4"/>
  <c r="AF4449" i="4" s="1"/>
  <c r="N4449" i="4"/>
  <c r="AE4449" i="4" s="1"/>
  <c r="M4449" i="4"/>
  <c r="AD4449" i="4" s="1"/>
  <c r="Q4448" i="4"/>
  <c r="AH4448" i="4" s="1"/>
  <c r="P4448" i="4"/>
  <c r="AG4448" i="4" s="1"/>
  <c r="O4448" i="4"/>
  <c r="AF4448" i="4" s="1"/>
  <c r="N4448" i="4"/>
  <c r="AE4448" i="4" s="1"/>
  <c r="M4448" i="4"/>
  <c r="AD4448" i="4" s="1"/>
  <c r="Q4447" i="4"/>
  <c r="AH4447" i="4" s="1"/>
  <c r="P4447" i="4"/>
  <c r="AG4447" i="4" s="1"/>
  <c r="O4447" i="4"/>
  <c r="AF4447" i="4" s="1"/>
  <c r="N4447" i="4"/>
  <c r="AE4447" i="4" s="1"/>
  <c r="M4447" i="4"/>
  <c r="AD4447" i="4" s="1"/>
  <c r="Q4446" i="4"/>
  <c r="AH4446" i="4" s="1"/>
  <c r="P4446" i="4"/>
  <c r="AG4446" i="4" s="1"/>
  <c r="O4446" i="4"/>
  <c r="AF4446" i="4" s="1"/>
  <c r="N4446" i="4"/>
  <c r="AE4446" i="4" s="1"/>
  <c r="M4446" i="4"/>
  <c r="AD4446" i="4" s="1"/>
  <c r="Q4445" i="4"/>
  <c r="AH4445" i="4" s="1"/>
  <c r="P4445" i="4"/>
  <c r="AG4445" i="4" s="1"/>
  <c r="O4445" i="4"/>
  <c r="AF4445" i="4" s="1"/>
  <c r="N4445" i="4"/>
  <c r="AE4445" i="4" s="1"/>
  <c r="M4445" i="4"/>
  <c r="AD4445" i="4" s="1"/>
  <c r="Q4444" i="4"/>
  <c r="AH4444" i="4" s="1"/>
  <c r="P4444" i="4"/>
  <c r="AG4444" i="4" s="1"/>
  <c r="O4444" i="4"/>
  <c r="AF4444" i="4" s="1"/>
  <c r="N4444" i="4"/>
  <c r="AE4444" i="4" s="1"/>
  <c r="M4444" i="4"/>
  <c r="AD4444" i="4" s="1"/>
  <c r="Q4443" i="4"/>
  <c r="AH4443" i="4" s="1"/>
  <c r="P4443" i="4"/>
  <c r="AG4443" i="4" s="1"/>
  <c r="O4443" i="4"/>
  <c r="AF4443" i="4" s="1"/>
  <c r="N4443" i="4"/>
  <c r="AE4443" i="4" s="1"/>
  <c r="M4443" i="4"/>
  <c r="AD4443" i="4" s="1"/>
  <c r="Q4442" i="4"/>
  <c r="AH4442" i="4" s="1"/>
  <c r="P4442" i="4"/>
  <c r="AG4442" i="4" s="1"/>
  <c r="O4442" i="4"/>
  <c r="AF4442" i="4" s="1"/>
  <c r="N4442" i="4"/>
  <c r="AE4442" i="4" s="1"/>
  <c r="M4442" i="4"/>
  <c r="AD4442" i="4" s="1"/>
  <c r="Q4441" i="4"/>
  <c r="AH4441" i="4" s="1"/>
  <c r="P4441" i="4"/>
  <c r="AG4441" i="4" s="1"/>
  <c r="O4441" i="4"/>
  <c r="AF4441" i="4" s="1"/>
  <c r="N4441" i="4"/>
  <c r="AE4441" i="4" s="1"/>
  <c r="M4441" i="4"/>
  <c r="AD4441" i="4" s="1"/>
  <c r="Q4440" i="4"/>
  <c r="AH4440" i="4" s="1"/>
  <c r="P4440" i="4"/>
  <c r="AG4440" i="4" s="1"/>
  <c r="O4440" i="4"/>
  <c r="AF4440" i="4" s="1"/>
  <c r="N4440" i="4"/>
  <c r="AE4440" i="4" s="1"/>
  <c r="M4440" i="4"/>
  <c r="AD4440" i="4" s="1"/>
  <c r="Q4439" i="4"/>
  <c r="AH4439" i="4" s="1"/>
  <c r="P4439" i="4"/>
  <c r="AG4439" i="4" s="1"/>
  <c r="O4439" i="4"/>
  <c r="AF4439" i="4" s="1"/>
  <c r="N4439" i="4"/>
  <c r="AE4439" i="4" s="1"/>
  <c r="M4439" i="4"/>
  <c r="AD4439" i="4" s="1"/>
  <c r="Q4438" i="4"/>
  <c r="AH4438" i="4" s="1"/>
  <c r="P4438" i="4"/>
  <c r="AG4438" i="4" s="1"/>
  <c r="O4438" i="4"/>
  <c r="AF4438" i="4" s="1"/>
  <c r="N4438" i="4"/>
  <c r="AE4438" i="4" s="1"/>
  <c r="M4438" i="4"/>
  <c r="AD4438" i="4" s="1"/>
  <c r="Q4437" i="4"/>
  <c r="AH4437" i="4" s="1"/>
  <c r="P4437" i="4"/>
  <c r="AG4437" i="4" s="1"/>
  <c r="O4437" i="4"/>
  <c r="AF4437" i="4" s="1"/>
  <c r="N4437" i="4"/>
  <c r="AE4437" i="4" s="1"/>
  <c r="M4437" i="4"/>
  <c r="AD4437" i="4" s="1"/>
  <c r="Q4436" i="4"/>
  <c r="AH4436" i="4" s="1"/>
  <c r="P4436" i="4"/>
  <c r="AG4436" i="4" s="1"/>
  <c r="O4436" i="4"/>
  <c r="AF4436" i="4" s="1"/>
  <c r="N4436" i="4"/>
  <c r="AE4436" i="4" s="1"/>
  <c r="M4436" i="4"/>
  <c r="AD4436" i="4" s="1"/>
  <c r="Q4435" i="4"/>
  <c r="AH4435" i="4" s="1"/>
  <c r="P4435" i="4"/>
  <c r="AG4435" i="4" s="1"/>
  <c r="O4435" i="4"/>
  <c r="AF4435" i="4" s="1"/>
  <c r="N4435" i="4"/>
  <c r="AE4435" i="4" s="1"/>
  <c r="M4435" i="4"/>
  <c r="AD4435" i="4" s="1"/>
  <c r="Q4434" i="4"/>
  <c r="AH4434" i="4" s="1"/>
  <c r="P4434" i="4"/>
  <c r="AG4434" i="4" s="1"/>
  <c r="O4434" i="4"/>
  <c r="AF4434" i="4" s="1"/>
  <c r="N4434" i="4"/>
  <c r="AE4434" i="4" s="1"/>
  <c r="M4434" i="4"/>
  <c r="AD4434" i="4" s="1"/>
  <c r="Q4433" i="4"/>
  <c r="AH4433" i="4" s="1"/>
  <c r="P4433" i="4"/>
  <c r="AG4433" i="4" s="1"/>
  <c r="O4433" i="4"/>
  <c r="AF4433" i="4" s="1"/>
  <c r="N4433" i="4"/>
  <c r="AE4433" i="4" s="1"/>
  <c r="M4433" i="4"/>
  <c r="AD4433" i="4" s="1"/>
  <c r="Q4432" i="4"/>
  <c r="AH4432" i="4" s="1"/>
  <c r="P4432" i="4"/>
  <c r="AG4432" i="4" s="1"/>
  <c r="O4432" i="4"/>
  <c r="AF4432" i="4" s="1"/>
  <c r="N4432" i="4"/>
  <c r="AE4432" i="4" s="1"/>
  <c r="M4432" i="4"/>
  <c r="AD4432" i="4" s="1"/>
  <c r="Q4431" i="4"/>
  <c r="AH4431" i="4" s="1"/>
  <c r="P4431" i="4"/>
  <c r="AG4431" i="4" s="1"/>
  <c r="O4431" i="4"/>
  <c r="AF4431" i="4" s="1"/>
  <c r="N4431" i="4"/>
  <c r="AE4431" i="4" s="1"/>
  <c r="M4431" i="4"/>
  <c r="AD4431" i="4" s="1"/>
  <c r="Q4430" i="4"/>
  <c r="AH4430" i="4" s="1"/>
  <c r="P4430" i="4"/>
  <c r="AG4430" i="4" s="1"/>
  <c r="O4430" i="4"/>
  <c r="AF4430" i="4" s="1"/>
  <c r="N4430" i="4"/>
  <c r="AE4430" i="4" s="1"/>
  <c r="M4430" i="4"/>
  <c r="AD4430" i="4" s="1"/>
  <c r="Q4429" i="4"/>
  <c r="AH4429" i="4" s="1"/>
  <c r="P4429" i="4"/>
  <c r="AG4429" i="4" s="1"/>
  <c r="O4429" i="4"/>
  <c r="AF4429" i="4" s="1"/>
  <c r="N4429" i="4"/>
  <c r="AE4429" i="4" s="1"/>
  <c r="M4429" i="4"/>
  <c r="AD4429" i="4" s="1"/>
  <c r="Q4428" i="4"/>
  <c r="AH4428" i="4" s="1"/>
  <c r="P4428" i="4"/>
  <c r="AG4428" i="4" s="1"/>
  <c r="O4428" i="4"/>
  <c r="AF4428" i="4" s="1"/>
  <c r="N4428" i="4"/>
  <c r="AE4428" i="4" s="1"/>
  <c r="M4428" i="4"/>
  <c r="AD4428" i="4" s="1"/>
  <c r="Q4427" i="4"/>
  <c r="AH4427" i="4" s="1"/>
  <c r="P4427" i="4"/>
  <c r="AG4427" i="4" s="1"/>
  <c r="O4427" i="4"/>
  <c r="AF4427" i="4" s="1"/>
  <c r="N4427" i="4"/>
  <c r="AE4427" i="4" s="1"/>
  <c r="M4427" i="4"/>
  <c r="AD4427" i="4" s="1"/>
  <c r="Q4426" i="4"/>
  <c r="AH4426" i="4" s="1"/>
  <c r="P4426" i="4"/>
  <c r="AG4426" i="4" s="1"/>
  <c r="O4426" i="4"/>
  <c r="AF4426" i="4" s="1"/>
  <c r="N4426" i="4"/>
  <c r="AE4426" i="4" s="1"/>
  <c r="M4426" i="4"/>
  <c r="AD4426" i="4" s="1"/>
  <c r="Q4425" i="4"/>
  <c r="AH4425" i="4" s="1"/>
  <c r="P4425" i="4"/>
  <c r="AG4425" i="4" s="1"/>
  <c r="O4425" i="4"/>
  <c r="AF4425" i="4" s="1"/>
  <c r="N4425" i="4"/>
  <c r="AE4425" i="4" s="1"/>
  <c r="M4425" i="4"/>
  <c r="AD4425" i="4" s="1"/>
  <c r="Q4424" i="4"/>
  <c r="AH4424" i="4" s="1"/>
  <c r="P4424" i="4"/>
  <c r="AG4424" i="4" s="1"/>
  <c r="O4424" i="4"/>
  <c r="AF4424" i="4" s="1"/>
  <c r="N4424" i="4"/>
  <c r="AE4424" i="4" s="1"/>
  <c r="M4424" i="4"/>
  <c r="AD4424" i="4" s="1"/>
  <c r="Q4423" i="4"/>
  <c r="AH4423" i="4" s="1"/>
  <c r="P4423" i="4"/>
  <c r="AG4423" i="4" s="1"/>
  <c r="O4423" i="4"/>
  <c r="AF4423" i="4" s="1"/>
  <c r="N4423" i="4"/>
  <c r="AE4423" i="4" s="1"/>
  <c r="M4423" i="4"/>
  <c r="AD4423" i="4" s="1"/>
  <c r="Q4422" i="4"/>
  <c r="AH4422" i="4" s="1"/>
  <c r="P4422" i="4"/>
  <c r="AG4422" i="4" s="1"/>
  <c r="O4422" i="4"/>
  <c r="AF4422" i="4" s="1"/>
  <c r="N4422" i="4"/>
  <c r="AE4422" i="4" s="1"/>
  <c r="M4422" i="4"/>
  <c r="AD4422" i="4" s="1"/>
  <c r="Q4421" i="4"/>
  <c r="AH4421" i="4" s="1"/>
  <c r="P4421" i="4"/>
  <c r="AG4421" i="4" s="1"/>
  <c r="O4421" i="4"/>
  <c r="AF4421" i="4" s="1"/>
  <c r="N4421" i="4"/>
  <c r="AE4421" i="4" s="1"/>
  <c r="M4421" i="4"/>
  <c r="AD4421" i="4" s="1"/>
  <c r="Q4420" i="4"/>
  <c r="AH4420" i="4" s="1"/>
  <c r="P4420" i="4"/>
  <c r="AG4420" i="4" s="1"/>
  <c r="O4420" i="4"/>
  <c r="AF4420" i="4" s="1"/>
  <c r="N4420" i="4"/>
  <c r="AE4420" i="4" s="1"/>
  <c r="M4420" i="4"/>
  <c r="AD4420" i="4" s="1"/>
  <c r="Q4419" i="4"/>
  <c r="AH4419" i="4" s="1"/>
  <c r="P4419" i="4"/>
  <c r="AG4419" i="4" s="1"/>
  <c r="O4419" i="4"/>
  <c r="AF4419" i="4" s="1"/>
  <c r="N4419" i="4"/>
  <c r="AE4419" i="4" s="1"/>
  <c r="M4419" i="4"/>
  <c r="AD4419" i="4" s="1"/>
  <c r="Q4418" i="4"/>
  <c r="AH4418" i="4" s="1"/>
  <c r="P4418" i="4"/>
  <c r="AG4418" i="4" s="1"/>
  <c r="O4418" i="4"/>
  <c r="AF4418" i="4" s="1"/>
  <c r="N4418" i="4"/>
  <c r="AE4418" i="4" s="1"/>
  <c r="M4418" i="4"/>
  <c r="AD4418" i="4" s="1"/>
  <c r="Q4417" i="4"/>
  <c r="AH4417" i="4" s="1"/>
  <c r="P4417" i="4"/>
  <c r="AG4417" i="4" s="1"/>
  <c r="O4417" i="4"/>
  <c r="AF4417" i="4" s="1"/>
  <c r="N4417" i="4"/>
  <c r="AE4417" i="4" s="1"/>
  <c r="M4417" i="4"/>
  <c r="AD4417" i="4" s="1"/>
  <c r="Q4416" i="4"/>
  <c r="AH4416" i="4" s="1"/>
  <c r="P4416" i="4"/>
  <c r="AG4416" i="4" s="1"/>
  <c r="O4416" i="4"/>
  <c r="AF4416" i="4" s="1"/>
  <c r="N4416" i="4"/>
  <c r="AE4416" i="4" s="1"/>
  <c r="M4416" i="4"/>
  <c r="AD4416" i="4" s="1"/>
  <c r="Q4415" i="4"/>
  <c r="AH4415" i="4" s="1"/>
  <c r="P4415" i="4"/>
  <c r="AG4415" i="4" s="1"/>
  <c r="O4415" i="4"/>
  <c r="AF4415" i="4" s="1"/>
  <c r="N4415" i="4"/>
  <c r="AE4415" i="4" s="1"/>
  <c r="M4415" i="4"/>
  <c r="AD4415" i="4" s="1"/>
  <c r="Q4414" i="4"/>
  <c r="AH4414" i="4" s="1"/>
  <c r="P4414" i="4"/>
  <c r="AG4414" i="4" s="1"/>
  <c r="O4414" i="4"/>
  <c r="AF4414" i="4" s="1"/>
  <c r="N4414" i="4"/>
  <c r="AE4414" i="4" s="1"/>
  <c r="M4414" i="4"/>
  <c r="AD4414" i="4" s="1"/>
  <c r="Q4413" i="4"/>
  <c r="AH4413" i="4" s="1"/>
  <c r="P4413" i="4"/>
  <c r="AG4413" i="4" s="1"/>
  <c r="O4413" i="4"/>
  <c r="AF4413" i="4" s="1"/>
  <c r="N4413" i="4"/>
  <c r="AE4413" i="4" s="1"/>
  <c r="M4413" i="4"/>
  <c r="AD4413" i="4" s="1"/>
  <c r="Q4412" i="4"/>
  <c r="AH4412" i="4" s="1"/>
  <c r="P4412" i="4"/>
  <c r="AG4412" i="4" s="1"/>
  <c r="O4412" i="4"/>
  <c r="AF4412" i="4" s="1"/>
  <c r="N4412" i="4"/>
  <c r="AE4412" i="4" s="1"/>
  <c r="M4412" i="4"/>
  <c r="AD4412" i="4" s="1"/>
  <c r="Q4411" i="4"/>
  <c r="AH4411" i="4" s="1"/>
  <c r="P4411" i="4"/>
  <c r="AG4411" i="4" s="1"/>
  <c r="O4411" i="4"/>
  <c r="AF4411" i="4" s="1"/>
  <c r="N4411" i="4"/>
  <c r="AE4411" i="4" s="1"/>
  <c r="M4411" i="4"/>
  <c r="AD4411" i="4" s="1"/>
  <c r="Q4410" i="4"/>
  <c r="AH4410" i="4" s="1"/>
  <c r="P4410" i="4"/>
  <c r="AG4410" i="4" s="1"/>
  <c r="O4410" i="4"/>
  <c r="AF4410" i="4" s="1"/>
  <c r="N4410" i="4"/>
  <c r="AE4410" i="4" s="1"/>
  <c r="M4410" i="4"/>
  <c r="AD4410" i="4" s="1"/>
  <c r="Q4409" i="4"/>
  <c r="AH4409" i="4" s="1"/>
  <c r="P4409" i="4"/>
  <c r="AG4409" i="4" s="1"/>
  <c r="O4409" i="4"/>
  <c r="AF4409" i="4" s="1"/>
  <c r="N4409" i="4"/>
  <c r="AE4409" i="4" s="1"/>
  <c r="M4409" i="4"/>
  <c r="AD4409" i="4" s="1"/>
  <c r="Q4408" i="4"/>
  <c r="AH4408" i="4" s="1"/>
  <c r="P4408" i="4"/>
  <c r="AG4408" i="4" s="1"/>
  <c r="O4408" i="4"/>
  <c r="AF4408" i="4" s="1"/>
  <c r="N4408" i="4"/>
  <c r="AE4408" i="4" s="1"/>
  <c r="M4408" i="4"/>
  <c r="AD4408" i="4" s="1"/>
  <c r="Q4407" i="4"/>
  <c r="AH4407" i="4" s="1"/>
  <c r="P4407" i="4"/>
  <c r="AG4407" i="4" s="1"/>
  <c r="O4407" i="4"/>
  <c r="AF4407" i="4" s="1"/>
  <c r="N4407" i="4"/>
  <c r="AE4407" i="4" s="1"/>
  <c r="M4407" i="4"/>
  <c r="AD4407" i="4" s="1"/>
  <c r="Q4406" i="4"/>
  <c r="AH4406" i="4" s="1"/>
  <c r="P4406" i="4"/>
  <c r="AG4406" i="4" s="1"/>
  <c r="O4406" i="4"/>
  <c r="AF4406" i="4" s="1"/>
  <c r="N4406" i="4"/>
  <c r="AE4406" i="4" s="1"/>
  <c r="M4406" i="4"/>
  <c r="AD4406" i="4" s="1"/>
  <c r="Q4405" i="4"/>
  <c r="AH4405" i="4" s="1"/>
  <c r="P4405" i="4"/>
  <c r="AG4405" i="4" s="1"/>
  <c r="O4405" i="4"/>
  <c r="AF4405" i="4" s="1"/>
  <c r="N4405" i="4"/>
  <c r="AE4405" i="4" s="1"/>
  <c r="M4405" i="4"/>
  <c r="AD4405" i="4" s="1"/>
  <c r="Q4404" i="4"/>
  <c r="AH4404" i="4" s="1"/>
  <c r="P4404" i="4"/>
  <c r="AG4404" i="4" s="1"/>
  <c r="O4404" i="4"/>
  <c r="AF4404" i="4" s="1"/>
  <c r="N4404" i="4"/>
  <c r="AE4404" i="4" s="1"/>
  <c r="M4404" i="4"/>
  <c r="AD4404" i="4" s="1"/>
  <c r="Q4403" i="4"/>
  <c r="AH4403" i="4" s="1"/>
  <c r="P4403" i="4"/>
  <c r="AG4403" i="4" s="1"/>
  <c r="O4403" i="4"/>
  <c r="AF4403" i="4" s="1"/>
  <c r="N4403" i="4"/>
  <c r="AE4403" i="4" s="1"/>
  <c r="M4403" i="4"/>
  <c r="AD4403" i="4" s="1"/>
  <c r="Q4402" i="4"/>
  <c r="AH4402" i="4" s="1"/>
  <c r="P4402" i="4"/>
  <c r="AG4402" i="4" s="1"/>
  <c r="O4402" i="4"/>
  <c r="AF4402" i="4" s="1"/>
  <c r="N4402" i="4"/>
  <c r="AE4402" i="4" s="1"/>
  <c r="M4402" i="4"/>
  <c r="AD4402" i="4" s="1"/>
  <c r="Q4401" i="4"/>
  <c r="AH4401" i="4" s="1"/>
  <c r="P4401" i="4"/>
  <c r="AG4401" i="4" s="1"/>
  <c r="O4401" i="4"/>
  <c r="AF4401" i="4" s="1"/>
  <c r="N4401" i="4"/>
  <c r="AE4401" i="4" s="1"/>
  <c r="M4401" i="4"/>
  <c r="AD4401" i="4" s="1"/>
  <c r="Q4400" i="4"/>
  <c r="AH4400" i="4" s="1"/>
  <c r="P4400" i="4"/>
  <c r="AG4400" i="4" s="1"/>
  <c r="O4400" i="4"/>
  <c r="AF4400" i="4" s="1"/>
  <c r="N4400" i="4"/>
  <c r="AE4400" i="4" s="1"/>
  <c r="M4400" i="4"/>
  <c r="AD4400" i="4" s="1"/>
  <c r="Q4399" i="4"/>
  <c r="AH4399" i="4" s="1"/>
  <c r="P4399" i="4"/>
  <c r="AG4399" i="4" s="1"/>
  <c r="O4399" i="4"/>
  <c r="AF4399" i="4" s="1"/>
  <c r="N4399" i="4"/>
  <c r="AE4399" i="4" s="1"/>
  <c r="M4399" i="4"/>
  <c r="AD4399" i="4" s="1"/>
  <c r="Q4398" i="4"/>
  <c r="AH4398" i="4" s="1"/>
  <c r="P4398" i="4"/>
  <c r="AG4398" i="4" s="1"/>
  <c r="O4398" i="4"/>
  <c r="AF4398" i="4" s="1"/>
  <c r="N4398" i="4"/>
  <c r="AE4398" i="4" s="1"/>
  <c r="M4398" i="4"/>
  <c r="AD4398" i="4" s="1"/>
  <c r="Q4397" i="4"/>
  <c r="AH4397" i="4" s="1"/>
  <c r="P4397" i="4"/>
  <c r="AG4397" i="4" s="1"/>
  <c r="O4397" i="4"/>
  <c r="AF4397" i="4" s="1"/>
  <c r="N4397" i="4"/>
  <c r="AE4397" i="4" s="1"/>
  <c r="M4397" i="4"/>
  <c r="AD4397" i="4" s="1"/>
  <c r="Q4396" i="4"/>
  <c r="AH4396" i="4" s="1"/>
  <c r="P4396" i="4"/>
  <c r="AG4396" i="4" s="1"/>
  <c r="O4396" i="4"/>
  <c r="AF4396" i="4" s="1"/>
  <c r="N4396" i="4"/>
  <c r="AE4396" i="4" s="1"/>
  <c r="M4396" i="4"/>
  <c r="AD4396" i="4" s="1"/>
  <c r="Q4395" i="4"/>
  <c r="AH4395" i="4" s="1"/>
  <c r="P4395" i="4"/>
  <c r="AG4395" i="4" s="1"/>
  <c r="O4395" i="4"/>
  <c r="AF4395" i="4" s="1"/>
  <c r="N4395" i="4"/>
  <c r="AE4395" i="4" s="1"/>
  <c r="M4395" i="4"/>
  <c r="AD4395" i="4" s="1"/>
  <c r="Q4394" i="4"/>
  <c r="AH4394" i="4" s="1"/>
  <c r="P4394" i="4"/>
  <c r="AG4394" i="4" s="1"/>
  <c r="O4394" i="4"/>
  <c r="AF4394" i="4" s="1"/>
  <c r="N4394" i="4"/>
  <c r="AE4394" i="4" s="1"/>
  <c r="M4394" i="4"/>
  <c r="AD4394" i="4" s="1"/>
  <c r="Q4393" i="4"/>
  <c r="AH4393" i="4" s="1"/>
  <c r="P4393" i="4"/>
  <c r="AG4393" i="4" s="1"/>
  <c r="O4393" i="4"/>
  <c r="AF4393" i="4" s="1"/>
  <c r="N4393" i="4"/>
  <c r="AE4393" i="4" s="1"/>
  <c r="M4393" i="4"/>
  <c r="AD4393" i="4" s="1"/>
  <c r="Q4392" i="4"/>
  <c r="AH4392" i="4" s="1"/>
  <c r="P4392" i="4"/>
  <c r="AG4392" i="4" s="1"/>
  <c r="O4392" i="4"/>
  <c r="AF4392" i="4" s="1"/>
  <c r="N4392" i="4"/>
  <c r="AE4392" i="4" s="1"/>
  <c r="M4392" i="4"/>
  <c r="AD4392" i="4" s="1"/>
  <c r="Q4391" i="4"/>
  <c r="AH4391" i="4" s="1"/>
  <c r="P4391" i="4"/>
  <c r="AG4391" i="4" s="1"/>
  <c r="O4391" i="4"/>
  <c r="AF4391" i="4" s="1"/>
  <c r="N4391" i="4"/>
  <c r="AE4391" i="4" s="1"/>
  <c r="M4391" i="4"/>
  <c r="AD4391" i="4" s="1"/>
  <c r="Q4390" i="4"/>
  <c r="AH4390" i="4" s="1"/>
  <c r="P4390" i="4"/>
  <c r="AG4390" i="4" s="1"/>
  <c r="O4390" i="4"/>
  <c r="AF4390" i="4" s="1"/>
  <c r="N4390" i="4"/>
  <c r="AE4390" i="4" s="1"/>
  <c r="M4390" i="4"/>
  <c r="AD4390" i="4" s="1"/>
  <c r="Q4389" i="4"/>
  <c r="AH4389" i="4" s="1"/>
  <c r="P4389" i="4"/>
  <c r="AG4389" i="4" s="1"/>
  <c r="O4389" i="4"/>
  <c r="AF4389" i="4" s="1"/>
  <c r="N4389" i="4"/>
  <c r="AE4389" i="4" s="1"/>
  <c r="M4389" i="4"/>
  <c r="AD4389" i="4" s="1"/>
  <c r="Q4388" i="4"/>
  <c r="AH4388" i="4" s="1"/>
  <c r="P4388" i="4"/>
  <c r="AG4388" i="4" s="1"/>
  <c r="O4388" i="4"/>
  <c r="AF4388" i="4" s="1"/>
  <c r="N4388" i="4"/>
  <c r="AE4388" i="4" s="1"/>
  <c r="M4388" i="4"/>
  <c r="AD4388" i="4" s="1"/>
  <c r="Q4387" i="4"/>
  <c r="AH4387" i="4" s="1"/>
  <c r="P4387" i="4"/>
  <c r="AG4387" i="4" s="1"/>
  <c r="O4387" i="4"/>
  <c r="AF4387" i="4" s="1"/>
  <c r="N4387" i="4"/>
  <c r="AE4387" i="4" s="1"/>
  <c r="M4387" i="4"/>
  <c r="AD4387" i="4" s="1"/>
  <c r="Q4386" i="4"/>
  <c r="AH4386" i="4" s="1"/>
  <c r="P4386" i="4"/>
  <c r="AG4386" i="4" s="1"/>
  <c r="O4386" i="4"/>
  <c r="AF4386" i="4" s="1"/>
  <c r="N4386" i="4"/>
  <c r="AE4386" i="4" s="1"/>
  <c r="M4386" i="4"/>
  <c r="AD4386" i="4" s="1"/>
  <c r="Q4385" i="4"/>
  <c r="AH4385" i="4" s="1"/>
  <c r="P4385" i="4"/>
  <c r="AG4385" i="4" s="1"/>
  <c r="O4385" i="4"/>
  <c r="AF4385" i="4" s="1"/>
  <c r="N4385" i="4"/>
  <c r="AE4385" i="4" s="1"/>
  <c r="M4385" i="4"/>
  <c r="AD4385" i="4" s="1"/>
  <c r="Q4384" i="4"/>
  <c r="AH4384" i="4" s="1"/>
  <c r="P4384" i="4"/>
  <c r="AG4384" i="4" s="1"/>
  <c r="O4384" i="4"/>
  <c r="AF4384" i="4" s="1"/>
  <c r="N4384" i="4"/>
  <c r="AE4384" i="4" s="1"/>
  <c r="M4384" i="4"/>
  <c r="AD4384" i="4" s="1"/>
  <c r="Q4383" i="4"/>
  <c r="AH4383" i="4" s="1"/>
  <c r="P4383" i="4"/>
  <c r="AG4383" i="4" s="1"/>
  <c r="O4383" i="4"/>
  <c r="AF4383" i="4" s="1"/>
  <c r="N4383" i="4"/>
  <c r="AE4383" i="4" s="1"/>
  <c r="M4383" i="4"/>
  <c r="AD4383" i="4" s="1"/>
  <c r="Q4382" i="4"/>
  <c r="AH4382" i="4" s="1"/>
  <c r="P4382" i="4"/>
  <c r="AG4382" i="4" s="1"/>
  <c r="O4382" i="4"/>
  <c r="AF4382" i="4" s="1"/>
  <c r="N4382" i="4"/>
  <c r="AE4382" i="4" s="1"/>
  <c r="M4382" i="4"/>
  <c r="AD4382" i="4" s="1"/>
  <c r="Q4381" i="4"/>
  <c r="AH4381" i="4" s="1"/>
  <c r="P4381" i="4"/>
  <c r="AG4381" i="4" s="1"/>
  <c r="O4381" i="4"/>
  <c r="AF4381" i="4" s="1"/>
  <c r="N4381" i="4"/>
  <c r="AE4381" i="4" s="1"/>
  <c r="M4381" i="4"/>
  <c r="AD4381" i="4" s="1"/>
  <c r="Q4380" i="4"/>
  <c r="AH4380" i="4" s="1"/>
  <c r="P4380" i="4"/>
  <c r="AG4380" i="4" s="1"/>
  <c r="O4380" i="4"/>
  <c r="AF4380" i="4" s="1"/>
  <c r="N4380" i="4"/>
  <c r="AE4380" i="4" s="1"/>
  <c r="M4380" i="4"/>
  <c r="AD4380" i="4" s="1"/>
  <c r="Q4379" i="4"/>
  <c r="AH4379" i="4" s="1"/>
  <c r="P4379" i="4"/>
  <c r="AG4379" i="4" s="1"/>
  <c r="O4379" i="4"/>
  <c r="AF4379" i="4" s="1"/>
  <c r="N4379" i="4"/>
  <c r="AE4379" i="4" s="1"/>
  <c r="M4379" i="4"/>
  <c r="AD4379" i="4" s="1"/>
  <c r="Q4378" i="4"/>
  <c r="AH4378" i="4" s="1"/>
  <c r="P4378" i="4"/>
  <c r="AG4378" i="4" s="1"/>
  <c r="O4378" i="4"/>
  <c r="AF4378" i="4" s="1"/>
  <c r="N4378" i="4"/>
  <c r="AE4378" i="4" s="1"/>
  <c r="M4378" i="4"/>
  <c r="AD4378" i="4" s="1"/>
  <c r="Q4377" i="4"/>
  <c r="AH4377" i="4" s="1"/>
  <c r="P4377" i="4"/>
  <c r="AG4377" i="4" s="1"/>
  <c r="O4377" i="4"/>
  <c r="AF4377" i="4" s="1"/>
  <c r="N4377" i="4"/>
  <c r="AE4377" i="4" s="1"/>
  <c r="M4377" i="4"/>
  <c r="AD4377" i="4" s="1"/>
  <c r="Q4376" i="4"/>
  <c r="AH4376" i="4" s="1"/>
  <c r="P4376" i="4"/>
  <c r="AG4376" i="4" s="1"/>
  <c r="O4376" i="4"/>
  <c r="AF4376" i="4" s="1"/>
  <c r="N4376" i="4"/>
  <c r="AE4376" i="4" s="1"/>
  <c r="M4376" i="4"/>
  <c r="AD4376" i="4" s="1"/>
  <c r="Q4375" i="4"/>
  <c r="AH4375" i="4" s="1"/>
  <c r="P4375" i="4"/>
  <c r="AG4375" i="4" s="1"/>
  <c r="O4375" i="4"/>
  <c r="AF4375" i="4" s="1"/>
  <c r="N4375" i="4"/>
  <c r="AE4375" i="4" s="1"/>
  <c r="M4375" i="4"/>
  <c r="AD4375" i="4" s="1"/>
  <c r="Q4374" i="4"/>
  <c r="AH4374" i="4" s="1"/>
  <c r="P4374" i="4"/>
  <c r="AG4374" i="4" s="1"/>
  <c r="O4374" i="4"/>
  <c r="AF4374" i="4" s="1"/>
  <c r="N4374" i="4"/>
  <c r="AE4374" i="4" s="1"/>
  <c r="M4374" i="4"/>
  <c r="AD4374" i="4" s="1"/>
  <c r="Q4373" i="4"/>
  <c r="AH4373" i="4" s="1"/>
  <c r="P4373" i="4"/>
  <c r="AG4373" i="4" s="1"/>
  <c r="O4373" i="4"/>
  <c r="AF4373" i="4" s="1"/>
  <c r="N4373" i="4"/>
  <c r="AE4373" i="4" s="1"/>
  <c r="M4373" i="4"/>
  <c r="AD4373" i="4" s="1"/>
  <c r="Q4372" i="4"/>
  <c r="AH4372" i="4" s="1"/>
  <c r="P4372" i="4"/>
  <c r="AG4372" i="4" s="1"/>
  <c r="O4372" i="4"/>
  <c r="AF4372" i="4" s="1"/>
  <c r="N4372" i="4"/>
  <c r="AE4372" i="4" s="1"/>
  <c r="M4372" i="4"/>
  <c r="AD4372" i="4" s="1"/>
  <c r="Q4371" i="4"/>
  <c r="AH4371" i="4" s="1"/>
  <c r="P4371" i="4"/>
  <c r="AG4371" i="4" s="1"/>
  <c r="O4371" i="4"/>
  <c r="AF4371" i="4" s="1"/>
  <c r="N4371" i="4"/>
  <c r="AE4371" i="4" s="1"/>
  <c r="M4371" i="4"/>
  <c r="AD4371" i="4" s="1"/>
  <c r="Q4370" i="4"/>
  <c r="AH4370" i="4" s="1"/>
  <c r="P4370" i="4"/>
  <c r="AG4370" i="4" s="1"/>
  <c r="O4370" i="4"/>
  <c r="AF4370" i="4" s="1"/>
  <c r="N4370" i="4"/>
  <c r="AE4370" i="4" s="1"/>
  <c r="M4370" i="4"/>
  <c r="AD4370" i="4" s="1"/>
  <c r="Q4369" i="4"/>
  <c r="AH4369" i="4" s="1"/>
  <c r="P4369" i="4"/>
  <c r="AG4369" i="4" s="1"/>
  <c r="O4369" i="4"/>
  <c r="AF4369" i="4" s="1"/>
  <c r="N4369" i="4"/>
  <c r="AE4369" i="4" s="1"/>
  <c r="M4369" i="4"/>
  <c r="AD4369" i="4" s="1"/>
  <c r="Q4368" i="4"/>
  <c r="AH4368" i="4" s="1"/>
  <c r="P4368" i="4"/>
  <c r="AG4368" i="4" s="1"/>
  <c r="O4368" i="4"/>
  <c r="AF4368" i="4" s="1"/>
  <c r="N4368" i="4"/>
  <c r="AE4368" i="4" s="1"/>
  <c r="M4368" i="4"/>
  <c r="AD4368" i="4" s="1"/>
  <c r="Q4367" i="4"/>
  <c r="AH4367" i="4" s="1"/>
  <c r="P4367" i="4"/>
  <c r="AG4367" i="4" s="1"/>
  <c r="O4367" i="4"/>
  <c r="AF4367" i="4" s="1"/>
  <c r="N4367" i="4"/>
  <c r="AE4367" i="4" s="1"/>
  <c r="M4367" i="4"/>
  <c r="AD4367" i="4" s="1"/>
  <c r="Q4366" i="4"/>
  <c r="AH4366" i="4" s="1"/>
  <c r="P4366" i="4"/>
  <c r="AG4366" i="4" s="1"/>
  <c r="O4366" i="4"/>
  <c r="AF4366" i="4" s="1"/>
  <c r="N4366" i="4"/>
  <c r="AE4366" i="4" s="1"/>
  <c r="M4366" i="4"/>
  <c r="AD4366" i="4" s="1"/>
  <c r="Q4365" i="4"/>
  <c r="AH4365" i="4" s="1"/>
  <c r="P4365" i="4"/>
  <c r="AG4365" i="4" s="1"/>
  <c r="O4365" i="4"/>
  <c r="AF4365" i="4" s="1"/>
  <c r="N4365" i="4"/>
  <c r="AE4365" i="4" s="1"/>
  <c r="M4365" i="4"/>
  <c r="AD4365" i="4" s="1"/>
  <c r="Q4364" i="4"/>
  <c r="AH4364" i="4" s="1"/>
  <c r="P4364" i="4"/>
  <c r="AG4364" i="4" s="1"/>
  <c r="O4364" i="4"/>
  <c r="AF4364" i="4" s="1"/>
  <c r="N4364" i="4"/>
  <c r="AE4364" i="4" s="1"/>
  <c r="M4364" i="4"/>
  <c r="AD4364" i="4" s="1"/>
  <c r="Q4363" i="4"/>
  <c r="AH4363" i="4" s="1"/>
  <c r="P4363" i="4"/>
  <c r="AG4363" i="4" s="1"/>
  <c r="O4363" i="4"/>
  <c r="AF4363" i="4" s="1"/>
  <c r="N4363" i="4"/>
  <c r="AE4363" i="4" s="1"/>
  <c r="M4363" i="4"/>
  <c r="AD4363" i="4" s="1"/>
  <c r="Q4362" i="4"/>
  <c r="AH4362" i="4" s="1"/>
  <c r="P4362" i="4"/>
  <c r="AG4362" i="4" s="1"/>
  <c r="O4362" i="4"/>
  <c r="AF4362" i="4" s="1"/>
  <c r="N4362" i="4"/>
  <c r="AE4362" i="4" s="1"/>
  <c r="M4362" i="4"/>
  <c r="AD4362" i="4" s="1"/>
  <c r="Q4361" i="4"/>
  <c r="AH4361" i="4" s="1"/>
  <c r="P4361" i="4"/>
  <c r="AG4361" i="4" s="1"/>
  <c r="O4361" i="4"/>
  <c r="AF4361" i="4" s="1"/>
  <c r="N4361" i="4"/>
  <c r="AE4361" i="4" s="1"/>
  <c r="M4361" i="4"/>
  <c r="AD4361" i="4" s="1"/>
  <c r="Q4360" i="4"/>
  <c r="AH4360" i="4" s="1"/>
  <c r="P4360" i="4"/>
  <c r="AG4360" i="4" s="1"/>
  <c r="O4360" i="4"/>
  <c r="AF4360" i="4" s="1"/>
  <c r="N4360" i="4"/>
  <c r="AE4360" i="4" s="1"/>
  <c r="M4360" i="4"/>
  <c r="AD4360" i="4" s="1"/>
  <c r="Q4359" i="4"/>
  <c r="AH4359" i="4" s="1"/>
  <c r="P4359" i="4"/>
  <c r="AG4359" i="4" s="1"/>
  <c r="O4359" i="4"/>
  <c r="AF4359" i="4" s="1"/>
  <c r="N4359" i="4"/>
  <c r="AE4359" i="4" s="1"/>
  <c r="M4359" i="4"/>
  <c r="AD4359" i="4" s="1"/>
  <c r="Q4358" i="4"/>
  <c r="AH4358" i="4" s="1"/>
  <c r="P4358" i="4"/>
  <c r="AG4358" i="4" s="1"/>
  <c r="O4358" i="4"/>
  <c r="AF4358" i="4" s="1"/>
  <c r="N4358" i="4"/>
  <c r="AE4358" i="4" s="1"/>
  <c r="M4358" i="4"/>
  <c r="AD4358" i="4" s="1"/>
  <c r="Q4357" i="4"/>
  <c r="AH4357" i="4" s="1"/>
  <c r="P4357" i="4"/>
  <c r="AG4357" i="4" s="1"/>
  <c r="O4357" i="4"/>
  <c r="AF4357" i="4" s="1"/>
  <c r="N4357" i="4"/>
  <c r="AE4357" i="4" s="1"/>
  <c r="M4357" i="4"/>
  <c r="AD4357" i="4" s="1"/>
  <c r="Q4356" i="4"/>
  <c r="AH4356" i="4" s="1"/>
  <c r="P4356" i="4"/>
  <c r="AG4356" i="4" s="1"/>
  <c r="O4356" i="4"/>
  <c r="AF4356" i="4" s="1"/>
  <c r="N4356" i="4"/>
  <c r="AE4356" i="4" s="1"/>
  <c r="M4356" i="4"/>
  <c r="AD4356" i="4" s="1"/>
  <c r="Q4355" i="4"/>
  <c r="AH4355" i="4" s="1"/>
  <c r="P4355" i="4"/>
  <c r="AG4355" i="4" s="1"/>
  <c r="O4355" i="4"/>
  <c r="AF4355" i="4" s="1"/>
  <c r="N4355" i="4"/>
  <c r="AE4355" i="4" s="1"/>
  <c r="M4355" i="4"/>
  <c r="AD4355" i="4" s="1"/>
  <c r="Q4354" i="4"/>
  <c r="AH4354" i="4" s="1"/>
  <c r="P4354" i="4"/>
  <c r="AG4354" i="4" s="1"/>
  <c r="O4354" i="4"/>
  <c r="AF4354" i="4" s="1"/>
  <c r="N4354" i="4"/>
  <c r="AE4354" i="4" s="1"/>
  <c r="M4354" i="4"/>
  <c r="AD4354" i="4" s="1"/>
  <c r="Q4353" i="4"/>
  <c r="AH4353" i="4" s="1"/>
  <c r="P4353" i="4"/>
  <c r="AG4353" i="4" s="1"/>
  <c r="O4353" i="4"/>
  <c r="AF4353" i="4" s="1"/>
  <c r="N4353" i="4"/>
  <c r="AE4353" i="4" s="1"/>
  <c r="M4353" i="4"/>
  <c r="AD4353" i="4" s="1"/>
  <c r="Q4352" i="4"/>
  <c r="AH4352" i="4" s="1"/>
  <c r="P4352" i="4"/>
  <c r="AG4352" i="4" s="1"/>
  <c r="O4352" i="4"/>
  <c r="AF4352" i="4" s="1"/>
  <c r="N4352" i="4"/>
  <c r="AE4352" i="4" s="1"/>
  <c r="M4352" i="4"/>
  <c r="AD4352" i="4" s="1"/>
  <c r="Q4351" i="4"/>
  <c r="AH4351" i="4" s="1"/>
  <c r="P4351" i="4"/>
  <c r="AG4351" i="4" s="1"/>
  <c r="O4351" i="4"/>
  <c r="AF4351" i="4" s="1"/>
  <c r="N4351" i="4"/>
  <c r="AE4351" i="4" s="1"/>
  <c r="M4351" i="4"/>
  <c r="AD4351" i="4" s="1"/>
  <c r="Q4350" i="4"/>
  <c r="AH4350" i="4" s="1"/>
  <c r="P4350" i="4"/>
  <c r="AG4350" i="4" s="1"/>
  <c r="O4350" i="4"/>
  <c r="AF4350" i="4" s="1"/>
  <c r="N4350" i="4"/>
  <c r="AE4350" i="4" s="1"/>
  <c r="M4350" i="4"/>
  <c r="AD4350" i="4" s="1"/>
  <c r="Q4349" i="4"/>
  <c r="AH4349" i="4" s="1"/>
  <c r="P4349" i="4"/>
  <c r="AG4349" i="4" s="1"/>
  <c r="O4349" i="4"/>
  <c r="AF4349" i="4" s="1"/>
  <c r="N4349" i="4"/>
  <c r="AE4349" i="4" s="1"/>
  <c r="M4349" i="4"/>
  <c r="AD4349" i="4" s="1"/>
  <c r="Q4348" i="4"/>
  <c r="AH4348" i="4" s="1"/>
  <c r="P4348" i="4"/>
  <c r="AG4348" i="4" s="1"/>
  <c r="O4348" i="4"/>
  <c r="AF4348" i="4" s="1"/>
  <c r="N4348" i="4"/>
  <c r="AE4348" i="4" s="1"/>
  <c r="M4348" i="4"/>
  <c r="AD4348" i="4" s="1"/>
  <c r="Q4347" i="4"/>
  <c r="AH4347" i="4" s="1"/>
  <c r="P4347" i="4"/>
  <c r="AG4347" i="4" s="1"/>
  <c r="O4347" i="4"/>
  <c r="AF4347" i="4" s="1"/>
  <c r="N4347" i="4"/>
  <c r="AE4347" i="4" s="1"/>
  <c r="M4347" i="4"/>
  <c r="AD4347" i="4" s="1"/>
  <c r="Q4346" i="4"/>
  <c r="AH4346" i="4" s="1"/>
  <c r="P4346" i="4"/>
  <c r="AG4346" i="4" s="1"/>
  <c r="O4346" i="4"/>
  <c r="AF4346" i="4" s="1"/>
  <c r="N4346" i="4"/>
  <c r="AE4346" i="4" s="1"/>
  <c r="M4346" i="4"/>
  <c r="AD4346" i="4" s="1"/>
  <c r="Q4345" i="4"/>
  <c r="AH4345" i="4" s="1"/>
  <c r="P4345" i="4"/>
  <c r="AG4345" i="4" s="1"/>
  <c r="O4345" i="4"/>
  <c r="AF4345" i="4" s="1"/>
  <c r="N4345" i="4"/>
  <c r="AE4345" i="4" s="1"/>
  <c r="M4345" i="4"/>
  <c r="AD4345" i="4" s="1"/>
  <c r="Q4344" i="4"/>
  <c r="AH4344" i="4" s="1"/>
  <c r="P4344" i="4"/>
  <c r="AG4344" i="4" s="1"/>
  <c r="O4344" i="4"/>
  <c r="AF4344" i="4" s="1"/>
  <c r="N4344" i="4"/>
  <c r="AE4344" i="4" s="1"/>
  <c r="M4344" i="4"/>
  <c r="AD4344" i="4" s="1"/>
  <c r="Q4343" i="4"/>
  <c r="AH4343" i="4" s="1"/>
  <c r="P4343" i="4"/>
  <c r="AG4343" i="4" s="1"/>
  <c r="O4343" i="4"/>
  <c r="AF4343" i="4" s="1"/>
  <c r="N4343" i="4"/>
  <c r="AE4343" i="4" s="1"/>
  <c r="M4343" i="4"/>
  <c r="AD4343" i="4" s="1"/>
  <c r="Q4342" i="4"/>
  <c r="AH4342" i="4" s="1"/>
  <c r="P4342" i="4"/>
  <c r="AG4342" i="4" s="1"/>
  <c r="O4342" i="4"/>
  <c r="AF4342" i="4" s="1"/>
  <c r="N4342" i="4"/>
  <c r="AE4342" i="4" s="1"/>
  <c r="M4342" i="4"/>
  <c r="AD4342" i="4" s="1"/>
  <c r="Q4341" i="4"/>
  <c r="AH4341" i="4" s="1"/>
  <c r="P4341" i="4"/>
  <c r="AG4341" i="4" s="1"/>
  <c r="O4341" i="4"/>
  <c r="AF4341" i="4" s="1"/>
  <c r="N4341" i="4"/>
  <c r="AE4341" i="4" s="1"/>
  <c r="M4341" i="4"/>
  <c r="AD4341" i="4" s="1"/>
  <c r="Q4340" i="4"/>
  <c r="AH4340" i="4" s="1"/>
  <c r="P4340" i="4"/>
  <c r="AG4340" i="4" s="1"/>
  <c r="O4340" i="4"/>
  <c r="AF4340" i="4" s="1"/>
  <c r="N4340" i="4"/>
  <c r="AE4340" i="4" s="1"/>
  <c r="M4340" i="4"/>
  <c r="AD4340" i="4" s="1"/>
  <c r="Q4339" i="4"/>
  <c r="AH4339" i="4" s="1"/>
  <c r="P4339" i="4"/>
  <c r="AG4339" i="4" s="1"/>
  <c r="O4339" i="4"/>
  <c r="AF4339" i="4" s="1"/>
  <c r="N4339" i="4"/>
  <c r="AE4339" i="4" s="1"/>
  <c r="M4339" i="4"/>
  <c r="AD4339" i="4" s="1"/>
  <c r="Q4338" i="4"/>
  <c r="AH4338" i="4" s="1"/>
  <c r="P4338" i="4"/>
  <c r="AG4338" i="4" s="1"/>
  <c r="O4338" i="4"/>
  <c r="AF4338" i="4" s="1"/>
  <c r="N4338" i="4"/>
  <c r="AE4338" i="4" s="1"/>
  <c r="M4338" i="4"/>
  <c r="AD4338" i="4" s="1"/>
  <c r="Q4337" i="4"/>
  <c r="AH4337" i="4" s="1"/>
  <c r="P4337" i="4"/>
  <c r="AG4337" i="4" s="1"/>
  <c r="O4337" i="4"/>
  <c r="AF4337" i="4" s="1"/>
  <c r="N4337" i="4"/>
  <c r="AE4337" i="4" s="1"/>
  <c r="M4337" i="4"/>
  <c r="AD4337" i="4" s="1"/>
  <c r="Q4336" i="4"/>
  <c r="AH4336" i="4" s="1"/>
  <c r="P4336" i="4"/>
  <c r="AG4336" i="4" s="1"/>
  <c r="O4336" i="4"/>
  <c r="AF4336" i="4" s="1"/>
  <c r="N4336" i="4"/>
  <c r="AE4336" i="4" s="1"/>
  <c r="M4336" i="4"/>
  <c r="AD4336" i="4" s="1"/>
  <c r="Q4335" i="4"/>
  <c r="AH4335" i="4" s="1"/>
  <c r="P4335" i="4"/>
  <c r="AG4335" i="4" s="1"/>
  <c r="O4335" i="4"/>
  <c r="AF4335" i="4" s="1"/>
  <c r="N4335" i="4"/>
  <c r="AE4335" i="4" s="1"/>
  <c r="M4335" i="4"/>
  <c r="AD4335" i="4" s="1"/>
  <c r="Q4334" i="4"/>
  <c r="AH4334" i="4" s="1"/>
  <c r="P4334" i="4"/>
  <c r="AG4334" i="4" s="1"/>
  <c r="O4334" i="4"/>
  <c r="AF4334" i="4" s="1"/>
  <c r="N4334" i="4"/>
  <c r="AE4334" i="4" s="1"/>
  <c r="M4334" i="4"/>
  <c r="AD4334" i="4" s="1"/>
  <c r="Q4333" i="4"/>
  <c r="AH4333" i="4" s="1"/>
  <c r="P4333" i="4"/>
  <c r="AG4333" i="4" s="1"/>
  <c r="O4333" i="4"/>
  <c r="AF4333" i="4" s="1"/>
  <c r="N4333" i="4"/>
  <c r="AE4333" i="4" s="1"/>
  <c r="M4333" i="4"/>
  <c r="AD4333" i="4" s="1"/>
  <c r="Q4332" i="4"/>
  <c r="AH4332" i="4" s="1"/>
  <c r="P4332" i="4"/>
  <c r="AG4332" i="4" s="1"/>
  <c r="O4332" i="4"/>
  <c r="AF4332" i="4" s="1"/>
  <c r="N4332" i="4"/>
  <c r="AE4332" i="4" s="1"/>
  <c r="M4332" i="4"/>
  <c r="AD4332" i="4" s="1"/>
  <c r="Q4331" i="4"/>
  <c r="AH4331" i="4" s="1"/>
  <c r="P4331" i="4"/>
  <c r="AG4331" i="4" s="1"/>
  <c r="O4331" i="4"/>
  <c r="AF4331" i="4" s="1"/>
  <c r="N4331" i="4"/>
  <c r="AE4331" i="4" s="1"/>
  <c r="M4331" i="4"/>
  <c r="AD4331" i="4" s="1"/>
  <c r="Q4330" i="4"/>
  <c r="AH4330" i="4" s="1"/>
  <c r="P4330" i="4"/>
  <c r="AG4330" i="4" s="1"/>
  <c r="O4330" i="4"/>
  <c r="AF4330" i="4" s="1"/>
  <c r="N4330" i="4"/>
  <c r="AE4330" i="4" s="1"/>
  <c r="M4330" i="4"/>
  <c r="AD4330" i="4" s="1"/>
  <c r="Q4329" i="4"/>
  <c r="AH4329" i="4" s="1"/>
  <c r="P4329" i="4"/>
  <c r="AG4329" i="4" s="1"/>
  <c r="O4329" i="4"/>
  <c r="AF4329" i="4" s="1"/>
  <c r="N4329" i="4"/>
  <c r="AE4329" i="4" s="1"/>
  <c r="M4329" i="4"/>
  <c r="AD4329" i="4" s="1"/>
  <c r="Q4328" i="4"/>
  <c r="AH4328" i="4" s="1"/>
  <c r="P4328" i="4"/>
  <c r="AG4328" i="4" s="1"/>
  <c r="O4328" i="4"/>
  <c r="AF4328" i="4" s="1"/>
  <c r="N4328" i="4"/>
  <c r="AE4328" i="4" s="1"/>
  <c r="M4328" i="4"/>
  <c r="AD4328" i="4" s="1"/>
  <c r="Q4327" i="4"/>
  <c r="AH4327" i="4" s="1"/>
  <c r="P4327" i="4"/>
  <c r="AG4327" i="4" s="1"/>
  <c r="O4327" i="4"/>
  <c r="AF4327" i="4" s="1"/>
  <c r="N4327" i="4"/>
  <c r="AE4327" i="4" s="1"/>
  <c r="M4327" i="4"/>
  <c r="AD4327" i="4" s="1"/>
  <c r="Q4326" i="4"/>
  <c r="AH4326" i="4" s="1"/>
  <c r="P4326" i="4"/>
  <c r="AG4326" i="4" s="1"/>
  <c r="O4326" i="4"/>
  <c r="AF4326" i="4" s="1"/>
  <c r="N4326" i="4"/>
  <c r="AE4326" i="4" s="1"/>
  <c r="M4326" i="4"/>
  <c r="AD4326" i="4" s="1"/>
  <c r="Q4325" i="4"/>
  <c r="AH4325" i="4" s="1"/>
  <c r="P4325" i="4"/>
  <c r="AG4325" i="4" s="1"/>
  <c r="O4325" i="4"/>
  <c r="AF4325" i="4" s="1"/>
  <c r="N4325" i="4"/>
  <c r="AE4325" i="4" s="1"/>
  <c r="M4325" i="4"/>
  <c r="AD4325" i="4" s="1"/>
  <c r="Q4324" i="4"/>
  <c r="AH4324" i="4" s="1"/>
  <c r="P4324" i="4"/>
  <c r="AG4324" i="4" s="1"/>
  <c r="O4324" i="4"/>
  <c r="AF4324" i="4" s="1"/>
  <c r="N4324" i="4"/>
  <c r="AE4324" i="4" s="1"/>
  <c r="M4324" i="4"/>
  <c r="AD4324" i="4" s="1"/>
  <c r="Q4323" i="4"/>
  <c r="AH4323" i="4" s="1"/>
  <c r="P4323" i="4"/>
  <c r="AG4323" i="4" s="1"/>
  <c r="O4323" i="4"/>
  <c r="AF4323" i="4" s="1"/>
  <c r="N4323" i="4"/>
  <c r="AE4323" i="4" s="1"/>
  <c r="M4323" i="4"/>
  <c r="AD4323" i="4" s="1"/>
  <c r="Q4322" i="4"/>
  <c r="AH4322" i="4" s="1"/>
  <c r="P4322" i="4"/>
  <c r="AG4322" i="4" s="1"/>
  <c r="O4322" i="4"/>
  <c r="AF4322" i="4" s="1"/>
  <c r="N4322" i="4"/>
  <c r="AE4322" i="4" s="1"/>
  <c r="M4322" i="4"/>
  <c r="AD4322" i="4" s="1"/>
  <c r="Q4321" i="4"/>
  <c r="AH4321" i="4" s="1"/>
  <c r="P4321" i="4"/>
  <c r="AG4321" i="4" s="1"/>
  <c r="O4321" i="4"/>
  <c r="AF4321" i="4" s="1"/>
  <c r="N4321" i="4"/>
  <c r="AE4321" i="4" s="1"/>
  <c r="M4321" i="4"/>
  <c r="AD4321" i="4" s="1"/>
  <c r="Q4320" i="4"/>
  <c r="AH4320" i="4" s="1"/>
  <c r="P4320" i="4"/>
  <c r="AG4320" i="4" s="1"/>
  <c r="O4320" i="4"/>
  <c r="AF4320" i="4" s="1"/>
  <c r="N4320" i="4"/>
  <c r="AE4320" i="4" s="1"/>
  <c r="M4320" i="4"/>
  <c r="AD4320" i="4" s="1"/>
  <c r="Q4319" i="4"/>
  <c r="AH4319" i="4" s="1"/>
  <c r="P4319" i="4"/>
  <c r="AG4319" i="4" s="1"/>
  <c r="O4319" i="4"/>
  <c r="AF4319" i="4" s="1"/>
  <c r="N4319" i="4"/>
  <c r="AE4319" i="4" s="1"/>
  <c r="M4319" i="4"/>
  <c r="AD4319" i="4" s="1"/>
  <c r="Q4318" i="4"/>
  <c r="AH4318" i="4" s="1"/>
  <c r="P4318" i="4"/>
  <c r="AG4318" i="4" s="1"/>
  <c r="O4318" i="4"/>
  <c r="AF4318" i="4" s="1"/>
  <c r="N4318" i="4"/>
  <c r="AE4318" i="4" s="1"/>
  <c r="M4318" i="4"/>
  <c r="AD4318" i="4" s="1"/>
  <c r="Q4317" i="4"/>
  <c r="AH4317" i="4" s="1"/>
  <c r="P4317" i="4"/>
  <c r="AG4317" i="4" s="1"/>
  <c r="O4317" i="4"/>
  <c r="AF4317" i="4" s="1"/>
  <c r="N4317" i="4"/>
  <c r="AE4317" i="4" s="1"/>
  <c r="M4317" i="4"/>
  <c r="AD4317" i="4" s="1"/>
  <c r="Q4316" i="4"/>
  <c r="AH4316" i="4" s="1"/>
  <c r="P4316" i="4"/>
  <c r="AG4316" i="4" s="1"/>
  <c r="O4316" i="4"/>
  <c r="AF4316" i="4" s="1"/>
  <c r="N4316" i="4"/>
  <c r="AE4316" i="4" s="1"/>
  <c r="M4316" i="4"/>
  <c r="AD4316" i="4" s="1"/>
  <c r="Q4315" i="4"/>
  <c r="AH4315" i="4" s="1"/>
  <c r="P4315" i="4"/>
  <c r="AG4315" i="4" s="1"/>
  <c r="O4315" i="4"/>
  <c r="AF4315" i="4" s="1"/>
  <c r="N4315" i="4"/>
  <c r="AE4315" i="4" s="1"/>
  <c r="M4315" i="4"/>
  <c r="AD4315" i="4" s="1"/>
  <c r="Q4314" i="4"/>
  <c r="AH4314" i="4" s="1"/>
  <c r="P4314" i="4"/>
  <c r="AG4314" i="4" s="1"/>
  <c r="O4314" i="4"/>
  <c r="AF4314" i="4" s="1"/>
  <c r="N4314" i="4"/>
  <c r="AE4314" i="4" s="1"/>
  <c r="M4314" i="4"/>
  <c r="AD4314" i="4" s="1"/>
  <c r="Q4313" i="4"/>
  <c r="AH4313" i="4" s="1"/>
  <c r="P4313" i="4"/>
  <c r="AG4313" i="4" s="1"/>
  <c r="O4313" i="4"/>
  <c r="AF4313" i="4" s="1"/>
  <c r="N4313" i="4"/>
  <c r="AE4313" i="4" s="1"/>
  <c r="M4313" i="4"/>
  <c r="AD4313" i="4" s="1"/>
  <c r="Q4312" i="4"/>
  <c r="AH4312" i="4" s="1"/>
  <c r="P4312" i="4"/>
  <c r="AG4312" i="4" s="1"/>
  <c r="O4312" i="4"/>
  <c r="AF4312" i="4" s="1"/>
  <c r="N4312" i="4"/>
  <c r="AE4312" i="4" s="1"/>
  <c r="M4312" i="4"/>
  <c r="AD4312" i="4" s="1"/>
  <c r="Q4311" i="4"/>
  <c r="AH4311" i="4" s="1"/>
  <c r="P4311" i="4"/>
  <c r="AG4311" i="4" s="1"/>
  <c r="O4311" i="4"/>
  <c r="AF4311" i="4" s="1"/>
  <c r="N4311" i="4"/>
  <c r="AE4311" i="4" s="1"/>
  <c r="M4311" i="4"/>
  <c r="AD4311" i="4" s="1"/>
  <c r="Q4310" i="4"/>
  <c r="AH4310" i="4" s="1"/>
  <c r="P4310" i="4"/>
  <c r="AG4310" i="4" s="1"/>
  <c r="O4310" i="4"/>
  <c r="AF4310" i="4" s="1"/>
  <c r="N4310" i="4"/>
  <c r="AE4310" i="4" s="1"/>
  <c r="M4310" i="4"/>
  <c r="AD4310" i="4" s="1"/>
  <c r="Q4309" i="4"/>
  <c r="AH4309" i="4" s="1"/>
  <c r="P4309" i="4"/>
  <c r="AG4309" i="4" s="1"/>
  <c r="O4309" i="4"/>
  <c r="AF4309" i="4" s="1"/>
  <c r="N4309" i="4"/>
  <c r="AE4309" i="4" s="1"/>
  <c r="M4309" i="4"/>
  <c r="AD4309" i="4" s="1"/>
  <c r="Q4308" i="4"/>
  <c r="AH4308" i="4" s="1"/>
  <c r="P4308" i="4"/>
  <c r="AG4308" i="4" s="1"/>
  <c r="O4308" i="4"/>
  <c r="AF4308" i="4" s="1"/>
  <c r="N4308" i="4"/>
  <c r="AE4308" i="4" s="1"/>
  <c r="M4308" i="4"/>
  <c r="AD4308" i="4" s="1"/>
  <c r="Q4307" i="4"/>
  <c r="AH4307" i="4" s="1"/>
  <c r="P4307" i="4"/>
  <c r="AG4307" i="4" s="1"/>
  <c r="O4307" i="4"/>
  <c r="AF4307" i="4" s="1"/>
  <c r="N4307" i="4"/>
  <c r="AE4307" i="4" s="1"/>
  <c r="M4307" i="4"/>
  <c r="AD4307" i="4" s="1"/>
  <c r="Q4306" i="4"/>
  <c r="AH4306" i="4" s="1"/>
  <c r="P4306" i="4"/>
  <c r="AG4306" i="4" s="1"/>
  <c r="O4306" i="4"/>
  <c r="AF4306" i="4" s="1"/>
  <c r="N4306" i="4"/>
  <c r="AE4306" i="4" s="1"/>
  <c r="M4306" i="4"/>
  <c r="AD4306" i="4" s="1"/>
  <c r="Q4305" i="4"/>
  <c r="AH4305" i="4" s="1"/>
  <c r="P4305" i="4"/>
  <c r="AG4305" i="4" s="1"/>
  <c r="O4305" i="4"/>
  <c r="AF4305" i="4" s="1"/>
  <c r="N4305" i="4"/>
  <c r="AE4305" i="4" s="1"/>
  <c r="M4305" i="4"/>
  <c r="AD4305" i="4" s="1"/>
  <c r="Q4304" i="4"/>
  <c r="AH4304" i="4" s="1"/>
  <c r="P4304" i="4"/>
  <c r="AG4304" i="4" s="1"/>
  <c r="O4304" i="4"/>
  <c r="AF4304" i="4" s="1"/>
  <c r="N4304" i="4"/>
  <c r="AE4304" i="4" s="1"/>
  <c r="M4304" i="4"/>
  <c r="AD4304" i="4" s="1"/>
  <c r="Q4303" i="4"/>
  <c r="AH4303" i="4" s="1"/>
  <c r="P4303" i="4"/>
  <c r="AG4303" i="4" s="1"/>
  <c r="O4303" i="4"/>
  <c r="AF4303" i="4" s="1"/>
  <c r="N4303" i="4"/>
  <c r="AE4303" i="4" s="1"/>
  <c r="M4303" i="4"/>
  <c r="AD4303" i="4" s="1"/>
  <c r="Q4302" i="4"/>
  <c r="AH4302" i="4" s="1"/>
  <c r="P4302" i="4"/>
  <c r="AG4302" i="4" s="1"/>
  <c r="O4302" i="4"/>
  <c r="AF4302" i="4" s="1"/>
  <c r="N4302" i="4"/>
  <c r="AE4302" i="4" s="1"/>
  <c r="M4302" i="4"/>
  <c r="AD4302" i="4" s="1"/>
  <c r="Q4301" i="4"/>
  <c r="AH4301" i="4" s="1"/>
  <c r="P4301" i="4"/>
  <c r="AG4301" i="4" s="1"/>
  <c r="O4301" i="4"/>
  <c r="AF4301" i="4" s="1"/>
  <c r="N4301" i="4"/>
  <c r="AE4301" i="4" s="1"/>
  <c r="M4301" i="4"/>
  <c r="AD4301" i="4" s="1"/>
  <c r="Q4300" i="4"/>
  <c r="AH4300" i="4" s="1"/>
  <c r="P4300" i="4"/>
  <c r="AG4300" i="4" s="1"/>
  <c r="O4300" i="4"/>
  <c r="AF4300" i="4" s="1"/>
  <c r="N4300" i="4"/>
  <c r="AE4300" i="4" s="1"/>
  <c r="M4300" i="4"/>
  <c r="AD4300" i="4" s="1"/>
  <c r="Q4299" i="4"/>
  <c r="AH4299" i="4" s="1"/>
  <c r="P4299" i="4"/>
  <c r="AG4299" i="4" s="1"/>
  <c r="O4299" i="4"/>
  <c r="AF4299" i="4" s="1"/>
  <c r="N4299" i="4"/>
  <c r="AE4299" i="4" s="1"/>
  <c r="M4299" i="4"/>
  <c r="AD4299" i="4" s="1"/>
  <c r="Q4298" i="4"/>
  <c r="AH4298" i="4" s="1"/>
  <c r="P4298" i="4"/>
  <c r="AG4298" i="4" s="1"/>
  <c r="O4298" i="4"/>
  <c r="AF4298" i="4" s="1"/>
  <c r="N4298" i="4"/>
  <c r="AE4298" i="4" s="1"/>
  <c r="M4298" i="4"/>
  <c r="AD4298" i="4" s="1"/>
  <c r="Q4297" i="4"/>
  <c r="AH4297" i="4" s="1"/>
  <c r="P4297" i="4"/>
  <c r="AG4297" i="4" s="1"/>
  <c r="O4297" i="4"/>
  <c r="AF4297" i="4" s="1"/>
  <c r="N4297" i="4"/>
  <c r="AE4297" i="4" s="1"/>
  <c r="M4297" i="4"/>
  <c r="AD4297" i="4" s="1"/>
  <c r="Q4296" i="4"/>
  <c r="AH4296" i="4" s="1"/>
  <c r="P4296" i="4"/>
  <c r="AG4296" i="4" s="1"/>
  <c r="O4296" i="4"/>
  <c r="AF4296" i="4" s="1"/>
  <c r="N4296" i="4"/>
  <c r="AE4296" i="4" s="1"/>
  <c r="M4296" i="4"/>
  <c r="AD4296" i="4" s="1"/>
  <c r="Q4295" i="4"/>
  <c r="AH4295" i="4" s="1"/>
  <c r="P4295" i="4"/>
  <c r="AG4295" i="4" s="1"/>
  <c r="O4295" i="4"/>
  <c r="AF4295" i="4" s="1"/>
  <c r="N4295" i="4"/>
  <c r="AE4295" i="4" s="1"/>
  <c r="M4295" i="4"/>
  <c r="AD4295" i="4" s="1"/>
  <c r="Q4294" i="4"/>
  <c r="AH4294" i="4" s="1"/>
  <c r="P4294" i="4"/>
  <c r="AG4294" i="4" s="1"/>
  <c r="O4294" i="4"/>
  <c r="AF4294" i="4" s="1"/>
  <c r="N4294" i="4"/>
  <c r="AE4294" i="4" s="1"/>
  <c r="M4294" i="4"/>
  <c r="AD4294" i="4" s="1"/>
  <c r="Q4293" i="4"/>
  <c r="AH4293" i="4" s="1"/>
  <c r="P4293" i="4"/>
  <c r="AG4293" i="4" s="1"/>
  <c r="O4293" i="4"/>
  <c r="AF4293" i="4" s="1"/>
  <c r="N4293" i="4"/>
  <c r="AE4293" i="4" s="1"/>
  <c r="M4293" i="4"/>
  <c r="AD4293" i="4" s="1"/>
  <c r="Q4292" i="4"/>
  <c r="AH4292" i="4" s="1"/>
  <c r="P4292" i="4"/>
  <c r="AG4292" i="4" s="1"/>
  <c r="O4292" i="4"/>
  <c r="AF4292" i="4" s="1"/>
  <c r="N4292" i="4"/>
  <c r="AE4292" i="4" s="1"/>
  <c r="M4292" i="4"/>
  <c r="AD4292" i="4" s="1"/>
  <c r="Q4291" i="4"/>
  <c r="AH4291" i="4" s="1"/>
  <c r="P4291" i="4"/>
  <c r="AG4291" i="4" s="1"/>
  <c r="O4291" i="4"/>
  <c r="AF4291" i="4" s="1"/>
  <c r="N4291" i="4"/>
  <c r="AE4291" i="4" s="1"/>
  <c r="M4291" i="4"/>
  <c r="AD4291" i="4" s="1"/>
  <c r="Q4290" i="4"/>
  <c r="AH4290" i="4" s="1"/>
  <c r="P4290" i="4"/>
  <c r="AG4290" i="4" s="1"/>
  <c r="O4290" i="4"/>
  <c r="AF4290" i="4" s="1"/>
  <c r="N4290" i="4"/>
  <c r="AE4290" i="4" s="1"/>
  <c r="M4290" i="4"/>
  <c r="AD4290" i="4" s="1"/>
  <c r="Q4289" i="4"/>
  <c r="AH4289" i="4" s="1"/>
  <c r="P4289" i="4"/>
  <c r="AG4289" i="4" s="1"/>
  <c r="O4289" i="4"/>
  <c r="AF4289" i="4" s="1"/>
  <c r="N4289" i="4"/>
  <c r="AE4289" i="4" s="1"/>
  <c r="M4289" i="4"/>
  <c r="AD4289" i="4" s="1"/>
  <c r="Q4288" i="4"/>
  <c r="AH4288" i="4" s="1"/>
  <c r="P4288" i="4"/>
  <c r="AG4288" i="4" s="1"/>
  <c r="O4288" i="4"/>
  <c r="AF4288" i="4" s="1"/>
  <c r="N4288" i="4"/>
  <c r="AE4288" i="4" s="1"/>
  <c r="M4288" i="4"/>
  <c r="AD4288" i="4" s="1"/>
  <c r="Q4287" i="4"/>
  <c r="AH4287" i="4" s="1"/>
  <c r="P4287" i="4"/>
  <c r="AG4287" i="4" s="1"/>
  <c r="O4287" i="4"/>
  <c r="AF4287" i="4" s="1"/>
  <c r="N4287" i="4"/>
  <c r="AE4287" i="4" s="1"/>
  <c r="M4287" i="4"/>
  <c r="AD4287" i="4" s="1"/>
  <c r="Q4286" i="4"/>
  <c r="AH4286" i="4" s="1"/>
  <c r="P4286" i="4"/>
  <c r="AG4286" i="4" s="1"/>
  <c r="O4286" i="4"/>
  <c r="AF4286" i="4" s="1"/>
  <c r="N4286" i="4"/>
  <c r="AE4286" i="4" s="1"/>
  <c r="M4286" i="4"/>
  <c r="AD4286" i="4" s="1"/>
  <c r="Q4285" i="4"/>
  <c r="AH4285" i="4" s="1"/>
  <c r="P4285" i="4"/>
  <c r="AG4285" i="4" s="1"/>
  <c r="O4285" i="4"/>
  <c r="AF4285" i="4" s="1"/>
  <c r="N4285" i="4"/>
  <c r="AE4285" i="4" s="1"/>
  <c r="M4285" i="4"/>
  <c r="AD4285" i="4" s="1"/>
  <c r="Q4284" i="4"/>
  <c r="AH4284" i="4" s="1"/>
  <c r="P4284" i="4"/>
  <c r="AG4284" i="4" s="1"/>
  <c r="O4284" i="4"/>
  <c r="AF4284" i="4" s="1"/>
  <c r="N4284" i="4"/>
  <c r="AE4284" i="4" s="1"/>
  <c r="M4284" i="4"/>
  <c r="AD4284" i="4" s="1"/>
  <c r="Q4283" i="4"/>
  <c r="AH4283" i="4" s="1"/>
  <c r="P4283" i="4"/>
  <c r="AG4283" i="4" s="1"/>
  <c r="O4283" i="4"/>
  <c r="AF4283" i="4" s="1"/>
  <c r="N4283" i="4"/>
  <c r="AE4283" i="4" s="1"/>
  <c r="M4283" i="4"/>
  <c r="AD4283" i="4" s="1"/>
  <c r="Q4282" i="4"/>
  <c r="AH4282" i="4" s="1"/>
  <c r="P4282" i="4"/>
  <c r="AG4282" i="4" s="1"/>
  <c r="O4282" i="4"/>
  <c r="AF4282" i="4" s="1"/>
  <c r="N4282" i="4"/>
  <c r="AE4282" i="4" s="1"/>
  <c r="M4282" i="4"/>
  <c r="AD4282" i="4" s="1"/>
  <c r="Q4281" i="4"/>
  <c r="AH4281" i="4" s="1"/>
  <c r="P4281" i="4"/>
  <c r="AG4281" i="4" s="1"/>
  <c r="O4281" i="4"/>
  <c r="AF4281" i="4" s="1"/>
  <c r="N4281" i="4"/>
  <c r="AE4281" i="4" s="1"/>
  <c r="M4281" i="4"/>
  <c r="AD4281" i="4" s="1"/>
  <c r="Q4280" i="4"/>
  <c r="AH4280" i="4" s="1"/>
  <c r="P4280" i="4"/>
  <c r="AG4280" i="4" s="1"/>
  <c r="O4280" i="4"/>
  <c r="AF4280" i="4" s="1"/>
  <c r="N4280" i="4"/>
  <c r="AE4280" i="4" s="1"/>
  <c r="M4280" i="4"/>
  <c r="AD4280" i="4" s="1"/>
  <c r="Q4279" i="4"/>
  <c r="AH4279" i="4" s="1"/>
  <c r="P4279" i="4"/>
  <c r="AG4279" i="4" s="1"/>
  <c r="O4279" i="4"/>
  <c r="AF4279" i="4" s="1"/>
  <c r="N4279" i="4"/>
  <c r="AE4279" i="4" s="1"/>
  <c r="M4279" i="4"/>
  <c r="AD4279" i="4" s="1"/>
  <c r="Q4278" i="4"/>
  <c r="AH4278" i="4" s="1"/>
  <c r="P4278" i="4"/>
  <c r="AG4278" i="4" s="1"/>
  <c r="O4278" i="4"/>
  <c r="AF4278" i="4" s="1"/>
  <c r="N4278" i="4"/>
  <c r="AE4278" i="4" s="1"/>
  <c r="M4278" i="4"/>
  <c r="AD4278" i="4" s="1"/>
  <c r="Q4277" i="4"/>
  <c r="AH4277" i="4" s="1"/>
  <c r="P4277" i="4"/>
  <c r="AG4277" i="4" s="1"/>
  <c r="O4277" i="4"/>
  <c r="AF4277" i="4" s="1"/>
  <c r="N4277" i="4"/>
  <c r="AE4277" i="4" s="1"/>
  <c r="M4277" i="4"/>
  <c r="AD4277" i="4" s="1"/>
  <c r="Q4276" i="4"/>
  <c r="AH4276" i="4" s="1"/>
  <c r="P4276" i="4"/>
  <c r="AG4276" i="4" s="1"/>
  <c r="O4276" i="4"/>
  <c r="AF4276" i="4" s="1"/>
  <c r="N4276" i="4"/>
  <c r="AE4276" i="4" s="1"/>
  <c r="M4276" i="4"/>
  <c r="AD4276" i="4" s="1"/>
  <c r="Q4275" i="4"/>
  <c r="AH4275" i="4" s="1"/>
  <c r="P4275" i="4"/>
  <c r="AG4275" i="4" s="1"/>
  <c r="O4275" i="4"/>
  <c r="AF4275" i="4" s="1"/>
  <c r="N4275" i="4"/>
  <c r="AE4275" i="4" s="1"/>
  <c r="M4275" i="4"/>
  <c r="AD4275" i="4" s="1"/>
  <c r="Q4274" i="4"/>
  <c r="AH4274" i="4" s="1"/>
  <c r="P4274" i="4"/>
  <c r="AG4274" i="4" s="1"/>
  <c r="O4274" i="4"/>
  <c r="AF4274" i="4" s="1"/>
  <c r="N4274" i="4"/>
  <c r="AE4274" i="4" s="1"/>
  <c r="M4274" i="4"/>
  <c r="AD4274" i="4" s="1"/>
  <c r="Q4273" i="4"/>
  <c r="AH4273" i="4" s="1"/>
  <c r="P4273" i="4"/>
  <c r="AG4273" i="4" s="1"/>
  <c r="O4273" i="4"/>
  <c r="AF4273" i="4" s="1"/>
  <c r="N4273" i="4"/>
  <c r="AE4273" i="4" s="1"/>
  <c r="M4273" i="4"/>
  <c r="AD4273" i="4" s="1"/>
  <c r="Q4272" i="4"/>
  <c r="AH4272" i="4" s="1"/>
  <c r="P4272" i="4"/>
  <c r="AG4272" i="4" s="1"/>
  <c r="O4272" i="4"/>
  <c r="AF4272" i="4" s="1"/>
  <c r="N4272" i="4"/>
  <c r="AE4272" i="4" s="1"/>
  <c r="M4272" i="4"/>
  <c r="AD4272" i="4" s="1"/>
  <c r="Q4271" i="4"/>
  <c r="AH4271" i="4" s="1"/>
  <c r="P4271" i="4"/>
  <c r="AG4271" i="4" s="1"/>
  <c r="O4271" i="4"/>
  <c r="AF4271" i="4" s="1"/>
  <c r="N4271" i="4"/>
  <c r="AE4271" i="4" s="1"/>
  <c r="M4271" i="4"/>
  <c r="AD4271" i="4" s="1"/>
  <c r="Q4270" i="4"/>
  <c r="AH4270" i="4" s="1"/>
  <c r="P4270" i="4"/>
  <c r="AG4270" i="4" s="1"/>
  <c r="O4270" i="4"/>
  <c r="AF4270" i="4" s="1"/>
  <c r="N4270" i="4"/>
  <c r="AE4270" i="4" s="1"/>
  <c r="M4270" i="4"/>
  <c r="AD4270" i="4" s="1"/>
  <c r="Q4269" i="4"/>
  <c r="AH4269" i="4" s="1"/>
  <c r="P4269" i="4"/>
  <c r="AG4269" i="4" s="1"/>
  <c r="O4269" i="4"/>
  <c r="AF4269" i="4" s="1"/>
  <c r="N4269" i="4"/>
  <c r="AE4269" i="4" s="1"/>
  <c r="M4269" i="4"/>
  <c r="AD4269" i="4" s="1"/>
  <c r="Q4268" i="4"/>
  <c r="AH4268" i="4" s="1"/>
  <c r="P4268" i="4"/>
  <c r="AG4268" i="4" s="1"/>
  <c r="O4268" i="4"/>
  <c r="AF4268" i="4" s="1"/>
  <c r="N4268" i="4"/>
  <c r="AE4268" i="4" s="1"/>
  <c r="M4268" i="4"/>
  <c r="AD4268" i="4" s="1"/>
  <c r="Q4267" i="4"/>
  <c r="AH4267" i="4" s="1"/>
  <c r="P4267" i="4"/>
  <c r="AG4267" i="4" s="1"/>
  <c r="O4267" i="4"/>
  <c r="AF4267" i="4" s="1"/>
  <c r="N4267" i="4"/>
  <c r="AE4267" i="4" s="1"/>
  <c r="M4267" i="4"/>
  <c r="AD4267" i="4" s="1"/>
  <c r="Q4266" i="4"/>
  <c r="AH4266" i="4" s="1"/>
  <c r="P4266" i="4"/>
  <c r="AG4266" i="4" s="1"/>
  <c r="O4266" i="4"/>
  <c r="AF4266" i="4" s="1"/>
  <c r="N4266" i="4"/>
  <c r="AE4266" i="4" s="1"/>
  <c r="M4266" i="4"/>
  <c r="AD4266" i="4" s="1"/>
  <c r="Q4265" i="4"/>
  <c r="AH4265" i="4" s="1"/>
  <c r="P4265" i="4"/>
  <c r="AG4265" i="4" s="1"/>
  <c r="O4265" i="4"/>
  <c r="AF4265" i="4" s="1"/>
  <c r="N4265" i="4"/>
  <c r="AE4265" i="4" s="1"/>
  <c r="M4265" i="4"/>
  <c r="AD4265" i="4" s="1"/>
  <c r="Q4264" i="4"/>
  <c r="AH4264" i="4" s="1"/>
  <c r="P4264" i="4"/>
  <c r="AG4264" i="4" s="1"/>
  <c r="O4264" i="4"/>
  <c r="AF4264" i="4" s="1"/>
  <c r="N4264" i="4"/>
  <c r="AE4264" i="4" s="1"/>
  <c r="M4264" i="4"/>
  <c r="AD4264" i="4" s="1"/>
  <c r="Q4263" i="4"/>
  <c r="AH4263" i="4" s="1"/>
  <c r="P4263" i="4"/>
  <c r="AG4263" i="4" s="1"/>
  <c r="O4263" i="4"/>
  <c r="AF4263" i="4" s="1"/>
  <c r="N4263" i="4"/>
  <c r="AE4263" i="4" s="1"/>
  <c r="M4263" i="4"/>
  <c r="AD4263" i="4" s="1"/>
  <c r="Q4262" i="4"/>
  <c r="AH4262" i="4" s="1"/>
  <c r="P4262" i="4"/>
  <c r="AG4262" i="4" s="1"/>
  <c r="O4262" i="4"/>
  <c r="AF4262" i="4" s="1"/>
  <c r="N4262" i="4"/>
  <c r="AE4262" i="4" s="1"/>
  <c r="M4262" i="4"/>
  <c r="AD4262" i="4" s="1"/>
  <c r="Q4261" i="4"/>
  <c r="AH4261" i="4" s="1"/>
  <c r="P4261" i="4"/>
  <c r="AG4261" i="4" s="1"/>
  <c r="O4261" i="4"/>
  <c r="AF4261" i="4" s="1"/>
  <c r="N4261" i="4"/>
  <c r="AE4261" i="4" s="1"/>
  <c r="M4261" i="4"/>
  <c r="AD4261" i="4" s="1"/>
  <c r="Q4260" i="4"/>
  <c r="AH4260" i="4" s="1"/>
  <c r="P4260" i="4"/>
  <c r="AG4260" i="4" s="1"/>
  <c r="O4260" i="4"/>
  <c r="AF4260" i="4" s="1"/>
  <c r="N4260" i="4"/>
  <c r="AE4260" i="4" s="1"/>
  <c r="M4260" i="4"/>
  <c r="AD4260" i="4" s="1"/>
  <c r="Q4259" i="4"/>
  <c r="AH4259" i="4" s="1"/>
  <c r="P4259" i="4"/>
  <c r="AG4259" i="4" s="1"/>
  <c r="O4259" i="4"/>
  <c r="AF4259" i="4" s="1"/>
  <c r="N4259" i="4"/>
  <c r="AE4259" i="4" s="1"/>
  <c r="M4259" i="4"/>
  <c r="AD4259" i="4" s="1"/>
  <c r="Q4258" i="4"/>
  <c r="AH4258" i="4" s="1"/>
  <c r="P4258" i="4"/>
  <c r="AG4258" i="4" s="1"/>
  <c r="O4258" i="4"/>
  <c r="AF4258" i="4" s="1"/>
  <c r="N4258" i="4"/>
  <c r="AE4258" i="4" s="1"/>
  <c r="M4258" i="4"/>
  <c r="AD4258" i="4" s="1"/>
  <c r="Q4257" i="4"/>
  <c r="AH4257" i="4" s="1"/>
  <c r="P4257" i="4"/>
  <c r="AG4257" i="4" s="1"/>
  <c r="O4257" i="4"/>
  <c r="AF4257" i="4" s="1"/>
  <c r="N4257" i="4"/>
  <c r="AE4257" i="4" s="1"/>
  <c r="M4257" i="4"/>
  <c r="AD4257" i="4" s="1"/>
  <c r="Q4256" i="4"/>
  <c r="AH4256" i="4" s="1"/>
  <c r="P4256" i="4"/>
  <c r="AG4256" i="4" s="1"/>
  <c r="O4256" i="4"/>
  <c r="AF4256" i="4" s="1"/>
  <c r="N4256" i="4"/>
  <c r="AE4256" i="4" s="1"/>
  <c r="M4256" i="4"/>
  <c r="AD4256" i="4" s="1"/>
  <c r="Q4255" i="4"/>
  <c r="AH4255" i="4" s="1"/>
  <c r="P4255" i="4"/>
  <c r="AG4255" i="4" s="1"/>
  <c r="O4255" i="4"/>
  <c r="AF4255" i="4" s="1"/>
  <c r="N4255" i="4"/>
  <c r="AE4255" i="4" s="1"/>
  <c r="M4255" i="4"/>
  <c r="AD4255" i="4" s="1"/>
  <c r="Q4254" i="4"/>
  <c r="AH4254" i="4" s="1"/>
  <c r="P4254" i="4"/>
  <c r="AG4254" i="4" s="1"/>
  <c r="O4254" i="4"/>
  <c r="AF4254" i="4" s="1"/>
  <c r="N4254" i="4"/>
  <c r="AE4254" i="4" s="1"/>
  <c r="M4254" i="4"/>
  <c r="AD4254" i="4" s="1"/>
  <c r="Q4253" i="4"/>
  <c r="AH4253" i="4" s="1"/>
  <c r="P4253" i="4"/>
  <c r="AG4253" i="4" s="1"/>
  <c r="O4253" i="4"/>
  <c r="AF4253" i="4" s="1"/>
  <c r="N4253" i="4"/>
  <c r="AE4253" i="4" s="1"/>
  <c r="M4253" i="4"/>
  <c r="AD4253" i="4" s="1"/>
  <c r="Q4252" i="4"/>
  <c r="AH4252" i="4" s="1"/>
  <c r="P4252" i="4"/>
  <c r="AG4252" i="4" s="1"/>
  <c r="O4252" i="4"/>
  <c r="AF4252" i="4" s="1"/>
  <c r="N4252" i="4"/>
  <c r="AE4252" i="4" s="1"/>
  <c r="M4252" i="4"/>
  <c r="AD4252" i="4" s="1"/>
  <c r="Q4251" i="4"/>
  <c r="AH4251" i="4" s="1"/>
  <c r="P4251" i="4"/>
  <c r="AG4251" i="4" s="1"/>
  <c r="O4251" i="4"/>
  <c r="AF4251" i="4" s="1"/>
  <c r="N4251" i="4"/>
  <c r="AE4251" i="4" s="1"/>
  <c r="M4251" i="4"/>
  <c r="AD4251" i="4" s="1"/>
  <c r="Q4250" i="4"/>
  <c r="AH4250" i="4" s="1"/>
  <c r="P4250" i="4"/>
  <c r="AG4250" i="4" s="1"/>
  <c r="O4250" i="4"/>
  <c r="AF4250" i="4" s="1"/>
  <c r="N4250" i="4"/>
  <c r="AE4250" i="4" s="1"/>
  <c r="M4250" i="4"/>
  <c r="AD4250" i="4" s="1"/>
  <c r="Q4249" i="4"/>
  <c r="AH4249" i="4" s="1"/>
  <c r="P4249" i="4"/>
  <c r="AG4249" i="4" s="1"/>
  <c r="O4249" i="4"/>
  <c r="AF4249" i="4" s="1"/>
  <c r="N4249" i="4"/>
  <c r="AE4249" i="4" s="1"/>
  <c r="M4249" i="4"/>
  <c r="AD4249" i="4" s="1"/>
  <c r="Q4248" i="4"/>
  <c r="AH4248" i="4" s="1"/>
  <c r="P4248" i="4"/>
  <c r="AG4248" i="4" s="1"/>
  <c r="O4248" i="4"/>
  <c r="AF4248" i="4" s="1"/>
  <c r="N4248" i="4"/>
  <c r="AE4248" i="4" s="1"/>
  <c r="M4248" i="4"/>
  <c r="AD4248" i="4" s="1"/>
  <c r="Q4247" i="4"/>
  <c r="AH4247" i="4" s="1"/>
  <c r="P4247" i="4"/>
  <c r="AG4247" i="4" s="1"/>
  <c r="O4247" i="4"/>
  <c r="AF4247" i="4" s="1"/>
  <c r="N4247" i="4"/>
  <c r="AE4247" i="4" s="1"/>
  <c r="M4247" i="4"/>
  <c r="AD4247" i="4" s="1"/>
  <c r="Q4246" i="4"/>
  <c r="AH4246" i="4" s="1"/>
  <c r="P4246" i="4"/>
  <c r="AG4246" i="4" s="1"/>
  <c r="O4246" i="4"/>
  <c r="AF4246" i="4" s="1"/>
  <c r="N4246" i="4"/>
  <c r="AE4246" i="4" s="1"/>
  <c r="M4246" i="4"/>
  <c r="AD4246" i="4" s="1"/>
  <c r="Q4245" i="4"/>
  <c r="AH4245" i="4" s="1"/>
  <c r="P4245" i="4"/>
  <c r="AG4245" i="4" s="1"/>
  <c r="O4245" i="4"/>
  <c r="AF4245" i="4" s="1"/>
  <c r="N4245" i="4"/>
  <c r="AE4245" i="4" s="1"/>
  <c r="M4245" i="4"/>
  <c r="AD4245" i="4" s="1"/>
  <c r="Q4244" i="4"/>
  <c r="AH4244" i="4" s="1"/>
  <c r="P4244" i="4"/>
  <c r="AG4244" i="4" s="1"/>
  <c r="O4244" i="4"/>
  <c r="AF4244" i="4" s="1"/>
  <c r="N4244" i="4"/>
  <c r="AE4244" i="4" s="1"/>
  <c r="M4244" i="4"/>
  <c r="AD4244" i="4" s="1"/>
  <c r="Q4243" i="4"/>
  <c r="AH4243" i="4" s="1"/>
  <c r="P4243" i="4"/>
  <c r="AG4243" i="4" s="1"/>
  <c r="O4243" i="4"/>
  <c r="AF4243" i="4" s="1"/>
  <c r="N4243" i="4"/>
  <c r="AE4243" i="4" s="1"/>
  <c r="M4243" i="4"/>
  <c r="AD4243" i="4" s="1"/>
  <c r="Q4242" i="4"/>
  <c r="AH4242" i="4" s="1"/>
  <c r="P4242" i="4"/>
  <c r="AG4242" i="4" s="1"/>
  <c r="O4242" i="4"/>
  <c r="AF4242" i="4" s="1"/>
  <c r="N4242" i="4"/>
  <c r="AE4242" i="4" s="1"/>
  <c r="M4242" i="4"/>
  <c r="AD4242" i="4" s="1"/>
  <c r="Q4241" i="4"/>
  <c r="AH4241" i="4" s="1"/>
  <c r="P4241" i="4"/>
  <c r="AG4241" i="4" s="1"/>
  <c r="O4241" i="4"/>
  <c r="AF4241" i="4" s="1"/>
  <c r="N4241" i="4"/>
  <c r="AE4241" i="4" s="1"/>
  <c r="M4241" i="4"/>
  <c r="AD4241" i="4" s="1"/>
  <c r="Q4240" i="4"/>
  <c r="AH4240" i="4" s="1"/>
  <c r="P4240" i="4"/>
  <c r="AG4240" i="4" s="1"/>
  <c r="O4240" i="4"/>
  <c r="AF4240" i="4" s="1"/>
  <c r="N4240" i="4"/>
  <c r="AE4240" i="4" s="1"/>
  <c r="M4240" i="4"/>
  <c r="AD4240" i="4" s="1"/>
  <c r="Q4239" i="4"/>
  <c r="AH4239" i="4" s="1"/>
  <c r="P4239" i="4"/>
  <c r="AG4239" i="4" s="1"/>
  <c r="O4239" i="4"/>
  <c r="AF4239" i="4" s="1"/>
  <c r="N4239" i="4"/>
  <c r="AE4239" i="4" s="1"/>
  <c r="M4239" i="4"/>
  <c r="AD4239" i="4" s="1"/>
  <c r="Q4238" i="4"/>
  <c r="AH4238" i="4" s="1"/>
  <c r="P4238" i="4"/>
  <c r="AG4238" i="4" s="1"/>
  <c r="O4238" i="4"/>
  <c r="AF4238" i="4" s="1"/>
  <c r="N4238" i="4"/>
  <c r="AE4238" i="4" s="1"/>
  <c r="M4238" i="4"/>
  <c r="AD4238" i="4" s="1"/>
  <c r="Q4237" i="4"/>
  <c r="AH4237" i="4" s="1"/>
  <c r="P4237" i="4"/>
  <c r="AG4237" i="4" s="1"/>
  <c r="O4237" i="4"/>
  <c r="AF4237" i="4" s="1"/>
  <c r="N4237" i="4"/>
  <c r="AE4237" i="4" s="1"/>
  <c r="M4237" i="4"/>
  <c r="AD4237" i="4" s="1"/>
  <c r="Q4236" i="4"/>
  <c r="AH4236" i="4" s="1"/>
  <c r="P4236" i="4"/>
  <c r="AG4236" i="4" s="1"/>
  <c r="O4236" i="4"/>
  <c r="AF4236" i="4" s="1"/>
  <c r="N4236" i="4"/>
  <c r="AE4236" i="4" s="1"/>
  <c r="M4236" i="4"/>
  <c r="AD4236" i="4" s="1"/>
  <c r="Q4235" i="4"/>
  <c r="AH4235" i="4" s="1"/>
  <c r="P4235" i="4"/>
  <c r="AG4235" i="4" s="1"/>
  <c r="O4235" i="4"/>
  <c r="AF4235" i="4" s="1"/>
  <c r="N4235" i="4"/>
  <c r="AE4235" i="4" s="1"/>
  <c r="M4235" i="4"/>
  <c r="AD4235" i="4" s="1"/>
  <c r="Q4234" i="4"/>
  <c r="AH4234" i="4" s="1"/>
  <c r="P4234" i="4"/>
  <c r="AG4234" i="4" s="1"/>
  <c r="O4234" i="4"/>
  <c r="AF4234" i="4" s="1"/>
  <c r="N4234" i="4"/>
  <c r="AE4234" i="4" s="1"/>
  <c r="M4234" i="4"/>
  <c r="AD4234" i="4" s="1"/>
  <c r="Q4233" i="4"/>
  <c r="AH4233" i="4" s="1"/>
  <c r="P4233" i="4"/>
  <c r="AG4233" i="4" s="1"/>
  <c r="O4233" i="4"/>
  <c r="AF4233" i="4" s="1"/>
  <c r="N4233" i="4"/>
  <c r="AE4233" i="4" s="1"/>
  <c r="M4233" i="4"/>
  <c r="AD4233" i="4" s="1"/>
  <c r="Q4232" i="4"/>
  <c r="AH4232" i="4" s="1"/>
  <c r="P4232" i="4"/>
  <c r="AG4232" i="4" s="1"/>
  <c r="O4232" i="4"/>
  <c r="AF4232" i="4" s="1"/>
  <c r="N4232" i="4"/>
  <c r="AE4232" i="4" s="1"/>
  <c r="M4232" i="4"/>
  <c r="AD4232" i="4" s="1"/>
  <c r="Q4231" i="4"/>
  <c r="AH4231" i="4" s="1"/>
  <c r="P4231" i="4"/>
  <c r="AG4231" i="4" s="1"/>
  <c r="O4231" i="4"/>
  <c r="AF4231" i="4" s="1"/>
  <c r="N4231" i="4"/>
  <c r="AE4231" i="4" s="1"/>
  <c r="M4231" i="4"/>
  <c r="AD4231" i="4" s="1"/>
  <c r="Q4230" i="4"/>
  <c r="AH4230" i="4" s="1"/>
  <c r="P4230" i="4"/>
  <c r="AG4230" i="4" s="1"/>
  <c r="O4230" i="4"/>
  <c r="AF4230" i="4" s="1"/>
  <c r="N4230" i="4"/>
  <c r="AE4230" i="4" s="1"/>
  <c r="M4230" i="4"/>
  <c r="AD4230" i="4" s="1"/>
  <c r="Q4229" i="4"/>
  <c r="AH4229" i="4" s="1"/>
  <c r="P4229" i="4"/>
  <c r="AG4229" i="4" s="1"/>
  <c r="O4229" i="4"/>
  <c r="AF4229" i="4" s="1"/>
  <c r="N4229" i="4"/>
  <c r="AE4229" i="4" s="1"/>
  <c r="M4229" i="4"/>
  <c r="AD4229" i="4" s="1"/>
  <c r="Q4228" i="4"/>
  <c r="AH4228" i="4" s="1"/>
  <c r="P4228" i="4"/>
  <c r="AG4228" i="4" s="1"/>
  <c r="O4228" i="4"/>
  <c r="AF4228" i="4" s="1"/>
  <c r="N4228" i="4"/>
  <c r="AE4228" i="4" s="1"/>
  <c r="M4228" i="4"/>
  <c r="AD4228" i="4" s="1"/>
  <c r="Q4227" i="4"/>
  <c r="AH4227" i="4" s="1"/>
  <c r="P4227" i="4"/>
  <c r="AG4227" i="4" s="1"/>
  <c r="O4227" i="4"/>
  <c r="AF4227" i="4" s="1"/>
  <c r="N4227" i="4"/>
  <c r="AE4227" i="4" s="1"/>
  <c r="M4227" i="4"/>
  <c r="AD4227" i="4" s="1"/>
  <c r="Q4226" i="4"/>
  <c r="AH4226" i="4" s="1"/>
  <c r="P4226" i="4"/>
  <c r="AG4226" i="4" s="1"/>
  <c r="O4226" i="4"/>
  <c r="AF4226" i="4" s="1"/>
  <c r="N4226" i="4"/>
  <c r="AE4226" i="4" s="1"/>
  <c r="M4226" i="4"/>
  <c r="AD4226" i="4" s="1"/>
  <c r="Q4225" i="4"/>
  <c r="AH4225" i="4" s="1"/>
  <c r="P4225" i="4"/>
  <c r="AG4225" i="4" s="1"/>
  <c r="O4225" i="4"/>
  <c r="AF4225" i="4" s="1"/>
  <c r="N4225" i="4"/>
  <c r="AE4225" i="4" s="1"/>
  <c r="M4225" i="4"/>
  <c r="AD4225" i="4" s="1"/>
  <c r="Q4224" i="4"/>
  <c r="AH4224" i="4" s="1"/>
  <c r="P4224" i="4"/>
  <c r="AG4224" i="4" s="1"/>
  <c r="O4224" i="4"/>
  <c r="AF4224" i="4" s="1"/>
  <c r="N4224" i="4"/>
  <c r="AE4224" i="4" s="1"/>
  <c r="M4224" i="4"/>
  <c r="AD4224" i="4" s="1"/>
  <c r="Q4223" i="4"/>
  <c r="AH4223" i="4" s="1"/>
  <c r="P4223" i="4"/>
  <c r="AG4223" i="4" s="1"/>
  <c r="O4223" i="4"/>
  <c r="AF4223" i="4" s="1"/>
  <c r="N4223" i="4"/>
  <c r="AE4223" i="4" s="1"/>
  <c r="M4223" i="4"/>
  <c r="AD4223" i="4" s="1"/>
  <c r="Q4222" i="4"/>
  <c r="AH4222" i="4" s="1"/>
  <c r="P4222" i="4"/>
  <c r="AG4222" i="4" s="1"/>
  <c r="O4222" i="4"/>
  <c r="AF4222" i="4" s="1"/>
  <c r="N4222" i="4"/>
  <c r="AE4222" i="4" s="1"/>
  <c r="M4222" i="4"/>
  <c r="AD4222" i="4" s="1"/>
  <c r="Q4221" i="4"/>
  <c r="AH4221" i="4" s="1"/>
  <c r="P4221" i="4"/>
  <c r="AG4221" i="4" s="1"/>
  <c r="O4221" i="4"/>
  <c r="AF4221" i="4" s="1"/>
  <c r="N4221" i="4"/>
  <c r="AE4221" i="4" s="1"/>
  <c r="M4221" i="4"/>
  <c r="AD4221" i="4" s="1"/>
  <c r="Q4220" i="4"/>
  <c r="AH4220" i="4" s="1"/>
  <c r="P4220" i="4"/>
  <c r="AG4220" i="4" s="1"/>
  <c r="O4220" i="4"/>
  <c r="AF4220" i="4" s="1"/>
  <c r="N4220" i="4"/>
  <c r="AE4220" i="4" s="1"/>
  <c r="M4220" i="4"/>
  <c r="AD4220" i="4" s="1"/>
  <c r="Q4219" i="4"/>
  <c r="AH4219" i="4" s="1"/>
  <c r="P4219" i="4"/>
  <c r="AG4219" i="4" s="1"/>
  <c r="O4219" i="4"/>
  <c r="AF4219" i="4" s="1"/>
  <c r="N4219" i="4"/>
  <c r="AE4219" i="4" s="1"/>
  <c r="M4219" i="4"/>
  <c r="AD4219" i="4" s="1"/>
  <c r="Q4218" i="4"/>
  <c r="AH4218" i="4" s="1"/>
  <c r="P4218" i="4"/>
  <c r="AG4218" i="4" s="1"/>
  <c r="O4218" i="4"/>
  <c r="AF4218" i="4" s="1"/>
  <c r="N4218" i="4"/>
  <c r="AE4218" i="4" s="1"/>
  <c r="M4218" i="4"/>
  <c r="AD4218" i="4" s="1"/>
  <c r="Q4217" i="4"/>
  <c r="AH4217" i="4" s="1"/>
  <c r="P4217" i="4"/>
  <c r="AG4217" i="4" s="1"/>
  <c r="O4217" i="4"/>
  <c r="AF4217" i="4" s="1"/>
  <c r="N4217" i="4"/>
  <c r="AE4217" i="4" s="1"/>
  <c r="M4217" i="4"/>
  <c r="AD4217" i="4" s="1"/>
  <c r="Q4216" i="4"/>
  <c r="AH4216" i="4" s="1"/>
  <c r="P4216" i="4"/>
  <c r="AG4216" i="4" s="1"/>
  <c r="O4216" i="4"/>
  <c r="AF4216" i="4" s="1"/>
  <c r="N4216" i="4"/>
  <c r="AE4216" i="4" s="1"/>
  <c r="M4216" i="4"/>
  <c r="AD4216" i="4" s="1"/>
  <c r="Q4215" i="4"/>
  <c r="AH4215" i="4" s="1"/>
  <c r="P4215" i="4"/>
  <c r="AG4215" i="4" s="1"/>
  <c r="O4215" i="4"/>
  <c r="AF4215" i="4" s="1"/>
  <c r="N4215" i="4"/>
  <c r="AE4215" i="4" s="1"/>
  <c r="M4215" i="4"/>
  <c r="AD4215" i="4" s="1"/>
  <c r="Q4214" i="4"/>
  <c r="AH4214" i="4" s="1"/>
  <c r="P4214" i="4"/>
  <c r="AG4214" i="4" s="1"/>
  <c r="O4214" i="4"/>
  <c r="AF4214" i="4" s="1"/>
  <c r="N4214" i="4"/>
  <c r="AE4214" i="4" s="1"/>
  <c r="M4214" i="4"/>
  <c r="AD4214" i="4" s="1"/>
  <c r="Q4213" i="4"/>
  <c r="AH4213" i="4" s="1"/>
  <c r="P4213" i="4"/>
  <c r="AG4213" i="4" s="1"/>
  <c r="O4213" i="4"/>
  <c r="AF4213" i="4" s="1"/>
  <c r="N4213" i="4"/>
  <c r="AE4213" i="4" s="1"/>
  <c r="M4213" i="4"/>
  <c r="AD4213" i="4" s="1"/>
  <c r="Q4212" i="4"/>
  <c r="AH4212" i="4" s="1"/>
  <c r="P4212" i="4"/>
  <c r="AG4212" i="4" s="1"/>
  <c r="O4212" i="4"/>
  <c r="AF4212" i="4" s="1"/>
  <c r="N4212" i="4"/>
  <c r="AE4212" i="4" s="1"/>
  <c r="M4212" i="4"/>
  <c r="AD4212" i="4" s="1"/>
  <c r="Q4211" i="4"/>
  <c r="AH4211" i="4" s="1"/>
  <c r="P4211" i="4"/>
  <c r="AG4211" i="4" s="1"/>
  <c r="O4211" i="4"/>
  <c r="AF4211" i="4" s="1"/>
  <c r="N4211" i="4"/>
  <c r="AE4211" i="4" s="1"/>
  <c r="M4211" i="4"/>
  <c r="AD4211" i="4" s="1"/>
  <c r="Q4210" i="4"/>
  <c r="AH4210" i="4" s="1"/>
  <c r="P4210" i="4"/>
  <c r="AG4210" i="4" s="1"/>
  <c r="O4210" i="4"/>
  <c r="AF4210" i="4" s="1"/>
  <c r="N4210" i="4"/>
  <c r="AE4210" i="4" s="1"/>
  <c r="M4210" i="4"/>
  <c r="AD4210" i="4" s="1"/>
  <c r="Q4209" i="4"/>
  <c r="AH4209" i="4" s="1"/>
  <c r="P4209" i="4"/>
  <c r="AG4209" i="4" s="1"/>
  <c r="O4209" i="4"/>
  <c r="AF4209" i="4" s="1"/>
  <c r="N4209" i="4"/>
  <c r="AE4209" i="4" s="1"/>
  <c r="M4209" i="4"/>
  <c r="AD4209" i="4" s="1"/>
  <c r="Q4208" i="4"/>
  <c r="AH4208" i="4" s="1"/>
  <c r="P4208" i="4"/>
  <c r="AG4208" i="4" s="1"/>
  <c r="O4208" i="4"/>
  <c r="AF4208" i="4" s="1"/>
  <c r="N4208" i="4"/>
  <c r="AE4208" i="4" s="1"/>
  <c r="M4208" i="4"/>
  <c r="AD4208" i="4" s="1"/>
  <c r="Q4207" i="4"/>
  <c r="AH4207" i="4" s="1"/>
  <c r="P4207" i="4"/>
  <c r="AG4207" i="4" s="1"/>
  <c r="O4207" i="4"/>
  <c r="AF4207" i="4" s="1"/>
  <c r="N4207" i="4"/>
  <c r="AE4207" i="4" s="1"/>
  <c r="M4207" i="4"/>
  <c r="AD4207" i="4" s="1"/>
  <c r="Q4206" i="4"/>
  <c r="AH4206" i="4" s="1"/>
  <c r="P4206" i="4"/>
  <c r="AG4206" i="4" s="1"/>
  <c r="O4206" i="4"/>
  <c r="AF4206" i="4" s="1"/>
  <c r="N4206" i="4"/>
  <c r="AE4206" i="4" s="1"/>
  <c r="M4206" i="4"/>
  <c r="AD4206" i="4" s="1"/>
  <c r="Q4205" i="4"/>
  <c r="AH4205" i="4" s="1"/>
  <c r="P4205" i="4"/>
  <c r="AG4205" i="4" s="1"/>
  <c r="O4205" i="4"/>
  <c r="AF4205" i="4" s="1"/>
  <c r="N4205" i="4"/>
  <c r="AE4205" i="4" s="1"/>
  <c r="M4205" i="4"/>
  <c r="AD4205" i="4" s="1"/>
  <c r="Q4204" i="4"/>
  <c r="AH4204" i="4" s="1"/>
  <c r="P4204" i="4"/>
  <c r="AG4204" i="4" s="1"/>
  <c r="O4204" i="4"/>
  <c r="AF4204" i="4" s="1"/>
  <c r="N4204" i="4"/>
  <c r="AE4204" i="4" s="1"/>
  <c r="M4204" i="4"/>
  <c r="AD4204" i="4" s="1"/>
  <c r="Q4203" i="4"/>
  <c r="AH4203" i="4" s="1"/>
  <c r="P4203" i="4"/>
  <c r="AG4203" i="4" s="1"/>
  <c r="O4203" i="4"/>
  <c r="AF4203" i="4" s="1"/>
  <c r="N4203" i="4"/>
  <c r="AE4203" i="4" s="1"/>
  <c r="M4203" i="4"/>
  <c r="AD4203" i="4" s="1"/>
  <c r="Q4202" i="4"/>
  <c r="AH4202" i="4" s="1"/>
  <c r="P4202" i="4"/>
  <c r="AG4202" i="4" s="1"/>
  <c r="O4202" i="4"/>
  <c r="AF4202" i="4" s="1"/>
  <c r="N4202" i="4"/>
  <c r="AE4202" i="4" s="1"/>
  <c r="M4202" i="4"/>
  <c r="AD4202" i="4" s="1"/>
  <c r="Q4201" i="4"/>
  <c r="AH4201" i="4" s="1"/>
  <c r="P4201" i="4"/>
  <c r="AG4201" i="4" s="1"/>
  <c r="O4201" i="4"/>
  <c r="AF4201" i="4" s="1"/>
  <c r="N4201" i="4"/>
  <c r="AE4201" i="4" s="1"/>
  <c r="M4201" i="4"/>
  <c r="AD4201" i="4" s="1"/>
  <c r="Q4200" i="4"/>
  <c r="AH4200" i="4" s="1"/>
  <c r="P4200" i="4"/>
  <c r="AG4200" i="4" s="1"/>
  <c r="O4200" i="4"/>
  <c r="AF4200" i="4" s="1"/>
  <c r="N4200" i="4"/>
  <c r="AE4200" i="4" s="1"/>
  <c r="M4200" i="4"/>
  <c r="AD4200" i="4" s="1"/>
  <c r="Q4199" i="4"/>
  <c r="AH4199" i="4" s="1"/>
  <c r="P4199" i="4"/>
  <c r="AG4199" i="4" s="1"/>
  <c r="O4199" i="4"/>
  <c r="AF4199" i="4" s="1"/>
  <c r="N4199" i="4"/>
  <c r="AE4199" i="4" s="1"/>
  <c r="M4199" i="4"/>
  <c r="AD4199" i="4" s="1"/>
  <c r="Q4198" i="4"/>
  <c r="AH4198" i="4" s="1"/>
  <c r="P4198" i="4"/>
  <c r="AG4198" i="4" s="1"/>
  <c r="O4198" i="4"/>
  <c r="AF4198" i="4" s="1"/>
  <c r="N4198" i="4"/>
  <c r="AE4198" i="4" s="1"/>
  <c r="M4198" i="4"/>
  <c r="AD4198" i="4" s="1"/>
  <c r="Q4197" i="4"/>
  <c r="AH4197" i="4" s="1"/>
  <c r="P4197" i="4"/>
  <c r="AG4197" i="4" s="1"/>
  <c r="O4197" i="4"/>
  <c r="AF4197" i="4" s="1"/>
  <c r="N4197" i="4"/>
  <c r="AE4197" i="4" s="1"/>
  <c r="M4197" i="4"/>
  <c r="AD4197" i="4" s="1"/>
  <c r="Q4196" i="4"/>
  <c r="AH4196" i="4" s="1"/>
  <c r="P4196" i="4"/>
  <c r="AG4196" i="4" s="1"/>
  <c r="O4196" i="4"/>
  <c r="AF4196" i="4" s="1"/>
  <c r="N4196" i="4"/>
  <c r="AE4196" i="4" s="1"/>
  <c r="M4196" i="4"/>
  <c r="AD4196" i="4" s="1"/>
  <c r="Q4195" i="4"/>
  <c r="AH4195" i="4" s="1"/>
  <c r="P4195" i="4"/>
  <c r="AG4195" i="4" s="1"/>
  <c r="O4195" i="4"/>
  <c r="AF4195" i="4" s="1"/>
  <c r="N4195" i="4"/>
  <c r="AE4195" i="4" s="1"/>
  <c r="M4195" i="4"/>
  <c r="AD4195" i="4" s="1"/>
  <c r="Q4194" i="4"/>
  <c r="AH4194" i="4" s="1"/>
  <c r="P4194" i="4"/>
  <c r="AG4194" i="4" s="1"/>
  <c r="O4194" i="4"/>
  <c r="AF4194" i="4" s="1"/>
  <c r="N4194" i="4"/>
  <c r="AE4194" i="4" s="1"/>
  <c r="M4194" i="4"/>
  <c r="AD4194" i="4" s="1"/>
  <c r="Q4193" i="4"/>
  <c r="AH4193" i="4" s="1"/>
  <c r="P4193" i="4"/>
  <c r="AG4193" i="4" s="1"/>
  <c r="O4193" i="4"/>
  <c r="AF4193" i="4" s="1"/>
  <c r="N4193" i="4"/>
  <c r="AE4193" i="4" s="1"/>
  <c r="M4193" i="4"/>
  <c r="AD4193" i="4" s="1"/>
  <c r="Q4192" i="4"/>
  <c r="AH4192" i="4" s="1"/>
  <c r="P4192" i="4"/>
  <c r="AG4192" i="4" s="1"/>
  <c r="O4192" i="4"/>
  <c r="AF4192" i="4" s="1"/>
  <c r="N4192" i="4"/>
  <c r="AE4192" i="4" s="1"/>
  <c r="M4192" i="4"/>
  <c r="AD4192" i="4" s="1"/>
  <c r="Q4191" i="4"/>
  <c r="AH4191" i="4" s="1"/>
  <c r="P4191" i="4"/>
  <c r="AG4191" i="4" s="1"/>
  <c r="O4191" i="4"/>
  <c r="AF4191" i="4" s="1"/>
  <c r="N4191" i="4"/>
  <c r="AE4191" i="4" s="1"/>
  <c r="M4191" i="4"/>
  <c r="AD4191" i="4" s="1"/>
  <c r="Q4190" i="4"/>
  <c r="AH4190" i="4" s="1"/>
  <c r="P4190" i="4"/>
  <c r="AG4190" i="4" s="1"/>
  <c r="O4190" i="4"/>
  <c r="AF4190" i="4" s="1"/>
  <c r="N4190" i="4"/>
  <c r="AE4190" i="4" s="1"/>
  <c r="M4190" i="4"/>
  <c r="AD4190" i="4" s="1"/>
  <c r="Q4189" i="4"/>
  <c r="AH4189" i="4" s="1"/>
  <c r="P4189" i="4"/>
  <c r="AG4189" i="4" s="1"/>
  <c r="O4189" i="4"/>
  <c r="AF4189" i="4" s="1"/>
  <c r="N4189" i="4"/>
  <c r="AE4189" i="4" s="1"/>
  <c r="M4189" i="4"/>
  <c r="AD4189" i="4" s="1"/>
  <c r="Q4188" i="4"/>
  <c r="AH4188" i="4" s="1"/>
  <c r="P4188" i="4"/>
  <c r="AG4188" i="4" s="1"/>
  <c r="O4188" i="4"/>
  <c r="AF4188" i="4" s="1"/>
  <c r="N4188" i="4"/>
  <c r="AE4188" i="4" s="1"/>
  <c r="M4188" i="4"/>
  <c r="AD4188" i="4" s="1"/>
  <c r="Q4187" i="4"/>
  <c r="AH4187" i="4" s="1"/>
  <c r="P4187" i="4"/>
  <c r="AG4187" i="4" s="1"/>
  <c r="O4187" i="4"/>
  <c r="AF4187" i="4" s="1"/>
  <c r="N4187" i="4"/>
  <c r="AE4187" i="4" s="1"/>
  <c r="M4187" i="4"/>
  <c r="AD4187" i="4" s="1"/>
  <c r="Q4186" i="4"/>
  <c r="AH4186" i="4" s="1"/>
  <c r="P4186" i="4"/>
  <c r="AG4186" i="4" s="1"/>
  <c r="O4186" i="4"/>
  <c r="AF4186" i="4" s="1"/>
  <c r="N4186" i="4"/>
  <c r="AE4186" i="4" s="1"/>
  <c r="M4186" i="4"/>
  <c r="AD4186" i="4" s="1"/>
  <c r="Q4185" i="4"/>
  <c r="AH4185" i="4" s="1"/>
  <c r="P4185" i="4"/>
  <c r="AG4185" i="4" s="1"/>
  <c r="O4185" i="4"/>
  <c r="AF4185" i="4" s="1"/>
  <c r="N4185" i="4"/>
  <c r="AE4185" i="4" s="1"/>
  <c r="M4185" i="4"/>
  <c r="AD4185" i="4" s="1"/>
  <c r="Q4184" i="4"/>
  <c r="AH4184" i="4" s="1"/>
  <c r="P4184" i="4"/>
  <c r="AG4184" i="4" s="1"/>
  <c r="O4184" i="4"/>
  <c r="AF4184" i="4" s="1"/>
  <c r="N4184" i="4"/>
  <c r="AE4184" i="4" s="1"/>
  <c r="M4184" i="4"/>
  <c r="AD4184" i="4" s="1"/>
  <c r="Q4183" i="4"/>
  <c r="AH4183" i="4" s="1"/>
  <c r="P4183" i="4"/>
  <c r="AG4183" i="4" s="1"/>
  <c r="O4183" i="4"/>
  <c r="AF4183" i="4" s="1"/>
  <c r="N4183" i="4"/>
  <c r="AE4183" i="4" s="1"/>
  <c r="M4183" i="4"/>
  <c r="AD4183" i="4" s="1"/>
  <c r="Q4182" i="4"/>
  <c r="AH4182" i="4" s="1"/>
  <c r="P4182" i="4"/>
  <c r="AG4182" i="4" s="1"/>
  <c r="O4182" i="4"/>
  <c r="AF4182" i="4" s="1"/>
  <c r="N4182" i="4"/>
  <c r="AE4182" i="4" s="1"/>
  <c r="M4182" i="4"/>
  <c r="AD4182" i="4" s="1"/>
  <c r="Q4181" i="4"/>
  <c r="AH4181" i="4" s="1"/>
  <c r="P4181" i="4"/>
  <c r="AG4181" i="4" s="1"/>
  <c r="O4181" i="4"/>
  <c r="AF4181" i="4" s="1"/>
  <c r="N4181" i="4"/>
  <c r="AE4181" i="4" s="1"/>
  <c r="M4181" i="4"/>
  <c r="AD4181" i="4" s="1"/>
  <c r="Q4180" i="4"/>
  <c r="AH4180" i="4" s="1"/>
  <c r="P4180" i="4"/>
  <c r="AG4180" i="4" s="1"/>
  <c r="O4180" i="4"/>
  <c r="AF4180" i="4" s="1"/>
  <c r="N4180" i="4"/>
  <c r="AE4180" i="4" s="1"/>
  <c r="M4180" i="4"/>
  <c r="AD4180" i="4" s="1"/>
  <c r="Q4179" i="4"/>
  <c r="AH4179" i="4" s="1"/>
  <c r="P4179" i="4"/>
  <c r="AG4179" i="4" s="1"/>
  <c r="O4179" i="4"/>
  <c r="AF4179" i="4" s="1"/>
  <c r="N4179" i="4"/>
  <c r="AE4179" i="4" s="1"/>
  <c r="M4179" i="4"/>
  <c r="AD4179" i="4" s="1"/>
  <c r="Q4178" i="4"/>
  <c r="AH4178" i="4" s="1"/>
  <c r="P4178" i="4"/>
  <c r="AG4178" i="4" s="1"/>
  <c r="O4178" i="4"/>
  <c r="AF4178" i="4" s="1"/>
  <c r="N4178" i="4"/>
  <c r="AE4178" i="4" s="1"/>
  <c r="M4178" i="4"/>
  <c r="AD4178" i="4" s="1"/>
  <c r="Q4177" i="4"/>
  <c r="AH4177" i="4" s="1"/>
  <c r="P4177" i="4"/>
  <c r="AG4177" i="4" s="1"/>
  <c r="O4177" i="4"/>
  <c r="AF4177" i="4" s="1"/>
  <c r="N4177" i="4"/>
  <c r="AE4177" i="4" s="1"/>
  <c r="M4177" i="4"/>
  <c r="AD4177" i="4" s="1"/>
  <c r="Q4176" i="4"/>
  <c r="AH4176" i="4" s="1"/>
  <c r="P4176" i="4"/>
  <c r="AG4176" i="4" s="1"/>
  <c r="O4176" i="4"/>
  <c r="AF4176" i="4" s="1"/>
  <c r="N4176" i="4"/>
  <c r="AE4176" i="4" s="1"/>
  <c r="M4176" i="4"/>
  <c r="AD4176" i="4" s="1"/>
  <c r="Q4175" i="4"/>
  <c r="AH4175" i="4" s="1"/>
  <c r="P4175" i="4"/>
  <c r="AG4175" i="4" s="1"/>
  <c r="O4175" i="4"/>
  <c r="AF4175" i="4" s="1"/>
  <c r="N4175" i="4"/>
  <c r="AE4175" i="4" s="1"/>
  <c r="M4175" i="4"/>
  <c r="AD4175" i="4" s="1"/>
  <c r="Q4174" i="4"/>
  <c r="AH4174" i="4" s="1"/>
  <c r="P4174" i="4"/>
  <c r="AG4174" i="4" s="1"/>
  <c r="O4174" i="4"/>
  <c r="AF4174" i="4" s="1"/>
  <c r="N4174" i="4"/>
  <c r="AE4174" i="4" s="1"/>
  <c r="M4174" i="4"/>
  <c r="AD4174" i="4" s="1"/>
  <c r="Q4173" i="4"/>
  <c r="AH4173" i="4" s="1"/>
  <c r="P4173" i="4"/>
  <c r="AG4173" i="4" s="1"/>
  <c r="O4173" i="4"/>
  <c r="AF4173" i="4" s="1"/>
  <c r="N4173" i="4"/>
  <c r="AE4173" i="4" s="1"/>
  <c r="M4173" i="4"/>
  <c r="AD4173" i="4" s="1"/>
  <c r="Q4172" i="4"/>
  <c r="AH4172" i="4" s="1"/>
  <c r="P4172" i="4"/>
  <c r="AG4172" i="4" s="1"/>
  <c r="O4172" i="4"/>
  <c r="AF4172" i="4" s="1"/>
  <c r="N4172" i="4"/>
  <c r="AE4172" i="4" s="1"/>
  <c r="M4172" i="4"/>
  <c r="AD4172" i="4" s="1"/>
  <c r="Q4171" i="4"/>
  <c r="AH4171" i="4" s="1"/>
  <c r="P4171" i="4"/>
  <c r="AG4171" i="4" s="1"/>
  <c r="O4171" i="4"/>
  <c r="AF4171" i="4" s="1"/>
  <c r="N4171" i="4"/>
  <c r="AE4171" i="4" s="1"/>
  <c r="M4171" i="4"/>
  <c r="AD4171" i="4" s="1"/>
  <c r="Q4170" i="4"/>
  <c r="AH4170" i="4" s="1"/>
  <c r="P4170" i="4"/>
  <c r="AG4170" i="4" s="1"/>
  <c r="O4170" i="4"/>
  <c r="AF4170" i="4" s="1"/>
  <c r="N4170" i="4"/>
  <c r="AE4170" i="4" s="1"/>
  <c r="M4170" i="4"/>
  <c r="AD4170" i="4" s="1"/>
  <c r="Q4169" i="4"/>
  <c r="AH4169" i="4" s="1"/>
  <c r="P4169" i="4"/>
  <c r="AG4169" i="4" s="1"/>
  <c r="O4169" i="4"/>
  <c r="AF4169" i="4" s="1"/>
  <c r="N4169" i="4"/>
  <c r="AE4169" i="4" s="1"/>
  <c r="M4169" i="4"/>
  <c r="AD4169" i="4" s="1"/>
  <c r="Q4168" i="4"/>
  <c r="AH4168" i="4" s="1"/>
  <c r="P4168" i="4"/>
  <c r="AG4168" i="4" s="1"/>
  <c r="O4168" i="4"/>
  <c r="AF4168" i="4" s="1"/>
  <c r="N4168" i="4"/>
  <c r="AE4168" i="4" s="1"/>
  <c r="M4168" i="4"/>
  <c r="AD4168" i="4" s="1"/>
  <c r="Q4167" i="4"/>
  <c r="AH4167" i="4" s="1"/>
  <c r="P4167" i="4"/>
  <c r="AG4167" i="4" s="1"/>
  <c r="O4167" i="4"/>
  <c r="AF4167" i="4" s="1"/>
  <c r="N4167" i="4"/>
  <c r="AE4167" i="4" s="1"/>
  <c r="M4167" i="4"/>
  <c r="AD4167" i="4" s="1"/>
  <c r="Q4166" i="4"/>
  <c r="AH4166" i="4" s="1"/>
  <c r="P4166" i="4"/>
  <c r="AG4166" i="4" s="1"/>
  <c r="O4166" i="4"/>
  <c r="AF4166" i="4" s="1"/>
  <c r="N4166" i="4"/>
  <c r="AE4166" i="4" s="1"/>
  <c r="M4166" i="4"/>
  <c r="AD4166" i="4" s="1"/>
  <c r="Q4165" i="4"/>
  <c r="AH4165" i="4" s="1"/>
  <c r="P4165" i="4"/>
  <c r="AG4165" i="4" s="1"/>
  <c r="O4165" i="4"/>
  <c r="AF4165" i="4" s="1"/>
  <c r="N4165" i="4"/>
  <c r="AE4165" i="4" s="1"/>
  <c r="M4165" i="4"/>
  <c r="AD4165" i="4" s="1"/>
  <c r="Q4164" i="4"/>
  <c r="AH4164" i="4" s="1"/>
  <c r="P4164" i="4"/>
  <c r="AG4164" i="4" s="1"/>
  <c r="O4164" i="4"/>
  <c r="AF4164" i="4" s="1"/>
  <c r="N4164" i="4"/>
  <c r="AE4164" i="4" s="1"/>
  <c r="M4164" i="4"/>
  <c r="AD4164" i="4" s="1"/>
  <c r="Q4163" i="4"/>
  <c r="AH4163" i="4" s="1"/>
  <c r="P4163" i="4"/>
  <c r="AG4163" i="4" s="1"/>
  <c r="O4163" i="4"/>
  <c r="AF4163" i="4" s="1"/>
  <c r="N4163" i="4"/>
  <c r="AE4163" i="4" s="1"/>
  <c r="M4163" i="4"/>
  <c r="AD4163" i="4" s="1"/>
  <c r="Q4162" i="4"/>
  <c r="AH4162" i="4" s="1"/>
  <c r="P4162" i="4"/>
  <c r="AG4162" i="4" s="1"/>
  <c r="O4162" i="4"/>
  <c r="AF4162" i="4" s="1"/>
  <c r="N4162" i="4"/>
  <c r="AE4162" i="4" s="1"/>
  <c r="M4162" i="4"/>
  <c r="AD4162" i="4" s="1"/>
  <c r="Q4161" i="4"/>
  <c r="AH4161" i="4" s="1"/>
  <c r="P4161" i="4"/>
  <c r="AG4161" i="4" s="1"/>
  <c r="O4161" i="4"/>
  <c r="AF4161" i="4" s="1"/>
  <c r="N4161" i="4"/>
  <c r="AE4161" i="4" s="1"/>
  <c r="M4161" i="4"/>
  <c r="AD4161" i="4" s="1"/>
  <c r="Q4160" i="4"/>
  <c r="AH4160" i="4" s="1"/>
  <c r="P4160" i="4"/>
  <c r="AG4160" i="4" s="1"/>
  <c r="O4160" i="4"/>
  <c r="AF4160" i="4" s="1"/>
  <c r="N4160" i="4"/>
  <c r="AE4160" i="4" s="1"/>
  <c r="M4160" i="4"/>
  <c r="AD4160" i="4" s="1"/>
  <c r="Q4159" i="4"/>
  <c r="AH4159" i="4" s="1"/>
  <c r="P4159" i="4"/>
  <c r="AG4159" i="4" s="1"/>
  <c r="O4159" i="4"/>
  <c r="AF4159" i="4" s="1"/>
  <c r="N4159" i="4"/>
  <c r="AE4159" i="4" s="1"/>
  <c r="M4159" i="4"/>
  <c r="AD4159" i="4" s="1"/>
  <c r="Q4158" i="4"/>
  <c r="AH4158" i="4" s="1"/>
  <c r="P4158" i="4"/>
  <c r="AG4158" i="4" s="1"/>
  <c r="O4158" i="4"/>
  <c r="AF4158" i="4" s="1"/>
  <c r="N4158" i="4"/>
  <c r="AE4158" i="4" s="1"/>
  <c r="M4158" i="4"/>
  <c r="AD4158" i="4" s="1"/>
  <c r="Q4157" i="4"/>
  <c r="AH4157" i="4" s="1"/>
  <c r="P4157" i="4"/>
  <c r="AG4157" i="4" s="1"/>
  <c r="O4157" i="4"/>
  <c r="AF4157" i="4" s="1"/>
  <c r="N4157" i="4"/>
  <c r="AE4157" i="4" s="1"/>
  <c r="M4157" i="4"/>
  <c r="AD4157" i="4" s="1"/>
  <c r="Q4156" i="4"/>
  <c r="AH4156" i="4" s="1"/>
  <c r="P4156" i="4"/>
  <c r="AG4156" i="4" s="1"/>
  <c r="O4156" i="4"/>
  <c r="AF4156" i="4" s="1"/>
  <c r="N4156" i="4"/>
  <c r="AE4156" i="4" s="1"/>
  <c r="M4156" i="4"/>
  <c r="AD4156" i="4" s="1"/>
  <c r="Q4155" i="4"/>
  <c r="AH4155" i="4" s="1"/>
  <c r="P4155" i="4"/>
  <c r="AG4155" i="4" s="1"/>
  <c r="O4155" i="4"/>
  <c r="AF4155" i="4" s="1"/>
  <c r="N4155" i="4"/>
  <c r="AE4155" i="4" s="1"/>
  <c r="M4155" i="4"/>
  <c r="AD4155" i="4" s="1"/>
  <c r="Q4154" i="4"/>
  <c r="AH4154" i="4" s="1"/>
  <c r="P4154" i="4"/>
  <c r="AG4154" i="4" s="1"/>
  <c r="O4154" i="4"/>
  <c r="AF4154" i="4" s="1"/>
  <c r="N4154" i="4"/>
  <c r="AE4154" i="4" s="1"/>
  <c r="M4154" i="4"/>
  <c r="AD4154" i="4" s="1"/>
  <c r="Q4153" i="4"/>
  <c r="AH4153" i="4" s="1"/>
  <c r="P4153" i="4"/>
  <c r="AG4153" i="4" s="1"/>
  <c r="O4153" i="4"/>
  <c r="AF4153" i="4" s="1"/>
  <c r="N4153" i="4"/>
  <c r="AE4153" i="4" s="1"/>
  <c r="M4153" i="4"/>
  <c r="AD4153" i="4" s="1"/>
  <c r="Q4152" i="4"/>
  <c r="AH4152" i="4" s="1"/>
  <c r="P4152" i="4"/>
  <c r="AG4152" i="4" s="1"/>
  <c r="O4152" i="4"/>
  <c r="AF4152" i="4" s="1"/>
  <c r="N4152" i="4"/>
  <c r="AE4152" i="4" s="1"/>
  <c r="M4152" i="4"/>
  <c r="AD4152" i="4" s="1"/>
  <c r="Q4151" i="4"/>
  <c r="AH4151" i="4" s="1"/>
  <c r="P4151" i="4"/>
  <c r="AG4151" i="4" s="1"/>
  <c r="O4151" i="4"/>
  <c r="AF4151" i="4" s="1"/>
  <c r="N4151" i="4"/>
  <c r="AE4151" i="4" s="1"/>
  <c r="M4151" i="4"/>
  <c r="AD4151" i="4" s="1"/>
  <c r="Q4150" i="4"/>
  <c r="AH4150" i="4" s="1"/>
  <c r="P4150" i="4"/>
  <c r="AG4150" i="4" s="1"/>
  <c r="O4150" i="4"/>
  <c r="AF4150" i="4" s="1"/>
  <c r="N4150" i="4"/>
  <c r="AE4150" i="4" s="1"/>
  <c r="M4150" i="4"/>
  <c r="AD4150" i="4" s="1"/>
  <c r="Q4149" i="4"/>
  <c r="AH4149" i="4" s="1"/>
  <c r="P4149" i="4"/>
  <c r="AG4149" i="4" s="1"/>
  <c r="O4149" i="4"/>
  <c r="AF4149" i="4" s="1"/>
  <c r="N4149" i="4"/>
  <c r="AE4149" i="4" s="1"/>
  <c r="M4149" i="4"/>
  <c r="AD4149" i="4" s="1"/>
  <c r="Q4148" i="4"/>
  <c r="AH4148" i="4" s="1"/>
  <c r="P4148" i="4"/>
  <c r="AG4148" i="4" s="1"/>
  <c r="O4148" i="4"/>
  <c r="AF4148" i="4" s="1"/>
  <c r="N4148" i="4"/>
  <c r="AE4148" i="4" s="1"/>
  <c r="M4148" i="4"/>
  <c r="AD4148" i="4" s="1"/>
  <c r="Q4147" i="4"/>
  <c r="AH4147" i="4" s="1"/>
  <c r="P4147" i="4"/>
  <c r="AG4147" i="4" s="1"/>
  <c r="O4147" i="4"/>
  <c r="AF4147" i="4" s="1"/>
  <c r="N4147" i="4"/>
  <c r="AE4147" i="4" s="1"/>
  <c r="M4147" i="4"/>
  <c r="AD4147" i="4" s="1"/>
  <c r="Q4146" i="4"/>
  <c r="AH4146" i="4" s="1"/>
  <c r="P4146" i="4"/>
  <c r="AG4146" i="4" s="1"/>
  <c r="O4146" i="4"/>
  <c r="AF4146" i="4" s="1"/>
  <c r="N4146" i="4"/>
  <c r="AE4146" i="4" s="1"/>
  <c r="M4146" i="4"/>
  <c r="AD4146" i="4" s="1"/>
  <c r="Q4145" i="4"/>
  <c r="AH4145" i="4" s="1"/>
  <c r="P4145" i="4"/>
  <c r="AG4145" i="4" s="1"/>
  <c r="O4145" i="4"/>
  <c r="AF4145" i="4" s="1"/>
  <c r="N4145" i="4"/>
  <c r="AE4145" i="4" s="1"/>
  <c r="M4145" i="4"/>
  <c r="AD4145" i="4" s="1"/>
  <c r="Q4144" i="4"/>
  <c r="AH4144" i="4" s="1"/>
  <c r="P4144" i="4"/>
  <c r="AG4144" i="4" s="1"/>
  <c r="O4144" i="4"/>
  <c r="AF4144" i="4" s="1"/>
  <c r="N4144" i="4"/>
  <c r="AE4144" i="4" s="1"/>
  <c r="M4144" i="4"/>
  <c r="AD4144" i="4" s="1"/>
  <c r="Q4143" i="4"/>
  <c r="AH4143" i="4" s="1"/>
  <c r="P4143" i="4"/>
  <c r="AG4143" i="4" s="1"/>
  <c r="O4143" i="4"/>
  <c r="AF4143" i="4" s="1"/>
  <c r="N4143" i="4"/>
  <c r="AE4143" i="4" s="1"/>
  <c r="M4143" i="4"/>
  <c r="AD4143" i="4" s="1"/>
  <c r="Q4142" i="4"/>
  <c r="AH4142" i="4" s="1"/>
  <c r="P4142" i="4"/>
  <c r="AG4142" i="4" s="1"/>
  <c r="O4142" i="4"/>
  <c r="AF4142" i="4" s="1"/>
  <c r="N4142" i="4"/>
  <c r="AE4142" i="4" s="1"/>
  <c r="M4142" i="4"/>
  <c r="AD4142" i="4" s="1"/>
  <c r="Q4141" i="4"/>
  <c r="AH4141" i="4" s="1"/>
  <c r="P4141" i="4"/>
  <c r="AG4141" i="4" s="1"/>
  <c r="O4141" i="4"/>
  <c r="AF4141" i="4" s="1"/>
  <c r="N4141" i="4"/>
  <c r="AE4141" i="4" s="1"/>
  <c r="M4141" i="4"/>
  <c r="AD4141" i="4" s="1"/>
  <c r="Q4140" i="4"/>
  <c r="AH4140" i="4" s="1"/>
  <c r="P4140" i="4"/>
  <c r="AG4140" i="4" s="1"/>
  <c r="O4140" i="4"/>
  <c r="AF4140" i="4" s="1"/>
  <c r="N4140" i="4"/>
  <c r="AE4140" i="4" s="1"/>
  <c r="M4140" i="4"/>
  <c r="AD4140" i="4" s="1"/>
  <c r="Q4139" i="4"/>
  <c r="AH4139" i="4" s="1"/>
  <c r="P4139" i="4"/>
  <c r="AG4139" i="4" s="1"/>
  <c r="O4139" i="4"/>
  <c r="AF4139" i="4" s="1"/>
  <c r="N4139" i="4"/>
  <c r="AE4139" i="4" s="1"/>
  <c r="M4139" i="4"/>
  <c r="AD4139" i="4" s="1"/>
  <c r="Q4138" i="4"/>
  <c r="AH4138" i="4" s="1"/>
  <c r="P4138" i="4"/>
  <c r="AG4138" i="4" s="1"/>
  <c r="O4138" i="4"/>
  <c r="AF4138" i="4" s="1"/>
  <c r="N4138" i="4"/>
  <c r="AE4138" i="4" s="1"/>
  <c r="M4138" i="4"/>
  <c r="AD4138" i="4" s="1"/>
  <c r="Q4137" i="4"/>
  <c r="AH4137" i="4" s="1"/>
  <c r="P4137" i="4"/>
  <c r="AG4137" i="4" s="1"/>
  <c r="O4137" i="4"/>
  <c r="AF4137" i="4" s="1"/>
  <c r="N4137" i="4"/>
  <c r="AE4137" i="4" s="1"/>
  <c r="M4137" i="4"/>
  <c r="AD4137" i="4" s="1"/>
  <c r="Q4136" i="4"/>
  <c r="AH4136" i="4" s="1"/>
  <c r="P4136" i="4"/>
  <c r="AG4136" i="4" s="1"/>
  <c r="O4136" i="4"/>
  <c r="AF4136" i="4" s="1"/>
  <c r="N4136" i="4"/>
  <c r="AE4136" i="4" s="1"/>
  <c r="M4136" i="4"/>
  <c r="AD4136" i="4" s="1"/>
  <c r="Q4135" i="4"/>
  <c r="AH4135" i="4" s="1"/>
  <c r="P4135" i="4"/>
  <c r="AG4135" i="4" s="1"/>
  <c r="O4135" i="4"/>
  <c r="AF4135" i="4" s="1"/>
  <c r="N4135" i="4"/>
  <c r="AE4135" i="4" s="1"/>
  <c r="M4135" i="4"/>
  <c r="AD4135" i="4" s="1"/>
  <c r="Q4134" i="4"/>
  <c r="AH4134" i="4" s="1"/>
  <c r="P4134" i="4"/>
  <c r="AG4134" i="4" s="1"/>
  <c r="O4134" i="4"/>
  <c r="AF4134" i="4" s="1"/>
  <c r="N4134" i="4"/>
  <c r="AE4134" i="4" s="1"/>
  <c r="M4134" i="4"/>
  <c r="AD4134" i="4" s="1"/>
  <c r="Q4133" i="4"/>
  <c r="AH4133" i="4" s="1"/>
  <c r="P4133" i="4"/>
  <c r="AG4133" i="4" s="1"/>
  <c r="O4133" i="4"/>
  <c r="AF4133" i="4" s="1"/>
  <c r="N4133" i="4"/>
  <c r="AE4133" i="4" s="1"/>
  <c r="M4133" i="4"/>
  <c r="AD4133" i="4" s="1"/>
  <c r="Q4132" i="4"/>
  <c r="AH4132" i="4" s="1"/>
  <c r="P4132" i="4"/>
  <c r="AG4132" i="4" s="1"/>
  <c r="O4132" i="4"/>
  <c r="AF4132" i="4" s="1"/>
  <c r="N4132" i="4"/>
  <c r="AE4132" i="4" s="1"/>
  <c r="M4132" i="4"/>
  <c r="AD4132" i="4" s="1"/>
  <c r="Q4131" i="4"/>
  <c r="AH4131" i="4" s="1"/>
  <c r="P4131" i="4"/>
  <c r="AG4131" i="4" s="1"/>
  <c r="O4131" i="4"/>
  <c r="AF4131" i="4" s="1"/>
  <c r="N4131" i="4"/>
  <c r="AE4131" i="4" s="1"/>
  <c r="M4131" i="4"/>
  <c r="AD4131" i="4" s="1"/>
  <c r="Q4130" i="4"/>
  <c r="AH4130" i="4" s="1"/>
  <c r="P4130" i="4"/>
  <c r="AG4130" i="4" s="1"/>
  <c r="O4130" i="4"/>
  <c r="AF4130" i="4" s="1"/>
  <c r="N4130" i="4"/>
  <c r="AE4130" i="4" s="1"/>
  <c r="M4130" i="4"/>
  <c r="AD4130" i="4" s="1"/>
  <c r="Q4129" i="4"/>
  <c r="AH4129" i="4" s="1"/>
  <c r="P4129" i="4"/>
  <c r="AG4129" i="4" s="1"/>
  <c r="O4129" i="4"/>
  <c r="AF4129" i="4" s="1"/>
  <c r="N4129" i="4"/>
  <c r="AE4129" i="4" s="1"/>
  <c r="M4129" i="4"/>
  <c r="AD4129" i="4" s="1"/>
  <c r="Q4128" i="4"/>
  <c r="AH4128" i="4" s="1"/>
  <c r="P4128" i="4"/>
  <c r="AG4128" i="4" s="1"/>
  <c r="O4128" i="4"/>
  <c r="AF4128" i="4" s="1"/>
  <c r="N4128" i="4"/>
  <c r="AE4128" i="4" s="1"/>
  <c r="M4128" i="4"/>
  <c r="AD4128" i="4" s="1"/>
  <c r="Q4127" i="4"/>
  <c r="AH4127" i="4" s="1"/>
  <c r="P4127" i="4"/>
  <c r="AG4127" i="4" s="1"/>
  <c r="O4127" i="4"/>
  <c r="AF4127" i="4" s="1"/>
  <c r="N4127" i="4"/>
  <c r="AE4127" i="4" s="1"/>
  <c r="M4127" i="4"/>
  <c r="AD4127" i="4" s="1"/>
  <c r="Q4126" i="4"/>
  <c r="AH4126" i="4" s="1"/>
  <c r="P4126" i="4"/>
  <c r="AG4126" i="4" s="1"/>
  <c r="O4126" i="4"/>
  <c r="AF4126" i="4" s="1"/>
  <c r="N4126" i="4"/>
  <c r="AE4126" i="4" s="1"/>
  <c r="M4126" i="4"/>
  <c r="AD4126" i="4" s="1"/>
  <c r="Q4125" i="4"/>
  <c r="AH4125" i="4" s="1"/>
  <c r="P4125" i="4"/>
  <c r="AG4125" i="4" s="1"/>
  <c r="O4125" i="4"/>
  <c r="AF4125" i="4" s="1"/>
  <c r="N4125" i="4"/>
  <c r="AE4125" i="4" s="1"/>
  <c r="M4125" i="4"/>
  <c r="AD4125" i="4" s="1"/>
  <c r="Q4124" i="4"/>
  <c r="AH4124" i="4" s="1"/>
  <c r="P4124" i="4"/>
  <c r="AG4124" i="4" s="1"/>
  <c r="O4124" i="4"/>
  <c r="AF4124" i="4" s="1"/>
  <c r="N4124" i="4"/>
  <c r="AE4124" i="4" s="1"/>
  <c r="M4124" i="4"/>
  <c r="AD4124" i="4" s="1"/>
  <c r="Q4123" i="4"/>
  <c r="AH4123" i="4" s="1"/>
  <c r="P4123" i="4"/>
  <c r="AG4123" i="4" s="1"/>
  <c r="O4123" i="4"/>
  <c r="AF4123" i="4" s="1"/>
  <c r="N4123" i="4"/>
  <c r="AE4123" i="4" s="1"/>
  <c r="M4123" i="4"/>
  <c r="AD4123" i="4" s="1"/>
  <c r="Q4122" i="4"/>
  <c r="AH4122" i="4" s="1"/>
  <c r="P4122" i="4"/>
  <c r="AG4122" i="4" s="1"/>
  <c r="O4122" i="4"/>
  <c r="AF4122" i="4" s="1"/>
  <c r="N4122" i="4"/>
  <c r="AE4122" i="4" s="1"/>
  <c r="M4122" i="4"/>
  <c r="AD4122" i="4" s="1"/>
  <c r="Q4121" i="4"/>
  <c r="AH4121" i="4" s="1"/>
  <c r="P4121" i="4"/>
  <c r="AG4121" i="4" s="1"/>
  <c r="O4121" i="4"/>
  <c r="AF4121" i="4" s="1"/>
  <c r="N4121" i="4"/>
  <c r="AE4121" i="4" s="1"/>
  <c r="M4121" i="4"/>
  <c r="AD4121" i="4" s="1"/>
  <c r="Q4120" i="4"/>
  <c r="AH4120" i="4" s="1"/>
  <c r="P4120" i="4"/>
  <c r="AG4120" i="4" s="1"/>
  <c r="O4120" i="4"/>
  <c r="AF4120" i="4" s="1"/>
  <c r="N4120" i="4"/>
  <c r="AE4120" i="4" s="1"/>
  <c r="M4120" i="4"/>
  <c r="AD4120" i="4" s="1"/>
  <c r="Q4119" i="4"/>
  <c r="AH4119" i="4" s="1"/>
  <c r="P4119" i="4"/>
  <c r="AG4119" i="4" s="1"/>
  <c r="O4119" i="4"/>
  <c r="AF4119" i="4" s="1"/>
  <c r="N4119" i="4"/>
  <c r="AE4119" i="4" s="1"/>
  <c r="M4119" i="4"/>
  <c r="AD4119" i="4" s="1"/>
  <c r="Q4118" i="4"/>
  <c r="AH4118" i="4" s="1"/>
  <c r="P4118" i="4"/>
  <c r="AG4118" i="4" s="1"/>
  <c r="O4118" i="4"/>
  <c r="AF4118" i="4" s="1"/>
  <c r="N4118" i="4"/>
  <c r="AE4118" i="4" s="1"/>
  <c r="M4118" i="4"/>
  <c r="AD4118" i="4" s="1"/>
  <c r="Q4117" i="4"/>
  <c r="AH4117" i="4" s="1"/>
  <c r="P4117" i="4"/>
  <c r="AG4117" i="4" s="1"/>
  <c r="O4117" i="4"/>
  <c r="AF4117" i="4" s="1"/>
  <c r="N4117" i="4"/>
  <c r="AE4117" i="4" s="1"/>
  <c r="M4117" i="4"/>
  <c r="AD4117" i="4" s="1"/>
  <c r="Q4116" i="4"/>
  <c r="AH4116" i="4" s="1"/>
  <c r="P4116" i="4"/>
  <c r="AG4116" i="4" s="1"/>
  <c r="O4116" i="4"/>
  <c r="AF4116" i="4" s="1"/>
  <c r="N4116" i="4"/>
  <c r="AE4116" i="4" s="1"/>
  <c r="M4116" i="4"/>
  <c r="AD4116" i="4" s="1"/>
  <c r="Q4115" i="4"/>
  <c r="AH4115" i="4" s="1"/>
  <c r="P4115" i="4"/>
  <c r="AG4115" i="4" s="1"/>
  <c r="O4115" i="4"/>
  <c r="AF4115" i="4" s="1"/>
  <c r="N4115" i="4"/>
  <c r="AE4115" i="4" s="1"/>
  <c r="M4115" i="4"/>
  <c r="AD4115" i="4" s="1"/>
  <c r="Q4114" i="4"/>
  <c r="AH4114" i="4" s="1"/>
  <c r="P4114" i="4"/>
  <c r="AG4114" i="4" s="1"/>
  <c r="O4114" i="4"/>
  <c r="AF4114" i="4" s="1"/>
  <c r="N4114" i="4"/>
  <c r="AE4114" i="4" s="1"/>
  <c r="M4114" i="4"/>
  <c r="AD4114" i="4" s="1"/>
  <c r="Q4113" i="4"/>
  <c r="AH4113" i="4" s="1"/>
  <c r="P4113" i="4"/>
  <c r="AG4113" i="4" s="1"/>
  <c r="O4113" i="4"/>
  <c r="AF4113" i="4" s="1"/>
  <c r="N4113" i="4"/>
  <c r="AE4113" i="4" s="1"/>
  <c r="M4113" i="4"/>
  <c r="AD4113" i="4" s="1"/>
  <c r="Q4112" i="4"/>
  <c r="AH4112" i="4" s="1"/>
  <c r="P4112" i="4"/>
  <c r="AG4112" i="4" s="1"/>
  <c r="O4112" i="4"/>
  <c r="AF4112" i="4" s="1"/>
  <c r="N4112" i="4"/>
  <c r="AE4112" i="4" s="1"/>
  <c r="M4112" i="4"/>
  <c r="AD4112" i="4" s="1"/>
  <c r="Q4111" i="4"/>
  <c r="AH4111" i="4" s="1"/>
  <c r="P4111" i="4"/>
  <c r="AG4111" i="4" s="1"/>
  <c r="O4111" i="4"/>
  <c r="AF4111" i="4" s="1"/>
  <c r="N4111" i="4"/>
  <c r="AE4111" i="4" s="1"/>
  <c r="M4111" i="4"/>
  <c r="AD4111" i="4" s="1"/>
  <c r="Q4110" i="4"/>
  <c r="AH4110" i="4" s="1"/>
  <c r="P4110" i="4"/>
  <c r="AG4110" i="4" s="1"/>
  <c r="O4110" i="4"/>
  <c r="AF4110" i="4" s="1"/>
  <c r="N4110" i="4"/>
  <c r="AE4110" i="4" s="1"/>
  <c r="M4110" i="4"/>
  <c r="AD4110" i="4" s="1"/>
  <c r="Q4109" i="4"/>
  <c r="AH4109" i="4" s="1"/>
  <c r="P4109" i="4"/>
  <c r="AG4109" i="4" s="1"/>
  <c r="O4109" i="4"/>
  <c r="AF4109" i="4" s="1"/>
  <c r="N4109" i="4"/>
  <c r="AE4109" i="4" s="1"/>
  <c r="M4109" i="4"/>
  <c r="AD4109" i="4" s="1"/>
  <c r="Q4108" i="4"/>
  <c r="AH4108" i="4" s="1"/>
  <c r="P4108" i="4"/>
  <c r="AG4108" i="4" s="1"/>
  <c r="O4108" i="4"/>
  <c r="AF4108" i="4" s="1"/>
  <c r="N4108" i="4"/>
  <c r="AE4108" i="4" s="1"/>
  <c r="M4108" i="4"/>
  <c r="AD4108" i="4" s="1"/>
  <c r="Q4107" i="4"/>
  <c r="AH4107" i="4" s="1"/>
  <c r="P4107" i="4"/>
  <c r="AG4107" i="4" s="1"/>
  <c r="O4107" i="4"/>
  <c r="AF4107" i="4" s="1"/>
  <c r="N4107" i="4"/>
  <c r="AE4107" i="4" s="1"/>
  <c r="M4107" i="4"/>
  <c r="AD4107" i="4" s="1"/>
  <c r="Q4106" i="4"/>
  <c r="AH4106" i="4" s="1"/>
  <c r="P4106" i="4"/>
  <c r="AG4106" i="4" s="1"/>
  <c r="O4106" i="4"/>
  <c r="AF4106" i="4" s="1"/>
  <c r="N4106" i="4"/>
  <c r="AE4106" i="4" s="1"/>
  <c r="M4106" i="4"/>
  <c r="AD4106" i="4" s="1"/>
  <c r="Q4105" i="4"/>
  <c r="AH4105" i="4" s="1"/>
  <c r="P4105" i="4"/>
  <c r="AG4105" i="4" s="1"/>
  <c r="O4105" i="4"/>
  <c r="AF4105" i="4" s="1"/>
  <c r="N4105" i="4"/>
  <c r="AE4105" i="4" s="1"/>
  <c r="M4105" i="4"/>
  <c r="AD4105" i="4" s="1"/>
  <c r="Q4104" i="4"/>
  <c r="AH4104" i="4" s="1"/>
  <c r="P4104" i="4"/>
  <c r="AG4104" i="4" s="1"/>
  <c r="O4104" i="4"/>
  <c r="AF4104" i="4" s="1"/>
  <c r="N4104" i="4"/>
  <c r="AE4104" i="4" s="1"/>
  <c r="M4104" i="4"/>
  <c r="AD4104" i="4" s="1"/>
  <c r="Q4103" i="4"/>
  <c r="AH4103" i="4" s="1"/>
  <c r="P4103" i="4"/>
  <c r="AG4103" i="4" s="1"/>
  <c r="O4103" i="4"/>
  <c r="AF4103" i="4" s="1"/>
  <c r="N4103" i="4"/>
  <c r="AE4103" i="4" s="1"/>
  <c r="M4103" i="4"/>
  <c r="AD4103" i="4" s="1"/>
  <c r="Q4102" i="4"/>
  <c r="AH4102" i="4" s="1"/>
  <c r="P4102" i="4"/>
  <c r="AG4102" i="4" s="1"/>
  <c r="O4102" i="4"/>
  <c r="AF4102" i="4" s="1"/>
  <c r="N4102" i="4"/>
  <c r="AE4102" i="4" s="1"/>
  <c r="M4102" i="4"/>
  <c r="AD4102" i="4" s="1"/>
  <c r="Q4101" i="4"/>
  <c r="AH4101" i="4" s="1"/>
  <c r="P4101" i="4"/>
  <c r="AG4101" i="4" s="1"/>
  <c r="O4101" i="4"/>
  <c r="AF4101" i="4" s="1"/>
  <c r="N4101" i="4"/>
  <c r="AE4101" i="4" s="1"/>
  <c r="M4101" i="4"/>
  <c r="AD4101" i="4" s="1"/>
  <c r="Q4100" i="4"/>
  <c r="AH4100" i="4" s="1"/>
  <c r="P4100" i="4"/>
  <c r="AG4100" i="4" s="1"/>
  <c r="O4100" i="4"/>
  <c r="AF4100" i="4" s="1"/>
  <c r="N4100" i="4"/>
  <c r="AE4100" i="4" s="1"/>
  <c r="M4100" i="4"/>
  <c r="AD4100" i="4" s="1"/>
  <c r="Q4099" i="4"/>
  <c r="AH4099" i="4" s="1"/>
  <c r="P4099" i="4"/>
  <c r="AG4099" i="4" s="1"/>
  <c r="O4099" i="4"/>
  <c r="AF4099" i="4" s="1"/>
  <c r="N4099" i="4"/>
  <c r="AE4099" i="4" s="1"/>
  <c r="M4099" i="4"/>
  <c r="AD4099" i="4" s="1"/>
  <c r="Q4098" i="4"/>
  <c r="AH4098" i="4" s="1"/>
  <c r="P4098" i="4"/>
  <c r="AG4098" i="4" s="1"/>
  <c r="O4098" i="4"/>
  <c r="AF4098" i="4" s="1"/>
  <c r="N4098" i="4"/>
  <c r="AE4098" i="4" s="1"/>
  <c r="M4098" i="4"/>
  <c r="AD4098" i="4" s="1"/>
  <c r="Q4097" i="4"/>
  <c r="AH4097" i="4" s="1"/>
  <c r="P4097" i="4"/>
  <c r="AG4097" i="4" s="1"/>
  <c r="O4097" i="4"/>
  <c r="AF4097" i="4" s="1"/>
  <c r="N4097" i="4"/>
  <c r="AE4097" i="4" s="1"/>
  <c r="M4097" i="4"/>
  <c r="AD4097" i="4" s="1"/>
  <c r="Q4096" i="4"/>
  <c r="AH4096" i="4" s="1"/>
  <c r="P4096" i="4"/>
  <c r="AG4096" i="4" s="1"/>
  <c r="O4096" i="4"/>
  <c r="AF4096" i="4" s="1"/>
  <c r="N4096" i="4"/>
  <c r="AE4096" i="4" s="1"/>
  <c r="M4096" i="4"/>
  <c r="AD4096" i="4" s="1"/>
  <c r="Q4095" i="4"/>
  <c r="AH4095" i="4" s="1"/>
  <c r="P4095" i="4"/>
  <c r="AG4095" i="4" s="1"/>
  <c r="O4095" i="4"/>
  <c r="AF4095" i="4" s="1"/>
  <c r="N4095" i="4"/>
  <c r="AE4095" i="4" s="1"/>
  <c r="M4095" i="4"/>
  <c r="AD4095" i="4" s="1"/>
  <c r="Q4094" i="4"/>
  <c r="AH4094" i="4" s="1"/>
  <c r="P4094" i="4"/>
  <c r="AG4094" i="4" s="1"/>
  <c r="O4094" i="4"/>
  <c r="AF4094" i="4" s="1"/>
  <c r="N4094" i="4"/>
  <c r="AE4094" i="4" s="1"/>
  <c r="M4094" i="4"/>
  <c r="AD4094" i="4" s="1"/>
  <c r="Q4093" i="4"/>
  <c r="AH4093" i="4" s="1"/>
  <c r="P4093" i="4"/>
  <c r="AG4093" i="4" s="1"/>
  <c r="O4093" i="4"/>
  <c r="AF4093" i="4" s="1"/>
  <c r="N4093" i="4"/>
  <c r="AE4093" i="4" s="1"/>
  <c r="M4093" i="4"/>
  <c r="AD4093" i="4" s="1"/>
  <c r="Q4092" i="4"/>
  <c r="AH4092" i="4" s="1"/>
  <c r="P4092" i="4"/>
  <c r="AG4092" i="4" s="1"/>
  <c r="O4092" i="4"/>
  <c r="AF4092" i="4" s="1"/>
  <c r="N4092" i="4"/>
  <c r="AE4092" i="4" s="1"/>
  <c r="M4092" i="4"/>
  <c r="AD4092" i="4" s="1"/>
  <c r="Q4091" i="4"/>
  <c r="AH4091" i="4" s="1"/>
  <c r="P4091" i="4"/>
  <c r="AG4091" i="4" s="1"/>
  <c r="O4091" i="4"/>
  <c r="AF4091" i="4" s="1"/>
  <c r="N4091" i="4"/>
  <c r="AE4091" i="4" s="1"/>
  <c r="M4091" i="4"/>
  <c r="AD4091" i="4" s="1"/>
  <c r="Q4090" i="4"/>
  <c r="AH4090" i="4" s="1"/>
  <c r="P4090" i="4"/>
  <c r="AG4090" i="4" s="1"/>
  <c r="O4090" i="4"/>
  <c r="AF4090" i="4" s="1"/>
  <c r="N4090" i="4"/>
  <c r="AE4090" i="4" s="1"/>
  <c r="M4090" i="4"/>
  <c r="AD4090" i="4" s="1"/>
  <c r="Q4089" i="4"/>
  <c r="AH4089" i="4" s="1"/>
  <c r="P4089" i="4"/>
  <c r="AG4089" i="4" s="1"/>
  <c r="O4089" i="4"/>
  <c r="AF4089" i="4" s="1"/>
  <c r="N4089" i="4"/>
  <c r="AE4089" i="4" s="1"/>
  <c r="M4089" i="4"/>
  <c r="AD4089" i="4" s="1"/>
  <c r="Q4088" i="4"/>
  <c r="AH4088" i="4" s="1"/>
  <c r="P4088" i="4"/>
  <c r="AG4088" i="4" s="1"/>
  <c r="O4088" i="4"/>
  <c r="AF4088" i="4" s="1"/>
  <c r="N4088" i="4"/>
  <c r="AE4088" i="4" s="1"/>
  <c r="M4088" i="4"/>
  <c r="AD4088" i="4" s="1"/>
  <c r="Q4087" i="4"/>
  <c r="AH4087" i="4" s="1"/>
  <c r="P4087" i="4"/>
  <c r="AG4087" i="4" s="1"/>
  <c r="O4087" i="4"/>
  <c r="AF4087" i="4" s="1"/>
  <c r="N4087" i="4"/>
  <c r="AE4087" i="4" s="1"/>
  <c r="M4087" i="4"/>
  <c r="AD4087" i="4" s="1"/>
  <c r="Q4086" i="4"/>
  <c r="AH4086" i="4" s="1"/>
  <c r="P4086" i="4"/>
  <c r="AG4086" i="4" s="1"/>
  <c r="O4086" i="4"/>
  <c r="AF4086" i="4" s="1"/>
  <c r="N4086" i="4"/>
  <c r="AE4086" i="4" s="1"/>
  <c r="M4086" i="4"/>
  <c r="AD4086" i="4" s="1"/>
  <c r="Q4085" i="4"/>
  <c r="AH4085" i="4" s="1"/>
  <c r="P4085" i="4"/>
  <c r="AG4085" i="4" s="1"/>
  <c r="O4085" i="4"/>
  <c r="AF4085" i="4" s="1"/>
  <c r="N4085" i="4"/>
  <c r="AE4085" i="4" s="1"/>
  <c r="M4085" i="4"/>
  <c r="AD4085" i="4" s="1"/>
  <c r="Q4084" i="4"/>
  <c r="AH4084" i="4" s="1"/>
  <c r="P4084" i="4"/>
  <c r="AG4084" i="4" s="1"/>
  <c r="O4084" i="4"/>
  <c r="AF4084" i="4" s="1"/>
  <c r="N4084" i="4"/>
  <c r="AE4084" i="4" s="1"/>
  <c r="M4084" i="4"/>
  <c r="AD4084" i="4" s="1"/>
  <c r="Q4083" i="4"/>
  <c r="AH4083" i="4" s="1"/>
  <c r="P4083" i="4"/>
  <c r="AG4083" i="4" s="1"/>
  <c r="O4083" i="4"/>
  <c r="AF4083" i="4" s="1"/>
  <c r="N4083" i="4"/>
  <c r="AE4083" i="4" s="1"/>
  <c r="M4083" i="4"/>
  <c r="AD4083" i="4" s="1"/>
  <c r="Q4082" i="4"/>
  <c r="AH4082" i="4" s="1"/>
  <c r="P4082" i="4"/>
  <c r="AG4082" i="4" s="1"/>
  <c r="O4082" i="4"/>
  <c r="AF4082" i="4" s="1"/>
  <c r="N4082" i="4"/>
  <c r="AE4082" i="4" s="1"/>
  <c r="M4082" i="4"/>
  <c r="AD4082" i="4" s="1"/>
  <c r="Q4081" i="4"/>
  <c r="AH4081" i="4" s="1"/>
  <c r="P4081" i="4"/>
  <c r="AG4081" i="4" s="1"/>
  <c r="O4081" i="4"/>
  <c r="AF4081" i="4" s="1"/>
  <c r="N4081" i="4"/>
  <c r="AE4081" i="4" s="1"/>
  <c r="M4081" i="4"/>
  <c r="AD4081" i="4" s="1"/>
  <c r="Q4080" i="4"/>
  <c r="AH4080" i="4" s="1"/>
  <c r="P4080" i="4"/>
  <c r="AG4080" i="4" s="1"/>
  <c r="O4080" i="4"/>
  <c r="AF4080" i="4" s="1"/>
  <c r="N4080" i="4"/>
  <c r="AE4080" i="4" s="1"/>
  <c r="M4080" i="4"/>
  <c r="AD4080" i="4" s="1"/>
  <c r="Q4079" i="4"/>
  <c r="AH4079" i="4" s="1"/>
  <c r="P4079" i="4"/>
  <c r="AG4079" i="4" s="1"/>
  <c r="O4079" i="4"/>
  <c r="AF4079" i="4" s="1"/>
  <c r="N4079" i="4"/>
  <c r="AE4079" i="4" s="1"/>
  <c r="M4079" i="4"/>
  <c r="AD4079" i="4" s="1"/>
  <c r="Q4078" i="4"/>
  <c r="AH4078" i="4" s="1"/>
  <c r="P4078" i="4"/>
  <c r="AG4078" i="4" s="1"/>
  <c r="O4078" i="4"/>
  <c r="AF4078" i="4" s="1"/>
  <c r="N4078" i="4"/>
  <c r="AE4078" i="4" s="1"/>
  <c r="M4078" i="4"/>
  <c r="AD4078" i="4" s="1"/>
  <c r="Q4077" i="4"/>
  <c r="AH4077" i="4" s="1"/>
  <c r="P4077" i="4"/>
  <c r="AG4077" i="4" s="1"/>
  <c r="O4077" i="4"/>
  <c r="AF4077" i="4" s="1"/>
  <c r="N4077" i="4"/>
  <c r="AE4077" i="4" s="1"/>
  <c r="M4077" i="4"/>
  <c r="AD4077" i="4" s="1"/>
  <c r="Q4076" i="4"/>
  <c r="AH4076" i="4" s="1"/>
  <c r="P4076" i="4"/>
  <c r="AG4076" i="4" s="1"/>
  <c r="O4076" i="4"/>
  <c r="AF4076" i="4" s="1"/>
  <c r="N4076" i="4"/>
  <c r="AE4076" i="4" s="1"/>
  <c r="M4076" i="4"/>
  <c r="AD4076" i="4" s="1"/>
  <c r="Q4075" i="4"/>
  <c r="AH4075" i="4" s="1"/>
  <c r="P4075" i="4"/>
  <c r="AG4075" i="4" s="1"/>
  <c r="O4075" i="4"/>
  <c r="AF4075" i="4" s="1"/>
  <c r="N4075" i="4"/>
  <c r="AE4075" i="4" s="1"/>
  <c r="M4075" i="4"/>
  <c r="AD4075" i="4" s="1"/>
  <c r="Q4074" i="4"/>
  <c r="AH4074" i="4" s="1"/>
  <c r="P4074" i="4"/>
  <c r="AG4074" i="4" s="1"/>
  <c r="O4074" i="4"/>
  <c r="AF4074" i="4" s="1"/>
  <c r="N4074" i="4"/>
  <c r="AE4074" i="4" s="1"/>
  <c r="M4074" i="4"/>
  <c r="AD4074" i="4" s="1"/>
  <c r="Q4073" i="4"/>
  <c r="AH4073" i="4" s="1"/>
  <c r="P4073" i="4"/>
  <c r="AG4073" i="4" s="1"/>
  <c r="O4073" i="4"/>
  <c r="AF4073" i="4" s="1"/>
  <c r="N4073" i="4"/>
  <c r="AE4073" i="4" s="1"/>
  <c r="M4073" i="4"/>
  <c r="AD4073" i="4" s="1"/>
  <c r="Q4072" i="4"/>
  <c r="AH4072" i="4" s="1"/>
  <c r="P4072" i="4"/>
  <c r="AG4072" i="4" s="1"/>
  <c r="O4072" i="4"/>
  <c r="AF4072" i="4" s="1"/>
  <c r="N4072" i="4"/>
  <c r="AE4072" i="4" s="1"/>
  <c r="M4072" i="4"/>
  <c r="AD4072" i="4" s="1"/>
  <c r="Q4071" i="4"/>
  <c r="AH4071" i="4" s="1"/>
  <c r="P4071" i="4"/>
  <c r="AG4071" i="4" s="1"/>
  <c r="O4071" i="4"/>
  <c r="AF4071" i="4" s="1"/>
  <c r="N4071" i="4"/>
  <c r="AE4071" i="4" s="1"/>
  <c r="M4071" i="4"/>
  <c r="AD4071" i="4" s="1"/>
  <c r="Q4070" i="4"/>
  <c r="AH4070" i="4" s="1"/>
  <c r="P4070" i="4"/>
  <c r="AG4070" i="4" s="1"/>
  <c r="O4070" i="4"/>
  <c r="AF4070" i="4" s="1"/>
  <c r="N4070" i="4"/>
  <c r="AE4070" i="4" s="1"/>
  <c r="M4070" i="4"/>
  <c r="AD4070" i="4" s="1"/>
  <c r="Q4069" i="4"/>
  <c r="AH4069" i="4" s="1"/>
  <c r="P4069" i="4"/>
  <c r="AG4069" i="4" s="1"/>
  <c r="O4069" i="4"/>
  <c r="AF4069" i="4" s="1"/>
  <c r="N4069" i="4"/>
  <c r="AE4069" i="4" s="1"/>
  <c r="M4069" i="4"/>
  <c r="AD4069" i="4" s="1"/>
  <c r="Q4068" i="4"/>
  <c r="AH4068" i="4" s="1"/>
  <c r="P4068" i="4"/>
  <c r="AG4068" i="4" s="1"/>
  <c r="O4068" i="4"/>
  <c r="AF4068" i="4" s="1"/>
  <c r="N4068" i="4"/>
  <c r="AE4068" i="4" s="1"/>
  <c r="M4068" i="4"/>
  <c r="AD4068" i="4" s="1"/>
  <c r="Q4067" i="4"/>
  <c r="AH4067" i="4" s="1"/>
  <c r="P4067" i="4"/>
  <c r="AG4067" i="4" s="1"/>
  <c r="O4067" i="4"/>
  <c r="AF4067" i="4" s="1"/>
  <c r="N4067" i="4"/>
  <c r="AE4067" i="4" s="1"/>
  <c r="M4067" i="4"/>
  <c r="AD4067" i="4" s="1"/>
  <c r="Q4066" i="4"/>
  <c r="AH4066" i="4" s="1"/>
  <c r="P4066" i="4"/>
  <c r="AG4066" i="4" s="1"/>
  <c r="O4066" i="4"/>
  <c r="AF4066" i="4" s="1"/>
  <c r="N4066" i="4"/>
  <c r="AE4066" i="4" s="1"/>
  <c r="M4066" i="4"/>
  <c r="AD4066" i="4" s="1"/>
  <c r="Q4065" i="4"/>
  <c r="AH4065" i="4" s="1"/>
  <c r="P4065" i="4"/>
  <c r="AG4065" i="4" s="1"/>
  <c r="O4065" i="4"/>
  <c r="AF4065" i="4" s="1"/>
  <c r="N4065" i="4"/>
  <c r="AE4065" i="4" s="1"/>
  <c r="M4065" i="4"/>
  <c r="AD4065" i="4" s="1"/>
  <c r="Q4064" i="4"/>
  <c r="AH4064" i="4" s="1"/>
  <c r="P4064" i="4"/>
  <c r="AG4064" i="4" s="1"/>
  <c r="O4064" i="4"/>
  <c r="AF4064" i="4" s="1"/>
  <c r="N4064" i="4"/>
  <c r="AE4064" i="4" s="1"/>
  <c r="M4064" i="4"/>
  <c r="AD4064" i="4" s="1"/>
  <c r="Q4063" i="4"/>
  <c r="AH4063" i="4" s="1"/>
  <c r="P4063" i="4"/>
  <c r="AG4063" i="4" s="1"/>
  <c r="O4063" i="4"/>
  <c r="AF4063" i="4" s="1"/>
  <c r="N4063" i="4"/>
  <c r="AE4063" i="4" s="1"/>
  <c r="M4063" i="4"/>
  <c r="AD4063" i="4" s="1"/>
  <c r="Q4062" i="4"/>
  <c r="AH4062" i="4" s="1"/>
  <c r="P4062" i="4"/>
  <c r="AG4062" i="4" s="1"/>
  <c r="O4062" i="4"/>
  <c r="AF4062" i="4" s="1"/>
  <c r="N4062" i="4"/>
  <c r="AE4062" i="4" s="1"/>
  <c r="M4062" i="4"/>
  <c r="AD4062" i="4" s="1"/>
  <c r="Q4061" i="4"/>
  <c r="AH4061" i="4" s="1"/>
  <c r="P4061" i="4"/>
  <c r="AG4061" i="4" s="1"/>
  <c r="O4061" i="4"/>
  <c r="AF4061" i="4" s="1"/>
  <c r="N4061" i="4"/>
  <c r="AE4061" i="4" s="1"/>
  <c r="M4061" i="4"/>
  <c r="AD4061" i="4" s="1"/>
  <c r="Q4060" i="4"/>
  <c r="AH4060" i="4" s="1"/>
  <c r="P4060" i="4"/>
  <c r="AG4060" i="4" s="1"/>
  <c r="O4060" i="4"/>
  <c r="AF4060" i="4" s="1"/>
  <c r="N4060" i="4"/>
  <c r="AE4060" i="4" s="1"/>
  <c r="M4060" i="4"/>
  <c r="AD4060" i="4" s="1"/>
  <c r="Q4059" i="4"/>
  <c r="AH4059" i="4" s="1"/>
  <c r="P4059" i="4"/>
  <c r="AG4059" i="4" s="1"/>
  <c r="O4059" i="4"/>
  <c r="AF4059" i="4" s="1"/>
  <c r="N4059" i="4"/>
  <c r="AE4059" i="4" s="1"/>
  <c r="M4059" i="4"/>
  <c r="AD4059" i="4" s="1"/>
  <c r="Q4058" i="4"/>
  <c r="AH4058" i="4" s="1"/>
  <c r="P4058" i="4"/>
  <c r="AG4058" i="4" s="1"/>
  <c r="O4058" i="4"/>
  <c r="AF4058" i="4" s="1"/>
  <c r="N4058" i="4"/>
  <c r="AE4058" i="4" s="1"/>
  <c r="M4058" i="4"/>
  <c r="AD4058" i="4" s="1"/>
  <c r="Q4057" i="4"/>
  <c r="AH4057" i="4" s="1"/>
  <c r="P4057" i="4"/>
  <c r="AG4057" i="4" s="1"/>
  <c r="O4057" i="4"/>
  <c r="AF4057" i="4" s="1"/>
  <c r="N4057" i="4"/>
  <c r="AE4057" i="4" s="1"/>
  <c r="M4057" i="4"/>
  <c r="AD4057" i="4" s="1"/>
  <c r="Q4056" i="4"/>
  <c r="AH4056" i="4" s="1"/>
  <c r="P4056" i="4"/>
  <c r="AG4056" i="4" s="1"/>
  <c r="O4056" i="4"/>
  <c r="AF4056" i="4" s="1"/>
  <c r="N4056" i="4"/>
  <c r="AE4056" i="4" s="1"/>
  <c r="M4056" i="4"/>
  <c r="AD4056" i="4" s="1"/>
  <c r="Q4055" i="4"/>
  <c r="AH4055" i="4" s="1"/>
  <c r="P4055" i="4"/>
  <c r="AG4055" i="4" s="1"/>
  <c r="O4055" i="4"/>
  <c r="AF4055" i="4" s="1"/>
  <c r="N4055" i="4"/>
  <c r="AE4055" i="4" s="1"/>
  <c r="M4055" i="4"/>
  <c r="AD4055" i="4" s="1"/>
  <c r="Q4054" i="4"/>
  <c r="AH4054" i="4" s="1"/>
  <c r="P4054" i="4"/>
  <c r="AG4054" i="4" s="1"/>
  <c r="O4054" i="4"/>
  <c r="AF4054" i="4" s="1"/>
  <c r="N4054" i="4"/>
  <c r="AE4054" i="4" s="1"/>
  <c r="M4054" i="4"/>
  <c r="AD4054" i="4" s="1"/>
  <c r="Q4053" i="4"/>
  <c r="AH4053" i="4" s="1"/>
  <c r="P4053" i="4"/>
  <c r="AG4053" i="4" s="1"/>
  <c r="O4053" i="4"/>
  <c r="AF4053" i="4" s="1"/>
  <c r="N4053" i="4"/>
  <c r="AE4053" i="4" s="1"/>
  <c r="M4053" i="4"/>
  <c r="AD4053" i="4" s="1"/>
  <c r="Q4052" i="4"/>
  <c r="AH4052" i="4" s="1"/>
  <c r="P4052" i="4"/>
  <c r="AG4052" i="4" s="1"/>
  <c r="O4052" i="4"/>
  <c r="AF4052" i="4" s="1"/>
  <c r="N4052" i="4"/>
  <c r="AE4052" i="4" s="1"/>
  <c r="M4052" i="4"/>
  <c r="AD4052" i="4" s="1"/>
  <c r="Q4051" i="4"/>
  <c r="AH4051" i="4" s="1"/>
  <c r="P4051" i="4"/>
  <c r="AG4051" i="4" s="1"/>
  <c r="O4051" i="4"/>
  <c r="AF4051" i="4" s="1"/>
  <c r="N4051" i="4"/>
  <c r="AE4051" i="4" s="1"/>
  <c r="M4051" i="4"/>
  <c r="AD4051" i="4" s="1"/>
  <c r="Q4050" i="4"/>
  <c r="AH4050" i="4" s="1"/>
  <c r="P4050" i="4"/>
  <c r="AG4050" i="4" s="1"/>
  <c r="O4050" i="4"/>
  <c r="AF4050" i="4" s="1"/>
  <c r="N4050" i="4"/>
  <c r="AE4050" i="4" s="1"/>
  <c r="M4050" i="4"/>
  <c r="AD4050" i="4" s="1"/>
  <c r="Q4049" i="4"/>
  <c r="AH4049" i="4" s="1"/>
  <c r="P4049" i="4"/>
  <c r="AG4049" i="4" s="1"/>
  <c r="O4049" i="4"/>
  <c r="AF4049" i="4" s="1"/>
  <c r="N4049" i="4"/>
  <c r="AE4049" i="4" s="1"/>
  <c r="M4049" i="4"/>
  <c r="AD4049" i="4" s="1"/>
  <c r="Q4048" i="4"/>
  <c r="AH4048" i="4" s="1"/>
  <c r="P4048" i="4"/>
  <c r="AG4048" i="4" s="1"/>
  <c r="O4048" i="4"/>
  <c r="AF4048" i="4" s="1"/>
  <c r="N4048" i="4"/>
  <c r="AE4048" i="4" s="1"/>
  <c r="M4048" i="4"/>
  <c r="AD4048" i="4" s="1"/>
  <c r="Q4047" i="4"/>
  <c r="AH4047" i="4" s="1"/>
  <c r="P4047" i="4"/>
  <c r="AG4047" i="4" s="1"/>
  <c r="O4047" i="4"/>
  <c r="AF4047" i="4" s="1"/>
  <c r="N4047" i="4"/>
  <c r="AE4047" i="4" s="1"/>
  <c r="M4047" i="4"/>
  <c r="AD4047" i="4" s="1"/>
  <c r="Q4046" i="4"/>
  <c r="AH4046" i="4" s="1"/>
  <c r="P4046" i="4"/>
  <c r="AG4046" i="4" s="1"/>
  <c r="O4046" i="4"/>
  <c r="AF4046" i="4" s="1"/>
  <c r="N4046" i="4"/>
  <c r="AE4046" i="4" s="1"/>
  <c r="M4046" i="4"/>
  <c r="AD4046" i="4" s="1"/>
  <c r="Q4045" i="4"/>
  <c r="AH4045" i="4" s="1"/>
  <c r="P4045" i="4"/>
  <c r="AG4045" i="4" s="1"/>
  <c r="O4045" i="4"/>
  <c r="AF4045" i="4" s="1"/>
  <c r="N4045" i="4"/>
  <c r="AE4045" i="4" s="1"/>
  <c r="M4045" i="4"/>
  <c r="AD4045" i="4" s="1"/>
  <c r="Q4044" i="4"/>
  <c r="AH4044" i="4" s="1"/>
  <c r="P4044" i="4"/>
  <c r="AG4044" i="4" s="1"/>
  <c r="O4044" i="4"/>
  <c r="AF4044" i="4" s="1"/>
  <c r="N4044" i="4"/>
  <c r="AE4044" i="4" s="1"/>
  <c r="M4044" i="4"/>
  <c r="AD4044" i="4" s="1"/>
  <c r="Q4043" i="4"/>
  <c r="AH4043" i="4" s="1"/>
  <c r="P4043" i="4"/>
  <c r="AG4043" i="4" s="1"/>
  <c r="O4043" i="4"/>
  <c r="AF4043" i="4" s="1"/>
  <c r="N4043" i="4"/>
  <c r="AE4043" i="4" s="1"/>
  <c r="M4043" i="4"/>
  <c r="AD4043" i="4" s="1"/>
  <c r="Q4042" i="4"/>
  <c r="AH4042" i="4" s="1"/>
  <c r="P4042" i="4"/>
  <c r="AG4042" i="4" s="1"/>
  <c r="O4042" i="4"/>
  <c r="AF4042" i="4" s="1"/>
  <c r="N4042" i="4"/>
  <c r="AE4042" i="4" s="1"/>
  <c r="M4042" i="4"/>
  <c r="AD4042" i="4" s="1"/>
  <c r="Q4041" i="4"/>
  <c r="AH4041" i="4" s="1"/>
  <c r="P4041" i="4"/>
  <c r="AG4041" i="4" s="1"/>
  <c r="O4041" i="4"/>
  <c r="AF4041" i="4" s="1"/>
  <c r="N4041" i="4"/>
  <c r="AE4041" i="4" s="1"/>
  <c r="M4041" i="4"/>
  <c r="AD4041" i="4" s="1"/>
  <c r="Q4040" i="4"/>
  <c r="AH4040" i="4" s="1"/>
  <c r="P4040" i="4"/>
  <c r="AG4040" i="4" s="1"/>
  <c r="O4040" i="4"/>
  <c r="AF4040" i="4" s="1"/>
  <c r="N4040" i="4"/>
  <c r="AE4040" i="4" s="1"/>
  <c r="M4040" i="4"/>
  <c r="AD4040" i="4" s="1"/>
  <c r="Q4039" i="4"/>
  <c r="AH4039" i="4" s="1"/>
  <c r="P4039" i="4"/>
  <c r="AG4039" i="4" s="1"/>
  <c r="O4039" i="4"/>
  <c r="AF4039" i="4" s="1"/>
  <c r="N4039" i="4"/>
  <c r="AE4039" i="4" s="1"/>
  <c r="M4039" i="4"/>
  <c r="AD4039" i="4" s="1"/>
  <c r="Q4038" i="4"/>
  <c r="AH4038" i="4" s="1"/>
  <c r="P4038" i="4"/>
  <c r="AG4038" i="4" s="1"/>
  <c r="O4038" i="4"/>
  <c r="AF4038" i="4" s="1"/>
  <c r="N4038" i="4"/>
  <c r="AE4038" i="4" s="1"/>
  <c r="M4038" i="4"/>
  <c r="AD4038" i="4" s="1"/>
  <c r="Q4037" i="4"/>
  <c r="AH4037" i="4" s="1"/>
  <c r="P4037" i="4"/>
  <c r="AG4037" i="4" s="1"/>
  <c r="O4037" i="4"/>
  <c r="AF4037" i="4" s="1"/>
  <c r="N4037" i="4"/>
  <c r="AE4037" i="4" s="1"/>
  <c r="M4037" i="4"/>
  <c r="AD4037" i="4" s="1"/>
  <c r="Q4036" i="4"/>
  <c r="AH4036" i="4" s="1"/>
  <c r="P4036" i="4"/>
  <c r="AG4036" i="4" s="1"/>
  <c r="O4036" i="4"/>
  <c r="AF4036" i="4" s="1"/>
  <c r="N4036" i="4"/>
  <c r="AE4036" i="4" s="1"/>
  <c r="M4036" i="4"/>
  <c r="AD4036" i="4" s="1"/>
  <c r="Q4035" i="4"/>
  <c r="AH4035" i="4" s="1"/>
  <c r="P4035" i="4"/>
  <c r="AG4035" i="4" s="1"/>
  <c r="O4035" i="4"/>
  <c r="AF4035" i="4" s="1"/>
  <c r="N4035" i="4"/>
  <c r="AE4035" i="4" s="1"/>
  <c r="M4035" i="4"/>
  <c r="AD4035" i="4" s="1"/>
  <c r="Q4034" i="4"/>
  <c r="AH4034" i="4" s="1"/>
  <c r="P4034" i="4"/>
  <c r="AG4034" i="4" s="1"/>
  <c r="O4034" i="4"/>
  <c r="AF4034" i="4" s="1"/>
  <c r="N4034" i="4"/>
  <c r="AE4034" i="4" s="1"/>
  <c r="M4034" i="4"/>
  <c r="AD4034" i="4" s="1"/>
  <c r="Q4033" i="4"/>
  <c r="AH4033" i="4" s="1"/>
  <c r="P4033" i="4"/>
  <c r="AG4033" i="4" s="1"/>
  <c r="O4033" i="4"/>
  <c r="AF4033" i="4" s="1"/>
  <c r="N4033" i="4"/>
  <c r="AE4033" i="4" s="1"/>
  <c r="M4033" i="4"/>
  <c r="AD4033" i="4" s="1"/>
  <c r="Q4032" i="4"/>
  <c r="AH4032" i="4" s="1"/>
  <c r="P4032" i="4"/>
  <c r="AG4032" i="4" s="1"/>
  <c r="O4032" i="4"/>
  <c r="AF4032" i="4" s="1"/>
  <c r="N4032" i="4"/>
  <c r="AE4032" i="4" s="1"/>
  <c r="M4032" i="4"/>
  <c r="AD4032" i="4" s="1"/>
  <c r="Q4031" i="4"/>
  <c r="AH4031" i="4" s="1"/>
  <c r="P4031" i="4"/>
  <c r="AG4031" i="4" s="1"/>
  <c r="O4031" i="4"/>
  <c r="AF4031" i="4" s="1"/>
  <c r="N4031" i="4"/>
  <c r="AE4031" i="4" s="1"/>
  <c r="M4031" i="4"/>
  <c r="AD4031" i="4" s="1"/>
  <c r="Q4030" i="4"/>
  <c r="AH4030" i="4" s="1"/>
  <c r="P4030" i="4"/>
  <c r="AG4030" i="4" s="1"/>
  <c r="O4030" i="4"/>
  <c r="AF4030" i="4" s="1"/>
  <c r="N4030" i="4"/>
  <c r="AE4030" i="4" s="1"/>
  <c r="M4030" i="4"/>
  <c r="AD4030" i="4" s="1"/>
  <c r="Q4029" i="4"/>
  <c r="AH4029" i="4" s="1"/>
  <c r="P4029" i="4"/>
  <c r="AG4029" i="4" s="1"/>
  <c r="O4029" i="4"/>
  <c r="AF4029" i="4" s="1"/>
  <c r="N4029" i="4"/>
  <c r="AE4029" i="4" s="1"/>
  <c r="M4029" i="4"/>
  <c r="AD4029" i="4" s="1"/>
  <c r="Q4028" i="4"/>
  <c r="AH4028" i="4" s="1"/>
  <c r="P4028" i="4"/>
  <c r="AG4028" i="4" s="1"/>
  <c r="O4028" i="4"/>
  <c r="AF4028" i="4" s="1"/>
  <c r="N4028" i="4"/>
  <c r="AE4028" i="4" s="1"/>
  <c r="M4028" i="4"/>
  <c r="AD4028" i="4" s="1"/>
  <c r="Q4027" i="4"/>
  <c r="AH4027" i="4" s="1"/>
  <c r="P4027" i="4"/>
  <c r="AG4027" i="4" s="1"/>
  <c r="O4027" i="4"/>
  <c r="AF4027" i="4" s="1"/>
  <c r="N4027" i="4"/>
  <c r="AE4027" i="4" s="1"/>
  <c r="M4027" i="4"/>
  <c r="AD4027" i="4" s="1"/>
  <c r="Q4026" i="4"/>
  <c r="AH4026" i="4" s="1"/>
  <c r="P4026" i="4"/>
  <c r="AG4026" i="4" s="1"/>
  <c r="O4026" i="4"/>
  <c r="AF4026" i="4" s="1"/>
  <c r="N4026" i="4"/>
  <c r="AE4026" i="4" s="1"/>
  <c r="M4026" i="4"/>
  <c r="AD4026" i="4" s="1"/>
  <c r="Q4025" i="4"/>
  <c r="AH4025" i="4" s="1"/>
  <c r="P4025" i="4"/>
  <c r="AG4025" i="4" s="1"/>
  <c r="O4025" i="4"/>
  <c r="AF4025" i="4" s="1"/>
  <c r="N4025" i="4"/>
  <c r="AE4025" i="4" s="1"/>
  <c r="M4025" i="4"/>
  <c r="AD4025" i="4" s="1"/>
  <c r="Q4024" i="4"/>
  <c r="AH4024" i="4" s="1"/>
  <c r="P4024" i="4"/>
  <c r="AG4024" i="4" s="1"/>
  <c r="O4024" i="4"/>
  <c r="AF4024" i="4" s="1"/>
  <c r="N4024" i="4"/>
  <c r="AE4024" i="4" s="1"/>
  <c r="M4024" i="4"/>
  <c r="AD4024" i="4" s="1"/>
  <c r="Q4023" i="4"/>
  <c r="AH4023" i="4" s="1"/>
  <c r="P4023" i="4"/>
  <c r="AG4023" i="4" s="1"/>
  <c r="O4023" i="4"/>
  <c r="AF4023" i="4" s="1"/>
  <c r="N4023" i="4"/>
  <c r="AE4023" i="4" s="1"/>
  <c r="M4023" i="4"/>
  <c r="AD4023" i="4" s="1"/>
  <c r="Q4022" i="4"/>
  <c r="AH4022" i="4" s="1"/>
  <c r="P4022" i="4"/>
  <c r="AG4022" i="4" s="1"/>
  <c r="O4022" i="4"/>
  <c r="AF4022" i="4" s="1"/>
  <c r="N4022" i="4"/>
  <c r="AE4022" i="4" s="1"/>
  <c r="M4022" i="4"/>
  <c r="AD4022" i="4" s="1"/>
  <c r="Q4021" i="4"/>
  <c r="AH4021" i="4" s="1"/>
  <c r="P4021" i="4"/>
  <c r="AG4021" i="4" s="1"/>
  <c r="O4021" i="4"/>
  <c r="AF4021" i="4" s="1"/>
  <c r="N4021" i="4"/>
  <c r="AE4021" i="4" s="1"/>
  <c r="M4021" i="4"/>
  <c r="AD4021" i="4" s="1"/>
  <c r="Q4020" i="4"/>
  <c r="AH4020" i="4" s="1"/>
  <c r="P4020" i="4"/>
  <c r="AG4020" i="4" s="1"/>
  <c r="O4020" i="4"/>
  <c r="AF4020" i="4" s="1"/>
  <c r="N4020" i="4"/>
  <c r="AE4020" i="4" s="1"/>
  <c r="M4020" i="4"/>
  <c r="AD4020" i="4" s="1"/>
  <c r="Q4019" i="4"/>
  <c r="AH4019" i="4" s="1"/>
  <c r="P4019" i="4"/>
  <c r="AG4019" i="4" s="1"/>
  <c r="O4019" i="4"/>
  <c r="AF4019" i="4" s="1"/>
  <c r="N4019" i="4"/>
  <c r="AE4019" i="4" s="1"/>
  <c r="M4019" i="4"/>
  <c r="AD4019" i="4" s="1"/>
  <c r="Q4018" i="4"/>
  <c r="AH4018" i="4" s="1"/>
  <c r="P4018" i="4"/>
  <c r="AG4018" i="4" s="1"/>
  <c r="O4018" i="4"/>
  <c r="AF4018" i="4" s="1"/>
  <c r="N4018" i="4"/>
  <c r="AE4018" i="4" s="1"/>
  <c r="M4018" i="4"/>
  <c r="AD4018" i="4" s="1"/>
  <c r="Q4017" i="4"/>
  <c r="AH4017" i="4" s="1"/>
  <c r="P4017" i="4"/>
  <c r="AG4017" i="4" s="1"/>
  <c r="O4017" i="4"/>
  <c r="AF4017" i="4" s="1"/>
  <c r="N4017" i="4"/>
  <c r="AE4017" i="4" s="1"/>
  <c r="M4017" i="4"/>
  <c r="AD4017" i="4" s="1"/>
  <c r="Q4016" i="4"/>
  <c r="AH4016" i="4" s="1"/>
  <c r="P4016" i="4"/>
  <c r="AG4016" i="4" s="1"/>
  <c r="O4016" i="4"/>
  <c r="AF4016" i="4" s="1"/>
  <c r="N4016" i="4"/>
  <c r="AE4016" i="4" s="1"/>
  <c r="M4016" i="4"/>
  <c r="AD4016" i="4" s="1"/>
  <c r="Q4015" i="4"/>
  <c r="AH4015" i="4" s="1"/>
  <c r="P4015" i="4"/>
  <c r="AG4015" i="4" s="1"/>
  <c r="O4015" i="4"/>
  <c r="AF4015" i="4" s="1"/>
  <c r="N4015" i="4"/>
  <c r="AE4015" i="4" s="1"/>
  <c r="M4015" i="4"/>
  <c r="AD4015" i="4" s="1"/>
  <c r="Q4014" i="4"/>
  <c r="AH4014" i="4" s="1"/>
  <c r="P4014" i="4"/>
  <c r="AG4014" i="4" s="1"/>
  <c r="O4014" i="4"/>
  <c r="AF4014" i="4" s="1"/>
  <c r="N4014" i="4"/>
  <c r="AE4014" i="4" s="1"/>
  <c r="M4014" i="4"/>
  <c r="AD4014" i="4" s="1"/>
  <c r="Q4013" i="4"/>
  <c r="AH4013" i="4" s="1"/>
  <c r="P4013" i="4"/>
  <c r="AG4013" i="4" s="1"/>
  <c r="O4013" i="4"/>
  <c r="AF4013" i="4" s="1"/>
  <c r="N4013" i="4"/>
  <c r="AE4013" i="4" s="1"/>
  <c r="M4013" i="4"/>
  <c r="AD4013" i="4" s="1"/>
  <c r="Q4012" i="4"/>
  <c r="AH4012" i="4" s="1"/>
  <c r="P4012" i="4"/>
  <c r="AG4012" i="4" s="1"/>
  <c r="O4012" i="4"/>
  <c r="AF4012" i="4" s="1"/>
  <c r="N4012" i="4"/>
  <c r="AE4012" i="4" s="1"/>
  <c r="M4012" i="4"/>
  <c r="AD4012" i="4" s="1"/>
  <c r="Q4011" i="4"/>
  <c r="AH4011" i="4" s="1"/>
  <c r="P4011" i="4"/>
  <c r="AG4011" i="4" s="1"/>
  <c r="O4011" i="4"/>
  <c r="AF4011" i="4" s="1"/>
  <c r="N4011" i="4"/>
  <c r="AE4011" i="4" s="1"/>
  <c r="M4011" i="4"/>
  <c r="AD4011" i="4" s="1"/>
  <c r="Q4010" i="4"/>
  <c r="AH4010" i="4" s="1"/>
  <c r="P4010" i="4"/>
  <c r="AG4010" i="4" s="1"/>
  <c r="O4010" i="4"/>
  <c r="AF4010" i="4" s="1"/>
  <c r="N4010" i="4"/>
  <c r="AE4010" i="4" s="1"/>
  <c r="M4010" i="4"/>
  <c r="AD4010" i="4" s="1"/>
  <c r="Q4009" i="4"/>
  <c r="AH4009" i="4" s="1"/>
  <c r="P4009" i="4"/>
  <c r="AG4009" i="4" s="1"/>
  <c r="O4009" i="4"/>
  <c r="AF4009" i="4" s="1"/>
  <c r="N4009" i="4"/>
  <c r="AE4009" i="4" s="1"/>
  <c r="M4009" i="4"/>
  <c r="AD4009" i="4" s="1"/>
  <c r="Q4008" i="4"/>
  <c r="AH4008" i="4" s="1"/>
  <c r="P4008" i="4"/>
  <c r="AG4008" i="4" s="1"/>
  <c r="O4008" i="4"/>
  <c r="AF4008" i="4" s="1"/>
  <c r="N4008" i="4"/>
  <c r="AE4008" i="4" s="1"/>
  <c r="M4008" i="4"/>
  <c r="AD4008" i="4" s="1"/>
  <c r="Q4007" i="4"/>
  <c r="AH4007" i="4" s="1"/>
  <c r="P4007" i="4"/>
  <c r="AG4007" i="4" s="1"/>
  <c r="O4007" i="4"/>
  <c r="AF4007" i="4" s="1"/>
  <c r="N4007" i="4"/>
  <c r="AE4007" i="4" s="1"/>
  <c r="M4007" i="4"/>
  <c r="AD4007" i="4" s="1"/>
  <c r="Q4006" i="4"/>
  <c r="AH4006" i="4" s="1"/>
  <c r="P4006" i="4"/>
  <c r="AG4006" i="4" s="1"/>
  <c r="O4006" i="4"/>
  <c r="AF4006" i="4" s="1"/>
  <c r="N4006" i="4"/>
  <c r="AE4006" i="4" s="1"/>
  <c r="M4006" i="4"/>
  <c r="AD4006" i="4" s="1"/>
  <c r="Q4005" i="4"/>
  <c r="AH4005" i="4" s="1"/>
  <c r="P4005" i="4"/>
  <c r="AG4005" i="4" s="1"/>
  <c r="O4005" i="4"/>
  <c r="AF4005" i="4" s="1"/>
  <c r="N4005" i="4"/>
  <c r="AE4005" i="4" s="1"/>
  <c r="M4005" i="4"/>
  <c r="AD4005" i="4" s="1"/>
  <c r="Q4004" i="4"/>
  <c r="AH4004" i="4" s="1"/>
  <c r="P4004" i="4"/>
  <c r="AG4004" i="4" s="1"/>
  <c r="O4004" i="4"/>
  <c r="AF4004" i="4" s="1"/>
  <c r="N4004" i="4"/>
  <c r="AE4004" i="4" s="1"/>
  <c r="M4004" i="4"/>
  <c r="AD4004" i="4" s="1"/>
  <c r="Q4003" i="4"/>
  <c r="AH4003" i="4" s="1"/>
  <c r="P4003" i="4"/>
  <c r="AG4003" i="4" s="1"/>
  <c r="O4003" i="4"/>
  <c r="AF4003" i="4" s="1"/>
  <c r="N4003" i="4"/>
  <c r="AE4003" i="4" s="1"/>
  <c r="M4003" i="4"/>
  <c r="AD4003" i="4" s="1"/>
  <c r="Q4002" i="4"/>
  <c r="AH4002" i="4" s="1"/>
  <c r="P4002" i="4"/>
  <c r="AG4002" i="4" s="1"/>
  <c r="O4002" i="4"/>
  <c r="AF4002" i="4" s="1"/>
  <c r="N4002" i="4"/>
  <c r="AE4002" i="4" s="1"/>
  <c r="M4002" i="4"/>
  <c r="AD4002" i="4" s="1"/>
  <c r="Q4001" i="4"/>
  <c r="AH4001" i="4" s="1"/>
  <c r="P4001" i="4"/>
  <c r="AG4001" i="4" s="1"/>
  <c r="O4001" i="4"/>
  <c r="AF4001" i="4" s="1"/>
  <c r="N4001" i="4"/>
  <c r="AE4001" i="4" s="1"/>
  <c r="M4001" i="4"/>
  <c r="AD4001" i="4" s="1"/>
  <c r="Q4000" i="4"/>
  <c r="AH4000" i="4" s="1"/>
  <c r="P4000" i="4"/>
  <c r="AG4000" i="4" s="1"/>
  <c r="O4000" i="4"/>
  <c r="AF4000" i="4" s="1"/>
  <c r="N4000" i="4"/>
  <c r="AE4000" i="4" s="1"/>
  <c r="M4000" i="4"/>
  <c r="AD4000" i="4" s="1"/>
  <c r="Q3999" i="4"/>
  <c r="AH3999" i="4" s="1"/>
  <c r="P3999" i="4"/>
  <c r="AG3999" i="4" s="1"/>
  <c r="O3999" i="4"/>
  <c r="AF3999" i="4" s="1"/>
  <c r="N3999" i="4"/>
  <c r="AE3999" i="4" s="1"/>
  <c r="M3999" i="4"/>
  <c r="AD3999" i="4" s="1"/>
  <c r="Q3998" i="4"/>
  <c r="AH3998" i="4" s="1"/>
  <c r="P3998" i="4"/>
  <c r="AG3998" i="4" s="1"/>
  <c r="O3998" i="4"/>
  <c r="AF3998" i="4" s="1"/>
  <c r="N3998" i="4"/>
  <c r="AE3998" i="4" s="1"/>
  <c r="M3998" i="4"/>
  <c r="AD3998" i="4" s="1"/>
  <c r="Q3997" i="4"/>
  <c r="AH3997" i="4" s="1"/>
  <c r="P3997" i="4"/>
  <c r="AG3997" i="4" s="1"/>
  <c r="O3997" i="4"/>
  <c r="AF3997" i="4" s="1"/>
  <c r="N3997" i="4"/>
  <c r="AE3997" i="4" s="1"/>
  <c r="M3997" i="4"/>
  <c r="AD3997" i="4" s="1"/>
  <c r="Q3996" i="4"/>
  <c r="AH3996" i="4" s="1"/>
  <c r="P3996" i="4"/>
  <c r="AG3996" i="4" s="1"/>
  <c r="O3996" i="4"/>
  <c r="AF3996" i="4" s="1"/>
  <c r="N3996" i="4"/>
  <c r="AE3996" i="4" s="1"/>
  <c r="M3996" i="4"/>
  <c r="AD3996" i="4" s="1"/>
  <c r="Q3995" i="4"/>
  <c r="AH3995" i="4" s="1"/>
  <c r="P3995" i="4"/>
  <c r="AG3995" i="4" s="1"/>
  <c r="O3995" i="4"/>
  <c r="AF3995" i="4" s="1"/>
  <c r="N3995" i="4"/>
  <c r="AE3995" i="4" s="1"/>
  <c r="M3995" i="4"/>
  <c r="AD3995" i="4" s="1"/>
  <c r="Q3994" i="4"/>
  <c r="AH3994" i="4" s="1"/>
  <c r="P3994" i="4"/>
  <c r="AG3994" i="4" s="1"/>
  <c r="O3994" i="4"/>
  <c r="AF3994" i="4" s="1"/>
  <c r="N3994" i="4"/>
  <c r="AE3994" i="4" s="1"/>
  <c r="M3994" i="4"/>
  <c r="AD3994" i="4" s="1"/>
  <c r="Q3993" i="4"/>
  <c r="AH3993" i="4" s="1"/>
  <c r="P3993" i="4"/>
  <c r="AG3993" i="4" s="1"/>
  <c r="O3993" i="4"/>
  <c r="AF3993" i="4" s="1"/>
  <c r="N3993" i="4"/>
  <c r="AE3993" i="4" s="1"/>
  <c r="M3993" i="4"/>
  <c r="AD3993" i="4" s="1"/>
  <c r="Q3992" i="4"/>
  <c r="AH3992" i="4" s="1"/>
  <c r="P3992" i="4"/>
  <c r="AG3992" i="4" s="1"/>
  <c r="O3992" i="4"/>
  <c r="AF3992" i="4" s="1"/>
  <c r="N3992" i="4"/>
  <c r="AE3992" i="4" s="1"/>
  <c r="M3992" i="4"/>
  <c r="AD3992" i="4" s="1"/>
  <c r="Q3991" i="4"/>
  <c r="AH3991" i="4" s="1"/>
  <c r="P3991" i="4"/>
  <c r="AG3991" i="4" s="1"/>
  <c r="O3991" i="4"/>
  <c r="AF3991" i="4" s="1"/>
  <c r="N3991" i="4"/>
  <c r="AE3991" i="4" s="1"/>
  <c r="M3991" i="4"/>
  <c r="AD3991" i="4" s="1"/>
  <c r="Q3990" i="4"/>
  <c r="AH3990" i="4" s="1"/>
  <c r="P3990" i="4"/>
  <c r="AG3990" i="4" s="1"/>
  <c r="O3990" i="4"/>
  <c r="AF3990" i="4" s="1"/>
  <c r="N3990" i="4"/>
  <c r="AE3990" i="4" s="1"/>
  <c r="M3990" i="4"/>
  <c r="AD3990" i="4" s="1"/>
  <c r="Q3989" i="4"/>
  <c r="AH3989" i="4" s="1"/>
  <c r="P3989" i="4"/>
  <c r="AG3989" i="4" s="1"/>
  <c r="O3989" i="4"/>
  <c r="AF3989" i="4" s="1"/>
  <c r="N3989" i="4"/>
  <c r="AE3989" i="4" s="1"/>
  <c r="M3989" i="4"/>
  <c r="AD3989" i="4" s="1"/>
  <c r="Q3988" i="4"/>
  <c r="AH3988" i="4" s="1"/>
  <c r="P3988" i="4"/>
  <c r="AG3988" i="4" s="1"/>
  <c r="O3988" i="4"/>
  <c r="AF3988" i="4" s="1"/>
  <c r="N3988" i="4"/>
  <c r="AE3988" i="4" s="1"/>
  <c r="M3988" i="4"/>
  <c r="AD3988" i="4" s="1"/>
  <c r="Q3987" i="4"/>
  <c r="AH3987" i="4" s="1"/>
  <c r="P3987" i="4"/>
  <c r="AG3987" i="4" s="1"/>
  <c r="O3987" i="4"/>
  <c r="AF3987" i="4" s="1"/>
  <c r="N3987" i="4"/>
  <c r="AE3987" i="4" s="1"/>
  <c r="M3987" i="4"/>
  <c r="AD3987" i="4" s="1"/>
  <c r="Q3986" i="4"/>
  <c r="AH3986" i="4" s="1"/>
  <c r="P3986" i="4"/>
  <c r="AG3986" i="4" s="1"/>
  <c r="O3986" i="4"/>
  <c r="AF3986" i="4" s="1"/>
  <c r="N3986" i="4"/>
  <c r="AE3986" i="4" s="1"/>
  <c r="M3986" i="4"/>
  <c r="AD3986" i="4" s="1"/>
  <c r="Q3985" i="4"/>
  <c r="AH3985" i="4" s="1"/>
  <c r="P3985" i="4"/>
  <c r="AG3985" i="4" s="1"/>
  <c r="O3985" i="4"/>
  <c r="AF3985" i="4" s="1"/>
  <c r="N3985" i="4"/>
  <c r="AE3985" i="4" s="1"/>
  <c r="M3985" i="4"/>
  <c r="AD3985" i="4" s="1"/>
  <c r="Q3984" i="4"/>
  <c r="AH3984" i="4" s="1"/>
  <c r="P3984" i="4"/>
  <c r="AG3984" i="4" s="1"/>
  <c r="O3984" i="4"/>
  <c r="AF3984" i="4" s="1"/>
  <c r="N3984" i="4"/>
  <c r="AE3984" i="4" s="1"/>
  <c r="M3984" i="4"/>
  <c r="AD3984" i="4" s="1"/>
  <c r="Q3983" i="4"/>
  <c r="AH3983" i="4" s="1"/>
  <c r="P3983" i="4"/>
  <c r="AG3983" i="4" s="1"/>
  <c r="O3983" i="4"/>
  <c r="AF3983" i="4" s="1"/>
  <c r="N3983" i="4"/>
  <c r="AE3983" i="4" s="1"/>
  <c r="M3983" i="4"/>
  <c r="AD3983" i="4" s="1"/>
  <c r="Q3982" i="4"/>
  <c r="AH3982" i="4" s="1"/>
  <c r="P3982" i="4"/>
  <c r="AG3982" i="4" s="1"/>
  <c r="O3982" i="4"/>
  <c r="AF3982" i="4" s="1"/>
  <c r="N3982" i="4"/>
  <c r="AE3982" i="4" s="1"/>
  <c r="M3982" i="4"/>
  <c r="AD3982" i="4" s="1"/>
  <c r="Q3981" i="4"/>
  <c r="AH3981" i="4" s="1"/>
  <c r="P3981" i="4"/>
  <c r="AG3981" i="4" s="1"/>
  <c r="O3981" i="4"/>
  <c r="AF3981" i="4" s="1"/>
  <c r="N3981" i="4"/>
  <c r="AE3981" i="4" s="1"/>
  <c r="M3981" i="4"/>
  <c r="AD3981" i="4" s="1"/>
  <c r="Q3980" i="4"/>
  <c r="AH3980" i="4" s="1"/>
  <c r="P3980" i="4"/>
  <c r="AG3980" i="4" s="1"/>
  <c r="O3980" i="4"/>
  <c r="AF3980" i="4" s="1"/>
  <c r="N3980" i="4"/>
  <c r="AE3980" i="4" s="1"/>
  <c r="M3980" i="4"/>
  <c r="AD3980" i="4" s="1"/>
  <c r="Q3979" i="4"/>
  <c r="AH3979" i="4" s="1"/>
  <c r="P3979" i="4"/>
  <c r="AG3979" i="4" s="1"/>
  <c r="O3979" i="4"/>
  <c r="AF3979" i="4" s="1"/>
  <c r="N3979" i="4"/>
  <c r="AE3979" i="4" s="1"/>
  <c r="M3979" i="4"/>
  <c r="AD3979" i="4" s="1"/>
  <c r="Q3978" i="4"/>
  <c r="AH3978" i="4" s="1"/>
  <c r="P3978" i="4"/>
  <c r="AG3978" i="4" s="1"/>
  <c r="O3978" i="4"/>
  <c r="AF3978" i="4" s="1"/>
  <c r="N3978" i="4"/>
  <c r="AE3978" i="4" s="1"/>
  <c r="M3978" i="4"/>
  <c r="AD3978" i="4" s="1"/>
  <c r="Q3977" i="4"/>
  <c r="AH3977" i="4" s="1"/>
  <c r="P3977" i="4"/>
  <c r="AG3977" i="4" s="1"/>
  <c r="O3977" i="4"/>
  <c r="AF3977" i="4" s="1"/>
  <c r="N3977" i="4"/>
  <c r="AE3977" i="4" s="1"/>
  <c r="M3977" i="4"/>
  <c r="AD3977" i="4" s="1"/>
  <c r="Q3976" i="4"/>
  <c r="AH3976" i="4" s="1"/>
  <c r="P3976" i="4"/>
  <c r="AG3976" i="4" s="1"/>
  <c r="O3976" i="4"/>
  <c r="AF3976" i="4" s="1"/>
  <c r="N3976" i="4"/>
  <c r="AE3976" i="4" s="1"/>
  <c r="M3976" i="4"/>
  <c r="AD3976" i="4" s="1"/>
  <c r="Q3975" i="4"/>
  <c r="AH3975" i="4" s="1"/>
  <c r="P3975" i="4"/>
  <c r="AG3975" i="4" s="1"/>
  <c r="O3975" i="4"/>
  <c r="AF3975" i="4" s="1"/>
  <c r="N3975" i="4"/>
  <c r="AE3975" i="4" s="1"/>
  <c r="M3975" i="4"/>
  <c r="AD3975" i="4" s="1"/>
  <c r="Q3974" i="4"/>
  <c r="AH3974" i="4" s="1"/>
  <c r="P3974" i="4"/>
  <c r="AG3974" i="4" s="1"/>
  <c r="O3974" i="4"/>
  <c r="AF3974" i="4" s="1"/>
  <c r="N3974" i="4"/>
  <c r="AE3974" i="4" s="1"/>
  <c r="M3974" i="4"/>
  <c r="AD3974" i="4" s="1"/>
  <c r="Q3973" i="4"/>
  <c r="AH3973" i="4" s="1"/>
  <c r="P3973" i="4"/>
  <c r="AG3973" i="4" s="1"/>
  <c r="O3973" i="4"/>
  <c r="AF3973" i="4" s="1"/>
  <c r="N3973" i="4"/>
  <c r="AE3973" i="4" s="1"/>
  <c r="M3973" i="4"/>
  <c r="AD3973" i="4" s="1"/>
  <c r="Q3972" i="4"/>
  <c r="AH3972" i="4" s="1"/>
  <c r="P3972" i="4"/>
  <c r="AG3972" i="4" s="1"/>
  <c r="O3972" i="4"/>
  <c r="AF3972" i="4" s="1"/>
  <c r="N3972" i="4"/>
  <c r="AE3972" i="4" s="1"/>
  <c r="M3972" i="4"/>
  <c r="AD3972" i="4" s="1"/>
  <c r="Q3971" i="4"/>
  <c r="AH3971" i="4" s="1"/>
  <c r="P3971" i="4"/>
  <c r="AG3971" i="4" s="1"/>
  <c r="O3971" i="4"/>
  <c r="AF3971" i="4" s="1"/>
  <c r="N3971" i="4"/>
  <c r="AE3971" i="4" s="1"/>
  <c r="M3971" i="4"/>
  <c r="AD3971" i="4" s="1"/>
  <c r="Q3970" i="4"/>
  <c r="AH3970" i="4" s="1"/>
  <c r="P3970" i="4"/>
  <c r="AG3970" i="4" s="1"/>
  <c r="O3970" i="4"/>
  <c r="AF3970" i="4" s="1"/>
  <c r="N3970" i="4"/>
  <c r="AE3970" i="4" s="1"/>
  <c r="M3970" i="4"/>
  <c r="AD3970" i="4" s="1"/>
  <c r="Q3969" i="4"/>
  <c r="AH3969" i="4" s="1"/>
  <c r="P3969" i="4"/>
  <c r="AG3969" i="4" s="1"/>
  <c r="O3969" i="4"/>
  <c r="AF3969" i="4" s="1"/>
  <c r="N3969" i="4"/>
  <c r="AE3969" i="4" s="1"/>
  <c r="M3969" i="4"/>
  <c r="AD3969" i="4" s="1"/>
  <c r="Q3968" i="4"/>
  <c r="AH3968" i="4" s="1"/>
  <c r="P3968" i="4"/>
  <c r="AG3968" i="4" s="1"/>
  <c r="O3968" i="4"/>
  <c r="AF3968" i="4" s="1"/>
  <c r="N3968" i="4"/>
  <c r="AE3968" i="4" s="1"/>
  <c r="M3968" i="4"/>
  <c r="AD3968" i="4" s="1"/>
  <c r="Q3967" i="4"/>
  <c r="AH3967" i="4" s="1"/>
  <c r="P3967" i="4"/>
  <c r="AG3967" i="4" s="1"/>
  <c r="O3967" i="4"/>
  <c r="AF3967" i="4" s="1"/>
  <c r="N3967" i="4"/>
  <c r="AE3967" i="4" s="1"/>
  <c r="M3967" i="4"/>
  <c r="AD3967" i="4" s="1"/>
  <c r="Q3966" i="4"/>
  <c r="AH3966" i="4" s="1"/>
  <c r="P3966" i="4"/>
  <c r="AG3966" i="4" s="1"/>
  <c r="O3966" i="4"/>
  <c r="AF3966" i="4" s="1"/>
  <c r="N3966" i="4"/>
  <c r="AE3966" i="4" s="1"/>
  <c r="M3966" i="4"/>
  <c r="AD3966" i="4" s="1"/>
  <c r="Q3965" i="4"/>
  <c r="AH3965" i="4" s="1"/>
  <c r="P3965" i="4"/>
  <c r="AG3965" i="4" s="1"/>
  <c r="O3965" i="4"/>
  <c r="AF3965" i="4" s="1"/>
  <c r="N3965" i="4"/>
  <c r="AE3965" i="4" s="1"/>
  <c r="M3965" i="4"/>
  <c r="AD3965" i="4" s="1"/>
  <c r="Q3964" i="4"/>
  <c r="AH3964" i="4" s="1"/>
  <c r="P3964" i="4"/>
  <c r="AG3964" i="4" s="1"/>
  <c r="O3964" i="4"/>
  <c r="AF3964" i="4" s="1"/>
  <c r="N3964" i="4"/>
  <c r="AE3964" i="4" s="1"/>
  <c r="M3964" i="4"/>
  <c r="AD3964" i="4" s="1"/>
  <c r="Q3963" i="4"/>
  <c r="AH3963" i="4" s="1"/>
  <c r="P3963" i="4"/>
  <c r="AG3963" i="4" s="1"/>
  <c r="O3963" i="4"/>
  <c r="AF3963" i="4" s="1"/>
  <c r="N3963" i="4"/>
  <c r="AE3963" i="4" s="1"/>
  <c r="M3963" i="4"/>
  <c r="AD3963" i="4" s="1"/>
  <c r="Q3962" i="4"/>
  <c r="AH3962" i="4" s="1"/>
  <c r="P3962" i="4"/>
  <c r="AG3962" i="4" s="1"/>
  <c r="O3962" i="4"/>
  <c r="AF3962" i="4" s="1"/>
  <c r="N3962" i="4"/>
  <c r="AE3962" i="4" s="1"/>
  <c r="M3962" i="4"/>
  <c r="AD3962" i="4" s="1"/>
  <c r="Q3961" i="4"/>
  <c r="AH3961" i="4" s="1"/>
  <c r="P3961" i="4"/>
  <c r="AG3961" i="4" s="1"/>
  <c r="O3961" i="4"/>
  <c r="AF3961" i="4" s="1"/>
  <c r="N3961" i="4"/>
  <c r="AE3961" i="4" s="1"/>
  <c r="M3961" i="4"/>
  <c r="AD3961" i="4" s="1"/>
  <c r="Q3960" i="4"/>
  <c r="AH3960" i="4" s="1"/>
  <c r="P3960" i="4"/>
  <c r="AG3960" i="4" s="1"/>
  <c r="O3960" i="4"/>
  <c r="AF3960" i="4" s="1"/>
  <c r="N3960" i="4"/>
  <c r="AE3960" i="4" s="1"/>
  <c r="M3960" i="4"/>
  <c r="AD3960" i="4" s="1"/>
  <c r="Q3959" i="4"/>
  <c r="AH3959" i="4" s="1"/>
  <c r="P3959" i="4"/>
  <c r="AG3959" i="4" s="1"/>
  <c r="O3959" i="4"/>
  <c r="AF3959" i="4" s="1"/>
  <c r="N3959" i="4"/>
  <c r="AE3959" i="4" s="1"/>
  <c r="M3959" i="4"/>
  <c r="AD3959" i="4" s="1"/>
  <c r="Q3958" i="4"/>
  <c r="AH3958" i="4" s="1"/>
  <c r="P3958" i="4"/>
  <c r="AG3958" i="4" s="1"/>
  <c r="O3958" i="4"/>
  <c r="AF3958" i="4" s="1"/>
  <c r="N3958" i="4"/>
  <c r="AE3958" i="4" s="1"/>
  <c r="M3958" i="4"/>
  <c r="AD3958" i="4" s="1"/>
  <c r="Q3957" i="4"/>
  <c r="AH3957" i="4" s="1"/>
  <c r="P3957" i="4"/>
  <c r="AG3957" i="4" s="1"/>
  <c r="O3957" i="4"/>
  <c r="AF3957" i="4" s="1"/>
  <c r="N3957" i="4"/>
  <c r="AE3957" i="4" s="1"/>
  <c r="M3957" i="4"/>
  <c r="AD3957" i="4" s="1"/>
  <c r="Q3956" i="4"/>
  <c r="AH3956" i="4" s="1"/>
  <c r="P3956" i="4"/>
  <c r="AG3956" i="4" s="1"/>
  <c r="O3956" i="4"/>
  <c r="AF3956" i="4" s="1"/>
  <c r="N3956" i="4"/>
  <c r="AE3956" i="4" s="1"/>
  <c r="M3956" i="4"/>
  <c r="AD3956" i="4" s="1"/>
  <c r="Q3955" i="4"/>
  <c r="AH3955" i="4" s="1"/>
  <c r="P3955" i="4"/>
  <c r="AG3955" i="4" s="1"/>
  <c r="O3955" i="4"/>
  <c r="AF3955" i="4" s="1"/>
  <c r="N3955" i="4"/>
  <c r="AE3955" i="4" s="1"/>
  <c r="M3955" i="4"/>
  <c r="AD3955" i="4" s="1"/>
  <c r="Q3954" i="4"/>
  <c r="AH3954" i="4" s="1"/>
  <c r="P3954" i="4"/>
  <c r="AG3954" i="4" s="1"/>
  <c r="O3954" i="4"/>
  <c r="AF3954" i="4" s="1"/>
  <c r="N3954" i="4"/>
  <c r="AE3954" i="4" s="1"/>
  <c r="M3954" i="4"/>
  <c r="AD3954" i="4" s="1"/>
  <c r="Q3953" i="4"/>
  <c r="AH3953" i="4" s="1"/>
  <c r="P3953" i="4"/>
  <c r="AG3953" i="4" s="1"/>
  <c r="O3953" i="4"/>
  <c r="AF3953" i="4" s="1"/>
  <c r="N3953" i="4"/>
  <c r="AE3953" i="4" s="1"/>
  <c r="M3953" i="4"/>
  <c r="AD3953" i="4" s="1"/>
  <c r="Q3952" i="4"/>
  <c r="AH3952" i="4" s="1"/>
  <c r="P3952" i="4"/>
  <c r="AG3952" i="4" s="1"/>
  <c r="O3952" i="4"/>
  <c r="AF3952" i="4" s="1"/>
  <c r="N3952" i="4"/>
  <c r="AE3952" i="4" s="1"/>
  <c r="M3952" i="4"/>
  <c r="AD3952" i="4" s="1"/>
  <c r="Q3951" i="4"/>
  <c r="AH3951" i="4" s="1"/>
  <c r="P3951" i="4"/>
  <c r="AG3951" i="4" s="1"/>
  <c r="O3951" i="4"/>
  <c r="AF3951" i="4" s="1"/>
  <c r="N3951" i="4"/>
  <c r="AE3951" i="4" s="1"/>
  <c r="M3951" i="4"/>
  <c r="AD3951" i="4" s="1"/>
  <c r="Q3950" i="4"/>
  <c r="AH3950" i="4" s="1"/>
  <c r="P3950" i="4"/>
  <c r="AG3950" i="4" s="1"/>
  <c r="O3950" i="4"/>
  <c r="AF3950" i="4" s="1"/>
  <c r="N3950" i="4"/>
  <c r="AE3950" i="4" s="1"/>
  <c r="M3950" i="4"/>
  <c r="AD3950" i="4" s="1"/>
  <c r="Q3949" i="4"/>
  <c r="AH3949" i="4" s="1"/>
  <c r="P3949" i="4"/>
  <c r="AG3949" i="4" s="1"/>
  <c r="O3949" i="4"/>
  <c r="AF3949" i="4" s="1"/>
  <c r="N3949" i="4"/>
  <c r="AE3949" i="4" s="1"/>
  <c r="M3949" i="4"/>
  <c r="AD3949" i="4" s="1"/>
  <c r="Q3948" i="4"/>
  <c r="AH3948" i="4" s="1"/>
  <c r="P3948" i="4"/>
  <c r="AG3948" i="4" s="1"/>
  <c r="O3948" i="4"/>
  <c r="AF3948" i="4" s="1"/>
  <c r="N3948" i="4"/>
  <c r="AE3948" i="4" s="1"/>
  <c r="M3948" i="4"/>
  <c r="AD3948" i="4" s="1"/>
  <c r="Q3947" i="4"/>
  <c r="AH3947" i="4" s="1"/>
  <c r="P3947" i="4"/>
  <c r="AG3947" i="4" s="1"/>
  <c r="O3947" i="4"/>
  <c r="AF3947" i="4" s="1"/>
  <c r="N3947" i="4"/>
  <c r="AE3947" i="4" s="1"/>
  <c r="M3947" i="4"/>
  <c r="AD3947" i="4" s="1"/>
  <c r="Q3946" i="4"/>
  <c r="AH3946" i="4" s="1"/>
  <c r="P3946" i="4"/>
  <c r="AG3946" i="4" s="1"/>
  <c r="O3946" i="4"/>
  <c r="AF3946" i="4" s="1"/>
  <c r="N3946" i="4"/>
  <c r="AE3946" i="4" s="1"/>
  <c r="M3946" i="4"/>
  <c r="AD3946" i="4" s="1"/>
  <c r="Q3945" i="4"/>
  <c r="AH3945" i="4" s="1"/>
  <c r="P3945" i="4"/>
  <c r="AG3945" i="4" s="1"/>
  <c r="O3945" i="4"/>
  <c r="AF3945" i="4" s="1"/>
  <c r="N3945" i="4"/>
  <c r="AE3945" i="4" s="1"/>
  <c r="M3945" i="4"/>
  <c r="AD3945" i="4" s="1"/>
  <c r="Q3944" i="4"/>
  <c r="AH3944" i="4" s="1"/>
  <c r="P3944" i="4"/>
  <c r="AG3944" i="4" s="1"/>
  <c r="O3944" i="4"/>
  <c r="AF3944" i="4" s="1"/>
  <c r="N3944" i="4"/>
  <c r="AE3944" i="4" s="1"/>
  <c r="M3944" i="4"/>
  <c r="AD3944" i="4" s="1"/>
  <c r="Q3943" i="4"/>
  <c r="AH3943" i="4" s="1"/>
  <c r="P3943" i="4"/>
  <c r="AG3943" i="4" s="1"/>
  <c r="O3943" i="4"/>
  <c r="AF3943" i="4" s="1"/>
  <c r="N3943" i="4"/>
  <c r="AE3943" i="4" s="1"/>
  <c r="M3943" i="4"/>
  <c r="AD3943" i="4" s="1"/>
  <c r="Q3942" i="4"/>
  <c r="AH3942" i="4" s="1"/>
  <c r="P3942" i="4"/>
  <c r="AG3942" i="4" s="1"/>
  <c r="O3942" i="4"/>
  <c r="AF3942" i="4" s="1"/>
  <c r="N3942" i="4"/>
  <c r="AE3942" i="4" s="1"/>
  <c r="M3942" i="4"/>
  <c r="AD3942" i="4" s="1"/>
  <c r="Q3941" i="4"/>
  <c r="AH3941" i="4" s="1"/>
  <c r="P3941" i="4"/>
  <c r="AG3941" i="4" s="1"/>
  <c r="O3941" i="4"/>
  <c r="AF3941" i="4" s="1"/>
  <c r="N3941" i="4"/>
  <c r="AE3941" i="4" s="1"/>
  <c r="M3941" i="4"/>
  <c r="AD3941" i="4" s="1"/>
  <c r="Q3940" i="4"/>
  <c r="AH3940" i="4" s="1"/>
  <c r="P3940" i="4"/>
  <c r="AG3940" i="4" s="1"/>
  <c r="O3940" i="4"/>
  <c r="AF3940" i="4" s="1"/>
  <c r="N3940" i="4"/>
  <c r="AE3940" i="4" s="1"/>
  <c r="M3940" i="4"/>
  <c r="AD3940" i="4" s="1"/>
  <c r="Q3939" i="4"/>
  <c r="AH3939" i="4" s="1"/>
  <c r="P3939" i="4"/>
  <c r="AG3939" i="4" s="1"/>
  <c r="O3939" i="4"/>
  <c r="AF3939" i="4" s="1"/>
  <c r="N3939" i="4"/>
  <c r="AE3939" i="4" s="1"/>
  <c r="M3939" i="4"/>
  <c r="AD3939" i="4" s="1"/>
  <c r="Q3938" i="4"/>
  <c r="AH3938" i="4" s="1"/>
  <c r="P3938" i="4"/>
  <c r="AG3938" i="4" s="1"/>
  <c r="O3938" i="4"/>
  <c r="AF3938" i="4" s="1"/>
  <c r="N3938" i="4"/>
  <c r="AE3938" i="4" s="1"/>
  <c r="M3938" i="4"/>
  <c r="AD3938" i="4" s="1"/>
  <c r="Q3937" i="4"/>
  <c r="AH3937" i="4" s="1"/>
  <c r="P3937" i="4"/>
  <c r="AG3937" i="4" s="1"/>
  <c r="O3937" i="4"/>
  <c r="AF3937" i="4" s="1"/>
  <c r="N3937" i="4"/>
  <c r="AE3937" i="4" s="1"/>
  <c r="M3937" i="4"/>
  <c r="AD3937" i="4" s="1"/>
  <c r="Q3936" i="4"/>
  <c r="AH3936" i="4" s="1"/>
  <c r="P3936" i="4"/>
  <c r="AG3936" i="4" s="1"/>
  <c r="O3936" i="4"/>
  <c r="AF3936" i="4" s="1"/>
  <c r="N3936" i="4"/>
  <c r="AE3936" i="4" s="1"/>
  <c r="M3936" i="4"/>
  <c r="AD3936" i="4" s="1"/>
  <c r="Q3935" i="4"/>
  <c r="AH3935" i="4" s="1"/>
  <c r="P3935" i="4"/>
  <c r="AG3935" i="4" s="1"/>
  <c r="O3935" i="4"/>
  <c r="AF3935" i="4" s="1"/>
  <c r="N3935" i="4"/>
  <c r="AE3935" i="4" s="1"/>
  <c r="M3935" i="4"/>
  <c r="AD3935" i="4" s="1"/>
  <c r="Q3934" i="4"/>
  <c r="AH3934" i="4" s="1"/>
  <c r="P3934" i="4"/>
  <c r="AG3934" i="4" s="1"/>
  <c r="O3934" i="4"/>
  <c r="AF3934" i="4" s="1"/>
  <c r="N3934" i="4"/>
  <c r="AE3934" i="4" s="1"/>
  <c r="M3934" i="4"/>
  <c r="AD3934" i="4" s="1"/>
  <c r="Q3933" i="4"/>
  <c r="AH3933" i="4" s="1"/>
  <c r="P3933" i="4"/>
  <c r="AG3933" i="4" s="1"/>
  <c r="O3933" i="4"/>
  <c r="AF3933" i="4" s="1"/>
  <c r="N3933" i="4"/>
  <c r="AE3933" i="4" s="1"/>
  <c r="M3933" i="4"/>
  <c r="AD3933" i="4" s="1"/>
  <c r="Q3932" i="4"/>
  <c r="AH3932" i="4" s="1"/>
  <c r="P3932" i="4"/>
  <c r="AG3932" i="4" s="1"/>
  <c r="O3932" i="4"/>
  <c r="AF3932" i="4" s="1"/>
  <c r="N3932" i="4"/>
  <c r="AE3932" i="4" s="1"/>
  <c r="M3932" i="4"/>
  <c r="AD3932" i="4" s="1"/>
  <c r="Q3931" i="4"/>
  <c r="AH3931" i="4" s="1"/>
  <c r="P3931" i="4"/>
  <c r="AG3931" i="4" s="1"/>
  <c r="O3931" i="4"/>
  <c r="AF3931" i="4" s="1"/>
  <c r="N3931" i="4"/>
  <c r="AE3931" i="4" s="1"/>
  <c r="M3931" i="4"/>
  <c r="AD3931" i="4" s="1"/>
  <c r="Q3930" i="4"/>
  <c r="AH3930" i="4" s="1"/>
  <c r="P3930" i="4"/>
  <c r="AG3930" i="4" s="1"/>
  <c r="O3930" i="4"/>
  <c r="AF3930" i="4" s="1"/>
  <c r="N3930" i="4"/>
  <c r="AE3930" i="4" s="1"/>
  <c r="M3930" i="4"/>
  <c r="AD3930" i="4" s="1"/>
  <c r="Q3929" i="4"/>
  <c r="AH3929" i="4" s="1"/>
  <c r="P3929" i="4"/>
  <c r="AG3929" i="4" s="1"/>
  <c r="O3929" i="4"/>
  <c r="AF3929" i="4" s="1"/>
  <c r="N3929" i="4"/>
  <c r="AE3929" i="4" s="1"/>
  <c r="M3929" i="4"/>
  <c r="AD3929" i="4" s="1"/>
  <c r="Q3928" i="4"/>
  <c r="AH3928" i="4" s="1"/>
  <c r="P3928" i="4"/>
  <c r="AG3928" i="4" s="1"/>
  <c r="O3928" i="4"/>
  <c r="AF3928" i="4" s="1"/>
  <c r="N3928" i="4"/>
  <c r="AE3928" i="4" s="1"/>
  <c r="M3928" i="4"/>
  <c r="AD3928" i="4" s="1"/>
  <c r="Q3927" i="4"/>
  <c r="AH3927" i="4" s="1"/>
  <c r="P3927" i="4"/>
  <c r="AG3927" i="4" s="1"/>
  <c r="O3927" i="4"/>
  <c r="AF3927" i="4" s="1"/>
  <c r="N3927" i="4"/>
  <c r="AE3927" i="4" s="1"/>
  <c r="M3927" i="4"/>
  <c r="AD3927" i="4" s="1"/>
  <c r="Q3926" i="4"/>
  <c r="AH3926" i="4" s="1"/>
  <c r="P3926" i="4"/>
  <c r="AG3926" i="4" s="1"/>
  <c r="O3926" i="4"/>
  <c r="AF3926" i="4" s="1"/>
  <c r="N3926" i="4"/>
  <c r="AE3926" i="4" s="1"/>
  <c r="M3926" i="4"/>
  <c r="AD3926" i="4" s="1"/>
  <c r="Q3925" i="4"/>
  <c r="AH3925" i="4" s="1"/>
  <c r="P3925" i="4"/>
  <c r="AG3925" i="4" s="1"/>
  <c r="O3925" i="4"/>
  <c r="AF3925" i="4" s="1"/>
  <c r="N3925" i="4"/>
  <c r="AE3925" i="4" s="1"/>
  <c r="M3925" i="4"/>
  <c r="AD3925" i="4" s="1"/>
  <c r="Q3924" i="4"/>
  <c r="AH3924" i="4" s="1"/>
  <c r="P3924" i="4"/>
  <c r="AG3924" i="4" s="1"/>
  <c r="O3924" i="4"/>
  <c r="AF3924" i="4" s="1"/>
  <c r="N3924" i="4"/>
  <c r="AE3924" i="4" s="1"/>
  <c r="M3924" i="4"/>
  <c r="AD3924" i="4" s="1"/>
  <c r="Q3923" i="4"/>
  <c r="AH3923" i="4" s="1"/>
  <c r="P3923" i="4"/>
  <c r="AG3923" i="4" s="1"/>
  <c r="O3923" i="4"/>
  <c r="AF3923" i="4" s="1"/>
  <c r="N3923" i="4"/>
  <c r="AE3923" i="4" s="1"/>
  <c r="M3923" i="4"/>
  <c r="AD3923" i="4" s="1"/>
  <c r="Q3922" i="4"/>
  <c r="AH3922" i="4" s="1"/>
  <c r="P3922" i="4"/>
  <c r="AG3922" i="4" s="1"/>
  <c r="O3922" i="4"/>
  <c r="AF3922" i="4" s="1"/>
  <c r="N3922" i="4"/>
  <c r="AE3922" i="4" s="1"/>
  <c r="M3922" i="4"/>
  <c r="AD3922" i="4" s="1"/>
  <c r="Q3921" i="4"/>
  <c r="AH3921" i="4" s="1"/>
  <c r="P3921" i="4"/>
  <c r="AG3921" i="4" s="1"/>
  <c r="O3921" i="4"/>
  <c r="AF3921" i="4" s="1"/>
  <c r="N3921" i="4"/>
  <c r="AE3921" i="4" s="1"/>
  <c r="M3921" i="4"/>
  <c r="AD3921" i="4" s="1"/>
  <c r="Q3920" i="4"/>
  <c r="AH3920" i="4" s="1"/>
  <c r="P3920" i="4"/>
  <c r="AG3920" i="4" s="1"/>
  <c r="O3920" i="4"/>
  <c r="AF3920" i="4" s="1"/>
  <c r="N3920" i="4"/>
  <c r="AE3920" i="4" s="1"/>
  <c r="M3920" i="4"/>
  <c r="AD3920" i="4" s="1"/>
  <c r="Q3919" i="4"/>
  <c r="AH3919" i="4" s="1"/>
  <c r="P3919" i="4"/>
  <c r="AG3919" i="4" s="1"/>
  <c r="O3919" i="4"/>
  <c r="AF3919" i="4" s="1"/>
  <c r="N3919" i="4"/>
  <c r="AE3919" i="4" s="1"/>
  <c r="M3919" i="4"/>
  <c r="AD3919" i="4" s="1"/>
  <c r="Q3918" i="4"/>
  <c r="AH3918" i="4" s="1"/>
  <c r="P3918" i="4"/>
  <c r="AG3918" i="4" s="1"/>
  <c r="O3918" i="4"/>
  <c r="AF3918" i="4" s="1"/>
  <c r="N3918" i="4"/>
  <c r="AE3918" i="4" s="1"/>
  <c r="M3918" i="4"/>
  <c r="AD3918" i="4" s="1"/>
  <c r="Q3917" i="4"/>
  <c r="AH3917" i="4" s="1"/>
  <c r="P3917" i="4"/>
  <c r="AG3917" i="4" s="1"/>
  <c r="O3917" i="4"/>
  <c r="AF3917" i="4" s="1"/>
  <c r="N3917" i="4"/>
  <c r="AE3917" i="4" s="1"/>
  <c r="M3917" i="4"/>
  <c r="AD3917" i="4" s="1"/>
  <c r="Q3916" i="4"/>
  <c r="AH3916" i="4" s="1"/>
  <c r="P3916" i="4"/>
  <c r="AG3916" i="4" s="1"/>
  <c r="O3916" i="4"/>
  <c r="AF3916" i="4" s="1"/>
  <c r="N3916" i="4"/>
  <c r="AE3916" i="4" s="1"/>
  <c r="M3916" i="4"/>
  <c r="AD3916" i="4" s="1"/>
  <c r="Q3915" i="4"/>
  <c r="AH3915" i="4" s="1"/>
  <c r="P3915" i="4"/>
  <c r="AG3915" i="4" s="1"/>
  <c r="O3915" i="4"/>
  <c r="AF3915" i="4" s="1"/>
  <c r="N3915" i="4"/>
  <c r="AE3915" i="4" s="1"/>
  <c r="M3915" i="4"/>
  <c r="AD3915" i="4" s="1"/>
  <c r="Q3914" i="4"/>
  <c r="AH3914" i="4" s="1"/>
  <c r="P3914" i="4"/>
  <c r="AG3914" i="4" s="1"/>
  <c r="O3914" i="4"/>
  <c r="AF3914" i="4" s="1"/>
  <c r="N3914" i="4"/>
  <c r="AE3914" i="4" s="1"/>
  <c r="M3914" i="4"/>
  <c r="AD3914" i="4" s="1"/>
  <c r="Q3913" i="4"/>
  <c r="AH3913" i="4" s="1"/>
  <c r="P3913" i="4"/>
  <c r="AG3913" i="4" s="1"/>
  <c r="O3913" i="4"/>
  <c r="AF3913" i="4" s="1"/>
  <c r="N3913" i="4"/>
  <c r="AE3913" i="4" s="1"/>
  <c r="M3913" i="4"/>
  <c r="AD3913" i="4" s="1"/>
  <c r="Q3912" i="4"/>
  <c r="AH3912" i="4" s="1"/>
  <c r="P3912" i="4"/>
  <c r="AG3912" i="4" s="1"/>
  <c r="O3912" i="4"/>
  <c r="AF3912" i="4" s="1"/>
  <c r="N3912" i="4"/>
  <c r="AE3912" i="4" s="1"/>
  <c r="M3912" i="4"/>
  <c r="AD3912" i="4" s="1"/>
  <c r="Q3911" i="4"/>
  <c r="AH3911" i="4" s="1"/>
  <c r="P3911" i="4"/>
  <c r="AG3911" i="4" s="1"/>
  <c r="O3911" i="4"/>
  <c r="AF3911" i="4" s="1"/>
  <c r="N3911" i="4"/>
  <c r="AE3911" i="4" s="1"/>
  <c r="M3911" i="4"/>
  <c r="AD3911" i="4" s="1"/>
  <c r="Q3910" i="4"/>
  <c r="AH3910" i="4" s="1"/>
  <c r="P3910" i="4"/>
  <c r="AG3910" i="4" s="1"/>
  <c r="O3910" i="4"/>
  <c r="AF3910" i="4" s="1"/>
  <c r="N3910" i="4"/>
  <c r="AE3910" i="4" s="1"/>
  <c r="M3910" i="4"/>
  <c r="AD3910" i="4" s="1"/>
  <c r="Q3909" i="4"/>
  <c r="AH3909" i="4" s="1"/>
  <c r="P3909" i="4"/>
  <c r="AG3909" i="4" s="1"/>
  <c r="O3909" i="4"/>
  <c r="AF3909" i="4" s="1"/>
  <c r="N3909" i="4"/>
  <c r="AE3909" i="4" s="1"/>
  <c r="M3909" i="4"/>
  <c r="AD3909" i="4" s="1"/>
  <c r="Q3908" i="4"/>
  <c r="AH3908" i="4" s="1"/>
  <c r="P3908" i="4"/>
  <c r="AG3908" i="4" s="1"/>
  <c r="O3908" i="4"/>
  <c r="AF3908" i="4" s="1"/>
  <c r="N3908" i="4"/>
  <c r="AE3908" i="4" s="1"/>
  <c r="M3908" i="4"/>
  <c r="AD3908" i="4" s="1"/>
  <c r="Q3907" i="4"/>
  <c r="AH3907" i="4" s="1"/>
  <c r="P3907" i="4"/>
  <c r="AG3907" i="4" s="1"/>
  <c r="O3907" i="4"/>
  <c r="AF3907" i="4" s="1"/>
  <c r="N3907" i="4"/>
  <c r="AE3907" i="4" s="1"/>
  <c r="M3907" i="4"/>
  <c r="AD3907" i="4" s="1"/>
  <c r="Q3906" i="4"/>
  <c r="AH3906" i="4" s="1"/>
  <c r="P3906" i="4"/>
  <c r="AG3906" i="4" s="1"/>
  <c r="O3906" i="4"/>
  <c r="AF3906" i="4" s="1"/>
  <c r="N3906" i="4"/>
  <c r="AE3906" i="4" s="1"/>
  <c r="M3906" i="4"/>
  <c r="AD3906" i="4" s="1"/>
  <c r="Q3905" i="4"/>
  <c r="AH3905" i="4" s="1"/>
  <c r="P3905" i="4"/>
  <c r="AG3905" i="4" s="1"/>
  <c r="O3905" i="4"/>
  <c r="AF3905" i="4" s="1"/>
  <c r="N3905" i="4"/>
  <c r="AE3905" i="4" s="1"/>
  <c r="M3905" i="4"/>
  <c r="AD3905" i="4" s="1"/>
  <c r="Q3904" i="4"/>
  <c r="AH3904" i="4" s="1"/>
  <c r="P3904" i="4"/>
  <c r="AG3904" i="4" s="1"/>
  <c r="O3904" i="4"/>
  <c r="AF3904" i="4" s="1"/>
  <c r="N3904" i="4"/>
  <c r="AE3904" i="4" s="1"/>
  <c r="M3904" i="4"/>
  <c r="AD3904" i="4" s="1"/>
  <c r="Q3903" i="4"/>
  <c r="AH3903" i="4" s="1"/>
  <c r="P3903" i="4"/>
  <c r="AG3903" i="4" s="1"/>
  <c r="O3903" i="4"/>
  <c r="AF3903" i="4" s="1"/>
  <c r="N3903" i="4"/>
  <c r="AE3903" i="4" s="1"/>
  <c r="M3903" i="4"/>
  <c r="AD3903" i="4" s="1"/>
  <c r="Q3902" i="4"/>
  <c r="AH3902" i="4" s="1"/>
  <c r="P3902" i="4"/>
  <c r="AG3902" i="4" s="1"/>
  <c r="O3902" i="4"/>
  <c r="AF3902" i="4" s="1"/>
  <c r="N3902" i="4"/>
  <c r="AE3902" i="4" s="1"/>
  <c r="M3902" i="4"/>
  <c r="AD3902" i="4" s="1"/>
  <c r="Q3901" i="4"/>
  <c r="AH3901" i="4" s="1"/>
  <c r="P3901" i="4"/>
  <c r="AG3901" i="4" s="1"/>
  <c r="O3901" i="4"/>
  <c r="AF3901" i="4" s="1"/>
  <c r="N3901" i="4"/>
  <c r="AE3901" i="4" s="1"/>
  <c r="M3901" i="4"/>
  <c r="AD3901" i="4" s="1"/>
  <c r="Q3900" i="4"/>
  <c r="AH3900" i="4" s="1"/>
  <c r="P3900" i="4"/>
  <c r="AG3900" i="4" s="1"/>
  <c r="O3900" i="4"/>
  <c r="AF3900" i="4" s="1"/>
  <c r="N3900" i="4"/>
  <c r="AE3900" i="4" s="1"/>
  <c r="M3900" i="4"/>
  <c r="AD3900" i="4" s="1"/>
  <c r="Q3899" i="4"/>
  <c r="AH3899" i="4" s="1"/>
  <c r="P3899" i="4"/>
  <c r="AG3899" i="4" s="1"/>
  <c r="O3899" i="4"/>
  <c r="AF3899" i="4" s="1"/>
  <c r="N3899" i="4"/>
  <c r="AE3899" i="4" s="1"/>
  <c r="M3899" i="4"/>
  <c r="AD3899" i="4" s="1"/>
  <c r="Q3898" i="4"/>
  <c r="AH3898" i="4" s="1"/>
  <c r="P3898" i="4"/>
  <c r="AG3898" i="4" s="1"/>
  <c r="O3898" i="4"/>
  <c r="AF3898" i="4" s="1"/>
  <c r="N3898" i="4"/>
  <c r="AE3898" i="4" s="1"/>
  <c r="M3898" i="4"/>
  <c r="AD3898" i="4" s="1"/>
  <c r="Q3897" i="4"/>
  <c r="AH3897" i="4" s="1"/>
  <c r="P3897" i="4"/>
  <c r="AG3897" i="4" s="1"/>
  <c r="O3897" i="4"/>
  <c r="AF3897" i="4" s="1"/>
  <c r="N3897" i="4"/>
  <c r="AE3897" i="4" s="1"/>
  <c r="M3897" i="4"/>
  <c r="AD3897" i="4" s="1"/>
  <c r="Q3896" i="4"/>
  <c r="AH3896" i="4" s="1"/>
  <c r="P3896" i="4"/>
  <c r="AG3896" i="4" s="1"/>
  <c r="O3896" i="4"/>
  <c r="AF3896" i="4" s="1"/>
  <c r="N3896" i="4"/>
  <c r="AE3896" i="4" s="1"/>
  <c r="M3896" i="4"/>
  <c r="AD3896" i="4" s="1"/>
  <c r="Q3895" i="4"/>
  <c r="AH3895" i="4" s="1"/>
  <c r="P3895" i="4"/>
  <c r="AG3895" i="4" s="1"/>
  <c r="O3895" i="4"/>
  <c r="AF3895" i="4" s="1"/>
  <c r="N3895" i="4"/>
  <c r="AE3895" i="4" s="1"/>
  <c r="M3895" i="4"/>
  <c r="AD3895" i="4" s="1"/>
  <c r="Q3894" i="4"/>
  <c r="AH3894" i="4" s="1"/>
  <c r="P3894" i="4"/>
  <c r="AG3894" i="4" s="1"/>
  <c r="O3894" i="4"/>
  <c r="AF3894" i="4" s="1"/>
  <c r="N3894" i="4"/>
  <c r="AE3894" i="4" s="1"/>
  <c r="M3894" i="4"/>
  <c r="AD3894" i="4" s="1"/>
  <c r="Q3893" i="4"/>
  <c r="AH3893" i="4" s="1"/>
  <c r="P3893" i="4"/>
  <c r="AG3893" i="4" s="1"/>
  <c r="O3893" i="4"/>
  <c r="AF3893" i="4" s="1"/>
  <c r="N3893" i="4"/>
  <c r="AE3893" i="4" s="1"/>
  <c r="M3893" i="4"/>
  <c r="AD3893" i="4" s="1"/>
  <c r="Q3892" i="4"/>
  <c r="AH3892" i="4" s="1"/>
  <c r="P3892" i="4"/>
  <c r="AG3892" i="4" s="1"/>
  <c r="O3892" i="4"/>
  <c r="AF3892" i="4" s="1"/>
  <c r="N3892" i="4"/>
  <c r="AE3892" i="4" s="1"/>
  <c r="M3892" i="4"/>
  <c r="AD3892" i="4" s="1"/>
  <c r="Q3891" i="4"/>
  <c r="AH3891" i="4" s="1"/>
  <c r="P3891" i="4"/>
  <c r="AG3891" i="4" s="1"/>
  <c r="O3891" i="4"/>
  <c r="AF3891" i="4" s="1"/>
  <c r="N3891" i="4"/>
  <c r="AE3891" i="4" s="1"/>
  <c r="M3891" i="4"/>
  <c r="AD3891" i="4" s="1"/>
  <c r="Q3890" i="4"/>
  <c r="AH3890" i="4" s="1"/>
  <c r="P3890" i="4"/>
  <c r="AG3890" i="4" s="1"/>
  <c r="O3890" i="4"/>
  <c r="AF3890" i="4" s="1"/>
  <c r="N3890" i="4"/>
  <c r="AE3890" i="4" s="1"/>
  <c r="M3890" i="4"/>
  <c r="AD3890" i="4" s="1"/>
  <c r="Q3889" i="4"/>
  <c r="AH3889" i="4" s="1"/>
  <c r="P3889" i="4"/>
  <c r="AG3889" i="4" s="1"/>
  <c r="O3889" i="4"/>
  <c r="AF3889" i="4" s="1"/>
  <c r="N3889" i="4"/>
  <c r="AE3889" i="4" s="1"/>
  <c r="M3889" i="4"/>
  <c r="AD3889" i="4" s="1"/>
  <c r="Q3888" i="4"/>
  <c r="AH3888" i="4" s="1"/>
  <c r="P3888" i="4"/>
  <c r="AG3888" i="4" s="1"/>
  <c r="O3888" i="4"/>
  <c r="AF3888" i="4" s="1"/>
  <c r="N3888" i="4"/>
  <c r="AE3888" i="4" s="1"/>
  <c r="M3888" i="4"/>
  <c r="AD3888" i="4" s="1"/>
  <c r="Q3887" i="4"/>
  <c r="AH3887" i="4" s="1"/>
  <c r="P3887" i="4"/>
  <c r="AG3887" i="4" s="1"/>
  <c r="O3887" i="4"/>
  <c r="AF3887" i="4" s="1"/>
  <c r="N3887" i="4"/>
  <c r="AE3887" i="4" s="1"/>
  <c r="M3887" i="4"/>
  <c r="AD3887" i="4" s="1"/>
  <c r="Q3886" i="4"/>
  <c r="AH3886" i="4" s="1"/>
  <c r="P3886" i="4"/>
  <c r="AG3886" i="4" s="1"/>
  <c r="O3886" i="4"/>
  <c r="AF3886" i="4" s="1"/>
  <c r="N3886" i="4"/>
  <c r="AE3886" i="4" s="1"/>
  <c r="M3886" i="4"/>
  <c r="AD3886" i="4" s="1"/>
  <c r="Q3885" i="4"/>
  <c r="AH3885" i="4" s="1"/>
  <c r="P3885" i="4"/>
  <c r="AG3885" i="4" s="1"/>
  <c r="O3885" i="4"/>
  <c r="AF3885" i="4" s="1"/>
  <c r="N3885" i="4"/>
  <c r="AE3885" i="4" s="1"/>
  <c r="M3885" i="4"/>
  <c r="AD3885" i="4" s="1"/>
  <c r="Q3884" i="4"/>
  <c r="AH3884" i="4" s="1"/>
  <c r="P3884" i="4"/>
  <c r="AG3884" i="4" s="1"/>
  <c r="O3884" i="4"/>
  <c r="AF3884" i="4" s="1"/>
  <c r="N3884" i="4"/>
  <c r="AE3884" i="4" s="1"/>
  <c r="M3884" i="4"/>
  <c r="AD3884" i="4" s="1"/>
  <c r="Q3883" i="4"/>
  <c r="AH3883" i="4" s="1"/>
  <c r="P3883" i="4"/>
  <c r="AG3883" i="4" s="1"/>
  <c r="O3883" i="4"/>
  <c r="AF3883" i="4" s="1"/>
  <c r="N3883" i="4"/>
  <c r="AE3883" i="4" s="1"/>
  <c r="M3883" i="4"/>
  <c r="AD3883" i="4" s="1"/>
  <c r="Q3882" i="4"/>
  <c r="AH3882" i="4" s="1"/>
  <c r="P3882" i="4"/>
  <c r="AG3882" i="4" s="1"/>
  <c r="O3882" i="4"/>
  <c r="AF3882" i="4" s="1"/>
  <c r="N3882" i="4"/>
  <c r="AE3882" i="4" s="1"/>
  <c r="M3882" i="4"/>
  <c r="AD3882" i="4" s="1"/>
  <c r="Q3881" i="4"/>
  <c r="AH3881" i="4" s="1"/>
  <c r="P3881" i="4"/>
  <c r="AG3881" i="4" s="1"/>
  <c r="O3881" i="4"/>
  <c r="AF3881" i="4" s="1"/>
  <c r="N3881" i="4"/>
  <c r="AE3881" i="4" s="1"/>
  <c r="M3881" i="4"/>
  <c r="AD3881" i="4" s="1"/>
  <c r="Q3880" i="4"/>
  <c r="AH3880" i="4" s="1"/>
  <c r="P3880" i="4"/>
  <c r="AG3880" i="4" s="1"/>
  <c r="O3880" i="4"/>
  <c r="AF3880" i="4" s="1"/>
  <c r="N3880" i="4"/>
  <c r="AE3880" i="4" s="1"/>
  <c r="M3880" i="4"/>
  <c r="AD3880" i="4" s="1"/>
  <c r="Q3879" i="4"/>
  <c r="AH3879" i="4" s="1"/>
  <c r="P3879" i="4"/>
  <c r="AG3879" i="4" s="1"/>
  <c r="O3879" i="4"/>
  <c r="AF3879" i="4" s="1"/>
  <c r="N3879" i="4"/>
  <c r="AE3879" i="4" s="1"/>
  <c r="M3879" i="4"/>
  <c r="AD3879" i="4" s="1"/>
  <c r="Q3878" i="4"/>
  <c r="AH3878" i="4" s="1"/>
  <c r="P3878" i="4"/>
  <c r="AG3878" i="4" s="1"/>
  <c r="O3878" i="4"/>
  <c r="AF3878" i="4" s="1"/>
  <c r="N3878" i="4"/>
  <c r="AE3878" i="4" s="1"/>
  <c r="M3878" i="4"/>
  <c r="AD3878" i="4" s="1"/>
  <c r="Q3877" i="4"/>
  <c r="AH3877" i="4" s="1"/>
  <c r="P3877" i="4"/>
  <c r="AG3877" i="4" s="1"/>
  <c r="O3877" i="4"/>
  <c r="AF3877" i="4" s="1"/>
  <c r="N3877" i="4"/>
  <c r="AE3877" i="4" s="1"/>
  <c r="M3877" i="4"/>
  <c r="AD3877" i="4" s="1"/>
  <c r="Q3876" i="4"/>
  <c r="AH3876" i="4" s="1"/>
  <c r="P3876" i="4"/>
  <c r="AG3876" i="4" s="1"/>
  <c r="O3876" i="4"/>
  <c r="AF3876" i="4" s="1"/>
  <c r="N3876" i="4"/>
  <c r="AE3876" i="4" s="1"/>
  <c r="M3876" i="4"/>
  <c r="AD3876" i="4" s="1"/>
  <c r="Q3875" i="4"/>
  <c r="AH3875" i="4" s="1"/>
  <c r="P3875" i="4"/>
  <c r="AG3875" i="4" s="1"/>
  <c r="O3875" i="4"/>
  <c r="AF3875" i="4" s="1"/>
  <c r="N3875" i="4"/>
  <c r="AE3875" i="4" s="1"/>
  <c r="M3875" i="4"/>
  <c r="AD3875" i="4" s="1"/>
  <c r="Q3874" i="4"/>
  <c r="AH3874" i="4" s="1"/>
  <c r="P3874" i="4"/>
  <c r="AG3874" i="4" s="1"/>
  <c r="O3874" i="4"/>
  <c r="AF3874" i="4" s="1"/>
  <c r="N3874" i="4"/>
  <c r="AE3874" i="4" s="1"/>
  <c r="M3874" i="4"/>
  <c r="AD3874" i="4" s="1"/>
  <c r="Q3873" i="4"/>
  <c r="AH3873" i="4" s="1"/>
  <c r="P3873" i="4"/>
  <c r="AG3873" i="4" s="1"/>
  <c r="O3873" i="4"/>
  <c r="AF3873" i="4" s="1"/>
  <c r="N3873" i="4"/>
  <c r="AE3873" i="4" s="1"/>
  <c r="M3873" i="4"/>
  <c r="AD3873" i="4" s="1"/>
  <c r="Q3872" i="4"/>
  <c r="AH3872" i="4" s="1"/>
  <c r="P3872" i="4"/>
  <c r="AG3872" i="4" s="1"/>
  <c r="O3872" i="4"/>
  <c r="AF3872" i="4" s="1"/>
  <c r="N3872" i="4"/>
  <c r="AE3872" i="4" s="1"/>
  <c r="M3872" i="4"/>
  <c r="AD3872" i="4" s="1"/>
  <c r="Q3871" i="4"/>
  <c r="AH3871" i="4" s="1"/>
  <c r="P3871" i="4"/>
  <c r="AG3871" i="4" s="1"/>
  <c r="O3871" i="4"/>
  <c r="AF3871" i="4" s="1"/>
  <c r="N3871" i="4"/>
  <c r="AE3871" i="4" s="1"/>
  <c r="M3871" i="4"/>
  <c r="AD3871" i="4" s="1"/>
  <c r="Q3870" i="4"/>
  <c r="AH3870" i="4" s="1"/>
  <c r="P3870" i="4"/>
  <c r="AG3870" i="4" s="1"/>
  <c r="O3870" i="4"/>
  <c r="AF3870" i="4" s="1"/>
  <c r="N3870" i="4"/>
  <c r="AE3870" i="4" s="1"/>
  <c r="M3870" i="4"/>
  <c r="AD3870" i="4" s="1"/>
  <c r="Q3869" i="4"/>
  <c r="AH3869" i="4" s="1"/>
  <c r="P3869" i="4"/>
  <c r="AG3869" i="4" s="1"/>
  <c r="O3869" i="4"/>
  <c r="AF3869" i="4" s="1"/>
  <c r="N3869" i="4"/>
  <c r="AE3869" i="4" s="1"/>
  <c r="M3869" i="4"/>
  <c r="AD3869" i="4" s="1"/>
  <c r="Q3868" i="4"/>
  <c r="AH3868" i="4" s="1"/>
  <c r="P3868" i="4"/>
  <c r="AG3868" i="4" s="1"/>
  <c r="O3868" i="4"/>
  <c r="AF3868" i="4" s="1"/>
  <c r="N3868" i="4"/>
  <c r="AE3868" i="4" s="1"/>
  <c r="M3868" i="4"/>
  <c r="AD3868" i="4" s="1"/>
  <c r="Q3867" i="4"/>
  <c r="AH3867" i="4" s="1"/>
  <c r="P3867" i="4"/>
  <c r="AG3867" i="4" s="1"/>
  <c r="O3867" i="4"/>
  <c r="AF3867" i="4" s="1"/>
  <c r="N3867" i="4"/>
  <c r="AE3867" i="4" s="1"/>
  <c r="M3867" i="4"/>
  <c r="AD3867" i="4" s="1"/>
  <c r="Q3866" i="4"/>
  <c r="AH3866" i="4" s="1"/>
  <c r="P3866" i="4"/>
  <c r="AG3866" i="4" s="1"/>
  <c r="O3866" i="4"/>
  <c r="AF3866" i="4" s="1"/>
  <c r="N3866" i="4"/>
  <c r="AE3866" i="4" s="1"/>
  <c r="M3866" i="4"/>
  <c r="AD3866" i="4" s="1"/>
  <c r="Q3865" i="4"/>
  <c r="AH3865" i="4" s="1"/>
  <c r="P3865" i="4"/>
  <c r="AG3865" i="4" s="1"/>
  <c r="O3865" i="4"/>
  <c r="AF3865" i="4" s="1"/>
  <c r="N3865" i="4"/>
  <c r="AE3865" i="4" s="1"/>
  <c r="M3865" i="4"/>
  <c r="AD3865" i="4" s="1"/>
  <c r="Q3864" i="4"/>
  <c r="AH3864" i="4" s="1"/>
  <c r="P3864" i="4"/>
  <c r="AG3864" i="4" s="1"/>
  <c r="O3864" i="4"/>
  <c r="AF3864" i="4" s="1"/>
  <c r="N3864" i="4"/>
  <c r="AE3864" i="4" s="1"/>
  <c r="M3864" i="4"/>
  <c r="AD3864" i="4" s="1"/>
  <c r="Q3863" i="4"/>
  <c r="AH3863" i="4" s="1"/>
  <c r="P3863" i="4"/>
  <c r="AG3863" i="4" s="1"/>
  <c r="O3863" i="4"/>
  <c r="AF3863" i="4" s="1"/>
  <c r="N3863" i="4"/>
  <c r="AE3863" i="4" s="1"/>
  <c r="M3863" i="4"/>
  <c r="AD3863" i="4" s="1"/>
  <c r="Q3862" i="4"/>
  <c r="AH3862" i="4" s="1"/>
  <c r="P3862" i="4"/>
  <c r="AG3862" i="4" s="1"/>
  <c r="O3862" i="4"/>
  <c r="AF3862" i="4" s="1"/>
  <c r="N3862" i="4"/>
  <c r="AE3862" i="4" s="1"/>
  <c r="M3862" i="4"/>
  <c r="AD3862" i="4" s="1"/>
  <c r="Q3861" i="4"/>
  <c r="AH3861" i="4" s="1"/>
  <c r="P3861" i="4"/>
  <c r="AG3861" i="4" s="1"/>
  <c r="O3861" i="4"/>
  <c r="AF3861" i="4" s="1"/>
  <c r="N3861" i="4"/>
  <c r="AE3861" i="4" s="1"/>
  <c r="M3861" i="4"/>
  <c r="AD3861" i="4" s="1"/>
  <c r="Q3860" i="4"/>
  <c r="AH3860" i="4" s="1"/>
  <c r="P3860" i="4"/>
  <c r="AG3860" i="4" s="1"/>
  <c r="O3860" i="4"/>
  <c r="AF3860" i="4" s="1"/>
  <c r="N3860" i="4"/>
  <c r="AE3860" i="4" s="1"/>
  <c r="M3860" i="4"/>
  <c r="AD3860" i="4" s="1"/>
  <c r="Q3859" i="4"/>
  <c r="AH3859" i="4" s="1"/>
  <c r="P3859" i="4"/>
  <c r="AG3859" i="4" s="1"/>
  <c r="O3859" i="4"/>
  <c r="AF3859" i="4" s="1"/>
  <c r="N3859" i="4"/>
  <c r="AE3859" i="4" s="1"/>
  <c r="M3859" i="4"/>
  <c r="AD3859" i="4" s="1"/>
  <c r="Q3858" i="4"/>
  <c r="AH3858" i="4" s="1"/>
  <c r="P3858" i="4"/>
  <c r="AG3858" i="4" s="1"/>
  <c r="O3858" i="4"/>
  <c r="AF3858" i="4" s="1"/>
  <c r="N3858" i="4"/>
  <c r="AE3858" i="4" s="1"/>
  <c r="M3858" i="4"/>
  <c r="AD3858" i="4" s="1"/>
  <c r="Q3857" i="4"/>
  <c r="AH3857" i="4" s="1"/>
  <c r="P3857" i="4"/>
  <c r="AG3857" i="4" s="1"/>
  <c r="O3857" i="4"/>
  <c r="AF3857" i="4" s="1"/>
  <c r="N3857" i="4"/>
  <c r="AE3857" i="4" s="1"/>
  <c r="M3857" i="4"/>
  <c r="AD3857" i="4" s="1"/>
  <c r="Q3856" i="4"/>
  <c r="AH3856" i="4" s="1"/>
  <c r="P3856" i="4"/>
  <c r="AG3856" i="4" s="1"/>
  <c r="O3856" i="4"/>
  <c r="AF3856" i="4" s="1"/>
  <c r="N3856" i="4"/>
  <c r="AE3856" i="4" s="1"/>
  <c r="M3856" i="4"/>
  <c r="AD3856" i="4" s="1"/>
  <c r="Q3855" i="4"/>
  <c r="AH3855" i="4" s="1"/>
  <c r="P3855" i="4"/>
  <c r="AG3855" i="4" s="1"/>
  <c r="O3855" i="4"/>
  <c r="AF3855" i="4" s="1"/>
  <c r="N3855" i="4"/>
  <c r="AE3855" i="4" s="1"/>
  <c r="M3855" i="4"/>
  <c r="AD3855" i="4" s="1"/>
  <c r="Q3854" i="4"/>
  <c r="AH3854" i="4" s="1"/>
  <c r="P3854" i="4"/>
  <c r="AG3854" i="4" s="1"/>
  <c r="O3854" i="4"/>
  <c r="AF3854" i="4" s="1"/>
  <c r="N3854" i="4"/>
  <c r="AE3854" i="4" s="1"/>
  <c r="M3854" i="4"/>
  <c r="AD3854" i="4" s="1"/>
  <c r="Q3853" i="4"/>
  <c r="AH3853" i="4" s="1"/>
  <c r="P3853" i="4"/>
  <c r="AG3853" i="4" s="1"/>
  <c r="O3853" i="4"/>
  <c r="AF3853" i="4" s="1"/>
  <c r="N3853" i="4"/>
  <c r="AE3853" i="4" s="1"/>
  <c r="M3853" i="4"/>
  <c r="AD3853" i="4" s="1"/>
  <c r="Q3852" i="4"/>
  <c r="AH3852" i="4" s="1"/>
  <c r="P3852" i="4"/>
  <c r="AG3852" i="4" s="1"/>
  <c r="O3852" i="4"/>
  <c r="AF3852" i="4" s="1"/>
  <c r="N3852" i="4"/>
  <c r="AE3852" i="4" s="1"/>
  <c r="M3852" i="4"/>
  <c r="AD3852" i="4" s="1"/>
  <c r="Q3851" i="4"/>
  <c r="AH3851" i="4" s="1"/>
  <c r="P3851" i="4"/>
  <c r="AG3851" i="4" s="1"/>
  <c r="O3851" i="4"/>
  <c r="AF3851" i="4" s="1"/>
  <c r="N3851" i="4"/>
  <c r="AE3851" i="4" s="1"/>
  <c r="M3851" i="4"/>
  <c r="AD3851" i="4" s="1"/>
  <c r="Q3850" i="4"/>
  <c r="AH3850" i="4" s="1"/>
  <c r="P3850" i="4"/>
  <c r="AG3850" i="4" s="1"/>
  <c r="O3850" i="4"/>
  <c r="AF3850" i="4" s="1"/>
  <c r="N3850" i="4"/>
  <c r="AE3850" i="4" s="1"/>
  <c r="M3850" i="4"/>
  <c r="AD3850" i="4" s="1"/>
  <c r="Q3849" i="4"/>
  <c r="AH3849" i="4" s="1"/>
  <c r="P3849" i="4"/>
  <c r="AG3849" i="4" s="1"/>
  <c r="O3849" i="4"/>
  <c r="AF3849" i="4" s="1"/>
  <c r="N3849" i="4"/>
  <c r="AE3849" i="4" s="1"/>
  <c r="M3849" i="4"/>
  <c r="AD3849" i="4" s="1"/>
  <c r="Q3848" i="4"/>
  <c r="AH3848" i="4" s="1"/>
  <c r="P3848" i="4"/>
  <c r="AG3848" i="4" s="1"/>
  <c r="O3848" i="4"/>
  <c r="AF3848" i="4" s="1"/>
  <c r="N3848" i="4"/>
  <c r="AE3848" i="4" s="1"/>
  <c r="M3848" i="4"/>
  <c r="AD3848" i="4" s="1"/>
  <c r="Q3847" i="4"/>
  <c r="AH3847" i="4" s="1"/>
  <c r="P3847" i="4"/>
  <c r="AG3847" i="4" s="1"/>
  <c r="O3847" i="4"/>
  <c r="AF3847" i="4" s="1"/>
  <c r="N3847" i="4"/>
  <c r="AE3847" i="4" s="1"/>
  <c r="M3847" i="4"/>
  <c r="AD3847" i="4" s="1"/>
  <c r="Q3846" i="4"/>
  <c r="AH3846" i="4" s="1"/>
  <c r="P3846" i="4"/>
  <c r="AG3846" i="4" s="1"/>
  <c r="O3846" i="4"/>
  <c r="AF3846" i="4" s="1"/>
  <c r="N3846" i="4"/>
  <c r="AE3846" i="4" s="1"/>
  <c r="M3846" i="4"/>
  <c r="AD3846" i="4" s="1"/>
  <c r="Q3845" i="4"/>
  <c r="AH3845" i="4" s="1"/>
  <c r="P3845" i="4"/>
  <c r="AG3845" i="4" s="1"/>
  <c r="O3845" i="4"/>
  <c r="AF3845" i="4" s="1"/>
  <c r="N3845" i="4"/>
  <c r="AE3845" i="4" s="1"/>
  <c r="M3845" i="4"/>
  <c r="AD3845" i="4" s="1"/>
  <c r="Q3844" i="4"/>
  <c r="AH3844" i="4" s="1"/>
  <c r="P3844" i="4"/>
  <c r="AG3844" i="4" s="1"/>
  <c r="O3844" i="4"/>
  <c r="AF3844" i="4" s="1"/>
  <c r="N3844" i="4"/>
  <c r="AE3844" i="4" s="1"/>
  <c r="M3844" i="4"/>
  <c r="AD3844" i="4" s="1"/>
  <c r="Q3843" i="4"/>
  <c r="AH3843" i="4" s="1"/>
  <c r="P3843" i="4"/>
  <c r="AG3843" i="4" s="1"/>
  <c r="O3843" i="4"/>
  <c r="AF3843" i="4" s="1"/>
  <c r="N3843" i="4"/>
  <c r="AE3843" i="4" s="1"/>
  <c r="M3843" i="4"/>
  <c r="AD3843" i="4" s="1"/>
  <c r="Q3842" i="4"/>
  <c r="AH3842" i="4" s="1"/>
  <c r="P3842" i="4"/>
  <c r="AG3842" i="4" s="1"/>
  <c r="O3842" i="4"/>
  <c r="AF3842" i="4" s="1"/>
  <c r="N3842" i="4"/>
  <c r="AE3842" i="4" s="1"/>
  <c r="M3842" i="4"/>
  <c r="AD3842" i="4" s="1"/>
  <c r="Q3841" i="4"/>
  <c r="AH3841" i="4" s="1"/>
  <c r="P3841" i="4"/>
  <c r="AG3841" i="4" s="1"/>
  <c r="O3841" i="4"/>
  <c r="AF3841" i="4" s="1"/>
  <c r="N3841" i="4"/>
  <c r="AE3841" i="4" s="1"/>
  <c r="M3841" i="4"/>
  <c r="AD3841" i="4" s="1"/>
  <c r="Q3840" i="4"/>
  <c r="AH3840" i="4" s="1"/>
  <c r="P3840" i="4"/>
  <c r="AG3840" i="4" s="1"/>
  <c r="O3840" i="4"/>
  <c r="AF3840" i="4" s="1"/>
  <c r="N3840" i="4"/>
  <c r="AE3840" i="4" s="1"/>
  <c r="M3840" i="4"/>
  <c r="AD3840" i="4" s="1"/>
  <c r="Q3839" i="4"/>
  <c r="AH3839" i="4" s="1"/>
  <c r="P3839" i="4"/>
  <c r="AG3839" i="4" s="1"/>
  <c r="O3839" i="4"/>
  <c r="AF3839" i="4" s="1"/>
  <c r="N3839" i="4"/>
  <c r="AE3839" i="4" s="1"/>
  <c r="M3839" i="4"/>
  <c r="AD3839" i="4" s="1"/>
  <c r="Q3838" i="4"/>
  <c r="AH3838" i="4" s="1"/>
  <c r="P3838" i="4"/>
  <c r="AG3838" i="4" s="1"/>
  <c r="O3838" i="4"/>
  <c r="AF3838" i="4" s="1"/>
  <c r="N3838" i="4"/>
  <c r="AE3838" i="4" s="1"/>
  <c r="M3838" i="4"/>
  <c r="AD3838" i="4" s="1"/>
  <c r="Q3837" i="4"/>
  <c r="AH3837" i="4" s="1"/>
  <c r="P3837" i="4"/>
  <c r="AG3837" i="4" s="1"/>
  <c r="O3837" i="4"/>
  <c r="AF3837" i="4" s="1"/>
  <c r="N3837" i="4"/>
  <c r="AE3837" i="4" s="1"/>
  <c r="M3837" i="4"/>
  <c r="AD3837" i="4" s="1"/>
  <c r="Q3836" i="4"/>
  <c r="AH3836" i="4" s="1"/>
  <c r="P3836" i="4"/>
  <c r="AG3836" i="4" s="1"/>
  <c r="O3836" i="4"/>
  <c r="AF3836" i="4" s="1"/>
  <c r="N3836" i="4"/>
  <c r="AE3836" i="4" s="1"/>
  <c r="M3836" i="4"/>
  <c r="AD3836" i="4" s="1"/>
  <c r="Q3835" i="4"/>
  <c r="AH3835" i="4" s="1"/>
  <c r="P3835" i="4"/>
  <c r="AG3835" i="4" s="1"/>
  <c r="O3835" i="4"/>
  <c r="AF3835" i="4" s="1"/>
  <c r="N3835" i="4"/>
  <c r="AE3835" i="4" s="1"/>
  <c r="M3835" i="4"/>
  <c r="AD3835" i="4" s="1"/>
  <c r="Q3834" i="4"/>
  <c r="AH3834" i="4" s="1"/>
  <c r="P3834" i="4"/>
  <c r="AG3834" i="4" s="1"/>
  <c r="O3834" i="4"/>
  <c r="AF3834" i="4" s="1"/>
  <c r="N3834" i="4"/>
  <c r="AE3834" i="4" s="1"/>
  <c r="M3834" i="4"/>
  <c r="AD3834" i="4" s="1"/>
  <c r="Q3833" i="4"/>
  <c r="AH3833" i="4" s="1"/>
  <c r="P3833" i="4"/>
  <c r="AG3833" i="4" s="1"/>
  <c r="O3833" i="4"/>
  <c r="AF3833" i="4" s="1"/>
  <c r="N3833" i="4"/>
  <c r="AE3833" i="4" s="1"/>
  <c r="M3833" i="4"/>
  <c r="AD3833" i="4" s="1"/>
  <c r="Q3832" i="4"/>
  <c r="AH3832" i="4" s="1"/>
  <c r="P3832" i="4"/>
  <c r="AG3832" i="4" s="1"/>
  <c r="O3832" i="4"/>
  <c r="AF3832" i="4" s="1"/>
  <c r="N3832" i="4"/>
  <c r="AE3832" i="4" s="1"/>
  <c r="M3832" i="4"/>
  <c r="AD3832" i="4" s="1"/>
  <c r="Q3831" i="4"/>
  <c r="AH3831" i="4" s="1"/>
  <c r="P3831" i="4"/>
  <c r="AG3831" i="4" s="1"/>
  <c r="O3831" i="4"/>
  <c r="AF3831" i="4" s="1"/>
  <c r="N3831" i="4"/>
  <c r="AE3831" i="4" s="1"/>
  <c r="M3831" i="4"/>
  <c r="AD3831" i="4" s="1"/>
  <c r="Q3830" i="4"/>
  <c r="AH3830" i="4" s="1"/>
  <c r="P3830" i="4"/>
  <c r="AG3830" i="4" s="1"/>
  <c r="O3830" i="4"/>
  <c r="AF3830" i="4" s="1"/>
  <c r="N3830" i="4"/>
  <c r="AE3830" i="4" s="1"/>
  <c r="M3830" i="4"/>
  <c r="AD3830" i="4" s="1"/>
  <c r="Q3829" i="4"/>
  <c r="AH3829" i="4" s="1"/>
  <c r="P3829" i="4"/>
  <c r="AG3829" i="4" s="1"/>
  <c r="O3829" i="4"/>
  <c r="AF3829" i="4" s="1"/>
  <c r="N3829" i="4"/>
  <c r="AE3829" i="4" s="1"/>
  <c r="M3829" i="4"/>
  <c r="AD3829" i="4" s="1"/>
  <c r="Q3828" i="4"/>
  <c r="AH3828" i="4" s="1"/>
  <c r="P3828" i="4"/>
  <c r="AG3828" i="4" s="1"/>
  <c r="O3828" i="4"/>
  <c r="AF3828" i="4" s="1"/>
  <c r="N3828" i="4"/>
  <c r="AE3828" i="4" s="1"/>
  <c r="M3828" i="4"/>
  <c r="AD3828" i="4" s="1"/>
  <c r="Q3827" i="4"/>
  <c r="AH3827" i="4" s="1"/>
  <c r="P3827" i="4"/>
  <c r="AG3827" i="4" s="1"/>
  <c r="O3827" i="4"/>
  <c r="AF3827" i="4" s="1"/>
  <c r="N3827" i="4"/>
  <c r="AE3827" i="4" s="1"/>
  <c r="M3827" i="4"/>
  <c r="AD3827" i="4" s="1"/>
  <c r="Q3826" i="4"/>
  <c r="AH3826" i="4" s="1"/>
  <c r="P3826" i="4"/>
  <c r="AG3826" i="4" s="1"/>
  <c r="O3826" i="4"/>
  <c r="AF3826" i="4" s="1"/>
  <c r="N3826" i="4"/>
  <c r="AE3826" i="4" s="1"/>
  <c r="M3826" i="4"/>
  <c r="AD3826" i="4" s="1"/>
  <c r="Q3825" i="4"/>
  <c r="AH3825" i="4" s="1"/>
  <c r="P3825" i="4"/>
  <c r="AG3825" i="4" s="1"/>
  <c r="O3825" i="4"/>
  <c r="AF3825" i="4" s="1"/>
  <c r="N3825" i="4"/>
  <c r="AE3825" i="4" s="1"/>
  <c r="M3825" i="4"/>
  <c r="AD3825" i="4" s="1"/>
  <c r="Q3824" i="4"/>
  <c r="AH3824" i="4" s="1"/>
  <c r="P3824" i="4"/>
  <c r="AG3824" i="4" s="1"/>
  <c r="O3824" i="4"/>
  <c r="AF3824" i="4" s="1"/>
  <c r="N3824" i="4"/>
  <c r="AE3824" i="4" s="1"/>
  <c r="M3824" i="4"/>
  <c r="AD3824" i="4" s="1"/>
  <c r="Q3823" i="4"/>
  <c r="AH3823" i="4" s="1"/>
  <c r="P3823" i="4"/>
  <c r="AG3823" i="4" s="1"/>
  <c r="O3823" i="4"/>
  <c r="AF3823" i="4" s="1"/>
  <c r="N3823" i="4"/>
  <c r="AE3823" i="4" s="1"/>
  <c r="M3823" i="4"/>
  <c r="AD3823" i="4" s="1"/>
  <c r="Q3822" i="4"/>
  <c r="AH3822" i="4" s="1"/>
  <c r="P3822" i="4"/>
  <c r="AG3822" i="4" s="1"/>
  <c r="O3822" i="4"/>
  <c r="AF3822" i="4" s="1"/>
  <c r="N3822" i="4"/>
  <c r="AE3822" i="4" s="1"/>
  <c r="M3822" i="4"/>
  <c r="AD3822" i="4" s="1"/>
  <c r="Q3821" i="4"/>
  <c r="AH3821" i="4" s="1"/>
  <c r="P3821" i="4"/>
  <c r="AG3821" i="4" s="1"/>
  <c r="O3821" i="4"/>
  <c r="AF3821" i="4" s="1"/>
  <c r="N3821" i="4"/>
  <c r="AE3821" i="4" s="1"/>
  <c r="M3821" i="4"/>
  <c r="AD3821" i="4" s="1"/>
  <c r="Q3820" i="4"/>
  <c r="AH3820" i="4" s="1"/>
  <c r="P3820" i="4"/>
  <c r="AG3820" i="4" s="1"/>
  <c r="O3820" i="4"/>
  <c r="AF3820" i="4" s="1"/>
  <c r="N3820" i="4"/>
  <c r="AE3820" i="4" s="1"/>
  <c r="M3820" i="4"/>
  <c r="AD3820" i="4" s="1"/>
  <c r="Q3819" i="4"/>
  <c r="AH3819" i="4" s="1"/>
  <c r="P3819" i="4"/>
  <c r="AG3819" i="4" s="1"/>
  <c r="O3819" i="4"/>
  <c r="AF3819" i="4" s="1"/>
  <c r="N3819" i="4"/>
  <c r="AE3819" i="4" s="1"/>
  <c r="M3819" i="4"/>
  <c r="AD3819" i="4" s="1"/>
  <c r="Q3818" i="4"/>
  <c r="AH3818" i="4" s="1"/>
  <c r="P3818" i="4"/>
  <c r="AG3818" i="4" s="1"/>
  <c r="O3818" i="4"/>
  <c r="AF3818" i="4" s="1"/>
  <c r="N3818" i="4"/>
  <c r="AE3818" i="4" s="1"/>
  <c r="M3818" i="4"/>
  <c r="AD3818" i="4" s="1"/>
  <c r="Q3817" i="4"/>
  <c r="AH3817" i="4" s="1"/>
  <c r="P3817" i="4"/>
  <c r="AG3817" i="4" s="1"/>
  <c r="O3817" i="4"/>
  <c r="AF3817" i="4" s="1"/>
  <c r="N3817" i="4"/>
  <c r="AE3817" i="4" s="1"/>
  <c r="M3817" i="4"/>
  <c r="AD3817" i="4" s="1"/>
  <c r="Q3816" i="4"/>
  <c r="AH3816" i="4" s="1"/>
  <c r="P3816" i="4"/>
  <c r="AG3816" i="4" s="1"/>
  <c r="O3816" i="4"/>
  <c r="AF3816" i="4" s="1"/>
  <c r="N3816" i="4"/>
  <c r="AE3816" i="4" s="1"/>
  <c r="M3816" i="4"/>
  <c r="AD3816" i="4" s="1"/>
  <c r="Q3815" i="4"/>
  <c r="AH3815" i="4" s="1"/>
  <c r="P3815" i="4"/>
  <c r="AG3815" i="4" s="1"/>
  <c r="O3815" i="4"/>
  <c r="AF3815" i="4" s="1"/>
  <c r="N3815" i="4"/>
  <c r="AE3815" i="4" s="1"/>
  <c r="M3815" i="4"/>
  <c r="AD3815" i="4" s="1"/>
  <c r="Q3814" i="4"/>
  <c r="AH3814" i="4" s="1"/>
  <c r="P3814" i="4"/>
  <c r="AG3814" i="4" s="1"/>
  <c r="O3814" i="4"/>
  <c r="AF3814" i="4" s="1"/>
  <c r="N3814" i="4"/>
  <c r="AE3814" i="4" s="1"/>
  <c r="M3814" i="4"/>
  <c r="AD3814" i="4" s="1"/>
  <c r="Q3813" i="4"/>
  <c r="AH3813" i="4" s="1"/>
  <c r="P3813" i="4"/>
  <c r="AG3813" i="4" s="1"/>
  <c r="O3813" i="4"/>
  <c r="AF3813" i="4" s="1"/>
  <c r="N3813" i="4"/>
  <c r="AE3813" i="4" s="1"/>
  <c r="M3813" i="4"/>
  <c r="AD3813" i="4" s="1"/>
  <c r="Q3812" i="4"/>
  <c r="AH3812" i="4" s="1"/>
  <c r="P3812" i="4"/>
  <c r="AG3812" i="4" s="1"/>
  <c r="O3812" i="4"/>
  <c r="AF3812" i="4" s="1"/>
  <c r="N3812" i="4"/>
  <c r="AE3812" i="4" s="1"/>
  <c r="M3812" i="4"/>
  <c r="AD3812" i="4" s="1"/>
  <c r="Q3811" i="4"/>
  <c r="AH3811" i="4" s="1"/>
  <c r="P3811" i="4"/>
  <c r="AG3811" i="4" s="1"/>
  <c r="O3811" i="4"/>
  <c r="AF3811" i="4" s="1"/>
  <c r="N3811" i="4"/>
  <c r="AE3811" i="4" s="1"/>
  <c r="M3811" i="4"/>
  <c r="AD3811" i="4" s="1"/>
  <c r="Q3810" i="4"/>
  <c r="AH3810" i="4" s="1"/>
  <c r="P3810" i="4"/>
  <c r="AG3810" i="4" s="1"/>
  <c r="O3810" i="4"/>
  <c r="AF3810" i="4" s="1"/>
  <c r="N3810" i="4"/>
  <c r="AE3810" i="4" s="1"/>
  <c r="M3810" i="4"/>
  <c r="AD3810" i="4" s="1"/>
  <c r="Q3809" i="4"/>
  <c r="AH3809" i="4" s="1"/>
  <c r="P3809" i="4"/>
  <c r="AG3809" i="4" s="1"/>
  <c r="O3809" i="4"/>
  <c r="AF3809" i="4" s="1"/>
  <c r="N3809" i="4"/>
  <c r="AE3809" i="4" s="1"/>
  <c r="M3809" i="4"/>
  <c r="AD3809" i="4" s="1"/>
  <c r="Q3808" i="4"/>
  <c r="AH3808" i="4" s="1"/>
  <c r="P3808" i="4"/>
  <c r="AG3808" i="4" s="1"/>
  <c r="O3808" i="4"/>
  <c r="AF3808" i="4" s="1"/>
  <c r="N3808" i="4"/>
  <c r="AE3808" i="4" s="1"/>
  <c r="M3808" i="4"/>
  <c r="AD3808" i="4" s="1"/>
  <c r="Q3807" i="4"/>
  <c r="AH3807" i="4" s="1"/>
  <c r="P3807" i="4"/>
  <c r="AG3807" i="4" s="1"/>
  <c r="O3807" i="4"/>
  <c r="AF3807" i="4" s="1"/>
  <c r="N3807" i="4"/>
  <c r="AE3807" i="4" s="1"/>
  <c r="M3807" i="4"/>
  <c r="AD3807" i="4" s="1"/>
  <c r="Q3806" i="4"/>
  <c r="AH3806" i="4" s="1"/>
  <c r="P3806" i="4"/>
  <c r="AG3806" i="4" s="1"/>
  <c r="O3806" i="4"/>
  <c r="AF3806" i="4" s="1"/>
  <c r="N3806" i="4"/>
  <c r="AE3806" i="4" s="1"/>
  <c r="M3806" i="4"/>
  <c r="AD3806" i="4" s="1"/>
  <c r="Q3805" i="4"/>
  <c r="AH3805" i="4" s="1"/>
  <c r="P3805" i="4"/>
  <c r="AG3805" i="4" s="1"/>
  <c r="O3805" i="4"/>
  <c r="AF3805" i="4" s="1"/>
  <c r="N3805" i="4"/>
  <c r="AE3805" i="4" s="1"/>
  <c r="M3805" i="4"/>
  <c r="AD3805" i="4" s="1"/>
  <c r="Q3804" i="4"/>
  <c r="AH3804" i="4" s="1"/>
  <c r="P3804" i="4"/>
  <c r="AG3804" i="4" s="1"/>
  <c r="O3804" i="4"/>
  <c r="AF3804" i="4" s="1"/>
  <c r="N3804" i="4"/>
  <c r="AE3804" i="4" s="1"/>
  <c r="M3804" i="4"/>
  <c r="AD3804" i="4" s="1"/>
  <c r="Q3803" i="4"/>
  <c r="AH3803" i="4" s="1"/>
  <c r="P3803" i="4"/>
  <c r="AG3803" i="4" s="1"/>
  <c r="O3803" i="4"/>
  <c r="AF3803" i="4" s="1"/>
  <c r="N3803" i="4"/>
  <c r="AE3803" i="4" s="1"/>
  <c r="M3803" i="4"/>
  <c r="AD3803" i="4" s="1"/>
  <c r="Q3802" i="4"/>
  <c r="AH3802" i="4" s="1"/>
  <c r="P3802" i="4"/>
  <c r="AG3802" i="4" s="1"/>
  <c r="O3802" i="4"/>
  <c r="AF3802" i="4" s="1"/>
  <c r="N3802" i="4"/>
  <c r="AE3802" i="4" s="1"/>
  <c r="M3802" i="4"/>
  <c r="AD3802" i="4" s="1"/>
  <c r="Q3801" i="4"/>
  <c r="AH3801" i="4" s="1"/>
  <c r="P3801" i="4"/>
  <c r="AG3801" i="4" s="1"/>
  <c r="O3801" i="4"/>
  <c r="AF3801" i="4" s="1"/>
  <c r="N3801" i="4"/>
  <c r="AE3801" i="4" s="1"/>
  <c r="M3801" i="4"/>
  <c r="AD3801" i="4" s="1"/>
  <c r="Q3800" i="4"/>
  <c r="AH3800" i="4" s="1"/>
  <c r="P3800" i="4"/>
  <c r="AG3800" i="4" s="1"/>
  <c r="O3800" i="4"/>
  <c r="AF3800" i="4" s="1"/>
  <c r="N3800" i="4"/>
  <c r="AE3800" i="4" s="1"/>
  <c r="M3800" i="4"/>
  <c r="AD3800" i="4" s="1"/>
  <c r="Q3799" i="4"/>
  <c r="AH3799" i="4" s="1"/>
  <c r="P3799" i="4"/>
  <c r="AG3799" i="4" s="1"/>
  <c r="O3799" i="4"/>
  <c r="AF3799" i="4" s="1"/>
  <c r="N3799" i="4"/>
  <c r="AE3799" i="4" s="1"/>
  <c r="M3799" i="4"/>
  <c r="AD3799" i="4" s="1"/>
  <c r="Q3798" i="4"/>
  <c r="AH3798" i="4" s="1"/>
  <c r="P3798" i="4"/>
  <c r="AG3798" i="4" s="1"/>
  <c r="O3798" i="4"/>
  <c r="AF3798" i="4" s="1"/>
  <c r="N3798" i="4"/>
  <c r="AE3798" i="4" s="1"/>
  <c r="M3798" i="4"/>
  <c r="AD3798" i="4" s="1"/>
  <c r="Q3797" i="4"/>
  <c r="AH3797" i="4" s="1"/>
  <c r="P3797" i="4"/>
  <c r="AG3797" i="4" s="1"/>
  <c r="O3797" i="4"/>
  <c r="AF3797" i="4" s="1"/>
  <c r="N3797" i="4"/>
  <c r="AE3797" i="4" s="1"/>
  <c r="M3797" i="4"/>
  <c r="AD3797" i="4" s="1"/>
  <c r="Q3796" i="4"/>
  <c r="AH3796" i="4" s="1"/>
  <c r="P3796" i="4"/>
  <c r="AG3796" i="4" s="1"/>
  <c r="O3796" i="4"/>
  <c r="AF3796" i="4" s="1"/>
  <c r="N3796" i="4"/>
  <c r="AE3796" i="4" s="1"/>
  <c r="M3796" i="4"/>
  <c r="AD3796" i="4" s="1"/>
  <c r="Q3795" i="4"/>
  <c r="AH3795" i="4" s="1"/>
  <c r="P3795" i="4"/>
  <c r="AG3795" i="4" s="1"/>
  <c r="O3795" i="4"/>
  <c r="AF3795" i="4" s="1"/>
  <c r="N3795" i="4"/>
  <c r="AE3795" i="4" s="1"/>
  <c r="M3795" i="4"/>
  <c r="AD3795" i="4" s="1"/>
  <c r="Q3794" i="4"/>
  <c r="AH3794" i="4" s="1"/>
  <c r="P3794" i="4"/>
  <c r="AG3794" i="4" s="1"/>
  <c r="O3794" i="4"/>
  <c r="AF3794" i="4" s="1"/>
  <c r="N3794" i="4"/>
  <c r="AE3794" i="4" s="1"/>
  <c r="M3794" i="4"/>
  <c r="AD3794" i="4" s="1"/>
  <c r="Q3793" i="4"/>
  <c r="AH3793" i="4" s="1"/>
  <c r="P3793" i="4"/>
  <c r="AG3793" i="4" s="1"/>
  <c r="O3793" i="4"/>
  <c r="AF3793" i="4" s="1"/>
  <c r="N3793" i="4"/>
  <c r="AE3793" i="4" s="1"/>
  <c r="M3793" i="4"/>
  <c r="AD3793" i="4" s="1"/>
  <c r="Q3792" i="4"/>
  <c r="AH3792" i="4" s="1"/>
  <c r="P3792" i="4"/>
  <c r="AG3792" i="4" s="1"/>
  <c r="O3792" i="4"/>
  <c r="AF3792" i="4" s="1"/>
  <c r="N3792" i="4"/>
  <c r="AE3792" i="4" s="1"/>
  <c r="M3792" i="4"/>
  <c r="AD3792" i="4" s="1"/>
  <c r="Q3791" i="4"/>
  <c r="AH3791" i="4" s="1"/>
  <c r="P3791" i="4"/>
  <c r="AG3791" i="4" s="1"/>
  <c r="O3791" i="4"/>
  <c r="AF3791" i="4" s="1"/>
  <c r="N3791" i="4"/>
  <c r="AE3791" i="4" s="1"/>
  <c r="M3791" i="4"/>
  <c r="AD3791" i="4" s="1"/>
  <c r="Q3790" i="4"/>
  <c r="AH3790" i="4" s="1"/>
  <c r="P3790" i="4"/>
  <c r="AG3790" i="4" s="1"/>
  <c r="O3790" i="4"/>
  <c r="AF3790" i="4" s="1"/>
  <c r="N3790" i="4"/>
  <c r="AE3790" i="4" s="1"/>
  <c r="M3790" i="4"/>
  <c r="AD3790" i="4" s="1"/>
  <c r="Q3789" i="4"/>
  <c r="AH3789" i="4" s="1"/>
  <c r="P3789" i="4"/>
  <c r="AG3789" i="4" s="1"/>
  <c r="O3789" i="4"/>
  <c r="AF3789" i="4" s="1"/>
  <c r="N3789" i="4"/>
  <c r="AE3789" i="4" s="1"/>
  <c r="M3789" i="4"/>
  <c r="AD3789" i="4" s="1"/>
  <c r="Q3788" i="4"/>
  <c r="AH3788" i="4" s="1"/>
  <c r="P3788" i="4"/>
  <c r="AG3788" i="4" s="1"/>
  <c r="O3788" i="4"/>
  <c r="AF3788" i="4" s="1"/>
  <c r="N3788" i="4"/>
  <c r="AE3788" i="4" s="1"/>
  <c r="M3788" i="4"/>
  <c r="AD3788" i="4" s="1"/>
  <c r="Q3787" i="4"/>
  <c r="AH3787" i="4" s="1"/>
  <c r="P3787" i="4"/>
  <c r="AG3787" i="4" s="1"/>
  <c r="O3787" i="4"/>
  <c r="AF3787" i="4" s="1"/>
  <c r="N3787" i="4"/>
  <c r="AE3787" i="4" s="1"/>
  <c r="M3787" i="4"/>
  <c r="AD3787" i="4" s="1"/>
  <c r="Q3786" i="4"/>
  <c r="AH3786" i="4" s="1"/>
  <c r="P3786" i="4"/>
  <c r="AG3786" i="4" s="1"/>
  <c r="O3786" i="4"/>
  <c r="AF3786" i="4" s="1"/>
  <c r="N3786" i="4"/>
  <c r="AE3786" i="4" s="1"/>
  <c r="M3786" i="4"/>
  <c r="AD3786" i="4" s="1"/>
  <c r="Q3785" i="4"/>
  <c r="AH3785" i="4" s="1"/>
  <c r="P3785" i="4"/>
  <c r="AG3785" i="4" s="1"/>
  <c r="O3785" i="4"/>
  <c r="AF3785" i="4" s="1"/>
  <c r="N3785" i="4"/>
  <c r="AE3785" i="4" s="1"/>
  <c r="M3785" i="4"/>
  <c r="AD3785" i="4" s="1"/>
  <c r="Q3784" i="4"/>
  <c r="AH3784" i="4" s="1"/>
  <c r="P3784" i="4"/>
  <c r="AG3784" i="4" s="1"/>
  <c r="O3784" i="4"/>
  <c r="AF3784" i="4" s="1"/>
  <c r="N3784" i="4"/>
  <c r="AE3784" i="4" s="1"/>
  <c r="M3784" i="4"/>
  <c r="AD3784" i="4" s="1"/>
  <c r="Q3783" i="4"/>
  <c r="AH3783" i="4" s="1"/>
  <c r="P3783" i="4"/>
  <c r="AG3783" i="4" s="1"/>
  <c r="O3783" i="4"/>
  <c r="AF3783" i="4" s="1"/>
  <c r="N3783" i="4"/>
  <c r="AE3783" i="4" s="1"/>
  <c r="M3783" i="4"/>
  <c r="AD3783" i="4" s="1"/>
  <c r="Q3782" i="4"/>
  <c r="AH3782" i="4" s="1"/>
  <c r="P3782" i="4"/>
  <c r="AG3782" i="4" s="1"/>
  <c r="O3782" i="4"/>
  <c r="AF3782" i="4" s="1"/>
  <c r="N3782" i="4"/>
  <c r="AE3782" i="4" s="1"/>
  <c r="M3782" i="4"/>
  <c r="AD3782" i="4" s="1"/>
  <c r="Q3781" i="4"/>
  <c r="AH3781" i="4" s="1"/>
  <c r="P3781" i="4"/>
  <c r="AG3781" i="4" s="1"/>
  <c r="O3781" i="4"/>
  <c r="AF3781" i="4" s="1"/>
  <c r="N3781" i="4"/>
  <c r="AE3781" i="4" s="1"/>
  <c r="M3781" i="4"/>
  <c r="AD3781" i="4" s="1"/>
  <c r="Q3780" i="4"/>
  <c r="AH3780" i="4" s="1"/>
  <c r="P3780" i="4"/>
  <c r="AG3780" i="4" s="1"/>
  <c r="O3780" i="4"/>
  <c r="AF3780" i="4" s="1"/>
  <c r="N3780" i="4"/>
  <c r="AE3780" i="4" s="1"/>
  <c r="M3780" i="4"/>
  <c r="AD3780" i="4" s="1"/>
  <c r="Q3779" i="4"/>
  <c r="AH3779" i="4" s="1"/>
  <c r="P3779" i="4"/>
  <c r="AG3779" i="4" s="1"/>
  <c r="O3779" i="4"/>
  <c r="AF3779" i="4" s="1"/>
  <c r="N3779" i="4"/>
  <c r="AE3779" i="4" s="1"/>
  <c r="M3779" i="4"/>
  <c r="AD3779" i="4" s="1"/>
  <c r="Q3778" i="4"/>
  <c r="AH3778" i="4" s="1"/>
  <c r="P3778" i="4"/>
  <c r="AG3778" i="4" s="1"/>
  <c r="O3778" i="4"/>
  <c r="AF3778" i="4" s="1"/>
  <c r="N3778" i="4"/>
  <c r="AE3778" i="4" s="1"/>
  <c r="M3778" i="4"/>
  <c r="AD3778" i="4" s="1"/>
  <c r="Q3777" i="4"/>
  <c r="AH3777" i="4" s="1"/>
  <c r="P3777" i="4"/>
  <c r="AG3777" i="4" s="1"/>
  <c r="O3777" i="4"/>
  <c r="AF3777" i="4" s="1"/>
  <c r="N3777" i="4"/>
  <c r="AE3777" i="4" s="1"/>
  <c r="M3777" i="4"/>
  <c r="AD3777" i="4" s="1"/>
  <c r="Q3776" i="4"/>
  <c r="AH3776" i="4" s="1"/>
  <c r="P3776" i="4"/>
  <c r="AG3776" i="4" s="1"/>
  <c r="O3776" i="4"/>
  <c r="AF3776" i="4" s="1"/>
  <c r="N3776" i="4"/>
  <c r="AE3776" i="4" s="1"/>
  <c r="M3776" i="4"/>
  <c r="AD3776" i="4" s="1"/>
  <c r="Q3775" i="4"/>
  <c r="AH3775" i="4" s="1"/>
  <c r="P3775" i="4"/>
  <c r="AG3775" i="4" s="1"/>
  <c r="O3775" i="4"/>
  <c r="AF3775" i="4" s="1"/>
  <c r="N3775" i="4"/>
  <c r="AE3775" i="4" s="1"/>
  <c r="M3775" i="4"/>
  <c r="AD3775" i="4" s="1"/>
  <c r="Q3774" i="4"/>
  <c r="AH3774" i="4" s="1"/>
  <c r="P3774" i="4"/>
  <c r="AG3774" i="4" s="1"/>
  <c r="O3774" i="4"/>
  <c r="AF3774" i="4" s="1"/>
  <c r="N3774" i="4"/>
  <c r="AE3774" i="4" s="1"/>
  <c r="M3774" i="4"/>
  <c r="AD3774" i="4" s="1"/>
  <c r="Q3773" i="4"/>
  <c r="AH3773" i="4" s="1"/>
  <c r="P3773" i="4"/>
  <c r="AG3773" i="4" s="1"/>
  <c r="O3773" i="4"/>
  <c r="AF3773" i="4" s="1"/>
  <c r="N3773" i="4"/>
  <c r="AE3773" i="4" s="1"/>
  <c r="M3773" i="4"/>
  <c r="AD3773" i="4" s="1"/>
  <c r="Q3772" i="4"/>
  <c r="AH3772" i="4" s="1"/>
  <c r="P3772" i="4"/>
  <c r="AG3772" i="4" s="1"/>
  <c r="O3772" i="4"/>
  <c r="AF3772" i="4" s="1"/>
  <c r="N3772" i="4"/>
  <c r="AE3772" i="4" s="1"/>
  <c r="M3772" i="4"/>
  <c r="AD3772" i="4" s="1"/>
  <c r="Q3771" i="4"/>
  <c r="AH3771" i="4" s="1"/>
  <c r="P3771" i="4"/>
  <c r="AG3771" i="4" s="1"/>
  <c r="O3771" i="4"/>
  <c r="AF3771" i="4" s="1"/>
  <c r="N3771" i="4"/>
  <c r="AE3771" i="4" s="1"/>
  <c r="M3771" i="4"/>
  <c r="AD3771" i="4" s="1"/>
  <c r="Q3770" i="4"/>
  <c r="AH3770" i="4" s="1"/>
  <c r="P3770" i="4"/>
  <c r="AG3770" i="4" s="1"/>
  <c r="O3770" i="4"/>
  <c r="AF3770" i="4" s="1"/>
  <c r="N3770" i="4"/>
  <c r="AE3770" i="4" s="1"/>
  <c r="M3770" i="4"/>
  <c r="AD3770" i="4" s="1"/>
  <c r="Q3769" i="4"/>
  <c r="AH3769" i="4" s="1"/>
  <c r="P3769" i="4"/>
  <c r="AG3769" i="4" s="1"/>
  <c r="O3769" i="4"/>
  <c r="AF3769" i="4" s="1"/>
  <c r="N3769" i="4"/>
  <c r="AE3769" i="4" s="1"/>
  <c r="M3769" i="4"/>
  <c r="AD3769" i="4" s="1"/>
  <c r="Q3768" i="4"/>
  <c r="AH3768" i="4" s="1"/>
  <c r="P3768" i="4"/>
  <c r="AG3768" i="4" s="1"/>
  <c r="O3768" i="4"/>
  <c r="AF3768" i="4" s="1"/>
  <c r="N3768" i="4"/>
  <c r="AE3768" i="4" s="1"/>
  <c r="M3768" i="4"/>
  <c r="AD3768" i="4" s="1"/>
  <c r="Q3767" i="4"/>
  <c r="AH3767" i="4" s="1"/>
  <c r="P3767" i="4"/>
  <c r="AG3767" i="4" s="1"/>
  <c r="O3767" i="4"/>
  <c r="AF3767" i="4" s="1"/>
  <c r="N3767" i="4"/>
  <c r="AE3767" i="4" s="1"/>
  <c r="M3767" i="4"/>
  <c r="AD3767" i="4" s="1"/>
  <c r="Q3766" i="4"/>
  <c r="AH3766" i="4" s="1"/>
  <c r="P3766" i="4"/>
  <c r="AG3766" i="4" s="1"/>
  <c r="O3766" i="4"/>
  <c r="AF3766" i="4" s="1"/>
  <c r="N3766" i="4"/>
  <c r="AE3766" i="4" s="1"/>
  <c r="M3766" i="4"/>
  <c r="AD3766" i="4" s="1"/>
  <c r="Q3765" i="4"/>
  <c r="AH3765" i="4" s="1"/>
  <c r="P3765" i="4"/>
  <c r="AG3765" i="4" s="1"/>
  <c r="O3765" i="4"/>
  <c r="AF3765" i="4" s="1"/>
  <c r="N3765" i="4"/>
  <c r="AE3765" i="4" s="1"/>
  <c r="M3765" i="4"/>
  <c r="AD3765" i="4" s="1"/>
  <c r="Q3764" i="4"/>
  <c r="AH3764" i="4" s="1"/>
  <c r="P3764" i="4"/>
  <c r="AG3764" i="4" s="1"/>
  <c r="O3764" i="4"/>
  <c r="AF3764" i="4" s="1"/>
  <c r="N3764" i="4"/>
  <c r="AE3764" i="4" s="1"/>
  <c r="M3764" i="4"/>
  <c r="AD3764" i="4" s="1"/>
  <c r="Q3763" i="4"/>
  <c r="AH3763" i="4" s="1"/>
  <c r="P3763" i="4"/>
  <c r="AG3763" i="4" s="1"/>
  <c r="O3763" i="4"/>
  <c r="AF3763" i="4" s="1"/>
  <c r="N3763" i="4"/>
  <c r="AE3763" i="4" s="1"/>
  <c r="M3763" i="4"/>
  <c r="AD3763" i="4" s="1"/>
  <c r="Q3762" i="4"/>
  <c r="AH3762" i="4" s="1"/>
  <c r="P3762" i="4"/>
  <c r="AG3762" i="4" s="1"/>
  <c r="O3762" i="4"/>
  <c r="AF3762" i="4" s="1"/>
  <c r="N3762" i="4"/>
  <c r="AE3762" i="4" s="1"/>
  <c r="M3762" i="4"/>
  <c r="AD3762" i="4" s="1"/>
  <c r="Q3761" i="4"/>
  <c r="AH3761" i="4" s="1"/>
  <c r="P3761" i="4"/>
  <c r="AG3761" i="4" s="1"/>
  <c r="O3761" i="4"/>
  <c r="AF3761" i="4" s="1"/>
  <c r="N3761" i="4"/>
  <c r="AE3761" i="4" s="1"/>
  <c r="M3761" i="4"/>
  <c r="AD3761" i="4" s="1"/>
  <c r="Q3760" i="4"/>
  <c r="AH3760" i="4" s="1"/>
  <c r="P3760" i="4"/>
  <c r="AG3760" i="4" s="1"/>
  <c r="O3760" i="4"/>
  <c r="AF3760" i="4" s="1"/>
  <c r="N3760" i="4"/>
  <c r="AE3760" i="4" s="1"/>
  <c r="M3760" i="4"/>
  <c r="AD3760" i="4" s="1"/>
  <c r="Q3759" i="4"/>
  <c r="AH3759" i="4" s="1"/>
  <c r="P3759" i="4"/>
  <c r="AG3759" i="4" s="1"/>
  <c r="O3759" i="4"/>
  <c r="AF3759" i="4" s="1"/>
  <c r="N3759" i="4"/>
  <c r="AE3759" i="4" s="1"/>
  <c r="M3759" i="4"/>
  <c r="AD3759" i="4" s="1"/>
  <c r="Q3758" i="4"/>
  <c r="AH3758" i="4" s="1"/>
  <c r="P3758" i="4"/>
  <c r="AG3758" i="4" s="1"/>
  <c r="O3758" i="4"/>
  <c r="AF3758" i="4" s="1"/>
  <c r="N3758" i="4"/>
  <c r="AE3758" i="4" s="1"/>
  <c r="M3758" i="4"/>
  <c r="AD3758" i="4" s="1"/>
  <c r="Q3757" i="4"/>
  <c r="AH3757" i="4" s="1"/>
  <c r="P3757" i="4"/>
  <c r="AG3757" i="4" s="1"/>
  <c r="O3757" i="4"/>
  <c r="AF3757" i="4" s="1"/>
  <c r="N3757" i="4"/>
  <c r="AE3757" i="4" s="1"/>
  <c r="M3757" i="4"/>
  <c r="AD3757" i="4" s="1"/>
  <c r="Q3756" i="4"/>
  <c r="AH3756" i="4" s="1"/>
  <c r="P3756" i="4"/>
  <c r="AG3756" i="4" s="1"/>
  <c r="O3756" i="4"/>
  <c r="AF3756" i="4" s="1"/>
  <c r="N3756" i="4"/>
  <c r="AE3756" i="4" s="1"/>
  <c r="M3756" i="4"/>
  <c r="AD3756" i="4" s="1"/>
  <c r="Q3755" i="4"/>
  <c r="AH3755" i="4" s="1"/>
  <c r="P3755" i="4"/>
  <c r="AG3755" i="4" s="1"/>
  <c r="O3755" i="4"/>
  <c r="AF3755" i="4" s="1"/>
  <c r="N3755" i="4"/>
  <c r="AE3755" i="4" s="1"/>
  <c r="M3755" i="4"/>
  <c r="AD3755" i="4" s="1"/>
  <c r="Q3754" i="4"/>
  <c r="AH3754" i="4" s="1"/>
  <c r="P3754" i="4"/>
  <c r="AG3754" i="4" s="1"/>
  <c r="O3754" i="4"/>
  <c r="AF3754" i="4" s="1"/>
  <c r="N3754" i="4"/>
  <c r="AE3754" i="4" s="1"/>
  <c r="M3754" i="4"/>
  <c r="AD3754" i="4" s="1"/>
  <c r="Q3753" i="4"/>
  <c r="AH3753" i="4" s="1"/>
  <c r="P3753" i="4"/>
  <c r="AG3753" i="4" s="1"/>
  <c r="O3753" i="4"/>
  <c r="AF3753" i="4" s="1"/>
  <c r="N3753" i="4"/>
  <c r="AE3753" i="4" s="1"/>
  <c r="M3753" i="4"/>
  <c r="AD3753" i="4" s="1"/>
  <c r="Q3752" i="4"/>
  <c r="AH3752" i="4" s="1"/>
  <c r="P3752" i="4"/>
  <c r="AG3752" i="4" s="1"/>
  <c r="O3752" i="4"/>
  <c r="AF3752" i="4" s="1"/>
  <c r="N3752" i="4"/>
  <c r="AE3752" i="4" s="1"/>
  <c r="M3752" i="4"/>
  <c r="AD3752" i="4" s="1"/>
  <c r="Q3751" i="4"/>
  <c r="AH3751" i="4" s="1"/>
  <c r="P3751" i="4"/>
  <c r="AG3751" i="4" s="1"/>
  <c r="O3751" i="4"/>
  <c r="AF3751" i="4" s="1"/>
  <c r="N3751" i="4"/>
  <c r="AE3751" i="4" s="1"/>
  <c r="M3751" i="4"/>
  <c r="AD3751" i="4" s="1"/>
  <c r="Q3750" i="4"/>
  <c r="AH3750" i="4" s="1"/>
  <c r="P3750" i="4"/>
  <c r="AG3750" i="4" s="1"/>
  <c r="O3750" i="4"/>
  <c r="AF3750" i="4" s="1"/>
  <c r="N3750" i="4"/>
  <c r="AE3750" i="4" s="1"/>
  <c r="M3750" i="4"/>
  <c r="AD3750" i="4" s="1"/>
  <c r="Q3749" i="4"/>
  <c r="AH3749" i="4" s="1"/>
  <c r="P3749" i="4"/>
  <c r="AG3749" i="4" s="1"/>
  <c r="O3749" i="4"/>
  <c r="AF3749" i="4" s="1"/>
  <c r="N3749" i="4"/>
  <c r="AE3749" i="4" s="1"/>
  <c r="M3749" i="4"/>
  <c r="AD3749" i="4" s="1"/>
  <c r="Q3748" i="4"/>
  <c r="AH3748" i="4" s="1"/>
  <c r="P3748" i="4"/>
  <c r="AG3748" i="4" s="1"/>
  <c r="O3748" i="4"/>
  <c r="AF3748" i="4" s="1"/>
  <c r="N3748" i="4"/>
  <c r="AE3748" i="4" s="1"/>
  <c r="M3748" i="4"/>
  <c r="AD3748" i="4" s="1"/>
  <c r="Q3747" i="4"/>
  <c r="AH3747" i="4" s="1"/>
  <c r="P3747" i="4"/>
  <c r="AG3747" i="4" s="1"/>
  <c r="O3747" i="4"/>
  <c r="AF3747" i="4" s="1"/>
  <c r="N3747" i="4"/>
  <c r="AE3747" i="4" s="1"/>
  <c r="M3747" i="4"/>
  <c r="AD3747" i="4" s="1"/>
  <c r="Q3746" i="4"/>
  <c r="AH3746" i="4" s="1"/>
  <c r="P3746" i="4"/>
  <c r="AG3746" i="4" s="1"/>
  <c r="O3746" i="4"/>
  <c r="AF3746" i="4" s="1"/>
  <c r="N3746" i="4"/>
  <c r="AE3746" i="4" s="1"/>
  <c r="M3746" i="4"/>
  <c r="AD3746" i="4" s="1"/>
  <c r="Q3745" i="4"/>
  <c r="AH3745" i="4" s="1"/>
  <c r="P3745" i="4"/>
  <c r="AG3745" i="4" s="1"/>
  <c r="O3745" i="4"/>
  <c r="AF3745" i="4" s="1"/>
  <c r="N3745" i="4"/>
  <c r="AE3745" i="4" s="1"/>
  <c r="M3745" i="4"/>
  <c r="AD3745" i="4" s="1"/>
  <c r="Q3744" i="4"/>
  <c r="AH3744" i="4" s="1"/>
  <c r="P3744" i="4"/>
  <c r="AG3744" i="4" s="1"/>
  <c r="O3744" i="4"/>
  <c r="AF3744" i="4" s="1"/>
  <c r="N3744" i="4"/>
  <c r="AE3744" i="4" s="1"/>
  <c r="M3744" i="4"/>
  <c r="AD3744" i="4" s="1"/>
  <c r="Q3743" i="4"/>
  <c r="AH3743" i="4" s="1"/>
  <c r="P3743" i="4"/>
  <c r="AG3743" i="4" s="1"/>
  <c r="O3743" i="4"/>
  <c r="AF3743" i="4" s="1"/>
  <c r="N3743" i="4"/>
  <c r="AE3743" i="4" s="1"/>
  <c r="M3743" i="4"/>
  <c r="AD3743" i="4" s="1"/>
  <c r="Q3742" i="4"/>
  <c r="AH3742" i="4" s="1"/>
  <c r="P3742" i="4"/>
  <c r="AG3742" i="4" s="1"/>
  <c r="O3742" i="4"/>
  <c r="AF3742" i="4" s="1"/>
  <c r="N3742" i="4"/>
  <c r="AE3742" i="4" s="1"/>
  <c r="M3742" i="4"/>
  <c r="AD3742" i="4" s="1"/>
  <c r="Q3741" i="4"/>
  <c r="AH3741" i="4" s="1"/>
  <c r="P3741" i="4"/>
  <c r="AG3741" i="4" s="1"/>
  <c r="O3741" i="4"/>
  <c r="AF3741" i="4" s="1"/>
  <c r="N3741" i="4"/>
  <c r="AE3741" i="4" s="1"/>
  <c r="M3741" i="4"/>
  <c r="AD3741" i="4" s="1"/>
  <c r="Q3740" i="4"/>
  <c r="AH3740" i="4" s="1"/>
  <c r="P3740" i="4"/>
  <c r="AG3740" i="4" s="1"/>
  <c r="O3740" i="4"/>
  <c r="AF3740" i="4" s="1"/>
  <c r="N3740" i="4"/>
  <c r="AE3740" i="4" s="1"/>
  <c r="M3740" i="4"/>
  <c r="AD3740" i="4" s="1"/>
  <c r="Q3739" i="4"/>
  <c r="AH3739" i="4" s="1"/>
  <c r="P3739" i="4"/>
  <c r="AG3739" i="4" s="1"/>
  <c r="O3739" i="4"/>
  <c r="AF3739" i="4" s="1"/>
  <c r="N3739" i="4"/>
  <c r="AE3739" i="4" s="1"/>
  <c r="M3739" i="4"/>
  <c r="AD3739" i="4" s="1"/>
  <c r="Q3738" i="4"/>
  <c r="AH3738" i="4" s="1"/>
  <c r="P3738" i="4"/>
  <c r="AG3738" i="4" s="1"/>
  <c r="O3738" i="4"/>
  <c r="AF3738" i="4" s="1"/>
  <c r="N3738" i="4"/>
  <c r="AE3738" i="4" s="1"/>
  <c r="M3738" i="4"/>
  <c r="AD3738" i="4" s="1"/>
  <c r="Q3737" i="4"/>
  <c r="AH3737" i="4" s="1"/>
  <c r="P3737" i="4"/>
  <c r="AG3737" i="4" s="1"/>
  <c r="O3737" i="4"/>
  <c r="AF3737" i="4" s="1"/>
  <c r="N3737" i="4"/>
  <c r="AE3737" i="4" s="1"/>
  <c r="M3737" i="4"/>
  <c r="AD3737" i="4" s="1"/>
  <c r="Q3736" i="4"/>
  <c r="AH3736" i="4" s="1"/>
  <c r="P3736" i="4"/>
  <c r="AG3736" i="4" s="1"/>
  <c r="O3736" i="4"/>
  <c r="AF3736" i="4" s="1"/>
  <c r="N3736" i="4"/>
  <c r="AE3736" i="4" s="1"/>
  <c r="M3736" i="4"/>
  <c r="AD3736" i="4" s="1"/>
  <c r="Q3735" i="4"/>
  <c r="AH3735" i="4" s="1"/>
  <c r="P3735" i="4"/>
  <c r="AG3735" i="4" s="1"/>
  <c r="O3735" i="4"/>
  <c r="AF3735" i="4" s="1"/>
  <c r="N3735" i="4"/>
  <c r="AE3735" i="4" s="1"/>
  <c r="M3735" i="4"/>
  <c r="AD3735" i="4" s="1"/>
  <c r="Q3734" i="4"/>
  <c r="AH3734" i="4" s="1"/>
  <c r="P3734" i="4"/>
  <c r="AG3734" i="4" s="1"/>
  <c r="O3734" i="4"/>
  <c r="AF3734" i="4" s="1"/>
  <c r="N3734" i="4"/>
  <c r="AE3734" i="4" s="1"/>
  <c r="M3734" i="4"/>
  <c r="AD3734" i="4" s="1"/>
  <c r="Q3733" i="4"/>
  <c r="AH3733" i="4" s="1"/>
  <c r="P3733" i="4"/>
  <c r="AG3733" i="4" s="1"/>
  <c r="O3733" i="4"/>
  <c r="AF3733" i="4" s="1"/>
  <c r="N3733" i="4"/>
  <c r="AE3733" i="4" s="1"/>
  <c r="M3733" i="4"/>
  <c r="AD3733" i="4" s="1"/>
  <c r="Q3732" i="4"/>
  <c r="AH3732" i="4" s="1"/>
  <c r="P3732" i="4"/>
  <c r="AG3732" i="4" s="1"/>
  <c r="O3732" i="4"/>
  <c r="AF3732" i="4" s="1"/>
  <c r="N3732" i="4"/>
  <c r="AE3732" i="4" s="1"/>
  <c r="M3732" i="4"/>
  <c r="AD3732" i="4" s="1"/>
  <c r="Q3731" i="4"/>
  <c r="AH3731" i="4" s="1"/>
  <c r="P3731" i="4"/>
  <c r="AG3731" i="4" s="1"/>
  <c r="O3731" i="4"/>
  <c r="AF3731" i="4" s="1"/>
  <c r="N3731" i="4"/>
  <c r="AE3731" i="4" s="1"/>
  <c r="M3731" i="4"/>
  <c r="AD3731" i="4" s="1"/>
  <c r="Q3730" i="4"/>
  <c r="AH3730" i="4" s="1"/>
  <c r="P3730" i="4"/>
  <c r="AG3730" i="4" s="1"/>
  <c r="O3730" i="4"/>
  <c r="AF3730" i="4" s="1"/>
  <c r="N3730" i="4"/>
  <c r="AE3730" i="4" s="1"/>
  <c r="M3730" i="4"/>
  <c r="AD3730" i="4" s="1"/>
  <c r="Q3729" i="4"/>
  <c r="AH3729" i="4" s="1"/>
  <c r="P3729" i="4"/>
  <c r="AG3729" i="4" s="1"/>
  <c r="O3729" i="4"/>
  <c r="AF3729" i="4" s="1"/>
  <c r="N3729" i="4"/>
  <c r="AE3729" i="4" s="1"/>
  <c r="M3729" i="4"/>
  <c r="AD3729" i="4" s="1"/>
  <c r="Q3728" i="4"/>
  <c r="AH3728" i="4" s="1"/>
  <c r="P3728" i="4"/>
  <c r="AG3728" i="4" s="1"/>
  <c r="O3728" i="4"/>
  <c r="AF3728" i="4" s="1"/>
  <c r="N3728" i="4"/>
  <c r="AE3728" i="4" s="1"/>
  <c r="M3728" i="4"/>
  <c r="AD3728" i="4" s="1"/>
  <c r="Q3727" i="4"/>
  <c r="AH3727" i="4" s="1"/>
  <c r="P3727" i="4"/>
  <c r="AG3727" i="4" s="1"/>
  <c r="O3727" i="4"/>
  <c r="AF3727" i="4" s="1"/>
  <c r="N3727" i="4"/>
  <c r="AE3727" i="4" s="1"/>
  <c r="M3727" i="4"/>
  <c r="AD3727" i="4" s="1"/>
  <c r="Q3726" i="4"/>
  <c r="AH3726" i="4" s="1"/>
  <c r="P3726" i="4"/>
  <c r="AG3726" i="4" s="1"/>
  <c r="O3726" i="4"/>
  <c r="AF3726" i="4" s="1"/>
  <c r="N3726" i="4"/>
  <c r="AE3726" i="4" s="1"/>
  <c r="M3726" i="4"/>
  <c r="AD3726" i="4" s="1"/>
  <c r="Q3725" i="4"/>
  <c r="AH3725" i="4" s="1"/>
  <c r="P3725" i="4"/>
  <c r="AG3725" i="4" s="1"/>
  <c r="O3725" i="4"/>
  <c r="AF3725" i="4" s="1"/>
  <c r="N3725" i="4"/>
  <c r="AE3725" i="4" s="1"/>
  <c r="M3725" i="4"/>
  <c r="AD3725" i="4" s="1"/>
  <c r="Q3724" i="4"/>
  <c r="AH3724" i="4" s="1"/>
  <c r="P3724" i="4"/>
  <c r="AG3724" i="4" s="1"/>
  <c r="O3724" i="4"/>
  <c r="AF3724" i="4" s="1"/>
  <c r="N3724" i="4"/>
  <c r="AE3724" i="4" s="1"/>
  <c r="M3724" i="4"/>
  <c r="AD3724" i="4" s="1"/>
  <c r="Q3723" i="4"/>
  <c r="AH3723" i="4" s="1"/>
  <c r="P3723" i="4"/>
  <c r="AG3723" i="4" s="1"/>
  <c r="O3723" i="4"/>
  <c r="AF3723" i="4" s="1"/>
  <c r="N3723" i="4"/>
  <c r="AE3723" i="4" s="1"/>
  <c r="M3723" i="4"/>
  <c r="AD3723" i="4" s="1"/>
  <c r="Q3722" i="4"/>
  <c r="AH3722" i="4" s="1"/>
  <c r="P3722" i="4"/>
  <c r="AG3722" i="4" s="1"/>
  <c r="O3722" i="4"/>
  <c r="AF3722" i="4" s="1"/>
  <c r="N3722" i="4"/>
  <c r="AE3722" i="4" s="1"/>
  <c r="M3722" i="4"/>
  <c r="AD3722" i="4" s="1"/>
  <c r="Q3721" i="4"/>
  <c r="AH3721" i="4" s="1"/>
  <c r="P3721" i="4"/>
  <c r="AG3721" i="4" s="1"/>
  <c r="O3721" i="4"/>
  <c r="AF3721" i="4" s="1"/>
  <c r="N3721" i="4"/>
  <c r="AE3721" i="4" s="1"/>
  <c r="M3721" i="4"/>
  <c r="AD3721" i="4" s="1"/>
  <c r="Q3720" i="4"/>
  <c r="AH3720" i="4" s="1"/>
  <c r="P3720" i="4"/>
  <c r="AG3720" i="4" s="1"/>
  <c r="O3720" i="4"/>
  <c r="AF3720" i="4" s="1"/>
  <c r="N3720" i="4"/>
  <c r="AE3720" i="4" s="1"/>
  <c r="M3720" i="4"/>
  <c r="AD3720" i="4" s="1"/>
  <c r="Q3719" i="4"/>
  <c r="AH3719" i="4" s="1"/>
  <c r="P3719" i="4"/>
  <c r="AG3719" i="4" s="1"/>
  <c r="O3719" i="4"/>
  <c r="AF3719" i="4" s="1"/>
  <c r="N3719" i="4"/>
  <c r="AE3719" i="4" s="1"/>
  <c r="M3719" i="4"/>
  <c r="AD3719" i="4" s="1"/>
  <c r="Q3718" i="4"/>
  <c r="AH3718" i="4" s="1"/>
  <c r="P3718" i="4"/>
  <c r="AG3718" i="4" s="1"/>
  <c r="O3718" i="4"/>
  <c r="AF3718" i="4" s="1"/>
  <c r="N3718" i="4"/>
  <c r="AE3718" i="4" s="1"/>
  <c r="M3718" i="4"/>
  <c r="AD3718" i="4" s="1"/>
  <c r="Q3717" i="4"/>
  <c r="AH3717" i="4" s="1"/>
  <c r="P3717" i="4"/>
  <c r="AG3717" i="4" s="1"/>
  <c r="O3717" i="4"/>
  <c r="AF3717" i="4" s="1"/>
  <c r="N3717" i="4"/>
  <c r="AE3717" i="4" s="1"/>
  <c r="M3717" i="4"/>
  <c r="AD3717" i="4" s="1"/>
  <c r="Q3716" i="4"/>
  <c r="AH3716" i="4" s="1"/>
  <c r="P3716" i="4"/>
  <c r="AG3716" i="4" s="1"/>
  <c r="O3716" i="4"/>
  <c r="AF3716" i="4" s="1"/>
  <c r="N3716" i="4"/>
  <c r="AE3716" i="4" s="1"/>
  <c r="M3716" i="4"/>
  <c r="AD3716" i="4" s="1"/>
  <c r="Q3715" i="4"/>
  <c r="AH3715" i="4" s="1"/>
  <c r="P3715" i="4"/>
  <c r="AG3715" i="4" s="1"/>
  <c r="O3715" i="4"/>
  <c r="AF3715" i="4" s="1"/>
  <c r="N3715" i="4"/>
  <c r="AE3715" i="4" s="1"/>
  <c r="M3715" i="4"/>
  <c r="AD3715" i="4" s="1"/>
  <c r="Q3714" i="4"/>
  <c r="AH3714" i="4" s="1"/>
  <c r="P3714" i="4"/>
  <c r="AG3714" i="4" s="1"/>
  <c r="O3714" i="4"/>
  <c r="AF3714" i="4" s="1"/>
  <c r="N3714" i="4"/>
  <c r="AE3714" i="4" s="1"/>
  <c r="M3714" i="4"/>
  <c r="AD3714" i="4" s="1"/>
  <c r="Q3713" i="4"/>
  <c r="AH3713" i="4" s="1"/>
  <c r="P3713" i="4"/>
  <c r="AG3713" i="4" s="1"/>
  <c r="O3713" i="4"/>
  <c r="AF3713" i="4" s="1"/>
  <c r="N3713" i="4"/>
  <c r="AE3713" i="4" s="1"/>
  <c r="M3713" i="4"/>
  <c r="AD3713" i="4" s="1"/>
  <c r="Q3712" i="4"/>
  <c r="AH3712" i="4" s="1"/>
  <c r="P3712" i="4"/>
  <c r="AG3712" i="4" s="1"/>
  <c r="O3712" i="4"/>
  <c r="AF3712" i="4" s="1"/>
  <c r="N3712" i="4"/>
  <c r="AE3712" i="4" s="1"/>
  <c r="M3712" i="4"/>
  <c r="AD3712" i="4" s="1"/>
  <c r="Q3711" i="4"/>
  <c r="AH3711" i="4" s="1"/>
  <c r="P3711" i="4"/>
  <c r="AG3711" i="4" s="1"/>
  <c r="O3711" i="4"/>
  <c r="AF3711" i="4" s="1"/>
  <c r="N3711" i="4"/>
  <c r="AE3711" i="4" s="1"/>
  <c r="M3711" i="4"/>
  <c r="AD3711" i="4" s="1"/>
  <c r="Q3710" i="4"/>
  <c r="AH3710" i="4" s="1"/>
  <c r="P3710" i="4"/>
  <c r="AG3710" i="4" s="1"/>
  <c r="O3710" i="4"/>
  <c r="AF3710" i="4" s="1"/>
  <c r="N3710" i="4"/>
  <c r="AE3710" i="4" s="1"/>
  <c r="M3710" i="4"/>
  <c r="AD3710" i="4" s="1"/>
  <c r="Q3709" i="4"/>
  <c r="AH3709" i="4" s="1"/>
  <c r="P3709" i="4"/>
  <c r="AG3709" i="4" s="1"/>
  <c r="O3709" i="4"/>
  <c r="AF3709" i="4" s="1"/>
  <c r="N3709" i="4"/>
  <c r="AE3709" i="4" s="1"/>
  <c r="M3709" i="4"/>
  <c r="AD3709" i="4" s="1"/>
  <c r="Q3708" i="4"/>
  <c r="AH3708" i="4" s="1"/>
  <c r="P3708" i="4"/>
  <c r="AG3708" i="4" s="1"/>
  <c r="O3708" i="4"/>
  <c r="AF3708" i="4" s="1"/>
  <c r="N3708" i="4"/>
  <c r="AE3708" i="4" s="1"/>
  <c r="M3708" i="4"/>
  <c r="AD3708" i="4" s="1"/>
  <c r="Q3707" i="4"/>
  <c r="AH3707" i="4" s="1"/>
  <c r="P3707" i="4"/>
  <c r="AG3707" i="4" s="1"/>
  <c r="O3707" i="4"/>
  <c r="AF3707" i="4" s="1"/>
  <c r="N3707" i="4"/>
  <c r="AE3707" i="4" s="1"/>
  <c r="M3707" i="4"/>
  <c r="AD3707" i="4" s="1"/>
  <c r="Q3706" i="4"/>
  <c r="AH3706" i="4" s="1"/>
  <c r="P3706" i="4"/>
  <c r="AG3706" i="4" s="1"/>
  <c r="O3706" i="4"/>
  <c r="AF3706" i="4" s="1"/>
  <c r="N3706" i="4"/>
  <c r="AE3706" i="4" s="1"/>
  <c r="M3706" i="4"/>
  <c r="AD3706" i="4" s="1"/>
  <c r="Q3705" i="4"/>
  <c r="AH3705" i="4" s="1"/>
  <c r="P3705" i="4"/>
  <c r="AG3705" i="4" s="1"/>
  <c r="O3705" i="4"/>
  <c r="AF3705" i="4" s="1"/>
  <c r="N3705" i="4"/>
  <c r="AE3705" i="4" s="1"/>
  <c r="M3705" i="4"/>
  <c r="AD3705" i="4" s="1"/>
  <c r="Q3704" i="4"/>
  <c r="AH3704" i="4" s="1"/>
  <c r="P3704" i="4"/>
  <c r="AG3704" i="4" s="1"/>
  <c r="O3704" i="4"/>
  <c r="AF3704" i="4" s="1"/>
  <c r="N3704" i="4"/>
  <c r="AE3704" i="4" s="1"/>
  <c r="M3704" i="4"/>
  <c r="AD3704" i="4" s="1"/>
  <c r="Q3703" i="4"/>
  <c r="AH3703" i="4" s="1"/>
  <c r="P3703" i="4"/>
  <c r="AG3703" i="4" s="1"/>
  <c r="O3703" i="4"/>
  <c r="AF3703" i="4" s="1"/>
  <c r="N3703" i="4"/>
  <c r="AE3703" i="4" s="1"/>
  <c r="M3703" i="4"/>
  <c r="AD3703" i="4" s="1"/>
  <c r="Q3702" i="4"/>
  <c r="AH3702" i="4" s="1"/>
  <c r="P3702" i="4"/>
  <c r="AG3702" i="4" s="1"/>
  <c r="O3702" i="4"/>
  <c r="AF3702" i="4" s="1"/>
  <c r="N3702" i="4"/>
  <c r="AE3702" i="4" s="1"/>
  <c r="M3702" i="4"/>
  <c r="AD3702" i="4" s="1"/>
  <c r="Q3701" i="4"/>
  <c r="AH3701" i="4" s="1"/>
  <c r="P3701" i="4"/>
  <c r="AG3701" i="4" s="1"/>
  <c r="O3701" i="4"/>
  <c r="AF3701" i="4" s="1"/>
  <c r="N3701" i="4"/>
  <c r="AE3701" i="4" s="1"/>
  <c r="M3701" i="4"/>
  <c r="AD3701" i="4" s="1"/>
  <c r="Q3700" i="4"/>
  <c r="AH3700" i="4" s="1"/>
  <c r="P3700" i="4"/>
  <c r="AG3700" i="4" s="1"/>
  <c r="O3700" i="4"/>
  <c r="AF3700" i="4" s="1"/>
  <c r="N3700" i="4"/>
  <c r="AE3700" i="4" s="1"/>
  <c r="M3700" i="4"/>
  <c r="AD3700" i="4" s="1"/>
  <c r="Q3699" i="4"/>
  <c r="AH3699" i="4" s="1"/>
  <c r="P3699" i="4"/>
  <c r="AG3699" i="4" s="1"/>
  <c r="O3699" i="4"/>
  <c r="AF3699" i="4" s="1"/>
  <c r="N3699" i="4"/>
  <c r="AE3699" i="4" s="1"/>
  <c r="M3699" i="4"/>
  <c r="AD3699" i="4" s="1"/>
  <c r="Q3698" i="4"/>
  <c r="AH3698" i="4" s="1"/>
  <c r="P3698" i="4"/>
  <c r="AG3698" i="4" s="1"/>
  <c r="O3698" i="4"/>
  <c r="AF3698" i="4" s="1"/>
  <c r="N3698" i="4"/>
  <c r="AE3698" i="4" s="1"/>
  <c r="M3698" i="4"/>
  <c r="AD3698" i="4" s="1"/>
  <c r="Q3697" i="4"/>
  <c r="AH3697" i="4" s="1"/>
  <c r="P3697" i="4"/>
  <c r="AG3697" i="4" s="1"/>
  <c r="O3697" i="4"/>
  <c r="AF3697" i="4" s="1"/>
  <c r="N3697" i="4"/>
  <c r="AE3697" i="4" s="1"/>
  <c r="M3697" i="4"/>
  <c r="AD3697" i="4" s="1"/>
  <c r="Q3696" i="4"/>
  <c r="AH3696" i="4" s="1"/>
  <c r="P3696" i="4"/>
  <c r="AG3696" i="4" s="1"/>
  <c r="O3696" i="4"/>
  <c r="AF3696" i="4" s="1"/>
  <c r="N3696" i="4"/>
  <c r="AE3696" i="4" s="1"/>
  <c r="M3696" i="4"/>
  <c r="AD3696" i="4" s="1"/>
  <c r="Q3695" i="4"/>
  <c r="AH3695" i="4" s="1"/>
  <c r="P3695" i="4"/>
  <c r="AG3695" i="4" s="1"/>
  <c r="O3695" i="4"/>
  <c r="AF3695" i="4" s="1"/>
  <c r="N3695" i="4"/>
  <c r="AE3695" i="4" s="1"/>
  <c r="M3695" i="4"/>
  <c r="AD3695" i="4" s="1"/>
  <c r="Q3694" i="4"/>
  <c r="AH3694" i="4" s="1"/>
  <c r="P3694" i="4"/>
  <c r="AG3694" i="4" s="1"/>
  <c r="O3694" i="4"/>
  <c r="AF3694" i="4" s="1"/>
  <c r="N3694" i="4"/>
  <c r="AE3694" i="4" s="1"/>
  <c r="M3694" i="4"/>
  <c r="AD3694" i="4" s="1"/>
  <c r="Q3693" i="4"/>
  <c r="AH3693" i="4" s="1"/>
  <c r="P3693" i="4"/>
  <c r="AG3693" i="4" s="1"/>
  <c r="O3693" i="4"/>
  <c r="AF3693" i="4" s="1"/>
  <c r="N3693" i="4"/>
  <c r="AE3693" i="4" s="1"/>
  <c r="M3693" i="4"/>
  <c r="AD3693" i="4" s="1"/>
  <c r="Q3692" i="4"/>
  <c r="AH3692" i="4" s="1"/>
  <c r="P3692" i="4"/>
  <c r="AG3692" i="4" s="1"/>
  <c r="O3692" i="4"/>
  <c r="AF3692" i="4" s="1"/>
  <c r="N3692" i="4"/>
  <c r="AE3692" i="4" s="1"/>
  <c r="M3692" i="4"/>
  <c r="AD3692" i="4" s="1"/>
  <c r="Q3691" i="4"/>
  <c r="AH3691" i="4" s="1"/>
  <c r="P3691" i="4"/>
  <c r="AG3691" i="4" s="1"/>
  <c r="O3691" i="4"/>
  <c r="AF3691" i="4" s="1"/>
  <c r="N3691" i="4"/>
  <c r="AE3691" i="4" s="1"/>
  <c r="M3691" i="4"/>
  <c r="AD3691" i="4" s="1"/>
  <c r="Q3690" i="4"/>
  <c r="AH3690" i="4" s="1"/>
  <c r="P3690" i="4"/>
  <c r="AG3690" i="4" s="1"/>
  <c r="O3690" i="4"/>
  <c r="AF3690" i="4" s="1"/>
  <c r="N3690" i="4"/>
  <c r="AE3690" i="4" s="1"/>
  <c r="M3690" i="4"/>
  <c r="AD3690" i="4" s="1"/>
  <c r="Q3689" i="4"/>
  <c r="AH3689" i="4" s="1"/>
  <c r="P3689" i="4"/>
  <c r="AG3689" i="4" s="1"/>
  <c r="O3689" i="4"/>
  <c r="AF3689" i="4" s="1"/>
  <c r="N3689" i="4"/>
  <c r="AE3689" i="4" s="1"/>
  <c r="M3689" i="4"/>
  <c r="AD3689" i="4" s="1"/>
  <c r="Q3688" i="4"/>
  <c r="AH3688" i="4" s="1"/>
  <c r="P3688" i="4"/>
  <c r="AG3688" i="4" s="1"/>
  <c r="O3688" i="4"/>
  <c r="AF3688" i="4" s="1"/>
  <c r="N3688" i="4"/>
  <c r="AE3688" i="4" s="1"/>
  <c r="M3688" i="4"/>
  <c r="AD3688" i="4" s="1"/>
  <c r="Q3687" i="4"/>
  <c r="AH3687" i="4" s="1"/>
  <c r="P3687" i="4"/>
  <c r="AG3687" i="4" s="1"/>
  <c r="O3687" i="4"/>
  <c r="AF3687" i="4" s="1"/>
  <c r="N3687" i="4"/>
  <c r="AE3687" i="4" s="1"/>
  <c r="M3687" i="4"/>
  <c r="AD3687" i="4" s="1"/>
  <c r="Q3686" i="4"/>
  <c r="AH3686" i="4" s="1"/>
  <c r="P3686" i="4"/>
  <c r="AG3686" i="4" s="1"/>
  <c r="O3686" i="4"/>
  <c r="AF3686" i="4" s="1"/>
  <c r="N3686" i="4"/>
  <c r="AE3686" i="4" s="1"/>
  <c r="M3686" i="4"/>
  <c r="AD3686" i="4" s="1"/>
  <c r="Q3685" i="4"/>
  <c r="AH3685" i="4" s="1"/>
  <c r="P3685" i="4"/>
  <c r="AG3685" i="4" s="1"/>
  <c r="O3685" i="4"/>
  <c r="AF3685" i="4" s="1"/>
  <c r="N3685" i="4"/>
  <c r="AE3685" i="4" s="1"/>
  <c r="M3685" i="4"/>
  <c r="AD3685" i="4" s="1"/>
  <c r="Q3684" i="4"/>
  <c r="AH3684" i="4" s="1"/>
  <c r="P3684" i="4"/>
  <c r="AG3684" i="4" s="1"/>
  <c r="O3684" i="4"/>
  <c r="AF3684" i="4" s="1"/>
  <c r="N3684" i="4"/>
  <c r="AE3684" i="4" s="1"/>
  <c r="M3684" i="4"/>
  <c r="AD3684" i="4" s="1"/>
  <c r="Q3683" i="4"/>
  <c r="AH3683" i="4" s="1"/>
  <c r="P3683" i="4"/>
  <c r="AG3683" i="4" s="1"/>
  <c r="O3683" i="4"/>
  <c r="AF3683" i="4" s="1"/>
  <c r="N3683" i="4"/>
  <c r="AE3683" i="4" s="1"/>
  <c r="M3683" i="4"/>
  <c r="AD3683" i="4" s="1"/>
  <c r="Q3682" i="4"/>
  <c r="AH3682" i="4" s="1"/>
  <c r="P3682" i="4"/>
  <c r="AG3682" i="4" s="1"/>
  <c r="O3682" i="4"/>
  <c r="AF3682" i="4" s="1"/>
  <c r="N3682" i="4"/>
  <c r="AE3682" i="4" s="1"/>
  <c r="M3682" i="4"/>
  <c r="AD3682" i="4" s="1"/>
  <c r="Q3681" i="4"/>
  <c r="AH3681" i="4" s="1"/>
  <c r="P3681" i="4"/>
  <c r="AG3681" i="4" s="1"/>
  <c r="O3681" i="4"/>
  <c r="AF3681" i="4" s="1"/>
  <c r="N3681" i="4"/>
  <c r="AE3681" i="4" s="1"/>
  <c r="M3681" i="4"/>
  <c r="AD3681" i="4" s="1"/>
  <c r="Q3680" i="4"/>
  <c r="AH3680" i="4" s="1"/>
  <c r="P3680" i="4"/>
  <c r="AG3680" i="4" s="1"/>
  <c r="O3680" i="4"/>
  <c r="AF3680" i="4" s="1"/>
  <c r="N3680" i="4"/>
  <c r="AE3680" i="4" s="1"/>
  <c r="M3680" i="4"/>
  <c r="AD3680" i="4" s="1"/>
  <c r="Q3679" i="4"/>
  <c r="AH3679" i="4" s="1"/>
  <c r="P3679" i="4"/>
  <c r="AG3679" i="4" s="1"/>
  <c r="O3679" i="4"/>
  <c r="AF3679" i="4" s="1"/>
  <c r="N3679" i="4"/>
  <c r="AE3679" i="4" s="1"/>
  <c r="M3679" i="4"/>
  <c r="AD3679" i="4" s="1"/>
  <c r="Q3678" i="4"/>
  <c r="AH3678" i="4" s="1"/>
  <c r="P3678" i="4"/>
  <c r="AG3678" i="4" s="1"/>
  <c r="O3678" i="4"/>
  <c r="AF3678" i="4" s="1"/>
  <c r="N3678" i="4"/>
  <c r="AE3678" i="4" s="1"/>
  <c r="M3678" i="4"/>
  <c r="AD3678" i="4" s="1"/>
  <c r="Q3677" i="4"/>
  <c r="AH3677" i="4" s="1"/>
  <c r="P3677" i="4"/>
  <c r="AG3677" i="4" s="1"/>
  <c r="O3677" i="4"/>
  <c r="AF3677" i="4" s="1"/>
  <c r="N3677" i="4"/>
  <c r="AE3677" i="4" s="1"/>
  <c r="M3677" i="4"/>
  <c r="AD3677" i="4" s="1"/>
  <c r="Q3676" i="4"/>
  <c r="AH3676" i="4" s="1"/>
  <c r="P3676" i="4"/>
  <c r="AG3676" i="4" s="1"/>
  <c r="O3676" i="4"/>
  <c r="AF3676" i="4" s="1"/>
  <c r="N3676" i="4"/>
  <c r="AE3676" i="4" s="1"/>
  <c r="M3676" i="4"/>
  <c r="AD3676" i="4" s="1"/>
  <c r="Q3675" i="4"/>
  <c r="AH3675" i="4" s="1"/>
  <c r="P3675" i="4"/>
  <c r="AG3675" i="4" s="1"/>
  <c r="O3675" i="4"/>
  <c r="AF3675" i="4" s="1"/>
  <c r="N3675" i="4"/>
  <c r="AE3675" i="4" s="1"/>
  <c r="M3675" i="4"/>
  <c r="AD3675" i="4" s="1"/>
  <c r="Q3674" i="4"/>
  <c r="AH3674" i="4" s="1"/>
  <c r="P3674" i="4"/>
  <c r="AG3674" i="4" s="1"/>
  <c r="O3674" i="4"/>
  <c r="AF3674" i="4" s="1"/>
  <c r="N3674" i="4"/>
  <c r="AE3674" i="4" s="1"/>
  <c r="M3674" i="4"/>
  <c r="AD3674" i="4" s="1"/>
  <c r="Q3673" i="4"/>
  <c r="AH3673" i="4" s="1"/>
  <c r="P3673" i="4"/>
  <c r="AG3673" i="4" s="1"/>
  <c r="O3673" i="4"/>
  <c r="AF3673" i="4" s="1"/>
  <c r="N3673" i="4"/>
  <c r="AE3673" i="4" s="1"/>
  <c r="M3673" i="4"/>
  <c r="AD3673" i="4" s="1"/>
  <c r="Q3672" i="4"/>
  <c r="AH3672" i="4" s="1"/>
  <c r="P3672" i="4"/>
  <c r="AG3672" i="4" s="1"/>
  <c r="O3672" i="4"/>
  <c r="AF3672" i="4" s="1"/>
  <c r="N3672" i="4"/>
  <c r="AE3672" i="4" s="1"/>
  <c r="M3672" i="4"/>
  <c r="AD3672" i="4" s="1"/>
  <c r="Q3671" i="4"/>
  <c r="AH3671" i="4" s="1"/>
  <c r="P3671" i="4"/>
  <c r="AG3671" i="4" s="1"/>
  <c r="O3671" i="4"/>
  <c r="AF3671" i="4" s="1"/>
  <c r="N3671" i="4"/>
  <c r="AE3671" i="4" s="1"/>
  <c r="M3671" i="4"/>
  <c r="AD3671" i="4" s="1"/>
  <c r="Q3670" i="4"/>
  <c r="AH3670" i="4" s="1"/>
  <c r="P3670" i="4"/>
  <c r="AG3670" i="4" s="1"/>
  <c r="O3670" i="4"/>
  <c r="AF3670" i="4" s="1"/>
  <c r="N3670" i="4"/>
  <c r="AE3670" i="4" s="1"/>
  <c r="M3670" i="4"/>
  <c r="AD3670" i="4" s="1"/>
  <c r="Q3669" i="4"/>
  <c r="AH3669" i="4" s="1"/>
  <c r="P3669" i="4"/>
  <c r="AG3669" i="4" s="1"/>
  <c r="O3669" i="4"/>
  <c r="AF3669" i="4" s="1"/>
  <c r="N3669" i="4"/>
  <c r="AE3669" i="4" s="1"/>
  <c r="M3669" i="4"/>
  <c r="AD3669" i="4" s="1"/>
  <c r="Q3668" i="4"/>
  <c r="AH3668" i="4" s="1"/>
  <c r="P3668" i="4"/>
  <c r="AG3668" i="4" s="1"/>
  <c r="O3668" i="4"/>
  <c r="AF3668" i="4" s="1"/>
  <c r="N3668" i="4"/>
  <c r="AE3668" i="4" s="1"/>
  <c r="M3668" i="4"/>
  <c r="AD3668" i="4" s="1"/>
  <c r="Q3667" i="4"/>
  <c r="AH3667" i="4" s="1"/>
  <c r="P3667" i="4"/>
  <c r="AG3667" i="4" s="1"/>
  <c r="O3667" i="4"/>
  <c r="AF3667" i="4" s="1"/>
  <c r="N3667" i="4"/>
  <c r="AE3667" i="4" s="1"/>
  <c r="M3667" i="4"/>
  <c r="AD3667" i="4" s="1"/>
  <c r="Q3666" i="4"/>
  <c r="AH3666" i="4" s="1"/>
  <c r="P3666" i="4"/>
  <c r="AG3666" i="4" s="1"/>
  <c r="O3666" i="4"/>
  <c r="AF3666" i="4" s="1"/>
  <c r="N3666" i="4"/>
  <c r="AE3666" i="4" s="1"/>
  <c r="M3666" i="4"/>
  <c r="AD3666" i="4" s="1"/>
  <c r="Q3665" i="4"/>
  <c r="AH3665" i="4" s="1"/>
  <c r="P3665" i="4"/>
  <c r="AG3665" i="4" s="1"/>
  <c r="O3665" i="4"/>
  <c r="AF3665" i="4" s="1"/>
  <c r="N3665" i="4"/>
  <c r="AE3665" i="4" s="1"/>
  <c r="M3665" i="4"/>
  <c r="AD3665" i="4" s="1"/>
  <c r="Q3664" i="4"/>
  <c r="AH3664" i="4" s="1"/>
  <c r="P3664" i="4"/>
  <c r="AG3664" i="4" s="1"/>
  <c r="O3664" i="4"/>
  <c r="AF3664" i="4" s="1"/>
  <c r="N3664" i="4"/>
  <c r="AE3664" i="4" s="1"/>
  <c r="M3664" i="4"/>
  <c r="AD3664" i="4" s="1"/>
  <c r="Q3663" i="4"/>
  <c r="AH3663" i="4" s="1"/>
  <c r="P3663" i="4"/>
  <c r="AG3663" i="4" s="1"/>
  <c r="O3663" i="4"/>
  <c r="AF3663" i="4" s="1"/>
  <c r="N3663" i="4"/>
  <c r="AE3663" i="4" s="1"/>
  <c r="M3663" i="4"/>
  <c r="AD3663" i="4" s="1"/>
  <c r="Q3662" i="4"/>
  <c r="AH3662" i="4" s="1"/>
  <c r="P3662" i="4"/>
  <c r="AG3662" i="4" s="1"/>
  <c r="O3662" i="4"/>
  <c r="AF3662" i="4" s="1"/>
  <c r="N3662" i="4"/>
  <c r="AE3662" i="4" s="1"/>
  <c r="M3662" i="4"/>
  <c r="AD3662" i="4" s="1"/>
  <c r="Q3661" i="4"/>
  <c r="AH3661" i="4" s="1"/>
  <c r="P3661" i="4"/>
  <c r="AG3661" i="4" s="1"/>
  <c r="O3661" i="4"/>
  <c r="AF3661" i="4" s="1"/>
  <c r="N3661" i="4"/>
  <c r="AE3661" i="4" s="1"/>
  <c r="M3661" i="4"/>
  <c r="AD3661" i="4" s="1"/>
  <c r="Q3660" i="4"/>
  <c r="AH3660" i="4" s="1"/>
  <c r="P3660" i="4"/>
  <c r="AG3660" i="4" s="1"/>
  <c r="O3660" i="4"/>
  <c r="AF3660" i="4" s="1"/>
  <c r="N3660" i="4"/>
  <c r="AE3660" i="4" s="1"/>
  <c r="M3660" i="4"/>
  <c r="AD3660" i="4" s="1"/>
  <c r="Q3659" i="4"/>
  <c r="AH3659" i="4" s="1"/>
  <c r="P3659" i="4"/>
  <c r="AG3659" i="4" s="1"/>
  <c r="O3659" i="4"/>
  <c r="AF3659" i="4" s="1"/>
  <c r="N3659" i="4"/>
  <c r="AE3659" i="4" s="1"/>
  <c r="M3659" i="4"/>
  <c r="AD3659" i="4" s="1"/>
  <c r="Q3658" i="4"/>
  <c r="AH3658" i="4" s="1"/>
  <c r="P3658" i="4"/>
  <c r="AG3658" i="4" s="1"/>
  <c r="O3658" i="4"/>
  <c r="AF3658" i="4" s="1"/>
  <c r="N3658" i="4"/>
  <c r="AE3658" i="4" s="1"/>
  <c r="M3658" i="4"/>
  <c r="AD3658" i="4" s="1"/>
  <c r="Q3657" i="4"/>
  <c r="AH3657" i="4" s="1"/>
  <c r="P3657" i="4"/>
  <c r="AG3657" i="4" s="1"/>
  <c r="O3657" i="4"/>
  <c r="AF3657" i="4" s="1"/>
  <c r="N3657" i="4"/>
  <c r="AE3657" i="4" s="1"/>
  <c r="M3657" i="4"/>
  <c r="AD3657" i="4" s="1"/>
  <c r="Q3656" i="4"/>
  <c r="AH3656" i="4" s="1"/>
  <c r="P3656" i="4"/>
  <c r="AG3656" i="4" s="1"/>
  <c r="O3656" i="4"/>
  <c r="AF3656" i="4" s="1"/>
  <c r="N3656" i="4"/>
  <c r="AE3656" i="4" s="1"/>
  <c r="M3656" i="4"/>
  <c r="AD3656" i="4" s="1"/>
  <c r="Q3655" i="4"/>
  <c r="AH3655" i="4" s="1"/>
  <c r="P3655" i="4"/>
  <c r="AG3655" i="4" s="1"/>
  <c r="O3655" i="4"/>
  <c r="AF3655" i="4" s="1"/>
  <c r="N3655" i="4"/>
  <c r="AE3655" i="4" s="1"/>
  <c r="M3655" i="4"/>
  <c r="AD3655" i="4" s="1"/>
  <c r="Q3654" i="4"/>
  <c r="AH3654" i="4" s="1"/>
  <c r="P3654" i="4"/>
  <c r="AG3654" i="4" s="1"/>
  <c r="O3654" i="4"/>
  <c r="AF3654" i="4" s="1"/>
  <c r="N3654" i="4"/>
  <c r="AE3654" i="4" s="1"/>
  <c r="M3654" i="4"/>
  <c r="AD3654" i="4" s="1"/>
  <c r="Q3653" i="4"/>
  <c r="AH3653" i="4" s="1"/>
  <c r="P3653" i="4"/>
  <c r="AG3653" i="4" s="1"/>
  <c r="O3653" i="4"/>
  <c r="AF3653" i="4" s="1"/>
  <c r="N3653" i="4"/>
  <c r="AE3653" i="4" s="1"/>
  <c r="M3653" i="4"/>
  <c r="AD3653" i="4" s="1"/>
  <c r="Q3652" i="4"/>
  <c r="AH3652" i="4" s="1"/>
  <c r="P3652" i="4"/>
  <c r="AG3652" i="4" s="1"/>
  <c r="O3652" i="4"/>
  <c r="AF3652" i="4" s="1"/>
  <c r="N3652" i="4"/>
  <c r="AE3652" i="4" s="1"/>
  <c r="M3652" i="4"/>
  <c r="AD3652" i="4" s="1"/>
  <c r="Q3651" i="4"/>
  <c r="AH3651" i="4" s="1"/>
  <c r="P3651" i="4"/>
  <c r="AG3651" i="4" s="1"/>
  <c r="O3651" i="4"/>
  <c r="AF3651" i="4" s="1"/>
  <c r="N3651" i="4"/>
  <c r="AE3651" i="4" s="1"/>
  <c r="M3651" i="4"/>
  <c r="AD3651" i="4" s="1"/>
  <c r="Q3650" i="4"/>
  <c r="AH3650" i="4" s="1"/>
  <c r="P3650" i="4"/>
  <c r="AG3650" i="4" s="1"/>
  <c r="O3650" i="4"/>
  <c r="AF3650" i="4" s="1"/>
  <c r="N3650" i="4"/>
  <c r="AE3650" i="4" s="1"/>
  <c r="M3650" i="4"/>
  <c r="AD3650" i="4" s="1"/>
  <c r="Q3649" i="4"/>
  <c r="AH3649" i="4" s="1"/>
  <c r="P3649" i="4"/>
  <c r="AG3649" i="4" s="1"/>
  <c r="O3649" i="4"/>
  <c r="AF3649" i="4" s="1"/>
  <c r="N3649" i="4"/>
  <c r="AE3649" i="4" s="1"/>
  <c r="M3649" i="4"/>
  <c r="AD3649" i="4" s="1"/>
  <c r="Q3648" i="4"/>
  <c r="AH3648" i="4" s="1"/>
  <c r="P3648" i="4"/>
  <c r="AG3648" i="4" s="1"/>
  <c r="O3648" i="4"/>
  <c r="AF3648" i="4" s="1"/>
  <c r="N3648" i="4"/>
  <c r="AE3648" i="4" s="1"/>
  <c r="M3648" i="4"/>
  <c r="AD3648" i="4" s="1"/>
  <c r="Q3647" i="4"/>
  <c r="AH3647" i="4" s="1"/>
  <c r="P3647" i="4"/>
  <c r="AG3647" i="4" s="1"/>
  <c r="O3647" i="4"/>
  <c r="AF3647" i="4" s="1"/>
  <c r="N3647" i="4"/>
  <c r="AE3647" i="4" s="1"/>
  <c r="M3647" i="4"/>
  <c r="AD3647" i="4" s="1"/>
  <c r="Q3646" i="4"/>
  <c r="AH3646" i="4" s="1"/>
  <c r="P3646" i="4"/>
  <c r="AG3646" i="4" s="1"/>
  <c r="O3646" i="4"/>
  <c r="AF3646" i="4" s="1"/>
  <c r="N3646" i="4"/>
  <c r="AE3646" i="4" s="1"/>
  <c r="M3646" i="4"/>
  <c r="AD3646" i="4" s="1"/>
  <c r="Q3645" i="4"/>
  <c r="AH3645" i="4" s="1"/>
  <c r="P3645" i="4"/>
  <c r="AG3645" i="4" s="1"/>
  <c r="O3645" i="4"/>
  <c r="AF3645" i="4" s="1"/>
  <c r="N3645" i="4"/>
  <c r="AE3645" i="4" s="1"/>
  <c r="M3645" i="4"/>
  <c r="AD3645" i="4" s="1"/>
  <c r="Q3644" i="4"/>
  <c r="AH3644" i="4" s="1"/>
  <c r="P3644" i="4"/>
  <c r="AG3644" i="4" s="1"/>
  <c r="O3644" i="4"/>
  <c r="AF3644" i="4" s="1"/>
  <c r="N3644" i="4"/>
  <c r="AE3644" i="4" s="1"/>
  <c r="M3644" i="4"/>
  <c r="AD3644" i="4" s="1"/>
  <c r="Q3643" i="4"/>
  <c r="AH3643" i="4" s="1"/>
  <c r="P3643" i="4"/>
  <c r="AG3643" i="4" s="1"/>
  <c r="O3643" i="4"/>
  <c r="AF3643" i="4" s="1"/>
  <c r="N3643" i="4"/>
  <c r="AE3643" i="4" s="1"/>
  <c r="M3643" i="4"/>
  <c r="AD3643" i="4" s="1"/>
  <c r="Q3642" i="4"/>
  <c r="AH3642" i="4" s="1"/>
  <c r="P3642" i="4"/>
  <c r="AG3642" i="4" s="1"/>
  <c r="O3642" i="4"/>
  <c r="AF3642" i="4" s="1"/>
  <c r="N3642" i="4"/>
  <c r="AE3642" i="4" s="1"/>
  <c r="M3642" i="4"/>
  <c r="AD3642" i="4" s="1"/>
  <c r="Q3641" i="4"/>
  <c r="AH3641" i="4" s="1"/>
  <c r="P3641" i="4"/>
  <c r="AG3641" i="4" s="1"/>
  <c r="O3641" i="4"/>
  <c r="AF3641" i="4" s="1"/>
  <c r="N3641" i="4"/>
  <c r="AE3641" i="4" s="1"/>
  <c r="M3641" i="4"/>
  <c r="AD3641" i="4" s="1"/>
  <c r="Q3640" i="4"/>
  <c r="AH3640" i="4" s="1"/>
  <c r="P3640" i="4"/>
  <c r="AG3640" i="4" s="1"/>
  <c r="O3640" i="4"/>
  <c r="AF3640" i="4" s="1"/>
  <c r="N3640" i="4"/>
  <c r="AE3640" i="4" s="1"/>
  <c r="M3640" i="4"/>
  <c r="AD3640" i="4" s="1"/>
  <c r="Q3639" i="4"/>
  <c r="AH3639" i="4" s="1"/>
  <c r="P3639" i="4"/>
  <c r="AG3639" i="4" s="1"/>
  <c r="O3639" i="4"/>
  <c r="AF3639" i="4" s="1"/>
  <c r="N3639" i="4"/>
  <c r="AE3639" i="4" s="1"/>
  <c r="M3639" i="4"/>
  <c r="AD3639" i="4" s="1"/>
  <c r="Q3638" i="4"/>
  <c r="AH3638" i="4" s="1"/>
  <c r="P3638" i="4"/>
  <c r="AG3638" i="4" s="1"/>
  <c r="O3638" i="4"/>
  <c r="AF3638" i="4" s="1"/>
  <c r="N3638" i="4"/>
  <c r="AE3638" i="4" s="1"/>
  <c r="M3638" i="4"/>
  <c r="AD3638" i="4" s="1"/>
  <c r="Q3637" i="4"/>
  <c r="AH3637" i="4" s="1"/>
  <c r="P3637" i="4"/>
  <c r="AG3637" i="4" s="1"/>
  <c r="O3637" i="4"/>
  <c r="AF3637" i="4" s="1"/>
  <c r="N3637" i="4"/>
  <c r="AE3637" i="4" s="1"/>
  <c r="M3637" i="4"/>
  <c r="AD3637" i="4" s="1"/>
  <c r="Q3636" i="4"/>
  <c r="AH3636" i="4" s="1"/>
  <c r="P3636" i="4"/>
  <c r="AG3636" i="4" s="1"/>
  <c r="O3636" i="4"/>
  <c r="AF3636" i="4" s="1"/>
  <c r="N3636" i="4"/>
  <c r="AE3636" i="4" s="1"/>
  <c r="M3636" i="4"/>
  <c r="AD3636" i="4" s="1"/>
  <c r="Q3635" i="4"/>
  <c r="AH3635" i="4" s="1"/>
  <c r="P3635" i="4"/>
  <c r="AG3635" i="4" s="1"/>
  <c r="O3635" i="4"/>
  <c r="AF3635" i="4" s="1"/>
  <c r="N3635" i="4"/>
  <c r="AE3635" i="4" s="1"/>
  <c r="M3635" i="4"/>
  <c r="AD3635" i="4" s="1"/>
  <c r="Q3634" i="4"/>
  <c r="AH3634" i="4" s="1"/>
  <c r="P3634" i="4"/>
  <c r="AG3634" i="4" s="1"/>
  <c r="O3634" i="4"/>
  <c r="AF3634" i="4" s="1"/>
  <c r="N3634" i="4"/>
  <c r="AE3634" i="4" s="1"/>
  <c r="M3634" i="4"/>
  <c r="AD3634" i="4" s="1"/>
  <c r="Q3633" i="4"/>
  <c r="AH3633" i="4" s="1"/>
  <c r="P3633" i="4"/>
  <c r="AG3633" i="4" s="1"/>
  <c r="O3633" i="4"/>
  <c r="AF3633" i="4" s="1"/>
  <c r="N3633" i="4"/>
  <c r="AE3633" i="4" s="1"/>
  <c r="M3633" i="4"/>
  <c r="AD3633" i="4" s="1"/>
  <c r="Q3632" i="4"/>
  <c r="AH3632" i="4" s="1"/>
  <c r="P3632" i="4"/>
  <c r="AG3632" i="4" s="1"/>
  <c r="O3632" i="4"/>
  <c r="AF3632" i="4" s="1"/>
  <c r="N3632" i="4"/>
  <c r="AE3632" i="4" s="1"/>
  <c r="M3632" i="4"/>
  <c r="AD3632" i="4" s="1"/>
  <c r="Q3631" i="4"/>
  <c r="AH3631" i="4" s="1"/>
  <c r="P3631" i="4"/>
  <c r="AG3631" i="4" s="1"/>
  <c r="O3631" i="4"/>
  <c r="AF3631" i="4" s="1"/>
  <c r="N3631" i="4"/>
  <c r="AE3631" i="4" s="1"/>
  <c r="M3631" i="4"/>
  <c r="AD3631" i="4" s="1"/>
  <c r="Q3630" i="4"/>
  <c r="AH3630" i="4" s="1"/>
  <c r="P3630" i="4"/>
  <c r="AG3630" i="4" s="1"/>
  <c r="O3630" i="4"/>
  <c r="AF3630" i="4" s="1"/>
  <c r="N3630" i="4"/>
  <c r="AE3630" i="4" s="1"/>
  <c r="M3630" i="4"/>
  <c r="AD3630" i="4" s="1"/>
  <c r="Q3629" i="4"/>
  <c r="AH3629" i="4" s="1"/>
  <c r="P3629" i="4"/>
  <c r="AG3629" i="4" s="1"/>
  <c r="O3629" i="4"/>
  <c r="AF3629" i="4" s="1"/>
  <c r="N3629" i="4"/>
  <c r="AE3629" i="4" s="1"/>
  <c r="M3629" i="4"/>
  <c r="AD3629" i="4" s="1"/>
  <c r="Q3628" i="4"/>
  <c r="AH3628" i="4" s="1"/>
  <c r="P3628" i="4"/>
  <c r="AG3628" i="4" s="1"/>
  <c r="O3628" i="4"/>
  <c r="AF3628" i="4" s="1"/>
  <c r="N3628" i="4"/>
  <c r="AE3628" i="4" s="1"/>
  <c r="M3628" i="4"/>
  <c r="AD3628" i="4" s="1"/>
  <c r="Q3627" i="4"/>
  <c r="AH3627" i="4" s="1"/>
  <c r="P3627" i="4"/>
  <c r="AG3627" i="4" s="1"/>
  <c r="O3627" i="4"/>
  <c r="AF3627" i="4" s="1"/>
  <c r="N3627" i="4"/>
  <c r="AE3627" i="4" s="1"/>
  <c r="M3627" i="4"/>
  <c r="AD3627" i="4" s="1"/>
  <c r="Q3626" i="4"/>
  <c r="AH3626" i="4" s="1"/>
  <c r="P3626" i="4"/>
  <c r="AG3626" i="4" s="1"/>
  <c r="O3626" i="4"/>
  <c r="AF3626" i="4" s="1"/>
  <c r="N3626" i="4"/>
  <c r="AE3626" i="4" s="1"/>
  <c r="M3626" i="4"/>
  <c r="AD3626" i="4" s="1"/>
  <c r="Q3625" i="4"/>
  <c r="AH3625" i="4" s="1"/>
  <c r="P3625" i="4"/>
  <c r="AG3625" i="4" s="1"/>
  <c r="O3625" i="4"/>
  <c r="AF3625" i="4" s="1"/>
  <c r="N3625" i="4"/>
  <c r="AE3625" i="4" s="1"/>
  <c r="M3625" i="4"/>
  <c r="AD3625" i="4" s="1"/>
  <c r="Q3624" i="4"/>
  <c r="AH3624" i="4" s="1"/>
  <c r="P3624" i="4"/>
  <c r="AG3624" i="4" s="1"/>
  <c r="O3624" i="4"/>
  <c r="AF3624" i="4" s="1"/>
  <c r="N3624" i="4"/>
  <c r="AE3624" i="4" s="1"/>
  <c r="M3624" i="4"/>
  <c r="AD3624" i="4" s="1"/>
  <c r="Q3623" i="4"/>
  <c r="AH3623" i="4" s="1"/>
  <c r="P3623" i="4"/>
  <c r="AG3623" i="4" s="1"/>
  <c r="O3623" i="4"/>
  <c r="AF3623" i="4" s="1"/>
  <c r="N3623" i="4"/>
  <c r="AE3623" i="4" s="1"/>
  <c r="M3623" i="4"/>
  <c r="AD3623" i="4" s="1"/>
  <c r="Q3622" i="4"/>
  <c r="AH3622" i="4" s="1"/>
  <c r="P3622" i="4"/>
  <c r="AG3622" i="4" s="1"/>
  <c r="O3622" i="4"/>
  <c r="AF3622" i="4" s="1"/>
  <c r="N3622" i="4"/>
  <c r="AE3622" i="4" s="1"/>
  <c r="M3622" i="4"/>
  <c r="AD3622" i="4" s="1"/>
  <c r="Q3621" i="4"/>
  <c r="AH3621" i="4" s="1"/>
  <c r="P3621" i="4"/>
  <c r="AG3621" i="4" s="1"/>
  <c r="O3621" i="4"/>
  <c r="AF3621" i="4" s="1"/>
  <c r="N3621" i="4"/>
  <c r="AE3621" i="4" s="1"/>
  <c r="M3621" i="4"/>
  <c r="AD3621" i="4" s="1"/>
  <c r="Q3620" i="4"/>
  <c r="AH3620" i="4" s="1"/>
  <c r="P3620" i="4"/>
  <c r="AG3620" i="4" s="1"/>
  <c r="O3620" i="4"/>
  <c r="AF3620" i="4" s="1"/>
  <c r="N3620" i="4"/>
  <c r="AE3620" i="4" s="1"/>
  <c r="M3620" i="4"/>
  <c r="AD3620" i="4" s="1"/>
  <c r="Q3619" i="4"/>
  <c r="AH3619" i="4" s="1"/>
  <c r="P3619" i="4"/>
  <c r="AG3619" i="4" s="1"/>
  <c r="O3619" i="4"/>
  <c r="AF3619" i="4" s="1"/>
  <c r="N3619" i="4"/>
  <c r="AE3619" i="4" s="1"/>
  <c r="M3619" i="4"/>
  <c r="AD3619" i="4" s="1"/>
  <c r="Q3618" i="4"/>
  <c r="AH3618" i="4" s="1"/>
  <c r="P3618" i="4"/>
  <c r="AG3618" i="4" s="1"/>
  <c r="O3618" i="4"/>
  <c r="AF3618" i="4" s="1"/>
  <c r="N3618" i="4"/>
  <c r="AE3618" i="4" s="1"/>
  <c r="M3618" i="4"/>
  <c r="AD3618" i="4" s="1"/>
  <c r="Q3617" i="4"/>
  <c r="AH3617" i="4" s="1"/>
  <c r="P3617" i="4"/>
  <c r="AG3617" i="4" s="1"/>
  <c r="O3617" i="4"/>
  <c r="AF3617" i="4" s="1"/>
  <c r="N3617" i="4"/>
  <c r="AE3617" i="4" s="1"/>
  <c r="M3617" i="4"/>
  <c r="AD3617" i="4" s="1"/>
  <c r="Q3616" i="4"/>
  <c r="AH3616" i="4" s="1"/>
  <c r="P3616" i="4"/>
  <c r="AG3616" i="4" s="1"/>
  <c r="O3616" i="4"/>
  <c r="AF3616" i="4" s="1"/>
  <c r="N3616" i="4"/>
  <c r="AE3616" i="4" s="1"/>
  <c r="M3616" i="4"/>
  <c r="AD3616" i="4" s="1"/>
  <c r="Q3615" i="4"/>
  <c r="AH3615" i="4" s="1"/>
  <c r="P3615" i="4"/>
  <c r="AG3615" i="4" s="1"/>
  <c r="O3615" i="4"/>
  <c r="AF3615" i="4" s="1"/>
  <c r="N3615" i="4"/>
  <c r="AE3615" i="4" s="1"/>
  <c r="M3615" i="4"/>
  <c r="AD3615" i="4" s="1"/>
  <c r="Q3614" i="4"/>
  <c r="AH3614" i="4" s="1"/>
  <c r="P3614" i="4"/>
  <c r="AG3614" i="4" s="1"/>
  <c r="O3614" i="4"/>
  <c r="AF3614" i="4" s="1"/>
  <c r="N3614" i="4"/>
  <c r="AE3614" i="4" s="1"/>
  <c r="M3614" i="4"/>
  <c r="AD3614" i="4" s="1"/>
  <c r="Q3613" i="4"/>
  <c r="AH3613" i="4" s="1"/>
  <c r="P3613" i="4"/>
  <c r="AG3613" i="4" s="1"/>
  <c r="O3613" i="4"/>
  <c r="AF3613" i="4" s="1"/>
  <c r="N3613" i="4"/>
  <c r="AE3613" i="4" s="1"/>
  <c r="M3613" i="4"/>
  <c r="AD3613" i="4" s="1"/>
  <c r="Q3612" i="4"/>
  <c r="AH3612" i="4" s="1"/>
  <c r="P3612" i="4"/>
  <c r="AG3612" i="4" s="1"/>
  <c r="O3612" i="4"/>
  <c r="AF3612" i="4" s="1"/>
  <c r="N3612" i="4"/>
  <c r="AE3612" i="4" s="1"/>
  <c r="M3612" i="4"/>
  <c r="AD3612" i="4" s="1"/>
  <c r="Q3611" i="4"/>
  <c r="AH3611" i="4" s="1"/>
  <c r="P3611" i="4"/>
  <c r="AG3611" i="4" s="1"/>
  <c r="O3611" i="4"/>
  <c r="AF3611" i="4" s="1"/>
  <c r="N3611" i="4"/>
  <c r="AE3611" i="4" s="1"/>
  <c r="M3611" i="4"/>
  <c r="AD3611" i="4" s="1"/>
  <c r="Q3610" i="4"/>
  <c r="AH3610" i="4" s="1"/>
  <c r="P3610" i="4"/>
  <c r="AG3610" i="4" s="1"/>
  <c r="O3610" i="4"/>
  <c r="AF3610" i="4" s="1"/>
  <c r="N3610" i="4"/>
  <c r="AE3610" i="4" s="1"/>
  <c r="M3610" i="4"/>
  <c r="AD3610" i="4" s="1"/>
  <c r="Q3609" i="4"/>
  <c r="AH3609" i="4" s="1"/>
  <c r="P3609" i="4"/>
  <c r="AG3609" i="4" s="1"/>
  <c r="O3609" i="4"/>
  <c r="AF3609" i="4" s="1"/>
  <c r="N3609" i="4"/>
  <c r="AE3609" i="4" s="1"/>
  <c r="M3609" i="4"/>
  <c r="AD3609" i="4" s="1"/>
  <c r="Q3608" i="4"/>
  <c r="AH3608" i="4" s="1"/>
  <c r="P3608" i="4"/>
  <c r="AG3608" i="4" s="1"/>
  <c r="O3608" i="4"/>
  <c r="AF3608" i="4" s="1"/>
  <c r="N3608" i="4"/>
  <c r="AE3608" i="4" s="1"/>
  <c r="M3608" i="4"/>
  <c r="AD3608" i="4" s="1"/>
  <c r="Q3607" i="4"/>
  <c r="AH3607" i="4" s="1"/>
  <c r="P3607" i="4"/>
  <c r="AG3607" i="4" s="1"/>
  <c r="O3607" i="4"/>
  <c r="AF3607" i="4" s="1"/>
  <c r="N3607" i="4"/>
  <c r="AE3607" i="4" s="1"/>
  <c r="M3607" i="4"/>
  <c r="AD3607" i="4" s="1"/>
  <c r="Q3606" i="4"/>
  <c r="AH3606" i="4" s="1"/>
  <c r="P3606" i="4"/>
  <c r="AG3606" i="4" s="1"/>
  <c r="O3606" i="4"/>
  <c r="AF3606" i="4" s="1"/>
  <c r="N3606" i="4"/>
  <c r="AE3606" i="4" s="1"/>
  <c r="M3606" i="4"/>
  <c r="AD3606" i="4" s="1"/>
  <c r="Q3605" i="4"/>
  <c r="AH3605" i="4" s="1"/>
  <c r="P3605" i="4"/>
  <c r="AG3605" i="4" s="1"/>
  <c r="O3605" i="4"/>
  <c r="AF3605" i="4" s="1"/>
  <c r="N3605" i="4"/>
  <c r="AE3605" i="4" s="1"/>
  <c r="M3605" i="4"/>
  <c r="AD3605" i="4" s="1"/>
  <c r="Q3604" i="4"/>
  <c r="AH3604" i="4" s="1"/>
  <c r="P3604" i="4"/>
  <c r="AG3604" i="4" s="1"/>
  <c r="O3604" i="4"/>
  <c r="AF3604" i="4" s="1"/>
  <c r="N3604" i="4"/>
  <c r="AE3604" i="4" s="1"/>
  <c r="M3604" i="4"/>
  <c r="AD3604" i="4" s="1"/>
  <c r="Q3603" i="4"/>
  <c r="AH3603" i="4" s="1"/>
  <c r="P3603" i="4"/>
  <c r="AG3603" i="4" s="1"/>
  <c r="O3603" i="4"/>
  <c r="AF3603" i="4" s="1"/>
  <c r="N3603" i="4"/>
  <c r="AE3603" i="4" s="1"/>
  <c r="M3603" i="4"/>
  <c r="AD3603" i="4" s="1"/>
  <c r="Q3602" i="4"/>
  <c r="AH3602" i="4" s="1"/>
  <c r="P3602" i="4"/>
  <c r="AG3602" i="4" s="1"/>
  <c r="O3602" i="4"/>
  <c r="AF3602" i="4" s="1"/>
  <c r="N3602" i="4"/>
  <c r="AE3602" i="4" s="1"/>
  <c r="M3602" i="4"/>
  <c r="AD3602" i="4" s="1"/>
  <c r="Q3601" i="4"/>
  <c r="AH3601" i="4" s="1"/>
  <c r="P3601" i="4"/>
  <c r="AG3601" i="4" s="1"/>
  <c r="O3601" i="4"/>
  <c r="AF3601" i="4" s="1"/>
  <c r="N3601" i="4"/>
  <c r="AE3601" i="4" s="1"/>
  <c r="M3601" i="4"/>
  <c r="AD3601" i="4" s="1"/>
  <c r="Q3600" i="4"/>
  <c r="AH3600" i="4" s="1"/>
  <c r="P3600" i="4"/>
  <c r="AG3600" i="4" s="1"/>
  <c r="O3600" i="4"/>
  <c r="AF3600" i="4" s="1"/>
  <c r="N3600" i="4"/>
  <c r="AE3600" i="4" s="1"/>
  <c r="M3600" i="4"/>
  <c r="AD3600" i="4" s="1"/>
  <c r="Q3599" i="4"/>
  <c r="AH3599" i="4" s="1"/>
  <c r="P3599" i="4"/>
  <c r="AG3599" i="4" s="1"/>
  <c r="O3599" i="4"/>
  <c r="AF3599" i="4" s="1"/>
  <c r="N3599" i="4"/>
  <c r="AE3599" i="4" s="1"/>
  <c r="M3599" i="4"/>
  <c r="AD3599" i="4" s="1"/>
  <c r="Q3598" i="4"/>
  <c r="AH3598" i="4" s="1"/>
  <c r="P3598" i="4"/>
  <c r="AG3598" i="4" s="1"/>
  <c r="O3598" i="4"/>
  <c r="AF3598" i="4" s="1"/>
  <c r="N3598" i="4"/>
  <c r="AE3598" i="4" s="1"/>
  <c r="M3598" i="4"/>
  <c r="AD3598" i="4" s="1"/>
  <c r="Q3597" i="4"/>
  <c r="AH3597" i="4" s="1"/>
  <c r="P3597" i="4"/>
  <c r="AG3597" i="4" s="1"/>
  <c r="O3597" i="4"/>
  <c r="AF3597" i="4" s="1"/>
  <c r="N3597" i="4"/>
  <c r="AE3597" i="4" s="1"/>
  <c r="M3597" i="4"/>
  <c r="AD3597" i="4" s="1"/>
  <c r="Q3596" i="4"/>
  <c r="AH3596" i="4" s="1"/>
  <c r="P3596" i="4"/>
  <c r="AG3596" i="4" s="1"/>
  <c r="O3596" i="4"/>
  <c r="AF3596" i="4" s="1"/>
  <c r="N3596" i="4"/>
  <c r="AE3596" i="4" s="1"/>
  <c r="M3596" i="4"/>
  <c r="AD3596" i="4" s="1"/>
  <c r="Q3595" i="4"/>
  <c r="AH3595" i="4" s="1"/>
  <c r="P3595" i="4"/>
  <c r="AG3595" i="4" s="1"/>
  <c r="O3595" i="4"/>
  <c r="AF3595" i="4" s="1"/>
  <c r="N3595" i="4"/>
  <c r="AE3595" i="4" s="1"/>
  <c r="M3595" i="4"/>
  <c r="AD3595" i="4" s="1"/>
  <c r="Q3594" i="4"/>
  <c r="AH3594" i="4" s="1"/>
  <c r="P3594" i="4"/>
  <c r="AG3594" i="4" s="1"/>
  <c r="O3594" i="4"/>
  <c r="AF3594" i="4" s="1"/>
  <c r="N3594" i="4"/>
  <c r="AE3594" i="4" s="1"/>
  <c r="M3594" i="4"/>
  <c r="AD3594" i="4" s="1"/>
  <c r="Q3593" i="4"/>
  <c r="AH3593" i="4" s="1"/>
  <c r="P3593" i="4"/>
  <c r="AG3593" i="4" s="1"/>
  <c r="O3593" i="4"/>
  <c r="AF3593" i="4" s="1"/>
  <c r="N3593" i="4"/>
  <c r="AE3593" i="4" s="1"/>
  <c r="M3593" i="4"/>
  <c r="AD3593" i="4" s="1"/>
  <c r="Q3592" i="4"/>
  <c r="AH3592" i="4" s="1"/>
  <c r="P3592" i="4"/>
  <c r="AG3592" i="4" s="1"/>
  <c r="O3592" i="4"/>
  <c r="AF3592" i="4" s="1"/>
  <c r="N3592" i="4"/>
  <c r="AE3592" i="4" s="1"/>
  <c r="M3592" i="4"/>
  <c r="AD3592" i="4" s="1"/>
  <c r="Q3591" i="4"/>
  <c r="AH3591" i="4" s="1"/>
  <c r="P3591" i="4"/>
  <c r="AG3591" i="4" s="1"/>
  <c r="O3591" i="4"/>
  <c r="AF3591" i="4" s="1"/>
  <c r="N3591" i="4"/>
  <c r="AE3591" i="4" s="1"/>
  <c r="M3591" i="4"/>
  <c r="AD3591" i="4" s="1"/>
  <c r="Q3590" i="4"/>
  <c r="AH3590" i="4" s="1"/>
  <c r="P3590" i="4"/>
  <c r="AG3590" i="4" s="1"/>
  <c r="O3590" i="4"/>
  <c r="AF3590" i="4" s="1"/>
  <c r="N3590" i="4"/>
  <c r="AE3590" i="4" s="1"/>
  <c r="M3590" i="4"/>
  <c r="AD3590" i="4" s="1"/>
  <c r="Q3589" i="4"/>
  <c r="AH3589" i="4" s="1"/>
  <c r="P3589" i="4"/>
  <c r="AG3589" i="4" s="1"/>
  <c r="O3589" i="4"/>
  <c r="AF3589" i="4" s="1"/>
  <c r="N3589" i="4"/>
  <c r="AE3589" i="4" s="1"/>
  <c r="M3589" i="4"/>
  <c r="AD3589" i="4" s="1"/>
  <c r="Q3588" i="4"/>
  <c r="AH3588" i="4" s="1"/>
  <c r="P3588" i="4"/>
  <c r="AG3588" i="4" s="1"/>
  <c r="O3588" i="4"/>
  <c r="AF3588" i="4" s="1"/>
  <c r="N3588" i="4"/>
  <c r="AE3588" i="4" s="1"/>
  <c r="M3588" i="4"/>
  <c r="AD3588" i="4" s="1"/>
  <c r="Q3587" i="4"/>
  <c r="AH3587" i="4" s="1"/>
  <c r="P3587" i="4"/>
  <c r="AG3587" i="4" s="1"/>
  <c r="O3587" i="4"/>
  <c r="AF3587" i="4" s="1"/>
  <c r="N3587" i="4"/>
  <c r="AE3587" i="4" s="1"/>
  <c r="M3587" i="4"/>
  <c r="AD3587" i="4" s="1"/>
  <c r="Q3586" i="4"/>
  <c r="AH3586" i="4" s="1"/>
  <c r="P3586" i="4"/>
  <c r="AG3586" i="4" s="1"/>
  <c r="O3586" i="4"/>
  <c r="AF3586" i="4" s="1"/>
  <c r="N3586" i="4"/>
  <c r="AE3586" i="4" s="1"/>
  <c r="M3586" i="4"/>
  <c r="AD3586" i="4" s="1"/>
  <c r="Q3585" i="4"/>
  <c r="AH3585" i="4" s="1"/>
  <c r="P3585" i="4"/>
  <c r="AG3585" i="4" s="1"/>
  <c r="O3585" i="4"/>
  <c r="AF3585" i="4" s="1"/>
  <c r="N3585" i="4"/>
  <c r="AE3585" i="4" s="1"/>
  <c r="M3585" i="4"/>
  <c r="AD3585" i="4" s="1"/>
  <c r="Q3584" i="4"/>
  <c r="AH3584" i="4" s="1"/>
  <c r="P3584" i="4"/>
  <c r="AG3584" i="4" s="1"/>
  <c r="O3584" i="4"/>
  <c r="AF3584" i="4" s="1"/>
  <c r="N3584" i="4"/>
  <c r="AE3584" i="4" s="1"/>
  <c r="M3584" i="4"/>
  <c r="AD3584" i="4" s="1"/>
  <c r="Q3583" i="4"/>
  <c r="AH3583" i="4" s="1"/>
  <c r="P3583" i="4"/>
  <c r="AG3583" i="4" s="1"/>
  <c r="O3583" i="4"/>
  <c r="AF3583" i="4" s="1"/>
  <c r="N3583" i="4"/>
  <c r="AE3583" i="4" s="1"/>
  <c r="M3583" i="4"/>
  <c r="AD3583" i="4" s="1"/>
  <c r="Q3582" i="4"/>
  <c r="AH3582" i="4" s="1"/>
  <c r="P3582" i="4"/>
  <c r="AG3582" i="4" s="1"/>
  <c r="O3582" i="4"/>
  <c r="AF3582" i="4" s="1"/>
  <c r="N3582" i="4"/>
  <c r="AE3582" i="4" s="1"/>
  <c r="M3582" i="4"/>
  <c r="AD3582" i="4" s="1"/>
  <c r="Q3581" i="4"/>
  <c r="AH3581" i="4" s="1"/>
  <c r="P3581" i="4"/>
  <c r="AG3581" i="4" s="1"/>
  <c r="O3581" i="4"/>
  <c r="AF3581" i="4" s="1"/>
  <c r="N3581" i="4"/>
  <c r="AE3581" i="4" s="1"/>
  <c r="M3581" i="4"/>
  <c r="AD3581" i="4" s="1"/>
  <c r="Q3580" i="4"/>
  <c r="AH3580" i="4" s="1"/>
  <c r="P3580" i="4"/>
  <c r="AG3580" i="4" s="1"/>
  <c r="O3580" i="4"/>
  <c r="AF3580" i="4" s="1"/>
  <c r="N3580" i="4"/>
  <c r="AE3580" i="4" s="1"/>
  <c r="M3580" i="4"/>
  <c r="AD3580" i="4" s="1"/>
  <c r="Q3579" i="4"/>
  <c r="AH3579" i="4" s="1"/>
  <c r="P3579" i="4"/>
  <c r="AG3579" i="4" s="1"/>
  <c r="O3579" i="4"/>
  <c r="AF3579" i="4" s="1"/>
  <c r="N3579" i="4"/>
  <c r="AE3579" i="4" s="1"/>
  <c r="M3579" i="4"/>
  <c r="AD3579" i="4" s="1"/>
  <c r="Q3578" i="4"/>
  <c r="AH3578" i="4" s="1"/>
  <c r="P3578" i="4"/>
  <c r="AG3578" i="4" s="1"/>
  <c r="O3578" i="4"/>
  <c r="AF3578" i="4" s="1"/>
  <c r="N3578" i="4"/>
  <c r="AE3578" i="4" s="1"/>
  <c r="M3578" i="4"/>
  <c r="AD3578" i="4" s="1"/>
  <c r="Q3577" i="4"/>
  <c r="AH3577" i="4" s="1"/>
  <c r="P3577" i="4"/>
  <c r="AG3577" i="4" s="1"/>
  <c r="O3577" i="4"/>
  <c r="AF3577" i="4" s="1"/>
  <c r="N3577" i="4"/>
  <c r="AE3577" i="4" s="1"/>
  <c r="M3577" i="4"/>
  <c r="AD3577" i="4" s="1"/>
  <c r="Q3576" i="4"/>
  <c r="AH3576" i="4" s="1"/>
  <c r="P3576" i="4"/>
  <c r="AG3576" i="4" s="1"/>
  <c r="O3576" i="4"/>
  <c r="AF3576" i="4" s="1"/>
  <c r="N3576" i="4"/>
  <c r="AE3576" i="4" s="1"/>
  <c r="M3576" i="4"/>
  <c r="AD3576" i="4" s="1"/>
  <c r="Q3575" i="4"/>
  <c r="AH3575" i="4" s="1"/>
  <c r="P3575" i="4"/>
  <c r="AG3575" i="4" s="1"/>
  <c r="O3575" i="4"/>
  <c r="AF3575" i="4" s="1"/>
  <c r="N3575" i="4"/>
  <c r="AE3575" i="4" s="1"/>
  <c r="M3575" i="4"/>
  <c r="AD3575" i="4" s="1"/>
  <c r="Q3574" i="4"/>
  <c r="AH3574" i="4" s="1"/>
  <c r="P3574" i="4"/>
  <c r="AG3574" i="4" s="1"/>
  <c r="O3574" i="4"/>
  <c r="AF3574" i="4" s="1"/>
  <c r="N3574" i="4"/>
  <c r="AE3574" i="4" s="1"/>
  <c r="M3574" i="4"/>
  <c r="AD3574" i="4" s="1"/>
  <c r="Q3573" i="4"/>
  <c r="AH3573" i="4" s="1"/>
  <c r="P3573" i="4"/>
  <c r="AG3573" i="4" s="1"/>
  <c r="O3573" i="4"/>
  <c r="AF3573" i="4" s="1"/>
  <c r="N3573" i="4"/>
  <c r="AE3573" i="4" s="1"/>
  <c r="M3573" i="4"/>
  <c r="AD3573" i="4" s="1"/>
  <c r="Q3572" i="4"/>
  <c r="AH3572" i="4" s="1"/>
  <c r="P3572" i="4"/>
  <c r="AG3572" i="4" s="1"/>
  <c r="O3572" i="4"/>
  <c r="AF3572" i="4" s="1"/>
  <c r="N3572" i="4"/>
  <c r="AE3572" i="4" s="1"/>
  <c r="M3572" i="4"/>
  <c r="AD3572" i="4" s="1"/>
  <c r="Q3571" i="4"/>
  <c r="AH3571" i="4" s="1"/>
  <c r="P3571" i="4"/>
  <c r="AG3571" i="4" s="1"/>
  <c r="O3571" i="4"/>
  <c r="AF3571" i="4" s="1"/>
  <c r="N3571" i="4"/>
  <c r="AE3571" i="4" s="1"/>
  <c r="M3571" i="4"/>
  <c r="AD3571" i="4" s="1"/>
  <c r="Q3570" i="4"/>
  <c r="AH3570" i="4" s="1"/>
  <c r="P3570" i="4"/>
  <c r="AG3570" i="4" s="1"/>
  <c r="O3570" i="4"/>
  <c r="AF3570" i="4" s="1"/>
  <c r="N3570" i="4"/>
  <c r="AE3570" i="4" s="1"/>
  <c r="M3570" i="4"/>
  <c r="AD3570" i="4" s="1"/>
  <c r="Q3569" i="4"/>
  <c r="AH3569" i="4" s="1"/>
  <c r="P3569" i="4"/>
  <c r="AG3569" i="4" s="1"/>
  <c r="O3569" i="4"/>
  <c r="AF3569" i="4" s="1"/>
  <c r="N3569" i="4"/>
  <c r="AE3569" i="4" s="1"/>
  <c r="M3569" i="4"/>
  <c r="AD3569" i="4" s="1"/>
  <c r="Q3568" i="4"/>
  <c r="AH3568" i="4" s="1"/>
  <c r="P3568" i="4"/>
  <c r="AG3568" i="4" s="1"/>
  <c r="O3568" i="4"/>
  <c r="AF3568" i="4" s="1"/>
  <c r="N3568" i="4"/>
  <c r="AE3568" i="4" s="1"/>
  <c r="M3568" i="4"/>
  <c r="AD3568" i="4" s="1"/>
  <c r="Q3567" i="4"/>
  <c r="AH3567" i="4" s="1"/>
  <c r="P3567" i="4"/>
  <c r="AG3567" i="4" s="1"/>
  <c r="O3567" i="4"/>
  <c r="AF3567" i="4" s="1"/>
  <c r="N3567" i="4"/>
  <c r="AE3567" i="4" s="1"/>
  <c r="M3567" i="4"/>
  <c r="AD3567" i="4" s="1"/>
  <c r="Q3566" i="4"/>
  <c r="AH3566" i="4" s="1"/>
  <c r="P3566" i="4"/>
  <c r="AG3566" i="4" s="1"/>
  <c r="O3566" i="4"/>
  <c r="AF3566" i="4" s="1"/>
  <c r="N3566" i="4"/>
  <c r="AE3566" i="4" s="1"/>
  <c r="M3566" i="4"/>
  <c r="AD3566" i="4" s="1"/>
  <c r="Q3565" i="4"/>
  <c r="AH3565" i="4" s="1"/>
  <c r="P3565" i="4"/>
  <c r="AG3565" i="4" s="1"/>
  <c r="O3565" i="4"/>
  <c r="AF3565" i="4" s="1"/>
  <c r="N3565" i="4"/>
  <c r="AE3565" i="4" s="1"/>
  <c r="M3565" i="4"/>
  <c r="AD3565" i="4" s="1"/>
  <c r="Q3564" i="4"/>
  <c r="AH3564" i="4" s="1"/>
  <c r="P3564" i="4"/>
  <c r="AG3564" i="4" s="1"/>
  <c r="O3564" i="4"/>
  <c r="AF3564" i="4" s="1"/>
  <c r="N3564" i="4"/>
  <c r="AE3564" i="4" s="1"/>
  <c r="M3564" i="4"/>
  <c r="AD3564" i="4" s="1"/>
  <c r="Q3563" i="4"/>
  <c r="AH3563" i="4" s="1"/>
  <c r="P3563" i="4"/>
  <c r="AG3563" i="4" s="1"/>
  <c r="O3563" i="4"/>
  <c r="AF3563" i="4" s="1"/>
  <c r="N3563" i="4"/>
  <c r="AE3563" i="4" s="1"/>
  <c r="M3563" i="4"/>
  <c r="AD3563" i="4" s="1"/>
  <c r="Q3562" i="4"/>
  <c r="AH3562" i="4" s="1"/>
  <c r="P3562" i="4"/>
  <c r="AG3562" i="4" s="1"/>
  <c r="O3562" i="4"/>
  <c r="AF3562" i="4" s="1"/>
  <c r="N3562" i="4"/>
  <c r="AE3562" i="4" s="1"/>
  <c r="M3562" i="4"/>
  <c r="AD3562" i="4" s="1"/>
  <c r="Q3561" i="4"/>
  <c r="AH3561" i="4" s="1"/>
  <c r="P3561" i="4"/>
  <c r="AG3561" i="4" s="1"/>
  <c r="O3561" i="4"/>
  <c r="AF3561" i="4" s="1"/>
  <c r="N3561" i="4"/>
  <c r="AE3561" i="4" s="1"/>
  <c r="M3561" i="4"/>
  <c r="AD3561" i="4" s="1"/>
  <c r="Q3560" i="4"/>
  <c r="AH3560" i="4" s="1"/>
  <c r="P3560" i="4"/>
  <c r="AG3560" i="4" s="1"/>
  <c r="O3560" i="4"/>
  <c r="AF3560" i="4" s="1"/>
  <c r="N3560" i="4"/>
  <c r="AE3560" i="4" s="1"/>
  <c r="M3560" i="4"/>
  <c r="AD3560" i="4" s="1"/>
  <c r="Q3559" i="4"/>
  <c r="AH3559" i="4" s="1"/>
  <c r="P3559" i="4"/>
  <c r="AG3559" i="4" s="1"/>
  <c r="O3559" i="4"/>
  <c r="AF3559" i="4" s="1"/>
  <c r="N3559" i="4"/>
  <c r="AE3559" i="4" s="1"/>
  <c r="M3559" i="4"/>
  <c r="AD3559" i="4" s="1"/>
  <c r="Q3558" i="4"/>
  <c r="AH3558" i="4" s="1"/>
  <c r="P3558" i="4"/>
  <c r="AG3558" i="4" s="1"/>
  <c r="O3558" i="4"/>
  <c r="AF3558" i="4" s="1"/>
  <c r="N3558" i="4"/>
  <c r="AE3558" i="4" s="1"/>
  <c r="M3558" i="4"/>
  <c r="AD3558" i="4" s="1"/>
  <c r="Q3557" i="4"/>
  <c r="AH3557" i="4" s="1"/>
  <c r="P3557" i="4"/>
  <c r="AG3557" i="4" s="1"/>
  <c r="O3557" i="4"/>
  <c r="AF3557" i="4" s="1"/>
  <c r="N3557" i="4"/>
  <c r="AE3557" i="4" s="1"/>
  <c r="M3557" i="4"/>
  <c r="AD3557" i="4" s="1"/>
  <c r="Q3556" i="4"/>
  <c r="AH3556" i="4" s="1"/>
  <c r="P3556" i="4"/>
  <c r="AG3556" i="4" s="1"/>
  <c r="O3556" i="4"/>
  <c r="AF3556" i="4" s="1"/>
  <c r="N3556" i="4"/>
  <c r="AE3556" i="4" s="1"/>
  <c r="M3556" i="4"/>
  <c r="AD3556" i="4" s="1"/>
  <c r="Q3555" i="4"/>
  <c r="AH3555" i="4" s="1"/>
  <c r="P3555" i="4"/>
  <c r="AG3555" i="4" s="1"/>
  <c r="O3555" i="4"/>
  <c r="AF3555" i="4" s="1"/>
  <c r="N3555" i="4"/>
  <c r="AE3555" i="4" s="1"/>
  <c r="M3555" i="4"/>
  <c r="AD3555" i="4" s="1"/>
  <c r="Q3554" i="4"/>
  <c r="AH3554" i="4" s="1"/>
  <c r="P3554" i="4"/>
  <c r="AG3554" i="4" s="1"/>
  <c r="O3554" i="4"/>
  <c r="AF3554" i="4" s="1"/>
  <c r="N3554" i="4"/>
  <c r="AE3554" i="4" s="1"/>
  <c r="M3554" i="4"/>
  <c r="AD3554" i="4" s="1"/>
  <c r="Q3553" i="4"/>
  <c r="AH3553" i="4" s="1"/>
  <c r="P3553" i="4"/>
  <c r="AG3553" i="4" s="1"/>
  <c r="O3553" i="4"/>
  <c r="AF3553" i="4" s="1"/>
  <c r="N3553" i="4"/>
  <c r="AE3553" i="4" s="1"/>
  <c r="M3553" i="4"/>
  <c r="AD3553" i="4" s="1"/>
  <c r="Q3552" i="4"/>
  <c r="AH3552" i="4" s="1"/>
  <c r="P3552" i="4"/>
  <c r="AG3552" i="4" s="1"/>
  <c r="O3552" i="4"/>
  <c r="AF3552" i="4" s="1"/>
  <c r="N3552" i="4"/>
  <c r="AE3552" i="4" s="1"/>
  <c r="M3552" i="4"/>
  <c r="AD3552" i="4" s="1"/>
  <c r="Q3551" i="4"/>
  <c r="AH3551" i="4" s="1"/>
  <c r="P3551" i="4"/>
  <c r="AG3551" i="4" s="1"/>
  <c r="O3551" i="4"/>
  <c r="AF3551" i="4" s="1"/>
  <c r="N3551" i="4"/>
  <c r="AE3551" i="4" s="1"/>
  <c r="M3551" i="4"/>
  <c r="AD3551" i="4" s="1"/>
  <c r="Q3550" i="4"/>
  <c r="AH3550" i="4" s="1"/>
  <c r="P3550" i="4"/>
  <c r="AG3550" i="4" s="1"/>
  <c r="O3550" i="4"/>
  <c r="AF3550" i="4" s="1"/>
  <c r="N3550" i="4"/>
  <c r="AE3550" i="4" s="1"/>
  <c r="M3550" i="4"/>
  <c r="AD3550" i="4" s="1"/>
  <c r="Q3549" i="4"/>
  <c r="AH3549" i="4" s="1"/>
  <c r="P3549" i="4"/>
  <c r="AG3549" i="4" s="1"/>
  <c r="O3549" i="4"/>
  <c r="AF3549" i="4" s="1"/>
  <c r="N3549" i="4"/>
  <c r="AE3549" i="4" s="1"/>
  <c r="M3549" i="4"/>
  <c r="AD3549" i="4" s="1"/>
  <c r="Q3548" i="4"/>
  <c r="AH3548" i="4" s="1"/>
  <c r="P3548" i="4"/>
  <c r="AG3548" i="4" s="1"/>
  <c r="O3548" i="4"/>
  <c r="AF3548" i="4" s="1"/>
  <c r="N3548" i="4"/>
  <c r="AE3548" i="4" s="1"/>
  <c r="M3548" i="4"/>
  <c r="AD3548" i="4" s="1"/>
  <c r="Q3547" i="4"/>
  <c r="AH3547" i="4" s="1"/>
  <c r="P3547" i="4"/>
  <c r="AG3547" i="4" s="1"/>
  <c r="O3547" i="4"/>
  <c r="AF3547" i="4" s="1"/>
  <c r="N3547" i="4"/>
  <c r="AE3547" i="4" s="1"/>
  <c r="M3547" i="4"/>
  <c r="AD3547" i="4" s="1"/>
  <c r="Q3546" i="4"/>
  <c r="AH3546" i="4" s="1"/>
  <c r="P3546" i="4"/>
  <c r="AG3546" i="4" s="1"/>
  <c r="O3546" i="4"/>
  <c r="AF3546" i="4" s="1"/>
  <c r="N3546" i="4"/>
  <c r="AE3546" i="4" s="1"/>
  <c r="M3546" i="4"/>
  <c r="AD3546" i="4" s="1"/>
  <c r="Q3545" i="4"/>
  <c r="AH3545" i="4" s="1"/>
  <c r="P3545" i="4"/>
  <c r="AG3545" i="4" s="1"/>
  <c r="O3545" i="4"/>
  <c r="AF3545" i="4" s="1"/>
  <c r="N3545" i="4"/>
  <c r="AE3545" i="4" s="1"/>
  <c r="M3545" i="4"/>
  <c r="AD3545" i="4" s="1"/>
  <c r="Q3544" i="4"/>
  <c r="AH3544" i="4" s="1"/>
  <c r="P3544" i="4"/>
  <c r="AG3544" i="4" s="1"/>
  <c r="O3544" i="4"/>
  <c r="AF3544" i="4" s="1"/>
  <c r="N3544" i="4"/>
  <c r="AE3544" i="4" s="1"/>
  <c r="M3544" i="4"/>
  <c r="AD3544" i="4" s="1"/>
  <c r="Q3543" i="4"/>
  <c r="AH3543" i="4" s="1"/>
  <c r="P3543" i="4"/>
  <c r="AG3543" i="4" s="1"/>
  <c r="O3543" i="4"/>
  <c r="AF3543" i="4" s="1"/>
  <c r="N3543" i="4"/>
  <c r="AE3543" i="4" s="1"/>
  <c r="M3543" i="4"/>
  <c r="AD3543" i="4" s="1"/>
  <c r="Q3542" i="4"/>
  <c r="AH3542" i="4" s="1"/>
  <c r="P3542" i="4"/>
  <c r="AG3542" i="4" s="1"/>
  <c r="O3542" i="4"/>
  <c r="AF3542" i="4" s="1"/>
  <c r="N3542" i="4"/>
  <c r="AE3542" i="4" s="1"/>
  <c r="M3542" i="4"/>
  <c r="AD3542" i="4" s="1"/>
  <c r="Q3541" i="4"/>
  <c r="AH3541" i="4" s="1"/>
  <c r="P3541" i="4"/>
  <c r="AG3541" i="4" s="1"/>
  <c r="O3541" i="4"/>
  <c r="AF3541" i="4" s="1"/>
  <c r="N3541" i="4"/>
  <c r="AE3541" i="4" s="1"/>
  <c r="M3541" i="4"/>
  <c r="AD3541" i="4" s="1"/>
  <c r="Q3540" i="4"/>
  <c r="AH3540" i="4" s="1"/>
  <c r="P3540" i="4"/>
  <c r="AG3540" i="4" s="1"/>
  <c r="O3540" i="4"/>
  <c r="AF3540" i="4" s="1"/>
  <c r="N3540" i="4"/>
  <c r="AE3540" i="4" s="1"/>
  <c r="M3540" i="4"/>
  <c r="AD3540" i="4" s="1"/>
  <c r="Q3539" i="4"/>
  <c r="AH3539" i="4" s="1"/>
  <c r="P3539" i="4"/>
  <c r="AG3539" i="4" s="1"/>
  <c r="O3539" i="4"/>
  <c r="AF3539" i="4" s="1"/>
  <c r="N3539" i="4"/>
  <c r="AE3539" i="4" s="1"/>
  <c r="M3539" i="4"/>
  <c r="AD3539" i="4" s="1"/>
  <c r="Q3538" i="4"/>
  <c r="AH3538" i="4" s="1"/>
  <c r="P3538" i="4"/>
  <c r="AG3538" i="4" s="1"/>
  <c r="O3538" i="4"/>
  <c r="AF3538" i="4" s="1"/>
  <c r="N3538" i="4"/>
  <c r="AE3538" i="4" s="1"/>
  <c r="M3538" i="4"/>
  <c r="AD3538" i="4" s="1"/>
  <c r="Q3537" i="4"/>
  <c r="AH3537" i="4" s="1"/>
  <c r="P3537" i="4"/>
  <c r="AG3537" i="4" s="1"/>
  <c r="O3537" i="4"/>
  <c r="AF3537" i="4" s="1"/>
  <c r="N3537" i="4"/>
  <c r="AE3537" i="4" s="1"/>
  <c r="M3537" i="4"/>
  <c r="AD3537" i="4" s="1"/>
  <c r="Q3536" i="4"/>
  <c r="AH3536" i="4" s="1"/>
  <c r="P3536" i="4"/>
  <c r="AG3536" i="4" s="1"/>
  <c r="O3536" i="4"/>
  <c r="AF3536" i="4" s="1"/>
  <c r="N3536" i="4"/>
  <c r="AE3536" i="4" s="1"/>
  <c r="M3536" i="4"/>
  <c r="AD3536" i="4" s="1"/>
  <c r="Q3535" i="4"/>
  <c r="AH3535" i="4" s="1"/>
  <c r="P3535" i="4"/>
  <c r="AG3535" i="4" s="1"/>
  <c r="O3535" i="4"/>
  <c r="AF3535" i="4" s="1"/>
  <c r="N3535" i="4"/>
  <c r="AE3535" i="4" s="1"/>
  <c r="M3535" i="4"/>
  <c r="AD3535" i="4" s="1"/>
  <c r="Q3534" i="4"/>
  <c r="AH3534" i="4" s="1"/>
  <c r="P3534" i="4"/>
  <c r="AG3534" i="4" s="1"/>
  <c r="O3534" i="4"/>
  <c r="AF3534" i="4" s="1"/>
  <c r="N3534" i="4"/>
  <c r="AE3534" i="4" s="1"/>
  <c r="M3534" i="4"/>
  <c r="AD3534" i="4" s="1"/>
  <c r="Q3533" i="4"/>
  <c r="AH3533" i="4" s="1"/>
  <c r="P3533" i="4"/>
  <c r="AG3533" i="4" s="1"/>
  <c r="O3533" i="4"/>
  <c r="AF3533" i="4" s="1"/>
  <c r="N3533" i="4"/>
  <c r="AE3533" i="4" s="1"/>
  <c r="M3533" i="4"/>
  <c r="AD3533" i="4" s="1"/>
  <c r="Q3532" i="4"/>
  <c r="AH3532" i="4" s="1"/>
  <c r="P3532" i="4"/>
  <c r="AG3532" i="4" s="1"/>
  <c r="O3532" i="4"/>
  <c r="AF3532" i="4" s="1"/>
  <c r="N3532" i="4"/>
  <c r="AE3532" i="4" s="1"/>
  <c r="M3532" i="4"/>
  <c r="AD3532" i="4" s="1"/>
  <c r="Q3531" i="4"/>
  <c r="AH3531" i="4" s="1"/>
  <c r="P3531" i="4"/>
  <c r="AG3531" i="4" s="1"/>
  <c r="O3531" i="4"/>
  <c r="AF3531" i="4" s="1"/>
  <c r="N3531" i="4"/>
  <c r="AE3531" i="4" s="1"/>
  <c r="M3531" i="4"/>
  <c r="AD3531" i="4" s="1"/>
  <c r="Q3530" i="4"/>
  <c r="AH3530" i="4" s="1"/>
  <c r="P3530" i="4"/>
  <c r="AG3530" i="4" s="1"/>
  <c r="O3530" i="4"/>
  <c r="AF3530" i="4" s="1"/>
  <c r="N3530" i="4"/>
  <c r="AE3530" i="4" s="1"/>
  <c r="M3530" i="4"/>
  <c r="AD3530" i="4" s="1"/>
  <c r="Q3529" i="4"/>
  <c r="AH3529" i="4" s="1"/>
  <c r="P3529" i="4"/>
  <c r="AG3529" i="4" s="1"/>
  <c r="O3529" i="4"/>
  <c r="AF3529" i="4" s="1"/>
  <c r="N3529" i="4"/>
  <c r="AE3529" i="4" s="1"/>
  <c r="M3529" i="4"/>
  <c r="AD3529" i="4" s="1"/>
  <c r="Q3528" i="4"/>
  <c r="AH3528" i="4" s="1"/>
  <c r="P3528" i="4"/>
  <c r="AG3528" i="4" s="1"/>
  <c r="O3528" i="4"/>
  <c r="AF3528" i="4" s="1"/>
  <c r="N3528" i="4"/>
  <c r="AE3528" i="4" s="1"/>
  <c r="M3528" i="4"/>
  <c r="AD3528" i="4" s="1"/>
  <c r="Q3527" i="4"/>
  <c r="AH3527" i="4" s="1"/>
  <c r="P3527" i="4"/>
  <c r="AG3527" i="4" s="1"/>
  <c r="O3527" i="4"/>
  <c r="AF3527" i="4" s="1"/>
  <c r="N3527" i="4"/>
  <c r="AE3527" i="4" s="1"/>
  <c r="M3527" i="4"/>
  <c r="AD3527" i="4" s="1"/>
  <c r="Q3526" i="4"/>
  <c r="AH3526" i="4" s="1"/>
  <c r="P3526" i="4"/>
  <c r="AG3526" i="4" s="1"/>
  <c r="O3526" i="4"/>
  <c r="AF3526" i="4" s="1"/>
  <c r="N3526" i="4"/>
  <c r="AE3526" i="4" s="1"/>
  <c r="M3526" i="4"/>
  <c r="AD3526" i="4" s="1"/>
  <c r="Q3525" i="4"/>
  <c r="AH3525" i="4" s="1"/>
  <c r="P3525" i="4"/>
  <c r="AG3525" i="4" s="1"/>
  <c r="O3525" i="4"/>
  <c r="AF3525" i="4" s="1"/>
  <c r="N3525" i="4"/>
  <c r="AE3525" i="4" s="1"/>
  <c r="M3525" i="4"/>
  <c r="AD3525" i="4" s="1"/>
  <c r="Q3524" i="4"/>
  <c r="AH3524" i="4" s="1"/>
  <c r="P3524" i="4"/>
  <c r="AG3524" i="4" s="1"/>
  <c r="O3524" i="4"/>
  <c r="AF3524" i="4" s="1"/>
  <c r="N3524" i="4"/>
  <c r="AE3524" i="4" s="1"/>
  <c r="M3524" i="4"/>
  <c r="AD3524" i="4" s="1"/>
  <c r="Q3523" i="4"/>
  <c r="AH3523" i="4" s="1"/>
  <c r="P3523" i="4"/>
  <c r="AG3523" i="4" s="1"/>
  <c r="O3523" i="4"/>
  <c r="AF3523" i="4" s="1"/>
  <c r="N3523" i="4"/>
  <c r="AE3523" i="4" s="1"/>
  <c r="M3523" i="4"/>
  <c r="AD3523" i="4" s="1"/>
  <c r="Q3522" i="4"/>
  <c r="AH3522" i="4" s="1"/>
  <c r="P3522" i="4"/>
  <c r="AG3522" i="4" s="1"/>
  <c r="O3522" i="4"/>
  <c r="AF3522" i="4" s="1"/>
  <c r="N3522" i="4"/>
  <c r="AE3522" i="4" s="1"/>
  <c r="M3522" i="4"/>
  <c r="AD3522" i="4" s="1"/>
  <c r="Q3521" i="4"/>
  <c r="AH3521" i="4" s="1"/>
  <c r="P3521" i="4"/>
  <c r="AG3521" i="4" s="1"/>
  <c r="O3521" i="4"/>
  <c r="AF3521" i="4" s="1"/>
  <c r="N3521" i="4"/>
  <c r="AE3521" i="4" s="1"/>
  <c r="M3521" i="4"/>
  <c r="AD3521" i="4" s="1"/>
  <c r="Q3520" i="4"/>
  <c r="AH3520" i="4" s="1"/>
  <c r="P3520" i="4"/>
  <c r="AG3520" i="4" s="1"/>
  <c r="O3520" i="4"/>
  <c r="AF3520" i="4" s="1"/>
  <c r="N3520" i="4"/>
  <c r="AE3520" i="4" s="1"/>
  <c r="M3520" i="4"/>
  <c r="AD3520" i="4" s="1"/>
  <c r="Q3519" i="4"/>
  <c r="AH3519" i="4" s="1"/>
  <c r="P3519" i="4"/>
  <c r="AG3519" i="4" s="1"/>
  <c r="O3519" i="4"/>
  <c r="AF3519" i="4" s="1"/>
  <c r="N3519" i="4"/>
  <c r="AE3519" i="4" s="1"/>
  <c r="M3519" i="4"/>
  <c r="AD3519" i="4" s="1"/>
  <c r="Q3518" i="4"/>
  <c r="AH3518" i="4" s="1"/>
  <c r="P3518" i="4"/>
  <c r="AG3518" i="4" s="1"/>
  <c r="O3518" i="4"/>
  <c r="AF3518" i="4" s="1"/>
  <c r="N3518" i="4"/>
  <c r="AE3518" i="4" s="1"/>
  <c r="M3518" i="4"/>
  <c r="AD3518" i="4" s="1"/>
  <c r="Q3517" i="4"/>
  <c r="AH3517" i="4" s="1"/>
  <c r="P3517" i="4"/>
  <c r="AG3517" i="4" s="1"/>
  <c r="O3517" i="4"/>
  <c r="AF3517" i="4" s="1"/>
  <c r="N3517" i="4"/>
  <c r="AE3517" i="4" s="1"/>
  <c r="M3517" i="4"/>
  <c r="AD3517" i="4" s="1"/>
  <c r="Q3516" i="4"/>
  <c r="AH3516" i="4" s="1"/>
  <c r="P3516" i="4"/>
  <c r="AG3516" i="4" s="1"/>
  <c r="O3516" i="4"/>
  <c r="AF3516" i="4" s="1"/>
  <c r="N3516" i="4"/>
  <c r="AE3516" i="4" s="1"/>
  <c r="M3516" i="4"/>
  <c r="AD3516" i="4" s="1"/>
  <c r="Q3515" i="4"/>
  <c r="AH3515" i="4" s="1"/>
  <c r="P3515" i="4"/>
  <c r="AG3515" i="4" s="1"/>
  <c r="O3515" i="4"/>
  <c r="AF3515" i="4" s="1"/>
  <c r="N3515" i="4"/>
  <c r="AE3515" i="4" s="1"/>
  <c r="M3515" i="4"/>
  <c r="AD3515" i="4" s="1"/>
  <c r="Q3514" i="4"/>
  <c r="AH3514" i="4" s="1"/>
  <c r="P3514" i="4"/>
  <c r="AG3514" i="4" s="1"/>
  <c r="O3514" i="4"/>
  <c r="AF3514" i="4" s="1"/>
  <c r="N3514" i="4"/>
  <c r="AE3514" i="4" s="1"/>
  <c r="M3514" i="4"/>
  <c r="AD3514" i="4" s="1"/>
  <c r="Q3513" i="4"/>
  <c r="AH3513" i="4" s="1"/>
  <c r="P3513" i="4"/>
  <c r="AG3513" i="4" s="1"/>
  <c r="O3513" i="4"/>
  <c r="AF3513" i="4" s="1"/>
  <c r="N3513" i="4"/>
  <c r="AE3513" i="4" s="1"/>
  <c r="M3513" i="4"/>
  <c r="AD3513" i="4" s="1"/>
  <c r="Q3512" i="4"/>
  <c r="AH3512" i="4" s="1"/>
  <c r="P3512" i="4"/>
  <c r="AG3512" i="4" s="1"/>
  <c r="O3512" i="4"/>
  <c r="AF3512" i="4" s="1"/>
  <c r="N3512" i="4"/>
  <c r="AE3512" i="4" s="1"/>
  <c r="M3512" i="4"/>
  <c r="AD3512" i="4" s="1"/>
  <c r="Q3511" i="4"/>
  <c r="AH3511" i="4" s="1"/>
  <c r="P3511" i="4"/>
  <c r="AG3511" i="4" s="1"/>
  <c r="O3511" i="4"/>
  <c r="AF3511" i="4" s="1"/>
  <c r="N3511" i="4"/>
  <c r="AE3511" i="4" s="1"/>
  <c r="M3511" i="4"/>
  <c r="AD3511" i="4" s="1"/>
  <c r="Q3510" i="4"/>
  <c r="AH3510" i="4" s="1"/>
  <c r="P3510" i="4"/>
  <c r="AG3510" i="4" s="1"/>
  <c r="O3510" i="4"/>
  <c r="AF3510" i="4" s="1"/>
  <c r="N3510" i="4"/>
  <c r="AE3510" i="4" s="1"/>
  <c r="M3510" i="4"/>
  <c r="AD3510" i="4" s="1"/>
  <c r="Q3509" i="4"/>
  <c r="AH3509" i="4" s="1"/>
  <c r="P3509" i="4"/>
  <c r="AG3509" i="4" s="1"/>
  <c r="O3509" i="4"/>
  <c r="AF3509" i="4" s="1"/>
  <c r="N3509" i="4"/>
  <c r="AE3509" i="4" s="1"/>
  <c r="M3509" i="4"/>
  <c r="AD3509" i="4" s="1"/>
  <c r="Q3508" i="4"/>
  <c r="AH3508" i="4" s="1"/>
  <c r="P3508" i="4"/>
  <c r="AG3508" i="4" s="1"/>
  <c r="O3508" i="4"/>
  <c r="AF3508" i="4" s="1"/>
  <c r="N3508" i="4"/>
  <c r="AE3508" i="4" s="1"/>
  <c r="M3508" i="4"/>
  <c r="AD3508" i="4" s="1"/>
  <c r="Q3507" i="4"/>
  <c r="AH3507" i="4" s="1"/>
  <c r="P3507" i="4"/>
  <c r="AG3507" i="4" s="1"/>
  <c r="O3507" i="4"/>
  <c r="AF3507" i="4" s="1"/>
  <c r="N3507" i="4"/>
  <c r="AE3507" i="4" s="1"/>
  <c r="M3507" i="4"/>
  <c r="AD3507" i="4" s="1"/>
  <c r="Q3506" i="4"/>
  <c r="AH3506" i="4" s="1"/>
  <c r="P3506" i="4"/>
  <c r="AG3506" i="4" s="1"/>
  <c r="O3506" i="4"/>
  <c r="AF3506" i="4" s="1"/>
  <c r="N3506" i="4"/>
  <c r="AE3506" i="4" s="1"/>
  <c r="M3506" i="4"/>
  <c r="AD3506" i="4" s="1"/>
  <c r="Q3505" i="4"/>
  <c r="AH3505" i="4" s="1"/>
  <c r="P3505" i="4"/>
  <c r="AG3505" i="4" s="1"/>
  <c r="O3505" i="4"/>
  <c r="AF3505" i="4" s="1"/>
  <c r="N3505" i="4"/>
  <c r="AE3505" i="4" s="1"/>
  <c r="M3505" i="4"/>
  <c r="AD3505" i="4" s="1"/>
  <c r="Q3504" i="4"/>
  <c r="AH3504" i="4" s="1"/>
  <c r="P3504" i="4"/>
  <c r="AG3504" i="4" s="1"/>
  <c r="O3504" i="4"/>
  <c r="AF3504" i="4" s="1"/>
  <c r="N3504" i="4"/>
  <c r="AE3504" i="4" s="1"/>
  <c r="M3504" i="4"/>
  <c r="AD3504" i="4" s="1"/>
  <c r="Q3503" i="4"/>
  <c r="AH3503" i="4" s="1"/>
  <c r="P3503" i="4"/>
  <c r="AG3503" i="4" s="1"/>
  <c r="O3503" i="4"/>
  <c r="AF3503" i="4" s="1"/>
  <c r="N3503" i="4"/>
  <c r="AE3503" i="4" s="1"/>
  <c r="M3503" i="4"/>
  <c r="AD3503" i="4" s="1"/>
  <c r="Q3502" i="4"/>
  <c r="AH3502" i="4" s="1"/>
  <c r="P3502" i="4"/>
  <c r="AG3502" i="4" s="1"/>
  <c r="O3502" i="4"/>
  <c r="AF3502" i="4" s="1"/>
  <c r="N3502" i="4"/>
  <c r="AE3502" i="4" s="1"/>
  <c r="M3502" i="4"/>
  <c r="AD3502" i="4" s="1"/>
  <c r="Q3501" i="4"/>
  <c r="AH3501" i="4" s="1"/>
  <c r="P3501" i="4"/>
  <c r="AG3501" i="4" s="1"/>
  <c r="O3501" i="4"/>
  <c r="AF3501" i="4" s="1"/>
  <c r="N3501" i="4"/>
  <c r="AE3501" i="4" s="1"/>
  <c r="M3501" i="4"/>
  <c r="AD3501" i="4" s="1"/>
  <c r="Q3500" i="4"/>
  <c r="AH3500" i="4" s="1"/>
  <c r="P3500" i="4"/>
  <c r="AG3500" i="4" s="1"/>
  <c r="O3500" i="4"/>
  <c r="AF3500" i="4" s="1"/>
  <c r="N3500" i="4"/>
  <c r="AE3500" i="4" s="1"/>
  <c r="M3500" i="4"/>
  <c r="AD3500" i="4" s="1"/>
  <c r="Q3499" i="4"/>
  <c r="AH3499" i="4" s="1"/>
  <c r="P3499" i="4"/>
  <c r="AG3499" i="4" s="1"/>
  <c r="O3499" i="4"/>
  <c r="AF3499" i="4" s="1"/>
  <c r="N3499" i="4"/>
  <c r="AE3499" i="4" s="1"/>
  <c r="M3499" i="4"/>
  <c r="AD3499" i="4" s="1"/>
  <c r="Q3498" i="4"/>
  <c r="AH3498" i="4" s="1"/>
  <c r="P3498" i="4"/>
  <c r="AG3498" i="4" s="1"/>
  <c r="O3498" i="4"/>
  <c r="AF3498" i="4" s="1"/>
  <c r="N3498" i="4"/>
  <c r="AE3498" i="4" s="1"/>
  <c r="M3498" i="4"/>
  <c r="AD3498" i="4" s="1"/>
  <c r="Q3497" i="4"/>
  <c r="AH3497" i="4" s="1"/>
  <c r="P3497" i="4"/>
  <c r="AG3497" i="4" s="1"/>
  <c r="O3497" i="4"/>
  <c r="AF3497" i="4" s="1"/>
  <c r="N3497" i="4"/>
  <c r="AE3497" i="4" s="1"/>
  <c r="M3497" i="4"/>
  <c r="AD3497" i="4" s="1"/>
  <c r="Q3496" i="4"/>
  <c r="AH3496" i="4" s="1"/>
  <c r="P3496" i="4"/>
  <c r="AG3496" i="4" s="1"/>
  <c r="O3496" i="4"/>
  <c r="AF3496" i="4" s="1"/>
  <c r="N3496" i="4"/>
  <c r="AE3496" i="4" s="1"/>
  <c r="M3496" i="4"/>
  <c r="AD3496" i="4" s="1"/>
  <c r="Q3495" i="4"/>
  <c r="AH3495" i="4" s="1"/>
  <c r="P3495" i="4"/>
  <c r="AG3495" i="4" s="1"/>
  <c r="O3495" i="4"/>
  <c r="AF3495" i="4" s="1"/>
  <c r="N3495" i="4"/>
  <c r="AE3495" i="4" s="1"/>
  <c r="M3495" i="4"/>
  <c r="AD3495" i="4" s="1"/>
  <c r="Q3494" i="4"/>
  <c r="AH3494" i="4" s="1"/>
  <c r="P3494" i="4"/>
  <c r="AG3494" i="4" s="1"/>
  <c r="O3494" i="4"/>
  <c r="AF3494" i="4" s="1"/>
  <c r="N3494" i="4"/>
  <c r="AE3494" i="4" s="1"/>
  <c r="M3494" i="4"/>
  <c r="AD3494" i="4" s="1"/>
  <c r="Q3493" i="4"/>
  <c r="AH3493" i="4" s="1"/>
  <c r="P3493" i="4"/>
  <c r="AG3493" i="4" s="1"/>
  <c r="O3493" i="4"/>
  <c r="AF3493" i="4" s="1"/>
  <c r="N3493" i="4"/>
  <c r="AE3493" i="4" s="1"/>
  <c r="M3493" i="4"/>
  <c r="AD3493" i="4" s="1"/>
  <c r="Q3492" i="4"/>
  <c r="AH3492" i="4" s="1"/>
  <c r="P3492" i="4"/>
  <c r="AG3492" i="4" s="1"/>
  <c r="O3492" i="4"/>
  <c r="AF3492" i="4" s="1"/>
  <c r="N3492" i="4"/>
  <c r="AE3492" i="4" s="1"/>
  <c r="M3492" i="4"/>
  <c r="AD3492" i="4" s="1"/>
  <c r="Q3491" i="4"/>
  <c r="AH3491" i="4" s="1"/>
  <c r="P3491" i="4"/>
  <c r="AG3491" i="4" s="1"/>
  <c r="O3491" i="4"/>
  <c r="AF3491" i="4" s="1"/>
  <c r="N3491" i="4"/>
  <c r="AE3491" i="4" s="1"/>
  <c r="M3491" i="4"/>
  <c r="AD3491" i="4" s="1"/>
  <c r="Q3490" i="4"/>
  <c r="AH3490" i="4" s="1"/>
  <c r="P3490" i="4"/>
  <c r="AG3490" i="4" s="1"/>
  <c r="O3490" i="4"/>
  <c r="AF3490" i="4" s="1"/>
  <c r="N3490" i="4"/>
  <c r="AE3490" i="4" s="1"/>
  <c r="M3490" i="4"/>
  <c r="AD3490" i="4" s="1"/>
  <c r="Q3489" i="4"/>
  <c r="AH3489" i="4" s="1"/>
  <c r="P3489" i="4"/>
  <c r="AG3489" i="4" s="1"/>
  <c r="O3489" i="4"/>
  <c r="AF3489" i="4" s="1"/>
  <c r="N3489" i="4"/>
  <c r="AE3489" i="4" s="1"/>
  <c r="M3489" i="4"/>
  <c r="AD3489" i="4" s="1"/>
  <c r="Q3488" i="4"/>
  <c r="AH3488" i="4" s="1"/>
  <c r="P3488" i="4"/>
  <c r="AG3488" i="4" s="1"/>
  <c r="O3488" i="4"/>
  <c r="AF3488" i="4" s="1"/>
  <c r="N3488" i="4"/>
  <c r="AE3488" i="4" s="1"/>
  <c r="M3488" i="4"/>
  <c r="AD3488" i="4" s="1"/>
  <c r="Q3487" i="4"/>
  <c r="AH3487" i="4" s="1"/>
  <c r="P3487" i="4"/>
  <c r="AG3487" i="4" s="1"/>
  <c r="O3487" i="4"/>
  <c r="AF3487" i="4" s="1"/>
  <c r="N3487" i="4"/>
  <c r="AE3487" i="4" s="1"/>
  <c r="M3487" i="4"/>
  <c r="AD3487" i="4" s="1"/>
  <c r="Q3486" i="4"/>
  <c r="AH3486" i="4" s="1"/>
  <c r="P3486" i="4"/>
  <c r="AG3486" i="4" s="1"/>
  <c r="O3486" i="4"/>
  <c r="AF3486" i="4" s="1"/>
  <c r="N3486" i="4"/>
  <c r="AE3486" i="4" s="1"/>
  <c r="M3486" i="4"/>
  <c r="AD3486" i="4" s="1"/>
  <c r="Q3485" i="4"/>
  <c r="AH3485" i="4" s="1"/>
  <c r="P3485" i="4"/>
  <c r="AG3485" i="4" s="1"/>
  <c r="O3485" i="4"/>
  <c r="AF3485" i="4" s="1"/>
  <c r="N3485" i="4"/>
  <c r="AE3485" i="4" s="1"/>
  <c r="M3485" i="4"/>
  <c r="AD3485" i="4" s="1"/>
  <c r="Q3484" i="4"/>
  <c r="AH3484" i="4" s="1"/>
  <c r="P3484" i="4"/>
  <c r="AG3484" i="4" s="1"/>
  <c r="O3484" i="4"/>
  <c r="AF3484" i="4" s="1"/>
  <c r="N3484" i="4"/>
  <c r="AE3484" i="4" s="1"/>
  <c r="M3484" i="4"/>
  <c r="AD3484" i="4" s="1"/>
  <c r="Q3483" i="4"/>
  <c r="AH3483" i="4" s="1"/>
  <c r="P3483" i="4"/>
  <c r="AG3483" i="4" s="1"/>
  <c r="O3483" i="4"/>
  <c r="AF3483" i="4" s="1"/>
  <c r="N3483" i="4"/>
  <c r="AE3483" i="4" s="1"/>
  <c r="M3483" i="4"/>
  <c r="AD3483" i="4" s="1"/>
  <c r="Q3482" i="4"/>
  <c r="AH3482" i="4" s="1"/>
  <c r="P3482" i="4"/>
  <c r="AG3482" i="4" s="1"/>
  <c r="O3482" i="4"/>
  <c r="AF3482" i="4" s="1"/>
  <c r="N3482" i="4"/>
  <c r="AE3482" i="4" s="1"/>
  <c r="M3482" i="4"/>
  <c r="AD3482" i="4" s="1"/>
  <c r="Q3481" i="4"/>
  <c r="AH3481" i="4" s="1"/>
  <c r="P3481" i="4"/>
  <c r="AG3481" i="4" s="1"/>
  <c r="O3481" i="4"/>
  <c r="AF3481" i="4" s="1"/>
  <c r="N3481" i="4"/>
  <c r="AE3481" i="4" s="1"/>
  <c r="M3481" i="4"/>
  <c r="AD3481" i="4" s="1"/>
  <c r="Q3480" i="4"/>
  <c r="AH3480" i="4" s="1"/>
  <c r="P3480" i="4"/>
  <c r="AG3480" i="4" s="1"/>
  <c r="O3480" i="4"/>
  <c r="AF3480" i="4" s="1"/>
  <c r="N3480" i="4"/>
  <c r="AE3480" i="4" s="1"/>
  <c r="M3480" i="4"/>
  <c r="AD3480" i="4" s="1"/>
  <c r="Q3479" i="4"/>
  <c r="AH3479" i="4" s="1"/>
  <c r="P3479" i="4"/>
  <c r="AG3479" i="4" s="1"/>
  <c r="O3479" i="4"/>
  <c r="AF3479" i="4" s="1"/>
  <c r="N3479" i="4"/>
  <c r="AE3479" i="4" s="1"/>
  <c r="M3479" i="4"/>
  <c r="AD3479" i="4" s="1"/>
  <c r="Q3478" i="4"/>
  <c r="AH3478" i="4" s="1"/>
  <c r="P3478" i="4"/>
  <c r="AG3478" i="4" s="1"/>
  <c r="O3478" i="4"/>
  <c r="AF3478" i="4" s="1"/>
  <c r="N3478" i="4"/>
  <c r="AE3478" i="4" s="1"/>
  <c r="M3478" i="4"/>
  <c r="AD3478" i="4" s="1"/>
  <c r="Q3477" i="4"/>
  <c r="AH3477" i="4" s="1"/>
  <c r="P3477" i="4"/>
  <c r="AG3477" i="4" s="1"/>
  <c r="O3477" i="4"/>
  <c r="AF3477" i="4" s="1"/>
  <c r="N3477" i="4"/>
  <c r="AE3477" i="4" s="1"/>
  <c r="M3477" i="4"/>
  <c r="AD3477" i="4" s="1"/>
  <c r="Q3476" i="4"/>
  <c r="AH3476" i="4" s="1"/>
  <c r="P3476" i="4"/>
  <c r="AG3476" i="4" s="1"/>
  <c r="O3476" i="4"/>
  <c r="AF3476" i="4" s="1"/>
  <c r="N3476" i="4"/>
  <c r="AE3476" i="4" s="1"/>
  <c r="M3476" i="4"/>
  <c r="AD3476" i="4" s="1"/>
  <c r="Q3475" i="4"/>
  <c r="AH3475" i="4" s="1"/>
  <c r="P3475" i="4"/>
  <c r="AG3475" i="4" s="1"/>
  <c r="O3475" i="4"/>
  <c r="AF3475" i="4" s="1"/>
  <c r="N3475" i="4"/>
  <c r="AE3475" i="4" s="1"/>
  <c r="M3475" i="4"/>
  <c r="AD3475" i="4" s="1"/>
  <c r="Q3474" i="4"/>
  <c r="AH3474" i="4" s="1"/>
  <c r="P3474" i="4"/>
  <c r="AG3474" i="4" s="1"/>
  <c r="O3474" i="4"/>
  <c r="AF3474" i="4" s="1"/>
  <c r="N3474" i="4"/>
  <c r="AE3474" i="4" s="1"/>
  <c r="M3474" i="4"/>
  <c r="AD3474" i="4" s="1"/>
  <c r="Q3473" i="4"/>
  <c r="AH3473" i="4" s="1"/>
  <c r="P3473" i="4"/>
  <c r="AG3473" i="4" s="1"/>
  <c r="O3473" i="4"/>
  <c r="AF3473" i="4" s="1"/>
  <c r="N3473" i="4"/>
  <c r="AE3473" i="4" s="1"/>
  <c r="M3473" i="4"/>
  <c r="AD3473" i="4" s="1"/>
  <c r="Q3472" i="4"/>
  <c r="AH3472" i="4" s="1"/>
  <c r="P3472" i="4"/>
  <c r="AG3472" i="4" s="1"/>
  <c r="O3472" i="4"/>
  <c r="AF3472" i="4" s="1"/>
  <c r="N3472" i="4"/>
  <c r="AE3472" i="4" s="1"/>
  <c r="M3472" i="4"/>
  <c r="AD3472" i="4" s="1"/>
  <c r="Q3471" i="4"/>
  <c r="AH3471" i="4" s="1"/>
  <c r="P3471" i="4"/>
  <c r="AG3471" i="4" s="1"/>
  <c r="O3471" i="4"/>
  <c r="AF3471" i="4" s="1"/>
  <c r="N3471" i="4"/>
  <c r="AE3471" i="4" s="1"/>
  <c r="M3471" i="4"/>
  <c r="AD3471" i="4" s="1"/>
  <c r="Q3470" i="4"/>
  <c r="AH3470" i="4" s="1"/>
  <c r="P3470" i="4"/>
  <c r="AG3470" i="4" s="1"/>
  <c r="O3470" i="4"/>
  <c r="AF3470" i="4" s="1"/>
  <c r="N3470" i="4"/>
  <c r="AE3470" i="4" s="1"/>
  <c r="M3470" i="4"/>
  <c r="AD3470" i="4" s="1"/>
  <c r="Q3469" i="4"/>
  <c r="AH3469" i="4" s="1"/>
  <c r="P3469" i="4"/>
  <c r="AG3469" i="4" s="1"/>
  <c r="O3469" i="4"/>
  <c r="AF3469" i="4" s="1"/>
  <c r="N3469" i="4"/>
  <c r="AE3469" i="4" s="1"/>
  <c r="M3469" i="4"/>
  <c r="AD3469" i="4" s="1"/>
  <c r="Q3468" i="4"/>
  <c r="AH3468" i="4" s="1"/>
  <c r="P3468" i="4"/>
  <c r="AG3468" i="4" s="1"/>
  <c r="O3468" i="4"/>
  <c r="AF3468" i="4" s="1"/>
  <c r="N3468" i="4"/>
  <c r="AE3468" i="4" s="1"/>
  <c r="M3468" i="4"/>
  <c r="AD3468" i="4" s="1"/>
  <c r="Q3467" i="4"/>
  <c r="AH3467" i="4" s="1"/>
  <c r="P3467" i="4"/>
  <c r="AG3467" i="4" s="1"/>
  <c r="O3467" i="4"/>
  <c r="AF3467" i="4" s="1"/>
  <c r="N3467" i="4"/>
  <c r="AE3467" i="4" s="1"/>
  <c r="M3467" i="4"/>
  <c r="AD3467" i="4" s="1"/>
  <c r="Q3466" i="4"/>
  <c r="AH3466" i="4" s="1"/>
  <c r="P3466" i="4"/>
  <c r="AG3466" i="4" s="1"/>
  <c r="O3466" i="4"/>
  <c r="AF3466" i="4" s="1"/>
  <c r="N3466" i="4"/>
  <c r="AE3466" i="4" s="1"/>
  <c r="M3466" i="4"/>
  <c r="AD3466" i="4" s="1"/>
  <c r="Q3465" i="4"/>
  <c r="AH3465" i="4" s="1"/>
  <c r="P3465" i="4"/>
  <c r="AG3465" i="4" s="1"/>
  <c r="O3465" i="4"/>
  <c r="AF3465" i="4" s="1"/>
  <c r="N3465" i="4"/>
  <c r="AE3465" i="4" s="1"/>
  <c r="M3465" i="4"/>
  <c r="AD3465" i="4" s="1"/>
  <c r="Q3464" i="4"/>
  <c r="AH3464" i="4" s="1"/>
  <c r="P3464" i="4"/>
  <c r="AG3464" i="4" s="1"/>
  <c r="O3464" i="4"/>
  <c r="AF3464" i="4" s="1"/>
  <c r="N3464" i="4"/>
  <c r="AE3464" i="4" s="1"/>
  <c r="M3464" i="4"/>
  <c r="AD3464" i="4" s="1"/>
  <c r="Q3463" i="4"/>
  <c r="AH3463" i="4" s="1"/>
  <c r="P3463" i="4"/>
  <c r="AG3463" i="4" s="1"/>
  <c r="O3463" i="4"/>
  <c r="AF3463" i="4" s="1"/>
  <c r="N3463" i="4"/>
  <c r="AE3463" i="4" s="1"/>
  <c r="M3463" i="4"/>
  <c r="AD3463" i="4" s="1"/>
  <c r="Q3462" i="4"/>
  <c r="AH3462" i="4" s="1"/>
  <c r="P3462" i="4"/>
  <c r="AG3462" i="4" s="1"/>
  <c r="O3462" i="4"/>
  <c r="AF3462" i="4" s="1"/>
  <c r="N3462" i="4"/>
  <c r="AE3462" i="4" s="1"/>
  <c r="M3462" i="4"/>
  <c r="AD3462" i="4" s="1"/>
  <c r="Q3461" i="4"/>
  <c r="AH3461" i="4" s="1"/>
  <c r="P3461" i="4"/>
  <c r="AG3461" i="4" s="1"/>
  <c r="O3461" i="4"/>
  <c r="AF3461" i="4" s="1"/>
  <c r="N3461" i="4"/>
  <c r="AE3461" i="4" s="1"/>
  <c r="M3461" i="4"/>
  <c r="AD3461" i="4" s="1"/>
  <c r="Q3460" i="4"/>
  <c r="AH3460" i="4" s="1"/>
  <c r="P3460" i="4"/>
  <c r="AG3460" i="4" s="1"/>
  <c r="O3460" i="4"/>
  <c r="AF3460" i="4" s="1"/>
  <c r="N3460" i="4"/>
  <c r="AE3460" i="4" s="1"/>
  <c r="M3460" i="4"/>
  <c r="AD3460" i="4" s="1"/>
  <c r="Q3459" i="4"/>
  <c r="AH3459" i="4" s="1"/>
  <c r="P3459" i="4"/>
  <c r="AG3459" i="4" s="1"/>
  <c r="O3459" i="4"/>
  <c r="AF3459" i="4" s="1"/>
  <c r="N3459" i="4"/>
  <c r="AE3459" i="4" s="1"/>
  <c r="M3459" i="4"/>
  <c r="AD3459" i="4" s="1"/>
  <c r="Q3458" i="4"/>
  <c r="AH3458" i="4" s="1"/>
  <c r="P3458" i="4"/>
  <c r="AG3458" i="4" s="1"/>
  <c r="O3458" i="4"/>
  <c r="AF3458" i="4" s="1"/>
  <c r="N3458" i="4"/>
  <c r="AE3458" i="4" s="1"/>
  <c r="M3458" i="4"/>
  <c r="AD3458" i="4" s="1"/>
  <c r="Q3457" i="4"/>
  <c r="AH3457" i="4" s="1"/>
  <c r="P3457" i="4"/>
  <c r="AG3457" i="4" s="1"/>
  <c r="O3457" i="4"/>
  <c r="AF3457" i="4" s="1"/>
  <c r="N3457" i="4"/>
  <c r="AE3457" i="4" s="1"/>
  <c r="M3457" i="4"/>
  <c r="AD3457" i="4" s="1"/>
  <c r="Q3456" i="4"/>
  <c r="AH3456" i="4" s="1"/>
  <c r="P3456" i="4"/>
  <c r="AG3456" i="4" s="1"/>
  <c r="O3456" i="4"/>
  <c r="AF3456" i="4" s="1"/>
  <c r="N3456" i="4"/>
  <c r="AE3456" i="4" s="1"/>
  <c r="M3456" i="4"/>
  <c r="AD3456" i="4" s="1"/>
  <c r="Q3455" i="4"/>
  <c r="AH3455" i="4" s="1"/>
  <c r="P3455" i="4"/>
  <c r="AG3455" i="4" s="1"/>
  <c r="O3455" i="4"/>
  <c r="AF3455" i="4" s="1"/>
  <c r="N3455" i="4"/>
  <c r="AE3455" i="4" s="1"/>
  <c r="M3455" i="4"/>
  <c r="AD3455" i="4" s="1"/>
  <c r="Q3454" i="4"/>
  <c r="AH3454" i="4" s="1"/>
  <c r="P3454" i="4"/>
  <c r="AG3454" i="4" s="1"/>
  <c r="O3454" i="4"/>
  <c r="AF3454" i="4" s="1"/>
  <c r="N3454" i="4"/>
  <c r="AE3454" i="4" s="1"/>
  <c r="M3454" i="4"/>
  <c r="AD3454" i="4" s="1"/>
  <c r="Q3453" i="4"/>
  <c r="AH3453" i="4" s="1"/>
  <c r="P3453" i="4"/>
  <c r="AG3453" i="4" s="1"/>
  <c r="O3453" i="4"/>
  <c r="AF3453" i="4" s="1"/>
  <c r="N3453" i="4"/>
  <c r="AE3453" i="4" s="1"/>
  <c r="M3453" i="4"/>
  <c r="AD3453" i="4" s="1"/>
  <c r="Q3452" i="4"/>
  <c r="AH3452" i="4" s="1"/>
  <c r="P3452" i="4"/>
  <c r="AG3452" i="4" s="1"/>
  <c r="O3452" i="4"/>
  <c r="AF3452" i="4" s="1"/>
  <c r="N3452" i="4"/>
  <c r="AE3452" i="4" s="1"/>
  <c r="M3452" i="4"/>
  <c r="AD3452" i="4" s="1"/>
  <c r="Q3451" i="4"/>
  <c r="AH3451" i="4" s="1"/>
  <c r="P3451" i="4"/>
  <c r="AG3451" i="4" s="1"/>
  <c r="O3451" i="4"/>
  <c r="AF3451" i="4" s="1"/>
  <c r="N3451" i="4"/>
  <c r="AE3451" i="4" s="1"/>
  <c r="M3451" i="4"/>
  <c r="AD3451" i="4" s="1"/>
  <c r="Q3450" i="4"/>
  <c r="AH3450" i="4" s="1"/>
  <c r="P3450" i="4"/>
  <c r="AG3450" i="4" s="1"/>
  <c r="O3450" i="4"/>
  <c r="AF3450" i="4" s="1"/>
  <c r="N3450" i="4"/>
  <c r="AE3450" i="4" s="1"/>
  <c r="M3450" i="4"/>
  <c r="AD3450" i="4" s="1"/>
  <c r="Q3449" i="4"/>
  <c r="AH3449" i="4" s="1"/>
  <c r="P3449" i="4"/>
  <c r="AG3449" i="4" s="1"/>
  <c r="O3449" i="4"/>
  <c r="AF3449" i="4" s="1"/>
  <c r="N3449" i="4"/>
  <c r="AE3449" i="4" s="1"/>
  <c r="M3449" i="4"/>
  <c r="AD3449" i="4" s="1"/>
  <c r="Q3448" i="4"/>
  <c r="AH3448" i="4" s="1"/>
  <c r="P3448" i="4"/>
  <c r="AG3448" i="4" s="1"/>
  <c r="O3448" i="4"/>
  <c r="AF3448" i="4" s="1"/>
  <c r="N3448" i="4"/>
  <c r="AE3448" i="4" s="1"/>
  <c r="M3448" i="4"/>
  <c r="AD3448" i="4" s="1"/>
  <c r="Q3447" i="4"/>
  <c r="AH3447" i="4" s="1"/>
  <c r="P3447" i="4"/>
  <c r="AG3447" i="4" s="1"/>
  <c r="O3447" i="4"/>
  <c r="AF3447" i="4" s="1"/>
  <c r="N3447" i="4"/>
  <c r="AE3447" i="4" s="1"/>
  <c r="M3447" i="4"/>
  <c r="AD3447" i="4" s="1"/>
  <c r="Q3446" i="4"/>
  <c r="AH3446" i="4" s="1"/>
  <c r="P3446" i="4"/>
  <c r="AG3446" i="4" s="1"/>
  <c r="O3446" i="4"/>
  <c r="AF3446" i="4" s="1"/>
  <c r="N3446" i="4"/>
  <c r="AE3446" i="4" s="1"/>
  <c r="M3446" i="4"/>
  <c r="AD3446" i="4" s="1"/>
  <c r="Q3445" i="4"/>
  <c r="AH3445" i="4" s="1"/>
  <c r="P3445" i="4"/>
  <c r="AG3445" i="4" s="1"/>
  <c r="O3445" i="4"/>
  <c r="AF3445" i="4" s="1"/>
  <c r="N3445" i="4"/>
  <c r="AE3445" i="4" s="1"/>
  <c r="M3445" i="4"/>
  <c r="AD3445" i="4" s="1"/>
  <c r="Q3444" i="4"/>
  <c r="AH3444" i="4" s="1"/>
  <c r="P3444" i="4"/>
  <c r="AG3444" i="4" s="1"/>
  <c r="O3444" i="4"/>
  <c r="AF3444" i="4" s="1"/>
  <c r="N3444" i="4"/>
  <c r="AE3444" i="4" s="1"/>
  <c r="M3444" i="4"/>
  <c r="AD3444" i="4" s="1"/>
  <c r="Q3443" i="4"/>
  <c r="AH3443" i="4" s="1"/>
  <c r="P3443" i="4"/>
  <c r="AG3443" i="4" s="1"/>
  <c r="O3443" i="4"/>
  <c r="AF3443" i="4" s="1"/>
  <c r="N3443" i="4"/>
  <c r="AE3443" i="4" s="1"/>
  <c r="M3443" i="4"/>
  <c r="AD3443" i="4" s="1"/>
  <c r="Q3442" i="4"/>
  <c r="AH3442" i="4" s="1"/>
  <c r="P3442" i="4"/>
  <c r="AG3442" i="4" s="1"/>
  <c r="O3442" i="4"/>
  <c r="AF3442" i="4" s="1"/>
  <c r="N3442" i="4"/>
  <c r="AE3442" i="4" s="1"/>
  <c r="M3442" i="4"/>
  <c r="AD3442" i="4" s="1"/>
  <c r="Q3441" i="4"/>
  <c r="AH3441" i="4" s="1"/>
  <c r="P3441" i="4"/>
  <c r="AG3441" i="4" s="1"/>
  <c r="O3441" i="4"/>
  <c r="AF3441" i="4" s="1"/>
  <c r="N3441" i="4"/>
  <c r="AE3441" i="4" s="1"/>
  <c r="M3441" i="4"/>
  <c r="AD3441" i="4" s="1"/>
  <c r="Q3440" i="4"/>
  <c r="AH3440" i="4" s="1"/>
  <c r="P3440" i="4"/>
  <c r="AG3440" i="4" s="1"/>
  <c r="O3440" i="4"/>
  <c r="AF3440" i="4" s="1"/>
  <c r="N3440" i="4"/>
  <c r="AE3440" i="4" s="1"/>
  <c r="M3440" i="4"/>
  <c r="AD3440" i="4" s="1"/>
  <c r="Q3439" i="4"/>
  <c r="AH3439" i="4" s="1"/>
  <c r="P3439" i="4"/>
  <c r="AG3439" i="4" s="1"/>
  <c r="O3439" i="4"/>
  <c r="AF3439" i="4" s="1"/>
  <c r="N3439" i="4"/>
  <c r="AE3439" i="4" s="1"/>
  <c r="M3439" i="4"/>
  <c r="AD3439" i="4" s="1"/>
  <c r="Q3438" i="4"/>
  <c r="AH3438" i="4" s="1"/>
  <c r="P3438" i="4"/>
  <c r="AG3438" i="4" s="1"/>
  <c r="O3438" i="4"/>
  <c r="AF3438" i="4" s="1"/>
  <c r="N3438" i="4"/>
  <c r="AE3438" i="4" s="1"/>
  <c r="M3438" i="4"/>
  <c r="AD3438" i="4" s="1"/>
  <c r="Q3437" i="4"/>
  <c r="AH3437" i="4" s="1"/>
  <c r="P3437" i="4"/>
  <c r="AG3437" i="4" s="1"/>
  <c r="O3437" i="4"/>
  <c r="AF3437" i="4" s="1"/>
  <c r="N3437" i="4"/>
  <c r="AE3437" i="4" s="1"/>
  <c r="M3437" i="4"/>
  <c r="AD3437" i="4" s="1"/>
  <c r="Q3436" i="4"/>
  <c r="AH3436" i="4" s="1"/>
  <c r="P3436" i="4"/>
  <c r="AG3436" i="4" s="1"/>
  <c r="O3436" i="4"/>
  <c r="AF3436" i="4" s="1"/>
  <c r="N3436" i="4"/>
  <c r="AE3436" i="4" s="1"/>
  <c r="M3436" i="4"/>
  <c r="AD3436" i="4" s="1"/>
  <c r="Q3435" i="4"/>
  <c r="AH3435" i="4" s="1"/>
  <c r="P3435" i="4"/>
  <c r="AG3435" i="4" s="1"/>
  <c r="O3435" i="4"/>
  <c r="AF3435" i="4" s="1"/>
  <c r="N3435" i="4"/>
  <c r="AE3435" i="4" s="1"/>
  <c r="M3435" i="4"/>
  <c r="AD3435" i="4" s="1"/>
  <c r="Q3434" i="4"/>
  <c r="AH3434" i="4" s="1"/>
  <c r="P3434" i="4"/>
  <c r="AG3434" i="4" s="1"/>
  <c r="O3434" i="4"/>
  <c r="AF3434" i="4" s="1"/>
  <c r="N3434" i="4"/>
  <c r="AE3434" i="4" s="1"/>
  <c r="M3434" i="4"/>
  <c r="AD3434" i="4" s="1"/>
  <c r="Q3433" i="4"/>
  <c r="AH3433" i="4" s="1"/>
  <c r="P3433" i="4"/>
  <c r="AG3433" i="4" s="1"/>
  <c r="O3433" i="4"/>
  <c r="AF3433" i="4" s="1"/>
  <c r="N3433" i="4"/>
  <c r="AE3433" i="4" s="1"/>
  <c r="M3433" i="4"/>
  <c r="AD3433" i="4" s="1"/>
  <c r="Q3432" i="4"/>
  <c r="AH3432" i="4" s="1"/>
  <c r="P3432" i="4"/>
  <c r="AG3432" i="4" s="1"/>
  <c r="O3432" i="4"/>
  <c r="AF3432" i="4" s="1"/>
  <c r="N3432" i="4"/>
  <c r="AE3432" i="4" s="1"/>
  <c r="M3432" i="4"/>
  <c r="AD3432" i="4" s="1"/>
  <c r="Q3431" i="4"/>
  <c r="AH3431" i="4" s="1"/>
  <c r="P3431" i="4"/>
  <c r="AG3431" i="4" s="1"/>
  <c r="O3431" i="4"/>
  <c r="AF3431" i="4" s="1"/>
  <c r="N3431" i="4"/>
  <c r="AE3431" i="4" s="1"/>
  <c r="M3431" i="4"/>
  <c r="AD3431" i="4" s="1"/>
  <c r="Q3430" i="4"/>
  <c r="AH3430" i="4" s="1"/>
  <c r="P3430" i="4"/>
  <c r="AG3430" i="4" s="1"/>
  <c r="O3430" i="4"/>
  <c r="AF3430" i="4" s="1"/>
  <c r="N3430" i="4"/>
  <c r="AE3430" i="4" s="1"/>
  <c r="M3430" i="4"/>
  <c r="AD3430" i="4" s="1"/>
  <c r="Q3429" i="4"/>
  <c r="AH3429" i="4" s="1"/>
  <c r="P3429" i="4"/>
  <c r="AG3429" i="4" s="1"/>
  <c r="O3429" i="4"/>
  <c r="AF3429" i="4" s="1"/>
  <c r="N3429" i="4"/>
  <c r="AE3429" i="4" s="1"/>
  <c r="M3429" i="4"/>
  <c r="AD3429" i="4" s="1"/>
  <c r="Q3428" i="4"/>
  <c r="AH3428" i="4" s="1"/>
  <c r="P3428" i="4"/>
  <c r="AG3428" i="4" s="1"/>
  <c r="O3428" i="4"/>
  <c r="AF3428" i="4" s="1"/>
  <c r="N3428" i="4"/>
  <c r="AE3428" i="4" s="1"/>
  <c r="M3428" i="4"/>
  <c r="AD3428" i="4" s="1"/>
  <c r="Q3427" i="4"/>
  <c r="AH3427" i="4" s="1"/>
  <c r="P3427" i="4"/>
  <c r="AG3427" i="4" s="1"/>
  <c r="O3427" i="4"/>
  <c r="AF3427" i="4" s="1"/>
  <c r="N3427" i="4"/>
  <c r="AE3427" i="4" s="1"/>
  <c r="M3427" i="4"/>
  <c r="AD3427" i="4" s="1"/>
  <c r="Q3426" i="4"/>
  <c r="AH3426" i="4" s="1"/>
  <c r="P3426" i="4"/>
  <c r="AG3426" i="4" s="1"/>
  <c r="O3426" i="4"/>
  <c r="AF3426" i="4" s="1"/>
  <c r="N3426" i="4"/>
  <c r="AE3426" i="4" s="1"/>
  <c r="M3426" i="4"/>
  <c r="AD3426" i="4" s="1"/>
  <c r="Q3425" i="4"/>
  <c r="AH3425" i="4" s="1"/>
  <c r="P3425" i="4"/>
  <c r="AG3425" i="4" s="1"/>
  <c r="O3425" i="4"/>
  <c r="AF3425" i="4" s="1"/>
  <c r="N3425" i="4"/>
  <c r="AE3425" i="4" s="1"/>
  <c r="M3425" i="4"/>
  <c r="AD3425" i="4" s="1"/>
  <c r="Q3424" i="4"/>
  <c r="AH3424" i="4" s="1"/>
  <c r="P3424" i="4"/>
  <c r="AG3424" i="4" s="1"/>
  <c r="O3424" i="4"/>
  <c r="AF3424" i="4" s="1"/>
  <c r="N3424" i="4"/>
  <c r="AE3424" i="4" s="1"/>
  <c r="M3424" i="4"/>
  <c r="AD3424" i="4" s="1"/>
  <c r="Q3423" i="4"/>
  <c r="AH3423" i="4" s="1"/>
  <c r="P3423" i="4"/>
  <c r="AG3423" i="4" s="1"/>
  <c r="O3423" i="4"/>
  <c r="AF3423" i="4" s="1"/>
  <c r="N3423" i="4"/>
  <c r="AE3423" i="4" s="1"/>
  <c r="M3423" i="4"/>
  <c r="AD3423" i="4" s="1"/>
  <c r="Q3422" i="4"/>
  <c r="AH3422" i="4" s="1"/>
  <c r="P3422" i="4"/>
  <c r="AG3422" i="4" s="1"/>
  <c r="O3422" i="4"/>
  <c r="AF3422" i="4" s="1"/>
  <c r="N3422" i="4"/>
  <c r="AE3422" i="4" s="1"/>
  <c r="M3422" i="4"/>
  <c r="AD3422" i="4" s="1"/>
  <c r="Q3421" i="4"/>
  <c r="AH3421" i="4" s="1"/>
  <c r="P3421" i="4"/>
  <c r="AG3421" i="4" s="1"/>
  <c r="O3421" i="4"/>
  <c r="AF3421" i="4" s="1"/>
  <c r="N3421" i="4"/>
  <c r="AE3421" i="4" s="1"/>
  <c r="M3421" i="4"/>
  <c r="AD3421" i="4" s="1"/>
  <c r="Q3420" i="4"/>
  <c r="AH3420" i="4" s="1"/>
  <c r="P3420" i="4"/>
  <c r="AG3420" i="4" s="1"/>
  <c r="O3420" i="4"/>
  <c r="AF3420" i="4" s="1"/>
  <c r="N3420" i="4"/>
  <c r="AE3420" i="4" s="1"/>
  <c r="M3420" i="4"/>
  <c r="AD3420" i="4" s="1"/>
  <c r="Q3419" i="4"/>
  <c r="AH3419" i="4" s="1"/>
  <c r="P3419" i="4"/>
  <c r="AG3419" i="4" s="1"/>
  <c r="O3419" i="4"/>
  <c r="AF3419" i="4" s="1"/>
  <c r="N3419" i="4"/>
  <c r="AE3419" i="4" s="1"/>
  <c r="M3419" i="4"/>
  <c r="AD3419" i="4" s="1"/>
  <c r="Q3418" i="4"/>
  <c r="AH3418" i="4" s="1"/>
  <c r="P3418" i="4"/>
  <c r="AG3418" i="4" s="1"/>
  <c r="O3418" i="4"/>
  <c r="AF3418" i="4" s="1"/>
  <c r="N3418" i="4"/>
  <c r="AE3418" i="4" s="1"/>
  <c r="M3418" i="4"/>
  <c r="AD3418" i="4" s="1"/>
  <c r="Q3417" i="4"/>
  <c r="AH3417" i="4" s="1"/>
  <c r="P3417" i="4"/>
  <c r="AG3417" i="4" s="1"/>
  <c r="O3417" i="4"/>
  <c r="AF3417" i="4" s="1"/>
  <c r="N3417" i="4"/>
  <c r="AE3417" i="4" s="1"/>
  <c r="M3417" i="4"/>
  <c r="AD3417" i="4" s="1"/>
  <c r="Q3416" i="4"/>
  <c r="AH3416" i="4" s="1"/>
  <c r="P3416" i="4"/>
  <c r="AG3416" i="4" s="1"/>
  <c r="O3416" i="4"/>
  <c r="AF3416" i="4" s="1"/>
  <c r="N3416" i="4"/>
  <c r="AE3416" i="4" s="1"/>
  <c r="M3416" i="4"/>
  <c r="AD3416" i="4" s="1"/>
  <c r="Q3415" i="4"/>
  <c r="AH3415" i="4" s="1"/>
  <c r="P3415" i="4"/>
  <c r="AG3415" i="4" s="1"/>
  <c r="O3415" i="4"/>
  <c r="AF3415" i="4" s="1"/>
  <c r="N3415" i="4"/>
  <c r="AE3415" i="4" s="1"/>
  <c r="M3415" i="4"/>
  <c r="AD3415" i="4" s="1"/>
  <c r="Q3414" i="4"/>
  <c r="AH3414" i="4" s="1"/>
  <c r="P3414" i="4"/>
  <c r="AG3414" i="4" s="1"/>
  <c r="O3414" i="4"/>
  <c r="AF3414" i="4" s="1"/>
  <c r="N3414" i="4"/>
  <c r="AE3414" i="4" s="1"/>
  <c r="M3414" i="4"/>
  <c r="AD3414" i="4" s="1"/>
  <c r="Q3413" i="4"/>
  <c r="AH3413" i="4" s="1"/>
  <c r="P3413" i="4"/>
  <c r="AG3413" i="4" s="1"/>
  <c r="O3413" i="4"/>
  <c r="AF3413" i="4" s="1"/>
  <c r="N3413" i="4"/>
  <c r="AE3413" i="4" s="1"/>
  <c r="M3413" i="4"/>
  <c r="AD3413" i="4" s="1"/>
  <c r="Q3412" i="4"/>
  <c r="AH3412" i="4" s="1"/>
  <c r="P3412" i="4"/>
  <c r="AG3412" i="4" s="1"/>
  <c r="O3412" i="4"/>
  <c r="AF3412" i="4" s="1"/>
  <c r="N3412" i="4"/>
  <c r="AE3412" i="4" s="1"/>
  <c r="M3412" i="4"/>
  <c r="AD3412" i="4" s="1"/>
  <c r="Q3411" i="4"/>
  <c r="AH3411" i="4" s="1"/>
  <c r="P3411" i="4"/>
  <c r="AG3411" i="4" s="1"/>
  <c r="O3411" i="4"/>
  <c r="AF3411" i="4" s="1"/>
  <c r="N3411" i="4"/>
  <c r="AE3411" i="4" s="1"/>
  <c r="M3411" i="4"/>
  <c r="AD3411" i="4" s="1"/>
  <c r="Q3410" i="4"/>
  <c r="AH3410" i="4" s="1"/>
  <c r="P3410" i="4"/>
  <c r="AG3410" i="4" s="1"/>
  <c r="O3410" i="4"/>
  <c r="AF3410" i="4" s="1"/>
  <c r="N3410" i="4"/>
  <c r="AE3410" i="4" s="1"/>
  <c r="M3410" i="4"/>
  <c r="AD3410" i="4" s="1"/>
  <c r="Q3409" i="4"/>
  <c r="AH3409" i="4" s="1"/>
  <c r="P3409" i="4"/>
  <c r="AG3409" i="4" s="1"/>
  <c r="O3409" i="4"/>
  <c r="AF3409" i="4" s="1"/>
  <c r="N3409" i="4"/>
  <c r="AE3409" i="4" s="1"/>
  <c r="M3409" i="4"/>
  <c r="AD3409" i="4" s="1"/>
  <c r="Q3408" i="4"/>
  <c r="AH3408" i="4" s="1"/>
  <c r="P3408" i="4"/>
  <c r="AG3408" i="4" s="1"/>
  <c r="O3408" i="4"/>
  <c r="AF3408" i="4" s="1"/>
  <c r="N3408" i="4"/>
  <c r="AE3408" i="4" s="1"/>
  <c r="M3408" i="4"/>
  <c r="AD3408" i="4" s="1"/>
  <c r="Q3407" i="4"/>
  <c r="AH3407" i="4" s="1"/>
  <c r="P3407" i="4"/>
  <c r="AG3407" i="4" s="1"/>
  <c r="O3407" i="4"/>
  <c r="AF3407" i="4" s="1"/>
  <c r="N3407" i="4"/>
  <c r="AE3407" i="4" s="1"/>
  <c r="M3407" i="4"/>
  <c r="AD3407" i="4" s="1"/>
  <c r="Q3406" i="4"/>
  <c r="AH3406" i="4" s="1"/>
  <c r="P3406" i="4"/>
  <c r="AG3406" i="4" s="1"/>
  <c r="O3406" i="4"/>
  <c r="AF3406" i="4" s="1"/>
  <c r="N3406" i="4"/>
  <c r="AE3406" i="4" s="1"/>
  <c r="M3406" i="4"/>
  <c r="AD3406" i="4" s="1"/>
  <c r="Q3405" i="4"/>
  <c r="AH3405" i="4" s="1"/>
  <c r="P3405" i="4"/>
  <c r="AG3405" i="4" s="1"/>
  <c r="O3405" i="4"/>
  <c r="AF3405" i="4" s="1"/>
  <c r="N3405" i="4"/>
  <c r="AE3405" i="4" s="1"/>
  <c r="M3405" i="4"/>
  <c r="AD3405" i="4" s="1"/>
  <c r="Q3404" i="4"/>
  <c r="AH3404" i="4" s="1"/>
  <c r="P3404" i="4"/>
  <c r="AG3404" i="4" s="1"/>
  <c r="O3404" i="4"/>
  <c r="AF3404" i="4" s="1"/>
  <c r="N3404" i="4"/>
  <c r="AE3404" i="4" s="1"/>
  <c r="M3404" i="4"/>
  <c r="AD3404" i="4" s="1"/>
  <c r="Q3403" i="4"/>
  <c r="AH3403" i="4" s="1"/>
  <c r="P3403" i="4"/>
  <c r="AG3403" i="4" s="1"/>
  <c r="O3403" i="4"/>
  <c r="AF3403" i="4" s="1"/>
  <c r="N3403" i="4"/>
  <c r="AE3403" i="4" s="1"/>
  <c r="M3403" i="4"/>
  <c r="AD3403" i="4" s="1"/>
  <c r="Q3402" i="4"/>
  <c r="AH3402" i="4" s="1"/>
  <c r="P3402" i="4"/>
  <c r="AG3402" i="4" s="1"/>
  <c r="O3402" i="4"/>
  <c r="AF3402" i="4" s="1"/>
  <c r="N3402" i="4"/>
  <c r="AE3402" i="4" s="1"/>
  <c r="M3402" i="4"/>
  <c r="AD3402" i="4" s="1"/>
  <c r="Q3401" i="4"/>
  <c r="AH3401" i="4" s="1"/>
  <c r="P3401" i="4"/>
  <c r="AG3401" i="4" s="1"/>
  <c r="O3401" i="4"/>
  <c r="AF3401" i="4" s="1"/>
  <c r="N3401" i="4"/>
  <c r="AE3401" i="4" s="1"/>
  <c r="M3401" i="4"/>
  <c r="AD3401" i="4" s="1"/>
  <c r="Q3400" i="4"/>
  <c r="AH3400" i="4" s="1"/>
  <c r="P3400" i="4"/>
  <c r="AG3400" i="4" s="1"/>
  <c r="O3400" i="4"/>
  <c r="AF3400" i="4" s="1"/>
  <c r="N3400" i="4"/>
  <c r="AE3400" i="4" s="1"/>
  <c r="M3400" i="4"/>
  <c r="AD3400" i="4" s="1"/>
  <c r="Q3399" i="4"/>
  <c r="AH3399" i="4" s="1"/>
  <c r="P3399" i="4"/>
  <c r="AG3399" i="4" s="1"/>
  <c r="O3399" i="4"/>
  <c r="AF3399" i="4" s="1"/>
  <c r="N3399" i="4"/>
  <c r="AE3399" i="4" s="1"/>
  <c r="M3399" i="4"/>
  <c r="AD3399" i="4" s="1"/>
  <c r="Q3398" i="4"/>
  <c r="AH3398" i="4" s="1"/>
  <c r="P3398" i="4"/>
  <c r="AG3398" i="4" s="1"/>
  <c r="O3398" i="4"/>
  <c r="AF3398" i="4" s="1"/>
  <c r="N3398" i="4"/>
  <c r="AE3398" i="4" s="1"/>
  <c r="M3398" i="4"/>
  <c r="AD3398" i="4" s="1"/>
  <c r="Q3397" i="4"/>
  <c r="AH3397" i="4" s="1"/>
  <c r="P3397" i="4"/>
  <c r="AG3397" i="4" s="1"/>
  <c r="O3397" i="4"/>
  <c r="AF3397" i="4" s="1"/>
  <c r="N3397" i="4"/>
  <c r="AE3397" i="4" s="1"/>
  <c r="M3397" i="4"/>
  <c r="AD3397" i="4" s="1"/>
  <c r="Q3396" i="4"/>
  <c r="AH3396" i="4" s="1"/>
  <c r="P3396" i="4"/>
  <c r="AG3396" i="4" s="1"/>
  <c r="O3396" i="4"/>
  <c r="AF3396" i="4" s="1"/>
  <c r="N3396" i="4"/>
  <c r="AE3396" i="4" s="1"/>
  <c r="M3396" i="4"/>
  <c r="AD3396" i="4" s="1"/>
  <c r="Q3395" i="4"/>
  <c r="AH3395" i="4" s="1"/>
  <c r="P3395" i="4"/>
  <c r="AG3395" i="4" s="1"/>
  <c r="O3395" i="4"/>
  <c r="AF3395" i="4" s="1"/>
  <c r="N3395" i="4"/>
  <c r="AE3395" i="4" s="1"/>
  <c r="M3395" i="4"/>
  <c r="AD3395" i="4" s="1"/>
  <c r="Q3394" i="4"/>
  <c r="AH3394" i="4" s="1"/>
  <c r="P3394" i="4"/>
  <c r="AG3394" i="4" s="1"/>
  <c r="O3394" i="4"/>
  <c r="AF3394" i="4" s="1"/>
  <c r="N3394" i="4"/>
  <c r="AE3394" i="4" s="1"/>
  <c r="M3394" i="4"/>
  <c r="AD3394" i="4" s="1"/>
  <c r="Q3393" i="4"/>
  <c r="AH3393" i="4" s="1"/>
  <c r="P3393" i="4"/>
  <c r="AG3393" i="4" s="1"/>
  <c r="O3393" i="4"/>
  <c r="AF3393" i="4" s="1"/>
  <c r="N3393" i="4"/>
  <c r="AE3393" i="4" s="1"/>
  <c r="M3393" i="4"/>
  <c r="AD3393" i="4" s="1"/>
  <c r="Q3392" i="4"/>
  <c r="AH3392" i="4" s="1"/>
  <c r="P3392" i="4"/>
  <c r="AG3392" i="4" s="1"/>
  <c r="O3392" i="4"/>
  <c r="AF3392" i="4" s="1"/>
  <c r="N3392" i="4"/>
  <c r="AE3392" i="4" s="1"/>
  <c r="M3392" i="4"/>
  <c r="AD3392" i="4" s="1"/>
  <c r="Q3391" i="4"/>
  <c r="AH3391" i="4" s="1"/>
  <c r="P3391" i="4"/>
  <c r="AG3391" i="4" s="1"/>
  <c r="O3391" i="4"/>
  <c r="AF3391" i="4" s="1"/>
  <c r="N3391" i="4"/>
  <c r="AE3391" i="4" s="1"/>
  <c r="M3391" i="4"/>
  <c r="AD3391" i="4" s="1"/>
  <c r="Q3390" i="4"/>
  <c r="AH3390" i="4" s="1"/>
  <c r="P3390" i="4"/>
  <c r="AG3390" i="4" s="1"/>
  <c r="O3390" i="4"/>
  <c r="AF3390" i="4" s="1"/>
  <c r="N3390" i="4"/>
  <c r="AE3390" i="4" s="1"/>
  <c r="M3390" i="4"/>
  <c r="AD3390" i="4" s="1"/>
  <c r="Q3389" i="4"/>
  <c r="AH3389" i="4" s="1"/>
  <c r="P3389" i="4"/>
  <c r="AG3389" i="4" s="1"/>
  <c r="O3389" i="4"/>
  <c r="AF3389" i="4" s="1"/>
  <c r="N3389" i="4"/>
  <c r="AE3389" i="4" s="1"/>
  <c r="M3389" i="4"/>
  <c r="AD3389" i="4" s="1"/>
  <c r="Q3388" i="4"/>
  <c r="AH3388" i="4" s="1"/>
  <c r="P3388" i="4"/>
  <c r="AG3388" i="4" s="1"/>
  <c r="O3388" i="4"/>
  <c r="AF3388" i="4" s="1"/>
  <c r="N3388" i="4"/>
  <c r="AE3388" i="4" s="1"/>
  <c r="M3388" i="4"/>
  <c r="AD3388" i="4" s="1"/>
  <c r="Q3387" i="4"/>
  <c r="AH3387" i="4" s="1"/>
  <c r="P3387" i="4"/>
  <c r="AG3387" i="4" s="1"/>
  <c r="O3387" i="4"/>
  <c r="AF3387" i="4" s="1"/>
  <c r="N3387" i="4"/>
  <c r="AE3387" i="4" s="1"/>
  <c r="M3387" i="4"/>
  <c r="AD3387" i="4" s="1"/>
  <c r="Q3386" i="4"/>
  <c r="AH3386" i="4" s="1"/>
  <c r="P3386" i="4"/>
  <c r="AG3386" i="4" s="1"/>
  <c r="O3386" i="4"/>
  <c r="AF3386" i="4" s="1"/>
  <c r="N3386" i="4"/>
  <c r="AE3386" i="4" s="1"/>
  <c r="M3386" i="4"/>
  <c r="AD3386" i="4" s="1"/>
  <c r="Q3385" i="4"/>
  <c r="AH3385" i="4" s="1"/>
  <c r="P3385" i="4"/>
  <c r="AG3385" i="4" s="1"/>
  <c r="O3385" i="4"/>
  <c r="AF3385" i="4" s="1"/>
  <c r="N3385" i="4"/>
  <c r="AE3385" i="4" s="1"/>
  <c r="M3385" i="4"/>
  <c r="AD3385" i="4" s="1"/>
  <c r="Q3384" i="4"/>
  <c r="AH3384" i="4" s="1"/>
  <c r="P3384" i="4"/>
  <c r="AG3384" i="4" s="1"/>
  <c r="O3384" i="4"/>
  <c r="AF3384" i="4" s="1"/>
  <c r="N3384" i="4"/>
  <c r="AE3384" i="4" s="1"/>
  <c r="M3384" i="4"/>
  <c r="AD3384" i="4" s="1"/>
  <c r="Q3383" i="4"/>
  <c r="AH3383" i="4" s="1"/>
  <c r="P3383" i="4"/>
  <c r="AG3383" i="4" s="1"/>
  <c r="O3383" i="4"/>
  <c r="AF3383" i="4" s="1"/>
  <c r="N3383" i="4"/>
  <c r="AE3383" i="4" s="1"/>
  <c r="M3383" i="4"/>
  <c r="AD3383" i="4" s="1"/>
  <c r="Q3382" i="4"/>
  <c r="AH3382" i="4" s="1"/>
  <c r="P3382" i="4"/>
  <c r="AG3382" i="4" s="1"/>
  <c r="O3382" i="4"/>
  <c r="AF3382" i="4" s="1"/>
  <c r="N3382" i="4"/>
  <c r="AE3382" i="4" s="1"/>
  <c r="M3382" i="4"/>
  <c r="AD3382" i="4" s="1"/>
  <c r="Q3381" i="4"/>
  <c r="AH3381" i="4" s="1"/>
  <c r="P3381" i="4"/>
  <c r="AG3381" i="4" s="1"/>
  <c r="O3381" i="4"/>
  <c r="AF3381" i="4" s="1"/>
  <c r="N3381" i="4"/>
  <c r="AE3381" i="4" s="1"/>
  <c r="M3381" i="4"/>
  <c r="AD3381" i="4" s="1"/>
  <c r="Q3380" i="4"/>
  <c r="AH3380" i="4" s="1"/>
  <c r="P3380" i="4"/>
  <c r="AG3380" i="4" s="1"/>
  <c r="O3380" i="4"/>
  <c r="AF3380" i="4" s="1"/>
  <c r="N3380" i="4"/>
  <c r="AE3380" i="4" s="1"/>
  <c r="M3380" i="4"/>
  <c r="AD3380" i="4" s="1"/>
  <c r="Q3379" i="4"/>
  <c r="AH3379" i="4" s="1"/>
  <c r="P3379" i="4"/>
  <c r="AG3379" i="4" s="1"/>
  <c r="O3379" i="4"/>
  <c r="AF3379" i="4" s="1"/>
  <c r="N3379" i="4"/>
  <c r="AE3379" i="4" s="1"/>
  <c r="M3379" i="4"/>
  <c r="AD3379" i="4" s="1"/>
  <c r="Q3378" i="4"/>
  <c r="AH3378" i="4" s="1"/>
  <c r="P3378" i="4"/>
  <c r="AG3378" i="4" s="1"/>
  <c r="O3378" i="4"/>
  <c r="AF3378" i="4" s="1"/>
  <c r="N3378" i="4"/>
  <c r="AE3378" i="4" s="1"/>
  <c r="M3378" i="4"/>
  <c r="AD3378" i="4" s="1"/>
  <c r="Q3377" i="4"/>
  <c r="AH3377" i="4" s="1"/>
  <c r="P3377" i="4"/>
  <c r="AG3377" i="4" s="1"/>
  <c r="O3377" i="4"/>
  <c r="AF3377" i="4" s="1"/>
  <c r="N3377" i="4"/>
  <c r="AE3377" i="4" s="1"/>
  <c r="M3377" i="4"/>
  <c r="AD3377" i="4" s="1"/>
  <c r="Q3376" i="4"/>
  <c r="AH3376" i="4" s="1"/>
  <c r="P3376" i="4"/>
  <c r="AG3376" i="4" s="1"/>
  <c r="O3376" i="4"/>
  <c r="AF3376" i="4" s="1"/>
  <c r="N3376" i="4"/>
  <c r="AE3376" i="4" s="1"/>
  <c r="M3376" i="4"/>
  <c r="AD3376" i="4" s="1"/>
  <c r="Q3375" i="4"/>
  <c r="AH3375" i="4" s="1"/>
  <c r="P3375" i="4"/>
  <c r="AG3375" i="4" s="1"/>
  <c r="O3375" i="4"/>
  <c r="AF3375" i="4" s="1"/>
  <c r="N3375" i="4"/>
  <c r="AE3375" i="4" s="1"/>
  <c r="M3375" i="4"/>
  <c r="AD3375" i="4" s="1"/>
  <c r="Q3374" i="4"/>
  <c r="AH3374" i="4" s="1"/>
  <c r="P3374" i="4"/>
  <c r="AG3374" i="4" s="1"/>
  <c r="O3374" i="4"/>
  <c r="AF3374" i="4" s="1"/>
  <c r="N3374" i="4"/>
  <c r="AE3374" i="4" s="1"/>
  <c r="M3374" i="4"/>
  <c r="AD3374" i="4" s="1"/>
  <c r="Q3373" i="4"/>
  <c r="AH3373" i="4" s="1"/>
  <c r="P3373" i="4"/>
  <c r="AG3373" i="4" s="1"/>
  <c r="O3373" i="4"/>
  <c r="AF3373" i="4" s="1"/>
  <c r="N3373" i="4"/>
  <c r="AE3373" i="4" s="1"/>
  <c r="M3373" i="4"/>
  <c r="AD3373" i="4" s="1"/>
  <c r="Q3372" i="4"/>
  <c r="AH3372" i="4" s="1"/>
  <c r="P3372" i="4"/>
  <c r="AG3372" i="4" s="1"/>
  <c r="O3372" i="4"/>
  <c r="AF3372" i="4" s="1"/>
  <c r="N3372" i="4"/>
  <c r="AE3372" i="4" s="1"/>
  <c r="M3372" i="4"/>
  <c r="AD3372" i="4" s="1"/>
  <c r="Q3371" i="4"/>
  <c r="AH3371" i="4" s="1"/>
  <c r="P3371" i="4"/>
  <c r="AG3371" i="4" s="1"/>
  <c r="O3371" i="4"/>
  <c r="AF3371" i="4" s="1"/>
  <c r="N3371" i="4"/>
  <c r="AE3371" i="4" s="1"/>
  <c r="M3371" i="4"/>
  <c r="AD3371" i="4" s="1"/>
  <c r="Q3370" i="4"/>
  <c r="AH3370" i="4" s="1"/>
  <c r="P3370" i="4"/>
  <c r="AG3370" i="4" s="1"/>
  <c r="O3370" i="4"/>
  <c r="AF3370" i="4" s="1"/>
  <c r="N3370" i="4"/>
  <c r="AE3370" i="4" s="1"/>
  <c r="M3370" i="4"/>
  <c r="AD3370" i="4" s="1"/>
  <c r="Q3369" i="4"/>
  <c r="AH3369" i="4" s="1"/>
  <c r="P3369" i="4"/>
  <c r="AG3369" i="4" s="1"/>
  <c r="O3369" i="4"/>
  <c r="AF3369" i="4" s="1"/>
  <c r="N3369" i="4"/>
  <c r="AE3369" i="4" s="1"/>
  <c r="M3369" i="4"/>
  <c r="AD3369" i="4" s="1"/>
  <c r="Q3368" i="4"/>
  <c r="AH3368" i="4" s="1"/>
  <c r="P3368" i="4"/>
  <c r="AG3368" i="4" s="1"/>
  <c r="O3368" i="4"/>
  <c r="AF3368" i="4" s="1"/>
  <c r="N3368" i="4"/>
  <c r="AE3368" i="4" s="1"/>
  <c r="M3368" i="4"/>
  <c r="AD3368" i="4" s="1"/>
  <c r="Q3367" i="4"/>
  <c r="AH3367" i="4" s="1"/>
  <c r="P3367" i="4"/>
  <c r="AG3367" i="4" s="1"/>
  <c r="O3367" i="4"/>
  <c r="AF3367" i="4" s="1"/>
  <c r="N3367" i="4"/>
  <c r="AE3367" i="4" s="1"/>
  <c r="M3367" i="4"/>
  <c r="AD3367" i="4" s="1"/>
  <c r="Q3366" i="4"/>
  <c r="AH3366" i="4" s="1"/>
  <c r="P3366" i="4"/>
  <c r="AG3366" i="4" s="1"/>
  <c r="O3366" i="4"/>
  <c r="AF3366" i="4" s="1"/>
  <c r="N3366" i="4"/>
  <c r="AE3366" i="4" s="1"/>
  <c r="M3366" i="4"/>
  <c r="AD3366" i="4" s="1"/>
  <c r="Q3365" i="4"/>
  <c r="AH3365" i="4" s="1"/>
  <c r="P3365" i="4"/>
  <c r="AG3365" i="4" s="1"/>
  <c r="O3365" i="4"/>
  <c r="AF3365" i="4" s="1"/>
  <c r="N3365" i="4"/>
  <c r="AE3365" i="4" s="1"/>
  <c r="M3365" i="4"/>
  <c r="AD3365" i="4" s="1"/>
  <c r="Q3364" i="4"/>
  <c r="AH3364" i="4" s="1"/>
  <c r="P3364" i="4"/>
  <c r="AG3364" i="4" s="1"/>
  <c r="O3364" i="4"/>
  <c r="AF3364" i="4" s="1"/>
  <c r="N3364" i="4"/>
  <c r="AE3364" i="4" s="1"/>
  <c r="M3364" i="4"/>
  <c r="AD3364" i="4" s="1"/>
  <c r="Q3363" i="4"/>
  <c r="AH3363" i="4" s="1"/>
  <c r="P3363" i="4"/>
  <c r="AG3363" i="4" s="1"/>
  <c r="O3363" i="4"/>
  <c r="AF3363" i="4" s="1"/>
  <c r="N3363" i="4"/>
  <c r="AE3363" i="4" s="1"/>
  <c r="M3363" i="4"/>
  <c r="AD3363" i="4" s="1"/>
  <c r="Q3362" i="4"/>
  <c r="AH3362" i="4" s="1"/>
  <c r="P3362" i="4"/>
  <c r="AG3362" i="4" s="1"/>
  <c r="O3362" i="4"/>
  <c r="AF3362" i="4" s="1"/>
  <c r="N3362" i="4"/>
  <c r="AE3362" i="4" s="1"/>
  <c r="M3362" i="4"/>
  <c r="AD3362" i="4" s="1"/>
  <c r="Q3361" i="4"/>
  <c r="AH3361" i="4" s="1"/>
  <c r="P3361" i="4"/>
  <c r="AG3361" i="4" s="1"/>
  <c r="O3361" i="4"/>
  <c r="AF3361" i="4" s="1"/>
  <c r="N3361" i="4"/>
  <c r="AE3361" i="4" s="1"/>
  <c r="M3361" i="4"/>
  <c r="AD3361" i="4" s="1"/>
  <c r="Q3360" i="4"/>
  <c r="AH3360" i="4" s="1"/>
  <c r="P3360" i="4"/>
  <c r="AG3360" i="4" s="1"/>
  <c r="O3360" i="4"/>
  <c r="AF3360" i="4" s="1"/>
  <c r="N3360" i="4"/>
  <c r="AE3360" i="4" s="1"/>
  <c r="M3360" i="4"/>
  <c r="AD3360" i="4" s="1"/>
  <c r="Q3359" i="4"/>
  <c r="AH3359" i="4" s="1"/>
  <c r="P3359" i="4"/>
  <c r="AG3359" i="4" s="1"/>
  <c r="O3359" i="4"/>
  <c r="AF3359" i="4" s="1"/>
  <c r="N3359" i="4"/>
  <c r="AE3359" i="4" s="1"/>
  <c r="M3359" i="4"/>
  <c r="AD3359" i="4" s="1"/>
  <c r="Q3358" i="4"/>
  <c r="AH3358" i="4" s="1"/>
  <c r="P3358" i="4"/>
  <c r="AG3358" i="4" s="1"/>
  <c r="O3358" i="4"/>
  <c r="AF3358" i="4" s="1"/>
  <c r="N3358" i="4"/>
  <c r="AE3358" i="4" s="1"/>
  <c r="M3358" i="4"/>
  <c r="AD3358" i="4" s="1"/>
  <c r="Q3357" i="4"/>
  <c r="AH3357" i="4" s="1"/>
  <c r="P3357" i="4"/>
  <c r="AG3357" i="4" s="1"/>
  <c r="O3357" i="4"/>
  <c r="AF3357" i="4" s="1"/>
  <c r="N3357" i="4"/>
  <c r="AE3357" i="4" s="1"/>
  <c r="M3357" i="4"/>
  <c r="AD3357" i="4" s="1"/>
  <c r="Q3356" i="4"/>
  <c r="AH3356" i="4" s="1"/>
  <c r="P3356" i="4"/>
  <c r="AG3356" i="4" s="1"/>
  <c r="O3356" i="4"/>
  <c r="AF3356" i="4" s="1"/>
  <c r="N3356" i="4"/>
  <c r="AE3356" i="4" s="1"/>
  <c r="M3356" i="4"/>
  <c r="AD3356" i="4" s="1"/>
  <c r="Q3355" i="4"/>
  <c r="AH3355" i="4" s="1"/>
  <c r="P3355" i="4"/>
  <c r="AG3355" i="4" s="1"/>
  <c r="O3355" i="4"/>
  <c r="AF3355" i="4" s="1"/>
  <c r="N3355" i="4"/>
  <c r="AE3355" i="4" s="1"/>
  <c r="M3355" i="4"/>
  <c r="AD3355" i="4" s="1"/>
  <c r="Q3354" i="4"/>
  <c r="AH3354" i="4" s="1"/>
  <c r="P3354" i="4"/>
  <c r="AG3354" i="4" s="1"/>
  <c r="O3354" i="4"/>
  <c r="AF3354" i="4" s="1"/>
  <c r="N3354" i="4"/>
  <c r="AE3354" i="4" s="1"/>
  <c r="M3354" i="4"/>
  <c r="AD3354" i="4" s="1"/>
  <c r="Q3353" i="4"/>
  <c r="AH3353" i="4" s="1"/>
  <c r="P3353" i="4"/>
  <c r="AG3353" i="4" s="1"/>
  <c r="O3353" i="4"/>
  <c r="AF3353" i="4" s="1"/>
  <c r="N3353" i="4"/>
  <c r="AE3353" i="4" s="1"/>
  <c r="M3353" i="4"/>
  <c r="AD3353" i="4" s="1"/>
  <c r="Q3352" i="4"/>
  <c r="AH3352" i="4" s="1"/>
  <c r="P3352" i="4"/>
  <c r="AG3352" i="4" s="1"/>
  <c r="O3352" i="4"/>
  <c r="AF3352" i="4" s="1"/>
  <c r="N3352" i="4"/>
  <c r="AE3352" i="4" s="1"/>
  <c r="M3352" i="4"/>
  <c r="AD3352" i="4" s="1"/>
  <c r="Q3351" i="4"/>
  <c r="AH3351" i="4" s="1"/>
  <c r="P3351" i="4"/>
  <c r="AG3351" i="4" s="1"/>
  <c r="O3351" i="4"/>
  <c r="AF3351" i="4" s="1"/>
  <c r="N3351" i="4"/>
  <c r="AE3351" i="4" s="1"/>
  <c r="M3351" i="4"/>
  <c r="AD3351" i="4" s="1"/>
  <c r="Q3350" i="4"/>
  <c r="AH3350" i="4" s="1"/>
  <c r="P3350" i="4"/>
  <c r="AG3350" i="4" s="1"/>
  <c r="O3350" i="4"/>
  <c r="AF3350" i="4" s="1"/>
  <c r="N3350" i="4"/>
  <c r="AE3350" i="4" s="1"/>
  <c r="M3350" i="4"/>
  <c r="AD3350" i="4" s="1"/>
  <c r="Q3349" i="4"/>
  <c r="AH3349" i="4" s="1"/>
  <c r="P3349" i="4"/>
  <c r="AG3349" i="4" s="1"/>
  <c r="O3349" i="4"/>
  <c r="AF3349" i="4" s="1"/>
  <c r="N3349" i="4"/>
  <c r="AE3349" i="4" s="1"/>
  <c r="M3349" i="4"/>
  <c r="AD3349" i="4" s="1"/>
  <c r="Q3348" i="4"/>
  <c r="AH3348" i="4" s="1"/>
  <c r="P3348" i="4"/>
  <c r="AG3348" i="4" s="1"/>
  <c r="O3348" i="4"/>
  <c r="AF3348" i="4" s="1"/>
  <c r="N3348" i="4"/>
  <c r="AE3348" i="4" s="1"/>
  <c r="M3348" i="4"/>
  <c r="AD3348" i="4" s="1"/>
  <c r="Q3347" i="4"/>
  <c r="AH3347" i="4" s="1"/>
  <c r="P3347" i="4"/>
  <c r="AG3347" i="4" s="1"/>
  <c r="O3347" i="4"/>
  <c r="AF3347" i="4" s="1"/>
  <c r="N3347" i="4"/>
  <c r="AE3347" i="4" s="1"/>
  <c r="M3347" i="4"/>
  <c r="AD3347" i="4" s="1"/>
  <c r="Q3346" i="4"/>
  <c r="AH3346" i="4" s="1"/>
  <c r="P3346" i="4"/>
  <c r="AG3346" i="4" s="1"/>
  <c r="O3346" i="4"/>
  <c r="AF3346" i="4" s="1"/>
  <c r="N3346" i="4"/>
  <c r="AE3346" i="4" s="1"/>
  <c r="M3346" i="4"/>
  <c r="AD3346" i="4" s="1"/>
  <c r="Q3345" i="4"/>
  <c r="AH3345" i="4" s="1"/>
  <c r="P3345" i="4"/>
  <c r="AG3345" i="4" s="1"/>
  <c r="O3345" i="4"/>
  <c r="AF3345" i="4" s="1"/>
  <c r="N3345" i="4"/>
  <c r="AE3345" i="4" s="1"/>
  <c r="M3345" i="4"/>
  <c r="AD3345" i="4" s="1"/>
  <c r="Q3344" i="4"/>
  <c r="AH3344" i="4" s="1"/>
  <c r="P3344" i="4"/>
  <c r="AG3344" i="4" s="1"/>
  <c r="O3344" i="4"/>
  <c r="AF3344" i="4" s="1"/>
  <c r="N3344" i="4"/>
  <c r="AE3344" i="4" s="1"/>
  <c r="M3344" i="4"/>
  <c r="AD3344" i="4" s="1"/>
  <c r="Q3343" i="4"/>
  <c r="AH3343" i="4" s="1"/>
  <c r="P3343" i="4"/>
  <c r="AG3343" i="4" s="1"/>
  <c r="O3343" i="4"/>
  <c r="AF3343" i="4" s="1"/>
  <c r="N3343" i="4"/>
  <c r="AE3343" i="4" s="1"/>
  <c r="M3343" i="4"/>
  <c r="AD3343" i="4" s="1"/>
  <c r="Q3342" i="4"/>
  <c r="AH3342" i="4" s="1"/>
  <c r="P3342" i="4"/>
  <c r="AG3342" i="4" s="1"/>
  <c r="O3342" i="4"/>
  <c r="AF3342" i="4" s="1"/>
  <c r="N3342" i="4"/>
  <c r="AE3342" i="4" s="1"/>
  <c r="M3342" i="4"/>
  <c r="AD3342" i="4" s="1"/>
  <c r="Q3341" i="4"/>
  <c r="AH3341" i="4" s="1"/>
  <c r="P3341" i="4"/>
  <c r="AG3341" i="4" s="1"/>
  <c r="O3341" i="4"/>
  <c r="AF3341" i="4" s="1"/>
  <c r="N3341" i="4"/>
  <c r="AE3341" i="4" s="1"/>
  <c r="M3341" i="4"/>
  <c r="AD3341" i="4" s="1"/>
  <c r="Q3340" i="4"/>
  <c r="AH3340" i="4" s="1"/>
  <c r="P3340" i="4"/>
  <c r="AG3340" i="4" s="1"/>
  <c r="O3340" i="4"/>
  <c r="AF3340" i="4" s="1"/>
  <c r="N3340" i="4"/>
  <c r="AE3340" i="4" s="1"/>
  <c r="M3340" i="4"/>
  <c r="AD3340" i="4" s="1"/>
  <c r="Q3339" i="4"/>
  <c r="AH3339" i="4" s="1"/>
  <c r="P3339" i="4"/>
  <c r="AG3339" i="4" s="1"/>
  <c r="O3339" i="4"/>
  <c r="AF3339" i="4" s="1"/>
  <c r="N3339" i="4"/>
  <c r="AE3339" i="4" s="1"/>
  <c r="M3339" i="4"/>
  <c r="AD3339" i="4" s="1"/>
  <c r="Q3338" i="4"/>
  <c r="AH3338" i="4" s="1"/>
  <c r="P3338" i="4"/>
  <c r="AG3338" i="4" s="1"/>
  <c r="O3338" i="4"/>
  <c r="AF3338" i="4" s="1"/>
  <c r="N3338" i="4"/>
  <c r="AE3338" i="4" s="1"/>
  <c r="M3338" i="4"/>
  <c r="AD3338" i="4" s="1"/>
  <c r="Q3337" i="4"/>
  <c r="AH3337" i="4" s="1"/>
  <c r="P3337" i="4"/>
  <c r="AG3337" i="4" s="1"/>
  <c r="O3337" i="4"/>
  <c r="AF3337" i="4" s="1"/>
  <c r="N3337" i="4"/>
  <c r="AE3337" i="4" s="1"/>
  <c r="M3337" i="4"/>
  <c r="AD3337" i="4" s="1"/>
  <c r="Q3336" i="4"/>
  <c r="AH3336" i="4" s="1"/>
  <c r="P3336" i="4"/>
  <c r="AG3336" i="4" s="1"/>
  <c r="O3336" i="4"/>
  <c r="AF3336" i="4" s="1"/>
  <c r="N3336" i="4"/>
  <c r="AE3336" i="4" s="1"/>
  <c r="M3336" i="4"/>
  <c r="AD3336" i="4" s="1"/>
  <c r="Q3335" i="4"/>
  <c r="AH3335" i="4" s="1"/>
  <c r="P3335" i="4"/>
  <c r="AG3335" i="4" s="1"/>
  <c r="O3335" i="4"/>
  <c r="AF3335" i="4" s="1"/>
  <c r="N3335" i="4"/>
  <c r="AE3335" i="4" s="1"/>
  <c r="M3335" i="4"/>
  <c r="AD3335" i="4" s="1"/>
  <c r="Q3334" i="4"/>
  <c r="AH3334" i="4" s="1"/>
  <c r="P3334" i="4"/>
  <c r="AG3334" i="4" s="1"/>
  <c r="O3334" i="4"/>
  <c r="AF3334" i="4" s="1"/>
  <c r="N3334" i="4"/>
  <c r="AE3334" i="4" s="1"/>
  <c r="M3334" i="4"/>
  <c r="AD3334" i="4" s="1"/>
  <c r="Q3333" i="4"/>
  <c r="AH3333" i="4" s="1"/>
  <c r="P3333" i="4"/>
  <c r="AG3333" i="4" s="1"/>
  <c r="O3333" i="4"/>
  <c r="AF3333" i="4" s="1"/>
  <c r="N3333" i="4"/>
  <c r="AE3333" i="4" s="1"/>
  <c r="M3333" i="4"/>
  <c r="AD3333" i="4" s="1"/>
  <c r="Q3332" i="4"/>
  <c r="AH3332" i="4" s="1"/>
  <c r="P3332" i="4"/>
  <c r="AG3332" i="4" s="1"/>
  <c r="O3332" i="4"/>
  <c r="AF3332" i="4" s="1"/>
  <c r="N3332" i="4"/>
  <c r="AE3332" i="4" s="1"/>
  <c r="M3332" i="4"/>
  <c r="AD3332" i="4" s="1"/>
  <c r="Q3331" i="4"/>
  <c r="AH3331" i="4" s="1"/>
  <c r="P3331" i="4"/>
  <c r="AG3331" i="4" s="1"/>
  <c r="O3331" i="4"/>
  <c r="AF3331" i="4" s="1"/>
  <c r="N3331" i="4"/>
  <c r="AE3331" i="4" s="1"/>
  <c r="M3331" i="4"/>
  <c r="AD3331" i="4" s="1"/>
  <c r="Q3330" i="4"/>
  <c r="AH3330" i="4" s="1"/>
  <c r="P3330" i="4"/>
  <c r="AG3330" i="4" s="1"/>
  <c r="O3330" i="4"/>
  <c r="AF3330" i="4" s="1"/>
  <c r="N3330" i="4"/>
  <c r="AE3330" i="4" s="1"/>
  <c r="M3330" i="4"/>
  <c r="AD3330" i="4" s="1"/>
  <c r="Q3329" i="4"/>
  <c r="AH3329" i="4" s="1"/>
  <c r="P3329" i="4"/>
  <c r="AG3329" i="4" s="1"/>
  <c r="O3329" i="4"/>
  <c r="AF3329" i="4" s="1"/>
  <c r="N3329" i="4"/>
  <c r="AE3329" i="4" s="1"/>
  <c r="M3329" i="4"/>
  <c r="AD3329" i="4" s="1"/>
  <c r="Q3328" i="4"/>
  <c r="AH3328" i="4" s="1"/>
  <c r="P3328" i="4"/>
  <c r="AG3328" i="4" s="1"/>
  <c r="O3328" i="4"/>
  <c r="AF3328" i="4" s="1"/>
  <c r="N3328" i="4"/>
  <c r="AE3328" i="4" s="1"/>
  <c r="M3328" i="4"/>
  <c r="AD3328" i="4" s="1"/>
  <c r="Q3327" i="4"/>
  <c r="AH3327" i="4" s="1"/>
  <c r="P3327" i="4"/>
  <c r="AG3327" i="4" s="1"/>
  <c r="O3327" i="4"/>
  <c r="AF3327" i="4" s="1"/>
  <c r="N3327" i="4"/>
  <c r="AE3327" i="4" s="1"/>
  <c r="M3327" i="4"/>
  <c r="AD3327" i="4" s="1"/>
  <c r="Q3326" i="4"/>
  <c r="AH3326" i="4" s="1"/>
  <c r="P3326" i="4"/>
  <c r="AG3326" i="4" s="1"/>
  <c r="O3326" i="4"/>
  <c r="AF3326" i="4" s="1"/>
  <c r="N3326" i="4"/>
  <c r="AE3326" i="4" s="1"/>
  <c r="M3326" i="4"/>
  <c r="AD3326" i="4" s="1"/>
  <c r="Q3325" i="4"/>
  <c r="AH3325" i="4" s="1"/>
  <c r="P3325" i="4"/>
  <c r="AG3325" i="4" s="1"/>
  <c r="O3325" i="4"/>
  <c r="AF3325" i="4" s="1"/>
  <c r="N3325" i="4"/>
  <c r="AE3325" i="4" s="1"/>
  <c r="M3325" i="4"/>
  <c r="AD3325" i="4" s="1"/>
  <c r="Q3324" i="4"/>
  <c r="AH3324" i="4" s="1"/>
  <c r="P3324" i="4"/>
  <c r="AG3324" i="4" s="1"/>
  <c r="O3324" i="4"/>
  <c r="AF3324" i="4" s="1"/>
  <c r="N3324" i="4"/>
  <c r="AE3324" i="4" s="1"/>
  <c r="M3324" i="4"/>
  <c r="AD3324" i="4" s="1"/>
  <c r="Q3323" i="4"/>
  <c r="AH3323" i="4" s="1"/>
  <c r="P3323" i="4"/>
  <c r="AG3323" i="4" s="1"/>
  <c r="O3323" i="4"/>
  <c r="AF3323" i="4" s="1"/>
  <c r="N3323" i="4"/>
  <c r="AE3323" i="4" s="1"/>
  <c r="M3323" i="4"/>
  <c r="AD3323" i="4" s="1"/>
  <c r="Q3322" i="4"/>
  <c r="AH3322" i="4" s="1"/>
  <c r="P3322" i="4"/>
  <c r="AG3322" i="4" s="1"/>
  <c r="O3322" i="4"/>
  <c r="AF3322" i="4" s="1"/>
  <c r="N3322" i="4"/>
  <c r="AE3322" i="4" s="1"/>
  <c r="M3322" i="4"/>
  <c r="AD3322" i="4" s="1"/>
  <c r="Q3321" i="4"/>
  <c r="AH3321" i="4" s="1"/>
  <c r="P3321" i="4"/>
  <c r="AG3321" i="4" s="1"/>
  <c r="O3321" i="4"/>
  <c r="AF3321" i="4" s="1"/>
  <c r="N3321" i="4"/>
  <c r="AE3321" i="4" s="1"/>
  <c r="M3321" i="4"/>
  <c r="AD3321" i="4" s="1"/>
  <c r="Q3320" i="4"/>
  <c r="AH3320" i="4" s="1"/>
  <c r="P3320" i="4"/>
  <c r="AG3320" i="4" s="1"/>
  <c r="O3320" i="4"/>
  <c r="AF3320" i="4" s="1"/>
  <c r="N3320" i="4"/>
  <c r="AE3320" i="4" s="1"/>
  <c r="M3320" i="4"/>
  <c r="AD3320" i="4" s="1"/>
  <c r="Q3319" i="4"/>
  <c r="AH3319" i="4" s="1"/>
  <c r="P3319" i="4"/>
  <c r="AG3319" i="4" s="1"/>
  <c r="O3319" i="4"/>
  <c r="AF3319" i="4" s="1"/>
  <c r="N3319" i="4"/>
  <c r="AE3319" i="4" s="1"/>
  <c r="M3319" i="4"/>
  <c r="AD3319" i="4" s="1"/>
  <c r="Q3318" i="4"/>
  <c r="AH3318" i="4" s="1"/>
  <c r="P3318" i="4"/>
  <c r="AG3318" i="4" s="1"/>
  <c r="O3318" i="4"/>
  <c r="AF3318" i="4" s="1"/>
  <c r="N3318" i="4"/>
  <c r="AE3318" i="4" s="1"/>
  <c r="M3318" i="4"/>
  <c r="AD3318" i="4" s="1"/>
  <c r="Q3317" i="4"/>
  <c r="AH3317" i="4" s="1"/>
  <c r="P3317" i="4"/>
  <c r="AG3317" i="4" s="1"/>
  <c r="O3317" i="4"/>
  <c r="AF3317" i="4" s="1"/>
  <c r="N3317" i="4"/>
  <c r="AE3317" i="4" s="1"/>
  <c r="M3317" i="4"/>
  <c r="AD3317" i="4" s="1"/>
  <c r="Q3316" i="4"/>
  <c r="AH3316" i="4" s="1"/>
  <c r="P3316" i="4"/>
  <c r="AG3316" i="4" s="1"/>
  <c r="O3316" i="4"/>
  <c r="AF3316" i="4" s="1"/>
  <c r="N3316" i="4"/>
  <c r="AE3316" i="4" s="1"/>
  <c r="M3316" i="4"/>
  <c r="AD3316" i="4" s="1"/>
  <c r="Q3315" i="4"/>
  <c r="AH3315" i="4" s="1"/>
  <c r="P3315" i="4"/>
  <c r="AG3315" i="4" s="1"/>
  <c r="O3315" i="4"/>
  <c r="AF3315" i="4" s="1"/>
  <c r="N3315" i="4"/>
  <c r="AE3315" i="4" s="1"/>
  <c r="M3315" i="4"/>
  <c r="AD3315" i="4" s="1"/>
  <c r="Q3314" i="4"/>
  <c r="AH3314" i="4" s="1"/>
  <c r="P3314" i="4"/>
  <c r="AG3314" i="4" s="1"/>
  <c r="O3314" i="4"/>
  <c r="AF3314" i="4" s="1"/>
  <c r="N3314" i="4"/>
  <c r="AE3314" i="4" s="1"/>
  <c r="M3314" i="4"/>
  <c r="AD3314" i="4" s="1"/>
  <c r="Q3313" i="4"/>
  <c r="AH3313" i="4" s="1"/>
  <c r="P3313" i="4"/>
  <c r="AG3313" i="4" s="1"/>
  <c r="O3313" i="4"/>
  <c r="AF3313" i="4" s="1"/>
  <c r="N3313" i="4"/>
  <c r="AE3313" i="4" s="1"/>
  <c r="M3313" i="4"/>
  <c r="AD3313" i="4" s="1"/>
  <c r="Q3312" i="4"/>
  <c r="AH3312" i="4" s="1"/>
  <c r="P3312" i="4"/>
  <c r="AG3312" i="4" s="1"/>
  <c r="O3312" i="4"/>
  <c r="AF3312" i="4" s="1"/>
  <c r="N3312" i="4"/>
  <c r="AE3312" i="4" s="1"/>
  <c r="M3312" i="4"/>
  <c r="AD3312" i="4" s="1"/>
  <c r="Q3311" i="4"/>
  <c r="AH3311" i="4" s="1"/>
  <c r="P3311" i="4"/>
  <c r="AG3311" i="4" s="1"/>
  <c r="O3311" i="4"/>
  <c r="AF3311" i="4" s="1"/>
  <c r="N3311" i="4"/>
  <c r="AE3311" i="4" s="1"/>
  <c r="M3311" i="4"/>
  <c r="AD3311" i="4" s="1"/>
  <c r="Q3310" i="4"/>
  <c r="AH3310" i="4" s="1"/>
  <c r="P3310" i="4"/>
  <c r="AG3310" i="4" s="1"/>
  <c r="O3310" i="4"/>
  <c r="AF3310" i="4" s="1"/>
  <c r="N3310" i="4"/>
  <c r="AE3310" i="4" s="1"/>
  <c r="M3310" i="4"/>
  <c r="AD3310" i="4" s="1"/>
  <c r="Q3309" i="4"/>
  <c r="AH3309" i="4" s="1"/>
  <c r="P3309" i="4"/>
  <c r="AG3309" i="4" s="1"/>
  <c r="O3309" i="4"/>
  <c r="AF3309" i="4" s="1"/>
  <c r="N3309" i="4"/>
  <c r="AE3309" i="4" s="1"/>
  <c r="M3309" i="4"/>
  <c r="AD3309" i="4" s="1"/>
  <c r="Q3308" i="4"/>
  <c r="AH3308" i="4" s="1"/>
  <c r="P3308" i="4"/>
  <c r="AG3308" i="4" s="1"/>
  <c r="O3308" i="4"/>
  <c r="AF3308" i="4" s="1"/>
  <c r="N3308" i="4"/>
  <c r="AE3308" i="4" s="1"/>
  <c r="M3308" i="4"/>
  <c r="AD3308" i="4" s="1"/>
  <c r="Q3307" i="4"/>
  <c r="AH3307" i="4" s="1"/>
  <c r="P3307" i="4"/>
  <c r="AG3307" i="4" s="1"/>
  <c r="O3307" i="4"/>
  <c r="AF3307" i="4" s="1"/>
  <c r="N3307" i="4"/>
  <c r="AE3307" i="4" s="1"/>
  <c r="M3307" i="4"/>
  <c r="AD3307" i="4" s="1"/>
  <c r="Q3306" i="4"/>
  <c r="AH3306" i="4" s="1"/>
  <c r="P3306" i="4"/>
  <c r="AG3306" i="4" s="1"/>
  <c r="O3306" i="4"/>
  <c r="AF3306" i="4" s="1"/>
  <c r="N3306" i="4"/>
  <c r="AE3306" i="4" s="1"/>
  <c r="M3306" i="4"/>
  <c r="AD3306" i="4" s="1"/>
  <c r="Q3305" i="4"/>
  <c r="AH3305" i="4" s="1"/>
  <c r="P3305" i="4"/>
  <c r="AG3305" i="4" s="1"/>
  <c r="O3305" i="4"/>
  <c r="AF3305" i="4" s="1"/>
  <c r="N3305" i="4"/>
  <c r="AE3305" i="4" s="1"/>
  <c r="M3305" i="4"/>
  <c r="AD3305" i="4" s="1"/>
  <c r="Q3304" i="4"/>
  <c r="AH3304" i="4" s="1"/>
  <c r="P3304" i="4"/>
  <c r="AG3304" i="4" s="1"/>
  <c r="O3304" i="4"/>
  <c r="AF3304" i="4" s="1"/>
  <c r="N3304" i="4"/>
  <c r="AE3304" i="4" s="1"/>
  <c r="M3304" i="4"/>
  <c r="AD3304" i="4" s="1"/>
  <c r="Q3303" i="4"/>
  <c r="AH3303" i="4" s="1"/>
  <c r="P3303" i="4"/>
  <c r="AG3303" i="4" s="1"/>
  <c r="O3303" i="4"/>
  <c r="AF3303" i="4" s="1"/>
  <c r="N3303" i="4"/>
  <c r="AE3303" i="4" s="1"/>
  <c r="M3303" i="4"/>
  <c r="AD3303" i="4" s="1"/>
  <c r="Q3302" i="4"/>
  <c r="AH3302" i="4" s="1"/>
  <c r="P3302" i="4"/>
  <c r="AG3302" i="4" s="1"/>
  <c r="O3302" i="4"/>
  <c r="AF3302" i="4" s="1"/>
  <c r="N3302" i="4"/>
  <c r="AE3302" i="4" s="1"/>
  <c r="M3302" i="4"/>
  <c r="AD3302" i="4" s="1"/>
  <c r="Q3301" i="4"/>
  <c r="AH3301" i="4" s="1"/>
  <c r="P3301" i="4"/>
  <c r="AG3301" i="4" s="1"/>
  <c r="O3301" i="4"/>
  <c r="AF3301" i="4" s="1"/>
  <c r="N3301" i="4"/>
  <c r="AE3301" i="4" s="1"/>
  <c r="M3301" i="4"/>
  <c r="AD3301" i="4" s="1"/>
  <c r="Q3300" i="4"/>
  <c r="AH3300" i="4" s="1"/>
  <c r="P3300" i="4"/>
  <c r="AG3300" i="4" s="1"/>
  <c r="O3300" i="4"/>
  <c r="AF3300" i="4" s="1"/>
  <c r="N3300" i="4"/>
  <c r="AE3300" i="4" s="1"/>
  <c r="M3300" i="4"/>
  <c r="AD3300" i="4" s="1"/>
  <c r="Q3299" i="4"/>
  <c r="AH3299" i="4" s="1"/>
  <c r="P3299" i="4"/>
  <c r="AG3299" i="4" s="1"/>
  <c r="O3299" i="4"/>
  <c r="AF3299" i="4" s="1"/>
  <c r="N3299" i="4"/>
  <c r="AE3299" i="4" s="1"/>
  <c r="M3299" i="4"/>
  <c r="AD3299" i="4" s="1"/>
  <c r="Q3298" i="4"/>
  <c r="AH3298" i="4" s="1"/>
  <c r="P3298" i="4"/>
  <c r="AG3298" i="4" s="1"/>
  <c r="O3298" i="4"/>
  <c r="AF3298" i="4" s="1"/>
  <c r="N3298" i="4"/>
  <c r="AE3298" i="4" s="1"/>
  <c r="M3298" i="4"/>
  <c r="AD3298" i="4" s="1"/>
  <c r="Q3297" i="4"/>
  <c r="AH3297" i="4" s="1"/>
  <c r="P3297" i="4"/>
  <c r="AG3297" i="4" s="1"/>
  <c r="O3297" i="4"/>
  <c r="AF3297" i="4" s="1"/>
  <c r="N3297" i="4"/>
  <c r="AE3297" i="4" s="1"/>
  <c r="M3297" i="4"/>
  <c r="AD3297" i="4" s="1"/>
  <c r="Q3296" i="4"/>
  <c r="AH3296" i="4" s="1"/>
  <c r="P3296" i="4"/>
  <c r="AG3296" i="4" s="1"/>
  <c r="O3296" i="4"/>
  <c r="AF3296" i="4" s="1"/>
  <c r="N3296" i="4"/>
  <c r="AE3296" i="4" s="1"/>
  <c r="M3296" i="4"/>
  <c r="AD3296" i="4" s="1"/>
  <c r="Q3295" i="4"/>
  <c r="AH3295" i="4" s="1"/>
  <c r="P3295" i="4"/>
  <c r="AG3295" i="4" s="1"/>
  <c r="O3295" i="4"/>
  <c r="AF3295" i="4" s="1"/>
  <c r="N3295" i="4"/>
  <c r="AE3295" i="4" s="1"/>
  <c r="M3295" i="4"/>
  <c r="AD3295" i="4" s="1"/>
  <c r="Q3294" i="4"/>
  <c r="AH3294" i="4" s="1"/>
  <c r="P3294" i="4"/>
  <c r="AG3294" i="4" s="1"/>
  <c r="O3294" i="4"/>
  <c r="AF3294" i="4" s="1"/>
  <c r="N3294" i="4"/>
  <c r="AE3294" i="4" s="1"/>
  <c r="M3294" i="4"/>
  <c r="AD3294" i="4" s="1"/>
  <c r="Q3293" i="4"/>
  <c r="AH3293" i="4" s="1"/>
  <c r="P3293" i="4"/>
  <c r="AG3293" i="4" s="1"/>
  <c r="O3293" i="4"/>
  <c r="AF3293" i="4" s="1"/>
  <c r="N3293" i="4"/>
  <c r="AE3293" i="4" s="1"/>
  <c r="M3293" i="4"/>
  <c r="AD3293" i="4" s="1"/>
  <c r="Q3292" i="4"/>
  <c r="AH3292" i="4" s="1"/>
  <c r="P3292" i="4"/>
  <c r="AG3292" i="4" s="1"/>
  <c r="O3292" i="4"/>
  <c r="AF3292" i="4" s="1"/>
  <c r="N3292" i="4"/>
  <c r="AE3292" i="4" s="1"/>
  <c r="M3292" i="4"/>
  <c r="AD3292" i="4" s="1"/>
  <c r="Q3291" i="4"/>
  <c r="AH3291" i="4" s="1"/>
  <c r="P3291" i="4"/>
  <c r="AG3291" i="4" s="1"/>
  <c r="O3291" i="4"/>
  <c r="AF3291" i="4" s="1"/>
  <c r="N3291" i="4"/>
  <c r="AE3291" i="4" s="1"/>
  <c r="M3291" i="4"/>
  <c r="AD3291" i="4" s="1"/>
  <c r="Q3290" i="4"/>
  <c r="AH3290" i="4" s="1"/>
  <c r="P3290" i="4"/>
  <c r="AG3290" i="4" s="1"/>
  <c r="O3290" i="4"/>
  <c r="AF3290" i="4" s="1"/>
  <c r="N3290" i="4"/>
  <c r="AE3290" i="4" s="1"/>
  <c r="M3290" i="4"/>
  <c r="AD3290" i="4" s="1"/>
  <c r="Q3289" i="4"/>
  <c r="AH3289" i="4" s="1"/>
  <c r="P3289" i="4"/>
  <c r="AG3289" i="4" s="1"/>
  <c r="O3289" i="4"/>
  <c r="AF3289" i="4" s="1"/>
  <c r="N3289" i="4"/>
  <c r="AE3289" i="4" s="1"/>
  <c r="M3289" i="4"/>
  <c r="AD3289" i="4" s="1"/>
  <c r="Q3288" i="4"/>
  <c r="AH3288" i="4" s="1"/>
  <c r="P3288" i="4"/>
  <c r="AG3288" i="4" s="1"/>
  <c r="O3288" i="4"/>
  <c r="AF3288" i="4" s="1"/>
  <c r="N3288" i="4"/>
  <c r="AE3288" i="4" s="1"/>
  <c r="M3288" i="4"/>
  <c r="AD3288" i="4" s="1"/>
  <c r="Q3287" i="4"/>
  <c r="AH3287" i="4" s="1"/>
  <c r="P3287" i="4"/>
  <c r="AG3287" i="4" s="1"/>
  <c r="O3287" i="4"/>
  <c r="AF3287" i="4" s="1"/>
  <c r="N3287" i="4"/>
  <c r="AE3287" i="4" s="1"/>
  <c r="M3287" i="4"/>
  <c r="AD3287" i="4" s="1"/>
  <c r="Q3286" i="4"/>
  <c r="AH3286" i="4" s="1"/>
  <c r="P3286" i="4"/>
  <c r="AG3286" i="4" s="1"/>
  <c r="O3286" i="4"/>
  <c r="AF3286" i="4" s="1"/>
  <c r="N3286" i="4"/>
  <c r="AE3286" i="4" s="1"/>
  <c r="M3286" i="4"/>
  <c r="AD3286" i="4" s="1"/>
  <c r="Q3285" i="4"/>
  <c r="AH3285" i="4" s="1"/>
  <c r="P3285" i="4"/>
  <c r="AG3285" i="4" s="1"/>
  <c r="O3285" i="4"/>
  <c r="AF3285" i="4" s="1"/>
  <c r="N3285" i="4"/>
  <c r="AE3285" i="4" s="1"/>
  <c r="M3285" i="4"/>
  <c r="AD3285" i="4" s="1"/>
  <c r="Q3284" i="4"/>
  <c r="AH3284" i="4" s="1"/>
  <c r="P3284" i="4"/>
  <c r="AG3284" i="4" s="1"/>
  <c r="O3284" i="4"/>
  <c r="AF3284" i="4" s="1"/>
  <c r="N3284" i="4"/>
  <c r="AE3284" i="4" s="1"/>
  <c r="M3284" i="4"/>
  <c r="AD3284" i="4" s="1"/>
  <c r="Q3283" i="4"/>
  <c r="AH3283" i="4" s="1"/>
  <c r="P3283" i="4"/>
  <c r="AG3283" i="4" s="1"/>
  <c r="O3283" i="4"/>
  <c r="AF3283" i="4" s="1"/>
  <c r="N3283" i="4"/>
  <c r="AE3283" i="4" s="1"/>
  <c r="M3283" i="4"/>
  <c r="AD3283" i="4" s="1"/>
  <c r="Q3282" i="4"/>
  <c r="AH3282" i="4" s="1"/>
  <c r="P3282" i="4"/>
  <c r="AG3282" i="4" s="1"/>
  <c r="O3282" i="4"/>
  <c r="AF3282" i="4" s="1"/>
  <c r="N3282" i="4"/>
  <c r="AE3282" i="4" s="1"/>
  <c r="M3282" i="4"/>
  <c r="AD3282" i="4" s="1"/>
  <c r="Q3281" i="4"/>
  <c r="AH3281" i="4" s="1"/>
  <c r="P3281" i="4"/>
  <c r="AG3281" i="4" s="1"/>
  <c r="O3281" i="4"/>
  <c r="AF3281" i="4" s="1"/>
  <c r="N3281" i="4"/>
  <c r="AE3281" i="4" s="1"/>
  <c r="M3281" i="4"/>
  <c r="AD3281" i="4" s="1"/>
  <c r="Q3280" i="4"/>
  <c r="AH3280" i="4" s="1"/>
  <c r="P3280" i="4"/>
  <c r="AG3280" i="4" s="1"/>
  <c r="O3280" i="4"/>
  <c r="AF3280" i="4" s="1"/>
  <c r="N3280" i="4"/>
  <c r="AE3280" i="4" s="1"/>
  <c r="M3280" i="4"/>
  <c r="AD3280" i="4" s="1"/>
  <c r="Q3279" i="4"/>
  <c r="AH3279" i="4" s="1"/>
  <c r="P3279" i="4"/>
  <c r="AG3279" i="4" s="1"/>
  <c r="O3279" i="4"/>
  <c r="AF3279" i="4" s="1"/>
  <c r="N3279" i="4"/>
  <c r="AE3279" i="4" s="1"/>
  <c r="M3279" i="4"/>
  <c r="AD3279" i="4" s="1"/>
  <c r="Q3278" i="4"/>
  <c r="AH3278" i="4" s="1"/>
  <c r="P3278" i="4"/>
  <c r="AG3278" i="4" s="1"/>
  <c r="O3278" i="4"/>
  <c r="AF3278" i="4" s="1"/>
  <c r="N3278" i="4"/>
  <c r="AE3278" i="4" s="1"/>
  <c r="M3278" i="4"/>
  <c r="AD3278" i="4" s="1"/>
  <c r="Q3277" i="4"/>
  <c r="AH3277" i="4" s="1"/>
  <c r="P3277" i="4"/>
  <c r="AG3277" i="4" s="1"/>
  <c r="O3277" i="4"/>
  <c r="AF3277" i="4" s="1"/>
  <c r="N3277" i="4"/>
  <c r="AE3277" i="4" s="1"/>
  <c r="M3277" i="4"/>
  <c r="AD3277" i="4" s="1"/>
  <c r="Q3276" i="4"/>
  <c r="AH3276" i="4" s="1"/>
  <c r="P3276" i="4"/>
  <c r="AG3276" i="4" s="1"/>
  <c r="O3276" i="4"/>
  <c r="AF3276" i="4" s="1"/>
  <c r="N3276" i="4"/>
  <c r="AE3276" i="4" s="1"/>
  <c r="M3276" i="4"/>
  <c r="AD3276" i="4" s="1"/>
  <c r="Q3275" i="4"/>
  <c r="AH3275" i="4" s="1"/>
  <c r="P3275" i="4"/>
  <c r="AG3275" i="4" s="1"/>
  <c r="O3275" i="4"/>
  <c r="AF3275" i="4" s="1"/>
  <c r="N3275" i="4"/>
  <c r="AE3275" i="4" s="1"/>
  <c r="M3275" i="4"/>
  <c r="AD3275" i="4" s="1"/>
  <c r="Q3274" i="4"/>
  <c r="AH3274" i="4" s="1"/>
  <c r="P3274" i="4"/>
  <c r="AG3274" i="4" s="1"/>
  <c r="O3274" i="4"/>
  <c r="AF3274" i="4" s="1"/>
  <c r="N3274" i="4"/>
  <c r="AE3274" i="4" s="1"/>
  <c r="M3274" i="4"/>
  <c r="AD3274" i="4" s="1"/>
  <c r="Q3273" i="4"/>
  <c r="AH3273" i="4" s="1"/>
  <c r="P3273" i="4"/>
  <c r="AG3273" i="4" s="1"/>
  <c r="O3273" i="4"/>
  <c r="AF3273" i="4" s="1"/>
  <c r="N3273" i="4"/>
  <c r="AE3273" i="4" s="1"/>
  <c r="M3273" i="4"/>
  <c r="AD3273" i="4" s="1"/>
  <c r="Q3272" i="4"/>
  <c r="AH3272" i="4" s="1"/>
  <c r="P3272" i="4"/>
  <c r="AG3272" i="4" s="1"/>
  <c r="O3272" i="4"/>
  <c r="AF3272" i="4" s="1"/>
  <c r="N3272" i="4"/>
  <c r="AE3272" i="4" s="1"/>
  <c r="M3272" i="4"/>
  <c r="AD3272" i="4" s="1"/>
  <c r="Q3271" i="4"/>
  <c r="AH3271" i="4" s="1"/>
  <c r="P3271" i="4"/>
  <c r="AG3271" i="4" s="1"/>
  <c r="O3271" i="4"/>
  <c r="AF3271" i="4" s="1"/>
  <c r="N3271" i="4"/>
  <c r="AE3271" i="4" s="1"/>
  <c r="M3271" i="4"/>
  <c r="AD3271" i="4" s="1"/>
  <c r="Q3270" i="4"/>
  <c r="AH3270" i="4" s="1"/>
  <c r="P3270" i="4"/>
  <c r="AG3270" i="4" s="1"/>
  <c r="O3270" i="4"/>
  <c r="AF3270" i="4" s="1"/>
  <c r="N3270" i="4"/>
  <c r="AE3270" i="4" s="1"/>
  <c r="M3270" i="4"/>
  <c r="AD3270" i="4" s="1"/>
  <c r="Q3269" i="4"/>
  <c r="AH3269" i="4" s="1"/>
  <c r="P3269" i="4"/>
  <c r="AG3269" i="4" s="1"/>
  <c r="O3269" i="4"/>
  <c r="AF3269" i="4" s="1"/>
  <c r="N3269" i="4"/>
  <c r="AE3269" i="4" s="1"/>
  <c r="M3269" i="4"/>
  <c r="AD3269" i="4" s="1"/>
  <c r="Q3268" i="4"/>
  <c r="AH3268" i="4" s="1"/>
  <c r="P3268" i="4"/>
  <c r="AG3268" i="4" s="1"/>
  <c r="O3268" i="4"/>
  <c r="AF3268" i="4" s="1"/>
  <c r="N3268" i="4"/>
  <c r="AE3268" i="4" s="1"/>
  <c r="M3268" i="4"/>
  <c r="AD3268" i="4" s="1"/>
  <c r="Q3267" i="4"/>
  <c r="AH3267" i="4" s="1"/>
  <c r="P3267" i="4"/>
  <c r="AG3267" i="4" s="1"/>
  <c r="O3267" i="4"/>
  <c r="AF3267" i="4" s="1"/>
  <c r="N3267" i="4"/>
  <c r="AE3267" i="4" s="1"/>
  <c r="M3267" i="4"/>
  <c r="AD3267" i="4" s="1"/>
  <c r="Q3266" i="4"/>
  <c r="AH3266" i="4" s="1"/>
  <c r="P3266" i="4"/>
  <c r="AG3266" i="4" s="1"/>
  <c r="O3266" i="4"/>
  <c r="AF3266" i="4" s="1"/>
  <c r="N3266" i="4"/>
  <c r="AE3266" i="4" s="1"/>
  <c r="M3266" i="4"/>
  <c r="AD3266" i="4" s="1"/>
  <c r="Q3265" i="4"/>
  <c r="AH3265" i="4" s="1"/>
  <c r="P3265" i="4"/>
  <c r="AG3265" i="4" s="1"/>
  <c r="O3265" i="4"/>
  <c r="AF3265" i="4" s="1"/>
  <c r="N3265" i="4"/>
  <c r="AE3265" i="4" s="1"/>
  <c r="M3265" i="4"/>
  <c r="AD3265" i="4" s="1"/>
  <c r="Q3264" i="4"/>
  <c r="AH3264" i="4" s="1"/>
  <c r="P3264" i="4"/>
  <c r="AG3264" i="4" s="1"/>
  <c r="O3264" i="4"/>
  <c r="AF3264" i="4" s="1"/>
  <c r="N3264" i="4"/>
  <c r="AE3264" i="4" s="1"/>
  <c r="M3264" i="4"/>
  <c r="AD3264" i="4" s="1"/>
  <c r="Q3263" i="4"/>
  <c r="AH3263" i="4" s="1"/>
  <c r="P3263" i="4"/>
  <c r="AG3263" i="4" s="1"/>
  <c r="O3263" i="4"/>
  <c r="AF3263" i="4" s="1"/>
  <c r="N3263" i="4"/>
  <c r="AE3263" i="4" s="1"/>
  <c r="M3263" i="4"/>
  <c r="AD3263" i="4" s="1"/>
  <c r="Q3262" i="4"/>
  <c r="AH3262" i="4" s="1"/>
  <c r="P3262" i="4"/>
  <c r="AG3262" i="4" s="1"/>
  <c r="O3262" i="4"/>
  <c r="AF3262" i="4" s="1"/>
  <c r="N3262" i="4"/>
  <c r="AE3262" i="4" s="1"/>
  <c r="M3262" i="4"/>
  <c r="AD3262" i="4" s="1"/>
  <c r="Q3261" i="4"/>
  <c r="AH3261" i="4" s="1"/>
  <c r="P3261" i="4"/>
  <c r="AG3261" i="4" s="1"/>
  <c r="O3261" i="4"/>
  <c r="AF3261" i="4" s="1"/>
  <c r="N3261" i="4"/>
  <c r="AE3261" i="4" s="1"/>
  <c r="M3261" i="4"/>
  <c r="AD3261" i="4" s="1"/>
  <c r="Q3260" i="4"/>
  <c r="AH3260" i="4" s="1"/>
  <c r="P3260" i="4"/>
  <c r="AG3260" i="4" s="1"/>
  <c r="O3260" i="4"/>
  <c r="AF3260" i="4" s="1"/>
  <c r="N3260" i="4"/>
  <c r="AE3260" i="4" s="1"/>
  <c r="M3260" i="4"/>
  <c r="AD3260" i="4" s="1"/>
  <c r="Q3259" i="4"/>
  <c r="AH3259" i="4" s="1"/>
  <c r="P3259" i="4"/>
  <c r="AG3259" i="4" s="1"/>
  <c r="O3259" i="4"/>
  <c r="AF3259" i="4" s="1"/>
  <c r="N3259" i="4"/>
  <c r="AE3259" i="4" s="1"/>
  <c r="M3259" i="4"/>
  <c r="AD3259" i="4" s="1"/>
  <c r="Q3258" i="4"/>
  <c r="AH3258" i="4" s="1"/>
  <c r="P3258" i="4"/>
  <c r="AG3258" i="4" s="1"/>
  <c r="O3258" i="4"/>
  <c r="AF3258" i="4" s="1"/>
  <c r="N3258" i="4"/>
  <c r="AE3258" i="4" s="1"/>
  <c r="M3258" i="4"/>
  <c r="AD3258" i="4" s="1"/>
  <c r="Q3257" i="4"/>
  <c r="AH3257" i="4" s="1"/>
  <c r="P3257" i="4"/>
  <c r="AG3257" i="4" s="1"/>
  <c r="O3257" i="4"/>
  <c r="AF3257" i="4" s="1"/>
  <c r="N3257" i="4"/>
  <c r="AE3257" i="4" s="1"/>
  <c r="M3257" i="4"/>
  <c r="AD3257" i="4" s="1"/>
  <c r="Q3256" i="4"/>
  <c r="AH3256" i="4" s="1"/>
  <c r="P3256" i="4"/>
  <c r="AG3256" i="4" s="1"/>
  <c r="O3256" i="4"/>
  <c r="AF3256" i="4" s="1"/>
  <c r="N3256" i="4"/>
  <c r="AE3256" i="4" s="1"/>
  <c r="M3256" i="4"/>
  <c r="AD3256" i="4" s="1"/>
  <c r="Q3255" i="4"/>
  <c r="AH3255" i="4" s="1"/>
  <c r="P3255" i="4"/>
  <c r="AG3255" i="4" s="1"/>
  <c r="O3255" i="4"/>
  <c r="AF3255" i="4" s="1"/>
  <c r="N3255" i="4"/>
  <c r="AE3255" i="4" s="1"/>
  <c r="M3255" i="4"/>
  <c r="AD3255" i="4" s="1"/>
  <c r="Q3254" i="4"/>
  <c r="AH3254" i="4" s="1"/>
  <c r="P3254" i="4"/>
  <c r="AG3254" i="4" s="1"/>
  <c r="O3254" i="4"/>
  <c r="AF3254" i="4" s="1"/>
  <c r="N3254" i="4"/>
  <c r="AE3254" i="4" s="1"/>
  <c r="M3254" i="4"/>
  <c r="AD3254" i="4" s="1"/>
  <c r="Q3253" i="4"/>
  <c r="AH3253" i="4" s="1"/>
  <c r="P3253" i="4"/>
  <c r="AG3253" i="4" s="1"/>
  <c r="O3253" i="4"/>
  <c r="AF3253" i="4" s="1"/>
  <c r="N3253" i="4"/>
  <c r="AE3253" i="4" s="1"/>
  <c r="M3253" i="4"/>
  <c r="AD3253" i="4" s="1"/>
  <c r="Q3252" i="4"/>
  <c r="AH3252" i="4" s="1"/>
  <c r="P3252" i="4"/>
  <c r="AG3252" i="4" s="1"/>
  <c r="O3252" i="4"/>
  <c r="AF3252" i="4" s="1"/>
  <c r="N3252" i="4"/>
  <c r="AE3252" i="4" s="1"/>
  <c r="M3252" i="4"/>
  <c r="AD3252" i="4" s="1"/>
  <c r="Q3251" i="4"/>
  <c r="AH3251" i="4" s="1"/>
  <c r="P3251" i="4"/>
  <c r="AG3251" i="4" s="1"/>
  <c r="O3251" i="4"/>
  <c r="AF3251" i="4" s="1"/>
  <c r="N3251" i="4"/>
  <c r="AE3251" i="4" s="1"/>
  <c r="M3251" i="4"/>
  <c r="AD3251" i="4" s="1"/>
  <c r="Q3250" i="4"/>
  <c r="AH3250" i="4" s="1"/>
  <c r="P3250" i="4"/>
  <c r="AG3250" i="4" s="1"/>
  <c r="O3250" i="4"/>
  <c r="AF3250" i="4" s="1"/>
  <c r="N3250" i="4"/>
  <c r="AE3250" i="4" s="1"/>
  <c r="M3250" i="4"/>
  <c r="AD3250" i="4" s="1"/>
  <c r="Q3249" i="4"/>
  <c r="AH3249" i="4" s="1"/>
  <c r="P3249" i="4"/>
  <c r="AG3249" i="4" s="1"/>
  <c r="O3249" i="4"/>
  <c r="AF3249" i="4" s="1"/>
  <c r="N3249" i="4"/>
  <c r="AE3249" i="4" s="1"/>
  <c r="M3249" i="4"/>
  <c r="AD3249" i="4" s="1"/>
  <c r="Q3248" i="4"/>
  <c r="AH3248" i="4" s="1"/>
  <c r="P3248" i="4"/>
  <c r="AG3248" i="4" s="1"/>
  <c r="O3248" i="4"/>
  <c r="AF3248" i="4" s="1"/>
  <c r="N3248" i="4"/>
  <c r="AE3248" i="4" s="1"/>
  <c r="M3248" i="4"/>
  <c r="AD3248" i="4" s="1"/>
  <c r="Q3247" i="4"/>
  <c r="AH3247" i="4" s="1"/>
  <c r="P3247" i="4"/>
  <c r="AG3247" i="4" s="1"/>
  <c r="O3247" i="4"/>
  <c r="AF3247" i="4" s="1"/>
  <c r="N3247" i="4"/>
  <c r="AE3247" i="4" s="1"/>
  <c r="M3247" i="4"/>
  <c r="AD3247" i="4" s="1"/>
  <c r="Q3246" i="4"/>
  <c r="AH3246" i="4" s="1"/>
  <c r="P3246" i="4"/>
  <c r="AG3246" i="4" s="1"/>
  <c r="O3246" i="4"/>
  <c r="AF3246" i="4" s="1"/>
  <c r="N3246" i="4"/>
  <c r="AE3246" i="4" s="1"/>
  <c r="M3246" i="4"/>
  <c r="AD3246" i="4" s="1"/>
  <c r="Q3245" i="4"/>
  <c r="AH3245" i="4" s="1"/>
  <c r="P3245" i="4"/>
  <c r="AG3245" i="4" s="1"/>
  <c r="O3245" i="4"/>
  <c r="AF3245" i="4" s="1"/>
  <c r="N3245" i="4"/>
  <c r="AE3245" i="4" s="1"/>
  <c r="M3245" i="4"/>
  <c r="AD3245" i="4" s="1"/>
  <c r="Q3244" i="4"/>
  <c r="AH3244" i="4" s="1"/>
  <c r="P3244" i="4"/>
  <c r="AG3244" i="4" s="1"/>
  <c r="O3244" i="4"/>
  <c r="AF3244" i="4" s="1"/>
  <c r="N3244" i="4"/>
  <c r="AE3244" i="4" s="1"/>
  <c r="M3244" i="4"/>
  <c r="AD3244" i="4" s="1"/>
  <c r="Q3243" i="4"/>
  <c r="AH3243" i="4" s="1"/>
  <c r="P3243" i="4"/>
  <c r="AG3243" i="4" s="1"/>
  <c r="O3243" i="4"/>
  <c r="AF3243" i="4" s="1"/>
  <c r="N3243" i="4"/>
  <c r="AE3243" i="4" s="1"/>
  <c r="M3243" i="4"/>
  <c r="AD3243" i="4" s="1"/>
  <c r="Q3242" i="4"/>
  <c r="AH3242" i="4" s="1"/>
  <c r="P3242" i="4"/>
  <c r="AG3242" i="4" s="1"/>
  <c r="O3242" i="4"/>
  <c r="AF3242" i="4" s="1"/>
  <c r="N3242" i="4"/>
  <c r="AE3242" i="4" s="1"/>
  <c r="M3242" i="4"/>
  <c r="AD3242" i="4" s="1"/>
  <c r="Q3241" i="4"/>
  <c r="AH3241" i="4" s="1"/>
  <c r="P3241" i="4"/>
  <c r="AG3241" i="4" s="1"/>
  <c r="O3241" i="4"/>
  <c r="AF3241" i="4" s="1"/>
  <c r="N3241" i="4"/>
  <c r="AE3241" i="4" s="1"/>
  <c r="M3241" i="4"/>
  <c r="AD3241" i="4" s="1"/>
  <c r="Q3240" i="4"/>
  <c r="AH3240" i="4" s="1"/>
  <c r="P3240" i="4"/>
  <c r="AG3240" i="4" s="1"/>
  <c r="O3240" i="4"/>
  <c r="AF3240" i="4" s="1"/>
  <c r="N3240" i="4"/>
  <c r="AE3240" i="4" s="1"/>
  <c r="M3240" i="4"/>
  <c r="AD3240" i="4" s="1"/>
  <c r="Q3239" i="4"/>
  <c r="AH3239" i="4" s="1"/>
  <c r="P3239" i="4"/>
  <c r="AG3239" i="4" s="1"/>
  <c r="O3239" i="4"/>
  <c r="AF3239" i="4" s="1"/>
  <c r="N3239" i="4"/>
  <c r="AE3239" i="4" s="1"/>
  <c r="M3239" i="4"/>
  <c r="AD3239" i="4" s="1"/>
  <c r="Q3238" i="4"/>
  <c r="AH3238" i="4" s="1"/>
  <c r="P3238" i="4"/>
  <c r="AG3238" i="4" s="1"/>
  <c r="O3238" i="4"/>
  <c r="AF3238" i="4" s="1"/>
  <c r="N3238" i="4"/>
  <c r="AE3238" i="4" s="1"/>
  <c r="M3238" i="4"/>
  <c r="AD3238" i="4" s="1"/>
  <c r="Q3237" i="4"/>
  <c r="AH3237" i="4" s="1"/>
  <c r="P3237" i="4"/>
  <c r="AG3237" i="4" s="1"/>
  <c r="O3237" i="4"/>
  <c r="AF3237" i="4" s="1"/>
  <c r="N3237" i="4"/>
  <c r="AE3237" i="4" s="1"/>
  <c r="M3237" i="4"/>
  <c r="AD3237" i="4" s="1"/>
  <c r="Q3236" i="4"/>
  <c r="AH3236" i="4" s="1"/>
  <c r="P3236" i="4"/>
  <c r="AG3236" i="4" s="1"/>
  <c r="O3236" i="4"/>
  <c r="AF3236" i="4" s="1"/>
  <c r="N3236" i="4"/>
  <c r="AE3236" i="4" s="1"/>
  <c r="M3236" i="4"/>
  <c r="AD3236" i="4" s="1"/>
  <c r="Q3235" i="4"/>
  <c r="AH3235" i="4" s="1"/>
  <c r="P3235" i="4"/>
  <c r="AG3235" i="4" s="1"/>
  <c r="O3235" i="4"/>
  <c r="AF3235" i="4" s="1"/>
  <c r="N3235" i="4"/>
  <c r="AE3235" i="4" s="1"/>
  <c r="M3235" i="4"/>
  <c r="AD3235" i="4" s="1"/>
  <c r="Q3234" i="4"/>
  <c r="AH3234" i="4" s="1"/>
  <c r="P3234" i="4"/>
  <c r="AG3234" i="4" s="1"/>
  <c r="O3234" i="4"/>
  <c r="AF3234" i="4" s="1"/>
  <c r="N3234" i="4"/>
  <c r="AE3234" i="4" s="1"/>
  <c r="M3234" i="4"/>
  <c r="AD3234" i="4" s="1"/>
  <c r="Q3233" i="4"/>
  <c r="AH3233" i="4" s="1"/>
  <c r="P3233" i="4"/>
  <c r="AG3233" i="4" s="1"/>
  <c r="O3233" i="4"/>
  <c r="AF3233" i="4" s="1"/>
  <c r="N3233" i="4"/>
  <c r="AE3233" i="4" s="1"/>
  <c r="M3233" i="4"/>
  <c r="AD3233" i="4" s="1"/>
  <c r="Q3232" i="4"/>
  <c r="AH3232" i="4" s="1"/>
  <c r="P3232" i="4"/>
  <c r="AG3232" i="4" s="1"/>
  <c r="O3232" i="4"/>
  <c r="AF3232" i="4" s="1"/>
  <c r="N3232" i="4"/>
  <c r="AE3232" i="4" s="1"/>
  <c r="M3232" i="4"/>
  <c r="AD3232" i="4" s="1"/>
  <c r="Q3231" i="4"/>
  <c r="AH3231" i="4" s="1"/>
  <c r="P3231" i="4"/>
  <c r="AG3231" i="4" s="1"/>
  <c r="O3231" i="4"/>
  <c r="AF3231" i="4" s="1"/>
  <c r="N3231" i="4"/>
  <c r="AE3231" i="4" s="1"/>
  <c r="M3231" i="4"/>
  <c r="AD3231" i="4" s="1"/>
  <c r="Q3230" i="4"/>
  <c r="AH3230" i="4" s="1"/>
  <c r="P3230" i="4"/>
  <c r="AG3230" i="4" s="1"/>
  <c r="O3230" i="4"/>
  <c r="AF3230" i="4" s="1"/>
  <c r="N3230" i="4"/>
  <c r="AE3230" i="4" s="1"/>
  <c r="M3230" i="4"/>
  <c r="AD3230" i="4" s="1"/>
  <c r="Q3229" i="4"/>
  <c r="AH3229" i="4" s="1"/>
  <c r="P3229" i="4"/>
  <c r="AG3229" i="4" s="1"/>
  <c r="O3229" i="4"/>
  <c r="AF3229" i="4" s="1"/>
  <c r="N3229" i="4"/>
  <c r="AE3229" i="4" s="1"/>
  <c r="M3229" i="4"/>
  <c r="AD3229" i="4" s="1"/>
  <c r="Q3228" i="4"/>
  <c r="AH3228" i="4" s="1"/>
  <c r="P3228" i="4"/>
  <c r="AG3228" i="4" s="1"/>
  <c r="O3228" i="4"/>
  <c r="AF3228" i="4" s="1"/>
  <c r="N3228" i="4"/>
  <c r="AE3228" i="4" s="1"/>
  <c r="M3228" i="4"/>
  <c r="AD3228" i="4" s="1"/>
  <c r="Q3227" i="4"/>
  <c r="AH3227" i="4" s="1"/>
  <c r="P3227" i="4"/>
  <c r="AG3227" i="4" s="1"/>
  <c r="O3227" i="4"/>
  <c r="AF3227" i="4" s="1"/>
  <c r="N3227" i="4"/>
  <c r="AE3227" i="4" s="1"/>
  <c r="M3227" i="4"/>
  <c r="AD3227" i="4" s="1"/>
  <c r="Q3226" i="4"/>
  <c r="AH3226" i="4" s="1"/>
  <c r="P3226" i="4"/>
  <c r="AG3226" i="4" s="1"/>
  <c r="O3226" i="4"/>
  <c r="AF3226" i="4" s="1"/>
  <c r="N3226" i="4"/>
  <c r="AE3226" i="4" s="1"/>
  <c r="M3226" i="4"/>
  <c r="AD3226" i="4" s="1"/>
  <c r="Q3225" i="4"/>
  <c r="AH3225" i="4" s="1"/>
  <c r="P3225" i="4"/>
  <c r="AG3225" i="4" s="1"/>
  <c r="O3225" i="4"/>
  <c r="AF3225" i="4" s="1"/>
  <c r="N3225" i="4"/>
  <c r="AE3225" i="4" s="1"/>
  <c r="M3225" i="4"/>
  <c r="AD3225" i="4" s="1"/>
  <c r="Q3224" i="4"/>
  <c r="AH3224" i="4" s="1"/>
  <c r="P3224" i="4"/>
  <c r="AG3224" i="4" s="1"/>
  <c r="O3224" i="4"/>
  <c r="AF3224" i="4" s="1"/>
  <c r="N3224" i="4"/>
  <c r="AE3224" i="4" s="1"/>
  <c r="M3224" i="4"/>
  <c r="AD3224" i="4" s="1"/>
  <c r="Q3223" i="4"/>
  <c r="AH3223" i="4" s="1"/>
  <c r="P3223" i="4"/>
  <c r="AG3223" i="4" s="1"/>
  <c r="O3223" i="4"/>
  <c r="AF3223" i="4" s="1"/>
  <c r="N3223" i="4"/>
  <c r="AE3223" i="4" s="1"/>
  <c r="M3223" i="4"/>
  <c r="AD3223" i="4" s="1"/>
  <c r="Q3222" i="4"/>
  <c r="AH3222" i="4" s="1"/>
  <c r="P3222" i="4"/>
  <c r="AG3222" i="4" s="1"/>
  <c r="O3222" i="4"/>
  <c r="AF3222" i="4" s="1"/>
  <c r="N3222" i="4"/>
  <c r="AE3222" i="4" s="1"/>
  <c r="M3222" i="4"/>
  <c r="AD3222" i="4" s="1"/>
  <c r="Q3221" i="4"/>
  <c r="AH3221" i="4" s="1"/>
  <c r="P3221" i="4"/>
  <c r="AG3221" i="4" s="1"/>
  <c r="O3221" i="4"/>
  <c r="AF3221" i="4" s="1"/>
  <c r="N3221" i="4"/>
  <c r="AE3221" i="4" s="1"/>
  <c r="M3221" i="4"/>
  <c r="AD3221" i="4" s="1"/>
  <c r="Q3220" i="4"/>
  <c r="AH3220" i="4" s="1"/>
  <c r="P3220" i="4"/>
  <c r="AG3220" i="4" s="1"/>
  <c r="O3220" i="4"/>
  <c r="AF3220" i="4" s="1"/>
  <c r="N3220" i="4"/>
  <c r="AE3220" i="4" s="1"/>
  <c r="M3220" i="4"/>
  <c r="AD3220" i="4" s="1"/>
  <c r="Q3219" i="4"/>
  <c r="AH3219" i="4" s="1"/>
  <c r="P3219" i="4"/>
  <c r="AG3219" i="4" s="1"/>
  <c r="O3219" i="4"/>
  <c r="AF3219" i="4" s="1"/>
  <c r="N3219" i="4"/>
  <c r="AE3219" i="4" s="1"/>
  <c r="M3219" i="4"/>
  <c r="AD3219" i="4" s="1"/>
  <c r="Q3218" i="4"/>
  <c r="AH3218" i="4" s="1"/>
  <c r="P3218" i="4"/>
  <c r="AG3218" i="4" s="1"/>
  <c r="O3218" i="4"/>
  <c r="AF3218" i="4" s="1"/>
  <c r="N3218" i="4"/>
  <c r="AE3218" i="4" s="1"/>
  <c r="M3218" i="4"/>
  <c r="AD3218" i="4" s="1"/>
  <c r="Q3217" i="4"/>
  <c r="AH3217" i="4" s="1"/>
  <c r="P3217" i="4"/>
  <c r="AG3217" i="4" s="1"/>
  <c r="O3217" i="4"/>
  <c r="AF3217" i="4" s="1"/>
  <c r="N3217" i="4"/>
  <c r="AE3217" i="4" s="1"/>
  <c r="M3217" i="4"/>
  <c r="AD3217" i="4" s="1"/>
  <c r="Q3216" i="4"/>
  <c r="AH3216" i="4" s="1"/>
  <c r="P3216" i="4"/>
  <c r="AG3216" i="4" s="1"/>
  <c r="O3216" i="4"/>
  <c r="AF3216" i="4" s="1"/>
  <c r="N3216" i="4"/>
  <c r="AE3216" i="4" s="1"/>
  <c r="M3216" i="4"/>
  <c r="AD3216" i="4" s="1"/>
  <c r="Q3215" i="4"/>
  <c r="AH3215" i="4" s="1"/>
  <c r="P3215" i="4"/>
  <c r="AG3215" i="4" s="1"/>
  <c r="O3215" i="4"/>
  <c r="AF3215" i="4" s="1"/>
  <c r="N3215" i="4"/>
  <c r="AE3215" i="4" s="1"/>
  <c r="M3215" i="4"/>
  <c r="AD3215" i="4" s="1"/>
  <c r="Q3214" i="4"/>
  <c r="AH3214" i="4" s="1"/>
  <c r="P3214" i="4"/>
  <c r="AG3214" i="4" s="1"/>
  <c r="O3214" i="4"/>
  <c r="AF3214" i="4" s="1"/>
  <c r="N3214" i="4"/>
  <c r="AE3214" i="4" s="1"/>
  <c r="M3214" i="4"/>
  <c r="AD3214" i="4" s="1"/>
  <c r="Q3213" i="4"/>
  <c r="AH3213" i="4" s="1"/>
  <c r="P3213" i="4"/>
  <c r="AG3213" i="4" s="1"/>
  <c r="O3213" i="4"/>
  <c r="AF3213" i="4" s="1"/>
  <c r="N3213" i="4"/>
  <c r="AE3213" i="4" s="1"/>
  <c r="M3213" i="4"/>
  <c r="AD3213" i="4" s="1"/>
  <c r="Q3212" i="4"/>
  <c r="AH3212" i="4" s="1"/>
  <c r="P3212" i="4"/>
  <c r="AG3212" i="4" s="1"/>
  <c r="O3212" i="4"/>
  <c r="AF3212" i="4" s="1"/>
  <c r="N3212" i="4"/>
  <c r="AE3212" i="4" s="1"/>
  <c r="M3212" i="4"/>
  <c r="AD3212" i="4" s="1"/>
  <c r="Q3211" i="4"/>
  <c r="AH3211" i="4" s="1"/>
  <c r="P3211" i="4"/>
  <c r="AG3211" i="4" s="1"/>
  <c r="O3211" i="4"/>
  <c r="AF3211" i="4" s="1"/>
  <c r="N3211" i="4"/>
  <c r="AE3211" i="4" s="1"/>
  <c r="M3211" i="4"/>
  <c r="AD3211" i="4" s="1"/>
  <c r="Q3210" i="4"/>
  <c r="AH3210" i="4" s="1"/>
  <c r="P3210" i="4"/>
  <c r="AG3210" i="4" s="1"/>
  <c r="O3210" i="4"/>
  <c r="AF3210" i="4" s="1"/>
  <c r="N3210" i="4"/>
  <c r="AE3210" i="4" s="1"/>
  <c r="M3210" i="4"/>
  <c r="AD3210" i="4" s="1"/>
  <c r="Q3209" i="4"/>
  <c r="AH3209" i="4" s="1"/>
  <c r="P3209" i="4"/>
  <c r="AG3209" i="4" s="1"/>
  <c r="O3209" i="4"/>
  <c r="AF3209" i="4" s="1"/>
  <c r="N3209" i="4"/>
  <c r="AE3209" i="4" s="1"/>
  <c r="M3209" i="4"/>
  <c r="AD3209" i="4" s="1"/>
  <c r="Q3208" i="4"/>
  <c r="AH3208" i="4" s="1"/>
  <c r="P3208" i="4"/>
  <c r="AG3208" i="4" s="1"/>
  <c r="O3208" i="4"/>
  <c r="AF3208" i="4" s="1"/>
  <c r="N3208" i="4"/>
  <c r="AE3208" i="4" s="1"/>
  <c r="M3208" i="4"/>
  <c r="AD3208" i="4" s="1"/>
  <c r="Q3207" i="4"/>
  <c r="AH3207" i="4" s="1"/>
  <c r="P3207" i="4"/>
  <c r="AG3207" i="4" s="1"/>
  <c r="O3207" i="4"/>
  <c r="AF3207" i="4" s="1"/>
  <c r="N3207" i="4"/>
  <c r="AE3207" i="4" s="1"/>
  <c r="M3207" i="4"/>
  <c r="AD3207" i="4" s="1"/>
  <c r="Q3206" i="4"/>
  <c r="AH3206" i="4" s="1"/>
  <c r="P3206" i="4"/>
  <c r="AG3206" i="4" s="1"/>
  <c r="O3206" i="4"/>
  <c r="AF3206" i="4" s="1"/>
  <c r="N3206" i="4"/>
  <c r="AE3206" i="4" s="1"/>
  <c r="M3206" i="4"/>
  <c r="AD3206" i="4" s="1"/>
  <c r="Q3205" i="4"/>
  <c r="AH3205" i="4" s="1"/>
  <c r="P3205" i="4"/>
  <c r="AG3205" i="4" s="1"/>
  <c r="O3205" i="4"/>
  <c r="AF3205" i="4" s="1"/>
  <c r="N3205" i="4"/>
  <c r="AE3205" i="4" s="1"/>
  <c r="M3205" i="4"/>
  <c r="AD3205" i="4" s="1"/>
  <c r="Q3204" i="4"/>
  <c r="AH3204" i="4" s="1"/>
  <c r="P3204" i="4"/>
  <c r="AG3204" i="4" s="1"/>
  <c r="O3204" i="4"/>
  <c r="AF3204" i="4" s="1"/>
  <c r="N3204" i="4"/>
  <c r="AE3204" i="4" s="1"/>
  <c r="M3204" i="4"/>
  <c r="AD3204" i="4" s="1"/>
  <c r="Q3203" i="4"/>
  <c r="AH3203" i="4" s="1"/>
  <c r="P3203" i="4"/>
  <c r="AG3203" i="4" s="1"/>
  <c r="O3203" i="4"/>
  <c r="AF3203" i="4" s="1"/>
  <c r="N3203" i="4"/>
  <c r="AE3203" i="4" s="1"/>
  <c r="M3203" i="4"/>
  <c r="AD3203" i="4" s="1"/>
  <c r="Q3202" i="4"/>
  <c r="AH3202" i="4" s="1"/>
  <c r="P3202" i="4"/>
  <c r="AG3202" i="4" s="1"/>
  <c r="O3202" i="4"/>
  <c r="AF3202" i="4" s="1"/>
  <c r="N3202" i="4"/>
  <c r="AE3202" i="4" s="1"/>
  <c r="M3202" i="4"/>
  <c r="AD3202" i="4" s="1"/>
  <c r="Q3201" i="4"/>
  <c r="AH3201" i="4" s="1"/>
  <c r="P3201" i="4"/>
  <c r="AG3201" i="4" s="1"/>
  <c r="O3201" i="4"/>
  <c r="AF3201" i="4" s="1"/>
  <c r="N3201" i="4"/>
  <c r="AE3201" i="4" s="1"/>
  <c r="M3201" i="4"/>
  <c r="AD3201" i="4" s="1"/>
  <c r="Q3200" i="4"/>
  <c r="AH3200" i="4" s="1"/>
  <c r="P3200" i="4"/>
  <c r="AG3200" i="4" s="1"/>
  <c r="O3200" i="4"/>
  <c r="AF3200" i="4" s="1"/>
  <c r="N3200" i="4"/>
  <c r="AE3200" i="4" s="1"/>
  <c r="M3200" i="4"/>
  <c r="AD3200" i="4" s="1"/>
  <c r="Q3199" i="4"/>
  <c r="AH3199" i="4" s="1"/>
  <c r="P3199" i="4"/>
  <c r="AG3199" i="4" s="1"/>
  <c r="O3199" i="4"/>
  <c r="AF3199" i="4" s="1"/>
  <c r="N3199" i="4"/>
  <c r="AE3199" i="4" s="1"/>
  <c r="M3199" i="4"/>
  <c r="AD3199" i="4" s="1"/>
  <c r="Q3198" i="4"/>
  <c r="AH3198" i="4" s="1"/>
  <c r="P3198" i="4"/>
  <c r="AG3198" i="4" s="1"/>
  <c r="O3198" i="4"/>
  <c r="AF3198" i="4" s="1"/>
  <c r="N3198" i="4"/>
  <c r="AE3198" i="4" s="1"/>
  <c r="M3198" i="4"/>
  <c r="AD3198" i="4" s="1"/>
  <c r="Q3197" i="4"/>
  <c r="AH3197" i="4" s="1"/>
  <c r="P3197" i="4"/>
  <c r="AG3197" i="4" s="1"/>
  <c r="O3197" i="4"/>
  <c r="AF3197" i="4" s="1"/>
  <c r="N3197" i="4"/>
  <c r="AE3197" i="4" s="1"/>
  <c r="M3197" i="4"/>
  <c r="AD3197" i="4" s="1"/>
  <c r="Q3196" i="4"/>
  <c r="AH3196" i="4" s="1"/>
  <c r="P3196" i="4"/>
  <c r="AG3196" i="4" s="1"/>
  <c r="O3196" i="4"/>
  <c r="AF3196" i="4" s="1"/>
  <c r="N3196" i="4"/>
  <c r="AE3196" i="4" s="1"/>
  <c r="M3196" i="4"/>
  <c r="AD3196" i="4" s="1"/>
  <c r="Q3195" i="4"/>
  <c r="AH3195" i="4" s="1"/>
  <c r="P3195" i="4"/>
  <c r="AG3195" i="4" s="1"/>
  <c r="O3195" i="4"/>
  <c r="AF3195" i="4" s="1"/>
  <c r="N3195" i="4"/>
  <c r="AE3195" i="4" s="1"/>
  <c r="M3195" i="4"/>
  <c r="AD3195" i="4" s="1"/>
  <c r="Q3194" i="4"/>
  <c r="AH3194" i="4" s="1"/>
  <c r="P3194" i="4"/>
  <c r="AG3194" i="4" s="1"/>
  <c r="O3194" i="4"/>
  <c r="AF3194" i="4" s="1"/>
  <c r="N3194" i="4"/>
  <c r="AE3194" i="4" s="1"/>
  <c r="M3194" i="4"/>
  <c r="AD3194" i="4" s="1"/>
  <c r="Q3193" i="4"/>
  <c r="AH3193" i="4" s="1"/>
  <c r="P3193" i="4"/>
  <c r="AG3193" i="4" s="1"/>
  <c r="O3193" i="4"/>
  <c r="AF3193" i="4" s="1"/>
  <c r="N3193" i="4"/>
  <c r="AE3193" i="4" s="1"/>
  <c r="M3193" i="4"/>
  <c r="AD3193" i="4" s="1"/>
  <c r="Q3192" i="4"/>
  <c r="AH3192" i="4" s="1"/>
  <c r="P3192" i="4"/>
  <c r="AG3192" i="4" s="1"/>
  <c r="O3192" i="4"/>
  <c r="AF3192" i="4" s="1"/>
  <c r="N3192" i="4"/>
  <c r="AE3192" i="4" s="1"/>
  <c r="M3192" i="4"/>
  <c r="AD3192" i="4" s="1"/>
  <c r="Q3191" i="4"/>
  <c r="AH3191" i="4" s="1"/>
  <c r="P3191" i="4"/>
  <c r="AG3191" i="4" s="1"/>
  <c r="O3191" i="4"/>
  <c r="AF3191" i="4" s="1"/>
  <c r="N3191" i="4"/>
  <c r="AE3191" i="4" s="1"/>
  <c r="M3191" i="4"/>
  <c r="AD3191" i="4" s="1"/>
  <c r="Q3190" i="4"/>
  <c r="AH3190" i="4" s="1"/>
  <c r="P3190" i="4"/>
  <c r="AG3190" i="4" s="1"/>
  <c r="O3190" i="4"/>
  <c r="AF3190" i="4" s="1"/>
  <c r="N3190" i="4"/>
  <c r="AE3190" i="4" s="1"/>
  <c r="M3190" i="4"/>
  <c r="AD3190" i="4" s="1"/>
  <c r="Q3189" i="4"/>
  <c r="AH3189" i="4" s="1"/>
  <c r="P3189" i="4"/>
  <c r="AG3189" i="4" s="1"/>
  <c r="O3189" i="4"/>
  <c r="AF3189" i="4" s="1"/>
  <c r="N3189" i="4"/>
  <c r="AE3189" i="4" s="1"/>
  <c r="M3189" i="4"/>
  <c r="AD3189" i="4" s="1"/>
  <c r="Q3188" i="4"/>
  <c r="AH3188" i="4" s="1"/>
  <c r="P3188" i="4"/>
  <c r="AG3188" i="4" s="1"/>
  <c r="O3188" i="4"/>
  <c r="AF3188" i="4" s="1"/>
  <c r="N3188" i="4"/>
  <c r="AE3188" i="4" s="1"/>
  <c r="M3188" i="4"/>
  <c r="AD3188" i="4" s="1"/>
  <c r="Q3187" i="4"/>
  <c r="AH3187" i="4" s="1"/>
  <c r="P3187" i="4"/>
  <c r="AG3187" i="4" s="1"/>
  <c r="O3187" i="4"/>
  <c r="AF3187" i="4" s="1"/>
  <c r="N3187" i="4"/>
  <c r="AE3187" i="4" s="1"/>
  <c r="M3187" i="4"/>
  <c r="AD3187" i="4" s="1"/>
  <c r="Q3186" i="4"/>
  <c r="AH3186" i="4" s="1"/>
  <c r="P3186" i="4"/>
  <c r="AG3186" i="4" s="1"/>
  <c r="O3186" i="4"/>
  <c r="AF3186" i="4" s="1"/>
  <c r="N3186" i="4"/>
  <c r="AE3186" i="4" s="1"/>
  <c r="M3186" i="4"/>
  <c r="AD3186" i="4" s="1"/>
  <c r="Q3185" i="4"/>
  <c r="AH3185" i="4" s="1"/>
  <c r="P3185" i="4"/>
  <c r="AG3185" i="4" s="1"/>
  <c r="O3185" i="4"/>
  <c r="AF3185" i="4" s="1"/>
  <c r="N3185" i="4"/>
  <c r="AE3185" i="4" s="1"/>
  <c r="M3185" i="4"/>
  <c r="AD3185" i="4" s="1"/>
  <c r="Q3184" i="4"/>
  <c r="AH3184" i="4" s="1"/>
  <c r="P3184" i="4"/>
  <c r="AG3184" i="4" s="1"/>
  <c r="O3184" i="4"/>
  <c r="AF3184" i="4" s="1"/>
  <c r="N3184" i="4"/>
  <c r="AE3184" i="4" s="1"/>
  <c r="M3184" i="4"/>
  <c r="AD3184" i="4" s="1"/>
  <c r="Q3183" i="4"/>
  <c r="AH3183" i="4" s="1"/>
  <c r="P3183" i="4"/>
  <c r="AG3183" i="4" s="1"/>
  <c r="O3183" i="4"/>
  <c r="AF3183" i="4" s="1"/>
  <c r="N3183" i="4"/>
  <c r="AE3183" i="4" s="1"/>
  <c r="M3183" i="4"/>
  <c r="AD3183" i="4" s="1"/>
  <c r="Q3182" i="4"/>
  <c r="AH3182" i="4" s="1"/>
  <c r="P3182" i="4"/>
  <c r="AG3182" i="4" s="1"/>
  <c r="O3182" i="4"/>
  <c r="AF3182" i="4" s="1"/>
  <c r="N3182" i="4"/>
  <c r="AE3182" i="4" s="1"/>
  <c r="M3182" i="4"/>
  <c r="AD3182" i="4" s="1"/>
  <c r="Q3181" i="4"/>
  <c r="AH3181" i="4" s="1"/>
  <c r="P3181" i="4"/>
  <c r="AG3181" i="4" s="1"/>
  <c r="O3181" i="4"/>
  <c r="AF3181" i="4" s="1"/>
  <c r="N3181" i="4"/>
  <c r="AE3181" i="4" s="1"/>
  <c r="M3181" i="4"/>
  <c r="AD3181" i="4" s="1"/>
  <c r="Q3180" i="4"/>
  <c r="AH3180" i="4" s="1"/>
  <c r="P3180" i="4"/>
  <c r="AG3180" i="4" s="1"/>
  <c r="O3180" i="4"/>
  <c r="AF3180" i="4" s="1"/>
  <c r="N3180" i="4"/>
  <c r="AE3180" i="4" s="1"/>
  <c r="M3180" i="4"/>
  <c r="AD3180" i="4" s="1"/>
  <c r="Q3179" i="4"/>
  <c r="AH3179" i="4" s="1"/>
  <c r="P3179" i="4"/>
  <c r="AG3179" i="4" s="1"/>
  <c r="O3179" i="4"/>
  <c r="AF3179" i="4" s="1"/>
  <c r="N3179" i="4"/>
  <c r="AE3179" i="4" s="1"/>
  <c r="M3179" i="4"/>
  <c r="AD3179" i="4" s="1"/>
  <c r="Q3178" i="4"/>
  <c r="AH3178" i="4" s="1"/>
  <c r="P3178" i="4"/>
  <c r="AG3178" i="4" s="1"/>
  <c r="O3178" i="4"/>
  <c r="AF3178" i="4" s="1"/>
  <c r="N3178" i="4"/>
  <c r="AE3178" i="4" s="1"/>
  <c r="M3178" i="4"/>
  <c r="AD3178" i="4" s="1"/>
  <c r="Q3177" i="4"/>
  <c r="AH3177" i="4" s="1"/>
  <c r="P3177" i="4"/>
  <c r="AG3177" i="4" s="1"/>
  <c r="O3177" i="4"/>
  <c r="AF3177" i="4" s="1"/>
  <c r="N3177" i="4"/>
  <c r="AE3177" i="4" s="1"/>
  <c r="M3177" i="4"/>
  <c r="AD3177" i="4" s="1"/>
  <c r="Q3176" i="4"/>
  <c r="AH3176" i="4" s="1"/>
  <c r="P3176" i="4"/>
  <c r="AG3176" i="4" s="1"/>
  <c r="O3176" i="4"/>
  <c r="AF3176" i="4" s="1"/>
  <c r="N3176" i="4"/>
  <c r="AE3176" i="4" s="1"/>
  <c r="M3176" i="4"/>
  <c r="AD3176" i="4" s="1"/>
  <c r="Q3175" i="4"/>
  <c r="AH3175" i="4" s="1"/>
  <c r="P3175" i="4"/>
  <c r="AG3175" i="4" s="1"/>
  <c r="O3175" i="4"/>
  <c r="AF3175" i="4" s="1"/>
  <c r="N3175" i="4"/>
  <c r="AE3175" i="4" s="1"/>
  <c r="M3175" i="4"/>
  <c r="AD3175" i="4" s="1"/>
  <c r="Q3174" i="4"/>
  <c r="AH3174" i="4" s="1"/>
  <c r="P3174" i="4"/>
  <c r="AG3174" i="4" s="1"/>
  <c r="O3174" i="4"/>
  <c r="AF3174" i="4" s="1"/>
  <c r="N3174" i="4"/>
  <c r="AE3174" i="4" s="1"/>
  <c r="M3174" i="4"/>
  <c r="AD3174" i="4" s="1"/>
  <c r="Q3173" i="4"/>
  <c r="AH3173" i="4" s="1"/>
  <c r="P3173" i="4"/>
  <c r="AG3173" i="4" s="1"/>
  <c r="O3173" i="4"/>
  <c r="AF3173" i="4" s="1"/>
  <c r="N3173" i="4"/>
  <c r="AE3173" i="4" s="1"/>
  <c r="M3173" i="4"/>
  <c r="AD3173" i="4" s="1"/>
  <c r="Q3172" i="4"/>
  <c r="AH3172" i="4" s="1"/>
  <c r="P3172" i="4"/>
  <c r="AG3172" i="4" s="1"/>
  <c r="O3172" i="4"/>
  <c r="AF3172" i="4" s="1"/>
  <c r="N3172" i="4"/>
  <c r="AE3172" i="4" s="1"/>
  <c r="M3172" i="4"/>
  <c r="AD3172" i="4" s="1"/>
  <c r="Q3171" i="4"/>
  <c r="AH3171" i="4" s="1"/>
  <c r="P3171" i="4"/>
  <c r="AG3171" i="4" s="1"/>
  <c r="O3171" i="4"/>
  <c r="AF3171" i="4" s="1"/>
  <c r="N3171" i="4"/>
  <c r="AE3171" i="4" s="1"/>
  <c r="M3171" i="4"/>
  <c r="AD3171" i="4" s="1"/>
  <c r="Q3170" i="4"/>
  <c r="AH3170" i="4" s="1"/>
  <c r="P3170" i="4"/>
  <c r="AG3170" i="4" s="1"/>
  <c r="O3170" i="4"/>
  <c r="AF3170" i="4" s="1"/>
  <c r="N3170" i="4"/>
  <c r="AE3170" i="4" s="1"/>
  <c r="M3170" i="4"/>
  <c r="AD3170" i="4" s="1"/>
  <c r="Q3169" i="4"/>
  <c r="AH3169" i="4" s="1"/>
  <c r="P3169" i="4"/>
  <c r="AG3169" i="4" s="1"/>
  <c r="O3169" i="4"/>
  <c r="AF3169" i="4" s="1"/>
  <c r="N3169" i="4"/>
  <c r="AE3169" i="4" s="1"/>
  <c r="M3169" i="4"/>
  <c r="AD3169" i="4" s="1"/>
  <c r="Q3168" i="4"/>
  <c r="AH3168" i="4" s="1"/>
  <c r="P3168" i="4"/>
  <c r="AG3168" i="4" s="1"/>
  <c r="O3168" i="4"/>
  <c r="AF3168" i="4" s="1"/>
  <c r="N3168" i="4"/>
  <c r="AE3168" i="4" s="1"/>
  <c r="M3168" i="4"/>
  <c r="AD3168" i="4" s="1"/>
  <c r="Q3167" i="4"/>
  <c r="AH3167" i="4" s="1"/>
  <c r="P3167" i="4"/>
  <c r="AG3167" i="4" s="1"/>
  <c r="O3167" i="4"/>
  <c r="AF3167" i="4" s="1"/>
  <c r="N3167" i="4"/>
  <c r="AE3167" i="4" s="1"/>
  <c r="M3167" i="4"/>
  <c r="AD3167" i="4" s="1"/>
  <c r="Q3166" i="4"/>
  <c r="AH3166" i="4" s="1"/>
  <c r="P3166" i="4"/>
  <c r="AG3166" i="4" s="1"/>
  <c r="O3166" i="4"/>
  <c r="AF3166" i="4" s="1"/>
  <c r="N3166" i="4"/>
  <c r="AE3166" i="4" s="1"/>
  <c r="M3166" i="4"/>
  <c r="AD3166" i="4" s="1"/>
  <c r="Q3165" i="4"/>
  <c r="AH3165" i="4" s="1"/>
  <c r="P3165" i="4"/>
  <c r="AG3165" i="4" s="1"/>
  <c r="O3165" i="4"/>
  <c r="AF3165" i="4" s="1"/>
  <c r="N3165" i="4"/>
  <c r="AE3165" i="4" s="1"/>
  <c r="M3165" i="4"/>
  <c r="AD3165" i="4" s="1"/>
  <c r="Q3164" i="4"/>
  <c r="AH3164" i="4" s="1"/>
  <c r="P3164" i="4"/>
  <c r="AG3164" i="4" s="1"/>
  <c r="O3164" i="4"/>
  <c r="AF3164" i="4" s="1"/>
  <c r="N3164" i="4"/>
  <c r="AE3164" i="4" s="1"/>
  <c r="M3164" i="4"/>
  <c r="AD3164" i="4" s="1"/>
  <c r="Q3163" i="4"/>
  <c r="AH3163" i="4" s="1"/>
  <c r="P3163" i="4"/>
  <c r="AG3163" i="4" s="1"/>
  <c r="O3163" i="4"/>
  <c r="AF3163" i="4" s="1"/>
  <c r="N3163" i="4"/>
  <c r="AE3163" i="4" s="1"/>
  <c r="M3163" i="4"/>
  <c r="AD3163" i="4" s="1"/>
  <c r="Q3162" i="4"/>
  <c r="AH3162" i="4" s="1"/>
  <c r="P3162" i="4"/>
  <c r="AG3162" i="4" s="1"/>
  <c r="O3162" i="4"/>
  <c r="AF3162" i="4" s="1"/>
  <c r="N3162" i="4"/>
  <c r="AE3162" i="4" s="1"/>
  <c r="M3162" i="4"/>
  <c r="AD3162" i="4" s="1"/>
  <c r="Q3161" i="4"/>
  <c r="AH3161" i="4" s="1"/>
  <c r="P3161" i="4"/>
  <c r="AG3161" i="4" s="1"/>
  <c r="O3161" i="4"/>
  <c r="AF3161" i="4" s="1"/>
  <c r="N3161" i="4"/>
  <c r="AE3161" i="4" s="1"/>
  <c r="M3161" i="4"/>
  <c r="AD3161" i="4" s="1"/>
  <c r="Q3160" i="4"/>
  <c r="AH3160" i="4" s="1"/>
  <c r="P3160" i="4"/>
  <c r="AG3160" i="4" s="1"/>
  <c r="O3160" i="4"/>
  <c r="AF3160" i="4" s="1"/>
  <c r="N3160" i="4"/>
  <c r="AE3160" i="4" s="1"/>
  <c r="M3160" i="4"/>
  <c r="AD3160" i="4" s="1"/>
  <c r="Q3159" i="4"/>
  <c r="AH3159" i="4" s="1"/>
  <c r="P3159" i="4"/>
  <c r="AG3159" i="4" s="1"/>
  <c r="O3159" i="4"/>
  <c r="AF3159" i="4" s="1"/>
  <c r="N3159" i="4"/>
  <c r="AE3159" i="4" s="1"/>
  <c r="M3159" i="4"/>
  <c r="AD3159" i="4" s="1"/>
  <c r="Q3158" i="4"/>
  <c r="AH3158" i="4" s="1"/>
  <c r="P3158" i="4"/>
  <c r="AG3158" i="4" s="1"/>
  <c r="O3158" i="4"/>
  <c r="AF3158" i="4" s="1"/>
  <c r="N3158" i="4"/>
  <c r="AE3158" i="4" s="1"/>
  <c r="M3158" i="4"/>
  <c r="AD3158" i="4" s="1"/>
  <c r="Q3157" i="4"/>
  <c r="AH3157" i="4" s="1"/>
  <c r="P3157" i="4"/>
  <c r="AG3157" i="4" s="1"/>
  <c r="O3157" i="4"/>
  <c r="AF3157" i="4" s="1"/>
  <c r="N3157" i="4"/>
  <c r="AE3157" i="4" s="1"/>
  <c r="M3157" i="4"/>
  <c r="AD3157" i="4" s="1"/>
  <c r="Q3156" i="4"/>
  <c r="AH3156" i="4" s="1"/>
  <c r="P3156" i="4"/>
  <c r="AG3156" i="4" s="1"/>
  <c r="O3156" i="4"/>
  <c r="AF3156" i="4" s="1"/>
  <c r="N3156" i="4"/>
  <c r="AE3156" i="4" s="1"/>
  <c r="M3156" i="4"/>
  <c r="AD3156" i="4" s="1"/>
  <c r="Q3155" i="4"/>
  <c r="AH3155" i="4" s="1"/>
  <c r="P3155" i="4"/>
  <c r="AG3155" i="4" s="1"/>
  <c r="O3155" i="4"/>
  <c r="AF3155" i="4" s="1"/>
  <c r="N3155" i="4"/>
  <c r="AE3155" i="4" s="1"/>
  <c r="M3155" i="4"/>
  <c r="AD3155" i="4" s="1"/>
  <c r="Q3154" i="4"/>
  <c r="AH3154" i="4" s="1"/>
  <c r="P3154" i="4"/>
  <c r="AG3154" i="4" s="1"/>
  <c r="O3154" i="4"/>
  <c r="AF3154" i="4" s="1"/>
  <c r="N3154" i="4"/>
  <c r="AE3154" i="4" s="1"/>
  <c r="M3154" i="4"/>
  <c r="AD3154" i="4" s="1"/>
  <c r="Q3153" i="4"/>
  <c r="AH3153" i="4" s="1"/>
  <c r="P3153" i="4"/>
  <c r="AG3153" i="4" s="1"/>
  <c r="O3153" i="4"/>
  <c r="AF3153" i="4" s="1"/>
  <c r="N3153" i="4"/>
  <c r="AE3153" i="4" s="1"/>
  <c r="M3153" i="4"/>
  <c r="AD3153" i="4" s="1"/>
  <c r="Q3152" i="4"/>
  <c r="AH3152" i="4" s="1"/>
  <c r="P3152" i="4"/>
  <c r="AG3152" i="4" s="1"/>
  <c r="O3152" i="4"/>
  <c r="AF3152" i="4" s="1"/>
  <c r="N3152" i="4"/>
  <c r="AE3152" i="4" s="1"/>
  <c r="M3152" i="4"/>
  <c r="AD3152" i="4" s="1"/>
  <c r="Q3151" i="4"/>
  <c r="AH3151" i="4" s="1"/>
  <c r="P3151" i="4"/>
  <c r="AG3151" i="4" s="1"/>
  <c r="O3151" i="4"/>
  <c r="AF3151" i="4" s="1"/>
  <c r="N3151" i="4"/>
  <c r="AE3151" i="4" s="1"/>
  <c r="M3151" i="4"/>
  <c r="AD3151" i="4" s="1"/>
  <c r="Q3150" i="4"/>
  <c r="AH3150" i="4" s="1"/>
  <c r="P3150" i="4"/>
  <c r="AG3150" i="4" s="1"/>
  <c r="O3150" i="4"/>
  <c r="AF3150" i="4" s="1"/>
  <c r="N3150" i="4"/>
  <c r="AE3150" i="4" s="1"/>
  <c r="M3150" i="4"/>
  <c r="AD3150" i="4" s="1"/>
  <c r="Q3149" i="4"/>
  <c r="AH3149" i="4" s="1"/>
  <c r="P3149" i="4"/>
  <c r="AG3149" i="4" s="1"/>
  <c r="O3149" i="4"/>
  <c r="AF3149" i="4" s="1"/>
  <c r="N3149" i="4"/>
  <c r="AE3149" i="4" s="1"/>
  <c r="M3149" i="4"/>
  <c r="AD3149" i="4" s="1"/>
  <c r="Q3148" i="4"/>
  <c r="AH3148" i="4" s="1"/>
  <c r="P3148" i="4"/>
  <c r="AG3148" i="4" s="1"/>
  <c r="O3148" i="4"/>
  <c r="AF3148" i="4" s="1"/>
  <c r="N3148" i="4"/>
  <c r="AE3148" i="4" s="1"/>
  <c r="M3148" i="4"/>
  <c r="AD3148" i="4" s="1"/>
  <c r="Q3147" i="4"/>
  <c r="AH3147" i="4" s="1"/>
  <c r="P3147" i="4"/>
  <c r="AG3147" i="4" s="1"/>
  <c r="O3147" i="4"/>
  <c r="AF3147" i="4" s="1"/>
  <c r="N3147" i="4"/>
  <c r="AE3147" i="4" s="1"/>
  <c r="M3147" i="4"/>
  <c r="AD3147" i="4" s="1"/>
  <c r="Q3146" i="4"/>
  <c r="AH3146" i="4" s="1"/>
  <c r="P3146" i="4"/>
  <c r="AG3146" i="4" s="1"/>
  <c r="O3146" i="4"/>
  <c r="AF3146" i="4" s="1"/>
  <c r="N3146" i="4"/>
  <c r="AE3146" i="4" s="1"/>
  <c r="M3146" i="4"/>
  <c r="AD3146" i="4" s="1"/>
  <c r="Q3145" i="4"/>
  <c r="AH3145" i="4" s="1"/>
  <c r="P3145" i="4"/>
  <c r="AG3145" i="4" s="1"/>
  <c r="O3145" i="4"/>
  <c r="AF3145" i="4" s="1"/>
  <c r="N3145" i="4"/>
  <c r="AE3145" i="4" s="1"/>
  <c r="M3145" i="4"/>
  <c r="AD3145" i="4" s="1"/>
  <c r="Q3144" i="4"/>
  <c r="AH3144" i="4" s="1"/>
  <c r="P3144" i="4"/>
  <c r="AG3144" i="4" s="1"/>
  <c r="O3144" i="4"/>
  <c r="AF3144" i="4" s="1"/>
  <c r="N3144" i="4"/>
  <c r="AE3144" i="4" s="1"/>
  <c r="M3144" i="4"/>
  <c r="AD3144" i="4" s="1"/>
  <c r="Q3143" i="4"/>
  <c r="AH3143" i="4" s="1"/>
  <c r="P3143" i="4"/>
  <c r="AG3143" i="4" s="1"/>
  <c r="O3143" i="4"/>
  <c r="AF3143" i="4" s="1"/>
  <c r="N3143" i="4"/>
  <c r="AE3143" i="4" s="1"/>
  <c r="M3143" i="4"/>
  <c r="AD3143" i="4" s="1"/>
  <c r="Q3142" i="4"/>
  <c r="AH3142" i="4" s="1"/>
  <c r="P3142" i="4"/>
  <c r="AG3142" i="4" s="1"/>
  <c r="O3142" i="4"/>
  <c r="AF3142" i="4" s="1"/>
  <c r="N3142" i="4"/>
  <c r="AE3142" i="4" s="1"/>
  <c r="M3142" i="4"/>
  <c r="AD3142" i="4" s="1"/>
  <c r="Q3141" i="4"/>
  <c r="AH3141" i="4" s="1"/>
  <c r="P3141" i="4"/>
  <c r="AG3141" i="4" s="1"/>
  <c r="O3141" i="4"/>
  <c r="AF3141" i="4" s="1"/>
  <c r="N3141" i="4"/>
  <c r="AE3141" i="4" s="1"/>
  <c r="M3141" i="4"/>
  <c r="AD3141" i="4" s="1"/>
  <c r="Q3140" i="4"/>
  <c r="AH3140" i="4" s="1"/>
  <c r="P3140" i="4"/>
  <c r="AG3140" i="4" s="1"/>
  <c r="O3140" i="4"/>
  <c r="AF3140" i="4" s="1"/>
  <c r="N3140" i="4"/>
  <c r="AE3140" i="4" s="1"/>
  <c r="M3140" i="4"/>
  <c r="AD3140" i="4" s="1"/>
  <c r="Q3139" i="4"/>
  <c r="AH3139" i="4" s="1"/>
  <c r="P3139" i="4"/>
  <c r="AG3139" i="4" s="1"/>
  <c r="O3139" i="4"/>
  <c r="AF3139" i="4" s="1"/>
  <c r="N3139" i="4"/>
  <c r="AE3139" i="4" s="1"/>
  <c r="M3139" i="4"/>
  <c r="AD3139" i="4" s="1"/>
  <c r="Q3138" i="4"/>
  <c r="AH3138" i="4" s="1"/>
  <c r="P3138" i="4"/>
  <c r="AG3138" i="4" s="1"/>
  <c r="O3138" i="4"/>
  <c r="AF3138" i="4" s="1"/>
  <c r="N3138" i="4"/>
  <c r="AE3138" i="4" s="1"/>
  <c r="M3138" i="4"/>
  <c r="AD3138" i="4" s="1"/>
  <c r="Q3137" i="4"/>
  <c r="AH3137" i="4" s="1"/>
  <c r="P3137" i="4"/>
  <c r="AG3137" i="4" s="1"/>
  <c r="O3137" i="4"/>
  <c r="AF3137" i="4" s="1"/>
  <c r="N3137" i="4"/>
  <c r="AE3137" i="4" s="1"/>
  <c r="M3137" i="4"/>
  <c r="AD3137" i="4" s="1"/>
  <c r="Q3136" i="4"/>
  <c r="AH3136" i="4" s="1"/>
  <c r="P3136" i="4"/>
  <c r="AG3136" i="4" s="1"/>
  <c r="O3136" i="4"/>
  <c r="AF3136" i="4" s="1"/>
  <c r="N3136" i="4"/>
  <c r="AE3136" i="4" s="1"/>
  <c r="M3136" i="4"/>
  <c r="AD3136" i="4" s="1"/>
  <c r="Q3135" i="4"/>
  <c r="AH3135" i="4" s="1"/>
  <c r="P3135" i="4"/>
  <c r="AG3135" i="4" s="1"/>
  <c r="O3135" i="4"/>
  <c r="AF3135" i="4" s="1"/>
  <c r="N3135" i="4"/>
  <c r="AE3135" i="4" s="1"/>
  <c r="M3135" i="4"/>
  <c r="AD3135" i="4" s="1"/>
  <c r="Q3134" i="4"/>
  <c r="AH3134" i="4" s="1"/>
  <c r="P3134" i="4"/>
  <c r="AG3134" i="4" s="1"/>
  <c r="O3134" i="4"/>
  <c r="AF3134" i="4" s="1"/>
  <c r="N3134" i="4"/>
  <c r="AE3134" i="4" s="1"/>
  <c r="M3134" i="4"/>
  <c r="AD3134" i="4" s="1"/>
  <c r="Q3133" i="4"/>
  <c r="AH3133" i="4" s="1"/>
  <c r="P3133" i="4"/>
  <c r="AG3133" i="4" s="1"/>
  <c r="O3133" i="4"/>
  <c r="AF3133" i="4" s="1"/>
  <c r="N3133" i="4"/>
  <c r="AE3133" i="4" s="1"/>
  <c r="M3133" i="4"/>
  <c r="AD3133" i="4" s="1"/>
  <c r="Q3132" i="4"/>
  <c r="AH3132" i="4" s="1"/>
  <c r="P3132" i="4"/>
  <c r="AG3132" i="4" s="1"/>
  <c r="O3132" i="4"/>
  <c r="AF3132" i="4" s="1"/>
  <c r="N3132" i="4"/>
  <c r="AE3132" i="4" s="1"/>
  <c r="M3132" i="4"/>
  <c r="AD3132" i="4" s="1"/>
  <c r="Q3131" i="4"/>
  <c r="AH3131" i="4" s="1"/>
  <c r="P3131" i="4"/>
  <c r="AG3131" i="4" s="1"/>
  <c r="O3131" i="4"/>
  <c r="AF3131" i="4" s="1"/>
  <c r="N3131" i="4"/>
  <c r="AE3131" i="4" s="1"/>
  <c r="M3131" i="4"/>
  <c r="AD3131" i="4" s="1"/>
  <c r="Q3130" i="4"/>
  <c r="AH3130" i="4" s="1"/>
  <c r="P3130" i="4"/>
  <c r="AG3130" i="4" s="1"/>
  <c r="O3130" i="4"/>
  <c r="AF3130" i="4" s="1"/>
  <c r="N3130" i="4"/>
  <c r="AE3130" i="4" s="1"/>
  <c r="M3130" i="4"/>
  <c r="AD3130" i="4" s="1"/>
  <c r="Q3129" i="4"/>
  <c r="AH3129" i="4" s="1"/>
  <c r="P3129" i="4"/>
  <c r="AG3129" i="4" s="1"/>
  <c r="O3129" i="4"/>
  <c r="AF3129" i="4" s="1"/>
  <c r="N3129" i="4"/>
  <c r="AE3129" i="4" s="1"/>
  <c r="M3129" i="4"/>
  <c r="AD3129" i="4" s="1"/>
  <c r="Q3128" i="4"/>
  <c r="AH3128" i="4" s="1"/>
  <c r="P3128" i="4"/>
  <c r="AG3128" i="4" s="1"/>
  <c r="O3128" i="4"/>
  <c r="AF3128" i="4" s="1"/>
  <c r="N3128" i="4"/>
  <c r="AE3128" i="4" s="1"/>
  <c r="M3128" i="4"/>
  <c r="AD3128" i="4" s="1"/>
  <c r="Q3127" i="4"/>
  <c r="AH3127" i="4" s="1"/>
  <c r="P3127" i="4"/>
  <c r="AG3127" i="4" s="1"/>
  <c r="O3127" i="4"/>
  <c r="AF3127" i="4" s="1"/>
  <c r="N3127" i="4"/>
  <c r="AE3127" i="4" s="1"/>
  <c r="M3127" i="4"/>
  <c r="AD3127" i="4" s="1"/>
  <c r="Q3126" i="4"/>
  <c r="AH3126" i="4" s="1"/>
  <c r="P3126" i="4"/>
  <c r="AG3126" i="4" s="1"/>
  <c r="O3126" i="4"/>
  <c r="AF3126" i="4" s="1"/>
  <c r="N3126" i="4"/>
  <c r="AE3126" i="4" s="1"/>
  <c r="M3126" i="4"/>
  <c r="AD3126" i="4" s="1"/>
  <c r="Q3125" i="4"/>
  <c r="AH3125" i="4" s="1"/>
  <c r="P3125" i="4"/>
  <c r="AG3125" i="4" s="1"/>
  <c r="O3125" i="4"/>
  <c r="AF3125" i="4" s="1"/>
  <c r="N3125" i="4"/>
  <c r="AE3125" i="4" s="1"/>
  <c r="M3125" i="4"/>
  <c r="AD3125" i="4" s="1"/>
  <c r="Q3124" i="4"/>
  <c r="AH3124" i="4" s="1"/>
  <c r="P3124" i="4"/>
  <c r="AG3124" i="4" s="1"/>
  <c r="O3124" i="4"/>
  <c r="AF3124" i="4" s="1"/>
  <c r="N3124" i="4"/>
  <c r="AE3124" i="4" s="1"/>
  <c r="M3124" i="4"/>
  <c r="AD3124" i="4" s="1"/>
  <c r="Q3123" i="4"/>
  <c r="AH3123" i="4" s="1"/>
  <c r="P3123" i="4"/>
  <c r="AG3123" i="4" s="1"/>
  <c r="O3123" i="4"/>
  <c r="AF3123" i="4" s="1"/>
  <c r="N3123" i="4"/>
  <c r="AE3123" i="4" s="1"/>
  <c r="M3123" i="4"/>
  <c r="AD3123" i="4" s="1"/>
  <c r="Q3122" i="4"/>
  <c r="AH3122" i="4" s="1"/>
  <c r="P3122" i="4"/>
  <c r="AG3122" i="4" s="1"/>
  <c r="O3122" i="4"/>
  <c r="AF3122" i="4" s="1"/>
  <c r="N3122" i="4"/>
  <c r="AE3122" i="4" s="1"/>
  <c r="M3122" i="4"/>
  <c r="AD3122" i="4" s="1"/>
  <c r="Q3121" i="4"/>
  <c r="AH3121" i="4" s="1"/>
  <c r="P3121" i="4"/>
  <c r="AG3121" i="4" s="1"/>
  <c r="O3121" i="4"/>
  <c r="AF3121" i="4" s="1"/>
  <c r="N3121" i="4"/>
  <c r="AE3121" i="4" s="1"/>
  <c r="M3121" i="4"/>
  <c r="AD3121" i="4" s="1"/>
  <c r="Q3120" i="4"/>
  <c r="AH3120" i="4" s="1"/>
  <c r="P3120" i="4"/>
  <c r="AG3120" i="4" s="1"/>
  <c r="O3120" i="4"/>
  <c r="AF3120" i="4" s="1"/>
  <c r="N3120" i="4"/>
  <c r="AE3120" i="4" s="1"/>
  <c r="M3120" i="4"/>
  <c r="AD3120" i="4" s="1"/>
  <c r="Q3119" i="4"/>
  <c r="AH3119" i="4" s="1"/>
  <c r="P3119" i="4"/>
  <c r="AG3119" i="4" s="1"/>
  <c r="O3119" i="4"/>
  <c r="AF3119" i="4" s="1"/>
  <c r="N3119" i="4"/>
  <c r="AE3119" i="4" s="1"/>
  <c r="M3119" i="4"/>
  <c r="AD3119" i="4" s="1"/>
  <c r="Q3118" i="4"/>
  <c r="AH3118" i="4" s="1"/>
  <c r="P3118" i="4"/>
  <c r="AG3118" i="4" s="1"/>
  <c r="O3118" i="4"/>
  <c r="AF3118" i="4" s="1"/>
  <c r="N3118" i="4"/>
  <c r="AE3118" i="4" s="1"/>
  <c r="M3118" i="4"/>
  <c r="AD3118" i="4" s="1"/>
  <c r="Q3117" i="4"/>
  <c r="AH3117" i="4" s="1"/>
  <c r="P3117" i="4"/>
  <c r="AG3117" i="4" s="1"/>
  <c r="O3117" i="4"/>
  <c r="AF3117" i="4" s="1"/>
  <c r="N3117" i="4"/>
  <c r="AE3117" i="4" s="1"/>
  <c r="M3117" i="4"/>
  <c r="AD3117" i="4" s="1"/>
  <c r="Q3116" i="4"/>
  <c r="AH3116" i="4" s="1"/>
  <c r="P3116" i="4"/>
  <c r="AG3116" i="4" s="1"/>
  <c r="O3116" i="4"/>
  <c r="AF3116" i="4" s="1"/>
  <c r="N3116" i="4"/>
  <c r="AE3116" i="4" s="1"/>
  <c r="M3116" i="4"/>
  <c r="AD3116" i="4" s="1"/>
  <c r="Q3115" i="4"/>
  <c r="AH3115" i="4" s="1"/>
  <c r="P3115" i="4"/>
  <c r="AG3115" i="4" s="1"/>
  <c r="O3115" i="4"/>
  <c r="AF3115" i="4" s="1"/>
  <c r="N3115" i="4"/>
  <c r="AE3115" i="4" s="1"/>
  <c r="M3115" i="4"/>
  <c r="AD3115" i="4" s="1"/>
  <c r="Q3114" i="4"/>
  <c r="AH3114" i="4" s="1"/>
  <c r="P3114" i="4"/>
  <c r="AG3114" i="4" s="1"/>
  <c r="O3114" i="4"/>
  <c r="AF3114" i="4" s="1"/>
  <c r="N3114" i="4"/>
  <c r="AE3114" i="4" s="1"/>
  <c r="M3114" i="4"/>
  <c r="AD3114" i="4" s="1"/>
  <c r="Q3113" i="4"/>
  <c r="AH3113" i="4" s="1"/>
  <c r="P3113" i="4"/>
  <c r="AG3113" i="4" s="1"/>
  <c r="O3113" i="4"/>
  <c r="AF3113" i="4" s="1"/>
  <c r="N3113" i="4"/>
  <c r="AE3113" i="4" s="1"/>
  <c r="M3113" i="4"/>
  <c r="AD3113" i="4" s="1"/>
  <c r="Q3112" i="4"/>
  <c r="AH3112" i="4" s="1"/>
  <c r="P3112" i="4"/>
  <c r="AG3112" i="4" s="1"/>
  <c r="O3112" i="4"/>
  <c r="AF3112" i="4" s="1"/>
  <c r="N3112" i="4"/>
  <c r="AE3112" i="4" s="1"/>
  <c r="M3112" i="4"/>
  <c r="AD3112" i="4" s="1"/>
  <c r="Q3111" i="4"/>
  <c r="AH3111" i="4" s="1"/>
  <c r="P3111" i="4"/>
  <c r="AG3111" i="4" s="1"/>
  <c r="O3111" i="4"/>
  <c r="AF3111" i="4" s="1"/>
  <c r="N3111" i="4"/>
  <c r="AE3111" i="4" s="1"/>
  <c r="M3111" i="4"/>
  <c r="AD3111" i="4" s="1"/>
  <c r="Q3110" i="4"/>
  <c r="AH3110" i="4" s="1"/>
  <c r="P3110" i="4"/>
  <c r="AG3110" i="4" s="1"/>
  <c r="O3110" i="4"/>
  <c r="AF3110" i="4" s="1"/>
  <c r="N3110" i="4"/>
  <c r="AE3110" i="4" s="1"/>
  <c r="M3110" i="4"/>
  <c r="AD3110" i="4" s="1"/>
  <c r="Q3109" i="4"/>
  <c r="AH3109" i="4" s="1"/>
  <c r="P3109" i="4"/>
  <c r="AG3109" i="4" s="1"/>
  <c r="O3109" i="4"/>
  <c r="AF3109" i="4" s="1"/>
  <c r="N3109" i="4"/>
  <c r="AE3109" i="4" s="1"/>
  <c r="M3109" i="4"/>
  <c r="AD3109" i="4" s="1"/>
  <c r="Q3108" i="4"/>
  <c r="AH3108" i="4" s="1"/>
  <c r="P3108" i="4"/>
  <c r="AG3108" i="4" s="1"/>
  <c r="O3108" i="4"/>
  <c r="AF3108" i="4" s="1"/>
  <c r="N3108" i="4"/>
  <c r="AE3108" i="4" s="1"/>
  <c r="M3108" i="4"/>
  <c r="AD3108" i="4" s="1"/>
  <c r="Q3107" i="4"/>
  <c r="AH3107" i="4" s="1"/>
  <c r="P3107" i="4"/>
  <c r="AG3107" i="4" s="1"/>
  <c r="O3107" i="4"/>
  <c r="AF3107" i="4" s="1"/>
  <c r="N3107" i="4"/>
  <c r="AE3107" i="4" s="1"/>
  <c r="M3107" i="4"/>
  <c r="AD3107" i="4" s="1"/>
  <c r="Q3106" i="4"/>
  <c r="AH3106" i="4" s="1"/>
  <c r="P3106" i="4"/>
  <c r="AG3106" i="4" s="1"/>
  <c r="O3106" i="4"/>
  <c r="AF3106" i="4" s="1"/>
  <c r="N3106" i="4"/>
  <c r="AE3106" i="4" s="1"/>
  <c r="M3106" i="4"/>
  <c r="AD3106" i="4" s="1"/>
  <c r="Q3105" i="4"/>
  <c r="AH3105" i="4" s="1"/>
  <c r="P3105" i="4"/>
  <c r="AG3105" i="4" s="1"/>
  <c r="O3105" i="4"/>
  <c r="AF3105" i="4" s="1"/>
  <c r="N3105" i="4"/>
  <c r="AE3105" i="4" s="1"/>
  <c r="M3105" i="4"/>
  <c r="AD3105" i="4" s="1"/>
  <c r="Q3104" i="4"/>
  <c r="AH3104" i="4" s="1"/>
  <c r="P3104" i="4"/>
  <c r="AG3104" i="4" s="1"/>
  <c r="O3104" i="4"/>
  <c r="AF3104" i="4" s="1"/>
  <c r="N3104" i="4"/>
  <c r="AE3104" i="4" s="1"/>
  <c r="M3104" i="4"/>
  <c r="AD3104" i="4" s="1"/>
  <c r="Q3103" i="4"/>
  <c r="AH3103" i="4" s="1"/>
  <c r="P3103" i="4"/>
  <c r="AG3103" i="4" s="1"/>
  <c r="O3103" i="4"/>
  <c r="AF3103" i="4" s="1"/>
  <c r="N3103" i="4"/>
  <c r="AE3103" i="4" s="1"/>
  <c r="M3103" i="4"/>
  <c r="AD3103" i="4" s="1"/>
  <c r="Q3102" i="4"/>
  <c r="AH3102" i="4" s="1"/>
  <c r="P3102" i="4"/>
  <c r="AG3102" i="4" s="1"/>
  <c r="O3102" i="4"/>
  <c r="AF3102" i="4" s="1"/>
  <c r="N3102" i="4"/>
  <c r="AE3102" i="4" s="1"/>
  <c r="M3102" i="4"/>
  <c r="AD3102" i="4" s="1"/>
  <c r="Q3101" i="4"/>
  <c r="AH3101" i="4" s="1"/>
  <c r="P3101" i="4"/>
  <c r="AG3101" i="4" s="1"/>
  <c r="O3101" i="4"/>
  <c r="AF3101" i="4" s="1"/>
  <c r="N3101" i="4"/>
  <c r="AE3101" i="4" s="1"/>
  <c r="M3101" i="4"/>
  <c r="AD3101" i="4" s="1"/>
  <c r="Q3100" i="4"/>
  <c r="AH3100" i="4" s="1"/>
  <c r="P3100" i="4"/>
  <c r="AG3100" i="4" s="1"/>
  <c r="O3100" i="4"/>
  <c r="AF3100" i="4" s="1"/>
  <c r="N3100" i="4"/>
  <c r="AE3100" i="4" s="1"/>
  <c r="M3100" i="4"/>
  <c r="AD3100" i="4" s="1"/>
  <c r="Q3099" i="4"/>
  <c r="AH3099" i="4" s="1"/>
  <c r="P3099" i="4"/>
  <c r="AG3099" i="4" s="1"/>
  <c r="O3099" i="4"/>
  <c r="AF3099" i="4" s="1"/>
  <c r="N3099" i="4"/>
  <c r="AE3099" i="4" s="1"/>
  <c r="M3099" i="4"/>
  <c r="AD3099" i="4" s="1"/>
  <c r="Q3098" i="4"/>
  <c r="AH3098" i="4" s="1"/>
  <c r="P3098" i="4"/>
  <c r="AG3098" i="4" s="1"/>
  <c r="O3098" i="4"/>
  <c r="AF3098" i="4" s="1"/>
  <c r="N3098" i="4"/>
  <c r="AE3098" i="4" s="1"/>
  <c r="M3098" i="4"/>
  <c r="AD3098" i="4" s="1"/>
  <c r="Q3097" i="4"/>
  <c r="AH3097" i="4" s="1"/>
  <c r="P3097" i="4"/>
  <c r="AG3097" i="4" s="1"/>
  <c r="O3097" i="4"/>
  <c r="AF3097" i="4" s="1"/>
  <c r="N3097" i="4"/>
  <c r="AE3097" i="4" s="1"/>
  <c r="M3097" i="4"/>
  <c r="AD3097" i="4" s="1"/>
  <c r="Q3096" i="4"/>
  <c r="AH3096" i="4" s="1"/>
  <c r="P3096" i="4"/>
  <c r="AG3096" i="4" s="1"/>
  <c r="O3096" i="4"/>
  <c r="AF3096" i="4" s="1"/>
  <c r="N3096" i="4"/>
  <c r="AE3096" i="4" s="1"/>
  <c r="M3096" i="4"/>
  <c r="AD3096" i="4" s="1"/>
  <c r="Q3095" i="4"/>
  <c r="AH3095" i="4" s="1"/>
  <c r="P3095" i="4"/>
  <c r="AG3095" i="4" s="1"/>
  <c r="O3095" i="4"/>
  <c r="AF3095" i="4" s="1"/>
  <c r="N3095" i="4"/>
  <c r="AE3095" i="4" s="1"/>
  <c r="M3095" i="4"/>
  <c r="AD3095" i="4" s="1"/>
  <c r="Q3094" i="4"/>
  <c r="AH3094" i="4" s="1"/>
  <c r="P3094" i="4"/>
  <c r="AG3094" i="4" s="1"/>
  <c r="O3094" i="4"/>
  <c r="AF3094" i="4" s="1"/>
  <c r="N3094" i="4"/>
  <c r="AE3094" i="4" s="1"/>
  <c r="M3094" i="4"/>
  <c r="AD3094" i="4" s="1"/>
  <c r="Q3093" i="4"/>
  <c r="AH3093" i="4" s="1"/>
  <c r="P3093" i="4"/>
  <c r="AG3093" i="4" s="1"/>
  <c r="O3093" i="4"/>
  <c r="AF3093" i="4" s="1"/>
  <c r="N3093" i="4"/>
  <c r="AE3093" i="4" s="1"/>
  <c r="M3093" i="4"/>
  <c r="AD3093" i="4" s="1"/>
  <c r="Q3092" i="4"/>
  <c r="AH3092" i="4" s="1"/>
  <c r="P3092" i="4"/>
  <c r="AG3092" i="4" s="1"/>
  <c r="O3092" i="4"/>
  <c r="AF3092" i="4" s="1"/>
  <c r="N3092" i="4"/>
  <c r="AE3092" i="4" s="1"/>
  <c r="M3092" i="4"/>
  <c r="AD3092" i="4" s="1"/>
  <c r="Q3091" i="4"/>
  <c r="AH3091" i="4" s="1"/>
  <c r="P3091" i="4"/>
  <c r="AG3091" i="4" s="1"/>
  <c r="O3091" i="4"/>
  <c r="AF3091" i="4" s="1"/>
  <c r="N3091" i="4"/>
  <c r="AE3091" i="4" s="1"/>
  <c r="M3091" i="4"/>
  <c r="AD3091" i="4" s="1"/>
  <c r="Q3090" i="4"/>
  <c r="AH3090" i="4" s="1"/>
  <c r="P3090" i="4"/>
  <c r="AG3090" i="4" s="1"/>
  <c r="O3090" i="4"/>
  <c r="AF3090" i="4" s="1"/>
  <c r="N3090" i="4"/>
  <c r="AE3090" i="4" s="1"/>
  <c r="M3090" i="4"/>
  <c r="AD3090" i="4" s="1"/>
  <c r="Q3089" i="4"/>
  <c r="AH3089" i="4" s="1"/>
  <c r="P3089" i="4"/>
  <c r="AG3089" i="4" s="1"/>
  <c r="O3089" i="4"/>
  <c r="AF3089" i="4" s="1"/>
  <c r="N3089" i="4"/>
  <c r="AE3089" i="4" s="1"/>
  <c r="M3089" i="4"/>
  <c r="AD3089" i="4" s="1"/>
  <c r="Q3088" i="4"/>
  <c r="AH3088" i="4" s="1"/>
  <c r="P3088" i="4"/>
  <c r="AG3088" i="4" s="1"/>
  <c r="O3088" i="4"/>
  <c r="AF3088" i="4" s="1"/>
  <c r="N3088" i="4"/>
  <c r="AE3088" i="4" s="1"/>
  <c r="M3088" i="4"/>
  <c r="AD3088" i="4" s="1"/>
  <c r="Q3087" i="4"/>
  <c r="AH3087" i="4" s="1"/>
  <c r="P3087" i="4"/>
  <c r="AG3087" i="4" s="1"/>
  <c r="O3087" i="4"/>
  <c r="AF3087" i="4" s="1"/>
  <c r="N3087" i="4"/>
  <c r="AE3087" i="4" s="1"/>
  <c r="M3087" i="4"/>
  <c r="AD3087" i="4" s="1"/>
  <c r="Q3086" i="4"/>
  <c r="AH3086" i="4" s="1"/>
  <c r="P3086" i="4"/>
  <c r="AG3086" i="4" s="1"/>
  <c r="O3086" i="4"/>
  <c r="AF3086" i="4" s="1"/>
  <c r="N3086" i="4"/>
  <c r="AE3086" i="4" s="1"/>
  <c r="M3086" i="4"/>
  <c r="AD3086" i="4" s="1"/>
  <c r="Q3085" i="4"/>
  <c r="AH3085" i="4" s="1"/>
  <c r="P3085" i="4"/>
  <c r="AG3085" i="4" s="1"/>
  <c r="O3085" i="4"/>
  <c r="AF3085" i="4" s="1"/>
  <c r="N3085" i="4"/>
  <c r="AE3085" i="4" s="1"/>
  <c r="M3085" i="4"/>
  <c r="AD3085" i="4" s="1"/>
  <c r="Q3084" i="4"/>
  <c r="AH3084" i="4" s="1"/>
  <c r="P3084" i="4"/>
  <c r="AG3084" i="4" s="1"/>
  <c r="O3084" i="4"/>
  <c r="AF3084" i="4" s="1"/>
  <c r="N3084" i="4"/>
  <c r="AE3084" i="4" s="1"/>
  <c r="M3084" i="4"/>
  <c r="AD3084" i="4" s="1"/>
  <c r="Q3083" i="4"/>
  <c r="AH3083" i="4" s="1"/>
  <c r="P3083" i="4"/>
  <c r="AG3083" i="4" s="1"/>
  <c r="O3083" i="4"/>
  <c r="AF3083" i="4" s="1"/>
  <c r="N3083" i="4"/>
  <c r="AE3083" i="4" s="1"/>
  <c r="M3083" i="4"/>
  <c r="AD3083" i="4" s="1"/>
  <c r="Q3082" i="4"/>
  <c r="AH3082" i="4" s="1"/>
  <c r="P3082" i="4"/>
  <c r="AG3082" i="4" s="1"/>
  <c r="O3082" i="4"/>
  <c r="AF3082" i="4" s="1"/>
  <c r="N3082" i="4"/>
  <c r="AE3082" i="4" s="1"/>
  <c r="M3082" i="4"/>
  <c r="AD3082" i="4" s="1"/>
  <c r="Q3081" i="4"/>
  <c r="AH3081" i="4" s="1"/>
  <c r="P3081" i="4"/>
  <c r="AG3081" i="4" s="1"/>
  <c r="O3081" i="4"/>
  <c r="AF3081" i="4" s="1"/>
  <c r="N3081" i="4"/>
  <c r="AE3081" i="4" s="1"/>
  <c r="M3081" i="4"/>
  <c r="AD3081" i="4" s="1"/>
  <c r="Q3080" i="4"/>
  <c r="AH3080" i="4" s="1"/>
  <c r="P3080" i="4"/>
  <c r="AG3080" i="4" s="1"/>
  <c r="O3080" i="4"/>
  <c r="AF3080" i="4" s="1"/>
  <c r="N3080" i="4"/>
  <c r="AE3080" i="4" s="1"/>
  <c r="M3080" i="4"/>
  <c r="AD3080" i="4" s="1"/>
  <c r="Q3079" i="4"/>
  <c r="AH3079" i="4" s="1"/>
  <c r="P3079" i="4"/>
  <c r="AG3079" i="4" s="1"/>
  <c r="O3079" i="4"/>
  <c r="AF3079" i="4" s="1"/>
  <c r="N3079" i="4"/>
  <c r="AE3079" i="4" s="1"/>
  <c r="M3079" i="4"/>
  <c r="AD3079" i="4" s="1"/>
  <c r="Q3078" i="4"/>
  <c r="AH3078" i="4" s="1"/>
  <c r="P3078" i="4"/>
  <c r="AG3078" i="4" s="1"/>
  <c r="O3078" i="4"/>
  <c r="AF3078" i="4" s="1"/>
  <c r="N3078" i="4"/>
  <c r="AE3078" i="4" s="1"/>
  <c r="M3078" i="4"/>
  <c r="AD3078" i="4" s="1"/>
  <c r="Q3077" i="4"/>
  <c r="AH3077" i="4" s="1"/>
  <c r="P3077" i="4"/>
  <c r="AG3077" i="4" s="1"/>
  <c r="O3077" i="4"/>
  <c r="AF3077" i="4" s="1"/>
  <c r="N3077" i="4"/>
  <c r="AE3077" i="4" s="1"/>
  <c r="M3077" i="4"/>
  <c r="AD3077" i="4" s="1"/>
  <c r="Q3076" i="4"/>
  <c r="AH3076" i="4" s="1"/>
  <c r="P3076" i="4"/>
  <c r="AG3076" i="4" s="1"/>
  <c r="O3076" i="4"/>
  <c r="AF3076" i="4" s="1"/>
  <c r="N3076" i="4"/>
  <c r="AE3076" i="4" s="1"/>
  <c r="M3076" i="4"/>
  <c r="AD3076" i="4" s="1"/>
  <c r="Q3075" i="4"/>
  <c r="AH3075" i="4" s="1"/>
  <c r="P3075" i="4"/>
  <c r="AG3075" i="4" s="1"/>
  <c r="O3075" i="4"/>
  <c r="AF3075" i="4" s="1"/>
  <c r="N3075" i="4"/>
  <c r="AE3075" i="4" s="1"/>
  <c r="M3075" i="4"/>
  <c r="AD3075" i="4" s="1"/>
  <c r="Q3074" i="4"/>
  <c r="AH3074" i="4" s="1"/>
  <c r="P3074" i="4"/>
  <c r="AG3074" i="4" s="1"/>
  <c r="O3074" i="4"/>
  <c r="AF3074" i="4" s="1"/>
  <c r="N3074" i="4"/>
  <c r="AE3074" i="4" s="1"/>
  <c r="M3074" i="4"/>
  <c r="AD3074" i="4" s="1"/>
  <c r="Q3073" i="4"/>
  <c r="AH3073" i="4" s="1"/>
  <c r="P3073" i="4"/>
  <c r="AG3073" i="4" s="1"/>
  <c r="O3073" i="4"/>
  <c r="AF3073" i="4" s="1"/>
  <c r="N3073" i="4"/>
  <c r="AE3073" i="4" s="1"/>
  <c r="M3073" i="4"/>
  <c r="AD3073" i="4" s="1"/>
  <c r="Q3072" i="4"/>
  <c r="AH3072" i="4" s="1"/>
  <c r="P3072" i="4"/>
  <c r="AG3072" i="4" s="1"/>
  <c r="O3072" i="4"/>
  <c r="AF3072" i="4" s="1"/>
  <c r="N3072" i="4"/>
  <c r="AE3072" i="4" s="1"/>
  <c r="M3072" i="4"/>
  <c r="AD3072" i="4" s="1"/>
  <c r="Q3071" i="4"/>
  <c r="AH3071" i="4" s="1"/>
  <c r="P3071" i="4"/>
  <c r="AG3071" i="4" s="1"/>
  <c r="O3071" i="4"/>
  <c r="AF3071" i="4" s="1"/>
  <c r="N3071" i="4"/>
  <c r="AE3071" i="4" s="1"/>
  <c r="M3071" i="4"/>
  <c r="AD3071" i="4" s="1"/>
  <c r="Q3070" i="4"/>
  <c r="AH3070" i="4" s="1"/>
  <c r="P3070" i="4"/>
  <c r="AG3070" i="4" s="1"/>
  <c r="O3070" i="4"/>
  <c r="AF3070" i="4" s="1"/>
  <c r="N3070" i="4"/>
  <c r="AE3070" i="4" s="1"/>
  <c r="M3070" i="4"/>
  <c r="AD3070" i="4" s="1"/>
  <c r="Q3069" i="4"/>
  <c r="AH3069" i="4" s="1"/>
  <c r="P3069" i="4"/>
  <c r="AG3069" i="4" s="1"/>
  <c r="O3069" i="4"/>
  <c r="AF3069" i="4" s="1"/>
  <c r="N3069" i="4"/>
  <c r="AE3069" i="4" s="1"/>
  <c r="M3069" i="4"/>
  <c r="AD3069" i="4" s="1"/>
  <c r="Q3068" i="4"/>
  <c r="AH3068" i="4" s="1"/>
  <c r="P3068" i="4"/>
  <c r="AG3068" i="4" s="1"/>
  <c r="O3068" i="4"/>
  <c r="AF3068" i="4" s="1"/>
  <c r="N3068" i="4"/>
  <c r="AE3068" i="4" s="1"/>
  <c r="M3068" i="4"/>
  <c r="AD3068" i="4" s="1"/>
  <c r="Q3067" i="4"/>
  <c r="AH3067" i="4" s="1"/>
  <c r="P3067" i="4"/>
  <c r="AG3067" i="4" s="1"/>
  <c r="O3067" i="4"/>
  <c r="AF3067" i="4" s="1"/>
  <c r="N3067" i="4"/>
  <c r="AE3067" i="4" s="1"/>
  <c r="M3067" i="4"/>
  <c r="AD3067" i="4" s="1"/>
  <c r="Q3066" i="4"/>
  <c r="AH3066" i="4" s="1"/>
  <c r="P3066" i="4"/>
  <c r="AG3066" i="4" s="1"/>
  <c r="O3066" i="4"/>
  <c r="AF3066" i="4" s="1"/>
  <c r="N3066" i="4"/>
  <c r="AE3066" i="4" s="1"/>
  <c r="M3066" i="4"/>
  <c r="AD3066" i="4" s="1"/>
  <c r="Q3065" i="4"/>
  <c r="AH3065" i="4" s="1"/>
  <c r="P3065" i="4"/>
  <c r="AG3065" i="4" s="1"/>
  <c r="O3065" i="4"/>
  <c r="AF3065" i="4" s="1"/>
  <c r="N3065" i="4"/>
  <c r="AE3065" i="4" s="1"/>
  <c r="M3065" i="4"/>
  <c r="AD3065" i="4" s="1"/>
  <c r="Q3064" i="4"/>
  <c r="AH3064" i="4" s="1"/>
  <c r="P3064" i="4"/>
  <c r="AG3064" i="4" s="1"/>
  <c r="O3064" i="4"/>
  <c r="AF3064" i="4" s="1"/>
  <c r="N3064" i="4"/>
  <c r="AE3064" i="4" s="1"/>
  <c r="M3064" i="4"/>
  <c r="AD3064" i="4" s="1"/>
  <c r="Q3063" i="4"/>
  <c r="AH3063" i="4" s="1"/>
  <c r="P3063" i="4"/>
  <c r="AG3063" i="4" s="1"/>
  <c r="O3063" i="4"/>
  <c r="AF3063" i="4" s="1"/>
  <c r="N3063" i="4"/>
  <c r="AE3063" i="4" s="1"/>
  <c r="M3063" i="4"/>
  <c r="AD3063" i="4" s="1"/>
  <c r="Q3062" i="4"/>
  <c r="AH3062" i="4" s="1"/>
  <c r="P3062" i="4"/>
  <c r="AG3062" i="4" s="1"/>
  <c r="O3062" i="4"/>
  <c r="AF3062" i="4" s="1"/>
  <c r="N3062" i="4"/>
  <c r="AE3062" i="4" s="1"/>
  <c r="M3062" i="4"/>
  <c r="AD3062" i="4" s="1"/>
  <c r="Q3061" i="4"/>
  <c r="AH3061" i="4" s="1"/>
  <c r="P3061" i="4"/>
  <c r="AG3061" i="4" s="1"/>
  <c r="O3061" i="4"/>
  <c r="AF3061" i="4" s="1"/>
  <c r="N3061" i="4"/>
  <c r="AE3061" i="4" s="1"/>
  <c r="M3061" i="4"/>
  <c r="AD3061" i="4" s="1"/>
  <c r="Q3060" i="4"/>
  <c r="AH3060" i="4" s="1"/>
  <c r="P3060" i="4"/>
  <c r="AG3060" i="4" s="1"/>
  <c r="O3060" i="4"/>
  <c r="AF3060" i="4" s="1"/>
  <c r="N3060" i="4"/>
  <c r="AE3060" i="4" s="1"/>
  <c r="M3060" i="4"/>
  <c r="AD3060" i="4" s="1"/>
  <c r="Q3059" i="4"/>
  <c r="AH3059" i="4" s="1"/>
  <c r="P3059" i="4"/>
  <c r="AG3059" i="4" s="1"/>
  <c r="O3059" i="4"/>
  <c r="AF3059" i="4" s="1"/>
  <c r="N3059" i="4"/>
  <c r="AE3059" i="4" s="1"/>
  <c r="M3059" i="4"/>
  <c r="AD3059" i="4" s="1"/>
  <c r="Q3058" i="4"/>
  <c r="AH3058" i="4" s="1"/>
  <c r="P3058" i="4"/>
  <c r="AG3058" i="4" s="1"/>
  <c r="O3058" i="4"/>
  <c r="AF3058" i="4" s="1"/>
  <c r="N3058" i="4"/>
  <c r="AE3058" i="4" s="1"/>
  <c r="M3058" i="4"/>
  <c r="AD3058" i="4" s="1"/>
  <c r="Q3057" i="4"/>
  <c r="AH3057" i="4" s="1"/>
  <c r="P3057" i="4"/>
  <c r="AG3057" i="4" s="1"/>
  <c r="O3057" i="4"/>
  <c r="AF3057" i="4" s="1"/>
  <c r="N3057" i="4"/>
  <c r="AE3057" i="4" s="1"/>
  <c r="M3057" i="4"/>
  <c r="AD3057" i="4" s="1"/>
  <c r="Q3056" i="4"/>
  <c r="AH3056" i="4" s="1"/>
  <c r="P3056" i="4"/>
  <c r="AG3056" i="4" s="1"/>
  <c r="O3056" i="4"/>
  <c r="AF3056" i="4" s="1"/>
  <c r="N3056" i="4"/>
  <c r="AE3056" i="4" s="1"/>
  <c r="M3056" i="4"/>
  <c r="AD3056" i="4" s="1"/>
  <c r="Q3055" i="4"/>
  <c r="AH3055" i="4" s="1"/>
  <c r="P3055" i="4"/>
  <c r="AG3055" i="4" s="1"/>
  <c r="O3055" i="4"/>
  <c r="AF3055" i="4" s="1"/>
  <c r="N3055" i="4"/>
  <c r="AE3055" i="4" s="1"/>
  <c r="M3055" i="4"/>
  <c r="AD3055" i="4" s="1"/>
  <c r="Q3054" i="4"/>
  <c r="AH3054" i="4" s="1"/>
  <c r="P3054" i="4"/>
  <c r="AG3054" i="4" s="1"/>
  <c r="O3054" i="4"/>
  <c r="AF3054" i="4" s="1"/>
  <c r="N3054" i="4"/>
  <c r="AE3054" i="4" s="1"/>
  <c r="M3054" i="4"/>
  <c r="AD3054" i="4" s="1"/>
  <c r="Q3053" i="4"/>
  <c r="AH3053" i="4" s="1"/>
  <c r="P3053" i="4"/>
  <c r="AG3053" i="4" s="1"/>
  <c r="O3053" i="4"/>
  <c r="AF3053" i="4" s="1"/>
  <c r="N3053" i="4"/>
  <c r="AE3053" i="4" s="1"/>
  <c r="M3053" i="4"/>
  <c r="AD3053" i="4" s="1"/>
  <c r="Q3052" i="4"/>
  <c r="AH3052" i="4" s="1"/>
  <c r="P3052" i="4"/>
  <c r="AG3052" i="4" s="1"/>
  <c r="O3052" i="4"/>
  <c r="AF3052" i="4" s="1"/>
  <c r="N3052" i="4"/>
  <c r="AE3052" i="4" s="1"/>
  <c r="M3052" i="4"/>
  <c r="AD3052" i="4" s="1"/>
  <c r="Q3051" i="4"/>
  <c r="AH3051" i="4" s="1"/>
  <c r="P3051" i="4"/>
  <c r="AG3051" i="4" s="1"/>
  <c r="O3051" i="4"/>
  <c r="AF3051" i="4" s="1"/>
  <c r="N3051" i="4"/>
  <c r="AE3051" i="4" s="1"/>
  <c r="M3051" i="4"/>
  <c r="AD3051" i="4" s="1"/>
  <c r="Q3050" i="4"/>
  <c r="AH3050" i="4" s="1"/>
  <c r="P3050" i="4"/>
  <c r="AG3050" i="4" s="1"/>
  <c r="O3050" i="4"/>
  <c r="AF3050" i="4" s="1"/>
  <c r="N3050" i="4"/>
  <c r="AE3050" i="4" s="1"/>
  <c r="M3050" i="4"/>
  <c r="AD3050" i="4" s="1"/>
  <c r="Q3049" i="4"/>
  <c r="AH3049" i="4" s="1"/>
  <c r="P3049" i="4"/>
  <c r="AG3049" i="4" s="1"/>
  <c r="O3049" i="4"/>
  <c r="AF3049" i="4" s="1"/>
  <c r="N3049" i="4"/>
  <c r="AE3049" i="4" s="1"/>
  <c r="M3049" i="4"/>
  <c r="AD3049" i="4" s="1"/>
  <c r="Q3048" i="4"/>
  <c r="AH3048" i="4" s="1"/>
  <c r="P3048" i="4"/>
  <c r="AG3048" i="4" s="1"/>
  <c r="O3048" i="4"/>
  <c r="AF3048" i="4" s="1"/>
  <c r="N3048" i="4"/>
  <c r="AE3048" i="4" s="1"/>
  <c r="M3048" i="4"/>
  <c r="AD3048" i="4" s="1"/>
  <c r="Q3047" i="4"/>
  <c r="AH3047" i="4" s="1"/>
  <c r="P3047" i="4"/>
  <c r="AG3047" i="4" s="1"/>
  <c r="O3047" i="4"/>
  <c r="AF3047" i="4" s="1"/>
  <c r="N3047" i="4"/>
  <c r="AE3047" i="4" s="1"/>
  <c r="M3047" i="4"/>
  <c r="AD3047" i="4" s="1"/>
  <c r="Q3046" i="4"/>
  <c r="AH3046" i="4" s="1"/>
  <c r="P3046" i="4"/>
  <c r="AG3046" i="4" s="1"/>
  <c r="O3046" i="4"/>
  <c r="AF3046" i="4" s="1"/>
  <c r="N3046" i="4"/>
  <c r="AE3046" i="4" s="1"/>
  <c r="M3046" i="4"/>
  <c r="AD3046" i="4" s="1"/>
  <c r="Q3045" i="4"/>
  <c r="AH3045" i="4" s="1"/>
  <c r="P3045" i="4"/>
  <c r="AG3045" i="4" s="1"/>
  <c r="O3045" i="4"/>
  <c r="AF3045" i="4" s="1"/>
  <c r="N3045" i="4"/>
  <c r="AE3045" i="4" s="1"/>
  <c r="M3045" i="4"/>
  <c r="AD3045" i="4" s="1"/>
  <c r="Q3044" i="4"/>
  <c r="AH3044" i="4" s="1"/>
  <c r="P3044" i="4"/>
  <c r="AG3044" i="4" s="1"/>
  <c r="O3044" i="4"/>
  <c r="AF3044" i="4" s="1"/>
  <c r="N3044" i="4"/>
  <c r="AE3044" i="4" s="1"/>
  <c r="M3044" i="4"/>
  <c r="AD3044" i="4" s="1"/>
  <c r="Q3043" i="4"/>
  <c r="AH3043" i="4" s="1"/>
  <c r="P3043" i="4"/>
  <c r="AG3043" i="4" s="1"/>
  <c r="O3043" i="4"/>
  <c r="AF3043" i="4" s="1"/>
  <c r="N3043" i="4"/>
  <c r="AE3043" i="4" s="1"/>
  <c r="M3043" i="4"/>
  <c r="AD3043" i="4" s="1"/>
  <c r="Q3042" i="4"/>
  <c r="AH3042" i="4" s="1"/>
  <c r="P3042" i="4"/>
  <c r="AG3042" i="4" s="1"/>
  <c r="O3042" i="4"/>
  <c r="AF3042" i="4" s="1"/>
  <c r="N3042" i="4"/>
  <c r="AE3042" i="4" s="1"/>
  <c r="M3042" i="4"/>
  <c r="AD3042" i="4" s="1"/>
  <c r="Q3041" i="4"/>
  <c r="AH3041" i="4" s="1"/>
  <c r="P3041" i="4"/>
  <c r="AG3041" i="4" s="1"/>
  <c r="O3041" i="4"/>
  <c r="AF3041" i="4" s="1"/>
  <c r="N3041" i="4"/>
  <c r="AE3041" i="4" s="1"/>
  <c r="M3041" i="4"/>
  <c r="AD3041" i="4" s="1"/>
  <c r="Q3040" i="4"/>
  <c r="AH3040" i="4" s="1"/>
  <c r="P3040" i="4"/>
  <c r="AG3040" i="4" s="1"/>
  <c r="O3040" i="4"/>
  <c r="AF3040" i="4" s="1"/>
  <c r="N3040" i="4"/>
  <c r="AE3040" i="4" s="1"/>
  <c r="M3040" i="4"/>
  <c r="AD3040" i="4" s="1"/>
  <c r="Q3039" i="4"/>
  <c r="AH3039" i="4" s="1"/>
  <c r="P3039" i="4"/>
  <c r="AG3039" i="4" s="1"/>
  <c r="O3039" i="4"/>
  <c r="AF3039" i="4" s="1"/>
  <c r="N3039" i="4"/>
  <c r="AE3039" i="4" s="1"/>
  <c r="M3039" i="4"/>
  <c r="AD3039" i="4" s="1"/>
  <c r="Q3038" i="4"/>
  <c r="AH3038" i="4" s="1"/>
  <c r="P3038" i="4"/>
  <c r="AG3038" i="4" s="1"/>
  <c r="O3038" i="4"/>
  <c r="AF3038" i="4" s="1"/>
  <c r="N3038" i="4"/>
  <c r="AE3038" i="4" s="1"/>
  <c r="M3038" i="4"/>
  <c r="AD3038" i="4" s="1"/>
  <c r="Q3037" i="4"/>
  <c r="AH3037" i="4" s="1"/>
  <c r="P3037" i="4"/>
  <c r="AG3037" i="4" s="1"/>
  <c r="O3037" i="4"/>
  <c r="AF3037" i="4" s="1"/>
  <c r="N3037" i="4"/>
  <c r="AE3037" i="4" s="1"/>
  <c r="M3037" i="4"/>
  <c r="AD3037" i="4" s="1"/>
  <c r="Q3036" i="4"/>
  <c r="AH3036" i="4" s="1"/>
  <c r="P3036" i="4"/>
  <c r="AG3036" i="4" s="1"/>
  <c r="O3036" i="4"/>
  <c r="AF3036" i="4" s="1"/>
  <c r="N3036" i="4"/>
  <c r="AE3036" i="4" s="1"/>
  <c r="M3036" i="4"/>
  <c r="AD3036" i="4" s="1"/>
  <c r="Q3035" i="4"/>
  <c r="AH3035" i="4" s="1"/>
  <c r="P3035" i="4"/>
  <c r="AG3035" i="4" s="1"/>
  <c r="O3035" i="4"/>
  <c r="AF3035" i="4" s="1"/>
  <c r="N3035" i="4"/>
  <c r="AE3035" i="4" s="1"/>
  <c r="M3035" i="4"/>
  <c r="AD3035" i="4" s="1"/>
  <c r="Q3034" i="4"/>
  <c r="AH3034" i="4" s="1"/>
  <c r="P3034" i="4"/>
  <c r="AG3034" i="4" s="1"/>
  <c r="O3034" i="4"/>
  <c r="AF3034" i="4" s="1"/>
  <c r="N3034" i="4"/>
  <c r="AE3034" i="4" s="1"/>
  <c r="M3034" i="4"/>
  <c r="AD3034" i="4" s="1"/>
  <c r="Q3033" i="4"/>
  <c r="AH3033" i="4" s="1"/>
  <c r="P3033" i="4"/>
  <c r="AG3033" i="4" s="1"/>
  <c r="O3033" i="4"/>
  <c r="AF3033" i="4" s="1"/>
  <c r="N3033" i="4"/>
  <c r="AE3033" i="4" s="1"/>
  <c r="M3033" i="4"/>
  <c r="AD3033" i="4" s="1"/>
  <c r="Q3032" i="4"/>
  <c r="AH3032" i="4" s="1"/>
  <c r="P3032" i="4"/>
  <c r="AG3032" i="4" s="1"/>
  <c r="O3032" i="4"/>
  <c r="AF3032" i="4" s="1"/>
  <c r="N3032" i="4"/>
  <c r="AE3032" i="4" s="1"/>
  <c r="M3032" i="4"/>
  <c r="AD3032" i="4" s="1"/>
  <c r="Q3031" i="4"/>
  <c r="AH3031" i="4" s="1"/>
  <c r="P3031" i="4"/>
  <c r="AG3031" i="4" s="1"/>
  <c r="O3031" i="4"/>
  <c r="AF3031" i="4" s="1"/>
  <c r="N3031" i="4"/>
  <c r="AE3031" i="4" s="1"/>
  <c r="M3031" i="4"/>
  <c r="AD3031" i="4" s="1"/>
  <c r="Q3030" i="4"/>
  <c r="AH3030" i="4" s="1"/>
  <c r="P3030" i="4"/>
  <c r="AG3030" i="4" s="1"/>
  <c r="O3030" i="4"/>
  <c r="AF3030" i="4" s="1"/>
  <c r="N3030" i="4"/>
  <c r="AE3030" i="4" s="1"/>
  <c r="M3030" i="4"/>
  <c r="AD3030" i="4" s="1"/>
  <c r="Q3029" i="4"/>
  <c r="AH3029" i="4" s="1"/>
  <c r="P3029" i="4"/>
  <c r="AG3029" i="4" s="1"/>
  <c r="O3029" i="4"/>
  <c r="AF3029" i="4" s="1"/>
  <c r="N3029" i="4"/>
  <c r="AE3029" i="4" s="1"/>
  <c r="M3029" i="4"/>
  <c r="AD3029" i="4" s="1"/>
  <c r="Q3028" i="4"/>
  <c r="AH3028" i="4" s="1"/>
  <c r="P3028" i="4"/>
  <c r="AG3028" i="4" s="1"/>
  <c r="O3028" i="4"/>
  <c r="AF3028" i="4" s="1"/>
  <c r="N3028" i="4"/>
  <c r="AE3028" i="4" s="1"/>
  <c r="M3028" i="4"/>
  <c r="AD3028" i="4" s="1"/>
  <c r="Q3027" i="4"/>
  <c r="AH3027" i="4" s="1"/>
  <c r="P3027" i="4"/>
  <c r="AG3027" i="4" s="1"/>
  <c r="O3027" i="4"/>
  <c r="AF3027" i="4" s="1"/>
  <c r="N3027" i="4"/>
  <c r="AE3027" i="4" s="1"/>
  <c r="M3027" i="4"/>
  <c r="AD3027" i="4" s="1"/>
  <c r="Q3026" i="4"/>
  <c r="AH3026" i="4" s="1"/>
  <c r="P3026" i="4"/>
  <c r="AG3026" i="4" s="1"/>
  <c r="O3026" i="4"/>
  <c r="AF3026" i="4" s="1"/>
  <c r="N3026" i="4"/>
  <c r="AE3026" i="4" s="1"/>
  <c r="M3026" i="4"/>
  <c r="AD3026" i="4" s="1"/>
  <c r="Q3025" i="4"/>
  <c r="AH3025" i="4" s="1"/>
  <c r="P3025" i="4"/>
  <c r="AG3025" i="4" s="1"/>
  <c r="O3025" i="4"/>
  <c r="AF3025" i="4" s="1"/>
  <c r="N3025" i="4"/>
  <c r="AE3025" i="4" s="1"/>
  <c r="M3025" i="4"/>
  <c r="AD3025" i="4" s="1"/>
  <c r="Q3024" i="4"/>
  <c r="AH3024" i="4" s="1"/>
  <c r="P3024" i="4"/>
  <c r="AG3024" i="4" s="1"/>
  <c r="O3024" i="4"/>
  <c r="AF3024" i="4" s="1"/>
  <c r="N3024" i="4"/>
  <c r="AE3024" i="4" s="1"/>
  <c r="M3024" i="4"/>
  <c r="AD3024" i="4" s="1"/>
  <c r="Q3023" i="4"/>
  <c r="AH3023" i="4" s="1"/>
  <c r="P3023" i="4"/>
  <c r="AG3023" i="4" s="1"/>
  <c r="O3023" i="4"/>
  <c r="AF3023" i="4" s="1"/>
  <c r="N3023" i="4"/>
  <c r="AE3023" i="4" s="1"/>
  <c r="M3023" i="4"/>
  <c r="AD3023" i="4" s="1"/>
  <c r="Q3022" i="4"/>
  <c r="AH3022" i="4" s="1"/>
  <c r="P3022" i="4"/>
  <c r="AG3022" i="4" s="1"/>
  <c r="O3022" i="4"/>
  <c r="AF3022" i="4" s="1"/>
  <c r="N3022" i="4"/>
  <c r="AE3022" i="4" s="1"/>
  <c r="M3022" i="4"/>
  <c r="AD3022" i="4" s="1"/>
  <c r="Q3021" i="4"/>
  <c r="AH3021" i="4" s="1"/>
  <c r="P3021" i="4"/>
  <c r="AG3021" i="4" s="1"/>
  <c r="O3021" i="4"/>
  <c r="AF3021" i="4" s="1"/>
  <c r="N3021" i="4"/>
  <c r="AE3021" i="4" s="1"/>
  <c r="M3021" i="4"/>
  <c r="AD3021" i="4" s="1"/>
  <c r="Q3020" i="4"/>
  <c r="AH3020" i="4" s="1"/>
  <c r="P3020" i="4"/>
  <c r="AG3020" i="4" s="1"/>
  <c r="O3020" i="4"/>
  <c r="AF3020" i="4" s="1"/>
  <c r="N3020" i="4"/>
  <c r="AE3020" i="4" s="1"/>
  <c r="M3020" i="4"/>
  <c r="AD3020" i="4" s="1"/>
  <c r="Q3019" i="4"/>
  <c r="AH3019" i="4" s="1"/>
  <c r="P3019" i="4"/>
  <c r="AG3019" i="4" s="1"/>
  <c r="O3019" i="4"/>
  <c r="AF3019" i="4" s="1"/>
  <c r="N3019" i="4"/>
  <c r="AE3019" i="4" s="1"/>
  <c r="M3019" i="4"/>
  <c r="AD3019" i="4" s="1"/>
  <c r="Q3018" i="4"/>
  <c r="AH3018" i="4" s="1"/>
  <c r="P3018" i="4"/>
  <c r="AG3018" i="4" s="1"/>
  <c r="O3018" i="4"/>
  <c r="AF3018" i="4" s="1"/>
  <c r="N3018" i="4"/>
  <c r="AE3018" i="4" s="1"/>
  <c r="M3018" i="4"/>
  <c r="AD3018" i="4" s="1"/>
  <c r="Q3017" i="4"/>
  <c r="AH3017" i="4" s="1"/>
  <c r="P3017" i="4"/>
  <c r="AG3017" i="4" s="1"/>
  <c r="O3017" i="4"/>
  <c r="AF3017" i="4" s="1"/>
  <c r="N3017" i="4"/>
  <c r="AE3017" i="4" s="1"/>
  <c r="M3017" i="4"/>
  <c r="AD3017" i="4" s="1"/>
  <c r="Q3016" i="4"/>
  <c r="AH3016" i="4" s="1"/>
  <c r="P3016" i="4"/>
  <c r="AG3016" i="4" s="1"/>
  <c r="O3016" i="4"/>
  <c r="AF3016" i="4" s="1"/>
  <c r="N3016" i="4"/>
  <c r="AE3016" i="4" s="1"/>
  <c r="M3016" i="4"/>
  <c r="AD3016" i="4" s="1"/>
  <c r="Q3015" i="4"/>
  <c r="AH3015" i="4" s="1"/>
  <c r="P3015" i="4"/>
  <c r="AG3015" i="4" s="1"/>
  <c r="O3015" i="4"/>
  <c r="AF3015" i="4" s="1"/>
  <c r="N3015" i="4"/>
  <c r="AE3015" i="4" s="1"/>
  <c r="M3015" i="4"/>
  <c r="AD3015" i="4" s="1"/>
  <c r="Q3014" i="4"/>
  <c r="AH3014" i="4" s="1"/>
  <c r="P3014" i="4"/>
  <c r="AG3014" i="4" s="1"/>
  <c r="O3014" i="4"/>
  <c r="AF3014" i="4" s="1"/>
  <c r="N3014" i="4"/>
  <c r="AE3014" i="4" s="1"/>
  <c r="M3014" i="4"/>
  <c r="AD3014" i="4" s="1"/>
  <c r="Q3013" i="4"/>
  <c r="AH3013" i="4" s="1"/>
  <c r="P3013" i="4"/>
  <c r="AG3013" i="4" s="1"/>
  <c r="O3013" i="4"/>
  <c r="AF3013" i="4" s="1"/>
  <c r="N3013" i="4"/>
  <c r="AE3013" i="4" s="1"/>
  <c r="M3013" i="4"/>
  <c r="AD3013" i="4" s="1"/>
  <c r="Q3012" i="4"/>
  <c r="AH3012" i="4" s="1"/>
  <c r="P3012" i="4"/>
  <c r="AG3012" i="4" s="1"/>
  <c r="O3012" i="4"/>
  <c r="AF3012" i="4" s="1"/>
  <c r="N3012" i="4"/>
  <c r="AE3012" i="4" s="1"/>
  <c r="M3012" i="4"/>
  <c r="AD3012" i="4" s="1"/>
  <c r="Q3011" i="4"/>
  <c r="AH3011" i="4" s="1"/>
  <c r="P3011" i="4"/>
  <c r="AG3011" i="4" s="1"/>
  <c r="O3011" i="4"/>
  <c r="AF3011" i="4" s="1"/>
  <c r="N3011" i="4"/>
  <c r="AE3011" i="4" s="1"/>
  <c r="M3011" i="4"/>
  <c r="AD3011" i="4" s="1"/>
  <c r="Q3010" i="4"/>
  <c r="AH3010" i="4" s="1"/>
  <c r="P3010" i="4"/>
  <c r="AG3010" i="4" s="1"/>
  <c r="O3010" i="4"/>
  <c r="AF3010" i="4" s="1"/>
  <c r="N3010" i="4"/>
  <c r="AE3010" i="4" s="1"/>
  <c r="M3010" i="4"/>
  <c r="AD3010" i="4" s="1"/>
  <c r="Q3009" i="4"/>
  <c r="AH3009" i="4" s="1"/>
  <c r="P3009" i="4"/>
  <c r="AG3009" i="4" s="1"/>
  <c r="O3009" i="4"/>
  <c r="AF3009" i="4" s="1"/>
  <c r="N3009" i="4"/>
  <c r="AE3009" i="4" s="1"/>
  <c r="M3009" i="4"/>
  <c r="AD3009" i="4" s="1"/>
  <c r="Q3008" i="4"/>
  <c r="AH3008" i="4" s="1"/>
  <c r="P3008" i="4"/>
  <c r="AG3008" i="4" s="1"/>
  <c r="O3008" i="4"/>
  <c r="AF3008" i="4" s="1"/>
  <c r="N3008" i="4"/>
  <c r="AE3008" i="4" s="1"/>
  <c r="M3008" i="4"/>
  <c r="AD3008" i="4" s="1"/>
  <c r="Q3007" i="4"/>
  <c r="AH3007" i="4" s="1"/>
  <c r="P3007" i="4"/>
  <c r="AG3007" i="4" s="1"/>
  <c r="O3007" i="4"/>
  <c r="AF3007" i="4" s="1"/>
  <c r="N3007" i="4"/>
  <c r="AE3007" i="4" s="1"/>
  <c r="M3007" i="4"/>
  <c r="AD3007" i="4" s="1"/>
  <c r="Q3006" i="4"/>
  <c r="AH3006" i="4" s="1"/>
  <c r="P3006" i="4"/>
  <c r="AG3006" i="4" s="1"/>
  <c r="O3006" i="4"/>
  <c r="AF3006" i="4" s="1"/>
  <c r="N3006" i="4"/>
  <c r="AE3006" i="4" s="1"/>
  <c r="M3006" i="4"/>
  <c r="AD3006" i="4" s="1"/>
  <c r="Q3005" i="4"/>
  <c r="AH3005" i="4" s="1"/>
  <c r="P3005" i="4"/>
  <c r="AG3005" i="4" s="1"/>
  <c r="O3005" i="4"/>
  <c r="AF3005" i="4" s="1"/>
  <c r="N3005" i="4"/>
  <c r="AE3005" i="4" s="1"/>
  <c r="M3005" i="4"/>
  <c r="AD3005" i="4" s="1"/>
  <c r="Q3004" i="4"/>
  <c r="AH3004" i="4" s="1"/>
  <c r="P3004" i="4"/>
  <c r="AG3004" i="4" s="1"/>
  <c r="O3004" i="4"/>
  <c r="AF3004" i="4" s="1"/>
  <c r="N3004" i="4"/>
  <c r="AE3004" i="4" s="1"/>
  <c r="M3004" i="4"/>
  <c r="AD3004" i="4" s="1"/>
  <c r="Q3003" i="4"/>
  <c r="AH3003" i="4" s="1"/>
  <c r="P3003" i="4"/>
  <c r="AG3003" i="4" s="1"/>
  <c r="O3003" i="4"/>
  <c r="AF3003" i="4" s="1"/>
  <c r="N3003" i="4"/>
  <c r="AE3003" i="4" s="1"/>
  <c r="M3003" i="4"/>
  <c r="AD3003" i="4" s="1"/>
  <c r="Q3002" i="4"/>
  <c r="AH3002" i="4" s="1"/>
  <c r="P3002" i="4"/>
  <c r="AG3002" i="4" s="1"/>
  <c r="O3002" i="4"/>
  <c r="AF3002" i="4" s="1"/>
  <c r="N3002" i="4"/>
  <c r="AE3002" i="4" s="1"/>
  <c r="M3002" i="4"/>
  <c r="AD3002" i="4" s="1"/>
  <c r="Q3001" i="4"/>
  <c r="AH3001" i="4" s="1"/>
  <c r="P3001" i="4"/>
  <c r="AG3001" i="4" s="1"/>
  <c r="O3001" i="4"/>
  <c r="AF3001" i="4" s="1"/>
  <c r="N3001" i="4"/>
  <c r="AE3001" i="4" s="1"/>
  <c r="M3001" i="4"/>
  <c r="AD3001" i="4" s="1"/>
  <c r="Q3000" i="4"/>
  <c r="AH3000" i="4" s="1"/>
  <c r="P3000" i="4"/>
  <c r="AG3000" i="4" s="1"/>
  <c r="O3000" i="4"/>
  <c r="AF3000" i="4" s="1"/>
  <c r="N3000" i="4"/>
  <c r="AE3000" i="4" s="1"/>
  <c r="M3000" i="4"/>
  <c r="AD3000" i="4" s="1"/>
  <c r="Q2999" i="4"/>
  <c r="AH2999" i="4" s="1"/>
  <c r="P2999" i="4"/>
  <c r="AG2999" i="4" s="1"/>
  <c r="O2999" i="4"/>
  <c r="AF2999" i="4" s="1"/>
  <c r="N2999" i="4"/>
  <c r="AE2999" i="4" s="1"/>
  <c r="M2999" i="4"/>
  <c r="AD2999" i="4" s="1"/>
  <c r="Q2998" i="4"/>
  <c r="AH2998" i="4" s="1"/>
  <c r="P2998" i="4"/>
  <c r="AG2998" i="4" s="1"/>
  <c r="O2998" i="4"/>
  <c r="AF2998" i="4" s="1"/>
  <c r="N2998" i="4"/>
  <c r="AE2998" i="4" s="1"/>
  <c r="M2998" i="4"/>
  <c r="AD2998" i="4" s="1"/>
  <c r="Q2997" i="4"/>
  <c r="AH2997" i="4" s="1"/>
  <c r="P2997" i="4"/>
  <c r="AG2997" i="4" s="1"/>
  <c r="O2997" i="4"/>
  <c r="AF2997" i="4" s="1"/>
  <c r="N2997" i="4"/>
  <c r="AE2997" i="4" s="1"/>
  <c r="M2997" i="4"/>
  <c r="AD2997" i="4" s="1"/>
  <c r="Q2996" i="4"/>
  <c r="AH2996" i="4" s="1"/>
  <c r="P2996" i="4"/>
  <c r="AG2996" i="4" s="1"/>
  <c r="O2996" i="4"/>
  <c r="AF2996" i="4" s="1"/>
  <c r="N2996" i="4"/>
  <c r="AE2996" i="4" s="1"/>
  <c r="M2996" i="4"/>
  <c r="AD2996" i="4" s="1"/>
  <c r="Q2995" i="4"/>
  <c r="AH2995" i="4" s="1"/>
  <c r="P2995" i="4"/>
  <c r="AG2995" i="4" s="1"/>
  <c r="O2995" i="4"/>
  <c r="AF2995" i="4" s="1"/>
  <c r="N2995" i="4"/>
  <c r="AE2995" i="4" s="1"/>
  <c r="M2995" i="4"/>
  <c r="AD2995" i="4" s="1"/>
  <c r="Q2994" i="4"/>
  <c r="AH2994" i="4" s="1"/>
  <c r="P2994" i="4"/>
  <c r="AG2994" i="4" s="1"/>
  <c r="O2994" i="4"/>
  <c r="AF2994" i="4" s="1"/>
  <c r="N2994" i="4"/>
  <c r="AE2994" i="4" s="1"/>
  <c r="M2994" i="4"/>
  <c r="AD2994" i="4" s="1"/>
  <c r="Q2993" i="4"/>
  <c r="AH2993" i="4" s="1"/>
  <c r="P2993" i="4"/>
  <c r="AG2993" i="4" s="1"/>
  <c r="O2993" i="4"/>
  <c r="AF2993" i="4" s="1"/>
  <c r="N2993" i="4"/>
  <c r="AE2993" i="4" s="1"/>
  <c r="M2993" i="4"/>
  <c r="AD2993" i="4" s="1"/>
  <c r="Q2992" i="4"/>
  <c r="AH2992" i="4" s="1"/>
  <c r="P2992" i="4"/>
  <c r="AG2992" i="4" s="1"/>
  <c r="O2992" i="4"/>
  <c r="AF2992" i="4" s="1"/>
  <c r="N2992" i="4"/>
  <c r="AE2992" i="4" s="1"/>
  <c r="M2992" i="4"/>
  <c r="AD2992" i="4" s="1"/>
  <c r="Q2991" i="4"/>
  <c r="AH2991" i="4" s="1"/>
  <c r="P2991" i="4"/>
  <c r="AG2991" i="4" s="1"/>
  <c r="O2991" i="4"/>
  <c r="AF2991" i="4" s="1"/>
  <c r="N2991" i="4"/>
  <c r="AE2991" i="4" s="1"/>
  <c r="M2991" i="4"/>
  <c r="AD2991" i="4" s="1"/>
  <c r="Q2990" i="4"/>
  <c r="AH2990" i="4" s="1"/>
  <c r="P2990" i="4"/>
  <c r="AG2990" i="4" s="1"/>
  <c r="O2990" i="4"/>
  <c r="AF2990" i="4" s="1"/>
  <c r="N2990" i="4"/>
  <c r="AE2990" i="4" s="1"/>
  <c r="M2990" i="4"/>
  <c r="AD2990" i="4" s="1"/>
  <c r="Q2989" i="4"/>
  <c r="AH2989" i="4" s="1"/>
  <c r="P2989" i="4"/>
  <c r="AG2989" i="4" s="1"/>
  <c r="O2989" i="4"/>
  <c r="AF2989" i="4" s="1"/>
  <c r="N2989" i="4"/>
  <c r="AE2989" i="4" s="1"/>
  <c r="M2989" i="4"/>
  <c r="AD2989" i="4" s="1"/>
  <c r="Q2988" i="4"/>
  <c r="AH2988" i="4" s="1"/>
  <c r="P2988" i="4"/>
  <c r="AG2988" i="4" s="1"/>
  <c r="O2988" i="4"/>
  <c r="AF2988" i="4" s="1"/>
  <c r="N2988" i="4"/>
  <c r="AE2988" i="4" s="1"/>
  <c r="M2988" i="4"/>
  <c r="AD2988" i="4" s="1"/>
  <c r="Q2987" i="4"/>
  <c r="AH2987" i="4" s="1"/>
  <c r="P2987" i="4"/>
  <c r="AG2987" i="4" s="1"/>
  <c r="O2987" i="4"/>
  <c r="AF2987" i="4" s="1"/>
  <c r="N2987" i="4"/>
  <c r="AE2987" i="4" s="1"/>
  <c r="M2987" i="4"/>
  <c r="AD2987" i="4" s="1"/>
  <c r="Q2986" i="4"/>
  <c r="AH2986" i="4" s="1"/>
  <c r="P2986" i="4"/>
  <c r="AG2986" i="4" s="1"/>
  <c r="O2986" i="4"/>
  <c r="AF2986" i="4" s="1"/>
  <c r="N2986" i="4"/>
  <c r="AE2986" i="4" s="1"/>
  <c r="M2986" i="4"/>
  <c r="AD2986" i="4" s="1"/>
  <c r="Q2985" i="4"/>
  <c r="AH2985" i="4" s="1"/>
  <c r="P2985" i="4"/>
  <c r="AG2985" i="4" s="1"/>
  <c r="O2985" i="4"/>
  <c r="AF2985" i="4" s="1"/>
  <c r="N2985" i="4"/>
  <c r="AE2985" i="4" s="1"/>
  <c r="M2985" i="4"/>
  <c r="AD2985" i="4" s="1"/>
  <c r="Q2984" i="4"/>
  <c r="AH2984" i="4" s="1"/>
  <c r="P2984" i="4"/>
  <c r="AG2984" i="4" s="1"/>
  <c r="O2984" i="4"/>
  <c r="AF2984" i="4" s="1"/>
  <c r="N2984" i="4"/>
  <c r="AE2984" i="4" s="1"/>
  <c r="M2984" i="4"/>
  <c r="AD2984" i="4" s="1"/>
  <c r="Q2983" i="4"/>
  <c r="AH2983" i="4" s="1"/>
  <c r="P2983" i="4"/>
  <c r="AG2983" i="4" s="1"/>
  <c r="O2983" i="4"/>
  <c r="AF2983" i="4" s="1"/>
  <c r="N2983" i="4"/>
  <c r="AE2983" i="4" s="1"/>
  <c r="M2983" i="4"/>
  <c r="AD2983" i="4" s="1"/>
  <c r="Q2982" i="4"/>
  <c r="AH2982" i="4" s="1"/>
  <c r="P2982" i="4"/>
  <c r="AG2982" i="4" s="1"/>
  <c r="O2982" i="4"/>
  <c r="AF2982" i="4" s="1"/>
  <c r="N2982" i="4"/>
  <c r="AE2982" i="4" s="1"/>
  <c r="M2982" i="4"/>
  <c r="AD2982" i="4" s="1"/>
  <c r="Q2981" i="4"/>
  <c r="AH2981" i="4" s="1"/>
  <c r="P2981" i="4"/>
  <c r="AG2981" i="4" s="1"/>
  <c r="O2981" i="4"/>
  <c r="AF2981" i="4" s="1"/>
  <c r="N2981" i="4"/>
  <c r="AE2981" i="4" s="1"/>
  <c r="M2981" i="4"/>
  <c r="AD2981" i="4" s="1"/>
  <c r="Q2980" i="4"/>
  <c r="AH2980" i="4" s="1"/>
  <c r="P2980" i="4"/>
  <c r="AG2980" i="4" s="1"/>
  <c r="O2980" i="4"/>
  <c r="AF2980" i="4" s="1"/>
  <c r="N2980" i="4"/>
  <c r="AE2980" i="4" s="1"/>
  <c r="M2980" i="4"/>
  <c r="AD2980" i="4" s="1"/>
  <c r="Q2979" i="4"/>
  <c r="AH2979" i="4" s="1"/>
  <c r="P2979" i="4"/>
  <c r="AG2979" i="4" s="1"/>
  <c r="O2979" i="4"/>
  <c r="AF2979" i="4" s="1"/>
  <c r="N2979" i="4"/>
  <c r="AE2979" i="4" s="1"/>
  <c r="M2979" i="4"/>
  <c r="AD2979" i="4" s="1"/>
  <c r="Q2978" i="4"/>
  <c r="AH2978" i="4" s="1"/>
  <c r="P2978" i="4"/>
  <c r="AG2978" i="4" s="1"/>
  <c r="O2978" i="4"/>
  <c r="AF2978" i="4" s="1"/>
  <c r="N2978" i="4"/>
  <c r="AE2978" i="4" s="1"/>
  <c r="M2978" i="4"/>
  <c r="AD2978" i="4" s="1"/>
  <c r="Q2977" i="4"/>
  <c r="AH2977" i="4" s="1"/>
  <c r="P2977" i="4"/>
  <c r="AG2977" i="4" s="1"/>
  <c r="O2977" i="4"/>
  <c r="AF2977" i="4" s="1"/>
  <c r="N2977" i="4"/>
  <c r="AE2977" i="4" s="1"/>
  <c r="M2977" i="4"/>
  <c r="AD2977" i="4" s="1"/>
  <c r="Q2976" i="4"/>
  <c r="AH2976" i="4" s="1"/>
  <c r="P2976" i="4"/>
  <c r="AG2976" i="4" s="1"/>
  <c r="O2976" i="4"/>
  <c r="AF2976" i="4" s="1"/>
  <c r="N2976" i="4"/>
  <c r="AE2976" i="4" s="1"/>
  <c r="M2976" i="4"/>
  <c r="AD2976" i="4" s="1"/>
  <c r="Q2975" i="4"/>
  <c r="AH2975" i="4" s="1"/>
  <c r="P2975" i="4"/>
  <c r="AG2975" i="4" s="1"/>
  <c r="O2975" i="4"/>
  <c r="AF2975" i="4" s="1"/>
  <c r="N2975" i="4"/>
  <c r="AE2975" i="4" s="1"/>
  <c r="M2975" i="4"/>
  <c r="AD2975" i="4" s="1"/>
  <c r="Q2974" i="4"/>
  <c r="AH2974" i="4" s="1"/>
  <c r="P2974" i="4"/>
  <c r="AG2974" i="4" s="1"/>
  <c r="O2974" i="4"/>
  <c r="AF2974" i="4" s="1"/>
  <c r="N2974" i="4"/>
  <c r="AE2974" i="4" s="1"/>
  <c r="M2974" i="4"/>
  <c r="AD2974" i="4" s="1"/>
  <c r="Q2973" i="4"/>
  <c r="AH2973" i="4" s="1"/>
  <c r="P2973" i="4"/>
  <c r="AG2973" i="4" s="1"/>
  <c r="O2973" i="4"/>
  <c r="AF2973" i="4" s="1"/>
  <c r="N2973" i="4"/>
  <c r="AE2973" i="4" s="1"/>
  <c r="M2973" i="4"/>
  <c r="AD2973" i="4" s="1"/>
  <c r="Q2972" i="4"/>
  <c r="AH2972" i="4" s="1"/>
  <c r="P2972" i="4"/>
  <c r="AG2972" i="4" s="1"/>
  <c r="O2972" i="4"/>
  <c r="AF2972" i="4" s="1"/>
  <c r="N2972" i="4"/>
  <c r="AE2972" i="4" s="1"/>
  <c r="M2972" i="4"/>
  <c r="AD2972" i="4" s="1"/>
  <c r="Q2971" i="4"/>
  <c r="AH2971" i="4" s="1"/>
  <c r="P2971" i="4"/>
  <c r="AG2971" i="4" s="1"/>
  <c r="O2971" i="4"/>
  <c r="AF2971" i="4" s="1"/>
  <c r="N2971" i="4"/>
  <c r="AE2971" i="4" s="1"/>
  <c r="M2971" i="4"/>
  <c r="AD2971" i="4" s="1"/>
  <c r="Q2970" i="4"/>
  <c r="AH2970" i="4" s="1"/>
  <c r="P2970" i="4"/>
  <c r="AG2970" i="4" s="1"/>
  <c r="O2970" i="4"/>
  <c r="AF2970" i="4" s="1"/>
  <c r="N2970" i="4"/>
  <c r="AE2970" i="4" s="1"/>
  <c r="M2970" i="4"/>
  <c r="AD2970" i="4" s="1"/>
  <c r="Q2969" i="4"/>
  <c r="AH2969" i="4" s="1"/>
  <c r="P2969" i="4"/>
  <c r="AG2969" i="4" s="1"/>
  <c r="O2969" i="4"/>
  <c r="AF2969" i="4" s="1"/>
  <c r="N2969" i="4"/>
  <c r="AE2969" i="4" s="1"/>
  <c r="M2969" i="4"/>
  <c r="AD2969" i="4" s="1"/>
  <c r="Q2968" i="4"/>
  <c r="AH2968" i="4" s="1"/>
  <c r="P2968" i="4"/>
  <c r="AG2968" i="4" s="1"/>
  <c r="O2968" i="4"/>
  <c r="AF2968" i="4" s="1"/>
  <c r="N2968" i="4"/>
  <c r="AE2968" i="4" s="1"/>
  <c r="M2968" i="4"/>
  <c r="AD2968" i="4" s="1"/>
  <c r="Q2967" i="4"/>
  <c r="AH2967" i="4" s="1"/>
  <c r="P2967" i="4"/>
  <c r="AG2967" i="4" s="1"/>
  <c r="O2967" i="4"/>
  <c r="AF2967" i="4" s="1"/>
  <c r="N2967" i="4"/>
  <c r="AE2967" i="4" s="1"/>
  <c r="M2967" i="4"/>
  <c r="AD2967" i="4" s="1"/>
  <c r="Q2966" i="4"/>
  <c r="AH2966" i="4" s="1"/>
  <c r="P2966" i="4"/>
  <c r="AG2966" i="4" s="1"/>
  <c r="O2966" i="4"/>
  <c r="AF2966" i="4" s="1"/>
  <c r="N2966" i="4"/>
  <c r="AE2966" i="4" s="1"/>
  <c r="M2966" i="4"/>
  <c r="AD2966" i="4" s="1"/>
  <c r="Q2965" i="4"/>
  <c r="AH2965" i="4" s="1"/>
  <c r="P2965" i="4"/>
  <c r="AG2965" i="4" s="1"/>
  <c r="O2965" i="4"/>
  <c r="AF2965" i="4" s="1"/>
  <c r="N2965" i="4"/>
  <c r="AE2965" i="4" s="1"/>
  <c r="M2965" i="4"/>
  <c r="AD2965" i="4" s="1"/>
  <c r="Q2964" i="4"/>
  <c r="AH2964" i="4" s="1"/>
  <c r="P2964" i="4"/>
  <c r="AG2964" i="4" s="1"/>
  <c r="O2964" i="4"/>
  <c r="AF2964" i="4" s="1"/>
  <c r="N2964" i="4"/>
  <c r="AE2964" i="4" s="1"/>
  <c r="M2964" i="4"/>
  <c r="AD2964" i="4" s="1"/>
  <c r="Q2963" i="4"/>
  <c r="AH2963" i="4" s="1"/>
  <c r="P2963" i="4"/>
  <c r="AG2963" i="4" s="1"/>
  <c r="O2963" i="4"/>
  <c r="AF2963" i="4" s="1"/>
  <c r="N2963" i="4"/>
  <c r="AE2963" i="4" s="1"/>
  <c r="M2963" i="4"/>
  <c r="AD2963" i="4" s="1"/>
  <c r="Q2962" i="4"/>
  <c r="AH2962" i="4" s="1"/>
  <c r="P2962" i="4"/>
  <c r="AG2962" i="4" s="1"/>
  <c r="O2962" i="4"/>
  <c r="AF2962" i="4" s="1"/>
  <c r="N2962" i="4"/>
  <c r="AE2962" i="4" s="1"/>
  <c r="M2962" i="4"/>
  <c r="AD2962" i="4" s="1"/>
  <c r="Q2961" i="4"/>
  <c r="AH2961" i="4" s="1"/>
  <c r="P2961" i="4"/>
  <c r="AG2961" i="4" s="1"/>
  <c r="O2961" i="4"/>
  <c r="AF2961" i="4" s="1"/>
  <c r="N2961" i="4"/>
  <c r="AE2961" i="4" s="1"/>
  <c r="M2961" i="4"/>
  <c r="AD2961" i="4" s="1"/>
  <c r="Q2960" i="4"/>
  <c r="AH2960" i="4" s="1"/>
  <c r="P2960" i="4"/>
  <c r="AG2960" i="4" s="1"/>
  <c r="O2960" i="4"/>
  <c r="AF2960" i="4" s="1"/>
  <c r="N2960" i="4"/>
  <c r="AE2960" i="4" s="1"/>
  <c r="M2960" i="4"/>
  <c r="AD2960" i="4" s="1"/>
  <c r="Q2959" i="4"/>
  <c r="AH2959" i="4" s="1"/>
  <c r="P2959" i="4"/>
  <c r="AG2959" i="4" s="1"/>
  <c r="O2959" i="4"/>
  <c r="AF2959" i="4" s="1"/>
  <c r="N2959" i="4"/>
  <c r="AE2959" i="4" s="1"/>
  <c r="M2959" i="4"/>
  <c r="AD2959" i="4" s="1"/>
  <c r="Q2958" i="4"/>
  <c r="AH2958" i="4" s="1"/>
  <c r="P2958" i="4"/>
  <c r="AG2958" i="4" s="1"/>
  <c r="O2958" i="4"/>
  <c r="AF2958" i="4" s="1"/>
  <c r="N2958" i="4"/>
  <c r="AE2958" i="4" s="1"/>
  <c r="M2958" i="4"/>
  <c r="AD2958" i="4" s="1"/>
  <c r="Q2957" i="4"/>
  <c r="AH2957" i="4" s="1"/>
  <c r="P2957" i="4"/>
  <c r="AG2957" i="4" s="1"/>
  <c r="O2957" i="4"/>
  <c r="AF2957" i="4" s="1"/>
  <c r="N2957" i="4"/>
  <c r="AE2957" i="4" s="1"/>
  <c r="M2957" i="4"/>
  <c r="AD2957" i="4" s="1"/>
  <c r="Q2956" i="4"/>
  <c r="AH2956" i="4" s="1"/>
  <c r="P2956" i="4"/>
  <c r="AG2956" i="4" s="1"/>
  <c r="O2956" i="4"/>
  <c r="AF2956" i="4" s="1"/>
  <c r="N2956" i="4"/>
  <c r="AE2956" i="4" s="1"/>
  <c r="M2956" i="4"/>
  <c r="AD2956" i="4" s="1"/>
  <c r="Q2955" i="4"/>
  <c r="AH2955" i="4" s="1"/>
  <c r="P2955" i="4"/>
  <c r="AG2955" i="4" s="1"/>
  <c r="O2955" i="4"/>
  <c r="AF2955" i="4" s="1"/>
  <c r="N2955" i="4"/>
  <c r="AE2955" i="4" s="1"/>
  <c r="M2955" i="4"/>
  <c r="AD2955" i="4" s="1"/>
  <c r="Q2954" i="4"/>
  <c r="AH2954" i="4" s="1"/>
  <c r="P2954" i="4"/>
  <c r="AG2954" i="4" s="1"/>
  <c r="O2954" i="4"/>
  <c r="AF2954" i="4" s="1"/>
  <c r="N2954" i="4"/>
  <c r="AE2954" i="4" s="1"/>
  <c r="M2954" i="4"/>
  <c r="AD2954" i="4" s="1"/>
  <c r="Q2953" i="4"/>
  <c r="AH2953" i="4" s="1"/>
  <c r="P2953" i="4"/>
  <c r="AG2953" i="4" s="1"/>
  <c r="O2953" i="4"/>
  <c r="AF2953" i="4" s="1"/>
  <c r="N2953" i="4"/>
  <c r="AE2953" i="4" s="1"/>
  <c r="M2953" i="4"/>
  <c r="AD2953" i="4" s="1"/>
  <c r="Q2952" i="4"/>
  <c r="AH2952" i="4" s="1"/>
  <c r="P2952" i="4"/>
  <c r="AG2952" i="4" s="1"/>
  <c r="O2952" i="4"/>
  <c r="AF2952" i="4" s="1"/>
  <c r="N2952" i="4"/>
  <c r="AE2952" i="4" s="1"/>
  <c r="M2952" i="4"/>
  <c r="AD2952" i="4" s="1"/>
  <c r="Q2951" i="4"/>
  <c r="AH2951" i="4" s="1"/>
  <c r="P2951" i="4"/>
  <c r="AG2951" i="4" s="1"/>
  <c r="O2951" i="4"/>
  <c r="AF2951" i="4" s="1"/>
  <c r="N2951" i="4"/>
  <c r="AE2951" i="4" s="1"/>
  <c r="M2951" i="4"/>
  <c r="AD2951" i="4" s="1"/>
  <c r="Q2950" i="4"/>
  <c r="AH2950" i="4" s="1"/>
  <c r="P2950" i="4"/>
  <c r="AG2950" i="4" s="1"/>
  <c r="O2950" i="4"/>
  <c r="AF2950" i="4" s="1"/>
  <c r="N2950" i="4"/>
  <c r="AE2950" i="4" s="1"/>
  <c r="M2950" i="4"/>
  <c r="AD2950" i="4" s="1"/>
  <c r="Q2949" i="4"/>
  <c r="AH2949" i="4" s="1"/>
  <c r="P2949" i="4"/>
  <c r="AG2949" i="4" s="1"/>
  <c r="O2949" i="4"/>
  <c r="AF2949" i="4" s="1"/>
  <c r="N2949" i="4"/>
  <c r="AE2949" i="4" s="1"/>
  <c r="M2949" i="4"/>
  <c r="AD2949" i="4" s="1"/>
  <c r="Q2948" i="4"/>
  <c r="AH2948" i="4" s="1"/>
  <c r="P2948" i="4"/>
  <c r="AG2948" i="4" s="1"/>
  <c r="O2948" i="4"/>
  <c r="AF2948" i="4" s="1"/>
  <c r="N2948" i="4"/>
  <c r="AE2948" i="4" s="1"/>
  <c r="M2948" i="4"/>
  <c r="AD2948" i="4" s="1"/>
  <c r="Q2947" i="4"/>
  <c r="AH2947" i="4" s="1"/>
  <c r="P2947" i="4"/>
  <c r="AG2947" i="4" s="1"/>
  <c r="O2947" i="4"/>
  <c r="AF2947" i="4" s="1"/>
  <c r="N2947" i="4"/>
  <c r="AE2947" i="4" s="1"/>
  <c r="M2947" i="4"/>
  <c r="AD2947" i="4" s="1"/>
  <c r="Q2946" i="4"/>
  <c r="AH2946" i="4" s="1"/>
  <c r="P2946" i="4"/>
  <c r="AG2946" i="4" s="1"/>
  <c r="O2946" i="4"/>
  <c r="AF2946" i="4" s="1"/>
  <c r="N2946" i="4"/>
  <c r="AE2946" i="4" s="1"/>
  <c r="M2946" i="4"/>
  <c r="AD2946" i="4" s="1"/>
  <c r="Q2945" i="4"/>
  <c r="AH2945" i="4" s="1"/>
  <c r="P2945" i="4"/>
  <c r="AG2945" i="4" s="1"/>
  <c r="O2945" i="4"/>
  <c r="AF2945" i="4" s="1"/>
  <c r="N2945" i="4"/>
  <c r="AE2945" i="4" s="1"/>
  <c r="M2945" i="4"/>
  <c r="AD2945" i="4" s="1"/>
  <c r="Q2944" i="4"/>
  <c r="AH2944" i="4" s="1"/>
  <c r="P2944" i="4"/>
  <c r="AG2944" i="4" s="1"/>
  <c r="O2944" i="4"/>
  <c r="AF2944" i="4" s="1"/>
  <c r="N2944" i="4"/>
  <c r="AE2944" i="4" s="1"/>
  <c r="M2944" i="4"/>
  <c r="AD2944" i="4" s="1"/>
  <c r="Q2943" i="4"/>
  <c r="AH2943" i="4" s="1"/>
  <c r="P2943" i="4"/>
  <c r="AG2943" i="4" s="1"/>
  <c r="O2943" i="4"/>
  <c r="AF2943" i="4" s="1"/>
  <c r="N2943" i="4"/>
  <c r="AE2943" i="4" s="1"/>
  <c r="M2943" i="4"/>
  <c r="AD2943" i="4" s="1"/>
  <c r="Q2942" i="4"/>
  <c r="AH2942" i="4" s="1"/>
  <c r="P2942" i="4"/>
  <c r="AG2942" i="4" s="1"/>
  <c r="O2942" i="4"/>
  <c r="AF2942" i="4" s="1"/>
  <c r="N2942" i="4"/>
  <c r="AE2942" i="4" s="1"/>
  <c r="M2942" i="4"/>
  <c r="AD2942" i="4" s="1"/>
  <c r="Q2941" i="4"/>
  <c r="AH2941" i="4" s="1"/>
  <c r="P2941" i="4"/>
  <c r="AG2941" i="4" s="1"/>
  <c r="O2941" i="4"/>
  <c r="AF2941" i="4" s="1"/>
  <c r="N2941" i="4"/>
  <c r="AE2941" i="4" s="1"/>
  <c r="M2941" i="4"/>
  <c r="AD2941" i="4" s="1"/>
  <c r="Q2940" i="4"/>
  <c r="AH2940" i="4" s="1"/>
  <c r="P2940" i="4"/>
  <c r="AG2940" i="4" s="1"/>
  <c r="O2940" i="4"/>
  <c r="AF2940" i="4" s="1"/>
  <c r="N2940" i="4"/>
  <c r="AE2940" i="4" s="1"/>
  <c r="M2940" i="4"/>
  <c r="AD2940" i="4" s="1"/>
  <c r="Q2939" i="4"/>
  <c r="AH2939" i="4" s="1"/>
  <c r="P2939" i="4"/>
  <c r="AG2939" i="4" s="1"/>
  <c r="O2939" i="4"/>
  <c r="AF2939" i="4" s="1"/>
  <c r="N2939" i="4"/>
  <c r="AE2939" i="4" s="1"/>
  <c r="M2939" i="4"/>
  <c r="AD2939" i="4" s="1"/>
  <c r="Q2938" i="4"/>
  <c r="AH2938" i="4" s="1"/>
  <c r="P2938" i="4"/>
  <c r="AG2938" i="4" s="1"/>
  <c r="O2938" i="4"/>
  <c r="AF2938" i="4" s="1"/>
  <c r="N2938" i="4"/>
  <c r="AE2938" i="4" s="1"/>
  <c r="M2938" i="4"/>
  <c r="AD2938" i="4" s="1"/>
  <c r="Q2937" i="4"/>
  <c r="AH2937" i="4" s="1"/>
  <c r="P2937" i="4"/>
  <c r="AG2937" i="4" s="1"/>
  <c r="O2937" i="4"/>
  <c r="AF2937" i="4" s="1"/>
  <c r="N2937" i="4"/>
  <c r="AE2937" i="4" s="1"/>
  <c r="M2937" i="4"/>
  <c r="AD2937" i="4" s="1"/>
  <c r="Q2936" i="4"/>
  <c r="AH2936" i="4" s="1"/>
  <c r="P2936" i="4"/>
  <c r="AG2936" i="4" s="1"/>
  <c r="O2936" i="4"/>
  <c r="AF2936" i="4" s="1"/>
  <c r="N2936" i="4"/>
  <c r="AE2936" i="4" s="1"/>
  <c r="M2936" i="4"/>
  <c r="AD2936" i="4" s="1"/>
  <c r="Q2935" i="4"/>
  <c r="AH2935" i="4" s="1"/>
  <c r="P2935" i="4"/>
  <c r="AG2935" i="4" s="1"/>
  <c r="O2935" i="4"/>
  <c r="AF2935" i="4" s="1"/>
  <c r="N2935" i="4"/>
  <c r="AE2935" i="4" s="1"/>
  <c r="M2935" i="4"/>
  <c r="AD2935" i="4" s="1"/>
  <c r="Q2934" i="4"/>
  <c r="AH2934" i="4" s="1"/>
  <c r="P2934" i="4"/>
  <c r="AG2934" i="4" s="1"/>
  <c r="O2934" i="4"/>
  <c r="AF2934" i="4" s="1"/>
  <c r="N2934" i="4"/>
  <c r="AE2934" i="4" s="1"/>
  <c r="M2934" i="4"/>
  <c r="AD2934" i="4" s="1"/>
  <c r="Q2933" i="4"/>
  <c r="AH2933" i="4" s="1"/>
  <c r="P2933" i="4"/>
  <c r="AG2933" i="4" s="1"/>
  <c r="O2933" i="4"/>
  <c r="AF2933" i="4" s="1"/>
  <c r="N2933" i="4"/>
  <c r="AE2933" i="4" s="1"/>
  <c r="M2933" i="4"/>
  <c r="AD2933" i="4" s="1"/>
  <c r="Q2932" i="4"/>
  <c r="AH2932" i="4" s="1"/>
  <c r="P2932" i="4"/>
  <c r="AG2932" i="4" s="1"/>
  <c r="O2932" i="4"/>
  <c r="AF2932" i="4" s="1"/>
  <c r="N2932" i="4"/>
  <c r="AE2932" i="4" s="1"/>
  <c r="M2932" i="4"/>
  <c r="AD2932" i="4" s="1"/>
  <c r="Q2931" i="4"/>
  <c r="AH2931" i="4" s="1"/>
  <c r="P2931" i="4"/>
  <c r="AG2931" i="4" s="1"/>
  <c r="O2931" i="4"/>
  <c r="AF2931" i="4" s="1"/>
  <c r="N2931" i="4"/>
  <c r="AE2931" i="4" s="1"/>
  <c r="M2931" i="4"/>
  <c r="AD2931" i="4" s="1"/>
  <c r="Q2930" i="4"/>
  <c r="AH2930" i="4" s="1"/>
  <c r="P2930" i="4"/>
  <c r="AG2930" i="4" s="1"/>
  <c r="O2930" i="4"/>
  <c r="AF2930" i="4" s="1"/>
  <c r="N2930" i="4"/>
  <c r="AE2930" i="4" s="1"/>
  <c r="M2930" i="4"/>
  <c r="AD2930" i="4" s="1"/>
  <c r="Q2929" i="4"/>
  <c r="AH2929" i="4" s="1"/>
  <c r="P2929" i="4"/>
  <c r="AG2929" i="4" s="1"/>
  <c r="O2929" i="4"/>
  <c r="AF2929" i="4" s="1"/>
  <c r="N2929" i="4"/>
  <c r="AE2929" i="4" s="1"/>
  <c r="M2929" i="4"/>
  <c r="AD2929" i="4" s="1"/>
  <c r="Q2928" i="4"/>
  <c r="AH2928" i="4" s="1"/>
  <c r="P2928" i="4"/>
  <c r="AG2928" i="4" s="1"/>
  <c r="O2928" i="4"/>
  <c r="AF2928" i="4" s="1"/>
  <c r="N2928" i="4"/>
  <c r="AE2928" i="4" s="1"/>
  <c r="M2928" i="4"/>
  <c r="AD2928" i="4" s="1"/>
  <c r="Q2927" i="4"/>
  <c r="AH2927" i="4" s="1"/>
  <c r="P2927" i="4"/>
  <c r="AG2927" i="4" s="1"/>
  <c r="O2927" i="4"/>
  <c r="AF2927" i="4" s="1"/>
  <c r="N2927" i="4"/>
  <c r="AE2927" i="4" s="1"/>
  <c r="M2927" i="4"/>
  <c r="AD2927" i="4" s="1"/>
  <c r="Q2926" i="4"/>
  <c r="AH2926" i="4" s="1"/>
  <c r="P2926" i="4"/>
  <c r="AG2926" i="4" s="1"/>
  <c r="O2926" i="4"/>
  <c r="AF2926" i="4" s="1"/>
  <c r="N2926" i="4"/>
  <c r="AE2926" i="4" s="1"/>
  <c r="M2926" i="4"/>
  <c r="AD2926" i="4" s="1"/>
  <c r="Q2925" i="4"/>
  <c r="AH2925" i="4" s="1"/>
  <c r="P2925" i="4"/>
  <c r="AG2925" i="4" s="1"/>
  <c r="O2925" i="4"/>
  <c r="AF2925" i="4" s="1"/>
  <c r="N2925" i="4"/>
  <c r="AE2925" i="4" s="1"/>
  <c r="M2925" i="4"/>
  <c r="AD2925" i="4" s="1"/>
  <c r="Q2924" i="4"/>
  <c r="AH2924" i="4" s="1"/>
  <c r="P2924" i="4"/>
  <c r="AG2924" i="4" s="1"/>
  <c r="O2924" i="4"/>
  <c r="AF2924" i="4" s="1"/>
  <c r="N2924" i="4"/>
  <c r="AE2924" i="4" s="1"/>
  <c r="M2924" i="4"/>
  <c r="AD2924" i="4" s="1"/>
  <c r="Q2923" i="4"/>
  <c r="AH2923" i="4" s="1"/>
  <c r="P2923" i="4"/>
  <c r="AG2923" i="4" s="1"/>
  <c r="O2923" i="4"/>
  <c r="AF2923" i="4" s="1"/>
  <c r="N2923" i="4"/>
  <c r="AE2923" i="4" s="1"/>
  <c r="M2923" i="4"/>
  <c r="AD2923" i="4" s="1"/>
  <c r="Q2922" i="4"/>
  <c r="AH2922" i="4" s="1"/>
  <c r="P2922" i="4"/>
  <c r="AG2922" i="4" s="1"/>
  <c r="O2922" i="4"/>
  <c r="AF2922" i="4" s="1"/>
  <c r="N2922" i="4"/>
  <c r="AE2922" i="4" s="1"/>
  <c r="M2922" i="4"/>
  <c r="AD2922" i="4" s="1"/>
  <c r="Q2921" i="4"/>
  <c r="AH2921" i="4" s="1"/>
  <c r="P2921" i="4"/>
  <c r="AG2921" i="4" s="1"/>
  <c r="O2921" i="4"/>
  <c r="AF2921" i="4" s="1"/>
  <c r="N2921" i="4"/>
  <c r="AE2921" i="4" s="1"/>
  <c r="M2921" i="4"/>
  <c r="AD2921" i="4" s="1"/>
  <c r="Q2920" i="4"/>
  <c r="AH2920" i="4" s="1"/>
  <c r="P2920" i="4"/>
  <c r="AG2920" i="4" s="1"/>
  <c r="O2920" i="4"/>
  <c r="AF2920" i="4" s="1"/>
  <c r="N2920" i="4"/>
  <c r="AE2920" i="4" s="1"/>
  <c r="M2920" i="4"/>
  <c r="AD2920" i="4" s="1"/>
  <c r="Q2919" i="4"/>
  <c r="AH2919" i="4" s="1"/>
  <c r="P2919" i="4"/>
  <c r="AG2919" i="4" s="1"/>
  <c r="O2919" i="4"/>
  <c r="AF2919" i="4" s="1"/>
  <c r="N2919" i="4"/>
  <c r="AE2919" i="4" s="1"/>
  <c r="M2919" i="4"/>
  <c r="AD2919" i="4" s="1"/>
  <c r="Q2918" i="4"/>
  <c r="AH2918" i="4" s="1"/>
  <c r="P2918" i="4"/>
  <c r="AG2918" i="4" s="1"/>
  <c r="O2918" i="4"/>
  <c r="AF2918" i="4" s="1"/>
  <c r="N2918" i="4"/>
  <c r="AE2918" i="4" s="1"/>
  <c r="M2918" i="4"/>
  <c r="AD2918" i="4" s="1"/>
  <c r="Q2917" i="4"/>
  <c r="AH2917" i="4" s="1"/>
  <c r="P2917" i="4"/>
  <c r="AG2917" i="4" s="1"/>
  <c r="O2917" i="4"/>
  <c r="AF2917" i="4" s="1"/>
  <c r="N2917" i="4"/>
  <c r="AE2917" i="4" s="1"/>
  <c r="M2917" i="4"/>
  <c r="AD2917" i="4" s="1"/>
  <c r="Q2916" i="4"/>
  <c r="AH2916" i="4" s="1"/>
  <c r="P2916" i="4"/>
  <c r="AG2916" i="4" s="1"/>
  <c r="O2916" i="4"/>
  <c r="AF2916" i="4" s="1"/>
  <c r="N2916" i="4"/>
  <c r="AE2916" i="4" s="1"/>
  <c r="M2916" i="4"/>
  <c r="AD2916" i="4" s="1"/>
  <c r="Q2915" i="4"/>
  <c r="AH2915" i="4" s="1"/>
  <c r="P2915" i="4"/>
  <c r="AG2915" i="4" s="1"/>
  <c r="O2915" i="4"/>
  <c r="AF2915" i="4" s="1"/>
  <c r="N2915" i="4"/>
  <c r="AE2915" i="4" s="1"/>
  <c r="M2915" i="4"/>
  <c r="AD2915" i="4" s="1"/>
  <c r="Q2914" i="4"/>
  <c r="AH2914" i="4" s="1"/>
  <c r="P2914" i="4"/>
  <c r="AG2914" i="4" s="1"/>
  <c r="O2914" i="4"/>
  <c r="AF2914" i="4" s="1"/>
  <c r="N2914" i="4"/>
  <c r="AE2914" i="4" s="1"/>
  <c r="M2914" i="4"/>
  <c r="AD2914" i="4" s="1"/>
  <c r="Q2913" i="4"/>
  <c r="AH2913" i="4" s="1"/>
  <c r="P2913" i="4"/>
  <c r="AG2913" i="4" s="1"/>
  <c r="O2913" i="4"/>
  <c r="AF2913" i="4" s="1"/>
  <c r="N2913" i="4"/>
  <c r="AE2913" i="4" s="1"/>
  <c r="M2913" i="4"/>
  <c r="AD2913" i="4" s="1"/>
  <c r="Q2912" i="4"/>
  <c r="AH2912" i="4" s="1"/>
  <c r="P2912" i="4"/>
  <c r="AG2912" i="4" s="1"/>
  <c r="O2912" i="4"/>
  <c r="AF2912" i="4" s="1"/>
  <c r="N2912" i="4"/>
  <c r="AE2912" i="4" s="1"/>
  <c r="M2912" i="4"/>
  <c r="AD2912" i="4" s="1"/>
  <c r="Q2911" i="4"/>
  <c r="AH2911" i="4" s="1"/>
  <c r="P2911" i="4"/>
  <c r="AG2911" i="4" s="1"/>
  <c r="O2911" i="4"/>
  <c r="AF2911" i="4" s="1"/>
  <c r="N2911" i="4"/>
  <c r="AE2911" i="4" s="1"/>
  <c r="M2911" i="4"/>
  <c r="AD2911" i="4" s="1"/>
  <c r="Q2910" i="4"/>
  <c r="AH2910" i="4" s="1"/>
  <c r="P2910" i="4"/>
  <c r="AG2910" i="4" s="1"/>
  <c r="O2910" i="4"/>
  <c r="AF2910" i="4" s="1"/>
  <c r="N2910" i="4"/>
  <c r="AE2910" i="4" s="1"/>
  <c r="M2910" i="4"/>
  <c r="AD2910" i="4" s="1"/>
  <c r="Q2909" i="4"/>
  <c r="AH2909" i="4" s="1"/>
  <c r="P2909" i="4"/>
  <c r="AG2909" i="4" s="1"/>
  <c r="O2909" i="4"/>
  <c r="AF2909" i="4" s="1"/>
  <c r="N2909" i="4"/>
  <c r="AE2909" i="4" s="1"/>
  <c r="M2909" i="4"/>
  <c r="AD2909" i="4" s="1"/>
  <c r="Q2908" i="4"/>
  <c r="AH2908" i="4" s="1"/>
  <c r="P2908" i="4"/>
  <c r="AG2908" i="4" s="1"/>
  <c r="O2908" i="4"/>
  <c r="AF2908" i="4" s="1"/>
  <c r="N2908" i="4"/>
  <c r="AE2908" i="4" s="1"/>
  <c r="M2908" i="4"/>
  <c r="AD2908" i="4" s="1"/>
  <c r="Q2907" i="4"/>
  <c r="AH2907" i="4" s="1"/>
  <c r="P2907" i="4"/>
  <c r="AG2907" i="4" s="1"/>
  <c r="O2907" i="4"/>
  <c r="AF2907" i="4" s="1"/>
  <c r="N2907" i="4"/>
  <c r="AE2907" i="4" s="1"/>
  <c r="M2907" i="4"/>
  <c r="AD2907" i="4" s="1"/>
  <c r="Q2906" i="4"/>
  <c r="AH2906" i="4" s="1"/>
  <c r="P2906" i="4"/>
  <c r="AG2906" i="4" s="1"/>
  <c r="O2906" i="4"/>
  <c r="AF2906" i="4" s="1"/>
  <c r="N2906" i="4"/>
  <c r="AE2906" i="4" s="1"/>
  <c r="M2906" i="4"/>
  <c r="AD2906" i="4" s="1"/>
  <c r="Q2905" i="4"/>
  <c r="AH2905" i="4" s="1"/>
  <c r="P2905" i="4"/>
  <c r="AG2905" i="4" s="1"/>
  <c r="O2905" i="4"/>
  <c r="AF2905" i="4" s="1"/>
  <c r="N2905" i="4"/>
  <c r="AE2905" i="4" s="1"/>
  <c r="M2905" i="4"/>
  <c r="AD2905" i="4" s="1"/>
  <c r="Q2904" i="4"/>
  <c r="AH2904" i="4" s="1"/>
  <c r="P2904" i="4"/>
  <c r="AG2904" i="4" s="1"/>
  <c r="O2904" i="4"/>
  <c r="AF2904" i="4" s="1"/>
  <c r="N2904" i="4"/>
  <c r="AE2904" i="4" s="1"/>
  <c r="M2904" i="4"/>
  <c r="AD2904" i="4" s="1"/>
  <c r="Q2903" i="4"/>
  <c r="AH2903" i="4" s="1"/>
  <c r="P2903" i="4"/>
  <c r="AG2903" i="4" s="1"/>
  <c r="O2903" i="4"/>
  <c r="AF2903" i="4" s="1"/>
  <c r="N2903" i="4"/>
  <c r="AE2903" i="4" s="1"/>
  <c r="M2903" i="4"/>
  <c r="AD2903" i="4" s="1"/>
  <c r="Q2902" i="4"/>
  <c r="AH2902" i="4" s="1"/>
  <c r="P2902" i="4"/>
  <c r="AG2902" i="4" s="1"/>
  <c r="O2902" i="4"/>
  <c r="AF2902" i="4" s="1"/>
  <c r="N2902" i="4"/>
  <c r="AE2902" i="4" s="1"/>
  <c r="M2902" i="4"/>
  <c r="AD2902" i="4" s="1"/>
  <c r="Q2901" i="4"/>
  <c r="AH2901" i="4" s="1"/>
  <c r="P2901" i="4"/>
  <c r="AG2901" i="4" s="1"/>
  <c r="O2901" i="4"/>
  <c r="AF2901" i="4" s="1"/>
  <c r="N2901" i="4"/>
  <c r="AE2901" i="4" s="1"/>
  <c r="M2901" i="4"/>
  <c r="AD2901" i="4" s="1"/>
  <c r="Q2900" i="4"/>
  <c r="AH2900" i="4" s="1"/>
  <c r="P2900" i="4"/>
  <c r="AG2900" i="4" s="1"/>
  <c r="O2900" i="4"/>
  <c r="AF2900" i="4" s="1"/>
  <c r="N2900" i="4"/>
  <c r="AE2900" i="4" s="1"/>
  <c r="M2900" i="4"/>
  <c r="AD2900" i="4" s="1"/>
  <c r="Q2899" i="4"/>
  <c r="AH2899" i="4" s="1"/>
  <c r="P2899" i="4"/>
  <c r="AG2899" i="4" s="1"/>
  <c r="O2899" i="4"/>
  <c r="AF2899" i="4" s="1"/>
  <c r="N2899" i="4"/>
  <c r="AE2899" i="4" s="1"/>
  <c r="M2899" i="4"/>
  <c r="AD2899" i="4" s="1"/>
  <c r="Q2898" i="4"/>
  <c r="AH2898" i="4" s="1"/>
  <c r="P2898" i="4"/>
  <c r="AG2898" i="4" s="1"/>
  <c r="O2898" i="4"/>
  <c r="AF2898" i="4" s="1"/>
  <c r="N2898" i="4"/>
  <c r="AE2898" i="4" s="1"/>
  <c r="M2898" i="4"/>
  <c r="AD2898" i="4" s="1"/>
  <c r="Q2897" i="4"/>
  <c r="AH2897" i="4" s="1"/>
  <c r="P2897" i="4"/>
  <c r="AG2897" i="4" s="1"/>
  <c r="O2897" i="4"/>
  <c r="AF2897" i="4" s="1"/>
  <c r="N2897" i="4"/>
  <c r="AE2897" i="4" s="1"/>
  <c r="M2897" i="4"/>
  <c r="AD2897" i="4" s="1"/>
  <c r="Q2896" i="4"/>
  <c r="AH2896" i="4" s="1"/>
  <c r="P2896" i="4"/>
  <c r="AG2896" i="4" s="1"/>
  <c r="O2896" i="4"/>
  <c r="AF2896" i="4" s="1"/>
  <c r="N2896" i="4"/>
  <c r="AE2896" i="4" s="1"/>
  <c r="M2896" i="4"/>
  <c r="AD2896" i="4" s="1"/>
  <c r="Q2895" i="4"/>
  <c r="AH2895" i="4" s="1"/>
  <c r="P2895" i="4"/>
  <c r="AG2895" i="4" s="1"/>
  <c r="O2895" i="4"/>
  <c r="AF2895" i="4" s="1"/>
  <c r="N2895" i="4"/>
  <c r="AE2895" i="4" s="1"/>
  <c r="M2895" i="4"/>
  <c r="AD2895" i="4" s="1"/>
  <c r="Q2894" i="4"/>
  <c r="AH2894" i="4" s="1"/>
  <c r="P2894" i="4"/>
  <c r="AG2894" i="4" s="1"/>
  <c r="O2894" i="4"/>
  <c r="AF2894" i="4" s="1"/>
  <c r="N2894" i="4"/>
  <c r="AE2894" i="4" s="1"/>
  <c r="M2894" i="4"/>
  <c r="AD2894" i="4" s="1"/>
  <c r="Q2893" i="4"/>
  <c r="AH2893" i="4" s="1"/>
  <c r="P2893" i="4"/>
  <c r="AG2893" i="4" s="1"/>
  <c r="O2893" i="4"/>
  <c r="AF2893" i="4" s="1"/>
  <c r="N2893" i="4"/>
  <c r="AE2893" i="4" s="1"/>
  <c r="M2893" i="4"/>
  <c r="AD2893" i="4" s="1"/>
  <c r="Q2892" i="4"/>
  <c r="AH2892" i="4" s="1"/>
  <c r="P2892" i="4"/>
  <c r="AG2892" i="4" s="1"/>
  <c r="O2892" i="4"/>
  <c r="AF2892" i="4" s="1"/>
  <c r="N2892" i="4"/>
  <c r="AE2892" i="4" s="1"/>
  <c r="M2892" i="4"/>
  <c r="AD2892" i="4" s="1"/>
  <c r="Q2891" i="4"/>
  <c r="AH2891" i="4" s="1"/>
  <c r="P2891" i="4"/>
  <c r="AG2891" i="4" s="1"/>
  <c r="O2891" i="4"/>
  <c r="AF2891" i="4" s="1"/>
  <c r="N2891" i="4"/>
  <c r="AE2891" i="4" s="1"/>
  <c r="M2891" i="4"/>
  <c r="AD2891" i="4" s="1"/>
  <c r="Q2890" i="4"/>
  <c r="AH2890" i="4" s="1"/>
  <c r="P2890" i="4"/>
  <c r="AG2890" i="4" s="1"/>
  <c r="O2890" i="4"/>
  <c r="AF2890" i="4" s="1"/>
  <c r="N2890" i="4"/>
  <c r="AE2890" i="4" s="1"/>
  <c r="M2890" i="4"/>
  <c r="AD2890" i="4" s="1"/>
  <c r="Q2889" i="4"/>
  <c r="AH2889" i="4" s="1"/>
  <c r="P2889" i="4"/>
  <c r="AG2889" i="4" s="1"/>
  <c r="O2889" i="4"/>
  <c r="AF2889" i="4" s="1"/>
  <c r="N2889" i="4"/>
  <c r="AE2889" i="4" s="1"/>
  <c r="M2889" i="4"/>
  <c r="AD2889" i="4" s="1"/>
  <c r="Q2888" i="4"/>
  <c r="AH2888" i="4" s="1"/>
  <c r="P2888" i="4"/>
  <c r="AG2888" i="4" s="1"/>
  <c r="O2888" i="4"/>
  <c r="AF2888" i="4" s="1"/>
  <c r="N2888" i="4"/>
  <c r="AE2888" i="4" s="1"/>
  <c r="M2888" i="4"/>
  <c r="AD2888" i="4" s="1"/>
  <c r="Q2887" i="4"/>
  <c r="AH2887" i="4" s="1"/>
  <c r="P2887" i="4"/>
  <c r="AG2887" i="4" s="1"/>
  <c r="O2887" i="4"/>
  <c r="AF2887" i="4" s="1"/>
  <c r="N2887" i="4"/>
  <c r="AE2887" i="4" s="1"/>
  <c r="M2887" i="4"/>
  <c r="AD2887" i="4" s="1"/>
  <c r="Q2886" i="4"/>
  <c r="AH2886" i="4" s="1"/>
  <c r="P2886" i="4"/>
  <c r="AG2886" i="4" s="1"/>
  <c r="O2886" i="4"/>
  <c r="AF2886" i="4" s="1"/>
  <c r="N2886" i="4"/>
  <c r="AE2886" i="4" s="1"/>
  <c r="M2886" i="4"/>
  <c r="AD2886" i="4" s="1"/>
  <c r="Q2885" i="4"/>
  <c r="AH2885" i="4" s="1"/>
  <c r="P2885" i="4"/>
  <c r="AG2885" i="4" s="1"/>
  <c r="O2885" i="4"/>
  <c r="AF2885" i="4" s="1"/>
  <c r="N2885" i="4"/>
  <c r="AE2885" i="4" s="1"/>
  <c r="M2885" i="4"/>
  <c r="AD2885" i="4" s="1"/>
  <c r="Q2884" i="4"/>
  <c r="AH2884" i="4" s="1"/>
  <c r="P2884" i="4"/>
  <c r="AG2884" i="4" s="1"/>
  <c r="O2884" i="4"/>
  <c r="AF2884" i="4" s="1"/>
  <c r="N2884" i="4"/>
  <c r="AE2884" i="4" s="1"/>
  <c r="M2884" i="4"/>
  <c r="AD2884" i="4" s="1"/>
  <c r="Q2883" i="4"/>
  <c r="AH2883" i="4" s="1"/>
  <c r="P2883" i="4"/>
  <c r="AG2883" i="4" s="1"/>
  <c r="O2883" i="4"/>
  <c r="AF2883" i="4" s="1"/>
  <c r="N2883" i="4"/>
  <c r="AE2883" i="4" s="1"/>
  <c r="M2883" i="4"/>
  <c r="AD2883" i="4" s="1"/>
  <c r="Q2882" i="4"/>
  <c r="AH2882" i="4" s="1"/>
  <c r="P2882" i="4"/>
  <c r="AG2882" i="4" s="1"/>
  <c r="O2882" i="4"/>
  <c r="AF2882" i="4" s="1"/>
  <c r="N2882" i="4"/>
  <c r="AE2882" i="4" s="1"/>
  <c r="M2882" i="4"/>
  <c r="AD2882" i="4" s="1"/>
  <c r="Q2881" i="4"/>
  <c r="AH2881" i="4" s="1"/>
  <c r="P2881" i="4"/>
  <c r="AG2881" i="4" s="1"/>
  <c r="O2881" i="4"/>
  <c r="AF2881" i="4" s="1"/>
  <c r="N2881" i="4"/>
  <c r="AE2881" i="4" s="1"/>
  <c r="M2881" i="4"/>
  <c r="AD2881" i="4" s="1"/>
  <c r="Q2880" i="4"/>
  <c r="AH2880" i="4" s="1"/>
  <c r="P2880" i="4"/>
  <c r="AG2880" i="4" s="1"/>
  <c r="O2880" i="4"/>
  <c r="AF2880" i="4" s="1"/>
  <c r="N2880" i="4"/>
  <c r="AE2880" i="4" s="1"/>
  <c r="M2880" i="4"/>
  <c r="AD2880" i="4" s="1"/>
  <c r="Q2879" i="4"/>
  <c r="AH2879" i="4" s="1"/>
  <c r="P2879" i="4"/>
  <c r="AG2879" i="4" s="1"/>
  <c r="O2879" i="4"/>
  <c r="AF2879" i="4" s="1"/>
  <c r="N2879" i="4"/>
  <c r="AE2879" i="4" s="1"/>
  <c r="M2879" i="4"/>
  <c r="AD2879" i="4" s="1"/>
  <c r="Q2878" i="4"/>
  <c r="AH2878" i="4" s="1"/>
  <c r="P2878" i="4"/>
  <c r="AG2878" i="4" s="1"/>
  <c r="O2878" i="4"/>
  <c r="AF2878" i="4" s="1"/>
  <c r="N2878" i="4"/>
  <c r="AE2878" i="4" s="1"/>
  <c r="M2878" i="4"/>
  <c r="AD2878" i="4" s="1"/>
  <c r="Q2877" i="4"/>
  <c r="AH2877" i="4" s="1"/>
  <c r="P2877" i="4"/>
  <c r="AG2877" i="4" s="1"/>
  <c r="O2877" i="4"/>
  <c r="AF2877" i="4" s="1"/>
  <c r="N2877" i="4"/>
  <c r="AE2877" i="4" s="1"/>
  <c r="M2877" i="4"/>
  <c r="AD2877" i="4" s="1"/>
  <c r="Q2876" i="4"/>
  <c r="AH2876" i="4" s="1"/>
  <c r="P2876" i="4"/>
  <c r="AG2876" i="4" s="1"/>
  <c r="O2876" i="4"/>
  <c r="AF2876" i="4" s="1"/>
  <c r="N2876" i="4"/>
  <c r="AE2876" i="4" s="1"/>
  <c r="M2876" i="4"/>
  <c r="AD2876" i="4" s="1"/>
  <c r="Q2875" i="4"/>
  <c r="AH2875" i="4" s="1"/>
  <c r="P2875" i="4"/>
  <c r="AG2875" i="4" s="1"/>
  <c r="O2875" i="4"/>
  <c r="AF2875" i="4" s="1"/>
  <c r="N2875" i="4"/>
  <c r="AE2875" i="4" s="1"/>
  <c r="M2875" i="4"/>
  <c r="AD2875" i="4" s="1"/>
  <c r="Q2874" i="4"/>
  <c r="AH2874" i="4" s="1"/>
  <c r="P2874" i="4"/>
  <c r="AG2874" i="4" s="1"/>
  <c r="O2874" i="4"/>
  <c r="AF2874" i="4" s="1"/>
  <c r="N2874" i="4"/>
  <c r="AE2874" i="4" s="1"/>
  <c r="M2874" i="4"/>
  <c r="AD2874" i="4" s="1"/>
  <c r="Q2873" i="4"/>
  <c r="AH2873" i="4" s="1"/>
  <c r="P2873" i="4"/>
  <c r="AG2873" i="4" s="1"/>
  <c r="O2873" i="4"/>
  <c r="AF2873" i="4" s="1"/>
  <c r="N2873" i="4"/>
  <c r="AE2873" i="4" s="1"/>
  <c r="M2873" i="4"/>
  <c r="AD2873" i="4" s="1"/>
  <c r="Q2872" i="4"/>
  <c r="AH2872" i="4" s="1"/>
  <c r="P2872" i="4"/>
  <c r="AG2872" i="4" s="1"/>
  <c r="O2872" i="4"/>
  <c r="AF2872" i="4" s="1"/>
  <c r="N2872" i="4"/>
  <c r="AE2872" i="4" s="1"/>
  <c r="M2872" i="4"/>
  <c r="AD2872" i="4" s="1"/>
  <c r="Q2871" i="4"/>
  <c r="AH2871" i="4" s="1"/>
  <c r="P2871" i="4"/>
  <c r="AG2871" i="4" s="1"/>
  <c r="O2871" i="4"/>
  <c r="AF2871" i="4" s="1"/>
  <c r="N2871" i="4"/>
  <c r="AE2871" i="4" s="1"/>
  <c r="M2871" i="4"/>
  <c r="AD2871" i="4" s="1"/>
  <c r="Q2870" i="4"/>
  <c r="AH2870" i="4" s="1"/>
  <c r="P2870" i="4"/>
  <c r="AG2870" i="4" s="1"/>
  <c r="O2870" i="4"/>
  <c r="AF2870" i="4" s="1"/>
  <c r="N2870" i="4"/>
  <c r="AE2870" i="4" s="1"/>
  <c r="M2870" i="4"/>
  <c r="AD2870" i="4" s="1"/>
  <c r="Q2869" i="4"/>
  <c r="AH2869" i="4" s="1"/>
  <c r="P2869" i="4"/>
  <c r="AG2869" i="4" s="1"/>
  <c r="O2869" i="4"/>
  <c r="AF2869" i="4" s="1"/>
  <c r="N2869" i="4"/>
  <c r="AE2869" i="4" s="1"/>
  <c r="M2869" i="4"/>
  <c r="AD2869" i="4" s="1"/>
  <c r="Q2868" i="4"/>
  <c r="AH2868" i="4" s="1"/>
  <c r="P2868" i="4"/>
  <c r="AG2868" i="4" s="1"/>
  <c r="O2868" i="4"/>
  <c r="AF2868" i="4" s="1"/>
  <c r="N2868" i="4"/>
  <c r="AE2868" i="4" s="1"/>
  <c r="M2868" i="4"/>
  <c r="AD2868" i="4" s="1"/>
  <c r="Q2867" i="4"/>
  <c r="AH2867" i="4" s="1"/>
  <c r="P2867" i="4"/>
  <c r="AG2867" i="4" s="1"/>
  <c r="O2867" i="4"/>
  <c r="AF2867" i="4" s="1"/>
  <c r="N2867" i="4"/>
  <c r="AE2867" i="4" s="1"/>
  <c r="M2867" i="4"/>
  <c r="AD2867" i="4" s="1"/>
  <c r="Q2866" i="4"/>
  <c r="AH2866" i="4" s="1"/>
  <c r="P2866" i="4"/>
  <c r="AG2866" i="4" s="1"/>
  <c r="O2866" i="4"/>
  <c r="AF2866" i="4" s="1"/>
  <c r="N2866" i="4"/>
  <c r="AE2866" i="4" s="1"/>
  <c r="M2866" i="4"/>
  <c r="AD2866" i="4" s="1"/>
  <c r="Q2865" i="4"/>
  <c r="AH2865" i="4" s="1"/>
  <c r="P2865" i="4"/>
  <c r="AG2865" i="4" s="1"/>
  <c r="O2865" i="4"/>
  <c r="AF2865" i="4" s="1"/>
  <c r="N2865" i="4"/>
  <c r="AE2865" i="4" s="1"/>
  <c r="M2865" i="4"/>
  <c r="AD2865" i="4" s="1"/>
  <c r="Q2864" i="4"/>
  <c r="AH2864" i="4" s="1"/>
  <c r="P2864" i="4"/>
  <c r="AG2864" i="4" s="1"/>
  <c r="O2864" i="4"/>
  <c r="AF2864" i="4" s="1"/>
  <c r="N2864" i="4"/>
  <c r="AE2864" i="4" s="1"/>
  <c r="M2864" i="4"/>
  <c r="AD2864" i="4" s="1"/>
  <c r="Q2863" i="4"/>
  <c r="AH2863" i="4" s="1"/>
  <c r="P2863" i="4"/>
  <c r="AG2863" i="4" s="1"/>
  <c r="O2863" i="4"/>
  <c r="AF2863" i="4" s="1"/>
  <c r="N2863" i="4"/>
  <c r="AE2863" i="4" s="1"/>
  <c r="M2863" i="4"/>
  <c r="AD2863" i="4" s="1"/>
  <c r="Q2862" i="4"/>
  <c r="AH2862" i="4" s="1"/>
  <c r="P2862" i="4"/>
  <c r="AG2862" i="4" s="1"/>
  <c r="O2862" i="4"/>
  <c r="AF2862" i="4" s="1"/>
  <c r="N2862" i="4"/>
  <c r="AE2862" i="4" s="1"/>
  <c r="M2862" i="4"/>
  <c r="AD2862" i="4" s="1"/>
  <c r="Q2861" i="4"/>
  <c r="AH2861" i="4" s="1"/>
  <c r="P2861" i="4"/>
  <c r="AG2861" i="4" s="1"/>
  <c r="O2861" i="4"/>
  <c r="AF2861" i="4" s="1"/>
  <c r="N2861" i="4"/>
  <c r="AE2861" i="4" s="1"/>
  <c r="M2861" i="4"/>
  <c r="AD2861" i="4" s="1"/>
  <c r="Q2860" i="4"/>
  <c r="AH2860" i="4" s="1"/>
  <c r="P2860" i="4"/>
  <c r="AG2860" i="4" s="1"/>
  <c r="O2860" i="4"/>
  <c r="AF2860" i="4" s="1"/>
  <c r="N2860" i="4"/>
  <c r="AE2860" i="4" s="1"/>
  <c r="M2860" i="4"/>
  <c r="AD2860" i="4" s="1"/>
  <c r="Q2859" i="4"/>
  <c r="AH2859" i="4" s="1"/>
  <c r="P2859" i="4"/>
  <c r="AG2859" i="4" s="1"/>
  <c r="O2859" i="4"/>
  <c r="AF2859" i="4" s="1"/>
  <c r="N2859" i="4"/>
  <c r="AE2859" i="4" s="1"/>
  <c r="M2859" i="4"/>
  <c r="AD2859" i="4" s="1"/>
  <c r="Q2858" i="4"/>
  <c r="AH2858" i="4" s="1"/>
  <c r="P2858" i="4"/>
  <c r="AG2858" i="4" s="1"/>
  <c r="O2858" i="4"/>
  <c r="AF2858" i="4" s="1"/>
  <c r="N2858" i="4"/>
  <c r="AE2858" i="4" s="1"/>
  <c r="M2858" i="4"/>
  <c r="AD2858" i="4" s="1"/>
  <c r="Q2857" i="4"/>
  <c r="AH2857" i="4" s="1"/>
  <c r="P2857" i="4"/>
  <c r="AG2857" i="4" s="1"/>
  <c r="O2857" i="4"/>
  <c r="AF2857" i="4" s="1"/>
  <c r="N2857" i="4"/>
  <c r="AE2857" i="4" s="1"/>
  <c r="M2857" i="4"/>
  <c r="AD2857" i="4" s="1"/>
  <c r="Q2856" i="4"/>
  <c r="AH2856" i="4" s="1"/>
  <c r="P2856" i="4"/>
  <c r="AG2856" i="4" s="1"/>
  <c r="O2856" i="4"/>
  <c r="AF2856" i="4" s="1"/>
  <c r="N2856" i="4"/>
  <c r="AE2856" i="4" s="1"/>
  <c r="M2856" i="4"/>
  <c r="AD2856" i="4" s="1"/>
  <c r="Q2855" i="4"/>
  <c r="AH2855" i="4" s="1"/>
  <c r="P2855" i="4"/>
  <c r="AG2855" i="4" s="1"/>
  <c r="O2855" i="4"/>
  <c r="AF2855" i="4" s="1"/>
  <c r="N2855" i="4"/>
  <c r="AE2855" i="4" s="1"/>
  <c r="M2855" i="4"/>
  <c r="AD2855" i="4" s="1"/>
  <c r="Q2854" i="4"/>
  <c r="AH2854" i="4" s="1"/>
  <c r="P2854" i="4"/>
  <c r="AG2854" i="4" s="1"/>
  <c r="O2854" i="4"/>
  <c r="AF2854" i="4" s="1"/>
  <c r="N2854" i="4"/>
  <c r="AE2854" i="4" s="1"/>
  <c r="M2854" i="4"/>
  <c r="AD2854" i="4" s="1"/>
  <c r="Q2853" i="4"/>
  <c r="AH2853" i="4" s="1"/>
  <c r="P2853" i="4"/>
  <c r="AG2853" i="4" s="1"/>
  <c r="O2853" i="4"/>
  <c r="AF2853" i="4" s="1"/>
  <c r="N2853" i="4"/>
  <c r="AE2853" i="4" s="1"/>
  <c r="M2853" i="4"/>
  <c r="AD2853" i="4" s="1"/>
  <c r="Q2852" i="4"/>
  <c r="AH2852" i="4" s="1"/>
  <c r="P2852" i="4"/>
  <c r="AG2852" i="4" s="1"/>
  <c r="O2852" i="4"/>
  <c r="AF2852" i="4" s="1"/>
  <c r="N2852" i="4"/>
  <c r="AE2852" i="4" s="1"/>
  <c r="M2852" i="4"/>
  <c r="AD2852" i="4" s="1"/>
  <c r="Q2851" i="4"/>
  <c r="AH2851" i="4" s="1"/>
  <c r="P2851" i="4"/>
  <c r="AG2851" i="4" s="1"/>
  <c r="O2851" i="4"/>
  <c r="AF2851" i="4" s="1"/>
  <c r="N2851" i="4"/>
  <c r="AE2851" i="4" s="1"/>
  <c r="M2851" i="4"/>
  <c r="AD2851" i="4" s="1"/>
  <c r="Q2850" i="4"/>
  <c r="AH2850" i="4" s="1"/>
  <c r="P2850" i="4"/>
  <c r="AG2850" i="4" s="1"/>
  <c r="O2850" i="4"/>
  <c r="AF2850" i="4" s="1"/>
  <c r="N2850" i="4"/>
  <c r="AE2850" i="4" s="1"/>
  <c r="M2850" i="4"/>
  <c r="AD2850" i="4" s="1"/>
  <c r="Q2849" i="4"/>
  <c r="AH2849" i="4" s="1"/>
  <c r="P2849" i="4"/>
  <c r="AG2849" i="4" s="1"/>
  <c r="O2849" i="4"/>
  <c r="AF2849" i="4" s="1"/>
  <c r="N2849" i="4"/>
  <c r="AE2849" i="4" s="1"/>
  <c r="M2849" i="4"/>
  <c r="AD2849" i="4" s="1"/>
  <c r="Q2848" i="4"/>
  <c r="AH2848" i="4" s="1"/>
  <c r="P2848" i="4"/>
  <c r="AG2848" i="4" s="1"/>
  <c r="O2848" i="4"/>
  <c r="AF2848" i="4" s="1"/>
  <c r="N2848" i="4"/>
  <c r="AE2848" i="4" s="1"/>
  <c r="M2848" i="4"/>
  <c r="AD2848" i="4" s="1"/>
  <c r="Q2847" i="4"/>
  <c r="AH2847" i="4" s="1"/>
  <c r="P2847" i="4"/>
  <c r="AG2847" i="4" s="1"/>
  <c r="O2847" i="4"/>
  <c r="AF2847" i="4" s="1"/>
  <c r="N2847" i="4"/>
  <c r="AE2847" i="4" s="1"/>
  <c r="M2847" i="4"/>
  <c r="AD2847" i="4" s="1"/>
  <c r="Q2846" i="4"/>
  <c r="AH2846" i="4" s="1"/>
  <c r="P2846" i="4"/>
  <c r="AG2846" i="4" s="1"/>
  <c r="O2846" i="4"/>
  <c r="AF2846" i="4" s="1"/>
  <c r="N2846" i="4"/>
  <c r="AE2846" i="4" s="1"/>
  <c r="M2846" i="4"/>
  <c r="AD2846" i="4" s="1"/>
  <c r="Q2845" i="4"/>
  <c r="AH2845" i="4" s="1"/>
  <c r="P2845" i="4"/>
  <c r="AG2845" i="4" s="1"/>
  <c r="O2845" i="4"/>
  <c r="AF2845" i="4" s="1"/>
  <c r="N2845" i="4"/>
  <c r="AE2845" i="4" s="1"/>
  <c r="M2845" i="4"/>
  <c r="AD2845" i="4" s="1"/>
  <c r="Q2844" i="4"/>
  <c r="AH2844" i="4" s="1"/>
  <c r="P2844" i="4"/>
  <c r="AG2844" i="4" s="1"/>
  <c r="O2844" i="4"/>
  <c r="AF2844" i="4" s="1"/>
  <c r="N2844" i="4"/>
  <c r="AE2844" i="4" s="1"/>
  <c r="M2844" i="4"/>
  <c r="AD2844" i="4" s="1"/>
  <c r="Q2843" i="4"/>
  <c r="AH2843" i="4" s="1"/>
  <c r="P2843" i="4"/>
  <c r="AG2843" i="4" s="1"/>
  <c r="O2843" i="4"/>
  <c r="AF2843" i="4" s="1"/>
  <c r="N2843" i="4"/>
  <c r="AE2843" i="4" s="1"/>
  <c r="M2843" i="4"/>
  <c r="AD2843" i="4" s="1"/>
  <c r="Q2842" i="4"/>
  <c r="AH2842" i="4" s="1"/>
  <c r="P2842" i="4"/>
  <c r="AG2842" i="4" s="1"/>
  <c r="O2842" i="4"/>
  <c r="AF2842" i="4" s="1"/>
  <c r="N2842" i="4"/>
  <c r="AE2842" i="4" s="1"/>
  <c r="M2842" i="4"/>
  <c r="AD2842" i="4" s="1"/>
  <c r="Q2841" i="4"/>
  <c r="AH2841" i="4" s="1"/>
  <c r="P2841" i="4"/>
  <c r="AG2841" i="4" s="1"/>
  <c r="O2841" i="4"/>
  <c r="AF2841" i="4" s="1"/>
  <c r="N2841" i="4"/>
  <c r="AE2841" i="4" s="1"/>
  <c r="M2841" i="4"/>
  <c r="AD2841" i="4" s="1"/>
  <c r="Q2840" i="4"/>
  <c r="AH2840" i="4" s="1"/>
  <c r="P2840" i="4"/>
  <c r="AG2840" i="4" s="1"/>
  <c r="O2840" i="4"/>
  <c r="AF2840" i="4" s="1"/>
  <c r="N2840" i="4"/>
  <c r="AE2840" i="4" s="1"/>
  <c r="M2840" i="4"/>
  <c r="AD2840" i="4" s="1"/>
  <c r="Q2839" i="4"/>
  <c r="AH2839" i="4" s="1"/>
  <c r="P2839" i="4"/>
  <c r="AG2839" i="4" s="1"/>
  <c r="O2839" i="4"/>
  <c r="AF2839" i="4" s="1"/>
  <c r="N2839" i="4"/>
  <c r="AE2839" i="4" s="1"/>
  <c r="M2839" i="4"/>
  <c r="AD2839" i="4" s="1"/>
  <c r="Q2838" i="4"/>
  <c r="AH2838" i="4" s="1"/>
  <c r="P2838" i="4"/>
  <c r="AG2838" i="4" s="1"/>
  <c r="O2838" i="4"/>
  <c r="AF2838" i="4" s="1"/>
  <c r="N2838" i="4"/>
  <c r="AE2838" i="4" s="1"/>
  <c r="M2838" i="4"/>
  <c r="AD2838" i="4" s="1"/>
  <c r="Q2837" i="4"/>
  <c r="AH2837" i="4" s="1"/>
  <c r="P2837" i="4"/>
  <c r="AG2837" i="4" s="1"/>
  <c r="O2837" i="4"/>
  <c r="AF2837" i="4" s="1"/>
  <c r="N2837" i="4"/>
  <c r="AE2837" i="4" s="1"/>
  <c r="M2837" i="4"/>
  <c r="AD2837" i="4" s="1"/>
  <c r="Q2836" i="4"/>
  <c r="AH2836" i="4" s="1"/>
  <c r="P2836" i="4"/>
  <c r="AG2836" i="4" s="1"/>
  <c r="O2836" i="4"/>
  <c r="AF2836" i="4" s="1"/>
  <c r="N2836" i="4"/>
  <c r="AE2836" i="4" s="1"/>
  <c r="M2836" i="4"/>
  <c r="AD2836" i="4" s="1"/>
  <c r="Q2835" i="4"/>
  <c r="AH2835" i="4" s="1"/>
  <c r="P2835" i="4"/>
  <c r="AG2835" i="4" s="1"/>
  <c r="O2835" i="4"/>
  <c r="AF2835" i="4" s="1"/>
  <c r="N2835" i="4"/>
  <c r="AE2835" i="4" s="1"/>
  <c r="M2835" i="4"/>
  <c r="AD2835" i="4" s="1"/>
  <c r="Q2834" i="4"/>
  <c r="AH2834" i="4" s="1"/>
  <c r="P2834" i="4"/>
  <c r="AG2834" i="4" s="1"/>
  <c r="O2834" i="4"/>
  <c r="AF2834" i="4" s="1"/>
  <c r="N2834" i="4"/>
  <c r="AE2834" i="4" s="1"/>
  <c r="M2834" i="4"/>
  <c r="AD2834" i="4" s="1"/>
  <c r="Q2833" i="4"/>
  <c r="AH2833" i="4" s="1"/>
  <c r="P2833" i="4"/>
  <c r="AG2833" i="4" s="1"/>
  <c r="O2833" i="4"/>
  <c r="AF2833" i="4" s="1"/>
  <c r="N2833" i="4"/>
  <c r="AE2833" i="4" s="1"/>
  <c r="M2833" i="4"/>
  <c r="AD2833" i="4" s="1"/>
  <c r="Q2832" i="4"/>
  <c r="AH2832" i="4" s="1"/>
  <c r="P2832" i="4"/>
  <c r="AG2832" i="4" s="1"/>
  <c r="O2832" i="4"/>
  <c r="AF2832" i="4" s="1"/>
  <c r="N2832" i="4"/>
  <c r="AE2832" i="4" s="1"/>
  <c r="M2832" i="4"/>
  <c r="AD2832" i="4" s="1"/>
  <c r="Q2831" i="4"/>
  <c r="AH2831" i="4" s="1"/>
  <c r="P2831" i="4"/>
  <c r="AG2831" i="4" s="1"/>
  <c r="O2831" i="4"/>
  <c r="AF2831" i="4" s="1"/>
  <c r="N2831" i="4"/>
  <c r="AE2831" i="4" s="1"/>
  <c r="M2831" i="4"/>
  <c r="AD2831" i="4" s="1"/>
  <c r="Q2830" i="4"/>
  <c r="AH2830" i="4" s="1"/>
  <c r="P2830" i="4"/>
  <c r="AG2830" i="4" s="1"/>
  <c r="O2830" i="4"/>
  <c r="AF2830" i="4" s="1"/>
  <c r="N2830" i="4"/>
  <c r="AE2830" i="4" s="1"/>
  <c r="M2830" i="4"/>
  <c r="AD2830" i="4" s="1"/>
  <c r="Q2829" i="4"/>
  <c r="AH2829" i="4" s="1"/>
  <c r="P2829" i="4"/>
  <c r="AG2829" i="4" s="1"/>
  <c r="O2829" i="4"/>
  <c r="AF2829" i="4" s="1"/>
  <c r="N2829" i="4"/>
  <c r="AE2829" i="4" s="1"/>
  <c r="M2829" i="4"/>
  <c r="AD2829" i="4" s="1"/>
  <c r="Q2828" i="4"/>
  <c r="AH2828" i="4" s="1"/>
  <c r="P2828" i="4"/>
  <c r="AG2828" i="4" s="1"/>
  <c r="O2828" i="4"/>
  <c r="AF2828" i="4" s="1"/>
  <c r="N2828" i="4"/>
  <c r="AE2828" i="4" s="1"/>
  <c r="M2828" i="4"/>
  <c r="AD2828" i="4" s="1"/>
  <c r="Q2827" i="4"/>
  <c r="AH2827" i="4" s="1"/>
  <c r="P2827" i="4"/>
  <c r="AG2827" i="4" s="1"/>
  <c r="O2827" i="4"/>
  <c r="AF2827" i="4" s="1"/>
  <c r="N2827" i="4"/>
  <c r="AE2827" i="4" s="1"/>
  <c r="M2827" i="4"/>
  <c r="AD2827" i="4" s="1"/>
  <c r="Q2826" i="4"/>
  <c r="AH2826" i="4" s="1"/>
  <c r="P2826" i="4"/>
  <c r="AG2826" i="4" s="1"/>
  <c r="O2826" i="4"/>
  <c r="AF2826" i="4" s="1"/>
  <c r="N2826" i="4"/>
  <c r="AE2826" i="4" s="1"/>
  <c r="M2826" i="4"/>
  <c r="AD2826" i="4" s="1"/>
  <c r="Q2825" i="4"/>
  <c r="AH2825" i="4" s="1"/>
  <c r="P2825" i="4"/>
  <c r="AG2825" i="4" s="1"/>
  <c r="O2825" i="4"/>
  <c r="AF2825" i="4" s="1"/>
  <c r="N2825" i="4"/>
  <c r="AE2825" i="4" s="1"/>
  <c r="M2825" i="4"/>
  <c r="AD2825" i="4" s="1"/>
  <c r="Q2824" i="4"/>
  <c r="AH2824" i="4" s="1"/>
  <c r="P2824" i="4"/>
  <c r="AG2824" i="4" s="1"/>
  <c r="O2824" i="4"/>
  <c r="AF2824" i="4" s="1"/>
  <c r="N2824" i="4"/>
  <c r="AE2824" i="4" s="1"/>
  <c r="M2824" i="4"/>
  <c r="AD2824" i="4" s="1"/>
  <c r="Q2823" i="4"/>
  <c r="AH2823" i="4" s="1"/>
  <c r="P2823" i="4"/>
  <c r="AG2823" i="4" s="1"/>
  <c r="O2823" i="4"/>
  <c r="AF2823" i="4" s="1"/>
  <c r="N2823" i="4"/>
  <c r="AE2823" i="4" s="1"/>
  <c r="M2823" i="4"/>
  <c r="AD2823" i="4" s="1"/>
  <c r="Q2822" i="4"/>
  <c r="AH2822" i="4" s="1"/>
  <c r="P2822" i="4"/>
  <c r="AG2822" i="4" s="1"/>
  <c r="O2822" i="4"/>
  <c r="AF2822" i="4" s="1"/>
  <c r="N2822" i="4"/>
  <c r="AE2822" i="4" s="1"/>
  <c r="M2822" i="4"/>
  <c r="AD2822" i="4" s="1"/>
  <c r="Q2821" i="4"/>
  <c r="AH2821" i="4" s="1"/>
  <c r="P2821" i="4"/>
  <c r="AG2821" i="4" s="1"/>
  <c r="O2821" i="4"/>
  <c r="AF2821" i="4" s="1"/>
  <c r="N2821" i="4"/>
  <c r="AE2821" i="4" s="1"/>
  <c r="M2821" i="4"/>
  <c r="AD2821" i="4" s="1"/>
  <c r="Q2820" i="4"/>
  <c r="AH2820" i="4" s="1"/>
  <c r="P2820" i="4"/>
  <c r="AG2820" i="4" s="1"/>
  <c r="O2820" i="4"/>
  <c r="AF2820" i="4" s="1"/>
  <c r="N2820" i="4"/>
  <c r="AE2820" i="4" s="1"/>
  <c r="M2820" i="4"/>
  <c r="AD2820" i="4" s="1"/>
  <c r="Q2819" i="4"/>
  <c r="AH2819" i="4" s="1"/>
  <c r="P2819" i="4"/>
  <c r="AG2819" i="4" s="1"/>
  <c r="O2819" i="4"/>
  <c r="AF2819" i="4" s="1"/>
  <c r="N2819" i="4"/>
  <c r="AE2819" i="4" s="1"/>
  <c r="M2819" i="4"/>
  <c r="AD2819" i="4" s="1"/>
  <c r="Q2818" i="4"/>
  <c r="AH2818" i="4" s="1"/>
  <c r="P2818" i="4"/>
  <c r="AG2818" i="4" s="1"/>
  <c r="O2818" i="4"/>
  <c r="AF2818" i="4" s="1"/>
  <c r="N2818" i="4"/>
  <c r="AE2818" i="4" s="1"/>
  <c r="M2818" i="4"/>
  <c r="AD2818" i="4" s="1"/>
  <c r="Q2817" i="4"/>
  <c r="AH2817" i="4" s="1"/>
  <c r="P2817" i="4"/>
  <c r="AG2817" i="4" s="1"/>
  <c r="O2817" i="4"/>
  <c r="AF2817" i="4" s="1"/>
  <c r="N2817" i="4"/>
  <c r="AE2817" i="4" s="1"/>
  <c r="M2817" i="4"/>
  <c r="AD2817" i="4" s="1"/>
  <c r="Q2816" i="4"/>
  <c r="AH2816" i="4" s="1"/>
  <c r="P2816" i="4"/>
  <c r="AG2816" i="4" s="1"/>
  <c r="O2816" i="4"/>
  <c r="AF2816" i="4" s="1"/>
  <c r="N2816" i="4"/>
  <c r="AE2816" i="4" s="1"/>
  <c r="M2816" i="4"/>
  <c r="AD2816" i="4" s="1"/>
  <c r="Q2815" i="4"/>
  <c r="AH2815" i="4" s="1"/>
  <c r="P2815" i="4"/>
  <c r="AG2815" i="4" s="1"/>
  <c r="O2815" i="4"/>
  <c r="AF2815" i="4" s="1"/>
  <c r="N2815" i="4"/>
  <c r="AE2815" i="4" s="1"/>
  <c r="M2815" i="4"/>
  <c r="AD2815" i="4" s="1"/>
  <c r="Q2814" i="4"/>
  <c r="AH2814" i="4" s="1"/>
  <c r="P2814" i="4"/>
  <c r="AG2814" i="4" s="1"/>
  <c r="O2814" i="4"/>
  <c r="AF2814" i="4" s="1"/>
  <c r="N2814" i="4"/>
  <c r="AE2814" i="4" s="1"/>
  <c r="M2814" i="4"/>
  <c r="AD2814" i="4" s="1"/>
  <c r="Q2813" i="4"/>
  <c r="AH2813" i="4" s="1"/>
  <c r="P2813" i="4"/>
  <c r="AG2813" i="4" s="1"/>
  <c r="O2813" i="4"/>
  <c r="AF2813" i="4" s="1"/>
  <c r="N2813" i="4"/>
  <c r="AE2813" i="4" s="1"/>
  <c r="M2813" i="4"/>
  <c r="AD2813" i="4" s="1"/>
  <c r="Q2812" i="4"/>
  <c r="AH2812" i="4" s="1"/>
  <c r="P2812" i="4"/>
  <c r="AG2812" i="4" s="1"/>
  <c r="O2812" i="4"/>
  <c r="AF2812" i="4" s="1"/>
  <c r="N2812" i="4"/>
  <c r="AE2812" i="4" s="1"/>
  <c r="M2812" i="4"/>
  <c r="AD2812" i="4" s="1"/>
  <c r="Q2811" i="4"/>
  <c r="AH2811" i="4" s="1"/>
  <c r="P2811" i="4"/>
  <c r="AG2811" i="4" s="1"/>
  <c r="O2811" i="4"/>
  <c r="AF2811" i="4" s="1"/>
  <c r="N2811" i="4"/>
  <c r="AE2811" i="4" s="1"/>
  <c r="M2811" i="4"/>
  <c r="AD2811" i="4" s="1"/>
  <c r="Q2810" i="4"/>
  <c r="AH2810" i="4" s="1"/>
  <c r="P2810" i="4"/>
  <c r="AG2810" i="4" s="1"/>
  <c r="O2810" i="4"/>
  <c r="AF2810" i="4" s="1"/>
  <c r="N2810" i="4"/>
  <c r="AE2810" i="4" s="1"/>
  <c r="M2810" i="4"/>
  <c r="AD2810" i="4" s="1"/>
  <c r="Q2809" i="4"/>
  <c r="AH2809" i="4" s="1"/>
  <c r="P2809" i="4"/>
  <c r="AG2809" i="4" s="1"/>
  <c r="O2809" i="4"/>
  <c r="AF2809" i="4" s="1"/>
  <c r="N2809" i="4"/>
  <c r="AE2809" i="4" s="1"/>
  <c r="M2809" i="4"/>
  <c r="AD2809" i="4" s="1"/>
  <c r="Q2808" i="4"/>
  <c r="AH2808" i="4" s="1"/>
  <c r="P2808" i="4"/>
  <c r="AG2808" i="4" s="1"/>
  <c r="O2808" i="4"/>
  <c r="AF2808" i="4" s="1"/>
  <c r="N2808" i="4"/>
  <c r="AE2808" i="4" s="1"/>
  <c r="M2808" i="4"/>
  <c r="AD2808" i="4" s="1"/>
  <c r="Q2807" i="4"/>
  <c r="AH2807" i="4" s="1"/>
  <c r="P2807" i="4"/>
  <c r="AG2807" i="4" s="1"/>
  <c r="O2807" i="4"/>
  <c r="AF2807" i="4" s="1"/>
  <c r="N2807" i="4"/>
  <c r="AE2807" i="4" s="1"/>
  <c r="M2807" i="4"/>
  <c r="AD2807" i="4" s="1"/>
  <c r="Q2806" i="4"/>
  <c r="AH2806" i="4" s="1"/>
  <c r="P2806" i="4"/>
  <c r="AG2806" i="4" s="1"/>
  <c r="O2806" i="4"/>
  <c r="AF2806" i="4" s="1"/>
  <c r="N2806" i="4"/>
  <c r="AE2806" i="4" s="1"/>
  <c r="M2806" i="4"/>
  <c r="AD2806" i="4" s="1"/>
  <c r="Q2805" i="4"/>
  <c r="AH2805" i="4" s="1"/>
  <c r="P2805" i="4"/>
  <c r="AG2805" i="4" s="1"/>
  <c r="O2805" i="4"/>
  <c r="AF2805" i="4" s="1"/>
  <c r="N2805" i="4"/>
  <c r="AE2805" i="4" s="1"/>
  <c r="M2805" i="4"/>
  <c r="AD2805" i="4" s="1"/>
  <c r="Q2804" i="4"/>
  <c r="AH2804" i="4" s="1"/>
  <c r="P2804" i="4"/>
  <c r="AG2804" i="4" s="1"/>
  <c r="O2804" i="4"/>
  <c r="AF2804" i="4" s="1"/>
  <c r="N2804" i="4"/>
  <c r="AE2804" i="4" s="1"/>
  <c r="M2804" i="4"/>
  <c r="AD2804" i="4" s="1"/>
  <c r="Q2803" i="4"/>
  <c r="AH2803" i="4" s="1"/>
  <c r="P2803" i="4"/>
  <c r="AG2803" i="4" s="1"/>
  <c r="O2803" i="4"/>
  <c r="AF2803" i="4" s="1"/>
  <c r="N2803" i="4"/>
  <c r="AE2803" i="4" s="1"/>
  <c r="M2803" i="4"/>
  <c r="AD2803" i="4" s="1"/>
  <c r="Q2802" i="4"/>
  <c r="AH2802" i="4" s="1"/>
  <c r="P2802" i="4"/>
  <c r="AG2802" i="4" s="1"/>
  <c r="O2802" i="4"/>
  <c r="AF2802" i="4" s="1"/>
  <c r="N2802" i="4"/>
  <c r="AE2802" i="4" s="1"/>
  <c r="M2802" i="4"/>
  <c r="AD2802" i="4" s="1"/>
  <c r="Q2801" i="4"/>
  <c r="AH2801" i="4" s="1"/>
  <c r="P2801" i="4"/>
  <c r="AG2801" i="4" s="1"/>
  <c r="O2801" i="4"/>
  <c r="AF2801" i="4" s="1"/>
  <c r="N2801" i="4"/>
  <c r="AE2801" i="4" s="1"/>
  <c r="M2801" i="4"/>
  <c r="AD2801" i="4" s="1"/>
  <c r="Q2800" i="4"/>
  <c r="AH2800" i="4" s="1"/>
  <c r="P2800" i="4"/>
  <c r="AG2800" i="4" s="1"/>
  <c r="O2800" i="4"/>
  <c r="AF2800" i="4" s="1"/>
  <c r="N2800" i="4"/>
  <c r="AE2800" i="4" s="1"/>
  <c r="M2800" i="4"/>
  <c r="AD2800" i="4" s="1"/>
  <c r="Q2799" i="4"/>
  <c r="AH2799" i="4" s="1"/>
  <c r="P2799" i="4"/>
  <c r="AG2799" i="4" s="1"/>
  <c r="O2799" i="4"/>
  <c r="AF2799" i="4" s="1"/>
  <c r="N2799" i="4"/>
  <c r="AE2799" i="4" s="1"/>
  <c r="M2799" i="4"/>
  <c r="AD2799" i="4" s="1"/>
  <c r="Q2798" i="4"/>
  <c r="AH2798" i="4" s="1"/>
  <c r="P2798" i="4"/>
  <c r="AG2798" i="4" s="1"/>
  <c r="O2798" i="4"/>
  <c r="AF2798" i="4" s="1"/>
  <c r="N2798" i="4"/>
  <c r="AE2798" i="4" s="1"/>
  <c r="M2798" i="4"/>
  <c r="AD2798" i="4" s="1"/>
  <c r="Q2797" i="4"/>
  <c r="AH2797" i="4" s="1"/>
  <c r="P2797" i="4"/>
  <c r="AG2797" i="4" s="1"/>
  <c r="O2797" i="4"/>
  <c r="AF2797" i="4" s="1"/>
  <c r="N2797" i="4"/>
  <c r="AE2797" i="4" s="1"/>
  <c r="M2797" i="4"/>
  <c r="AD2797" i="4" s="1"/>
  <c r="Q2796" i="4"/>
  <c r="AH2796" i="4" s="1"/>
  <c r="P2796" i="4"/>
  <c r="AG2796" i="4" s="1"/>
  <c r="O2796" i="4"/>
  <c r="AF2796" i="4" s="1"/>
  <c r="N2796" i="4"/>
  <c r="AE2796" i="4" s="1"/>
  <c r="M2796" i="4"/>
  <c r="AD2796" i="4" s="1"/>
  <c r="Q2795" i="4"/>
  <c r="AH2795" i="4" s="1"/>
  <c r="P2795" i="4"/>
  <c r="AG2795" i="4" s="1"/>
  <c r="O2795" i="4"/>
  <c r="AF2795" i="4" s="1"/>
  <c r="N2795" i="4"/>
  <c r="AE2795" i="4" s="1"/>
  <c r="M2795" i="4"/>
  <c r="AD2795" i="4" s="1"/>
  <c r="Q2794" i="4"/>
  <c r="AH2794" i="4" s="1"/>
  <c r="P2794" i="4"/>
  <c r="AG2794" i="4" s="1"/>
  <c r="O2794" i="4"/>
  <c r="AF2794" i="4" s="1"/>
  <c r="N2794" i="4"/>
  <c r="AE2794" i="4" s="1"/>
  <c r="M2794" i="4"/>
  <c r="AD2794" i="4" s="1"/>
  <c r="Q2793" i="4"/>
  <c r="AH2793" i="4" s="1"/>
  <c r="P2793" i="4"/>
  <c r="AG2793" i="4" s="1"/>
  <c r="O2793" i="4"/>
  <c r="AF2793" i="4" s="1"/>
  <c r="N2793" i="4"/>
  <c r="AE2793" i="4" s="1"/>
  <c r="M2793" i="4"/>
  <c r="AD2793" i="4" s="1"/>
  <c r="Q2792" i="4"/>
  <c r="AH2792" i="4" s="1"/>
  <c r="P2792" i="4"/>
  <c r="AG2792" i="4" s="1"/>
  <c r="O2792" i="4"/>
  <c r="AF2792" i="4" s="1"/>
  <c r="N2792" i="4"/>
  <c r="AE2792" i="4" s="1"/>
  <c r="M2792" i="4"/>
  <c r="AD2792" i="4" s="1"/>
  <c r="Q2791" i="4"/>
  <c r="AH2791" i="4" s="1"/>
  <c r="P2791" i="4"/>
  <c r="AG2791" i="4" s="1"/>
  <c r="O2791" i="4"/>
  <c r="AF2791" i="4" s="1"/>
  <c r="N2791" i="4"/>
  <c r="AE2791" i="4" s="1"/>
  <c r="M2791" i="4"/>
  <c r="AD2791" i="4" s="1"/>
  <c r="Q2790" i="4"/>
  <c r="AH2790" i="4" s="1"/>
  <c r="P2790" i="4"/>
  <c r="AG2790" i="4" s="1"/>
  <c r="O2790" i="4"/>
  <c r="AF2790" i="4" s="1"/>
  <c r="N2790" i="4"/>
  <c r="AE2790" i="4" s="1"/>
  <c r="M2790" i="4"/>
  <c r="AD2790" i="4" s="1"/>
  <c r="Q2789" i="4"/>
  <c r="AH2789" i="4" s="1"/>
  <c r="P2789" i="4"/>
  <c r="AG2789" i="4" s="1"/>
  <c r="O2789" i="4"/>
  <c r="AF2789" i="4" s="1"/>
  <c r="N2789" i="4"/>
  <c r="AE2789" i="4" s="1"/>
  <c r="M2789" i="4"/>
  <c r="AD2789" i="4" s="1"/>
  <c r="Q2788" i="4"/>
  <c r="AH2788" i="4" s="1"/>
  <c r="P2788" i="4"/>
  <c r="AG2788" i="4" s="1"/>
  <c r="O2788" i="4"/>
  <c r="AF2788" i="4" s="1"/>
  <c r="N2788" i="4"/>
  <c r="AE2788" i="4" s="1"/>
  <c r="M2788" i="4"/>
  <c r="AD2788" i="4" s="1"/>
  <c r="Q2787" i="4"/>
  <c r="AH2787" i="4" s="1"/>
  <c r="P2787" i="4"/>
  <c r="AG2787" i="4" s="1"/>
  <c r="O2787" i="4"/>
  <c r="AF2787" i="4" s="1"/>
  <c r="N2787" i="4"/>
  <c r="AE2787" i="4" s="1"/>
  <c r="M2787" i="4"/>
  <c r="AD2787" i="4" s="1"/>
  <c r="Q2786" i="4"/>
  <c r="AH2786" i="4" s="1"/>
  <c r="P2786" i="4"/>
  <c r="AG2786" i="4" s="1"/>
  <c r="O2786" i="4"/>
  <c r="AF2786" i="4" s="1"/>
  <c r="N2786" i="4"/>
  <c r="AE2786" i="4" s="1"/>
  <c r="M2786" i="4"/>
  <c r="AD2786" i="4" s="1"/>
  <c r="Q2785" i="4"/>
  <c r="AH2785" i="4" s="1"/>
  <c r="P2785" i="4"/>
  <c r="AG2785" i="4" s="1"/>
  <c r="O2785" i="4"/>
  <c r="AF2785" i="4" s="1"/>
  <c r="N2785" i="4"/>
  <c r="AE2785" i="4" s="1"/>
  <c r="M2785" i="4"/>
  <c r="AD2785" i="4" s="1"/>
  <c r="Q2784" i="4"/>
  <c r="AH2784" i="4" s="1"/>
  <c r="P2784" i="4"/>
  <c r="AG2784" i="4" s="1"/>
  <c r="O2784" i="4"/>
  <c r="AF2784" i="4" s="1"/>
  <c r="N2784" i="4"/>
  <c r="AE2784" i="4" s="1"/>
  <c r="M2784" i="4"/>
  <c r="AD2784" i="4" s="1"/>
  <c r="Q2783" i="4"/>
  <c r="AH2783" i="4" s="1"/>
  <c r="P2783" i="4"/>
  <c r="AG2783" i="4" s="1"/>
  <c r="O2783" i="4"/>
  <c r="AF2783" i="4" s="1"/>
  <c r="N2783" i="4"/>
  <c r="AE2783" i="4" s="1"/>
  <c r="M2783" i="4"/>
  <c r="AD2783" i="4" s="1"/>
  <c r="Q2782" i="4"/>
  <c r="AH2782" i="4" s="1"/>
  <c r="P2782" i="4"/>
  <c r="AG2782" i="4" s="1"/>
  <c r="O2782" i="4"/>
  <c r="AF2782" i="4" s="1"/>
  <c r="N2782" i="4"/>
  <c r="AE2782" i="4" s="1"/>
  <c r="M2782" i="4"/>
  <c r="AD2782" i="4" s="1"/>
  <c r="Q2781" i="4"/>
  <c r="AH2781" i="4" s="1"/>
  <c r="P2781" i="4"/>
  <c r="AG2781" i="4" s="1"/>
  <c r="O2781" i="4"/>
  <c r="AF2781" i="4" s="1"/>
  <c r="N2781" i="4"/>
  <c r="AE2781" i="4" s="1"/>
  <c r="M2781" i="4"/>
  <c r="AD2781" i="4" s="1"/>
  <c r="Q2780" i="4"/>
  <c r="AH2780" i="4" s="1"/>
  <c r="P2780" i="4"/>
  <c r="AG2780" i="4" s="1"/>
  <c r="O2780" i="4"/>
  <c r="AF2780" i="4" s="1"/>
  <c r="N2780" i="4"/>
  <c r="AE2780" i="4" s="1"/>
  <c r="M2780" i="4"/>
  <c r="AD2780" i="4" s="1"/>
  <c r="Q2779" i="4"/>
  <c r="AH2779" i="4" s="1"/>
  <c r="P2779" i="4"/>
  <c r="AG2779" i="4" s="1"/>
  <c r="O2779" i="4"/>
  <c r="AF2779" i="4" s="1"/>
  <c r="N2779" i="4"/>
  <c r="AE2779" i="4" s="1"/>
  <c r="M2779" i="4"/>
  <c r="AD2779" i="4" s="1"/>
  <c r="Q2778" i="4"/>
  <c r="AH2778" i="4" s="1"/>
  <c r="P2778" i="4"/>
  <c r="AG2778" i="4" s="1"/>
  <c r="O2778" i="4"/>
  <c r="AF2778" i="4" s="1"/>
  <c r="N2778" i="4"/>
  <c r="AE2778" i="4" s="1"/>
  <c r="M2778" i="4"/>
  <c r="AD2778" i="4" s="1"/>
  <c r="Q2777" i="4"/>
  <c r="AH2777" i="4" s="1"/>
  <c r="P2777" i="4"/>
  <c r="AG2777" i="4" s="1"/>
  <c r="O2777" i="4"/>
  <c r="AF2777" i="4" s="1"/>
  <c r="N2777" i="4"/>
  <c r="AE2777" i="4" s="1"/>
  <c r="M2777" i="4"/>
  <c r="AD2777" i="4" s="1"/>
  <c r="Q2776" i="4"/>
  <c r="AH2776" i="4" s="1"/>
  <c r="P2776" i="4"/>
  <c r="AG2776" i="4" s="1"/>
  <c r="O2776" i="4"/>
  <c r="AF2776" i="4" s="1"/>
  <c r="N2776" i="4"/>
  <c r="AE2776" i="4" s="1"/>
  <c r="M2776" i="4"/>
  <c r="AD2776" i="4" s="1"/>
  <c r="Q2775" i="4"/>
  <c r="AH2775" i="4" s="1"/>
  <c r="P2775" i="4"/>
  <c r="AG2775" i="4" s="1"/>
  <c r="O2775" i="4"/>
  <c r="AF2775" i="4" s="1"/>
  <c r="N2775" i="4"/>
  <c r="AE2775" i="4" s="1"/>
  <c r="M2775" i="4"/>
  <c r="AD2775" i="4" s="1"/>
  <c r="Q2774" i="4"/>
  <c r="AH2774" i="4" s="1"/>
  <c r="P2774" i="4"/>
  <c r="AG2774" i="4" s="1"/>
  <c r="O2774" i="4"/>
  <c r="AF2774" i="4" s="1"/>
  <c r="N2774" i="4"/>
  <c r="AE2774" i="4" s="1"/>
  <c r="M2774" i="4"/>
  <c r="AD2774" i="4" s="1"/>
  <c r="Q2773" i="4"/>
  <c r="AH2773" i="4" s="1"/>
  <c r="P2773" i="4"/>
  <c r="AG2773" i="4" s="1"/>
  <c r="O2773" i="4"/>
  <c r="AF2773" i="4" s="1"/>
  <c r="N2773" i="4"/>
  <c r="AE2773" i="4" s="1"/>
  <c r="M2773" i="4"/>
  <c r="AD2773" i="4" s="1"/>
  <c r="Q2772" i="4"/>
  <c r="AH2772" i="4" s="1"/>
  <c r="P2772" i="4"/>
  <c r="AG2772" i="4" s="1"/>
  <c r="O2772" i="4"/>
  <c r="AF2772" i="4" s="1"/>
  <c r="N2772" i="4"/>
  <c r="AE2772" i="4" s="1"/>
  <c r="M2772" i="4"/>
  <c r="AD2772" i="4" s="1"/>
  <c r="Q2771" i="4"/>
  <c r="AH2771" i="4" s="1"/>
  <c r="P2771" i="4"/>
  <c r="AG2771" i="4" s="1"/>
  <c r="O2771" i="4"/>
  <c r="AF2771" i="4" s="1"/>
  <c r="N2771" i="4"/>
  <c r="AE2771" i="4" s="1"/>
  <c r="M2771" i="4"/>
  <c r="AD2771" i="4" s="1"/>
  <c r="Q2770" i="4"/>
  <c r="AH2770" i="4" s="1"/>
  <c r="P2770" i="4"/>
  <c r="AG2770" i="4" s="1"/>
  <c r="O2770" i="4"/>
  <c r="AF2770" i="4" s="1"/>
  <c r="N2770" i="4"/>
  <c r="AE2770" i="4" s="1"/>
  <c r="M2770" i="4"/>
  <c r="AD2770" i="4" s="1"/>
  <c r="Q2769" i="4"/>
  <c r="AH2769" i="4" s="1"/>
  <c r="P2769" i="4"/>
  <c r="AG2769" i="4" s="1"/>
  <c r="O2769" i="4"/>
  <c r="AF2769" i="4" s="1"/>
  <c r="N2769" i="4"/>
  <c r="AE2769" i="4" s="1"/>
  <c r="M2769" i="4"/>
  <c r="AD2769" i="4" s="1"/>
  <c r="Q2768" i="4"/>
  <c r="AH2768" i="4" s="1"/>
  <c r="P2768" i="4"/>
  <c r="AG2768" i="4" s="1"/>
  <c r="O2768" i="4"/>
  <c r="AF2768" i="4" s="1"/>
  <c r="N2768" i="4"/>
  <c r="AE2768" i="4" s="1"/>
  <c r="M2768" i="4"/>
  <c r="AD2768" i="4" s="1"/>
  <c r="Q2767" i="4"/>
  <c r="AH2767" i="4" s="1"/>
  <c r="P2767" i="4"/>
  <c r="AG2767" i="4" s="1"/>
  <c r="O2767" i="4"/>
  <c r="AF2767" i="4" s="1"/>
  <c r="N2767" i="4"/>
  <c r="AE2767" i="4" s="1"/>
  <c r="M2767" i="4"/>
  <c r="AD2767" i="4" s="1"/>
  <c r="Q2766" i="4"/>
  <c r="AH2766" i="4" s="1"/>
  <c r="P2766" i="4"/>
  <c r="AG2766" i="4" s="1"/>
  <c r="O2766" i="4"/>
  <c r="AF2766" i="4" s="1"/>
  <c r="N2766" i="4"/>
  <c r="AE2766" i="4" s="1"/>
  <c r="M2766" i="4"/>
  <c r="AD2766" i="4" s="1"/>
  <c r="Q2765" i="4"/>
  <c r="AH2765" i="4" s="1"/>
  <c r="P2765" i="4"/>
  <c r="AG2765" i="4" s="1"/>
  <c r="O2765" i="4"/>
  <c r="AF2765" i="4" s="1"/>
  <c r="N2765" i="4"/>
  <c r="AE2765" i="4" s="1"/>
  <c r="M2765" i="4"/>
  <c r="AD2765" i="4" s="1"/>
  <c r="Q2764" i="4"/>
  <c r="AH2764" i="4" s="1"/>
  <c r="P2764" i="4"/>
  <c r="AG2764" i="4" s="1"/>
  <c r="O2764" i="4"/>
  <c r="AF2764" i="4" s="1"/>
  <c r="N2764" i="4"/>
  <c r="AE2764" i="4" s="1"/>
  <c r="M2764" i="4"/>
  <c r="AD2764" i="4" s="1"/>
  <c r="Q2763" i="4"/>
  <c r="AH2763" i="4" s="1"/>
  <c r="P2763" i="4"/>
  <c r="AG2763" i="4" s="1"/>
  <c r="O2763" i="4"/>
  <c r="AF2763" i="4" s="1"/>
  <c r="N2763" i="4"/>
  <c r="AE2763" i="4" s="1"/>
  <c r="M2763" i="4"/>
  <c r="AD2763" i="4" s="1"/>
  <c r="Q2762" i="4"/>
  <c r="AH2762" i="4" s="1"/>
  <c r="P2762" i="4"/>
  <c r="AG2762" i="4" s="1"/>
  <c r="O2762" i="4"/>
  <c r="AF2762" i="4" s="1"/>
  <c r="N2762" i="4"/>
  <c r="AE2762" i="4" s="1"/>
  <c r="M2762" i="4"/>
  <c r="AD2762" i="4" s="1"/>
  <c r="Q2761" i="4"/>
  <c r="AH2761" i="4" s="1"/>
  <c r="P2761" i="4"/>
  <c r="AG2761" i="4" s="1"/>
  <c r="O2761" i="4"/>
  <c r="AF2761" i="4" s="1"/>
  <c r="N2761" i="4"/>
  <c r="AE2761" i="4" s="1"/>
  <c r="M2761" i="4"/>
  <c r="AD2761" i="4" s="1"/>
  <c r="Q2760" i="4"/>
  <c r="AH2760" i="4" s="1"/>
  <c r="P2760" i="4"/>
  <c r="AG2760" i="4" s="1"/>
  <c r="O2760" i="4"/>
  <c r="AF2760" i="4" s="1"/>
  <c r="N2760" i="4"/>
  <c r="AE2760" i="4" s="1"/>
  <c r="M2760" i="4"/>
  <c r="AD2760" i="4" s="1"/>
  <c r="Q2759" i="4"/>
  <c r="AH2759" i="4" s="1"/>
  <c r="P2759" i="4"/>
  <c r="AG2759" i="4" s="1"/>
  <c r="O2759" i="4"/>
  <c r="AF2759" i="4" s="1"/>
  <c r="N2759" i="4"/>
  <c r="AE2759" i="4" s="1"/>
  <c r="M2759" i="4"/>
  <c r="AD2759" i="4" s="1"/>
  <c r="Q2758" i="4"/>
  <c r="AH2758" i="4" s="1"/>
  <c r="P2758" i="4"/>
  <c r="AG2758" i="4" s="1"/>
  <c r="O2758" i="4"/>
  <c r="AF2758" i="4" s="1"/>
  <c r="N2758" i="4"/>
  <c r="AE2758" i="4" s="1"/>
  <c r="M2758" i="4"/>
  <c r="AD2758" i="4" s="1"/>
  <c r="Q2757" i="4"/>
  <c r="AH2757" i="4" s="1"/>
  <c r="P2757" i="4"/>
  <c r="AG2757" i="4" s="1"/>
  <c r="O2757" i="4"/>
  <c r="AF2757" i="4" s="1"/>
  <c r="N2757" i="4"/>
  <c r="AE2757" i="4" s="1"/>
  <c r="M2757" i="4"/>
  <c r="AD2757" i="4" s="1"/>
  <c r="Q2756" i="4"/>
  <c r="AH2756" i="4" s="1"/>
  <c r="P2756" i="4"/>
  <c r="AG2756" i="4" s="1"/>
  <c r="O2756" i="4"/>
  <c r="AF2756" i="4" s="1"/>
  <c r="N2756" i="4"/>
  <c r="AE2756" i="4" s="1"/>
  <c r="M2756" i="4"/>
  <c r="AD2756" i="4" s="1"/>
  <c r="Q2755" i="4"/>
  <c r="AH2755" i="4" s="1"/>
  <c r="P2755" i="4"/>
  <c r="AG2755" i="4" s="1"/>
  <c r="O2755" i="4"/>
  <c r="AF2755" i="4" s="1"/>
  <c r="N2755" i="4"/>
  <c r="AE2755" i="4" s="1"/>
  <c r="M2755" i="4"/>
  <c r="AD2755" i="4" s="1"/>
  <c r="Q2754" i="4"/>
  <c r="AH2754" i="4" s="1"/>
  <c r="P2754" i="4"/>
  <c r="AG2754" i="4" s="1"/>
  <c r="O2754" i="4"/>
  <c r="AF2754" i="4" s="1"/>
  <c r="N2754" i="4"/>
  <c r="AE2754" i="4" s="1"/>
  <c r="M2754" i="4"/>
  <c r="AD2754" i="4" s="1"/>
  <c r="Q2753" i="4"/>
  <c r="AH2753" i="4" s="1"/>
  <c r="P2753" i="4"/>
  <c r="AG2753" i="4" s="1"/>
  <c r="O2753" i="4"/>
  <c r="AF2753" i="4" s="1"/>
  <c r="N2753" i="4"/>
  <c r="AE2753" i="4" s="1"/>
  <c r="M2753" i="4"/>
  <c r="AD2753" i="4" s="1"/>
  <c r="Q2752" i="4"/>
  <c r="AH2752" i="4" s="1"/>
  <c r="P2752" i="4"/>
  <c r="AG2752" i="4" s="1"/>
  <c r="O2752" i="4"/>
  <c r="AF2752" i="4" s="1"/>
  <c r="N2752" i="4"/>
  <c r="AE2752" i="4" s="1"/>
  <c r="M2752" i="4"/>
  <c r="AD2752" i="4" s="1"/>
  <c r="Q2751" i="4"/>
  <c r="AH2751" i="4" s="1"/>
  <c r="P2751" i="4"/>
  <c r="AG2751" i="4" s="1"/>
  <c r="O2751" i="4"/>
  <c r="AF2751" i="4" s="1"/>
  <c r="N2751" i="4"/>
  <c r="AE2751" i="4" s="1"/>
  <c r="M2751" i="4"/>
  <c r="AD2751" i="4" s="1"/>
  <c r="Q2750" i="4"/>
  <c r="AH2750" i="4" s="1"/>
  <c r="P2750" i="4"/>
  <c r="AG2750" i="4" s="1"/>
  <c r="O2750" i="4"/>
  <c r="AF2750" i="4" s="1"/>
  <c r="N2750" i="4"/>
  <c r="AE2750" i="4" s="1"/>
  <c r="M2750" i="4"/>
  <c r="AD2750" i="4" s="1"/>
  <c r="Q2749" i="4"/>
  <c r="AH2749" i="4" s="1"/>
  <c r="P2749" i="4"/>
  <c r="AG2749" i="4" s="1"/>
  <c r="O2749" i="4"/>
  <c r="AF2749" i="4" s="1"/>
  <c r="N2749" i="4"/>
  <c r="AE2749" i="4" s="1"/>
  <c r="M2749" i="4"/>
  <c r="AD2749" i="4" s="1"/>
  <c r="Q2748" i="4"/>
  <c r="AH2748" i="4" s="1"/>
  <c r="P2748" i="4"/>
  <c r="AG2748" i="4" s="1"/>
  <c r="O2748" i="4"/>
  <c r="AF2748" i="4" s="1"/>
  <c r="N2748" i="4"/>
  <c r="AE2748" i="4" s="1"/>
  <c r="M2748" i="4"/>
  <c r="AD2748" i="4" s="1"/>
  <c r="Q2747" i="4"/>
  <c r="AH2747" i="4" s="1"/>
  <c r="P2747" i="4"/>
  <c r="AG2747" i="4" s="1"/>
  <c r="O2747" i="4"/>
  <c r="AF2747" i="4" s="1"/>
  <c r="N2747" i="4"/>
  <c r="AE2747" i="4" s="1"/>
  <c r="M2747" i="4"/>
  <c r="AD2747" i="4" s="1"/>
  <c r="Q2746" i="4"/>
  <c r="AH2746" i="4" s="1"/>
  <c r="P2746" i="4"/>
  <c r="AG2746" i="4" s="1"/>
  <c r="O2746" i="4"/>
  <c r="AF2746" i="4" s="1"/>
  <c r="N2746" i="4"/>
  <c r="AE2746" i="4" s="1"/>
  <c r="M2746" i="4"/>
  <c r="AD2746" i="4" s="1"/>
  <c r="Q2745" i="4"/>
  <c r="AH2745" i="4" s="1"/>
  <c r="P2745" i="4"/>
  <c r="AG2745" i="4" s="1"/>
  <c r="O2745" i="4"/>
  <c r="AF2745" i="4" s="1"/>
  <c r="N2745" i="4"/>
  <c r="AE2745" i="4" s="1"/>
  <c r="M2745" i="4"/>
  <c r="AD2745" i="4" s="1"/>
  <c r="Q2744" i="4"/>
  <c r="AH2744" i="4" s="1"/>
  <c r="P2744" i="4"/>
  <c r="AG2744" i="4" s="1"/>
  <c r="O2744" i="4"/>
  <c r="AF2744" i="4" s="1"/>
  <c r="N2744" i="4"/>
  <c r="AE2744" i="4" s="1"/>
  <c r="M2744" i="4"/>
  <c r="AD2744" i="4" s="1"/>
  <c r="Q2743" i="4"/>
  <c r="AH2743" i="4" s="1"/>
  <c r="P2743" i="4"/>
  <c r="AG2743" i="4" s="1"/>
  <c r="O2743" i="4"/>
  <c r="AF2743" i="4" s="1"/>
  <c r="N2743" i="4"/>
  <c r="AE2743" i="4" s="1"/>
  <c r="M2743" i="4"/>
  <c r="AD2743" i="4" s="1"/>
  <c r="Q2742" i="4"/>
  <c r="AH2742" i="4" s="1"/>
  <c r="P2742" i="4"/>
  <c r="AG2742" i="4" s="1"/>
  <c r="O2742" i="4"/>
  <c r="AF2742" i="4" s="1"/>
  <c r="N2742" i="4"/>
  <c r="AE2742" i="4" s="1"/>
  <c r="M2742" i="4"/>
  <c r="AD2742" i="4" s="1"/>
  <c r="Q2741" i="4"/>
  <c r="AH2741" i="4" s="1"/>
  <c r="P2741" i="4"/>
  <c r="AG2741" i="4" s="1"/>
  <c r="O2741" i="4"/>
  <c r="AF2741" i="4" s="1"/>
  <c r="N2741" i="4"/>
  <c r="AE2741" i="4" s="1"/>
  <c r="M2741" i="4"/>
  <c r="AD2741" i="4" s="1"/>
  <c r="Q2740" i="4"/>
  <c r="AH2740" i="4" s="1"/>
  <c r="P2740" i="4"/>
  <c r="AG2740" i="4" s="1"/>
  <c r="O2740" i="4"/>
  <c r="AF2740" i="4" s="1"/>
  <c r="N2740" i="4"/>
  <c r="AE2740" i="4" s="1"/>
  <c r="M2740" i="4"/>
  <c r="AD2740" i="4" s="1"/>
  <c r="Q2739" i="4"/>
  <c r="AH2739" i="4" s="1"/>
  <c r="P2739" i="4"/>
  <c r="AG2739" i="4" s="1"/>
  <c r="O2739" i="4"/>
  <c r="AF2739" i="4" s="1"/>
  <c r="N2739" i="4"/>
  <c r="AE2739" i="4" s="1"/>
  <c r="M2739" i="4"/>
  <c r="AD2739" i="4" s="1"/>
  <c r="Q2738" i="4"/>
  <c r="AH2738" i="4" s="1"/>
  <c r="P2738" i="4"/>
  <c r="AG2738" i="4" s="1"/>
  <c r="O2738" i="4"/>
  <c r="AF2738" i="4" s="1"/>
  <c r="N2738" i="4"/>
  <c r="AE2738" i="4" s="1"/>
  <c r="M2738" i="4"/>
  <c r="AD2738" i="4" s="1"/>
  <c r="Q2737" i="4"/>
  <c r="AH2737" i="4" s="1"/>
  <c r="P2737" i="4"/>
  <c r="AG2737" i="4" s="1"/>
  <c r="O2737" i="4"/>
  <c r="AF2737" i="4" s="1"/>
  <c r="N2737" i="4"/>
  <c r="AE2737" i="4" s="1"/>
  <c r="M2737" i="4"/>
  <c r="AD2737" i="4" s="1"/>
  <c r="Q2736" i="4"/>
  <c r="AH2736" i="4" s="1"/>
  <c r="P2736" i="4"/>
  <c r="AG2736" i="4" s="1"/>
  <c r="O2736" i="4"/>
  <c r="AF2736" i="4" s="1"/>
  <c r="N2736" i="4"/>
  <c r="AE2736" i="4" s="1"/>
  <c r="M2736" i="4"/>
  <c r="AD2736" i="4" s="1"/>
  <c r="Q2735" i="4"/>
  <c r="AH2735" i="4" s="1"/>
  <c r="P2735" i="4"/>
  <c r="AG2735" i="4" s="1"/>
  <c r="O2735" i="4"/>
  <c r="AF2735" i="4" s="1"/>
  <c r="N2735" i="4"/>
  <c r="AE2735" i="4" s="1"/>
  <c r="M2735" i="4"/>
  <c r="AD2735" i="4" s="1"/>
  <c r="Q2734" i="4"/>
  <c r="AH2734" i="4" s="1"/>
  <c r="P2734" i="4"/>
  <c r="AG2734" i="4" s="1"/>
  <c r="O2734" i="4"/>
  <c r="AF2734" i="4" s="1"/>
  <c r="N2734" i="4"/>
  <c r="AE2734" i="4" s="1"/>
  <c r="M2734" i="4"/>
  <c r="AD2734" i="4" s="1"/>
  <c r="Q2733" i="4"/>
  <c r="AH2733" i="4" s="1"/>
  <c r="P2733" i="4"/>
  <c r="AG2733" i="4" s="1"/>
  <c r="O2733" i="4"/>
  <c r="AF2733" i="4" s="1"/>
  <c r="N2733" i="4"/>
  <c r="AE2733" i="4" s="1"/>
  <c r="M2733" i="4"/>
  <c r="AD2733" i="4" s="1"/>
  <c r="Q2732" i="4"/>
  <c r="AH2732" i="4" s="1"/>
  <c r="P2732" i="4"/>
  <c r="AG2732" i="4" s="1"/>
  <c r="O2732" i="4"/>
  <c r="AF2732" i="4" s="1"/>
  <c r="N2732" i="4"/>
  <c r="AE2732" i="4" s="1"/>
  <c r="M2732" i="4"/>
  <c r="AD2732" i="4" s="1"/>
  <c r="Q2731" i="4"/>
  <c r="AH2731" i="4" s="1"/>
  <c r="P2731" i="4"/>
  <c r="AG2731" i="4" s="1"/>
  <c r="O2731" i="4"/>
  <c r="AF2731" i="4" s="1"/>
  <c r="N2731" i="4"/>
  <c r="AE2731" i="4" s="1"/>
  <c r="M2731" i="4"/>
  <c r="AD2731" i="4" s="1"/>
  <c r="Q2730" i="4"/>
  <c r="AH2730" i="4" s="1"/>
  <c r="P2730" i="4"/>
  <c r="AG2730" i="4" s="1"/>
  <c r="O2730" i="4"/>
  <c r="AF2730" i="4" s="1"/>
  <c r="N2730" i="4"/>
  <c r="AE2730" i="4" s="1"/>
  <c r="M2730" i="4"/>
  <c r="AD2730" i="4" s="1"/>
  <c r="Q2729" i="4"/>
  <c r="AH2729" i="4" s="1"/>
  <c r="P2729" i="4"/>
  <c r="AG2729" i="4" s="1"/>
  <c r="O2729" i="4"/>
  <c r="AF2729" i="4" s="1"/>
  <c r="N2729" i="4"/>
  <c r="AE2729" i="4" s="1"/>
  <c r="M2729" i="4"/>
  <c r="AD2729" i="4" s="1"/>
  <c r="Q2728" i="4"/>
  <c r="AH2728" i="4" s="1"/>
  <c r="P2728" i="4"/>
  <c r="AG2728" i="4" s="1"/>
  <c r="O2728" i="4"/>
  <c r="AF2728" i="4" s="1"/>
  <c r="N2728" i="4"/>
  <c r="AE2728" i="4" s="1"/>
  <c r="M2728" i="4"/>
  <c r="AD2728" i="4" s="1"/>
  <c r="Q2727" i="4"/>
  <c r="AH2727" i="4" s="1"/>
  <c r="P2727" i="4"/>
  <c r="AG2727" i="4" s="1"/>
  <c r="O2727" i="4"/>
  <c r="AF2727" i="4" s="1"/>
  <c r="N2727" i="4"/>
  <c r="AE2727" i="4" s="1"/>
  <c r="M2727" i="4"/>
  <c r="AD2727" i="4" s="1"/>
  <c r="Q2726" i="4"/>
  <c r="AH2726" i="4" s="1"/>
  <c r="P2726" i="4"/>
  <c r="AG2726" i="4" s="1"/>
  <c r="O2726" i="4"/>
  <c r="AF2726" i="4" s="1"/>
  <c r="N2726" i="4"/>
  <c r="AE2726" i="4" s="1"/>
  <c r="M2726" i="4"/>
  <c r="AD2726" i="4" s="1"/>
  <c r="Q2725" i="4"/>
  <c r="AH2725" i="4" s="1"/>
  <c r="P2725" i="4"/>
  <c r="AG2725" i="4" s="1"/>
  <c r="O2725" i="4"/>
  <c r="AF2725" i="4" s="1"/>
  <c r="N2725" i="4"/>
  <c r="AE2725" i="4" s="1"/>
  <c r="M2725" i="4"/>
  <c r="AD2725" i="4" s="1"/>
  <c r="Q2724" i="4"/>
  <c r="AH2724" i="4" s="1"/>
  <c r="P2724" i="4"/>
  <c r="AG2724" i="4" s="1"/>
  <c r="O2724" i="4"/>
  <c r="AF2724" i="4" s="1"/>
  <c r="N2724" i="4"/>
  <c r="AE2724" i="4" s="1"/>
  <c r="M2724" i="4"/>
  <c r="AD2724" i="4" s="1"/>
  <c r="Q2723" i="4"/>
  <c r="AH2723" i="4" s="1"/>
  <c r="P2723" i="4"/>
  <c r="AG2723" i="4" s="1"/>
  <c r="O2723" i="4"/>
  <c r="AF2723" i="4" s="1"/>
  <c r="N2723" i="4"/>
  <c r="AE2723" i="4" s="1"/>
  <c r="M2723" i="4"/>
  <c r="AD2723" i="4" s="1"/>
  <c r="Q2722" i="4"/>
  <c r="AH2722" i="4" s="1"/>
  <c r="P2722" i="4"/>
  <c r="AG2722" i="4" s="1"/>
  <c r="O2722" i="4"/>
  <c r="AF2722" i="4" s="1"/>
  <c r="N2722" i="4"/>
  <c r="AE2722" i="4" s="1"/>
  <c r="M2722" i="4"/>
  <c r="AD2722" i="4" s="1"/>
  <c r="Q2721" i="4"/>
  <c r="AH2721" i="4" s="1"/>
  <c r="P2721" i="4"/>
  <c r="AG2721" i="4" s="1"/>
  <c r="O2721" i="4"/>
  <c r="AF2721" i="4" s="1"/>
  <c r="N2721" i="4"/>
  <c r="AE2721" i="4" s="1"/>
  <c r="M2721" i="4"/>
  <c r="AD2721" i="4" s="1"/>
  <c r="Q2720" i="4"/>
  <c r="AH2720" i="4" s="1"/>
  <c r="P2720" i="4"/>
  <c r="AG2720" i="4" s="1"/>
  <c r="O2720" i="4"/>
  <c r="AF2720" i="4" s="1"/>
  <c r="N2720" i="4"/>
  <c r="AE2720" i="4" s="1"/>
  <c r="M2720" i="4"/>
  <c r="AD2720" i="4" s="1"/>
  <c r="Q2719" i="4"/>
  <c r="AH2719" i="4" s="1"/>
  <c r="P2719" i="4"/>
  <c r="AG2719" i="4" s="1"/>
  <c r="O2719" i="4"/>
  <c r="AF2719" i="4" s="1"/>
  <c r="N2719" i="4"/>
  <c r="AE2719" i="4" s="1"/>
  <c r="M2719" i="4"/>
  <c r="AD2719" i="4" s="1"/>
  <c r="Q2718" i="4"/>
  <c r="AH2718" i="4" s="1"/>
  <c r="P2718" i="4"/>
  <c r="AG2718" i="4" s="1"/>
  <c r="O2718" i="4"/>
  <c r="AF2718" i="4" s="1"/>
  <c r="N2718" i="4"/>
  <c r="AE2718" i="4" s="1"/>
  <c r="M2718" i="4"/>
  <c r="AD2718" i="4" s="1"/>
  <c r="Q2717" i="4"/>
  <c r="AH2717" i="4" s="1"/>
  <c r="P2717" i="4"/>
  <c r="AG2717" i="4" s="1"/>
  <c r="O2717" i="4"/>
  <c r="AF2717" i="4" s="1"/>
  <c r="N2717" i="4"/>
  <c r="AE2717" i="4" s="1"/>
  <c r="M2717" i="4"/>
  <c r="AD2717" i="4" s="1"/>
  <c r="Q2716" i="4"/>
  <c r="AH2716" i="4" s="1"/>
  <c r="P2716" i="4"/>
  <c r="AG2716" i="4" s="1"/>
  <c r="O2716" i="4"/>
  <c r="AF2716" i="4" s="1"/>
  <c r="N2716" i="4"/>
  <c r="AE2716" i="4" s="1"/>
  <c r="M2716" i="4"/>
  <c r="AD2716" i="4" s="1"/>
  <c r="Q2715" i="4"/>
  <c r="AH2715" i="4" s="1"/>
  <c r="P2715" i="4"/>
  <c r="AG2715" i="4" s="1"/>
  <c r="O2715" i="4"/>
  <c r="AF2715" i="4" s="1"/>
  <c r="N2715" i="4"/>
  <c r="AE2715" i="4" s="1"/>
  <c r="M2715" i="4"/>
  <c r="AD2715" i="4" s="1"/>
  <c r="Q2714" i="4"/>
  <c r="AH2714" i="4" s="1"/>
  <c r="P2714" i="4"/>
  <c r="AG2714" i="4" s="1"/>
  <c r="O2714" i="4"/>
  <c r="AF2714" i="4" s="1"/>
  <c r="N2714" i="4"/>
  <c r="AE2714" i="4" s="1"/>
  <c r="M2714" i="4"/>
  <c r="AD2714" i="4" s="1"/>
  <c r="Q2713" i="4"/>
  <c r="AH2713" i="4" s="1"/>
  <c r="P2713" i="4"/>
  <c r="AG2713" i="4" s="1"/>
  <c r="O2713" i="4"/>
  <c r="AF2713" i="4" s="1"/>
  <c r="N2713" i="4"/>
  <c r="AE2713" i="4" s="1"/>
  <c r="M2713" i="4"/>
  <c r="AD2713" i="4" s="1"/>
  <c r="Q2712" i="4"/>
  <c r="AH2712" i="4" s="1"/>
  <c r="P2712" i="4"/>
  <c r="AG2712" i="4" s="1"/>
  <c r="O2712" i="4"/>
  <c r="AF2712" i="4" s="1"/>
  <c r="N2712" i="4"/>
  <c r="AE2712" i="4" s="1"/>
  <c r="M2712" i="4"/>
  <c r="AD2712" i="4" s="1"/>
  <c r="Q2711" i="4"/>
  <c r="AH2711" i="4" s="1"/>
  <c r="P2711" i="4"/>
  <c r="AG2711" i="4" s="1"/>
  <c r="O2711" i="4"/>
  <c r="AF2711" i="4" s="1"/>
  <c r="N2711" i="4"/>
  <c r="AE2711" i="4" s="1"/>
  <c r="M2711" i="4"/>
  <c r="AD2711" i="4" s="1"/>
  <c r="Q2710" i="4"/>
  <c r="AH2710" i="4" s="1"/>
  <c r="P2710" i="4"/>
  <c r="AG2710" i="4" s="1"/>
  <c r="O2710" i="4"/>
  <c r="AF2710" i="4" s="1"/>
  <c r="N2710" i="4"/>
  <c r="AE2710" i="4" s="1"/>
  <c r="M2710" i="4"/>
  <c r="AD2710" i="4" s="1"/>
  <c r="Q2709" i="4"/>
  <c r="AH2709" i="4" s="1"/>
  <c r="P2709" i="4"/>
  <c r="AG2709" i="4" s="1"/>
  <c r="O2709" i="4"/>
  <c r="AF2709" i="4" s="1"/>
  <c r="N2709" i="4"/>
  <c r="AE2709" i="4" s="1"/>
  <c r="M2709" i="4"/>
  <c r="AD2709" i="4" s="1"/>
  <c r="Q2708" i="4"/>
  <c r="AH2708" i="4" s="1"/>
  <c r="P2708" i="4"/>
  <c r="AG2708" i="4" s="1"/>
  <c r="O2708" i="4"/>
  <c r="AF2708" i="4" s="1"/>
  <c r="N2708" i="4"/>
  <c r="AE2708" i="4" s="1"/>
  <c r="M2708" i="4"/>
  <c r="AD2708" i="4" s="1"/>
  <c r="Q2707" i="4"/>
  <c r="AH2707" i="4" s="1"/>
  <c r="P2707" i="4"/>
  <c r="AG2707" i="4" s="1"/>
  <c r="O2707" i="4"/>
  <c r="AF2707" i="4" s="1"/>
  <c r="N2707" i="4"/>
  <c r="AE2707" i="4" s="1"/>
  <c r="M2707" i="4"/>
  <c r="AD2707" i="4" s="1"/>
  <c r="Q2706" i="4"/>
  <c r="AH2706" i="4" s="1"/>
  <c r="P2706" i="4"/>
  <c r="AG2706" i="4" s="1"/>
  <c r="O2706" i="4"/>
  <c r="AF2706" i="4" s="1"/>
  <c r="N2706" i="4"/>
  <c r="AE2706" i="4" s="1"/>
  <c r="M2706" i="4"/>
  <c r="AD2706" i="4" s="1"/>
  <c r="Q2705" i="4"/>
  <c r="AH2705" i="4" s="1"/>
  <c r="P2705" i="4"/>
  <c r="AG2705" i="4" s="1"/>
  <c r="O2705" i="4"/>
  <c r="AF2705" i="4" s="1"/>
  <c r="N2705" i="4"/>
  <c r="AE2705" i="4" s="1"/>
  <c r="M2705" i="4"/>
  <c r="AD2705" i="4" s="1"/>
  <c r="Q2704" i="4"/>
  <c r="AH2704" i="4" s="1"/>
  <c r="P2704" i="4"/>
  <c r="AG2704" i="4" s="1"/>
  <c r="O2704" i="4"/>
  <c r="AF2704" i="4" s="1"/>
  <c r="N2704" i="4"/>
  <c r="AE2704" i="4" s="1"/>
  <c r="M2704" i="4"/>
  <c r="AD2704" i="4" s="1"/>
  <c r="Q2703" i="4"/>
  <c r="AH2703" i="4" s="1"/>
  <c r="P2703" i="4"/>
  <c r="AG2703" i="4" s="1"/>
  <c r="O2703" i="4"/>
  <c r="AF2703" i="4" s="1"/>
  <c r="N2703" i="4"/>
  <c r="AE2703" i="4" s="1"/>
  <c r="M2703" i="4"/>
  <c r="AD2703" i="4" s="1"/>
  <c r="Q2702" i="4"/>
  <c r="AH2702" i="4" s="1"/>
  <c r="P2702" i="4"/>
  <c r="AG2702" i="4" s="1"/>
  <c r="O2702" i="4"/>
  <c r="AF2702" i="4" s="1"/>
  <c r="N2702" i="4"/>
  <c r="AE2702" i="4" s="1"/>
  <c r="M2702" i="4"/>
  <c r="AD2702" i="4" s="1"/>
  <c r="Q2701" i="4"/>
  <c r="AH2701" i="4" s="1"/>
  <c r="P2701" i="4"/>
  <c r="AG2701" i="4" s="1"/>
  <c r="O2701" i="4"/>
  <c r="AF2701" i="4" s="1"/>
  <c r="N2701" i="4"/>
  <c r="AE2701" i="4" s="1"/>
  <c r="M2701" i="4"/>
  <c r="AD2701" i="4" s="1"/>
  <c r="Q2700" i="4"/>
  <c r="AH2700" i="4" s="1"/>
  <c r="P2700" i="4"/>
  <c r="AG2700" i="4" s="1"/>
  <c r="O2700" i="4"/>
  <c r="AF2700" i="4" s="1"/>
  <c r="N2700" i="4"/>
  <c r="AE2700" i="4" s="1"/>
  <c r="M2700" i="4"/>
  <c r="AD2700" i="4" s="1"/>
  <c r="Q2699" i="4"/>
  <c r="AH2699" i="4" s="1"/>
  <c r="P2699" i="4"/>
  <c r="AG2699" i="4" s="1"/>
  <c r="O2699" i="4"/>
  <c r="AF2699" i="4" s="1"/>
  <c r="N2699" i="4"/>
  <c r="AE2699" i="4" s="1"/>
  <c r="M2699" i="4"/>
  <c r="AD2699" i="4" s="1"/>
  <c r="Q2698" i="4"/>
  <c r="AH2698" i="4" s="1"/>
  <c r="P2698" i="4"/>
  <c r="AG2698" i="4" s="1"/>
  <c r="O2698" i="4"/>
  <c r="AF2698" i="4" s="1"/>
  <c r="N2698" i="4"/>
  <c r="AE2698" i="4" s="1"/>
  <c r="M2698" i="4"/>
  <c r="AD2698" i="4" s="1"/>
  <c r="Q2697" i="4"/>
  <c r="AH2697" i="4" s="1"/>
  <c r="P2697" i="4"/>
  <c r="AG2697" i="4" s="1"/>
  <c r="O2697" i="4"/>
  <c r="AF2697" i="4" s="1"/>
  <c r="N2697" i="4"/>
  <c r="AE2697" i="4" s="1"/>
  <c r="M2697" i="4"/>
  <c r="AD2697" i="4" s="1"/>
  <c r="Q2696" i="4"/>
  <c r="AH2696" i="4" s="1"/>
  <c r="P2696" i="4"/>
  <c r="AG2696" i="4" s="1"/>
  <c r="O2696" i="4"/>
  <c r="AF2696" i="4" s="1"/>
  <c r="N2696" i="4"/>
  <c r="AE2696" i="4" s="1"/>
  <c r="M2696" i="4"/>
  <c r="AD2696" i="4" s="1"/>
  <c r="Q2695" i="4"/>
  <c r="AH2695" i="4" s="1"/>
  <c r="P2695" i="4"/>
  <c r="AG2695" i="4" s="1"/>
  <c r="O2695" i="4"/>
  <c r="AF2695" i="4" s="1"/>
  <c r="N2695" i="4"/>
  <c r="AE2695" i="4" s="1"/>
  <c r="M2695" i="4"/>
  <c r="AD2695" i="4" s="1"/>
  <c r="Q2694" i="4"/>
  <c r="AH2694" i="4" s="1"/>
  <c r="P2694" i="4"/>
  <c r="AG2694" i="4" s="1"/>
  <c r="O2694" i="4"/>
  <c r="AF2694" i="4" s="1"/>
  <c r="N2694" i="4"/>
  <c r="AE2694" i="4" s="1"/>
  <c r="M2694" i="4"/>
  <c r="AD2694" i="4" s="1"/>
  <c r="Q2693" i="4"/>
  <c r="AH2693" i="4" s="1"/>
  <c r="P2693" i="4"/>
  <c r="AG2693" i="4" s="1"/>
  <c r="O2693" i="4"/>
  <c r="AF2693" i="4" s="1"/>
  <c r="N2693" i="4"/>
  <c r="AE2693" i="4" s="1"/>
  <c r="M2693" i="4"/>
  <c r="AD2693" i="4" s="1"/>
  <c r="Q2692" i="4"/>
  <c r="AH2692" i="4" s="1"/>
  <c r="P2692" i="4"/>
  <c r="AG2692" i="4" s="1"/>
  <c r="O2692" i="4"/>
  <c r="AF2692" i="4" s="1"/>
  <c r="N2692" i="4"/>
  <c r="AE2692" i="4" s="1"/>
  <c r="M2692" i="4"/>
  <c r="AD2692" i="4" s="1"/>
  <c r="Q2691" i="4"/>
  <c r="AH2691" i="4" s="1"/>
  <c r="P2691" i="4"/>
  <c r="AG2691" i="4" s="1"/>
  <c r="O2691" i="4"/>
  <c r="AF2691" i="4" s="1"/>
  <c r="N2691" i="4"/>
  <c r="AE2691" i="4" s="1"/>
  <c r="M2691" i="4"/>
  <c r="AD2691" i="4" s="1"/>
  <c r="Q2690" i="4"/>
  <c r="AH2690" i="4" s="1"/>
  <c r="P2690" i="4"/>
  <c r="AG2690" i="4" s="1"/>
  <c r="O2690" i="4"/>
  <c r="AF2690" i="4" s="1"/>
  <c r="N2690" i="4"/>
  <c r="AE2690" i="4" s="1"/>
  <c r="M2690" i="4"/>
  <c r="AD2690" i="4" s="1"/>
  <c r="Q2689" i="4"/>
  <c r="AH2689" i="4" s="1"/>
  <c r="P2689" i="4"/>
  <c r="AG2689" i="4" s="1"/>
  <c r="O2689" i="4"/>
  <c r="AF2689" i="4" s="1"/>
  <c r="N2689" i="4"/>
  <c r="AE2689" i="4" s="1"/>
  <c r="M2689" i="4"/>
  <c r="AD2689" i="4" s="1"/>
  <c r="Q2688" i="4"/>
  <c r="AH2688" i="4" s="1"/>
  <c r="P2688" i="4"/>
  <c r="AG2688" i="4" s="1"/>
  <c r="O2688" i="4"/>
  <c r="AF2688" i="4" s="1"/>
  <c r="N2688" i="4"/>
  <c r="AE2688" i="4" s="1"/>
  <c r="M2688" i="4"/>
  <c r="AD2688" i="4" s="1"/>
  <c r="Q2687" i="4"/>
  <c r="AH2687" i="4" s="1"/>
  <c r="P2687" i="4"/>
  <c r="AG2687" i="4" s="1"/>
  <c r="O2687" i="4"/>
  <c r="AF2687" i="4" s="1"/>
  <c r="N2687" i="4"/>
  <c r="AE2687" i="4" s="1"/>
  <c r="M2687" i="4"/>
  <c r="AD2687" i="4" s="1"/>
  <c r="Q2686" i="4"/>
  <c r="AH2686" i="4" s="1"/>
  <c r="P2686" i="4"/>
  <c r="AG2686" i="4" s="1"/>
  <c r="O2686" i="4"/>
  <c r="AF2686" i="4" s="1"/>
  <c r="N2686" i="4"/>
  <c r="AE2686" i="4" s="1"/>
  <c r="M2686" i="4"/>
  <c r="AD2686" i="4" s="1"/>
  <c r="Q2685" i="4"/>
  <c r="AH2685" i="4" s="1"/>
  <c r="P2685" i="4"/>
  <c r="AG2685" i="4" s="1"/>
  <c r="O2685" i="4"/>
  <c r="AF2685" i="4" s="1"/>
  <c r="N2685" i="4"/>
  <c r="AE2685" i="4" s="1"/>
  <c r="M2685" i="4"/>
  <c r="AD2685" i="4" s="1"/>
  <c r="Q2684" i="4"/>
  <c r="AH2684" i="4" s="1"/>
  <c r="P2684" i="4"/>
  <c r="AG2684" i="4" s="1"/>
  <c r="O2684" i="4"/>
  <c r="AF2684" i="4" s="1"/>
  <c r="N2684" i="4"/>
  <c r="AE2684" i="4" s="1"/>
  <c r="M2684" i="4"/>
  <c r="AD2684" i="4" s="1"/>
  <c r="Q2683" i="4"/>
  <c r="AH2683" i="4" s="1"/>
  <c r="P2683" i="4"/>
  <c r="AG2683" i="4" s="1"/>
  <c r="O2683" i="4"/>
  <c r="AF2683" i="4" s="1"/>
  <c r="N2683" i="4"/>
  <c r="AE2683" i="4" s="1"/>
  <c r="M2683" i="4"/>
  <c r="AD2683" i="4" s="1"/>
  <c r="Q2682" i="4"/>
  <c r="AH2682" i="4" s="1"/>
  <c r="P2682" i="4"/>
  <c r="AG2682" i="4" s="1"/>
  <c r="O2682" i="4"/>
  <c r="AF2682" i="4" s="1"/>
  <c r="N2682" i="4"/>
  <c r="AE2682" i="4" s="1"/>
  <c r="M2682" i="4"/>
  <c r="AD2682" i="4" s="1"/>
  <c r="Q2681" i="4"/>
  <c r="AH2681" i="4" s="1"/>
  <c r="P2681" i="4"/>
  <c r="AG2681" i="4" s="1"/>
  <c r="O2681" i="4"/>
  <c r="AF2681" i="4" s="1"/>
  <c r="N2681" i="4"/>
  <c r="AE2681" i="4" s="1"/>
  <c r="M2681" i="4"/>
  <c r="AD2681" i="4" s="1"/>
  <c r="Q2680" i="4"/>
  <c r="AH2680" i="4" s="1"/>
  <c r="P2680" i="4"/>
  <c r="AG2680" i="4" s="1"/>
  <c r="O2680" i="4"/>
  <c r="AF2680" i="4" s="1"/>
  <c r="N2680" i="4"/>
  <c r="AE2680" i="4" s="1"/>
  <c r="M2680" i="4"/>
  <c r="AD2680" i="4" s="1"/>
  <c r="Q2679" i="4"/>
  <c r="AH2679" i="4" s="1"/>
  <c r="P2679" i="4"/>
  <c r="AG2679" i="4" s="1"/>
  <c r="O2679" i="4"/>
  <c r="AF2679" i="4" s="1"/>
  <c r="N2679" i="4"/>
  <c r="AE2679" i="4" s="1"/>
  <c r="M2679" i="4"/>
  <c r="AD2679" i="4" s="1"/>
  <c r="Q2678" i="4"/>
  <c r="AH2678" i="4" s="1"/>
  <c r="P2678" i="4"/>
  <c r="AG2678" i="4" s="1"/>
  <c r="O2678" i="4"/>
  <c r="AF2678" i="4" s="1"/>
  <c r="N2678" i="4"/>
  <c r="AE2678" i="4" s="1"/>
  <c r="M2678" i="4"/>
  <c r="AD2678" i="4" s="1"/>
  <c r="Q2677" i="4"/>
  <c r="AH2677" i="4" s="1"/>
  <c r="P2677" i="4"/>
  <c r="AG2677" i="4" s="1"/>
  <c r="O2677" i="4"/>
  <c r="AF2677" i="4" s="1"/>
  <c r="N2677" i="4"/>
  <c r="AE2677" i="4" s="1"/>
  <c r="M2677" i="4"/>
  <c r="AD2677" i="4" s="1"/>
  <c r="Q2676" i="4"/>
  <c r="AH2676" i="4" s="1"/>
  <c r="P2676" i="4"/>
  <c r="AG2676" i="4" s="1"/>
  <c r="O2676" i="4"/>
  <c r="AF2676" i="4" s="1"/>
  <c r="N2676" i="4"/>
  <c r="AE2676" i="4" s="1"/>
  <c r="M2676" i="4"/>
  <c r="AD2676" i="4" s="1"/>
  <c r="Q2675" i="4"/>
  <c r="AH2675" i="4" s="1"/>
  <c r="P2675" i="4"/>
  <c r="AG2675" i="4" s="1"/>
  <c r="O2675" i="4"/>
  <c r="AF2675" i="4" s="1"/>
  <c r="N2675" i="4"/>
  <c r="AE2675" i="4" s="1"/>
  <c r="M2675" i="4"/>
  <c r="AD2675" i="4" s="1"/>
  <c r="Q2674" i="4"/>
  <c r="AH2674" i="4" s="1"/>
  <c r="P2674" i="4"/>
  <c r="AG2674" i="4" s="1"/>
  <c r="O2674" i="4"/>
  <c r="AF2674" i="4" s="1"/>
  <c r="N2674" i="4"/>
  <c r="AE2674" i="4" s="1"/>
  <c r="M2674" i="4"/>
  <c r="AD2674" i="4" s="1"/>
  <c r="Q2673" i="4"/>
  <c r="AH2673" i="4" s="1"/>
  <c r="P2673" i="4"/>
  <c r="AG2673" i="4" s="1"/>
  <c r="O2673" i="4"/>
  <c r="AF2673" i="4" s="1"/>
  <c r="N2673" i="4"/>
  <c r="AE2673" i="4" s="1"/>
  <c r="M2673" i="4"/>
  <c r="AD2673" i="4" s="1"/>
  <c r="Q2672" i="4"/>
  <c r="AH2672" i="4" s="1"/>
  <c r="P2672" i="4"/>
  <c r="AG2672" i="4" s="1"/>
  <c r="O2672" i="4"/>
  <c r="AF2672" i="4" s="1"/>
  <c r="N2672" i="4"/>
  <c r="AE2672" i="4" s="1"/>
  <c r="M2672" i="4"/>
  <c r="AD2672" i="4" s="1"/>
  <c r="Q2671" i="4"/>
  <c r="AH2671" i="4" s="1"/>
  <c r="P2671" i="4"/>
  <c r="AG2671" i="4" s="1"/>
  <c r="O2671" i="4"/>
  <c r="AF2671" i="4" s="1"/>
  <c r="N2671" i="4"/>
  <c r="AE2671" i="4" s="1"/>
  <c r="M2671" i="4"/>
  <c r="AD2671" i="4" s="1"/>
  <c r="Q2670" i="4"/>
  <c r="AH2670" i="4" s="1"/>
  <c r="P2670" i="4"/>
  <c r="AG2670" i="4" s="1"/>
  <c r="O2670" i="4"/>
  <c r="AF2670" i="4" s="1"/>
  <c r="N2670" i="4"/>
  <c r="AE2670" i="4" s="1"/>
  <c r="M2670" i="4"/>
  <c r="AD2670" i="4" s="1"/>
  <c r="Q2669" i="4"/>
  <c r="AH2669" i="4" s="1"/>
  <c r="P2669" i="4"/>
  <c r="AG2669" i="4" s="1"/>
  <c r="O2669" i="4"/>
  <c r="AF2669" i="4" s="1"/>
  <c r="N2669" i="4"/>
  <c r="AE2669" i="4" s="1"/>
  <c r="M2669" i="4"/>
  <c r="AD2669" i="4" s="1"/>
  <c r="Q2668" i="4"/>
  <c r="AH2668" i="4" s="1"/>
  <c r="P2668" i="4"/>
  <c r="AG2668" i="4" s="1"/>
  <c r="O2668" i="4"/>
  <c r="AF2668" i="4" s="1"/>
  <c r="N2668" i="4"/>
  <c r="AE2668" i="4" s="1"/>
  <c r="M2668" i="4"/>
  <c r="AD2668" i="4" s="1"/>
  <c r="Q2667" i="4"/>
  <c r="AH2667" i="4" s="1"/>
  <c r="P2667" i="4"/>
  <c r="AG2667" i="4" s="1"/>
  <c r="O2667" i="4"/>
  <c r="AF2667" i="4" s="1"/>
  <c r="N2667" i="4"/>
  <c r="AE2667" i="4" s="1"/>
  <c r="M2667" i="4"/>
  <c r="AD2667" i="4" s="1"/>
  <c r="Q2666" i="4"/>
  <c r="AH2666" i="4" s="1"/>
  <c r="P2666" i="4"/>
  <c r="AG2666" i="4" s="1"/>
  <c r="O2666" i="4"/>
  <c r="AF2666" i="4" s="1"/>
  <c r="N2666" i="4"/>
  <c r="AE2666" i="4" s="1"/>
  <c r="M2666" i="4"/>
  <c r="AD2666" i="4" s="1"/>
  <c r="Q2665" i="4"/>
  <c r="AH2665" i="4" s="1"/>
  <c r="P2665" i="4"/>
  <c r="AG2665" i="4" s="1"/>
  <c r="O2665" i="4"/>
  <c r="AF2665" i="4" s="1"/>
  <c r="N2665" i="4"/>
  <c r="AE2665" i="4" s="1"/>
  <c r="M2665" i="4"/>
  <c r="AD2665" i="4" s="1"/>
  <c r="Q2664" i="4"/>
  <c r="AH2664" i="4" s="1"/>
  <c r="P2664" i="4"/>
  <c r="AG2664" i="4" s="1"/>
  <c r="O2664" i="4"/>
  <c r="AF2664" i="4" s="1"/>
  <c r="N2664" i="4"/>
  <c r="AE2664" i="4" s="1"/>
  <c r="M2664" i="4"/>
  <c r="AD2664" i="4" s="1"/>
  <c r="Q2663" i="4"/>
  <c r="AH2663" i="4" s="1"/>
  <c r="P2663" i="4"/>
  <c r="AG2663" i="4" s="1"/>
  <c r="O2663" i="4"/>
  <c r="AF2663" i="4" s="1"/>
  <c r="N2663" i="4"/>
  <c r="AE2663" i="4" s="1"/>
  <c r="M2663" i="4"/>
  <c r="AD2663" i="4" s="1"/>
  <c r="Q2662" i="4"/>
  <c r="AH2662" i="4" s="1"/>
  <c r="P2662" i="4"/>
  <c r="AG2662" i="4" s="1"/>
  <c r="O2662" i="4"/>
  <c r="AF2662" i="4" s="1"/>
  <c r="N2662" i="4"/>
  <c r="AE2662" i="4" s="1"/>
  <c r="M2662" i="4"/>
  <c r="AD2662" i="4" s="1"/>
  <c r="Q2661" i="4"/>
  <c r="AH2661" i="4" s="1"/>
  <c r="P2661" i="4"/>
  <c r="AG2661" i="4" s="1"/>
  <c r="O2661" i="4"/>
  <c r="AF2661" i="4" s="1"/>
  <c r="N2661" i="4"/>
  <c r="AE2661" i="4" s="1"/>
  <c r="M2661" i="4"/>
  <c r="AD2661" i="4" s="1"/>
  <c r="Q2660" i="4"/>
  <c r="AH2660" i="4" s="1"/>
  <c r="P2660" i="4"/>
  <c r="AG2660" i="4" s="1"/>
  <c r="O2660" i="4"/>
  <c r="AF2660" i="4" s="1"/>
  <c r="N2660" i="4"/>
  <c r="AE2660" i="4" s="1"/>
  <c r="M2660" i="4"/>
  <c r="AD2660" i="4" s="1"/>
  <c r="Q2659" i="4"/>
  <c r="AH2659" i="4" s="1"/>
  <c r="P2659" i="4"/>
  <c r="AG2659" i="4" s="1"/>
  <c r="O2659" i="4"/>
  <c r="AF2659" i="4" s="1"/>
  <c r="N2659" i="4"/>
  <c r="AE2659" i="4" s="1"/>
  <c r="M2659" i="4"/>
  <c r="AD2659" i="4" s="1"/>
  <c r="Q2658" i="4"/>
  <c r="AH2658" i="4" s="1"/>
  <c r="P2658" i="4"/>
  <c r="AG2658" i="4" s="1"/>
  <c r="O2658" i="4"/>
  <c r="AF2658" i="4" s="1"/>
  <c r="N2658" i="4"/>
  <c r="AE2658" i="4" s="1"/>
  <c r="M2658" i="4"/>
  <c r="AD2658" i="4" s="1"/>
  <c r="Q2657" i="4"/>
  <c r="AH2657" i="4" s="1"/>
  <c r="P2657" i="4"/>
  <c r="AG2657" i="4" s="1"/>
  <c r="O2657" i="4"/>
  <c r="AF2657" i="4" s="1"/>
  <c r="N2657" i="4"/>
  <c r="AE2657" i="4" s="1"/>
  <c r="M2657" i="4"/>
  <c r="AD2657" i="4" s="1"/>
  <c r="Q2656" i="4"/>
  <c r="AH2656" i="4" s="1"/>
  <c r="P2656" i="4"/>
  <c r="AG2656" i="4" s="1"/>
  <c r="O2656" i="4"/>
  <c r="AF2656" i="4" s="1"/>
  <c r="N2656" i="4"/>
  <c r="AE2656" i="4" s="1"/>
  <c r="M2656" i="4"/>
  <c r="AD2656" i="4" s="1"/>
  <c r="Q2655" i="4"/>
  <c r="AH2655" i="4" s="1"/>
  <c r="P2655" i="4"/>
  <c r="AG2655" i="4" s="1"/>
  <c r="O2655" i="4"/>
  <c r="AF2655" i="4" s="1"/>
  <c r="N2655" i="4"/>
  <c r="AE2655" i="4" s="1"/>
  <c r="M2655" i="4"/>
  <c r="AD2655" i="4" s="1"/>
  <c r="Q2654" i="4"/>
  <c r="AH2654" i="4" s="1"/>
  <c r="P2654" i="4"/>
  <c r="AG2654" i="4" s="1"/>
  <c r="O2654" i="4"/>
  <c r="AF2654" i="4" s="1"/>
  <c r="N2654" i="4"/>
  <c r="AE2654" i="4" s="1"/>
  <c r="M2654" i="4"/>
  <c r="AD2654" i="4" s="1"/>
  <c r="Q2653" i="4"/>
  <c r="AH2653" i="4" s="1"/>
  <c r="P2653" i="4"/>
  <c r="AG2653" i="4" s="1"/>
  <c r="O2653" i="4"/>
  <c r="AF2653" i="4" s="1"/>
  <c r="N2653" i="4"/>
  <c r="AE2653" i="4" s="1"/>
  <c r="M2653" i="4"/>
  <c r="AD2653" i="4" s="1"/>
  <c r="Q2652" i="4"/>
  <c r="AH2652" i="4" s="1"/>
  <c r="P2652" i="4"/>
  <c r="AG2652" i="4" s="1"/>
  <c r="O2652" i="4"/>
  <c r="AF2652" i="4" s="1"/>
  <c r="N2652" i="4"/>
  <c r="AE2652" i="4" s="1"/>
  <c r="M2652" i="4"/>
  <c r="AD2652" i="4" s="1"/>
  <c r="Q2651" i="4"/>
  <c r="AH2651" i="4" s="1"/>
  <c r="P2651" i="4"/>
  <c r="AG2651" i="4" s="1"/>
  <c r="O2651" i="4"/>
  <c r="AF2651" i="4" s="1"/>
  <c r="N2651" i="4"/>
  <c r="AE2651" i="4" s="1"/>
  <c r="M2651" i="4"/>
  <c r="AD2651" i="4" s="1"/>
  <c r="Q2650" i="4"/>
  <c r="AH2650" i="4" s="1"/>
  <c r="P2650" i="4"/>
  <c r="AG2650" i="4" s="1"/>
  <c r="O2650" i="4"/>
  <c r="AF2650" i="4" s="1"/>
  <c r="N2650" i="4"/>
  <c r="AE2650" i="4" s="1"/>
  <c r="M2650" i="4"/>
  <c r="AD2650" i="4" s="1"/>
  <c r="Q2649" i="4"/>
  <c r="AH2649" i="4" s="1"/>
  <c r="P2649" i="4"/>
  <c r="AG2649" i="4" s="1"/>
  <c r="O2649" i="4"/>
  <c r="AF2649" i="4" s="1"/>
  <c r="N2649" i="4"/>
  <c r="AE2649" i="4" s="1"/>
  <c r="M2649" i="4"/>
  <c r="AD2649" i="4" s="1"/>
  <c r="Q2648" i="4"/>
  <c r="AH2648" i="4" s="1"/>
  <c r="P2648" i="4"/>
  <c r="AG2648" i="4" s="1"/>
  <c r="O2648" i="4"/>
  <c r="AF2648" i="4" s="1"/>
  <c r="N2648" i="4"/>
  <c r="AE2648" i="4" s="1"/>
  <c r="M2648" i="4"/>
  <c r="AD2648" i="4" s="1"/>
  <c r="Q2647" i="4"/>
  <c r="AH2647" i="4" s="1"/>
  <c r="P2647" i="4"/>
  <c r="AG2647" i="4" s="1"/>
  <c r="O2647" i="4"/>
  <c r="AF2647" i="4" s="1"/>
  <c r="N2647" i="4"/>
  <c r="AE2647" i="4" s="1"/>
  <c r="M2647" i="4"/>
  <c r="AD2647" i="4" s="1"/>
  <c r="Q2646" i="4"/>
  <c r="AH2646" i="4" s="1"/>
  <c r="P2646" i="4"/>
  <c r="AG2646" i="4" s="1"/>
  <c r="O2646" i="4"/>
  <c r="AF2646" i="4" s="1"/>
  <c r="N2646" i="4"/>
  <c r="AE2646" i="4" s="1"/>
  <c r="M2646" i="4"/>
  <c r="AD2646" i="4" s="1"/>
  <c r="Q2645" i="4"/>
  <c r="AH2645" i="4" s="1"/>
  <c r="P2645" i="4"/>
  <c r="AG2645" i="4" s="1"/>
  <c r="O2645" i="4"/>
  <c r="AF2645" i="4" s="1"/>
  <c r="N2645" i="4"/>
  <c r="AE2645" i="4" s="1"/>
  <c r="M2645" i="4"/>
  <c r="AD2645" i="4" s="1"/>
  <c r="Q2644" i="4"/>
  <c r="AH2644" i="4" s="1"/>
  <c r="P2644" i="4"/>
  <c r="AG2644" i="4" s="1"/>
  <c r="O2644" i="4"/>
  <c r="AF2644" i="4" s="1"/>
  <c r="N2644" i="4"/>
  <c r="AE2644" i="4" s="1"/>
  <c r="M2644" i="4"/>
  <c r="AD2644" i="4" s="1"/>
  <c r="Q2643" i="4"/>
  <c r="AH2643" i="4" s="1"/>
  <c r="P2643" i="4"/>
  <c r="AG2643" i="4" s="1"/>
  <c r="O2643" i="4"/>
  <c r="AF2643" i="4" s="1"/>
  <c r="N2643" i="4"/>
  <c r="AE2643" i="4" s="1"/>
  <c r="M2643" i="4"/>
  <c r="AD2643" i="4" s="1"/>
  <c r="Q2642" i="4"/>
  <c r="AH2642" i="4" s="1"/>
  <c r="P2642" i="4"/>
  <c r="AG2642" i="4" s="1"/>
  <c r="O2642" i="4"/>
  <c r="AF2642" i="4" s="1"/>
  <c r="N2642" i="4"/>
  <c r="AE2642" i="4" s="1"/>
  <c r="M2642" i="4"/>
  <c r="AD2642" i="4" s="1"/>
  <c r="Q2641" i="4"/>
  <c r="AH2641" i="4" s="1"/>
  <c r="P2641" i="4"/>
  <c r="AG2641" i="4" s="1"/>
  <c r="O2641" i="4"/>
  <c r="AF2641" i="4" s="1"/>
  <c r="N2641" i="4"/>
  <c r="AE2641" i="4" s="1"/>
  <c r="M2641" i="4"/>
  <c r="AD2641" i="4" s="1"/>
  <c r="Q2640" i="4"/>
  <c r="AH2640" i="4" s="1"/>
  <c r="P2640" i="4"/>
  <c r="AG2640" i="4" s="1"/>
  <c r="O2640" i="4"/>
  <c r="AF2640" i="4" s="1"/>
  <c r="N2640" i="4"/>
  <c r="AE2640" i="4" s="1"/>
  <c r="M2640" i="4"/>
  <c r="AD2640" i="4" s="1"/>
  <c r="Q2639" i="4"/>
  <c r="AH2639" i="4" s="1"/>
  <c r="P2639" i="4"/>
  <c r="AG2639" i="4" s="1"/>
  <c r="O2639" i="4"/>
  <c r="AF2639" i="4" s="1"/>
  <c r="N2639" i="4"/>
  <c r="AE2639" i="4" s="1"/>
  <c r="M2639" i="4"/>
  <c r="AD2639" i="4" s="1"/>
  <c r="Q2638" i="4"/>
  <c r="AH2638" i="4" s="1"/>
  <c r="P2638" i="4"/>
  <c r="AG2638" i="4" s="1"/>
  <c r="O2638" i="4"/>
  <c r="AF2638" i="4" s="1"/>
  <c r="N2638" i="4"/>
  <c r="AE2638" i="4" s="1"/>
  <c r="M2638" i="4"/>
  <c r="AD2638" i="4" s="1"/>
  <c r="Q2637" i="4"/>
  <c r="AH2637" i="4" s="1"/>
  <c r="P2637" i="4"/>
  <c r="AG2637" i="4" s="1"/>
  <c r="O2637" i="4"/>
  <c r="AF2637" i="4" s="1"/>
  <c r="N2637" i="4"/>
  <c r="AE2637" i="4" s="1"/>
  <c r="M2637" i="4"/>
  <c r="AD2637" i="4" s="1"/>
  <c r="Q2636" i="4"/>
  <c r="AH2636" i="4" s="1"/>
  <c r="P2636" i="4"/>
  <c r="AG2636" i="4" s="1"/>
  <c r="O2636" i="4"/>
  <c r="AF2636" i="4" s="1"/>
  <c r="N2636" i="4"/>
  <c r="AE2636" i="4" s="1"/>
  <c r="M2636" i="4"/>
  <c r="AD2636" i="4" s="1"/>
  <c r="Q2635" i="4"/>
  <c r="AH2635" i="4" s="1"/>
  <c r="P2635" i="4"/>
  <c r="AG2635" i="4" s="1"/>
  <c r="O2635" i="4"/>
  <c r="AF2635" i="4" s="1"/>
  <c r="N2635" i="4"/>
  <c r="AE2635" i="4" s="1"/>
  <c r="M2635" i="4"/>
  <c r="AD2635" i="4" s="1"/>
  <c r="Q2634" i="4"/>
  <c r="AH2634" i="4" s="1"/>
  <c r="P2634" i="4"/>
  <c r="AG2634" i="4" s="1"/>
  <c r="O2634" i="4"/>
  <c r="AF2634" i="4" s="1"/>
  <c r="N2634" i="4"/>
  <c r="AE2634" i="4" s="1"/>
  <c r="M2634" i="4"/>
  <c r="AD2634" i="4" s="1"/>
  <c r="Q2633" i="4"/>
  <c r="AH2633" i="4" s="1"/>
  <c r="P2633" i="4"/>
  <c r="AG2633" i="4" s="1"/>
  <c r="O2633" i="4"/>
  <c r="AF2633" i="4" s="1"/>
  <c r="N2633" i="4"/>
  <c r="AE2633" i="4" s="1"/>
  <c r="M2633" i="4"/>
  <c r="AD2633" i="4" s="1"/>
  <c r="Q2632" i="4"/>
  <c r="AH2632" i="4" s="1"/>
  <c r="P2632" i="4"/>
  <c r="AG2632" i="4" s="1"/>
  <c r="O2632" i="4"/>
  <c r="AF2632" i="4" s="1"/>
  <c r="N2632" i="4"/>
  <c r="AE2632" i="4" s="1"/>
  <c r="M2632" i="4"/>
  <c r="AD2632" i="4" s="1"/>
  <c r="Q2631" i="4"/>
  <c r="AH2631" i="4" s="1"/>
  <c r="P2631" i="4"/>
  <c r="AG2631" i="4" s="1"/>
  <c r="O2631" i="4"/>
  <c r="AF2631" i="4" s="1"/>
  <c r="N2631" i="4"/>
  <c r="AE2631" i="4" s="1"/>
  <c r="M2631" i="4"/>
  <c r="AD2631" i="4" s="1"/>
  <c r="Q2630" i="4"/>
  <c r="AH2630" i="4" s="1"/>
  <c r="P2630" i="4"/>
  <c r="AG2630" i="4" s="1"/>
  <c r="O2630" i="4"/>
  <c r="AF2630" i="4" s="1"/>
  <c r="N2630" i="4"/>
  <c r="AE2630" i="4" s="1"/>
  <c r="M2630" i="4"/>
  <c r="AD2630" i="4" s="1"/>
  <c r="Q2629" i="4"/>
  <c r="AH2629" i="4" s="1"/>
  <c r="P2629" i="4"/>
  <c r="AG2629" i="4" s="1"/>
  <c r="O2629" i="4"/>
  <c r="AF2629" i="4" s="1"/>
  <c r="N2629" i="4"/>
  <c r="AE2629" i="4" s="1"/>
  <c r="M2629" i="4"/>
  <c r="AD2629" i="4" s="1"/>
  <c r="Q2628" i="4"/>
  <c r="AH2628" i="4" s="1"/>
  <c r="P2628" i="4"/>
  <c r="AG2628" i="4" s="1"/>
  <c r="O2628" i="4"/>
  <c r="AF2628" i="4" s="1"/>
  <c r="N2628" i="4"/>
  <c r="AE2628" i="4" s="1"/>
  <c r="M2628" i="4"/>
  <c r="AD2628" i="4" s="1"/>
  <c r="Q2627" i="4"/>
  <c r="AH2627" i="4" s="1"/>
  <c r="P2627" i="4"/>
  <c r="AG2627" i="4" s="1"/>
  <c r="O2627" i="4"/>
  <c r="AF2627" i="4" s="1"/>
  <c r="N2627" i="4"/>
  <c r="AE2627" i="4" s="1"/>
  <c r="M2627" i="4"/>
  <c r="AD2627" i="4" s="1"/>
  <c r="Q2626" i="4"/>
  <c r="AH2626" i="4" s="1"/>
  <c r="P2626" i="4"/>
  <c r="AG2626" i="4" s="1"/>
  <c r="O2626" i="4"/>
  <c r="AF2626" i="4" s="1"/>
  <c r="N2626" i="4"/>
  <c r="AE2626" i="4" s="1"/>
  <c r="M2626" i="4"/>
  <c r="AD2626" i="4" s="1"/>
  <c r="Q2625" i="4"/>
  <c r="AH2625" i="4" s="1"/>
  <c r="P2625" i="4"/>
  <c r="AG2625" i="4" s="1"/>
  <c r="O2625" i="4"/>
  <c r="AF2625" i="4" s="1"/>
  <c r="N2625" i="4"/>
  <c r="AE2625" i="4" s="1"/>
  <c r="M2625" i="4"/>
  <c r="AD2625" i="4" s="1"/>
  <c r="Q2624" i="4"/>
  <c r="AH2624" i="4" s="1"/>
  <c r="P2624" i="4"/>
  <c r="AG2624" i="4" s="1"/>
  <c r="O2624" i="4"/>
  <c r="AF2624" i="4" s="1"/>
  <c r="N2624" i="4"/>
  <c r="AE2624" i="4" s="1"/>
  <c r="M2624" i="4"/>
  <c r="AD2624" i="4" s="1"/>
  <c r="Q2623" i="4"/>
  <c r="AH2623" i="4" s="1"/>
  <c r="P2623" i="4"/>
  <c r="AG2623" i="4" s="1"/>
  <c r="O2623" i="4"/>
  <c r="AF2623" i="4" s="1"/>
  <c r="N2623" i="4"/>
  <c r="AE2623" i="4" s="1"/>
  <c r="M2623" i="4"/>
  <c r="AD2623" i="4" s="1"/>
  <c r="Q2622" i="4"/>
  <c r="AH2622" i="4" s="1"/>
  <c r="P2622" i="4"/>
  <c r="AG2622" i="4" s="1"/>
  <c r="O2622" i="4"/>
  <c r="AF2622" i="4" s="1"/>
  <c r="N2622" i="4"/>
  <c r="AE2622" i="4" s="1"/>
  <c r="M2622" i="4"/>
  <c r="AD2622" i="4" s="1"/>
  <c r="Q2621" i="4"/>
  <c r="AH2621" i="4" s="1"/>
  <c r="P2621" i="4"/>
  <c r="AG2621" i="4" s="1"/>
  <c r="O2621" i="4"/>
  <c r="AF2621" i="4" s="1"/>
  <c r="N2621" i="4"/>
  <c r="AE2621" i="4" s="1"/>
  <c r="M2621" i="4"/>
  <c r="AD2621" i="4" s="1"/>
  <c r="Q2620" i="4"/>
  <c r="AH2620" i="4" s="1"/>
  <c r="P2620" i="4"/>
  <c r="AG2620" i="4" s="1"/>
  <c r="O2620" i="4"/>
  <c r="AF2620" i="4" s="1"/>
  <c r="N2620" i="4"/>
  <c r="AE2620" i="4" s="1"/>
  <c r="M2620" i="4"/>
  <c r="AD2620" i="4" s="1"/>
  <c r="Q2619" i="4"/>
  <c r="AH2619" i="4" s="1"/>
  <c r="P2619" i="4"/>
  <c r="AG2619" i="4" s="1"/>
  <c r="O2619" i="4"/>
  <c r="AF2619" i="4" s="1"/>
  <c r="N2619" i="4"/>
  <c r="AE2619" i="4" s="1"/>
  <c r="M2619" i="4"/>
  <c r="AD2619" i="4" s="1"/>
  <c r="Q2618" i="4"/>
  <c r="AH2618" i="4" s="1"/>
  <c r="P2618" i="4"/>
  <c r="AG2618" i="4" s="1"/>
  <c r="O2618" i="4"/>
  <c r="AF2618" i="4" s="1"/>
  <c r="N2618" i="4"/>
  <c r="AE2618" i="4" s="1"/>
  <c r="M2618" i="4"/>
  <c r="AD2618" i="4" s="1"/>
  <c r="Q2617" i="4"/>
  <c r="AH2617" i="4" s="1"/>
  <c r="P2617" i="4"/>
  <c r="AG2617" i="4" s="1"/>
  <c r="O2617" i="4"/>
  <c r="AF2617" i="4" s="1"/>
  <c r="N2617" i="4"/>
  <c r="AE2617" i="4" s="1"/>
  <c r="M2617" i="4"/>
  <c r="AD2617" i="4" s="1"/>
  <c r="Q2616" i="4"/>
  <c r="AH2616" i="4" s="1"/>
  <c r="P2616" i="4"/>
  <c r="AG2616" i="4" s="1"/>
  <c r="O2616" i="4"/>
  <c r="AF2616" i="4" s="1"/>
  <c r="N2616" i="4"/>
  <c r="AE2616" i="4" s="1"/>
  <c r="M2616" i="4"/>
  <c r="AD2616" i="4" s="1"/>
  <c r="Q2615" i="4"/>
  <c r="AH2615" i="4" s="1"/>
  <c r="P2615" i="4"/>
  <c r="AG2615" i="4" s="1"/>
  <c r="O2615" i="4"/>
  <c r="AF2615" i="4" s="1"/>
  <c r="N2615" i="4"/>
  <c r="AE2615" i="4" s="1"/>
  <c r="M2615" i="4"/>
  <c r="AD2615" i="4" s="1"/>
  <c r="Q2614" i="4"/>
  <c r="AH2614" i="4" s="1"/>
  <c r="P2614" i="4"/>
  <c r="AG2614" i="4" s="1"/>
  <c r="O2614" i="4"/>
  <c r="AF2614" i="4" s="1"/>
  <c r="N2614" i="4"/>
  <c r="AE2614" i="4" s="1"/>
  <c r="M2614" i="4"/>
  <c r="AD2614" i="4" s="1"/>
  <c r="Q2613" i="4"/>
  <c r="AH2613" i="4" s="1"/>
  <c r="P2613" i="4"/>
  <c r="AG2613" i="4" s="1"/>
  <c r="O2613" i="4"/>
  <c r="AF2613" i="4" s="1"/>
  <c r="N2613" i="4"/>
  <c r="AE2613" i="4" s="1"/>
  <c r="M2613" i="4"/>
  <c r="AD2613" i="4" s="1"/>
  <c r="Q2612" i="4"/>
  <c r="AH2612" i="4" s="1"/>
  <c r="P2612" i="4"/>
  <c r="AG2612" i="4" s="1"/>
  <c r="O2612" i="4"/>
  <c r="AF2612" i="4" s="1"/>
  <c r="N2612" i="4"/>
  <c r="AE2612" i="4" s="1"/>
  <c r="M2612" i="4"/>
  <c r="AD2612" i="4" s="1"/>
  <c r="Q2611" i="4"/>
  <c r="AH2611" i="4" s="1"/>
  <c r="P2611" i="4"/>
  <c r="AG2611" i="4" s="1"/>
  <c r="O2611" i="4"/>
  <c r="AF2611" i="4" s="1"/>
  <c r="N2611" i="4"/>
  <c r="AE2611" i="4" s="1"/>
  <c r="M2611" i="4"/>
  <c r="AD2611" i="4" s="1"/>
  <c r="Q2610" i="4"/>
  <c r="AH2610" i="4" s="1"/>
  <c r="P2610" i="4"/>
  <c r="AG2610" i="4" s="1"/>
  <c r="O2610" i="4"/>
  <c r="AF2610" i="4" s="1"/>
  <c r="N2610" i="4"/>
  <c r="AE2610" i="4" s="1"/>
  <c r="M2610" i="4"/>
  <c r="AD2610" i="4" s="1"/>
  <c r="Q2609" i="4"/>
  <c r="AH2609" i="4" s="1"/>
  <c r="P2609" i="4"/>
  <c r="AG2609" i="4" s="1"/>
  <c r="O2609" i="4"/>
  <c r="AF2609" i="4" s="1"/>
  <c r="N2609" i="4"/>
  <c r="AE2609" i="4" s="1"/>
  <c r="M2609" i="4"/>
  <c r="AD2609" i="4" s="1"/>
  <c r="Q2608" i="4"/>
  <c r="AH2608" i="4" s="1"/>
  <c r="P2608" i="4"/>
  <c r="AG2608" i="4" s="1"/>
  <c r="O2608" i="4"/>
  <c r="AF2608" i="4" s="1"/>
  <c r="N2608" i="4"/>
  <c r="AE2608" i="4" s="1"/>
  <c r="M2608" i="4"/>
  <c r="AD2608" i="4" s="1"/>
  <c r="Q2607" i="4"/>
  <c r="AH2607" i="4" s="1"/>
  <c r="P2607" i="4"/>
  <c r="AG2607" i="4" s="1"/>
  <c r="O2607" i="4"/>
  <c r="AF2607" i="4" s="1"/>
  <c r="N2607" i="4"/>
  <c r="AE2607" i="4" s="1"/>
  <c r="M2607" i="4"/>
  <c r="AD2607" i="4" s="1"/>
  <c r="Q2606" i="4"/>
  <c r="AH2606" i="4" s="1"/>
  <c r="P2606" i="4"/>
  <c r="AG2606" i="4" s="1"/>
  <c r="O2606" i="4"/>
  <c r="AF2606" i="4" s="1"/>
  <c r="N2606" i="4"/>
  <c r="AE2606" i="4" s="1"/>
  <c r="M2606" i="4"/>
  <c r="AD2606" i="4" s="1"/>
  <c r="Q2605" i="4"/>
  <c r="AH2605" i="4" s="1"/>
  <c r="P2605" i="4"/>
  <c r="AG2605" i="4" s="1"/>
  <c r="O2605" i="4"/>
  <c r="AF2605" i="4" s="1"/>
  <c r="N2605" i="4"/>
  <c r="AE2605" i="4" s="1"/>
  <c r="M2605" i="4"/>
  <c r="AD2605" i="4" s="1"/>
  <c r="Q2604" i="4"/>
  <c r="AH2604" i="4" s="1"/>
  <c r="P2604" i="4"/>
  <c r="AG2604" i="4" s="1"/>
  <c r="O2604" i="4"/>
  <c r="AF2604" i="4" s="1"/>
  <c r="N2604" i="4"/>
  <c r="AE2604" i="4" s="1"/>
  <c r="M2604" i="4"/>
  <c r="AD2604" i="4" s="1"/>
  <c r="Q2603" i="4"/>
  <c r="AH2603" i="4" s="1"/>
  <c r="P2603" i="4"/>
  <c r="AG2603" i="4" s="1"/>
  <c r="O2603" i="4"/>
  <c r="AF2603" i="4" s="1"/>
  <c r="N2603" i="4"/>
  <c r="AE2603" i="4" s="1"/>
  <c r="M2603" i="4"/>
  <c r="AD2603" i="4" s="1"/>
  <c r="Q2602" i="4"/>
  <c r="AH2602" i="4" s="1"/>
  <c r="P2602" i="4"/>
  <c r="AG2602" i="4" s="1"/>
  <c r="O2602" i="4"/>
  <c r="AF2602" i="4" s="1"/>
  <c r="N2602" i="4"/>
  <c r="AE2602" i="4" s="1"/>
  <c r="M2602" i="4"/>
  <c r="AD2602" i="4" s="1"/>
  <c r="Q2601" i="4"/>
  <c r="AH2601" i="4" s="1"/>
  <c r="P2601" i="4"/>
  <c r="AG2601" i="4" s="1"/>
  <c r="O2601" i="4"/>
  <c r="AF2601" i="4" s="1"/>
  <c r="N2601" i="4"/>
  <c r="AE2601" i="4" s="1"/>
  <c r="M2601" i="4"/>
  <c r="AD2601" i="4" s="1"/>
  <c r="Q2600" i="4"/>
  <c r="AH2600" i="4" s="1"/>
  <c r="P2600" i="4"/>
  <c r="AG2600" i="4" s="1"/>
  <c r="O2600" i="4"/>
  <c r="AF2600" i="4" s="1"/>
  <c r="N2600" i="4"/>
  <c r="AE2600" i="4" s="1"/>
  <c r="M2600" i="4"/>
  <c r="AD2600" i="4" s="1"/>
  <c r="Q2599" i="4"/>
  <c r="AH2599" i="4" s="1"/>
  <c r="P2599" i="4"/>
  <c r="AG2599" i="4" s="1"/>
  <c r="O2599" i="4"/>
  <c r="AF2599" i="4" s="1"/>
  <c r="N2599" i="4"/>
  <c r="AE2599" i="4" s="1"/>
  <c r="M2599" i="4"/>
  <c r="AD2599" i="4" s="1"/>
  <c r="Q2598" i="4"/>
  <c r="AH2598" i="4" s="1"/>
  <c r="P2598" i="4"/>
  <c r="AG2598" i="4" s="1"/>
  <c r="O2598" i="4"/>
  <c r="AF2598" i="4" s="1"/>
  <c r="N2598" i="4"/>
  <c r="AE2598" i="4" s="1"/>
  <c r="M2598" i="4"/>
  <c r="AD2598" i="4" s="1"/>
  <c r="Q2597" i="4"/>
  <c r="AH2597" i="4" s="1"/>
  <c r="P2597" i="4"/>
  <c r="AG2597" i="4" s="1"/>
  <c r="O2597" i="4"/>
  <c r="AF2597" i="4" s="1"/>
  <c r="N2597" i="4"/>
  <c r="AE2597" i="4" s="1"/>
  <c r="M2597" i="4"/>
  <c r="AD2597" i="4" s="1"/>
  <c r="Q2596" i="4"/>
  <c r="AH2596" i="4" s="1"/>
  <c r="P2596" i="4"/>
  <c r="AG2596" i="4" s="1"/>
  <c r="O2596" i="4"/>
  <c r="AF2596" i="4" s="1"/>
  <c r="N2596" i="4"/>
  <c r="AE2596" i="4" s="1"/>
  <c r="M2596" i="4"/>
  <c r="AD2596" i="4" s="1"/>
  <c r="Q2595" i="4"/>
  <c r="AH2595" i="4" s="1"/>
  <c r="P2595" i="4"/>
  <c r="AG2595" i="4" s="1"/>
  <c r="O2595" i="4"/>
  <c r="AF2595" i="4" s="1"/>
  <c r="N2595" i="4"/>
  <c r="AE2595" i="4" s="1"/>
  <c r="M2595" i="4"/>
  <c r="AD2595" i="4" s="1"/>
  <c r="Q2594" i="4"/>
  <c r="AH2594" i="4" s="1"/>
  <c r="P2594" i="4"/>
  <c r="AG2594" i="4" s="1"/>
  <c r="O2594" i="4"/>
  <c r="AF2594" i="4" s="1"/>
  <c r="N2594" i="4"/>
  <c r="AE2594" i="4" s="1"/>
  <c r="M2594" i="4"/>
  <c r="AD2594" i="4" s="1"/>
  <c r="Q2593" i="4"/>
  <c r="AH2593" i="4" s="1"/>
  <c r="P2593" i="4"/>
  <c r="AG2593" i="4" s="1"/>
  <c r="O2593" i="4"/>
  <c r="AF2593" i="4" s="1"/>
  <c r="N2593" i="4"/>
  <c r="AE2593" i="4" s="1"/>
  <c r="M2593" i="4"/>
  <c r="AD2593" i="4" s="1"/>
  <c r="Q2592" i="4"/>
  <c r="AH2592" i="4" s="1"/>
  <c r="P2592" i="4"/>
  <c r="AG2592" i="4" s="1"/>
  <c r="O2592" i="4"/>
  <c r="AF2592" i="4" s="1"/>
  <c r="N2592" i="4"/>
  <c r="AE2592" i="4" s="1"/>
  <c r="M2592" i="4"/>
  <c r="AD2592" i="4" s="1"/>
  <c r="Q2591" i="4"/>
  <c r="AH2591" i="4" s="1"/>
  <c r="P2591" i="4"/>
  <c r="AG2591" i="4" s="1"/>
  <c r="O2591" i="4"/>
  <c r="AF2591" i="4" s="1"/>
  <c r="N2591" i="4"/>
  <c r="AE2591" i="4" s="1"/>
  <c r="M2591" i="4"/>
  <c r="AD2591" i="4" s="1"/>
  <c r="Q2590" i="4"/>
  <c r="AH2590" i="4" s="1"/>
  <c r="P2590" i="4"/>
  <c r="AG2590" i="4" s="1"/>
  <c r="O2590" i="4"/>
  <c r="AF2590" i="4" s="1"/>
  <c r="N2590" i="4"/>
  <c r="AE2590" i="4" s="1"/>
  <c r="M2590" i="4"/>
  <c r="AD2590" i="4" s="1"/>
  <c r="Q2589" i="4"/>
  <c r="AH2589" i="4" s="1"/>
  <c r="P2589" i="4"/>
  <c r="AG2589" i="4" s="1"/>
  <c r="O2589" i="4"/>
  <c r="AF2589" i="4" s="1"/>
  <c r="N2589" i="4"/>
  <c r="AE2589" i="4" s="1"/>
  <c r="M2589" i="4"/>
  <c r="AD2589" i="4" s="1"/>
  <c r="Q2588" i="4"/>
  <c r="AH2588" i="4" s="1"/>
  <c r="P2588" i="4"/>
  <c r="AG2588" i="4" s="1"/>
  <c r="O2588" i="4"/>
  <c r="AF2588" i="4" s="1"/>
  <c r="N2588" i="4"/>
  <c r="AE2588" i="4" s="1"/>
  <c r="M2588" i="4"/>
  <c r="AD2588" i="4" s="1"/>
  <c r="Q2587" i="4"/>
  <c r="AH2587" i="4" s="1"/>
  <c r="P2587" i="4"/>
  <c r="AG2587" i="4" s="1"/>
  <c r="O2587" i="4"/>
  <c r="AF2587" i="4" s="1"/>
  <c r="N2587" i="4"/>
  <c r="AE2587" i="4" s="1"/>
  <c r="M2587" i="4"/>
  <c r="AD2587" i="4" s="1"/>
  <c r="Q2586" i="4"/>
  <c r="AH2586" i="4" s="1"/>
  <c r="P2586" i="4"/>
  <c r="AG2586" i="4" s="1"/>
  <c r="O2586" i="4"/>
  <c r="AF2586" i="4" s="1"/>
  <c r="N2586" i="4"/>
  <c r="AE2586" i="4" s="1"/>
  <c r="M2586" i="4"/>
  <c r="AD2586" i="4" s="1"/>
  <c r="Q2585" i="4"/>
  <c r="AH2585" i="4" s="1"/>
  <c r="P2585" i="4"/>
  <c r="AG2585" i="4" s="1"/>
  <c r="O2585" i="4"/>
  <c r="AF2585" i="4" s="1"/>
  <c r="N2585" i="4"/>
  <c r="AE2585" i="4" s="1"/>
  <c r="M2585" i="4"/>
  <c r="AD2585" i="4" s="1"/>
  <c r="Q2584" i="4"/>
  <c r="AH2584" i="4" s="1"/>
  <c r="P2584" i="4"/>
  <c r="AG2584" i="4" s="1"/>
  <c r="O2584" i="4"/>
  <c r="AF2584" i="4" s="1"/>
  <c r="N2584" i="4"/>
  <c r="AE2584" i="4" s="1"/>
  <c r="M2584" i="4"/>
  <c r="AD2584" i="4" s="1"/>
  <c r="Q2583" i="4"/>
  <c r="AH2583" i="4" s="1"/>
  <c r="P2583" i="4"/>
  <c r="AG2583" i="4" s="1"/>
  <c r="O2583" i="4"/>
  <c r="AF2583" i="4" s="1"/>
  <c r="N2583" i="4"/>
  <c r="AE2583" i="4" s="1"/>
  <c r="M2583" i="4"/>
  <c r="AD2583" i="4" s="1"/>
  <c r="Q2582" i="4"/>
  <c r="AH2582" i="4" s="1"/>
  <c r="P2582" i="4"/>
  <c r="AG2582" i="4" s="1"/>
  <c r="O2582" i="4"/>
  <c r="AF2582" i="4" s="1"/>
  <c r="N2582" i="4"/>
  <c r="AE2582" i="4" s="1"/>
  <c r="M2582" i="4"/>
  <c r="AD2582" i="4" s="1"/>
  <c r="Q2581" i="4"/>
  <c r="AH2581" i="4" s="1"/>
  <c r="P2581" i="4"/>
  <c r="AG2581" i="4" s="1"/>
  <c r="O2581" i="4"/>
  <c r="AF2581" i="4" s="1"/>
  <c r="N2581" i="4"/>
  <c r="AE2581" i="4" s="1"/>
  <c r="M2581" i="4"/>
  <c r="AD2581" i="4" s="1"/>
  <c r="Q2580" i="4"/>
  <c r="AH2580" i="4" s="1"/>
  <c r="P2580" i="4"/>
  <c r="AG2580" i="4" s="1"/>
  <c r="O2580" i="4"/>
  <c r="AF2580" i="4" s="1"/>
  <c r="N2580" i="4"/>
  <c r="AE2580" i="4" s="1"/>
  <c r="M2580" i="4"/>
  <c r="AD2580" i="4" s="1"/>
  <c r="Q2579" i="4"/>
  <c r="AH2579" i="4" s="1"/>
  <c r="P2579" i="4"/>
  <c r="AG2579" i="4" s="1"/>
  <c r="O2579" i="4"/>
  <c r="AF2579" i="4" s="1"/>
  <c r="N2579" i="4"/>
  <c r="AE2579" i="4" s="1"/>
  <c r="M2579" i="4"/>
  <c r="AD2579" i="4" s="1"/>
  <c r="Q2578" i="4"/>
  <c r="AH2578" i="4" s="1"/>
  <c r="P2578" i="4"/>
  <c r="AG2578" i="4" s="1"/>
  <c r="O2578" i="4"/>
  <c r="AF2578" i="4" s="1"/>
  <c r="N2578" i="4"/>
  <c r="AE2578" i="4" s="1"/>
  <c r="M2578" i="4"/>
  <c r="AD2578" i="4" s="1"/>
  <c r="Q2577" i="4"/>
  <c r="AH2577" i="4" s="1"/>
  <c r="P2577" i="4"/>
  <c r="AG2577" i="4" s="1"/>
  <c r="O2577" i="4"/>
  <c r="AF2577" i="4" s="1"/>
  <c r="N2577" i="4"/>
  <c r="AE2577" i="4" s="1"/>
  <c r="M2577" i="4"/>
  <c r="AD2577" i="4" s="1"/>
  <c r="Q2576" i="4"/>
  <c r="AH2576" i="4" s="1"/>
  <c r="P2576" i="4"/>
  <c r="AG2576" i="4" s="1"/>
  <c r="O2576" i="4"/>
  <c r="AF2576" i="4" s="1"/>
  <c r="N2576" i="4"/>
  <c r="AE2576" i="4" s="1"/>
  <c r="M2576" i="4"/>
  <c r="AD2576" i="4" s="1"/>
  <c r="Q2575" i="4"/>
  <c r="AH2575" i="4" s="1"/>
  <c r="P2575" i="4"/>
  <c r="AG2575" i="4" s="1"/>
  <c r="O2575" i="4"/>
  <c r="AF2575" i="4" s="1"/>
  <c r="N2575" i="4"/>
  <c r="AE2575" i="4" s="1"/>
  <c r="M2575" i="4"/>
  <c r="AD2575" i="4" s="1"/>
  <c r="Q2574" i="4"/>
  <c r="AH2574" i="4" s="1"/>
  <c r="P2574" i="4"/>
  <c r="AG2574" i="4" s="1"/>
  <c r="O2574" i="4"/>
  <c r="AF2574" i="4" s="1"/>
  <c r="N2574" i="4"/>
  <c r="AE2574" i="4" s="1"/>
  <c r="M2574" i="4"/>
  <c r="AD2574" i="4" s="1"/>
  <c r="Q2573" i="4"/>
  <c r="AH2573" i="4" s="1"/>
  <c r="P2573" i="4"/>
  <c r="AG2573" i="4" s="1"/>
  <c r="O2573" i="4"/>
  <c r="AF2573" i="4" s="1"/>
  <c r="N2573" i="4"/>
  <c r="AE2573" i="4" s="1"/>
  <c r="M2573" i="4"/>
  <c r="AD2573" i="4" s="1"/>
  <c r="Q2572" i="4"/>
  <c r="AH2572" i="4" s="1"/>
  <c r="P2572" i="4"/>
  <c r="AG2572" i="4" s="1"/>
  <c r="O2572" i="4"/>
  <c r="AF2572" i="4" s="1"/>
  <c r="N2572" i="4"/>
  <c r="AE2572" i="4" s="1"/>
  <c r="M2572" i="4"/>
  <c r="AD2572" i="4" s="1"/>
  <c r="Q2571" i="4"/>
  <c r="AH2571" i="4" s="1"/>
  <c r="P2571" i="4"/>
  <c r="AG2571" i="4" s="1"/>
  <c r="O2571" i="4"/>
  <c r="AF2571" i="4" s="1"/>
  <c r="N2571" i="4"/>
  <c r="AE2571" i="4" s="1"/>
  <c r="M2571" i="4"/>
  <c r="AD2571" i="4" s="1"/>
  <c r="Q2570" i="4"/>
  <c r="AH2570" i="4" s="1"/>
  <c r="P2570" i="4"/>
  <c r="AG2570" i="4" s="1"/>
  <c r="O2570" i="4"/>
  <c r="AF2570" i="4" s="1"/>
  <c r="N2570" i="4"/>
  <c r="AE2570" i="4" s="1"/>
  <c r="M2570" i="4"/>
  <c r="AD2570" i="4" s="1"/>
  <c r="Q2569" i="4"/>
  <c r="AH2569" i="4" s="1"/>
  <c r="P2569" i="4"/>
  <c r="AG2569" i="4" s="1"/>
  <c r="O2569" i="4"/>
  <c r="AF2569" i="4" s="1"/>
  <c r="N2569" i="4"/>
  <c r="AE2569" i="4" s="1"/>
  <c r="M2569" i="4"/>
  <c r="AD2569" i="4" s="1"/>
  <c r="Q2568" i="4"/>
  <c r="AH2568" i="4" s="1"/>
  <c r="P2568" i="4"/>
  <c r="AG2568" i="4" s="1"/>
  <c r="O2568" i="4"/>
  <c r="AF2568" i="4" s="1"/>
  <c r="N2568" i="4"/>
  <c r="AE2568" i="4" s="1"/>
  <c r="M2568" i="4"/>
  <c r="AD2568" i="4" s="1"/>
  <c r="Q2567" i="4"/>
  <c r="AH2567" i="4" s="1"/>
  <c r="P2567" i="4"/>
  <c r="AG2567" i="4" s="1"/>
  <c r="O2567" i="4"/>
  <c r="AF2567" i="4" s="1"/>
  <c r="N2567" i="4"/>
  <c r="AE2567" i="4" s="1"/>
  <c r="M2567" i="4"/>
  <c r="AD2567" i="4" s="1"/>
  <c r="Q2566" i="4"/>
  <c r="AH2566" i="4" s="1"/>
  <c r="P2566" i="4"/>
  <c r="AG2566" i="4" s="1"/>
  <c r="O2566" i="4"/>
  <c r="AF2566" i="4" s="1"/>
  <c r="N2566" i="4"/>
  <c r="AE2566" i="4" s="1"/>
  <c r="M2566" i="4"/>
  <c r="AD2566" i="4" s="1"/>
  <c r="Q2565" i="4"/>
  <c r="AH2565" i="4" s="1"/>
  <c r="P2565" i="4"/>
  <c r="AG2565" i="4" s="1"/>
  <c r="O2565" i="4"/>
  <c r="AF2565" i="4" s="1"/>
  <c r="N2565" i="4"/>
  <c r="AE2565" i="4" s="1"/>
  <c r="M2565" i="4"/>
  <c r="AD2565" i="4" s="1"/>
  <c r="Q2564" i="4"/>
  <c r="AH2564" i="4" s="1"/>
  <c r="P2564" i="4"/>
  <c r="AG2564" i="4" s="1"/>
  <c r="O2564" i="4"/>
  <c r="AF2564" i="4" s="1"/>
  <c r="N2564" i="4"/>
  <c r="AE2564" i="4" s="1"/>
  <c r="M2564" i="4"/>
  <c r="AD2564" i="4" s="1"/>
  <c r="Q2563" i="4"/>
  <c r="AH2563" i="4" s="1"/>
  <c r="P2563" i="4"/>
  <c r="AG2563" i="4" s="1"/>
  <c r="O2563" i="4"/>
  <c r="AF2563" i="4" s="1"/>
  <c r="N2563" i="4"/>
  <c r="AE2563" i="4" s="1"/>
  <c r="M2563" i="4"/>
  <c r="AD2563" i="4" s="1"/>
  <c r="Q2562" i="4"/>
  <c r="AH2562" i="4" s="1"/>
  <c r="P2562" i="4"/>
  <c r="AG2562" i="4" s="1"/>
  <c r="O2562" i="4"/>
  <c r="AF2562" i="4" s="1"/>
  <c r="N2562" i="4"/>
  <c r="AE2562" i="4" s="1"/>
  <c r="M2562" i="4"/>
  <c r="AD2562" i="4" s="1"/>
  <c r="Q2561" i="4"/>
  <c r="AH2561" i="4" s="1"/>
  <c r="P2561" i="4"/>
  <c r="AG2561" i="4" s="1"/>
  <c r="O2561" i="4"/>
  <c r="AF2561" i="4" s="1"/>
  <c r="N2561" i="4"/>
  <c r="AE2561" i="4" s="1"/>
  <c r="M2561" i="4"/>
  <c r="AD2561" i="4" s="1"/>
  <c r="Q2560" i="4"/>
  <c r="AH2560" i="4" s="1"/>
  <c r="P2560" i="4"/>
  <c r="AG2560" i="4" s="1"/>
  <c r="O2560" i="4"/>
  <c r="AF2560" i="4" s="1"/>
  <c r="N2560" i="4"/>
  <c r="AE2560" i="4" s="1"/>
  <c r="M2560" i="4"/>
  <c r="AD2560" i="4" s="1"/>
  <c r="Q2559" i="4"/>
  <c r="AH2559" i="4" s="1"/>
  <c r="P2559" i="4"/>
  <c r="AG2559" i="4" s="1"/>
  <c r="O2559" i="4"/>
  <c r="AF2559" i="4" s="1"/>
  <c r="N2559" i="4"/>
  <c r="AE2559" i="4" s="1"/>
  <c r="M2559" i="4"/>
  <c r="AD2559" i="4" s="1"/>
  <c r="Q2558" i="4"/>
  <c r="AH2558" i="4" s="1"/>
  <c r="P2558" i="4"/>
  <c r="AG2558" i="4" s="1"/>
  <c r="O2558" i="4"/>
  <c r="AF2558" i="4" s="1"/>
  <c r="N2558" i="4"/>
  <c r="AE2558" i="4" s="1"/>
  <c r="M2558" i="4"/>
  <c r="AD2558" i="4" s="1"/>
  <c r="Q2557" i="4"/>
  <c r="AH2557" i="4" s="1"/>
  <c r="P2557" i="4"/>
  <c r="AG2557" i="4" s="1"/>
  <c r="O2557" i="4"/>
  <c r="AF2557" i="4" s="1"/>
  <c r="N2557" i="4"/>
  <c r="AE2557" i="4" s="1"/>
  <c r="M2557" i="4"/>
  <c r="AD2557" i="4" s="1"/>
  <c r="Q2556" i="4"/>
  <c r="AH2556" i="4" s="1"/>
  <c r="P2556" i="4"/>
  <c r="AG2556" i="4" s="1"/>
  <c r="O2556" i="4"/>
  <c r="AF2556" i="4" s="1"/>
  <c r="N2556" i="4"/>
  <c r="AE2556" i="4" s="1"/>
  <c r="M2556" i="4"/>
  <c r="AD2556" i="4" s="1"/>
  <c r="Q2555" i="4"/>
  <c r="AH2555" i="4" s="1"/>
  <c r="P2555" i="4"/>
  <c r="AG2555" i="4" s="1"/>
  <c r="O2555" i="4"/>
  <c r="AF2555" i="4" s="1"/>
  <c r="N2555" i="4"/>
  <c r="AE2555" i="4" s="1"/>
  <c r="M2555" i="4"/>
  <c r="AD2555" i="4" s="1"/>
  <c r="Q2554" i="4"/>
  <c r="AH2554" i="4" s="1"/>
  <c r="P2554" i="4"/>
  <c r="AG2554" i="4" s="1"/>
  <c r="O2554" i="4"/>
  <c r="AF2554" i="4" s="1"/>
  <c r="N2554" i="4"/>
  <c r="AE2554" i="4" s="1"/>
  <c r="M2554" i="4"/>
  <c r="AD2554" i="4" s="1"/>
  <c r="Q2553" i="4"/>
  <c r="AH2553" i="4" s="1"/>
  <c r="P2553" i="4"/>
  <c r="AG2553" i="4" s="1"/>
  <c r="O2553" i="4"/>
  <c r="AF2553" i="4" s="1"/>
  <c r="N2553" i="4"/>
  <c r="AE2553" i="4" s="1"/>
  <c r="M2553" i="4"/>
  <c r="AD2553" i="4" s="1"/>
  <c r="Q2552" i="4"/>
  <c r="AH2552" i="4" s="1"/>
  <c r="P2552" i="4"/>
  <c r="AG2552" i="4" s="1"/>
  <c r="O2552" i="4"/>
  <c r="AF2552" i="4" s="1"/>
  <c r="N2552" i="4"/>
  <c r="AE2552" i="4" s="1"/>
  <c r="M2552" i="4"/>
  <c r="AD2552" i="4" s="1"/>
  <c r="Q2551" i="4"/>
  <c r="AH2551" i="4" s="1"/>
  <c r="P2551" i="4"/>
  <c r="AG2551" i="4" s="1"/>
  <c r="O2551" i="4"/>
  <c r="AF2551" i="4" s="1"/>
  <c r="N2551" i="4"/>
  <c r="AE2551" i="4" s="1"/>
  <c r="M2551" i="4"/>
  <c r="AD2551" i="4" s="1"/>
  <c r="Q2550" i="4"/>
  <c r="AH2550" i="4" s="1"/>
  <c r="P2550" i="4"/>
  <c r="AG2550" i="4" s="1"/>
  <c r="O2550" i="4"/>
  <c r="AF2550" i="4" s="1"/>
  <c r="N2550" i="4"/>
  <c r="AE2550" i="4" s="1"/>
  <c r="M2550" i="4"/>
  <c r="AD2550" i="4" s="1"/>
  <c r="Q2549" i="4"/>
  <c r="AH2549" i="4" s="1"/>
  <c r="P2549" i="4"/>
  <c r="AG2549" i="4" s="1"/>
  <c r="O2549" i="4"/>
  <c r="AF2549" i="4" s="1"/>
  <c r="N2549" i="4"/>
  <c r="AE2549" i="4" s="1"/>
  <c r="M2549" i="4"/>
  <c r="AD2549" i="4" s="1"/>
  <c r="Q2548" i="4"/>
  <c r="AH2548" i="4" s="1"/>
  <c r="P2548" i="4"/>
  <c r="AG2548" i="4" s="1"/>
  <c r="O2548" i="4"/>
  <c r="AF2548" i="4" s="1"/>
  <c r="N2548" i="4"/>
  <c r="AE2548" i="4" s="1"/>
  <c r="M2548" i="4"/>
  <c r="AD2548" i="4" s="1"/>
  <c r="Q2547" i="4"/>
  <c r="AH2547" i="4" s="1"/>
  <c r="P2547" i="4"/>
  <c r="AG2547" i="4" s="1"/>
  <c r="O2547" i="4"/>
  <c r="AF2547" i="4" s="1"/>
  <c r="N2547" i="4"/>
  <c r="AE2547" i="4" s="1"/>
  <c r="M2547" i="4"/>
  <c r="AD2547" i="4" s="1"/>
  <c r="Q2546" i="4"/>
  <c r="AH2546" i="4" s="1"/>
  <c r="P2546" i="4"/>
  <c r="AG2546" i="4" s="1"/>
  <c r="O2546" i="4"/>
  <c r="AF2546" i="4" s="1"/>
  <c r="N2546" i="4"/>
  <c r="AE2546" i="4" s="1"/>
  <c r="M2546" i="4"/>
  <c r="AD2546" i="4" s="1"/>
  <c r="Q2545" i="4"/>
  <c r="AH2545" i="4" s="1"/>
  <c r="P2545" i="4"/>
  <c r="AG2545" i="4" s="1"/>
  <c r="O2545" i="4"/>
  <c r="AF2545" i="4" s="1"/>
  <c r="N2545" i="4"/>
  <c r="AE2545" i="4" s="1"/>
  <c r="M2545" i="4"/>
  <c r="AD2545" i="4" s="1"/>
  <c r="Q2544" i="4"/>
  <c r="AH2544" i="4" s="1"/>
  <c r="P2544" i="4"/>
  <c r="AG2544" i="4" s="1"/>
  <c r="O2544" i="4"/>
  <c r="AF2544" i="4" s="1"/>
  <c r="N2544" i="4"/>
  <c r="AE2544" i="4" s="1"/>
  <c r="M2544" i="4"/>
  <c r="AD2544" i="4" s="1"/>
  <c r="Q2543" i="4"/>
  <c r="AH2543" i="4" s="1"/>
  <c r="P2543" i="4"/>
  <c r="AG2543" i="4" s="1"/>
  <c r="O2543" i="4"/>
  <c r="AF2543" i="4" s="1"/>
  <c r="N2543" i="4"/>
  <c r="AE2543" i="4" s="1"/>
  <c r="M2543" i="4"/>
  <c r="AD2543" i="4" s="1"/>
  <c r="Q2542" i="4"/>
  <c r="AH2542" i="4" s="1"/>
  <c r="P2542" i="4"/>
  <c r="AG2542" i="4" s="1"/>
  <c r="O2542" i="4"/>
  <c r="AF2542" i="4" s="1"/>
  <c r="N2542" i="4"/>
  <c r="AE2542" i="4" s="1"/>
  <c r="M2542" i="4"/>
  <c r="AD2542" i="4" s="1"/>
  <c r="Q2541" i="4"/>
  <c r="AH2541" i="4" s="1"/>
  <c r="P2541" i="4"/>
  <c r="AG2541" i="4" s="1"/>
  <c r="O2541" i="4"/>
  <c r="AF2541" i="4" s="1"/>
  <c r="N2541" i="4"/>
  <c r="AE2541" i="4" s="1"/>
  <c r="M2541" i="4"/>
  <c r="AD2541" i="4" s="1"/>
  <c r="Q2540" i="4"/>
  <c r="AH2540" i="4" s="1"/>
  <c r="P2540" i="4"/>
  <c r="AG2540" i="4" s="1"/>
  <c r="O2540" i="4"/>
  <c r="AF2540" i="4" s="1"/>
  <c r="N2540" i="4"/>
  <c r="AE2540" i="4" s="1"/>
  <c r="M2540" i="4"/>
  <c r="AD2540" i="4" s="1"/>
  <c r="Q2539" i="4"/>
  <c r="AH2539" i="4" s="1"/>
  <c r="P2539" i="4"/>
  <c r="AG2539" i="4" s="1"/>
  <c r="O2539" i="4"/>
  <c r="AF2539" i="4" s="1"/>
  <c r="N2539" i="4"/>
  <c r="AE2539" i="4" s="1"/>
  <c r="M2539" i="4"/>
  <c r="AD2539" i="4" s="1"/>
  <c r="Q2538" i="4"/>
  <c r="AH2538" i="4" s="1"/>
  <c r="P2538" i="4"/>
  <c r="AG2538" i="4" s="1"/>
  <c r="O2538" i="4"/>
  <c r="AF2538" i="4" s="1"/>
  <c r="N2538" i="4"/>
  <c r="AE2538" i="4" s="1"/>
  <c r="M2538" i="4"/>
  <c r="AD2538" i="4" s="1"/>
  <c r="Q2537" i="4"/>
  <c r="AH2537" i="4" s="1"/>
  <c r="P2537" i="4"/>
  <c r="AG2537" i="4" s="1"/>
  <c r="O2537" i="4"/>
  <c r="AF2537" i="4" s="1"/>
  <c r="N2537" i="4"/>
  <c r="AE2537" i="4" s="1"/>
  <c r="M2537" i="4"/>
  <c r="AD2537" i="4" s="1"/>
  <c r="Q2536" i="4"/>
  <c r="AH2536" i="4" s="1"/>
  <c r="P2536" i="4"/>
  <c r="AG2536" i="4" s="1"/>
  <c r="O2536" i="4"/>
  <c r="AF2536" i="4" s="1"/>
  <c r="N2536" i="4"/>
  <c r="AE2536" i="4" s="1"/>
  <c r="M2536" i="4"/>
  <c r="AD2536" i="4" s="1"/>
  <c r="Q2535" i="4"/>
  <c r="AH2535" i="4" s="1"/>
  <c r="P2535" i="4"/>
  <c r="AG2535" i="4" s="1"/>
  <c r="O2535" i="4"/>
  <c r="AF2535" i="4" s="1"/>
  <c r="N2535" i="4"/>
  <c r="AE2535" i="4" s="1"/>
  <c r="M2535" i="4"/>
  <c r="AD2535" i="4" s="1"/>
  <c r="Q2534" i="4"/>
  <c r="AH2534" i="4" s="1"/>
  <c r="P2534" i="4"/>
  <c r="AG2534" i="4" s="1"/>
  <c r="O2534" i="4"/>
  <c r="AF2534" i="4" s="1"/>
  <c r="N2534" i="4"/>
  <c r="AE2534" i="4" s="1"/>
  <c r="M2534" i="4"/>
  <c r="AD2534" i="4" s="1"/>
  <c r="Q2533" i="4"/>
  <c r="AH2533" i="4" s="1"/>
  <c r="P2533" i="4"/>
  <c r="AG2533" i="4" s="1"/>
  <c r="O2533" i="4"/>
  <c r="AF2533" i="4" s="1"/>
  <c r="N2533" i="4"/>
  <c r="AE2533" i="4" s="1"/>
  <c r="M2533" i="4"/>
  <c r="AD2533" i="4" s="1"/>
  <c r="Q2532" i="4"/>
  <c r="AH2532" i="4" s="1"/>
  <c r="P2532" i="4"/>
  <c r="AG2532" i="4" s="1"/>
  <c r="O2532" i="4"/>
  <c r="AF2532" i="4" s="1"/>
  <c r="N2532" i="4"/>
  <c r="AE2532" i="4" s="1"/>
  <c r="M2532" i="4"/>
  <c r="AD2532" i="4" s="1"/>
  <c r="Q2531" i="4"/>
  <c r="AH2531" i="4" s="1"/>
  <c r="P2531" i="4"/>
  <c r="AG2531" i="4" s="1"/>
  <c r="O2531" i="4"/>
  <c r="AF2531" i="4" s="1"/>
  <c r="N2531" i="4"/>
  <c r="AE2531" i="4" s="1"/>
  <c r="M2531" i="4"/>
  <c r="AD2531" i="4" s="1"/>
  <c r="Q2530" i="4"/>
  <c r="AH2530" i="4" s="1"/>
  <c r="P2530" i="4"/>
  <c r="AG2530" i="4" s="1"/>
  <c r="O2530" i="4"/>
  <c r="AF2530" i="4" s="1"/>
  <c r="N2530" i="4"/>
  <c r="AE2530" i="4" s="1"/>
  <c r="M2530" i="4"/>
  <c r="AD2530" i="4" s="1"/>
  <c r="Q2529" i="4"/>
  <c r="AH2529" i="4" s="1"/>
  <c r="P2529" i="4"/>
  <c r="AG2529" i="4" s="1"/>
  <c r="O2529" i="4"/>
  <c r="AF2529" i="4" s="1"/>
  <c r="N2529" i="4"/>
  <c r="AE2529" i="4" s="1"/>
  <c r="M2529" i="4"/>
  <c r="AD2529" i="4" s="1"/>
  <c r="Q2528" i="4"/>
  <c r="AH2528" i="4" s="1"/>
  <c r="P2528" i="4"/>
  <c r="AG2528" i="4" s="1"/>
  <c r="O2528" i="4"/>
  <c r="AF2528" i="4" s="1"/>
  <c r="N2528" i="4"/>
  <c r="AE2528" i="4" s="1"/>
  <c r="M2528" i="4"/>
  <c r="AD2528" i="4" s="1"/>
  <c r="Q2527" i="4"/>
  <c r="AH2527" i="4" s="1"/>
  <c r="P2527" i="4"/>
  <c r="AG2527" i="4" s="1"/>
  <c r="O2527" i="4"/>
  <c r="AF2527" i="4" s="1"/>
  <c r="N2527" i="4"/>
  <c r="AE2527" i="4" s="1"/>
  <c r="M2527" i="4"/>
  <c r="AD2527" i="4" s="1"/>
  <c r="Q2526" i="4"/>
  <c r="AH2526" i="4" s="1"/>
  <c r="P2526" i="4"/>
  <c r="AG2526" i="4" s="1"/>
  <c r="O2526" i="4"/>
  <c r="AF2526" i="4" s="1"/>
  <c r="N2526" i="4"/>
  <c r="AE2526" i="4" s="1"/>
  <c r="M2526" i="4"/>
  <c r="AD2526" i="4" s="1"/>
  <c r="Q2525" i="4"/>
  <c r="AH2525" i="4" s="1"/>
  <c r="P2525" i="4"/>
  <c r="AG2525" i="4" s="1"/>
  <c r="O2525" i="4"/>
  <c r="AF2525" i="4" s="1"/>
  <c r="N2525" i="4"/>
  <c r="AE2525" i="4" s="1"/>
  <c r="M2525" i="4"/>
  <c r="AD2525" i="4" s="1"/>
  <c r="Q2524" i="4"/>
  <c r="AH2524" i="4" s="1"/>
  <c r="P2524" i="4"/>
  <c r="AG2524" i="4" s="1"/>
  <c r="O2524" i="4"/>
  <c r="AF2524" i="4" s="1"/>
  <c r="N2524" i="4"/>
  <c r="AE2524" i="4" s="1"/>
  <c r="M2524" i="4"/>
  <c r="AD2524" i="4" s="1"/>
  <c r="Q2523" i="4"/>
  <c r="AH2523" i="4" s="1"/>
  <c r="P2523" i="4"/>
  <c r="AG2523" i="4" s="1"/>
  <c r="O2523" i="4"/>
  <c r="AF2523" i="4" s="1"/>
  <c r="N2523" i="4"/>
  <c r="AE2523" i="4" s="1"/>
  <c r="M2523" i="4"/>
  <c r="AD2523" i="4" s="1"/>
  <c r="Q2522" i="4"/>
  <c r="AH2522" i="4" s="1"/>
  <c r="P2522" i="4"/>
  <c r="AG2522" i="4" s="1"/>
  <c r="O2522" i="4"/>
  <c r="AF2522" i="4" s="1"/>
  <c r="N2522" i="4"/>
  <c r="AE2522" i="4" s="1"/>
  <c r="M2522" i="4"/>
  <c r="AD2522" i="4" s="1"/>
  <c r="Q2521" i="4"/>
  <c r="AH2521" i="4" s="1"/>
  <c r="P2521" i="4"/>
  <c r="AG2521" i="4" s="1"/>
  <c r="O2521" i="4"/>
  <c r="AF2521" i="4" s="1"/>
  <c r="N2521" i="4"/>
  <c r="AE2521" i="4" s="1"/>
  <c r="M2521" i="4"/>
  <c r="AD2521" i="4" s="1"/>
  <c r="Q2520" i="4"/>
  <c r="AH2520" i="4" s="1"/>
  <c r="P2520" i="4"/>
  <c r="AG2520" i="4" s="1"/>
  <c r="O2520" i="4"/>
  <c r="AF2520" i="4" s="1"/>
  <c r="N2520" i="4"/>
  <c r="AE2520" i="4" s="1"/>
  <c r="M2520" i="4"/>
  <c r="AD2520" i="4" s="1"/>
  <c r="Q2519" i="4"/>
  <c r="AH2519" i="4" s="1"/>
  <c r="P2519" i="4"/>
  <c r="AG2519" i="4" s="1"/>
  <c r="O2519" i="4"/>
  <c r="AF2519" i="4" s="1"/>
  <c r="N2519" i="4"/>
  <c r="AE2519" i="4" s="1"/>
  <c r="M2519" i="4"/>
  <c r="AD2519" i="4" s="1"/>
  <c r="Q2518" i="4"/>
  <c r="AH2518" i="4" s="1"/>
  <c r="P2518" i="4"/>
  <c r="AG2518" i="4" s="1"/>
  <c r="O2518" i="4"/>
  <c r="AF2518" i="4" s="1"/>
  <c r="N2518" i="4"/>
  <c r="AE2518" i="4" s="1"/>
  <c r="M2518" i="4"/>
  <c r="AD2518" i="4" s="1"/>
  <c r="Q2517" i="4"/>
  <c r="AH2517" i="4" s="1"/>
  <c r="P2517" i="4"/>
  <c r="AG2517" i="4" s="1"/>
  <c r="O2517" i="4"/>
  <c r="AF2517" i="4" s="1"/>
  <c r="N2517" i="4"/>
  <c r="AE2517" i="4" s="1"/>
  <c r="M2517" i="4"/>
  <c r="AD2517" i="4" s="1"/>
  <c r="Q2516" i="4"/>
  <c r="AH2516" i="4" s="1"/>
  <c r="P2516" i="4"/>
  <c r="AG2516" i="4" s="1"/>
  <c r="O2516" i="4"/>
  <c r="AF2516" i="4" s="1"/>
  <c r="N2516" i="4"/>
  <c r="AE2516" i="4" s="1"/>
  <c r="M2516" i="4"/>
  <c r="AD2516" i="4" s="1"/>
  <c r="Q2515" i="4"/>
  <c r="AH2515" i="4" s="1"/>
  <c r="P2515" i="4"/>
  <c r="AG2515" i="4" s="1"/>
  <c r="O2515" i="4"/>
  <c r="AF2515" i="4" s="1"/>
  <c r="N2515" i="4"/>
  <c r="AE2515" i="4" s="1"/>
  <c r="M2515" i="4"/>
  <c r="AD2515" i="4" s="1"/>
  <c r="Q2514" i="4"/>
  <c r="AH2514" i="4" s="1"/>
  <c r="P2514" i="4"/>
  <c r="AG2514" i="4" s="1"/>
  <c r="O2514" i="4"/>
  <c r="AF2514" i="4" s="1"/>
  <c r="N2514" i="4"/>
  <c r="AE2514" i="4" s="1"/>
  <c r="M2514" i="4"/>
  <c r="AD2514" i="4" s="1"/>
  <c r="Q2513" i="4"/>
  <c r="AH2513" i="4" s="1"/>
  <c r="P2513" i="4"/>
  <c r="AG2513" i="4" s="1"/>
  <c r="O2513" i="4"/>
  <c r="AF2513" i="4" s="1"/>
  <c r="N2513" i="4"/>
  <c r="AE2513" i="4" s="1"/>
  <c r="M2513" i="4"/>
  <c r="AD2513" i="4" s="1"/>
  <c r="Q2512" i="4"/>
  <c r="AH2512" i="4" s="1"/>
  <c r="P2512" i="4"/>
  <c r="AG2512" i="4" s="1"/>
  <c r="O2512" i="4"/>
  <c r="AF2512" i="4" s="1"/>
  <c r="N2512" i="4"/>
  <c r="AE2512" i="4" s="1"/>
  <c r="M2512" i="4"/>
  <c r="AD2512" i="4" s="1"/>
  <c r="Q2511" i="4"/>
  <c r="AH2511" i="4" s="1"/>
  <c r="P2511" i="4"/>
  <c r="AG2511" i="4" s="1"/>
  <c r="O2511" i="4"/>
  <c r="AF2511" i="4" s="1"/>
  <c r="N2511" i="4"/>
  <c r="AE2511" i="4" s="1"/>
  <c r="M2511" i="4"/>
  <c r="AD2511" i="4" s="1"/>
  <c r="Q2510" i="4"/>
  <c r="AH2510" i="4" s="1"/>
  <c r="P2510" i="4"/>
  <c r="AG2510" i="4" s="1"/>
  <c r="O2510" i="4"/>
  <c r="AF2510" i="4" s="1"/>
  <c r="N2510" i="4"/>
  <c r="AE2510" i="4" s="1"/>
  <c r="M2510" i="4"/>
  <c r="AD2510" i="4" s="1"/>
  <c r="Q2509" i="4"/>
  <c r="AH2509" i="4" s="1"/>
  <c r="P2509" i="4"/>
  <c r="AG2509" i="4" s="1"/>
  <c r="O2509" i="4"/>
  <c r="AF2509" i="4" s="1"/>
  <c r="N2509" i="4"/>
  <c r="AE2509" i="4" s="1"/>
  <c r="M2509" i="4"/>
  <c r="AD2509" i="4" s="1"/>
  <c r="Q2508" i="4"/>
  <c r="AH2508" i="4" s="1"/>
  <c r="P2508" i="4"/>
  <c r="AG2508" i="4" s="1"/>
  <c r="O2508" i="4"/>
  <c r="AF2508" i="4" s="1"/>
  <c r="N2508" i="4"/>
  <c r="AE2508" i="4" s="1"/>
  <c r="M2508" i="4"/>
  <c r="AD2508" i="4" s="1"/>
  <c r="Q2507" i="4"/>
  <c r="AH2507" i="4" s="1"/>
  <c r="P2507" i="4"/>
  <c r="AG2507" i="4" s="1"/>
  <c r="O2507" i="4"/>
  <c r="AF2507" i="4" s="1"/>
  <c r="N2507" i="4"/>
  <c r="AE2507" i="4" s="1"/>
  <c r="M2507" i="4"/>
  <c r="AD2507" i="4" s="1"/>
  <c r="Q2506" i="4"/>
  <c r="AH2506" i="4" s="1"/>
  <c r="P2506" i="4"/>
  <c r="AG2506" i="4" s="1"/>
  <c r="O2506" i="4"/>
  <c r="AF2506" i="4" s="1"/>
  <c r="N2506" i="4"/>
  <c r="AE2506" i="4" s="1"/>
  <c r="M2506" i="4"/>
  <c r="AD2506" i="4" s="1"/>
  <c r="Q2505" i="4"/>
  <c r="AH2505" i="4" s="1"/>
  <c r="P2505" i="4"/>
  <c r="AG2505" i="4" s="1"/>
  <c r="O2505" i="4"/>
  <c r="AF2505" i="4" s="1"/>
  <c r="N2505" i="4"/>
  <c r="AE2505" i="4" s="1"/>
  <c r="M2505" i="4"/>
  <c r="AD2505" i="4" s="1"/>
  <c r="Q2504" i="4"/>
  <c r="AH2504" i="4" s="1"/>
  <c r="P2504" i="4"/>
  <c r="AG2504" i="4" s="1"/>
  <c r="O2504" i="4"/>
  <c r="AF2504" i="4" s="1"/>
  <c r="N2504" i="4"/>
  <c r="AE2504" i="4" s="1"/>
  <c r="M2504" i="4"/>
  <c r="AD2504" i="4" s="1"/>
  <c r="Q2503" i="4"/>
  <c r="AH2503" i="4" s="1"/>
  <c r="P2503" i="4"/>
  <c r="AG2503" i="4" s="1"/>
  <c r="O2503" i="4"/>
  <c r="AF2503" i="4" s="1"/>
  <c r="N2503" i="4"/>
  <c r="AE2503" i="4" s="1"/>
  <c r="M2503" i="4"/>
  <c r="AD2503" i="4" s="1"/>
  <c r="Q2502" i="4"/>
  <c r="AH2502" i="4" s="1"/>
  <c r="P2502" i="4"/>
  <c r="AG2502" i="4" s="1"/>
  <c r="O2502" i="4"/>
  <c r="AF2502" i="4" s="1"/>
  <c r="N2502" i="4"/>
  <c r="AE2502" i="4" s="1"/>
  <c r="M2502" i="4"/>
  <c r="AD2502" i="4" s="1"/>
  <c r="Q2501" i="4"/>
  <c r="AH2501" i="4" s="1"/>
  <c r="P2501" i="4"/>
  <c r="AG2501" i="4" s="1"/>
  <c r="O2501" i="4"/>
  <c r="AF2501" i="4" s="1"/>
  <c r="N2501" i="4"/>
  <c r="AE2501" i="4" s="1"/>
  <c r="M2501" i="4"/>
  <c r="AD2501" i="4" s="1"/>
  <c r="Q2500" i="4"/>
  <c r="AH2500" i="4" s="1"/>
  <c r="P2500" i="4"/>
  <c r="AG2500" i="4" s="1"/>
  <c r="O2500" i="4"/>
  <c r="AF2500" i="4" s="1"/>
  <c r="N2500" i="4"/>
  <c r="AE2500" i="4" s="1"/>
  <c r="M2500" i="4"/>
  <c r="AD2500" i="4" s="1"/>
  <c r="Q2499" i="4"/>
  <c r="AH2499" i="4" s="1"/>
  <c r="P2499" i="4"/>
  <c r="AG2499" i="4" s="1"/>
  <c r="O2499" i="4"/>
  <c r="AF2499" i="4" s="1"/>
  <c r="N2499" i="4"/>
  <c r="AE2499" i="4" s="1"/>
  <c r="M2499" i="4"/>
  <c r="AD2499" i="4" s="1"/>
  <c r="Q2498" i="4"/>
  <c r="AH2498" i="4" s="1"/>
  <c r="P2498" i="4"/>
  <c r="AG2498" i="4" s="1"/>
  <c r="O2498" i="4"/>
  <c r="AF2498" i="4" s="1"/>
  <c r="N2498" i="4"/>
  <c r="AE2498" i="4" s="1"/>
  <c r="M2498" i="4"/>
  <c r="AD2498" i="4" s="1"/>
  <c r="Q2497" i="4"/>
  <c r="AH2497" i="4" s="1"/>
  <c r="P2497" i="4"/>
  <c r="AG2497" i="4" s="1"/>
  <c r="O2497" i="4"/>
  <c r="AF2497" i="4" s="1"/>
  <c r="N2497" i="4"/>
  <c r="AE2497" i="4" s="1"/>
  <c r="M2497" i="4"/>
  <c r="AD2497" i="4" s="1"/>
  <c r="Q2496" i="4"/>
  <c r="AH2496" i="4" s="1"/>
  <c r="P2496" i="4"/>
  <c r="AG2496" i="4" s="1"/>
  <c r="O2496" i="4"/>
  <c r="AF2496" i="4" s="1"/>
  <c r="N2496" i="4"/>
  <c r="AE2496" i="4" s="1"/>
  <c r="M2496" i="4"/>
  <c r="AD2496" i="4" s="1"/>
  <c r="Q2495" i="4"/>
  <c r="AH2495" i="4" s="1"/>
  <c r="P2495" i="4"/>
  <c r="AG2495" i="4" s="1"/>
  <c r="O2495" i="4"/>
  <c r="AF2495" i="4" s="1"/>
  <c r="N2495" i="4"/>
  <c r="AE2495" i="4" s="1"/>
  <c r="M2495" i="4"/>
  <c r="AD2495" i="4" s="1"/>
  <c r="Q2494" i="4"/>
  <c r="AH2494" i="4" s="1"/>
  <c r="P2494" i="4"/>
  <c r="AG2494" i="4" s="1"/>
  <c r="O2494" i="4"/>
  <c r="AF2494" i="4" s="1"/>
  <c r="N2494" i="4"/>
  <c r="AE2494" i="4" s="1"/>
  <c r="M2494" i="4"/>
  <c r="AD2494" i="4" s="1"/>
  <c r="Q2493" i="4"/>
  <c r="AH2493" i="4" s="1"/>
  <c r="P2493" i="4"/>
  <c r="AG2493" i="4" s="1"/>
  <c r="O2493" i="4"/>
  <c r="AF2493" i="4" s="1"/>
  <c r="N2493" i="4"/>
  <c r="AE2493" i="4" s="1"/>
  <c r="M2493" i="4"/>
  <c r="AD2493" i="4" s="1"/>
  <c r="Q2492" i="4"/>
  <c r="AH2492" i="4" s="1"/>
  <c r="P2492" i="4"/>
  <c r="AG2492" i="4" s="1"/>
  <c r="O2492" i="4"/>
  <c r="AF2492" i="4" s="1"/>
  <c r="N2492" i="4"/>
  <c r="AE2492" i="4" s="1"/>
  <c r="M2492" i="4"/>
  <c r="AD2492" i="4" s="1"/>
  <c r="Q2491" i="4"/>
  <c r="AH2491" i="4" s="1"/>
  <c r="P2491" i="4"/>
  <c r="AG2491" i="4" s="1"/>
  <c r="O2491" i="4"/>
  <c r="AF2491" i="4" s="1"/>
  <c r="N2491" i="4"/>
  <c r="AE2491" i="4" s="1"/>
  <c r="M2491" i="4"/>
  <c r="AD2491" i="4" s="1"/>
  <c r="Q2490" i="4"/>
  <c r="AH2490" i="4" s="1"/>
  <c r="P2490" i="4"/>
  <c r="AG2490" i="4" s="1"/>
  <c r="O2490" i="4"/>
  <c r="AF2490" i="4" s="1"/>
  <c r="N2490" i="4"/>
  <c r="AE2490" i="4" s="1"/>
  <c r="M2490" i="4"/>
  <c r="AD2490" i="4" s="1"/>
  <c r="Q2489" i="4"/>
  <c r="AH2489" i="4" s="1"/>
  <c r="P2489" i="4"/>
  <c r="AG2489" i="4" s="1"/>
  <c r="O2489" i="4"/>
  <c r="AF2489" i="4" s="1"/>
  <c r="N2489" i="4"/>
  <c r="AE2489" i="4" s="1"/>
  <c r="M2489" i="4"/>
  <c r="AD2489" i="4" s="1"/>
  <c r="Q2488" i="4"/>
  <c r="AH2488" i="4" s="1"/>
  <c r="P2488" i="4"/>
  <c r="AG2488" i="4" s="1"/>
  <c r="O2488" i="4"/>
  <c r="AF2488" i="4" s="1"/>
  <c r="N2488" i="4"/>
  <c r="AE2488" i="4" s="1"/>
  <c r="M2488" i="4"/>
  <c r="AD2488" i="4" s="1"/>
  <c r="Q2487" i="4"/>
  <c r="AH2487" i="4" s="1"/>
  <c r="P2487" i="4"/>
  <c r="AG2487" i="4" s="1"/>
  <c r="O2487" i="4"/>
  <c r="AF2487" i="4" s="1"/>
  <c r="N2487" i="4"/>
  <c r="AE2487" i="4" s="1"/>
  <c r="M2487" i="4"/>
  <c r="AD2487" i="4" s="1"/>
  <c r="Q2486" i="4"/>
  <c r="AH2486" i="4" s="1"/>
  <c r="P2486" i="4"/>
  <c r="AG2486" i="4" s="1"/>
  <c r="O2486" i="4"/>
  <c r="AF2486" i="4" s="1"/>
  <c r="N2486" i="4"/>
  <c r="AE2486" i="4" s="1"/>
  <c r="M2486" i="4"/>
  <c r="AD2486" i="4" s="1"/>
  <c r="Q2485" i="4"/>
  <c r="AH2485" i="4" s="1"/>
  <c r="P2485" i="4"/>
  <c r="AG2485" i="4" s="1"/>
  <c r="O2485" i="4"/>
  <c r="AF2485" i="4" s="1"/>
  <c r="N2485" i="4"/>
  <c r="AE2485" i="4" s="1"/>
  <c r="M2485" i="4"/>
  <c r="AD2485" i="4" s="1"/>
  <c r="Q2484" i="4"/>
  <c r="AH2484" i="4" s="1"/>
  <c r="P2484" i="4"/>
  <c r="AG2484" i="4" s="1"/>
  <c r="O2484" i="4"/>
  <c r="AF2484" i="4" s="1"/>
  <c r="N2484" i="4"/>
  <c r="AE2484" i="4" s="1"/>
  <c r="M2484" i="4"/>
  <c r="AD2484" i="4" s="1"/>
  <c r="Q2483" i="4"/>
  <c r="AH2483" i="4" s="1"/>
  <c r="P2483" i="4"/>
  <c r="AG2483" i="4" s="1"/>
  <c r="O2483" i="4"/>
  <c r="AF2483" i="4" s="1"/>
  <c r="N2483" i="4"/>
  <c r="AE2483" i="4" s="1"/>
  <c r="M2483" i="4"/>
  <c r="AD2483" i="4" s="1"/>
  <c r="Q2482" i="4"/>
  <c r="AH2482" i="4" s="1"/>
  <c r="P2482" i="4"/>
  <c r="AG2482" i="4" s="1"/>
  <c r="O2482" i="4"/>
  <c r="AF2482" i="4" s="1"/>
  <c r="N2482" i="4"/>
  <c r="AE2482" i="4" s="1"/>
  <c r="M2482" i="4"/>
  <c r="AD2482" i="4" s="1"/>
  <c r="Q2481" i="4"/>
  <c r="AH2481" i="4" s="1"/>
  <c r="P2481" i="4"/>
  <c r="AG2481" i="4" s="1"/>
  <c r="O2481" i="4"/>
  <c r="AF2481" i="4" s="1"/>
  <c r="N2481" i="4"/>
  <c r="AE2481" i="4" s="1"/>
  <c r="M2481" i="4"/>
  <c r="AD2481" i="4" s="1"/>
  <c r="Q2480" i="4"/>
  <c r="AH2480" i="4" s="1"/>
  <c r="P2480" i="4"/>
  <c r="AG2480" i="4" s="1"/>
  <c r="O2480" i="4"/>
  <c r="AF2480" i="4" s="1"/>
  <c r="N2480" i="4"/>
  <c r="AE2480" i="4" s="1"/>
  <c r="M2480" i="4"/>
  <c r="AD2480" i="4" s="1"/>
  <c r="Q2479" i="4"/>
  <c r="AH2479" i="4" s="1"/>
  <c r="P2479" i="4"/>
  <c r="AG2479" i="4" s="1"/>
  <c r="O2479" i="4"/>
  <c r="AF2479" i="4" s="1"/>
  <c r="N2479" i="4"/>
  <c r="AE2479" i="4" s="1"/>
  <c r="M2479" i="4"/>
  <c r="AD2479" i="4" s="1"/>
  <c r="Q2478" i="4"/>
  <c r="AH2478" i="4" s="1"/>
  <c r="P2478" i="4"/>
  <c r="AG2478" i="4" s="1"/>
  <c r="O2478" i="4"/>
  <c r="AF2478" i="4" s="1"/>
  <c r="N2478" i="4"/>
  <c r="AE2478" i="4" s="1"/>
  <c r="M2478" i="4"/>
  <c r="AD2478" i="4" s="1"/>
  <c r="Q2477" i="4"/>
  <c r="AH2477" i="4" s="1"/>
  <c r="P2477" i="4"/>
  <c r="AG2477" i="4" s="1"/>
  <c r="O2477" i="4"/>
  <c r="AF2477" i="4" s="1"/>
  <c r="N2477" i="4"/>
  <c r="AE2477" i="4" s="1"/>
  <c r="M2477" i="4"/>
  <c r="AD2477" i="4" s="1"/>
  <c r="Q2476" i="4"/>
  <c r="AH2476" i="4" s="1"/>
  <c r="P2476" i="4"/>
  <c r="AG2476" i="4" s="1"/>
  <c r="O2476" i="4"/>
  <c r="AF2476" i="4" s="1"/>
  <c r="N2476" i="4"/>
  <c r="AE2476" i="4" s="1"/>
  <c r="M2476" i="4"/>
  <c r="AD2476" i="4" s="1"/>
  <c r="Q2475" i="4"/>
  <c r="AH2475" i="4" s="1"/>
  <c r="P2475" i="4"/>
  <c r="AG2475" i="4" s="1"/>
  <c r="O2475" i="4"/>
  <c r="AF2475" i="4" s="1"/>
  <c r="N2475" i="4"/>
  <c r="AE2475" i="4" s="1"/>
  <c r="M2475" i="4"/>
  <c r="AD2475" i="4" s="1"/>
  <c r="Q2474" i="4"/>
  <c r="AH2474" i="4" s="1"/>
  <c r="P2474" i="4"/>
  <c r="AG2474" i="4" s="1"/>
  <c r="O2474" i="4"/>
  <c r="AF2474" i="4" s="1"/>
  <c r="N2474" i="4"/>
  <c r="AE2474" i="4" s="1"/>
  <c r="M2474" i="4"/>
  <c r="AD2474" i="4" s="1"/>
  <c r="Q2473" i="4"/>
  <c r="AH2473" i="4" s="1"/>
  <c r="P2473" i="4"/>
  <c r="AG2473" i="4" s="1"/>
  <c r="O2473" i="4"/>
  <c r="AF2473" i="4" s="1"/>
  <c r="N2473" i="4"/>
  <c r="AE2473" i="4" s="1"/>
  <c r="M2473" i="4"/>
  <c r="AD2473" i="4" s="1"/>
  <c r="Q2472" i="4"/>
  <c r="AH2472" i="4" s="1"/>
  <c r="P2472" i="4"/>
  <c r="AG2472" i="4" s="1"/>
  <c r="O2472" i="4"/>
  <c r="AF2472" i="4" s="1"/>
  <c r="N2472" i="4"/>
  <c r="AE2472" i="4" s="1"/>
  <c r="M2472" i="4"/>
  <c r="AD2472" i="4" s="1"/>
  <c r="Q2471" i="4"/>
  <c r="AH2471" i="4" s="1"/>
  <c r="P2471" i="4"/>
  <c r="AG2471" i="4" s="1"/>
  <c r="O2471" i="4"/>
  <c r="AF2471" i="4" s="1"/>
  <c r="N2471" i="4"/>
  <c r="AE2471" i="4" s="1"/>
  <c r="M2471" i="4"/>
  <c r="AD2471" i="4" s="1"/>
  <c r="Q2470" i="4"/>
  <c r="AH2470" i="4" s="1"/>
  <c r="P2470" i="4"/>
  <c r="AG2470" i="4" s="1"/>
  <c r="O2470" i="4"/>
  <c r="AF2470" i="4" s="1"/>
  <c r="N2470" i="4"/>
  <c r="AE2470" i="4" s="1"/>
  <c r="M2470" i="4"/>
  <c r="AD2470" i="4" s="1"/>
  <c r="Q2469" i="4"/>
  <c r="AH2469" i="4" s="1"/>
  <c r="P2469" i="4"/>
  <c r="AG2469" i="4" s="1"/>
  <c r="O2469" i="4"/>
  <c r="AF2469" i="4" s="1"/>
  <c r="N2469" i="4"/>
  <c r="AE2469" i="4" s="1"/>
  <c r="M2469" i="4"/>
  <c r="AD2469" i="4" s="1"/>
  <c r="Q2468" i="4"/>
  <c r="AH2468" i="4" s="1"/>
  <c r="P2468" i="4"/>
  <c r="AG2468" i="4" s="1"/>
  <c r="O2468" i="4"/>
  <c r="AF2468" i="4" s="1"/>
  <c r="N2468" i="4"/>
  <c r="AE2468" i="4" s="1"/>
  <c r="M2468" i="4"/>
  <c r="AD2468" i="4" s="1"/>
  <c r="Q2467" i="4"/>
  <c r="AH2467" i="4" s="1"/>
  <c r="P2467" i="4"/>
  <c r="AG2467" i="4" s="1"/>
  <c r="O2467" i="4"/>
  <c r="AF2467" i="4" s="1"/>
  <c r="N2467" i="4"/>
  <c r="AE2467" i="4" s="1"/>
  <c r="M2467" i="4"/>
  <c r="AD2467" i="4" s="1"/>
  <c r="Q2466" i="4"/>
  <c r="AH2466" i="4" s="1"/>
  <c r="P2466" i="4"/>
  <c r="AG2466" i="4" s="1"/>
  <c r="O2466" i="4"/>
  <c r="AF2466" i="4" s="1"/>
  <c r="N2466" i="4"/>
  <c r="AE2466" i="4" s="1"/>
  <c r="M2466" i="4"/>
  <c r="AD2466" i="4" s="1"/>
  <c r="Q2465" i="4"/>
  <c r="AH2465" i="4" s="1"/>
  <c r="P2465" i="4"/>
  <c r="AG2465" i="4" s="1"/>
  <c r="O2465" i="4"/>
  <c r="AF2465" i="4" s="1"/>
  <c r="N2465" i="4"/>
  <c r="AE2465" i="4" s="1"/>
  <c r="M2465" i="4"/>
  <c r="AD2465" i="4" s="1"/>
  <c r="Q2464" i="4"/>
  <c r="AH2464" i="4" s="1"/>
  <c r="P2464" i="4"/>
  <c r="AG2464" i="4" s="1"/>
  <c r="O2464" i="4"/>
  <c r="AF2464" i="4" s="1"/>
  <c r="N2464" i="4"/>
  <c r="AE2464" i="4" s="1"/>
  <c r="M2464" i="4"/>
  <c r="AD2464" i="4" s="1"/>
  <c r="Q2463" i="4"/>
  <c r="AH2463" i="4" s="1"/>
  <c r="P2463" i="4"/>
  <c r="AG2463" i="4" s="1"/>
  <c r="O2463" i="4"/>
  <c r="AF2463" i="4" s="1"/>
  <c r="N2463" i="4"/>
  <c r="AE2463" i="4" s="1"/>
  <c r="M2463" i="4"/>
  <c r="AD2463" i="4" s="1"/>
  <c r="Q2462" i="4"/>
  <c r="AH2462" i="4" s="1"/>
  <c r="P2462" i="4"/>
  <c r="AG2462" i="4" s="1"/>
  <c r="O2462" i="4"/>
  <c r="AF2462" i="4" s="1"/>
  <c r="N2462" i="4"/>
  <c r="AE2462" i="4" s="1"/>
  <c r="M2462" i="4"/>
  <c r="AD2462" i="4" s="1"/>
  <c r="Q2461" i="4"/>
  <c r="AH2461" i="4" s="1"/>
  <c r="P2461" i="4"/>
  <c r="AG2461" i="4" s="1"/>
  <c r="O2461" i="4"/>
  <c r="AF2461" i="4" s="1"/>
  <c r="N2461" i="4"/>
  <c r="AE2461" i="4" s="1"/>
  <c r="M2461" i="4"/>
  <c r="AD2461" i="4" s="1"/>
  <c r="Q2460" i="4"/>
  <c r="AH2460" i="4" s="1"/>
  <c r="P2460" i="4"/>
  <c r="AG2460" i="4" s="1"/>
  <c r="O2460" i="4"/>
  <c r="AF2460" i="4" s="1"/>
  <c r="N2460" i="4"/>
  <c r="AE2460" i="4" s="1"/>
  <c r="M2460" i="4"/>
  <c r="AD2460" i="4" s="1"/>
  <c r="Q2459" i="4"/>
  <c r="AH2459" i="4" s="1"/>
  <c r="P2459" i="4"/>
  <c r="AG2459" i="4" s="1"/>
  <c r="O2459" i="4"/>
  <c r="AF2459" i="4" s="1"/>
  <c r="N2459" i="4"/>
  <c r="AE2459" i="4" s="1"/>
  <c r="M2459" i="4"/>
  <c r="AD2459" i="4" s="1"/>
  <c r="Q2458" i="4"/>
  <c r="AH2458" i="4" s="1"/>
  <c r="P2458" i="4"/>
  <c r="AG2458" i="4" s="1"/>
  <c r="O2458" i="4"/>
  <c r="AF2458" i="4" s="1"/>
  <c r="N2458" i="4"/>
  <c r="AE2458" i="4" s="1"/>
  <c r="M2458" i="4"/>
  <c r="AD2458" i="4" s="1"/>
  <c r="Q2457" i="4"/>
  <c r="AH2457" i="4" s="1"/>
  <c r="P2457" i="4"/>
  <c r="AG2457" i="4" s="1"/>
  <c r="O2457" i="4"/>
  <c r="AF2457" i="4" s="1"/>
  <c r="N2457" i="4"/>
  <c r="AE2457" i="4" s="1"/>
  <c r="M2457" i="4"/>
  <c r="AD2457" i="4" s="1"/>
  <c r="Q2456" i="4"/>
  <c r="AH2456" i="4" s="1"/>
  <c r="P2456" i="4"/>
  <c r="AG2456" i="4" s="1"/>
  <c r="O2456" i="4"/>
  <c r="AF2456" i="4" s="1"/>
  <c r="N2456" i="4"/>
  <c r="AE2456" i="4" s="1"/>
  <c r="M2456" i="4"/>
  <c r="AD2456" i="4" s="1"/>
  <c r="Q2455" i="4"/>
  <c r="AH2455" i="4" s="1"/>
  <c r="P2455" i="4"/>
  <c r="AG2455" i="4" s="1"/>
  <c r="O2455" i="4"/>
  <c r="AF2455" i="4" s="1"/>
  <c r="N2455" i="4"/>
  <c r="AE2455" i="4" s="1"/>
  <c r="M2455" i="4"/>
  <c r="AD2455" i="4" s="1"/>
  <c r="Q2454" i="4"/>
  <c r="AH2454" i="4" s="1"/>
  <c r="P2454" i="4"/>
  <c r="AG2454" i="4" s="1"/>
  <c r="O2454" i="4"/>
  <c r="AF2454" i="4" s="1"/>
  <c r="N2454" i="4"/>
  <c r="AE2454" i="4" s="1"/>
  <c r="M2454" i="4"/>
  <c r="AD2454" i="4" s="1"/>
  <c r="Q2453" i="4"/>
  <c r="AH2453" i="4" s="1"/>
  <c r="P2453" i="4"/>
  <c r="AG2453" i="4" s="1"/>
  <c r="O2453" i="4"/>
  <c r="AF2453" i="4" s="1"/>
  <c r="N2453" i="4"/>
  <c r="AE2453" i="4" s="1"/>
  <c r="M2453" i="4"/>
  <c r="AD2453" i="4" s="1"/>
  <c r="Q2452" i="4"/>
  <c r="AH2452" i="4" s="1"/>
  <c r="P2452" i="4"/>
  <c r="AG2452" i="4" s="1"/>
  <c r="O2452" i="4"/>
  <c r="AF2452" i="4" s="1"/>
  <c r="N2452" i="4"/>
  <c r="AE2452" i="4" s="1"/>
  <c r="M2452" i="4"/>
  <c r="AD2452" i="4" s="1"/>
  <c r="Q2451" i="4"/>
  <c r="AH2451" i="4" s="1"/>
  <c r="P2451" i="4"/>
  <c r="AG2451" i="4" s="1"/>
  <c r="O2451" i="4"/>
  <c r="AF2451" i="4" s="1"/>
  <c r="N2451" i="4"/>
  <c r="AE2451" i="4" s="1"/>
  <c r="M2451" i="4"/>
  <c r="AD2451" i="4" s="1"/>
  <c r="Q2450" i="4"/>
  <c r="AH2450" i="4" s="1"/>
  <c r="P2450" i="4"/>
  <c r="AG2450" i="4" s="1"/>
  <c r="O2450" i="4"/>
  <c r="AF2450" i="4" s="1"/>
  <c r="N2450" i="4"/>
  <c r="AE2450" i="4" s="1"/>
  <c r="M2450" i="4"/>
  <c r="AD2450" i="4" s="1"/>
  <c r="Q2449" i="4"/>
  <c r="AH2449" i="4" s="1"/>
  <c r="P2449" i="4"/>
  <c r="AG2449" i="4" s="1"/>
  <c r="O2449" i="4"/>
  <c r="AF2449" i="4" s="1"/>
  <c r="N2449" i="4"/>
  <c r="AE2449" i="4" s="1"/>
  <c r="M2449" i="4"/>
  <c r="AD2449" i="4" s="1"/>
  <c r="Q2448" i="4"/>
  <c r="AH2448" i="4" s="1"/>
  <c r="P2448" i="4"/>
  <c r="AG2448" i="4" s="1"/>
  <c r="O2448" i="4"/>
  <c r="AF2448" i="4" s="1"/>
  <c r="N2448" i="4"/>
  <c r="AE2448" i="4" s="1"/>
  <c r="M2448" i="4"/>
  <c r="AD2448" i="4" s="1"/>
  <c r="Q2447" i="4"/>
  <c r="AH2447" i="4" s="1"/>
  <c r="P2447" i="4"/>
  <c r="AG2447" i="4" s="1"/>
  <c r="O2447" i="4"/>
  <c r="AF2447" i="4" s="1"/>
  <c r="N2447" i="4"/>
  <c r="AE2447" i="4" s="1"/>
  <c r="M2447" i="4"/>
  <c r="AD2447" i="4" s="1"/>
  <c r="Q2446" i="4"/>
  <c r="AH2446" i="4" s="1"/>
  <c r="P2446" i="4"/>
  <c r="AG2446" i="4" s="1"/>
  <c r="O2446" i="4"/>
  <c r="AF2446" i="4" s="1"/>
  <c r="N2446" i="4"/>
  <c r="AE2446" i="4" s="1"/>
  <c r="M2446" i="4"/>
  <c r="AD2446" i="4" s="1"/>
  <c r="Q2445" i="4"/>
  <c r="AH2445" i="4" s="1"/>
  <c r="P2445" i="4"/>
  <c r="AG2445" i="4" s="1"/>
  <c r="O2445" i="4"/>
  <c r="AF2445" i="4" s="1"/>
  <c r="N2445" i="4"/>
  <c r="AE2445" i="4" s="1"/>
  <c r="M2445" i="4"/>
  <c r="AD2445" i="4" s="1"/>
  <c r="Q2444" i="4"/>
  <c r="AH2444" i="4" s="1"/>
  <c r="P2444" i="4"/>
  <c r="AG2444" i="4" s="1"/>
  <c r="O2444" i="4"/>
  <c r="AF2444" i="4" s="1"/>
  <c r="N2444" i="4"/>
  <c r="AE2444" i="4" s="1"/>
  <c r="M2444" i="4"/>
  <c r="AD2444" i="4" s="1"/>
  <c r="Q2443" i="4"/>
  <c r="AH2443" i="4" s="1"/>
  <c r="P2443" i="4"/>
  <c r="AG2443" i="4" s="1"/>
  <c r="O2443" i="4"/>
  <c r="AF2443" i="4" s="1"/>
  <c r="N2443" i="4"/>
  <c r="AE2443" i="4" s="1"/>
  <c r="M2443" i="4"/>
  <c r="AD2443" i="4" s="1"/>
  <c r="Q2442" i="4"/>
  <c r="AH2442" i="4" s="1"/>
  <c r="P2442" i="4"/>
  <c r="AG2442" i="4" s="1"/>
  <c r="O2442" i="4"/>
  <c r="AF2442" i="4" s="1"/>
  <c r="N2442" i="4"/>
  <c r="AE2442" i="4" s="1"/>
  <c r="M2442" i="4"/>
  <c r="AD2442" i="4" s="1"/>
  <c r="Q2441" i="4"/>
  <c r="AH2441" i="4" s="1"/>
  <c r="P2441" i="4"/>
  <c r="AG2441" i="4" s="1"/>
  <c r="O2441" i="4"/>
  <c r="AF2441" i="4" s="1"/>
  <c r="N2441" i="4"/>
  <c r="AE2441" i="4" s="1"/>
  <c r="M2441" i="4"/>
  <c r="AD2441" i="4" s="1"/>
  <c r="Q2440" i="4"/>
  <c r="AH2440" i="4" s="1"/>
  <c r="P2440" i="4"/>
  <c r="AG2440" i="4" s="1"/>
  <c r="O2440" i="4"/>
  <c r="AF2440" i="4" s="1"/>
  <c r="N2440" i="4"/>
  <c r="AE2440" i="4" s="1"/>
  <c r="M2440" i="4"/>
  <c r="AD2440" i="4" s="1"/>
  <c r="Q2439" i="4"/>
  <c r="AH2439" i="4" s="1"/>
  <c r="P2439" i="4"/>
  <c r="AG2439" i="4" s="1"/>
  <c r="O2439" i="4"/>
  <c r="AF2439" i="4" s="1"/>
  <c r="N2439" i="4"/>
  <c r="AE2439" i="4" s="1"/>
  <c r="M2439" i="4"/>
  <c r="AD2439" i="4" s="1"/>
  <c r="Q2438" i="4"/>
  <c r="AH2438" i="4" s="1"/>
  <c r="P2438" i="4"/>
  <c r="AG2438" i="4" s="1"/>
  <c r="O2438" i="4"/>
  <c r="AF2438" i="4" s="1"/>
  <c r="N2438" i="4"/>
  <c r="AE2438" i="4" s="1"/>
  <c r="M2438" i="4"/>
  <c r="AD2438" i="4" s="1"/>
  <c r="Q2437" i="4"/>
  <c r="AH2437" i="4" s="1"/>
  <c r="P2437" i="4"/>
  <c r="AG2437" i="4" s="1"/>
  <c r="O2437" i="4"/>
  <c r="AF2437" i="4" s="1"/>
  <c r="N2437" i="4"/>
  <c r="AE2437" i="4" s="1"/>
  <c r="M2437" i="4"/>
  <c r="AD2437" i="4" s="1"/>
  <c r="Q2436" i="4"/>
  <c r="AH2436" i="4" s="1"/>
  <c r="P2436" i="4"/>
  <c r="AG2436" i="4" s="1"/>
  <c r="O2436" i="4"/>
  <c r="AF2436" i="4" s="1"/>
  <c r="N2436" i="4"/>
  <c r="AE2436" i="4" s="1"/>
  <c r="M2436" i="4"/>
  <c r="AD2436" i="4" s="1"/>
  <c r="Q2435" i="4"/>
  <c r="AH2435" i="4" s="1"/>
  <c r="P2435" i="4"/>
  <c r="AG2435" i="4" s="1"/>
  <c r="O2435" i="4"/>
  <c r="AF2435" i="4" s="1"/>
  <c r="N2435" i="4"/>
  <c r="AE2435" i="4" s="1"/>
  <c r="M2435" i="4"/>
  <c r="AD2435" i="4" s="1"/>
  <c r="Q2434" i="4"/>
  <c r="AH2434" i="4" s="1"/>
  <c r="P2434" i="4"/>
  <c r="AG2434" i="4" s="1"/>
  <c r="O2434" i="4"/>
  <c r="AF2434" i="4" s="1"/>
  <c r="N2434" i="4"/>
  <c r="AE2434" i="4" s="1"/>
  <c r="M2434" i="4"/>
  <c r="AD2434" i="4" s="1"/>
  <c r="Q2433" i="4"/>
  <c r="AH2433" i="4" s="1"/>
  <c r="P2433" i="4"/>
  <c r="AG2433" i="4" s="1"/>
  <c r="O2433" i="4"/>
  <c r="AF2433" i="4" s="1"/>
  <c r="N2433" i="4"/>
  <c r="AE2433" i="4" s="1"/>
  <c r="M2433" i="4"/>
  <c r="AD2433" i="4" s="1"/>
  <c r="Q2432" i="4"/>
  <c r="AH2432" i="4" s="1"/>
  <c r="P2432" i="4"/>
  <c r="AG2432" i="4" s="1"/>
  <c r="O2432" i="4"/>
  <c r="AF2432" i="4" s="1"/>
  <c r="N2432" i="4"/>
  <c r="AE2432" i="4" s="1"/>
  <c r="M2432" i="4"/>
  <c r="AD2432" i="4" s="1"/>
  <c r="Q2431" i="4"/>
  <c r="AH2431" i="4" s="1"/>
  <c r="P2431" i="4"/>
  <c r="AG2431" i="4" s="1"/>
  <c r="O2431" i="4"/>
  <c r="AF2431" i="4" s="1"/>
  <c r="N2431" i="4"/>
  <c r="AE2431" i="4" s="1"/>
  <c r="M2431" i="4"/>
  <c r="AD2431" i="4" s="1"/>
  <c r="Q2430" i="4"/>
  <c r="AH2430" i="4" s="1"/>
  <c r="P2430" i="4"/>
  <c r="AG2430" i="4" s="1"/>
  <c r="O2430" i="4"/>
  <c r="AF2430" i="4" s="1"/>
  <c r="N2430" i="4"/>
  <c r="AE2430" i="4" s="1"/>
  <c r="M2430" i="4"/>
  <c r="AD2430" i="4" s="1"/>
  <c r="Q2429" i="4"/>
  <c r="AH2429" i="4" s="1"/>
  <c r="P2429" i="4"/>
  <c r="AG2429" i="4" s="1"/>
  <c r="O2429" i="4"/>
  <c r="AF2429" i="4" s="1"/>
  <c r="N2429" i="4"/>
  <c r="AE2429" i="4" s="1"/>
  <c r="M2429" i="4"/>
  <c r="AD2429" i="4" s="1"/>
  <c r="Q2428" i="4"/>
  <c r="AH2428" i="4" s="1"/>
  <c r="P2428" i="4"/>
  <c r="AG2428" i="4" s="1"/>
  <c r="O2428" i="4"/>
  <c r="AF2428" i="4" s="1"/>
  <c r="N2428" i="4"/>
  <c r="AE2428" i="4" s="1"/>
  <c r="M2428" i="4"/>
  <c r="AD2428" i="4" s="1"/>
  <c r="Q2427" i="4"/>
  <c r="AH2427" i="4" s="1"/>
  <c r="P2427" i="4"/>
  <c r="AG2427" i="4" s="1"/>
  <c r="O2427" i="4"/>
  <c r="AF2427" i="4" s="1"/>
  <c r="N2427" i="4"/>
  <c r="AE2427" i="4" s="1"/>
  <c r="M2427" i="4"/>
  <c r="AD2427" i="4" s="1"/>
  <c r="Q2426" i="4"/>
  <c r="AH2426" i="4" s="1"/>
  <c r="P2426" i="4"/>
  <c r="AG2426" i="4" s="1"/>
  <c r="O2426" i="4"/>
  <c r="AF2426" i="4" s="1"/>
  <c r="N2426" i="4"/>
  <c r="AE2426" i="4" s="1"/>
  <c r="M2426" i="4"/>
  <c r="AD2426" i="4" s="1"/>
  <c r="Q2425" i="4"/>
  <c r="AH2425" i="4" s="1"/>
  <c r="P2425" i="4"/>
  <c r="AG2425" i="4" s="1"/>
  <c r="O2425" i="4"/>
  <c r="AF2425" i="4" s="1"/>
  <c r="N2425" i="4"/>
  <c r="AE2425" i="4" s="1"/>
  <c r="M2425" i="4"/>
  <c r="AD2425" i="4" s="1"/>
  <c r="Q2424" i="4"/>
  <c r="AH2424" i="4" s="1"/>
  <c r="P2424" i="4"/>
  <c r="AG2424" i="4" s="1"/>
  <c r="O2424" i="4"/>
  <c r="AF2424" i="4" s="1"/>
  <c r="N2424" i="4"/>
  <c r="AE2424" i="4" s="1"/>
  <c r="M2424" i="4"/>
  <c r="AD2424" i="4" s="1"/>
  <c r="Q2423" i="4"/>
  <c r="AH2423" i="4" s="1"/>
  <c r="P2423" i="4"/>
  <c r="AG2423" i="4" s="1"/>
  <c r="O2423" i="4"/>
  <c r="AF2423" i="4" s="1"/>
  <c r="N2423" i="4"/>
  <c r="AE2423" i="4" s="1"/>
  <c r="M2423" i="4"/>
  <c r="AD2423" i="4" s="1"/>
  <c r="Q2422" i="4"/>
  <c r="AH2422" i="4" s="1"/>
  <c r="P2422" i="4"/>
  <c r="AG2422" i="4" s="1"/>
  <c r="O2422" i="4"/>
  <c r="AF2422" i="4" s="1"/>
  <c r="N2422" i="4"/>
  <c r="AE2422" i="4" s="1"/>
  <c r="M2422" i="4"/>
  <c r="AD2422" i="4" s="1"/>
  <c r="Q2421" i="4"/>
  <c r="AH2421" i="4" s="1"/>
  <c r="P2421" i="4"/>
  <c r="AG2421" i="4" s="1"/>
  <c r="O2421" i="4"/>
  <c r="AF2421" i="4" s="1"/>
  <c r="N2421" i="4"/>
  <c r="AE2421" i="4" s="1"/>
  <c r="M2421" i="4"/>
  <c r="AD2421" i="4" s="1"/>
  <c r="Q2420" i="4"/>
  <c r="AH2420" i="4" s="1"/>
  <c r="P2420" i="4"/>
  <c r="AG2420" i="4" s="1"/>
  <c r="O2420" i="4"/>
  <c r="AF2420" i="4" s="1"/>
  <c r="N2420" i="4"/>
  <c r="AE2420" i="4" s="1"/>
  <c r="M2420" i="4"/>
  <c r="AD2420" i="4" s="1"/>
  <c r="Q2419" i="4"/>
  <c r="AH2419" i="4" s="1"/>
  <c r="P2419" i="4"/>
  <c r="AG2419" i="4" s="1"/>
  <c r="O2419" i="4"/>
  <c r="AF2419" i="4" s="1"/>
  <c r="N2419" i="4"/>
  <c r="AE2419" i="4" s="1"/>
  <c r="M2419" i="4"/>
  <c r="AD2419" i="4" s="1"/>
  <c r="Q2418" i="4"/>
  <c r="AH2418" i="4" s="1"/>
  <c r="P2418" i="4"/>
  <c r="AG2418" i="4" s="1"/>
  <c r="O2418" i="4"/>
  <c r="AF2418" i="4" s="1"/>
  <c r="N2418" i="4"/>
  <c r="AE2418" i="4" s="1"/>
  <c r="M2418" i="4"/>
  <c r="AD2418" i="4" s="1"/>
  <c r="Q2417" i="4"/>
  <c r="AH2417" i="4" s="1"/>
  <c r="P2417" i="4"/>
  <c r="AG2417" i="4" s="1"/>
  <c r="O2417" i="4"/>
  <c r="AF2417" i="4" s="1"/>
  <c r="N2417" i="4"/>
  <c r="AE2417" i="4" s="1"/>
  <c r="M2417" i="4"/>
  <c r="AD2417" i="4" s="1"/>
  <c r="Q2416" i="4"/>
  <c r="AH2416" i="4" s="1"/>
  <c r="P2416" i="4"/>
  <c r="AG2416" i="4" s="1"/>
  <c r="O2416" i="4"/>
  <c r="AF2416" i="4" s="1"/>
  <c r="N2416" i="4"/>
  <c r="AE2416" i="4" s="1"/>
  <c r="M2416" i="4"/>
  <c r="AD2416" i="4" s="1"/>
  <c r="Q2415" i="4"/>
  <c r="AH2415" i="4" s="1"/>
  <c r="P2415" i="4"/>
  <c r="AG2415" i="4" s="1"/>
  <c r="O2415" i="4"/>
  <c r="AF2415" i="4" s="1"/>
  <c r="N2415" i="4"/>
  <c r="AE2415" i="4" s="1"/>
  <c r="M2415" i="4"/>
  <c r="AD2415" i="4" s="1"/>
  <c r="Q2414" i="4"/>
  <c r="AH2414" i="4" s="1"/>
  <c r="P2414" i="4"/>
  <c r="AG2414" i="4" s="1"/>
  <c r="O2414" i="4"/>
  <c r="AF2414" i="4" s="1"/>
  <c r="N2414" i="4"/>
  <c r="AE2414" i="4" s="1"/>
  <c r="M2414" i="4"/>
  <c r="AD2414" i="4" s="1"/>
  <c r="Q2413" i="4"/>
  <c r="AH2413" i="4" s="1"/>
  <c r="P2413" i="4"/>
  <c r="AG2413" i="4" s="1"/>
  <c r="O2413" i="4"/>
  <c r="AF2413" i="4" s="1"/>
  <c r="N2413" i="4"/>
  <c r="AE2413" i="4" s="1"/>
  <c r="M2413" i="4"/>
  <c r="AD2413" i="4" s="1"/>
  <c r="Q2412" i="4"/>
  <c r="AH2412" i="4" s="1"/>
  <c r="P2412" i="4"/>
  <c r="AG2412" i="4" s="1"/>
  <c r="O2412" i="4"/>
  <c r="AF2412" i="4" s="1"/>
  <c r="N2412" i="4"/>
  <c r="AE2412" i="4" s="1"/>
  <c r="M2412" i="4"/>
  <c r="AD2412" i="4" s="1"/>
  <c r="Q2411" i="4"/>
  <c r="AH2411" i="4" s="1"/>
  <c r="P2411" i="4"/>
  <c r="AG2411" i="4" s="1"/>
  <c r="O2411" i="4"/>
  <c r="AF2411" i="4" s="1"/>
  <c r="N2411" i="4"/>
  <c r="AE2411" i="4" s="1"/>
  <c r="M2411" i="4"/>
  <c r="AD2411" i="4" s="1"/>
  <c r="Q2410" i="4"/>
  <c r="AH2410" i="4" s="1"/>
  <c r="P2410" i="4"/>
  <c r="AG2410" i="4" s="1"/>
  <c r="O2410" i="4"/>
  <c r="AF2410" i="4" s="1"/>
  <c r="N2410" i="4"/>
  <c r="AE2410" i="4" s="1"/>
  <c r="M2410" i="4"/>
  <c r="AD2410" i="4" s="1"/>
  <c r="Q2409" i="4"/>
  <c r="AH2409" i="4" s="1"/>
  <c r="P2409" i="4"/>
  <c r="AG2409" i="4" s="1"/>
  <c r="O2409" i="4"/>
  <c r="AF2409" i="4" s="1"/>
  <c r="N2409" i="4"/>
  <c r="AE2409" i="4" s="1"/>
  <c r="M2409" i="4"/>
  <c r="AD2409" i="4" s="1"/>
  <c r="Q2408" i="4"/>
  <c r="AH2408" i="4" s="1"/>
  <c r="P2408" i="4"/>
  <c r="AG2408" i="4" s="1"/>
  <c r="O2408" i="4"/>
  <c r="AF2408" i="4" s="1"/>
  <c r="N2408" i="4"/>
  <c r="AE2408" i="4" s="1"/>
  <c r="M2408" i="4"/>
  <c r="AD2408" i="4" s="1"/>
  <c r="Q2407" i="4"/>
  <c r="AH2407" i="4" s="1"/>
  <c r="P2407" i="4"/>
  <c r="AG2407" i="4" s="1"/>
  <c r="O2407" i="4"/>
  <c r="AF2407" i="4" s="1"/>
  <c r="N2407" i="4"/>
  <c r="AE2407" i="4" s="1"/>
  <c r="M2407" i="4"/>
  <c r="AD2407" i="4" s="1"/>
  <c r="Q2406" i="4"/>
  <c r="AH2406" i="4" s="1"/>
  <c r="P2406" i="4"/>
  <c r="AG2406" i="4" s="1"/>
  <c r="O2406" i="4"/>
  <c r="AF2406" i="4" s="1"/>
  <c r="N2406" i="4"/>
  <c r="AE2406" i="4" s="1"/>
  <c r="M2406" i="4"/>
  <c r="AD2406" i="4" s="1"/>
  <c r="Q2405" i="4"/>
  <c r="AH2405" i="4" s="1"/>
  <c r="P2405" i="4"/>
  <c r="AG2405" i="4" s="1"/>
  <c r="O2405" i="4"/>
  <c r="AF2405" i="4" s="1"/>
  <c r="N2405" i="4"/>
  <c r="AE2405" i="4" s="1"/>
  <c r="M2405" i="4"/>
  <c r="AD2405" i="4" s="1"/>
  <c r="Q2404" i="4"/>
  <c r="AH2404" i="4" s="1"/>
  <c r="P2404" i="4"/>
  <c r="AG2404" i="4" s="1"/>
  <c r="O2404" i="4"/>
  <c r="AF2404" i="4" s="1"/>
  <c r="N2404" i="4"/>
  <c r="AE2404" i="4" s="1"/>
  <c r="M2404" i="4"/>
  <c r="AD2404" i="4" s="1"/>
  <c r="Q2403" i="4"/>
  <c r="AH2403" i="4" s="1"/>
  <c r="P2403" i="4"/>
  <c r="AG2403" i="4" s="1"/>
  <c r="O2403" i="4"/>
  <c r="AF2403" i="4" s="1"/>
  <c r="N2403" i="4"/>
  <c r="AE2403" i="4" s="1"/>
  <c r="M2403" i="4"/>
  <c r="AD2403" i="4" s="1"/>
  <c r="Q2402" i="4"/>
  <c r="AH2402" i="4" s="1"/>
  <c r="P2402" i="4"/>
  <c r="AG2402" i="4" s="1"/>
  <c r="O2402" i="4"/>
  <c r="AF2402" i="4" s="1"/>
  <c r="N2402" i="4"/>
  <c r="AE2402" i="4" s="1"/>
  <c r="M2402" i="4"/>
  <c r="AD2402" i="4" s="1"/>
  <c r="Q2401" i="4"/>
  <c r="AH2401" i="4" s="1"/>
  <c r="P2401" i="4"/>
  <c r="AG2401" i="4" s="1"/>
  <c r="O2401" i="4"/>
  <c r="AF2401" i="4" s="1"/>
  <c r="N2401" i="4"/>
  <c r="AE2401" i="4" s="1"/>
  <c r="M2401" i="4"/>
  <c r="AD2401" i="4" s="1"/>
  <c r="Q2400" i="4"/>
  <c r="AH2400" i="4" s="1"/>
  <c r="P2400" i="4"/>
  <c r="AG2400" i="4" s="1"/>
  <c r="O2400" i="4"/>
  <c r="AF2400" i="4" s="1"/>
  <c r="N2400" i="4"/>
  <c r="AE2400" i="4" s="1"/>
  <c r="M2400" i="4"/>
  <c r="AD2400" i="4" s="1"/>
  <c r="Q2399" i="4"/>
  <c r="AH2399" i="4" s="1"/>
  <c r="P2399" i="4"/>
  <c r="AG2399" i="4" s="1"/>
  <c r="O2399" i="4"/>
  <c r="AF2399" i="4" s="1"/>
  <c r="N2399" i="4"/>
  <c r="AE2399" i="4" s="1"/>
  <c r="M2399" i="4"/>
  <c r="AD2399" i="4" s="1"/>
  <c r="Q2398" i="4"/>
  <c r="AH2398" i="4" s="1"/>
  <c r="P2398" i="4"/>
  <c r="AG2398" i="4" s="1"/>
  <c r="O2398" i="4"/>
  <c r="AF2398" i="4" s="1"/>
  <c r="N2398" i="4"/>
  <c r="AE2398" i="4" s="1"/>
  <c r="M2398" i="4"/>
  <c r="AD2398" i="4" s="1"/>
  <c r="Q2397" i="4"/>
  <c r="AH2397" i="4" s="1"/>
  <c r="P2397" i="4"/>
  <c r="AG2397" i="4" s="1"/>
  <c r="O2397" i="4"/>
  <c r="AF2397" i="4" s="1"/>
  <c r="N2397" i="4"/>
  <c r="AE2397" i="4" s="1"/>
  <c r="M2397" i="4"/>
  <c r="AD2397" i="4" s="1"/>
  <c r="Q2396" i="4"/>
  <c r="AH2396" i="4" s="1"/>
  <c r="P2396" i="4"/>
  <c r="AG2396" i="4" s="1"/>
  <c r="O2396" i="4"/>
  <c r="AF2396" i="4" s="1"/>
  <c r="N2396" i="4"/>
  <c r="AE2396" i="4" s="1"/>
  <c r="M2396" i="4"/>
  <c r="AD2396" i="4" s="1"/>
  <c r="Q2395" i="4"/>
  <c r="AH2395" i="4" s="1"/>
  <c r="P2395" i="4"/>
  <c r="AG2395" i="4" s="1"/>
  <c r="O2395" i="4"/>
  <c r="AF2395" i="4" s="1"/>
  <c r="N2395" i="4"/>
  <c r="AE2395" i="4" s="1"/>
  <c r="M2395" i="4"/>
  <c r="AD2395" i="4" s="1"/>
  <c r="Q2394" i="4"/>
  <c r="AH2394" i="4" s="1"/>
  <c r="P2394" i="4"/>
  <c r="AG2394" i="4" s="1"/>
  <c r="O2394" i="4"/>
  <c r="AF2394" i="4" s="1"/>
  <c r="N2394" i="4"/>
  <c r="AE2394" i="4" s="1"/>
  <c r="M2394" i="4"/>
  <c r="AD2394" i="4" s="1"/>
  <c r="Q2393" i="4"/>
  <c r="AH2393" i="4" s="1"/>
  <c r="P2393" i="4"/>
  <c r="AG2393" i="4" s="1"/>
  <c r="O2393" i="4"/>
  <c r="AF2393" i="4" s="1"/>
  <c r="N2393" i="4"/>
  <c r="AE2393" i="4" s="1"/>
  <c r="M2393" i="4"/>
  <c r="AD2393" i="4" s="1"/>
  <c r="Q2392" i="4"/>
  <c r="AH2392" i="4" s="1"/>
  <c r="P2392" i="4"/>
  <c r="AG2392" i="4" s="1"/>
  <c r="O2392" i="4"/>
  <c r="AF2392" i="4" s="1"/>
  <c r="N2392" i="4"/>
  <c r="AE2392" i="4" s="1"/>
  <c r="M2392" i="4"/>
  <c r="AD2392" i="4" s="1"/>
  <c r="Q2391" i="4"/>
  <c r="AH2391" i="4" s="1"/>
  <c r="P2391" i="4"/>
  <c r="AG2391" i="4" s="1"/>
  <c r="O2391" i="4"/>
  <c r="AF2391" i="4" s="1"/>
  <c r="N2391" i="4"/>
  <c r="AE2391" i="4" s="1"/>
  <c r="M2391" i="4"/>
  <c r="AD2391" i="4" s="1"/>
  <c r="Q2390" i="4"/>
  <c r="AH2390" i="4" s="1"/>
  <c r="P2390" i="4"/>
  <c r="AG2390" i="4" s="1"/>
  <c r="O2390" i="4"/>
  <c r="AF2390" i="4" s="1"/>
  <c r="N2390" i="4"/>
  <c r="AE2390" i="4" s="1"/>
  <c r="M2390" i="4"/>
  <c r="AD2390" i="4" s="1"/>
  <c r="Q2389" i="4"/>
  <c r="AH2389" i="4" s="1"/>
  <c r="P2389" i="4"/>
  <c r="AG2389" i="4" s="1"/>
  <c r="O2389" i="4"/>
  <c r="AF2389" i="4" s="1"/>
  <c r="N2389" i="4"/>
  <c r="AE2389" i="4" s="1"/>
  <c r="M2389" i="4"/>
  <c r="AD2389" i="4" s="1"/>
  <c r="Q2388" i="4"/>
  <c r="AH2388" i="4" s="1"/>
  <c r="P2388" i="4"/>
  <c r="AG2388" i="4" s="1"/>
  <c r="O2388" i="4"/>
  <c r="AF2388" i="4" s="1"/>
  <c r="N2388" i="4"/>
  <c r="AE2388" i="4" s="1"/>
  <c r="M2388" i="4"/>
  <c r="AD2388" i="4" s="1"/>
  <c r="Q2387" i="4"/>
  <c r="AH2387" i="4" s="1"/>
  <c r="P2387" i="4"/>
  <c r="AG2387" i="4" s="1"/>
  <c r="O2387" i="4"/>
  <c r="AF2387" i="4" s="1"/>
  <c r="N2387" i="4"/>
  <c r="AE2387" i="4" s="1"/>
  <c r="M2387" i="4"/>
  <c r="AD2387" i="4" s="1"/>
  <c r="Q2386" i="4"/>
  <c r="AH2386" i="4" s="1"/>
  <c r="P2386" i="4"/>
  <c r="AG2386" i="4" s="1"/>
  <c r="O2386" i="4"/>
  <c r="AF2386" i="4" s="1"/>
  <c r="N2386" i="4"/>
  <c r="AE2386" i="4" s="1"/>
  <c r="M2386" i="4"/>
  <c r="AD2386" i="4" s="1"/>
  <c r="Q2385" i="4"/>
  <c r="AH2385" i="4" s="1"/>
  <c r="P2385" i="4"/>
  <c r="AG2385" i="4" s="1"/>
  <c r="O2385" i="4"/>
  <c r="AF2385" i="4" s="1"/>
  <c r="N2385" i="4"/>
  <c r="AE2385" i="4" s="1"/>
  <c r="M2385" i="4"/>
  <c r="AD2385" i="4" s="1"/>
  <c r="Q2384" i="4"/>
  <c r="AH2384" i="4" s="1"/>
  <c r="P2384" i="4"/>
  <c r="AG2384" i="4" s="1"/>
  <c r="O2384" i="4"/>
  <c r="AF2384" i="4" s="1"/>
  <c r="N2384" i="4"/>
  <c r="AE2384" i="4" s="1"/>
  <c r="M2384" i="4"/>
  <c r="AD2384" i="4" s="1"/>
  <c r="Q2383" i="4"/>
  <c r="AH2383" i="4" s="1"/>
  <c r="P2383" i="4"/>
  <c r="AG2383" i="4" s="1"/>
  <c r="O2383" i="4"/>
  <c r="AF2383" i="4" s="1"/>
  <c r="N2383" i="4"/>
  <c r="AE2383" i="4" s="1"/>
  <c r="M2383" i="4"/>
  <c r="AD2383" i="4" s="1"/>
  <c r="Q2382" i="4"/>
  <c r="AH2382" i="4" s="1"/>
  <c r="P2382" i="4"/>
  <c r="AG2382" i="4" s="1"/>
  <c r="O2382" i="4"/>
  <c r="AF2382" i="4" s="1"/>
  <c r="N2382" i="4"/>
  <c r="AE2382" i="4" s="1"/>
  <c r="M2382" i="4"/>
  <c r="AD2382" i="4" s="1"/>
  <c r="Q2381" i="4"/>
  <c r="AH2381" i="4" s="1"/>
  <c r="P2381" i="4"/>
  <c r="AG2381" i="4" s="1"/>
  <c r="O2381" i="4"/>
  <c r="AF2381" i="4" s="1"/>
  <c r="N2381" i="4"/>
  <c r="AE2381" i="4" s="1"/>
  <c r="M2381" i="4"/>
  <c r="AD2381" i="4" s="1"/>
  <c r="Q2380" i="4"/>
  <c r="AH2380" i="4" s="1"/>
  <c r="P2380" i="4"/>
  <c r="AG2380" i="4" s="1"/>
  <c r="O2380" i="4"/>
  <c r="AF2380" i="4" s="1"/>
  <c r="N2380" i="4"/>
  <c r="AE2380" i="4" s="1"/>
  <c r="M2380" i="4"/>
  <c r="AD2380" i="4" s="1"/>
  <c r="Q2379" i="4"/>
  <c r="AH2379" i="4" s="1"/>
  <c r="P2379" i="4"/>
  <c r="AG2379" i="4" s="1"/>
  <c r="O2379" i="4"/>
  <c r="AF2379" i="4" s="1"/>
  <c r="N2379" i="4"/>
  <c r="AE2379" i="4" s="1"/>
  <c r="M2379" i="4"/>
  <c r="AD2379" i="4" s="1"/>
  <c r="Q2378" i="4"/>
  <c r="AH2378" i="4" s="1"/>
  <c r="P2378" i="4"/>
  <c r="AG2378" i="4" s="1"/>
  <c r="O2378" i="4"/>
  <c r="AF2378" i="4" s="1"/>
  <c r="N2378" i="4"/>
  <c r="AE2378" i="4" s="1"/>
  <c r="M2378" i="4"/>
  <c r="AD2378" i="4" s="1"/>
  <c r="Q2377" i="4"/>
  <c r="AH2377" i="4" s="1"/>
  <c r="P2377" i="4"/>
  <c r="AG2377" i="4" s="1"/>
  <c r="O2377" i="4"/>
  <c r="AF2377" i="4" s="1"/>
  <c r="N2377" i="4"/>
  <c r="AE2377" i="4" s="1"/>
  <c r="M2377" i="4"/>
  <c r="AD2377" i="4" s="1"/>
  <c r="Q2376" i="4"/>
  <c r="AH2376" i="4" s="1"/>
  <c r="P2376" i="4"/>
  <c r="AG2376" i="4" s="1"/>
  <c r="O2376" i="4"/>
  <c r="AF2376" i="4" s="1"/>
  <c r="N2376" i="4"/>
  <c r="AE2376" i="4" s="1"/>
  <c r="M2376" i="4"/>
  <c r="AD2376" i="4" s="1"/>
  <c r="Q2375" i="4"/>
  <c r="AH2375" i="4" s="1"/>
  <c r="P2375" i="4"/>
  <c r="AG2375" i="4" s="1"/>
  <c r="O2375" i="4"/>
  <c r="AF2375" i="4" s="1"/>
  <c r="N2375" i="4"/>
  <c r="AE2375" i="4" s="1"/>
  <c r="M2375" i="4"/>
  <c r="AD2375" i="4" s="1"/>
  <c r="Q2374" i="4"/>
  <c r="AH2374" i="4" s="1"/>
  <c r="P2374" i="4"/>
  <c r="AG2374" i="4" s="1"/>
  <c r="O2374" i="4"/>
  <c r="AF2374" i="4" s="1"/>
  <c r="N2374" i="4"/>
  <c r="AE2374" i="4" s="1"/>
  <c r="M2374" i="4"/>
  <c r="AD2374" i="4" s="1"/>
  <c r="Q2373" i="4"/>
  <c r="AH2373" i="4" s="1"/>
  <c r="P2373" i="4"/>
  <c r="AG2373" i="4" s="1"/>
  <c r="O2373" i="4"/>
  <c r="AF2373" i="4" s="1"/>
  <c r="N2373" i="4"/>
  <c r="AE2373" i="4" s="1"/>
  <c r="M2373" i="4"/>
  <c r="AD2373" i="4" s="1"/>
  <c r="Q2372" i="4"/>
  <c r="AH2372" i="4" s="1"/>
  <c r="P2372" i="4"/>
  <c r="AG2372" i="4" s="1"/>
  <c r="O2372" i="4"/>
  <c r="AF2372" i="4" s="1"/>
  <c r="N2372" i="4"/>
  <c r="AE2372" i="4" s="1"/>
  <c r="M2372" i="4"/>
  <c r="AD2372" i="4" s="1"/>
  <c r="Q2371" i="4"/>
  <c r="AH2371" i="4" s="1"/>
  <c r="P2371" i="4"/>
  <c r="AG2371" i="4" s="1"/>
  <c r="O2371" i="4"/>
  <c r="AF2371" i="4" s="1"/>
  <c r="N2371" i="4"/>
  <c r="AE2371" i="4" s="1"/>
  <c r="M2371" i="4"/>
  <c r="AD2371" i="4" s="1"/>
  <c r="Q2370" i="4"/>
  <c r="AH2370" i="4" s="1"/>
  <c r="P2370" i="4"/>
  <c r="AG2370" i="4" s="1"/>
  <c r="O2370" i="4"/>
  <c r="AF2370" i="4" s="1"/>
  <c r="N2370" i="4"/>
  <c r="AE2370" i="4" s="1"/>
  <c r="M2370" i="4"/>
  <c r="AD2370" i="4" s="1"/>
  <c r="Q2369" i="4"/>
  <c r="AH2369" i="4" s="1"/>
  <c r="P2369" i="4"/>
  <c r="AG2369" i="4" s="1"/>
  <c r="O2369" i="4"/>
  <c r="AF2369" i="4" s="1"/>
  <c r="N2369" i="4"/>
  <c r="AE2369" i="4" s="1"/>
  <c r="M2369" i="4"/>
  <c r="AD2369" i="4" s="1"/>
  <c r="Q2368" i="4"/>
  <c r="AH2368" i="4" s="1"/>
  <c r="P2368" i="4"/>
  <c r="AG2368" i="4" s="1"/>
  <c r="O2368" i="4"/>
  <c r="AF2368" i="4" s="1"/>
  <c r="N2368" i="4"/>
  <c r="AE2368" i="4" s="1"/>
  <c r="M2368" i="4"/>
  <c r="AD2368" i="4" s="1"/>
  <c r="Q2367" i="4"/>
  <c r="AH2367" i="4" s="1"/>
  <c r="P2367" i="4"/>
  <c r="AG2367" i="4" s="1"/>
  <c r="O2367" i="4"/>
  <c r="AF2367" i="4" s="1"/>
  <c r="N2367" i="4"/>
  <c r="AE2367" i="4" s="1"/>
  <c r="M2367" i="4"/>
  <c r="AD2367" i="4" s="1"/>
  <c r="Q2366" i="4"/>
  <c r="AH2366" i="4" s="1"/>
  <c r="P2366" i="4"/>
  <c r="AG2366" i="4" s="1"/>
  <c r="O2366" i="4"/>
  <c r="AF2366" i="4" s="1"/>
  <c r="N2366" i="4"/>
  <c r="AE2366" i="4" s="1"/>
  <c r="M2366" i="4"/>
  <c r="AD2366" i="4" s="1"/>
  <c r="Q2365" i="4"/>
  <c r="AH2365" i="4" s="1"/>
  <c r="P2365" i="4"/>
  <c r="AG2365" i="4" s="1"/>
  <c r="O2365" i="4"/>
  <c r="AF2365" i="4" s="1"/>
  <c r="N2365" i="4"/>
  <c r="AE2365" i="4" s="1"/>
  <c r="M2365" i="4"/>
  <c r="AD2365" i="4" s="1"/>
  <c r="Q2364" i="4"/>
  <c r="AH2364" i="4" s="1"/>
  <c r="P2364" i="4"/>
  <c r="AG2364" i="4" s="1"/>
  <c r="O2364" i="4"/>
  <c r="AF2364" i="4" s="1"/>
  <c r="N2364" i="4"/>
  <c r="AE2364" i="4" s="1"/>
  <c r="M2364" i="4"/>
  <c r="AD2364" i="4" s="1"/>
  <c r="Q2363" i="4"/>
  <c r="AH2363" i="4" s="1"/>
  <c r="P2363" i="4"/>
  <c r="AG2363" i="4" s="1"/>
  <c r="O2363" i="4"/>
  <c r="AF2363" i="4" s="1"/>
  <c r="N2363" i="4"/>
  <c r="AE2363" i="4" s="1"/>
  <c r="M2363" i="4"/>
  <c r="AD2363" i="4" s="1"/>
  <c r="Q2362" i="4"/>
  <c r="AH2362" i="4" s="1"/>
  <c r="P2362" i="4"/>
  <c r="AG2362" i="4" s="1"/>
  <c r="O2362" i="4"/>
  <c r="AF2362" i="4" s="1"/>
  <c r="N2362" i="4"/>
  <c r="AE2362" i="4" s="1"/>
  <c r="M2362" i="4"/>
  <c r="AD2362" i="4" s="1"/>
  <c r="Q2361" i="4"/>
  <c r="AH2361" i="4" s="1"/>
  <c r="P2361" i="4"/>
  <c r="AG2361" i="4" s="1"/>
  <c r="O2361" i="4"/>
  <c r="AF2361" i="4" s="1"/>
  <c r="N2361" i="4"/>
  <c r="AE2361" i="4" s="1"/>
  <c r="M2361" i="4"/>
  <c r="AD2361" i="4" s="1"/>
  <c r="Q2360" i="4"/>
  <c r="AH2360" i="4" s="1"/>
  <c r="P2360" i="4"/>
  <c r="AG2360" i="4" s="1"/>
  <c r="O2360" i="4"/>
  <c r="AF2360" i="4" s="1"/>
  <c r="N2360" i="4"/>
  <c r="AE2360" i="4" s="1"/>
  <c r="M2360" i="4"/>
  <c r="AD2360" i="4" s="1"/>
  <c r="Q2359" i="4"/>
  <c r="AH2359" i="4" s="1"/>
  <c r="P2359" i="4"/>
  <c r="AG2359" i="4" s="1"/>
  <c r="O2359" i="4"/>
  <c r="AF2359" i="4" s="1"/>
  <c r="N2359" i="4"/>
  <c r="AE2359" i="4" s="1"/>
  <c r="M2359" i="4"/>
  <c r="AD2359" i="4" s="1"/>
  <c r="Q2358" i="4"/>
  <c r="AH2358" i="4" s="1"/>
  <c r="P2358" i="4"/>
  <c r="AG2358" i="4" s="1"/>
  <c r="O2358" i="4"/>
  <c r="AF2358" i="4" s="1"/>
  <c r="N2358" i="4"/>
  <c r="AE2358" i="4" s="1"/>
  <c r="M2358" i="4"/>
  <c r="AD2358" i="4" s="1"/>
  <c r="Q2357" i="4"/>
  <c r="AH2357" i="4" s="1"/>
  <c r="P2357" i="4"/>
  <c r="AG2357" i="4" s="1"/>
  <c r="O2357" i="4"/>
  <c r="AF2357" i="4" s="1"/>
  <c r="N2357" i="4"/>
  <c r="AE2357" i="4" s="1"/>
  <c r="M2357" i="4"/>
  <c r="AD2357" i="4" s="1"/>
  <c r="Q2356" i="4"/>
  <c r="AH2356" i="4" s="1"/>
  <c r="P2356" i="4"/>
  <c r="AG2356" i="4" s="1"/>
  <c r="O2356" i="4"/>
  <c r="AF2356" i="4" s="1"/>
  <c r="N2356" i="4"/>
  <c r="AE2356" i="4" s="1"/>
  <c r="M2356" i="4"/>
  <c r="AD2356" i="4" s="1"/>
  <c r="Q2355" i="4"/>
  <c r="AH2355" i="4" s="1"/>
  <c r="P2355" i="4"/>
  <c r="AG2355" i="4" s="1"/>
  <c r="O2355" i="4"/>
  <c r="AF2355" i="4" s="1"/>
  <c r="N2355" i="4"/>
  <c r="AE2355" i="4" s="1"/>
  <c r="M2355" i="4"/>
  <c r="AD2355" i="4" s="1"/>
  <c r="Q2354" i="4"/>
  <c r="AH2354" i="4" s="1"/>
  <c r="P2354" i="4"/>
  <c r="AG2354" i="4" s="1"/>
  <c r="O2354" i="4"/>
  <c r="AF2354" i="4" s="1"/>
  <c r="N2354" i="4"/>
  <c r="AE2354" i="4" s="1"/>
  <c r="M2354" i="4"/>
  <c r="AD2354" i="4" s="1"/>
  <c r="Q2353" i="4"/>
  <c r="AH2353" i="4" s="1"/>
  <c r="P2353" i="4"/>
  <c r="AG2353" i="4" s="1"/>
  <c r="O2353" i="4"/>
  <c r="AF2353" i="4" s="1"/>
  <c r="N2353" i="4"/>
  <c r="AE2353" i="4" s="1"/>
  <c r="M2353" i="4"/>
  <c r="AD2353" i="4" s="1"/>
  <c r="Q2352" i="4"/>
  <c r="AH2352" i="4" s="1"/>
  <c r="P2352" i="4"/>
  <c r="AG2352" i="4" s="1"/>
  <c r="O2352" i="4"/>
  <c r="AF2352" i="4" s="1"/>
  <c r="N2352" i="4"/>
  <c r="AE2352" i="4" s="1"/>
  <c r="M2352" i="4"/>
  <c r="AD2352" i="4" s="1"/>
  <c r="Q2351" i="4"/>
  <c r="AH2351" i="4" s="1"/>
  <c r="P2351" i="4"/>
  <c r="AG2351" i="4" s="1"/>
  <c r="O2351" i="4"/>
  <c r="AF2351" i="4" s="1"/>
  <c r="N2351" i="4"/>
  <c r="AE2351" i="4" s="1"/>
  <c r="M2351" i="4"/>
  <c r="AD2351" i="4" s="1"/>
  <c r="Q2350" i="4"/>
  <c r="AH2350" i="4" s="1"/>
  <c r="P2350" i="4"/>
  <c r="AG2350" i="4" s="1"/>
  <c r="O2350" i="4"/>
  <c r="AF2350" i="4" s="1"/>
  <c r="N2350" i="4"/>
  <c r="AE2350" i="4" s="1"/>
  <c r="M2350" i="4"/>
  <c r="AD2350" i="4" s="1"/>
  <c r="Q2349" i="4"/>
  <c r="AH2349" i="4" s="1"/>
  <c r="P2349" i="4"/>
  <c r="AG2349" i="4" s="1"/>
  <c r="O2349" i="4"/>
  <c r="AF2349" i="4" s="1"/>
  <c r="N2349" i="4"/>
  <c r="AE2349" i="4" s="1"/>
  <c r="M2349" i="4"/>
  <c r="AD2349" i="4" s="1"/>
  <c r="Q2348" i="4"/>
  <c r="AH2348" i="4" s="1"/>
  <c r="P2348" i="4"/>
  <c r="AG2348" i="4" s="1"/>
  <c r="O2348" i="4"/>
  <c r="AF2348" i="4" s="1"/>
  <c r="N2348" i="4"/>
  <c r="AE2348" i="4" s="1"/>
  <c r="M2348" i="4"/>
  <c r="AD2348" i="4" s="1"/>
  <c r="Q2347" i="4"/>
  <c r="AH2347" i="4" s="1"/>
  <c r="P2347" i="4"/>
  <c r="AG2347" i="4" s="1"/>
  <c r="O2347" i="4"/>
  <c r="AF2347" i="4" s="1"/>
  <c r="N2347" i="4"/>
  <c r="AE2347" i="4" s="1"/>
  <c r="M2347" i="4"/>
  <c r="AD2347" i="4" s="1"/>
  <c r="Q2346" i="4"/>
  <c r="AH2346" i="4" s="1"/>
  <c r="P2346" i="4"/>
  <c r="AG2346" i="4" s="1"/>
  <c r="O2346" i="4"/>
  <c r="AF2346" i="4" s="1"/>
  <c r="N2346" i="4"/>
  <c r="AE2346" i="4" s="1"/>
  <c r="M2346" i="4"/>
  <c r="AD2346" i="4" s="1"/>
  <c r="Q2345" i="4"/>
  <c r="AH2345" i="4" s="1"/>
  <c r="P2345" i="4"/>
  <c r="AG2345" i="4" s="1"/>
  <c r="O2345" i="4"/>
  <c r="AF2345" i="4" s="1"/>
  <c r="N2345" i="4"/>
  <c r="AE2345" i="4" s="1"/>
  <c r="M2345" i="4"/>
  <c r="AD2345" i="4" s="1"/>
  <c r="Q2344" i="4"/>
  <c r="AH2344" i="4" s="1"/>
  <c r="P2344" i="4"/>
  <c r="AG2344" i="4" s="1"/>
  <c r="O2344" i="4"/>
  <c r="AF2344" i="4" s="1"/>
  <c r="N2344" i="4"/>
  <c r="AE2344" i="4" s="1"/>
  <c r="M2344" i="4"/>
  <c r="AD2344" i="4" s="1"/>
  <c r="Q2343" i="4"/>
  <c r="AH2343" i="4" s="1"/>
  <c r="P2343" i="4"/>
  <c r="AG2343" i="4" s="1"/>
  <c r="O2343" i="4"/>
  <c r="AF2343" i="4" s="1"/>
  <c r="N2343" i="4"/>
  <c r="AE2343" i="4" s="1"/>
  <c r="M2343" i="4"/>
  <c r="AD2343" i="4" s="1"/>
  <c r="Q2342" i="4"/>
  <c r="AH2342" i="4" s="1"/>
  <c r="P2342" i="4"/>
  <c r="AG2342" i="4" s="1"/>
  <c r="O2342" i="4"/>
  <c r="AF2342" i="4" s="1"/>
  <c r="N2342" i="4"/>
  <c r="AE2342" i="4" s="1"/>
  <c r="M2342" i="4"/>
  <c r="AD2342" i="4" s="1"/>
  <c r="Q2341" i="4"/>
  <c r="AH2341" i="4" s="1"/>
  <c r="P2341" i="4"/>
  <c r="AG2341" i="4" s="1"/>
  <c r="O2341" i="4"/>
  <c r="AF2341" i="4" s="1"/>
  <c r="N2341" i="4"/>
  <c r="AE2341" i="4" s="1"/>
  <c r="M2341" i="4"/>
  <c r="AD2341" i="4" s="1"/>
  <c r="Q2340" i="4"/>
  <c r="AH2340" i="4" s="1"/>
  <c r="P2340" i="4"/>
  <c r="AG2340" i="4" s="1"/>
  <c r="O2340" i="4"/>
  <c r="AF2340" i="4" s="1"/>
  <c r="N2340" i="4"/>
  <c r="AE2340" i="4" s="1"/>
  <c r="M2340" i="4"/>
  <c r="AD2340" i="4" s="1"/>
  <c r="Q2339" i="4"/>
  <c r="AH2339" i="4" s="1"/>
  <c r="P2339" i="4"/>
  <c r="AG2339" i="4" s="1"/>
  <c r="O2339" i="4"/>
  <c r="AF2339" i="4" s="1"/>
  <c r="N2339" i="4"/>
  <c r="AE2339" i="4" s="1"/>
  <c r="M2339" i="4"/>
  <c r="AD2339" i="4" s="1"/>
  <c r="Q2338" i="4"/>
  <c r="AH2338" i="4" s="1"/>
  <c r="P2338" i="4"/>
  <c r="AG2338" i="4" s="1"/>
  <c r="O2338" i="4"/>
  <c r="AF2338" i="4" s="1"/>
  <c r="N2338" i="4"/>
  <c r="AE2338" i="4" s="1"/>
  <c r="M2338" i="4"/>
  <c r="AD2338" i="4" s="1"/>
  <c r="Q2337" i="4"/>
  <c r="AH2337" i="4" s="1"/>
  <c r="P2337" i="4"/>
  <c r="AG2337" i="4" s="1"/>
  <c r="O2337" i="4"/>
  <c r="AF2337" i="4" s="1"/>
  <c r="N2337" i="4"/>
  <c r="AE2337" i="4" s="1"/>
  <c r="M2337" i="4"/>
  <c r="AD2337" i="4" s="1"/>
  <c r="Q2336" i="4"/>
  <c r="AH2336" i="4" s="1"/>
  <c r="P2336" i="4"/>
  <c r="AG2336" i="4" s="1"/>
  <c r="O2336" i="4"/>
  <c r="AF2336" i="4" s="1"/>
  <c r="N2336" i="4"/>
  <c r="AE2336" i="4" s="1"/>
  <c r="M2336" i="4"/>
  <c r="AD2336" i="4" s="1"/>
  <c r="Q2335" i="4"/>
  <c r="AH2335" i="4" s="1"/>
  <c r="P2335" i="4"/>
  <c r="AG2335" i="4" s="1"/>
  <c r="O2335" i="4"/>
  <c r="AF2335" i="4" s="1"/>
  <c r="N2335" i="4"/>
  <c r="AE2335" i="4" s="1"/>
  <c r="M2335" i="4"/>
  <c r="AD2335" i="4" s="1"/>
  <c r="Q2334" i="4"/>
  <c r="AH2334" i="4" s="1"/>
  <c r="P2334" i="4"/>
  <c r="AG2334" i="4" s="1"/>
  <c r="O2334" i="4"/>
  <c r="AF2334" i="4" s="1"/>
  <c r="N2334" i="4"/>
  <c r="AE2334" i="4" s="1"/>
  <c r="M2334" i="4"/>
  <c r="AD2334" i="4" s="1"/>
  <c r="Q2333" i="4"/>
  <c r="AH2333" i="4" s="1"/>
  <c r="P2333" i="4"/>
  <c r="AG2333" i="4" s="1"/>
  <c r="O2333" i="4"/>
  <c r="AF2333" i="4" s="1"/>
  <c r="N2333" i="4"/>
  <c r="AE2333" i="4" s="1"/>
  <c r="M2333" i="4"/>
  <c r="AD2333" i="4" s="1"/>
  <c r="Q2332" i="4"/>
  <c r="AH2332" i="4" s="1"/>
  <c r="P2332" i="4"/>
  <c r="AG2332" i="4" s="1"/>
  <c r="O2332" i="4"/>
  <c r="AF2332" i="4" s="1"/>
  <c r="N2332" i="4"/>
  <c r="AE2332" i="4" s="1"/>
  <c r="M2332" i="4"/>
  <c r="AD2332" i="4" s="1"/>
  <c r="Q2331" i="4"/>
  <c r="AH2331" i="4" s="1"/>
  <c r="P2331" i="4"/>
  <c r="AG2331" i="4" s="1"/>
  <c r="O2331" i="4"/>
  <c r="AF2331" i="4" s="1"/>
  <c r="N2331" i="4"/>
  <c r="AE2331" i="4" s="1"/>
  <c r="M2331" i="4"/>
  <c r="AD2331" i="4" s="1"/>
  <c r="Q2330" i="4"/>
  <c r="AH2330" i="4" s="1"/>
  <c r="P2330" i="4"/>
  <c r="AG2330" i="4" s="1"/>
  <c r="O2330" i="4"/>
  <c r="AF2330" i="4" s="1"/>
  <c r="N2330" i="4"/>
  <c r="AE2330" i="4" s="1"/>
  <c r="M2330" i="4"/>
  <c r="AD2330" i="4" s="1"/>
  <c r="Q2329" i="4"/>
  <c r="AH2329" i="4" s="1"/>
  <c r="P2329" i="4"/>
  <c r="AG2329" i="4" s="1"/>
  <c r="O2329" i="4"/>
  <c r="AF2329" i="4" s="1"/>
  <c r="N2329" i="4"/>
  <c r="AE2329" i="4" s="1"/>
  <c r="M2329" i="4"/>
  <c r="AD2329" i="4" s="1"/>
  <c r="Q2328" i="4"/>
  <c r="AH2328" i="4" s="1"/>
  <c r="P2328" i="4"/>
  <c r="AG2328" i="4" s="1"/>
  <c r="O2328" i="4"/>
  <c r="AF2328" i="4" s="1"/>
  <c r="N2328" i="4"/>
  <c r="AE2328" i="4" s="1"/>
  <c r="M2328" i="4"/>
  <c r="AD2328" i="4" s="1"/>
  <c r="Q2327" i="4"/>
  <c r="AH2327" i="4" s="1"/>
  <c r="P2327" i="4"/>
  <c r="AG2327" i="4" s="1"/>
  <c r="O2327" i="4"/>
  <c r="AF2327" i="4" s="1"/>
  <c r="N2327" i="4"/>
  <c r="AE2327" i="4" s="1"/>
  <c r="M2327" i="4"/>
  <c r="AD2327" i="4" s="1"/>
  <c r="Q2326" i="4"/>
  <c r="AH2326" i="4" s="1"/>
  <c r="P2326" i="4"/>
  <c r="AG2326" i="4" s="1"/>
  <c r="O2326" i="4"/>
  <c r="AF2326" i="4" s="1"/>
  <c r="N2326" i="4"/>
  <c r="AE2326" i="4" s="1"/>
  <c r="M2326" i="4"/>
  <c r="AD2326" i="4" s="1"/>
  <c r="Q2325" i="4"/>
  <c r="AH2325" i="4" s="1"/>
  <c r="P2325" i="4"/>
  <c r="AG2325" i="4" s="1"/>
  <c r="O2325" i="4"/>
  <c r="AF2325" i="4" s="1"/>
  <c r="N2325" i="4"/>
  <c r="AE2325" i="4" s="1"/>
  <c r="M2325" i="4"/>
  <c r="AD2325" i="4" s="1"/>
  <c r="Q2324" i="4"/>
  <c r="AH2324" i="4" s="1"/>
  <c r="P2324" i="4"/>
  <c r="AG2324" i="4" s="1"/>
  <c r="O2324" i="4"/>
  <c r="AF2324" i="4" s="1"/>
  <c r="N2324" i="4"/>
  <c r="AE2324" i="4" s="1"/>
  <c r="M2324" i="4"/>
  <c r="AD2324" i="4" s="1"/>
  <c r="Q2323" i="4"/>
  <c r="AH2323" i="4" s="1"/>
  <c r="P2323" i="4"/>
  <c r="AG2323" i="4" s="1"/>
  <c r="O2323" i="4"/>
  <c r="AF2323" i="4" s="1"/>
  <c r="N2323" i="4"/>
  <c r="AE2323" i="4" s="1"/>
  <c r="M2323" i="4"/>
  <c r="AD2323" i="4" s="1"/>
  <c r="Q2322" i="4"/>
  <c r="AH2322" i="4" s="1"/>
  <c r="P2322" i="4"/>
  <c r="AG2322" i="4" s="1"/>
  <c r="O2322" i="4"/>
  <c r="AF2322" i="4" s="1"/>
  <c r="N2322" i="4"/>
  <c r="AE2322" i="4" s="1"/>
  <c r="M2322" i="4"/>
  <c r="AD2322" i="4" s="1"/>
  <c r="Q2321" i="4"/>
  <c r="AH2321" i="4" s="1"/>
  <c r="P2321" i="4"/>
  <c r="AG2321" i="4" s="1"/>
  <c r="O2321" i="4"/>
  <c r="AF2321" i="4" s="1"/>
  <c r="N2321" i="4"/>
  <c r="AE2321" i="4" s="1"/>
  <c r="M2321" i="4"/>
  <c r="AD2321" i="4" s="1"/>
  <c r="Q2320" i="4"/>
  <c r="AH2320" i="4" s="1"/>
  <c r="P2320" i="4"/>
  <c r="AG2320" i="4" s="1"/>
  <c r="O2320" i="4"/>
  <c r="AF2320" i="4" s="1"/>
  <c r="N2320" i="4"/>
  <c r="AE2320" i="4" s="1"/>
  <c r="M2320" i="4"/>
  <c r="AD2320" i="4" s="1"/>
  <c r="Q2319" i="4"/>
  <c r="AH2319" i="4" s="1"/>
  <c r="P2319" i="4"/>
  <c r="AG2319" i="4" s="1"/>
  <c r="O2319" i="4"/>
  <c r="AF2319" i="4" s="1"/>
  <c r="N2319" i="4"/>
  <c r="AE2319" i="4" s="1"/>
  <c r="M2319" i="4"/>
  <c r="AD2319" i="4" s="1"/>
  <c r="Q2318" i="4"/>
  <c r="AH2318" i="4" s="1"/>
  <c r="P2318" i="4"/>
  <c r="AG2318" i="4" s="1"/>
  <c r="O2318" i="4"/>
  <c r="AF2318" i="4" s="1"/>
  <c r="N2318" i="4"/>
  <c r="AE2318" i="4" s="1"/>
  <c r="M2318" i="4"/>
  <c r="AD2318" i="4" s="1"/>
  <c r="Q2317" i="4"/>
  <c r="AH2317" i="4" s="1"/>
  <c r="P2317" i="4"/>
  <c r="AG2317" i="4" s="1"/>
  <c r="O2317" i="4"/>
  <c r="AF2317" i="4" s="1"/>
  <c r="N2317" i="4"/>
  <c r="AE2317" i="4" s="1"/>
  <c r="M2317" i="4"/>
  <c r="AD2317" i="4" s="1"/>
  <c r="Q2316" i="4"/>
  <c r="AH2316" i="4" s="1"/>
  <c r="P2316" i="4"/>
  <c r="AG2316" i="4" s="1"/>
  <c r="O2316" i="4"/>
  <c r="AF2316" i="4" s="1"/>
  <c r="N2316" i="4"/>
  <c r="AE2316" i="4" s="1"/>
  <c r="M2316" i="4"/>
  <c r="AD2316" i="4" s="1"/>
  <c r="Q2315" i="4"/>
  <c r="AH2315" i="4" s="1"/>
  <c r="P2315" i="4"/>
  <c r="AG2315" i="4" s="1"/>
  <c r="O2315" i="4"/>
  <c r="AF2315" i="4" s="1"/>
  <c r="N2315" i="4"/>
  <c r="AE2315" i="4" s="1"/>
  <c r="M2315" i="4"/>
  <c r="AD2315" i="4" s="1"/>
  <c r="Q2314" i="4"/>
  <c r="AH2314" i="4" s="1"/>
  <c r="P2314" i="4"/>
  <c r="AG2314" i="4" s="1"/>
  <c r="O2314" i="4"/>
  <c r="AF2314" i="4" s="1"/>
  <c r="N2314" i="4"/>
  <c r="AE2314" i="4" s="1"/>
  <c r="M2314" i="4"/>
  <c r="AD2314" i="4" s="1"/>
  <c r="Q2313" i="4"/>
  <c r="AH2313" i="4" s="1"/>
  <c r="P2313" i="4"/>
  <c r="AG2313" i="4" s="1"/>
  <c r="O2313" i="4"/>
  <c r="AF2313" i="4" s="1"/>
  <c r="N2313" i="4"/>
  <c r="AE2313" i="4" s="1"/>
  <c r="M2313" i="4"/>
  <c r="AD2313" i="4" s="1"/>
  <c r="Q2312" i="4"/>
  <c r="AH2312" i="4" s="1"/>
  <c r="P2312" i="4"/>
  <c r="AG2312" i="4" s="1"/>
  <c r="O2312" i="4"/>
  <c r="AF2312" i="4" s="1"/>
  <c r="N2312" i="4"/>
  <c r="AE2312" i="4" s="1"/>
  <c r="M2312" i="4"/>
  <c r="AD2312" i="4" s="1"/>
  <c r="Q2311" i="4"/>
  <c r="AH2311" i="4" s="1"/>
  <c r="P2311" i="4"/>
  <c r="AG2311" i="4" s="1"/>
  <c r="O2311" i="4"/>
  <c r="AF2311" i="4" s="1"/>
  <c r="N2311" i="4"/>
  <c r="AE2311" i="4" s="1"/>
  <c r="M2311" i="4"/>
  <c r="AD2311" i="4" s="1"/>
  <c r="Q2310" i="4"/>
  <c r="AH2310" i="4" s="1"/>
  <c r="P2310" i="4"/>
  <c r="AG2310" i="4" s="1"/>
  <c r="O2310" i="4"/>
  <c r="AF2310" i="4" s="1"/>
  <c r="N2310" i="4"/>
  <c r="AE2310" i="4" s="1"/>
  <c r="M2310" i="4"/>
  <c r="AD2310" i="4" s="1"/>
  <c r="Q2309" i="4"/>
  <c r="AH2309" i="4" s="1"/>
  <c r="P2309" i="4"/>
  <c r="AG2309" i="4" s="1"/>
  <c r="O2309" i="4"/>
  <c r="AF2309" i="4" s="1"/>
  <c r="N2309" i="4"/>
  <c r="AE2309" i="4" s="1"/>
  <c r="M2309" i="4"/>
  <c r="AD2309" i="4" s="1"/>
  <c r="Q2308" i="4"/>
  <c r="AH2308" i="4" s="1"/>
  <c r="P2308" i="4"/>
  <c r="AG2308" i="4" s="1"/>
  <c r="O2308" i="4"/>
  <c r="AF2308" i="4" s="1"/>
  <c r="N2308" i="4"/>
  <c r="AE2308" i="4" s="1"/>
  <c r="M2308" i="4"/>
  <c r="AD2308" i="4" s="1"/>
  <c r="Q2307" i="4"/>
  <c r="AH2307" i="4" s="1"/>
  <c r="P2307" i="4"/>
  <c r="AG2307" i="4" s="1"/>
  <c r="O2307" i="4"/>
  <c r="AF2307" i="4" s="1"/>
  <c r="N2307" i="4"/>
  <c r="AE2307" i="4" s="1"/>
  <c r="M2307" i="4"/>
  <c r="AD2307" i="4" s="1"/>
  <c r="Q2306" i="4"/>
  <c r="AH2306" i="4" s="1"/>
  <c r="P2306" i="4"/>
  <c r="AG2306" i="4" s="1"/>
  <c r="O2306" i="4"/>
  <c r="AF2306" i="4" s="1"/>
  <c r="N2306" i="4"/>
  <c r="AE2306" i="4" s="1"/>
  <c r="M2306" i="4"/>
  <c r="AD2306" i="4" s="1"/>
  <c r="Q2305" i="4"/>
  <c r="AH2305" i="4" s="1"/>
  <c r="P2305" i="4"/>
  <c r="AG2305" i="4" s="1"/>
  <c r="O2305" i="4"/>
  <c r="AF2305" i="4" s="1"/>
  <c r="N2305" i="4"/>
  <c r="AE2305" i="4" s="1"/>
  <c r="M2305" i="4"/>
  <c r="AD2305" i="4" s="1"/>
  <c r="Q2304" i="4"/>
  <c r="AH2304" i="4" s="1"/>
  <c r="P2304" i="4"/>
  <c r="AG2304" i="4" s="1"/>
  <c r="O2304" i="4"/>
  <c r="AF2304" i="4" s="1"/>
  <c r="N2304" i="4"/>
  <c r="AE2304" i="4" s="1"/>
  <c r="M2304" i="4"/>
  <c r="AD2304" i="4" s="1"/>
  <c r="Q2303" i="4"/>
  <c r="AH2303" i="4" s="1"/>
  <c r="P2303" i="4"/>
  <c r="AG2303" i="4" s="1"/>
  <c r="O2303" i="4"/>
  <c r="AF2303" i="4" s="1"/>
  <c r="N2303" i="4"/>
  <c r="AE2303" i="4" s="1"/>
  <c r="M2303" i="4"/>
  <c r="AD2303" i="4" s="1"/>
  <c r="Q2302" i="4"/>
  <c r="AH2302" i="4" s="1"/>
  <c r="P2302" i="4"/>
  <c r="AG2302" i="4" s="1"/>
  <c r="O2302" i="4"/>
  <c r="AF2302" i="4" s="1"/>
  <c r="N2302" i="4"/>
  <c r="AE2302" i="4" s="1"/>
  <c r="M2302" i="4"/>
  <c r="AD2302" i="4" s="1"/>
  <c r="Q2301" i="4"/>
  <c r="AH2301" i="4" s="1"/>
  <c r="P2301" i="4"/>
  <c r="AG2301" i="4" s="1"/>
  <c r="O2301" i="4"/>
  <c r="AF2301" i="4" s="1"/>
  <c r="N2301" i="4"/>
  <c r="AE2301" i="4" s="1"/>
  <c r="M2301" i="4"/>
  <c r="AD2301" i="4" s="1"/>
  <c r="Q2300" i="4"/>
  <c r="AH2300" i="4" s="1"/>
  <c r="P2300" i="4"/>
  <c r="AG2300" i="4" s="1"/>
  <c r="O2300" i="4"/>
  <c r="AF2300" i="4" s="1"/>
  <c r="N2300" i="4"/>
  <c r="AE2300" i="4" s="1"/>
  <c r="M2300" i="4"/>
  <c r="AD2300" i="4" s="1"/>
  <c r="Q2299" i="4"/>
  <c r="AH2299" i="4" s="1"/>
  <c r="P2299" i="4"/>
  <c r="AG2299" i="4" s="1"/>
  <c r="O2299" i="4"/>
  <c r="AF2299" i="4" s="1"/>
  <c r="N2299" i="4"/>
  <c r="AE2299" i="4" s="1"/>
  <c r="M2299" i="4"/>
  <c r="AD2299" i="4" s="1"/>
  <c r="Q2298" i="4"/>
  <c r="AH2298" i="4" s="1"/>
  <c r="P2298" i="4"/>
  <c r="AG2298" i="4" s="1"/>
  <c r="O2298" i="4"/>
  <c r="AF2298" i="4" s="1"/>
  <c r="N2298" i="4"/>
  <c r="AE2298" i="4" s="1"/>
  <c r="M2298" i="4"/>
  <c r="AD2298" i="4" s="1"/>
  <c r="Q2297" i="4"/>
  <c r="AH2297" i="4" s="1"/>
  <c r="P2297" i="4"/>
  <c r="AG2297" i="4" s="1"/>
  <c r="O2297" i="4"/>
  <c r="AF2297" i="4" s="1"/>
  <c r="N2297" i="4"/>
  <c r="AE2297" i="4" s="1"/>
  <c r="M2297" i="4"/>
  <c r="AD2297" i="4" s="1"/>
  <c r="Q2296" i="4"/>
  <c r="AH2296" i="4" s="1"/>
  <c r="P2296" i="4"/>
  <c r="AG2296" i="4" s="1"/>
  <c r="O2296" i="4"/>
  <c r="AF2296" i="4" s="1"/>
  <c r="N2296" i="4"/>
  <c r="AE2296" i="4" s="1"/>
  <c r="M2296" i="4"/>
  <c r="AD2296" i="4" s="1"/>
  <c r="Q2295" i="4"/>
  <c r="AH2295" i="4" s="1"/>
  <c r="P2295" i="4"/>
  <c r="AG2295" i="4" s="1"/>
  <c r="O2295" i="4"/>
  <c r="AF2295" i="4" s="1"/>
  <c r="N2295" i="4"/>
  <c r="AE2295" i="4" s="1"/>
  <c r="M2295" i="4"/>
  <c r="AD2295" i="4" s="1"/>
  <c r="Q2294" i="4"/>
  <c r="AH2294" i="4" s="1"/>
  <c r="P2294" i="4"/>
  <c r="AG2294" i="4" s="1"/>
  <c r="O2294" i="4"/>
  <c r="AF2294" i="4" s="1"/>
  <c r="N2294" i="4"/>
  <c r="AE2294" i="4" s="1"/>
  <c r="M2294" i="4"/>
  <c r="AD2294" i="4" s="1"/>
  <c r="Q2293" i="4"/>
  <c r="AH2293" i="4" s="1"/>
  <c r="P2293" i="4"/>
  <c r="AG2293" i="4" s="1"/>
  <c r="O2293" i="4"/>
  <c r="AF2293" i="4" s="1"/>
  <c r="N2293" i="4"/>
  <c r="AE2293" i="4" s="1"/>
  <c r="M2293" i="4"/>
  <c r="AD2293" i="4" s="1"/>
  <c r="Q2292" i="4"/>
  <c r="AH2292" i="4" s="1"/>
  <c r="P2292" i="4"/>
  <c r="AG2292" i="4" s="1"/>
  <c r="O2292" i="4"/>
  <c r="AF2292" i="4" s="1"/>
  <c r="N2292" i="4"/>
  <c r="AE2292" i="4" s="1"/>
  <c r="M2292" i="4"/>
  <c r="AD2292" i="4" s="1"/>
  <c r="Q2291" i="4"/>
  <c r="AH2291" i="4" s="1"/>
  <c r="P2291" i="4"/>
  <c r="AG2291" i="4" s="1"/>
  <c r="O2291" i="4"/>
  <c r="AF2291" i="4" s="1"/>
  <c r="N2291" i="4"/>
  <c r="AE2291" i="4" s="1"/>
  <c r="M2291" i="4"/>
  <c r="AD2291" i="4" s="1"/>
  <c r="Q2290" i="4"/>
  <c r="AH2290" i="4" s="1"/>
  <c r="P2290" i="4"/>
  <c r="AG2290" i="4" s="1"/>
  <c r="O2290" i="4"/>
  <c r="AF2290" i="4" s="1"/>
  <c r="N2290" i="4"/>
  <c r="AE2290" i="4" s="1"/>
  <c r="M2290" i="4"/>
  <c r="AD2290" i="4" s="1"/>
  <c r="Q2289" i="4"/>
  <c r="AH2289" i="4" s="1"/>
  <c r="P2289" i="4"/>
  <c r="AG2289" i="4" s="1"/>
  <c r="O2289" i="4"/>
  <c r="AF2289" i="4" s="1"/>
  <c r="N2289" i="4"/>
  <c r="AE2289" i="4" s="1"/>
  <c r="M2289" i="4"/>
  <c r="AD2289" i="4" s="1"/>
  <c r="Q2288" i="4"/>
  <c r="AH2288" i="4" s="1"/>
  <c r="P2288" i="4"/>
  <c r="AG2288" i="4" s="1"/>
  <c r="O2288" i="4"/>
  <c r="AF2288" i="4" s="1"/>
  <c r="N2288" i="4"/>
  <c r="AE2288" i="4" s="1"/>
  <c r="M2288" i="4"/>
  <c r="AD2288" i="4" s="1"/>
  <c r="Q2287" i="4"/>
  <c r="AH2287" i="4" s="1"/>
  <c r="P2287" i="4"/>
  <c r="AG2287" i="4" s="1"/>
  <c r="O2287" i="4"/>
  <c r="AF2287" i="4" s="1"/>
  <c r="N2287" i="4"/>
  <c r="AE2287" i="4" s="1"/>
  <c r="M2287" i="4"/>
  <c r="AD2287" i="4" s="1"/>
  <c r="Q2286" i="4"/>
  <c r="AH2286" i="4" s="1"/>
  <c r="P2286" i="4"/>
  <c r="AG2286" i="4" s="1"/>
  <c r="O2286" i="4"/>
  <c r="AF2286" i="4" s="1"/>
  <c r="N2286" i="4"/>
  <c r="AE2286" i="4" s="1"/>
  <c r="M2286" i="4"/>
  <c r="AD2286" i="4" s="1"/>
  <c r="Q2285" i="4"/>
  <c r="AH2285" i="4" s="1"/>
  <c r="P2285" i="4"/>
  <c r="AG2285" i="4" s="1"/>
  <c r="O2285" i="4"/>
  <c r="AF2285" i="4" s="1"/>
  <c r="N2285" i="4"/>
  <c r="AE2285" i="4" s="1"/>
  <c r="M2285" i="4"/>
  <c r="AD2285" i="4" s="1"/>
  <c r="Q2284" i="4"/>
  <c r="AH2284" i="4" s="1"/>
  <c r="P2284" i="4"/>
  <c r="AG2284" i="4" s="1"/>
  <c r="O2284" i="4"/>
  <c r="AF2284" i="4" s="1"/>
  <c r="N2284" i="4"/>
  <c r="AE2284" i="4" s="1"/>
  <c r="M2284" i="4"/>
  <c r="AD2284" i="4" s="1"/>
  <c r="Q2283" i="4"/>
  <c r="AH2283" i="4" s="1"/>
  <c r="P2283" i="4"/>
  <c r="AG2283" i="4" s="1"/>
  <c r="O2283" i="4"/>
  <c r="AF2283" i="4" s="1"/>
  <c r="N2283" i="4"/>
  <c r="AE2283" i="4" s="1"/>
  <c r="M2283" i="4"/>
  <c r="AD2283" i="4" s="1"/>
  <c r="Q2282" i="4"/>
  <c r="AH2282" i="4" s="1"/>
  <c r="P2282" i="4"/>
  <c r="AG2282" i="4" s="1"/>
  <c r="O2282" i="4"/>
  <c r="AF2282" i="4" s="1"/>
  <c r="N2282" i="4"/>
  <c r="AE2282" i="4" s="1"/>
  <c r="M2282" i="4"/>
  <c r="AD2282" i="4" s="1"/>
  <c r="Q2281" i="4"/>
  <c r="AH2281" i="4" s="1"/>
  <c r="P2281" i="4"/>
  <c r="AG2281" i="4" s="1"/>
  <c r="O2281" i="4"/>
  <c r="AF2281" i="4" s="1"/>
  <c r="N2281" i="4"/>
  <c r="AE2281" i="4" s="1"/>
  <c r="M2281" i="4"/>
  <c r="AD2281" i="4" s="1"/>
  <c r="Q2280" i="4"/>
  <c r="AH2280" i="4" s="1"/>
  <c r="P2280" i="4"/>
  <c r="AG2280" i="4" s="1"/>
  <c r="O2280" i="4"/>
  <c r="AF2280" i="4" s="1"/>
  <c r="N2280" i="4"/>
  <c r="AE2280" i="4" s="1"/>
  <c r="M2280" i="4"/>
  <c r="AD2280" i="4" s="1"/>
  <c r="Q2279" i="4"/>
  <c r="AH2279" i="4" s="1"/>
  <c r="P2279" i="4"/>
  <c r="AG2279" i="4" s="1"/>
  <c r="O2279" i="4"/>
  <c r="AF2279" i="4" s="1"/>
  <c r="N2279" i="4"/>
  <c r="AE2279" i="4" s="1"/>
  <c r="M2279" i="4"/>
  <c r="AD2279" i="4" s="1"/>
  <c r="Q2278" i="4"/>
  <c r="AH2278" i="4" s="1"/>
  <c r="P2278" i="4"/>
  <c r="AG2278" i="4" s="1"/>
  <c r="O2278" i="4"/>
  <c r="AF2278" i="4" s="1"/>
  <c r="N2278" i="4"/>
  <c r="AE2278" i="4" s="1"/>
  <c r="M2278" i="4"/>
  <c r="AD2278" i="4" s="1"/>
  <c r="Q2277" i="4"/>
  <c r="AH2277" i="4" s="1"/>
  <c r="P2277" i="4"/>
  <c r="AG2277" i="4" s="1"/>
  <c r="O2277" i="4"/>
  <c r="AF2277" i="4" s="1"/>
  <c r="N2277" i="4"/>
  <c r="AE2277" i="4" s="1"/>
  <c r="M2277" i="4"/>
  <c r="AD2277" i="4" s="1"/>
  <c r="Q2276" i="4"/>
  <c r="AH2276" i="4" s="1"/>
  <c r="P2276" i="4"/>
  <c r="AG2276" i="4" s="1"/>
  <c r="O2276" i="4"/>
  <c r="AF2276" i="4" s="1"/>
  <c r="N2276" i="4"/>
  <c r="AE2276" i="4" s="1"/>
  <c r="M2276" i="4"/>
  <c r="AD2276" i="4" s="1"/>
  <c r="Q2275" i="4"/>
  <c r="AH2275" i="4" s="1"/>
  <c r="P2275" i="4"/>
  <c r="AG2275" i="4" s="1"/>
  <c r="O2275" i="4"/>
  <c r="AF2275" i="4" s="1"/>
  <c r="N2275" i="4"/>
  <c r="AE2275" i="4" s="1"/>
  <c r="M2275" i="4"/>
  <c r="AD2275" i="4" s="1"/>
  <c r="Q2274" i="4"/>
  <c r="AH2274" i="4" s="1"/>
  <c r="P2274" i="4"/>
  <c r="AG2274" i="4" s="1"/>
  <c r="O2274" i="4"/>
  <c r="AF2274" i="4" s="1"/>
  <c r="N2274" i="4"/>
  <c r="AE2274" i="4" s="1"/>
  <c r="M2274" i="4"/>
  <c r="AD2274" i="4" s="1"/>
  <c r="Q2273" i="4"/>
  <c r="AH2273" i="4" s="1"/>
  <c r="P2273" i="4"/>
  <c r="AG2273" i="4" s="1"/>
  <c r="O2273" i="4"/>
  <c r="AF2273" i="4" s="1"/>
  <c r="N2273" i="4"/>
  <c r="AE2273" i="4" s="1"/>
  <c r="M2273" i="4"/>
  <c r="AD2273" i="4" s="1"/>
  <c r="Q2272" i="4"/>
  <c r="AH2272" i="4" s="1"/>
  <c r="P2272" i="4"/>
  <c r="AG2272" i="4" s="1"/>
  <c r="O2272" i="4"/>
  <c r="AF2272" i="4" s="1"/>
  <c r="N2272" i="4"/>
  <c r="AE2272" i="4" s="1"/>
  <c r="M2272" i="4"/>
  <c r="AD2272" i="4" s="1"/>
  <c r="Q2271" i="4"/>
  <c r="AH2271" i="4" s="1"/>
  <c r="P2271" i="4"/>
  <c r="AG2271" i="4" s="1"/>
  <c r="O2271" i="4"/>
  <c r="AF2271" i="4" s="1"/>
  <c r="N2271" i="4"/>
  <c r="AE2271" i="4" s="1"/>
  <c r="M2271" i="4"/>
  <c r="AD2271" i="4" s="1"/>
  <c r="Q2270" i="4"/>
  <c r="AH2270" i="4" s="1"/>
  <c r="P2270" i="4"/>
  <c r="AG2270" i="4" s="1"/>
  <c r="O2270" i="4"/>
  <c r="AF2270" i="4" s="1"/>
  <c r="N2270" i="4"/>
  <c r="AE2270" i="4" s="1"/>
  <c r="M2270" i="4"/>
  <c r="AD2270" i="4" s="1"/>
  <c r="Q2269" i="4"/>
  <c r="AH2269" i="4" s="1"/>
  <c r="P2269" i="4"/>
  <c r="AG2269" i="4" s="1"/>
  <c r="O2269" i="4"/>
  <c r="AF2269" i="4" s="1"/>
  <c r="N2269" i="4"/>
  <c r="AE2269" i="4" s="1"/>
  <c r="M2269" i="4"/>
  <c r="AD2269" i="4" s="1"/>
  <c r="Q2268" i="4"/>
  <c r="AH2268" i="4" s="1"/>
  <c r="P2268" i="4"/>
  <c r="AG2268" i="4" s="1"/>
  <c r="O2268" i="4"/>
  <c r="AF2268" i="4" s="1"/>
  <c r="N2268" i="4"/>
  <c r="AE2268" i="4" s="1"/>
  <c r="M2268" i="4"/>
  <c r="AD2268" i="4" s="1"/>
  <c r="Q2267" i="4"/>
  <c r="AH2267" i="4" s="1"/>
  <c r="P2267" i="4"/>
  <c r="AG2267" i="4" s="1"/>
  <c r="O2267" i="4"/>
  <c r="AF2267" i="4" s="1"/>
  <c r="N2267" i="4"/>
  <c r="AE2267" i="4" s="1"/>
  <c r="M2267" i="4"/>
  <c r="AD2267" i="4" s="1"/>
  <c r="Q2266" i="4"/>
  <c r="AH2266" i="4" s="1"/>
  <c r="P2266" i="4"/>
  <c r="AG2266" i="4" s="1"/>
  <c r="O2266" i="4"/>
  <c r="AF2266" i="4" s="1"/>
  <c r="N2266" i="4"/>
  <c r="AE2266" i="4" s="1"/>
  <c r="M2266" i="4"/>
  <c r="AD2266" i="4" s="1"/>
  <c r="Q2265" i="4"/>
  <c r="AH2265" i="4" s="1"/>
  <c r="P2265" i="4"/>
  <c r="AG2265" i="4" s="1"/>
  <c r="O2265" i="4"/>
  <c r="AF2265" i="4" s="1"/>
  <c r="N2265" i="4"/>
  <c r="AE2265" i="4" s="1"/>
  <c r="M2265" i="4"/>
  <c r="AD2265" i="4" s="1"/>
  <c r="Q2264" i="4"/>
  <c r="AH2264" i="4" s="1"/>
  <c r="P2264" i="4"/>
  <c r="AG2264" i="4" s="1"/>
  <c r="O2264" i="4"/>
  <c r="AF2264" i="4" s="1"/>
  <c r="N2264" i="4"/>
  <c r="AE2264" i="4" s="1"/>
  <c r="M2264" i="4"/>
  <c r="AD2264" i="4" s="1"/>
  <c r="Q2263" i="4"/>
  <c r="AH2263" i="4" s="1"/>
  <c r="P2263" i="4"/>
  <c r="AG2263" i="4" s="1"/>
  <c r="O2263" i="4"/>
  <c r="AF2263" i="4" s="1"/>
  <c r="N2263" i="4"/>
  <c r="AE2263" i="4" s="1"/>
  <c r="M2263" i="4"/>
  <c r="AD2263" i="4" s="1"/>
  <c r="Q2262" i="4"/>
  <c r="AH2262" i="4" s="1"/>
  <c r="P2262" i="4"/>
  <c r="AG2262" i="4" s="1"/>
  <c r="O2262" i="4"/>
  <c r="AF2262" i="4" s="1"/>
  <c r="N2262" i="4"/>
  <c r="AE2262" i="4" s="1"/>
  <c r="M2262" i="4"/>
  <c r="AD2262" i="4" s="1"/>
  <c r="Q2261" i="4"/>
  <c r="AH2261" i="4" s="1"/>
  <c r="P2261" i="4"/>
  <c r="AG2261" i="4" s="1"/>
  <c r="O2261" i="4"/>
  <c r="AF2261" i="4" s="1"/>
  <c r="N2261" i="4"/>
  <c r="AE2261" i="4" s="1"/>
  <c r="M2261" i="4"/>
  <c r="AD2261" i="4" s="1"/>
  <c r="Q2260" i="4"/>
  <c r="AH2260" i="4" s="1"/>
  <c r="P2260" i="4"/>
  <c r="AG2260" i="4" s="1"/>
  <c r="O2260" i="4"/>
  <c r="AF2260" i="4" s="1"/>
  <c r="N2260" i="4"/>
  <c r="AE2260" i="4" s="1"/>
  <c r="M2260" i="4"/>
  <c r="AD2260" i="4" s="1"/>
  <c r="Q2259" i="4"/>
  <c r="AH2259" i="4" s="1"/>
  <c r="P2259" i="4"/>
  <c r="AG2259" i="4" s="1"/>
  <c r="O2259" i="4"/>
  <c r="AF2259" i="4" s="1"/>
  <c r="N2259" i="4"/>
  <c r="AE2259" i="4" s="1"/>
  <c r="M2259" i="4"/>
  <c r="AD2259" i="4" s="1"/>
  <c r="Q2258" i="4"/>
  <c r="AH2258" i="4" s="1"/>
  <c r="P2258" i="4"/>
  <c r="AG2258" i="4" s="1"/>
  <c r="O2258" i="4"/>
  <c r="AF2258" i="4" s="1"/>
  <c r="N2258" i="4"/>
  <c r="AE2258" i="4" s="1"/>
  <c r="M2258" i="4"/>
  <c r="AD2258" i="4" s="1"/>
  <c r="Q2257" i="4"/>
  <c r="AH2257" i="4" s="1"/>
  <c r="P2257" i="4"/>
  <c r="AG2257" i="4" s="1"/>
  <c r="O2257" i="4"/>
  <c r="AF2257" i="4" s="1"/>
  <c r="N2257" i="4"/>
  <c r="AE2257" i="4" s="1"/>
  <c r="M2257" i="4"/>
  <c r="AD2257" i="4" s="1"/>
  <c r="Q2256" i="4"/>
  <c r="AH2256" i="4" s="1"/>
  <c r="P2256" i="4"/>
  <c r="AG2256" i="4" s="1"/>
  <c r="O2256" i="4"/>
  <c r="AF2256" i="4" s="1"/>
  <c r="N2256" i="4"/>
  <c r="AE2256" i="4" s="1"/>
  <c r="M2256" i="4"/>
  <c r="AD2256" i="4" s="1"/>
  <c r="Q2255" i="4"/>
  <c r="AH2255" i="4" s="1"/>
  <c r="P2255" i="4"/>
  <c r="AG2255" i="4" s="1"/>
  <c r="O2255" i="4"/>
  <c r="AF2255" i="4" s="1"/>
  <c r="N2255" i="4"/>
  <c r="AE2255" i="4" s="1"/>
  <c r="M2255" i="4"/>
  <c r="AD2255" i="4" s="1"/>
  <c r="Q2254" i="4"/>
  <c r="AH2254" i="4" s="1"/>
  <c r="P2254" i="4"/>
  <c r="AG2254" i="4" s="1"/>
  <c r="O2254" i="4"/>
  <c r="AF2254" i="4" s="1"/>
  <c r="N2254" i="4"/>
  <c r="AE2254" i="4" s="1"/>
  <c r="M2254" i="4"/>
  <c r="AD2254" i="4" s="1"/>
  <c r="Q2253" i="4"/>
  <c r="AH2253" i="4" s="1"/>
  <c r="P2253" i="4"/>
  <c r="AG2253" i="4" s="1"/>
  <c r="O2253" i="4"/>
  <c r="AF2253" i="4" s="1"/>
  <c r="N2253" i="4"/>
  <c r="AE2253" i="4" s="1"/>
  <c r="M2253" i="4"/>
  <c r="AD2253" i="4" s="1"/>
  <c r="Q2252" i="4"/>
  <c r="AH2252" i="4" s="1"/>
  <c r="P2252" i="4"/>
  <c r="AG2252" i="4" s="1"/>
  <c r="O2252" i="4"/>
  <c r="AF2252" i="4" s="1"/>
  <c r="N2252" i="4"/>
  <c r="AE2252" i="4" s="1"/>
  <c r="M2252" i="4"/>
  <c r="AD2252" i="4" s="1"/>
  <c r="Q2251" i="4"/>
  <c r="AH2251" i="4" s="1"/>
  <c r="P2251" i="4"/>
  <c r="AG2251" i="4" s="1"/>
  <c r="O2251" i="4"/>
  <c r="AF2251" i="4" s="1"/>
  <c r="N2251" i="4"/>
  <c r="AE2251" i="4" s="1"/>
  <c r="M2251" i="4"/>
  <c r="AD2251" i="4" s="1"/>
  <c r="Q2250" i="4"/>
  <c r="AH2250" i="4" s="1"/>
  <c r="P2250" i="4"/>
  <c r="AG2250" i="4" s="1"/>
  <c r="O2250" i="4"/>
  <c r="AF2250" i="4" s="1"/>
  <c r="N2250" i="4"/>
  <c r="AE2250" i="4" s="1"/>
  <c r="M2250" i="4"/>
  <c r="AD2250" i="4" s="1"/>
  <c r="Q2249" i="4"/>
  <c r="AH2249" i="4" s="1"/>
  <c r="P2249" i="4"/>
  <c r="AG2249" i="4" s="1"/>
  <c r="O2249" i="4"/>
  <c r="AF2249" i="4" s="1"/>
  <c r="N2249" i="4"/>
  <c r="AE2249" i="4" s="1"/>
  <c r="M2249" i="4"/>
  <c r="AD2249" i="4" s="1"/>
  <c r="Q2248" i="4"/>
  <c r="AH2248" i="4" s="1"/>
  <c r="P2248" i="4"/>
  <c r="AG2248" i="4" s="1"/>
  <c r="O2248" i="4"/>
  <c r="AF2248" i="4" s="1"/>
  <c r="N2248" i="4"/>
  <c r="AE2248" i="4" s="1"/>
  <c r="M2248" i="4"/>
  <c r="AD2248" i="4" s="1"/>
  <c r="Q2247" i="4"/>
  <c r="AH2247" i="4" s="1"/>
  <c r="P2247" i="4"/>
  <c r="AG2247" i="4" s="1"/>
  <c r="O2247" i="4"/>
  <c r="AF2247" i="4" s="1"/>
  <c r="N2247" i="4"/>
  <c r="AE2247" i="4" s="1"/>
  <c r="M2247" i="4"/>
  <c r="AD2247" i="4" s="1"/>
  <c r="Q2246" i="4"/>
  <c r="AH2246" i="4" s="1"/>
  <c r="P2246" i="4"/>
  <c r="AG2246" i="4" s="1"/>
  <c r="O2246" i="4"/>
  <c r="AF2246" i="4" s="1"/>
  <c r="N2246" i="4"/>
  <c r="AE2246" i="4" s="1"/>
  <c r="M2246" i="4"/>
  <c r="AD2246" i="4" s="1"/>
  <c r="Q2245" i="4"/>
  <c r="AH2245" i="4" s="1"/>
  <c r="P2245" i="4"/>
  <c r="AG2245" i="4" s="1"/>
  <c r="O2245" i="4"/>
  <c r="AF2245" i="4" s="1"/>
  <c r="N2245" i="4"/>
  <c r="AE2245" i="4" s="1"/>
  <c r="M2245" i="4"/>
  <c r="AD2245" i="4" s="1"/>
  <c r="Q2244" i="4"/>
  <c r="AH2244" i="4" s="1"/>
  <c r="P2244" i="4"/>
  <c r="AG2244" i="4" s="1"/>
  <c r="O2244" i="4"/>
  <c r="AF2244" i="4" s="1"/>
  <c r="N2244" i="4"/>
  <c r="AE2244" i="4" s="1"/>
  <c r="M2244" i="4"/>
  <c r="AD2244" i="4" s="1"/>
  <c r="Q2243" i="4"/>
  <c r="AH2243" i="4" s="1"/>
  <c r="P2243" i="4"/>
  <c r="AG2243" i="4" s="1"/>
  <c r="O2243" i="4"/>
  <c r="AF2243" i="4" s="1"/>
  <c r="N2243" i="4"/>
  <c r="AE2243" i="4" s="1"/>
  <c r="M2243" i="4"/>
  <c r="AD2243" i="4" s="1"/>
  <c r="Q2242" i="4"/>
  <c r="AH2242" i="4" s="1"/>
  <c r="P2242" i="4"/>
  <c r="AG2242" i="4" s="1"/>
  <c r="O2242" i="4"/>
  <c r="AF2242" i="4" s="1"/>
  <c r="N2242" i="4"/>
  <c r="AE2242" i="4" s="1"/>
  <c r="M2242" i="4"/>
  <c r="AD2242" i="4" s="1"/>
  <c r="Q2241" i="4"/>
  <c r="AH2241" i="4" s="1"/>
  <c r="P2241" i="4"/>
  <c r="AG2241" i="4" s="1"/>
  <c r="O2241" i="4"/>
  <c r="AF2241" i="4" s="1"/>
  <c r="N2241" i="4"/>
  <c r="AE2241" i="4" s="1"/>
  <c r="M2241" i="4"/>
  <c r="AD2241" i="4" s="1"/>
  <c r="Q2240" i="4"/>
  <c r="AH2240" i="4" s="1"/>
  <c r="P2240" i="4"/>
  <c r="AG2240" i="4" s="1"/>
  <c r="O2240" i="4"/>
  <c r="AF2240" i="4" s="1"/>
  <c r="N2240" i="4"/>
  <c r="AE2240" i="4" s="1"/>
  <c r="M2240" i="4"/>
  <c r="AD2240" i="4" s="1"/>
  <c r="Q2239" i="4"/>
  <c r="AH2239" i="4" s="1"/>
  <c r="P2239" i="4"/>
  <c r="AG2239" i="4" s="1"/>
  <c r="O2239" i="4"/>
  <c r="AF2239" i="4" s="1"/>
  <c r="N2239" i="4"/>
  <c r="AE2239" i="4" s="1"/>
  <c r="M2239" i="4"/>
  <c r="AD2239" i="4" s="1"/>
  <c r="Q2238" i="4"/>
  <c r="AH2238" i="4" s="1"/>
  <c r="P2238" i="4"/>
  <c r="AG2238" i="4" s="1"/>
  <c r="O2238" i="4"/>
  <c r="AF2238" i="4" s="1"/>
  <c r="N2238" i="4"/>
  <c r="AE2238" i="4" s="1"/>
  <c r="M2238" i="4"/>
  <c r="AD2238" i="4" s="1"/>
  <c r="Q2237" i="4"/>
  <c r="AH2237" i="4" s="1"/>
  <c r="P2237" i="4"/>
  <c r="AG2237" i="4" s="1"/>
  <c r="O2237" i="4"/>
  <c r="AF2237" i="4" s="1"/>
  <c r="N2237" i="4"/>
  <c r="AE2237" i="4" s="1"/>
  <c r="M2237" i="4"/>
  <c r="AD2237" i="4" s="1"/>
  <c r="Q2236" i="4"/>
  <c r="AH2236" i="4" s="1"/>
  <c r="P2236" i="4"/>
  <c r="AG2236" i="4" s="1"/>
  <c r="O2236" i="4"/>
  <c r="AF2236" i="4" s="1"/>
  <c r="N2236" i="4"/>
  <c r="AE2236" i="4" s="1"/>
  <c r="M2236" i="4"/>
  <c r="AD2236" i="4" s="1"/>
  <c r="Q2235" i="4"/>
  <c r="AH2235" i="4" s="1"/>
  <c r="P2235" i="4"/>
  <c r="AG2235" i="4" s="1"/>
  <c r="O2235" i="4"/>
  <c r="AF2235" i="4" s="1"/>
  <c r="N2235" i="4"/>
  <c r="AE2235" i="4" s="1"/>
  <c r="M2235" i="4"/>
  <c r="AD2235" i="4" s="1"/>
  <c r="Q2234" i="4"/>
  <c r="AH2234" i="4" s="1"/>
  <c r="P2234" i="4"/>
  <c r="AG2234" i="4" s="1"/>
  <c r="O2234" i="4"/>
  <c r="AF2234" i="4" s="1"/>
  <c r="N2234" i="4"/>
  <c r="AE2234" i="4" s="1"/>
  <c r="M2234" i="4"/>
  <c r="AD2234" i="4" s="1"/>
  <c r="Q2233" i="4"/>
  <c r="AH2233" i="4" s="1"/>
  <c r="P2233" i="4"/>
  <c r="AG2233" i="4" s="1"/>
  <c r="O2233" i="4"/>
  <c r="AF2233" i="4" s="1"/>
  <c r="N2233" i="4"/>
  <c r="AE2233" i="4" s="1"/>
  <c r="M2233" i="4"/>
  <c r="AD2233" i="4" s="1"/>
  <c r="Q2232" i="4"/>
  <c r="AH2232" i="4" s="1"/>
  <c r="P2232" i="4"/>
  <c r="AG2232" i="4" s="1"/>
  <c r="O2232" i="4"/>
  <c r="AF2232" i="4" s="1"/>
  <c r="N2232" i="4"/>
  <c r="AE2232" i="4" s="1"/>
  <c r="M2232" i="4"/>
  <c r="AD2232" i="4" s="1"/>
  <c r="Q2231" i="4"/>
  <c r="AH2231" i="4" s="1"/>
  <c r="P2231" i="4"/>
  <c r="AG2231" i="4" s="1"/>
  <c r="O2231" i="4"/>
  <c r="AF2231" i="4" s="1"/>
  <c r="N2231" i="4"/>
  <c r="AE2231" i="4" s="1"/>
  <c r="M2231" i="4"/>
  <c r="AD2231" i="4" s="1"/>
  <c r="Q2230" i="4"/>
  <c r="AH2230" i="4" s="1"/>
  <c r="P2230" i="4"/>
  <c r="AG2230" i="4" s="1"/>
  <c r="O2230" i="4"/>
  <c r="AF2230" i="4" s="1"/>
  <c r="N2230" i="4"/>
  <c r="AE2230" i="4" s="1"/>
  <c r="M2230" i="4"/>
  <c r="AD2230" i="4" s="1"/>
  <c r="Q2229" i="4"/>
  <c r="AH2229" i="4" s="1"/>
  <c r="P2229" i="4"/>
  <c r="AG2229" i="4" s="1"/>
  <c r="O2229" i="4"/>
  <c r="AF2229" i="4" s="1"/>
  <c r="N2229" i="4"/>
  <c r="AE2229" i="4" s="1"/>
  <c r="M2229" i="4"/>
  <c r="AD2229" i="4" s="1"/>
  <c r="Q2228" i="4"/>
  <c r="AH2228" i="4" s="1"/>
  <c r="P2228" i="4"/>
  <c r="AG2228" i="4" s="1"/>
  <c r="O2228" i="4"/>
  <c r="AF2228" i="4" s="1"/>
  <c r="N2228" i="4"/>
  <c r="AE2228" i="4" s="1"/>
  <c r="M2228" i="4"/>
  <c r="AD2228" i="4" s="1"/>
  <c r="Q2227" i="4"/>
  <c r="AH2227" i="4" s="1"/>
  <c r="P2227" i="4"/>
  <c r="AG2227" i="4" s="1"/>
  <c r="O2227" i="4"/>
  <c r="AF2227" i="4" s="1"/>
  <c r="N2227" i="4"/>
  <c r="AE2227" i="4" s="1"/>
  <c r="M2227" i="4"/>
  <c r="AD2227" i="4" s="1"/>
  <c r="Q2226" i="4"/>
  <c r="AH2226" i="4" s="1"/>
  <c r="P2226" i="4"/>
  <c r="AG2226" i="4" s="1"/>
  <c r="O2226" i="4"/>
  <c r="AF2226" i="4" s="1"/>
  <c r="N2226" i="4"/>
  <c r="AE2226" i="4" s="1"/>
  <c r="M2226" i="4"/>
  <c r="AD2226" i="4" s="1"/>
  <c r="Q2225" i="4"/>
  <c r="AH2225" i="4" s="1"/>
  <c r="P2225" i="4"/>
  <c r="AG2225" i="4" s="1"/>
  <c r="O2225" i="4"/>
  <c r="AF2225" i="4" s="1"/>
  <c r="N2225" i="4"/>
  <c r="AE2225" i="4" s="1"/>
  <c r="M2225" i="4"/>
  <c r="AD2225" i="4" s="1"/>
  <c r="Q2224" i="4"/>
  <c r="AH2224" i="4" s="1"/>
  <c r="P2224" i="4"/>
  <c r="AG2224" i="4" s="1"/>
  <c r="O2224" i="4"/>
  <c r="AF2224" i="4" s="1"/>
  <c r="N2224" i="4"/>
  <c r="AE2224" i="4" s="1"/>
  <c r="M2224" i="4"/>
  <c r="AD2224" i="4" s="1"/>
  <c r="Q2223" i="4"/>
  <c r="AH2223" i="4" s="1"/>
  <c r="P2223" i="4"/>
  <c r="AG2223" i="4" s="1"/>
  <c r="O2223" i="4"/>
  <c r="AF2223" i="4" s="1"/>
  <c r="N2223" i="4"/>
  <c r="AE2223" i="4" s="1"/>
  <c r="M2223" i="4"/>
  <c r="AD2223" i="4" s="1"/>
  <c r="Q2222" i="4"/>
  <c r="AH2222" i="4" s="1"/>
  <c r="P2222" i="4"/>
  <c r="AG2222" i="4" s="1"/>
  <c r="O2222" i="4"/>
  <c r="AF2222" i="4" s="1"/>
  <c r="N2222" i="4"/>
  <c r="AE2222" i="4" s="1"/>
  <c r="M2222" i="4"/>
  <c r="AD2222" i="4" s="1"/>
  <c r="Q2221" i="4"/>
  <c r="AH2221" i="4" s="1"/>
  <c r="P2221" i="4"/>
  <c r="AG2221" i="4" s="1"/>
  <c r="O2221" i="4"/>
  <c r="AF2221" i="4" s="1"/>
  <c r="N2221" i="4"/>
  <c r="AE2221" i="4" s="1"/>
  <c r="M2221" i="4"/>
  <c r="AD2221" i="4" s="1"/>
  <c r="Q2220" i="4"/>
  <c r="AH2220" i="4" s="1"/>
  <c r="P2220" i="4"/>
  <c r="AG2220" i="4" s="1"/>
  <c r="O2220" i="4"/>
  <c r="AF2220" i="4" s="1"/>
  <c r="N2220" i="4"/>
  <c r="AE2220" i="4" s="1"/>
  <c r="M2220" i="4"/>
  <c r="AD2220" i="4" s="1"/>
  <c r="Q2219" i="4"/>
  <c r="AH2219" i="4" s="1"/>
  <c r="P2219" i="4"/>
  <c r="AG2219" i="4" s="1"/>
  <c r="O2219" i="4"/>
  <c r="AF2219" i="4" s="1"/>
  <c r="N2219" i="4"/>
  <c r="AE2219" i="4" s="1"/>
  <c r="M2219" i="4"/>
  <c r="AD2219" i="4" s="1"/>
  <c r="Q2218" i="4"/>
  <c r="AH2218" i="4" s="1"/>
  <c r="P2218" i="4"/>
  <c r="AG2218" i="4" s="1"/>
  <c r="O2218" i="4"/>
  <c r="AF2218" i="4" s="1"/>
  <c r="N2218" i="4"/>
  <c r="AE2218" i="4" s="1"/>
  <c r="M2218" i="4"/>
  <c r="AD2218" i="4" s="1"/>
  <c r="Q2217" i="4"/>
  <c r="AH2217" i="4" s="1"/>
  <c r="P2217" i="4"/>
  <c r="AG2217" i="4" s="1"/>
  <c r="O2217" i="4"/>
  <c r="AF2217" i="4" s="1"/>
  <c r="N2217" i="4"/>
  <c r="AE2217" i="4" s="1"/>
  <c r="M2217" i="4"/>
  <c r="AD2217" i="4" s="1"/>
  <c r="Q2216" i="4"/>
  <c r="AH2216" i="4" s="1"/>
  <c r="P2216" i="4"/>
  <c r="AG2216" i="4" s="1"/>
  <c r="O2216" i="4"/>
  <c r="AF2216" i="4" s="1"/>
  <c r="N2216" i="4"/>
  <c r="AE2216" i="4" s="1"/>
  <c r="M2216" i="4"/>
  <c r="AD2216" i="4" s="1"/>
  <c r="Q2215" i="4"/>
  <c r="AH2215" i="4" s="1"/>
  <c r="P2215" i="4"/>
  <c r="AG2215" i="4" s="1"/>
  <c r="O2215" i="4"/>
  <c r="AF2215" i="4" s="1"/>
  <c r="N2215" i="4"/>
  <c r="AE2215" i="4" s="1"/>
  <c r="M2215" i="4"/>
  <c r="AD2215" i="4" s="1"/>
  <c r="Q2214" i="4"/>
  <c r="AH2214" i="4" s="1"/>
  <c r="P2214" i="4"/>
  <c r="AG2214" i="4" s="1"/>
  <c r="O2214" i="4"/>
  <c r="AF2214" i="4" s="1"/>
  <c r="N2214" i="4"/>
  <c r="AE2214" i="4" s="1"/>
  <c r="M2214" i="4"/>
  <c r="AD2214" i="4" s="1"/>
  <c r="Q2213" i="4"/>
  <c r="AH2213" i="4" s="1"/>
  <c r="P2213" i="4"/>
  <c r="AG2213" i="4" s="1"/>
  <c r="O2213" i="4"/>
  <c r="AF2213" i="4" s="1"/>
  <c r="N2213" i="4"/>
  <c r="AE2213" i="4" s="1"/>
  <c r="M2213" i="4"/>
  <c r="AD2213" i="4" s="1"/>
  <c r="Q2212" i="4"/>
  <c r="AH2212" i="4" s="1"/>
  <c r="P2212" i="4"/>
  <c r="AG2212" i="4" s="1"/>
  <c r="O2212" i="4"/>
  <c r="AF2212" i="4" s="1"/>
  <c r="N2212" i="4"/>
  <c r="AE2212" i="4" s="1"/>
  <c r="M2212" i="4"/>
  <c r="AD2212" i="4" s="1"/>
  <c r="Q2211" i="4"/>
  <c r="AH2211" i="4" s="1"/>
  <c r="P2211" i="4"/>
  <c r="AG2211" i="4" s="1"/>
  <c r="O2211" i="4"/>
  <c r="AF2211" i="4" s="1"/>
  <c r="N2211" i="4"/>
  <c r="AE2211" i="4" s="1"/>
  <c r="M2211" i="4"/>
  <c r="AD2211" i="4" s="1"/>
  <c r="Q2210" i="4"/>
  <c r="AH2210" i="4" s="1"/>
  <c r="P2210" i="4"/>
  <c r="AG2210" i="4" s="1"/>
  <c r="O2210" i="4"/>
  <c r="AF2210" i="4" s="1"/>
  <c r="N2210" i="4"/>
  <c r="AE2210" i="4" s="1"/>
  <c r="M2210" i="4"/>
  <c r="AD2210" i="4" s="1"/>
  <c r="Q2209" i="4"/>
  <c r="AH2209" i="4" s="1"/>
  <c r="P2209" i="4"/>
  <c r="AG2209" i="4" s="1"/>
  <c r="O2209" i="4"/>
  <c r="AF2209" i="4" s="1"/>
  <c r="N2209" i="4"/>
  <c r="AE2209" i="4" s="1"/>
  <c r="M2209" i="4"/>
  <c r="AD2209" i="4" s="1"/>
  <c r="Q2208" i="4"/>
  <c r="AH2208" i="4" s="1"/>
  <c r="P2208" i="4"/>
  <c r="AG2208" i="4" s="1"/>
  <c r="O2208" i="4"/>
  <c r="AF2208" i="4" s="1"/>
  <c r="N2208" i="4"/>
  <c r="AE2208" i="4" s="1"/>
  <c r="M2208" i="4"/>
  <c r="AD2208" i="4" s="1"/>
  <c r="Q2207" i="4"/>
  <c r="AH2207" i="4" s="1"/>
  <c r="P2207" i="4"/>
  <c r="AG2207" i="4" s="1"/>
  <c r="O2207" i="4"/>
  <c r="AF2207" i="4" s="1"/>
  <c r="N2207" i="4"/>
  <c r="AE2207" i="4" s="1"/>
  <c r="M2207" i="4"/>
  <c r="AD2207" i="4" s="1"/>
  <c r="Q2206" i="4"/>
  <c r="AH2206" i="4" s="1"/>
  <c r="P2206" i="4"/>
  <c r="AG2206" i="4" s="1"/>
  <c r="O2206" i="4"/>
  <c r="AF2206" i="4" s="1"/>
  <c r="N2206" i="4"/>
  <c r="AE2206" i="4" s="1"/>
  <c r="M2206" i="4"/>
  <c r="AD2206" i="4" s="1"/>
  <c r="Q2205" i="4"/>
  <c r="AH2205" i="4" s="1"/>
  <c r="P2205" i="4"/>
  <c r="AG2205" i="4" s="1"/>
  <c r="O2205" i="4"/>
  <c r="AF2205" i="4" s="1"/>
  <c r="N2205" i="4"/>
  <c r="AE2205" i="4" s="1"/>
  <c r="M2205" i="4"/>
  <c r="AD2205" i="4" s="1"/>
  <c r="Q2204" i="4"/>
  <c r="AH2204" i="4" s="1"/>
  <c r="P2204" i="4"/>
  <c r="AG2204" i="4" s="1"/>
  <c r="O2204" i="4"/>
  <c r="AF2204" i="4" s="1"/>
  <c r="N2204" i="4"/>
  <c r="AE2204" i="4" s="1"/>
  <c r="M2204" i="4"/>
  <c r="AD2204" i="4" s="1"/>
  <c r="Q2203" i="4"/>
  <c r="AH2203" i="4" s="1"/>
  <c r="P2203" i="4"/>
  <c r="AG2203" i="4" s="1"/>
  <c r="O2203" i="4"/>
  <c r="AF2203" i="4" s="1"/>
  <c r="N2203" i="4"/>
  <c r="AE2203" i="4" s="1"/>
  <c r="M2203" i="4"/>
  <c r="AD2203" i="4" s="1"/>
  <c r="Q2202" i="4"/>
  <c r="AH2202" i="4" s="1"/>
  <c r="P2202" i="4"/>
  <c r="AG2202" i="4" s="1"/>
  <c r="O2202" i="4"/>
  <c r="AF2202" i="4" s="1"/>
  <c r="N2202" i="4"/>
  <c r="AE2202" i="4" s="1"/>
  <c r="M2202" i="4"/>
  <c r="AD2202" i="4" s="1"/>
  <c r="Q2201" i="4"/>
  <c r="AH2201" i="4" s="1"/>
  <c r="P2201" i="4"/>
  <c r="AG2201" i="4" s="1"/>
  <c r="O2201" i="4"/>
  <c r="AF2201" i="4" s="1"/>
  <c r="N2201" i="4"/>
  <c r="AE2201" i="4" s="1"/>
  <c r="M2201" i="4"/>
  <c r="AD2201" i="4" s="1"/>
  <c r="Q2200" i="4"/>
  <c r="AH2200" i="4" s="1"/>
  <c r="P2200" i="4"/>
  <c r="AG2200" i="4" s="1"/>
  <c r="O2200" i="4"/>
  <c r="AF2200" i="4" s="1"/>
  <c r="N2200" i="4"/>
  <c r="AE2200" i="4" s="1"/>
  <c r="M2200" i="4"/>
  <c r="AD2200" i="4" s="1"/>
  <c r="Q2199" i="4"/>
  <c r="AH2199" i="4" s="1"/>
  <c r="P2199" i="4"/>
  <c r="AG2199" i="4" s="1"/>
  <c r="O2199" i="4"/>
  <c r="AF2199" i="4" s="1"/>
  <c r="N2199" i="4"/>
  <c r="AE2199" i="4" s="1"/>
  <c r="M2199" i="4"/>
  <c r="AD2199" i="4" s="1"/>
  <c r="Q2198" i="4"/>
  <c r="AH2198" i="4" s="1"/>
  <c r="P2198" i="4"/>
  <c r="AG2198" i="4" s="1"/>
  <c r="O2198" i="4"/>
  <c r="AF2198" i="4" s="1"/>
  <c r="N2198" i="4"/>
  <c r="AE2198" i="4" s="1"/>
  <c r="M2198" i="4"/>
  <c r="AD2198" i="4" s="1"/>
  <c r="Q2197" i="4"/>
  <c r="AH2197" i="4" s="1"/>
  <c r="P2197" i="4"/>
  <c r="AG2197" i="4" s="1"/>
  <c r="O2197" i="4"/>
  <c r="AF2197" i="4" s="1"/>
  <c r="N2197" i="4"/>
  <c r="AE2197" i="4" s="1"/>
  <c r="M2197" i="4"/>
  <c r="AD2197" i="4" s="1"/>
  <c r="Q2196" i="4"/>
  <c r="AH2196" i="4" s="1"/>
  <c r="P2196" i="4"/>
  <c r="AG2196" i="4" s="1"/>
  <c r="O2196" i="4"/>
  <c r="AF2196" i="4" s="1"/>
  <c r="N2196" i="4"/>
  <c r="AE2196" i="4" s="1"/>
  <c r="M2196" i="4"/>
  <c r="AD2196" i="4" s="1"/>
  <c r="Q2195" i="4"/>
  <c r="AH2195" i="4" s="1"/>
  <c r="P2195" i="4"/>
  <c r="AG2195" i="4" s="1"/>
  <c r="O2195" i="4"/>
  <c r="AF2195" i="4" s="1"/>
  <c r="N2195" i="4"/>
  <c r="AE2195" i="4" s="1"/>
  <c r="M2195" i="4"/>
  <c r="AD2195" i="4" s="1"/>
  <c r="Q2194" i="4"/>
  <c r="AH2194" i="4" s="1"/>
  <c r="P2194" i="4"/>
  <c r="AG2194" i="4" s="1"/>
  <c r="O2194" i="4"/>
  <c r="AF2194" i="4" s="1"/>
  <c r="N2194" i="4"/>
  <c r="AE2194" i="4" s="1"/>
  <c r="M2194" i="4"/>
  <c r="AD2194" i="4" s="1"/>
  <c r="Q2193" i="4"/>
  <c r="AH2193" i="4" s="1"/>
  <c r="P2193" i="4"/>
  <c r="AG2193" i="4" s="1"/>
  <c r="O2193" i="4"/>
  <c r="AF2193" i="4" s="1"/>
  <c r="N2193" i="4"/>
  <c r="AE2193" i="4" s="1"/>
  <c r="M2193" i="4"/>
  <c r="AD2193" i="4" s="1"/>
  <c r="Q2192" i="4"/>
  <c r="AH2192" i="4" s="1"/>
  <c r="P2192" i="4"/>
  <c r="AG2192" i="4" s="1"/>
  <c r="O2192" i="4"/>
  <c r="AF2192" i="4" s="1"/>
  <c r="N2192" i="4"/>
  <c r="AE2192" i="4" s="1"/>
  <c r="M2192" i="4"/>
  <c r="AD2192" i="4" s="1"/>
  <c r="Q2191" i="4"/>
  <c r="AH2191" i="4" s="1"/>
  <c r="P2191" i="4"/>
  <c r="AG2191" i="4" s="1"/>
  <c r="O2191" i="4"/>
  <c r="AF2191" i="4" s="1"/>
  <c r="N2191" i="4"/>
  <c r="AE2191" i="4" s="1"/>
  <c r="M2191" i="4"/>
  <c r="AD2191" i="4" s="1"/>
  <c r="Q2190" i="4"/>
  <c r="AH2190" i="4" s="1"/>
  <c r="P2190" i="4"/>
  <c r="AG2190" i="4" s="1"/>
  <c r="O2190" i="4"/>
  <c r="AF2190" i="4" s="1"/>
  <c r="N2190" i="4"/>
  <c r="AE2190" i="4" s="1"/>
  <c r="M2190" i="4"/>
  <c r="AD2190" i="4" s="1"/>
  <c r="Q2189" i="4"/>
  <c r="AH2189" i="4" s="1"/>
  <c r="P2189" i="4"/>
  <c r="AG2189" i="4" s="1"/>
  <c r="O2189" i="4"/>
  <c r="AF2189" i="4" s="1"/>
  <c r="N2189" i="4"/>
  <c r="AE2189" i="4" s="1"/>
  <c r="M2189" i="4"/>
  <c r="AD2189" i="4" s="1"/>
  <c r="Q2188" i="4"/>
  <c r="AH2188" i="4" s="1"/>
  <c r="P2188" i="4"/>
  <c r="AG2188" i="4" s="1"/>
  <c r="O2188" i="4"/>
  <c r="AF2188" i="4" s="1"/>
  <c r="N2188" i="4"/>
  <c r="AE2188" i="4" s="1"/>
  <c r="M2188" i="4"/>
  <c r="AD2188" i="4" s="1"/>
  <c r="Q2187" i="4"/>
  <c r="AH2187" i="4" s="1"/>
  <c r="P2187" i="4"/>
  <c r="AG2187" i="4" s="1"/>
  <c r="O2187" i="4"/>
  <c r="AF2187" i="4" s="1"/>
  <c r="N2187" i="4"/>
  <c r="AE2187" i="4" s="1"/>
  <c r="M2187" i="4"/>
  <c r="AD2187" i="4" s="1"/>
  <c r="Q2186" i="4"/>
  <c r="AH2186" i="4" s="1"/>
  <c r="P2186" i="4"/>
  <c r="AG2186" i="4" s="1"/>
  <c r="O2186" i="4"/>
  <c r="AF2186" i="4" s="1"/>
  <c r="N2186" i="4"/>
  <c r="AE2186" i="4" s="1"/>
  <c r="M2186" i="4"/>
  <c r="AD2186" i="4" s="1"/>
  <c r="Q2185" i="4"/>
  <c r="AH2185" i="4" s="1"/>
  <c r="P2185" i="4"/>
  <c r="AG2185" i="4" s="1"/>
  <c r="O2185" i="4"/>
  <c r="AF2185" i="4" s="1"/>
  <c r="N2185" i="4"/>
  <c r="AE2185" i="4" s="1"/>
  <c r="M2185" i="4"/>
  <c r="AD2185" i="4" s="1"/>
  <c r="Q2184" i="4"/>
  <c r="AH2184" i="4" s="1"/>
  <c r="P2184" i="4"/>
  <c r="AG2184" i="4" s="1"/>
  <c r="O2184" i="4"/>
  <c r="AF2184" i="4" s="1"/>
  <c r="N2184" i="4"/>
  <c r="AE2184" i="4" s="1"/>
  <c r="M2184" i="4"/>
  <c r="AD2184" i="4" s="1"/>
  <c r="Q2183" i="4"/>
  <c r="AH2183" i="4" s="1"/>
  <c r="P2183" i="4"/>
  <c r="AG2183" i="4" s="1"/>
  <c r="O2183" i="4"/>
  <c r="AF2183" i="4" s="1"/>
  <c r="N2183" i="4"/>
  <c r="AE2183" i="4" s="1"/>
  <c r="M2183" i="4"/>
  <c r="AD2183" i="4" s="1"/>
  <c r="Q2182" i="4"/>
  <c r="AH2182" i="4" s="1"/>
  <c r="P2182" i="4"/>
  <c r="AG2182" i="4" s="1"/>
  <c r="O2182" i="4"/>
  <c r="AF2182" i="4" s="1"/>
  <c r="N2182" i="4"/>
  <c r="AE2182" i="4" s="1"/>
  <c r="M2182" i="4"/>
  <c r="AD2182" i="4" s="1"/>
  <c r="Q2181" i="4"/>
  <c r="AH2181" i="4" s="1"/>
  <c r="P2181" i="4"/>
  <c r="AG2181" i="4" s="1"/>
  <c r="O2181" i="4"/>
  <c r="AF2181" i="4" s="1"/>
  <c r="N2181" i="4"/>
  <c r="AE2181" i="4" s="1"/>
  <c r="M2181" i="4"/>
  <c r="AD2181" i="4" s="1"/>
  <c r="Q2180" i="4"/>
  <c r="AH2180" i="4" s="1"/>
  <c r="P2180" i="4"/>
  <c r="AG2180" i="4" s="1"/>
  <c r="O2180" i="4"/>
  <c r="AF2180" i="4" s="1"/>
  <c r="N2180" i="4"/>
  <c r="AE2180" i="4" s="1"/>
  <c r="M2180" i="4"/>
  <c r="AD2180" i="4" s="1"/>
  <c r="Q2179" i="4"/>
  <c r="AH2179" i="4" s="1"/>
  <c r="P2179" i="4"/>
  <c r="AG2179" i="4" s="1"/>
  <c r="O2179" i="4"/>
  <c r="AF2179" i="4" s="1"/>
  <c r="N2179" i="4"/>
  <c r="AE2179" i="4" s="1"/>
  <c r="M2179" i="4"/>
  <c r="AD2179" i="4" s="1"/>
  <c r="Q2178" i="4"/>
  <c r="AH2178" i="4" s="1"/>
  <c r="P2178" i="4"/>
  <c r="AG2178" i="4" s="1"/>
  <c r="O2178" i="4"/>
  <c r="AF2178" i="4" s="1"/>
  <c r="N2178" i="4"/>
  <c r="AE2178" i="4" s="1"/>
  <c r="M2178" i="4"/>
  <c r="AD2178" i="4" s="1"/>
  <c r="Q2177" i="4"/>
  <c r="AH2177" i="4" s="1"/>
  <c r="P2177" i="4"/>
  <c r="AG2177" i="4" s="1"/>
  <c r="O2177" i="4"/>
  <c r="AF2177" i="4" s="1"/>
  <c r="N2177" i="4"/>
  <c r="AE2177" i="4" s="1"/>
  <c r="M2177" i="4"/>
  <c r="AD2177" i="4" s="1"/>
  <c r="Q2176" i="4"/>
  <c r="AH2176" i="4" s="1"/>
  <c r="P2176" i="4"/>
  <c r="AG2176" i="4" s="1"/>
  <c r="O2176" i="4"/>
  <c r="AF2176" i="4" s="1"/>
  <c r="N2176" i="4"/>
  <c r="AE2176" i="4" s="1"/>
  <c r="M2176" i="4"/>
  <c r="AD2176" i="4" s="1"/>
  <c r="Q2175" i="4"/>
  <c r="AH2175" i="4" s="1"/>
  <c r="P2175" i="4"/>
  <c r="AG2175" i="4" s="1"/>
  <c r="O2175" i="4"/>
  <c r="AF2175" i="4" s="1"/>
  <c r="N2175" i="4"/>
  <c r="AE2175" i="4" s="1"/>
  <c r="M2175" i="4"/>
  <c r="AD2175" i="4" s="1"/>
  <c r="Q2174" i="4"/>
  <c r="AH2174" i="4" s="1"/>
  <c r="P2174" i="4"/>
  <c r="AG2174" i="4" s="1"/>
  <c r="O2174" i="4"/>
  <c r="AF2174" i="4" s="1"/>
  <c r="N2174" i="4"/>
  <c r="AE2174" i="4" s="1"/>
  <c r="M2174" i="4"/>
  <c r="AD2174" i="4" s="1"/>
  <c r="Q2173" i="4"/>
  <c r="AH2173" i="4" s="1"/>
  <c r="P2173" i="4"/>
  <c r="AG2173" i="4" s="1"/>
  <c r="O2173" i="4"/>
  <c r="AF2173" i="4" s="1"/>
  <c r="N2173" i="4"/>
  <c r="AE2173" i="4" s="1"/>
  <c r="M2173" i="4"/>
  <c r="AD2173" i="4" s="1"/>
  <c r="Q2172" i="4"/>
  <c r="AH2172" i="4" s="1"/>
  <c r="P2172" i="4"/>
  <c r="AG2172" i="4" s="1"/>
  <c r="O2172" i="4"/>
  <c r="AF2172" i="4" s="1"/>
  <c r="N2172" i="4"/>
  <c r="AE2172" i="4" s="1"/>
  <c r="M2172" i="4"/>
  <c r="AD2172" i="4" s="1"/>
  <c r="Q2171" i="4"/>
  <c r="AH2171" i="4" s="1"/>
  <c r="P2171" i="4"/>
  <c r="AG2171" i="4" s="1"/>
  <c r="O2171" i="4"/>
  <c r="AF2171" i="4" s="1"/>
  <c r="N2171" i="4"/>
  <c r="AE2171" i="4" s="1"/>
  <c r="M2171" i="4"/>
  <c r="AD2171" i="4" s="1"/>
  <c r="Q2170" i="4"/>
  <c r="AH2170" i="4" s="1"/>
  <c r="P2170" i="4"/>
  <c r="AG2170" i="4" s="1"/>
  <c r="O2170" i="4"/>
  <c r="AF2170" i="4" s="1"/>
  <c r="N2170" i="4"/>
  <c r="AE2170" i="4" s="1"/>
  <c r="M2170" i="4"/>
  <c r="AD2170" i="4" s="1"/>
  <c r="Q2169" i="4"/>
  <c r="AH2169" i="4" s="1"/>
  <c r="P2169" i="4"/>
  <c r="AG2169" i="4" s="1"/>
  <c r="O2169" i="4"/>
  <c r="AF2169" i="4" s="1"/>
  <c r="N2169" i="4"/>
  <c r="AE2169" i="4" s="1"/>
  <c r="M2169" i="4"/>
  <c r="AD2169" i="4" s="1"/>
  <c r="Q2168" i="4"/>
  <c r="AH2168" i="4" s="1"/>
  <c r="P2168" i="4"/>
  <c r="AG2168" i="4" s="1"/>
  <c r="O2168" i="4"/>
  <c r="AF2168" i="4" s="1"/>
  <c r="N2168" i="4"/>
  <c r="AE2168" i="4" s="1"/>
  <c r="M2168" i="4"/>
  <c r="AD2168" i="4" s="1"/>
  <c r="Q2167" i="4"/>
  <c r="AH2167" i="4" s="1"/>
  <c r="P2167" i="4"/>
  <c r="AG2167" i="4" s="1"/>
  <c r="O2167" i="4"/>
  <c r="AF2167" i="4" s="1"/>
  <c r="N2167" i="4"/>
  <c r="AE2167" i="4" s="1"/>
  <c r="M2167" i="4"/>
  <c r="AD2167" i="4" s="1"/>
  <c r="Q2166" i="4"/>
  <c r="AH2166" i="4" s="1"/>
  <c r="P2166" i="4"/>
  <c r="AG2166" i="4" s="1"/>
  <c r="O2166" i="4"/>
  <c r="AF2166" i="4" s="1"/>
  <c r="N2166" i="4"/>
  <c r="AE2166" i="4" s="1"/>
  <c r="M2166" i="4"/>
  <c r="AD2166" i="4" s="1"/>
  <c r="Q2165" i="4"/>
  <c r="AH2165" i="4" s="1"/>
  <c r="P2165" i="4"/>
  <c r="AG2165" i="4" s="1"/>
  <c r="O2165" i="4"/>
  <c r="AF2165" i="4" s="1"/>
  <c r="N2165" i="4"/>
  <c r="AE2165" i="4" s="1"/>
  <c r="M2165" i="4"/>
  <c r="AD2165" i="4" s="1"/>
  <c r="Q2164" i="4"/>
  <c r="AH2164" i="4" s="1"/>
  <c r="P2164" i="4"/>
  <c r="AG2164" i="4" s="1"/>
  <c r="O2164" i="4"/>
  <c r="AF2164" i="4" s="1"/>
  <c r="N2164" i="4"/>
  <c r="AE2164" i="4" s="1"/>
  <c r="M2164" i="4"/>
  <c r="AD2164" i="4" s="1"/>
  <c r="Q2163" i="4"/>
  <c r="AH2163" i="4" s="1"/>
  <c r="P2163" i="4"/>
  <c r="AG2163" i="4" s="1"/>
  <c r="O2163" i="4"/>
  <c r="AF2163" i="4" s="1"/>
  <c r="N2163" i="4"/>
  <c r="AE2163" i="4" s="1"/>
  <c r="M2163" i="4"/>
  <c r="AD2163" i="4" s="1"/>
  <c r="Q2162" i="4"/>
  <c r="AH2162" i="4" s="1"/>
  <c r="P2162" i="4"/>
  <c r="AG2162" i="4" s="1"/>
  <c r="O2162" i="4"/>
  <c r="AF2162" i="4" s="1"/>
  <c r="N2162" i="4"/>
  <c r="AE2162" i="4" s="1"/>
  <c r="M2162" i="4"/>
  <c r="AD2162" i="4" s="1"/>
  <c r="Q2161" i="4"/>
  <c r="AH2161" i="4" s="1"/>
  <c r="P2161" i="4"/>
  <c r="AG2161" i="4" s="1"/>
  <c r="O2161" i="4"/>
  <c r="AF2161" i="4" s="1"/>
  <c r="N2161" i="4"/>
  <c r="AE2161" i="4" s="1"/>
  <c r="M2161" i="4"/>
  <c r="AD2161" i="4" s="1"/>
  <c r="Q2160" i="4"/>
  <c r="AH2160" i="4" s="1"/>
  <c r="P2160" i="4"/>
  <c r="AG2160" i="4" s="1"/>
  <c r="O2160" i="4"/>
  <c r="AF2160" i="4" s="1"/>
  <c r="N2160" i="4"/>
  <c r="AE2160" i="4" s="1"/>
  <c r="M2160" i="4"/>
  <c r="AD2160" i="4" s="1"/>
  <c r="Q2159" i="4"/>
  <c r="AH2159" i="4" s="1"/>
  <c r="P2159" i="4"/>
  <c r="AG2159" i="4" s="1"/>
  <c r="O2159" i="4"/>
  <c r="AF2159" i="4" s="1"/>
  <c r="N2159" i="4"/>
  <c r="AE2159" i="4" s="1"/>
  <c r="M2159" i="4"/>
  <c r="AD2159" i="4" s="1"/>
  <c r="Q2158" i="4"/>
  <c r="AH2158" i="4" s="1"/>
  <c r="P2158" i="4"/>
  <c r="AG2158" i="4" s="1"/>
  <c r="O2158" i="4"/>
  <c r="AF2158" i="4" s="1"/>
  <c r="N2158" i="4"/>
  <c r="AE2158" i="4" s="1"/>
  <c r="M2158" i="4"/>
  <c r="AD2158" i="4" s="1"/>
  <c r="Q2157" i="4"/>
  <c r="AH2157" i="4" s="1"/>
  <c r="P2157" i="4"/>
  <c r="AG2157" i="4" s="1"/>
  <c r="O2157" i="4"/>
  <c r="AF2157" i="4" s="1"/>
  <c r="N2157" i="4"/>
  <c r="AE2157" i="4" s="1"/>
  <c r="M2157" i="4"/>
  <c r="AD2157" i="4" s="1"/>
  <c r="Q2156" i="4"/>
  <c r="AH2156" i="4" s="1"/>
  <c r="P2156" i="4"/>
  <c r="AG2156" i="4" s="1"/>
  <c r="O2156" i="4"/>
  <c r="AF2156" i="4" s="1"/>
  <c r="N2156" i="4"/>
  <c r="AE2156" i="4" s="1"/>
  <c r="M2156" i="4"/>
  <c r="AD2156" i="4" s="1"/>
  <c r="Q2155" i="4"/>
  <c r="AH2155" i="4" s="1"/>
  <c r="P2155" i="4"/>
  <c r="AG2155" i="4" s="1"/>
  <c r="O2155" i="4"/>
  <c r="AF2155" i="4" s="1"/>
  <c r="N2155" i="4"/>
  <c r="AE2155" i="4" s="1"/>
  <c r="M2155" i="4"/>
  <c r="AD2155" i="4" s="1"/>
  <c r="Q2154" i="4"/>
  <c r="AH2154" i="4" s="1"/>
  <c r="P2154" i="4"/>
  <c r="AG2154" i="4" s="1"/>
  <c r="O2154" i="4"/>
  <c r="AF2154" i="4" s="1"/>
  <c r="N2154" i="4"/>
  <c r="AE2154" i="4" s="1"/>
  <c r="M2154" i="4"/>
  <c r="AD2154" i="4" s="1"/>
  <c r="Q2153" i="4"/>
  <c r="AH2153" i="4" s="1"/>
  <c r="P2153" i="4"/>
  <c r="AG2153" i="4" s="1"/>
  <c r="O2153" i="4"/>
  <c r="AF2153" i="4" s="1"/>
  <c r="N2153" i="4"/>
  <c r="AE2153" i="4" s="1"/>
  <c r="M2153" i="4"/>
  <c r="AD2153" i="4" s="1"/>
  <c r="Q2152" i="4"/>
  <c r="AH2152" i="4" s="1"/>
  <c r="P2152" i="4"/>
  <c r="AG2152" i="4" s="1"/>
  <c r="O2152" i="4"/>
  <c r="AF2152" i="4" s="1"/>
  <c r="N2152" i="4"/>
  <c r="AE2152" i="4" s="1"/>
  <c r="M2152" i="4"/>
  <c r="AD2152" i="4" s="1"/>
  <c r="Q2151" i="4"/>
  <c r="AH2151" i="4" s="1"/>
  <c r="P2151" i="4"/>
  <c r="AG2151" i="4" s="1"/>
  <c r="O2151" i="4"/>
  <c r="AF2151" i="4" s="1"/>
  <c r="N2151" i="4"/>
  <c r="AE2151" i="4" s="1"/>
  <c r="M2151" i="4"/>
  <c r="AD2151" i="4" s="1"/>
  <c r="Q2150" i="4"/>
  <c r="AH2150" i="4" s="1"/>
  <c r="P2150" i="4"/>
  <c r="AG2150" i="4" s="1"/>
  <c r="O2150" i="4"/>
  <c r="AF2150" i="4" s="1"/>
  <c r="N2150" i="4"/>
  <c r="AE2150" i="4" s="1"/>
  <c r="M2150" i="4"/>
  <c r="AD2150" i="4" s="1"/>
  <c r="Q2149" i="4"/>
  <c r="AH2149" i="4" s="1"/>
  <c r="P2149" i="4"/>
  <c r="AG2149" i="4" s="1"/>
  <c r="O2149" i="4"/>
  <c r="AF2149" i="4" s="1"/>
  <c r="N2149" i="4"/>
  <c r="AE2149" i="4" s="1"/>
  <c r="M2149" i="4"/>
  <c r="AD2149" i="4" s="1"/>
  <c r="Q2148" i="4"/>
  <c r="AH2148" i="4" s="1"/>
  <c r="P2148" i="4"/>
  <c r="AG2148" i="4" s="1"/>
  <c r="O2148" i="4"/>
  <c r="AF2148" i="4" s="1"/>
  <c r="N2148" i="4"/>
  <c r="AE2148" i="4" s="1"/>
  <c r="M2148" i="4"/>
  <c r="AD2148" i="4" s="1"/>
  <c r="Q2147" i="4"/>
  <c r="AH2147" i="4" s="1"/>
  <c r="P2147" i="4"/>
  <c r="AG2147" i="4" s="1"/>
  <c r="O2147" i="4"/>
  <c r="AF2147" i="4" s="1"/>
  <c r="N2147" i="4"/>
  <c r="AE2147" i="4" s="1"/>
  <c r="M2147" i="4"/>
  <c r="AD2147" i="4" s="1"/>
  <c r="Q2146" i="4"/>
  <c r="AH2146" i="4" s="1"/>
  <c r="P2146" i="4"/>
  <c r="AG2146" i="4" s="1"/>
  <c r="O2146" i="4"/>
  <c r="AF2146" i="4" s="1"/>
  <c r="N2146" i="4"/>
  <c r="AE2146" i="4" s="1"/>
  <c r="M2146" i="4"/>
  <c r="AD2146" i="4" s="1"/>
  <c r="Q2145" i="4"/>
  <c r="AH2145" i="4" s="1"/>
  <c r="P2145" i="4"/>
  <c r="AG2145" i="4" s="1"/>
  <c r="O2145" i="4"/>
  <c r="AF2145" i="4" s="1"/>
  <c r="N2145" i="4"/>
  <c r="AE2145" i="4" s="1"/>
  <c r="M2145" i="4"/>
  <c r="AD2145" i="4" s="1"/>
  <c r="Q2144" i="4"/>
  <c r="AH2144" i="4" s="1"/>
  <c r="P2144" i="4"/>
  <c r="AG2144" i="4" s="1"/>
  <c r="O2144" i="4"/>
  <c r="AF2144" i="4" s="1"/>
  <c r="N2144" i="4"/>
  <c r="AE2144" i="4" s="1"/>
  <c r="M2144" i="4"/>
  <c r="AD2144" i="4" s="1"/>
  <c r="Q2143" i="4"/>
  <c r="AH2143" i="4" s="1"/>
  <c r="P2143" i="4"/>
  <c r="AG2143" i="4" s="1"/>
  <c r="O2143" i="4"/>
  <c r="AF2143" i="4" s="1"/>
  <c r="N2143" i="4"/>
  <c r="AE2143" i="4" s="1"/>
  <c r="M2143" i="4"/>
  <c r="AD2143" i="4" s="1"/>
  <c r="Q2142" i="4"/>
  <c r="AH2142" i="4" s="1"/>
  <c r="P2142" i="4"/>
  <c r="AG2142" i="4" s="1"/>
  <c r="O2142" i="4"/>
  <c r="AF2142" i="4" s="1"/>
  <c r="N2142" i="4"/>
  <c r="AE2142" i="4" s="1"/>
  <c r="M2142" i="4"/>
  <c r="AD2142" i="4" s="1"/>
  <c r="Q2141" i="4"/>
  <c r="AH2141" i="4" s="1"/>
  <c r="P2141" i="4"/>
  <c r="AG2141" i="4" s="1"/>
  <c r="O2141" i="4"/>
  <c r="AF2141" i="4" s="1"/>
  <c r="N2141" i="4"/>
  <c r="AE2141" i="4" s="1"/>
  <c r="M2141" i="4"/>
  <c r="AD2141" i="4" s="1"/>
  <c r="Q2140" i="4"/>
  <c r="AH2140" i="4" s="1"/>
  <c r="P2140" i="4"/>
  <c r="AG2140" i="4" s="1"/>
  <c r="O2140" i="4"/>
  <c r="AF2140" i="4" s="1"/>
  <c r="N2140" i="4"/>
  <c r="AE2140" i="4" s="1"/>
  <c r="M2140" i="4"/>
  <c r="AD2140" i="4" s="1"/>
  <c r="Q2139" i="4"/>
  <c r="AH2139" i="4" s="1"/>
  <c r="P2139" i="4"/>
  <c r="AG2139" i="4" s="1"/>
  <c r="O2139" i="4"/>
  <c r="AF2139" i="4" s="1"/>
  <c r="N2139" i="4"/>
  <c r="AE2139" i="4" s="1"/>
  <c r="M2139" i="4"/>
  <c r="AD2139" i="4" s="1"/>
  <c r="Q2138" i="4"/>
  <c r="AH2138" i="4" s="1"/>
  <c r="P2138" i="4"/>
  <c r="AG2138" i="4" s="1"/>
  <c r="O2138" i="4"/>
  <c r="AF2138" i="4" s="1"/>
  <c r="N2138" i="4"/>
  <c r="AE2138" i="4" s="1"/>
  <c r="M2138" i="4"/>
  <c r="AD2138" i="4" s="1"/>
  <c r="Q2137" i="4"/>
  <c r="AH2137" i="4" s="1"/>
  <c r="P2137" i="4"/>
  <c r="AG2137" i="4" s="1"/>
  <c r="O2137" i="4"/>
  <c r="AF2137" i="4" s="1"/>
  <c r="N2137" i="4"/>
  <c r="AE2137" i="4" s="1"/>
  <c r="M2137" i="4"/>
  <c r="AD2137" i="4" s="1"/>
  <c r="Q2136" i="4"/>
  <c r="AH2136" i="4" s="1"/>
  <c r="P2136" i="4"/>
  <c r="AG2136" i="4" s="1"/>
  <c r="O2136" i="4"/>
  <c r="AF2136" i="4" s="1"/>
  <c r="N2136" i="4"/>
  <c r="AE2136" i="4" s="1"/>
  <c r="M2136" i="4"/>
  <c r="AD2136" i="4" s="1"/>
  <c r="Q2135" i="4"/>
  <c r="AH2135" i="4" s="1"/>
  <c r="P2135" i="4"/>
  <c r="AG2135" i="4" s="1"/>
  <c r="O2135" i="4"/>
  <c r="AF2135" i="4" s="1"/>
  <c r="N2135" i="4"/>
  <c r="AE2135" i="4" s="1"/>
  <c r="M2135" i="4"/>
  <c r="AD2135" i="4" s="1"/>
  <c r="Q2134" i="4"/>
  <c r="AH2134" i="4" s="1"/>
  <c r="P2134" i="4"/>
  <c r="AG2134" i="4" s="1"/>
  <c r="O2134" i="4"/>
  <c r="AF2134" i="4" s="1"/>
  <c r="N2134" i="4"/>
  <c r="AE2134" i="4" s="1"/>
  <c r="M2134" i="4"/>
  <c r="AD2134" i="4" s="1"/>
  <c r="Q2133" i="4"/>
  <c r="AH2133" i="4" s="1"/>
  <c r="P2133" i="4"/>
  <c r="AG2133" i="4" s="1"/>
  <c r="O2133" i="4"/>
  <c r="AF2133" i="4" s="1"/>
  <c r="N2133" i="4"/>
  <c r="AE2133" i="4" s="1"/>
  <c r="M2133" i="4"/>
  <c r="AD2133" i="4" s="1"/>
  <c r="Q2132" i="4"/>
  <c r="AH2132" i="4" s="1"/>
  <c r="P2132" i="4"/>
  <c r="AG2132" i="4" s="1"/>
  <c r="O2132" i="4"/>
  <c r="AF2132" i="4" s="1"/>
  <c r="N2132" i="4"/>
  <c r="AE2132" i="4" s="1"/>
  <c r="M2132" i="4"/>
  <c r="AD2132" i="4" s="1"/>
  <c r="Q2131" i="4"/>
  <c r="AH2131" i="4" s="1"/>
  <c r="P2131" i="4"/>
  <c r="AG2131" i="4" s="1"/>
  <c r="O2131" i="4"/>
  <c r="AF2131" i="4" s="1"/>
  <c r="N2131" i="4"/>
  <c r="AE2131" i="4" s="1"/>
  <c r="M2131" i="4"/>
  <c r="AD2131" i="4" s="1"/>
  <c r="Q2130" i="4"/>
  <c r="AH2130" i="4" s="1"/>
  <c r="P2130" i="4"/>
  <c r="AG2130" i="4" s="1"/>
  <c r="O2130" i="4"/>
  <c r="AF2130" i="4" s="1"/>
  <c r="N2130" i="4"/>
  <c r="AE2130" i="4" s="1"/>
  <c r="M2130" i="4"/>
  <c r="AD2130" i="4" s="1"/>
  <c r="Q2129" i="4"/>
  <c r="AH2129" i="4" s="1"/>
  <c r="P2129" i="4"/>
  <c r="AG2129" i="4" s="1"/>
  <c r="O2129" i="4"/>
  <c r="AF2129" i="4" s="1"/>
  <c r="N2129" i="4"/>
  <c r="AE2129" i="4" s="1"/>
  <c r="M2129" i="4"/>
  <c r="AD2129" i="4" s="1"/>
  <c r="Q2128" i="4"/>
  <c r="AH2128" i="4" s="1"/>
  <c r="P2128" i="4"/>
  <c r="AG2128" i="4" s="1"/>
  <c r="O2128" i="4"/>
  <c r="AF2128" i="4" s="1"/>
  <c r="N2128" i="4"/>
  <c r="AE2128" i="4" s="1"/>
  <c r="M2128" i="4"/>
  <c r="AD2128" i="4" s="1"/>
  <c r="Q2127" i="4"/>
  <c r="AH2127" i="4" s="1"/>
  <c r="P2127" i="4"/>
  <c r="AG2127" i="4" s="1"/>
  <c r="O2127" i="4"/>
  <c r="AF2127" i="4" s="1"/>
  <c r="N2127" i="4"/>
  <c r="AE2127" i="4" s="1"/>
  <c r="M2127" i="4"/>
  <c r="AD2127" i="4" s="1"/>
  <c r="Q2126" i="4"/>
  <c r="AH2126" i="4" s="1"/>
  <c r="P2126" i="4"/>
  <c r="AG2126" i="4" s="1"/>
  <c r="O2126" i="4"/>
  <c r="AF2126" i="4" s="1"/>
  <c r="N2126" i="4"/>
  <c r="AE2126" i="4" s="1"/>
  <c r="M2126" i="4"/>
  <c r="AD2126" i="4" s="1"/>
  <c r="Q2125" i="4"/>
  <c r="AH2125" i="4" s="1"/>
  <c r="P2125" i="4"/>
  <c r="AG2125" i="4" s="1"/>
  <c r="O2125" i="4"/>
  <c r="AF2125" i="4" s="1"/>
  <c r="N2125" i="4"/>
  <c r="AE2125" i="4" s="1"/>
  <c r="M2125" i="4"/>
  <c r="AD2125" i="4" s="1"/>
  <c r="Q2124" i="4"/>
  <c r="AH2124" i="4" s="1"/>
  <c r="P2124" i="4"/>
  <c r="AG2124" i="4" s="1"/>
  <c r="O2124" i="4"/>
  <c r="AF2124" i="4" s="1"/>
  <c r="N2124" i="4"/>
  <c r="AE2124" i="4" s="1"/>
  <c r="M2124" i="4"/>
  <c r="AD2124" i="4" s="1"/>
  <c r="Q2123" i="4"/>
  <c r="AH2123" i="4" s="1"/>
  <c r="P2123" i="4"/>
  <c r="AG2123" i="4" s="1"/>
  <c r="O2123" i="4"/>
  <c r="AF2123" i="4" s="1"/>
  <c r="N2123" i="4"/>
  <c r="AE2123" i="4" s="1"/>
  <c r="M2123" i="4"/>
  <c r="AD2123" i="4" s="1"/>
  <c r="Q2122" i="4"/>
  <c r="AH2122" i="4" s="1"/>
  <c r="P2122" i="4"/>
  <c r="AG2122" i="4" s="1"/>
  <c r="O2122" i="4"/>
  <c r="AF2122" i="4" s="1"/>
  <c r="N2122" i="4"/>
  <c r="AE2122" i="4" s="1"/>
  <c r="M2122" i="4"/>
  <c r="AD2122" i="4" s="1"/>
  <c r="Q2121" i="4"/>
  <c r="AH2121" i="4" s="1"/>
  <c r="P2121" i="4"/>
  <c r="AG2121" i="4" s="1"/>
  <c r="O2121" i="4"/>
  <c r="AF2121" i="4" s="1"/>
  <c r="N2121" i="4"/>
  <c r="AE2121" i="4" s="1"/>
  <c r="M2121" i="4"/>
  <c r="AD2121" i="4" s="1"/>
  <c r="Q2120" i="4"/>
  <c r="AH2120" i="4" s="1"/>
  <c r="P2120" i="4"/>
  <c r="AG2120" i="4" s="1"/>
  <c r="O2120" i="4"/>
  <c r="AF2120" i="4" s="1"/>
  <c r="N2120" i="4"/>
  <c r="AE2120" i="4" s="1"/>
  <c r="M2120" i="4"/>
  <c r="AD2120" i="4" s="1"/>
  <c r="Q2119" i="4"/>
  <c r="AH2119" i="4" s="1"/>
  <c r="P2119" i="4"/>
  <c r="AG2119" i="4" s="1"/>
  <c r="O2119" i="4"/>
  <c r="AF2119" i="4" s="1"/>
  <c r="N2119" i="4"/>
  <c r="AE2119" i="4" s="1"/>
  <c r="M2119" i="4"/>
  <c r="AD2119" i="4" s="1"/>
  <c r="Q2118" i="4"/>
  <c r="AH2118" i="4" s="1"/>
  <c r="P2118" i="4"/>
  <c r="AG2118" i="4" s="1"/>
  <c r="O2118" i="4"/>
  <c r="AF2118" i="4" s="1"/>
  <c r="N2118" i="4"/>
  <c r="AE2118" i="4" s="1"/>
  <c r="M2118" i="4"/>
  <c r="AD2118" i="4" s="1"/>
  <c r="Q2117" i="4"/>
  <c r="AH2117" i="4" s="1"/>
  <c r="P2117" i="4"/>
  <c r="AG2117" i="4" s="1"/>
  <c r="O2117" i="4"/>
  <c r="AF2117" i="4" s="1"/>
  <c r="N2117" i="4"/>
  <c r="AE2117" i="4" s="1"/>
  <c r="M2117" i="4"/>
  <c r="AD2117" i="4" s="1"/>
  <c r="Q2116" i="4"/>
  <c r="AH2116" i="4" s="1"/>
  <c r="P2116" i="4"/>
  <c r="AG2116" i="4" s="1"/>
  <c r="O2116" i="4"/>
  <c r="AF2116" i="4" s="1"/>
  <c r="N2116" i="4"/>
  <c r="AE2116" i="4" s="1"/>
  <c r="M2116" i="4"/>
  <c r="AD2116" i="4" s="1"/>
  <c r="Q2115" i="4"/>
  <c r="AH2115" i="4" s="1"/>
  <c r="P2115" i="4"/>
  <c r="AG2115" i="4" s="1"/>
  <c r="O2115" i="4"/>
  <c r="AF2115" i="4" s="1"/>
  <c r="N2115" i="4"/>
  <c r="AE2115" i="4" s="1"/>
  <c r="M2115" i="4"/>
  <c r="AD2115" i="4" s="1"/>
  <c r="Q2114" i="4"/>
  <c r="AH2114" i="4" s="1"/>
  <c r="P2114" i="4"/>
  <c r="AG2114" i="4" s="1"/>
  <c r="O2114" i="4"/>
  <c r="AF2114" i="4" s="1"/>
  <c r="N2114" i="4"/>
  <c r="AE2114" i="4" s="1"/>
  <c r="M2114" i="4"/>
  <c r="AD2114" i="4" s="1"/>
  <c r="Q2113" i="4"/>
  <c r="AH2113" i="4" s="1"/>
  <c r="P2113" i="4"/>
  <c r="AG2113" i="4" s="1"/>
  <c r="O2113" i="4"/>
  <c r="AF2113" i="4" s="1"/>
  <c r="N2113" i="4"/>
  <c r="AE2113" i="4" s="1"/>
  <c r="M2113" i="4"/>
  <c r="AD2113" i="4" s="1"/>
  <c r="Q2112" i="4"/>
  <c r="AH2112" i="4" s="1"/>
  <c r="P2112" i="4"/>
  <c r="AG2112" i="4" s="1"/>
  <c r="O2112" i="4"/>
  <c r="AF2112" i="4" s="1"/>
  <c r="N2112" i="4"/>
  <c r="AE2112" i="4" s="1"/>
  <c r="M2112" i="4"/>
  <c r="AD2112" i="4" s="1"/>
  <c r="Q2111" i="4"/>
  <c r="AH2111" i="4" s="1"/>
  <c r="P2111" i="4"/>
  <c r="AG2111" i="4" s="1"/>
  <c r="O2111" i="4"/>
  <c r="AF2111" i="4" s="1"/>
  <c r="N2111" i="4"/>
  <c r="AE2111" i="4" s="1"/>
  <c r="M2111" i="4"/>
  <c r="AD2111" i="4" s="1"/>
  <c r="Q2110" i="4"/>
  <c r="AH2110" i="4" s="1"/>
  <c r="P2110" i="4"/>
  <c r="AG2110" i="4" s="1"/>
  <c r="O2110" i="4"/>
  <c r="AF2110" i="4" s="1"/>
  <c r="N2110" i="4"/>
  <c r="AE2110" i="4" s="1"/>
  <c r="M2110" i="4"/>
  <c r="AD2110" i="4" s="1"/>
  <c r="Q2109" i="4"/>
  <c r="AH2109" i="4" s="1"/>
  <c r="P2109" i="4"/>
  <c r="AG2109" i="4" s="1"/>
  <c r="O2109" i="4"/>
  <c r="AF2109" i="4" s="1"/>
  <c r="N2109" i="4"/>
  <c r="AE2109" i="4" s="1"/>
  <c r="M2109" i="4"/>
  <c r="AD2109" i="4" s="1"/>
  <c r="Q2108" i="4"/>
  <c r="AH2108" i="4" s="1"/>
  <c r="P2108" i="4"/>
  <c r="AG2108" i="4" s="1"/>
  <c r="O2108" i="4"/>
  <c r="AF2108" i="4" s="1"/>
  <c r="N2108" i="4"/>
  <c r="AE2108" i="4" s="1"/>
  <c r="M2108" i="4"/>
  <c r="AD2108" i="4" s="1"/>
  <c r="Q2107" i="4"/>
  <c r="AH2107" i="4" s="1"/>
  <c r="P2107" i="4"/>
  <c r="AG2107" i="4" s="1"/>
  <c r="O2107" i="4"/>
  <c r="AF2107" i="4" s="1"/>
  <c r="N2107" i="4"/>
  <c r="AE2107" i="4" s="1"/>
  <c r="M2107" i="4"/>
  <c r="AD2107" i="4" s="1"/>
  <c r="Q2106" i="4"/>
  <c r="AH2106" i="4" s="1"/>
  <c r="P2106" i="4"/>
  <c r="AG2106" i="4" s="1"/>
  <c r="O2106" i="4"/>
  <c r="AF2106" i="4" s="1"/>
  <c r="N2106" i="4"/>
  <c r="AE2106" i="4" s="1"/>
  <c r="M2106" i="4"/>
  <c r="AD2106" i="4" s="1"/>
  <c r="Q2105" i="4"/>
  <c r="AH2105" i="4" s="1"/>
  <c r="P2105" i="4"/>
  <c r="AG2105" i="4" s="1"/>
  <c r="O2105" i="4"/>
  <c r="AF2105" i="4" s="1"/>
  <c r="N2105" i="4"/>
  <c r="AE2105" i="4" s="1"/>
  <c r="M2105" i="4"/>
  <c r="AD2105" i="4" s="1"/>
  <c r="Q2104" i="4"/>
  <c r="AH2104" i="4" s="1"/>
  <c r="P2104" i="4"/>
  <c r="AG2104" i="4" s="1"/>
  <c r="O2104" i="4"/>
  <c r="AF2104" i="4" s="1"/>
  <c r="N2104" i="4"/>
  <c r="AE2104" i="4" s="1"/>
  <c r="M2104" i="4"/>
  <c r="AD2104" i="4" s="1"/>
  <c r="Q2103" i="4"/>
  <c r="AH2103" i="4" s="1"/>
  <c r="P2103" i="4"/>
  <c r="AG2103" i="4" s="1"/>
  <c r="O2103" i="4"/>
  <c r="AF2103" i="4" s="1"/>
  <c r="N2103" i="4"/>
  <c r="AE2103" i="4" s="1"/>
  <c r="M2103" i="4"/>
  <c r="AD2103" i="4" s="1"/>
  <c r="Q2102" i="4"/>
  <c r="AH2102" i="4" s="1"/>
  <c r="P2102" i="4"/>
  <c r="AG2102" i="4" s="1"/>
  <c r="O2102" i="4"/>
  <c r="AF2102" i="4" s="1"/>
  <c r="N2102" i="4"/>
  <c r="AE2102" i="4" s="1"/>
  <c r="M2102" i="4"/>
  <c r="AD2102" i="4" s="1"/>
  <c r="Q2101" i="4"/>
  <c r="AH2101" i="4" s="1"/>
  <c r="P2101" i="4"/>
  <c r="AG2101" i="4" s="1"/>
  <c r="O2101" i="4"/>
  <c r="AF2101" i="4" s="1"/>
  <c r="N2101" i="4"/>
  <c r="AE2101" i="4" s="1"/>
  <c r="M2101" i="4"/>
  <c r="AD2101" i="4" s="1"/>
  <c r="Q2100" i="4"/>
  <c r="AH2100" i="4" s="1"/>
  <c r="P2100" i="4"/>
  <c r="AG2100" i="4" s="1"/>
  <c r="O2100" i="4"/>
  <c r="AF2100" i="4" s="1"/>
  <c r="N2100" i="4"/>
  <c r="AE2100" i="4" s="1"/>
  <c r="M2100" i="4"/>
  <c r="AD2100" i="4" s="1"/>
  <c r="Q2099" i="4"/>
  <c r="AH2099" i="4" s="1"/>
  <c r="P2099" i="4"/>
  <c r="AG2099" i="4" s="1"/>
  <c r="O2099" i="4"/>
  <c r="AF2099" i="4" s="1"/>
  <c r="N2099" i="4"/>
  <c r="AE2099" i="4" s="1"/>
  <c r="M2099" i="4"/>
  <c r="AD2099" i="4" s="1"/>
  <c r="Q2098" i="4"/>
  <c r="AH2098" i="4" s="1"/>
  <c r="P2098" i="4"/>
  <c r="AG2098" i="4" s="1"/>
  <c r="O2098" i="4"/>
  <c r="AF2098" i="4" s="1"/>
  <c r="N2098" i="4"/>
  <c r="AE2098" i="4" s="1"/>
  <c r="M2098" i="4"/>
  <c r="AD2098" i="4" s="1"/>
  <c r="Q2097" i="4"/>
  <c r="AH2097" i="4" s="1"/>
  <c r="P2097" i="4"/>
  <c r="AG2097" i="4" s="1"/>
  <c r="O2097" i="4"/>
  <c r="AF2097" i="4" s="1"/>
  <c r="N2097" i="4"/>
  <c r="AE2097" i="4" s="1"/>
  <c r="M2097" i="4"/>
  <c r="AD2097" i="4" s="1"/>
  <c r="Q2096" i="4"/>
  <c r="AH2096" i="4" s="1"/>
  <c r="P2096" i="4"/>
  <c r="AG2096" i="4" s="1"/>
  <c r="O2096" i="4"/>
  <c r="AF2096" i="4" s="1"/>
  <c r="N2096" i="4"/>
  <c r="AE2096" i="4" s="1"/>
  <c r="M2096" i="4"/>
  <c r="AD2096" i="4" s="1"/>
  <c r="Q2095" i="4"/>
  <c r="AH2095" i="4" s="1"/>
  <c r="P2095" i="4"/>
  <c r="AG2095" i="4" s="1"/>
  <c r="O2095" i="4"/>
  <c r="AF2095" i="4" s="1"/>
  <c r="N2095" i="4"/>
  <c r="AE2095" i="4" s="1"/>
  <c r="M2095" i="4"/>
  <c r="AD2095" i="4" s="1"/>
  <c r="Q2094" i="4"/>
  <c r="AH2094" i="4" s="1"/>
  <c r="P2094" i="4"/>
  <c r="AG2094" i="4" s="1"/>
  <c r="O2094" i="4"/>
  <c r="AF2094" i="4" s="1"/>
  <c r="N2094" i="4"/>
  <c r="AE2094" i="4" s="1"/>
  <c r="M2094" i="4"/>
  <c r="AD2094" i="4" s="1"/>
  <c r="Q2093" i="4"/>
  <c r="AH2093" i="4" s="1"/>
  <c r="P2093" i="4"/>
  <c r="AG2093" i="4" s="1"/>
  <c r="O2093" i="4"/>
  <c r="AF2093" i="4" s="1"/>
  <c r="N2093" i="4"/>
  <c r="AE2093" i="4" s="1"/>
  <c r="M2093" i="4"/>
  <c r="AD2093" i="4" s="1"/>
  <c r="Q2092" i="4"/>
  <c r="AH2092" i="4" s="1"/>
  <c r="P2092" i="4"/>
  <c r="AG2092" i="4" s="1"/>
  <c r="O2092" i="4"/>
  <c r="AF2092" i="4" s="1"/>
  <c r="N2092" i="4"/>
  <c r="AE2092" i="4" s="1"/>
  <c r="M2092" i="4"/>
  <c r="AD2092" i="4" s="1"/>
  <c r="Q2091" i="4"/>
  <c r="AH2091" i="4" s="1"/>
  <c r="P2091" i="4"/>
  <c r="AG2091" i="4" s="1"/>
  <c r="O2091" i="4"/>
  <c r="AF2091" i="4" s="1"/>
  <c r="N2091" i="4"/>
  <c r="AE2091" i="4" s="1"/>
  <c r="M2091" i="4"/>
  <c r="AD2091" i="4" s="1"/>
  <c r="Q2090" i="4"/>
  <c r="AH2090" i="4" s="1"/>
  <c r="P2090" i="4"/>
  <c r="AG2090" i="4" s="1"/>
  <c r="O2090" i="4"/>
  <c r="AF2090" i="4" s="1"/>
  <c r="N2090" i="4"/>
  <c r="AE2090" i="4" s="1"/>
  <c r="M2090" i="4"/>
  <c r="AD2090" i="4" s="1"/>
  <c r="Q2089" i="4"/>
  <c r="AH2089" i="4" s="1"/>
  <c r="P2089" i="4"/>
  <c r="AG2089" i="4" s="1"/>
  <c r="O2089" i="4"/>
  <c r="AF2089" i="4" s="1"/>
  <c r="N2089" i="4"/>
  <c r="AE2089" i="4" s="1"/>
  <c r="M2089" i="4"/>
  <c r="AD2089" i="4" s="1"/>
  <c r="Q2088" i="4"/>
  <c r="AH2088" i="4" s="1"/>
  <c r="P2088" i="4"/>
  <c r="AG2088" i="4" s="1"/>
  <c r="O2088" i="4"/>
  <c r="AF2088" i="4" s="1"/>
  <c r="N2088" i="4"/>
  <c r="AE2088" i="4" s="1"/>
  <c r="M2088" i="4"/>
  <c r="AD2088" i="4" s="1"/>
  <c r="Q2087" i="4"/>
  <c r="AH2087" i="4" s="1"/>
  <c r="P2087" i="4"/>
  <c r="AG2087" i="4" s="1"/>
  <c r="O2087" i="4"/>
  <c r="AF2087" i="4" s="1"/>
  <c r="N2087" i="4"/>
  <c r="AE2087" i="4" s="1"/>
  <c r="M2087" i="4"/>
  <c r="AD2087" i="4" s="1"/>
  <c r="Q2086" i="4"/>
  <c r="AH2086" i="4" s="1"/>
  <c r="P2086" i="4"/>
  <c r="AG2086" i="4" s="1"/>
  <c r="O2086" i="4"/>
  <c r="AF2086" i="4" s="1"/>
  <c r="N2086" i="4"/>
  <c r="AE2086" i="4" s="1"/>
  <c r="M2086" i="4"/>
  <c r="AD2086" i="4" s="1"/>
  <c r="Q2085" i="4"/>
  <c r="AH2085" i="4" s="1"/>
  <c r="P2085" i="4"/>
  <c r="AG2085" i="4" s="1"/>
  <c r="O2085" i="4"/>
  <c r="AF2085" i="4" s="1"/>
  <c r="N2085" i="4"/>
  <c r="AE2085" i="4" s="1"/>
  <c r="M2085" i="4"/>
  <c r="AD2085" i="4" s="1"/>
  <c r="Q2084" i="4"/>
  <c r="AH2084" i="4" s="1"/>
  <c r="P2084" i="4"/>
  <c r="AG2084" i="4" s="1"/>
  <c r="O2084" i="4"/>
  <c r="AF2084" i="4" s="1"/>
  <c r="N2084" i="4"/>
  <c r="AE2084" i="4" s="1"/>
  <c r="M2084" i="4"/>
  <c r="AD2084" i="4" s="1"/>
  <c r="Q2083" i="4"/>
  <c r="AH2083" i="4" s="1"/>
  <c r="P2083" i="4"/>
  <c r="AG2083" i="4" s="1"/>
  <c r="O2083" i="4"/>
  <c r="AF2083" i="4" s="1"/>
  <c r="N2083" i="4"/>
  <c r="AE2083" i="4" s="1"/>
  <c r="M2083" i="4"/>
  <c r="AD2083" i="4" s="1"/>
  <c r="Q2082" i="4"/>
  <c r="AH2082" i="4" s="1"/>
  <c r="P2082" i="4"/>
  <c r="AG2082" i="4" s="1"/>
  <c r="O2082" i="4"/>
  <c r="AF2082" i="4" s="1"/>
  <c r="N2082" i="4"/>
  <c r="AE2082" i="4" s="1"/>
  <c r="M2082" i="4"/>
  <c r="AD2082" i="4" s="1"/>
  <c r="Q2081" i="4"/>
  <c r="AH2081" i="4" s="1"/>
  <c r="P2081" i="4"/>
  <c r="AG2081" i="4" s="1"/>
  <c r="O2081" i="4"/>
  <c r="AF2081" i="4" s="1"/>
  <c r="N2081" i="4"/>
  <c r="AE2081" i="4" s="1"/>
  <c r="M2081" i="4"/>
  <c r="AD2081" i="4" s="1"/>
  <c r="Q2080" i="4"/>
  <c r="AH2080" i="4" s="1"/>
  <c r="P2080" i="4"/>
  <c r="AG2080" i="4" s="1"/>
  <c r="O2080" i="4"/>
  <c r="AF2080" i="4" s="1"/>
  <c r="N2080" i="4"/>
  <c r="AE2080" i="4" s="1"/>
  <c r="M2080" i="4"/>
  <c r="AD2080" i="4" s="1"/>
  <c r="Q2079" i="4"/>
  <c r="AH2079" i="4" s="1"/>
  <c r="P2079" i="4"/>
  <c r="AG2079" i="4" s="1"/>
  <c r="O2079" i="4"/>
  <c r="AF2079" i="4" s="1"/>
  <c r="N2079" i="4"/>
  <c r="AE2079" i="4" s="1"/>
  <c r="M2079" i="4"/>
  <c r="AD2079" i="4" s="1"/>
  <c r="Q2078" i="4"/>
  <c r="AH2078" i="4" s="1"/>
  <c r="P2078" i="4"/>
  <c r="AG2078" i="4" s="1"/>
  <c r="O2078" i="4"/>
  <c r="AF2078" i="4" s="1"/>
  <c r="N2078" i="4"/>
  <c r="AE2078" i="4" s="1"/>
  <c r="M2078" i="4"/>
  <c r="AD2078" i="4" s="1"/>
  <c r="Q2077" i="4"/>
  <c r="AH2077" i="4" s="1"/>
  <c r="P2077" i="4"/>
  <c r="AG2077" i="4" s="1"/>
  <c r="O2077" i="4"/>
  <c r="AF2077" i="4" s="1"/>
  <c r="N2077" i="4"/>
  <c r="AE2077" i="4" s="1"/>
  <c r="M2077" i="4"/>
  <c r="AD2077" i="4" s="1"/>
  <c r="Q2076" i="4"/>
  <c r="AH2076" i="4" s="1"/>
  <c r="P2076" i="4"/>
  <c r="AG2076" i="4" s="1"/>
  <c r="O2076" i="4"/>
  <c r="AF2076" i="4" s="1"/>
  <c r="N2076" i="4"/>
  <c r="AE2076" i="4" s="1"/>
  <c r="M2076" i="4"/>
  <c r="AD2076" i="4" s="1"/>
  <c r="Q2075" i="4"/>
  <c r="AH2075" i="4" s="1"/>
  <c r="P2075" i="4"/>
  <c r="AG2075" i="4" s="1"/>
  <c r="O2075" i="4"/>
  <c r="AF2075" i="4" s="1"/>
  <c r="N2075" i="4"/>
  <c r="AE2075" i="4" s="1"/>
  <c r="M2075" i="4"/>
  <c r="AD2075" i="4" s="1"/>
  <c r="Q2074" i="4"/>
  <c r="AH2074" i="4" s="1"/>
  <c r="P2074" i="4"/>
  <c r="AG2074" i="4" s="1"/>
  <c r="O2074" i="4"/>
  <c r="AF2074" i="4" s="1"/>
  <c r="N2074" i="4"/>
  <c r="AE2074" i="4" s="1"/>
  <c r="M2074" i="4"/>
  <c r="AD2074" i="4" s="1"/>
  <c r="Q2073" i="4"/>
  <c r="AH2073" i="4" s="1"/>
  <c r="P2073" i="4"/>
  <c r="AG2073" i="4" s="1"/>
  <c r="O2073" i="4"/>
  <c r="AF2073" i="4" s="1"/>
  <c r="N2073" i="4"/>
  <c r="AE2073" i="4" s="1"/>
  <c r="M2073" i="4"/>
  <c r="AD2073" i="4" s="1"/>
  <c r="Q2072" i="4"/>
  <c r="AH2072" i="4" s="1"/>
  <c r="P2072" i="4"/>
  <c r="AG2072" i="4" s="1"/>
  <c r="O2072" i="4"/>
  <c r="AF2072" i="4" s="1"/>
  <c r="N2072" i="4"/>
  <c r="AE2072" i="4" s="1"/>
  <c r="M2072" i="4"/>
  <c r="AD2072" i="4" s="1"/>
  <c r="Q2071" i="4"/>
  <c r="AH2071" i="4" s="1"/>
  <c r="P2071" i="4"/>
  <c r="AG2071" i="4" s="1"/>
  <c r="O2071" i="4"/>
  <c r="AF2071" i="4" s="1"/>
  <c r="N2071" i="4"/>
  <c r="AE2071" i="4" s="1"/>
  <c r="M2071" i="4"/>
  <c r="AD2071" i="4" s="1"/>
  <c r="Q2070" i="4"/>
  <c r="AH2070" i="4" s="1"/>
  <c r="P2070" i="4"/>
  <c r="AG2070" i="4" s="1"/>
  <c r="O2070" i="4"/>
  <c r="AF2070" i="4" s="1"/>
  <c r="N2070" i="4"/>
  <c r="AE2070" i="4" s="1"/>
  <c r="M2070" i="4"/>
  <c r="AD2070" i="4" s="1"/>
  <c r="Q2069" i="4"/>
  <c r="AH2069" i="4" s="1"/>
  <c r="P2069" i="4"/>
  <c r="AG2069" i="4" s="1"/>
  <c r="O2069" i="4"/>
  <c r="AF2069" i="4" s="1"/>
  <c r="N2069" i="4"/>
  <c r="AE2069" i="4" s="1"/>
  <c r="M2069" i="4"/>
  <c r="AD2069" i="4" s="1"/>
  <c r="Q2068" i="4"/>
  <c r="AH2068" i="4" s="1"/>
  <c r="P2068" i="4"/>
  <c r="AG2068" i="4" s="1"/>
  <c r="O2068" i="4"/>
  <c r="AF2068" i="4" s="1"/>
  <c r="N2068" i="4"/>
  <c r="AE2068" i="4" s="1"/>
  <c r="M2068" i="4"/>
  <c r="AD2068" i="4" s="1"/>
  <c r="Q2067" i="4"/>
  <c r="AH2067" i="4" s="1"/>
  <c r="P2067" i="4"/>
  <c r="AG2067" i="4" s="1"/>
  <c r="O2067" i="4"/>
  <c r="AF2067" i="4" s="1"/>
  <c r="N2067" i="4"/>
  <c r="AE2067" i="4" s="1"/>
  <c r="M2067" i="4"/>
  <c r="AD2067" i="4" s="1"/>
  <c r="Q2066" i="4"/>
  <c r="AH2066" i="4" s="1"/>
  <c r="P2066" i="4"/>
  <c r="AG2066" i="4" s="1"/>
  <c r="O2066" i="4"/>
  <c r="AF2066" i="4" s="1"/>
  <c r="N2066" i="4"/>
  <c r="AE2066" i="4" s="1"/>
  <c r="M2066" i="4"/>
  <c r="AD2066" i="4" s="1"/>
  <c r="Q2065" i="4"/>
  <c r="AH2065" i="4" s="1"/>
  <c r="P2065" i="4"/>
  <c r="AG2065" i="4" s="1"/>
  <c r="O2065" i="4"/>
  <c r="AF2065" i="4" s="1"/>
  <c r="N2065" i="4"/>
  <c r="AE2065" i="4" s="1"/>
  <c r="M2065" i="4"/>
  <c r="AD2065" i="4" s="1"/>
  <c r="Q2064" i="4"/>
  <c r="AH2064" i="4" s="1"/>
  <c r="P2064" i="4"/>
  <c r="AG2064" i="4" s="1"/>
  <c r="O2064" i="4"/>
  <c r="AF2064" i="4" s="1"/>
  <c r="N2064" i="4"/>
  <c r="AE2064" i="4" s="1"/>
  <c r="M2064" i="4"/>
  <c r="AD2064" i="4" s="1"/>
  <c r="Q2063" i="4"/>
  <c r="AH2063" i="4" s="1"/>
  <c r="P2063" i="4"/>
  <c r="AG2063" i="4" s="1"/>
  <c r="O2063" i="4"/>
  <c r="AF2063" i="4" s="1"/>
  <c r="N2063" i="4"/>
  <c r="AE2063" i="4" s="1"/>
  <c r="M2063" i="4"/>
  <c r="AD2063" i="4" s="1"/>
  <c r="Q2062" i="4"/>
  <c r="AH2062" i="4" s="1"/>
  <c r="P2062" i="4"/>
  <c r="AG2062" i="4" s="1"/>
  <c r="O2062" i="4"/>
  <c r="AF2062" i="4" s="1"/>
  <c r="N2062" i="4"/>
  <c r="AE2062" i="4" s="1"/>
  <c r="M2062" i="4"/>
  <c r="AD2062" i="4" s="1"/>
  <c r="Q2061" i="4"/>
  <c r="AH2061" i="4" s="1"/>
  <c r="P2061" i="4"/>
  <c r="AG2061" i="4" s="1"/>
  <c r="O2061" i="4"/>
  <c r="AF2061" i="4" s="1"/>
  <c r="N2061" i="4"/>
  <c r="AE2061" i="4" s="1"/>
  <c r="M2061" i="4"/>
  <c r="AD2061" i="4" s="1"/>
  <c r="Q2060" i="4"/>
  <c r="AH2060" i="4" s="1"/>
  <c r="P2060" i="4"/>
  <c r="AG2060" i="4" s="1"/>
  <c r="O2060" i="4"/>
  <c r="AF2060" i="4" s="1"/>
  <c r="N2060" i="4"/>
  <c r="AE2060" i="4" s="1"/>
  <c r="M2060" i="4"/>
  <c r="AD2060" i="4" s="1"/>
  <c r="Q2059" i="4"/>
  <c r="AH2059" i="4" s="1"/>
  <c r="P2059" i="4"/>
  <c r="AG2059" i="4" s="1"/>
  <c r="O2059" i="4"/>
  <c r="AF2059" i="4" s="1"/>
  <c r="N2059" i="4"/>
  <c r="AE2059" i="4" s="1"/>
  <c r="M2059" i="4"/>
  <c r="AD2059" i="4" s="1"/>
  <c r="Q2058" i="4"/>
  <c r="AH2058" i="4" s="1"/>
  <c r="P2058" i="4"/>
  <c r="AG2058" i="4" s="1"/>
  <c r="O2058" i="4"/>
  <c r="AF2058" i="4" s="1"/>
  <c r="N2058" i="4"/>
  <c r="AE2058" i="4" s="1"/>
  <c r="M2058" i="4"/>
  <c r="AD2058" i="4" s="1"/>
  <c r="Q2057" i="4"/>
  <c r="AH2057" i="4" s="1"/>
  <c r="P2057" i="4"/>
  <c r="AG2057" i="4" s="1"/>
  <c r="O2057" i="4"/>
  <c r="AF2057" i="4" s="1"/>
  <c r="N2057" i="4"/>
  <c r="AE2057" i="4" s="1"/>
  <c r="M2057" i="4"/>
  <c r="AD2057" i="4" s="1"/>
  <c r="Q2056" i="4"/>
  <c r="AH2056" i="4" s="1"/>
  <c r="P2056" i="4"/>
  <c r="AG2056" i="4" s="1"/>
  <c r="O2056" i="4"/>
  <c r="AF2056" i="4" s="1"/>
  <c r="N2056" i="4"/>
  <c r="AE2056" i="4" s="1"/>
  <c r="M2056" i="4"/>
  <c r="AD2056" i="4" s="1"/>
  <c r="Q2055" i="4"/>
  <c r="AH2055" i="4" s="1"/>
  <c r="P2055" i="4"/>
  <c r="AG2055" i="4" s="1"/>
  <c r="O2055" i="4"/>
  <c r="AF2055" i="4" s="1"/>
  <c r="N2055" i="4"/>
  <c r="AE2055" i="4" s="1"/>
  <c r="M2055" i="4"/>
  <c r="AD2055" i="4" s="1"/>
  <c r="Q2054" i="4"/>
  <c r="AH2054" i="4" s="1"/>
  <c r="P2054" i="4"/>
  <c r="AG2054" i="4" s="1"/>
  <c r="O2054" i="4"/>
  <c r="AF2054" i="4" s="1"/>
  <c r="N2054" i="4"/>
  <c r="AE2054" i="4" s="1"/>
  <c r="M2054" i="4"/>
  <c r="AD2054" i="4" s="1"/>
  <c r="Q2053" i="4"/>
  <c r="AH2053" i="4" s="1"/>
  <c r="P2053" i="4"/>
  <c r="AG2053" i="4" s="1"/>
  <c r="O2053" i="4"/>
  <c r="AF2053" i="4" s="1"/>
  <c r="N2053" i="4"/>
  <c r="AE2053" i="4" s="1"/>
  <c r="M2053" i="4"/>
  <c r="AD2053" i="4" s="1"/>
  <c r="Q2052" i="4"/>
  <c r="AH2052" i="4" s="1"/>
  <c r="P2052" i="4"/>
  <c r="AG2052" i="4" s="1"/>
  <c r="O2052" i="4"/>
  <c r="AF2052" i="4" s="1"/>
  <c r="N2052" i="4"/>
  <c r="AE2052" i="4" s="1"/>
  <c r="M2052" i="4"/>
  <c r="AD2052" i="4" s="1"/>
  <c r="Q2051" i="4"/>
  <c r="AH2051" i="4" s="1"/>
  <c r="P2051" i="4"/>
  <c r="AG2051" i="4" s="1"/>
  <c r="O2051" i="4"/>
  <c r="AF2051" i="4" s="1"/>
  <c r="N2051" i="4"/>
  <c r="AE2051" i="4" s="1"/>
  <c r="M2051" i="4"/>
  <c r="AD2051" i="4" s="1"/>
  <c r="Q2050" i="4"/>
  <c r="AH2050" i="4" s="1"/>
  <c r="P2050" i="4"/>
  <c r="AG2050" i="4" s="1"/>
  <c r="O2050" i="4"/>
  <c r="AF2050" i="4" s="1"/>
  <c r="N2050" i="4"/>
  <c r="AE2050" i="4" s="1"/>
  <c r="M2050" i="4"/>
  <c r="AD2050" i="4" s="1"/>
  <c r="Q2049" i="4"/>
  <c r="AH2049" i="4" s="1"/>
  <c r="P2049" i="4"/>
  <c r="AG2049" i="4" s="1"/>
  <c r="O2049" i="4"/>
  <c r="AF2049" i="4" s="1"/>
  <c r="N2049" i="4"/>
  <c r="AE2049" i="4" s="1"/>
  <c r="M2049" i="4"/>
  <c r="AD2049" i="4" s="1"/>
  <c r="Q2048" i="4"/>
  <c r="AH2048" i="4" s="1"/>
  <c r="P2048" i="4"/>
  <c r="AG2048" i="4" s="1"/>
  <c r="O2048" i="4"/>
  <c r="AF2048" i="4" s="1"/>
  <c r="N2048" i="4"/>
  <c r="AE2048" i="4" s="1"/>
  <c r="M2048" i="4"/>
  <c r="AD2048" i="4" s="1"/>
  <c r="Q2047" i="4"/>
  <c r="AH2047" i="4" s="1"/>
  <c r="P2047" i="4"/>
  <c r="AG2047" i="4" s="1"/>
  <c r="O2047" i="4"/>
  <c r="AF2047" i="4" s="1"/>
  <c r="N2047" i="4"/>
  <c r="AE2047" i="4" s="1"/>
  <c r="M2047" i="4"/>
  <c r="AD2047" i="4" s="1"/>
  <c r="Q2046" i="4"/>
  <c r="AH2046" i="4" s="1"/>
  <c r="P2046" i="4"/>
  <c r="AG2046" i="4" s="1"/>
  <c r="O2046" i="4"/>
  <c r="AF2046" i="4" s="1"/>
  <c r="N2046" i="4"/>
  <c r="AE2046" i="4" s="1"/>
  <c r="M2046" i="4"/>
  <c r="AD2046" i="4" s="1"/>
  <c r="Q2045" i="4"/>
  <c r="AH2045" i="4" s="1"/>
  <c r="P2045" i="4"/>
  <c r="AG2045" i="4" s="1"/>
  <c r="O2045" i="4"/>
  <c r="AF2045" i="4" s="1"/>
  <c r="N2045" i="4"/>
  <c r="AE2045" i="4" s="1"/>
  <c r="M2045" i="4"/>
  <c r="AD2045" i="4" s="1"/>
  <c r="Q2044" i="4"/>
  <c r="AH2044" i="4" s="1"/>
  <c r="P2044" i="4"/>
  <c r="AG2044" i="4" s="1"/>
  <c r="O2044" i="4"/>
  <c r="AF2044" i="4" s="1"/>
  <c r="N2044" i="4"/>
  <c r="AE2044" i="4" s="1"/>
  <c r="M2044" i="4"/>
  <c r="AD2044" i="4" s="1"/>
  <c r="Q2043" i="4"/>
  <c r="AH2043" i="4" s="1"/>
  <c r="P2043" i="4"/>
  <c r="AG2043" i="4" s="1"/>
  <c r="O2043" i="4"/>
  <c r="AF2043" i="4" s="1"/>
  <c r="N2043" i="4"/>
  <c r="AE2043" i="4" s="1"/>
  <c r="M2043" i="4"/>
  <c r="AD2043" i="4" s="1"/>
  <c r="Q2042" i="4"/>
  <c r="AH2042" i="4" s="1"/>
  <c r="P2042" i="4"/>
  <c r="AG2042" i="4" s="1"/>
  <c r="O2042" i="4"/>
  <c r="AF2042" i="4" s="1"/>
  <c r="N2042" i="4"/>
  <c r="AE2042" i="4" s="1"/>
  <c r="M2042" i="4"/>
  <c r="AD2042" i="4" s="1"/>
  <c r="Q2041" i="4"/>
  <c r="AH2041" i="4" s="1"/>
  <c r="P2041" i="4"/>
  <c r="AG2041" i="4" s="1"/>
  <c r="O2041" i="4"/>
  <c r="AF2041" i="4" s="1"/>
  <c r="N2041" i="4"/>
  <c r="AE2041" i="4" s="1"/>
  <c r="M2041" i="4"/>
  <c r="AD2041" i="4" s="1"/>
  <c r="Q2040" i="4"/>
  <c r="AH2040" i="4" s="1"/>
  <c r="P2040" i="4"/>
  <c r="AG2040" i="4" s="1"/>
  <c r="O2040" i="4"/>
  <c r="AF2040" i="4" s="1"/>
  <c r="N2040" i="4"/>
  <c r="AE2040" i="4" s="1"/>
  <c r="M2040" i="4"/>
  <c r="AD2040" i="4" s="1"/>
  <c r="Q2039" i="4"/>
  <c r="AH2039" i="4" s="1"/>
  <c r="P2039" i="4"/>
  <c r="AG2039" i="4" s="1"/>
  <c r="O2039" i="4"/>
  <c r="AF2039" i="4" s="1"/>
  <c r="N2039" i="4"/>
  <c r="AE2039" i="4" s="1"/>
  <c r="M2039" i="4"/>
  <c r="AD2039" i="4" s="1"/>
  <c r="Q2038" i="4"/>
  <c r="AH2038" i="4" s="1"/>
  <c r="P2038" i="4"/>
  <c r="AG2038" i="4" s="1"/>
  <c r="O2038" i="4"/>
  <c r="AF2038" i="4" s="1"/>
  <c r="N2038" i="4"/>
  <c r="AE2038" i="4" s="1"/>
  <c r="M2038" i="4"/>
  <c r="AD2038" i="4" s="1"/>
  <c r="Q2037" i="4"/>
  <c r="AH2037" i="4" s="1"/>
  <c r="P2037" i="4"/>
  <c r="AG2037" i="4" s="1"/>
  <c r="O2037" i="4"/>
  <c r="AF2037" i="4" s="1"/>
  <c r="N2037" i="4"/>
  <c r="AE2037" i="4" s="1"/>
  <c r="M2037" i="4"/>
  <c r="AD2037" i="4" s="1"/>
  <c r="Q2036" i="4"/>
  <c r="AH2036" i="4" s="1"/>
  <c r="P2036" i="4"/>
  <c r="AG2036" i="4" s="1"/>
  <c r="O2036" i="4"/>
  <c r="AF2036" i="4" s="1"/>
  <c r="N2036" i="4"/>
  <c r="AE2036" i="4" s="1"/>
  <c r="M2036" i="4"/>
  <c r="AD2036" i="4" s="1"/>
  <c r="Q2035" i="4"/>
  <c r="AH2035" i="4" s="1"/>
  <c r="P2035" i="4"/>
  <c r="AG2035" i="4" s="1"/>
  <c r="O2035" i="4"/>
  <c r="AF2035" i="4" s="1"/>
  <c r="N2035" i="4"/>
  <c r="AE2035" i="4" s="1"/>
  <c r="M2035" i="4"/>
  <c r="AD2035" i="4" s="1"/>
  <c r="Q2034" i="4"/>
  <c r="AH2034" i="4" s="1"/>
  <c r="P2034" i="4"/>
  <c r="AG2034" i="4" s="1"/>
  <c r="O2034" i="4"/>
  <c r="AF2034" i="4" s="1"/>
  <c r="N2034" i="4"/>
  <c r="AE2034" i="4" s="1"/>
  <c r="M2034" i="4"/>
  <c r="AD2034" i="4" s="1"/>
  <c r="Q2033" i="4"/>
  <c r="AH2033" i="4" s="1"/>
  <c r="P2033" i="4"/>
  <c r="AG2033" i="4" s="1"/>
  <c r="O2033" i="4"/>
  <c r="AF2033" i="4" s="1"/>
  <c r="N2033" i="4"/>
  <c r="AE2033" i="4" s="1"/>
  <c r="M2033" i="4"/>
  <c r="AD2033" i="4" s="1"/>
  <c r="Q2032" i="4"/>
  <c r="AH2032" i="4" s="1"/>
  <c r="P2032" i="4"/>
  <c r="AG2032" i="4" s="1"/>
  <c r="O2032" i="4"/>
  <c r="AF2032" i="4" s="1"/>
  <c r="N2032" i="4"/>
  <c r="AE2032" i="4" s="1"/>
  <c r="M2032" i="4"/>
  <c r="AD2032" i="4" s="1"/>
  <c r="Q2031" i="4"/>
  <c r="AH2031" i="4" s="1"/>
  <c r="P2031" i="4"/>
  <c r="AG2031" i="4" s="1"/>
  <c r="O2031" i="4"/>
  <c r="AF2031" i="4" s="1"/>
  <c r="N2031" i="4"/>
  <c r="AE2031" i="4" s="1"/>
  <c r="M2031" i="4"/>
  <c r="AD2031" i="4" s="1"/>
  <c r="Q2030" i="4"/>
  <c r="AH2030" i="4" s="1"/>
  <c r="P2030" i="4"/>
  <c r="AG2030" i="4" s="1"/>
  <c r="O2030" i="4"/>
  <c r="AF2030" i="4" s="1"/>
  <c r="N2030" i="4"/>
  <c r="AE2030" i="4" s="1"/>
  <c r="M2030" i="4"/>
  <c r="AD2030" i="4" s="1"/>
  <c r="Q2029" i="4"/>
  <c r="AH2029" i="4" s="1"/>
  <c r="P2029" i="4"/>
  <c r="AG2029" i="4" s="1"/>
  <c r="O2029" i="4"/>
  <c r="AF2029" i="4" s="1"/>
  <c r="N2029" i="4"/>
  <c r="AE2029" i="4" s="1"/>
  <c r="M2029" i="4"/>
  <c r="AD2029" i="4" s="1"/>
  <c r="Q2028" i="4"/>
  <c r="AH2028" i="4" s="1"/>
  <c r="P2028" i="4"/>
  <c r="AG2028" i="4" s="1"/>
  <c r="O2028" i="4"/>
  <c r="AF2028" i="4" s="1"/>
  <c r="N2028" i="4"/>
  <c r="AE2028" i="4" s="1"/>
  <c r="M2028" i="4"/>
  <c r="AD2028" i="4" s="1"/>
  <c r="Q2027" i="4"/>
  <c r="AH2027" i="4" s="1"/>
  <c r="P2027" i="4"/>
  <c r="AG2027" i="4" s="1"/>
  <c r="O2027" i="4"/>
  <c r="AF2027" i="4" s="1"/>
  <c r="N2027" i="4"/>
  <c r="AE2027" i="4" s="1"/>
  <c r="M2027" i="4"/>
  <c r="AD2027" i="4" s="1"/>
  <c r="Q2026" i="4"/>
  <c r="AH2026" i="4" s="1"/>
  <c r="P2026" i="4"/>
  <c r="AG2026" i="4" s="1"/>
  <c r="O2026" i="4"/>
  <c r="AF2026" i="4" s="1"/>
  <c r="N2026" i="4"/>
  <c r="AE2026" i="4" s="1"/>
  <c r="M2026" i="4"/>
  <c r="AD2026" i="4" s="1"/>
  <c r="Q2025" i="4"/>
  <c r="AH2025" i="4" s="1"/>
  <c r="P2025" i="4"/>
  <c r="AG2025" i="4" s="1"/>
  <c r="O2025" i="4"/>
  <c r="AF2025" i="4" s="1"/>
  <c r="N2025" i="4"/>
  <c r="AE2025" i="4" s="1"/>
  <c r="M2025" i="4"/>
  <c r="AD2025" i="4" s="1"/>
  <c r="Q2024" i="4"/>
  <c r="AH2024" i="4" s="1"/>
  <c r="P2024" i="4"/>
  <c r="AG2024" i="4" s="1"/>
  <c r="O2024" i="4"/>
  <c r="AF2024" i="4" s="1"/>
  <c r="N2024" i="4"/>
  <c r="AE2024" i="4" s="1"/>
  <c r="M2024" i="4"/>
  <c r="AD2024" i="4" s="1"/>
  <c r="Q2023" i="4"/>
  <c r="AH2023" i="4" s="1"/>
  <c r="P2023" i="4"/>
  <c r="AG2023" i="4" s="1"/>
  <c r="O2023" i="4"/>
  <c r="AF2023" i="4" s="1"/>
  <c r="N2023" i="4"/>
  <c r="AE2023" i="4" s="1"/>
  <c r="M2023" i="4"/>
  <c r="AD2023" i="4" s="1"/>
  <c r="Q2022" i="4"/>
  <c r="AH2022" i="4" s="1"/>
  <c r="P2022" i="4"/>
  <c r="AG2022" i="4" s="1"/>
  <c r="O2022" i="4"/>
  <c r="AF2022" i="4" s="1"/>
  <c r="N2022" i="4"/>
  <c r="AE2022" i="4" s="1"/>
  <c r="M2022" i="4"/>
  <c r="AD2022" i="4" s="1"/>
  <c r="Q2021" i="4"/>
  <c r="AH2021" i="4" s="1"/>
  <c r="P2021" i="4"/>
  <c r="AG2021" i="4" s="1"/>
  <c r="O2021" i="4"/>
  <c r="AF2021" i="4" s="1"/>
  <c r="N2021" i="4"/>
  <c r="AE2021" i="4" s="1"/>
  <c r="M2021" i="4"/>
  <c r="AD2021" i="4" s="1"/>
  <c r="Q2020" i="4"/>
  <c r="AH2020" i="4" s="1"/>
  <c r="P2020" i="4"/>
  <c r="AG2020" i="4" s="1"/>
  <c r="O2020" i="4"/>
  <c r="AF2020" i="4" s="1"/>
  <c r="N2020" i="4"/>
  <c r="AE2020" i="4" s="1"/>
  <c r="M2020" i="4"/>
  <c r="AD2020" i="4" s="1"/>
  <c r="Q2019" i="4"/>
  <c r="AH2019" i="4" s="1"/>
  <c r="P2019" i="4"/>
  <c r="AG2019" i="4" s="1"/>
  <c r="O2019" i="4"/>
  <c r="AF2019" i="4" s="1"/>
  <c r="N2019" i="4"/>
  <c r="AE2019" i="4" s="1"/>
  <c r="M2019" i="4"/>
  <c r="AD2019" i="4" s="1"/>
  <c r="Q2018" i="4"/>
  <c r="AH2018" i="4" s="1"/>
  <c r="P2018" i="4"/>
  <c r="AG2018" i="4" s="1"/>
  <c r="O2018" i="4"/>
  <c r="AF2018" i="4" s="1"/>
  <c r="N2018" i="4"/>
  <c r="AE2018" i="4" s="1"/>
  <c r="M2018" i="4"/>
  <c r="AD2018" i="4" s="1"/>
  <c r="Q2017" i="4"/>
  <c r="AH2017" i="4" s="1"/>
  <c r="P2017" i="4"/>
  <c r="AG2017" i="4" s="1"/>
  <c r="O2017" i="4"/>
  <c r="AF2017" i="4" s="1"/>
  <c r="N2017" i="4"/>
  <c r="AE2017" i="4" s="1"/>
  <c r="M2017" i="4"/>
  <c r="AD2017" i="4" s="1"/>
  <c r="Q2016" i="4"/>
  <c r="AH2016" i="4" s="1"/>
  <c r="P2016" i="4"/>
  <c r="AG2016" i="4" s="1"/>
  <c r="O2016" i="4"/>
  <c r="AF2016" i="4" s="1"/>
  <c r="N2016" i="4"/>
  <c r="AE2016" i="4" s="1"/>
  <c r="M2016" i="4"/>
  <c r="AD2016" i="4" s="1"/>
  <c r="Q2015" i="4"/>
  <c r="AH2015" i="4" s="1"/>
  <c r="P2015" i="4"/>
  <c r="AG2015" i="4" s="1"/>
  <c r="O2015" i="4"/>
  <c r="AF2015" i="4" s="1"/>
  <c r="N2015" i="4"/>
  <c r="AE2015" i="4" s="1"/>
  <c r="M2015" i="4"/>
  <c r="AD2015" i="4" s="1"/>
  <c r="Q2014" i="4"/>
  <c r="AH2014" i="4" s="1"/>
  <c r="P2014" i="4"/>
  <c r="AG2014" i="4" s="1"/>
  <c r="O2014" i="4"/>
  <c r="AF2014" i="4" s="1"/>
  <c r="N2014" i="4"/>
  <c r="AE2014" i="4" s="1"/>
  <c r="M2014" i="4"/>
  <c r="AD2014" i="4" s="1"/>
  <c r="Q2013" i="4"/>
  <c r="AH2013" i="4" s="1"/>
  <c r="P2013" i="4"/>
  <c r="AG2013" i="4" s="1"/>
  <c r="O2013" i="4"/>
  <c r="AF2013" i="4" s="1"/>
  <c r="N2013" i="4"/>
  <c r="AE2013" i="4" s="1"/>
  <c r="M2013" i="4"/>
  <c r="AD2013" i="4" s="1"/>
  <c r="Q2012" i="4"/>
  <c r="AH2012" i="4" s="1"/>
  <c r="P2012" i="4"/>
  <c r="AG2012" i="4" s="1"/>
  <c r="O2012" i="4"/>
  <c r="AF2012" i="4" s="1"/>
  <c r="N2012" i="4"/>
  <c r="AE2012" i="4" s="1"/>
  <c r="M2012" i="4"/>
  <c r="AD2012" i="4" s="1"/>
  <c r="Q2011" i="4"/>
  <c r="AH2011" i="4" s="1"/>
  <c r="P2011" i="4"/>
  <c r="AG2011" i="4" s="1"/>
  <c r="O2011" i="4"/>
  <c r="AF2011" i="4" s="1"/>
  <c r="N2011" i="4"/>
  <c r="AE2011" i="4" s="1"/>
  <c r="M2011" i="4"/>
  <c r="AD2011" i="4" s="1"/>
  <c r="Q2010" i="4"/>
  <c r="AH2010" i="4" s="1"/>
  <c r="P2010" i="4"/>
  <c r="AG2010" i="4" s="1"/>
  <c r="O2010" i="4"/>
  <c r="AF2010" i="4" s="1"/>
  <c r="N2010" i="4"/>
  <c r="AE2010" i="4" s="1"/>
  <c r="M2010" i="4"/>
  <c r="AD2010" i="4" s="1"/>
  <c r="Q2009" i="4"/>
  <c r="AH2009" i="4" s="1"/>
  <c r="P2009" i="4"/>
  <c r="AG2009" i="4" s="1"/>
  <c r="O2009" i="4"/>
  <c r="AF2009" i="4" s="1"/>
  <c r="N2009" i="4"/>
  <c r="AE2009" i="4" s="1"/>
  <c r="M2009" i="4"/>
  <c r="AD2009" i="4" s="1"/>
  <c r="Q2008" i="4"/>
  <c r="AH2008" i="4" s="1"/>
  <c r="P2008" i="4"/>
  <c r="AG2008" i="4" s="1"/>
  <c r="O2008" i="4"/>
  <c r="AF2008" i="4" s="1"/>
  <c r="N2008" i="4"/>
  <c r="AE2008" i="4" s="1"/>
  <c r="M2008" i="4"/>
  <c r="AD2008" i="4" s="1"/>
  <c r="Q2007" i="4"/>
  <c r="AH2007" i="4" s="1"/>
  <c r="P2007" i="4"/>
  <c r="AG2007" i="4" s="1"/>
  <c r="O2007" i="4"/>
  <c r="AF2007" i="4" s="1"/>
  <c r="N2007" i="4"/>
  <c r="AE2007" i="4" s="1"/>
  <c r="M2007" i="4"/>
  <c r="AD2007" i="4" s="1"/>
  <c r="Q2006" i="4"/>
  <c r="AH2006" i="4" s="1"/>
  <c r="P2006" i="4"/>
  <c r="AG2006" i="4" s="1"/>
  <c r="O2006" i="4"/>
  <c r="AF2006" i="4" s="1"/>
  <c r="N2006" i="4"/>
  <c r="AE2006" i="4" s="1"/>
  <c r="M2006" i="4"/>
  <c r="AD2006" i="4" s="1"/>
  <c r="Q2005" i="4"/>
  <c r="AH2005" i="4" s="1"/>
  <c r="P2005" i="4"/>
  <c r="AG2005" i="4" s="1"/>
  <c r="O2005" i="4"/>
  <c r="AF2005" i="4" s="1"/>
  <c r="N2005" i="4"/>
  <c r="AE2005" i="4" s="1"/>
  <c r="M2005" i="4"/>
  <c r="AD2005" i="4" s="1"/>
  <c r="Q2004" i="4"/>
  <c r="AH2004" i="4" s="1"/>
  <c r="P2004" i="4"/>
  <c r="AG2004" i="4" s="1"/>
  <c r="O2004" i="4"/>
  <c r="AF2004" i="4" s="1"/>
  <c r="N2004" i="4"/>
  <c r="AE2004" i="4" s="1"/>
  <c r="M2004" i="4"/>
  <c r="AD2004" i="4" s="1"/>
  <c r="Q2003" i="4"/>
  <c r="AH2003" i="4" s="1"/>
  <c r="P2003" i="4"/>
  <c r="AG2003" i="4" s="1"/>
  <c r="O2003" i="4"/>
  <c r="AF2003" i="4" s="1"/>
  <c r="N2003" i="4"/>
  <c r="AE2003" i="4" s="1"/>
  <c r="M2003" i="4"/>
  <c r="AD2003" i="4" s="1"/>
  <c r="Q2002" i="4"/>
  <c r="AH2002" i="4" s="1"/>
  <c r="P2002" i="4"/>
  <c r="AG2002" i="4" s="1"/>
  <c r="O2002" i="4"/>
  <c r="AF2002" i="4" s="1"/>
  <c r="N2002" i="4"/>
  <c r="AE2002" i="4" s="1"/>
  <c r="M2002" i="4"/>
  <c r="AD2002" i="4" s="1"/>
  <c r="Q2001" i="4"/>
  <c r="AH2001" i="4" s="1"/>
  <c r="P2001" i="4"/>
  <c r="AG2001" i="4" s="1"/>
  <c r="O2001" i="4"/>
  <c r="AF2001" i="4" s="1"/>
  <c r="N2001" i="4"/>
  <c r="AE2001" i="4" s="1"/>
  <c r="M2001" i="4"/>
  <c r="AD2001" i="4" s="1"/>
  <c r="Q2000" i="4"/>
  <c r="AH2000" i="4" s="1"/>
  <c r="P2000" i="4"/>
  <c r="AG2000" i="4" s="1"/>
  <c r="O2000" i="4"/>
  <c r="AF2000" i="4" s="1"/>
  <c r="N2000" i="4"/>
  <c r="AE2000" i="4" s="1"/>
  <c r="M2000" i="4"/>
  <c r="AD2000" i="4" s="1"/>
  <c r="Q1999" i="4"/>
  <c r="AH1999" i="4" s="1"/>
  <c r="P1999" i="4"/>
  <c r="AG1999" i="4" s="1"/>
  <c r="O1999" i="4"/>
  <c r="AF1999" i="4" s="1"/>
  <c r="N1999" i="4"/>
  <c r="AE1999" i="4" s="1"/>
  <c r="M1999" i="4"/>
  <c r="AD1999" i="4" s="1"/>
  <c r="Q1998" i="4"/>
  <c r="AH1998" i="4" s="1"/>
  <c r="P1998" i="4"/>
  <c r="AG1998" i="4" s="1"/>
  <c r="O1998" i="4"/>
  <c r="AF1998" i="4" s="1"/>
  <c r="N1998" i="4"/>
  <c r="AE1998" i="4" s="1"/>
  <c r="M1998" i="4"/>
  <c r="AD1998" i="4" s="1"/>
  <c r="Q1997" i="4"/>
  <c r="AH1997" i="4" s="1"/>
  <c r="P1997" i="4"/>
  <c r="AG1997" i="4" s="1"/>
  <c r="O1997" i="4"/>
  <c r="AF1997" i="4" s="1"/>
  <c r="N1997" i="4"/>
  <c r="AE1997" i="4" s="1"/>
  <c r="M1997" i="4"/>
  <c r="AD1997" i="4" s="1"/>
  <c r="Q1996" i="4"/>
  <c r="AH1996" i="4" s="1"/>
  <c r="P1996" i="4"/>
  <c r="AG1996" i="4" s="1"/>
  <c r="O1996" i="4"/>
  <c r="AF1996" i="4" s="1"/>
  <c r="N1996" i="4"/>
  <c r="AE1996" i="4" s="1"/>
  <c r="M1996" i="4"/>
  <c r="AD1996" i="4" s="1"/>
  <c r="Q1995" i="4"/>
  <c r="AH1995" i="4" s="1"/>
  <c r="P1995" i="4"/>
  <c r="AG1995" i="4" s="1"/>
  <c r="O1995" i="4"/>
  <c r="AF1995" i="4" s="1"/>
  <c r="N1995" i="4"/>
  <c r="AE1995" i="4" s="1"/>
  <c r="M1995" i="4"/>
  <c r="AD1995" i="4" s="1"/>
  <c r="Q1994" i="4"/>
  <c r="AH1994" i="4" s="1"/>
  <c r="P1994" i="4"/>
  <c r="AG1994" i="4" s="1"/>
  <c r="O1994" i="4"/>
  <c r="AF1994" i="4" s="1"/>
  <c r="N1994" i="4"/>
  <c r="AE1994" i="4" s="1"/>
  <c r="M1994" i="4"/>
  <c r="AD1994" i="4" s="1"/>
  <c r="Q1993" i="4"/>
  <c r="AH1993" i="4" s="1"/>
  <c r="P1993" i="4"/>
  <c r="AG1993" i="4" s="1"/>
  <c r="O1993" i="4"/>
  <c r="AF1993" i="4" s="1"/>
  <c r="N1993" i="4"/>
  <c r="AE1993" i="4" s="1"/>
  <c r="M1993" i="4"/>
  <c r="AD1993" i="4" s="1"/>
  <c r="Q1992" i="4"/>
  <c r="AH1992" i="4" s="1"/>
  <c r="P1992" i="4"/>
  <c r="AG1992" i="4" s="1"/>
  <c r="O1992" i="4"/>
  <c r="AF1992" i="4" s="1"/>
  <c r="N1992" i="4"/>
  <c r="AE1992" i="4" s="1"/>
  <c r="M1992" i="4"/>
  <c r="AD1992" i="4" s="1"/>
  <c r="Q1991" i="4"/>
  <c r="AH1991" i="4" s="1"/>
  <c r="P1991" i="4"/>
  <c r="AG1991" i="4" s="1"/>
  <c r="O1991" i="4"/>
  <c r="AF1991" i="4" s="1"/>
  <c r="N1991" i="4"/>
  <c r="AE1991" i="4" s="1"/>
  <c r="M1991" i="4"/>
  <c r="AD1991" i="4" s="1"/>
  <c r="Q1990" i="4"/>
  <c r="AH1990" i="4" s="1"/>
  <c r="P1990" i="4"/>
  <c r="AG1990" i="4" s="1"/>
  <c r="O1990" i="4"/>
  <c r="AF1990" i="4" s="1"/>
  <c r="N1990" i="4"/>
  <c r="AE1990" i="4" s="1"/>
  <c r="M1990" i="4"/>
  <c r="AD1990" i="4" s="1"/>
  <c r="Q1989" i="4"/>
  <c r="AH1989" i="4" s="1"/>
  <c r="P1989" i="4"/>
  <c r="AG1989" i="4" s="1"/>
  <c r="O1989" i="4"/>
  <c r="AF1989" i="4" s="1"/>
  <c r="N1989" i="4"/>
  <c r="AE1989" i="4" s="1"/>
  <c r="M1989" i="4"/>
  <c r="AD1989" i="4" s="1"/>
  <c r="Q1988" i="4"/>
  <c r="AH1988" i="4" s="1"/>
  <c r="P1988" i="4"/>
  <c r="AG1988" i="4" s="1"/>
  <c r="O1988" i="4"/>
  <c r="AF1988" i="4" s="1"/>
  <c r="N1988" i="4"/>
  <c r="AE1988" i="4" s="1"/>
  <c r="M1988" i="4"/>
  <c r="AD1988" i="4" s="1"/>
  <c r="Q1987" i="4"/>
  <c r="AH1987" i="4" s="1"/>
  <c r="P1987" i="4"/>
  <c r="AG1987" i="4" s="1"/>
  <c r="O1987" i="4"/>
  <c r="AF1987" i="4" s="1"/>
  <c r="N1987" i="4"/>
  <c r="AE1987" i="4" s="1"/>
  <c r="M1987" i="4"/>
  <c r="AD1987" i="4" s="1"/>
  <c r="Q1986" i="4"/>
  <c r="AH1986" i="4" s="1"/>
  <c r="P1986" i="4"/>
  <c r="AG1986" i="4" s="1"/>
  <c r="O1986" i="4"/>
  <c r="AF1986" i="4" s="1"/>
  <c r="N1986" i="4"/>
  <c r="AE1986" i="4" s="1"/>
  <c r="M1986" i="4"/>
  <c r="AD1986" i="4" s="1"/>
  <c r="Q1985" i="4"/>
  <c r="AH1985" i="4" s="1"/>
  <c r="P1985" i="4"/>
  <c r="AG1985" i="4" s="1"/>
  <c r="O1985" i="4"/>
  <c r="AF1985" i="4" s="1"/>
  <c r="N1985" i="4"/>
  <c r="AE1985" i="4" s="1"/>
  <c r="M1985" i="4"/>
  <c r="AD1985" i="4" s="1"/>
  <c r="Q1984" i="4"/>
  <c r="AH1984" i="4" s="1"/>
  <c r="P1984" i="4"/>
  <c r="AG1984" i="4" s="1"/>
  <c r="O1984" i="4"/>
  <c r="AF1984" i="4" s="1"/>
  <c r="N1984" i="4"/>
  <c r="AE1984" i="4" s="1"/>
  <c r="M1984" i="4"/>
  <c r="AD1984" i="4" s="1"/>
  <c r="Q1983" i="4"/>
  <c r="AH1983" i="4" s="1"/>
  <c r="P1983" i="4"/>
  <c r="AG1983" i="4" s="1"/>
  <c r="O1983" i="4"/>
  <c r="AF1983" i="4" s="1"/>
  <c r="N1983" i="4"/>
  <c r="AE1983" i="4" s="1"/>
  <c r="M1983" i="4"/>
  <c r="AD1983" i="4" s="1"/>
  <c r="Q1982" i="4"/>
  <c r="AH1982" i="4" s="1"/>
  <c r="P1982" i="4"/>
  <c r="AG1982" i="4" s="1"/>
  <c r="O1982" i="4"/>
  <c r="AF1982" i="4" s="1"/>
  <c r="N1982" i="4"/>
  <c r="AE1982" i="4" s="1"/>
  <c r="M1982" i="4"/>
  <c r="AD1982" i="4" s="1"/>
  <c r="Q1981" i="4"/>
  <c r="AH1981" i="4" s="1"/>
  <c r="P1981" i="4"/>
  <c r="AG1981" i="4" s="1"/>
  <c r="O1981" i="4"/>
  <c r="AF1981" i="4" s="1"/>
  <c r="N1981" i="4"/>
  <c r="AE1981" i="4" s="1"/>
  <c r="M1981" i="4"/>
  <c r="AD1981" i="4" s="1"/>
  <c r="Q1980" i="4"/>
  <c r="AH1980" i="4" s="1"/>
  <c r="P1980" i="4"/>
  <c r="AG1980" i="4" s="1"/>
  <c r="O1980" i="4"/>
  <c r="AF1980" i="4" s="1"/>
  <c r="N1980" i="4"/>
  <c r="AE1980" i="4" s="1"/>
  <c r="M1980" i="4"/>
  <c r="AD1980" i="4" s="1"/>
  <c r="Q1979" i="4"/>
  <c r="AH1979" i="4" s="1"/>
  <c r="P1979" i="4"/>
  <c r="AG1979" i="4" s="1"/>
  <c r="O1979" i="4"/>
  <c r="AF1979" i="4" s="1"/>
  <c r="N1979" i="4"/>
  <c r="AE1979" i="4" s="1"/>
  <c r="M1979" i="4"/>
  <c r="AD1979" i="4" s="1"/>
  <c r="Q1978" i="4"/>
  <c r="AH1978" i="4" s="1"/>
  <c r="P1978" i="4"/>
  <c r="AG1978" i="4" s="1"/>
  <c r="O1978" i="4"/>
  <c r="AF1978" i="4" s="1"/>
  <c r="N1978" i="4"/>
  <c r="AE1978" i="4" s="1"/>
  <c r="M1978" i="4"/>
  <c r="AD1978" i="4" s="1"/>
  <c r="Q1977" i="4"/>
  <c r="AH1977" i="4" s="1"/>
  <c r="P1977" i="4"/>
  <c r="AG1977" i="4" s="1"/>
  <c r="O1977" i="4"/>
  <c r="AF1977" i="4" s="1"/>
  <c r="N1977" i="4"/>
  <c r="AE1977" i="4" s="1"/>
  <c r="M1977" i="4"/>
  <c r="AD1977" i="4" s="1"/>
  <c r="Q1976" i="4"/>
  <c r="AH1976" i="4" s="1"/>
  <c r="P1976" i="4"/>
  <c r="AG1976" i="4" s="1"/>
  <c r="O1976" i="4"/>
  <c r="AF1976" i="4" s="1"/>
  <c r="N1976" i="4"/>
  <c r="AE1976" i="4" s="1"/>
  <c r="M1976" i="4"/>
  <c r="AD1976" i="4" s="1"/>
  <c r="Q1975" i="4"/>
  <c r="AH1975" i="4" s="1"/>
  <c r="P1975" i="4"/>
  <c r="AG1975" i="4" s="1"/>
  <c r="O1975" i="4"/>
  <c r="AF1975" i="4" s="1"/>
  <c r="N1975" i="4"/>
  <c r="AE1975" i="4" s="1"/>
  <c r="M1975" i="4"/>
  <c r="AD1975" i="4" s="1"/>
  <c r="Q1974" i="4"/>
  <c r="AH1974" i="4" s="1"/>
  <c r="P1974" i="4"/>
  <c r="AG1974" i="4" s="1"/>
  <c r="O1974" i="4"/>
  <c r="AF1974" i="4" s="1"/>
  <c r="N1974" i="4"/>
  <c r="AE1974" i="4" s="1"/>
  <c r="M1974" i="4"/>
  <c r="AD1974" i="4" s="1"/>
  <c r="Q1973" i="4"/>
  <c r="AH1973" i="4" s="1"/>
  <c r="P1973" i="4"/>
  <c r="AG1973" i="4" s="1"/>
  <c r="O1973" i="4"/>
  <c r="AF1973" i="4" s="1"/>
  <c r="N1973" i="4"/>
  <c r="AE1973" i="4" s="1"/>
  <c r="M1973" i="4"/>
  <c r="AD1973" i="4" s="1"/>
  <c r="Q1972" i="4"/>
  <c r="AH1972" i="4" s="1"/>
  <c r="P1972" i="4"/>
  <c r="AG1972" i="4" s="1"/>
  <c r="O1972" i="4"/>
  <c r="AF1972" i="4" s="1"/>
  <c r="N1972" i="4"/>
  <c r="AE1972" i="4" s="1"/>
  <c r="M1972" i="4"/>
  <c r="AD1972" i="4" s="1"/>
  <c r="Q1971" i="4"/>
  <c r="AH1971" i="4" s="1"/>
  <c r="P1971" i="4"/>
  <c r="AG1971" i="4" s="1"/>
  <c r="O1971" i="4"/>
  <c r="AF1971" i="4" s="1"/>
  <c r="N1971" i="4"/>
  <c r="AE1971" i="4" s="1"/>
  <c r="M1971" i="4"/>
  <c r="AD1971" i="4" s="1"/>
  <c r="Q1970" i="4"/>
  <c r="AH1970" i="4" s="1"/>
  <c r="P1970" i="4"/>
  <c r="AG1970" i="4" s="1"/>
  <c r="O1970" i="4"/>
  <c r="AF1970" i="4" s="1"/>
  <c r="N1970" i="4"/>
  <c r="AE1970" i="4" s="1"/>
  <c r="M1970" i="4"/>
  <c r="AD1970" i="4" s="1"/>
  <c r="Q1969" i="4"/>
  <c r="AH1969" i="4" s="1"/>
  <c r="P1969" i="4"/>
  <c r="AG1969" i="4" s="1"/>
  <c r="O1969" i="4"/>
  <c r="AF1969" i="4" s="1"/>
  <c r="N1969" i="4"/>
  <c r="AE1969" i="4" s="1"/>
  <c r="M1969" i="4"/>
  <c r="AD1969" i="4" s="1"/>
  <c r="Q1968" i="4"/>
  <c r="AH1968" i="4" s="1"/>
  <c r="P1968" i="4"/>
  <c r="AG1968" i="4" s="1"/>
  <c r="O1968" i="4"/>
  <c r="AF1968" i="4" s="1"/>
  <c r="N1968" i="4"/>
  <c r="AE1968" i="4" s="1"/>
  <c r="M1968" i="4"/>
  <c r="AD1968" i="4" s="1"/>
  <c r="Q1967" i="4"/>
  <c r="AH1967" i="4" s="1"/>
  <c r="P1967" i="4"/>
  <c r="AG1967" i="4" s="1"/>
  <c r="O1967" i="4"/>
  <c r="AF1967" i="4" s="1"/>
  <c r="N1967" i="4"/>
  <c r="AE1967" i="4" s="1"/>
  <c r="M1967" i="4"/>
  <c r="AD1967" i="4" s="1"/>
  <c r="Q1966" i="4"/>
  <c r="AH1966" i="4" s="1"/>
  <c r="P1966" i="4"/>
  <c r="AG1966" i="4" s="1"/>
  <c r="O1966" i="4"/>
  <c r="AF1966" i="4" s="1"/>
  <c r="N1966" i="4"/>
  <c r="AE1966" i="4" s="1"/>
  <c r="M1966" i="4"/>
  <c r="AD1966" i="4" s="1"/>
  <c r="Q1965" i="4"/>
  <c r="AH1965" i="4" s="1"/>
  <c r="P1965" i="4"/>
  <c r="AG1965" i="4" s="1"/>
  <c r="O1965" i="4"/>
  <c r="AF1965" i="4" s="1"/>
  <c r="N1965" i="4"/>
  <c r="AE1965" i="4" s="1"/>
  <c r="M1965" i="4"/>
  <c r="AD1965" i="4" s="1"/>
  <c r="Q1964" i="4"/>
  <c r="AH1964" i="4" s="1"/>
  <c r="P1964" i="4"/>
  <c r="AG1964" i="4" s="1"/>
  <c r="O1964" i="4"/>
  <c r="AF1964" i="4" s="1"/>
  <c r="N1964" i="4"/>
  <c r="AE1964" i="4" s="1"/>
  <c r="M1964" i="4"/>
  <c r="AD1964" i="4" s="1"/>
  <c r="Q1963" i="4"/>
  <c r="AH1963" i="4" s="1"/>
  <c r="P1963" i="4"/>
  <c r="AG1963" i="4" s="1"/>
  <c r="O1963" i="4"/>
  <c r="AF1963" i="4" s="1"/>
  <c r="N1963" i="4"/>
  <c r="AE1963" i="4" s="1"/>
  <c r="M1963" i="4"/>
  <c r="AD1963" i="4" s="1"/>
  <c r="Q1962" i="4"/>
  <c r="AH1962" i="4" s="1"/>
  <c r="P1962" i="4"/>
  <c r="AG1962" i="4" s="1"/>
  <c r="O1962" i="4"/>
  <c r="AF1962" i="4" s="1"/>
  <c r="N1962" i="4"/>
  <c r="AE1962" i="4" s="1"/>
  <c r="M1962" i="4"/>
  <c r="AD1962" i="4" s="1"/>
  <c r="Q1961" i="4"/>
  <c r="AH1961" i="4" s="1"/>
  <c r="P1961" i="4"/>
  <c r="AG1961" i="4" s="1"/>
  <c r="O1961" i="4"/>
  <c r="AF1961" i="4" s="1"/>
  <c r="N1961" i="4"/>
  <c r="AE1961" i="4" s="1"/>
  <c r="M1961" i="4"/>
  <c r="AD1961" i="4" s="1"/>
  <c r="Q1960" i="4"/>
  <c r="AH1960" i="4" s="1"/>
  <c r="P1960" i="4"/>
  <c r="AG1960" i="4" s="1"/>
  <c r="O1960" i="4"/>
  <c r="AF1960" i="4" s="1"/>
  <c r="N1960" i="4"/>
  <c r="AE1960" i="4" s="1"/>
  <c r="M1960" i="4"/>
  <c r="AD1960" i="4" s="1"/>
  <c r="Q1959" i="4"/>
  <c r="AH1959" i="4" s="1"/>
  <c r="P1959" i="4"/>
  <c r="AG1959" i="4" s="1"/>
  <c r="O1959" i="4"/>
  <c r="AF1959" i="4" s="1"/>
  <c r="N1959" i="4"/>
  <c r="AE1959" i="4" s="1"/>
  <c r="M1959" i="4"/>
  <c r="AD1959" i="4" s="1"/>
  <c r="Q1958" i="4"/>
  <c r="AH1958" i="4" s="1"/>
  <c r="P1958" i="4"/>
  <c r="AG1958" i="4" s="1"/>
  <c r="O1958" i="4"/>
  <c r="AF1958" i="4" s="1"/>
  <c r="N1958" i="4"/>
  <c r="AE1958" i="4" s="1"/>
  <c r="M1958" i="4"/>
  <c r="AD1958" i="4" s="1"/>
  <c r="Q1957" i="4"/>
  <c r="AH1957" i="4" s="1"/>
  <c r="P1957" i="4"/>
  <c r="AG1957" i="4" s="1"/>
  <c r="O1957" i="4"/>
  <c r="AF1957" i="4" s="1"/>
  <c r="N1957" i="4"/>
  <c r="AE1957" i="4" s="1"/>
  <c r="M1957" i="4"/>
  <c r="AD1957" i="4" s="1"/>
  <c r="Q1956" i="4"/>
  <c r="AH1956" i="4" s="1"/>
  <c r="P1956" i="4"/>
  <c r="AG1956" i="4" s="1"/>
  <c r="O1956" i="4"/>
  <c r="AF1956" i="4" s="1"/>
  <c r="N1956" i="4"/>
  <c r="AE1956" i="4" s="1"/>
  <c r="M1956" i="4"/>
  <c r="AD1956" i="4" s="1"/>
  <c r="Q1955" i="4"/>
  <c r="AH1955" i="4" s="1"/>
  <c r="P1955" i="4"/>
  <c r="AG1955" i="4" s="1"/>
  <c r="O1955" i="4"/>
  <c r="AF1955" i="4" s="1"/>
  <c r="N1955" i="4"/>
  <c r="AE1955" i="4" s="1"/>
  <c r="M1955" i="4"/>
  <c r="AD1955" i="4" s="1"/>
  <c r="Q1954" i="4"/>
  <c r="AH1954" i="4" s="1"/>
  <c r="P1954" i="4"/>
  <c r="AG1954" i="4" s="1"/>
  <c r="O1954" i="4"/>
  <c r="AF1954" i="4" s="1"/>
  <c r="N1954" i="4"/>
  <c r="AE1954" i="4" s="1"/>
  <c r="M1954" i="4"/>
  <c r="AD1954" i="4" s="1"/>
  <c r="Q1953" i="4"/>
  <c r="AH1953" i="4" s="1"/>
  <c r="P1953" i="4"/>
  <c r="AG1953" i="4" s="1"/>
  <c r="O1953" i="4"/>
  <c r="AF1953" i="4" s="1"/>
  <c r="N1953" i="4"/>
  <c r="AE1953" i="4" s="1"/>
  <c r="M1953" i="4"/>
  <c r="AD1953" i="4" s="1"/>
  <c r="Q1952" i="4"/>
  <c r="AH1952" i="4" s="1"/>
  <c r="P1952" i="4"/>
  <c r="AG1952" i="4" s="1"/>
  <c r="O1952" i="4"/>
  <c r="AF1952" i="4" s="1"/>
  <c r="N1952" i="4"/>
  <c r="AE1952" i="4" s="1"/>
  <c r="M1952" i="4"/>
  <c r="AD1952" i="4" s="1"/>
  <c r="Q1951" i="4"/>
  <c r="AH1951" i="4" s="1"/>
  <c r="P1951" i="4"/>
  <c r="AG1951" i="4" s="1"/>
  <c r="O1951" i="4"/>
  <c r="AF1951" i="4" s="1"/>
  <c r="N1951" i="4"/>
  <c r="AE1951" i="4" s="1"/>
  <c r="M1951" i="4"/>
  <c r="AD1951" i="4" s="1"/>
  <c r="Q1950" i="4"/>
  <c r="AH1950" i="4" s="1"/>
  <c r="P1950" i="4"/>
  <c r="AG1950" i="4" s="1"/>
  <c r="O1950" i="4"/>
  <c r="AF1950" i="4" s="1"/>
  <c r="N1950" i="4"/>
  <c r="AE1950" i="4" s="1"/>
  <c r="M1950" i="4"/>
  <c r="AD1950" i="4" s="1"/>
  <c r="Q1949" i="4"/>
  <c r="AH1949" i="4" s="1"/>
  <c r="P1949" i="4"/>
  <c r="AG1949" i="4" s="1"/>
  <c r="O1949" i="4"/>
  <c r="AF1949" i="4" s="1"/>
  <c r="N1949" i="4"/>
  <c r="AE1949" i="4" s="1"/>
  <c r="M1949" i="4"/>
  <c r="AD1949" i="4" s="1"/>
  <c r="Q1948" i="4"/>
  <c r="AH1948" i="4" s="1"/>
  <c r="P1948" i="4"/>
  <c r="AG1948" i="4" s="1"/>
  <c r="O1948" i="4"/>
  <c r="AF1948" i="4" s="1"/>
  <c r="N1948" i="4"/>
  <c r="AE1948" i="4" s="1"/>
  <c r="M1948" i="4"/>
  <c r="AD1948" i="4" s="1"/>
  <c r="Q1947" i="4"/>
  <c r="AH1947" i="4" s="1"/>
  <c r="P1947" i="4"/>
  <c r="AG1947" i="4" s="1"/>
  <c r="O1947" i="4"/>
  <c r="AF1947" i="4" s="1"/>
  <c r="N1947" i="4"/>
  <c r="AE1947" i="4" s="1"/>
  <c r="M1947" i="4"/>
  <c r="AD1947" i="4" s="1"/>
  <c r="Q1946" i="4"/>
  <c r="AH1946" i="4" s="1"/>
  <c r="P1946" i="4"/>
  <c r="AG1946" i="4" s="1"/>
  <c r="O1946" i="4"/>
  <c r="AF1946" i="4" s="1"/>
  <c r="N1946" i="4"/>
  <c r="AE1946" i="4" s="1"/>
  <c r="M1946" i="4"/>
  <c r="AD1946" i="4" s="1"/>
  <c r="Q1945" i="4"/>
  <c r="AH1945" i="4" s="1"/>
  <c r="P1945" i="4"/>
  <c r="AG1945" i="4" s="1"/>
  <c r="O1945" i="4"/>
  <c r="AF1945" i="4" s="1"/>
  <c r="N1945" i="4"/>
  <c r="AE1945" i="4" s="1"/>
  <c r="M1945" i="4"/>
  <c r="AD1945" i="4" s="1"/>
  <c r="Q1944" i="4"/>
  <c r="AH1944" i="4" s="1"/>
  <c r="P1944" i="4"/>
  <c r="AG1944" i="4" s="1"/>
  <c r="O1944" i="4"/>
  <c r="AF1944" i="4" s="1"/>
  <c r="N1944" i="4"/>
  <c r="AE1944" i="4" s="1"/>
  <c r="M1944" i="4"/>
  <c r="AD1944" i="4" s="1"/>
  <c r="Q1943" i="4"/>
  <c r="AH1943" i="4" s="1"/>
  <c r="P1943" i="4"/>
  <c r="AG1943" i="4" s="1"/>
  <c r="O1943" i="4"/>
  <c r="AF1943" i="4" s="1"/>
  <c r="N1943" i="4"/>
  <c r="AE1943" i="4" s="1"/>
  <c r="M1943" i="4"/>
  <c r="AD1943" i="4" s="1"/>
  <c r="Q1942" i="4"/>
  <c r="AH1942" i="4" s="1"/>
  <c r="P1942" i="4"/>
  <c r="AG1942" i="4" s="1"/>
  <c r="O1942" i="4"/>
  <c r="AF1942" i="4" s="1"/>
  <c r="N1942" i="4"/>
  <c r="AE1942" i="4" s="1"/>
  <c r="M1942" i="4"/>
  <c r="AD1942" i="4" s="1"/>
  <c r="Q1941" i="4"/>
  <c r="AH1941" i="4" s="1"/>
  <c r="P1941" i="4"/>
  <c r="AG1941" i="4" s="1"/>
  <c r="O1941" i="4"/>
  <c r="AF1941" i="4" s="1"/>
  <c r="N1941" i="4"/>
  <c r="AE1941" i="4" s="1"/>
  <c r="M1941" i="4"/>
  <c r="AD1941" i="4" s="1"/>
  <c r="Q1940" i="4"/>
  <c r="AH1940" i="4" s="1"/>
  <c r="P1940" i="4"/>
  <c r="AG1940" i="4" s="1"/>
  <c r="O1940" i="4"/>
  <c r="AF1940" i="4" s="1"/>
  <c r="N1940" i="4"/>
  <c r="AE1940" i="4" s="1"/>
  <c r="M1940" i="4"/>
  <c r="AD1940" i="4" s="1"/>
  <c r="Q1939" i="4"/>
  <c r="AH1939" i="4" s="1"/>
  <c r="P1939" i="4"/>
  <c r="AG1939" i="4" s="1"/>
  <c r="O1939" i="4"/>
  <c r="AF1939" i="4" s="1"/>
  <c r="N1939" i="4"/>
  <c r="AE1939" i="4" s="1"/>
  <c r="M1939" i="4"/>
  <c r="AD1939" i="4" s="1"/>
  <c r="Q1938" i="4"/>
  <c r="AH1938" i="4" s="1"/>
  <c r="P1938" i="4"/>
  <c r="AG1938" i="4" s="1"/>
  <c r="O1938" i="4"/>
  <c r="AF1938" i="4" s="1"/>
  <c r="N1938" i="4"/>
  <c r="AE1938" i="4" s="1"/>
  <c r="M1938" i="4"/>
  <c r="AD1938" i="4" s="1"/>
  <c r="Q1937" i="4"/>
  <c r="AH1937" i="4" s="1"/>
  <c r="P1937" i="4"/>
  <c r="AG1937" i="4" s="1"/>
  <c r="O1937" i="4"/>
  <c r="AF1937" i="4" s="1"/>
  <c r="N1937" i="4"/>
  <c r="AE1937" i="4" s="1"/>
  <c r="M1937" i="4"/>
  <c r="AD1937" i="4" s="1"/>
  <c r="Q1936" i="4"/>
  <c r="AH1936" i="4" s="1"/>
  <c r="P1936" i="4"/>
  <c r="AG1936" i="4" s="1"/>
  <c r="O1936" i="4"/>
  <c r="AF1936" i="4" s="1"/>
  <c r="N1936" i="4"/>
  <c r="AE1936" i="4" s="1"/>
  <c r="M1936" i="4"/>
  <c r="AD1936" i="4" s="1"/>
  <c r="Q1935" i="4"/>
  <c r="AH1935" i="4" s="1"/>
  <c r="P1935" i="4"/>
  <c r="AG1935" i="4" s="1"/>
  <c r="O1935" i="4"/>
  <c r="AF1935" i="4" s="1"/>
  <c r="N1935" i="4"/>
  <c r="AE1935" i="4" s="1"/>
  <c r="M1935" i="4"/>
  <c r="AD1935" i="4" s="1"/>
  <c r="Q1934" i="4"/>
  <c r="AH1934" i="4" s="1"/>
  <c r="P1934" i="4"/>
  <c r="AG1934" i="4" s="1"/>
  <c r="O1934" i="4"/>
  <c r="AF1934" i="4" s="1"/>
  <c r="N1934" i="4"/>
  <c r="AE1934" i="4" s="1"/>
  <c r="M1934" i="4"/>
  <c r="AD1934" i="4" s="1"/>
  <c r="Q1933" i="4"/>
  <c r="AH1933" i="4" s="1"/>
  <c r="P1933" i="4"/>
  <c r="AG1933" i="4" s="1"/>
  <c r="O1933" i="4"/>
  <c r="AF1933" i="4" s="1"/>
  <c r="N1933" i="4"/>
  <c r="AE1933" i="4" s="1"/>
  <c r="M1933" i="4"/>
  <c r="AD1933" i="4" s="1"/>
  <c r="Q1932" i="4"/>
  <c r="AH1932" i="4" s="1"/>
  <c r="P1932" i="4"/>
  <c r="AG1932" i="4" s="1"/>
  <c r="O1932" i="4"/>
  <c r="AF1932" i="4" s="1"/>
  <c r="N1932" i="4"/>
  <c r="AE1932" i="4" s="1"/>
  <c r="M1932" i="4"/>
  <c r="AD1932" i="4" s="1"/>
  <c r="Q1931" i="4"/>
  <c r="AH1931" i="4" s="1"/>
  <c r="P1931" i="4"/>
  <c r="AG1931" i="4" s="1"/>
  <c r="O1931" i="4"/>
  <c r="AF1931" i="4" s="1"/>
  <c r="N1931" i="4"/>
  <c r="AE1931" i="4" s="1"/>
  <c r="M1931" i="4"/>
  <c r="AD1931" i="4" s="1"/>
  <c r="Q1930" i="4"/>
  <c r="AH1930" i="4" s="1"/>
  <c r="P1930" i="4"/>
  <c r="AG1930" i="4" s="1"/>
  <c r="O1930" i="4"/>
  <c r="AF1930" i="4" s="1"/>
  <c r="N1930" i="4"/>
  <c r="AE1930" i="4" s="1"/>
  <c r="M1930" i="4"/>
  <c r="AD1930" i="4" s="1"/>
  <c r="Q1929" i="4"/>
  <c r="AH1929" i="4" s="1"/>
  <c r="P1929" i="4"/>
  <c r="AG1929" i="4" s="1"/>
  <c r="O1929" i="4"/>
  <c r="AF1929" i="4" s="1"/>
  <c r="N1929" i="4"/>
  <c r="AE1929" i="4" s="1"/>
  <c r="M1929" i="4"/>
  <c r="AD1929" i="4" s="1"/>
  <c r="Q1928" i="4"/>
  <c r="AH1928" i="4" s="1"/>
  <c r="P1928" i="4"/>
  <c r="AG1928" i="4" s="1"/>
  <c r="O1928" i="4"/>
  <c r="AF1928" i="4" s="1"/>
  <c r="N1928" i="4"/>
  <c r="AE1928" i="4" s="1"/>
  <c r="M1928" i="4"/>
  <c r="AD1928" i="4" s="1"/>
  <c r="Q1927" i="4"/>
  <c r="AH1927" i="4" s="1"/>
  <c r="P1927" i="4"/>
  <c r="AG1927" i="4" s="1"/>
  <c r="O1927" i="4"/>
  <c r="AF1927" i="4" s="1"/>
  <c r="N1927" i="4"/>
  <c r="AE1927" i="4" s="1"/>
  <c r="M1927" i="4"/>
  <c r="AD1927" i="4" s="1"/>
  <c r="Q1926" i="4"/>
  <c r="AH1926" i="4" s="1"/>
  <c r="P1926" i="4"/>
  <c r="AG1926" i="4" s="1"/>
  <c r="O1926" i="4"/>
  <c r="AF1926" i="4" s="1"/>
  <c r="N1926" i="4"/>
  <c r="AE1926" i="4" s="1"/>
  <c r="M1926" i="4"/>
  <c r="AD1926" i="4" s="1"/>
  <c r="Q1925" i="4"/>
  <c r="AH1925" i="4" s="1"/>
  <c r="P1925" i="4"/>
  <c r="AG1925" i="4" s="1"/>
  <c r="O1925" i="4"/>
  <c r="AF1925" i="4" s="1"/>
  <c r="N1925" i="4"/>
  <c r="AE1925" i="4" s="1"/>
  <c r="M1925" i="4"/>
  <c r="AD1925" i="4" s="1"/>
  <c r="Q1924" i="4"/>
  <c r="AH1924" i="4" s="1"/>
  <c r="P1924" i="4"/>
  <c r="AG1924" i="4" s="1"/>
  <c r="O1924" i="4"/>
  <c r="AF1924" i="4" s="1"/>
  <c r="N1924" i="4"/>
  <c r="AE1924" i="4" s="1"/>
  <c r="M1924" i="4"/>
  <c r="AD1924" i="4" s="1"/>
  <c r="Q1923" i="4"/>
  <c r="AH1923" i="4" s="1"/>
  <c r="P1923" i="4"/>
  <c r="AG1923" i="4" s="1"/>
  <c r="O1923" i="4"/>
  <c r="AF1923" i="4" s="1"/>
  <c r="N1923" i="4"/>
  <c r="AE1923" i="4" s="1"/>
  <c r="M1923" i="4"/>
  <c r="AD1923" i="4" s="1"/>
  <c r="Q1922" i="4"/>
  <c r="AH1922" i="4" s="1"/>
  <c r="P1922" i="4"/>
  <c r="AG1922" i="4" s="1"/>
  <c r="O1922" i="4"/>
  <c r="AF1922" i="4" s="1"/>
  <c r="N1922" i="4"/>
  <c r="AE1922" i="4" s="1"/>
  <c r="M1922" i="4"/>
  <c r="AD1922" i="4" s="1"/>
  <c r="Q1921" i="4"/>
  <c r="AH1921" i="4" s="1"/>
  <c r="P1921" i="4"/>
  <c r="AG1921" i="4" s="1"/>
  <c r="O1921" i="4"/>
  <c r="AF1921" i="4" s="1"/>
  <c r="N1921" i="4"/>
  <c r="AE1921" i="4" s="1"/>
  <c r="M1921" i="4"/>
  <c r="AD1921" i="4" s="1"/>
  <c r="Q1920" i="4"/>
  <c r="AH1920" i="4" s="1"/>
  <c r="P1920" i="4"/>
  <c r="AG1920" i="4" s="1"/>
  <c r="O1920" i="4"/>
  <c r="AF1920" i="4" s="1"/>
  <c r="N1920" i="4"/>
  <c r="AE1920" i="4" s="1"/>
  <c r="M1920" i="4"/>
  <c r="AD1920" i="4" s="1"/>
  <c r="Q1919" i="4"/>
  <c r="AH1919" i="4" s="1"/>
  <c r="P1919" i="4"/>
  <c r="AG1919" i="4" s="1"/>
  <c r="O1919" i="4"/>
  <c r="AF1919" i="4" s="1"/>
  <c r="N1919" i="4"/>
  <c r="AE1919" i="4" s="1"/>
  <c r="M1919" i="4"/>
  <c r="AD1919" i="4" s="1"/>
  <c r="Q1918" i="4"/>
  <c r="AH1918" i="4" s="1"/>
  <c r="P1918" i="4"/>
  <c r="AG1918" i="4" s="1"/>
  <c r="O1918" i="4"/>
  <c r="AF1918" i="4" s="1"/>
  <c r="N1918" i="4"/>
  <c r="AE1918" i="4" s="1"/>
  <c r="M1918" i="4"/>
  <c r="AD1918" i="4" s="1"/>
  <c r="Q1917" i="4"/>
  <c r="AH1917" i="4" s="1"/>
  <c r="P1917" i="4"/>
  <c r="AG1917" i="4" s="1"/>
  <c r="O1917" i="4"/>
  <c r="AF1917" i="4" s="1"/>
  <c r="N1917" i="4"/>
  <c r="AE1917" i="4" s="1"/>
  <c r="M1917" i="4"/>
  <c r="AD1917" i="4" s="1"/>
  <c r="Q1916" i="4"/>
  <c r="AH1916" i="4" s="1"/>
  <c r="P1916" i="4"/>
  <c r="AG1916" i="4" s="1"/>
  <c r="O1916" i="4"/>
  <c r="AF1916" i="4" s="1"/>
  <c r="N1916" i="4"/>
  <c r="AE1916" i="4" s="1"/>
  <c r="M1916" i="4"/>
  <c r="AD1916" i="4" s="1"/>
  <c r="Q1915" i="4"/>
  <c r="AH1915" i="4" s="1"/>
  <c r="P1915" i="4"/>
  <c r="AG1915" i="4" s="1"/>
  <c r="O1915" i="4"/>
  <c r="AF1915" i="4" s="1"/>
  <c r="N1915" i="4"/>
  <c r="AE1915" i="4" s="1"/>
  <c r="M1915" i="4"/>
  <c r="AD1915" i="4" s="1"/>
  <c r="Q1914" i="4"/>
  <c r="AH1914" i="4" s="1"/>
  <c r="P1914" i="4"/>
  <c r="AG1914" i="4" s="1"/>
  <c r="O1914" i="4"/>
  <c r="AF1914" i="4" s="1"/>
  <c r="N1914" i="4"/>
  <c r="AE1914" i="4" s="1"/>
  <c r="M1914" i="4"/>
  <c r="AD1914" i="4" s="1"/>
  <c r="Q1913" i="4"/>
  <c r="AH1913" i="4" s="1"/>
  <c r="P1913" i="4"/>
  <c r="AG1913" i="4" s="1"/>
  <c r="O1913" i="4"/>
  <c r="AF1913" i="4" s="1"/>
  <c r="N1913" i="4"/>
  <c r="AE1913" i="4" s="1"/>
  <c r="M1913" i="4"/>
  <c r="AD1913" i="4" s="1"/>
  <c r="Q1912" i="4"/>
  <c r="AH1912" i="4" s="1"/>
  <c r="P1912" i="4"/>
  <c r="AG1912" i="4" s="1"/>
  <c r="O1912" i="4"/>
  <c r="AF1912" i="4" s="1"/>
  <c r="N1912" i="4"/>
  <c r="AE1912" i="4" s="1"/>
  <c r="M1912" i="4"/>
  <c r="AD1912" i="4" s="1"/>
  <c r="Q1911" i="4"/>
  <c r="AH1911" i="4" s="1"/>
  <c r="P1911" i="4"/>
  <c r="AG1911" i="4" s="1"/>
  <c r="O1911" i="4"/>
  <c r="AF1911" i="4" s="1"/>
  <c r="N1911" i="4"/>
  <c r="AE1911" i="4" s="1"/>
  <c r="M1911" i="4"/>
  <c r="AD1911" i="4" s="1"/>
  <c r="Q1910" i="4"/>
  <c r="AH1910" i="4" s="1"/>
  <c r="P1910" i="4"/>
  <c r="AG1910" i="4" s="1"/>
  <c r="O1910" i="4"/>
  <c r="AF1910" i="4" s="1"/>
  <c r="N1910" i="4"/>
  <c r="AE1910" i="4" s="1"/>
  <c r="M1910" i="4"/>
  <c r="AD1910" i="4" s="1"/>
  <c r="Q1909" i="4"/>
  <c r="AH1909" i="4" s="1"/>
  <c r="P1909" i="4"/>
  <c r="AG1909" i="4" s="1"/>
  <c r="O1909" i="4"/>
  <c r="AF1909" i="4" s="1"/>
  <c r="N1909" i="4"/>
  <c r="AE1909" i="4" s="1"/>
  <c r="M1909" i="4"/>
  <c r="AD1909" i="4" s="1"/>
  <c r="Q1908" i="4"/>
  <c r="AH1908" i="4" s="1"/>
  <c r="P1908" i="4"/>
  <c r="AG1908" i="4" s="1"/>
  <c r="O1908" i="4"/>
  <c r="AF1908" i="4" s="1"/>
  <c r="N1908" i="4"/>
  <c r="AE1908" i="4" s="1"/>
  <c r="M1908" i="4"/>
  <c r="AD1908" i="4" s="1"/>
  <c r="Q1907" i="4"/>
  <c r="AH1907" i="4" s="1"/>
  <c r="P1907" i="4"/>
  <c r="AG1907" i="4" s="1"/>
  <c r="O1907" i="4"/>
  <c r="AF1907" i="4" s="1"/>
  <c r="N1907" i="4"/>
  <c r="AE1907" i="4" s="1"/>
  <c r="M1907" i="4"/>
  <c r="AD1907" i="4" s="1"/>
  <c r="Q1906" i="4"/>
  <c r="AH1906" i="4" s="1"/>
  <c r="P1906" i="4"/>
  <c r="AG1906" i="4" s="1"/>
  <c r="O1906" i="4"/>
  <c r="AF1906" i="4" s="1"/>
  <c r="N1906" i="4"/>
  <c r="AE1906" i="4" s="1"/>
  <c r="M1906" i="4"/>
  <c r="AD1906" i="4" s="1"/>
  <c r="Q1905" i="4"/>
  <c r="AH1905" i="4" s="1"/>
  <c r="P1905" i="4"/>
  <c r="AG1905" i="4" s="1"/>
  <c r="O1905" i="4"/>
  <c r="AF1905" i="4" s="1"/>
  <c r="N1905" i="4"/>
  <c r="AE1905" i="4" s="1"/>
  <c r="M1905" i="4"/>
  <c r="AD1905" i="4" s="1"/>
  <c r="Q1904" i="4"/>
  <c r="AH1904" i="4" s="1"/>
  <c r="P1904" i="4"/>
  <c r="AG1904" i="4" s="1"/>
  <c r="O1904" i="4"/>
  <c r="AF1904" i="4" s="1"/>
  <c r="N1904" i="4"/>
  <c r="AE1904" i="4" s="1"/>
  <c r="M1904" i="4"/>
  <c r="AD1904" i="4" s="1"/>
  <c r="Q1903" i="4"/>
  <c r="AH1903" i="4" s="1"/>
  <c r="P1903" i="4"/>
  <c r="AG1903" i="4" s="1"/>
  <c r="O1903" i="4"/>
  <c r="AF1903" i="4" s="1"/>
  <c r="N1903" i="4"/>
  <c r="AE1903" i="4" s="1"/>
  <c r="M1903" i="4"/>
  <c r="AD1903" i="4" s="1"/>
  <c r="Q1902" i="4"/>
  <c r="AH1902" i="4" s="1"/>
  <c r="P1902" i="4"/>
  <c r="AG1902" i="4" s="1"/>
  <c r="O1902" i="4"/>
  <c r="AF1902" i="4" s="1"/>
  <c r="N1902" i="4"/>
  <c r="AE1902" i="4" s="1"/>
  <c r="M1902" i="4"/>
  <c r="AD1902" i="4" s="1"/>
  <c r="Q1901" i="4"/>
  <c r="AH1901" i="4" s="1"/>
  <c r="P1901" i="4"/>
  <c r="AG1901" i="4" s="1"/>
  <c r="O1901" i="4"/>
  <c r="AF1901" i="4" s="1"/>
  <c r="N1901" i="4"/>
  <c r="AE1901" i="4" s="1"/>
  <c r="M1901" i="4"/>
  <c r="AD1901" i="4" s="1"/>
  <c r="Q1900" i="4"/>
  <c r="AH1900" i="4" s="1"/>
  <c r="P1900" i="4"/>
  <c r="AG1900" i="4" s="1"/>
  <c r="O1900" i="4"/>
  <c r="AF1900" i="4" s="1"/>
  <c r="N1900" i="4"/>
  <c r="AE1900" i="4" s="1"/>
  <c r="M1900" i="4"/>
  <c r="AD1900" i="4" s="1"/>
  <c r="Q1899" i="4"/>
  <c r="AH1899" i="4" s="1"/>
  <c r="P1899" i="4"/>
  <c r="AG1899" i="4" s="1"/>
  <c r="O1899" i="4"/>
  <c r="AF1899" i="4" s="1"/>
  <c r="N1899" i="4"/>
  <c r="AE1899" i="4" s="1"/>
  <c r="M1899" i="4"/>
  <c r="AD1899" i="4" s="1"/>
  <c r="Q1898" i="4"/>
  <c r="AH1898" i="4" s="1"/>
  <c r="P1898" i="4"/>
  <c r="AG1898" i="4" s="1"/>
  <c r="O1898" i="4"/>
  <c r="AF1898" i="4" s="1"/>
  <c r="N1898" i="4"/>
  <c r="AE1898" i="4" s="1"/>
  <c r="M1898" i="4"/>
  <c r="AD1898" i="4" s="1"/>
  <c r="Q1897" i="4"/>
  <c r="AH1897" i="4" s="1"/>
  <c r="P1897" i="4"/>
  <c r="AG1897" i="4" s="1"/>
  <c r="O1897" i="4"/>
  <c r="AF1897" i="4" s="1"/>
  <c r="N1897" i="4"/>
  <c r="AE1897" i="4" s="1"/>
  <c r="M1897" i="4"/>
  <c r="AD1897" i="4" s="1"/>
  <c r="Q1896" i="4"/>
  <c r="AH1896" i="4" s="1"/>
  <c r="P1896" i="4"/>
  <c r="AG1896" i="4" s="1"/>
  <c r="O1896" i="4"/>
  <c r="AF1896" i="4" s="1"/>
  <c r="N1896" i="4"/>
  <c r="AE1896" i="4" s="1"/>
  <c r="M1896" i="4"/>
  <c r="AD1896" i="4" s="1"/>
  <c r="Q1895" i="4"/>
  <c r="AH1895" i="4" s="1"/>
  <c r="P1895" i="4"/>
  <c r="AG1895" i="4" s="1"/>
  <c r="O1895" i="4"/>
  <c r="AF1895" i="4" s="1"/>
  <c r="N1895" i="4"/>
  <c r="AE1895" i="4" s="1"/>
  <c r="M1895" i="4"/>
  <c r="AD1895" i="4" s="1"/>
  <c r="Q1894" i="4"/>
  <c r="AH1894" i="4" s="1"/>
  <c r="P1894" i="4"/>
  <c r="AG1894" i="4" s="1"/>
  <c r="O1894" i="4"/>
  <c r="AF1894" i="4" s="1"/>
  <c r="N1894" i="4"/>
  <c r="AE1894" i="4" s="1"/>
  <c r="M1894" i="4"/>
  <c r="AD1894" i="4" s="1"/>
  <c r="Q1893" i="4"/>
  <c r="AH1893" i="4" s="1"/>
  <c r="P1893" i="4"/>
  <c r="AG1893" i="4" s="1"/>
  <c r="O1893" i="4"/>
  <c r="AF1893" i="4" s="1"/>
  <c r="N1893" i="4"/>
  <c r="AE1893" i="4" s="1"/>
  <c r="M1893" i="4"/>
  <c r="AD1893" i="4" s="1"/>
  <c r="Q1892" i="4"/>
  <c r="AH1892" i="4" s="1"/>
  <c r="P1892" i="4"/>
  <c r="AG1892" i="4" s="1"/>
  <c r="O1892" i="4"/>
  <c r="AF1892" i="4" s="1"/>
  <c r="N1892" i="4"/>
  <c r="AE1892" i="4" s="1"/>
  <c r="M1892" i="4"/>
  <c r="AD1892" i="4" s="1"/>
  <c r="Q1891" i="4"/>
  <c r="AH1891" i="4" s="1"/>
  <c r="P1891" i="4"/>
  <c r="AG1891" i="4" s="1"/>
  <c r="O1891" i="4"/>
  <c r="AF1891" i="4" s="1"/>
  <c r="N1891" i="4"/>
  <c r="AE1891" i="4" s="1"/>
  <c r="M1891" i="4"/>
  <c r="AD1891" i="4" s="1"/>
  <c r="Q1890" i="4"/>
  <c r="AH1890" i="4" s="1"/>
  <c r="P1890" i="4"/>
  <c r="AG1890" i="4" s="1"/>
  <c r="O1890" i="4"/>
  <c r="AF1890" i="4" s="1"/>
  <c r="N1890" i="4"/>
  <c r="AE1890" i="4" s="1"/>
  <c r="M1890" i="4"/>
  <c r="AD1890" i="4" s="1"/>
  <c r="Q1889" i="4"/>
  <c r="AH1889" i="4" s="1"/>
  <c r="P1889" i="4"/>
  <c r="AG1889" i="4" s="1"/>
  <c r="O1889" i="4"/>
  <c r="AF1889" i="4" s="1"/>
  <c r="N1889" i="4"/>
  <c r="AE1889" i="4" s="1"/>
  <c r="M1889" i="4"/>
  <c r="AD1889" i="4" s="1"/>
  <c r="Q1888" i="4"/>
  <c r="AH1888" i="4" s="1"/>
  <c r="P1888" i="4"/>
  <c r="AG1888" i="4" s="1"/>
  <c r="O1888" i="4"/>
  <c r="AF1888" i="4" s="1"/>
  <c r="N1888" i="4"/>
  <c r="AE1888" i="4" s="1"/>
  <c r="M1888" i="4"/>
  <c r="AD1888" i="4" s="1"/>
  <c r="Q1887" i="4"/>
  <c r="AH1887" i="4" s="1"/>
  <c r="P1887" i="4"/>
  <c r="AG1887" i="4" s="1"/>
  <c r="O1887" i="4"/>
  <c r="AF1887" i="4" s="1"/>
  <c r="N1887" i="4"/>
  <c r="AE1887" i="4" s="1"/>
  <c r="M1887" i="4"/>
  <c r="AD1887" i="4" s="1"/>
  <c r="Q1886" i="4"/>
  <c r="AH1886" i="4" s="1"/>
  <c r="P1886" i="4"/>
  <c r="AG1886" i="4" s="1"/>
  <c r="O1886" i="4"/>
  <c r="AF1886" i="4" s="1"/>
  <c r="N1886" i="4"/>
  <c r="AE1886" i="4" s="1"/>
  <c r="M1886" i="4"/>
  <c r="AD1886" i="4" s="1"/>
  <c r="Q1885" i="4"/>
  <c r="AH1885" i="4" s="1"/>
  <c r="P1885" i="4"/>
  <c r="AG1885" i="4" s="1"/>
  <c r="O1885" i="4"/>
  <c r="AF1885" i="4" s="1"/>
  <c r="N1885" i="4"/>
  <c r="AE1885" i="4" s="1"/>
  <c r="M1885" i="4"/>
  <c r="AD1885" i="4" s="1"/>
  <c r="Q1884" i="4"/>
  <c r="AH1884" i="4" s="1"/>
  <c r="P1884" i="4"/>
  <c r="AG1884" i="4" s="1"/>
  <c r="O1884" i="4"/>
  <c r="AF1884" i="4" s="1"/>
  <c r="N1884" i="4"/>
  <c r="AE1884" i="4" s="1"/>
  <c r="M1884" i="4"/>
  <c r="AD1884" i="4" s="1"/>
  <c r="Q1883" i="4"/>
  <c r="AH1883" i="4" s="1"/>
  <c r="P1883" i="4"/>
  <c r="AG1883" i="4" s="1"/>
  <c r="O1883" i="4"/>
  <c r="AF1883" i="4" s="1"/>
  <c r="N1883" i="4"/>
  <c r="AE1883" i="4" s="1"/>
  <c r="M1883" i="4"/>
  <c r="AD1883" i="4" s="1"/>
  <c r="Q1882" i="4"/>
  <c r="AH1882" i="4" s="1"/>
  <c r="P1882" i="4"/>
  <c r="AG1882" i="4" s="1"/>
  <c r="O1882" i="4"/>
  <c r="AF1882" i="4" s="1"/>
  <c r="N1882" i="4"/>
  <c r="AE1882" i="4" s="1"/>
  <c r="M1882" i="4"/>
  <c r="AD1882" i="4" s="1"/>
  <c r="Q1881" i="4"/>
  <c r="AH1881" i="4" s="1"/>
  <c r="P1881" i="4"/>
  <c r="AG1881" i="4" s="1"/>
  <c r="O1881" i="4"/>
  <c r="AF1881" i="4" s="1"/>
  <c r="N1881" i="4"/>
  <c r="AE1881" i="4" s="1"/>
  <c r="M1881" i="4"/>
  <c r="AD1881" i="4" s="1"/>
  <c r="Q1880" i="4"/>
  <c r="AH1880" i="4" s="1"/>
  <c r="P1880" i="4"/>
  <c r="AG1880" i="4" s="1"/>
  <c r="O1880" i="4"/>
  <c r="AF1880" i="4" s="1"/>
  <c r="N1880" i="4"/>
  <c r="AE1880" i="4" s="1"/>
  <c r="M1880" i="4"/>
  <c r="AD1880" i="4" s="1"/>
  <c r="Q1879" i="4"/>
  <c r="AH1879" i="4" s="1"/>
  <c r="P1879" i="4"/>
  <c r="AG1879" i="4" s="1"/>
  <c r="O1879" i="4"/>
  <c r="AF1879" i="4" s="1"/>
  <c r="N1879" i="4"/>
  <c r="AE1879" i="4" s="1"/>
  <c r="M1879" i="4"/>
  <c r="AD1879" i="4" s="1"/>
  <c r="Q1878" i="4"/>
  <c r="AH1878" i="4" s="1"/>
  <c r="P1878" i="4"/>
  <c r="AG1878" i="4" s="1"/>
  <c r="O1878" i="4"/>
  <c r="AF1878" i="4" s="1"/>
  <c r="N1878" i="4"/>
  <c r="AE1878" i="4" s="1"/>
  <c r="M1878" i="4"/>
  <c r="AD1878" i="4" s="1"/>
  <c r="Q1877" i="4"/>
  <c r="AH1877" i="4" s="1"/>
  <c r="P1877" i="4"/>
  <c r="AG1877" i="4" s="1"/>
  <c r="O1877" i="4"/>
  <c r="AF1877" i="4" s="1"/>
  <c r="N1877" i="4"/>
  <c r="AE1877" i="4" s="1"/>
  <c r="M1877" i="4"/>
  <c r="AD1877" i="4" s="1"/>
  <c r="Q1876" i="4"/>
  <c r="AH1876" i="4" s="1"/>
  <c r="P1876" i="4"/>
  <c r="AG1876" i="4" s="1"/>
  <c r="O1876" i="4"/>
  <c r="AF1876" i="4" s="1"/>
  <c r="N1876" i="4"/>
  <c r="AE1876" i="4" s="1"/>
  <c r="M1876" i="4"/>
  <c r="AD1876" i="4" s="1"/>
  <c r="Q1875" i="4"/>
  <c r="AH1875" i="4" s="1"/>
  <c r="P1875" i="4"/>
  <c r="AG1875" i="4" s="1"/>
  <c r="O1875" i="4"/>
  <c r="AF1875" i="4" s="1"/>
  <c r="N1875" i="4"/>
  <c r="AE1875" i="4" s="1"/>
  <c r="M1875" i="4"/>
  <c r="AD1875" i="4" s="1"/>
  <c r="Q1874" i="4"/>
  <c r="AH1874" i="4" s="1"/>
  <c r="P1874" i="4"/>
  <c r="AG1874" i="4" s="1"/>
  <c r="O1874" i="4"/>
  <c r="AF1874" i="4" s="1"/>
  <c r="N1874" i="4"/>
  <c r="AE1874" i="4" s="1"/>
  <c r="M1874" i="4"/>
  <c r="AD1874" i="4" s="1"/>
  <c r="Q1873" i="4"/>
  <c r="AH1873" i="4" s="1"/>
  <c r="P1873" i="4"/>
  <c r="AG1873" i="4" s="1"/>
  <c r="O1873" i="4"/>
  <c r="AF1873" i="4" s="1"/>
  <c r="N1873" i="4"/>
  <c r="AE1873" i="4" s="1"/>
  <c r="M1873" i="4"/>
  <c r="AD1873" i="4" s="1"/>
  <c r="Q1872" i="4"/>
  <c r="AH1872" i="4" s="1"/>
  <c r="P1872" i="4"/>
  <c r="AG1872" i="4" s="1"/>
  <c r="O1872" i="4"/>
  <c r="AF1872" i="4" s="1"/>
  <c r="N1872" i="4"/>
  <c r="AE1872" i="4" s="1"/>
  <c r="M1872" i="4"/>
  <c r="AD1872" i="4" s="1"/>
  <c r="Q1871" i="4"/>
  <c r="AH1871" i="4" s="1"/>
  <c r="P1871" i="4"/>
  <c r="AG1871" i="4" s="1"/>
  <c r="O1871" i="4"/>
  <c r="AF1871" i="4" s="1"/>
  <c r="N1871" i="4"/>
  <c r="AE1871" i="4" s="1"/>
  <c r="M1871" i="4"/>
  <c r="AD1871" i="4" s="1"/>
  <c r="Q1870" i="4"/>
  <c r="AH1870" i="4" s="1"/>
  <c r="P1870" i="4"/>
  <c r="AG1870" i="4" s="1"/>
  <c r="O1870" i="4"/>
  <c r="AF1870" i="4" s="1"/>
  <c r="N1870" i="4"/>
  <c r="AE1870" i="4" s="1"/>
  <c r="M1870" i="4"/>
  <c r="AD1870" i="4" s="1"/>
  <c r="Q1869" i="4"/>
  <c r="AH1869" i="4" s="1"/>
  <c r="P1869" i="4"/>
  <c r="AG1869" i="4" s="1"/>
  <c r="O1869" i="4"/>
  <c r="AF1869" i="4" s="1"/>
  <c r="N1869" i="4"/>
  <c r="AE1869" i="4" s="1"/>
  <c r="M1869" i="4"/>
  <c r="AD1869" i="4" s="1"/>
  <c r="Q1868" i="4"/>
  <c r="AH1868" i="4" s="1"/>
  <c r="P1868" i="4"/>
  <c r="AG1868" i="4" s="1"/>
  <c r="O1868" i="4"/>
  <c r="AF1868" i="4" s="1"/>
  <c r="N1868" i="4"/>
  <c r="AE1868" i="4" s="1"/>
  <c r="M1868" i="4"/>
  <c r="AD1868" i="4" s="1"/>
  <c r="Q1867" i="4"/>
  <c r="AH1867" i="4" s="1"/>
  <c r="P1867" i="4"/>
  <c r="AG1867" i="4" s="1"/>
  <c r="O1867" i="4"/>
  <c r="AF1867" i="4" s="1"/>
  <c r="N1867" i="4"/>
  <c r="AE1867" i="4" s="1"/>
  <c r="M1867" i="4"/>
  <c r="AD1867" i="4" s="1"/>
  <c r="Q1866" i="4"/>
  <c r="AH1866" i="4" s="1"/>
  <c r="P1866" i="4"/>
  <c r="AG1866" i="4" s="1"/>
  <c r="O1866" i="4"/>
  <c r="AF1866" i="4" s="1"/>
  <c r="N1866" i="4"/>
  <c r="AE1866" i="4" s="1"/>
  <c r="M1866" i="4"/>
  <c r="AD1866" i="4" s="1"/>
  <c r="Q1865" i="4"/>
  <c r="AH1865" i="4" s="1"/>
  <c r="P1865" i="4"/>
  <c r="AG1865" i="4" s="1"/>
  <c r="O1865" i="4"/>
  <c r="AF1865" i="4" s="1"/>
  <c r="N1865" i="4"/>
  <c r="AE1865" i="4" s="1"/>
  <c r="M1865" i="4"/>
  <c r="AD1865" i="4" s="1"/>
  <c r="Q1864" i="4"/>
  <c r="AH1864" i="4" s="1"/>
  <c r="P1864" i="4"/>
  <c r="AG1864" i="4" s="1"/>
  <c r="O1864" i="4"/>
  <c r="AF1864" i="4" s="1"/>
  <c r="N1864" i="4"/>
  <c r="AE1864" i="4" s="1"/>
  <c r="M1864" i="4"/>
  <c r="AD1864" i="4" s="1"/>
  <c r="Q1863" i="4"/>
  <c r="AH1863" i="4" s="1"/>
  <c r="P1863" i="4"/>
  <c r="AG1863" i="4" s="1"/>
  <c r="O1863" i="4"/>
  <c r="AF1863" i="4" s="1"/>
  <c r="N1863" i="4"/>
  <c r="AE1863" i="4" s="1"/>
  <c r="M1863" i="4"/>
  <c r="AD1863" i="4" s="1"/>
  <c r="Q1862" i="4"/>
  <c r="AH1862" i="4" s="1"/>
  <c r="P1862" i="4"/>
  <c r="AG1862" i="4" s="1"/>
  <c r="O1862" i="4"/>
  <c r="AF1862" i="4" s="1"/>
  <c r="N1862" i="4"/>
  <c r="AE1862" i="4" s="1"/>
  <c r="M1862" i="4"/>
  <c r="AD1862" i="4" s="1"/>
  <c r="Q1861" i="4"/>
  <c r="AH1861" i="4" s="1"/>
  <c r="P1861" i="4"/>
  <c r="AG1861" i="4" s="1"/>
  <c r="O1861" i="4"/>
  <c r="AF1861" i="4" s="1"/>
  <c r="N1861" i="4"/>
  <c r="AE1861" i="4" s="1"/>
  <c r="M1861" i="4"/>
  <c r="AD1861" i="4" s="1"/>
  <c r="Q1860" i="4"/>
  <c r="AH1860" i="4" s="1"/>
  <c r="P1860" i="4"/>
  <c r="AG1860" i="4" s="1"/>
  <c r="O1860" i="4"/>
  <c r="AF1860" i="4" s="1"/>
  <c r="N1860" i="4"/>
  <c r="AE1860" i="4" s="1"/>
  <c r="M1860" i="4"/>
  <c r="AD1860" i="4" s="1"/>
  <c r="Q1859" i="4"/>
  <c r="AH1859" i="4" s="1"/>
  <c r="P1859" i="4"/>
  <c r="AG1859" i="4" s="1"/>
  <c r="O1859" i="4"/>
  <c r="AF1859" i="4" s="1"/>
  <c r="N1859" i="4"/>
  <c r="AE1859" i="4" s="1"/>
  <c r="M1859" i="4"/>
  <c r="AD1859" i="4" s="1"/>
  <c r="Q1858" i="4"/>
  <c r="AH1858" i="4" s="1"/>
  <c r="P1858" i="4"/>
  <c r="AG1858" i="4" s="1"/>
  <c r="O1858" i="4"/>
  <c r="AF1858" i="4" s="1"/>
  <c r="N1858" i="4"/>
  <c r="AE1858" i="4" s="1"/>
  <c r="M1858" i="4"/>
  <c r="AD1858" i="4" s="1"/>
  <c r="Q1857" i="4"/>
  <c r="AH1857" i="4" s="1"/>
  <c r="P1857" i="4"/>
  <c r="AG1857" i="4" s="1"/>
  <c r="O1857" i="4"/>
  <c r="AF1857" i="4" s="1"/>
  <c r="N1857" i="4"/>
  <c r="AE1857" i="4" s="1"/>
  <c r="M1857" i="4"/>
  <c r="AD1857" i="4" s="1"/>
  <c r="Q1856" i="4"/>
  <c r="AH1856" i="4" s="1"/>
  <c r="P1856" i="4"/>
  <c r="AG1856" i="4" s="1"/>
  <c r="O1856" i="4"/>
  <c r="AF1856" i="4" s="1"/>
  <c r="N1856" i="4"/>
  <c r="AE1856" i="4" s="1"/>
  <c r="M1856" i="4"/>
  <c r="AD1856" i="4" s="1"/>
  <c r="Q1855" i="4"/>
  <c r="AH1855" i="4" s="1"/>
  <c r="P1855" i="4"/>
  <c r="AG1855" i="4" s="1"/>
  <c r="O1855" i="4"/>
  <c r="AF1855" i="4" s="1"/>
  <c r="N1855" i="4"/>
  <c r="AE1855" i="4" s="1"/>
  <c r="M1855" i="4"/>
  <c r="AD1855" i="4" s="1"/>
  <c r="Q1854" i="4"/>
  <c r="AH1854" i="4" s="1"/>
  <c r="P1854" i="4"/>
  <c r="AG1854" i="4" s="1"/>
  <c r="O1854" i="4"/>
  <c r="AF1854" i="4" s="1"/>
  <c r="N1854" i="4"/>
  <c r="AE1854" i="4" s="1"/>
  <c r="M1854" i="4"/>
  <c r="AD1854" i="4" s="1"/>
  <c r="Q1853" i="4"/>
  <c r="AH1853" i="4" s="1"/>
  <c r="P1853" i="4"/>
  <c r="AG1853" i="4" s="1"/>
  <c r="O1853" i="4"/>
  <c r="AF1853" i="4" s="1"/>
  <c r="N1853" i="4"/>
  <c r="AE1853" i="4" s="1"/>
  <c r="M1853" i="4"/>
  <c r="AD1853" i="4" s="1"/>
  <c r="Q1852" i="4"/>
  <c r="AH1852" i="4" s="1"/>
  <c r="P1852" i="4"/>
  <c r="AG1852" i="4" s="1"/>
  <c r="O1852" i="4"/>
  <c r="AF1852" i="4" s="1"/>
  <c r="N1852" i="4"/>
  <c r="AE1852" i="4" s="1"/>
  <c r="M1852" i="4"/>
  <c r="AD1852" i="4" s="1"/>
  <c r="Q1851" i="4"/>
  <c r="AH1851" i="4" s="1"/>
  <c r="P1851" i="4"/>
  <c r="AG1851" i="4" s="1"/>
  <c r="O1851" i="4"/>
  <c r="AF1851" i="4" s="1"/>
  <c r="N1851" i="4"/>
  <c r="AE1851" i="4" s="1"/>
  <c r="M1851" i="4"/>
  <c r="AD1851" i="4" s="1"/>
  <c r="Q1850" i="4"/>
  <c r="AH1850" i="4" s="1"/>
  <c r="P1850" i="4"/>
  <c r="AG1850" i="4" s="1"/>
  <c r="O1850" i="4"/>
  <c r="AF1850" i="4" s="1"/>
  <c r="N1850" i="4"/>
  <c r="AE1850" i="4" s="1"/>
  <c r="M1850" i="4"/>
  <c r="AD1850" i="4" s="1"/>
  <c r="Q1849" i="4"/>
  <c r="AH1849" i="4" s="1"/>
  <c r="P1849" i="4"/>
  <c r="AG1849" i="4" s="1"/>
  <c r="O1849" i="4"/>
  <c r="AF1849" i="4" s="1"/>
  <c r="N1849" i="4"/>
  <c r="AE1849" i="4" s="1"/>
  <c r="M1849" i="4"/>
  <c r="AD1849" i="4" s="1"/>
  <c r="Q1848" i="4"/>
  <c r="AH1848" i="4" s="1"/>
  <c r="P1848" i="4"/>
  <c r="AG1848" i="4" s="1"/>
  <c r="O1848" i="4"/>
  <c r="AF1848" i="4" s="1"/>
  <c r="N1848" i="4"/>
  <c r="AE1848" i="4" s="1"/>
  <c r="M1848" i="4"/>
  <c r="AD1848" i="4" s="1"/>
  <c r="Q1847" i="4"/>
  <c r="AH1847" i="4" s="1"/>
  <c r="P1847" i="4"/>
  <c r="AG1847" i="4" s="1"/>
  <c r="O1847" i="4"/>
  <c r="AF1847" i="4" s="1"/>
  <c r="N1847" i="4"/>
  <c r="AE1847" i="4" s="1"/>
  <c r="M1847" i="4"/>
  <c r="AD1847" i="4" s="1"/>
  <c r="Q1846" i="4"/>
  <c r="AH1846" i="4" s="1"/>
  <c r="P1846" i="4"/>
  <c r="AG1846" i="4" s="1"/>
  <c r="O1846" i="4"/>
  <c r="AF1846" i="4" s="1"/>
  <c r="N1846" i="4"/>
  <c r="AE1846" i="4" s="1"/>
  <c r="M1846" i="4"/>
  <c r="AD1846" i="4" s="1"/>
  <c r="Q1845" i="4"/>
  <c r="AH1845" i="4" s="1"/>
  <c r="P1845" i="4"/>
  <c r="AG1845" i="4" s="1"/>
  <c r="O1845" i="4"/>
  <c r="AF1845" i="4" s="1"/>
  <c r="N1845" i="4"/>
  <c r="AE1845" i="4" s="1"/>
  <c r="M1845" i="4"/>
  <c r="AD1845" i="4" s="1"/>
  <c r="Q1844" i="4"/>
  <c r="AH1844" i="4" s="1"/>
  <c r="P1844" i="4"/>
  <c r="AG1844" i="4" s="1"/>
  <c r="O1844" i="4"/>
  <c r="AF1844" i="4" s="1"/>
  <c r="N1844" i="4"/>
  <c r="AE1844" i="4" s="1"/>
  <c r="M1844" i="4"/>
  <c r="AD1844" i="4" s="1"/>
  <c r="Q1843" i="4"/>
  <c r="AH1843" i="4" s="1"/>
  <c r="P1843" i="4"/>
  <c r="AG1843" i="4" s="1"/>
  <c r="O1843" i="4"/>
  <c r="AF1843" i="4" s="1"/>
  <c r="N1843" i="4"/>
  <c r="AE1843" i="4" s="1"/>
  <c r="M1843" i="4"/>
  <c r="AD1843" i="4" s="1"/>
  <c r="Q1842" i="4"/>
  <c r="AH1842" i="4" s="1"/>
  <c r="P1842" i="4"/>
  <c r="AG1842" i="4" s="1"/>
  <c r="O1842" i="4"/>
  <c r="AF1842" i="4" s="1"/>
  <c r="N1842" i="4"/>
  <c r="AE1842" i="4" s="1"/>
  <c r="M1842" i="4"/>
  <c r="AD1842" i="4" s="1"/>
  <c r="Q1841" i="4"/>
  <c r="AH1841" i="4" s="1"/>
  <c r="P1841" i="4"/>
  <c r="AG1841" i="4" s="1"/>
  <c r="O1841" i="4"/>
  <c r="AF1841" i="4" s="1"/>
  <c r="N1841" i="4"/>
  <c r="AE1841" i="4" s="1"/>
  <c r="M1841" i="4"/>
  <c r="AD1841" i="4" s="1"/>
  <c r="Q1840" i="4"/>
  <c r="AH1840" i="4" s="1"/>
  <c r="P1840" i="4"/>
  <c r="AG1840" i="4" s="1"/>
  <c r="O1840" i="4"/>
  <c r="AF1840" i="4" s="1"/>
  <c r="N1840" i="4"/>
  <c r="AE1840" i="4" s="1"/>
  <c r="M1840" i="4"/>
  <c r="AD1840" i="4" s="1"/>
  <c r="Q1839" i="4"/>
  <c r="AH1839" i="4" s="1"/>
  <c r="P1839" i="4"/>
  <c r="AG1839" i="4" s="1"/>
  <c r="O1839" i="4"/>
  <c r="AF1839" i="4" s="1"/>
  <c r="N1839" i="4"/>
  <c r="AE1839" i="4" s="1"/>
  <c r="M1839" i="4"/>
  <c r="AD1839" i="4" s="1"/>
  <c r="Q1838" i="4"/>
  <c r="AH1838" i="4" s="1"/>
  <c r="P1838" i="4"/>
  <c r="AG1838" i="4" s="1"/>
  <c r="O1838" i="4"/>
  <c r="AF1838" i="4" s="1"/>
  <c r="N1838" i="4"/>
  <c r="AE1838" i="4" s="1"/>
  <c r="M1838" i="4"/>
  <c r="AD1838" i="4" s="1"/>
  <c r="Q1837" i="4"/>
  <c r="AH1837" i="4" s="1"/>
  <c r="P1837" i="4"/>
  <c r="AG1837" i="4" s="1"/>
  <c r="O1837" i="4"/>
  <c r="AF1837" i="4" s="1"/>
  <c r="N1837" i="4"/>
  <c r="AE1837" i="4" s="1"/>
  <c r="M1837" i="4"/>
  <c r="AD1837" i="4" s="1"/>
  <c r="Q1836" i="4"/>
  <c r="AH1836" i="4" s="1"/>
  <c r="P1836" i="4"/>
  <c r="AG1836" i="4" s="1"/>
  <c r="O1836" i="4"/>
  <c r="AF1836" i="4" s="1"/>
  <c r="N1836" i="4"/>
  <c r="AE1836" i="4" s="1"/>
  <c r="M1836" i="4"/>
  <c r="AD1836" i="4" s="1"/>
  <c r="Q1835" i="4"/>
  <c r="AH1835" i="4" s="1"/>
  <c r="P1835" i="4"/>
  <c r="AG1835" i="4" s="1"/>
  <c r="O1835" i="4"/>
  <c r="AF1835" i="4" s="1"/>
  <c r="N1835" i="4"/>
  <c r="AE1835" i="4" s="1"/>
  <c r="M1835" i="4"/>
  <c r="AD1835" i="4" s="1"/>
  <c r="Q1834" i="4"/>
  <c r="AH1834" i="4" s="1"/>
  <c r="P1834" i="4"/>
  <c r="AG1834" i="4" s="1"/>
  <c r="O1834" i="4"/>
  <c r="AF1834" i="4" s="1"/>
  <c r="N1834" i="4"/>
  <c r="AE1834" i="4" s="1"/>
  <c r="M1834" i="4"/>
  <c r="AD1834" i="4" s="1"/>
  <c r="Q1833" i="4"/>
  <c r="AH1833" i="4" s="1"/>
  <c r="P1833" i="4"/>
  <c r="AG1833" i="4" s="1"/>
  <c r="O1833" i="4"/>
  <c r="AF1833" i="4" s="1"/>
  <c r="N1833" i="4"/>
  <c r="AE1833" i="4" s="1"/>
  <c r="M1833" i="4"/>
  <c r="AD1833" i="4" s="1"/>
  <c r="Q1832" i="4"/>
  <c r="AH1832" i="4" s="1"/>
  <c r="P1832" i="4"/>
  <c r="AG1832" i="4" s="1"/>
  <c r="O1832" i="4"/>
  <c r="AF1832" i="4" s="1"/>
  <c r="N1832" i="4"/>
  <c r="AE1832" i="4" s="1"/>
  <c r="M1832" i="4"/>
  <c r="AD1832" i="4" s="1"/>
  <c r="Q1831" i="4"/>
  <c r="AH1831" i="4" s="1"/>
  <c r="P1831" i="4"/>
  <c r="AG1831" i="4" s="1"/>
  <c r="O1831" i="4"/>
  <c r="AF1831" i="4" s="1"/>
  <c r="N1831" i="4"/>
  <c r="AE1831" i="4" s="1"/>
  <c r="M1831" i="4"/>
  <c r="AD1831" i="4" s="1"/>
  <c r="Q1830" i="4"/>
  <c r="AH1830" i="4" s="1"/>
  <c r="P1830" i="4"/>
  <c r="AG1830" i="4" s="1"/>
  <c r="O1830" i="4"/>
  <c r="AF1830" i="4" s="1"/>
  <c r="N1830" i="4"/>
  <c r="AE1830" i="4" s="1"/>
  <c r="M1830" i="4"/>
  <c r="AD1830" i="4" s="1"/>
  <c r="Q1829" i="4"/>
  <c r="AH1829" i="4" s="1"/>
  <c r="P1829" i="4"/>
  <c r="AG1829" i="4" s="1"/>
  <c r="O1829" i="4"/>
  <c r="AF1829" i="4" s="1"/>
  <c r="N1829" i="4"/>
  <c r="AE1829" i="4" s="1"/>
  <c r="M1829" i="4"/>
  <c r="AD1829" i="4" s="1"/>
  <c r="Q1828" i="4"/>
  <c r="AH1828" i="4" s="1"/>
  <c r="P1828" i="4"/>
  <c r="AG1828" i="4" s="1"/>
  <c r="O1828" i="4"/>
  <c r="AF1828" i="4" s="1"/>
  <c r="N1828" i="4"/>
  <c r="AE1828" i="4" s="1"/>
  <c r="M1828" i="4"/>
  <c r="AD1828" i="4" s="1"/>
  <c r="Q1827" i="4"/>
  <c r="AH1827" i="4" s="1"/>
  <c r="P1827" i="4"/>
  <c r="AG1827" i="4" s="1"/>
  <c r="O1827" i="4"/>
  <c r="AF1827" i="4" s="1"/>
  <c r="N1827" i="4"/>
  <c r="AE1827" i="4" s="1"/>
  <c r="M1827" i="4"/>
  <c r="AD1827" i="4" s="1"/>
  <c r="Q1826" i="4"/>
  <c r="AH1826" i="4" s="1"/>
  <c r="P1826" i="4"/>
  <c r="AG1826" i="4" s="1"/>
  <c r="O1826" i="4"/>
  <c r="AF1826" i="4" s="1"/>
  <c r="N1826" i="4"/>
  <c r="AE1826" i="4" s="1"/>
  <c r="M1826" i="4"/>
  <c r="AD1826" i="4" s="1"/>
  <c r="Q1825" i="4"/>
  <c r="AH1825" i="4" s="1"/>
  <c r="P1825" i="4"/>
  <c r="AG1825" i="4" s="1"/>
  <c r="O1825" i="4"/>
  <c r="AF1825" i="4" s="1"/>
  <c r="N1825" i="4"/>
  <c r="AE1825" i="4" s="1"/>
  <c r="M1825" i="4"/>
  <c r="AD1825" i="4" s="1"/>
  <c r="Q1824" i="4"/>
  <c r="AH1824" i="4" s="1"/>
  <c r="P1824" i="4"/>
  <c r="AG1824" i="4" s="1"/>
  <c r="O1824" i="4"/>
  <c r="AF1824" i="4" s="1"/>
  <c r="N1824" i="4"/>
  <c r="AE1824" i="4" s="1"/>
  <c r="M1824" i="4"/>
  <c r="AD1824" i="4" s="1"/>
  <c r="Q1823" i="4"/>
  <c r="AH1823" i="4" s="1"/>
  <c r="P1823" i="4"/>
  <c r="AG1823" i="4" s="1"/>
  <c r="O1823" i="4"/>
  <c r="AF1823" i="4" s="1"/>
  <c r="N1823" i="4"/>
  <c r="AE1823" i="4" s="1"/>
  <c r="M1823" i="4"/>
  <c r="AD1823" i="4" s="1"/>
  <c r="Q1822" i="4"/>
  <c r="AH1822" i="4" s="1"/>
  <c r="P1822" i="4"/>
  <c r="AG1822" i="4" s="1"/>
  <c r="O1822" i="4"/>
  <c r="AF1822" i="4" s="1"/>
  <c r="N1822" i="4"/>
  <c r="AE1822" i="4" s="1"/>
  <c r="M1822" i="4"/>
  <c r="AD1822" i="4" s="1"/>
  <c r="Q1821" i="4"/>
  <c r="AH1821" i="4" s="1"/>
  <c r="P1821" i="4"/>
  <c r="AG1821" i="4" s="1"/>
  <c r="O1821" i="4"/>
  <c r="AF1821" i="4" s="1"/>
  <c r="N1821" i="4"/>
  <c r="AE1821" i="4" s="1"/>
  <c r="M1821" i="4"/>
  <c r="AD1821" i="4" s="1"/>
  <c r="Q1820" i="4"/>
  <c r="AH1820" i="4" s="1"/>
  <c r="P1820" i="4"/>
  <c r="AG1820" i="4" s="1"/>
  <c r="O1820" i="4"/>
  <c r="AF1820" i="4" s="1"/>
  <c r="N1820" i="4"/>
  <c r="AE1820" i="4" s="1"/>
  <c r="M1820" i="4"/>
  <c r="AD1820" i="4" s="1"/>
  <c r="Q1819" i="4"/>
  <c r="AH1819" i="4" s="1"/>
  <c r="P1819" i="4"/>
  <c r="AG1819" i="4" s="1"/>
  <c r="O1819" i="4"/>
  <c r="AF1819" i="4" s="1"/>
  <c r="N1819" i="4"/>
  <c r="AE1819" i="4" s="1"/>
  <c r="M1819" i="4"/>
  <c r="AD1819" i="4" s="1"/>
  <c r="Q1818" i="4"/>
  <c r="AH1818" i="4" s="1"/>
  <c r="P1818" i="4"/>
  <c r="AG1818" i="4" s="1"/>
  <c r="O1818" i="4"/>
  <c r="AF1818" i="4" s="1"/>
  <c r="N1818" i="4"/>
  <c r="AE1818" i="4" s="1"/>
  <c r="M1818" i="4"/>
  <c r="AD1818" i="4" s="1"/>
  <c r="Q1817" i="4"/>
  <c r="AH1817" i="4" s="1"/>
  <c r="P1817" i="4"/>
  <c r="AG1817" i="4" s="1"/>
  <c r="O1817" i="4"/>
  <c r="AF1817" i="4" s="1"/>
  <c r="N1817" i="4"/>
  <c r="AE1817" i="4" s="1"/>
  <c r="M1817" i="4"/>
  <c r="AD1817" i="4" s="1"/>
  <c r="Q1816" i="4"/>
  <c r="AH1816" i="4" s="1"/>
  <c r="P1816" i="4"/>
  <c r="AG1816" i="4" s="1"/>
  <c r="O1816" i="4"/>
  <c r="AF1816" i="4" s="1"/>
  <c r="N1816" i="4"/>
  <c r="AE1816" i="4" s="1"/>
  <c r="M1816" i="4"/>
  <c r="AD1816" i="4" s="1"/>
  <c r="Q1815" i="4"/>
  <c r="AH1815" i="4" s="1"/>
  <c r="P1815" i="4"/>
  <c r="AG1815" i="4" s="1"/>
  <c r="O1815" i="4"/>
  <c r="AF1815" i="4" s="1"/>
  <c r="N1815" i="4"/>
  <c r="AE1815" i="4" s="1"/>
  <c r="M1815" i="4"/>
  <c r="AD1815" i="4" s="1"/>
  <c r="Q1814" i="4"/>
  <c r="AH1814" i="4" s="1"/>
  <c r="P1814" i="4"/>
  <c r="AG1814" i="4" s="1"/>
  <c r="O1814" i="4"/>
  <c r="AF1814" i="4" s="1"/>
  <c r="N1814" i="4"/>
  <c r="AE1814" i="4" s="1"/>
  <c r="M1814" i="4"/>
  <c r="AD1814" i="4" s="1"/>
  <c r="Q1813" i="4"/>
  <c r="AH1813" i="4" s="1"/>
  <c r="P1813" i="4"/>
  <c r="AG1813" i="4" s="1"/>
  <c r="O1813" i="4"/>
  <c r="AF1813" i="4" s="1"/>
  <c r="N1813" i="4"/>
  <c r="AE1813" i="4" s="1"/>
  <c r="M1813" i="4"/>
  <c r="AD1813" i="4" s="1"/>
  <c r="Q1812" i="4"/>
  <c r="AH1812" i="4" s="1"/>
  <c r="P1812" i="4"/>
  <c r="AG1812" i="4" s="1"/>
  <c r="O1812" i="4"/>
  <c r="AF1812" i="4" s="1"/>
  <c r="N1812" i="4"/>
  <c r="AE1812" i="4" s="1"/>
  <c r="M1812" i="4"/>
  <c r="AD1812" i="4" s="1"/>
  <c r="Q1811" i="4"/>
  <c r="AH1811" i="4" s="1"/>
  <c r="P1811" i="4"/>
  <c r="AG1811" i="4" s="1"/>
  <c r="O1811" i="4"/>
  <c r="AF1811" i="4" s="1"/>
  <c r="N1811" i="4"/>
  <c r="AE1811" i="4" s="1"/>
  <c r="M1811" i="4"/>
  <c r="AD1811" i="4" s="1"/>
  <c r="Q1810" i="4"/>
  <c r="AH1810" i="4" s="1"/>
  <c r="P1810" i="4"/>
  <c r="AG1810" i="4" s="1"/>
  <c r="O1810" i="4"/>
  <c r="AF1810" i="4" s="1"/>
  <c r="N1810" i="4"/>
  <c r="AE1810" i="4" s="1"/>
  <c r="M1810" i="4"/>
  <c r="AD1810" i="4" s="1"/>
  <c r="Q1809" i="4"/>
  <c r="AH1809" i="4" s="1"/>
  <c r="P1809" i="4"/>
  <c r="AG1809" i="4" s="1"/>
  <c r="O1809" i="4"/>
  <c r="AF1809" i="4" s="1"/>
  <c r="N1809" i="4"/>
  <c r="AE1809" i="4" s="1"/>
  <c r="M1809" i="4"/>
  <c r="AD1809" i="4" s="1"/>
  <c r="Q1808" i="4"/>
  <c r="AH1808" i="4" s="1"/>
  <c r="P1808" i="4"/>
  <c r="AG1808" i="4" s="1"/>
  <c r="O1808" i="4"/>
  <c r="AF1808" i="4" s="1"/>
  <c r="N1808" i="4"/>
  <c r="AE1808" i="4" s="1"/>
  <c r="M1808" i="4"/>
  <c r="AD1808" i="4" s="1"/>
  <c r="Q1807" i="4"/>
  <c r="AH1807" i="4" s="1"/>
  <c r="P1807" i="4"/>
  <c r="AG1807" i="4" s="1"/>
  <c r="O1807" i="4"/>
  <c r="AF1807" i="4" s="1"/>
  <c r="N1807" i="4"/>
  <c r="AE1807" i="4" s="1"/>
  <c r="M1807" i="4"/>
  <c r="AD1807" i="4" s="1"/>
  <c r="Q1806" i="4"/>
  <c r="AH1806" i="4" s="1"/>
  <c r="P1806" i="4"/>
  <c r="AG1806" i="4" s="1"/>
  <c r="O1806" i="4"/>
  <c r="AF1806" i="4" s="1"/>
  <c r="N1806" i="4"/>
  <c r="AE1806" i="4" s="1"/>
  <c r="M1806" i="4"/>
  <c r="AD1806" i="4" s="1"/>
  <c r="Q1805" i="4"/>
  <c r="AH1805" i="4" s="1"/>
  <c r="P1805" i="4"/>
  <c r="AG1805" i="4" s="1"/>
  <c r="O1805" i="4"/>
  <c r="AF1805" i="4" s="1"/>
  <c r="N1805" i="4"/>
  <c r="AE1805" i="4" s="1"/>
  <c r="M1805" i="4"/>
  <c r="AD1805" i="4" s="1"/>
  <c r="Q1804" i="4"/>
  <c r="AH1804" i="4" s="1"/>
  <c r="P1804" i="4"/>
  <c r="AG1804" i="4" s="1"/>
  <c r="O1804" i="4"/>
  <c r="AF1804" i="4" s="1"/>
  <c r="N1804" i="4"/>
  <c r="AE1804" i="4" s="1"/>
  <c r="M1804" i="4"/>
  <c r="AD1804" i="4" s="1"/>
  <c r="Q1803" i="4"/>
  <c r="AH1803" i="4" s="1"/>
  <c r="P1803" i="4"/>
  <c r="AG1803" i="4" s="1"/>
  <c r="O1803" i="4"/>
  <c r="AF1803" i="4" s="1"/>
  <c r="N1803" i="4"/>
  <c r="AE1803" i="4" s="1"/>
  <c r="M1803" i="4"/>
  <c r="AD1803" i="4" s="1"/>
  <c r="Q1802" i="4"/>
  <c r="AH1802" i="4" s="1"/>
  <c r="P1802" i="4"/>
  <c r="AG1802" i="4" s="1"/>
  <c r="O1802" i="4"/>
  <c r="AF1802" i="4" s="1"/>
  <c r="N1802" i="4"/>
  <c r="AE1802" i="4" s="1"/>
  <c r="M1802" i="4"/>
  <c r="AD1802" i="4" s="1"/>
  <c r="Q1801" i="4"/>
  <c r="AH1801" i="4" s="1"/>
  <c r="P1801" i="4"/>
  <c r="AG1801" i="4" s="1"/>
  <c r="O1801" i="4"/>
  <c r="AF1801" i="4" s="1"/>
  <c r="N1801" i="4"/>
  <c r="AE1801" i="4" s="1"/>
  <c r="M1801" i="4"/>
  <c r="AD1801" i="4" s="1"/>
  <c r="Q1800" i="4"/>
  <c r="AH1800" i="4" s="1"/>
  <c r="P1800" i="4"/>
  <c r="AG1800" i="4" s="1"/>
  <c r="O1800" i="4"/>
  <c r="AF1800" i="4" s="1"/>
  <c r="N1800" i="4"/>
  <c r="AE1800" i="4" s="1"/>
  <c r="M1800" i="4"/>
  <c r="AD1800" i="4" s="1"/>
  <c r="Q1799" i="4"/>
  <c r="AH1799" i="4" s="1"/>
  <c r="P1799" i="4"/>
  <c r="AG1799" i="4" s="1"/>
  <c r="O1799" i="4"/>
  <c r="AF1799" i="4" s="1"/>
  <c r="N1799" i="4"/>
  <c r="AE1799" i="4" s="1"/>
  <c r="M1799" i="4"/>
  <c r="AD1799" i="4" s="1"/>
  <c r="Q1798" i="4"/>
  <c r="AH1798" i="4" s="1"/>
  <c r="P1798" i="4"/>
  <c r="AG1798" i="4" s="1"/>
  <c r="O1798" i="4"/>
  <c r="AF1798" i="4" s="1"/>
  <c r="N1798" i="4"/>
  <c r="AE1798" i="4" s="1"/>
  <c r="M1798" i="4"/>
  <c r="AD1798" i="4" s="1"/>
  <c r="Q1797" i="4"/>
  <c r="AH1797" i="4" s="1"/>
  <c r="P1797" i="4"/>
  <c r="AG1797" i="4" s="1"/>
  <c r="O1797" i="4"/>
  <c r="AF1797" i="4" s="1"/>
  <c r="N1797" i="4"/>
  <c r="AE1797" i="4" s="1"/>
  <c r="M1797" i="4"/>
  <c r="AD1797" i="4" s="1"/>
  <c r="Q1796" i="4"/>
  <c r="AH1796" i="4" s="1"/>
  <c r="P1796" i="4"/>
  <c r="AG1796" i="4" s="1"/>
  <c r="O1796" i="4"/>
  <c r="AF1796" i="4" s="1"/>
  <c r="N1796" i="4"/>
  <c r="AE1796" i="4" s="1"/>
  <c r="M1796" i="4"/>
  <c r="AD1796" i="4" s="1"/>
  <c r="Q1795" i="4"/>
  <c r="AH1795" i="4" s="1"/>
  <c r="P1795" i="4"/>
  <c r="AG1795" i="4" s="1"/>
  <c r="O1795" i="4"/>
  <c r="AF1795" i="4" s="1"/>
  <c r="N1795" i="4"/>
  <c r="AE1795" i="4" s="1"/>
  <c r="M1795" i="4"/>
  <c r="AD1795" i="4" s="1"/>
  <c r="Q1794" i="4"/>
  <c r="AH1794" i="4" s="1"/>
  <c r="P1794" i="4"/>
  <c r="AG1794" i="4" s="1"/>
  <c r="O1794" i="4"/>
  <c r="AF1794" i="4" s="1"/>
  <c r="N1794" i="4"/>
  <c r="AE1794" i="4" s="1"/>
  <c r="M1794" i="4"/>
  <c r="AD1794" i="4" s="1"/>
  <c r="Q1793" i="4"/>
  <c r="AH1793" i="4" s="1"/>
  <c r="P1793" i="4"/>
  <c r="AG1793" i="4" s="1"/>
  <c r="O1793" i="4"/>
  <c r="AF1793" i="4" s="1"/>
  <c r="N1793" i="4"/>
  <c r="AE1793" i="4" s="1"/>
  <c r="M1793" i="4"/>
  <c r="AD1793" i="4" s="1"/>
  <c r="Q1792" i="4"/>
  <c r="AH1792" i="4" s="1"/>
  <c r="P1792" i="4"/>
  <c r="AG1792" i="4" s="1"/>
  <c r="O1792" i="4"/>
  <c r="AF1792" i="4" s="1"/>
  <c r="N1792" i="4"/>
  <c r="AE1792" i="4" s="1"/>
  <c r="M1792" i="4"/>
  <c r="AD1792" i="4" s="1"/>
  <c r="Q1791" i="4"/>
  <c r="AH1791" i="4" s="1"/>
  <c r="P1791" i="4"/>
  <c r="AG1791" i="4" s="1"/>
  <c r="O1791" i="4"/>
  <c r="AF1791" i="4" s="1"/>
  <c r="N1791" i="4"/>
  <c r="AE1791" i="4" s="1"/>
  <c r="M1791" i="4"/>
  <c r="AD1791" i="4" s="1"/>
  <c r="Q1790" i="4"/>
  <c r="AH1790" i="4" s="1"/>
  <c r="P1790" i="4"/>
  <c r="AG1790" i="4" s="1"/>
  <c r="O1790" i="4"/>
  <c r="AF1790" i="4" s="1"/>
  <c r="N1790" i="4"/>
  <c r="AE1790" i="4" s="1"/>
  <c r="M1790" i="4"/>
  <c r="AD1790" i="4" s="1"/>
  <c r="Q1789" i="4"/>
  <c r="AH1789" i="4" s="1"/>
  <c r="P1789" i="4"/>
  <c r="AG1789" i="4" s="1"/>
  <c r="O1789" i="4"/>
  <c r="AF1789" i="4" s="1"/>
  <c r="N1789" i="4"/>
  <c r="AE1789" i="4" s="1"/>
  <c r="M1789" i="4"/>
  <c r="AD1789" i="4" s="1"/>
  <c r="Q1788" i="4"/>
  <c r="AH1788" i="4" s="1"/>
  <c r="P1788" i="4"/>
  <c r="AG1788" i="4" s="1"/>
  <c r="O1788" i="4"/>
  <c r="AF1788" i="4" s="1"/>
  <c r="N1788" i="4"/>
  <c r="AE1788" i="4" s="1"/>
  <c r="M1788" i="4"/>
  <c r="AD1788" i="4" s="1"/>
  <c r="Q1787" i="4"/>
  <c r="AH1787" i="4" s="1"/>
  <c r="P1787" i="4"/>
  <c r="AG1787" i="4" s="1"/>
  <c r="O1787" i="4"/>
  <c r="AF1787" i="4" s="1"/>
  <c r="N1787" i="4"/>
  <c r="AE1787" i="4" s="1"/>
  <c r="M1787" i="4"/>
  <c r="AD1787" i="4" s="1"/>
  <c r="Q1786" i="4"/>
  <c r="AH1786" i="4" s="1"/>
  <c r="P1786" i="4"/>
  <c r="AG1786" i="4" s="1"/>
  <c r="O1786" i="4"/>
  <c r="AF1786" i="4" s="1"/>
  <c r="N1786" i="4"/>
  <c r="AE1786" i="4" s="1"/>
  <c r="M1786" i="4"/>
  <c r="AD1786" i="4" s="1"/>
  <c r="Q1785" i="4"/>
  <c r="AH1785" i="4" s="1"/>
  <c r="P1785" i="4"/>
  <c r="AG1785" i="4" s="1"/>
  <c r="O1785" i="4"/>
  <c r="AF1785" i="4" s="1"/>
  <c r="N1785" i="4"/>
  <c r="AE1785" i="4" s="1"/>
  <c r="M1785" i="4"/>
  <c r="AD1785" i="4" s="1"/>
  <c r="Q1784" i="4"/>
  <c r="AH1784" i="4" s="1"/>
  <c r="P1784" i="4"/>
  <c r="AG1784" i="4" s="1"/>
  <c r="O1784" i="4"/>
  <c r="AF1784" i="4" s="1"/>
  <c r="N1784" i="4"/>
  <c r="AE1784" i="4" s="1"/>
  <c r="M1784" i="4"/>
  <c r="AD1784" i="4" s="1"/>
  <c r="Q1783" i="4"/>
  <c r="AH1783" i="4" s="1"/>
  <c r="P1783" i="4"/>
  <c r="AG1783" i="4" s="1"/>
  <c r="O1783" i="4"/>
  <c r="AF1783" i="4" s="1"/>
  <c r="N1783" i="4"/>
  <c r="AE1783" i="4" s="1"/>
  <c r="M1783" i="4"/>
  <c r="AD1783" i="4" s="1"/>
  <c r="Q1782" i="4"/>
  <c r="AH1782" i="4" s="1"/>
  <c r="P1782" i="4"/>
  <c r="AG1782" i="4" s="1"/>
  <c r="O1782" i="4"/>
  <c r="AF1782" i="4" s="1"/>
  <c r="N1782" i="4"/>
  <c r="AE1782" i="4" s="1"/>
  <c r="M1782" i="4"/>
  <c r="AD1782" i="4" s="1"/>
  <c r="Q1781" i="4"/>
  <c r="AH1781" i="4" s="1"/>
  <c r="P1781" i="4"/>
  <c r="AG1781" i="4" s="1"/>
  <c r="O1781" i="4"/>
  <c r="AF1781" i="4" s="1"/>
  <c r="N1781" i="4"/>
  <c r="AE1781" i="4" s="1"/>
  <c r="M1781" i="4"/>
  <c r="AD1781" i="4" s="1"/>
  <c r="Q1780" i="4"/>
  <c r="AH1780" i="4" s="1"/>
  <c r="P1780" i="4"/>
  <c r="AG1780" i="4" s="1"/>
  <c r="O1780" i="4"/>
  <c r="AF1780" i="4" s="1"/>
  <c r="N1780" i="4"/>
  <c r="AE1780" i="4" s="1"/>
  <c r="M1780" i="4"/>
  <c r="AD1780" i="4" s="1"/>
  <c r="Q1779" i="4"/>
  <c r="AH1779" i="4" s="1"/>
  <c r="P1779" i="4"/>
  <c r="AG1779" i="4" s="1"/>
  <c r="O1779" i="4"/>
  <c r="AF1779" i="4" s="1"/>
  <c r="N1779" i="4"/>
  <c r="AE1779" i="4" s="1"/>
  <c r="M1779" i="4"/>
  <c r="AD1779" i="4" s="1"/>
  <c r="Q1778" i="4"/>
  <c r="AH1778" i="4" s="1"/>
  <c r="P1778" i="4"/>
  <c r="AG1778" i="4" s="1"/>
  <c r="O1778" i="4"/>
  <c r="AF1778" i="4" s="1"/>
  <c r="N1778" i="4"/>
  <c r="AE1778" i="4" s="1"/>
  <c r="M1778" i="4"/>
  <c r="AD1778" i="4" s="1"/>
  <c r="Q1777" i="4"/>
  <c r="AH1777" i="4" s="1"/>
  <c r="P1777" i="4"/>
  <c r="AG1777" i="4" s="1"/>
  <c r="O1777" i="4"/>
  <c r="AF1777" i="4" s="1"/>
  <c r="N1777" i="4"/>
  <c r="AE1777" i="4" s="1"/>
  <c r="M1777" i="4"/>
  <c r="AD1777" i="4" s="1"/>
  <c r="Q1776" i="4"/>
  <c r="AH1776" i="4" s="1"/>
  <c r="P1776" i="4"/>
  <c r="AG1776" i="4" s="1"/>
  <c r="O1776" i="4"/>
  <c r="AF1776" i="4" s="1"/>
  <c r="N1776" i="4"/>
  <c r="AE1776" i="4" s="1"/>
  <c r="M1776" i="4"/>
  <c r="AD1776" i="4" s="1"/>
  <c r="Q1775" i="4"/>
  <c r="AH1775" i="4" s="1"/>
  <c r="P1775" i="4"/>
  <c r="AG1775" i="4" s="1"/>
  <c r="O1775" i="4"/>
  <c r="AF1775" i="4" s="1"/>
  <c r="N1775" i="4"/>
  <c r="AE1775" i="4" s="1"/>
  <c r="M1775" i="4"/>
  <c r="AD1775" i="4" s="1"/>
  <c r="Q1774" i="4"/>
  <c r="AH1774" i="4" s="1"/>
  <c r="P1774" i="4"/>
  <c r="AG1774" i="4" s="1"/>
  <c r="O1774" i="4"/>
  <c r="AF1774" i="4" s="1"/>
  <c r="N1774" i="4"/>
  <c r="AE1774" i="4" s="1"/>
  <c r="M1774" i="4"/>
  <c r="AD1774" i="4" s="1"/>
  <c r="Q1773" i="4"/>
  <c r="AH1773" i="4" s="1"/>
  <c r="P1773" i="4"/>
  <c r="AG1773" i="4" s="1"/>
  <c r="O1773" i="4"/>
  <c r="AF1773" i="4" s="1"/>
  <c r="N1773" i="4"/>
  <c r="AE1773" i="4" s="1"/>
  <c r="M1773" i="4"/>
  <c r="AD1773" i="4" s="1"/>
  <c r="Q1772" i="4"/>
  <c r="AH1772" i="4" s="1"/>
  <c r="P1772" i="4"/>
  <c r="AG1772" i="4" s="1"/>
  <c r="O1772" i="4"/>
  <c r="AF1772" i="4" s="1"/>
  <c r="N1772" i="4"/>
  <c r="AE1772" i="4" s="1"/>
  <c r="M1772" i="4"/>
  <c r="AD1772" i="4" s="1"/>
  <c r="Q1771" i="4"/>
  <c r="AH1771" i="4" s="1"/>
  <c r="P1771" i="4"/>
  <c r="AG1771" i="4" s="1"/>
  <c r="O1771" i="4"/>
  <c r="AF1771" i="4" s="1"/>
  <c r="N1771" i="4"/>
  <c r="AE1771" i="4" s="1"/>
  <c r="M1771" i="4"/>
  <c r="AD1771" i="4" s="1"/>
  <c r="Q1770" i="4"/>
  <c r="AH1770" i="4" s="1"/>
  <c r="P1770" i="4"/>
  <c r="AG1770" i="4" s="1"/>
  <c r="O1770" i="4"/>
  <c r="AF1770" i="4" s="1"/>
  <c r="N1770" i="4"/>
  <c r="AE1770" i="4" s="1"/>
  <c r="M1770" i="4"/>
  <c r="AD1770" i="4" s="1"/>
  <c r="Q1769" i="4"/>
  <c r="AH1769" i="4" s="1"/>
  <c r="P1769" i="4"/>
  <c r="AG1769" i="4" s="1"/>
  <c r="O1769" i="4"/>
  <c r="AF1769" i="4" s="1"/>
  <c r="N1769" i="4"/>
  <c r="AE1769" i="4" s="1"/>
  <c r="M1769" i="4"/>
  <c r="AD1769" i="4" s="1"/>
  <c r="Q1768" i="4"/>
  <c r="AH1768" i="4" s="1"/>
  <c r="P1768" i="4"/>
  <c r="AG1768" i="4" s="1"/>
  <c r="O1768" i="4"/>
  <c r="AF1768" i="4" s="1"/>
  <c r="N1768" i="4"/>
  <c r="AE1768" i="4" s="1"/>
  <c r="M1768" i="4"/>
  <c r="AD1768" i="4" s="1"/>
  <c r="Q1767" i="4"/>
  <c r="AH1767" i="4" s="1"/>
  <c r="P1767" i="4"/>
  <c r="AG1767" i="4" s="1"/>
  <c r="O1767" i="4"/>
  <c r="AF1767" i="4" s="1"/>
  <c r="N1767" i="4"/>
  <c r="AE1767" i="4" s="1"/>
  <c r="M1767" i="4"/>
  <c r="AD1767" i="4" s="1"/>
  <c r="Q1766" i="4"/>
  <c r="AH1766" i="4" s="1"/>
  <c r="P1766" i="4"/>
  <c r="AG1766" i="4" s="1"/>
  <c r="O1766" i="4"/>
  <c r="AF1766" i="4" s="1"/>
  <c r="N1766" i="4"/>
  <c r="AE1766" i="4" s="1"/>
  <c r="M1766" i="4"/>
  <c r="AD1766" i="4" s="1"/>
  <c r="Q1765" i="4"/>
  <c r="AH1765" i="4" s="1"/>
  <c r="P1765" i="4"/>
  <c r="AG1765" i="4" s="1"/>
  <c r="O1765" i="4"/>
  <c r="AF1765" i="4" s="1"/>
  <c r="N1765" i="4"/>
  <c r="AE1765" i="4" s="1"/>
  <c r="M1765" i="4"/>
  <c r="AD1765" i="4" s="1"/>
  <c r="Q1764" i="4"/>
  <c r="AH1764" i="4" s="1"/>
  <c r="P1764" i="4"/>
  <c r="AG1764" i="4" s="1"/>
  <c r="O1764" i="4"/>
  <c r="AF1764" i="4" s="1"/>
  <c r="N1764" i="4"/>
  <c r="AE1764" i="4" s="1"/>
  <c r="M1764" i="4"/>
  <c r="AD1764" i="4" s="1"/>
  <c r="Q1763" i="4"/>
  <c r="AH1763" i="4" s="1"/>
  <c r="P1763" i="4"/>
  <c r="AG1763" i="4" s="1"/>
  <c r="O1763" i="4"/>
  <c r="AF1763" i="4" s="1"/>
  <c r="N1763" i="4"/>
  <c r="AE1763" i="4" s="1"/>
  <c r="M1763" i="4"/>
  <c r="AD1763" i="4" s="1"/>
  <c r="Q1762" i="4"/>
  <c r="AH1762" i="4" s="1"/>
  <c r="P1762" i="4"/>
  <c r="AG1762" i="4" s="1"/>
  <c r="O1762" i="4"/>
  <c r="AF1762" i="4" s="1"/>
  <c r="N1762" i="4"/>
  <c r="AE1762" i="4" s="1"/>
  <c r="M1762" i="4"/>
  <c r="AD1762" i="4" s="1"/>
  <c r="Q1761" i="4"/>
  <c r="AH1761" i="4" s="1"/>
  <c r="P1761" i="4"/>
  <c r="AG1761" i="4" s="1"/>
  <c r="O1761" i="4"/>
  <c r="AF1761" i="4" s="1"/>
  <c r="N1761" i="4"/>
  <c r="AE1761" i="4" s="1"/>
  <c r="M1761" i="4"/>
  <c r="AD1761" i="4" s="1"/>
  <c r="Q1760" i="4"/>
  <c r="AH1760" i="4" s="1"/>
  <c r="P1760" i="4"/>
  <c r="AG1760" i="4" s="1"/>
  <c r="O1760" i="4"/>
  <c r="AF1760" i="4" s="1"/>
  <c r="N1760" i="4"/>
  <c r="AE1760" i="4" s="1"/>
  <c r="M1760" i="4"/>
  <c r="AD1760" i="4" s="1"/>
  <c r="Q1759" i="4"/>
  <c r="AH1759" i="4" s="1"/>
  <c r="P1759" i="4"/>
  <c r="AG1759" i="4" s="1"/>
  <c r="O1759" i="4"/>
  <c r="AF1759" i="4" s="1"/>
  <c r="N1759" i="4"/>
  <c r="AE1759" i="4" s="1"/>
  <c r="M1759" i="4"/>
  <c r="AD1759" i="4" s="1"/>
  <c r="Q1758" i="4"/>
  <c r="AH1758" i="4" s="1"/>
  <c r="P1758" i="4"/>
  <c r="AG1758" i="4" s="1"/>
  <c r="O1758" i="4"/>
  <c r="AF1758" i="4" s="1"/>
  <c r="N1758" i="4"/>
  <c r="AE1758" i="4" s="1"/>
  <c r="M1758" i="4"/>
  <c r="AD1758" i="4" s="1"/>
  <c r="Q1757" i="4"/>
  <c r="AH1757" i="4" s="1"/>
  <c r="P1757" i="4"/>
  <c r="AG1757" i="4" s="1"/>
  <c r="O1757" i="4"/>
  <c r="AF1757" i="4" s="1"/>
  <c r="N1757" i="4"/>
  <c r="AE1757" i="4" s="1"/>
  <c r="M1757" i="4"/>
  <c r="AD1757" i="4" s="1"/>
  <c r="Q1756" i="4"/>
  <c r="AH1756" i="4" s="1"/>
  <c r="P1756" i="4"/>
  <c r="AG1756" i="4" s="1"/>
  <c r="O1756" i="4"/>
  <c r="AF1756" i="4" s="1"/>
  <c r="N1756" i="4"/>
  <c r="AE1756" i="4" s="1"/>
  <c r="M1756" i="4"/>
  <c r="AD1756" i="4" s="1"/>
  <c r="Q1755" i="4"/>
  <c r="AH1755" i="4" s="1"/>
  <c r="P1755" i="4"/>
  <c r="AG1755" i="4" s="1"/>
  <c r="O1755" i="4"/>
  <c r="AF1755" i="4" s="1"/>
  <c r="N1755" i="4"/>
  <c r="AE1755" i="4" s="1"/>
  <c r="M1755" i="4"/>
  <c r="AD1755" i="4" s="1"/>
  <c r="Q1754" i="4"/>
  <c r="AH1754" i="4" s="1"/>
  <c r="P1754" i="4"/>
  <c r="AG1754" i="4" s="1"/>
  <c r="O1754" i="4"/>
  <c r="AF1754" i="4" s="1"/>
  <c r="N1754" i="4"/>
  <c r="AE1754" i="4" s="1"/>
  <c r="M1754" i="4"/>
  <c r="AD1754" i="4" s="1"/>
  <c r="Q1753" i="4"/>
  <c r="AH1753" i="4" s="1"/>
  <c r="P1753" i="4"/>
  <c r="AG1753" i="4" s="1"/>
  <c r="O1753" i="4"/>
  <c r="AF1753" i="4" s="1"/>
  <c r="N1753" i="4"/>
  <c r="AE1753" i="4" s="1"/>
  <c r="M1753" i="4"/>
  <c r="AD1753" i="4" s="1"/>
  <c r="Q1752" i="4"/>
  <c r="AH1752" i="4" s="1"/>
  <c r="P1752" i="4"/>
  <c r="AG1752" i="4" s="1"/>
  <c r="O1752" i="4"/>
  <c r="AF1752" i="4" s="1"/>
  <c r="N1752" i="4"/>
  <c r="AE1752" i="4" s="1"/>
  <c r="M1752" i="4"/>
  <c r="AD1752" i="4" s="1"/>
  <c r="Q1751" i="4"/>
  <c r="AH1751" i="4" s="1"/>
  <c r="P1751" i="4"/>
  <c r="AG1751" i="4" s="1"/>
  <c r="O1751" i="4"/>
  <c r="AF1751" i="4" s="1"/>
  <c r="N1751" i="4"/>
  <c r="AE1751" i="4" s="1"/>
  <c r="M1751" i="4"/>
  <c r="AD1751" i="4" s="1"/>
  <c r="Q1750" i="4"/>
  <c r="AH1750" i="4" s="1"/>
  <c r="P1750" i="4"/>
  <c r="AG1750" i="4" s="1"/>
  <c r="O1750" i="4"/>
  <c r="AF1750" i="4" s="1"/>
  <c r="N1750" i="4"/>
  <c r="AE1750" i="4" s="1"/>
  <c r="M1750" i="4"/>
  <c r="AD1750" i="4" s="1"/>
  <c r="Q1749" i="4"/>
  <c r="AH1749" i="4" s="1"/>
  <c r="P1749" i="4"/>
  <c r="AG1749" i="4" s="1"/>
  <c r="O1749" i="4"/>
  <c r="AF1749" i="4" s="1"/>
  <c r="N1749" i="4"/>
  <c r="AE1749" i="4" s="1"/>
  <c r="M1749" i="4"/>
  <c r="AD1749" i="4" s="1"/>
  <c r="Q1748" i="4"/>
  <c r="AH1748" i="4" s="1"/>
  <c r="P1748" i="4"/>
  <c r="AG1748" i="4" s="1"/>
  <c r="O1748" i="4"/>
  <c r="AF1748" i="4" s="1"/>
  <c r="N1748" i="4"/>
  <c r="AE1748" i="4" s="1"/>
  <c r="M1748" i="4"/>
  <c r="AD1748" i="4" s="1"/>
  <c r="Q1747" i="4"/>
  <c r="AH1747" i="4" s="1"/>
  <c r="P1747" i="4"/>
  <c r="AG1747" i="4" s="1"/>
  <c r="O1747" i="4"/>
  <c r="AF1747" i="4" s="1"/>
  <c r="N1747" i="4"/>
  <c r="AE1747" i="4" s="1"/>
  <c r="M1747" i="4"/>
  <c r="AD1747" i="4" s="1"/>
  <c r="Q1746" i="4"/>
  <c r="AH1746" i="4" s="1"/>
  <c r="P1746" i="4"/>
  <c r="AG1746" i="4" s="1"/>
  <c r="O1746" i="4"/>
  <c r="AF1746" i="4" s="1"/>
  <c r="N1746" i="4"/>
  <c r="AE1746" i="4" s="1"/>
  <c r="M1746" i="4"/>
  <c r="AD1746" i="4" s="1"/>
  <c r="Q1745" i="4"/>
  <c r="AH1745" i="4" s="1"/>
  <c r="P1745" i="4"/>
  <c r="AG1745" i="4" s="1"/>
  <c r="O1745" i="4"/>
  <c r="AF1745" i="4" s="1"/>
  <c r="N1745" i="4"/>
  <c r="AE1745" i="4" s="1"/>
  <c r="M1745" i="4"/>
  <c r="AD1745" i="4" s="1"/>
  <c r="Q1744" i="4"/>
  <c r="AH1744" i="4" s="1"/>
  <c r="P1744" i="4"/>
  <c r="AG1744" i="4" s="1"/>
  <c r="O1744" i="4"/>
  <c r="AF1744" i="4" s="1"/>
  <c r="N1744" i="4"/>
  <c r="AE1744" i="4" s="1"/>
  <c r="M1744" i="4"/>
  <c r="AD1744" i="4" s="1"/>
  <c r="Q1743" i="4"/>
  <c r="AH1743" i="4" s="1"/>
  <c r="P1743" i="4"/>
  <c r="AG1743" i="4" s="1"/>
  <c r="O1743" i="4"/>
  <c r="AF1743" i="4" s="1"/>
  <c r="N1743" i="4"/>
  <c r="AE1743" i="4" s="1"/>
  <c r="M1743" i="4"/>
  <c r="AD1743" i="4" s="1"/>
  <c r="Q1742" i="4"/>
  <c r="AH1742" i="4" s="1"/>
  <c r="P1742" i="4"/>
  <c r="AG1742" i="4" s="1"/>
  <c r="O1742" i="4"/>
  <c r="AF1742" i="4" s="1"/>
  <c r="N1742" i="4"/>
  <c r="AE1742" i="4" s="1"/>
  <c r="M1742" i="4"/>
  <c r="AD1742" i="4" s="1"/>
  <c r="Q1741" i="4"/>
  <c r="AH1741" i="4" s="1"/>
  <c r="P1741" i="4"/>
  <c r="AG1741" i="4" s="1"/>
  <c r="O1741" i="4"/>
  <c r="AF1741" i="4" s="1"/>
  <c r="N1741" i="4"/>
  <c r="AE1741" i="4" s="1"/>
  <c r="M1741" i="4"/>
  <c r="AD1741" i="4" s="1"/>
  <c r="Q1740" i="4"/>
  <c r="AH1740" i="4" s="1"/>
  <c r="P1740" i="4"/>
  <c r="AG1740" i="4" s="1"/>
  <c r="O1740" i="4"/>
  <c r="AF1740" i="4" s="1"/>
  <c r="N1740" i="4"/>
  <c r="AE1740" i="4" s="1"/>
  <c r="M1740" i="4"/>
  <c r="AD1740" i="4" s="1"/>
  <c r="Q1739" i="4"/>
  <c r="AH1739" i="4" s="1"/>
  <c r="P1739" i="4"/>
  <c r="AG1739" i="4" s="1"/>
  <c r="O1739" i="4"/>
  <c r="AF1739" i="4" s="1"/>
  <c r="N1739" i="4"/>
  <c r="AE1739" i="4" s="1"/>
  <c r="M1739" i="4"/>
  <c r="AD1739" i="4" s="1"/>
  <c r="Q1738" i="4"/>
  <c r="AH1738" i="4" s="1"/>
  <c r="P1738" i="4"/>
  <c r="AG1738" i="4" s="1"/>
  <c r="O1738" i="4"/>
  <c r="AF1738" i="4" s="1"/>
  <c r="N1738" i="4"/>
  <c r="AE1738" i="4" s="1"/>
  <c r="M1738" i="4"/>
  <c r="AD1738" i="4" s="1"/>
  <c r="Q1737" i="4"/>
  <c r="AH1737" i="4" s="1"/>
  <c r="P1737" i="4"/>
  <c r="AG1737" i="4" s="1"/>
  <c r="O1737" i="4"/>
  <c r="AF1737" i="4" s="1"/>
  <c r="N1737" i="4"/>
  <c r="AE1737" i="4" s="1"/>
  <c r="M1737" i="4"/>
  <c r="AD1737" i="4" s="1"/>
  <c r="Q1736" i="4"/>
  <c r="AH1736" i="4" s="1"/>
  <c r="P1736" i="4"/>
  <c r="AG1736" i="4" s="1"/>
  <c r="O1736" i="4"/>
  <c r="AF1736" i="4" s="1"/>
  <c r="N1736" i="4"/>
  <c r="AE1736" i="4" s="1"/>
  <c r="M1736" i="4"/>
  <c r="AD1736" i="4" s="1"/>
  <c r="Q1735" i="4"/>
  <c r="AH1735" i="4" s="1"/>
  <c r="P1735" i="4"/>
  <c r="AG1735" i="4" s="1"/>
  <c r="O1735" i="4"/>
  <c r="AF1735" i="4" s="1"/>
  <c r="N1735" i="4"/>
  <c r="AE1735" i="4" s="1"/>
  <c r="M1735" i="4"/>
  <c r="AD1735" i="4" s="1"/>
  <c r="Q1734" i="4"/>
  <c r="AH1734" i="4" s="1"/>
  <c r="P1734" i="4"/>
  <c r="AG1734" i="4" s="1"/>
  <c r="O1734" i="4"/>
  <c r="AF1734" i="4" s="1"/>
  <c r="N1734" i="4"/>
  <c r="AE1734" i="4" s="1"/>
  <c r="M1734" i="4"/>
  <c r="AD1734" i="4" s="1"/>
  <c r="Q1733" i="4"/>
  <c r="AH1733" i="4" s="1"/>
  <c r="P1733" i="4"/>
  <c r="AG1733" i="4" s="1"/>
  <c r="O1733" i="4"/>
  <c r="AF1733" i="4" s="1"/>
  <c r="N1733" i="4"/>
  <c r="AE1733" i="4" s="1"/>
  <c r="M1733" i="4"/>
  <c r="AD1733" i="4" s="1"/>
  <c r="Q1732" i="4"/>
  <c r="AH1732" i="4" s="1"/>
  <c r="P1732" i="4"/>
  <c r="AG1732" i="4" s="1"/>
  <c r="O1732" i="4"/>
  <c r="AF1732" i="4" s="1"/>
  <c r="N1732" i="4"/>
  <c r="AE1732" i="4" s="1"/>
  <c r="M1732" i="4"/>
  <c r="AD1732" i="4" s="1"/>
  <c r="Q1731" i="4"/>
  <c r="AH1731" i="4" s="1"/>
  <c r="P1731" i="4"/>
  <c r="AG1731" i="4" s="1"/>
  <c r="O1731" i="4"/>
  <c r="AF1731" i="4" s="1"/>
  <c r="N1731" i="4"/>
  <c r="AE1731" i="4" s="1"/>
  <c r="M1731" i="4"/>
  <c r="AD1731" i="4" s="1"/>
  <c r="Q1730" i="4"/>
  <c r="AH1730" i="4" s="1"/>
  <c r="P1730" i="4"/>
  <c r="AG1730" i="4" s="1"/>
  <c r="O1730" i="4"/>
  <c r="AF1730" i="4" s="1"/>
  <c r="N1730" i="4"/>
  <c r="AE1730" i="4" s="1"/>
  <c r="M1730" i="4"/>
  <c r="AD1730" i="4" s="1"/>
  <c r="Q1729" i="4"/>
  <c r="AH1729" i="4" s="1"/>
  <c r="P1729" i="4"/>
  <c r="AG1729" i="4" s="1"/>
  <c r="O1729" i="4"/>
  <c r="AF1729" i="4" s="1"/>
  <c r="N1729" i="4"/>
  <c r="AE1729" i="4" s="1"/>
  <c r="M1729" i="4"/>
  <c r="AD1729" i="4" s="1"/>
  <c r="Q1728" i="4"/>
  <c r="AH1728" i="4" s="1"/>
  <c r="P1728" i="4"/>
  <c r="AG1728" i="4" s="1"/>
  <c r="O1728" i="4"/>
  <c r="AF1728" i="4" s="1"/>
  <c r="N1728" i="4"/>
  <c r="AE1728" i="4" s="1"/>
  <c r="M1728" i="4"/>
  <c r="AD1728" i="4" s="1"/>
  <c r="Q1727" i="4"/>
  <c r="AH1727" i="4" s="1"/>
  <c r="P1727" i="4"/>
  <c r="AG1727" i="4" s="1"/>
  <c r="O1727" i="4"/>
  <c r="AF1727" i="4" s="1"/>
  <c r="N1727" i="4"/>
  <c r="AE1727" i="4" s="1"/>
  <c r="M1727" i="4"/>
  <c r="AD1727" i="4" s="1"/>
  <c r="Q1726" i="4"/>
  <c r="AH1726" i="4" s="1"/>
  <c r="P1726" i="4"/>
  <c r="AG1726" i="4" s="1"/>
  <c r="O1726" i="4"/>
  <c r="AF1726" i="4" s="1"/>
  <c r="N1726" i="4"/>
  <c r="AE1726" i="4" s="1"/>
  <c r="M1726" i="4"/>
  <c r="AD1726" i="4" s="1"/>
  <c r="Q1725" i="4"/>
  <c r="AH1725" i="4" s="1"/>
  <c r="P1725" i="4"/>
  <c r="AG1725" i="4" s="1"/>
  <c r="O1725" i="4"/>
  <c r="AF1725" i="4" s="1"/>
  <c r="N1725" i="4"/>
  <c r="AE1725" i="4" s="1"/>
  <c r="M1725" i="4"/>
  <c r="AD1725" i="4" s="1"/>
  <c r="Q1724" i="4"/>
  <c r="AH1724" i="4" s="1"/>
  <c r="P1724" i="4"/>
  <c r="AG1724" i="4" s="1"/>
  <c r="O1724" i="4"/>
  <c r="AF1724" i="4" s="1"/>
  <c r="N1724" i="4"/>
  <c r="AE1724" i="4" s="1"/>
  <c r="M1724" i="4"/>
  <c r="AD1724" i="4" s="1"/>
  <c r="Q1723" i="4"/>
  <c r="AH1723" i="4" s="1"/>
  <c r="P1723" i="4"/>
  <c r="AG1723" i="4" s="1"/>
  <c r="O1723" i="4"/>
  <c r="AF1723" i="4" s="1"/>
  <c r="N1723" i="4"/>
  <c r="AE1723" i="4" s="1"/>
  <c r="M1723" i="4"/>
  <c r="AD1723" i="4" s="1"/>
  <c r="Q1722" i="4"/>
  <c r="AH1722" i="4" s="1"/>
  <c r="P1722" i="4"/>
  <c r="AG1722" i="4" s="1"/>
  <c r="O1722" i="4"/>
  <c r="AF1722" i="4" s="1"/>
  <c r="N1722" i="4"/>
  <c r="AE1722" i="4" s="1"/>
  <c r="M1722" i="4"/>
  <c r="AD1722" i="4" s="1"/>
  <c r="Q1721" i="4"/>
  <c r="AH1721" i="4" s="1"/>
  <c r="P1721" i="4"/>
  <c r="AG1721" i="4" s="1"/>
  <c r="O1721" i="4"/>
  <c r="AF1721" i="4" s="1"/>
  <c r="N1721" i="4"/>
  <c r="AE1721" i="4" s="1"/>
  <c r="M1721" i="4"/>
  <c r="AD1721" i="4" s="1"/>
  <c r="Q1720" i="4"/>
  <c r="AH1720" i="4" s="1"/>
  <c r="P1720" i="4"/>
  <c r="AG1720" i="4" s="1"/>
  <c r="O1720" i="4"/>
  <c r="AF1720" i="4" s="1"/>
  <c r="N1720" i="4"/>
  <c r="AE1720" i="4" s="1"/>
  <c r="M1720" i="4"/>
  <c r="AD1720" i="4" s="1"/>
  <c r="Q1719" i="4"/>
  <c r="AH1719" i="4" s="1"/>
  <c r="P1719" i="4"/>
  <c r="AG1719" i="4" s="1"/>
  <c r="O1719" i="4"/>
  <c r="AF1719" i="4" s="1"/>
  <c r="N1719" i="4"/>
  <c r="AE1719" i="4" s="1"/>
  <c r="M1719" i="4"/>
  <c r="AD1719" i="4" s="1"/>
  <c r="Q1718" i="4"/>
  <c r="AH1718" i="4" s="1"/>
  <c r="P1718" i="4"/>
  <c r="AG1718" i="4" s="1"/>
  <c r="O1718" i="4"/>
  <c r="AF1718" i="4" s="1"/>
  <c r="N1718" i="4"/>
  <c r="AE1718" i="4" s="1"/>
  <c r="M1718" i="4"/>
  <c r="AD1718" i="4" s="1"/>
  <c r="Q1717" i="4"/>
  <c r="AH1717" i="4" s="1"/>
  <c r="P1717" i="4"/>
  <c r="AG1717" i="4" s="1"/>
  <c r="O1717" i="4"/>
  <c r="AF1717" i="4" s="1"/>
  <c r="N1717" i="4"/>
  <c r="AE1717" i="4" s="1"/>
  <c r="M1717" i="4"/>
  <c r="AD1717" i="4" s="1"/>
  <c r="Q1716" i="4"/>
  <c r="AH1716" i="4" s="1"/>
  <c r="P1716" i="4"/>
  <c r="AG1716" i="4" s="1"/>
  <c r="O1716" i="4"/>
  <c r="AF1716" i="4" s="1"/>
  <c r="N1716" i="4"/>
  <c r="AE1716" i="4" s="1"/>
  <c r="M1716" i="4"/>
  <c r="AD1716" i="4" s="1"/>
  <c r="Q1715" i="4"/>
  <c r="AH1715" i="4" s="1"/>
  <c r="P1715" i="4"/>
  <c r="AG1715" i="4" s="1"/>
  <c r="O1715" i="4"/>
  <c r="AF1715" i="4" s="1"/>
  <c r="N1715" i="4"/>
  <c r="AE1715" i="4" s="1"/>
  <c r="M1715" i="4"/>
  <c r="AD1715" i="4" s="1"/>
  <c r="Q1714" i="4"/>
  <c r="AH1714" i="4" s="1"/>
  <c r="P1714" i="4"/>
  <c r="AG1714" i="4" s="1"/>
  <c r="O1714" i="4"/>
  <c r="AF1714" i="4" s="1"/>
  <c r="N1714" i="4"/>
  <c r="AE1714" i="4" s="1"/>
  <c r="M1714" i="4"/>
  <c r="AD1714" i="4" s="1"/>
  <c r="Q1713" i="4"/>
  <c r="AH1713" i="4" s="1"/>
  <c r="P1713" i="4"/>
  <c r="AG1713" i="4" s="1"/>
  <c r="O1713" i="4"/>
  <c r="AF1713" i="4" s="1"/>
  <c r="N1713" i="4"/>
  <c r="AE1713" i="4" s="1"/>
  <c r="M1713" i="4"/>
  <c r="AD1713" i="4" s="1"/>
  <c r="Q1712" i="4"/>
  <c r="AH1712" i="4" s="1"/>
  <c r="P1712" i="4"/>
  <c r="AG1712" i="4" s="1"/>
  <c r="O1712" i="4"/>
  <c r="AF1712" i="4" s="1"/>
  <c r="N1712" i="4"/>
  <c r="AE1712" i="4" s="1"/>
  <c r="M1712" i="4"/>
  <c r="AD1712" i="4" s="1"/>
  <c r="Q1711" i="4"/>
  <c r="AH1711" i="4" s="1"/>
  <c r="P1711" i="4"/>
  <c r="AG1711" i="4" s="1"/>
  <c r="O1711" i="4"/>
  <c r="AF1711" i="4" s="1"/>
  <c r="N1711" i="4"/>
  <c r="AE1711" i="4" s="1"/>
  <c r="M1711" i="4"/>
  <c r="AD1711" i="4" s="1"/>
  <c r="Q1710" i="4"/>
  <c r="AH1710" i="4" s="1"/>
  <c r="P1710" i="4"/>
  <c r="AG1710" i="4" s="1"/>
  <c r="O1710" i="4"/>
  <c r="AF1710" i="4" s="1"/>
  <c r="N1710" i="4"/>
  <c r="AE1710" i="4" s="1"/>
  <c r="M1710" i="4"/>
  <c r="AD1710" i="4" s="1"/>
  <c r="Q1709" i="4"/>
  <c r="AH1709" i="4" s="1"/>
  <c r="P1709" i="4"/>
  <c r="AG1709" i="4" s="1"/>
  <c r="O1709" i="4"/>
  <c r="AF1709" i="4" s="1"/>
  <c r="N1709" i="4"/>
  <c r="AE1709" i="4" s="1"/>
  <c r="M1709" i="4"/>
  <c r="AD1709" i="4" s="1"/>
  <c r="Q1708" i="4"/>
  <c r="AH1708" i="4" s="1"/>
  <c r="P1708" i="4"/>
  <c r="AG1708" i="4" s="1"/>
  <c r="O1708" i="4"/>
  <c r="AF1708" i="4" s="1"/>
  <c r="N1708" i="4"/>
  <c r="AE1708" i="4" s="1"/>
  <c r="M1708" i="4"/>
  <c r="AD1708" i="4" s="1"/>
  <c r="Q1707" i="4"/>
  <c r="AH1707" i="4" s="1"/>
  <c r="P1707" i="4"/>
  <c r="AG1707" i="4" s="1"/>
  <c r="O1707" i="4"/>
  <c r="AF1707" i="4" s="1"/>
  <c r="N1707" i="4"/>
  <c r="AE1707" i="4" s="1"/>
  <c r="M1707" i="4"/>
  <c r="AD1707" i="4" s="1"/>
  <c r="Q1706" i="4"/>
  <c r="AH1706" i="4" s="1"/>
  <c r="P1706" i="4"/>
  <c r="AG1706" i="4" s="1"/>
  <c r="O1706" i="4"/>
  <c r="AF1706" i="4" s="1"/>
  <c r="N1706" i="4"/>
  <c r="AE1706" i="4" s="1"/>
  <c r="M1706" i="4"/>
  <c r="AD1706" i="4" s="1"/>
  <c r="Q1705" i="4"/>
  <c r="AH1705" i="4" s="1"/>
  <c r="P1705" i="4"/>
  <c r="AG1705" i="4" s="1"/>
  <c r="O1705" i="4"/>
  <c r="AF1705" i="4" s="1"/>
  <c r="N1705" i="4"/>
  <c r="AE1705" i="4" s="1"/>
  <c r="M1705" i="4"/>
  <c r="AD1705" i="4" s="1"/>
  <c r="Q1704" i="4"/>
  <c r="AH1704" i="4" s="1"/>
  <c r="P1704" i="4"/>
  <c r="AG1704" i="4" s="1"/>
  <c r="O1704" i="4"/>
  <c r="AF1704" i="4" s="1"/>
  <c r="N1704" i="4"/>
  <c r="AE1704" i="4" s="1"/>
  <c r="M1704" i="4"/>
  <c r="AD1704" i="4" s="1"/>
  <c r="Q1703" i="4"/>
  <c r="AH1703" i="4" s="1"/>
  <c r="P1703" i="4"/>
  <c r="AG1703" i="4" s="1"/>
  <c r="O1703" i="4"/>
  <c r="AF1703" i="4" s="1"/>
  <c r="N1703" i="4"/>
  <c r="AE1703" i="4" s="1"/>
  <c r="M1703" i="4"/>
  <c r="AD1703" i="4" s="1"/>
  <c r="Q1702" i="4"/>
  <c r="AH1702" i="4" s="1"/>
  <c r="P1702" i="4"/>
  <c r="AG1702" i="4" s="1"/>
  <c r="O1702" i="4"/>
  <c r="AF1702" i="4" s="1"/>
  <c r="N1702" i="4"/>
  <c r="AE1702" i="4" s="1"/>
  <c r="M1702" i="4"/>
  <c r="AD1702" i="4" s="1"/>
  <c r="Q1701" i="4"/>
  <c r="AH1701" i="4" s="1"/>
  <c r="P1701" i="4"/>
  <c r="AG1701" i="4" s="1"/>
  <c r="O1701" i="4"/>
  <c r="AF1701" i="4" s="1"/>
  <c r="N1701" i="4"/>
  <c r="AE1701" i="4" s="1"/>
  <c r="M1701" i="4"/>
  <c r="AD1701" i="4" s="1"/>
  <c r="Q1700" i="4"/>
  <c r="AH1700" i="4" s="1"/>
  <c r="P1700" i="4"/>
  <c r="AG1700" i="4" s="1"/>
  <c r="O1700" i="4"/>
  <c r="AF1700" i="4" s="1"/>
  <c r="N1700" i="4"/>
  <c r="AE1700" i="4" s="1"/>
  <c r="M1700" i="4"/>
  <c r="AD1700" i="4" s="1"/>
  <c r="Q1699" i="4"/>
  <c r="AH1699" i="4" s="1"/>
  <c r="P1699" i="4"/>
  <c r="AG1699" i="4" s="1"/>
  <c r="O1699" i="4"/>
  <c r="AF1699" i="4" s="1"/>
  <c r="N1699" i="4"/>
  <c r="AE1699" i="4" s="1"/>
  <c r="M1699" i="4"/>
  <c r="AD1699" i="4" s="1"/>
  <c r="Q1698" i="4"/>
  <c r="AH1698" i="4" s="1"/>
  <c r="P1698" i="4"/>
  <c r="AG1698" i="4" s="1"/>
  <c r="O1698" i="4"/>
  <c r="AF1698" i="4" s="1"/>
  <c r="N1698" i="4"/>
  <c r="AE1698" i="4" s="1"/>
  <c r="M1698" i="4"/>
  <c r="AD1698" i="4" s="1"/>
  <c r="Q1697" i="4"/>
  <c r="AH1697" i="4" s="1"/>
  <c r="P1697" i="4"/>
  <c r="AG1697" i="4" s="1"/>
  <c r="O1697" i="4"/>
  <c r="AF1697" i="4" s="1"/>
  <c r="N1697" i="4"/>
  <c r="AE1697" i="4" s="1"/>
  <c r="M1697" i="4"/>
  <c r="AD1697" i="4" s="1"/>
  <c r="Q1696" i="4"/>
  <c r="AH1696" i="4" s="1"/>
  <c r="P1696" i="4"/>
  <c r="AG1696" i="4" s="1"/>
  <c r="O1696" i="4"/>
  <c r="AF1696" i="4" s="1"/>
  <c r="N1696" i="4"/>
  <c r="AE1696" i="4" s="1"/>
  <c r="M1696" i="4"/>
  <c r="AD1696" i="4" s="1"/>
  <c r="Q1695" i="4"/>
  <c r="AH1695" i="4" s="1"/>
  <c r="P1695" i="4"/>
  <c r="AG1695" i="4" s="1"/>
  <c r="O1695" i="4"/>
  <c r="AF1695" i="4" s="1"/>
  <c r="N1695" i="4"/>
  <c r="AE1695" i="4" s="1"/>
  <c r="M1695" i="4"/>
  <c r="AD1695" i="4" s="1"/>
  <c r="Q1694" i="4"/>
  <c r="AH1694" i="4" s="1"/>
  <c r="P1694" i="4"/>
  <c r="AG1694" i="4" s="1"/>
  <c r="O1694" i="4"/>
  <c r="AF1694" i="4" s="1"/>
  <c r="N1694" i="4"/>
  <c r="AE1694" i="4" s="1"/>
  <c r="M1694" i="4"/>
  <c r="AD1694" i="4" s="1"/>
  <c r="Q1693" i="4"/>
  <c r="AH1693" i="4" s="1"/>
  <c r="P1693" i="4"/>
  <c r="AG1693" i="4" s="1"/>
  <c r="O1693" i="4"/>
  <c r="AF1693" i="4" s="1"/>
  <c r="N1693" i="4"/>
  <c r="AE1693" i="4" s="1"/>
  <c r="M1693" i="4"/>
  <c r="AD1693" i="4" s="1"/>
  <c r="Q1692" i="4"/>
  <c r="AH1692" i="4" s="1"/>
  <c r="P1692" i="4"/>
  <c r="AG1692" i="4" s="1"/>
  <c r="O1692" i="4"/>
  <c r="AF1692" i="4" s="1"/>
  <c r="N1692" i="4"/>
  <c r="AE1692" i="4" s="1"/>
  <c r="M1692" i="4"/>
  <c r="AD1692" i="4" s="1"/>
  <c r="Q1691" i="4"/>
  <c r="AH1691" i="4" s="1"/>
  <c r="P1691" i="4"/>
  <c r="AG1691" i="4" s="1"/>
  <c r="O1691" i="4"/>
  <c r="AF1691" i="4" s="1"/>
  <c r="N1691" i="4"/>
  <c r="AE1691" i="4" s="1"/>
  <c r="M1691" i="4"/>
  <c r="AD1691" i="4" s="1"/>
  <c r="Q1690" i="4"/>
  <c r="AH1690" i="4" s="1"/>
  <c r="P1690" i="4"/>
  <c r="AG1690" i="4" s="1"/>
  <c r="O1690" i="4"/>
  <c r="AF1690" i="4" s="1"/>
  <c r="N1690" i="4"/>
  <c r="AE1690" i="4" s="1"/>
  <c r="M1690" i="4"/>
  <c r="AD1690" i="4" s="1"/>
  <c r="Q1689" i="4"/>
  <c r="AH1689" i="4" s="1"/>
  <c r="P1689" i="4"/>
  <c r="AG1689" i="4" s="1"/>
  <c r="O1689" i="4"/>
  <c r="AF1689" i="4" s="1"/>
  <c r="N1689" i="4"/>
  <c r="AE1689" i="4" s="1"/>
  <c r="M1689" i="4"/>
  <c r="AD1689" i="4" s="1"/>
  <c r="Q1688" i="4"/>
  <c r="AH1688" i="4" s="1"/>
  <c r="P1688" i="4"/>
  <c r="AG1688" i="4" s="1"/>
  <c r="O1688" i="4"/>
  <c r="AF1688" i="4" s="1"/>
  <c r="N1688" i="4"/>
  <c r="AE1688" i="4" s="1"/>
  <c r="M1688" i="4"/>
  <c r="AD1688" i="4" s="1"/>
  <c r="Q1687" i="4"/>
  <c r="AH1687" i="4" s="1"/>
  <c r="P1687" i="4"/>
  <c r="AG1687" i="4" s="1"/>
  <c r="O1687" i="4"/>
  <c r="AF1687" i="4" s="1"/>
  <c r="N1687" i="4"/>
  <c r="AE1687" i="4" s="1"/>
  <c r="M1687" i="4"/>
  <c r="AD1687" i="4" s="1"/>
  <c r="Q1686" i="4"/>
  <c r="AH1686" i="4" s="1"/>
  <c r="P1686" i="4"/>
  <c r="AG1686" i="4" s="1"/>
  <c r="O1686" i="4"/>
  <c r="AF1686" i="4" s="1"/>
  <c r="N1686" i="4"/>
  <c r="AE1686" i="4" s="1"/>
  <c r="M1686" i="4"/>
  <c r="AD1686" i="4" s="1"/>
  <c r="Q1685" i="4"/>
  <c r="AH1685" i="4" s="1"/>
  <c r="P1685" i="4"/>
  <c r="AG1685" i="4" s="1"/>
  <c r="O1685" i="4"/>
  <c r="AF1685" i="4" s="1"/>
  <c r="N1685" i="4"/>
  <c r="AE1685" i="4" s="1"/>
  <c r="M1685" i="4"/>
  <c r="AD1685" i="4" s="1"/>
  <c r="Q1684" i="4"/>
  <c r="AH1684" i="4" s="1"/>
  <c r="P1684" i="4"/>
  <c r="AG1684" i="4" s="1"/>
  <c r="O1684" i="4"/>
  <c r="AF1684" i="4" s="1"/>
  <c r="N1684" i="4"/>
  <c r="AE1684" i="4" s="1"/>
  <c r="M1684" i="4"/>
  <c r="AD1684" i="4" s="1"/>
  <c r="Q1683" i="4"/>
  <c r="AH1683" i="4" s="1"/>
  <c r="P1683" i="4"/>
  <c r="AG1683" i="4" s="1"/>
  <c r="O1683" i="4"/>
  <c r="AF1683" i="4" s="1"/>
  <c r="N1683" i="4"/>
  <c r="AE1683" i="4" s="1"/>
  <c r="M1683" i="4"/>
  <c r="AD1683" i="4" s="1"/>
  <c r="Q1682" i="4"/>
  <c r="AH1682" i="4" s="1"/>
  <c r="P1682" i="4"/>
  <c r="AG1682" i="4" s="1"/>
  <c r="O1682" i="4"/>
  <c r="AF1682" i="4" s="1"/>
  <c r="N1682" i="4"/>
  <c r="AE1682" i="4" s="1"/>
  <c r="M1682" i="4"/>
  <c r="AD1682" i="4" s="1"/>
  <c r="Q1681" i="4"/>
  <c r="AH1681" i="4" s="1"/>
  <c r="P1681" i="4"/>
  <c r="AG1681" i="4" s="1"/>
  <c r="O1681" i="4"/>
  <c r="AF1681" i="4" s="1"/>
  <c r="N1681" i="4"/>
  <c r="AE1681" i="4" s="1"/>
  <c r="M1681" i="4"/>
  <c r="AD1681" i="4" s="1"/>
  <c r="Q1680" i="4"/>
  <c r="AH1680" i="4" s="1"/>
  <c r="P1680" i="4"/>
  <c r="AG1680" i="4" s="1"/>
  <c r="O1680" i="4"/>
  <c r="AF1680" i="4" s="1"/>
  <c r="N1680" i="4"/>
  <c r="AE1680" i="4" s="1"/>
  <c r="M1680" i="4"/>
  <c r="AD1680" i="4" s="1"/>
  <c r="Q1679" i="4"/>
  <c r="AH1679" i="4" s="1"/>
  <c r="P1679" i="4"/>
  <c r="AG1679" i="4" s="1"/>
  <c r="O1679" i="4"/>
  <c r="AF1679" i="4" s="1"/>
  <c r="N1679" i="4"/>
  <c r="AE1679" i="4" s="1"/>
  <c r="M1679" i="4"/>
  <c r="AD1679" i="4" s="1"/>
  <c r="Q1678" i="4"/>
  <c r="AH1678" i="4" s="1"/>
  <c r="P1678" i="4"/>
  <c r="AG1678" i="4" s="1"/>
  <c r="O1678" i="4"/>
  <c r="AF1678" i="4" s="1"/>
  <c r="N1678" i="4"/>
  <c r="AE1678" i="4" s="1"/>
  <c r="M1678" i="4"/>
  <c r="AD1678" i="4" s="1"/>
  <c r="Q1677" i="4"/>
  <c r="AH1677" i="4" s="1"/>
  <c r="P1677" i="4"/>
  <c r="AG1677" i="4" s="1"/>
  <c r="O1677" i="4"/>
  <c r="AF1677" i="4" s="1"/>
  <c r="N1677" i="4"/>
  <c r="AE1677" i="4" s="1"/>
  <c r="M1677" i="4"/>
  <c r="AD1677" i="4" s="1"/>
  <c r="Q1676" i="4"/>
  <c r="AH1676" i="4" s="1"/>
  <c r="P1676" i="4"/>
  <c r="AG1676" i="4" s="1"/>
  <c r="O1676" i="4"/>
  <c r="AF1676" i="4" s="1"/>
  <c r="N1676" i="4"/>
  <c r="AE1676" i="4" s="1"/>
  <c r="M1676" i="4"/>
  <c r="AD1676" i="4" s="1"/>
  <c r="Q1675" i="4"/>
  <c r="AH1675" i="4" s="1"/>
  <c r="P1675" i="4"/>
  <c r="AG1675" i="4" s="1"/>
  <c r="O1675" i="4"/>
  <c r="AF1675" i="4" s="1"/>
  <c r="N1675" i="4"/>
  <c r="AE1675" i="4" s="1"/>
  <c r="M1675" i="4"/>
  <c r="AD1675" i="4" s="1"/>
  <c r="Q1674" i="4"/>
  <c r="AH1674" i="4" s="1"/>
  <c r="P1674" i="4"/>
  <c r="AG1674" i="4" s="1"/>
  <c r="O1674" i="4"/>
  <c r="AF1674" i="4" s="1"/>
  <c r="N1674" i="4"/>
  <c r="AE1674" i="4" s="1"/>
  <c r="M1674" i="4"/>
  <c r="AD1674" i="4" s="1"/>
  <c r="Q1673" i="4"/>
  <c r="AH1673" i="4" s="1"/>
  <c r="P1673" i="4"/>
  <c r="AG1673" i="4" s="1"/>
  <c r="O1673" i="4"/>
  <c r="AF1673" i="4" s="1"/>
  <c r="N1673" i="4"/>
  <c r="AE1673" i="4" s="1"/>
  <c r="M1673" i="4"/>
  <c r="AD1673" i="4" s="1"/>
  <c r="Q1672" i="4"/>
  <c r="AH1672" i="4" s="1"/>
  <c r="P1672" i="4"/>
  <c r="AG1672" i="4" s="1"/>
  <c r="O1672" i="4"/>
  <c r="AF1672" i="4" s="1"/>
  <c r="N1672" i="4"/>
  <c r="AE1672" i="4" s="1"/>
  <c r="M1672" i="4"/>
  <c r="AD1672" i="4" s="1"/>
  <c r="Q1671" i="4"/>
  <c r="AH1671" i="4" s="1"/>
  <c r="P1671" i="4"/>
  <c r="AG1671" i="4" s="1"/>
  <c r="O1671" i="4"/>
  <c r="AF1671" i="4" s="1"/>
  <c r="N1671" i="4"/>
  <c r="AE1671" i="4" s="1"/>
  <c r="M1671" i="4"/>
  <c r="AD1671" i="4" s="1"/>
  <c r="Q1670" i="4"/>
  <c r="AH1670" i="4" s="1"/>
  <c r="P1670" i="4"/>
  <c r="AG1670" i="4" s="1"/>
  <c r="O1670" i="4"/>
  <c r="AF1670" i="4" s="1"/>
  <c r="N1670" i="4"/>
  <c r="AE1670" i="4" s="1"/>
  <c r="M1670" i="4"/>
  <c r="AD1670" i="4" s="1"/>
  <c r="Q1669" i="4"/>
  <c r="AH1669" i="4" s="1"/>
  <c r="P1669" i="4"/>
  <c r="AG1669" i="4" s="1"/>
  <c r="O1669" i="4"/>
  <c r="AF1669" i="4" s="1"/>
  <c r="N1669" i="4"/>
  <c r="AE1669" i="4" s="1"/>
  <c r="M1669" i="4"/>
  <c r="AD1669" i="4" s="1"/>
  <c r="Q1668" i="4"/>
  <c r="AH1668" i="4" s="1"/>
  <c r="P1668" i="4"/>
  <c r="AG1668" i="4" s="1"/>
  <c r="O1668" i="4"/>
  <c r="AF1668" i="4" s="1"/>
  <c r="N1668" i="4"/>
  <c r="AE1668" i="4" s="1"/>
  <c r="M1668" i="4"/>
  <c r="AD1668" i="4" s="1"/>
  <c r="Q1667" i="4"/>
  <c r="AH1667" i="4" s="1"/>
  <c r="P1667" i="4"/>
  <c r="AG1667" i="4" s="1"/>
  <c r="O1667" i="4"/>
  <c r="AF1667" i="4" s="1"/>
  <c r="N1667" i="4"/>
  <c r="AE1667" i="4" s="1"/>
  <c r="M1667" i="4"/>
  <c r="AD1667" i="4" s="1"/>
  <c r="Q1666" i="4"/>
  <c r="AH1666" i="4" s="1"/>
  <c r="P1666" i="4"/>
  <c r="AG1666" i="4" s="1"/>
  <c r="O1666" i="4"/>
  <c r="AF1666" i="4" s="1"/>
  <c r="N1666" i="4"/>
  <c r="AE1666" i="4" s="1"/>
  <c r="M1666" i="4"/>
  <c r="AD1666" i="4" s="1"/>
  <c r="Q1665" i="4"/>
  <c r="AH1665" i="4" s="1"/>
  <c r="P1665" i="4"/>
  <c r="AG1665" i="4" s="1"/>
  <c r="O1665" i="4"/>
  <c r="AF1665" i="4" s="1"/>
  <c r="N1665" i="4"/>
  <c r="AE1665" i="4" s="1"/>
  <c r="M1665" i="4"/>
  <c r="AD1665" i="4" s="1"/>
  <c r="Q1664" i="4"/>
  <c r="AH1664" i="4" s="1"/>
  <c r="P1664" i="4"/>
  <c r="AG1664" i="4" s="1"/>
  <c r="O1664" i="4"/>
  <c r="AF1664" i="4" s="1"/>
  <c r="N1664" i="4"/>
  <c r="AE1664" i="4" s="1"/>
  <c r="M1664" i="4"/>
  <c r="AD1664" i="4" s="1"/>
  <c r="Q1663" i="4"/>
  <c r="AH1663" i="4" s="1"/>
  <c r="P1663" i="4"/>
  <c r="AG1663" i="4" s="1"/>
  <c r="O1663" i="4"/>
  <c r="AF1663" i="4" s="1"/>
  <c r="N1663" i="4"/>
  <c r="AE1663" i="4" s="1"/>
  <c r="M1663" i="4"/>
  <c r="AD1663" i="4" s="1"/>
  <c r="Q1662" i="4"/>
  <c r="AH1662" i="4" s="1"/>
  <c r="P1662" i="4"/>
  <c r="AG1662" i="4" s="1"/>
  <c r="O1662" i="4"/>
  <c r="AF1662" i="4" s="1"/>
  <c r="N1662" i="4"/>
  <c r="AE1662" i="4" s="1"/>
  <c r="M1662" i="4"/>
  <c r="AD1662" i="4" s="1"/>
  <c r="Q1661" i="4"/>
  <c r="AH1661" i="4" s="1"/>
  <c r="P1661" i="4"/>
  <c r="AG1661" i="4" s="1"/>
  <c r="O1661" i="4"/>
  <c r="AF1661" i="4" s="1"/>
  <c r="N1661" i="4"/>
  <c r="AE1661" i="4" s="1"/>
  <c r="M1661" i="4"/>
  <c r="AD1661" i="4" s="1"/>
  <c r="Q1660" i="4"/>
  <c r="AH1660" i="4" s="1"/>
  <c r="P1660" i="4"/>
  <c r="AG1660" i="4" s="1"/>
  <c r="O1660" i="4"/>
  <c r="AF1660" i="4" s="1"/>
  <c r="N1660" i="4"/>
  <c r="AE1660" i="4" s="1"/>
  <c r="M1660" i="4"/>
  <c r="AD1660" i="4" s="1"/>
  <c r="Q1659" i="4"/>
  <c r="AH1659" i="4" s="1"/>
  <c r="P1659" i="4"/>
  <c r="AG1659" i="4" s="1"/>
  <c r="O1659" i="4"/>
  <c r="AF1659" i="4" s="1"/>
  <c r="N1659" i="4"/>
  <c r="AE1659" i="4" s="1"/>
  <c r="M1659" i="4"/>
  <c r="AD1659" i="4" s="1"/>
  <c r="Q1658" i="4"/>
  <c r="AH1658" i="4" s="1"/>
  <c r="P1658" i="4"/>
  <c r="AG1658" i="4" s="1"/>
  <c r="O1658" i="4"/>
  <c r="AF1658" i="4" s="1"/>
  <c r="N1658" i="4"/>
  <c r="AE1658" i="4" s="1"/>
  <c r="M1658" i="4"/>
  <c r="AD1658" i="4" s="1"/>
  <c r="Q1657" i="4"/>
  <c r="AH1657" i="4" s="1"/>
  <c r="P1657" i="4"/>
  <c r="AG1657" i="4" s="1"/>
  <c r="O1657" i="4"/>
  <c r="AF1657" i="4" s="1"/>
  <c r="N1657" i="4"/>
  <c r="AE1657" i="4" s="1"/>
  <c r="M1657" i="4"/>
  <c r="AD1657" i="4" s="1"/>
  <c r="Q1656" i="4"/>
  <c r="AH1656" i="4" s="1"/>
  <c r="P1656" i="4"/>
  <c r="AG1656" i="4" s="1"/>
  <c r="O1656" i="4"/>
  <c r="AF1656" i="4" s="1"/>
  <c r="N1656" i="4"/>
  <c r="AE1656" i="4" s="1"/>
  <c r="M1656" i="4"/>
  <c r="AD1656" i="4" s="1"/>
  <c r="Q1655" i="4"/>
  <c r="AH1655" i="4" s="1"/>
  <c r="P1655" i="4"/>
  <c r="AG1655" i="4" s="1"/>
  <c r="O1655" i="4"/>
  <c r="AF1655" i="4" s="1"/>
  <c r="N1655" i="4"/>
  <c r="AE1655" i="4" s="1"/>
  <c r="M1655" i="4"/>
  <c r="AD1655" i="4" s="1"/>
  <c r="Q1654" i="4"/>
  <c r="AH1654" i="4" s="1"/>
  <c r="P1654" i="4"/>
  <c r="AG1654" i="4" s="1"/>
  <c r="O1654" i="4"/>
  <c r="AF1654" i="4" s="1"/>
  <c r="N1654" i="4"/>
  <c r="AE1654" i="4" s="1"/>
  <c r="M1654" i="4"/>
  <c r="AD1654" i="4" s="1"/>
  <c r="Q1653" i="4"/>
  <c r="AH1653" i="4" s="1"/>
  <c r="P1653" i="4"/>
  <c r="AG1653" i="4" s="1"/>
  <c r="O1653" i="4"/>
  <c r="AF1653" i="4" s="1"/>
  <c r="N1653" i="4"/>
  <c r="AE1653" i="4" s="1"/>
  <c r="M1653" i="4"/>
  <c r="AD1653" i="4" s="1"/>
  <c r="Q1652" i="4"/>
  <c r="AH1652" i="4" s="1"/>
  <c r="P1652" i="4"/>
  <c r="AG1652" i="4" s="1"/>
  <c r="O1652" i="4"/>
  <c r="AF1652" i="4" s="1"/>
  <c r="N1652" i="4"/>
  <c r="AE1652" i="4" s="1"/>
  <c r="M1652" i="4"/>
  <c r="AD1652" i="4" s="1"/>
  <c r="Q1651" i="4"/>
  <c r="AH1651" i="4" s="1"/>
  <c r="P1651" i="4"/>
  <c r="AG1651" i="4" s="1"/>
  <c r="O1651" i="4"/>
  <c r="AF1651" i="4" s="1"/>
  <c r="N1651" i="4"/>
  <c r="AE1651" i="4" s="1"/>
  <c r="M1651" i="4"/>
  <c r="AD1651" i="4" s="1"/>
  <c r="Q1650" i="4"/>
  <c r="AH1650" i="4" s="1"/>
  <c r="P1650" i="4"/>
  <c r="AG1650" i="4" s="1"/>
  <c r="O1650" i="4"/>
  <c r="AF1650" i="4" s="1"/>
  <c r="N1650" i="4"/>
  <c r="AE1650" i="4" s="1"/>
  <c r="M1650" i="4"/>
  <c r="AD1650" i="4" s="1"/>
  <c r="Q1649" i="4"/>
  <c r="AH1649" i="4" s="1"/>
  <c r="P1649" i="4"/>
  <c r="AG1649" i="4" s="1"/>
  <c r="O1649" i="4"/>
  <c r="AF1649" i="4" s="1"/>
  <c r="N1649" i="4"/>
  <c r="AE1649" i="4" s="1"/>
  <c r="M1649" i="4"/>
  <c r="AD1649" i="4" s="1"/>
  <c r="Q1648" i="4"/>
  <c r="AH1648" i="4" s="1"/>
  <c r="P1648" i="4"/>
  <c r="AG1648" i="4" s="1"/>
  <c r="O1648" i="4"/>
  <c r="AF1648" i="4" s="1"/>
  <c r="N1648" i="4"/>
  <c r="AE1648" i="4" s="1"/>
  <c r="M1648" i="4"/>
  <c r="AD1648" i="4" s="1"/>
  <c r="Q1647" i="4"/>
  <c r="AH1647" i="4" s="1"/>
  <c r="P1647" i="4"/>
  <c r="AG1647" i="4" s="1"/>
  <c r="O1647" i="4"/>
  <c r="AF1647" i="4" s="1"/>
  <c r="N1647" i="4"/>
  <c r="AE1647" i="4" s="1"/>
  <c r="M1647" i="4"/>
  <c r="AD1647" i="4" s="1"/>
  <c r="Q1646" i="4"/>
  <c r="AH1646" i="4" s="1"/>
  <c r="P1646" i="4"/>
  <c r="AG1646" i="4" s="1"/>
  <c r="O1646" i="4"/>
  <c r="AF1646" i="4" s="1"/>
  <c r="N1646" i="4"/>
  <c r="AE1646" i="4" s="1"/>
  <c r="M1646" i="4"/>
  <c r="AD1646" i="4" s="1"/>
  <c r="Q1645" i="4"/>
  <c r="AH1645" i="4" s="1"/>
  <c r="P1645" i="4"/>
  <c r="AG1645" i="4" s="1"/>
  <c r="O1645" i="4"/>
  <c r="AF1645" i="4" s="1"/>
  <c r="N1645" i="4"/>
  <c r="AE1645" i="4" s="1"/>
  <c r="M1645" i="4"/>
  <c r="AD1645" i="4" s="1"/>
  <c r="Q1644" i="4"/>
  <c r="AH1644" i="4" s="1"/>
  <c r="P1644" i="4"/>
  <c r="AG1644" i="4" s="1"/>
  <c r="O1644" i="4"/>
  <c r="AF1644" i="4" s="1"/>
  <c r="N1644" i="4"/>
  <c r="AE1644" i="4" s="1"/>
  <c r="M1644" i="4"/>
  <c r="AD1644" i="4" s="1"/>
  <c r="Q1643" i="4"/>
  <c r="AH1643" i="4" s="1"/>
  <c r="P1643" i="4"/>
  <c r="AG1643" i="4" s="1"/>
  <c r="O1643" i="4"/>
  <c r="AF1643" i="4" s="1"/>
  <c r="N1643" i="4"/>
  <c r="AE1643" i="4" s="1"/>
  <c r="M1643" i="4"/>
  <c r="AD1643" i="4" s="1"/>
  <c r="Q1642" i="4"/>
  <c r="AH1642" i="4" s="1"/>
  <c r="P1642" i="4"/>
  <c r="AG1642" i="4" s="1"/>
  <c r="O1642" i="4"/>
  <c r="AF1642" i="4" s="1"/>
  <c r="N1642" i="4"/>
  <c r="AE1642" i="4" s="1"/>
  <c r="M1642" i="4"/>
  <c r="AD1642" i="4" s="1"/>
  <c r="Q1641" i="4"/>
  <c r="AH1641" i="4" s="1"/>
  <c r="P1641" i="4"/>
  <c r="AG1641" i="4" s="1"/>
  <c r="O1641" i="4"/>
  <c r="AF1641" i="4" s="1"/>
  <c r="N1641" i="4"/>
  <c r="AE1641" i="4" s="1"/>
  <c r="M1641" i="4"/>
  <c r="AD1641" i="4" s="1"/>
  <c r="Q1640" i="4"/>
  <c r="AH1640" i="4" s="1"/>
  <c r="P1640" i="4"/>
  <c r="AG1640" i="4" s="1"/>
  <c r="O1640" i="4"/>
  <c r="AF1640" i="4" s="1"/>
  <c r="N1640" i="4"/>
  <c r="AE1640" i="4" s="1"/>
  <c r="M1640" i="4"/>
  <c r="AD1640" i="4" s="1"/>
  <c r="Q1639" i="4"/>
  <c r="AH1639" i="4" s="1"/>
  <c r="P1639" i="4"/>
  <c r="AG1639" i="4" s="1"/>
  <c r="O1639" i="4"/>
  <c r="AF1639" i="4" s="1"/>
  <c r="N1639" i="4"/>
  <c r="AE1639" i="4" s="1"/>
  <c r="M1639" i="4"/>
  <c r="AD1639" i="4" s="1"/>
  <c r="Q1638" i="4"/>
  <c r="AH1638" i="4" s="1"/>
  <c r="P1638" i="4"/>
  <c r="AG1638" i="4" s="1"/>
  <c r="O1638" i="4"/>
  <c r="AF1638" i="4" s="1"/>
  <c r="N1638" i="4"/>
  <c r="AE1638" i="4" s="1"/>
  <c r="M1638" i="4"/>
  <c r="AD1638" i="4" s="1"/>
  <c r="Q1637" i="4"/>
  <c r="AH1637" i="4" s="1"/>
  <c r="P1637" i="4"/>
  <c r="AG1637" i="4" s="1"/>
  <c r="O1637" i="4"/>
  <c r="AF1637" i="4" s="1"/>
  <c r="N1637" i="4"/>
  <c r="AE1637" i="4" s="1"/>
  <c r="M1637" i="4"/>
  <c r="AD1637" i="4" s="1"/>
  <c r="Q1636" i="4"/>
  <c r="AH1636" i="4" s="1"/>
  <c r="P1636" i="4"/>
  <c r="AG1636" i="4" s="1"/>
  <c r="O1636" i="4"/>
  <c r="AF1636" i="4" s="1"/>
  <c r="N1636" i="4"/>
  <c r="AE1636" i="4" s="1"/>
  <c r="M1636" i="4"/>
  <c r="AD1636" i="4" s="1"/>
  <c r="Q1635" i="4"/>
  <c r="AH1635" i="4" s="1"/>
  <c r="P1635" i="4"/>
  <c r="AG1635" i="4" s="1"/>
  <c r="O1635" i="4"/>
  <c r="AF1635" i="4" s="1"/>
  <c r="N1635" i="4"/>
  <c r="AE1635" i="4" s="1"/>
  <c r="M1635" i="4"/>
  <c r="AD1635" i="4" s="1"/>
  <c r="Q1634" i="4"/>
  <c r="AH1634" i="4" s="1"/>
  <c r="P1634" i="4"/>
  <c r="AG1634" i="4" s="1"/>
  <c r="O1634" i="4"/>
  <c r="AF1634" i="4" s="1"/>
  <c r="N1634" i="4"/>
  <c r="AE1634" i="4" s="1"/>
  <c r="M1634" i="4"/>
  <c r="AD1634" i="4" s="1"/>
  <c r="Q1633" i="4"/>
  <c r="AH1633" i="4" s="1"/>
  <c r="P1633" i="4"/>
  <c r="AG1633" i="4" s="1"/>
  <c r="O1633" i="4"/>
  <c r="AF1633" i="4" s="1"/>
  <c r="N1633" i="4"/>
  <c r="AE1633" i="4" s="1"/>
  <c r="M1633" i="4"/>
  <c r="AD1633" i="4" s="1"/>
  <c r="Q1632" i="4"/>
  <c r="AH1632" i="4" s="1"/>
  <c r="P1632" i="4"/>
  <c r="AG1632" i="4" s="1"/>
  <c r="O1632" i="4"/>
  <c r="AF1632" i="4" s="1"/>
  <c r="N1632" i="4"/>
  <c r="AE1632" i="4" s="1"/>
  <c r="M1632" i="4"/>
  <c r="AD1632" i="4" s="1"/>
  <c r="Q1631" i="4"/>
  <c r="AH1631" i="4" s="1"/>
  <c r="P1631" i="4"/>
  <c r="AG1631" i="4" s="1"/>
  <c r="O1631" i="4"/>
  <c r="AF1631" i="4" s="1"/>
  <c r="N1631" i="4"/>
  <c r="AE1631" i="4" s="1"/>
  <c r="M1631" i="4"/>
  <c r="AD1631" i="4" s="1"/>
  <c r="Q1630" i="4"/>
  <c r="AH1630" i="4" s="1"/>
  <c r="P1630" i="4"/>
  <c r="AG1630" i="4" s="1"/>
  <c r="O1630" i="4"/>
  <c r="AF1630" i="4" s="1"/>
  <c r="N1630" i="4"/>
  <c r="AE1630" i="4" s="1"/>
  <c r="M1630" i="4"/>
  <c r="AD1630" i="4" s="1"/>
  <c r="Q1629" i="4"/>
  <c r="AH1629" i="4" s="1"/>
  <c r="P1629" i="4"/>
  <c r="AG1629" i="4" s="1"/>
  <c r="O1629" i="4"/>
  <c r="AF1629" i="4" s="1"/>
  <c r="N1629" i="4"/>
  <c r="AE1629" i="4" s="1"/>
  <c r="M1629" i="4"/>
  <c r="AD1629" i="4" s="1"/>
  <c r="Q1628" i="4"/>
  <c r="AH1628" i="4" s="1"/>
  <c r="P1628" i="4"/>
  <c r="AG1628" i="4" s="1"/>
  <c r="O1628" i="4"/>
  <c r="AF1628" i="4" s="1"/>
  <c r="N1628" i="4"/>
  <c r="AE1628" i="4" s="1"/>
  <c r="M1628" i="4"/>
  <c r="AD1628" i="4" s="1"/>
  <c r="Q1627" i="4"/>
  <c r="AH1627" i="4" s="1"/>
  <c r="P1627" i="4"/>
  <c r="AG1627" i="4" s="1"/>
  <c r="O1627" i="4"/>
  <c r="AF1627" i="4" s="1"/>
  <c r="N1627" i="4"/>
  <c r="AE1627" i="4" s="1"/>
  <c r="M1627" i="4"/>
  <c r="AD1627" i="4" s="1"/>
  <c r="Q1626" i="4"/>
  <c r="AH1626" i="4" s="1"/>
  <c r="P1626" i="4"/>
  <c r="AG1626" i="4" s="1"/>
  <c r="O1626" i="4"/>
  <c r="AF1626" i="4" s="1"/>
  <c r="N1626" i="4"/>
  <c r="AE1626" i="4" s="1"/>
  <c r="M1626" i="4"/>
  <c r="AD1626" i="4" s="1"/>
  <c r="Q1625" i="4"/>
  <c r="AH1625" i="4" s="1"/>
  <c r="P1625" i="4"/>
  <c r="AG1625" i="4" s="1"/>
  <c r="O1625" i="4"/>
  <c r="AF1625" i="4" s="1"/>
  <c r="N1625" i="4"/>
  <c r="AE1625" i="4" s="1"/>
  <c r="M1625" i="4"/>
  <c r="AD1625" i="4" s="1"/>
  <c r="Q1624" i="4"/>
  <c r="AH1624" i="4" s="1"/>
  <c r="P1624" i="4"/>
  <c r="AG1624" i="4" s="1"/>
  <c r="O1624" i="4"/>
  <c r="AF1624" i="4" s="1"/>
  <c r="N1624" i="4"/>
  <c r="AE1624" i="4" s="1"/>
  <c r="M1624" i="4"/>
  <c r="AD1624" i="4" s="1"/>
  <c r="Q1623" i="4"/>
  <c r="AH1623" i="4" s="1"/>
  <c r="P1623" i="4"/>
  <c r="AG1623" i="4" s="1"/>
  <c r="O1623" i="4"/>
  <c r="AF1623" i="4" s="1"/>
  <c r="N1623" i="4"/>
  <c r="AE1623" i="4" s="1"/>
  <c r="M1623" i="4"/>
  <c r="AD1623" i="4" s="1"/>
  <c r="Q1622" i="4"/>
  <c r="AH1622" i="4" s="1"/>
  <c r="P1622" i="4"/>
  <c r="AG1622" i="4" s="1"/>
  <c r="O1622" i="4"/>
  <c r="AF1622" i="4" s="1"/>
  <c r="N1622" i="4"/>
  <c r="AE1622" i="4" s="1"/>
  <c r="M1622" i="4"/>
  <c r="AD1622" i="4" s="1"/>
  <c r="Q1621" i="4"/>
  <c r="AH1621" i="4" s="1"/>
  <c r="P1621" i="4"/>
  <c r="AG1621" i="4" s="1"/>
  <c r="O1621" i="4"/>
  <c r="AF1621" i="4" s="1"/>
  <c r="N1621" i="4"/>
  <c r="AE1621" i="4" s="1"/>
  <c r="M1621" i="4"/>
  <c r="AD1621" i="4" s="1"/>
  <c r="Q1620" i="4"/>
  <c r="AH1620" i="4" s="1"/>
  <c r="P1620" i="4"/>
  <c r="AG1620" i="4" s="1"/>
  <c r="O1620" i="4"/>
  <c r="AF1620" i="4" s="1"/>
  <c r="N1620" i="4"/>
  <c r="AE1620" i="4" s="1"/>
  <c r="M1620" i="4"/>
  <c r="AD1620" i="4" s="1"/>
  <c r="Q1619" i="4"/>
  <c r="AH1619" i="4" s="1"/>
  <c r="P1619" i="4"/>
  <c r="AG1619" i="4" s="1"/>
  <c r="O1619" i="4"/>
  <c r="AF1619" i="4" s="1"/>
  <c r="N1619" i="4"/>
  <c r="AE1619" i="4" s="1"/>
  <c r="M1619" i="4"/>
  <c r="AD1619" i="4" s="1"/>
  <c r="Q1618" i="4"/>
  <c r="AH1618" i="4" s="1"/>
  <c r="P1618" i="4"/>
  <c r="AG1618" i="4" s="1"/>
  <c r="O1618" i="4"/>
  <c r="AF1618" i="4" s="1"/>
  <c r="N1618" i="4"/>
  <c r="AE1618" i="4" s="1"/>
  <c r="M1618" i="4"/>
  <c r="AD1618" i="4" s="1"/>
  <c r="Q1617" i="4"/>
  <c r="AH1617" i="4" s="1"/>
  <c r="P1617" i="4"/>
  <c r="AG1617" i="4" s="1"/>
  <c r="O1617" i="4"/>
  <c r="AF1617" i="4" s="1"/>
  <c r="N1617" i="4"/>
  <c r="AE1617" i="4" s="1"/>
  <c r="M1617" i="4"/>
  <c r="AD1617" i="4" s="1"/>
  <c r="Q1616" i="4"/>
  <c r="AH1616" i="4" s="1"/>
  <c r="P1616" i="4"/>
  <c r="AG1616" i="4" s="1"/>
  <c r="O1616" i="4"/>
  <c r="AF1616" i="4" s="1"/>
  <c r="N1616" i="4"/>
  <c r="AE1616" i="4" s="1"/>
  <c r="M1616" i="4"/>
  <c r="AD1616" i="4" s="1"/>
  <c r="Q1615" i="4"/>
  <c r="AH1615" i="4" s="1"/>
  <c r="P1615" i="4"/>
  <c r="AG1615" i="4" s="1"/>
  <c r="O1615" i="4"/>
  <c r="AF1615" i="4" s="1"/>
  <c r="N1615" i="4"/>
  <c r="AE1615" i="4" s="1"/>
  <c r="M1615" i="4"/>
  <c r="AD1615" i="4" s="1"/>
  <c r="Q1614" i="4"/>
  <c r="AH1614" i="4" s="1"/>
  <c r="P1614" i="4"/>
  <c r="AG1614" i="4" s="1"/>
  <c r="O1614" i="4"/>
  <c r="AF1614" i="4" s="1"/>
  <c r="N1614" i="4"/>
  <c r="AE1614" i="4" s="1"/>
  <c r="M1614" i="4"/>
  <c r="AD1614" i="4" s="1"/>
  <c r="Q1613" i="4"/>
  <c r="AH1613" i="4" s="1"/>
  <c r="P1613" i="4"/>
  <c r="AG1613" i="4" s="1"/>
  <c r="O1613" i="4"/>
  <c r="AF1613" i="4" s="1"/>
  <c r="N1613" i="4"/>
  <c r="AE1613" i="4" s="1"/>
  <c r="M1613" i="4"/>
  <c r="AD1613" i="4" s="1"/>
  <c r="Q1612" i="4"/>
  <c r="AH1612" i="4" s="1"/>
  <c r="P1612" i="4"/>
  <c r="AG1612" i="4" s="1"/>
  <c r="O1612" i="4"/>
  <c r="AF1612" i="4" s="1"/>
  <c r="N1612" i="4"/>
  <c r="AE1612" i="4" s="1"/>
  <c r="M1612" i="4"/>
  <c r="AD1612" i="4" s="1"/>
  <c r="Q1611" i="4"/>
  <c r="AH1611" i="4" s="1"/>
  <c r="P1611" i="4"/>
  <c r="AG1611" i="4" s="1"/>
  <c r="O1611" i="4"/>
  <c r="AF1611" i="4" s="1"/>
  <c r="N1611" i="4"/>
  <c r="AE1611" i="4" s="1"/>
  <c r="M1611" i="4"/>
  <c r="AD1611" i="4" s="1"/>
  <c r="Q1610" i="4"/>
  <c r="AH1610" i="4" s="1"/>
  <c r="P1610" i="4"/>
  <c r="AG1610" i="4" s="1"/>
  <c r="O1610" i="4"/>
  <c r="AF1610" i="4" s="1"/>
  <c r="N1610" i="4"/>
  <c r="AE1610" i="4" s="1"/>
  <c r="M1610" i="4"/>
  <c r="AD1610" i="4" s="1"/>
  <c r="Q1609" i="4"/>
  <c r="AH1609" i="4" s="1"/>
  <c r="P1609" i="4"/>
  <c r="AG1609" i="4" s="1"/>
  <c r="O1609" i="4"/>
  <c r="AF1609" i="4" s="1"/>
  <c r="N1609" i="4"/>
  <c r="AE1609" i="4" s="1"/>
  <c r="M1609" i="4"/>
  <c r="AD1609" i="4" s="1"/>
  <c r="Q1608" i="4"/>
  <c r="AH1608" i="4" s="1"/>
  <c r="P1608" i="4"/>
  <c r="AG1608" i="4" s="1"/>
  <c r="O1608" i="4"/>
  <c r="AF1608" i="4" s="1"/>
  <c r="N1608" i="4"/>
  <c r="AE1608" i="4" s="1"/>
  <c r="M1608" i="4"/>
  <c r="AD1608" i="4" s="1"/>
  <c r="Q1607" i="4"/>
  <c r="AH1607" i="4" s="1"/>
  <c r="P1607" i="4"/>
  <c r="AG1607" i="4" s="1"/>
  <c r="O1607" i="4"/>
  <c r="AF1607" i="4" s="1"/>
  <c r="N1607" i="4"/>
  <c r="AE1607" i="4" s="1"/>
  <c r="M1607" i="4"/>
  <c r="AD1607" i="4" s="1"/>
  <c r="Q1606" i="4"/>
  <c r="AH1606" i="4" s="1"/>
  <c r="P1606" i="4"/>
  <c r="AG1606" i="4" s="1"/>
  <c r="O1606" i="4"/>
  <c r="AF1606" i="4" s="1"/>
  <c r="N1606" i="4"/>
  <c r="AE1606" i="4" s="1"/>
  <c r="M1606" i="4"/>
  <c r="AD1606" i="4" s="1"/>
  <c r="Q1605" i="4"/>
  <c r="AH1605" i="4" s="1"/>
  <c r="P1605" i="4"/>
  <c r="AG1605" i="4" s="1"/>
  <c r="O1605" i="4"/>
  <c r="AF1605" i="4" s="1"/>
  <c r="N1605" i="4"/>
  <c r="AE1605" i="4" s="1"/>
  <c r="M1605" i="4"/>
  <c r="AD1605" i="4" s="1"/>
  <c r="Q1604" i="4"/>
  <c r="AH1604" i="4" s="1"/>
  <c r="P1604" i="4"/>
  <c r="AG1604" i="4" s="1"/>
  <c r="O1604" i="4"/>
  <c r="AF1604" i="4" s="1"/>
  <c r="N1604" i="4"/>
  <c r="AE1604" i="4" s="1"/>
  <c r="M1604" i="4"/>
  <c r="AD1604" i="4" s="1"/>
  <c r="Q1603" i="4"/>
  <c r="AH1603" i="4" s="1"/>
  <c r="P1603" i="4"/>
  <c r="AG1603" i="4" s="1"/>
  <c r="O1603" i="4"/>
  <c r="AF1603" i="4" s="1"/>
  <c r="N1603" i="4"/>
  <c r="AE1603" i="4" s="1"/>
  <c r="M1603" i="4"/>
  <c r="AD1603" i="4" s="1"/>
  <c r="Q1602" i="4"/>
  <c r="AH1602" i="4" s="1"/>
  <c r="P1602" i="4"/>
  <c r="AG1602" i="4" s="1"/>
  <c r="O1602" i="4"/>
  <c r="AF1602" i="4" s="1"/>
  <c r="N1602" i="4"/>
  <c r="AE1602" i="4" s="1"/>
  <c r="M1602" i="4"/>
  <c r="AD1602" i="4" s="1"/>
  <c r="Q1601" i="4"/>
  <c r="AH1601" i="4" s="1"/>
  <c r="P1601" i="4"/>
  <c r="AG1601" i="4" s="1"/>
  <c r="O1601" i="4"/>
  <c r="AF1601" i="4" s="1"/>
  <c r="N1601" i="4"/>
  <c r="AE1601" i="4" s="1"/>
  <c r="M1601" i="4"/>
  <c r="AD1601" i="4" s="1"/>
  <c r="Q1600" i="4"/>
  <c r="AH1600" i="4" s="1"/>
  <c r="P1600" i="4"/>
  <c r="AG1600" i="4" s="1"/>
  <c r="O1600" i="4"/>
  <c r="AF1600" i="4" s="1"/>
  <c r="N1600" i="4"/>
  <c r="AE1600" i="4" s="1"/>
  <c r="M1600" i="4"/>
  <c r="AD1600" i="4" s="1"/>
  <c r="Q1599" i="4"/>
  <c r="AH1599" i="4" s="1"/>
  <c r="P1599" i="4"/>
  <c r="AG1599" i="4" s="1"/>
  <c r="O1599" i="4"/>
  <c r="AF1599" i="4" s="1"/>
  <c r="N1599" i="4"/>
  <c r="AE1599" i="4" s="1"/>
  <c r="M1599" i="4"/>
  <c r="AD1599" i="4" s="1"/>
  <c r="Q1598" i="4"/>
  <c r="AH1598" i="4" s="1"/>
  <c r="P1598" i="4"/>
  <c r="AG1598" i="4" s="1"/>
  <c r="O1598" i="4"/>
  <c r="AF1598" i="4" s="1"/>
  <c r="N1598" i="4"/>
  <c r="AE1598" i="4" s="1"/>
  <c r="M1598" i="4"/>
  <c r="AD1598" i="4" s="1"/>
  <c r="Q1597" i="4"/>
  <c r="AH1597" i="4" s="1"/>
  <c r="P1597" i="4"/>
  <c r="AG1597" i="4" s="1"/>
  <c r="O1597" i="4"/>
  <c r="AF1597" i="4" s="1"/>
  <c r="N1597" i="4"/>
  <c r="AE1597" i="4" s="1"/>
  <c r="M1597" i="4"/>
  <c r="AD1597" i="4" s="1"/>
  <c r="Q1596" i="4"/>
  <c r="AH1596" i="4" s="1"/>
  <c r="P1596" i="4"/>
  <c r="AG1596" i="4" s="1"/>
  <c r="O1596" i="4"/>
  <c r="AF1596" i="4" s="1"/>
  <c r="N1596" i="4"/>
  <c r="AE1596" i="4" s="1"/>
  <c r="M1596" i="4"/>
  <c r="AD1596" i="4" s="1"/>
  <c r="Q1595" i="4"/>
  <c r="AH1595" i="4" s="1"/>
  <c r="P1595" i="4"/>
  <c r="AG1595" i="4" s="1"/>
  <c r="O1595" i="4"/>
  <c r="AF1595" i="4" s="1"/>
  <c r="N1595" i="4"/>
  <c r="AE1595" i="4" s="1"/>
  <c r="M1595" i="4"/>
  <c r="AD1595" i="4" s="1"/>
  <c r="Q1594" i="4"/>
  <c r="AH1594" i="4" s="1"/>
  <c r="P1594" i="4"/>
  <c r="AG1594" i="4" s="1"/>
  <c r="O1594" i="4"/>
  <c r="AF1594" i="4" s="1"/>
  <c r="N1594" i="4"/>
  <c r="AE1594" i="4" s="1"/>
  <c r="M1594" i="4"/>
  <c r="AD1594" i="4" s="1"/>
  <c r="Q1593" i="4"/>
  <c r="AH1593" i="4" s="1"/>
  <c r="P1593" i="4"/>
  <c r="AG1593" i="4" s="1"/>
  <c r="O1593" i="4"/>
  <c r="AF1593" i="4" s="1"/>
  <c r="N1593" i="4"/>
  <c r="AE1593" i="4" s="1"/>
  <c r="M1593" i="4"/>
  <c r="AD1593" i="4" s="1"/>
  <c r="Q1592" i="4"/>
  <c r="AH1592" i="4" s="1"/>
  <c r="P1592" i="4"/>
  <c r="AG1592" i="4" s="1"/>
  <c r="O1592" i="4"/>
  <c r="AF1592" i="4" s="1"/>
  <c r="N1592" i="4"/>
  <c r="AE1592" i="4" s="1"/>
  <c r="M1592" i="4"/>
  <c r="AD1592" i="4" s="1"/>
  <c r="Q1591" i="4"/>
  <c r="AH1591" i="4" s="1"/>
  <c r="P1591" i="4"/>
  <c r="AG1591" i="4" s="1"/>
  <c r="O1591" i="4"/>
  <c r="AF1591" i="4" s="1"/>
  <c r="N1591" i="4"/>
  <c r="AE1591" i="4" s="1"/>
  <c r="M1591" i="4"/>
  <c r="AD1591" i="4" s="1"/>
  <c r="Q1590" i="4"/>
  <c r="AH1590" i="4" s="1"/>
  <c r="P1590" i="4"/>
  <c r="AG1590" i="4" s="1"/>
  <c r="O1590" i="4"/>
  <c r="AF1590" i="4" s="1"/>
  <c r="N1590" i="4"/>
  <c r="AE1590" i="4" s="1"/>
  <c r="M1590" i="4"/>
  <c r="AD1590" i="4" s="1"/>
  <c r="Q1589" i="4"/>
  <c r="AH1589" i="4" s="1"/>
  <c r="P1589" i="4"/>
  <c r="AG1589" i="4" s="1"/>
  <c r="O1589" i="4"/>
  <c r="AF1589" i="4" s="1"/>
  <c r="N1589" i="4"/>
  <c r="AE1589" i="4" s="1"/>
  <c r="M1589" i="4"/>
  <c r="AD1589" i="4" s="1"/>
  <c r="Q1588" i="4"/>
  <c r="AH1588" i="4" s="1"/>
  <c r="P1588" i="4"/>
  <c r="AG1588" i="4" s="1"/>
  <c r="O1588" i="4"/>
  <c r="AF1588" i="4" s="1"/>
  <c r="N1588" i="4"/>
  <c r="AE1588" i="4" s="1"/>
  <c r="M1588" i="4"/>
  <c r="AD1588" i="4" s="1"/>
  <c r="Q1587" i="4"/>
  <c r="AH1587" i="4" s="1"/>
  <c r="P1587" i="4"/>
  <c r="AG1587" i="4" s="1"/>
  <c r="O1587" i="4"/>
  <c r="AF1587" i="4" s="1"/>
  <c r="N1587" i="4"/>
  <c r="AE1587" i="4" s="1"/>
  <c r="M1587" i="4"/>
  <c r="AD1587" i="4" s="1"/>
  <c r="Q1586" i="4"/>
  <c r="AH1586" i="4" s="1"/>
  <c r="P1586" i="4"/>
  <c r="AG1586" i="4" s="1"/>
  <c r="O1586" i="4"/>
  <c r="AF1586" i="4" s="1"/>
  <c r="N1586" i="4"/>
  <c r="AE1586" i="4" s="1"/>
  <c r="M1586" i="4"/>
  <c r="AD1586" i="4" s="1"/>
  <c r="Q1585" i="4"/>
  <c r="AH1585" i="4" s="1"/>
  <c r="P1585" i="4"/>
  <c r="AG1585" i="4" s="1"/>
  <c r="O1585" i="4"/>
  <c r="AF1585" i="4" s="1"/>
  <c r="N1585" i="4"/>
  <c r="AE1585" i="4" s="1"/>
  <c r="M1585" i="4"/>
  <c r="AD1585" i="4" s="1"/>
  <c r="Q1584" i="4"/>
  <c r="AH1584" i="4" s="1"/>
  <c r="P1584" i="4"/>
  <c r="AG1584" i="4" s="1"/>
  <c r="O1584" i="4"/>
  <c r="AF1584" i="4" s="1"/>
  <c r="N1584" i="4"/>
  <c r="AE1584" i="4" s="1"/>
  <c r="M1584" i="4"/>
  <c r="AD1584" i="4" s="1"/>
  <c r="Q1583" i="4"/>
  <c r="AH1583" i="4" s="1"/>
  <c r="P1583" i="4"/>
  <c r="AG1583" i="4" s="1"/>
  <c r="O1583" i="4"/>
  <c r="AF1583" i="4" s="1"/>
  <c r="N1583" i="4"/>
  <c r="AE1583" i="4" s="1"/>
  <c r="M1583" i="4"/>
  <c r="AD1583" i="4" s="1"/>
  <c r="Q1582" i="4"/>
  <c r="AH1582" i="4" s="1"/>
  <c r="P1582" i="4"/>
  <c r="AG1582" i="4" s="1"/>
  <c r="O1582" i="4"/>
  <c r="AF1582" i="4" s="1"/>
  <c r="N1582" i="4"/>
  <c r="AE1582" i="4" s="1"/>
  <c r="M1582" i="4"/>
  <c r="AD1582" i="4" s="1"/>
  <c r="Q1581" i="4"/>
  <c r="AH1581" i="4" s="1"/>
  <c r="P1581" i="4"/>
  <c r="AG1581" i="4" s="1"/>
  <c r="O1581" i="4"/>
  <c r="AF1581" i="4" s="1"/>
  <c r="N1581" i="4"/>
  <c r="AE1581" i="4" s="1"/>
  <c r="M1581" i="4"/>
  <c r="AD1581" i="4" s="1"/>
  <c r="Q1580" i="4"/>
  <c r="AH1580" i="4" s="1"/>
  <c r="P1580" i="4"/>
  <c r="AG1580" i="4" s="1"/>
  <c r="O1580" i="4"/>
  <c r="AF1580" i="4" s="1"/>
  <c r="N1580" i="4"/>
  <c r="AE1580" i="4" s="1"/>
  <c r="M1580" i="4"/>
  <c r="AD1580" i="4" s="1"/>
  <c r="Q1579" i="4"/>
  <c r="AH1579" i="4" s="1"/>
  <c r="P1579" i="4"/>
  <c r="AG1579" i="4" s="1"/>
  <c r="O1579" i="4"/>
  <c r="AF1579" i="4" s="1"/>
  <c r="N1579" i="4"/>
  <c r="AE1579" i="4" s="1"/>
  <c r="M1579" i="4"/>
  <c r="AD1579" i="4" s="1"/>
  <c r="Q1578" i="4"/>
  <c r="AH1578" i="4" s="1"/>
  <c r="P1578" i="4"/>
  <c r="AG1578" i="4" s="1"/>
  <c r="O1578" i="4"/>
  <c r="AF1578" i="4" s="1"/>
  <c r="N1578" i="4"/>
  <c r="AE1578" i="4" s="1"/>
  <c r="M1578" i="4"/>
  <c r="AD1578" i="4" s="1"/>
  <c r="Q1577" i="4"/>
  <c r="AH1577" i="4" s="1"/>
  <c r="P1577" i="4"/>
  <c r="AG1577" i="4" s="1"/>
  <c r="O1577" i="4"/>
  <c r="AF1577" i="4" s="1"/>
  <c r="N1577" i="4"/>
  <c r="AE1577" i="4" s="1"/>
  <c r="M1577" i="4"/>
  <c r="AD1577" i="4" s="1"/>
  <c r="Q1576" i="4"/>
  <c r="AH1576" i="4" s="1"/>
  <c r="P1576" i="4"/>
  <c r="AG1576" i="4" s="1"/>
  <c r="O1576" i="4"/>
  <c r="AF1576" i="4" s="1"/>
  <c r="N1576" i="4"/>
  <c r="AE1576" i="4" s="1"/>
  <c r="M1576" i="4"/>
  <c r="AD1576" i="4" s="1"/>
  <c r="Q1575" i="4"/>
  <c r="AH1575" i="4" s="1"/>
  <c r="P1575" i="4"/>
  <c r="AG1575" i="4" s="1"/>
  <c r="O1575" i="4"/>
  <c r="AF1575" i="4" s="1"/>
  <c r="N1575" i="4"/>
  <c r="AE1575" i="4" s="1"/>
  <c r="M1575" i="4"/>
  <c r="AD1575" i="4" s="1"/>
  <c r="Q1574" i="4"/>
  <c r="AH1574" i="4" s="1"/>
  <c r="P1574" i="4"/>
  <c r="AG1574" i="4" s="1"/>
  <c r="O1574" i="4"/>
  <c r="AF1574" i="4" s="1"/>
  <c r="N1574" i="4"/>
  <c r="AE1574" i="4" s="1"/>
  <c r="M1574" i="4"/>
  <c r="AD1574" i="4" s="1"/>
  <c r="Q1573" i="4"/>
  <c r="AH1573" i="4" s="1"/>
  <c r="P1573" i="4"/>
  <c r="AG1573" i="4" s="1"/>
  <c r="O1573" i="4"/>
  <c r="AF1573" i="4" s="1"/>
  <c r="N1573" i="4"/>
  <c r="AE1573" i="4" s="1"/>
  <c r="M1573" i="4"/>
  <c r="AD1573" i="4" s="1"/>
  <c r="Q1572" i="4"/>
  <c r="AH1572" i="4" s="1"/>
  <c r="P1572" i="4"/>
  <c r="AG1572" i="4" s="1"/>
  <c r="O1572" i="4"/>
  <c r="AF1572" i="4" s="1"/>
  <c r="N1572" i="4"/>
  <c r="AE1572" i="4" s="1"/>
  <c r="M1572" i="4"/>
  <c r="AD1572" i="4" s="1"/>
  <c r="Q1571" i="4"/>
  <c r="AH1571" i="4" s="1"/>
  <c r="P1571" i="4"/>
  <c r="AG1571" i="4" s="1"/>
  <c r="O1571" i="4"/>
  <c r="AF1571" i="4" s="1"/>
  <c r="N1571" i="4"/>
  <c r="AE1571" i="4" s="1"/>
  <c r="M1571" i="4"/>
  <c r="AD1571" i="4" s="1"/>
  <c r="Q1570" i="4"/>
  <c r="AH1570" i="4" s="1"/>
  <c r="P1570" i="4"/>
  <c r="AG1570" i="4" s="1"/>
  <c r="O1570" i="4"/>
  <c r="AF1570" i="4" s="1"/>
  <c r="N1570" i="4"/>
  <c r="AE1570" i="4" s="1"/>
  <c r="M1570" i="4"/>
  <c r="AD1570" i="4" s="1"/>
  <c r="Q1569" i="4"/>
  <c r="AH1569" i="4" s="1"/>
  <c r="P1569" i="4"/>
  <c r="AG1569" i="4" s="1"/>
  <c r="O1569" i="4"/>
  <c r="AF1569" i="4" s="1"/>
  <c r="N1569" i="4"/>
  <c r="AE1569" i="4" s="1"/>
  <c r="M1569" i="4"/>
  <c r="AD1569" i="4" s="1"/>
  <c r="Q1568" i="4"/>
  <c r="AH1568" i="4" s="1"/>
  <c r="P1568" i="4"/>
  <c r="AG1568" i="4" s="1"/>
  <c r="O1568" i="4"/>
  <c r="AF1568" i="4" s="1"/>
  <c r="N1568" i="4"/>
  <c r="AE1568" i="4" s="1"/>
  <c r="M1568" i="4"/>
  <c r="AD1568" i="4" s="1"/>
  <c r="Q1567" i="4"/>
  <c r="AH1567" i="4" s="1"/>
  <c r="P1567" i="4"/>
  <c r="AG1567" i="4" s="1"/>
  <c r="O1567" i="4"/>
  <c r="AF1567" i="4" s="1"/>
  <c r="N1567" i="4"/>
  <c r="AE1567" i="4" s="1"/>
  <c r="M1567" i="4"/>
  <c r="AD1567" i="4" s="1"/>
  <c r="Q1566" i="4"/>
  <c r="AH1566" i="4" s="1"/>
  <c r="P1566" i="4"/>
  <c r="AG1566" i="4" s="1"/>
  <c r="O1566" i="4"/>
  <c r="AF1566" i="4" s="1"/>
  <c r="N1566" i="4"/>
  <c r="AE1566" i="4" s="1"/>
  <c r="M1566" i="4"/>
  <c r="AD1566" i="4" s="1"/>
  <c r="Q1565" i="4"/>
  <c r="AH1565" i="4" s="1"/>
  <c r="P1565" i="4"/>
  <c r="AG1565" i="4" s="1"/>
  <c r="O1565" i="4"/>
  <c r="AF1565" i="4" s="1"/>
  <c r="N1565" i="4"/>
  <c r="AE1565" i="4" s="1"/>
  <c r="M1565" i="4"/>
  <c r="AD1565" i="4" s="1"/>
  <c r="Q1564" i="4"/>
  <c r="AH1564" i="4" s="1"/>
  <c r="P1564" i="4"/>
  <c r="AG1564" i="4" s="1"/>
  <c r="O1564" i="4"/>
  <c r="AF1564" i="4" s="1"/>
  <c r="N1564" i="4"/>
  <c r="AE1564" i="4" s="1"/>
  <c r="M1564" i="4"/>
  <c r="AD1564" i="4" s="1"/>
  <c r="Q1563" i="4"/>
  <c r="AH1563" i="4" s="1"/>
  <c r="P1563" i="4"/>
  <c r="AG1563" i="4" s="1"/>
  <c r="O1563" i="4"/>
  <c r="AF1563" i="4" s="1"/>
  <c r="N1563" i="4"/>
  <c r="AE1563" i="4" s="1"/>
  <c r="M1563" i="4"/>
  <c r="AD1563" i="4" s="1"/>
  <c r="Q1562" i="4"/>
  <c r="AH1562" i="4" s="1"/>
  <c r="P1562" i="4"/>
  <c r="AG1562" i="4" s="1"/>
  <c r="O1562" i="4"/>
  <c r="AF1562" i="4" s="1"/>
  <c r="N1562" i="4"/>
  <c r="AE1562" i="4" s="1"/>
  <c r="M1562" i="4"/>
  <c r="AD1562" i="4" s="1"/>
  <c r="Q1561" i="4"/>
  <c r="AH1561" i="4" s="1"/>
  <c r="P1561" i="4"/>
  <c r="AG1561" i="4" s="1"/>
  <c r="O1561" i="4"/>
  <c r="AF1561" i="4" s="1"/>
  <c r="N1561" i="4"/>
  <c r="AE1561" i="4" s="1"/>
  <c r="M1561" i="4"/>
  <c r="AD1561" i="4" s="1"/>
  <c r="Q1560" i="4"/>
  <c r="AH1560" i="4" s="1"/>
  <c r="P1560" i="4"/>
  <c r="AG1560" i="4" s="1"/>
  <c r="O1560" i="4"/>
  <c r="AF1560" i="4" s="1"/>
  <c r="N1560" i="4"/>
  <c r="AE1560" i="4" s="1"/>
  <c r="M1560" i="4"/>
  <c r="AD1560" i="4" s="1"/>
  <c r="Q1559" i="4"/>
  <c r="AH1559" i="4" s="1"/>
  <c r="P1559" i="4"/>
  <c r="AG1559" i="4" s="1"/>
  <c r="O1559" i="4"/>
  <c r="AF1559" i="4" s="1"/>
  <c r="N1559" i="4"/>
  <c r="AE1559" i="4" s="1"/>
  <c r="M1559" i="4"/>
  <c r="AD1559" i="4" s="1"/>
  <c r="Q1558" i="4"/>
  <c r="AH1558" i="4" s="1"/>
  <c r="P1558" i="4"/>
  <c r="AG1558" i="4" s="1"/>
  <c r="O1558" i="4"/>
  <c r="AF1558" i="4" s="1"/>
  <c r="N1558" i="4"/>
  <c r="AE1558" i="4" s="1"/>
  <c r="M1558" i="4"/>
  <c r="AD1558" i="4" s="1"/>
  <c r="Q1557" i="4"/>
  <c r="AH1557" i="4" s="1"/>
  <c r="P1557" i="4"/>
  <c r="AG1557" i="4" s="1"/>
  <c r="O1557" i="4"/>
  <c r="AF1557" i="4" s="1"/>
  <c r="N1557" i="4"/>
  <c r="AE1557" i="4" s="1"/>
  <c r="M1557" i="4"/>
  <c r="AD1557" i="4" s="1"/>
  <c r="Q1556" i="4"/>
  <c r="AH1556" i="4" s="1"/>
  <c r="P1556" i="4"/>
  <c r="AG1556" i="4" s="1"/>
  <c r="O1556" i="4"/>
  <c r="AF1556" i="4" s="1"/>
  <c r="N1556" i="4"/>
  <c r="AE1556" i="4" s="1"/>
  <c r="M1556" i="4"/>
  <c r="AD1556" i="4" s="1"/>
  <c r="Q1555" i="4"/>
  <c r="AH1555" i="4" s="1"/>
  <c r="P1555" i="4"/>
  <c r="AG1555" i="4" s="1"/>
  <c r="O1555" i="4"/>
  <c r="AF1555" i="4" s="1"/>
  <c r="N1555" i="4"/>
  <c r="AE1555" i="4" s="1"/>
  <c r="M1555" i="4"/>
  <c r="AD1555" i="4" s="1"/>
  <c r="Q1554" i="4"/>
  <c r="AH1554" i="4" s="1"/>
  <c r="P1554" i="4"/>
  <c r="AG1554" i="4" s="1"/>
  <c r="O1554" i="4"/>
  <c r="AF1554" i="4" s="1"/>
  <c r="N1554" i="4"/>
  <c r="AE1554" i="4" s="1"/>
  <c r="M1554" i="4"/>
  <c r="AD1554" i="4" s="1"/>
  <c r="Q1553" i="4"/>
  <c r="AH1553" i="4" s="1"/>
  <c r="P1553" i="4"/>
  <c r="AG1553" i="4" s="1"/>
  <c r="O1553" i="4"/>
  <c r="AF1553" i="4" s="1"/>
  <c r="N1553" i="4"/>
  <c r="AE1553" i="4" s="1"/>
  <c r="M1553" i="4"/>
  <c r="AD1553" i="4" s="1"/>
  <c r="Q1552" i="4"/>
  <c r="AH1552" i="4" s="1"/>
  <c r="P1552" i="4"/>
  <c r="AG1552" i="4" s="1"/>
  <c r="O1552" i="4"/>
  <c r="AF1552" i="4" s="1"/>
  <c r="N1552" i="4"/>
  <c r="AE1552" i="4" s="1"/>
  <c r="M1552" i="4"/>
  <c r="AD1552" i="4" s="1"/>
  <c r="Q1551" i="4"/>
  <c r="AH1551" i="4" s="1"/>
  <c r="P1551" i="4"/>
  <c r="AG1551" i="4" s="1"/>
  <c r="O1551" i="4"/>
  <c r="AF1551" i="4" s="1"/>
  <c r="N1551" i="4"/>
  <c r="AE1551" i="4" s="1"/>
  <c r="M1551" i="4"/>
  <c r="AD1551" i="4" s="1"/>
  <c r="Q1550" i="4"/>
  <c r="AH1550" i="4" s="1"/>
  <c r="P1550" i="4"/>
  <c r="AG1550" i="4" s="1"/>
  <c r="O1550" i="4"/>
  <c r="AF1550" i="4" s="1"/>
  <c r="N1550" i="4"/>
  <c r="AE1550" i="4" s="1"/>
  <c r="M1550" i="4"/>
  <c r="AD1550" i="4" s="1"/>
  <c r="Q1549" i="4"/>
  <c r="AH1549" i="4" s="1"/>
  <c r="P1549" i="4"/>
  <c r="AG1549" i="4" s="1"/>
  <c r="O1549" i="4"/>
  <c r="AF1549" i="4" s="1"/>
  <c r="N1549" i="4"/>
  <c r="AE1549" i="4" s="1"/>
  <c r="M1549" i="4"/>
  <c r="AD1549" i="4" s="1"/>
  <c r="Q1548" i="4"/>
  <c r="AH1548" i="4" s="1"/>
  <c r="P1548" i="4"/>
  <c r="AG1548" i="4" s="1"/>
  <c r="O1548" i="4"/>
  <c r="AF1548" i="4" s="1"/>
  <c r="N1548" i="4"/>
  <c r="AE1548" i="4" s="1"/>
  <c r="M1548" i="4"/>
  <c r="AD1548" i="4" s="1"/>
  <c r="Q1547" i="4"/>
  <c r="AH1547" i="4" s="1"/>
  <c r="P1547" i="4"/>
  <c r="AG1547" i="4" s="1"/>
  <c r="O1547" i="4"/>
  <c r="AF1547" i="4" s="1"/>
  <c r="N1547" i="4"/>
  <c r="AE1547" i="4" s="1"/>
  <c r="M1547" i="4"/>
  <c r="AD1547" i="4" s="1"/>
  <c r="Q1546" i="4"/>
  <c r="AH1546" i="4" s="1"/>
  <c r="P1546" i="4"/>
  <c r="AG1546" i="4" s="1"/>
  <c r="O1546" i="4"/>
  <c r="AF1546" i="4" s="1"/>
  <c r="N1546" i="4"/>
  <c r="AE1546" i="4" s="1"/>
  <c r="M1546" i="4"/>
  <c r="AD1546" i="4" s="1"/>
  <c r="Q1545" i="4"/>
  <c r="AH1545" i="4" s="1"/>
  <c r="P1545" i="4"/>
  <c r="AG1545" i="4" s="1"/>
  <c r="O1545" i="4"/>
  <c r="AF1545" i="4" s="1"/>
  <c r="N1545" i="4"/>
  <c r="AE1545" i="4" s="1"/>
  <c r="M1545" i="4"/>
  <c r="AD1545" i="4" s="1"/>
  <c r="Q1544" i="4"/>
  <c r="AH1544" i="4" s="1"/>
  <c r="P1544" i="4"/>
  <c r="AG1544" i="4" s="1"/>
  <c r="O1544" i="4"/>
  <c r="AF1544" i="4" s="1"/>
  <c r="N1544" i="4"/>
  <c r="AE1544" i="4" s="1"/>
  <c r="M1544" i="4"/>
  <c r="AD1544" i="4" s="1"/>
  <c r="Q1543" i="4"/>
  <c r="AH1543" i="4" s="1"/>
  <c r="P1543" i="4"/>
  <c r="AG1543" i="4" s="1"/>
  <c r="O1543" i="4"/>
  <c r="AF1543" i="4" s="1"/>
  <c r="N1543" i="4"/>
  <c r="AE1543" i="4" s="1"/>
  <c r="M1543" i="4"/>
  <c r="AD1543" i="4" s="1"/>
  <c r="Q1542" i="4"/>
  <c r="AH1542" i="4" s="1"/>
  <c r="P1542" i="4"/>
  <c r="AG1542" i="4" s="1"/>
  <c r="O1542" i="4"/>
  <c r="AF1542" i="4" s="1"/>
  <c r="N1542" i="4"/>
  <c r="AE1542" i="4" s="1"/>
  <c r="M1542" i="4"/>
  <c r="AD1542" i="4" s="1"/>
  <c r="Q1541" i="4"/>
  <c r="AH1541" i="4" s="1"/>
  <c r="P1541" i="4"/>
  <c r="AG1541" i="4" s="1"/>
  <c r="O1541" i="4"/>
  <c r="AF1541" i="4" s="1"/>
  <c r="N1541" i="4"/>
  <c r="AE1541" i="4" s="1"/>
  <c r="M1541" i="4"/>
  <c r="AD1541" i="4" s="1"/>
  <c r="Q1540" i="4"/>
  <c r="AH1540" i="4" s="1"/>
  <c r="P1540" i="4"/>
  <c r="AG1540" i="4" s="1"/>
  <c r="O1540" i="4"/>
  <c r="AF1540" i="4" s="1"/>
  <c r="N1540" i="4"/>
  <c r="AE1540" i="4" s="1"/>
  <c r="M1540" i="4"/>
  <c r="AD1540" i="4" s="1"/>
  <c r="Q1539" i="4"/>
  <c r="AH1539" i="4" s="1"/>
  <c r="P1539" i="4"/>
  <c r="AG1539" i="4" s="1"/>
  <c r="O1539" i="4"/>
  <c r="AF1539" i="4" s="1"/>
  <c r="N1539" i="4"/>
  <c r="AE1539" i="4" s="1"/>
  <c r="M1539" i="4"/>
  <c r="AD1539" i="4" s="1"/>
  <c r="Q1538" i="4"/>
  <c r="AH1538" i="4" s="1"/>
  <c r="P1538" i="4"/>
  <c r="AG1538" i="4" s="1"/>
  <c r="O1538" i="4"/>
  <c r="AF1538" i="4" s="1"/>
  <c r="N1538" i="4"/>
  <c r="AE1538" i="4" s="1"/>
  <c r="M1538" i="4"/>
  <c r="AD1538" i="4" s="1"/>
  <c r="Q1537" i="4"/>
  <c r="AH1537" i="4" s="1"/>
  <c r="P1537" i="4"/>
  <c r="AG1537" i="4" s="1"/>
  <c r="O1537" i="4"/>
  <c r="AF1537" i="4" s="1"/>
  <c r="N1537" i="4"/>
  <c r="AE1537" i="4" s="1"/>
  <c r="M1537" i="4"/>
  <c r="AD1537" i="4" s="1"/>
  <c r="Q1536" i="4"/>
  <c r="AH1536" i="4" s="1"/>
  <c r="P1536" i="4"/>
  <c r="AG1536" i="4" s="1"/>
  <c r="O1536" i="4"/>
  <c r="AF1536" i="4" s="1"/>
  <c r="N1536" i="4"/>
  <c r="AE1536" i="4" s="1"/>
  <c r="M1536" i="4"/>
  <c r="AD1536" i="4" s="1"/>
  <c r="Q1535" i="4"/>
  <c r="AH1535" i="4" s="1"/>
  <c r="P1535" i="4"/>
  <c r="AG1535" i="4" s="1"/>
  <c r="O1535" i="4"/>
  <c r="AF1535" i="4" s="1"/>
  <c r="N1535" i="4"/>
  <c r="AE1535" i="4" s="1"/>
  <c r="M1535" i="4"/>
  <c r="AD1535" i="4" s="1"/>
  <c r="Q1534" i="4"/>
  <c r="AH1534" i="4" s="1"/>
  <c r="P1534" i="4"/>
  <c r="AG1534" i="4" s="1"/>
  <c r="O1534" i="4"/>
  <c r="AF1534" i="4" s="1"/>
  <c r="N1534" i="4"/>
  <c r="AE1534" i="4" s="1"/>
  <c r="M1534" i="4"/>
  <c r="AD1534" i="4" s="1"/>
  <c r="Q1533" i="4"/>
  <c r="AH1533" i="4" s="1"/>
  <c r="P1533" i="4"/>
  <c r="AG1533" i="4" s="1"/>
  <c r="O1533" i="4"/>
  <c r="AF1533" i="4" s="1"/>
  <c r="N1533" i="4"/>
  <c r="AE1533" i="4" s="1"/>
  <c r="M1533" i="4"/>
  <c r="AD1533" i="4" s="1"/>
  <c r="Q1532" i="4"/>
  <c r="AH1532" i="4" s="1"/>
  <c r="P1532" i="4"/>
  <c r="AG1532" i="4" s="1"/>
  <c r="O1532" i="4"/>
  <c r="AF1532" i="4" s="1"/>
  <c r="N1532" i="4"/>
  <c r="AE1532" i="4" s="1"/>
  <c r="M1532" i="4"/>
  <c r="AD1532" i="4" s="1"/>
  <c r="Q1531" i="4"/>
  <c r="AH1531" i="4" s="1"/>
  <c r="P1531" i="4"/>
  <c r="AG1531" i="4" s="1"/>
  <c r="O1531" i="4"/>
  <c r="AF1531" i="4" s="1"/>
  <c r="N1531" i="4"/>
  <c r="AE1531" i="4" s="1"/>
  <c r="M1531" i="4"/>
  <c r="AD1531" i="4" s="1"/>
  <c r="Q1530" i="4"/>
  <c r="AH1530" i="4" s="1"/>
  <c r="P1530" i="4"/>
  <c r="AG1530" i="4" s="1"/>
  <c r="O1530" i="4"/>
  <c r="AF1530" i="4" s="1"/>
  <c r="N1530" i="4"/>
  <c r="AE1530" i="4" s="1"/>
  <c r="M1530" i="4"/>
  <c r="AD1530" i="4" s="1"/>
  <c r="Q1529" i="4"/>
  <c r="AH1529" i="4" s="1"/>
  <c r="P1529" i="4"/>
  <c r="AG1529" i="4" s="1"/>
  <c r="O1529" i="4"/>
  <c r="AF1529" i="4" s="1"/>
  <c r="N1529" i="4"/>
  <c r="AE1529" i="4" s="1"/>
  <c r="M1529" i="4"/>
  <c r="AD1529" i="4" s="1"/>
  <c r="Q1528" i="4"/>
  <c r="AH1528" i="4" s="1"/>
  <c r="P1528" i="4"/>
  <c r="AG1528" i="4" s="1"/>
  <c r="O1528" i="4"/>
  <c r="AF1528" i="4" s="1"/>
  <c r="N1528" i="4"/>
  <c r="AE1528" i="4" s="1"/>
  <c r="M1528" i="4"/>
  <c r="AD1528" i="4" s="1"/>
  <c r="Q1527" i="4"/>
  <c r="AH1527" i="4" s="1"/>
  <c r="P1527" i="4"/>
  <c r="AG1527" i="4" s="1"/>
  <c r="O1527" i="4"/>
  <c r="AF1527" i="4" s="1"/>
  <c r="N1527" i="4"/>
  <c r="AE1527" i="4" s="1"/>
  <c r="M1527" i="4"/>
  <c r="AD1527" i="4" s="1"/>
  <c r="Q1526" i="4"/>
  <c r="AH1526" i="4" s="1"/>
  <c r="P1526" i="4"/>
  <c r="AG1526" i="4" s="1"/>
  <c r="O1526" i="4"/>
  <c r="AF1526" i="4" s="1"/>
  <c r="N1526" i="4"/>
  <c r="AE1526" i="4" s="1"/>
  <c r="M1526" i="4"/>
  <c r="AD1526" i="4" s="1"/>
  <c r="Q1525" i="4"/>
  <c r="AH1525" i="4" s="1"/>
  <c r="P1525" i="4"/>
  <c r="AG1525" i="4" s="1"/>
  <c r="O1525" i="4"/>
  <c r="AF1525" i="4" s="1"/>
  <c r="N1525" i="4"/>
  <c r="AE1525" i="4" s="1"/>
  <c r="M1525" i="4"/>
  <c r="AD1525" i="4" s="1"/>
  <c r="Q1524" i="4"/>
  <c r="AH1524" i="4" s="1"/>
  <c r="P1524" i="4"/>
  <c r="AG1524" i="4" s="1"/>
  <c r="O1524" i="4"/>
  <c r="AF1524" i="4" s="1"/>
  <c r="N1524" i="4"/>
  <c r="AE1524" i="4" s="1"/>
  <c r="M1524" i="4"/>
  <c r="AD1524" i="4" s="1"/>
  <c r="Q1523" i="4"/>
  <c r="AH1523" i="4" s="1"/>
  <c r="P1523" i="4"/>
  <c r="AG1523" i="4" s="1"/>
  <c r="O1523" i="4"/>
  <c r="AF1523" i="4" s="1"/>
  <c r="N1523" i="4"/>
  <c r="AE1523" i="4" s="1"/>
  <c r="M1523" i="4"/>
  <c r="AD1523" i="4" s="1"/>
  <c r="Q1522" i="4"/>
  <c r="AH1522" i="4" s="1"/>
  <c r="P1522" i="4"/>
  <c r="AG1522" i="4" s="1"/>
  <c r="O1522" i="4"/>
  <c r="AF1522" i="4" s="1"/>
  <c r="N1522" i="4"/>
  <c r="AE1522" i="4" s="1"/>
  <c r="M1522" i="4"/>
  <c r="AD1522" i="4" s="1"/>
  <c r="Q1521" i="4"/>
  <c r="AH1521" i="4" s="1"/>
  <c r="P1521" i="4"/>
  <c r="AG1521" i="4" s="1"/>
  <c r="O1521" i="4"/>
  <c r="AF1521" i="4" s="1"/>
  <c r="N1521" i="4"/>
  <c r="AE1521" i="4" s="1"/>
  <c r="M1521" i="4"/>
  <c r="AD1521" i="4" s="1"/>
  <c r="Q1520" i="4"/>
  <c r="AH1520" i="4" s="1"/>
  <c r="P1520" i="4"/>
  <c r="AG1520" i="4" s="1"/>
  <c r="O1520" i="4"/>
  <c r="AF1520" i="4" s="1"/>
  <c r="N1520" i="4"/>
  <c r="AE1520" i="4" s="1"/>
  <c r="M1520" i="4"/>
  <c r="AD1520" i="4" s="1"/>
  <c r="Q1519" i="4"/>
  <c r="AH1519" i="4" s="1"/>
  <c r="P1519" i="4"/>
  <c r="AG1519" i="4" s="1"/>
  <c r="O1519" i="4"/>
  <c r="AF1519" i="4" s="1"/>
  <c r="N1519" i="4"/>
  <c r="AE1519" i="4" s="1"/>
  <c r="M1519" i="4"/>
  <c r="AD1519" i="4" s="1"/>
  <c r="Q1518" i="4"/>
  <c r="AH1518" i="4" s="1"/>
  <c r="P1518" i="4"/>
  <c r="AG1518" i="4" s="1"/>
  <c r="O1518" i="4"/>
  <c r="AF1518" i="4" s="1"/>
  <c r="N1518" i="4"/>
  <c r="AE1518" i="4" s="1"/>
  <c r="M1518" i="4"/>
  <c r="AD1518" i="4" s="1"/>
  <c r="Q1517" i="4"/>
  <c r="AH1517" i="4" s="1"/>
  <c r="P1517" i="4"/>
  <c r="AG1517" i="4" s="1"/>
  <c r="O1517" i="4"/>
  <c r="AF1517" i="4" s="1"/>
  <c r="N1517" i="4"/>
  <c r="AE1517" i="4" s="1"/>
  <c r="M1517" i="4"/>
  <c r="AD1517" i="4" s="1"/>
  <c r="Q1516" i="4"/>
  <c r="AH1516" i="4" s="1"/>
  <c r="P1516" i="4"/>
  <c r="AG1516" i="4" s="1"/>
  <c r="O1516" i="4"/>
  <c r="AF1516" i="4" s="1"/>
  <c r="N1516" i="4"/>
  <c r="AE1516" i="4" s="1"/>
  <c r="M1516" i="4"/>
  <c r="AD1516" i="4" s="1"/>
  <c r="Q1515" i="4"/>
  <c r="AH1515" i="4" s="1"/>
  <c r="P1515" i="4"/>
  <c r="AG1515" i="4" s="1"/>
  <c r="O1515" i="4"/>
  <c r="AF1515" i="4" s="1"/>
  <c r="N1515" i="4"/>
  <c r="AE1515" i="4" s="1"/>
  <c r="M1515" i="4"/>
  <c r="AD1515" i="4" s="1"/>
  <c r="Q1514" i="4"/>
  <c r="AH1514" i="4" s="1"/>
  <c r="P1514" i="4"/>
  <c r="AG1514" i="4" s="1"/>
  <c r="O1514" i="4"/>
  <c r="AF1514" i="4" s="1"/>
  <c r="N1514" i="4"/>
  <c r="AE1514" i="4" s="1"/>
  <c r="M1514" i="4"/>
  <c r="AD1514" i="4" s="1"/>
  <c r="Q1513" i="4"/>
  <c r="AH1513" i="4" s="1"/>
  <c r="P1513" i="4"/>
  <c r="AG1513" i="4" s="1"/>
  <c r="O1513" i="4"/>
  <c r="AF1513" i="4" s="1"/>
  <c r="N1513" i="4"/>
  <c r="AE1513" i="4" s="1"/>
  <c r="M1513" i="4"/>
  <c r="AD1513" i="4" s="1"/>
  <c r="Q1512" i="4"/>
  <c r="AH1512" i="4" s="1"/>
  <c r="P1512" i="4"/>
  <c r="AG1512" i="4" s="1"/>
  <c r="O1512" i="4"/>
  <c r="AF1512" i="4" s="1"/>
  <c r="N1512" i="4"/>
  <c r="AE1512" i="4" s="1"/>
  <c r="M1512" i="4"/>
  <c r="AD1512" i="4" s="1"/>
  <c r="Q1511" i="4"/>
  <c r="AH1511" i="4" s="1"/>
  <c r="P1511" i="4"/>
  <c r="AG1511" i="4" s="1"/>
  <c r="O1511" i="4"/>
  <c r="AF1511" i="4" s="1"/>
  <c r="N1511" i="4"/>
  <c r="AE1511" i="4" s="1"/>
  <c r="M1511" i="4"/>
  <c r="AD1511" i="4" s="1"/>
  <c r="Q1510" i="4"/>
  <c r="AH1510" i="4" s="1"/>
  <c r="P1510" i="4"/>
  <c r="AG1510" i="4" s="1"/>
  <c r="O1510" i="4"/>
  <c r="AF1510" i="4" s="1"/>
  <c r="N1510" i="4"/>
  <c r="AE1510" i="4" s="1"/>
  <c r="M1510" i="4"/>
  <c r="AD1510" i="4" s="1"/>
  <c r="Q1509" i="4"/>
  <c r="AH1509" i="4" s="1"/>
  <c r="P1509" i="4"/>
  <c r="AG1509" i="4" s="1"/>
  <c r="O1509" i="4"/>
  <c r="AF1509" i="4" s="1"/>
  <c r="N1509" i="4"/>
  <c r="AE1509" i="4" s="1"/>
  <c r="M1509" i="4"/>
  <c r="AD1509" i="4" s="1"/>
  <c r="Q1508" i="4"/>
  <c r="AH1508" i="4" s="1"/>
  <c r="P1508" i="4"/>
  <c r="AG1508" i="4" s="1"/>
  <c r="O1508" i="4"/>
  <c r="AF1508" i="4" s="1"/>
  <c r="N1508" i="4"/>
  <c r="AE1508" i="4" s="1"/>
  <c r="M1508" i="4"/>
  <c r="AD1508" i="4" s="1"/>
  <c r="Q1507" i="4"/>
  <c r="AH1507" i="4" s="1"/>
  <c r="P1507" i="4"/>
  <c r="AG1507" i="4" s="1"/>
  <c r="O1507" i="4"/>
  <c r="AF1507" i="4" s="1"/>
  <c r="N1507" i="4"/>
  <c r="AE1507" i="4" s="1"/>
  <c r="M1507" i="4"/>
  <c r="AD1507" i="4" s="1"/>
  <c r="Q1506" i="4"/>
  <c r="AH1506" i="4" s="1"/>
  <c r="P1506" i="4"/>
  <c r="AG1506" i="4" s="1"/>
  <c r="O1506" i="4"/>
  <c r="AF1506" i="4" s="1"/>
  <c r="N1506" i="4"/>
  <c r="AE1506" i="4" s="1"/>
  <c r="M1506" i="4"/>
  <c r="AD1506" i="4" s="1"/>
  <c r="Q1505" i="4"/>
  <c r="AH1505" i="4" s="1"/>
  <c r="P1505" i="4"/>
  <c r="AG1505" i="4" s="1"/>
  <c r="O1505" i="4"/>
  <c r="AF1505" i="4" s="1"/>
  <c r="N1505" i="4"/>
  <c r="AE1505" i="4" s="1"/>
  <c r="M1505" i="4"/>
  <c r="AD1505" i="4" s="1"/>
  <c r="Q1504" i="4"/>
  <c r="AH1504" i="4" s="1"/>
  <c r="P1504" i="4"/>
  <c r="AG1504" i="4" s="1"/>
  <c r="O1504" i="4"/>
  <c r="AF1504" i="4" s="1"/>
  <c r="N1504" i="4"/>
  <c r="AE1504" i="4" s="1"/>
  <c r="M1504" i="4"/>
  <c r="AD1504" i="4" s="1"/>
  <c r="Q1503" i="4"/>
  <c r="AH1503" i="4" s="1"/>
  <c r="P1503" i="4"/>
  <c r="AG1503" i="4" s="1"/>
  <c r="O1503" i="4"/>
  <c r="AF1503" i="4" s="1"/>
  <c r="N1503" i="4"/>
  <c r="AE1503" i="4" s="1"/>
  <c r="M1503" i="4"/>
  <c r="AD1503" i="4" s="1"/>
  <c r="Q1502" i="4"/>
  <c r="AH1502" i="4" s="1"/>
  <c r="P1502" i="4"/>
  <c r="AG1502" i="4" s="1"/>
  <c r="O1502" i="4"/>
  <c r="AF1502" i="4" s="1"/>
  <c r="N1502" i="4"/>
  <c r="AE1502" i="4" s="1"/>
  <c r="M1502" i="4"/>
  <c r="AD1502" i="4" s="1"/>
  <c r="Q1501" i="4"/>
  <c r="AH1501" i="4" s="1"/>
  <c r="P1501" i="4"/>
  <c r="AG1501" i="4" s="1"/>
  <c r="O1501" i="4"/>
  <c r="AF1501" i="4" s="1"/>
  <c r="N1501" i="4"/>
  <c r="AE1501" i="4" s="1"/>
  <c r="M1501" i="4"/>
  <c r="AD1501" i="4" s="1"/>
  <c r="Q1500" i="4"/>
  <c r="AH1500" i="4" s="1"/>
  <c r="P1500" i="4"/>
  <c r="AG1500" i="4" s="1"/>
  <c r="O1500" i="4"/>
  <c r="AF1500" i="4" s="1"/>
  <c r="N1500" i="4"/>
  <c r="AE1500" i="4" s="1"/>
  <c r="M1500" i="4"/>
  <c r="AD1500" i="4" s="1"/>
  <c r="Q1499" i="4"/>
  <c r="AH1499" i="4" s="1"/>
  <c r="P1499" i="4"/>
  <c r="AG1499" i="4" s="1"/>
  <c r="O1499" i="4"/>
  <c r="AF1499" i="4" s="1"/>
  <c r="N1499" i="4"/>
  <c r="AE1499" i="4" s="1"/>
  <c r="M1499" i="4"/>
  <c r="AD1499" i="4" s="1"/>
  <c r="Q1498" i="4"/>
  <c r="AH1498" i="4" s="1"/>
  <c r="P1498" i="4"/>
  <c r="AG1498" i="4" s="1"/>
  <c r="O1498" i="4"/>
  <c r="AF1498" i="4" s="1"/>
  <c r="N1498" i="4"/>
  <c r="AE1498" i="4" s="1"/>
  <c r="M1498" i="4"/>
  <c r="AD1498" i="4" s="1"/>
  <c r="Q1497" i="4"/>
  <c r="AH1497" i="4" s="1"/>
  <c r="P1497" i="4"/>
  <c r="AG1497" i="4" s="1"/>
  <c r="O1497" i="4"/>
  <c r="AF1497" i="4" s="1"/>
  <c r="N1497" i="4"/>
  <c r="AE1497" i="4" s="1"/>
  <c r="M1497" i="4"/>
  <c r="AD1497" i="4" s="1"/>
  <c r="Q1496" i="4"/>
  <c r="AH1496" i="4" s="1"/>
  <c r="P1496" i="4"/>
  <c r="AG1496" i="4" s="1"/>
  <c r="O1496" i="4"/>
  <c r="AF1496" i="4" s="1"/>
  <c r="N1496" i="4"/>
  <c r="AE1496" i="4" s="1"/>
  <c r="M1496" i="4"/>
  <c r="AD1496" i="4" s="1"/>
  <c r="Q1495" i="4"/>
  <c r="AH1495" i="4" s="1"/>
  <c r="P1495" i="4"/>
  <c r="AG1495" i="4" s="1"/>
  <c r="O1495" i="4"/>
  <c r="AF1495" i="4" s="1"/>
  <c r="N1495" i="4"/>
  <c r="AE1495" i="4" s="1"/>
  <c r="M1495" i="4"/>
  <c r="AD1495" i="4" s="1"/>
  <c r="Q1494" i="4"/>
  <c r="AH1494" i="4" s="1"/>
  <c r="P1494" i="4"/>
  <c r="AG1494" i="4" s="1"/>
  <c r="O1494" i="4"/>
  <c r="AF1494" i="4" s="1"/>
  <c r="N1494" i="4"/>
  <c r="AE1494" i="4" s="1"/>
  <c r="M1494" i="4"/>
  <c r="AD1494" i="4" s="1"/>
  <c r="Q1493" i="4"/>
  <c r="AH1493" i="4" s="1"/>
  <c r="P1493" i="4"/>
  <c r="AG1493" i="4" s="1"/>
  <c r="O1493" i="4"/>
  <c r="AF1493" i="4" s="1"/>
  <c r="N1493" i="4"/>
  <c r="AE1493" i="4" s="1"/>
  <c r="M1493" i="4"/>
  <c r="AD1493" i="4" s="1"/>
  <c r="Q1492" i="4"/>
  <c r="AH1492" i="4" s="1"/>
  <c r="P1492" i="4"/>
  <c r="AG1492" i="4" s="1"/>
  <c r="O1492" i="4"/>
  <c r="AF1492" i="4" s="1"/>
  <c r="N1492" i="4"/>
  <c r="AE1492" i="4" s="1"/>
  <c r="M1492" i="4"/>
  <c r="AD1492" i="4" s="1"/>
  <c r="Q1491" i="4"/>
  <c r="AH1491" i="4" s="1"/>
  <c r="P1491" i="4"/>
  <c r="AG1491" i="4" s="1"/>
  <c r="O1491" i="4"/>
  <c r="AF1491" i="4" s="1"/>
  <c r="N1491" i="4"/>
  <c r="AE1491" i="4" s="1"/>
  <c r="M1491" i="4"/>
  <c r="AD1491" i="4" s="1"/>
  <c r="Q1490" i="4"/>
  <c r="AH1490" i="4" s="1"/>
  <c r="P1490" i="4"/>
  <c r="AG1490" i="4" s="1"/>
  <c r="O1490" i="4"/>
  <c r="AF1490" i="4" s="1"/>
  <c r="N1490" i="4"/>
  <c r="AE1490" i="4" s="1"/>
  <c r="M1490" i="4"/>
  <c r="AD1490" i="4" s="1"/>
  <c r="Q1489" i="4"/>
  <c r="AH1489" i="4" s="1"/>
  <c r="P1489" i="4"/>
  <c r="AG1489" i="4" s="1"/>
  <c r="O1489" i="4"/>
  <c r="AF1489" i="4" s="1"/>
  <c r="N1489" i="4"/>
  <c r="AE1489" i="4" s="1"/>
  <c r="M1489" i="4"/>
  <c r="AD1489" i="4" s="1"/>
  <c r="Q1488" i="4"/>
  <c r="AH1488" i="4" s="1"/>
  <c r="P1488" i="4"/>
  <c r="AG1488" i="4" s="1"/>
  <c r="O1488" i="4"/>
  <c r="AF1488" i="4" s="1"/>
  <c r="N1488" i="4"/>
  <c r="AE1488" i="4" s="1"/>
  <c r="M1488" i="4"/>
  <c r="AD1488" i="4" s="1"/>
  <c r="Q1487" i="4"/>
  <c r="AH1487" i="4" s="1"/>
  <c r="P1487" i="4"/>
  <c r="AG1487" i="4" s="1"/>
  <c r="O1487" i="4"/>
  <c r="AF1487" i="4" s="1"/>
  <c r="N1487" i="4"/>
  <c r="AE1487" i="4" s="1"/>
  <c r="M1487" i="4"/>
  <c r="AD1487" i="4" s="1"/>
  <c r="Q1486" i="4"/>
  <c r="AH1486" i="4" s="1"/>
  <c r="P1486" i="4"/>
  <c r="AG1486" i="4" s="1"/>
  <c r="O1486" i="4"/>
  <c r="AF1486" i="4" s="1"/>
  <c r="N1486" i="4"/>
  <c r="AE1486" i="4" s="1"/>
  <c r="M1486" i="4"/>
  <c r="AD1486" i="4" s="1"/>
  <c r="Q1485" i="4"/>
  <c r="AH1485" i="4" s="1"/>
  <c r="P1485" i="4"/>
  <c r="AG1485" i="4" s="1"/>
  <c r="O1485" i="4"/>
  <c r="AF1485" i="4" s="1"/>
  <c r="N1485" i="4"/>
  <c r="AE1485" i="4" s="1"/>
  <c r="M1485" i="4"/>
  <c r="AD1485" i="4" s="1"/>
  <c r="Q1484" i="4"/>
  <c r="AH1484" i="4" s="1"/>
  <c r="P1484" i="4"/>
  <c r="AG1484" i="4" s="1"/>
  <c r="O1484" i="4"/>
  <c r="AF1484" i="4" s="1"/>
  <c r="N1484" i="4"/>
  <c r="AE1484" i="4" s="1"/>
  <c r="M1484" i="4"/>
  <c r="AD1484" i="4" s="1"/>
  <c r="Q1483" i="4"/>
  <c r="AH1483" i="4" s="1"/>
  <c r="P1483" i="4"/>
  <c r="AG1483" i="4" s="1"/>
  <c r="O1483" i="4"/>
  <c r="AF1483" i="4" s="1"/>
  <c r="N1483" i="4"/>
  <c r="AE1483" i="4" s="1"/>
  <c r="M1483" i="4"/>
  <c r="AD1483" i="4" s="1"/>
  <c r="Q1482" i="4"/>
  <c r="AH1482" i="4" s="1"/>
  <c r="P1482" i="4"/>
  <c r="AG1482" i="4" s="1"/>
  <c r="O1482" i="4"/>
  <c r="AF1482" i="4" s="1"/>
  <c r="N1482" i="4"/>
  <c r="AE1482" i="4" s="1"/>
  <c r="M1482" i="4"/>
  <c r="AD1482" i="4" s="1"/>
  <c r="Q1481" i="4"/>
  <c r="AH1481" i="4" s="1"/>
  <c r="P1481" i="4"/>
  <c r="AG1481" i="4" s="1"/>
  <c r="O1481" i="4"/>
  <c r="AF1481" i="4" s="1"/>
  <c r="N1481" i="4"/>
  <c r="AE1481" i="4" s="1"/>
  <c r="M1481" i="4"/>
  <c r="AD1481" i="4" s="1"/>
  <c r="Q1480" i="4"/>
  <c r="AH1480" i="4" s="1"/>
  <c r="P1480" i="4"/>
  <c r="AG1480" i="4" s="1"/>
  <c r="O1480" i="4"/>
  <c r="AF1480" i="4" s="1"/>
  <c r="N1480" i="4"/>
  <c r="AE1480" i="4" s="1"/>
  <c r="M1480" i="4"/>
  <c r="AD1480" i="4" s="1"/>
  <c r="Q1479" i="4"/>
  <c r="AH1479" i="4" s="1"/>
  <c r="P1479" i="4"/>
  <c r="AG1479" i="4" s="1"/>
  <c r="O1479" i="4"/>
  <c r="AF1479" i="4" s="1"/>
  <c r="N1479" i="4"/>
  <c r="AE1479" i="4" s="1"/>
  <c r="M1479" i="4"/>
  <c r="AD1479" i="4" s="1"/>
  <c r="Q1478" i="4"/>
  <c r="AH1478" i="4" s="1"/>
  <c r="P1478" i="4"/>
  <c r="AG1478" i="4" s="1"/>
  <c r="O1478" i="4"/>
  <c r="AF1478" i="4" s="1"/>
  <c r="N1478" i="4"/>
  <c r="AE1478" i="4" s="1"/>
  <c r="M1478" i="4"/>
  <c r="AD1478" i="4" s="1"/>
  <c r="Q1477" i="4"/>
  <c r="AH1477" i="4" s="1"/>
  <c r="P1477" i="4"/>
  <c r="AG1477" i="4" s="1"/>
  <c r="O1477" i="4"/>
  <c r="AF1477" i="4" s="1"/>
  <c r="N1477" i="4"/>
  <c r="AE1477" i="4" s="1"/>
  <c r="M1477" i="4"/>
  <c r="AD1477" i="4" s="1"/>
  <c r="Q1476" i="4"/>
  <c r="AH1476" i="4" s="1"/>
  <c r="P1476" i="4"/>
  <c r="AG1476" i="4" s="1"/>
  <c r="O1476" i="4"/>
  <c r="AF1476" i="4" s="1"/>
  <c r="N1476" i="4"/>
  <c r="AE1476" i="4" s="1"/>
  <c r="M1476" i="4"/>
  <c r="AD1476" i="4" s="1"/>
  <c r="Q1475" i="4"/>
  <c r="AH1475" i="4" s="1"/>
  <c r="P1475" i="4"/>
  <c r="AG1475" i="4" s="1"/>
  <c r="O1475" i="4"/>
  <c r="AF1475" i="4" s="1"/>
  <c r="N1475" i="4"/>
  <c r="AE1475" i="4" s="1"/>
  <c r="M1475" i="4"/>
  <c r="AD1475" i="4" s="1"/>
  <c r="Q1474" i="4"/>
  <c r="AH1474" i="4" s="1"/>
  <c r="P1474" i="4"/>
  <c r="AG1474" i="4" s="1"/>
  <c r="O1474" i="4"/>
  <c r="AF1474" i="4" s="1"/>
  <c r="N1474" i="4"/>
  <c r="AE1474" i="4" s="1"/>
  <c r="M1474" i="4"/>
  <c r="AD1474" i="4" s="1"/>
  <c r="Q1473" i="4"/>
  <c r="AH1473" i="4" s="1"/>
  <c r="P1473" i="4"/>
  <c r="AG1473" i="4" s="1"/>
  <c r="O1473" i="4"/>
  <c r="AF1473" i="4" s="1"/>
  <c r="N1473" i="4"/>
  <c r="AE1473" i="4" s="1"/>
  <c r="M1473" i="4"/>
  <c r="AD1473" i="4" s="1"/>
  <c r="Q1472" i="4"/>
  <c r="AH1472" i="4" s="1"/>
  <c r="P1472" i="4"/>
  <c r="AG1472" i="4" s="1"/>
  <c r="O1472" i="4"/>
  <c r="AF1472" i="4" s="1"/>
  <c r="N1472" i="4"/>
  <c r="AE1472" i="4" s="1"/>
  <c r="M1472" i="4"/>
  <c r="AD1472" i="4" s="1"/>
  <c r="Q1471" i="4"/>
  <c r="AH1471" i="4" s="1"/>
  <c r="P1471" i="4"/>
  <c r="AG1471" i="4" s="1"/>
  <c r="O1471" i="4"/>
  <c r="AF1471" i="4" s="1"/>
  <c r="N1471" i="4"/>
  <c r="AE1471" i="4" s="1"/>
  <c r="M1471" i="4"/>
  <c r="AD1471" i="4" s="1"/>
  <c r="Q1470" i="4"/>
  <c r="AH1470" i="4" s="1"/>
  <c r="P1470" i="4"/>
  <c r="AG1470" i="4" s="1"/>
  <c r="O1470" i="4"/>
  <c r="AF1470" i="4" s="1"/>
  <c r="N1470" i="4"/>
  <c r="AE1470" i="4" s="1"/>
  <c r="M1470" i="4"/>
  <c r="AD1470" i="4" s="1"/>
  <c r="Q1469" i="4"/>
  <c r="AH1469" i="4" s="1"/>
  <c r="P1469" i="4"/>
  <c r="AG1469" i="4" s="1"/>
  <c r="O1469" i="4"/>
  <c r="AF1469" i="4" s="1"/>
  <c r="N1469" i="4"/>
  <c r="AE1469" i="4" s="1"/>
  <c r="M1469" i="4"/>
  <c r="AD1469" i="4" s="1"/>
  <c r="Q1468" i="4"/>
  <c r="AH1468" i="4" s="1"/>
  <c r="P1468" i="4"/>
  <c r="AG1468" i="4" s="1"/>
  <c r="O1468" i="4"/>
  <c r="AF1468" i="4" s="1"/>
  <c r="N1468" i="4"/>
  <c r="AE1468" i="4" s="1"/>
  <c r="M1468" i="4"/>
  <c r="AD1468" i="4" s="1"/>
  <c r="Q1467" i="4"/>
  <c r="AH1467" i="4" s="1"/>
  <c r="P1467" i="4"/>
  <c r="AG1467" i="4" s="1"/>
  <c r="O1467" i="4"/>
  <c r="AF1467" i="4" s="1"/>
  <c r="N1467" i="4"/>
  <c r="AE1467" i="4" s="1"/>
  <c r="M1467" i="4"/>
  <c r="AD1467" i="4" s="1"/>
  <c r="Q1466" i="4"/>
  <c r="AH1466" i="4" s="1"/>
  <c r="P1466" i="4"/>
  <c r="AG1466" i="4" s="1"/>
  <c r="O1466" i="4"/>
  <c r="AF1466" i="4" s="1"/>
  <c r="N1466" i="4"/>
  <c r="AE1466" i="4" s="1"/>
  <c r="M1466" i="4"/>
  <c r="AD1466" i="4" s="1"/>
  <c r="Q1465" i="4"/>
  <c r="AH1465" i="4" s="1"/>
  <c r="P1465" i="4"/>
  <c r="AG1465" i="4" s="1"/>
  <c r="O1465" i="4"/>
  <c r="AF1465" i="4" s="1"/>
  <c r="N1465" i="4"/>
  <c r="AE1465" i="4" s="1"/>
  <c r="M1465" i="4"/>
  <c r="AD1465" i="4" s="1"/>
  <c r="Q1464" i="4"/>
  <c r="AH1464" i="4" s="1"/>
  <c r="P1464" i="4"/>
  <c r="AG1464" i="4" s="1"/>
  <c r="O1464" i="4"/>
  <c r="AF1464" i="4" s="1"/>
  <c r="N1464" i="4"/>
  <c r="AE1464" i="4" s="1"/>
  <c r="M1464" i="4"/>
  <c r="AD1464" i="4" s="1"/>
  <c r="Q1463" i="4"/>
  <c r="AH1463" i="4" s="1"/>
  <c r="P1463" i="4"/>
  <c r="AG1463" i="4" s="1"/>
  <c r="O1463" i="4"/>
  <c r="AF1463" i="4" s="1"/>
  <c r="N1463" i="4"/>
  <c r="AE1463" i="4" s="1"/>
  <c r="M1463" i="4"/>
  <c r="AD1463" i="4" s="1"/>
  <c r="Q1462" i="4"/>
  <c r="AH1462" i="4" s="1"/>
  <c r="P1462" i="4"/>
  <c r="AG1462" i="4" s="1"/>
  <c r="O1462" i="4"/>
  <c r="AF1462" i="4" s="1"/>
  <c r="N1462" i="4"/>
  <c r="AE1462" i="4" s="1"/>
  <c r="M1462" i="4"/>
  <c r="AD1462" i="4" s="1"/>
  <c r="Q1461" i="4"/>
  <c r="AH1461" i="4" s="1"/>
  <c r="P1461" i="4"/>
  <c r="AG1461" i="4" s="1"/>
  <c r="O1461" i="4"/>
  <c r="AF1461" i="4" s="1"/>
  <c r="N1461" i="4"/>
  <c r="AE1461" i="4" s="1"/>
  <c r="M1461" i="4"/>
  <c r="AD1461" i="4" s="1"/>
  <c r="Q1460" i="4"/>
  <c r="AH1460" i="4" s="1"/>
  <c r="P1460" i="4"/>
  <c r="AG1460" i="4" s="1"/>
  <c r="O1460" i="4"/>
  <c r="AF1460" i="4" s="1"/>
  <c r="N1460" i="4"/>
  <c r="AE1460" i="4" s="1"/>
  <c r="M1460" i="4"/>
  <c r="AD1460" i="4" s="1"/>
  <c r="Q1459" i="4"/>
  <c r="AH1459" i="4" s="1"/>
  <c r="P1459" i="4"/>
  <c r="AG1459" i="4" s="1"/>
  <c r="O1459" i="4"/>
  <c r="AF1459" i="4" s="1"/>
  <c r="N1459" i="4"/>
  <c r="AE1459" i="4" s="1"/>
  <c r="M1459" i="4"/>
  <c r="AD1459" i="4" s="1"/>
  <c r="Q1458" i="4"/>
  <c r="AH1458" i="4" s="1"/>
  <c r="P1458" i="4"/>
  <c r="AG1458" i="4" s="1"/>
  <c r="O1458" i="4"/>
  <c r="AF1458" i="4" s="1"/>
  <c r="N1458" i="4"/>
  <c r="AE1458" i="4" s="1"/>
  <c r="M1458" i="4"/>
  <c r="AD1458" i="4" s="1"/>
  <c r="Q1457" i="4"/>
  <c r="AH1457" i="4" s="1"/>
  <c r="P1457" i="4"/>
  <c r="AG1457" i="4" s="1"/>
  <c r="O1457" i="4"/>
  <c r="AF1457" i="4" s="1"/>
  <c r="N1457" i="4"/>
  <c r="AE1457" i="4" s="1"/>
  <c r="M1457" i="4"/>
  <c r="AD1457" i="4" s="1"/>
  <c r="Q1456" i="4"/>
  <c r="AH1456" i="4" s="1"/>
  <c r="P1456" i="4"/>
  <c r="AG1456" i="4" s="1"/>
  <c r="O1456" i="4"/>
  <c r="AF1456" i="4" s="1"/>
  <c r="N1456" i="4"/>
  <c r="AE1456" i="4" s="1"/>
  <c r="M1456" i="4"/>
  <c r="AD1456" i="4" s="1"/>
  <c r="Q1455" i="4"/>
  <c r="AH1455" i="4" s="1"/>
  <c r="P1455" i="4"/>
  <c r="AG1455" i="4" s="1"/>
  <c r="O1455" i="4"/>
  <c r="AF1455" i="4" s="1"/>
  <c r="N1455" i="4"/>
  <c r="AE1455" i="4" s="1"/>
  <c r="M1455" i="4"/>
  <c r="AD1455" i="4" s="1"/>
  <c r="Q1454" i="4"/>
  <c r="AH1454" i="4" s="1"/>
  <c r="P1454" i="4"/>
  <c r="AG1454" i="4" s="1"/>
  <c r="O1454" i="4"/>
  <c r="AF1454" i="4" s="1"/>
  <c r="N1454" i="4"/>
  <c r="AE1454" i="4" s="1"/>
  <c r="M1454" i="4"/>
  <c r="AD1454" i="4" s="1"/>
  <c r="Q1453" i="4"/>
  <c r="AH1453" i="4" s="1"/>
  <c r="P1453" i="4"/>
  <c r="AG1453" i="4" s="1"/>
  <c r="O1453" i="4"/>
  <c r="AF1453" i="4" s="1"/>
  <c r="N1453" i="4"/>
  <c r="AE1453" i="4" s="1"/>
  <c r="M1453" i="4"/>
  <c r="AD1453" i="4" s="1"/>
  <c r="Q1452" i="4"/>
  <c r="AH1452" i="4" s="1"/>
  <c r="P1452" i="4"/>
  <c r="AG1452" i="4" s="1"/>
  <c r="O1452" i="4"/>
  <c r="AF1452" i="4" s="1"/>
  <c r="N1452" i="4"/>
  <c r="AE1452" i="4" s="1"/>
  <c r="M1452" i="4"/>
  <c r="AD1452" i="4" s="1"/>
  <c r="Q1451" i="4"/>
  <c r="AH1451" i="4" s="1"/>
  <c r="P1451" i="4"/>
  <c r="AG1451" i="4" s="1"/>
  <c r="O1451" i="4"/>
  <c r="AF1451" i="4" s="1"/>
  <c r="N1451" i="4"/>
  <c r="AE1451" i="4" s="1"/>
  <c r="M1451" i="4"/>
  <c r="AD1451" i="4" s="1"/>
  <c r="Q1450" i="4"/>
  <c r="AH1450" i="4" s="1"/>
  <c r="P1450" i="4"/>
  <c r="AG1450" i="4" s="1"/>
  <c r="O1450" i="4"/>
  <c r="AF1450" i="4" s="1"/>
  <c r="N1450" i="4"/>
  <c r="AE1450" i="4" s="1"/>
  <c r="M1450" i="4"/>
  <c r="AD1450" i="4" s="1"/>
  <c r="Q1449" i="4"/>
  <c r="AH1449" i="4" s="1"/>
  <c r="P1449" i="4"/>
  <c r="AG1449" i="4" s="1"/>
  <c r="O1449" i="4"/>
  <c r="AF1449" i="4" s="1"/>
  <c r="N1449" i="4"/>
  <c r="AE1449" i="4" s="1"/>
  <c r="M1449" i="4"/>
  <c r="AD1449" i="4" s="1"/>
  <c r="Q1448" i="4"/>
  <c r="AH1448" i="4" s="1"/>
  <c r="P1448" i="4"/>
  <c r="AG1448" i="4" s="1"/>
  <c r="O1448" i="4"/>
  <c r="AF1448" i="4" s="1"/>
  <c r="N1448" i="4"/>
  <c r="AE1448" i="4" s="1"/>
  <c r="M1448" i="4"/>
  <c r="AD1448" i="4" s="1"/>
  <c r="Q1447" i="4"/>
  <c r="AH1447" i="4" s="1"/>
  <c r="P1447" i="4"/>
  <c r="AG1447" i="4" s="1"/>
  <c r="O1447" i="4"/>
  <c r="AF1447" i="4" s="1"/>
  <c r="N1447" i="4"/>
  <c r="AE1447" i="4" s="1"/>
  <c r="M1447" i="4"/>
  <c r="AD1447" i="4" s="1"/>
  <c r="Q1446" i="4"/>
  <c r="AH1446" i="4" s="1"/>
  <c r="P1446" i="4"/>
  <c r="AG1446" i="4" s="1"/>
  <c r="O1446" i="4"/>
  <c r="AF1446" i="4" s="1"/>
  <c r="N1446" i="4"/>
  <c r="AE1446" i="4" s="1"/>
  <c r="M1446" i="4"/>
  <c r="AD1446" i="4" s="1"/>
  <c r="Q1445" i="4"/>
  <c r="AH1445" i="4" s="1"/>
  <c r="P1445" i="4"/>
  <c r="AG1445" i="4" s="1"/>
  <c r="O1445" i="4"/>
  <c r="AF1445" i="4" s="1"/>
  <c r="N1445" i="4"/>
  <c r="AE1445" i="4" s="1"/>
  <c r="M1445" i="4"/>
  <c r="AD1445" i="4" s="1"/>
  <c r="Q1444" i="4"/>
  <c r="AH1444" i="4" s="1"/>
  <c r="P1444" i="4"/>
  <c r="AG1444" i="4" s="1"/>
  <c r="O1444" i="4"/>
  <c r="AF1444" i="4" s="1"/>
  <c r="N1444" i="4"/>
  <c r="AE1444" i="4" s="1"/>
  <c r="M1444" i="4"/>
  <c r="AD1444" i="4" s="1"/>
  <c r="Q1443" i="4"/>
  <c r="AH1443" i="4" s="1"/>
  <c r="P1443" i="4"/>
  <c r="AG1443" i="4" s="1"/>
  <c r="O1443" i="4"/>
  <c r="AF1443" i="4" s="1"/>
  <c r="N1443" i="4"/>
  <c r="AE1443" i="4" s="1"/>
  <c r="M1443" i="4"/>
  <c r="AD1443" i="4" s="1"/>
  <c r="Q1442" i="4"/>
  <c r="AH1442" i="4" s="1"/>
  <c r="P1442" i="4"/>
  <c r="AG1442" i="4" s="1"/>
  <c r="O1442" i="4"/>
  <c r="AF1442" i="4" s="1"/>
  <c r="N1442" i="4"/>
  <c r="AE1442" i="4" s="1"/>
  <c r="M1442" i="4"/>
  <c r="AD1442" i="4" s="1"/>
  <c r="Q1441" i="4"/>
  <c r="AH1441" i="4" s="1"/>
  <c r="P1441" i="4"/>
  <c r="AG1441" i="4" s="1"/>
  <c r="O1441" i="4"/>
  <c r="AF1441" i="4" s="1"/>
  <c r="N1441" i="4"/>
  <c r="AE1441" i="4" s="1"/>
  <c r="M1441" i="4"/>
  <c r="AD1441" i="4" s="1"/>
  <c r="Q1440" i="4"/>
  <c r="AH1440" i="4" s="1"/>
  <c r="P1440" i="4"/>
  <c r="AG1440" i="4" s="1"/>
  <c r="O1440" i="4"/>
  <c r="AF1440" i="4" s="1"/>
  <c r="N1440" i="4"/>
  <c r="AE1440" i="4" s="1"/>
  <c r="M1440" i="4"/>
  <c r="AD1440" i="4" s="1"/>
  <c r="Q1439" i="4"/>
  <c r="AH1439" i="4" s="1"/>
  <c r="P1439" i="4"/>
  <c r="AG1439" i="4" s="1"/>
  <c r="O1439" i="4"/>
  <c r="AF1439" i="4" s="1"/>
  <c r="N1439" i="4"/>
  <c r="AE1439" i="4" s="1"/>
  <c r="M1439" i="4"/>
  <c r="AD1439" i="4" s="1"/>
  <c r="Q1438" i="4"/>
  <c r="AH1438" i="4" s="1"/>
  <c r="P1438" i="4"/>
  <c r="AG1438" i="4" s="1"/>
  <c r="O1438" i="4"/>
  <c r="AF1438" i="4" s="1"/>
  <c r="N1438" i="4"/>
  <c r="AE1438" i="4" s="1"/>
  <c r="M1438" i="4"/>
  <c r="AD1438" i="4" s="1"/>
  <c r="Q1437" i="4"/>
  <c r="AH1437" i="4" s="1"/>
  <c r="P1437" i="4"/>
  <c r="AG1437" i="4" s="1"/>
  <c r="O1437" i="4"/>
  <c r="AF1437" i="4" s="1"/>
  <c r="N1437" i="4"/>
  <c r="AE1437" i="4" s="1"/>
  <c r="M1437" i="4"/>
  <c r="AD1437" i="4" s="1"/>
  <c r="Q1436" i="4"/>
  <c r="AH1436" i="4" s="1"/>
  <c r="P1436" i="4"/>
  <c r="AG1436" i="4" s="1"/>
  <c r="O1436" i="4"/>
  <c r="AF1436" i="4" s="1"/>
  <c r="N1436" i="4"/>
  <c r="AE1436" i="4" s="1"/>
  <c r="M1436" i="4"/>
  <c r="AD1436" i="4" s="1"/>
  <c r="Q1435" i="4"/>
  <c r="AH1435" i="4" s="1"/>
  <c r="P1435" i="4"/>
  <c r="AG1435" i="4" s="1"/>
  <c r="O1435" i="4"/>
  <c r="AF1435" i="4" s="1"/>
  <c r="N1435" i="4"/>
  <c r="AE1435" i="4" s="1"/>
  <c r="M1435" i="4"/>
  <c r="AD1435" i="4" s="1"/>
  <c r="Q1434" i="4"/>
  <c r="AH1434" i="4" s="1"/>
  <c r="P1434" i="4"/>
  <c r="AG1434" i="4" s="1"/>
  <c r="O1434" i="4"/>
  <c r="AF1434" i="4" s="1"/>
  <c r="N1434" i="4"/>
  <c r="AE1434" i="4" s="1"/>
  <c r="M1434" i="4"/>
  <c r="AD1434" i="4" s="1"/>
  <c r="Q1433" i="4"/>
  <c r="AH1433" i="4" s="1"/>
  <c r="P1433" i="4"/>
  <c r="AG1433" i="4" s="1"/>
  <c r="O1433" i="4"/>
  <c r="AF1433" i="4" s="1"/>
  <c r="N1433" i="4"/>
  <c r="AE1433" i="4" s="1"/>
  <c r="M1433" i="4"/>
  <c r="AD1433" i="4" s="1"/>
  <c r="Q1432" i="4"/>
  <c r="AH1432" i="4" s="1"/>
  <c r="P1432" i="4"/>
  <c r="AG1432" i="4" s="1"/>
  <c r="O1432" i="4"/>
  <c r="AF1432" i="4" s="1"/>
  <c r="N1432" i="4"/>
  <c r="AE1432" i="4" s="1"/>
  <c r="M1432" i="4"/>
  <c r="AD1432" i="4" s="1"/>
  <c r="Q1431" i="4"/>
  <c r="AH1431" i="4" s="1"/>
  <c r="P1431" i="4"/>
  <c r="AG1431" i="4" s="1"/>
  <c r="O1431" i="4"/>
  <c r="AF1431" i="4" s="1"/>
  <c r="N1431" i="4"/>
  <c r="AE1431" i="4" s="1"/>
  <c r="M1431" i="4"/>
  <c r="AD1431" i="4" s="1"/>
  <c r="Q1430" i="4"/>
  <c r="AH1430" i="4" s="1"/>
  <c r="P1430" i="4"/>
  <c r="AG1430" i="4" s="1"/>
  <c r="O1430" i="4"/>
  <c r="AF1430" i="4" s="1"/>
  <c r="N1430" i="4"/>
  <c r="AE1430" i="4" s="1"/>
  <c r="M1430" i="4"/>
  <c r="AD1430" i="4" s="1"/>
  <c r="Q1429" i="4"/>
  <c r="AH1429" i="4" s="1"/>
  <c r="P1429" i="4"/>
  <c r="AG1429" i="4" s="1"/>
  <c r="O1429" i="4"/>
  <c r="AF1429" i="4" s="1"/>
  <c r="N1429" i="4"/>
  <c r="AE1429" i="4" s="1"/>
  <c r="M1429" i="4"/>
  <c r="AD1429" i="4" s="1"/>
  <c r="Q1428" i="4"/>
  <c r="AH1428" i="4" s="1"/>
  <c r="P1428" i="4"/>
  <c r="AG1428" i="4" s="1"/>
  <c r="O1428" i="4"/>
  <c r="AF1428" i="4" s="1"/>
  <c r="N1428" i="4"/>
  <c r="AE1428" i="4" s="1"/>
  <c r="M1428" i="4"/>
  <c r="AD1428" i="4" s="1"/>
  <c r="Q1427" i="4"/>
  <c r="AH1427" i="4" s="1"/>
  <c r="P1427" i="4"/>
  <c r="AG1427" i="4" s="1"/>
  <c r="O1427" i="4"/>
  <c r="AF1427" i="4" s="1"/>
  <c r="N1427" i="4"/>
  <c r="AE1427" i="4" s="1"/>
  <c r="M1427" i="4"/>
  <c r="AD1427" i="4" s="1"/>
  <c r="Q1426" i="4"/>
  <c r="AH1426" i="4" s="1"/>
  <c r="P1426" i="4"/>
  <c r="AG1426" i="4" s="1"/>
  <c r="O1426" i="4"/>
  <c r="AF1426" i="4" s="1"/>
  <c r="N1426" i="4"/>
  <c r="AE1426" i="4" s="1"/>
  <c r="M1426" i="4"/>
  <c r="AD1426" i="4" s="1"/>
  <c r="Q1425" i="4"/>
  <c r="AH1425" i="4" s="1"/>
  <c r="P1425" i="4"/>
  <c r="AG1425" i="4" s="1"/>
  <c r="O1425" i="4"/>
  <c r="AF1425" i="4" s="1"/>
  <c r="N1425" i="4"/>
  <c r="AE1425" i="4" s="1"/>
  <c r="M1425" i="4"/>
  <c r="AD1425" i="4" s="1"/>
  <c r="Q1424" i="4"/>
  <c r="AH1424" i="4" s="1"/>
  <c r="P1424" i="4"/>
  <c r="AG1424" i="4" s="1"/>
  <c r="O1424" i="4"/>
  <c r="AF1424" i="4" s="1"/>
  <c r="N1424" i="4"/>
  <c r="AE1424" i="4" s="1"/>
  <c r="M1424" i="4"/>
  <c r="AD1424" i="4" s="1"/>
  <c r="Q1423" i="4"/>
  <c r="AH1423" i="4" s="1"/>
  <c r="P1423" i="4"/>
  <c r="AG1423" i="4" s="1"/>
  <c r="O1423" i="4"/>
  <c r="AF1423" i="4" s="1"/>
  <c r="N1423" i="4"/>
  <c r="AE1423" i="4" s="1"/>
  <c r="M1423" i="4"/>
  <c r="AD1423" i="4" s="1"/>
  <c r="Q1422" i="4"/>
  <c r="AH1422" i="4" s="1"/>
  <c r="P1422" i="4"/>
  <c r="AG1422" i="4" s="1"/>
  <c r="O1422" i="4"/>
  <c r="AF1422" i="4" s="1"/>
  <c r="N1422" i="4"/>
  <c r="AE1422" i="4" s="1"/>
  <c r="M1422" i="4"/>
  <c r="AD1422" i="4" s="1"/>
  <c r="Q1421" i="4"/>
  <c r="AH1421" i="4" s="1"/>
  <c r="P1421" i="4"/>
  <c r="AG1421" i="4" s="1"/>
  <c r="O1421" i="4"/>
  <c r="AF1421" i="4" s="1"/>
  <c r="N1421" i="4"/>
  <c r="AE1421" i="4" s="1"/>
  <c r="M1421" i="4"/>
  <c r="AD1421" i="4" s="1"/>
  <c r="Q1420" i="4"/>
  <c r="AH1420" i="4" s="1"/>
  <c r="P1420" i="4"/>
  <c r="AG1420" i="4" s="1"/>
  <c r="O1420" i="4"/>
  <c r="AF1420" i="4" s="1"/>
  <c r="N1420" i="4"/>
  <c r="AE1420" i="4" s="1"/>
  <c r="M1420" i="4"/>
  <c r="AD1420" i="4" s="1"/>
  <c r="Q1419" i="4"/>
  <c r="AH1419" i="4" s="1"/>
  <c r="P1419" i="4"/>
  <c r="AG1419" i="4" s="1"/>
  <c r="O1419" i="4"/>
  <c r="AF1419" i="4" s="1"/>
  <c r="N1419" i="4"/>
  <c r="AE1419" i="4" s="1"/>
  <c r="M1419" i="4"/>
  <c r="AD1419" i="4" s="1"/>
  <c r="Q1418" i="4"/>
  <c r="AH1418" i="4" s="1"/>
  <c r="P1418" i="4"/>
  <c r="AG1418" i="4" s="1"/>
  <c r="O1418" i="4"/>
  <c r="AF1418" i="4" s="1"/>
  <c r="N1418" i="4"/>
  <c r="AE1418" i="4" s="1"/>
  <c r="M1418" i="4"/>
  <c r="AD1418" i="4" s="1"/>
  <c r="Q1417" i="4"/>
  <c r="AH1417" i="4" s="1"/>
  <c r="P1417" i="4"/>
  <c r="AG1417" i="4" s="1"/>
  <c r="O1417" i="4"/>
  <c r="AF1417" i="4" s="1"/>
  <c r="N1417" i="4"/>
  <c r="AE1417" i="4" s="1"/>
  <c r="M1417" i="4"/>
  <c r="AD1417" i="4" s="1"/>
  <c r="Q1416" i="4"/>
  <c r="AH1416" i="4" s="1"/>
  <c r="P1416" i="4"/>
  <c r="AG1416" i="4" s="1"/>
  <c r="O1416" i="4"/>
  <c r="AF1416" i="4" s="1"/>
  <c r="N1416" i="4"/>
  <c r="AE1416" i="4" s="1"/>
  <c r="M1416" i="4"/>
  <c r="AD1416" i="4" s="1"/>
  <c r="Q1415" i="4"/>
  <c r="AH1415" i="4" s="1"/>
  <c r="P1415" i="4"/>
  <c r="AG1415" i="4" s="1"/>
  <c r="O1415" i="4"/>
  <c r="AF1415" i="4" s="1"/>
  <c r="N1415" i="4"/>
  <c r="AE1415" i="4" s="1"/>
  <c r="M1415" i="4"/>
  <c r="AD1415" i="4" s="1"/>
  <c r="Q1414" i="4"/>
  <c r="AH1414" i="4" s="1"/>
  <c r="P1414" i="4"/>
  <c r="AG1414" i="4" s="1"/>
  <c r="O1414" i="4"/>
  <c r="AF1414" i="4" s="1"/>
  <c r="N1414" i="4"/>
  <c r="AE1414" i="4" s="1"/>
  <c r="M1414" i="4"/>
  <c r="AD1414" i="4" s="1"/>
  <c r="Q1413" i="4"/>
  <c r="AH1413" i="4" s="1"/>
  <c r="P1413" i="4"/>
  <c r="AG1413" i="4" s="1"/>
  <c r="O1413" i="4"/>
  <c r="AF1413" i="4" s="1"/>
  <c r="N1413" i="4"/>
  <c r="AE1413" i="4" s="1"/>
  <c r="M1413" i="4"/>
  <c r="AD1413" i="4" s="1"/>
  <c r="Q1412" i="4"/>
  <c r="AH1412" i="4" s="1"/>
  <c r="P1412" i="4"/>
  <c r="AG1412" i="4" s="1"/>
  <c r="O1412" i="4"/>
  <c r="AF1412" i="4" s="1"/>
  <c r="N1412" i="4"/>
  <c r="AE1412" i="4" s="1"/>
  <c r="M1412" i="4"/>
  <c r="AD1412" i="4" s="1"/>
  <c r="Q1411" i="4"/>
  <c r="AH1411" i="4" s="1"/>
  <c r="P1411" i="4"/>
  <c r="AG1411" i="4" s="1"/>
  <c r="O1411" i="4"/>
  <c r="AF1411" i="4" s="1"/>
  <c r="N1411" i="4"/>
  <c r="AE1411" i="4" s="1"/>
  <c r="M1411" i="4"/>
  <c r="AD1411" i="4" s="1"/>
  <c r="Q1410" i="4"/>
  <c r="AH1410" i="4" s="1"/>
  <c r="P1410" i="4"/>
  <c r="AG1410" i="4" s="1"/>
  <c r="O1410" i="4"/>
  <c r="AF1410" i="4" s="1"/>
  <c r="N1410" i="4"/>
  <c r="AE1410" i="4" s="1"/>
  <c r="M1410" i="4"/>
  <c r="AD1410" i="4" s="1"/>
  <c r="Q1409" i="4"/>
  <c r="AH1409" i="4" s="1"/>
  <c r="P1409" i="4"/>
  <c r="AG1409" i="4" s="1"/>
  <c r="O1409" i="4"/>
  <c r="AF1409" i="4" s="1"/>
  <c r="N1409" i="4"/>
  <c r="AE1409" i="4" s="1"/>
  <c r="M1409" i="4"/>
  <c r="AD1409" i="4" s="1"/>
  <c r="Q1408" i="4"/>
  <c r="AH1408" i="4" s="1"/>
  <c r="P1408" i="4"/>
  <c r="AG1408" i="4" s="1"/>
  <c r="O1408" i="4"/>
  <c r="AF1408" i="4" s="1"/>
  <c r="N1408" i="4"/>
  <c r="AE1408" i="4" s="1"/>
  <c r="M1408" i="4"/>
  <c r="AD1408" i="4" s="1"/>
  <c r="Q1407" i="4"/>
  <c r="AH1407" i="4" s="1"/>
  <c r="P1407" i="4"/>
  <c r="AG1407" i="4" s="1"/>
  <c r="O1407" i="4"/>
  <c r="AF1407" i="4" s="1"/>
  <c r="N1407" i="4"/>
  <c r="AE1407" i="4" s="1"/>
  <c r="M1407" i="4"/>
  <c r="AD1407" i="4" s="1"/>
  <c r="Q1406" i="4"/>
  <c r="AH1406" i="4" s="1"/>
  <c r="P1406" i="4"/>
  <c r="AG1406" i="4" s="1"/>
  <c r="O1406" i="4"/>
  <c r="AF1406" i="4" s="1"/>
  <c r="N1406" i="4"/>
  <c r="AE1406" i="4" s="1"/>
  <c r="M1406" i="4"/>
  <c r="AD1406" i="4" s="1"/>
  <c r="Q1405" i="4"/>
  <c r="AH1405" i="4" s="1"/>
  <c r="P1405" i="4"/>
  <c r="AG1405" i="4" s="1"/>
  <c r="O1405" i="4"/>
  <c r="AF1405" i="4" s="1"/>
  <c r="N1405" i="4"/>
  <c r="AE1405" i="4" s="1"/>
  <c r="M1405" i="4"/>
  <c r="AD1405" i="4" s="1"/>
  <c r="Q1404" i="4"/>
  <c r="AH1404" i="4" s="1"/>
  <c r="P1404" i="4"/>
  <c r="AG1404" i="4" s="1"/>
  <c r="O1404" i="4"/>
  <c r="AF1404" i="4" s="1"/>
  <c r="N1404" i="4"/>
  <c r="AE1404" i="4" s="1"/>
  <c r="M1404" i="4"/>
  <c r="AD1404" i="4" s="1"/>
  <c r="Q1403" i="4"/>
  <c r="AH1403" i="4" s="1"/>
  <c r="P1403" i="4"/>
  <c r="AG1403" i="4" s="1"/>
  <c r="O1403" i="4"/>
  <c r="AF1403" i="4" s="1"/>
  <c r="N1403" i="4"/>
  <c r="AE1403" i="4" s="1"/>
  <c r="M1403" i="4"/>
  <c r="AD1403" i="4" s="1"/>
  <c r="Q1402" i="4"/>
  <c r="AH1402" i="4" s="1"/>
  <c r="P1402" i="4"/>
  <c r="AG1402" i="4" s="1"/>
  <c r="O1402" i="4"/>
  <c r="AF1402" i="4" s="1"/>
  <c r="N1402" i="4"/>
  <c r="AE1402" i="4" s="1"/>
  <c r="M1402" i="4"/>
  <c r="AD1402" i="4" s="1"/>
  <c r="Q1401" i="4"/>
  <c r="AH1401" i="4" s="1"/>
  <c r="P1401" i="4"/>
  <c r="AG1401" i="4" s="1"/>
  <c r="O1401" i="4"/>
  <c r="AF1401" i="4" s="1"/>
  <c r="N1401" i="4"/>
  <c r="AE1401" i="4" s="1"/>
  <c r="M1401" i="4"/>
  <c r="AD1401" i="4" s="1"/>
  <c r="Q1400" i="4"/>
  <c r="AH1400" i="4" s="1"/>
  <c r="P1400" i="4"/>
  <c r="AG1400" i="4" s="1"/>
  <c r="O1400" i="4"/>
  <c r="AF1400" i="4" s="1"/>
  <c r="N1400" i="4"/>
  <c r="AE1400" i="4" s="1"/>
  <c r="M1400" i="4"/>
  <c r="AD1400" i="4" s="1"/>
  <c r="Q1399" i="4"/>
  <c r="AH1399" i="4" s="1"/>
  <c r="P1399" i="4"/>
  <c r="AG1399" i="4" s="1"/>
  <c r="O1399" i="4"/>
  <c r="AF1399" i="4" s="1"/>
  <c r="N1399" i="4"/>
  <c r="AE1399" i="4" s="1"/>
  <c r="M1399" i="4"/>
  <c r="AD1399" i="4" s="1"/>
  <c r="Q1398" i="4"/>
  <c r="AH1398" i="4" s="1"/>
  <c r="P1398" i="4"/>
  <c r="AG1398" i="4" s="1"/>
  <c r="O1398" i="4"/>
  <c r="AF1398" i="4" s="1"/>
  <c r="N1398" i="4"/>
  <c r="AE1398" i="4" s="1"/>
  <c r="M1398" i="4"/>
  <c r="AD1398" i="4" s="1"/>
  <c r="Q1397" i="4"/>
  <c r="AH1397" i="4" s="1"/>
  <c r="P1397" i="4"/>
  <c r="AG1397" i="4" s="1"/>
  <c r="O1397" i="4"/>
  <c r="AF1397" i="4" s="1"/>
  <c r="N1397" i="4"/>
  <c r="AE1397" i="4" s="1"/>
  <c r="M1397" i="4"/>
  <c r="AD1397" i="4" s="1"/>
  <c r="Q1396" i="4"/>
  <c r="AH1396" i="4" s="1"/>
  <c r="P1396" i="4"/>
  <c r="AG1396" i="4" s="1"/>
  <c r="O1396" i="4"/>
  <c r="AF1396" i="4" s="1"/>
  <c r="N1396" i="4"/>
  <c r="AE1396" i="4" s="1"/>
  <c r="M1396" i="4"/>
  <c r="AD1396" i="4" s="1"/>
  <c r="Q1395" i="4"/>
  <c r="AH1395" i="4" s="1"/>
  <c r="P1395" i="4"/>
  <c r="AG1395" i="4" s="1"/>
  <c r="O1395" i="4"/>
  <c r="AF1395" i="4" s="1"/>
  <c r="N1395" i="4"/>
  <c r="AE1395" i="4" s="1"/>
  <c r="M1395" i="4"/>
  <c r="AD1395" i="4" s="1"/>
  <c r="Q1394" i="4"/>
  <c r="AH1394" i="4" s="1"/>
  <c r="P1394" i="4"/>
  <c r="AG1394" i="4" s="1"/>
  <c r="O1394" i="4"/>
  <c r="AF1394" i="4" s="1"/>
  <c r="N1394" i="4"/>
  <c r="AE1394" i="4" s="1"/>
  <c r="M1394" i="4"/>
  <c r="AD1394" i="4" s="1"/>
  <c r="Q1393" i="4"/>
  <c r="AH1393" i="4" s="1"/>
  <c r="P1393" i="4"/>
  <c r="AG1393" i="4" s="1"/>
  <c r="O1393" i="4"/>
  <c r="AF1393" i="4" s="1"/>
  <c r="N1393" i="4"/>
  <c r="AE1393" i="4" s="1"/>
  <c r="M1393" i="4"/>
  <c r="AD1393" i="4" s="1"/>
  <c r="Q1392" i="4"/>
  <c r="AH1392" i="4" s="1"/>
  <c r="P1392" i="4"/>
  <c r="AG1392" i="4" s="1"/>
  <c r="O1392" i="4"/>
  <c r="AF1392" i="4" s="1"/>
  <c r="N1392" i="4"/>
  <c r="AE1392" i="4" s="1"/>
  <c r="M1392" i="4"/>
  <c r="AD1392" i="4" s="1"/>
  <c r="Q1391" i="4"/>
  <c r="AH1391" i="4" s="1"/>
  <c r="P1391" i="4"/>
  <c r="AG1391" i="4" s="1"/>
  <c r="O1391" i="4"/>
  <c r="AF1391" i="4" s="1"/>
  <c r="N1391" i="4"/>
  <c r="AE1391" i="4" s="1"/>
  <c r="M1391" i="4"/>
  <c r="AD1391" i="4" s="1"/>
  <c r="Q1390" i="4"/>
  <c r="AH1390" i="4" s="1"/>
  <c r="P1390" i="4"/>
  <c r="AG1390" i="4" s="1"/>
  <c r="O1390" i="4"/>
  <c r="AF1390" i="4" s="1"/>
  <c r="N1390" i="4"/>
  <c r="AE1390" i="4" s="1"/>
  <c r="M1390" i="4"/>
  <c r="AD1390" i="4" s="1"/>
  <c r="Q1389" i="4"/>
  <c r="AH1389" i="4" s="1"/>
  <c r="P1389" i="4"/>
  <c r="AG1389" i="4" s="1"/>
  <c r="O1389" i="4"/>
  <c r="AF1389" i="4" s="1"/>
  <c r="N1389" i="4"/>
  <c r="AE1389" i="4" s="1"/>
  <c r="M1389" i="4"/>
  <c r="AD1389" i="4" s="1"/>
  <c r="Q1388" i="4"/>
  <c r="AH1388" i="4" s="1"/>
  <c r="P1388" i="4"/>
  <c r="AG1388" i="4" s="1"/>
  <c r="O1388" i="4"/>
  <c r="AF1388" i="4" s="1"/>
  <c r="N1388" i="4"/>
  <c r="AE1388" i="4" s="1"/>
  <c r="M1388" i="4"/>
  <c r="AD1388" i="4" s="1"/>
  <c r="Q1387" i="4"/>
  <c r="AH1387" i="4" s="1"/>
  <c r="P1387" i="4"/>
  <c r="AG1387" i="4" s="1"/>
  <c r="O1387" i="4"/>
  <c r="AF1387" i="4" s="1"/>
  <c r="N1387" i="4"/>
  <c r="AE1387" i="4" s="1"/>
  <c r="M1387" i="4"/>
  <c r="AD1387" i="4" s="1"/>
  <c r="Q1386" i="4"/>
  <c r="AH1386" i="4" s="1"/>
  <c r="P1386" i="4"/>
  <c r="AG1386" i="4" s="1"/>
  <c r="O1386" i="4"/>
  <c r="AF1386" i="4" s="1"/>
  <c r="N1386" i="4"/>
  <c r="AE1386" i="4" s="1"/>
  <c r="M1386" i="4"/>
  <c r="AD1386" i="4" s="1"/>
  <c r="Q1385" i="4"/>
  <c r="AH1385" i="4" s="1"/>
  <c r="P1385" i="4"/>
  <c r="AG1385" i="4" s="1"/>
  <c r="O1385" i="4"/>
  <c r="AF1385" i="4" s="1"/>
  <c r="N1385" i="4"/>
  <c r="AE1385" i="4" s="1"/>
  <c r="M1385" i="4"/>
  <c r="AD1385" i="4" s="1"/>
  <c r="Q1384" i="4"/>
  <c r="AH1384" i="4" s="1"/>
  <c r="P1384" i="4"/>
  <c r="AG1384" i="4" s="1"/>
  <c r="O1384" i="4"/>
  <c r="AF1384" i="4" s="1"/>
  <c r="N1384" i="4"/>
  <c r="AE1384" i="4" s="1"/>
  <c r="M1384" i="4"/>
  <c r="AD1384" i="4" s="1"/>
  <c r="Q1383" i="4"/>
  <c r="AH1383" i="4" s="1"/>
  <c r="P1383" i="4"/>
  <c r="AG1383" i="4" s="1"/>
  <c r="O1383" i="4"/>
  <c r="AF1383" i="4" s="1"/>
  <c r="N1383" i="4"/>
  <c r="AE1383" i="4" s="1"/>
  <c r="M1383" i="4"/>
  <c r="AD1383" i="4" s="1"/>
  <c r="Q1382" i="4"/>
  <c r="AH1382" i="4" s="1"/>
  <c r="P1382" i="4"/>
  <c r="AG1382" i="4" s="1"/>
  <c r="O1382" i="4"/>
  <c r="AF1382" i="4" s="1"/>
  <c r="N1382" i="4"/>
  <c r="AE1382" i="4" s="1"/>
  <c r="M1382" i="4"/>
  <c r="AD1382" i="4" s="1"/>
  <c r="Q1381" i="4"/>
  <c r="AH1381" i="4" s="1"/>
  <c r="P1381" i="4"/>
  <c r="AG1381" i="4" s="1"/>
  <c r="O1381" i="4"/>
  <c r="AF1381" i="4" s="1"/>
  <c r="N1381" i="4"/>
  <c r="AE1381" i="4" s="1"/>
  <c r="M1381" i="4"/>
  <c r="AD1381" i="4" s="1"/>
  <c r="Q1380" i="4"/>
  <c r="AH1380" i="4" s="1"/>
  <c r="P1380" i="4"/>
  <c r="AG1380" i="4" s="1"/>
  <c r="O1380" i="4"/>
  <c r="AF1380" i="4" s="1"/>
  <c r="N1380" i="4"/>
  <c r="AE1380" i="4" s="1"/>
  <c r="M1380" i="4"/>
  <c r="AD1380" i="4" s="1"/>
  <c r="Q1379" i="4"/>
  <c r="AH1379" i="4" s="1"/>
  <c r="P1379" i="4"/>
  <c r="AG1379" i="4" s="1"/>
  <c r="O1379" i="4"/>
  <c r="AF1379" i="4" s="1"/>
  <c r="N1379" i="4"/>
  <c r="AE1379" i="4" s="1"/>
  <c r="M1379" i="4"/>
  <c r="AD1379" i="4" s="1"/>
  <c r="Q1378" i="4"/>
  <c r="AH1378" i="4" s="1"/>
  <c r="P1378" i="4"/>
  <c r="AG1378" i="4" s="1"/>
  <c r="O1378" i="4"/>
  <c r="AF1378" i="4" s="1"/>
  <c r="N1378" i="4"/>
  <c r="AE1378" i="4" s="1"/>
  <c r="M1378" i="4"/>
  <c r="AD1378" i="4" s="1"/>
  <c r="Q1377" i="4"/>
  <c r="AH1377" i="4" s="1"/>
  <c r="P1377" i="4"/>
  <c r="AG1377" i="4" s="1"/>
  <c r="O1377" i="4"/>
  <c r="AF1377" i="4" s="1"/>
  <c r="N1377" i="4"/>
  <c r="AE1377" i="4" s="1"/>
  <c r="M1377" i="4"/>
  <c r="AD1377" i="4" s="1"/>
  <c r="Q1376" i="4"/>
  <c r="AH1376" i="4" s="1"/>
  <c r="P1376" i="4"/>
  <c r="AG1376" i="4" s="1"/>
  <c r="O1376" i="4"/>
  <c r="AF1376" i="4" s="1"/>
  <c r="N1376" i="4"/>
  <c r="AE1376" i="4" s="1"/>
  <c r="M1376" i="4"/>
  <c r="AD1376" i="4" s="1"/>
  <c r="Q1375" i="4"/>
  <c r="AH1375" i="4" s="1"/>
  <c r="P1375" i="4"/>
  <c r="AG1375" i="4" s="1"/>
  <c r="O1375" i="4"/>
  <c r="AF1375" i="4" s="1"/>
  <c r="N1375" i="4"/>
  <c r="AE1375" i="4" s="1"/>
  <c r="M1375" i="4"/>
  <c r="AD1375" i="4" s="1"/>
  <c r="Q1374" i="4"/>
  <c r="AH1374" i="4" s="1"/>
  <c r="P1374" i="4"/>
  <c r="AG1374" i="4" s="1"/>
  <c r="O1374" i="4"/>
  <c r="AF1374" i="4" s="1"/>
  <c r="N1374" i="4"/>
  <c r="AE1374" i="4" s="1"/>
  <c r="M1374" i="4"/>
  <c r="AD1374" i="4" s="1"/>
  <c r="Q1373" i="4"/>
  <c r="AH1373" i="4" s="1"/>
  <c r="P1373" i="4"/>
  <c r="AG1373" i="4" s="1"/>
  <c r="O1373" i="4"/>
  <c r="AF1373" i="4" s="1"/>
  <c r="N1373" i="4"/>
  <c r="AE1373" i="4" s="1"/>
  <c r="M1373" i="4"/>
  <c r="AD1373" i="4" s="1"/>
  <c r="Q1372" i="4"/>
  <c r="AH1372" i="4" s="1"/>
  <c r="P1372" i="4"/>
  <c r="AG1372" i="4" s="1"/>
  <c r="O1372" i="4"/>
  <c r="AF1372" i="4" s="1"/>
  <c r="N1372" i="4"/>
  <c r="AE1372" i="4" s="1"/>
  <c r="M1372" i="4"/>
  <c r="AD1372" i="4" s="1"/>
  <c r="Q1371" i="4"/>
  <c r="AH1371" i="4" s="1"/>
  <c r="P1371" i="4"/>
  <c r="AG1371" i="4" s="1"/>
  <c r="O1371" i="4"/>
  <c r="AF1371" i="4" s="1"/>
  <c r="N1371" i="4"/>
  <c r="AE1371" i="4" s="1"/>
  <c r="M1371" i="4"/>
  <c r="AD1371" i="4" s="1"/>
  <c r="Q1370" i="4"/>
  <c r="AH1370" i="4" s="1"/>
  <c r="P1370" i="4"/>
  <c r="AG1370" i="4" s="1"/>
  <c r="O1370" i="4"/>
  <c r="AF1370" i="4" s="1"/>
  <c r="N1370" i="4"/>
  <c r="AE1370" i="4" s="1"/>
  <c r="M1370" i="4"/>
  <c r="AD1370" i="4" s="1"/>
  <c r="Q1369" i="4"/>
  <c r="AH1369" i="4" s="1"/>
  <c r="P1369" i="4"/>
  <c r="AG1369" i="4" s="1"/>
  <c r="O1369" i="4"/>
  <c r="AF1369" i="4" s="1"/>
  <c r="N1369" i="4"/>
  <c r="AE1369" i="4" s="1"/>
  <c r="M1369" i="4"/>
  <c r="AD1369" i="4" s="1"/>
  <c r="Q1368" i="4"/>
  <c r="AH1368" i="4" s="1"/>
  <c r="P1368" i="4"/>
  <c r="AG1368" i="4" s="1"/>
  <c r="O1368" i="4"/>
  <c r="AF1368" i="4" s="1"/>
  <c r="N1368" i="4"/>
  <c r="AE1368" i="4" s="1"/>
  <c r="M1368" i="4"/>
  <c r="AD1368" i="4" s="1"/>
  <c r="Q1367" i="4"/>
  <c r="AH1367" i="4" s="1"/>
  <c r="P1367" i="4"/>
  <c r="AG1367" i="4" s="1"/>
  <c r="O1367" i="4"/>
  <c r="AF1367" i="4" s="1"/>
  <c r="N1367" i="4"/>
  <c r="AE1367" i="4" s="1"/>
  <c r="M1367" i="4"/>
  <c r="AD1367" i="4" s="1"/>
  <c r="Q1366" i="4"/>
  <c r="AH1366" i="4" s="1"/>
  <c r="P1366" i="4"/>
  <c r="AG1366" i="4" s="1"/>
  <c r="O1366" i="4"/>
  <c r="AF1366" i="4" s="1"/>
  <c r="N1366" i="4"/>
  <c r="AE1366" i="4" s="1"/>
  <c r="M1366" i="4"/>
  <c r="AD1366" i="4" s="1"/>
  <c r="Q1365" i="4"/>
  <c r="AH1365" i="4" s="1"/>
  <c r="P1365" i="4"/>
  <c r="AG1365" i="4" s="1"/>
  <c r="O1365" i="4"/>
  <c r="AF1365" i="4" s="1"/>
  <c r="N1365" i="4"/>
  <c r="AE1365" i="4" s="1"/>
  <c r="M1365" i="4"/>
  <c r="AD1365" i="4" s="1"/>
  <c r="Q1364" i="4"/>
  <c r="AH1364" i="4" s="1"/>
  <c r="P1364" i="4"/>
  <c r="AG1364" i="4" s="1"/>
  <c r="O1364" i="4"/>
  <c r="AF1364" i="4" s="1"/>
  <c r="N1364" i="4"/>
  <c r="AE1364" i="4" s="1"/>
  <c r="M1364" i="4"/>
  <c r="AD1364" i="4" s="1"/>
  <c r="Q1363" i="4"/>
  <c r="AH1363" i="4" s="1"/>
  <c r="P1363" i="4"/>
  <c r="AG1363" i="4" s="1"/>
  <c r="O1363" i="4"/>
  <c r="AF1363" i="4" s="1"/>
  <c r="N1363" i="4"/>
  <c r="AE1363" i="4" s="1"/>
  <c r="M1363" i="4"/>
  <c r="AD1363" i="4" s="1"/>
  <c r="Q1362" i="4"/>
  <c r="AH1362" i="4" s="1"/>
  <c r="P1362" i="4"/>
  <c r="AG1362" i="4" s="1"/>
  <c r="O1362" i="4"/>
  <c r="AF1362" i="4" s="1"/>
  <c r="N1362" i="4"/>
  <c r="AE1362" i="4" s="1"/>
  <c r="M1362" i="4"/>
  <c r="AD1362" i="4" s="1"/>
  <c r="Q1361" i="4"/>
  <c r="AH1361" i="4" s="1"/>
  <c r="P1361" i="4"/>
  <c r="AG1361" i="4" s="1"/>
  <c r="O1361" i="4"/>
  <c r="AF1361" i="4" s="1"/>
  <c r="N1361" i="4"/>
  <c r="AE1361" i="4" s="1"/>
  <c r="M1361" i="4"/>
  <c r="AD1361" i="4" s="1"/>
  <c r="Q1360" i="4"/>
  <c r="AH1360" i="4" s="1"/>
  <c r="P1360" i="4"/>
  <c r="AG1360" i="4" s="1"/>
  <c r="O1360" i="4"/>
  <c r="AF1360" i="4" s="1"/>
  <c r="N1360" i="4"/>
  <c r="AE1360" i="4" s="1"/>
  <c r="M1360" i="4"/>
  <c r="AD1360" i="4" s="1"/>
  <c r="Q1359" i="4"/>
  <c r="AH1359" i="4" s="1"/>
  <c r="P1359" i="4"/>
  <c r="AG1359" i="4" s="1"/>
  <c r="O1359" i="4"/>
  <c r="AF1359" i="4" s="1"/>
  <c r="N1359" i="4"/>
  <c r="AE1359" i="4" s="1"/>
  <c r="M1359" i="4"/>
  <c r="AD1359" i="4" s="1"/>
  <c r="Q1358" i="4"/>
  <c r="AH1358" i="4" s="1"/>
  <c r="P1358" i="4"/>
  <c r="AG1358" i="4" s="1"/>
  <c r="O1358" i="4"/>
  <c r="AF1358" i="4" s="1"/>
  <c r="N1358" i="4"/>
  <c r="AE1358" i="4" s="1"/>
  <c r="M1358" i="4"/>
  <c r="AD1358" i="4" s="1"/>
  <c r="Q1357" i="4"/>
  <c r="AH1357" i="4" s="1"/>
  <c r="P1357" i="4"/>
  <c r="AG1357" i="4" s="1"/>
  <c r="O1357" i="4"/>
  <c r="AF1357" i="4" s="1"/>
  <c r="N1357" i="4"/>
  <c r="AE1357" i="4" s="1"/>
  <c r="M1357" i="4"/>
  <c r="AD1357" i="4" s="1"/>
  <c r="Q1356" i="4"/>
  <c r="AH1356" i="4" s="1"/>
  <c r="P1356" i="4"/>
  <c r="AG1356" i="4" s="1"/>
  <c r="O1356" i="4"/>
  <c r="AF1356" i="4" s="1"/>
  <c r="N1356" i="4"/>
  <c r="AE1356" i="4" s="1"/>
  <c r="M1356" i="4"/>
  <c r="AD1356" i="4" s="1"/>
  <c r="Q1355" i="4"/>
  <c r="AH1355" i="4" s="1"/>
  <c r="P1355" i="4"/>
  <c r="AG1355" i="4" s="1"/>
  <c r="O1355" i="4"/>
  <c r="AF1355" i="4" s="1"/>
  <c r="N1355" i="4"/>
  <c r="AE1355" i="4" s="1"/>
  <c r="M1355" i="4"/>
  <c r="AD1355" i="4" s="1"/>
  <c r="Q1354" i="4"/>
  <c r="AH1354" i="4" s="1"/>
  <c r="P1354" i="4"/>
  <c r="AG1354" i="4" s="1"/>
  <c r="O1354" i="4"/>
  <c r="AF1354" i="4" s="1"/>
  <c r="N1354" i="4"/>
  <c r="AE1354" i="4" s="1"/>
  <c r="M1354" i="4"/>
  <c r="AD1354" i="4" s="1"/>
  <c r="Q1353" i="4"/>
  <c r="AH1353" i="4" s="1"/>
  <c r="P1353" i="4"/>
  <c r="AG1353" i="4" s="1"/>
  <c r="O1353" i="4"/>
  <c r="AF1353" i="4" s="1"/>
  <c r="N1353" i="4"/>
  <c r="AE1353" i="4" s="1"/>
  <c r="M1353" i="4"/>
  <c r="AD1353" i="4" s="1"/>
  <c r="Q1352" i="4"/>
  <c r="AH1352" i="4" s="1"/>
  <c r="P1352" i="4"/>
  <c r="AG1352" i="4" s="1"/>
  <c r="O1352" i="4"/>
  <c r="AF1352" i="4" s="1"/>
  <c r="N1352" i="4"/>
  <c r="AE1352" i="4" s="1"/>
  <c r="M1352" i="4"/>
  <c r="AD1352" i="4" s="1"/>
  <c r="Q1351" i="4"/>
  <c r="AH1351" i="4" s="1"/>
  <c r="P1351" i="4"/>
  <c r="AG1351" i="4" s="1"/>
  <c r="O1351" i="4"/>
  <c r="AF1351" i="4" s="1"/>
  <c r="N1351" i="4"/>
  <c r="AE1351" i="4" s="1"/>
  <c r="M1351" i="4"/>
  <c r="AD1351" i="4" s="1"/>
  <c r="Q1350" i="4"/>
  <c r="AH1350" i="4" s="1"/>
  <c r="P1350" i="4"/>
  <c r="AG1350" i="4" s="1"/>
  <c r="O1350" i="4"/>
  <c r="AF1350" i="4" s="1"/>
  <c r="N1350" i="4"/>
  <c r="AE1350" i="4" s="1"/>
  <c r="M1350" i="4"/>
  <c r="AD1350" i="4" s="1"/>
  <c r="Q1349" i="4"/>
  <c r="AH1349" i="4" s="1"/>
  <c r="P1349" i="4"/>
  <c r="AG1349" i="4" s="1"/>
  <c r="O1349" i="4"/>
  <c r="AF1349" i="4" s="1"/>
  <c r="N1349" i="4"/>
  <c r="AE1349" i="4" s="1"/>
  <c r="M1349" i="4"/>
  <c r="AD1349" i="4" s="1"/>
  <c r="Q1348" i="4"/>
  <c r="AH1348" i="4" s="1"/>
  <c r="P1348" i="4"/>
  <c r="AG1348" i="4" s="1"/>
  <c r="O1348" i="4"/>
  <c r="AF1348" i="4" s="1"/>
  <c r="N1348" i="4"/>
  <c r="AE1348" i="4" s="1"/>
  <c r="M1348" i="4"/>
  <c r="AD1348" i="4" s="1"/>
  <c r="Q1347" i="4"/>
  <c r="AH1347" i="4" s="1"/>
  <c r="P1347" i="4"/>
  <c r="AG1347" i="4" s="1"/>
  <c r="O1347" i="4"/>
  <c r="AF1347" i="4" s="1"/>
  <c r="N1347" i="4"/>
  <c r="AE1347" i="4" s="1"/>
  <c r="M1347" i="4"/>
  <c r="AD1347" i="4" s="1"/>
  <c r="Q1346" i="4"/>
  <c r="AH1346" i="4" s="1"/>
  <c r="P1346" i="4"/>
  <c r="AG1346" i="4" s="1"/>
  <c r="O1346" i="4"/>
  <c r="AF1346" i="4" s="1"/>
  <c r="N1346" i="4"/>
  <c r="AE1346" i="4" s="1"/>
  <c r="M1346" i="4"/>
  <c r="AD1346" i="4" s="1"/>
  <c r="Q1345" i="4"/>
  <c r="AH1345" i="4" s="1"/>
  <c r="P1345" i="4"/>
  <c r="AG1345" i="4" s="1"/>
  <c r="O1345" i="4"/>
  <c r="AF1345" i="4" s="1"/>
  <c r="N1345" i="4"/>
  <c r="AE1345" i="4" s="1"/>
  <c r="M1345" i="4"/>
  <c r="AD1345" i="4" s="1"/>
  <c r="Q1344" i="4"/>
  <c r="AH1344" i="4" s="1"/>
  <c r="P1344" i="4"/>
  <c r="AG1344" i="4" s="1"/>
  <c r="O1344" i="4"/>
  <c r="AF1344" i="4" s="1"/>
  <c r="N1344" i="4"/>
  <c r="AE1344" i="4" s="1"/>
  <c r="M1344" i="4"/>
  <c r="AD1344" i="4" s="1"/>
  <c r="Q1343" i="4"/>
  <c r="AH1343" i="4" s="1"/>
  <c r="P1343" i="4"/>
  <c r="AG1343" i="4" s="1"/>
  <c r="O1343" i="4"/>
  <c r="AF1343" i="4" s="1"/>
  <c r="N1343" i="4"/>
  <c r="AE1343" i="4" s="1"/>
  <c r="M1343" i="4"/>
  <c r="AD1343" i="4" s="1"/>
  <c r="Q1342" i="4"/>
  <c r="AH1342" i="4" s="1"/>
  <c r="P1342" i="4"/>
  <c r="AG1342" i="4" s="1"/>
  <c r="O1342" i="4"/>
  <c r="AF1342" i="4" s="1"/>
  <c r="N1342" i="4"/>
  <c r="AE1342" i="4" s="1"/>
  <c r="M1342" i="4"/>
  <c r="AD1342" i="4" s="1"/>
  <c r="Q1341" i="4"/>
  <c r="AH1341" i="4" s="1"/>
  <c r="P1341" i="4"/>
  <c r="AG1341" i="4" s="1"/>
  <c r="O1341" i="4"/>
  <c r="AF1341" i="4" s="1"/>
  <c r="N1341" i="4"/>
  <c r="AE1341" i="4" s="1"/>
  <c r="M1341" i="4"/>
  <c r="AD1341" i="4" s="1"/>
  <c r="Q1340" i="4"/>
  <c r="AH1340" i="4" s="1"/>
  <c r="P1340" i="4"/>
  <c r="AG1340" i="4" s="1"/>
  <c r="O1340" i="4"/>
  <c r="AF1340" i="4" s="1"/>
  <c r="N1340" i="4"/>
  <c r="AE1340" i="4" s="1"/>
  <c r="M1340" i="4"/>
  <c r="AD1340" i="4" s="1"/>
  <c r="Q1339" i="4"/>
  <c r="AH1339" i="4" s="1"/>
  <c r="P1339" i="4"/>
  <c r="AG1339" i="4" s="1"/>
  <c r="O1339" i="4"/>
  <c r="AF1339" i="4" s="1"/>
  <c r="N1339" i="4"/>
  <c r="AE1339" i="4" s="1"/>
  <c r="M1339" i="4"/>
  <c r="AD1339" i="4" s="1"/>
  <c r="Q1338" i="4"/>
  <c r="AH1338" i="4" s="1"/>
  <c r="P1338" i="4"/>
  <c r="AG1338" i="4" s="1"/>
  <c r="O1338" i="4"/>
  <c r="AF1338" i="4" s="1"/>
  <c r="N1338" i="4"/>
  <c r="AE1338" i="4" s="1"/>
  <c r="M1338" i="4"/>
  <c r="AD1338" i="4" s="1"/>
  <c r="Q1337" i="4"/>
  <c r="AH1337" i="4" s="1"/>
  <c r="P1337" i="4"/>
  <c r="AG1337" i="4" s="1"/>
  <c r="O1337" i="4"/>
  <c r="AF1337" i="4" s="1"/>
  <c r="N1337" i="4"/>
  <c r="AE1337" i="4" s="1"/>
  <c r="M1337" i="4"/>
  <c r="AD1337" i="4" s="1"/>
  <c r="Q1336" i="4"/>
  <c r="AH1336" i="4" s="1"/>
  <c r="P1336" i="4"/>
  <c r="AG1336" i="4" s="1"/>
  <c r="O1336" i="4"/>
  <c r="AF1336" i="4" s="1"/>
  <c r="N1336" i="4"/>
  <c r="AE1336" i="4" s="1"/>
  <c r="M1336" i="4"/>
  <c r="AD1336" i="4" s="1"/>
  <c r="Q1335" i="4"/>
  <c r="AH1335" i="4" s="1"/>
  <c r="P1335" i="4"/>
  <c r="AG1335" i="4" s="1"/>
  <c r="O1335" i="4"/>
  <c r="AF1335" i="4" s="1"/>
  <c r="N1335" i="4"/>
  <c r="AE1335" i="4" s="1"/>
  <c r="M1335" i="4"/>
  <c r="AD1335" i="4" s="1"/>
  <c r="Q1334" i="4"/>
  <c r="AH1334" i="4" s="1"/>
  <c r="P1334" i="4"/>
  <c r="AG1334" i="4" s="1"/>
  <c r="O1334" i="4"/>
  <c r="AF1334" i="4" s="1"/>
  <c r="N1334" i="4"/>
  <c r="AE1334" i="4" s="1"/>
  <c r="M1334" i="4"/>
  <c r="AD1334" i="4" s="1"/>
  <c r="Q1333" i="4"/>
  <c r="AH1333" i="4" s="1"/>
  <c r="P1333" i="4"/>
  <c r="AG1333" i="4" s="1"/>
  <c r="O1333" i="4"/>
  <c r="AF1333" i="4" s="1"/>
  <c r="N1333" i="4"/>
  <c r="AE1333" i="4" s="1"/>
  <c r="M1333" i="4"/>
  <c r="AD1333" i="4" s="1"/>
  <c r="Q1332" i="4"/>
  <c r="AH1332" i="4" s="1"/>
  <c r="P1332" i="4"/>
  <c r="AG1332" i="4" s="1"/>
  <c r="O1332" i="4"/>
  <c r="AF1332" i="4" s="1"/>
  <c r="N1332" i="4"/>
  <c r="AE1332" i="4" s="1"/>
  <c r="M1332" i="4"/>
  <c r="AD1332" i="4" s="1"/>
  <c r="Q1331" i="4"/>
  <c r="AH1331" i="4" s="1"/>
  <c r="P1331" i="4"/>
  <c r="AG1331" i="4" s="1"/>
  <c r="O1331" i="4"/>
  <c r="AF1331" i="4" s="1"/>
  <c r="N1331" i="4"/>
  <c r="AE1331" i="4" s="1"/>
  <c r="M1331" i="4"/>
  <c r="AD1331" i="4" s="1"/>
  <c r="Q1330" i="4"/>
  <c r="AH1330" i="4" s="1"/>
  <c r="P1330" i="4"/>
  <c r="AG1330" i="4" s="1"/>
  <c r="O1330" i="4"/>
  <c r="AF1330" i="4" s="1"/>
  <c r="N1330" i="4"/>
  <c r="AE1330" i="4" s="1"/>
  <c r="M1330" i="4"/>
  <c r="AD1330" i="4" s="1"/>
  <c r="Q1329" i="4"/>
  <c r="AH1329" i="4" s="1"/>
  <c r="P1329" i="4"/>
  <c r="AG1329" i="4" s="1"/>
  <c r="O1329" i="4"/>
  <c r="AF1329" i="4" s="1"/>
  <c r="N1329" i="4"/>
  <c r="AE1329" i="4" s="1"/>
  <c r="M1329" i="4"/>
  <c r="AD1329" i="4" s="1"/>
  <c r="Q1328" i="4"/>
  <c r="AH1328" i="4" s="1"/>
  <c r="P1328" i="4"/>
  <c r="AG1328" i="4" s="1"/>
  <c r="O1328" i="4"/>
  <c r="AF1328" i="4" s="1"/>
  <c r="N1328" i="4"/>
  <c r="AE1328" i="4" s="1"/>
  <c r="M1328" i="4"/>
  <c r="AD1328" i="4" s="1"/>
  <c r="Q1327" i="4"/>
  <c r="AH1327" i="4" s="1"/>
  <c r="P1327" i="4"/>
  <c r="AG1327" i="4" s="1"/>
  <c r="O1327" i="4"/>
  <c r="AF1327" i="4" s="1"/>
  <c r="N1327" i="4"/>
  <c r="AE1327" i="4" s="1"/>
  <c r="M1327" i="4"/>
  <c r="AD1327" i="4" s="1"/>
  <c r="Q1326" i="4"/>
  <c r="AH1326" i="4" s="1"/>
  <c r="P1326" i="4"/>
  <c r="AG1326" i="4" s="1"/>
  <c r="O1326" i="4"/>
  <c r="AF1326" i="4" s="1"/>
  <c r="N1326" i="4"/>
  <c r="AE1326" i="4" s="1"/>
  <c r="M1326" i="4"/>
  <c r="AD1326" i="4" s="1"/>
  <c r="Q1325" i="4"/>
  <c r="AH1325" i="4" s="1"/>
  <c r="P1325" i="4"/>
  <c r="AG1325" i="4" s="1"/>
  <c r="O1325" i="4"/>
  <c r="AF1325" i="4" s="1"/>
  <c r="N1325" i="4"/>
  <c r="AE1325" i="4" s="1"/>
  <c r="M1325" i="4"/>
  <c r="AD1325" i="4" s="1"/>
  <c r="Q1324" i="4"/>
  <c r="AH1324" i="4" s="1"/>
  <c r="P1324" i="4"/>
  <c r="AG1324" i="4" s="1"/>
  <c r="O1324" i="4"/>
  <c r="AF1324" i="4" s="1"/>
  <c r="N1324" i="4"/>
  <c r="AE1324" i="4" s="1"/>
  <c r="M1324" i="4"/>
  <c r="AD1324" i="4" s="1"/>
  <c r="Q1323" i="4"/>
  <c r="AH1323" i="4" s="1"/>
  <c r="P1323" i="4"/>
  <c r="AG1323" i="4" s="1"/>
  <c r="O1323" i="4"/>
  <c r="AF1323" i="4" s="1"/>
  <c r="N1323" i="4"/>
  <c r="AE1323" i="4" s="1"/>
  <c r="M1323" i="4"/>
  <c r="AD1323" i="4" s="1"/>
  <c r="Q1322" i="4"/>
  <c r="AH1322" i="4" s="1"/>
  <c r="P1322" i="4"/>
  <c r="AG1322" i="4" s="1"/>
  <c r="O1322" i="4"/>
  <c r="AF1322" i="4" s="1"/>
  <c r="N1322" i="4"/>
  <c r="AE1322" i="4" s="1"/>
  <c r="M1322" i="4"/>
  <c r="AD1322" i="4" s="1"/>
  <c r="Q1321" i="4"/>
  <c r="AH1321" i="4" s="1"/>
  <c r="P1321" i="4"/>
  <c r="AG1321" i="4" s="1"/>
  <c r="O1321" i="4"/>
  <c r="AF1321" i="4" s="1"/>
  <c r="N1321" i="4"/>
  <c r="AE1321" i="4" s="1"/>
  <c r="M1321" i="4"/>
  <c r="AD1321" i="4" s="1"/>
  <c r="Q1320" i="4"/>
  <c r="AH1320" i="4" s="1"/>
  <c r="P1320" i="4"/>
  <c r="AG1320" i="4" s="1"/>
  <c r="O1320" i="4"/>
  <c r="AF1320" i="4" s="1"/>
  <c r="N1320" i="4"/>
  <c r="AE1320" i="4" s="1"/>
  <c r="M1320" i="4"/>
  <c r="AD1320" i="4" s="1"/>
  <c r="Q1319" i="4"/>
  <c r="AH1319" i="4" s="1"/>
  <c r="P1319" i="4"/>
  <c r="AG1319" i="4" s="1"/>
  <c r="O1319" i="4"/>
  <c r="AF1319" i="4" s="1"/>
  <c r="N1319" i="4"/>
  <c r="AE1319" i="4" s="1"/>
  <c r="M1319" i="4"/>
  <c r="AD1319" i="4" s="1"/>
  <c r="Q1318" i="4"/>
  <c r="AH1318" i="4" s="1"/>
  <c r="P1318" i="4"/>
  <c r="AG1318" i="4" s="1"/>
  <c r="O1318" i="4"/>
  <c r="AF1318" i="4" s="1"/>
  <c r="N1318" i="4"/>
  <c r="AE1318" i="4" s="1"/>
  <c r="M1318" i="4"/>
  <c r="AD1318" i="4" s="1"/>
  <c r="Q1317" i="4"/>
  <c r="AH1317" i="4" s="1"/>
  <c r="P1317" i="4"/>
  <c r="AG1317" i="4" s="1"/>
  <c r="O1317" i="4"/>
  <c r="AF1317" i="4" s="1"/>
  <c r="N1317" i="4"/>
  <c r="AE1317" i="4" s="1"/>
  <c r="M1317" i="4"/>
  <c r="AD1317" i="4" s="1"/>
  <c r="Q1316" i="4"/>
  <c r="AH1316" i="4" s="1"/>
  <c r="P1316" i="4"/>
  <c r="AG1316" i="4" s="1"/>
  <c r="O1316" i="4"/>
  <c r="AF1316" i="4" s="1"/>
  <c r="N1316" i="4"/>
  <c r="AE1316" i="4" s="1"/>
  <c r="M1316" i="4"/>
  <c r="AD1316" i="4" s="1"/>
  <c r="Q1315" i="4"/>
  <c r="AH1315" i="4" s="1"/>
  <c r="P1315" i="4"/>
  <c r="AG1315" i="4" s="1"/>
  <c r="O1315" i="4"/>
  <c r="AF1315" i="4" s="1"/>
  <c r="N1315" i="4"/>
  <c r="AE1315" i="4" s="1"/>
  <c r="M1315" i="4"/>
  <c r="AD1315" i="4" s="1"/>
  <c r="Q1314" i="4"/>
  <c r="AH1314" i="4" s="1"/>
  <c r="P1314" i="4"/>
  <c r="AG1314" i="4" s="1"/>
  <c r="O1314" i="4"/>
  <c r="AF1314" i="4" s="1"/>
  <c r="N1314" i="4"/>
  <c r="AE1314" i="4" s="1"/>
  <c r="M1314" i="4"/>
  <c r="AD1314" i="4" s="1"/>
  <c r="Q1313" i="4"/>
  <c r="AH1313" i="4" s="1"/>
  <c r="P1313" i="4"/>
  <c r="AG1313" i="4" s="1"/>
  <c r="O1313" i="4"/>
  <c r="AF1313" i="4" s="1"/>
  <c r="N1313" i="4"/>
  <c r="AE1313" i="4" s="1"/>
  <c r="M1313" i="4"/>
  <c r="AD1313" i="4" s="1"/>
  <c r="Q1312" i="4"/>
  <c r="AH1312" i="4" s="1"/>
  <c r="P1312" i="4"/>
  <c r="AG1312" i="4" s="1"/>
  <c r="O1312" i="4"/>
  <c r="AF1312" i="4" s="1"/>
  <c r="N1312" i="4"/>
  <c r="AE1312" i="4" s="1"/>
  <c r="M1312" i="4"/>
  <c r="AD1312" i="4" s="1"/>
  <c r="Q1311" i="4"/>
  <c r="AH1311" i="4" s="1"/>
  <c r="P1311" i="4"/>
  <c r="AG1311" i="4" s="1"/>
  <c r="O1311" i="4"/>
  <c r="AF1311" i="4" s="1"/>
  <c r="N1311" i="4"/>
  <c r="AE1311" i="4" s="1"/>
  <c r="M1311" i="4"/>
  <c r="AD1311" i="4" s="1"/>
  <c r="Q1310" i="4"/>
  <c r="AH1310" i="4" s="1"/>
  <c r="P1310" i="4"/>
  <c r="AG1310" i="4" s="1"/>
  <c r="O1310" i="4"/>
  <c r="AF1310" i="4" s="1"/>
  <c r="N1310" i="4"/>
  <c r="AE1310" i="4" s="1"/>
  <c r="M1310" i="4"/>
  <c r="AD1310" i="4" s="1"/>
  <c r="Q1309" i="4"/>
  <c r="AH1309" i="4" s="1"/>
  <c r="P1309" i="4"/>
  <c r="AG1309" i="4" s="1"/>
  <c r="O1309" i="4"/>
  <c r="AF1309" i="4" s="1"/>
  <c r="N1309" i="4"/>
  <c r="AE1309" i="4" s="1"/>
  <c r="M1309" i="4"/>
  <c r="AD1309" i="4" s="1"/>
  <c r="Q1308" i="4"/>
  <c r="AH1308" i="4" s="1"/>
  <c r="P1308" i="4"/>
  <c r="AG1308" i="4" s="1"/>
  <c r="O1308" i="4"/>
  <c r="AF1308" i="4" s="1"/>
  <c r="N1308" i="4"/>
  <c r="AE1308" i="4" s="1"/>
  <c r="M1308" i="4"/>
  <c r="AD1308" i="4" s="1"/>
  <c r="Q1307" i="4"/>
  <c r="AH1307" i="4" s="1"/>
  <c r="P1307" i="4"/>
  <c r="AG1307" i="4" s="1"/>
  <c r="O1307" i="4"/>
  <c r="AF1307" i="4" s="1"/>
  <c r="N1307" i="4"/>
  <c r="AE1307" i="4" s="1"/>
  <c r="M1307" i="4"/>
  <c r="AD1307" i="4" s="1"/>
  <c r="Q1306" i="4"/>
  <c r="AH1306" i="4" s="1"/>
  <c r="P1306" i="4"/>
  <c r="AG1306" i="4" s="1"/>
  <c r="O1306" i="4"/>
  <c r="AF1306" i="4" s="1"/>
  <c r="N1306" i="4"/>
  <c r="AE1306" i="4" s="1"/>
  <c r="M1306" i="4"/>
  <c r="AD1306" i="4" s="1"/>
  <c r="Q1305" i="4"/>
  <c r="AH1305" i="4" s="1"/>
  <c r="P1305" i="4"/>
  <c r="AG1305" i="4" s="1"/>
  <c r="O1305" i="4"/>
  <c r="AF1305" i="4" s="1"/>
  <c r="N1305" i="4"/>
  <c r="AE1305" i="4" s="1"/>
  <c r="M1305" i="4"/>
  <c r="AD1305" i="4" s="1"/>
  <c r="Q1304" i="4"/>
  <c r="AH1304" i="4" s="1"/>
  <c r="P1304" i="4"/>
  <c r="AG1304" i="4" s="1"/>
  <c r="O1304" i="4"/>
  <c r="AF1304" i="4" s="1"/>
  <c r="N1304" i="4"/>
  <c r="AE1304" i="4" s="1"/>
  <c r="M1304" i="4"/>
  <c r="AD1304" i="4" s="1"/>
  <c r="Q1303" i="4"/>
  <c r="AH1303" i="4" s="1"/>
  <c r="P1303" i="4"/>
  <c r="AG1303" i="4" s="1"/>
  <c r="O1303" i="4"/>
  <c r="AF1303" i="4" s="1"/>
  <c r="N1303" i="4"/>
  <c r="AE1303" i="4" s="1"/>
  <c r="M1303" i="4"/>
  <c r="AD1303" i="4" s="1"/>
  <c r="Q1302" i="4"/>
  <c r="AH1302" i="4" s="1"/>
  <c r="P1302" i="4"/>
  <c r="AG1302" i="4" s="1"/>
  <c r="O1302" i="4"/>
  <c r="AF1302" i="4" s="1"/>
  <c r="N1302" i="4"/>
  <c r="AE1302" i="4" s="1"/>
  <c r="M1302" i="4"/>
  <c r="AD1302" i="4" s="1"/>
  <c r="Q1301" i="4"/>
  <c r="AH1301" i="4" s="1"/>
  <c r="P1301" i="4"/>
  <c r="AG1301" i="4" s="1"/>
  <c r="O1301" i="4"/>
  <c r="AF1301" i="4" s="1"/>
  <c r="N1301" i="4"/>
  <c r="AE1301" i="4" s="1"/>
  <c r="M1301" i="4"/>
  <c r="AD1301" i="4" s="1"/>
  <c r="Q1300" i="4"/>
  <c r="AH1300" i="4" s="1"/>
  <c r="P1300" i="4"/>
  <c r="AG1300" i="4" s="1"/>
  <c r="O1300" i="4"/>
  <c r="AF1300" i="4" s="1"/>
  <c r="N1300" i="4"/>
  <c r="AE1300" i="4" s="1"/>
  <c r="M1300" i="4"/>
  <c r="AD1300" i="4" s="1"/>
  <c r="Q1299" i="4"/>
  <c r="AH1299" i="4" s="1"/>
  <c r="P1299" i="4"/>
  <c r="AG1299" i="4" s="1"/>
  <c r="O1299" i="4"/>
  <c r="AF1299" i="4" s="1"/>
  <c r="N1299" i="4"/>
  <c r="AE1299" i="4" s="1"/>
  <c r="M1299" i="4"/>
  <c r="AD1299" i="4" s="1"/>
  <c r="Q1298" i="4"/>
  <c r="AH1298" i="4" s="1"/>
  <c r="P1298" i="4"/>
  <c r="AG1298" i="4" s="1"/>
  <c r="O1298" i="4"/>
  <c r="AF1298" i="4" s="1"/>
  <c r="N1298" i="4"/>
  <c r="AE1298" i="4" s="1"/>
  <c r="M1298" i="4"/>
  <c r="AD1298" i="4" s="1"/>
  <c r="Q1297" i="4"/>
  <c r="AH1297" i="4" s="1"/>
  <c r="P1297" i="4"/>
  <c r="AG1297" i="4" s="1"/>
  <c r="O1297" i="4"/>
  <c r="AF1297" i="4" s="1"/>
  <c r="N1297" i="4"/>
  <c r="AE1297" i="4" s="1"/>
  <c r="M1297" i="4"/>
  <c r="AD1297" i="4" s="1"/>
  <c r="Q1296" i="4"/>
  <c r="AH1296" i="4" s="1"/>
  <c r="P1296" i="4"/>
  <c r="AG1296" i="4" s="1"/>
  <c r="O1296" i="4"/>
  <c r="AF1296" i="4" s="1"/>
  <c r="N1296" i="4"/>
  <c r="AE1296" i="4" s="1"/>
  <c r="M1296" i="4"/>
  <c r="AD1296" i="4" s="1"/>
  <c r="Q1295" i="4"/>
  <c r="AH1295" i="4" s="1"/>
  <c r="P1295" i="4"/>
  <c r="AG1295" i="4" s="1"/>
  <c r="O1295" i="4"/>
  <c r="AF1295" i="4" s="1"/>
  <c r="N1295" i="4"/>
  <c r="AE1295" i="4" s="1"/>
  <c r="M1295" i="4"/>
  <c r="AD1295" i="4" s="1"/>
  <c r="Q1294" i="4"/>
  <c r="AH1294" i="4" s="1"/>
  <c r="P1294" i="4"/>
  <c r="AG1294" i="4" s="1"/>
  <c r="O1294" i="4"/>
  <c r="AF1294" i="4" s="1"/>
  <c r="N1294" i="4"/>
  <c r="AE1294" i="4" s="1"/>
  <c r="M1294" i="4"/>
  <c r="AD1294" i="4" s="1"/>
  <c r="Q1293" i="4"/>
  <c r="AH1293" i="4" s="1"/>
  <c r="P1293" i="4"/>
  <c r="AG1293" i="4" s="1"/>
  <c r="O1293" i="4"/>
  <c r="AF1293" i="4" s="1"/>
  <c r="N1293" i="4"/>
  <c r="AE1293" i="4" s="1"/>
  <c r="M1293" i="4"/>
  <c r="AD1293" i="4" s="1"/>
  <c r="Q1292" i="4"/>
  <c r="AH1292" i="4" s="1"/>
  <c r="P1292" i="4"/>
  <c r="AG1292" i="4" s="1"/>
  <c r="O1292" i="4"/>
  <c r="AF1292" i="4" s="1"/>
  <c r="N1292" i="4"/>
  <c r="AE1292" i="4" s="1"/>
  <c r="M1292" i="4"/>
  <c r="AD1292" i="4" s="1"/>
  <c r="Q1291" i="4"/>
  <c r="AH1291" i="4" s="1"/>
  <c r="P1291" i="4"/>
  <c r="AG1291" i="4" s="1"/>
  <c r="O1291" i="4"/>
  <c r="AF1291" i="4" s="1"/>
  <c r="N1291" i="4"/>
  <c r="AE1291" i="4" s="1"/>
  <c r="M1291" i="4"/>
  <c r="AD1291" i="4" s="1"/>
  <c r="Q1290" i="4"/>
  <c r="AH1290" i="4" s="1"/>
  <c r="P1290" i="4"/>
  <c r="AG1290" i="4" s="1"/>
  <c r="O1290" i="4"/>
  <c r="AF1290" i="4" s="1"/>
  <c r="N1290" i="4"/>
  <c r="AE1290" i="4" s="1"/>
  <c r="M1290" i="4"/>
  <c r="AD1290" i="4" s="1"/>
  <c r="Q1289" i="4"/>
  <c r="AH1289" i="4" s="1"/>
  <c r="P1289" i="4"/>
  <c r="AG1289" i="4" s="1"/>
  <c r="O1289" i="4"/>
  <c r="AF1289" i="4" s="1"/>
  <c r="N1289" i="4"/>
  <c r="AE1289" i="4" s="1"/>
  <c r="M1289" i="4"/>
  <c r="AD1289" i="4" s="1"/>
  <c r="Q1288" i="4"/>
  <c r="AH1288" i="4" s="1"/>
  <c r="P1288" i="4"/>
  <c r="AG1288" i="4" s="1"/>
  <c r="O1288" i="4"/>
  <c r="AF1288" i="4" s="1"/>
  <c r="N1288" i="4"/>
  <c r="AE1288" i="4" s="1"/>
  <c r="M1288" i="4"/>
  <c r="AD1288" i="4" s="1"/>
  <c r="Q1287" i="4"/>
  <c r="AH1287" i="4" s="1"/>
  <c r="P1287" i="4"/>
  <c r="AG1287" i="4" s="1"/>
  <c r="O1287" i="4"/>
  <c r="AF1287" i="4" s="1"/>
  <c r="N1287" i="4"/>
  <c r="AE1287" i="4" s="1"/>
  <c r="M1287" i="4"/>
  <c r="AD1287" i="4" s="1"/>
  <c r="Q1286" i="4"/>
  <c r="AH1286" i="4" s="1"/>
  <c r="P1286" i="4"/>
  <c r="AG1286" i="4" s="1"/>
  <c r="O1286" i="4"/>
  <c r="AF1286" i="4" s="1"/>
  <c r="N1286" i="4"/>
  <c r="AE1286" i="4" s="1"/>
  <c r="M1286" i="4"/>
  <c r="AD1286" i="4" s="1"/>
  <c r="Q1285" i="4"/>
  <c r="AH1285" i="4" s="1"/>
  <c r="P1285" i="4"/>
  <c r="AG1285" i="4" s="1"/>
  <c r="O1285" i="4"/>
  <c r="AF1285" i="4" s="1"/>
  <c r="N1285" i="4"/>
  <c r="AE1285" i="4" s="1"/>
  <c r="M1285" i="4"/>
  <c r="AD1285" i="4" s="1"/>
  <c r="Q1284" i="4"/>
  <c r="AH1284" i="4" s="1"/>
  <c r="P1284" i="4"/>
  <c r="AG1284" i="4" s="1"/>
  <c r="O1284" i="4"/>
  <c r="AF1284" i="4" s="1"/>
  <c r="N1284" i="4"/>
  <c r="AE1284" i="4" s="1"/>
  <c r="M1284" i="4"/>
  <c r="AD1284" i="4" s="1"/>
  <c r="Q1283" i="4"/>
  <c r="AH1283" i="4" s="1"/>
  <c r="P1283" i="4"/>
  <c r="AG1283" i="4" s="1"/>
  <c r="O1283" i="4"/>
  <c r="AF1283" i="4" s="1"/>
  <c r="N1283" i="4"/>
  <c r="AE1283" i="4" s="1"/>
  <c r="M1283" i="4"/>
  <c r="AD1283" i="4" s="1"/>
  <c r="Q1282" i="4"/>
  <c r="AH1282" i="4" s="1"/>
  <c r="P1282" i="4"/>
  <c r="AG1282" i="4" s="1"/>
  <c r="O1282" i="4"/>
  <c r="AF1282" i="4" s="1"/>
  <c r="N1282" i="4"/>
  <c r="AE1282" i="4" s="1"/>
  <c r="M1282" i="4"/>
  <c r="AD1282" i="4" s="1"/>
  <c r="Q1281" i="4"/>
  <c r="AH1281" i="4" s="1"/>
  <c r="P1281" i="4"/>
  <c r="AG1281" i="4" s="1"/>
  <c r="O1281" i="4"/>
  <c r="AF1281" i="4" s="1"/>
  <c r="N1281" i="4"/>
  <c r="AE1281" i="4" s="1"/>
  <c r="M1281" i="4"/>
  <c r="AD1281" i="4" s="1"/>
  <c r="Q1280" i="4"/>
  <c r="AH1280" i="4" s="1"/>
  <c r="P1280" i="4"/>
  <c r="AG1280" i="4" s="1"/>
  <c r="O1280" i="4"/>
  <c r="AF1280" i="4" s="1"/>
  <c r="N1280" i="4"/>
  <c r="AE1280" i="4" s="1"/>
  <c r="M1280" i="4"/>
  <c r="AD1280" i="4" s="1"/>
  <c r="Q1279" i="4"/>
  <c r="AH1279" i="4" s="1"/>
  <c r="P1279" i="4"/>
  <c r="AG1279" i="4" s="1"/>
  <c r="O1279" i="4"/>
  <c r="AF1279" i="4" s="1"/>
  <c r="N1279" i="4"/>
  <c r="AE1279" i="4" s="1"/>
  <c r="M1279" i="4"/>
  <c r="AD1279" i="4" s="1"/>
  <c r="Q1278" i="4"/>
  <c r="AH1278" i="4" s="1"/>
  <c r="P1278" i="4"/>
  <c r="AG1278" i="4" s="1"/>
  <c r="O1278" i="4"/>
  <c r="AF1278" i="4" s="1"/>
  <c r="N1278" i="4"/>
  <c r="AE1278" i="4" s="1"/>
  <c r="M1278" i="4"/>
  <c r="AD1278" i="4" s="1"/>
  <c r="Q1277" i="4"/>
  <c r="AH1277" i="4" s="1"/>
  <c r="P1277" i="4"/>
  <c r="AG1277" i="4" s="1"/>
  <c r="O1277" i="4"/>
  <c r="AF1277" i="4" s="1"/>
  <c r="N1277" i="4"/>
  <c r="AE1277" i="4" s="1"/>
  <c r="M1277" i="4"/>
  <c r="AD1277" i="4" s="1"/>
  <c r="Q1276" i="4"/>
  <c r="AH1276" i="4" s="1"/>
  <c r="P1276" i="4"/>
  <c r="AG1276" i="4" s="1"/>
  <c r="O1276" i="4"/>
  <c r="AF1276" i="4" s="1"/>
  <c r="N1276" i="4"/>
  <c r="AE1276" i="4" s="1"/>
  <c r="M1276" i="4"/>
  <c r="AD1276" i="4" s="1"/>
  <c r="Q1275" i="4"/>
  <c r="AH1275" i="4" s="1"/>
  <c r="P1275" i="4"/>
  <c r="AG1275" i="4" s="1"/>
  <c r="O1275" i="4"/>
  <c r="AF1275" i="4" s="1"/>
  <c r="N1275" i="4"/>
  <c r="AE1275" i="4" s="1"/>
  <c r="M1275" i="4"/>
  <c r="AD1275" i="4" s="1"/>
  <c r="Q1274" i="4"/>
  <c r="AH1274" i="4" s="1"/>
  <c r="P1274" i="4"/>
  <c r="AG1274" i="4" s="1"/>
  <c r="O1274" i="4"/>
  <c r="AF1274" i="4" s="1"/>
  <c r="N1274" i="4"/>
  <c r="AE1274" i="4" s="1"/>
  <c r="M1274" i="4"/>
  <c r="AD1274" i="4" s="1"/>
  <c r="Q1273" i="4"/>
  <c r="AH1273" i="4" s="1"/>
  <c r="P1273" i="4"/>
  <c r="AG1273" i="4" s="1"/>
  <c r="O1273" i="4"/>
  <c r="AF1273" i="4" s="1"/>
  <c r="N1273" i="4"/>
  <c r="AE1273" i="4" s="1"/>
  <c r="M1273" i="4"/>
  <c r="AD1273" i="4" s="1"/>
  <c r="Q1272" i="4"/>
  <c r="AH1272" i="4" s="1"/>
  <c r="P1272" i="4"/>
  <c r="AG1272" i="4" s="1"/>
  <c r="O1272" i="4"/>
  <c r="AF1272" i="4" s="1"/>
  <c r="N1272" i="4"/>
  <c r="AE1272" i="4" s="1"/>
  <c r="M1272" i="4"/>
  <c r="AD1272" i="4" s="1"/>
  <c r="Q1271" i="4"/>
  <c r="AH1271" i="4" s="1"/>
  <c r="P1271" i="4"/>
  <c r="AG1271" i="4" s="1"/>
  <c r="O1271" i="4"/>
  <c r="AF1271" i="4" s="1"/>
  <c r="N1271" i="4"/>
  <c r="AE1271" i="4" s="1"/>
  <c r="M1271" i="4"/>
  <c r="AD1271" i="4" s="1"/>
  <c r="Q1270" i="4"/>
  <c r="AH1270" i="4" s="1"/>
  <c r="P1270" i="4"/>
  <c r="AG1270" i="4" s="1"/>
  <c r="O1270" i="4"/>
  <c r="AF1270" i="4" s="1"/>
  <c r="N1270" i="4"/>
  <c r="AE1270" i="4" s="1"/>
  <c r="M1270" i="4"/>
  <c r="AD1270" i="4" s="1"/>
  <c r="Q1269" i="4"/>
  <c r="AH1269" i="4" s="1"/>
  <c r="P1269" i="4"/>
  <c r="AG1269" i="4" s="1"/>
  <c r="O1269" i="4"/>
  <c r="AF1269" i="4" s="1"/>
  <c r="N1269" i="4"/>
  <c r="AE1269" i="4" s="1"/>
  <c r="M1269" i="4"/>
  <c r="AD1269" i="4" s="1"/>
  <c r="Q1268" i="4"/>
  <c r="AH1268" i="4" s="1"/>
  <c r="P1268" i="4"/>
  <c r="AG1268" i="4" s="1"/>
  <c r="O1268" i="4"/>
  <c r="AF1268" i="4" s="1"/>
  <c r="N1268" i="4"/>
  <c r="AE1268" i="4" s="1"/>
  <c r="M1268" i="4"/>
  <c r="AD1268" i="4" s="1"/>
  <c r="Q1267" i="4"/>
  <c r="AH1267" i="4" s="1"/>
  <c r="P1267" i="4"/>
  <c r="AG1267" i="4" s="1"/>
  <c r="O1267" i="4"/>
  <c r="AF1267" i="4" s="1"/>
  <c r="N1267" i="4"/>
  <c r="AE1267" i="4" s="1"/>
  <c r="M1267" i="4"/>
  <c r="AD1267" i="4" s="1"/>
  <c r="Q1266" i="4"/>
  <c r="AH1266" i="4" s="1"/>
  <c r="P1266" i="4"/>
  <c r="AG1266" i="4" s="1"/>
  <c r="O1266" i="4"/>
  <c r="AF1266" i="4" s="1"/>
  <c r="N1266" i="4"/>
  <c r="AE1266" i="4" s="1"/>
  <c r="M1266" i="4"/>
  <c r="AD1266" i="4" s="1"/>
  <c r="Q1265" i="4"/>
  <c r="AH1265" i="4" s="1"/>
  <c r="P1265" i="4"/>
  <c r="AG1265" i="4" s="1"/>
  <c r="O1265" i="4"/>
  <c r="AF1265" i="4" s="1"/>
  <c r="N1265" i="4"/>
  <c r="AE1265" i="4" s="1"/>
  <c r="M1265" i="4"/>
  <c r="AD1265" i="4" s="1"/>
  <c r="Q1264" i="4"/>
  <c r="AH1264" i="4" s="1"/>
  <c r="P1264" i="4"/>
  <c r="AG1264" i="4" s="1"/>
  <c r="O1264" i="4"/>
  <c r="AF1264" i="4" s="1"/>
  <c r="N1264" i="4"/>
  <c r="AE1264" i="4" s="1"/>
  <c r="M1264" i="4"/>
  <c r="AD1264" i="4" s="1"/>
  <c r="Q1263" i="4"/>
  <c r="AH1263" i="4" s="1"/>
  <c r="P1263" i="4"/>
  <c r="AG1263" i="4" s="1"/>
  <c r="O1263" i="4"/>
  <c r="AF1263" i="4" s="1"/>
  <c r="N1263" i="4"/>
  <c r="AE1263" i="4" s="1"/>
  <c r="M1263" i="4"/>
  <c r="AD1263" i="4" s="1"/>
  <c r="Q1262" i="4"/>
  <c r="AH1262" i="4" s="1"/>
  <c r="P1262" i="4"/>
  <c r="AG1262" i="4" s="1"/>
  <c r="O1262" i="4"/>
  <c r="AF1262" i="4" s="1"/>
  <c r="N1262" i="4"/>
  <c r="AE1262" i="4" s="1"/>
  <c r="M1262" i="4"/>
  <c r="AD1262" i="4" s="1"/>
  <c r="Q1261" i="4"/>
  <c r="AH1261" i="4" s="1"/>
  <c r="P1261" i="4"/>
  <c r="AG1261" i="4" s="1"/>
  <c r="O1261" i="4"/>
  <c r="AF1261" i="4" s="1"/>
  <c r="N1261" i="4"/>
  <c r="AE1261" i="4" s="1"/>
  <c r="M1261" i="4"/>
  <c r="AD1261" i="4" s="1"/>
  <c r="Q1260" i="4"/>
  <c r="AH1260" i="4" s="1"/>
  <c r="P1260" i="4"/>
  <c r="AG1260" i="4" s="1"/>
  <c r="O1260" i="4"/>
  <c r="AF1260" i="4" s="1"/>
  <c r="N1260" i="4"/>
  <c r="AE1260" i="4" s="1"/>
  <c r="M1260" i="4"/>
  <c r="AD1260" i="4" s="1"/>
  <c r="Q1259" i="4"/>
  <c r="AH1259" i="4" s="1"/>
  <c r="P1259" i="4"/>
  <c r="AG1259" i="4" s="1"/>
  <c r="O1259" i="4"/>
  <c r="AF1259" i="4" s="1"/>
  <c r="N1259" i="4"/>
  <c r="AE1259" i="4" s="1"/>
  <c r="M1259" i="4"/>
  <c r="AD1259" i="4" s="1"/>
  <c r="Q1258" i="4"/>
  <c r="AH1258" i="4" s="1"/>
  <c r="P1258" i="4"/>
  <c r="AG1258" i="4" s="1"/>
  <c r="O1258" i="4"/>
  <c r="AF1258" i="4" s="1"/>
  <c r="N1258" i="4"/>
  <c r="AE1258" i="4" s="1"/>
  <c r="M1258" i="4"/>
  <c r="AD1258" i="4" s="1"/>
  <c r="Q1257" i="4"/>
  <c r="AH1257" i="4" s="1"/>
  <c r="P1257" i="4"/>
  <c r="AG1257" i="4" s="1"/>
  <c r="O1257" i="4"/>
  <c r="AF1257" i="4" s="1"/>
  <c r="N1257" i="4"/>
  <c r="AE1257" i="4" s="1"/>
  <c r="M1257" i="4"/>
  <c r="AD1257" i="4" s="1"/>
  <c r="Q1256" i="4"/>
  <c r="AH1256" i="4" s="1"/>
  <c r="P1256" i="4"/>
  <c r="AG1256" i="4" s="1"/>
  <c r="O1256" i="4"/>
  <c r="AF1256" i="4" s="1"/>
  <c r="N1256" i="4"/>
  <c r="AE1256" i="4" s="1"/>
  <c r="M1256" i="4"/>
  <c r="AD1256" i="4" s="1"/>
  <c r="Q1255" i="4"/>
  <c r="AH1255" i="4" s="1"/>
  <c r="P1255" i="4"/>
  <c r="AG1255" i="4" s="1"/>
  <c r="O1255" i="4"/>
  <c r="AF1255" i="4" s="1"/>
  <c r="N1255" i="4"/>
  <c r="AE1255" i="4" s="1"/>
  <c r="M1255" i="4"/>
  <c r="AD1255" i="4" s="1"/>
  <c r="Q1254" i="4"/>
  <c r="AH1254" i="4" s="1"/>
  <c r="P1254" i="4"/>
  <c r="AG1254" i="4" s="1"/>
  <c r="O1254" i="4"/>
  <c r="AF1254" i="4" s="1"/>
  <c r="N1254" i="4"/>
  <c r="AE1254" i="4" s="1"/>
  <c r="M1254" i="4"/>
  <c r="AD1254" i="4" s="1"/>
  <c r="Q1253" i="4"/>
  <c r="AH1253" i="4" s="1"/>
  <c r="P1253" i="4"/>
  <c r="AG1253" i="4" s="1"/>
  <c r="O1253" i="4"/>
  <c r="AF1253" i="4" s="1"/>
  <c r="N1253" i="4"/>
  <c r="AE1253" i="4" s="1"/>
  <c r="M1253" i="4"/>
  <c r="AD1253" i="4" s="1"/>
  <c r="Q1252" i="4"/>
  <c r="AH1252" i="4" s="1"/>
  <c r="P1252" i="4"/>
  <c r="AG1252" i="4" s="1"/>
  <c r="O1252" i="4"/>
  <c r="AF1252" i="4" s="1"/>
  <c r="N1252" i="4"/>
  <c r="AE1252" i="4" s="1"/>
  <c r="M1252" i="4"/>
  <c r="AD1252" i="4" s="1"/>
  <c r="Q1251" i="4"/>
  <c r="AH1251" i="4" s="1"/>
  <c r="P1251" i="4"/>
  <c r="AG1251" i="4" s="1"/>
  <c r="O1251" i="4"/>
  <c r="AF1251" i="4" s="1"/>
  <c r="N1251" i="4"/>
  <c r="AE1251" i="4" s="1"/>
  <c r="M1251" i="4"/>
  <c r="AD1251" i="4" s="1"/>
  <c r="Q1250" i="4"/>
  <c r="AH1250" i="4" s="1"/>
  <c r="P1250" i="4"/>
  <c r="AG1250" i="4" s="1"/>
  <c r="O1250" i="4"/>
  <c r="AF1250" i="4" s="1"/>
  <c r="N1250" i="4"/>
  <c r="AE1250" i="4" s="1"/>
  <c r="M1250" i="4"/>
  <c r="AD1250" i="4" s="1"/>
  <c r="Q1249" i="4"/>
  <c r="AH1249" i="4" s="1"/>
  <c r="P1249" i="4"/>
  <c r="AG1249" i="4" s="1"/>
  <c r="O1249" i="4"/>
  <c r="AF1249" i="4" s="1"/>
  <c r="N1249" i="4"/>
  <c r="AE1249" i="4" s="1"/>
  <c r="M1249" i="4"/>
  <c r="AD1249" i="4" s="1"/>
  <c r="Q1248" i="4"/>
  <c r="AH1248" i="4" s="1"/>
  <c r="P1248" i="4"/>
  <c r="AG1248" i="4" s="1"/>
  <c r="O1248" i="4"/>
  <c r="AF1248" i="4" s="1"/>
  <c r="N1248" i="4"/>
  <c r="AE1248" i="4" s="1"/>
  <c r="M1248" i="4"/>
  <c r="AD1248" i="4" s="1"/>
  <c r="Q1247" i="4"/>
  <c r="AH1247" i="4" s="1"/>
  <c r="P1247" i="4"/>
  <c r="AG1247" i="4" s="1"/>
  <c r="O1247" i="4"/>
  <c r="AF1247" i="4" s="1"/>
  <c r="N1247" i="4"/>
  <c r="AE1247" i="4" s="1"/>
  <c r="M1247" i="4"/>
  <c r="AD1247" i="4" s="1"/>
  <c r="Q1246" i="4"/>
  <c r="AH1246" i="4" s="1"/>
  <c r="P1246" i="4"/>
  <c r="AG1246" i="4" s="1"/>
  <c r="O1246" i="4"/>
  <c r="AF1246" i="4" s="1"/>
  <c r="N1246" i="4"/>
  <c r="AE1246" i="4" s="1"/>
  <c r="M1246" i="4"/>
  <c r="AD1246" i="4" s="1"/>
  <c r="Q1245" i="4"/>
  <c r="AH1245" i="4" s="1"/>
  <c r="P1245" i="4"/>
  <c r="AG1245" i="4" s="1"/>
  <c r="O1245" i="4"/>
  <c r="AF1245" i="4" s="1"/>
  <c r="N1245" i="4"/>
  <c r="AE1245" i="4" s="1"/>
  <c r="M1245" i="4"/>
  <c r="AD1245" i="4" s="1"/>
  <c r="Q1244" i="4"/>
  <c r="AH1244" i="4" s="1"/>
  <c r="P1244" i="4"/>
  <c r="AG1244" i="4" s="1"/>
  <c r="O1244" i="4"/>
  <c r="AF1244" i="4" s="1"/>
  <c r="N1244" i="4"/>
  <c r="AE1244" i="4" s="1"/>
  <c r="M1244" i="4"/>
  <c r="AD1244" i="4" s="1"/>
  <c r="Q1243" i="4"/>
  <c r="AH1243" i="4" s="1"/>
  <c r="P1243" i="4"/>
  <c r="AG1243" i="4" s="1"/>
  <c r="O1243" i="4"/>
  <c r="AF1243" i="4" s="1"/>
  <c r="N1243" i="4"/>
  <c r="AE1243" i="4" s="1"/>
  <c r="M1243" i="4"/>
  <c r="AD1243" i="4" s="1"/>
  <c r="Q1242" i="4"/>
  <c r="AH1242" i="4" s="1"/>
  <c r="P1242" i="4"/>
  <c r="AG1242" i="4" s="1"/>
  <c r="O1242" i="4"/>
  <c r="AF1242" i="4" s="1"/>
  <c r="N1242" i="4"/>
  <c r="AE1242" i="4" s="1"/>
  <c r="M1242" i="4"/>
  <c r="AD1242" i="4" s="1"/>
  <c r="Q1241" i="4"/>
  <c r="AH1241" i="4" s="1"/>
  <c r="P1241" i="4"/>
  <c r="AG1241" i="4" s="1"/>
  <c r="O1241" i="4"/>
  <c r="AF1241" i="4" s="1"/>
  <c r="N1241" i="4"/>
  <c r="AE1241" i="4" s="1"/>
  <c r="M1241" i="4"/>
  <c r="AD1241" i="4" s="1"/>
  <c r="Q1240" i="4"/>
  <c r="AH1240" i="4" s="1"/>
  <c r="P1240" i="4"/>
  <c r="AG1240" i="4" s="1"/>
  <c r="O1240" i="4"/>
  <c r="AF1240" i="4" s="1"/>
  <c r="N1240" i="4"/>
  <c r="AE1240" i="4" s="1"/>
  <c r="M1240" i="4"/>
  <c r="AD1240" i="4" s="1"/>
  <c r="Q1239" i="4"/>
  <c r="AH1239" i="4" s="1"/>
  <c r="P1239" i="4"/>
  <c r="AG1239" i="4" s="1"/>
  <c r="O1239" i="4"/>
  <c r="AF1239" i="4" s="1"/>
  <c r="N1239" i="4"/>
  <c r="AE1239" i="4" s="1"/>
  <c r="M1239" i="4"/>
  <c r="AD1239" i="4" s="1"/>
  <c r="Q1238" i="4"/>
  <c r="AH1238" i="4" s="1"/>
  <c r="P1238" i="4"/>
  <c r="AG1238" i="4" s="1"/>
  <c r="O1238" i="4"/>
  <c r="AF1238" i="4" s="1"/>
  <c r="N1238" i="4"/>
  <c r="AE1238" i="4" s="1"/>
  <c r="M1238" i="4"/>
  <c r="AD1238" i="4" s="1"/>
  <c r="Q1237" i="4"/>
  <c r="AH1237" i="4" s="1"/>
  <c r="P1237" i="4"/>
  <c r="AG1237" i="4" s="1"/>
  <c r="O1237" i="4"/>
  <c r="AF1237" i="4" s="1"/>
  <c r="N1237" i="4"/>
  <c r="AE1237" i="4" s="1"/>
  <c r="M1237" i="4"/>
  <c r="AD1237" i="4" s="1"/>
  <c r="Q1236" i="4"/>
  <c r="AH1236" i="4" s="1"/>
  <c r="P1236" i="4"/>
  <c r="AG1236" i="4" s="1"/>
  <c r="O1236" i="4"/>
  <c r="AF1236" i="4" s="1"/>
  <c r="N1236" i="4"/>
  <c r="AE1236" i="4" s="1"/>
  <c r="M1236" i="4"/>
  <c r="AD1236" i="4" s="1"/>
  <c r="Q1235" i="4"/>
  <c r="AH1235" i="4" s="1"/>
  <c r="P1235" i="4"/>
  <c r="AG1235" i="4" s="1"/>
  <c r="O1235" i="4"/>
  <c r="AF1235" i="4" s="1"/>
  <c r="N1235" i="4"/>
  <c r="AE1235" i="4" s="1"/>
  <c r="M1235" i="4"/>
  <c r="AD1235" i="4" s="1"/>
  <c r="Q1234" i="4"/>
  <c r="AH1234" i="4" s="1"/>
  <c r="P1234" i="4"/>
  <c r="AG1234" i="4" s="1"/>
  <c r="O1234" i="4"/>
  <c r="AF1234" i="4" s="1"/>
  <c r="N1234" i="4"/>
  <c r="AE1234" i="4" s="1"/>
  <c r="M1234" i="4"/>
  <c r="AD1234" i="4" s="1"/>
  <c r="Q1233" i="4"/>
  <c r="AH1233" i="4" s="1"/>
  <c r="P1233" i="4"/>
  <c r="AG1233" i="4" s="1"/>
  <c r="O1233" i="4"/>
  <c r="AF1233" i="4" s="1"/>
  <c r="N1233" i="4"/>
  <c r="AE1233" i="4" s="1"/>
  <c r="M1233" i="4"/>
  <c r="AD1233" i="4" s="1"/>
  <c r="Q1232" i="4"/>
  <c r="AH1232" i="4" s="1"/>
  <c r="P1232" i="4"/>
  <c r="AG1232" i="4" s="1"/>
  <c r="O1232" i="4"/>
  <c r="AF1232" i="4" s="1"/>
  <c r="N1232" i="4"/>
  <c r="AE1232" i="4" s="1"/>
  <c r="M1232" i="4"/>
  <c r="AD1232" i="4" s="1"/>
  <c r="Q1231" i="4"/>
  <c r="AH1231" i="4" s="1"/>
  <c r="P1231" i="4"/>
  <c r="AG1231" i="4" s="1"/>
  <c r="O1231" i="4"/>
  <c r="AF1231" i="4" s="1"/>
  <c r="N1231" i="4"/>
  <c r="AE1231" i="4" s="1"/>
  <c r="M1231" i="4"/>
  <c r="AD1231" i="4" s="1"/>
  <c r="Q1230" i="4"/>
  <c r="AH1230" i="4" s="1"/>
  <c r="P1230" i="4"/>
  <c r="AG1230" i="4" s="1"/>
  <c r="O1230" i="4"/>
  <c r="AF1230" i="4" s="1"/>
  <c r="N1230" i="4"/>
  <c r="AE1230" i="4" s="1"/>
  <c r="M1230" i="4"/>
  <c r="AD1230" i="4" s="1"/>
  <c r="Q1229" i="4"/>
  <c r="AH1229" i="4" s="1"/>
  <c r="P1229" i="4"/>
  <c r="AG1229" i="4" s="1"/>
  <c r="O1229" i="4"/>
  <c r="AF1229" i="4" s="1"/>
  <c r="N1229" i="4"/>
  <c r="AE1229" i="4" s="1"/>
  <c r="M1229" i="4"/>
  <c r="AD1229" i="4" s="1"/>
  <c r="Q1228" i="4"/>
  <c r="AH1228" i="4" s="1"/>
  <c r="P1228" i="4"/>
  <c r="AG1228" i="4" s="1"/>
  <c r="O1228" i="4"/>
  <c r="AF1228" i="4" s="1"/>
  <c r="N1228" i="4"/>
  <c r="AE1228" i="4" s="1"/>
  <c r="M1228" i="4"/>
  <c r="AD1228" i="4" s="1"/>
  <c r="Q1227" i="4"/>
  <c r="AH1227" i="4" s="1"/>
  <c r="P1227" i="4"/>
  <c r="AG1227" i="4" s="1"/>
  <c r="O1227" i="4"/>
  <c r="AF1227" i="4" s="1"/>
  <c r="N1227" i="4"/>
  <c r="AE1227" i="4" s="1"/>
  <c r="M1227" i="4"/>
  <c r="AD1227" i="4" s="1"/>
  <c r="Q1226" i="4"/>
  <c r="AH1226" i="4" s="1"/>
  <c r="P1226" i="4"/>
  <c r="AG1226" i="4" s="1"/>
  <c r="O1226" i="4"/>
  <c r="AF1226" i="4" s="1"/>
  <c r="N1226" i="4"/>
  <c r="AE1226" i="4" s="1"/>
  <c r="M1226" i="4"/>
  <c r="AD1226" i="4" s="1"/>
  <c r="Q1225" i="4"/>
  <c r="AH1225" i="4" s="1"/>
  <c r="P1225" i="4"/>
  <c r="AG1225" i="4" s="1"/>
  <c r="O1225" i="4"/>
  <c r="AF1225" i="4" s="1"/>
  <c r="N1225" i="4"/>
  <c r="AE1225" i="4" s="1"/>
  <c r="M1225" i="4"/>
  <c r="AD1225" i="4" s="1"/>
  <c r="Q1224" i="4"/>
  <c r="AH1224" i="4" s="1"/>
  <c r="P1224" i="4"/>
  <c r="AG1224" i="4" s="1"/>
  <c r="O1224" i="4"/>
  <c r="AF1224" i="4" s="1"/>
  <c r="N1224" i="4"/>
  <c r="AE1224" i="4" s="1"/>
  <c r="M1224" i="4"/>
  <c r="AD1224" i="4" s="1"/>
  <c r="Q1223" i="4"/>
  <c r="AH1223" i="4" s="1"/>
  <c r="P1223" i="4"/>
  <c r="AG1223" i="4" s="1"/>
  <c r="O1223" i="4"/>
  <c r="AF1223" i="4" s="1"/>
  <c r="N1223" i="4"/>
  <c r="AE1223" i="4" s="1"/>
  <c r="M1223" i="4"/>
  <c r="AD1223" i="4" s="1"/>
  <c r="Q1222" i="4"/>
  <c r="AH1222" i="4" s="1"/>
  <c r="P1222" i="4"/>
  <c r="AG1222" i="4" s="1"/>
  <c r="O1222" i="4"/>
  <c r="AF1222" i="4" s="1"/>
  <c r="N1222" i="4"/>
  <c r="AE1222" i="4" s="1"/>
  <c r="M1222" i="4"/>
  <c r="AD1222" i="4" s="1"/>
  <c r="Q1221" i="4"/>
  <c r="AH1221" i="4" s="1"/>
  <c r="P1221" i="4"/>
  <c r="AG1221" i="4" s="1"/>
  <c r="O1221" i="4"/>
  <c r="AF1221" i="4" s="1"/>
  <c r="N1221" i="4"/>
  <c r="AE1221" i="4" s="1"/>
  <c r="M1221" i="4"/>
  <c r="AD1221" i="4" s="1"/>
  <c r="Q1220" i="4"/>
  <c r="AH1220" i="4" s="1"/>
  <c r="P1220" i="4"/>
  <c r="AG1220" i="4" s="1"/>
  <c r="O1220" i="4"/>
  <c r="AF1220" i="4" s="1"/>
  <c r="N1220" i="4"/>
  <c r="AE1220" i="4" s="1"/>
  <c r="M1220" i="4"/>
  <c r="AD1220" i="4" s="1"/>
  <c r="Q1219" i="4"/>
  <c r="AH1219" i="4" s="1"/>
  <c r="P1219" i="4"/>
  <c r="AG1219" i="4" s="1"/>
  <c r="O1219" i="4"/>
  <c r="AF1219" i="4" s="1"/>
  <c r="N1219" i="4"/>
  <c r="AE1219" i="4" s="1"/>
  <c r="M1219" i="4"/>
  <c r="AD1219" i="4" s="1"/>
  <c r="Q1218" i="4"/>
  <c r="AH1218" i="4" s="1"/>
  <c r="P1218" i="4"/>
  <c r="AG1218" i="4" s="1"/>
  <c r="O1218" i="4"/>
  <c r="AF1218" i="4" s="1"/>
  <c r="N1218" i="4"/>
  <c r="AE1218" i="4" s="1"/>
  <c r="M1218" i="4"/>
  <c r="AD1218" i="4" s="1"/>
  <c r="Q1217" i="4"/>
  <c r="AH1217" i="4" s="1"/>
  <c r="P1217" i="4"/>
  <c r="AG1217" i="4" s="1"/>
  <c r="O1217" i="4"/>
  <c r="AF1217" i="4" s="1"/>
  <c r="N1217" i="4"/>
  <c r="AE1217" i="4" s="1"/>
  <c r="M1217" i="4"/>
  <c r="AD1217" i="4" s="1"/>
  <c r="Q1216" i="4"/>
  <c r="AH1216" i="4" s="1"/>
  <c r="P1216" i="4"/>
  <c r="AG1216" i="4" s="1"/>
  <c r="O1216" i="4"/>
  <c r="AF1216" i="4" s="1"/>
  <c r="N1216" i="4"/>
  <c r="AE1216" i="4" s="1"/>
  <c r="M1216" i="4"/>
  <c r="AD1216" i="4" s="1"/>
  <c r="Q1215" i="4"/>
  <c r="AH1215" i="4" s="1"/>
  <c r="P1215" i="4"/>
  <c r="AG1215" i="4" s="1"/>
  <c r="O1215" i="4"/>
  <c r="AF1215" i="4" s="1"/>
  <c r="N1215" i="4"/>
  <c r="AE1215" i="4" s="1"/>
  <c r="M1215" i="4"/>
  <c r="AD1215" i="4" s="1"/>
  <c r="Q1214" i="4"/>
  <c r="AH1214" i="4" s="1"/>
  <c r="P1214" i="4"/>
  <c r="AG1214" i="4" s="1"/>
  <c r="O1214" i="4"/>
  <c r="AF1214" i="4" s="1"/>
  <c r="N1214" i="4"/>
  <c r="AE1214" i="4" s="1"/>
  <c r="M1214" i="4"/>
  <c r="AD1214" i="4" s="1"/>
  <c r="Q1213" i="4"/>
  <c r="AH1213" i="4" s="1"/>
  <c r="P1213" i="4"/>
  <c r="AG1213" i="4" s="1"/>
  <c r="O1213" i="4"/>
  <c r="AF1213" i="4" s="1"/>
  <c r="N1213" i="4"/>
  <c r="AE1213" i="4" s="1"/>
  <c r="M1213" i="4"/>
  <c r="AD1213" i="4" s="1"/>
  <c r="Q1212" i="4"/>
  <c r="AH1212" i="4" s="1"/>
  <c r="P1212" i="4"/>
  <c r="AG1212" i="4" s="1"/>
  <c r="O1212" i="4"/>
  <c r="AF1212" i="4" s="1"/>
  <c r="N1212" i="4"/>
  <c r="AE1212" i="4" s="1"/>
  <c r="M1212" i="4"/>
  <c r="AD1212" i="4" s="1"/>
  <c r="Q1211" i="4"/>
  <c r="AH1211" i="4" s="1"/>
  <c r="P1211" i="4"/>
  <c r="AG1211" i="4" s="1"/>
  <c r="O1211" i="4"/>
  <c r="AF1211" i="4" s="1"/>
  <c r="N1211" i="4"/>
  <c r="AE1211" i="4" s="1"/>
  <c r="M1211" i="4"/>
  <c r="AD1211" i="4" s="1"/>
  <c r="Q1210" i="4"/>
  <c r="AH1210" i="4" s="1"/>
  <c r="P1210" i="4"/>
  <c r="AG1210" i="4" s="1"/>
  <c r="O1210" i="4"/>
  <c r="AF1210" i="4" s="1"/>
  <c r="N1210" i="4"/>
  <c r="AE1210" i="4" s="1"/>
  <c r="M1210" i="4"/>
  <c r="AD1210" i="4" s="1"/>
  <c r="Q1209" i="4"/>
  <c r="AH1209" i="4" s="1"/>
  <c r="P1209" i="4"/>
  <c r="AG1209" i="4" s="1"/>
  <c r="O1209" i="4"/>
  <c r="AF1209" i="4" s="1"/>
  <c r="N1209" i="4"/>
  <c r="AE1209" i="4" s="1"/>
  <c r="M1209" i="4"/>
  <c r="AD1209" i="4" s="1"/>
  <c r="Q1208" i="4"/>
  <c r="AH1208" i="4" s="1"/>
  <c r="P1208" i="4"/>
  <c r="AG1208" i="4" s="1"/>
  <c r="O1208" i="4"/>
  <c r="AF1208" i="4" s="1"/>
  <c r="N1208" i="4"/>
  <c r="AE1208" i="4" s="1"/>
  <c r="M1208" i="4"/>
  <c r="AD1208" i="4" s="1"/>
  <c r="Q1207" i="4"/>
  <c r="AH1207" i="4" s="1"/>
  <c r="P1207" i="4"/>
  <c r="AG1207" i="4" s="1"/>
  <c r="O1207" i="4"/>
  <c r="AF1207" i="4" s="1"/>
  <c r="N1207" i="4"/>
  <c r="AE1207" i="4" s="1"/>
  <c r="M1207" i="4"/>
  <c r="AD1207" i="4" s="1"/>
  <c r="Q1206" i="4"/>
  <c r="AH1206" i="4" s="1"/>
  <c r="P1206" i="4"/>
  <c r="AG1206" i="4" s="1"/>
  <c r="O1206" i="4"/>
  <c r="AF1206" i="4" s="1"/>
  <c r="N1206" i="4"/>
  <c r="AE1206" i="4" s="1"/>
  <c r="M1206" i="4"/>
  <c r="AD1206" i="4" s="1"/>
  <c r="Q1205" i="4"/>
  <c r="AH1205" i="4" s="1"/>
  <c r="P1205" i="4"/>
  <c r="AG1205" i="4" s="1"/>
  <c r="O1205" i="4"/>
  <c r="AF1205" i="4" s="1"/>
  <c r="N1205" i="4"/>
  <c r="AE1205" i="4" s="1"/>
  <c r="M1205" i="4"/>
  <c r="AD1205" i="4" s="1"/>
  <c r="Q1204" i="4"/>
  <c r="AH1204" i="4" s="1"/>
  <c r="P1204" i="4"/>
  <c r="AG1204" i="4" s="1"/>
  <c r="O1204" i="4"/>
  <c r="AF1204" i="4" s="1"/>
  <c r="N1204" i="4"/>
  <c r="AE1204" i="4" s="1"/>
  <c r="M1204" i="4"/>
  <c r="AD1204" i="4" s="1"/>
  <c r="Q1203" i="4"/>
  <c r="AH1203" i="4" s="1"/>
  <c r="P1203" i="4"/>
  <c r="AG1203" i="4" s="1"/>
  <c r="O1203" i="4"/>
  <c r="AF1203" i="4" s="1"/>
  <c r="N1203" i="4"/>
  <c r="AE1203" i="4" s="1"/>
  <c r="M1203" i="4"/>
  <c r="AD1203" i="4" s="1"/>
  <c r="Q1202" i="4"/>
  <c r="AH1202" i="4" s="1"/>
  <c r="P1202" i="4"/>
  <c r="AG1202" i="4" s="1"/>
  <c r="O1202" i="4"/>
  <c r="AF1202" i="4" s="1"/>
  <c r="N1202" i="4"/>
  <c r="AE1202" i="4" s="1"/>
  <c r="M1202" i="4"/>
  <c r="AD1202" i="4" s="1"/>
  <c r="Q1201" i="4"/>
  <c r="AH1201" i="4" s="1"/>
  <c r="P1201" i="4"/>
  <c r="AG1201" i="4" s="1"/>
  <c r="O1201" i="4"/>
  <c r="AF1201" i="4" s="1"/>
  <c r="N1201" i="4"/>
  <c r="AE1201" i="4" s="1"/>
  <c r="M1201" i="4"/>
  <c r="AD1201" i="4" s="1"/>
  <c r="Q1200" i="4"/>
  <c r="AH1200" i="4" s="1"/>
  <c r="P1200" i="4"/>
  <c r="AG1200" i="4" s="1"/>
  <c r="O1200" i="4"/>
  <c r="AF1200" i="4" s="1"/>
  <c r="N1200" i="4"/>
  <c r="AE1200" i="4" s="1"/>
  <c r="M1200" i="4"/>
  <c r="AD1200" i="4" s="1"/>
  <c r="Q1199" i="4"/>
  <c r="AH1199" i="4" s="1"/>
  <c r="P1199" i="4"/>
  <c r="AG1199" i="4" s="1"/>
  <c r="O1199" i="4"/>
  <c r="AF1199" i="4" s="1"/>
  <c r="N1199" i="4"/>
  <c r="AE1199" i="4" s="1"/>
  <c r="M1199" i="4"/>
  <c r="AD1199" i="4" s="1"/>
  <c r="Q1198" i="4"/>
  <c r="AH1198" i="4" s="1"/>
  <c r="P1198" i="4"/>
  <c r="AG1198" i="4" s="1"/>
  <c r="O1198" i="4"/>
  <c r="AF1198" i="4" s="1"/>
  <c r="N1198" i="4"/>
  <c r="AE1198" i="4" s="1"/>
  <c r="M1198" i="4"/>
  <c r="AD1198" i="4" s="1"/>
  <c r="Q1197" i="4"/>
  <c r="AH1197" i="4" s="1"/>
  <c r="P1197" i="4"/>
  <c r="AG1197" i="4" s="1"/>
  <c r="O1197" i="4"/>
  <c r="AF1197" i="4" s="1"/>
  <c r="N1197" i="4"/>
  <c r="AE1197" i="4" s="1"/>
  <c r="M1197" i="4"/>
  <c r="AD1197" i="4" s="1"/>
  <c r="Q1196" i="4"/>
  <c r="AH1196" i="4" s="1"/>
  <c r="P1196" i="4"/>
  <c r="AG1196" i="4" s="1"/>
  <c r="O1196" i="4"/>
  <c r="AF1196" i="4" s="1"/>
  <c r="N1196" i="4"/>
  <c r="AE1196" i="4" s="1"/>
  <c r="M1196" i="4"/>
  <c r="AD1196" i="4" s="1"/>
  <c r="Q1195" i="4"/>
  <c r="AH1195" i="4" s="1"/>
  <c r="P1195" i="4"/>
  <c r="AG1195" i="4" s="1"/>
  <c r="O1195" i="4"/>
  <c r="AF1195" i="4" s="1"/>
  <c r="N1195" i="4"/>
  <c r="AE1195" i="4" s="1"/>
  <c r="M1195" i="4"/>
  <c r="AD1195" i="4" s="1"/>
  <c r="Q1194" i="4"/>
  <c r="AH1194" i="4" s="1"/>
  <c r="P1194" i="4"/>
  <c r="AG1194" i="4" s="1"/>
  <c r="O1194" i="4"/>
  <c r="AF1194" i="4" s="1"/>
  <c r="N1194" i="4"/>
  <c r="AE1194" i="4" s="1"/>
  <c r="M1194" i="4"/>
  <c r="AD1194" i="4" s="1"/>
  <c r="Q1193" i="4"/>
  <c r="AH1193" i="4" s="1"/>
  <c r="P1193" i="4"/>
  <c r="AG1193" i="4" s="1"/>
  <c r="O1193" i="4"/>
  <c r="AF1193" i="4" s="1"/>
  <c r="N1193" i="4"/>
  <c r="AE1193" i="4" s="1"/>
  <c r="M1193" i="4"/>
  <c r="AD1193" i="4" s="1"/>
  <c r="Q1192" i="4"/>
  <c r="AH1192" i="4" s="1"/>
  <c r="P1192" i="4"/>
  <c r="AG1192" i="4" s="1"/>
  <c r="O1192" i="4"/>
  <c r="AF1192" i="4" s="1"/>
  <c r="N1192" i="4"/>
  <c r="AE1192" i="4" s="1"/>
  <c r="M1192" i="4"/>
  <c r="AD1192" i="4" s="1"/>
  <c r="Q1191" i="4"/>
  <c r="AH1191" i="4" s="1"/>
  <c r="P1191" i="4"/>
  <c r="AG1191" i="4" s="1"/>
  <c r="O1191" i="4"/>
  <c r="AF1191" i="4" s="1"/>
  <c r="N1191" i="4"/>
  <c r="AE1191" i="4" s="1"/>
  <c r="M1191" i="4"/>
  <c r="AD1191" i="4" s="1"/>
  <c r="Q1190" i="4"/>
  <c r="AH1190" i="4" s="1"/>
  <c r="P1190" i="4"/>
  <c r="AG1190" i="4" s="1"/>
  <c r="O1190" i="4"/>
  <c r="AF1190" i="4" s="1"/>
  <c r="N1190" i="4"/>
  <c r="AE1190" i="4" s="1"/>
  <c r="M1190" i="4"/>
  <c r="AD1190" i="4" s="1"/>
  <c r="Q1189" i="4"/>
  <c r="AH1189" i="4" s="1"/>
  <c r="P1189" i="4"/>
  <c r="AG1189" i="4" s="1"/>
  <c r="O1189" i="4"/>
  <c r="AF1189" i="4" s="1"/>
  <c r="N1189" i="4"/>
  <c r="AE1189" i="4" s="1"/>
  <c r="M1189" i="4"/>
  <c r="AD1189" i="4" s="1"/>
  <c r="Q1188" i="4"/>
  <c r="AH1188" i="4" s="1"/>
  <c r="P1188" i="4"/>
  <c r="AG1188" i="4" s="1"/>
  <c r="O1188" i="4"/>
  <c r="AF1188" i="4" s="1"/>
  <c r="N1188" i="4"/>
  <c r="AE1188" i="4" s="1"/>
  <c r="M1188" i="4"/>
  <c r="AD1188" i="4" s="1"/>
  <c r="Q1187" i="4"/>
  <c r="AH1187" i="4" s="1"/>
  <c r="P1187" i="4"/>
  <c r="AG1187" i="4" s="1"/>
  <c r="O1187" i="4"/>
  <c r="AF1187" i="4" s="1"/>
  <c r="N1187" i="4"/>
  <c r="AE1187" i="4" s="1"/>
  <c r="M1187" i="4"/>
  <c r="AD1187" i="4" s="1"/>
  <c r="Q1186" i="4"/>
  <c r="AH1186" i="4" s="1"/>
  <c r="P1186" i="4"/>
  <c r="AG1186" i="4" s="1"/>
  <c r="O1186" i="4"/>
  <c r="AF1186" i="4" s="1"/>
  <c r="N1186" i="4"/>
  <c r="AE1186" i="4" s="1"/>
  <c r="M1186" i="4"/>
  <c r="AD1186" i="4" s="1"/>
  <c r="Q1185" i="4"/>
  <c r="AH1185" i="4" s="1"/>
  <c r="P1185" i="4"/>
  <c r="AG1185" i="4" s="1"/>
  <c r="O1185" i="4"/>
  <c r="AF1185" i="4" s="1"/>
  <c r="N1185" i="4"/>
  <c r="AE1185" i="4" s="1"/>
  <c r="M1185" i="4"/>
  <c r="AD1185" i="4" s="1"/>
  <c r="Q1184" i="4"/>
  <c r="AH1184" i="4" s="1"/>
  <c r="P1184" i="4"/>
  <c r="AG1184" i="4" s="1"/>
  <c r="O1184" i="4"/>
  <c r="AF1184" i="4" s="1"/>
  <c r="N1184" i="4"/>
  <c r="AE1184" i="4" s="1"/>
  <c r="M1184" i="4"/>
  <c r="AD1184" i="4" s="1"/>
  <c r="Q1183" i="4"/>
  <c r="AH1183" i="4" s="1"/>
  <c r="P1183" i="4"/>
  <c r="AG1183" i="4" s="1"/>
  <c r="O1183" i="4"/>
  <c r="AF1183" i="4" s="1"/>
  <c r="N1183" i="4"/>
  <c r="AE1183" i="4" s="1"/>
  <c r="M1183" i="4"/>
  <c r="AD1183" i="4" s="1"/>
  <c r="Q1182" i="4"/>
  <c r="AH1182" i="4" s="1"/>
  <c r="P1182" i="4"/>
  <c r="AG1182" i="4" s="1"/>
  <c r="O1182" i="4"/>
  <c r="AF1182" i="4" s="1"/>
  <c r="N1182" i="4"/>
  <c r="AE1182" i="4" s="1"/>
  <c r="M1182" i="4"/>
  <c r="AD1182" i="4" s="1"/>
  <c r="Q1181" i="4"/>
  <c r="AH1181" i="4" s="1"/>
  <c r="P1181" i="4"/>
  <c r="AG1181" i="4" s="1"/>
  <c r="O1181" i="4"/>
  <c r="AF1181" i="4" s="1"/>
  <c r="N1181" i="4"/>
  <c r="AE1181" i="4" s="1"/>
  <c r="M1181" i="4"/>
  <c r="AD1181" i="4" s="1"/>
  <c r="Q1180" i="4"/>
  <c r="AH1180" i="4" s="1"/>
  <c r="P1180" i="4"/>
  <c r="AG1180" i="4" s="1"/>
  <c r="O1180" i="4"/>
  <c r="AF1180" i="4" s="1"/>
  <c r="N1180" i="4"/>
  <c r="AE1180" i="4" s="1"/>
  <c r="M1180" i="4"/>
  <c r="AD1180" i="4" s="1"/>
  <c r="Q1179" i="4"/>
  <c r="AH1179" i="4" s="1"/>
  <c r="P1179" i="4"/>
  <c r="AG1179" i="4" s="1"/>
  <c r="O1179" i="4"/>
  <c r="AF1179" i="4" s="1"/>
  <c r="N1179" i="4"/>
  <c r="AE1179" i="4" s="1"/>
  <c r="M1179" i="4"/>
  <c r="AD1179" i="4" s="1"/>
  <c r="Q1178" i="4"/>
  <c r="AH1178" i="4" s="1"/>
  <c r="P1178" i="4"/>
  <c r="AG1178" i="4" s="1"/>
  <c r="O1178" i="4"/>
  <c r="AF1178" i="4" s="1"/>
  <c r="N1178" i="4"/>
  <c r="AE1178" i="4" s="1"/>
  <c r="M1178" i="4"/>
  <c r="AD1178" i="4" s="1"/>
  <c r="Q1177" i="4"/>
  <c r="AH1177" i="4" s="1"/>
  <c r="P1177" i="4"/>
  <c r="AG1177" i="4" s="1"/>
  <c r="O1177" i="4"/>
  <c r="AF1177" i="4" s="1"/>
  <c r="N1177" i="4"/>
  <c r="AE1177" i="4" s="1"/>
  <c r="M1177" i="4"/>
  <c r="AD1177" i="4" s="1"/>
  <c r="Q1176" i="4"/>
  <c r="AH1176" i="4" s="1"/>
  <c r="P1176" i="4"/>
  <c r="AG1176" i="4" s="1"/>
  <c r="O1176" i="4"/>
  <c r="AF1176" i="4" s="1"/>
  <c r="N1176" i="4"/>
  <c r="AE1176" i="4" s="1"/>
  <c r="M1176" i="4"/>
  <c r="AD1176" i="4" s="1"/>
  <c r="Q1175" i="4"/>
  <c r="AH1175" i="4" s="1"/>
  <c r="P1175" i="4"/>
  <c r="AG1175" i="4" s="1"/>
  <c r="O1175" i="4"/>
  <c r="AF1175" i="4" s="1"/>
  <c r="N1175" i="4"/>
  <c r="AE1175" i="4" s="1"/>
  <c r="M1175" i="4"/>
  <c r="AD1175" i="4" s="1"/>
  <c r="Q1174" i="4"/>
  <c r="AH1174" i="4" s="1"/>
  <c r="P1174" i="4"/>
  <c r="AG1174" i="4" s="1"/>
  <c r="O1174" i="4"/>
  <c r="AF1174" i="4" s="1"/>
  <c r="N1174" i="4"/>
  <c r="AE1174" i="4" s="1"/>
  <c r="M1174" i="4"/>
  <c r="AD1174" i="4" s="1"/>
  <c r="Q1173" i="4"/>
  <c r="AH1173" i="4" s="1"/>
  <c r="P1173" i="4"/>
  <c r="AG1173" i="4" s="1"/>
  <c r="O1173" i="4"/>
  <c r="AF1173" i="4" s="1"/>
  <c r="N1173" i="4"/>
  <c r="AE1173" i="4" s="1"/>
  <c r="M1173" i="4"/>
  <c r="AD1173" i="4" s="1"/>
  <c r="Q1172" i="4"/>
  <c r="AH1172" i="4" s="1"/>
  <c r="P1172" i="4"/>
  <c r="AG1172" i="4" s="1"/>
  <c r="O1172" i="4"/>
  <c r="AF1172" i="4" s="1"/>
  <c r="N1172" i="4"/>
  <c r="AE1172" i="4" s="1"/>
  <c r="M1172" i="4"/>
  <c r="AD1172" i="4" s="1"/>
  <c r="Q1171" i="4"/>
  <c r="AH1171" i="4" s="1"/>
  <c r="P1171" i="4"/>
  <c r="AG1171" i="4" s="1"/>
  <c r="O1171" i="4"/>
  <c r="AF1171" i="4" s="1"/>
  <c r="N1171" i="4"/>
  <c r="AE1171" i="4" s="1"/>
  <c r="M1171" i="4"/>
  <c r="AD1171" i="4" s="1"/>
  <c r="Q1170" i="4"/>
  <c r="AH1170" i="4" s="1"/>
  <c r="P1170" i="4"/>
  <c r="AG1170" i="4" s="1"/>
  <c r="O1170" i="4"/>
  <c r="AF1170" i="4" s="1"/>
  <c r="N1170" i="4"/>
  <c r="AE1170" i="4" s="1"/>
  <c r="M1170" i="4"/>
  <c r="AD1170" i="4" s="1"/>
  <c r="Q1169" i="4"/>
  <c r="AH1169" i="4" s="1"/>
  <c r="P1169" i="4"/>
  <c r="AG1169" i="4" s="1"/>
  <c r="O1169" i="4"/>
  <c r="AF1169" i="4" s="1"/>
  <c r="N1169" i="4"/>
  <c r="AE1169" i="4" s="1"/>
  <c r="M1169" i="4"/>
  <c r="AD1169" i="4" s="1"/>
  <c r="Q1168" i="4"/>
  <c r="AH1168" i="4" s="1"/>
  <c r="P1168" i="4"/>
  <c r="AG1168" i="4" s="1"/>
  <c r="O1168" i="4"/>
  <c r="AF1168" i="4" s="1"/>
  <c r="N1168" i="4"/>
  <c r="AE1168" i="4" s="1"/>
  <c r="M1168" i="4"/>
  <c r="AD1168" i="4" s="1"/>
  <c r="Q1167" i="4"/>
  <c r="AH1167" i="4" s="1"/>
  <c r="P1167" i="4"/>
  <c r="AG1167" i="4" s="1"/>
  <c r="O1167" i="4"/>
  <c r="AF1167" i="4" s="1"/>
  <c r="N1167" i="4"/>
  <c r="AE1167" i="4" s="1"/>
  <c r="M1167" i="4"/>
  <c r="AD1167" i="4" s="1"/>
  <c r="Q1166" i="4"/>
  <c r="AH1166" i="4" s="1"/>
  <c r="P1166" i="4"/>
  <c r="AG1166" i="4" s="1"/>
  <c r="O1166" i="4"/>
  <c r="AF1166" i="4" s="1"/>
  <c r="N1166" i="4"/>
  <c r="AE1166" i="4" s="1"/>
  <c r="M1166" i="4"/>
  <c r="AD1166" i="4" s="1"/>
  <c r="Q1165" i="4"/>
  <c r="AH1165" i="4" s="1"/>
  <c r="P1165" i="4"/>
  <c r="AG1165" i="4" s="1"/>
  <c r="O1165" i="4"/>
  <c r="AF1165" i="4" s="1"/>
  <c r="N1165" i="4"/>
  <c r="AE1165" i="4" s="1"/>
  <c r="M1165" i="4"/>
  <c r="AD1165" i="4" s="1"/>
  <c r="Q1164" i="4"/>
  <c r="AH1164" i="4" s="1"/>
  <c r="P1164" i="4"/>
  <c r="AG1164" i="4" s="1"/>
  <c r="O1164" i="4"/>
  <c r="AF1164" i="4" s="1"/>
  <c r="N1164" i="4"/>
  <c r="AE1164" i="4" s="1"/>
  <c r="M1164" i="4"/>
  <c r="AD1164" i="4" s="1"/>
  <c r="Q1163" i="4"/>
  <c r="AH1163" i="4" s="1"/>
  <c r="P1163" i="4"/>
  <c r="AG1163" i="4" s="1"/>
  <c r="O1163" i="4"/>
  <c r="AF1163" i="4" s="1"/>
  <c r="N1163" i="4"/>
  <c r="AE1163" i="4" s="1"/>
  <c r="M1163" i="4"/>
  <c r="AD1163" i="4" s="1"/>
  <c r="Q1162" i="4"/>
  <c r="AH1162" i="4" s="1"/>
  <c r="P1162" i="4"/>
  <c r="AG1162" i="4" s="1"/>
  <c r="O1162" i="4"/>
  <c r="AF1162" i="4" s="1"/>
  <c r="N1162" i="4"/>
  <c r="AE1162" i="4" s="1"/>
  <c r="M1162" i="4"/>
  <c r="AD1162" i="4" s="1"/>
  <c r="Q1161" i="4"/>
  <c r="AH1161" i="4" s="1"/>
  <c r="P1161" i="4"/>
  <c r="AG1161" i="4" s="1"/>
  <c r="O1161" i="4"/>
  <c r="AF1161" i="4" s="1"/>
  <c r="N1161" i="4"/>
  <c r="AE1161" i="4" s="1"/>
  <c r="M1161" i="4"/>
  <c r="AD1161" i="4" s="1"/>
  <c r="Q1160" i="4"/>
  <c r="AH1160" i="4" s="1"/>
  <c r="P1160" i="4"/>
  <c r="AG1160" i="4" s="1"/>
  <c r="O1160" i="4"/>
  <c r="AF1160" i="4" s="1"/>
  <c r="N1160" i="4"/>
  <c r="AE1160" i="4" s="1"/>
  <c r="M1160" i="4"/>
  <c r="AD1160" i="4" s="1"/>
  <c r="Q1159" i="4"/>
  <c r="AH1159" i="4" s="1"/>
  <c r="P1159" i="4"/>
  <c r="AG1159" i="4" s="1"/>
  <c r="O1159" i="4"/>
  <c r="AF1159" i="4" s="1"/>
  <c r="N1159" i="4"/>
  <c r="AE1159" i="4" s="1"/>
  <c r="M1159" i="4"/>
  <c r="AD1159" i="4" s="1"/>
  <c r="Q1158" i="4"/>
  <c r="AH1158" i="4" s="1"/>
  <c r="P1158" i="4"/>
  <c r="AG1158" i="4" s="1"/>
  <c r="O1158" i="4"/>
  <c r="AF1158" i="4" s="1"/>
  <c r="N1158" i="4"/>
  <c r="AE1158" i="4" s="1"/>
  <c r="M1158" i="4"/>
  <c r="AD1158" i="4" s="1"/>
  <c r="Q1157" i="4"/>
  <c r="AH1157" i="4" s="1"/>
  <c r="P1157" i="4"/>
  <c r="AG1157" i="4" s="1"/>
  <c r="O1157" i="4"/>
  <c r="AF1157" i="4" s="1"/>
  <c r="N1157" i="4"/>
  <c r="AE1157" i="4" s="1"/>
  <c r="M1157" i="4"/>
  <c r="AD1157" i="4" s="1"/>
  <c r="Q1156" i="4"/>
  <c r="AH1156" i="4" s="1"/>
  <c r="P1156" i="4"/>
  <c r="AG1156" i="4" s="1"/>
  <c r="O1156" i="4"/>
  <c r="AF1156" i="4" s="1"/>
  <c r="N1156" i="4"/>
  <c r="AE1156" i="4" s="1"/>
  <c r="M1156" i="4"/>
  <c r="AD1156" i="4" s="1"/>
  <c r="Q1155" i="4"/>
  <c r="AH1155" i="4" s="1"/>
  <c r="P1155" i="4"/>
  <c r="AG1155" i="4" s="1"/>
  <c r="O1155" i="4"/>
  <c r="AF1155" i="4" s="1"/>
  <c r="N1155" i="4"/>
  <c r="AE1155" i="4" s="1"/>
  <c r="M1155" i="4"/>
  <c r="AD1155" i="4" s="1"/>
  <c r="Q1154" i="4"/>
  <c r="AH1154" i="4" s="1"/>
  <c r="P1154" i="4"/>
  <c r="AG1154" i="4" s="1"/>
  <c r="O1154" i="4"/>
  <c r="AF1154" i="4" s="1"/>
  <c r="N1154" i="4"/>
  <c r="AE1154" i="4" s="1"/>
  <c r="M1154" i="4"/>
  <c r="AD1154" i="4" s="1"/>
  <c r="Q1153" i="4"/>
  <c r="AH1153" i="4" s="1"/>
  <c r="P1153" i="4"/>
  <c r="AG1153" i="4" s="1"/>
  <c r="O1153" i="4"/>
  <c r="AF1153" i="4" s="1"/>
  <c r="N1153" i="4"/>
  <c r="AE1153" i="4" s="1"/>
  <c r="M1153" i="4"/>
  <c r="AD1153" i="4" s="1"/>
  <c r="Q1152" i="4"/>
  <c r="AH1152" i="4" s="1"/>
  <c r="P1152" i="4"/>
  <c r="AG1152" i="4" s="1"/>
  <c r="O1152" i="4"/>
  <c r="AF1152" i="4" s="1"/>
  <c r="N1152" i="4"/>
  <c r="AE1152" i="4" s="1"/>
  <c r="M1152" i="4"/>
  <c r="AD1152" i="4" s="1"/>
  <c r="Q1151" i="4"/>
  <c r="AH1151" i="4" s="1"/>
  <c r="P1151" i="4"/>
  <c r="AG1151" i="4" s="1"/>
  <c r="O1151" i="4"/>
  <c r="AF1151" i="4" s="1"/>
  <c r="N1151" i="4"/>
  <c r="AE1151" i="4" s="1"/>
  <c r="M1151" i="4"/>
  <c r="AD1151" i="4" s="1"/>
  <c r="Q1150" i="4"/>
  <c r="AH1150" i="4" s="1"/>
  <c r="P1150" i="4"/>
  <c r="AG1150" i="4" s="1"/>
  <c r="O1150" i="4"/>
  <c r="AF1150" i="4" s="1"/>
  <c r="N1150" i="4"/>
  <c r="AE1150" i="4" s="1"/>
  <c r="M1150" i="4"/>
  <c r="AD1150" i="4" s="1"/>
  <c r="Q1149" i="4"/>
  <c r="AH1149" i="4" s="1"/>
  <c r="P1149" i="4"/>
  <c r="AG1149" i="4" s="1"/>
  <c r="O1149" i="4"/>
  <c r="AF1149" i="4" s="1"/>
  <c r="N1149" i="4"/>
  <c r="AE1149" i="4" s="1"/>
  <c r="M1149" i="4"/>
  <c r="AD1149" i="4" s="1"/>
  <c r="Q1148" i="4"/>
  <c r="AH1148" i="4" s="1"/>
  <c r="P1148" i="4"/>
  <c r="AG1148" i="4" s="1"/>
  <c r="O1148" i="4"/>
  <c r="AF1148" i="4" s="1"/>
  <c r="N1148" i="4"/>
  <c r="AE1148" i="4" s="1"/>
  <c r="M1148" i="4"/>
  <c r="AD1148" i="4" s="1"/>
  <c r="Q1147" i="4"/>
  <c r="AH1147" i="4" s="1"/>
  <c r="P1147" i="4"/>
  <c r="AG1147" i="4" s="1"/>
  <c r="O1147" i="4"/>
  <c r="AF1147" i="4" s="1"/>
  <c r="N1147" i="4"/>
  <c r="AE1147" i="4" s="1"/>
  <c r="M1147" i="4"/>
  <c r="AD1147" i="4" s="1"/>
  <c r="Q1146" i="4"/>
  <c r="AH1146" i="4" s="1"/>
  <c r="P1146" i="4"/>
  <c r="AG1146" i="4" s="1"/>
  <c r="O1146" i="4"/>
  <c r="AF1146" i="4" s="1"/>
  <c r="N1146" i="4"/>
  <c r="AE1146" i="4" s="1"/>
  <c r="M1146" i="4"/>
  <c r="AD1146" i="4" s="1"/>
  <c r="Q1145" i="4"/>
  <c r="AH1145" i="4" s="1"/>
  <c r="P1145" i="4"/>
  <c r="AG1145" i="4" s="1"/>
  <c r="O1145" i="4"/>
  <c r="AF1145" i="4" s="1"/>
  <c r="N1145" i="4"/>
  <c r="AE1145" i="4" s="1"/>
  <c r="M1145" i="4"/>
  <c r="AD1145" i="4" s="1"/>
  <c r="Q1144" i="4"/>
  <c r="AH1144" i="4" s="1"/>
  <c r="P1144" i="4"/>
  <c r="AG1144" i="4" s="1"/>
  <c r="O1144" i="4"/>
  <c r="AF1144" i="4" s="1"/>
  <c r="N1144" i="4"/>
  <c r="AE1144" i="4" s="1"/>
  <c r="M1144" i="4"/>
  <c r="AD1144" i="4" s="1"/>
  <c r="Q1143" i="4"/>
  <c r="AH1143" i="4" s="1"/>
  <c r="P1143" i="4"/>
  <c r="AG1143" i="4" s="1"/>
  <c r="O1143" i="4"/>
  <c r="AF1143" i="4" s="1"/>
  <c r="N1143" i="4"/>
  <c r="AE1143" i="4" s="1"/>
  <c r="M1143" i="4"/>
  <c r="AD1143" i="4" s="1"/>
  <c r="Q1142" i="4"/>
  <c r="AH1142" i="4" s="1"/>
  <c r="P1142" i="4"/>
  <c r="AG1142" i="4" s="1"/>
  <c r="O1142" i="4"/>
  <c r="AF1142" i="4" s="1"/>
  <c r="N1142" i="4"/>
  <c r="AE1142" i="4" s="1"/>
  <c r="M1142" i="4"/>
  <c r="AD1142" i="4" s="1"/>
  <c r="Q1141" i="4"/>
  <c r="AH1141" i="4" s="1"/>
  <c r="P1141" i="4"/>
  <c r="AG1141" i="4" s="1"/>
  <c r="O1141" i="4"/>
  <c r="AF1141" i="4" s="1"/>
  <c r="N1141" i="4"/>
  <c r="AE1141" i="4" s="1"/>
  <c r="M1141" i="4"/>
  <c r="AD1141" i="4" s="1"/>
  <c r="Q1140" i="4"/>
  <c r="AH1140" i="4" s="1"/>
  <c r="P1140" i="4"/>
  <c r="AG1140" i="4" s="1"/>
  <c r="O1140" i="4"/>
  <c r="AF1140" i="4" s="1"/>
  <c r="N1140" i="4"/>
  <c r="AE1140" i="4" s="1"/>
  <c r="M1140" i="4"/>
  <c r="AD1140" i="4" s="1"/>
  <c r="Q1139" i="4"/>
  <c r="AH1139" i="4" s="1"/>
  <c r="P1139" i="4"/>
  <c r="AG1139" i="4" s="1"/>
  <c r="O1139" i="4"/>
  <c r="AF1139" i="4" s="1"/>
  <c r="N1139" i="4"/>
  <c r="AE1139" i="4" s="1"/>
  <c r="M1139" i="4"/>
  <c r="AD1139" i="4" s="1"/>
  <c r="Q1138" i="4"/>
  <c r="AH1138" i="4" s="1"/>
  <c r="P1138" i="4"/>
  <c r="AG1138" i="4" s="1"/>
  <c r="O1138" i="4"/>
  <c r="AF1138" i="4" s="1"/>
  <c r="N1138" i="4"/>
  <c r="AE1138" i="4" s="1"/>
  <c r="M1138" i="4"/>
  <c r="AD1138" i="4" s="1"/>
  <c r="Q1137" i="4"/>
  <c r="AH1137" i="4" s="1"/>
  <c r="P1137" i="4"/>
  <c r="AG1137" i="4" s="1"/>
  <c r="O1137" i="4"/>
  <c r="AF1137" i="4" s="1"/>
  <c r="N1137" i="4"/>
  <c r="AE1137" i="4" s="1"/>
  <c r="M1137" i="4"/>
  <c r="AD1137" i="4" s="1"/>
  <c r="Q1136" i="4"/>
  <c r="AH1136" i="4" s="1"/>
  <c r="P1136" i="4"/>
  <c r="AG1136" i="4" s="1"/>
  <c r="O1136" i="4"/>
  <c r="AF1136" i="4" s="1"/>
  <c r="N1136" i="4"/>
  <c r="AE1136" i="4" s="1"/>
  <c r="M1136" i="4"/>
  <c r="AD1136" i="4" s="1"/>
  <c r="Q1135" i="4"/>
  <c r="AH1135" i="4" s="1"/>
  <c r="P1135" i="4"/>
  <c r="AG1135" i="4" s="1"/>
  <c r="O1135" i="4"/>
  <c r="AF1135" i="4" s="1"/>
  <c r="N1135" i="4"/>
  <c r="AE1135" i="4" s="1"/>
  <c r="M1135" i="4"/>
  <c r="AD1135" i="4" s="1"/>
  <c r="Q1134" i="4"/>
  <c r="AH1134" i="4" s="1"/>
  <c r="P1134" i="4"/>
  <c r="AG1134" i="4" s="1"/>
  <c r="O1134" i="4"/>
  <c r="AF1134" i="4" s="1"/>
  <c r="N1134" i="4"/>
  <c r="AE1134" i="4" s="1"/>
  <c r="M1134" i="4"/>
  <c r="AD1134" i="4" s="1"/>
  <c r="Q1133" i="4"/>
  <c r="AH1133" i="4" s="1"/>
  <c r="P1133" i="4"/>
  <c r="AG1133" i="4" s="1"/>
  <c r="O1133" i="4"/>
  <c r="AF1133" i="4" s="1"/>
  <c r="N1133" i="4"/>
  <c r="AE1133" i="4" s="1"/>
  <c r="M1133" i="4"/>
  <c r="AD1133" i="4" s="1"/>
  <c r="Q1132" i="4"/>
  <c r="AH1132" i="4" s="1"/>
  <c r="P1132" i="4"/>
  <c r="AG1132" i="4" s="1"/>
  <c r="O1132" i="4"/>
  <c r="AF1132" i="4" s="1"/>
  <c r="N1132" i="4"/>
  <c r="AE1132" i="4" s="1"/>
  <c r="M1132" i="4"/>
  <c r="AD1132" i="4" s="1"/>
  <c r="Q1131" i="4"/>
  <c r="AH1131" i="4" s="1"/>
  <c r="P1131" i="4"/>
  <c r="AG1131" i="4" s="1"/>
  <c r="O1131" i="4"/>
  <c r="AF1131" i="4" s="1"/>
  <c r="N1131" i="4"/>
  <c r="AE1131" i="4" s="1"/>
  <c r="M1131" i="4"/>
  <c r="AD1131" i="4" s="1"/>
  <c r="Q1130" i="4"/>
  <c r="AH1130" i="4" s="1"/>
  <c r="P1130" i="4"/>
  <c r="AG1130" i="4" s="1"/>
  <c r="O1130" i="4"/>
  <c r="AF1130" i="4" s="1"/>
  <c r="N1130" i="4"/>
  <c r="AE1130" i="4" s="1"/>
  <c r="M1130" i="4"/>
  <c r="AD1130" i="4" s="1"/>
  <c r="Q1129" i="4"/>
  <c r="AH1129" i="4" s="1"/>
  <c r="P1129" i="4"/>
  <c r="AG1129" i="4" s="1"/>
  <c r="O1129" i="4"/>
  <c r="AF1129" i="4" s="1"/>
  <c r="N1129" i="4"/>
  <c r="AE1129" i="4" s="1"/>
  <c r="M1129" i="4"/>
  <c r="AD1129" i="4" s="1"/>
  <c r="Q1128" i="4"/>
  <c r="AH1128" i="4" s="1"/>
  <c r="P1128" i="4"/>
  <c r="AG1128" i="4" s="1"/>
  <c r="O1128" i="4"/>
  <c r="AF1128" i="4" s="1"/>
  <c r="N1128" i="4"/>
  <c r="AE1128" i="4" s="1"/>
  <c r="M1128" i="4"/>
  <c r="AD1128" i="4" s="1"/>
  <c r="Q1127" i="4"/>
  <c r="AH1127" i="4" s="1"/>
  <c r="P1127" i="4"/>
  <c r="AG1127" i="4" s="1"/>
  <c r="O1127" i="4"/>
  <c r="AF1127" i="4" s="1"/>
  <c r="N1127" i="4"/>
  <c r="AE1127" i="4" s="1"/>
  <c r="M1127" i="4"/>
  <c r="AD1127" i="4" s="1"/>
  <c r="Q1126" i="4"/>
  <c r="AH1126" i="4" s="1"/>
  <c r="P1126" i="4"/>
  <c r="AG1126" i="4" s="1"/>
  <c r="O1126" i="4"/>
  <c r="AF1126" i="4" s="1"/>
  <c r="N1126" i="4"/>
  <c r="AE1126" i="4" s="1"/>
  <c r="M1126" i="4"/>
  <c r="AD1126" i="4" s="1"/>
  <c r="Q1125" i="4"/>
  <c r="AH1125" i="4" s="1"/>
  <c r="P1125" i="4"/>
  <c r="AG1125" i="4" s="1"/>
  <c r="O1125" i="4"/>
  <c r="AF1125" i="4" s="1"/>
  <c r="N1125" i="4"/>
  <c r="AE1125" i="4" s="1"/>
  <c r="M1125" i="4"/>
  <c r="AD1125" i="4" s="1"/>
  <c r="Q1124" i="4"/>
  <c r="AH1124" i="4" s="1"/>
  <c r="P1124" i="4"/>
  <c r="AG1124" i="4" s="1"/>
  <c r="O1124" i="4"/>
  <c r="AF1124" i="4" s="1"/>
  <c r="N1124" i="4"/>
  <c r="AE1124" i="4" s="1"/>
  <c r="M1124" i="4"/>
  <c r="AD1124" i="4" s="1"/>
  <c r="Q1123" i="4"/>
  <c r="AH1123" i="4" s="1"/>
  <c r="P1123" i="4"/>
  <c r="AG1123" i="4" s="1"/>
  <c r="O1123" i="4"/>
  <c r="AF1123" i="4" s="1"/>
  <c r="N1123" i="4"/>
  <c r="AE1123" i="4" s="1"/>
  <c r="M1123" i="4"/>
  <c r="AD1123" i="4" s="1"/>
  <c r="Q1122" i="4"/>
  <c r="AH1122" i="4" s="1"/>
  <c r="P1122" i="4"/>
  <c r="AG1122" i="4" s="1"/>
  <c r="O1122" i="4"/>
  <c r="AF1122" i="4" s="1"/>
  <c r="N1122" i="4"/>
  <c r="AE1122" i="4" s="1"/>
  <c r="M1122" i="4"/>
  <c r="AD1122" i="4" s="1"/>
  <c r="Q1121" i="4"/>
  <c r="AH1121" i="4" s="1"/>
  <c r="P1121" i="4"/>
  <c r="AG1121" i="4" s="1"/>
  <c r="O1121" i="4"/>
  <c r="AF1121" i="4" s="1"/>
  <c r="N1121" i="4"/>
  <c r="AE1121" i="4" s="1"/>
  <c r="M1121" i="4"/>
  <c r="AD1121" i="4" s="1"/>
  <c r="Q1120" i="4"/>
  <c r="AH1120" i="4" s="1"/>
  <c r="P1120" i="4"/>
  <c r="AG1120" i="4" s="1"/>
  <c r="O1120" i="4"/>
  <c r="AF1120" i="4" s="1"/>
  <c r="N1120" i="4"/>
  <c r="AE1120" i="4" s="1"/>
  <c r="M1120" i="4"/>
  <c r="AD1120" i="4" s="1"/>
  <c r="Q1119" i="4"/>
  <c r="AH1119" i="4" s="1"/>
  <c r="P1119" i="4"/>
  <c r="AG1119" i="4" s="1"/>
  <c r="O1119" i="4"/>
  <c r="AF1119" i="4" s="1"/>
  <c r="N1119" i="4"/>
  <c r="AE1119" i="4" s="1"/>
  <c r="M1119" i="4"/>
  <c r="AD1119" i="4" s="1"/>
  <c r="Q1118" i="4"/>
  <c r="AH1118" i="4" s="1"/>
  <c r="P1118" i="4"/>
  <c r="AG1118" i="4" s="1"/>
  <c r="O1118" i="4"/>
  <c r="AF1118" i="4" s="1"/>
  <c r="N1118" i="4"/>
  <c r="AE1118" i="4" s="1"/>
  <c r="M1118" i="4"/>
  <c r="AD1118" i="4" s="1"/>
  <c r="Q1117" i="4"/>
  <c r="AH1117" i="4" s="1"/>
  <c r="P1117" i="4"/>
  <c r="AG1117" i="4" s="1"/>
  <c r="O1117" i="4"/>
  <c r="AF1117" i="4" s="1"/>
  <c r="N1117" i="4"/>
  <c r="AE1117" i="4" s="1"/>
  <c r="M1117" i="4"/>
  <c r="AD1117" i="4" s="1"/>
  <c r="Q1116" i="4"/>
  <c r="AH1116" i="4" s="1"/>
  <c r="P1116" i="4"/>
  <c r="AG1116" i="4" s="1"/>
  <c r="O1116" i="4"/>
  <c r="AF1116" i="4" s="1"/>
  <c r="N1116" i="4"/>
  <c r="AE1116" i="4" s="1"/>
  <c r="M1116" i="4"/>
  <c r="AD1116" i="4" s="1"/>
  <c r="Q1115" i="4"/>
  <c r="AH1115" i="4" s="1"/>
  <c r="P1115" i="4"/>
  <c r="AG1115" i="4" s="1"/>
  <c r="O1115" i="4"/>
  <c r="AF1115" i="4" s="1"/>
  <c r="N1115" i="4"/>
  <c r="AE1115" i="4" s="1"/>
  <c r="M1115" i="4"/>
  <c r="AD1115" i="4" s="1"/>
  <c r="Q1114" i="4"/>
  <c r="AH1114" i="4" s="1"/>
  <c r="P1114" i="4"/>
  <c r="AG1114" i="4" s="1"/>
  <c r="O1114" i="4"/>
  <c r="AF1114" i="4" s="1"/>
  <c r="N1114" i="4"/>
  <c r="AE1114" i="4" s="1"/>
  <c r="M1114" i="4"/>
  <c r="AD1114" i="4" s="1"/>
  <c r="Q1113" i="4"/>
  <c r="AH1113" i="4" s="1"/>
  <c r="P1113" i="4"/>
  <c r="AG1113" i="4" s="1"/>
  <c r="O1113" i="4"/>
  <c r="AF1113" i="4" s="1"/>
  <c r="N1113" i="4"/>
  <c r="AE1113" i="4" s="1"/>
  <c r="M1113" i="4"/>
  <c r="AD1113" i="4" s="1"/>
  <c r="Q1112" i="4"/>
  <c r="AH1112" i="4" s="1"/>
  <c r="P1112" i="4"/>
  <c r="AG1112" i="4" s="1"/>
  <c r="O1112" i="4"/>
  <c r="AF1112" i="4" s="1"/>
  <c r="N1112" i="4"/>
  <c r="AE1112" i="4" s="1"/>
  <c r="M1112" i="4"/>
  <c r="AD1112" i="4" s="1"/>
  <c r="Q1111" i="4"/>
  <c r="AH1111" i="4" s="1"/>
  <c r="P1111" i="4"/>
  <c r="AG1111" i="4" s="1"/>
  <c r="O1111" i="4"/>
  <c r="AF1111" i="4" s="1"/>
  <c r="N1111" i="4"/>
  <c r="AE1111" i="4" s="1"/>
  <c r="M1111" i="4"/>
  <c r="AD1111" i="4" s="1"/>
  <c r="Q1110" i="4"/>
  <c r="AH1110" i="4" s="1"/>
  <c r="P1110" i="4"/>
  <c r="AG1110" i="4" s="1"/>
  <c r="O1110" i="4"/>
  <c r="AF1110" i="4" s="1"/>
  <c r="N1110" i="4"/>
  <c r="AE1110" i="4" s="1"/>
  <c r="M1110" i="4"/>
  <c r="AD1110" i="4" s="1"/>
  <c r="Q1109" i="4"/>
  <c r="AH1109" i="4" s="1"/>
  <c r="P1109" i="4"/>
  <c r="AG1109" i="4" s="1"/>
  <c r="O1109" i="4"/>
  <c r="AF1109" i="4" s="1"/>
  <c r="N1109" i="4"/>
  <c r="AE1109" i="4" s="1"/>
  <c r="M1109" i="4"/>
  <c r="AD1109" i="4" s="1"/>
  <c r="Q1108" i="4"/>
  <c r="AH1108" i="4" s="1"/>
  <c r="P1108" i="4"/>
  <c r="AG1108" i="4" s="1"/>
  <c r="O1108" i="4"/>
  <c r="AF1108" i="4" s="1"/>
  <c r="N1108" i="4"/>
  <c r="AE1108" i="4" s="1"/>
  <c r="M1108" i="4"/>
  <c r="AD1108" i="4" s="1"/>
  <c r="Q1107" i="4"/>
  <c r="AH1107" i="4" s="1"/>
  <c r="P1107" i="4"/>
  <c r="AG1107" i="4" s="1"/>
  <c r="O1107" i="4"/>
  <c r="AF1107" i="4" s="1"/>
  <c r="N1107" i="4"/>
  <c r="AE1107" i="4" s="1"/>
  <c r="M1107" i="4"/>
  <c r="AD1107" i="4" s="1"/>
  <c r="Q1106" i="4"/>
  <c r="AH1106" i="4" s="1"/>
  <c r="P1106" i="4"/>
  <c r="AG1106" i="4" s="1"/>
  <c r="O1106" i="4"/>
  <c r="AF1106" i="4" s="1"/>
  <c r="N1106" i="4"/>
  <c r="AE1106" i="4" s="1"/>
  <c r="M1106" i="4"/>
  <c r="AD1106" i="4" s="1"/>
  <c r="Q1105" i="4"/>
  <c r="AH1105" i="4" s="1"/>
  <c r="P1105" i="4"/>
  <c r="AG1105" i="4" s="1"/>
  <c r="O1105" i="4"/>
  <c r="AF1105" i="4" s="1"/>
  <c r="N1105" i="4"/>
  <c r="AE1105" i="4" s="1"/>
  <c r="M1105" i="4"/>
  <c r="AD1105" i="4" s="1"/>
  <c r="Q1104" i="4"/>
  <c r="AH1104" i="4" s="1"/>
  <c r="P1104" i="4"/>
  <c r="AG1104" i="4" s="1"/>
  <c r="O1104" i="4"/>
  <c r="AF1104" i="4" s="1"/>
  <c r="N1104" i="4"/>
  <c r="AE1104" i="4" s="1"/>
  <c r="M1104" i="4"/>
  <c r="AD1104" i="4" s="1"/>
  <c r="Q1103" i="4"/>
  <c r="AH1103" i="4" s="1"/>
  <c r="P1103" i="4"/>
  <c r="AG1103" i="4" s="1"/>
  <c r="O1103" i="4"/>
  <c r="AF1103" i="4" s="1"/>
  <c r="N1103" i="4"/>
  <c r="AE1103" i="4" s="1"/>
  <c r="M1103" i="4"/>
  <c r="AD1103" i="4" s="1"/>
  <c r="Q1102" i="4"/>
  <c r="AH1102" i="4" s="1"/>
  <c r="P1102" i="4"/>
  <c r="AG1102" i="4" s="1"/>
  <c r="O1102" i="4"/>
  <c r="AF1102" i="4" s="1"/>
  <c r="N1102" i="4"/>
  <c r="AE1102" i="4" s="1"/>
  <c r="M1102" i="4"/>
  <c r="AD1102" i="4" s="1"/>
  <c r="Q1101" i="4"/>
  <c r="AH1101" i="4" s="1"/>
  <c r="P1101" i="4"/>
  <c r="AG1101" i="4" s="1"/>
  <c r="O1101" i="4"/>
  <c r="AF1101" i="4" s="1"/>
  <c r="N1101" i="4"/>
  <c r="AE1101" i="4" s="1"/>
  <c r="M1101" i="4"/>
  <c r="AD1101" i="4" s="1"/>
  <c r="Q1100" i="4"/>
  <c r="AH1100" i="4" s="1"/>
  <c r="P1100" i="4"/>
  <c r="AG1100" i="4" s="1"/>
  <c r="O1100" i="4"/>
  <c r="AF1100" i="4" s="1"/>
  <c r="N1100" i="4"/>
  <c r="AE1100" i="4" s="1"/>
  <c r="M1100" i="4"/>
  <c r="AD1100" i="4" s="1"/>
  <c r="Q1099" i="4"/>
  <c r="AH1099" i="4" s="1"/>
  <c r="P1099" i="4"/>
  <c r="AG1099" i="4" s="1"/>
  <c r="O1099" i="4"/>
  <c r="AF1099" i="4" s="1"/>
  <c r="N1099" i="4"/>
  <c r="AE1099" i="4" s="1"/>
  <c r="M1099" i="4"/>
  <c r="AD1099" i="4" s="1"/>
  <c r="Q1098" i="4"/>
  <c r="AH1098" i="4" s="1"/>
  <c r="P1098" i="4"/>
  <c r="AG1098" i="4" s="1"/>
  <c r="O1098" i="4"/>
  <c r="AF1098" i="4" s="1"/>
  <c r="N1098" i="4"/>
  <c r="AE1098" i="4" s="1"/>
  <c r="M1098" i="4"/>
  <c r="AD1098" i="4" s="1"/>
  <c r="Q1097" i="4"/>
  <c r="AH1097" i="4" s="1"/>
  <c r="P1097" i="4"/>
  <c r="AG1097" i="4" s="1"/>
  <c r="O1097" i="4"/>
  <c r="AF1097" i="4" s="1"/>
  <c r="N1097" i="4"/>
  <c r="AE1097" i="4" s="1"/>
  <c r="M1097" i="4"/>
  <c r="AD1097" i="4" s="1"/>
  <c r="Q1096" i="4"/>
  <c r="AH1096" i="4" s="1"/>
  <c r="P1096" i="4"/>
  <c r="AG1096" i="4" s="1"/>
  <c r="O1096" i="4"/>
  <c r="AF1096" i="4" s="1"/>
  <c r="N1096" i="4"/>
  <c r="AE1096" i="4" s="1"/>
  <c r="M1096" i="4"/>
  <c r="AD1096" i="4" s="1"/>
  <c r="Q1095" i="4"/>
  <c r="AH1095" i="4" s="1"/>
  <c r="P1095" i="4"/>
  <c r="AG1095" i="4" s="1"/>
  <c r="O1095" i="4"/>
  <c r="AF1095" i="4" s="1"/>
  <c r="N1095" i="4"/>
  <c r="AE1095" i="4" s="1"/>
  <c r="M1095" i="4"/>
  <c r="AD1095" i="4" s="1"/>
  <c r="Q1094" i="4"/>
  <c r="AH1094" i="4" s="1"/>
  <c r="P1094" i="4"/>
  <c r="AG1094" i="4" s="1"/>
  <c r="O1094" i="4"/>
  <c r="AF1094" i="4" s="1"/>
  <c r="N1094" i="4"/>
  <c r="AE1094" i="4" s="1"/>
  <c r="M1094" i="4"/>
  <c r="AD1094" i="4" s="1"/>
  <c r="Q1093" i="4"/>
  <c r="AH1093" i="4" s="1"/>
  <c r="P1093" i="4"/>
  <c r="AG1093" i="4" s="1"/>
  <c r="O1093" i="4"/>
  <c r="AF1093" i="4" s="1"/>
  <c r="N1093" i="4"/>
  <c r="AE1093" i="4" s="1"/>
  <c r="M1093" i="4"/>
  <c r="AD1093" i="4" s="1"/>
  <c r="Q1092" i="4"/>
  <c r="AH1092" i="4" s="1"/>
  <c r="P1092" i="4"/>
  <c r="AG1092" i="4" s="1"/>
  <c r="O1092" i="4"/>
  <c r="AF1092" i="4" s="1"/>
  <c r="N1092" i="4"/>
  <c r="AE1092" i="4" s="1"/>
  <c r="M1092" i="4"/>
  <c r="AD1092" i="4" s="1"/>
  <c r="Q1091" i="4"/>
  <c r="AH1091" i="4" s="1"/>
  <c r="P1091" i="4"/>
  <c r="AG1091" i="4" s="1"/>
  <c r="O1091" i="4"/>
  <c r="AF1091" i="4" s="1"/>
  <c r="N1091" i="4"/>
  <c r="AE1091" i="4" s="1"/>
  <c r="M1091" i="4"/>
  <c r="AD1091" i="4" s="1"/>
  <c r="Q1090" i="4"/>
  <c r="AH1090" i="4" s="1"/>
  <c r="P1090" i="4"/>
  <c r="AG1090" i="4" s="1"/>
  <c r="O1090" i="4"/>
  <c r="AF1090" i="4" s="1"/>
  <c r="N1090" i="4"/>
  <c r="AE1090" i="4" s="1"/>
  <c r="M1090" i="4"/>
  <c r="AD1090" i="4" s="1"/>
  <c r="Q1089" i="4"/>
  <c r="AH1089" i="4" s="1"/>
  <c r="P1089" i="4"/>
  <c r="AG1089" i="4" s="1"/>
  <c r="O1089" i="4"/>
  <c r="AF1089" i="4" s="1"/>
  <c r="N1089" i="4"/>
  <c r="AE1089" i="4" s="1"/>
  <c r="M1089" i="4"/>
  <c r="AD1089" i="4" s="1"/>
  <c r="Q1088" i="4"/>
  <c r="AH1088" i="4" s="1"/>
  <c r="P1088" i="4"/>
  <c r="AG1088" i="4" s="1"/>
  <c r="O1088" i="4"/>
  <c r="AF1088" i="4" s="1"/>
  <c r="N1088" i="4"/>
  <c r="AE1088" i="4" s="1"/>
  <c r="M1088" i="4"/>
  <c r="AD1088" i="4" s="1"/>
  <c r="Q1087" i="4"/>
  <c r="AH1087" i="4" s="1"/>
  <c r="P1087" i="4"/>
  <c r="AG1087" i="4" s="1"/>
  <c r="O1087" i="4"/>
  <c r="AF1087" i="4" s="1"/>
  <c r="N1087" i="4"/>
  <c r="AE1087" i="4" s="1"/>
  <c r="M1087" i="4"/>
  <c r="AD1087" i="4" s="1"/>
  <c r="Q1086" i="4"/>
  <c r="AH1086" i="4" s="1"/>
  <c r="P1086" i="4"/>
  <c r="AG1086" i="4" s="1"/>
  <c r="O1086" i="4"/>
  <c r="AF1086" i="4" s="1"/>
  <c r="N1086" i="4"/>
  <c r="AE1086" i="4" s="1"/>
  <c r="M1086" i="4"/>
  <c r="AD1086" i="4" s="1"/>
  <c r="Q1085" i="4"/>
  <c r="AH1085" i="4" s="1"/>
  <c r="P1085" i="4"/>
  <c r="AG1085" i="4" s="1"/>
  <c r="O1085" i="4"/>
  <c r="AF1085" i="4" s="1"/>
  <c r="N1085" i="4"/>
  <c r="AE1085" i="4" s="1"/>
  <c r="M1085" i="4"/>
  <c r="AD1085" i="4" s="1"/>
  <c r="Q1084" i="4"/>
  <c r="AH1084" i="4" s="1"/>
  <c r="P1084" i="4"/>
  <c r="AG1084" i="4" s="1"/>
  <c r="O1084" i="4"/>
  <c r="AF1084" i="4" s="1"/>
  <c r="N1084" i="4"/>
  <c r="AE1084" i="4" s="1"/>
  <c r="M1084" i="4"/>
  <c r="AD1084" i="4" s="1"/>
  <c r="Q1083" i="4"/>
  <c r="AH1083" i="4" s="1"/>
  <c r="P1083" i="4"/>
  <c r="AG1083" i="4" s="1"/>
  <c r="O1083" i="4"/>
  <c r="AF1083" i="4" s="1"/>
  <c r="N1083" i="4"/>
  <c r="AE1083" i="4" s="1"/>
  <c r="M1083" i="4"/>
  <c r="AD1083" i="4" s="1"/>
  <c r="Q1082" i="4"/>
  <c r="AH1082" i="4" s="1"/>
  <c r="P1082" i="4"/>
  <c r="AG1082" i="4" s="1"/>
  <c r="O1082" i="4"/>
  <c r="AF1082" i="4" s="1"/>
  <c r="N1082" i="4"/>
  <c r="AE1082" i="4" s="1"/>
  <c r="M1082" i="4"/>
  <c r="AD1082" i="4" s="1"/>
  <c r="Q1081" i="4"/>
  <c r="AH1081" i="4" s="1"/>
  <c r="P1081" i="4"/>
  <c r="AG1081" i="4" s="1"/>
  <c r="O1081" i="4"/>
  <c r="AF1081" i="4" s="1"/>
  <c r="N1081" i="4"/>
  <c r="AE1081" i="4" s="1"/>
  <c r="M1081" i="4"/>
  <c r="AD1081" i="4" s="1"/>
  <c r="Q1080" i="4"/>
  <c r="AH1080" i="4" s="1"/>
  <c r="P1080" i="4"/>
  <c r="AG1080" i="4" s="1"/>
  <c r="O1080" i="4"/>
  <c r="AF1080" i="4" s="1"/>
  <c r="N1080" i="4"/>
  <c r="AE1080" i="4" s="1"/>
  <c r="M1080" i="4"/>
  <c r="AD1080" i="4" s="1"/>
  <c r="Q1079" i="4"/>
  <c r="AH1079" i="4" s="1"/>
  <c r="P1079" i="4"/>
  <c r="AG1079" i="4" s="1"/>
  <c r="O1079" i="4"/>
  <c r="AF1079" i="4" s="1"/>
  <c r="N1079" i="4"/>
  <c r="AE1079" i="4" s="1"/>
  <c r="M1079" i="4"/>
  <c r="AD1079" i="4" s="1"/>
  <c r="Q1078" i="4"/>
  <c r="AH1078" i="4" s="1"/>
  <c r="P1078" i="4"/>
  <c r="AG1078" i="4" s="1"/>
  <c r="O1078" i="4"/>
  <c r="AF1078" i="4" s="1"/>
  <c r="N1078" i="4"/>
  <c r="AE1078" i="4" s="1"/>
  <c r="M1078" i="4"/>
  <c r="AD1078" i="4" s="1"/>
  <c r="Q1077" i="4"/>
  <c r="AH1077" i="4" s="1"/>
  <c r="P1077" i="4"/>
  <c r="AG1077" i="4" s="1"/>
  <c r="O1077" i="4"/>
  <c r="AF1077" i="4" s="1"/>
  <c r="N1077" i="4"/>
  <c r="AE1077" i="4" s="1"/>
  <c r="M1077" i="4"/>
  <c r="AD1077" i="4" s="1"/>
  <c r="Q1076" i="4"/>
  <c r="AH1076" i="4" s="1"/>
  <c r="P1076" i="4"/>
  <c r="AG1076" i="4" s="1"/>
  <c r="O1076" i="4"/>
  <c r="AF1076" i="4" s="1"/>
  <c r="N1076" i="4"/>
  <c r="AE1076" i="4" s="1"/>
  <c r="M1076" i="4"/>
  <c r="AD1076" i="4" s="1"/>
  <c r="Q1075" i="4"/>
  <c r="AH1075" i="4" s="1"/>
  <c r="P1075" i="4"/>
  <c r="AG1075" i="4" s="1"/>
  <c r="O1075" i="4"/>
  <c r="AF1075" i="4" s="1"/>
  <c r="N1075" i="4"/>
  <c r="AE1075" i="4" s="1"/>
  <c r="M1075" i="4"/>
  <c r="AD1075" i="4" s="1"/>
  <c r="Q1074" i="4"/>
  <c r="AH1074" i="4" s="1"/>
  <c r="P1074" i="4"/>
  <c r="AG1074" i="4" s="1"/>
  <c r="O1074" i="4"/>
  <c r="AF1074" i="4" s="1"/>
  <c r="N1074" i="4"/>
  <c r="AE1074" i="4" s="1"/>
  <c r="M1074" i="4"/>
  <c r="AD1074" i="4" s="1"/>
  <c r="Q1073" i="4"/>
  <c r="AH1073" i="4" s="1"/>
  <c r="P1073" i="4"/>
  <c r="AG1073" i="4" s="1"/>
  <c r="O1073" i="4"/>
  <c r="AF1073" i="4" s="1"/>
  <c r="N1073" i="4"/>
  <c r="AE1073" i="4" s="1"/>
  <c r="M1073" i="4"/>
  <c r="AD1073" i="4" s="1"/>
  <c r="Q1072" i="4"/>
  <c r="AH1072" i="4" s="1"/>
  <c r="P1072" i="4"/>
  <c r="AG1072" i="4" s="1"/>
  <c r="O1072" i="4"/>
  <c r="AF1072" i="4" s="1"/>
  <c r="N1072" i="4"/>
  <c r="AE1072" i="4" s="1"/>
  <c r="M1072" i="4"/>
  <c r="AD1072" i="4" s="1"/>
  <c r="Q1071" i="4"/>
  <c r="AH1071" i="4" s="1"/>
  <c r="P1071" i="4"/>
  <c r="AG1071" i="4" s="1"/>
  <c r="O1071" i="4"/>
  <c r="AF1071" i="4" s="1"/>
  <c r="N1071" i="4"/>
  <c r="AE1071" i="4" s="1"/>
  <c r="M1071" i="4"/>
  <c r="AD1071" i="4" s="1"/>
  <c r="Q1070" i="4"/>
  <c r="AH1070" i="4" s="1"/>
  <c r="P1070" i="4"/>
  <c r="AG1070" i="4" s="1"/>
  <c r="O1070" i="4"/>
  <c r="AF1070" i="4" s="1"/>
  <c r="N1070" i="4"/>
  <c r="AE1070" i="4" s="1"/>
  <c r="M1070" i="4"/>
  <c r="AD1070" i="4" s="1"/>
  <c r="Q1069" i="4"/>
  <c r="AH1069" i="4" s="1"/>
  <c r="P1069" i="4"/>
  <c r="AG1069" i="4" s="1"/>
  <c r="O1069" i="4"/>
  <c r="AF1069" i="4" s="1"/>
  <c r="N1069" i="4"/>
  <c r="AE1069" i="4" s="1"/>
  <c r="M1069" i="4"/>
  <c r="AD1069" i="4" s="1"/>
  <c r="Q1068" i="4"/>
  <c r="AH1068" i="4" s="1"/>
  <c r="P1068" i="4"/>
  <c r="AG1068" i="4" s="1"/>
  <c r="O1068" i="4"/>
  <c r="AF1068" i="4" s="1"/>
  <c r="N1068" i="4"/>
  <c r="AE1068" i="4" s="1"/>
  <c r="M1068" i="4"/>
  <c r="AD1068" i="4" s="1"/>
  <c r="Q1067" i="4"/>
  <c r="AH1067" i="4" s="1"/>
  <c r="P1067" i="4"/>
  <c r="AG1067" i="4" s="1"/>
  <c r="O1067" i="4"/>
  <c r="AF1067" i="4" s="1"/>
  <c r="N1067" i="4"/>
  <c r="AE1067" i="4" s="1"/>
  <c r="M1067" i="4"/>
  <c r="AD1067" i="4" s="1"/>
  <c r="Q1066" i="4"/>
  <c r="AH1066" i="4" s="1"/>
  <c r="P1066" i="4"/>
  <c r="AG1066" i="4" s="1"/>
  <c r="O1066" i="4"/>
  <c r="AF1066" i="4" s="1"/>
  <c r="N1066" i="4"/>
  <c r="AE1066" i="4" s="1"/>
  <c r="M1066" i="4"/>
  <c r="AD1066" i="4" s="1"/>
  <c r="Q1065" i="4"/>
  <c r="AH1065" i="4" s="1"/>
  <c r="P1065" i="4"/>
  <c r="AG1065" i="4" s="1"/>
  <c r="O1065" i="4"/>
  <c r="AF1065" i="4" s="1"/>
  <c r="N1065" i="4"/>
  <c r="AE1065" i="4" s="1"/>
  <c r="M1065" i="4"/>
  <c r="AD1065" i="4" s="1"/>
  <c r="Q1064" i="4"/>
  <c r="AH1064" i="4" s="1"/>
  <c r="P1064" i="4"/>
  <c r="AG1064" i="4" s="1"/>
  <c r="O1064" i="4"/>
  <c r="AF1064" i="4" s="1"/>
  <c r="N1064" i="4"/>
  <c r="AE1064" i="4" s="1"/>
  <c r="M1064" i="4"/>
  <c r="AD1064" i="4" s="1"/>
  <c r="Q1063" i="4"/>
  <c r="AH1063" i="4" s="1"/>
  <c r="P1063" i="4"/>
  <c r="AG1063" i="4" s="1"/>
  <c r="O1063" i="4"/>
  <c r="AF1063" i="4" s="1"/>
  <c r="N1063" i="4"/>
  <c r="AE1063" i="4" s="1"/>
  <c r="M1063" i="4"/>
  <c r="AD1063" i="4" s="1"/>
  <c r="Q1062" i="4"/>
  <c r="AH1062" i="4" s="1"/>
  <c r="P1062" i="4"/>
  <c r="AG1062" i="4" s="1"/>
  <c r="O1062" i="4"/>
  <c r="AF1062" i="4" s="1"/>
  <c r="N1062" i="4"/>
  <c r="AE1062" i="4" s="1"/>
  <c r="M1062" i="4"/>
  <c r="AD1062" i="4" s="1"/>
  <c r="Q1061" i="4"/>
  <c r="AH1061" i="4" s="1"/>
  <c r="P1061" i="4"/>
  <c r="AG1061" i="4" s="1"/>
  <c r="O1061" i="4"/>
  <c r="AF1061" i="4" s="1"/>
  <c r="N1061" i="4"/>
  <c r="AE1061" i="4" s="1"/>
  <c r="M1061" i="4"/>
  <c r="AD1061" i="4" s="1"/>
  <c r="Q1060" i="4"/>
  <c r="AH1060" i="4" s="1"/>
  <c r="P1060" i="4"/>
  <c r="AG1060" i="4" s="1"/>
  <c r="O1060" i="4"/>
  <c r="AF1060" i="4" s="1"/>
  <c r="N1060" i="4"/>
  <c r="AE1060" i="4" s="1"/>
  <c r="M1060" i="4"/>
  <c r="AD1060" i="4" s="1"/>
  <c r="Q1059" i="4"/>
  <c r="AH1059" i="4" s="1"/>
  <c r="P1059" i="4"/>
  <c r="AG1059" i="4" s="1"/>
  <c r="O1059" i="4"/>
  <c r="AF1059" i="4" s="1"/>
  <c r="N1059" i="4"/>
  <c r="AE1059" i="4" s="1"/>
  <c r="M1059" i="4"/>
  <c r="AD1059" i="4" s="1"/>
  <c r="Q1058" i="4"/>
  <c r="AH1058" i="4" s="1"/>
  <c r="P1058" i="4"/>
  <c r="AG1058" i="4" s="1"/>
  <c r="O1058" i="4"/>
  <c r="AF1058" i="4" s="1"/>
  <c r="N1058" i="4"/>
  <c r="AE1058" i="4" s="1"/>
  <c r="M1058" i="4"/>
  <c r="AD1058" i="4" s="1"/>
  <c r="Q1057" i="4"/>
  <c r="AH1057" i="4" s="1"/>
  <c r="P1057" i="4"/>
  <c r="AG1057" i="4" s="1"/>
  <c r="O1057" i="4"/>
  <c r="AF1057" i="4" s="1"/>
  <c r="N1057" i="4"/>
  <c r="AE1057" i="4" s="1"/>
  <c r="M1057" i="4"/>
  <c r="AD1057" i="4" s="1"/>
  <c r="Q1056" i="4"/>
  <c r="AH1056" i="4" s="1"/>
  <c r="P1056" i="4"/>
  <c r="AG1056" i="4" s="1"/>
  <c r="O1056" i="4"/>
  <c r="AF1056" i="4" s="1"/>
  <c r="N1056" i="4"/>
  <c r="AE1056" i="4" s="1"/>
  <c r="M1056" i="4"/>
  <c r="AD1056" i="4" s="1"/>
  <c r="Q1055" i="4"/>
  <c r="AH1055" i="4" s="1"/>
  <c r="P1055" i="4"/>
  <c r="AG1055" i="4" s="1"/>
  <c r="O1055" i="4"/>
  <c r="AF1055" i="4" s="1"/>
  <c r="N1055" i="4"/>
  <c r="AE1055" i="4" s="1"/>
  <c r="M1055" i="4"/>
  <c r="AD1055" i="4" s="1"/>
  <c r="Q1054" i="4"/>
  <c r="AH1054" i="4" s="1"/>
  <c r="P1054" i="4"/>
  <c r="AG1054" i="4" s="1"/>
  <c r="O1054" i="4"/>
  <c r="AF1054" i="4" s="1"/>
  <c r="N1054" i="4"/>
  <c r="AE1054" i="4" s="1"/>
  <c r="M1054" i="4"/>
  <c r="AD1054" i="4" s="1"/>
  <c r="Q1053" i="4"/>
  <c r="AH1053" i="4" s="1"/>
  <c r="P1053" i="4"/>
  <c r="AG1053" i="4" s="1"/>
  <c r="O1053" i="4"/>
  <c r="AF1053" i="4" s="1"/>
  <c r="N1053" i="4"/>
  <c r="AE1053" i="4" s="1"/>
  <c r="M1053" i="4"/>
  <c r="AD1053" i="4" s="1"/>
  <c r="Q1052" i="4"/>
  <c r="AH1052" i="4" s="1"/>
  <c r="P1052" i="4"/>
  <c r="AG1052" i="4" s="1"/>
  <c r="O1052" i="4"/>
  <c r="AF1052" i="4" s="1"/>
  <c r="N1052" i="4"/>
  <c r="AE1052" i="4" s="1"/>
  <c r="M1052" i="4"/>
  <c r="AD1052" i="4" s="1"/>
  <c r="Q1051" i="4"/>
  <c r="AH1051" i="4" s="1"/>
  <c r="P1051" i="4"/>
  <c r="AG1051" i="4" s="1"/>
  <c r="O1051" i="4"/>
  <c r="AF1051" i="4" s="1"/>
  <c r="N1051" i="4"/>
  <c r="AE1051" i="4" s="1"/>
  <c r="M1051" i="4"/>
  <c r="AD1051" i="4" s="1"/>
  <c r="Q1050" i="4"/>
  <c r="AH1050" i="4" s="1"/>
  <c r="P1050" i="4"/>
  <c r="AG1050" i="4" s="1"/>
  <c r="O1050" i="4"/>
  <c r="AF1050" i="4" s="1"/>
  <c r="N1050" i="4"/>
  <c r="AE1050" i="4" s="1"/>
  <c r="M1050" i="4"/>
  <c r="AD1050" i="4" s="1"/>
  <c r="Q1049" i="4"/>
  <c r="AH1049" i="4" s="1"/>
  <c r="P1049" i="4"/>
  <c r="AG1049" i="4" s="1"/>
  <c r="O1049" i="4"/>
  <c r="AF1049" i="4" s="1"/>
  <c r="N1049" i="4"/>
  <c r="AE1049" i="4" s="1"/>
  <c r="M1049" i="4"/>
  <c r="AD1049" i="4" s="1"/>
  <c r="Q1048" i="4"/>
  <c r="AH1048" i="4" s="1"/>
  <c r="P1048" i="4"/>
  <c r="AG1048" i="4" s="1"/>
  <c r="O1048" i="4"/>
  <c r="AF1048" i="4" s="1"/>
  <c r="N1048" i="4"/>
  <c r="AE1048" i="4" s="1"/>
  <c r="M1048" i="4"/>
  <c r="AD1048" i="4" s="1"/>
  <c r="Q1047" i="4"/>
  <c r="AH1047" i="4" s="1"/>
  <c r="P1047" i="4"/>
  <c r="AG1047" i="4" s="1"/>
  <c r="O1047" i="4"/>
  <c r="AF1047" i="4" s="1"/>
  <c r="N1047" i="4"/>
  <c r="AE1047" i="4" s="1"/>
  <c r="M1047" i="4"/>
  <c r="AD1047" i="4" s="1"/>
  <c r="Q1046" i="4"/>
  <c r="AH1046" i="4" s="1"/>
  <c r="P1046" i="4"/>
  <c r="AG1046" i="4" s="1"/>
  <c r="O1046" i="4"/>
  <c r="AF1046" i="4" s="1"/>
  <c r="N1046" i="4"/>
  <c r="AE1046" i="4" s="1"/>
  <c r="M1046" i="4"/>
  <c r="AD1046" i="4" s="1"/>
  <c r="Q1045" i="4"/>
  <c r="AH1045" i="4" s="1"/>
  <c r="P1045" i="4"/>
  <c r="AG1045" i="4" s="1"/>
  <c r="O1045" i="4"/>
  <c r="AF1045" i="4" s="1"/>
  <c r="N1045" i="4"/>
  <c r="AE1045" i="4" s="1"/>
  <c r="M1045" i="4"/>
  <c r="AD1045" i="4" s="1"/>
  <c r="Q1044" i="4"/>
  <c r="AH1044" i="4" s="1"/>
  <c r="P1044" i="4"/>
  <c r="AG1044" i="4" s="1"/>
  <c r="O1044" i="4"/>
  <c r="AF1044" i="4" s="1"/>
  <c r="N1044" i="4"/>
  <c r="AE1044" i="4" s="1"/>
  <c r="M1044" i="4"/>
  <c r="AD1044" i="4" s="1"/>
  <c r="Q1043" i="4"/>
  <c r="AH1043" i="4" s="1"/>
  <c r="P1043" i="4"/>
  <c r="AG1043" i="4" s="1"/>
  <c r="O1043" i="4"/>
  <c r="AF1043" i="4" s="1"/>
  <c r="N1043" i="4"/>
  <c r="AE1043" i="4" s="1"/>
  <c r="M1043" i="4"/>
  <c r="AD1043" i="4" s="1"/>
  <c r="Q1042" i="4"/>
  <c r="AH1042" i="4" s="1"/>
  <c r="P1042" i="4"/>
  <c r="AG1042" i="4" s="1"/>
  <c r="O1042" i="4"/>
  <c r="AF1042" i="4" s="1"/>
  <c r="N1042" i="4"/>
  <c r="AE1042" i="4" s="1"/>
  <c r="M1042" i="4"/>
  <c r="AD1042" i="4" s="1"/>
  <c r="Q1041" i="4"/>
  <c r="AH1041" i="4" s="1"/>
  <c r="P1041" i="4"/>
  <c r="AG1041" i="4" s="1"/>
  <c r="O1041" i="4"/>
  <c r="AF1041" i="4" s="1"/>
  <c r="N1041" i="4"/>
  <c r="AE1041" i="4" s="1"/>
  <c r="M1041" i="4"/>
  <c r="AD1041" i="4" s="1"/>
  <c r="Q1040" i="4"/>
  <c r="AH1040" i="4" s="1"/>
  <c r="P1040" i="4"/>
  <c r="AG1040" i="4" s="1"/>
  <c r="O1040" i="4"/>
  <c r="AF1040" i="4" s="1"/>
  <c r="N1040" i="4"/>
  <c r="AE1040" i="4" s="1"/>
  <c r="M1040" i="4"/>
  <c r="AD1040" i="4" s="1"/>
  <c r="Q1039" i="4"/>
  <c r="AH1039" i="4" s="1"/>
  <c r="P1039" i="4"/>
  <c r="AG1039" i="4" s="1"/>
  <c r="O1039" i="4"/>
  <c r="AF1039" i="4" s="1"/>
  <c r="N1039" i="4"/>
  <c r="AE1039" i="4" s="1"/>
  <c r="M1039" i="4"/>
  <c r="AD1039" i="4" s="1"/>
  <c r="Q1038" i="4"/>
  <c r="AH1038" i="4" s="1"/>
  <c r="P1038" i="4"/>
  <c r="AG1038" i="4" s="1"/>
  <c r="O1038" i="4"/>
  <c r="AF1038" i="4" s="1"/>
  <c r="N1038" i="4"/>
  <c r="AE1038" i="4" s="1"/>
  <c r="M1038" i="4"/>
  <c r="AD1038" i="4" s="1"/>
  <c r="Q1037" i="4"/>
  <c r="AH1037" i="4" s="1"/>
  <c r="P1037" i="4"/>
  <c r="AG1037" i="4" s="1"/>
  <c r="O1037" i="4"/>
  <c r="AF1037" i="4" s="1"/>
  <c r="N1037" i="4"/>
  <c r="AE1037" i="4" s="1"/>
  <c r="M1037" i="4"/>
  <c r="AD1037" i="4" s="1"/>
  <c r="Q1036" i="4"/>
  <c r="AH1036" i="4" s="1"/>
  <c r="P1036" i="4"/>
  <c r="AG1036" i="4" s="1"/>
  <c r="O1036" i="4"/>
  <c r="AF1036" i="4" s="1"/>
  <c r="N1036" i="4"/>
  <c r="AE1036" i="4" s="1"/>
  <c r="M1036" i="4"/>
  <c r="AD1036" i="4" s="1"/>
  <c r="Q1035" i="4"/>
  <c r="AH1035" i="4" s="1"/>
  <c r="P1035" i="4"/>
  <c r="AG1035" i="4" s="1"/>
  <c r="O1035" i="4"/>
  <c r="AF1035" i="4" s="1"/>
  <c r="N1035" i="4"/>
  <c r="AE1035" i="4" s="1"/>
  <c r="M1035" i="4"/>
  <c r="AD1035" i="4" s="1"/>
  <c r="Q1034" i="4"/>
  <c r="AH1034" i="4" s="1"/>
  <c r="P1034" i="4"/>
  <c r="AG1034" i="4" s="1"/>
  <c r="O1034" i="4"/>
  <c r="AF1034" i="4" s="1"/>
  <c r="N1034" i="4"/>
  <c r="AE1034" i="4" s="1"/>
  <c r="M1034" i="4"/>
  <c r="AD1034" i="4" s="1"/>
  <c r="Q1033" i="4"/>
  <c r="AH1033" i="4" s="1"/>
  <c r="P1033" i="4"/>
  <c r="AG1033" i="4" s="1"/>
  <c r="O1033" i="4"/>
  <c r="AF1033" i="4" s="1"/>
  <c r="N1033" i="4"/>
  <c r="AE1033" i="4" s="1"/>
  <c r="M1033" i="4"/>
  <c r="AD1033" i="4" s="1"/>
  <c r="Q1032" i="4"/>
  <c r="AH1032" i="4" s="1"/>
  <c r="P1032" i="4"/>
  <c r="AG1032" i="4" s="1"/>
  <c r="O1032" i="4"/>
  <c r="AF1032" i="4" s="1"/>
  <c r="N1032" i="4"/>
  <c r="AE1032" i="4" s="1"/>
  <c r="M1032" i="4"/>
  <c r="AD1032" i="4" s="1"/>
  <c r="Q1031" i="4"/>
  <c r="AH1031" i="4" s="1"/>
  <c r="P1031" i="4"/>
  <c r="AG1031" i="4" s="1"/>
  <c r="O1031" i="4"/>
  <c r="AF1031" i="4" s="1"/>
  <c r="N1031" i="4"/>
  <c r="AE1031" i="4" s="1"/>
  <c r="M1031" i="4"/>
  <c r="AD1031" i="4" s="1"/>
  <c r="Q1030" i="4"/>
  <c r="AH1030" i="4" s="1"/>
  <c r="P1030" i="4"/>
  <c r="AG1030" i="4" s="1"/>
  <c r="O1030" i="4"/>
  <c r="AF1030" i="4" s="1"/>
  <c r="N1030" i="4"/>
  <c r="AE1030" i="4" s="1"/>
  <c r="M1030" i="4"/>
  <c r="AD1030" i="4" s="1"/>
  <c r="Q1029" i="4"/>
  <c r="AH1029" i="4" s="1"/>
  <c r="P1029" i="4"/>
  <c r="AG1029" i="4" s="1"/>
  <c r="O1029" i="4"/>
  <c r="AF1029" i="4" s="1"/>
  <c r="N1029" i="4"/>
  <c r="AE1029" i="4" s="1"/>
  <c r="M1029" i="4"/>
  <c r="AD1029" i="4" s="1"/>
  <c r="Q1028" i="4"/>
  <c r="AH1028" i="4" s="1"/>
  <c r="P1028" i="4"/>
  <c r="AG1028" i="4" s="1"/>
  <c r="O1028" i="4"/>
  <c r="AF1028" i="4" s="1"/>
  <c r="N1028" i="4"/>
  <c r="AE1028" i="4" s="1"/>
  <c r="M1028" i="4"/>
  <c r="AD1028" i="4" s="1"/>
  <c r="Q1027" i="4"/>
  <c r="AH1027" i="4" s="1"/>
  <c r="P1027" i="4"/>
  <c r="AG1027" i="4" s="1"/>
  <c r="O1027" i="4"/>
  <c r="AF1027" i="4" s="1"/>
  <c r="N1027" i="4"/>
  <c r="AE1027" i="4" s="1"/>
  <c r="M1027" i="4"/>
  <c r="AD1027" i="4" s="1"/>
  <c r="Q1026" i="4"/>
  <c r="AH1026" i="4" s="1"/>
  <c r="P1026" i="4"/>
  <c r="AG1026" i="4" s="1"/>
  <c r="O1026" i="4"/>
  <c r="AF1026" i="4" s="1"/>
  <c r="N1026" i="4"/>
  <c r="AE1026" i="4" s="1"/>
  <c r="M1026" i="4"/>
  <c r="AD1026" i="4" s="1"/>
  <c r="Q1025" i="4"/>
  <c r="AH1025" i="4" s="1"/>
  <c r="P1025" i="4"/>
  <c r="AG1025" i="4" s="1"/>
  <c r="O1025" i="4"/>
  <c r="AF1025" i="4" s="1"/>
  <c r="N1025" i="4"/>
  <c r="AE1025" i="4" s="1"/>
  <c r="M1025" i="4"/>
  <c r="AD1025" i="4" s="1"/>
  <c r="Q1024" i="4"/>
  <c r="AH1024" i="4" s="1"/>
  <c r="P1024" i="4"/>
  <c r="AG1024" i="4" s="1"/>
  <c r="O1024" i="4"/>
  <c r="AF1024" i="4" s="1"/>
  <c r="N1024" i="4"/>
  <c r="AE1024" i="4" s="1"/>
  <c r="M1024" i="4"/>
  <c r="AD1024" i="4" s="1"/>
  <c r="Q1023" i="4"/>
  <c r="AH1023" i="4" s="1"/>
  <c r="P1023" i="4"/>
  <c r="AG1023" i="4" s="1"/>
  <c r="O1023" i="4"/>
  <c r="AF1023" i="4" s="1"/>
  <c r="N1023" i="4"/>
  <c r="AE1023" i="4" s="1"/>
  <c r="M1023" i="4"/>
  <c r="AD1023" i="4" s="1"/>
  <c r="Q1022" i="4"/>
  <c r="AH1022" i="4" s="1"/>
  <c r="P1022" i="4"/>
  <c r="AG1022" i="4" s="1"/>
  <c r="O1022" i="4"/>
  <c r="AF1022" i="4" s="1"/>
  <c r="N1022" i="4"/>
  <c r="AE1022" i="4" s="1"/>
  <c r="M1022" i="4"/>
  <c r="AD1022" i="4" s="1"/>
  <c r="Q1021" i="4"/>
  <c r="AH1021" i="4" s="1"/>
  <c r="P1021" i="4"/>
  <c r="AG1021" i="4" s="1"/>
  <c r="O1021" i="4"/>
  <c r="AF1021" i="4" s="1"/>
  <c r="N1021" i="4"/>
  <c r="AE1021" i="4" s="1"/>
  <c r="M1021" i="4"/>
  <c r="AD1021" i="4" s="1"/>
  <c r="Q1020" i="4"/>
  <c r="AH1020" i="4" s="1"/>
  <c r="P1020" i="4"/>
  <c r="AG1020" i="4" s="1"/>
  <c r="O1020" i="4"/>
  <c r="AF1020" i="4" s="1"/>
  <c r="N1020" i="4"/>
  <c r="AE1020" i="4" s="1"/>
  <c r="M1020" i="4"/>
  <c r="AD1020" i="4" s="1"/>
  <c r="Q1019" i="4"/>
  <c r="AH1019" i="4" s="1"/>
  <c r="P1019" i="4"/>
  <c r="AG1019" i="4" s="1"/>
  <c r="O1019" i="4"/>
  <c r="AF1019" i="4" s="1"/>
  <c r="N1019" i="4"/>
  <c r="AE1019" i="4" s="1"/>
  <c r="M1019" i="4"/>
  <c r="AD1019" i="4" s="1"/>
  <c r="Q1018" i="4"/>
  <c r="AH1018" i="4" s="1"/>
  <c r="P1018" i="4"/>
  <c r="AG1018" i="4" s="1"/>
  <c r="O1018" i="4"/>
  <c r="AF1018" i="4" s="1"/>
  <c r="N1018" i="4"/>
  <c r="AE1018" i="4" s="1"/>
  <c r="M1018" i="4"/>
  <c r="AD1018" i="4" s="1"/>
  <c r="Q1017" i="4"/>
  <c r="AH1017" i="4" s="1"/>
  <c r="P1017" i="4"/>
  <c r="AG1017" i="4" s="1"/>
  <c r="O1017" i="4"/>
  <c r="AF1017" i="4" s="1"/>
  <c r="N1017" i="4"/>
  <c r="AE1017" i="4" s="1"/>
  <c r="M1017" i="4"/>
  <c r="AD1017" i="4" s="1"/>
  <c r="Q1016" i="4"/>
  <c r="AH1016" i="4" s="1"/>
  <c r="P1016" i="4"/>
  <c r="AG1016" i="4" s="1"/>
  <c r="O1016" i="4"/>
  <c r="AF1016" i="4" s="1"/>
  <c r="N1016" i="4"/>
  <c r="AE1016" i="4" s="1"/>
  <c r="M1016" i="4"/>
  <c r="AD1016" i="4" s="1"/>
  <c r="Q1015" i="4"/>
  <c r="AH1015" i="4" s="1"/>
  <c r="P1015" i="4"/>
  <c r="AG1015" i="4" s="1"/>
  <c r="O1015" i="4"/>
  <c r="AF1015" i="4" s="1"/>
  <c r="N1015" i="4"/>
  <c r="AE1015" i="4" s="1"/>
  <c r="M1015" i="4"/>
  <c r="AD1015" i="4" s="1"/>
  <c r="Q1014" i="4"/>
  <c r="AH1014" i="4" s="1"/>
  <c r="P1014" i="4"/>
  <c r="AG1014" i="4" s="1"/>
  <c r="O1014" i="4"/>
  <c r="AF1014" i="4" s="1"/>
  <c r="N1014" i="4"/>
  <c r="AE1014" i="4" s="1"/>
  <c r="M1014" i="4"/>
  <c r="AD1014" i="4" s="1"/>
  <c r="Q1013" i="4"/>
  <c r="AH1013" i="4" s="1"/>
  <c r="P1013" i="4"/>
  <c r="AG1013" i="4" s="1"/>
  <c r="O1013" i="4"/>
  <c r="AF1013" i="4" s="1"/>
  <c r="N1013" i="4"/>
  <c r="AE1013" i="4" s="1"/>
  <c r="M1013" i="4"/>
  <c r="AD1013" i="4" s="1"/>
  <c r="Q1012" i="4"/>
  <c r="AH1012" i="4" s="1"/>
  <c r="P1012" i="4"/>
  <c r="AG1012" i="4" s="1"/>
  <c r="O1012" i="4"/>
  <c r="AF1012" i="4" s="1"/>
  <c r="N1012" i="4"/>
  <c r="AE1012" i="4" s="1"/>
  <c r="M1012" i="4"/>
  <c r="AD1012" i="4" s="1"/>
  <c r="Q1011" i="4"/>
  <c r="AH1011" i="4" s="1"/>
  <c r="P1011" i="4"/>
  <c r="AG1011" i="4" s="1"/>
  <c r="O1011" i="4"/>
  <c r="AF1011" i="4" s="1"/>
  <c r="N1011" i="4"/>
  <c r="AE1011" i="4" s="1"/>
  <c r="M1011" i="4"/>
  <c r="AD1011" i="4" s="1"/>
  <c r="Q1010" i="4"/>
  <c r="AH1010" i="4" s="1"/>
  <c r="P1010" i="4"/>
  <c r="AG1010" i="4" s="1"/>
  <c r="O1010" i="4"/>
  <c r="AF1010" i="4" s="1"/>
  <c r="N1010" i="4"/>
  <c r="AE1010" i="4" s="1"/>
  <c r="M1010" i="4"/>
  <c r="AD1010" i="4" s="1"/>
  <c r="Q1009" i="4"/>
  <c r="AH1009" i="4" s="1"/>
  <c r="P1009" i="4"/>
  <c r="AG1009" i="4" s="1"/>
  <c r="O1009" i="4"/>
  <c r="AF1009" i="4" s="1"/>
  <c r="N1009" i="4"/>
  <c r="AE1009" i="4" s="1"/>
  <c r="M1009" i="4"/>
  <c r="AD1009" i="4" s="1"/>
  <c r="Q1008" i="4"/>
  <c r="AH1008" i="4" s="1"/>
  <c r="P1008" i="4"/>
  <c r="AG1008" i="4" s="1"/>
  <c r="O1008" i="4"/>
  <c r="AF1008" i="4" s="1"/>
  <c r="N1008" i="4"/>
  <c r="AE1008" i="4" s="1"/>
  <c r="M1008" i="4"/>
  <c r="AD1008" i="4" s="1"/>
  <c r="Q1007" i="4"/>
  <c r="AH1007" i="4" s="1"/>
  <c r="P1007" i="4"/>
  <c r="AG1007" i="4" s="1"/>
  <c r="O1007" i="4"/>
  <c r="AF1007" i="4" s="1"/>
  <c r="N1007" i="4"/>
  <c r="AE1007" i="4" s="1"/>
  <c r="M1007" i="4"/>
  <c r="AD1007" i="4" s="1"/>
  <c r="Q1006" i="4"/>
  <c r="AH1006" i="4" s="1"/>
  <c r="P1006" i="4"/>
  <c r="AG1006" i="4" s="1"/>
  <c r="O1006" i="4"/>
  <c r="AF1006" i="4" s="1"/>
  <c r="N1006" i="4"/>
  <c r="AE1006" i="4" s="1"/>
  <c r="M1006" i="4"/>
  <c r="AD1006" i="4" s="1"/>
  <c r="Q1005" i="4"/>
  <c r="AH1005" i="4" s="1"/>
  <c r="P1005" i="4"/>
  <c r="AG1005" i="4" s="1"/>
  <c r="O1005" i="4"/>
  <c r="AF1005" i="4" s="1"/>
  <c r="N1005" i="4"/>
  <c r="AE1005" i="4" s="1"/>
  <c r="M1005" i="4"/>
  <c r="AD1005" i="4" s="1"/>
  <c r="Q1004" i="4"/>
  <c r="AH1004" i="4" s="1"/>
  <c r="P1004" i="4"/>
  <c r="AG1004" i="4" s="1"/>
  <c r="O1004" i="4"/>
  <c r="AF1004" i="4" s="1"/>
  <c r="N1004" i="4"/>
  <c r="AE1004" i="4" s="1"/>
  <c r="M1004" i="4"/>
  <c r="AD1004" i="4" s="1"/>
  <c r="Q1003" i="4"/>
  <c r="AH1003" i="4" s="1"/>
  <c r="P1003" i="4"/>
  <c r="AG1003" i="4" s="1"/>
  <c r="O1003" i="4"/>
  <c r="AF1003" i="4" s="1"/>
  <c r="N1003" i="4"/>
  <c r="AE1003" i="4" s="1"/>
  <c r="M1003" i="4"/>
  <c r="AD1003" i="4" s="1"/>
  <c r="Q1002" i="4"/>
  <c r="AH1002" i="4" s="1"/>
  <c r="P1002" i="4"/>
  <c r="AG1002" i="4" s="1"/>
  <c r="O1002" i="4"/>
  <c r="AF1002" i="4" s="1"/>
  <c r="N1002" i="4"/>
  <c r="AE1002" i="4" s="1"/>
  <c r="M1002" i="4"/>
  <c r="AD1002" i="4" s="1"/>
  <c r="Q1001" i="4"/>
  <c r="AH1001" i="4" s="1"/>
  <c r="P1001" i="4"/>
  <c r="AG1001" i="4" s="1"/>
  <c r="O1001" i="4"/>
  <c r="AF1001" i="4" s="1"/>
  <c r="N1001" i="4"/>
  <c r="AE1001" i="4" s="1"/>
  <c r="M1001" i="4"/>
  <c r="AD1001" i="4" s="1"/>
  <c r="Q1000" i="4"/>
  <c r="AH1000" i="4" s="1"/>
  <c r="P1000" i="4"/>
  <c r="AG1000" i="4" s="1"/>
  <c r="O1000" i="4"/>
  <c r="AF1000" i="4" s="1"/>
  <c r="N1000" i="4"/>
  <c r="AE1000" i="4" s="1"/>
  <c r="M1000" i="4"/>
  <c r="AD1000" i="4" s="1"/>
  <c r="Q999" i="4"/>
  <c r="AH999" i="4" s="1"/>
  <c r="P999" i="4"/>
  <c r="AG999" i="4" s="1"/>
  <c r="O999" i="4"/>
  <c r="AF999" i="4" s="1"/>
  <c r="N999" i="4"/>
  <c r="AE999" i="4" s="1"/>
  <c r="M999" i="4"/>
  <c r="AD999" i="4" s="1"/>
  <c r="Q998" i="4"/>
  <c r="AH998" i="4" s="1"/>
  <c r="P998" i="4"/>
  <c r="AG998" i="4" s="1"/>
  <c r="O998" i="4"/>
  <c r="AF998" i="4" s="1"/>
  <c r="N998" i="4"/>
  <c r="AE998" i="4" s="1"/>
  <c r="M998" i="4"/>
  <c r="AD998" i="4" s="1"/>
  <c r="Q997" i="4"/>
  <c r="AH997" i="4" s="1"/>
  <c r="P997" i="4"/>
  <c r="AG997" i="4" s="1"/>
  <c r="O997" i="4"/>
  <c r="AF997" i="4" s="1"/>
  <c r="N997" i="4"/>
  <c r="AE997" i="4" s="1"/>
  <c r="M997" i="4"/>
  <c r="AD997" i="4" s="1"/>
  <c r="Q996" i="4"/>
  <c r="AH996" i="4" s="1"/>
  <c r="P996" i="4"/>
  <c r="AG996" i="4" s="1"/>
  <c r="O996" i="4"/>
  <c r="AF996" i="4" s="1"/>
  <c r="N996" i="4"/>
  <c r="AE996" i="4" s="1"/>
  <c r="M996" i="4"/>
  <c r="AD996" i="4" s="1"/>
  <c r="Q995" i="4"/>
  <c r="AH995" i="4" s="1"/>
  <c r="P995" i="4"/>
  <c r="AG995" i="4" s="1"/>
  <c r="O995" i="4"/>
  <c r="AF995" i="4" s="1"/>
  <c r="N995" i="4"/>
  <c r="AE995" i="4" s="1"/>
  <c r="M995" i="4"/>
  <c r="AD995" i="4" s="1"/>
  <c r="Q994" i="4"/>
  <c r="AH994" i="4" s="1"/>
  <c r="P994" i="4"/>
  <c r="AG994" i="4" s="1"/>
  <c r="O994" i="4"/>
  <c r="AF994" i="4" s="1"/>
  <c r="N994" i="4"/>
  <c r="AE994" i="4" s="1"/>
  <c r="M994" i="4"/>
  <c r="AD994" i="4" s="1"/>
  <c r="Q993" i="4"/>
  <c r="AH993" i="4" s="1"/>
  <c r="P993" i="4"/>
  <c r="AG993" i="4" s="1"/>
  <c r="O993" i="4"/>
  <c r="AF993" i="4" s="1"/>
  <c r="N993" i="4"/>
  <c r="AE993" i="4" s="1"/>
  <c r="M993" i="4"/>
  <c r="AD993" i="4" s="1"/>
  <c r="Q992" i="4"/>
  <c r="AH992" i="4" s="1"/>
  <c r="P992" i="4"/>
  <c r="AG992" i="4" s="1"/>
  <c r="O992" i="4"/>
  <c r="AF992" i="4" s="1"/>
  <c r="N992" i="4"/>
  <c r="AE992" i="4" s="1"/>
  <c r="M992" i="4"/>
  <c r="AD992" i="4" s="1"/>
  <c r="Q991" i="4"/>
  <c r="AH991" i="4" s="1"/>
  <c r="P991" i="4"/>
  <c r="AG991" i="4" s="1"/>
  <c r="O991" i="4"/>
  <c r="AF991" i="4" s="1"/>
  <c r="N991" i="4"/>
  <c r="AE991" i="4" s="1"/>
  <c r="M991" i="4"/>
  <c r="AD991" i="4" s="1"/>
  <c r="Q990" i="4"/>
  <c r="AH990" i="4" s="1"/>
  <c r="P990" i="4"/>
  <c r="AG990" i="4" s="1"/>
  <c r="O990" i="4"/>
  <c r="AF990" i="4" s="1"/>
  <c r="N990" i="4"/>
  <c r="AE990" i="4" s="1"/>
  <c r="M990" i="4"/>
  <c r="AD990" i="4" s="1"/>
  <c r="Q989" i="4"/>
  <c r="AH989" i="4" s="1"/>
  <c r="P989" i="4"/>
  <c r="AG989" i="4" s="1"/>
  <c r="O989" i="4"/>
  <c r="AF989" i="4" s="1"/>
  <c r="N989" i="4"/>
  <c r="AE989" i="4" s="1"/>
  <c r="M989" i="4"/>
  <c r="AD989" i="4" s="1"/>
  <c r="Q988" i="4"/>
  <c r="AH988" i="4" s="1"/>
  <c r="P988" i="4"/>
  <c r="AG988" i="4" s="1"/>
  <c r="O988" i="4"/>
  <c r="AF988" i="4" s="1"/>
  <c r="N988" i="4"/>
  <c r="AE988" i="4" s="1"/>
  <c r="M988" i="4"/>
  <c r="AD988" i="4" s="1"/>
  <c r="Q987" i="4"/>
  <c r="AH987" i="4" s="1"/>
  <c r="P987" i="4"/>
  <c r="AG987" i="4" s="1"/>
  <c r="O987" i="4"/>
  <c r="AF987" i="4" s="1"/>
  <c r="N987" i="4"/>
  <c r="AE987" i="4" s="1"/>
  <c r="M987" i="4"/>
  <c r="AD987" i="4" s="1"/>
  <c r="Q986" i="4"/>
  <c r="AH986" i="4" s="1"/>
  <c r="P986" i="4"/>
  <c r="AG986" i="4" s="1"/>
  <c r="O986" i="4"/>
  <c r="AF986" i="4" s="1"/>
  <c r="N986" i="4"/>
  <c r="AE986" i="4" s="1"/>
  <c r="M986" i="4"/>
  <c r="AD986" i="4" s="1"/>
  <c r="Q985" i="4"/>
  <c r="AH985" i="4" s="1"/>
  <c r="P985" i="4"/>
  <c r="AG985" i="4" s="1"/>
  <c r="O985" i="4"/>
  <c r="AF985" i="4" s="1"/>
  <c r="N985" i="4"/>
  <c r="AE985" i="4" s="1"/>
  <c r="M985" i="4"/>
  <c r="AD985" i="4" s="1"/>
  <c r="Q984" i="4"/>
  <c r="AH984" i="4" s="1"/>
  <c r="P984" i="4"/>
  <c r="AG984" i="4" s="1"/>
  <c r="O984" i="4"/>
  <c r="AF984" i="4" s="1"/>
  <c r="N984" i="4"/>
  <c r="AE984" i="4" s="1"/>
  <c r="M984" i="4"/>
  <c r="AD984" i="4" s="1"/>
  <c r="Q983" i="4"/>
  <c r="AH983" i="4" s="1"/>
  <c r="P983" i="4"/>
  <c r="AG983" i="4" s="1"/>
  <c r="O983" i="4"/>
  <c r="AF983" i="4" s="1"/>
  <c r="N983" i="4"/>
  <c r="AE983" i="4" s="1"/>
  <c r="M983" i="4"/>
  <c r="AD983" i="4" s="1"/>
  <c r="Q982" i="4"/>
  <c r="AH982" i="4" s="1"/>
  <c r="P982" i="4"/>
  <c r="AG982" i="4" s="1"/>
  <c r="O982" i="4"/>
  <c r="AF982" i="4" s="1"/>
  <c r="N982" i="4"/>
  <c r="AE982" i="4" s="1"/>
  <c r="M982" i="4"/>
  <c r="AD982" i="4" s="1"/>
  <c r="Q981" i="4"/>
  <c r="AH981" i="4" s="1"/>
  <c r="P981" i="4"/>
  <c r="AG981" i="4" s="1"/>
  <c r="O981" i="4"/>
  <c r="AF981" i="4" s="1"/>
  <c r="N981" i="4"/>
  <c r="AE981" i="4" s="1"/>
  <c r="M981" i="4"/>
  <c r="AD981" i="4" s="1"/>
  <c r="Q980" i="4"/>
  <c r="AH980" i="4" s="1"/>
  <c r="P980" i="4"/>
  <c r="AG980" i="4" s="1"/>
  <c r="O980" i="4"/>
  <c r="AF980" i="4" s="1"/>
  <c r="N980" i="4"/>
  <c r="AE980" i="4" s="1"/>
  <c r="M980" i="4"/>
  <c r="AD980" i="4" s="1"/>
  <c r="Q979" i="4"/>
  <c r="AH979" i="4" s="1"/>
  <c r="P979" i="4"/>
  <c r="AG979" i="4" s="1"/>
  <c r="O979" i="4"/>
  <c r="AF979" i="4" s="1"/>
  <c r="N979" i="4"/>
  <c r="AE979" i="4" s="1"/>
  <c r="M979" i="4"/>
  <c r="AD979" i="4" s="1"/>
  <c r="Q978" i="4"/>
  <c r="AH978" i="4" s="1"/>
  <c r="P978" i="4"/>
  <c r="AG978" i="4" s="1"/>
  <c r="O978" i="4"/>
  <c r="AF978" i="4" s="1"/>
  <c r="N978" i="4"/>
  <c r="AE978" i="4" s="1"/>
  <c r="M978" i="4"/>
  <c r="AD978" i="4" s="1"/>
  <c r="Q977" i="4"/>
  <c r="AH977" i="4" s="1"/>
  <c r="P977" i="4"/>
  <c r="AG977" i="4" s="1"/>
  <c r="O977" i="4"/>
  <c r="AF977" i="4" s="1"/>
  <c r="N977" i="4"/>
  <c r="AE977" i="4" s="1"/>
  <c r="M977" i="4"/>
  <c r="AD977" i="4" s="1"/>
  <c r="Q976" i="4"/>
  <c r="AH976" i="4" s="1"/>
  <c r="P976" i="4"/>
  <c r="AG976" i="4" s="1"/>
  <c r="O976" i="4"/>
  <c r="AF976" i="4" s="1"/>
  <c r="N976" i="4"/>
  <c r="AE976" i="4" s="1"/>
  <c r="M976" i="4"/>
  <c r="AD976" i="4" s="1"/>
  <c r="Q975" i="4"/>
  <c r="AH975" i="4" s="1"/>
  <c r="P975" i="4"/>
  <c r="AG975" i="4" s="1"/>
  <c r="O975" i="4"/>
  <c r="AF975" i="4" s="1"/>
  <c r="N975" i="4"/>
  <c r="AE975" i="4" s="1"/>
  <c r="M975" i="4"/>
  <c r="AD975" i="4" s="1"/>
  <c r="Q974" i="4"/>
  <c r="AH974" i="4" s="1"/>
  <c r="P974" i="4"/>
  <c r="AG974" i="4" s="1"/>
  <c r="O974" i="4"/>
  <c r="AF974" i="4" s="1"/>
  <c r="N974" i="4"/>
  <c r="AE974" i="4" s="1"/>
  <c r="M974" i="4"/>
  <c r="AD974" i="4" s="1"/>
  <c r="Q973" i="4"/>
  <c r="AH973" i="4" s="1"/>
  <c r="P973" i="4"/>
  <c r="AG973" i="4" s="1"/>
  <c r="O973" i="4"/>
  <c r="AF973" i="4" s="1"/>
  <c r="N973" i="4"/>
  <c r="AE973" i="4" s="1"/>
  <c r="M973" i="4"/>
  <c r="AD973" i="4" s="1"/>
  <c r="Q972" i="4"/>
  <c r="AH972" i="4" s="1"/>
  <c r="P972" i="4"/>
  <c r="AG972" i="4" s="1"/>
  <c r="O972" i="4"/>
  <c r="AF972" i="4" s="1"/>
  <c r="N972" i="4"/>
  <c r="AE972" i="4" s="1"/>
  <c r="M972" i="4"/>
  <c r="AD972" i="4" s="1"/>
  <c r="Q971" i="4"/>
  <c r="AH971" i="4" s="1"/>
  <c r="P971" i="4"/>
  <c r="AG971" i="4" s="1"/>
  <c r="O971" i="4"/>
  <c r="AF971" i="4" s="1"/>
  <c r="N971" i="4"/>
  <c r="AE971" i="4" s="1"/>
  <c r="M971" i="4"/>
  <c r="AD971" i="4" s="1"/>
  <c r="Q970" i="4"/>
  <c r="AH970" i="4" s="1"/>
  <c r="P970" i="4"/>
  <c r="AG970" i="4" s="1"/>
  <c r="O970" i="4"/>
  <c r="AF970" i="4" s="1"/>
  <c r="N970" i="4"/>
  <c r="AE970" i="4" s="1"/>
  <c r="M970" i="4"/>
  <c r="AD970" i="4" s="1"/>
  <c r="Q969" i="4"/>
  <c r="AH969" i="4" s="1"/>
  <c r="P969" i="4"/>
  <c r="AG969" i="4" s="1"/>
  <c r="O969" i="4"/>
  <c r="AF969" i="4" s="1"/>
  <c r="N969" i="4"/>
  <c r="AE969" i="4" s="1"/>
  <c r="M969" i="4"/>
  <c r="AD969" i="4" s="1"/>
  <c r="Q968" i="4"/>
  <c r="AH968" i="4" s="1"/>
  <c r="P968" i="4"/>
  <c r="AG968" i="4" s="1"/>
  <c r="O968" i="4"/>
  <c r="AF968" i="4" s="1"/>
  <c r="N968" i="4"/>
  <c r="AE968" i="4" s="1"/>
  <c r="M968" i="4"/>
  <c r="AD968" i="4" s="1"/>
  <c r="Q967" i="4"/>
  <c r="AH967" i="4" s="1"/>
  <c r="P967" i="4"/>
  <c r="AG967" i="4" s="1"/>
  <c r="O967" i="4"/>
  <c r="AF967" i="4" s="1"/>
  <c r="N967" i="4"/>
  <c r="AE967" i="4" s="1"/>
  <c r="M967" i="4"/>
  <c r="AD967" i="4" s="1"/>
  <c r="Q966" i="4"/>
  <c r="AH966" i="4" s="1"/>
  <c r="P966" i="4"/>
  <c r="AG966" i="4" s="1"/>
  <c r="O966" i="4"/>
  <c r="AF966" i="4" s="1"/>
  <c r="N966" i="4"/>
  <c r="AE966" i="4" s="1"/>
  <c r="M966" i="4"/>
  <c r="AD966" i="4" s="1"/>
  <c r="Q965" i="4"/>
  <c r="AH965" i="4" s="1"/>
  <c r="P965" i="4"/>
  <c r="AG965" i="4" s="1"/>
  <c r="O965" i="4"/>
  <c r="AF965" i="4" s="1"/>
  <c r="N965" i="4"/>
  <c r="AE965" i="4" s="1"/>
  <c r="M965" i="4"/>
  <c r="AD965" i="4" s="1"/>
  <c r="Q964" i="4"/>
  <c r="AH964" i="4" s="1"/>
  <c r="P964" i="4"/>
  <c r="AG964" i="4" s="1"/>
  <c r="O964" i="4"/>
  <c r="AF964" i="4" s="1"/>
  <c r="N964" i="4"/>
  <c r="AE964" i="4" s="1"/>
  <c r="M964" i="4"/>
  <c r="AD964" i="4" s="1"/>
  <c r="Q963" i="4"/>
  <c r="AH963" i="4" s="1"/>
  <c r="P963" i="4"/>
  <c r="AG963" i="4" s="1"/>
  <c r="O963" i="4"/>
  <c r="AF963" i="4" s="1"/>
  <c r="N963" i="4"/>
  <c r="AE963" i="4" s="1"/>
  <c r="M963" i="4"/>
  <c r="AD963" i="4" s="1"/>
  <c r="Q962" i="4"/>
  <c r="AH962" i="4" s="1"/>
  <c r="P962" i="4"/>
  <c r="AG962" i="4" s="1"/>
  <c r="O962" i="4"/>
  <c r="AF962" i="4" s="1"/>
  <c r="N962" i="4"/>
  <c r="AE962" i="4" s="1"/>
  <c r="M962" i="4"/>
  <c r="AD962" i="4" s="1"/>
  <c r="Q961" i="4"/>
  <c r="AH961" i="4" s="1"/>
  <c r="P961" i="4"/>
  <c r="AG961" i="4" s="1"/>
  <c r="O961" i="4"/>
  <c r="AF961" i="4" s="1"/>
  <c r="N961" i="4"/>
  <c r="AE961" i="4" s="1"/>
  <c r="M961" i="4"/>
  <c r="AD961" i="4" s="1"/>
  <c r="Q960" i="4"/>
  <c r="AH960" i="4" s="1"/>
  <c r="P960" i="4"/>
  <c r="AG960" i="4" s="1"/>
  <c r="O960" i="4"/>
  <c r="AF960" i="4" s="1"/>
  <c r="N960" i="4"/>
  <c r="AE960" i="4" s="1"/>
  <c r="M960" i="4"/>
  <c r="AD960" i="4" s="1"/>
  <c r="Q959" i="4"/>
  <c r="AH959" i="4" s="1"/>
  <c r="P959" i="4"/>
  <c r="AG959" i="4" s="1"/>
  <c r="O959" i="4"/>
  <c r="AF959" i="4" s="1"/>
  <c r="N959" i="4"/>
  <c r="AE959" i="4" s="1"/>
  <c r="M959" i="4"/>
  <c r="AD959" i="4" s="1"/>
  <c r="Q958" i="4"/>
  <c r="AH958" i="4" s="1"/>
  <c r="P958" i="4"/>
  <c r="AG958" i="4" s="1"/>
  <c r="O958" i="4"/>
  <c r="AF958" i="4" s="1"/>
  <c r="N958" i="4"/>
  <c r="AE958" i="4" s="1"/>
  <c r="M958" i="4"/>
  <c r="AD958" i="4" s="1"/>
  <c r="Q957" i="4"/>
  <c r="AH957" i="4" s="1"/>
  <c r="P957" i="4"/>
  <c r="AG957" i="4" s="1"/>
  <c r="O957" i="4"/>
  <c r="AF957" i="4" s="1"/>
  <c r="N957" i="4"/>
  <c r="AE957" i="4" s="1"/>
  <c r="M957" i="4"/>
  <c r="AD957" i="4" s="1"/>
  <c r="Q956" i="4"/>
  <c r="AH956" i="4" s="1"/>
  <c r="P956" i="4"/>
  <c r="AG956" i="4" s="1"/>
  <c r="O956" i="4"/>
  <c r="AF956" i="4" s="1"/>
  <c r="N956" i="4"/>
  <c r="AE956" i="4" s="1"/>
  <c r="M956" i="4"/>
  <c r="AD956" i="4" s="1"/>
  <c r="Q955" i="4"/>
  <c r="AH955" i="4" s="1"/>
  <c r="P955" i="4"/>
  <c r="AG955" i="4" s="1"/>
  <c r="O955" i="4"/>
  <c r="AF955" i="4" s="1"/>
  <c r="N955" i="4"/>
  <c r="AE955" i="4" s="1"/>
  <c r="M955" i="4"/>
  <c r="AD955" i="4" s="1"/>
  <c r="Q954" i="4"/>
  <c r="AH954" i="4" s="1"/>
  <c r="P954" i="4"/>
  <c r="AG954" i="4" s="1"/>
  <c r="O954" i="4"/>
  <c r="AF954" i="4" s="1"/>
  <c r="N954" i="4"/>
  <c r="AE954" i="4" s="1"/>
  <c r="M954" i="4"/>
  <c r="AD954" i="4" s="1"/>
  <c r="Q953" i="4"/>
  <c r="AH953" i="4" s="1"/>
  <c r="P953" i="4"/>
  <c r="AG953" i="4" s="1"/>
  <c r="O953" i="4"/>
  <c r="AF953" i="4" s="1"/>
  <c r="N953" i="4"/>
  <c r="AE953" i="4" s="1"/>
  <c r="M953" i="4"/>
  <c r="AD953" i="4" s="1"/>
  <c r="Q952" i="4"/>
  <c r="AH952" i="4" s="1"/>
  <c r="P952" i="4"/>
  <c r="AG952" i="4" s="1"/>
  <c r="O952" i="4"/>
  <c r="AF952" i="4" s="1"/>
  <c r="N952" i="4"/>
  <c r="AE952" i="4" s="1"/>
  <c r="M952" i="4"/>
  <c r="AD952" i="4" s="1"/>
  <c r="Q951" i="4"/>
  <c r="AH951" i="4" s="1"/>
  <c r="P951" i="4"/>
  <c r="AG951" i="4" s="1"/>
  <c r="O951" i="4"/>
  <c r="AF951" i="4" s="1"/>
  <c r="N951" i="4"/>
  <c r="AE951" i="4" s="1"/>
  <c r="M951" i="4"/>
  <c r="AD951" i="4" s="1"/>
  <c r="Q950" i="4"/>
  <c r="AH950" i="4" s="1"/>
  <c r="P950" i="4"/>
  <c r="AG950" i="4" s="1"/>
  <c r="O950" i="4"/>
  <c r="AF950" i="4" s="1"/>
  <c r="N950" i="4"/>
  <c r="AE950" i="4" s="1"/>
  <c r="M950" i="4"/>
  <c r="AD950" i="4" s="1"/>
  <c r="Q949" i="4"/>
  <c r="AH949" i="4" s="1"/>
  <c r="P949" i="4"/>
  <c r="AG949" i="4" s="1"/>
  <c r="O949" i="4"/>
  <c r="AF949" i="4" s="1"/>
  <c r="N949" i="4"/>
  <c r="AE949" i="4" s="1"/>
  <c r="M949" i="4"/>
  <c r="AD949" i="4" s="1"/>
  <c r="Q948" i="4"/>
  <c r="AH948" i="4" s="1"/>
  <c r="P948" i="4"/>
  <c r="AG948" i="4" s="1"/>
  <c r="O948" i="4"/>
  <c r="AF948" i="4" s="1"/>
  <c r="N948" i="4"/>
  <c r="AE948" i="4" s="1"/>
  <c r="M948" i="4"/>
  <c r="AD948" i="4" s="1"/>
  <c r="Q947" i="4"/>
  <c r="AH947" i="4" s="1"/>
  <c r="P947" i="4"/>
  <c r="AG947" i="4" s="1"/>
  <c r="O947" i="4"/>
  <c r="AF947" i="4" s="1"/>
  <c r="N947" i="4"/>
  <c r="AE947" i="4" s="1"/>
  <c r="M947" i="4"/>
  <c r="AD947" i="4" s="1"/>
  <c r="Q946" i="4"/>
  <c r="AH946" i="4" s="1"/>
  <c r="P946" i="4"/>
  <c r="AG946" i="4" s="1"/>
  <c r="O946" i="4"/>
  <c r="AF946" i="4" s="1"/>
  <c r="N946" i="4"/>
  <c r="AE946" i="4" s="1"/>
  <c r="M946" i="4"/>
  <c r="AD946" i="4" s="1"/>
  <c r="Q945" i="4"/>
  <c r="AH945" i="4" s="1"/>
  <c r="P945" i="4"/>
  <c r="AG945" i="4" s="1"/>
  <c r="O945" i="4"/>
  <c r="AF945" i="4" s="1"/>
  <c r="N945" i="4"/>
  <c r="AE945" i="4" s="1"/>
  <c r="M945" i="4"/>
  <c r="AD945" i="4" s="1"/>
  <c r="Q944" i="4"/>
  <c r="AH944" i="4" s="1"/>
  <c r="P944" i="4"/>
  <c r="AG944" i="4" s="1"/>
  <c r="O944" i="4"/>
  <c r="AF944" i="4" s="1"/>
  <c r="N944" i="4"/>
  <c r="AE944" i="4" s="1"/>
  <c r="M944" i="4"/>
  <c r="AD944" i="4" s="1"/>
  <c r="Q943" i="4"/>
  <c r="AH943" i="4" s="1"/>
  <c r="P943" i="4"/>
  <c r="AG943" i="4" s="1"/>
  <c r="O943" i="4"/>
  <c r="AF943" i="4" s="1"/>
  <c r="N943" i="4"/>
  <c r="AE943" i="4" s="1"/>
  <c r="M943" i="4"/>
  <c r="AD943" i="4" s="1"/>
  <c r="Q942" i="4"/>
  <c r="AH942" i="4" s="1"/>
  <c r="P942" i="4"/>
  <c r="AG942" i="4" s="1"/>
  <c r="O942" i="4"/>
  <c r="AF942" i="4" s="1"/>
  <c r="N942" i="4"/>
  <c r="AE942" i="4" s="1"/>
  <c r="M942" i="4"/>
  <c r="AD942" i="4" s="1"/>
  <c r="Q941" i="4"/>
  <c r="AH941" i="4" s="1"/>
  <c r="P941" i="4"/>
  <c r="AG941" i="4" s="1"/>
  <c r="O941" i="4"/>
  <c r="AF941" i="4" s="1"/>
  <c r="N941" i="4"/>
  <c r="AE941" i="4" s="1"/>
  <c r="M941" i="4"/>
  <c r="AD941" i="4" s="1"/>
  <c r="Q940" i="4"/>
  <c r="AH940" i="4" s="1"/>
  <c r="P940" i="4"/>
  <c r="AG940" i="4" s="1"/>
  <c r="O940" i="4"/>
  <c r="AF940" i="4" s="1"/>
  <c r="N940" i="4"/>
  <c r="AE940" i="4" s="1"/>
  <c r="M940" i="4"/>
  <c r="AD940" i="4" s="1"/>
  <c r="Q939" i="4"/>
  <c r="AH939" i="4" s="1"/>
  <c r="P939" i="4"/>
  <c r="AG939" i="4" s="1"/>
  <c r="O939" i="4"/>
  <c r="AF939" i="4" s="1"/>
  <c r="N939" i="4"/>
  <c r="AE939" i="4" s="1"/>
  <c r="M939" i="4"/>
  <c r="AD939" i="4" s="1"/>
  <c r="Q938" i="4"/>
  <c r="AH938" i="4" s="1"/>
  <c r="P938" i="4"/>
  <c r="AG938" i="4" s="1"/>
  <c r="O938" i="4"/>
  <c r="AF938" i="4" s="1"/>
  <c r="N938" i="4"/>
  <c r="AE938" i="4" s="1"/>
  <c r="M938" i="4"/>
  <c r="AD938" i="4" s="1"/>
  <c r="Q937" i="4"/>
  <c r="AH937" i="4" s="1"/>
  <c r="P937" i="4"/>
  <c r="AG937" i="4" s="1"/>
  <c r="O937" i="4"/>
  <c r="AF937" i="4" s="1"/>
  <c r="N937" i="4"/>
  <c r="AE937" i="4" s="1"/>
  <c r="M937" i="4"/>
  <c r="AD937" i="4" s="1"/>
  <c r="Q936" i="4"/>
  <c r="AH936" i="4" s="1"/>
  <c r="P936" i="4"/>
  <c r="AG936" i="4" s="1"/>
  <c r="O936" i="4"/>
  <c r="AF936" i="4" s="1"/>
  <c r="N936" i="4"/>
  <c r="AE936" i="4" s="1"/>
  <c r="M936" i="4"/>
  <c r="AD936" i="4" s="1"/>
  <c r="Q935" i="4"/>
  <c r="AH935" i="4" s="1"/>
  <c r="P935" i="4"/>
  <c r="AG935" i="4" s="1"/>
  <c r="O935" i="4"/>
  <c r="AF935" i="4" s="1"/>
  <c r="N935" i="4"/>
  <c r="AE935" i="4" s="1"/>
  <c r="M935" i="4"/>
  <c r="AD935" i="4" s="1"/>
  <c r="Q934" i="4"/>
  <c r="AH934" i="4" s="1"/>
  <c r="P934" i="4"/>
  <c r="AG934" i="4" s="1"/>
  <c r="O934" i="4"/>
  <c r="AF934" i="4" s="1"/>
  <c r="N934" i="4"/>
  <c r="AE934" i="4" s="1"/>
  <c r="M934" i="4"/>
  <c r="AD934" i="4" s="1"/>
  <c r="Q933" i="4"/>
  <c r="AH933" i="4" s="1"/>
  <c r="P933" i="4"/>
  <c r="AG933" i="4" s="1"/>
  <c r="O933" i="4"/>
  <c r="AF933" i="4" s="1"/>
  <c r="N933" i="4"/>
  <c r="AE933" i="4" s="1"/>
  <c r="M933" i="4"/>
  <c r="AD933" i="4" s="1"/>
  <c r="Q932" i="4"/>
  <c r="AH932" i="4" s="1"/>
  <c r="P932" i="4"/>
  <c r="AG932" i="4" s="1"/>
  <c r="O932" i="4"/>
  <c r="AF932" i="4" s="1"/>
  <c r="N932" i="4"/>
  <c r="AE932" i="4" s="1"/>
  <c r="M932" i="4"/>
  <c r="AD932" i="4" s="1"/>
  <c r="Q931" i="4"/>
  <c r="AH931" i="4" s="1"/>
  <c r="P931" i="4"/>
  <c r="AG931" i="4" s="1"/>
  <c r="O931" i="4"/>
  <c r="AF931" i="4" s="1"/>
  <c r="N931" i="4"/>
  <c r="AE931" i="4" s="1"/>
  <c r="M931" i="4"/>
  <c r="AD931" i="4" s="1"/>
  <c r="Q930" i="4"/>
  <c r="AH930" i="4" s="1"/>
  <c r="P930" i="4"/>
  <c r="AG930" i="4" s="1"/>
  <c r="O930" i="4"/>
  <c r="AF930" i="4" s="1"/>
  <c r="N930" i="4"/>
  <c r="AE930" i="4" s="1"/>
  <c r="M930" i="4"/>
  <c r="AD930" i="4" s="1"/>
  <c r="Q929" i="4"/>
  <c r="AH929" i="4" s="1"/>
  <c r="P929" i="4"/>
  <c r="AG929" i="4" s="1"/>
  <c r="O929" i="4"/>
  <c r="AF929" i="4" s="1"/>
  <c r="N929" i="4"/>
  <c r="AE929" i="4" s="1"/>
  <c r="M929" i="4"/>
  <c r="AD929" i="4" s="1"/>
  <c r="Q928" i="4"/>
  <c r="AH928" i="4" s="1"/>
  <c r="P928" i="4"/>
  <c r="AG928" i="4" s="1"/>
  <c r="O928" i="4"/>
  <c r="AF928" i="4" s="1"/>
  <c r="N928" i="4"/>
  <c r="AE928" i="4" s="1"/>
  <c r="M928" i="4"/>
  <c r="AD928" i="4" s="1"/>
  <c r="Q927" i="4"/>
  <c r="AH927" i="4" s="1"/>
  <c r="P927" i="4"/>
  <c r="AG927" i="4" s="1"/>
  <c r="O927" i="4"/>
  <c r="AF927" i="4" s="1"/>
  <c r="N927" i="4"/>
  <c r="AE927" i="4" s="1"/>
  <c r="M927" i="4"/>
  <c r="AD927" i="4" s="1"/>
  <c r="Q926" i="4"/>
  <c r="AH926" i="4" s="1"/>
  <c r="P926" i="4"/>
  <c r="AG926" i="4" s="1"/>
  <c r="O926" i="4"/>
  <c r="AF926" i="4" s="1"/>
  <c r="N926" i="4"/>
  <c r="AE926" i="4" s="1"/>
  <c r="M926" i="4"/>
  <c r="AD926" i="4" s="1"/>
  <c r="Q925" i="4"/>
  <c r="AH925" i="4" s="1"/>
  <c r="P925" i="4"/>
  <c r="AG925" i="4" s="1"/>
  <c r="O925" i="4"/>
  <c r="AF925" i="4" s="1"/>
  <c r="N925" i="4"/>
  <c r="AE925" i="4" s="1"/>
  <c r="M925" i="4"/>
  <c r="AD925" i="4" s="1"/>
  <c r="Q924" i="4"/>
  <c r="AH924" i="4" s="1"/>
  <c r="P924" i="4"/>
  <c r="AG924" i="4" s="1"/>
  <c r="O924" i="4"/>
  <c r="AF924" i="4" s="1"/>
  <c r="N924" i="4"/>
  <c r="AE924" i="4" s="1"/>
  <c r="M924" i="4"/>
  <c r="AD924" i="4" s="1"/>
  <c r="Q923" i="4"/>
  <c r="AH923" i="4" s="1"/>
  <c r="P923" i="4"/>
  <c r="AG923" i="4" s="1"/>
  <c r="O923" i="4"/>
  <c r="AF923" i="4" s="1"/>
  <c r="N923" i="4"/>
  <c r="AE923" i="4" s="1"/>
  <c r="M923" i="4"/>
  <c r="AD923" i="4" s="1"/>
  <c r="Q922" i="4"/>
  <c r="AH922" i="4" s="1"/>
  <c r="P922" i="4"/>
  <c r="AG922" i="4" s="1"/>
  <c r="O922" i="4"/>
  <c r="AF922" i="4" s="1"/>
  <c r="N922" i="4"/>
  <c r="AE922" i="4" s="1"/>
  <c r="M922" i="4"/>
  <c r="AD922" i="4" s="1"/>
  <c r="Q921" i="4"/>
  <c r="AH921" i="4" s="1"/>
  <c r="P921" i="4"/>
  <c r="AG921" i="4" s="1"/>
  <c r="O921" i="4"/>
  <c r="AF921" i="4" s="1"/>
  <c r="N921" i="4"/>
  <c r="AE921" i="4" s="1"/>
  <c r="M921" i="4"/>
  <c r="AD921" i="4" s="1"/>
  <c r="Q920" i="4"/>
  <c r="AH920" i="4" s="1"/>
  <c r="P920" i="4"/>
  <c r="AG920" i="4" s="1"/>
  <c r="O920" i="4"/>
  <c r="AF920" i="4" s="1"/>
  <c r="N920" i="4"/>
  <c r="AE920" i="4" s="1"/>
  <c r="M920" i="4"/>
  <c r="AD920" i="4" s="1"/>
  <c r="Q919" i="4"/>
  <c r="AH919" i="4" s="1"/>
  <c r="P919" i="4"/>
  <c r="AG919" i="4" s="1"/>
  <c r="O919" i="4"/>
  <c r="AF919" i="4" s="1"/>
  <c r="N919" i="4"/>
  <c r="AE919" i="4" s="1"/>
  <c r="M919" i="4"/>
  <c r="AD919" i="4" s="1"/>
  <c r="Q918" i="4"/>
  <c r="AH918" i="4" s="1"/>
  <c r="P918" i="4"/>
  <c r="AG918" i="4" s="1"/>
  <c r="O918" i="4"/>
  <c r="AF918" i="4" s="1"/>
  <c r="N918" i="4"/>
  <c r="AE918" i="4" s="1"/>
  <c r="M918" i="4"/>
  <c r="AD918" i="4" s="1"/>
  <c r="Q917" i="4"/>
  <c r="AH917" i="4" s="1"/>
  <c r="P917" i="4"/>
  <c r="AG917" i="4" s="1"/>
  <c r="O917" i="4"/>
  <c r="AF917" i="4" s="1"/>
  <c r="N917" i="4"/>
  <c r="AE917" i="4" s="1"/>
  <c r="M917" i="4"/>
  <c r="AD917" i="4" s="1"/>
  <c r="Q916" i="4"/>
  <c r="AH916" i="4" s="1"/>
  <c r="P916" i="4"/>
  <c r="AG916" i="4" s="1"/>
  <c r="O916" i="4"/>
  <c r="AF916" i="4" s="1"/>
  <c r="N916" i="4"/>
  <c r="AE916" i="4" s="1"/>
  <c r="M916" i="4"/>
  <c r="AD916" i="4" s="1"/>
  <c r="Q915" i="4"/>
  <c r="AH915" i="4" s="1"/>
  <c r="P915" i="4"/>
  <c r="AG915" i="4" s="1"/>
  <c r="O915" i="4"/>
  <c r="AF915" i="4" s="1"/>
  <c r="N915" i="4"/>
  <c r="AE915" i="4" s="1"/>
  <c r="M915" i="4"/>
  <c r="AD915" i="4" s="1"/>
  <c r="Q914" i="4"/>
  <c r="AH914" i="4" s="1"/>
  <c r="P914" i="4"/>
  <c r="AG914" i="4" s="1"/>
  <c r="O914" i="4"/>
  <c r="AF914" i="4" s="1"/>
  <c r="N914" i="4"/>
  <c r="AE914" i="4" s="1"/>
  <c r="M914" i="4"/>
  <c r="AD914" i="4" s="1"/>
  <c r="Q913" i="4"/>
  <c r="AH913" i="4" s="1"/>
  <c r="P913" i="4"/>
  <c r="AG913" i="4" s="1"/>
  <c r="O913" i="4"/>
  <c r="AF913" i="4" s="1"/>
  <c r="N913" i="4"/>
  <c r="AE913" i="4" s="1"/>
  <c r="M913" i="4"/>
  <c r="AD913" i="4" s="1"/>
  <c r="Q912" i="4"/>
  <c r="AH912" i="4" s="1"/>
  <c r="P912" i="4"/>
  <c r="AG912" i="4" s="1"/>
  <c r="O912" i="4"/>
  <c r="AF912" i="4" s="1"/>
  <c r="N912" i="4"/>
  <c r="AE912" i="4" s="1"/>
  <c r="M912" i="4"/>
  <c r="AD912" i="4" s="1"/>
  <c r="Q911" i="4"/>
  <c r="AH911" i="4" s="1"/>
  <c r="P911" i="4"/>
  <c r="AG911" i="4" s="1"/>
  <c r="O911" i="4"/>
  <c r="AF911" i="4" s="1"/>
  <c r="N911" i="4"/>
  <c r="AE911" i="4" s="1"/>
  <c r="M911" i="4"/>
  <c r="AD911" i="4" s="1"/>
  <c r="Q910" i="4"/>
  <c r="AH910" i="4" s="1"/>
  <c r="P910" i="4"/>
  <c r="AG910" i="4" s="1"/>
  <c r="O910" i="4"/>
  <c r="AF910" i="4" s="1"/>
  <c r="N910" i="4"/>
  <c r="AE910" i="4" s="1"/>
  <c r="M910" i="4"/>
  <c r="AD910" i="4" s="1"/>
  <c r="Q909" i="4"/>
  <c r="AH909" i="4" s="1"/>
  <c r="P909" i="4"/>
  <c r="AG909" i="4" s="1"/>
  <c r="O909" i="4"/>
  <c r="AF909" i="4" s="1"/>
  <c r="N909" i="4"/>
  <c r="AE909" i="4" s="1"/>
  <c r="M909" i="4"/>
  <c r="AD909" i="4" s="1"/>
  <c r="Q908" i="4"/>
  <c r="AH908" i="4" s="1"/>
  <c r="P908" i="4"/>
  <c r="AG908" i="4" s="1"/>
  <c r="O908" i="4"/>
  <c r="AF908" i="4" s="1"/>
  <c r="N908" i="4"/>
  <c r="AE908" i="4" s="1"/>
  <c r="M908" i="4"/>
  <c r="AD908" i="4" s="1"/>
  <c r="Q907" i="4"/>
  <c r="AH907" i="4" s="1"/>
  <c r="P907" i="4"/>
  <c r="AG907" i="4" s="1"/>
  <c r="O907" i="4"/>
  <c r="AF907" i="4" s="1"/>
  <c r="N907" i="4"/>
  <c r="AE907" i="4" s="1"/>
  <c r="M907" i="4"/>
  <c r="AD907" i="4" s="1"/>
  <c r="Q906" i="4"/>
  <c r="AH906" i="4" s="1"/>
  <c r="P906" i="4"/>
  <c r="AG906" i="4" s="1"/>
  <c r="O906" i="4"/>
  <c r="AF906" i="4" s="1"/>
  <c r="N906" i="4"/>
  <c r="AE906" i="4" s="1"/>
  <c r="M906" i="4"/>
  <c r="AD906" i="4" s="1"/>
  <c r="Q905" i="4"/>
  <c r="AH905" i="4" s="1"/>
  <c r="P905" i="4"/>
  <c r="AG905" i="4" s="1"/>
  <c r="O905" i="4"/>
  <c r="AF905" i="4" s="1"/>
  <c r="N905" i="4"/>
  <c r="AE905" i="4" s="1"/>
  <c r="M905" i="4"/>
  <c r="AD905" i="4" s="1"/>
  <c r="Q904" i="4"/>
  <c r="AH904" i="4" s="1"/>
  <c r="P904" i="4"/>
  <c r="AG904" i="4" s="1"/>
  <c r="O904" i="4"/>
  <c r="AF904" i="4" s="1"/>
  <c r="N904" i="4"/>
  <c r="AE904" i="4" s="1"/>
  <c r="M904" i="4"/>
  <c r="AD904" i="4" s="1"/>
  <c r="Q903" i="4"/>
  <c r="AH903" i="4" s="1"/>
  <c r="P903" i="4"/>
  <c r="AG903" i="4" s="1"/>
  <c r="O903" i="4"/>
  <c r="AF903" i="4" s="1"/>
  <c r="N903" i="4"/>
  <c r="AE903" i="4" s="1"/>
  <c r="M903" i="4"/>
  <c r="AD903" i="4" s="1"/>
  <c r="Q902" i="4"/>
  <c r="AH902" i="4" s="1"/>
  <c r="P902" i="4"/>
  <c r="AG902" i="4" s="1"/>
  <c r="O902" i="4"/>
  <c r="AF902" i="4" s="1"/>
  <c r="N902" i="4"/>
  <c r="AE902" i="4" s="1"/>
  <c r="M902" i="4"/>
  <c r="AD902" i="4" s="1"/>
  <c r="Q901" i="4"/>
  <c r="AH901" i="4" s="1"/>
  <c r="P901" i="4"/>
  <c r="AG901" i="4" s="1"/>
  <c r="O901" i="4"/>
  <c r="AF901" i="4" s="1"/>
  <c r="N901" i="4"/>
  <c r="AE901" i="4" s="1"/>
  <c r="M901" i="4"/>
  <c r="AD901" i="4" s="1"/>
  <c r="Q900" i="4"/>
  <c r="AH900" i="4" s="1"/>
  <c r="P900" i="4"/>
  <c r="AG900" i="4" s="1"/>
  <c r="O900" i="4"/>
  <c r="AF900" i="4" s="1"/>
  <c r="N900" i="4"/>
  <c r="AE900" i="4" s="1"/>
  <c r="M900" i="4"/>
  <c r="AD900" i="4" s="1"/>
  <c r="Q899" i="4"/>
  <c r="AH899" i="4" s="1"/>
  <c r="P899" i="4"/>
  <c r="AG899" i="4" s="1"/>
  <c r="O899" i="4"/>
  <c r="AF899" i="4" s="1"/>
  <c r="N899" i="4"/>
  <c r="AE899" i="4" s="1"/>
  <c r="M899" i="4"/>
  <c r="AD899" i="4" s="1"/>
  <c r="Q898" i="4"/>
  <c r="AH898" i="4" s="1"/>
  <c r="P898" i="4"/>
  <c r="AG898" i="4" s="1"/>
  <c r="O898" i="4"/>
  <c r="AF898" i="4" s="1"/>
  <c r="N898" i="4"/>
  <c r="AE898" i="4" s="1"/>
  <c r="M898" i="4"/>
  <c r="AD898" i="4" s="1"/>
  <c r="Q897" i="4"/>
  <c r="AH897" i="4" s="1"/>
  <c r="P897" i="4"/>
  <c r="AG897" i="4" s="1"/>
  <c r="O897" i="4"/>
  <c r="AF897" i="4" s="1"/>
  <c r="N897" i="4"/>
  <c r="AE897" i="4" s="1"/>
  <c r="M897" i="4"/>
  <c r="AD897" i="4" s="1"/>
  <c r="Q896" i="4"/>
  <c r="AH896" i="4" s="1"/>
  <c r="P896" i="4"/>
  <c r="AG896" i="4" s="1"/>
  <c r="O896" i="4"/>
  <c r="AF896" i="4" s="1"/>
  <c r="N896" i="4"/>
  <c r="AE896" i="4" s="1"/>
  <c r="M896" i="4"/>
  <c r="AD896" i="4" s="1"/>
  <c r="Q895" i="4"/>
  <c r="AH895" i="4" s="1"/>
  <c r="P895" i="4"/>
  <c r="AG895" i="4" s="1"/>
  <c r="O895" i="4"/>
  <c r="AF895" i="4" s="1"/>
  <c r="N895" i="4"/>
  <c r="AE895" i="4" s="1"/>
  <c r="M895" i="4"/>
  <c r="AD895" i="4" s="1"/>
  <c r="Q894" i="4"/>
  <c r="AH894" i="4" s="1"/>
  <c r="P894" i="4"/>
  <c r="AG894" i="4" s="1"/>
  <c r="O894" i="4"/>
  <c r="AF894" i="4" s="1"/>
  <c r="N894" i="4"/>
  <c r="AE894" i="4" s="1"/>
  <c r="M894" i="4"/>
  <c r="AD894" i="4" s="1"/>
  <c r="Q893" i="4"/>
  <c r="AH893" i="4" s="1"/>
  <c r="P893" i="4"/>
  <c r="AG893" i="4" s="1"/>
  <c r="O893" i="4"/>
  <c r="AF893" i="4" s="1"/>
  <c r="N893" i="4"/>
  <c r="AE893" i="4" s="1"/>
  <c r="M893" i="4"/>
  <c r="AD893" i="4" s="1"/>
  <c r="Q892" i="4"/>
  <c r="AH892" i="4" s="1"/>
  <c r="P892" i="4"/>
  <c r="AG892" i="4" s="1"/>
  <c r="O892" i="4"/>
  <c r="AF892" i="4" s="1"/>
  <c r="N892" i="4"/>
  <c r="AE892" i="4" s="1"/>
  <c r="M892" i="4"/>
  <c r="AD892" i="4" s="1"/>
  <c r="Q891" i="4"/>
  <c r="AH891" i="4" s="1"/>
  <c r="P891" i="4"/>
  <c r="AG891" i="4" s="1"/>
  <c r="O891" i="4"/>
  <c r="AF891" i="4" s="1"/>
  <c r="N891" i="4"/>
  <c r="AE891" i="4" s="1"/>
  <c r="M891" i="4"/>
  <c r="AD891" i="4" s="1"/>
  <c r="Q890" i="4"/>
  <c r="AH890" i="4" s="1"/>
  <c r="P890" i="4"/>
  <c r="AG890" i="4" s="1"/>
  <c r="O890" i="4"/>
  <c r="AF890" i="4" s="1"/>
  <c r="N890" i="4"/>
  <c r="AE890" i="4" s="1"/>
  <c r="M890" i="4"/>
  <c r="AD890" i="4" s="1"/>
  <c r="Q889" i="4"/>
  <c r="AH889" i="4" s="1"/>
  <c r="P889" i="4"/>
  <c r="AG889" i="4" s="1"/>
  <c r="O889" i="4"/>
  <c r="AF889" i="4" s="1"/>
  <c r="N889" i="4"/>
  <c r="AE889" i="4" s="1"/>
  <c r="M889" i="4"/>
  <c r="AD889" i="4" s="1"/>
  <c r="Q888" i="4"/>
  <c r="AH888" i="4" s="1"/>
  <c r="P888" i="4"/>
  <c r="AG888" i="4" s="1"/>
  <c r="O888" i="4"/>
  <c r="AF888" i="4" s="1"/>
  <c r="N888" i="4"/>
  <c r="AE888" i="4" s="1"/>
  <c r="M888" i="4"/>
  <c r="AD888" i="4" s="1"/>
  <c r="Q887" i="4"/>
  <c r="AH887" i="4" s="1"/>
  <c r="P887" i="4"/>
  <c r="AG887" i="4" s="1"/>
  <c r="O887" i="4"/>
  <c r="AF887" i="4" s="1"/>
  <c r="N887" i="4"/>
  <c r="AE887" i="4" s="1"/>
  <c r="M887" i="4"/>
  <c r="AD887" i="4" s="1"/>
  <c r="Q886" i="4"/>
  <c r="AH886" i="4" s="1"/>
  <c r="P886" i="4"/>
  <c r="AG886" i="4" s="1"/>
  <c r="O886" i="4"/>
  <c r="AF886" i="4" s="1"/>
  <c r="N886" i="4"/>
  <c r="AE886" i="4" s="1"/>
  <c r="M886" i="4"/>
  <c r="AD886" i="4" s="1"/>
  <c r="Q885" i="4"/>
  <c r="AH885" i="4" s="1"/>
  <c r="P885" i="4"/>
  <c r="AG885" i="4" s="1"/>
  <c r="O885" i="4"/>
  <c r="AF885" i="4" s="1"/>
  <c r="N885" i="4"/>
  <c r="AE885" i="4" s="1"/>
  <c r="M885" i="4"/>
  <c r="AD885" i="4" s="1"/>
  <c r="Q884" i="4"/>
  <c r="AH884" i="4" s="1"/>
  <c r="P884" i="4"/>
  <c r="AG884" i="4" s="1"/>
  <c r="O884" i="4"/>
  <c r="AF884" i="4" s="1"/>
  <c r="N884" i="4"/>
  <c r="AE884" i="4" s="1"/>
  <c r="M884" i="4"/>
  <c r="AD884" i="4" s="1"/>
  <c r="Q883" i="4"/>
  <c r="AH883" i="4" s="1"/>
  <c r="P883" i="4"/>
  <c r="AG883" i="4" s="1"/>
  <c r="O883" i="4"/>
  <c r="AF883" i="4" s="1"/>
  <c r="N883" i="4"/>
  <c r="AE883" i="4" s="1"/>
  <c r="M883" i="4"/>
  <c r="AD883" i="4" s="1"/>
  <c r="Q882" i="4"/>
  <c r="AH882" i="4" s="1"/>
  <c r="P882" i="4"/>
  <c r="AG882" i="4" s="1"/>
  <c r="O882" i="4"/>
  <c r="AF882" i="4" s="1"/>
  <c r="N882" i="4"/>
  <c r="AE882" i="4" s="1"/>
  <c r="M882" i="4"/>
  <c r="AD882" i="4" s="1"/>
  <c r="Q881" i="4"/>
  <c r="AH881" i="4" s="1"/>
  <c r="P881" i="4"/>
  <c r="AG881" i="4" s="1"/>
  <c r="O881" i="4"/>
  <c r="AF881" i="4" s="1"/>
  <c r="N881" i="4"/>
  <c r="AE881" i="4" s="1"/>
  <c r="M881" i="4"/>
  <c r="AD881" i="4" s="1"/>
  <c r="Q880" i="4"/>
  <c r="AH880" i="4" s="1"/>
  <c r="P880" i="4"/>
  <c r="AG880" i="4" s="1"/>
  <c r="O880" i="4"/>
  <c r="AF880" i="4" s="1"/>
  <c r="N880" i="4"/>
  <c r="AE880" i="4" s="1"/>
  <c r="M880" i="4"/>
  <c r="AD880" i="4" s="1"/>
  <c r="Q879" i="4"/>
  <c r="AH879" i="4" s="1"/>
  <c r="P879" i="4"/>
  <c r="AG879" i="4" s="1"/>
  <c r="O879" i="4"/>
  <c r="AF879" i="4" s="1"/>
  <c r="N879" i="4"/>
  <c r="AE879" i="4" s="1"/>
  <c r="M879" i="4"/>
  <c r="AD879" i="4" s="1"/>
  <c r="Q878" i="4"/>
  <c r="AH878" i="4" s="1"/>
  <c r="P878" i="4"/>
  <c r="AG878" i="4" s="1"/>
  <c r="O878" i="4"/>
  <c r="AF878" i="4" s="1"/>
  <c r="N878" i="4"/>
  <c r="AE878" i="4" s="1"/>
  <c r="M878" i="4"/>
  <c r="AD878" i="4" s="1"/>
  <c r="Q877" i="4"/>
  <c r="AH877" i="4" s="1"/>
  <c r="P877" i="4"/>
  <c r="AG877" i="4" s="1"/>
  <c r="O877" i="4"/>
  <c r="AF877" i="4" s="1"/>
  <c r="N877" i="4"/>
  <c r="AE877" i="4" s="1"/>
  <c r="M877" i="4"/>
  <c r="AD877" i="4" s="1"/>
  <c r="Q876" i="4"/>
  <c r="AH876" i="4" s="1"/>
  <c r="P876" i="4"/>
  <c r="AG876" i="4" s="1"/>
  <c r="O876" i="4"/>
  <c r="AF876" i="4" s="1"/>
  <c r="N876" i="4"/>
  <c r="AE876" i="4" s="1"/>
  <c r="M876" i="4"/>
  <c r="AD876" i="4" s="1"/>
  <c r="Q875" i="4"/>
  <c r="AH875" i="4" s="1"/>
  <c r="P875" i="4"/>
  <c r="AG875" i="4" s="1"/>
  <c r="O875" i="4"/>
  <c r="AF875" i="4" s="1"/>
  <c r="N875" i="4"/>
  <c r="AE875" i="4" s="1"/>
  <c r="M875" i="4"/>
  <c r="AD875" i="4" s="1"/>
  <c r="Q874" i="4"/>
  <c r="AH874" i="4" s="1"/>
  <c r="P874" i="4"/>
  <c r="AG874" i="4" s="1"/>
  <c r="O874" i="4"/>
  <c r="AF874" i="4" s="1"/>
  <c r="N874" i="4"/>
  <c r="AE874" i="4" s="1"/>
  <c r="M874" i="4"/>
  <c r="AD874" i="4" s="1"/>
  <c r="Q873" i="4"/>
  <c r="AH873" i="4" s="1"/>
  <c r="P873" i="4"/>
  <c r="AG873" i="4" s="1"/>
  <c r="O873" i="4"/>
  <c r="AF873" i="4" s="1"/>
  <c r="N873" i="4"/>
  <c r="AE873" i="4" s="1"/>
  <c r="M873" i="4"/>
  <c r="AD873" i="4" s="1"/>
  <c r="Q872" i="4"/>
  <c r="AH872" i="4" s="1"/>
  <c r="P872" i="4"/>
  <c r="AG872" i="4" s="1"/>
  <c r="O872" i="4"/>
  <c r="AF872" i="4" s="1"/>
  <c r="N872" i="4"/>
  <c r="AE872" i="4" s="1"/>
  <c r="M872" i="4"/>
  <c r="AD872" i="4" s="1"/>
  <c r="Q871" i="4"/>
  <c r="AH871" i="4" s="1"/>
  <c r="P871" i="4"/>
  <c r="AG871" i="4" s="1"/>
  <c r="O871" i="4"/>
  <c r="AF871" i="4" s="1"/>
  <c r="N871" i="4"/>
  <c r="AE871" i="4" s="1"/>
  <c r="M871" i="4"/>
  <c r="AD871" i="4" s="1"/>
  <c r="Q870" i="4"/>
  <c r="AH870" i="4" s="1"/>
  <c r="P870" i="4"/>
  <c r="AG870" i="4" s="1"/>
  <c r="O870" i="4"/>
  <c r="AF870" i="4" s="1"/>
  <c r="N870" i="4"/>
  <c r="AE870" i="4" s="1"/>
  <c r="M870" i="4"/>
  <c r="AD870" i="4" s="1"/>
  <c r="Q869" i="4"/>
  <c r="AH869" i="4" s="1"/>
  <c r="P869" i="4"/>
  <c r="AG869" i="4" s="1"/>
  <c r="O869" i="4"/>
  <c r="AF869" i="4" s="1"/>
  <c r="N869" i="4"/>
  <c r="AE869" i="4" s="1"/>
  <c r="M869" i="4"/>
  <c r="AD869" i="4" s="1"/>
  <c r="Q868" i="4"/>
  <c r="AH868" i="4" s="1"/>
  <c r="P868" i="4"/>
  <c r="AG868" i="4" s="1"/>
  <c r="O868" i="4"/>
  <c r="AF868" i="4" s="1"/>
  <c r="N868" i="4"/>
  <c r="AE868" i="4" s="1"/>
  <c r="M868" i="4"/>
  <c r="AD868" i="4" s="1"/>
  <c r="Q867" i="4"/>
  <c r="AH867" i="4" s="1"/>
  <c r="P867" i="4"/>
  <c r="AG867" i="4" s="1"/>
  <c r="O867" i="4"/>
  <c r="AF867" i="4" s="1"/>
  <c r="N867" i="4"/>
  <c r="AE867" i="4" s="1"/>
  <c r="M867" i="4"/>
  <c r="AD867" i="4" s="1"/>
  <c r="Q866" i="4"/>
  <c r="AH866" i="4" s="1"/>
  <c r="P866" i="4"/>
  <c r="AG866" i="4" s="1"/>
  <c r="O866" i="4"/>
  <c r="AF866" i="4" s="1"/>
  <c r="N866" i="4"/>
  <c r="AE866" i="4" s="1"/>
  <c r="M866" i="4"/>
  <c r="AD866" i="4" s="1"/>
  <c r="Q865" i="4"/>
  <c r="AH865" i="4" s="1"/>
  <c r="P865" i="4"/>
  <c r="AG865" i="4" s="1"/>
  <c r="O865" i="4"/>
  <c r="AF865" i="4" s="1"/>
  <c r="N865" i="4"/>
  <c r="AE865" i="4" s="1"/>
  <c r="M865" i="4"/>
  <c r="AD865" i="4" s="1"/>
  <c r="Q864" i="4"/>
  <c r="AH864" i="4" s="1"/>
  <c r="P864" i="4"/>
  <c r="AG864" i="4" s="1"/>
  <c r="O864" i="4"/>
  <c r="AF864" i="4" s="1"/>
  <c r="N864" i="4"/>
  <c r="AE864" i="4" s="1"/>
  <c r="M864" i="4"/>
  <c r="AD864" i="4" s="1"/>
  <c r="Q863" i="4"/>
  <c r="AH863" i="4" s="1"/>
  <c r="P863" i="4"/>
  <c r="AG863" i="4" s="1"/>
  <c r="O863" i="4"/>
  <c r="AF863" i="4" s="1"/>
  <c r="N863" i="4"/>
  <c r="AE863" i="4" s="1"/>
  <c r="M863" i="4"/>
  <c r="AD863" i="4" s="1"/>
  <c r="Q862" i="4"/>
  <c r="AH862" i="4" s="1"/>
  <c r="P862" i="4"/>
  <c r="AG862" i="4" s="1"/>
  <c r="O862" i="4"/>
  <c r="AF862" i="4" s="1"/>
  <c r="N862" i="4"/>
  <c r="AE862" i="4" s="1"/>
  <c r="M862" i="4"/>
  <c r="AD862" i="4" s="1"/>
  <c r="Q861" i="4"/>
  <c r="AH861" i="4" s="1"/>
  <c r="P861" i="4"/>
  <c r="AG861" i="4" s="1"/>
  <c r="O861" i="4"/>
  <c r="AF861" i="4" s="1"/>
  <c r="N861" i="4"/>
  <c r="AE861" i="4" s="1"/>
  <c r="M861" i="4"/>
  <c r="AD861" i="4" s="1"/>
  <c r="Q860" i="4"/>
  <c r="AH860" i="4" s="1"/>
  <c r="P860" i="4"/>
  <c r="AG860" i="4" s="1"/>
  <c r="O860" i="4"/>
  <c r="AF860" i="4" s="1"/>
  <c r="N860" i="4"/>
  <c r="AE860" i="4" s="1"/>
  <c r="M860" i="4"/>
  <c r="AD860" i="4" s="1"/>
  <c r="Q859" i="4"/>
  <c r="AH859" i="4" s="1"/>
  <c r="P859" i="4"/>
  <c r="AG859" i="4" s="1"/>
  <c r="O859" i="4"/>
  <c r="AF859" i="4" s="1"/>
  <c r="N859" i="4"/>
  <c r="AE859" i="4" s="1"/>
  <c r="M859" i="4"/>
  <c r="AD859" i="4" s="1"/>
  <c r="Q858" i="4"/>
  <c r="AH858" i="4" s="1"/>
  <c r="P858" i="4"/>
  <c r="AG858" i="4" s="1"/>
  <c r="O858" i="4"/>
  <c r="AF858" i="4" s="1"/>
  <c r="N858" i="4"/>
  <c r="AE858" i="4" s="1"/>
  <c r="M858" i="4"/>
  <c r="AD858" i="4" s="1"/>
  <c r="Q857" i="4"/>
  <c r="AH857" i="4" s="1"/>
  <c r="P857" i="4"/>
  <c r="AG857" i="4" s="1"/>
  <c r="O857" i="4"/>
  <c r="AF857" i="4" s="1"/>
  <c r="N857" i="4"/>
  <c r="AE857" i="4" s="1"/>
  <c r="M857" i="4"/>
  <c r="AD857" i="4" s="1"/>
  <c r="Q856" i="4"/>
  <c r="AH856" i="4" s="1"/>
  <c r="P856" i="4"/>
  <c r="AG856" i="4" s="1"/>
  <c r="O856" i="4"/>
  <c r="AF856" i="4" s="1"/>
  <c r="N856" i="4"/>
  <c r="AE856" i="4" s="1"/>
  <c r="M856" i="4"/>
  <c r="AD856" i="4" s="1"/>
  <c r="Q855" i="4"/>
  <c r="AH855" i="4" s="1"/>
  <c r="P855" i="4"/>
  <c r="AG855" i="4" s="1"/>
  <c r="O855" i="4"/>
  <c r="AF855" i="4" s="1"/>
  <c r="N855" i="4"/>
  <c r="AE855" i="4" s="1"/>
  <c r="M855" i="4"/>
  <c r="AD855" i="4" s="1"/>
  <c r="Q854" i="4"/>
  <c r="AH854" i="4" s="1"/>
  <c r="P854" i="4"/>
  <c r="AG854" i="4" s="1"/>
  <c r="O854" i="4"/>
  <c r="AF854" i="4" s="1"/>
  <c r="N854" i="4"/>
  <c r="AE854" i="4" s="1"/>
  <c r="M854" i="4"/>
  <c r="AD854" i="4" s="1"/>
  <c r="Q853" i="4"/>
  <c r="AH853" i="4" s="1"/>
  <c r="P853" i="4"/>
  <c r="AG853" i="4" s="1"/>
  <c r="O853" i="4"/>
  <c r="AF853" i="4" s="1"/>
  <c r="N853" i="4"/>
  <c r="AE853" i="4" s="1"/>
  <c r="M853" i="4"/>
  <c r="AD853" i="4" s="1"/>
  <c r="Q852" i="4"/>
  <c r="AH852" i="4" s="1"/>
  <c r="P852" i="4"/>
  <c r="AG852" i="4" s="1"/>
  <c r="O852" i="4"/>
  <c r="AF852" i="4" s="1"/>
  <c r="N852" i="4"/>
  <c r="AE852" i="4" s="1"/>
  <c r="M852" i="4"/>
  <c r="AD852" i="4" s="1"/>
  <c r="Q851" i="4"/>
  <c r="AH851" i="4" s="1"/>
  <c r="P851" i="4"/>
  <c r="AG851" i="4" s="1"/>
  <c r="O851" i="4"/>
  <c r="AF851" i="4" s="1"/>
  <c r="N851" i="4"/>
  <c r="AE851" i="4" s="1"/>
  <c r="M851" i="4"/>
  <c r="AD851" i="4" s="1"/>
  <c r="Q850" i="4"/>
  <c r="AH850" i="4" s="1"/>
  <c r="P850" i="4"/>
  <c r="AG850" i="4" s="1"/>
  <c r="O850" i="4"/>
  <c r="AF850" i="4" s="1"/>
  <c r="N850" i="4"/>
  <c r="AE850" i="4" s="1"/>
  <c r="M850" i="4"/>
  <c r="AD850" i="4" s="1"/>
  <c r="Q849" i="4"/>
  <c r="AH849" i="4" s="1"/>
  <c r="P849" i="4"/>
  <c r="AG849" i="4" s="1"/>
  <c r="O849" i="4"/>
  <c r="AF849" i="4" s="1"/>
  <c r="N849" i="4"/>
  <c r="AE849" i="4" s="1"/>
  <c r="M849" i="4"/>
  <c r="AD849" i="4" s="1"/>
  <c r="Q848" i="4"/>
  <c r="AH848" i="4" s="1"/>
  <c r="P848" i="4"/>
  <c r="AG848" i="4" s="1"/>
  <c r="O848" i="4"/>
  <c r="AF848" i="4" s="1"/>
  <c r="N848" i="4"/>
  <c r="AE848" i="4" s="1"/>
  <c r="M848" i="4"/>
  <c r="AD848" i="4" s="1"/>
  <c r="Q847" i="4"/>
  <c r="AH847" i="4" s="1"/>
  <c r="P847" i="4"/>
  <c r="AG847" i="4" s="1"/>
  <c r="O847" i="4"/>
  <c r="AF847" i="4" s="1"/>
  <c r="N847" i="4"/>
  <c r="AE847" i="4" s="1"/>
  <c r="M847" i="4"/>
  <c r="AD847" i="4" s="1"/>
  <c r="Q846" i="4"/>
  <c r="AH846" i="4" s="1"/>
  <c r="P846" i="4"/>
  <c r="AG846" i="4" s="1"/>
  <c r="O846" i="4"/>
  <c r="AF846" i="4" s="1"/>
  <c r="N846" i="4"/>
  <c r="AE846" i="4" s="1"/>
  <c r="M846" i="4"/>
  <c r="AD846" i="4" s="1"/>
  <c r="Q845" i="4"/>
  <c r="AH845" i="4" s="1"/>
  <c r="P845" i="4"/>
  <c r="AG845" i="4" s="1"/>
  <c r="O845" i="4"/>
  <c r="AF845" i="4" s="1"/>
  <c r="N845" i="4"/>
  <c r="AE845" i="4" s="1"/>
  <c r="M845" i="4"/>
  <c r="AD845" i="4" s="1"/>
  <c r="Q844" i="4"/>
  <c r="AH844" i="4" s="1"/>
  <c r="P844" i="4"/>
  <c r="AG844" i="4" s="1"/>
  <c r="O844" i="4"/>
  <c r="AF844" i="4" s="1"/>
  <c r="N844" i="4"/>
  <c r="AE844" i="4" s="1"/>
  <c r="M844" i="4"/>
  <c r="AD844" i="4" s="1"/>
  <c r="Q843" i="4"/>
  <c r="AH843" i="4" s="1"/>
  <c r="P843" i="4"/>
  <c r="AG843" i="4" s="1"/>
  <c r="O843" i="4"/>
  <c r="AF843" i="4" s="1"/>
  <c r="N843" i="4"/>
  <c r="AE843" i="4" s="1"/>
  <c r="M843" i="4"/>
  <c r="AD843" i="4" s="1"/>
  <c r="Q842" i="4"/>
  <c r="AH842" i="4" s="1"/>
  <c r="P842" i="4"/>
  <c r="AG842" i="4" s="1"/>
  <c r="O842" i="4"/>
  <c r="AF842" i="4" s="1"/>
  <c r="N842" i="4"/>
  <c r="AE842" i="4" s="1"/>
  <c r="M842" i="4"/>
  <c r="AD842" i="4" s="1"/>
  <c r="Q841" i="4"/>
  <c r="AH841" i="4" s="1"/>
  <c r="P841" i="4"/>
  <c r="AG841" i="4" s="1"/>
  <c r="O841" i="4"/>
  <c r="AF841" i="4" s="1"/>
  <c r="N841" i="4"/>
  <c r="AE841" i="4" s="1"/>
  <c r="M841" i="4"/>
  <c r="AD841" i="4" s="1"/>
  <c r="Q840" i="4"/>
  <c r="AH840" i="4" s="1"/>
  <c r="P840" i="4"/>
  <c r="AG840" i="4" s="1"/>
  <c r="O840" i="4"/>
  <c r="AF840" i="4" s="1"/>
  <c r="N840" i="4"/>
  <c r="AE840" i="4" s="1"/>
  <c r="M840" i="4"/>
  <c r="AD840" i="4" s="1"/>
  <c r="Q839" i="4"/>
  <c r="AH839" i="4" s="1"/>
  <c r="P839" i="4"/>
  <c r="AG839" i="4" s="1"/>
  <c r="O839" i="4"/>
  <c r="AF839" i="4" s="1"/>
  <c r="N839" i="4"/>
  <c r="AE839" i="4" s="1"/>
  <c r="M839" i="4"/>
  <c r="AD839" i="4" s="1"/>
  <c r="Q838" i="4"/>
  <c r="AH838" i="4" s="1"/>
  <c r="P838" i="4"/>
  <c r="AG838" i="4" s="1"/>
  <c r="O838" i="4"/>
  <c r="AF838" i="4" s="1"/>
  <c r="N838" i="4"/>
  <c r="AE838" i="4" s="1"/>
  <c r="M838" i="4"/>
  <c r="AD838" i="4" s="1"/>
  <c r="Q837" i="4"/>
  <c r="AH837" i="4" s="1"/>
  <c r="P837" i="4"/>
  <c r="AG837" i="4" s="1"/>
  <c r="O837" i="4"/>
  <c r="AF837" i="4" s="1"/>
  <c r="N837" i="4"/>
  <c r="AE837" i="4" s="1"/>
  <c r="M837" i="4"/>
  <c r="AD837" i="4" s="1"/>
  <c r="Q836" i="4"/>
  <c r="AH836" i="4" s="1"/>
  <c r="P836" i="4"/>
  <c r="AG836" i="4" s="1"/>
  <c r="O836" i="4"/>
  <c r="AF836" i="4" s="1"/>
  <c r="N836" i="4"/>
  <c r="AE836" i="4" s="1"/>
  <c r="M836" i="4"/>
  <c r="AD836" i="4" s="1"/>
  <c r="Q835" i="4"/>
  <c r="AH835" i="4" s="1"/>
  <c r="P835" i="4"/>
  <c r="AG835" i="4" s="1"/>
  <c r="O835" i="4"/>
  <c r="AF835" i="4" s="1"/>
  <c r="N835" i="4"/>
  <c r="AE835" i="4" s="1"/>
  <c r="M835" i="4"/>
  <c r="AD835" i="4" s="1"/>
  <c r="Q834" i="4"/>
  <c r="AH834" i="4" s="1"/>
  <c r="P834" i="4"/>
  <c r="AG834" i="4" s="1"/>
  <c r="O834" i="4"/>
  <c r="AF834" i="4" s="1"/>
  <c r="N834" i="4"/>
  <c r="AE834" i="4" s="1"/>
  <c r="M834" i="4"/>
  <c r="AD834" i="4" s="1"/>
  <c r="Q833" i="4"/>
  <c r="AH833" i="4" s="1"/>
  <c r="P833" i="4"/>
  <c r="AG833" i="4" s="1"/>
  <c r="O833" i="4"/>
  <c r="AF833" i="4" s="1"/>
  <c r="N833" i="4"/>
  <c r="AE833" i="4" s="1"/>
  <c r="M833" i="4"/>
  <c r="AD833" i="4" s="1"/>
  <c r="Q832" i="4"/>
  <c r="AH832" i="4" s="1"/>
  <c r="P832" i="4"/>
  <c r="AG832" i="4" s="1"/>
  <c r="O832" i="4"/>
  <c r="AF832" i="4" s="1"/>
  <c r="N832" i="4"/>
  <c r="AE832" i="4" s="1"/>
  <c r="M832" i="4"/>
  <c r="AD832" i="4" s="1"/>
  <c r="Q831" i="4"/>
  <c r="AH831" i="4" s="1"/>
  <c r="P831" i="4"/>
  <c r="AG831" i="4" s="1"/>
  <c r="O831" i="4"/>
  <c r="AF831" i="4" s="1"/>
  <c r="N831" i="4"/>
  <c r="AE831" i="4" s="1"/>
  <c r="M831" i="4"/>
  <c r="AD831" i="4" s="1"/>
  <c r="Q830" i="4"/>
  <c r="AH830" i="4" s="1"/>
  <c r="P830" i="4"/>
  <c r="AG830" i="4" s="1"/>
  <c r="O830" i="4"/>
  <c r="AF830" i="4" s="1"/>
  <c r="N830" i="4"/>
  <c r="AE830" i="4" s="1"/>
  <c r="M830" i="4"/>
  <c r="AD830" i="4" s="1"/>
  <c r="Q829" i="4"/>
  <c r="AH829" i="4" s="1"/>
  <c r="P829" i="4"/>
  <c r="AG829" i="4" s="1"/>
  <c r="O829" i="4"/>
  <c r="AF829" i="4" s="1"/>
  <c r="N829" i="4"/>
  <c r="AE829" i="4" s="1"/>
  <c r="M829" i="4"/>
  <c r="AD829" i="4" s="1"/>
  <c r="Q828" i="4"/>
  <c r="AH828" i="4" s="1"/>
  <c r="P828" i="4"/>
  <c r="AG828" i="4" s="1"/>
  <c r="O828" i="4"/>
  <c r="AF828" i="4" s="1"/>
  <c r="N828" i="4"/>
  <c r="AE828" i="4" s="1"/>
  <c r="M828" i="4"/>
  <c r="AD828" i="4" s="1"/>
  <c r="Q827" i="4"/>
  <c r="AH827" i="4" s="1"/>
  <c r="P827" i="4"/>
  <c r="AG827" i="4" s="1"/>
  <c r="O827" i="4"/>
  <c r="AF827" i="4" s="1"/>
  <c r="N827" i="4"/>
  <c r="AE827" i="4" s="1"/>
  <c r="M827" i="4"/>
  <c r="AD827" i="4" s="1"/>
  <c r="Q826" i="4"/>
  <c r="AH826" i="4" s="1"/>
  <c r="P826" i="4"/>
  <c r="AG826" i="4" s="1"/>
  <c r="O826" i="4"/>
  <c r="AF826" i="4" s="1"/>
  <c r="N826" i="4"/>
  <c r="AE826" i="4" s="1"/>
  <c r="M826" i="4"/>
  <c r="AD826" i="4" s="1"/>
  <c r="Q825" i="4"/>
  <c r="AH825" i="4" s="1"/>
  <c r="P825" i="4"/>
  <c r="AG825" i="4" s="1"/>
  <c r="O825" i="4"/>
  <c r="AF825" i="4" s="1"/>
  <c r="N825" i="4"/>
  <c r="AE825" i="4" s="1"/>
  <c r="M825" i="4"/>
  <c r="AD825" i="4" s="1"/>
  <c r="Q824" i="4"/>
  <c r="AH824" i="4" s="1"/>
  <c r="P824" i="4"/>
  <c r="AG824" i="4" s="1"/>
  <c r="O824" i="4"/>
  <c r="AF824" i="4" s="1"/>
  <c r="N824" i="4"/>
  <c r="AE824" i="4" s="1"/>
  <c r="M824" i="4"/>
  <c r="AD824" i="4" s="1"/>
  <c r="Q823" i="4"/>
  <c r="AH823" i="4" s="1"/>
  <c r="P823" i="4"/>
  <c r="AG823" i="4" s="1"/>
  <c r="O823" i="4"/>
  <c r="AF823" i="4" s="1"/>
  <c r="N823" i="4"/>
  <c r="AE823" i="4" s="1"/>
  <c r="M823" i="4"/>
  <c r="AD823" i="4" s="1"/>
  <c r="Q822" i="4"/>
  <c r="AH822" i="4" s="1"/>
  <c r="P822" i="4"/>
  <c r="AG822" i="4" s="1"/>
  <c r="O822" i="4"/>
  <c r="AF822" i="4" s="1"/>
  <c r="N822" i="4"/>
  <c r="AE822" i="4" s="1"/>
  <c r="M822" i="4"/>
  <c r="AD822" i="4" s="1"/>
  <c r="Q821" i="4"/>
  <c r="AH821" i="4" s="1"/>
  <c r="P821" i="4"/>
  <c r="AG821" i="4" s="1"/>
  <c r="O821" i="4"/>
  <c r="AF821" i="4" s="1"/>
  <c r="N821" i="4"/>
  <c r="AE821" i="4" s="1"/>
  <c r="M821" i="4"/>
  <c r="AD821" i="4" s="1"/>
  <c r="Q820" i="4"/>
  <c r="AH820" i="4" s="1"/>
  <c r="P820" i="4"/>
  <c r="AG820" i="4" s="1"/>
  <c r="O820" i="4"/>
  <c r="AF820" i="4" s="1"/>
  <c r="N820" i="4"/>
  <c r="AE820" i="4" s="1"/>
  <c r="M820" i="4"/>
  <c r="AD820" i="4" s="1"/>
  <c r="Q819" i="4"/>
  <c r="AH819" i="4" s="1"/>
  <c r="P819" i="4"/>
  <c r="AG819" i="4" s="1"/>
  <c r="O819" i="4"/>
  <c r="AF819" i="4" s="1"/>
  <c r="N819" i="4"/>
  <c r="AE819" i="4" s="1"/>
  <c r="M819" i="4"/>
  <c r="AD819" i="4" s="1"/>
  <c r="Q818" i="4"/>
  <c r="AH818" i="4" s="1"/>
  <c r="P818" i="4"/>
  <c r="AG818" i="4" s="1"/>
  <c r="O818" i="4"/>
  <c r="AF818" i="4" s="1"/>
  <c r="N818" i="4"/>
  <c r="AE818" i="4" s="1"/>
  <c r="M818" i="4"/>
  <c r="AD818" i="4" s="1"/>
  <c r="Q817" i="4"/>
  <c r="AH817" i="4" s="1"/>
  <c r="P817" i="4"/>
  <c r="AG817" i="4" s="1"/>
  <c r="O817" i="4"/>
  <c r="AF817" i="4" s="1"/>
  <c r="N817" i="4"/>
  <c r="AE817" i="4" s="1"/>
  <c r="M817" i="4"/>
  <c r="AD817" i="4" s="1"/>
  <c r="Q816" i="4"/>
  <c r="AH816" i="4" s="1"/>
  <c r="P816" i="4"/>
  <c r="AG816" i="4" s="1"/>
  <c r="O816" i="4"/>
  <c r="AF816" i="4" s="1"/>
  <c r="N816" i="4"/>
  <c r="AE816" i="4" s="1"/>
  <c r="M816" i="4"/>
  <c r="AD816" i="4" s="1"/>
  <c r="Q815" i="4"/>
  <c r="AH815" i="4" s="1"/>
  <c r="P815" i="4"/>
  <c r="AG815" i="4" s="1"/>
  <c r="O815" i="4"/>
  <c r="AF815" i="4" s="1"/>
  <c r="N815" i="4"/>
  <c r="AE815" i="4" s="1"/>
  <c r="M815" i="4"/>
  <c r="AD815" i="4" s="1"/>
  <c r="Q814" i="4"/>
  <c r="AH814" i="4" s="1"/>
  <c r="P814" i="4"/>
  <c r="AG814" i="4" s="1"/>
  <c r="O814" i="4"/>
  <c r="AF814" i="4" s="1"/>
  <c r="N814" i="4"/>
  <c r="AE814" i="4" s="1"/>
  <c r="M814" i="4"/>
  <c r="AD814" i="4" s="1"/>
  <c r="Q813" i="4"/>
  <c r="AH813" i="4" s="1"/>
  <c r="P813" i="4"/>
  <c r="AG813" i="4" s="1"/>
  <c r="O813" i="4"/>
  <c r="AF813" i="4" s="1"/>
  <c r="N813" i="4"/>
  <c r="AE813" i="4" s="1"/>
  <c r="M813" i="4"/>
  <c r="AD813" i="4" s="1"/>
  <c r="Q812" i="4"/>
  <c r="AH812" i="4" s="1"/>
  <c r="P812" i="4"/>
  <c r="AG812" i="4" s="1"/>
  <c r="O812" i="4"/>
  <c r="AF812" i="4" s="1"/>
  <c r="N812" i="4"/>
  <c r="AE812" i="4" s="1"/>
  <c r="M812" i="4"/>
  <c r="AD812" i="4" s="1"/>
  <c r="Q811" i="4"/>
  <c r="AH811" i="4" s="1"/>
  <c r="P811" i="4"/>
  <c r="AG811" i="4" s="1"/>
  <c r="O811" i="4"/>
  <c r="AF811" i="4" s="1"/>
  <c r="N811" i="4"/>
  <c r="AE811" i="4" s="1"/>
  <c r="M811" i="4"/>
  <c r="AD811" i="4" s="1"/>
  <c r="Q810" i="4"/>
  <c r="AH810" i="4" s="1"/>
  <c r="P810" i="4"/>
  <c r="AG810" i="4" s="1"/>
  <c r="O810" i="4"/>
  <c r="AF810" i="4" s="1"/>
  <c r="N810" i="4"/>
  <c r="AE810" i="4" s="1"/>
  <c r="M810" i="4"/>
  <c r="AD810" i="4" s="1"/>
  <c r="Q809" i="4"/>
  <c r="AH809" i="4" s="1"/>
  <c r="P809" i="4"/>
  <c r="AG809" i="4" s="1"/>
  <c r="O809" i="4"/>
  <c r="AF809" i="4" s="1"/>
  <c r="N809" i="4"/>
  <c r="AE809" i="4" s="1"/>
  <c r="M809" i="4"/>
  <c r="AD809" i="4" s="1"/>
  <c r="Q808" i="4"/>
  <c r="AH808" i="4" s="1"/>
  <c r="P808" i="4"/>
  <c r="AG808" i="4" s="1"/>
  <c r="O808" i="4"/>
  <c r="AF808" i="4" s="1"/>
  <c r="N808" i="4"/>
  <c r="AE808" i="4" s="1"/>
  <c r="M808" i="4"/>
  <c r="AD808" i="4" s="1"/>
  <c r="Q807" i="4"/>
  <c r="AH807" i="4" s="1"/>
  <c r="P807" i="4"/>
  <c r="AG807" i="4" s="1"/>
  <c r="O807" i="4"/>
  <c r="AF807" i="4" s="1"/>
  <c r="N807" i="4"/>
  <c r="AE807" i="4" s="1"/>
  <c r="M807" i="4"/>
  <c r="AD807" i="4" s="1"/>
  <c r="Q806" i="4"/>
  <c r="AH806" i="4" s="1"/>
  <c r="P806" i="4"/>
  <c r="AG806" i="4" s="1"/>
  <c r="O806" i="4"/>
  <c r="AF806" i="4" s="1"/>
  <c r="N806" i="4"/>
  <c r="AE806" i="4" s="1"/>
  <c r="M806" i="4"/>
  <c r="AD806" i="4" s="1"/>
  <c r="Q805" i="4"/>
  <c r="AH805" i="4" s="1"/>
  <c r="P805" i="4"/>
  <c r="AG805" i="4" s="1"/>
  <c r="O805" i="4"/>
  <c r="AF805" i="4" s="1"/>
  <c r="N805" i="4"/>
  <c r="AE805" i="4" s="1"/>
  <c r="M805" i="4"/>
  <c r="AD805" i="4" s="1"/>
  <c r="Q804" i="4"/>
  <c r="AH804" i="4" s="1"/>
  <c r="P804" i="4"/>
  <c r="AG804" i="4" s="1"/>
  <c r="O804" i="4"/>
  <c r="AF804" i="4" s="1"/>
  <c r="N804" i="4"/>
  <c r="AE804" i="4" s="1"/>
  <c r="M804" i="4"/>
  <c r="AD804" i="4" s="1"/>
  <c r="Q803" i="4"/>
  <c r="AH803" i="4" s="1"/>
  <c r="P803" i="4"/>
  <c r="AG803" i="4" s="1"/>
  <c r="O803" i="4"/>
  <c r="AF803" i="4" s="1"/>
  <c r="N803" i="4"/>
  <c r="AE803" i="4" s="1"/>
  <c r="M803" i="4"/>
  <c r="AD803" i="4" s="1"/>
  <c r="Q802" i="4"/>
  <c r="AH802" i="4" s="1"/>
  <c r="P802" i="4"/>
  <c r="AG802" i="4" s="1"/>
  <c r="O802" i="4"/>
  <c r="AF802" i="4" s="1"/>
  <c r="N802" i="4"/>
  <c r="AE802" i="4" s="1"/>
  <c r="M802" i="4"/>
  <c r="AD802" i="4" s="1"/>
  <c r="Q801" i="4"/>
  <c r="AH801" i="4" s="1"/>
  <c r="P801" i="4"/>
  <c r="AG801" i="4" s="1"/>
  <c r="O801" i="4"/>
  <c r="AF801" i="4" s="1"/>
  <c r="N801" i="4"/>
  <c r="AE801" i="4" s="1"/>
  <c r="M801" i="4"/>
  <c r="AD801" i="4" s="1"/>
  <c r="Q800" i="4"/>
  <c r="AH800" i="4" s="1"/>
  <c r="P800" i="4"/>
  <c r="AG800" i="4" s="1"/>
  <c r="O800" i="4"/>
  <c r="AF800" i="4" s="1"/>
  <c r="N800" i="4"/>
  <c r="AE800" i="4" s="1"/>
  <c r="M800" i="4"/>
  <c r="AD800" i="4" s="1"/>
  <c r="Q799" i="4"/>
  <c r="AH799" i="4" s="1"/>
  <c r="P799" i="4"/>
  <c r="AG799" i="4" s="1"/>
  <c r="O799" i="4"/>
  <c r="AF799" i="4" s="1"/>
  <c r="N799" i="4"/>
  <c r="AE799" i="4" s="1"/>
  <c r="M799" i="4"/>
  <c r="AD799" i="4" s="1"/>
  <c r="Q798" i="4"/>
  <c r="AH798" i="4" s="1"/>
  <c r="P798" i="4"/>
  <c r="AG798" i="4" s="1"/>
  <c r="O798" i="4"/>
  <c r="AF798" i="4" s="1"/>
  <c r="N798" i="4"/>
  <c r="AE798" i="4" s="1"/>
  <c r="M798" i="4"/>
  <c r="AD798" i="4" s="1"/>
  <c r="Q797" i="4"/>
  <c r="AH797" i="4" s="1"/>
  <c r="P797" i="4"/>
  <c r="AG797" i="4" s="1"/>
  <c r="O797" i="4"/>
  <c r="AF797" i="4" s="1"/>
  <c r="N797" i="4"/>
  <c r="AE797" i="4" s="1"/>
  <c r="M797" i="4"/>
  <c r="AD797" i="4" s="1"/>
  <c r="Q796" i="4"/>
  <c r="AH796" i="4" s="1"/>
  <c r="P796" i="4"/>
  <c r="AG796" i="4" s="1"/>
  <c r="O796" i="4"/>
  <c r="AF796" i="4" s="1"/>
  <c r="N796" i="4"/>
  <c r="AE796" i="4" s="1"/>
  <c r="M796" i="4"/>
  <c r="AD796" i="4" s="1"/>
  <c r="Q795" i="4"/>
  <c r="AH795" i="4" s="1"/>
  <c r="P795" i="4"/>
  <c r="AG795" i="4" s="1"/>
  <c r="O795" i="4"/>
  <c r="AF795" i="4" s="1"/>
  <c r="N795" i="4"/>
  <c r="AE795" i="4" s="1"/>
  <c r="M795" i="4"/>
  <c r="AD795" i="4" s="1"/>
  <c r="Q794" i="4"/>
  <c r="AH794" i="4" s="1"/>
  <c r="P794" i="4"/>
  <c r="AG794" i="4" s="1"/>
  <c r="O794" i="4"/>
  <c r="AF794" i="4" s="1"/>
  <c r="N794" i="4"/>
  <c r="AE794" i="4" s="1"/>
  <c r="M794" i="4"/>
  <c r="AD794" i="4" s="1"/>
  <c r="Q793" i="4"/>
  <c r="AH793" i="4" s="1"/>
  <c r="P793" i="4"/>
  <c r="AG793" i="4" s="1"/>
  <c r="O793" i="4"/>
  <c r="AF793" i="4" s="1"/>
  <c r="N793" i="4"/>
  <c r="AE793" i="4" s="1"/>
  <c r="M793" i="4"/>
  <c r="AD793" i="4" s="1"/>
  <c r="Q792" i="4"/>
  <c r="AH792" i="4" s="1"/>
  <c r="P792" i="4"/>
  <c r="AG792" i="4" s="1"/>
  <c r="O792" i="4"/>
  <c r="AF792" i="4" s="1"/>
  <c r="N792" i="4"/>
  <c r="AE792" i="4" s="1"/>
  <c r="M792" i="4"/>
  <c r="AD792" i="4" s="1"/>
  <c r="Q791" i="4"/>
  <c r="AH791" i="4" s="1"/>
  <c r="P791" i="4"/>
  <c r="AG791" i="4" s="1"/>
  <c r="O791" i="4"/>
  <c r="AF791" i="4" s="1"/>
  <c r="N791" i="4"/>
  <c r="AE791" i="4" s="1"/>
  <c r="M791" i="4"/>
  <c r="AD791" i="4" s="1"/>
  <c r="Q790" i="4"/>
  <c r="AH790" i="4" s="1"/>
  <c r="P790" i="4"/>
  <c r="AG790" i="4" s="1"/>
  <c r="O790" i="4"/>
  <c r="AF790" i="4" s="1"/>
  <c r="N790" i="4"/>
  <c r="AE790" i="4" s="1"/>
  <c r="M790" i="4"/>
  <c r="AD790" i="4" s="1"/>
  <c r="Q789" i="4"/>
  <c r="AH789" i="4" s="1"/>
  <c r="P789" i="4"/>
  <c r="AG789" i="4" s="1"/>
  <c r="O789" i="4"/>
  <c r="AF789" i="4" s="1"/>
  <c r="N789" i="4"/>
  <c r="AE789" i="4" s="1"/>
  <c r="M789" i="4"/>
  <c r="AD789" i="4" s="1"/>
  <c r="Q788" i="4"/>
  <c r="AH788" i="4" s="1"/>
  <c r="P788" i="4"/>
  <c r="AG788" i="4" s="1"/>
  <c r="O788" i="4"/>
  <c r="AF788" i="4" s="1"/>
  <c r="N788" i="4"/>
  <c r="AE788" i="4" s="1"/>
  <c r="M788" i="4"/>
  <c r="AD788" i="4" s="1"/>
  <c r="Q787" i="4"/>
  <c r="AH787" i="4" s="1"/>
  <c r="P787" i="4"/>
  <c r="AG787" i="4" s="1"/>
  <c r="O787" i="4"/>
  <c r="AF787" i="4" s="1"/>
  <c r="N787" i="4"/>
  <c r="AE787" i="4" s="1"/>
  <c r="M787" i="4"/>
  <c r="AD787" i="4" s="1"/>
  <c r="Q786" i="4"/>
  <c r="AH786" i="4" s="1"/>
  <c r="P786" i="4"/>
  <c r="AG786" i="4" s="1"/>
  <c r="O786" i="4"/>
  <c r="AF786" i="4" s="1"/>
  <c r="N786" i="4"/>
  <c r="AE786" i="4" s="1"/>
  <c r="M786" i="4"/>
  <c r="AD786" i="4" s="1"/>
  <c r="Q785" i="4"/>
  <c r="AH785" i="4" s="1"/>
  <c r="P785" i="4"/>
  <c r="AG785" i="4" s="1"/>
  <c r="O785" i="4"/>
  <c r="AF785" i="4" s="1"/>
  <c r="N785" i="4"/>
  <c r="AE785" i="4" s="1"/>
  <c r="M785" i="4"/>
  <c r="AD785" i="4" s="1"/>
  <c r="Q784" i="4"/>
  <c r="AH784" i="4" s="1"/>
  <c r="P784" i="4"/>
  <c r="AG784" i="4" s="1"/>
  <c r="O784" i="4"/>
  <c r="AF784" i="4" s="1"/>
  <c r="N784" i="4"/>
  <c r="AE784" i="4" s="1"/>
  <c r="M784" i="4"/>
  <c r="AD784" i="4" s="1"/>
  <c r="Q783" i="4"/>
  <c r="AH783" i="4" s="1"/>
  <c r="P783" i="4"/>
  <c r="AG783" i="4" s="1"/>
  <c r="O783" i="4"/>
  <c r="AF783" i="4" s="1"/>
  <c r="N783" i="4"/>
  <c r="AE783" i="4" s="1"/>
  <c r="M783" i="4"/>
  <c r="AD783" i="4" s="1"/>
  <c r="Q782" i="4"/>
  <c r="AH782" i="4" s="1"/>
  <c r="P782" i="4"/>
  <c r="AG782" i="4" s="1"/>
  <c r="O782" i="4"/>
  <c r="AF782" i="4" s="1"/>
  <c r="N782" i="4"/>
  <c r="AE782" i="4" s="1"/>
  <c r="M782" i="4"/>
  <c r="AD782" i="4" s="1"/>
  <c r="Q781" i="4"/>
  <c r="AH781" i="4" s="1"/>
  <c r="P781" i="4"/>
  <c r="AG781" i="4" s="1"/>
  <c r="O781" i="4"/>
  <c r="AF781" i="4" s="1"/>
  <c r="N781" i="4"/>
  <c r="AE781" i="4" s="1"/>
  <c r="M781" i="4"/>
  <c r="AD781" i="4" s="1"/>
  <c r="Q780" i="4"/>
  <c r="AH780" i="4" s="1"/>
  <c r="P780" i="4"/>
  <c r="AG780" i="4" s="1"/>
  <c r="O780" i="4"/>
  <c r="AF780" i="4" s="1"/>
  <c r="N780" i="4"/>
  <c r="AE780" i="4" s="1"/>
  <c r="M780" i="4"/>
  <c r="AD780" i="4" s="1"/>
  <c r="Q779" i="4"/>
  <c r="AH779" i="4" s="1"/>
  <c r="P779" i="4"/>
  <c r="AG779" i="4" s="1"/>
  <c r="O779" i="4"/>
  <c r="AF779" i="4" s="1"/>
  <c r="N779" i="4"/>
  <c r="AE779" i="4" s="1"/>
  <c r="M779" i="4"/>
  <c r="AD779" i="4" s="1"/>
  <c r="Q778" i="4"/>
  <c r="AH778" i="4" s="1"/>
  <c r="P778" i="4"/>
  <c r="AG778" i="4" s="1"/>
  <c r="O778" i="4"/>
  <c r="AF778" i="4" s="1"/>
  <c r="N778" i="4"/>
  <c r="AE778" i="4" s="1"/>
  <c r="M778" i="4"/>
  <c r="AD778" i="4" s="1"/>
  <c r="Q777" i="4"/>
  <c r="AH777" i="4" s="1"/>
  <c r="P777" i="4"/>
  <c r="AG777" i="4" s="1"/>
  <c r="O777" i="4"/>
  <c r="AF777" i="4" s="1"/>
  <c r="N777" i="4"/>
  <c r="AE777" i="4" s="1"/>
  <c r="M777" i="4"/>
  <c r="AD777" i="4" s="1"/>
  <c r="Q776" i="4"/>
  <c r="AH776" i="4" s="1"/>
  <c r="P776" i="4"/>
  <c r="AG776" i="4" s="1"/>
  <c r="O776" i="4"/>
  <c r="AF776" i="4" s="1"/>
  <c r="N776" i="4"/>
  <c r="AE776" i="4" s="1"/>
  <c r="M776" i="4"/>
  <c r="AD776" i="4" s="1"/>
  <c r="Q775" i="4"/>
  <c r="AH775" i="4" s="1"/>
  <c r="P775" i="4"/>
  <c r="AG775" i="4" s="1"/>
  <c r="O775" i="4"/>
  <c r="AF775" i="4" s="1"/>
  <c r="N775" i="4"/>
  <c r="AE775" i="4" s="1"/>
  <c r="M775" i="4"/>
  <c r="AD775" i="4" s="1"/>
  <c r="Q774" i="4"/>
  <c r="AH774" i="4" s="1"/>
  <c r="P774" i="4"/>
  <c r="AG774" i="4" s="1"/>
  <c r="O774" i="4"/>
  <c r="AF774" i="4" s="1"/>
  <c r="N774" i="4"/>
  <c r="AE774" i="4" s="1"/>
  <c r="M774" i="4"/>
  <c r="AD774" i="4" s="1"/>
  <c r="Q773" i="4"/>
  <c r="AH773" i="4" s="1"/>
  <c r="P773" i="4"/>
  <c r="AG773" i="4" s="1"/>
  <c r="O773" i="4"/>
  <c r="AF773" i="4" s="1"/>
  <c r="N773" i="4"/>
  <c r="AE773" i="4" s="1"/>
  <c r="M773" i="4"/>
  <c r="AD773" i="4" s="1"/>
  <c r="Q772" i="4"/>
  <c r="AH772" i="4" s="1"/>
  <c r="P772" i="4"/>
  <c r="AG772" i="4" s="1"/>
  <c r="O772" i="4"/>
  <c r="AF772" i="4" s="1"/>
  <c r="N772" i="4"/>
  <c r="AE772" i="4" s="1"/>
  <c r="M772" i="4"/>
  <c r="AD772" i="4" s="1"/>
  <c r="Q771" i="4"/>
  <c r="AH771" i="4" s="1"/>
  <c r="P771" i="4"/>
  <c r="AG771" i="4" s="1"/>
  <c r="O771" i="4"/>
  <c r="AF771" i="4" s="1"/>
  <c r="N771" i="4"/>
  <c r="AE771" i="4" s="1"/>
  <c r="M771" i="4"/>
  <c r="AD771" i="4" s="1"/>
  <c r="Q770" i="4"/>
  <c r="AH770" i="4" s="1"/>
  <c r="P770" i="4"/>
  <c r="AG770" i="4" s="1"/>
  <c r="O770" i="4"/>
  <c r="AF770" i="4" s="1"/>
  <c r="N770" i="4"/>
  <c r="AE770" i="4" s="1"/>
  <c r="M770" i="4"/>
  <c r="AD770" i="4" s="1"/>
  <c r="Q769" i="4"/>
  <c r="AH769" i="4" s="1"/>
  <c r="P769" i="4"/>
  <c r="AG769" i="4" s="1"/>
  <c r="O769" i="4"/>
  <c r="AF769" i="4" s="1"/>
  <c r="N769" i="4"/>
  <c r="AE769" i="4" s="1"/>
  <c r="M769" i="4"/>
  <c r="AD769" i="4" s="1"/>
  <c r="Q768" i="4"/>
  <c r="AH768" i="4" s="1"/>
  <c r="P768" i="4"/>
  <c r="AG768" i="4" s="1"/>
  <c r="O768" i="4"/>
  <c r="AF768" i="4" s="1"/>
  <c r="N768" i="4"/>
  <c r="AE768" i="4" s="1"/>
  <c r="M768" i="4"/>
  <c r="AD768" i="4" s="1"/>
  <c r="Q767" i="4"/>
  <c r="AH767" i="4" s="1"/>
  <c r="P767" i="4"/>
  <c r="AG767" i="4" s="1"/>
  <c r="O767" i="4"/>
  <c r="AF767" i="4" s="1"/>
  <c r="N767" i="4"/>
  <c r="AE767" i="4" s="1"/>
  <c r="M767" i="4"/>
  <c r="AD767" i="4" s="1"/>
  <c r="Q766" i="4"/>
  <c r="AH766" i="4" s="1"/>
  <c r="P766" i="4"/>
  <c r="AG766" i="4" s="1"/>
  <c r="O766" i="4"/>
  <c r="AF766" i="4" s="1"/>
  <c r="N766" i="4"/>
  <c r="AE766" i="4" s="1"/>
  <c r="M766" i="4"/>
  <c r="AD766" i="4" s="1"/>
  <c r="Q765" i="4"/>
  <c r="AH765" i="4" s="1"/>
  <c r="P765" i="4"/>
  <c r="AG765" i="4" s="1"/>
  <c r="O765" i="4"/>
  <c r="AF765" i="4" s="1"/>
  <c r="N765" i="4"/>
  <c r="AE765" i="4" s="1"/>
  <c r="M765" i="4"/>
  <c r="AD765" i="4" s="1"/>
  <c r="Q764" i="4"/>
  <c r="AH764" i="4" s="1"/>
  <c r="P764" i="4"/>
  <c r="AG764" i="4" s="1"/>
  <c r="O764" i="4"/>
  <c r="AF764" i="4" s="1"/>
  <c r="N764" i="4"/>
  <c r="AE764" i="4" s="1"/>
  <c r="M764" i="4"/>
  <c r="AD764" i="4" s="1"/>
  <c r="Q763" i="4"/>
  <c r="AH763" i="4" s="1"/>
  <c r="P763" i="4"/>
  <c r="AG763" i="4" s="1"/>
  <c r="O763" i="4"/>
  <c r="AF763" i="4" s="1"/>
  <c r="N763" i="4"/>
  <c r="AE763" i="4" s="1"/>
  <c r="M763" i="4"/>
  <c r="AD763" i="4" s="1"/>
  <c r="Q762" i="4"/>
  <c r="AH762" i="4" s="1"/>
  <c r="P762" i="4"/>
  <c r="AG762" i="4" s="1"/>
  <c r="O762" i="4"/>
  <c r="AF762" i="4" s="1"/>
  <c r="N762" i="4"/>
  <c r="AE762" i="4" s="1"/>
  <c r="M762" i="4"/>
  <c r="AD762" i="4" s="1"/>
  <c r="Q761" i="4"/>
  <c r="AH761" i="4" s="1"/>
  <c r="P761" i="4"/>
  <c r="AG761" i="4" s="1"/>
  <c r="O761" i="4"/>
  <c r="AF761" i="4" s="1"/>
  <c r="N761" i="4"/>
  <c r="AE761" i="4" s="1"/>
  <c r="M761" i="4"/>
  <c r="AD761" i="4" s="1"/>
  <c r="Q760" i="4"/>
  <c r="AH760" i="4" s="1"/>
  <c r="P760" i="4"/>
  <c r="AG760" i="4" s="1"/>
  <c r="O760" i="4"/>
  <c r="AF760" i="4" s="1"/>
  <c r="N760" i="4"/>
  <c r="AE760" i="4" s="1"/>
  <c r="M760" i="4"/>
  <c r="AD760" i="4" s="1"/>
  <c r="Q759" i="4"/>
  <c r="AH759" i="4" s="1"/>
  <c r="P759" i="4"/>
  <c r="AG759" i="4" s="1"/>
  <c r="O759" i="4"/>
  <c r="AF759" i="4" s="1"/>
  <c r="N759" i="4"/>
  <c r="AE759" i="4" s="1"/>
  <c r="M759" i="4"/>
  <c r="AD759" i="4" s="1"/>
  <c r="Q758" i="4"/>
  <c r="AH758" i="4" s="1"/>
  <c r="P758" i="4"/>
  <c r="AG758" i="4" s="1"/>
  <c r="O758" i="4"/>
  <c r="AF758" i="4" s="1"/>
  <c r="N758" i="4"/>
  <c r="AE758" i="4" s="1"/>
  <c r="M758" i="4"/>
  <c r="AD758" i="4" s="1"/>
  <c r="Q757" i="4"/>
  <c r="AH757" i="4" s="1"/>
  <c r="P757" i="4"/>
  <c r="AG757" i="4" s="1"/>
  <c r="O757" i="4"/>
  <c r="AF757" i="4" s="1"/>
  <c r="N757" i="4"/>
  <c r="AE757" i="4" s="1"/>
  <c r="M757" i="4"/>
  <c r="AD757" i="4" s="1"/>
  <c r="Q756" i="4"/>
  <c r="AH756" i="4" s="1"/>
  <c r="P756" i="4"/>
  <c r="AG756" i="4" s="1"/>
  <c r="O756" i="4"/>
  <c r="AF756" i="4" s="1"/>
  <c r="N756" i="4"/>
  <c r="AE756" i="4" s="1"/>
  <c r="M756" i="4"/>
  <c r="AD756" i="4" s="1"/>
  <c r="Q755" i="4"/>
  <c r="AH755" i="4" s="1"/>
  <c r="P755" i="4"/>
  <c r="AG755" i="4" s="1"/>
  <c r="O755" i="4"/>
  <c r="AF755" i="4" s="1"/>
  <c r="N755" i="4"/>
  <c r="AE755" i="4" s="1"/>
  <c r="M755" i="4"/>
  <c r="AD755" i="4" s="1"/>
  <c r="Q754" i="4"/>
  <c r="AH754" i="4" s="1"/>
  <c r="P754" i="4"/>
  <c r="AG754" i="4" s="1"/>
  <c r="O754" i="4"/>
  <c r="AF754" i="4" s="1"/>
  <c r="N754" i="4"/>
  <c r="AE754" i="4" s="1"/>
  <c r="M754" i="4"/>
  <c r="AD754" i="4" s="1"/>
  <c r="Q753" i="4"/>
  <c r="AH753" i="4" s="1"/>
  <c r="P753" i="4"/>
  <c r="AG753" i="4" s="1"/>
  <c r="O753" i="4"/>
  <c r="AF753" i="4" s="1"/>
  <c r="N753" i="4"/>
  <c r="AE753" i="4" s="1"/>
  <c r="M753" i="4"/>
  <c r="AD753" i="4" s="1"/>
  <c r="Q752" i="4"/>
  <c r="AH752" i="4" s="1"/>
  <c r="P752" i="4"/>
  <c r="AG752" i="4" s="1"/>
  <c r="O752" i="4"/>
  <c r="AF752" i="4" s="1"/>
  <c r="N752" i="4"/>
  <c r="AE752" i="4" s="1"/>
  <c r="M752" i="4"/>
  <c r="AD752" i="4" s="1"/>
  <c r="Q751" i="4"/>
  <c r="AH751" i="4" s="1"/>
  <c r="P751" i="4"/>
  <c r="AG751" i="4" s="1"/>
  <c r="O751" i="4"/>
  <c r="AF751" i="4" s="1"/>
  <c r="N751" i="4"/>
  <c r="AE751" i="4" s="1"/>
  <c r="M751" i="4"/>
  <c r="AD751" i="4" s="1"/>
  <c r="Q750" i="4"/>
  <c r="AH750" i="4" s="1"/>
  <c r="P750" i="4"/>
  <c r="AG750" i="4" s="1"/>
  <c r="O750" i="4"/>
  <c r="AF750" i="4" s="1"/>
  <c r="N750" i="4"/>
  <c r="AE750" i="4" s="1"/>
  <c r="M750" i="4"/>
  <c r="AD750" i="4" s="1"/>
  <c r="Q749" i="4"/>
  <c r="AH749" i="4" s="1"/>
  <c r="P749" i="4"/>
  <c r="AG749" i="4" s="1"/>
  <c r="O749" i="4"/>
  <c r="AF749" i="4" s="1"/>
  <c r="N749" i="4"/>
  <c r="AE749" i="4" s="1"/>
  <c r="M749" i="4"/>
  <c r="AD749" i="4" s="1"/>
  <c r="Q748" i="4"/>
  <c r="AH748" i="4" s="1"/>
  <c r="P748" i="4"/>
  <c r="AG748" i="4" s="1"/>
  <c r="O748" i="4"/>
  <c r="AF748" i="4" s="1"/>
  <c r="N748" i="4"/>
  <c r="AE748" i="4" s="1"/>
  <c r="M748" i="4"/>
  <c r="AD748" i="4" s="1"/>
  <c r="Q747" i="4"/>
  <c r="AH747" i="4" s="1"/>
  <c r="P747" i="4"/>
  <c r="AG747" i="4" s="1"/>
  <c r="O747" i="4"/>
  <c r="AF747" i="4" s="1"/>
  <c r="N747" i="4"/>
  <c r="AE747" i="4" s="1"/>
  <c r="M747" i="4"/>
  <c r="AD747" i="4" s="1"/>
  <c r="Q746" i="4"/>
  <c r="AH746" i="4" s="1"/>
  <c r="P746" i="4"/>
  <c r="AG746" i="4" s="1"/>
  <c r="O746" i="4"/>
  <c r="AF746" i="4" s="1"/>
  <c r="N746" i="4"/>
  <c r="AE746" i="4" s="1"/>
  <c r="M746" i="4"/>
  <c r="AD746" i="4" s="1"/>
  <c r="Q745" i="4"/>
  <c r="AH745" i="4" s="1"/>
  <c r="P745" i="4"/>
  <c r="AG745" i="4" s="1"/>
  <c r="O745" i="4"/>
  <c r="AF745" i="4" s="1"/>
  <c r="N745" i="4"/>
  <c r="AE745" i="4" s="1"/>
  <c r="M745" i="4"/>
  <c r="AD745" i="4" s="1"/>
  <c r="Q744" i="4"/>
  <c r="AH744" i="4" s="1"/>
  <c r="P744" i="4"/>
  <c r="AG744" i="4" s="1"/>
  <c r="O744" i="4"/>
  <c r="AF744" i="4" s="1"/>
  <c r="N744" i="4"/>
  <c r="AE744" i="4" s="1"/>
  <c r="M744" i="4"/>
  <c r="AD744" i="4" s="1"/>
  <c r="Q743" i="4"/>
  <c r="AH743" i="4" s="1"/>
  <c r="P743" i="4"/>
  <c r="AG743" i="4" s="1"/>
  <c r="O743" i="4"/>
  <c r="AF743" i="4" s="1"/>
  <c r="N743" i="4"/>
  <c r="AE743" i="4" s="1"/>
  <c r="M743" i="4"/>
  <c r="AD743" i="4" s="1"/>
  <c r="Q742" i="4"/>
  <c r="AH742" i="4" s="1"/>
  <c r="P742" i="4"/>
  <c r="AG742" i="4" s="1"/>
  <c r="O742" i="4"/>
  <c r="AF742" i="4" s="1"/>
  <c r="N742" i="4"/>
  <c r="AE742" i="4" s="1"/>
  <c r="M742" i="4"/>
  <c r="AD742" i="4" s="1"/>
  <c r="Q741" i="4"/>
  <c r="AH741" i="4" s="1"/>
  <c r="P741" i="4"/>
  <c r="AG741" i="4" s="1"/>
  <c r="O741" i="4"/>
  <c r="AF741" i="4" s="1"/>
  <c r="N741" i="4"/>
  <c r="AE741" i="4" s="1"/>
  <c r="M741" i="4"/>
  <c r="AD741" i="4" s="1"/>
  <c r="Q740" i="4"/>
  <c r="AH740" i="4" s="1"/>
  <c r="P740" i="4"/>
  <c r="AG740" i="4" s="1"/>
  <c r="O740" i="4"/>
  <c r="AF740" i="4" s="1"/>
  <c r="N740" i="4"/>
  <c r="AE740" i="4" s="1"/>
  <c r="M740" i="4"/>
  <c r="AD740" i="4" s="1"/>
  <c r="Q739" i="4"/>
  <c r="AH739" i="4" s="1"/>
  <c r="P739" i="4"/>
  <c r="AG739" i="4" s="1"/>
  <c r="O739" i="4"/>
  <c r="AF739" i="4" s="1"/>
  <c r="N739" i="4"/>
  <c r="AE739" i="4" s="1"/>
  <c r="M739" i="4"/>
  <c r="AD739" i="4" s="1"/>
  <c r="Q738" i="4"/>
  <c r="AH738" i="4" s="1"/>
  <c r="P738" i="4"/>
  <c r="AG738" i="4" s="1"/>
  <c r="O738" i="4"/>
  <c r="AF738" i="4" s="1"/>
  <c r="N738" i="4"/>
  <c r="AE738" i="4" s="1"/>
  <c r="M738" i="4"/>
  <c r="AD738" i="4" s="1"/>
  <c r="Q737" i="4"/>
  <c r="AH737" i="4" s="1"/>
  <c r="P737" i="4"/>
  <c r="AG737" i="4" s="1"/>
  <c r="O737" i="4"/>
  <c r="AF737" i="4" s="1"/>
  <c r="N737" i="4"/>
  <c r="AE737" i="4" s="1"/>
  <c r="M737" i="4"/>
  <c r="AD737" i="4" s="1"/>
  <c r="Q736" i="4"/>
  <c r="AH736" i="4" s="1"/>
  <c r="P736" i="4"/>
  <c r="AG736" i="4" s="1"/>
  <c r="O736" i="4"/>
  <c r="AF736" i="4" s="1"/>
  <c r="N736" i="4"/>
  <c r="AE736" i="4" s="1"/>
  <c r="M736" i="4"/>
  <c r="AD736" i="4" s="1"/>
  <c r="Q735" i="4"/>
  <c r="AH735" i="4" s="1"/>
  <c r="P735" i="4"/>
  <c r="AG735" i="4" s="1"/>
  <c r="O735" i="4"/>
  <c r="AF735" i="4" s="1"/>
  <c r="N735" i="4"/>
  <c r="AE735" i="4" s="1"/>
  <c r="M735" i="4"/>
  <c r="AD735" i="4" s="1"/>
  <c r="Q734" i="4"/>
  <c r="AH734" i="4" s="1"/>
  <c r="P734" i="4"/>
  <c r="AG734" i="4" s="1"/>
  <c r="O734" i="4"/>
  <c r="AF734" i="4" s="1"/>
  <c r="N734" i="4"/>
  <c r="AE734" i="4" s="1"/>
  <c r="M734" i="4"/>
  <c r="AD734" i="4" s="1"/>
  <c r="Q733" i="4"/>
  <c r="AH733" i="4" s="1"/>
  <c r="P733" i="4"/>
  <c r="AG733" i="4" s="1"/>
  <c r="O733" i="4"/>
  <c r="AF733" i="4" s="1"/>
  <c r="N733" i="4"/>
  <c r="AE733" i="4" s="1"/>
  <c r="M733" i="4"/>
  <c r="AD733" i="4" s="1"/>
  <c r="Q732" i="4"/>
  <c r="AH732" i="4" s="1"/>
  <c r="P732" i="4"/>
  <c r="AG732" i="4" s="1"/>
  <c r="O732" i="4"/>
  <c r="AF732" i="4" s="1"/>
  <c r="N732" i="4"/>
  <c r="AE732" i="4" s="1"/>
  <c r="M732" i="4"/>
  <c r="AD732" i="4" s="1"/>
  <c r="Q731" i="4"/>
  <c r="AH731" i="4" s="1"/>
  <c r="P731" i="4"/>
  <c r="AG731" i="4" s="1"/>
  <c r="O731" i="4"/>
  <c r="AF731" i="4" s="1"/>
  <c r="N731" i="4"/>
  <c r="AE731" i="4" s="1"/>
  <c r="M731" i="4"/>
  <c r="AD731" i="4" s="1"/>
  <c r="Q730" i="4"/>
  <c r="AH730" i="4" s="1"/>
  <c r="P730" i="4"/>
  <c r="AG730" i="4" s="1"/>
  <c r="O730" i="4"/>
  <c r="AF730" i="4" s="1"/>
  <c r="N730" i="4"/>
  <c r="AE730" i="4" s="1"/>
  <c r="M730" i="4"/>
  <c r="AD730" i="4" s="1"/>
  <c r="Q729" i="4"/>
  <c r="AH729" i="4" s="1"/>
  <c r="P729" i="4"/>
  <c r="AG729" i="4" s="1"/>
  <c r="O729" i="4"/>
  <c r="AF729" i="4" s="1"/>
  <c r="N729" i="4"/>
  <c r="AE729" i="4" s="1"/>
  <c r="M729" i="4"/>
  <c r="AD729" i="4" s="1"/>
  <c r="Q728" i="4"/>
  <c r="AH728" i="4" s="1"/>
  <c r="P728" i="4"/>
  <c r="AG728" i="4" s="1"/>
  <c r="O728" i="4"/>
  <c r="AF728" i="4" s="1"/>
  <c r="N728" i="4"/>
  <c r="AE728" i="4" s="1"/>
  <c r="M728" i="4"/>
  <c r="AD728" i="4" s="1"/>
  <c r="Q727" i="4"/>
  <c r="AH727" i="4" s="1"/>
  <c r="P727" i="4"/>
  <c r="AG727" i="4" s="1"/>
  <c r="O727" i="4"/>
  <c r="AF727" i="4" s="1"/>
  <c r="N727" i="4"/>
  <c r="AE727" i="4" s="1"/>
  <c r="M727" i="4"/>
  <c r="AD727" i="4" s="1"/>
  <c r="Q726" i="4"/>
  <c r="AH726" i="4" s="1"/>
  <c r="P726" i="4"/>
  <c r="AG726" i="4" s="1"/>
  <c r="O726" i="4"/>
  <c r="AF726" i="4" s="1"/>
  <c r="N726" i="4"/>
  <c r="AE726" i="4" s="1"/>
  <c r="M726" i="4"/>
  <c r="AD726" i="4" s="1"/>
  <c r="Q725" i="4"/>
  <c r="AH725" i="4" s="1"/>
  <c r="P725" i="4"/>
  <c r="AG725" i="4" s="1"/>
  <c r="O725" i="4"/>
  <c r="AF725" i="4" s="1"/>
  <c r="N725" i="4"/>
  <c r="AE725" i="4" s="1"/>
  <c r="M725" i="4"/>
  <c r="AD725" i="4" s="1"/>
  <c r="Q724" i="4"/>
  <c r="AH724" i="4" s="1"/>
  <c r="P724" i="4"/>
  <c r="AG724" i="4" s="1"/>
  <c r="O724" i="4"/>
  <c r="AF724" i="4" s="1"/>
  <c r="N724" i="4"/>
  <c r="AE724" i="4" s="1"/>
  <c r="M724" i="4"/>
  <c r="AD724" i="4" s="1"/>
  <c r="Q723" i="4"/>
  <c r="AH723" i="4" s="1"/>
  <c r="P723" i="4"/>
  <c r="AG723" i="4" s="1"/>
  <c r="O723" i="4"/>
  <c r="AF723" i="4" s="1"/>
  <c r="N723" i="4"/>
  <c r="AE723" i="4" s="1"/>
  <c r="M723" i="4"/>
  <c r="AD723" i="4" s="1"/>
  <c r="Q722" i="4"/>
  <c r="AH722" i="4" s="1"/>
  <c r="P722" i="4"/>
  <c r="AG722" i="4" s="1"/>
  <c r="O722" i="4"/>
  <c r="AF722" i="4" s="1"/>
  <c r="N722" i="4"/>
  <c r="AE722" i="4" s="1"/>
  <c r="M722" i="4"/>
  <c r="AD722" i="4" s="1"/>
  <c r="Q721" i="4"/>
  <c r="AH721" i="4" s="1"/>
  <c r="P721" i="4"/>
  <c r="AG721" i="4" s="1"/>
  <c r="O721" i="4"/>
  <c r="AF721" i="4" s="1"/>
  <c r="N721" i="4"/>
  <c r="AE721" i="4" s="1"/>
  <c r="M721" i="4"/>
  <c r="AD721" i="4" s="1"/>
  <c r="Q720" i="4"/>
  <c r="AH720" i="4" s="1"/>
  <c r="P720" i="4"/>
  <c r="AG720" i="4" s="1"/>
  <c r="O720" i="4"/>
  <c r="AF720" i="4" s="1"/>
  <c r="N720" i="4"/>
  <c r="AE720" i="4" s="1"/>
  <c r="M720" i="4"/>
  <c r="AD720" i="4" s="1"/>
  <c r="Q719" i="4"/>
  <c r="AH719" i="4" s="1"/>
  <c r="P719" i="4"/>
  <c r="AG719" i="4" s="1"/>
  <c r="O719" i="4"/>
  <c r="AF719" i="4" s="1"/>
  <c r="N719" i="4"/>
  <c r="AE719" i="4" s="1"/>
  <c r="M719" i="4"/>
  <c r="AD719" i="4" s="1"/>
  <c r="Q718" i="4"/>
  <c r="AH718" i="4" s="1"/>
  <c r="P718" i="4"/>
  <c r="AG718" i="4" s="1"/>
  <c r="O718" i="4"/>
  <c r="AF718" i="4" s="1"/>
  <c r="N718" i="4"/>
  <c r="AE718" i="4" s="1"/>
  <c r="M718" i="4"/>
  <c r="AD718" i="4" s="1"/>
  <c r="Q717" i="4"/>
  <c r="AH717" i="4" s="1"/>
  <c r="P717" i="4"/>
  <c r="AG717" i="4" s="1"/>
  <c r="O717" i="4"/>
  <c r="AF717" i="4" s="1"/>
  <c r="N717" i="4"/>
  <c r="AE717" i="4" s="1"/>
  <c r="M717" i="4"/>
  <c r="AD717" i="4" s="1"/>
  <c r="Q716" i="4"/>
  <c r="AH716" i="4" s="1"/>
  <c r="P716" i="4"/>
  <c r="AG716" i="4" s="1"/>
  <c r="O716" i="4"/>
  <c r="AF716" i="4" s="1"/>
  <c r="N716" i="4"/>
  <c r="AE716" i="4" s="1"/>
  <c r="M716" i="4"/>
  <c r="AD716" i="4" s="1"/>
  <c r="Q715" i="4"/>
  <c r="AH715" i="4" s="1"/>
  <c r="P715" i="4"/>
  <c r="AG715" i="4" s="1"/>
  <c r="O715" i="4"/>
  <c r="AF715" i="4" s="1"/>
  <c r="N715" i="4"/>
  <c r="AE715" i="4" s="1"/>
  <c r="M715" i="4"/>
  <c r="AD715" i="4" s="1"/>
  <c r="Q714" i="4"/>
  <c r="AH714" i="4" s="1"/>
  <c r="P714" i="4"/>
  <c r="AG714" i="4" s="1"/>
  <c r="O714" i="4"/>
  <c r="AF714" i="4" s="1"/>
  <c r="N714" i="4"/>
  <c r="AE714" i="4" s="1"/>
  <c r="M714" i="4"/>
  <c r="AD714" i="4" s="1"/>
  <c r="Q713" i="4"/>
  <c r="AH713" i="4" s="1"/>
  <c r="P713" i="4"/>
  <c r="AG713" i="4" s="1"/>
  <c r="O713" i="4"/>
  <c r="AF713" i="4" s="1"/>
  <c r="N713" i="4"/>
  <c r="AE713" i="4" s="1"/>
  <c r="M713" i="4"/>
  <c r="AD713" i="4" s="1"/>
  <c r="Q712" i="4"/>
  <c r="AH712" i="4" s="1"/>
  <c r="P712" i="4"/>
  <c r="AG712" i="4" s="1"/>
  <c r="O712" i="4"/>
  <c r="AF712" i="4" s="1"/>
  <c r="N712" i="4"/>
  <c r="AE712" i="4" s="1"/>
  <c r="M712" i="4"/>
  <c r="AD712" i="4" s="1"/>
  <c r="Q711" i="4"/>
  <c r="AH711" i="4" s="1"/>
  <c r="P711" i="4"/>
  <c r="AG711" i="4" s="1"/>
  <c r="O711" i="4"/>
  <c r="AF711" i="4" s="1"/>
  <c r="N711" i="4"/>
  <c r="AE711" i="4" s="1"/>
  <c r="M711" i="4"/>
  <c r="AD711" i="4" s="1"/>
  <c r="Q710" i="4"/>
  <c r="AH710" i="4" s="1"/>
  <c r="P710" i="4"/>
  <c r="AG710" i="4" s="1"/>
  <c r="O710" i="4"/>
  <c r="AF710" i="4" s="1"/>
  <c r="N710" i="4"/>
  <c r="AE710" i="4" s="1"/>
  <c r="M710" i="4"/>
  <c r="AD710" i="4" s="1"/>
  <c r="Q709" i="4"/>
  <c r="AH709" i="4" s="1"/>
  <c r="P709" i="4"/>
  <c r="AG709" i="4" s="1"/>
  <c r="O709" i="4"/>
  <c r="AF709" i="4" s="1"/>
  <c r="N709" i="4"/>
  <c r="AE709" i="4" s="1"/>
  <c r="M709" i="4"/>
  <c r="AD709" i="4" s="1"/>
  <c r="Q708" i="4"/>
  <c r="AH708" i="4" s="1"/>
  <c r="P708" i="4"/>
  <c r="AG708" i="4" s="1"/>
  <c r="O708" i="4"/>
  <c r="AF708" i="4" s="1"/>
  <c r="N708" i="4"/>
  <c r="AE708" i="4" s="1"/>
  <c r="M708" i="4"/>
  <c r="AD708" i="4" s="1"/>
  <c r="Q707" i="4"/>
  <c r="AH707" i="4" s="1"/>
  <c r="P707" i="4"/>
  <c r="AG707" i="4" s="1"/>
  <c r="O707" i="4"/>
  <c r="AF707" i="4" s="1"/>
  <c r="N707" i="4"/>
  <c r="AE707" i="4" s="1"/>
  <c r="M707" i="4"/>
  <c r="AD707" i="4" s="1"/>
  <c r="Q706" i="4"/>
  <c r="AH706" i="4" s="1"/>
  <c r="P706" i="4"/>
  <c r="AG706" i="4" s="1"/>
  <c r="O706" i="4"/>
  <c r="AF706" i="4" s="1"/>
  <c r="N706" i="4"/>
  <c r="AE706" i="4" s="1"/>
  <c r="M706" i="4"/>
  <c r="AD706" i="4" s="1"/>
  <c r="Q705" i="4"/>
  <c r="AH705" i="4" s="1"/>
  <c r="P705" i="4"/>
  <c r="AG705" i="4" s="1"/>
  <c r="O705" i="4"/>
  <c r="AF705" i="4" s="1"/>
  <c r="N705" i="4"/>
  <c r="AE705" i="4" s="1"/>
  <c r="M705" i="4"/>
  <c r="AD705" i="4" s="1"/>
  <c r="Q704" i="4"/>
  <c r="AH704" i="4" s="1"/>
  <c r="P704" i="4"/>
  <c r="AG704" i="4" s="1"/>
  <c r="O704" i="4"/>
  <c r="AF704" i="4" s="1"/>
  <c r="N704" i="4"/>
  <c r="AE704" i="4" s="1"/>
  <c r="M704" i="4"/>
  <c r="AD704" i="4" s="1"/>
  <c r="Q703" i="4"/>
  <c r="AH703" i="4" s="1"/>
  <c r="P703" i="4"/>
  <c r="AG703" i="4" s="1"/>
  <c r="O703" i="4"/>
  <c r="AF703" i="4" s="1"/>
  <c r="N703" i="4"/>
  <c r="AE703" i="4" s="1"/>
  <c r="M703" i="4"/>
  <c r="AD703" i="4" s="1"/>
  <c r="Q702" i="4"/>
  <c r="AH702" i="4" s="1"/>
  <c r="P702" i="4"/>
  <c r="AG702" i="4" s="1"/>
  <c r="O702" i="4"/>
  <c r="AF702" i="4" s="1"/>
  <c r="N702" i="4"/>
  <c r="AE702" i="4" s="1"/>
  <c r="M702" i="4"/>
  <c r="AD702" i="4" s="1"/>
  <c r="Q701" i="4"/>
  <c r="AH701" i="4" s="1"/>
  <c r="P701" i="4"/>
  <c r="AG701" i="4" s="1"/>
  <c r="O701" i="4"/>
  <c r="AF701" i="4" s="1"/>
  <c r="N701" i="4"/>
  <c r="AE701" i="4" s="1"/>
  <c r="M701" i="4"/>
  <c r="AD701" i="4" s="1"/>
  <c r="Q700" i="4"/>
  <c r="AH700" i="4" s="1"/>
  <c r="P700" i="4"/>
  <c r="AG700" i="4" s="1"/>
  <c r="O700" i="4"/>
  <c r="AF700" i="4" s="1"/>
  <c r="N700" i="4"/>
  <c r="AE700" i="4" s="1"/>
  <c r="M700" i="4"/>
  <c r="AD700" i="4" s="1"/>
  <c r="Q699" i="4"/>
  <c r="AH699" i="4" s="1"/>
  <c r="P699" i="4"/>
  <c r="AG699" i="4" s="1"/>
  <c r="O699" i="4"/>
  <c r="AF699" i="4" s="1"/>
  <c r="N699" i="4"/>
  <c r="AE699" i="4" s="1"/>
  <c r="M699" i="4"/>
  <c r="AD699" i="4" s="1"/>
  <c r="Q698" i="4"/>
  <c r="AH698" i="4" s="1"/>
  <c r="P698" i="4"/>
  <c r="AG698" i="4" s="1"/>
  <c r="O698" i="4"/>
  <c r="AF698" i="4" s="1"/>
  <c r="N698" i="4"/>
  <c r="AE698" i="4" s="1"/>
  <c r="M698" i="4"/>
  <c r="AD698" i="4" s="1"/>
  <c r="Q697" i="4"/>
  <c r="AH697" i="4" s="1"/>
  <c r="P697" i="4"/>
  <c r="AG697" i="4" s="1"/>
  <c r="O697" i="4"/>
  <c r="AF697" i="4" s="1"/>
  <c r="N697" i="4"/>
  <c r="AE697" i="4" s="1"/>
  <c r="M697" i="4"/>
  <c r="AD697" i="4" s="1"/>
  <c r="Q696" i="4"/>
  <c r="AH696" i="4" s="1"/>
  <c r="P696" i="4"/>
  <c r="AG696" i="4" s="1"/>
  <c r="O696" i="4"/>
  <c r="AF696" i="4" s="1"/>
  <c r="N696" i="4"/>
  <c r="AE696" i="4" s="1"/>
  <c r="M696" i="4"/>
  <c r="AD696" i="4" s="1"/>
  <c r="Q695" i="4"/>
  <c r="AH695" i="4" s="1"/>
  <c r="P695" i="4"/>
  <c r="AG695" i="4" s="1"/>
  <c r="O695" i="4"/>
  <c r="AF695" i="4" s="1"/>
  <c r="N695" i="4"/>
  <c r="AE695" i="4" s="1"/>
  <c r="M695" i="4"/>
  <c r="AD695" i="4" s="1"/>
  <c r="Q694" i="4"/>
  <c r="AH694" i="4" s="1"/>
  <c r="P694" i="4"/>
  <c r="AG694" i="4" s="1"/>
  <c r="O694" i="4"/>
  <c r="AF694" i="4" s="1"/>
  <c r="N694" i="4"/>
  <c r="AE694" i="4" s="1"/>
  <c r="M694" i="4"/>
  <c r="AD694" i="4" s="1"/>
  <c r="Q693" i="4"/>
  <c r="AH693" i="4" s="1"/>
  <c r="P693" i="4"/>
  <c r="AG693" i="4" s="1"/>
  <c r="O693" i="4"/>
  <c r="AF693" i="4" s="1"/>
  <c r="N693" i="4"/>
  <c r="AE693" i="4" s="1"/>
  <c r="M693" i="4"/>
  <c r="AD693" i="4" s="1"/>
  <c r="Q692" i="4"/>
  <c r="AH692" i="4" s="1"/>
  <c r="P692" i="4"/>
  <c r="AG692" i="4" s="1"/>
  <c r="O692" i="4"/>
  <c r="AF692" i="4" s="1"/>
  <c r="N692" i="4"/>
  <c r="AE692" i="4" s="1"/>
  <c r="M692" i="4"/>
  <c r="AD692" i="4" s="1"/>
  <c r="Q691" i="4"/>
  <c r="AH691" i="4" s="1"/>
  <c r="P691" i="4"/>
  <c r="AG691" i="4" s="1"/>
  <c r="O691" i="4"/>
  <c r="AF691" i="4" s="1"/>
  <c r="N691" i="4"/>
  <c r="AE691" i="4" s="1"/>
  <c r="M691" i="4"/>
  <c r="AD691" i="4" s="1"/>
  <c r="Q690" i="4"/>
  <c r="AH690" i="4" s="1"/>
  <c r="P690" i="4"/>
  <c r="AG690" i="4" s="1"/>
  <c r="O690" i="4"/>
  <c r="AF690" i="4" s="1"/>
  <c r="N690" i="4"/>
  <c r="AE690" i="4" s="1"/>
  <c r="M690" i="4"/>
  <c r="AD690" i="4" s="1"/>
  <c r="Q689" i="4"/>
  <c r="AH689" i="4" s="1"/>
  <c r="P689" i="4"/>
  <c r="AG689" i="4" s="1"/>
  <c r="O689" i="4"/>
  <c r="AF689" i="4" s="1"/>
  <c r="N689" i="4"/>
  <c r="AE689" i="4" s="1"/>
  <c r="M689" i="4"/>
  <c r="AD689" i="4" s="1"/>
  <c r="Q688" i="4"/>
  <c r="AH688" i="4" s="1"/>
  <c r="P688" i="4"/>
  <c r="AG688" i="4" s="1"/>
  <c r="O688" i="4"/>
  <c r="AF688" i="4" s="1"/>
  <c r="N688" i="4"/>
  <c r="AE688" i="4" s="1"/>
  <c r="M688" i="4"/>
  <c r="AD688" i="4" s="1"/>
  <c r="Q687" i="4"/>
  <c r="AH687" i="4" s="1"/>
  <c r="P687" i="4"/>
  <c r="AG687" i="4" s="1"/>
  <c r="O687" i="4"/>
  <c r="AF687" i="4" s="1"/>
  <c r="N687" i="4"/>
  <c r="AE687" i="4" s="1"/>
  <c r="M687" i="4"/>
  <c r="AD687" i="4" s="1"/>
  <c r="Q686" i="4"/>
  <c r="AH686" i="4" s="1"/>
  <c r="P686" i="4"/>
  <c r="AG686" i="4" s="1"/>
  <c r="O686" i="4"/>
  <c r="AF686" i="4" s="1"/>
  <c r="N686" i="4"/>
  <c r="AE686" i="4" s="1"/>
  <c r="M686" i="4"/>
  <c r="AD686" i="4" s="1"/>
  <c r="Q685" i="4"/>
  <c r="AH685" i="4" s="1"/>
  <c r="P685" i="4"/>
  <c r="AG685" i="4" s="1"/>
  <c r="O685" i="4"/>
  <c r="AF685" i="4" s="1"/>
  <c r="N685" i="4"/>
  <c r="AE685" i="4" s="1"/>
  <c r="M685" i="4"/>
  <c r="AD685" i="4" s="1"/>
  <c r="Q684" i="4"/>
  <c r="AH684" i="4" s="1"/>
  <c r="P684" i="4"/>
  <c r="AG684" i="4" s="1"/>
  <c r="O684" i="4"/>
  <c r="AF684" i="4" s="1"/>
  <c r="N684" i="4"/>
  <c r="AE684" i="4" s="1"/>
  <c r="M684" i="4"/>
  <c r="AD684" i="4" s="1"/>
  <c r="Q683" i="4"/>
  <c r="AH683" i="4" s="1"/>
  <c r="P683" i="4"/>
  <c r="AG683" i="4" s="1"/>
  <c r="O683" i="4"/>
  <c r="AF683" i="4" s="1"/>
  <c r="N683" i="4"/>
  <c r="AE683" i="4" s="1"/>
  <c r="M683" i="4"/>
  <c r="AD683" i="4" s="1"/>
  <c r="Q682" i="4"/>
  <c r="AH682" i="4" s="1"/>
  <c r="P682" i="4"/>
  <c r="AG682" i="4" s="1"/>
  <c r="O682" i="4"/>
  <c r="AF682" i="4" s="1"/>
  <c r="N682" i="4"/>
  <c r="AE682" i="4" s="1"/>
  <c r="M682" i="4"/>
  <c r="AD682" i="4" s="1"/>
  <c r="Q681" i="4"/>
  <c r="AH681" i="4" s="1"/>
  <c r="P681" i="4"/>
  <c r="AG681" i="4" s="1"/>
  <c r="O681" i="4"/>
  <c r="AF681" i="4" s="1"/>
  <c r="N681" i="4"/>
  <c r="AE681" i="4" s="1"/>
  <c r="M681" i="4"/>
  <c r="AD681" i="4" s="1"/>
  <c r="Q680" i="4"/>
  <c r="AH680" i="4" s="1"/>
  <c r="P680" i="4"/>
  <c r="AG680" i="4" s="1"/>
  <c r="O680" i="4"/>
  <c r="AF680" i="4" s="1"/>
  <c r="N680" i="4"/>
  <c r="AE680" i="4" s="1"/>
  <c r="M680" i="4"/>
  <c r="AD680" i="4" s="1"/>
  <c r="Q679" i="4"/>
  <c r="AH679" i="4" s="1"/>
  <c r="P679" i="4"/>
  <c r="AG679" i="4" s="1"/>
  <c r="O679" i="4"/>
  <c r="AF679" i="4" s="1"/>
  <c r="N679" i="4"/>
  <c r="AE679" i="4" s="1"/>
  <c r="M679" i="4"/>
  <c r="AD679" i="4" s="1"/>
  <c r="Q678" i="4"/>
  <c r="AH678" i="4" s="1"/>
  <c r="P678" i="4"/>
  <c r="AG678" i="4" s="1"/>
  <c r="O678" i="4"/>
  <c r="AF678" i="4" s="1"/>
  <c r="N678" i="4"/>
  <c r="AE678" i="4" s="1"/>
  <c r="M678" i="4"/>
  <c r="AD678" i="4" s="1"/>
  <c r="Q677" i="4"/>
  <c r="AH677" i="4" s="1"/>
  <c r="P677" i="4"/>
  <c r="AG677" i="4" s="1"/>
  <c r="O677" i="4"/>
  <c r="AF677" i="4" s="1"/>
  <c r="N677" i="4"/>
  <c r="AE677" i="4" s="1"/>
  <c r="M677" i="4"/>
  <c r="AD677" i="4" s="1"/>
  <c r="Q676" i="4"/>
  <c r="AH676" i="4" s="1"/>
  <c r="P676" i="4"/>
  <c r="AG676" i="4" s="1"/>
  <c r="O676" i="4"/>
  <c r="AF676" i="4" s="1"/>
  <c r="N676" i="4"/>
  <c r="AE676" i="4" s="1"/>
  <c r="M676" i="4"/>
  <c r="AD676" i="4" s="1"/>
  <c r="Q675" i="4"/>
  <c r="AH675" i="4" s="1"/>
  <c r="P675" i="4"/>
  <c r="AG675" i="4" s="1"/>
  <c r="O675" i="4"/>
  <c r="AF675" i="4" s="1"/>
  <c r="N675" i="4"/>
  <c r="AE675" i="4" s="1"/>
  <c r="M675" i="4"/>
  <c r="AD675" i="4" s="1"/>
  <c r="Q674" i="4"/>
  <c r="AH674" i="4" s="1"/>
  <c r="P674" i="4"/>
  <c r="AG674" i="4" s="1"/>
  <c r="O674" i="4"/>
  <c r="AF674" i="4" s="1"/>
  <c r="N674" i="4"/>
  <c r="AE674" i="4" s="1"/>
  <c r="M674" i="4"/>
  <c r="AD674" i="4" s="1"/>
  <c r="Q673" i="4"/>
  <c r="AH673" i="4" s="1"/>
  <c r="P673" i="4"/>
  <c r="AG673" i="4" s="1"/>
  <c r="O673" i="4"/>
  <c r="AF673" i="4" s="1"/>
  <c r="N673" i="4"/>
  <c r="AE673" i="4" s="1"/>
  <c r="M673" i="4"/>
  <c r="AD673" i="4" s="1"/>
  <c r="Q672" i="4"/>
  <c r="AH672" i="4" s="1"/>
  <c r="P672" i="4"/>
  <c r="AG672" i="4" s="1"/>
  <c r="O672" i="4"/>
  <c r="AF672" i="4" s="1"/>
  <c r="N672" i="4"/>
  <c r="AE672" i="4" s="1"/>
  <c r="M672" i="4"/>
  <c r="AD672" i="4" s="1"/>
  <c r="Q671" i="4"/>
  <c r="AH671" i="4" s="1"/>
  <c r="P671" i="4"/>
  <c r="AG671" i="4" s="1"/>
  <c r="O671" i="4"/>
  <c r="AF671" i="4" s="1"/>
  <c r="N671" i="4"/>
  <c r="AE671" i="4" s="1"/>
  <c r="M671" i="4"/>
  <c r="AD671" i="4" s="1"/>
  <c r="Q670" i="4"/>
  <c r="AH670" i="4" s="1"/>
  <c r="P670" i="4"/>
  <c r="AG670" i="4" s="1"/>
  <c r="O670" i="4"/>
  <c r="AF670" i="4" s="1"/>
  <c r="N670" i="4"/>
  <c r="AE670" i="4" s="1"/>
  <c r="M670" i="4"/>
  <c r="AD670" i="4" s="1"/>
  <c r="Q669" i="4"/>
  <c r="AH669" i="4" s="1"/>
  <c r="P669" i="4"/>
  <c r="AG669" i="4" s="1"/>
  <c r="O669" i="4"/>
  <c r="AF669" i="4" s="1"/>
  <c r="N669" i="4"/>
  <c r="AE669" i="4" s="1"/>
  <c r="M669" i="4"/>
  <c r="AD669" i="4" s="1"/>
  <c r="Q668" i="4"/>
  <c r="AH668" i="4" s="1"/>
  <c r="P668" i="4"/>
  <c r="AG668" i="4" s="1"/>
  <c r="O668" i="4"/>
  <c r="AF668" i="4" s="1"/>
  <c r="N668" i="4"/>
  <c r="AE668" i="4" s="1"/>
  <c r="M668" i="4"/>
  <c r="AD668" i="4" s="1"/>
  <c r="Q667" i="4"/>
  <c r="AH667" i="4" s="1"/>
  <c r="P667" i="4"/>
  <c r="AG667" i="4" s="1"/>
  <c r="O667" i="4"/>
  <c r="AF667" i="4" s="1"/>
  <c r="N667" i="4"/>
  <c r="AE667" i="4" s="1"/>
  <c r="M667" i="4"/>
  <c r="AD667" i="4" s="1"/>
  <c r="Q666" i="4"/>
  <c r="AH666" i="4" s="1"/>
  <c r="P666" i="4"/>
  <c r="AG666" i="4" s="1"/>
  <c r="O666" i="4"/>
  <c r="AF666" i="4" s="1"/>
  <c r="N666" i="4"/>
  <c r="AE666" i="4" s="1"/>
  <c r="M666" i="4"/>
  <c r="AD666" i="4" s="1"/>
  <c r="Q665" i="4"/>
  <c r="AH665" i="4" s="1"/>
  <c r="P665" i="4"/>
  <c r="AG665" i="4" s="1"/>
  <c r="O665" i="4"/>
  <c r="AF665" i="4" s="1"/>
  <c r="N665" i="4"/>
  <c r="AE665" i="4" s="1"/>
  <c r="M665" i="4"/>
  <c r="AD665" i="4" s="1"/>
  <c r="Q664" i="4"/>
  <c r="AH664" i="4" s="1"/>
  <c r="P664" i="4"/>
  <c r="AG664" i="4" s="1"/>
  <c r="O664" i="4"/>
  <c r="AF664" i="4" s="1"/>
  <c r="N664" i="4"/>
  <c r="AE664" i="4" s="1"/>
  <c r="M664" i="4"/>
  <c r="AD664" i="4" s="1"/>
  <c r="Q663" i="4"/>
  <c r="AH663" i="4" s="1"/>
  <c r="P663" i="4"/>
  <c r="AG663" i="4" s="1"/>
  <c r="O663" i="4"/>
  <c r="AF663" i="4" s="1"/>
  <c r="N663" i="4"/>
  <c r="AE663" i="4" s="1"/>
  <c r="M663" i="4"/>
  <c r="AD663" i="4" s="1"/>
  <c r="Q662" i="4"/>
  <c r="AH662" i="4" s="1"/>
  <c r="P662" i="4"/>
  <c r="AG662" i="4" s="1"/>
  <c r="O662" i="4"/>
  <c r="AF662" i="4" s="1"/>
  <c r="N662" i="4"/>
  <c r="AE662" i="4" s="1"/>
  <c r="M662" i="4"/>
  <c r="AD662" i="4" s="1"/>
  <c r="Q661" i="4"/>
  <c r="AH661" i="4" s="1"/>
  <c r="P661" i="4"/>
  <c r="AG661" i="4" s="1"/>
  <c r="O661" i="4"/>
  <c r="AF661" i="4" s="1"/>
  <c r="N661" i="4"/>
  <c r="AE661" i="4" s="1"/>
  <c r="M661" i="4"/>
  <c r="AD661" i="4" s="1"/>
  <c r="Q660" i="4"/>
  <c r="AH660" i="4" s="1"/>
  <c r="P660" i="4"/>
  <c r="AG660" i="4" s="1"/>
  <c r="O660" i="4"/>
  <c r="AF660" i="4" s="1"/>
  <c r="N660" i="4"/>
  <c r="AE660" i="4" s="1"/>
  <c r="M660" i="4"/>
  <c r="AD660" i="4" s="1"/>
  <c r="Q659" i="4"/>
  <c r="AH659" i="4" s="1"/>
  <c r="P659" i="4"/>
  <c r="AG659" i="4" s="1"/>
  <c r="O659" i="4"/>
  <c r="AF659" i="4" s="1"/>
  <c r="N659" i="4"/>
  <c r="AE659" i="4" s="1"/>
  <c r="M659" i="4"/>
  <c r="AD659" i="4" s="1"/>
  <c r="Q658" i="4"/>
  <c r="AH658" i="4" s="1"/>
  <c r="P658" i="4"/>
  <c r="AG658" i="4" s="1"/>
  <c r="O658" i="4"/>
  <c r="AF658" i="4" s="1"/>
  <c r="N658" i="4"/>
  <c r="AE658" i="4" s="1"/>
  <c r="M658" i="4"/>
  <c r="AD658" i="4" s="1"/>
  <c r="Q657" i="4"/>
  <c r="AH657" i="4" s="1"/>
  <c r="P657" i="4"/>
  <c r="AG657" i="4" s="1"/>
  <c r="O657" i="4"/>
  <c r="AF657" i="4" s="1"/>
  <c r="N657" i="4"/>
  <c r="AE657" i="4" s="1"/>
  <c r="M657" i="4"/>
  <c r="AD657" i="4" s="1"/>
  <c r="Q656" i="4"/>
  <c r="AH656" i="4" s="1"/>
  <c r="P656" i="4"/>
  <c r="AG656" i="4" s="1"/>
  <c r="O656" i="4"/>
  <c r="AF656" i="4" s="1"/>
  <c r="N656" i="4"/>
  <c r="AE656" i="4" s="1"/>
  <c r="M656" i="4"/>
  <c r="AD656" i="4" s="1"/>
  <c r="Q655" i="4"/>
  <c r="AH655" i="4" s="1"/>
  <c r="P655" i="4"/>
  <c r="AG655" i="4" s="1"/>
  <c r="O655" i="4"/>
  <c r="AF655" i="4" s="1"/>
  <c r="N655" i="4"/>
  <c r="AE655" i="4" s="1"/>
  <c r="M655" i="4"/>
  <c r="AD655" i="4" s="1"/>
  <c r="Q654" i="4"/>
  <c r="AH654" i="4" s="1"/>
  <c r="P654" i="4"/>
  <c r="AG654" i="4" s="1"/>
  <c r="O654" i="4"/>
  <c r="AF654" i="4" s="1"/>
  <c r="N654" i="4"/>
  <c r="AE654" i="4" s="1"/>
  <c r="M654" i="4"/>
  <c r="AD654" i="4" s="1"/>
  <c r="Q653" i="4"/>
  <c r="AH653" i="4" s="1"/>
  <c r="P653" i="4"/>
  <c r="AG653" i="4" s="1"/>
  <c r="O653" i="4"/>
  <c r="AF653" i="4" s="1"/>
  <c r="N653" i="4"/>
  <c r="AE653" i="4" s="1"/>
  <c r="M653" i="4"/>
  <c r="AD653" i="4" s="1"/>
  <c r="Q652" i="4"/>
  <c r="AH652" i="4" s="1"/>
  <c r="P652" i="4"/>
  <c r="AG652" i="4" s="1"/>
  <c r="O652" i="4"/>
  <c r="AF652" i="4" s="1"/>
  <c r="N652" i="4"/>
  <c r="AE652" i="4" s="1"/>
  <c r="M652" i="4"/>
  <c r="AD652" i="4" s="1"/>
  <c r="Q651" i="4"/>
  <c r="AH651" i="4" s="1"/>
  <c r="P651" i="4"/>
  <c r="AG651" i="4" s="1"/>
  <c r="O651" i="4"/>
  <c r="AF651" i="4" s="1"/>
  <c r="N651" i="4"/>
  <c r="AE651" i="4" s="1"/>
  <c r="M651" i="4"/>
  <c r="AD651" i="4" s="1"/>
  <c r="Q650" i="4"/>
  <c r="AH650" i="4" s="1"/>
  <c r="P650" i="4"/>
  <c r="AG650" i="4" s="1"/>
  <c r="O650" i="4"/>
  <c r="AF650" i="4" s="1"/>
  <c r="N650" i="4"/>
  <c r="AE650" i="4" s="1"/>
  <c r="M650" i="4"/>
  <c r="AD650" i="4" s="1"/>
  <c r="Q649" i="4"/>
  <c r="AH649" i="4" s="1"/>
  <c r="P649" i="4"/>
  <c r="AG649" i="4" s="1"/>
  <c r="O649" i="4"/>
  <c r="AF649" i="4" s="1"/>
  <c r="N649" i="4"/>
  <c r="AE649" i="4" s="1"/>
  <c r="M649" i="4"/>
  <c r="AD649" i="4" s="1"/>
  <c r="Q648" i="4"/>
  <c r="AH648" i="4" s="1"/>
  <c r="P648" i="4"/>
  <c r="AG648" i="4" s="1"/>
  <c r="O648" i="4"/>
  <c r="AF648" i="4" s="1"/>
  <c r="N648" i="4"/>
  <c r="AE648" i="4" s="1"/>
  <c r="M648" i="4"/>
  <c r="AD648" i="4" s="1"/>
  <c r="Q647" i="4"/>
  <c r="AH647" i="4" s="1"/>
  <c r="P647" i="4"/>
  <c r="AG647" i="4" s="1"/>
  <c r="O647" i="4"/>
  <c r="AF647" i="4" s="1"/>
  <c r="N647" i="4"/>
  <c r="AE647" i="4" s="1"/>
  <c r="M647" i="4"/>
  <c r="AD647" i="4" s="1"/>
  <c r="Q646" i="4"/>
  <c r="AH646" i="4" s="1"/>
  <c r="P646" i="4"/>
  <c r="AG646" i="4" s="1"/>
  <c r="O646" i="4"/>
  <c r="AF646" i="4" s="1"/>
  <c r="N646" i="4"/>
  <c r="AE646" i="4" s="1"/>
  <c r="M646" i="4"/>
  <c r="AD646" i="4" s="1"/>
  <c r="Q645" i="4"/>
  <c r="AH645" i="4" s="1"/>
  <c r="P645" i="4"/>
  <c r="AG645" i="4" s="1"/>
  <c r="O645" i="4"/>
  <c r="AF645" i="4" s="1"/>
  <c r="N645" i="4"/>
  <c r="AE645" i="4" s="1"/>
  <c r="M645" i="4"/>
  <c r="AD645" i="4" s="1"/>
  <c r="Q644" i="4"/>
  <c r="AH644" i="4" s="1"/>
  <c r="P644" i="4"/>
  <c r="AG644" i="4" s="1"/>
  <c r="O644" i="4"/>
  <c r="AF644" i="4" s="1"/>
  <c r="N644" i="4"/>
  <c r="AE644" i="4" s="1"/>
  <c r="M644" i="4"/>
  <c r="AD644" i="4" s="1"/>
  <c r="Q643" i="4"/>
  <c r="AH643" i="4" s="1"/>
  <c r="P643" i="4"/>
  <c r="AG643" i="4" s="1"/>
  <c r="O643" i="4"/>
  <c r="AF643" i="4" s="1"/>
  <c r="N643" i="4"/>
  <c r="AE643" i="4" s="1"/>
  <c r="M643" i="4"/>
  <c r="AD643" i="4" s="1"/>
  <c r="Q642" i="4"/>
  <c r="AH642" i="4" s="1"/>
  <c r="P642" i="4"/>
  <c r="AG642" i="4" s="1"/>
  <c r="O642" i="4"/>
  <c r="AF642" i="4" s="1"/>
  <c r="N642" i="4"/>
  <c r="AE642" i="4" s="1"/>
  <c r="M642" i="4"/>
  <c r="AD642" i="4" s="1"/>
  <c r="Q641" i="4"/>
  <c r="AH641" i="4" s="1"/>
  <c r="P641" i="4"/>
  <c r="AG641" i="4" s="1"/>
  <c r="O641" i="4"/>
  <c r="AF641" i="4" s="1"/>
  <c r="N641" i="4"/>
  <c r="AE641" i="4" s="1"/>
  <c r="M641" i="4"/>
  <c r="AD641" i="4" s="1"/>
  <c r="Q640" i="4"/>
  <c r="AH640" i="4" s="1"/>
  <c r="P640" i="4"/>
  <c r="AG640" i="4" s="1"/>
  <c r="O640" i="4"/>
  <c r="AF640" i="4" s="1"/>
  <c r="N640" i="4"/>
  <c r="AE640" i="4" s="1"/>
  <c r="M640" i="4"/>
  <c r="AD640" i="4" s="1"/>
  <c r="Q639" i="4"/>
  <c r="AH639" i="4" s="1"/>
  <c r="P639" i="4"/>
  <c r="AG639" i="4" s="1"/>
  <c r="O639" i="4"/>
  <c r="AF639" i="4" s="1"/>
  <c r="N639" i="4"/>
  <c r="AE639" i="4" s="1"/>
  <c r="M639" i="4"/>
  <c r="AD639" i="4" s="1"/>
  <c r="Q638" i="4"/>
  <c r="AH638" i="4" s="1"/>
  <c r="P638" i="4"/>
  <c r="AG638" i="4" s="1"/>
  <c r="O638" i="4"/>
  <c r="AF638" i="4" s="1"/>
  <c r="N638" i="4"/>
  <c r="AE638" i="4" s="1"/>
  <c r="M638" i="4"/>
  <c r="AD638" i="4" s="1"/>
  <c r="Q637" i="4"/>
  <c r="AH637" i="4" s="1"/>
  <c r="P637" i="4"/>
  <c r="AG637" i="4" s="1"/>
  <c r="O637" i="4"/>
  <c r="AF637" i="4" s="1"/>
  <c r="N637" i="4"/>
  <c r="AE637" i="4" s="1"/>
  <c r="M637" i="4"/>
  <c r="AD637" i="4" s="1"/>
  <c r="Q636" i="4"/>
  <c r="AH636" i="4" s="1"/>
  <c r="P636" i="4"/>
  <c r="AG636" i="4" s="1"/>
  <c r="O636" i="4"/>
  <c r="AF636" i="4" s="1"/>
  <c r="N636" i="4"/>
  <c r="AE636" i="4" s="1"/>
  <c r="M636" i="4"/>
  <c r="AD636" i="4" s="1"/>
  <c r="Q635" i="4"/>
  <c r="AH635" i="4" s="1"/>
  <c r="P635" i="4"/>
  <c r="AG635" i="4" s="1"/>
  <c r="O635" i="4"/>
  <c r="AF635" i="4" s="1"/>
  <c r="N635" i="4"/>
  <c r="AE635" i="4" s="1"/>
  <c r="M635" i="4"/>
  <c r="AD635" i="4" s="1"/>
  <c r="Q634" i="4"/>
  <c r="AH634" i="4" s="1"/>
  <c r="P634" i="4"/>
  <c r="AG634" i="4" s="1"/>
  <c r="O634" i="4"/>
  <c r="AF634" i="4" s="1"/>
  <c r="N634" i="4"/>
  <c r="AE634" i="4" s="1"/>
  <c r="M634" i="4"/>
  <c r="AD634" i="4" s="1"/>
  <c r="Q633" i="4"/>
  <c r="AH633" i="4" s="1"/>
  <c r="P633" i="4"/>
  <c r="AG633" i="4" s="1"/>
  <c r="O633" i="4"/>
  <c r="AF633" i="4" s="1"/>
  <c r="N633" i="4"/>
  <c r="AE633" i="4" s="1"/>
  <c r="M633" i="4"/>
  <c r="AD633" i="4" s="1"/>
  <c r="Q632" i="4"/>
  <c r="AH632" i="4" s="1"/>
  <c r="P632" i="4"/>
  <c r="AG632" i="4" s="1"/>
  <c r="O632" i="4"/>
  <c r="AF632" i="4" s="1"/>
  <c r="N632" i="4"/>
  <c r="AE632" i="4" s="1"/>
  <c r="M632" i="4"/>
  <c r="AD632" i="4" s="1"/>
  <c r="Q631" i="4"/>
  <c r="AH631" i="4" s="1"/>
  <c r="P631" i="4"/>
  <c r="AG631" i="4" s="1"/>
  <c r="O631" i="4"/>
  <c r="AF631" i="4" s="1"/>
  <c r="N631" i="4"/>
  <c r="AE631" i="4" s="1"/>
  <c r="M631" i="4"/>
  <c r="AD631" i="4" s="1"/>
  <c r="Q630" i="4"/>
  <c r="AH630" i="4" s="1"/>
  <c r="P630" i="4"/>
  <c r="AG630" i="4" s="1"/>
  <c r="O630" i="4"/>
  <c r="AF630" i="4" s="1"/>
  <c r="N630" i="4"/>
  <c r="AE630" i="4" s="1"/>
  <c r="M630" i="4"/>
  <c r="AD630" i="4" s="1"/>
  <c r="Q629" i="4"/>
  <c r="AH629" i="4" s="1"/>
  <c r="P629" i="4"/>
  <c r="AG629" i="4" s="1"/>
  <c r="O629" i="4"/>
  <c r="AF629" i="4" s="1"/>
  <c r="N629" i="4"/>
  <c r="AE629" i="4" s="1"/>
  <c r="M629" i="4"/>
  <c r="AD629" i="4" s="1"/>
  <c r="Q628" i="4"/>
  <c r="AH628" i="4" s="1"/>
  <c r="P628" i="4"/>
  <c r="AG628" i="4" s="1"/>
  <c r="O628" i="4"/>
  <c r="AF628" i="4" s="1"/>
  <c r="N628" i="4"/>
  <c r="AE628" i="4" s="1"/>
  <c r="M628" i="4"/>
  <c r="AD628" i="4" s="1"/>
  <c r="Q627" i="4"/>
  <c r="AH627" i="4" s="1"/>
  <c r="P627" i="4"/>
  <c r="AG627" i="4" s="1"/>
  <c r="O627" i="4"/>
  <c r="AF627" i="4" s="1"/>
  <c r="N627" i="4"/>
  <c r="AE627" i="4" s="1"/>
  <c r="M627" i="4"/>
  <c r="AD627" i="4" s="1"/>
  <c r="Q626" i="4"/>
  <c r="AH626" i="4" s="1"/>
  <c r="P626" i="4"/>
  <c r="AG626" i="4" s="1"/>
  <c r="O626" i="4"/>
  <c r="AF626" i="4" s="1"/>
  <c r="N626" i="4"/>
  <c r="AE626" i="4" s="1"/>
  <c r="M626" i="4"/>
  <c r="AD626" i="4" s="1"/>
  <c r="Q625" i="4"/>
  <c r="AH625" i="4" s="1"/>
  <c r="P625" i="4"/>
  <c r="AG625" i="4" s="1"/>
  <c r="O625" i="4"/>
  <c r="AF625" i="4" s="1"/>
  <c r="N625" i="4"/>
  <c r="AE625" i="4" s="1"/>
  <c r="M625" i="4"/>
  <c r="AD625" i="4" s="1"/>
  <c r="Q624" i="4"/>
  <c r="AH624" i="4" s="1"/>
  <c r="P624" i="4"/>
  <c r="AG624" i="4" s="1"/>
  <c r="O624" i="4"/>
  <c r="AF624" i="4" s="1"/>
  <c r="N624" i="4"/>
  <c r="AE624" i="4" s="1"/>
  <c r="M624" i="4"/>
  <c r="AD624" i="4" s="1"/>
  <c r="Q623" i="4"/>
  <c r="AH623" i="4" s="1"/>
  <c r="P623" i="4"/>
  <c r="AG623" i="4" s="1"/>
  <c r="O623" i="4"/>
  <c r="AF623" i="4" s="1"/>
  <c r="N623" i="4"/>
  <c r="AE623" i="4" s="1"/>
  <c r="M623" i="4"/>
  <c r="AD623" i="4" s="1"/>
  <c r="Q622" i="4"/>
  <c r="AH622" i="4" s="1"/>
  <c r="P622" i="4"/>
  <c r="AG622" i="4" s="1"/>
  <c r="O622" i="4"/>
  <c r="AF622" i="4" s="1"/>
  <c r="N622" i="4"/>
  <c r="AE622" i="4" s="1"/>
  <c r="M622" i="4"/>
  <c r="AD622" i="4" s="1"/>
  <c r="Q621" i="4"/>
  <c r="AH621" i="4" s="1"/>
  <c r="P621" i="4"/>
  <c r="AG621" i="4" s="1"/>
  <c r="O621" i="4"/>
  <c r="AF621" i="4" s="1"/>
  <c r="N621" i="4"/>
  <c r="AE621" i="4" s="1"/>
  <c r="M621" i="4"/>
  <c r="AD621" i="4" s="1"/>
  <c r="Q620" i="4"/>
  <c r="AH620" i="4" s="1"/>
  <c r="P620" i="4"/>
  <c r="AG620" i="4" s="1"/>
  <c r="O620" i="4"/>
  <c r="AF620" i="4" s="1"/>
  <c r="N620" i="4"/>
  <c r="AE620" i="4" s="1"/>
  <c r="M620" i="4"/>
  <c r="AD620" i="4" s="1"/>
  <c r="Q619" i="4"/>
  <c r="AH619" i="4" s="1"/>
  <c r="P619" i="4"/>
  <c r="AG619" i="4" s="1"/>
  <c r="O619" i="4"/>
  <c r="AF619" i="4" s="1"/>
  <c r="N619" i="4"/>
  <c r="AE619" i="4" s="1"/>
  <c r="M619" i="4"/>
  <c r="AD619" i="4" s="1"/>
  <c r="Q618" i="4"/>
  <c r="AH618" i="4" s="1"/>
  <c r="P618" i="4"/>
  <c r="AG618" i="4" s="1"/>
  <c r="O618" i="4"/>
  <c r="AF618" i="4" s="1"/>
  <c r="N618" i="4"/>
  <c r="AE618" i="4" s="1"/>
  <c r="M618" i="4"/>
  <c r="AD618" i="4" s="1"/>
  <c r="Q617" i="4"/>
  <c r="AH617" i="4" s="1"/>
  <c r="P617" i="4"/>
  <c r="AG617" i="4" s="1"/>
  <c r="O617" i="4"/>
  <c r="AF617" i="4" s="1"/>
  <c r="N617" i="4"/>
  <c r="AE617" i="4" s="1"/>
  <c r="M617" i="4"/>
  <c r="AD617" i="4" s="1"/>
  <c r="Q616" i="4"/>
  <c r="AH616" i="4" s="1"/>
  <c r="P616" i="4"/>
  <c r="AG616" i="4" s="1"/>
  <c r="O616" i="4"/>
  <c r="AF616" i="4" s="1"/>
  <c r="N616" i="4"/>
  <c r="AE616" i="4" s="1"/>
  <c r="M616" i="4"/>
  <c r="AD616" i="4" s="1"/>
  <c r="Q615" i="4"/>
  <c r="AH615" i="4" s="1"/>
  <c r="P615" i="4"/>
  <c r="AG615" i="4" s="1"/>
  <c r="O615" i="4"/>
  <c r="AF615" i="4" s="1"/>
  <c r="N615" i="4"/>
  <c r="AE615" i="4" s="1"/>
  <c r="M615" i="4"/>
  <c r="AD615" i="4" s="1"/>
  <c r="Q614" i="4"/>
  <c r="AH614" i="4" s="1"/>
  <c r="P614" i="4"/>
  <c r="AG614" i="4" s="1"/>
  <c r="O614" i="4"/>
  <c r="AF614" i="4" s="1"/>
  <c r="N614" i="4"/>
  <c r="AE614" i="4" s="1"/>
  <c r="M614" i="4"/>
  <c r="AD614" i="4" s="1"/>
  <c r="Q613" i="4"/>
  <c r="AH613" i="4" s="1"/>
  <c r="P613" i="4"/>
  <c r="AG613" i="4" s="1"/>
  <c r="O613" i="4"/>
  <c r="AF613" i="4" s="1"/>
  <c r="N613" i="4"/>
  <c r="AE613" i="4" s="1"/>
  <c r="M613" i="4"/>
  <c r="AD613" i="4" s="1"/>
  <c r="Q612" i="4"/>
  <c r="AH612" i="4" s="1"/>
  <c r="P612" i="4"/>
  <c r="AG612" i="4" s="1"/>
  <c r="O612" i="4"/>
  <c r="AF612" i="4" s="1"/>
  <c r="N612" i="4"/>
  <c r="AE612" i="4" s="1"/>
  <c r="M612" i="4"/>
  <c r="AD612" i="4" s="1"/>
  <c r="Q611" i="4"/>
  <c r="AH611" i="4" s="1"/>
  <c r="P611" i="4"/>
  <c r="AG611" i="4" s="1"/>
  <c r="O611" i="4"/>
  <c r="AF611" i="4" s="1"/>
  <c r="N611" i="4"/>
  <c r="AE611" i="4" s="1"/>
  <c r="M611" i="4"/>
  <c r="AD611" i="4" s="1"/>
  <c r="Q610" i="4"/>
  <c r="AH610" i="4" s="1"/>
  <c r="P610" i="4"/>
  <c r="AG610" i="4" s="1"/>
  <c r="O610" i="4"/>
  <c r="AF610" i="4" s="1"/>
  <c r="N610" i="4"/>
  <c r="AE610" i="4" s="1"/>
  <c r="M610" i="4"/>
  <c r="AD610" i="4" s="1"/>
  <c r="Q609" i="4"/>
  <c r="AH609" i="4" s="1"/>
  <c r="P609" i="4"/>
  <c r="AG609" i="4" s="1"/>
  <c r="O609" i="4"/>
  <c r="AF609" i="4" s="1"/>
  <c r="N609" i="4"/>
  <c r="AE609" i="4" s="1"/>
  <c r="M609" i="4"/>
  <c r="AD609" i="4" s="1"/>
  <c r="Q608" i="4"/>
  <c r="AH608" i="4" s="1"/>
  <c r="P608" i="4"/>
  <c r="AG608" i="4" s="1"/>
  <c r="O608" i="4"/>
  <c r="AF608" i="4" s="1"/>
  <c r="N608" i="4"/>
  <c r="AE608" i="4" s="1"/>
  <c r="M608" i="4"/>
  <c r="AD608" i="4" s="1"/>
  <c r="Q607" i="4"/>
  <c r="AH607" i="4" s="1"/>
  <c r="P607" i="4"/>
  <c r="AG607" i="4" s="1"/>
  <c r="O607" i="4"/>
  <c r="AF607" i="4" s="1"/>
  <c r="N607" i="4"/>
  <c r="AE607" i="4" s="1"/>
  <c r="M607" i="4"/>
  <c r="AD607" i="4" s="1"/>
  <c r="Q606" i="4"/>
  <c r="AH606" i="4" s="1"/>
  <c r="P606" i="4"/>
  <c r="AG606" i="4" s="1"/>
  <c r="O606" i="4"/>
  <c r="AF606" i="4" s="1"/>
  <c r="N606" i="4"/>
  <c r="AE606" i="4" s="1"/>
  <c r="M606" i="4"/>
  <c r="AD606" i="4" s="1"/>
  <c r="Q605" i="4"/>
  <c r="AH605" i="4" s="1"/>
  <c r="P605" i="4"/>
  <c r="AG605" i="4" s="1"/>
  <c r="O605" i="4"/>
  <c r="AF605" i="4" s="1"/>
  <c r="N605" i="4"/>
  <c r="AE605" i="4" s="1"/>
  <c r="M605" i="4"/>
  <c r="AD605" i="4" s="1"/>
  <c r="Q604" i="4"/>
  <c r="AH604" i="4" s="1"/>
  <c r="P604" i="4"/>
  <c r="AG604" i="4" s="1"/>
  <c r="O604" i="4"/>
  <c r="AF604" i="4" s="1"/>
  <c r="N604" i="4"/>
  <c r="AE604" i="4" s="1"/>
  <c r="M604" i="4"/>
  <c r="AD604" i="4" s="1"/>
  <c r="Q603" i="4"/>
  <c r="AH603" i="4" s="1"/>
  <c r="P603" i="4"/>
  <c r="AG603" i="4" s="1"/>
  <c r="O603" i="4"/>
  <c r="AF603" i="4" s="1"/>
  <c r="N603" i="4"/>
  <c r="AE603" i="4" s="1"/>
  <c r="M603" i="4"/>
  <c r="AD603" i="4" s="1"/>
  <c r="Q602" i="4"/>
  <c r="AH602" i="4" s="1"/>
  <c r="P602" i="4"/>
  <c r="AG602" i="4" s="1"/>
  <c r="O602" i="4"/>
  <c r="AF602" i="4" s="1"/>
  <c r="N602" i="4"/>
  <c r="AE602" i="4" s="1"/>
  <c r="M602" i="4"/>
  <c r="AD602" i="4" s="1"/>
  <c r="Q601" i="4"/>
  <c r="AH601" i="4" s="1"/>
  <c r="P601" i="4"/>
  <c r="AG601" i="4" s="1"/>
  <c r="O601" i="4"/>
  <c r="AF601" i="4" s="1"/>
  <c r="N601" i="4"/>
  <c r="AE601" i="4" s="1"/>
  <c r="M601" i="4"/>
  <c r="AD601" i="4" s="1"/>
  <c r="Q600" i="4"/>
  <c r="AH600" i="4" s="1"/>
  <c r="P600" i="4"/>
  <c r="AG600" i="4" s="1"/>
  <c r="O600" i="4"/>
  <c r="AF600" i="4" s="1"/>
  <c r="N600" i="4"/>
  <c r="AE600" i="4" s="1"/>
  <c r="M600" i="4"/>
  <c r="AD600" i="4" s="1"/>
  <c r="Q599" i="4"/>
  <c r="AH599" i="4" s="1"/>
  <c r="P599" i="4"/>
  <c r="AG599" i="4" s="1"/>
  <c r="O599" i="4"/>
  <c r="AF599" i="4" s="1"/>
  <c r="N599" i="4"/>
  <c r="AE599" i="4" s="1"/>
  <c r="M599" i="4"/>
  <c r="AD599" i="4" s="1"/>
  <c r="Q598" i="4"/>
  <c r="AH598" i="4" s="1"/>
  <c r="P598" i="4"/>
  <c r="AG598" i="4" s="1"/>
  <c r="O598" i="4"/>
  <c r="AF598" i="4" s="1"/>
  <c r="N598" i="4"/>
  <c r="AE598" i="4" s="1"/>
  <c r="M598" i="4"/>
  <c r="AD598" i="4" s="1"/>
  <c r="Q597" i="4"/>
  <c r="AH597" i="4" s="1"/>
  <c r="P597" i="4"/>
  <c r="AG597" i="4" s="1"/>
  <c r="O597" i="4"/>
  <c r="AF597" i="4" s="1"/>
  <c r="N597" i="4"/>
  <c r="AE597" i="4" s="1"/>
  <c r="M597" i="4"/>
  <c r="AD597" i="4" s="1"/>
  <c r="Q596" i="4"/>
  <c r="AH596" i="4" s="1"/>
  <c r="P596" i="4"/>
  <c r="AG596" i="4" s="1"/>
  <c r="O596" i="4"/>
  <c r="AF596" i="4" s="1"/>
  <c r="N596" i="4"/>
  <c r="AE596" i="4" s="1"/>
  <c r="M596" i="4"/>
  <c r="AD596" i="4" s="1"/>
  <c r="Q595" i="4"/>
  <c r="AH595" i="4" s="1"/>
  <c r="P595" i="4"/>
  <c r="AG595" i="4" s="1"/>
  <c r="O595" i="4"/>
  <c r="AF595" i="4" s="1"/>
  <c r="N595" i="4"/>
  <c r="AE595" i="4" s="1"/>
  <c r="M595" i="4"/>
  <c r="AD595" i="4" s="1"/>
  <c r="Q594" i="4"/>
  <c r="AH594" i="4" s="1"/>
  <c r="P594" i="4"/>
  <c r="AG594" i="4" s="1"/>
  <c r="O594" i="4"/>
  <c r="AF594" i="4" s="1"/>
  <c r="N594" i="4"/>
  <c r="AE594" i="4" s="1"/>
  <c r="M594" i="4"/>
  <c r="AD594" i="4" s="1"/>
  <c r="Q593" i="4"/>
  <c r="AH593" i="4" s="1"/>
  <c r="P593" i="4"/>
  <c r="AG593" i="4" s="1"/>
  <c r="O593" i="4"/>
  <c r="AF593" i="4" s="1"/>
  <c r="N593" i="4"/>
  <c r="AE593" i="4" s="1"/>
  <c r="M593" i="4"/>
  <c r="AD593" i="4" s="1"/>
  <c r="Q592" i="4"/>
  <c r="AH592" i="4" s="1"/>
  <c r="P592" i="4"/>
  <c r="AG592" i="4" s="1"/>
  <c r="O592" i="4"/>
  <c r="AF592" i="4" s="1"/>
  <c r="N592" i="4"/>
  <c r="AE592" i="4" s="1"/>
  <c r="M592" i="4"/>
  <c r="AD592" i="4" s="1"/>
  <c r="Q591" i="4"/>
  <c r="AH591" i="4" s="1"/>
  <c r="P591" i="4"/>
  <c r="AG591" i="4" s="1"/>
  <c r="O591" i="4"/>
  <c r="AF591" i="4" s="1"/>
  <c r="N591" i="4"/>
  <c r="AE591" i="4" s="1"/>
  <c r="M591" i="4"/>
  <c r="AD591" i="4" s="1"/>
  <c r="Q590" i="4"/>
  <c r="AH590" i="4" s="1"/>
  <c r="P590" i="4"/>
  <c r="AG590" i="4" s="1"/>
  <c r="O590" i="4"/>
  <c r="AF590" i="4" s="1"/>
  <c r="N590" i="4"/>
  <c r="AE590" i="4" s="1"/>
  <c r="M590" i="4"/>
  <c r="AD590" i="4" s="1"/>
  <c r="Q589" i="4"/>
  <c r="AH589" i="4" s="1"/>
  <c r="P589" i="4"/>
  <c r="AG589" i="4" s="1"/>
  <c r="O589" i="4"/>
  <c r="AF589" i="4" s="1"/>
  <c r="N589" i="4"/>
  <c r="AE589" i="4" s="1"/>
  <c r="M589" i="4"/>
  <c r="AD589" i="4" s="1"/>
  <c r="Q588" i="4"/>
  <c r="AH588" i="4" s="1"/>
  <c r="P588" i="4"/>
  <c r="AG588" i="4" s="1"/>
  <c r="O588" i="4"/>
  <c r="AF588" i="4" s="1"/>
  <c r="N588" i="4"/>
  <c r="AE588" i="4" s="1"/>
  <c r="M588" i="4"/>
  <c r="AD588" i="4" s="1"/>
  <c r="Q587" i="4"/>
  <c r="AH587" i="4" s="1"/>
  <c r="P587" i="4"/>
  <c r="AG587" i="4" s="1"/>
  <c r="O587" i="4"/>
  <c r="AF587" i="4" s="1"/>
  <c r="N587" i="4"/>
  <c r="AE587" i="4" s="1"/>
  <c r="M587" i="4"/>
  <c r="AD587" i="4" s="1"/>
  <c r="Q586" i="4"/>
  <c r="AH586" i="4" s="1"/>
  <c r="P586" i="4"/>
  <c r="AG586" i="4" s="1"/>
  <c r="O586" i="4"/>
  <c r="AF586" i="4" s="1"/>
  <c r="N586" i="4"/>
  <c r="AE586" i="4" s="1"/>
  <c r="M586" i="4"/>
  <c r="AD586" i="4" s="1"/>
  <c r="Q585" i="4"/>
  <c r="AH585" i="4" s="1"/>
  <c r="P585" i="4"/>
  <c r="AG585" i="4" s="1"/>
  <c r="O585" i="4"/>
  <c r="AF585" i="4" s="1"/>
  <c r="N585" i="4"/>
  <c r="AE585" i="4" s="1"/>
  <c r="M585" i="4"/>
  <c r="AD585" i="4" s="1"/>
  <c r="Q584" i="4"/>
  <c r="AH584" i="4" s="1"/>
  <c r="P584" i="4"/>
  <c r="AG584" i="4" s="1"/>
  <c r="O584" i="4"/>
  <c r="AF584" i="4" s="1"/>
  <c r="N584" i="4"/>
  <c r="AE584" i="4" s="1"/>
  <c r="M584" i="4"/>
  <c r="AD584" i="4" s="1"/>
  <c r="Q583" i="4"/>
  <c r="AH583" i="4" s="1"/>
  <c r="P583" i="4"/>
  <c r="AG583" i="4" s="1"/>
  <c r="O583" i="4"/>
  <c r="AF583" i="4" s="1"/>
  <c r="N583" i="4"/>
  <c r="AE583" i="4" s="1"/>
  <c r="M583" i="4"/>
  <c r="AD583" i="4" s="1"/>
  <c r="Q582" i="4"/>
  <c r="AH582" i="4" s="1"/>
  <c r="P582" i="4"/>
  <c r="AG582" i="4" s="1"/>
  <c r="O582" i="4"/>
  <c r="AF582" i="4" s="1"/>
  <c r="N582" i="4"/>
  <c r="AE582" i="4" s="1"/>
  <c r="M582" i="4"/>
  <c r="AD582" i="4" s="1"/>
  <c r="Q581" i="4"/>
  <c r="AH581" i="4" s="1"/>
  <c r="P581" i="4"/>
  <c r="AG581" i="4" s="1"/>
  <c r="O581" i="4"/>
  <c r="AF581" i="4" s="1"/>
  <c r="N581" i="4"/>
  <c r="AE581" i="4" s="1"/>
  <c r="M581" i="4"/>
  <c r="AD581" i="4" s="1"/>
  <c r="Q580" i="4"/>
  <c r="AH580" i="4" s="1"/>
  <c r="P580" i="4"/>
  <c r="AG580" i="4" s="1"/>
  <c r="O580" i="4"/>
  <c r="AF580" i="4" s="1"/>
  <c r="N580" i="4"/>
  <c r="AE580" i="4" s="1"/>
  <c r="M580" i="4"/>
  <c r="AD580" i="4" s="1"/>
  <c r="Q579" i="4"/>
  <c r="AH579" i="4" s="1"/>
  <c r="P579" i="4"/>
  <c r="AG579" i="4" s="1"/>
  <c r="O579" i="4"/>
  <c r="AF579" i="4" s="1"/>
  <c r="N579" i="4"/>
  <c r="AE579" i="4" s="1"/>
  <c r="M579" i="4"/>
  <c r="AD579" i="4" s="1"/>
  <c r="Q578" i="4"/>
  <c r="AH578" i="4" s="1"/>
  <c r="P578" i="4"/>
  <c r="AG578" i="4" s="1"/>
  <c r="O578" i="4"/>
  <c r="AF578" i="4" s="1"/>
  <c r="N578" i="4"/>
  <c r="AE578" i="4" s="1"/>
  <c r="M578" i="4"/>
  <c r="AD578" i="4" s="1"/>
  <c r="Q577" i="4"/>
  <c r="AH577" i="4" s="1"/>
  <c r="P577" i="4"/>
  <c r="AG577" i="4" s="1"/>
  <c r="O577" i="4"/>
  <c r="AF577" i="4" s="1"/>
  <c r="N577" i="4"/>
  <c r="AE577" i="4" s="1"/>
  <c r="M577" i="4"/>
  <c r="AD577" i="4" s="1"/>
  <c r="Q576" i="4"/>
  <c r="AH576" i="4" s="1"/>
  <c r="P576" i="4"/>
  <c r="AG576" i="4" s="1"/>
  <c r="O576" i="4"/>
  <c r="AF576" i="4" s="1"/>
  <c r="N576" i="4"/>
  <c r="AE576" i="4" s="1"/>
  <c r="M576" i="4"/>
  <c r="AD576" i="4" s="1"/>
  <c r="Q575" i="4"/>
  <c r="AH575" i="4" s="1"/>
  <c r="P575" i="4"/>
  <c r="AG575" i="4" s="1"/>
  <c r="O575" i="4"/>
  <c r="AF575" i="4" s="1"/>
  <c r="N575" i="4"/>
  <c r="AE575" i="4" s="1"/>
  <c r="M575" i="4"/>
  <c r="AD575" i="4" s="1"/>
  <c r="Q574" i="4"/>
  <c r="AH574" i="4" s="1"/>
  <c r="P574" i="4"/>
  <c r="AG574" i="4" s="1"/>
  <c r="O574" i="4"/>
  <c r="AF574" i="4" s="1"/>
  <c r="N574" i="4"/>
  <c r="AE574" i="4" s="1"/>
  <c r="M574" i="4"/>
  <c r="AD574" i="4" s="1"/>
  <c r="Q573" i="4"/>
  <c r="AH573" i="4" s="1"/>
  <c r="P573" i="4"/>
  <c r="AG573" i="4" s="1"/>
  <c r="O573" i="4"/>
  <c r="AF573" i="4" s="1"/>
  <c r="N573" i="4"/>
  <c r="AE573" i="4" s="1"/>
  <c r="M573" i="4"/>
  <c r="AD573" i="4" s="1"/>
  <c r="Q572" i="4"/>
  <c r="AH572" i="4" s="1"/>
  <c r="P572" i="4"/>
  <c r="AG572" i="4" s="1"/>
  <c r="O572" i="4"/>
  <c r="AF572" i="4" s="1"/>
  <c r="N572" i="4"/>
  <c r="AE572" i="4" s="1"/>
  <c r="M572" i="4"/>
  <c r="AD572" i="4" s="1"/>
  <c r="Q571" i="4"/>
  <c r="AH571" i="4" s="1"/>
  <c r="P571" i="4"/>
  <c r="AG571" i="4" s="1"/>
  <c r="O571" i="4"/>
  <c r="AF571" i="4" s="1"/>
  <c r="N571" i="4"/>
  <c r="AE571" i="4" s="1"/>
  <c r="M571" i="4"/>
  <c r="AD571" i="4" s="1"/>
  <c r="Q570" i="4"/>
  <c r="AH570" i="4" s="1"/>
  <c r="P570" i="4"/>
  <c r="AG570" i="4" s="1"/>
  <c r="O570" i="4"/>
  <c r="AF570" i="4" s="1"/>
  <c r="N570" i="4"/>
  <c r="AE570" i="4" s="1"/>
  <c r="M570" i="4"/>
  <c r="AD570" i="4" s="1"/>
  <c r="Q569" i="4"/>
  <c r="AH569" i="4" s="1"/>
  <c r="P569" i="4"/>
  <c r="AG569" i="4" s="1"/>
  <c r="O569" i="4"/>
  <c r="AF569" i="4" s="1"/>
  <c r="N569" i="4"/>
  <c r="AE569" i="4" s="1"/>
  <c r="M569" i="4"/>
  <c r="AD569" i="4" s="1"/>
  <c r="Q568" i="4"/>
  <c r="AH568" i="4" s="1"/>
  <c r="P568" i="4"/>
  <c r="AG568" i="4" s="1"/>
  <c r="O568" i="4"/>
  <c r="AF568" i="4" s="1"/>
  <c r="N568" i="4"/>
  <c r="AE568" i="4" s="1"/>
  <c r="M568" i="4"/>
  <c r="AD568" i="4" s="1"/>
  <c r="Q567" i="4"/>
  <c r="AH567" i="4" s="1"/>
  <c r="P567" i="4"/>
  <c r="AG567" i="4" s="1"/>
  <c r="O567" i="4"/>
  <c r="AF567" i="4" s="1"/>
  <c r="N567" i="4"/>
  <c r="AE567" i="4" s="1"/>
  <c r="M567" i="4"/>
  <c r="AD567" i="4" s="1"/>
  <c r="Q566" i="4"/>
  <c r="AH566" i="4" s="1"/>
  <c r="P566" i="4"/>
  <c r="AG566" i="4" s="1"/>
  <c r="O566" i="4"/>
  <c r="AF566" i="4" s="1"/>
  <c r="N566" i="4"/>
  <c r="AE566" i="4" s="1"/>
  <c r="M566" i="4"/>
  <c r="AD566" i="4" s="1"/>
  <c r="Q565" i="4"/>
  <c r="AH565" i="4" s="1"/>
  <c r="P565" i="4"/>
  <c r="AG565" i="4" s="1"/>
  <c r="O565" i="4"/>
  <c r="AF565" i="4" s="1"/>
  <c r="N565" i="4"/>
  <c r="AE565" i="4" s="1"/>
  <c r="M565" i="4"/>
  <c r="AD565" i="4" s="1"/>
  <c r="Q564" i="4"/>
  <c r="AH564" i="4" s="1"/>
  <c r="P564" i="4"/>
  <c r="AG564" i="4" s="1"/>
  <c r="O564" i="4"/>
  <c r="AF564" i="4" s="1"/>
  <c r="N564" i="4"/>
  <c r="AE564" i="4" s="1"/>
  <c r="M564" i="4"/>
  <c r="AD564" i="4" s="1"/>
  <c r="Q563" i="4"/>
  <c r="AH563" i="4" s="1"/>
  <c r="P563" i="4"/>
  <c r="AG563" i="4" s="1"/>
  <c r="O563" i="4"/>
  <c r="AF563" i="4" s="1"/>
  <c r="N563" i="4"/>
  <c r="AE563" i="4" s="1"/>
  <c r="M563" i="4"/>
  <c r="AD563" i="4" s="1"/>
  <c r="Q562" i="4"/>
  <c r="AH562" i="4" s="1"/>
  <c r="P562" i="4"/>
  <c r="AG562" i="4" s="1"/>
  <c r="O562" i="4"/>
  <c r="AF562" i="4" s="1"/>
  <c r="N562" i="4"/>
  <c r="AE562" i="4" s="1"/>
  <c r="M562" i="4"/>
  <c r="AD562" i="4" s="1"/>
  <c r="Q561" i="4"/>
  <c r="AH561" i="4" s="1"/>
  <c r="P561" i="4"/>
  <c r="AG561" i="4" s="1"/>
  <c r="O561" i="4"/>
  <c r="AF561" i="4" s="1"/>
  <c r="N561" i="4"/>
  <c r="AE561" i="4" s="1"/>
  <c r="M561" i="4"/>
  <c r="AD561" i="4" s="1"/>
  <c r="Q560" i="4"/>
  <c r="AH560" i="4" s="1"/>
  <c r="P560" i="4"/>
  <c r="AG560" i="4" s="1"/>
  <c r="O560" i="4"/>
  <c r="AF560" i="4" s="1"/>
  <c r="N560" i="4"/>
  <c r="AE560" i="4" s="1"/>
  <c r="M560" i="4"/>
  <c r="AD560" i="4" s="1"/>
  <c r="Q559" i="4"/>
  <c r="AH559" i="4" s="1"/>
  <c r="P559" i="4"/>
  <c r="AG559" i="4" s="1"/>
  <c r="O559" i="4"/>
  <c r="AF559" i="4" s="1"/>
  <c r="N559" i="4"/>
  <c r="AE559" i="4" s="1"/>
  <c r="M559" i="4"/>
  <c r="AD559" i="4" s="1"/>
  <c r="Q558" i="4"/>
  <c r="AH558" i="4" s="1"/>
  <c r="P558" i="4"/>
  <c r="AG558" i="4" s="1"/>
  <c r="O558" i="4"/>
  <c r="AF558" i="4" s="1"/>
  <c r="N558" i="4"/>
  <c r="AE558" i="4" s="1"/>
  <c r="M558" i="4"/>
  <c r="AD558" i="4" s="1"/>
  <c r="Q557" i="4"/>
  <c r="AH557" i="4" s="1"/>
  <c r="P557" i="4"/>
  <c r="AG557" i="4" s="1"/>
  <c r="O557" i="4"/>
  <c r="AF557" i="4" s="1"/>
  <c r="N557" i="4"/>
  <c r="AE557" i="4" s="1"/>
  <c r="M557" i="4"/>
  <c r="AD557" i="4" s="1"/>
  <c r="Q556" i="4"/>
  <c r="AH556" i="4" s="1"/>
  <c r="P556" i="4"/>
  <c r="AG556" i="4" s="1"/>
  <c r="O556" i="4"/>
  <c r="AF556" i="4" s="1"/>
  <c r="N556" i="4"/>
  <c r="AE556" i="4" s="1"/>
  <c r="M556" i="4"/>
  <c r="AD556" i="4" s="1"/>
  <c r="Q555" i="4"/>
  <c r="AH555" i="4" s="1"/>
  <c r="P555" i="4"/>
  <c r="AG555" i="4" s="1"/>
  <c r="O555" i="4"/>
  <c r="AF555" i="4" s="1"/>
  <c r="N555" i="4"/>
  <c r="AE555" i="4" s="1"/>
  <c r="M555" i="4"/>
  <c r="AD555" i="4" s="1"/>
  <c r="Q554" i="4"/>
  <c r="AH554" i="4" s="1"/>
  <c r="P554" i="4"/>
  <c r="AG554" i="4" s="1"/>
  <c r="O554" i="4"/>
  <c r="AF554" i="4" s="1"/>
  <c r="N554" i="4"/>
  <c r="AE554" i="4" s="1"/>
  <c r="M554" i="4"/>
  <c r="AD554" i="4" s="1"/>
  <c r="Q553" i="4"/>
  <c r="AH553" i="4" s="1"/>
  <c r="P553" i="4"/>
  <c r="AG553" i="4" s="1"/>
  <c r="O553" i="4"/>
  <c r="AF553" i="4" s="1"/>
  <c r="N553" i="4"/>
  <c r="AE553" i="4" s="1"/>
  <c r="M553" i="4"/>
  <c r="AD553" i="4" s="1"/>
  <c r="Q552" i="4"/>
  <c r="AH552" i="4" s="1"/>
  <c r="P552" i="4"/>
  <c r="AG552" i="4" s="1"/>
  <c r="O552" i="4"/>
  <c r="AF552" i="4" s="1"/>
  <c r="N552" i="4"/>
  <c r="AE552" i="4" s="1"/>
  <c r="M552" i="4"/>
  <c r="AD552" i="4" s="1"/>
  <c r="Q551" i="4"/>
  <c r="AH551" i="4" s="1"/>
  <c r="P551" i="4"/>
  <c r="AG551" i="4" s="1"/>
  <c r="O551" i="4"/>
  <c r="AF551" i="4" s="1"/>
  <c r="N551" i="4"/>
  <c r="AE551" i="4" s="1"/>
  <c r="M551" i="4"/>
  <c r="AD551" i="4" s="1"/>
  <c r="Q550" i="4"/>
  <c r="AH550" i="4" s="1"/>
  <c r="P550" i="4"/>
  <c r="AG550" i="4" s="1"/>
  <c r="O550" i="4"/>
  <c r="AF550" i="4" s="1"/>
  <c r="N550" i="4"/>
  <c r="AE550" i="4" s="1"/>
  <c r="M550" i="4"/>
  <c r="AD550" i="4" s="1"/>
  <c r="Q549" i="4"/>
  <c r="AH549" i="4" s="1"/>
  <c r="P549" i="4"/>
  <c r="AG549" i="4" s="1"/>
  <c r="O549" i="4"/>
  <c r="AF549" i="4" s="1"/>
  <c r="N549" i="4"/>
  <c r="AE549" i="4" s="1"/>
  <c r="M549" i="4"/>
  <c r="AD549" i="4" s="1"/>
  <c r="Q548" i="4"/>
  <c r="AH548" i="4" s="1"/>
  <c r="P548" i="4"/>
  <c r="AG548" i="4" s="1"/>
  <c r="O548" i="4"/>
  <c r="AF548" i="4" s="1"/>
  <c r="N548" i="4"/>
  <c r="AE548" i="4" s="1"/>
  <c r="M548" i="4"/>
  <c r="AD548" i="4" s="1"/>
  <c r="Q547" i="4"/>
  <c r="AH547" i="4" s="1"/>
  <c r="P547" i="4"/>
  <c r="AG547" i="4" s="1"/>
  <c r="O547" i="4"/>
  <c r="AF547" i="4" s="1"/>
  <c r="N547" i="4"/>
  <c r="AE547" i="4" s="1"/>
  <c r="M547" i="4"/>
  <c r="AD547" i="4" s="1"/>
  <c r="Q546" i="4"/>
  <c r="AH546" i="4" s="1"/>
  <c r="P546" i="4"/>
  <c r="AG546" i="4" s="1"/>
  <c r="O546" i="4"/>
  <c r="AF546" i="4" s="1"/>
  <c r="N546" i="4"/>
  <c r="AE546" i="4" s="1"/>
  <c r="M546" i="4"/>
  <c r="AD546" i="4" s="1"/>
  <c r="Q545" i="4"/>
  <c r="AH545" i="4" s="1"/>
  <c r="P545" i="4"/>
  <c r="AG545" i="4" s="1"/>
  <c r="O545" i="4"/>
  <c r="AF545" i="4" s="1"/>
  <c r="N545" i="4"/>
  <c r="AE545" i="4" s="1"/>
  <c r="M545" i="4"/>
  <c r="AD545" i="4" s="1"/>
  <c r="Q544" i="4"/>
  <c r="AH544" i="4" s="1"/>
  <c r="P544" i="4"/>
  <c r="AG544" i="4" s="1"/>
  <c r="O544" i="4"/>
  <c r="AF544" i="4" s="1"/>
  <c r="N544" i="4"/>
  <c r="AE544" i="4" s="1"/>
  <c r="M544" i="4"/>
  <c r="AD544" i="4" s="1"/>
  <c r="Q543" i="4"/>
  <c r="AH543" i="4" s="1"/>
  <c r="P543" i="4"/>
  <c r="AG543" i="4" s="1"/>
  <c r="O543" i="4"/>
  <c r="AF543" i="4" s="1"/>
  <c r="N543" i="4"/>
  <c r="AE543" i="4" s="1"/>
  <c r="M543" i="4"/>
  <c r="AD543" i="4" s="1"/>
  <c r="Q542" i="4"/>
  <c r="AH542" i="4" s="1"/>
  <c r="P542" i="4"/>
  <c r="AG542" i="4" s="1"/>
  <c r="O542" i="4"/>
  <c r="AF542" i="4" s="1"/>
  <c r="N542" i="4"/>
  <c r="AE542" i="4" s="1"/>
  <c r="M542" i="4"/>
  <c r="AD542" i="4" s="1"/>
  <c r="Q541" i="4"/>
  <c r="AH541" i="4" s="1"/>
  <c r="P541" i="4"/>
  <c r="AG541" i="4" s="1"/>
  <c r="O541" i="4"/>
  <c r="AF541" i="4" s="1"/>
  <c r="N541" i="4"/>
  <c r="AE541" i="4" s="1"/>
  <c r="M541" i="4"/>
  <c r="AD541" i="4" s="1"/>
  <c r="Q540" i="4"/>
  <c r="AH540" i="4" s="1"/>
  <c r="P540" i="4"/>
  <c r="AG540" i="4" s="1"/>
  <c r="O540" i="4"/>
  <c r="AF540" i="4" s="1"/>
  <c r="N540" i="4"/>
  <c r="AE540" i="4" s="1"/>
  <c r="M540" i="4"/>
  <c r="AD540" i="4" s="1"/>
  <c r="Q539" i="4"/>
  <c r="AH539" i="4" s="1"/>
  <c r="P539" i="4"/>
  <c r="AG539" i="4" s="1"/>
  <c r="O539" i="4"/>
  <c r="AF539" i="4" s="1"/>
  <c r="N539" i="4"/>
  <c r="AE539" i="4" s="1"/>
  <c r="M539" i="4"/>
  <c r="AD539" i="4" s="1"/>
  <c r="Q538" i="4"/>
  <c r="AH538" i="4" s="1"/>
  <c r="P538" i="4"/>
  <c r="AG538" i="4" s="1"/>
  <c r="O538" i="4"/>
  <c r="AF538" i="4" s="1"/>
  <c r="N538" i="4"/>
  <c r="AE538" i="4" s="1"/>
  <c r="M538" i="4"/>
  <c r="AD538" i="4" s="1"/>
  <c r="Q537" i="4"/>
  <c r="AH537" i="4" s="1"/>
  <c r="P537" i="4"/>
  <c r="AG537" i="4" s="1"/>
  <c r="O537" i="4"/>
  <c r="AF537" i="4" s="1"/>
  <c r="N537" i="4"/>
  <c r="AE537" i="4" s="1"/>
  <c r="M537" i="4"/>
  <c r="AD537" i="4" s="1"/>
  <c r="Q536" i="4"/>
  <c r="AH536" i="4" s="1"/>
  <c r="P536" i="4"/>
  <c r="AG536" i="4" s="1"/>
  <c r="O536" i="4"/>
  <c r="AF536" i="4" s="1"/>
  <c r="N536" i="4"/>
  <c r="AE536" i="4" s="1"/>
  <c r="M536" i="4"/>
  <c r="AD536" i="4" s="1"/>
  <c r="Q535" i="4"/>
  <c r="AH535" i="4" s="1"/>
  <c r="P535" i="4"/>
  <c r="AG535" i="4" s="1"/>
  <c r="O535" i="4"/>
  <c r="AF535" i="4" s="1"/>
  <c r="N535" i="4"/>
  <c r="AE535" i="4" s="1"/>
  <c r="M535" i="4"/>
  <c r="AD535" i="4" s="1"/>
  <c r="Q534" i="4"/>
  <c r="AH534" i="4" s="1"/>
  <c r="P534" i="4"/>
  <c r="AG534" i="4" s="1"/>
  <c r="O534" i="4"/>
  <c r="AF534" i="4" s="1"/>
  <c r="N534" i="4"/>
  <c r="AE534" i="4" s="1"/>
  <c r="M534" i="4"/>
  <c r="AD534" i="4" s="1"/>
  <c r="Q533" i="4"/>
  <c r="AH533" i="4" s="1"/>
  <c r="P533" i="4"/>
  <c r="AG533" i="4" s="1"/>
  <c r="O533" i="4"/>
  <c r="AF533" i="4" s="1"/>
  <c r="N533" i="4"/>
  <c r="AE533" i="4" s="1"/>
  <c r="M533" i="4"/>
  <c r="AD533" i="4" s="1"/>
  <c r="Q532" i="4"/>
  <c r="AH532" i="4" s="1"/>
  <c r="P532" i="4"/>
  <c r="AG532" i="4" s="1"/>
  <c r="O532" i="4"/>
  <c r="AF532" i="4" s="1"/>
  <c r="N532" i="4"/>
  <c r="AE532" i="4" s="1"/>
  <c r="M532" i="4"/>
  <c r="AD532" i="4" s="1"/>
  <c r="Q531" i="4"/>
  <c r="AH531" i="4" s="1"/>
  <c r="P531" i="4"/>
  <c r="AG531" i="4" s="1"/>
  <c r="O531" i="4"/>
  <c r="AF531" i="4" s="1"/>
  <c r="N531" i="4"/>
  <c r="AE531" i="4" s="1"/>
  <c r="M531" i="4"/>
  <c r="AD531" i="4" s="1"/>
  <c r="Q530" i="4"/>
  <c r="AH530" i="4" s="1"/>
  <c r="P530" i="4"/>
  <c r="AG530" i="4" s="1"/>
  <c r="O530" i="4"/>
  <c r="AF530" i="4" s="1"/>
  <c r="N530" i="4"/>
  <c r="AE530" i="4" s="1"/>
  <c r="M530" i="4"/>
  <c r="AD530" i="4" s="1"/>
  <c r="Q529" i="4"/>
  <c r="AH529" i="4" s="1"/>
  <c r="P529" i="4"/>
  <c r="AG529" i="4" s="1"/>
  <c r="O529" i="4"/>
  <c r="AF529" i="4" s="1"/>
  <c r="N529" i="4"/>
  <c r="AE529" i="4" s="1"/>
  <c r="M529" i="4"/>
  <c r="AD529" i="4" s="1"/>
  <c r="Q528" i="4"/>
  <c r="AH528" i="4" s="1"/>
  <c r="P528" i="4"/>
  <c r="AG528" i="4" s="1"/>
  <c r="O528" i="4"/>
  <c r="AF528" i="4" s="1"/>
  <c r="N528" i="4"/>
  <c r="AE528" i="4" s="1"/>
  <c r="M528" i="4"/>
  <c r="AD528" i="4" s="1"/>
  <c r="Q527" i="4"/>
  <c r="AH527" i="4" s="1"/>
  <c r="P527" i="4"/>
  <c r="AG527" i="4" s="1"/>
  <c r="O527" i="4"/>
  <c r="AF527" i="4" s="1"/>
  <c r="N527" i="4"/>
  <c r="AE527" i="4" s="1"/>
  <c r="M527" i="4"/>
  <c r="AD527" i="4" s="1"/>
  <c r="Q526" i="4"/>
  <c r="AH526" i="4" s="1"/>
  <c r="P526" i="4"/>
  <c r="AG526" i="4" s="1"/>
  <c r="O526" i="4"/>
  <c r="AF526" i="4" s="1"/>
  <c r="N526" i="4"/>
  <c r="AE526" i="4" s="1"/>
  <c r="M526" i="4"/>
  <c r="AD526" i="4" s="1"/>
  <c r="Q525" i="4"/>
  <c r="AH525" i="4" s="1"/>
  <c r="P525" i="4"/>
  <c r="AG525" i="4" s="1"/>
  <c r="O525" i="4"/>
  <c r="AF525" i="4" s="1"/>
  <c r="N525" i="4"/>
  <c r="AE525" i="4" s="1"/>
  <c r="M525" i="4"/>
  <c r="AD525" i="4" s="1"/>
  <c r="Q524" i="4"/>
  <c r="AH524" i="4" s="1"/>
  <c r="P524" i="4"/>
  <c r="AG524" i="4" s="1"/>
  <c r="O524" i="4"/>
  <c r="AF524" i="4" s="1"/>
  <c r="N524" i="4"/>
  <c r="AE524" i="4" s="1"/>
  <c r="M524" i="4"/>
  <c r="AD524" i="4" s="1"/>
  <c r="Q523" i="4"/>
  <c r="AH523" i="4" s="1"/>
  <c r="P523" i="4"/>
  <c r="AG523" i="4" s="1"/>
  <c r="O523" i="4"/>
  <c r="AF523" i="4" s="1"/>
  <c r="N523" i="4"/>
  <c r="AE523" i="4" s="1"/>
  <c r="M523" i="4"/>
  <c r="AD523" i="4" s="1"/>
  <c r="Q522" i="4"/>
  <c r="AH522" i="4" s="1"/>
  <c r="P522" i="4"/>
  <c r="AG522" i="4" s="1"/>
  <c r="O522" i="4"/>
  <c r="AF522" i="4" s="1"/>
  <c r="N522" i="4"/>
  <c r="AE522" i="4" s="1"/>
  <c r="M522" i="4"/>
  <c r="AD522" i="4" s="1"/>
  <c r="Q521" i="4"/>
  <c r="AH521" i="4" s="1"/>
  <c r="P521" i="4"/>
  <c r="AG521" i="4" s="1"/>
  <c r="O521" i="4"/>
  <c r="AF521" i="4" s="1"/>
  <c r="N521" i="4"/>
  <c r="AE521" i="4" s="1"/>
  <c r="M521" i="4"/>
  <c r="AD521" i="4" s="1"/>
  <c r="Q520" i="4"/>
  <c r="AH520" i="4" s="1"/>
  <c r="P520" i="4"/>
  <c r="AG520" i="4" s="1"/>
  <c r="O520" i="4"/>
  <c r="AF520" i="4" s="1"/>
  <c r="N520" i="4"/>
  <c r="AE520" i="4" s="1"/>
  <c r="M520" i="4"/>
  <c r="AD520" i="4" s="1"/>
  <c r="Q519" i="4"/>
  <c r="AH519" i="4" s="1"/>
  <c r="P519" i="4"/>
  <c r="AG519" i="4" s="1"/>
  <c r="O519" i="4"/>
  <c r="AF519" i="4" s="1"/>
  <c r="N519" i="4"/>
  <c r="AE519" i="4" s="1"/>
  <c r="M519" i="4"/>
  <c r="AD519" i="4" s="1"/>
  <c r="Q518" i="4"/>
  <c r="AH518" i="4" s="1"/>
  <c r="P518" i="4"/>
  <c r="AG518" i="4" s="1"/>
  <c r="O518" i="4"/>
  <c r="AF518" i="4" s="1"/>
  <c r="N518" i="4"/>
  <c r="AE518" i="4" s="1"/>
  <c r="M518" i="4"/>
  <c r="AD518" i="4" s="1"/>
  <c r="Q517" i="4"/>
  <c r="AH517" i="4" s="1"/>
  <c r="P517" i="4"/>
  <c r="AG517" i="4" s="1"/>
  <c r="O517" i="4"/>
  <c r="AF517" i="4" s="1"/>
  <c r="N517" i="4"/>
  <c r="AE517" i="4" s="1"/>
  <c r="M517" i="4"/>
  <c r="AD517" i="4" s="1"/>
  <c r="Q516" i="4"/>
  <c r="AH516" i="4" s="1"/>
  <c r="P516" i="4"/>
  <c r="AG516" i="4" s="1"/>
  <c r="O516" i="4"/>
  <c r="AF516" i="4" s="1"/>
  <c r="N516" i="4"/>
  <c r="AE516" i="4" s="1"/>
  <c r="M516" i="4"/>
  <c r="AD516" i="4" s="1"/>
  <c r="Q515" i="4"/>
  <c r="AH515" i="4" s="1"/>
  <c r="P515" i="4"/>
  <c r="AG515" i="4" s="1"/>
  <c r="O515" i="4"/>
  <c r="AF515" i="4" s="1"/>
  <c r="N515" i="4"/>
  <c r="AE515" i="4" s="1"/>
  <c r="M515" i="4"/>
  <c r="AD515" i="4" s="1"/>
  <c r="Q514" i="4"/>
  <c r="AH514" i="4" s="1"/>
  <c r="P514" i="4"/>
  <c r="AG514" i="4" s="1"/>
  <c r="O514" i="4"/>
  <c r="AF514" i="4" s="1"/>
  <c r="N514" i="4"/>
  <c r="AE514" i="4" s="1"/>
  <c r="M514" i="4"/>
  <c r="AD514" i="4" s="1"/>
  <c r="Q513" i="4"/>
  <c r="AH513" i="4" s="1"/>
  <c r="P513" i="4"/>
  <c r="AG513" i="4" s="1"/>
  <c r="O513" i="4"/>
  <c r="AF513" i="4" s="1"/>
  <c r="N513" i="4"/>
  <c r="AE513" i="4" s="1"/>
  <c r="M513" i="4"/>
  <c r="AD513" i="4" s="1"/>
  <c r="Q512" i="4"/>
  <c r="AH512" i="4" s="1"/>
  <c r="P512" i="4"/>
  <c r="AG512" i="4" s="1"/>
  <c r="O512" i="4"/>
  <c r="AF512" i="4" s="1"/>
  <c r="N512" i="4"/>
  <c r="AE512" i="4" s="1"/>
  <c r="M512" i="4"/>
  <c r="AD512" i="4" s="1"/>
  <c r="Q511" i="4"/>
  <c r="AH511" i="4" s="1"/>
  <c r="P511" i="4"/>
  <c r="AG511" i="4" s="1"/>
  <c r="O511" i="4"/>
  <c r="AF511" i="4" s="1"/>
  <c r="N511" i="4"/>
  <c r="AE511" i="4" s="1"/>
  <c r="M511" i="4"/>
  <c r="AD511" i="4" s="1"/>
  <c r="Q510" i="4"/>
  <c r="AH510" i="4" s="1"/>
  <c r="P510" i="4"/>
  <c r="AG510" i="4" s="1"/>
  <c r="O510" i="4"/>
  <c r="AF510" i="4" s="1"/>
  <c r="N510" i="4"/>
  <c r="AE510" i="4" s="1"/>
  <c r="M510" i="4"/>
  <c r="AD510" i="4" s="1"/>
  <c r="Q509" i="4"/>
  <c r="AH509" i="4" s="1"/>
  <c r="P509" i="4"/>
  <c r="AG509" i="4" s="1"/>
  <c r="O509" i="4"/>
  <c r="AF509" i="4" s="1"/>
  <c r="N509" i="4"/>
  <c r="AE509" i="4" s="1"/>
  <c r="M509" i="4"/>
  <c r="AD509" i="4" s="1"/>
  <c r="Q508" i="4"/>
  <c r="AH508" i="4" s="1"/>
  <c r="P508" i="4"/>
  <c r="AG508" i="4" s="1"/>
  <c r="O508" i="4"/>
  <c r="AF508" i="4" s="1"/>
  <c r="N508" i="4"/>
  <c r="AE508" i="4" s="1"/>
  <c r="M508" i="4"/>
  <c r="AD508" i="4" s="1"/>
  <c r="Q507" i="4"/>
  <c r="AH507" i="4" s="1"/>
  <c r="P507" i="4"/>
  <c r="AG507" i="4" s="1"/>
  <c r="O507" i="4"/>
  <c r="AF507" i="4" s="1"/>
  <c r="N507" i="4"/>
  <c r="AE507" i="4" s="1"/>
  <c r="M507" i="4"/>
  <c r="AD507" i="4" s="1"/>
  <c r="Q506" i="4"/>
  <c r="AH506" i="4" s="1"/>
  <c r="P506" i="4"/>
  <c r="AG506" i="4" s="1"/>
  <c r="O506" i="4"/>
  <c r="AF506" i="4" s="1"/>
  <c r="N506" i="4"/>
  <c r="AE506" i="4" s="1"/>
  <c r="M506" i="4"/>
  <c r="AD506" i="4" s="1"/>
  <c r="Q505" i="4"/>
  <c r="AH505" i="4" s="1"/>
  <c r="P505" i="4"/>
  <c r="AG505" i="4" s="1"/>
  <c r="O505" i="4"/>
  <c r="AF505" i="4" s="1"/>
  <c r="N505" i="4"/>
  <c r="AE505" i="4" s="1"/>
  <c r="M505" i="4"/>
  <c r="AD505" i="4" s="1"/>
  <c r="Q504" i="4"/>
  <c r="AH504" i="4" s="1"/>
  <c r="P504" i="4"/>
  <c r="AG504" i="4" s="1"/>
  <c r="O504" i="4"/>
  <c r="AF504" i="4" s="1"/>
  <c r="N504" i="4"/>
  <c r="AE504" i="4" s="1"/>
  <c r="M504" i="4"/>
  <c r="AD504" i="4" s="1"/>
  <c r="Q503" i="4"/>
  <c r="AH503" i="4" s="1"/>
  <c r="P503" i="4"/>
  <c r="AG503" i="4" s="1"/>
  <c r="O503" i="4"/>
  <c r="AF503" i="4" s="1"/>
  <c r="N503" i="4"/>
  <c r="AE503" i="4" s="1"/>
  <c r="M503" i="4"/>
  <c r="AD503" i="4" s="1"/>
  <c r="Q502" i="4"/>
  <c r="AH502" i="4" s="1"/>
  <c r="P502" i="4"/>
  <c r="AG502" i="4" s="1"/>
  <c r="O502" i="4"/>
  <c r="AF502" i="4" s="1"/>
  <c r="N502" i="4"/>
  <c r="AE502" i="4" s="1"/>
  <c r="M502" i="4"/>
  <c r="AD502" i="4" s="1"/>
  <c r="Q501" i="4"/>
  <c r="AH501" i="4" s="1"/>
  <c r="P501" i="4"/>
  <c r="AG501" i="4" s="1"/>
  <c r="O501" i="4"/>
  <c r="AF501" i="4" s="1"/>
  <c r="N501" i="4"/>
  <c r="AE501" i="4" s="1"/>
  <c r="M501" i="4"/>
  <c r="AD501" i="4" s="1"/>
  <c r="Q500" i="4"/>
  <c r="AH500" i="4" s="1"/>
  <c r="P500" i="4"/>
  <c r="AG500" i="4" s="1"/>
  <c r="O500" i="4"/>
  <c r="AF500" i="4" s="1"/>
  <c r="N500" i="4"/>
  <c r="AE500" i="4" s="1"/>
  <c r="M500" i="4"/>
  <c r="AD500" i="4" s="1"/>
  <c r="Q499" i="4"/>
  <c r="AH499" i="4" s="1"/>
  <c r="P499" i="4"/>
  <c r="AG499" i="4" s="1"/>
  <c r="O499" i="4"/>
  <c r="AF499" i="4" s="1"/>
  <c r="N499" i="4"/>
  <c r="AE499" i="4" s="1"/>
  <c r="M499" i="4"/>
  <c r="AD499" i="4" s="1"/>
  <c r="Q498" i="4"/>
  <c r="AH498" i="4" s="1"/>
  <c r="P498" i="4"/>
  <c r="AG498" i="4" s="1"/>
  <c r="O498" i="4"/>
  <c r="AF498" i="4" s="1"/>
  <c r="N498" i="4"/>
  <c r="AE498" i="4" s="1"/>
  <c r="M498" i="4"/>
  <c r="AD498" i="4" s="1"/>
  <c r="Q497" i="4"/>
  <c r="AH497" i="4" s="1"/>
  <c r="P497" i="4"/>
  <c r="AG497" i="4" s="1"/>
  <c r="O497" i="4"/>
  <c r="AF497" i="4" s="1"/>
  <c r="N497" i="4"/>
  <c r="AE497" i="4" s="1"/>
  <c r="M497" i="4"/>
  <c r="AD497" i="4" s="1"/>
  <c r="Q496" i="4"/>
  <c r="AH496" i="4" s="1"/>
  <c r="P496" i="4"/>
  <c r="AG496" i="4" s="1"/>
  <c r="O496" i="4"/>
  <c r="AF496" i="4" s="1"/>
  <c r="N496" i="4"/>
  <c r="AE496" i="4" s="1"/>
  <c r="M496" i="4"/>
  <c r="AD496" i="4" s="1"/>
  <c r="Q495" i="4"/>
  <c r="AH495" i="4" s="1"/>
  <c r="P495" i="4"/>
  <c r="AG495" i="4" s="1"/>
  <c r="O495" i="4"/>
  <c r="AF495" i="4" s="1"/>
  <c r="N495" i="4"/>
  <c r="AE495" i="4" s="1"/>
  <c r="M495" i="4"/>
  <c r="AD495" i="4" s="1"/>
  <c r="Q494" i="4"/>
  <c r="AH494" i="4" s="1"/>
  <c r="P494" i="4"/>
  <c r="AG494" i="4" s="1"/>
  <c r="O494" i="4"/>
  <c r="AF494" i="4" s="1"/>
  <c r="N494" i="4"/>
  <c r="AE494" i="4" s="1"/>
  <c r="M494" i="4"/>
  <c r="AD494" i="4" s="1"/>
  <c r="Q493" i="4"/>
  <c r="AH493" i="4" s="1"/>
  <c r="P493" i="4"/>
  <c r="AG493" i="4" s="1"/>
  <c r="O493" i="4"/>
  <c r="AF493" i="4" s="1"/>
  <c r="N493" i="4"/>
  <c r="AE493" i="4" s="1"/>
  <c r="M493" i="4"/>
  <c r="AD493" i="4" s="1"/>
  <c r="Q492" i="4"/>
  <c r="AH492" i="4" s="1"/>
  <c r="P492" i="4"/>
  <c r="AG492" i="4" s="1"/>
  <c r="O492" i="4"/>
  <c r="AF492" i="4" s="1"/>
  <c r="N492" i="4"/>
  <c r="AE492" i="4" s="1"/>
  <c r="M492" i="4"/>
  <c r="AD492" i="4" s="1"/>
  <c r="Q491" i="4"/>
  <c r="AH491" i="4" s="1"/>
  <c r="P491" i="4"/>
  <c r="AG491" i="4" s="1"/>
  <c r="O491" i="4"/>
  <c r="AF491" i="4" s="1"/>
  <c r="N491" i="4"/>
  <c r="AE491" i="4" s="1"/>
  <c r="M491" i="4"/>
  <c r="AD491" i="4" s="1"/>
  <c r="Q490" i="4"/>
  <c r="AH490" i="4" s="1"/>
  <c r="P490" i="4"/>
  <c r="AG490" i="4" s="1"/>
  <c r="O490" i="4"/>
  <c r="AF490" i="4" s="1"/>
  <c r="N490" i="4"/>
  <c r="AE490" i="4" s="1"/>
  <c r="M490" i="4"/>
  <c r="AD490" i="4" s="1"/>
  <c r="Q489" i="4"/>
  <c r="AH489" i="4" s="1"/>
  <c r="P489" i="4"/>
  <c r="AG489" i="4" s="1"/>
  <c r="O489" i="4"/>
  <c r="AF489" i="4" s="1"/>
  <c r="N489" i="4"/>
  <c r="AE489" i="4" s="1"/>
  <c r="M489" i="4"/>
  <c r="AD489" i="4" s="1"/>
  <c r="Q488" i="4"/>
  <c r="AH488" i="4" s="1"/>
  <c r="P488" i="4"/>
  <c r="AG488" i="4" s="1"/>
  <c r="O488" i="4"/>
  <c r="AF488" i="4" s="1"/>
  <c r="N488" i="4"/>
  <c r="AE488" i="4" s="1"/>
  <c r="M488" i="4"/>
  <c r="AD488" i="4" s="1"/>
  <c r="Q487" i="4"/>
  <c r="AH487" i="4" s="1"/>
  <c r="P487" i="4"/>
  <c r="AG487" i="4" s="1"/>
  <c r="O487" i="4"/>
  <c r="AF487" i="4" s="1"/>
  <c r="N487" i="4"/>
  <c r="AE487" i="4" s="1"/>
  <c r="M487" i="4"/>
  <c r="AD487" i="4" s="1"/>
  <c r="Q486" i="4"/>
  <c r="AH486" i="4" s="1"/>
  <c r="P486" i="4"/>
  <c r="AG486" i="4" s="1"/>
  <c r="O486" i="4"/>
  <c r="AF486" i="4" s="1"/>
  <c r="N486" i="4"/>
  <c r="AE486" i="4" s="1"/>
  <c r="M486" i="4"/>
  <c r="AD486" i="4" s="1"/>
  <c r="Q485" i="4"/>
  <c r="AH485" i="4" s="1"/>
  <c r="P485" i="4"/>
  <c r="AG485" i="4" s="1"/>
  <c r="O485" i="4"/>
  <c r="AF485" i="4" s="1"/>
  <c r="N485" i="4"/>
  <c r="AE485" i="4" s="1"/>
  <c r="M485" i="4"/>
  <c r="AD485" i="4" s="1"/>
  <c r="Q484" i="4"/>
  <c r="AH484" i="4" s="1"/>
  <c r="P484" i="4"/>
  <c r="AG484" i="4" s="1"/>
  <c r="O484" i="4"/>
  <c r="AF484" i="4" s="1"/>
  <c r="N484" i="4"/>
  <c r="AE484" i="4" s="1"/>
  <c r="M484" i="4"/>
  <c r="AD484" i="4" s="1"/>
  <c r="Q483" i="4"/>
  <c r="AH483" i="4" s="1"/>
  <c r="P483" i="4"/>
  <c r="AG483" i="4" s="1"/>
  <c r="O483" i="4"/>
  <c r="AF483" i="4" s="1"/>
  <c r="N483" i="4"/>
  <c r="AE483" i="4" s="1"/>
  <c r="M483" i="4"/>
  <c r="AD483" i="4" s="1"/>
  <c r="Q482" i="4"/>
  <c r="AH482" i="4" s="1"/>
  <c r="P482" i="4"/>
  <c r="AG482" i="4" s="1"/>
  <c r="O482" i="4"/>
  <c r="AF482" i="4" s="1"/>
  <c r="N482" i="4"/>
  <c r="AE482" i="4" s="1"/>
  <c r="M482" i="4"/>
  <c r="AD482" i="4" s="1"/>
  <c r="Q481" i="4"/>
  <c r="AH481" i="4" s="1"/>
  <c r="P481" i="4"/>
  <c r="AG481" i="4" s="1"/>
  <c r="O481" i="4"/>
  <c r="AF481" i="4" s="1"/>
  <c r="N481" i="4"/>
  <c r="AE481" i="4" s="1"/>
  <c r="M481" i="4"/>
  <c r="AD481" i="4" s="1"/>
  <c r="Q480" i="4"/>
  <c r="AH480" i="4" s="1"/>
  <c r="P480" i="4"/>
  <c r="AG480" i="4" s="1"/>
  <c r="O480" i="4"/>
  <c r="AF480" i="4" s="1"/>
  <c r="N480" i="4"/>
  <c r="AE480" i="4" s="1"/>
  <c r="M480" i="4"/>
  <c r="AD480" i="4" s="1"/>
  <c r="Q479" i="4"/>
  <c r="AH479" i="4" s="1"/>
  <c r="P479" i="4"/>
  <c r="AG479" i="4" s="1"/>
  <c r="O479" i="4"/>
  <c r="AF479" i="4" s="1"/>
  <c r="N479" i="4"/>
  <c r="AE479" i="4" s="1"/>
  <c r="M479" i="4"/>
  <c r="AD479" i="4" s="1"/>
  <c r="Q478" i="4"/>
  <c r="AH478" i="4" s="1"/>
  <c r="P478" i="4"/>
  <c r="AG478" i="4" s="1"/>
  <c r="O478" i="4"/>
  <c r="AF478" i="4" s="1"/>
  <c r="N478" i="4"/>
  <c r="AE478" i="4" s="1"/>
  <c r="M478" i="4"/>
  <c r="AD478" i="4" s="1"/>
  <c r="Q477" i="4"/>
  <c r="AH477" i="4" s="1"/>
  <c r="P477" i="4"/>
  <c r="AG477" i="4" s="1"/>
  <c r="O477" i="4"/>
  <c r="AF477" i="4" s="1"/>
  <c r="N477" i="4"/>
  <c r="AE477" i="4" s="1"/>
  <c r="M477" i="4"/>
  <c r="AD477" i="4" s="1"/>
  <c r="Q476" i="4"/>
  <c r="AH476" i="4" s="1"/>
  <c r="P476" i="4"/>
  <c r="AG476" i="4" s="1"/>
  <c r="O476" i="4"/>
  <c r="AF476" i="4" s="1"/>
  <c r="N476" i="4"/>
  <c r="AE476" i="4" s="1"/>
  <c r="M476" i="4"/>
  <c r="AD476" i="4" s="1"/>
  <c r="Q475" i="4"/>
  <c r="AH475" i="4" s="1"/>
  <c r="P475" i="4"/>
  <c r="AG475" i="4" s="1"/>
  <c r="O475" i="4"/>
  <c r="AF475" i="4" s="1"/>
  <c r="N475" i="4"/>
  <c r="AE475" i="4" s="1"/>
  <c r="M475" i="4"/>
  <c r="AD475" i="4" s="1"/>
  <c r="Q474" i="4"/>
  <c r="AH474" i="4" s="1"/>
  <c r="P474" i="4"/>
  <c r="AG474" i="4" s="1"/>
  <c r="O474" i="4"/>
  <c r="AF474" i="4" s="1"/>
  <c r="N474" i="4"/>
  <c r="AE474" i="4" s="1"/>
  <c r="M474" i="4"/>
  <c r="AD474" i="4" s="1"/>
  <c r="Q473" i="4"/>
  <c r="AH473" i="4" s="1"/>
  <c r="P473" i="4"/>
  <c r="AG473" i="4" s="1"/>
  <c r="O473" i="4"/>
  <c r="AF473" i="4" s="1"/>
  <c r="N473" i="4"/>
  <c r="AE473" i="4" s="1"/>
  <c r="M473" i="4"/>
  <c r="AD473" i="4" s="1"/>
  <c r="Q472" i="4"/>
  <c r="AH472" i="4" s="1"/>
  <c r="P472" i="4"/>
  <c r="AG472" i="4" s="1"/>
  <c r="O472" i="4"/>
  <c r="AF472" i="4" s="1"/>
  <c r="N472" i="4"/>
  <c r="AE472" i="4" s="1"/>
  <c r="M472" i="4"/>
  <c r="AD472" i="4" s="1"/>
  <c r="Q471" i="4"/>
  <c r="AH471" i="4" s="1"/>
  <c r="P471" i="4"/>
  <c r="AG471" i="4" s="1"/>
  <c r="O471" i="4"/>
  <c r="AF471" i="4" s="1"/>
  <c r="N471" i="4"/>
  <c r="AE471" i="4" s="1"/>
  <c r="M471" i="4"/>
  <c r="AD471" i="4" s="1"/>
  <c r="Q470" i="4"/>
  <c r="AH470" i="4" s="1"/>
  <c r="P470" i="4"/>
  <c r="AG470" i="4" s="1"/>
  <c r="O470" i="4"/>
  <c r="AF470" i="4" s="1"/>
  <c r="N470" i="4"/>
  <c r="AE470" i="4" s="1"/>
  <c r="M470" i="4"/>
  <c r="AD470" i="4" s="1"/>
  <c r="Q469" i="4"/>
  <c r="AH469" i="4" s="1"/>
  <c r="P469" i="4"/>
  <c r="AG469" i="4" s="1"/>
  <c r="O469" i="4"/>
  <c r="AF469" i="4" s="1"/>
  <c r="N469" i="4"/>
  <c r="AE469" i="4" s="1"/>
  <c r="M469" i="4"/>
  <c r="AD469" i="4" s="1"/>
  <c r="Q468" i="4"/>
  <c r="AH468" i="4" s="1"/>
  <c r="P468" i="4"/>
  <c r="AG468" i="4" s="1"/>
  <c r="O468" i="4"/>
  <c r="AF468" i="4" s="1"/>
  <c r="N468" i="4"/>
  <c r="AE468" i="4" s="1"/>
  <c r="M468" i="4"/>
  <c r="AD468" i="4" s="1"/>
  <c r="Q467" i="4"/>
  <c r="AH467" i="4" s="1"/>
  <c r="P467" i="4"/>
  <c r="AG467" i="4" s="1"/>
  <c r="O467" i="4"/>
  <c r="AF467" i="4" s="1"/>
  <c r="N467" i="4"/>
  <c r="AE467" i="4" s="1"/>
  <c r="M467" i="4"/>
  <c r="AD467" i="4" s="1"/>
  <c r="Q466" i="4"/>
  <c r="AH466" i="4" s="1"/>
  <c r="P466" i="4"/>
  <c r="AG466" i="4" s="1"/>
  <c r="O466" i="4"/>
  <c r="AF466" i="4" s="1"/>
  <c r="N466" i="4"/>
  <c r="AE466" i="4" s="1"/>
  <c r="M466" i="4"/>
  <c r="AD466" i="4" s="1"/>
  <c r="Q465" i="4"/>
  <c r="AH465" i="4" s="1"/>
  <c r="P465" i="4"/>
  <c r="AG465" i="4" s="1"/>
  <c r="O465" i="4"/>
  <c r="AF465" i="4" s="1"/>
  <c r="N465" i="4"/>
  <c r="AE465" i="4" s="1"/>
  <c r="M465" i="4"/>
  <c r="AD465" i="4" s="1"/>
  <c r="Q464" i="4"/>
  <c r="AH464" i="4" s="1"/>
  <c r="P464" i="4"/>
  <c r="AG464" i="4" s="1"/>
  <c r="O464" i="4"/>
  <c r="AF464" i="4" s="1"/>
  <c r="N464" i="4"/>
  <c r="AE464" i="4" s="1"/>
  <c r="M464" i="4"/>
  <c r="AD464" i="4" s="1"/>
  <c r="Q463" i="4"/>
  <c r="AH463" i="4" s="1"/>
  <c r="P463" i="4"/>
  <c r="AG463" i="4" s="1"/>
  <c r="O463" i="4"/>
  <c r="AF463" i="4" s="1"/>
  <c r="N463" i="4"/>
  <c r="AE463" i="4" s="1"/>
  <c r="M463" i="4"/>
  <c r="AD463" i="4" s="1"/>
  <c r="Q462" i="4"/>
  <c r="AH462" i="4" s="1"/>
  <c r="P462" i="4"/>
  <c r="AG462" i="4" s="1"/>
  <c r="O462" i="4"/>
  <c r="AF462" i="4" s="1"/>
  <c r="N462" i="4"/>
  <c r="AE462" i="4" s="1"/>
  <c r="M462" i="4"/>
  <c r="AD462" i="4" s="1"/>
  <c r="Q461" i="4"/>
  <c r="AH461" i="4" s="1"/>
  <c r="P461" i="4"/>
  <c r="AG461" i="4" s="1"/>
  <c r="O461" i="4"/>
  <c r="AF461" i="4" s="1"/>
  <c r="N461" i="4"/>
  <c r="AE461" i="4" s="1"/>
  <c r="M461" i="4"/>
  <c r="AD461" i="4" s="1"/>
  <c r="Q460" i="4"/>
  <c r="AH460" i="4" s="1"/>
  <c r="P460" i="4"/>
  <c r="AG460" i="4" s="1"/>
  <c r="O460" i="4"/>
  <c r="AF460" i="4" s="1"/>
  <c r="N460" i="4"/>
  <c r="AE460" i="4" s="1"/>
  <c r="M460" i="4"/>
  <c r="AD460" i="4" s="1"/>
  <c r="Q459" i="4"/>
  <c r="AH459" i="4" s="1"/>
  <c r="P459" i="4"/>
  <c r="AG459" i="4" s="1"/>
  <c r="O459" i="4"/>
  <c r="AF459" i="4" s="1"/>
  <c r="N459" i="4"/>
  <c r="AE459" i="4" s="1"/>
  <c r="M459" i="4"/>
  <c r="AD459" i="4" s="1"/>
  <c r="Q458" i="4"/>
  <c r="AH458" i="4" s="1"/>
  <c r="P458" i="4"/>
  <c r="AG458" i="4" s="1"/>
  <c r="O458" i="4"/>
  <c r="AF458" i="4" s="1"/>
  <c r="N458" i="4"/>
  <c r="AE458" i="4" s="1"/>
  <c r="M458" i="4"/>
  <c r="AD458" i="4" s="1"/>
  <c r="Q457" i="4"/>
  <c r="AH457" i="4" s="1"/>
  <c r="P457" i="4"/>
  <c r="AG457" i="4" s="1"/>
  <c r="O457" i="4"/>
  <c r="AF457" i="4" s="1"/>
  <c r="N457" i="4"/>
  <c r="AE457" i="4" s="1"/>
  <c r="M457" i="4"/>
  <c r="AD457" i="4" s="1"/>
  <c r="Q456" i="4"/>
  <c r="AH456" i="4" s="1"/>
  <c r="P456" i="4"/>
  <c r="AG456" i="4" s="1"/>
  <c r="O456" i="4"/>
  <c r="AF456" i="4" s="1"/>
  <c r="N456" i="4"/>
  <c r="AE456" i="4" s="1"/>
  <c r="M456" i="4"/>
  <c r="AD456" i="4" s="1"/>
  <c r="Q455" i="4"/>
  <c r="AH455" i="4" s="1"/>
  <c r="P455" i="4"/>
  <c r="AG455" i="4" s="1"/>
  <c r="O455" i="4"/>
  <c r="AF455" i="4" s="1"/>
  <c r="N455" i="4"/>
  <c r="AE455" i="4" s="1"/>
  <c r="M455" i="4"/>
  <c r="AD455" i="4" s="1"/>
  <c r="Q454" i="4"/>
  <c r="AH454" i="4" s="1"/>
  <c r="P454" i="4"/>
  <c r="AG454" i="4" s="1"/>
  <c r="O454" i="4"/>
  <c r="AF454" i="4" s="1"/>
  <c r="N454" i="4"/>
  <c r="AE454" i="4" s="1"/>
  <c r="M454" i="4"/>
  <c r="AD454" i="4" s="1"/>
  <c r="Q453" i="4"/>
  <c r="AH453" i="4" s="1"/>
  <c r="P453" i="4"/>
  <c r="AG453" i="4" s="1"/>
  <c r="O453" i="4"/>
  <c r="AF453" i="4" s="1"/>
  <c r="N453" i="4"/>
  <c r="AE453" i="4" s="1"/>
  <c r="M453" i="4"/>
  <c r="AD453" i="4" s="1"/>
  <c r="Q452" i="4"/>
  <c r="AH452" i="4" s="1"/>
  <c r="P452" i="4"/>
  <c r="AG452" i="4" s="1"/>
  <c r="O452" i="4"/>
  <c r="AF452" i="4" s="1"/>
  <c r="N452" i="4"/>
  <c r="AE452" i="4" s="1"/>
  <c r="M452" i="4"/>
  <c r="AD452" i="4" s="1"/>
  <c r="Q451" i="4"/>
  <c r="AH451" i="4" s="1"/>
  <c r="P451" i="4"/>
  <c r="AG451" i="4" s="1"/>
  <c r="O451" i="4"/>
  <c r="AF451" i="4" s="1"/>
  <c r="N451" i="4"/>
  <c r="AE451" i="4" s="1"/>
  <c r="M451" i="4"/>
  <c r="AD451" i="4" s="1"/>
  <c r="Q450" i="4"/>
  <c r="AH450" i="4" s="1"/>
  <c r="P450" i="4"/>
  <c r="AG450" i="4" s="1"/>
  <c r="O450" i="4"/>
  <c r="AF450" i="4" s="1"/>
  <c r="N450" i="4"/>
  <c r="AE450" i="4" s="1"/>
  <c r="M450" i="4"/>
  <c r="AD450" i="4" s="1"/>
  <c r="Q449" i="4"/>
  <c r="AH449" i="4" s="1"/>
  <c r="P449" i="4"/>
  <c r="AG449" i="4" s="1"/>
  <c r="O449" i="4"/>
  <c r="AF449" i="4" s="1"/>
  <c r="N449" i="4"/>
  <c r="AE449" i="4" s="1"/>
  <c r="M449" i="4"/>
  <c r="AD449" i="4" s="1"/>
  <c r="Q448" i="4"/>
  <c r="AH448" i="4" s="1"/>
  <c r="P448" i="4"/>
  <c r="AG448" i="4" s="1"/>
  <c r="O448" i="4"/>
  <c r="AF448" i="4" s="1"/>
  <c r="N448" i="4"/>
  <c r="AE448" i="4" s="1"/>
  <c r="M448" i="4"/>
  <c r="AD448" i="4" s="1"/>
  <c r="Q447" i="4"/>
  <c r="AH447" i="4" s="1"/>
  <c r="P447" i="4"/>
  <c r="AG447" i="4" s="1"/>
  <c r="O447" i="4"/>
  <c r="AF447" i="4" s="1"/>
  <c r="N447" i="4"/>
  <c r="AE447" i="4" s="1"/>
  <c r="M447" i="4"/>
  <c r="AD447" i="4" s="1"/>
  <c r="Q446" i="4"/>
  <c r="AH446" i="4" s="1"/>
  <c r="P446" i="4"/>
  <c r="AG446" i="4" s="1"/>
  <c r="O446" i="4"/>
  <c r="AF446" i="4" s="1"/>
  <c r="N446" i="4"/>
  <c r="AE446" i="4" s="1"/>
  <c r="M446" i="4"/>
  <c r="AD446" i="4" s="1"/>
  <c r="Q445" i="4"/>
  <c r="AH445" i="4" s="1"/>
  <c r="P445" i="4"/>
  <c r="AG445" i="4" s="1"/>
  <c r="O445" i="4"/>
  <c r="AF445" i="4" s="1"/>
  <c r="N445" i="4"/>
  <c r="AE445" i="4" s="1"/>
  <c r="M445" i="4"/>
  <c r="AD445" i="4" s="1"/>
  <c r="Q444" i="4"/>
  <c r="AH444" i="4" s="1"/>
  <c r="P444" i="4"/>
  <c r="AG444" i="4" s="1"/>
  <c r="O444" i="4"/>
  <c r="AF444" i="4" s="1"/>
  <c r="N444" i="4"/>
  <c r="AE444" i="4" s="1"/>
  <c r="M444" i="4"/>
  <c r="AD444" i="4" s="1"/>
  <c r="Q443" i="4"/>
  <c r="AH443" i="4" s="1"/>
  <c r="P443" i="4"/>
  <c r="AG443" i="4" s="1"/>
  <c r="O443" i="4"/>
  <c r="AF443" i="4" s="1"/>
  <c r="N443" i="4"/>
  <c r="AE443" i="4" s="1"/>
  <c r="M443" i="4"/>
  <c r="AD443" i="4" s="1"/>
  <c r="Q442" i="4"/>
  <c r="AH442" i="4" s="1"/>
  <c r="P442" i="4"/>
  <c r="AG442" i="4" s="1"/>
  <c r="O442" i="4"/>
  <c r="AF442" i="4" s="1"/>
  <c r="N442" i="4"/>
  <c r="AE442" i="4" s="1"/>
  <c r="M442" i="4"/>
  <c r="AD442" i="4" s="1"/>
  <c r="Q441" i="4"/>
  <c r="AH441" i="4" s="1"/>
  <c r="P441" i="4"/>
  <c r="AG441" i="4" s="1"/>
  <c r="O441" i="4"/>
  <c r="AF441" i="4" s="1"/>
  <c r="N441" i="4"/>
  <c r="AE441" i="4" s="1"/>
  <c r="M441" i="4"/>
  <c r="AD441" i="4" s="1"/>
  <c r="Q440" i="4"/>
  <c r="AH440" i="4" s="1"/>
  <c r="P440" i="4"/>
  <c r="AG440" i="4" s="1"/>
  <c r="O440" i="4"/>
  <c r="AF440" i="4" s="1"/>
  <c r="N440" i="4"/>
  <c r="AE440" i="4" s="1"/>
  <c r="M440" i="4"/>
  <c r="AD440" i="4" s="1"/>
  <c r="Q439" i="4"/>
  <c r="AH439" i="4" s="1"/>
  <c r="P439" i="4"/>
  <c r="AG439" i="4" s="1"/>
  <c r="O439" i="4"/>
  <c r="AF439" i="4" s="1"/>
  <c r="N439" i="4"/>
  <c r="AE439" i="4" s="1"/>
  <c r="M439" i="4"/>
  <c r="AD439" i="4" s="1"/>
  <c r="Q438" i="4"/>
  <c r="AH438" i="4" s="1"/>
  <c r="P438" i="4"/>
  <c r="AG438" i="4" s="1"/>
  <c r="O438" i="4"/>
  <c r="AF438" i="4" s="1"/>
  <c r="N438" i="4"/>
  <c r="AE438" i="4" s="1"/>
  <c r="M438" i="4"/>
  <c r="AD438" i="4" s="1"/>
  <c r="Q437" i="4"/>
  <c r="AH437" i="4" s="1"/>
  <c r="P437" i="4"/>
  <c r="AG437" i="4" s="1"/>
  <c r="O437" i="4"/>
  <c r="AF437" i="4" s="1"/>
  <c r="N437" i="4"/>
  <c r="AE437" i="4" s="1"/>
  <c r="M437" i="4"/>
  <c r="AD437" i="4" s="1"/>
  <c r="Q436" i="4"/>
  <c r="AH436" i="4" s="1"/>
  <c r="P436" i="4"/>
  <c r="AG436" i="4" s="1"/>
  <c r="O436" i="4"/>
  <c r="AF436" i="4" s="1"/>
  <c r="N436" i="4"/>
  <c r="AE436" i="4" s="1"/>
  <c r="M436" i="4"/>
  <c r="AD436" i="4" s="1"/>
  <c r="Q435" i="4"/>
  <c r="AH435" i="4" s="1"/>
  <c r="P435" i="4"/>
  <c r="AG435" i="4" s="1"/>
  <c r="O435" i="4"/>
  <c r="AF435" i="4" s="1"/>
  <c r="N435" i="4"/>
  <c r="AE435" i="4" s="1"/>
  <c r="M435" i="4"/>
  <c r="AD435" i="4" s="1"/>
  <c r="Q434" i="4"/>
  <c r="AH434" i="4" s="1"/>
  <c r="P434" i="4"/>
  <c r="AG434" i="4" s="1"/>
  <c r="O434" i="4"/>
  <c r="AF434" i="4" s="1"/>
  <c r="N434" i="4"/>
  <c r="AE434" i="4" s="1"/>
  <c r="M434" i="4"/>
  <c r="AD434" i="4" s="1"/>
  <c r="Q433" i="4"/>
  <c r="AH433" i="4" s="1"/>
  <c r="P433" i="4"/>
  <c r="AG433" i="4" s="1"/>
  <c r="O433" i="4"/>
  <c r="AF433" i="4" s="1"/>
  <c r="N433" i="4"/>
  <c r="AE433" i="4" s="1"/>
  <c r="M433" i="4"/>
  <c r="AD433" i="4" s="1"/>
  <c r="Q432" i="4"/>
  <c r="AH432" i="4" s="1"/>
  <c r="P432" i="4"/>
  <c r="AG432" i="4" s="1"/>
  <c r="O432" i="4"/>
  <c r="AF432" i="4" s="1"/>
  <c r="N432" i="4"/>
  <c r="AE432" i="4" s="1"/>
  <c r="M432" i="4"/>
  <c r="AD432" i="4" s="1"/>
  <c r="Q431" i="4"/>
  <c r="AH431" i="4" s="1"/>
  <c r="P431" i="4"/>
  <c r="AG431" i="4" s="1"/>
  <c r="O431" i="4"/>
  <c r="AF431" i="4" s="1"/>
  <c r="N431" i="4"/>
  <c r="AE431" i="4" s="1"/>
  <c r="M431" i="4"/>
  <c r="AD431" i="4" s="1"/>
  <c r="Q430" i="4"/>
  <c r="AH430" i="4" s="1"/>
  <c r="P430" i="4"/>
  <c r="AG430" i="4" s="1"/>
  <c r="O430" i="4"/>
  <c r="AF430" i="4" s="1"/>
  <c r="N430" i="4"/>
  <c r="AE430" i="4" s="1"/>
  <c r="M430" i="4"/>
  <c r="AD430" i="4" s="1"/>
  <c r="Q429" i="4"/>
  <c r="AH429" i="4" s="1"/>
  <c r="P429" i="4"/>
  <c r="AG429" i="4" s="1"/>
  <c r="O429" i="4"/>
  <c r="AF429" i="4" s="1"/>
  <c r="N429" i="4"/>
  <c r="AE429" i="4" s="1"/>
  <c r="M429" i="4"/>
  <c r="AD429" i="4" s="1"/>
  <c r="Q428" i="4"/>
  <c r="AH428" i="4" s="1"/>
  <c r="P428" i="4"/>
  <c r="AG428" i="4" s="1"/>
  <c r="O428" i="4"/>
  <c r="AF428" i="4" s="1"/>
  <c r="N428" i="4"/>
  <c r="AE428" i="4" s="1"/>
  <c r="M428" i="4"/>
  <c r="AD428" i="4" s="1"/>
  <c r="Q427" i="4"/>
  <c r="AH427" i="4" s="1"/>
  <c r="P427" i="4"/>
  <c r="AG427" i="4" s="1"/>
  <c r="O427" i="4"/>
  <c r="AF427" i="4" s="1"/>
  <c r="N427" i="4"/>
  <c r="AE427" i="4" s="1"/>
  <c r="M427" i="4"/>
  <c r="AD427" i="4" s="1"/>
  <c r="Q426" i="4"/>
  <c r="AH426" i="4" s="1"/>
  <c r="P426" i="4"/>
  <c r="AG426" i="4" s="1"/>
  <c r="O426" i="4"/>
  <c r="AF426" i="4" s="1"/>
  <c r="N426" i="4"/>
  <c r="AE426" i="4" s="1"/>
  <c r="M426" i="4"/>
  <c r="AD426" i="4" s="1"/>
  <c r="Q425" i="4"/>
  <c r="AH425" i="4" s="1"/>
  <c r="P425" i="4"/>
  <c r="AG425" i="4" s="1"/>
  <c r="O425" i="4"/>
  <c r="AF425" i="4" s="1"/>
  <c r="N425" i="4"/>
  <c r="AE425" i="4" s="1"/>
  <c r="M425" i="4"/>
  <c r="AD425" i="4" s="1"/>
  <c r="Q424" i="4"/>
  <c r="AH424" i="4" s="1"/>
  <c r="P424" i="4"/>
  <c r="AG424" i="4" s="1"/>
  <c r="O424" i="4"/>
  <c r="AF424" i="4" s="1"/>
  <c r="N424" i="4"/>
  <c r="AE424" i="4" s="1"/>
  <c r="M424" i="4"/>
  <c r="AD424" i="4" s="1"/>
  <c r="Q423" i="4"/>
  <c r="AH423" i="4" s="1"/>
  <c r="P423" i="4"/>
  <c r="AG423" i="4" s="1"/>
  <c r="O423" i="4"/>
  <c r="AF423" i="4" s="1"/>
  <c r="N423" i="4"/>
  <c r="AE423" i="4" s="1"/>
  <c r="M423" i="4"/>
  <c r="AD423" i="4" s="1"/>
  <c r="Q422" i="4"/>
  <c r="AH422" i="4" s="1"/>
  <c r="P422" i="4"/>
  <c r="AG422" i="4" s="1"/>
  <c r="O422" i="4"/>
  <c r="AF422" i="4" s="1"/>
  <c r="N422" i="4"/>
  <c r="AE422" i="4" s="1"/>
  <c r="M422" i="4"/>
  <c r="AD422" i="4" s="1"/>
  <c r="Q421" i="4"/>
  <c r="AH421" i="4" s="1"/>
  <c r="P421" i="4"/>
  <c r="AG421" i="4" s="1"/>
  <c r="O421" i="4"/>
  <c r="AF421" i="4" s="1"/>
  <c r="N421" i="4"/>
  <c r="AE421" i="4" s="1"/>
  <c r="M421" i="4"/>
  <c r="AD421" i="4" s="1"/>
  <c r="Q420" i="4"/>
  <c r="AH420" i="4" s="1"/>
  <c r="P420" i="4"/>
  <c r="AG420" i="4" s="1"/>
  <c r="O420" i="4"/>
  <c r="AF420" i="4" s="1"/>
  <c r="N420" i="4"/>
  <c r="AE420" i="4" s="1"/>
  <c r="M420" i="4"/>
  <c r="AD420" i="4" s="1"/>
  <c r="Q419" i="4"/>
  <c r="AH419" i="4" s="1"/>
  <c r="P419" i="4"/>
  <c r="AG419" i="4" s="1"/>
  <c r="O419" i="4"/>
  <c r="AF419" i="4" s="1"/>
  <c r="N419" i="4"/>
  <c r="AE419" i="4" s="1"/>
  <c r="M419" i="4"/>
  <c r="AD419" i="4" s="1"/>
  <c r="Q418" i="4"/>
  <c r="AH418" i="4" s="1"/>
  <c r="P418" i="4"/>
  <c r="AG418" i="4" s="1"/>
  <c r="O418" i="4"/>
  <c r="AF418" i="4" s="1"/>
  <c r="N418" i="4"/>
  <c r="AE418" i="4" s="1"/>
  <c r="M418" i="4"/>
  <c r="AD418" i="4" s="1"/>
  <c r="Q417" i="4"/>
  <c r="AH417" i="4" s="1"/>
  <c r="P417" i="4"/>
  <c r="AG417" i="4" s="1"/>
  <c r="O417" i="4"/>
  <c r="AF417" i="4" s="1"/>
  <c r="N417" i="4"/>
  <c r="AE417" i="4" s="1"/>
  <c r="M417" i="4"/>
  <c r="AD417" i="4" s="1"/>
  <c r="Q416" i="4"/>
  <c r="AH416" i="4" s="1"/>
  <c r="P416" i="4"/>
  <c r="AG416" i="4" s="1"/>
  <c r="O416" i="4"/>
  <c r="AF416" i="4" s="1"/>
  <c r="N416" i="4"/>
  <c r="AE416" i="4" s="1"/>
  <c r="M416" i="4"/>
  <c r="AD416" i="4" s="1"/>
  <c r="Q415" i="4"/>
  <c r="AH415" i="4" s="1"/>
  <c r="P415" i="4"/>
  <c r="AG415" i="4" s="1"/>
  <c r="O415" i="4"/>
  <c r="AF415" i="4" s="1"/>
  <c r="N415" i="4"/>
  <c r="AE415" i="4" s="1"/>
  <c r="M415" i="4"/>
  <c r="AD415" i="4" s="1"/>
  <c r="Q414" i="4"/>
  <c r="AH414" i="4" s="1"/>
  <c r="P414" i="4"/>
  <c r="AG414" i="4" s="1"/>
  <c r="O414" i="4"/>
  <c r="AF414" i="4" s="1"/>
  <c r="N414" i="4"/>
  <c r="AE414" i="4" s="1"/>
  <c r="M414" i="4"/>
  <c r="AD414" i="4" s="1"/>
  <c r="Q413" i="4"/>
  <c r="AH413" i="4" s="1"/>
  <c r="P413" i="4"/>
  <c r="AG413" i="4" s="1"/>
  <c r="O413" i="4"/>
  <c r="AF413" i="4" s="1"/>
  <c r="N413" i="4"/>
  <c r="AE413" i="4" s="1"/>
  <c r="M413" i="4"/>
  <c r="AD413" i="4" s="1"/>
  <c r="Q412" i="4"/>
  <c r="AH412" i="4" s="1"/>
  <c r="P412" i="4"/>
  <c r="AG412" i="4" s="1"/>
  <c r="O412" i="4"/>
  <c r="AF412" i="4" s="1"/>
  <c r="N412" i="4"/>
  <c r="AE412" i="4" s="1"/>
  <c r="M412" i="4"/>
  <c r="AD412" i="4" s="1"/>
  <c r="Q411" i="4"/>
  <c r="AH411" i="4" s="1"/>
  <c r="P411" i="4"/>
  <c r="AG411" i="4" s="1"/>
  <c r="O411" i="4"/>
  <c r="AF411" i="4" s="1"/>
  <c r="N411" i="4"/>
  <c r="AE411" i="4" s="1"/>
  <c r="M411" i="4"/>
  <c r="AD411" i="4" s="1"/>
  <c r="Q410" i="4"/>
  <c r="AH410" i="4" s="1"/>
  <c r="P410" i="4"/>
  <c r="AG410" i="4" s="1"/>
  <c r="O410" i="4"/>
  <c r="AF410" i="4" s="1"/>
  <c r="N410" i="4"/>
  <c r="AE410" i="4" s="1"/>
  <c r="M410" i="4"/>
  <c r="AD410" i="4" s="1"/>
  <c r="Q409" i="4"/>
  <c r="AH409" i="4" s="1"/>
  <c r="P409" i="4"/>
  <c r="AG409" i="4" s="1"/>
  <c r="O409" i="4"/>
  <c r="AF409" i="4" s="1"/>
  <c r="N409" i="4"/>
  <c r="AE409" i="4" s="1"/>
  <c r="M409" i="4"/>
  <c r="AD409" i="4" s="1"/>
  <c r="Q408" i="4"/>
  <c r="AH408" i="4" s="1"/>
  <c r="P408" i="4"/>
  <c r="AG408" i="4" s="1"/>
  <c r="O408" i="4"/>
  <c r="AF408" i="4" s="1"/>
  <c r="N408" i="4"/>
  <c r="AE408" i="4" s="1"/>
  <c r="M408" i="4"/>
  <c r="AD408" i="4" s="1"/>
  <c r="Q407" i="4"/>
  <c r="AH407" i="4" s="1"/>
  <c r="P407" i="4"/>
  <c r="AG407" i="4" s="1"/>
  <c r="O407" i="4"/>
  <c r="AF407" i="4" s="1"/>
  <c r="N407" i="4"/>
  <c r="AE407" i="4" s="1"/>
  <c r="M407" i="4"/>
  <c r="AD407" i="4" s="1"/>
  <c r="Q406" i="4"/>
  <c r="AH406" i="4" s="1"/>
  <c r="P406" i="4"/>
  <c r="AG406" i="4" s="1"/>
  <c r="O406" i="4"/>
  <c r="AF406" i="4" s="1"/>
  <c r="N406" i="4"/>
  <c r="AE406" i="4" s="1"/>
  <c r="M406" i="4"/>
  <c r="AD406" i="4" s="1"/>
  <c r="Q405" i="4"/>
  <c r="AH405" i="4" s="1"/>
  <c r="P405" i="4"/>
  <c r="AG405" i="4" s="1"/>
  <c r="O405" i="4"/>
  <c r="AF405" i="4" s="1"/>
  <c r="N405" i="4"/>
  <c r="AE405" i="4" s="1"/>
  <c r="M405" i="4"/>
  <c r="AD405" i="4" s="1"/>
  <c r="Q404" i="4"/>
  <c r="AH404" i="4" s="1"/>
  <c r="P404" i="4"/>
  <c r="AG404" i="4" s="1"/>
  <c r="O404" i="4"/>
  <c r="AF404" i="4" s="1"/>
  <c r="N404" i="4"/>
  <c r="AE404" i="4" s="1"/>
  <c r="M404" i="4"/>
  <c r="AD404" i="4" s="1"/>
  <c r="Q403" i="4"/>
  <c r="AH403" i="4" s="1"/>
  <c r="P403" i="4"/>
  <c r="AG403" i="4" s="1"/>
  <c r="O403" i="4"/>
  <c r="AF403" i="4" s="1"/>
  <c r="N403" i="4"/>
  <c r="AE403" i="4" s="1"/>
  <c r="M403" i="4"/>
  <c r="AD403" i="4" s="1"/>
  <c r="Q402" i="4"/>
  <c r="AH402" i="4" s="1"/>
  <c r="P402" i="4"/>
  <c r="AG402" i="4" s="1"/>
  <c r="O402" i="4"/>
  <c r="AF402" i="4" s="1"/>
  <c r="N402" i="4"/>
  <c r="AE402" i="4" s="1"/>
  <c r="M402" i="4"/>
  <c r="AD402" i="4" s="1"/>
  <c r="Q401" i="4"/>
  <c r="AH401" i="4" s="1"/>
  <c r="P401" i="4"/>
  <c r="AG401" i="4" s="1"/>
  <c r="O401" i="4"/>
  <c r="AF401" i="4" s="1"/>
  <c r="N401" i="4"/>
  <c r="AE401" i="4" s="1"/>
  <c r="M401" i="4"/>
  <c r="AD401" i="4" s="1"/>
  <c r="Q400" i="4"/>
  <c r="AH400" i="4" s="1"/>
  <c r="P400" i="4"/>
  <c r="AG400" i="4" s="1"/>
  <c r="O400" i="4"/>
  <c r="AF400" i="4" s="1"/>
  <c r="N400" i="4"/>
  <c r="AE400" i="4" s="1"/>
  <c r="M400" i="4"/>
  <c r="AD400" i="4" s="1"/>
  <c r="Q399" i="4"/>
  <c r="AH399" i="4" s="1"/>
  <c r="P399" i="4"/>
  <c r="AG399" i="4" s="1"/>
  <c r="O399" i="4"/>
  <c r="AF399" i="4" s="1"/>
  <c r="N399" i="4"/>
  <c r="AE399" i="4" s="1"/>
  <c r="M399" i="4"/>
  <c r="AD399" i="4" s="1"/>
  <c r="Q398" i="4"/>
  <c r="AH398" i="4" s="1"/>
  <c r="P398" i="4"/>
  <c r="AG398" i="4" s="1"/>
  <c r="O398" i="4"/>
  <c r="AF398" i="4" s="1"/>
  <c r="N398" i="4"/>
  <c r="AE398" i="4" s="1"/>
  <c r="M398" i="4"/>
  <c r="AD398" i="4" s="1"/>
  <c r="Q397" i="4"/>
  <c r="AH397" i="4" s="1"/>
  <c r="P397" i="4"/>
  <c r="AG397" i="4" s="1"/>
  <c r="O397" i="4"/>
  <c r="AF397" i="4" s="1"/>
  <c r="N397" i="4"/>
  <c r="AE397" i="4" s="1"/>
  <c r="M397" i="4"/>
  <c r="AD397" i="4" s="1"/>
  <c r="Q396" i="4"/>
  <c r="AH396" i="4" s="1"/>
  <c r="P396" i="4"/>
  <c r="AG396" i="4" s="1"/>
  <c r="O396" i="4"/>
  <c r="AF396" i="4" s="1"/>
  <c r="N396" i="4"/>
  <c r="AE396" i="4" s="1"/>
  <c r="M396" i="4"/>
  <c r="AD396" i="4" s="1"/>
  <c r="Q395" i="4"/>
  <c r="AH395" i="4" s="1"/>
  <c r="P395" i="4"/>
  <c r="AG395" i="4" s="1"/>
  <c r="O395" i="4"/>
  <c r="AF395" i="4" s="1"/>
  <c r="N395" i="4"/>
  <c r="AE395" i="4" s="1"/>
  <c r="M395" i="4"/>
  <c r="AD395" i="4" s="1"/>
  <c r="Q394" i="4"/>
  <c r="AH394" i="4" s="1"/>
  <c r="P394" i="4"/>
  <c r="AG394" i="4" s="1"/>
  <c r="O394" i="4"/>
  <c r="AF394" i="4" s="1"/>
  <c r="N394" i="4"/>
  <c r="AE394" i="4" s="1"/>
  <c r="M394" i="4"/>
  <c r="AD394" i="4" s="1"/>
  <c r="Q393" i="4"/>
  <c r="AH393" i="4" s="1"/>
  <c r="P393" i="4"/>
  <c r="AG393" i="4" s="1"/>
  <c r="O393" i="4"/>
  <c r="AF393" i="4" s="1"/>
  <c r="N393" i="4"/>
  <c r="AE393" i="4" s="1"/>
  <c r="M393" i="4"/>
  <c r="AD393" i="4" s="1"/>
  <c r="Q392" i="4"/>
  <c r="AH392" i="4" s="1"/>
  <c r="P392" i="4"/>
  <c r="AG392" i="4" s="1"/>
  <c r="O392" i="4"/>
  <c r="AF392" i="4" s="1"/>
  <c r="N392" i="4"/>
  <c r="AE392" i="4" s="1"/>
  <c r="M392" i="4"/>
  <c r="AD392" i="4" s="1"/>
  <c r="Q391" i="4"/>
  <c r="AH391" i="4" s="1"/>
  <c r="P391" i="4"/>
  <c r="AG391" i="4" s="1"/>
  <c r="O391" i="4"/>
  <c r="AF391" i="4" s="1"/>
  <c r="N391" i="4"/>
  <c r="AE391" i="4" s="1"/>
  <c r="M391" i="4"/>
  <c r="AD391" i="4" s="1"/>
  <c r="Q390" i="4"/>
  <c r="AH390" i="4" s="1"/>
  <c r="P390" i="4"/>
  <c r="AG390" i="4" s="1"/>
  <c r="O390" i="4"/>
  <c r="AF390" i="4" s="1"/>
  <c r="N390" i="4"/>
  <c r="AE390" i="4" s="1"/>
  <c r="M390" i="4"/>
  <c r="AD390" i="4" s="1"/>
  <c r="Q389" i="4"/>
  <c r="AH389" i="4" s="1"/>
  <c r="P389" i="4"/>
  <c r="AG389" i="4" s="1"/>
  <c r="O389" i="4"/>
  <c r="AF389" i="4" s="1"/>
  <c r="N389" i="4"/>
  <c r="AE389" i="4" s="1"/>
  <c r="M389" i="4"/>
  <c r="AD389" i="4" s="1"/>
  <c r="Q388" i="4"/>
  <c r="AH388" i="4" s="1"/>
  <c r="P388" i="4"/>
  <c r="AG388" i="4" s="1"/>
  <c r="O388" i="4"/>
  <c r="AF388" i="4" s="1"/>
  <c r="N388" i="4"/>
  <c r="AE388" i="4" s="1"/>
  <c r="M388" i="4"/>
  <c r="AD388" i="4" s="1"/>
  <c r="Q387" i="4"/>
  <c r="AH387" i="4" s="1"/>
  <c r="P387" i="4"/>
  <c r="AG387" i="4" s="1"/>
  <c r="O387" i="4"/>
  <c r="AF387" i="4" s="1"/>
  <c r="N387" i="4"/>
  <c r="AE387" i="4" s="1"/>
  <c r="M387" i="4"/>
  <c r="AD387" i="4" s="1"/>
  <c r="Q386" i="4"/>
  <c r="AH386" i="4" s="1"/>
  <c r="P386" i="4"/>
  <c r="AG386" i="4" s="1"/>
  <c r="O386" i="4"/>
  <c r="AF386" i="4" s="1"/>
  <c r="N386" i="4"/>
  <c r="AE386" i="4" s="1"/>
  <c r="M386" i="4"/>
  <c r="AD386" i="4" s="1"/>
  <c r="Q385" i="4"/>
  <c r="AH385" i="4" s="1"/>
  <c r="P385" i="4"/>
  <c r="AG385" i="4" s="1"/>
  <c r="O385" i="4"/>
  <c r="AF385" i="4" s="1"/>
  <c r="N385" i="4"/>
  <c r="AE385" i="4" s="1"/>
  <c r="M385" i="4"/>
  <c r="AD385" i="4" s="1"/>
  <c r="Q384" i="4"/>
  <c r="AH384" i="4" s="1"/>
  <c r="P384" i="4"/>
  <c r="AG384" i="4" s="1"/>
  <c r="O384" i="4"/>
  <c r="AF384" i="4" s="1"/>
  <c r="N384" i="4"/>
  <c r="AE384" i="4" s="1"/>
  <c r="M384" i="4"/>
  <c r="AD384" i="4" s="1"/>
  <c r="Q383" i="4"/>
  <c r="AH383" i="4" s="1"/>
  <c r="P383" i="4"/>
  <c r="AG383" i="4" s="1"/>
  <c r="O383" i="4"/>
  <c r="AF383" i="4" s="1"/>
  <c r="N383" i="4"/>
  <c r="AE383" i="4" s="1"/>
  <c r="M383" i="4"/>
  <c r="AD383" i="4" s="1"/>
  <c r="Q382" i="4"/>
  <c r="AH382" i="4" s="1"/>
  <c r="P382" i="4"/>
  <c r="AG382" i="4" s="1"/>
  <c r="O382" i="4"/>
  <c r="AF382" i="4" s="1"/>
  <c r="N382" i="4"/>
  <c r="AE382" i="4" s="1"/>
  <c r="M382" i="4"/>
  <c r="AD382" i="4" s="1"/>
  <c r="Q381" i="4"/>
  <c r="AH381" i="4" s="1"/>
  <c r="P381" i="4"/>
  <c r="AG381" i="4" s="1"/>
  <c r="O381" i="4"/>
  <c r="AF381" i="4" s="1"/>
  <c r="N381" i="4"/>
  <c r="AE381" i="4" s="1"/>
  <c r="M381" i="4"/>
  <c r="AD381" i="4" s="1"/>
  <c r="Q380" i="4"/>
  <c r="AH380" i="4" s="1"/>
  <c r="P380" i="4"/>
  <c r="AG380" i="4" s="1"/>
  <c r="O380" i="4"/>
  <c r="AF380" i="4" s="1"/>
  <c r="N380" i="4"/>
  <c r="AE380" i="4" s="1"/>
  <c r="M380" i="4"/>
  <c r="AD380" i="4" s="1"/>
  <c r="Q379" i="4"/>
  <c r="AH379" i="4" s="1"/>
  <c r="P379" i="4"/>
  <c r="AG379" i="4" s="1"/>
  <c r="O379" i="4"/>
  <c r="AF379" i="4" s="1"/>
  <c r="N379" i="4"/>
  <c r="AE379" i="4" s="1"/>
  <c r="M379" i="4"/>
  <c r="AD379" i="4" s="1"/>
  <c r="Q378" i="4"/>
  <c r="AH378" i="4" s="1"/>
  <c r="P378" i="4"/>
  <c r="AG378" i="4" s="1"/>
  <c r="O378" i="4"/>
  <c r="AF378" i="4" s="1"/>
  <c r="N378" i="4"/>
  <c r="AE378" i="4" s="1"/>
  <c r="M378" i="4"/>
  <c r="AD378" i="4" s="1"/>
  <c r="Q377" i="4"/>
  <c r="AH377" i="4" s="1"/>
  <c r="P377" i="4"/>
  <c r="AG377" i="4" s="1"/>
  <c r="O377" i="4"/>
  <c r="AF377" i="4" s="1"/>
  <c r="N377" i="4"/>
  <c r="AE377" i="4" s="1"/>
  <c r="M377" i="4"/>
  <c r="AD377" i="4" s="1"/>
  <c r="Q376" i="4"/>
  <c r="AH376" i="4" s="1"/>
  <c r="P376" i="4"/>
  <c r="AG376" i="4" s="1"/>
  <c r="O376" i="4"/>
  <c r="AF376" i="4" s="1"/>
  <c r="N376" i="4"/>
  <c r="AE376" i="4" s="1"/>
  <c r="M376" i="4"/>
  <c r="AD376" i="4" s="1"/>
  <c r="Q375" i="4"/>
  <c r="AH375" i="4" s="1"/>
  <c r="P375" i="4"/>
  <c r="AG375" i="4" s="1"/>
  <c r="O375" i="4"/>
  <c r="AF375" i="4" s="1"/>
  <c r="N375" i="4"/>
  <c r="AE375" i="4" s="1"/>
  <c r="M375" i="4"/>
  <c r="AD375" i="4" s="1"/>
  <c r="Q374" i="4"/>
  <c r="AH374" i="4" s="1"/>
  <c r="P374" i="4"/>
  <c r="AG374" i="4" s="1"/>
  <c r="O374" i="4"/>
  <c r="AF374" i="4" s="1"/>
  <c r="N374" i="4"/>
  <c r="AE374" i="4" s="1"/>
  <c r="M374" i="4"/>
  <c r="AD374" i="4" s="1"/>
  <c r="Q373" i="4"/>
  <c r="AH373" i="4" s="1"/>
  <c r="P373" i="4"/>
  <c r="AG373" i="4" s="1"/>
  <c r="O373" i="4"/>
  <c r="AF373" i="4" s="1"/>
  <c r="N373" i="4"/>
  <c r="AE373" i="4" s="1"/>
  <c r="M373" i="4"/>
  <c r="AD373" i="4" s="1"/>
  <c r="Q372" i="4"/>
  <c r="AH372" i="4" s="1"/>
  <c r="P372" i="4"/>
  <c r="AG372" i="4" s="1"/>
  <c r="O372" i="4"/>
  <c r="AF372" i="4" s="1"/>
  <c r="N372" i="4"/>
  <c r="AE372" i="4" s="1"/>
  <c r="M372" i="4"/>
  <c r="AD372" i="4" s="1"/>
  <c r="Q371" i="4"/>
  <c r="AH371" i="4" s="1"/>
  <c r="P371" i="4"/>
  <c r="AG371" i="4" s="1"/>
  <c r="O371" i="4"/>
  <c r="AF371" i="4" s="1"/>
  <c r="N371" i="4"/>
  <c r="AE371" i="4" s="1"/>
  <c r="M371" i="4"/>
  <c r="AD371" i="4" s="1"/>
  <c r="Q370" i="4"/>
  <c r="AH370" i="4" s="1"/>
  <c r="P370" i="4"/>
  <c r="AG370" i="4" s="1"/>
  <c r="O370" i="4"/>
  <c r="AF370" i="4" s="1"/>
  <c r="N370" i="4"/>
  <c r="AE370" i="4" s="1"/>
  <c r="M370" i="4"/>
  <c r="AD370" i="4" s="1"/>
  <c r="Q369" i="4"/>
  <c r="AH369" i="4" s="1"/>
  <c r="P369" i="4"/>
  <c r="AG369" i="4" s="1"/>
  <c r="O369" i="4"/>
  <c r="AF369" i="4" s="1"/>
  <c r="N369" i="4"/>
  <c r="AE369" i="4" s="1"/>
  <c r="M369" i="4"/>
  <c r="AD369" i="4" s="1"/>
  <c r="Q368" i="4"/>
  <c r="AH368" i="4" s="1"/>
  <c r="P368" i="4"/>
  <c r="AG368" i="4" s="1"/>
  <c r="O368" i="4"/>
  <c r="AF368" i="4" s="1"/>
  <c r="N368" i="4"/>
  <c r="AE368" i="4" s="1"/>
  <c r="M368" i="4"/>
  <c r="AD368" i="4" s="1"/>
  <c r="Q367" i="4"/>
  <c r="AH367" i="4" s="1"/>
  <c r="P367" i="4"/>
  <c r="AG367" i="4" s="1"/>
  <c r="O367" i="4"/>
  <c r="AF367" i="4" s="1"/>
  <c r="N367" i="4"/>
  <c r="AE367" i="4" s="1"/>
  <c r="M367" i="4"/>
  <c r="AD367" i="4" s="1"/>
  <c r="Q366" i="4"/>
  <c r="AH366" i="4" s="1"/>
  <c r="P366" i="4"/>
  <c r="AG366" i="4" s="1"/>
  <c r="O366" i="4"/>
  <c r="AF366" i="4" s="1"/>
  <c r="N366" i="4"/>
  <c r="AE366" i="4" s="1"/>
  <c r="M366" i="4"/>
  <c r="AD366" i="4" s="1"/>
  <c r="Q365" i="4"/>
  <c r="AH365" i="4" s="1"/>
  <c r="P365" i="4"/>
  <c r="AG365" i="4" s="1"/>
  <c r="O365" i="4"/>
  <c r="AF365" i="4" s="1"/>
  <c r="N365" i="4"/>
  <c r="AE365" i="4" s="1"/>
  <c r="M365" i="4"/>
  <c r="AD365" i="4" s="1"/>
  <c r="Q364" i="4"/>
  <c r="AH364" i="4" s="1"/>
  <c r="P364" i="4"/>
  <c r="AG364" i="4" s="1"/>
  <c r="O364" i="4"/>
  <c r="AF364" i="4" s="1"/>
  <c r="N364" i="4"/>
  <c r="AE364" i="4" s="1"/>
  <c r="M364" i="4"/>
  <c r="AD364" i="4" s="1"/>
  <c r="Q363" i="4"/>
  <c r="AH363" i="4" s="1"/>
  <c r="P363" i="4"/>
  <c r="AG363" i="4" s="1"/>
  <c r="O363" i="4"/>
  <c r="AF363" i="4" s="1"/>
  <c r="N363" i="4"/>
  <c r="AE363" i="4" s="1"/>
  <c r="M363" i="4"/>
  <c r="AD363" i="4" s="1"/>
  <c r="Q362" i="4"/>
  <c r="AH362" i="4" s="1"/>
  <c r="P362" i="4"/>
  <c r="AG362" i="4" s="1"/>
  <c r="O362" i="4"/>
  <c r="AF362" i="4" s="1"/>
  <c r="N362" i="4"/>
  <c r="AE362" i="4" s="1"/>
  <c r="M362" i="4"/>
  <c r="AD362" i="4" s="1"/>
  <c r="Q361" i="4"/>
  <c r="AH361" i="4" s="1"/>
  <c r="P361" i="4"/>
  <c r="AG361" i="4" s="1"/>
  <c r="O361" i="4"/>
  <c r="AF361" i="4" s="1"/>
  <c r="N361" i="4"/>
  <c r="AE361" i="4" s="1"/>
  <c r="M361" i="4"/>
  <c r="AD361" i="4" s="1"/>
  <c r="Q360" i="4"/>
  <c r="AH360" i="4" s="1"/>
  <c r="P360" i="4"/>
  <c r="AG360" i="4" s="1"/>
  <c r="O360" i="4"/>
  <c r="AF360" i="4" s="1"/>
  <c r="N360" i="4"/>
  <c r="AE360" i="4" s="1"/>
  <c r="M360" i="4"/>
  <c r="AD360" i="4" s="1"/>
  <c r="Q359" i="4"/>
  <c r="AH359" i="4" s="1"/>
  <c r="P359" i="4"/>
  <c r="AG359" i="4" s="1"/>
  <c r="O359" i="4"/>
  <c r="AF359" i="4" s="1"/>
  <c r="N359" i="4"/>
  <c r="AE359" i="4" s="1"/>
  <c r="M359" i="4"/>
  <c r="AD359" i="4" s="1"/>
  <c r="Q358" i="4"/>
  <c r="AH358" i="4" s="1"/>
  <c r="P358" i="4"/>
  <c r="AG358" i="4" s="1"/>
  <c r="O358" i="4"/>
  <c r="AF358" i="4" s="1"/>
  <c r="N358" i="4"/>
  <c r="AE358" i="4" s="1"/>
  <c r="M358" i="4"/>
  <c r="AD358" i="4" s="1"/>
  <c r="Q357" i="4"/>
  <c r="AH357" i="4" s="1"/>
  <c r="P357" i="4"/>
  <c r="AG357" i="4" s="1"/>
  <c r="O357" i="4"/>
  <c r="AF357" i="4" s="1"/>
  <c r="N357" i="4"/>
  <c r="AE357" i="4" s="1"/>
  <c r="M357" i="4"/>
  <c r="AD357" i="4" s="1"/>
  <c r="Q356" i="4"/>
  <c r="AH356" i="4" s="1"/>
  <c r="P356" i="4"/>
  <c r="AG356" i="4" s="1"/>
  <c r="O356" i="4"/>
  <c r="AF356" i="4" s="1"/>
  <c r="N356" i="4"/>
  <c r="AE356" i="4" s="1"/>
  <c r="M356" i="4"/>
  <c r="AD356" i="4" s="1"/>
  <c r="Q355" i="4"/>
  <c r="AH355" i="4" s="1"/>
  <c r="P355" i="4"/>
  <c r="AG355" i="4" s="1"/>
  <c r="O355" i="4"/>
  <c r="AF355" i="4" s="1"/>
  <c r="N355" i="4"/>
  <c r="AE355" i="4" s="1"/>
  <c r="M355" i="4"/>
  <c r="AD355" i="4" s="1"/>
  <c r="Q354" i="4"/>
  <c r="AH354" i="4" s="1"/>
  <c r="P354" i="4"/>
  <c r="AG354" i="4" s="1"/>
  <c r="O354" i="4"/>
  <c r="AF354" i="4" s="1"/>
  <c r="N354" i="4"/>
  <c r="AE354" i="4" s="1"/>
  <c r="M354" i="4"/>
  <c r="AD354" i="4" s="1"/>
  <c r="Q353" i="4"/>
  <c r="AH353" i="4" s="1"/>
  <c r="P353" i="4"/>
  <c r="AG353" i="4" s="1"/>
  <c r="O353" i="4"/>
  <c r="AF353" i="4" s="1"/>
  <c r="N353" i="4"/>
  <c r="AE353" i="4" s="1"/>
  <c r="M353" i="4"/>
  <c r="AD353" i="4" s="1"/>
  <c r="Q352" i="4"/>
  <c r="AH352" i="4" s="1"/>
  <c r="P352" i="4"/>
  <c r="AG352" i="4" s="1"/>
  <c r="O352" i="4"/>
  <c r="AF352" i="4" s="1"/>
  <c r="N352" i="4"/>
  <c r="AE352" i="4" s="1"/>
  <c r="M352" i="4"/>
  <c r="AD352" i="4" s="1"/>
  <c r="Q351" i="4"/>
  <c r="AH351" i="4" s="1"/>
  <c r="P351" i="4"/>
  <c r="AG351" i="4" s="1"/>
  <c r="O351" i="4"/>
  <c r="AF351" i="4" s="1"/>
  <c r="N351" i="4"/>
  <c r="AE351" i="4" s="1"/>
  <c r="M351" i="4"/>
  <c r="AD351" i="4" s="1"/>
  <c r="Q350" i="4"/>
  <c r="AH350" i="4" s="1"/>
  <c r="P350" i="4"/>
  <c r="AG350" i="4" s="1"/>
  <c r="O350" i="4"/>
  <c r="AF350" i="4" s="1"/>
  <c r="N350" i="4"/>
  <c r="AE350" i="4" s="1"/>
  <c r="M350" i="4"/>
  <c r="AD350" i="4" s="1"/>
  <c r="Q349" i="4"/>
  <c r="AH349" i="4" s="1"/>
  <c r="P349" i="4"/>
  <c r="AG349" i="4" s="1"/>
  <c r="O349" i="4"/>
  <c r="AF349" i="4" s="1"/>
  <c r="N349" i="4"/>
  <c r="AE349" i="4" s="1"/>
  <c r="M349" i="4"/>
  <c r="AD349" i="4" s="1"/>
  <c r="Q348" i="4"/>
  <c r="AH348" i="4" s="1"/>
  <c r="P348" i="4"/>
  <c r="AG348" i="4" s="1"/>
  <c r="O348" i="4"/>
  <c r="AF348" i="4" s="1"/>
  <c r="N348" i="4"/>
  <c r="AE348" i="4" s="1"/>
  <c r="M348" i="4"/>
  <c r="AD348" i="4" s="1"/>
  <c r="Q347" i="4"/>
  <c r="AH347" i="4" s="1"/>
  <c r="P347" i="4"/>
  <c r="AG347" i="4" s="1"/>
  <c r="O347" i="4"/>
  <c r="AF347" i="4" s="1"/>
  <c r="N347" i="4"/>
  <c r="AE347" i="4" s="1"/>
  <c r="M347" i="4"/>
  <c r="AD347" i="4" s="1"/>
  <c r="Q346" i="4"/>
  <c r="AH346" i="4" s="1"/>
  <c r="P346" i="4"/>
  <c r="AG346" i="4" s="1"/>
  <c r="O346" i="4"/>
  <c r="AF346" i="4" s="1"/>
  <c r="N346" i="4"/>
  <c r="AE346" i="4" s="1"/>
  <c r="M346" i="4"/>
  <c r="AD346" i="4" s="1"/>
  <c r="Q345" i="4"/>
  <c r="AH345" i="4" s="1"/>
  <c r="P345" i="4"/>
  <c r="AG345" i="4" s="1"/>
  <c r="O345" i="4"/>
  <c r="AF345" i="4" s="1"/>
  <c r="N345" i="4"/>
  <c r="AE345" i="4" s="1"/>
  <c r="M345" i="4"/>
  <c r="AD345" i="4" s="1"/>
  <c r="Q344" i="4"/>
  <c r="AH344" i="4" s="1"/>
  <c r="P344" i="4"/>
  <c r="AG344" i="4" s="1"/>
  <c r="O344" i="4"/>
  <c r="AF344" i="4" s="1"/>
  <c r="N344" i="4"/>
  <c r="AE344" i="4" s="1"/>
  <c r="M344" i="4"/>
  <c r="AD344" i="4" s="1"/>
  <c r="Q343" i="4"/>
  <c r="AH343" i="4" s="1"/>
  <c r="P343" i="4"/>
  <c r="AG343" i="4" s="1"/>
  <c r="O343" i="4"/>
  <c r="AF343" i="4" s="1"/>
  <c r="N343" i="4"/>
  <c r="AE343" i="4" s="1"/>
  <c r="M343" i="4"/>
  <c r="AD343" i="4" s="1"/>
  <c r="Q342" i="4"/>
  <c r="AH342" i="4" s="1"/>
  <c r="P342" i="4"/>
  <c r="AG342" i="4" s="1"/>
  <c r="O342" i="4"/>
  <c r="AF342" i="4" s="1"/>
  <c r="N342" i="4"/>
  <c r="AE342" i="4" s="1"/>
  <c r="M342" i="4"/>
  <c r="AD342" i="4" s="1"/>
  <c r="Q341" i="4"/>
  <c r="AH341" i="4" s="1"/>
  <c r="P341" i="4"/>
  <c r="AG341" i="4" s="1"/>
  <c r="O341" i="4"/>
  <c r="AF341" i="4" s="1"/>
  <c r="N341" i="4"/>
  <c r="AE341" i="4" s="1"/>
  <c r="M341" i="4"/>
  <c r="AD341" i="4" s="1"/>
  <c r="Q340" i="4"/>
  <c r="AH340" i="4" s="1"/>
  <c r="P340" i="4"/>
  <c r="AG340" i="4" s="1"/>
  <c r="O340" i="4"/>
  <c r="AF340" i="4" s="1"/>
  <c r="N340" i="4"/>
  <c r="AE340" i="4" s="1"/>
  <c r="M340" i="4"/>
  <c r="AD340" i="4" s="1"/>
  <c r="Q339" i="4"/>
  <c r="AH339" i="4" s="1"/>
  <c r="P339" i="4"/>
  <c r="AG339" i="4" s="1"/>
  <c r="O339" i="4"/>
  <c r="AF339" i="4" s="1"/>
  <c r="N339" i="4"/>
  <c r="AE339" i="4" s="1"/>
  <c r="M339" i="4"/>
  <c r="AD339" i="4" s="1"/>
  <c r="Q338" i="4"/>
  <c r="AH338" i="4" s="1"/>
  <c r="P338" i="4"/>
  <c r="AG338" i="4" s="1"/>
  <c r="O338" i="4"/>
  <c r="AF338" i="4" s="1"/>
  <c r="N338" i="4"/>
  <c r="AE338" i="4" s="1"/>
  <c r="M338" i="4"/>
  <c r="AD338" i="4" s="1"/>
  <c r="Q337" i="4"/>
  <c r="AH337" i="4" s="1"/>
  <c r="P337" i="4"/>
  <c r="AG337" i="4" s="1"/>
  <c r="O337" i="4"/>
  <c r="AF337" i="4" s="1"/>
  <c r="N337" i="4"/>
  <c r="AE337" i="4" s="1"/>
  <c r="M337" i="4"/>
  <c r="AD337" i="4" s="1"/>
  <c r="Q336" i="4"/>
  <c r="AH336" i="4" s="1"/>
  <c r="P336" i="4"/>
  <c r="AG336" i="4" s="1"/>
  <c r="O336" i="4"/>
  <c r="AF336" i="4" s="1"/>
  <c r="N336" i="4"/>
  <c r="AE336" i="4" s="1"/>
  <c r="M336" i="4"/>
  <c r="AD336" i="4" s="1"/>
  <c r="Q335" i="4"/>
  <c r="AH335" i="4" s="1"/>
  <c r="P335" i="4"/>
  <c r="AG335" i="4" s="1"/>
  <c r="O335" i="4"/>
  <c r="AF335" i="4" s="1"/>
  <c r="N335" i="4"/>
  <c r="AE335" i="4" s="1"/>
  <c r="M335" i="4"/>
  <c r="AD335" i="4" s="1"/>
  <c r="Q334" i="4"/>
  <c r="AH334" i="4" s="1"/>
  <c r="P334" i="4"/>
  <c r="AG334" i="4" s="1"/>
  <c r="O334" i="4"/>
  <c r="AF334" i="4" s="1"/>
  <c r="N334" i="4"/>
  <c r="AE334" i="4" s="1"/>
  <c r="M334" i="4"/>
  <c r="AD334" i="4" s="1"/>
  <c r="Q333" i="4"/>
  <c r="AH333" i="4" s="1"/>
  <c r="P333" i="4"/>
  <c r="AG333" i="4" s="1"/>
  <c r="O333" i="4"/>
  <c r="AF333" i="4" s="1"/>
  <c r="N333" i="4"/>
  <c r="AE333" i="4" s="1"/>
  <c r="M333" i="4"/>
  <c r="AD333" i="4" s="1"/>
  <c r="Q332" i="4"/>
  <c r="AH332" i="4" s="1"/>
  <c r="P332" i="4"/>
  <c r="AG332" i="4" s="1"/>
  <c r="O332" i="4"/>
  <c r="AF332" i="4" s="1"/>
  <c r="N332" i="4"/>
  <c r="AE332" i="4" s="1"/>
  <c r="M332" i="4"/>
  <c r="AD332" i="4" s="1"/>
  <c r="Q331" i="4"/>
  <c r="AH331" i="4" s="1"/>
  <c r="P331" i="4"/>
  <c r="AG331" i="4" s="1"/>
  <c r="O331" i="4"/>
  <c r="AF331" i="4" s="1"/>
  <c r="N331" i="4"/>
  <c r="AE331" i="4" s="1"/>
  <c r="M331" i="4"/>
  <c r="AD331" i="4" s="1"/>
  <c r="Q330" i="4"/>
  <c r="AH330" i="4" s="1"/>
  <c r="P330" i="4"/>
  <c r="AG330" i="4" s="1"/>
  <c r="O330" i="4"/>
  <c r="AF330" i="4" s="1"/>
  <c r="N330" i="4"/>
  <c r="AE330" i="4" s="1"/>
  <c r="M330" i="4"/>
  <c r="AD330" i="4" s="1"/>
  <c r="Q329" i="4"/>
  <c r="AH329" i="4" s="1"/>
  <c r="P329" i="4"/>
  <c r="AG329" i="4" s="1"/>
  <c r="O329" i="4"/>
  <c r="AF329" i="4" s="1"/>
  <c r="N329" i="4"/>
  <c r="AE329" i="4" s="1"/>
  <c r="M329" i="4"/>
  <c r="AD329" i="4" s="1"/>
  <c r="Q328" i="4"/>
  <c r="AH328" i="4" s="1"/>
  <c r="P328" i="4"/>
  <c r="AG328" i="4" s="1"/>
  <c r="O328" i="4"/>
  <c r="AF328" i="4" s="1"/>
  <c r="N328" i="4"/>
  <c r="AE328" i="4" s="1"/>
  <c r="M328" i="4"/>
  <c r="AD328" i="4" s="1"/>
  <c r="Q327" i="4"/>
  <c r="AH327" i="4" s="1"/>
  <c r="P327" i="4"/>
  <c r="AG327" i="4" s="1"/>
  <c r="O327" i="4"/>
  <c r="AF327" i="4" s="1"/>
  <c r="N327" i="4"/>
  <c r="AE327" i="4" s="1"/>
  <c r="M327" i="4"/>
  <c r="AD327" i="4" s="1"/>
  <c r="Q326" i="4"/>
  <c r="AH326" i="4" s="1"/>
  <c r="P326" i="4"/>
  <c r="AG326" i="4" s="1"/>
  <c r="O326" i="4"/>
  <c r="AF326" i="4" s="1"/>
  <c r="N326" i="4"/>
  <c r="AE326" i="4" s="1"/>
  <c r="M326" i="4"/>
  <c r="AD326" i="4" s="1"/>
  <c r="Q325" i="4"/>
  <c r="AH325" i="4" s="1"/>
  <c r="P325" i="4"/>
  <c r="AG325" i="4" s="1"/>
  <c r="O325" i="4"/>
  <c r="AF325" i="4" s="1"/>
  <c r="N325" i="4"/>
  <c r="AE325" i="4" s="1"/>
  <c r="M325" i="4"/>
  <c r="AD325" i="4" s="1"/>
  <c r="Q324" i="4"/>
  <c r="AH324" i="4" s="1"/>
  <c r="P324" i="4"/>
  <c r="AG324" i="4" s="1"/>
  <c r="O324" i="4"/>
  <c r="AF324" i="4" s="1"/>
  <c r="N324" i="4"/>
  <c r="AE324" i="4" s="1"/>
  <c r="M324" i="4"/>
  <c r="AD324" i="4" s="1"/>
  <c r="Q323" i="4"/>
  <c r="AH323" i="4" s="1"/>
  <c r="P323" i="4"/>
  <c r="AG323" i="4" s="1"/>
  <c r="O323" i="4"/>
  <c r="AF323" i="4" s="1"/>
  <c r="N323" i="4"/>
  <c r="AE323" i="4" s="1"/>
  <c r="M323" i="4"/>
  <c r="AD323" i="4" s="1"/>
  <c r="Q322" i="4"/>
  <c r="AH322" i="4" s="1"/>
  <c r="P322" i="4"/>
  <c r="AG322" i="4" s="1"/>
  <c r="O322" i="4"/>
  <c r="AF322" i="4" s="1"/>
  <c r="N322" i="4"/>
  <c r="AE322" i="4" s="1"/>
  <c r="M322" i="4"/>
  <c r="AD322" i="4" s="1"/>
  <c r="Q321" i="4"/>
  <c r="AH321" i="4" s="1"/>
  <c r="P321" i="4"/>
  <c r="AG321" i="4" s="1"/>
  <c r="O321" i="4"/>
  <c r="AF321" i="4" s="1"/>
  <c r="N321" i="4"/>
  <c r="AE321" i="4" s="1"/>
  <c r="M321" i="4"/>
  <c r="AD321" i="4" s="1"/>
  <c r="Q320" i="4"/>
  <c r="AH320" i="4" s="1"/>
  <c r="P320" i="4"/>
  <c r="AG320" i="4" s="1"/>
  <c r="O320" i="4"/>
  <c r="AF320" i="4" s="1"/>
  <c r="N320" i="4"/>
  <c r="AE320" i="4" s="1"/>
  <c r="M320" i="4"/>
  <c r="AD320" i="4" s="1"/>
  <c r="Q319" i="4"/>
  <c r="AH319" i="4" s="1"/>
  <c r="P319" i="4"/>
  <c r="AG319" i="4" s="1"/>
  <c r="O319" i="4"/>
  <c r="AF319" i="4" s="1"/>
  <c r="N319" i="4"/>
  <c r="AE319" i="4" s="1"/>
  <c r="M319" i="4"/>
  <c r="AD319" i="4" s="1"/>
  <c r="Q318" i="4"/>
  <c r="AH318" i="4" s="1"/>
  <c r="P318" i="4"/>
  <c r="AG318" i="4" s="1"/>
  <c r="O318" i="4"/>
  <c r="AF318" i="4" s="1"/>
  <c r="N318" i="4"/>
  <c r="AE318" i="4" s="1"/>
  <c r="M318" i="4"/>
  <c r="AD318" i="4" s="1"/>
  <c r="Q317" i="4"/>
  <c r="AH317" i="4" s="1"/>
  <c r="P317" i="4"/>
  <c r="AG317" i="4" s="1"/>
  <c r="O317" i="4"/>
  <c r="AF317" i="4" s="1"/>
  <c r="N317" i="4"/>
  <c r="AE317" i="4" s="1"/>
  <c r="M317" i="4"/>
  <c r="AD317" i="4" s="1"/>
  <c r="Q316" i="4"/>
  <c r="AH316" i="4" s="1"/>
  <c r="P316" i="4"/>
  <c r="AG316" i="4" s="1"/>
  <c r="O316" i="4"/>
  <c r="AF316" i="4" s="1"/>
  <c r="N316" i="4"/>
  <c r="AE316" i="4" s="1"/>
  <c r="M316" i="4"/>
  <c r="AD316" i="4" s="1"/>
  <c r="Q315" i="4"/>
  <c r="AH315" i="4" s="1"/>
  <c r="P315" i="4"/>
  <c r="AG315" i="4" s="1"/>
  <c r="O315" i="4"/>
  <c r="AF315" i="4" s="1"/>
  <c r="N315" i="4"/>
  <c r="AE315" i="4" s="1"/>
  <c r="M315" i="4"/>
  <c r="AD315" i="4" s="1"/>
  <c r="Q314" i="4"/>
  <c r="AH314" i="4" s="1"/>
  <c r="P314" i="4"/>
  <c r="AG314" i="4" s="1"/>
  <c r="O314" i="4"/>
  <c r="AF314" i="4" s="1"/>
  <c r="N314" i="4"/>
  <c r="AE314" i="4" s="1"/>
  <c r="M314" i="4"/>
  <c r="AD314" i="4" s="1"/>
  <c r="Q313" i="4"/>
  <c r="AH313" i="4" s="1"/>
  <c r="P313" i="4"/>
  <c r="AG313" i="4" s="1"/>
  <c r="O313" i="4"/>
  <c r="AF313" i="4" s="1"/>
  <c r="N313" i="4"/>
  <c r="AE313" i="4" s="1"/>
  <c r="M313" i="4"/>
  <c r="AD313" i="4" s="1"/>
  <c r="Q312" i="4"/>
  <c r="AH312" i="4" s="1"/>
  <c r="P312" i="4"/>
  <c r="AG312" i="4" s="1"/>
  <c r="O312" i="4"/>
  <c r="AF312" i="4" s="1"/>
  <c r="N312" i="4"/>
  <c r="AE312" i="4" s="1"/>
  <c r="M312" i="4"/>
  <c r="AD312" i="4" s="1"/>
  <c r="Q311" i="4"/>
  <c r="AH311" i="4" s="1"/>
  <c r="P311" i="4"/>
  <c r="AG311" i="4" s="1"/>
  <c r="O311" i="4"/>
  <c r="AF311" i="4" s="1"/>
  <c r="N311" i="4"/>
  <c r="AE311" i="4" s="1"/>
  <c r="M311" i="4"/>
  <c r="AD311" i="4" s="1"/>
  <c r="Q310" i="4"/>
  <c r="AH310" i="4" s="1"/>
  <c r="P310" i="4"/>
  <c r="AG310" i="4" s="1"/>
  <c r="O310" i="4"/>
  <c r="AF310" i="4" s="1"/>
  <c r="N310" i="4"/>
  <c r="AE310" i="4" s="1"/>
  <c r="M310" i="4"/>
  <c r="AD310" i="4" s="1"/>
  <c r="Q309" i="4"/>
  <c r="AH309" i="4" s="1"/>
  <c r="P309" i="4"/>
  <c r="AG309" i="4" s="1"/>
  <c r="O309" i="4"/>
  <c r="AF309" i="4" s="1"/>
  <c r="N309" i="4"/>
  <c r="AE309" i="4" s="1"/>
  <c r="M309" i="4"/>
  <c r="AD309" i="4" s="1"/>
  <c r="Q308" i="4"/>
  <c r="AH308" i="4" s="1"/>
  <c r="P308" i="4"/>
  <c r="AG308" i="4" s="1"/>
  <c r="O308" i="4"/>
  <c r="AF308" i="4" s="1"/>
  <c r="N308" i="4"/>
  <c r="AE308" i="4" s="1"/>
  <c r="M308" i="4"/>
  <c r="AD308" i="4" s="1"/>
  <c r="Q307" i="4"/>
  <c r="AH307" i="4" s="1"/>
  <c r="P307" i="4"/>
  <c r="AG307" i="4" s="1"/>
  <c r="O307" i="4"/>
  <c r="AF307" i="4" s="1"/>
  <c r="N307" i="4"/>
  <c r="AE307" i="4" s="1"/>
  <c r="M307" i="4"/>
  <c r="AD307" i="4" s="1"/>
  <c r="Q306" i="4"/>
  <c r="AH306" i="4" s="1"/>
  <c r="P306" i="4"/>
  <c r="AG306" i="4" s="1"/>
  <c r="O306" i="4"/>
  <c r="AF306" i="4" s="1"/>
  <c r="N306" i="4"/>
  <c r="AE306" i="4" s="1"/>
  <c r="M306" i="4"/>
  <c r="AD306" i="4" s="1"/>
  <c r="Q305" i="4"/>
  <c r="AH305" i="4" s="1"/>
  <c r="P305" i="4"/>
  <c r="AG305" i="4" s="1"/>
  <c r="O305" i="4"/>
  <c r="AF305" i="4" s="1"/>
  <c r="N305" i="4"/>
  <c r="AE305" i="4" s="1"/>
  <c r="M305" i="4"/>
  <c r="AD305" i="4" s="1"/>
  <c r="Q304" i="4"/>
  <c r="AH304" i="4" s="1"/>
  <c r="P304" i="4"/>
  <c r="AG304" i="4" s="1"/>
  <c r="O304" i="4"/>
  <c r="AF304" i="4" s="1"/>
  <c r="N304" i="4"/>
  <c r="AE304" i="4" s="1"/>
  <c r="M304" i="4"/>
  <c r="AD304" i="4" s="1"/>
  <c r="Q303" i="4"/>
  <c r="AH303" i="4" s="1"/>
  <c r="P303" i="4"/>
  <c r="AG303" i="4" s="1"/>
  <c r="O303" i="4"/>
  <c r="AF303" i="4" s="1"/>
  <c r="N303" i="4"/>
  <c r="AE303" i="4" s="1"/>
  <c r="M303" i="4"/>
  <c r="AD303" i="4" s="1"/>
  <c r="Q302" i="4"/>
  <c r="AH302" i="4" s="1"/>
  <c r="P302" i="4"/>
  <c r="AG302" i="4" s="1"/>
  <c r="O302" i="4"/>
  <c r="AF302" i="4" s="1"/>
  <c r="N302" i="4"/>
  <c r="AE302" i="4" s="1"/>
  <c r="M302" i="4"/>
  <c r="AD302" i="4" s="1"/>
  <c r="Q301" i="4"/>
  <c r="AH301" i="4" s="1"/>
  <c r="P301" i="4"/>
  <c r="AG301" i="4" s="1"/>
  <c r="O301" i="4"/>
  <c r="AF301" i="4" s="1"/>
  <c r="N301" i="4"/>
  <c r="AE301" i="4" s="1"/>
  <c r="M301" i="4"/>
  <c r="AD301" i="4" s="1"/>
  <c r="Q300" i="4"/>
  <c r="AH300" i="4" s="1"/>
  <c r="P300" i="4"/>
  <c r="AG300" i="4" s="1"/>
  <c r="O300" i="4"/>
  <c r="AF300" i="4" s="1"/>
  <c r="N300" i="4"/>
  <c r="AE300" i="4" s="1"/>
  <c r="M300" i="4"/>
  <c r="AD300" i="4" s="1"/>
  <c r="Q299" i="4"/>
  <c r="AH299" i="4" s="1"/>
  <c r="P299" i="4"/>
  <c r="AG299" i="4" s="1"/>
  <c r="O299" i="4"/>
  <c r="AF299" i="4" s="1"/>
  <c r="N299" i="4"/>
  <c r="AE299" i="4" s="1"/>
  <c r="M299" i="4"/>
  <c r="AD299" i="4" s="1"/>
  <c r="Q298" i="4"/>
  <c r="AH298" i="4" s="1"/>
  <c r="P298" i="4"/>
  <c r="AG298" i="4" s="1"/>
  <c r="O298" i="4"/>
  <c r="AF298" i="4" s="1"/>
  <c r="N298" i="4"/>
  <c r="AE298" i="4" s="1"/>
  <c r="M298" i="4"/>
  <c r="AD298" i="4" s="1"/>
  <c r="Q297" i="4"/>
  <c r="AH297" i="4" s="1"/>
  <c r="P297" i="4"/>
  <c r="AG297" i="4" s="1"/>
  <c r="O297" i="4"/>
  <c r="AF297" i="4" s="1"/>
  <c r="N297" i="4"/>
  <c r="AE297" i="4" s="1"/>
  <c r="M297" i="4"/>
  <c r="AD297" i="4" s="1"/>
  <c r="Q296" i="4"/>
  <c r="AH296" i="4" s="1"/>
  <c r="P296" i="4"/>
  <c r="AG296" i="4" s="1"/>
  <c r="O296" i="4"/>
  <c r="AF296" i="4" s="1"/>
  <c r="N296" i="4"/>
  <c r="AE296" i="4" s="1"/>
  <c r="M296" i="4"/>
  <c r="AD296" i="4" s="1"/>
  <c r="Q295" i="4"/>
  <c r="AH295" i="4" s="1"/>
  <c r="P295" i="4"/>
  <c r="AG295" i="4" s="1"/>
  <c r="O295" i="4"/>
  <c r="AF295" i="4" s="1"/>
  <c r="N295" i="4"/>
  <c r="AE295" i="4" s="1"/>
  <c r="M295" i="4"/>
  <c r="AD295" i="4" s="1"/>
  <c r="Q294" i="4"/>
  <c r="AH294" i="4" s="1"/>
  <c r="P294" i="4"/>
  <c r="AG294" i="4" s="1"/>
  <c r="O294" i="4"/>
  <c r="AF294" i="4" s="1"/>
  <c r="N294" i="4"/>
  <c r="AE294" i="4" s="1"/>
  <c r="M294" i="4"/>
  <c r="AD294" i="4" s="1"/>
  <c r="Q293" i="4"/>
  <c r="AH293" i="4" s="1"/>
  <c r="P293" i="4"/>
  <c r="AG293" i="4" s="1"/>
  <c r="O293" i="4"/>
  <c r="AF293" i="4" s="1"/>
  <c r="N293" i="4"/>
  <c r="AE293" i="4" s="1"/>
  <c r="M293" i="4"/>
  <c r="AD293" i="4" s="1"/>
  <c r="Q292" i="4"/>
  <c r="AH292" i="4" s="1"/>
  <c r="P292" i="4"/>
  <c r="AG292" i="4" s="1"/>
  <c r="O292" i="4"/>
  <c r="AF292" i="4" s="1"/>
  <c r="N292" i="4"/>
  <c r="AE292" i="4" s="1"/>
  <c r="M292" i="4"/>
  <c r="AD292" i="4" s="1"/>
  <c r="Q291" i="4"/>
  <c r="AH291" i="4" s="1"/>
  <c r="P291" i="4"/>
  <c r="AG291" i="4" s="1"/>
  <c r="O291" i="4"/>
  <c r="AF291" i="4" s="1"/>
  <c r="N291" i="4"/>
  <c r="AE291" i="4" s="1"/>
  <c r="M291" i="4"/>
  <c r="AD291" i="4" s="1"/>
  <c r="Q290" i="4"/>
  <c r="AH290" i="4" s="1"/>
  <c r="P290" i="4"/>
  <c r="AG290" i="4" s="1"/>
  <c r="O290" i="4"/>
  <c r="AF290" i="4" s="1"/>
  <c r="N290" i="4"/>
  <c r="AE290" i="4" s="1"/>
  <c r="M290" i="4"/>
  <c r="AD290" i="4" s="1"/>
  <c r="Q289" i="4"/>
  <c r="AH289" i="4" s="1"/>
  <c r="P289" i="4"/>
  <c r="AG289" i="4" s="1"/>
  <c r="O289" i="4"/>
  <c r="AF289" i="4" s="1"/>
  <c r="N289" i="4"/>
  <c r="AE289" i="4" s="1"/>
  <c r="M289" i="4"/>
  <c r="AD289" i="4" s="1"/>
  <c r="Q288" i="4"/>
  <c r="AH288" i="4" s="1"/>
  <c r="P288" i="4"/>
  <c r="AG288" i="4" s="1"/>
  <c r="O288" i="4"/>
  <c r="AF288" i="4" s="1"/>
  <c r="N288" i="4"/>
  <c r="AE288" i="4" s="1"/>
  <c r="M288" i="4"/>
  <c r="AD288" i="4" s="1"/>
  <c r="Q287" i="4"/>
  <c r="AH287" i="4" s="1"/>
  <c r="P287" i="4"/>
  <c r="AG287" i="4" s="1"/>
  <c r="O287" i="4"/>
  <c r="AF287" i="4" s="1"/>
  <c r="N287" i="4"/>
  <c r="AE287" i="4" s="1"/>
  <c r="M287" i="4"/>
  <c r="AD287" i="4" s="1"/>
  <c r="Q286" i="4"/>
  <c r="AH286" i="4" s="1"/>
  <c r="P286" i="4"/>
  <c r="AG286" i="4" s="1"/>
  <c r="O286" i="4"/>
  <c r="AF286" i="4" s="1"/>
  <c r="N286" i="4"/>
  <c r="AE286" i="4" s="1"/>
  <c r="M286" i="4"/>
  <c r="AD286" i="4" s="1"/>
  <c r="Q285" i="4"/>
  <c r="AH285" i="4" s="1"/>
  <c r="P285" i="4"/>
  <c r="AG285" i="4" s="1"/>
  <c r="O285" i="4"/>
  <c r="AF285" i="4" s="1"/>
  <c r="N285" i="4"/>
  <c r="AE285" i="4" s="1"/>
  <c r="M285" i="4"/>
  <c r="AD285" i="4" s="1"/>
  <c r="Q284" i="4"/>
  <c r="AH284" i="4" s="1"/>
  <c r="P284" i="4"/>
  <c r="AG284" i="4" s="1"/>
  <c r="O284" i="4"/>
  <c r="AF284" i="4" s="1"/>
  <c r="N284" i="4"/>
  <c r="AE284" i="4" s="1"/>
  <c r="M284" i="4"/>
  <c r="AD284" i="4" s="1"/>
  <c r="Q283" i="4"/>
  <c r="AH283" i="4" s="1"/>
  <c r="P283" i="4"/>
  <c r="AG283" i="4" s="1"/>
  <c r="O283" i="4"/>
  <c r="AF283" i="4" s="1"/>
  <c r="N283" i="4"/>
  <c r="AE283" i="4" s="1"/>
  <c r="M283" i="4"/>
  <c r="AD283" i="4" s="1"/>
  <c r="Q282" i="4"/>
  <c r="AH282" i="4" s="1"/>
  <c r="P282" i="4"/>
  <c r="AG282" i="4" s="1"/>
  <c r="O282" i="4"/>
  <c r="AF282" i="4" s="1"/>
  <c r="N282" i="4"/>
  <c r="AE282" i="4" s="1"/>
  <c r="M282" i="4"/>
  <c r="AD282" i="4" s="1"/>
  <c r="Q281" i="4"/>
  <c r="AH281" i="4" s="1"/>
  <c r="P281" i="4"/>
  <c r="AG281" i="4" s="1"/>
  <c r="O281" i="4"/>
  <c r="AF281" i="4" s="1"/>
  <c r="N281" i="4"/>
  <c r="AE281" i="4" s="1"/>
  <c r="M281" i="4"/>
  <c r="AD281" i="4" s="1"/>
  <c r="Q280" i="4"/>
  <c r="AH280" i="4" s="1"/>
  <c r="P280" i="4"/>
  <c r="AG280" i="4" s="1"/>
  <c r="O280" i="4"/>
  <c r="AF280" i="4" s="1"/>
  <c r="N280" i="4"/>
  <c r="AE280" i="4" s="1"/>
  <c r="M280" i="4"/>
  <c r="AD280" i="4" s="1"/>
  <c r="Q279" i="4"/>
  <c r="AH279" i="4" s="1"/>
  <c r="P279" i="4"/>
  <c r="AG279" i="4" s="1"/>
  <c r="O279" i="4"/>
  <c r="AF279" i="4" s="1"/>
  <c r="N279" i="4"/>
  <c r="AE279" i="4" s="1"/>
  <c r="M279" i="4"/>
  <c r="AD279" i="4" s="1"/>
  <c r="Q278" i="4"/>
  <c r="AH278" i="4" s="1"/>
  <c r="P278" i="4"/>
  <c r="AG278" i="4" s="1"/>
  <c r="O278" i="4"/>
  <c r="AF278" i="4" s="1"/>
  <c r="N278" i="4"/>
  <c r="AE278" i="4" s="1"/>
  <c r="M278" i="4"/>
  <c r="AD278" i="4" s="1"/>
  <c r="Q277" i="4"/>
  <c r="AH277" i="4" s="1"/>
  <c r="P277" i="4"/>
  <c r="AG277" i="4" s="1"/>
  <c r="O277" i="4"/>
  <c r="AF277" i="4" s="1"/>
  <c r="N277" i="4"/>
  <c r="AE277" i="4" s="1"/>
  <c r="M277" i="4"/>
  <c r="AD277" i="4" s="1"/>
  <c r="Q276" i="4"/>
  <c r="AH276" i="4" s="1"/>
  <c r="P276" i="4"/>
  <c r="AG276" i="4" s="1"/>
  <c r="O276" i="4"/>
  <c r="AF276" i="4" s="1"/>
  <c r="N276" i="4"/>
  <c r="AE276" i="4" s="1"/>
  <c r="M276" i="4"/>
  <c r="AD276" i="4" s="1"/>
  <c r="Q275" i="4"/>
  <c r="AH275" i="4" s="1"/>
  <c r="P275" i="4"/>
  <c r="AG275" i="4" s="1"/>
  <c r="O275" i="4"/>
  <c r="AF275" i="4" s="1"/>
  <c r="N275" i="4"/>
  <c r="AE275" i="4" s="1"/>
  <c r="M275" i="4"/>
  <c r="AD275" i="4" s="1"/>
  <c r="Q274" i="4"/>
  <c r="AH274" i="4" s="1"/>
  <c r="P274" i="4"/>
  <c r="AG274" i="4" s="1"/>
  <c r="O274" i="4"/>
  <c r="AF274" i="4" s="1"/>
  <c r="N274" i="4"/>
  <c r="AE274" i="4" s="1"/>
  <c r="M274" i="4"/>
  <c r="AD274" i="4" s="1"/>
  <c r="Q273" i="4"/>
  <c r="AH273" i="4" s="1"/>
  <c r="P273" i="4"/>
  <c r="AG273" i="4" s="1"/>
  <c r="O273" i="4"/>
  <c r="AF273" i="4" s="1"/>
  <c r="N273" i="4"/>
  <c r="AE273" i="4" s="1"/>
  <c r="M273" i="4"/>
  <c r="AD273" i="4" s="1"/>
  <c r="Q272" i="4"/>
  <c r="AH272" i="4" s="1"/>
  <c r="P272" i="4"/>
  <c r="AG272" i="4" s="1"/>
  <c r="O272" i="4"/>
  <c r="AF272" i="4" s="1"/>
  <c r="N272" i="4"/>
  <c r="AE272" i="4" s="1"/>
  <c r="M272" i="4"/>
  <c r="AD272" i="4" s="1"/>
  <c r="Q271" i="4"/>
  <c r="AH271" i="4" s="1"/>
  <c r="P271" i="4"/>
  <c r="AG271" i="4" s="1"/>
  <c r="O271" i="4"/>
  <c r="AF271" i="4" s="1"/>
  <c r="N271" i="4"/>
  <c r="AE271" i="4" s="1"/>
  <c r="M271" i="4"/>
  <c r="AD271" i="4" s="1"/>
  <c r="Q270" i="4"/>
  <c r="AH270" i="4" s="1"/>
  <c r="P270" i="4"/>
  <c r="AG270" i="4" s="1"/>
  <c r="O270" i="4"/>
  <c r="AF270" i="4" s="1"/>
  <c r="N270" i="4"/>
  <c r="AE270" i="4" s="1"/>
  <c r="M270" i="4"/>
  <c r="AD270" i="4" s="1"/>
  <c r="Q269" i="4"/>
  <c r="AH269" i="4" s="1"/>
  <c r="P269" i="4"/>
  <c r="AG269" i="4" s="1"/>
  <c r="O269" i="4"/>
  <c r="AF269" i="4" s="1"/>
  <c r="N269" i="4"/>
  <c r="AE269" i="4" s="1"/>
  <c r="M269" i="4"/>
  <c r="AD269" i="4" s="1"/>
  <c r="Q268" i="4"/>
  <c r="AH268" i="4" s="1"/>
  <c r="P268" i="4"/>
  <c r="AG268" i="4" s="1"/>
  <c r="O268" i="4"/>
  <c r="AF268" i="4" s="1"/>
  <c r="N268" i="4"/>
  <c r="AE268" i="4" s="1"/>
  <c r="M268" i="4"/>
  <c r="AD268" i="4" s="1"/>
  <c r="Q267" i="4"/>
  <c r="AH267" i="4" s="1"/>
  <c r="P267" i="4"/>
  <c r="AG267" i="4" s="1"/>
  <c r="O267" i="4"/>
  <c r="AF267" i="4" s="1"/>
  <c r="N267" i="4"/>
  <c r="AE267" i="4" s="1"/>
  <c r="M267" i="4"/>
  <c r="AD267" i="4" s="1"/>
  <c r="Q266" i="4"/>
  <c r="AH266" i="4" s="1"/>
  <c r="P266" i="4"/>
  <c r="AG266" i="4" s="1"/>
  <c r="O266" i="4"/>
  <c r="AF266" i="4" s="1"/>
  <c r="N266" i="4"/>
  <c r="AE266" i="4" s="1"/>
  <c r="M266" i="4"/>
  <c r="AD266" i="4" s="1"/>
  <c r="Q265" i="4"/>
  <c r="AH265" i="4" s="1"/>
  <c r="P265" i="4"/>
  <c r="AG265" i="4" s="1"/>
  <c r="O265" i="4"/>
  <c r="AF265" i="4" s="1"/>
  <c r="N265" i="4"/>
  <c r="AE265" i="4" s="1"/>
  <c r="M265" i="4"/>
  <c r="AD265" i="4" s="1"/>
  <c r="Q264" i="4"/>
  <c r="AH264" i="4" s="1"/>
  <c r="P264" i="4"/>
  <c r="AG264" i="4" s="1"/>
  <c r="O264" i="4"/>
  <c r="AF264" i="4" s="1"/>
  <c r="N264" i="4"/>
  <c r="AE264" i="4" s="1"/>
  <c r="M264" i="4"/>
  <c r="AD264" i="4" s="1"/>
  <c r="Q263" i="4"/>
  <c r="AH263" i="4" s="1"/>
  <c r="P263" i="4"/>
  <c r="AG263" i="4" s="1"/>
  <c r="O263" i="4"/>
  <c r="AF263" i="4" s="1"/>
  <c r="N263" i="4"/>
  <c r="AE263" i="4" s="1"/>
  <c r="M263" i="4"/>
  <c r="AD263" i="4" s="1"/>
  <c r="Q262" i="4"/>
  <c r="AH262" i="4" s="1"/>
  <c r="P262" i="4"/>
  <c r="AG262" i="4" s="1"/>
  <c r="O262" i="4"/>
  <c r="AF262" i="4" s="1"/>
  <c r="N262" i="4"/>
  <c r="AE262" i="4" s="1"/>
  <c r="M262" i="4"/>
  <c r="AD262" i="4" s="1"/>
  <c r="Q261" i="4"/>
  <c r="AH261" i="4" s="1"/>
  <c r="P261" i="4"/>
  <c r="AG261" i="4" s="1"/>
  <c r="O261" i="4"/>
  <c r="AF261" i="4" s="1"/>
  <c r="N261" i="4"/>
  <c r="AE261" i="4" s="1"/>
  <c r="M261" i="4"/>
  <c r="AD261" i="4" s="1"/>
  <c r="Q260" i="4"/>
  <c r="AH260" i="4" s="1"/>
  <c r="P260" i="4"/>
  <c r="AG260" i="4" s="1"/>
  <c r="O260" i="4"/>
  <c r="AF260" i="4" s="1"/>
  <c r="N260" i="4"/>
  <c r="AE260" i="4" s="1"/>
  <c r="M260" i="4"/>
  <c r="AD260" i="4" s="1"/>
  <c r="Q259" i="4"/>
  <c r="AH259" i="4" s="1"/>
  <c r="P259" i="4"/>
  <c r="AG259" i="4" s="1"/>
  <c r="O259" i="4"/>
  <c r="AF259" i="4" s="1"/>
  <c r="N259" i="4"/>
  <c r="AE259" i="4" s="1"/>
  <c r="M259" i="4"/>
  <c r="AD259" i="4" s="1"/>
  <c r="Q258" i="4"/>
  <c r="AH258" i="4" s="1"/>
  <c r="P258" i="4"/>
  <c r="AG258" i="4" s="1"/>
  <c r="O258" i="4"/>
  <c r="AF258" i="4" s="1"/>
  <c r="N258" i="4"/>
  <c r="AE258" i="4" s="1"/>
  <c r="M258" i="4"/>
  <c r="AD258" i="4" s="1"/>
  <c r="Q257" i="4"/>
  <c r="AH257" i="4" s="1"/>
  <c r="P257" i="4"/>
  <c r="AG257" i="4" s="1"/>
  <c r="O257" i="4"/>
  <c r="AF257" i="4" s="1"/>
  <c r="N257" i="4"/>
  <c r="AE257" i="4" s="1"/>
  <c r="M257" i="4"/>
  <c r="AD257" i="4" s="1"/>
  <c r="Q256" i="4"/>
  <c r="AH256" i="4" s="1"/>
  <c r="P256" i="4"/>
  <c r="AG256" i="4" s="1"/>
  <c r="O256" i="4"/>
  <c r="AF256" i="4" s="1"/>
  <c r="N256" i="4"/>
  <c r="AE256" i="4" s="1"/>
  <c r="M256" i="4"/>
  <c r="AD256" i="4" s="1"/>
  <c r="Q255" i="4"/>
  <c r="AH255" i="4" s="1"/>
  <c r="P255" i="4"/>
  <c r="AG255" i="4" s="1"/>
  <c r="O255" i="4"/>
  <c r="AF255" i="4" s="1"/>
  <c r="N255" i="4"/>
  <c r="AE255" i="4" s="1"/>
  <c r="M255" i="4"/>
  <c r="AD255" i="4" s="1"/>
  <c r="Q254" i="4"/>
  <c r="AH254" i="4" s="1"/>
  <c r="P254" i="4"/>
  <c r="AG254" i="4" s="1"/>
  <c r="O254" i="4"/>
  <c r="AF254" i="4" s="1"/>
  <c r="N254" i="4"/>
  <c r="AE254" i="4" s="1"/>
  <c r="M254" i="4"/>
  <c r="AD254" i="4" s="1"/>
  <c r="Q253" i="4"/>
  <c r="AH253" i="4" s="1"/>
  <c r="P253" i="4"/>
  <c r="AG253" i="4" s="1"/>
  <c r="O253" i="4"/>
  <c r="AF253" i="4" s="1"/>
  <c r="N253" i="4"/>
  <c r="AE253" i="4" s="1"/>
  <c r="M253" i="4"/>
  <c r="AD253" i="4" s="1"/>
  <c r="Q252" i="4"/>
  <c r="AH252" i="4" s="1"/>
  <c r="P252" i="4"/>
  <c r="AG252" i="4" s="1"/>
  <c r="O252" i="4"/>
  <c r="AF252" i="4" s="1"/>
  <c r="N252" i="4"/>
  <c r="AE252" i="4" s="1"/>
  <c r="M252" i="4"/>
  <c r="AD252" i="4" s="1"/>
  <c r="Q251" i="4"/>
  <c r="AH251" i="4" s="1"/>
  <c r="P251" i="4"/>
  <c r="AG251" i="4" s="1"/>
  <c r="O251" i="4"/>
  <c r="AF251" i="4" s="1"/>
  <c r="N251" i="4"/>
  <c r="AE251" i="4" s="1"/>
  <c r="M251" i="4"/>
  <c r="AD251" i="4" s="1"/>
  <c r="Q250" i="4"/>
  <c r="AH250" i="4" s="1"/>
  <c r="P250" i="4"/>
  <c r="AG250" i="4" s="1"/>
  <c r="O250" i="4"/>
  <c r="AF250" i="4" s="1"/>
  <c r="N250" i="4"/>
  <c r="AE250" i="4" s="1"/>
  <c r="M250" i="4"/>
  <c r="AD250" i="4" s="1"/>
  <c r="Q249" i="4"/>
  <c r="AH249" i="4" s="1"/>
  <c r="P249" i="4"/>
  <c r="AG249" i="4" s="1"/>
  <c r="O249" i="4"/>
  <c r="AF249" i="4" s="1"/>
  <c r="N249" i="4"/>
  <c r="AE249" i="4" s="1"/>
  <c r="M249" i="4"/>
  <c r="AD249" i="4" s="1"/>
  <c r="Q248" i="4"/>
  <c r="AH248" i="4" s="1"/>
  <c r="P248" i="4"/>
  <c r="AG248" i="4" s="1"/>
  <c r="O248" i="4"/>
  <c r="AF248" i="4" s="1"/>
  <c r="N248" i="4"/>
  <c r="AE248" i="4" s="1"/>
  <c r="M248" i="4"/>
  <c r="AD248" i="4" s="1"/>
  <c r="Q247" i="4"/>
  <c r="AH247" i="4" s="1"/>
  <c r="P247" i="4"/>
  <c r="AG247" i="4" s="1"/>
  <c r="O247" i="4"/>
  <c r="AF247" i="4" s="1"/>
  <c r="N247" i="4"/>
  <c r="AE247" i="4" s="1"/>
  <c r="M247" i="4"/>
  <c r="AD247" i="4" s="1"/>
  <c r="Q246" i="4"/>
  <c r="AH246" i="4" s="1"/>
  <c r="P246" i="4"/>
  <c r="AG246" i="4" s="1"/>
  <c r="O246" i="4"/>
  <c r="AF246" i="4" s="1"/>
  <c r="N246" i="4"/>
  <c r="AE246" i="4" s="1"/>
  <c r="M246" i="4"/>
  <c r="AD246" i="4" s="1"/>
  <c r="Q245" i="4"/>
  <c r="AH245" i="4" s="1"/>
  <c r="P245" i="4"/>
  <c r="AG245" i="4" s="1"/>
  <c r="O245" i="4"/>
  <c r="AF245" i="4" s="1"/>
  <c r="N245" i="4"/>
  <c r="AE245" i="4" s="1"/>
  <c r="M245" i="4"/>
  <c r="AD245" i="4" s="1"/>
  <c r="Q244" i="4"/>
  <c r="AH244" i="4" s="1"/>
  <c r="P244" i="4"/>
  <c r="AG244" i="4" s="1"/>
  <c r="O244" i="4"/>
  <c r="AF244" i="4" s="1"/>
  <c r="N244" i="4"/>
  <c r="AE244" i="4" s="1"/>
  <c r="M244" i="4"/>
  <c r="AD244" i="4" s="1"/>
  <c r="Q243" i="4"/>
  <c r="AH243" i="4" s="1"/>
  <c r="P243" i="4"/>
  <c r="AG243" i="4" s="1"/>
  <c r="O243" i="4"/>
  <c r="AF243" i="4" s="1"/>
  <c r="N243" i="4"/>
  <c r="AE243" i="4" s="1"/>
  <c r="M243" i="4"/>
  <c r="AD243" i="4" s="1"/>
  <c r="Q242" i="4"/>
  <c r="AH242" i="4" s="1"/>
  <c r="P242" i="4"/>
  <c r="AG242" i="4" s="1"/>
  <c r="O242" i="4"/>
  <c r="AF242" i="4" s="1"/>
  <c r="N242" i="4"/>
  <c r="AE242" i="4" s="1"/>
  <c r="M242" i="4"/>
  <c r="AD242" i="4" s="1"/>
  <c r="Q241" i="4"/>
  <c r="AH241" i="4" s="1"/>
  <c r="P241" i="4"/>
  <c r="AG241" i="4" s="1"/>
  <c r="O241" i="4"/>
  <c r="AF241" i="4" s="1"/>
  <c r="N241" i="4"/>
  <c r="AE241" i="4" s="1"/>
  <c r="M241" i="4"/>
  <c r="AD241" i="4" s="1"/>
  <c r="Q240" i="4"/>
  <c r="AH240" i="4" s="1"/>
  <c r="P240" i="4"/>
  <c r="AG240" i="4" s="1"/>
  <c r="O240" i="4"/>
  <c r="AF240" i="4" s="1"/>
  <c r="N240" i="4"/>
  <c r="AE240" i="4" s="1"/>
  <c r="M240" i="4"/>
  <c r="AD240" i="4" s="1"/>
  <c r="Q239" i="4"/>
  <c r="AH239" i="4" s="1"/>
  <c r="P239" i="4"/>
  <c r="AG239" i="4" s="1"/>
  <c r="O239" i="4"/>
  <c r="AF239" i="4" s="1"/>
  <c r="N239" i="4"/>
  <c r="AE239" i="4" s="1"/>
  <c r="M239" i="4"/>
  <c r="AD239" i="4" s="1"/>
  <c r="Q238" i="4"/>
  <c r="AH238" i="4" s="1"/>
  <c r="P238" i="4"/>
  <c r="AG238" i="4" s="1"/>
  <c r="O238" i="4"/>
  <c r="AF238" i="4" s="1"/>
  <c r="N238" i="4"/>
  <c r="AE238" i="4" s="1"/>
  <c r="M238" i="4"/>
  <c r="AD238" i="4" s="1"/>
  <c r="Q237" i="4"/>
  <c r="AH237" i="4" s="1"/>
  <c r="P237" i="4"/>
  <c r="AG237" i="4" s="1"/>
  <c r="O237" i="4"/>
  <c r="AF237" i="4" s="1"/>
  <c r="N237" i="4"/>
  <c r="AE237" i="4" s="1"/>
  <c r="M237" i="4"/>
  <c r="AD237" i="4" s="1"/>
  <c r="Q236" i="4"/>
  <c r="AH236" i="4" s="1"/>
  <c r="P236" i="4"/>
  <c r="AG236" i="4" s="1"/>
  <c r="O236" i="4"/>
  <c r="AF236" i="4" s="1"/>
  <c r="N236" i="4"/>
  <c r="AE236" i="4" s="1"/>
  <c r="M236" i="4"/>
  <c r="AD236" i="4" s="1"/>
  <c r="Q235" i="4"/>
  <c r="AH235" i="4" s="1"/>
  <c r="P235" i="4"/>
  <c r="AG235" i="4" s="1"/>
  <c r="O235" i="4"/>
  <c r="AF235" i="4" s="1"/>
  <c r="N235" i="4"/>
  <c r="AE235" i="4" s="1"/>
  <c r="M235" i="4"/>
  <c r="AD235" i="4" s="1"/>
  <c r="Q234" i="4"/>
  <c r="AH234" i="4" s="1"/>
  <c r="P234" i="4"/>
  <c r="AG234" i="4" s="1"/>
  <c r="O234" i="4"/>
  <c r="AF234" i="4" s="1"/>
  <c r="N234" i="4"/>
  <c r="AE234" i="4" s="1"/>
  <c r="M234" i="4"/>
  <c r="AD234" i="4" s="1"/>
  <c r="Q233" i="4"/>
  <c r="AH233" i="4" s="1"/>
  <c r="P233" i="4"/>
  <c r="AG233" i="4" s="1"/>
  <c r="O233" i="4"/>
  <c r="AF233" i="4" s="1"/>
  <c r="N233" i="4"/>
  <c r="AE233" i="4" s="1"/>
  <c r="M233" i="4"/>
  <c r="AD233" i="4" s="1"/>
  <c r="Q232" i="4"/>
  <c r="AH232" i="4" s="1"/>
  <c r="P232" i="4"/>
  <c r="AG232" i="4" s="1"/>
  <c r="O232" i="4"/>
  <c r="AF232" i="4" s="1"/>
  <c r="N232" i="4"/>
  <c r="AE232" i="4" s="1"/>
  <c r="M232" i="4"/>
  <c r="AD232" i="4" s="1"/>
  <c r="Q231" i="4"/>
  <c r="AH231" i="4" s="1"/>
  <c r="P231" i="4"/>
  <c r="AG231" i="4" s="1"/>
  <c r="O231" i="4"/>
  <c r="AF231" i="4" s="1"/>
  <c r="N231" i="4"/>
  <c r="AE231" i="4" s="1"/>
  <c r="M231" i="4"/>
  <c r="AD231" i="4" s="1"/>
  <c r="Q230" i="4"/>
  <c r="AH230" i="4" s="1"/>
  <c r="P230" i="4"/>
  <c r="AG230" i="4" s="1"/>
  <c r="O230" i="4"/>
  <c r="AF230" i="4" s="1"/>
  <c r="N230" i="4"/>
  <c r="AE230" i="4" s="1"/>
  <c r="M230" i="4"/>
  <c r="AD230" i="4" s="1"/>
  <c r="Q229" i="4"/>
  <c r="AH229" i="4" s="1"/>
  <c r="P229" i="4"/>
  <c r="AG229" i="4" s="1"/>
  <c r="O229" i="4"/>
  <c r="AF229" i="4" s="1"/>
  <c r="N229" i="4"/>
  <c r="AE229" i="4" s="1"/>
  <c r="M229" i="4"/>
  <c r="AD229" i="4" s="1"/>
  <c r="Q228" i="4"/>
  <c r="AH228" i="4" s="1"/>
  <c r="P228" i="4"/>
  <c r="AG228" i="4" s="1"/>
  <c r="O228" i="4"/>
  <c r="AF228" i="4" s="1"/>
  <c r="N228" i="4"/>
  <c r="AE228" i="4" s="1"/>
  <c r="M228" i="4"/>
  <c r="AD228" i="4" s="1"/>
  <c r="Q227" i="4"/>
  <c r="AH227" i="4" s="1"/>
  <c r="P227" i="4"/>
  <c r="AG227" i="4" s="1"/>
  <c r="O227" i="4"/>
  <c r="AF227" i="4" s="1"/>
  <c r="N227" i="4"/>
  <c r="AE227" i="4" s="1"/>
  <c r="M227" i="4"/>
  <c r="AD227" i="4" s="1"/>
  <c r="Q226" i="4"/>
  <c r="AH226" i="4" s="1"/>
  <c r="P226" i="4"/>
  <c r="AG226" i="4" s="1"/>
  <c r="O226" i="4"/>
  <c r="AF226" i="4" s="1"/>
  <c r="N226" i="4"/>
  <c r="AE226" i="4" s="1"/>
  <c r="M226" i="4"/>
  <c r="AD226" i="4" s="1"/>
  <c r="Q225" i="4"/>
  <c r="AH225" i="4" s="1"/>
  <c r="P225" i="4"/>
  <c r="AG225" i="4" s="1"/>
  <c r="O225" i="4"/>
  <c r="AF225" i="4" s="1"/>
  <c r="N225" i="4"/>
  <c r="AE225" i="4" s="1"/>
  <c r="M225" i="4"/>
  <c r="AD225" i="4" s="1"/>
  <c r="Q224" i="4"/>
  <c r="AH224" i="4" s="1"/>
  <c r="P224" i="4"/>
  <c r="AG224" i="4" s="1"/>
  <c r="O224" i="4"/>
  <c r="AF224" i="4" s="1"/>
  <c r="N224" i="4"/>
  <c r="AE224" i="4" s="1"/>
  <c r="M224" i="4"/>
  <c r="AD224" i="4" s="1"/>
  <c r="Q223" i="4"/>
  <c r="AH223" i="4" s="1"/>
  <c r="P223" i="4"/>
  <c r="AG223" i="4" s="1"/>
  <c r="O223" i="4"/>
  <c r="AF223" i="4" s="1"/>
  <c r="N223" i="4"/>
  <c r="AE223" i="4" s="1"/>
  <c r="M223" i="4"/>
  <c r="AD223" i="4" s="1"/>
  <c r="Q222" i="4"/>
  <c r="AH222" i="4" s="1"/>
  <c r="P222" i="4"/>
  <c r="AG222" i="4" s="1"/>
  <c r="O222" i="4"/>
  <c r="AF222" i="4" s="1"/>
  <c r="N222" i="4"/>
  <c r="AE222" i="4" s="1"/>
  <c r="M222" i="4"/>
  <c r="AD222" i="4" s="1"/>
  <c r="Q221" i="4"/>
  <c r="AH221" i="4" s="1"/>
  <c r="P221" i="4"/>
  <c r="AG221" i="4" s="1"/>
  <c r="O221" i="4"/>
  <c r="AF221" i="4" s="1"/>
  <c r="N221" i="4"/>
  <c r="AE221" i="4" s="1"/>
  <c r="M221" i="4"/>
  <c r="AD221" i="4" s="1"/>
  <c r="Q220" i="4"/>
  <c r="AH220" i="4" s="1"/>
  <c r="P220" i="4"/>
  <c r="AG220" i="4" s="1"/>
  <c r="O220" i="4"/>
  <c r="AF220" i="4" s="1"/>
  <c r="N220" i="4"/>
  <c r="AE220" i="4" s="1"/>
  <c r="M220" i="4"/>
  <c r="AD220" i="4" s="1"/>
  <c r="Q219" i="4"/>
  <c r="AH219" i="4" s="1"/>
  <c r="P219" i="4"/>
  <c r="AG219" i="4" s="1"/>
  <c r="O219" i="4"/>
  <c r="AF219" i="4" s="1"/>
  <c r="N219" i="4"/>
  <c r="AE219" i="4" s="1"/>
  <c r="M219" i="4"/>
  <c r="AD219" i="4" s="1"/>
  <c r="Q218" i="4"/>
  <c r="AH218" i="4" s="1"/>
  <c r="P218" i="4"/>
  <c r="AG218" i="4" s="1"/>
  <c r="O218" i="4"/>
  <c r="AF218" i="4" s="1"/>
  <c r="N218" i="4"/>
  <c r="AE218" i="4" s="1"/>
  <c r="M218" i="4"/>
  <c r="AD218" i="4" s="1"/>
  <c r="Q217" i="4"/>
  <c r="AH217" i="4" s="1"/>
  <c r="P217" i="4"/>
  <c r="AG217" i="4" s="1"/>
  <c r="O217" i="4"/>
  <c r="AF217" i="4" s="1"/>
  <c r="N217" i="4"/>
  <c r="AE217" i="4" s="1"/>
  <c r="M217" i="4"/>
  <c r="AD217" i="4" s="1"/>
  <c r="Q216" i="4"/>
  <c r="AH216" i="4" s="1"/>
  <c r="P216" i="4"/>
  <c r="AG216" i="4" s="1"/>
  <c r="O216" i="4"/>
  <c r="AF216" i="4" s="1"/>
  <c r="N216" i="4"/>
  <c r="AE216" i="4" s="1"/>
  <c r="M216" i="4"/>
  <c r="AD216" i="4" s="1"/>
  <c r="Q215" i="4"/>
  <c r="AH215" i="4" s="1"/>
  <c r="P215" i="4"/>
  <c r="AG215" i="4" s="1"/>
  <c r="O215" i="4"/>
  <c r="AF215" i="4" s="1"/>
  <c r="N215" i="4"/>
  <c r="AE215" i="4" s="1"/>
  <c r="M215" i="4"/>
  <c r="AD215" i="4" s="1"/>
  <c r="Q214" i="4"/>
  <c r="AH214" i="4" s="1"/>
  <c r="P214" i="4"/>
  <c r="AG214" i="4" s="1"/>
  <c r="O214" i="4"/>
  <c r="AF214" i="4" s="1"/>
  <c r="N214" i="4"/>
  <c r="AE214" i="4" s="1"/>
  <c r="M214" i="4"/>
  <c r="AD214" i="4" s="1"/>
  <c r="Q213" i="4"/>
  <c r="AH213" i="4" s="1"/>
  <c r="P213" i="4"/>
  <c r="AG213" i="4" s="1"/>
  <c r="O213" i="4"/>
  <c r="AF213" i="4" s="1"/>
  <c r="N213" i="4"/>
  <c r="AE213" i="4" s="1"/>
  <c r="M213" i="4"/>
  <c r="AD213" i="4" s="1"/>
  <c r="Q212" i="4"/>
  <c r="AH212" i="4" s="1"/>
  <c r="P212" i="4"/>
  <c r="AG212" i="4" s="1"/>
  <c r="O212" i="4"/>
  <c r="AF212" i="4" s="1"/>
  <c r="N212" i="4"/>
  <c r="AE212" i="4" s="1"/>
  <c r="M212" i="4"/>
  <c r="AD212" i="4" s="1"/>
  <c r="Q211" i="4"/>
  <c r="AH211" i="4" s="1"/>
  <c r="P211" i="4"/>
  <c r="AG211" i="4" s="1"/>
  <c r="O211" i="4"/>
  <c r="AF211" i="4" s="1"/>
  <c r="N211" i="4"/>
  <c r="AE211" i="4" s="1"/>
  <c r="M211" i="4"/>
  <c r="AD211" i="4" s="1"/>
  <c r="Q210" i="4"/>
  <c r="AH210" i="4" s="1"/>
  <c r="P210" i="4"/>
  <c r="AG210" i="4" s="1"/>
  <c r="O210" i="4"/>
  <c r="AF210" i="4" s="1"/>
  <c r="N210" i="4"/>
  <c r="AE210" i="4" s="1"/>
  <c r="M210" i="4"/>
  <c r="AD210" i="4" s="1"/>
  <c r="Q209" i="4"/>
  <c r="AH209" i="4" s="1"/>
  <c r="P209" i="4"/>
  <c r="AG209" i="4" s="1"/>
  <c r="O209" i="4"/>
  <c r="AF209" i="4" s="1"/>
  <c r="N209" i="4"/>
  <c r="AE209" i="4" s="1"/>
  <c r="M209" i="4"/>
  <c r="AD209" i="4" s="1"/>
  <c r="Q208" i="4"/>
  <c r="AH208" i="4" s="1"/>
  <c r="P208" i="4"/>
  <c r="AG208" i="4" s="1"/>
  <c r="O208" i="4"/>
  <c r="AF208" i="4" s="1"/>
  <c r="N208" i="4"/>
  <c r="AE208" i="4" s="1"/>
  <c r="M208" i="4"/>
  <c r="AD208" i="4" s="1"/>
  <c r="Q207" i="4"/>
  <c r="AH207" i="4" s="1"/>
  <c r="P207" i="4"/>
  <c r="AG207" i="4" s="1"/>
  <c r="O207" i="4"/>
  <c r="AF207" i="4" s="1"/>
  <c r="N207" i="4"/>
  <c r="AE207" i="4" s="1"/>
  <c r="M207" i="4"/>
  <c r="AD207" i="4" s="1"/>
  <c r="Q206" i="4"/>
  <c r="AH206" i="4" s="1"/>
  <c r="P206" i="4"/>
  <c r="AG206" i="4" s="1"/>
  <c r="O206" i="4"/>
  <c r="AF206" i="4" s="1"/>
  <c r="N206" i="4"/>
  <c r="AE206" i="4" s="1"/>
  <c r="M206" i="4"/>
  <c r="AD206" i="4" s="1"/>
  <c r="Q205" i="4"/>
  <c r="AH205" i="4" s="1"/>
  <c r="P205" i="4"/>
  <c r="AG205" i="4" s="1"/>
  <c r="O205" i="4"/>
  <c r="AF205" i="4" s="1"/>
  <c r="N205" i="4"/>
  <c r="AE205" i="4" s="1"/>
  <c r="M205" i="4"/>
  <c r="AD205" i="4" s="1"/>
  <c r="Q204" i="4"/>
  <c r="AH204" i="4" s="1"/>
  <c r="P204" i="4"/>
  <c r="AG204" i="4" s="1"/>
  <c r="O204" i="4"/>
  <c r="AF204" i="4" s="1"/>
  <c r="N204" i="4"/>
  <c r="AE204" i="4" s="1"/>
  <c r="M204" i="4"/>
  <c r="AD204" i="4" s="1"/>
  <c r="Q203" i="4"/>
  <c r="AH203" i="4" s="1"/>
  <c r="P203" i="4"/>
  <c r="AG203" i="4" s="1"/>
  <c r="O203" i="4"/>
  <c r="AF203" i="4" s="1"/>
  <c r="N203" i="4"/>
  <c r="AE203" i="4" s="1"/>
  <c r="M203" i="4"/>
  <c r="AD203" i="4" s="1"/>
  <c r="Q202" i="4"/>
  <c r="AH202" i="4" s="1"/>
  <c r="P202" i="4"/>
  <c r="AG202" i="4" s="1"/>
  <c r="O202" i="4"/>
  <c r="AF202" i="4" s="1"/>
  <c r="N202" i="4"/>
  <c r="AE202" i="4" s="1"/>
  <c r="M202" i="4"/>
  <c r="AD202" i="4" s="1"/>
  <c r="Q201" i="4"/>
  <c r="AH201" i="4" s="1"/>
  <c r="P201" i="4"/>
  <c r="AG201" i="4" s="1"/>
  <c r="O201" i="4"/>
  <c r="AF201" i="4" s="1"/>
  <c r="N201" i="4"/>
  <c r="AE201" i="4" s="1"/>
  <c r="M201" i="4"/>
  <c r="AD201" i="4" s="1"/>
  <c r="Q200" i="4"/>
  <c r="AH200" i="4" s="1"/>
  <c r="P200" i="4"/>
  <c r="AG200" i="4" s="1"/>
  <c r="O200" i="4"/>
  <c r="AF200" i="4" s="1"/>
  <c r="N200" i="4"/>
  <c r="AE200" i="4" s="1"/>
  <c r="M200" i="4"/>
  <c r="AD200" i="4" s="1"/>
  <c r="Q199" i="4"/>
  <c r="AH199" i="4" s="1"/>
  <c r="P199" i="4"/>
  <c r="AG199" i="4" s="1"/>
  <c r="O199" i="4"/>
  <c r="AF199" i="4" s="1"/>
  <c r="N199" i="4"/>
  <c r="AE199" i="4" s="1"/>
  <c r="M199" i="4"/>
  <c r="AD199" i="4" s="1"/>
  <c r="Q198" i="4"/>
  <c r="AH198" i="4" s="1"/>
  <c r="P198" i="4"/>
  <c r="AG198" i="4" s="1"/>
  <c r="O198" i="4"/>
  <c r="AF198" i="4" s="1"/>
  <c r="N198" i="4"/>
  <c r="AE198" i="4" s="1"/>
  <c r="M198" i="4"/>
  <c r="AD198" i="4" s="1"/>
  <c r="Q197" i="4"/>
  <c r="AH197" i="4" s="1"/>
  <c r="P197" i="4"/>
  <c r="AG197" i="4" s="1"/>
  <c r="O197" i="4"/>
  <c r="AF197" i="4" s="1"/>
  <c r="N197" i="4"/>
  <c r="AE197" i="4" s="1"/>
  <c r="M197" i="4"/>
  <c r="AD197" i="4" s="1"/>
  <c r="Q196" i="4"/>
  <c r="AH196" i="4" s="1"/>
  <c r="P196" i="4"/>
  <c r="AG196" i="4" s="1"/>
  <c r="O196" i="4"/>
  <c r="AF196" i="4" s="1"/>
  <c r="N196" i="4"/>
  <c r="AE196" i="4" s="1"/>
  <c r="M196" i="4"/>
  <c r="AD196" i="4" s="1"/>
  <c r="Q195" i="4"/>
  <c r="AH195" i="4" s="1"/>
  <c r="P195" i="4"/>
  <c r="AG195" i="4" s="1"/>
  <c r="O195" i="4"/>
  <c r="AF195" i="4" s="1"/>
  <c r="N195" i="4"/>
  <c r="AE195" i="4" s="1"/>
  <c r="M195" i="4"/>
  <c r="AD195" i="4" s="1"/>
  <c r="Q194" i="4"/>
  <c r="AH194" i="4" s="1"/>
  <c r="P194" i="4"/>
  <c r="AG194" i="4" s="1"/>
  <c r="O194" i="4"/>
  <c r="AF194" i="4" s="1"/>
  <c r="N194" i="4"/>
  <c r="AE194" i="4" s="1"/>
  <c r="M194" i="4"/>
  <c r="AD194" i="4" s="1"/>
  <c r="Q193" i="4"/>
  <c r="AH193" i="4" s="1"/>
  <c r="P193" i="4"/>
  <c r="AG193" i="4" s="1"/>
  <c r="O193" i="4"/>
  <c r="AF193" i="4" s="1"/>
  <c r="N193" i="4"/>
  <c r="AE193" i="4" s="1"/>
  <c r="M193" i="4"/>
  <c r="AD193" i="4" s="1"/>
  <c r="Q192" i="4"/>
  <c r="AH192" i="4" s="1"/>
  <c r="P192" i="4"/>
  <c r="AG192" i="4" s="1"/>
  <c r="O192" i="4"/>
  <c r="AF192" i="4" s="1"/>
  <c r="N192" i="4"/>
  <c r="AE192" i="4" s="1"/>
  <c r="M192" i="4"/>
  <c r="AD192" i="4" s="1"/>
  <c r="Q191" i="4"/>
  <c r="AH191" i="4" s="1"/>
  <c r="P191" i="4"/>
  <c r="AG191" i="4" s="1"/>
  <c r="O191" i="4"/>
  <c r="AF191" i="4" s="1"/>
  <c r="N191" i="4"/>
  <c r="AE191" i="4" s="1"/>
  <c r="M191" i="4"/>
  <c r="AD191" i="4" s="1"/>
  <c r="Q190" i="4"/>
  <c r="AH190" i="4" s="1"/>
  <c r="P190" i="4"/>
  <c r="AG190" i="4" s="1"/>
  <c r="O190" i="4"/>
  <c r="AF190" i="4" s="1"/>
  <c r="N190" i="4"/>
  <c r="AE190" i="4" s="1"/>
  <c r="M190" i="4"/>
  <c r="AD190" i="4" s="1"/>
  <c r="Q189" i="4"/>
  <c r="AH189" i="4" s="1"/>
  <c r="P189" i="4"/>
  <c r="AG189" i="4" s="1"/>
  <c r="O189" i="4"/>
  <c r="AF189" i="4" s="1"/>
  <c r="N189" i="4"/>
  <c r="AE189" i="4" s="1"/>
  <c r="M189" i="4"/>
  <c r="AD189" i="4" s="1"/>
  <c r="Q188" i="4"/>
  <c r="AH188" i="4" s="1"/>
  <c r="P188" i="4"/>
  <c r="AG188" i="4" s="1"/>
  <c r="O188" i="4"/>
  <c r="AF188" i="4" s="1"/>
  <c r="N188" i="4"/>
  <c r="AE188" i="4" s="1"/>
  <c r="M188" i="4"/>
  <c r="AD188" i="4" s="1"/>
  <c r="Q187" i="4"/>
  <c r="AH187" i="4" s="1"/>
  <c r="P187" i="4"/>
  <c r="AG187" i="4" s="1"/>
  <c r="O187" i="4"/>
  <c r="AF187" i="4" s="1"/>
  <c r="N187" i="4"/>
  <c r="AE187" i="4" s="1"/>
  <c r="M187" i="4"/>
  <c r="AD187" i="4" s="1"/>
  <c r="Q186" i="4"/>
  <c r="AH186" i="4" s="1"/>
  <c r="P186" i="4"/>
  <c r="AG186" i="4" s="1"/>
  <c r="O186" i="4"/>
  <c r="AF186" i="4" s="1"/>
  <c r="N186" i="4"/>
  <c r="AE186" i="4" s="1"/>
  <c r="M186" i="4"/>
  <c r="AD186" i="4" s="1"/>
  <c r="Q185" i="4"/>
  <c r="AH185" i="4" s="1"/>
  <c r="P185" i="4"/>
  <c r="AG185" i="4" s="1"/>
  <c r="O185" i="4"/>
  <c r="AF185" i="4" s="1"/>
  <c r="N185" i="4"/>
  <c r="AE185" i="4" s="1"/>
  <c r="M185" i="4"/>
  <c r="AD185" i="4" s="1"/>
  <c r="Q184" i="4"/>
  <c r="AH184" i="4" s="1"/>
  <c r="P184" i="4"/>
  <c r="AG184" i="4" s="1"/>
  <c r="O184" i="4"/>
  <c r="AF184" i="4" s="1"/>
  <c r="N184" i="4"/>
  <c r="AE184" i="4" s="1"/>
  <c r="M184" i="4"/>
  <c r="AD184" i="4" s="1"/>
  <c r="Q183" i="4"/>
  <c r="AH183" i="4" s="1"/>
  <c r="P183" i="4"/>
  <c r="AG183" i="4" s="1"/>
  <c r="O183" i="4"/>
  <c r="AF183" i="4" s="1"/>
  <c r="N183" i="4"/>
  <c r="AE183" i="4" s="1"/>
  <c r="M183" i="4"/>
  <c r="AD183" i="4" s="1"/>
  <c r="Q182" i="4"/>
  <c r="AH182" i="4" s="1"/>
  <c r="P182" i="4"/>
  <c r="AG182" i="4" s="1"/>
  <c r="O182" i="4"/>
  <c r="AF182" i="4" s="1"/>
  <c r="N182" i="4"/>
  <c r="AE182" i="4" s="1"/>
  <c r="M182" i="4"/>
  <c r="AD182" i="4" s="1"/>
  <c r="Q181" i="4"/>
  <c r="AH181" i="4" s="1"/>
  <c r="P181" i="4"/>
  <c r="AG181" i="4" s="1"/>
  <c r="O181" i="4"/>
  <c r="AF181" i="4" s="1"/>
  <c r="N181" i="4"/>
  <c r="AE181" i="4" s="1"/>
  <c r="M181" i="4"/>
  <c r="AD181" i="4" s="1"/>
  <c r="Q180" i="4"/>
  <c r="AH180" i="4" s="1"/>
  <c r="P180" i="4"/>
  <c r="AG180" i="4" s="1"/>
  <c r="O180" i="4"/>
  <c r="AF180" i="4" s="1"/>
  <c r="N180" i="4"/>
  <c r="AE180" i="4" s="1"/>
  <c r="M180" i="4"/>
  <c r="AD180" i="4" s="1"/>
  <c r="Q179" i="4"/>
  <c r="AH179" i="4" s="1"/>
  <c r="P179" i="4"/>
  <c r="AG179" i="4" s="1"/>
  <c r="O179" i="4"/>
  <c r="AF179" i="4" s="1"/>
  <c r="N179" i="4"/>
  <c r="AE179" i="4" s="1"/>
  <c r="M179" i="4"/>
  <c r="AD179" i="4" s="1"/>
  <c r="Q178" i="4"/>
  <c r="AH178" i="4" s="1"/>
  <c r="P178" i="4"/>
  <c r="AG178" i="4" s="1"/>
  <c r="O178" i="4"/>
  <c r="AF178" i="4" s="1"/>
  <c r="N178" i="4"/>
  <c r="AE178" i="4" s="1"/>
  <c r="M178" i="4"/>
  <c r="AD178" i="4" s="1"/>
  <c r="Q177" i="4"/>
  <c r="AH177" i="4" s="1"/>
  <c r="P177" i="4"/>
  <c r="AG177" i="4" s="1"/>
  <c r="O177" i="4"/>
  <c r="AF177" i="4" s="1"/>
  <c r="N177" i="4"/>
  <c r="AE177" i="4" s="1"/>
  <c r="M177" i="4"/>
  <c r="AD177" i="4" s="1"/>
  <c r="Q176" i="4"/>
  <c r="AH176" i="4" s="1"/>
  <c r="P176" i="4"/>
  <c r="AG176" i="4" s="1"/>
  <c r="O176" i="4"/>
  <c r="AF176" i="4" s="1"/>
  <c r="N176" i="4"/>
  <c r="AE176" i="4" s="1"/>
  <c r="M176" i="4"/>
  <c r="AD176" i="4" s="1"/>
  <c r="Q175" i="4"/>
  <c r="AH175" i="4" s="1"/>
  <c r="P175" i="4"/>
  <c r="AG175" i="4" s="1"/>
  <c r="O175" i="4"/>
  <c r="AF175" i="4" s="1"/>
  <c r="N175" i="4"/>
  <c r="AE175" i="4" s="1"/>
  <c r="M175" i="4"/>
  <c r="AD175" i="4" s="1"/>
  <c r="Q174" i="4"/>
  <c r="AH174" i="4" s="1"/>
  <c r="P174" i="4"/>
  <c r="AG174" i="4" s="1"/>
  <c r="O174" i="4"/>
  <c r="AF174" i="4" s="1"/>
  <c r="N174" i="4"/>
  <c r="AE174" i="4" s="1"/>
  <c r="M174" i="4"/>
  <c r="AD174" i="4" s="1"/>
  <c r="Q173" i="4"/>
  <c r="AH173" i="4" s="1"/>
  <c r="P173" i="4"/>
  <c r="AG173" i="4" s="1"/>
  <c r="O173" i="4"/>
  <c r="AF173" i="4" s="1"/>
  <c r="N173" i="4"/>
  <c r="AE173" i="4" s="1"/>
  <c r="M173" i="4"/>
  <c r="AD173" i="4" s="1"/>
  <c r="Q172" i="4"/>
  <c r="AH172" i="4" s="1"/>
  <c r="P172" i="4"/>
  <c r="AG172" i="4" s="1"/>
  <c r="O172" i="4"/>
  <c r="AF172" i="4" s="1"/>
  <c r="N172" i="4"/>
  <c r="AE172" i="4" s="1"/>
  <c r="M172" i="4"/>
  <c r="AD172" i="4" s="1"/>
  <c r="Q171" i="4"/>
  <c r="AH171" i="4" s="1"/>
  <c r="P171" i="4"/>
  <c r="AG171" i="4" s="1"/>
  <c r="O171" i="4"/>
  <c r="AF171" i="4" s="1"/>
  <c r="N171" i="4"/>
  <c r="AE171" i="4" s="1"/>
  <c r="M171" i="4"/>
  <c r="AD171" i="4" s="1"/>
  <c r="Q170" i="4"/>
  <c r="AH170" i="4" s="1"/>
  <c r="P170" i="4"/>
  <c r="AG170" i="4" s="1"/>
  <c r="O170" i="4"/>
  <c r="AF170" i="4" s="1"/>
  <c r="N170" i="4"/>
  <c r="AE170" i="4" s="1"/>
  <c r="M170" i="4"/>
  <c r="AD170" i="4" s="1"/>
  <c r="Q169" i="4"/>
  <c r="AH169" i="4" s="1"/>
  <c r="P169" i="4"/>
  <c r="AG169" i="4" s="1"/>
  <c r="O169" i="4"/>
  <c r="AF169" i="4" s="1"/>
  <c r="N169" i="4"/>
  <c r="AE169" i="4" s="1"/>
  <c r="M169" i="4"/>
  <c r="AD169" i="4" s="1"/>
  <c r="Q168" i="4"/>
  <c r="AH168" i="4" s="1"/>
  <c r="P168" i="4"/>
  <c r="AG168" i="4" s="1"/>
  <c r="O168" i="4"/>
  <c r="AF168" i="4" s="1"/>
  <c r="N168" i="4"/>
  <c r="AE168" i="4" s="1"/>
  <c r="M168" i="4"/>
  <c r="AD168" i="4" s="1"/>
  <c r="Q167" i="4"/>
  <c r="AH167" i="4" s="1"/>
  <c r="P167" i="4"/>
  <c r="AG167" i="4" s="1"/>
  <c r="O167" i="4"/>
  <c r="AF167" i="4" s="1"/>
  <c r="N167" i="4"/>
  <c r="AE167" i="4" s="1"/>
  <c r="M167" i="4"/>
  <c r="AD167" i="4" s="1"/>
  <c r="Q166" i="4"/>
  <c r="AH166" i="4" s="1"/>
  <c r="P166" i="4"/>
  <c r="AG166" i="4" s="1"/>
  <c r="O166" i="4"/>
  <c r="AF166" i="4" s="1"/>
  <c r="N166" i="4"/>
  <c r="AE166" i="4" s="1"/>
  <c r="M166" i="4"/>
  <c r="AD166" i="4" s="1"/>
  <c r="Q165" i="4"/>
  <c r="AH165" i="4" s="1"/>
  <c r="P165" i="4"/>
  <c r="AG165" i="4" s="1"/>
  <c r="O165" i="4"/>
  <c r="AF165" i="4" s="1"/>
  <c r="N165" i="4"/>
  <c r="AE165" i="4" s="1"/>
  <c r="M165" i="4"/>
  <c r="AD165" i="4" s="1"/>
  <c r="Q164" i="4"/>
  <c r="AH164" i="4" s="1"/>
  <c r="P164" i="4"/>
  <c r="AG164" i="4" s="1"/>
  <c r="O164" i="4"/>
  <c r="AF164" i="4" s="1"/>
  <c r="N164" i="4"/>
  <c r="AE164" i="4" s="1"/>
  <c r="M164" i="4"/>
  <c r="AD164" i="4" s="1"/>
  <c r="Q163" i="4"/>
  <c r="AH163" i="4" s="1"/>
  <c r="P163" i="4"/>
  <c r="AG163" i="4" s="1"/>
  <c r="O163" i="4"/>
  <c r="AF163" i="4" s="1"/>
  <c r="N163" i="4"/>
  <c r="AE163" i="4" s="1"/>
  <c r="M163" i="4"/>
  <c r="AD163" i="4" s="1"/>
  <c r="Q162" i="4"/>
  <c r="AH162" i="4" s="1"/>
  <c r="P162" i="4"/>
  <c r="AG162" i="4" s="1"/>
  <c r="O162" i="4"/>
  <c r="AF162" i="4" s="1"/>
  <c r="N162" i="4"/>
  <c r="AE162" i="4" s="1"/>
  <c r="M162" i="4"/>
  <c r="AD162" i="4" s="1"/>
  <c r="Q161" i="4"/>
  <c r="AH161" i="4" s="1"/>
  <c r="P161" i="4"/>
  <c r="AG161" i="4" s="1"/>
  <c r="O161" i="4"/>
  <c r="AF161" i="4" s="1"/>
  <c r="N161" i="4"/>
  <c r="AE161" i="4" s="1"/>
  <c r="M161" i="4"/>
  <c r="AD161" i="4" s="1"/>
  <c r="Q160" i="4"/>
  <c r="AH160" i="4" s="1"/>
  <c r="P160" i="4"/>
  <c r="AG160" i="4" s="1"/>
  <c r="O160" i="4"/>
  <c r="AF160" i="4" s="1"/>
  <c r="N160" i="4"/>
  <c r="AE160" i="4" s="1"/>
  <c r="M160" i="4"/>
  <c r="AD160" i="4" s="1"/>
  <c r="Q159" i="4"/>
  <c r="AH159" i="4" s="1"/>
  <c r="P159" i="4"/>
  <c r="AG159" i="4" s="1"/>
  <c r="O159" i="4"/>
  <c r="AF159" i="4" s="1"/>
  <c r="N159" i="4"/>
  <c r="AE159" i="4" s="1"/>
  <c r="M159" i="4"/>
  <c r="AD159" i="4" s="1"/>
  <c r="Q158" i="4"/>
  <c r="AH158" i="4" s="1"/>
  <c r="P158" i="4"/>
  <c r="AG158" i="4" s="1"/>
  <c r="O158" i="4"/>
  <c r="AF158" i="4" s="1"/>
  <c r="N158" i="4"/>
  <c r="AE158" i="4" s="1"/>
  <c r="M158" i="4"/>
  <c r="AD158" i="4" s="1"/>
  <c r="Q157" i="4"/>
  <c r="AH157" i="4" s="1"/>
  <c r="P157" i="4"/>
  <c r="AG157" i="4" s="1"/>
  <c r="O157" i="4"/>
  <c r="AF157" i="4" s="1"/>
  <c r="N157" i="4"/>
  <c r="AE157" i="4" s="1"/>
  <c r="M157" i="4"/>
  <c r="AD157" i="4" s="1"/>
  <c r="Q156" i="4"/>
  <c r="AH156" i="4" s="1"/>
  <c r="P156" i="4"/>
  <c r="AG156" i="4" s="1"/>
  <c r="O156" i="4"/>
  <c r="AF156" i="4" s="1"/>
  <c r="N156" i="4"/>
  <c r="AE156" i="4" s="1"/>
  <c r="M156" i="4"/>
  <c r="AD156" i="4" s="1"/>
  <c r="Q155" i="4"/>
  <c r="AH155" i="4" s="1"/>
  <c r="P155" i="4"/>
  <c r="AG155" i="4" s="1"/>
  <c r="O155" i="4"/>
  <c r="AF155" i="4" s="1"/>
  <c r="N155" i="4"/>
  <c r="AE155" i="4" s="1"/>
  <c r="M155" i="4"/>
  <c r="AD155" i="4" s="1"/>
  <c r="Q154" i="4"/>
  <c r="AH154" i="4" s="1"/>
  <c r="P154" i="4"/>
  <c r="AG154" i="4" s="1"/>
  <c r="O154" i="4"/>
  <c r="AF154" i="4" s="1"/>
  <c r="N154" i="4"/>
  <c r="AE154" i="4" s="1"/>
  <c r="M154" i="4"/>
  <c r="AD154" i="4" s="1"/>
  <c r="Q153" i="4"/>
  <c r="AH153" i="4" s="1"/>
  <c r="P153" i="4"/>
  <c r="AG153" i="4" s="1"/>
  <c r="O153" i="4"/>
  <c r="AF153" i="4" s="1"/>
  <c r="N153" i="4"/>
  <c r="AE153" i="4" s="1"/>
  <c r="M153" i="4"/>
  <c r="AD153" i="4" s="1"/>
  <c r="Q152" i="4"/>
  <c r="AH152" i="4" s="1"/>
  <c r="P152" i="4"/>
  <c r="AG152" i="4" s="1"/>
  <c r="O152" i="4"/>
  <c r="AF152" i="4" s="1"/>
  <c r="N152" i="4"/>
  <c r="AE152" i="4" s="1"/>
  <c r="M152" i="4"/>
  <c r="AD152" i="4" s="1"/>
  <c r="Q151" i="4"/>
  <c r="AH151" i="4" s="1"/>
  <c r="P151" i="4"/>
  <c r="AG151" i="4" s="1"/>
  <c r="O151" i="4"/>
  <c r="AF151" i="4" s="1"/>
  <c r="N151" i="4"/>
  <c r="AE151" i="4" s="1"/>
  <c r="M151" i="4"/>
  <c r="AD151" i="4" s="1"/>
  <c r="Q150" i="4"/>
  <c r="AH150" i="4" s="1"/>
  <c r="P150" i="4"/>
  <c r="AG150" i="4" s="1"/>
  <c r="O150" i="4"/>
  <c r="AF150" i="4" s="1"/>
  <c r="N150" i="4"/>
  <c r="AE150" i="4" s="1"/>
  <c r="M150" i="4"/>
  <c r="AD150" i="4" s="1"/>
  <c r="Q149" i="4"/>
  <c r="AH149" i="4" s="1"/>
  <c r="P149" i="4"/>
  <c r="AG149" i="4" s="1"/>
  <c r="O149" i="4"/>
  <c r="AF149" i="4" s="1"/>
  <c r="N149" i="4"/>
  <c r="AE149" i="4" s="1"/>
  <c r="M149" i="4"/>
  <c r="AD149" i="4" s="1"/>
  <c r="Q148" i="4"/>
  <c r="AH148" i="4" s="1"/>
  <c r="P148" i="4"/>
  <c r="AG148" i="4" s="1"/>
  <c r="O148" i="4"/>
  <c r="AF148" i="4" s="1"/>
  <c r="N148" i="4"/>
  <c r="AE148" i="4" s="1"/>
  <c r="M148" i="4"/>
  <c r="AD148" i="4" s="1"/>
  <c r="Q147" i="4"/>
  <c r="AH147" i="4" s="1"/>
  <c r="P147" i="4"/>
  <c r="AG147" i="4" s="1"/>
  <c r="O147" i="4"/>
  <c r="AF147" i="4" s="1"/>
  <c r="N147" i="4"/>
  <c r="AE147" i="4" s="1"/>
  <c r="M147" i="4"/>
  <c r="AD147" i="4" s="1"/>
  <c r="Q146" i="4"/>
  <c r="AH146" i="4" s="1"/>
  <c r="P146" i="4"/>
  <c r="AG146" i="4" s="1"/>
  <c r="O146" i="4"/>
  <c r="AF146" i="4" s="1"/>
  <c r="N146" i="4"/>
  <c r="AE146" i="4" s="1"/>
  <c r="M146" i="4"/>
  <c r="AD146" i="4" s="1"/>
  <c r="Q145" i="4"/>
  <c r="AH145" i="4" s="1"/>
  <c r="P145" i="4"/>
  <c r="AG145" i="4" s="1"/>
  <c r="O145" i="4"/>
  <c r="AF145" i="4" s="1"/>
  <c r="N145" i="4"/>
  <c r="AE145" i="4" s="1"/>
  <c r="M145" i="4"/>
  <c r="AD145" i="4" s="1"/>
  <c r="Q144" i="4"/>
  <c r="AH144" i="4" s="1"/>
  <c r="P144" i="4"/>
  <c r="AG144" i="4" s="1"/>
  <c r="O144" i="4"/>
  <c r="AF144" i="4" s="1"/>
  <c r="N144" i="4"/>
  <c r="AE144" i="4" s="1"/>
  <c r="M144" i="4"/>
  <c r="AD144" i="4" s="1"/>
  <c r="Q143" i="4"/>
  <c r="AH143" i="4" s="1"/>
  <c r="P143" i="4"/>
  <c r="AG143" i="4" s="1"/>
  <c r="O143" i="4"/>
  <c r="AF143" i="4" s="1"/>
  <c r="N143" i="4"/>
  <c r="AE143" i="4" s="1"/>
  <c r="M143" i="4"/>
  <c r="AD143" i="4" s="1"/>
  <c r="Q142" i="4"/>
  <c r="AH142" i="4" s="1"/>
  <c r="P142" i="4"/>
  <c r="AG142" i="4" s="1"/>
  <c r="O142" i="4"/>
  <c r="AF142" i="4" s="1"/>
  <c r="N142" i="4"/>
  <c r="AE142" i="4" s="1"/>
  <c r="M142" i="4"/>
  <c r="AD142" i="4" s="1"/>
  <c r="Q141" i="4"/>
  <c r="AH141" i="4" s="1"/>
  <c r="P141" i="4"/>
  <c r="AG141" i="4" s="1"/>
  <c r="O141" i="4"/>
  <c r="AF141" i="4" s="1"/>
  <c r="N141" i="4"/>
  <c r="AE141" i="4" s="1"/>
  <c r="M141" i="4"/>
  <c r="AD141" i="4" s="1"/>
  <c r="Q140" i="4"/>
  <c r="AH140" i="4" s="1"/>
  <c r="P140" i="4"/>
  <c r="AG140" i="4" s="1"/>
  <c r="O140" i="4"/>
  <c r="AF140" i="4" s="1"/>
  <c r="N140" i="4"/>
  <c r="AE140" i="4" s="1"/>
  <c r="M140" i="4"/>
  <c r="AD140" i="4" s="1"/>
  <c r="Q139" i="4"/>
  <c r="AH139" i="4" s="1"/>
  <c r="P139" i="4"/>
  <c r="AG139" i="4" s="1"/>
  <c r="O139" i="4"/>
  <c r="AF139" i="4" s="1"/>
  <c r="N139" i="4"/>
  <c r="AE139" i="4" s="1"/>
  <c r="M139" i="4"/>
  <c r="AD139" i="4" s="1"/>
  <c r="Q138" i="4"/>
  <c r="AH138" i="4" s="1"/>
  <c r="P138" i="4"/>
  <c r="AG138" i="4" s="1"/>
  <c r="O138" i="4"/>
  <c r="AF138" i="4" s="1"/>
  <c r="N138" i="4"/>
  <c r="AE138" i="4" s="1"/>
  <c r="M138" i="4"/>
  <c r="AD138" i="4" s="1"/>
  <c r="Q137" i="4"/>
  <c r="AH137" i="4" s="1"/>
  <c r="P137" i="4"/>
  <c r="AG137" i="4" s="1"/>
  <c r="O137" i="4"/>
  <c r="AF137" i="4" s="1"/>
  <c r="N137" i="4"/>
  <c r="AE137" i="4" s="1"/>
  <c r="M137" i="4"/>
  <c r="AD137" i="4" s="1"/>
  <c r="Q136" i="4"/>
  <c r="AH136" i="4" s="1"/>
  <c r="P136" i="4"/>
  <c r="AG136" i="4" s="1"/>
  <c r="O136" i="4"/>
  <c r="AF136" i="4" s="1"/>
  <c r="N136" i="4"/>
  <c r="AE136" i="4" s="1"/>
  <c r="M136" i="4"/>
  <c r="AD136" i="4" s="1"/>
  <c r="Q135" i="4"/>
  <c r="AH135" i="4" s="1"/>
  <c r="P135" i="4"/>
  <c r="AG135" i="4" s="1"/>
  <c r="O135" i="4"/>
  <c r="AF135" i="4" s="1"/>
  <c r="N135" i="4"/>
  <c r="AE135" i="4" s="1"/>
  <c r="M135" i="4"/>
  <c r="AD135" i="4" s="1"/>
  <c r="Q134" i="4"/>
  <c r="AH134" i="4" s="1"/>
  <c r="P134" i="4"/>
  <c r="AG134" i="4" s="1"/>
  <c r="O134" i="4"/>
  <c r="AF134" i="4" s="1"/>
  <c r="N134" i="4"/>
  <c r="AE134" i="4" s="1"/>
  <c r="M134" i="4"/>
  <c r="AD134" i="4" s="1"/>
  <c r="Q133" i="4"/>
  <c r="AH133" i="4" s="1"/>
  <c r="P133" i="4"/>
  <c r="AG133" i="4" s="1"/>
  <c r="O133" i="4"/>
  <c r="AF133" i="4" s="1"/>
  <c r="N133" i="4"/>
  <c r="AE133" i="4" s="1"/>
  <c r="M133" i="4"/>
  <c r="AD133" i="4" s="1"/>
  <c r="Q132" i="4"/>
  <c r="AH132" i="4" s="1"/>
  <c r="P132" i="4"/>
  <c r="AG132" i="4" s="1"/>
  <c r="O132" i="4"/>
  <c r="AF132" i="4" s="1"/>
  <c r="N132" i="4"/>
  <c r="AE132" i="4" s="1"/>
  <c r="M132" i="4"/>
  <c r="AD132" i="4" s="1"/>
  <c r="Q131" i="4"/>
  <c r="AH131" i="4" s="1"/>
  <c r="P131" i="4"/>
  <c r="AG131" i="4" s="1"/>
  <c r="O131" i="4"/>
  <c r="AF131" i="4" s="1"/>
  <c r="N131" i="4"/>
  <c r="AE131" i="4" s="1"/>
  <c r="M131" i="4"/>
  <c r="AD131" i="4" s="1"/>
  <c r="Q130" i="4"/>
  <c r="AH130" i="4" s="1"/>
  <c r="P130" i="4"/>
  <c r="AG130" i="4" s="1"/>
  <c r="O130" i="4"/>
  <c r="AF130" i="4" s="1"/>
  <c r="N130" i="4"/>
  <c r="AE130" i="4" s="1"/>
  <c r="M130" i="4"/>
  <c r="AD130" i="4" s="1"/>
  <c r="Q129" i="4"/>
  <c r="AH129" i="4" s="1"/>
  <c r="P129" i="4"/>
  <c r="AG129" i="4" s="1"/>
  <c r="O129" i="4"/>
  <c r="AF129" i="4" s="1"/>
  <c r="N129" i="4"/>
  <c r="AE129" i="4" s="1"/>
  <c r="M129" i="4"/>
  <c r="AD129" i="4" s="1"/>
  <c r="Q128" i="4"/>
  <c r="AH128" i="4" s="1"/>
  <c r="P128" i="4"/>
  <c r="AG128" i="4" s="1"/>
  <c r="O128" i="4"/>
  <c r="AF128" i="4" s="1"/>
  <c r="N128" i="4"/>
  <c r="AE128" i="4" s="1"/>
  <c r="M128" i="4"/>
  <c r="AD128" i="4" s="1"/>
  <c r="Q127" i="4"/>
  <c r="AH127" i="4" s="1"/>
  <c r="P127" i="4"/>
  <c r="AG127" i="4" s="1"/>
  <c r="O127" i="4"/>
  <c r="AF127" i="4" s="1"/>
  <c r="N127" i="4"/>
  <c r="AE127" i="4" s="1"/>
  <c r="M127" i="4"/>
  <c r="AD127" i="4" s="1"/>
  <c r="Q126" i="4"/>
  <c r="AH126" i="4" s="1"/>
  <c r="P126" i="4"/>
  <c r="AG126" i="4" s="1"/>
  <c r="O126" i="4"/>
  <c r="AF126" i="4" s="1"/>
  <c r="N126" i="4"/>
  <c r="AE126" i="4" s="1"/>
  <c r="M126" i="4"/>
  <c r="AD126" i="4" s="1"/>
  <c r="Q125" i="4"/>
  <c r="AH125" i="4" s="1"/>
  <c r="P125" i="4"/>
  <c r="AG125" i="4" s="1"/>
  <c r="O125" i="4"/>
  <c r="AF125" i="4" s="1"/>
  <c r="N125" i="4"/>
  <c r="AE125" i="4" s="1"/>
  <c r="M125" i="4"/>
  <c r="AD125" i="4" s="1"/>
  <c r="Q124" i="4"/>
  <c r="AH124" i="4" s="1"/>
  <c r="P124" i="4"/>
  <c r="AG124" i="4" s="1"/>
  <c r="O124" i="4"/>
  <c r="AF124" i="4" s="1"/>
  <c r="N124" i="4"/>
  <c r="AE124" i="4" s="1"/>
  <c r="M124" i="4"/>
  <c r="AD124" i="4" s="1"/>
  <c r="Q123" i="4"/>
  <c r="AH123" i="4" s="1"/>
  <c r="P123" i="4"/>
  <c r="AG123" i="4" s="1"/>
  <c r="O123" i="4"/>
  <c r="AF123" i="4" s="1"/>
  <c r="N123" i="4"/>
  <c r="AE123" i="4" s="1"/>
  <c r="M123" i="4"/>
  <c r="AD123" i="4" s="1"/>
  <c r="Q122" i="4"/>
  <c r="AH122" i="4" s="1"/>
  <c r="P122" i="4"/>
  <c r="AG122" i="4" s="1"/>
  <c r="O122" i="4"/>
  <c r="AF122" i="4" s="1"/>
  <c r="N122" i="4"/>
  <c r="AE122" i="4" s="1"/>
  <c r="M122" i="4"/>
  <c r="AD122" i="4" s="1"/>
  <c r="Q121" i="4"/>
  <c r="AH121" i="4" s="1"/>
  <c r="P121" i="4"/>
  <c r="AG121" i="4" s="1"/>
  <c r="O121" i="4"/>
  <c r="AF121" i="4" s="1"/>
  <c r="N121" i="4"/>
  <c r="AE121" i="4" s="1"/>
  <c r="M121" i="4"/>
  <c r="AD121" i="4" s="1"/>
  <c r="Q120" i="4"/>
  <c r="AH120" i="4" s="1"/>
  <c r="P120" i="4"/>
  <c r="AG120" i="4" s="1"/>
  <c r="O120" i="4"/>
  <c r="AF120" i="4" s="1"/>
  <c r="N120" i="4"/>
  <c r="AE120" i="4" s="1"/>
  <c r="M120" i="4"/>
  <c r="AD120" i="4" s="1"/>
  <c r="Q119" i="4"/>
  <c r="AH119" i="4" s="1"/>
  <c r="P119" i="4"/>
  <c r="AG119" i="4" s="1"/>
  <c r="O119" i="4"/>
  <c r="AF119" i="4" s="1"/>
  <c r="N119" i="4"/>
  <c r="AE119" i="4" s="1"/>
  <c r="M119" i="4"/>
  <c r="AD119" i="4" s="1"/>
  <c r="Q118" i="4"/>
  <c r="AH118" i="4" s="1"/>
  <c r="P118" i="4"/>
  <c r="AG118" i="4" s="1"/>
  <c r="O118" i="4"/>
  <c r="AF118" i="4" s="1"/>
  <c r="N118" i="4"/>
  <c r="AE118" i="4" s="1"/>
  <c r="M118" i="4"/>
  <c r="AD118" i="4" s="1"/>
  <c r="Q117" i="4"/>
  <c r="AH117" i="4" s="1"/>
  <c r="P117" i="4"/>
  <c r="AG117" i="4" s="1"/>
  <c r="O117" i="4"/>
  <c r="AF117" i="4" s="1"/>
  <c r="N117" i="4"/>
  <c r="AE117" i="4" s="1"/>
  <c r="M117" i="4"/>
  <c r="AD117" i="4" s="1"/>
  <c r="Q116" i="4"/>
  <c r="AH116" i="4" s="1"/>
  <c r="P116" i="4"/>
  <c r="AG116" i="4" s="1"/>
  <c r="O116" i="4"/>
  <c r="AF116" i="4" s="1"/>
  <c r="N116" i="4"/>
  <c r="AE116" i="4" s="1"/>
  <c r="M116" i="4"/>
  <c r="AD116" i="4" s="1"/>
  <c r="Q115" i="4"/>
  <c r="AH115" i="4" s="1"/>
  <c r="P115" i="4"/>
  <c r="AG115" i="4" s="1"/>
  <c r="O115" i="4"/>
  <c r="AF115" i="4" s="1"/>
  <c r="N115" i="4"/>
  <c r="AE115" i="4" s="1"/>
  <c r="M115" i="4"/>
  <c r="AD115" i="4" s="1"/>
  <c r="Q114" i="4"/>
  <c r="AH114" i="4" s="1"/>
  <c r="P114" i="4"/>
  <c r="AG114" i="4" s="1"/>
  <c r="O114" i="4"/>
  <c r="AF114" i="4" s="1"/>
  <c r="N114" i="4"/>
  <c r="AE114" i="4" s="1"/>
  <c r="M114" i="4"/>
  <c r="AD114" i="4" s="1"/>
  <c r="Q113" i="4"/>
  <c r="AH113" i="4" s="1"/>
  <c r="P113" i="4"/>
  <c r="AG113" i="4" s="1"/>
  <c r="O113" i="4"/>
  <c r="AF113" i="4" s="1"/>
  <c r="N113" i="4"/>
  <c r="AE113" i="4" s="1"/>
  <c r="M113" i="4"/>
  <c r="AD113" i="4" s="1"/>
  <c r="Q112" i="4"/>
  <c r="AH112" i="4" s="1"/>
  <c r="P112" i="4"/>
  <c r="AG112" i="4" s="1"/>
  <c r="O112" i="4"/>
  <c r="AF112" i="4" s="1"/>
  <c r="N112" i="4"/>
  <c r="AE112" i="4" s="1"/>
  <c r="M112" i="4"/>
  <c r="AD112" i="4" s="1"/>
  <c r="Q111" i="4"/>
  <c r="AH111" i="4" s="1"/>
  <c r="P111" i="4"/>
  <c r="AG111" i="4" s="1"/>
  <c r="O111" i="4"/>
  <c r="AF111" i="4" s="1"/>
  <c r="N111" i="4"/>
  <c r="AE111" i="4" s="1"/>
  <c r="M111" i="4"/>
  <c r="AD111" i="4" s="1"/>
  <c r="Q110" i="4"/>
  <c r="AH110" i="4" s="1"/>
  <c r="P110" i="4"/>
  <c r="AG110" i="4" s="1"/>
  <c r="O110" i="4"/>
  <c r="AF110" i="4" s="1"/>
  <c r="N110" i="4"/>
  <c r="AE110" i="4" s="1"/>
  <c r="M110" i="4"/>
  <c r="AD110" i="4" s="1"/>
  <c r="Q109" i="4"/>
  <c r="AH109" i="4" s="1"/>
  <c r="P109" i="4"/>
  <c r="AG109" i="4" s="1"/>
  <c r="O109" i="4"/>
  <c r="AF109" i="4" s="1"/>
  <c r="N109" i="4"/>
  <c r="AE109" i="4" s="1"/>
  <c r="M109" i="4"/>
  <c r="AD109" i="4" s="1"/>
  <c r="Q108" i="4"/>
  <c r="AH108" i="4" s="1"/>
  <c r="P108" i="4"/>
  <c r="AG108" i="4" s="1"/>
  <c r="O108" i="4"/>
  <c r="AF108" i="4" s="1"/>
  <c r="N108" i="4"/>
  <c r="AE108" i="4" s="1"/>
  <c r="M108" i="4"/>
  <c r="AD108" i="4" s="1"/>
  <c r="Q107" i="4"/>
  <c r="AH107" i="4" s="1"/>
  <c r="P107" i="4"/>
  <c r="AG107" i="4" s="1"/>
  <c r="O107" i="4"/>
  <c r="AF107" i="4" s="1"/>
  <c r="N107" i="4"/>
  <c r="AE107" i="4" s="1"/>
  <c r="M107" i="4"/>
  <c r="AD107" i="4" s="1"/>
  <c r="Q106" i="4"/>
  <c r="AH106" i="4" s="1"/>
  <c r="P106" i="4"/>
  <c r="AG106" i="4" s="1"/>
  <c r="O106" i="4"/>
  <c r="AF106" i="4" s="1"/>
  <c r="N106" i="4"/>
  <c r="AE106" i="4" s="1"/>
  <c r="M106" i="4"/>
  <c r="AD106" i="4" s="1"/>
  <c r="Q105" i="4"/>
  <c r="AH105" i="4" s="1"/>
  <c r="P105" i="4"/>
  <c r="AG105" i="4" s="1"/>
  <c r="O105" i="4"/>
  <c r="AF105" i="4" s="1"/>
  <c r="N105" i="4"/>
  <c r="AE105" i="4" s="1"/>
  <c r="M105" i="4"/>
  <c r="AD105" i="4" s="1"/>
  <c r="Q104" i="4"/>
  <c r="AH104" i="4" s="1"/>
  <c r="P104" i="4"/>
  <c r="AG104" i="4" s="1"/>
  <c r="O104" i="4"/>
  <c r="AF104" i="4" s="1"/>
  <c r="N104" i="4"/>
  <c r="AE104" i="4" s="1"/>
  <c r="M104" i="4"/>
  <c r="AD104" i="4" s="1"/>
  <c r="Q103" i="4"/>
  <c r="AH103" i="4" s="1"/>
  <c r="P103" i="4"/>
  <c r="AG103" i="4" s="1"/>
  <c r="O103" i="4"/>
  <c r="AF103" i="4" s="1"/>
  <c r="N103" i="4"/>
  <c r="AE103" i="4" s="1"/>
  <c r="M103" i="4"/>
  <c r="AD103" i="4" s="1"/>
  <c r="Q102" i="4"/>
  <c r="AH102" i="4" s="1"/>
  <c r="P102" i="4"/>
  <c r="AG102" i="4" s="1"/>
  <c r="O102" i="4"/>
  <c r="AF102" i="4" s="1"/>
  <c r="N102" i="4"/>
  <c r="AE102" i="4" s="1"/>
  <c r="M102" i="4"/>
  <c r="AD102" i="4" s="1"/>
  <c r="Q101" i="4"/>
  <c r="AH101" i="4" s="1"/>
  <c r="P101" i="4"/>
  <c r="AG101" i="4" s="1"/>
  <c r="O101" i="4"/>
  <c r="AF101" i="4" s="1"/>
  <c r="N101" i="4"/>
  <c r="AE101" i="4" s="1"/>
  <c r="M101" i="4"/>
  <c r="AD101" i="4" s="1"/>
  <c r="Q100" i="4"/>
  <c r="AH100" i="4" s="1"/>
  <c r="P100" i="4"/>
  <c r="AG100" i="4" s="1"/>
  <c r="O100" i="4"/>
  <c r="AF100" i="4" s="1"/>
  <c r="N100" i="4"/>
  <c r="AE100" i="4" s="1"/>
  <c r="M100" i="4"/>
  <c r="AD100" i="4" s="1"/>
  <c r="Q99" i="4"/>
  <c r="AH99" i="4" s="1"/>
  <c r="P99" i="4"/>
  <c r="AG99" i="4" s="1"/>
  <c r="O99" i="4"/>
  <c r="AF99" i="4" s="1"/>
  <c r="N99" i="4"/>
  <c r="AE99" i="4" s="1"/>
  <c r="M99" i="4"/>
  <c r="AD99" i="4" s="1"/>
  <c r="Q98" i="4"/>
  <c r="AH98" i="4" s="1"/>
  <c r="P98" i="4"/>
  <c r="AG98" i="4" s="1"/>
  <c r="O98" i="4"/>
  <c r="AF98" i="4" s="1"/>
  <c r="N98" i="4"/>
  <c r="AE98" i="4" s="1"/>
  <c r="M98" i="4"/>
  <c r="AD98" i="4" s="1"/>
  <c r="Q97" i="4"/>
  <c r="AH97" i="4" s="1"/>
  <c r="P97" i="4"/>
  <c r="AG97" i="4" s="1"/>
  <c r="O97" i="4"/>
  <c r="AF97" i="4" s="1"/>
  <c r="N97" i="4"/>
  <c r="AE97" i="4" s="1"/>
  <c r="M97" i="4"/>
  <c r="AD97" i="4" s="1"/>
  <c r="Q96" i="4"/>
  <c r="AH96" i="4" s="1"/>
  <c r="P96" i="4"/>
  <c r="AG96" i="4" s="1"/>
  <c r="O96" i="4"/>
  <c r="AF96" i="4" s="1"/>
  <c r="N96" i="4"/>
  <c r="AE96" i="4" s="1"/>
  <c r="M96" i="4"/>
  <c r="AD96" i="4" s="1"/>
  <c r="Q95" i="4"/>
  <c r="AH95" i="4" s="1"/>
  <c r="P95" i="4"/>
  <c r="AG95" i="4" s="1"/>
  <c r="O95" i="4"/>
  <c r="AF95" i="4" s="1"/>
  <c r="N95" i="4"/>
  <c r="AE95" i="4" s="1"/>
  <c r="M95" i="4"/>
  <c r="AD95" i="4" s="1"/>
  <c r="Q94" i="4"/>
  <c r="AH94" i="4" s="1"/>
  <c r="P94" i="4"/>
  <c r="AG94" i="4" s="1"/>
  <c r="O94" i="4"/>
  <c r="AF94" i="4" s="1"/>
  <c r="N94" i="4"/>
  <c r="AE94" i="4" s="1"/>
  <c r="M94" i="4"/>
  <c r="AD94" i="4" s="1"/>
  <c r="Q93" i="4"/>
  <c r="AH93" i="4" s="1"/>
  <c r="P93" i="4"/>
  <c r="AG93" i="4" s="1"/>
  <c r="O93" i="4"/>
  <c r="AF93" i="4" s="1"/>
  <c r="N93" i="4"/>
  <c r="AE93" i="4" s="1"/>
  <c r="M93" i="4"/>
  <c r="AD93" i="4" s="1"/>
  <c r="Q92" i="4"/>
  <c r="AH92" i="4" s="1"/>
  <c r="P92" i="4"/>
  <c r="AG92" i="4" s="1"/>
  <c r="O92" i="4"/>
  <c r="AF92" i="4" s="1"/>
  <c r="N92" i="4"/>
  <c r="AE92" i="4" s="1"/>
  <c r="M92" i="4"/>
  <c r="AD92" i="4" s="1"/>
  <c r="Q91" i="4"/>
  <c r="AH91" i="4" s="1"/>
  <c r="P91" i="4"/>
  <c r="AG91" i="4" s="1"/>
  <c r="O91" i="4"/>
  <c r="AF91" i="4" s="1"/>
  <c r="N91" i="4"/>
  <c r="AE91" i="4" s="1"/>
  <c r="M91" i="4"/>
  <c r="AD91" i="4" s="1"/>
  <c r="Q90" i="4"/>
  <c r="AH90" i="4" s="1"/>
  <c r="P90" i="4"/>
  <c r="AG90" i="4" s="1"/>
  <c r="O90" i="4"/>
  <c r="AF90" i="4" s="1"/>
  <c r="N90" i="4"/>
  <c r="AE90" i="4" s="1"/>
  <c r="M90" i="4"/>
  <c r="AD90" i="4" s="1"/>
  <c r="Q89" i="4"/>
  <c r="AH89" i="4" s="1"/>
  <c r="P89" i="4"/>
  <c r="AG89" i="4" s="1"/>
  <c r="O89" i="4"/>
  <c r="AF89" i="4" s="1"/>
  <c r="N89" i="4"/>
  <c r="AE89" i="4" s="1"/>
  <c r="M89" i="4"/>
  <c r="AD89" i="4" s="1"/>
  <c r="Q88" i="4"/>
  <c r="AH88" i="4" s="1"/>
  <c r="P88" i="4"/>
  <c r="AG88" i="4" s="1"/>
  <c r="O88" i="4"/>
  <c r="AF88" i="4" s="1"/>
  <c r="N88" i="4"/>
  <c r="AE88" i="4" s="1"/>
  <c r="M88" i="4"/>
  <c r="AD88" i="4" s="1"/>
  <c r="Q87" i="4"/>
  <c r="AH87" i="4" s="1"/>
  <c r="P87" i="4"/>
  <c r="AG87" i="4" s="1"/>
  <c r="O87" i="4"/>
  <c r="AF87" i="4" s="1"/>
  <c r="N87" i="4"/>
  <c r="AE87" i="4" s="1"/>
  <c r="M87" i="4"/>
  <c r="AD87" i="4" s="1"/>
  <c r="Q86" i="4"/>
  <c r="AH86" i="4" s="1"/>
  <c r="P86" i="4"/>
  <c r="AG86" i="4" s="1"/>
  <c r="O86" i="4"/>
  <c r="AF86" i="4" s="1"/>
  <c r="N86" i="4"/>
  <c r="AE86" i="4" s="1"/>
  <c r="M86" i="4"/>
  <c r="AD86" i="4" s="1"/>
  <c r="Q85" i="4"/>
  <c r="AH85" i="4" s="1"/>
  <c r="P85" i="4"/>
  <c r="AG85" i="4" s="1"/>
  <c r="O85" i="4"/>
  <c r="AF85" i="4" s="1"/>
  <c r="N85" i="4"/>
  <c r="AE85" i="4" s="1"/>
  <c r="M85" i="4"/>
  <c r="AD85" i="4" s="1"/>
  <c r="Q84" i="4"/>
  <c r="AH84" i="4" s="1"/>
  <c r="P84" i="4"/>
  <c r="AG84" i="4" s="1"/>
  <c r="O84" i="4"/>
  <c r="AF84" i="4" s="1"/>
  <c r="N84" i="4"/>
  <c r="AE84" i="4" s="1"/>
  <c r="M84" i="4"/>
  <c r="AD84" i="4" s="1"/>
  <c r="Q83" i="4"/>
  <c r="AH83" i="4" s="1"/>
  <c r="P83" i="4"/>
  <c r="AG83" i="4" s="1"/>
  <c r="O83" i="4"/>
  <c r="AF83" i="4" s="1"/>
  <c r="N83" i="4"/>
  <c r="AE83" i="4" s="1"/>
  <c r="M83" i="4"/>
  <c r="AD83" i="4" s="1"/>
  <c r="Q82" i="4"/>
  <c r="AH82" i="4" s="1"/>
  <c r="P82" i="4"/>
  <c r="AG82" i="4" s="1"/>
  <c r="O82" i="4"/>
  <c r="AF82" i="4" s="1"/>
  <c r="N82" i="4"/>
  <c r="AE82" i="4" s="1"/>
  <c r="M82" i="4"/>
  <c r="AD82" i="4" s="1"/>
  <c r="Q81" i="4"/>
  <c r="AH81" i="4" s="1"/>
  <c r="P81" i="4"/>
  <c r="AG81" i="4" s="1"/>
  <c r="O81" i="4"/>
  <c r="AF81" i="4" s="1"/>
  <c r="N81" i="4"/>
  <c r="AE81" i="4" s="1"/>
  <c r="M81" i="4"/>
  <c r="AD81" i="4" s="1"/>
  <c r="Q80" i="4"/>
  <c r="AH80" i="4" s="1"/>
  <c r="P80" i="4"/>
  <c r="AG80" i="4" s="1"/>
  <c r="O80" i="4"/>
  <c r="AF80" i="4" s="1"/>
  <c r="N80" i="4"/>
  <c r="AE80" i="4" s="1"/>
  <c r="M80" i="4"/>
  <c r="AD80" i="4" s="1"/>
  <c r="Q79" i="4"/>
  <c r="AH79" i="4" s="1"/>
  <c r="P79" i="4"/>
  <c r="AG79" i="4" s="1"/>
  <c r="O79" i="4"/>
  <c r="AF79" i="4" s="1"/>
  <c r="N79" i="4"/>
  <c r="AE79" i="4" s="1"/>
  <c r="M79" i="4"/>
  <c r="AD79" i="4" s="1"/>
  <c r="Q78" i="4"/>
  <c r="AH78" i="4" s="1"/>
  <c r="P78" i="4"/>
  <c r="AG78" i="4" s="1"/>
  <c r="O78" i="4"/>
  <c r="AF78" i="4" s="1"/>
  <c r="N78" i="4"/>
  <c r="AE78" i="4" s="1"/>
  <c r="M78" i="4"/>
  <c r="AD78" i="4" s="1"/>
  <c r="Q77" i="4"/>
  <c r="AH77" i="4" s="1"/>
  <c r="P77" i="4"/>
  <c r="AG77" i="4" s="1"/>
  <c r="O77" i="4"/>
  <c r="AF77" i="4" s="1"/>
  <c r="N77" i="4"/>
  <c r="AE77" i="4" s="1"/>
  <c r="M77" i="4"/>
  <c r="AD77" i="4" s="1"/>
  <c r="Q76" i="4"/>
  <c r="AH76" i="4" s="1"/>
  <c r="P76" i="4"/>
  <c r="AG76" i="4" s="1"/>
  <c r="O76" i="4"/>
  <c r="AF76" i="4" s="1"/>
  <c r="N76" i="4"/>
  <c r="AE76" i="4" s="1"/>
  <c r="M76" i="4"/>
  <c r="AD76" i="4" s="1"/>
  <c r="Q75" i="4"/>
  <c r="AH75" i="4" s="1"/>
  <c r="P75" i="4"/>
  <c r="AG75" i="4" s="1"/>
  <c r="O75" i="4"/>
  <c r="AF75" i="4" s="1"/>
  <c r="N75" i="4"/>
  <c r="AE75" i="4" s="1"/>
  <c r="M75" i="4"/>
  <c r="AD75" i="4" s="1"/>
  <c r="Q74" i="4"/>
  <c r="AH74" i="4" s="1"/>
  <c r="P74" i="4"/>
  <c r="AG74" i="4" s="1"/>
  <c r="O74" i="4"/>
  <c r="AF74" i="4" s="1"/>
  <c r="N74" i="4"/>
  <c r="AE74" i="4" s="1"/>
  <c r="M74" i="4"/>
  <c r="AD74" i="4" s="1"/>
  <c r="Q73" i="4"/>
  <c r="AH73" i="4" s="1"/>
  <c r="P73" i="4"/>
  <c r="AG73" i="4" s="1"/>
  <c r="O73" i="4"/>
  <c r="AF73" i="4" s="1"/>
  <c r="N73" i="4"/>
  <c r="AE73" i="4" s="1"/>
  <c r="M73" i="4"/>
  <c r="AD73" i="4" s="1"/>
  <c r="Q72" i="4"/>
  <c r="AH72" i="4" s="1"/>
  <c r="P72" i="4"/>
  <c r="AG72" i="4" s="1"/>
  <c r="O72" i="4"/>
  <c r="AF72" i="4" s="1"/>
  <c r="N72" i="4"/>
  <c r="AE72" i="4" s="1"/>
  <c r="M72" i="4"/>
  <c r="AD72" i="4" s="1"/>
  <c r="Q71" i="4"/>
  <c r="AH71" i="4" s="1"/>
  <c r="P71" i="4"/>
  <c r="AG71" i="4" s="1"/>
  <c r="O71" i="4"/>
  <c r="AF71" i="4" s="1"/>
  <c r="N71" i="4"/>
  <c r="AE71" i="4" s="1"/>
  <c r="M71" i="4"/>
  <c r="AD71" i="4" s="1"/>
  <c r="Q70" i="4"/>
  <c r="AH70" i="4" s="1"/>
  <c r="P70" i="4"/>
  <c r="AG70" i="4" s="1"/>
  <c r="O70" i="4"/>
  <c r="AF70" i="4" s="1"/>
  <c r="N70" i="4"/>
  <c r="AE70" i="4" s="1"/>
  <c r="M70" i="4"/>
  <c r="AD70" i="4" s="1"/>
  <c r="Q69" i="4"/>
  <c r="AH69" i="4" s="1"/>
  <c r="P69" i="4"/>
  <c r="AG69" i="4" s="1"/>
  <c r="O69" i="4"/>
  <c r="AF69" i="4" s="1"/>
  <c r="N69" i="4"/>
  <c r="AE69" i="4" s="1"/>
  <c r="M69" i="4"/>
  <c r="AD69" i="4" s="1"/>
  <c r="Q68" i="4"/>
  <c r="AH68" i="4" s="1"/>
  <c r="P68" i="4"/>
  <c r="AG68" i="4" s="1"/>
  <c r="O68" i="4"/>
  <c r="AF68" i="4" s="1"/>
  <c r="N68" i="4"/>
  <c r="AE68" i="4" s="1"/>
  <c r="M68" i="4"/>
  <c r="AD68" i="4" s="1"/>
  <c r="Q67" i="4"/>
  <c r="AH67" i="4" s="1"/>
  <c r="P67" i="4"/>
  <c r="AG67" i="4" s="1"/>
  <c r="O67" i="4"/>
  <c r="AF67" i="4" s="1"/>
  <c r="N67" i="4"/>
  <c r="AE67" i="4" s="1"/>
  <c r="M67" i="4"/>
  <c r="AD67" i="4" s="1"/>
  <c r="Q66" i="4"/>
  <c r="AH66" i="4" s="1"/>
  <c r="P66" i="4"/>
  <c r="AG66" i="4" s="1"/>
  <c r="O66" i="4"/>
  <c r="AF66" i="4" s="1"/>
  <c r="N66" i="4"/>
  <c r="AE66" i="4" s="1"/>
  <c r="M66" i="4"/>
  <c r="AD66" i="4" s="1"/>
  <c r="Q65" i="4"/>
  <c r="AH65" i="4" s="1"/>
  <c r="P65" i="4"/>
  <c r="AG65" i="4" s="1"/>
  <c r="O65" i="4"/>
  <c r="AF65" i="4" s="1"/>
  <c r="N65" i="4"/>
  <c r="AE65" i="4" s="1"/>
  <c r="M65" i="4"/>
  <c r="AD65" i="4" s="1"/>
  <c r="Q64" i="4"/>
  <c r="AH64" i="4" s="1"/>
  <c r="P64" i="4"/>
  <c r="AG64" i="4" s="1"/>
  <c r="O64" i="4"/>
  <c r="AF64" i="4" s="1"/>
  <c r="N64" i="4"/>
  <c r="AE64" i="4" s="1"/>
  <c r="M64" i="4"/>
  <c r="AD64" i="4" s="1"/>
  <c r="Q63" i="4"/>
  <c r="AH63" i="4" s="1"/>
  <c r="P63" i="4"/>
  <c r="AG63" i="4" s="1"/>
  <c r="O63" i="4"/>
  <c r="AF63" i="4" s="1"/>
  <c r="N63" i="4"/>
  <c r="AE63" i="4" s="1"/>
  <c r="M63" i="4"/>
  <c r="AD63" i="4" s="1"/>
  <c r="Q62" i="4"/>
  <c r="AH62" i="4" s="1"/>
  <c r="P62" i="4"/>
  <c r="AG62" i="4" s="1"/>
  <c r="O62" i="4"/>
  <c r="AF62" i="4" s="1"/>
  <c r="N62" i="4"/>
  <c r="AE62" i="4" s="1"/>
  <c r="M62" i="4"/>
  <c r="AD62" i="4" s="1"/>
  <c r="Q61" i="4"/>
  <c r="AH61" i="4" s="1"/>
  <c r="P61" i="4"/>
  <c r="AG61" i="4" s="1"/>
  <c r="O61" i="4"/>
  <c r="AF61" i="4" s="1"/>
  <c r="N61" i="4"/>
  <c r="AE61" i="4" s="1"/>
  <c r="M61" i="4"/>
  <c r="AD61" i="4" s="1"/>
  <c r="Q60" i="4"/>
  <c r="AH60" i="4" s="1"/>
  <c r="P60" i="4"/>
  <c r="AG60" i="4" s="1"/>
  <c r="O60" i="4"/>
  <c r="AF60" i="4" s="1"/>
  <c r="N60" i="4"/>
  <c r="AE60" i="4" s="1"/>
  <c r="M60" i="4"/>
  <c r="AD60" i="4" s="1"/>
  <c r="Q59" i="4"/>
  <c r="AH59" i="4" s="1"/>
  <c r="P59" i="4"/>
  <c r="AG59" i="4" s="1"/>
  <c r="O59" i="4"/>
  <c r="AF59" i="4" s="1"/>
  <c r="N59" i="4"/>
  <c r="AE59" i="4" s="1"/>
  <c r="M59" i="4"/>
  <c r="AD59" i="4" s="1"/>
  <c r="Q58" i="4"/>
  <c r="AH58" i="4" s="1"/>
  <c r="P58" i="4"/>
  <c r="AG58" i="4" s="1"/>
  <c r="O58" i="4"/>
  <c r="AF58" i="4" s="1"/>
  <c r="N58" i="4"/>
  <c r="AE58" i="4" s="1"/>
  <c r="M58" i="4"/>
  <c r="AD58" i="4" s="1"/>
  <c r="Q57" i="4"/>
  <c r="AH57" i="4" s="1"/>
  <c r="P57" i="4"/>
  <c r="AG57" i="4" s="1"/>
  <c r="O57" i="4"/>
  <c r="AF57" i="4" s="1"/>
  <c r="N57" i="4"/>
  <c r="AE57" i="4" s="1"/>
  <c r="M57" i="4"/>
  <c r="AD57" i="4" s="1"/>
  <c r="Q56" i="4"/>
  <c r="AH56" i="4" s="1"/>
  <c r="P56" i="4"/>
  <c r="AG56" i="4" s="1"/>
  <c r="O56" i="4"/>
  <c r="AF56" i="4" s="1"/>
  <c r="N56" i="4"/>
  <c r="AE56" i="4" s="1"/>
  <c r="M56" i="4"/>
  <c r="AD56" i="4" s="1"/>
  <c r="Q55" i="4"/>
  <c r="AH55" i="4" s="1"/>
  <c r="P55" i="4"/>
  <c r="AG55" i="4" s="1"/>
  <c r="O55" i="4"/>
  <c r="AF55" i="4" s="1"/>
  <c r="N55" i="4"/>
  <c r="AE55" i="4" s="1"/>
  <c r="M55" i="4"/>
  <c r="AD55" i="4" s="1"/>
  <c r="Q54" i="4"/>
  <c r="AH54" i="4" s="1"/>
  <c r="P54" i="4"/>
  <c r="AG54" i="4" s="1"/>
  <c r="O54" i="4"/>
  <c r="AF54" i="4" s="1"/>
  <c r="N54" i="4"/>
  <c r="AE54" i="4" s="1"/>
  <c r="M54" i="4"/>
  <c r="AD54" i="4" s="1"/>
  <c r="Q53" i="4"/>
  <c r="AH53" i="4" s="1"/>
  <c r="P53" i="4"/>
  <c r="AG53" i="4" s="1"/>
  <c r="O53" i="4"/>
  <c r="AF53" i="4" s="1"/>
  <c r="N53" i="4"/>
  <c r="AE53" i="4" s="1"/>
  <c r="M53" i="4"/>
  <c r="AD53" i="4" s="1"/>
  <c r="Q52" i="4"/>
  <c r="AH52" i="4" s="1"/>
  <c r="P52" i="4"/>
  <c r="AG52" i="4" s="1"/>
  <c r="O52" i="4"/>
  <c r="AF52" i="4" s="1"/>
  <c r="N52" i="4"/>
  <c r="AE52" i="4" s="1"/>
  <c r="M52" i="4"/>
  <c r="AD52" i="4" s="1"/>
  <c r="Q51" i="4"/>
  <c r="AH51" i="4" s="1"/>
  <c r="P51" i="4"/>
  <c r="AG51" i="4" s="1"/>
  <c r="O51" i="4"/>
  <c r="AF51" i="4" s="1"/>
  <c r="N51" i="4"/>
  <c r="AE51" i="4" s="1"/>
  <c r="M51" i="4"/>
  <c r="AD51" i="4" s="1"/>
  <c r="Q50" i="4"/>
  <c r="AH50" i="4" s="1"/>
  <c r="P50" i="4"/>
  <c r="AG50" i="4" s="1"/>
  <c r="O50" i="4"/>
  <c r="AF50" i="4" s="1"/>
  <c r="N50" i="4"/>
  <c r="AE50" i="4" s="1"/>
  <c r="M50" i="4"/>
  <c r="AD50" i="4" s="1"/>
  <c r="Q49" i="4"/>
  <c r="AH49" i="4" s="1"/>
  <c r="P49" i="4"/>
  <c r="AG49" i="4" s="1"/>
  <c r="O49" i="4"/>
  <c r="AF49" i="4" s="1"/>
  <c r="N49" i="4"/>
  <c r="AE49" i="4" s="1"/>
  <c r="M49" i="4"/>
  <c r="AD49" i="4" s="1"/>
  <c r="Q48" i="4"/>
  <c r="AH48" i="4" s="1"/>
  <c r="P48" i="4"/>
  <c r="AG48" i="4" s="1"/>
  <c r="O48" i="4"/>
  <c r="AF48" i="4" s="1"/>
  <c r="N48" i="4"/>
  <c r="AE48" i="4" s="1"/>
  <c r="M48" i="4"/>
  <c r="AD48" i="4" s="1"/>
  <c r="Q47" i="4"/>
  <c r="AH47" i="4" s="1"/>
  <c r="P47" i="4"/>
  <c r="AG47" i="4" s="1"/>
  <c r="O47" i="4"/>
  <c r="AF47" i="4" s="1"/>
  <c r="N47" i="4"/>
  <c r="AE47" i="4" s="1"/>
  <c r="M47" i="4"/>
  <c r="AD47" i="4" s="1"/>
  <c r="Q46" i="4"/>
  <c r="AH46" i="4" s="1"/>
  <c r="P46" i="4"/>
  <c r="AG46" i="4" s="1"/>
  <c r="O46" i="4"/>
  <c r="AF46" i="4" s="1"/>
  <c r="N46" i="4"/>
  <c r="AE46" i="4" s="1"/>
  <c r="M46" i="4"/>
  <c r="AD46" i="4" s="1"/>
  <c r="Q45" i="4"/>
  <c r="AH45" i="4" s="1"/>
  <c r="P45" i="4"/>
  <c r="AG45" i="4" s="1"/>
  <c r="O45" i="4"/>
  <c r="AF45" i="4" s="1"/>
  <c r="N45" i="4"/>
  <c r="AE45" i="4" s="1"/>
  <c r="M45" i="4"/>
  <c r="AD45" i="4" s="1"/>
  <c r="Q44" i="4"/>
  <c r="AH44" i="4" s="1"/>
  <c r="P44" i="4"/>
  <c r="AG44" i="4" s="1"/>
  <c r="O44" i="4"/>
  <c r="AF44" i="4" s="1"/>
  <c r="N44" i="4"/>
  <c r="AE44" i="4" s="1"/>
  <c r="M44" i="4"/>
  <c r="AD44" i="4" s="1"/>
  <c r="Q43" i="4"/>
  <c r="AH43" i="4" s="1"/>
  <c r="P43" i="4"/>
  <c r="AG43" i="4" s="1"/>
  <c r="O43" i="4"/>
  <c r="AF43" i="4" s="1"/>
  <c r="N43" i="4"/>
  <c r="AE43" i="4" s="1"/>
  <c r="M43" i="4"/>
  <c r="AD43" i="4" s="1"/>
  <c r="Q42" i="4"/>
  <c r="AH42" i="4" s="1"/>
  <c r="P42" i="4"/>
  <c r="AG42" i="4" s="1"/>
  <c r="O42" i="4"/>
  <c r="AF42" i="4" s="1"/>
  <c r="N42" i="4"/>
  <c r="AE42" i="4" s="1"/>
  <c r="M42" i="4"/>
  <c r="AD42" i="4" s="1"/>
  <c r="Q41" i="4"/>
  <c r="AH41" i="4" s="1"/>
  <c r="P41" i="4"/>
  <c r="AG41" i="4" s="1"/>
  <c r="O41" i="4"/>
  <c r="AF41" i="4" s="1"/>
  <c r="N41" i="4"/>
  <c r="AE41" i="4" s="1"/>
  <c r="M41" i="4"/>
  <c r="AD41" i="4" s="1"/>
  <c r="Q40" i="4"/>
  <c r="AH40" i="4" s="1"/>
  <c r="P40" i="4"/>
  <c r="AG40" i="4" s="1"/>
  <c r="O40" i="4"/>
  <c r="AF40" i="4" s="1"/>
  <c r="N40" i="4"/>
  <c r="AE40" i="4" s="1"/>
  <c r="M40" i="4"/>
  <c r="AD40" i="4" s="1"/>
  <c r="Q39" i="4"/>
  <c r="AH39" i="4" s="1"/>
  <c r="P39" i="4"/>
  <c r="AG39" i="4" s="1"/>
  <c r="O39" i="4"/>
  <c r="AF39" i="4" s="1"/>
  <c r="N39" i="4"/>
  <c r="AE39" i="4" s="1"/>
  <c r="M39" i="4"/>
  <c r="AD39" i="4" s="1"/>
  <c r="Q38" i="4"/>
  <c r="AH38" i="4" s="1"/>
  <c r="P38" i="4"/>
  <c r="AG38" i="4" s="1"/>
  <c r="O38" i="4"/>
  <c r="AF38" i="4" s="1"/>
  <c r="N38" i="4"/>
  <c r="AE38" i="4" s="1"/>
  <c r="M38" i="4"/>
  <c r="AD38" i="4" s="1"/>
  <c r="Q37" i="4"/>
  <c r="AH37" i="4" s="1"/>
  <c r="P37" i="4"/>
  <c r="AG37" i="4" s="1"/>
  <c r="O37" i="4"/>
  <c r="AF37" i="4" s="1"/>
  <c r="N37" i="4"/>
  <c r="AE37" i="4" s="1"/>
  <c r="M37" i="4"/>
  <c r="AD37" i="4" s="1"/>
  <c r="Q36" i="4"/>
  <c r="AH36" i="4" s="1"/>
  <c r="P36" i="4"/>
  <c r="AG36" i="4" s="1"/>
  <c r="O36" i="4"/>
  <c r="AF36" i="4" s="1"/>
  <c r="N36" i="4"/>
  <c r="AE36" i="4" s="1"/>
  <c r="M36" i="4"/>
  <c r="AD36" i="4" s="1"/>
  <c r="Q35" i="4"/>
  <c r="AH35" i="4" s="1"/>
  <c r="P35" i="4"/>
  <c r="AG35" i="4" s="1"/>
  <c r="O35" i="4"/>
  <c r="AF35" i="4" s="1"/>
  <c r="N35" i="4"/>
  <c r="AE35" i="4" s="1"/>
  <c r="M35" i="4"/>
  <c r="AD35" i="4" s="1"/>
  <c r="Q34" i="4"/>
  <c r="AH34" i="4" s="1"/>
  <c r="P34" i="4"/>
  <c r="AG34" i="4" s="1"/>
  <c r="O34" i="4"/>
  <c r="AF34" i="4" s="1"/>
  <c r="N34" i="4"/>
  <c r="AE34" i="4" s="1"/>
  <c r="M34" i="4"/>
  <c r="AD34" i="4" s="1"/>
  <c r="Q33" i="4"/>
  <c r="AH33" i="4" s="1"/>
  <c r="P33" i="4"/>
  <c r="AG33" i="4" s="1"/>
  <c r="O33" i="4"/>
  <c r="AF33" i="4" s="1"/>
  <c r="N33" i="4"/>
  <c r="AE33" i="4" s="1"/>
  <c r="M33" i="4"/>
  <c r="AD33" i="4" s="1"/>
  <c r="Q32" i="4"/>
  <c r="AH32" i="4" s="1"/>
  <c r="P32" i="4"/>
  <c r="AG32" i="4" s="1"/>
  <c r="O32" i="4"/>
  <c r="AF32" i="4" s="1"/>
  <c r="N32" i="4"/>
  <c r="AE32" i="4" s="1"/>
  <c r="M32" i="4"/>
  <c r="AD32" i="4" s="1"/>
  <c r="Q31" i="4"/>
  <c r="AH31" i="4" s="1"/>
  <c r="P31" i="4"/>
  <c r="AG31" i="4" s="1"/>
  <c r="O31" i="4"/>
  <c r="AF31" i="4" s="1"/>
  <c r="N31" i="4"/>
  <c r="AE31" i="4" s="1"/>
  <c r="M31" i="4"/>
  <c r="AD31" i="4" s="1"/>
  <c r="Q30" i="4"/>
  <c r="AH30" i="4" s="1"/>
  <c r="P30" i="4"/>
  <c r="AG30" i="4" s="1"/>
  <c r="O30" i="4"/>
  <c r="AF30" i="4" s="1"/>
  <c r="N30" i="4"/>
  <c r="AE30" i="4" s="1"/>
  <c r="M30" i="4"/>
  <c r="AD30" i="4" s="1"/>
  <c r="Q29" i="4"/>
  <c r="AH29" i="4" s="1"/>
  <c r="P29" i="4"/>
  <c r="AG29" i="4" s="1"/>
  <c r="O29" i="4"/>
  <c r="AF29" i="4" s="1"/>
  <c r="N29" i="4"/>
  <c r="AE29" i="4" s="1"/>
  <c r="M29" i="4"/>
  <c r="AD29" i="4" s="1"/>
  <c r="Q28" i="4"/>
  <c r="AH28" i="4" s="1"/>
  <c r="P28" i="4"/>
  <c r="AG28" i="4" s="1"/>
  <c r="O28" i="4"/>
  <c r="AF28" i="4" s="1"/>
  <c r="N28" i="4"/>
  <c r="AE28" i="4" s="1"/>
  <c r="M28" i="4"/>
  <c r="AD28" i="4" s="1"/>
  <c r="Q27" i="4"/>
  <c r="AH27" i="4" s="1"/>
  <c r="P27" i="4"/>
  <c r="AG27" i="4" s="1"/>
  <c r="O27" i="4"/>
  <c r="AF27" i="4" s="1"/>
  <c r="N27" i="4"/>
  <c r="AE27" i="4" s="1"/>
  <c r="M27" i="4"/>
  <c r="AD27" i="4" s="1"/>
  <c r="Q26" i="4"/>
  <c r="AH26" i="4" s="1"/>
  <c r="P26" i="4"/>
  <c r="AG26" i="4" s="1"/>
  <c r="O26" i="4"/>
  <c r="AF26" i="4" s="1"/>
  <c r="N26" i="4"/>
  <c r="AE26" i="4" s="1"/>
  <c r="M26" i="4"/>
  <c r="AD26" i="4" s="1"/>
  <c r="Q25" i="4"/>
  <c r="AH25" i="4" s="1"/>
  <c r="P25" i="4"/>
  <c r="AG25" i="4" s="1"/>
  <c r="O25" i="4"/>
  <c r="AF25" i="4" s="1"/>
  <c r="N25" i="4"/>
  <c r="AE25" i="4" s="1"/>
  <c r="M25" i="4"/>
  <c r="AD25" i="4" s="1"/>
  <c r="Q24" i="4"/>
  <c r="AH24" i="4" s="1"/>
  <c r="P24" i="4"/>
  <c r="AG24" i="4" s="1"/>
  <c r="O24" i="4"/>
  <c r="AF24" i="4" s="1"/>
  <c r="N24" i="4"/>
  <c r="AE24" i="4" s="1"/>
  <c r="M24" i="4"/>
  <c r="AD24" i="4" s="1"/>
  <c r="Q23" i="4"/>
  <c r="AH23" i="4" s="1"/>
  <c r="P23" i="4"/>
  <c r="AG23" i="4" s="1"/>
  <c r="O23" i="4"/>
  <c r="AF23" i="4" s="1"/>
  <c r="M23" i="4"/>
  <c r="AD23" i="4" s="1"/>
  <c r="Q22" i="4"/>
  <c r="AH22" i="4" s="1"/>
  <c r="P22" i="4"/>
  <c r="AG22" i="4" s="1"/>
  <c r="O22" i="4"/>
  <c r="AF22" i="4" s="1"/>
  <c r="N22" i="4"/>
  <c r="AE22" i="4" s="1"/>
  <c r="M22" i="4"/>
  <c r="AD22" i="4" s="1"/>
  <c r="Q21" i="4"/>
  <c r="AH21" i="4" s="1"/>
  <c r="P21" i="4"/>
  <c r="AG21" i="4" s="1"/>
  <c r="O21" i="4"/>
  <c r="AF21" i="4" s="1"/>
  <c r="N21" i="4"/>
  <c r="AE21" i="4" s="1"/>
  <c r="M21" i="4"/>
  <c r="AD21" i="4" s="1"/>
  <c r="P20" i="4"/>
  <c r="AG20" i="4" s="1"/>
  <c r="O20" i="4"/>
  <c r="AF20" i="4" s="1"/>
  <c r="N20" i="4"/>
  <c r="AE20" i="4" s="1"/>
  <c r="M20" i="4"/>
  <c r="AD20" i="4" s="1"/>
  <c r="AE19" i="4"/>
  <c r="AD19" i="4"/>
  <c r="R10" i="4"/>
  <c r="L10" i="4"/>
  <c r="K10" i="4"/>
  <c r="J10" i="4"/>
  <c r="I10" i="4"/>
  <c r="Z19" i="4" s="1"/>
  <c r="H10" i="4"/>
  <c r="G10" i="4"/>
  <c r="X19" i="4" s="1"/>
  <c r="W4" i="4"/>
  <c r="W6" i="4"/>
  <c r="S102" i="1"/>
  <c r="J102" i="1"/>
  <c r="L102" i="1" s="1"/>
  <c r="G102" i="1"/>
  <c r="S101" i="1"/>
  <c r="J101" i="1"/>
  <c r="L101" i="1" s="1"/>
  <c r="G101" i="1"/>
  <c r="S100" i="1"/>
  <c r="J100" i="1"/>
  <c r="L100" i="1" s="1"/>
  <c r="G100" i="1"/>
  <c r="S99" i="1"/>
  <c r="J99" i="1"/>
  <c r="L99" i="1" s="1"/>
  <c r="G99" i="1"/>
  <c r="S98" i="1"/>
  <c r="J98" i="1"/>
  <c r="L98" i="1" s="1"/>
  <c r="G98" i="1"/>
  <c r="S97" i="1"/>
  <c r="J97" i="1"/>
  <c r="L97" i="1" s="1"/>
  <c r="G97" i="1"/>
  <c r="S96" i="1"/>
  <c r="J96" i="1"/>
  <c r="L96" i="1" s="1"/>
  <c r="G96" i="1"/>
  <c r="S95" i="1"/>
  <c r="J95" i="1"/>
  <c r="L95" i="1" s="1"/>
  <c r="G95" i="1"/>
  <c r="S94" i="1"/>
  <c r="J94" i="1"/>
  <c r="L94" i="1" s="1"/>
  <c r="G94" i="1"/>
  <c r="S93" i="1"/>
  <c r="J93" i="1"/>
  <c r="K93" i="1" s="1"/>
  <c r="G93" i="1"/>
  <c r="S92" i="1"/>
  <c r="J92" i="1"/>
  <c r="L92" i="1" s="1"/>
  <c r="G92" i="1"/>
  <c r="S91" i="1"/>
  <c r="J91" i="1"/>
  <c r="L91" i="1" s="1"/>
  <c r="G91" i="1"/>
  <c r="S90" i="1"/>
  <c r="J90" i="1"/>
  <c r="L90" i="1" s="1"/>
  <c r="G90" i="1"/>
  <c r="S89" i="1"/>
  <c r="J89" i="1"/>
  <c r="L89" i="1" s="1"/>
  <c r="G89" i="1"/>
  <c r="S88" i="1"/>
  <c r="J88" i="1"/>
  <c r="L88" i="1" s="1"/>
  <c r="G88" i="1"/>
  <c r="S87" i="1"/>
  <c r="J87" i="1"/>
  <c r="L87" i="1" s="1"/>
  <c r="G87" i="1"/>
  <c r="S86" i="1"/>
  <c r="J86" i="1"/>
  <c r="L86" i="1" s="1"/>
  <c r="G86" i="1"/>
  <c r="S85" i="1"/>
  <c r="J85" i="1"/>
  <c r="K85" i="1" s="1"/>
  <c r="G85" i="1"/>
  <c r="S84" i="1"/>
  <c r="J84" i="1"/>
  <c r="L84" i="1" s="1"/>
  <c r="G84" i="1"/>
  <c r="S83" i="1"/>
  <c r="J83" i="1"/>
  <c r="L83" i="1" s="1"/>
  <c r="G83" i="1"/>
  <c r="S82" i="1"/>
  <c r="J82" i="1"/>
  <c r="L82" i="1" s="1"/>
  <c r="G82" i="1"/>
  <c r="S81" i="1"/>
  <c r="J81" i="1"/>
  <c r="L81" i="1" s="1"/>
  <c r="G81" i="1"/>
  <c r="S80" i="1"/>
  <c r="J80" i="1"/>
  <c r="L80" i="1" s="1"/>
  <c r="G80" i="1"/>
  <c r="S79" i="1"/>
  <c r="J79" i="1"/>
  <c r="L79" i="1" s="1"/>
  <c r="G79" i="1"/>
  <c r="S78" i="1"/>
  <c r="J78" i="1"/>
  <c r="L78" i="1" s="1"/>
  <c r="G78" i="1"/>
  <c r="S77" i="1"/>
  <c r="J77" i="1"/>
  <c r="K77" i="1" s="1"/>
  <c r="G77" i="1"/>
  <c r="S76" i="1"/>
  <c r="J76" i="1"/>
  <c r="L76" i="1" s="1"/>
  <c r="G76" i="1"/>
  <c r="S75" i="1"/>
  <c r="J75" i="1"/>
  <c r="L75" i="1" s="1"/>
  <c r="G75" i="1"/>
  <c r="S74" i="1"/>
  <c r="J74" i="1"/>
  <c r="L74" i="1" s="1"/>
  <c r="G74" i="1"/>
  <c r="S73" i="1"/>
  <c r="J73" i="1"/>
  <c r="L73" i="1" s="1"/>
  <c r="G73" i="1"/>
  <c r="S72" i="1"/>
  <c r="J72" i="1"/>
  <c r="K72" i="1" s="1"/>
  <c r="G72" i="1"/>
  <c r="S71" i="1"/>
  <c r="J71" i="1"/>
  <c r="L71" i="1" s="1"/>
  <c r="G71" i="1"/>
  <c r="S70" i="1"/>
  <c r="J70" i="1"/>
  <c r="L70" i="1" s="1"/>
  <c r="G70" i="1"/>
  <c r="S69" i="1"/>
  <c r="J69" i="1"/>
  <c r="K69" i="1" s="1"/>
  <c r="G69" i="1"/>
  <c r="S68" i="1"/>
  <c r="J68" i="1"/>
  <c r="L68" i="1" s="1"/>
  <c r="G68" i="1"/>
  <c r="S67" i="1"/>
  <c r="J67" i="1"/>
  <c r="L67" i="1" s="1"/>
  <c r="G67" i="1"/>
  <c r="S66" i="1"/>
  <c r="J66" i="1"/>
  <c r="L66" i="1" s="1"/>
  <c r="G66" i="1"/>
  <c r="S65" i="1"/>
  <c r="J65" i="1"/>
  <c r="L65" i="1" s="1"/>
  <c r="G65" i="1"/>
  <c r="S64" i="1"/>
  <c r="J64" i="1"/>
  <c r="L64" i="1" s="1"/>
  <c r="G64" i="1"/>
  <c r="S63" i="1"/>
  <c r="J63" i="1"/>
  <c r="L63" i="1" s="1"/>
  <c r="G63" i="1"/>
  <c r="S62" i="1"/>
  <c r="J62" i="1"/>
  <c r="L62" i="1" s="1"/>
  <c r="G62" i="1"/>
  <c r="S61" i="1"/>
  <c r="J61" i="1"/>
  <c r="K61" i="1" s="1"/>
  <c r="G61" i="1"/>
  <c r="S60" i="1"/>
  <c r="J60" i="1"/>
  <c r="L60" i="1" s="1"/>
  <c r="G60" i="1"/>
  <c r="S59" i="1"/>
  <c r="S58" i="1"/>
  <c r="S57" i="1"/>
  <c r="S56" i="1"/>
  <c r="S55" i="1"/>
  <c r="S54" i="1"/>
  <c r="S53" i="1"/>
  <c r="S52" i="1"/>
  <c r="S51" i="1"/>
  <c r="S50" i="1"/>
  <c r="S49" i="1"/>
  <c r="S48" i="1"/>
  <c r="S47" i="1"/>
  <c r="S46" i="1"/>
  <c r="S45" i="1"/>
  <c r="S44" i="1"/>
  <c r="S43" i="1"/>
  <c r="S42" i="1"/>
  <c r="S41" i="1"/>
  <c r="S40" i="1"/>
  <c r="S39" i="1"/>
  <c r="S38" i="1"/>
  <c r="S37" i="1"/>
  <c r="S36" i="1"/>
  <c r="S35" i="1"/>
  <c r="S34" i="1"/>
  <c r="S33" i="1"/>
  <c r="S32" i="1"/>
  <c r="S31" i="1"/>
  <c r="S30" i="1"/>
  <c r="S29" i="1"/>
  <c r="S28" i="1"/>
  <c r="S27" i="1"/>
  <c r="S26" i="1"/>
  <c r="S25" i="1"/>
  <c r="S24" i="1"/>
  <c r="S23" i="1"/>
  <c r="S22" i="1"/>
  <c r="S21" i="1"/>
  <c r="S20" i="1"/>
  <c r="S19" i="1"/>
  <c r="S18" i="1"/>
  <c r="S17" i="1"/>
  <c r="S16" i="1"/>
  <c r="S15" i="1"/>
  <c r="S14" i="1"/>
  <c r="O14" i="1"/>
  <c r="P14" i="1" s="1"/>
  <c r="S13" i="1"/>
  <c r="P13" i="1"/>
  <c r="G5" i="1"/>
  <c r="W2" i="9" s="1"/>
  <c r="C36" i="5"/>
  <c r="O15" i="1" l="1"/>
  <c r="O16" i="1" s="1"/>
  <c r="AI19" i="4"/>
  <c r="AI20" i="4"/>
  <c r="Y19" i="4"/>
  <c r="Y20" i="4"/>
  <c r="E20" i="9"/>
  <c r="G20" i="9" s="1"/>
  <c r="X20" i="9" s="1"/>
  <c r="D47" i="9"/>
  <c r="W46" i="9"/>
  <c r="W2" i="8"/>
  <c r="E20" i="8" s="1"/>
  <c r="W2" i="6"/>
  <c r="H18" i="1"/>
  <c r="D47" i="8"/>
  <c r="W46" i="8"/>
  <c r="W41" i="6"/>
  <c r="D42" i="6"/>
  <c r="H25" i="1"/>
  <c r="O17" i="1"/>
  <c r="P16" i="1"/>
  <c r="Q16" i="1" s="1"/>
  <c r="Q13" i="1"/>
  <c r="L72" i="1"/>
  <c r="K75" i="1"/>
  <c r="L61" i="1"/>
  <c r="K64" i="1"/>
  <c r="L77" i="1"/>
  <c r="K80" i="1"/>
  <c r="K88" i="1"/>
  <c r="K91" i="1"/>
  <c r="G18" i="1"/>
  <c r="K87" i="1"/>
  <c r="G22" i="1"/>
  <c r="K67" i="1"/>
  <c r="K83" i="1"/>
  <c r="L93" i="1"/>
  <c r="F21" i="1"/>
  <c r="K96" i="1"/>
  <c r="K99" i="1"/>
  <c r="H15" i="1"/>
  <c r="L69" i="1"/>
  <c r="L85" i="1"/>
  <c r="K95" i="1"/>
  <c r="F15" i="1"/>
  <c r="H17" i="1"/>
  <c r="G20" i="1"/>
  <c r="G28" i="1"/>
  <c r="G15" i="1"/>
  <c r="F18" i="1"/>
  <c r="H20" i="1"/>
  <c r="H28" i="1"/>
  <c r="G21" i="1"/>
  <c r="F34" i="1"/>
  <c r="H36" i="1"/>
  <c r="F42" i="1"/>
  <c r="H44" i="1"/>
  <c r="F50" i="1"/>
  <c r="H52" i="1"/>
  <c r="F13" i="1"/>
  <c r="G13" i="1"/>
  <c r="G16" i="1"/>
  <c r="F19" i="1"/>
  <c r="H21" i="1"/>
  <c r="F16" i="1"/>
  <c r="H13" i="1"/>
  <c r="F14" i="1"/>
  <c r="H16" i="1"/>
  <c r="G19" i="1"/>
  <c r="H100" i="1"/>
  <c r="F98" i="1"/>
  <c r="H92" i="1"/>
  <c r="F90" i="1"/>
  <c r="H84" i="1"/>
  <c r="F82" i="1"/>
  <c r="H76" i="1"/>
  <c r="F74" i="1"/>
  <c r="H68" i="1"/>
  <c r="F66" i="1"/>
  <c r="H60" i="1"/>
  <c r="F58" i="1"/>
  <c r="G55" i="1"/>
  <c r="H97" i="1"/>
  <c r="F95" i="1"/>
  <c r="H89" i="1"/>
  <c r="F87" i="1"/>
  <c r="H81" i="1"/>
  <c r="F79" i="1"/>
  <c r="H73" i="1"/>
  <c r="F71" i="1"/>
  <c r="H65" i="1"/>
  <c r="F63" i="1"/>
  <c r="H57" i="1"/>
  <c r="F55" i="1"/>
  <c r="G52" i="1"/>
  <c r="H49" i="1"/>
  <c r="F47" i="1"/>
  <c r="G44" i="1"/>
  <c r="H41" i="1"/>
  <c r="F39" i="1"/>
  <c r="G36" i="1"/>
  <c r="H33" i="1"/>
  <c r="F31" i="1"/>
  <c r="H102" i="1"/>
  <c r="F100" i="1"/>
  <c r="H94" i="1"/>
  <c r="F92" i="1"/>
  <c r="H86" i="1"/>
  <c r="F84" i="1"/>
  <c r="H78" i="1"/>
  <c r="F76" i="1"/>
  <c r="H70" i="1"/>
  <c r="F68" i="1"/>
  <c r="H62" i="1"/>
  <c r="F60" i="1"/>
  <c r="G57" i="1"/>
  <c r="H54" i="1"/>
  <c r="F52" i="1"/>
  <c r="G49" i="1"/>
  <c r="H46" i="1"/>
  <c r="F44" i="1"/>
  <c r="G41" i="1"/>
  <c r="H38" i="1"/>
  <c r="F36" i="1"/>
  <c r="G33" i="1"/>
  <c r="H30" i="1"/>
  <c r="F28" i="1"/>
  <c r="G25" i="1"/>
  <c r="H99" i="1"/>
  <c r="F97" i="1"/>
  <c r="H91" i="1"/>
  <c r="F89" i="1"/>
  <c r="H83" i="1"/>
  <c r="F81" i="1"/>
  <c r="H75" i="1"/>
  <c r="F73" i="1"/>
  <c r="H67" i="1"/>
  <c r="F65" i="1"/>
  <c r="H59" i="1"/>
  <c r="F57" i="1"/>
  <c r="G54" i="1"/>
  <c r="H51" i="1"/>
  <c r="F49" i="1"/>
  <c r="G46" i="1"/>
  <c r="H43" i="1"/>
  <c r="F41" i="1"/>
  <c r="G38" i="1"/>
  <c r="H35" i="1"/>
  <c r="F33" i="1"/>
  <c r="G30" i="1"/>
  <c r="H27" i="1"/>
  <c r="F25" i="1"/>
  <c r="W2" i="4"/>
  <c r="F102" i="1"/>
  <c r="H96" i="1"/>
  <c r="F94" i="1"/>
  <c r="H88" i="1"/>
  <c r="F86" i="1"/>
  <c r="H80" i="1"/>
  <c r="F78" i="1"/>
  <c r="H72" i="1"/>
  <c r="F70" i="1"/>
  <c r="H64" i="1"/>
  <c r="F62" i="1"/>
  <c r="G59" i="1"/>
  <c r="H56" i="1"/>
  <c r="F54" i="1"/>
  <c r="G51" i="1"/>
  <c r="H48" i="1"/>
  <c r="F46" i="1"/>
  <c r="G43" i="1"/>
  <c r="H40" i="1"/>
  <c r="F38" i="1"/>
  <c r="G35" i="1"/>
  <c r="H32" i="1"/>
  <c r="F30" i="1"/>
  <c r="G27" i="1"/>
  <c r="H24" i="1"/>
  <c r="F22" i="1"/>
  <c r="H101" i="1"/>
  <c r="F99" i="1"/>
  <c r="H93" i="1"/>
  <c r="F91" i="1"/>
  <c r="H85" i="1"/>
  <c r="F83" i="1"/>
  <c r="H77" i="1"/>
  <c r="F75" i="1"/>
  <c r="H69" i="1"/>
  <c r="F67" i="1"/>
  <c r="H61" i="1"/>
  <c r="F59" i="1"/>
  <c r="G56" i="1"/>
  <c r="H53" i="1"/>
  <c r="F51" i="1"/>
  <c r="G48" i="1"/>
  <c r="H45" i="1"/>
  <c r="F43" i="1"/>
  <c r="G40" i="1"/>
  <c r="H37" i="1"/>
  <c r="F35" i="1"/>
  <c r="G32" i="1"/>
  <c r="H29" i="1"/>
  <c r="F27" i="1"/>
  <c r="G24" i="1"/>
  <c r="H98" i="1"/>
  <c r="F96" i="1"/>
  <c r="H90" i="1"/>
  <c r="F88" i="1"/>
  <c r="H82" i="1"/>
  <c r="F80" i="1"/>
  <c r="H74" i="1"/>
  <c r="F72" i="1"/>
  <c r="H66" i="1"/>
  <c r="F64" i="1"/>
  <c r="H58" i="1"/>
  <c r="F56" i="1"/>
  <c r="G53" i="1"/>
  <c r="H50" i="1"/>
  <c r="F48" i="1"/>
  <c r="G45" i="1"/>
  <c r="H42" i="1"/>
  <c r="F40" i="1"/>
  <c r="G37" i="1"/>
  <c r="H34" i="1"/>
  <c r="F32" i="1"/>
  <c r="G29" i="1"/>
  <c r="H26" i="1"/>
  <c r="F24" i="1"/>
  <c r="F101" i="1"/>
  <c r="H95" i="1"/>
  <c r="F93" i="1"/>
  <c r="H87" i="1"/>
  <c r="F85" i="1"/>
  <c r="H79" i="1"/>
  <c r="F77" i="1"/>
  <c r="H71" i="1"/>
  <c r="F69" i="1"/>
  <c r="H63" i="1"/>
  <c r="F61" i="1"/>
  <c r="G58" i="1"/>
  <c r="H55" i="1"/>
  <c r="F53" i="1"/>
  <c r="G50" i="1"/>
  <c r="H47" i="1"/>
  <c r="F45" i="1"/>
  <c r="G42" i="1"/>
  <c r="H39" i="1"/>
  <c r="F37" i="1"/>
  <c r="G34" i="1"/>
  <c r="H31" i="1"/>
  <c r="F29" i="1"/>
  <c r="G26" i="1"/>
  <c r="H23" i="1"/>
  <c r="G14" i="1"/>
  <c r="Q14" i="1"/>
  <c r="F17" i="1"/>
  <c r="H19" i="1"/>
  <c r="H22" i="1"/>
  <c r="F23" i="1"/>
  <c r="G31" i="1"/>
  <c r="G39" i="1"/>
  <c r="G47" i="1"/>
  <c r="W3" i="4"/>
  <c r="C7" i="5"/>
  <c r="C19" i="5" s="1"/>
  <c r="H14" i="1"/>
  <c r="G17" i="1"/>
  <c r="F20" i="1"/>
  <c r="G23" i="1"/>
  <c r="F26" i="1"/>
  <c r="K62" i="1"/>
  <c r="K70" i="1"/>
  <c r="K78" i="1"/>
  <c r="K86" i="1"/>
  <c r="K94" i="1"/>
  <c r="K102" i="1"/>
  <c r="K65" i="1"/>
  <c r="K73" i="1"/>
  <c r="K81" i="1"/>
  <c r="K89" i="1"/>
  <c r="K97" i="1"/>
  <c r="K60" i="1"/>
  <c r="K68" i="1"/>
  <c r="K76" i="1"/>
  <c r="K84" i="1"/>
  <c r="K92" i="1"/>
  <c r="K100" i="1"/>
  <c r="K63" i="1"/>
  <c r="K71" i="1"/>
  <c r="K79" i="1"/>
  <c r="K66" i="1"/>
  <c r="K74" i="1"/>
  <c r="K82" i="1"/>
  <c r="K90" i="1"/>
  <c r="K98" i="1"/>
  <c r="K101" i="1"/>
  <c r="D38" i="4"/>
  <c r="W37" i="4"/>
  <c r="I21" i="4"/>
  <c r="Z21" i="4" s="1"/>
  <c r="P15" i="1" l="1"/>
  <c r="S20" i="9"/>
  <c r="U20" i="9" s="1"/>
  <c r="AJ20" i="9"/>
  <c r="AK20" i="9" s="1"/>
  <c r="R21" i="9"/>
  <c r="AI21" i="9" s="1"/>
  <c r="H21" i="9"/>
  <c r="Y21" i="9" s="1"/>
  <c r="D48" i="9"/>
  <c r="W47" i="9"/>
  <c r="I20" i="1"/>
  <c r="J20" i="1" s="1"/>
  <c r="L20" i="1" s="1"/>
  <c r="I44" i="1"/>
  <c r="J44" i="1" s="1"/>
  <c r="L44" i="1" s="1"/>
  <c r="I17" i="1"/>
  <c r="J17" i="1" s="1"/>
  <c r="L17" i="1" s="1"/>
  <c r="I43" i="1"/>
  <c r="J43" i="1" s="1"/>
  <c r="L43" i="1" s="1"/>
  <c r="I37" i="1"/>
  <c r="J37" i="1" s="1"/>
  <c r="L37" i="1" s="1"/>
  <c r="I67" i="1"/>
  <c r="I99" i="1"/>
  <c r="I15" i="1"/>
  <c r="J15" i="1" s="1"/>
  <c r="L15" i="1" s="1"/>
  <c r="I53" i="1"/>
  <c r="J53" i="1" s="1"/>
  <c r="K53" i="1" s="1"/>
  <c r="I49" i="1"/>
  <c r="J49" i="1" s="1"/>
  <c r="L49" i="1" s="1"/>
  <c r="I80" i="1"/>
  <c r="I46" i="1"/>
  <c r="J46" i="1" s="1"/>
  <c r="L46" i="1" s="1"/>
  <c r="I70" i="1"/>
  <c r="I102" i="1"/>
  <c r="I51" i="1"/>
  <c r="J51" i="1" s="1"/>
  <c r="L51" i="1" s="1"/>
  <c r="I18" i="1"/>
  <c r="J18" i="1" s="1"/>
  <c r="L18" i="1" s="1"/>
  <c r="I35" i="1"/>
  <c r="J35" i="1" s="1"/>
  <c r="K35" i="1" s="1"/>
  <c r="I28" i="1"/>
  <c r="J28" i="1" s="1"/>
  <c r="K28" i="1" s="1"/>
  <c r="I76" i="1"/>
  <c r="I45" i="1"/>
  <c r="J45" i="1" s="1"/>
  <c r="L45" i="1" s="1"/>
  <c r="I69" i="1"/>
  <c r="I101" i="1"/>
  <c r="I68" i="1"/>
  <c r="I100" i="1"/>
  <c r="I56" i="1"/>
  <c r="J56" i="1" s="1"/>
  <c r="K56" i="1" s="1"/>
  <c r="I30" i="1"/>
  <c r="J30" i="1" s="1"/>
  <c r="L30" i="1" s="1"/>
  <c r="I78" i="1"/>
  <c r="I73" i="1"/>
  <c r="I61" i="1"/>
  <c r="I93" i="1"/>
  <c r="I54" i="1"/>
  <c r="J54" i="1" s="1"/>
  <c r="L54" i="1" s="1"/>
  <c r="I33" i="1"/>
  <c r="J33" i="1" s="1"/>
  <c r="L33" i="1" s="1"/>
  <c r="I72" i="1"/>
  <c r="I88" i="1"/>
  <c r="I57" i="1"/>
  <c r="J57" i="1" s="1"/>
  <c r="K57" i="1" s="1"/>
  <c r="I89" i="1"/>
  <c r="I36" i="1"/>
  <c r="J36" i="1" s="1"/>
  <c r="L36" i="1" s="1"/>
  <c r="I29" i="1"/>
  <c r="J29" i="1" s="1"/>
  <c r="L29" i="1" s="1"/>
  <c r="I77" i="1"/>
  <c r="I48" i="1"/>
  <c r="J48" i="1" s="1"/>
  <c r="L48" i="1" s="1"/>
  <c r="I23" i="1"/>
  <c r="J23" i="1" s="1"/>
  <c r="L23" i="1" s="1"/>
  <c r="I27" i="1"/>
  <c r="J27" i="1" s="1"/>
  <c r="K27" i="1" s="1"/>
  <c r="I75" i="1"/>
  <c r="I22" i="1"/>
  <c r="J22" i="1" s="1"/>
  <c r="K22" i="1" s="1"/>
  <c r="I60" i="1"/>
  <c r="I92" i="1"/>
  <c r="I82" i="1"/>
  <c r="I14" i="1"/>
  <c r="J14" i="1" s="1"/>
  <c r="L14" i="1" s="1"/>
  <c r="I71" i="1"/>
  <c r="I85" i="1"/>
  <c r="I32" i="1"/>
  <c r="J32" i="1" s="1"/>
  <c r="K32" i="1" s="1"/>
  <c r="I83" i="1"/>
  <c r="I40" i="1"/>
  <c r="J40" i="1" s="1"/>
  <c r="L40" i="1" s="1"/>
  <c r="I86" i="1"/>
  <c r="I81" i="1"/>
  <c r="I97" i="1"/>
  <c r="I47" i="1"/>
  <c r="J47" i="1" s="1"/>
  <c r="L47" i="1" s="1"/>
  <c r="I58" i="1"/>
  <c r="J58" i="1" s="1"/>
  <c r="L58" i="1" s="1"/>
  <c r="I90" i="1"/>
  <c r="I16" i="1"/>
  <c r="J16" i="1" s="1"/>
  <c r="L16" i="1" s="1"/>
  <c r="I25" i="1"/>
  <c r="J25" i="1" s="1"/>
  <c r="L25" i="1" s="1"/>
  <c r="I79" i="1"/>
  <c r="I42" i="1"/>
  <c r="J42" i="1" s="1"/>
  <c r="L42" i="1" s="1"/>
  <c r="I59" i="1"/>
  <c r="J59" i="1" s="1"/>
  <c r="L59" i="1" s="1"/>
  <c r="I91" i="1"/>
  <c r="I31" i="1"/>
  <c r="J31" i="1" s="1"/>
  <c r="L31" i="1" s="1"/>
  <c r="I66" i="1"/>
  <c r="I98" i="1"/>
  <c r="I19" i="1"/>
  <c r="J19" i="1" s="1"/>
  <c r="L19" i="1" s="1"/>
  <c r="I50" i="1"/>
  <c r="J50" i="1" s="1"/>
  <c r="L50" i="1" s="1"/>
  <c r="I64" i="1"/>
  <c r="I96" i="1"/>
  <c r="I52" i="1"/>
  <c r="J52" i="1" s="1"/>
  <c r="K52" i="1" s="1"/>
  <c r="I55" i="1"/>
  <c r="J55" i="1" s="1"/>
  <c r="L55" i="1" s="1"/>
  <c r="I87" i="1"/>
  <c r="I34" i="1"/>
  <c r="J34" i="1" s="1"/>
  <c r="K34" i="1" s="1"/>
  <c r="I21" i="1"/>
  <c r="J21" i="1" s="1"/>
  <c r="K21" i="1" s="1"/>
  <c r="I65" i="1"/>
  <c r="I26" i="1"/>
  <c r="J26" i="1" s="1"/>
  <c r="L26" i="1" s="1"/>
  <c r="I38" i="1"/>
  <c r="J38" i="1" s="1"/>
  <c r="L38" i="1" s="1"/>
  <c r="I84" i="1"/>
  <c r="I74" i="1"/>
  <c r="I41" i="1"/>
  <c r="J41" i="1" s="1"/>
  <c r="L41" i="1" s="1"/>
  <c r="I24" i="1"/>
  <c r="J24" i="1" s="1"/>
  <c r="L24" i="1" s="1"/>
  <c r="I62" i="1"/>
  <c r="I94" i="1"/>
  <c r="I39" i="1"/>
  <c r="J39" i="1" s="1"/>
  <c r="L39" i="1" s="1"/>
  <c r="I63" i="1"/>
  <c r="I95" i="1"/>
  <c r="I13" i="1"/>
  <c r="J13" i="1" s="1"/>
  <c r="L13" i="1" s="1"/>
  <c r="E20" i="6"/>
  <c r="G20" i="6" s="1"/>
  <c r="E50" i="5"/>
  <c r="C20" i="5"/>
  <c r="D48" i="8"/>
  <c r="W47" i="8"/>
  <c r="D43" i="6"/>
  <c r="W42" i="6"/>
  <c r="O18" i="1"/>
  <c r="P17" i="1"/>
  <c r="E49" i="5"/>
  <c r="D39" i="4"/>
  <c r="W38" i="4"/>
  <c r="AA19" i="4"/>
  <c r="I20" i="4"/>
  <c r="Z20" i="4" s="1"/>
  <c r="J22" i="4"/>
  <c r="AA22" i="4" s="1"/>
  <c r="Q15" i="1" l="1"/>
  <c r="R21" i="6"/>
  <c r="AI21" i="6" s="1"/>
  <c r="X20" i="6"/>
  <c r="AJ20" i="6" s="1"/>
  <c r="AK20" i="6" s="1"/>
  <c r="T21" i="9"/>
  <c r="I22" i="9"/>
  <c r="Z22" i="9" s="1"/>
  <c r="D49" i="9"/>
  <c r="W48" i="9"/>
  <c r="K20" i="1"/>
  <c r="K44" i="1"/>
  <c r="K51" i="1"/>
  <c r="K17" i="1"/>
  <c r="L53" i="1"/>
  <c r="K37" i="1"/>
  <c r="L56" i="1"/>
  <c r="L35" i="1"/>
  <c r="K42" i="1"/>
  <c r="K43" i="1"/>
  <c r="K29" i="1"/>
  <c r="K47" i="1"/>
  <c r="K23" i="1"/>
  <c r="K48" i="1"/>
  <c r="K15" i="1"/>
  <c r="K31" i="1"/>
  <c r="L27" i="1"/>
  <c r="K49" i="1"/>
  <c r="K30" i="1"/>
  <c r="K16" i="1"/>
  <c r="L52" i="1"/>
  <c r="L34" i="1"/>
  <c r="L22" i="1"/>
  <c r="K46" i="1"/>
  <c r="K45" i="1"/>
  <c r="K25" i="1"/>
  <c r="K36" i="1"/>
  <c r="L57" i="1"/>
  <c r="K54" i="1"/>
  <c r="K33" i="1"/>
  <c r="K14" i="1"/>
  <c r="K59" i="1"/>
  <c r="K18" i="1"/>
  <c r="K38" i="1"/>
  <c r="K55" i="1"/>
  <c r="L28" i="1"/>
  <c r="K13" i="1"/>
  <c r="K58" i="1"/>
  <c r="L32" i="1"/>
  <c r="L21" i="1"/>
  <c r="K41" i="1"/>
  <c r="K39" i="1"/>
  <c r="K40" i="1"/>
  <c r="K24" i="1"/>
  <c r="K19" i="1"/>
  <c r="K50" i="1"/>
  <c r="K26" i="1"/>
  <c r="H21" i="6"/>
  <c r="Y21" i="6" s="1"/>
  <c r="S20" i="6"/>
  <c r="U20" i="6" s="1"/>
  <c r="Q17" i="1"/>
  <c r="D49" i="8"/>
  <c r="W48" i="8"/>
  <c r="D44" i="6"/>
  <c r="W43" i="6"/>
  <c r="O19" i="1"/>
  <c r="P18" i="1"/>
  <c r="D40" i="4"/>
  <c r="W39" i="4"/>
  <c r="AB19" i="4"/>
  <c r="J21" i="4"/>
  <c r="AA21" i="4" s="1"/>
  <c r="K20" i="4"/>
  <c r="AB20" i="4" s="1"/>
  <c r="K21" i="4"/>
  <c r="AB21" i="4" s="1"/>
  <c r="K23" i="4"/>
  <c r="AB23" i="4" s="1"/>
  <c r="F24" i="9"/>
  <c r="G7" i="1" l="1"/>
  <c r="W5" i="9" s="1"/>
  <c r="V21" i="9"/>
  <c r="E21" i="9"/>
  <c r="G21" i="9" s="1"/>
  <c r="X21" i="9" s="1"/>
  <c r="D50" i="9"/>
  <c r="W49" i="9"/>
  <c r="G10" i="1"/>
  <c r="T21" i="6"/>
  <c r="I22" i="6"/>
  <c r="Z22" i="6" s="1"/>
  <c r="Q18" i="1"/>
  <c r="D50" i="8"/>
  <c r="W49" i="8"/>
  <c r="D45" i="6"/>
  <c r="W44" i="6"/>
  <c r="P19" i="1"/>
  <c r="O20" i="1"/>
  <c r="D41" i="4"/>
  <c r="W40" i="4"/>
  <c r="AC19" i="4"/>
  <c r="K22" i="4"/>
  <c r="AB22" i="4" s="1"/>
  <c r="L21" i="4"/>
  <c r="AC21" i="4" s="1"/>
  <c r="L24" i="4"/>
  <c r="AC24" i="4" s="1"/>
  <c r="L20" i="4"/>
  <c r="AC20" i="4" s="1"/>
  <c r="L22" i="4"/>
  <c r="AC22" i="4" s="1"/>
  <c r="F24" i="6"/>
  <c r="W5" i="6" l="1"/>
  <c r="S21" i="9"/>
  <c r="U21" i="9" s="1"/>
  <c r="AJ21" i="9"/>
  <c r="AK21" i="9" s="1"/>
  <c r="R22" i="9"/>
  <c r="AI22" i="9" s="1"/>
  <c r="H22" i="9"/>
  <c r="Y22" i="9" s="1"/>
  <c r="D51" i="9"/>
  <c r="W50" i="9"/>
  <c r="W5" i="4"/>
  <c r="B1749" i="4" s="1"/>
  <c r="W5" i="8"/>
  <c r="J23" i="6"/>
  <c r="AA23" i="6" s="1"/>
  <c r="V21" i="6"/>
  <c r="E21" i="6"/>
  <c r="G21" i="6" s="1"/>
  <c r="J23" i="8"/>
  <c r="AA23" i="8" s="1"/>
  <c r="Q19" i="1"/>
  <c r="D51" i="8"/>
  <c r="W50" i="8"/>
  <c r="W45" i="6"/>
  <c r="D46" i="6"/>
  <c r="O21" i="1"/>
  <c r="P20" i="1"/>
  <c r="Q20" i="1" s="1"/>
  <c r="D42" i="4"/>
  <c r="W41" i="4"/>
  <c r="AJ19" i="4"/>
  <c r="AK19" i="4" s="1"/>
  <c r="L23" i="4"/>
  <c r="AC23" i="4" s="1"/>
  <c r="R22" i="6" l="1"/>
  <c r="AI22" i="6" s="1"/>
  <c r="X21" i="6"/>
  <c r="I23" i="9"/>
  <c r="Z23" i="9" s="1"/>
  <c r="T22" i="9"/>
  <c r="D52" i="9"/>
  <c r="W51" i="9"/>
  <c r="B4735" i="4"/>
  <c r="B5095" i="4"/>
  <c r="B4957" i="4"/>
  <c r="B4964" i="4"/>
  <c r="B5094" i="4"/>
  <c r="B4900" i="4"/>
  <c r="B4853" i="4"/>
  <c r="B5087" i="4"/>
  <c r="B4861" i="4"/>
  <c r="B5073" i="4"/>
  <c r="B4838" i="4"/>
  <c r="B5039" i="4"/>
  <c r="B4210" i="4"/>
  <c r="B5062" i="4"/>
  <c r="B4980" i="4"/>
  <c r="B5053" i="4"/>
  <c r="B4919" i="4"/>
  <c r="B4703" i="4"/>
  <c r="B5021" i="4"/>
  <c r="B4668" i="4"/>
  <c r="B4701" i="4"/>
  <c r="B5054" i="4"/>
  <c r="B4129" i="4"/>
  <c r="B5071" i="4"/>
  <c r="B4797" i="4"/>
  <c r="B4685" i="4"/>
  <c r="B4121" i="4"/>
  <c r="B4453" i="4"/>
  <c r="B4991" i="4"/>
  <c r="B4799" i="4"/>
  <c r="B4935" i="4"/>
  <c r="B4972" i="4"/>
  <c r="B4442" i="4"/>
  <c r="B5064" i="4"/>
  <c r="B4998" i="4"/>
  <c r="B4814" i="4"/>
  <c r="B4608" i="4"/>
  <c r="B5052" i="4"/>
  <c r="B5023" i="4"/>
  <c r="B4902" i="4"/>
  <c r="B4742" i="4"/>
  <c r="B4908" i="4"/>
  <c r="B4881" i="4"/>
  <c r="B4810" i="4"/>
  <c r="B4927" i="4"/>
  <c r="B4959" i="4"/>
  <c r="B4999" i="4"/>
  <c r="B5007" i="4"/>
  <c r="B4774" i="4"/>
  <c r="B4733" i="4"/>
  <c r="B4934" i="4"/>
  <c r="B4893" i="4"/>
  <c r="B4460" i="4"/>
  <c r="B4727" i="4"/>
  <c r="B5092" i="4"/>
  <c r="B4475" i="4"/>
  <c r="B4922" i="4"/>
  <c r="B4486" i="4"/>
  <c r="B5006" i="4"/>
  <c r="B4863" i="4"/>
  <c r="B4895" i="4"/>
  <c r="B4887" i="4"/>
  <c r="B4847" i="4"/>
  <c r="B4710" i="4"/>
  <c r="B4669" i="4"/>
  <c r="B4870" i="4"/>
  <c r="B4829" i="4"/>
  <c r="B4855" i="4"/>
  <c r="B4798" i="4"/>
  <c r="B4836" i="4"/>
  <c r="B4498" i="4"/>
  <c r="B4532" i="4"/>
  <c r="B4616" i="4"/>
  <c r="B4435" i="4"/>
  <c r="B5103" i="4"/>
  <c r="B5015" i="4"/>
  <c r="B4815" i="4"/>
  <c r="B4751" i="4"/>
  <c r="B5117" i="4"/>
  <c r="B5079" i="4"/>
  <c r="B4806" i="4"/>
  <c r="B4765" i="4"/>
  <c r="B4677" i="4"/>
  <c r="B4597" i="4"/>
  <c r="B4441" i="4"/>
  <c r="B4602" i="4"/>
  <c r="B4660" i="4"/>
  <c r="B4808" i="4"/>
  <c r="B4560" i="4"/>
  <c r="B4831" i="4"/>
  <c r="B4967" i="4"/>
  <c r="B5030" i="4"/>
  <c r="B4989" i="4"/>
  <c r="B4791" i="4"/>
  <c r="B4678" i="4"/>
  <c r="B4637" i="4"/>
  <c r="B4708" i="4"/>
  <c r="B5070" i="4"/>
  <c r="B4313" i="4"/>
  <c r="B4864" i="4"/>
  <c r="B4949" i="4"/>
  <c r="B4889" i="4"/>
  <c r="B4926" i="4"/>
  <c r="B4975" i="4"/>
  <c r="B4911" i="4"/>
  <c r="B4767" i="4"/>
  <c r="B4871" i="4"/>
  <c r="B4966" i="4"/>
  <c r="B4925" i="4"/>
  <c r="B4711" i="4"/>
  <c r="B5085" i="4"/>
  <c r="B5029" i="4"/>
  <c r="B4743" i="4"/>
  <c r="B4726" i="4"/>
  <c r="B4377" i="4"/>
  <c r="B4817" i="4"/>
  <c r="B4065" i="4"/>
  <c r="B4540" i="4"/>
  <c r="B4402" i="4"/>
  <c r="B4800" i="4"/>
  <c r="B4858" i="4"/>
  <c r="B4693" i="4"/>
  <c r="B4410" i="4"/>
  <c r="B4825" i="4"/>
  <c r="B4662" i="4"/>
  <c r="B4740" i="4"/>
  <c r="B4562" i="4"/>
  <c r="B4928" i="4"/>
  <c r="B5114" i="4"/>
  <c r="B5037" i="4"/>
  <c r="B4578" i="4"/>
  <c r="B5081" i="4"/>
  <c r="B4775" i="4"/>
  <c r="B4632" i="4"/>
  <c r="B4227" i="4"/>
  <c r="B4561" i="4"/>
  <c r="B4827" i="4"/>
  <c r="B4910" i="4"/>
  <c r="B4427" i="4"/>
  <c r="B4579" i="4"/>
  <c r="B4329" i="4"/>
  <c r="B5069" i="4"/>
  <c r="B4419" i="4"/>
  <c r="B4753" i="4"/>
  <c r="B4468" i="4"/>
  <c r="B4451" i="4"/>
  <c r="B4552" i="4"/>
  <c r="B4963" i="4"/>
  <c r="B4243" i="4"/>
  <c r="B4716" i="4"/>
  <c r="B4452" i="4"/>
  <c r="B4933" i="4"/>
  <c r="B5100" i="4"/>
  <c r="B4526" i="4"/>
  <c r="B4527" i="4"/>
  <c r="B4099" i="4"/>
  <c r="B4480" i="4"/>
  <c r="B4992" i="4"/>
  <c r="B4945" i="4"/>
  <c r="B4635" i="4"/>
  <c r="B4724" i="4"/>
  <c r="B4654" i="4"/>
  <c r="B4321" i="4"/>
  <c r="B4171" i="4"/>
  <c r="B4872" i="4"/>
  <c r="B4674" i="4"/>
  <c r="B4796" i="4"/>
  <c r="B4073" i="4"/>
  <c r="B5072" i="4"/>
  <c r="B5097" i="4"/>
  <c r="B4844" i="4"/>
  <c r="B4679" i="4"/>
  <c r="B4687" i="4"/>
  <c r="B4163" i="4"/>
  <c r="B4544" i="4"/>
  <c r="B5056" i="4"/>
  <c r="B5009" i="4"/>
  <c r="B4699" i="4"/>
  <c r="B4916" i="4"/>
  <c r="B4822" i="4"/>
  <c r="B4385" i="4"/>
  <c r="B4235" i="4"/>
  <c r="B4936" i="4"/>
  <c r="B4994" i="4"/>
  <c r="B4988" i="4"/>
  <c r="B4201" i="4"/>
  <c r="B4577" i="4"/>
  <c r="B5107" i="4"/>
  <c r="B4879" i="4"/>
  <c r="B4886" i="4"/>
  <c r="B4941" i="4"/>
  <c r="B4644" i="4"/>
  <c r="B4718" i="4"/>
  <c r="B4185" i="4"/>
  <c r="B4274" i="4"/>
  <c r="B4291" i="4"/>
  <c r="B4672" i="4"/>
  <c r="B4625" i="4"/>
  <c r="B4666" i="4"/>
  <c r="B4891" i="4"/>
  <c r="B5044" i="4"/>
  <c r="B4759" i="4"/>
  <c r="B4154" i="4"/>
  <c r="B4509" i="4"/>
  <c r="B4569" i="4"/>
  <c r="B4643" i="4"/>
  <c r="B4965" i="4"/>
  <c r="B4463" i="4"/>
  <c r="B5066" i="4"/>
  <c r="B4409" i="4"/>
  <c r="B4894" i="4"/>
  <c r="B5013" i="4"/>
  <c r="B4605" i="4"/>
  <c r="B5067" i="4"/>
  <c r="B4845" i="4"/>
  <c r="B4249" i="4"/>
  <c r="B4338" i="4"/>
  <c r="B4355" i="4"/>
  <c r="B4736" i="4"/>
  <c r="B4689" i="4"/>
  <c r="B4730" i="4"/>
  <c r="B5083" i="4"/>
  <c r="B4613" i="4"/>
  <c r="B4903" i="4"/>
  <c r="B4218" i="4"/>
  <c r="B4623" i="4"/>
  <c r="B4761" i="4"/>
  <c r="B4835" i="4"/>
  <c r="B5045" i="4"/>
  <c r="B4162" i="4"/>
  <c r="B4587" i="4"/>
  <c r="B4794" i="4"/>
  <c r="B4763" i="4"/>
  <c r="B4596" i="4"/>
  <c r="B5108" i="4"/>
  <c r="B4734" i="4"/>
  <c r="B4537" i="4"/>
  <c r="B4538" i="4"/>
  <c r="B4107" i="4"/>
  <c r="B4488" i="4"/>
  <c r="B5000" i="4"/>
  <c r="B4953" i="4"/>
  <c r="B4707" i="4"/>
  <c r="B4924" i="4"/>
  <c r="B4830" i="4"/>
  <c r="B4393" i="4"/>
  <c r="B4816" i="4"/>
  <c r="B4779" i="4"/>
  <c r="B4981" i="4"/>
  <c r="B4986" i="4"/>
  <c r="B4955" i="4"/>
  <c r="B4788" i="4"/>
  <c r="B4781" i="4"/>
  <c r="B4990" i="4"/>
  <c r="B4193" i="4"/>
  <c r="B4282" i="4"/>
  <c r="B4299" i="4"/>
  <c r="B4680" i="4"/>
  <c r="B4633" i="4"/>
  <c r="B4738" i="4"/>
  <c r="B5091" i="4"/>
  <c r="B4621" i="4"/>
  <c r="B4943" i="4"/>
  <c r="B4418" i="4"/>
  <c r="B4769" i="4"/>
  <c r="B4234" i="4"/>
  <c r="B5088" i="4"/>
  <c r="B5050" i="4"/>
  <c r="B5019" i="4"/>
  <c r="B4852" i="4"/>
  <c r="B4869" i="4"/>
  <c r="B5078" i="4"/>
  <c r="B4257" i="4"/>
  <c r="B4346" i="4"/>
  <c r="B4363" i="4"/>
  <c r="B4744" i="4"/>
  <c r="B4697" i="4"/>
  <c r="B4866" i="4"/>
  <c r="B4476" i="4"/>
  <c r="B4789" i="4"/>
  <c r="B4462" i="4"/>
  <c r="B4179" i="4"/>
  <c r="B5025" i="4"/>
  <c r="B4298" i="4"/>
  <c r="B5076" i="4"/>
  <c r="B4802" i="4"/>
  <c r="B4771" i="4"/>
  <c r="B4604" i="4"/>
  <c r="B5116" i="4"/>
  <c r="B4750" i="4"/>
  <c r="B4547" i="4"/>
  <c r="B4549" i="4"/>
  <c r="B4519" i="4"/>
  <c r="B4833" i="4"/>
  <c r="B4843" i="4"/>
  <c r="B4696" i="4"/>
  <c r="B4178" i="4"/>
  <c r="B4930" i="4"/>
  <c r="B4899" i="4"/>
  <c r="B4732" i="4"/>
  <c r="B4709" i="4"/>
  <c r="B4918" i="4"/>
  <c r="B4137" i="4"/>
  <c r="B4226" i="4"/>
  <c r="B4624" i="4"/>
  <c r="B5089" i="4"/>
  <c r="B4804" i="4"/>
  <c r="B4690" i="4"/>
  <c r="B4593" i="4"/>
  <c r="B5017" i="4"/>
  <c r="B5058" i="4"/>
  <c r="B5027" i="4"/>
  <c r="B4860" i="4"/>
  <c r="B4877" i="4"/>
  <c r="B5086" i="4"/>
  <c r="B4265" i="4"/>
  <c r="B4497" i="4"/>
  <c r="B4880" i="4"/>
  <c r="B4874" i="4"/>
  <c r="B5014" i="4"/>
  <c r="B4492" i="4"/>
  <c r="B5077" i="4"/>
  <c r="B4290" i="4"/>
  <c r="B4307" i="4"/>
  <c r="B4688" i="4"/>
  <c r="B4641" i="4"/>
  <c r="B4682" i="4"/>
  <c r="B4651" i="4"/>
  <c r="B4717" i="4"/>
  <c r="B4251" i="4"/>
  <c r="B4595" i="4"/>
  <c r="B4807" i="4"/>
  <c r="B4826" i="4"/>
  <c r="B4354" i="4"/>
  <c r="B4371" i="4"/>
  <c r="B4752" i="4"/>
  <c r="B4705" i="4"/>
  <c r="B4746" i="4"/>
  <c r="B4715" i="4"/>
  <c r="B4805" i="4"/>
  <c r="B4315" i="4"/>
  <c r="B4659" i="4"/>
  <c r="B4983" i="4"/>
  <c r="B4890" i="4"/>
  <c r="B4599" i="4"/>
  <c r="B4646" i="4"/>
  <c r="B4944" i="4"/>
  <c r="B4897" i="4"/>
  <c r="B4938" i="4"/>
  <c r="B4907" i="4"/>
  <c r="B4145" i="4"/>
  <c r="B4585" i="4"/>
  <c r="B4940" i="4"/>
  <c r="B4387" i="4"/>
  <c r="B4968" i="4"/>
  <c r="B4115" i="4"/>
  <c r="B4496" i="4"/>
  <c r="B5008" i="4"/>
  <c r="B4961" i="4"/>
  <c r="B5002" i="4"/>
  <c r="B4971" i="4"/>
  <c r="B4209" i="4"/>
  <c r="B4649" i="4"/>
  <c r="B5004" i="4"/>
  <c r="B4455" i="4"/>
  <c r="B4867" i="4"/>
  <c r="B5035" i="4"/>
  <c r="B4868" i="4"/>
  <c r="B4885" i="4"/>
  <c r="B5102" i="4"/>
  <c r="B4273" i="4"/>
  <c r="B4362" i="4"/>
  <c r="B4379" i="4"/>
  <c r="B4760" i="4"/>
  <c r="B4713" i="4"/>
  <c r="B4754" i="4"/>
  <c r="B4723" i="4"/>
  <c r="B4556" i="4"/>
  <c r="B5068" i="4"/>
  <c r="B4686" i="4"/>
  <c r="B4483" i="4"/>
  <c r="B4242" i="4"/>
  <c r="B4541" i="4"/>
  <c r="B4721" i="4"/>
  <c r="B5082" i="4"/>
  <c r="B5031" i="4"/>
  <c r="B4700" i="4"/>
  <c r="B5099" i="4"/>
  <c r="B4932" i="4"/>
  <c r="B4973" i="4"/>
  <c r="B4783" i="4"/>
  <c r="B4337" i="4"/>
  <c r="B4426" i="4"/>
  <c r="B4445" i="4"/>
  <c r="B4824" i="4"/>
  <c r="B4777" i="4"/>
  <c r="B4818" i="4"/>
  <c r="B4787" i="4"/>
  <c r="B4620" i="4"/>
  <c r="B4573" i="4"/>
  <c r="B4766" i="4"/>
  <c r="B4574" i="4"/>
  <c r="B4370" i="4"/>
  <c r="B4576" i="4"/>
  <c r="B4785" i="4"/>
  <c r="B4603" i="4"/>
  <c r="B4494" i="4"/>
  <c r="B4683" i="4"/>
  <c r="B4484" i="4"/>
  <c r="B4996" i="4"/>
  <c r="B5061" i="4"/>
  <c r="B4951" i="4"/>
  <c r="B4401" i="4"/>
  <c r="B4507" i="4"/>
  <c r="B4530" i="4"/>
  <c r="B4888" i="4"/>
  <c r="B4841" i="4"/>
  <c r="B4882" i="4"/>
  <c r="B4851" i="4"/>
  <c r="B4684" i="4"/>
  <c r="B4645" i="4"/>
  <c r="B4854" i="4"/>
  <c r="B4089" i="4"/>
  <c r="B4434" i="4"/>
  <c r="B4640" i="4"/>
  <c r="B4849" i="4"/>
  <c r="B4731" i="4"/>
  <c r="B4250" i="4"/>
  <c r="B4970" i="4"/>
  <c r="B4548" i="4"/>
  <c r="B5060" i="4"/>
  <c r="B4670" i="4"/>
  <c r="B4473" i="4"/>
  <c r="B4474" i="4"/>
  <c r="B4622" i="4"/>
  <c r="B4440" i="4"/>
  <c r="B4952" i="4"/>
  <c r="B4905" i="4"/>
  <c r="B4946" i="4"/>
  <c r="B4915" i="4"/>
  <c r="B4748" i="4"/>
  <c r="B4725" i="4"/>
  <c r="B4942" i="4"/>
  <c r="B4153" i="4"/>
  <c r="B4518" i="4"/>
  <c r="B4768" i="4"/>
  <c r="B5041" i="4"/>
  <c r="B4923" i="4"/>
  <c r="B4267" i="4"/>
  <c r="B5063" i="4"/>
  <c r="B4612" i="4"/>
  <c r="B4565" i="4"/>
  <c r="B4758" i="4"/>
  <c r="B4558" i="4"/>
  <c r="B4559" i="4"/>
  <c r="B4123" i="4"/>
  <c r="B4504" i="4"/>
  <c r="B5016" i="4"/>
  <c r="B4969" i="4"/>
  <c r="B5010" i="4"/>
  <c r="B4979" i="4"/>
  <c r="B4812" i="4"/>
  <c r="B4813" i="4"/>
  <c r="B5022" i="4"/>
  <c r="B4281" i="4"/>
  <c r="B4195" i="4"/>
  <c r="B4832" i="4"/>
  <c r="B5105" i="4"/>
  <c r="B4500" i="4"/>
  <c r="B4648" i="4"/>
  <c r="B4216" i="4"/>
  <c r="B4676" i="4"/>
  <c r="B4629" i="4"/>
  <c r="B4846" i="4"/>
  <c r="B4081" i="4"/>
  <c r="B4170" i="4"/>
  <c r="B4187" i="4"/>
  <c r="B4568" i="4"/>
  <c r="B5080" i="4"/>
  <c r="B5033" i="4"/>
  <c r="B5074" i="4"/>
  <c r="B5043" i="4"/>
  <c r="B4876" i="4"/>
  <c r="B4901" i="4"/>
  <c r="B5110" i="4"/>
  <c r="B4345" i="4"/>
  <c r="B4259" i="4"/>
  <c r="B4896" i="4"/>
  <c r="B4762" i="4"/>
  <c r="B5012" i="4"/>
  <c r="B4904" i="4"/>
  <c r="B4152" i="4"/>
  <c r="B4485" i="4"/>
  <c r="B4642" i="4"/>
  <c r="B4448" i="4"/>
  <c r="B4960" i="4"/>
  <c r="B4913" i="4"/>
  <c r="B4954" i="4"/>
  <c r="B4564" i="4"/>
  <c r="B4417" i="4"/>
  <c r="B4921" i="4"/>
  <c r="B4120" i="4"/>
  <c r="B4575" i="4"/>
  <c r="B4131" i="4"/>
  <c r="B4512" i="4"/>
  <c r="B5024" i="4"/>
  <c r="B4977" i="4"/>
  <c r="B5018" i="4"/>
  <c r="B4756" i="4"/>
  <c r="B4495" i="4"/>
  <c r="B4962" i="4"/>
  <c r="B4801" i="4"/>
  <c r="B4217" i="4"/>
  <c r="B4306" i="4"/>
  <c r="B4323" i="4"/>
  <c r="B4704" i="4"/>
  <c r="B4657" i="4"/>
  <c r="B4698" i="4"/>
  <c r="B4667" i="4"/>
  <c r="B4741" i="4"/>
  <c r="B4551" i="4"/>
  <c r="B4878" i="4"/>
  <c r="B3960" i="4"/>
  <c r="B4694" i="4"/>
  <c r="B4529" i="4"/>
  <c r="B4601" i="4"/>
  <c r="B4764" i="4"/>
  <c r="B4720" i="4"/>
  <c r="B4147" i="4"/>
  <c r="B4950" i="4"/>
  <c r="B4695" i="4"/>
  <c r="B4857" i="4"/>
  <c r="B4661" i="4"/>
  <c r="B4339" i="4"/>
  <c r="B4192" i="4"/>
  <c r="B5113" i="4"/>
  <c r="B4958" i="4"/>
  <c r="B4425" i="4"/>
  <c r="B3968" i="4"/>
  <c r="B4161" i="4"/>
  <c r="B4456" i="4"/>
  <c r="B4898" i="4"/>
  <c r="B5011" i="4"/>
  <c r="B4169" i="4"/>
  <c r="B4795" i="4"/>
  <c r="B4628" i="4"/>
  <c r="B4581" i="4"/>
  <c r="B4782" i="4"/>
  <c r="B4594" i="4"/>
  <c r="B4598" i="4"/>
  <c r="B4139" i="4"/>
  <c r="B4520" i="4"/>
  <c r="B5032" i="4"/>
  <c r="B4985" i="4"/>
  <c r="B4611" i="4"/>
  <c r="B4956" i="4"/>
  <c r="B4839" i="4"/>
  <c r="B4580" i="4"/>
  <c r="B4233" i="4"/>
  <c r="B4168" i="4"/>
  <c r="B4993" i="4"/>
  <c r="B4143" i="4"/>
  <c r="B4859" i="4"/>
  <c r="B4692" i="4"/>
  <c r="B4653" i="4"/>
  <c r="B4862" i="4"/>
  <c r="B4097" i="4"/>
  <c r="B4186" i="4"/>
  <c r="B4203" i="4"/>
  <c r="B4584" i="4"/>
  <c r="B5096" i="4"/>
  <c r="B5049" i="4"/>
  <c r="B4803" i="4"/>
  <c r="B4589" i="4"/>
  <c r="B4780" i="4"/>
  <c r="B4658" i="4"/>
  <c r="B4184" i="4"/>
  <c r="B4619" i="4"/>
  <c r="B4528" i="4"/>
  <c r="B4241" i="4"/>
  <c r="B4987" i="4"/>
  <c r="B4820" i="4"/>
  <c r="B4821" i="4"/>
  <c r="B5038" i="4"/>
  <c r="B4225" i="4"/>
  <c r="B4314" i="4"/>
  <c r="B4331" i="4"/>
  <c r="B4712" i="4"/>
  <c r="B4665" i="4"/>
  <c r="B4706" i="4"/>
  <c r="B4931" i="4"/>
  <c r="B4749" i="4"/>
  <c r="B4755" i="4"/>
  <c r="B5028" i="4"/>
  <c r="B3992" i="4"/>
  <c r="B4848" i="4"/>
  <c r="B4297" i="4"/>
  <c r="B3880" i="4"/>
  <c r="B5051" i="4"/>
  <c r="B4884" i="4"/>
  <c r="B4909" i="4"/>
  <c r="B5118" i="4"/>
  <c r="B4289" i="4"/>
  <c r="B4378" i="4"/>
  <c r="B4395" i="4"/>
  <c r="B4776" i="4"/>
  <c r="B4729" i="4"/>
  <c r="B4770" i="4"/>
  <c r="B4444" i="4"/>
  <c r="B5005" i="4"/>
  <c r="B5001" i="4"/>
  <c r="B4757" i="4"/>
  <c r="B4609" i="4"/>
  <c r="B4454" i="4"/>
  <c r="B4008" i="4"/>
  <c r="B4300" i="4"/>
  <c r="B5115" i="4"/>
  <c r="B4948" i="4"/>
  <c r="B4997" i="4"/>
  <c r="B4823" i="4"/>
  <c r="B4353" i="4"/>
  <c r="B4443" i="4"/>
  <c r="B4466" i="4"/>
  <c r="B4840" i="4"/>
  <c r="B4793" i="4"/>
  <c r="B4834" i="4"/>
  <c r="B4636" i="4"/>
  <c r="B4790" i="4"/>
  <c r="B4939" i="4"/>
  <c r="B4673" i="4"/>
  <c r="B4539" i="4"/>
  <c r="B4280" i="4"/>
  <c r="B4320" i="4"/>
  <c r="B5026" i="4"/>
  <c r="B4995" i="4"/>
  <c r="B4828" i="4"/>
  <c r="B4837" i="4"/>
  <c r="B5046" i="4"/>
  <c r="B5042" i="4"/>
  <c r="B4714" i="4"/>
  <c r="B4811" i="4"/>
  <c r="B4083" i="4"/>
  <c r="B4747" i="4"/>
  <c r="B4424" i="4"/>
  <c r="B4477" i="4"/>
  <c r="B4024" i="4"/>
  <c r="B4615" i="4"/>
  <c r="B4335" i="4"/>
  <c r="B4246" i="4"/>
  <c r="B5090" i="4"/>
  <c r="B5059" i="4"/>
  <c r="B4892" i="4"/>
  <c r="B4917" i="4"/>
  <c r="B4719" i="4"/>
  <c r="B4786" i="4"/>
  <c r="B4773" i="4"/>
  <c r="B4842" i="4"/>
  <c r="B4322" i="4"/>
  <c r="B4865" i="4"/>
  <c r="B4296" i="4"/>
  <c r="B4211" i="4"/>
  <c r="B5003" i="4"/>
  <c r="B4328" i="4"/>
  <c r="B4271" i="4"/>
  <c r="B4318" i="4"/>
  <c r="B4675" i="4"/>
  <c r="B4508" i="4"/>
  <c r="B5020" i="4"/>
  <c r="B5093" i="4"/>
  <c r="B5047" i="4"/>
  <c r="B5101" i="4"/>
  <c r="B4883" i="4"/>
  <c r="B4875" i="4"/>
  <c r="B4376" i="4"/>
  <c r="B4912" i="4"/>
  <c r="B4040" i="4"/>
  <c r="B4361" i="4"/>
  <c r="B4737" i="4"/>
  <c r="B4947" i="4"/>
  <c r="B4681" i="4"/>
  <c r="B4606" i="4"/>
  <c r="B4739" i="4"/>
  <c r="B4572" i="4"/>
  <c r="B5084" i="4"/>
  <c r="B4702" i="4"/>
  <c r="B5055" i="4"/>
  <c r="B4588" i="4"/>
  <c r="B4627" i="4"/>
  <c r="B4906" i="4"/>
  <c r="B4248" i="4"/>
  <c r="B4563" i="4"/>
  <c r="B4524" i="4"/>
  <c r="B4408" i="4"/>
  <c r="B5040" i="4"/>
  <c r="B4984" i="4"/>
  <c r="B4728" i="4"/>
  <c r="B5075" i="4"/>
  <c r="B4929" i="4"/>
  <c r="B4506" i="4"/>
  <c r="B4056" i="4"/>
  <c r="B4656" i="4"/>
  <c r="B4360" i="4"/>
  <c r="B4650" i="4"/>
  <c r="B4194" i="4"/>
  <c r="B4088" i="4"/>
  <c r="B4784" i="4"/>
  <c r="B4392" i="4"/>
  <c r="B4937" i="4"/>
  <c r="B4064" i="4"/>
  <c r="B4207" i="4"/>
  <c r="B4330" i="4"/>
  <c r="B4343" i="4"/>
  <c r="B4236" i="4"/>
  <c r="B5098" i="4"/>
  <c r="B4976" i="4"/>
  <c r="B4505" i="4"/>
  <c r="B4772" i="4"/>
  <c r="B4275" i="4"/>
  <c r="B4232" i="4"/>
  <c r="B5104" i="4"/>
  <c r="B4105" i="4"/>
  <c r="B4974" i="4"/>
  <c r="B4403" i="4"/>
  <c r="B4264" i="4"/>
  <c r="B4472" i="4"/>
  <c r="B3896" i="4"/>
  <c r="B4079" i="4"/>
  <c r="B4431" i="4"/>
  <c r="B4336" i="4"/>
  <c r="B4375" i="4"/>
  <c r="B4200" i="4"/>
  <c r="B4091" i="4"/>
  <c r="B4557" i="4"/>
  <c r="B4555" i="4"/>
  <c r="B4652" i="4"/>
  <c r="B4491" i="4"/>
  <c r="B4113" i="4"/>
  <c r="B4914" i="4"/>
  <c r="B5057" i="4"/>
  <c r="B4464" i="4"/>
  <c r="B4312" i="4"/>
  <c r="B4778" i="4"/>
  <c r="B4258" i="4"/>
  <c r="B4104" i="4"/>
  <c r="B4592" i="4"/>
  <c r="B4344" i="4"/>
  <c r="B5034" i="4"/>
  <c r="B4386" i="4"/>
  <c r="B4136" i="4"/>
  <c r="B4517" i="4"/>
  <c r="B4471" i="4"/>
  <c r="B5109" i="4"/>
  <c r="B5106" i="4"/>
  <c r="B4304" i="4"/>
  <c r="B4148" i="4"/>
  <c r="B4618" i="4"/>
  <c r="B4072" i="4"/>
  <c r="B4515" i="4"/>
  <c r="B4399" i="4"/>
  <c r="B4978" i="4"/>
  <c r="B4450" i="4"/>
  <c r="B4525" i="4"/>
  <c r="B4128" i="4"/>
  <c r="B4664" i="4"/>
  <c r="B4850" i="4"/>
  <c r="B4096" i="4"/>
  <c r="B4610" i="4"/>
  <c r="B4523" i="4"/>
  <c r="B4319" i="4"/>
  <c r="B3928" i="4"/>
  <c r="B4155" i="4"/>
  <c r="B4176" i="4"/>
  <c r="B4391" i="4"/>
  <c r="B4278" i="4"/>
  <c r="B4467" i="4"/>
  <c r="B4244" i="4"/>
  <c r="B4514" i="4"/>
  <c r="B4208" i="4"/>
  <c r="B3976" i="4"/>
  <c r="B4663" i="4"/>
  <c r="B4671" i="4"/>
  <c r="B4582" i="4"/>
  <c r="B4237" i="4"/>
  <c r="B4239" i="4"/>
  <c r="B4516" i="4"/>
  <c r="B4534" i="4"/>
  <c r="B4286" i="4"/>
  <c r="B4536" i="4"/>
  <c r="B4166" i="4"/>
  <c r="B4063" i="4"/>
  <c r="B4513" i="4"/>
  <c r="B4266" i="4"/>
  <c r="B4438" i="4"/>
  <c r="B4305" i="4"/>
  <c r="B4182" i="4"/>
  <c r="B4165" i="4"/>
  <c r="B4384" i="4"/>
  <c r="B4367" i="4"/>
  <c r="B4873" i="4"/>
  <c r="B4369" i="4"/>
  <c r="B5048" i="4"/>
  <c r="B4503" i="4"/>
  <c r="B4614" i="4"/>
  <c r="B4374" i="4"/>
  <c r="B3936" i="4"/>
  <c r="B4414" i="4"/>
  <c r="B4080" i="4"/>
  <c r="B4214" i="4"/>
  <c r="B4247" i="4"/>
  <c r="B4202" i="4"/>
  <c r="B4493" i="4"/>
  <c r="B4052" i="4"/>
  <c r="B4469" i="4"/>
  <c r="B4012" i="4"/>
  <c r="B4256" i="4"/>
  <c r="B4303" i="4"/>
  <c r="B4691" i="4"/>
  <c r="B4368" i="4"/>
  <c r="B4487" i="4"/>
  <c r="B4407" i="4"/>
  <c r="B4439" i="4"/>
  <c r="B4310" i="4"/>
  <c r="B4535" i="4"/>
  <c r="B4350" i="4"/>
  <c r="B3912" i="4"/>
  <c r="B4465" i="4"/>
  <c r="B4071" i="4"/>
  <c r="B4159" i="4"/>
  <c r="B4543" i="4"/>
  <c r="B3988" i="4"/>
  <c r="B4521" i="4"/>
  <c r="B4004" i="4"/>
  <c r="B4000" i="4"/>
  <c r="B4175" i="4"/>
  <c r="B5036" i="4"/>
  <c r="B4032" i="4"/>
  <c r="B4638" i="4"/>
  <c r="B4600" i="4"/>
  <c r="B4255" i="4"/>
  <c r="B4617" i="4"/>
  <c r="B4311" i="4"/>
  <c r="B4222" i="4"/>
  <c r="B4383" i="4"/>
  <c r="B4461" i="4"/>
  <c r="B4349" i="4"/>
  <c r="B4150" i="4"/>
  <c r="B4292" i="4"/>
  <c r="B4309" i="4"/>
  <c r="B3956" i="4"/>
  <c r="B3814" i="4"/>
  <c r="B4111" i="4"/>
  <c r="B5065" i="4"/>
  <c r="B3920" i="4"/>
  <c r="B4288" i="4"/>
  <c r="B4394" i="4"/>
  <c r="B4167" i="4"/>
  <c r="B4411" i="4"/>
  <c r="B4223" i="4"/>
  <c r="B5112" i="4"/>
  <c r="B4295" i="4"/>
  <c r="B4183" i="4"/>
  <c r="B4285" i="4"/>
  <c r="B4317" i="4"/>
  <c r="B3996" i="4"/>
  <c r="B4229" i="4"/>
  <c r="B4269" i="4"/>
  <c r="B3886" i="4"/>
  <c r="B4347" i="4"/>
  <c r="B4634" i="4"/>
  <c r="B4631" i="4"/>
  <c r="B4809" i="4"/>
  <c r="B4571" i="4"/>
  <c r="B4112" i="4"/>
  <c r="B4416" i="4"/>
  <c r="B4087" i="4"/>
  <c r="B4433" i="4"/>
  <c r="B4135" i="4"/>
  <c r="B4283" i="4"/>
  <c r="B4127" i="4"/>
  <c r="B4382" i="4"/>
  <c r="B4626" i="4"/>
  <c r="B4253" i="4"/>
  <c r="B4326" i="4"/>
  <c r="B4180" i="4"/>
  <c r="B4647" i="4"/>
  <c r="B4215" i="4"/>
  <c r="B4819" i="4"/>
  <c r="B4351" i="4"/>
  <c r="B4254" i="4"/>
  <c r="B4430" i="4"/>
  <c r="B4221" i="4"/>
  <c r="B4172" i="4"/>
  <c r="B4366" i="4"/>
  <c r="B4189" i="4"/>
  <c r="B4231" i="4"/>
  <c r="B4212" i="4"/>
  <c r="B4522" i="4"/>
  <c r="B4639" i="4"/>
  <c r="B4436" i="4"/>
  <c r="B4103" i="4"/>
  <c r="B4156" i="4"/>
  <c r="B3870" i="4"/>
  <c r="B4272" i="4"/>
  <c r="B3750" i="4"/>
  <c r="B4792" i="4"/>
  <c r="B4263" i="4"/>
  <c r="B4190" i="4"/>
  <c r="B4302" i="4"/>
  <c r="B4157" i="4"/>
  <c r="B4722" i="4"/>
  <c r="B4238" i="4"/>
  <c r="B4125" i="4"/>
  <c r="B4570" i="4"/>
  <c r="B4060" i="4"/>
  <c r="B4245" i="4"/>
  <c r="B4016" i="4"/>
  <c r="B4348" i="4"/>
  <c r="B4398" i="4"/>
  <c r="B4020" i="4"/>
  <c r="B4550" i="4"/>
  <c r="B4489" i="4"/>
  <c r="B3897" i="4"/>
  <c r="B4481" i="4"/>
  <c r="B4432" i="4"/>
  <c r="B4095" i="4"/>
  <c r="B4400" i="4"/>
  <c r="B4586" i="4"/>
  <c r="B4510" i="4"/>
  <c r="B4160" i="4"/>
  <c r="B4533" i="4"/>
  <c r="B4396" i="4"/>
  <c r="B4429" i="4"/>
  <c r="B3932" i="4"/>
  <c r="B4457" i="4"/>
  <c r="B4270" i="4"/>
  <c r="B4100" i="4"/>
  <c r="B4373" i="4"/>
  <c r="B3892" i="4"/>
  <c r="B3941" i="4"/>
  <c r="B4191" i="4"/>
  <c r="B3692" i="4"/>
  <c r="B4406" i="4"/>
  <c r="B4224" i="4"/>
  <c r="B4545" i="4"/>
  <c r="B3952" i="4"/>
  <c r="B4490" i="4"/>
  <c r="B4428" i="4"/>
  <c r="B4591" i="4"/>
  <c r="B4447" i="4"/>
  <c r="B4332" i="4"/>
  <c r="B4261" i="4"/>
  <c r="B4482" i="4"/>
  <c r="B4372" i="4"/>
  <c r="B4655" i="4"/>
  <c r="B4036" i="4"/>
  <c r="B4205" i="4"/>
  <c r="B4590" i="4"/>
  <c r="B3862" i="4"/>
  <c r="B4108" i="4"/>
  <c r="B898" i="4"/>
  <c r="B4342" i="4"/>
  <c r="B3984" i="4"/>
  <c r="B4449" i="4"/>
  <c r="B4423" i="4"/>
  <c r="B4413" i="4"/>
  <c r="B4364" i="4"/>
  <c r="B4327" i="4"/>
  <c r="B4381" i="4"/>
  <c r="B4140" i="4"/>
  <c r="B4173" i="4"/>
  <c r="B4199" i="4"/>
  <c r="B4284" i="4"/>
  <c r="B4397" i="4"/>
  <c r="B4745" i="4"/>
  <c r="B4117" i="4"/>
  <c r="B4198" i="4"/>
  <c r="B4287" i="4"/>
  <c r="B3830" i="4"/>
  <c r="B4415" i="4"/>
  <c r="B3734" i="4"/>
  <c r="B3919" i="4"/>
  <c r="B3994" i="4"/>
  <c r="B3766" i="4"/>
  <c r="B4531" i="4"/>
  <c r="B3979" i="4"/>
  <c r="B4405" i="4"/>
  <c r="B4352" i="4"/>
  <c r="B3846" i="4"/>
  <c r="B3909" i="4"/>
  <c r="B3888" i="4"/>
  <c r="B3982" i="4"/>
  <c r="B1323" i="4"/>
  <c r="B4388" i="4"/>
  <c r="B4356" i="4"/>
  <c r="B4365" i="4"/>
  <c r="B4279" i="4"/>
  <c r="B4511" i="4"/>
  <c r="B4458" i="4"/>
  <c r="B4164" i="4"/>
  <c r="B542" i="4"/>
  <c r="B3940" i="4"/>
  <c r="B4188" i="4"/>
  <c r="B4197" i="4"/>
  <c r="B4358" i="4"/>
  <c r="B4446" i="4"/>
  <c r="B4228" i="4"/>
  <c r="B3930" i="4"/>
  <c r="B320" i="4"/>
  <c r="B4037" i="4"/>
  <c r="B4044" i="4"/>
  <c r="B4316" i="4"/>
  <c r="B4181" i="4"/>
  <c r="B4276" i="4"/>
  <c r="B4076" i="4"/>
  <c r="B4025" i="4"/>
  <c r="B4268" i="4"/>
  <c r="B4334" i="4"/>
  <c r="B4478" i="4"/>
  <c r="B4219" i="4"/>
  <c r="B4421" i="4"/>
  <c r="B4196" i="4"/>
  <c r="B4151" i="4"/>
  <c r="B4141" i="4"/>
  <c r="B3972" i="4"/>
  <c r="B4230" i="4"/>
  <c r="B4412" i="4"/>
  <c r="B4856" i="4"/>
  <c r="B4220" i="4"/>
  <c r="B4470" i="4"/>
  <c r="B3916" i="4"/>
  <c r="B4390" i="4"/>
  <c r="B4118" i="4"/>
  <c r="B4554" i="4"/>
  <c r="B3838" i="4"/>
  <c r="B3980" i="4"/>
  <c r="B4109" i="4"/>
  <c r="B3702" i="4"/>
  <c r="B3939" i="4"/>
  <c r="B1105" i="4"/>
  <c r="B4204" i="4"/>
  <c r="B4174" i="4"/>
  <c r="B4380" i="4"/>
  <c r="B4144" i="4"/>
  <c r="B4333" i="4"/>
  <c r="B4116" i="4"/>
  <c r="B4459" i="4"/>
  <c r="B4542" i="4"/>
  <c r="B3908" i="4"/>
  <c r="B4607" i="4"/>
  <c r="B4324" i="4"/>
  <c r="B4546" i="4"/>
  <c r="B4068" i="4"/>
  <c r="B4158" i="4"/>
  <c r="B4026" i="4"/>
  <c r="B4567" i="4"/>
  <c r="B4005" i="4"/>
  <c r="B4357" i="4"/>
  <c r="B4048" i="4"/>
  <c r="B3983" i="4"/>
  <c r="B4404" i="4"/>
  <c r="B3574" i="4"/>
  <c r="B3758" i="4"/>
  <c r="B1072" i="4"/>
  <c r="B4553" i="4"/>
  <c r="B4240" i="4"/>
  <c r="B4341" i="4"/>
  <c r="B4124" i="4"/>
  <c r="B4502" i="4"/>
  <c r="B4583" i="4"/>
  <c r="B3924" i="4"/>
  <c r="B4501" i="4"/>
  <c r="B4260" i="4"/>
  <c r="B3904" i="4"/>
  <c r="B4293" i="4"/>
  <c r="B4084" i="4"/>
  <c r="B4437" i="4"/>
  <c r="B3951" i="4"/>
  <c r="B4566" i="4"/>
  <c r="B3798" i="4"/>
  <c r="B4499" i="4"/>
  <c r="B3782" i="4"/>
  <c r="B4308" i="4"/>
  <c r="B4149" i="4"/>
  <c r="B4920" i="4"/>
  <c r="B3962" i="4"/>
  <c r="B4389" i="4"/>
  <c r="B3788" i="4"/>
  <c r="B229" i="4"/>
  <c r="B3970" i="4"/>
  <c r="B2103" i="4"/>
  <c r="B889" i="4"/>
  <c r="B71" i="4"/>
  <c r="B4070" i="4"/>
  <c r="B3606" i="4"/>
  <c r="B3756" i="4"/>
  <c r="B1835" i="4"/>
  <c r="B825" i="4"/>
  <c r="B270" i="4"/>
  <c r="B4340" i="4"/>
  <c r="B1155" i="4"/>
  <c r="B855" i="4"/>
  <c r="B162" i="4"/>
  <c r="B3701" i="4"/>
  <c r="B3861" i="4"/>
  <c r="B3757" i="4"/>
  <c r="B685" i="4"/>
  <c r="B791" i="4"/>
  <c r="B469" i="4"/>
  <c r="B4422" i="4"/>
  <c r="B4177" i="4"/>
  <c r="B4034" i="4"/>
  <c r="B3677" i="4"/>
  <c r="B827" i="4"/>
  <c r="B1054" i="4"/>
  <c r="B3948" i="4"/>
  <c r="B3900" i="4"/>
  <c r="B3829" i="4"/>
  <c r="B3742" i="4"/>
  <c r="B4015" i="4"/>
  <c r="B3795" i="4"/>
  <c r="B3894" i="4"/>
  <c r="B1004" i="4"/>
  <c r="B569" i="4"/>
  <c r="B464" i="4"/>
  <c r="B1140" i="4"/>
  <c r="B4132" i="4"/>
  <c r="B4294" i="4"/>
  <c r="B4074" i="4"/>
  <c r="B4206" i="4"/>
  <c r="B4047" i="4"/>
  <c r="B3806" i="4"/>
  <c r="B3765" i="4"/>
  <c r="B3670" i="4"/>
  <c r="B3726" i="4"/>
  <c r="B4359" i="4"/>
  <c r="B3393" i="4"/>
  <c r="B820" i="4"/>
  <c r="B1136" i="4"/>
  <c r="B387" i="4"/>
  <c r="B987" i="4"/>
  <c r="B4093" i="4"/>
  <c r="B4325" i="4"/>
  <c r="B3898" i="4"/>
  <c r="B4277" i="4"/>
  <c r="B3878" i="4"/>
  <c r="B3638" i="4"/>
  <c r="B4086" i="4"/>
  <c r="B3542" i="4"/>
  <c r="B4003" i="4"/>
  <c r="B4057" i="4"/>
  <c r="B2080" i="4"/>
  <c r="B1058" i="4"/>
  <c r="B1357" i="4"/>
  <c r="B64" i="4"/>
  <c r="B3797" i="4"/>
  <c r="B3646" i="4"/>
  <c r="B3805" i="4"/>
  <c r="B4022" i="4"/>
  <c r="B3854" i="4"/>
  <c r="B4013" i="4"/>
  <c r="B3827" i="4"/>
  <c r="B2111" i="4"/>
  <c r="B1215" i="4"/>
  <c r="B1437" i="4"/>
  <c r="B714" i="4"/>
  <c r="B761" i="4"/>
  <c r="B944" i="4"/>
  <c r="B535" i="4"/>
  <c r="B378" i="4"/>
  <c r="B596" i="4"/>
  <c r="B403" i="4"/>
  <c r="B881" i="4"/>
  <c r="B3733" i="4"/>
  <c r="B4479" i="4"/>
  <c r="B3717" i="4"/>
  <c r="B3937" i="4"/>
  <c r="B3686" i="4"/>
  <c r="B3927" i="4"/>
  <c r="B3763" i="4"/>
  <c r="B2166" i="4"/>
  <c r="B1013" i="4"/>
  <c r="B1191" i="4"/>
  <c r="B1431" i="4"/>
  <c r="B697" i="4"/>
  <c r="B880" i="4"/>
  <c r="B1367" i="4"/>
  <c r="B242" i="4"/>
  <c r="B263" i="4"/>
  <c r="B244" i="4"/>
  <c r="B872" i="4"/>
  <c r="B3669" i="4"/>
  <c r="B3964" i="4"/>
  <c r="B4069" i="4"/>
  <c r="B3859" i="4"/>
  <c r="B3590" i="4"/>
  <c r="B3852" i="4"/>
  <c r="B3699" i="4"/>
  <c r="B1468" i="4"/>
  <c r="B845" i="4"/>
  <c r="B995" i="4"/>
  <c r="B1231" i="4"/>
  <c r="B633" i="4"/>
  <c r="B816" i="4"/>
  <c r="B1118" i="4"/>
  <c r="B473" i="4"/>
  <c r="B135" i="4"/>
  <c r="B363" i="4"/>
  <c r="B1354" i="4"/>
  <c r="B3944" i="4"/>
  <c r="B3630" i="4"/>
  <c r="B3885" i="4"/>
  <c r="B3731" i="4"/>
  <c r="B3950" i="4"/>
  <c r="B3724" i="4"/>
  <c r="B2836" i="4"/>
  <c r="B1667" i="4"/>
  <c r="B1417" i="4"/>
  <c r="B667" i="4"/>
  <c r="B1017" i="4"/>
  <c r="B1407" i="4"/>
  <c r="B1185" i="4"/>
  <c r="B990" i="4"/>
  <c r="B41" i="4"/>
  <c r="B620" i="4"/>
  <c r="B1879" i="4"/>
  <c r="B592" i="4"/>
  <c r="B4133" i="4"/>
  <c r="B3550" i="4"/>
  <c r="B3820" i="4"/>
  <c r="B4082" i="4"/>
  <c r="B3845" i="4"/>
  <c r="B4067" i="4"/>
  <c r="B1753" i="4"/>
  <c r="B1507" i="4"/>
  <c r="B1170" i="4"/>
  <c r="B1254" i="4"/>
  <c r="B953" i="4"/>
  <c r="B1218" i="4"/>
  <c r="B1047" i="4"/>
  <c r="B606" i="4"/>
  <c r="B579" i="4"/>
  <c r="B404" i="4"/>
  <c r="B1926" i="4"/>
  <c r="B1304" i="4"/>
  <c r="B752" i="4"/>
  <c r="B663" i="4"/>
  <c r="B798" i="4"/>
  <c r="B114" i="4"/>
  <c r="B256" i="4"/>
  <c r="B230" i="4"/>
  <c r="B548" i="4"/>
  <c r="B1475" i="4"/>
  <c r="B1270" i="4"/>
  <c r="B688" i="4"/>
  <c r="B599" i="4"/>
  <c r="B734" i="4"/>
  <c r="B193" i="4"/>
  <c r="B128" i="4"/>
  <c r="B221" i="4"/>
  <c r="B456" i="4"/>
  <c r="B821" i="4"/>
  <c r="B406" i="4"/>
  <c r="B1008" i="4"/>
  <c r="B1111" i="4"/>
  <c r="B1280" i="4"/>
  <c r="B478" i="4"/>
  <c r="B233" i="4"/>
  <c r="B327" i="4"/>
  <c r="B334" i="4"/>
  <c r="B299" i="4"/>
  <c r="B1089" i="4"/>
  <c r="B1451" i="4"/>
  <c r="B983" i="4"/>
  <c r="B471" i="4"/>
  <c r="B926" i="4"/>
  <c r="B414" i="4"/>
  <c r="B32" i="4"/>
  <c r="B472" i="4"/>
  <c r="B481" i="4"/>
  <c r="B110" i="4"/>
  <c r="B158" i="4"/>
  <c r="B372" i="4"/>
  <c r="B107" i="4"/>
  <c r="B1992" i="4"/>
  <c r="B972" i="4"/>
  <c r="B1385" i="4"/>
  <c r="B918" i="4"/>
  <c r="B364" i="4"/>
  <c r="B919" i="4"/>
  <c r="B407" i="4"/>
  <c r="B862" i="4"/>
  <c r="B563" i="4"/>
  <c r="B580" i="4"/>
  <c r="B386" i="4"/>
  <c r="B395" i="4"/>
  <c r="B341" i="4"/>
  <c r="B22" i="4"/>
  <c r="B308" i="4"/>
  <c r="B43" i="4"/>
  <c r="B1340" i="4"/>
  <c r="B812" i="4"/>
  <c r="B1208" i="4"/>
  <c r="B470" i="4"/>
  <c r="B99" i="4"/>
  <c r="B616" i="4"/>
  <c r="B116" i="4"/>
  <c r="B129" i="4"/>
  <c r="B1315" i="4"/>
  <c r="B803" i="4"/>
  <c r="B1261" i="4"/>
  <c r="B306" i="4"/>
  <c r="B611" i="4"/>
  <c r="B1271" i="4"/>
  <c r="B727" i="4"/>
  <c r="B1194" i="4"/>
  <c r="B670" i="4"/>
  <c r="B314" i="4"/>
  <c r="B321" i="4"/>
  <c r="B192" i="4"/>
  <c r="B199" i="4"/>
  <c r="B490" i="4"/>
  <c r="B489" i="4"/>
  <c r="B52" i="4"/>
  <c r="B93" i="4"/>
  <c r="B1421" i="4"/>
  <c r="B866" i="4"/>
  <c r="B1039" i="4"/>
  <c r="B377" i="4"/>
  <c r="B647" i="4"/>
  <c r="B531" i="4"/>
  <c r="B1745" i="4"/>
  <c r="B1005" i="4"/>
  <c r="B706" i="4"/>
  <c r="B783" i="4"/>
  <c r="B313" i="4"/>
  <c r="B1128" i="4"/>
  <c r="B975" i="4"/>
  <c r="B1184" i="4"/>
  <c r="B452" i="4"/>
  <c r="B312" i="4"/>
  <c r="B236" i="4"/>
  <c r="B937" i="4"/>
  <c r="B443" i="4"/>
  <c r="B42" i="4"/>
  <c r="B2101" i="4"/>
  <c r="B1173" i="4"/>
  <c r="B1376" i="4"/>
  <c r="B1009" i="4"/>
  <c r="B1064" i="4"/>
  <c r="B847" i="4"/>
  <c r="B982" i="4"/>
  <c r="B370" i="4"/>
  <c r="B576" i="4"/>
  <c r="B355" i="4"/>
  <c r="B873" i="4"/>
  <c r="B817" i="4"/>
  <c r="B808" i="4"/>
  <c r="B719" i="4"/>
  <c r="B790" i="4"/>
  <c r="B169" i="4"/>
  <c r="B214" i="4"/>
  <c r="B26" i="4"/>
  <c r="B82" i="4"/>
  <c r="B235" i="4"/>
  <c r="B2994" i="4"/>
  <c r="B1827" i="4"/>
  <c r="B653" i="4"/>
  <c r="B635" i="4"/>
  <c r="B753" i="4"/>
  <c r="B680" i="4"/>
  <c r="B527" i="4"/>
  <c r="B726" i="4"/>
  <c r="B165" i="4"/>
  <c r="B595" i="4"/>
  <c r="B2853" i="4"/>
  <c r="B304" i="4"/>
  <c r="B180" i="4"/>
  <c r="B171" i="4"/>
  <c r="B2450" i="4"/>
  <c r="B1643" i="4"/>
  <c r="B1397" i="4"/>
  <c r="B1034" i="4"/>
  <c r="B561" i="4"/>
  <c r="B1345" i="4"/>
  <c r="B463" i="4"/>
  <c r="B662" i="4"/>
  <c r="B461" i="4"/>
  <c r="B480" i="4"/>
  <c r="B1635" i="4"/>
  <c r="B248" i="4"/>
  <c r="B94" i="4"/>
  <c r="B477" i="4"/>
  <c r="B227" i="4"/>
  <c r="B1855" i="4"/>
  <c r="B1200" i="4"/>
  <c r="B1258" i="4"/>
  <c r="B184" i="4"/>
  <c r="B205" i="4"/>
  <c r="B444" i="4"/>
  <c r="B163" i="4"/>
  <c r="B1941" i="4"/>
  <c r="B1026" i="4"/>
  <c r="B218" i="4"/>
  <c r="B319" i="4"/>
  <c r="B262" i="4"/>
  <c r="B172" i="4"/>
  <c r="B105" i="4"/>
  <c r="B1283" i="4"/>
  <c r="B1369" i="4"/>
  <c r="B958" i="4"/>
  <c r="B556" i="4"/>
  <c r="B255" i="4"/>
  <c r="B134" i="4"/>
  <c r="B108" i="4"/>
  <c r="B81" i="4"/>
  <c r="B1132" i="4"/>
  <c r="B1282" i="4"/>
  <c r="B84" i="4"/>
  <c r="B460" i="4"/>
  <c r="B191" i="4"/>
  <c r="B213" i="4"/>
  <c r="B433" i="4"/>
  <c r="B2106" i="4"/>
  <c r="B948" i="4"/>
  <c r="B1198" i="4"/>
  <c r="B1149" i="4"/>
  <c r="B1373" i="4"/>
  <c r="B689" i="4"/>
  <c r="B1000" i="4"/>
  <c r="B1175" i="4"/>
  <c r="B655" i="4"/>
  <c r="B1110" i="4"/>
  <c r="B598" i="4"/>
  <c r="B234" i="4"/>
  <c r="B209" i="4"/>
  <c r="B120" i="4"/>
  <c r="B127" i="4"/>
  <c r="B394" i="4"/>
  <c r="B393" i="4"/>
  <c r="B44" i="4"/>
  <c r="B35" i="4"/>
  <c r="B2130" i="4"/>
  <c r="B813" i="4"/>
  <c r="B1189" i="4"/>
  <c r="B1095" i="4"/>
  <c r="B1157" i="4"/>
  <c r="B1199" i="4"/>
  <c r="B625" i="4"/>
  <c r="B936" i="4"/>
  <c r="B1103" i="4"/>
  <c r="B591" i="4"/>
  <c r="B1046" i="4"/>
  <c r="B534" i="4"/>
  <c r="B98" i="4"/>
  <c r="B40" i="4"/>
  <c r="B56" i="4"/>
  <c r="B63" i="4"/>
  <c r="B326" i="4"/>
  <c r="B532" i="4"/>
  <c r="B517" i="4"/>
  <c r="B146" i="4"/>
  <c r="B2174" i="4"/>
  <c r="B1342" i="4"/>
  <c r="B1001" i="4"/>
  <c r="B775" i="4"/>
  <c r="B1022" i="4"/>
  <c r="B1242" i="4"/>
  <c r="B945" i="4"/>
  <c r="B1294" i="4"/>
  <c r="B744" i="4"/>
  <c r="B911" i="4"/>
  <c r="B399" i="4"/>
  <c r="B854" i="4"/>
  <c r="B546" i="4"/>
  <c r="B560" i="4"/>
  <c r="B376" i="4"/>
  <c r="B385" i="4"/>
  <c r="B325" i="4"/>
  <c r="B357" i="4"/>
  <c r="B300" i="4"/>
  <c r="B291" i="4"/>
  <c r="B37" i="4"/>
  <c r="B1220" i="4"/>
  <c r="B955" i="4"/>
  <c r="B617" i="4"/>
  <c r="B462" i="4"/>
  <c r="B724" i="4"/>
  <c r="B1806" i="4"/>
  <c r="B1399" i="4"/>
  <c r="B780" i="4"/>
  <c r="B842" i="4"/>
  <c r="B809" i="4"/>
  <c r="B992" i="4"/>
  <c r="B1038" i="4"/>
  <c r="B375" i="4"/>
  <c r="B1277" i="4"/>
  <c r="B1141" i="4"/>
  <c r="B1361" i="4"/>
  <c r="B674" i="4"/>
  <c r="B745" i="4"/>
  <c r="B928" i="4"/>
  <c r="B974" i="4"/>
  <c r="B118" i="4"/>
  <c r="B610" i="4"/>
  <c r="B1983" i="4"/>
  <c r="B973" i="4"/>
  <c r="B1123" i="4"/>
  <c r="B1359" i="4"/>
  <c r="B681" i="4"/>
  <c r="B864" i="4"/>
  <c r="B782" i="4"/>
  <c r="B356" i="4"/>
  <c r="B1217" i="4"/>
  <c r="B1795" i="4"/>
  <c r="B629" i="4"/>
  <c r="B795" i="4"/>
  <c r="B1081" i="4"/>
  <c r="B553" i="4"/>
  <c r="B839" i="4"/>
  <c r="B362" i="4"/>
  <c r="B695" i="4"/>
  <c r="B672" i="4"/>
  <c r="B583" i="4"/>
  <c r="B718" i="4"/>
  <c r="B109" i="4"/>
  <c r="B507" i="4"/>
  <c r="B101" i="4"/>
  <c r="B1135" i="4"/>
  <c r="B1335" i="4"/>
  <c r="B519" i="4"/>
  <c r="B590" i="4"/>
  <c r="B185" i="4"/>
  <c r="B130" i="4"/>
  <c r="B166" i="4"/>
  <c r="B152" i="4"/>
  <c r="B1165" i="4"/>
  <c r="B1344" i="4"/>
  <c r="B526" i="4"/>
  <c r="B450" i="4"/>
  <c r="B1813" i="4"/>
  <c r="B445" i="4"/>
  <c r="B2706" i="4"/>
  <c r="B1120" i="4"/>
  <c r="B1031" i="4"/>
  <c r="B1102" i="4"/>
  <c r="B442" i="4"/>
  <c r="B112" i="4"/>
  <c r="B601" i="4"/>
  <c r="B225" i="4"/>
  <c r="B800" i="4"/>
  <c r="B967" i="4"/>
  <c r="B455" i="4"/>
  <c r="B910" i="4"/>
  <c r="B398" i="4"/>
  <c r="B544" i="4"/>
  <c r="B55" i="4"/>
  <c r="B589" i="4"/>
  <c r="B446" i="4"/>
  <c r="B1219" i="4"/>
  <c r="B811" i="4"/>
  <c r="B736" i="4"/>
  <c r="B903" i="4"/>
  <c r="B391" i="4"/>
  <c r="B846" i="4"/>
  <c r="B530" i="4"/>
  <c r="B451" i="4"/>
  <c r="B78" i="4"/>
  <c r="B642" i="4"/>
  <c r="B97" i="4"/>
  <c r="B1077" i="4"/>
  <c r="B2068" i="4"/>
  <c r="B1056" i="4"/>
  <c r="B1249" i="4"/>
  <c r="B711" i="4"/>
  <c r="B1174" i="4"/>
  <c r="B654" i="4"/>
  <c r="B298" i="4"/>
  <c r="B368" i="4"/>
  <c r="B292" i="4"/>
  <c r="B912" i="4"/>
  <c r="B448" i="4"/>
  <c r="B1166" i="4"/>
  <c r="B1366" i="4"/>
  <c r="B623" i="4"/>
  <c r="B1029" i="4"/>
  <c r="B2132" i="4"/>
  <c r="B848" i="4"/>
  <c r="B289" i="4"/>
  <c r="B485" i="4"/>
  <c r="B1273" i="4"/>
  <c r="B88" i="4"/>
  <c r="B1739" i="4"/>
  <c r="B1763" i="4"/>
  <c r="B1229" i="4"/>
  <c r="B45" i="4"/>
  <c r="B401" i="4"/>
  <c r="B849" i="4"/>
  <c r="B435" i="4"/>
  <c r="B1693" i="4"/>
  <c r="B739" i="4"/>
  <c r="B1152" i="4"/>
  <c r="B39" i="4"/>
  <c r="B1724" i="4"/>
  <c r="B1405" i="4"/>
  <c r="B1276" i="4"/>
  <c r="B369" i="4"/>
  <c r="B240" i="4"/>
  <c r="B309" i="4"/>
  <c r="B347" i="4"/>
  <c r="B1101" i="4"/>
  <c r="B1057" i="4"/>
  <c r="B1079" i="4"/>
  <c r="B638" i="4"/>
  <c r="B514" i="4"/>
  <c r="B302" i="4"/>
  <c r="B75" i="4"/>
  <c r="B909" i="4"/>
  <c r="B721" i="4"/>
  <c r="B815" i="4"/>
  <c r="B204" i="4"/>
  <c r="B1011" i="4"/>
  <c r="B754" i="4"/>
  <c r="B305" i="4"/>
  <c r="B176" i="4"/>
  <c r="B318" i="4"/>
  <c r="B283" i="4"/>
  <c r="B757" i="4"/>
  <c r="B729" i="4"/>
  <c r="B1015" i="4"/>
  <c r="B510" i="4"/>
  <c r="B160" i="4"/>
  <c r="B222" i="4"/>
  <c r="B106" i="4"/>
  <c r="B884" i="4"/>
  <c r="B657" i="4"/>
  <c r="B687" i="4"/>
  <c r="B1129" i="4"/>
  <c r="B708" i="4"/>
  <c r="B733" i="4"/>
  <c r="B141" i="4"/>
  <c r="B24" i="4"/>
  <c r="B333" i="4"/>
  <c r="B20" i="4"/>
  <c r="B1287" i="4"/>
  <c r="B537" i="4"/>
  <c r="B567" i="4"/>
  <c r="B282" i="4"/>
  <c r="B523" i="4"/>
  <c r="B498" i="4"/>
  <c r="B1591" i="4"/>
  <c r="B1059" i="4"/>
  <c r="B1032" i="4"/>
  <c r="B410" i="4"/>
  <c r="B1297" i="4"/>
  <c r="B1937" i="4"/>
  <c r="B954" i="4"/>
  <c r="B145" i="4"/>
  <c r="B540" i="4"/>
  <c r="B459" i="4"/>
  <c r="B520" i="4"/>
  <c r="B2445" i="4"/>
  <c r="B923" i="4"/>
  <c r="B1040" i="4"/>
  <c r="B503" i="4"/>
  <c r="B50" i="4"/>
  <c r="B167" i="4"/>
  <c r="B412" i="4"/>
  <c r="B1685" i="4"/>
  <c r="B962" i="4"/>
  <c r="B968" i="4"/>
  <c r="B170" i="4"/>
  <c r="B765" i="4"/>
  <c r="B618" i="4"/>
  <c r="B113" i="4"/>
  <c r="B195" i="4"/>
  <c r="B1084" i="4"/>
  <c r="B1968" i="4"/>
  <c r="B1246" i="4"/>
  <c r="B1210" i="4"/>
  <c r="B2232" i="4"/>
  <c r="B1747" i="4"/>
  <c r="B210" i="4"/>
  <c r="B637" i="4"/>
  <c r="B2829" i="4"/>
  <c r="B581" i="4"/>
  <c r="B963" i="4"/>
  <c r="B1097" i="4"/>
  <c r="B1734" i="4"/>
  <c r="B1312" i="4"/>
  <c r="B159" i="4"/>
  <c r="B1389" i="4"/>
  <c r="B1151" i="4"/>
  <c r="B730" i="4"/>
  <c r="B1339" i="4"/>
  <c r="B1266" i="4"/>
  <c r="B1306" i="4"/>
  <c r="B1377" i="4"/>
  <c r="B758" i="4"/>
  <c r="B436" i="4"/>
  <c r="B1042" i="4"/>
  <c r="B1459" i="4"/>
  <c r="B1274" i="4"/>
  <c r="B2055" i="4"/>
  <c r="B981" i="4"/>
  <c r="B1169" i="4"/>
  <c r="B1356" i="4"/>
  <c r="B566" i="4"/>
  <c r="B77" i="4"/>
  <c r="B747" i="4"/>
  <c r="B1651" i="4"/>
  <c r="B883" i="4"/>
  <c r="B1614" i="4"/>
  <c r="B1291" i="4"/>
  <c r="B1052" i="4"/>
  <c r="B274" i="4"/>
  <c r="B287" i="4"/>
  <c r="B612" i="4"/>
  <c r="B1295" i="4"/>
  <c r="B1131" i="4"/>
  <c r="B829" i="4"/>
  <c r="B1788" i="4"/>
  <c r="B602" i="4"/>
  <c r="B1075" i="4"/>
  <c r="B1093" i="4"/>
  <c r="B1810" i="4"/>
  <c r="B788" i="4"/>
  <c r="B1803" i="4"/>
  <c r="B818" i="4"/>
  <c r="B797" i="4"/>
  <c r="B1018" i="4"/>
  <c r="B1142" i="4"/>
  <c r="B419" i="4"/>
  <c r="B95" i="4"/>
  <c r="B76" i="4"/>
  <c r="B850" i="4"/>
  <c r="B1393" i="4"/>
  <c r="B1321" i="4"/>
  <c r="B1862" i="4"/>
  <c r="B794" i="4"/>
  <c r="B836" i="4"/>
  <c r="B1403" i="4"/>
  <c r="B682" i="4"/>
  <c r="B1352" i="4"/>
  <c r="B1949" i="4"/>
  <c r="B1413" i="4"/>
  <c r="B1171" i="4"/>
  <c r="B613" i="4"/>
  <c r="B1078" i="4"/>
  <c r="B281" i="4"/>
  <c r="B69" i="4"/>
  <c r="B587" i="4"/>
  <c r="B978" i="4"/>
  <c r="B956" i="4"/>
  <c r="B1445" i="4"/>
  <c r="B1655" i="4"/>
  <c r="B1114" i="4"/>
  <c r="B900" i="4"/>
  <c r="B1851" i="4"/>
  <c r="B1130" i="4"/>
  <c r="B917" i="4"/>
  <c r="B1720" i="4"/>
  <c r="B1099" i="4"/>
  <c r="B1683" i="4"/>
  <c r="B2164" i="4"/>
  <c r="B630" i="4"/>
  <c r="B280" i="4"/>
  <c r="B358" i="4"/>
  <c r="B67" i="4"/>
  <c r="B619" i="4"/>
  <c r="B1150" i="4"/>
  <c r="B1587" i="4"/>
  <c r="B2290" i="4"/>
  <c r="B1360" i="4"/>
  <c r="B1473" i="4"/>
  <c r="B2252" i="4"/>
  <c r="B899" i="4"/>
  <c r="B1227" i="4"/>
  <c r="B1033" i="4"/>
  <c r="B988" i="4"/>
  <c r="B4119" i="4"/>
  <c r="B1982" i="4"/>
  <c r="B1124" i="4"/>
  <c r="B762" i="4"/>
  <c r="B1493" i="4"/>
  <c r="B1619" i="4"/>
  <c r="B1279" i="4"/>
  <c r="B669" i="4"/>
  <c r="B924" i="4"/>
  <c r="B1035" i="4"/>
  <c r="B1222" i="4"/>
  <c r="B690" i="4"/>
  <c r="B2897" i="4"/>
  <c r="B2113" i="4"/>
  <c r="B2182" i="4"/>
  <c r="B1675" i="4"/>
  <c r="B1163" i="4"/>
  <c r="B853" i="4"/>
  <c r="B1182" i="4"/>
  <c r="B1469" i="4"/>
  <c r="B835" i="4"/>
  <c r="B1066" i="4"/>
  <c r="B1461" i="4"/>
  <c r="B2052" i="4"/>
  <c r="B1885" i="4"/>
  <c r="B1787" i="4"/>
  <c r="B1275" i="4"/>
  <c r="B965" i="4"/>
  <c r="B1330" i="4"/>
  <c r="B772" i="4"/>
  <c r="B947" i="4"/>
  <c r="B1190" i="4"/>
  <c r="B666" i="4"/>
  <c r="B2323" i="4"/>
  <c r="B2184" i="4"/>
  <c r="B1532" i="4"/>
  <c r="B1523" i="4"/>
  <c r="B1237" i="4"/>
  <c r="B701" i="4"/>
  <c r="B1020" i="4"/>
  <c r="B1213" i="4"/>
  <c r="B683" i="4"/>
  <c r="B914" i="4"/>
  <c r="B1209" i="4"/>
  <c r="B131" i="4"/>
  <c r="B140" i="4"/>
  <c r="B521" i="4"/>
  <c r="B522" i="4"/>
  <c r="B223" i="4"/>
  <c r="B216" i="4"/>
  <c r="B345" i="4"/>
  <c r="B338" i="4"/>
  <c r="B694" i="4"/>
  <c r="B1226" i="4"/>
  <c r="B751" i="4"/>
  <c r="B1303" i="4"/>
  <c r="B1096" i="4"/>
  <c r="B785" i="4"/>
  <c r="B778" i="4"/>
  <c r="B716" i="4"/>
  <c r="B1301" i="4"/>
  <c r="B1550" i="4"/>
  <c r="B226" i="4"/>
  <c r="B608" i="4"/>
  <c r="B644" i="4"/>
  <c r="B366" i="4"/>
  <c r="B103" i="4"/>
  <c r="B96" i="4"/>
  <c r="B137" i="4"/>
  <c r="B186" i="4"/>
  <c r="B574" i="4"/>
  <c r="B1086" i="4"/>
  <c r="B631" i="4"/>
  <c r="B1143" i="4"/>
  <c r="B976" i="4"/>
  <c r="B665" i="4"/>
  <c r="B1285" i="4"/>
  <c r="B1083" i="4"/>
  <c r="B941" i="4"/>
  <c r="B1732" i="4"/>
  <c r="B273" i="4"/>
  <c r="B421" i="4"/>
  <c r="B434" i="4"/>
  <c r="B246" i="4"/>
  <c r="B198" i="4"/>
  <c r="B555" i="4"/>
  <c r="B2682" i="4"/>
  <c r="B1466" i="4"/>
  <c r="B868" i="4"/>
  <c r="B634" i="4"/>
  <c r="B1916" i="4"/>
  <c r="B1555" i="4"/>
  <c r="B1193" i="4"/>
  <c r="B605" i="4"/>
  <c r="B860" i="4"/>
  <c r="B907" i="4"/>
  <c r="B1138" i="4"/>
  <c r="B626" i="4"/>
  <c r="B2630" i="4"/>
  <c r="B1727" i="4"/>
  <c r="B1860" i="4"/>
  <c r="B1611" i="4"/>
  <c r="B1353" i="4"/>
  <c r="B789" i="4"/>
  <c r="B1108" i="4"/>
  <c r="B1329" i="4"/>
  <c r="B771" i="4"/>
  <c r="B1002" i="4"/>
  <c r="B1327" i="4"/>
  <c r="B1624" i="4"/>
  <c r="B1629" i="4"/>
  <c r="B1723" i="4"/>
  <c r="B1211" i="4"/>
  <c r="B901" i="4"/>
  <c r="B2264" i="4"/>
  <c r="B1924" i="4"/>
  <c r="B1043" i="4"/>
  <c r="B2208" i="4"/>
  <c r="B1660" i="4"/>
  <c r="B1491" i="4"/>
  <c r="B1117" i="4"/>
  <c r="B541" i="4"/>
  <c r="B732" i="4"/>
  <c r="B843" i="4"/>
  <c r="B1074" i="4"/>
  <c r="B562" i="4"/>
  <c r="B2879" i="4"/>
  <c r="B1471" i="4"/>
  <c r="B1604" i="4"/>
  <c r="B1547" i="4"/>
  <c r="B1269" i="4"/>
  <c r="B725" i="4"/>
  <c r="B1044" i="4"/>
  <c r="B1245" i="4"/>
  <c r="B707" i="4"/>
  <c r="B938" i="4"/>
  <c r="B2822" i="4"/>
  <c r="B1977" i="4"/>
  <c r="B2078" i="4"/>
  <c r="B1659" i="4"/>
  <c r="B1147" i="4"/>
  <c r="B837" i="4"/>
  <c r="B1160" i="4"/>
  <c r="B1415" i="4"/>
  <c r="B819" i="4"/>
  <c r="B1050" i="4"/>
  <c r="B1409" i="4"/>
  <c r="B1786" i="4"/>
  <c r="B1606" i="4"/>
  <c r="B2045" i="4"/>
  <c r="B1395" i="4"/>
  <c r="B1085" i="4"/>
  <c r="B573" i="4"/>
  <c r="B892" i="4"/>
  <c r="B1067" i="4"/>
  <c r="B1350" i="4"/>
  <c r="B786" i="4"/>
  <c r="B1065" i="4"/>
  <c r="B259" i="4"/>
  <c r="B268" i="4"/>
  <c r="B285" i="4"/>
  <c r="B269" i="4"/>
  <c r="B351" i="4"/>
  <c r="B344" i="4"/>
  <c r="B505" i="4"/>
  <c r="B496" i="4"/>
  <c r="B822" i="4"/>
  <c r="B1423" i="4"/>
  <c r="B879" i="4"/>
  <c r="B712" i="4"/>
  <c r="B1250" i="4"/>
  <c r="B913" i="4"/>
  <c r="B1122" i="4"/>
  <c r="B1068" i="4"/>
  <c r="B1387" i="4"/>
  <c r="B1712" i="4"/>
  <c r="B139" i="4"/>
  <c r="B148" i="4"/>
  <c r="B536" i="4"/>
  <c r="B538" i="4"/>
  <c r="B231" i="4"/>
  <c r="B224" i="4"/>
  <c r="B353" i="4"/>
  <c r="B346" i="4"/>
  <c r="B702" i="4"/>
  <c r="B1238" i="4"/>
  <c r="B759" i="4"/>
  <c r="B1313" i="4"/>
  <c r="B1104" i="4"/>
  <c r="B793" i="4"/>
  <c r="B802" i="4"/>
  <c r="B748" i="4"/>
  <c r="B1311" i="4"/>
  <c r="B1670" i="4"/>
  <c r="B27" i="4"/>
  <c r="B36" i="4"/>
  <c r="B381" i="4"/>
  <c r="B384" i="4"/>
  <c r="B119" i="4"/>
  <c r="B1799" i="4"/>
  <c r="B1907" i="4"/>
  <c r="B979" i="4"/>
  <c r="B1458" i="4"/>
  <c r="B1404" i="4"/>
  <c r="B1427" i="4"/>
  <c r="B1053" i="4"/>
  <c r="B1278" i="4"/>
  <c r="B668" i="4"/>
  <c r="B779" i="4"/>
  <c r="B1010" i="4"/>
  <c r="B1337" i="4"/>
  <c r="B2482" i="4"/>
  <c r="B1934" i="4"/>
  <c r="B1348" i="4"/>
  <c r="B1483" i="4"/>
  <c r="B1183" i="4"/>
  <c r="B661" i="4"/>
  <c r="B980" i="4"/>
  <c r="B1159" i="4"/>
  <c r="B643" i="4"/>
  <c r="B874" i="4"/>
  <c r="B2934" i="4"/>
  <c r="B1663" i="4"/>
  <c r="B1796" i="4"/>
  <c r="B1595" i="4"/>
  <c r="B1333" i="4"/>
  <c r="B773" i="4"/>
  <c r="B1092" i="4"/>
  <c r="B1309" i="4"/>
  <c r="B755" i="4"/>
  <c r="B986" i="4"/>
  <c r="B1305" i="4"/>
  <c r="B1905" i="4"/>
  <c r="B2220" i="4"/>
  <c r="B1843" i="4"/>
  <c r="B1331" i="4"/>
  <c r="B1021" i="4"/>
  <c r="B1441" i="4"/>
  <c r="B828" i="4"/>
  <c r="B1003" i="4"/>
  <c r="B1264" i="4"/>
  <c r="B722" i="4"/>
  <c r="B48" i="4"/>
  <c r="B323" i="4"/>
  <c r="B332" i="4"/>
  <c r="B70" i="4"/>
  <c r="B30" i="4"/>
  <c r="B427" i="4"/>
  <c r="B418" i="4"/>
  <c r="B664" i="4"/>
  <c r="B636" i="4"/>
  <c r="B886" i="4"/>
  <c r="B431" i="4"/>
  <c r="B943" i="4"/>
  <c r="B776" i="4"/>
  <c r="B1336" i="4"/>
  <c r="B977" i="4"/>
  <c r="B1338" i="4"/>
  <c r="B1256" i="4"/>
  <c r="B1571" i="4"/>
  <c r="B1650" i="4"/>
  <c r="B203" i="4"/>
  <c r="B212" i="4"/>
  <c r="B125" i="4"/>
  <c r="B117" i="4"/>
  <c r="B295" i="4"/>
  <c r="B288" i="4"/>
  <c r="B429" i="4"/>
  <c r="B420" i="4"/>
  <c r="B766" i="4"/>
  <c r="B1322" i="4"/>
  <c r="B823" i="4"/>
  <c r="B1425" i="4"/>
  <c r="B1176" i="4"/>
  <c r="B857" i="4"/>
  <c r="B970" i="4"/>
  <c r="B908" i="4"/>
  <c r="B1251" i="4"/>
  <c r="B1599" i="4"/>
  <c r="B91" i="4"/>
  <c r="B100" i="4"/>
  <c r="B467" i="4"/>
  <c r="B468" i="4"/>
  <c r="B183" i="4"/>
  <c r="B1558" i="4"/>
  <c r="B1691" i="4"/>
  <c r="B915" i="4"/>
  <c r="B1816" i="4"/>
  <c r="B1148" i="4"/>
  <c r="B1363" i="4"/>
  <c r="B925" i="4"/>
  <c r="B1192" i="4"/>
  <c r="B1341" i="4"/>
  <c r="B715" i="4"/>
  <c r="B946" i="4"/>
  <c r="B1253" i="4"/>
  <c r="B1981" i="4"/>
  <c r="B1678" i="4"/>
  <c r="B2148" i="4"/>
  <c r="B1419" i="4"/>
  <c r="B1109" i="4"/>
  <c r="B597" i="4"/>
  <c r="B916" i="4"/>
  <c r="B1091" i="4"/>
  <c r="B1391" i="4"/>
  <c r="B810" i="4"/>
  <c r="B2411" i="4"/>
  <c r="B2200" i="4"/>
  <c r="B1540" i="4"/>
  <c r="B1531" i="4"/>
  <c r="B1247" i="4"/>
  <c r="B709" i="4"/>
  <c r="B1028" i="4"/>
  <c r="B1223" i="4"/>
  <c r="B691" i="4"/>
  <c r="B922" i="4"/>
  <c r="B1221" i="4"/>
  <c r="B2030" i="4"/>
  <c r="B1877" i="4"/>
  <c r="B1779" i="4"/>
  <c r="B1267" i="4"/>
  <c r="B957" i="4"/>
  <c r="B1320" i="4"/>
  <c r="B764" i="4"/>
  <c r="B939" i="4"/>
  <c r="B1178" i="4"/>
  <c r="B658" i="4"/>
  <c r="B201" i="4"/>
  <c r="B389" i="4"/>
  <c r="B402" i="4"/>
  <c r="B206" i="4"/>
  <c r="B150" i="4"/>
  <c r="B513" i="4"/>
  <c r="B504" i="4"/>
  <c r="B73" i="4"/>
  <c r="B438" i="4"/>
  <c r="B950" i="4"/>
  <c r="B495" i="4"/>
  <c r="B1007" i="4"/>
  <c r="B840" i="4"/>
  <c r="B529" i="4"/>
  <c r="B1049" i="4"/>
  <c r="B731" i="4"/>
  <c r="B565" i="4"/>
  <c r="B1731" i="4"/>
  <c r="B2349" i="4"/>
  <c r="B267" i="4"/>
  <c r="B276" i="4"/>
  <c r="B301" i="4"/>
  <c r="B277" i="4"/>
  <c r="B359" i="4"/>
  <c r="B352" i="4"/>
  <c r="B515" i="4"/>
  <c r="B506" i="4"/>
  <c r="B830" i="4"/>
  <c r="B1449" i="4"/>
  <c r="B887" i="4"/>
  <c r="B720" i="4"/>
  <c r="B1262" i="4"/>
  <c r="B921" i="4"/>
  <c r="B1158" i="4"/>
  <c r="B1076" i="4"/>
  <c r="B1411" i="4"/>
  <c r="B1912" i="4"/>
  <c r="B155" i="4"/>
  <c r="B164" i="4"/>
  <c r="B571" i="4"/>
  <c r="B572" i="4"/>
  <c r="B247" i="4"/>
  <c r="B2198" i="4"/>
  <c r="B1307" i="4"/>
  <c r="B723" i="4"/>
  <c r="B1996" i="4"/>
  <c r="B1899" i="4"/>
  <c r="B1235" i="4"/>
  <c r="B861" i="4"/>
  <c r="B1116" i="4"/>
  <c r="B1255" i="4"/>
  <c r="B651" i="4"/>
  <c r="B882" i="4"/>
  <c r="B1167" i="4"/>
  <c r="B2143" i="4"/>
  <c r="B1422" i="4"/>
  <c r="B1867" i="4"/>
  <c r="B1355" i="4"/>
  <c r="B1045" i="4"/>
  <c r="B533" i="4"/>
  <c r="B852" i="4"/>
  <c r="B1027" i="4"/>
  <c r="B1296" i="4"/>
  <c r="B746" i="4"/>
  <c r="B2298" i="4"/>
  <c r="B1870" i="4"/>
  <c r="B1284" i="4"/>
  <c r="B1467" i="4"/>
  <c r="B1161" i="4"/>
  <c r="B645" i="4"/>
  <c r="B964" i="4"/>
  <c r="B1139" i="4"/>
  <c r="B627" i="4"/>
  <c r="B858" i="4"/>
  <c r="B1137" i="4"/>
  <c r="B1600" i="4"/>
  <c r="B1621" i="4"/>
  <c r="B1715" i="4"/>
  <c r="B1203" i="4"/>
  <c r="B893" i="4"/>
  <c r="B1234" i="4"/>
  <c r="B700" i="4"/>
  <c r="B875" i="4"/>
  <c r="B1106" i="4"/>
  <c r="B594" i="4"/>
  <c r="B90" i="4"/>
  <c r="B475" i="4"/>
  <c r="B488" i="4"/>
  <c r="B294" i="4"/>
  <c r="B31" i="4"/>
  <c r="B53" i="4"/>
  <c r="B660" i="4"/>
  <c r="B34" i="4"/>
  <c r="B502" i="4"/>
  <c r="B1014" i="4"/>
  <c r="B559" i="4"/>
  <c r="B1071" i="4"/>
  <c r="B904" i="4"/>
  <c r="B593" i="4"/>
  <c r="B1145" i="4"/>
  <c r="B891" i="4"/>
  <c r="B749" i="4"/>
  <c r="B1973" i="4"/>
  <c r="B33" i="4"/>
  <c r="B331" i="4"/>
  <c r="B340" i="4"/>
  <c r="B86" i="4"/>
  <c r="B46" i="4"/>
  <c r="B437" i="4"/>
  <c r="B428" i="4"/>
  <c r="B28" i="4"/>
  <c r="B382" i="4"/>
  <c r="B894" i="4"/>
  <c r="B439" i="4"/>
  <c r="B951" i="4"/>
  <c r="B784" i="4"/>
  <c r="B1346" i="4"/>
  <c r="B985" i="4"/>
  <c r="B1375" i="4"/>
  <c r="B1298" i="4"/>
  <c r="B1579" i="4"/>
  <c r="B1972" i="4"/>
  <c r="B219" i="4"/>
  <c r="B228" i="4"/>
  <c r="B197" i="4"/>
  <c r="B189" i="4"/>
  <c r="B311" i="4"/>
  <c r="B971" i="4"/>
  <c r="B796" i="4"/>
  <c r="B1365" i="4"/>
  <c r="B989" i="4"/>
  <c r="B1299" i="4"/>
  <c r="B1811" i="4"/>
  <c r="B2015" i="4"/>
  <c r="B2618" i="4"/>
  <c r="B1146" i="4"/>
  <c r="B1265" i="4"/>
  <c r="B997" i="4"/>
  <c r="B1486" i="4"/>
  <c r="B1612" i="4"/>
  <c r="B2453" i="4"/>
  <c r="B1478" i="4"/>
  <c r="B3099" i="4"/>
  <c r="B1232" i="4"/>
  <c r="B1351" i="4"/>
  <c r="B1061" i="4"/>
  <c r="B1742" i="4"/>
  <c r="B1804" i="4"/>
  <c r="B1620" i="4"/>
  <c r="B1349" i="4"/>
  <c r="B1318" i="4"/>
  <c r="B740" i="4"/>
  <c r="B1381" i="4"/>
  <c r="B1408" i="4"/>
  <c r="B2004" i="4"/>
  <c r="B1966" i="4"/>
  <c r="B1400" i="4"/>
  <c r="B698" i="4"/>
  <c r="B787" i="4"/>
  <c r="B1060" i="4"/>
  <c r="B1627" i="4"/>
  <c r="B3355" i="4"/>
  <c r="B2037" i="4"/>
  <c r="B1561" i="4"/>
  <c r="B570" i="4"/>
  <c r="B1082" i="4"/>
  <c r="B851" i="4"/>
  <c r="B676" i="4"/>
  <c r="B1202" i="4"/>
  <c r="B1125" i="4"/>
  <c r="B1819" i="4"/>
  <c r="B1791" i="4"/>
  <c r="B2065" i="4"/>
  <c r="B1868" i="4"/>
  <c r="B1814" i="4"/>
  <c r="B1684" i="4"/>
  <c r="B804" i="4"/>
  <c r="B549" i="4"/>
  <c r="B1179" i="4"/>
  <c r="B1156" i="4"/>
  <c r="B1585" i="4"/>
  <c r="B1292" i="4"/>
  <c r="B2088" i="4"/>
  <c r="B2140" i="4"/>
  <c r="B2514" i="4"/>
  <c r="B1527" i="4"/>
  <c r="B2692" i="4"/>
  <c r="B826" i="4"/>
  <c r="B1433" i="4"/>
  <c r="B1107" i="4"/>
  <c r="B932" i="4"/>
  <c r="B805" i="4"/>
  <c r="B1371" i="4"/>
  <c r="B1501" i="4"/>
  <c r="B1970" i="4"/>
  <c r="B1484" i="4"/>
  <c r="B1829" i="4"/>
  <c r="B2012" i="4"/>
  <c r="B1628" i="4"/>
  <c r="B1783" i="4"/>
  <c r="B2367" i="4"/>
  <c r="B890" i="4"/>
  <c r="B659" i="4"/>
  <c r="B1181" i="4"/>
  <c r="B996" i="4"/>
  <c r="B869" i="4"/>
  <c r="B1435" i="4"/>
  <c r="B2025" i="4"/>
  <c r="B2439" i="4"/>
  <c r="B1548" i="4"/>
  <c r="B1957" i="4"/>
  <c r="B2674" i="4"/>
  <c r="B1432" i="4"/>
  <c r="B1995" i="4"/>
  <c r="B1812" i="4"/>
  <c r="B1500" i="4"/>
  <c r="B1686" i="4"/>
  <c r="B1528" i="4"/>
  <c r="B2786" i="4"/>
  <c r="B1773" i="4"/>
  <c r="B1564" i="4"/>
  <c r="B1637" i="4"/>
  <c r="B2016" i="4"/>
  <c r="B1617" i="4"/>
  <c r="B2463" i="4"/>
  <c r="B2028" i="4"/>
  <c r="B2034" i="4"/>
  <c r="B1701" i="4"/>
  <c r="B2102" i="4"/>
  <c r="B1490" i="4"/>
  <c r="B3076" i="4"/>
  <c r="B1679" i="4"/>
  <c r="B1444" i="4"/>
  <c r="B1607" i="4"/>
  <c r="B1658" i="4"/>
  <c r="B1923" i="4"/>
  <c r="B1743" i="4"/>
  <c r="B677" i="4"/>
  <c r="B1205" i="4"/>
  <c r="B1499" i="4"/>
  <c r="B1412" i="4"/>
  <c r="B2006" i="4"/>
  <c r="B2642" i="4"/>
  <c r="B1164" i="4"/>
  <c r="B1676" i="4"/>
  <c r="B1509" i="4"/>
  <c r="B2121" i="4"/>
  <c r="B1479" i="4"/>
  <c r="B1840" i="4"/>
  <c r="B1978" i="4"/>
  <c r="B2360" i="4"/>
  <c r="B2216" i="4"/>
  <c r="B1848" i="4"/>
  <c r="B1382" i="4"/>
  <c r="B741" i="4"/>
  <c r="B1289" i="4"/>
  <c r="B1563" i="4"/>
  <c r="B1668" i="4"/>
  <c r="B1535" i="4"/>
  <c r="B2700" i="4"/>
  <c r="B1228" i="4"/>
  <c r="B1740" i="4"/>
  <c r="B1573" i="4"/>
  <c r="B1494" i="4"/>
  <c r="B1543" i="4"/>
  <c r="B1944" i="4"/>
  <c r="B2162" i="4"/>
  <c r="B3025" i="4"/>
  <c r="B1709" i="4"/>
  <c r="B1522" i="4"/>
  <c r="B1714" i="4"/>
  <c r="B1288" i="4"/>
  <c r="B933" i="4"/>
  <c r="B1243" i="4"/>
  <c r="B1755" i="4"/>
  <c r="B1757" i="4"/>
  <c r="B1824" i="4"/>
  <c r="B1915" i="4"/>
  <c r="B1420" i="4"/>
  <c r="B1932" i="4"/>
  <c r="B1765" i="4"/>
  <c r="B1750" i="4"/>
  <c r="B1887" i="4"/>
  <c r="B1777" i="4"/>
  <c r="B2340" i="4"/>
  <c r="B1300" i="4"/>
  <c r="B1438" i="4"/>
  <c r="B2527" i="4"/>
  <c r="B1669" i="4"/>
  <c r="B2180" i="4"/>
  <c r="B1876" i="4"/>
  <c r="B2047" i="4"/>
  <c r="B1807" i="4"/>
  <c r="B2286" i="4"/>
  <c r="B2110" i="4"/>
  <c r="B1636" i="4"/>
  <c r="B1172" i="4"/>
  <c r="B1940" i="4"/>
  <c r="B1374" i="4"/>
  <c r="B1752" i="4"/>
  <c r="B2820" i="4"/>
  <c r="B2248" i="4"/>
  <c r="B1956" i="4"/>
  <c r="B1364" i="4"/>
  <c r="B1517" i="4"/>
  <c r="B1502" i="4"/>
  <c r="B1971" i="4"/>
  <c r="B2087" i="4"/>
  <c r="B1574" i="4"/>
  <c r="B2152" i="4"/>
  <c r="B1428" i="4"/>
  <c r="B1645" i="4"/>
  <c r="B1950" i="4"/>
  <c r="B2236" i="4"/>
  <c r="B2196" i="4"/>
  <c r="B1766" i="4"/>
  <c r="B2284" i="4"/>
  <c r="B1878" i="4"/>
  <c r="B1671" i="4"/>
  <c r="B1632" i="4"/>
  <c r="B1945" i="4"/>
  <c r="B2322" i="4"/>
  <c r="B2278" i="4"/>
  <c r="B1991" i="4"/>
  <c r="B1492" i="4"/>
  <c r="B2014" i="4"/>
  <c r="B1837" i="4"/>
  <c r="B1758" i="4"/>
  <c r="B1440" i="4"/>
  <c r="B2002" i="4"/>
  <c r="B3473" i="4"/>
  <c r="B1884" i="4"/>
  <c r="B1456" i="4"/>
  <c r="B1554" i="4"/>
  <c r="B1430" i="4"/>
  <c r="B1942" i="4"/>
  <c r="B1735" i="4"/>
  <c r="B1728" i="4"/>
  <c r="B2207" i="4"/>
  <c r="B2490" i="4"/>
  <c r="B2694" i="4"/>
  <c r="B2077" i="4"/>
  <c r="B1556" i="4"/>
  <c r="B2100" i="4"/>
  <c r="B1901" i="4"/>
  <c r="B1886" i="4"/>
  <c r="B1648" i="4"/>
  <c r="B2354" i="4"/>
  <c r="B2001" i="4"/>
  <c r="B2024" i="4"/>
  <c r="B2009" i="4"/>
  <c r="B1580" i="4"/>
  <c r="B1893" i="4"/>
  <c r="B1622" i="4"/>
  <c r="B2224" i="4"/>
  <c r="B1987" i="4"/>
  <c r="B2062" i="4"/>
  <c r="B1842" i="4"/>
  <c r="B2443" i="4"/>
  <c r="B2281" i="4"/>
  <c r="B1236" i="4"/>
  <c r="B1748" i="4"/>
  <c r="B1581" i="4"/>
  <c r="B2135" i="4"/>
  <c r="B1551" i="4"/>
  <c r="B1625" i="4"/>
  <c r="B2910" i="4"/>
  <c r="B1372" i="4"/>
  <c r="B1781" i="4"/>
  <c r="B3326" i="4"/>
  <c r="B2562" i="4"/>
  <c r="B1566" i="4"/>
  <c r="B2112" i="4"/>
  <c r="B1903" i="4"/>
  <c r="B1952" i="4"/>
  <c r="B1682" i="4"/>
  <c r="B2067" i="4"/>
  <c r="B2384" i="4"/>
  <c r="B1180" i="4"/>
  <c r="B1692" i="4"/>
  <c r="B1525" i="4"/>
  <c r="B1559" i="4"/>
  <c r="B3014" i="4"/>
  <c r="B2048" i="4"/>
  <c r="B1726" i="4"/>
  <c r="B1630" i="4"/>
  <c r="B2256" i="4"/>
  <c r="B2017" i="4"/>
  <c r="B2072" i="4"/>
  <c r="B1850" i="4"/>
  <c r="B2507" i="4"/>
  <c r="B2545" i="4"/>
  <c r="B1244" i="4"/>
  <c r="B1756" i="4"/>
  <c r="B1589" i="4"/>
  <c r="B1687" i="4"/>
  <c r="B2350" i="4"/>
  <c r="B1695" i="4"/>
  <c r="B2020" i="4"/>
  <c r="B1694" i="4"/>
  <c r="B1487" i="4"/>
  <c r="B2156" i="4"/>
  <c r="B1481" i="4"/>
  <c r="B2054" i="4"/>
  <c r="B2372" i="4"/>
  <c r="B3281" i="4"/>
  <c r="B1308" i="4"/>
  <c r="B1820" i="4"/>
  <c r="B1653" i="4"/>
  <c r="B1911" i="4"/>
  <c r="B2448" i="4"/>
  <c r="B1880" i="4"/>
  <c r="B1608" i="4"/>
  <c r="B1822" i="4"/>
  <c r="B1615" i="4"/>
  <c r="B1536" i="4"/>
  <c r="B1809" i="4"/>
  <c r="B2170" i="4"/>
  <c r="B2517" i="4"/>
  <c r="B1931" i="4"/>
  <c r="B1436" i="4"/>
  <c r="B1948" i="4"/>
  <c r="B2057" i="4"/>
  <c r="B1649" i="4"/>
  <c r="B1316" i="4"/>
  <c r="B1324" i="4"/>
  <c r="B1717" i="4"/>
  <c r="B1702" i="4"/>
  <c r="B2172" i="4"/>
  <c r="B2064" i="4"/>
  <c r="B3628" i="4"/>
  <c r="B1892" i="4"/>
  <c r="B2021" i="4"/>
  <c r="B1398" i="4"/>
  <c r="B1474" i="4"/>
  <c r="B1845" i="4"/>
  <c r="B1894" i="4"/>
  <c r="B1656" i="4"/>
  <c r="B2362" i="4"/>
  <c r="B1939" i="4"/>
  <c r="B1533" i="4"/>
  <c r="B2750" i="4"/>
  <c r="B2053" i="4"/>
  <c r="B2007" i="4"/>
  <c r="B1909" i="4"/>
  <c r="B2124" i="4"/>
  <c r="B1969" i="4"/>
  <c r="B2091" i="4"/>
  <c r="B2212" i="4"/>
  <c r="B1390" i="4"/>
  <c r="B2631" i="4"/>
  <c r="B2033" i="4"/>
  <c r="B1890" i="4"/>
  <c r="B1975" i="4"/>
  <c r="B1495" i="4"/>
  <c r="B1489" i="4"/>
  <c r="B2436" i="4"/>
  <c r="B1252" i="4"/>
  <c r="B1774" i="4"/>
  <c r="B2109" i="4"/>
  <c r="B2199" i="4"/>
  <c r="B2151" i="4"/>
  <c r="B1830" i="4"/>
  <c r="B1623" i="4"/>
  <c r="B1560" i="4"/>
  <c r="B1817" i="4"/>
  <c r="B2194" i="4"/>
  <c r="B2605" i="4"/>
  <c r="B1875" i="4"/>
  <c r="B1380" i="4"/>
  <c r="B2036" i="4"/>
  <c r="B1567" i="4"/>
  <c r="B2042" i="4"/>
  <c r="B1452" i="4"/>
  <c r="B1472" i="4"/>
  <c r="B1519" i="4"/>
  <c r="B2862" i="4"/>
  <c r="B1446" i="4"/>
  <c r="B1958" i="4"/>
  <c r="B1751" i="4"/>
  <c r="B1760" i="4"/>
  <c r="B1362" i="4"/>
  <c r="B2546" i="4"/>
  <c r="B2830" i="4"/>
  <c r="B2013" i="4"/>
  <c r="B1508" i="4"/>
  <c r="B1789" i="4"/>
  <c r="B1823" i="4"/>
  <c r="B2189" i="4"/>
  <c r="B1836" i="4"/>
  <c r="B2066" i="4"/>
  <c r="B2610" i="4"/>
  <c r="B1546" i="4"/>
  <c r="B1510" i="4"/>
  <c r="B2038" i="4"/>
  <c r="B1815" i="4"/>
  <c r="B1856" i="4"/>
  <c r="B1530" i="4"/>
  <c r="B2708" i="4"/>
  <c r="B2623" i="4"/>
  <c r="B2097" i="4"/>
  <c r="B1572" i="4"/>
  <c r="B2069" i="4"/>
  <c r="B1464" i="4"/>
  <c r="B2438" i="4"/>
  <c r="B2134" i="4"/>
  <c r="B2251" i="4"/>
  <c r="B1927" i="4"/>
  <c r="B2835" i="4"/>
  <c r="B1638" i="4"/>
  <c r="B2288" i="4"/>
  <c r="B2029" i="4"/>
  <c r="B2104" i="4"/>
  <c r="B1874" i="4"/>
  <c r="B2579" i="4"/>
  <c r="B2665" i="4"/>
  <c r="B1188" i="4"/>
  <c r="B1764" i="4"/>
  <c r="B1518" i="4"/>
  <c r="B1681" i="4"/>
  <c r="B3463" i="4"/>
  <c r="B1925" i="4"/>
  <c r="B1844" i="4"/>
  <c r="B1998" i="4"/>
  <c r="B2120" i="4"/>
  <c r="B1646" i="4"/>
  <c r="B2049" i="4"/>
  <c r="B1906" i="4"/>
  <c r="B2736" i="4"/>
  <c r="B1708" i="4"/>
  <c r="B1782" i="4"/>
  <c r="B2271" i="4"/>
  <c r="B2071" i="4"/>
  <c r="B1825" i="4"/>
  <c r="B2634" i="4"/>
  <c r="B1700" i="4"/>
  <c r="B1661" i="4"/>
  <c r="B1902" i="4"/>
  <c r="B1664" i="4"/>
  <c r="B2386" i="4"/>
  <c r="B1947" i="4"/>
  <c r="B1965" i="4"/>
  <c r="B1703" i="4"/>
  <c r="B1396" i="4"/>
  <c r="B1778" i="4"/>
  <c r="B2176" i="4"/>
  <c r="B2108" i="4"/>
  <c r="B1828" i="4"/>
  <c r="B1917" i="4"/>
  <c r="B1439" i="4"/>
  <c r="B2116" i="4"/>
  <c r="B2603" i="4"/>
  <c r="B1196" i="4"/>
  <c r="B1541" i="4"/>
  <c r="B1988" i="4"/>
  <c r="B1677" i="4"/>
  <c r="B2534" i="4"/>
  <c r="B2635" i="4"/>
  <c r="B2558" i="4"/>
  <c r="B1597" i="4"/>
  <c r="B2167" i="4"/>
  <c r="B1838" i="4"/>
  <c r="B1631" i="4"/>
  <c r="B1568" i="4"/>
  <c r="B1841" i="4"/>
  <c r="B2226" i="4"/>
  <c r="B2637" i="4"/>
  <c r="B1883" i="4"/>
  <c r="B1388" i="4"/>
  <c r="B1900" i="4"/>
  <c r="B1797" i="4"/>
  <c r="B1575" i="4"/>
  <c r="B1746" i="4"/>
  <c r="B2276" i="4"/>
  <c r="B1598" i="4"/>
  <c r="B1881" i="4"/>
  <c r="B2188" i="4"/>
  <c r="B1858" i="4"/>
  <c r="B2834" i="4"/>
  <c r="B1721" i="4"/>
  <c r="B1725" i="4"/>
  <c r="B1454" i="4"/>
  <c r="B1967" i="4"/>
  <c r="B1759" i="4"/>
  <c r="B1776" i="4"/>
  <c r="B1394" i="4"/>
  <c r="B2554" i="4"/>
  <c r="B2938" i="4"/>
  <c r="B2023" i="4"/>
  <c r="B1516" i="4"/>
  <c r="B2046" i="4"/>
  <c r="B2079" i="4"/>
  <c r="B1943" i="4"/>
  <c r="B2418" i="4"/>
  <c r="B1652" i="4"/>
  <c r="B1985" i="4"/>
  <c r="B2160" i="4"/>
  <c r="B1864" i="4"/>
  <c r="B2242" i="4"/>
  <c r="B2008" i="4"/>
  <c r="B3334" i="4"/>
  <c r="B1853" i="4"/>
  <c r="B1582" i="4"/>
  <c r="B2136" i="4"/>
  <c r="B1919" i="4"/>
  <c r="B1979" i="4"/>
  <c r="B1722" i="4"/>
  <c r="B2155" i="4"/>
  <c r="B2544" i="4"/>
  <c r="B2244" i="4"/>
  <c r="B1644" i="4"/>
  <c r="B1477" i="4"/>
  <c r="B1590" i="4"/>
  <c r="B1688" i="4"/>
  <c r="B2261" i="4"/>
  <c r="B2150" i="4"/>
  <c r="B1711" i="4"/>
  <c r="B2596" i="4"/>
  <c r="B1569" i="4"/>
  <c r="B2772" i="4"/>
  <c r="B2122" i="4"/>
  <c r="B1963" i="4"/>
  <c r="B2280" i="4"/>
  <c r="B1984" i="4"/>
  <c r="B1710" i="4"/>
  <c r="B1503" i="4"/>
  <c r="B2228" i="4"/>
  <c r="B1497" i="4"/>
  <c r="B2096" i="4"/>
  <c r="B2508" i="4"/>
  <c r="B3130" i="4"/>
  <c r="B1260" i="4"/>
  <c r="B1772" i="4"/>
  <c r="B1605" i="4"/>
  <c r="B1910" i="4"/>
  <c r="B1689" i="4"/>
  <c r="B3395" i="4"/>
  <c r="B1869" i="4"/>
  <c r="B1696" i="4"/>
  <c r="B3128" i="4"/>
  <c r="B2031" i="4"/>
  <c r="B2645" i="4"/>
  <c r="B2509" i="4"/>
  <c r="B2183" i="4"/>
  <c r="B2060" i="4"/>
  <c r="B2061" i="4"/>
  <c r="B1873" i="4"/>
  <c r="B2762" i="4"/>
  <c r="B3995" i="4"/>
  <c r="B1780" i="4"/>
  <c r="B2005" i="4"/>
  <c r="B2168" i="4"/>
  <c r="B1792" i="4"/>
  <c r="B2426" i="4"/>
  <c r="B3091" i="4"/>
  <c r="B1928" i="4"/>
  <c r="B1410" i="4"/>
  <c r="B2306" i="4"/>
  <c r="B2310" i="4"/>
  <c r="B1833" i="4"/>
  <c r="B2503" i="4"/>
  <c r="B1576" i="4"/>
  <c r="B1733" i="4"/>
  <c r="B1526" i="4"/>
  <c r="B1447" i="4"/>
  <c r="B1584" i="4"/>
  <c r="B1586" i="4"/>
  <c r="B2667" i="4"/>
  <c r="B2119" i="4"/>
  <c r="B2056" i="4"/>
  <c r="B1406" i="4"/>
  <c r="B1647" i="4"/>
  <c r="B1553" i="4"/>
  <c r="B2259" i="4"/>
  <c r="B1997" i="4"/>
  <c r="B1505" i="4"/>
  <c r="B1602" i="4"/>
  <c r="B2690" i="4"/>
  <c r="B2416" i="4"/>
  <c r="B1674" i="4"/>
  <c r="B1593" i="4"/>
  <c r="B2566" i="4"/>
  <c r="B1861" i="4"/>
  <c r="B1654" i="4"/>
  <c r="B1639" i="4"/>
  <c r="B1888" i="4"/>
  <c r="B1914" i="4"/>
  <c r="B2701" i="4"/>
  <c r="B1332" i="4"/>
  <c r="B1485" i="4"/>
  <c r="B1662" i="4"/>
  <c r="B1951" i="4"/>
  <c r="B2095" i="4"/>
  <c r="B2797" i="4"/>
  <c r="B1480" i="4"/>
  <c r="B1697" i="4"/>
  <c r="B1922" i="4"/>
  <c r="B2451" i="4"/>
  <c r="B2823" i="4"/>
  <c r="B2378" i="4"/>
  <c r="B1562" i="4"/>
  <c r="B2413" i="4"/>
  <c r="B1993" i="4"/>
  <c r="B1846" i="4"/>
  <c r="B1839" i="4"/>
  <c r="B2142" i="4"/>
  <c r="B2234" i="4"/>
  <c r="B2552" i="4"/>
  <c r="B1524" i="4"/>
  <c r="B1741" i="4"/>
  <c r="B1918" i="4"/>
  <c r="B1392" i="4"/>
  <c r="B1938" i="4"/>
  <c r="B2616" i="4"/>
  <c r="B1672" i="4"/>
  <c r="B1953" i="4"/>
  <c r="B2050" i="4"/>
  <c r="B2732" i="4"/>
  <c r="B1616" i="4"/>
  <c r="B2157" i="4"/>
  <c r="B2138" i="4"/>
  <c r="B1462" i="4"/>
  <c r="B1976" i="4"/>
  <c r="B1767" i="4"/>
  <c r="B1784" i="4"/>
  <c r="B1402" i="4"/>
  <c r="B2578" i="4"/>
  <c r="B2695" i="4"/>
  <c r="B1268" i="4"/>
  <c r="B1908" i="4"/>
  <c r="B1933" i="4"/>
  <c r="B1854" i="4"/>
  <c r="B1775" i="4"/>
  <c r="B2158" i="4"/>
  <c r="B2258" i="4"/>
  <c r="B2303" i="4"/>
  <c r="B1416" i="4"/>
  <c r="B2190" i="4"/>
  <c r="B2117" i="4"/>
  <c r="B1986" i="4"/>
  <c r="B2283" i="4"/>
  <c r="B2311" i="4"/>
  <c r="B1577" i="4"/>
  <c r="B2475" i="4"/>
  <c r="B2159" i="4"/>
  <c r="B2018" i="4"/>
  <c r="B1718" i="4"/>
  <c r="B1511" i="4"/>
  <c r="B2260" i="4"/>
  <c r="B1521" i="4"/>
  <c r="B2144" i="4"/>
  <c r="B2532" i="4"/>
  <c r="B1891" i="4"/>
  <c r="B1588" i="4"/>
  <c r="B1613" i="4"/>
  <c r="B1470" i="4"/>
  <c r="B1455" i="4"/>
  <c r="B1592" i="4"/>
  <c r="B1426" i="4"/>
  <c r="B2783" i="4"/>
  <c r="B1863" i="4"/>
  <c r="B1736" i="4"/>
  <c r="B1761" i="4"/>
  <c r="B1730" i="4"/>
  <c r="B2434" i="4"/>
  <c r="B2133" i="4"/>
  <c r="B1871" i="4"/>
  <c r="B1802" i="4"/>
  <c r="B2901" i="4"/>
  <c r="B2375" i="4"/>
  <c r="B2388" i="4"/>
  <c r="B3120" i="4"/>
  <c r="B1204" i="4"/>
  <c r="B1716" i="4"/>
  <c r="B1549" i="4"/>
  <c r="B2089" i="4"/>
  <c r="B1790" i="4"/>
  <c r="B1583" i="4"/>
  <c r="B1496" i="4"/>
  <c r="B1713" i="4"/>
  <c r="B2098" i="4"/>
  <c r="B2285" i="4"/>
  <c r="B3934" i="4"/>
  <c r="B1544" i="4"/>
  <c r="B2084" i="4"/>
  <c r="B1889" i="4"/>
  <c r="B1666" i="4"/>
  <c r="B2178" i="4"/>
  <c r="B2878" i="4"/>
  <c r="B2871" i="4"/>
  <c r="B3483" i="4"/>
  <c r="B1961" i="4"/>
  <c r="B2131" i="4"/>
  <c r="B3347" i="4"/>
  <c r="B2699" i="4"/>
  <c r="B4021" i="4"/>
  <c r="B2470" i="4"/>
  <c r="B1955" i="4"/>
  <c r="B1460" i="4"/>
  <c r="B1974" i="4"/>
  <c r="B1805" i="4"/>
  <c r="B1534" i="4"/>
  <c r="B2070" i="4"/>
  <c r="B1847" i="4"/>
  <c r="B1904" i="4"/>
  <c r="B1594" i="4"/>
  <c r="B2794" i="4"/>
  <c r="B2811" i="4"/>
  <c r="B2081" i="4"/>
  <c r="B1800" i="4"/>
  <c r="B1633" i="4"/>
  <c r="B2268" i="4"/>
  <c r="B1990" i="4"/>
  <c r="B2498" i="4"/>
  <c r="B2380" i="4"/>
  <c r="B2655" i="4"/>
  <c r="B1744" i="4"/>
  <c r="B1994" i="4"/>
  <c r="B2883" i="4"/>
  <c r="B1434" i="4"/>
  <c r="B1442" i="4"/>
  <c r="B2230" i="4"/>
  <c r="B1794" i="4"/>
  <c r="B2114" i="4"/>
  <c r="B2626" i="4"/>
  <c r="B2827" i="4"/>
  <c r="B2662" i="4"/>
  <c r="B3248" i="4"/>
  <c r="B2206" i="4"/>
  <c r="B2086" i="4"/>
  <c r="B2869" i="4"/>
  <c r="B3153" i="4"/>
  <c r="B1818" i="4"/>
  <c r="B1960" i="4"/>
  <c r="B2666" i="4"/>
  <c r="B1538" i="4"/>
  <c r="B2076" i="4"/>
  <c r="B2370" i="4"/>
  <c r="B2123" i="4"/>
  <c r="B2317" i="4"/>
  <c r="B2863" i="4"/>
  <c r="B1488" i="4"/>
  <c r="B2127" i="4"/>
  <c r="B2506" i="4"/>
  <c r="B2917" i="4"/>
  <c r="B1849" i="4"/>
  <c r="B2197" i="4"/>
  <c r="B2636" i="4"/>
  <c r="B2511" i="4"/>
  <c r="B2564" i="4"/>
  <c r="B2478" i="4"/>
  <c r="B2576" i="4"/>
  <c r="B2093" i="4"/>
  <c r="B1641" i="4"/>
  <c r="B1866" i="4"/>
  <c r="B2698" i="4"/>
  <c r="B2342" i="4"/>
  <c r="B3349" i="4"/>
  <c r="B1626" i="4"/>
  <c r="B2725" i="4"/>
  <c r="B2338" i="4"/>
  <c r="B2779" i="4"/>
  <c r="B2477" i="4"/>
  <c r="B2495" i="4"/>
  <c r="B3033" i="4"/>
  <c r="B1808" i="4"/>
  <c r="B2300" i="4"/>
  <c r="B2186" i="4"/>
  <c r="B2404" i="4"/>
  <c r="B2424" i="4"/>
  <c r="B1913" i="4"/>
  <c r="B2394" i="4"/>
  <c r="B1537" i="4"/>
  <c r="B1609" i="4"/>
  <c r="B2925" i="4"/>
  <c r="B1935" i="4"/>
  <c r="B1680" i="4"/>
  <c r="B1513" i="4"/>
  <c r="B2041" i="4"/>
  <c r="B1738" i="4"/>
  <c r="B2058" i="4"/>
  <c r="B2570" i="4"/>
  <c r="B2643" i="4"/>
  <c r="B2669" i="4"/>
  <c r="B2687" i="4"/>
  <c r="B3266" i="4"/>
  <c r="B1785" i="4"/>
  <c r="B1498" i="4"/>
  <c r="B2074" i="4"/>
  <c r="B2374" i="4"/>
  <c r="B1640" i="4"/>
  <c r="B2272" i="4"/>
  <c r="B2872" i="4"/>
  <c r="B2826" i="4"/>
  <c r="B2319" i="4"/>
  <c r="B3258" i="4"/>
  <c r="B2204" i="4"/>
  <c r="B1872" i="4"/>
  <c r="B1705" i="4"/>
  <c r="B1418" i="4"/>
  <c r="B1930" i="4"/>
  <c r="B2250" i="4"/>
  <c r="B2782" i="4"/>
  <c r="B2572" i="4"/>
  <c r="B2502" i="4"/>
  <c r="B2608" i="4"/>
  <c r="B3808" i="4"/>
  <c r="B1980" i="4"/>
  <c r="B1690" i="4"/>
  <c r="B2650" i="4"/>
  <c r="B2864" i="4"/>
  <c r="B1665" i="4"/>
  <c r="B2658" i="4"/>
  <c r="B2191" i="4"/>
  <c r="B2537" i="4"/>
  <c r="B3012" i="4"/>
  <c r="B3219" i="4"/>
  <c r="B1424" i="4"/>
  <c r="B1936" i="4"/>
  <c r="B1769" i="4"/>
  <c r="B1482" i="4"/>
  <c r="B2000" i="4"/>
  <c r="B2314" i="4"/>
  <c r="B2926" i="4"/>
  <c r="B2774" i="4"/>
  <c r="B2670" i="4"/>
  <c r="B2153" i="4"/>
  <c r="B1529" i="4"/>
  <c r="B2063" i="4"/>
  <c r="B1754" i="4"/>
  <c r="B2718" i="4"/>
  <c r="B3514" i="4"/>
  <c r="B1989" i="4"/>
  <c r="B2814" i="4"/>
  <c r="B1706" i="4"/>
  <c r="B2267" i="4"/>
  <c r="B3093" i="4"/>
  <c r="B3800" i="4"/>
  <c r="B1552" i="4"/>
  <c r="B2094" i="4"/>
  <c r="B1897" i="4"/>
  <c r="B1610" i="4"/>
  <c r="B2192" i="4"/>
  <c r="B2442" i="4"/>
  <c r="B2315" i="4"/>
  <c r="B2325" i="4"/>
  <c r="B2335" i="4"/>
  <c r="B3381" i="4"/>
  <c r="B1657" i="4"/>
  <c r="B1370" i="4"/>
  <c r="B1882" i="4"/>
  <c r="B2818" i="4"/>
  <c r="B2125" i="4"/>
  <c r="B1506" i="4"/>
  <c r="B2406" i="4"/>
  <c r="B2282" i="4"/>
  <c r="B2710" i="4"/>
  <c r="B2202" i="4"/>
  <c r="B2003" i="4"/>
  <c r="B2381" i="4"/>
  <c r="B3026" i="4"/>
  <c r="B1831" i="4"/>
  <c r="B1704" i="4"/>
  <c r="B1729" i="4"/>
  <c r="B1634" i="4"/>
  <c r="B2082" i="4"/>
  <c r="B2195" i="4"/>
  <c r="B2567" i="4"/>
  <c r="B1737" i="4"/>
  <c r="B2128" i="4"/>
  <c r="B2387" i="4"/>
  <c r="B2992" i="4"/>
  <c r="B2141" i="4"/>
  <c r="B2875" i="4"/>
  <c r="B2908" i="4"/>
  <c r="B1946" i="4"/>
  <c r="B2266" i="4"/>
  <c r="B2187" i="4"/>
  <c r="B2711" i="4"/>
  <c r="B2480" i="4"/>
  <c r="B1895" i="4"/>
  <c r="B1832" i="4"/>
  <c r="B1793" i="4"/>
  <c r="B1698" i="4"/>
  <c r="B2210" i="4"/>
  <c r="B2539" i="4"/>
  <c r="B2320" i="4"/>
  <c r="B1929" i="4"/>
  <c r="B1962" i="4"/>
  <c r="B2571" i="4"/>
  <c r="B3949" i="4"/>
  <c r="B2333" i="4"/>
  <c r="B2432" i="4"/>
  <c r="B2815" i="4"/>
  <c r="B2022" i="4"/>
  <c r="B2330" i="4"/>
  <c r="B2347" i="4"/>
  <c r="B2214" i="4"/>
  <c r="B2289" i="4"/>
  <c r="B1959" i="4"/>
  <c r="B1896" i="4"/>
  <c r="B1921" i="4"/>
  <c r="B1762" i="4"/>
  <c r="B2274" i="4"/>
  <c r="B2468" i="4"/>
  <c r="B2488" i="4"/>
  <c r="B1999" i="4"/>
  <c r="B2154" i="4"/>
  <c r="B2316" i="4"/>
  <c r="B2139" i="4"/>
  <c r="B2898" i="4"/>
  <c r="B2688" i="4"/>
  <c r="B2533" i="4"/>
  <c r="B2240" i="4"/>
  <c r="B2458" i="4"/>
  <c r="B2930" i="4"/>
  <c r="B2734" i="4"/>
  <c r="B3555" i="4"/>
  <c r="B2292" i="4"/>
  <c r="B2126" i="4"/>
  <c r="B2073" i="4"/>
  <c r="B1954" i="4"/>
  <c r="B2466" i="4"/>
  <c r="B2221" i="4"/>
  <c r="B3426" i="4"/>
  <c r="B1578" i="4"/>
  <c r="B2410" i="4"/>
  <c r="B2581" i="4"/>
  <c r="B2523" i="4"/>
  <c r="B2294" i="4"/>
  <c r="B3184" i="4"/>
  <c r="B2839" i="4"/>
  <c r="B2010" i="4"/>
  <c r="B2586" i="4"/>
  <c r="B2444" i="4"/>
  <c r="B3022" i="4"/>
  <c r="B3571" i="4"/>
  <c r="B1448" i="4"/>
  <c r="B2296" i="4"/>
  <c r="B1378" i="4"/>
  <c r="B2032" i="4"/>
  <c r="B2530" i="4"/>
  <c r="B2222" i="4"/>
  <c r="B2948" i="4"/>
  <c r="B1642" i="4"/>
  <c r="B2538" i="4"/>
  <c r="B2246" i="4"/>
  <c r="B2805" i="4"/>
  <c r="B2842" i="4"/>
  <c r="B3345" i="4"/>
  <c r="B2522" i="4"/>
  <c r="B2515" i="4"/>
  <c r="B2541" i="4"/>
  <c r="B2559" i="4"/>
  <c r="B3289" i="4"/>
  <c r="B2039" i="4"/>
  <c r="B1768" i="4"/>
  <c r="B1601" i="4"/>
  <c r="B2175" i="4"/>
  <c r="B1826" i="4"/>
  <c r="B2146" i="4"/>
  <c r="B2730" i="4"/>
  <c r="B2573" i="4"/>
  <c r="B2672" i="4"/>
  <c r="B1865" i="4"/>
  <c r="B1834" i="4"/>
  <c r="B2474" i="4"/>
  <c r="B2660" i="4"/>
  <c r="B3612" i="4"/>
  <c r="B2644" i="4"/>
  <c r="B2550" i="4"/>
  <c r="B2922" i="4"/>
  <c r="B2275" i="4"/>
  <c r="B2804" i="4"/>
  <c r="B2628" i="4"/>
  <c r="B2542" i="4"/>
  <c r="B2640" i="4"/>
  <c r="B4010" i="4"/>
  <c r="B1512" i="4"/>
  <c r="B2040" i="4"/>
  <c r="B1857" i="4"/>
  <c r="B1570" i="4"/>
  <c r="B2118" i="4"/>
  <c r="B2402" i="4"/>
  <c r="B2308" i="4"/>
  <c r="B2239" i="4"/>
  <c r="B3151" i="4"/>
  <c r="B1450" i="4"/>
  <c r="B2026" i="4"/>
  <c r="B2219" i="4"/>
  <c r="B2778" i="4"/>
  <c r="B2459" i="4"/>
  <c r="B2589" i="4"/>
  <c r="B2575" i="4"/>
  <c r="B3155" i="4"/>
  <c r="B3330" i="4"/>
  <c r="B2027" i="4"/>
  <c r="B2860" i="4"/>
  <c r="B2746" i="4"/>
  <c r="B2409" i="4"/>
  <c r="B1545" i="4"/>
  <c r="B2085" i="4"/>
  <c r="B1770" i="4"/>
  <c r="B2090" i="4"/>
  <c r="B2602" i="4"/>
  <c r="B2741" i="4"/>
  <c r="B2598" i="4"/>
  <c r="B2956" i="4"/>
  <c r="B2651" i="4"/>
  <c r="B2205" i="4"/>
  <c r="B2486" i="4"/>
  <c r="B2639" i="4"/>
  <c r="B2928" i="4"/>
  <c r="B3969" i="4"/>
  <c r="B2715" i="4"/>
  <c r="B2379" i="4"/>
  <c r="B2389" i="4"/>
  <c r="B2399" i="4"/>
  <c r="B2769" i="4"/>
  <c r="B1673" i="4"/>
  <c r="B1386" i="4"/>
  <c r="B1898" i="4"/>
  <c r="B2218" i="4"/>
  <c r="B2740" i="4"/>
  <c r="B2500" i="4"/>
  <c r="B2591" i="4"/>
  <c r="B2892" i="4"/>
  <c r="B2324" i="4"/>
  <c r="B2461" i="4"/>
  <c r="B2678" i="4"/>
  <c r="B2304" i="4"/>
  <c r="B3089" i="4"/>
  <c r="B2019" i="4"/>
  <c r="B2355" i="4"/>
  <c r="B2594" i="4"/>
  <c r="B2709" i="4"/>
  <c r="B2743" i="4"/>
  <c r="B2767" i="4"/>
  <c r="B3585" i="4"/>
  <c r="B1801" i="4"/>
  <c r="B1514" i="4"/>
  <c r="B2044" i="4"/>
  <c r="B2346" i="4"/>
  <c r="B2059" i="4"/>
  <c r="B2253" i="4"/>
  <c r="B2352" i="4"/>
  <c r="B2203" i="4"/>
  <c r="B2580" i="4"/>
  <c r="B2653" i="4"/>
  <c r="B2255" i="4"/>
  <c r="B2560" i="4"/>
  <c r="B3322" i="4"/>
  <c r="B2403" i="4"/>
  <c r="B2800" i="4"/>
  <c r="B2787" i="4"/>
  <c r="B2680" i="4"/>
  <c r="B2011" i="4"/>
  <c r="B2719" i="4"/>
  <c r="B2882" i="4"/>
  <c r="B2723" i="4"/>
  <c r="B2756" i="4"/>
  <c r="B2789" i="4"/>
  <c r="B2345" i="4"/>
  <c r="B2899" i="4"/>
  <c r="B2211" i="4"/>
  <c r="B2632" i="4"/>
  <c r="B2870" i="4"/>
  <c r="B2247" i="4"/>
  <c r="B2963" i="4"/>
  <c r="B2395" i="4"/>
  <c r="B2452" i="4"/>
  <c r="B2397" i="4"/>
  <c r="B2422" i="4"/>
  <c r="B2383" i="4"/>
  <c r="B2496" i="4"/>
  <c r="B2833" i="4"/>
  <c r="B2895" i="4"/>
  <c r="B2524" i="4"/>
  <c r="B2043" i="4"/>
  <c r="B2414" i="4"/>
  <c r="B2512" i="4"/>
  <c r="B3455" i="4"/>
  <c r="B2331" i="4"/>
  <c r="B2893" i="4"/>
  <c r="B2796" i="4"/>
  <c r="B2525" i="4"/>
  <c r="B2358" i="4"/>
  <c r="B2958" i="4"/>
  <c r="B2703" i="4"/>
  <c r="B2624" i="4"/>
  <c r="B3467" i="4"/>
  <c r="B3428" i="4"/>
  <c r="B2147" i="4"/>
  <c r="B2588" i="4"/>
  <c r="B2852" i="4"/>
  <c r="B2946" i="4"/>
  <c r="B2611" i="4"/>
  <c r="B2612" i="4"/>
  <c r="B2213" i="4"/>
  <c r="B2990" i="4"/>
  <c r="B3477" i="4"/>
  <c r="B2751" i="4"/>
  <c r="B2986" i="4"/>
  <c r="B2341" i="4"/>
  <c r="B2391" i="4"/>
  <c r="B3353" i="4"/>
  <c r="B2357" i="4"/>
  <c r="B2473" i="4"/>
  <c r="B2431" i="4"/>
  <c r="B2777" i="4"/>
  <c r="B2075" i="4"/>
  <c r="B2587" i="4"/>
  <c r="B2516" i="4"/>
  <c r="B2269" i="4"/>
  <c r="B2807" i="4"/>
  <c r="B2614" i="4"/>
  <c r="B2447" i="4"/>
  <c r="B2368" i="4"/>
  <c r="B2601" i="4"/>
  <c r="B3066" i="4"/>
  <c r="B3711" i="4"/>
  <c r="B2659" i="4"/>
  <c r="B2733" i="4"/>
  <c r="B2799" i="4"/>
  <c r="B3163" i="4"/>
  <c r="B2471" i="4"/>
  <c r="B2713" i="4"/>
  <c r="B2819" i="4"/>
  <c r="B2440" i="4"/>
  <c r="B3673" i="4"/>
  <c r="B2535" i="4"/>
  <c r="B3072" i="4"/>
  <c r="B2460" i="4"/>
  <c r="B2430" i="4"/>
  <c r="B2568" i="4"/>
  <c r="B2035" i="4"/>
  <c r="B2456" i="4"/>
  <c r="B2467" i="4"/>
  <c r="B2806" i="4"/>
  <c r="B2914" i="4"/>
  <c r="B2455" i="4"/>
  <c r="B2353" i="4"/>
  <c r="B3438" i="4"/>
  <c r="B2540" i="4"/>
  <c r="B2744" i="4"/>
  <c r="B2371" i="4"/>
  <c r="B2531" i="4"/>
  <c r="B2894" i="4"/>
  <c r="B2366" i="4"/>
  <c r="B2519" i="4"/>
  <c r="B2609" i="4"/>
  <c r="B2903" i="4"/>
  <c r="B2604" i="4"/>
  <c r="B3405" i="4"/>
  <c r="B2398" i="4"/>
  <c r="B2909" i="4"/>
  <c r="B2469" i="4"/>
  <c r="B2686" i="4"/>
  <c r="B2312" i="4"/>
  <c r="B2841" i="4"/>
  <c r="B2227" i="4"/>
  <c r="B2957" i="4"/>
  <c r="B2765" i="4"/>
  <c r="B3667" i="4"/>
  <c r="B3665" i="4"/>
  <c r="B2339" i="4"/>
  <c r="B2332" i="4"/>
  <c r="B2277" i="4"/>
  <c r="B2302" i="4"/>
  <c r="B2263" i="4"/>
  <c r="B2376" i="4"/>
  <c r="B3192" i="4"/>
  <c r="B3020" i="4"/>
  <c r="B2675" i="4"/>
  <c r="B2702" i="4"/>
  <c r="B2171" i="4"/>
  <c r="B2861" i="4"/>
  <c r="B2083" i="4"/>
  <c r="B2595" i="4"/>
  <c r="B2722" i="4"/>
  <c r="B2597" i="4"/>
  <c r="B2622" i="4"/>
  <c r="B2647" i="4"/>
  <c r="B2696" i="4"/>
  <c r="B3074" i="4"/>
  <c r="B2163" i="4"/>
  <c r="B2828" i="4"/>
  <c r="B2673" i="4"/>
  <c r="B2543" i="4"/>
  <c r="B3403" i="4"/>
  <c r="B2731" i="4"/>
  <c r="B2652" i="4"/>
  <c r="B2405" i="4"/>
  <c r="B2238" i="4"/>
  <c r="B2766" i="4"/>
  <c r="B2583" i="4"/>
  <c r="B2504" i="4"/>
  <c r="B2936" i="4"/>
  <c r="B2907" i="4"/>
  <c r="B2099" i="4"/>
  <c r="B2950" i="4"/>
  <c r="B2382" i="4"/>
  <c r="B3569" i="4"/>
  <c r="B2582" i="4"/>
  <c r="B2487" i="4"/>
  <c r="B2396" i="4"/>
  <c r="B2149" i="4"/>
  <c r="B2661" i="4"/>
  <c r="B2494" i="4"/>
  <c r="B2327" i="4"/>
  <c r="B2885" i="4"/>
  <c r="B2942" i="4"/>
  <c r="B3097" i="4"/>
  <c r="B3101" i="4"/>
  <c r="B2547" i="4"/>
  <c r="B2165" i="4"/>
  <c r="B2735" i="4"/>
  <c r="B2555" i="4"/>
  <c r="B3194" i="4"/>
  <c r="B3082" i="4"/>
  <c r="B2510" i="4"/>
  <c r="B2918" i="4"/>
  <c r="B3161" i="4"/>
  <c r="B2847" i="4"/>
  <c r="B2884" i="4"/>
  <c r="B3070" i="4"/>
  <c r="B2408" i="4"/>
  <c r="B3134" i="4"/>
  <c r="B3719" i="4"/>
  <c r="B2291" i="4"/>
  <c r="B2837" i="4"/>
  <c r="B2293" i="4"/>
  <c r="B2638" i="4"/>
  <c r="B2392" i="4"/>
  <c r="B3138" i="4"/>
  <c r="B2484" i="4"/>
  <c r="B2415" i="4"/>
  <c r="B2115" i="4"/>
  <c r="B2749" i="4"/>
  <c r="B3144" i="4"/>
  <c r="B3990" i="4"/>
  <c r="B2419" i="4"/>
  <c r="B2348" i="4"/>
  <c r="B2549" i="4"/>
  <c r="B2215" i="4"/>
  <c r="B2648" i="4"/>
  <c r="B3084" i="4"/>
  <c r="B2237" i="4"/>
  <c r="B2336" i="4"/>
  <c r="B2556" i="4"/>
  <c r="B4035" i="4"/>
  <c r="B3583" i="4"/>
  <c r="B2949" i="4"/>
  <c r="B2483" i="4"/>
  <c r="B2412" i="4"/>
  <c r="B2677" i="4"/>
  <c r="B2343" i="4"/>
  <c r="B2161" i="4"/>
  <c r="B3945" i="4"/>
  <c r="B2493" i="4"/>
  <c r="B2592" i="4"/>
  <c r="B2309" i="4"/>
  <c r="B2553" i="4"/>
  <c r="B2476" i="4"/>
  <c r="B2229" i="4"/>
  <c r="B2755" i="4"/>
  <c r="B2574" i="4"/>
  <c r="B2407" i="4"/>
  <c r="B2328" i="4"/>
  <c r="B2417" i="4"/>
  <c r="B3436" i="4"/>
  <c r="B2846" i="4"/>
  <c r="B2356" i="4"/>
  <c r="B2621" i="4"/>
  <c r="B2287" i="4"/>
  <c r="B2738" i="4"/>
  <c r="B4014" i="4"/>
  <c r="B2565" i="4"/>
  <c r="B2664" i="4"/>
  <c r="B2752" i="4"/>
  <c r="B2177" i="4"/>
  <c r="B2668" i="4"/>
  <c r="B2421" i="4"/>
  <c r="B2254" i="4"/>
  <c r="B2788" i="4"/>
  <c r="B2599" i="4"/>
  <c r="B2520" i="4"/>
  <c r="B3000" i="4"/>
  <c r="B2971" i="4"/>
  <c r="B2299" i="4"/>
  <c r="B2754" i="4"/>
  <c r="B2326" i="4"/>
  <c r="B2671" i="4"/>
  <c r="B3312" i="4"/>
  <c r="B2627" i="4"/>
  <c r="B2654" i="4"/>
  <c r="B3202" i="4"/>
  <c r="B2913" i="4"/>
  <c r="B2972" i="4"/>
  <c r="B2742" i="4"/>
  <c r="B2485" i="4"/>
  <c r="B2318" i="4"/>
  <c r="B2874" i="4"/>
  <c r="B2663" i="4"/>
  <c r="B2584" i="4"/>
  <c r="B3256" i="4"/>
  <c r="B3227" i="4"/>
  <c r="B2427" i="4"/>
  <c r="B2954" i="4"/>
  <c r="B2454" i="4"/>
  <c r="B2831" i="4"/>
  <c r="B2961" i="4"/>
  <c r="B3010" i="4"/>
  <c r="B2231" i="4"/>
  <c r="B3633" i="4"/>
  <c r="B3233" i="4"/>
  <c r="B2441" i="4"/>
  <c r="B2933" i="4"/>
  <c r="B2613" i="4"/>
  <c r="B2446" i="4"/>
  <c r="B2279" i="4"/>
  <c r="B2821" i="4"/>
  <c r="B2716" i="4"/>
  <c r="B2905" i="4"/>
  <c r="B3159" i="4"/>
  <c r="B2683" i="4"/>
  <c r="B2365" i="4"/>
  <c r="B2714" i="4"/>
  <c r="B2464" i="4"/>
  <c r="B3027" i="4"/>
  <c r="B2850" i="4"/>
  <c r="B2757" i="4"/>
  <c r="B2233" i="4"/>
  <c r="B2915" i="4"/>
  <c r="B4006" i="4"/>
  <c r="B2235" i="4"/>
  <c r="B2763" i="4"/>
  <c r="B2676" i="4"/>
  <c r="B2429" i="4"/>
  <c r="B2262" i="4"/>
  <c r="B2798" i="4"/>
  <c r="B2607" i="4"/>
  <c r="B2528" i="4"/>
  <c r="B3056" i="4"/>
  <c r="B3188" i="4"/>
  <c r="B2563" i="4"/>
  <c r="B2245" i="4"/>
  <c r="B2590" i="4"/>
  <c r="B2344" i="4"/>
  <c r="B3522" i="4"/>
  <c r="B2489" i="4"/>
  <c r="B2785" i="4"/>
  <c r="B3092" i="4"/>
  <c r="B3243" i="4"/>
  <c r="B3959" i="4"/>
  <c r="B2363" i="4"/>
  <c r="B2978" i="4"/>
  <c r="B2838" i="4"/>
  <c r="B2557" i="4"/>
  <c r="B2390" i="4"/>
  <c r="B2223" i="4"/>
  <c r="B2747" i="4"/>
  <c r="B2656" i="4"/>
  <c r="B2705" i="4"/>
  <c r="B3722" i="4"/>
  <c r="B2859" i="4"/>
  <c r="B2501" i="4"/>
  <c r="B2900" i="4"/>
  <c r="B2600" i="4"/>
  <c r="B3291" i="4"/>
  <c r="B2845" i="4"/>
  <c r="B3169" i="4"/>
  <c r="B4110" i="4"/>
  <c r="B3598" i="4"/>
  <c r="B3524" i="4"/>
  <c r="B2974" i="4"/>
  <c r="B2491" i="4"/>
  <c r="B2420" i="4"/>
  <c r="B2173" i="4"/>
  <c r="B2685" i="4"/>
  <c r="B2518" i="4"/>
  <c r="B2351" i="4"/>
  <c r="B2941" i="4"/>
  <c r="B2217" i="4"/>
  <c r="B3217" i="4"/>
  <c r="B2051" i="4"/>
  <c r="B2492" i="4"/>
  <c r="B2775" i="4"/>
  <c r="B2423" i="4"/>
  <c r="B2481" i="4"/>
  <c r="B3552" i="4"/>
  <c r="B3008" i="4"/>
  <c r="B3532" i="4"/>
  <c r="B2952" i="4"/>
  <c r="B3226" i="4"/>
  <c r="B3357" i="4"/>
  <c r="B2107" i="4"/>
  <c r="B2619" i="4"/>
  <c r="B2548" i="4"/>
  <c r="B2301" i="4"/>
  <c r="B2851" i="4"/>
  <c r="B2646" i="4"/>
  <c r="B2479" i="4"/>
  <c r="B2400" i="4"/>
  <c r="B2739" i="4"/>
  <c r="B3481" i="4"/>
  <c r="B2307" i="4"/>
  <c r="B2764" i="4"/>
  <c r="B2334" i="4"/>
  <c r="B2679" i="4"/>
  <c r="B3320" i="4"/>
  <c r="B2169" i="4"/>
  <c r="B3328" i="4"/>
  <c r="B3417" i="4"/>
  <c r="B3177" i="4"/>
  <c r="B3283" i="4"/>
  <c r="B2858" i="4"/>
  <c r="B2435" i="4"/>
  <c r="B2364" i="4"/>
  <c r="B2982" i="4"/>
  <c r="B2629" i="4"/>
  <c r="B2462" i="4"/>
  <c r="B2295" i="4"/>
  <c r="B2843" i="4"/>
  <c r="B2748" i="4"/>
  <c r="B2969" i="4"/>
  <c r="B3078" i="4"/>
  <c r="B2297" i="4"/>
  <c r="B2816" i="4"/>
  <c r="B3580" i="4"/>
  <c r="B3297" i="4"/>
  <c r="B3235" i="4"/>
  <c r="B2433" i="4"/>
  <c r="B3346" i="4"/>
  <c r="B2832" i="4"/>
  <c r="B3617" i="4"/>
  <c r="B3006" i="4"/>
  <c r="B2499" i="4"/>
  <c r="B2428" i="4"/>
  <c r="B2181" i="4"/>
  <c r="B2693" i="4"/>
  <c r="B2526" i="4"/>
  <c r="B2359" i="4"/>
  <c r="B2962" i="4"/>
  <c r="B2225" i="4"/>
  <c r="B3225" i="4"/>
  <c r="B3434" i="4"/>
  <c r="B2425" i="4"/>
  <c r="B2880" i="4"/>
  <c r="B2721" i="4"/>
  <c r="B3446" i="4"/>
  <c r="B3649" i="4"/>
  <c r="B2855" i="4"/>
  <c r="B2923" i="4"/>
  <c r="B2993" i="4"/>
  <c r="B3510" i="4"/>
  <c r="B3422" i="4"/>
  <c r="B2179" i="4"/>
  <c r="B2691" i="4"/>
  <c r="B2620" i="4"/>
  <c r="B2373" i="4"/>
  <c r="B3018" i="4"/>
  <c r="B2724" i="4"/>
  <c r="B2551" i="4"/>
  <c r="B2472" i="4"/>
  <c r="B2808" i="4"/>
  <c r="B3491" i="4"/>
  <c r="B2758" i="4"/>
  <c r="B2681" i="4"/>
  <c r="B3136" i="4"/>
  <c r="B2977" i="4"/>
  <c r="B3210" i="4"/>
  <c r="B3775" i="4"/>
  <c r="B3499" i="4"/>
  <c r="B3100" i="4"/>
  <c r="B3257" i="4"/>
  <c r="B3544" i="4"/>
  <c r="B2243" i="4"/>
  <c r="B2773" i="4"/>
  <c r="B2684" i="4"/>
  <c r="B2437" i="4"/>
  <c r="B2270" i="4"/>
  <c r="B2810" i="4"/>
  <c r="B2615" i="4"/>
  <c r="B2536" i="4"/>
  <c r="B3064" i="4"/>
  <c r="B3035" i="4"/>
  <c r="B2844" i="4"/>
  <c r="B2759" i="4"/>
  <c r="B3264" i="4"/>
  <c r="B3041" i="4"/>
  <c r="B3338" i="4"/>
  <c r="B3729" i="4"/>
  <c r="B2921" i="4"/>
  <c r="B3527" i="4"/>
  <c r="B3116" i="4"/>
  <c r="B3299" i="4"/>
  <c r="B3215" i="4"/>
  <c r="B3582" i="4"/>
  <c r="B3002" i="4"/>
  <c r="B2793" i="4"/>
  <c r="B3090" i="4"/>
  <c r="B3374" i="4"/>
  <c r="B3872" i="4"/>
  <c r="B3088" i="4"/>
  <c r="B3839" i="4"/>
  <c r="B3450" i="4"/>
  <c r="B3508" i="4"/>
  <c r="B2998" i="4"/>
  <c r="B2760" i="4"/>
  <c r="B2857" i="4"/>
  <c r="B3282" i="4"/>
  <c r="B3460" i="4"/>
  <c r="B3707" i="4"/>
  <c r="B2737" i="4"/>
  <c r="B2577" i="4"/>
  <c r="B3028" i="4"/>
  <c r="B3608" i="4"/>
  <c r="B2305" i="4"/>
  <c r="B3016" i="4"/>
  <c r="B3113" i="4"/>
  <c r="B3427" i="4"/>
  <c r="B3036" i="4"/>
  <c r="B2249" i="4"/>
  <c r="B3468" i="4"/>
  <c r="B3067" i="4"/>
  <c r="B2979" i="4"/>
  <c r="B3157" i="4"/>
  <c r="B4019" i="4"/>
  <c r="B2561" i="4"/>
  <c r="B3272" i="4"/>
  <c r="B3305" i="4"/>
  <c r="B2987" i="4"/>
  <c r="B3142" i="4"/>
  <c r="B2505" i="4"/>
  <c r="B3523" i="4"/>
  <c r="B3361" i="4"/>
  <c r="B3043" i="4"/>
  <c r="B3430" i="4"/>
  <c r="B4106" i="4"/>
  <c r="B2625" i="4"/>
  <c r="B3413" i="4"/>
  <c r="B3458" i="4"/>
  <c r="B3115" i="4"/>
  <c r="B3411" i="4"/>
  <c r="B2768" i="4"/>
  <c r="B3470" i="4"/>
  <c r="B3730" i="4"/>
  <c r="B2361" i="4"/>
  <c r="B2970" i="4"/>
  <c r="B3200" i="4"/>
  <c r="B2849" i="4"/>
  <c r="B3362" i="4"/>
  <c r="B3501" i="4"/>
  <c r="B3534" i="4"/>
  <c r="B2959" i="4"/>
  <c r="B3786" i="4"/>
  <c r="B2369" i="4"/>
  <c r="B2888" i="4"/>
  <c r="B3595" i="4"/>
  <c r="B3372" i="4"/>
  <c r="B3613" i="4"/>
  <c r="B3547" i="4"/>
  <c r="B3616" i="4"/>
  <c r="B2781" i="4"/>
  <c r="B3556" i="4"/>
  <c r="B3435" i="4"/>
  <c r="B3196" i="4"/>
  <c r="B2966" i="4"/>
  <c r="B2617" i="4"/>
  <c r="B2944" i="4"/>
  <c r="B3489" i="4"/>
  <c r="B3105" i="4"/>
  <c r="B3146" i="4"/>
  <c r="B3171" i="4"/>
  <c r="B3252" i="4"/>
  <c r="B4094" i="4"/>
  <c r="B2854" i="4"/>
  <c r="B2689" i="4"/>
  <c r="B3208" i="4"/>
  <c r="B3049" i="4"/>
  <c r="B3154" i="4"/>
  <c r="B3179" i="4"/>
  <c r="B3573" i="4"/>
  <c r="B2780" i="4"/>
  <c r="B3280" i="4"/>
  <c r="B3316" i="4"/>
  <c r="B3602" i="4"/>
  <c r="B3344" i="4"/>
  <c r="B3437" i="4"/>
  <c r="B2876" i="4"/>
  <c r="B3526" i="4"/>
  <c r="B2929" i="4"/>
  <c r="B3187" i="4"/>
  <c r="B2791" i="4"/>
  <c r="B2201" i="4"/>
  <c r="B3249" i="4"/>
  <c r="B3561" i="4"/>
  <c r="B3193" i="4"/>
  <c r="B3658" i="4"/>
  <c r="B3274" i="4"/>
  <c r="B3107" i="4"/>
  <c r="B2964" i="4"/>
  <c r="B3401" i="4"/>
  <c r="B3864" i="4"/>
  <c r="B2770" i="4"/>
  <c r="B2497" i="4"/>
  <c r="B2824" i="4"/>
  <c r="B3336" i="4"/>
  <c r="B2985" i="4"/>
  <c r="B3545" i="4"/>
  <c r="B3513" i="4"/>
  <c r="B3307" i="4"/>
  <c r="B3260" i="4"/>
  <c r="B3794" i="4"/>
  <c r="B2697" i="4"/>
  <c r="B3611" i="4"/>
  <c r="B3162" i="4"/>
  <c r="B3108" i="4"/>
  <c r="B3096" i="4"/>
  <c r="B3954" i="4"/>
  <c r="B3644" i="4"/>
  <c r="B3597" i="4"/>
  <c r="B3364" i="4"/>
  <c r="B3562" i="4"/>
  <c r="B3519" i="4"/>
  <c r="B3691" i="4"/>
  <c r="B2241" i="4"/>
  <c r="B2771" i="4"/>
  <c r="B3080" i="4"/>
  <c r="B2729" i="4"/>
  <c r="B3241" i="4"/>
  <c r="B3218" i="4"/>
  <c r="B3051" i="4"/>
  <c r="B3675" i="4"/>
  <c r="B3518" i="4"/>
  <c r="B2185" i="4"/>
  <c r="B3024" i="4"/>
  <c r="B3185" i="4"/>
  <c r="B3059" i="4"/>
  <c r="B3764" i="4"/>
  <c r="B3003" i="4"/>
  <c r="B3391" i="4"/>
  <c r="B2967" i="4"/>
  <c r="B3737" i="4"/>
  <c r="B2866" i="4"/>
  <c r="B2569" i="4"/>
  <c r="B2896" i="4"/>
  <c r="B3425" i="4"/>
  <c r="B3057" i="4"/>
  <c r="B3034" i="4"/>
  <c r="B2931" i="4"/>
  <c r="B2916" i="4"/>
  <c r="B3943" i="4"/>
  <c r="B2776" i="4"/>
  <c r="B3234" i="4"/>
  <c r="B3206" i="4"/>
  <c r="B3265" i="4"/>
  <c r="B3223" i="4"/>
  <c r="B4030" i="4"/>
  <c r="B3030" i="4"/>
  <c r="B2633" i="4"/>
  <c r="B2960" i="4"/>
  <c r="B3509" i="4"/>
  <c r="B3121" i="4"/>
  <c r="B3098" i="4"/>
  <c r="B2995" i="4"/>
  <c r="B3044" i="4"/>
  <c r="B3779" i="4"/>
  <c r="B3032" i="4"/>
  <c r="B3298" i="4"/>
  <c r="B3625" i="4"/>
  <c r="B3011" i="4"/>
  <c r="B3165" i="4"/>
  <c r="B3783" i="4"/>
  <c r="B4138" i="4"/>
  <c r="B2313" i="4"/>
  <c r="B2867" i="4"/>
  <c r="B3152" i="4"/>
  <c r="B2801" i="4"/>
  <c r="B3313" i="4"/>
  <c r="B3290" i="4"/>
  <c r="B3251" i="4"/>
  <c r="B3485" i="4"/>
  <c r="B2193" i="4"/>
  <c r="B2809" i="4"/>
  <c r="B3259" i="4"/>
  <c r="B3718" i="4"/>
  <c r="B3304" i="4"/>
  <c r="B3442" i="4"/>
  <c r="B4122" i="4"/>
  <c r="B4142" i="4"/>
  <c r="B2377" i="4"/>
  <c r="B2704" i="4"/>
  <c r="B3216" i="4"/>
  <c r="B2865" i="4"/>
  <c r="B3382" i="4"/>
  <c r="B3354" i="4"/>
  <c r="B3315" i="4"/>
  <c r="B3023" i="4"/>
  <c r="B2257" i="4"/>
  <c r="B3065" i="4"/>
  <c r="B2988" i="4"/>
  <c r="B2137" i="4"/>
  <c r="B3019" i="4"/>
  <c r="B3629" i="4"/>
  <c r="B3386" i="4"/>
  <c r="B2965" i="4"/>
  <c r="B3793" i="4"/>
  <c r="B2321" i="4"/>
  <c r="B3288" i="4"/>
  <c r="B3570" i="4"/>
  <c r="B3323" i="4"/>
  <c r="B3591" i="4"/>
  <c r="B2265" i="4"/>
  <c r="B2529" i="4"/>
  <c r="B3221" i="4"/>
  <c r="B3850" i="4"/>
  <c r="B2513" i="4"/>
  <c r="B3352" i="4"/>
  <c r="B3042" i="4"/>
  <c r="B3396" i="4"/>
  <c r="B3680" i="4"/>
  <c r="B3040" i="4"/>
  <c r="B2728" i="4"/>
  <c r="B3123" i="4"/>
  <c r="B2980" i="4"/>
  <c r="B3609" i="4"/>
  <c r="B2790" i="4"/>
  <c r="B2877" i="4"/>
  <c r="B2937" i="4"/>
  <c r="B3449" i="4"/>
  <c r="B2973" i="4"/>
  <c r="B3773" i="4"/>
  <c r="B3178" i="4"/>
  <c r="B2981" i="4"/>
  <c r="B3516" i="4"/>
  <c r="B3416" i="4"/>
  <c r="B3749" i="4"/>
  <c r="B2385" i="4"/>
  <c r="B2840" i="4"/>
  <c r="B3627" i="4"/>
  <c r="B3321" i="4"/>
  <c r="B3533" i="4"/>
  <c r="B3572" i="4"/>
  <c r="B3497" i="4"/>
  <c r="B3858" i="4"/>
  <c r="B2521" i="4"/>
  <c r="B3492" i="4"/>
  <c r="B3145" i="4"/>
  <c r="B3198" i="4"/>
  <c r="B3672" i="4"/>
  <c r="B3710" i="4"/>
  <c r="B2449" i="4"/>
  <c r="B2904" i="4"/>
  <c r="B2745" i="4"/>
  <c r="B3478" i="4"/>
  <c r="B3645" i="4"/>
  <c r="B2924" i="4"/>
  <c r="B3287" i="4"/>
  <c r="B3787" i="4"/>
  <c r="B2720" i="4"/>
  <c r="B3387" i="4"/>
  <c r="B3186" i="4"/>
  <c r="B3279" i="4"/>
  <c r="B3594" i="4"/>
  <c r="B2129" i="4"/>
  <c r="B2707" i="4"/>
  <c r="B3160" i="4"/>
  <c r="B3001" i="4"/>
  <c r="B3170" i="4"/>
  <c r="B3131" i="4"/>
  <c r="B3324" i="4"/>
  <c r="B3424" i="4"/>
  <c r="B2802" i="4"/>
  <c r="B2881" i="4"/>
  <c r="B2812" i="4"/>
  <c r="B3781" i="4"/>
  <c r="B2784" i="4"/>
  <c r="B3531" i="4"/>
  <c r="B3404" i="4"/>
  <c r="B3075" i="4"/>
  <c r="B3620" i="4"/>
  <c r="B3925" i="4"/>
  <c r="B2593" i="4"/>
  <c r="B3660" i="4"/>
  <c r="B3250" i="4"/>
  <c r="B3342" i="4"/>
  <c r="B2393" i="4"/>
  <c r="B2848" i="4"/>
  <c r="B3643" i="4"/>
  <c r="B3581" i="4"/>
  <c r="B3203" i="4"/>
  <c r="B3262" i="4"/>
  <c r="B3869" i="4"/>
  <c r="B2657" i="4"/>
  <c r="B2761" i="4"/>
  <c r="B3557" i="4"/>
  <c r="B3407" i="4"/>
  <c r="B2457" i="4"/>
  <c r="B2976" i="4"/>
  <c r="B2753" i="4"/>
  <c r="B3114" i="4"/>
  <c r="B3331" i="4"/>
  <c r="B3087" i="4"/>
  <c r="B4028" i="4"/>
  <c r="B2906" i="4"/>
  <c r="B2889" i="4"/>
  <c r="B2955" i="4"/>
  <c r="B3674" i="4"/>
  <c r="B2649" i="4"/>
  <c r="B3104" i="4"/>
  <c r="B2945" i="4"/>
  <c r="B3373" i="4"/>
  <c r="B3586" i="4"/>
  <c r="B3910" i="4"/>
  <c r="B2145" i="4"/>
  <c r="B2856" i="4"/>
  <c r="B3209" i="4"/>
  <c r="B3339" i="4"/>
  <c r="B3433" i="4"/>
  <c r="B2717" i="4"/>
  <c r="B3232" i="4"/>
  <c r="B3009" i="4"/>
  <c r="B3459" i="4"/>
  <c r="B3060" i="4"/>
  <c r="B3480" i="4"/>
  <c r="B2273" i="4"/>
  <c r="B3048" i="4"/>
  <c r="B3414" i="4"/>
  <c r="B2940" i="4"/>
  <c r="B3915" i="4"/>
  <c r="B2803" i="4"/>
  <c r="B3296" i="4"/>
  <c r="B3201" i="4"/>
  <c r="B3546" i="4"/>
  <c r="B3124" i="4"/>
  <c r="B3857" i="4"/>
  <c r="B2337" i="4"/>
  <c r="B3240" i="4"/>
  <c r="B3596" i="4"/>
  <c r="B3351" i="4"/>
  <c r="B3137" i="4"/>
  <c r="B3242" i="4"/>
  <c r="B3267" i="4"/>
  <c r="B3285" i="4"/>
  <c r="B3736" i="4"/>
  <c r="B2902" i="4"/>
  <c r="B2813" i="4"/>
  <c r="B3371" i="4"/>
  <c r="B3500" i="4"/>
  <c r="B3211" i="4"/>
  <c r="B3560" i="4"/>
  <c r="B3490" i="4"/>
  <c r="B2947" i="4"/>
  <c r="B2932" i="4"/>
  <c r="B3343" i="4"/>
  <c r="B3844" i="4"/>
  <c r="B2401" i="4"/>
  <c r="B2984" i="4"/>
  <c r="B3017" i="4"/>
  <c r="B3385" i="4"/>
  <c r="B3860" i="4"/>
  <c r="B3685" i="4"/>
  <c r="B2641" i="4"/>
  <c r="B2968" i="4"/>
  <c r="B3521" i="4"/>
  <c r="B3129" i="4"/>
  <c r="B3106" i="4"/>
  <c r="B2939" i="4"/>
  <c r="B3482" i="4"/>
  <c r="B3229" i="4"/>
  <c r="B3847" i="4"/>
  <c r="B3772" i="4"/>
  <c r="B2329" i="4"/>
  <c r="B2890" i="4"/>
  <c r="B3168" i="4"/>
  <c r="B2817" i="4"/>
  <c r="B3329" i="4"/>
  <c r="B3306" i="4"/>
  <c r="B3139" i="4"/>
  <c r="B2996" i="4"/>
  <c r="B3578" i="4"/>
  <c r="B4029" i="4"/>
  <c r="B2726" i="4"/>
  <c r="B2465" i="4"/>
  <c r="B2792" i="4"/>
  <c r="B3541" i="4"/>
  <c r="B3273" i="4"/>
  <c r="B3469" i="4"/>
  <c r="B3068" i="4"/>
  <c r="B3877" i="4"/>
  <c r="B3507" i="4"/>
  <c r="B3752" i="4"/>
  <c r="B3907" i="4"/>
  <c r="B4420" i="4"/>
  <c r="B3397" i="4"/>
  <c r="B3204" i="4"/>
  <c r="B3039" i="4"/>
  <c r="B3965" i="4"/>
  <c r="B3276" i="4"/>
  <c r="B3102" i="4"/>
  <c r="B3636" i="4"/>
  <c r="B3332" i="4"/>
  <c r="B3295" i="4"/>
  <c r="B3809" i="4"/>
  <c r="B3603" i="4"/>
  <c r="B3466" i="4"/>
  <c r="B2712" i="4"/>
  <c r="B3224" i="4"/>
  <c r="B2873" i="4"/>
  <c r="B3394" i="4"/>
  <c r="B3363" i="4"/>
  <c r="B3195" i="4"/>
  <c r="B3052" i="4"/>
  <c r="B3031" i="4"/>
  <c r="B3801" i="4"/>
  <c r="B2886" i="4"/>
  <c r="B2585" i="4"/>
  <c r="B2912" i="4"/>
  <c r="B3445" i="4"/>
  <c r="B3073" i="4"/>
  <c r="B3050" i="4"/>
  <c r="B3668" i="4"/>
  <c r="B3406" i="4"/>
  <c r="B3029" i="4"/>
  <c r="B3647" i="4"/>
  <c r="B3867" i="4"/>
  <c r="B2209" i="4"/>
  <c r="B2727" i="4"/>
  <c r="B3112" i="4"/>
  <c r="B2953" i="4"/>
  <c r="B3122" i="4"/>
  <c r="B3083" i="4"/>
  <c r="B3399" i="4"/>
  <c r="B3109" i="4"/>
  <c r="B3471" i="4"/>
  <c r="B3738" i="4"/>
  <c r="B3370" i="4"/>
  <c r="B3453" i="4"/>
  <c r="B3488" i="4"/>
  <c r="B3301" i="4"/>
  <c r="B3727" i="4"/>
  <c r="B4031" i="4"/>
  <c r="B3607" i="4"/>
  <c r="B3377" i="4"/>
  <c r="B3865" i="4"/>
  <c r="B3652" i="4"/>
  <c r="B3931" i="4"/>
  <c r="B4001" i="4"/>
  <c r="B3760" i="4"/>
  <c r="B3502" i="4"/>
  <c r="B3270" i="4"/>
  <c r="B3666" i="4"/>
  <c r="B3493" i="4"/>
  <c r="B3086" i="4"/>
  <c r="B3360" i="4"/>
  <c r="B3432" i="4"/>
  <c r="B3873" i="4"/>
  <c r="B3780" i="4"/>
  <c r="B3549" i="4"/>
  <c r="B3882" i="4"/>
  <c r="B3359" i="4"/>
  <c r="B3601" i="4"/>
  <c r="B3095" i="4"/>
  <c r="B3935" i="4"/>
  <c r="B3587" i="4"/>
  <c r="B3278" i="4"/>
  <c r="B3444" i="4"/>
  <c r="B3496" i="4"/>
  <c r="B3610" i="4"/>
  <c r="B3868" i="4"/>
  <c r="B3222" i="4"/>
  <c r="B3723" i="4"/>
  <c r="B3704" i="4"/>
  <c r="B3132" i="4"/>
  <c r="B3921" i="4"/>
  <c r="B4092" i="4"/>
  <c r="B3237" i="4"/>
  <c r="B2911" i="4"/>
  <c r="B3599" i="4"/>
  <c r="B3816" i="4"/>
  <c r="B3946" i="4"/>
  <c r="B4046" i="4"/>
  <c r="B3659" i="4"/>
  <c r="B3189" i="4"/>
  <c r="B3987" i="4"/>
  <c r="B3275" i="4"/>
  <c r="B3293" i="4"/>
  <c r="B3744" i="4"/>
  <c r="B3268" i="4"/>
  <c r="B3538" i="4"/>
  <c r="B3103" i="4"/>
  <c r="B3855" i="4"/>
  <c r="B3681" i="4"/>
  <c r="B3803" i="4"/>
  <c r="B3340" i="4"/>
  <c r="B3696" i="4"/>
  <c r="B3166" i="4"/>
  <c r="B2920" i="4"/>
  <c r="B3457" i="4"/>
  <c r="B3081" i="4"/>
  <c r="B3058" i="4"/>
  <c r="B2891" i="4"/>
  <c r="B3418" i="4"/>
  <c r="B3037" i="4"/>
  <c r="B3655" i="4"/>
  <c r="B3875" i="4"/>
  <c r="B3409" i="4"/>
  <c r="B3366" i="4"/>
  <c r="B3605" i="4"/>
  <c r="B3641" i="4"/>
  <c r="B4017" i="4"/>
  <c r="B4050" i="4"/>
  <c r="B3866" i="4"/>
  <c r="B3981" i="4"/>
  <c r="B3053" i="4"/>
  <c r="B3942" i="4"/>
  <c r="B3220" i="4"/>
  <c r="B3883" i="4"/>
  <c r="B3176" i="4"/>
  <c r="B2825" i="4"/>
  <c r="B3337" i="4"/>
  <c r="B3314" i="4"/>
  <c r="B3147" i="4"/>
  <c r="B3004" i="4"/>
  <c r="B3589" i="4"/>
  <c r="B4039" i="4"/>
  <c r="B3140" i="4"/>
  <c r="B3045" i="4"/>
  <c r="B3214" i="4"/>
  <c r="B3167" i="4"/>
  <c r="B3663" i="4"/>
  <c r="B3688" i="4"/>
  <c r="B3955" i="4"/>
  <c r="B3884" i="4"/>
  <c r="B3774" i="4"/>
  <c r="B3047" i="4"/>
  <c r="B3874" i="4"/>
  <c r="B2991" i="4"/>
  <c r="B3978" i="4"/>
  <c r="B3419" i="4"/>
  <c r="B3286" i="4"/>
  <c r="B3543" i="4"/>
  <c r="B3890" i="4"/>
  <c r="B3811" i="4"/>
  <c r="B3348" i="4"/>
  <c r="B3230" i="4"/>
  <c r="B3679" i="4"/>
  <c r="B3822" i="4"/>
  <c r="B4301" i="4"/>
  <c r="B4061" i="4"/>
  <c r="B3905" i="4"/>
  <c r="B3619" i="4"/>
  <c r="B3529" i="4"/>
  <c r="B3871" i="4"/>
  <c r="B3356" i="4"/>
  <c r="B3579" i="4"/>
  <c r="B2989" i="4"/>
  <c r="B3621" i="4"/>
  <c r="B3671" i="4"/>
  <c r="B3817" i="4"/>
  <c r="B3876" i="4"/>
  <c r="B2997" i="4"/>
  <c r="B2927" i="4"/>
  <c r="B3512" i="4"/>
  <c r="B3261" i="4"/>
  <c r="B3656" i="4"/>
  <c r="B4252" i="4"/>
  <c r="B3309" i="4"/>
  <c r="B3111" i="4"/>
  <c r="B3376" i="4"/>
  <c r="B3618" i="4"/>
  <c r="B3789" i="4"/>
  <c r="B3253" i="4"/>
  <c r="B3247" i="4"/>
  <c r="B4077" i="4"/>
  <c r="B3367" i="4"/>
  <c r="B3831" i="4"/>
  <c r="B3148" i="4"/>
  <c r="B3462" i="4"/>
  <c r="B3303" i="4"/>
  <c r="B3440" i="4"/>
  <c r="B3682" i="4"/>
  <c r="B3790" i="4"/>
  <c r="B3474" i="4"/>
  <c r="B3311" i="4"/>
  <c r="B3690" i="4"/>
  <c r="B3623" i="4"/>
  <c r="B3173" i="4"/>
  <c r="B3150" i="4"/>
  <c r="B2975" i="4"/>
  <c r="B3530" i="4"/>
  <c r="B3791" i="4"/>
  <c r="B3624" i="4"/>
  <c r="B3745" i="4"/>
  <c r="B3802" i="4"/>
  <c r="B3700" i="4"/>
  <c r="B3614" i="4"/>
  <c r="B3505" i="4"/>
  <c r="B3683" i="4"/>
  <c r="B3239" i="4"/>
  <c r="B3863" i="4"/>
  <c r="B3975" i="4"/>
  <c r="B3957" i="4"/>
  <c r="B3918" i="4"/>
  <c r="B3125" i="4"/>
  <c r="B3443" i="4"/>
  <c r="B3554" i="4"/>
  <c r="B3825" i="4"/>
  <c r="B3484" i="4"/>
  <c r="B3684" i="4"/>
  <c r="B3452" i="4"/>
  <c r="B3421" i="4"/>
  <c r="B3231" i="4"/>
  <c r="B3535" i="4"/>
  <c r="B3368" i="4"/>
  <c r="B3881" i="4"/>
  <c r="B4041" i="4"/>
  <c r="B3715" i="4"/>
  <c r="B3661" i="4"/>
  <c r="B3212" i="4"/>
  <c r="B3245" i="4"/>
  <c r="B3517" i="4"/>
  <c r="B3415" i="4"/>
  <c r="B3504" i="4"/>
  <c r="B4051" i="4"/>
  <c r="B3796" i="4"/>
  <c r="B3284" i="4"/>
  <c r="B3563" i="4"/>
  <c r="B3055" i="4"/>
  <c r="B3448" i="4"/>
  <c r="B3929" i="4"/>
  <c r="B3456" i="4"/>
  <c r="B3254" i="4"/>
  <c r="B3117" i="4"/>
  <c r="B3094" i="4"/>
  <c r="B2919" i="4"/>
  <c r="B3454" i="4"/>
  <c r="B3735" i="4"/>
  <c r="B3568" i="4"/>
  <c r="B3689" i="4"/>
  <c r="B3746" i="4"/>
  <c r="B4011" i="4"/>
  <c r="B4090" i="4"/>
  <c r="B3429" i="4"/>
  <c r="B3317" i="4"/>
  <c r="B3294" i="4"/>
  <c r="B3119" i="4"/>
  <c r="B3487" i="4"/>
  <c r="B3832" i="4"/>
  <c r="B4053" i="4"/>
  <c r="B3164" i="4"/>
  <c r="B3110" i="4"/>
  <c r="B3879" i="4"/>
  <c r="B3906" i="4"/>
  <c r="B3695" i="4"/>
  <c r="B3015" i="4"/>
  <c r="B3181" i="4"/>
  <c r="B3158" i="4"/>
  <c r="B2983" i="4"/>
  <c r="B3540" i="4"/>
  <c r="B3799" i="4"/>
  <c r="B3632" i="4"/>
  <c r="B3753" i="4"/>
  <c r="B3810" i="4"/>
  <c r="B3708" i="4"/>
  <c r="B3622" i="4"/>
  <c r="B3515" i="4"/>
  <c r="B3388" i="4"/>
  <c r="B3358" i="4"/>
  <c r="B3183" i="4"/>
  <c r="B3615" i="4"/>
  <c r="B3986" i="4"/>
  <c r="B3819" i="4"/>
  <c r="B3292" i="4"/>
  <c r="B3369" i="4"/>
  <c r="B3392" i="4"/>
  <c r="B3821" i="4"/>
  <c r="B3464" i="4"/>
  <c r="B3511" i="4"/>
  <c r="B3804" i="4"/>
  <c r="B3635" i="4"/>
  <c r="B3063" i="4"/>
  <c r="B3840" i="4"/>
  <c r="B3077" i="4"/>
  <c r="B3777" i="4"/>
  <c r="B3923" i="4"/>
  <c r="B3378" i="4"/>
  <c r="B3350" i="4"/>
  <c r="B3175" i="4"/>
  <c r="B3479" i="4"/>
  <c r="B4027" i="4"/>
  <c r="B3824" i="4"/>
  <c r="B3966" i="4"/>
  <c r="B4042" i="4"/>
  <c r="B3991" i="4"/>
  <c r="B3156" i="4"/>
  <c r="B3061" i="4"/>
  <c r="B3038" i="4"/>
  <c r="B3637" i="4"/>
  <c r="B3380" i="4"/>
  <c r="B4038" i="4"/>
  <c r="B3977" i="4"/>
  <c r="B4002" i="4"/>
  <c r="B3069" i="4"/>
  <c r="B3255" i="4"/>
  <c r="B3997" i="4"/>
  <c r="B3588" i="4"/>
  <c r="B3947" i="4"/>
  <c r="B865" i="4"/>
  <c r="B3626" i="4"/>
  <c r="B3813" i="4"/>
  <c r="B3197" i="4"/>
  <c r="B3476" i="4"/>
  <c r="B3833" i="4"/>
  <c r="B3553" i="4"/>
  <c r="B3837" i="4"/>
  <c r="B3743" i="4"/>
  <c r="B3576" i="4"/>
  <c r="B3697" i="4"/>
  <c r="B3754" i="4"/>
  <c r="B4033" i="4"/>
  <c r="B4114" i="4"/>
  <c r="B3441" i="4"/>
  <c r="B3325" i="4"/>
  <c r="B3539" i="4"/>
  <c r="B3495" i="4"/>
  <c r="B3584" i="4"/>
  <c r="B4078" i="4"/>
  <c r="B3300" i="4"/>
  <c r="B3007" i="4"/>
  <c r="B4007" i="4"/>
  <c r="B3548" i="4"/>
  <c r="B3728" i="4"/>
  <c r="B3807" i="4"/>
  <c r="B3640" i="4"/>
  <c r="B3761" i="4"/>
  <c r="B3818" i="4"/>
  <c r="B3716" i="4"/>
  <c r="B3654" i="4"/>
  <c r="B3525" i="4"/>
  <c r="B3398" i="4"/>
  <c r="B2935" i="4"/>
  <c r="B3559" i="4"/>
  <c r="B3712" i="4"/>
  <c r="B3634" i="4"/>
  <c r="B3013" i="4"/>
  <c r="B3327" i="4"/>
  <c r="B4126" i="4"/>
  <c r="B3213" i="4"/>
  <c r="B3856" i="4"/>
  <c r="B3423" i="4"/>
  <c r="B3953" i="4"/>
  <c r="B3768" i="4"/>
  <c r="B3891" i="4"/>
  <c r="B3967" i="4"/>
  <c r="B3895" i="4"/>
  <c r="B4213" i="4"/>
  <c r="B3005" i="4"/>
  <c r="B3577" i="4"/>
  <c r="B3191" i="4"/>
  <c r="B3751" i="4"/>
  <c r="B3911" i="4"/>
  <c r="B3835" i="4"/>
  <c r="B3205" i="4"/>
  <c r="B3631" i="4"/>
  <c r="B3642" i="4"/>
  <c r="B3389" i="4"/>
  <c r="B1037" i="4"/>
  <c r="B3551" i="4"/>
  <c r="B3384" i="4"/>
  <c r="B3901" i="4"/>
  <c r="B4062" i="4"/>
  <c r="B3739" i="4"/>
  <c r="B3693" i="4"/>
  <c r="B3228" i="4"/>
  <c r="B3133" i="4"/>
  <c r="B3238" i="4"/>
  <c r="B3319" i="4"/>
  <c r="B4049" i="4"/>
  <c r="B3705" i="4"/>
  <c r="B4023" i="4"/>
  <c r="B3182" i="4"/>
  <c r="B3823" i="4"/>
  <c r="B3740" i="4"/>
  <c r="B3383" i="4"/>
  <c r="B190" i="4"/>
  <c r="B3046" i="4"/>
  <c r="B3653" i="4"/>
  <c r="B3390" i="4"/>
  <c r="B3687" i="4"/>
  <c r="B3520" i="4"/>
  <c r="B4098" i="4"/>
  <c r="B3698" i="4"/>
  <c r="B3961" i="4"/>
  <c r="B3269" i="4"/>
  <c r="B3071" i="4"/>
  <c r="B3889" i="4"/>
  <c r="B3841" i="4"/>
  <c r="B3828" i="4"/>
  <c r="B3676" i="4"/>
  <c r="B3475" i="4"/>
  <c r="B3575" i="4"/>
  <c r="B3933" i="4"/>
  <c r="B1453" i="4"/>
  <c r="B3174" i="4"/>
  <c r="B2999" i="4"/>
  <c r="B3565" i="4"/>
  <c r="B3815" i="4"/>
  <c r="B3648" i="4"/>
  <c r="B3769" i="4"/>
  <c r="B4066" i="4"/>
  <c r="B3172" i="4"/>
  <c r="B3054" i="4"/>
  <c r="B3402" i="4"/>
  <c r="B3528" i="4"/>
  <c r="B3706" i="4"/>
  <c r="B3971" i="4"/>
  <c r="B3277" i="4"/>
  <c r="B3079" i="4"/>
  <c r="B3899" i="4"/>
  <c r="B3778" i="4"/>
  <c r="B1384" i="4"/>
  <c r="B3834" i="4"/>
  <c r="B3678" i="4"/>
  <c r="B3420" i="4"/>
  <c r="B3207" i="4"/>
  <c r="B4075" i="4"/>
  <c r="B4085" i="4"/>
  <c r="B960" i="4"/>
  <c r="B3302" i="4"/>
  <c r="B3127" i="4"/>
  <c r="B3431" i="4"/>
  <c r="B3963" i="4"/>
  <c r="B3776" i="4"/>
  <c r="B3902" i="4"/>
  <c r="B3926" i="4"/>
  <c r="B3365" i="4"/>
  <c r="B3246" i="4"/>
  <c r="B3375" i="4"/>
  <c r="B3720" i="4"/>
  <c r="B3903" i="4"/>
  <c r="B3973" i="4"/>
  <c r="B3506" i="4"/>
  <c r="B3271" i="4"/>
  <c r="B3408" i="4"/>
  <c r="B3741" i="4"/>
  <c r="B188" i="4"/>
  <c r="B3843" i="4"/>
  <c r="B3308" i="4"/>
  <c r="B3190" i="4"/>
  <c r="B3593" i="4"/>
  <c r="B3664" i="4"/>
  <c r="B1719" i="4"/>
  <c r="B3747" i="4"/>
  <c r="B3709" i="4"/>
  <c r="B3236" i="4"/>
  <c r="B3141" i="4"/>
  <c r="B3118" i="4"/>
  <c r="B2943" i="4"/>
  <c r="B3486" i="4"/>
  <c r="B3759" i="4"/>
  <c r="B3592" i="4"/>
  <c r="B3713" i="4"/>
  <c r="B3770" i="4"/>
  <c r="B4054" i="4"/>
  <c r="B3558" i="4"/>
  <c r="B3461" i="4"/>
  <c r="B3341" i="4"/>
  <c r="B3318" i="4"/>
  <c r="B3143" i="4"/>
  <c r="B3447" i="4"/>
  <c r="B3985" i="4"/>
  <c r="B3792" i="4"/>
  <c r="B4130" i="4"/>
  <c r="B3748" i="4"/>
  <c r="B1707" i="4"/>
  <c r="B1457" i="4"/>
  <c r="B413" i="4"/>
  <c r="B1070" i="4"/>
  <c r="B3714" i="4"/>
  <c r="B3938" i="4"/>
  <c r="B1259" i="4"/>
  <c r="B1016" i="4"/>
  <c r="B177" i="4"/>
  <c r="B348" i="4"/>
  <c r="B3762" i="4"/>
  <c r="B4043" i="4"/>
  <c r="B4146" i="4"/>
  <c r="B3451" i="4"/>
  <c r="B3333" i="4"/>
  <c r="B3310" i="4"/>
  <c r="B3135" i="4"/>
  <c r="B3439" i="4"/>
  <c r="B3974" i="4"/>
  <c r="B3784" i="4"/>
  <c r="B3913" i="4"/>
  <c r="B3989" i="4"/>
  <c r="B3917" i="4"/>
  <c r="B4630" i="4"/>
  <c r="B3021" i="4"/>
  <c r="B3604" i="4"/>
  <c r="B3564" i="4"/>
  <c r="B3335" i="4"/>
  <c r="B3639" i="4"/>
  <c r="B3472" i="4"/>
  <c r="B4018" i="4"/>
  <c r="B3842" i="4"/>
  <c r="B3993" i="4"/>
  <c r="B940" i="4"/>
  <c r="B999" i="4"/>
  <c r="B639" i="4"/>
  <c r="B179" i="4"/>
  <c r="B3826" i="4"/>
  <c r="B3732" i="4"/>
  <c r="B3662" i="4"/>
  <c r="B3537" i="4"/>
  <c r="B3410" i="4"/>
  <c r="B3379" i="4"/>
  <c r="B3199" i="4"/>
  <c r="B3503" i="4"/>
  <c r="B4059" i="4"/>
  <c r="B3848" i="4"/>
  <c r="B3998" i="4"/>
  <c r="B4102" i="4"/>
  <c r="B4045" i="4"/>
  <c r="B3180" i="4"/>
  <c r="B3085" i="4"/>
  <c r="B3062" i="4"/>
  <c r="B2887" i="4"/>
  <c r="B3412" i="4"/>
  <c r="B3703" i="4"/>
  <c r="B3536" i="4"/>
  <c r="B3657" i="4"/>
  <c r="B3999" i="4"/>
  <c r="B3566" i="4"/>
  <c r="B699" i="4"/>
  <c r="B831" i="4"/>
  <c r="B174" i="4"/>
  <c r="B361" i="4"/>
  <c r="B3893" i="4"/>
  <c r="B3812" i="4"/>
  <c r="B3887" i="4"/>
  <c r="B3651" i="4"/>
  <c r="B3494" i="4"/>
  <c r="B3465" i="4"/>
  <c r="B3263" i="4"/>
  <c r="B3567" i="4"/>
  <c r="B3400" i="4"/>
  <c r="B3922" i="4"/>
  <c r="B4101" i="4"/>
  <c r="B3755" i="4"/>
  <c r="B3725" i="4"/>
  <c r="B3244" i="4"/>
  <c r="B3149" i="4"/>
  <c r="B3126" i="4"/>
  <c r="B2951" i="4"/>
  <c r="B3498" i="4"/>
  <c r="B3767" i="4"/>
  <c r="B3600" i="4"/>
  <c r="B3721" i="4"/>
  <c r="B3771" i="4"/>
  <c r="B3694" i="4"/>
  <c r="B578" i="4"/>
  <c r="B1334" i="4"/>
  <c r="B371" i="4"/>
  <c r="B1515" i="4"/>
  <c r="B3785" i="4"/>
  <c r="B3958" i="4"/>
  <c r="B4262" i="4"/>
  <c r="B1041" i="4"/>
  <c r="B942" i="4"/>
  <c r="B250" i="4"/>
  <c r="B3849" i="4"/>
  <c r="B3914" i="4"/>
  <c r="B3836" i="4"/>
  <c r="B4058" i="4"/>
  <c r="B557" i="4"/>
  <c r="B705" i="4"/>
  <c r="B671" i="4"/>
  <c r="B930" i="4"/>
  <c r="B1465" i="4"/>
  <c r="B607" i="4"/>
  <c r="B4009" i="4"/>
  <c r="B4134" i="4"/>
  <c r="B4055" i="4"/>
  <c r="B4982" i="4"/>
  <c r="B1201" i="4"/>
  <c r="B1186" i="4"/>
  <c r="B1126" i="4"/>
  <c r="B991" i="4"/>
  <c r="B1127" i="4"/>
  <c r="B547" i="4"/>
  <c r="B3650" i="4"/>
  <c r="B3851" i="4"/>
  <c r="B3853" i="4"/>
  <c r="B1557" i="4"/>
  <c r="B994" i="4"/>
  <c r="B832" i="4"/>
  <c r="B136" i="4"/>
  <c r="B111" i="4"/>
  <c r="B80" i="4"/>
  <c r="B551" i="4"/>
  <c r="B49" i="4"/>
  <c r="B743" i="4"/>
  <c r="B422" i="4"/>
  <c r="B178" i="4"/>
  <c r="B742" i="4"/>
  <c r="B1798" i="4"/>
  <c r="B1286" i="4"/>
  <c r="B441" i="4"/>
  <c r="B1852" i="4"/>
  <c r="B400" i="4"/>
  <c r="B885" i="4"/>
  <c r="B390" i="4"/>
  <c r="B756" i="4"/>
  <c r="B1443" i="4"/>
  <c r="B296" i="4"/>
  <c r="B675" i="4"/>
  <c r="B409" i="4"/>
  <c r="B1310" i="4"/>
  <c r="B264" i="4"/>
  <c r="B1241" i="4"/>
  <c r="B929" i="4"/>
  <c r="B157" i="4"/>
  <c r="B841" i="4"/>
  <c r="B126" i="4"/>
  <c r="B1144" i="4"/>
  <c r="B87" i="4"/>
  <c r="B710" i="4"/>
  <c r="B249" i="4"/>
  <c r="B173" i="4"/>
  <c r="B1463" i="4"/>
  <c r="B1317" i="4"/>
  <c r="B807" i="4"/>
  <c r="B25" i="4"/>
  <c r="B21" i="4"/>
  <c r="B153" i="4"/>
  <c r="B1051" i="4"/>
  <c r="B792" i="4"/>
  <c r="B558" i="4"/>
  <c r="B271" i="4"/>
  <c r="B564" i="4"/>
  <c r="B1019" i="4"/>
  <c r="B604" i="4"/>
  <c r="B781" i="4"/>
  <c r="B1272" i="4"/>
  <c r="B220" i="4"/>
  <c r="B1699" i="4"/>
  <c r="B673" i="4"/>
  <c r="B1302" i="4"/>
  <c r="B161" i="4"/>
  <c r="B29" i="4"/>
  <c r="B2868" i="4"/>
  <c r="B906" i="4"/>
  <c r="B959" i="4"/>
  <c r="B154" i="4"/>
  <c r="B62" i="4"/>
  <c r="B194" i="4"/>
  <c r="B969" i="4"/>
  <c r="B65" i="4"/>
  <c r="B961" i="4"/>
  <c r="B293" i="4"/>
  <c r="B614" i="4"/>
  <c r="B501" i="4"/>
  <c r="B60" i="4"/>
  <c r="B949" i="4"/>
  <c r="B1429" i="4"/>
  <c r="B1094" i="4"/>
  <c r="B272" i="4"/>
  <c r="B373" i="4"/>
  <c r="B2092" i="4"/>
  <c r="B993" i="4"/>
  <c r="B799" i="4"/>
  <c r="B61" i="4"/>
  <c r="B350" i="4"/>
  <c r="B57" i="4"/>
  <c r="B952" i="4"/>
  <c r="B554" i="4"/>
  <c r="B1087" i="4"/>
  <c r="B124" i="4"/>
  <c r="B430" i="4"/>
  <c r="B143" i="4"/>
  <c r="B379" i="4"/>
  <c r="B525" i="4"/>
  <c r="B984" i="4"/>
  <c r="B934" i="4"/>
  <c r="B104" i="4"/>
  <c r="B196" i="4"/>
  <c r="B1596" i="4"/>
  <c r="B833" i="4"/>
  <c r="B447" i="4"/>
  <c r="B397" i="4"/>
  <c r="B102" i="4"/>
  <c r="B686" i="4"/>
  <c r="B1325" i="4"/>
  <c r="B342" i="4"/>
  <c r="B927" i="4"/>
  <c r="B261" i="4"/>
  <c r="B432" i="4"/>
  <c r="B142" i="4"/>
  <c r="B51" i="4"/>
  <c r="B876" i="4"/>
  <c r="B824" i="4"/>
  <c r="B582" i="4"/>
  <c r="B491" i="4"/>
  <c r="B640" i="4"/>
  <c r="B1187" i="4"/>
  <c r="B649" i="4"/>
  <c r="B1290" i="4"/>
  <c r="B440" i="4"/>
  <c r="B648" i="4"/>
  <c r="B1618" i="4"/>
  <c r="B935" i="4"/>
  <c r="B324" i="4"/>
  <c r="B1964" i="4"/>
  <c r="B1328" i="4"/>
  <c r="B1119" i="4"/>
  <c r="B138" i="4"/>
  <c r="B552" i="4"/>
  <c r="B931" i="4"/>
  <c r="B1920" i="4"/>
  <c r="B1080" i="4"/>
  <c r="B1401" i="4"/>
  <c r="B1281" i="4"/>
  <c r="B335" i="4"/>
  <c r="B1539" i="4"/>
  <c r="B801" i="4"/>
  <c r="B423" i="4"/>
  <c r="B72" i="4"/>
  <c r="B315" i="4"/>
  <c r="B777" i="4"/>
  <c r="B684" i="4"/>
  <c r="B1006" i="4"/>
  <c r="B650" i="4"/>
  <c r="B1343" i="4"/>
  <c r="B1326" i="4"/>
  <c r="B1248" i="4"/>
  <c r="B417" i="4"/>
  <c r="B2105" i="4"/>
  <c r="B1088" i="4"/>
  <c r="B867" i="4"/>
  <c r="B678" i="4"/>
  <c r="B396" i="4"/>
  <c r="B877" i="4"/>
  <c r="B1112" i="4"/>
  <c r="B878" i="4"/>
  <c r="B239" i="4"/>
  <c r="B1542" i="4"/>
  <c r="B1293" i="4"/>
  <c r="B738" i="4"/>
  <c r="B628" i="4"/>
  <c r="B487" i="4"/>
  <c r="B258" i="4"/>
  <c r="B303" i="4"/>
  <c r="B392" i="4"/>
  <c r="B2795" i="4"/>
  <c r="B1115" i="4"/>
  <c r="B1154" i="4"/>
  <c r="B479" i="4"/>
  <c r="B202" i="4"/>
  <c r="B279" i="4"/>
  <c r="B380" i="4"/>
  <c r="B1216" i="4"/>
  <c r="B844" i="4"/>
  <c r="B1358" i="4"/>
  <c r="B615" i="4"/>
  <c r="B388" i="4"/>
  <c r="B449" i="4"/>
  <c r="B588" i="4"/>
  <c r="B575" i="4"/>
  <c r="B1224" i="4"/>
  <c r="B641" i="4"/>
  <c r="B767" i="4"/>
  <c r="B354" i="4"/>
  <c r="B365" i="4"/>
  <c r="B147" i="4"/>
  <c r="B1177" i="4"/>
  <c r="B518" i="4"/>
  <c r="B1121" i="4"/>
  <c r="B383" i="4"/>
  <c r="B360" i="4"/>
  <c r="B115" i="4"/>
  <c r="B424" i="4"/>
  <c r="B509" i="4"/>
  <c r="B367" i="4"/>
  <c r="B74" i="4"/>
  <c r="B693" i="4"/>
  <c r="B252" i="4"/>
  <c r="B838" i="4"/>
  <c r="B207" i="4"/>
  <c r="B1520" i="4"/>
  <c r="B215" i="4"/>
  <c r="B83" i="4"/>
  <c r="B1197" i="4"/>
  <c r="B774" i="4"/>
  <c r="B492" i="4"/>
  <c r="B416" i="4"/>
  <c r="B211" i="4"/>
  <c r="B1195" i="4"/>
  <c r="B1025" i="4"/>
  <c r="B1153" i="4"/>
  <c r="B750" i="4"/>
  <c r="B482" i="4"/>
  <c r="B374" i="4"/>
  <c r="B187" i="4"/>
  <c r="B1603" i="4"/>
  <c r="B1263" i="4"/>
  <c r="B1368" i="4"/>
  <c r="B902" i="4"/>
  <c r="B89" i="4"/>
  <c r="B652" i="4"/>
  <c r="B339" i="4"/>
  <c r="B1476" i="4"/>
  <c r="B834" i="4"/>
  <c r="B768" i="4"/>
  <c r="B1062" i="4"/>
  <c r="B408" i="4"/>
  <c r="B568" i="4"/>
  <c r="B1257" i="4"/>
  <c r="B920" i="4"/>
  <c r="B1225" i="4"/>
  <c r="B728" i="4"/>
  <c r="B322" i="4"/>
  <c r="B286" i="4"/>
  <c r="B466" i="4"/>
  <c r="B624" i="4"/>
  <c r="B814" i="4"/>
  <c r="B257" i="4"/>
  <c r="B317" i="4"/>
  <c r="B497" i="4"/>
  <c r="B454" i="4"/>
  <c r="B92" i="4"/>
  <c r="B1063" i="4"/>
  <c r="B329" i="4"/>
  <c r="B284" i="4"/>
  <c r="B1069" i="4"/>
  <c r="B175" i="4"/>
  <c r="B550" i="4"/>
  <c r="B232" i="4"/>
  <c r="B54" i="4"/>
  <c r="B181" i="4"/>
  <c r="B1214" i="4"/>
  <c r="B609" i="4"/>
  <c r="B415" i="4"/>
  <c r="B717" i="4"/>
  <c r="B769" i="4"/>
  <c r="B895" i="4"/>
  <c r="B494" i="4"/>
  <c r="B200" i="4"/>
  <c r="B499" i="4"/>
  <c r="B859" i="4"/>
  <c r="B966" i="4"/>
  <c r="B307" i="4"/>
  <c r="B58" i="4"/>
  <c r="B586" i="4"/>
  <c r="B696" i="4"/>
  <c r="B508" i="4"/>
  <c r="B1030" i="4"/>
  <c r="B692" i="4"/>
  <c r="B1314" i="4"/>
  <c r="B870" i="4"/>
  <c r="B1100" i="4"/>
  <c r="B585" i="4"/>
  <c r="B735" i="4"/>
  <c r="B516" i="4"/>
  <c r="B656" i="4"/>
  <c r="B476" i="4"/>
  <c r="B905" i="4"/>
  <c r="B426" i="4"/>
  <c r="B484" i="4"/>
  <c r="B245" i="4"/>
  <c r="B1036" i="4"/>
  <c r="B603" i="4"/>
  <c r="B539" i="4"/>
  <c r="B646" i="4"/>
  <c r="B897" i="4"/>
  <c r="B737" i="4"/>
  <c r="B1090" i="4"/>
  <c r="B704" i="4"/>
  <c r="B310" i="4"/>
  <c r="B254" i="4"/>
  <c r="B632" i="4"/>
  <c r="B79" i="4"/>
  <c r="B156" i="4"/>
  <c r="B1212" i="4"/>
  <c r="B770" i="4"/>
  <c r="B760" i="4"/>
  <c r="B1414" i="4"/>
  <c r="B1168" i="4"/>
  <c r="B896" i="4"/>
  <c r="B1206" i="4"/>
  <c r="B528" i="4"/>
  <c r="B23" i="4"/>
  <c r="B465" i="4"/>
  <c r="B290" i="4"/>
  <c r="B622" i="4"/>
  <c r="B888" i="4"/>
  <c r="B863" i="4"/>
  <c r="B998" i="4"/>
  <c r="B543" i="4"/>
  <c r="B330" i="4"/>
  <c r="B349" i="4"/>
  <c r="B208" i="4"/>
  <c r="B66" i="4"/>
  <c r="B1134" i="4"/>
  <c r="B149" i="4"/>
  <c r="B483" i="4"/>
  <c r="B343" i="4"/>
  <c r="B763" i="4"/>
  <c r="B453" i="4"/>
  <c r="B871" i="4"/>
  <c r="B679" i="4"/>
  <c r="B144" i="4"/>
  <c r="B703" i="4"/>
  <c r="B1379" i="4"/>
  <c r="B278" i="4"/>
  <c r="B405" i="4"/>
  <c r="B1383" i="4"/>
  <c r="B545" i="4"/>
  <c r="B265" i="4"/>
  <c r="B457" i="4"/>
  <c r="B241" i="4"/>
  <c r="B600" i="4"/>
  <c r="B182" i="4"/>
  <c r="B425" i="4"/>
  <c r="B474" i="4"/>
  <c r="B1048" i="4"/>
  <c r="B59" i="4"/>
  <c r="B297" i="4"/>
  <c r="B1821" i="4"/>
  <c r="B237" i="4"/>
  <c r="B713" i="4"/>
  <c r="B524" i="4"/>
  <c r="B458" i="4"/>
  <c r="B493" i="4"/>
  <c r="B336" i="4"/>
  <c r="B68" i="4"/>
  <c r="B1133" i="4"/>
  <c r="B337" i="4"/>
  <c r="B260" i="4"/>
  <c r="B1024" i="4"/>
  <c r="B253" i="4"/>
  <c r="B47" i="4"/>
  <c r="B1162" i="4"/>
  <c r="B316" i="4"/>
  <c r="B1565" i="4"/>
  <c r="B217" i="4"/>
  <c r="B132" i="4"/>
  <c r="B584" i="4"/>
  <c r="B251" i="4"/>
  <c r="B1347" i="4"/>
  <c r="B1233" i="4"/>
  <c r="B1073" i="4"/>
  <c r="B123" i="4"/>
  <c r="B328" i="4"/>
  <c r="B1012" i="4"/>
  <c r="B1023" i="4"/>
  <c r="B38" i="4"/>
  <c r="B243" i="4"/>
  <c r="B486" i="4"/>
  <c r="B411" i="4"/>
  <c r="B621" i="4"/>
  <c r="B85" i="4"/>
  <c r="B1859" i="4"/>
  <c r="B121" i="4"/>
  <c r="B133" i="4"/>
  <c r="B1207" i="4"/>
  <c r="B511" i="4"/>
  <c r="B806" i="4"/>
  <c r="B1240" i="4"/>
  <c r="B500" i="4"/>
  <c r="B275" i="4"/>
  <c r="B1055" i="4"/>
  <c r="B238" i="4"/>
  <c r="B1504" i="4"/>
  <c r="B266" i="4"/>
  <c r="B122" i="4"/>
  <c r="B1098" i="4"/>
  <c r="B168" i="4"/>
  <c r="B1771" i="4"/>
  <c r="B856" i="4"/>
  <c r="B512" i="4"/>
  <c r="B577" i="4"/>
  <c r="B151" i="4"/>
  <c r="B1239" i="4"/>
  <c r="B1319" i="4"/>
  <c r="B1113" i="4"/>
  <c r="B1230" i="4"/>
  <c r="B2606" i="4"/>
  <c r="B5111" i="4"/>
  <c r="K24" i="6"/>
  <c r="AB24" i="6" s="1"/>
  <c r="K24" i="8"/>
  <c r="AB24" i="8" s="1"/>
  <c r="S21" i="6"/>
  <c r="U21" i="6" s="1"/>
  <c r="AJ21" i="6"/>
  <c r="AK21" i="6" s="1"/>
  <c r="H22" i="6"/>
  <c r="Y22" i="6" s="1"/>
  <c r="W51" i="8"/>
  <c r="D52" i="8"/>
  <c r="D47" i="6"/>
  <c r="W46" i="6"/>
  <c r="O22" i="1"/>
  <c r="P21" i="1"/>
  <c r="D43" i="4"/>
  <c r="W42" i="4"/>
  <c r="S19" i="4"/>
  <c r="T19" i="4"/>
  <c r="F25" i="9"/>
  <c r="V22" i="9" l="1"/>
  <c r="E22" i="9"/>
  <c r="G22" i="9" s="1"/>
  <c r="X22" i="9" s="1"/>
  <c r="D53" i="9"/>
  <c r="W52" i="9"/>
  <c r="B15" i="4"/>
  <c r="L25" i="6"/>
  <c r="AC25" i="6" s="1"/>
  <c r="I23" i="6"/>
  <c r="Z23" i="6" s="1"/>
  <c r="T22" i="6"/>
  <c r="L25" i="8"/>
  <c r="AC25" i="8" s="1"/>
  <c r="Q21" i="1"/>
  <c r="D53" i="8"/>
  <c r="W52" i="8"/>
  <c r="D48" i="6"/>
  <c r="W47" i="6"/>
  <c r="P22" i="1"/>
  <c r="Q22" i="1" s="1"/>
  <c r="O23" i="1"/>
  <c r="D44" i="4"/>
  <c r="W43" i="4"/>
  <c r="T20" i="4"/>
  <c r="V20" i="4" s="1"/>
  <c r="F25" i="6"/>
  <c r="AJ22" i="9" l="1"/>
  <c r="AK22" i="9" s="1"/>
  <c r="R23" i="9"/>
  <c r="AI23" i="9" s="1"/>
  <c r="H23" i="9"/>
  <c r="Y23" i="9" s="1"/>
  <c r="S22" i="9"/>
  <c r="U22" i="9" s="1"/>
  <c r="D54" i="9"/>
  <c r="W53" i="9"/>
  <c r="M26" i="8"/>
  <c r="AD26" i="8" s="1"/>
  <c r="M26" i="6"/>
  <c r="AD26" i="6" s="1"/>
  <c r="V22" i="6"/>
  <c r="E22" i="6"/>
  <c r="G22" i="6" s="1"/>
  <c r="J24" i="6"/>
  <c r="AA24" i="6" s="1"/>
  <c r="J24" i="8"/>
  <c r="AA24" i="8" s="1"/>
  <c r="D54" i="8"/>
  <c r="W53" i="8"/>
  <c r="D49" i="6"/>
  <c r="W48" i="6"/>
  <c r="O24" i="1"/>
  <c r="P23" i="1"/>
  <c r="Q23" i="1" s="1"/>
  <c r="E20" i="4"/>
  <c r="G20" i="4" s="1"/>
  <c r="D45" i="4"/>
  <c r="W44" i="4"/>
  <c r="R23" i="6" l="1"/>
  <c r="AI23" i="6" s="1"/>
  <c r="X22" i="6"/>
  <c r="AJ22" i="6" s="1"/>
  <c r="AK22" i="6" s="1"/>
  <c r="R21" i="4"/>
  <c r="AI21" i="4" s="1"/>
  <c r="X20" i="4"/>
  <c r="AJ20" i="4" s="1"/>
  <c r="AK20" i="4" s="1"/>
  <c r="T23" i="9"/>
  <c r="I24" i="9"/>
  <c r="Z24" i="9" s="1"/>
  <c r="D55" i="9"/>
  <c r="W54" i="9"/>
  <c r="H21" i="4"/>
  <c r="Y21" i="4" s="1"/>
  <c r="N27" i="8"/>
  <c r="AE27" i="8" s="1"/>
  <c r="N27" i="6"/>
  <c r="AE27" i="6" s="1"/>
  <c r="S22" i="6"/>
  <c r="U22" i="6" s="1"/>
  <c r="H23" i="6"/>
  <c r="Y23" i="6" s="1"/>
  <c r="K25" i="8"/>
  <c r="AB25" i="8" s="1"/>
  <c r="K25" i="6"/>
  <c r="AB25" i="6" s="1"/>
  <c r="D55" i="8"/>
  <c r="W54" i="8"/>
  <c r="D50" i="6"/>
  <c r="W49" i="6"/>
  <c r="O25" i="1"/>
  <c r="P24" i="1"/>
  <c r="Q24" i="1" s="1"/>
  <c r="D46" i="4"/>
  <c r="W45" i="4"/>
  <c r="S20" i="4"/>
  <c r="U20" i="4" s="1"/>
  <c r="F26" i="9"/>
  <c r="V23" i="9" l="1"/>
  <c r="E23" i="9"/>
  <c r="G23" i="9" s="1"/>
  <c r="X23" i="9" s="1"/>
  <c r="D56" i="9"/>
  <c r="W55" i="9"/>
  <c r="I22" i="4"/>
  <c r="Z22" i="4" s="1"/>
  <c r="O28" i="8"/>
  <c r="AF28" i="8" s="1"/>
  <c r="O28" i="6"/>
  <c r="AF28" i="6" s="1"/>
  <c r="L26" i="6"/>
  <c r="AC26" i="6" s="1"/>
  <c r="L26" i="8"/>
  <c r="AC26" i="8" s="1"/>
  <c r="T23" i="6"/>
  <c r="I24" i="6"/>
  <c r="Z24" i="6" s="1"/>
  <c r="D56" i="8"/>
  <c r="W55" i="8"/>
  <c r="D51" i="6"/>
  <c r="W50" i="6"/>
  <c r="O26" i="1"/>
  <c r="P25" i="1"/>
  <c r="Q25" i="1" s="1"/>
  <c r="D47" i="4"/>
  <c r="W46" i="4"/>
  <c r="T21" i="4"/>
  <c r="V21" i="4" s="1"/>
  <c r="J23" i="4"/>
  <c r="AA23" i="4" s="1"/>
  <c r="F21" i="4"/>
  <c r="F26" i="6"/>
  <c r="S23" i="9" l="1"/>
  <c r="U23" i="9" s="1"/>
  <c r="H24" i="9"/>
  <c r="Y24" i="9" s="1"/>
  <c r="R24" i="9"/>
  <c r="AI24" i="9" s="1"/>
  <c r="AJ23" i="9"/>
  <c r="AK23" i="9" s="1"/>
  <c r="D57" i="9"/>
  <c r="W56" i="9"/>
  <c r="P29" i="8"/>
  <c r="AG29" i="8" s="1"/>
  <c r="M27" i="8"/>
  <c r="AD27" i="8" s="1"/>
  <c r="M27" i="6"/>
  <c r="AD27" i="6" s="1"/>
  <c r="P29" i="6"/>
  <c r="AG29" i="6" s="1"/>
  <c r="V23" i="6"/>
  <c r="E23" i="6"/>
  <c r="G23" i="6" s="1"/>
  <c r="J25" i="6"/>
  <c r="AA25" i="6" s="1"/>
  <c r="J25" i="8"/>
  <c r="AA25" i="8" s="1"/>
  <c r="D57" i="8"/>
  <c r="W56" i="8"/>
  <c r="D52" i="6"/>
  <c r="W51" i="6"/>
  <c r="O27" i="1"/>
  <c r="P26" i="1"/>
  <c r="Q26" i="1" s="1"/>
  <c r="E21" i="4"/>
  <c r="G21" i="4" s="1"/>
  <c r="D48" i="4"/>
  <c r="W47" i="4"/>
  <c r="K24" i="4"/>
  <c r="AB24" i="4" s="1"/>
  <c r="R24" i="6" l="1"/>
  <c r="AI24" i="6" s="1"/>
  <c r="X23" i="6"/>
  <c r="AJ23" i="6" s="1"/>
  <c r="AK23" i="6" s="1"/>
  <c r="R22" i="4"/>
  <c r="AI22" i="4" s="1"/>
  <c r="X21" i="4"/>
  <c r="AJ21" i="4" s="1"/>
  <c r="AK21" i="4" s="1"/>
  <c r="T24" i="9"/>
  <c r="I25" i="9"/>
  <c r="Z25" i="9" s="1"/>
  <c r="D58" i="9"/>
  <c r="W57" i="9"/>
  <c r="H22" i="4"/>
  <c r="Y22" i="4" s="1"/>
  <c r="Q30" i="8"/>
  <c r="AH30" i="8" s="1"/>
  <c r="N28" i="8"/>
  <c r="AE28" i="8" s="1"/>
  <c r="Q30" i="6"/>
  <c r="AH30" i="6" s="1"/>
  <c r="N28" i="6"/>
  <c r="AE28" i="6" s="1"/>
  <c r="H24" i="6"/>
  <c r="Y24" i="6" s="1"/>
  <c r="S23" i="6"/>
  <c r="U23" i="6" s="1"/>
  <c r="K26" i="8"/>
  <c r="AB26" i="8" s="1"/>
  <c r="K26" i="6"/>
  <c r="AB26" i="6" s="1"/>
  <c r="D58" i="8"/>
  <c r="W57" i="8"/>
  <c r="D53" i="6"/>
  <c r="W52" i="6"/>
  <c r="P27" i="1"/>
  <c r="Q27" i="1" s="1"/>
  <c r="O28" i="1"/>
  <c r="S21" i="4"/>
  <c r="U21" i="4" s="1"/>
  <c r="D49" i="4"/>
  <c r="W48" i="4"/>
  <c r="L25" i="4"/>
  <c r="AC25" i="4" s="1"/>
  <c r="F27" i="9"/>
  <c r="V24" i="9" l="1"/>
  <c r="E24" i="9"/>
  <c r="G24" i="9" s="1"/>
  <c r="X24" i="9" s="1"/>
  <c r="D59" i="9"/>
  <c r="W58" i="9"/>
  <c r="I23" i="4"/>
  <c r="Z23" i="4" s="1"/>
  <c r="O29" i="8"/>
  <c r="AF29" i="8" s="1"/>
  <c r="O29" i="6"/>
  <c r="AF29" i="6" s="1"/>
  <c r="L27" i="8"/>
  <c r="AC27" i="8" s="1"/>
  <c r="L27" i="6"/>
  <c r="AC27" i="6" s="1"/>
  <c r="I25" i="6"/>
  <c r="Z25" i="6" s="1"/>
  <c r="T24" i="6"/>
  <c r="D59" i="8"/>
  <c r="W58" i="8"/>
  <c r="W53" i="6"/>
  <c r="D54" i="6"/>
  <c r="P28" i="1"/>
  <c r="Q28" i="1" s="1"/>
  <c r="O29" i="1"/>
  <c r="J24" i="4"/>
  <c r="AA24" i="4" s="1"/>
  <c r="T22" i="4"/>
  <c r="V22" i="4" s="1"/>
  <c r="D50" i="4"/>
  <c r="W49" i="4"/>
  <c r="F27" i="6"/>
  <c r="F22" i="4"/>
  <c r="AJ24" i="9" l="1"/>
  <c r="AK24" i="9" s="1"/>
  <c r="H25" i="9"/>
  <c r="Y25" i="9" s="1"/>
  <c r="S24" i="9"/>
  <c r="U24" i="9" s="1"/>
  <c r="R25" i="9"/>
  <c r="AI25" i="9" s="1"/>
  <c r="D60" i="9"/>
  <c r="W59" i="9"/>
  <c r="M28" i="8"/>
  <c r="AD28" i="8" s="1"/>
  <c r="P30" i="8"/>
  <c r="AG30" i="8" s="1"/>
  <c r="M28" i="6"/>
  <c r="AD28" i="6" s="1"/>
  <c r="P30" i="6"/>
  <c r="AG30" i="6" s="1"/>
  <c r="J26" i="8"/>
  <c r="AA26" i="8" s="1"/>
  <c r="V24" i="6"/>
  <c r="E24" i="6"/>
  <c r="G24" i="6" s="1"/>
  <c r="J26" i="6"/>
  <c r="AA26" i="6" s="1"/>
  <c r="D60" i="8"/>
  <c r="W59" i="8"/>
  <c r="D55" i="6"/>
  <c r="W54" i="6"/>
  <c r="O30" i="1"/>
  <c r="P29" i="1"/>
  <c r="Q29" i="1" s="1"/>
  <c r="K25" i="4"/>
  <c r="AB25" i="4" s="1"/>
  <c r="E22" i="4"/>
  <c r="G22" i="4" s="1"/>
  <c r="D51" i="4"/>
  <c r="W50" i="4"/>
  <c r="R25" i="6" l="1"/>
  <c r="AI25" i="6" s="1"/>
  <c r="X24" i="6"/>
  <c r="AJ24" i="6" s="1"/>
  <c r="AK24" i="6" s="1"/>
  <c r="R23" i="4"/>
  <c r="AI23" i="4" s="1"/>
  <c r="X22" i="4"/>
  <c r="AJ22" i="4" s="1"/>
  <c r="AK22" i="4" s="1"/>
  <c r="T25" i="9"/>
  <c r="I26" i="9"/>
  <c r="Z26" i="9" s="1"/>
  <c r="D61" i="9"/>
  <c r="W60" i="9"/>
  <c r="H23" i="4"/>
  <c r="Y23" i="4" s="1"/>
  <c r="Q31" i="8"/>
  <c r="AH31" i="8" s="1"/>
  <c r="N29" i="8"/>
  <c r="AE29" i="8" s="1"/>
  <c r="Q31" i="6"/>
  <c r="AH31" i="6" s="1"/>
  <c r="N29" i="6"/>
  <c r="AE29" i="6" s="1"/>
  <c r="K27" i="8"/>
  <c r="AB27" i="8" s="1"/>
  <c r="K27" i="6"/>
  <c r="AB27" i="6" s="1"/>
  <c r="H25" i="6"/>
  <c r="Y25" i="6" s="1"/>
  <c r="S24" i="6"/>
  <c r="U24" i="6" s="1"/>
  <c r="D61" i="8"/>
  <c r="W60" i="8"/>
  <c r="D56" i="6"/>
  <c r="W55" i="6"/>
  <c r="P30" i="1"/>
  <c r="Q30" i="1" s="1"/>
  <c r="O31" i="1"/>
  <c r="L26" i="4"/>
  <c r="AC26" i="4" s="1"/>
  <c r="S22" i="4"/>
  <c r="U22" i="4" s="1"/>
  <c r="D52" i="4"/>
  <c r="W51" i="4"/>
  <c r="F28" i="9"/>
  <c r="V25" i="9" l="1"/>
  <c r="E25" i="9"/>
  <c r="G25" i="9" s="1"/>
  <c r="X25" i="9" s="1"/>
  <c r="D62" i="9"/>
  <c r="W61" i="9"/>
  <c r="I24" i="4"/>
  <c r="Z24" i="4" s="1"/>
  <c r="O30" i="8"/>
  <c r="AF30" i="8" s="1"/>
  <c r="O30" i="6"/>
  <c r="AF30" i="6" s="1"/>
  <c r="T25" i="6"/>
  <c r="I26" i="6"/>
  <c r="Z26" i="6" s="1"/>
  <c r="L28" i="6"/>
  <c r="AC28" i="6" s="1"/>
  <c r="L28" i="8"/>
  <c r="AC28" i="8" s="1"/>
  <c r="D62" i="8"/>
  <c r="W61" i="8"/>
  <c r="D57" i="6"/>
  <c r="W56" i="6"/>
  <c r="O32" i="1"/>
  <c r="P31" i="1"/>
  <c r="Q31" i="1" s="1"/>
  <c r="T23" i="4"/>
  <c r="V23" i="4" s="1"/>
  <c r="D53" i="4"/>
  <c r="W52" i="4"/>
  <c r="J25" i="4"/>
  <c r="AA25" i="4" s="1"/>
  <c r="F28" i="6"/>
  <c r="F23" i="4"/>
  <c r="AJ25" i="9" l="1"/>
  <c r="AK25" i="9" s="1"/>
  <c r="S25" i="9"/>
  <c r="U25" i="9" s="1"/>
  <c r="H26" i="9"/>
  <c r="Y26" i="9" s="1"/>
  <c r="R26" i="9"/>
  <c r="AI26" i="9" s="1"/>
  <c r="D63" i="9"/>
  <c r="W62" i="9"/>
  <c r="M29" i="8"/>
  <c r="AD29" i="8" s="1"/>
  <c r="P31" i="8"/>
  <c r="AG31" i="8" s="1"/>
  <c r="M29" i="6"/>
  <c r="AD29" i="6" s="1"/>
  <c r="P31" i="6"/>
  <c r="AG31" i="6" s="1"/>
  <c r="J27" i="8"/>
  <c r="AA27" i="8" s="1"/>
  <c r="J27" i="6"/>
  <c r="AA27" i="6" s="1"/>
  <c r="V25" i="6"/>
  <c r="E25" i="6"/>
  <c r="G25" i="6" s="1"/>
  <c r="D63" i="8"/>
  <c r="W62" i="8"/>
  <c r="D58" i="6"/>
  <c r="W57" i="6"/>
  <c r="O33" i="1"/>
  <c r="P32" i="1"/>
  <c r="Q32" i="1" s="1"/>
  <c r="E23" i="4"/>
  <c r="G23" i="4" s="1"/>
  <c r="D54" i="4"/>
  <c r="W53" i="4"/>
  <c r="K26" i="4"/>
  <c r="AB26" i="4" s="1"/>
  <c r="R26" i="6" l="1"/>
  <c r="AI26" i="6" s="1"/>
  <c r="X25" i="6"/>
  <c r="R24" i="4"/>
  <c r="AI24" i="4" s="1"/>
  <c r="X23" i="4"/>
  <c r="AJ23" i="4" s="1"/>
  <c r="AK23" i="4" s="1"/>
  <c r="I27" i="9"/>
  <c r="Z27" i="9" s="1"/>
  <c r="T26" i="9"/>
  <c r="D64" i="9"/>
  <c r="W63" i="9"/>
  <c r="Q32" i="8"/>
  <c r="AH32" i="8" s="1"/>
  <c r="N30" i="8"/>
  <c r="AE30" i="8" s="1"/>
  <c r="Q32" i="6"/>
  <c r="AH32" i="6" s="1"/>
  <c r="N30" i="6"/>
  <c r="AE30" i="6" s="1"/>
  <c r="AJ25" i="6"/>
  <c r="AK25" i="6" s="1"/>
  <c r="H26" i="6"/>
  <c r="Y26" i="6" s="1"/>
  <c r="S25" i="6"/>
  <c r="U25" i="6" s="1"/>
  <c r="K28" i="6"/>
  <c r="AB28" i="6" s="1"/>
  <c r="K28" i="8"/>
  <c r="AB28" i="8" s="1"/>
  <c r="D64" i="8"/>
  <c r="W63" i="8"/>
  <c r="D59" i="6"/>
  <c r="W58" i="6"/>
  <c r="O34" i="1"/>
  <c r="P33" i="1"/>
  <c r="Q33" i="1" s="1"/>
  <c r="H24" i="4"/>
  <c r="Y24" i="4" s="1"/>
  <c r="S23" i="4"/>
  <c r="U23" i="4" s="1"/>
  <c r="D55" i="4"/>
  <c r="W54" i="4"/>
  <c r="L27" i="4"/>
  <c r="AC27" i="4" s="1"/>
  <c r="F29" i="9"/>
  <c r="V26" i="9" l="1"/>
  <c r="E26" i="9"/>
  <c r="G26" i="9" s="1"/>
  <c r="X26" i="9" s="1"/>
  <c r="D65" i="9"/>
  <c r="W64" i="9"/>
  <c r="O31" i="8"/>
  <c r="AF31" i="8" s="1"/>
  <c r="O31" i="6"/>
  <c r="AF31" i="6" s="1"/>
  <c r="L29" i="6"/>
  <c r="AC29" i="6" s="1"/>
  <c r="L29" i="8"/>
  <c r="AC29" i="8" s="1"/>
  <c r="T26" i="6"/>
  <c r="I27" i="6"/>
  <c r="Z27" i="6" s="1"/>
  <c r="D65" i="8"/>
  <c r="W64" i="8"/>
  <c r="D60" i="6"/>
  <c r="W59" i="6"/>
  <c r="O35" i="1"/>
  <c r="P34" i="1"/>
  <c r="Q34" i="1" s="1"/>
  <c r="I25" i="4"/>
  <c r="Z25" i="4" s="1"/>
  <c r="T24" i="4"/>
  <c r="V24" i="4" s="1"/>
  <c r="D56" i="4"/>
  <c r="W55" i="4"/>
  <c r="F24" i="4"/>
  <c r="F29" i="6"/>
  <c r="AJ26" i="9" l="1"/>
  <c r="AK26" i="9" s="1"/>
  <c r="S26" i="9"/>
  <c r="U26" i="9" s="1"/>
  <c r="H27" i="9"/>
  <c r="Y27" i="9" s="1"/>
  <c r="R27" i="9"/>
  <c r="AI27" i="9" s="1"/>
  <c r="D66" i="9"/>
  <c r="W65" i="9"/>
  <c r="M30" i="8"/>
  <c r="AD30" i="8" s="1"/>
  <c r="P32" i="8"/>
  <c r="AG32" i="8" s="1"/>
  <c r="M30" i="6"/>
  <c r="AD30" i="6" s="1"/>
  <c r="P32" i="6"/>
  <c r="AG32" i="6" s="1"/>
  <c r="V26" i="6"/>
  <c r="E26" i="6"/>
  <c r="G26" i="6" s="1"/>
  <c r="J28" i="6"/>
  <c r="AA28" i="6" s="1"/>
  <c r="J28" i="8"/>
  <c r="AA28" i="8" s="1"/>
  <c r="D66" i="8"/>
  <c r="W65" i="8"/>
  <c r="D61" i="6"/>
  <c r="W60" i="6"/>
  <c r="P35" i="1"/>
  <c r="Q35" i="1" s="1"/>
  <c r="O36" i="1"/>
  <c r="E24" i="4"/>
  <c r="G24" i="4" s="1"/>
  <c r="J26" i="4"/>
  <c r="AA26" i="4" s="1"/>
  <c r="D57" i="4"/>
  <c r="W56" i="4"/>
  <c r="R27" i="6" l="1"/>
  <c r="AI27" i="6" s="1"/>
  <c r="X26" i="6"/>
  <c r="AJ26" i="6" s="1"/>
  <c r="AK26" i="6" s="1"/>
  <c r="R25" i="4"/>
  <c r="AI25" i="4" s="1"/>
  <c r="X24" i="4"/>
  <c r="AJ24" i="4" s="1"/>
  <c r="AK24" i="4" s="1"/>
  <c r="I28" i="9"/>
  <c r="Z28" i="9" s="1"/>
  <c r="T27" i="9"/>
  <c r="D67" i="9"/>
  <c r="W66" i="9"/>
  <c r="Q33" i="8"/>
  <c r="AH33" i="8" s="1"/>
  <c r="N31" i="8"/>
  <c r="AE31" i="8" s="1"/>
  <c r="Q33" i="6"/>
  <c r="AH33" i="6" s="1"/>
  <c r="N31" i="6"/>
  <c r="AE31" i="6" s="1"/>
  <c r="K29" i="8"/>
  <c r="AB29" i="8" s="1"/>
  <c r="K29" i="6"/>
  <c r="AB29" i="6" s="1"/>
  <c r="S26" i="6"/>
  <c r="U26" i="6" s="1"/>
  <c r="H27" i="6"/>
  <c r="Y27" i="6" s="1"/>
  <c r="D67" i="8"/>
  <c r="W66" i="8"/>
  <c r="W61" i="6"/>
  <c r="D62" i="6"/>
  <c r="O37" i="1"/>
  <c r="P36" i="1"/>
  <c r="Q36" i="1" s="1"/>
  <c r="K27" i="4"/>
  <c r="AB27" i="4" s="1"/>
  <c r="H25" i="4"/>
  <c r="Y25" i="4" s="1"/>
  <c r="S24" i="4"/>
  <c r="U24" i="4" s="1"/>
  <c r="D58" i="4"/>
  <c r="W57" i="4"/>
  <c r="F30" i="9"/>
  <c r="V27" i="9" l="1"/>
  <c r="E27" i="9"/>
  <c r="G27" i="9" s="1"/>
  <c r="X27" i="9" s="1"/>
  <c r="D68" i="9"/>
  <c r="W67" i="9"/>
  <c r="O32" i="8"/>
  <c r="AF32" i="8" s="1"/>
  <c r="O32" i="6"/>
  <c r="AF32" i="6" s="1"/>
  <c r="L30" i="6"/>
  <c r="AC30" i="6" s="1"/>
  <c r="I28" i="6"/>
  <c r="Z28" i="6" s="1"/>
  <c r="T27" i="6"/>
  <c r="L30" i="8"/>
  <c r="AC30" i="8" s="1"/>
  <c r="D68" i="8"/>
  <c r="W67" i="8"/>
  <c r="D63" i="6"/>
  <c r="W62" i="6"/>
  <c r="O38" i="1"/>
  <c r="P37" i="1"/>
  <c r="Q37" i="1" s="1"/>
  <c r="T25" i="4"/>
  <c r="V25" i="4" s="1"/>
  <c r="I26" i="4"/>
  <c r="Z26" i="4" s="1"/>
  <c r="L28" i="4"/>
  <c r="AC28" i="4" s="1"/>
  <c r="D59" i="4"/>
  <c r="W58" i="4"/>
  <c r="F25" i="4"/>
  <c r="F30" i="6"/>
  <c r="S27" i="9" l="1"/>
  <c r="U27" i="9" s="1"/>
  <c r="AJ27" i="9"/>
  <c r="AK27" i="9" s="1"/>
  <c r="H28" i="9"/>
  <c r="Y28" i="9" s="1"/>
  <c r="R28" i="9"/>
  <c r="AI28" i="9" s="1"/>
  <c r="D69" i="9"/>
  <c r="W68" i="9"/>
  <c r="M31" i="8"/>
  <c r="AD31" i="8" s="1"/>
  <c r="P33" i="8"/>
  <c r="AG33" i="8" s="1"/>
  <c r="M31" i="6"/>
  <c r="AD31" i="6" s="1"/>
  <c r="P33" i="6"/>
  <c r="AG33" i="6" s="1"/>
  <c r="V27" i="6"/>
  <c r="E27" i="6"/>
  <c r="G27" i="6" s="1"/>
  <c r="J29" i="6"/>
  <c r="AA29" i="6" s="1"/>
  <c r="J29" i="8"/>
  <c r="AA29" i="8" s="1"/>
  <c r="D69" i="8"/>
  <c r="W68" i="8"/>
  <c r="D64" i="6"/>
  <c r="W63" i="6"/>
  <c r="P38" i="1"/>
  <c r="Q38" i="1" s="1"/>
  <c r="O39" i="1"/>
  <c r="J27" i="4"/>
  <c r="AA27" i="4" s="1"/>
  <c r="E25" i="4"/>
  <c r="G25" i="4" s="1"/>
  <c r="D60" i="4"/>
  <c r="W59" i="4"/>
  <c r="R28" i="6" l="1"/>
  <c r="AI28" i="6" s="1"/>
  <c r="X27" i="6"/>
  <c r="R26" i="4"/>
  <c r="AI26" i="4" s="1"/>
  <c r="X25" i="4"/>
  <c r="AJ25" i="4" s="1"/>
  <c r="AK25" i="4" s="1"/>
  <c r="I29" i="9"/>
  <c r="Z29" i="9" s="1"/>
  <c r="T28" i="9"/>
  <c r="D70" i="9"/>
  <c r="W69" i="9"/>
  <c r="Q34" i="8"/>
  <c r="AH34" i="8" s="1"/>
  <c r="N32" i="8"/>
  <c r="AE32" i="8" s="1"/>
  <c r="Q34" i="6"/>
  <c r="AH34" i="6" s="1"/>
  <c r="N32" i="6"/>
  <c r="AE32" i="6" s="1"/>
  <c r="K30" i="8"/>
  <c r="AB30" i="8" s="1"/>
  <c r="K30" i="6"/>
  <c r="AB30" i="6" s="1"/>
  <c r="AJ27" i="6"/>
  <c r="AK27" i="6" s="1"/>
  <c r="H28" i="6"/>
  <c r="Y28" i="6" s="1"/>
  <c r="S27" i="6"/>
  <c r="U27" i="6" s="1"/>
  <c r="D70" i="8"/>
  <c r="W69" i="8"/>
  <c r="D65" i="6"/>
  <c r="W64" i="6"/>
  <c r="O40" i="1"/>
  <c r="P39" i="1"/>
  <c r="Q39" i="1" s="1"/>
  <c r="S25" i="4"/>
  <c r="U25" i="4" s="1"/>
  <c r="H26" i="4"/>
  <c r="Y26" i="4" s="1"/>
  <c r="K28" i="4"/>
  <c r="AB28" i="4" s="1"/>
  <c r="D61" i="4"/>
  <c r="W60" i="4"/>
  <c r="F31" i="9"/>
  <c r="V28" i="9" l="1"/>
  <c r="E28" i="9"/>
  <c r="G28" i="9" s="1"/>
  <c r="X28" i="9" s="1"/>
  <c r="D71" i="9"/>
  <c r="W70" i="9"/>
  <c r="O33" i="8"/>
  <c r="AF33" i="8" s="1"/>
  <c r="O33" i="6"/>
  <c r="AF33" i="6" s="1"/>
  <c r="L31" i="6"/>
  <c r="AC31" i="6" s="1"/>
  <c r="I29" i="6"/>
  <c r="Z29" i="6" s="1"/>
  <c r="T28" i="6"/>
  <c r="L31" i="8"/>
  <c r="AC31" i="8" s="1"/>
  <c r="D71" i="8"/>
  <c r="W70" i="8"/>
  <c r="D66" i="6"/>
  <c r="W65" i="6"/>
  <c r="O41" i="1"/>
  <c r="P40" i="1"/>
  <c r="Q40" i="1" s="1"/>
  <c r="L29" i="4"/>
  <c r="AC29" i="4" s="1"/>
  <c r="I27" i="4"/>
  <c r="Z27" i="4" s="1"/>
  <c r="T26" i="4"/>
  <c r="V26" i="4" s="1"/>
  <c r="D62" i="4"/>
  <c r="W61" i="4"/>
  <c r="F26" i="4"/>
  <c r="F31" i="6"/>
  <c r="H29" i="9" l="1"/>
  <c r="Y29" i="9" s="1"/>
  <c r="R29" i="9"/>
  <c r="AI29" i="9" s="1"/>
  <c r="AJ28" i="9"/>
  <c r="AK28" i="9" s="1"/>
  <c r="S28" i="9"/>
  <c r="U28" i="9" s="1"/>
  <c r="D72" i="9"/>
  <c r="W71" i="9"/>
  <c r="M32" i="8"/>
  <c r="AD32" i="8" s="1"/>
  <c r="P34" i="8"/>
  <c r="AG34" i="8" s="1"/>
  <c r="M32" i="6"/>
  <c r="AD32" i="6" s="1"/>
  <c r="P34" i="6"/>
  <c r="AG34" i="6" s="1"/>
  <c r="V28" i="6"/>
  <c r="E28" i="6"/>
  <c r="G28" i="6" s="1"/>
  <c r="J30" i="6"/>
  <c r="AA30" i="6" s="1"/>
  <c r="J30" i="8"/>
  <c r="AA30" i="8" s="1"/>
  <c r="D72" i="8"/>
  <c r="W71" i="8"/>
  <c r="D67" i="6"/>
  <c r="W66" i="6"/>
  <c r="O42" i="1"/>
  <c r="P41" i="1"/>
  <c r="Q41" i="1" s="1"/>
  <c r="E26" i="4"/>
  <c r="G26" i="4" s="1"/>
  <c r="J28" i="4"/>
  <c r="AA28" i="4" s="1"/>
  <c r="D63" i="4"/>
  <c r="W62" i="4"/>
  <c r="R29" i="6" l="1"/>
  <c r="AI29" i="6" s="1"/>
  <c r="X28" i="6"/>
  <c r="R27" i="4"/>
  <c r="AI27" i="4" s="1"/>
  <c r="X26" i="4"/>
  <c r="AJ26" i="4" s="1"/>
  <c r="AK26" i="4" s="1"/>
  <c r="I30" i="9"/>
  <c r="Z30" i="9" s="1"/>
  <c r="T29" i="9"/>
  <c r="D73" i="9"/>
  <c r="W72" i="9"/>
  <c r="Q35" i="8"/>
  <c r="AH35" i="8" s="1"/>
  <c r="N33" i="8"/>
  <c r="AE33" i="8" s="1"/>
  <c r="Q35" i="6"/>
  <c r="AH35" i="6" s="1"/>
  <c r="N33" i="6"/>
  <c r="AE33" i="6" s="1"/>
  <c r="K31" i="8"/>
  <c r="AB31" i="8" s="1"/>
  <c r="K31" i="6"/>
  <c r="AB31" i="6" s="1"/>
  <c r="S28" i="6"/>
  <c r="U28" i="6" s="1"/>
  <c r="H29" i="6"/>
  <c r="Y29" i="6" s="1"/>
  <c r="AJ28" i="6"/>
  <c r="AK28" i="6" s="1"/>
  <c r="D73" i="8"/>
  <c r="W72" i="8"/>
  <c r="D68" i="6"/>
  <c r="W67" i="6"/>
  <c r="O43" i="1"/>
  <c r="P42" i="1"/>
  <c r="Q42" i="1" s="1"/>
  <c r="K29" i="4"/>
  <c r="AB29" i="4" s="1"/>
  <c r="H27" i="4"/>
  <c r="Y27" i="4" s="1"/>
  <c r="S26" i="4"/>
  <c r="U26" i="4" s="1"/>
  <c r="D64" i="4"/>
  <c r="W63" i="4"/>
  <c r="F32" i="9"/>
  <c r="V29" i="9" l="1"/>
  <c r="E29" i="9"/>
  <c r="G29" i="9" s="1"/>
  <c r="X29" i="9" s="1"/>
  <c r="D74" i="9"/>
  <c r="W73" i="9"/>
  <c r="O34" i="8"/>
  <c r="AF34" i="8" s="1"/>
  <c r="O34" i="6"/>
  <c r="AF34" i="6" s="1"/>
  <c r="L32" i="6"/>
  <c r="AC32" i="6" s="1"/>
  <c r="T29" i="6"/>
  <c r="I30" i="6"/>
  <c r="Z30" i="6" s="1"/>
  <c r="L32" i="8"/>
  <c r="AC32" i="8" s="1"/>
  <c r="D74" i="8"/>
  <c r="W73" i="8"/>
  <c r="D69" i="6"/>
  <c r="W68" i="6"/>
  <c r="P43" i="1"/>
  <c r="Q43" i="1" s="1"/>
  <c r="O44" i="1"/>
  <c r="I28" i="4"/>
  <c r="Z28" i="4" s="1"/>
  <c r="T27" i="4"/>
  <c r="V27" i="4" s="1"/>
  <c r="L30" i="4"/>
  <c r="AC30" i="4" s="1"/>
  <c r="D65" i="4"/>
  <c r="W64" i="4"/>
  <c r="F27" i="4"/>
  <c r="F32" i="6"/>
  <c r="R30" i="9" l="1"/>
  <c r="AI30" i="9" s="1"/>
  <c r="AJ29" i="9"/>
  <c r="AK29" i="9" s="1"/>
  <c r="S29" i="9"/>
  <c r="U29" i="9" s="1"/>
  <c r="H30" i="9"/>
  <c r="Y30" i="9" s="1"/>
  <c r="D75" i="9"/>
  <c r="W74" i="9"/>
  <c r="M33" i="8"/>
  <c r="AD33" i="8" s="1"/>
  <c r="P35" i="8"/>
  <c r="AG35" i="8" s="1"/>
  <c r="M33" i="6"/>
  <c r="AD33" i="6" s="1"/>
  <c r="P35" i="6"/>
  <c r="AG35" i="6" s="1"/>
  <c r="J31" i="6"/>
  <c r="AA31" i="6" s="1"/>
  <c r="E29" i="6"/>
  <c r="G29" i="6" s="1"/>
  <c r="V29" i="6"/>
  <c r="J31" i="8"/>
  <c r="AA31" i="8" s="1"/>
  <c r="D75" i="8"/>
  <c r="W74" i="8"/>
  <c r="W69" i="6"/>
  <c r="D70" i="6"/>
  <c r="P44" i="1"/>
  <c r="Q44" i="1" s="1"/>
  <c r="O45" i="1"/>
  <c r="E27" i="4"/>
  <c r="G27" i="4" s="1"/>
  <c r="J29" i="4"/>
  <c r="AA29" i="4" s="1"/>
  <c r="D66" i="4"/>
  <c r="W65" i="4"/>
  <c r="R30" i="6" l="1"/>
  <c r="AI30" i="6" s="1"/>
  <c r="X29" i="6"/>
  <c r="R28" i="4"/>
  <c r="AI28" i="4" s="1"/>
  <c r="X27" i="4"/>
  <c r="AJ27" i="4" s="1"/>
  <c r="AK27" i="4" s="1"/>
  <c r="T30" i="9"/>
  <c r="I31" i="9"/>
  <c r="Z31" i="9" s="1"/>
  <c r="D76" i="9"/>
  <c r="W75" i="9"/>
  <c r="Q36" i="8"/>
  <c r="AH36" i="8" s="1"/>
  <c r="N34" i="8"/>
  <c r="AE34" i="8" s="1"/>
  <c r="Q36" i="6"/>
  <c r="AH36" i="6" s="1"/>
  <c r="N34" i="6"/>
  <c r="AE34" i="6" s="1"/>
  <c r="K32" i="8"/>
  <c r="AB32" i="8" s="1"/>
  <c r="H30" i="6"/>
  <c r="Y30" i="6" s="1"/>
  <c r="AJ29" i="6"/>
  <c r="AK29" i="6" s="1"/>
  <c r="S29" i="6"/>
  <c r="U29" i="6" s="1"/>
  <c r="K32" i="6"/>
  <c r="AB32" i="6" s="1"/>
  <c r="D76" i="8"/>
  <c r="W75" i="8"/>
  <c r="D71" i="6"/>
  <c r="W70" i="6"/>
  <c r="O46" i="1"/>
  <c r="P45" i="1"/>
  <c r="Q45" i="1" s="1"/>
  <c r="K30" i="4"/>
  <c r="AB30" i="4" s="1"/>
  <c r="H28" i="4"/>
  <c r="Y28" i="4" s="1"/>
  <c r="S27" i="4"/>
  <c r="U27" i="4" s="1"/>
  <c r="D67" i="4"/>
  <c r="W66" i="4"/>
  <c r="F33" i="9"/>
  <c r="V30" i="9" l="1"/>
  <c r="E30" i="9"/>
  <c r="G30" i="9" s="1"/>
  <c r="X30" i="9" s="1"/>
  <c r="D77" i="9"/>
  <c r="W76" i="9"/>
  <c r="O35" i="8"/>
  <c r="AF35" i="8" s="1"/>
  <c r="O35" i="6"/>
  <c r="AF35" i="6" s="1"/>
  <c r="T30" i="6"/>
  <c r="I31" i="6"/>
  <c r="Z31" i="6" s="1"/>
  <c r="L33" i="6"/>
  <c r="AC33" i="6" s="1"/>
  <c r="L33" i="8"/>
  <c r="AC33" i="8" s="1"/>
  <c r="D77" i="8"/>
  <c r="W76" i="8"/>
  <c r="D72" i="6"/>
  <c r="W71" i="6"/>
  <c r="P46" i="1"/>
  <c r="Q46" i="1" s="1"/>
  <c r="O47" i="1"/>
  <c r="T28" i="4"/>
  <c r="V28" i="4" s="1"/>
  <c r="I29" i="4"/>
  <c r="Z29" i="4" s="1"/>
  <c r="L31" i="4"/>
  <c r="AC31" i="4" s="1"/>
  <c r="D68" i="4"/>
  <c r="W67" i="4"/>
  <c r="F28" i="4"/>
  <c r="F33" i="6"/>
  <c r="S30" i="9" l="1"/>
  <c r="U30" i="9" s="1"/>
  <c r="H31" i="9"/>
  <c r="Y31" i="9" s="1"/>
  <c r="AJ30" i="9"/>
  <c r="AK30" i="9" s="1"/>
  <c r="R31" i="9"/>
  <c r="AI31" i="9" s="1"/>
  <c r="D78" i="9"/>
  <c r="W77" i="9"/>
  <c r="M34" i="8"/>
  <c r="AD34" i="8" s="1"/>
  <c r="P36" i="8"/>
  <c r="AG36" i="8" s="1"/>
  <c r="M34" i="6"/>
  <c r="AD34" i="6" s="1"/>
  <c r="P36" i="6"/>
  <c r="AG36" i="6" s="1"/>
  <c r="J32" i="8"/>
  <c r="AA32" i="8" s="1"/>
  <c r="J32" i="6"/>
  <c r="AA32" i="6" s="1"/>
  <c r="E30" i="6"/>
  <c r="G30" i="6" s="1"/>
  <c r="V30" i="6"/>
  <c r="D78" i="8"/>
  <c r="W77" i="8"/>
  <c r="D73" i="6"/>
  <c r="W72" i="6"/>
  <c r="O48" i="1"/>
  <c r="P47" i="1"/>
  <c r="Q47" i="1" s="1"/>
  <c r="J30" i="4"/>
  <c r="AA30" i="4" s="1"/>
  <c r="E28" i="4"/>
  <c r="G28" i="4" s="1"/>
  <c r="D69" i="4"/>
  <c r="W68" i="4"/>
  <c r="R31" i="6" l="1"/>
  <c r="AI31" i="6" s="1"/>
  <c r="X30" i="6"/>
  <c r="R29" i="4"/>
  <c r="AI29" i="4" s="1"/>
  <c r="X28" i="4"/>
  <c r="AJ28" i="4" s="1"/>
  <c r="AK28" i="4" s="1"/>
  <c r="T31" i="9"/>
  <c r="I32" i="9"/>
  <c r="Z32" i="9" s="1"/>
  <c r="D79" i="9"/>
  <c r="W78" i="9"/>
  <c r="Q37" i="8"/>
  <c r="AH37" i="8" s="1"/>
  <c r="N35" i="8"/>
  <c r="AE35" i="8" s="1"/>
  <c r="Q37" i="6"/>
  <c r="AH37" i="6" s="1"/>
  <c r="N35" i="6"/>
  <c r="AE35" i="6" s="1"/>
  <c r="S30" i="6"/>
  <c r="U30" i="6" s="1"/>
  <c r="AJ30" i="6"/>
  <c r="AK30" i="6" s="1"/>
  <c r="H31" i="6"/>
  <c r="Y31" i="6" s="1"/>
  <c r="K33" i="6"/>
  <c r="AB33" i="6" s="1"/>
  <c r="K33" i="8"/>
  <c r="AB33" i="8" s="1"/>
  <c r="D79" i="8"/>
  <c r="W78" i="8"/>
  <c r="D74" i="6"/>
  <c r="W73" i="6"/>
  <c r="O49" i="1"/>
  <c r="P48" i="1"/>
  <c r="Q48" i="1" s="1"/>
  <c r="S28" i="4"/>
  <c r="U28" i="4" s="1"/>
  <c r="H29" i="4"/>
  <c r="Y29" i="4" s="1"/>
  <c r="K31" i="4"/>
  <c r="AB31" i="4" s="1"/>
  <c r="D70" i="4"/>
  <c r="W69" i="4"/>
  <c r="F34" i="9"/>
  <c r="V31" i="9" l="1"/>
  <c r="E31" i="9"/>
  <c r="G31" i="9" s="1"/>
  <c r="X31" i="9" s="1"/>
  <c r="D80" i="9"/>
  <c r="W79" i="9"/>
  <c r="O36" i="8"/>
  <c r="AF36" i="8" s="1"/>
  <c r="O36" i="6"/>
  <c r="AF36" i="6" s="1"/>
  <c r="L34" i="8"/>
  <c r="AC34" i="8" s="1"/>
  <c r="L34" i="6"/>
  <c r="AC34" i="6" s="1"/>
  <c r="I32" i="6"/>
  <c r="Z32" i="6" s="1"/>
  <c r="T31" i="6"/>
  <c r="D80" i="8"/>
  <c r="W79" i="8"/>
  <c r="D75" i="6"/>
  <c r="W74" i="6"/>
  <c r="O50" i="1"/>
  <c r="P49" i="1"/>
  <c r="Q49" i="1" s="1"/>
  <c r="L32" i="4"/>
  <c r="AC32" i="4" s="1"/>
  <c r="T29" i="4"/>
  <c r="V29" i="4" s="1"/>
  <c r="I30" i="4"/>
  <c r="Z30" i="4" s="1"/>
  <c r="D71" i="4"/>
  <c r="W70" i="4"/>
  <c r="F29" i="4"/>
  <c r="F34" i="6"/>
  <c r="S31" i="9" l="1"/>
  <c r="U31" i="9" s="1"/>
  <c r="AJ31" i="9"/>
  <c r="AK31" i="9" s="1"/>
  <c r="H32" i="9"/>
  <c r="Y32" i="9" s="1"/>
  <c r="R32" i="9"/>
  <c r="AI32" i="9" s="1"/>
  <c r="D81" i="9"/>
  <c r="W80" i="9"/>
  <c r="M35" i="8"/>
  <c r="AD35" i="8" s="1"/>
  <c r="P37" i="8"/>
  <c r="AG37" i="8" s="1"/>
  <c r="M35" i="6"/>
  <c r="AD35" i="6" s="1"/>
  <c r="P37" i="6"/>
  <c r="AG37" i="6" s="1"/>
  <c r="V31" i="6"/>
  <c r="E31" i="6"/>
  <c r="G31" i="6" s="1"/>
  <c r="J33" i="6"/>
  <c r="AA33" i="6" s="1"/>
  <c r="J33" i="8"/>
  <c r="AA33" i="8" s="1"/>
  <c r="D81" i="8"/>
  <c r="W80" i="8"/>
  <c r="D76" i="6"/>
  <c r="W75" i="6"/>
  <c r="O51" i="1"/>
  <c r="P50" i="1"/>
  <c r="Q50" i="1" s="1"/>
  <c r="J31" i="4"/>
  <c r="AA31" i="4" s="1"/>
  <c r="E29" i="4"/>
  <c r="G29" i="4" s="1"/>
  <c r="D72" i="4"/>
  <c r="W71" i="4"/>
  <c r="R32" i="6" l="1"/>
  <c r="AI32" i="6" s="1"/>
  <c r="X31" i="6"/>
  <c r="R30" i="4"/>
  <c r="AI30" i="4" s="1"/>
  <c r="X29" i="4"/>
  <c r="AJ29" i="4" s="1"/>
  <c r="AK29" i="4" s="1"/>
  <c r="I33" i="9"/>
  <c r="Z33" i="9" s="1"/>
  <c r="T32" i="9"/>
  <c r="D82" i="9"/>
  <c r="W81" i="9"/>
  <c r="Q38" i="8"/>
  <c r="AH38" i="8" s="1"/>
  <c r="N36" i="8"/>
  <c r="AE36" i="8" s="1"/>
  <c r="Q38" i="6"/>
  <c r="AH38" i="6" s="1"/>
  <c r="N36" i="6"/>
  <c r="AE36" i="6" s="1"/>
  <c r="K34" i="8"/>
  <c r="AB34" i="8" s="1"/>
  <c r="K34" i="6"/>
  <c r="AB34" i="6" s="1"/>
  <c r="S31" i="6"/>
  <c r="U31" i="6" s="1"/>
  <c r="AJ31" i="6"/>
  <c r="AK31" i="6" s="1"/>
  <c r="H32" i="6"/>
  <c r="Y32" i="6" s="1"/>
  <c r="D82" i="8"/>
  <c r="W81" i="8"/>
  <c r="D77" i="6"/>
  <c r="W76" i="6"/>
  <c r="P51" i="1"/>
  <c r="Q51" i="1" s="1"/>
  <c r="O52" i="1"/>
  <c r="S29" i="4"/>
  <c r="U29" i="4" s="1"/>
  <c r="H30" i="4"/>
  <c r="Y30" i="4" s="1"/>
  <c r="K32" i="4"/>
  <c r="AB32" i="4" s="1"/>
  <c r="D73" i="4"/>
  <c r="W72" i="4"/>
  <c r="F35" i="9"/>
  <c r="E32" i="9" l="1"/>
  <c r="G32" i="9" s="1"/>
  <c r="X32" i="9" s="1"/>
  <c r="V32" i="9"/>
  <c r="D83" i="9"/>
  <c r="W82" i="9"/>
  <c r="O37" i="8"/>
  <c r="AF37" i="8" s="1"/>
  <c r="O37" i="6"/>
  <c r="AF37" i="6" s="1"/>
  <c r="T32" i="6"/>
  <c r="I33" i="6"/>
  <c r="Z33" i="6" s="1"/>
  <c r="L35" i="6"/>
  <c r="AC35" i="6" s="1"/>
  <c r="L35" i="8"/>
  <c r="AC35" i="8" s="1"/>
  <c r="D83" i="8"/>
  <c r="W82" i="8"/>
  <c r="D78" i="6"/>
  <c r="W77" i="6"/>
  <c r="P52" i="1"/>
  <c r="Q52" i="1" s="1"/>
  <c r="O53" i="1"/>
  <c r="L33" i="4"/>
  <c r="AC33" i="4" s="1"/>
  <c r="I31" i="4"/>
  <c r="Z31" i="4" s="1"/>
  <c r="T30" i="4"/>
  <c r="V30" i="4" s="1"/>
  <c r="D74" i="4"/>
  <c r="W73" i="4"/>
  <c r="F35" i="6"/>
  <c r="F30" i="4"/>
  <c r="R33" i="9" l="1"/>
  <c r="AI33" i="9" s="1"/>
  <c r="H33" i="9"/>
  <c r="Y33" i="9" s="1"/>
  <c r="S32" i="9"/>
  <c r="U32" i="9" s="1"/>
  <c r="AJ32" i="9"/>
  <c r="AK32" i="9" s="1"/>
  <c r="D84" i="9"/>
  <c r="W83" i="9"/>
  <c r="M36" i="8"/>
  <c r="AD36" i="8" s="1"/>
  <c r="P38" i="8"/>
  <c r="AG38" i="8" s="1"/>
  <c r="M36" i="6"/>
  <c r="AD36" i="6" s="1"/>
  <c r="P38" i="6"/>
  <c r="AG38" i="6" s="1"/>
  <c r="J34" i="8"/>
  <c r="AA34" i="8" s="1"/>
  <c r="J34" i="6"/>
  <c r="AA34" i="6" s="1"/>
  <c r="E32" i="6"/>
  <c r="G32" i="6" s="1"/>
  <c r="V32" i="6"/>
  <c r="D84" i="8"/>
  <c r="W83" i="8"/>
  <c r="D79" i="6"/>
  <c r="W78" i="6"/>
  <c r="O54" i="1"/>
  <c r="P53" i="1"/>
  <c r="Q53" i="1" s="1"/>
  <c r="E30" i="4"/>
  <c r="G30" i="4" s="1"/>
  <c r="J32" i="4"/>
  <c r="AA32" i="4" s="1"/>
  <c r="D75" i="4"/>
  <c r="W74" i="4"/>
  <c r="R33" i="6" l="1"/>
  <c r="AI33" i="6" s="1"/>
  <c r="X32" i="6"/>
  <c r="R31" i="4"/>
  <c r="AI31" i="4" s="1"/>
  <c r="X30" i="4"/>
  <c r="AJ30" i="4" s="1"/>
  <c r="AK30" i="4" s="1"/>
  <c r="I34" i="9"/>
  <c r="Z34" i="9" s="1"/>
  <c r="T33" i="9"/>
  <c r="D85" i="9"/>
  <c r="W84" i="9"/>
  <c r="N37" i="8"/>
  <c r="AE37" i="8" s="1"/>
  <c r="Q39" i="8"/>
  <c r="AH39" i="8" s="1"/>
  <c r="Q39" i="6"/>
  <c r="AH39" i="6" s="1"/>
  <c r="N37" i="6"/>
  <c r="AE37" i="6" s="1"/>
  <c r="H33" i="6"/>
  <c r="Y33" i="6" s="1"/>
  <c r="S32" i="6"/>
  <c r="U32" i="6" s="1"/>
  <c r="AJ32" i="6"/>
  <c r="AK32" i="6" s="1"/>
  <c r="K35" i="6"/>
  <c r="AB35" i="6" s="1"/>
  <c r="K35" i="8"/>
  <c r="AB35" i="8" s="1"/>
  <c r="D85" i="8"/>
  <c r="W84" i="8"/>
  <c r="D80" i="6"/>
  <c r="W79" i="6"/>
  <c r="P54" i="1"/>
  <c r="Q54" i="1" s="1"/>
  <c r="O55" i="1"/>
  <c r="K33" i="4"/>
  <c r="AB33" i="4" s="1"/>
  <c r="H31" i="4"/>
  <c r="Y31" i="4" s="1"/>
  <c r="S30" i="4"/>
  <c r="U30" i="4" s="1"/>
  <c r="D76" i="4"/>
  <c r="W75" i="4"/>
  <c r="F36" i="9"/>
  <c r="V33" i="9" l="1"/>
  <c r="E33" i="9"/>
  <c r="G33" i="9" s="1"/>
  <c r="X33" i="9" s="1"/>
  <c r="D86" i="9"/>
  <c r="W85" i="9"/>
  <c r="O38" i="8"/>
  <c r="AF38" i="8" s="1"/>
  <c r="O38" i="6"/>
  <c r="AF38" i="6" s="1"/>
  <c r="L36" i="6"/>
  <c r="AC36" i="6" s="1"/>
  <c r="L36" i="8"/>
  <c r="AC36" i="8" s="1"/>
  <c r="I34" i="6"/>
  <c r="Z34" i="6" s="1"/>
  <c r="T33" i="6"/>
  <c r="D86" i="8"/>
  <c r="W85" i="8"/>
  <c r="D81" i="6"/>
  <c r="W80" i="6"/>
  <c r="O56" i="1"/>
  <c r="P55" i="1"/>
  <c r="Q55" i="1" s="1"/>
  <c r="T31" i="4"/>
  <c r="V31" i="4" s="1"/>
  <c r="I32" i="4"/>
  <c r="Z32" i="4" s="1"/>
  <c r="L34" i="4"/>
  <c r="AC34" i="4" s="1"/>
  <c r="D77" i="4"/>
  <c r="W76" i="4"/>
  <c r="F31" i="4"/>
  <c r="F36" i="6"/>
  <c r="R34" i="9" l="1"/>
  <c r="AI34" i="9" s="1"/>
  <c r="H34" i="9"/>
  <c r="Y34" i="9" s="1"/>
  <c r="AJ33" i="9"/>
  <c r="AK33" i="9" s="1"/>
  <c r="S33" i="9"/>
  <c r="U33" i="9" s="1"/>
  <c r="D87" i="9"/>
  <c r="W86" i="9"/>
  <c r="M37" i="8"/>
  <c r="AD37" i="8" s="1"/>
  <c r="P39" i="8"/>
  <c r="AG39" i="8" s="1"/>
  <c r="M37" i="6"/>
  <c r="AD37" i="6" s="1"/>
  <c r="P39" i="6"/>
  <c r="AG39" i="6" s="1"/>
  <c r="J35" i="6"/>
  <c r="AA35" i="6" s="1"/>
  <c r="J35" i="8"/>
  <c r="AA35" i="8" s="1"/>
  <c r="V33" i="6"/>
  <c r="E33" i="6"/>
  <c r="G33" i="6" s="1"/>
  <c r="D87" i="8"/>
  <c r="W86" i="8"/>
  <c r="D82" i="6"/>
  <c r="W81" i="6"/>
  <c r="O57" i="1"/>
  <c r="P56" i="1"/>
  <c r="Q56" i="1" s="1"/>
  <c r="J33" i="4"/>
  <c r="AA33" i="4" s="1"/>
  <c r="E31" i="4"/>
  <c r="G31" i="4" s="1"/>
  <c r="D78" i="4"/>
  <c r="W77" i="4"/>
  <c r="R34" i="6" l="1"/>
  <c r="AI34" i="6" s="1"/>
  <c r="X33" i="6"/>
  <c r="R32" i="4"/>
  <c r="AI32" i="4" s="1"/>
  <c r="X31" i="4"/>
  <c r="AJ31" i="4" s="1"/>
  <c r="AK31" i="4" s="1"/>
  <c r="T34" i="9"/>
  <c r="I35" i="9"/>
  <c r="Z35" i="9" s="1"/>
  <c r="D88" i="9"/>
  <c r="W87" i="9"/>
  <c r="Q40" i="8"/>
  <c r="AH40" i="8" s="1"/>
  <c r="N38" i="8"/>
  <c r="AE38" i="8" s="1"/>
  <c r="Q40" i="6"/>
  <c r="AH40" i="6" s="1"/>
  <c r="N38" i="6"/>
  <c r="AE38" i="6" s="1"/>
  <c r="AJ33" i="6"/>
  <c r="AK33" i="6" s="1"/>
  <c r="H34" i="6"/>
  <c r="Y34" i="6" s="1"/>
  <c r="S33" i="6"/>
  <c r="U33" i="6" s="1"/>
  <c r="K36" i="8"/>
  <c r="AB36" i="8" s="1"/>
  <c r="K36" i="6"/>
  <c r="AB36" i="6" s="1"/>
  <c r="D88" i="8"/>
  <c r="W87" i="8"/>
  <c r="D83" i="6"/>
  <c r="W82" i="6"/>
  <c r="O58" i="1"/>
  <c r="P57" i="1"/>
  <c r="Q57" i="1" s="1"/>
  <c r="S31" i="4"/>
  <c r="U31" i="4" s="1"/>
  <c r="H32" i="4"/>
  <c r="Y32" i="4" s="1"/>
  <c r="K34" i="4"/>
  <c r="AB34" i="4" s="1"/>
  <c r="D79" i="4"/>
  <c r="W78" i="4"/>
  <c r="F37" i="9"/>
  <c r="V34" i="9" l="1"/>
  <c r="E34" i="9"/>
  <c r="G34" i="9" s="1"/>
  <c r="X34" i="9" s="1"/>
  <c r="D89" i="9"/>
  <c r="W88" i="9"/>
  <c r="O39" i="8"/>
  <c r="AF39" i="8" s="1"/>
  <c r="O39" i="6"/>
  <c r="AF39" i="6" s="1"/>
  <c r="I35" i="6"/>
  <c r="Z35" i="6" s="1"/>
  <c r="T34" i="6"/>
  <c r="L37" i="6"/>
  <c r="AC37" i="6" s="1"/>
  <c r="L37" i="8"/>
  <c r="AC37" i="8" s="1"/>
  <c r="D89" i="8"/>
  <c r="W88" i="8"/>
  <c r="D84" i="6"/>
  <c r="W83" i="6"/>
  <c r="O59" i="1"/>
  <c r="P58" i="1"/>
  <c r="Q58" i="1" s="1"/>
  <c r="L35" i="4"/>
  <c r="AC35" i="4" s="1"/>
  <c r="T32" i="4"/>
  <c r="V32" i="4" s="1"/>
  <c r="I33" i="4"/>
  <c r="Z33" i="4" s="1"/>
  <c r="D80" i="4"/>
  <c r="W79" i="4"/>
  <c r="F32" i="4"/>
  <c r="F37" i="6"/>
  <c r="H35" i="9" l="1"/>
  <c r="Y35" i="9" s="1"/>
  <c r="S34" i="9"/>
  <c r="U34" i="9" s="1"/>
  <c r="AJ34" i="9"/>
  <c r="AK34" i="9" s="1"/>
  <c r="R35" i="9"/>
  <c r="AI35" i="9" s="1"/>
  <c r="D90" i="9"/>
  <c r="W89" i="9"/>
  <c r="M38" i="8"/>
  <c r="AD38" i="8" s="1"/>
  <c r="P40" i="8"/>
  <c r="AG40" i="8" s="1"/>
  <c r="P40" i="6"/>
  <c r="AG40" i="6" s="1"/>
  <c r="M38" i="6"/>
  <c r="AD38" i="6" s="1"/>
  <c r="J36" i="8"/>
  <c r="AA36" i="8" s="1"/>
  <c r="V34" i="6"/>
  <c r="E34" i="6"/>
  <c r="G34" i="6" s="1"/>
  <c r="J36" i="6"/>
  <c r="AA36" i="6" s="1"/>
  <c r="D90" i="8"/>
  <c r="W89" i="8"/>
  <c r="D85" i="6"/>
  <c r="W84" i="6"/>
  <c r="P59" i="1"/>
  <c r="Q59" i="1" s="1"/>
  <c r="O60" i="1"/>
  <c r="J34" i="4"/>
  <c r="AA34" i="4" s="1"/>
  <c r="E32" i="4"/>
  <c r="G32" i="4" s="1"/>
  <c r="D81" i="4"/>
  <c r="W80" i="4"/>
  <c r="R35" i="6" l="1"/>
  <c r="AI35" i="6" s="1"/>
  <c r="X34" i="6"/>
  <c r="R33" i="4"/>
  <c r="AI33" i="4" s="1"/>
  <c r="X32" i="4"/>
  <c r="AJ32" i="4" s="1"/>
  <c r="AK32" i="4" s="1"/>
  <c r="T35" i="9"/>
  <c r="I36" i="9"/>
  <c r="Z36" i="9" s="1"/>
  <c r="D91" i="9"/>
  <c r="W90" i="9"/>
  <c r="Q41" i="8"/>
  <c r="AH41" i="8" s="1"/>
  <c r="N39" i="8"/>
  <c r="AE39" i="8" s="1"/>
  <c r="N39" i="6"/>
  <c r="AE39" i="6" s="1"/>
  <c r="Q41" i="6"/>
  <c r="AH41" i="6" s="1"/>
  <c r="K37" i="6"/>
  <c r="AB37" i="6" s="1"/>
  <c r="AJ34" i="6"/>
  <c r="AK34" i="6" s="1"/>
  <c r="H35" i="6"/>
  <c r="Y35" i="6" s="1"/>
  <c r="S34" i="6"/>
  <c r="U34" i="6" s="1"/>
  <c r="K37" i="8"/>
  <c r="AB37" i="8" s="1"/>
  <c r="D91" i="8"/>
  <c r="W90" i="8"/>
  <c r="D86" i="6"/>
  <c r="W85" i="6"/>
  <c r="O61" i="1"/>
  <c r="P60" i="1"/>
  <c r="Q60" i="1" s="1"/>
  <c r="H33" i="4"/>
  <c r="Y33" i="4" s="1"/>
  <c r="S32" i="4"/>
  <c r="U32" i="4" s="1"/>
  <c r="K35" i="4"/>
  <c r="AB35" i="4" s="1"/>
  <c r="D82" i="4"/>
  <c r="W81" i="4"/>
  <c r="F38" i="9"/>
  <c r="V35" i="9" l="1"/>
  <c r="E35" i="9"/>
  <c r="G35" i="9" s="1"/>
  <c r="X35" i="9" s="1"/>
  <c r="D92" i="9"/>
  <c r="W91" i="9"/>
  <c r="O40" i="8"/>
  <c r="AF40" i="8" s="1"/>
  <c r="O40" i="6"/>
  <c r="AF40" i="6" s="1"/>
  <c r="I36" i="6"/>
  <c r="Z36" i="6" s="1"/>
  <c r="T35" i="6"/>
  <c r="L38" i="8"/>
  <c r="AC38" i="8" s="1"/>
  <c r="L38" i="6"/>
  <c r="AC38" i="6" s="1"/>
  <c r="D92" i="8"/>
  <c r="W91" i="8"/>
  <c r="D87" i="6"/>
  <c r="W86" i="6"/>
  <c r="O62" i="1"/>
  <c r="P61" i="1"/>
  <c r="Q61" i="1" s="1"/>
  <c r="L36" i="4"/>
  <c r="AC36" i="4" s="1"/>
  <c r="I34" i="4"/>
  <c r="Z34" i="4" s="1"/>
  <c r="T33" i="4"/>
  <c r="V33" i="4" s="1"/>
  <c r="D83" i="4"/>
  <c r="W82" i="4"/>
  <c r="F33" i="4"/>
  <c r="F38" i="6"/>
  <c r="S35" i="9" l="1"/>
  <c r="U35" i="9" s="1"/>
  <c r="AJ35" i="9"/>
  <c r="AK35" i="9" s="1"/>
  <c r="H36" i="9"/>
  <c r="Y36" i="9" s="1"/>
  <c r="R36" i="9"/>
  <c r="AI36" i="9" s="1"/>
  <c r="D93" i="9"/>
  <c r="W92" i="9"/>
  <c r="M39" i="8"/>
  <c r="AD39" i="8" s="1"/>
  <c r="P41" i="8"/>
  <c r="AG41" i="8" s="1"/>
  <c r="M39" i="6"/>
  <c r="AD39" i="6" s="1"/>
  <c r="P41" i="6"/>
  <c r="AG41" i="6" s="1"/>
  <c r="J37" i="8"/>
  <c r="AA37" i="8" s="1"/>
  <c r="V35" i="6"/>
  <c r="E35" i="6"/>
  <c r="G35" i="6" s="1"/>
  <c r="J37" i="6"/>
  <c r="AA37" i="6" s="1"/>
  <c r="D93" i="8"/>
  <c r="W92" i="8"/>
  <c r="D88" i="6"/>
  <c r="W87" i="6"/>
  <c r="P62" i="1"/>
  <c r="Q62" i="1" s="1"/>
  <c r="O63" i="1"/>
  <c r="E33" i="4"/>
  <c r="G33" i="4" s="1"/>
  <c r="J35" i="4"/>
  <c r="AA35" i="4" s="1"/>
  <c r="D84" i="4"/>
  <c r="W83" i="4"/>
  <c r="R36" i="6" l="1"/>
  <c r="AI36" i="6" s="1"/>
  <c r="X35" i="6"/>
  <c r="R34" i="4"/>
  <c r="AI34" i="4" s="1"/>
  <c r="X33" i="4"/>
  <c r="AJ33" i="4" s="1"/>
  <c r="AK33" i="4" s="1"/>
  <c r="I37" i="9"/>
  <c r="Z37" i="9" s="1"/>
  <c r="T36" i="9"/>
  <c r="D94" i="9"/>
  <c r="W93" i="9"/>
  <c r="Q42" i="8"/>
  <c r="AH42" i="8" s="1"/>
  <c r="N40" i="8"/>
  <c r="AE40" i="8" s="1"/>
  <c r="Q42" i="6"/>
  <c r="AH42" i="6" s="1"/>
  <c r="N40" i="6"/>
  <c r="AE40" i="6" s="1"/>
  <c r="K38" i="6"/>
  <c r="AB38" i="6" s="1"/>
  <c r="S35" i="6"/>
  <c r="U35" i="6" s="1"/>
  <c r="H36" i="6"/>
  <c r="Y36" i="6" s="1"/>
  <c r="AJ35" i="6"/>
  <c r="AK35" i="6" s="1"/>
  <c r="K38" i="8"/>
  <c r="AB38" i="8" s="1"/>
  <c r="D94" i="8"/>
  <c r="W93" i="8"/>
  <c r="D89" i="6"/>
  <c r="W88" i="6"/>
  <c r="O64" i="1"/>
  <c r="P63" i="1"/>
  <c r="Q63" i="1" s="1"/>
  <c r="K36" i="4"/>
  <c r="AB36" i="4" s="1"/>
  <c r="S33" i="4"/>
  <c r="U33" i="4" s="1"/>
  <c r="H34" i="4"/>
  <c r="Y34" i="4" s="1"/>
  <c r="D85" i="4"/>
  <c r="W84" i="4"/>
  <c r="F39" i="9"/>
  <c r="V36" i="9" l="1"/>
  <c r="E36" i="9"/>
  <c r="G36" i="9" s="1"/>
  <c r="X36" i="9" s="1"/>
  <c r="D95" i="9"/>
  <c r="W94" i="9"/>
  <c r="O41" i="8"/>
  <c r="AF41" i="8" s="1"/>
  <c r="O41" i="6"/>
  <c r="AF41" i="6" s="1"/>
  <c r="I37" i="6"/>
  <c r="Z37" i="6" s="1"/>
  <c r="T36" i="6"/>
  <c r="L39" i="8"/>
  <c r="AC39" i="8" s="1"/>
  <c r="L39" i="6"/>
  <c r="AC39" i="6" s="1"/>
  <c r="D95" i="8"/>
  <c r="W94" i="8"/>
  <c r="D90" i="6"/>
  <c r="W89" i="6"/>
  <c r="P64" i="1"/>
  <c r="Q64" i="1" s="1"/>
  <c r="O65" i="1"/>
  <c r="I35" i="4"/>
  <c r="Z35" i="4" s="1"/>
  <c r="T34" i="4"/>
  <c r="V34" i="4" s="1"/>
  <c r="L37" i="4"/>
  <c r="AC37" i="4" s="1"/>
  <c r="D86" i="4"/>
  <c r="W85" i="4"/>
  <c r="F34" i="4"/>
  <c r="F39" i="6"/>
  <c r="H37" i="9" l="1"/>
  <c r="Y37" i="9" s="1"/>
  <c r="AJ36" i="9"/>
  <c r="AK36" i="9" s="1"/>
  <c r="S36" i="9"/>
  <c r="U36" i="9" s="1"/>
  <c r="R37" i="9"/>
  <c r="AI37" i="9" s="1"/>
  <c r="D96" i="9"/>
  <c r="W95" i="9"/>
  <c r="M40" i="8"/>
  <c r="AD40" i="8" s="1"/>
  <c r="P42" i="8"/>
  <c r="AG42" i="8" s="1"/>
  <c r="M40" i="6"/>
  <c r="AD40" i="6" s="1"/>
  <c r="P42" i="6"/>
  <c r="AG42" i="6" s="1"/>
  <c r="V36" i="6"/>
  <c r="E36" i="6"/>
  <c r="G36" i="6" s="1"/>
  <c r="J38" i="6"/>
  <c r="AA38" i="6" s="1"/>
  <c r="J38" i="8"/>
  <c r="AA38" i="8" s="1"/>
  <c r="D96" i="8"/>
  <c r="W95" i="8"/>
  <c r="D91" i="6"/>
  <c r="W90" i="6"/>
  <c r="P65" i="1"/>
  <c r="Q65" i="1" s="1"/>
  <c r="O66" i="1"/>
  <c r="E34" i="4"/>
  <c r="G34" i="4" s="1"/>
  <c r="J36" i="4"/>
  <c r="AA36" i="4" s="1"/>
  <c r="D87" i="4"/>
  <c r="W86" i="4"/>
  <c r="R37" i="6" l="1"/>
  <c r="AI37" i="6" s="1"/>
  <c r="X36" i="6"/>
  <c r="R35" i="4"/>
  <c r="AI35" i="4" s="1"/>
  <c r="X34" i="4"/>
  <c r="AJ34" i="4" s="1"/>
  <c r="AK34" i="4" s="1"/>
  <c r="T37" i="9"/>
  <c r="I38" i="9"/>
  <c r="Z38" i="9" s="1"/>
  <c r="D97" i="9"/>
  <c r="W96" i="9"/>
  <c r="Q43" i="8"/>
  <c r="AH43" i="8" s="1"/>
  <c r="N41" i="8"/>
  <c r="AE41" i="8" s="1"/>
  <c r="Q43" i="6"/>
  <c r="AH43" i="6" s="1"/>
  <c r="N41" i="6"/>
  <c r="AE41" i="6" s="1"/>
  <c r="K39" i="8"/>
  <c r="AB39" i="8" s="1"/>
  <c r="K39" i="6"/>
  <c r="AB39" i="6" s="1"/>
  <c r="AJ36" i="6"/>
  <c r="AK36" i="6" s="1"/>
  <c r="S36" i="6"/>
  <c r="U36" i="6" s="1"/>
  <c r="H37" i="6"/>
  <c r="Y37" i="6" s="1"/>
  <c r="D97" i="8"/>
  <c r="W96" i="8"/>
  <c r="D92" i="6"/>
  <c r="W91" i="6"/>
  <c r="O67" i="1"/>
  <c r="P66" i="1"/>
  <c r="Q66" i="1" s="1"/>
  <c r="K37" i="4"/>
  <c r="AB37" i="4" s="1"/>
  <c r="H35" i="4"/>
  <c r="Y35" i="4" s="1"/>
  <c r="S34" i="4"/>
  <c r="U34" i="4" s="1"/>
  <c r="D88" i="4"/>
  <c r="W87" i="4"/>
  <c r="F40" i="9"/>
  <c r="V37" i="9" l="1"/>
  <c r="E37" i="9"/>
  <c r="G37" i="9" s="1"/>
  <c r="X37" i="9" s="1"/>
  <c r="D98" i="9"/>
  <c r="W97" i="9"/>
  <c r="O42" i="8"/>
  <c r="AF42" i="8" s="1"/>
  <c r="O42" i="6"/>
  <c r="AF42" i="6" s="1"/>
  <c r="L40" i="6"/>
  <c r="AC40" i="6" s="1"/>
  <c r="I38" i="6"/>
  <c r="Z38" i="6" s="1"/>
  <c r="T37" i="6"/>
  <c r="L40" i="8"/>
  <c r="AC40" i="8" s="1"/>
  <c r="D98" i="8"/>
  <c r="W97" i="8"/>
  <c r="D93" i="6"/>
  <c r="W92" i="6"/>
  <c r="P67" i="1"/>
  <c r="Q67" i="1" s="1"/>
  <c r="O68" i="1"/>
  <c r="T35" i="4"/>
  <c r="V35" i="4" s="1"/>
  <c r="I36" i="4"/>
  <c r="Z36" i="4" s="1"/>
  <c r="L38" i="4"/>
  <c r="AC38" i="4" s="1"/>
  <c r="D89" i="4"/>
  <c r="W88" i="4"/>
  <c r="F40" i="6"/>
  <c r="F35" i="4"/>
  <c r="H38" i="9" l="1"/>
  <c r="Y38" i="9" s="1"/>
  <c r="S37" i="9"/>
  <c r="U37" i="9" s="1"/>
  <c r="AJ37" i="9"/>
  <c r="AK37" i="9" s="1"/>
  <c r="R38" i="9"/>
  <c r="AI38" i="9" s="1"/>
  <c r="D99" i="9"/>
  <c r="W98" i="9"/>
  <c r="M41" i="8"/>
  <c r="AD41" i="8" s="1"/>
  <c r="P43" i="8"/>
  <c r="AG43" i="8" s="1"/>
  <c r="M41" i="6"/>
  <c r="AD41" i="6" s="1"/>
  <c r="P43" i="6"/>
  <c r="AG43" i="6" s="1"/>
  <c r="V37" i="6"/>
  <c r="E37" i="6"/>
  <c r="G37" i="6" s="1"/>
  <c r="J39" i="6"/>
  <c r="AA39" i="6" s="1"/>
  <c r="J39" i="8"/>
  <c r="AA39" i="8" s="1"/>
  <c r="D99" i="8"/>
  <c r="W98" i="8"/>
  <c r="D94" i="6"/>
  <c r="W93" i="6"/>
  <c r="O69" i="1"/>
  <c r="P68" i="1"/>
  <c r="Q68" i="1" s="1"/>
  <c r="J37" i="4"/>
  <c r="AA37" i="4" s="1"/>
  <c r="E35" i="4"/>
  <c r="G35" i="4" s="1"/>
  <c r="D90" i="4"/>
  <c r="W89" i="4"/>
  <c r="R38" i="6" l="1"/>
  <c r="AI38" i="6" s="1"/>
  <c r="X37" i="6"/>
  <c r="R36" i="4"/>
  <c r="AI36" i="4" s="1"/>
  <c r="X35" i="4"/>
  <c r="AJ35" i="4" s="1"/>
  <c r="AK35" i="4" s="1"/>
  <c r="I39" i="9"/>
  <c r="Z39" i="9" s="1"/>
  <c r="T38" i="9"/>
  <c r="D100" i="9"/>
  <c r="W99" i="9"/>
  <c r="Q44" i="8"/>
  <c r="AH44" i="8" s="1"/>
  <c r="N42" i="8"/>
  <c r="AE42" i="8" s="1"/>
  <c r="Q44" i="6"/>
  <c r="AH44" i="6" s="1"/>
  <c r="N42" i="6"/>
  <c r="AE42" i="6" s="1"/>
  <c r="K40" i="8"/>
  <c r="AB40" i="8" s="1"/>
  <c r="K40" i="6"/>
  <c r="AB40" i="6" s="1"/>
  <c r="AJ37" i="6"/>
  <c r="AK37" i="6" s="1"/>
  <c r="S37" i="6"/>
  <c r="U37" i="6" s="1"/>
  <c r="H38" i="6"/>
  <c r="Y38" i="6" s="1"/>
  <c r="D100" i="8"/>
  <c r="W99" i="8"/>
  <c r="D95" i="6"/>
  <c r="W94" i="6"/>
  <c r="O70" i="1"/>
  <c r="P69" i="1"/>
  <c r="Q69" i="1" s="1"/>
  <c r="S35" i="4"/>
  <c r="U35" i="4" s="1"/>
  <c r="H36" i="4"/>
  <c r="Y36" i="4" s="1"/>
  <c r="K38" i="4"/>
  <c r="AB38" i="4" s="1"/>
  <c r="D91" i="4"/>
  <c r="W90" i="4"/>
  <c r="F41" i="9"/>
  <c r="V38" i="9" l="1"/>
  <c r="E38" i="9"/>
  <c r="G38" i="9" s="1"/>
  <c r="X38" i="9" s="1"/>
  <c r="D101" i="9"/>
  <c r="W100" i="9"/>
  <c r="O43" i="8"/>
  <c r="AF43" i="8" s="1"/>
  <c r="O43" i="6"/>
  <c r="AF43" i="6" s="1"/>
  <c r="L41" i="6"/>
  <c r="AC41" i="6" s="1"/>
  <c r="T38" i="6"/>
  <c r="I39" i="6"/>
  <c r="Z39" i="6" s="1"/>
  <c r="L41" i="8"/>
  <c r="AC41" i="8" s="1"/>
  <c r="D101" i="8"/>
  <c r="W100" i="8"/>
  <c r="D96" i="6"/>
  <c r="W95" i="6"/>
  <c r="P70" i="1"/>
  <c r="Q70" i="1" s="1"/>
  <c r="O71" i="1"/>
  <c r="L39" i="4"/>
  <c r="AC39" i="4" s="1"/>
  <c r="T36" i="4"/>
  <c r="V36" i="4" s="1"/>
  <c r="I37" i="4"/>
  <c r="Z37" i="4" s="1"/>
  <c r="D92" i="4"/>
  <c r="W91" i="4"/>
  <c r="F36" i="4"/>
  <c r="F41" i="6"/>
  <c r="H39" i="9" l="1"/>
  <c r="Y39" i="9" s="1"/>
  <c r="AJ38" i="9"/>
  <c r="AK38" i="9" s="1"/>
  <c r="S38" i="9"/>
  <c r="U38" i="9" s="1"/>
  <c r="R39" i="9"/>
  <c r="AI39" i="9" s="1"/>
  <c r="D102" i="9"/>
  <c r="W101" i="9"/>
  <c r="M42" i="8"/>
  <c r="AD42" i="8" s="1"/>
  <c r="P44" i="8"/>
  <c r="AG44" i="8" s="1"/>
  <c r="M42" i="6"/>
  <c r="AD42" i="6" s="1"/>
  <c r="P44" i="6"/>
  <c r="AG44" i="6" s="1"/>
  <c r="J40" i="6"/>
  <c r="AA40" i="6" s="1"/>
  <c r="V38" i="6"/>
  <c r="E38" i="6"/>
  <c r="G38" i="6" s="1"/>
  <c r="J40" i="8"/>
  <c r="AA40" i="8" s="1"/>
  <c r="D102" i="8"/>
  <c r="W101" i="8"/>
  <c r="D97" i="6"/>
  <c r="W96" i="6"/>
  <c r="O72" i="1"/>
  <c r="P71" i="1"/>
  <c r="Q71" i="1" s="1"/>
  <c r="J38" i="4"/>
  <c r="AA38" i="4" s="1"/>
  <c r="E36" i="4"/>
  <c r="G36" i="4" s="1"/>
  <c r="D93" i="4"/>
  <c r="W92" i="4"/>
  <c r="R39" i="6" l="1"/>
  <c r="AI39" i="6" s="1"/>
  <c r="X38" i="6"/>
  <c r="R37" i="4"/>
  <c r="AI37" i="4" s="1"/>
  <c r="X36" i="4"/>
  <c r="AJ36" i="4" s="1"/>
  <c r="AK36" i="4" s="1"/>
  <c r="T39" i="9"/>
  <c r="I40" i="9"/>
  <c r="Z40" i="9" s="1"/>
  <c r="D103" i="9"/>
  <c r="W102" i="9"/>
  <c r="Q45" i="8"/>
  <c r="AH45" i="8" s="1"/>
  <c r="N43" i="8"/>
  <c r="AE43" i="8" s="1"/>
  <c r="Q45" i="6"/>
  <c r="AH45" i="6" s="1"/>
  <c r="N43" i="6"/>
  <c r="AE43" i="6" s="1"/>
  <c r="K41" i="8"/>
  <c r="AB41" i="8" s="1"/>
  <c r="H39" i="6"/>
  <c r="Y39" i="6" s="1"/>
  <c r="AJ38" i="6"/>
  <c r="AK38" i="6" s="1"/>
  <c r="S38" i="6"/>
  <c r="U38" i="6" s="1"/>
  <c r="K41" i="6"/>
  <c r="AB41" i="6" s="1"/>
  <c r="D103" i="8"/>
  <c r="W102" i="8"/>
  <c r="D98" i="6"/>
  <c r="W97" i="6"/>
  <c r="O73" i="1"/>
  <c r="P72" i="1"/>
  <c r="Q72" i="1" s="1"/>
  <c r="H37" i="4"/>
  <c r="Y37" i="4" s="1"/>
  <c r="S36" i="4"/>
  <c r="U36" i="4" s="1"/>
  <c r="K39" i="4"/>
  <c r="AB39" i="4" s="1"/>
  <c r="D94" i="4"/>
  <c r="W93" i="4"/>
  <c r="F42" i="9"/>
  <c r="V39" i="9" l="1"/>
  <c r="E39" i="9"/>
  <c r="G39" i="9" s="1"/>
  <c r="X39" i="9" s="1"/>
  <c r="D104" i="9"/>
  <c r="W103" i="9"/>
  <c r="O44" i="8"/>
  <c r="AF44" i="8" s="1"/>
  <c r="O44" i="6"/>
  <c r="AF44" i="6" s="1"/>
  <c r="I40" i="6"/>
  <c r="Z40" i="6" s="1"/>
  <c r="T39" i="6"/>
  <c r="L42" i="8"/>
  <c r="AC42" i="8" s="1"/>
  <c r="L42" i="6"/>
  <c r="AC42" i="6" s="1"/>
  <c r="D104" i="8"/>
  <c r="W103" i="8"/>
  <c r="D99" i="6"/>
  <c r="W98" i="6"/>
  <c r="P73" i="1"/>
  <c r="Q73" i="1" s="1"/>
  <c r="O74" i="1"/>
  <c r="L40" i="4"/>
  <c r="AC40" i="4" s="1"/>
  <c r="I38" i="4"/>
  <c r="Z38" i="4" s="1"/>
  <c r="T37" i="4"/>
  <c r="V37" i="4" s="1"/>
  <c r="D95" i="4"/>
  <c r="W94" i="4"/>
  <c r="F42" i="6"/>
  <c r="F37" i="4"/>
  <c r="H40" i="9" l="1"/>
  <c r="Y40" i="9" s="1"/>
  <c r="AJ39" i="9"/>
  <c r="AK39" i="9" s="1"/>
  <c r="S39" i="9"/>
  <c r="U39" i="9" s="1"/>
  <c r="R40" i="9"/>
  <c r="AI40" i="9" s="1"/>
  <c r="D105" i="9"/>
  <c r="W104" i="9"/>
  <c r="M43" i="8"/>
  <c r="AD43" i="8" s="1"/>
  <c r="P45" i="8"/>
  <c r="AG45" i="8" s="1"/>
  <c r="M43" i="6"/>
  <c r="AD43" i="6" s="1"/>
  <c r="P45" i="6"/>
  <c r="AG45" i="6" s="1"/>
  <c r="E39" i="6"/>
  <c r="G39" i="6" s="1"/>
  <c r="V39" i="6"/>
  <c r="J41" i="8"/>
  <c r="AA41" i="8" s="1"/>
  <c r="J41" i="6"/>
  <c r="AA41" i="6" s="1"/>
  <c r="D105" i="8"/>
  <c r="W104" i="8"/>
  <c r="D100" i="6"/>
  <c r="W99" i="6"/>
  <c r="O75" i="1"/>
  <c r="P74" i="1"/>
  <c r="Q74" i="1" s="1"/>
  <c r="E37" i="4"/>
  <c r="G37" i="4" s="1"/>
  <c r="J39" i="4"/>
  <c r="AA39" i="4" s="1"/>
  <c r="D96" i="4"/>
  <c r="W95" i="4"/>
  <c r="R40" i="6" l="1"/>
  <c r="AI40" i="6" s="1"/>
  <c r="X39" i="6"/>
  <c r="R38" i="4"/>
  <c r="AI38" i="4" s="1"/>
  <c r="X37" i="4"/>
  <c r="AJ37" i="4" s="1"/>
  <c r="AK37" i="4" s="1"/>
  <c r="I41" i="9"/>
  <c r="Z41" i="9" s="1"/>
  <c r="T40" i="9"/>
  <c r="D106" i="9"/>
  <c r="W105" i="9"/>
  <c r="Q46" i="8"/>
  <c r="AH46" i="8" s="1"/>
  <c r="N44" i="8"/>
  <c r="AE44" i="8" s="1"/>
  <c r="Q46" i="6"/>
  <c r="AH46" i="6" s="1"/>
  <c r="N44" i="6"/>
  <c r="AE44" i="6" s="1"/>
  <c r="K42" i="6"/>
  <c r="AB42" i="6" s="1"/>
  <c r="K42" i="8"/>
  <c r="AB42" i="8" s="1"/>
  <c r="AJ39" i="6"/>
  <c r="AK39" i="6" s="1"/>
  <c r="H40" i="6"/>
  <c r="Y40" i="6" s="1"/>
  <c r="S39" i="6"/>
  <c r="U39" i="6" s="1"/>
  <c r="D106" i="8"/>
  <c r="W105" i="8"/>
  <c r="D101" i="6"/>
  <c r="W100" i="6"/>
  <c r="O76" i="1"/>
  <c r="P75" i="1"/>
  <c r="Q75" i="1" s="1"/>
  <c r="K40" i="4"/>
  <c r="AB40" i="4" s="1"/>
  <c r="S37" i="4"/>
  <c r="U37" i="4" s="1"/>
  <c r="H38" i="4"/>
  <c r="Y38" i="4" s="1"/>
  <c r="D97" i="4"/>
  <c r="W96" i="4"/>
  <c r="F43" i="9"/>
  <c r="V40" i="9" l="1"/>
  <c r="E40" i="9"/>
  <c r="G40" i="9" s="1"/>
  <c r="X40" i="9" s="1"/>
  <c r="D107" i="9"/>
  <c r="W106" i="9"/>
  <c r="O45" i="8"/>
  <c r="AF45" i="8" s="1"/>
  <c r="O45" i="6"/>
  <c r="AF45" i="6" s="1"/>
  <c r="I41" i="6"/>
  <c r="Z41" i="6" s="1"/>
  <c r="T40" i="6"/>
  <c r="L43" i="8"/>
  <c r="AC43" i="8" s="1"/>
  <c r="L43" i="6"/>
  <c r="AC43" i="6" s="1"/>
  <c r="D107" i="8"/>
  <c r="W106" i="8"/>
  <c r="D102" i="6"/>
  <c r="W101" i="6"/>
  <c r="P76" i="1"/>
  <c r="Q76" i="1" s="1"/>
  <c r="O77" i="1"/>
  <c r="T38" i="4"/>
  <c r="V38" i="4" s="1"/>
  <c r="I39" i="4"/>
  <c r="Z39" i="4" s="1"/>
  <c r="L41" i="4"/>
  <c r="AC41" i="4" s="1"/>
  <c r="D98" i="4"/>
  <c r="W97" i="4"/>
  <c r="F43" i="6"/>
  <c r="F38" i="4"/>
  <c r="AJ40" i="9" l="1"/>
  <c r="AK40" i="9" s="1"/>
  <c r="S40" i="9"/>
  <c r="U40" i="9" s="1"/>
  <c r="H41" i="9"/>
  <c r="Y41" i="9" s="1"/>
  <c r="R41" i="9"/>
  <c r="AI41" i="9" s="1"/>
  <c r="D108" i="9"/>
  <c r="W107" i="9"/>
  <c r="P46" i="8"/>
  <c r="AG46" i="8" s="1"/>
  <c r="M44" i="8"/>
  <c r="AD44" i="8" s="1"/>
  <c r="P46" i="6"/>
  <c r="AG46" i="6" s="1"/>
  <c r="M44" i="6"/>
  <c r="AD44" i="6" s="1"/>
  <c r="J42" i="8"/>
  <c r="AA42" i="8" s="1"/>
  <c r="V40" i="6"/>
  <c r="E40" i="6"/>
  <c r="G40" i="6" s="1"/>
  <c r="J42" i="6"/>
  <c r="AA42" i="6" s="1"/>
  <c r="D108" i="8"/>
  <c r="W107" i="8"/>
  <c r="D103" i="6"/>
  <c r="W102" i="6"/>
  <c r="O78" i="1"/>
  <c r="P77" i="1"/>
  <c r="Q77" i="1" s="1"/>
  <c r="J40" i="4"/>
  <c r="AA40" i="4" s="1"/>
  <c r="E38" i="4"/>
  <c r="G38" i="4" s="1"/>
  <c r="D99" i="4"/>
  <c r="W98" i="4"/>
  <c r="R41" i="6" l="1"/>
  <c r="AI41" i="6" s="1"/>
  <c r="X40" i="6"/>
  <c r="R39" i="4"/>
  <c r="AI39" i="4" s="1"/>
  <c r="X38" i="4"/>
  <c r="AJ38" i="4" s="1"/>
  <c r="AK38" i="4" s="1"/>
  <c r="I42" i="9"/>
  <c r="Z42" i="9" s="1"/>
  <c r="T41" i="9"/>
  <c r="D109" i="9"/>
  <c r="W108" i="9"/>
  <c r="N45" i="8"/>
  <c r="AE45" i="8" s="1"/>
  <c r="Q47" i="8"/>
  <c r="AH47" i="8" s="1"/>
  <c r="N45" i="6"/>
  <c r="AE45" i="6" s="1"/>
  <c r="Q47" i="6"/>
  <c r="AH47" i="6" s="1"/>
  <c r="K43" i="6"/>
  <c r="AB43" i="6" s="1"/>
  <c r="S40" i="6"/>
  <c r="U40" i="6" s="1"/>
  <c r="AJ40" i="6"/>
  <c r="AK40" i="6" s="1"/>
  <c r="H41" i="6"/>
  <c r="Y41" i="6" s="1"/>
  <c r="K43" i="8"/>
  <c r="AB43" i="8" s="1"/>
  <c r="D109" i="8"/>
  <c r="W108" i="8"/>
  <c r="D104" i="6"/>
  <c r="W103" i="6"/>
  <c r="P78" i="1"/>
  <c r="Q78" i="1" s="1"/>
  <c r="O79" i="1"/>
  <c r="H39" i="4"/>
  <c r="Y39" i="4" s="1"/>
  <c r="S38" i="4"/>
  <c r="U38" i="4" s="1"/>
  <c r="K41" i="4"/>
  <c r="AB41" i="4" s="1"/>
  <c r="D100" i="4"/>
  <c r="W99" i="4"/>
  <c r="F44" i="9"/>
  <c r="V41" i="9" l="1"/>
  <c r="E41" i="9"/>
  <c r="G41" i="9" s="1"/>
  <c r="X41" i="9" s="1"/>
  <c r="D110" i="9"/>
  <c r="W109" i="9"/>
  <c r="O46" i="8"/>
  <c r="AF46" i="8" s="1"/>
  <c r="O46" i="6"/>
  <c r="AF46" i="6" s="1"/>
  <c r="I42" i="6"/>
  <c r="Z42" i="6" s="1"/>
  <c r="T41" i="6"/>
  <c r="L44" i="8"/>
  <c r="AC44" i="8" s="1"/>
  <c r="L44" i="6"/>
  <c r="AC44" i="6" s="1"/>
  <c r="D110" i="8"/>
  <c r="W109" i="8"/>
  <c r="D105" i="6"/>
  <c r="W104" i="6"/>
  <c r="P79" i="1"/>
  <c r="Q79" i="1" s="1"/>
  <c r="O80" i="1"/>
  <c r="L42" i="4"/>
  <c r="AC42" i="4" s="1"/>
  <c r="T39" i="4"/>
  <c r="V39" i="4" s="1"/>
  <c r="I40" i="4"/>
  <c r="Z40" i="4" s="1"/>
  <c r="D101" i="4"/>
  <c r="W100" i="4"/>
  <c r="F39" i="4"/>
  <c r="F44" i="6"/>
  <c r="H42" i="9" l="1"/>
  <c r="Y42" i="9" s="1"/>
  <c r="AJ41" i="9"/>
  <c r="AK41" i="9" s="1"/>
  <c r="S41" i="9"/>
  <c r="U41" i="9" s="1"/>
  <c r="R42" i="9"/>
  <c r="AI42" i="9" s="1"/>
  <c r="D111" i="9"/>
  <c r="W110" i="9"/>
  <c r="M45" i="8"/>
  <c r="AD45" i="8" s="1"/>
  <c r="P47" i="8"/>
  <c r="AG47" i="8" s="1"/>
  <c r="M45" i="6"/>
  <c r="AD45" i="6" s="1"/>
  <c r="P47" i="6"/>
  <c r="AG47" i="6" s="1"/>
  <c r="V41" i="6"/>
  <c r="E41" i="6"/>
  <c r="G41" i="6" s="1"/>
  <c r="J43" i="6"/>
  <c r="AA43" i="6" s="1"/>
  <c r="J43" i="8"/>
  <c r="AA43" i="8" s="1"/>
  <c r="D111" i="8"/>
  <c r="W110" i="8"/>
  <c r="D106" i="6"/>
  <c r="W105" i="6"/>
  <c r="O81" i="1"/>
  <c r="P80" i="1"/>
  <c r="Q80" i="1" s="1"/>
  <c r="J41" i="4"/>
  <c r="AA41" i="4" s="1"/>
  <c r="E39" i="4"/>
  <c r="G39" i="4" s="1"/>
  <c r="D102" i="4"/>
  <c r="W101" i="4"/>
  <c r="R42" i="6" l="1"/>
  <c r="AI42" i="6" s="1"/>
  <c r="X41" i="6"/>
  <c r="R40" i="4"/>
  <c r="AI40" i="4" s="1"/>
  <c r="X39" i="4"/>
  <c r="AJ39" i="4" s="1"/>
  <c r="AK39" i="4" s="1"/>
  <c r="T42" i="9"/>
  <c r="I43" i="9"/>
  <c r="Z43" i="9" s="1"/>
  <c r="D112" i="9"/>
  <c r="W111" i="9"/>
  <c r="Q48" i="8"/>
  <c r="AH48" i="8" s="1"/>
  <c r="N46" i="8"/>
  <c r="AE46" i="8" s="1"/>
  <c r="Q48" i="6"/>
  <c r="AH48" i="6" s="1"/>
  <c r="N46" i="6"/>
  <c r="AE46" i="6" s="1"/>
  <c r="K44" i="8"/>
  <c r="AB44" i="8" s="1"/>
  <c r="K44" i="6"/>
  <c r="AB44" i="6" s="1"/>
  <c r="H42" i="6"/>
  <c r="Y42" i="6" s="1"/>
  <c r="S41" i="6"/>
  <c r="U41" i="6" s="1"/>
  <c r="AJ41" i="6"/>
  <c r="AK41" i="6" s="1"/>
  <c r="D112" i="8"/>
  <c r="W111" i="8"/>
  <c r="D107" i="6"/>
  <c r="W106" i="6"/>
  <c r="P81" i="1"/>
  <c r="Q81" i="1" s="1"/>
  <c r="O82" i="1"/>
  <c r="H40" i="4"/>
  <c r="Y40" i="4" s="1"/>
  <c r="S39" i="4"/>
  <c r="U39" i="4" s="1"/>
  <c r="K42" i="4"/>
  <c r="AB42" i="4" s="1"/>
  <c r="D103" i="4"/>
  <c r="W102" i="4"/>
  <c r="F45" i="9"/>
  <c r="V42" i="9" l="1"/>
  <c r="E42" i="9"/>
  <c r="G42" i="9" s="1"/>
  <c r="X42" i="9" s="1"/>
  <c r="D113" i="9"/>
  <c r="W112" i="9"/>
  <c r="O47" i="8"/>
  <c r="AF47" i="8" s="1"/>
  <c r="O47" i="6"/>
  <c r="AF47" i="6" s="1"/>
  <c r="L45" i="6"/>
  <c r="AC45" i="6" s="1"/>
  <c r="L45" i="8"/>
  <c r="AC45" i="8" s="1"/>
  <c r="T42" i="6"/>
  <c r="I43" i="6"/>
  <c r="Z43" i="6" s="1"/>
  <c r="D113" i="8"/>
  <c r="W112" i="8"/>
  <c r="D108" i="6"/>
  <c r="W107" i="6"/>
  <c r="O83" i="1"/>
  <c r="P82" i="1"/>
  <c r="Q82" i="1" s="1"/>
  <c r="L43" i="4"/>
  <c r="AC43" i="4" s="1"/>
  <c r="I41" i="4"/>
  <c r="Z41" i="4" s="1"/>
  <c r="T40" i="4"/>
  <c r="V40" i="4" s="1"/>
  <c r="D104" i="4"/>
  <c r="W103" i="4"/>
  <c r="F40" i="4"/>
  <c r="F45" i="6"/>
  <c r="H43" i="9" l="1"/>
  <c r="Y43" i="9" s="1"/>
  <c r="S42" i="9"/>
  <c r="U42" i="9" s="1"/>
  <c r="AJ42" i="9"/>
  <c r="AK42" i="9" s="1"/>
  <c r="R43" i="9"/>
  <c r="AI43" i="9" s="1"/>
  <c r="D114" i="9"/>
  <c r="W113" i="9"/>
  <c r="M46" i="8"/>
  <c r="AD46" i="8" s="1"/>
  <c r="P48" i="8"/>
  <c r="AG48" i="8" s="1"/>
  <c r="M46" i="6"/>
  <c r="AD46" i="6" s="1"/>
  <c r="P48" i="6"/>
  <c r="AG48" i="6" s="1"/>
  <c r="V42" i="6"/>
  <c r="E42" i="6"/>
  <c r="G42" i="6" s="1"/>
  <c r="J44" i="8"/>
  <c r="AA44" i="8" s="1"/>
  <c r="J44" i="6"/>
  <c r="AA44" i="6" s="1"/>
  <c r="D114" i="8"/>
  <c r="W113" i="8"/>
  <c r="D109" i="6"/>
  <c r="W108" i="6"/>
  <c r="O84" i="1"/>
  <c r="P83" i="1"/>
  <c r="Q83" i="1" s="1"/>
  <c r="E40" i="4"/>
  <c r="G40" i="4" s="1"/>
  <c r="J42" i="4"/>
  <c r="AA42" i="4" s="1"/>
  <c r="D105" i="4"/>
  <c r="W104" i="4"/>
  <c r="R43" i="6" l="1"/>
  <c r="AI43" i="6" s="1"/>
  <c r="X42" i="6"/>
  <c r="R41" i="4"/>
  <c r="AI41" i="4" s="1"/>
  <c r="X40" i="4"/>
  <c r="AJ40" i="4" s="1"/>
  <c r="AK40" i="4" s="1"/>
  <c r="I44" i="9"/>
  <c r="Z44" i="9" s="1"/>
  <c r="T43" i="9"/>
  <c r="D115" i="9"/>
  <c r="W114" i="9"/>
  <c r="Q49" i="8"/>
  <c r="AH49" i="8" s="1"/>
  <c r="N47" i="8"/>
  <c r="AE47" i="8" s="1"/>
  <c r="Q49" i="6"/>
  <c r="AH49" i="6" s="1"/>
  <c r="N47" i="6"/>
  <c r="AE47" i="6" s="1"/>
  <c r="K45" i="6"/>
  <c r="AB45" i="6" s="1"/>
  <c r="K45" i="8"/>
  <c r="AB45" i="8" s="1"/>
  <c r="H43" i="6"/>
  <c r="Y43" i="6" s="1"/>
  <c r="S42" i="6"/>
  <c r="U42" i="6" s="1"/>
  <c r="AJ42" i="6"/>
  <c r="AK42" i="6" s="1"/>
  <c r="D115" i="8"/>
  <c r="W114" i="8"/>
  <c r="D110" i="6"/>
  <c r="W109" i="6"/>
  <c r="P84" i="1"/>
  <c r="Q84" i="1" s="1"/>
  <c r="O85" i="1"/>
  <c r="K43" i="4"/>
  <c r="AB43" i="4" s="1"/>
  <c r="S40" i="4"/>
  <c r="U40" i="4" s="1"/>
  <c r="H41" i="4"/>
  <c r="Y41" i="4" s="1"/>
  <c r="D106" i="4"/>
  <c r="W105" i="4"/>
  <c r="F46" i="9"/>
  <c r="V43" i="9" l="1"/>
  <c r="E43" i="9"/>
  <c r="G43" i="9" s="1"/>
  <c r="X43" i="9" s="1"/>
  <c r="D116" i="9"/>
  <c r="W115" i="9"/>
  <c r="O48" i="8"/>
  <c r="AF48" i="8" s="1"/>
  <c r="O48" i="6"/>
  <c r="AF48" i="6" s="1"/>
  <c r="L46" i="8"/>
  <c r="AC46" i="8" s="1"/>
  <c r="L46" i="6"/>
  <c r="AC46" i="6" s="1"/>
  <c r="I44" i="6"/>
  <c r="Z44" i="6" s="1"/>
  <c r="T43" i="6"/>
  <c r="D116" i="8"/>
  <c r="W115" i="8"/>
  <c r="D111" i="6"/>
  <c r="W110" i="6"/>
  <c r="O86" i="1"/>
  <c r="P85" i="1"/>
  <c r="Q85" i="1" s="1"/>
  <c r="T41" i="4"/>
  <c r="V41" i="4" s="1"/>
  <c r="I42" i="4"/>
  <c r="Z42" i="4" s="1"/>
  <c r="L44" i="4"/>
  <c r="AC44" i="4" s="1"/>
  <c r="D107" i="4"/>
  <c r="W106" i="4"/>
  <c r="F46" i="6"/>
  <c r="F41" i="4"/>
  <c r="H44" i="9" l="1"/>
  <c r="Y44" i="9" s="1"/>
  <c r="AJ43" i="9"/>
  <c r="AK43" i="9" s="1"/>
  <c r="S43" i="9"/>
  <c r="U43" i="9" s="1"/>
  <c r="R44" i="9"/>
  <c r="AI44" i="9" s="1"/>
  <c r="D117" i="9"/>
  <c r="W116" i="9"/>
  <c r="P49" i="8"/>
  <c r="AG49" i="8" s="1"/>
  <c r="M47" i="8"/>
  <c r="AD47" i="8" s="1"/>
  <c r="P49" i="6"/>
  <c r="AG49" i="6" s="1"/>
  <c r="M47" i="6"/>
  <c r="AD47" i="6" s="1"/>
  <c r="J45" i="6"/>
  <c r="AA45" i="6" s="1"/>
  <c r="J45" i="8"/>
  <c r="AA45" i="8" s="1"/>
  <c r="V43" i="6"/>
  <c r="E43" i="6"/>
  <c r="G43" i="6" s="1"/>
  <c r="D117" i="8"/>
  <c r="W116" i="8"/>
  <c r="D112" i="6"/>
  <c r="W111" i="6"/>
  <c r="P86" i="1"/>
  <c r="Q86" i="1" s="1"/>
  <c r="O87" i="1"/>
  <c r="J43" i="4"/>
  <c r="AA43" i="4" s="1"/>
  <c r="E41" i="4"/>
  <c r="G41" i="4" s="1"/>
  <c r="D108" i="4"/>
  <c r="W107" i="4"/>
  <c r="R44" i="6" l="1"/>
  <c r="AI44" i="6" s="1"/>
  <c r="X43" i="6"/>
  <c r="R42" i="4"/>
  <c r="AI42" i="4" s="1"/>
  <c r="X41" i="4"/>
  <c r="AJ41" i="4" s="1"/>
  <c r="AK41" i="4" s="1"/>
  <c r="T44" i="9"/>
  <c r="I45" i="9"/>
  <c r="Z45" i="9" s="1"/>
  <c r="D118" i="9"/>
  <c r="W117" i="9"/>
  <c r="N48" i="8"/>
  <c r="AE48" i="8" s="1"/>
  <c r="Q50" i="8"/>
  <c r="AH50" i="8" s="1"/>
  <c r="N48" i="6"/>
  <c r="AE48" i="6" s="1"/>
  <c r="Q50" i="6"/>
  <c r="AH50" i="6" s="1"/>
  <c r="AJ43" i="6"/>
  <c r="AK43" i="6" s="1"/>
  <c r="H44" i="6"/>
  <c r="Y44" i="6" s="1"/>
  <c r="S43" i="6"/>
  <c r="U43" i="6" s="1"/>
  <c r="K46" i="8"/>
  <c r="AB46" i="8" s="1"/>
  <c r="K46" i="6"/>
  <c r="AB46" i="6" s="1"/>
  <c r="D118" i="8"/>
  <c r="W117" i="8"/>
  <c r="D113" i="6"/>
  <c r="W112" i="6"/>
  <c r="P87" i="1"/>
  <c r="Q87" i="1" s="1"/>
  <c r="O88" i="1"/>
  <c r="S41" i="4"/>
  <c r="U41" i="4" s="1"/>
  <c r="H42" i="4"/>
  <c r="Y42" i="4" s="1"/>
  <c r="K44" i="4"/>
  <c r="AB44" i="4" s="1"/>
  <c r="D109" i="4"/>
  <c r="W108" i="4"/>
  <c r="F47" i="9"/>
  <c r="V44" i="9" l="1"/>
  <c r="E44" i="9"/>
  <c r="G44" i="9" s="1"/>
  <c r="X44" i="9" s="1"/>
  <c r="D119" i="9"/>
  <c r="W118" i="9"/>
  <c r="O49" i="8"/>
  <c r="AF49" i="8" s="1"/>
  <c r="O49" i="6"/>
  <c r="AF49" i="6" s="1"/>
  <c r="I45" i="6"/>
  <c r="Z45" i="6" s="1"/>
  <c r="T44" i="6"/>
  <c r="L47" i="6"/>
  <c r="AC47" i="6" s="1"/>
  <c r="L47" i="8"/>
  <c r="AC47" i="8" s="1"/>
  <c r="D119" i="8"/>
  <c r="W118" i="8"/>
  <c r="D114" i="6"/>
  <c r="W113" i="6"/>
  <c r="P88" i="1"/>
  <c r="Q88" i="1" s="1"/>
  <c r="O89" i="1"/>
  <c r="L45" i="4"/>
  <c r="AC45" i="4" s="1"/>
  <c r="T42" i="4"/>
  <c r="V42" i="4" s="1"/>
  <c r="I43" i="4"/>
  <c r="Z43" i="4" s="1"/>
  <c r="D110" i="4"/>
  <c r="W109" i="4"/>
  <c r="F42" i="4"/>
  <c r="F47" i="6"/>
  <c r="S44" i="9" l="1"/>
  <c r="U44" i="9" s="1"/>
  <c r="AJ44" i="9"/>
  <c r="AK44" i="9" s="1"/>
  <c r="H45" i="9"/>
  <c r="Y45" i="9" s="1"/>
  <c r="R45" i="9"/>
  <c r="AI45" i="9" s="1"/>
  <c r="D120" i="9"/>
  <c r="W119" i="9"/>
  <c r="M48" i="8"/>
  <c r="AD48" i="8" s="1"/>
  <c r="P50" i="8"/>
  <c r="AG50" i="8" s="1"/>
  <c r="M48" i="6"/>
  <c r="AD48" i="6" s="1"/>
  <c r="P50" i="6"/>
  <c r="AG50" i="6" s="1"/>
  <c r="J46" i="8"/>
  <c r="AA46" i="8" s="1"/>
  <c r="V44" i="6"/>
  <c r="E44" i="6"/>
  <c r="G44" i="6" s="1"/>
  <c r="J46" i="6"/>
  <c r="AA46" i="6" s="1"/>
  <c r="D120" i="8"/>
  <c r="W119" i="8"/>
  <c r="D115" i="6"/>
  <c r="W114" i="6"/>
  <c r="P89" i="1"/>
  <c r="Q89" i="1" s="1"/>
  <c r="O90" i="1"/>
  <c r="J44" i="4"/>
  <c r="AA44" i="4" s="1"/>
  <c r="E42" i="4"/>
  <c r="G42" i="4" s="1"/>
  <c r="D111" i="4"/>
  <c r="W110" i="4"/>
  <c r="R45" i="6" l="1"/>
  <c r="AI45" i="6" s="1"/>
  <c r="X44" i="6"/>
  <c r="R43" i="4"/>
  <c r="AI43" i="4" s="1"/>
  <c r="X42" i="4"/>
  <c r="AJ42" i="4" s="1"/>
  <c r="AK42" i="4" s="1"/>
  <c r="I46" i="9"/>
  <c r="Z46" i="9" s="1"/>
  <c r="T45" i="9"/>
  <c r="D121" i="9"/>
  <c r="W120" i="9"/>
  <c r="Q51" i="8"/>
  <c r="AH51" i="8" s="1"/>
  <c r="N49" i="8"/>
  <c r="AE49" i="8" s="1"/>
  <c r="Q51" i="6"/>
  <c r="AH51" i="6" s="1"/>
  <c r="N49" i="6"/>
  <c r="AE49" i="6" s="1"/>
  <c r="K47" i="6"/>
  <c r="AB47" i="6" s="1"/>
  <c r="H45" i="6"/>
  <c r="Y45" i="6" s="1"/>
  <c r="S44" i="6"/>
  <c r="U44" i="6" s="1"/>
  <c r="AJ44" i="6"/>
  <c r="AK44" i="6" s="1"/>
  <c r="K47" i="8"/>
  <c r="AB47" i="8" s="1"/>
  <c r="D121" i="8"/>
  <c r="W120" i="8"/>
  <c r="D116" i="6"/>
  <c r="W115" i="6"/>
  <c r="O91" i="1"/>
  <c r="P90" i="1"/>
  <c r="Q90" i="1" s="1"/>
  <c r="H43" i="4"/>
  <c r="Y43" i="4" s="1"/>
  <c r="S42" i="4"/>
  <c r="U42" i="4" s="1"/>
  <c r="K45" i="4"/>
  <c r="AB45" i="4" s="1"/>
  <c r="D112" i="4"/>
  <c r="W111" i="4"/>
  <c r="F48" i="9"/>
  <c r="V45" i="9" l="1"/>
  <c r="E45" i="9"/>
  <c r="G45" i="9" s="1"/>
  <c r="X45" i="9" s="1"/>
  <c r="D122" i="9"/>
  <c r="W121" i="9"/>
  <c r="O50" i="8"/>
  <c r="AF50" i="8" s="1"/>
  <c r="O50" i="6"/>
  <c r="AF50" i="6" s="1"/>
  <c r="L48" i="8"/>
  <c r="AC48" i="8" s="1"/>
  <c r="I46" i="6"/>
  <c r="Z46" i="6" s="1"/>
  <c r="T45" i="6"/>
  <c r="L48" i="6"/>
  <c r="AC48" i="6" s="1"/>
  <c r="D122" i="8"/>
  <c r="W121" i="8"/>
  <c r="D117" i="6"/>
  <c r="W116" i="6"/>
  <c r="O92" i="1"/>
  <c r="P91" i="1"/>
  <c r="Q91" i="1" s="1"/>
  <c r="L46" i="4"/>
  <c r="AC46" i="4" s="1"/>
  <c r="I44" i="4"/>
  <c r="Z44" i="4" s="1"/>
  <c r="T43" i="4"/>
  <c r="V43" i="4" s="1"/>
  <c r="D113" i="4"/>
  <c r="W112" i="4"/>
  <c r="F43" i="4"/>
  <c r="F48" i="6"/>
  <c r="H46" i="9" l="1"/>
  <c r="Y46" i="9" s="1"/>
  <c r="S45" i="9"/>
  <c r="U45" i="9" s="1"/>
  <c r="AJ45" i="9"/>
  <c r="AK45" i="9" s="1"/>
  <c r="R46" i="9"/>
  <c r="AI46" i="9" s="1"/>
  <c r="D123" i="9"/>
  <c r="W122" i="9"/>
  <c r="M49" i="8"/>
  <c r="AD49" i="8" s="1"/>
  <c r="P51" i="8"/>
  <c r="AG51" i="8" s="1"/>
  <c r="M49" i="6"/>
  <c r="AD49" i="6" s="1"/>
  <c r="P51" i="6"/>
  <c r="AG51" i="6" s="1"/>
  <c r="V45" i="6"/>
  <c r="E45" i="6"/>
  <c r="G45" i="6" s="1"/>
  <c r="J47" i="6"/>
  <c r="AA47" i="6" s="1"/>
  <c r="J47" i="8"/>
  <c r="AA47" i="8" s="1"/>
  <c r="D123" i="8"/>
  <c r="W122" i="8"/>
  <c r="D118" i="6"/>
  <c r="W117" i="6"/>
  <c r="P92" i="1"/>
  <c r="Q92" i="1" s="1"/>
  <c r="O93" i="1"/>
  <c r="E43" i="4"/>
  <c r="G43" i="4" s="1"/>
  <c r="J45" i="4"/>
  <c r="AA45" i="4" s="1"/>
  <c r="D114" i="4"/>
  <c r="W113" i="4"/>
  <c r="R46" i="6" l="1"/>
  <c r="AI46" i="6" s="1"/>
  <c r="X45" i="6"/>
  <c r="R44" i="4"/>
  <c r="AI44" i="4" s="1"/>
  <c r="X43" i="4"/>
  <c r="AJ43" i="4" s="1"/>
  <c r="AK43" i="4" s="1"/>
  <c r="I47" i="9"/>
  <c r="Z47" i="9" s="1"/>
  <c r="T46" i="9"/>
  <c r="D124" i="9"/>
  <c r="W123" i="9"/>
  <c r="Q52" i="8"/>
  <c r="AH52" i="8" s="1"/>
  <c r="N50" i="8"/>
  <c r="AE50" i="8" s="1"/>
  <c r="Q52" i="6"/>
  <c r="AH52" i="6" s="1"/>
  <c r="N50" i="6"/>
  <c r="AE50" i="6" s="1"/>
  <c r="K48" i="8"/>
  <c r="AB48" i="8" s="1"/>
  <c r="K48" i="6"/>
  <c r="AB48" i="6" s="1"/>
  <c r="AJ45" i="6"/>
  <c r="AK45" i="6" s="1"/>
  <c r="H46" i="6"/>
  <c r="Y46" i="6" s="1"/>
  <c r="S45" i="6"/>
  <c r="U45" i="6" s="1"/>
  <c r="D124" i="8"/>
  <c r="W123" i="8"/>
  <c r="D119" i="6"/>
  <c r="W118" i="6"/>
  <c r="O94" i="1"/>
  <c r="P93" i="1"/>
  <c r="Q93" i="1" s="1"/>
  <c r="K46" i="4"/>
  <c r="AB46" i="4" s="1"/>
  <c r="S43" i="4"/>
  <c r="U43" i="4" s="1"/>
  <c r="H44" i="4"/>
  <c r="Y44" i="4" s="1"/>
  <c r="D115" i="4"/>
  <c r="W114" i="4"/>
  <c r="F49" i="9"/>
  <c r="V46" i="9" l="1"/>
  <c r="E46" i="9"/>
  <c r="G46" i="9" s="1"/>
  <c r="X46" i="9" s="1"/>
  <c r="D125" i="9"/>
  <c r="W124" i="9"/>
  <c r="O51" i="8"/>
  <c r="AF51" i="8" s="1"/>
  <c r="O51" i="6"/>
  <c r="AF51" i="6" s="1"/>
  <c r="L49" i="6"/>
  <c r="AC49" i="6" s="1"/>
  <c r="I47" i="6"/>
  <c r="Z47" i="6" s="1"/>
  <c r="T46" i="6"/>
  <c r="L49" i="8"/>
  <c r="AC49" i="8" s="1"/>
  <c r="D125" i="8"/>
  <c r="W124" i="8"/>
  <c r="D120" i="6"/>
  <c r="W119" i="6"/>
  <c r="P94" i="1"/>
  <c r="Q94" i="1" s="1"/>
  <c r="O95" i="1"/>
  <c r="I45" i="4"/>
  <c r="Z45" i="4" s="1"/>
  <c r="T44" i="4"/>
  <c r="V44" i="4" s="1"/>
  <c r="L47" i="4"/>
  <c r="AC47" i="4" s="1"/>
  <c r="D116" i="4"/>
  <c r="W115" i="4"/>
  <c r="F49" i="6"/>
  <c r="F44" i="4"/>
  <c r="S46" i="9" l="1"/>
  <c r="U46" i="9" s="1"/>
  <c r="AJ46" i="9"/>
  <c r="AK46" i="9" s="1"/>
  <c r="H47" i="9"/>
  <c r="Y47" i="9" s="1"/>
  <c r="R47" i="9"/>
  <c r="AI47" i="9" s="1"/>
  <c r="D126" i="9"/>
  <c r="W125" i="9"/>
  <c r="M50" i="8"/>
  <c r="AD50" i="8" s="1"/>
  <c r="P52" i="8"/>
  <c r="AG52" i="8" s="1"/>
  <c r="M50" i="6"/>
  <c r="AD50" i="6" s="1"/>
  <c r="P52" i="6"/>
  <c r="AG52" i="6" s="1"/>
  <c r="V46" i="6"/>
  <c r="E46" i="6"/>
  <c r="G46" i="6" s="1"/>
  <c r="J48" i="6"/>
  <c r="AA48" i="6" s="1"/>
  <c r="J48" i="8"/>
  <c r="AA48" i="8" s="1"/>
  <c r="D126" i="8"/>
  <c r="W125" i="8"/>
  <c r="D121" i="6"/>
  <c r="W120" i="6"/>
  <c r="P95" i="1"/>
  <c r="Q95" i="1" s="1"/>
  <c r="O96" i="1"/>
  <c r="E44" i="4"/>
  <c r="G44" i="4" s="1"/>
  <c r="J46" i="4"/>
  <c r="AA46" i="4" s="1"/>
  <c r="D117" i="4"/>
  <c r="W116" i="4"/>
  <c r="R47" i="6" l="1"/>
  <c r="AI47" i="6" s="1"/>
  <c r="X46" i="6"/>
  <c r="R45" i="4"/>
  <c r="AI45" i="4" s="1"/>
  <c r="X44" i="4"/>
  <c r="AJ44" i="4" s="1"/>
  <c r="AK44" i="4" s="1"/>
  <c r="T47" i="9"/>
  <c r="I48" i="9"/>
  <c r="Z48" i="9" s="1"/>
  <c r="D127" i="9"/>
  <c r="W126" i="9"/>
  <c r="Q53" i="8"/>
  <c r="AH53" i="8" s="1"/>
  <c r="N51" i="8"/>
  <c r="AE51" i="8" s="1"/>
  <c r="Q53" i="6"/>
  <c r="AH53" i="6" s="1"/>
  <c r="N51" i="6"/>
  <c r="AE51" i="6" s="1"/>
  <c r="K49" i="8"/>
  <c r="AB49" i="8" s="1"/>
  <c r="K49" i="6"/>
  <c r="AB49" i="6" s="1"/>
  <c r="AJ46" i="6"/>
  <c r="AK46" i="6" s="1"/>
  <c r="S46" i="6"/>
  <c r="U46" i="6" s="1"/>
  <c r="H47" i="6"/>
  <c r="Y47" i="6" s="1"/>
  <c r="D127" i="8"/>
  <c r="W126" i="8"/>
  <c r="D122" i="6"/>
  <c r="W121" i="6"/>
  <c r="P96" i="1"/>
  <c r="Q96" i="1" s="1"/>
  <c r="O97" i="1"/>
  <c r="K47" i="4"/>
  <c r="AB47" i="4" s="1"/>
  <c r="S44" i="4"/>
  <c r="U44" i="4" s="1"/>
  <c r="H45" i="4"/>
  <c r="Y45" i="4" s="1"/>
  <c r="D118" i="4"/>
  <c r="W117" i="4"/>
  <c r="F50" i="9"/>
  <c r="V47" i="9" l="1"/>
  <c r="E47" i="9"/>
  <c r="G47" i="9" s="1"/>
  <c r="X47" i="9" s="1"/>
  <c r="D128" i="9"/>
  <c r="W127" i="9"/>
  <c r="O52" i="8"/>
  <c r="AF52" i="8" s="1"/>
  <c r="O52" i="6"/>
  <c r="AF52" i="6" s="1"/>
  <c r="L50" i="6"/>
  <c r="AC50" i="6" s="1"/>
  <c r="L50" i="8"/>
  <c r="AC50" i="8" s="1"/>
  <c r="I48" i="6"/>
  <c r="Z48" i="6" s="1"/>
  <c r="T47" i="6"/>
  <c r="D128" i="8"/>
  <c r="W127" i="8"/>
  <c r="D123" i="6"/>
  <c r="W122" i="6"/>
  <c r="P97" i="1"/>
  <c r="Q97" i="1" s="1"/>
  <c r="O98" i="1"/>
  <c r="I46" i="4"/>
  <c r="Z46" i="4" s="1"/>
  <c r="T45" i="4"/>
  <c r="V45" i="4" s="1"/>
  <c r="L48" i="4"/>
  <c r="AC48" i="4" s="1"/>
  <c r="D119" i="4"/>
  <c r="W118" i="4"/>
  <c r="F45" i="4"/>
  <c r="F50" i="6"/>
  <c r="R48" i="9" l="1"/>
  <c r="AI48" i="9" s="1"/>
  <c r="AJ47" i="9"/>
  <c r="AK47" i="9" s="1"/>
  <c r="H48" i="9"/>
  <c r="Y48" i="9" s="1"/>
  <c r="S47" i="9"/>
  <c r="U47" i="9" s="1"/>
  <c r="D129" i="9"/>
  <c r="W128" i="9"/>
  <c r="M51" i="8"/>
  <c r="AD51" i="8" s="1"/>
  <c r="P53" i="8"/>
  <c r="AG53" i="8" s="1"/>
  <c r="M51" i="6"/>
  <c r="AD51" i="6" s="1"/>
  <c r="P53" i="6"/>
  <c r="AG53" i="6" s="1"/>
  <c r="J49" i="6"/>
  <c r="AA49" i="6" s="1"/>
  <c r="J49" i="8"/>
  <c r="AA49" i="8" s="1"/>
  <c r="V47" i="6"/>
  <c r="E47" i="6"/>
  <c r="G47" i="6" s="1"/>
  <c r="D129" i="8"/>
  <c r="W128" i="8"/>
  <c r="D124" i="6"/>
  <c r="W123" i="6"/>
  <c r="O99" i="1"/>
  <c r="P98" i="1"/>
  <c r="Q98" i="1" s="1"/>
  <c r="E45" i="4"/>
  <c r="G45" i="4" s="1"/>
  <c r="J47" i="4"/>
  <c r="AA47" i="4" s="1"/>
  <c r="D120" i="4"/>
  <c r="W119" i="4"/>
  <c r="R48" i="6" l="1"/>
  <c r="AI48" i="6" s="1"/>
  <c r="X47" i="6"/>
  <c r="R46" i="4"/>
  <c r="AI46" i="4" s="1"/>
  <c r="X45" i="4"/>
  <c r="AJ45" i="4" s="1"/>
  <c r="AK45" i="4" s="1"/>
  <c r="T48" i="9"/>
  <c r="I49" i="9"/>
  <c r="Z49" i="9" s="1"/>
  <c r="D130" i="9"/>
  <c r="W129" i="9"/>
  <c r="Q54" i="8"/>
  <c r="AH54" i="8" s="1"/>
  <c r="N52" i="8"/>
  <c r="AE52" i="8" s="1"/>
  <c r="Q54" i="6"/>
  <c r="AH54" i="6" s="1"/>
  <c r="N52" i="6"/>
  <c r="AE52" i="6" s="1"/>
  <c r="AJ47" i="6"/>
  <c r="AK47" i="6" s="1"/>
  <c r="H48" i="6"/>
  <c r="Y48" i="6" s="1"/>
  <c r="S47" i="6"/>
  <c r="U47" i="6" s="1"/>
  <c r="K50" i="8"/>
  <c r="AB50" i="8" s="1"/>
  <c r="K50" i="6"/>
  <c r="AB50" i="6" s="1"/>
  <c r="D130" i="8"/>
  <c r="W129" i="8"/>
  <c r="D125" i="6"/>
  <c r="W124" i="6"/>
  <c r="O100" i="1"/>
  <c r="P99" i="1"/>
  <c r="Q99" i="1" s="1"/>
  <c r="K48" i="4"/>
  <c r="AB48" i="4" s="1"/>
  <c r="H46" i="4"/>
  <c r="Y46" i="4" s="1"/>
  <c r="S45" i="4"/>
  <c r="U45" i="4" s="1"/>
  <c r="D121" i="4"/>
  <c r="W120" i="4"/>
  <c r="F51" i="9"/>
  <c r="V48" i="9" l="1"/>
  <c r="E48" i="9"/>
  <c r="G48" i="9" s="1"/>
  <c r="X48" i="9" s="1"/>
  <c r="D131" i="9"/>
  <c r="W130" i="9"/>
  <c r="O53" i="8"/>
  <c r="AF53" i="8" s="1"/>
  <c r="O53" i="6"/>
  <c r="AF53" i="6" s="1"/>
  <c r="L51" i="8"/>
  <c r="AC51" i="8" s="1"/>
  <c r="L51" i="6"/>
  <c r="AC51" i="6" s="1"/>
  <c r="T48" i="6"/>
  <c r="I49" i="6"/>
  <c r="Z49" i="6" s="1"/>
  <c r="D131" i="8"/>
  <c r="W130" i="8"/>
  <c r="D126" i="6"/>
  <c r="W125" i="6"/>
  <c r="P100" i="1"/>
  <c r="Q100" i="1" s="1"/>
  <c r="O101" i="1"/>
  <c r="I47" i="4"/>
  <c r="Z47" i="4" s="1"/>
  <c r="T46" i="4"/>
  <c r="V46" i="4" s="1"/>
  <c r="L49" i="4"/>
  <c r="AC49" i="4" s="1"/>
  <c r="D122" i="4"/>
  <c r="W121" i="4"/>
  <c r="F51" i="6"/>
  <c r="F46" i="4"/>
  <c r="AJ48" i="9" l="1"/>
  <c r="AK48" i="9" s="1"/>
  <c r="S48" i="9"/>
  <c r="U48" i="9" s="1"/>
  <c r="H49" i="9"/>
  <c r="Y49" i="9" s="1"/>
  <c r="R49" i="9"/>
  <c r="AI49" i="9" s="1"/>
  <c r="D132" i="9"/>
  <c r="W131" i="9"/>
  <c r="M52" i="8"/>
  <c r="AD52" i="8" s="1"/>
  <c r="P54" i="8"/>
  <c r="AG54" i="8" s="1"/>
  <c r="P54" i="6"/>
  <c r="AG54" i="6" s="1"/>
  <c r="M52" i="6"/>
  <c r="AD52" i="6" s="1"/>
  <c r="J50" i="6"/>
  <c r="AA50" i="6" s="1"/>
  <c r="V48" i="6"/>
  <c r="E48" i="6"/>
  <c r="G48" i="6" s="1"/>
  <c r="J50" i="8"/>
  <c r="AA50" i="8" s="1"/>
  <c r="D132" i="8"/>
  <c r="W131" i="8"/>
  <c r="D127" i="6"/>
  <c r="W126" i="6"/>
  <c r="O102" i="1"/>
  <c r="P101" i="1"/>
  <c r="Q101" i="1" s="1"/>
  <c r="E46" i="4"/>
  <c r="G46" i="4" s="1"/>
  <c r="J48" i="4"/>
  <c r="AA48" i="4" s="1"/>
  <c r="D123" i="4"/>
  <c r="W122" i="4"/>
  <c r="R49" i="6" l="1"/>
  <c r="AI49" i="6" s="1"/>
  <c r="X48" i="6"/>
  <c r="R47" i="4"/>
  <c r="AI47" i="4" s="1"/>
  <c r="X46" i="4"/>
  <c r="AJ46" i="4" s="1"/>
  <c r="AK46" i="4" s="1"/>
  <c r="I50" i="9"/>
  <c r="Z50" i="9" s="1"/>
  <c r="T49" i="9"/>
  <c r="D133" i="9"/>
  <c r="W132" i="9"/>
  <c r="Q55" i="8"/>
  <c r="AH55" i="8" s="1"/>
  <c r="N53" i="8"/>
  <c r="AE53" i="8" s="1"/>
  <c r="N53" i="6"/>
  <c r="AE53" i="6" s="1"/>
  <c r="Q55" i="6"/>
  <c r="AH55" i="6" s="1"/>
  <c r="K51" i="8"/>
  <c r="AB51" i="8" s="1"/>
  <c r="AJ48" i="6"/>
  <c r="AK48" i="6" s="1"/>
  <c r="H49" i="6"/>
  <c r="Y49" i="6" s="1"/>
  <c r="S48" i="6"/>
  <c r="U48" i="6" s="1"/>
  <c r="K51" i="6"/>
  <c r="AB51" i="6" s="1"/>
  <c r="D133" i="8"/>
  <c r="W132" i="8"/>
  <c r="D128" i="6"/>
  <c r="W127" i="6"/>
  <c r="P102" i="1"/>
  <c r="Q102" i="1" s="1"/>
  <c r="O103" i="1"/>
  <c r="K49" i="4"/>
  <c r="AB49" i="4" s="1"/>
  <c r="H47" i="4"/>
  <c r="Y47" i="4" s="1"/>
  <c r="S46" i="4"/>
  <c r="U46" i="4" s="1"/>
  <c r="D124" i="4"/>
  <c r="W123" i="4"/>
  <c r="F52" i="9"/>
  <c r="V49" i="9" l="1"/>
  <c r="E49" i="9"/>
  <c r="G49" i="9" s="1"/>
  <c r="X49" i="9" s="1"/>
  <c r="D134" i="9"/>
  <c r="W133" i="9"/>
  <c r="O54" i="8"/>
  <c r="AF54" i="8" s="1"/>
  <c r="O54" i="6"/>
  <c r="AF54" i="6" s="1"/>
  <c r="T49" i="6"/>
  <c r="I50" i="6"/>
  <c r="Z50" i="6" s="1"/>
  <c r="L52" i="6"/>
  <c r="AC52" i="6" s="1"/>
  <c r="L52" i="8"/>
  <c r="AC52" i="8" s="1"/>
  <c r="D134" i="8"/>
  <c r="W133" i="8"/>
  <c r="D129" i="6"/>
  <c r="W128" i="6"/>
  <c r="O104" i="1"/>
  <c r="P103" i="1"/>
  <c r="Q103" i="1" s="1"/>
  <c r="I48" i="4"/>
  <c r="Z48" i="4" s="1"/>
  <c r="T47" i="4"/>
  <c r="V47" i="4" s="1"/>
  <c r="L50" i="4"/>
  <c r="AC50" i="4" s="1"/>
  <c r="D125" i="4"/>
  <c r="W124" i="4"/>
  <c r="F52" i="6"/>
  <c r="F47" i="4"/>
  <c r="H50" i="9" l="1"/>
  <c r="Y50" i="9" s="1"/>
  <c r="AJ49" i="9"/>
  <c r="AK49" i="9" s="1"/>
  <c r="S49" i="9"/>
  <c r="U49" i="9" s="1"/>
  <c r="R50" i="9"/>
  <c r="AI50" i="9" s="1"/>
  <c r="D135" i="9"/>
  <c r="W134" i="9"/>
  <c r="M53" i="8"/>
  <c r="AD53" i="8" s="1"/>
  <c r="P55" i="8"/>
  <c r="AG55" i="8" s="1"/>
  <c r="P55" i="6"/>
  <c r="AG55" i="6" s="1"/>
  <c r="M53" i="6"/>
  <c r="AD53" i="6" s="1"/>
  <c r="J51" i="6"/>
  <c r="AA51" i="6" s="1"/>
  <c r="V49" i="6"/>
  <c r="E49" i="6"/>
  <c r="G49" i="6" s="1"/>
  <c r="J51" i="8"/>
  <c r="AA51" i="8" s="1"/>
  <c r="D135" i="8"/>
  <c r="W134" i="8"/>
  <c r="D130" i="6"/>
  <c r="W129" i="6"/>
  <c r="O105" i="1"/>
  <c r="P104" i="1"/>
  <c r="Q104" i="1" s="1"/>
  <c r="E47" i="4"/>
  <c r="G47" i="4" s="1"/>
  <c r="J49" i="4"/>
  <c r="AA49" i="4" s="1"/>
  <c r="D126" i="4"/>
  <c r="W125" i="4"/>
  <c r="R50" i="6" l="1"/>
  <c r="AI50" i="6" s="1"/>
  <c r="X49" i="6"/>
  <c r="R48" i="4"/>
  <c r="AI48" i="4" s="1"/>
  <c r="X47" i="4"/>
  <c r="AJ47" i="4" s="1"/>
  <c r="AK47" i="4" s="1"/>
  <c r="I51" i="9"/>
  <c r="Z51" i="9" s="1"/>
  <c r="T50" i="9"/>
  <c r="D136" i="9"/>
  <c r="W135" i="9"/>
  <c r="Q56" i="8"/>
  <c r="AH56" i="8" s="1"/>
  <c r="N54" i="8"/>
  <c r="AE54" i="8" s="1"/>
  <c r="N54" i="6"/>
  <c r="AE54" i="6" s="1"/>
  <c r="Q56" i="6"/>
  <c r="AH56" i="6" s="1"/>
  <c r="K52" i="8"/>
  <c r="AB52" i="8" s="1"/>
  <c r="S49" i="6"/>
  <c r="U49" i="6" s="1"/>
  <c r="H50" i="6"/>
  <c r="Y50" i="6" s="1"/>
  <c r="AJ49" i="6"/>
  <c r="AK49" i="6" s="1"/>
  <c r="K52" i="6"/>
  <c r="AB52" i="6" s="1"/>
  <c r="D136" i="8"/>
  <c r="W135" i="8"/>
  <c r="D131" i="6"/>
  <c r="W130" i="6"/>
  <c r="O106" i="1"/>
  <c r="P105" i="1"/>
  <c r="Q105" i="1" s="1"/>
  <c r="K50" i="4"/>
  <c r="AB50" i="4" s="1"/>
  <c r="S47" i="4"/>
  <c r="U47" i="4" s="1"/>
  <c r="H48" i="4"/>
  <c r="Y48" i="4" s="1"/>
  <c r="D127" i="4"/>
  <c r="W126" i="4"/>
  <c r="F53" i="9"/>
  <c r="V50" i="9" l="1"/>
  <c r="E50" i="9"/>
  <c r="G50" i="9" s="1"/>
  <c r="X50" i="9" s="1"/>
  <c r="D137" i="9"/>
  <c r="W136" i="9"/>
  <c r="O55" i="8"/>
  <c r="AF55" i="8" s="1"/>
  <c r="O55" i="6"/>
  <c r="AF55" i="6" s="1"/>
  <c r="I51" i="6"/>
  <c r="Z51" i="6" s="1"/>
  <c r="T50" i="6"/>
  <c r="L53" i="6"/>
  <c r="AC53" i="6" s="1"/>
  <c r="L53" i="8"/>
  <c r="AC53" i="8" s="1"/>
  <c r="D137" i="8"/>
  <c r="W136" i="8"/>
  <c r="D132" i="6"/>
  <c r="W131" i="6"/>
  <c r="P106" i="1"/>
  <c r="Q106" i="1" s="1"/>
  <c r="O107" i="1"/>
  <c r="I49" i="4"/>
  <c r="Z49" i="4" s="1"/>
  <c r="T48" i="4"/>
  <c r="V48" i="4" s="1"/>
  <c r="L51" i="4"/>
  <c r="AC51" i="4" s="1"/>
  <c r="D128" i="4"/>
  <c r="W127" i="4"/>
  <c r="F53" i="6"/>
  <c r="F48" i="4"/>
  <c r="H51" i="9" l="1"/>
  <c r="Y51" i="9" s="1"/>
  <c r="AJ50" i="9"/>
  <c r="AK50" i="9" s="1"/>
  <c r="S50" i="9"/>
  <c r="U50" i="9" s="1"/>
  <c r="R51" i="9"/>
  <c r="AI51" i="9" s="1"/>
  <c r="D138" i="9"/>
  <c r="W137" i="9"/>
  <c r="M54" i="8"/>
  <c r="AD54" i="8" s="1"/>
  <c r="P56" i="8"/>
  <c r="AG56" i="8" s="1"/>
  <c r="M54" i="6"/>
  <c r="AD54" i="6" s="1"/>
  <c r="P56" i="6"/>
  <c r="AG56" i="6" s="1"/>
  <c r="J52" i="8"/>
  <c r="AA52" i="8" s="1"/>
  <c r="E50" i="6"/>
  <c r="G50" i="6" s="1"/>
  <c r="V50" i="6"/>
  <c r="J52" i="6"/>
  <c r="AA52" i="6" s="1"/>
  <c r="D138" i="8"/>
  <c r="W137" i="8"/>
  <c r="D133" i="6"/>
  <c r="W132" i="6"/>
  <c r="O108" i="1"/>
  <c r="P107" i="1"/>
  <c r="Q107" i="1" s="1"/>
  <c r="E48" i="4"/>
  <c r="G48" i="4" s="1"/>
  <c r="J50" i="4"/>
  <c r="AA50" i="4" s="1"/>
  <c r="D129" i="4"/>
  <c r="W128" i="4"/>
  <c r="R51" i="6" l="1"/>
  <c r="AI51" i="6" s="1"/>
  <c r="X50" i="6"/>
  <c r="R49" i="4"/>
  <c r="AI49" i="4" s="1"/>
  <c r="X48" i="4"/>
  <c r="AJ48" i="4" s="1"/>
  <c r="AK48" i="4" s="1"/>
  <c r="I52" i="9"/>
  <c r="Z52" i="9" s="1"/>
  <c r="T51" i="9"/>
  <c r="D139" i="9"/>
  <c r="W138" i="9"/>
  <c r="Q57" i="8"/>
  <c r="AH57" i="8" s="1"/>
  <c r="N55" i="8"/>
  <c r="AE55" i="8" s="1"/>
  <c r="Q57" i="6"/>
  <c r="AH57" i="6" s="1"/>
  <c r="N55" i="6"/>
  <c r="AE55" i="6" s="1"/>
  <c r="S50" i="6"/>
  <c r="U50" i="6" s="1"/>
  <c r="H51" i="6"/>
  <c r="Y51" i="6" s="1"/>
  <c r="AJ50" i="6"/>
  <c r="AK50" i="6" s="1"/>
  <c r="K53" i="8"/>
  <c r="AB53" i="8" s="1"/>
  <c r="K53" i="6"/>
  <c r="AB53" i="6" s="1"/>
  <c r="D139" i="8"/>
  <c r="W138" i="8"/>
  <c r="D134" i="6"/>
  <c r="W133" i="6"/>
  <c r="O109" i="1"/>
  <c r="P108" i="1"/>
  <c r="Q108" i="1" s="1"/>
  <c r="K51" i="4"/>
  <c r="AB51" i="4" s="1"/>
  <c r="H49" i="4"/>
  <c r="Y49" i="4" s="1"/>
  <c r="S48" i="4"/>
  <c r="U48" i="4" s="1"/>
  <c r="D130" i="4"/>
  <c r="W129" i="4"/>
  <c r="F54" i="9"/>
  <c r="V51" i="9" l="1"/>
  <c r="E51" i="9"/>
  <c r="G51" i="9" s="1"/>
  <c r="X51" i="9" s="1"/>
  <c r="D140" i="9"/>
  <c r="W139" i="9"/>
  <c r="O56" i="8"/>
  <c r="AF56" i="8" s="1"/>
  <c r="O56" i="6"/>
  <c r="AF56" i="6" s="1"/>
  <c r="L54" i="6"/>
  <c r="AC54" i="6" s="1"/>
  <c r="L54" i="8"/>
  <c r="AC54" i="8" s="1"/>
  <c r="I52" i="6"/>
  <c r="Z52" i="6" s="1"/>
  <c r="T51" i="6"/>
  <c r="D140" i="8"/>
  <c r="W139" i="8"/>
  <c r="D135" i="6"/>
  <c r="W134" i="6"/>
  <c r="O110" i="1"/>
  <c r="P109" i="1"/>
  <c r="Q109" i="1" s="1"/>
  <c r="T49" i="4"/>
  <c r="V49" i="4" s="1"/>
  <c r="I50" i="4"/>
  <c r="Z50" i="4" s="1"/>
  <c r="L52" i="4"/>
  <c r="AC52" i="4" s="1"/>
  <c r="D131" i="4"/>
  <c r="W130" i="4"/>
  <c r="F49" i="4"/>
  <c r="F54" i="6"/>
  <c r="H52" i="9" l="1"/>
  <c r="Y52" i="9" s="1"/>
  <c r="AJ51" i="9"/>
  <c r="AK51" i="9" s="1"/>
  <c r="S51" i="9"/>
  <c r="U51" i="9" s="1"/>
  <c r="R52" i="9"/>
  <c r="AI52" i="9" s="1"/>
  <c r="D141" i="9"/>
  <c r="W140" i="9"/>
  <c r="M55" i="8"/>
  <c r="AD55" i="8" s="1"/>
  <c r="P57" i="8"/>
  <c r="AG57" i="8" s="1"/>
  <c r="M55" i="6"/>
  <c r="AD55" i="6" s="1"/>
  <c r="P57" i="6"/>
  <c r="AG57" i="6" s="1"/>
  <c r="J53" i="8"/>
  <c r="AA53" i="8" s="1"/>
  <c r="V51" i="6"/>
  <c r="E51" i="6"/>
  <c r="G51" i="6" s="1"/>
  <c r="J53" i="6"/>
  <c r="AA53" i="6" s="1"/>
  <c r="D141" i="8"/>
  <c r="W140" i="8"/>
  <c r="D136" i="6"/>
  <c r="W135" i="6"/>
  <c r="O111" i="1"/>
  <c r="P110" i="1"/>
  <c r="Q110" i="1" s="1"/>
  <c r="J51" i="4"/>
  <c r="AA51" i="4" s="1"/>
  <c r="E49" i="4"/>
  <c r="G49" i="4" s="1"/>
  <c r="D132" i="4"/>
  <c r="W131" i="4"/>
  <c r="R52" i="6" l="1"/>
  <c r="AI52" i="6" s="1"/>
  <c r="X51" i="6"/>
  <c r="R50" i="4"/>
  <c r="AI50" i="4" s="1"/>
  <c r="X49" i="4"/>
  <c r="AJ49" i="4" s="1"/>
  <c r="AK49" i="4" s="1"/>
  <c r="I53" i="9"/>
  <c r="Z53" i="9" s="1"/>
  <c r="T52" i="9"/>
  <c r="D142" i="9"/>
  <c r="W141" i="9"/>
  <c r="Q58" i="8"/>
  <c r="AH58" i="8" s="1"/>
  <c r="N56" i="8"/>
  <c r="AE56" i="8" s="1"/>
  <c r="Q58" i="6"/>
  <c r="AH58" i="6" s="1"/>
  <c r="N56" i="6"/>
  <c r="AE56" i="6" s="1"/>
  <c r="K54" i="6"/>
  <c r="AB54" i="6" s="1"/>
  <c r="AJ51" i="6"/>
  <c r="AK51" i="6" s="1"/>
  <c r="H52" i="6"/>
  <c r="Y52" i="6" s="1"/>
  <c r="S51" i="6"/>
  <c r="U51" i="6" s="1"/>
  <c r="K54" i="8"/>
  <c r="AB54" i="8" s="1"/>
  <c r="D142" i="8"/>
  <c r="W141" i="8"/>
  <c r="D137" i="6"/>
  <c r="W136" i="6"/>
  <c r="O112" i="1"/>
  <c r="P111" i="1"/>
  <c r="Q111" i="1" s="1"/>
  <c r="H50" i="4"/>
  <c r="Y50" i="4" s="1"/>
  <c r="S49" i="4"/>
  <c r="U49" i="4" s="1"/>
  <c r="K52" i="4"/>
  <c r="AB52" i="4" s="1"/>
  <c r="D133" i="4"/>
  <c r="W132" i="4"/>
  <c r="F55" i="9"/>
  <c r="V52" i="9" l="1"/>
  <c r="E52" i="9"/>
  <c r="G52" i="9" s="1"/>
  <c r="X52" i="9" s="1"/>
  <c r="D143" i="9"/>
  <c r="W142" i="9"/>
  <c r="O57" i="8"/>
  <c r="AF57" i="8" s="1"/>
  <c r="O57" i="6"/>
  <c r="AF57" i="6" s="1"/>
  <c r="L55" i="8"/>
  <c r="AC55" i="8" s="1"/>
  <c r="I53" i="6"/>
  <c r="Z53" i="6" s="1"/>
  <c r="T52" i="6"/>
  <c r="L55" i="6"/>
  <c r="AC55" i="6" s="1"/>
  <c r="D143" i="8"/>
  <c r="W142" i="8"/>
  <c r="D138" i="6"/>
  <c r="W137" i="6"/>
  <c r="O113" i="1"/>
  <c r="P112" i="1"/>
  <c r="Q112" i="1" s="1"/>
  <c r="L53" i="4"/>
  <c r="AC53" i="4" s="1"/>
  <c r="T50" i="4"/>
  <c r="V50" i="4" s="1"/>
  <c r="I51" i="4"/>
  <c r="Z51" i="4" s="1"/>
  <c r="D134" i="4"/>
  <c r="W133" i="4"/>
  <c r="F50" i="4"/>
  <c r="F55" i="6"/>
  <c r="S52" i="9" l="1"/>
  <c r="U52" i="9" s="1"/>
  <c r="AJ52" i="9"/>
  <c r="AK52" i="9" s="1"/>
  <c r="H53" i="9"/>
  <c r="Y53" i="9" s="1"/>
  <c r="R53" i="9"/>
  <c r="AI53" i="9" s="1"/>
  <c r="D144" i="9"/>
  <c r="W143" i="9"/>
  <c r="M56" i="8"/>
  <c r="AD56" i="8" s="1"/>
  <c r="P58" i="8"/>
  <c r="AG58" i="8" s="1"/>
  <c r="M56" i="6"/>
  <c r="AD56" i="6" s="1"/>
  <c r="P58" i="6"/>
  <c r="AG58" i="6" s="1"/>
  <c r="J54" i="8"/>
  <c r="AA54" i="8" s="1"/>
  <c r="E52" i="6"/>
  <c r="G52" i="6" s="1"/>
  <c r="V52" i="6"/>
  <c r="J54" i="6"/>
  <c r="AA54" i="6" s="1"/>
  <c r="D144" i="8"/>
  <c r="W143" i="8"/>
  <c r="D139" i="6"/>
  <c r="W138" i="6"/>
  <c r="O114" i="1"/>
  <c r="P113" i="1"/>
  <c r="Q113" i="1" s="1"/>
  <c r="J52" i="4"/>
  <c r="AA52" i="4" s="1"/>
  <c r="E50" i="4"/>
  <c r="G50" i="4" s="1"/>
  <c r="D135" i="4"/>
  <c r="W134" i="4"/>
  <c r="R53" i="6" l="1"/>
  <c r="AI53" i="6" s="1"/>
  <c r="X52" i="6"/>
  <c r="R51" i="4"/>
  <c r="AI51" i="4" s="1"/>
  <c r="X50" i="4"/>
  <c r="AJ50" i="4" s="1"/>
  <c r="AK50" i="4" s="1"/>
  <c r="T53" i="9"/>
  <c r="I54" i="9"/>
  <c r="Z54" i="9" s="1"/>
  <c r="D145" i="9"/>
  <c r="W144" i="9"/>
  <c r="Q59" i="8"/>
  <c r="AH59" i="8" s="1"/>
  <c r="N57" i="8"/>
  <c r="AE57" i="8" s="1"/>
  <c r="Q59" i="6"/>
  <c r="AH59" i="6" s="1"/>
  <c r="N57" i="6"/>
  <c r="AE57" i="6" s="1"/>
  <c r="K55" i="6"/>
  <c r="AB55" i="6" s="1"/>
  <c r="H53" i="6"/>
  <c r="Y53" i="6" s="1"/>
  <c r="S52" i="6"/>
  <c r="U52" i="6" s="1"/>
  <c r="AJ52" i="6"/>
  <c r="AK52" i="6" s="1"/>
  <c r="K55" i="8"/>
  <c r="AB55" i="8" s="1"/>
  <c r="D145" i="8"/>
  <c r="W144" i="8"/>
  <c r="D140" i="6"/>
  <c r="W139" i="6"/>
  <c r="O115" i="1"/>
  <c r="P114" i="1"/>
  <c r="Q114" i="1" s="1"/>
  <c r="S50" i="4"/>
  <c r="U50" i="4" s="1"/>
  <c r="H51" i="4"/>
  <c r="Y51" i="4" s="1"/>
  <c r="K53" i="4"/>
  <c r="AB53" i="4" s="1"/>
  <c r="D136" i="4"/>
  <c r="W135" i="4"/>
  <c r="F56" i="9"/>
  <c r="V53" i="9" l="1"/>
  <c r="E53" i="9"/>
  <c r="G53" i="9" s="1"/>
  <c r="X53" i="9" s="1"/>
  <c r="D146" i="9"/>
  <c r="W145" i="9"/>
  <c r="O58" i="8"/>
  <c r="AF58" i="8" s="1"/>
  <c r="O58" i="6"/>
  <c r="AF58" i="6" s="1"/>
  <c r="L56" i="8"/>
  <c r="AC56" i="8" s="1"/>
  <c r="T53" i="6"/>
  <c r="I54" i="6"/>
  <c r="Z54" i="6" s="1"/>
  <c r="L56" i="6"/>
  <c r="AC56" i="6" s="1"/>
  <c r="D146" i="8"/>
  <c r="W145" i="8"/>
  <c r="D141" i="6"/>
  <c r="W140" i="6"/>
  <c r="O116" i="1"/>
  <c r="P115" i="1"/>
  <c r="Q115" i="1" s="1"/>
  <c r="L54" i="4"/>
  <c r="AC54" i="4" s="1"/>
  <c r="I52" i="4"/>
  <c r="Z52" i="4" s="1"/>
  <c r="T51" i="4"/>
  <c r="V51" i="4" s="1"/>
  <c r="D137" i="4"/>
  <c r="W136" i="4"/>
  <c r="F56" i="6"/>
  <c r="F51" i="4"/>
  <c r="H54" i="9" l="1"/>
  <c r="Y54" i="9" s="1"/>
  <c r="AJ53" i="9"/>
  <c r="AK53" i="9" s="1"/>
  <c r="S53" i="9"/>
  <c r="U53" i="9" s="1"/>
  <c r="R54" i="9"/>
  <c r="AI54" i="9" s="1"/>
  <c r="D147" i="9"/>
  <c r="W146" i="9"/>
  <c r="M57" i="8"/>
  <c r="AD57" i="8" s="1"/>
  <c r="P59" i="8"/>
  <c r="AG59" i="8" s="1"/>
  <c r="M57" i="6"/>
  <c r="AD57" i="6" s="1"/>
  <c r="P59" i="6"/>
  <c r="AG59" i="6" s="1"/>
  <c r="J55" i="8"/>
  <c r="AA55" i="8" s="1"/>
  <c r="J55" i="6"/>
  <c r="AA55" i="6" s="1"/>
  <c r="V53" i="6"/>
  <c r="E53" i="6"/>
  <c r="G53" i="6" s="1"/>
  <c r="D147" i="8"/>
  <c r="W146" i="8"/>
  <c r="D142" i="6"/>
  <c r="W141" i="6"/>
  <c r="O117" i="1"/>
  <c r="P116" i="1"/>
  <c r="Q116" i="1" s="1"/>
  <c r="E51" i="4"/>
  <c r="G51" i="4" s="1"/>
  <c r="J53" i="4"/>
  <c r="AA53" i="4" s="1"/>
  <c r="D138" i="4"/>
  <c r="W137" i="4"/>
  <c r="R54" i="6" l="1"/>
  <c r="AI54" i="6" s="1"/>
  <c r="X53" i="6"/>
  <c r="R52" i="4"/>
  <c r="AI52" i="4" s="1"/>
  <c r="X51" i="4"/>
  <c r="AJ51" i="4" s="1"/>
  <c r="AK51" i="4" s="1"/>
  <c r="T54" i="9"/>
  <c r="I55" i="9"/>
  <c r="Z55" i="9" s="1"/>
  <c r="D148" i="9"/>
  <c r="W147" i="9"/>
  <c r="Q60" i="8"/>
  <c r="AH60" i="8" s="1"/>
  <c r="N58" i="8"/>
  <c r="AE58" i="8" s="1"/>
  <c r="Q60" i="6"/>
  <c r="AH60" i="6" s="1"/>
  <c r="N58" i="6"/>
  <c r="AE58" i="6" s="1"/>
  <c r="AJ53" i="6"/>
  <c r="AK53" i="6" s="1"/>
  <c r="H54" i="6"/>
  <c r="Y54" i="6" s="1"/>
  <c r="S53" i="6"/>
  <c r="U53" i="6" s="1"/>
  <c r="K56" i="6"/>
  <c r="AB56" i="6" s="1"/>
  <c r="K56" i="8"/>
  <c r="AB56" i="8" s="1"/>
  <c r="D148" i="8"/>
  <c r="W147" i="8"/>
  <c r="D143" i="6"/>
  <c r="W142" i="6"/>
  <c r="O118" i="1"/>
  <c r="P117" i="1"/>
  <c r="Q117" i="1" s="1"/>
  <c r="K54" i="4"/>
  <c r="AB54" i="4" s="1"/>
  <c r="H52" i="4"/>
  <c r="Y52" i="4" s="1"/>
  <c r="S51" i="4"/>
  <c r="U51" i="4" s="1"/>
  <c r="D139" i="4"/>
  <c r="W138" i="4"/>
  <c r="F57" i="9"/>
  <c r="V54" i="9" l="1"/>
  <c r="E54" i="9"/>
  <c r="G54" i="9" s="1"/>
  <c r="X54" i="9" s="1"/>
  <c r="D149" i="9"/>
  <c r="W148" i="9"/>
  <c r="O59" i="8"/>
  <c r="AF59" i="8" s="1"/>
  <c r="O59" i="6"/>
  <c r="AF59" i="6" s="1"/>
  <c r="L57" i="8"/>
  <c r="AC57" i="8" s="1"/>
  <c r="L57" i="6"/>
  <c r="AC57" i="6" s="1"/>
  <c r="I55" i="6"/>
  <c r="Z55" i="6" s="1"/>
  <c r="T54" i="6"/>
  <c r="D149" i="8"/>
  <c r="W148" i="8"/>
  <c r="D144" i="6"/>
  <c r="W143" i="6"/>
  <c r="O119" i="1"/>
  <c r="P118" i="1"/>
  <c r="Q118" i="1" s="1"/>
  <c r="T52" i="4"/>
  <c r="V52" i="4" s="1"/>
  <c r="I53" i="4"/>
  <c r="Z53" i="4" s="1"/>
  <c r="L55" i="4"/>
  <c r="AC55" i="4" s="1"/>
  <c r="D140" i="4"/>
  <c r="W139" i="4"/>
  <c r="F57" i="6"/>
  <c r="F52" i="4"/>
  <c r="S54" i="9" l="1"/>
  <c r="U54" i="9" s="1"/>
  <c r="AJ54" i="9"/>
  <c r="AK54" i="9" s="1"/>
  <c r="H55" i="9"/>
  <c r="Y55" i="9" s="1"/>
  <c r="R55" i="9"/>
  <c r="AI55" i="9" s="1"/>
  <c r="D150" i="9"/>
  <c r="W149" i="9"/>
  <c r="M58" i="8"/>
  <c r="AD58" i="8" s="1"/>
  <c r="P60" i="8"/>
  <c r="AG60" i="8" s="1"/>
  <c r="M58" i="6"/>
  <c r="AD58" i="6" s="1"/>
  <c r="P60" i="6"/>
  <c r="AG60" i="6" s="1"/>
  <c r="V54" i="6"/>
  <c r="E54" i="6"/>
  <c r="G54" i="6" s="1"/>
  <c r="J56" i="6"/>
  <c r="AA56" i="6" s="1"/>
  <c r="J56" i="8"/>
  <c r="AA56" i="8" s="1"/>
  <c r="D150" i="8"/>
  <c r="W149" i="8"/>
  <c r="D145" i="6"/>
  <c r="W144" i="6"/>
  <c r="O120" i="1"/>
  <c r="P119" i="1"/>
  <c r="Q119" i="1" s="1"/>
  <c r="J54" i="4"/>
  <c r="AA54" i="4" s="1"/>
  <c r="E52" i="4"/>
  <c r="G52" i="4" s="1"/>
  <c r="D141" i="4"/>
  <c r="W140" i="4"/>
  <c r="R55" i="6" l="1"/>
  <c r="AI55" i="6" s="1"/>
  <c r="X54" i="6"/>
  <c r="R53" i="4"/>
  <c r="AI53" i="4" s="1"/>
  <c r="X52" i="4"/>
  <c r="AJ52" i="4" s="1"/>
  <c r="AK52" i="4" s="1"/>
  <c r="T55" i="9"/>
  <c r="I56" i="9"/>
  <c r="Z56" i="9" s="1"/>
  <c r="D151" i="9"/>
  <c r="W150" i="9"/>
  <c r="Q61" i="8"/>
  <c r="AH61" i="8" s="1"/>
  <c r="N59" i="8"/>
  <c r="AE59" i="8" s="1"/>
  <c r="Q61" i="6"/>
  <c r="AH61" i="6" s="1"/>
  <c r="N59" i="6"/>
  <c r="AE59" i="6" s="1"/>
  <c r="K57" i="8"/>
  <c r="AB57" i="8" s="1"/>
  <c r="K57" i="6"/>
  <c r="AB57" i="6" s="1"/>
  <c r="H55" i="6"/>
  <c r="Y55" i="6" s="1"/>
  <c r="AJ54" i="6"/>
  <c r="AK54" i="6" s="1"/>
  <c r="S54" i="6"/>
  <c r="U54" i="6" s="1"/>
  <c r="D151" i="8"/>
  <c r="W150" i="8"/>
  <c r="D146" i="6"/>
  <c r="W145" i="6"/>
  <c r="O121" i="1"/>
  <c r="P120" i="1"/>
  <c r="Q120" i="1" s="1"/>
  <c r="H53" i="4"/>
  <c r="Y53" i="4" s="1"/>
  <c r="S52" i="4"/>
  <c r="U52" i="4" s="1"/>
  <c r="K55" i="4"/>
  <c r="AB55" i="4" s="1"/>
  <c r="D142" i="4"/>
  <c r="W141" i="4"/>
  <c r="F58" i="9"/>
  <c r="V55" i="9" l="1"/>
  <c r="E55" i="9"/>
  <c r="G55" i="9" s="1"/>
  <c r="X55" i="9" s="1"/>
  <c r="D152" i="9"/>
  <c r="W151" i="9"/>
  <c r="O60" i="8"/>
  <c r="AF60" i="8" s="1"/>
  <c r="O60" i="6"/>
  <c r="AF60" i="6" s="1"/>
  <c r="T55" i="6"/>
  <c r="I56" i="6"/>
  <c r="Z56" i="6" s="1"/>
  <c r="L58" i="6"/>
  <c r="AC58" i="6" s="1"/>
  <c r="L58" i="8"/>
  <c r="AC58" i="8" s="1"/>
  <c r="D152" i="8"/>
  <c r="W151" i="8"/>
  <c r="D147" i="6"/>
  <c r="W146" i="6"/>
  <c r="O122" i="1"/>
  <c r="P121" i="1"/>
  <c r="Q121" i="1" s="1"/>
  <c r="L56" i="4"/>
  <c r="AC56" i="4" s="1"/>
  <c r="I54" i="4"/>
  <c r="Z54" i="4" s="1"/>
  <c r="T53" i="4"/>
  <c r="V53" i="4" s="1"/>
  <c r="D143" i="4"/>
  <c r="W142" i="4"/>
  <c r="F53" i="4"/>
  <c r="F58" i="6"/>
  <c r="H56" i="9" l="1"/>
  <c r="Y56" i="9" s="1"/>
  <c r="S55" i="9"/>
  <c r="U55" i="9" s="1"/>
  <c r="AJ55" i="9"/>
  <c r="AK55" i="9" s="1"/>
  <c r="R56" i="9"/>
  <c r="AI56" i="9" s="1"/>
  <c r="D153" i="9"/>
  <c r="W152" i="9"/>
  <c r="M59" i="8"/>
  <c r="AD59" i="8" s="1"/>
  <c r="P61" i="8"/>
  <c r="AG61" i="8" s="1"/>
  <c r="M59" i="6"/>
  <c r="AD59" i="6" s="1"/>
  <c r="P61" i="6"/>
  <c r="AG61" i="6" s="1"/>
  <c r="J57" i="8"/>
  <c r="AA57" i="8" s="1"/>
  <c r="J57" i="6"/>
  <c r="AA57" i="6" s="1"/>
  <c r="V55" i="6"/>
  <c r="E55" i="6"/>
  <c r="G55" i="6" s="1"/>
  <c r="D153" i="8"/>
  <c r="W152" i="8"/>
  <c r="D148" i="6"/>
  <c r="W147" i="6"/>
  <c r="O123" i="1"/>
  <c r="P122" i="1"/>
  <c r="Q122" i="1" s="1"/>
  <c r="E53" i="4"/>
  <c r="G53" i="4" s="1"/>
  <c r="J55" i="4"/>
  <c r="AA55" i="4" s="1"/>
  <c r="D144" i="4"/>
  <c r="W143" i="4"/>
  <c r="R56" i="6" l="1"/>
  <c r="AI56" i="6" s="1"/>
  <c r="X55" i="6"/>
  <c r="R54" i="4"/>
  <c r="AI54" i="4" s="1"/>
  <c r="X53" i="4"/>
  <c r="AJ53" i="4" s="1"/>
  <c r="AK53" i="4" s="1"/>
  <c r="T56" i="9"/>
  <c r="I57" i="9"/>
  <c r="Z57" i="9" s="1"/>
  <c r="D154" i="9"/>
  <c r="W153" i="9"/>
  <c r="Q62" i="8"/>
  <c r="AH62" i="8" s="1"/>
  <c r="N60" i="8"/>
  <c r="AE60" i="8" s="1"/>
  <c r="Q62" i="6"/>
  <c r="AH62" i="6" s="1"/>
  <c r="N60" i="6"/>
  <c r="AE60" i="6" s="1"/>
  <c r="S55" i="6"/>
  <c r="U55" i="6" s="1"/>
  <c r="H56" i="6"/>
  <c r="Y56" i="6" s="1"/>
  <c r="AJ55" i="6"/>
  <c r="AK55" i="6" s="1"/>
  <c r="K58" i="6"/>
  <c r="AB58" i="6" s="1"/>
  <c r="K58" i="8"/>
  <c r="AB58" i="8" s="1"/>
  <c r="D154" i="8"/>
  <c r="W153" i="8"/>
  <c r="D149" i="6"/>
  <c r="W148" i="6"/>
  <c r="O124" i="1"/>
  <c r="P123" i="1"/>
  <c r="Q123" i="1" s="1"/>
  <c r="K56" i="4"/>
  <c r="AB56" i="4" s="1"/>
  <c r="H54" i="4"/>
  <c r="Y54" i="4" s="1"/>
  <c r="S53" i="4"/>
  <c r="U53" i="4" s="1"/>
  <c r="D145" i="4"/>
  <c r="W144" i="4"/>
  <c r="F59" i="9"/>
  <c r="V56" i="9" l="1"/>
  <c r="E56" i="9"/>
  <c r="G56" i="9" s="1"/>
  <c r="X56" i="9" s="1"/>
  <c r="D155" i="9"/>
  <c r="W154" i="9"/>
  <c r="O61" i="8"/>
  <c r="AF61" i="8" s="1"/>
  <c r="O61" i="6"/>
  <c r="AF61" i="6" s="1"/>
  <c r="L59" i="8"/>
  <c r="AC59" i="8" s="1"/>
  <c r="L59" i="6"/>
  <c r="AC59" i="6" s="1"/>
  <c r="I57" i="6"/>
  <c r="Z57" i="6" s="1"/>
  <c r="T56" i="6"/>
  <c r="D155" i="8"/>
  <c r="W154" i="8"/>
  <c r="D150" i="6"/>
  <c r="W149" i="6"/>
  <c r="O125" i="1"/>
  <c r="P124" i="1"/>
  <c r="Q124" i="1" s="1"/>
  <c r="I55" i="4"/>
  <c r="Z55" i="4" s="1"/>
  <c r="T54" i="4"/>
  <c r="V54" i="4" s="1"/>
  <c r="L57" i="4"/>
  <c r="AC57" i="4" s="1"/>
  <c r="D146" i="4"/>
  <c r="W145" i="4"/>
  <c r="F59" i="6"/>
  <c r="F54" i="4"/>
  <c r="S56" i="9" l="1"/>
  <c r="U56" i="9" s="1"/>
  <c r="AJ56" i="9"/>
  <c r="AK56" i="9" s="1"/>
  <c r="H57" i="9"/>
  <c r="Y57" i="9" s="1"/>
  <c r="R57" i="9"/>
  <c r="AI57" i="9" s="1"/>
  <c r="D156" i="9"/>
  <c r="W155" i="9"/>
  <c r="M60" i="8"/>
  <c r="AD60" i="8" s="1"/>
  <c r="P62" i="8"/>
  <c r="AG62" i="8" s="1"/>
  <c r="M60" i="6"/>
  <c r="AD60" i="6" s="1"/>
  <c r="P62" i="6"/>
  <c r="AG62" i="6" s="1"/>
  <c r="V56" i="6"/>
  <c r="E56" i="6"/>
  <c r="G56" i="6" s="1"/>
  <c r="J58" i="6"/>
  <c r="AA58" i="6" s="1"/>
  <c r="J58" i="8"/>
  <c r="AA58" i="8" s="1"/>
  <c r="D156" i="8"/>
  <c r="W155" i="8"/>
  <c r="D151" i="6"/>
  <c r="W150" i="6"/>
  <c r="O126" i="1"/>
  <c r="P125" i="1"/>
  <c r="Q125" i="1" s="1"/>
  <c r="E54" i="4"/>
  <c r="G54" i="4" s="1"/>
  <c r="J56" i="4"/>
  <c r="AA56" i="4" s="1"/>
  <c r="D147" i="4"/>
  <c r="W146" i="4"/>
  <c r="R57" i="6" l="1"/>
  <c r="AI57" i="6" s="1"/>
  <c r="X56" i="6"/>
  <c r="R55" i="4"/>
  <c r="AI55" i="4" s="1"/>
  <c r="X54" i="4"/>
  <c r="AJ54" i="4" s="1"/>
  <c r="AK54" i="4" s="1"/>
  <c r="I58" i="9"/>
  <c r="Z58" i="9" s="1"/>
  <c r="T57" i="9"/>
  <c r="D157" i="9"/>
  <c r="W156" i="9"/>
  <c r="Q63" i="8"/>
  <c r="AH63" i="8" s="1"/>
  <c r="N61" i="8"/>
  <c r="AE61" i="8" s="1"/>
  <c r="Q63" i="6"/>
  <c r="AH63" i="6" s="1"/>
  <c r="N61" i="6"/>
  <c r="AE61" i="6" s="1"/>
  <c r="K59" i="8"/>
  <c r="AB59" i="8" s="1"/>
  <c r="K59" i="6"/>
  <c r="AB59" i="6" s="1"/>
  <c r="H57" i="6"/>
  <c r="Y57" i="6" s="1"/>
  <c r="S56" i="6"/>
  <c r="U56" i="6" s="1"/>
  <c r="AJ56" i="6"/>
  <c r="AK56" i="6" s="1"/>
  <c r="D157" i="8"/>
  <c r="W156" i="8"/>
  <c r="D152" i="6"/>
  <c r="W151" i="6"/>
  <c r="O127" i="1"/>
  <c r="P126" i="1"/>
  <c r="Q126" i="1" s="1"/>
  <c r="K57" i="4"/>
  <c r="AB57" i="4" s="1"/>
  <c r="H55" i="4"/>
  <c r="Y55" i="4" s="1"/>
  <c r="S54" i="4"/>
  <c r="U54" i="4" s="1"/>
  <c r="D148" i="4"/>
  <c r="W147" i="4"/>
  <c r="F60" i="9"/>
  <c r="V57" i="9" l="1"/>
  <c r="E57" i="9"/>
  <c r="G57" i="9" s="1"/>
  <c r="X57" i="9" s="1"/>
  <c r="D158" i="9"/>
  <c r="W157" i="9"/>
  <c r="O62" i="8"/>
  <c r="AF62" i="8" s="1"/>
  <c r="O62" i="6"/>
  <c r="AF62" i="6" s="1"/>
  <c r="L60" i="6"/>
  <c r="AC60" i="6" s="1"/>
  <c r="L60" i="8"/>
  <c r="AC60" i="8" s="1"/>
  <c r="I58" i="6"/>
  <c r="Z58" i="6" s="1"/>
  <c r="T57" i="6"/>
  <c r="D158" i="8"/>
  <c r="W157" i="8"/>
  <c r="D153" i="6"/>
  <c r="W152" i="6"/>
  <c r="O128" i="1"/>
  <c r="P127" i="1"/>
  <c r="Q127" i="1" s="1"/>
  <c r="I56" i="4"/>
  <c r="Z56" i="4" s="1"/>
  <c r="T55" i="4"/>
  <c r="V55" i="4" s="1"/>
  <c r="L58" i="4"/>
  <c r="AC58" i="4" s="1"/>
  <c r="D149" i="4"/>
  <c r="W148" i="4"/>
  <c r="F60" i="6"/>
  <c r="F55" i="4"/>
  <c r="H58" i="9" l="1"/>
  <c r="Y58" i="9" s="1"/>
  <c r="S57" i="9"/>
  <c r="U57" i="9" s="1"/>
  <c r="AJ57" i="9"/>
  <c r="AK57" i="9" s="1"/>
  <c r="R58" i="9"/>
  <c r="AI58" i="9" s="1"/>
  <c r="D159" i="9"/>
  <c r="W158" i="9"/>
  <c r="M61" i="8"/>
  <c r="AD61" i="8" s="1"/>
  <c r="P63" i="8"/>
  <c r="AG63" i="8" s="1"/>
  <c r="M61" i="6"/>
  <c r="AD61" i="6" s="1"/>
  <c r="P63" i="6"/>
  <c r="AG63" i="6" s="1"/>
  <c r="J59" i="8"/>
  <c r="AA59" i="8" s="1"/>
  <c r="E57" i="6"/>
  <c r="G57" i="6" s="1"/>
  <c r="V57" i="6"/>
  <c r="J59" i="6"/>
  <c r="AA59" i="6" s="1"/>
  <c r="D159" i="8"/>
  <c r="W158" i="8"/>
  <c r="D154" i="6"/>
  <c r="W153" i="6"/>
  <c r="O129" i="1"/>
  <c r="P128" i="1"/>
  <c r="Q128" i="1" s="1"/>
  <c r="E55" i="4"/>
  <c r="G55" i="4" s="1"/>
  <c r="J57" i="4"/>
  <c r="AA57" i="4" s="1"/>
  <c r="D150" i="4"/>
  <c r="W149" i="4"/>
  <c r="R58" i="6" l="1"/>
  <c r="AI58" i="6" s="1"/>
  <c r="X57" i="6"/>
  <c r="R56" i="4"/>
  <c r="AI56" i="4" s="1"/>
  <c r="X55" i="4"/>
  <c r="AJ55" i="4" s="1"/>
  <c r="AK55" i="4" s="1"/>
  <c r="I59" i="9"/>
  <c r="Z59" i="9" s="1"/>
  <c r="T58" i="9"/>
  <c r="D160" i="9"/>
  <c r="W159" i="9"/>
  <c r="Q64" i="8"/>
  <c r="AH64" i="8" s="1"/>
  <c r="N62" i="8"/>
  <c r="AE62" i="8" s="1"/>
  <c r="Q64" i="6"/>
  <c r="AH64" i="6" s="1"/>
  <c r="N62" i="6"/>
  <c r="AE62" i="6" s="1"/>
  <c r="K60" i="6"/>
  <c r="AB60" i="6" s="1"/>
  <c r="AJ57" i="6"/>
  <c r="AK57" i="6" s="1"/>
  <c r="H58" i="6"/>
  <c r="Y58" i="6" s="1"/>
  <c r="S57" i="6"/>
  <c r="U57" i="6" s="1"/>
  <c r="K60" i="8"/>
  <c r="AB60" i="8" s="1"/>
  <c r="D160" i="8"/>
  <c r="W159" i="8"/>
  <c r="D155" i="6"/>
  <c r="W154" i="6"/>
  <c r="O130" i="1"/>
  <c r="P129" i="1"/>
  <c r="Q129" i="1" s="1"/>
  <c r="K58" i="4"/>
  <c r="AB58" i="4" s="1"/>
  <c r="S55" i="4"/>
  <c r="U55" i="4" s="1"/>
  <c r="H56" i="4"/>
  <c r="Y56" i="4" s="1"/>
  <c r="D151" i="4"/>
  <c r="W150" i="4"/>
  <c r="F61" i="9"/>
  <c r="V58" i="9" l="1"/>
  <c r="E58" i="9"/>
  <c r="G58" i="9" s="1"/>
  <c r="X58" i="9" s="1"/>
  <c r="D161" i="9"/>
  <c r="W160" i="9"/>
  <c r="O63" i="8"/>
  <c r="AF63" i="8" s="1"/>
  <c r="O63" i="6"/>
  <c r="AF63" i="6" s="1"/>
  <c r="L61" i="6"/>
  <c r="AC61" i="6" s="1"/>
  <c r="L61" i="8"/>
  <c r="AC61" i="8" s="1"/>
  <c r="I59" i="6"/>
  <c r="Z59" i="6" s="1"/>
  <c r="T58" i="6"/>
  <c r="D161" i="8"/>
  <c r="W160" i="8"/>
  <c r="D156" i="6"/>
  <c r="W155" i="6"/>
  <c r="P130" i="1"/>
  <c r="Q130" i="1" s="1"/>
  <c r="O131" i="1"/>
  <c r="T56" i="4"/>
  <c r="V56" i="4" s="1"/>
  <c r="I57" i="4"/>
  <c r="Z57" i="4" s="1"/>
  <c r="L59" i="4"/>
  <c r="AC59" i="4" s="1"/>
  <c r="D152" i="4"/>
  <c r="W151" i="4"/>
  <c r="F61" i="6"/>
  <c r="F56" i="4"/>
  <c r="AJ58" i="9" l="1"/>
  <c r="AK58" i="9" s="1"/>
  <c r="S58" i="9"/>
  <c r="U58" i="9" s="1"/>
  <c r="H59" i="9"/>
  <c r="Y59" i="9" s="1"/>
  <c r="R59" i="9"/>
  <c r="AI59" i="9" s="1"/>
  <c r="D162" i="9"/>
  <c r="W161" i="9"/>
  <c r="M62" i="8"/>
  <c r="AD62" i="8" s="1"/>
  <c r="P64" i="8"/>
  <c r="AG64" i="8" s="1"/>
  <c r="M62" i="6"/>
  <c r="AD62" i="6" s="1"/>
  <c r="P64" i="6"/>
  <c r="AG64" i="6" s="1"/>
  <c r="J60" i="6"/>
  <c r="AA60" i="6" s="1"/>
  <c r="J60" i="8"/>
  <c r="AA60" i="8" s="1"/>
  <c r="E58" i="6"/>
  <c r="G58" i="6" s="1"/>
  <c r="V58" i="6"/>
  <c r="D162" i="8"/>
  <c r="W161" i="8"/>
  <c r="D157" i="6"/>
  <c r="W156" i="6"/>
  <c r="O132" i="1"/>
  <c r="P131" i="1"/>
  <c r="Q131" i="1" s="1"/>
  <c r="J58" i="4"/>
  <c r="AA58" i="4" s="1"/>
  <c r="E56" i="4"/>
  <c r="G56" i="4" s="1"/>
  <c r="D153" i="4"/>
  <c r="W152" i="4"/>
  <c r="R59" i="6" l="1"/>
  <c r="AI59" i="6" s="1"/>
  <c r="X58" i="6"/>
  <c r="R57" i="4"/>
  <c r="AI57" i="4" s="1"/>
  <c r="X56" i="4"/>
  <c r="AJ56" i="4" s="1"/>
  <c r="AK56" i="4" s="1"/>
  <c r="I60" i="9"/>
  <c r="Z60" i="9" s="1"/>
  <c r="T59" i="9"/>
  <c r="D163" i="9"/>
  <c r="W162" i="9"/>
  <c r="Q65" i="8"/>
  <c r="AH65" i="8" s="1"/>
  <c r="N63" i="8"/>
  <c r="AE63" i="8" s="1"/>
  <c r="Q65" i="6"/>
  <c r="AH65" i="6" s="1"/>
  <c r="N63" i="6"/>
  <c r="AE63" i="6" s="1"/>
  <c r="H59" i="6"/>
  <c r="Y59" i="6" s="1"/>
  <c r="S58" i="6"/>
  <c r="U58" i="6" s="1"/>
  <c r="AJ58" i="6"/>
  <c r="AK58" i="6" s="1"/>
  <c r="K61" i="8"/>
  <c r="AB61" i="8" s="1"/>
  <c r="K61" i="6"/>
  <c r="AB61" i="6" s="1"/>
  <c r="D163" i="8"/>
  <c r="W162" i="8"/>
  <c r="D158" i="6"/>
  <c r="W157" i="6"/>
  <c r="O133" i="1"/>
  <c r="P132" i="1"/>
  <c r="Q132" i="1" s="1"/>
  <c r="S56" i="4"/>
  <c r="U56" i="4" s="1"/>
  <c r="H57" i="4"/>
  <c r="Y57" i="4" s="1"/>
  <c r="K59" i="4"/>
  <c r="AB59" i="4" s="1"/>
  <c r="D154" i="4"/>
  <c r="W153" i="4"/>
  <c r="F62" i="9"/>
  <c r="V59" i="9" l="1"/>
  <c r="E59" i="9"/>
  <c r="G59" i="9" s="1"/>
  <c r="X59" i="9" s="1"/>
  <c r="D164" i="9"/>
  <c r="W163" i="9"/>
  <c r="O64" i="8"/>
  <c r="AF64" i="8" s="1"/>
  <c r="O64" i="6"/>
  <c r="AF64" i="6" s="1"/>
  <c r="L62" i="8"/>
  <c r="AC62" i="8" s="1"/>
  <c r="L62" i="6"/>
  <c r="AC62" i="6" s="1"/>
  <c r="T59" i="6"/>
  <c r="I60" i="6"/>
  <c r="Z60" i="6" s="1"/>
  <c r="D164" i="8"/>
  <c r="W163" i="8"/>
  <c r="D159" i="6"/>
  <c r="W158" i="6"/>
  <c r="O134" i="1"/>
  <c r="P133" i="1"/>
  <c r="Q133" i="1" s="1"/>
  <c r="L60" i="4"/>
  <c r="AC60" i="4" s="1"/>
  <c r="I58" i="4"/>
  <c r="Z58" i="4" s="1"/>
  <c r="T57" i="4"/>
  <c r="V57" i="4" s="1"/>
  <c r="D155" i="4"/>
  <c r="W154" i="4"/>
  <c r="F62" i="6"/>
  <c r="F57" i="4"/>
  <c r="H60" i="9" l="1"/>
  <c r="Y60" i="9" s="1"/>
  <c r="AJ59" i="9"/>
  <c r="AK59" i="9" s="1"/>
  <c r="S59" i="9"/>
  <c r="U59" i="9" s="1"/>
  <c r="R60" i="9"/>
  <c r="AI60" i="9" s="1"/>
  <c r="D165" i="9"/>
  <c r="W164" i="9"/>
  <c r="P65" i="8"/>
  <c r="AG65" i="8" s="1"/>
  <c r="M63" i="8"/>
  <c r="AD63" i="8" s="1"/>
  <c r="P65" i="6"/>
  <c r="AG65" i="6" s="1"/>
  <c r="M63" i="6"/>
  <c r="AD63" i="6" s="1"/>
  <c r="E59" i="6"/>
  <c r="G59" i="6" s="1"/>
  <c r="V59" i="6"/>
  <c r="J61" i="6"/>
  <c r="AA61" i="6" s="1"/>
  <c r="J61" i="8"/>
  <c r="AA61" i="8" s="1"/>
  <c r="D165" i="8"/>
  <c r="W164" i="8"/>
  <c r="D160" i="6"/>
  <c r="W159" i="6"/>
  <c r="O135" i="1"/>
  <c r="P134" i="1"/>
  <c r="Q134" i="1" s="1"/>
  <c r="E57" i="4"/>
  <c r="G57" i="4" s="1"/>
  <c r="J59" i="4"/>
  <c r="AA59" i="4" s="1"/>
  <c r="D156" i="4"/>
  <c r="W155" i="4"/>
  <c r="R60" i="6" l="1"/>
  <c r="AI60" i="6" s="1"/>
  <c r="X59" i="6"/>
  <c r="AJ59" i="6" s="1"/>
  <c r="AK59" i="6" s="1"/>
  <c r="R58" i="4"/>
  <c r="AI58" i="4" s="1"/>
  <c r="X57" i="4"/>
  <c r="AJ57" i="4" s="1"/>
  <c r="AK57" i="4" s="1"/>
  <c r="T60" i="9"/>
  <c r="I61" i="9"/>
  <c r="Z61" i="9" s="1"/>
  <c r="D166" i="9"/>
  <c r="W165" i="9"/>
  <c r="N64" i="8"/>
  <c r="AE64" i="8" s="1"/>
  <c r="Q66" i="8"/>
  <c r="AH66" i="8" s="1"/>
  <c r="N64" i="6"/>
  <c r="AE64" i="6" s="1"/>
  <c r="Q66" i="6"/>
  <c r="AH66" i="6" s="1"/>
  <c r="K62" i="8"/>
  <c r="AB62" i="8" s="1"/>
  <c r="K62" i="6"/>
  <c r="AB62" i="6" s="1"/>
  <c r="S59" i="6"/>
  <c r="U59" i="6" s="1"/>
  <c r="H60" i="6"/>
  <c r="Y60" i="6" s="1"/>
  <c r="D166" i="8"/>
  <c r="W165" i="8"/>
  <c r="D161" i="6"/>
  <c r="W160" i="6"/>
  <c r="O136" i="1"/>
  <c r="P135" i="1"/>
  <c r="Q135" i="1" s="1"/>
  <c r="K60" i="4"/>
  <c r="AB60" i="4" s="1"/>
  <c r="H58" i="4"/>
  <c r="Y58" i="4" s="1"/>
  <c r="S57" i="4"/>
  <c r="U57" i="4" s="1"/>
  <c r="D157" i="4"/>
  <c r="W156" i="4"/>
  <c r="F63" i="9"/>
  <c r="V60" i="9" l="1"/>
  <c r="E60" i="9"/>
  <c r="G60" i="9" s="1"/>
  <c r="X60" i="9" s="1"/>
  <c r="D167" i="9"/>
  <c r="W166" i="9"/>
  <c r="O65" i="8"/>
  <c r="AF65" i="8" s="1"/>
  <c r="O65" i="6"/>
  <c r="AF65" i="6" s="1"/>
  <c r="L63" i="6"/>
  <c r="AC63" i="6" s="1"/>
  <c r="I61" i="6"/>
  <c r="Z61" i="6" s="1"/>
  <c r="T60" i="6"/>
  <c r="L63" i="8"/>
  <c r="AC63" i="8" s="1"/>
  <c r="D167" i="8"/>
  <c r="W166" i="8"/>
  <c r="D162" i="6"/>
  <c r="W161" i="6"/>
  <c r="O137" i="1"/>
  <c r="P136" i="1"/>
  <c r="Q136" i="1" s="1"/>
  <c r="I59" i="4"/>
  <c r="Z59" i="4" s="1"/>
  <c r="T58" i="4"/>
  <c r="V58" i="4" s="1"/>
  <c r="L61" i="4"/>
  <c r="AC61" i="4" s="1"/>
  <c r="D158" i="4"/>
  <c r="W157" i="4"/>
  <c r="F58" i="4"/>
  <c r="F63" i="6"/>
  <c r="R61" i="9" l="1"/>
  <c r="AI61" i="9" s="1"/>
  <c r="S60" i="9"/>
  <c r="U60" i="9" s="1"/>
  <c r="AJ60" i="9"/>
  <c r="AK60" i="9" s="1"/>
  <c r="H61" i="9"/>
  <c r="Y61" i="9" s="1"/>
  <c r="D168" i="9"/>
  <c r="W167" i="9"/>
  <c r="M64" i="8"/>
  <c r="AD64" i="8" s="1"/>
  <c r="P66" i="8"/>
  <c r="AG66" i="8" s="1"/>
  <c r="M64" i="6"/>
  <c r="AD64" i="6" s="1"/>
  <c r="P66" i="6"/>
  <c r="AG66" i="6" s="1"/>
  <c r="V60" i="6"/>
  <c r="E60" i="6"/>
  <c r="G60" i="6" s="1"/>
  <c r="J62" i="6"/>
  <c r="AA62" i="6" s="1"/>
  <c r="J62" i="8"/>
  <c r="AA62" i="8" s="1"/>
  <c r="D168" i="8"/>
  <c r="W167" i="8"/>
  <c r="D163" i="6"/>
  <c r="W162" i="6"/>
  <c r="O138" i="1"/>
  <c r="P137" i="1"/>
  <c r="Q137" i="1" s="1"/>
  <c r="E58" i="4"/>
  <c r="G58" i="4" s="1"/>
  <c r="J60" i="4"/>
  <c r="AA60" i="4" s="1"/>
  <c r="D159" i="4"/>
  <c r="W158" i="4"/>
  <c r="R61" i="6" l="1"/>
  <c r="AI61" i="6" s="1"/>
  <c r="X60" i="6"/>
  <c r="R59" i="4"/>
  <c r="AI59" i="4" s="1"/>
  <c r="X58" i="4"/>
  <c r="AJ58" i="4" s="1"/>
  <c r="AK58" i="4" s="1"/>
  <c r="I62" i="9"/>
  <c r="Z62" i="9" s="1"/>
  <c r="T61" i="9"/>
  <c r="D169" i="9"/>
  <c r="W168" i="9"/>
  <c r="Q67" i="8"/>
  <c r="AH67" i="8" s="1"/>
  <c r="N65" i="8"/>
  <c r="AE65" i="8" s="1"/>
  <c r="Q67" i="6"/>
  <c r="AH67" i="6" s="1"/>
  <c r="N65" i="6"/>
  <c r="AE65" i="6" s="1"/>
  <c r="K63" i="8"/>
  <c r="AB63" i="8" s="1"/>
  <c r="K63" i="6"/>
  <c r="AB63" i="6" s="1"/>
  <c r="H61" i="6"/>
  <c r="Y61" i="6" s="1"/>
  <c r="S60" i="6"/>
  <c r="U60" i="6" s="1"/>
  <c r="AJ60" i="6"/>
  <c r="AK60" i="6" s="1"/>
  <c r="D169" i="8"/>
  <c r="W168" i="8"/>
  <c r="D164" i="6"/>
  <c r="W163" i="6"/>
  <c r="O139" i="1"/>
  <c r="P138" i="1"/>
  <c r="Q138" i="1" s="1"/>
  <c r="K61" i="4"/>
  <c r="AB61" i="4" s="1"/>
  <c r="H59" i="4"/>
  <c r="Y59" i="4" s="1"/>
  <c r="S58" i="4"/>
  <c r="U58" i="4" s="1"/>
  <c r="D160" i="4"/>
  <c r="W159" i="4"/>
  <c r="F64" i="9"/>
  <c r="V61" i="9" l="1"/>
  <c r="E61" i="9"/>
  <c r="G61" i="9" s="1"/>
  <c r="X61" i="9" s="1"/>
  <c r="D170" i="9"/>
  <c r="W169" i="9"/>
  <c r="O66" i="8"/>
  <c r="AF66" i="8" s="1"/>
  <c r="O66" i="6"/>
  <c r="AF66" i="6" s="1"/>
  <c r="L64" i="6"/>
  <c r="AC64" i="6" s="1"/>
  <c r="L64" i="8"/>
  <c r="AC64" i="8" s="1"/>
  <c r="I62" i="6"/>
  <c r="Z62" i="6" s="1"/>
  <c r="T61" i="6"/>
  <c r="D170" i="8"/>
  <c r="W169" i="8"/>
  <c r="D165" i="6"/>
  <c r="W164" i="6"/>
  <c r="O140" i="1"/>
  <c r="P139" i="1"/>
  <c r="Q139" i="1" s="1"/>
  <c r="I60" i="4"/>
  <c r="Z60" i="4" s="1"/>
  <c r="T59" i="4"/>
  <c r="V59" i="4" s="1"/>
  <c r="L62" i="4"/>
  <c r="AC62" i="4" s="1"/>
  <c r="D161" i="4"/>
  <c r="W160" i="4"/>
  <c r="F64" i="6"/>
  <c r="F59" i="4"/>
  <c r="H62" i="9" l="1"/>
  <c r="Y62" i="9" s="1"/>
  <c r="S61" i="9"/>
  <c r="U61" i="9" s="1"/>
  <c r="AJ61" i="9"/>
  <c r="AK61" i="9" s="1"/>
  <c r="R62" i="9"/>
  <c r="AI62" i="9" s="1"/>
  <c r="D171" i="9"/>
  <c r="W170" i="9"/>
  <c r="M65" i="8"/>
  <c r="AD65" i="8" s="1"/>
  <c r="P67" i="8"/>
  <c r="AG67" i="8" s="1"/>
  <c r="M65" i="6"/>
  <c r="AD65" i="6" s="1"/>
  <c r="P67" i="6"/>
  <c r="AG67" i="6" s="1"/>
  <c r="J63" i="6"/>
  <c r="AA63" i="6" s="1"/>
  <c r="J63" i="8"/>
  <c r="AA63" i="8" s="1"/>
  <c r="V61" i="6"/>
  <c r="E61" i="6"/>
  <c r="G61" i="6" s="1"/>
  <c r="D171" i="8"/>
  <c r="W170" i="8"/>
  <c r="D166" i="6"/>
  <c r="W165" i="6"/>
  <c r="O141" i="1"/>
  <c r="P140" i="1"/>
  <c r="Q140" i="1" s="1"/>
  <c r="E59" i="4"/>
  <c r="G59" i="4" s="1"/>
  <c r="J61" i="4"/>
  <c r="AA61" i="4" s="1"/>
  <c r="D162" i="4"/>
  <c r="W161" i="4"/>
  <c r="R62" i="6" l="1"/>
  <c r="AI62" i="6" s="1"/>
  <c r="X61" i="6"/>
  <c r="AJ61" i="6" s="1"/>
  <c r="AK61" i="6" s="1"/>
  <c r="R60" i="4"/>
  <c r="AI60" i="4" s="1"/>
  <c r="X59" i="4"/>
  <c r="AJ59" i="4" s="1"/>
  <c r="AK59" i="4" s="1"/>
  <c r="T62" i="9"/>
  <c r="I63" i="9"/>
  <c r="Z63" i="9" s="1"/>
  <c r="D172" i="9"/>
  <c r="W171" i="9"/>
  <c r="Q68" i="8"/>
  <c r="AH68" i="8" s="1"/>
  <c r="N66" i="8"/>
  <c r="AE66" i="8" s="1"/>
  <c r="Q68" i="6"/>
  <c r="AH68" i="6" s="1"/>
  <c r="N66" i="6"/>
  <c r="AE66" i="6" s="1"/>
  <c r="H62" i="6"/>
  <c r="Y62" i="6" s="1"/>
  <c r="S61" i="6"/>
  <c r="U61" i="6" s="1"/>
  <c r="K64" i="8"/>
  <c r="AB64" i="8" s="1"/>
  <c r="K64" i="6"/>
  <c r="AB64" i="6" s="1"/>
  <c r="D172" i="8"/>
  <c r="W171" i="8"/>
  <c r="D167" i="6"/>
  <c r="W166" i="6"/>
  <c r="O142" i="1"/>
  <c r="P141" i="1"/>
  <c r="Q141" i="1" s="1"/>
  <c r="K62" i="4"/>
  <c r="AB62" i="4" s="1"/>
  <c r="H60" i="4"/>
  <c r="Y60" i="4" s="1"/>
  <c r="S59" i="4"/>
  <c r="U59" i="4" s="1"/>
  <c r="D163" i="4"/>
  <c r="W162" i="4"/>
  <c r="F65" i="9"/>
  <c r="V62" i="9" l="1"/>
  <c r="E62" i="9"/>
  <c r="G62" i="9" s="1"/>
  <c r="X62" i="9" s="1"/>
  <c r="D173" i="9"/>
  <c r="W172" i="9"/>
  <c r="O67" i="8"/>
  <c r="AF67" i="8" s="1"/>
  <c r="O67" i="6"/>
  <c r="AF67" i="6" s="1"/>
  <c r="L65" i="8"/>
  <c r="AC65" i="8" s="1"/>
  <c r="L65" i="6"/>
  <c r="AC65" i="6" s="1"/>
  <c r="I63" i="6"/>
  <c r="Z63" i="6" s="1"/>
  <c r="T62" i="6"/>
  <c r="D173" i="8"/>
  <c r="W172" i="8"/>
  <c r="D168" i="6"/>
  <c r="W167" i="6"/>
  <c r="O143" i="1"/>
  <c r="P142" i="1"/>
  <c r="Q142" i="1" s="1"/>
  <c r="I61" i="4"/>
  <c r="Z61" i="4" s="1"/>
  <c r="T60" i="4"/>
  <c r="V60" i="4" s="1"/>
  <c r="L63" i="4"/>
  <c r="AC63" i="4" s="1"/>
  <c r="D164" i="4"/>
  <c r="W163" i="4"/>
  <c r="F65" i="6"/>
  <c r="F60" i="4"/>
  <c r="S62" i="9" l="1"/>
  <c r="U62" i="9" s="1"/>
  <c r="AJ62" i="9"/>
  <c r="AK62" i="9" s="1"/>
  <c r="H63" i="9"/>
  <c r="Y63" i="9" s="1"/>
  <c r="R63" i="9"/>
  <c r="AI63" i="9" s="1"/>
  <c r="D174" i="9"/>
  <c r="W173" i="9"/>
  <c r="M66" i="8"/>
  <c r="AD66" i="8" s="1"/>
  <c r="P68" i="8"/>
  <c r="AG68" i="8" s="1"/>
  <c r="M66" i="6"/>
  <c r="AD66" i="6" s="1"/>
  <c r="P68" i="6"/>
  <c r="AG68" i="6" s="1"/>
  <c r="E62" i="6"/>
  <c r="G62" i="6" s="1"/>
  <c r="V62" i="6"/>
  <c r="J64" i="6"/>
  <c r="AA64" i="6" s="1"/>
  <c r="J64" i="8"/>
  <c r="AA64" i="8" s="1"/>
  <c r="D174" i="8"/>
  <c r="W173" i="8"/>
  <c r="D169" i="6"/>
  <c r="W168" i="6"/>
  <c r="O144" i="1"/>
  <c r="P143" i="1"/>
  <c r="Q143" i="1" s="1"/>
  <c r="E60" i="4"/>
  <c r="G60" i="4" s="1"/>
  <c r="J62" i="4"/>
  <c r="AA62" i="4" s="1"/>
  <c r="D165" i="4"/>
  <c r="W164" i="4"/>
  <c r="R63" i="6" l="1"/>
  <c r="AI63" i="6" s="1"/>
  <c r="X62" i="6"/>
  <c r="R61" i="4"/>
  <c r="AI61" i="4" s="1"/>
  <c r="X60" i="4"/>
  <c r="AJ60" i="4" s="1"/>
  <c r="AK60" i="4" s="1"/>
  <c r="I64" i="9"/>
  <c r="Z64" i="9" s="1"/>
  <c r="T63" i="9"/>
  <c r="D175" i="9"/>
  <c r="W174" i="9"/>
  <c r="Q69" i="8"/>
  <c r="AH69" i="8" s="1"/>
  <c r="N67" i="8"/>
  <c r="AE67" i="8" s="1"/>
  <c r="Q69" i="6"/>
  <c r="AH69" i="6" s="1"/>
  <c r="N67" i="6"/>
  <c r="AE67" i="6" s="1"/>
  <c r="K65" i="8"/>
  <c r="AB65" i="8" s="1"/>
  <c r="K65" i="6"/>
  <c r="AB65" i="6" s="1"/>
  <c r="AJ62" i="6"/>
  <c r="AK62" i="6" s="1"/>
  <c r="H63" i="6"/>
  <c r="Y63" i="6" s="1"/>
  <c r="S62" i="6"/>
  <c r="U62" i="6" s="1"/>
  <c r="D175" i="8"/>
  <c r="W174" i="8"/>
  <c r="D170" i="6"/>
  <c r="W169" i="6"/>
  <c r="O145" i="1"/>
  <c r="P144" i="1"/>
  <c r="Q144" i="1" s="1"/>
  <c r="K63" i="4"/>
  <c r="AB63" i="4" s="1"/>
  <c r="H61" i="4"/>
  <c r="Y61" i="4" s="1"/>
  <c r="S60" i="4"/>
  <c r="U60" i="4" s="1"/>
  <c r="D166" i="4"/>
  <c r="W165" i="4"/>
  <c r="F66" i="9"/>
  <c r="V63" i="9" l="1"/>
  <c r="E63" i="9"/>
  <c r="G63" i="9" s="1"/>
  <c r="X63" i="9" s="1"/>
  <c r="D176" i="9"/>
  <c r="W175" i="9"/>
  <c r="O68" i="8"/>
  <c r="AF68" i="8" s="1"/>
  <c r="O68" i="6"/>
  <c r="AF68" i="6" s="1"/>
  <c r="L66" i="6"/>
  <c r="AC66" i="6" s="1"/>
  <c r="I64" i="6"/>
  <c r="Z64" i="6" s="1"/>
  <c r="T63" i="6"/>
  <c r="L66" i="8"/>
  <c r="AC66" i="8" s="1"/>
  <c r="D176" i="8"/>
  <c r="W175" i="8"/>
  <c r="D171" i="6"/>
  <c r="W170" i="6"/>
  <c r="O146" i="1"/>
  <c r="P145" i="1"/>
  <c r="Q145" i="1" s="1"/>
  <c r="I62" i="4"/>
  <c r="Z62" i="4" s="1"/>
  <c r="T61" i="4"/>
  <c r="V61" i="4" s="1"/>
  <c r="L64" i="4"/>
  <c r="AC64" i="4" s="1"/>
  <c r="D167" i="4"/>
  <c r="W166" i="4"/>
  <c r="F61" i="4"/>
  <c r="F66" i="6"/>
  <c r="H64" i="9" l="1"/>
  <c r="Y64" i="9" s="1"/>
  <c r="AJ63" i="9"/>
  <c r="AK63" i="9" s="1"/>
  <c r="S63" i="9"/>
  <c r="U63" i="9" s="1"/>
  <c r="R64" i="9"/>
  <c r="AI64" i="9" s="1"/>
  <c r="D177" i="9"/>
  <c r="W176" i="9"/>
  <c r="M67" i="8"/>
  <c r="AD67" i="8" s="1"/>
  <c r="P69" i="8"/>
  <c r="AG69" i="8" s="1"/>
  <c r="M67" i="6"/>
  <c r="AD67" i="6" s="1"/>
  <c r="P69" i="6"/>
  <c r="AG69" i="6" s="1"/>
  <c r="V63" i="6"/>
  <c r="E63" i="6"/>
  <c r="G63" i="6" s="1"/>
  <c r="J65" i="6"/>
  <c r="AA65" i="6" s="1"/>
  <c r="J65" i="8"/>
  <c r="AA65" i="8" s="1"/>
  <c r="D177" i="8"/>
  <c r="W176" i="8"/>
  <c r="D172" i="6"/>
  <c r="W171" i="6"/>
  <c r="O147" i="1"/>
  <c r="P146" i="1"/>
  <c r="Q146" i="1" s="1"/>
  <c r="E61" i="4"/>
  <c r="G61" i="4" s="1"/>
  <c r="J63" i="4"/>
  <c r="AA63" i="4" s="1"/>
  <c r="D168" i="4"/>
  <c r="W167" i="4"/>
  <c r="R64" i="6" l="1"/>
  <c r="AI64" i="6" s="1"/>
  <c r="X63" i="6"/>
  <c r="R62" i="4"/>
  <c r="AI62" i="4" s="1"/>
  <c r="X61" i="4"/>
  <c r="AJ61" i="4" s="1"/>
  <c r="AK61" i="4" s="1"/>
  <c r="T64" i="9"/>
  <c r="I65" i="9"/>
  <c r="Z65" i="9" s="1"/>
  <c r="D178" i="9"/>
  <c r="W177" i="9"/>
  <c r="Q70" i="8"/>
  <c r="AH70" i="8" s="1"/>
  <c r="N68" i="8"/>
  <c r="AE68" i="8" s="1"/>
  <c r="Q70" i="6"/>
  <c r="AH70" i="6" s="1"/>
  <c r="N68" i="6"/>
  <c r="AE68" i="6" s="1"/>
  <c r="K66" i="8"/>
  <c r="AB66" i="8" s="1"/>
  <c r="K66" i="6"/>
  <c r="AB66" i="6" s="1"/>
  <c r="H64" i="6"/>
  <c r="Y64" i="6" s="1"/>
  <c r="AJ63" i="6"/>
  <c r="AK63" i="6" s="1"/>
  <c r="S63" i="6"/>
  <c r="U63" i="6" s="1"/>
  <c r="D178" i="8"/>
  <c r="W177" i="8"/>
  <c r="D173" i="6"/>
  <c r="W172" i="6"/>
  <c r="O148" i="1"/>
  <c r="P147" i="1"/>
  <c r="Q147" i="1" s="1"/>
  <c r="K64" i="4"/>
  <c r="AB64" i="4" s="1"/>
  <c r="S61" i="4"/>
  <c r="U61" i="4" s="1"/>
  <c r="H62" i="4"/>
  <c r="Y62" i="4" s="1"/>
  <c r="D169" i="4"/>
  <c r="W168" i="4"/>
  <c r="F67" i="9"/>
  <c r="V64" i="9" l="1"/>
  <c r="E64" i="9"/>
  <c r="G64" i="9" s="1"/>
  <c r="X64" i="9" s="1"/>
  <c r="D179" i="9"/>
  <c r="W178" i="9"/>
  <c r="O69" i="8"/>
  <c r="AF69" i="8" s="1"/>
  <c r="O69" i="6"/>
  <c r="AF69" i="6" s="1"/>
  <c r="L67" i="6"/>
  <c r="AC67" i="6" s="1"/>
  <c r="T64" i="6"/>
  <c r="I65" i="6"/>
  <c r="Z65" i="6" s="1"/>
  <c r="L67" i="8"/>
  <c r="AC67" i="8" s="1"/>
  <c r="D179" i="8"/>
  <c r="W178" i="8"/>
  <c r="D174" i="6"/>
  <c r="W173" i="6"/>
  <c r="O149" i="1"/>
  <c r="P148" i="1"/>
  <c r="Q148" i="1" s="1"/>
  <c r="I63" i="4"/>
  <c r="Z63" i="4" s="1"/>
  <c r="T62" i="4"/>
  <c r="V62" i="4" s="1"/>
  <c r="L65" i="4"/>
  <c r="AC65" i="4" s="1"/>
  <c r="D170" i="4"/>
  <c r="W169" i="4"/>
  <c r="F62" i="4"/>
  <c r="F67" i="6"/>
  <c r="AJ64" i="9" l="1"/>
  <c r="AK64" i="9" s="1"/>
  <c r="R65" i="9"/>
  <c r="AI65" i="9" s="1"/>
  <c r="S64" i="9"/>
  <c r="U64" i="9" s="1"/>
  <c r="H65" i="9"/>
  <c r="Y65" i="9" s="1"/>
  <c r="D180" i="9"/>
  <c r="W179" i="9"/>
  <c r="M68" i="8"/>
  <c r="AD68" i="8" s="1"/>
  <c r="P70" i="8"/>
  <c r="AG70" i="8" s="1"/>
  <c r="M68" i="6"/>
  <c r="AD68" i="6" s="1"/>
  <c r="P70" i="6"/>
  <c r="AG70" i="6" s="1"/>
  <c r="J66" i="6"/>
  <c r="AA66" i="6" s="1"/>
  <c r="V64" i="6"/>
  <c r="E64" i="6"/>
  <c r="G64" i="6" s="1"/>
  <c r="J66" i="8"/>
  <c r="AA66" i="8" s="1"/>
  <c r="D180" i="8"/>
  <c r="W179" i="8"/>
  <c r="D175" i="6"/>
  <c r="W174" i="6"/>
  <c r="O150" i="1"/>
  <c r="P149" i="1"/>
  <c r="Q149" i="1" s="1"/>
  <c r="E62" i="4"/>
  <c r="G62" i="4" s="1"/>
  <c r="J64" i="4"/>
  <c r="AA64" i="4" s="1"/>
  <c r="D171" i="4"/>
  <c r="W170" i="4"/>
  <c r="R65" i="6" l="1"/>
  <c r="AI65" i="6" s="1"/>
  <c r="X64" i="6"/>
  <c r="R63" i="4"/>
  <c r="AI63" i="4" s="1"/>
  <c r="X62" i="4"/>
  <c r="AJ62" i="4" s="1"/>
  <c r="AK62" i="4" s="1"/>
  <c r="I66" i="9"/>
  <c r="Z66" i="9" s="1"/>
  <c r="T65" i="9"/>
  <c r="D181" i="9"/>
  <c r="W180" i="9"/>
  <c r="Q71" i="8"/>
  <c r="AH71" i="8" s="1"/>
  <c r="N69" i="8"/>
  <c r="AE69" i="8" s="1"/>
  <c r="Q71" i="6"/>
  <c r="AH71" i="6" s="1"/>
  <c r="N69" i="6"/>
  <c r="AE69" i="6" s="1"/>
  <c r="K67" i="8"/>
  <c r="AB67" i="8" s="1"/>
  <c r="S64" i="6"/>
  <c r="U64" i="6" s="1"/>
  <c r="AJ64" i="6"/>
  <c r="AK64" i="6" s="1"/>
  <c r="H65" i="6"/>
  <c r="Y65" i="6" s="1"/>
  <c r="K67" i="6"/>
  <c r="AB67" i="6" s="1"/>
  <c r="D181" i="8"/>
  <c r="W180" i="8"/>
  <c r="D176" i="6"/>
  <c r="W175" i="6"/>
  <c r="O151" i="1"/>
  <c r="P150" i="1"/>
  <c r="Q150" i="1" s="1"/>
  <c r="K65" i="4"/>
  <c r="AB65" i="4" s="1"/>
  <c r="S62" i="4"/>
  <c r="U62" i="4" s="1"/>
  <c r="H63" i="4"/>
  <c r="Y63" i="4" s="1"/>
  <c r="D172" i="4"/>
  <c r="W171" i="4"/>
  <c r="F68" i="9"/>
  <c r="V65" i="9" l="1"/>
  <c r="E65" i="9"/>
  <c r="G65" i="9" s="1"/>
  <c r="X65" i="9" s="1"/>
  <c r="D182" i="9"/>
  <c r="W181" i="9"/>
  <c r="O70" i="8"/>
  <c r="AF70" i="8" s="1"/>
  <c r="O70" i="6"/>
  <c r="AF70" i="6" s="1"/>
  <c r="L68" i="6"/>
  <c r="AC68" i="6" s="1"/>
  <c r="I66" i="6"/>
  <c r="Z66" i="6" s="1"/>
  <c r="T65" i="6"/>
  <c r="L68" i="8"/>
  <c r="AC68" i="8" s="1"/>
  <c r="D182" i="8"/>
  <c r="W181" i="8"/>
  <c r="D177" i="6"/>
  <c r="W176" i="6"/>
  <c r="O152" i="1"/>
  <c r="P151" i="1"/>
  <c r="Q151" i="1" s="1"/>
  <c r="T63" i="4"/>
  <c r="V63" i="4" s="1"/>
  <c r="I64" i="4"/>
  <c r="Z64" i="4" s="1"/>
  <c r="L66" i="4"/>
  <c r="AC66" i="4" s="1"/>
  <c r="D173" i="4"/>
  <c r="W172" i="4"/>
  <c r="F63" i="4"/>
  <c r="F68" i="6"/>
  <c r="H66" i="9" l="1"/>
  <c r="Y66" i="9" s="1"/>
  <c r="S65" i="9"/>
  <c r="U65" i="9" s="1"/>
  <c r="AJ65" i="9"/>
  <c r="AK65" i="9" s="1"/>
  <c r="R66" i="9"/>
  <c r="AI66" i="9" s="1"/>
  <c r="D183" i="9"/>
  <c r="W182" i="9"/>
  <c r="M69" i="8"/>
  <c r="AD69" i="8" s="1"/>
  <c r="P71" i="8"/>
  <c r="AG71" i="8" s="1"/>
  <c r="M69" i="6"/>
  <c r="AD69" i="6" s="1"/>
  <c r="P71" i="6"/>
  <c r="AG71" i="6" s="1"/>
  <c r="V65" i="6"/>
  <c r="E65" i="6"/>
  <c r="G65" i="6" s="1"/>
  <c r="J67" i="6"/>
  <c r="AA67" i="6" s="1"/>
  <c r="J67" i="8"/>
  <c r="AA67" i="8" s="1"/>
  <c r="D183" i="8"/>
  <c r="W182" i="8"/>
  <c r="D178" i="6"/>
  <c r="W177" i="6"/>
  <c r="O153" i="1"/>
  <c r="P152" i="1"/>
  <c r="Q152" i="1" s="1"/>
  <c r="J65" i="4"/>
  <c r="AA65" i="4" s="1"/>
  <c r="E63" i="4"/>
  <c r="G63" i="4" s="1"/>
  <c r="D174" i="4"/>
  <c r="W173" i="4"/>
  <c r="R66" i="6" l="1"/>
  <c r="AI66" i="6" s="1"/>
  <c r="X65" i="6"/>
  <c r="R64" i="4"/>
  <c r="AI64" i="4" s="1"/>
  <c r="X63" i="4"/>
  <c r="AJ63" i="4" s="1"/>
  <c r="AK63" i="4" s="1"/>
  <c r="I67" i="9"/>
  <c r="Z67" i="9" s="1"/>
  <c r="T66" i="9"/>
  <c r="D184" i="9"/>
  <c r="W183" i="9"/>
  <c r="Q72" i="8"/>
  <c r="AH72" i="8" s="1"/>
  <c r="N70" i="8"/>
  <c r="AE70" i="8" s="1"/>
  <c r="Q72" i="6"/>
  <c r="AH72" i="6" s="1"/>
  <c r="N70" i="6"/>
  <c r="AE70" i="6" s="1"/>
  <c r="K68" i="8"/>
  <c r="AB68" i="8" s="1"/>
  <c r="K68" i="6"/>
  <c r="AB68" i="6" s="1"/>
  <c r="S65" i="6"/>
  <c r="U65" i="6" s="1"/>
  <c r="H66" i="6"/>
  <c r="Y66" i="6" s="1"/>
  <c r="AJ65" i="6"/>
  <c r="AK65" i="6" s="1"/>
  <c r="D184" i="8"/>
  <c r="W183" i="8"/>
  <c r="D179" i="6"/>
  <c r="W178" i="6"/>
  <c r="O154" i="1"/>
  <c r="P153" i="1"/>
  <c r="Q153" i="1" s="1"/>
  <c r="S63" i="4"/>
  <c r="U63" i="4" s="1"/>
  <c r="H64" i="4"/>
  <c r="Y64" i="4" s="1"/>
  <c r="K66" i="4"/>
  <c r="AB66" i="4" s="1"/>
  <c r="D175" i="4"/>
  <c r="W174" i="4"/>
  <c r="F69" i="9"/>
  <c r="V66" i="9" l="1"/>
  <c r="E66" i="9"/>
  <c r="G66" i="9" s="1"/>
  <c r="X66" i="9" s="1"/>
  <c r="D185" i="9"/>
  <c r="W184" i="9"/>
  <c r="O71" i="8"/>
  <c r="AF71" i="8" s="1"/>
  <c r="O71" i="6"/>
  <c r="AF71" i="6" s="1"/>
  <c r="L69" i="6"/>
  <c r="AC69" i="6" s="1"/>
  <c r="L69" i="8"/>
  <c r="AC69" i="8" s="1"/>
  <c r="I67" i="6"/>
  <c r="Z67" i="6" s="1"/>
  <c r="T66" i="6"/>
  <c r="D185" i="8"/>
  <c r="W184" i="8"/>
  <c r="D180" i="6"/>
  <c r="W179" i="6"/>
  <c r="O155" i="1"/>
  <c r="P154" i="1"/>
  <c r="Q154" i="1" s="1"/>
  <c r="L67" i="4"/>
  <c r="AC67" i="4" s="1"/>
  <c r="I65" i="4"/>
  <c r="Z65" i="4" s="1"/>
  <c r="T64" i="4"/>
  <c r="V64" i="4" s="1"/>
  <c r="D176" i="4"/>
  <c r="W175" i="4"/>
  <c r="F64" i="4"/>
  <c r="F69" i="6"/>
  <c r="AJ66" i="9" l="1"/>
  <c r="AK66" i="9" s="1"/>
  <c r="S66" i="9"/>
  <c r="U66" i="9" s="1"/>
  <c r="H67" i="9"/>
  <c r="Y67" i="9" s="1"/>
  <c r="R67" i="9"/>
  <c r="AI67" i="9" s="1"/>
  <c r="D186" i="9"/>
  <c r="W185" i="9"/>
  <c r="M70" i="8"/>
  <c r="AD70" i="8" s="1"/>
  <c r="P72" i="8"/>
  <c r="AG72" i="8" s="1"/>
  <c r="M70" i="6"/>
  <c r="AD70" i="6" s="1"/>
  <c r="P72" i="6"/>
  <c r="AG72" i="6" s="1"/>
  <c r="V66" i="6"/>
  <c r="E66" i="6"/>
  <c r="G66" i="6" s="1"/>
  <c r="J68" i="6"/>
  <c r="AA68" i="6" s="1"/>
  <c r="J68" i="8"/>
  <c r="AA68" i="8" s="1"/>
  <c r="D186" i="8"/>
  <c r="W185" i="8"/>
  <c r="D181" i="6"/>
  <c r="W180" i="6"/>
  <c r="O156" i="1"/>
  <c r="P155" i="1"/>
  <c r="Q155" i="1" s="1"/>
  <c r="E64" i="4"/>
  <c r="G64" i="4" s="1"/>
  <c r="J66" i="4"/>
  <c r="AA66" i="4" s="1"/>
  <c r="D177" i="4"/>
  <c r="W176" i="4"/>
  <c r="R67" i="6" l="1"/>
  <c r="AI67" i="6" s="1"/>
  <c r="X66" i="6"/>
  <c r="R65" i="4"/>
  <c r="AI65" i="4" s="1"/>
  <c r="X64" i="4"/>
  <c r="AJ64" i="4" s="1"/>
  <c r="AK64" i="4" s="1"/>
  <c r="I68" i="9"/>
  <c r="Z68" i="9" s="1"/>
  <c r="T67" i="9"/>
  <c r="D187" i="9"/>
  <c r="W186" i="9"/>
  <c r="Q73" i="8"/>
  <c r="AH73" i="8" s="1"/>
  <c r="N71" i="8"/>
  <c r="AE71" i="8" s="1"/>
  <c r="Q73" i="6"/>
  <c r="AH73" i="6" s="1"/>
  <c r="N71" i="6"/>
  <c r="AE71" i="6" s="1"/>
  <c r="K69" i="6"/>
  <c r="AB69" i="6" s="1"/>
  <c r="K69" i="8"/>
  <c r="AB69" i="8" s="1"/>
  <c r="H67" i="6"/>
  <c r="Y67" i="6" s="1"/>
  <c r="S66" i="6"/>
  <c r="U66" i="6" s="1"/>
  <c r="AJ66" i="6"/>
  <c r="AK66" i="6" s="1"/>
  <c r="D187" i="8"/>
  <c r="W186" i="8"/>
  <c r="D182" i="6"/>
  <c r="W181" i="6"/>
  <c r="O157" i="1"/>
  <c r="P156" i="1"/>
  <c r="Q156" i="1" s="1"/>
  <c r="K67" i="4"/>
  <c r="AB67" i="4" s="1"/>
  <c r="S64" i="4"/>
  <c r="U64" i="4" s="1"/>
  <c r="H65" i="4"/>
  <c r="Y65" i="4" s="1"/>
  <c r="D178" i="4"/>
  <c r="W177" i="4"/>
  <c r="F70" i="9"/>
  <c r="V67" i="9" l="1"/>
  <c r="E67" i="9"/>
  <c r="G67" i="9" s="1"/>
  <c r="X67" i="9" s="1"/>
  <c r="D188" i="9"/>
  <c r="W187" i="9"/>
  <c r="O72" i="8"/>
  <c r="AF72" i="8" s="1"/>
  <c r="O72" i="6"/>
  <c r="AF72" i="6" s="1"/>
  <c r="L70" i="6"/>
  <c r="AC70" i="6" s="1"/>
  <c r="L70" i="8"/>
  <c r="AC70" i="8" s="1"/>
  <c r="I68" i="6"/>
  <c r="Z68" i="6" s="1"/>
  <c r="T67" i="6"/>
  <c r="D188" i="8"/>
  <c r="W187" i="8"/>
  <c r="D183" i="6"/>
  <c r="W182" i="6"/>
  <c r="O158" i="1"/>
  <c r="P157" i="1"/>
  <c r="Q157" i="1" s="1"/>
  <c r="T65" i="4"/>
  <c r="V65" i="4" s="1"/>
  <c r="I66" i="4"/>
  <c r="Z66" i="4" s="1"/>
  <c r="L68" i="4"/>
  <c r="AC68" i="4" s="1"/>
  <c r="D179" i="4"/>
  <c r="W178" i="4"/>
  <c r="F65" i="4"/>
  <c r="F70" i="6"/>
  <c r="H68" i="9" l="1"/>
  <c r="Y68" i="9" s="1"/>
  <c r="AJ67" i="9"/>
  <c r="AK67" i="9" s="1"/>
  <c r="S67" i="9"/>
  <c r="U67" i="9" s="1"/>
  <c r="R68" i="9"/>
  <c r="AI68" i="9" s="1"/>
  <c r="D189" i="9"/>
  <c r="W188" i="9"/>
  <c r="M71" i="8"/>
  <c r="AD71" i="8" s="1"/>
  <c r="P73" i="8"/>
  <c r="AG73" i="8" s="1"/>
  <c r="M71" i="6"/>
  <c r="AD71" i="6" s="1"/>
  <c r="P73" i="6"/>
  <c r="AG73" i="6" s="1"/>
  <c r="V67" i="6"/>
  <c r="E67" i="6"/>
  <c r="G67" i="6" s="1"/>
  <c r="J69" i="6"/>
  <c r="AA69" i="6" s="1"/>
  <c r="J69" i="8"/>
  <c r="AA69" i="8" s="1"/>
  <c r="D189" i="8"/>
  <c r="W188" i="8"/>
  <c r="D184" i="6"/>
  <c r="W183" i="6"/>
  <c r="P158" i="1"/>
  <c r="Q158" i="1" s="1"/>
  <c r="O159" i="1"/>
  <c r="J67" i="4"/>
  <c r="AA67" i="4" s="1"/>
  <c r="E65" i="4"/>
  <c r="G65" i="4" s="1"/>
  <c r="D180" i="4"/>
  <c r="W179" i="4"/>
  <c r="R68" i="6" l="1"/>
  <c r="AI68" i="6" s="1"/>
  <c r="X67" i="6"/>
  <c r="R66" i="4"/>
  <c r="AI66" i="4" s="1"/>
  <c r="X65" i="4"/>
  <c r="AJ65" i="4" s="1"/>
  <c r="AK65" i="4" s="1"/>
  <c r="I69" i="9"/>
  <c r="Z69" i="9" s="1"/>
  <c r="T68" i="9"/>
  <c r="D190" i="9"/>
  <c r="W189" i="9"/>
  <c r="Q74" i="8"/>
  <c r="AH74" i="8" s="1"/>
  <c r="N72" i="8"/>
  <c r="AE72" i="8" s="1"/>
  <c r="Q74" i="6"/>
  <c r="AH74" i="6" s="1"/>
  <c r="N72" i="6"/>
  <c r="AE72" i="6" s="1"/>
  <c r="K70" i="8"/>
  <c r="AB70" i="8" s="1"/>
  <c r="K70" i="6"/>
  <c r="AB70" i="6" s="1"/>
  <c r="S67" i="6"/>
  <c r="U67" i="6" s="1"/>
  <c r="H68" i="6"/>
  <c r="Y68" i="6" s="1"/>
  <c r="AJ67" i="6"/>
  <c r="AK67" i="6" s="1"/>
  <c r="D190" i="8"/>
  <c r="W189" i="8"/>
  <c r="D185" i="6"/>
  <c r="W184" i="6"/>
  <c r="O160" i="1"/>
  <c r="P159" i="1"/>
  <c r="Q159" i="1" s="1"/>
  <c r="H66" i="4"/>
  <c r="Y66" i="4" s="1"/>
  <c r="S65" i="4"/>
  <c r="U65" i="4" s="1"/>
  <c r="K68" i="4"/>
  <c r="AB68" i="4" s="1"/>
  <c r="D181" i="4"/>
  <c r="W180" i="4"/>
  <c r="F71" i="9"/>
  <c r="V68" i="9" l="1"/>
  <c r="E68" i="9"/>
  <c r="G68" i="9" s="1"/>
  <c r="X68" i="9" s="1"/>
  <c r="D191" i="9"/>
  <c r="W190" i="9"/>
  <c r="O73" i="8"/>
  <c r="AF73" i="8" s="1"/>
  <c r="O73" i="6"/>
  <c r="AF73" i="6" s="1"/>
  <c r="T68" i="6"/>
  <c r="I69" i="6"/>
  <c r="Z69" i="6" s="1"/>
  <c r="L71" i="6"/>
  <c r="AC71" i="6" s="1"/>
  <c r="L71" i="8"/>
  <c r="AC71" i="8" s="1"/>
  <c r="D191" i="8"/>
  <c r="W190" i="8"/>
  <c r="D186" i="6"/>
  <c r="W185" i="6"/>
  <c r="O161" i="1"/>
  <c r="P160" i="1"/>
  <c r="Q160" i="1" s="1"/>
  <c r="L69" i="4"/>
  <c r="AC69" i="4" s="1"/>
  <c r="T66" i="4"/>
  <c r="V66" i="4" s="1"/>
  <c r="I67" i="4"/>
  <c r="Z67" i="4" s="1"/>
  <c r="D182" i="4"/>
  <c r="W181" i="4"/>
  <c r="F71" i="6"/>
  <c r="F66" i="4"/>
  <c r="H69" i="9" l="1"/>
  <c r="Y69" i="9" s="1"/>
  <c r="S68" i="9"/>
  <c r="U68" i="9" s="1"/>
  <c r="AJ68" i="9"/>
  <c r="AK68" i="9" s="1"/>
  <c r="R69" i="9"/>
  <c r="AI69" i="9" s="1"/>
  <c r="D192" i="9"/>
  <c r="W191" i="9"/>
  <c r="M72" i="8"/>
  <c r="AD72" i="8" s="1"/>
  <c r="P74" i="8"/>
  <c r="AG74" i="8" s="1"/>
  <c r="M72" i="6"/>
  <c r="AD72" i="6" s="1"/>
  <c r="P74" i="6"/>
  <c r="AG74" i="6" s="1"/>
  <c r="J70" i="8"/>
  <c r="AA70" i="8" s="1"/>
  <c r="J70" i="6"/>
  <c r="AA70" i="6" s="1"/>
  <c r="V68" i="6"/>
  <c r="E68" i="6"/>
  <c r="G68" i="6" s="1"/>
  <c r="D192" i="8"/>
  <c r="W191" i="8"/>
  <c r="D187" i="6"/>
  <c r="W186" i="6"/>
  <c r="O162" i="1"/>
  <c r="P161" i="1"/>
  <c r="Q161" i="1" s="1"/>
  <c r="J68" i="4"/>
  <c r="AA68" i="4" s="1"/>
  <c r="E66" i="4"/>
  <c r="G66" i="4" s="1"/>
  <c r="D183" i="4"/>
  <c r="W182" i="4"/>
  <c r="R69" i="6" l="1"/>
  <c r="AI69" i="6" s="1"/>
  <c r="X68" i="6"/>
  <c r="AJ68" i="6" s="1"/>
  <c r="AK68" i="6" s="1"/>
  <c r="R67" i="4"/>
  <c r="AI67" i="4" s="1"/>
  <c r="X66" i="4"/>
  <c r="AJ66" i="4" s="1"/>
  <c r="AK66" i="4" s="1"/>
  <c r="I70" i="9"/>
  <c r="Z70" i="9" s="1"/>
  <c r="T69" i="9"/>
  <c r="D193" i="9"/>
  <c r="W192" i="9"/>
  <c r="Q75" i="8"/>
  <c r="AH75" i="8" s="1"/>
  <c r="N73" i="8"/>
  <c r="AE73" i="8" s="1"/>
  <c r="Q75" i="6"/>
  <c r="AH75" i="6" s="1"/>
  <c r="N73" i="6"/>
  <c r="AE73" i="6" s="1"/>
  <c r="H69" i="6"/>
  <c r="Y69" i="6" s="1"/>
  <c r="S68" i="6"/>
  <c r="U68" i="6" s="1"/>
  <c r="K71" i="6"/>
  <c r="AB71" i="6" s="1"/>
  <c r="K71" i="8"/>
  <c r="AB71" i="8" s="1"/>
  <c r="D193" i="8"/>
  <c r="W192" i="8"/>
  <c r="D188" i="6"/>
  <c r="W187" i="6"/>
  <c r="O163" i="1"/>
  <c r="P162" i="1"/>
  <c r="Q162" i="1" s="1"/>
  <c r="H67" i="4"/>
  <c r="Y67" i="4" s="1"/>
  <c r="S66" i="4"/>
  <c r="U66" i="4" s="1"/>
  <c r="K69" i="4"/>
  <c r="AB69" i="4" s="1"/>
  <c r="D184" i="4"/>
  <c r="W183" i="4"/>
  <c r="F72" i="9"/>
  <c r="V69" i="9" l="1"/>
  <c r="E69" i="9"/>
  <c r="G69" i="9" s="1"/>
  <c r="X69" i="9" s="1"/>
  <c r="D194" i="9"/>
  <c r="W193" i="9"/>
  <c r="O74" i="8"/>
  <c r="AF74" i="8" s="1"/>
  <c r="O74" i="6"/>
  <c r="AF74" i="6" s="1"/>
  <c r="L72" i="8"/>
  <c r="AC72" i="8" s="1"/>
  <c r="L72" i="6"/>
  <c r="AC72" i="6" s="1"/>
  <c r="I70" i="6"/>
  <c r="Z70" i="6" s="1"/>
  <c r="T69" i="6"/>
  <c r="D194" i="8"/>
  <c r="W193" i="8"/>
  <c r="D189" i="6"/>
  <c r="W188" i="6"/>
  <c r="O164" i="1"/>
  <c r="P163" i="1"/>
  <c r="Q163" i="1" s="1"/>
  <c r="L70" i="4"/>
  <c r="AC70" i="4" s="1"/>
  <c r="I68" i="4"/>
  <c r="Z68" i="4" s="1"/>
  <c r="T67" i="4"/>
  <c r="V67" i="4" s="1"/>
  <c r="D185" i="4"/>
  <c r="W184" i="4"/>
  <c r="F67" i="4"/>
  <c r="F72" i="6"/>
  <c r="R70" i="9" l="1"/>
  <c r="AI70" i="9" s="1"/>
  <c r="AJ69" i="9"/>
  <c r="AK69" i="9" s="1"/>
  <c r="S69" i="9"/>
  <c r="U69" i="9" s="1"/>
  <c r="H70" i="9"/>
  <c r="Y70" i="9" s="1"/>
  <c r="D195" i="9"/>
  <c r="W194" i="9"/>
  <c r="M73" i="8"/>
  <c r="AD73" i="8" s="1"/>
  <c r="P75" i="8"/>
  <c r="AG75" i="8" s="1"/>
  <c r="M73" i="6"/>
  <c r="AD73" i="6" s="1"/>
  <c r="P75" i="6"/>
  <c r="AG75" i="6" s="1"/>
  <c r="J71" i="6"/>
  <c r="AA71" i="6" s="1"/>
  <c r="J71" i="8"/>
  <c r="AA71" i="8" s="1"/>
  <c r="V69" i="6"/>
  <c r="E69" i="6"/>
  <c r="G69" i="6" s="1"/>
  <c r="D195" i="8"/>
  <c r="W194" i="8"/>
  <c r="D190" i="6"/>
  <c r="W189" i="6"/>
  <c r="O165" i="1"/>
  <c r="P164" i="1"/>
  <c r="Q164" i="1" s="1"/>
  <c r="E67" i="4"/>
  <c r="G67" i="4" s="1"/>
  <c r="J69" i="4"/>
  <c r="AA69" i="4" s="1"/>
  <c r="D186" i="4"/>
  <c r="W185" i="4"/>
  <c r="R70" i="6" l="1"/>
  <c r="AI70" i="6" s="1"/>
  <c r="X69" i="6"/>
  <c r="R68" i="4"/>
  <c r="AI68" i="4" s="1"/>
  <c r="X67" i="4"/>
  <c r="AJ67" i="4" s="1"/>
  <c r="AK67" i="4" s="1"/>
  <c r="I71" i="9"/>
  <c r="Z71" i="9" s="1"/>
  <c r="T70" i="9"/>
  <c r="D196" i="9"/>
  <c r="W195" i="9"/>
  <c r="Q76" i="8"/>
  <c r="AH76" i="8" s="1"/>
  <c r="N74" i="8"/>
  <c r="AE74" i="8" s="1"/>
  <c r="Q76" i="6"/>
  <c r="AH76" i="6" s="1"/>
  <c r="N74" i="6"/>
  <c r="AE74" i="6" s="1"/>
  <c r="S69" i="6"/>
  <c r="U69" i="6" s="1"/>
  <c r="AJ69" i="6"/>
  <c r="AK69" i="6" s="1"/>
  <c r="H70" i="6"/>
  <c r="Y70" i="6" s="1"/>
  <c r="K72" i="8"/>
  <c r="AB72" i="8" s="1"/>
  <c r="K72" i="6"/>
  <c r="AB72" i="6" s="1"/>
  <c r="D196" i="8"/>
  <c r="W195" i="8"/>
  <c r="D191" i="6"/>
  <c r="W190" i="6"/>
  <c r="O166" i="1"/>
  <c r="P165" i="1"/>
  <c r="Q165" i="1" s="1"/>
  <c r="K70" i="4"/>
  <c r="AB70" i="4" s="1"/>
  <c r="S67" i="4"/>
  <c r="U67" i="4" s="1"/>
  <c r="H68" i="4"/>
  <c r="Y68" i="4" s="1"/>
  <c r="D187" i="4"/>
  <c r="W186" i="4"/>
  <c r="F73" i="9"/>
  <c r="V70" i="9" l="1"/>
  <c r="E70" i="9"/>
  <c r="G70" i="9" s="1"/>
  <c r="X70" i="9" s="1"/>
  <c r="D197" i="9"/>
  <c r="W196" i="9"/>
  <c r="O75" i="8"/>
  <c r="AF75" i="8" s="1"/>
  <c r="O75" i="6"/>
  <c r="AF75" i="6" s="1"/>
  <c r="L73" i="6"/>
  <c r="AC73" i="6" s="1"/>
  <c r="I71" i="6"/>
  <c r="Z71" i="6" s="1"/>
  <c r="T70" i="6"/>
  <c r="L73" i="8"/>
  <c r="AC73" i="8" s="1"/>
  <c r="D197" i="8"/>
  <c r="W196" i="8"/>
  <c r="D192" i="6"/>
  <c r="W191" i="6"/>
  <c r="O167" i="1"/>
  <c r="P166" i="1"/>
  <c r="Q166" i="1" s="1"/>
  <c r="T68" i="4"/>
  <c r="V68" i="4" s="1"/>
  <c r="I69" i="4"/>
  <c r="Z69" i="4" s="1"/>
  <c r="L71" i="4"/>
  <c r="AC71" i="4" s="1"/>
  <c r="D188" i="4"/>
  <c r="W187" i="4"/>
  <c r="F68" i="4"/>
  <c r="F73" i="6"/>
  <c r="AJ70" i="9" l="1"/>
  <c r="AK70" i="9" s="1"/>
  <c r="H71" i="9"/>
  <c r="Y71" i="9" s="1"/>
  <c r="S70" i="9"/>
  <c r="U70" i="9" s="1"/>
  <c r="R71" i="9"/>
  <c r="AI71" i="9" s="1"/>
  <c r="D198" i="9"/>
  <c r="W197" i="9"/>
  <c r="M74" i="8"/>
  <c r="AD74" i="8" s="1"/>
  <c r="P76" i="8"/>
  <c r="AG76" i="8" s="1"/>
  <c r="M74" i="6"/>
  <c r="AD74" i="6" s="1"/>
  <c r="P76" i="6"/>
  <c r="AG76" i="6" s="1"/>
  <c r="V70" i="6"/>
  <c r="E70" i="6"/>
  <c r="G70" i="6" s="1"/>
  <c r="J72" i="6"/>
  <c r="AA72" i="6" s="1"/>
  <c r="J72" i="8"/>
  <c r="AA72" i="8" s="1"/>
  <c r="D198" i="8"/>
  <c r="W197" i="8"/>
  <c r="D193" i="6"/>
  <c r="W192" i="6"/>
  <c r="O168" i="1"/>
  <c r="P167" i="1"/>
  <c r="Q167" i="1" s="1"/>
  <c r="J70" i="4"/>
  <c r="AA70" i="4" s="1"/>
  <c r="E68" i="4"/>
  <c r="G68" i="4" s="1"/>
  <c r="D189" i="4"/>
  <c r="W188" i="4"/>
  <c r="R71" i="6" l="1"/>
  <c r="AI71" i="6" s="1"/>
  <c r="X70" i="6"/>
  <c r="R69" i="4"/>
  <c r="AI69" i="4" s="1"/>
  <c r="X68" i="4"/>
  <c r="AJ68" i="4" s="1"/>
  <c r="AK68" i="4" s="1"/>
  <c r="I72" i="9"/>
  <c r="Z72" i="9" s="1"/>
  <c r="T71" i="9"/>
  <c r="D199" i="9"/>
  <c r="W198" i="9"/>
  <c r="Q77" i="8"/>
  <c r="AH77" i="8" s="1"/>
  <c r="N75" i="8"/>
  <c r="AE75" i="8" s="1"/>
  <c r="Q77" i="6"/>
  <c r="AH77" i="6" s="1"/>
  <c r="N75" i="6"/>
  <c r="AE75" i="6" s="1"/>
  <c r="K73" i="8"/>
  <c r="AB73" i="8" s="1"/>
  <c r="K73" i="6"/>
  <c r="AB73" i="6" s="1"/>
  <c r="S70" i="6"/>
  <c r="U70" i="6" s="1"/>
  <c r="AJ70" i="6"/>
  <c r="AK70" i="6" s="1"/>
  <c r="H71" i="6"/>
  <c r="Y71" i="6" s="1"/>
  <c r="D199" i="8"/>
  <c r="W198" i="8"/>
  <c r="D194" i="6"/>
  <c r="W193" i="6"/>
  <c r="O169" i="1"/>
  <c r="P168" i="1"/>
  <c r="Q168" i="1" s="1"/>
  <c r="S68" i="4"/>
  <c r="U68" i="4" s="1"/>
  <c r="H69" i="4"/>
  <c r="Y69" i="4" s="1"/>
  <c r="K71" i="4"/>
  <c r="AB71" i="4" s="1"/>
  <c r="D190" i="4"/>
  <c r="W189" i="4"/>
  <c r="F74" i="9"/>
  <c r="V71" i="9" l="1"/>
  <c r="E71" i="9"/>
  <c r="G71" i="9" s="1"/>
  <c r="X71" i="9" s="1"/>
  <c r="D200" i="9"/>
  <c r="W199" i="9"/>
  <c r="O76" i="8"/>
  <c r="AF76" i="8" s="1"/>
  <c r="O76" i="6"/>
  <c r="AF76" i="6" s="1"/>
  <c r="L74" i="6"/>
  <c r="AC74" i="6" s="1"/>
  <c r="I72" i="6"/>
  <c r="Z72" i="6" s="1"/>
  <c r="T71" i="6"/>
  <c r="L74" i="8"/>
  <c r="AC74" i="8" s="1"/>
  <c r="D200" i="8"/>
  <c r="W199" i="8"/>
  <c r="D195" i="6"/>
  <c r="W194" i="6"/>
  <c r="O170" i="1"/>
  <c r="P169" i="1"/>
  <c r="Q169" i="1" s="1"/>
  <c r="L72" i="4"/>
  <c r="AC72" i="4" s="1"/>
  <c r="I70" i="4"/>
  <c r="Z70" i="4" s="1"/>
  <c r="T69" i="4"/>
  <c r="V69" i="4" s="1"/>
  <c r="D191" i="4"/>
  <c r="W190" i="4"/>
  <c r="F69" i="4"/>
  <c r="F74" i="6"/>
  <c r="S71" i="9" l="1"/>
  <c r="U71" i="9" s="1"/>
  <c r="AJ71" i="9"/>
  <c r="AK71" i="9" s="1"/>
  <c r="H72" i="9"/>
  <c r="Y72" i="9" s="1"/>
  <c r="R72" i="9"/>
  <c r="AI72" i="9" s="1"/>
  <c r="D201" i="9"/>
  <c r="W200" i="9"/>
  <c r="M75" i="8"/>
  <c r="AD75" i="8" s="1"/>
  <c r="P77" i="8"/>
  <c r="AG77" i="8" s="1"/>
  <c r="M75" i="6"/>
  <c r="AD75" i="6" s="1"/>
  <c r="P77" i="6"/>
  <c r="AG77" i="6" s="1"/>
  <c r="E71" i="6"/>
  <c r="G71" i="6" s="1"/>
  <c r="V71" i="6"/>
  <c r="J73" i="6"/>
  <c r="AA73" i="6" s="1"/>
  <c r="J73" i="8"/>
  <c r="AA73" i="8" s="1"/>
  <c r="D201" i="8"/>
  <c r="W200" i="8"/>
  <c r="D196" i="6"/>
  <c r="W195" i="6"/>
  <c r="O171" i="1"/>
  <c r="P170" i="1"/>
  <c r="Q170" i="1" s="1"/>
  <c r="E69" i="4"/>
  <c r="G69" i="4" s="1"/>
  <c r="J71" i="4"/>
  <c r="AA71" i="4" s="1"/>
  <c r="D192" i="4"/>
  <c r="W191" i="4"/>
  <c r="R72" i="6" l="1"/>
  <c r="AI72" i="6" s="1"/>
  <c r="X71" i="6"/>
  <c r="R70" i="4"/>
  <c r="AI70" i="4" s="1"/>
  <c r="X69" i="4"/>
  <c r="AJ69" i="4" s="1"/>
  <c r="AK69" i="4" s="1"/>
  <c r="I73" i="9"/>
  <c r="Z73" i="9" s="1"/>
  <c r="T72" i="9"/>
  <c r="D202" i="9"/>
  <c r="W201" i="9"/>
  <c r="Q78" i="8"/>
  <c r="AH78" i="8" s="1"/>
  <c r="N76" i="8"/>
  <c r="AE76" i="8" s="1"/>
  <c r="Q78" i="6"/>
  <c r="AH78" i="6" s="1"/>
  <c r="N76" i="6"/>
  <c r="AE76" i="6" s="1"/>
  <c r="K74" i="8"/>
  <c r="AB74" i="8" s="1"/>
  <c r="K74" i="6"/>
  <c r="AB74" i="6" s="1"/>
  <c r="AJ71" i="6"/>
  <c r="AK71" i="6" s="1"/>
  <c r="H72" i="6"/>
  <c r="Y72" i="6" s="1"/>
  <c r="S71" i="6"/>
  <c r="U71" i="6" s="1"/>
  <c r="D202" i="8"/>
  <c r="W201" i="8"/>
  <c r="D197" i="6"/>
  <c r="W196" i="6"/>
  <c r="O172" i="1"/>
  <c r="P171" i="1"/>
  <c r="Q171" i="1" s="1"/>
  <c r="K72" i="4"/>
  <c r="AB72" i="4" s="1"/>
  <c r="H70" i="4"/>
  <c r="Y70" i="4" s="1"/>
  <c r="S69" i="4"/>
  <c r="U69" i="4" s="1"/>
  <c r="D193" i="4"/>
  <c r="W192" i="4"/>
  <c r="F75" i="9"/>
  <c r="V72" i="9" l="1"/>
  <c r="E72" i="9"/>
  <c r="G72" i="9" s="1"/>
  <c r="X72" i="9" s="1"/>
  <c r="D203" i="9"/>
  <c r="W202" i="9"/>
  <c r="O77" i="8"/>
  <c r="AF77" i="8" s="1"/>
  <c r="O77" i="6"/>
  <c r="AF77" i="6" s="1"/>
  <c r="L75" i="6"/>
  <c r="AC75" i="6" s="1"/>
  <c r="T72" i="6"/>
  <c r="I73" i="6"/>
  <c r="Z73" i="6" s="1"/>
  <c r="L75" i="8"/>
  <c r="AC75" i="8" s="1"/>
  <c r="D203" i="8"/>
  <c r="W202" i="8"/>
  <c r="D198" i="6"/>
  <c r="W197" i="6"/>
  <c r="O173" i="1"/>
  <c r="P172" i="1"/>
  <c r="Q172" i="1" s="1"/>
  <c r="I71" i="4"/>
  <c r="Z71" i="4" s="1"/>
  <c r="T70" i="4"/>
  <c r="V70" i="4" s="1"/>
  <c r="L73" i="4"/>
  <c r="AC73" i="4" s="1"/>
  <c r="D194" i="4"/>
  <c r="W193" i="4"/>
  <c r="F70" i="4"/>
  <c r="F75" i="6"/>
  <c r="H73" i="9" l="1"/>
  <c r="Y73" i="9" s="1"/>
  <c r="AJ72" i="9"/>
  <c r="AK72" i="9" s="1"/>
  <c r="S72" i="9"/>
  <c r="U72" i="9" s="1"/>
  <c r="R73" i="9"/>
  <c r="AI73" i="9" s="1"/>
  <c r="D204" i="9"/>
  <c r="W203" i="9"/>
  <c r="M76" i="8"/>
  <c r="AD76" i="8" s="1"/>
  <c r="P78" i="8"/>
  <c r="AG78" i="8" s="1"/>
  <c r="M76" i="6"/>
  <c r="AD76" i="6" s="1"/>
  <c r="P78" i="6"/>
  <c r="AG78" i="6" s="1"/>
  <c r="J74" i="6"/>
  <c r="AA74" i="6" s="1"/>
  <c r="V72" i="6"/>
  <c r="E72" i="6"/>
  <c r="G72" i="6" s="1"/>
  <c r="J74" i="8"/>
  <c r="AA74" i="8" s="1"/>
  <c r="D204" i="8"/>
  <c r="W203" i="8"/>
  <c r="D199" i="6"/>
  <c r="W198" i="6"/>
  <c r="O174" i="1"/>
  <c r="P173" i="1"/>
  <c r="Q173" i="1" s="1"/>
  <c r="E70" i="4"/>
  <c r="G70" i="4" s="1"/>
  <c r="J72" i="4"/>
  <c r="AA72" i="4" s="1"/>
  <c r="D195" i="4"/>
  <c r="W194" i="4"/>
  <c r="R73" i="6" l="1"/>
  <c r="AI73" i="6" s="1"/>
  <c r="X72" i="6"/>
  <c r="R71" i="4"/>
  <c r="AI71" i="4" s="1"/>
  <c r="X70" i="4"/>
  <c r="AJ70" i="4" s="1"/>
  <c r="AK70" i="4" s="1"/>
  <c r="T73" i="9"/>
  <c r="I74" i="9"/>
  <c r="Z74" i="9" s="1"/>
  <c r="D205" i="9"/>
  <c r="W204" i="9"/>
  <c r="Q79" i="8"/>
  <c r="AH79" i="8" s="1"/>
  <c r="N77" i="8"/>
  <c r="AE77" i="8" s="1"/>
  <c r="Q79" i="6"/>
  <c r="AH79" i="6" s="1"/>
  <c r="N77" i="6"/>
  <c r="AE77" i="6" s="1"/>
  <c r="K75" i="8"/>
  <c r="AB75" i="8" s="1"/>
  <c r="AJ72" i="6"/>
  <c r="AK72" i="6" s="1"/>
  <c r="S72" i="6"/>
  <c r="U72" i="6" s="1"/>
  <c r="H73" i="6"/>
  <c r="Y73" i="6" s="1"/>
  <c r="K75" i="6"/>
  <c r="AB75" i="6" s="1"/>
  <c r="D205" i="8"/>
  <c r="W204" i="8"/>
  <c r="D200" i="6"/>
  <c r="W199" i="6"/>
  <c r="P174" i="1"/>
  <c r="Q174" i="1" s="1"/>
  <c r="O175" i="1"/>
  <c r="K73" i="4"/>
  <c r="AB73" i="4" s="1"/>
  <c r="H71" i="4"/>
  <c r="Y71" i="4" s="1"/>
  <c r="S70" i="4"/>
  <c r="U70" i="4" s="1"/>
  <c r="D196" i="4"/>
  <c r="W195" i="4"/>
  <c r="F76" i="9"/>
  <c r="V73" i="9" l="1"/>
  <c r="E73" i="9"/>
  <c r="G73" i="9" s="1"/>
  <c r="X73" i="9" s="1"/>
  <c r="D206" i="9"/>
  <c r="W205" i="9"/>
  <c r="O78" i="8"/>
  <c r="AF78" i="8" s="1"/>
  <c r="O78" i="6"/>
  <c r="AF78" i="6" s="1"/>
  <c r="L76" i="8"/>
  <c r="AC76" i="8" s="1"/>
  <c r="L76" i="6"/>
  <c r="AC76" i="6" s="1"/>
  <c r="T73" i="6"/>
  <c r="I74" i="6"/>
  <c r="Z74" i="6" s="1"/>
  <c r="D206" i="8"/>
  <c r="W205" i="8"/>
  <c r="D201" i="6"/>
  <c r="W200" i="6"/>
  <c r="O176" i="1"/>
  <c r="P175" i="1"/>
  <c r="Q175" i="1" s="1"/>
  <c r="T71" i="4"/>
  <c r="V71" i="4" s="1"/>
  <c r="I72" i="4"/>
  <c r="Z72" i="4" s="1"/>
  <c r="L74" i="4"/>
  <c r="AC74" i="4" s="1"/>
  <c r="D197" i="4"/>
  <c r="W196" i="4"/>
  <c r="F71" i="4"/>
  <c r="F76" i="6"/>
  <c r="S73" i="9" l="1"/>
  <c r="U73" i="9" s="1"/>
  <c r="AJ73" i="9"/>
  <c r="AK73" i="9" s="1"/>
  <c r="H74" i="9"/>
  <c r="Y74" i="9" s="1"/>
  <c r="R74" i="9"/>
  <c r="AI74" i="9" s="1"/>
  <c r="D207" i="9"/>
  <c r="W206" i="9"/>
  <c r="M77" i="8"/>
  <c r="AD77" i="8" s="1"/>
  <c r="P79" i="8"/>
  <c r="AG79" i="8" s="1"/>
  <c r="M77" i="6"/>
  <c r="AD77" i="6" s="1"/>
  <c r="P79" i="6"/>
  <c r="AG79" i="6" s="1"/>
  <c r="V73" i="6"/>
  <c r="E73" i="6"/>
  <c r="G73" i="6" s="1"/>
  <c r="J75" i="8"/>
  <c r="AA75" i="8" s="1"/>
  <c r="J75" i="6"/>
  <c r="AA75" i="6" s="1"/>
  <c r="D207" i="8"/>
  <c r="W206" i="8"/>
  <c r="D202" i="6"/>
  <c r="W201" i="6"/>
  <c r="O177" i="1"/>
  <c r="P176" i="1"/>
  <c r="Q176" i="1" s="1"/>
  <c r="J73" i="4"/>
  <c r="AA73" i="4" s="1"/>
  <c r="E71" i="4"/>
  <c r="G71" i="4" s="1"/>
  <c r="D198" i="4"/>
  <c r="W197" i="4"/>
  <c r="R74" i="6" l="1"/>
  <c r="AI74" i="6" s="1"/>
  <c r="X73" i="6"/>
  <c r="R72" i="4"/>
  <c r="AI72" i="4" s="1"/>
  <c r="X71" i="4"/>
  <c r="AJ71" i="4" s="1"/>
  <c r="AK71" i="4" s="1"/>
  <c r="T74" i="9"/>
  <c r="I75" i="9"/>
  <c r="Z75" i="9" s="1"/>
  <c r="D208" i="9"/>
  <c r="W207" i="9"/>
  <c r="Q80" i="8"/>
  <c r="AH80" i="8" s="1"/>
  <c r="N78" i="8"/>
  <c r="AE78" i="8" s="1"/>
  <c r="Q80" i="6"/>
  <c r="AH80" i="6" s="1"/>
  <c r="N78" i="6"/>
  <c r="AE78" i="6" s="1"/>
  <c r="K76" i="6"/>
  <c r="AB76" i="6" s="1"/>
  <c r="K76" i="8"/>
  <c r="AB76" i="8" s="1"/>
  <c r="S73" i="6"/>
  <c r="U73" i="6" s="1"/>
  <c r="AJ73" i="6"/>
  <c r="AK73" i="6" s="1"/>
  <c r="H74" i="6"/>
  <c r="Y74" i="6" s="1"/>
  <c r="D208" i="8"/>
  <c r="W207" i="8"/>
  <c r="D203" i="6"/>
  <c r="W202" i="6"/>
  <c r="O178" i="1"/>
  <c r="P177" i="1"/>
  <c r="Q177" i="1" s="1"/>
  <c r="S71" i="4"/>
  <c r="U71" i="4" s="1"/>
  <c r="H72" i="4"/>
  <c r="Y72" i="4" s="1"/>
  <c r="K74" i="4"/>
  <c r="AB74" i="4" s="1"/>
  <c r="D199" i="4"/>
  <c r="W198" i="4"/>
  <c r="F77" i="9"/>
  <c r="V74" i="9" l="1"/>
  <c r="E74" i="9"/>
  <c r="G74" i="9" s="1"/>
  <c r="X74" i="9" s="1"/>
  <c r="D209" i="9"/>
  <c r="W208" i="9"/>
  <c r="O79" i="8"/>
  <c r="AF79" i="8" s="1"/>
  <c r="O79" i="6"/>
  <c r="AF79" i="6" s="1"/>
  <c r="I75" i="6"/>
  <c r="Z75" i="6" s="1"/>
  <c r="T74" i="6"/>
  <c r="L77" i="8"/>
  <c r="AC77" i="8" s="1"/>
  <c r="L77" i="6"/>
  <c r="AC77" i="6" s="1"/>
  <c r="D209" i="8"/>
  <c r="W208" i="8"/>
  <c r="D204" i="6"/>
  <c r="W203" i="6"/>
  <c r="O179" i="1"/>
  <c r="P178" i="1"/>
  <c r="Q178" i="1" s="1"/>
  <c r="L75" i="4"/>
  <c r="AC75" i="4" s="1"/>
  <c r="T72" i="4"/>
  <c r="V72" i="4" s="1"/>
  <c r="I73" i="4"/>
  <c r="Z73" i="4" s="1"/>
  <c r="D200" i="4"/>
  <c r="W199" i="4"/>
  <c r="F77" i="6"/>
  <c r="F72" i="4"/>
  <c r="H75" i="9" l="1"/>
  <c r="Y75" i="9" s="1"/>
  <c r="AJ74" i="9"/>
  <c r="AK74" i="9" s="1"/>
  <c r="S74" i="9"/>
  <c r="U74" i="9" s="1"/>
  <c r="R75" i="9"/>
  <c r="AI75" i="9" s="1"/>
  <c r="D210" i="9"/>
  <c r="W209" i="9"/>
  <c r="M78" i="8"/>
  <c r="AD78" i="8" s="1"/>
  <c r="P80" i="8"/>
  <c r="AG80" i="8" s="1"/>
  <c r="M78" i="6"/>
  <c r="AD78" i="6" s="1"/>
  <c r="P80" i="6"/>
  <c r="AG80" i="6" s="1"/>
  <c r="V74" i="6"/>
  <c r="E74" i="6"/>
  <c r="G74" i="6" s="1"/>
  <c r="J76" i="6"/>
  <c r="AA76" i="6" s="1"/>
  <c r="J76" i="8"/>
  <c r="AA76" i="8" s="1"/>
  <c r="D210" i="8"/>
  <c r="W209" i="8"/>
  <c r="D205" i="6"/>
  <c r="W204" i="6"/>
  <c r="O180" i="1"/>
  <c r="P179" i="1"/>
  <c r="Q179" i="1" s="1"/>
  <c r="J74" i="4"/>
  <c r="AA74" i="4" s="1"/>
  <c r="E72" i="4"/>
  <c r="G72" i="4" s="1"/>
  <c r="D201" i="4"/>
  <c r="W200" i="4"/>
  <c r="R75" i="6" l="1"/>
  <c r="AI75" i="6" s="1"/>
  <c r="X74" i="6"/>
  <c r="R73" i="4"/>
  <c r="AI73" i="4" s="1"/>
  <c r="X72" i="4"/>
  <c r="AJ72" i="4" s="1"/>
  <c r="AK72" i="4" s="1"/>
  <c r="T75" i="9"/>
  <c r="I76" i="9"/>
  <c r="Z76" i="9" s="1"/>
  <c r="D211" i="9"/>
  <c r="W210" i="9"/>
  <c r="Q81" i="8"/>
  <c r="AH81" i="8" s="1"/>
  <c r="N79" i="8"/>
  <c r="AE79" i="8" s="1"/>
  <c r="Q81" i="6"/>
  <c r="AH81" i="6" s="1"/>
  <c r="N79" i="6"/>
  <c r="AE79" i="6" s="1"/>
  <c r="K77" i="8"/>
  <c r="AB77" i="8" s="1"/>
  <c r="K77" i="6"/>
  <c r="AB77" i="6" s="1"/>
  <c r="H75" i="6"/>
  <c r="Y75" i="6" s="1"/>
  <c r="S74" i="6"/>
  <c r="U74" i="6" s="1"/>
  <c r="AJ74" i="6"/>
  <c r="AK74" i="6" s="1"/>
  <c r="D211" i="8"/>
  <c r="W210" i="8"/>
  <c r="D206" i="6"/>
  <c r="W205" i="6"/>
  <c r="O181" i="1"/>
  <c r="P180" i="1"/>
  <c r="Q180" i="1" s="1"/>
  <c r="H73" i="4"/>
  <c r="Y73" i="4" s="1"/>
  <c r="S72" i="4"/>
  <c r="U72" i="4" s="1"/>
  <c r="K75" i="4"/>
  <c r="AB75" i="4" s="1"/>
  <c r="D202" i="4"/>
  <c r="W201" i="4"/>
  <c r="F78" i="9"/>
  <c r="V75" i="9" l="1"/>
  <c r="E75" i="9"/>
  <c r="G75" i="9" s="1"/>
  <c r="X75" i="9" s="1"/>
  <c r="D212" i="9"/>
  <c r="W211" i="9"/>
  <c r="O80" i="8"/>
  <c r="AF80" i="8" s="1"/>
  <c r="O80" i="6"/>
  <c r="AF80" i="6" s="1"/>
  <c r="L78" i="6"/>
  <c r="AC78" i="6" s="1"/>
  <c r="L78" i="8"/>
  <c r="AC78" i="8" s="1"/>
  <c r="I76" i="6"/>
  <c r="Z76" i="6" s="1"/>
  <c r="T75" i="6"/>
  <c r="D212" i="8"/>
  <c r="W211" i="8"/>
  <c r="D207" i="6"/>
  <c r="W206" i="6"/>
  <c r="O182" i="1"/>
  <c r="P181" i="1"/>
  <c r="Q181" i="1" s="1"/>
  <c r="L76" i="4"/>
  <c r="AC76" i="4" s="1"/>
  <c r="T73" i="4"/>
  <c r="V73" i="4" s="1"/>
  <c r="I74" i="4"/>
  <c r="Z74" i="4" s="1"/>
  <c r="D203" i="4"/>
  <c r="W202" i="4"/>
  <c r="F78" i="6"/>
  <c r="F73" i="4"/>
  <c r="S75" i="9" l="1"/>
  <c r="U75" i="9" s="1"/>
  <c r="AJ75" i="9"/>
  <c r="AK75" i="9" s="1"/>
  <c r="H76" i="9"/>
  <c r="Y76" i="9" s="1"/>
  <c r="R76" i="9"/>
  <c r="AI76" i="9" s="1"/>
  <c r="D213" i="9"/>
  <c r="W212" i="9"/>
  <c r="M79" i="8"/>
  <c r="AD79" i="8" s="1"/>
  <c r="P81" i="8"/>
  <c r="AG81" i="8" s="1"/>
  <c r="M79" i="6"/>
  <c r="AD79" i="6" s="1"/>
  <c r="P81" i="6"/>
  <c r="AG81" i="6" s="1"/>
  <c r="J77" i="6"/>
  <c r="AA77" i="6" s="1"/>
  <c r="J77" i="8"/>
  <c r="AA77" i="8" s="1"/>
  <c r="V75" i="6"/>
  <c r="E75" i="6"/>
  <c r="G75" i="6" s="1"/>
  <c r="D213" i="8"/>
  <c r="W212" i="8"/>
  <c r="D208" i="6"/>
  <c r="W207" i="6"/>
  <c r="O183" i="1"/>
  <c r="P182" i="1"/>
  <c r="Q182" i="1" s="1"/>
  <c r="J75" i="4"/>
  <c r="AA75" i="4" s="1"/>
  <c r="E73" i="4"/>
  <c r="G73" i="4" s="1"/>
  <c r="D204" i="4"/>
  <c r="W203" i="4"/>
  <c r="R76" i="6" l="1"/>
  <c r="AI76" i="6" s="1"/>
  <c r="X75" i="6"/>
  <c r="R74" i="4"/>
  <c r="AI74" i="4" s="1"/>
  <c r="X73" i="4"/>
  <c r="AJ73" i="4" s="1"/>
  <c r="AK73" i="4" s="1"/>
  <c r="I77" i="9"/>
  <c r="Z77" i="9" s="1"/>
  <c r="T76" i="9"/>
  <c r="D214" i="9"/>
  <c r="W213" i="9"/>
  <c r="Q82" i="8"/>
  <c r="AH82" i="8" s="1"/>
  <c r="N80" i="8"/>
  <c r="AE80" i="8" s="1"/>
  <c r="Q82" i="6"/>
  <c r="AH82" i="6" s="1"/>
  <c r="N80" i="6"/>
  <c r="AE80" i="6" s="1"/>
  <c r="S75" i="6"/>
  <c r="U75" i="6" s="1"/>
  <c r="AJ75" i="6"/>
  <c r="AK75" i="6" s="1"/>
  <c r="H76" i="6"/>
  <c r="Y76" i="6" s="1"/>
  <c r="K78" i="8"/>
  <c r="AB78" i="8" s="1"/>
  <c r="K78" i="6"/>
  <c r="AB78" i="6" s="1"/>
  <c r="D214" i="8"/>
  <c r="W213" i="8"/>
  <c r="D209" i="6"/>
  <c r="W208" i="6"/>
  <c r="O184" i="1"/>
  <c r="P183" i="1"/>
  <c r="Q183" i="1" s="1"/>
  <c r="S73" i="4"/>
  <c r="U73" i="4" s="1"/>
  <c r="H74" i="4"/>
  <c r="Y74" i="4" s="1"/>
  <c r="K76" i="4"/>
  <c r="AB76" i="4" s="1"/>
  <c r="D205" i="4"/>
  <c r="W204" i="4"/>
  <c r="F79" i="9"/>
  <c r="V76" i="9" l="1"/>
  <c r="E76" i="9"/>
  <c r="G76" i="9" s="1"/>
  <c r="X76" i="9" s="1"/>
  <c r="D215" i="9"/>
  <c r="W214" i="9"/>
  <c r="O81" i="8"/>
  <c r="AF81" i="8" s="1"/>
  <c r="O81" i="6"/>
  <c r="AF81" i="6" s="1"/>
  <c r="L79" i="8"/>
  <c r="AC79" i="8" s="1"/>
  <c r="L79" i="6"/>
  <c r="AC79" i="6" s="1"/>
  <c r="I77" i="6"/>
  <c r="Z77" i="6" s="1"/>
  <c r="T76" i="6"/>
  <c r="D215" i="8"/>
  <c r="W214" i="8"/>
  <c r="D210" i="6"/>
  <c r="W209" i="6"/>
  <c r="O185" i="1"/>
  <c r="P184" i="1"/>
  <c r="Q184" i="1" s="1"/>
  <c r="L77" i="4"/>
  <c r="AC77" i="4" s="1"/>
  <c r="T74" i="4"/>
  <c r="V74" i="4" s="1"/>
  <c r="I75" i="4"/>
  <c r="Z75" i="4" s="1"/>
  <c r="D206" i="4"/>
  <c r="W205" i="4"/>
  <c r="F74" i="4"/>
  <c r="F79" i="6"/>
  <c r="H77" i="9" l="1"/>
  <c r="Y77" i="9" s="1"/>
  <c r="S76" i="9"/>
  <c r="U76" i="9" s="1"/>
  <c r="R77" i="9"/>
  <c r="AI77" i="9" s="1"/>
  <c r="AJ76" i="9"/>
  <c r="AK76" i="9" s="1"/>
  <c r="D216" i="9"/>
  <c r="W215" i="9"/>
  <c r="P82" i="8"/>
  <c r="AG82" i="8" s="1"/>
  <c r="M80" i="8"/>
  <c r="AD80" i="8" s="1"/>
  <c r="M80" i="6"/>
  <c r="AD80" i="6" s="1"/>
  <c r="P82" i="6"/>
  <c r="AG82" i="6" s="1"/>
  <c r="V76" i="6"/>
  <c r="E76" i="6"/>
  <c r="G76" i="6" s="1"/>
  <c r="J78" i="8"/>
  <c r="AA78" i="8" s="1"/>
  <c r="J78" i="6"/>
  <c r="AA78" i="6" s="1"/>
  <c r="D216" i="8"/>
  <c r="W215" i="8"/>
  <c r="D211" i="6"/>
  <c r="W210" i="6"/>
  <c r="O186" i="1"/>
  <c r="P185" i="1"/>
  <c r="Q185" i="1" s="1"/>
  <c r="J76" i="4"/>
  <c r="AA76" i="4" s="1"/>
  <c r="E74" i="4"/>
  <c r="G74" i="4" s="1"/>
  <c r="D207" i="4"/>
  <c r="W206" i="4"/>
  <c r="R77" i="6" l="1"/>
  <c r="AI77" i="6" s="1"/>
  <c r="X76" i="6"/>
  <c r="R75" i="4"/>
  <c r="AI75" i="4" s="1"/>
  <c r="X74" i="4"/>
  <c r="AJ74" i="4" s="1"/>
  <c r="AK74" i="4" s="1"/>
  <c r="T77" i="9"/>
  <c r="I78" i="9"/>
  <c r="Z78" i="9" s="1"/>
  <c r="D217" i="9"/>
  <c r="W216" i="9"/>
  <c r="N81" i="8"/>
  <c r="AE81" i="8" s="1"/>
  <c r="Q83" i="8"/>
  <c r="AH83" i="8" s="1"/>
  <c r="Q83" i="6"/>
  <c r="AH83" i="6" s="1"/>
  <c r="N81" i="6"/>
  <c r="AE81" i="6" s="1"/>
  <c r="K79" i="6"/>
  <c r="AB79" i="6" s="1"/>
  <c r="K79" i="8"/>
  <c r="AB79" i="8" s="1"/>
  <c r="AJ76" i="6"/>
  <c r="AK76" i="6" s="1"/>
  <c r="H77" i="6"/>
  <c r="Y77" i="6" s="1"/>
  <c r="S76" i="6"/>
  <c r="U76" i="6" s="1"/>
  <c r="D217" i="8"/>
  <c r="W216" i="8"/>
  <c r="D212" i="6"/>
  <c r="W211" i="6"/>
  <c r="O187" i="1"/>
  <c r="P186" i="1"/>
  <c r="Q186" i="1" s="1"/>
  <c r="S74" i="4"/>
  <c r="U74" i="4" s="1"/>
  <c r="H75" i="4"/>
  <c r="Y75" i="4" s="1"/>
  <c r="K77" i="4"/>
  <c r="AB77" i="4" s="1"/>
  <c r="D208" i="4"/>
  <c r="W207" i="4"/>
  <c r="F80" i="9"/>
  <c r="V77" i="9" l="1"/>
  <c r="E77" i="9"/>
  <c r="G77" i="9" s="1"/>
  <c r="X77" i="9" s="1"/>
  <c r="D218" i="9"/>
  <c r="W217" i="9"/>
  <c r="O82" i="8"/>
  <c r="AF82" i="8" s="1"/>
  <c r="O82" i="6"/>
  <c r="AF82" i="6" s="1"/>
  <c r="I78" i="6"/>
  <c r="Z78" i="6" s="1"/>
  <c r="T77" i="6"/>
  <c r="L80" i="8"/>
  <c r="AC80" i="8" s="1"/>
  <c r="L80" i="6"/>
  <c r="AC80" i="6" s="1"/>
  <c r="D218" i="8"/>
  <c r="W217" i="8"/>
  <c r="D213" i="6"/>
  <c r="W212" i="6"/>
  <c r="O188" i="1"/>
  <c r="P187" i="1"/>
  <c r="Q187" i="1" s="1"/>
  <c r="L78" i="4"/>
  <c r="AC78" i="4" s="1"/>
  <c r="T75" i="4"/>
  <c r="V75" i="4" s="1"/>
  <c r="I76" i="4"/>
  <c r="Z76" i="4" s="1"/>
  <c r="D209" i="4"/>
  <c r="W208" i="4"/>
  <c r="F75" i="4"/>
  <c r="F80" i="6"/>
  <c r="AJ77" i="9" l="1"/>
  <c r="AK77" i="9" s="1"/>
  <c r="S77" i="9"/>
  <c r="U77" i="9" s="1"/>
  <c r="H78" i="9"/>
  <c r="Y78" i="9" s="1"/>
  <c r="R78" i="9"/>
  <c r="AI78" i="9" s="1"/>
  <c r="D219" i="9"/>
  <c r="W218" i="9"/>
  <c r="M81" i="8"/>
  <c r="AD81" i="8" s="1"/>
  <c r="P83" i="8"/>
  <c r="AG83" i="8" s="1"/>
  <c r="M81" i="6"/>
  <c r="AD81" i="6" s="1"/>
  <c r="P83" i="6"/>
  <c r="AG83" i="6" s="1"/>
  <c r="J79" i="8"/>
  <c r="AA79" i="8" s="1"/>
  <c r="V77" i="6"/>
  <c r="E77" i="6"/>
  <c r="G77" i="6" s="1"/>
  <c r="J79" i="6"/>
  <c r="AA79" i="6" s="1"/>
  <c r="D219" i="8"/>
  <c r="W218" i="8"/>
  <c r="D214" i="6"/>
  <c r="W213" i="6"/>
  <c r="O189" i="1"/>
  <c r="P188" i="1"/>
  <c r="Q188" i="1" s="1"/>
  <c r="J77" i="4"/>
  <c r="AA77" i="4" s="1"/>
  <c r="E75" i="4"/>
  <c r="G75" i="4" s="1"/>
  <c r="D210" i="4"/>
  <c r="W209" i="4"/>
  <c r="R78" i="6" l="1"/>
  <c r="AI78" i="6" s="1"/>
  <c r="X77" i="6"/>
  <c r="R76" i="4"/>
  <c r="AI76" i="4" s="1"/>
  <c r="X75" i="4"/>
  <c r="AJ75" i="4" s="1"/>
  <c r="AK75" i="4" s="1"/>
  <c r="I79" i="9"/>
  <c r="Z79" i="9" s="1"/>
  <c r="T78" i="9"/>
  <c r="D220" i="9"/>
  <c r="W219" i="9"/>
  <c r="Q84" i="8"/>
  <c r="AH84" i="8" s="1"/>
  <c r="N82" i="8"/>
  <c r="AE82" i="8" s="1"/>
  <c r="Q84" i="6"/>
  <c r="AH84" i="6" s="1"/>
  <c r="N82" i="6"/>
  <c r="AE82" i="6" s="1"/>
  <c r="K80" i="6"/>
  <c r="AB80" i="6" s="1"/>
  <c r="AJ77" i="6"/>
  <c r="AK77" i="6" s="1"/>
  <c r="S77" i="6"/>
  <c r="U77" i="6" s="1"/>
  <c r="H78" i="6"/>
  <c r="Y78" i="6" s="1"/>
  <c r="K80" i="8"/>
  <c r="AB80" i="8" s="1"/>
  <c r="D220" i="8"/>
  <c r="W219" i="8"/>
  <c r="D215" i="6"/>
  <c r="W214" i="6"/>
  <c r="O190" i="1"/>
  <c r="P189" i="1"/>
  <c r="Q189" i="1" s="1"/>
  <c r="H76" i="4"/>
  <c r="Y76" i="4" s="1"/>
  <c r="S75" i="4"/>
  <c r="U75" i="4" s="1"/>
  <c r="K78" i="4"/>
  <c r="AB78" i="4" s="1"/>
  <c r="D211" i="4"/>
  <c r="W210" i="4"/>
  <c r="F81" i="9"/>
  <c r="V78" i="9" l="1"/>
  <c r="E78" i="9"/>
  <c r="G78" i="9" s="1"/>
  <c r="X78" i="9" s="1"/>
  <c r="D221" i="9"/>
  <c r="W220" i="9"/>
  <c r="O83" i="8"/>
  <c r="AF83" i="8" s="1"/>
  <c r="O83" i="6"/>
  <c r="AF83" i="6" s="1"/>
  <c r="L81" i="8"/>
  <c r="AC81" i="8" s="1"/>
  <c r="I79" i="6"/>
  <c r="Z79" i="6" s="1"/>
  <c r="T78" i="6"/>
  <c r="L81" i="6"/>
  <c r="AC81" i="6" s="1"/>
  <c r="D221" i="8"/>
  <c r="W220" i="8"/>
  <c r="D216" i="6"/>
  <c r="W215" i="6"/>
  <c r="O191" i="1"/>
  <c r="P190" i="1"/>
  <c r="Q190" i="1" s="1"/>
  <c r="L79" i="4"/>
  <c r="AC79" i="4" s="1"/>
  <c r="I77" i="4"/>
  <c r="Z77" i="4" s="1"/>
  <c r="T76" i="4"/>
  <c r="V76" i="4" s="1"/>
  <c r="D212" i="4"/>
  <c r="W211" i="4"/>
  <c r="F81" i="6"/>
  <c r="F76" i="4"/>
  <c r="H79" i="9" l="1"/>
  <c r="Y79" i="9" s="1"/>
  <c r="S78" i="9"/>
  <c r="U78" i="9" s="1"/>
  <c r="AJ78" i="9"/>
  <c r="AK78" i="9" s="1"/>
  <c r="R79" i="9"/>
  <c r="AI79" i="9" s="1"/>
  <c r="D222" i="9"/>
  <c r="W221" i="9"/>
  <c r="M82" i="8"/>
  <c r="AD82" i="8" s="1"/>
  <c r="P84" i="8"/>
  <c r="AG84" i="8" s="1"/>
  <c r="M82" i="6"/>
  <c r="AD82" i="6" s="1"/>
  <c r="P84" i="6"/>
  <c r="AG84" i="6" s="1"/>
  <c r="J80" i="8"/>
  <c r="AA80" i="8" s="1"/>
  <c r="V78" i="6"/>
  <c r="E78" i="6"/>
  <c r="G78" i="6" s="1"/>
  <c r="J80" i="6"/>
  <c r="AA80" i="6" s="1"/>
  <c r="D222" i="8"/>
  <c r="W221" i="8"/>
  <c r="D217" i="6"/>
  <c r="W216" i="6"/>
  <c r="O192" i="1"/>
  <c r="P191" i="1"/>
  <c r="Q191" i="1" s="1"/>
  <c r="E76" i="4"/>
  <c r="G76" i="4" s="1"/>
  <c r="J78" i="4"/>
  <c r="AA78" i="4" s="1"/>
  <c r="D213" i="4"/>
  <c r="W212" i="4"/>
  <c r="R79" i="6" l="1"/>
  <c r="AI79" i="6" s="1"/>
  <c r="X78" i="6"/>
  <c r="R77" i="4"/>
  <c r="AI77" i="4" s="1"/>
  <c r="X76" i="4"/>
  <c r="AJ76" i="4" s="1"/>
  <c r="AK76" i="4" s="1"/>
  <c r="T79" i="9"/>
  <c r="I80" i="9"/>
  <c r="Z80" i="9" s="1"/>
  <c r="D223" i="9"/>
  <c r="W222" i="9"/>
  <c r="Q85" i="8"/>
  <c r="AH85" i="8" s="1"/>
  <c r="N83" i="8"/>
  <c r="AE83" i="8" s="1"/>
  <c r="Q85" i="6"/>
  <c r="AH85" i="6" s="1"/>
  <c r="N83" i="6"/>
  <c r="AE83" i="6" s="1"/>
  <c r="K81" i="6"/>
  <c r="AB81" i="6" s="1"/>
  <c r="H79" i="6"/>
  <c r="Y79" i="6" s="1"/>
  <c r="S78" i="6"/>
  <c r="U78" i="6" s="1"/>
  <c r="AJ78" i="6"/>
  <c r="AK78" i="6" s="1"/>
  <c r="K81" i="8"/>
  <c r="AB81" i="8" s="1"/>
  <c r="D223" i="8"/>
  <c r="W222" i="8"/>
  <c r="D218" i="6"/>
  <c r="W217" i="6"/>
  <c r="O193" i="1"/>
  <c r="P192" i="1"/>
  <c r="Q192" i="1" s="1"/>
  <c r="K79" i="4"/>
  <c r="AB79" i="4" s="1"/>
  <c r="S76" i="4"/>
  <c r="U76" i="4" s="1"/>
  <c r="H77" i="4"/>
  <c r="Y77" i="4" s="1"/>
  <c r="D214" i="4"/>
  <c r="W213" i="4"/>
  <c r="F82" i="9"/>
  <c r="V79" i="9" l="1"/>
  <c r="E79" i="9"/>
  <c r="G79" i="9" s="1"/>
  <c r="X79" i="9" s="1"/>
  <c r="D224" i="9"/>
  <c r="W223" i="9"/>
  <c r="O84" i="8"/>
  <c r="AF84" i="8" s="1"/>
  <c r="O84" i="6"/>
  <c r="AF84" i="6" s="1"/>
  <c r="L82" i="8"/>
  <c r="AC82" i="8" s="1"/>
  <c r="T79" i="6"/>
  <c r="I80" i="6"/>
  <c r="Z80" i="6" s="1"/>
  <c r="L82" i="6"/>
  <c r="AC82" i="6" s="1"/>
  <c r="D224" i="8"/>
  <c r="W223" i="8"/>
  <c r="D219" i="6"/>
  <c r="W218" i="6"/>
  <c r="O194" i="1"/>
  <c r="P193" i="1"/>
  <c r="Q193" i="1" s="1"/>
  <c r="I78" i="4"/>
  <c r="Z78" i="4" s="1"/>
  <c r="T77" i="4"/>
  <c r="V77" i="4" s="1"/>
  <c r="L80" i="4"/>
  <c r="AC80" i="4" s="1"/>
  <c r="D215" i="4"/>
  <c r="W214" i="4"/>
  <c r="F82" i="6"/>
  <c r="F77" i="4"/>
  <c r="S79" i="9" l="1"/>
  <c r="U79" i="9" s="1"/>
  <c r="AJ79" i="9"/>
  <c r="AK79" i="9" s="1"/>
  <c r="H80" i="9"/>
  <c r="Y80" i="9" s="1"/>
  <c r="R80" i="9"/>
  <c r="AI80" i="9" s="1"/>
  <c r="D225" i="9"/>
  <c r="W224" i="9"/>
  <c r="M83" i="8"/>
  <c r="AD83" i="8" s="1"/>
  <c r="P85" i="8"/>
  <c r="AG85" i="8" s="1"/>
  <c r="P85" i="6"/>
  <c r="AG85" i="6" s="1"/>
  <c r="M83" i="6"/>
  <c r="AD83" i="6" s="1"/>
  <c r="J81" i="6"/>
  <c r="AA81" i="6" s="1"/>
  <c r="E79" i="6"/>
  <c r="G79" i="6" s="1"/>
  <c r="V79" i="6"/>
  <c r="J81" i="8"/>
  <c r="AA81" i="8" s="1"/>
  <c r="D225" i="8"/>
  <c r="W224" i="8"/>
  <c r="D220" i="6"/>
  <c r="W219" i="6"/>
  <c r="P194" i="1"/>
  <c r="Q194" i="1" s="1"/>
  <c r="O195" i="1"/>
  <c r="E77" i="4"/>
  <c r="G77" i="4" s="1"/>
  <c r="J79" i="4"/>
  <c r="AA79" i="4" s="1"/>
  <c r="D216" i="4"/>
  <c r="W215" i="4"/>
  <c r="R80" i="6" l="1"/>
  <c r="AI80" i="6" s="1"/>
  <c r="X79" i="6"/>
  <c r="R78" i="4"/>
  <c r="AI78" i="4" s="1"/>
  <c r="X77" i="4"/>
  <c r="AJ77" i="4" s="1"/>
  <c r="AK77" i="4" s="1"/>
  <c r="I81" i="9"/>
  <c r="Z81" i="9" s="1"/>
  <c r="T80" i="9"/>
  <c r="D226" i="9"/>
  <c r="W225" i="9"/>
  <c r="Q86" i="8"/>
  <c r="AH86" i="8" s="1"/>
  <c r="N84" i="8"/>
  <c r="AE84" i="8" s="1"/>
  <c r="N84" i="6"/>
  <c r="AE84" i="6" s="1"/>
  <c r="Q86" i="6"/>
  <c r="AH86" i="6" s="1"/>
  <c r="K82" i="8"/>
  <c r="AB82" i="8" s="1"/>
  <c r="S79" i="6"/>
  <c r="U79" i="6" s="1"/>
  <c r="H80" i="6"/>
  <c r="Y80" i="6" s="1"/>
  <c r="AJ79" i="6"/>
  <c r="AK79" i="6" s="1"/>
  <c r="K82" i="6"/>
  <c r="AB82" i="6" s="1"/>
  <c r="D226" i="8"/>
  <c r="W225" i="8"/>
  <c r="D221" i="6"/>
  <c r="W220" i="6"/>
  <c r="O196" i="1"/>
  <c r="P195" i="1"/>
  <c r="Q195" i="1" s="1"/>
  <c r="K80" i="4"/>
  <c r="AB80" i="4" s="1"/>
  <c r="S77" i="4"/>
  <c r="U77" i="4" s="1"/>
  <c r="H78" i="4"/>
  <c r="Y78" i="4" s="1"/>
  <c r="D217" i="4"/>
  <c r="W216" i="4"/>
  <c r="F83" i="9"/>
  <c r="V80" i="9" l="1"/>
  <c r="E80" i="9"/>
  <c r="G80" i="9" s="1"/>
  <c r="X80" i="9" s="1"/>
  <c r="D227" i="9"/>
  <c r="W226" i="9"/>
  <c r="O85" i="8"/>
  <c r="AF85" i="8" s="1"/>
  <c r="O85" i="6"/>
  <c r="AF85" i="6" s="1"/>
  <c r="L83" i="6"/>
  <c r="AC83" i="6" s="1"/>
  <c r="I81" i="6"/>
  <c r="Z81" i="6" s="1"/>
  <c r="T80" i="6"/>
  <c r="L83" i="8"/>
  <c r="AC83" i="8" s="1"/>
  <c r="D227" i="8"/>
  <c r="W226" i="8"/>
  <c r="D222" i="6"/>
  <c r="W221" i="6"/>
  <c r="O197" i="1"/>
  <c r="P196" i="1"/>
  <c r="Q196" i="1" s="1"/>
  <c r="I79" i="4"/>
  <c r="Z79" i="4" s="1"/>
  <c r="T78" i="4"/>
  <c r="V78" i="4" s="1"/>
  <c r="L81" i="4"/>
  <c r="AC81" i="4" s="1"/>
  <c r="D218" i="4"/>
  <c r="W217" i="4"/>
  <c r="F78" i="4"/>
  <c r="F83" i="6"/>
  <c r="H81" i="9" l="1"/>
  <c r="Y81" i="9" s="1"/>
  <c r="AJ80" i="9"/>
  <c r="AK80" i="9" s="1"/>
  <c r="S80" i="9"/>
  <c r="U80" i="9" s="1"/>
  <c r="R81" i="9"/>
  <c r="AI81" i="9" s="1"/>
  <c r="D228" i="9"/>
  <c r="W227" i="9"/>
  <c r="M84" i="8"/>
  <c r="AD84" i="8" s="1"/>
  <c r="P86" i="8"/>
  <c r="AG86" i="8" s="1"/>
  <c r="M84" i="6"/>
  <c r="AD84" i="6" s="1"/>
  <c r="P86" i="6"/>
  <c r="AG86" i="6" s="1"/>
  <c r="J82" i="8"/>
  <c r="AA82" i="8" s="1"/>
  <c r="E80" i="6"/>
  <c r="G80" i="6" s="1"/>
  <c r="V80" i="6"/>
  <c r="J82" i="6"/>
  <c r="AA82" i="6" s="1"/>
  <c r="D228" i="8"/>
  <c r="W227" i="8"/>
  <c r="D223" i="6"/>
  <c r="W222" i="6"/>
  <c r="O198" i="1"/>
  <c r="P197" i="1"/>
  <c r="Q197" i="1" s="1"/>
  <c r="E78" i="4"/>
  <c r="G78" i="4" s="1"/>
  <c r="J80" i="4"/>
  <c r="AA80" i="4" s="1"/>
  <c r="D219" i="4"/>
  <c r="W218" i="4"/>
  <c r="R81" i="6" l="1"/>
  <c r="AI81" i="6" s="1"/>
  <c r="X80" i="6"/>
  <c r="R79" i="4"/>
  <c r="AI79" i="4" s="1"/>
  <c r="X78" i="4"/>
  <c r="AJ78" i="4" s="1"/>
  <c r="AK78" i="4" s="1"/>
  <c r="T81" i="9"/>
  <c r="I82" i="9"/>
  <c r="Z82" i="9" s="1"/>
  <c r="D229" i="9"/>
  <c r="W228" i="9"/>
  <c r="Q87" i="8"/>
  <c r="AH87" i="8" s="1"/>
  <c r="N85" i="8"/>
  <c r="AE85" i="8" s="1"/>
  <c r="Q87" i="6"/>
  <c r="AH87" i="6" s="1"/>
  <c r="N85" i="6"/>
  <c r="AE85" i="6" s="1"/>
  <c r="K83" i="6"/>
  <c r="AB83" i="6" s="1"/>
  <c r="AJ80" i="6"/>
  <c r="AK80" i="6" s="1"/>
  <c r="H81" i="6"/>
  <c r="Y81" i="6" s="1"/>
  <c r="S80" i="6"/>
  <c r="U80" i="6" s="1"/>
  <c r="K83" i="8"/>
  <c r="AB83" i="8" s="1"/>
  <c r="D229" i="8"/>
  <c r="W228" i="8"/>
  <c r="D224" i="6"/>
  <c r="W223" i="6"/>
  <c r="O199" i="1"/>
  <c r="P198" i="1"/>
  <c r="Q198" i="1" s="1"/>
  <c r="K81" i="4"/>
  <c r="AB81" i="4" s="1"/>
  <c r="H79" i="4"/>
  <c r="Y79" i="4" s="1"/>
  <c r="S78" i="4"/>
  <c r="U78" i="4" s="1"/>
  <c r="D220" i="4"/>
  <c r="W219" i="4"/>
  <c r="F84" i="9"/>
  <c r="V81" i="9" l="1"/>
  <c r="E81" i="9"/>
  <c r="G81" i="9" s="1"/>
  <c r="X81" i="9" s="1"/>
  <c r="D230" i="9"/>
  <c r="W229" i="9"/>
  <c r="O86" i="8"/>
  <c r="AF86" i="8" s="1"/>
  <c r="O86" i="6"/>
  <c r="AF86" i="6" s="1"/>
  <c r="L84" i="8"/>
  <c r="AC84" i="8" s="1"/>
  <c r="T81" i="6"/>
  <c r="I82" i="6"/>
  <c r="Z82" i="6" s="1"/>
  <c r="L84" i="6"/>
  <c r="AC84" i="6" s="1"/>
  <c r="D230" i="8"/>
  <c r="W229" i="8"/>
  <c r="D225" i="6"/>
  <c r="W224" i="6"/>
  <c r="O200" i="1"/>
  <c r="P199" i="1"/>
  <c r="Q199" i="1" s="1"/>
  <c r="I80" i="4"/>
  <c r="Z80" i="4" s="1"/>
  <c r="T79" i="4"/>
  <c r="V79" i="4" s="1"/>
  <c r="L82" i="4"/>
  <c r="AC82" i="4" s="1"/>
  <c r="D221" i="4"/>
  <c r="W220" i="4"/>
  <c r="F79" i="4"/>
  <c r="F84" i="6"/>
  <c r="S81" i="9" l="1"/>
  <c r="U81" i="9" s="1"/>
  <c r="AJ81" i="9"/>
  <c r="AK81" i="9" s="1"/>
  <c r="H82" i="9"/>
  <c r="Y82" i="9" s="1"/>
  <c r="R82" i="9"/>
  <c r="AI82" i="9" s="1"/>
  <c r="D231" i="9"/>
  <c r="W230" i="9"/>
  <c r="M85" i="8"/>
  <c r="AD85" i="8" s="1"/>
  <c r="P87" i="8"/>
  <c r="AG87" i="8" s="1"/>
  <c r="M85" i="6"/>
  <c r="AD85" i="6" s="1"/>
  <c r="P87" i="6"/>
  <c r="AG87" i="6" s="1"/>
  <c r="J83" i="8"/>
  <c r="AA83" i="8" s="1"/>
  <c r="J83" i="6"/>
  <c r="AA83" i="6" s="1"/>
  <c r="E81" i="6"/>
  <c r="G81" i="6" s="1"/>
  <c r="V81" i="6"/>
  <c r="D231" i="8"/>
  <c r="W230" i="8"/>
  <c r="D226" i="6"/>
  <c r="W225" i="6"/>
  <c r="O201" i="1"/>
  <c r="P200" i="1"/>
  <c r="Q200" i="1" s="1"/>
  <c r="E79" i="4"/>
  <c r="G79" i="4" s="1"/>
  <c r="J81" i="4"/>
  <c r="AA81" i="4" s="1"/>
  <c r="D222" i="4"/>
  <c r="W221" i="4"/>
  <c r="R82" i="6" l="1"/>
  <c r="AI82" i="6" s="1"/>
  <c r="X81" i="6"/>
  <c r="AJ81" i="6" s="1"/>
  <c r="AK81" i="6" s="1"/>
  <c r="R80" i="4"/>
  <c r="AI80" i="4" s="1"/>
  <c r="X79" i="4"/>
  <c r="AJ79" i="4" s="1"/>
  <c r="AK79" i="4" s="1"/>
  <c r="T82" i="9"/>
  <c r="I83" i="9"/>
  <c r="Z83" i="9" s="1"/>
  <c r="D232" i="9"/>
  <c r="W231" i="9"/>
  <c r="Q88" i="8"/>
  <c r="AH88" i="8" s="1"/>
  <c r="N86" i="8"/>
  <c r="AE86" i="8" s="1"/>
  <c r="Q88" i="6"/>
  <c r="AH88" i="6" s="1"/>
  <c r="N86" i="6"/>
  <c r="AE86" i="6" s="1"/>
  <c r="H82" i="6"/>
  <c r="Y82" i="6" s="1"/>
  <c r="S81" i="6"/>
  <c r="U81" i="6" s="1"/>
  <c r="K84" i="6"/>
  <c r="AB84" i="6" s="1"/>
  <c r="K84" i="8"/>
  <c r="AB84" i="8" s="1"/>
  <c r="D232" i="8"/>
  <c r="W231" i="8"/>
  <c r="D227" i="6"/>
  <c r="W226" i="6"/>
  <c r="O202" i="1"/>
  <c r="P201" i="1"/>
  <c r="Q201" i="1" s="1"/>
  <c r="K82" i="4"/>
  <c r="AB82" i="4" s="1"/>
  <c r="H80" i="4"/>
  <c r="Y80" i="4" s="1"/>
  <c r="S79" i="4"/>
  <c r="U79" i="4" s="1"/>
  <c r="D223" i="4"/>
  <c r="W222" i="4"/>
  <c r="F85" i="9"/>
  <c r="V82" i="9" l="1"/>
  <c r="E82" i="9"/>
  <c r="G82" i="9" s="1"/>
  <c r="X82" i="9" s="1"/>
  <c r="D233" i="9"/>
  <c r="W232" i="9"/>
  <c r="O87" i="8"/>
  <c r="AF87" i="8" s="1"/>
  <c r="O87" i="6"/>
  <c r="AF87" i="6" s="1"/>
  <c r="L85" i="6"/>
  <c r="AC85" i="6" s="1"/>
  <c r="L85" i="8"/>
  <c r="AC85" i="8" s="1"/>
  <c r="T82" i="6"/>
  <c r="I83" i="6"/>
  <c r="Z83" i="6" s="1"/>
  <c r="D233" i="8"/>
  <c r="W232" i="8"/>
  <c r="D228" i="6"/>
  <c r="W227" i="6"/>
  <c r="O203" i="1"/>
  <c r="P202" i="1"/>
  <c r="Q202" i="1" s="1"/>
  <c r="I81" i="4"/>
  <c r="Z81" i="4" s="1"/>
  <c r="T80" i="4"/>
  <c r="V80" i="4" s="1"/>
  <c r="L83" i="4"/>
  <c r="AC83" i="4" s="1"/>
  <c r="D224" i="4"/>
  <c r="W223" i="4"/>
  <c r="F85" i="6"/>
  <c r="F80" i="4"/>
  <c r="H83" i="9" l="1"/>
  <c r="Y83" i="9" s="1"/>
  <c r="AJ82" i="9"/>
  <c r="AK82" i="9" s="1"/>
  <c r="S82" i="9"/>
  <c r="U82" i="9" s="1"/>
  <c r="R83" i="9"/>
  <c r="AI83" i="9" s="1"/>
  <c r="D234" i="9"/>
  <c r="W233" i="9"/>
  <c r="M86" i="8"/>
  <c r="AD86" i="8" s="1"/>
  <c r="P88" i="8"/>
  <c r="AG88" i="8" s="1"/>
  <c r="M86" i="6"/>
  <c r="AD86" i="6" s="1"/>
  <c r="P88" i="6"/>
  <c r="AG88" i="6" s="1"/>
  <c r="J84" i="8"/>
  <c r="AA84" i="8" s="1"/>
  <c r="J84" i="6"/>
  <c r="AA84" i="6" s="1"/>
  <c r="V82" i="6"/>
  <c r="E82" i="6"/>
  <c r="G82" i="6" s="1"/>
  <c r="D234" i="8"/>
  <c r="W233" i="8"/>
  <c r="D229" i="6"/>
  <c r="W228" i="6"/>
  <c r="O204" i="1"/>
  <c r="P203" i="1"/>
  <c r="Q203" i="1" s="1"/>
  <c r="E80" i="4"/>
  <c r="G80" i="4" s="1"/>
  <c r="J82" i="4"/>
  <c r="AA82" i="4" s="1"/>
  <c r="D225" i="4"/>
  <c r="W224" i="4"/>
  <c r="R83" i="6" l="1"/>
  <c r="AI83" i="6" s="1"/>
  <c r="X82" i="6"/>
  <c r="R81" i="4"/>
  <c r="AI81" i="4" s="1"/>
  <c r="X80" i="4"/>
  <c r="AJ80" i="4" s="1"/>
  <c r="AK80" i="4" s="1"/>
  <c r="T83" i="9"/>
  <c r="I84" i="9"/>
  <c r="Z84" i="9" s="1"/>
  <c r="D235" i="9"/>
  <c r="W234" i="9"/>
  <c r="Q89" i="8"/>
  <c r="AH89" i="8" s="1"/>
  <c r="N87" i="8"/>
  <c r="AE87" i="8" s="1"/>
  <c r="Q89" i="6"/>
  <c r="AH89" i="6" s="1"/>
  <c r="N87" i="6"/>
  <c r="AE87" i="6" s="1"/>
  <c r="AJ82" i="6"/>
  <c r="AK82" i="6" s="1"/>
  <c r="S82" i="6"/>
  <c r="U82" i="6" s="1"/>
  <c r="H83" i="6"/>
  <c r="Y83" i="6" s="1"/>
  <c r="K85" i="6"/>
  <c r="AB85" i="6" s="1"/>
  <c r="K85" i="8"/>
  <c r="AB85" i="8" s="1"/>
  <c r="D235" i="8"/>
  <c r="W234" i="8"/>
  <c r="D230" i="6"/>
  <c r="W229" i="6"/>
  <c r="O205" i="1"/>
  <c r="P204" i="1"/>
  <c r="Q204" i="1" s="1"/>
  <c r="K83" i="4"/>
  <c r="AB83" i="4" s="1"/>
  <c r="H81" i="4"/>
  <c r="Y81" i="4" s="1"/>
  <c r="S80" i="4"/>
  <c r="U80" i="4" s="1"/>
  <c r="D226" i="4"/>
  <c r="W225" i="4"/>
  <c r="F86" i="9"/>
  <c r="V83" i="9" l="1"/>
  <c r="E83" i="9"/>
  <c r="G83" i="9" s="1"/>
  <c r="X83" i="9" s="1"/>
  <c r="D236" i="9"/>
  <c r="W235" i="9"/>
  <c r="O88" i="8"/>
  <c r="AF88" i="8" s="1"/>
  <c r="O88" i="6"/>
  <c r="AF88" i="6" s="1"/>
  <c r="L86" i="6"/>
  <c r="AC86" i="6" s="1"/>
  <c r="L86" i="8"/>
  <c r="AC86" i="8" s="1"/>
  <c r="I84" i="6"/>
  <c r="Z84" i="6" s="1"/>
  <c r="T83" i="6"/>
  <c r="D236" i="8"/>
  <c r="W235" i="8"/>
  <c r="D231" i="6"/>
  <c r="W230" i="6"/>
  <c r="O206" i="1"/>
  <c r="P205" i="1"/>
  <c r="AB13" i="9" s="1"/>
  <c r="T81" i="4"/>
  <c r="V81" i="4" s="1"/>
  <c r="I82" i="4"/>
  <c r="Z82" i="4" s="1"/>
  <c r="L84" i="4"/>
  <c r="AC84" i="4" s="1"/>
  <c r="D227" i="4"/>
  <c r="W226" i="4"/>
  <c r="F81" i="4"/>
  <c r="F86" i="6"/>
  <c r="S83" i="9" l="1"/>
  <c r="U83" i="9" s="1"/>
  <c r="AJ83" i="9"/>
  <c r="AK83" i="9" s="1"/>
  <c r="H84" i="9"/>
  <c r="Y84" i="9" s="1"/>
  <c r="R84" i="9"/>
  <c r="AI84" i="9" s="1"/>
  <c r="D237" i="9"/>
  <c r="W236" i="9"/>
  <c r="M87" i="8"/>
  <c r="AD87" i="8" s="1"/>
  <c r="P89" i="8"/>
  <c r="AG89" i="8" s="1"/>
  <c r="M87" i="6"/>
  <c r="AD87" i="6" s="1"/>
  <c r="P89" i="6"/>
  <c r="AG89" i="6" s="1"/>
  <c r="J85" i="8"/>
  <c r="AA85" i="8" s="1"/>
  <c r="E83" i="6"/>
  <c r="G83" i="6" s="1"/>
  <c r="V83" i="6"/>
  <c r="J85" i="6"/>
  <c r="AA85" i="6" s="1"/>
  <c r="AB13" i="6"/>
  <c r="AB13" i="8"/>
  <c r="D237" i="8"/>
  <c r="W236" i="8"/>
  <c r="D232" i="6"/>
  <c r="W231" i="6"/>
  <c r="Q205" i="1"/>
  <c r="AB13" i="4"/>
  <c r="O207" i="1"/>
  <c r="P206" i="1"/>
  <c r="Q206" i="1" s="1"/>
  <c r="J83" i="4"/>
  <c r="AA83" i="4" s="1"/>
  <c r="E81" i="4"/>
  <c r="G81" i="4" s="1"/>
  <c r="D228" i="4"/>
  <c r="W227" i="4"/>
  <c r="R84" i="6" l="1"/>
  <c r="AI84" i="6" s="1"/>
  <c r="X83" i="6"/>
  <c r="R82" i="4"/>
  <c r="AI82" i="4" s="1"/>
  <c r="X81" i="4"/>
  <c r="AJ81" i="4" s="1"/>
  <c r="AK81" i="4" s="1"/>
  <c r="I85" i="9"/>
  <c r="Z85" i="9" s="1"/>
  <c r="T84" i="9"/>
  <c r="D238" i="9"/>
  <c r="W237" i="9"/>
  <c r="Q90" i="8"/>
  <c r="AH90" i="8" s="1"/>
  <c r="N88" i="8"/>
  <c r="AE88" i="8" s="1"/>
  <c r="Q90" i="6"/>
  <c r="AH90" i="6" s="1"/>
  <c r="N88" i="6"/>
  <c r="AE88" i="6" s="1"/>
  <c r="K86" i="6"/>
  <c r="AB86" i="6" s="1"/>
  <c r="S83" i="6"/>
  <c r="U83" i="6" s="1"/>
  <c r="AJ83" i="6"/>
  <c r="AK83" i="6" s="1"/>
  <c r="H84" i="6"/>
  <c r="Y84" i="6" s="1"/>
  <c r="K86" i="8"/>
  <c r="AB86" i="8" s="1"/>
  <c r="D238" i="8"/>
  <c r="W237" i="8"/>
  <c r="D233" i="6"/>
  <c r="W232" i="6"/>
  <c r="O208" i="1"/>
  <c r="P207" i="1"/>
  <c r="Q207" i="1" s="1"/>
  <c r="H82" i="4"/>
  <c r="Y82" i="4" s="1"/>
  <c r="S81" i="4"/>
  <c r="U81" i="4" s="1"/>
  <c r="K84" i="4"/>
  <c r="AB84" i="4" s="1"/>
  <c r="D229" i="4"/>
  <c r="W228" i="4"/>
  <c r="F87" i="9"/>
  <c r="V84" i="9" l="1"/>
  <c r="E84" i="9"/>
  <c r="G84" i="9" s="1"/>
  <c r="X84" i="9" s="1"/>
  <c r="D239" i="9"/>
  <c r="W238" i="9"/>
  <c r="O89" i="8"/>
  <c r="AF89" i="8" s="1"/>
  <c r="O89" i="6"/>
  <c r="AF89" i="6" s="1"/>
  <c r="L87" i="6"/>
  <c r="AC87" i="6" s="1"/>
  <c r="L87" i="8"/>
  <c r="AC87" i="8" s="1"/>
  <c r="T84" i="6"/>
  <c r="I85" i="6"/>
  <c r="Z85" i="6" s="1"/>
  <c r="D239" i="8"/>
  <c r="W238" i="8"/>
  <c r="D234" i="6"/>
  <c r="W233" i="6"/>
  <c r="O209" i="1"/>
  <c r="P208" i="1"/>
  <c r="Q208" i="1" s="1"/>
  <c r="L85" i="4"/>
  <c r="AC85" i="4" s="1"/>
  <c r="T82" i="4"/>
  <c r="V82" i="4" s="1"/>
  <c r="I83" i="4"/>
  <c r="Z83" i="4" s="1"/>
  <c r="D230" i="4"/>
  <c r="W229" i="4"/>
  <c r="F87" i="6"/>
  <c r="F82" i="4"/>
  <c r="H85" i="9" l="1"/>
  <c r="Y85" i="9" s="1"/>
  <c r="S84" i="9"/>
  <c r="U84" i="9" s="1"/>
  <c r="AJ84" i="9"/>
  <c r="AK84" i="9" s="1"/>
  <c r="R85" i="9"/>
  <c r="AI85" i="9" s="1"/>
  <c r="D240" i="9"/>
  <c r="W239" i="9"/>
  <c r="P90" i="8"/>
  <c r="AG90" i="8" s="1"/>
  <c r="M88" i="8"/>
  <c r="AD88" i="8" s="1"/>
  <c r="M88" i="6"/>
  <c r="AD88" i="6" s="1"/>
  <c r="P90" i="6"/>
  <c r="AG90" i="6" s="1"/>
  <c r="J86" i="6"/>
  <c r="AA86" i="6" s="1"/>
  <c r="V84" i="6"/>
  <c r="E84" i="6"/>
  <c r="G84" i="6" s="1"/>
  <c r="J86" i="8"/>
  <c r="AA86" i="8" s="1"/>
  <c r="D240" i="8"/>
  <c r="W239" i="8"/>
  <c r="D235" i="6"/>
  <c r="W234" i="6"/>
  <c r="O210" i="1"/>
  <c r="P209" i="1"/>
  <c r="Q209" i="1" s="1"/>
  <c r="J84" i="4"/>
  <c r="AA84" i="4" s="1"/>
  <c r="E82" i="4"/>
  <c r="G82" i="4" s="1"/>
  <c r="D231" i="4"/>
  <c r="W230" i="4"/>
  <c r="R85" i="6" l="1"/>
  <c r="AI85" i="6" s="1"/>
  <c r="X84" i="6"/>
  <c r="R83" i="4"/>
  <c r="AI83" i="4" s="1"/>
  <c r="X82" i="4"/>
  <c r="AJ82" i="4" s="1"/>
  <c r="AK82" i="4" s="1"/>
  <c r="T85" i="9"/>
  <c r="I86" i="9"/>
  <c r="Z86" i="9" s="1"/>
  <c r="D241" i="9"/>
  <c r="W240" i="9"/>
  <c r="N89" i="8"/>
  <c r="AE89" i="8" s="1"/>
  <c r="Q91" i="8"/>
  <c r="AH91" i="8" s="1"/>
  <c r="Q91" i="6"/>
  <c r="AH91" i="6" s="1"/>
  <c r="N89" i="6"/>
  <c r="AE89" i="6" s="1"/>
  <c r="K87" i="8"/>
  <c r="AB87" i="8" s="1"/>
  <c r="AJ84" i="6"/>
  <c r="AK84" i="6" s="1"/>
  <c r="S84" i="6"/>
  <c r="U84" i="6" s="1"/>
  <c r="H85" i="6"/>
  <c r="Y85" i="6" s="1"/>
  <c r="K87" i="6"/>
  <c r="AB87" i="6" s="1"/>
  <c r="D241" i="8"/>
  <c r="W240" i="8"/>
  <c r="D236" i="6"/>
  <c r="W235" i="6"/>
  <c r="O211" i="1"/>
  <c r="P210" i="1"/>
  <c r="Q210" i="1" s="1"/>
  <c r="H83" i="4"/>
  <c r="Y83" i="4" s="1"/>
  <c r="S82" i="4"/>
  <c r="U82" i="4" s="1"/>
  <c r="K85" i="4"/>
  <c r="AB85" i="4" s="1"/>
  <c r="D232" i="4"/>
  <c r="W231" i="4"/>
  <c r="F88" i="9"/>
  <c r="V85" i="9" l="1"/>
  <c r="E85" i="9"/>
  <c r="G85" i="9" s="1"/>
  <c r="X85" i="9" s="1"/>
  <c r="D242" i="9"/>
  <c r="W241" i="9"/>
  <c r="O90" i="8"/>
  <c r="AF90" i="8" s="1"/>
  <c r="O90" i="6"/>
  <c r="AF90" i="6" s="1"/>
  <c r="L88" i="8"/>
  <c r="AC88" i="8" s="1"/>
  <c r="L88" i="6"/>
  <c r="AC88" i="6" s="1"/>
  <c r="T85" i="6"/>
  <c r="I86" i="6"/>
  <c r="Z86" i="6" s="1"/>
  <c r="D242" i="8"/>
  <c r="W241" i="8"/>
  <c r="D237" i="6"/>
  <c r="W236" i="6"/>
  <c r="O212" i="1"/>
  <c r="P211" i="1"/>
  <c r="Q211" i="1" s="1"/>
  <c r="L86" i="4"/>
  <c r="AC86" i="4" s="1"/>
  <c r="I84" i="4"/>
  <c r="Z84" i="4" s="1"/>
  <c r="T83" i="4"/>
  <c r="V83" i="4" s="1"/>
  <c r="D233" i="4"/>
  <c r="W232" i="4"/>
  <c r="F83" i="4"/>
  <c r="F88" i="6"/>
  <c r="AJ85" i="9" l="1"/>
  <c r="AK85" i="9" s="1"/>
  <c r="S85" i="9"/>
  <c r="U85" i="9" s="1"/>
  <c r="H86" i="9"/>
  <c r="Y86" i="9" s="1"/>
  <c r="R86" i="9"/>
  <c r="AI86" i="9" s="1"/>
  <c r="D243" i="9"/>
  <c r="W242" i="9"/>
  <c r="M89" i="8"/>
  <c r="AD89" i="8" s="1"/>
  <c r="P91" i="8"/>
  <c r="AG91" i="8" s="1"/>
  <c r="M89" i="6"/>
  <c r="AD89" i="6" s="1"/>
  <c r="P91" i="6"/>
  <c r="AG91" i="6" s="1"/>
  <c r="J87" i="6"/>
  <c r="AA87" i="6" s="1"/>
  <c r="E85" i="6"/>
  <c r="G85" i="6" s="1"/>
  <c r="V85" i="6"/>
  <c r="J87" i="8"/>
  <c r="AA87" i="8" s="1"/>
  <c r="D243" i="8"/>
  <c r="W242" i="8"/>
  <c r="D238" i="6"/>
  <c r="W237" i="6"/>
  <c r="O213" i="1"/>
  <c r="P213" i="1" s="1"/>
  <c r="Q213" i="1" s="1"/>
  <c r="P212" i="1"/>
  <c r="Q212" i="1" s="1"/>
  <c r="E83" i="4"/>
  <c r="G83" i="4" s="1"/>
  <c r="J85" i="4"/>
  <c r="AA85" i="4" s="1"/>
  <c r="D234" i="4"/>
  <c r="W233" i="4"/>
  <c r="R86" i="6" l="1"/>
  <c r="AI86" i="6" s="1"/>
  <c r="X85" i="6"/>
  <c r="R84" i="4"/>
  <c r="AI84" i="4" s="1"/>
  <c r="X83" i="4"/>
  <c r="AJ83" i="4" s="1"/>
  <c r="AK83" i="4" s="1"/>
  <c r="I87" i="9"/>
  <c r="Z87" i="9" s="1"/>
  <c r="T86" i="9"/>
  <c r="D244" i="9"/>
  <c r="W243" i="9"/>
  <c r="Q92" i="8"/>
  <c r="AH92" i="8" s="1"/>
  <c r="N90" i="8"/>
  <c r="AE90" i="8" s="1"/>
  <c r="Q92" i="6"/>
  <c r="AH92" i="6" s="1"/>
  <c r="N90" i="6"/>
  <c r="AE90" i="6" s="1"/>
  <c r="K88" i="8"/>
  <c r="AB88" i="8" s="1"/>
  <c r="S85" i="6"/>
  <c r="U85" i="6" s="1"/>
  <c r="H86" i="6"/>
  <c r="Y86" i="6" s="1"/>
  <c r="AJ85" i="6"/>
  <c r="AK85" i="6" s="1"/>
  <c r="K88" i="6"/>
  <c r="AB88" i="6" s="1"/>
  <c r="D244" i="8"/>
  <c r="W243" i="8"/>
  <c r="D239" i="6"/>
  <c r="W238" i="6"/>
  <c r="K86" i="4"/>
  <c r="AB86" i="4" s="1"/>
  <c r="H84" i="4"/>
  <c r="Y84" i="4" s="1"/>
  <c r="S83" i="4"/>
  <c r="U83" i="4" s="1"/>
  <c r="D235" i="4"/>
  <c r="W234" i="4"/>
  <c r="F89" i="9"/>
  <c r="V86" i="9" l="1"/>
  <c r="E86" i="9"/>
  <c r="G86" i="9" s="1"/>
  <c r="X86" i="9" s="1"/>
  <c r="D245" i="9"/>
  <c r="W244" i="9"/>
  <c r="O91" i="8"/>
  <c r="AF91" i="8" s="1"/>
  <c r="O91" i="6"/>
  <c r="AF91" i="6" s="1"/>
  <c r="T86" i="6"/>
  <c r="I87" i="6"/>
  <c r="Z87" i="6" s="1"/>
  <c r="L89" i="8"/>
  <c r="AC89" i="8" s="1"/>
  <c r="L89" i="6"/>
  <c r="AC89" i="6" s="1"/>
  <c r="D245" i="8"/>
  <c r="W244" i="8"/>
  <c r="D240" i="6"/>
  <c r="W239" i="6"/>
  <c r="I85" i="4"/>
  <c r="Z85" i="4" s="1"/>
  <c r="T84" i="4"/>
  <c r="V84" i="4" s="1"/>
  <c r="L87" i="4"/>
  <c r="AC87" i="4" s="1"/>
  <c r="D236" i="4"/>
  <c r="W235" i="4"/>
  <c r="F89" i="6"/>
  <c r="F84" i="4"/>
  <c r="H87" i="9" l="1"/>
  <c r="Y87" i="9" s="1"/>
  <c r="S86" i="9"/>
  <c r="U86" i="9" s="1"/>
  <c r="AJ86" i="9"/>
  <c r="AK86" i="9" s="1"/>
  <c r="R87" i="9"/>
  <c r="AI87" i="9" s="1"/>
  <c r="D246" i="9"/>
  <c r="W245" i="9"/>
  <c r="P92" i="8"/>
  <c r="AG92" i="8" s="1"/>
  <c r="M90" i="8"/>
  <c r="AD90" i="8" s="1"/>
  <c r="P92" i="6"/>
  <c r="AG92" i="6" s="1"/>
  <c r="M90" i="6"/>
  <c r="AD90" i="6" s="1"/>
  <c r="J88" i="8"/>
  <c r="AA88" i="8" s="1"/>
  <c r="J88" i="6"/>
  <c r="AA88" i="6" s="1"/>
  <c r="E86" i="6"/>
  <c r="G86" i="6" s="1"/>
  <c r="V86" i="6"/>
  <c r="D246" i="8"/>
  <c r="W245" i="8"/>
  <c r="D241" i="6"/>
  <c r="W240" i="6"/>
  <c r="E84" i="4"/>
  <c r="G84" i="4" s="1"/>
  <c r="J86" i="4"/>
  <c r="AA86" i="4" s="1"/>
  <c r="D237" i="4"/>
  <c r="W236" i="4"/>
  <c r="R87" i="6" l="1"/>
  <c r="AI87" i="6" s="1"/>
  <c r="X86" i="6"/>
  <c r="R85" i="4"/>
  <c r="AI85" i="4" s="1"/>
  <c r="X84" i="4"/>
  <c r="AJ84" i="4" s="1"/>
  <c r="AK84" i="4" s="1"/>
  <c r="T87" i="9"/>
  <c r="I88" i="9"/>
  <c r="Z88" i="9" s="1"/>
  <c r="D247" i="9"/>
  <c r="W246" i="9"/>
  <c r="N91" i="8"/>
  <c r="AE91" i="8" s="1"/>
  <c r="Q93" i="8"/>
  <c r="AH93" i="8" s="1"/>
  <c r="N91" i="6"/>
  <c r="AE91" i="6" s="1"/>
  <c r="Q93" i="6"/>
  <c r="AH93" i="6" s="1"/>
  <c r="S86" i="6"/>
  <c r="U86" i="6" s="1"/>
  <c r="AJ86" i="6"/>
  <c r="AK86" i="6" s="1"/>
  <c r="H87" i="6"/>
  <c r="Y87" i="6" s="1"/>
  <c r="K89" i="6"/>
  <c r="AB89" i="6" s="1"/>
  <c r="K89" i="8"/>
  <c r="AB89" i="8" s="1"/>
  <c r="D247" i="8"/>
  <c r="W246" i="8"/>
  <c r="D242" i="6"/>
  <c r="W241" i="6"/>
  <c r="K87" i="4"/>
  <c r="AB87" i="4" s="1"/>
  <c r="S84" i="4"/>
  <c r="U84" i="4" s="1"/>
  <c r="H85" i="4"/>
  <c r="Y85" i="4" s="1"/>
  <c r="D238" i="4"/>
  <c r="W237" i="4"/>
  <c r="F90" i="9"/>
  <c r="V87" i="9" l="1"/>
  <c r="E87" i="9"/>
  <c r="G87" i="9" s="1"/>
  <c r="X87" i="9" s="1"/>
  <c r="D248" i="9"/>
  <c r="W247" i="9"/>
  <c r="O92" i="8"/>
  <c r="AF92" i="8" s="1"/>
  <c r="O92" i="6"/>
  <c r="AF92" i="6" s="1"/>
  <c r="L90" i="6"/>
  <c r="AC90" i="6" s="1"/>
  <c r="L90" i="8"/>
  <c r="AC90" i="8" s="1"/>
  <c r="T87" i="6"/>
  <c r="I88" i="6"/>
  <c r="Z88" i="6" s="1"/>
  <c r="D248" i="8"/>
  <c r="W247" i="8"/>
  <c r="D243" i="6"/>
  <c r="W242" i="6"/>
  <c r="T85" i="4"/>
  <c r="V85" i="4" s="1"/>
  <c r="I86" i="4"/>
  <c r="Z86" i="4" s="1"/>
  <c r="L88" i="4"/>
  <c r="AC88" i="4" s="1"/>
  <c r="D239" i="4"/>
  <c r="W238" i="4"/>
  <c r="F85" i="4"/>
  <c r="F90" i="6"/>
  <c r="R88" i="9" l="1"/>
  <c r="AI88" i="9" s="1"/>
  <c r="S87" i="9"/>
  <c r="U87" i="9" s="1"/>
  <c r="AJ87" i="9"/>
  <c r="AK87" i="9" s="1"/>
  <c r="H88" i="9"/>
  <c r="Y88" i="9" s="1"/>
  <c r="D249" i="9"/>
  <c r="W248" i="9"/>
  <c r="M91" i="8"/>
  <c r="AD91" i="8" s="1"/>
  <c r="P93" i="8"/>
  <c r="AG93" i="8" s="1"/>
  <c r="M91" i="6"/>
  <c r="AD91" i="6" s="1"/>
  <c r="P93" i="6"/>
  <c r="AG93" i="6" s="1"/>
  <c r="J89" i="6"/>
  <c r="AA89" i="6" s="1"/>
  <c r="E87" i="6"/>
  <c r="G87" i="6" s="1"/>
  <c r="V87" i="6"/>
  <c r="J89" i="8"/>
  <c r="AA89" i="8" s="1"/>
  <c r="D249" i="8"/>
  <c r="W248" i="8"/>
  <c r="D244" i="6"/>
  <c r="W243" i="6"/>
  <c r="J87" i="4"/>
  <c r="AA87" i="4" s="1"/>
  <c r="E85" i="4"/>
  <c r="G85" i="4" s="1"/>
  <c r="D240" i="4"/>
  <c r="W239" i="4"/>
  <c r="R88" i="6" l="1"/>
  <c r="AI88" i="6" s="1"/>
  <c r="X87" i="6"/>
  <c r="R86" i="4"/>
  <c r="AI86" i="4" s="1"/>
  <c r="X85" i="4"/>
  <c r="AJ85" i="4" s="1"/>
  <c r="AK85" i="4" s="1"/>
  <c r="I89" i="9"/>
  <c r="Z89" i="9" s="1"/>
  <c r="T88" i="9"/>
  <c r="D250" i="9"/>
  <c r="W249" i="9"/>
  <c r="Q94" i="8"/>
  <c r="AH94" i="8" s="1"/>
  <c r="N92" i="8"/>
  <c r="AE92" i="8" s="1"/>
  <c r="Q94" i="6"/>
  <c r="AH94" i="6" s="1"/>
  <c r="N92" i="6"/>
  <c r="AE92" i="6" s="1"/>
  <c r="K90" i="8"/>
  <c r="AB90" i="8" s="1"/>
  <c r="S87" i="6"/>
  <c r="U87" i="6" s="1"/>
  <c r="AJ87" i="6"/>
  <c r="AK87" i="6" s="1"/>
  <c r="H88" i="6"/>
  <c r="Y88" i="6" s="1"/>
  <c r="K90" i="6"/>
  <c r="AB90" i="6" s="1"/>
  <c r="D250" i="8"/>
  <c r="W249" i="8"/>
  <c r="D245" i="6"/>
  <c r="W244" i="6"/>
  <c r="H86" i="4"/>
  <c r="Y86" i="4" s="1"/>
  <c r="S85" i="4"/>
  <c r="U85" i="4" s="1"/>
  <c r="K88" i="4"/>
  <c r="AB88" i="4" s="1"/>
  <c r="D241" i="4"/>
  <c r="W240" i="4"/>
  <c r="F91" i="9"/>
  <c r="V88" i="9" l="1"/>
  <c r="E88" i="9"/>
  <c r="G88" i="9" s="1"/>
  <c r="X88" i="9" s="1"/>
  <c r="D251" i="9"/>
  <c r="W250" i="9"/>
  <c r="O93" i="8"/>
  <c r="AF93" i="8" s="1"/>
  <c r="O93" i="6"/>
  <c r="AF93" i="6" s="1"/>
  <c r="L91" i="6"/>
  <c r="AC91" i="6" s="1"/>
  <c r="I89" i="6"/>
  <c r="Z89" i="6" s="1"/>
  <c r="T88" i="6"/>
  <c r="L91" i="8"/>
  <c r="AC91" i="8" s="1"/>
  <c r="D251" i="8"/>
  <c r="W250" i="8"/>
  <c r="D246" i="6"/>
  <c r="W245" i="6"/>
  <c r="L89" i="4"/>
  <c r="AC89" i="4" s="1"/>
  <c r="T86" i="4"/>
  <c r="V86" i="4" s="1"/>
  <c r="I87" i="4"/>
  <c r="Z87" i="4" s="1"/>
  <c r="D242" i="4"/>
  <c r="W241" i="4"/>
  <c r="F91" i="6"/>
  <c r="F86" i="4"/>
  <c r="H89" i="9" l="1"/>
  <c r="Y89" i="9" s="1"/>
  <c r="S88" i="9"/>
  <c r="U88" i="9" s="1"/>
  <c r="AJ88" i="9"/>
  <c r="AK88" i="9" s="1"/>
  <c r="R89" i="9"/>
  <c r="AI89" i="9" s="1"/>
  <c r="D252" i="9"/>
  <c r="W251" i="9"/>
  <c r="M92" i="8"/>
  <c r="AD92" i="8" s="1"/>
  <c r="P94" i="8"/>
  <c r="AG94" i="8" s="1"/>
  <c r="M92" i="6"/>
  <c r="AD92" i="6" s="1"/>
  <c r="P94" i="6"/>
  <c r="AG94" i="6" s="1"/>
  <c r="J90" i="8"/>
  <c r="AA90" i="8" s="1"/>
  <c r="V88" i="6"/>
  <c r="E88" i="6"/>
  <c r="G88" i="6" s="1"/>
  <c r="J90" i="6"/>
  <c r="AA90" i="6" s="1"/>
  <c r="W251" i="8"/>
  <c r="D252" i="8"/>
  <c r="D247" i="6"/>
  <c r="W246" i="6"/>
  <c r="J88" i="4"/>
  <c r="AA88" i="4" s="1"/>
  <c r="E86" i="4"/>
  <c r="G86" i="4" s="1"/>
  <c r="D243" i="4"/>
  <c r="W242" i="4"/>
  <c r="R89" i="6" l="1"/>
  <c r="AI89" i="6" s="1"/>
  <c r="X88" i="6"/>
  <c r="R87" i="4"/>
  <c r="AI87" i="4" s="1"/>
  <c r="X86" i="4"/>
  <c r="AJ86" i="4" s="1"/>
  <c r="AK86" i="4" s="1"/>
  <c r="T89" i="9"/>
  <c r="I90" i="9"/>
  <c r="Z90" i="9" s="1"/>
  <c r="D253" i="9"/>
  <c r="W252" i="9"/>
  <c r="Q95" i="8"/>
  <c r="AH95" i="8" s="1"/>
  <c r="N93" i="8"/>
  <c r="AE93" i="8" s="1"/>
  <c r="Q95" i="6"/>
  <c r="AH95" i="6" s="1"/>
  <c r="N93" i="6"/>
  <c r="AE93" i="6" s="1"/>
  <c r="K91" i="6"/>
  <c r="AB91" i="6" s="1"/>
  <c r="AJ88" i="6"/>
  <c r="AK88" i="6" s="1"/>
  <c r="H89" i="6"/>
  <c r="Y89" i="6" s="1"/>
  <c r="S88" i="6"/>
  <c r="U88" i="6" s="1"/>
  <c r="K91" i="8"/>
  <c r="AB91" i="8" s="1"/>
  <c r="D253" i="8"/>
  <c r="W252" i="8"/>
  <c r="D248" i="6"/>
  <c r="W247" i="6"/>
  <c r="S86" i="4"/>
  <c r="U86" i="4" s="1"/>
  <c r="H87" i="4"/>
  <c r="Y87" i="4" s="1"/>
  <c r="K89" i="4"/>
  <c r="AB89" i="4" s="1"/>
  <c r="D244" i="4"/>
  <c r="W243" i="4"/>
  <c r="F92" i="9"/>
  <c r="V89" i="9" l="1"/>
  <c r="E89" i="9"/>
  <c r="G89" i="9" s="1"/>
  <c r="X89" i="9" s="1"/>
  <c r="D254" i="9"/>
  <c r="W253" i="9"/>
  <c r="O94" i="8"/>
  <c r="AF94" i="8" s="1"/>
  <c r="O94" i="6"/>
  <c r="AF94" i="6" s="1"/>
  <c r="L92" i="8"/>
  <c r="AC92" i="8" s="1"/>
  <c r="I90" i="6"/>
  <c r="Z90" i="6" s="1"/>
  <c r="T89" i="6"/>
  <c r="L92" i="6"/>
  <c r="AC92" i="6" s="1"/>
  <c r="D254" i="8"/>
  <c r="W253" i="8"/>
  <c r="D249" i="6"/>
  <c r="W248" i="6"/>
  <c r="L90" i="4"/>
  <c r="AC90" i="4" s="1"/>
  <c r="I88" i="4"/>
  <c r="Z88" i="4" s="1"/>
  <c r="T87" i="4"/>
  <c r="V87" i="4" s="1"/>
  <c r="D245" i="4"/>
  <c r="W244" i="4"/>
  <c r="F92" i="6"/>
  <c r="F87" i="4"/>
  <c r="S89" i="9" l="1"/>
  <c r="U89" i="9" s="1"/>
  <c r="AJ89" i="9"/>
  <c r="AK89" i="9" s="1"/>
  <c r="H90" i="9"/>
  <c r="Y90" i="9" s="1"/>
  <c r="R90" i="9"/>
  <c r="AI90" i="9" s="1"/>
  <c r="D255" i="9"/>
  <c r="W254" i="9"/>
  <c r="M93" i="8"/>
  <c r="AD93" i="8" s="1"/>
  <c r="P95" i="8"/>
  <c r="AG95" i="8" s="1"/>
  <c r="M93" i="6"/>
  <c r="AD93" i="6" s="1"/>
  <c r="P95" i="6"/>
  <c r="AG95" i="6" s="1"/>
  <c r="J91" i="8"/>
  <c r="AA91" i="8" s="1"/>
  <c r="V89" i="6"/>
  <c r="E89" i="6"/>
  <c r="G89" i="6" s="1"/>
  <c r="J91" i="6"/>
  <c r="AA91" i="6" s="1"/>
  <c r="D255" i="8"/>
  <c r="W254" i="8"/>
  <c r="D250" i="6"/>
  <c r="W249" i="6"/>
  <c r="E87" i="4"/>
  <c r="G87" i="4" s="1"/>
  <c r="J89" i="4"/>
  <c r="AA89" i="4" s="1"/>
  <c r="D246" i="4"/>
  <c r="W245" i="4"/>
  <c r="R90" i="6" l="1"/>
  <c r="AI90" i="6" s="1"/>
  <c r="X89" i="6"/>
  <c r="R88" i="4"/>
  <c r="AI88" i="4" s="1"/>
  <c r="X87" i="4"/>
  <c r="AJ87" i="4" s="1"/>
  <c r="AK87" i="4" s="1"/>
  <c r="I91" i="9"/>
  <c r="Z91" i="9" s="1"/>
  <c r="T90" i="9"/>
  <c r="D256" i="9"/>
  <c r="W255" i="9"/>
  <c r="Q96" i="8"/>
  <c r="AH96" i="8" s="1"/>
  <c r="N94" i="8"/>
  <c r="AE94" i="8" s="1"/>
  <c r="Q96" i="6"/>
  <c r="AH96" i="6" s="1"/>
  <c r="N94" i="6"/>
  <c r="AE94" i="6" s="1"/>
  <c r="K92" i="6"/>
  <c r="AB92" i="6" s="1"/>
  <c r="S89" i="6"/>
  <c r="U89" i="6" s="1"/>
  <c r="AJ89" i="6"/>
  <c r="AK89" i="6" s="1"/>
  <c r="H90" i="6"/>
  <c r="Y90" i="6" s="1"/>
  <c r="K92" i="8"/>
  <c r="AB92" i="8" s="1"/>
  <c r="D256" i="8"/>
  <c r="W255" i="8"/>
  <c r="D251" i="6"/>
  <c r="W250" i="6"/>
  <c r="K90" i="4"/>
  <c r="AB90" i="4" s="1"/>
  <c r="S87" i="4"/>
  <c r="U87" i="4" s="1"/>
  <c r="H88" i="4"/>
  <c r="Y88" i="4" s="1"/>
  <c r="D247" i="4"/>
  <c r="W246" i="4"/>
  <c r="F93" i="9"/>
  <c r="V90" i="9" l="1"/>
  <c r="E90" i="9"/>
  <c r="G90" i="9" s="1"/>
  <c r="X90" i="9" s="1"/>
  <c r="D257" i="9"/>
  <c r="W256" i="9"/>
  <c r="O95" i="8"/>
  <c r="AF95" i="8" s="1"/>
  <c r="O95" i="6"/>
  <c r="AF95" i="6" s="1"/>
  <c r="I91" i="6"/>
  <c r="Z91" i="6" s="1"/>
  <c r="T90" i="6"/>
  <c r="L93" i="8"/>
  <c r="AC93" i="8" s="1"/>
  <c r="L93" i="6"/>
  <c r="AC93" i="6" s="1"/>
  <c r="D257" i="8"/>
  <c r="W256" i="8"/>
  <c r="D252" i="6"/>
  <c r="W251" i="6"/>
  <c r="T88" i="4"/>
  <c r="V88" i="4" s="1"/>
  <c r="I89" i="4"/>
  <c r="Z89" i="4" s="1"/>
  <c r="L91" i="4"/>
  <c r="AC91" i="4" s="1"/>
  <c r="D248" i="4"/>
  <c r="W247" i="4"/>
  <c r="F93" i="6"/>
  <c r="F88" i="4"/>
  <c r="H91" i="9" l="1"/>
  <c r="Y91" i="9" s="1"/>
  <c r="AJ90" i="9"/>
  <c r="AK90" i="9" s="1"/>
  <c r="S90" i="9"/>
  <c r="U90" i="9" s="1"/>
  <c r="R91" i="9"/>
  <c r="AI91" i="9" s="1"/>
  <c r="D258" i="9"/>
  <c r="W257" i="9"/>
  <c r="M94" i="8"/>
  <c r="AD94" i="8" s="1"/>
  <c r="P96" i="8"/>
  <c r="AG96" i="8" s="1"/>
  <c r="M94" i="6"/>
  <c r="AD94" i="6" s="1"/>
  <c r="P96" i="6"/>
  <c r="AG96" i="6" s="1"/>
  <c r="V90" i="6"/>
  <c r="E90" i="6"/>
  <c r="G90" i="6" s="1"/>
  <c r="J92" i="6"/>
  <c r="AA92" i="6" s="1"/>
  <c r="J92" i="8"/>
  <c r="AA92" i="8" s="1"/>
  <c r="D258" i="8"/>
  <c r="W257" i="8"/>
  <c r="D253" i="6"/>
  <c r="W252" i="6"/>
  <c r="J90" i="4"/>
  <c r="AA90" i="4" s="1"/>
  <c r="E88" i="4"/>
  <c r="G88" i="4" s="1"/>
  <c r="D249" i="4"/>
  <c r="W248" i="4"/>
  <c r="R91" i="6" l="1"/>
  <c r="AI91" i="6" s="1"/>
  <c r="X90" i="6"/>
  <c r="R89" i="4"/>
  <c r="AI89" i="4" s="1"/>
  <c r="X88" i="4"/>
  <c r="AJ88" i="4" s="1"/>
  <c r="AK88" i="4" s="1"/>
  <c r="T91" i="9"/>
  <c r="I92" i="9"/>
  <c r="Z92" i="9" s="1"/>
  <c r="D259" i="9"/>
  <c r="W258" i="9"/>
  <c r="Q97" i="8"/>
  <c r="AH97" i="8" s="1"/>
  <c r="N95" i="8"/>
  <c r="AE95" i="8" s="1"/>
  <c r="Q97" i="6"/>
  <c r="AH97" i="6" s="1"/>
  <c r="N95" i="6"/>
  <c r="AE95" i="6" s="1"/>
  <c r="K93" i="8"/>
  <c r="AB93" i="8" s="1"/>
  <c r="K93" i="6"/>
  <c r="AB93" i="6" s="1"/>
  <c r="S90" i="6"/>
  <c r="U90" i="6" s="1"/>
  <c r="AJ90" i="6"/>
  <c r="AK90" i="6" s="1"/>
  <c r="H91" i="6"/>
  <c r="Y91" i="6" s="1"/>
  <c r="D259" i="8"/>
  <c r="W258" i="8"/>
  <c r="D254" i="6"/>
  <c r="W253" i="6"/>
  <c r="S88" i="4"/>
  <c r="U88" i="4" s="1"/>
  <c r="H89" i="4"/>
  <c r="Y89" i="4" s="1"/>
  <c r="K91" i="4"/>
  <c r="AB91" i="4" s="1"/>
  <c r="D250" i="4"/>
  <c r="W249" i="4"/>
  <c r="F94" i="9"/>
  <c r="V91" i="9" l="1"/>
  <c r="E91" i="9"/>
  <c r="G91" i="9" s="1"/>
  <c r="X91" i="9" s="1"/>
  <c r="D260" i="9"/>
  <c r="W259" i="9"/>
  <c r="O96" i="8"/>
  <c r="AF96" i="8" s="1"/>
  <c r="O96" i="6"/>
  <c r="AF96" i="6" s="1"/>
  <c r="L94" i="6"/>
  <c r="AC94" i="6" s="1"/>
  <c r="I92" i="6"/>
  <c r="Z92" i="6" s="1"/>
  <c r="T91" i="6"/>
  <c r="L94" i="8"/>
  <c r="AC94" i="8" s="1"/>
  <c r="D260" i="8"/>
  <c r="W259" i="8"/>
  <c r="D255" i="6"/>
  <c r="W254" i="6"/>
  <c r="L92" i="4"/>
  <c r="AC92" i="4" s="1"/>
  <c r="T89" i="4"/>
  <c r="V89" i="4" s="1"/>
  <c r="I90" i="4"/>
  <c r="Z90" i="4" s="1"/>
  <c r="D251" i="4"/>
  <c r="W250" i="4"/>
  <c r="F94" i="6"/>
  <c r="F89" i="4"/>
  <c r="S91" i="9" l="1"/>
  <c r="U91" i="9" s="1"/>
  <c r="AJ91" i="9"/>
  <c r="AK91" i="9" s="1"/>
  <c r="H92" i="9"/>
  <c r="Y92" i="9" s="1"/>
  <c r="R92" i="9"/>
  <c r="AI92" i="9" s="1"/>
  <c r="D261" i="9"/>
  <c r="W260" i="9"/>
  <c r="M95" i="8"/>
  <c r="AD95" i="8" s="1"/>
  <c r="P97" i="8"/>
  <c r="AG97" i="8" s="1"/>
  <c r="M95" i="6"/>
  <c r="AD95" i="6" s="1"/>
  <c r="P97" i="6"/>
  <c r="AG97" i="6" s="1"/>
  <c r="J93" i="8"/>
  <c r="AA93" i="8" s="1"/>
  <c r="V91" i="6"/>
  <c r="E91" i="6"/>
  <c r="G91" i="6" s="1"/>
  <c r="J93" i="6"/>
  <c r="AA93" i="6" s="1"/>
  <c r="D261" i="8"/>
  <c r="W260" i="8"/>
  <c r="D256" i="6"/>
  <c r="W255" i="6"/>
  <c r="J91" i="4"/>
  <c r="AA91" i="4" s="1"/>
  <c r="E89" i="4"/>
  <c r="G89" i="4" s="1"/>
  <c r="D252" i="4"/>
  <c r="W251" i="4"/>
  <c r="R92" i="6" l="1"/>
  <c r="AI92" i="6" s="1"/>
  <c r="X91" i="6"/>
  <c r="R90" i="4"/>
  <c r="AI90" i="4" s="1"/>
  <c r="X89" i="4"/>
  <c r="AJ89" i="4" s="1"/>
  <c r="AK89" i="4" s="1"/>
  <c r="I93" i="9"/>
  <c r="Z93" i="9" s="1"/>
  <c r="T92" i="9"/>
  <c r="D262" i="9"/>
  <c r="W261" i="9"/>
  <c r="Q98" i="8"/>
  <c r="AH98" i="8" s="1"/>
  <c r="N96" i="8"/>
  <c r="AE96" i="8" s="1"/>
  <c r="Q98" i="6"/>
  <c r="AH98" i="6" s="1"/>
  <c r="N96" i="6"/>
  <c r="AE96" i="6" s="1"/>
  <c r="K94" i="6"/>
  <c r="AB94" i="6" s="1"/>
  <c r="H92" i="6"/>
  <c r="Y92" i="6" s="1"/>
  <c r="S91" i="6"/>
  <c r="U91" i="6" s="1"/>
  <c r="AJ91" i="6"/>
  <c r="AK91" i="6" s="1"/>
  <c r="K94" i="8"/>
  <c r="AB94" i="8" s="1"/>
  <c r="D262" i="8"/>
  <c r="W261" i="8"/>
  <c r="D257" i="6"/>
  <c r="W256" i="6"/>
  <c r="S89" i="4"/>
  <c r="U89" i="4" s="1"/>
  <c r="H90" i="4"/>
  <c r="Y90" i="4" s="1"/>
  <c r="K92" i="4"/>
  <c r="AB92" i="4" s="1"/>
  <c r="D253" i="4"/>
  <c r="W252" i="4"/>
  <c r="F95" i="9"/>
  <c r="V92" i="9" l="1"/>
  <c r="E92" i="9"/>
  <c r="G92" i="9" s="1"/>
  <c r="X92" i="9" s="1"/>
  <c r="D263" i="9"/>
  <c r="W262" i="9"/>
  <c r="O97" i="8"/>
  <c r="AF97" i="8" s="1"/>
  <c r="O97" i="6"/>
  <c r="AF97" i="6" s="1"/>
  <c r="L95" i="8"/>
  <c r="AC95" i="8" s="1"/>
  <c r="I93" i="6"/>
  <c r="Z93" i="6" s="1"/>
  <c r="T92" i="6"/>
  <c r="L95" i="6"/>
  <c r="AC95" i="6" s="1"/>
  <c r="D263" i="8"/>
  <c r="W262" i="8"/>
  <c r="D258" i="6"/>
  <c r="W257" i="6"/>
  <c r="L93" i="4"/>
  <c r="AC93" i="4" s="1"/>
  <c r="T90" i="4"/>
  <c r="V90" i="4" s="1"/>
  <c r="I91" i="4"/>
  <c r="Z91" i="4" s="1"/>
  <c r="D254" i="4"/>
  <c r="W253" i="4"/>
  <c r="F95" i="6"/>
  <c r="F90" i="4"/>
  <c r="H93" i="9" l="1"/>
  <c r="Y93" i="9" s="1"/>
  <c r="S92" i="9"/>
  <c r="U92" i="9" s="1"/>
  <c r="AJ92" i="9"/>
  <c r="AK92" i="9" s="1"/>
  <c r="R93" i="9"/>
  <c r="AI93" i="9" s="1"/>
  <c r="D264" i="9"/>
  <c r="W263" i="9"/>
  <c r="M96" i="8"/>
  <c r="AD96" i="8" s="1"/>
  <c r="P98" i="8"/>
  <c r="AG98" i="8" s="1"/>
  <c r="M96" i="6"/>
  <c r="AD96" i="6" s="1"/>
  <c r="P98" i="6"/>
  <c r="AG98" i="6" s="1"/>
  <c r="J94" i="8"/>
  <c r="AA94" i="8" s="1"/>
  <c r="V92" i="6"/>
  <c r="E92" i="6"/>
  <c r="G92" i="6" s="1"/>
  <c r="J94" i="6"/>
  <c r="AA94" i="6" s="1"/>
  <c r="D264" i="8"/>
  <c r="W263" i="8"/>
  <c r="D259" i="6"/>
  <c r="W258" i="6"/>
  <c r="J92" i="4"/>
  <c r="AA92" i="4" s="1"/>
  <c r="E90" i="4"/>
  <c r="G90" i="4" s="1"/>
  <c r="D255" i="4"/>
  <c r="W254" i="4"/>
  <c r="R93" i="6" l="1"/>
  <c r="AI93" i="6" s="1"/>
  <c r="X92" i="6"/>
  <c r="R91" i="4"/>
  <c r="AI91" i="4" s="1"/>
  <c r="X90" i="4"/>
  <c r="AJ90" i="4" s="1"/>
  <c r="AK90" i="4" s="1"/>
  <c r="T93" i="9"/>
  <c r="I94" i="9"/>
  <c r="Z94" i="9" s="1"/>
  <c r="D265" i="9"/>
  <c r="W264" i="9"/>
  <c r="Q99" i="8"/>
  <c r="AH99" i="8" s="1"/>
  <c r="N97" i="8"/>
  <c r="AE97" i="8" s="1"/>
  <c r="Q99" i="6"/>
  <c r="AH99" i="6" s="1"/>
  <c r="N97" i="6"/>
  <c r="AE97" i="6" s="1"/>
  <c r="K95" i="6"/>
  <c r="AB95" i="6" s="1"/>
  <c r="AJ92" i="6"/>
  <c r="AK92" i="6" s="1"/>
  <c r="H93" i="6"/>
  <c r="Y93" i="6" s="1"/>
  <c r="S92" i="6"/>
  <c r="U92" i="6" s="1"/>
  <c r="K95" i="8"/>
  <c r="AB95" i="8" s="1"/>
  <c r="D265" i="8"/>
  <c r="W264" i="8"/>
  <c r="D260" i="6"/>
  <c r="W259" i="6"/>
  <c r="S90" i="4"/>
  <c r="U90" i="4" s="1"/>
  <c r="H91" i="4"/>
  <c r="Y91" i="4" s="1"/>
  <c r="K93" i="4"/>
  <c r="AB93" i="4" s="1"/>
  <c r="D256" i="4"/>
  <c r="W255" i="4"/>
  <c r="F96" i="9"/>
  <c r="V93" i="9" l="1"/>
  <c r="E93" i="9"/>
  <c r="G93" i="9" s="1"/>
  <c r="X93" i="9" s="1"/>
  <c r="D266" i="9"/>
  <c r="W265" i="9"/>
  <c r="O98" i="8"/>
  <c r="AF98" i="8" s="1"/>
  <c r="O98" i="6"/>
  <c r="AF98" i="6" s="1"/>
  <c r="L96" i="8"/>
  <c r="AC96" i="8" s="1"/>
  <c r="I94" i="6"/>
  <c r="Z94" i="6" s="1"/>
  <c r="T93" i="6"/>
  <c r="L96" i="6"/>
  <c r="AC96" i="6" s="1"/>
  <c r="D266" i="8"/>
  <c r="W265" i="8"/>
  <c r="D261" i="6"/>
  <c r="W260" i="6"/>
  <c r="L94" i="4"/>
  <c r="AC94" i="4" s="1"/>
  <c r="T91" i="4"/>
  <c r="V91" i="4" s="1"/>
  <c r="I92" i="4"/>
  <c r="Z92" i="4" s="1"/>
  <c r="D257" i="4"/>
  <c r="W256" i="4"/>
  <c r="F96" i="6"/>
  <c r="F91" i="4"/>
  <c r="AJ93" i="9" l="1"/>
  <c r="AK93" i="9" s="1"/>
  <c r="S93" i="9"/>
  <c r="U93" i="9" s="1"/>
  <c r="H94" i="9"/>
  <c r="Y94" i="9" s="1"/>
  <c r="R94" i="9"/>
  <c r="AI94" i="9" s="1"/>
  <c r="D267" i="9"/>
  <c r="W266" i="9"/>
  <c r="M97" i="8"/>
  <c r="AD97" i="8" s="1"/>
  <c r="P99" i="8"/>
  <c r="AG99" i="8" s="1"/>
  <c r="M97" i="6"/>
  <c r="AD97" i="6" s="1"/>
  <c r="P99" i="6"/>
  <c r="AG99" i="6" s="1"/>
  <c r="J95" i="8"/>
  <c r="AA95" i="8" s="1"/>
  <c r="V93" i="6"/>
  <c r="E93" i="6"/>
  <c r="G93" i="6" s="1"/>
  <c r="J95" i="6"/>
  <c r="AA95" i="6" s="1"/>
  <c r="D267" i="8"/>
  <c r="W266" i="8"/>
  <c r="D262" i="6"/>
  <c r="W261" i="6"/>
  <c r="J93" i="4"/>
  <c r="AA93" i="4" s="1"/>
  <c r="E91" i="4"/>
  <c r="G91" i="4" s="1"/>
  <c r="D258" i="4"/>
  <c r="W257" i="4"/>
  <c r="R94" i="6" l="1"/>
  <c r="AI94" i="6" s="1"/>
  <c r="X93" i="6"/>
  <c r="R92" i="4"/>
  <c r="AI92" i="4" s="1"/>
  <c r="X91" i="4"/>
  <c r="AJ91" i="4" s="1"/>
  <c r="AK91" i="4" s="1"/>
  <c r="I95" i="9"/>
  <c r="Z95" i="9" s="1"/>
  <c r="T94" i="9"/>
  <c r="D268" i="9"/>
  <c r="W267" i="9"/>
  <c r="Q100" i="8"/>
  <c r="AH100" i="8" s="1"/>
  <c r="N98" i="8"/>
  <c r="AE98" i="8" s="1"/>
  <c r="Q100" i="6"/>
  <c r="AH100" i="6" s="1"/>
  <c r="N98" i="6"/>
  <c r="AE98" i="6" s="1"/>
  <c r="K96" i="6"/>
  <c r="AB96" i="6" s="1"/>
  <c r="H94" i="6"/>
  <c r="Y94" i="6" s="1"/>
  <c r="S93" i="6"/>
  <c r="U93" i="6" s="1"/>
  <c r="AJ93" i="6"/>
  <c r="AK93" i="6" s="1"/>
  <c r="K96" i="8"/>
  <c r="AB96" i="8" s="1"/>
  <c r="W267" i="8"/>
  <c r="D268" i="8"/>
  <c r="D263" i="6"/>
  <c r="W262" i="6"/>
  <c r="S91" i="4"/>
  <c r="U91" i="4" s="1"/>
  <c r="H92" i="4"/>
  <c r="Y92" i="4" s="1"/>
  <c r="K94" i="4"/>
  <c r="AB94" i="4" s="1"/>
  <c r="D259" i="4"/>
  <c r="W258" i="4"/>
  <c r="F97" i="9"/>
  <c r="V94" i="9" l="1"/>
  <c r="E94" i="9"/>
  <c r="G94" i="9" s="1"/>
  <c r="X94" i="9" s="1"/>
  <c r="D269" i="9"/>
  <c r="W268" i="9"/>
  <c r="O99" i="8"/>
  <c r="AF99" i="8" s="1"/>
  <c r="O99" i="6"/>
  <c r="AF99" i="6" s="1"/>
  <c r="L97" i="8"/>
  <c r="AC97" i="8" s="1"/>
  <c r="I95" i="6"/>
  <c r="Z95" i="6" s="1"/>
  <c r="T94" i="6"/>
  <c r="L97" i="6"/>
  <c r="AC97" i="6" s="1"/>
  <c r="D269" i="8"/>
  <c r="W268" i="8"/>
  <c r="D264" i="6"/>
  <c r="W263" i="6"/>
  <c r="L95" i="4"/>
  <c r="AC95" i="4" s="1"/>
  <c r="I93" i="4"/>
  <c r="Z93" i="4" s="1"/>
  <c r="T92" i="4"/>
  <c r="V92" i="4" s="1"/>
  <c r="D260" i="4"/>
  <c r="W259" i="4"/>
  <c r="F97" i="6"/>
  <c r="F92" i="4"/>
  <c r="H95" i="9" l="1"/>
  <c r="Y95" i="9" s="1"/>
  <c r="S94" i="9"/>
  <c r="U94" i="9" s="1"/>
  <c r="AJ94" i="9"/>
  <c r="AK94" i="9" s="1"/>
  <c r="R95" i="9"/>
  <c r="AI95" i="9" s="1"/>
  <c r="D270" i="9"/>
  <c r="W269" i="9"/>
  <c r="P100" i="8"/>
  <c r="AG100" i="8" s="1"/>
  <c r="M98" i="8"/>
  <c r="AD98" i="8" s="1"/>
  <c r="M98" i="6"/>
  <c r="AD98" i="6" s="1"/>
  <c r="P100" i="6"/>
  <c r="AG100" i="6" s="1"/>
  <c r="V94" i="6"/>
  <c r="E94" i="6"/>
  <c r="G94" i="6" s="1"/>
  <c r="J96" i="6"/>
  <c r="AA96" i="6" s="1"/>
  <c r="J96" i="8"/>
  <c r="AA96" i="8" s="1"/>
  <c r="D270" i="8"/>
  <c r="W269" i="8"/>
  <c r="D265" i="6"/>
  <c r="W264" i="6"/>
  <c r="E92" i="4"/>
  <c r="G92" i="4" s="1"/>
  <c r="J94" i="4"/>
  <c r="AA94" i="4" s="1"/>
  <c r="D261" i="4"/>
  <c r="W260" i="4"/>
  <c r="R95" i="6" l="1"/>
  <c r="AI95" i="6" s="1"/>
  <c r="X94" i="6"/>
  <c r="R93" i="4"/>
  <c r="AI93" i="4" s="1"/>
  <c r="X92" i="4"/>
  <c r="AJ92" i="4" s="1"/>
  <c r="AK92" i="4" s="1"/>
  <c r="T95" i="9"/>
  <c r="I96" i="9"/>
  <c r="Z96" i="9" s="1"/>
  <c r="D271" i="9"/>
  <c r="W270" i="9"/>
  <c r="N99" i="8"/>
  <c r="AE99" i="8" s="1"/>
  <c r="Q101" i="8"/>
  <c r="AH101" i="8" s="1"/>
  <c r="Q101" i="6"/>
  <c r="AH101" i="6" s="1"/>
  <c r="N99" i="6"/>
  <c r="AE99" i="6" s="1"/>
  <c r="K97" i="8"/>
  <c r="AB97" i="8" s="1"/>
  <c r="K97" i="6"/>
  <c r="AB97" i="6" s="1"/>
  <c r="AJ94" i="6"/>
  <c r="AK94" i="6" s="1"/>
  <c r="H95" i="6"/>
  <c r="Y95" i="6" s="1"/>
  <c r="S94" i="6"/>
  <c r="U94" i="6" s="1"/>
  <c r="D271" i="8"/>
  <c r="W270" i="8"/>
  <c r="D266" i="6"/>
  <c r="W265" i="6"/>
  <c r="K95" i="4"/>
  <c r="AB95" i="4" s="1"/>
  <c r="H93" i="4"/>
  <c r="Y93" i="4" s="1"/>
  <c r="S92" i="4"/>
  <c r="U92" i="4" s="1"/>
  <c r="D262" i="4"/>
  <c r="W261" i="4"/>
  <c r="F98" i="9"/>
  <c r="V95" i="9" l="1"/>
  <c r="E95" i="9"/>
  <c r="G95" i="9" s="1"/>
  <c r="X95" i="9" s="1"/>
  <c r="D272" i="9"/>
  <c r="W271" i="9"/>
  <c r="O100" i="8"/>
  <c r="AF100" i="8" s="1"/>
  <c r="O100" i="6"/>
  <c r="AF100" i="6" s="1"/>
  <c r="L98" i="6"/>
  <c r="AC98" i="6" s="1"/>
  <c r="T95" i="6"/>
  <c r="I96" i="6"/>
  <c r="Z96" i="6" s="1"/>
  <c r="L98" i="8"/>
  <c r="AC98" i="8" s="1"/>
  <c r="D272" i="8"/>
  <c r="W271" i="8"/>
  <c r="D267" i="6"/>
  <c r="W266" i="6"/>
  <c r="I94" i="4"/>
  <c r="Z94" i="4" s="1"/>
  <c r="T93" i="4"/>
  <c r="V93" i="4" s="1"/>
  <c r="L96" i="4"/>
  <c r="AC96" i="4" s="1"/>
  <c r="D263" i="4"/>
  <c r="W262" i="4"/>
  <c r="F98" i="6"/>
  <c r="F93" i="4"/>
  <c r="S95" i="9" l="1"/>
  <c r="U95" i="9" s="1"/>
  <c r="AJ95" i="9"/>
  <c r="AK95" i="9" s="1"/>
  <c r="H96" i="9"/>
  <c r="Y96" i="9" s="1"/>
  <c r="R96" i="9"/>
  <c r="AI96" i="9" s="1"/>
  <c r="D273" i="9"/>
  <c r="W272" i="9"/>
  <c r="M99" i="8"/>
  <c r="AD99" i="8" s="1"/>
  <c r="P101" i="8"/>
  <c r="AG101" i="8" s="1"/>
  <c r="M99" i="6"/>
  <c r="AD99" i="6" s="1"/>
  <c r="P101" i="6"/>
  <c r="AG101" i="6" s="1"/>
  <c r="J97" i="8"/>
  <c r="AA97" i="8" s="1"/>
  <c r="J97" i="6"/>
  <c r="AA97" i="6" s="1"/>
  <c r="E95" i="6"/>
  <c r="G95" i="6" s="1"/>
  <c r="V95" i="6"/>
  <c r="D273" i="8"/>
  <c r="W272" i="8"/>
  <c r="D268" i="6"/>
  <c r="W267" i="6"/>
  <c r="E93" i="4"/>
  <c r="G93" i="4" s="1"/>
  <c r="J95" i="4"/>
  <c r="AA95" i="4" s="1"/>
  <c r="D264" i="4"/>
  <c r="W263" i="4"/>
  <c r="R96" i="6" l="1"/>
  <c r="AI96" i="6" s="1"/>
  <c r="X95" i="6"/>
  <c r="R94" i="4"/>
  <c r="AI94" i="4" s="1"/>
  <c r="X93" i="4"/>
  <c r="AJ93" i="4" s="1"/>
  <c r="AK93" i="4" s="1"/>
  <c r="I97" i="9"/>
  <c r="Z97" i="9" s="1"/>
  <c r="T96" i="9"/>
  <c r="D274" i="9"/>
  <c r="W273" i="9"/>
  <c r="Q102" i="8"/>
  <c r="AH102" i="8" s="1"/>
  <c r="N100" i="8"/>
  <c r="AE100" i="8" s="1"/>
  <c r="Q102" i="6"/>
  <c r="AH102" i="6" s="1"/>
  <c r="N100" i="6"/>
  <c r="AE100" i="6" s="1"/>
  <c r="S95" i="6"/>
  <c r="U95" i="6" s="1"/>
  <c r="AJ95" i="6"/>
  <c r="AK95" i="6" s="1"/>
  <c r="H96" i="6"/>
  <c r="Y96" i="6" s="1"/>
  <c r="K98" i="6"/>
  <c r="AB98" i="6" s="1"/>
  <c r="K98" i="8"/>
  <c r="AB98" i="8" s="1"/>
  <c r="D274" i="8"/>
  <c r="W273" i="8"/>
  <c r="D269" i="6"/>
  <c r="W268" i="6"/>
  <c r="K96" i="4"/>
  <c r="AB96" i="4" s="1"/>
  <c r="H94" i="4"/>
  <c r="Y94" i="4" s="1"/>
  <c r="S93" i="4"/>
  <c r="U93" i="4" s="1"/>
  <c r="D265" i="4"/>
  <c r="W264" i="4"/>
  <c r="F99" i="9"/>
  <c r="V96" i="9" l="1"/>
  <c r="E96" i="9"/>
  <c r="G96" i="9" s="1"/>
  <c r="X96" i="9" s="1"/>
  <c r="D275" i="9"/>
  <c r="W274" i="9"/>
  <c r="O101" i="8"/>
  <c r="AF101" i="8" s="1"/>
  <c r="O101" i="6"/>
  <c r="AF101" i="6" s="1"/>
  <c r="L99" i="8"/>
  <c r="AC99" i="8" s="1"/>
  <c r="L99" i="6"/>
  <c r="AC99" i="6" s="1"/>
  <c r="T96" i="6"/>
  <c r="I97" i="6"/>
  <c r="Z97" i="6" s="1"/>
  <c r="D275" i="8"/>
  <c r="W274" i="8"/>
  <c r="D270" i="6"/>
  <c r="W269" i="6"/>
  <c r="I95" i="4"/>
  <c r="Z95" i="4" s="1"/>
  <c r="T94" i="4"/>
  <c r="V94" i="4" s="1"/>
  <c r="L97" i="4"/>
  <c r="AC97" i="4" s="1"/>
  <c r="D266" i="4"/>
  <c r="W265" i="4"/>
  <c r="F99" i="6"/>
  <c r="F94" i="4"/>
  <c r="H97" i="9" l="1"/>
  <c r="Y97" i="9" s="1"/>
  <c r="AJ96" i="9"/>
  <c r="AK96" i="9" s="1"/>
  <c r="S96" i="9"/>
  <c r="U96" i="9" s="1"/>
  <c r="R97" i="9"/>
  <c r="AI97" i="9" s="1"/>
  <c r="D276" i="9"/>
  <c r="W275" i="9"/>
  <c r="M100" i="8"/>
  <c r="AD100" i="8" s="1"/>
  <c r="P102" i="8"/>
  <c r="AG102" i="8" s="1"/>
  <c r="M100" i="6"/>
  <c r="AD100" i="6" s="1"/>
  <c r="P102" i="6"/>
  <c r="AG102" i="6" s="1"/>
  <c r="J98" i="6"/>
  <c r="AA98" i="6" s="1"/>
  <c r="V96" i="6"/>
  <c r="E96" i="6"/>
  <c r="G96" i="6" s="1"/>
  <c r="J98" i="8"/>
  <c r="AA98" i="8" s="1"/>
  <c r="D276" i="8"/>
  <c r="W275" i="8"/>
  <c r="D271" i="6"/>
  <c r="W270" i="6"/>
  <c r="E94" i="4"/>
  <c r="G94" i="4" s="1"/>
  <c r="J96" i="4"/>
  <c r="AA96" i="4" s="1"/>
  <c r="D267" i="4"/>
  <c r="W266" i="4"/>
  <c r="R97" i="6" l="1"/>
  <c r="AI97" i="6" s="1"/>
  <c r="X96" i="6"/>
  <c r="R95" i="4"/>
  <c r="AI95" i="4" s="1"/>
  <c r="X94" i="4"/>
  <c r="AJ94" i="4" s="1"/>
  <c r="AK94" i="4" s="1"/>
  <c r="T97" i="9"/>
  <c r="I98" i="9"/>
  <c r="Z98" i="9" s="1"/>
  <c r="D277" i="9"/>
  <c r="W276" i="9"/>
  <c r="Q103" i="8"/>
  <c r="AH103" i="8" s="1"/>
  <c r="N101" i="8"/>
  <c r="AE101" i="8" s="1"/>
  <c r="Q103" i="6"/>
  <c r="AH103" i="6" s="1"/>
  <c r="N101" i="6"/>
  <c r="AE101" i="6" s="1"/>
  <c r="H97" i="6"/>
  <c r="Y97" i="6" s="1"/>
  <c r="S96" i="6"/>
  <c r="U96" i="6" s="1"/>
  <c r="AJ96" i="6"/>
  <c r="AK96" i="6" s="1"/>
  <c r="K99" i="8"/>
  <c r="AB99" i="8" s="1"/>
  <c r="K99" i="6"/>
  <c r="AB99" i="6" s="1"/>
  <c r="D277" i="8"/>
  <c r="W276" i="8"/>
  <c r="D272" i="6"/>
  <c r="W271" i="6"/>
  <c r="K97" i="4"/>
  <c r="AB97" i="4" s="1"/>
  <c r="S94" i="4"/>
  <c r="U94" i="4" s="1"/>
  <c r="H95" i="4"/>
  <c r="Y95" i="4" s="1"/>
  <c r="D268" i="4"/>
  <c r="W267" i="4"/>
  <c r="F100" i="9"/>
  <c r="V97" i="9" l="1"/>
  <c r="E97" i="9"/>
  <c r="G97" i="9" s="1"/>
  <c r="X97" i="9" s="1"/>
  <c r="D278" i="9"/>
  <c r="W277" i="9"/>
  <c r="O102" i="8"/>
  <c r="AF102" i="8" s="1"/>
  <c r="O102" i="6"/>
  <c r="AF102" i="6" s="1"/>
  <c r="I98" i="6"/>
  <c r="Z98" i="6" s="1"/>
  <c r="T97" i="6"/>
  <c r="L100" i="6"/>
  <c r="AC100" i="6" s="1"/>
  <c r="L100" i="8"/>
  <c r="AC100" i="8" s="1"/>
  <c r="D278" i="8"/>
  <c r="W277" i="8"/>
  <c r="D273" i="6"/>
  <c r="W272" i="6"/>
  <c r="T95" i="4"/>
  <c r="V95" i="4" s="1"/>
  <c r="I96" i="4"/>
  <c r="Z96" i="4" s="1"/>
  <c r="L98" i="4"/>
  <c r="AC98" i="4" s="1"/>
  <c r="D269" i="4"/>
  <c r="W268" i="4"/>
  <c r="F100" i="6"/>
  <c r="F95" i="4"/>
  <c r="S97" i="9" l="1"/>
  <c r="U97" i="9" s="1"/>
  <c r="AJ97" i="9"/>
  <c r="AK97" i="9" s="1"/>
  <c r="H98" i="9"/>
  <c r="Y98" i="9" s="1"/>
  <c r="R98" i="9"/>
  <c r="AI98" i="9" s="1"/>
  <c r="D279" i="9"/>
  <c r="W278" i="9"/>
  <c r="M101" i="8"/>
  <c r="AD101" i="8" s="1"/>
  <c r="P103" i="8"/>
  <c r="AG103" i="8" s="1"/>
  <c r="M101" i="6"/>
  <c r="AD101" i="6" s="1"/>
  <c r="P103" i="6"/>
  <c r="AG103" i="6" s="1"/>
  <c r="J99" i="8"/>
  <c r="AA99" i="8" s="1"/>
  <c r="V97" i="6"/>
  <c r="E97" i="6"/>
  <c r="G97" i="6" s="1"/>
  <c r="J99" i="6"/>
  <c r="AA99" i="6" s="1"/>
  <c r="D279" i="8"/>
  <c r="W278" i="8"/>
  <c r="D274" i="6"/>
  <c r="W273" i="6"/>
  <c r="J97" i="4"/>
  <c r="AA97" i="4" s="1"/>
  <c r="E95" i="4"/>
  <c r="G95" i="4" s="1"/>
  <c r="D270" i="4"/>
  <c r="W269" i="4"/>
  <c r="R98" i="6" l="1"/>
  <c r="AI98" i="6" s="1"/>
  <c r="X97" i="6"/>
  <c r="R96" i="4"/>
  <c r="AI96" i="4" s="1"/>
  <c r="X95" i="4"/>
  <c r="AJ95" i="4" s="1"/>
  <c r="AK95" i="4" s="1"/>
  <c r="T98" i="9"/>
  <c r="I99" i="9"/>
  <c r="Z99" i="9" s="1"/>
  <c r="D280" i="9"/>
  <c r="W279" i="9"/>
  <c r="Q104" i="8"/>
  <c r="AH104" i="8" s="1"/>
  <c r="N102" i="8"/>
  <c r="AE102" i="8" s="1"/>
  <c r="Q104" i="6"/>
  <c r="AH104" i="6" s="1"/>
  <c r="N102" i="6"/>
  <c r="AE102" i="6" s="1"/>
  <c r="K100" i="6"/>
  <c r="AB100" i="6" s="1"/>
  <c r="H98" i="6"/>
  <c r="Y98" i="6" s="1"/>
  <c r="AJ97" i="6"/>
  <c r="AK97" i="6" s="1"/>
  <c r="S97" i="6"/>
  <c r="U97" i="6" s="1"/>
  <c r="K100" i="8"/>
  <c r="AB100" i="8" s="1"/>
  <c r="D280" i="8"/>
  <c r="W279" i="8"/>
  <c r="D275" i="6"/>
  <c r="W274" i="6"/>
  <c r="H96" i="4"/>
  <c r="Y96" i="4" s="1"/>
  <c r="S95" i="4"/>
  <c r="U95" i="4" s="1"/>
  <c r="K98" i="4"/>
  <c r="AB98" i="4" s="1"/>
  <c r="D271" i="4"/>
  <c r="W270" i="4"/>
  <c r="F101" i="9"/>
  <c r="V98" i="9" l="1"/>
  <c r="E98" i="9"/>
  <c r="G98" i="9" s="1"/>
  <c r="X98" i="9" s="1"/>
  <c r="D281" i="9"/>
  <c r="W280" i="9"/>
  <c r="O103" i="8"/>
  <c r="AF103" i="8" s="1"/>
  <c r="O103" i="6"/>
  <c r="AF103" i="6" s="1"/>
  <c r="L101" i="8"/>
  <c r="AC101" i="8" s="1"/>
  <c r="I99" i="6"/>
  <c r="Z99" i="6" s="1"/>
  <c r="T98" i="6"/>
  <c r="L101" i="6"/>
  <c r="AC101" i="6" s="1"/>
  <c r="D281" i="8"/>
  <c r="W280" i="8"/>
  <c r="D276" i="6"/>
  <c r="W275" i="6"/>
  <c r="L99" i="4"/>
  <c r="AC99" i="4" s="1"/>
  <c r="I97" i="4"/>
  <c r="Z97" i="4" s="1"/>
  <c r="T96" i="4"/>
  <c r="V96" i="4" s="1"/>
  <c r="D272" i="4"/>
  <c r="W271" i="4"/>
  <c r="F96" i="4"/>
  <c r="F101" i="6"/>
  <c r="H99" i="9" l="1"/>
  <c r="Y99" i="9" s="1"/>
  <c r="AJ98" i="9"/>
  <c r="AK98" i="9" s="1"/>
  <c r="S98" i="9"/>
  <c r="U98" i="9" s="1"/>
  <c r="R99" i="9"/>
  <c r="AI99" i="9" s="1"/>
  <c r="D282" i="9"/>
  <c r="W281" i="9"/>
  <c r="M102" i="8"/>
  <c r="AD102" i="8" s="1"/>
  <c r="P104" i="8"/>
  <c r="AG104" i="8" s="1"/>
  <c r="P104" i="6"/>
  <c r="AG104" i="6" s="1"/>
  <c r="M102" i="6"/>
  <c r="AD102" i="6" s="1"/>
  <c r="J100" i="8"/>
  <c r="AA100" i="8" s="1"/>
  <c r="V98" i="6"/>
  <c r="E98" i="6"/>
  <c r="G98" i="6" s="1"/>
  <c r="J100" i="6"/>
  <c r="AA100" i="6" s="1"/>
  <c r="D282" i="8"/>
  <c r="W281" i="8"/>
  <c r="D277" i="6"/>
  <c r="W276" i="6"/>
  <c r="E96" i="4"/>
  <c r="G96" i="4" s="1"/>
  <c r="J98" i="4"/>
  <c r="AA98" i="4" s="1"/>
  <c r="D273" i="4"/>
  <c r="W272" i="4"/>
  <c r="R99" i="6" l="1"/>
  <c r="AI99" i="6" s="1"/>
  <c r="X98" i="6"/>
  <c r="R97" i="4"/>
  <c r="AI97" i="4" s="1"/>
  <c r="X96" i="4"/>
  <c r="AJ96" i="4" s="1"/>
  <c r="AK96" i="4" s="1"/>
  <c r="T99" i="9"/>
  <c r="I100" i="9"/>
  <c r="Z100" i="9" s="1"/>
  <c r="D283" i="9"/>
  <c r="W282" i="9"/>
  <c r="Q105" i="8"/>
  <c r="AH105" i="8" s="1"/>
  <c r="N103" i="8"/>
  <c r="AE103" i="8" s="1"/>
  <c r="N103" i="6"/>
  <c r="AE103" i="6" s="1"/>
  <c r="Q105" i="6"/>
  <c r="AH105" i="6" s="1"/>
  <c r="K101" i="6"/>
  <c r="AB101" i="6" s="1"/>
  <c r="AJ98" i="6"/>
  <c r="AK98" i="6" s="1"/>
  <c r="H99" i="6"/>
  <c r="Y99" i="6" s="1"/>
  <c r="S98" i="6"/>
  <c r="U98" i="6" s="1"/>
  <c r="K101" i="8"/>
  <c r="AB101" i="8" s="1"/>
  <c r="D283" i="8"/>
  <c r="W282" i="8"/>
  <c r="D278" i="6"/>
  <c r="W277" i="6"/>
  <c r="K99" i="4"/>
  <c r="AB99" i="4" s="1"/>
  <c r="H97" i="4"/>
  <c r="Y97" i="4" s="1"/>
  <c r="S96" i="4"/>
  <c r="U96" i="4" s="1"/>
  <c r="D274" i="4"/>
  <c r="W273" i="4"/>
  <c r="F102" i="9"/>
  <c r="V99" i="9" l="1"/>
  <c r="E99" i="9"/>
  <c r="G99" i="9" s="1"/>
  <c r="X99" i="9" s="1"/>
  <c r="D284" i="9"/>
  <c r="W283" i="9"/>
  <c r="O104" i="8"/>
  <c r="AF104" i="8" s="1"/>
  <c r="O104" i="6"/>
  <c r="AF104" i="6" s="1"/>
  <c r="L102" i="6"/>
  <c r="AC102" i="6" s="1"/>
  <c r="L102" i="8"/>
  <c r="AC102" i="8" s="1"/>
  <c r="I100" i="6"/>
  <c r="Z100" i="6" s="1"/>
  <c r="T99" i="6"/>
  <c r="W283" i="8"/>
  <c r="D284" i="8"/>
  <c r="D279" i="6"/>
  <c r="W278" i="6"/>
  <c r="T97" i="4"/>
  <c r="V97" i="4" s="1"/>
  <c r="I98" i="4"/>
  <c r="Z98" i="4" s="1"/>
  <c r="L100" i="4"/>
  <c r="AC100" i="4" s="1"/>
  <c r="D275" i="4"/>
  <c r="W274" i="4"/>
  <c r="F97" i="4"/>
  <c r="F102" i="6"/>
  <c r="S99" i="9" l="1"/>
  <c r="U99" i="9" s="1"/>
  <c r="AJ99" i="9"/>
  <c r="AK99" i="9" s="1"/>
  <c r="H100" i="9"/>
  <c r="Y100" i="9" s="1"/>
  <c r="R100" i="9"/>
  <c r="AI100" i="9" s="1"/>
  <c r="D285" i="9"/>
  <c r="W284" i="9"/>
  <c r="M103" i="8"/>
  <c r="AD103" i="8" s="1"/>
  <c r="P105" i="8"/>
  <c r="AG105" i="8" s="1"/>
  <c r="M103" i="6"/>
  <c r="AD103" i="6" s="1"/>
  <c r="P105" i="6"/>
  <c r="AG105" i="6" s="1"/>
  <c r="J101" i="6"/>
  <c r="AA101" i="6" s="1"/>
  <c r="J101" i="8"/>
  <c r="AA101" i="8" s="1"/>
  <c r="V99" i="6"/>
  <c r="E99" i="6"/>
  <c r="G99" i="6" s="1"/>
  <c r="D285" i="8"/>
  <c r="W284" i="8"/>
  <c r="D280" i="6"/>
  <c r="W279" i="6"/>
  <c r="J99" i="4"/>
  <c r="AA99" i="4" s="1"/>
  <c r="E97" i="4"/>
  <c r="G97" i="4" s="1"/>
  <c r="D276" i="4"/>
  <c r="W275" i="4"/>
  <c r="R100" i="6" l="1"/>
  <c r="AI100" i="6" s="1"/>
  <c r="X99" i="6"/>
  <c r="R98" i="4"/>
  <c r="AI98" i="4" s="1"/>
  <c r="X97" i="4"/>
  <c r="AJ97" i="4" s="1"/>
  <c r="AK97" i="4" s="1"/>
  <c r="I101" i="9"/>
  <c r="Z101" i="9" s="1"/>
  <c r="T100" i="9"/>
  <c r="D286" i="9"/>
  <c r="W285" i="9"/>
  <c r="Q106" i="8"/>
  <c r="AH106" i="8" s="1"/>
  <c r="N104" i="8"/>
  <c r="AE104" i="8" s="1"/>
  <c r="Q106" i="6"/>
  <c r="AH106" i="6" s="1"/>
  <c r="N104" i="6"/>
  <c r="AE104" i="6" s="1"/>
  <c r="S99" i="6"/>
  <c r="U99" i="6" s="1"/>
  <c r="AJ99" i="6"/>
  <c r="AK99" i="6" s="1"/>
  <c r="H100" i="6"/>
  <c r="Y100" i="6" s="1"/>
  <c r="K102" i="8"/>
  <c r="AB102" i="8" s="1"/>
  <c r="K102" i="6"/>
  <c r="AB102" i="6" s="1"/>
  <c r="D286" i="8"/>
  <c r="W285" i="8"/>
  <c r="D281" i="6"/>
  <c r="W280" i="6"/>
  <c r="H98" i="4"/>
  <c r="Y98" i="4" s="1"/>
  <c r="S97" i="4"/>
  <c r="U97" i="4" s="1"/>
  <c r="K100" i="4"/>
  <c r="AB100" i="4" s="1"/>
  <c r="D277" i="4"/>
  <c r="W276" i="4"/>
  <c r="F103" i="9"/>
  <c r="V100" i="9" l="1"/>
  <c r="E100" i="9"/>
  <c r="G100" i="9" s="1"/>
  <c r="X100" i="9" s="1"/>
  <c r="D287" i="9"/>
  <c r="W286" i="9"/>
  <c r="O105" i="8"/>
  <c r="AF105" i="8" s="1"/>
  <c r="O105" i="6"/>
  <c r="AF105" i="6" s="1"/>
  <c r="L103" i="8"/>
  <c r="AC103" i="8" s="1"/>
  <c r="I101" i="6"/>
  <c r="Z101" i="6" s="1"/>
  <c r="T100" i="6"/>
  <c r="L103" i="6"/>
  <c r="AC103" i="6" s="1"/>
  <c r="D287" i="8"/>
  <c r="W286" i="8"/>
  <c r="D282" i="6"/>
  <c r="W281" i="6"/>
  <c r="L101" i="4"/>
  <c r="AC101" i="4" s="1"/>
  <c r="I99" i="4"/>
  <c r="Z99" i="4" s="1"/>
  <c r="T98" i="4"/>
  <c r="V98" i="4" s="1"/>
  <c r="D278" i="4"/>
  <c r="W277" i="4"/>
  <c r="F103" i="6"/>
  <c r="F98" i="4"/>
  <c r="H101" i="9" l="1"/>
  <c r="Y101" i="9" s="1"/>
  <c r="AJ100" i="9"/>
  <c r="AK100" i="9" s="1"/>
  <c r="S100" i="9"/>
  <c r="U100" i="9" s="1"/>
  <c r="R101" i="9"/>
  <c r="AI101" i="9" s="1"/>
  <c r="D288" i="9"/>
  <c r="W287" i="9"/>
  <c r="M104" i="8"/>
  <c r="AD104" i="8" s="1"/>
  <c r="P106" i="8"/>
  <c r="AG106" i="8" s="1"/>
  <c r="M104" i="6"/>
  <c r="AD104" i="6" s="1"/>
  <c r="P106" i="6"/>
  <c r="AG106" i="6" s="1"/>
  <c r="J102" i="8"/>
  <c r="AA102" i="8" s="1"/>
  <c r="V100" i="6"/>
  <c r="E100" i="6"/>
  <c r="G100" i="6" s="1"/>
  <c r="J102" i="6"/>
  <c r="AA102" i="6" s="1"/>
  <c r="D288" i="8"/>
  <c r="W287" i="8"/>
  <c r="D283" i="6"/>
  <c r="W282" i="6"/>
  <c r="E98" i="4"/>
  <c r="G98" i="4" s="1"/>
  <c r="J100" i="4"/>
  <c r="AA100" i="4" s="1"/>
  <c r="D279" i="4"/>
  <c r="W278" i="4"/>
  <c r="R101" i="6" l="1"/>
  <c r="AI101" i="6" s="1"/>
  <c r="X100" i="6"/>
  <c r="R99" i="4"/>
  <c r="AI99" i="4" s="1"/>
  <c r="X98" i="4"/>
  <c r="AJ98" i="4" s="1"/>
  <c r="AK98" i="4" s="1"/>
  <c r="T101" i="9"/>
  <c r="I102" i="9"/>
  <c r="Z102" i="9" s="1"/>
  <c r="D289" i="9"/>
  <c r="W288" i="9"/>
  <c r="Q107" i="8"/>
  <c r="AH107" i="8" s="1"/>
  <c r="N105" i="8"/>
  <c r="AE105" i="8" s="1"/>
  <c r="Q107" i="6"/>
  <c r="AH107" i="6" s="1"/>
  <c r="N105" i="6"/>
  <c r="AE105" i="6" s="1"/>
  <c r="K103" i="6"/>
  <c r="AB103" i="6" s="1"/>
  <c r="AJ100" i="6"/>
  <c r="AK100" i="6" s="1"/>
  <c r="H101" i="6"/>
  <c r="Y101" i="6" s="1"/>
  <c r="S100" i="6"/>
  <c r="U100" i="6" s="1"/>
  <c r="K103" i="8"/>
  <c r="AB103" i="8" s="1"/>
  <c r="D289" i="8"/>
  <c r="W288" i="8"/>
  <c r="D284" i="6"/>
  <c r="W283" i="6"/>
  <c r="K101" i="4"/>
  <c r="AB101" i="4" s="1"/>
  <c r="S98" i="4"/>
  <c r="U98" i="4" s="1"/>
  <c r="H99" i="4"/>
  <c r="Y99" i="4" s="1"/>
  <c r="D280" i="4"/>
  <c r="W279" i="4"/>
  <c r="F104" i="9"/>
  <c r="V101" i="9" l="1"/>
  <c r="E101" i="9"/>
  <c r="G101" i="9" s="1"/>
  <c r="X101" i="9" s="1"/>
  <c r="D290" i="9"/>
  <c r="W289" i="9"/>
  <c r="O106" i="8"/>
  <c r="AF106" i="8" s="1"/>
  <c r="O106" i="6"/>
  <c r="AF106" i="6" s="1"/>
  <c r="L104" i="6"/>
  <c r="AC104" i="6" s="1"/>
  <c r="L104" i="8"/>
  <c r="AC104" i="8" s="1"/>
  <c r="T101" i="6"/>
  <c r="I102" i="6"/>
  <c r="Z102" i="6" s="1"/>
  <c r="D290" i="8"/>
  <c r="W289" i="8"/>
  <c r="D285" i="6"/>
  <c r="W284" i="6"/>
  <c r="T99" i="4"/>
  <c r="V99" i="4" s="1"/>
  <c r="I100" i="4"/>
  <c r="Z100" i="4" s="1"/>
  <c r="L102" i="4"/>
  <c r="AC102" i="4" s="1"/>
  <c r="D281" i="4"/>
  <c r="W280" i="4"/>
  <c r="F99" i="4"/>
  <c r="F104" i="6"/>
  <c r="AJ101" i="9" l="1"/>
  <c r="AK101" i="9" s="1"/>
  <c r="S101" i="9"/>
  <c r="U101" i="9" s="1"/>
  <c r="H102" i="9"/>
  <c r="Y102" i="9" s="1"/>
  <c r="R102" i="9"/>
  <c r="AI102" i="9" s="1"/>
  <c r="D291" i="9"/>
  <c r="W290" i="9"/>
  <c r="M105" i="8"/>
  <c r="AD105" i="8" s="1"/>
  <c r="P107" i="8"/>
  <c r="AG107" i="8" s="1"/>
  <c r="M105" i="6"/>
  <c r="AD105" i="6" s="1"/>
  <c r="P107" i="6"/>
  <c r="AG107" i="6" s="1"/>
  <c r="J103" i="8"/>
  <c r="AA103" i="8" s="1"/>
  <c r="J103" i="6"/>
  <c r="AA103" i="6" s="1"/>
  <c r="V101" i="6"/>
  <c r="E101" i="6"/>
  <c r="G101" i="6" s="1"/>
  <c r="D291" i="8"/>
  <c r="W290" i="8"/>
  <c r="D286" i="6"/>
  <c r="W285" i="6"/>
  <c r="J101" i="4"/>
  <c r="AA101" i="4" s="1"/>
  <c r="E99" i="4"/>
  <c r="G99" i="4" s="1"/>
  <c r="D282" i="4"/>
  <c r="W281" i="4"/>
  <c r="R102" i="6" l="1"/>
  <c r="AI102" i="6" s="1"/>
  <c r="X101" i="6"/>
  <c r="R100" i="4"/>
  <c r="AI100" i="4" s="1"/>
  <c r="X99" i="4"/>
  <c r="AJ99" i="4" s="1"/>
  <c r="AK99" i="4" s="1"/>
  <c r="I103" i="9"/>
  <c r="Z103" i="9" s="1"/>
  <c r="T102" i="9"/>
  <c r="D292" i="9"/>
  <c r="W291" i="9"/>
  <c r="Q108" i="8"/>
  <c r="AH108" i="8" s="1"/>
  <c r="N106" i="8"/>
  <c r="AE106" i="8" s="1"/>
  <c r="Q108" i="6"/>
  <c r="AH108" i="6" s="1"/>
  <c r="N106" i="6"/>
  <c r="AE106" i="6" s="1"/>
  <c r="K104" i="6"/>
  <c r="AB104" i="6" s="1"/>
  <c r="K104" i="8"/>
  <c r="AB104" i="8" s="1"/>
  <c r="S101" i="6"/>
  <c r="U101" i="6" s="1"/>
  <c r="H102" i="6"/>
  <c r="Y102" i="6" s="1"/>
  <c r="AJ101" i="6"/>
  <c r="AK101" i="6" s="1"/>
  <c r="D292" i="8"/>
  <c r="W291" i="8"/>
  <c r="D287" i="6"/>
  <c r="W286" i="6"/>
  <c r="S99" i="4"/>
  <c r="U99" i="4" s="1"/>
  <c r="H100" i="4"/>
  <c r="Y100" i="4" s="1"/>
  <c r="K102" i="4"/>
  <c r="AB102" i="4" s="1"/>
  <c r="D283" i="4"/>
  <c r="W282" i="4"/>
  <c r="F105" i="9"/>
  <c r="V102" i="9" l="1"/>
  <c r="E102" i="9"/>
  <c r="G102" i="9" s="1"/>
  <c r="X102" i="9" s="1"/>
  <c r="D293" i="9"/>
  <c r="W292" i="9"/>
  <c r="O107" i="8"/>
  <c r="AF107" i="8" s="1"/>
  <c r="O107" i="6"/>
  <c r="AF107" i="6" s="1"/>
  <c r="L105" i="8"/>
  <c r="AC105" i="8" s="1"/>
  <c r="T102" i="6"/>
  <c r="I103" i="6"/>
  <c r="Z103" i="6" s="1"/>
  <c r="L105" i="6"/>
  <c r="AC105" i="6" s="1"/>
  <c r="D293" i="8"/>
  <c r="W292" i="8"/>
  <c r="D288" i="6"/>
  <c r="W287" i="6"/>
  <c r="L103" i="4"/>
  <c r="AC103" i="4" s="1"/>
  <c r="I101" i="4"/>
  <c r="Z101" i="4" s="1"/>
  <c r="T100" i="4"/>
  <c r="V100" i="4" s="1"/>
  <c r="D284" i="4"/>
  <c r="W283" i="4"/>
  <c r="F105" i="6"/>
  <c r="F100" i="4"/>
  <c r="H103" i="9" l="1"/>
  <c r="Y103" i="9" s="1"/>
  <c r="AJ102" i="9"/>
  <c r="AK102" i="9" s="1"/>
  <c r="S102" i="9"/>
  <c r="U102" i="9" s="1"/>
  <c r="R103" i="9"/>
  <c r="AI103" i="9" s="1"/>
  <c r="D294" i="9"/>
  <c r="W293" i="9"/>
  <c r="M106" i="8"/>
  <c r="AD106" i="8" s="1"/>
  <c r="P108" i="8"/>
  <c r="AG108" i="8" s="1"/>
  <c r="M106" i="6"/>
  <c r="AD106" i="6" s="1"/>
  <c r="P108" i="6"/>
  <c r="AG108" i="6" s="1"/>
  <c r="V102" i="6"/>
  <c r="E102" i="6"/>
  <c r="G102" i="6" s="1"/>
  <c r="J104" i="6"/>
  <c r="AA104" i="6" s="1"/>
  <c r="J104" i="8"/>
  <c r="AA104" i="8" s="1"/>
  <c r="D294" i="8"/>
  <c r="W293" i="8"/>
  <c r="D289" i="6"/>
  <c r="W288" i="6"/>
  <c r="E100" i="4"/>
  <c r="G100" i="4" s="1"/>
  <c r="J102" i="4"/>
  <c r="AA102" i="4" s="1"/>
  <c r="D285" i="4"/>
  <c r="W284" i="4"/>
  <c r="R103" i="6" l="1"/>
  <c r="AI103" i="6" s="1"/>
  <c r="X102" i="6"/>
  <c r="R101" i="4"/>
  <c r="AI101" i="4" s="1"/>
  <c r="X100" i="4"/>
  <c r="AJ100" i="4" s="1"/>
  <c r="AK100" i="4" s="1"/>
  <c r="T103" i="9"/>
  <c r="I104" i="9"/>
  <c r="Z104" i="9" s="1"/>
  <c r="D295" i="9"/>
  <c r="W294" i="9"/>
  <c r="Q109" i="8"/>
  <c r="AH109" i="8" s="1"/>
  <c r="N107" i="8"/>
  <c r="AE107" i="8" s="1"/>
  <c r="Q109" i="6"/>
  <c r="AH109" i="6" s="1"/>
  <c r="N107" i="6"/>
  <c r="AE107" i="6" s="1"/>
  <c r="K105" i="8"/>
  <c r="AB105" i="8" s="1"/>
  <c r="K105" i="6"/>
  <c r="AB105" i="6" s="1"/>
  <c r="AJ102" i="6"/>
  <c r="AK102" i="6" s="1"/>
  <c r="S102" i="6"/>
  <c r="U102" i="6" s="1"/>
  <c r="H103" i="6"/>
  <c r="Y103" i="6" s="1"/>
  <c r="D295" i="8"/>
  <c r="W294" i="8"/>
  <c r="D290" i="6"/>
  <c r="W289" i="6"/>
  <c r="K103" i="4"/>
  <c r="AB103" i="4" s="1"/>
  <c r="H101" i="4"/>
  <c r="Y101" i="4" s="1"/>
  <c r="S100" i="4"/>
  <c r="U100" i="4" s="1"/>
  <c r="D286" i="4"/>
  <c r="W285" i="4"/>
  <c r="F106" i="9"/>
  <c r="V103" i="9" l="1"/>
  <c r="E103" i="9"/>
  <c r="G103" i="9" s="1"/>
  <c r="X103" i="9" s="1"/>
  <c r="D296" i="9"/>
  <c r="W295" i="9"/>
  <c r="O108" i="8"/>
  <c r="AF108" i="8" s="1"/>
  <c r="O108" i="6"/>
  <c r="AF108" i="6" s="1"/>
  <c r="L106" i="6"/>
  <c r="AC106" i="6" s="1"/>
  <c r="L106" i="8"/>
  <c r="AC106" i="8" s="1"/>
  <c r="T103" i="6"/>
  <c r="I104" i="6"/>
  <c r="Z104" i="6" s="1"/>
  <c r="D296" i="8"/>
  <c r="W295" i="8"/>
  <c r="D291" i="6"/>
  <c r="W290" i="6"/>
  <c r="T101" i="4"/>
  <c r="V101" i="4" s="1"/>
  <c r="I102" i="4"/>
  <c r="Z102" i="4" s="1"/>
  <c r="L104" i="4"/>
  <c r="AC104" i="4" s="1"/>
  <c r="D287" i="4"/>
  <c r="W286" i="4"/>
  <c r="F106" i="6"/>
  <c r="F101" i="4"/>
  <c r="S103" i="9" l="1"/>
  <c r="U103" i="9" s="1"/>
  <c r="AJ103" i="9"/>
  <c r="AK103" i="9" s="1"/>
  <c r="H104" i="9"/>
  <c r="Y104" i="9" s="1"/>
  <c r="R104" i="9"/>
  <c r="AI104" i="9" s="1"/>
  <c r="D297" i="9"/>
  <c r="W296" i="9"/>
  <c r="P109" i="8"/>
  <c r="AG109" i="8" s="1"/>
  <c r="M107" i="8"/>
  <c r="AD107" i="8" s="1"/>
  <c r="M107" i="6"/>
  <c r="AD107" i="6" s="1"/>
  <c r="P109" i="6"/>
  <c r="AG109" i="6" s="1"/>
  <c r="J105" i="8"/>
  <c r="AA105" i="8" s="1"/>
  <c r="J105" i="6"/>
  <c r="AA105" i="6" s="1"/>
  <c r="E103" i="6"/>
  <c r="G103" i="6" s="1"/>
  <c r="V103" i="6"/>
  <c r="D297" i="8"/>
  <c r="W296" i="8"/>
  <c r="D292" i="6"/>
  <c r="W291" i="6"/>
  <c r="J103" i="4"/>
  <c r="AA103" i="4" s="1"/>
  <c r="E101" i="4"/>
  <c r="G101" i="4" s="1"/>
  <c r="D288" i="4"/>
  <c r="W287" i="4"/>
  <c r="R104" i="6" l="1"/>
  <c r="AI104" i="6" s="1"/>
  <c r="X103" i="6"/>
  <c r="R102" i="4"/>
  <c r="AI102" i="4" s="1"/>
  <c r="X101" i="4"/>
  <c r="AJ101" i="4" s="1"/>
  <c r="AK101" i="4" s="1"/>
  <c r="I105" i="9"/>
  <c r="Z105" i="9" s="1"/>
  <c r="T104" i="9"/>
  <c r="D298" i="9"/>
  <c r="W297" i="9"/>
  <c r="N108" i="8"/>
  <c r="AE108" i="8" s="1"/>
  <c r="Q110" i="8"/>
  <c r="AH110" i="8" s="1"/>
  <c r="Q110" i="6"/>
  <c r="AH110" i="6" s="1"/>
  <c r="N108" i="6"/>
  <c r="AE108" i="6" s="1"/>
  <c r="S103" i="6"/>
  <c r="U103" i="6" s="1"/>
  <c r="AJ103" i="6"/>
  <c r="AK103" i="6" s="1"/>
  <c r="H104" i="6"/>
  <c r="Y104" i="6" s="1"/>
  <c r="K106" i="6"/>
  <c r="AB106" i="6" s="1"/>
  <c r="K106" i="8"/>
  <c r="AB106" i="8" s="1"/>
  <c r="D298" i="8"/>
  <c r="W297" i="8"/>
  <c r="D293" i="6"/>
  <c r="W292" i="6"/>
  <c r="S101" i="4"/>
  <c r="U101" i="4" s="1"/>
  <c r="H102" i="4"/>
  <c r="Y102" i="4" s="1"/>
  <c r="K104" i="4"/>
  <c r="AB104" i="4" s="1"/>
  <c r="D289" i="4"/>
  <c r="W288" i="4"/>
  <c r="F107" i="9"/>
  <c r="V104" i="9" l="1"/>
  <c r="E104" i="9"/>
  <c r="G104" i="9" s="1"/>
  <c r="X104" i="9" s="1"/>
  <c r="D299" i="9"/>
  <c r="W298" i="9"/>
  <c r="O109" i="8"/>
  <c r="AF109" i="8" s="1"/>
  <c r="O109" i="6"/>
  <c r="AF109" i="6" s="1"/>
  <c r="I105" i="6"/>
  <c r="Z105" i="6" s="1"/>
  <c r="T104" i="6"/>
  <c r="L107" i="8"/>
  <c r="AC107" i="8" s="1"/>
  <c r="L107" i="6"/>
  <c r="AC107" i="6" s="1"/>
  <c r="D299" i="8"/>
  <c r="W298" i="8"/>
  <c r="D294" i="6"/>
  <c r="W293" i="6"/>
  <c r="L105" i="4"/>
  <c r="AC105" i="4" s="1"/>
  <c r="I103" i="4"/>
  <c r="Z103" i="4" s="1"/>
  <c r="T102" i="4"/>
  <c r="V102" i="4" s="1"/>
  <c r="D290" i="4"/>
  <c r="W289" i="4"/>
  <c r="F102" i="4"/>
  <c r="F107" i="6"/>
  <c r="H105" i="9" l="1"/>
  <c r="Y105" i="9" s="1"/>
  <c r="AJ104" i="9"/>
  <c r="AK104" i="9" s="1"/>
  <c r="S104" i="9"/>
  <c r="U104" i="9" s="1"/>
  <c r="R105" i="9"/>
  <c r="AI105" i="9" s="1"/>
  <c r="D300" i="9"/>
  <c r="W299" i="9"/>
  <c r="M108" i="8"/>
  <c r="AD108" i="8" s="1"/>
  <c r="P110" i="8"/>
  <c r="AG110" i="8" s="1"/>
  <c r="P110" i="6"/>
  <c r="AG110" i="6" s="1"/>
  <c r="M108" i="6"/>
  <c r="AD108" i="6" s="1"/>
  <c r="E104" i="6"/>
  <c r="G104" i="6" s="1"/>
  <c r="V104" i="6"/>
  <c r="J106" i="8"/>
  <c r="AA106" i="8" s="1"/>
  <c r="J106" i="6"/>
  <c r="AA106" i="6" s="1"/>
  <c r="W299" i="8"/>
  <c r="D300" i="8"/>
  <c r="D295" i="6"/>
  <c r="W294" i="6"/>
  <c r="E102" i="4"/>
  <c r="G102" i="4" s="1"/>
  <c r="J104" i="4"/>
  <c r="AA104" i="4" s="1"/>
  <c r="D291" i="4"/>
  <c r="W290" i="4"/>
  <c r="R105" i="6" l="1"/>
  <c r="AI105" i="6" s="1"/>
  <c r="X104" i="6"/>
  <c r="R103" i="4"/>
  <c r="AI103" i="4" s="1"/>
  <c r="X102" i="4"/>
  <c r="AJ102" i="4" s="1"/>
  <c r="AK102" i="4" s="1"/>
  <c r="T105" i="9"/>
  <c r="I106" i="9"/>
  <c r="Z106" i="9" s="1"/>
  <c r="D301" i="9"/>
  <c r="W300" i="9"/>
  <c r="Q111" i="8"/>
  <c r="AH111" i="8" s="1"/>
  <c r="N109" i="8"/>
  <c r="AE109" i="8" s="1"/>
  <c r="N109" i="6"/>
  <c r="AE109" i="6" s="1"/>
  <c r="Q111" i="6"/>
  <c r="AH111" i="6" s="1"/>
  <c r="K107" i="8"/>
  <c r="AB107" i="8" s="1"/>
  <c r="K107" i="6"/>
  <c r="AB107" i="6" s="1"/>
  <c r="H105" i="6"/>
  <c r="Y105" i="6" s="1"/>
  <c r="AJ104" i="6"/>
  <c r="AK104" i="6" s="1"/>
  <c r="S104" i="6"/>
  <c r="U104" i="6" s="1"/>
  <c r="D301" i="8"/>
  <c r="W300" i="8"/>
  <c r="D296" i="6"/>
  <c r="W295" i="6"/>
  <c r="K105" i="4"/>
  <c r="AB105" i="4" s="1"/>
  <c r="S102" i="4"/>
  <c r="U102" i="4" s="1"/>
  <c r="H103" i="4"/>
  <c r="Y103" i="4" s="1"/>
  <c r="D292" i="4"/>
  <c r="W291" i="4"/>
  <c r="F108" i="9"/>
  <c r="V105" i="9" l="1"/>
  <c r="E105" i="9"/>
  <c r="G105" i="9" s="1"/>
  <c r="X105" i="9" s="1"/>
  <c r="D302" i="9"/>
  <c r="W301" i="9"/>
  <c r="O110" i="8"/>
  <c r="AF110" i="8" s="1"/>
  <c r="O110" i="6"/>
  <c r="AF110" i="6" s="1"/>
  <c r="L108" i="6"/>
  <c r="AC108" i="6" s="1"/>
  <c r="L108" i="8"/>
  <c r="AC108" i="8" s="1"/>
  <c r="I106" i="6"/>
  <c r="Z106" i="6" s="1"/>
  <c r="T105" i="6"/>
  <c r="D302" i="8"/>
  <c r="W301" i="8"/>
  <c r="D297" i="6"/>
  <c r="W296" i="6"/>
  <c r="T103" i="4"/>
  <c r="V103" i="4" s="1"/>
  <c r="I104" i="4"/>
  <c r="Z104" i="4" s="1"/>
  <c r="L106" i="4"/>
  <c r="AC106" i="4" s="1"/>
  <c r="D293" i="4"/>
  <c r="W292" i="4"/>
  <c r="F103" i="4"/>
  <c r="F108" i="6"/>
  <c r="S105" i="9" l="1"/>
  <c r="U105" i="9" s="1"/>
  <c r="AJ105" i="9"/>
  <c r="AK105" i="9" s="1"/>
  <c r="H106" i="9"/>
  <c r="Y106" i="9" s="1"/>
  <c r="R106" i="9"/>
  <c r="AI106" i="9" s="1"/>
  <c r="D303" i="9"/>
  <c r="W302" i="9"/>
  <c r="M109" i="8"/>
  <c r="AD109" i="8" s="1"/>
  <c r="P111" i="8"/>
  <c r="AG111" i="8" s="1"/>
  <c r="M109" i="6"/>
  <c r="AD109" i="6" s="1"/>
  <c r="P111" i="6"/>
  <c r="AG111" i="6" s="1"/>
  <c r="J107" i="8"/>
  <c r="AA107" i="8" s="1"/>
  <c r="V105" i="6"/>
  <c r="E105" i="6"/>
  <c r="G105" i="6" s="1"/>
  <c r="J107" i="6"/>
  <c r="AA107" i="6" s="1"/>
  <c r="D303" i="8"/>
  <c r="W302" i="8"/>
  <c r="D298" i="6"/>
  <c r="W297" i="6"/>
  <c r="J105" i="4"/>
  <c r="AA105" i="4" s="1"/>
  <c r="E103" i="4"/>
  <c r="G103" i="4" s="1"/>
  <c r="D294" i="4"/>
  <c r="W293" i="4"/>
  <c r="R106" i="6" l="1"/>
  <c r="AI106" i="6" s="1"/>
  <c r="X105" i="6"/>
  <c r="R104" i="4"/>
  <c r="AI104" i="4" s="1"/>
  <c r="X103" i="4"/>
  <c r="AJ103" i="4" s="1"/>
  <c r="AK103" i="4" s="1"/>
  <c r="T106" i="9"/>
  <c r="I107" i="9"/>
  <c r="Z107" i="9" s="1"/>
  <c r="D304" i="9"/>
  <c r="W303" i="9"/>
  <c r="Q112" i="8"/>
  <c r="AH112" i="8" s="1"/>
  <c r="N110" i="8"/>
  <c r="AE110" i="8" s="1"/>
  <c r="Q112" i="6"/>
  <c r="AH112" i="6" s="1"/>
  <c r="N110" i="6"/>
  <c r="AE110" i="6" s="1"/>
  <c r="K108" i="6"/>
  <c r="AB108" i="6" s="1"/>
  <c r="K108" i="8"/>
  <c r="AB108" i="8" s="1"/>
  <c r="AJ105" i="6"/>
  <c r="AK105" i="6" s="1"/>
  <c r="S105" i="6"/>
  <c r="U105" i="6" s="1"/>
  <c r="H106" i="6"/>
  <c r="Y106" i="6" s="1"/>
  <c r="D304" i="8"/>
  <c r="W303" i="8"/>
  <c r="D299" i="6"/>
  <c r="W298" i="6"/>
  <c r="H104" i="4"/>
  <c r="Y104" i="4" s="1"/>
  <c r="S103" i="4"/>
  <c r="U103" i="4" s="1"/>
  <c r="K106" i="4"/>
  <c r="AB106" i="4" s="1"/>
  <c r="D295" i="4"/>
  <c r="W294" i="4"/>
  <c r="F109" i="9"/>
  <c r="V106" i="9" l="1"/>
  <c r="E106" i="9"/>
  <c r="G106" i="9" s="1"/>
  <c r="X106" i="9" s="1"/>
  <c r="D305" i="9"/>
  <c r="W304" i="9"/>
  <c r="O111" i="8"/>
  <c r="AF111" i="8" s="1"/>
  <c r="O111" i="6"/>
  <c r="AF111" i="6" s="1"/>
  <c r="T106" i="6"/>
  <c r="I107" i="6"/>
  <c r="Z107" i="6" s="1"/>
  <c r="L109" i="8"/>
  <c r="AC109" i="8" s="1"/>
  <c r="L109" i="6"/>
  <c r="AC109" i="6" s="1"/>
  <c r="D305" i="8"/>
  <c r="W304" i="8"/>
  <c r="D300" i="6"/>
  <c r="W299" i="6"/>
  <c r="L107" i="4"/>
  <c r="AC107" i="4" s="1"/>
  <c r="I105" i="4"/>
  <c r="Z105" i="4" s="1"/>
  <c r="T104" i="4"/>
  <c r="V104" i="4" s="1"/>
  <c r="D296" i="4"/>
  <c r="W295" i="4"/>
  <c r="F109" i="6"/>
  <c r="F104" i="4"/>
  <c r="H107" i="9" l="1"/>
  <c r="Y107" i="9" s="1"/>
  <c r="AJ106" i="9"/>
  <c r="AK106" i="9" s="1"/>
  <c r="S106" i="9"/>
  <c r="U106" i="9" s="1"/>
  <c r="R107" i="9"/>
  <c r="AI107" i="9" s="1"/>
  <c r="D306" i="9"/>
  <c r="W305" i="9"/>
  <c r="M110" i="8"/>
  <c r="AD110" i="8" s="1"/>
  <c r="P112" i="8"/>
  <c r="AG112" i="8" s="1"/>
  <c r="M110" i="6"/>
  <c r="AD110" i="6" s="1"/>
  <c r="P112" i="6"/>
  <c r="AG112" i="6" s="1"/>
  <c r="J108" i="8"/>
  <c r="AA108" i="8" s="1"/>
  <c r="J108" i="6"/>
  <c r="AA108" i="6" s="1"/>
  <c r="V106" i="6"/>
  <c r="E106" i="6"/>
  <c r="G106" i="6" s="1"/>
  <c r="D306" i="8"/>
  <c r="W305" i="8"/>
  <c r="D301" i="6"/>
  <c r="W300" i="6"/>
  <c r="E104" i="4"/>
  <c r="G104" i="4" s="1"/>
  <c r="J106" i="4"/>
  <c r="AA106" i="4" s="1"/>
  <c r="D297" i="4"/>
  <c r="W296" i="4"/>
  <c r="R107" i="6" l="1"/>
  <c r="AI107" i="6" s="1"/>
  <c r="X106" i="6"/>
  <c r="R105" i="4"/>
  <c r="AI105" i="4" s="1"/>
  <c r="X104" i="4"/>
  <c r="AJ104" i="4" s="1"/>
  <c r="AK104" i="4" s="1"/>
  <c r="T107" i="9"/>
  <c r="I108" i="9"/>
  <c r="Z108" i="9" s="1"/>
  <c r="D307" i="9"/>
  <c r="W306" i="9"/>
  <c r="Q113" i="8"/>
  <c r="AH113" i="8" s="1"/>
  <c r="N111" i="8"/>
  <c r="AE111" i="8" s="1"/>
  <c r="Q113" i="6"/>
  <c r="AH113" i="6" s="1"/>
  <c r="N111" i="6"/>
  <c r="AE111" i="6" s="1"/>
  <c r="K109" i="6"/>
  <c r="AB109" i="6" s="1"/>
  <c r="AJ106" i="6"/>
  <c r="AK106" i="6" s="1"/>
  <c r="H107" i="6"/>
  <c r="Y107" i="6" s="1"/>
  <c r="S106" i="6"/>
  <c r="U106" i="6" s="1"/>
  <c r="K109" i="8"/>
  <c r="AB109" i="8" s="1"/>
  <c r="D307" i="8"/>
  <c r="W306" i="8"/>
  <c r="D302" i="6"/>
  <c r="W301" i="6"/>
  <c r="K107" i="4"/>
  <c r="AB107" i="4" s="1"/>
  <c r="H105" i="4"/>
  <c r="Y105" i="4" s="1"/>
  <c r="S104" i="4"/>
  <c r="U104" i="4" s="1"/>
  <c r="D298" i="4"/>
  <c r="W297" i="4"/>
  <c r="F110" i="9"/>
  <c r="V107" i="9" l="1"/>
  <c r="E107" i="9"/>
  <c r="G107" i="9" s="1"/>
  <c r="X107" i="9" s="1"/>
  <c r="D308" i="9"/>
  <c r="W307" i="9"/>
  <c r="O112" i="8"/>
  <c r="AF112" i="8" s="1"/>
  <c r="O112" i="6"/>
  <c r="AF112" i="6" s="1"/>
  <c r="L110" i="8"/>
  <c r="AC110" i="8" s="1"/>
  <c r="I108" i="6"/>
  <c r="Z108" i="6" s="1"/>
  <c r="T107" i="6"/>
  <c r="L110" i="6"/>
  <c r="AC110" i="6" s="1"/>
  <c r="D308" i="8"/>
  <c r="W307" i="8"/>
  <c r="D303" i="6"/>
  <c r="W302" i="6"/>
  <c r="T105" i="4"/>
  <c r="V105" i="4" s="1"/>
  <c r="I106" i="4"/>
  <c r="Z106" i="4" s="1"/>
  <c r="L108" i="4"/>
  <c r="AC108" i="4" s="1"/>
  <c r="D299" i="4"/>
  <c r="W298" i="4"/>
  <c r="F105" i="4"/>
  <c r="F110" i="6"/>
  <c r="S107" i="9" l="1"/>
  <c r="U107" i="9" s="1"/>
  <c r="AJ107" i="9"/>
  <c r="AK107" i="9" s="1"/>
  <c r="H108" i="9"/>
  <c r="Y108" i="9" s="1"/>
  <c r="R108" i="9"/>
  <c r="AI108" i="9" s="1"/>
  <c r="D309" i="9"/>
  <c r="W308" i="9"/>
  <c r="M111" i="8"/>
  <c r="AD111" i="8" s="1"/>
  <c r="P113" i="8"/>
  <c r="AG113" i="8" s="1"/>
  <c r="P113" i="6"/>
  <c r="AG113" i="6" s="1"/>
  <c r="M111" i="6"/>
  <c r="AD111" i="6" s="1"/>
  <c r="V107" i="6"/>
  <c r="E107" i="6"/>
  <c r="G107" i="6" s="1"/>
  <c r="J109" i="6"/>
  <c r="AA109" i="6" s="1"/>
  <c r="J109" i="8"/>
  <c r="AA109" i="8" s="1"/>
  <c r="D309" i="8"/>
  <c r="W308" i="8"/>
  <c r="D304" i="6"/>
  <c r="W303" i="6"/>
  <c r="J107" i="4"/>
  <c r="AA107" i="4" s="1"/>
  <c r="E105" i="4"/>
  <c r="G105" i="4" s="1"/>
  <c r="D300" i="4"/>
  <c r="W299" i="4"/>
  <c r="R108" i="6" l="1"/>
  <c r="AI108" i="6" s="1"/>
  <c r="X107" i="6"/>
  <c r="R106" i="4"/>
  <c r="AI106" i="4" s="1"/>
  <c r="X105" i="4"/>
  <c r="AJ105" i="4" s="1"/>
  <c r="AK105" i="4" s="1"/>
  <c r="I109" i="9"/>
  <c r="Z109" i="9" s="1"/>
  <c r="T108" i="9"/>
  <c r="D310" i="9"/>
  <c r="W309" i="9"/>
  <c r="Q114" i="8"/>
  <c r="AH114" i="8" s="1"/>
  <c r="N112" i="8"/>
  <c r="AE112" i="8" s="1"/>
  <c r="N112" i="6"/>
  <c r="AE112" i="6" s="1"/>
  <c r="Q114" i="6"/>
  <c r="AH114" i="6" s="1"/>
  <c r="K110" i="8"/>
  <c r="AB110" i="8" s="1"/>
  <c r="K110" i="6"/>
  <c r="AB110" i="6" s="1"/>
  <c r="S107" i="6"/>
  <c r="U107" i="6" s="1"/>
  <c r="AJ107" i="6"/>
  <c r="AK107" i="6" s="1"/>
  <c r="H108" i="6"/>
  <c r="Y108" i="6" s="1"/>
  <c r="D310" i="8"/>
  <c r="W309" i="8"/>
  <c r="D305" i="6"/>
  <c r="W304" i="6"/>
  <c r="S105" i="4"/>
  <c r="U105" i="4" s="1"/>
  <c r="H106" i="4"/>
  <c r="Y106" i="4" s="1"/>
  <c r="K108" i="4"/>
  <c r="AB108" i="4" s="1"/>
  <c r="D301" i="4"/>
  <c r="W300" i="4"/>
  <c r="F111" i="9"/>
  <c r="V108" i="9" l="1"/>
  <c r="E108" i="9"/>
  <c r="G108" i="9" s="1"/>
  <c r="X108" i="9" s="1"/>
  <c r="D311" i="9"/>
  <c r="W310" i="9"/>
  <c r="O113" i="8"/>
  <c r="AF113" i="8" s="1"/>
  <c r="O113" i="6"/>
  <c r="AF113" i="6" s="1"/>
  <c r="L111" i="6"/>
  <c r="AC111" i="6" s="1"/>
  <c r="T108" i="6"/>
  <c r="I109" i="6"/>
  <c r="Z109" i="6" s="1"/>
  <c r="L111" i="8"/>
  <c r="AC111" i="8" s="1"/>
  <c r="D311" i="8"/>
  <c r="W310" i="8"/>
  <c r="D306" i="6"/>
  <c r="W305" i="6"/>
  <c r="L109" i="4"/>
  <c r="AC109" i="4" s="1"/>
  <c r="T106" i="4"/>
  <c r="V106" i="4" s="1"/>
  <c r="I107" i="4"/>
  <c r="Z107" i="4" s="1"/>
  <c r="D302" i="4"/>
  <c r="W301" i="4"/>
  <c r="F106" i="4"/>
  <c r="F111" i="6"/>
  <c r="H109" i="9" l="1"/>
  <c r="Y109" i="9" s="1"/>
  <c r="S108" i="9"/>
  <c r="U108" i="9" s="1"/>
  <c r="AJ108" i="9"/>
  <c r="AK108" i="9" s="1"/>
  <c r="R109" i="9"/>
  <c r="AI109" i="9" s="1"/>
  <c r="D312" i="9"/>
  <c r="W311" i="9"/>
  <c r="M112" i="8"/>
  <c r="AD112" i="8" s="1"/>
  <c r="P114" i="8"/>
  <c r="AG114" i="8" s="1"/>
  <c r="M112" i="6"/>
  <c r="AD112" i="6" s="1"/>
  <c r="P114" i="6"/>
  <c r="AG114" i="6" s="1"/>
  <c r="V108" i="6"/>
  <c r="E108" i="6"/>
  <c r="G108" i="6" s="1"/>
  <c r="J110" i="6"/>
  <c r="AA110" i="6" s="1"/>
  <c r="J110" i="8"/>
  <c r="AA110" i="8" s="1"/>
  <c r="D312" i="8"/>
  <c r="W311" i="8"/>
  <c r="D307" i="6"/>
  <c r="W306" i="6"/>
  <c r="J108" i="4"/>
  <c r="AA108" i="4" s="1"/>
  <c r="E106" i="4"/>
  <c r="G106" i="4" s="1"/>
  <c r="D303" i="4"/>
  <c r="W302" i="4"/>
  <c r="R109" i="6" l="1"/>
  <c r="AI109" i="6" s="1"/>
  <c r="X108" i="6"/>
  <c r="R107" i="4"/>
  <c r="AI107" i="4" s="1"/>
  <c r="X106" i="4"/>
  <c r="AJ106" i="4" s="1"/>
  <c r="AK106" i="4" s="1"/>
  <c r="T109" i="9"/>
  <c r="I110" i="9"/>
  <c r="Z110" i="9" s="1"/>
  <c r="D313" i="9"/>
  <c r="W312" i="9"/>
  <c r="Q115" i="8"/>
  <c r="AH115" i="8" s="1"/>
  <c r="N113" i="8"/>
  <c r="AE113" i="8" s="1"/>
  <c r="Q115" i="6"/>
  <c r="AH115" i="6" s="1"/>
  <c r="N113" i="6"/>
  <c r="AE113" i="6" s="1"/>
  <c r="K111" i="8"/>
  <c r="AB111" i="8" s="1"/>
  <c r="K111" i="6"/>
  <c r="AB111" i="6" s="1"/>
  <c r="H109" i="6"/>
  <c r="Y109" i="6" s="1"/>
  <c r="AJ108" i="6"/>
  <c r="AK108" i="6" s="1"/>
  <c r="S108" i="6"/>
  <c r="U108" i="6" s="1"/>
  <c r="D313" i="8"/>
  <c r="W312" i="8"/>
  <c r="D308" i="6"/>
  <c r="W307" i="6"/>
  <c r="S106" i="4"/>
  <c r="U106" i="4" s="1"/>
  <c r="H107" i="4"/>
  <c r="Y107" i="4" s="1"/>
  <c r="K109" i="4"/>
  <c r="AB109" i="4" s="1"/>
  <c r="D304" i="4"/>
  <c r="W303" i="4"/>
  <c r="F112" i="9"/>
  <c r="V109" i="9" l="1"/>
  <c r="E109" i="9"/>
  <c r="G109" i="9" s="1"/>
  <c r="X109" i="9" s="1"/>
  <c r="D314" i="9"/>
  <c r="W313" i="9"/>
  <c r="O114" i="8"/>
  <c r="AF114" i="8" s="1"/>
  <c r="O114" i="6"/>
  <c r="AF114" i="6" s="1"/>
  <c r="L112" i="8"/>
  <c r="AC112" i="8" s="1"/>
  <c r="L112" i="6"/>
  <c r="AC112" i="6" s="1"/>
  <c r="T109" i="6"/>
  <c r="I110" i="6"/>
  <c r="Z110" i="6" s="1"/>
  <c r="D314" i="8"/>
  <c r="W313" i="8"/>
  <c r="D309" i="6"/>
  <c r="W308" i="6"/>
  <c r="L110" i="4"/>
  <c r="AC110" i="4" s="1"/>
  <c r="T107" i="4"/>
  <c r="V107" i="4" s="1"/>
  <c r="I108" i="4"/>
  <c r="Z108" i="4" s="1"/>
  <c r="D305" i="4"/>
  <c r="W304" i="4"/>
  <c r="F107" i="4"/>
  <c r="F112" i="6"/>
  <c r="AJ109" i="9" l="1"/>
  <c r="AK109" i="9" s="1"/>
  <c r="S109" i="9"/>
  <c r="U109" i="9" s="1"/>
  <c r="H110" i="9"/>
  <c r="Y110" i="9" s="1"/>
  <c r="R110" i="9"/>
  <c r="AI110" i="9" s="1"/>
  <c r="D315" i="9"/>
  <c r="W314" i="9"/>
  <c r="M113" i="8"/>
  <c r="AD113" i="8" s="1"/>
  <c r="P115" i="8"/>
  <c r="AG115" i="8" s="1"/>
  <c r="M113" i="6"/>
  <c r="AD113" i="6" s="1"/>
  <c r="P115" i="6"/>
  <c r="AG115" i="6" s="1"/>
  <c r="J111" i="8"/>
  <c r="AA111" i="8" s="1"/>
  <c r="J111" i="6"/>
  <c r="AA111" i="6" s="1"/>
  <c r="V109" i="6"/>
  <c r="E109" i="6"/>
  <c r="G109" i="6" s="1"/>
  <c r="D315" i="8"/>
  <c r="W314" i="8"/>
  <c r="D310" i="6"/>
  <c r="W309" i="6"/>
  <c r="J109" i="4"/>
  <c r="AA109" i="4" s="1"/>
  <c r="E107" i="4"/>
  <c r="G107" i="4" s="1"/>
  <c r="D306" i="4"/>
  <c r="W305" i="4"/>
  <c r="R110" i="6" l="1"/>
  <c r="AI110" i="6" s="1"/>
  <c r="X109" i="6"/>
  <c r="R108" i="4"/>
  <c r="AI108" i="4" s="1"/>
  <c r="X107" i="4"/>
  <c r="AJ107" i="4" s="1"/>
  <c r="AK107" i="4" s="1"/>
  <c r="I111" i="9"/>
  <c r="Z111" i="9" s="1"/>
  <c r="T110" i="9"/>
  <c r="D316" i="9"/>
  <c r="W315" i="9"/>
  <c r="Q116" i="8"/>
  <c r="AH116" i="8" s="1"/>
  <c r="N114" i="8"/>
  <c r="AE114" i="8" s="1"/>
  <c r="Q116" i="6"/>
  <c r="AH116" i="6" s="1"/>
  <c r="N114" i="6"/>
  <c r="AE114" i="6" s="1"/>
  <c r="K112" i="6"/>
  <c r="AB112" i="6" s="1"/>
  <c r="K112" i="8"/>
  <c r="AB112" i="8" s="1"/>
  <c r="H110" i="6"/>
  <c r="Y110" i="6" s="1"/>
  <c r="AJ109" i="6"/>
  <c r="AK109" i="6" s="1"/>
  <c r="S109" i="6"/>
  <c r="U109" i="6" s="1"/>
  <c r="W315" i="8"/>
  <c r="D316" i="8"/>
  <c r="D311" i="6"/>
  <c r="W310" i="6"/>
  <c r="S107" i="4"/>
  <c r="U107" i="4" s="1"/>
  <c r="H108" i="4"/>
  <c r="Y108" i="4" s="1"/>
  <c r="K110" i="4"/>
  <c r="AB110" i="4" s="1"/>
  <c r="D307" i="4"/>
  <c r="W306" i="4"/>
  <c r="F113" i="9"/>
  <c r="V110" i="9" l="1"/>
  <c r="E110" i="9"/>
  <c r="G110" i="9" s="1"/>
  <c r="X110" i="9" s="1"/>
  <c r="D317" i="9"/>
  <c r="W316" i="9"/>
  <c r="O115" i="8"/>
  <c r="AF115" i="8" s="1"/>
  <c r="O115" i="6"/>
  <c r="AF115" i="6" s="1"/>
  <c r="T110" i="6"/>
  <c r="I111" i="6"/>
  <c r="Z111" i="6" s="1"/>
  <c r="L113" i="8"/>
  <c r="AC113" i="8" s="1"/>
  <c r="L113" i="6"/>
  <c r="AC113" i="6" s="1"/>
  <c r="D317" i="8"/>
  <c r="W316" i="8"/>
  <c r="D312" i="6"/>
  <c r="W311" i="6"/>
  <c r="L111" i="4"/>
  <c r="AC111" i="4" s="1"/>
  <c r="T108" i="4"/>
  <c r="V108" i="4" s="1"/>
  <c r="I109" i="4"/>
  <c r="Z109" i="4" s="1"/>
  <c r="D308" i="4"/>
  <c r="W307" i="4"/>
  <c r="F113" i="6"/>
  <c r="F108" i="4"/>
  <c r="H111" i="9" l="1"/>
  <c r="Y111" i="9" s="1"/>
  <c r="S110" i="9"/>
  <c r="U110" i="9" s="1"/>
  <c r="AJ110" i="9"/>
  <c r="AK110" i="9" s="1"/>
  <c r="R111" i="9"/>
  <c r="AI111" i="9" s="1"/>
  <c r="D318" i="9"/>
  <c r="W317" i="9"/>
  <c r="P116" i="8"/>
  <c r="AG116" i="8" s="1"/>
  <c r="M114" i="8"/>
  <c r="AD114" i="8" s="1"/>
  <c r="M114" i="6"/>
  <c r="AD114" i="6" s="1"/>
  <c r="P116" i="6"/>
  <c r="AG116" i="6" s="1"/>
  <c r="J112" i="8"/>
  <c r="AA112" i="8" s="1"/>
  <c r="J112" i="6"/>
  <c r="AA112" i="6" s="1"/>
  <c r="E110" i="6"/>
  <c r="G110" i="6" s="1"/>
  <c r="V110" i="6"/>
  <c r="D318" i="8"/>
  <c r="W317" i="8"/>
  <c r="D313" i="6"/>
  <c r="W312" i="6"/>
  <c r="J110" i="4"/>
  <c r="AA110" i="4" s="1"/>
  <c r="E108" i="4"/>
  <c r="G108" i="4" s="1"/>
  <c r="D309" i="4"/>
  <c r="W308" i="4"/>
  <c r="R111" i="6" l="1"/>
  <c r="AI111" i="6" s="1"/>
  <c r="X110" i="6"/>
  <c r="R109" i="4"/>
  <c r="AI109" i="4" s="1"/>
  <c r="X108" i="4"/>
  <c r="AJ108" i="4" s="1"/>
  <c r="AK108" i="4" s="1"/>
  <c r="T111" i="9"/>
  <c r="I112" i="9"/>
  <c r="Z112" i="9" s="1"/>
  <c r="D319" i="9"/>
  <c r="W318" i="9"/>
  <c r="N115" i="8"/>
  <c r="AE115" i="8" s="1"/>
  <c r="Q117" i="8"/>
  <c r="AH117" i="8" s="1"/>
  <c r="Q117" i="6"/>
  <c r="AH117" i="6" s="1"/>
  <c r="N115" i="6"/>
  <c r="AE115" i="6" s="1"/>
  <c r="H111" i="6"/>
  <c r="Y111" i="6" s="1"/>
  <c r="S110" i="6"/>
  <c r="U110" i="6" s="1"/>
  <c r="AJ110" i="6"/>
  <c r="AK110" i="6" s="1"/>
  <c r="K113" i="6"/>
  <c r="AB113" i="6" s="1"/>
  <c r="K113" i="8"/>
  <c r="AB113" i="8" s="1"/>
  <c r="D319" i="8"/>
  <c r="W318" i="8"/>
  <c r="D314" i="6"/>
  <c r="W313" i="6"/>
  <c r="H109" i="4"/>
  <c r="Y109" i="4" s="1"/>
  <c r="S108" i="4"/>
  <c r="U108" i="4" s="1"/>
  <c r="K111" i="4"/>
  <c r="AB111" i="4" s="1"/>
  <c r="D310" i="4"/>
  <c r="W309" i="4"/>
  <c r="F114" i="9"/>
  <c r="V111" i="9" l="1"/>
  <c r="E111" i="9"/>
  <c r="G111" i="9" s="1"/>
  <c r="X111" i="9" s="1"/>
  <c r="D320" i="9"/>
  <c r="W319" i="9"/>
  <c r="O116" i="8"/>
  <c r="AF116" i="8" s="1"/>
  <c r="O116" i="6"/>
  <c r="AF116" i="6" s="1"/>
  <c r="L114" i="8"/>
  <c r="AC114" i="8" s="1"/>
  <c r="L114" i="6"/>
  <c r="AC114" i="6" s="1"/>
  <c r="I112" i="6"/>
  <c r="Z112" i="6" s="1"/>
  <c r="T111" i="6"/>
  <c r="D320" i="8"/>
  <c r="W319" i="8"/>
  <c r="D315" i="6"/>
  <c r="W314" i="6"/>
  <c r="L112" i="4"/>
  <c r="AC112" i="4" s="1"/>
  <c r="T109" i="4"/>
  <c r="V109" i="4" s="1"/>
  <c r="I110" i="4"/>
  <c r="Z110" i="4" s="1"/>
  <c r="D311" i="4"/>
  <c r="W310" i="4"/>
  <c r="F109" i="4"/>
  <c r="F114" i="6"/>
  <c r="S111" i="9" l="1"/>
  <c r="U111" i="9" s="1"/>
  <c r="AJ111" i="9"/>
  <c r="AK111" i="9" s="1"/>
  <c r="H112" i="9"/>
  <c r="Y112" i="9" s="1"/>
  <c r="R112" i="9"/>
  <c r="AI112" i="9" s="1"/>
  <c r="D321" i="9"/>
  <c r="W320" i="9"/>
  <c r="M115" i="8"/>
  <c r="AD115" i="8" s="1"/>
  <c r="P117" i="8"/>
  <c r="AG117" i="8" s="1"/>
  <c r="M115" i="6"/>
  <c r="AD115" i="6" s="1"/>
  <c r="P117" i="6"/>
  <c r="AG117" i="6" s="1"/>
  <c r="J113" i="8"/>
  <c r="AA113" i="8" s="1"/>
  <c r="J113" i="6"/>
  <c r="AA113" i="6" s="1"/>
  <c r="V111" i="6"/>
  <c r="E111" i="6"/>
  <c r="G111" i="6" s="1"/>
  <c r="D321" i="8"/>
  <c r="W320" i="8"/>
  <c r="D316" i="6"/>
  <c r="W315" i="6"/>
  <c r="J111" i="4"/>
  <c r="AA111" i="4" s="1"/>
  <c r="E109" i="4"/>
  <c r="G109" i="4" s="1"/>
  <c r="D312" i="4"/>
  <c r="W311" i="4"/>
  <c r="R112" i="6" l="1"/>
  <c r="AI112" i="6" s="1"/>
  <c r="X111" i="6"/>
  <c r="AJ111" i="6" s="1"/>
  <c r="AK111" i="6" s="1"/>
  <c r="R110" i="4"/>
  <c r="AI110" i="4" s="1"/>
  <c r="X109" i="4"/>
  <c r="AJ109" i="4" s="1"/>
  <c r="AK109" i="4" s="1"/>
  <c r="I113" i="9"/>
  <c r="Z113" i="9" s="1"/>
  <c r="T112" i="9"/>
  <c r="D322" i="9"/>
  <c r="W321" i="9"/>
  <c r="Q118" i="8"/>
  <c r="AH118" i="8" s="1"/>
  <c r="N116" i="8"/>
  <c r="AE116" i="8" s="1"/>
  <c r="Q118" i="6"/>
  <c r="AH118" i="6" s="1"/>
  <c r="N116" i="6"/>
  <c r="AE116" i="6" s="1"/>
  <c r="S111" i="6"/>
  <c r="U111" i="6" s="1"/>
  <c r="H112" i="6"/>
  <c r="Y112" i="6" s="1"/>
  <c r="K114" i="6"/>
  <c r="AB114" i="6" s="1"/>
  <c r="K114" i="8"/>
  <c r="AB114" i="8" s="1"/>
  <c r="D322" i="8"/>
  <c r="W321" i="8"/>
  <c r="D317" i="6"/>
  <c r="W316" i="6"/>
  <c r="H110" i="4"/>
  <c r="Y110" i="4" s="1"/>
  <c r="S109" i="4"/>
  <c r="U109" i="4" s="1"/>
  <c r="K112" i="4"/>
  <c r="AB112" i="4" s="1"/>
  <c r="D313" i="4"/>
  <c r="W312" i="4"/>
  <c r="F115" i="9"/>
  <c r="V112" i="9" l="1"/>
  <c r="E112" i="9"/>
  <c r="G112" i="9" s="1"/>
  <c r="X112" i="9" s="1"/>
  <c r="D323" i="9"/>
  <c r="W322" i="9"/>
  <c r="O117" i="8"/>
  <c r="AF117" i="8" s="1"/>
  <c r="O117" i="6"/>
  <c r="AF117" i="6" s="1"/>
  <c r="L115" i="8"/>
  <c r="AC115" i="8" s="1"/>
  <c r="I113" i="6"/>
  <c r="Z113" i="6" s="1"/>
  <c r="T112" i="6"/>
  <c r="L115" i="6"/>
  <c r="AC115" i="6" s="1"/>
  <c r="D323" i="8"/>
  <c r="W322" i="8"/>
  <c r="D318" i="6"/>
  <c r="W317" i="6"/>
  <c r="L113" i="4"/>
  <c r="AC113" i="4" s="1"/>
  <c r="I111" i="4"/>
  <c r="Z111" i="4" s="1"/>
  <c r="T110" i="4"/>
  <c r="V110" i="4" s="1"/>
  <c r="D314" i="4"/>
  <c r="W313" i="4"/>
  <c r="F115" i="6"/>
  <c r="F110" i="4"/>
  <c r="H113" i="9" l="1"/>
  <c r="Y113" i="9" s="1"/>
  <c r="AJ112" i="9"/>
  <c r="AK112" i="9" s="1"/>
  <c r="S112" i="9"/>
  <c r="U112" i="9" s="1"/>
  <c r="R113" i="9"/>
  <c r="AI113" i="9" s="1"/>
  <c r="D324" i="9"/>
  <c r="W323" i="9"/>
  <c r="M116" i="8"/>
  <c r="AD116" i="8" s="1"/>
  <c r="P118" i="8"/>
  <c r="AG118" i="8" s="1"/>
  <c r="M116" i="6"/>
  <c r="AD116" i="6" s="1"/>
  <c r="P118" i="6"/>
  <c r="AG118" i="6" s="1"/>
  <c r="V112" i="6"/>
  <c r="E112" i="6"/>
  <c r="G112" i="6" s="1"/>
  <c r="J114" i="6"/>
  <c r="AA114" i="6" s="1"/>
  <c r="J114" i="8"/>
  <c r="AA114" i="8" s="1"/>
  <c r="D324" i="8"/>
  <c r="W323" i="8"/>
  <c r="D319" i="6"/>
  <c r="W318" i="6"/>
  <c r="E110" i="4"/>
  <c r="G110" i="4" s="1"/>
  <c r="J112" i="4"/>
  <c r="AA112" i="4" s="1"/>
  <c r="D315" i="4"/>
  <c r="W314" i="4"/>
  <c r="R113" i="6" l="1"/>
  <c r="AI113" i="6" s="1"/>
  <c r="X112" i="6"/>
  <c r="R111" i="4"/>
  <c r="AI111" i="4" s="1"/>
  <c r="X110" i="4"/>
  <c r="AJ110" i="4" s="1"/>
  <c r="AK110" i="4" s="1"/>
  <c r="T113" i="9"/>
  <c r="I114" i="9"/>
  <c r="Z114" i="9" s="1"/>
  <c r="D325" i="9"/>
  <c r="W324" i="9"/>
  <c r="Q119" i="8"/>
  <c r="AH119" i="8" s="1"/>
  <c r="N117" i="8"/>
  <c r="AE117" i="8" s="1"/>
  <c r="Q119" i="6"/>
  <c r="AH119" i="6" s="1"/>
  <c r="N117" i="6"/>
  <c r="AE117" i="6" s="1"/>
  <c r="K115" i="8"/>
  <c r="AB115" i="8" s="1"/>
  <c r="K115" i="6"/>
  <c r="AB115" i="6" s="1"/>
  <c r="H113" i="6"/>
  <c r="Y113" i="6" s="1"/>
  <c r="S112" i="6"/>
  <c r="U112" i="6" s="1"/>
  <c r="AJ112" i="6"/>
  <c r="AK112" i="6" s="1"/>
  <c r="D325" i="8"/>
  <c r="W324" i="8"/>
  <c r="D320" i="6"/>
  <c r="W319" i="6"/>
  <c r="K113" i="4"/>
  <c r="AB113" i="4" s="1"/>
  <c r="H111" i="4"/>
  <c r="Y111" i="4" s="1"/>
  <c r="S110" i="4"/>
  <c r="U110" i="4" s="1"/>
  <c r="D316" i="4"/>
  <c r="W315" i="4"/>
  <c r="F116" i="9"/>
  <c r="V113" i="9" l="1"/>
  <c r="E113" i="9"/>
  <c r="G113" i="9" s="1"/>
  <c r="X113" i="9" s="1"/>
  <c r="D326" i="9"/>
  <c r="W325" i="9"/>
  <c r="O118" i="8"/>
  <c r="AF118" i="8" s="1"/>
  <c r="O118" i="6"/>
  <c r="AF118" i="6" s="1"/>
  <c r="L116" i="6"/>
  <c r="AC116" i="6" s="1"/>
  <c r="I114" i="6"/>
  <c r="Z114" i="6" s="1"/>
  <c r="T113" i="6"/>
  <c r="L116" i="8"/>
  <c r="AC116" i="8" s="1"/>
  <c r="D326" i="8"/>
  <c r="W325" i="8"/>
  <c r="D321" i="6"/>
  <c r="W320" i="6"/>
  <c r="T111" i="4"/>
  <c r="V111" i="4" s="1"/>
  <c r="I112" i="4"/>
  <c r="Z112" i="4" s="1"/>
  <c r="L114" i="4"/>
  <c r="AC114" i="4" s="1"/>
  <c r="D317" i="4"/>
  <c r="W316" i="4"/>
  <c r="F116" i="6"/>
  <c r="F111" i="4"/>
  <c r="S113" i="9" l="1"/>
  <c r="U113" i="9" s="1"/>
  <c r="AJ113" i="9"/>
  <c r="AK113" i="9" s="1"/>
  <c r="H114" i="9"/>
  <c r="Y114" i="9" s="1"/>
  <c r="R114" i="9"/>
  <c r="AI114" i="9" s="1"/>
  <c r="D327" i="9"/>
  <c r="W326" i="9"/>
  <c r="M117" i="8"/>
  <c r="AD117" i="8" s="1"/>
  <c r="P119" i="8"/>
  <c r="AG119" i="8" s="1"/>
  <c r="M117" i="6"/>
  <c r="AD117" i="6" s="1"/>
  <c r="P119" i="6"/>
  <c r="AG119" i="6" s="1"/>
  <c r="V113" i="6"/>
  <c r="E113" i="6"/>
  <c r="G113" i="6" s="1"/>
  <c r="J115" i="6"/>
  <c r="AA115" i="6" s="1"/>
  <c r="J115" i="8"/>
  <c r="AA115" i="8" s="1"/>
  <c r="D327" i="8"/>
  <c r="W326" i="8"/>
  <c r="D322" i="6"/>
  <c r="W321" i="6"/>
  <c r="J113" i="4"/>
  <c r="AA113" i="4" s="1"/>
  <c r="E111" i="4"/>
  <c r="G111" i="4" s="1"/>
  <c r="D318" i="4"/>
  <c r="W317" i="4"/>
  <c r="R114" i="6" l="1"/>
  <c r="AI114" i="6" s="1"/>
  <c r="X113" i="6"/>
  <c r="R112" i="4"/>
  <c r="AI112" i="4" s="1"/>
  <c r="X111" i="4"/>
  <c r="AJ111" i="4" s="1"/>
  <c r="AK111" i="4" s="1"/>
  <c r="T114" i="9"/>
  <c r="I115" i="9"/>
  <c r="Z115" i="9" s="1"/>
  <c r="D328" i="9"/>
  <c r="W327" i="9"/>
  <c r="Q120" i="8"/>
  <c r="AH120" i="8" s="1"/>
  <c r="N118" i="8"/>
  <c r="AE118" i="8" s="1"/>
  <c r="Q120" i="6"/>
  <c r="AH120" i="6" s="1"/>
  <c r="N118" i="6"/>
  <c r="AE118" i="6" s="1"/>
  <c r="K116" i="8"/>
  <c r="AB116" i="8" s="1"/>
  <c r="K116" i="6"/>
  <c r="AB116" i="6" s="1"/>
  <c r="AJ113" i="6"/>
  <c r="AK113" i="6" s="1"/>
  <c r="S113" i="6"/>
  <c r="U113" i="6" s="1"/>
  <c r="H114" i="6"/>
  <c r="Y114" i="6" s="1"/>
  <c r="D328" i="8"/>
  <c r="W327" i="8"/>
  <c r="D323" i="6"/>
  <c r="W322" i="6"/>
  <c r="H112" i="4"/>
  <c r="Y112" i="4" s="1"/>
  <c r="S111" i="4"/>
  <c r="U111" i="4" s="1"/>
  <c r="K114" i="4"/>
  <c r="AB114" i="4" s="1"/>
  <c r="D319" i="4"/>
  <c r="W318" i="4"/>
  <c r="F117" i="9"/>
  <c r="V114" i="9" l="1"/>
  <c r="E114" i="9"/>
  <c r="G114" i="9" s="1"/>
  <c r="X114" i="9" s="1"/>
  <c r="D329" i="9"/>
  <c r="W328" i="9"/>
  <c r="O119" i="8"/>
  <c r="AF119" i="8" s="1"/>
  <c r="O119" i="6"/>
  <c r="AF119" i="6" s="1"/>
  <c r="L117" i="6"/>
  <c r="AC117" i="6" s="1"/>
  <c r="I115" i="6"/>
  <c r="Z115" i="6" s="1"/>
  <c r="T114" i="6"/>
  <c r="L117" i="8"/>
  <c r="AC117" i="8" s="1"/>
  <c r="D329" i="8"/>
  <c r="W328" i="8"/>
  <c r="D324" i="6"/>
  <c r="W323" i="6"/>
  <c r="L115" i="4"/>
  <c r="AC115" i="4" s="1"/>
  <c r="T112" i="4"/>
  <c r="V112" i="4" s="1"/>
  <c r="I113" i="4"/>
  <c r="Z113" i="4" s="1"/>
  <c r="D320" i="4"/>
  <c r="W319" i="4"/>
  <c r="F117" i="6"/>
  <c r="F112" i="4"/>
  <c r="H115" i="9" l="1"/>
  <c r="Y115" i="9" s="1"/>
  <c r="AJ114" i="9"/>
  <c r="AK114" i="9" s="1"/>
  <c r="S114" i="9"/>
  <c r="U114" i="9" s="1"/>
  <c r="R115" i="9"/>
  <c r="AI115" i="9" s="1"/>
  <c r="D330" i="9"/>
  <c r="W329" i="9"/>
  <c r="M118" i="8"/>
  <c r="AD118" i="8" s="1"/>
  <c r="P120" i="8"/>
  <c r="AG120" i="8" s="1"/>
  <c r="M118" i="6"/>
  <c r="AD118" i="6" s="1"/>
  <c r="P120" i="6"/>
  <c r="AG120" i="6" s="1"/>
  <c r="V114" i="6"/>
  <c r="E114" i="6"/>
  <c r="G114" i="6" s="1"/>
  <c r="J116" i="6"/>
  <c r="AA116" i="6" s="1"/>
  <c r="J116" i="8"/>
  <c r="AA116" i="8" s="1"/>
  <c r="D330" i="8"/>
  <c r="W329" i="8"/>
  <c r="D325" i="6"/>
  <c r="W324" i="6"/>
  <c r="J114" i="4"/>
  <c r="AA114" i="4" s="1"/>
  <c r="E112" i="4"/>
  <c r="G112" i="4" s="1"/>
  <c r="D321" i="4"/>
  <c r="W320" i="4"/>
  <c r="R115" i="6" l="1"/>
  <c r="AI115" i="6" s="1"/>
  <c r="X114" i="6"/>
  <c r="R113" i="4"/>
  <c r="AI113" i="4" s="1"/>
  <c r="X112" i="4"/>
  <c r="AJ112" i="4" s="1"/>
  <c r="AK112" i="4" s="1"/>
  <c r="T115" i="9"/>
  <c r="I116" i="9"/>
  <c r="Z116" i="9" s="1"/>
  <c r="D331" i="9"/>
  <c r="W330" i="9"/>
  <c r="Q121" i="8"/>
  <c r="AH121" i="8" s="1"/>
  <c r="N119" i="8"/>
  <c r="AE119" i="8" s="1"/>
  <c r="Q121" i="6"/>
  <c r="AH121" i="6" s="1"/>
  <c r="N119" i="6"/>
  <c r="AE119" i="6" s="1"/>
  <c r="K117" i="8"/>
  <c r="AB117" i="8" s="1"/>
  <c r="K117" i="6"/>
  <c r="AB117" i="6" s="1"/>
  <c r="S114" i="6"/>
  <c r="U114" i="6" s="1"/>
  <c r="AJ114" i="6"/>
  <c r="AK114" i="6" s="1"/>
  <c r="H115" i="6"/>
  <c r="Y115" i="6" s="1"/>
  <c r="D331" i="8"/>
  <c r="W330" i="8"/>
  <c r="D326" i="6"/>
  <c r="W325" i="6"/>
  <c r="H113" i="4"/>
  <c r="Y113" i="4" s="1"/>
  <c r="S112" i="4"/>
  <c r="U112" i="4" s="1"/>
  <c r="K115" i="4"/>
  <c r="AB115" i="4" s="1"/>
  <c r="D322" i="4"/>
  <c r="W321" i="4"/>
  <c r="F118" i="9"/>
  <c r="V115" i="9" l="1"/>
  <c r="E115" i="9"/>
  <c r="G115" i="9" s="1"/>
  <c r="X115" i="9" s="1"/>
  <c r="D332" i="9"/>
  <c r="W331" i="9"/>
  <c r="O120" i="8"/>
  <c r="AF120" i="8" s="1"/>
  <c r="O120" i="6"/>
  <c r="AF120" i="6" s="1"/>
  <c r="L118" i="6"/>
  <c r="AC118" i="6" s="1"/>
  <c r="T115" i="6"/>
  <c r="I116" i="6"/>
  <c r="Z116" i="6" s="1"/>
  <c r="L118" i="8"/>
  <c r="AC118" i="8" s="1"/>
  <c r="W331" i="8"/>
  <c r="D332" i="8"/>
  <c r="D327" i="6"/>
  <c r="W326" i="6"/>
  <c r="L116" i="4"/>
  <c r="AC116" i="4" s="1"/>
  <c r="I114" i="4"/>
  <c r="Z114" i="4" s="1"/>
  <c r="T113" i="4"/>
  <c r="V113" i="4" s="1"/>
  <c r="D323" i="4"/>
  <c r="W322" i="4"/>
  <c r="F113" i="4"/>
  <c r="F118" i="6"/>
  <c r="R116" i="9" l="1"/>
  <c r="AI116" i="9" s="1"/>
  <c r="S115" i="9"/>
  <c r="U115" i="9" s="1"/>
  <c r="AJ115" i="9"/>
  <c r="AK115" i="9" s="1"/>
  <c r="H116" i="9"/>
  <c r="Y116" i="9" s="1"/>
  <c r="D333" i="9"/>
  <c r="W332" i="9"/>
  <c r="M119" i="8"/>
  <c r="AD119" i="8" s="1"/>
  <c r="P121" i="8"/>
  <c r="AG121" i="8" s="1"/>
  <c r="M119" i="6"/>
  <c r="AD119" i="6" s="1"/>
  <c r="P121" i="6"/>
  <c r="AG121" i="6" s="1"/>
  <c r="J117" i="8"/>
  <c r="AA117" i="8" s="1"/>
  <c r="J117" i="6"/>
  <c r="AA117" i="6" s="1"/>
  <c r="V115" i="6"/>
  <c r="E115" i="6"/>
  <c r="G115" i="6" s="1"/>
  <c r="D333" i="8"/>
  <c r="W332" i="8"/>
  <c r="D328" i="6"/>
  <c r="W327" i="6"/>
  <c r="E113" i="4"/>
  <c r="G113" i="4" s="1"/>
  <c r="J115" i="4"/>
  <c r="AA115" i="4" s="1"/>
  <c r="D324" i="4"/>
  <c r="W323" i="4"/>
  <c r="R116" i="6" l="1"/>
  <c r="AI116" i="6" s="1"/>
  <c r="X115" i="6"/>
  <c r="R114" i="4"/>
  <c r="AI114" i="4" s="1"/>
  <c r="X113" i="4"/>
  <c r="AJ113" i="4" s="1"/>
  <c r="AK113" i="4" s="1"/>
  <c r="I117" i="9"/>
  <c r="Z117" i="9" s="1"/>
  <c r="T116" i="9"/>
  <c r="D334" i="9"/>
  <c r="W333" i="9"/>
  <c r="Q122" i="8"/>
  <c r="AH122" i="8" s="1"/>
  <c r="N120" i="8"/>
  <c r="AE120" i="8" s="1"/>
  <c r="Q122" i="6"/>
  <c r="AH122" i="6" s="1"/>
  <c r="N120" i="6"/>
  <c r="AE120" i="6" s="1"/>
  <c r="S115" i="6"/>
  <c r="U115" i="6" s="1"/>
  <c r="AJ115" i="6"/>
  <c r="AK115" i="6" s="1"/>
  <c r="H116" i="6"/>
  <c r="Y116" i="6" s="1"/>
  <c r="K118" i="6"/>
  <c r="AB118" i="6" s="1"/>
  <c r="K118" i="8"/>
  <c r="AB118" i="8" s="1"/>
  <c r="D334" i="8"/>
  <c r="W333" i="8"/>
  <c r="D329" i="6"/>
  <c r="W328" i="6"/>
  <c r="K116" i="4"/>
  <c r="AB116" i="4" s="1"/>
  <c r="H114" i="4"/>
  <c r="Y114" i="4" s="1"/>
  <c r="S113" i="4"/>
  <c r="U113" i="4" s="1"/>
  <c r="D325" i="4"/>
  <c r="W324" i="4"/>
  <c r="F119" i="9"/>
  <c r="V116" i="9" l="1"/>
  <c r="E116" i="9"/>
  <c r="G116" i="9" s="1"/>
  <c r="X116" i="9" s="1"/>
  <c r="D335" i="9"/>
  <c r="W334" i="9"/>
  <c r="O121" i="8"/>
  <c r="AF121" i="8" s="1"/>
  <c r="O121" i="6"/>
  <c r="AF121" i="6" s="1"/>
  <c r="L119" i="8"/>
  <c r="AC119" i="8" s="1"/>
  <c r="L119" i="6"/>
  <c r="AC119" i="6" s="1"/>
  <c r="I117" i="6"/>
  <c r="Z117" i="6" s="1"/>
  <c r="T116" i="6"/>
  <c r="D335" i="8"/>
  <c r="W334" i="8"/>
  <c r="D330" i="6"/>
  <c r="W329" i="6"/>
  <c r="T114" i="4"/>
  <c r="V114" i="4" s="1"/>
  <c r="I115" i="4"/>
  <c r="Z115" i="4" s="1"/>
  <c r="L117" i="4"/>
  <c r="AC117" i="4" s="1"/>
  <c r="D326" i="4"/>
  <c r="W325" i="4"/>
  <c r="F119" i="6"/>
  <c r="F114" i="4"/>
  <c r="S116" i="9" l="1"/>
  <c r="U116" i="9" s="1"/>
  <c r="AJ116" i="9"/>
  <c r="AK116" i="9" s="1"/>
  <c r="H117" i="9"/>
  <c r="Y117" i="9" s="1"/>
  <c r="R117" i="9"/>
  <c r="AI117" i="9" s="1"/>
  <c r="D336" i="9"/>
  <c r="W335" i="9"/>
  <c r="M120" i="8"/>
  <c r="AD120" i="8" s="1"/>
  <c r="P122" i="8"/>
  <c r="AG122" i="8" s="1"/>
  <c r="M120" i="6"/>
  <c r="AD120" i="6" s="1"/>
  <c r="P122" i="6"/>
  <c r="AG122" i="6" s="1"/>
  <c r="J118" i="8"/>
  <c r="AA118" i="8" s="1"/>
  <c r="E116" i="6"/>
  <c r="G116" i="6" s="1"/>
  <c r="V116" i="6"/>
  <c r="J118" i="6"/>
  <c r="AA118" i="6" s="1"/>
  <c r="D336" i="8"/>
  <c r="W335" i="8"/>
  <c r="D331" i="6"/>
  <c r="W330" i="6"/>
  <c r="J116" i="4"/>
  <c r="AA116" i="4" s="1"/>
  <c r="E114" i="4"/>
  <c r="G114" i="4" s="1"/>
  <c r="D327" i="4"/>
  <c r="W326" i="4"/>
  <c r="R117" i="6" l="1"/>
  <c r="AI117" i="6" s="1"/>
  <c r="X116" i="6"/>
  <c r="R115" i="4"/>
  <c r="AI115" i="4" s="1"/>
  <c r="X114" i="4"/>
  <c r="AJ114" i="4" s="1"/>
  <c r="AK114" i="4" s="1"/>
  <c r="T117" i="9"/>
  <c r="I118" i="9"/>
  <c r="Z118" i="9" s="1"/>
  <c r="D337" i="9"/>
  <c r="W336" i="9"/>
  <c r="Q123" i="8"/>
  <c r="AH123" i="8" s="1"/>
  <c r="N121" i="8"/>
  <c r="AE121" i="8" s="1"/>
  <c r="Q123" i="6"/>
  <c r="AH123" i="6" s="1"/>
  <c r="N121" i="6"/>
  <c r="AE121" i="6" s="1"/>
  <c r="K119" i="6"/>
  <c r="AB119" i="6" s="1"/>
  <c r="S116" i="6"/>
  <c r="U116" i="6" s="1"/>
  <c r="H117" i="6"/>
  <c r="Y117" i="6" s="1"/>
  <c r="AJ116" i="6"/>
  <c r="AK116" i="6" s="1"/>
  <c r="K119" i="8"/>
  <c r="AB119" i="8" s="1"/>
  <c r="D337" i="8"/>
  <c r="W336" i="8"/>
  <c r="D332" i="6"/>
  <c r="W331" i="6"/>
  <c r="H115" i="4"/>
  <c r="Y115" i="4" s="1"/>
  <c r="S114" i="4"/>
  <c r="U114" i="4" s="1"/>
  <c r="K117" i="4"/>
  <c r="AB117" i="4" s="1"/>
  <c r="D328" i="4"/>
  <c r="W327" i="4"/>
  <c r="F120" i="9"/>
  <c r="V117" i="9" l="1"/>
  <c r="E117" i="9"/>
  <c r="G117" i="9" s="1"/>
  <c r="X117" i="9" s="1"/>
  <c r="D338" i="9"/>
  <c r="W337" i="9"/>
  <c r="O122" i="8"/>
  <c r="AF122" i="8" s="1"/>
  <c r="O122" i="6"/>
  <c r="AF122" i="6" s="1"/>
  <c r="L120" i="6"/>
  <c r="AC120" i="6" s="1"/>
  <c r="L120" i="8"/>
  <c r="AC120" i="8" s="1"/>
  <c r="I118" i="6"/>
  <c r="Z118" i="6" s="1"/>
  <c r="T117" i="6"/>
  <c r="D338" i="8"/>
  <c r="W337" i="8"/>
  <c r="D333" i="6"/>
  <c r="W332" i="6"/>
  <c r="L118" i="4"/>
  <c r="AC118" i="4" s="1"/>
  <c r="I116" i="4"/>
  <c r="Z116" i="4" s="1"/>
  <c r="T115" i="4"/>
  <c r="V115" i="4" s="1"/>
  <c r="D329" i="4"/>
  <c r="W328" i="4"/>
  <c r="F120" i="6"/>
  <c r="F115" i="4"/>
  <c r="AJ117" i="9" l="1"/>
  <c r="AK117" i="9" s="1"/>
  <c r="S117" i="9"/>
  <c r="U117" i="9" s="1"/>
  <c r="H118" i="9"/>
  <c r="Y118" i="9" s="1"/>
  <c r="R118" i="9"/>
  <c r="AI118" i="9" s="1"/>
  <c r="D339" i="9"/>
  <c r="W338" i="9"/>
  <c r="M121" i="8"/>
  <c r="AD121" i="8" s="1"/>
  <c r="P123" i="8"/>
  <c r="AG123" i="8" s="1"/>
  <c r="M121" i="6"/>
  <c r="AD121" i="6" s="1"/>
  <c r="P123" i="6"/>
  <c r="AG123" i="6" s="1"/>
  <c r="J119" i="6"/>
  <c r="AA119" i="6" s="1"/>
  <c r="J119" i="8"/>
  <c r="AA119" i="8" s="1"/>
  <c r="V117" i="6"/>
  <c r="E117" i="6"/>
  <c r="G117" i="6" s="1"/>
  <c r="D339" i="8"/>
  <c r="W338" i="8"/>
  <c r="D334" i="6"/>
  <c r="W333" i="6"/>
  <c r="E115" i="4"/>
  <c r="G115" i="4" s="1"/>
  <c r="J117" i="4"/>
  <c r="AA117" i="4" s="1"/>
  <c r="D330" i="4"/>
  <c r="W329" i="4"/>
  <c r="R118" i="6" l="1"/>
  <c r="AI118" i="6" s="1"/>
  <c r="X117" i="6"/>
  <c r="AJ117" i="6" s="1"/>
  <c r="AK117" i="6" s="1"/>
  <c r="R116" i="4"/>
  <c r="AI116" i="4" s="1"/>
  <c r="X115" i="4"/>
  <c r="AJ115" i="4" s="1"/>
  <c r="AK115" i="4" s="1"/>
  <c r="I119" i="9"/>
  <c r="Z119" i="9" s="1"/>
  <c r="T118" i="9"/>
  <c r="D340" i="9"/>
  <c r="W339" i="9"/>
  <c r="Q124" i="8"/>
  <c r="AH124" i="8" s="1"/>
  <c r="N122" i="8"/>
  <c r="AE122" i="8" s="1"/>
  <c r="Q124" i="6"/>
  <c r="AH124" i="6" s="1"/>
  <c r="N122" i="6"/>
  <c r="AE122" i="6" s="1"/>
  <c r="S117" i="6"/>
  <c r="U117" i="6" s="1"/>
  <c r="H118" i="6"/>
  <c r="Y118" i="6" s="1"/>
  <c r="K120" i="8"/>
  <c r="AB120" i="8" s="1"/>
  <c r="K120" i="6"/>
  <c r="AB120" i="6" s="1"/>
  <c r="D340" i="8"/>
  <c r="W339" i="8"/>
  <c r="D335" i="6"/>
  <c r="W334" i="6"/>
  <c r="K118" i="4"/>
  <c r="AB118" i="4" s="1"/>
  <c r="H116" i="4"/>
  <c r="Y116" i="4" s="1"/>
  <c r="S115" i="4"/>
  <c r="U115" i="4" s="1"/>
  <c r="D331" i="4"/>
  <c r="W330" i="4"/>
  <c r="F121" i="9"/>
  <c r="V118" i="9" l="1"/>
  <c r="E118" i="9"/>
  <c r="G118" i="9" s="1"/>
  <c r="X118" i="9" s="1"/>
  <c r="D341" i="9"/>
  <c r="W340" i="9"/>
  <c r="O123" i="8"/>
  <c r="AF123" i="8" s="1"/>
  <c r="O123" i="6"/>
  <c r="AF123" i="6" s="1"/>
  <c r="L121" i="8"/>
  <c r="AC121" i="8" s="1"/>
  <c r="L121" i="6"/>
  <c r="AC121" i="6" s="1"/>
  <c r="I119" i="6"/>
  <c r="Z119" i="6" s="1"/>
  <c r="T118" i="6"/>
  <c r="D341" i="8"/>
  <c r="W340" i="8"/>
  <c r="D336" i="6"/>
  <c r="W335" i="6"/>
  <c r="I117" i="4"/>
  <c r="Z117" i="4" s="1"/>
  <c r="T116" i="4"/>
  <c r="V116" i="4" s="1"/>
  <c r="L119" i="4"/>
  <c r="AC119" i="4" s="1"/>
  <c r="D332" i="4"/>
  <c r="W331" i="4"/>
  <c r="F121" i="6"/>
  <c r="F116" i="4"/>
  <c r="R119" i="9" l="1"/>
  <c r="AI119" i="9" s="1"/>
  <c r="H119" i="9"/>
  <c r="Y119" i="9" s="1"/>
  <c r="S118" i="9"/>
  <c r="U118" i="9" s="1"/>
  <c r="AJ118" i="9"/>
  <c r="AK118" i="9" s="1"/>
  <c r="D342" i="9"/>
  <c r="W341" i="9"/>
  <c r="P124" i="8"/>
  <c r="AG124" i="8" s="1"/>
  <c r="M122" i="8"/>
  <c r="AD122" i="8" s="1"/>
  <c r="M122" i="6"/>
  <c r="AD122" i="6" s="1"/>
  <c r="P124" i="6"/>
  <c r="AG124" i="6" s="1"/>
  <c r="V118" i="6"/>
  <c r="E118" i="6"/>
  <c r="G118" i="6" s="1"/>
  <c r="J120" i="8"/>
  <c r="AA120" i="8" s="1"/>
  <c r="J120" i="6"/>
  <c r="AA120" i="6" s="1"/>
  <c r="D342" i="8"/>
  <c r="W341" i="8"/>
  <c r="D337" i="6"/>
  <c r="W336" i="6"/>
  <c r="E116" i="4"/>
  <c r="G116" i="4" s="1"/>
  <c r="J118" i="4"/>
  <c r="AA118" i="4" s="1"/>
  <c r="D333" i="4"/>
  <c r="W332" i="4"/>
  <c r="R119" i="6" l="1"/>
  <c r="AI119" i="6" s="1"/>
  <c r="X118" i="6"/>
  <c r="R117" i="4"/>
  <c r="AI117" i="4" s="1"/>
  <c r="X116" i="4"/>
  <c r="AJ116" i="4" s="1"/>
  <c r="AK116" i="4" s="1"/>
  <c r="I120" i="9"/>
  <c r="Z120" i="9" s="1"/>
  <c r="T119" i="9"/>
  <c r="D343" i="9"/>
  <c r="W342" i="9"/>
  <c r="N123" i="8"/>
  <c r="AE123" i="8" s="1"/>
  <c r="Q125" i="8"/>
  <c r="AH125" i="8" s="1"/>
  <c r="Q125" i="6"/>
  <c r="AH125" i="6" s="1"/>
  <c r="N123" i="6"/>
  <c r="AE123" i="6" s="1"/>
  <c r="K121" i="6"/>
  <c r="AB121" i="6" s="1"/>
  <c r="K121" i="8"/>
  <c r="AB121" i="8" s="1"/>
  <c r="S118" i="6"/>
  <c r="U118" i="6" s="1"/>
  <c r="AJ118" i="6"/>
  <c r="AK118" i="6" s="1"/>
  <c r="H119" i="6"/>
  <c r="Y119" i="6" s="1"/>
  <c r="D343" i="8"/>
  <c r="W342" i="8"/>
  <c r="D338" i="6"/>
  <c r="W337" i="6"/>
  <c r="K119" i="4"/>
  <c r="AB119" i="4" s="1"/>
  <c r="H117" i="4"/>
  <c r="Y117" i="4" s="1"/>
  <c r="S116" i="4"/>
  <c r="U116" i="4" s="1"/>
  <c r="D334" i="4"/>
  <c r="W333" i="4"/>
  <c r="F122" i="9"/>
  <c r="V119" i="9" l="1"/>
  <c r="E119" i="9"/>
  <c r="G119" i="9" s="1"/>
  <c r="X119" i="9" s="1"/>
  <c r="D344" i="9"/>
  <c r="W343" i="9"/>
  <c r="O124" i="8"/>
  <c r="AF124" i="8" s="1"/>
  <c r="O124" i="6"/>
  <c r="AF124" i="6" s="1"/>
  <c r="T119" i="6"/>
  <c r="I120" i="6"/>
  <c r="Z120" i="6" s="1"/>
  <c r="L122" i="8"/>
  <c r="AC122" i="8" s="1"/>
  <c r="L122" i="6"/>
  <c r="AC122" i="6" s="1"/>
  <c r="D344" i="8"/>
  <c r="W343" i="8"/>
  <c r="D339" i="6"/>
  <c r="W338" i="6"/>
  <c r="I118" i="4"/>
  <c r="Z118" i="4" s="1"/>
  <c r="T117" i="4"/>
  <c r="V117" i="4" s="1"/>
  <c r="L120" i="4"/>
  <c r="AC120" i="4" s="1"/>
  <c r="D335" i="4"/>
  <c r="W334" i="4"/>
  <c r="F117" i="4"/>
  <c r="F122" i="6"/>
  <c r="H120" i="9" l="1"/>
  <c r="Y120" i="9" s="1"/>
  <c r="AJ119" i="9"/>
  <c r="AK119" i="9" s="1"/>
  <c r="R120" i="9"/>
  <c r="AI120" i="9" s="1"/>
  <c r="S119" i="9"/>
  <c r="U119" i="9" s="1"/>
  <c r="D345" i="9"/>
  <c r="W344" i="9"/>
  <c r="P125" i="8"/>
  <c r="AG125" i="8" s="1"/>
  <c r="M123" i="8"/>
  <c r="AD123" i="8" s="1"/>
  <c r="M123" i="6"/>
  <c r="AD123" i="6" s="1"/>
  <c r="P125" i="6"/>
  <c r="AG125" i="6" s="1"/>
  <c r="J121" i="8"/>
  <c r="AA121" i="8" s="1"/>
  <c r="J121" i="6"/>
  <c r="AA121" i="6" s="1"/>
  <c r="V119" i="6"/>
  <c r="E119" i="6"/>
  <c r="G119" i="6" s="1"/>
  <c r="D345" i="8"/>
  <c r="W344" i="8"/>
  <c r="D340" i="6"/>
  <c r="W339" i="6"/>
  <c r="E117" i="4"/>
  <c r="G117" i="4" s="1"/>
  <c r="J119" i="4"/>
  <c r="AA119" i="4" s="1"/>
  <c r="D336" i="4"/>
  <c r="W335" i="4"/>
  <c r="R120" i="6" l="1"/>
  <c r="AI120" i="6" s="1"/>
  <c r="X119" i="6"/>
  <c r="R118" i="4"/>
  <c r="AI118" i="4" s="1"/>
  <c r="X117" i="4"/>
  <c r="AJ117" i="4" s="1"/>
  <c r="AK117" i="4" s="1"/>
  <c r="I121" i="9"/>
  <c r="Z121" i="9" s="1"/>
  <c r="T120" i="9"/>
  <c r="D346" i="9"/>
  <c r="W345" i="9"/>
  <c r="N124" i="8"/>
  <c r="AE124" i="8" s="1"/>
  <c r="Q126" i="8"/>
  <c r="AH126" i="8" s="1"/>
  <c r="Q126" i="6"/>
  <c r="AH126" i="6" s="1"/>
  <c r="N124" i="6"/>
  <c r="AE124" i="6" s="1"/>
  <c r="H120" i="6"/>
  <c r="Y120" i="6" s="1"/>
  <c r="S119" i="6"/>
  <c r="U119" i="6" s="1"/>
  <c r="AJ119" i="6"/>
  <c r="AK119" i="6" s="1"/>
  <c r="K122" i="6"/>
  <c r="AB122" i="6" s="1"/>
  <c r="K122" i="8"/>
  <c r="AB122" i="8" s="1"/>
  <c r="D346" i="8"/>
  <c r="W345" i="8"/>
  <c r="D341" i="6"/>
  <c r="W340" i="6"/>
  <c r="K120" i="4"/>
  <c r="AB120" i="4" s="1"/>
  <c r="H118" i="4"/>
  <c r="Y118" i="4" s="1"/>
  <c r="S117" i="4"/>
  <c r="U117" i="4" s="1"/>
  <c r="D337" i="4"/>
  <c r="W336" i="4"/>
  <c r="F123" i="9"/>
  <c r="V120" i="9" l="1"/>
  <c r="E120" i="9"/>
  <c r="G120" i="9" s="1"/>
  <c r="X120" i="9" s="1"/>
  <c r="D347" i="9"/>
  <c r="W346" i="9"/>
  <c r="O125" i="8"/>
  <c r="AF125" i="8" s="1"/>
  <c r="O125" i="6"/>
  <c r="AF125" i="6" s="1"/>
  <c r="L123" i="6"/>
  <c r="AC123" i="6" s="1"/>
  <c r="L123" i="8"/>
  <c r="AC123" i="8" s="1"/>
  <c r="T120" i="6"/>
  <c r="I121" i="6"/>
  <c r="Z121" i="6" s="1"/>
  <c r="D347" i="8"/>
  <c r="W346" i="8"/>
  <c r="D342" i="6"/>
  <c r="W341" i="6"/>
  <c r="I119" i="4"/>
  <c r="Z119" i="4" s="1"/>
  <c r="T118" i="4"/>
  <c r="L121" i="4"/>
  <c r="AC121" i="4" s="1"/>
  <c r="D338" i="4"/>
  <c r="W337" i="4"/>
  <c r="F123" i="6"/>
  <c r="F118" i="4"/>
  <c r="R121" i="9" l="1"/>
  <c r="AI121" i="9" s="1"/>
  <c r="H121" i="9"/>
  <c r="Y121" i="9" s="1"/>
  <c r="AJ120" i="9"/>
  <c r="AK120" i="9" s="1"/>
  <c r="S120" i="9"/>
  <c r="U120" i="9" s="1"/>
  <c r="D348" i="9"/>
  <c r="W347" i="9"/>
  <c r="M124" i="8"/>
  <c r="AD124" i="8" s="1"/>
  <c r="P126" i="8"/>
  <c r="AG126" i="8" s="1"/>
  <c r="M124" i="6"/>
  <c r="AD124" i="6" s="1"/>
  <c r="P126" i="6"/>
  <c r="AG126" i="6" s="1"/>
  <c r="E120" i="6"/>
  <c r="G120" i="6" s="1"/>
  <c r="V120" i="6"/>
  <c r="J122" i="8"/>
  <c r="AA122" i="8" s="1"/>
  <c r="J122" i="6"/>
  <c r="AA122" i="6" s="1"/>
  <c r="V118" i="4"/>
  <c r="W347" i="8"/>
  <c r="D348" i="8"/>
  <c r="D343" i="6"/>
  <c r="W342" i="6"/>
  <c r="E118" i="4"/>
  <c r="G118" i="4" s="1"/>
  <c r="J120" i="4"/>
  <c r="AA120" i="4" s="1"/>
  <c r="D339" i="4"/>
  <c r="W338" i="4"/>
  <c r="R121" i="6" l="1"/>
  <c r="AI121" i="6" s="1"/>
  <c r="X120" i="6"/>
  <c r="R119" i="4"/>
  <c r="AI119" i="4" s="1"/>
  <c r="X118" i="4"/>
  <c r="AJ118" i="4" s="1"/>
  <c r="I122" i="9"/>
  <c r="Z122" i="9" s="1"/>
  <c r="T121" i="9"/>
  <c r="D349" i="9"/>
  <c r="W348" i="9"/>
  <c r="Q127" i="8"/>
  <c r="AH127" i="8" s="1"/>
  <c r="N125" i="8"/>
  <c r="AE125" i="8" s="1"/>
  <c r="Q127" i="6"/>
  <c r="AH127" i="6" s="1"/>
  <c r="N125" i="6"/>
  <c r="AE125" i="6" s="1"/>
  <c r="K123" i="6"/>
  <c r="AB123" i="6" s="1"/>
  <c r="K123" i="8"/>
  <c r="AB123" i="8" s="1"/>
  <c r="AJ120" i="6"/>
  <c r="AK120" i="6" s="1"/>
  <c r="H121" i="6"/>
  <c r="Y121" i="6" s="1"/>
  <c r="S120" i="6"/>
  <c r="U120" i="6" s="1"/>
  <c r="D349" i="8"/>
  <c r="W348" i="8"/>
  <c r="D344" i="6"/>
  <c r="W343" i="6"/>
  <c r="K121" i="4"/>
  <c r="AB121" i="4" s="1"/>
  <c r="S118" i="4"/>
  <c r="H119" i="4"/>
  <c r="Y119" i="4" s="1"/>
  <c r="D340" i="4"/>
  <c r="W339" i="4"/>
  <c r="F124" i="9"/>
  <c r="V121" i="9" l="1"/>
  <c r="E121" i="9"/>
  <c r="G121" i="9" s="1"/>
  <c r="X121" i="9" s="1"/>
  <c r="D350" i="9"/>
  <c r="W349" i="9"/>
  <c r="O126" i="8"/>
  <c r="AF126" i="8" s="1"/>
  <c r="O126" i="6"/>
  <c r="AF126" i="6" s="1"/>
  <c r="L124" i="8"/>
  <c r="AC124" i="8" s="1"/>
  <c r="I122" i="6"/>
  <c r="Z122" i="6" s="1"/>
  <c r="T121" i="6"/>
  <c r="L124" i="6"/>
  <c r="AC124" i="6" s="1"/>
  <c r="U118" i="4"/>
  <c r="AK118" i="4"/>
  <c r="D350" i="8"/>
  <c r="W349" i="8"/>
  <c r="D345" i="6"/>
  <c r="W344" i="6"/>
  <c r="I120" i="4"/>
  <c r="Z120" i="4" s="1"/>
  <c r="T119" i="4"/>
  <c r="L122" i="4"/>
  <c r="AC122" i="4" s="1"/>
  <c r="D341" i="4"/>
  <c r="W340" i="4"/>
  <c r="F124" i="6"/>
  <c r="F119" i="4"/>
  <c r="S121" i="9" l="1"/>
  <c r="U121" i="9" s="1"/>
  <c r="AJ121" i="9"/>
  <c r="AK121" i="9" s="1"/>
  <c r="H122" i="9"/>
  <c r="Y122" i="9" s="1"/>
  <c r="R122" i="9"/>
  <c r="AI122" i="9" s="1"/>
  <c r="D351" i="9"/>
  <c r="W350" i="9"/>
  <c r="P127" i="8"/>
  <c r="AG127" i="8" s="1"/>
  <c r="M125" i="8"/>
  <c r="AD125" i="8" s="1"/>
  <c r="M125" i="6"/>
  <c r="AD125" i="6" s="1"/>
  <c r="P127" i="6"/>
  <c r="AG127" i="6" s="1"/>
  <c r="V121" i="6"/>
  <c r="E121" i="6"/>
  <c r="G121" i="6" s="1"/>
  <c r="J123" i="6"/>
  <c r="AA123" i="6" s="1"/>
  <c r="J123" i="8"/>
  <c r="AA123" i="8" s="1"/>
  <c r="V119" i="4"/>
  <c r="D351" i="8"/>
  <c r="W350" i="8"/>
  <c r="D346" i="6"/>
  <c r="W345" i="6"/>
  <c r="E119" i="4"/>
  <c r="G119" i="4" s="1"/>
  <c r="J121" i="4"/>
  <c r="AA121" i="4" s="1"/>
  <c r="D342" i="4"/>
  <c r="W341" i="4"/>
  <c r="R122" i="6" l="1"/>
  <c r="AI122" i="6" s="1"/>
  <c r="X121" i="6"/>
  <c r="R120" i="4"/>
  <c r="AI120" i="4" s="1"/>
  <c r="X119" i="4"/>
  <c r="AJ119" i="4" s="1"/>
  <c r="T122" i="9"/>
  <c r="I123" i="9"/>
  <c r="Z123" i="9" s="1"/>
  <c r="D352" i="9"/>
  <c r="W351" i="9"/>
  <c r="N126" i="8"/>
  <c r="AE126" i="8" s="1"/>
  <c r="Q128" i="8"/>
  <c r="AH128" i="8" s="1"/>
  <c r="Q128" i="6"/>
  <c r="AH128" i="6" s="1"/>
  <c r="N126" i="6"/>
  <c r="AE126" i="6" s="1"/>
  <c r="K124" i="8"/>
  <c r="AB124" i="8" s="1"/>
  <c r="K124" i="6"/>
  <c r="AB124" i="6" s="1"/>
  <c r="S121" i="6"/>
  <c r="U121" i="6" s="1"/>
  <c r="AJ121" i="6"/>
  <c r="AK121" i="6" s="1"/>
  <c r="H122" i="6"/>
  <c r="Y122" i="6" s="1"/>
  <c r="D352" i="8"/>
  <c r="W351" i="8"/>
  <c r="D347" i="6"/>
  <c r="W346" i="6"/>
  <c r="K122" i="4"/>
  <c r="AB122" i="4" s="1"/>
  <c r="S119" i="4"/>
  <c r="H120" i="4"/>
  <c r="Y120" i="4" s="1"/>
  <c r="D343" i="4"/>
  <c r="W342" i="4"/>
  <c r="F125" i="9"/>
  <c r="V122" i="9" l="1"/>
  <c r="E122" i="9"/>
  <c r="G122" i="9" s="1"/>
  <c r="X122" i="9" s="1"/>
  <c r="D353" i="9"/>
  <c r="W352" i="9"/>
  <c r="O127" i="8"/>
  <c r="AF127" i="8" s="1"/>
  <c r="O127" i="6"/>
  <c r="AF127" i="6" s="1"/>
  <c r="L125" i="6"/>
  <c r="AC125" i="6" s="1"/>
  <c r="I123" i="6"/>
  <c r="Z123" i="6" s="1"/>
  <c r="T122" i="6"/>
  <c r="L125" i="8"/>
  <c r="AC125" i="8" s="1"/>
  <c r="AK119" i="4"/>
  <c r="U119" i="4"/>
  <c r="D353" i="8"/>
  <c r="W352" i="8"/>
  <c r="D348" i="6"/>
  <c r="W347" i="6"/>
  <c r="T120" i="4"/>
  <c r="I121" i="4"/>
  <c r="Z121" i="4" s="1"/>
  <c r="L123" i="4"/>
  <c r="AC123" i="4" s="1"/>
  <c r="D344" i="4"/>
  <c r="W343" i="4"/>
  <c r="F120" i="4"/>
  <c r="F125" i="6"/>
  <c r="H123" i="9" l="1"/>
  <c r="Y123" i="9" s="1"/>
  <c r="AJ122" i="9"/>
  <c r="AK122" i="9" s="1"/>
  <c r="S122" i="9"/>
  <c r="U122" i="9" s="1"/>
  <c r="R123" i="9"/>
  <c r="AI123" i="9" s="1"/>
  <c r="D354" i="9"/>
  <c r="W353" i="9"/>
  <c r="M126" i="8"/>
  <c r="AD126" i="8" s="1"/>
  <c r="P128" i="8"/>
  <c r="AG128" i="8" s="1"/>
  <c r="M126" i="6"/>
  <c r="AD126" i="6" s="1"/>
  <c r="P128" i="6"/>
  <c r="AG128" i="6" s="1"/>
  <c r="J124" i="8"/>
  <c r="AA124" i="8" s="1"/>
  <c r="V122" i="6"/>
  <c r="E122" i="6"/>
  <c r="G122" i="6" s="1"/>
  <c r="J124" i="6"/>
  <c r="AA124" i="6" s="1"/>
  <c r="D354" i="8"/>
  <c r="W353" i="8"/>
  <c r="D349" i="6"/>
  <c r="W348" i="6"/>
  <c r="V120" i="4"/>
  <c r="J122" i="4"/>
  <c r="AA122" i="4" s="1"/>
  <c r="E120" i="4"/>
  <c r="G120" i="4" s="1"/>
  <c r="D345" i="4"/>
  <c r="W344" i="4"/>
  <c r="R123" i="6" l="1"/>
  <c r="AI123" i="6" s="1"/>
  <c r="X122" i="6"/>
  <c r="AJ122" i="6" s="1"/>
  <c r="AK122" i="6" s="1"/>
  <c r="R121" i="4"/>
  <c r="AI121" i="4" s="1"/>
  <c r="X120" i="4"/>
  <c r="AJ120" i="4" s="1"/>
  <c r="I124" i="9"/>
  <c r="Z124" i="9" s="1"/>
  <c r="T123" i="9"/>
  <c r="D355" i="9"/>
  <c r="W354" i="9"/>
  <c r="Q129" i="8"/>
  <c r="AH129" i="8" s="1"/>
  <c r="N127" i="8"/>
  <c r="AE127" i="8" s="1"/>
  <c r="Q129" i="6"/>
  <c r="AH129" i="6" s="1"/>
  <c r="N127" i="6"/>
  <c r="AE127" i="6" s="1"/>
  <c r="K125" i="6"/>
  <c r="AB125" i="6" s="1"/>
  <c r="H123" i="6"/>
  <c r="Y123" i="6" s="1"/>
  <c r="S122" i="6"/>
  <c r="U122" i="6" s="1"/>
  <c r="K125" i="8"/>
  <c r="AB125" i="8" s="1"/>
  <c r="D355" i="8"/>
  <c r="W354" i="8"/>
  <c r="D350" i="6"/>
  <c r="W349" i="6"/>
  <c r="H121" i="4"/>
  <c r="Y121" i="4" s="1"/>
  <c r="S120" i="4"/>
  <c r="K123" i="4"/>
  <c r="AB123" i="4" s="1"/>
  <c r="D346" i="4"/>
  <c r="W345" i="4"/>
  <c r="F126" i="9"/>
  <c r="V123" i="9" l="1"/>
  <c r="E123" i="9"/>
  <c r="G123" i="9" s="1"/>
  <c r="X123" i="9" s="1"/>
  <c r="D356" i="9"/>
  <c r="W355" i="9"/>
  <c r="O128" i="8"/>
  <c r="AF128" i="8" s="1"/>
  <c r="O128" i="6"/>
  <c r="AF128" i="6" s="1"/>
  <c r="L126" i="8"/>
  <c r="AC126" i="8" s="1"/>
  <c r="I124" i="6"/>
  <c r="Z124" i="6" s="1"/>
  <c r="T123" i="6"/>
  <c r="L126" i="6"/>
  <c r="AC126" i="6" s="1"/>
  <c r="D356" i="8"/>
  <c r="W355" i="8"/>
  <c r="D351" i="6"/>
  <c r="W350" i="6"/>
  <c r="U120" i="4"/>
  <c r="AK120" i="4"/>
  <c r="L124" i="4"/>
  <c r="AC124" i="4" s="1"/>
  <c r="I122" i="4"/>
  <c r="Z122" i="4" s="1"/>
  <c r="T121" i="4"/>
  <c r="D347" i="4"/>
  <c r="W346" i="4"/>
  <c r="F121" i="4"/>
  <c r="F126" i="6"/>
  <c r="S123" i="9" l="1"/>
  <c r="U123" i="9" s="1"/>
  <c r="AJ123" i="9"/>
  <c r="AK123" i="9" s="1"/>
  <c r="H124" i="9"/>
  <c r="Y124" i="9" s="1"/>
  <c r="R124" i="9"/>
  <c r="AI124" i="9" s="1"/>
  <c r="D357" i="9"/>
  <c r="W356" i="9"/>
  <c r="M127" i="8"/>
  <c r="AD127" i="8" s="1"/>
  <c r="P129" i="8"/>
  <c r="AG129" i="8" s="1"/>
  <c r="M127" i="6"/>
  <c r="AD127" i="6" s="1"/>
  <c r="P129" i="6"/>
  <c r="AG129" i="6" s="1"/>
  <c r="J125" i="8"/>
  <c r="AA125" i="8" s="1"/>
  <c r="V123" i="6"/>
  <c r="E123" i="6"/>
  <c r="G123" i="6" s="1"/>
  <c r="J125" i="6"/>
  <c r="AA125" i="6" s="1"/>
  <c r="D357" i="8"/>
  <c r="W356" i="8"/>
  <c r="D352" i="6"/>
  <c r="W351" i="6"/>
  <c r="V121" i="4"/>
  <c r="E121" i="4"/>
  <c r="G121" i="4" s="1"/>
  <c r="J123" i="4"/>
  <c r="AA123" i="4" s="1"/>
  <c r="D348" i="4"/>
  <c r="W347" i="4"/>
  <c r="R124" i="6" l="1"/>
  <c r="AI124" i="6" s="1"/>
  <c r="X123" i="6"/>
  <c r="AJ123" i="6" s="1"/>
  <c r="AK123" i="6" s="1"/>
  <c r="R122" i="4"/>
  <c r="AI122" i="4" s="1"/>
  <c r="X121" i="4"/>
  <c r="AJ121" i="4" s="1"/>
  <c r="I125" i="9"/>
  <c r="Z125" i="9" s="1"/>
  <c r="T124" i="9"/>
  <c r="D358" i="9"/>
  <c r="W357" i="9"/>
  <c r="Q130" i="8"/>
  <c r="AH130" i="8" s="1"/>
  <c r="N128" i="8"/>
  <c r="AE128" i="8" s="1"/>
  <c r="Q130" i="6"/>
  <c r="AH130" i="6" s="1"/>
  <c r="N128" i="6"/>
  <c r="AE128" i="6" s="1"/>
  <c r="K126" i="6"/>
  <c r="AB126" i="6" s="1"/>
  <c r="H124" i="6"/>
  <c r="Y124" i="6" s="1"/>
  <c r="S123" i="6"/>
  <c r="U123" i="6" s="1"/>
  <c r="K126" i="8"/>
  <c r="AB126" i="8" s="1"/>
  <c r="D358" i="8"/>
  <c r="W357" i="8"/>
  <c r="D353" i="6"/>
  <c r="W352" i="6"/>
  <c r="K124" i="4"/>
  <c r="AB124" i="4" s="1"/>
  <c r="H122" i="4"/>
  <c r="Y122" i="4" s="1"/>
  <c r="S121" i="4"/>
  <c r="D349" i="4"/>
  <c r="W348" i="4"/>
  <c r="F127" i="9"/>
  <c r="V124" i="9" l="1"/>
  <c r="E124" i="9"/>
  <c r="G124" i="9" s="1"/>
  <c r="X124" i="9" s="1"/>
  <c r="D359" i="9"/>
  <c r="W358" i="9"/>
  <c r="O129" i="8"/>
  <c r="AF129" i="8" s="1"/>
  <c r="O129" i="6"/>
  <c r="AF129" i="6" s="1"/>
  <c r="L127" i="8"/>
  <c r="AC127" i="8" s="1"/>
  <c r="I125" i="6"/>
  <c r="Z125" i="6" s="1"/>
  <c r="T124" i="6"/>
  <c r="L127" i="6"/>
  <c r="AC127" i="6" s="1"/>
  <c r="D359" i="8"/>
  <c r="W358" i="8"/>
  <c r="D354" i="6"/>
  <c r="W353" i="6"/>
  <c r="AK121" i="4"/>
  <c r="U121" i="4"/>
  <c r="T122" i="4"/>
  <c r="I123" i="4"/>
  <c r="Z123" i="4" s="1"/>
  <c r="L125" i="4"/>
  <c r="AC125" i="4" s="1"/>
  <c r="D350" i="4"/>
  <c r="W349" i="4"/>
  <c r="F122" i="4"/>
  <c r="F127" i="6"/>
  <c r="H125" i="9" l="1"/>
  <c r="Y125" i="9" s="1"/>
  <c r="S124" i="9"/>
  <c r="U124" i="9" s="1"/>
  <c r="AJ124" i="9"/>
  <c r="AK124" i="9" s="1"/>
  <c r="R125" i="9"/>
  <c r="AI125" i="9" s="1"/>
  <c r="D360" i="9"/>
  <c r="W359" i="9"/>
  <c r="M128" i="8"/>
  <c r="AD128" i="8" s="1"/>
  <c r="P130" i="8"/>
  <c r="AG130" i="8" s="1"/>
  <c r="M128" i="6"/>
  <c r="AD128" i="6" s="1"/>
  <c r="P130" i="6"/>
  <c r="AG130" i="6" s="1"/>
  <c r="V124" i="6"/>
  <c r="E124" i="6"/>
  <c r="G124" i="6" s="1"/>
  <c r="J126" i="6"/>
  <c r="AA126" i="6" s="1"/>
  <c r="J126" i="8"/>
  <c r="AA126" i="8" s="1"/>
  <c r="D360" i="8"/>
  <c r="W359" i="8"/>
  <c r="D355" i="6"/>
  <c r="W354" i="6"/>
  <c r="V122" i="4"/>
  <c r="J124" i="4"/>
  <c r="AA124" i="4" s="1"/>
  <c r="E122" i="4"/>
  <c r="G122" i="4" s="1"/>
  <c r="D351" i="4"/>
  <c r="W350" i="4"/>
  <c r="R125" i="6" l="1"/>
  <c r="AI125" i="6" s="1"/>
  <c r="X124" i="6"/>
  <c r="R123" i="4"/>
  <c r="AI123" i="4" s="1"/>
  <c r="X122" i="4"/>
  <c r="AJ122" i="4" s="1"/>
  <c r="T125" i="9"/>
  <c r="I126" i="9"/>
  <c r="Z126" i="9" s="1"/>
  <c r="D361" i="9"/>
  <c r="W360" i="9"/>
  <c r="Q131" i="8"/>
  <c r="AH131" i="8" s="1"/>
  <c r="N129" i="8"/>
  <c r="AE129" i="8" s="1"/>
  <c r="Q131" i="6"/>
  <c r="AH131" i="6" s="1"/>
  <c r="N129" i="6"/>
  <c r="AE129" i="6" s="1"/>
  <c r="K127" i="8"/>
  <c r="AB127" i="8" s="1"/>
  <c r="K127" i="6"/>
  <c r="AB127" i="6" s="1"/>
  <c r="H125" i="6"/>
  <c r="Y125" i="6" s="1"/>
  <c r="S124" i="6"/>
  <c r="U124" i="6" s="1"/>
  <c r="AJ124" i="6"/>
  <c r="AK124" i="6" s="1"/>
  <c r="D361" i="8"/>
  <c r="W360" i="8"/>
  <c r="D356" i="6"/>
  <c r="W355" i="6"/>
  <c r="S122" i="4"/>
  <c r="H123" i="4"/>
  <c r="Y123" i="4" s="1"/>
  <c r="K125" i="4"/>
  <c r="AB125" i="4" s="1"/>
  <c r="D352" i="4"/>
  <c r="W351" i="4"/>
  <c r="F128" i="9"/>
  <c r="V125" i="9" l="1"/>
  <c r="E125" i="9"/>
  <c r="G125" i="9" s="1"/>
  <c r="X125" i="9" s="1"/>
  <c r="D362" i="9"/>
  <c r="W361" i="9"/>
  <c r="O130" i="8"/>
  <c r="AF130" i="8" s="1"/>
  <c r="O130" i="6"/>
  <c r="AF130" i="6" s="1"/>
  <c r="L128" i="6"/>
  <c r="AC128" i="6" s="1"/>
  <c r="T125" i="6"/>
  <c r="I126" i="6"/>
  <c r="Z126" i="6" s="1"/>
  <c r="L128" i="8"/>
  <c r="AC128" i="8" s="1"/>
  <c r="D362" i="8"/>
  <c r="W361" i="8"/>
  <c r="D357" i="6"/>
  <c r="W356" i="6"/>
  <c r="U122" i="4"/>
  <c r="AK122" i="4"/>
  <c r="L126" i="4"/>
  <c r="AC126" i="4" s="1"/>
  <c r="T123" i="4"/>
  <c r="I124" i="4"/>
  <c r="Z124" i="4" s="1"/>
  <c r="D353" i="4"/>
  <c r="W352" i="4"/>
  <c r="F128" i="6"/>
  <c r="F123" i="4"/>
  <c r="H126" i="9" l="1"/>
  <c r="Y126" i="9" s="1"/>
  <c r="AJ125" i="9"/>
  <c r="AK125" i="9" s="1"/>
  <c r="S125" i="9"/>
  <c r="U125" i="9" s="1"/>
  <c r="R126" i="9"/>
  <c r="AI126" i="9" s="1"/>
  <c r="D363" i="9"/>
  <c r="W362" i="9"/>
  <c r="M129" i="8"/>
  <c r="AD129" i="8" s="1"/>
  <c r="P131" i="8"/>
  <c r="AG131" i="8" s="1"/>
  <c r="M129" i="6"/>
  <c r="AD129" i="6" s="1"/>
  <c r="P131" i="6"/>
  <c r="AG131" i="6" s="1"/>
  <c r="J127" i="6"/>
  <c r="AA127" i="6" s="1"/>
  <c r="V125" i="6"/>
  <c r="E125" i="6"/>
  <c r="G125" i="6" s="1"/>
  <c r="J127" i="8"/>
  <c r="AA127" i="8" s="1"/>
  <c r="D363" i="8"/>
  <c r="W362" i="8"/>
  <c r="D358" i="6"/>
  <c r="W357" i="6"/>
  <c r="V123" i="4"/>
  <c r="J125" i="4"/>
  <c r="AA125" i="4" s="1"/>
  <c r="E123" i="4"/>
  <c r="G123" i="4" s="1"/>
  <c r="D354" i="4"/>
  <c r="W353" i="4"/>
  <c r="R126" i="6" l="1"/>
  <c r="AI126" i="6" s="1"/>
  <c r="X125" i="6"/>
  <c r="R124" i="4"/>
  <c r="AI124" i="4" s="1"/>
  <c r="X123" i="4"/>
  <c r="AJ123" i="4" s="1"/>
  <c r="T126" i="9"/>
  <c r="I127" i="9"/>
  <c r="Z127" i="9" s="1"/>
  <c r="D364" i="9"/>
  <c r="W363" i="9"/>
  <c r="Q132" i="8"/>
  <c r="AH132" i="8" s="1"/>
  <c r="N130" i="8"/>
  <c r="AE130" i="8" s="1"/>
  <c r="Q132" i="6"/>
  <c r="AH132" i="6" s="1"/>
  <c r="N130" i="6"/>
  <c r="AE130" i="6" s="1"/>
  <c r="K128" i="8"/>
  <c r="AB128" i="8" s="1"/>
  <c r="H126" i="6"/>
  <c r="Y126" i="6" s="1"/>
  <c r="S125" i="6"/>
  <c r="U125" i="6" s="1"/>
  <c r="AJ125" i="6"/>
  <c r="AK125" i="6" s="1"/>
  <c r="K128" i="6"/>
  <c r="AB128" i="6" s="1"/>
  <c r="W363" i="8"/>
  <c r="D364" i="8"/>
  <c r="D359" i="6"/>
  <c r="W358" i="6"/>
  <c r="H124" i="4"/>
  <c r="Y124" i="4" s="1"/>
  <c r="S123" i="4"/>
  <c r="K126" i="4"/>
  <c r="AB126" i="4" s="1"/>
  <c r="D355" i="4"/>
  <c r="W354" i="4"/>
  <c r="F129" i="9"/>
  <c r="V126" i="9" l="1"/>
  <c r="E126" i="9"/>
  <c r="G126" i="9" s="1"/>
  <c r="X126" i="9" s="1"/>
  <c r="D365" i="9"/>
  <c r="W364" i="9"/>
  <c r="O131" i="8"/>
  <c r="AF131" i="8" s="1"/>
  <c r="O131" i="6"/>
  <c r="AF131" i="6" s="1"/>
  <c r="T126" i="6"/>
  <c r="I127" i="6"/>
  <c r="Z127" i="6" s="1"/>
  <c r="L129" i="6"/>
  <c r="AC129" i="6" s="1"/>
  <c r="L129" i="8"/>
  <c r="AC129" i="8" s="1"/>
  <c r="D365" i="8"/>
  <c r="W364" i="8"/>
  <c r="D360" i="6"/>
  <c r="W359" i="6"/>
  <c r="U123" i="4"/>
  <c r="AK123" i="4"/>
  <c r="L127" i="4"/>
  <c r="AC127" i="4" s="1"/>
  <c r="T124" i="4"/>
  <c r="I125" i="4"/>
  <c r="Z125" i="4" s="1"/>
  <c r="D356" i="4"/>
  <c r="W355" i="4"/>
  <c r="F129" i="6"/>
  <c r="F124" i="4"/>
  <c r="S126" i="9" l="1"/>
  <c r="U126" i="9" s="1"/>
  <c r="AJ126" i="9"/>
  <c r="AK126" i="9" s="1"/>
  <c r="H127" i="9"/>
  <c r="Y127" i="9" s="1"/>
  <c r="R127" i="9"/>
  <c r="AI127" i="9" s="1"/>
  <c r="D366" i="9"/>
  <c r="W365" i="9"/>
  <c r="M130" i="8"/>
  <c r="AD130" i="8" s="1"/>
  <c r="P132" i="8"/>
  <c r="AG132" i="8" s="1"/>
  <c r="M130" i="6"/>
  <c r="AD130" i="6" s="1"/>
  <c r="P132" i="6"/>
  <c r="AG132" i="6" s="1"/>
  <c r="J128" i="8"/>
  <c r="AA128" i="8" s="1"/>
  <c r="J128" i="6"/>
  <c r="AA128" i="6" s="1"/>
  <c r="E126" i="6"/>
  <c r="G126" i="6" s="1"/>
  <c r="V126" i="6"/>
  <c r="D366" i="8"/>
  <c r="W365" i="8"/>
  <c r="D361" i="6"/>
  <c r="W360" i="6"/>
  <c r="V124" i="4"/>
  <c r="J126" i="4"/>
  <c r="AA126" i="4" s="1"/>
  <c r="E124" i="4"/>
  <c r="G124" i="4" s="1"/>
  <c r="D357" i="4"/>
  <c r="W356" i="4"/>
  <c r="R127" i="6" l="1"/>
  <c r="AI127" i="6" s="1"/>
  <c r="X126" i="6"/>
  <c r="R125" i="4"/>
  <c r="AI125" i="4" s="1"/>
  <c r="X124" i="4"/>
  <c r="AJ124" i="4" s="1"/>
  <c r="T127" i="9"/>
  <c r="I128" i="9"/>
  <c r="Z128" i="9" s="1"/>
  <c r="D367" i="9"/>
  <c r="W366" i="9"/>
  <c r="Q133" i="8"/>
  <c r="AH133" i="8" s="1"/>
  <c r="N131" i="8"/>
  <c r="AE131" i="8" s="1"/>
  <c r="Q133" i="6"/>
  <c r="AH133" i="6" s="1"/>
  <c r="N131" i="6"/>
  <c r="AE131" i="6" s="1"/>
  <c r="S126" i="6"/>
  <c r="U126" i="6" s="1"/>
  <c r="H127" i="6"/>
  <c r="Y127" i="6" s="1"/>
  <c r="AJ126" i="6"/>
  <c r="AK126" i="6" s="1"/>
  <c r="K129" i="6"/>
  <c r="AB129" i="6" s="1"/>
  <c r="K129" i="8"/>
  <c r="AB129" i="8" s="1"/>
  <c r="D367" i="8"/>
  <c r="W366" i="8"/>
  <c r="D362" i="6"/>
  <c r="W361" i="6"/>
  <c r="S124" i="4"/>
  <c r="H125" i="4"/>
  <c r="Y125" i="4" s="1"/>
  <c r="K127" i="4"/>
  <c r="AB127" i="4" s="1"/>
  <c r="D358" i="4"/>
  <c r="W357" i="4"/>
  <c r="F130" i="9"/>
  <c r="V127" i="9" l="1"/>
  <c r="E127" i="9"/>
  <c r="G127" i="9" s="1"/>
  <c r="X127" i="9" s="1"/>
  <c r="D368" i="9"/>
  <c r="W367" i="9"/>
  <c r="O132" i="8"/>
  <c r="AF132" i="8" s="1"/>
  <c r="O132" i="6"/>
  <c r="AF132" i="6" s="1"/>
  <c r="L130" i="6"/>
  <c r="AC130" i="6" s="1"/>
  <c r="L130" i="8"/>
  <c r="AC130" i="8" s="1"/>
  <c r="I128" i="6"/>
  <c r="Z128" i="6" s="1"/>
  <c r="T127" i="6"/>
  <c r="D368" i="8"/>
  <c r="W367" i="8"/>
  <c r="D363" i="6"/>
  <c r="W362" i="6"/>
  <c r="U124" i="4"/>
  <c r="AK124" i="4"/>
  <c r="L128" i="4"/>
  <c r="AC128" i="4" s="1"/>
  <c r="I126" i="4"/>
  <c r="Z126" i="4" s="1"/>
  <c r="T125" i="4"/>
  <c r="V125" i="4" s="1"/>
  <c r="D359" i="4"/>
  <c r="W358" i="4"/>
  <c r="F125" i="4"/>
  <c r="F130" i="6"/>
  <c r="H128" i="9" l="1"/>
  <c r="Y128" i="9" s="1"/>
  <c r="S127" i="9"/>
  <c r="U127" i="9" s="1"/>
  <c r="AJ127" i="9"/>
  <c r="AK127" i="9" s="1"/>
  <c r="R128" i="9"/>
  <c r="AI128" i="9" s="1"/>
  <c r="D369" i="9"/>
  <c r="W368" i="9"/>
  <c r="M131" i="8"/>
  <c r="AD131" i="8" s="1"/>
  <c r="P133" i="8"/>
  <c r="AG133" i="8" s="1"/>
  <c r="M131" i="6"/>
  <c r="AD131" i="6" s="1"/>
  <c r="P133" i="6"/>
  <c r="AG133" i="6" s="1"/>
  <c r="J129" i="6"/>
  <c r="AA129" i="6" s="1"/>
  <c r="E127" i="6"/>
  <c r="G127" i="6" s="1"/>
  <c r="V127" i="6"/>
  <c r="J129" i="8"/>
  <c r="AA129" i="8" s="1"/>
  <c r="D369" i="8"/>
  <c r="W368" i="8"/>
  <c r="D364" i="6"/>
  <c r="W363" i="6"/>
  <c r="E125" i="4"/>
  <c r="G125" i="4" s="1"/>
  <c r="J127" i="4"/>
  <c r="AA127" i="4" s="1"/>
  <c r="D360" i="4"/>
  <c r="W359" i="4"/>
  <c r="R128" i="6" l="1"/>
  <c r="AI128" i="6" s="1"/>
  <c r="X127" i="6"/>
  <c r="R126" i="4"/>
  <c r="AI126" i="4" s="1"/>
  <c r="X125" i="4"/>
  <c r="AJ125" i="4" s="1"/>
  <c r="AK125" i="4" s="1"/>
  <c r="T128" i="9"/>
  <c r="I129" i="9"/>
  <c r="Z129" i="9" s="1"/>
  <c r="D370" i="9"/>
  <c r="W369" i="9"/>
  <c r="Q134" i="8"/>
  <c r="AH134" i="8" s="1"/>
  <c r="N132" i="8"/>
  <c r="AE132" i="8" s="1"/>
  <c r="Q134" i="6"/>
  <c r="AH134" i="6" s="1"/>
  <c r="N132" i="6"/>
  <c r="AE132" i="6" s="1"/>
  <c r="K130" i="8"/>
  <c r="AB130" i="8" s="1"/>
  <c r="H128" i="6"/>
  <c r="Y128" i="6" s="1"/>
  <c r="AJ127" i="6"/>
  <c r="AK127" i="6" s="1"/>
  <c r="S127" i="6"/>
  <c r="U127" i="6" s="1"/>
  <c r="K130" i="6"/>
  <c r="AB130" i="6" s="1"/>
  <c r="D370" i="8"/>
  <c r="W369" i="8"/>
  <c r="D365" i="6"/>
  <c r="W364" i="6"/>
  <c r="K128" i="4"/>
  <c r="AB128" i="4" s="1"/>
  <c r="S125" i="4"/>
  <c r="U125" i="4" s="1"/>
  <c r="H126" i="4"/>
  <c r="Y126" i="4" s="1"/>
  <c r="D361" i="4"/>
  <c r="W360" i="4"/>
  <c r="F131" i="9"/>
  <c r="V128" i="9" l="1"/>
  <c r="E128" i="9"/>
  <c r="G128" i="9" s="1"/>
  <c r="X128" i="9" s="1"/>
  <c r="D371" i="9"/>
  <c r="W370" i="9"/>
  <c r="O133" i="8"/>
  <c r="AF133" i="8" s="1"/>
  <c r="O133" i="6"/>
  <c r="AF133" i="6" s="1"/>
  <c r="L131" i="6"/>
  <c r="AC131" i="6" s="1"/>
  <c r="I129" i="6"/>
  <c r="Z129" i="6" s="1"/>
  <c r="T128" i="6"/>
  <c r="L131" i="8"/>
  <c r="AC131" i="8" s="1"/>
  <c r="D371" i="8"/>
  <c r="W370" i="8"/>
  <c r="D366" i="6"/>
  <c r="W365" i="6"/>
  <c r="I127" i="4"/>
  <c r="Z127" i="4" s="1"/>
  <c r="T126" i="4"/>
  <c r="V126" i="4" s="1"/>
  <c r="L129" i="4"/>
  <c r="AC129" i="4" s="1"/>
  <c r="D362" i="4"/>
  <c r="W361" i="4"/>
  <c r="F126" i="4"/>
  <c r="F131" i="6"/>
  <c r="AJ128" i="9" l="1"/>
  <c r="AK128" i="9" s="1"/>
  <c r="S128" i="9"/>
  <c r="U128" i="9" s="1"/>
  <c r="H129" i="9"/>
  <c r="Y129" i="9" s="1"/>
  <c r="R129" i="9"/>
  <c r="AI129" i="9" s="1"/>
  <c r="D372" i="9"/>
  <c r="W371" i="9"/>
  <c r="M132" i="8"/>
  <c r="AD132" i="8" s="1"/>
  <c r="P134" i="8"/>
  <c r="AG134" i="8" s="1"/>
  <c r="M132" i="6"/>
  <c r="AD132" i="6" s="1"/>
  <c r="P134" i="6"/>
  <c r="AG134" i="6" s="1"/>
  <c r="E128" i="6"/>
  <c r="G128" i="6" s="1"/>
  <c r="V128" i="6"/>
  <c r="J130" i="6"/>
  <c r="AA130" i="6" s="1"/>
  <c r="J130" i="8"/>
  <c r="AA130" i="8" s="1"/>
  <c r="D372" i="8"/>
  <c r="W371" i="8"/>
  <c r="D367" i="6"/>
  <c r="W366" i="6"/>
  <c r="E126" i="4"/>
  <c r="G126" i="4" s="1"/>
  <c r="J128" i="4"/>
  <c r="AA128" i="4" s="1"/>
  <c r="D363" i="4"/>
  <c r="W362" i="4"/>
  <c r="R129" i="6" l="1"/>
  <c r="AI129" i="6" s="1"/>
  <c r="X128" i="6"/>
  <c r="R127" i="4"/>
  <c r="AI127" i="4" s="1"/>
  <c r="X126" i="4"/>
  <c r="AJ126" i="4" s="1"/>
  <c r="AK126" i="4" s="1"/>
  <c r="I130" i="9"/>
  <c r="Z130" i="9" s="1"/>
  <c r="T129" i="9"/>
  <c r="D373" i="9"/>
  <c r="W372" i="9"/>
  <c r="Q135" i="8"/>
  <c r="AH135" i="8" s="1"/>
  <c r="N133" i="8"/>
  <c r="AE133" i="8" s="1"/>
  <c r="Q135" i="6"/>
  <c r="AH135" i="6" s="1"/>
  <c r="N133" i="6"/>
  <c r="AE133" i="6" s="1"/>
  <c r="K131" i="8"/>
  <c r="AB131" i="8" s="1"/>
  <c r="K131" i="6"/>
  <c r="AB131" i="6" s="1"/>
  <c r="S128" i="6"/>
  <c r="U128" i="6" s="1"/>
  <c r="H129" i="6"/>
  <c r="Y129" i="6" s="1"/>
  <c r="AJ128" i="6"/>
  <c r="AK128" i="6" s="1"/>
  <c r="D373" i="8"/>
  <c r="W372" i="8"/>
  <c r="D368" i="6"/>
  <c r="W367" i="6"/>
  <c r="K129" i="4"/>
  <c r="AB129" i="4" s="1"/>
  <c r="H127" i="4"/>
  <c r="Y127" i="4" s="1"/>
  <c r="S126" i="4"/>
  <c r="U126" i="4" s="1"/>
  <c r="D364" i="4"/>
  <c r="W363" i="4"/>
  <c r="F132" i="9"/>
  <c r="V129" i="9" l="1"/>
  <c r="E129" i="9"/>
  <c r="G129" i="9" s="1"/>
  <c r="X129" i="9" s="1"/>
  <c r="D374" i="9"/>
  <c r="W373" i="9"/>
  <c r="O134" i="8"/>
  <c r="AF134" i="8" s="1"/>
  <c r="O134" i="6"/>
  <c r="AF134" i="6" s="1"/>
  <c r="L132" i="6"/>
  <c r="AC132" i="6" s="1"/>
  <c r="L132" i="8"/>
  <c r="AC132" i="8" s="1"/>
  <c r="I130" i="6"/>
  <c r="Z130" i="6" s="1"/>
  <c r="T129" i="6"/>
  <c r="D374" i="8"/>
  <c r="W373" i="8"/>
  <c r="D369" i="6"/>
  <c r="W368" i="6"/>
  <c r="I128" i="4"/>
  <c r="Z128" i="4" s="1"/>
  <c r="T127" i="4"/>
  <c r="V127" i="4" s="1"/>
  <c r="L130" i="4"/>
  <c r="AC130" i="4" s="1"/>
  <c r="D365" i="4"/>
  <c r="W364" i="4"/>
  <c r="F132" i="6"/>
  <c r="F127" i="4"/>
  <c r="H130" i="9" l="1"/>
  <c r="Y130" i="9" s="1"/>
  <c r="S129" i="9"/>
  <c r="U129" i="9" s="1"/>
  <c r="AJ129" i="9"/>
  <c r="AK129" i="9" s="1"/>
  <c r="R130" i="9"/>
  <c r="AI130" i="9" s="1"/>
  <c r="D375" i="9"/>
  <c r="W374" i="9"/>
  <c r="M133" i="8"/>
  <c r="AD133" i="8" s="1"/>
  <c r="P135" i="8"/>
  <c r="AG135" i="8" s="1"/>
  <c r="M133" i="6"/>
  <c r="AD133" i="6" s="1"/>
  <c r="P135" i="6"/>
  <c r="AG135" i="6" s="1"/>
  <c r="J131" i="6"/>
  <c r="AA131" i="6" s="1"/>
  <c r="J131" i="8"/>
  <c r="AA131" i="8" s="1"/>
  <c r="E129" i="6"/>
  <c r="G129" i="6" s="1"/>
  <c r="V129" i="6"/>
  <c r="D375" i="8"/>
  <c r="W374" i="8"/>
  <c r="D370" i="6"/>
  <c r="W369" i="6"/>
  <c r="E127" i="4"/>
  <c r="G127" i="4" s="1"/>
  <c r="J129" i="4"/>
  <c r="AA129" i="4" s="1"/>
  <c r="D366" i="4"/>
  <c r="W365" i="4"/>
  <c r="R130" i="6" l="1"/>
  <c r="AI130" i="6" s="1"/>
  <c r="X129" i="6"/>
  <c r="AJ129" i="6" s="1"/>
  <c r="AK129" i="6" s="1"/>
  <c r="R128" i="4"/>
  <c r="AI128" i="4" s="1"/>
  <c r="X127" i="4"/>
  <c r="AJ127" i="4" s="1"/>
  <c r="AK127" i="4" s="1"/>
  <c r="T130" i="9"/>
  <c r="I131" i="9"/>
  <c r="Z131" i="9" s="1"/>
  <c r="D376" i="9"/>
  <c r="W375" i="9"/>
  <c r="Q136" i="8"/>
  <c r="AH136" i="8" s="1"/>
  <c r="N134" i="8"/>
  <c r="AE134" i="8" s="1"/>
  <c r="Q136" i="6"/>
  <c r="AH136" i="6" s="1"/>
  <c r="N134" i="6"/>
  <c r="AE134" i="6" s="1"/>
  <c r="H130" i="6"/>
  <c r="Y130" i="6" s="1"/>
  <c r="S129" i="6"/>
  <c r="U129" i="6" s="1"/>
  <c r="K132" i="8"/>
  <c r="AB132" i="8" s="1"/>
  <c r="K132" i="6"/>
  <c r="AB132" i="6" s="1"/>
  <c r="D376" i="8"/>
  <c r="W375" i="8"/>
  <c r="D371" i="6"/>
  <c r="W370" i="6"/>
  <c r="K130" i="4"/>
  <c r="AB130" i="4" s="1"/>
  <c r="H128" i="4"/>
  <c r="Y128" i="4" s="1"/>
  <c r="S127" i="4"/>
  <c r="U127" i="4" s="1"/>
  <c r="D367" i="4"/>
  <c r="W366" i="4"/>
  <c r="F133" i="9"/>
  <c r="V130" i="9" l="1"/>
  <c r="E130" i="9"/>
  <c r="G130" i="9" s="1"/>
  <c r="X130" i="9" s="1"/>
  <c r="D377" i="9"/>
  <c r="W376" i="9"/>
  <c r="O135" i="8"/>
  <c r="AF135" i="8" s="1"/>
  <c r="O135" i="6"/>
  <c r="AF135" i="6" s="1"/>
  <c r="L133" i="6"/>
  <c r="AC133" i="6" s="1"/>
  <c r="L133" i="8"/>
  <c r="AC133" i="8" s="1"/>
  <c r="T130" i="6"/>
  <c r="I131" i="6"/>
  <c r="Z131" i="6" s="1"/>
  <c r="D377" i="8"/>
  <c r="W376" i="8"/>
  <c r="D372" i="6"/>
  <c r="W371" i="6"/>
  <c r="T128" i="4"/>
  <c r="V128" i="4" s="1"/>
  <c r="I129" i="4"/>
  <c r="Z129" i="4" s="1"/>
  <c r="L131" i="4"/>
  <c r="AC131" i="4" s="1"/>
  <c r="D368" i="4"/>
  <c r="W367" i="4"/>
  <c r="F128" i="4"/>
  <c r="F133" i="6"/>
  <c r="AJ130" i="9" l="1"/>
  <c r="AK130" i="9" s="1"/>
  <c r="S130" i="9"/>
  <c r="U130" i="9" s="1"/>
  <c r="H131" i="9"/>
  <c r="Y131" i="9" s="1"/>
  <c r="R131" i="9"/>
  <c r="AI131" i="9" s="1"/>
  <c r="D378" i="9"/>
  <c r="W377" i="9"/>
  <c r="M134" i="8"/>
  <c r="AD134" i="8" s="1"/>
  <c r="P136" i="8"/>
  <c r="AG136" i="8" s="1"/>
  <c r="M134" i="6"/>
  <c r="AD134" i="6" s="1"/>
  <c r="P136" i="6"/>
  <c r="AG136" i="6" s="1"/>
  <c r="E130" i="6"/>
  <c r="G130" i="6" s="1"/>
  <c r="V130" i="6"/>
  <c r="J132" i="6"/>
  <c r="AA132" i="6" s="1"/>
  <c r="J132" i="8"/>
  <c r="AA132" i="8" s="1"/>
  <c r="D378" i="8"/>
  <c r="W377" i="8"/>
  <c r="D373" i="6"/>
  <c r="W372" i="6"/>
  <c r="J130" i="4"/>
  <c r="AA130" i="4" s="1"/>
  <c r="E128" i="4"/>
  <c r="G128" i="4" s="1"/>
  <c r="D369" i="4"/>
  <c r="W368" i="4"/>
  <c r="R131" i="6" l="1"/>
  <c r="AI131" i="6" s="1"/>
  <c r="X130" i="6"/>
  <c r="R129" i="4"/>
  <c r="AI129" i="4" s="1"/>
  <c r="X128" i="4"/>
  <c r="AJ128" i="4" s="1"/>
  <c r="AK128" i="4" s="1"/>
  <c r="I132" i="9"/>
  <c r="Z132" i="9" s="1"/>
  <c r="T131" i="9"/>
  <c r="D379" i="9"/>
  <c r="W378" i="9"/>
  <c r="Q137" i="8"/>
  <c r="AH137" i="8" s="1"/>
  <c r="N135" i="8"/>
  <c r="AE135" i="8" s="1"/>
  <c r="Q137" i="6"/>
  <c r="AH137" i="6" s="1"/>
  <c r="N135" i="6"/>
  <c r="AE135" i="6" s="1"/>
  <c r="K133" i="8"/>
  <c r="AB133" i="8" s="1"/>
  <c r="K133" i="6"/>
  <c r="AB133" i="6" s="1"/>
  <c r="AJ130" i="6"/>
  <c r="AK130" i="6" s="1"/>
  <c r="S130" i="6"/>
  <c r="U130" i="6" s="1"/>
  <c r="H131" i="6"/>
  <c r="Y131" i="6" s="1"/>
  <c r="D379" i="8"/>
  <c r="W378" i="8"/>
  <c r="D374" i="6"/>
  <c r="W373" i="6"/>
  <c r="S128" i="4"/>
  <c r="U128" i="4" s="1"/>
  <c r="H129" i="4"/>
  <c r="Y129" i="4" s="1"/>
  <c r="K131" i="4"/>
  <c r="AB131" i="4" s="1"/>
  <c r="D370" i="4"/>
  <c r="W369" i="4"/>
  <c r="F134" i="9"/>
  <c r="V131" i="9" l="1"/>
  <c r="E131" i="9"/>
  <c r="G131" i="9" s="1"/>
  <c r="X131" i="9" s="1"/>
  <c r="D380" i="9"/>
  <c r="W379" i="9"/>
  <c r="O136" i="8"/>
  <c r="AF136" i="8" s="1"/>
  <c r="O136" i="6"/>
  <c r="AF136" i="6" s="1"/>
  <c r="L134" i="6"/>
  <c r="AC134" i="6" s="1"/>
  <c r="T131" i="6"/>
  <c r="I132" i="6"/>
  <c r="Z132" i="6" s="1"/>
  <c r="L134" i="8"/>
  <c r="AC134" i="8" s="1"/>
  <c r="W379" i="8"/>
  <c r="D380" i="8"/>
  <c r="D375" i="6"/>
  <c r="W374" i="6"/>
  <c r="L132" i="4"/>
  <c r="AC132" i="4" s="1"/>
  <c r="I130" i="4"/>
  <c r="Z130" i="4" s="1"/>
  <c r="T129" i="4"/>
  <c r="V129" i="4" s="1"/>
  <c r="D371" i="4"/>
  <c r="W370" i="4"/>
  <c r="F129" i="4"/>
  <c r="F134" i="6"/>
  <c r="H132" i="9" l="1"/>
  <c r="Y132" i="9" s="1"/>
  <c r="S131" i="9"/>
  <c r="U131" i="9" s="1"/>
  <c r="AJ131" i="9"/>
  <c r="AK131" i="9" s="1"/>
  <c r="R132" i="9"/>
  <c r="AI132" i="9" s="1"/>
  <c r="D381" i="9"/>
  <c r="W380" i="9"/>
  <c r="M135" i="8"/>
  <c r="AD135" i="8" s="1"/>
  <c r="P137" i="8"/>
  <c r="AG137" i="8" s="1"/>
  <c r="M135" i="6"/>
  <c r="AD135" i="6" s="1"/>
  <c r="P137" i="6"/>
  <c r="AG137" i="6" s="1"/>
  <c r="J133" i="6"/>
  <c r="AA133" i="6" s="1"/>
  <c r="V131" i="6"/>
  <c r="E131" i="6"/>
  <c r="G131" i="6" s="1"/>
  <c r="J133" i="8"/>
  <c r="AA133" i="8" s="1"/>
  <c r="D381" i="8"/>
  <c r="W380" i="8"/>
  <c r="D376" i="6"/>
  <c r="W375" i="6"/>
  <c r="E129" i="4"/>
  <c r="G129" i="4" s="1"/>
  <c r="J131" i="4"/>
  <c r="AA131" i="4" s="1"/>
  <c r="D372" i="4"/>
  <c r="W371" i="4"/>
  <c r="R132" i="6" l="1"/>
  <c r="AI132" i="6" s="1"/>
  <c r="X131" i="6"/>
  <c r="R130" i="4"/>
  <c r="AI130" i="4" s="1"/>
  <c r="X129" i="4"/>
  <c r="AJ129" i="4" s="1"/>
  <c r="AK129" i="4" s="1"/>
  <c r="T132" i="9"/>
  <c r="I133" i="9"/>
  <c r="Z133" i="9" s="1"/>
  <c r="D382" i="9"/>
  <c r="W381" i="9"/>
  <c r="Q138" i="8"/>
  <c r="AH138" i="8" s="1"/>
  <c r="N136" i="8"/>
  <c r="AE136" i="8" s="1"/>
  <c r="Q138" i="6"/>
  <c r="AH138" i="6" s="1"/>
  <c r="N136" i="6"/>
  <c r="AE136" i="6" s="1"/>
  <c r="K134" i="8"/>
  <c r="AB134" i="8" s="1"/>
  <c r="AJ131" i="6"/>
  <c r="AK131" i="6" s="1"/>
  <c r="H132" i="6"/>
  <c r="Y132" i="6" s="1"/>
  <c r="S131" i="6"/>
  <c r="U131" i="6" s="1"/>
  <c r="K134" i="6"/>
  <c r="AB134" i="6" s="1"/>
  <c r="D382" i="8"/>
  <c r="W381" i="8"/>
  <c r="D377" i="6"/>
  <c r="W376" i="6"/>
  <c r="K132" i="4"/>
  <c r="AB132" i="4" s="1"/>
  <c r="H130" i="4"/>
  <c r="Y130" i="4" s="1"/>
  <c r="S129" i="4"/>
  <c r="U129" i="4" s="1"/>
  <c r="D373" i="4"/>
  <c r="W372" i="4"/>
  <c r="F135" i="9"/>
  <c r="V132" i="9" l="1"/>
  <c r="E132" i="9"/>
  <c r="G132" i="9" s="1"/>
  <c r="X132" i="9" s="1"/>
  <c r="D383" i="9"/>
  <c r="W382" i="9"/>
  <c r="O137" i="8"/>
  <c r="AF137" i="8" s="1"/>
  <c r="O137" i="6"/>
  <c r="AF137" i="6" s="1"/>
  <c r="T132" i="6"/>
  <c r="I133" i="6"/>
  <c r="Z133" i="6" s="1"/>
  <c r="L135" i="8"/>
  <c r="AC135" i="8" s="1"/>
  <c r="L135" i="6"/>
  <c r="AC135" i="6" s="1"/>
  <c r="D383" i="8"/>
  <c r="W382" i="8"/>
  <c r="D378" i="6"/>
  <c r="W377" i="6"/>
  <c r="T130" i="4"/>
  <c r="V130" i="4" s="1"/>
  <c r="I131" i="4"/>
  <c r="Z131" i="4" s="1"/>
  <c r="L133" i="4"/>
  <c r="AC133" i="4" s="1"/>
  <c r="D374" i="4"/>
  <c r="W373" i="4"/>
  <c r="F130" i="4"/>
  <c r="F135" i="6"/>
  <c r="S132" i="9" l="1"/>
  <c r="U132" i="9" s="1"/>
  <c r="AJ132" i="9"/>
  <c r="AK132" i="9" s="1"/>
  <c r="H133" i="9"/>
  <c r="Y133" i="9" s="1"/>
  <c r="R133" i="9"/>
  <c r="AI133" i="9" s="1"/>
  <c r="D384" i="9"/>
  <c r="W383" i="9"/>
  <c r="P138" i="8"/>
  <c r="AG138" i="8" s="1"/>
  <c r="M136" i="8"/>
  <c r="AD136" i="8" s="1"/>
  <c r="M136" i="6"/>
  <c r="AD136" i="6" s="1"/>
  <c r="P138" i="6"/>
  <c r="AG138" i="6" s="1"/>
  <c r="J134" i="6"/>
  <c r="AA134" i="6" s="1"/>
  <c r="E132" i="6"/>
  <c r="G132" i="6" s="1"/>
  <c r="V132" i="6"/>
  <c r="J134" i="8"/>
  <c r="AA134" i="8" s="1"/>
  <c r="D384" i="8"/>
  <c r="W383" i="8"/>
  <c r="D379" i="6"/>
  <c r="W378" i="6"/>
  <c r="J132" i="4"/>
  <c r="AA132" i="4" s="1"/>
  <c r="E130" i="4"/>
  <c r="G130" i="4" s="1"/>
  <c r="D375" i="4"/>
  <c r="W374" i="4"/>
  <c r="R133" i="6" l="1"/>
  <c r="AI133" i="6" s="1"/>
  <c r="X132" i="6"/>
  <c r="AJ132" i="6" s="1"/>
  <c r="AK132" i="6" s="1"/>
  <c r="R131" i="4"/>
  <c r="AI131" i="4" s="1"/>
  <c r="X130" i="4"/>
  <c r="AJ130" i="4" s="1"/>
  <c r="AK130" i="4" s="1"/>
  <c r="T133" i="9"/>
  <c r="I134" i="9"/>
  <c r="Z134" i="9" s="1"/>
  <c r="D385" i="9"/>
  <c r="W384" i="9"/>
  <c r="N137" i="8"/>
  <c r="AE137" i="8" s="1"/>
  <c r="Q139" i="8"/>
  <c r="AH139" i="8" s="1"/>
  <c r="Q139" i="6"/>
  <c r="AH139" i="6" s="1"/>
  <c r="N137" i="6"/>
  <c r="AE137" i="6" s="1"/>
  <c r="K135" i="8"/>
  <c r="AB135" i="8" s="1"/>
  <c r="S132" i="6"/>
  <c r="U132" i="6" s="1"/>
  <c r="H133" i="6"/>
  <c r="Y133" i="6" s="1"/>
  <c r="K135" i="6"/>
  <c r="AB135" i="6" s="1"/>
  <c r="D385" i="8"/>
  <c r="W384" i="8"/>
  <c r="D380" i="6"/>
  <c r="W379" i="6"/>
  <c r="S130" i="4"/>
  <c r="U130" i="4" s="1"/>
  <c r="H131" i="4"/>
  <c r="Y131" i="4" s="1"/>
  <c r="K133" i="4"/>
  <c r="AB133" i="4" s="1"/>
  <c r="D376" i="4"/>
  <c r="W375" i="4"/>
  <c r="F136" i="9"/>
  <c r="V133" i="9" l="1"/>
  <c r="E133" i="9"/>
  <c r="G133" i="9" s="1"/>
  <c r="X133" i="9" s="1"/>
  <c r="D386" i="9"/>
  <c r="W385" i="9"/>
  <c r="O138" i="8"/>
  <c r="AF138" i="8" s="1"/>
  <c r="O138" i="6"/>
  <c r="AF138" i="6" s="1"/>
  <c r="T133" i="6"/>
  <c r="I134" i="6"/>
  <c r="Z134" i="6" s="1"/>
  <c r="L136" i="8"/>
  <c r="AC136" i="8" s="1"/>
  <c r="L136" i="6"/>
  <c r="AC136" i="6" s="1"/>
  <c r="D386" i="8"/>
  <c r="W385" i="8"/>
  <c r="D381" i="6"/>
  <c r="W380" i="6"/>
  <c r="L134" i="4"/>
  <c r="AC134" i="4" s="1"/>
  <c r="T131" i="4"/>
  <c r="V131" i="4" s="1"/>
  <c r="I132" i="4"/>
  <c r="Z132" i="4" s="1"/>
  <c r="D377" i="4"/>
  <c r="W376" i="4"/>
  <c r="F131" i="4"/>
  <c r="F136" i="6"/>
  <c r="H134" i="9" l="1"/>
  <c r="Y134" i="9" s="1"/>
  <c r="AJ133" i="9"/>
  <c r="AK133" i="9" s="1"/>
  <c r="S133" i="9"/>
  <c r="U133" i="9" s="1"/>
  <c r="R134" i="9"/>
  <c r="AI134" i="9" s="1"/>
  <c r="D387" i="9"/>
  <c r="W386" i="9"/>
  <c r="P139" i="8"/>
  <c r="AG139" i="8" s="1"/>
  <c r="M137" i="8"/>
  <c r="AD137" i="8" s="1"/>
  <c r="P139" i="6"/>
  <c r="AG139" i="6" s="1"/>
  <c r="M137" i="6"/>
  <c r="AD137" i="6" s="1"/>
  <c r="J135" i="6"/>
  <c r="AA135" i="6" s="1"/>
  <c r="J135" i="8"/>
  <c r="AA135" i="8" s="1"/>
  <c r="E133" i="6"/>
  <c r="G133" i="6" s="1"/>
  <c r="V133" i="6"/>
  <c r="D387" i="8"/>
  <c r="W386" i="8"/>
  <c r="D382" i="6"/>
  <c r="W381" i="6"/>
  <c r="J133" i="4"/>
  <c r="AA133" i="4" s="1"/>
  <c r="E131" i="4"/>
  <c r="G131" i="4" s="1"/>
  <c r="D378" i="4"/>
  <c r="W377" i="4"/>
  <c r="R134" i="6" l="1"/>
  <c r="AI134" i="6" s="1"/>
  <c r="X133" i="6"/>
  <c r="R132" i="4"/>
  <c r="AI132" i="4" s="1"/>
  <c r="X131" i="4"/>
  <c r="AJ131" i="4" s="1"/>
  <c r="AK131" i="4" s="1"/>
  <c r="T134" i="9"/>
  <c r="I135" i="9"/>
  <c r="Z135" i="9" s="1"/>
  <c r="D388" i="9"/>
  <c r="W387" i="9"/>
  <c r="N138" i="8"/>
  <c r="AE138" i="8" s="1"/>
  <c r="Q140" i="8"/>
  <c r="AH140" i="8" s="1"/>
  <c r="N138" i="6"/>
  <c r="AE138" i="6" s="1"/>
  <c r="Q140" i="6"/>
  <c r="AH140" i="6" s="1"/>
  <c r="S133" i="6"/>
  <c r="U133" i="6" s="1"/>
  <c r="H134" i="6"/>
  <c r="Y134" i="6" s="1"/>
  <c r="AJ133" i="6"/>
  <c r="AK133" i="6" s="1"/>
  <c r="K136" i="8"/>
  <c r="AB136" i="8" s="1"/>
  <c r="K136" i="6"/>
  <c r="AB136" i="6" s="1"/>
  <c r="D388" i="8"/>
  <c r="W387" i="8"/>
  <c r="D383" i="6"/>
  <c r="W382" i="6"/>
  <c r="H132" i="4"/>
  <c r="Y132" i="4" s="1"/>
  <c r="S131" i="4"/>
  <c r="U131" i="4" s="1"/>
  <c r="K134" i="4"/>
  <c r="AB134" i="4" s="1"/>
  <c r="D379" i="4"/>
  <c r="W378" i="4"/>
  <c r="F137" i="9"/>
  <c r="V134" i="9" l="1"/>
  <c r="E134" i="9"/>
  <c r="G134" i="9" s="1"/>
  <c r="X134" i="9" s="1"/>
  <c r="D389" i="9"/>
  <c r="W388" i="9"/>
  <c r="O139" i="8"/>
  <c r="AF139" i="8" s="1"/>
  <c r="O139" i="6"/>
  <c r="AF139" i="6" s="1"/>
  <c r="L137" i="6"/>
  <c r="AC137" i="6" s="1"/>
  <c r="I135" i="6"/>
  <c r="Z135" i="6" s="1"/>
  <c r="T134" i="6"/>
  <c r="L137" i="8"/>
  <c r="AC137" i="8" s="1"/>
  <c r="D389" i="8"/>
  <c r="W388" i="8"/>
  <c r="D384" i="6"/>
  <c r="W383" i="6"/>
  <c r="L135" i="4"/>
  <c r="AC135" i="4" s="1"/>
  <c r="T132" i="4"/>
  <c r="V132" i="4" s="1"/>
  <c r="I133" i="4"/>
  <c r="Z133" i="4" s="1"/>
  <c r="D380" i="4"/>
  <c r="W379" i="4"/>
  <c r="F137" i="6"/>
  <c r="F132" i="4"/>
  <c r="S134" i="9" l="1"/>
  <c r="U134" i="9" s="1"/>
  <c r="AJ134" i="9"/>
  <c r="AK134" i="9" s="1"/>
  <c r="H135" i="9"/>
  <c r="Y135" i="9" s="1"/>
  <c r="R135" i="9"/>
  <c r="AI135" i="9" s="1"/>
  <c r="D390" i="9"/>
  <c r="W389" i="9"/>
  <c r="M138" i="8"/>
  <c r="AD138" i="8" s="1"/>
  <c r="P140" i="8"/>
  <c r="AG140" i="8" s="1"/>
  <c r="M138" i="6"/>
  <c r="AD138" i="6" s="1"/>
  <c r="P140" i="6"/>
  <c r="AG140" i="6" s="1"/>
  <c r="V134" i="6"/>
  <c r="E134" i="6"/>
  <c r="G134" i="6" s="1"/>
  <c r="J136" i="6"/>
  <c r="AA136" i="6" s="1"/>
  <c r="J136" i="8"/>
  <c r="AA136" i="8" s="1"/>
  <c r="D390" i="8"/>
  <c r="W389" i="8"/>
  <c r="D385" i="6"/>
  <c r="W384" i="6"/>
  <c r="J134" i="4"/>
  <c r="AA134" i="4" s="1"/>
  <c r="E132" i="4"/>
  <c r="G132" i="4" s="1"/>
  <c r="D381" i="4"/>
  <c r="W380" i="4"/>
  <c r="R135" i="6" l="1"/>
  <c r="AI135" i="6" s="1"/>
  <c r="X134" i="6"/>
  <c r="R133" i="4"/>
  <c r="AI133" i="4" s="1"/>
  <c r="X132" i="4"/>
  <c r="AJ132" i="4" s="1"/>
  <c r="AK132" i="4" s="1"/>
  <c r="T135" i="9"/>
  <c r="I136" i="9"/>
  <c r="Z136" i="9" s="1"/>
  <c r="D391" i="9"/>
  <c r="W390" i="9"/>
  <c r="Q141" i="8"/>
  <c r="AH141" i="8" s="1"/>
  <c r="N139" i="8"/>
  <c r="AE139" i="8" s="1"/>
  <c r="Q141" i="6"/>
  <c r="AH141" i="6" s="1"/>
  <c r="N139" i="6"/>
  <c r="AE139" i="6" s="1"/>
  <c r="K137" i="8"/>
  <c r="AB137" i="8" s="1"/>
  <c r="K137" i="6"/>
  <c r="AB137" i="6" s="1"/>
  <c r="AJ134" i="6"/>
  <c r="AK134" i="6" s="1"/>
  <c r="H135" i="6"/>
  <c r="Y135" i="6" s="1"/>
  <c r="S134" i="6"/>
  <c r="U134" i="6" s="1"/>
  <c r="D391" i="8"/>
  <c r="W390" i="8"/>
  <c r="D386" i="6"/>
  <c r="W385" i="6"/>
  <c r="H133" i="4"/>
  <c r="Y133" i="4" s="1"/>
  <c r="S132" i="4"/>
  <c r="U132" i="4" s="1"/>
  <c r="K135" i="4"/>
  <c r="AB135" i="4" s="1"/>
  <c r="D382" i="4"/>
  <c r="W381" i="4"/>
  <c r="F138" i="9"/>
  <c r="V135" i="9" l="1"/>
  <c r="E135" i="9"/>
  <c r="G135" i="9" s="1"/>
  <c r="X135" i="9" s="1"/>
  <c r="D392" i="9"/>
  <c r="W391" i="9"/>
  <c r="O140" i="8"/>
  <c r="AF140" i="8" s="1"/>
  <c r="O140" i="6"/>
  <c r="AF140" i="6" s="1"/>
  <c r="L138" i="6"/>
  <c r="AC138" i="6" s="1"/>
  <c r="I136" i="6"/>
  <c r="Z136" i="6" s="1"/>
  <c r="T135" i="6"/>
  <c r="L138" i="8"/>
  <c r="AC138" i="8" s="1"/>
  <c r="D392" i="8"/>
  <c r="W391" i="8"/>
  <c r="D387" i="6"/>
  <c r="W386" i="6"/>
  <c r="L136" i="4"/>
  <c r="AC136" i="4" s="1"/>
  <c r="I134" i="4"/>
  <c r="Z134" i="4" s="1"/>
  <c r="T133" i="4"/>
  <c r="V133" i="4" s="1"/>
  <c r="D383" i="4"/>
  <c r="W382" i="4"/>
  <c r="F133" i="4"/>
  <c r="F138" i="6"/>
  <c r="H136" i="9" l="1"/>
  <c r="Y136" i="9" s="1"/>
  <c r="S135" i="9"/>
  <c r="U135" i="9" s="1"/>
  <c r="AJ135" i="9"/>
  <c r="AK135" i="9" s="1"/>
  <c r="R136" i="9"/>
  <c r="AI136" i="9" s="1"/>
  <c r="D393" i="9"/>
  <c r="W392" i="9"/>
  <c r="M139" i="8"/>
  <c r="AD139" i="8" s="1"/>
  <c r="P141" i="8"/>
  <c r="AG141" i="8" s="1"/>
  <c r="M139" i="6"/>
  <c r="AD139" i="6" s="1"/>
  <c r="P141" i="6"/>
  <c r="AG141" i="6" s="1"/>
  <c r="V135" i="6"/>
  <c r="E135" i="6"/>
  <c r="G135" i="6" s="1"/>
  <c r="J137" i="6"/>
  <c r="AA137" i="6" s="1"/>
  <c r="J137" i="8"/>
  <c r="AA137" i="8" s="1"/>
  <c r="D393" i="8"/>
  <c r="W392" i="8"/>
  <c r="D388" i="6"/>
  <c r="W387" i="6"/>
  <c r="E133" i="4"/>
  <c r="G133" i="4" s="1"/>
  <c r="J135" i="4"/>
  <c r="AA135" i="4" s="1"/>
  <c r="D384" i="4"/>
  <c r="W383" i="4"/>
  <c r="R136" i="6" l="1"/>
  <c r="AI136" i="6" s="1"/>
  <c r="X135" i="6"/>
  <c r="R134" i="4"/>
  <c r="AI134" i="4" s="1"/>
  <c r="X133" i="4"/>
  <c r="AJ133" i="4" s="1"/>
  <c r="AK133" i="4" s="1"/>
  <c r="T136" i="9"/>
  <c r="I137" i="9"/>
  <c r="Z137" i="9" s="1"/>
  <c r="D394" i="9"/>
  <c r="W393" i="9"/>
  <c r="Q142" i="8"/>
  <c r="AH142" i="8" s="1"/>
  <c r="N140" i="8"/>
  <c r="AE140" i="8" s="1"/>
  <c r="Q142" i="6"/>
  <c r="AH142" i="6" s="1"/>
  <c r="N140" i="6"/>
  <c r="AE140" i="6" s="1"/>
  <c r="K138" i="8"/>
  <c r="AB138" i="8" s="1"/>
  <c r="K138" i="6"/>
  <c r="AB138" i="6" s="1"/>
  <c r="S135" i="6"/>
  <c r="U135" i="6" s="1"/>
  <c r="H136" i="6"/>
  <c r="Y136" i="6" s="1"/>
  <c r="AJ135" i="6"/>
  <c r="AK135" i="6" s="1"/>
  <c r="D394" i="8"/>
  <c r="W393" i="8"/>
  <c r="D389" i="6"/>
  <c r="W388" i="6"/>
  <c r="K136" i="4"/>
  <c r="AB136" i="4" s="1"/>
  <c r="S133" i="4"/>
  <c r="U133" i="4" s="1"/>
  <c r="H134" i="4"/>
  <c r="Y134" i="4" s="1"/>
  <c r="D385" i="4"/>
  <c r="W384" i="4"/>
  <c r="F139" i="9"/>
  <c r="V136" i="9" l="1"/>
  <c r="E136" i="9"/>
  <c r="G136" i="9" s="1"/>
  <c r="X136" i="9" s="1"/>
  <c r="D395" i="9"/>
  <c r="W394" i="9"/>
  <c r="O141" i="8"/>
  <c r="AF141" i="8" s="1"/>
  <c r="O141" i="6"/>
  <c r="AF141" i="6" s="1"/>
  <c r="L139" i="6"/>
  <c r="AC139" i="6" s="1"/>
  <c r="T136" i="6"/>
  <c r="I137" i="6"/>
  <c r="Z137" i="6" s="1"/>
  <c r="L139" i="8"/>
  <c r="AC139" i="8" s="1"/>
  <c r="D395" i="8"/>
  <c r="W394" i="8"/>
  <c r="D390" i="6"/>
  <c r="W389" i="6"/>
  <c r="I135" i="4"/>
  <c r="Z135" i="4" s="1"/>
  <c r="T134" i="4"/>
  <c r="V134" i="4" s="1"/>
  <c r="L137" i="4"/>
  <c r="AC137" i="4" s="1"/>
  <c r="D386" i="4"/>
  <c r="W385" i="4"/>
  <c r="F139" i="6"/>
  <c r="F134" i="4"/>
  <c r="AJ136" i="9" l="1"/>
  <c r="AK136" i="9" s="1"/>
  <c r="S136" i="9"/>
  <c r="U136" i="9" s="1"/>
  <c r="H137" i="9"/>
  <c r="Y137" i="9" s="1"/>
  <c r="R137" i="9"/>
  <c r="AI137" i="9" s="1"/>
  <c r="D396" i="9"/>
  <c r="W395" i="9"/>
  <c r="M140" i="8"/>
  <c r="AD140" i="8" s="1"/>
  <c r="P142" i="8"/>
  <c r="AG142" i="8" s="1"/>
  <c r="M140" i="6"/>
  <c r="AD140" i="6" s="1"/>
  <c r="P142" i="6"/>
  <c r="AG142" i="6" s="1"/>
  <c r="J138" i="6"/>
  <c r="AA138" i="6" s="1"/>
  <c r="E136" i="6"/>
  <c r="G136" i="6" s="1"/>
  <c r="V136" i="6"/>
  <c r="J138" i="8"/>
  <c r="AA138" i="8" s="1"/>
  <c r="W395" i="8"/>
  <c r="D396" i="8"/>
  <c r="D391" i="6"/>
  <c r="W390" i="6"/>
  <c r="E134" i="4"/>
  <c r="G134" i="4" s="1"/>
  <c r="J136" i="4"/>
  <c r="AA136" i="4" s="1"/>
  <c r="D387" i="4"/>
  <c r="W386" i="4"/>
  <c r="R137" i="6" l="1"/>
  <c r="AI137" i="6" s="1"/>
  <c r="X136" i="6"/>
  <c r="R135" i="4"/>
  <c r="AI135" i="4" s="1"/>
  <c r="X134" i="4"/>
  <c r="AJ134" i="4" s="1"/>
  <c r="AK134" i="4" s="1"/>
  <c r="I138" i="9"/>
  <c r="Z138" i="9" s="1"/>
  <c r="T137" i="9"/>
  <c r="D397" i="9"/>
  <c r="W396" i="9"/>
  <c r="Q143" i="8"/>
  <c r="AH143" i="8" s="1"/>
  <c r="N141" i="8"/>
  <c r="AE141" i="8" s="1"/>
  <c r="Q143" i="6"/>
  <c r="AH143" i="6" s="1"/>
  <c r="N141" i="6"/>
  <c r="AE141" i="6" s="1"/>
  <c r="K139" i="8"/>
  <c r="AB139" i="8" s="1"/>
  <c r="H137" i="6"/>
  <c r="Y137" i="6" s="1"/>
  <c r="AJ136" i="6"/>
  <c r="AK136" i="6" s="1"/>
  <c r="S136" i="6"/>
  <c r="U136" i="6" s="1"/>
  <c r="K139" i="6"/>
  <c r="AB139" i="6" s="1"/>
  <c r="D397" i="8"/>
  <c r="W396" i="8"/>
  <c r="D392" i="6"/>
  <c r="W391" i="6"/>
  <c r="K137" i="4"/>
  <c r="AB137" i="4" s="1"/>
  <c r="S134" i="4"/>
  <c r="U134" i="4" s="1"/>
  <c r="H135" i="4"/>
  <c r="Y135" i="4" s="1"/>
  <c r="D388" i="4"/>
  <c r="W387" i="4"/>
  <c r="F140" i="9"/>
  <c r="V137" i="9" l="1"/>
  <c r="E137" i="9"/>
  <c r="G137" i="9" s="1"/>
  <c r="X137" i="9" s="1"/>
  <c r="D398" i="9"/>
  <c r="W397" i="9"/>
  <c r="O142" i="8"/>
  <c r="AF142" i="8" s="1"/>
  <c r="O142" i="6"/>
  <c r="AF142" i="6" s="1"/>
  <c r="I138" i="6"/>
  <c r="Z138" i="6" s="1"/>
  <c r="T137" i="6"/>
  <c r="L140" i="8"/>
  <c r="AC140" i="8" s="1"/>
  <c r="L140" i="6"/>
  <c r="AC140" i="6" s="1"/>
  <c r="D398" i="8"/>
  <c r="W397" i="8"/>
  <c r="D393" i="6"/>
  <c r="W392" i="6"/>
  <c r="I136" i="4"/>
  <c r="Z136" i="4" s="1"/>
  <c r="T135" i="4"/>
  <c r="V135" i="4" s="1"/>
  <c r="L138" i="4"/>
  <c r="AC138" i="4" s="1"/>
  <c r="D389" i="4"/>
  <c r="W388" i="4"/>
  <c r="F140" i="6"/>
  <c r="F135" i="4"/>
  <c r="H138" i="9" l="1"/>
  <c r="Y138" i="9" s="1"/>
  <c r="S137" i="9"/>
  <c r="U137" i="9" s="1"/>
  <c r="AJ137" i="9"/>
  <c r="AK137" i="9" s="1"/>
  <c r="R138" i="9"/>
  <c r="AI138" i="9" s="1"/>
  <c r="D399" i="9"/>
  <c r="W398" i="9"/>
  <c r="P143" i="8"/>
  <c r="AG143" i="8" s="1"/>
  <c r="M141" i="8"/>
  <c r="AD141" i="8" s="1"/>
  <c r="P143" i="6"/>
  <c r="AG143" i="6" s="1"/>
  <c r="M141" i="6"/>
  <c r="AD141" i="6" s="1"/>
  <c r="J139" i="8"/>
  <c r="AA139" i="8" s="1"/>
  <c r="E137" i="6"/>
  <c r="G137" i="6" s="1"/>
  <c r="V137" i="6"/>
  <c r="J139" i="6"/>
  <c r="AA139" i="6" s="1"/>
  <c r="D399" i="8"/>
  <c r="W398" i="8"/>
  <c r="D394" i="6"/>
  <c r="W393" i="6"/>
  <c r="E135" i="4"/>
  <c r="G135" i="4" s="1"/>
  <c r="J137" i="4"/>
  <c r="AA137" i="4" s="1"/>
  <c r="D390" i="4"/>
  <c r="W389" i="4"/>
  <c r="R138" i="6" l="1"/>
  <c r="AI138" i="6" s="1"/>
  <c r="X137" i="6"/>
  <c r="AJ137" i="6" s="1"/>
  <c r="AK137" i="6" s="1"/>
  <c r="R136" i="4"/>
  <c r="AI136" i="4" s="1"/>
  <c r="X135" i="4"/>
  <c r="AJ135" i="4" s="1"/>
  <c r="AK135" i="4" s="1"/>
  <c r="T138" i="9"/>
  <c r="I139" i="9"/>
  <c r="Z139" i="9" s="1"/>
  <c r="D400" i="9"/>
  <c r="W399" i="9"/>
  <c r="N142" i="8"/>
  <c r="AE142" i="8" s="1"/>
  <c r="Q144" i="8"/>
  <c r="AH144" i="8" s="1"/>
  <c r="N142" i="6"/>
  <c r="AE142" i="6" s="1"/>
  <c r="Q144" i="6"/>
  <c r="AH144" i="6" s="1"/>
  <c r="K140" i="6"/>
  <c r="AB140" i="6" s="1"/>
  <c r="S137" i="6"/>
  <c r="U137" i="6" s="1"/>
  <c r="H138" i="6"/>
  <c r="Y138" i="6" s="1"/>
  <c r="K140" i="8"/>
  <c r="AB140" i="8" s="1"/>
  <c r="D400" i="8"/>
  <c r="W399" i="8"/>
  <c r="D395" i="6"/>
  <c r="W394" i="6"/>
  <c r="K138" i="4"/>
  <c r="AB138" i="4" s="1"/>
  <c r="H136" i="4"/>
  <c r="Y136" i="4" s="1"/>
  <c r="S135" i="4"/>
  <c r="U135" i="4" s="1"/>
  <c r="D391" i="4"/>
  <c r="W390" i="4"/>
  <c r="F141" i="9"/>
  <c r="V138" i="9" l="1"/>
  <c r="E138" i="9"/>
  <c r="G138" i="9" s="1"/>
  <c r="X138" i="9" s="1"/>
  <c r="D401" i="9"/>
  <c r="W400" i="9"/>
  <c r="O143" i="8"/>
  <c r="AF143" i="8" s="1"/>
  <c r="O143" i="6"/>
  <c r="AF143" i="6" s="1"/>
  <c r="L141" i="6"/>
  <c r="AC141" i="6" s="1"/>
  <c r="L141" i="8"/>
  <c r="AC141" i="8" s="1"/>
  <c r="I139" i="6"/>
  <c r="Z139" i="6" s="1"/>
  <c r="T138" i="6"/>
  <c r="D401" i="8"/>
  <c r="W400" i="8"/>
  <c r="D396" i="6"/>
  <c r="W395" i="6"/>
  <c r="I137" i="4"/>
  <c r="Z137" i="4" s="1"/>
  <c r="T136" i="4"/>
  <c r="V136" i="4" s="1"/>
  <c r="L139" i="4"/>
  <c r="AC139" i="4" s="1"/>
  <c r="D392" i="4"/>
  <c r="W391" i="4"/>
  <c r="F141" i="6"/>
  <c r="F136" i="4"/>
  <c r="AJ138" i="9" l="1"/>
  <c r="AK138" i="9" s="1"/>
  <c r="S138" i="9"/>
  <c r="U138" i="9" s="1"/>
  <c r="H139" i="9"/>
  <c r="Y139" i="9" s="1"/>
  <c r="R139" i="9"/>
  <c r="AI139" i="9" s="1"/>
  <c r="D402" i="9"/>
  <c r="W401" i="9"/>
  <c r="P144" i="8"/>
  <c r="AG144" i="8" s="1"/>
  <c r="M142" i="8"/>
  <c r="AD142" i="8" s="1"/>
  <c r="M142" i="6"/>
  <c r="AD142" i="6" s="1"/>
  <c r="P144" i="6"/>
  <c r="AG144" i="6" s="1"/>
  <c r="V138" i="6"/>
  <c r="E138" i="6"/>
  <c r="G138" i="6" s="1"/>
  <c r="J140" i="6"/>
  <c r="AA140" i="6" s="1"/>
  <c r="J140" i="8"/>
  <c r="AA140" i="8" s="1"/>
  <c r="D402" i="8"/>
  <c r="W401" i="8"/>
  <c r="D397" i="6"/>
  <c r="W396" i="6"/>
  <c r="E136" i="4"/>
  <c r="G136" i="4" s="1"/>
  <c r="J138" i="4"/>
  <c r="AA138" i="4" s="1"/>
  <c r="D393" i="4"/>
  <c r="W392" i="4"/>
  <c r="R139" i="6" l="1"/>
  <c r="AI139" i="6" s="1"/>
  <c r="X138" i="6"/>
  <c r="AJ138" i="6" s="1"/>
  <c r="AK138" i="6" s="1"/>
  <c r="R137" i="4"/>
  <c r="AI137" i="4" s="1"/>
  <c r="X136" i="4"/>
  <c r="AJ136" i="4" s="1"/>
  <c r="AK136" i="4" s="1"/>
  <c r="I140" i="9"/>
  <c r="Z140" i="9" s="1"/>
  <c r="T139" i="9"/>
  <c r="D403" i="9"/>
  <c r="W402" i="9"/>
  <c r="N143" i="8"/>
  <c r="AE143" i="8" s="1"/>
  <c r="Q145" i="8"/>
  <c r="AH145" i="8" s="1"/>
  <c r="Q145" i="6"/>
  <c r="AH145" i="6" s="1"/>
  <c r="N143" i="6"/>
  <c r="AE143" i="6" s="1"/>
  <c r="K141" i="8"/>
  <c r="AB141" i="8" s="1"/>
  <c r="K141" i="6"/>
  <c r="AB141" i="6" s="1"/>
  <c r="H139" i="6"/>
  <c r="Y139" i="6" s="1"/>
  <c r="S138" i="6"/>
  <c r="U138" i="6" s="1"/>
  <c r="D403" i="8"/>
  <c r="W402" i="8"/>
  <c r="D398" i="6"/>
  <c r="W397" i="6"/>
  <c r="K139" i="4"/>
  <c r="AB139" i="4" s="1"/>
  <c r="S136" i="4"/>
  <c r="U136" i="4" s="1"/>
  <c r="H137" i="4"/>
  <c r="Y137" i="4" s="1"/>
  <c r="D394" i="4"/>
  <c r="W393" i="4"/>
  <c r="F142" i="9"/>
  <c r="V139" i="9" l="1"/>
  <c r="E139" i="9"/>
  <c r="G139" i="9" s="1"/>
  <c r="X139" i="9" s="1"/>
  <c r="D404" i="9"/>
  <c r="W403" i="9"/>
  <c r="O144" i="8"/>
  <c r="AF144" i="8" s="1"/>
  <c r="O144" i="6"/>
  <c r="AF144" i="6" s="1"/>
  <c r="L142" i="6"/>
  <c r="AC142" i="6" s="1"/>
  <c r="L142" i="8"/>
  <c r="AC142" i="8" s="1"/>
  <c r="I140" i="6"/>
  <c r="Z140" i="6" s="1"/>
  <c r="T139" i="6"/>
  <c r="D404" i="8"/>
  <c r="W403" i="8"/>
  <c r="D399" i="6"/>
  <c r="W398" i="6"/>
  <c r="T137" i="4"/>
  <c r="V137" i="4" s="1"/>
  <c r="I138" i="4"/>
  <c r="Z138" i="4" s="1"/>
  <c r="L140" i="4"/>
  <c r="AC140" i="4" s="1"/>
  <c r="D395" i="4"/>
  <c r="W394" i="4"/>
  <c r="F142" i="6"/>
  <c r="F137" i="4"/>
  <c r="H140" i="9" l="1"/>
  <c r="Y140" i="9" s="1"/>
  <c r="S139" i="9"/>
  <c r="U139" i="9" s="1"/>
  <c r="AJ139" i="9"/>
  <c r="AK139" i="9" s="1"/>
  <c r="R140" i="9"/>
  <c r="AI140" i="9" s="1"/>
  <c r="D405" i="9"/>
  <c r="W404" i="9"/>
  <c r="M143" i="8"/>
  <c r="AD143" i="8" s="1"/>
  <c r="P145" i="8"/>
  <c r="AG145" i="8" s="1"/>
  <c r="M143" i="6"/>
  <c r="AD143" i="6" s="1"/>
  <c r="P145" i="6"/>
  <c r="AG145" i="6" s="1"/>
  <c r="V139" i="6"/>
  <c r="E139" i="6"/>
  <c r="G139" i="6" s="1"/>
  <c r="J141" i="6"/>
  <c r="AA141" i="6" s="1"/>
  <c r="J141" i="8"/>
  <c r="AA141" i="8" s="1"/>
  <c r="D405" i="8"/>
  <c r="W404" i="8"/>
  <c r="D400" i="6"/>
  <c r="W399" i="6"/>
  <c r="J139" i="4"/>
  <c r="AA139" i="4" s="1"/>
  <c r="E137" i="4"/>
  <c r="G137" i="4" s="1"/>
  <c r="D396" i="4"/>
  <c r="W395" i="4"/>
  <c r="R140" i="6" l="1"/>
  <c r="AI140" i="6" s="1"/>
  <c r="X139" i="6"/>
  <c r="R138" i="4"/>
  <c r="AI138" i="4" s="1"/>
  <c r="X137" i="4"/>
  <c r="AJ137" i="4" s="1"/>
  <c r="AK137" i="4" s="1"/>
  <c r="T140" i="9"/>
  <c r="I141" i="9"/>
  <c r="Z141" i="9" s="1"/>
  <c r="D406" i="9"/>
  <c r="W405" i="9"/>
  <c r="Q146" i="8"/>
  <c r="AH146" i="8" s="1"/>
  <c r="N144" i="8"/>
  <c r="AE144" i="8" s="1"/>
  <c r="Q146" i="6"/>
  <c r="AH146" i="6" s="1"/>
  <c r="N144" i="6"/>
  <c r="AE144" i="6" s="1"/>
  <c r="K142" i="8"/>
  <c r="AB142" i="8" s="1"/>
  <c r="K142" i="6"/>
  <c r="AB142" i="6" s="1"/>
  <c r="S139" i="6"/>
  <c r="U139" i="6" s="1"/>
  <c r="AJ139" i="6"/>
  <c r="AK139" i="6" s="1"/>
  <c r="H140" i="6"/>
  <c r="Y140" i="6" s="1"/>
  <c r="D406" i="8"/>
  <c r="W405" i="8"/>
  <c r="D401" i="6"/>
  <c r="W400" i="6"/>
  <c r="H138" i="4"/>
  <c r="Y138" i="4" s="1"/>
  <c r="S137" i="4"/>
  <c r="U137" i="4" s="1"/>
  <c r="K140" i="4"/>
  <c r="AB140" i="4" s="1"/>
  <c r="D397" i="4"/>
  <c r="W396" i="4"/>
  <c r="F143" i="9"/>
  <c r="V140" i="9" l="1"/>
  <c r="E140" i="9"/>
  <c r="G140" i="9" s="1"/>
  <c r="X140" i="9" s="1"/>
  <c r="D407" i="9"/>
  <c r="W406" i="9"/>
  <c r="O145" i="8"/>
  <c r="AF145" i="8" s="1"/>
  <c r="O145" i="6"/>
  <c r="AF145" i="6" s="1"/>
  <c r="I141" i="6"/>
  <c r="Z141" i="6" s="1"/>
  <c r="T140" i="6"/>
  <c r="L143" i="6"/>
  <c r="AC143" i="6" s="1"/>
  <c r="L143" i="8"/>
  <c r="AC143" i="8" s="1"/>
  <c r="D407" i="8"/>
  <c r="W406" i="8"/>
  <c r="D402" i="6"/>
  <c r="W401" i="6"/>
  <c r="L141" i="4"/>
  <c r="AC141" i="4" s="1"/>
  <c r="I139" i="4"/>
  <c r="Z139" i="4" s="1"/>
  <c r="T138" i="4"/>
  <c r="V138" i="4" s="1"/>
  <c r="D398" i="4"/>
  <c r="W397" i="4"/>
  <c r="F138" i="4"/>
  <c r="F143" i="6"/>
  <c r="S140" i="9" l="1"/>
  <c r="U140" i="9" s="1"/>
  <c r="AJ140" i="9"/>
  <c r="AK140" i="9" s="1"/>
  <c r="H141" i="9"/>
  <c r="Y141" i="9" s="1"/>
  <c r="R141" i="9"/>
  <c r="AI141" i="9" s="1"/>
  <c r="D408" i="9"/>
  <c r="W407" i="9"/>
  <c r="M144" i="8"/>
  <c r="AD144" i="8" s="1"/>
  <c r="P146" i="8"/>
  <c r="AG146" i="8" s="1"/>
  <c r="M144" i="6"/>
  <c r="AD144" i="6" s="1"/>
  <c r="P146" i="6"/>
  <c r="AG146" i="6" s="1"/>
  <c r="J142" i="8"/>
  <c r="AA142" i="8" s="1"/>
  <c r="V140" i="6"/>
  <c r="E140" i="6"/>
  <c r="G140" i="6" s="1"/>
  <c r="J142" i="6"/>
  <c r="AA142" i="6" s="1"/>
  <c r="D408" i="8"/>
  <c r="W407" i="8"/>
  <c r="D403" i="6"/>
  <c r="W402" i="6"/>
  <c r="E138" i="4"/>
  <c r="G138" i="4" s="1"/>
  <c r="J140" i="4"/>
  <c r="AA140" i="4" s="1"/>
  <c r="D399" i="4"/>
  <c r="W398" i="4"/>
  <c r="R141" i="6" l="1"/>
  <c r="AI141" i="6" s="1"/>
  <c r="X140" i="6"/>
  <c r="R139" i="4"/>
  <c r="AI139" i="4" s="1"/>
  <c r="X138" i="4"/>
  <c r="AJ138" i="4" s="1"/>
  <c r="AK138" i="4" s="1"/>
  <c r="T141" i="9"/>
  <c r="I142" i="9"/>
  <c r="Z142" i="9" s="1"/>
  <c r="D409" i="9"/>
  <c r="W408" i="9"/>
  <c r="Q147" i="8"/>
  <c r="AH147" i="8" s="1"/>
  <c r="N145" i="8"/>
  <c r="AE145" i="8" s="1"/>
  <c r="Q147" i="6"/>
  <c r="AH147" i="6" s="1"/>
  <c r="N145" i="6"/>
  <c r="AE145" i="6" s="1"/>
  <c r="K143" i="6"/>
  <c r="AB143" i="6" s="1"/>
  <c r="AJ140" i="6"/>
  <c r="AK140" i="6" s="1"/>
  <c r="H141" i="6"/>
  <c r="Y141" i="6" s="1"/>
  <c r="S140" i="6"/>
  <c r="U140" i="6" s="1"/>
  <c r="K143" i="8"/>
  <c r="AB143" i="8" s="1"/>
  <c r="D409" i="8"/>
  <c r="W408" i="8"/>
  <c r="D404" i="6"/>
  <c r="W403" i="6"/>
  <c r="K141" i="4"/>
  <c r="AB141" i="4" s="1"/>
  <c r="S138" i="4"/>
  <c r="U138" i="4" s="1"/>
  <c r="H139" i="4"/>
  <c r="Y139" i="4" s="1"/>
  <c r="D400" i="4"/>
  <c r="W399" i="4"/>
  <c r="F144" i="9"/>
  <c r="V141" i="9" l="1"/>
  <c r="E141" i="9"/>
  <c r="G141" i="9" s="1"/>
  <c r="X141" i="9" s="1"/>
  <c r="D410" i="9"/>
  <c r="W409" i="9"/>
  <c r="O146" i="8"/>
  <c r="AF146" i="8" s="1"/>
  <c r="O146" i="6"/>
  <c r="AF146" i="6" s="1"/>
  <c r="L144" i="8"/>
  <c r="AC144" i="8" s="1"/>
  <c r="T141" i="6"/>
  <c r="I142" i="6"/>
  <c r="Z142" i="6" s="1"/>
  <c r="L144" i="6"/>
  <c r="AC144" i="6" s="1"/>
  <c r="D410" i="8"/>
  <c r="W409" i="8"/>
  <c r="D405" i="6"/>
  <c r="W404" i="6"/>
  <c r="I140" i="4"/>
  <c r="Z140" i="4" s="1"/>
  <c r="T139" i="4"/>
  <c r="V139" i="4" s="1"/>
  <c r="L142" i="4"/>
  <c r="AC142" i="4" s="1"/>
  <c r="D401" i="4"/>
  <c r="W400" i="4"/>
  <c r="F144" i="6"/>
  <c r="F139" i="4"/>
  <c r="H142" i="9" l="1"/>
  <c r="Y142" i="9" s="1"/>
  <c r="AJ141" i="9"/>
  <c r="AK141" i="9" s="1"/>
  <c r="S141" i="9"/>
  <c r="U141" i="9" s="1"/>
  <c r="R142" i="9"/>
  <c r="AI142" i="9" s="1"/>
  <c r="D411" i="9"/>
  <c r="W410" i="9"/>
  <c r="M145" i="8"/>
  <c r="AD145" i="8" s="1"/>
  <c r="P147" i="8"/>
  <c r="AG147" i="8" s="1"/>
  <c r="M145" i="6"/>
  <c r="AD145" i="6" s="1"/>
  <c r="P147" i="6"/>
  <c r="AG147" i="6" s="1"/>
  <c r="J143" i="6"/>
  <c r="AA143" i="6" s="1"/>
  <c r="V141" i="6"/>
  <c r="E141" i="6"/>
  <c r="G141" i="6" s="1"/>
  <c r="J143" i="8"/>
  <c r="AA143" i="8" s="1"/>
  <c r="D411" i="8"/>
  <c r="W410" i="8"/>
  <c r="D406" i="6"/>
  <c r="W405" i="6"/>
  <c r="E139" i="4"/>
  <c r="G139" i="4" s="1"/>
  <c r="J141" i="4"/>
  <c r="AA141" i="4" s="1"/>
  <c r="D402" i="4"/>
  <c r="W401" i="4"/>
  <c r="R142" i="6" l="1"/>
  <c r="AI142" i="6" s="1"/>
  <c r="X141" i="6"/>
  <c r="R140" i="4"/>
  <c r="AI140" i="4" s="1"/>
  <c r="X139" i="4"/>
  <c r="AJ139" i="4" s="1"/>
  <c r="AK139" i="4" s="1"/>
  <c r="T142" i="9"/>
  <c r="I143" i="9"/>
  <c r="Z143" i="9" s="1"/>
  <c r="D412" i="9"/>
  <c r="W411" i="9"/>
  <c r="Q148" i="8"/>
  <c r="AH148" i="8" s="1"/>
  <c r="N146" i="8"/>
  <c r="AE146" i="8" s="1"/>
  <c r="Q148" i="6"/>
  <c r="AH148" i="6" s="1"/>
  <c r="N146" i="6"/>
  <c r="AE146" i="6" s="1"/>
  <c r="S141" i="6"/>
  <c r="U141" i="6" s="1"/>
  <c r="AJ141" i="6"/>
  <c r="AK141" i="6" s="1"/>
  <c r="H142" i="6"/>
  <c r="Y142" i="6" s="1"/>
  <c r="K144" i="8"/>
  <c r="AB144" i="8" s="1"/>
  <c r="K144" i="6"/>
  <c r="AB144" i="6" s="1"/>
  <c r="W411" i="8"/>
  <c r="D412" i="8"/>
  <c r="D407" i="6"/>
  <c r="W406" i="6"/>
  <c r="K142" i="4"/>
  <c r="AB142" i="4" s="1"/>
  <c r="H140" i="4"/>
  <c r="Y140" i="4" s="1"/>
  <c r="S139" i="4"/>
  <c r="U139" i="4" s="1"/>
  <c r="D403" i="4"/>
  <c r="W402" i="4"/>
  <c r="F145" i="9"/>
  <c r="V142" i="9" l="1"/>
  <c r="E142" i="9"/>
  <c r="G142" i="9" s="1"/>
  <c r="X142" i="9" s="1"/>
  <c r="D413" i="9"/>
  <c r="W412" i="9"/>
  <c r="O147" i="8"/>
  <c r="AF147" i="8" s="1"/>
  <c r="O147" i="6"/>
  <c r="AF147" i="6" s="1"/>
  <c r="L145" i="6"/>
  <c r="AC145" i="6" s="1"/>
  <c r="L145" i="8"/>
  <c r="AC145" i="8" s="1"/>
  <c r="I143" i="6"/>
  <c r="Z143" i="6" s="1"/>
  <c r="T142" i="6"/>
  <c r="D413" i="8"/>
  <c r="W412" i="8"/>
  <c r="D408" i="6"/>
  <c r="W407" i="6"/>
  <c r="T140" i="4"/>
  <c r="V140" i="4" s="1"/>
  <c r="I141" i="4"/>
  <c r="Z141" i="4" s="1"/>
  <c r="L143" i="4"/>
  <c r="AC143" i="4" s="1"/>
  <c r="D404" i="4"/>
  <c r="W403" i="4"/>
  <c r="F140" i="4"/>
  <c r="F145" i="6"/>
  <c r="S142" i="9" l="1"/>
  <c r="U142" i="9" s="1"/>
  <c r="AJ142" i="9"/>
  <c r="AK142" i="9" s="1"/>
  <c r="H143" i="9"/>
  <c r="Y143" i="9" s="1"/>
  <c r="R143" i="9"/>
  <c r="AI143" i="9" s="1"/>
  <c r="D414" i="9"/>
  <c r="W413" i="9"/>
  <c r="M146" i="8"/>
  <c r="AD146" i="8" s="1"/>
  <c r="P148" i="8"/>
  <c r="AG148" i="8" s="1"/>
  <c r="M146" i="6"/>
  <c r="AD146" i="6" s="1"/>
  <c r="P148" i="6"/>
  <c r="AG148" i="6" s="1"/>
  <c r="J144" i="8"/>
  <c r="AA144" i="8" s="1"/>
  <c r="V142" i="6"/>
  <c r="E142" i="6"/>
  <c r="G142" i="6" s="1"/>
  <c r="J144" i="6"/>
  <c r="AA144" i="6" s="1"/>
  <c r="D414" i="8"/>
  <c r="W413" i="8"/>
  <c r="D409" i="6"/>
  <c r="W408" i="6"/>
  <c r="J142" i="4"/>
  <c r="AA142" i="4" s="1"/>
  <c r="E140" i="4"/>
  <c r="G140" i="4" s="1"/>
  <c r="D405" i="4"/>
  <c r="W404" i="4"/>
  <c r="R143" i="6" l="1"/>
  <c r="AI143" i="6" s="1"/>
  <c r="X142" i="6"/>
  <c r="AJ142" i="6" s="1"/>
  <c r="AK142" i="6" s="1"/>
  <c r="R141" i="4"/>
  <c r="AI141" i="4" s="1"/>
  <c r="X140" i="4"/>
  <c r="AJ140" i="4" s="1"/>
  <c r="AK140" i="4" s="1"/>
  <c r="T143" i="9"/>
  <c r="I144" i="9"/>
  <c r="Z144" i="9" s="1"/>
  <c r="D415" i="9"/>
  <c r="W414" i="9"/>
  <c r="Q149" i="8"/>
  <c r="AH149" i="8" s="1"/>
  <c r="N147" i="8"/>
  <c r="AE147" i="8" s="1"/>
  <c r="Q149" i="6"/>
  <c r="AH149" i="6" s="1"/>
  <c r="N147" i="6"/>
  <c r="AE147" i="6" s="1"/>
  <c r="H143" i="6"/>
  <c r="Y143" i="6" s="1"/>
  <c r="S142" i="6"/>
  <c r="U142" i="6" s="1"/>
  <c r="K145" i="8"/>
  <c r="AB145" i="8" s="1"/>
  <c r="K145" i="6"/>
  <c r="AB145" i="6" s="1"/>
  <c r="D415" i="8"/>
  <c r="W414" i="8"/>
  <c r="D410" i="6"/>
  <c r="W409" i="6"/>
  <c r="H141" i="4"/>
  <c r="Y141" i="4" s="1"/>
  <c r="S140" i="4"/>
  <c r="U140" i="4" s="1"/>
  <c r="K143" i="4"/>
  <c r="AB143" i="4" s="1"/>
  <c r="D406" i="4"/>
  <c r="W405" i="4"/>
  <c r="F146" i="9"/>
  <c r="V143" i="9" l="1"/>
  <c r="E143" i="9"/>
  <c r="G143" i="9" s="1"/>
  <c r="X143" i="9" s="1"/>
  <c r="D416" i="9"/>
  <c r="W415" i="9"/>
  <c r="O148" i="8"/>
  <c r="AF148" i="8" s="1"/>
  <c r="O148" i="6"/>
  <c r="AF148" i="6" s="1"/>
  <c r="L146" i="6"/>
  <c r="AC146" i="6" s="1"/>
  <c r="L146" i="8"/>
  <c r="AC146" i="8" s="1"/>
  <c r="I144" i="6"/>
  <c r="Z144" i="6" s="1"/>
  <c r="T143" i="6"/>
  <c r="D416" i="8"/>
  <c r="W415" i="8"/>
  <c r="D411" i="6"/>
  <c r="W410" i="6"/>
  <c r="L144" i="4"/>
  <c r="AC144" i="4" s="1"/>
  <c r="T141" i="4"/>
  <c r="V141" i="4" s="1"/>
  <c r="I142" i="4"/>
  <c r="Z142" i="4" s="1"/>
  <c r="D407" i="4"/>
  <c r="W406" i="4"/>
  <c r="F141" i="4"/>
  <c r="F146" i="6"/>
  <c r="H144" i="9" l="1"/>
  <c r="Y144" i="9" s="1"/>
  <c r="S143" i="9"/>
  <c r="U143" i="9" s="1"/>
  <c r="AJ143" i="9"/>
  <c r="AK143" i="9" s="1"/>
  <c r="R144" i="9"/>
  <c r="AI144" i="9" s="1"/>
  <c r="D417" i="9"/>
  <c r="W416" i="9"/>
  <c r="M147" i="8"/>
  <c r="AD147" i="8" s="1"/>
  <c r="P149" i="8"/>
  <c r="AG149" i="8" s="1"/>
  <c r="M147" i="6"/>
  <c r="AD147" i="6" s="1"/>
  <c r="P149" i="6"/>
  <c r="AG149" i="6" s="1"/>
  <c r="J145" i="8"/>
  <c r="AA145" i="8" s="1"/>
  <c r="E143" i="6"/>
  <c r="G143" i="6" s="1"/>
  <c r="V143" i="6"/>
  <c r="J145" i="6"/>
  <c r="AA145" i="6" s="1"/>
  <c r="D417" i="8"/>
  <c r="W416" i="8"/>
  <c r="D412" i="6"/>
  <c r="W411" i="6"/>
  <c r="J143" i="4"/>
  <c r="AA143" i="4" s="1"/>
  <c r="E141" i="4"/>
  <c r="G141" i="4" s="1"/>
  <c r="D408" i="4"/>
  <c r="W407" i="4"/>
  <c r="R144" i="6" l="1"/>
  <c r="AI144" i="6" s="1"/>
  <c r="X143" i="6"/>
  <c r="R142" i="4"/>
  <c r="AI142" i="4" s="1"/>
  <c r="X141" i="4"/>
  <c r="AJ141" i="4" s="1"/>
  <c r="AK141" i="4" s="1"/>
  <c r="T144" i="9"/>
  <c r="I145" i="9"/>
  <c r="Z145" i="9" s="1"/>
  <c r="D418" i="9"/>
  <c r="W417" i="9"/>
  <c r="Q150" i="8"/>
  <c r="AH150" i="8" s="1"/>
  <c r="N148" i="8"/>
  <c r="AE148" i="8" s="1"/>
  <c r="Q150" i="6"/>
  <c r="AH150" i="6" s="1"/>
  <c r="N148" i="6"/>
  <c r="AE148" i="6" s="1"/>
  <c r="K146" i="6"/>
  <c r="AB146" i="6" s="1"/>
  <c r="AJ143" i="6"/>
  <c r="AK143" i="6" s="1"/>
  <c r="H144" i="6"/>
  <c r="Y144" i="6" s="1"/>
  <c r="S143" i="6"/>
  <c r="U143" i="6" s="1"/>
  <c r="K146" i="8"/>
  <c r="AB146" i="8" s="1"/>
  <c r="D418" i="8"/>
  <c r="W417" i="8"/>
  <c r="D413" i="6"/>
  <c r="W412" i="6"/>
  <c r="H142" i="4"/>
  <c r="Y142" i="4" s="1"/>
  <c r="S141" i="4"/>
  <c r="U141" i="4" s="1"/>
  <c r="K144" i="4"/>
  <c r="AB144" i="4" s="1"/>
  <c r="D409" i="4"/>
  <c r="W408" i="4"/>
  <c r="F147" i="9"/>
  <c r="V144" i="9" l="1"/>
  <c r="E144" i="9"/>
  <c r="G144" i="9" s="1"/>
  <c r="X144" i="9" s="1"/>
  <c r="D419" i="9"/>
  <c r="W418" i="9"/>
  <c r="O149" i="8"/>
  <c r="AF149" i="8" s="1"/>
  <c r="O149" i="6"/>
  <c r="AF149" i="6" s="1"/>
  <c r="I145" i="6"/>
  <c r="Z145" i="6" s="1"/>
  <c r="T144" i="6"/>
  <c r="L147" i="8"/>
  <c r="AC147" i="8" s="1"/>
  <c r="L147" i="6"/>
  <c r="AC147" i="6" s="1"/>
  <c r="D419" i="8"/>
  <c r="W418" i="8"/>
  <c r="D414" i="6"/>
  <c r="W413" i="6"/>
  <c r="L145" i="4"/>
  <c r="AC145" i="4" s="1"/>
  <c r="I143" i="4"/>
  <c r="Z143" i="4" s="1"/>
  <c r="T142" i="4"/>
  <c r="V142" i="4" s="1"/>
  <c r="D410" i="4"/>
  <c r="W409" i="4"/>
  <c r="F142" i="4"/>
  <c r="F147" i="6"/>
  <c r="AJ144" i="9" l="1"/>
  <c r="AK144" i="9" s="1"/>
  <c r="S144" i="9"/>
  <c r="U144" i="9" s="1"/>
  <c r="H145" i="9"/>
  <c r="Y145" i="9" s="1"/>
  <c r="R145" i="9"/>
  <c r="AI145" i="9" s="1"/>
  <c r="D420" i="9"/>
  <c r="W419" i="9"/>
  <c r="M148" i="8"/>
  <c r="AD148" i="8" s="1"/>
  <c r="P150" i="8"/>
  <c r="AG150" i="8" s="1"/>
  <c r="M148" i="6"/>
  <c r="AD148" i="6" s="1"/>
  <c r="P150" i="6"/>
  <c r="AG150" i="6" s="1"/>
  <c r="V144" i="6"/>
  <c r="E144" i="6"/>
  <c r="G144" i="6" s="1"/>
  <c r="J146" i="6"/>
  <c r="AA146" i="6" s="1"/>
  <c r="J146" i="8"/>
  <c r="AA146" i="8" s="1"/>
  <c r="D420" i="8"/>
  <c r="W419" i="8"/>
  <c r="D415" i="6"/>
  <c r="W414" i="6"/>
  <c r="E142" i="4"/>
  <c r="G142" i="4" s="1"/>
  <c r="J144" i="4"/>
  <c r="AA144" i="4" s="1"/>
  <c r="D411" i="4"/>
  <c r="W410" i="4"/>
  <c r="R145" i="6" l="1"/>
  <c r="AI145" i="6" s="1"/>
  <c r="X144" i="6"/>
  <c r="R143" i="4"/>
  <c r="AI143" i="4" s="1"/>
  <c r="X142" i="4"/>
  <c r="AJ142" i="4" s="1"/>
  <c r="AK142" i="4" s="1"/>
  <c r="I146" i="9"/>
  <c r="Z146" i="9" s="1"/>
  <c r="T145" i="9"/>
  <c r="D421" i="9"/>
  <c r="W420" i="9"/>
  <c r="Q151" i="8"/>
  <c r="AH151" i="8" s="1"/>
  <c r="N149" i="8"/>
  <c r="AE149" i="8" s="1"/>
  <c r="Q151" i="6"/>
  <c r="AH151" i="6" s="1"/>
  <c r="N149" i="6"/>
  <c r="AE149" i="6" s="1"/>
  <c r="K147" i="8"/>
  <c r="AB147" i="8" s="1"/>
  <c r="K147" i="6"/>
  <c r="AB147" i="6" s="1"/>
  <c r="H145" i="6"/>
  <c r="Y145" i="6" s="1"/>
  <c r="S144" i="6"/>
  <c r="U144" i="6" s="1"/>
  <c r="AJ144" i="6"/>
  <c r="AK144" i="6" s="1"/>
  <c r="D421" i="8"/>
  <c r="W420" i="8"/>
  <c r="D416" i="6"/>
  <c r="W415" i="6"/>
  <c r="K145" i="4"/>
  <c r="AB145" i="4" s="1"/>
  <c r="S142" i="4"/>
  <c r="U142" i="4" s="1"/>
  <c r="H143" i="4"/>
  <c r="Y143" i="4" s="1"/>
  <c r="D412" i="4"/>
  <c r="W411" i="4"/>
  <c r="F148" i="9"/>
  <c r="V145" i="9" l="1"/>
  <c r="E145" i="9"/>
  <c r="G145" i="9" s="1"/>
  <c r="X145" i="9" s="1"/>
  <c r="D422" i="9"/>
  <c r="W421" i="9"/>
  <c r="O150" i="8"/>
  <c r="AF150" i="8" s="1"/>
  <c r="O150" i="6"/>
  <c r="AF150" i="6" s="1"/>
  <c r="L148" i="6"/>
  <c r="AC148" i="6" s="1"/>
  <c r="L148" i="8"/>
  <c r="AC148" i="8" s="1"/>
  <c r="T145" i="6"/>
  <c r="I146" i="6"/>
  <c r="Z146" i="6" s="1"/>
  <c r="D422" i="8"/>
  <c r="W421" i="8"/>
  <c r="D417" i="6"/>
  <c r="W416" i="6"/>
  <c r="T143" i="4"/>
  <c r="V143" i="4" s="1"/>
  <c r="I144" i="4"/>
  <c r="Z144" i="4" s="1"/>
  <c r="L146" i="4"/>
  <c r="AC146" i="4" s="1"/>
  <c r="D413" i="4"/>
  <c r="W412" i="4"/>
  <c r="F143" i="4"/>
  <c r="F148" i="6"/>
  <c r="H146" i="9" l="1"/>
  <c r="Y146" i="9" s="1"/>
  <c r="S145" i="9"/>
  <c r="U145" i="9" s="1"/>
  <c r="AJ145" i="9"/>
  <c r="AK145" i="9" s="1"/>
  <c r="R146" i="9"/>
  <c r="AI146" i="9" s="1"/>
  <c r="D423" i="9"/>
  <c r="W422" i="9"/>
  <c r="M149" i="8"/>
  <c r="AD149" i="8" s="1"/>
  <c r="P151" i="8"/>
  <c r="AG151" i="8" s="1"/>
  <c r="M149" i="6"/>
  <c r="AD149" i="6" s="1"/>
  <c r="P151" i="6"/>
  <c r="AG151" i="6" s="1"/>
  <c r="V145" i="6"/>
  <c r="E145" i="6"/>
  <c r="G145" i="6" s="1"/>
  <c r="J147" i="8"/>
  <c r="AA147" i="8" s="1"/>
  <c r="J147" i="6"/>
  <c r="AA147" i="6" s="1"/>
  <c r="D423" i="8"/>
  <c r="W422" i="8"/>
  <c r="D418" i="6"/>
  <c r="W417" i="6"/>
  <c r="J145" i="4"/>
  <c r="AA145" i="4" s="1"/>
  <c r="E143" i="4"/>
  <c r="G143" i="4" s="1"/>
  <c r="D414" i="4"/>
  <c r="W413" i="4"/>
  <c r="R146" i="6" l="1"/>
  <c r="AI146" i="6" s="1"/>
  <c r="X145" i="6"/>
  <c r="R144" i="4"/>
  <c r="AI144" i="4" s="1"/>
  <c r="X143" i="4"/>
  <c r="AJ143" i="4" s="1"/>
  <c r="AK143" i="4" s="1"/>
  <c r="T146" i="9"/>
  <c r="I147" i="9"/>
  <c r="Z147" i="9" s="1"/>
  <c r="D424" i="9"/>
  <c r="W423" i="9"/>
  <c r="Q152" i="8"/>
  <c r="AH152" i="8" s="1"/>
  <c r="N150" i="8"/>
  <c r="AE150" i="8" s="1"/>
  <c r="Q152" i="6"/>
  <c r="AH152" i="6" s="1"/>
  <c r="N150" i="6"/>
  <c r="AE150" i="6" s="1"/>
  <c r="K148" i="6"/>
  <c r="AB148" i="6" s="1"/>
  <c r="K148" i="8"/>
  <c r="AB148" i="8" s="1"/>
  <c r="S145" i="6"/>
  <c r="U145" i="6" s="1"/>
  <c r="AJ145" i="6"/>
  <c r="AK145" i="6" s="1"/>
  <c r="H146" i="6"/>
  <c r="Y146" i="6" s="1"/>
  <c r="D424" i="8"/>
  <c r="W423" i="8"/>
  <c r="D419" i="6"/>
  <c r="W418" i="6"/>
  <c r="S143" i="4"/>
  <c r="U143" i="4" s="1"/>
  <c r="H144" i="4"/>
  <c r="Y144" i="4" s="1"/>
  <c r="K146" i="4"/>
  <c r="AB146" i="4" s="1"/>
  <c r="D415" i="4"/>
  <c r="W414" i="4"/>
  <c r="F149" i="9"/>
  <c r="V146" i="9" l="1"/>
  <c r="E146" i="9"/>
  <c r="G146" i="9" s="1"/>
  <c r="X146" i="9" s="1"/>
  <c r="D425" i="9"/>
  <c r="W424" i="9"/>
  <c r="O151" i="8"/>
  <c r="AF151" i="8" s="1"/>
  <c r="O151" i="6"/>
  <c r="AF151" i="6" s="1"/>
  <c r="I147" i="6"/>
  <c r="Z147" i="6" s="1"/>
  <c r="T146" i="6"/>
  <c r="L149" i="8"/>
  <c r="AC149" i="8" s="1"/>
  <c r="L149" i="6"/>
  <c r="AC149" i="6" s="1"/>
  <c r="D425" i="8"/>
  <c r="W424" i="8"/>
  <c r="D420" i="6"/>
  <c r="W419" i="6"/>
  <c r="L147" i="4"/>
  <c r="AC147" i="4" s="1"/>
  <c r="T144" i="4"/>
  <c r="V144" i="4" s="1"/>
  <c r="I145" i="4"/>
  <c r="Z145" i="4" s="1"/>
  <c r="D416" i="4"/>
  <c r="W415" i="4"/>
  <c r="F149" i="6"/>
  <c r="F144" i="4"/>
  <c r="AJ146" i="9" l="1"/>
  <c r="AK146" i="9" s="1"/>
  <c r="S146" i="9"/>
  <c r="U146" i="9" s="1"/>
  <c r="H147" i="9"/>
  <c r="Y147" i="9" s="1"/>
  <c r="R147" i="9"/>
  <c r="AI147" i="9" s="1"/>
  <c r="D426" i="9"/>
  <c r="W425" i="9"/>
  <c r="M150" i="8"/>
  <c r="AD150" i="8" s="1"/>
  <c r="P152" i="8"/>
  <c r="AG152" i="8" s="1"/>
  <c r="M150" i="6"/>
  <c r="AD150" i="6" s="1"/>
  <c r="P152" i="6"/>
  <c r="AG152" i="6" s="1"/>
  <c r="E146" i="6"/>
  <c r="G146" i="6" s="1"/>
  <c r="V146" i="6"/>
  <c r="J148" i="6"/>
  <c r="AA148" i="6" s="1"/>
  <c r="J148" i="8"/>
  <c r="AA148" i="8" s="1"/>
  <c r="D426" i="8"/>
  <c r="W425" i="8"/>
  <c r="D421" i="6"/>
  <c r="W420" i="6"/>
  <c r="J146" i="4"/>
  <c r="AA146" i="4" s="1"/>
  <c r="E144" i="4"/>
  <c r="G144" i="4" s="1"/>
  <c r="D417" i="4"/>
  <c r="W416" i="4"/>
  <c r="R147" i="6" l="1"/>
  <c r="AI147" i="6" s="1"/>
  <c r="X146" i="6"/>
  <c r="AJ146" i="6" s="1"/>
  <c r="AK146" i="6" s="1"/>
  <c r="R145" i="4"/>
  <c r="AI145" i="4" s="1"/>
  <c r="X144" i="4"/>
  <c r="AJ144" i="4" s="1"/>
  <c r="AK144" i="4" s="1"/>
  <c r="I148" i="9"/>
  <c r="Z148" i="9" s="1"/>
  <c r="T147" i="9"/>
  <c r="D427" i="9"/>
  <c r="W426" i="9"/>
  <c r="Q153" i="8"/>
  <c r="AH153" i="8" s="1"/>
  <c r="N151" i="8"/>
  <c r="AE151" i="8" s="1"/>
  <c r="Q153" i="6"/>
  <c r="AH153" i="6" s="1"/>
  <c r="N151" i="6"/>
  <c r="AE151" i="6" s="1"/>
  <c r="K149" i="8"/>
  <c r="AB149" i="8" s="1"/>
  <c r="K149" i="6"/>
  <c r="AB149" i="6" s="1"/>
  <c r="H147" i="6"/>
  <c r="Y147" i="6" s="1"/>
  <c r="S146" i="6"/>
  <c r="U146" i="6" s="1"/>
  <c r="D427" i="8"/>
  <c r="W426" i="8"/>
  <c r="D422" i="6"/>
  <c r="W421" i="6"/>
  <c r="H145" i="4"/>
  <c r="Y145" i="4" s="1"/>
  <c r="S144" i="4"/>
  <c r="U144" i="4" s="1"/>
  <c r="K147" i="4"/>
  <c r="AB147" i="4" s="1"/>
  <c r="D418" i="4"/>
  <c r="W417" i="4"/>
  <c r="F150" i="9"/>
  <c r="V147" i="9" l="1"/>
  <c r="E147" i="9"/>
  <c r="G147" i="9" s="1"/>
  <c r="X147" i="9" s="1"/>
  <c r="D428" i="9"/>
  <c r="W427" i="9"/>
  <c r="O152" i="8"/>
  <c r="AF152" i="8" s="1"/>
  <c r="O152" i="6"/>
  <c r="AF152" i="6" s="1"/>
  <c r="L150" i="6"/>
  <c r="AC150" i="6" s="1"/>
  <c r="I148" i="6"/>
  <c r="Z148" i="6" s="1"/>
  <c r="T147" i="6"/>
  <c r="L150" i="8"/>
  <c r="AC150" i="8" s="1"/>
  <c r="W427" i="8"/>
  <c r="D428" i="8"/>
  <c r="D423" i="6"/>
  <c r="W422" i="6"/>
  <c r="L148" i="4"/>
  <c r="AC148" i="4" s="1"/>
  <c r="I146" i="4"/>
  <c r="Z146" i="4" s="1"/>
  <c r="T145" i="4"/>
  <c r="V145" i="4" s="1"/>
  <c r="D419" i="4"/>
  <c r="W418" i="4"/>
  <c r="F150" i="6"/>
  <c r="F145" i="4"/>
  <c r="H148" i="9" l="1"/>
  <c r="Y148" i="9" s="1"/>
  <c r="S147" i="9"/>
  <c r="U147" i="9" s="1"/>
  <c r="AJ147" i="9"/>
  <c r="AK147" i="9" s="1"/>
  <c r="R148" i="9"/>
  <c r="AI148" i="9" s="1"/>
  <c r="D429" i="9"/>
  <c r="W428" i="9"/>
  <c r="M151" i="8"/>
  <c r="AD151" i="8" s="1"/>
  <c r="P153" i="8"/>
  <c r="AG153" i="8" s="1"/>
  <c r="M151" i="6"/>
  <c r="AD151" i="6" s="1"/>
  <c r="P153" i="6"/>
  <c r="AG153" i="6" s="1"/>
  <c r="E147" i="6"/>
  <c r="G147" i="6" s="1"/>
  <c r="V147" i="6"/>
  <c r="J149" i="6"/>
  <c r="AA149" i="6" s="1"/>
  <c r="J149" i="8"/>
  <c r="AA149" i="8" s="1"/>
  <c r="D429" i="8"/>
  <c r="W428" i="8"/>
  <c r="D424" i="6"/>
  <c r="W423" i="6"/>
  <c r="E145" i="4"/>
  <c r="G145" i="4" s="1"/>
  <c r="J147" i="4"/>
  <c r="AA147" i="4" s="1"/>
  <c r="D420" i="4"/>
  <c r="W419" i="4"/>
  <c r="R148" i="6" l="1"/>
  <c r="AI148" i="6" s="1"/>
  <c r="X147" i="6"/>
  <c r="R146" i="4"/>
  <c r="AI146" i="4" s="1"/>
  <c r="X145" i="4"/>
  <c r="AJ145" i="4" s="1"/>
  <c r="AK145" i="4" s="1"/>
  <c r="T148" i="9"/>
  <c r="I149" i="9"/>
  <c r="Z149" i="9" s="1"/>
  <c r="D430" i="9"/>
  <c r="W429" i="9"/>
  <c r="Q154" i="8"/>
  <c r="AH154" i="8" s="1"/>
  <c r="N152" i="8"/>
  <c r="AE152" i="8" s="1"/>
  <c r="Q154" i="6"/>
  <c r="AH154" i="6" s="1"/>
  <c r="N152" i="6"/>
  <c r="AE152" i="6" s="1"/>
  <c r="K150" i="8"/>
  <c r="AB150" i="8" s="1"/>
  <c r="K150" i="6"/>
  <c r="AB150" i="6" s="1"/>
  <c r="AJ147" i="6"/>
  <c r="AK147" i="6" s="1"/>
  <c r="H148" i="6"/>
  <c r="Y148" i="6" s="1"/>
  <c r="S147" i="6"/>
  <c r="U147" i="6" s="1"/>
  <c r="D430" i="8"/>
  <c r="W429" i="8"/>
  <c r="D425" i="6"/>
  <c r="W424" i="6"/>
  <c r="K148" i="4"/>
  <c r="AB148" i="4" s="1"/>
  <c r="S145" i="4"/>
  <c r="U145" i="4" s="1"/>
  <c r="H146" i="4"/>
  <c r="Y146" i="4" s="1"/>
  <c r="D421" i="4"/>
  <c r="W420" i="4"/>
  <c r="F151" i="9"/>
  <c r="V148" i="9" l="1"/>
  <c r="E148" i="9"/>
  <c r="G148" i="9" s="1"/>
  <c r="X148" i="9" s="1"/>
  <c r="D431" i="9"/>
  <c r="W430" i="9"/>
  <c r="O153" i="8"/>
  <c r="AF153" i="8" s="1"/>
  <c r="O153" i="6"/>
  <c r="AF153" i="6" s="1"/>
  <c r="L151" i="6"/>
  <c r="AC151" i="6" s="1"/>
  <c r="I149" i="6"/>
  <c r="Z149" i="6" s="1"/>
  <c r="T148" i="6"/>
  <c r="L151" i="8"/>
  <c r="AC151" i="8" s="1"/>
  <c r="D431" i="8"/>
  <c r="W430" i="8"/>
  <c r="D426" i="6"/>
  <c r="W425" i="6"/>
  <c r="T146" i="4"/>
  <c r="V146" i="4" s="1"/>
  <c r="I147" i="4"/>
  <c r="Z147" i="4" s="1"/>
  <c r="L149" i="4"/>
  <c r="AC149" i="4" s="1"/>
  <c r="D422" i="4"/>
  <c r="W421" i="4"/>
  <c r="F151" i="6"/>
  <c r="F146" i="4"/>
  <c r="S148" i="9" l="1"/>
  <c r="U148" i="9" s="1"/>
  <c r="AJ148" i="9"/>
  <c r="AK148" i="9" s="1"/>
  <c r="H149" i="9"/>
  <c r="Y149" i="9" s="1"/>
  <c r="R149" i="9"/>
  <c r="AI149" i="9" s="1"/>
  <c r="D432" i="9"/>
  <c r="W431" i="9"/>
  <c r="M152" i="8"/>
  <c r="AD152" i="8" s="1"/>
  <c r="P154" i="8"/>
  <c r="AG154" i="8" s="1"/>
  <c r="M152" i="6"/>
  <c r="AD152" i="6" s="1"/>
  <c r="P154" i="6"/>
  <c r="AG154" i="6" s="1"/>
  <c r="V148" i="6"/>
  <c r="E148" i="6"/>
  <c r="G148" i="6" s="1"/>
  <c r="J150" i="6"/>
  <c r="AA150" i="6" s="1"/>
  <c r="J150" i="8"/>
  <c r="AA150" i="8" s="1"/>
  <c r="D432" i="8"/>
  <c r="W431" i="8"/>
  <c r="D427" i="6"/>
  <c r="W426" i="6"/>
  <c r="J148" i="4"/>
  <c r="AA148" i="4" s="1"/>
  <c r="E146" i="4"/>
  <c r="G146" i="4" s="1"/>
  <c r="D423" i="4"/>
  <c r="W422" i="4"/>
  <c r="R149" i="6" l="1"/>
  <c r="AI149" i="6" s="1"/>
  <c r="X148" i="6"/>
  <c r="R147" i="4"/>
  <c r="AI147" i="4" s="1"/>
  <c r="X146" i="4"/>
  <c r="AJ146" i="4" s="1"/>
  <c r="AK146" i="4" s="1"/>
  <c r="T149" i="9"/>
  <c r="I150" i="9"/>
  <c r="Z150" i="9" s="1"/>
  <c r="D433" i="9"/>
  <c r="W432" i="9"/>
  <c r="Q155" i="8"/>
  <c r="AH155" i="8" s="1"/>
  <c r="N153" i="8"/>
  <c r="AE153" i="8" s="1"/>
  <c r="Q155" i="6"/>
  <c r="AH155" i="6" s="1"/>
  <c r="N153" i="6"/>
  <c r="AE153" i="6" s="1"/>
  <c r="K151" i="8"/>
  <c r="AB151" i="8" s="1"/>
  <c r="K151" i="6"/>
  <c r="AB151" i="6" s="1"/>
  <c r="AJ148" i="6"/>
  <c r="AK148" i="6" s="1"/>
  <c r="H149" i="6"/>
  <c r="Y149" i="6" s="1"/>
  <c r="S148" i="6"/>
  <c r="U148" i="6" s="1"/>
  <c r="D433" i="8"/>
  <c r="W432" i="8"/>
  <c r="D428" i="6"/>
  <c r="W427" i="6"/>
  <c r="S146" i="4"/>
  <c r="U146" i="4" s="1"/>
  <c r="H147" i="4"/>
  <c r="Y147" i="4" s="1"/>
  <c r="K149" i="4"/>
  <c r="AB149" i="4" s="1"/>
  <c r="D424" i="4"/>
  <c r="W423" i="4"/>
  <c r="F152" i="9"/>
  <c r="V149" i="9" l="1"/>
  <c r="E149" i="9"/>
  <c r="G149" i="9" s="1"/>
  <c r="X149" i="9" s="1"/>
  <c r="D434" i="9"/>
  <c r="W433" i="9"/>
  <c r="O154" i="8"/>
  <c r="AF154" i="8" s="1"/>
  <c r="O154" i="6"/>
  <c r="AF154" i="6" s="1"/>
  <c r="L152" i="6"/>
  <c r="AC152" i="6" s="1"/>
  <c r="T149" i="6"/>
  <c r="I150" i="6"/>
  <c r="Z150" i="6" s="1"/>
  <c r="L152" i="8"/>
  <c r="AC152" i="8" s="1"/>
  <c r="D434" i="8"/>
  <c r="W433" i="8"/>
  <c r="D429" i="6"/>
  <c r="W428" i="6"/>
  <c r="L150" i="4"/>
  <c r="AC150" i="4" s="1"/>
  <c r="T147" i="4"/>
  <c r="V147" i="4" s="1"/>
  <c r="I148" i="4"/>
  <c r="Z148" i="4" s="1"/>
  <c r="D425" i="4"/>
  <c r="W424" i="4"/>
  <c r="F152" i="6"/>
  <c r="F147" i="4"/>
  <c r="H150" i="9" l="1"/>
  <c r="Y150" i="9" s="1"/>
  <c r="AJ149" i="9"/>
  <c r="AK149" i="9" s="1"/>
  <c r="S149" i="9"/>
  <c r="U149" i="9" s="1"/>
  <c r="R150" i="9"/>
  <c r="AI150" i="9" s="1"/>
  <c r="D435" i="9"/>
  <c r="W434" i="9"/>
  <c r="M153" i="8"/>
  <c r="AD153" i="8" s="1"/>
  <c r="P155" i="8"/>
  <c r="AG155" i="8" s="1"/>
  <c r="M153" i="6"/>
  <c r="AD153" i="6" s="1"/>
  <c r="P155" i="6"/>
  <c r="AG155" i="6" s="1"/>
  <c r="J151" i="6"/>
  <c r="AA151" i="6" s="1"/>
  <c r="V149" i="6"/>
  <c r="E149" i="6"/>
  <c r="G149" i="6" s="1"/>
  <c r="J151" i="8"/>
  <c r="AA151" i="8" s="1"/>
  <c r="D435" i="8"/>
  <c r="W434" i="8"/>
  <c r="D430" i="6"/>
  <c r="W429" i="6"/>
  <c r="J149" i="4"/>
  <c r="AA149" i="4" s="1"/>
  <c r="E147" i="4"/>
  <c r="G147" i="4" s="1"/>
  <c r="D426" i="4"/>
  <c r="W425" i="4"/>
  <c r="R150" i="6" l="1"/>
  <c r="AI150" i="6" s="1"/>
  <c r="X149" i="6"/>
  <c r="R148" i="4"/>
  <c r="AI148" i="4" s="1"/>
  <c r="X147" i="4"/>
  <c r="AJ147" i="4" s="1"/>
  <c r="AK147" i="4" s="1"/>
  <c r="I151" i="9"/>
  <c r="Z151" i="9" s="1"/>
  <c r="T150" i="9"/>
  <c r="D436" i="9"/>
  <c r="W435" i="9"/>
  <c r="Q156" i="8"/>
  <c r="AH156" i="8" s="1"/>
  <c r="N154" i="8"/>
  <c r="AE154" i="8" s="1"/>
  <c r="Q156" i="6"/>
  <c r="AH156" i="6" s="1"/>
  <c r="N154" i="6"/>
  <c r="AE154" i="6" s="1"/>
  <c r="K152" i="8"/>
  <c r="AB152" i="8" s="1"/>
  <c r="S149" i="6"/>
  <c r="U149" i="6" s="1"/>
  <c r="AJ149" i="6"/>
  <c r="AK149" i="6" s="1"/>
  <c r="H150" i="6"/>
  <c r="Y150" i="6" s="1"/>
  <c r="K152" i="6"/>
  <c r="AB152" i="6" s="1"/>
  <c r="D436" i="8"/>
  <c r="W435" i="8"/>
  <c r="D431" i="6"/>
  <c r="W430" i="6"/>
  <c r="S147" i="4"/>
  <c r="U147" i="4" s="1"/>
  <c r="H148" i="4"/>
  <c r="Y148" i="4" s="1"/>
  <c r="K150" i="4"/>
  <c r="AB150" i="4" s="1"/>
  <c r="D427" i="4"/>
  <c r="W426" i="4"/>
  <c r="F153" i="9"/>
  <c r="V150" i="9" l="1"/>
  <c r="E150" i="9"/>
  <c r="G150" i="9" s="1"/>
  <c r="X150" i="9" s="1"/>
  <c r="D437" i="9"/>
  <c r="W436" i="9"/>
  <c r="O155" i="8"/>
  <c r="AF155" i="8" s="1"/>
  <c r="O155" i="6"/>
  <c r="AF155" i="6" s="1"/>
  <c r="L153" i="6"/>
  <c r="AC153" i="6" s="1"/>
  <c r="I151" i="6"/>
  <c r="Z151" i="6" s="1"/>
  <c r="T150" i="6"/>
  <c r="L153" i="8"/>
  <c r="AC153" i="8" s="1"/>
  <c r="D437" i="8"/>
  <c r="W436" i="8"/>
  <c r="D432" i="6"/>
  <c r="W431" i="6"/>
  <c r="L151" i="4"/>
  <c r="AC151" i="4" s="1"/>
  <c r="I149" i="4"/>
  <c r="Z149" i="4" s="1"/>
  <c r="T148" i="4"/>
  <c r="V148" i="4" s="1"/>
  <c r="D428" i="4"/>
  <c r="W427" i="4"/>
  <c r="F153" i="6"/>
  <c r="F148" i="4"/>
  <c r="H151" i="9" l="1"/>
  <c r="Y151" i="9" s="1"/>
  <c r="S150" i="9"/>
  <c r="U150" i="9" s="1"/>
  <c r="AJ150" i="9"/>
  <c r="AK150" i="9" s="1"/>
  <c r="R151" i="9"/>
  <c r="AI151" i="9" s="1"/>
  <c r="D438" i="9"/>
  <c r="W437" i="9"/>
  <c r="M154" i="8"/>
  <c r="AD154" i="8" s="1"/>
  <c r="P156" i="8"/>
  <c r="AG156" i="8" s="1"/>
  <c r="M154" i="6"/>
  <c r="AD154" i="6" s="1"/>
  <c r="P156" i="6"/>
  <c r="AG156" i="6" s="1"/>
  <c r="V150" i="6"/>
  <c r="E150" i="6"/>
  <c r="G150" i="6" s="1"/>
  <c r="J152" i="6"/>
  <c r="AA152" i="6" s="1"/>
  <c r="J152" i="8"/>
  <c r="AA152" i="8" s="1"/>
  <c r="D438" i="8"/>
  <c r="W437" i="8"/>
  <c r="D433" i="6"/>
  <c r="W432" i="6"/>
  <c r="E148" i="4"/>
  <c r="G148" i="4" s="1"/>
  <c r="J150" i="4"/>
  <c r="AA150" i="4" s="1"/>
  <c r="D429" i="4"/>
  <c r="W428" i="4"/>
  <c r="R151" i="6" l="1"/>
  <c r="AI151" i="6" s="1"/>
  <c r="X150" i="6"/>
  <c r="AJ150" i="6" s="1"/>
  <c r="AK150" i="6" s="1"/>
  <c r="R149" i="4"/>
  <c r="AI149" i="4" s="1"/>
  <c r="X148" i="4"/>
  <c r="AJ148" i="4" s="1"/>
  <c r="AK148" i="4" s="1"/>
  <c r="T151" i="9"/>
  <c r="I152" i="9"/>
  <c r="Z152" i="9" s="1"/>
  <c r="D439" i="9"/>
  <c r="W438" i="9"/>
  <c r="Q157" i="8"/>
  <c r="AH157" i="8" s="1"/>
  <c r="N155" i="8"/>
  <c r="AE155" i="8" s="1"/>
  <c r="Q157" i="6"/>
  <c r="AH157" i="6" s="1"/>
  <c r="N155" i="6"/>
  <c r="AE155" i="6" s="1"/>
  <c r="K153" i="8"/>
  <c r="AB153" i="8" s="1"/>
  <c r="K153" i="6"/>
  <c r="AB153" i="6" s="1"/>
  <c r="H151" i="6"/>
  <c r="Y151" i="6" s="1"/>
  <c r="S150" i="6"/>
  <c r="U150" i="6" s="1"/>
  <c r="D439" i="8"/>
  <c r="W438" i="8"/>
  <c r="D434" i="6"/>
  <c r="W433" i="6"/>
  <c r="K151" i="4"/>
  <c r="AB151" i="4" s="1"/>
  <c r="H149" i="4"/>
  <c r="Y149" i="4" s="1"/>
  <c r="S148" i="4"/>
  <c r="U148" i="4" s="1"/>
  <c r="D430" i="4"/>
  <c r="W429" i="4"/>
  <c r="F154" i="9"/>
  <c r="V151" i="9" l="1"/>
  <c r="E151" i="9"/>
  <c r="G151" i="9" s="1"/>
  <c r="X151" i="9" s="1"/>
  <c r="D440" i="9"/>
  <c r="W439" i="9"/>
  <c r="O156" i="8"/>
  <c r="AF156" i="8" s="1"/>
  <c r="O156" i="6"/>
  <c r="AF156" i="6" s="1"/>
  <c r="L154" i="6"/>
  <c r="AC154" i="6" s="1"/>
  <c r="I152" i="6"/>
  <c r="Z152" i="6" s="1"/>
  <c r="T151" i="6"/>
  <c r="L154" i="8"/>
  <c r="AC154" i="8" s="1"/>
  <c r="D440" i="8"/>
  <c r="W439" i="8"/>
  <c r="D435" i="6"/>
  <c r="W434" i="6"/>
  <c r="T149" i="4"/>
  <c r="V149" i="4" s="1"/>
  <c r="I150" i="4"/>
  <c r="Z150" i="4" s="1"/>
  <c r="L152" i="4"/>
  <c r="AC152" i="4" s="1"/>
  <c r="D431" i="4"/>
  <c r="W430" i="4"/>
  <c r="F154" i="6"/>
  <c r="F149" i="4"/>
  <c r="S151" i="9" l="1"/>
  <c r="U151" i="9" s="1"/>
  <c r="AJ151" i="9"/>
  <c r="AK151" i="9" s="1"/>
  <c r="H152" i="9"/>
  <c r="Y152" i="9" s="1"/>
  <c r="R152" i="9"/>
  <c r="AI152" i="9" s="1"/>
  <c r="D441" i="9"/>
  <c r="W440" i="9"/>
  <c r="M155" i="8"/>
  <c r="AD155" i="8" s="1"/>
  <c r="P157" i="8"/>
  <c r="AG157" i="8" s="1"/>
  <c r="M155" i="6"/>
  <c r="AD155" i="6" s="1"/>
  <c r="P157" i="6"/>
  <c r="AG157" i="6" s="1"/>
  <c r="V151" i="6"/>
  <c r="E151" i="6"/>
  <c r="G151" i="6" s="1"/>
  <c r="J153" i="6"/>
  <c r="AA153" i="6" s="1"/>
  <c r="J153" i="8"/>
  <c r="AA153" i="8" s="1"/>
  <c r="D441" i="8"/>
  <c r="W440" i="8"/>
  <c r="D436" i="6"/>
  <c r="W435" i="6"/>
  <c r="J151" i="4"/>
  <c r="AA151" i="4" s="1"/>
  <c r="E149" i="4"/>
  <c r="G149" i="4" s="1"/>
  <c r="D432" i="4"/>
  <c r="W431" i="4"/>
  <c r="R152" i="6" l="1"/>
  <c r="AI152" i="6" s="1"/>
  <c r="X151" i="6"/>
  <c r="AJ151" i="6" s="1"/>
  <c r="AK151" i="6" s="1"/>
  <c r="R150" i="4"/>
  <c r="AI150" i="4" s="1"/>
  <c r="X149" i="4"/>
  <c r="AJ149" i="4" s="1"/>
  <c r="AK149" i="4" s="1"/>
  <c r="I153" i="9"/>
  <c r="Z153" i="9" s="1"/>
  <c r="T152" i="9"/>
  <c r="D442" i="9"/>
  <c r="W441" i="9"/>
  <c r="Q158" i="8"/>
  <c r="AH158" i="8" s="1"/>
  <c r="N156" i="8"/>
  <c r="AE156" i="8" s="1"/>
  <c r="Q158" i="6"/>
  <c r="AH158" i="6" s="1"/>
  <c r="N156" i="6"/>
  <c r="AE156" i="6" s="1"/>
  <c r="K154" i="8"/>
  <c r="AB154" i="8" s="1"/>
  <c r="K154" i="6"/>
  <c r="AB154" i="6" s="1"/>
  <c r="S151" i="6"/>
  <c r="U151" i="6" s="1"/>
  <c r="H152" i="6"/>
  <c r="Y152" i="6" s="1"/>
  <c r="D442" i="8"/>
  <c r="W441" i="8"/>
  <c r="D437" i="6"/>
  <c r="W436" i="6"/>
  <c r="S149" i="4"/>
  <c r="U149" i="4" s="1"/>
  <c r="H150" i="4"/>
  <c r="Y150" i="4" s="1"/>
  <c r="K152" i="4"/>
  <c r="AB152" i="4" s="1"/>
  <c r="D433" i="4"/>
  <c r="W432" i="4"/>
  <c r="F155" i="9"/>
  <c r="V152" i="9" l="1"/>
  <c r="E152" i="9"/>
  <c r="G152" i="9" s="1"/>
  <c r="X152" i="9" s="1"/>
  <c r="D443" i="9"/>
  <c r="W442" i="9"/>
  <c r="O157" i="8"/>
  <c r="AF157" i="8" s="1"/>
  <c r="O157" i="6"/>
  <c r="AF157" i="6" s="1"/>
  <c r="L155" i="6"/>
  <c r="AC155" i="6" s="1"/>
  <c r="T152" i="6"/>
  <c r="I153" i="6"/>
  <c r="Z153" i="6" s="1"/>
  <c r="L155" i="8"/>
  <c r="AC155" i="8" s="1"/>
  <c r="D443" i="8"/>
  <c r="W442" i="8"/>
  <c r="D438" i="6"/>
  <c r="W437" i="6"/>
  <c r="L153" i="4"/>
  <c r="AC153" i="4" s="1"/>
  <c r="T150" i="4"/>
  <c r="V150" i="4" s="1"/>
  <c r="I151" i="4"/>
  <c r="Z151" i="4" s="1"/>
  <c r="D434" i="4"/>
  <c r="W433" i="4"/>
  <c r="F150" i="4"/>
  <c r="F155" i="6"/>
  <c r="H153" i="9" l="1"/>
  <c r="Y153" i="9" s="1"/>
  <c r="AJ152" i="9"/>
  <c r="AK152" i="9" s="1"/>
  <c r="S152" i="9"/>
  <c r="U152" i="9" s="1"/>
  <c r="R153" i="9"/>
  <c r="AI153" i="9" s="1"/>
  <c r="D444" i="9"/>
  <c r="W443" i="9"/>
  <c r="M156" i="8"/>
  <c r="AD156" i="8" s="1"/>
  <c r="P158" i="8"/>
  <c r="AG158" i="8" s="1"/>
  <c r="M156" i="6"/>
  <c r="AD156" i="6" s="1"/>
  <c r="P158" i="6"/>
  <c r="AG158" i="6" s="1"/>
  <c r="J154" i="6"/>
  <c r="AA154" i="6" s="1"/>
  <c r="V152" i="6"/>
  <c r="E152" i="6"/>
  <c r="G152" i="6" s="1"/>
  <c r="J154" i="8"/>
  <c r="AA154" i="8" s="1"/>
  <c r="W443" i="8"/>
  <c r="D444" i="8"/>
  <c r="D439" i="6"/>
  <c r="W438" i="6"/>
  <c r="J152" i="4"/>
  <c r="AA152" i="4" s="1"/>
  <c r="E150" i="4"/>
  <c r="G150" i="4" s="1"/>
  <c r="D435" i="4"/>
  <c r="W434" i="4"/>
  <c r="R153" i="6" l="1"/>
  <c r="AI153" i="6" s="1"/>
  <c r="X152" i="6"/>
  <c r="R151" i="4"/>
  <c r="AI151" i="4" s="1"/>
  <c r="X150" i="4"/>
  <c r="AJ150" i="4" s="1"/>
  <c r="AK150" i="4" s="1"/>
  <c r="I154" i="9"/>
  <c r="Z154" i="9" s="1"/>
  <c r="T153" i="9"/>
  <c r="D445" i="9"/>
  <c r="W444" i="9"/>
  <c r="Q159" i="8"/>
  <c r="AH159" i="8" s="1"/>
  <c r="N157" i="8"/>
  <c r="AE157" i="8" s="1"/>
  <c r="Q159" i="6"/>
  <c r="AH159" i="6" s="1"/>
  <c r="N157" i="6"/>
  <c r="AE157" i="6" s="1"/>
  <c r="K155" i="8"/>
  <c r="AB155" i="8" s="1"/>
  <c r="S152" i="6"/>
  <c r="U152" i="6" s="1"/>
  <c r="H153" i="6"/>
  <c r="Y153" i="6" s="1"/>
  <c r="AJ152" i="6"/>
  <c r="AK152" i="6" s="1"/>
  <c r="K155" i="6"/>
  <c r="AB155" i="6" s="1"/>
  <c r="D445" i="8"/>
  <c r="W444" i="8"/>
  <c r="D440" i="6"/>
  <c r="W439" i="6"/>
  <c r="H151" i="4"/>
  <c r="Y151" i="4" s="1"/>
  <c r="S150" i="4"/>
  <c r="U150" i="4" s="1"/>
  <c r="K153" i="4"/>
  <c r="AB153" i="4" s="1"/>
  <c r="D436" i="4"/>
  <c r="W435" i="4"/>
  <c r="F156" i="9"/>
  <c r="V153" i="9" l="1"/>
  <c r="E153" i="9"/>
  <c r="G153" i="9" s="1"/>
  <c r="X153" i="9" s="1"/>
  <c r="D446" i="9"/>
  <c r="W445" i="9"/>
  <c r="O158" i="8"/>
  <c r="AF158" i="8" s="1"/>
  <c r="O158" i="6"/>
  <c r="AF158" i="6" s="1"/>
  <c r="I154" i="6"/>
  <c r="Z154" i="6" s="1"/>
  <c r="T153" i="6"/>
  <c r="L156" i="6"/>
  <c r="AC156" i="6" s="1"/>
  <c r="L156" i="8"/>
  <c r="AC156" i="8" s="1"/>
  <c r="D446" i="8"/>
  <c r="W445" i="8"/>
  <c r="D441" i="6"/>
  <c r="W440" i="6"/>
  <c r="L154" i="4"/>
  <c r="AC154" i="4" s="1"/>
  <c r="I152" i="4"/>
  <c r="Z152" i="4" s="1"/>
  <c r="T151" i="4"/>
  <c r="V151" i="4" s="1"/>
  <c r="D437" i="4"/>
  <c r="W436" i="4"/>
  <c r="F151" i="4"/>
  <c r="F156" i="6"/>
  <c r="H154" i="9" l="1"/>
  <c r="Y154" i="9" s="1"/>
  <c r="S153" i="9"/>
  <c r="U153" i="9" s="1"/>
  <c r="AJ153" i="9"/>
  <c r="AK153" i="9" s="1"/>
  <c r="R154" i="9"/>
  <c r="AI154" i="9" s="1"/>
  <c r="D447" i="9"/>
  <c r="W446" i="9"/>
  <c r="M157" i="8"/>
  <c r="AD157" i="8" s="1"/>
  <c r="P159" i="8"/>
  <c r="AG159" i="8" s="1"/>
  <c r="P159" i="6"/>
  <c r="AG159" i="6" s="1"/>
  <c r="M157" i="6"/>
  <c r="AD157" i="6" s="1"/>
  <c r="J155" i="8"/>
  <c r="AA155" i="8" s="1"/>
  <c r="V153" i="6"/>
  <c r="E153" i="6"/>
  <c r="G153" i="6" s="1"/>
  <c r="J155" i="6"/>
  <c r="AA155" i="6" s="1"/>
  <c r="D447" i="8"/>
  <c r="W446" i="8"/>
  <c r="D442" i="6"/>
  <c r="W441" i="6"/>
  <c r="E151" i="4"/>
  <c r="G151" i="4" s="1"/>
  <c r="J153" i="4"/>
  <c r="AA153" i="4" s="1"/>
  <c r="D438" i="4"/>
  <c r="W437" i="4"/>
  <c r="R154" i="6" l="1"/>
  <c r="AI154" i="6" s="1"/>
  <c r="X153" i="6"/>
  <c r="AJ153" i="6" s="1"/>
  <c r="AK153" i="6" s="1"/>
  <c r="R152" i="4"/>
  <c r="AI152" i="4" s="1"/>
  <c r="X151" i="4"/>
  <c r="AJ151" i="4" s="1"/>
  <c r="AK151" i="4" s="1"/>
  <c r="T154" i="9"/>
  <c r="I155" i="9"/>
  <c r="Z155" i="9" s="1"/>
  <c r="D448" i="9"/>
  <c r="W447" i="9"/>
  <c r="Q160" i="8"/>
  <c r="AH160" i="8" s="1"/>
  <c r="N158" i="8"/>
  <c r="AE158" i="8" s="1"/>
  <c r="N158" i="6"/>
  <c r="AE158" i="6" s="1"/>
  <c r="Q160" i="6"/>
  <c r="AH160" i="6" s="1"/>
  <c r="K156" i="6"/>
  <c r="AB156" i="6" s="1"/>
  <c r="H154" i="6"/>
  <c r="Y154" i="6" s="1"/>
  <c r="S153" i="6"/>
  <c r="U153" i="6" s="1"/>
  <c r="K156" i="8"/>
  <c r="AB156" i="8" s="1"/>
  <c r="D448" i="8"/>
  <c r="W447" i="8"/>
  <c r="D443" i="6"/>
  <c r="W442" i="6"/>
  <c r="K154" i="4"/>
  <c r="AB154" i="4" s="1"/>
  <c r="H152" i="4"/>
  <c r="Y152" i="4" s="1"/>
  <c r="S151" i="4"/>
  <c r="U151" i="4" s="1"/>
  <c r="D439" i="4"/>
  <c r="W438" i="4"/>
  <c r="F157" i="9"/>
  <c r="V154" i="9" l="1"/>
  <c r="E154" i="9"/>
  <c r="G154" i="9" s="1"/>
  <c r="X154" i="9" s="1"/>
  <c r="D449" i="9"/>
  <c r="W448" i="9"/>
  <c r="O159" i="8"/>
  <c r="AF159" i="8" s="1"/>
  <c r="O159" i="6"/>
  <c r="AF159" i="6" s="1"/>
  <c r="L157" i="8"/>
  <c r="AC157" i="8" s="1"/>
  <c r="I155" i="6"/>
  <c r="Z155" i="6" s="1"/>
  <c r="T154" i="6"/>
  <c r="L157" i="6"/>
  <c r="AC157" i="6" s="1"/>
  <c r="D449" i="8"/>
  <c r="W448" i="8"/>
  <c r="D444" i="6"/>
  <c r="W443" i="6"/>
  <c r="I153" i="4"/>
  <c r="Z153" i="4" s="1"/>
  <c r="T152" i="4"/>
  <c r="V152" i="4" s="1"/>
  <c r="L155" i="4"/>
  <c r="AC155" i="4" s="1"/>
  <c r="D440" i="4"/>
  <c r="W439" i="4"/>
  <c r="F157" i="6"/>
  <c r="F152" i="4"/>
  <c r="H155" i="9" l="1"/>
  <c r="Y155" i="9" s="1"/>
  <c r="AJ154" i="9"/>
  <c r="AK154" i="9" s="1"/>
  <c r="S154" i="9"/>
  <c r="U154" i="9" s="1"/>
  <c r="R155" i="9"/>
  <c r="AI155" i="9" s="1"/>
  <c r="D450" i="9"/>
  <c r="W449" i="9"/>
  <c r="M158" i="8"/>
  <c r="AD158" i="8" s="1"/>
  <c r="P160" i="8"/>
  <c r="AG160" i="8" s="1"/>
  <c r="M158" i="6"/>
  <c r="AD158" i="6" s="1"/>
  <c r="P160" i="6"/>
  <c r="AG160" i="6" s="1"/>
  <c r="J156" i="8"/>
  <c r="AA156" i="8" s="1"/>
  <c r="E154" i="6"/>
  <c r="G154" i="6" s="1"/>
  <c r="V154" i="6"/>
  <c r="J156" i="6"/>
  <c r="AA156" i="6" s="1"/>
  <c r="D450" i="8"/>
  <c r="W449" i="8"/>
  <c r="D445" i="6"/>
  <c r="W444" i="6"/>
  <c r="E152" i="4"/>
  <c r="G152" i="4" s="1"/>
  <c r="J154" i="4"/>
  <c r="AA154" i="4" s="1"/>
  <c r="D441" i="4"/>
  <c r="W440" i="4"/>
  <c r="R155" i="6" l="1"/>
  <c r="AI155" i="6" s="1"/>
  <c r="X154" i="6"/>
  <c r="R153" i="4"/>
  <c r="AI153" i="4" s="1"/>
  <c r="X152" i="4"/>
  <c r="AJ152" i="4" s="1"/>
  <c r="AK152" i="4" s="1"/>
  <c r="T155" i="9"/>
  <c r="I156" i="9"/>
  <c r="Z156" i="9" s="1"/>
  <c r="D451" i="9"/>
  <c r="W450" i="9"/>
  <c r="Q161" i="8"/>
  <c r="AH161" i="8" s="1"/>
  <c r="N159" i="8"/>
  <c r="AE159" i="8" s="1"/>
  <c r="Q161" i="6"/>
  <c r="AH161" i="6" s="1"/>
  <c r="N159" i="6"/>
  <c r="AE159" i="6" s="1"/>
  <c r="K157" i="6"/>
  <c r="AB157" i="6" s="1"/>
  <c r="H155" i="6"/>
  <c r="Y155" i="6" s="1"/>
  <c r="S154" i="6"/>
  <c r="U154" i="6" s="1"/>
  <c r="AJ154" i="6"/>
  <c r="AK154" i="6" s="1"/>
  <c r="K157" i="8"/>
  <c r="AB157" i="8" s="1"/>
  <c r="D451" i="8"/>
  <c r="W450" i="8"/>
  <c r="D446" i="6"/>
  <c r="W445" i="6"/>
  <c r="K155" i="4"/>
  <c r="AB155" i="4" s="1"/>
  <c r="H153" i="4"/>
  <c r="Y153" i="4" s="1"/>
  <c r="S152" i="4"/>
  <c r="U152" i="4" s="1"/>
  <c r="D442" i="4"/>
  <c r="W441" i="4"/>
  <c r="F158" i="9"/>
  <c r="V155" i="9" l="1"/>
  <c r="E155" i="9"/>
  <c r="G155" i="9" s="1"/>
  <c r="X155" i="9" s="1"/>
  <c r="D452" i="9"/>
  <c r="W451" i="9"/>
  <c r="O160" i="8"/>
  <c r="AF160" i="8" s="1"/>
  <c r="O160" i="6"/>
  <c r="AF160" i="6" s="1"/>
  <c r="L158" i="8"/>
  <c r="AC158" i="8" s="1"/>
  <c r="I156" i="6"/>
  <c r="Z156" i="6" s="1"/>
  <c r="T155" i="6"/>
  <c r="L158" i="6"/>
  <c r="AC158" i="6" s="1"/>
  <c r="D452" i="8"/>
  <c r="W451" i="8"/>
  <c r="D447" i="6"/>
  <c r="W446" i="6"/>
  <c r="I154" i="4"/>
  <c r="Z154" i="4" s="1"/>
  <c r="T153" i="4"/>
  <c r="V153" i="4" s="1"/>
  <c r="L156" i="4"/>
  <c r="AC156" i="4" s="1"/>
  <c r="D443" i="4"/>
  <c r="W442" i="4"/>
  <c r="F158" i="6"/>
  <c r="F153" i="4"/>
  <c r="S155" i="9" l="1"/>
  <c r="U155" i="9" s="1"/>
  <c r="AJ155" i="9"/>
  <c r="AK155" i="9" s="1"/>
  <c r="H156" i="9"/>
  <c r="Y156" i="9" s="1"/>
  <c r="R156" i="9"/>
  <c r="AI156" i="9" s="1"/>
  <c r="D453" i="9"/>
  <c r="W452" i="9"/>
  <c r="M159" i="8"/>
  <c r="AD159" i="8" s="1"/>
  <c r="P161" i="8"/>
  <c r="AG161" i="8" s="1"/>
  <c r="M159" i="6"/>
  <c r="AD159" i="6" s="1"/>
  <c r="P161" i="6"/>
  <c r="AG161" i="6" s="1"/>
  <c r="J157" i="8"/>
  <c r="AA157" i="8" s="1"/>
  <c r="V155" i="6"/>
  <c r="E155" i="6"/>
  <c r="G155" i="6" s="1"/>
  <c r="J157" i="6"/>
  <c r="AA157" i="6" s="1"/>
  <c r="D453" i="8"/>
  <c r="W452" i="8"/>
  <c r="D448" i="6"/>
  <c r="W447" i="6"/>
  <c r="E153" i="4"/>
  <c r="G153" i="4" s="1"/>
  <c r="J155" i="4"/>
  <c r="AA155" i="4" s="1"/>
  <c r="D444" i="4"/>
  <c r="W443" i="4"/>
  <c r="R156" i="6" l="1"/>
  <c r="AI156" i="6" s="1"/>
  <c r="X155" i="6"/>
  <c r="R154" i="4"/>
  <c r="AI154" i="4" s="1"/>
  <c r="X153" i="4"/>
  <c r="AJ153" i="4" s="1"/>
  <c r="AK153" i="4" s="1"/>
  <c r="I157" i="9"/>
  <c r="Z157" i="9" s="1"/>
  <c r="T156" i="9"/>
  <c r="D454" i="9"/>
  <c r="W453" i="9"/>
  <c r="Q162" i="8"/>
  <c r="AH162" i="8" s="1"/>
  <c r="N160" i="8"/>
  <c r="AE160" i="8" s="1"/>
  <c r="Q162" i="6"/>
  <c r="AH162" i="6" s="1"/>
  <c r="N160" i="6"/>
  <c r="AE160" i="6" s="1"/>
  <c r="K158" i="6"/>
  <c r="AB158" i="6" s="1"/>
  <c r="S155" i="6"/>
  <c r="U155" i="6" s="1"/>
  <c r="AJ155" i="6"/>
  <c r="AK155" i="6" s="1"/>
  <c r="H156" i="6"/>
  <c r="Y156" i="6" s="1"/>
  <c r="K158" i="8"/>
  <c r="AB158" i="8" s="1"/>
  <c r="D454" i="8"/>
  <c r="W453" i="8"/>
  <c r="D449" i="6"/>
  <c r="W448" i="6"/>
  <c r="K156" i="4"/>
  <c r="AB156" i="4" s="1"/>
  <c r="H154" i="4"/>
  <c r="Y154" i="4" s="1"/>
  <c r="S153" i="4"/>
  <c r="U153" i="4" s="1"/>
  <c r="D445" i="4"/>
  <c r="W444" i="4"/>
  <c r="F159" i="9"/>
  <c r="V156" i="9" l="1"/>
  <c r="E156" i="9"/>
  <c r="G156" i="9" s="1"/>
  <c r="X156" i="9" s="1"/>
  <c r="D455" i="9"/>
  <c r="W454" i="9"/>
  <c r="O161" i="8"/>
  <c r="AF161" i="8" s="1"/>
  <c r="O161" i="6"/>
  <c r="AF161" i="6" s="1"/>
  <c r="L159" i="8"/>
  <c r="AC159" i="8" s="1"/>
  <c r="I157" i="6"/>
  <c r="Z157" i="6" s="1"/>
  <c r="T156" i="6"/>
  <c r="L159" i="6"/>
  <c r="AC159" i="6" s="1"/>
  <c r="D455" i="8"/>
  <c r="W454" i="8"/>
  <c r="D450" i="6"/>
  <c r="W449" i="6"/>
  <c r="I155" i="4"/>
  <c r="Z155" i="4" s="1"/>
  <c r="T154" i="4"/>
  <c r="V154" i="4" s="1"/>
  <c r="L157" i="4"/>
  <c r="AC157" i="4" s="1"/>
  <c r="D446" i="4"/>
  <c r="W445" i="4"/>
  <c r="F154" i="4"/>
  <c r="F159" i="6"/>
  <c r="H157" i="9" l="1"/>
  <c r="Y157" i="9" s="1"/>
  <c r="S156" i="9"/>
  <c r="U156" i="9" s="1"/>
  <c r="AJ156" i="9"/>
  <c r="AK156" i="9" s="1"/>
  <c r="R157" i="9"/>
  <c r="AI157" i="9" s="1"/>
  <c r="D456" i="9"/>
  <c r="W455" i="9"/>
  <c r="M160" i="8"/>
  <c r="AD160" i="8" s="1"/>
  <c r="P162" i="8"/>
  <c r="AG162" i="8" s="1"/>
  <c r="P162" i="6"/>
  <c r="AG162" i="6" s="1"/>
  <c r="M160" i="6"/>
  <c r="AD160" i="6" s="1"/>
  <c r="E156" i="6"/>
  <c r="G156" i="6" s="1"/>
  <c r="V156" i="6"/>
  <c r="J158" i="6"/>
  <c r="AA158" i="6" s="1"/>
  <c r="J158" i="8"/>
  <c r="AA158" i="8" s="1"/>
  <c r="D456" i="8"/>
  <c r="W455" i="8"/>
  <c r="D451" i="6"/>
  <c r="W450" i="6"/>
  <c r="E154" i="4"/>
  <c r="G154" i="4" s="1"/>
  <c r="J156" i="4"/>
  <c r="AA156" i="4" s="1"/>
  <c r="D447" i="4"/>
  <c r="W446" i="4"/>
  <c r="R157" i="6" l="1"/>
  <c r="AI157" i="6" s="1"/>
  <c r="X156" i="6"/>
  <c r="R155" i="4"/>
  <c r="AI155" i="4" s="1"/>
  <c r="X154" i="4"/>
  <c r="AJ154" i="4" s="1"/>
  <c r="AK154" i="4" s="1"/>
  <c r="T157" i="9"/>
  <c r="I158" i="9"/>
  <c r="Z158" i="9" s="1"/>
  <c r="D457" i="9"/>
  <c r="W456" i="9"/>
  <c r="Q163" i="8"/>
  <c r="AH163" i="8" s="1"/>
  <c r="N161" i="8"/>
  <c r="AE161" i="8" s="1"/>
  <c r="N161" i="6"/>
  <c r="AE161" i="6" s="1"/>
  <c r="Q163" i="6"/>
  <c r="AH163" i="6" s="1"/>
  <c r="K159" i="8"/>
  <c r="AB159" i="8" s="1"/>
  <c r="K159" i="6"/>
  <c r="AB159" i="6" s="1"/>
  <c r="AJ156" i="6"/>
  <c r="AK156" i="6" s="1"/>
  <c r="S156" i="6"/>
  <c r="U156" i="6" s="1"/>
  <c r="H157" i="6"/>
  <c r="Y157" i="6" s="1"/>
  <c r="D457" i="8"/>
  <c r="W456" i="8"/>
  <c r="D452" i="6"/>
  <c r="W451" i="6"/>
  <c r="K157" i="4"/>
  <c r="AB157" i="4" s="1"/>
  <c r="H155" i="4"/>
  <c r="Y155" i="4" s="1"/>
  <c r="S154" i="4"/>
  <c r="U154" i="4" s="1"/>
  <c r="D448" i="4"/>
  <c r="W447" i="4"/>
  <c r="F160" i="9"/>
  <c r="V157" i="9" l="1"/>
  <c r="E157" i="9"/>
  <c r="G157" i="9" s="1"/>
  <c r="X157" i="9" s="1"/>
  <c r="D458" i="9"/>
  <c r="W457" i="9"/>
  <c r="O162" i="8"/>
  <c r="AF162" i="8" s="1"/>
  <c r="O162" i="6"/>
  <c r="AF162" i="6" s="1"/>
  <c r="L160" i="6"/>
  <c r="AC160" i="6" s="1"/>
  <c r="T157" i="6"/>
  <c r="I158" i="6"/>
  <c r="Z158" i="6" s="1"/>
  <c r="L160" i="8"/>
  <c r="AC160" i="8" s="1"/>
  <c r="D458" i="8"/>
  <c r="W457" i="8"/>
  <c r="D453" i="6"/>
  <c r="W452" i="6"/>
  <c r="I156" i="4"/>
  <c r="Z156" i="4" s="1"/>
  <c r="T155" i="4"/>
  <c r="V155" i="4" s="1"/>
  <c r="L158" i="4"/>
  <c r="AC158" i="4" s="1"/>
  <c r="D449" i="4"/>
  <c r="W448" i="4"/>
  <c r="F155" i="4"/>
  <c r="F160" i="6"/>
  <c r="AJ157" i="9" l="1"/>
  <c r="AK157" i="9" s="1"/>
  <c r="S157" i="9"/>
  <c r="U157" i="9" s="1"/>
  <c r="H158" i="9"/>
  <c r="Y158" i="9" s="1"/>
  <c r="R158" i="9"/>
  <c r="AI158" i="9" s="1"/>
  <c r="D459" i="9"/>
  <c r="W458" i="9"/>
  <c r="M161" i="8"/>
  <c r="AD161" i="8" s="1"/>
  <c r="P163" i="8"/>
  <c r="AG163" i="8" s="1"/>
  <c r="M161" i="6"/>
  <c r="AD161" i="6" s="1"/>
  <c r="P163" i="6"/>
  <c r="AG163" i="6" s="1"/>
  <c r="J159" i="6"/>
  <c r="AA159" i="6" s="1"/>
  <c r="E157" i="6"/>
  <c r="G157" i="6" s="1"/>
  <c r="V157" i="6"/>
  <c r="J159" i="8"/>
  <c r="AA159" i="8" s="1"/>
  <c r="D459" i="8"/>
  <c r="W458" i="8"/>
  <c r="D454" i="6"/>
  <c r="W453" i="6"/>
  <c r="E155" i="4"/>
  <c r="G155" i="4" s="1"/>
  <c r="J157" i="4"/>
  <c r="AA157" i="4" s="1"/>
  <c r="D450" i="4"/>
  <c r="W449" i="4"/>
  <c r="R158" i="6" l="1"/>
  <c r="AI158" i="6" s="1"/>
  <c r="X157" i="6"/>
  <c r="AJ157" i="6" s="1"/>
  <c r="AK157" i="6" s="1"/>
  <c r="R156" i="4"/>
  <c r="AI156" i="4" s="1"/>
  <c r="X155" i="4"/>
  <c r="AJ155" i="4" s="1"/>
  <c r="AK155" i="4" s="1"/>
  <c r="I159" i="9"/>
  <c r="Z159" i="9" s="1"/>
  <c r="T158" i="9"/>
  <c r="D460" i="9"/>
  <c r="W459" i="9"/>
  <c r="Q164" i="8"/>
  <c r="AH164" i="8" s="1"/>
  <c r="N162" i="8"/>
  <c r="AE162" i="8" s="1"/>
  <c r="Q164" i="6"/>
  <c r="AH164" i="6" s="1"/>
  <c r="N162" i="6"/>
  <c r="AE162" i="6" s="1"/>
  <c r="K160" i="8"/>
  <c r="AB160" i="8" s="1"/>
  <c r="S157" i="6"/>
  <c r="U157" i="6" s="1"/>
  <c r="H158" i="6"/>
  <c r="Y158" i="6" s="1"/>
  <c r="K160" i="6"/>
  <c r="AB160" i="6" s="1"/>
  <c r="W459" i="8"/>
  <c r="D460" i="8"/>
  <c r="D455" i="6"/>
  <c r="W454" i="6"/>
  <c r="K158" i="4"/>
  <c r="AB158" i="4" s="1"/>
  <c r="S155" i="4"/>
  <c r="U155" i="4" s="1"/>
  <c r="H156" i="4"/>
  <c r="Y156" i="4" s="1"/>
  <c r="D451" i="4"/>
  <c r="W450" i="4"/>
  <c r="F161" i="9"/>
  <c r="V158" i="9" l="1"/>
  <c r="E158" i="9"/>
  <c r="G158" i="9" s="1"/>
  <c r="X158" i="9" s="1"/>
  <c r="D461" i="9"/>
  <c r="W460" i="9"/>
  <c r="O163" i="8"/>
  <c r="AF163" i="8" s="1"/>
  <c r="O163" i="6"/>
  <c r="AF163" i="6" s="1"/>
  <c r="L161" i="8"/>
  <c r="AC161" i="8" s="1"/>
  <c r="L161" i="6"/>
  <c r="AC161" i="6" s="1"/>
  <c r="I159" i="6"/>
  <c r="Z159" i="6" s="1"/>
  <c r="T158" i="6"/>
  <c r="D461" i="8"/>
  <c r="W460" i="8"/>
  <c r="D456" i="6"/>
  <c r="W455" i="6"/>
  <c r="T156" i="4"/>
  <c r="V156" i="4" s="1"/>
  <c r="I157" i="4"/>
  <c r="Z157" i="4" s="1"/>
  <c r="L159" i="4"/>
  <c r="AC159" i="4" s="1"/>
  <c r="D452" i="4"/>
  <c r="W451" i="4"/>
  <c r="F161" i="6"/>
  <c r="F156" i="4"/>
  <c r="H159" i="9" l="1"/>
  <c r="Y159" i="9" s="1"/>
  <c r="S158" i="9"/>
  <c r="U158" i="9" s="1"/>
  <c r="AJ158" i="9"/>
  <c r="AK158" i="9" s="1"/>
  <c r="R159" i="9"/>
  <c r="AI159" i="9" s="1"/>
  <c r="D462" i="9"/>
  <c r="W461" i="9"/>
  <c r="M162" i="8"/>
  <c r="AD162" i="8" s="1"/>
  <c r="P164" i="8"/>
  <c r="AG164" i="8" s="1"/>
  <c r="M162" i="6"/>
  <c r="AD162" i="6" s="1"/>
  <c r="P164" i="6"/>
  <c r="AG164" i="6" s="1"/>
  <c r="J160" i="6"/>
  <c r="AA160" i="6" s="1"/>
  <c r="J160" i="8"/>
  <c r="AA160" i="8" s="1"/>
  <c r="E158" i="6"/>
  <c r="G158" i="6" s="1"/>
  <c r="V158" i="6"/>
  <c r="D462" i="8"/>
  <c r="W461" i="8"/>
  <c r="D457" i="6"/>
  <c r="W456" i="6"/>
  <c r="J158" i="4"/>
  <c r="AA158" i="4" s="1"/>
  <c r="E156" i="4"/>
  <c r="G156" i="4" s="1"/>
  <c r="D453" i="4"/>
  <c r="W452" i="4"/>
  <c r="R159" i="6" l="1"/>
  <c r="AI159" i="6" s="1"/>
  <c r="X158" i="6"/>
  <c r="AJ158" i="6" s="1"/>
  <c r="AK158" i="6" s="1"/>
  <c r="R157" i="4"/>
  <c r="AI157" i="4" s="1"/>
  <c r="X156" i="4"/>
  <c r="AJ156" i="4" s="1"/>
  <c r="AK156" i="4" s="1"/>
  <c r="T159" i="9"/>
  <c r="I160" i="9"/>
  <c r="Z160" i="9" s="1"/>
  <c r="D463" i="9"/>
  <c r="W462" i="9"/>
  <c r="Q165" i="8"/>
  <c r="AH165" i="8" s="1"/>
  <c r="N163" i="8"/>
  <c r="AE163" i="8" s="1"/>
  <c r="Q165" i="6"/>
  <c r="AH165" i="6" s="1"/>
  <c r="N163" i="6"/>
  <c r="AE163" i="6" s="1"/>
  <c r="H159" i="6"/>
  <c r="Y159" i="6" s="1"/>
  <c r="S158" i="6"/>
  <c r="U158" i="6" s="1"/>
  <c r="K161" i="8"/>
  <c r="AB161" i="8" s="1"/>
  <c r="K161" i="6"/>
  <c r="AB161" i="6" s="1"/>
  <c r="D463" i="8"/>
  <c r="W462" i="8"/>
  <c r="D458" i="6"/>
  <c r="W457" i="6"/>
  <c r="S156" i="4"/>
  <c r="U156" i="4" s="1"/>
  <c r="H157" i="4"/>
  <c r="Y157" i="4" s="1"/>
  <c r="K159" i="4"/>
  <c r="AB159" i="4" s="1"/>
  <c r="D454" i="4"/>
  <c r="W453" i="4"/>
  <c r="F162" i="9"/>
  <c r="V159" i="9" l="1"/>
  <c r="E159" i="9"/>
  <c r="G159" i="9" s="1"/>
  <c r="X159" i="9" s="1"/>
  <c r="D464" i="9"/>
  <c r="W463" i="9"/>
  <c r="O164" i="8"/>
  <c r="AF164" i="8" s="1"/>
  <c r="O164" i="6"/>
  <c r="AF164" i="6" s="1"/>
  <c r="L162" i="8"/>
  <c r="AC162" i="8" s="1"/>
  <c r="L162" i="6"/>
  <c r="AC162" i="6" s="1"/>
  <c r="I160" i="6"/>
  <c r="Z160" i="6" s="1"/>
  <c r="T159" i="6"/>
  <c r="D464" i="8"/>
  <c r="W463" i="8"/>
  <c r="D459" i="6"/>
  <c r="W458" i="6"/>
  <c r="L160" i="4"/>
  <c r="AC160" i="4" s="1"/>
  <c r="I158" i="4"/>
  <c r="Z158" i="4" s="1"/>
  <c r="T157" i="4"/>
  <c r="V157" i="4" s="1"/>
  <c r="D455" i="4"/>
  <c r="W454" i="4"/>
  <c r="F162" i="6"/>
  <c r="F157" i="4"/>
  <c r="S159" i="9" l="1"/>
  <c r="U159" i="9" s="1"/>
  <c r="AJ159" i="9"/>
  <c r="AK159" i="9" s="1"/>
  <c r="H160" i="9"/>
  <c r="Y160" i="9" s="1"/>
  <c r="R160" i="9"/>
  <c r="AI160" i="9" s="1"/>
  <c r="D465" i="9"/>
  <c r="W464" i="9"/>
  <c r="P165" i="8"/>
  <c r="AG165" i="8" s="1"/>
  <c r="M163" i="8"/>
  <c r="AD163" i="8" s="1"/>
  <c r="P165" i="6"/>
  <c r="AG165" i="6" s="1"/>
  <c r="M163" i="6"/>
  <c r="AD163" i="6" s="1"/>
  <c r="V159" i="6"/>
  <c r="E159" i="6"/>
  <c r="G159" i="6" s="1"/>
  <c r="J161" i="6"/>
  <c r="AA161" i="6" s="1"/>
  <c r="J161" i="8"/>
  <c r="AA161" i="8" s="1"/>
  <c r="D465" i="8"/>
  <c r="W464" i="8"/>
  <c r="D460" i="6"/>
  <c r="W459" i="6"/>
  <c r="E157" i="4"/>
  <c r="G157" i="4" s="1"/>
  <c r="J159" i="4"/>
  <c r="AA159" i="4" s="1"/>
  <c r="D456" i="4"/>
  <c r="W455" i="4"/>
  <c r="R160" i="6" l="1"/>
  <c r="AI160" i="6" s="1"/>
  <c r="X159" i="6"/>
  <c r="R158" i="4"/>
  <c r="AI158" i="4" s="1"/>
  <c r="X157" i="4"/>
  <c r="AJ157" i="4" s="1"/>
  <c r="AK157" i="4" s="1"/>
  <c r="I161" i="9"/>
  <c r="Z161" i="9" s="1"/>
  <c r="T160" i="9"/>
  <c r="D466" i="9"/>
  <c r="W465" i="9"/>
  <c r="N164" i="8"/>
  <c r="AE164" i="8" s="1"/>
  <c r="Q166" i="8"/>
  <c r="AH166" i="8" s="1"/>
  <c r="N164" i="6"/>
  <c r="AE164" i="6" s="1"/>
  <c r="Q166" i="6"/>
  <c r="AH166" i="6" s="1"/>
  <c r="K162" i="8"/>
  <c r="AB162" i="8" s="1"/>
  <c r="K162" i="6"/>
  <c r="AB162" i="6" s="1"/>
  <c r="S159" i="6"/>
  <c r="U159" i="6" s="1"/>
  <c r="AJ159" i="6"/>
  <c r="AK159" i="6" s="1"/>
  <c r="H160" i="6"/>
  <c r="Y160" i="6" s="1"/>
  <c r="D466" i="8"/>
  <c r="W465" i="8"/>
  <c r="D461" i="6"/>
  <c r="W460" i="6"/>
  <c r="K160" i="4"/>
  <c r="AB160" i="4" s="1"/>
  <c r="H158" i="4"/>
  <c r="Y158" i="4" s="1"/>
  <c r="S157" i="4"/>
  <c r="U157" i="4" s="1"/>
  <c r="D457" i="4"/>
  <c r="W456" i="4"/>
  <c r="F163" i="9"/>
  <c r="V160" i="9" l="1"/>
  <c r="E160" i="9"/>
  <c r="G160" i="9" s="1"/>
  <c r="X160" i="9" s="1"/>
  <c r="D467" i="9"/>
  <c r="W466" i="9"/>
  <c r="O165" i="8"/>
  <c r="AF165" i="8" s="1"/>
  <c r="O165" i="6"/>
  <c r="AF165" i="6" s="1"/>
  <c r="T160" i="6"/>
  <c r="I161" i="6"/>
  <c r="Z161" i="6" s="1"/>
  <c r="L163" i="6"/>
  <c r="AC163" i="6" s="1"/>
  <c r="L163" i="8"/>
  <c r="AC163" i="8" s="1"/>
  <c r="D467" i="8"/>
  <c r="W466" i="8"/>
  <c r="D462" i="6"/>
  <c r="W461" i="6"/>
  <c r="T158" i="4"/>
  <c r="V158" i="4" s="1"/>
  <c r="I159" i="4"/>
  <c r="Z159" i="4" s="1"/>
  <c r="L161" i="4"/>
  <c r="AC161" i="4" s="1"/>
  <c r="D458" i="4"/>
  <c r="W457" i="4"/>
  <c r="F158" i="4"/>
  <c r="F163" i="6"/>
  <c r="H161" i="9" l="1"/>
  <c r="Y161" i="9" s="1"/>
  <c r="AJ160" i="9"/>
  <c r="AK160" i="9" s="1"/>
  <c r="S160" i="9"/>
  <c r="U160" i="9" s="1"/>
  <c r="R161" i="9"/>
  <c r="AI161" i="9" s="1"/>
  <c r="D468" i="9"/>
  <c r="W467" i="9"/>
  <c r="M164" i="8"/>
  <c r="AD164" i="8" s="1"/>
  <c r="P166" i="8"/>
  <c r="AG166" i="8" s="1"/>
  <c r="M164" i="6"/>
  <c r="AD164" i="6" s="1"/>
  <c r="P166" i="6"/>
  <c r="AG166" i="6" s="1"/>
  <c r="J162" i="6"/>
  <c r="AA162" i="6" s="1"/>
  <c r="V160" i="6"/>
  <c r="E160" i="6"/>
  <c r="G160" i="6" s="1"/>
  <c r="J162" i="8"/>
  <c r="AA162" i="8" s="1"/>
  <c r="D468" i="8"/>
  <c r="W467" i="8"/>
  <c r="D463" i="6"/>
  <c r="W462" i="6"/>
  <c r="J160" i="4"/>
  <c r="AA160" i="4" s="1"/>
  <c r="E158" i="4"/>
  <c r="G158" i="4" s="1"/>
  <c r="D459" i="4"/>
  <c r="W458" i="4"/>
  <c r="R161" i="6" l="1"/>
  <c r="AI161" i="6" s="1"/>
  <c r="X160" i="6"/>
  <c r="AJ160" i="6" s="1"/>
  <c r="AK160" i="6" s="1"/>
  <c r="R159" i="4"/>
  <c r="AI159" i="4" s="1"/>
  <c r="X158" i="4"/>
  <c r="AJ158" i="4" s="1"/>
  <c r="AK158" i="4" s="1"/>
  <c r="T161" i="9"/>
  <c r="I162" i="9"/>
  <c r="Z162" i="9" s="1"/>
  <c r="D469" i="9"/>
  <c r="W468" i="9"/>
  <c r="Q167" i="8"/>
  <c r="AH167" i="8" s="1"/>
  <c r="N165" i="8"/>
  <c r="AE165" i="8" s="1"/>
  <c r="Q167" i="6"/>
  <c r="AH167" i="6" s="1"/>
  <c r="N165" i="6"/>
  <c r="AE165" i="6" s="1"/>
  <c r="K163" i="8"/>
  <c r="AB163" i="8" s="1"/>
  <c r="S160" i="6"/>
  <c r="U160" i="6" s="1"/>
  <c r="H161" i="6"/>
  <c r="Y161" i="6" s="1"/>
  <c r="K163" i="6"/>
  <c r="AB163" i="6" s="1"/>
  <c r="D469" i="8"/>
  <c r="W468" i="8"/>
  <c r="D464" i="6"/>
  <c r="W463" i="6"/>
  <c r="S158" i="4"/>
  <c r="U158" i="4" s="1"/>
  <c r="H159" i="4"/>
  <c r="Y159" i="4" s="1"/>
  <c r="K161" i="4"/>
  <c r="AB161" i="4" s="1"/>
  <c r="D460" i="4"/>
  <c r="W459" i="4"/>
  <c r="F164" i="9"/>
  <c r="V161" i="9" l="1"/>
  <c r="E161" i="9"/>
  <c r="G161" i="9" s="1"/>
  <c r="X161" i="9" s="1"/>
  <c r="D470" i="9"/>
  <c r="W469" i="9"/>
  <c r="O166" i="8"/>
  <c r="AF166" i="8" s="1"/>
  <c r="O166" i="6"/>
  <c r="AF166" i="6" s="1"/>
  <c r="L164" i="8"/>
  <c r="AC164" i="8" s="1"/>
  <c r="L164" i="6"/>
  <c r="AC164" i="6" s="1"/>
  <c r="T161" i="6"/>
  <c r="I162" i="6"/>
  <c r="Z162" i="6" s="1"/>
  <c r="D470" i="8"/>
  <c r="W469" i="8"/>
  <c r="D465" i="6"/>
  <c r="W464" i="6"/>
  <c r="L162" i="4"/>
  <c r="AC162" i="4" s="1"/>
  <c r="T159" i="4"/>
  <c r="V159" i="4" s="1"/>
  <c r="I160" i="4"/>
  <c r="Z160" i="4" s="1"/>
  <c r="D461" i="4"/>
  <c r="W460" i="4"/>
  <c r="F164" i="6"/>
  <c r="F159" i="4"/>
  <c r="S161" i="9" l="1"/>
  <c r="U161" i="9" s="1"/>
  <c r="AJ161" i="9"/>
  <c r="AK161" i="9" s="1"/>
  <c r="H162" i="9"/>
  <c r="Y162" i="9" s="1"/>
  <c r="R162" i="9"/>
  <c r="AI162" i="9" s="1"/>
  <c r="D471" i="9"/>
  <c r="W470" i="9"/>
  <c r="M165" i="8"/>
  <c r="AD165" i="8" s="1"/>
  <c r="P167" i="8"/>
  <c r="AG167" i="8" s="1"/>
  <c r="M165" i="6"/>
  <c r="AD165" i="6" s="1"/>
  <c r="P167" i="6"/>
  <c r="AG167" i="6" s="1"/>
  <c r="J163" i="6"/>
  <c r="AA163" i="6" s="1"/>
  <c r="E161" i="6"/>
  <c r="G161" i="6" s="1"/>
  <c r="V161" i="6"/>
  <c r="J163" i="8"/>
  <c r="AA163" i="8" s="1"/>
  <c r="D471" i="8"/>
  <c r="W470" i="8"/>
  <c r="D466" i="6"/>
  <c r="W465" i="6"/>
  <c r="J161" i="4"/>
  <c r="AA161" i="4" s="1"/>
  <c r="E159" i="4"/>
  <c r="G159" i="4" s="1"/>
  <c r="D462" i="4"/>
  <c r="W461" i="4"/>
  <c r="R162" i="6" l="1"/>
  <c r="AI162" i="6" s="1"/>
  <c r="X161" i="6"/>
  <c r="R160" i="4"/>
  <c r="AI160" i="4" s="1"/>
  <c r="X159" i="4"/>
  <c r="AJ159" i="4" s="1"/>
  <c r="AK159" i="4" s="1"/>
  <c r="T162" i="9"/>
  <c r="I163" i="9"/>
  <c r="Z163" i="9" s="1"/>
  <c r="D472" i="9"/>
  <c r="W471" i="9"/>
  <c r="Q168" i="8"/>
  <c r="AH168" i="8" s="1"/>
  <c r="N166" i="8"/>
  <c r="AE166" i="8" s="1"/>
  <c r="Q168" i="6"/>
  <c r="AH168" i="6" s="1"/>
  <c r="N166" i="6"/>
  <c r="AE166" i="6" s="1"/>
  <c r="K164" i="8"/>
  <c r="AB164" i="8" s="1"/>
  <c r="S161" i="6"/>
  <c r="U161" i="6" s="1"/>
  <c r="AJ161" i="6"/>
  <c r="AK161" i="6" s="1"/>
  <c r="H162" i="6"/>
  <c r="Y162" i="6" s="1"/>
  <c r="K164" i="6"/>
  <c r="AB164" i="6" s="1"/>
  <c r="D472" i="8"/>
  <c r="W471" i="8"/>
  <c r="D467" i="6"/>
  <c r="W466" i="6"/>
  <c r="H160" i="4"/>
  <c r="Y160" i="4" s="1"/>
  <c r="S159" i="4"/>
  <c r="U159" i="4" s="1"/>
  <c r="K162" i="4"/>
  <c r="AB162" i="4" s="1"/>
  <c r="D463" i="4"/>
  <c r="W462" i="4"/>
  <c r="F165" i="9"/>
  <c r="V162" i="9" l="1"/>
  <c r="E162" i="9"/>
  <c r="G162" i="9" s="1"/>
  <c r="X162" i="9" s="1"/>
  <c r="D473" i="9"/>
  <c r="W472" i="9"/>
  <c r="O167" i="8"/>
  <c r="AF167" i="8" s="1"/>
  <c r="O167" i="6"/>
  <c r="AF167" i="6" s="1"/>
  <c r="L165" i="8"/>
  <c r="AC165" i="8" s="1"/>
  <c r="L165" i="6"/>
  <c r="AC165" i="6" s="1"/>
  <c r="I163" i="6"/>
  <c r="Z163" i="6" s="1"/>
  <c r="T162" i="6"/>
  <c r="D473" i="8"/>
  <c r="W472" i="8"/>
  <c r="D468" i="6"/>
  <c r="W467" i="6"/>
  <c r="L163" i="4"/>
  <c r="AC163" i="4" s="1"/>
  <c r="I161" i="4"/>
  <c r="Z161" i="4" s="1"/>
  <c r="T160" i="4"/>
  <c r="V160" i="4" s="1"/>
  <c r="D464" i="4"/>
  <c r="W463" i="4"/>
  <c r="F165" i="6"/>
  <c r="F160" i="4"/>
  <c r="H163" i="9" l="1"/>
  <c r="Y163" i="9" s="1"/>
  <c r="AJ162" i="9"/>
  <c r="AK162" i="9" s="1"/>
  <c r="S162" i="9"/>
  <c r="U162" i="9" s="1"/>
  <c r="R163" i="9"/>
  <c r="AI163" i="9" s="1"/>
  <c r="D474" i="9"/>
  <c r="W473" i="9"/>
  <c r="M166" i="8"/>
  <c r="AD166" i="8" s="1"/>
  <c r="P168" i="8"/>
  <c r="AG168" i="8" s="1"/>
  <c r="M166" i="6"/>
  <c r="AD166" i="6" s="1"/>
  <c r="P168" i="6"/>
  <c r="AG168" i="6" s="1"/>
  <c r="J164" i="8"/>
  <c r="AA164" i="8" s="1"/>
  <c r="E162" i="6"/>
  <c r="G162" i="6" s="1"/>
  <c r="V162" i="6"/>
  <c r="J164" i="6"/>
  <c r="AA164" i="6" s="1"/>
  <c r="D474" i="8"/>
  <c r="W473" i="8"/>
  <c r="D469" i="6"/>
  <c r="W468" i="6"/>
  <c r="E160" i="4"/>
  <c r="G160" i="4" s="1"/>
  <c r="J162" i="4"/>
  <c r="AA162" i="4" s="1"/>
  <c r="D465" i="4"/>
  <c r="W464" i="4"/>
  <c r="R163" i="6" l="1"/>
  <c r="AI163" i="6" s="1"/>
  <c r="X162" i="6"/>
  <c r="AJ162" i="6" s="1"/>
  <c r="AK162" i="6" s="1"/>
  <c r="R161" i="4"/>
  <c r="AI161" i="4" s="1"/>
  <c r="X160" i="4"/>
  <c r="AJ160" i="4" s="1"/>
  <c r="AK160" i="4" s="1"/>
  <c r="I164" i="9"/>
  <c r="Z164" i="9" s="1"/>
  <c r="T163" i="9"/>
  <c r="D475" i="9"/>
  <c r="W474" i="9"/>
  <c r="Q169" i="8"/>
  <c r="AH169" i="8" s="1"/>
  <c r="N167" i="8"/>
  <c r="AE167" i="8" s="1"/>
  <c r="Q169" i="6"/>
  <c r="AH169" i="6" s="1"/>
  <c r="N167" i="6"/>
  <c r="AE167" i="6" s="1"/>
  <c r="K165" i="6"/>
  <c r="AB165" i="6" s="1"/>
  <c r="H163" i="6"/>
  <c r="Y163" i="6" s="1"/>
  <c r="S162" i="6"/>
  <c r="U162" i="6" s="1"/>
  <c r="K165" i="8"/>
  <c r="AB165" i="8" s="1"/>
  <c r="D475" i="8"/>
  <c r="W474" i="8"/>
  <c r="D470" i="6"/>
  <c r="W469" i="6"/>
  <c r="K163" i="4"/>
  <c r="AB163" i="4" s="1"/>
  <c r="H161" i="4"/>
  <c r="Y161" i="4" s="1"/>
  <c r="S160" i="4"/>
  <c r="U160" i="4" s="1"/>
  <c r="D466" i="4"/>
  <c r="W465" i="4"/>
  <c r="F166" i="9"/>
  <c r="V163" i="9" l="1"/>
  <c r="E163" i="9"/>
  <c r="G163" i="9" s="1"/>
  <c r="X163" i="9" s="1"/>
  <c r="D476" i="9"/>
  <c r="W475" i="9"/>
  <c r="O168" i="8"/>
  <c r="AF168" i="8" s="1"/>
  <c r="O168" i="6"/>
  <c r="AF168" i="6" s="1"/>
  <c r="L166" i="8"/>
  <c r="AC166" i="8" s="1"/>
  <c r="I164" i="6"/>
  <c r="Z164" i="6" s="1"/>
  <c r="T163" i="6"/>
  <c r="L166" i="6"/>
  <c r="AC166" i="6" s="1"/>
  <c r="W475" i="8"/>
  <c r="D476" i="8"/>
  <c r="D471" i="6"/>
  <c r="W470" i="6"/>
  <c r="I162" i="4"/>
  <c r="Z162" i="4" s="1"/>
  <c r="T161" i="4"/>
  <c r="V161" i="4" s="1"/>
  <c r="L164" i="4"/>
  <c r="AC164" i="4" s="1"/>
  <c r="D467" i="4"/>
  <c r="W466" i="4"/>
  <c r="F166" i="6"/>
  <c r="F161" i="4"/>
  <c r="H164" i="9" l="1"/>
  <c r="Y164" i="9" s="1"/>
  <c r="S163" i="9"/>
  <c r="U163" i="9" s="1"/>
  <c r="AJ163" i="9"/>
  <c r="AK163" i="9" s="1"/>
  <c r="R164" i="9"/>
  <c r="AI164" i="9" s="1"/>
  <c r="D477" i="9"/>
  <c r="W476" i="9"/>
  <c r="M167" i="8"/>
  <c r="AD167" i="8" s="1"/>
  <c r="P169" i="8"/>
  <c r="AG169" i="8" s="1"/>
  <c r="P169" i="6"/>
  <c r="AG169" i="6" s="1"/>
  <c r="M167" i="6"/>
  <c r="AD167" i="6" s="1"/>
  <c r="V163" i="6"/>
  <c r="E163" i="6"/>
  <c r="G163" i="6" s="1"/>
  <c r="J165" i="6"/>
  <c r="AA165" i="6" s="1"/>
  <c r="J165" i="8"/>
  <c r="AA165" i="8" s="1"/>
  <c r="D477" i="8"/>
  <c r="W476" i="8"/>
  <c r="D472" i="6"/>
  <c r="W471" i="6"/>
  <c r="E161" i="4"/>
  <c r="G161" i="4" s="1"/>
  <c r="J163" i="4"/>
  <c r="AA163" i="4" s="1"/>
  <c r="D468" i="4"/>
  <c r="W467" i="4"/>
  <c r="R164" i="6" l="1"/>
  <c r="AI164" i="6" s="1"/>
  <c r="X163" i="6"/>
  <c r="R162" i="4"/>
  <c r="AI162" i="4" s="1"/>
  <c r="X161" i="4"/>
  <c r="AJ161" i="4" s="1"/>
  <c r="AK161" i="4" s="1"/>
  <c r="T164" i="9"/>
  <c r="I165" i="9"/>
  <c r="Z165" i="9" s="1"/>
  <c r="D478" i="9"/>
  <c r="W477" i="9"/>
  <c r="Q170" i="8"/>
  <c r="AH170" i="8" s="1"/>
  <c r="N168" i="8"/>
  <c r="AE168" i="8" s="1"/>
  <c r="N168" i="6"/>
  <c r="AE168" i="6" s="1"/>
  <c r="Q170" i="6"/>
  <c r="AH170" i="6" s="1"/>
  <c r="K166" i="8"/>
  <c r="AB166" i="8" s="1"/>
  <c r="K166" i="6"/>
  <c r="AB166" i="6" s="1"/>
  <c r="S163" i="6"/>
  <c r="U163" i="6" s="1"/>
  <c r="AJ163" i="6"/>
  <c r="AK163" i="6" s="1"/>
  <c r="H164" i="6"/>
  <c r="Y164" i="6" s="1"/>
  <c r="D478" i="8"/>
  <c r="W477" i="8"/>
  <c r="D473" i="6"/>
  <c r="W472" i="6"/>
  <c r="K164" i="4"/>
  <c r="AB164" i="4" s="1"/>
  <c r="S161" i="4"/>
  <c r="U161" i="4" s="1"/>
  <c r="H162" i="4"/>
  <c r="Y162" i="4" s="1"/>
  <c r="D469" i="4"/>
  <c r="W468" i="4"/>
  <c r="F167" i="9"/>
  <c r="V164" i="9" l="1"/>
  <c r="E164" i="9"/>
  <c r="G164" i="9" s="1"/>
  <c r="X164" i="9" s="1"/>
  <c r="D479" i="9"/>
  <c r="W478" i="9"/>
  <c r="O169" i="8"/>
  <c r="AF169" i="8" s="1"/>
  <c r="O169" i="6"/>
  <c r="AF169" i="6" s="1"/>
  <c r="I165" i="6"/>
  <c r="Z165" i="6" s="1"/>
  <c r="T164" i="6"/>
  <c r="L167" i="6"/>
  <c r="AC167" i="6" s="1"/>
  <c r="L167" i="8"/>
  <c r="AC167" i="8" s="1"/>
  <c r="D479" i="8"/>
  <c r="W478" i="8"/>
  <c r="D474" i="6"/>
  <c r="W473" i="6"/>
  <c r="L165" i="4"/>
  <c r="AC165" i="4" s="1"/>
  <c r="T162" i="4"/>
  <c r="V162" i="4" s="1"/>
  <c r="I163" i="4"/>
  <c r="Z163" i="4" s="1"/>
  <c r="D470" i="4"/>
  <c r="W469" i="4"/>
  <c r="F162" i="4"/>
  <c r="F167" i="6"/>
  <c r="S164" i="9" l="1"/>
  <c r="U164" i="9" s="1"/>
  <c r="AJ164" i="9"/>
  <c r="AK164" i="9" s="1"/>
  <c r="H165" i="9"/>
  <c r="Y165" i="9" s="1"/>
  <c r="R165" i="9"/>
  <c r="AI165" i="9" s="1"/>
  <c r="D480" i="9"/>
  <c r="W479" i="9"/>
  <c r="M168" i="8"/>
  <c r="AD168" i="8" s="1"/>
  <c r="P170" i="8"/>
  <c r="AG170" i="8" s="1"/>
  <c r="M168" i="6"/>
  <c r="AD168" i="6" s="1"/>
  <c r="P170" i="6"/>
  <c r="AG170" i="6" s="1"/>
  <c r="J166" i="8"/>
  <c r="AA166" i="8" s="1"/>
  <c r="V164" i="6"/>
  <c r="E164" i="6"/>
  <c r="G164" i="6" s="1"/>
  <c r="J166" i="6"/>
  <c r="AA166" i="6" s="1"/>
  <c r="D480" i="8"/>
  <c r="W479" i="8"/>
  <c r="D475" i="6"/>
  <c r="W474" i="6"/>
  <c r="J164" i="4"/>
  <c r="AA164" i="4" s="1"/>
  <c r="E162" i="4"/>
  <c r="G162" i="4" s="1"/>
  <c r="D471" i="4"/>
  <c r="W470" i="4"/>
  <c r="R165" i="6" l="1"/>
  <c r="AI165" i="6" s="1"/>
  <c r="X164" i="6"/>
  <c r="R163" i="4"/>
  <c r="AI163" i="4" s="1"/>
  <c r="X162" i="4"/>
  <c r="AJ162" i="4" s="1"/>
  <c r="AK162" i="4" s="1"/>
  <c r="T165" i="9"/>
  <c r="I166" i="9"/>
  <c r="Z166" i="9" s="1"/>
  <c r="D481" i="9"/>
  <c r="W480" i="9"/>
  <c r="Q171" i="8"/>
  <c r="AH171" i="8" s="1"/>
  <c r="N169" i="8"/>
  <c r="AE169" i="8" s="1"/>
  <c r="Q171" i="6"/>
  <c r="AH171" i="6" s="1"/>
  <c r="N169" i="6"/>
  <c r="AE169" i="6" s="1"/>
  <c r="K167" i="6"/>
  <c r="AB167" i="6" s="1"/>
  <c r="S164" i="6"/>
  <c r="U164" i="6" s="1"/>
  <c r="AJ164" i="6"/>
  <c r="AK164" i="6" s="1"/>
  <c r="H165" i="6"/>
  <c r="Y165" i="6" s="1"/>
  <c r="K167" i="8"/>
  <c r="AB167" i="8" s="1"/>
  <c r="D481" i="8"/>
  <c r="W480" i="8"/>
  <c r="D476" i="6"/>
  <c r="W475" i="6"/>
  <c r="H163" i="4"/>
  <c r="Y163" i="4" s="1"/>
  <c r="S162" i="4"/>
  <c r="U162" i="4" s="1"/>
  <c r="K165" i="4"/>
  <c r="AB165" i="4" s="1"/>
  <c r="D472" i="4"/>
  <c r="W471" i="4"/>
  <c r="F168" i="9"/>
  <c r="V165" i="9" l="1"/>
  <c r="E165" i="9"/>
  <c r="G165" i="9" s="1"/>
  <c r="X165" i="9" s="1"/>
  <c r="D482" i="9"/>
  <c r="W481" i="9"/>
  <c r="O170" i="8"/>
  <c r="AF170" i="8" s="1"/>
  <c r="O170" i="6"/>
  <c r="AF170" i="6" s="1"/>
  <c r="L168" i="8"/>
  <c r="AC168" i="8" s="1"/>
  <c r="I166" i="6"/>
  <c r="Z166" i="6" s="1"/>
  <c r="T165" i="6"/>
  <c r="L168" i="6"/>
  <c r="AC168" i="6" s="1"/>
  <c r="D482" i="8"/>
  <c r="W481" i="8"/>
  <c r="D477" i="6"/>
  <c r="W476" i="6"/>
  <c r="L166" i="4"/>
  <c r="AC166" i="4" s="1"/>
  <c r="T163" i="4"/>
  <c r="V163" i="4" s="1"/>
  <c r="I164" i="4"/>
  <c r="Z164" i="4" s="1"/>
  <c r="D473" i="4"/>
  <c r="W472" i="4"/>
  <c r="F168" i="6"/>
  <c r="F163" i="4"/>
  <c r="H166" i="9" l="1"/>
  <c r="Y166" i="9" s="1"/>
  <c r="AJ165" i="9"/>
  <c r="AK165" i="9" s="1"/>
  <c r="S165" i="9"/>
  <c r="U165" i="9" s="1"/>
  <c r="R166" i="9"/>
  <c r="AI166" i="9" s="1"/>
  <c r="D483" i="9"/>
  <c r="W482" i="9"/>
  <c r="M169" i="8"/>
  <c r="AD169" i="8" s="1"/>
  <c r="P171" i="8"/>
  <c r="AG171" i="8" s="1"/>
  <c r="M169" i="6"/>
  <c r="AD169" i="6" s="1"/>
  <c r="P171" i="6"/>
  <c r="AG171" i="6" s="1"/>
  <c r="J167" i="8"/>
  <c r="AA167" i="8" s="1"/>
  <c r="E165" i="6"/>
  <c r="G165" i="6" s="1"/>
  <c r="V165" i="6"/>
  <c r="J167" i="6"/>
  <c r="AA167" i="6" s="1"/>
  <c r="D483" i="8"/>
  <c r="W482" i="8"/>
  <c r="D478" i="6"/>
  <c r="W477" i="6"/>
  <c r="J165" i="4"/>
  <c r="AA165" i="4" s="1"/>
  <c r="E163" i="4"/>
  <c r="G163" i="4" s="1"/>
  <c r="D474" i="4"/>
  <c r="W473" i="4"/>
  <c r="R166" i="6" l="1"/>
  <c r="AI166" i="6" s="1"/>
  <c r="X165" i="6"/>
  <c r="R164" i="4"/>
  <c r="AI164" i="4" s="1"/>
  <c r="X163" i="4"/>
  <c r="AJ163" i="4" s="1"/>
  <c r="AK163" i="4" s="1"/>
  <c r="T166" i="9"/>
  <c r="I167" i="9"/>
  <c r="Z167" i="9" s="1"/>
  <c r="D484" i="9"/>
  <c r="W483" i="9"/>
  <c r="Q172" i="8"/>
  <c r="AH172" i="8" s="1"/>
  <c r="N170" i="8"/>
  <c r="AE170" i="8" s="1"/>
  <c r="Q172" i="6"/>
  <c r="AH172" i="6" s="1"/>
  <c r="N170" i="6"/>
  <c r="AE170" i="6" s="1"/>
  <c r="K168" i="6"/>
  <c r="AB168" i="6" s="1"/>
  <c r="S165" i="6"/>
  <c r="U165" i="6" s="1"/>
  <c r="AJ165" i="6"/>
  <c r="AK165" i="6" s="1"/>
  <c r="H166" i="6"/>
  <c r="Y166" i="6" s="1"/>
  <c r="K168" i="8"/>
  <c r="AB168" i="8" s="1"/>
  <c r="D484" i="8"/>
  <c r="W483" i="8"/>
  <c r="D479" i="6"/>
  <c r="W478" i="6"/>
  <c r="S163" i="4"/>
  <c r="U163" i="4" s="1"/>
  <c r="H164" i="4"/>
  <c r="Y164" i="4" s="1"/>
  <c r="K166" i="4"/>
  <c r="AB166" i="4" s="1"/>
  <c r="D475" i="4"/>
  <c r="W474" i="4"/>
  <c r="F169" i="9"/>
  <c r="V166" i="9" l="1"/>
  <c r="E166" i="9"/>
  <c r="G166" i="9" s="1"/>
  <c r="X166" i="9" s="1"/>
  <c r="D485" i="9"/>
  <c r="W484" i="9"/>
  <c r="O171" i="8"/>
  <c r="AF171" i="8" s="1"/>
  <c r="O171" i="6"/>
  <c r="AF171" i="6" s="1"/>
  <c r="T166" i="6"/>
  <c r="I167" i="6"/>
  <c r="Z167" i="6" s="1"/>
  <c r="L169" i="8"/>
  <c r="AC169" i="8" s="1"/>
  <c r="L169" i="6"/>
  <c r="AC169" i="6" s="1"/>
  <c r="D485" i="8"/>
  <c r="W484" i="8"/>
  <c r="D480" i="6"/>
  <c r="W479" i="6"/>
  <c r="L167" i="4"/>
  <c r="AC167" i="4" s="1"/>
  <c r="I165" i="4"/>
  <c r="Z165" i="4" s="1"/>
  <c r="T164" i="4"/>
  <c r="V164" i="4" s="1"/>
  <c r="D476" i="4"/>
  <c r="W475" i="4"/>
  <c r="F164" i="4"/>
  <c r="F169" i="6"/>
  <c r="H167" i="9" l="1"/>
  <c r="Y167" i="9" s="1"/>
  <c r="S166" i="9"/>
  <c r="U166" i="9" s="1"/>
  <c r="AJ166" i="9"/>
  <c r="AK166" i="9" s="1"/>
  <c r="R167" i="9"/>
  <c r="AI167" i="9" s="1"/>
  <c r="D486" i="9"/>
  <c r="W485" i="9"/>
  <c r="M170" i="8"/>
  <c r="AD170" i="8" s="1"/>
  <c r="P172" i="8"/>
  <c r="AG172" i="8" s="1"/>
  <c r="M170" i="6"/>
  <c r="AD170" i="6" s="1"/>
  <c r="P172" i="6"/>
  <c r="AG172" i="6" s="1"/>
  <c r="J168" i="6"/>
  <c r="AA168" i="6" s="1"/>
  <c r="V166" i="6"/>
  <c r="E166" i="6"/>
  <c r="G166" i="6" s="1"/>
  <c r="J168" i="8"/>
  <c r="AA168" i="8" s="1"/>
  <c r="D486" i="8"/>
  <c r="W485" i="8"/>
  <c r="D481" i="6"/>
  <c r="W480" i="6"/>
  <c r="E164" i="4"/>
  <c r="G164" i="4" s="1"/>
  <c r="J166" i="4"/>
  <c r="AA166" i="4" s="1"/>
  <c r="D477" i="4"/>
  <c r="W476" i="4"/>
  <c r="R167" i="6" l="1"/>
  <c r="AI167" i="6" s="1"/>
  <c r="X166" i="6"/>
  <c r="R165" i="4"/>
  <c r="AI165" i="4" s="1"/>
  <c r="X164" i="4"/>
  <c r="AJ164" i="4" s="1"/>
  <c r="AK164" i="4" s="1"/>
  <c r="T167" i="9"/>
  <c r="I168" i="9"/>
  <c r="Z168" i="9" s="1"/>
  <c r="D487" i="9"/>
  <c r="W486" i="9"/>
  <c r="Q173" i="8"/>
  <c r="AH173" i="8" s="1"/>
  <c r="N171" i="8"/>
  <c r="AE171" i="8" s="1"/>
  <c r="Q173" i="6"/>
  <c r="AH173" i="6" s="1"/>
  <c r="N171" i="6"/>
  <c r="AE171" i="6" s="1"/>
  <c r="K169" i="8"/>
  <c r="AB169" i="8" s="1"/>
  <c r="S166" i="6"/>
  <c r="U166" i="6" s="1"/>
  <c r="AJ166" i="6"/>
  <c r="AK166" i="6" s="1"/>
  <c r="H167" i="6"/>
  <c r="Y167" i="6" s="1"/>
  <c r="K169" i="6"/>
  <c r="AB169" i="6" s="1"/>
  <c r="D487" i="8"/>
  <c r="W486" i="8"/>
  <c r="D482" i="6"/>
  <c r="W481" i="6"/>
  <c r="K167" i="4"/>
  <c r="AB167" i="4" s="1"/>
  <c r="S164" i="4"/>
  <c r="U164" i="4" s="1"/>
  <c r="H165" i="4"/>
  <c r="Y165" i="4" s="1"/>
  <c r="D478" i="4"/>
  <c r="W477" i="4"/>
  <c r="F170" i="9"/>
  <c r="V167" i="9" l="1"/>
  <c r="E167" i="9"/>
  <c r="G167" i="9" s="1"/>
  <c r="X167" i="9" s="1"/>
  <c r="D488" i="9"/>
  <c r="W487" i="9"/>
  <c r="O172" i="8"/>
  <c r="AF172" i="8" s="1"/>
  <c r="O172" i="6"/>
  <c r="AF172" i="6" s="1"/>
  <c r="L170" i="6"/>
  <c r="AC170" i="6" s="1"/>
  <c r="I168" i="6"/>
  <c r="Z168" i="6" s="1"/>
  <c r="T167" i="6"/>
  <c r="L170" i="8"/>
  <c r="AC170" i="8" s="1"/>
  <c r="D488" i="8"/>
  <c r="W487" i="8"/>
  <c r="D483" i="6"/>
  <c r="W482" i="6"/>
  <c r="I166" i="4"/>
  <c r="Z166" i="4" s="1"/>
  <c r="T165" i="4"/>
  <c r="V165" i="4" s="1"/>
  <c r="L168" i="4"/>
  <c r="AC168" i="4" s="1"/>
  <c r="D479" i="4"/>
  <c r="W478" i="4"/>
  <c r="F170" i="6"/>
  <c r="F165" i="4"/>
  <c r="H168" i="9" l="1"/>
  <c r="Y168" i="9" s="1"/>
  <c r="S167" i="9"/>
  <c r="U167" i="9" s="1"/>
  <c r="AJ167" i="9"/>
  <c r="AK167" i="9" s="1"/>
  <c r="R168" i="9"/>
  <c r="AI168" i="9" s="1"/>
  <c r="D489" i="9"/>
  <c r="W488" i="9"/>
  <c r="M171" i="8"/>
  <c r="AD171" i="8" s="1"/>
  <c r="P173" i="8"/>
  <c r="AG173" i="8" s="1"/>
  <c r="M171" i="6"/>
  <c r="AD171" i="6" s="1"/>
  <c r="P173" i="6"/>
  <c r="AG173" i="6" s="1"/>
  <c r="E167" i="6"/>
  <c r="G167" i="6" s="1"/>
  <c r="V167" i="6"/>
  <c r="J169" i="6"/>
  <c r="AA169" i="6" s="1"/>
  <c r="J169" i="8"/>
  <c r="AA169" i="8" s="1"/>
  <c r="D489" i="8"/>
  <c r="W488" i="8"/>
  <c r="D484" i="6"/>
  <c r="W483" i="6"/>
  <c r="E165" i="4"/>
  <c r="G165" i="4" s="1"/>
  <c r="J167" i="4"/>
  <c r="AA167" i="4" s="1"/>
  <c r="D480" i="4"/>
  <c r="W479" i="4"/>
  <c r="R168" i="6" l="1"/>
  <c r="AI168" i="6" s="1"/>
  <c r="X167" i="6"/>
  <c r="R166" i="4"/>
  <c r="AI166" i="4" s="1"/>
  <c r="X165" i="4"/>
  <c r="AJ165" i="4" s="1"/>
  <c r="AK165" i="4" s="1"/>
  <c r="T168" i="9"/>
  <c r="I169" i="9"/>
  <c r="Z169" i="9" s="1"/>
  <c r="D490" i="9"/>
  <c r="W489" i="9"/>
  <c r="Q174" i="8"/>
  <c r="AH174" i="8" s="1"/>
  <c r="N172" i="8"/>
  <c r="AE172" i="8" s="1"/>
  <c r="Q174" i="6"/>
  <c r="AH174" i="6" s="1"/>
  <c r="N172" i="6"/>
  <c r="AE172" i="6" s="1"/>
  <c r="K170" i="8"/>
  <c r="AB170" i="8" s="1"/>
  <c r="K170" i="6"/>
  <c r="AB170" i="6" s="1"/>
  <c r="AJ167" i="6"/>
  <c r="AK167" i="6" s="1"/>
  <c r="H168" i="6"/>
  <c r="Y168" i="6" s="1"/>
  <c r="S167" i="6"/>
  <c r="U167" i="6" s="1"/>
  <c r="D490" i="8"/>
  <c r="W489" i="8"/>
  <c r="D485" i="6"/>
  <c r="W484" i="6"/>
  <c r="K168" i="4"/>
  <c r="AB168" i="4" s="1"/>
  <c r="S165" i="4"/>
  <c r="U165" i="4" s="1"/>
  <c r="H166" i="4"/>
  <c r="Y166" i="4" s="1"/>
  <c r="D481" i="4"/>
  <c r="W480" i="4"/>
  <c r="F171" i="9"/>
  <c r="V168" i="9" l="1"/>
  <c r="E168" i="9"/>
  <c r="G168" i="9" s="1"/>
  <c r="X168" i="9" s="1"/>
  <c r="D491" i="9"/>
  <c r="W490" i="9"/>
  <c r="O173" i="8"/>
  <c r="AF173" i="8" s="1"/>
  <c r="O173" i="6"/>
  <c r="AF173" i="6" s="1"/>
  <c r="L171" i="6"/>
  <c r="AC171" i="6" s="1"/>
  <c r="I169" i="6"/>
  <c r="Z169" i="6" s="1"/>
  <c r="T168" i="6"/>
  <c r="L171" i="8"/>
  <c r="AC171" i="8" s="1"/>
  <c r="D491" i="8"/>
  <c r="W490" i="8"/>
  <c r="D486" i="6"/>
  <c r="W485" i="6"/>
  <c r="I167" i="4"/>
  <c r="Z167" i="4" s="1"/>
  <c r="T166" i="4"/>
  <c r="V166" i="4" s="1"/>
  <c r="L169" i="4"/>
  <c r="AC169" i="4" s="1"/>
  <c r="D482" i="4"/>
  <c r="W481" i="4"/>
  <c r="F166" i="4"/>
  <c r="F171" i="6"/>
  <c r="H169" i="9" l="1"/>
  <c r="Y169" i="9" s="1"/>
  <c r="AJ168" i="9"/>
  <c r="AK168" i="9" s="1"/>
  <c r="S168" i="9"/>
  <c r="U168" i="9" s="1"/>
  <c r="R169" i="9"/>
  <c r="AI169" i="9" s="1"/>
  <c r="D492" i="9"/>
  <c r="W491" i="9"/>
  <c r="M172" i="8"/>
  <c r="AD172" i="8" s="1"/>
  <c r="P174" i="8"/>
  <c r="AG174" i="8" s="1"/>
  <c r="M172" i="6"/>
  <c r="AD172" i="6" s="1"/>
  <c r="P174" i="6"/>
  <c r="AG174" i="6" s="1"/>
  <c r="V168" i="6"/>
  <c r="E168" i="6"/>
  <c r="G168" i="6" s="1"/>
  <c r="J170" i="6"/>
  <c r="AA170" i="6" s="1"/>
  <c r="J170" i="8"/>
  <c r="AA170" i="8" s="1"/>
  <c r="W491" i="8"/>
  <c r="D492" i="8"/>
  <c r="D487" i="6"/>
  <c r="W486" i="6"/>
  <c r="E166" i="4"/>
  <c r="G166" i="4" s="1"/>
  <c r="J168" i="4"/>
  <c r="AA168" i="4" s="1"/>
  <c r="D483" i="4"/>
  <c r="W482" i="4"/>
  <c r="R169" i="6" l="1"/>
  <c r="AI169" i="6" s="1"/>
  <c r="X168" i="6"/>
  <c r="R167" i="4"/>
  <c r="AI167" i="4" s="1"/>
  <c r="X166" i="4"/>
  <c r="AJ166" i="4" s="1"/>
  <c r="AK166" i="4" s="1"/>
  <c r="I170" i="9"/>
  <c r="Z170" i="9" s="1"/>
  <c r="T169" i="9"/>
  <c r="D493" i="9"/>
  <c r="W492" i="9"/>
  <c r="Q175" i="8"/>
  <c r="AH175" i="8" s="1"/>
  <c r="N173" i="8"/>
  <c r="AE173" i="8" s="1"/>
  <c r="Q175" i="6"/>
  <c r="AH175" i="6" s="1"/>
  <c r="N173" i="6"/>
  <c r="AE173" i="6" s="1"/>
  <c r="K171" i="8"/>
  <c r="AB171" i="8" s="1"/>
  <c r="K171" i="6"/>
  <c r="AB171" i="6" s="1"/>
  <c r="AJ168" i="6"/>
  <c r="AK168" i="6" s="1"/>
  <c r="H169" i="6"/>
  <c r="Y169" i="6" s="1"/>
  <c r="S168" i="6"/>
  <c r="U168" i="6" s="1"/>
  <c r="D493" i="8"/>
  <c r="W492" i="8"/>
  <c r="D488" i="6"/>
  <c r="W487" i="6"/>
  <c r="K169" i="4"/>
  <c r="AB169" i="4" s="1"/>
  <c r="S166" i="4"/>
  <c r="U166" i="4" s="1"/>
  <c r="H167" i="4"/>
  <c r="Y167" i="4" s="1"/>
  <c r="D484" i="4"/>
  <c r="W483" i="4"/>
  <c r="F172" i="9"/>
  <c r="V169" i="9" l="1"/>
  <c r="E169" i="9"/>
  <c r="G169" i="9" s="1"/>
  <c r="X169" i="9" s="1"/>
  <c r="D494" i="9"/>
  <c r="W493" i="9"/>
  <c r="O174" i="8"/>
  <c r="AF174" i="8" s="1"/>
  <c r="O174" i="6"/>
  <c r="AF174" i="6" s="1"/>
  <c r="L172" i="6"/>
  <c r="AC172" i="6" s="1"/>
  <c r="I170" i="6"/>
  <c r="Z170" i="6" s="1"/>
  <c r="T169" i="6"/>
  <c r="L172" i="8"/>
  <c r="AC172" i="8" s="1"/>
  <c r="D494" i="8"/>
  <c r="W493" i="8"/>
  <c r="D489" i="6"/>
  <c r="W488" i="6"/>
  <c r="T167" i="4"/>
  <c r="V167" i="4" s="1"/>
  <c r="I168" i="4"/>
  <c r="Z168" i="4" s="1"/>
  <c r="L170" i="4"/>
  <c r="AC170" i="4" s="1"/>
  <c r="D485" i="4"/>
  <c r="W484" i="4"/>
  <c r="F167" i="4"/>
  <c r="F172" i="6"/>
  <c r="H170" i="9" l="1"/>
  <c r="Y170" i="9" s="1"/>
  <c r="S169" i="9"/>
  <c r="U169" i="9" s="1"/>
  <c r="AJ169" i="9"/>
  <c r="AK169" i="9" s="1"/>
  <c r="R170" i="9"/>
  <c r="AI170" i="9" s="1"/>
  <c r="D495" i="9"/>
  <c r="W494" i="9"/>
  <c r="M173" i="8"/>
  <c r="AD173" i="8" s="1"/>
  <c r="P175" i="8"/>
  <c r="AG175" i="8" s="1"/>
  <c r="M173" i="6"/>
  <c r="AD173" i="6" s="1"/>
  <c r="P175" i="6"/>
  <c r="AG175" i="6" s="1"/>
  <c r="V169" i="6"/>
  <c r="E169" i="6"/>
  <c r="G169" i="6" s="1"/>
  <c r="J171" i="6"/>
  <c r="AA171" i="6" s="1"/>
  <c r="J171" i="8"/>
  <c r="AA171" i="8" s="1"/>
  <c r="D495" i="8"/>
  <c r="W494" i="8"/>
  <c r="D490" i="6"/>
  <c r="W489" i="6"/>
  <c r="J169" i="4"/>
  <c r="AA169" i="4" s="1"/>
  <c r="E167" i="4"/>
  <c r="G167" i="4" s="1"/>
  <c r="D486" i="4"/>
  <c r="W485" i="4"/>
  <c r="R170" i="6" l="1"/>
  <c r="AI170" i="6" s="1"/>
  <c r="X169" i="6"/>
  <c r="R168" i="4"/>
  <c r="AI168" i="4" s="1"/>
  <c r="X167" i="4"/>
  <c r="AJ167" i="4" s="1"/>
  <c r="AK167" i="4" s="1"/>
  <c r="T170" i="9"/>
  <c r="I171" i="9"/>
  <c r="Z171" i="9" s="1"/>
  <c r="D496" i="9"/>
  <c r="W495" i="9"/>
  <c r="Q176" i="8"/>
  <c r="AH176" i="8" s="1"/>
  <c r="N174" i="8"/>
  <c r="AE174" i="8" s="1"/>
  <c r="Q176" i="6"/>
  <c r="AH176" i="6" s="1"/>
  <c r="N174" i="6"/>
  <c r="AE174" i="6" s="1"/>
  <c r="K172" i="8"/>
  <c r="AB172" i="8" s="1"/>
  <c r="K172" i="6"/>
  <c r="AB172" i="6" s="1"/>
  <c r="S169" i="6"/>
  <c r="U169" i="6" s="1"/>
  <c r="AJ169" i="6"/>
  <c r="AK169" i="6" s="1"/>
  <c r="H170" i="6"/>
  <c r="Y170" i="6" s="1"/>
  <c r="D496" i="8"/>
  <c r="W495" i="8"/>
  <c r="D491" i="6"/>
  <c r="W490" i="6"/>
  <c r="S167" i="4"/>
  <c r="U167" i="4" s="1"/>
  <c r="H168" i="4"/>
  <c r="Y168" i="4" s="1"/>
  <c r="K170" i="4"/>
  <c r="AB170" i="4" s="1"/>
  <c r="D487" i="4"/>
  <c r="W486" i="4"/>
  <c r="F173" i="9"/>
  <c r="V170" i="9" l="1"/>
  <c r="E170" i="9"/>
  <c r="G170" i="9" s="1"/>
  <c r="X170" i="9" s="1"/>
  <c r="D497" i="9"/>
  <c r="W496" i="9"/>
  <c r="O175" i="8"/>
  <c r="AF175" i="8" s="1"/>
  <c r="O175" i="6"/>
  <c r="AF175" i="6" s="1"/>
  <c r="L173" i="6"/>
  <c r="AC173" i="6" s="1"/>
  <c r="I171" i="6"/>
  <c r="Z171" i="6" s="1"/>
  <c r="T170" i="6"/>
  <c r="L173" i="8"/>
  <c r="AC173" i="8" s="1"/>
  <c r="D497" i="8"/>
  <c r="W496" i="8"/>
  <c r="D492" i="6"/>
  <c r="W491" i="6"/>
  <c r="L171" i="4"/>
  <c r="AC171" i="4" s="1"/>
  <c r="T168" i="4"/>
  <c r="V168" i="4" s="1"/>
  <c r="I169" i="4"/>
  <c r="Z169" i="4" s="1"/>
  <c r="D488" i="4"/>
  <c r="W487" i="4"/>
  <c r="F173" i="6"/>
  <c r="F168" i="4"/>
  <c r="AJ170" i="9" l="1"/>
  <c r="AK170" i="9" s="1"/>
  <c r="S170" i="9"/>
  <c r="U170" i="9" s="1"/>
  <c r="H171" i="9"/>
  <c r="Y171" i="9" s="1"/>
  <c r="R171" i="9"/>
  <c r="AI171" i="9" s="1"/>
  <c r="D498" i="9"/>
  <c r="W497" i="9"/>
  <c r="M174" i="8"/>
  <c r="AD174" i="8" s="1"/>
  <c r="P176" i="8"/>
  <c r="AG176" i="8" s="1"/>
  <c r="M174" i="6"/>
  <c r="AD174" i="6" s="1"/>
  <c r="P176" i="6"/>
  <c r="AG176" i="6" s="1"/>
  <c r="J172" i="8"/>
  <c r="AA172" i="8" s="1"/>
  <c r="V170" i="6"/>
  <c r="E170" i="6"/>
  <c r="G170" i="6" s="1"/>
  <c r="J172" i="6"/>
  <c r="AA172" i="6" s="1"/>
  <c r="D498" i="8"/>
  <c r="W497" i="8"/>
  <c r="D493" i="6"/>
  <c r="W492" i="6"/>
  <c r="J170" i="4"/>
  <c r="AA170" i="4" s="1"/>
  <c r="E168" i="4"/>
  <c r="G168" i="4" s="1"/>
  <c r="D489" i="4"/>
  <c r="W488" i="4"/>
  <c r="R171" i="6" l="1"/>
  <c r="AI171" i="6" s="1"/>
  <c r="X170" i="6"/>
  <c r="R169" i="4"/>
  <c r="AI169" i="4" s="1"/>
  <c r="X168" i="4"/>
  <c r="AJ168" i="4" s="1"/>
  <c r="AK168" i="4" s="1"/>
  <c r="I172" i="9"/>
  <c r="Z172" i="9" s="1"/>
  <c r="T171" i="9"/>
  <c r="D499" i="9"/>
  <c r="W498" i="9"/>
  <c r="Q177" i="8"/>
  <c r="AH177" i="8" s="1"/>
  <c r="N175" i="8"/>
  <c r="AE175" i="8" s="1"/>
  <c r="Q177" i="6"/>
  <c r="AH177" i="6" s="1"/>
  <c r="N175" i="6"/>
  <c r="AE175" i="6" s="1"/>
  <c r="K173" i="6"/>
  <c r="AB173" i="6" s="1"/>
  <c r="S170" i="6"/>
  <c r="U170" i="6" s="1"/>
  <c r="AJ170" i="6"/>
  <c r="AK170" i="6" s="1"/>
  <c r="H171" i="6"/>
  <c r="Y171" i="6" s="1"/>
  <c r="K173" i="8"/>
  <c r="AB173" i="8" s="1"/>
  <c r="D499" i="8"/>
  <c r="W498" i="8"/>
  <c r="D494" i="6"/>
  <c r="W493" i="6"/>
  <c r="H169" i="4"/>
  <c r="Y169" i="4" s="1"/>
  <c r="S168" i="4"/>
  <c r="U168" i="4" s="1"/>
  <c r="K171" i="4"/>
  <c r="AB171" i="4" s="1"/>
  <c r="D490" i="4"/>
  <c r="W489" i="4"/>
  <c r="F174" i="9"/>
  <c r="V171" i="9" l="1"/>
  <c r="E171" i="9"/>
  <c r="G171" i="9" s="1"/>
  <c r="X171" i="9" s="1"/>
  <c r="D500" i="9"/>
  <c r="W499" i="9"/>
  <c r="O176" i="8"/>
  <c r="AF176" i="8" s="1"/>
  <c r="O176" i="6"/>
  <c r="AF176" i="6" s="1"/>
  <c r="L174" i="8"/>
  <c r="AC174" i="8" s="1"/>
  <c r="I172" i="6"/>
  <c r="Z172" i="6" s="1"/>
  <c r="T171" i="6"/>
  <c r="L174" i="6"/>
  <c r="AC174" i="6" s="1"/>
  <c r="D500" i="8"/>
  <c r="W499" i="8"/>
  <c r="D495" i="6"/>
  <c r="W494" i="6"/>
  <c r="L172" i="4"/>
  <c r="AC172" i="4" s="1"/>
  <c r="I170" i="4"/>
  <c r="Z170" i="4" s="1"/>
  <c r="T169" i="4"/>
  <c r="V169" i="4" s="1"/>
  <c r="D491" i="4"/>
  <c r="W490" i="4"/>
  <c r="F174" i="6"/>
  <c r="F169" i="4"/>
  <c r="H172" i="9" l="1"/>
  <c r="Y172" i="9" s="1"/>
  <c r="S171" i="9"/>
  <c r="U171" i="9" s="1"/>
  <c r="AJ171" i="9"/>
  <c r="AK171" i="9" s="1"/>
  <c r="R172" i="9"/>
  <c r="AI172" i="9" s="1"/>
  <c r="D501" i="9"/>
  <c r="W500" i="9"/>
  <c r="M175" i="8"/>
  <c r="AD175" i="8" s="1"/>
  <c r="P177" i="8"/>
  <c r="AG177" i="8" s="1"/>
  <c r="M175" i="6"/>
  <c r="AD175" i="6" s="1"/>
  <c r="P177" i="6"/>
  <c r="AG177" i="6" s="1"/>
  <c r="J173" i="8"/>
  <c r="AA173" i="8" s="1"/>
  <c r="V171" i="6"/>
  <c r="E171" i="6"/>
  <c r="G171" i="6" s="1"/>
  <c r="J173" i="6"/>
  <c r="AA173" i="6" s="1"/>
  <c r="D501" i="8"/>
  <c r="W500" i="8"/>
  <c r="D496" i="6"/>
  <c r="W495" i="6"/>
  <c r="E169" i="4"/>
  <c r="G169" i="4" s="1"/>
  <c r="J171" i="4"/>
  <c r="AA171" i="4" s="1"/>
  <c r="D492" i="4"/>
  <c r="W491" i="4"/>
  <c r="R172" i="6" l="1"/>
  <c r="AI172" i="6" s="1"/>
  <c r="X171" i="6"/>
  <c r="R170" i="4"/>
  <c r="AI170" i="4" s="1"/>
  <c r="X169" i="4"/>
  <c r="AJ169" i="4" s="1"/>
  <c r="AK169" i="4" s="1"/>
  <c r="T172" i="9"/>
  <c r="I173" i="9"/>
  <c r="Z173" i="9" s="1"/>
  <c r="D502" i="9"/>
  <c r="W501" i="9"/>
  <c r="Q178" i="8"/>
  <c r="AH178" i="8" s="1"/>
  <c r="N176" i="8"/>
  <c r="AE176" i="8" s="1"/>
  <c r="Q178" i="6"/>
  <c r="AH178" i="6" s="1"/>
  <c r="N176" i="6"/>
  <c r="AE176" i="6" s="1"/>
  <c r="K174" i="6"/>
  <c r="AB174" i="6" s="1"/>
  <c r="H172" i="6"/>
  <c r="Y172" i="6" s="1"/>
  <c r="S171" i="6"/>
  <c r="U171" i="6" s="1"/>
  <c r="AJ171" i="6"/>
  <c r="AK171" i="6" s="1"/>
  <c r="K174" i="8"/>
  <c r="AB174" i="8" s="1"/>
  <c r="D502" i="8"/>
  <c r="W501" i="8"/>
  <c r="D497" i="6"/>
  <c r="W496" i="6"/>
  <c r="K172" i="4"/>
  <c r="AB172" i="4" s="1"/>
  <c r="S169" i="4"/>
  <c r="U169" i="4" s="1"/>
  <c r="H170" i="4"/>
  <c r="Y170" i="4" s="1"/>
  <c r="D493" i="4"/>
  <c r="W492" i="4"/>
  <c r="F175" i="9"/>
  <c r="V172" i="9" l="1"/>
  <c r="E172" i="9"/>
  <c r="G172" i="9" s="1"/>
  <c r="X172" i="9" s="1"/>
  <c r="D503" i="9"/>
  <c r="W502" i="9"/>
  <c r="O177" i="8"/>
  <c r="AF177" i="8" s="1"/>
  <c r="O177" i="6"/>
  <c r="AF177" i="6" s="1"/>
  <c r="L175" i="8"/>
  <c r="AC175" i="8" s="1"/>
  <c r="I173" i="6"/>
  <c r="Z173" i="6" s="1"/>
  <c r="T172" i="6"/>
  <c r="L175" i="6"/>
  <c r="AC175" i="6" s="1"/>
  <c r="D503" i="8"/>
  <c r="W502" i="8"/>
  <c r="D498" i="6"/>
  <c r="W497" i="6"/>
  <c r="L173" i="4"/>
  <c r="AC173" i="4" s="1"/>
  <c r="I171" i="4"/>
  <c r="Z171" i="4" s="1"/>
  <c r="T170" i="4"/>
  <c r="V170" i="4" s="1"/>
  <c r="D494" i="4"/>
  <c r="W493" i="4"/>
  <c r="F170" i="4"/>
  <c r="F175" i="6"/>
  <c r="H173" i="9" l="1"/>
  <c r="Y173" i="9" s="1"/>
  <c r="S172" i="9"/>
  <c r="U172" i="9" s="1"/>
  <c r="AJ172" i="9"/>
  <c r="AK172" i="9" s="1"/>
  <c r="R173" i="9"/>
  <c r="AI173" i="9" s="1"/>
  <c r="D504" i="9"/>
  <c r="W503" i="9"/>
  <c r="M176" i="8"/>
  <c r="AD176" i="8" s="1"/>
  <c r="P178" i="8"/>
  <c r="AG178" i="8" s="1"/>
  <c r="M176" i="6"/>
  <c r="AD176" i="6" s="1"/>
  <c r="P178" i="6"/>
  <c r="AG178" i="6" s="1"/>
  <c r="V172" i="6"/>
  <c r="E172" i="6"/>
  <c r="G172" i="6" s="1"/>
  <c r="J174" i="6"/>
  <c r="AA174" i="6" s="1"/>
  <c r="J174" i="8"/>
  <c r="AA174" i="8" s="1"/>
  <c r="D504" i="8"/>
  <c r="W503" i="8"/>
  <c r="D499" i="6"/>
  <c r="W498" i="6"/>
  <c r="E170" i="4"/>
  <c r="G170" i="4" s="1"/>
  <c r="J172" i="4"/>
  <c r="AA172" i="4" s="1"/>
  <c r="D495" i="4"/>
  <c r="W494" i="4"/>
  <c r="R173" i="6" l="1"/>
  <c r="AI173" i="6" s="1"/>
  <c r="X172" i="6"/>
  <c r="R171" i="4"/>
  <c r="AI171" i="4" s="1"/>
  <c r="X170" i="4"/>
  <c r="AJ170" i="4" s="1"/>
  <c r="AK170" i="4" s="1"/>
  <c r="T173" i="9"/>
  <c r="I174" i="9"/>
  <c r="Z174" i="9" s="1"/>
  <c r="D505" i="9"/>
  <c r="W504" i="9"/>
  <c r="Q179" i="8"/>
  <c r="AH179" i="8" s="1"/>
  <c r="N177" i="8"/>
  <c r="AE177" i="8" s="1"/>
  <c r="Q179" i="6"/>
  <c r="AH179" i="6" s="1"/>
  <c r="N177" i="6"/>
  <c r="AE177" i="6" s="1"/>
  <c r="K175" i="8"/>
  <c r="AB175" i="8" s="1"/>
  <c r="K175" i="6"/>
  <c r="AB175" i="6" s="1"/>
  <c r="H173" i="6"/>
  <c r="Y173" i="6" s="1"/>
  <c r="S172" i="6"/>
  <c r="U172" i="6" s="1"/>
  <c r="AJ172" i="6"/>
  <c r="AK172" i="6" s="1"/>
  <c r="D505" i="8"/>
  <c r="W504" i="8"/>
  <c r="D500" i="6"/>
  <c r="W499" i="6"/>
  <c r="K173" i="4"/>
  <c r="AB173" i="4" s="1"/>
  <c r="S170" i="4"/>
  <c r="U170" i="4" s="1"/>
  <c r="H171" i="4"/>
  <c r="Y171" i="4" s="1"/>
  <c r="D496" i="4"/>
  <c r="W495" i="4"/>
  <c r="F176" i="9"/>
  <c r="V173" i="9" l="1"/>
  <c r="E173" i="9"/>
  <c r="G173" i="9" s="1"/>
  <c r="X173" i="9" s="1"/>
  <c r="D506" i="9"/>
  <c r="W505" i="9"/>
  <c r="O178" i="8"/>
  <c r="AF178" i="8" s="1"/>
  <c r="O178" i="6"/>
  <c r="AF178" i="6" s="1"/>
  <c r="L176" i="6"/>
  <c r="AC176" i="6" s="1"/>
  <c r="L176" i="8"/>
  <c r="AC176" i="8" s="1"/>
  <c r="T173" i="6"/>
  <c r="I174" i="6"/>
  <c r="Z174" i="6" s="1"/>
  <c r="D506" i="8"/>
  <c r="W505" i="8"/>
  <c r="D501" i="6"/>
  <c r="W500" i="6"/>
  <c r="I172" i="4"/>
  <c r="Z172" i="4" s="1"/>
  <c r="T171" i="4"/>
  <c r="V171" i="4" s="1"/>
  <c r="L174" i="4"/>
  <c r="AC174" i="4" s="1"/>
  <c r="D497" i="4"/>
  <c r="W496" i="4"/>
  <c r="F176" i="6"/>
  <c r="F171" i="4"/>
  <c r="H174" i="9" l="1"/>
  <c r="Y174" i="9" s="1"/>
  <c r="R174" i="9"/>
  <c r="AI174" i="9" s="1"/>
  <c r="AJ173" i="9"/>
  <c r="AK173" i="9" s="1"/>
  <c r="S173" i="9"/>
  <c r="U173" i="9" s="1"/>
  <c r="D507" i="9"/>
  <c r="W506" i="9"/>
  <c r="M177" i="8"/>
  <c r="AD177" i="8" s="1"/>
  <c r="P179" i="8"/>
  <c r="AG179" i="8" s="1"/>
  <c r="M177" i="6"/>
  <c r="AD177" i="6" s="1"/>
  <c r="P179" i="6"/>
  <c r="AG179" i="6" s="1"/>
  <c r="J175" i="8"/>
  <c r="AA175" i="8" s="1"/>
  <c r="J175" i="6"/>
  <c r="AA175" i="6" s="1"/>
  <c r="E173" i="6"/>
  <c r="G173" i="6" s="1"/>
  <c r="V173" i="6"/>
  <c r="D507" i="8"/>
  <c r="W506" i="8"/>
  <c r="D502" i="6"/>
  <c r="W501" i="6"/>
  <c r="E171" i="4"/>
  <c r="G171" i="4" s="1"/>
  <c r="J173" i="4"/>
  <c r="AA173" i="4" s="1"/>
  <c r="D498" i="4"/>
  <c r="W497" i="4"/>
  <c r="R174" i="6" l="1"/>
  <c r="AI174" i="6" s="1"/>
  <c r="X173" i="6"/>
  <c r="R172" i="4"/>
  <c r="AI172" i="4" s="1"/>
  <c r="X171" i="4"/>
  <c r="AJ171" i="4" s="1"/>
  <c r="AK171" i="4" s="1"/>
  <c r="T174" i="9"/>
  <c r="I175" i="9"/>
  <c r="Z175" i="9" s="1"/>
  <c r="D508" i="9"/>
  <c r="W507" i="9"/>
  <c r="Q180" i="8"/>
  <c r="AH180" i="8" s="1"/>
  <c r="N178" i="8"/>
  <c r="AE178" i="8" s="1"/>
  <c r="Q180" i="6"/>
  <c r="AH180" i="6" s="1"/>
  <c r="N178" i="6"/>
  <c r="AE178" i="6" s="1"/>
  <c r="H174" i="6"/>
  <c r="Y174" i="6" s="1"/>
  <c r="AJ173" i="6"/>
  <c r="AK173" i="6" s="1"/>
  <c r="S173" i="6"/>
  <c r="U173" i="6" s="1"/>
  <c r="K176" i="6"/>
  <c r="AB176" i="6" s="1"/>
  <c r="K176" i="8"/>
  <c r="AB176" i="8" s="1"/>
  <c r="W507" i="8"/>
  <c r="D508" i="8"/>
  <c r="D503" i="6"/>
  <c r="W502" i="6"/>
  <c r="K174" i="4"/>
  <c r="AB174" i="4" s="1"/>
  <c r="H172" i="4"/>
  <c r="Y172" i="4" s="1"/>
  <c r="S171" i="4"/>
  <c r="U171" i="4" s="1"/>
  <c r="D499" i="4"/>
  <c r="W498" i="4"/>
  <c r="F177" i="9"/>
  <c r="V174" i="9" l="1"/>
  <c r="E174" i="9"/>
  <c r="G174" i="9" s="1"/>
  <c r="X174" i="9" s="1"/>
  <c r="D509" i="9"/>
  <c r="W508" i="9"/>
  <c r="O179" i="8"/>
  <c r="AF179" i="8" s="1"/>
  <c r="O179" i="6"/>
  <c r="AF179" i="6" s="1"/>
  <c r="L177" i="6"/>
  <c r="AC177" i="6" s="1"/>
  <c r="L177" i="8"/>
  <c r="AC177" i="8" s="1"/>
  <c r="T174" i="6"/>
  <c r="I175" i="6"/>
  <c r="Z175" i="6" s="1"/>
  <c r="D509" i="8"/>
  <c r="W508" i="8"/>
  <c r="D504" i="6"/>
  <c r="W503" i="6"/>
  <c r="I173" i="4"/>
  <c r="Z173" i="4" s="1"/>
  <c r="T172" i="4"/>
  <c r="V172" i="4" s="1"/>
  <c r="L175" i="4"/>
  <c r="AC175" i="4" s="1"/>
  <c r="D500" i="4"/>
  <c r="W499" i="4"/>
  <c r="F177" i="6"/>
  <c r="F172" i="4"/>
  <c r="S174" i="9" l="1"/>
  <c r="U174" i="9" s="1"/>
  <c r="AJ174" i="9"/>
  <c r="AK174" i="9" s="1"/>
  <c r="H175" i="9"/>
  <c r="Y175" i="9" s="1"/>
  <c r="R175" i="9"/>
  <c r="AI175" i="9" s="1"/>
  <c r="D510" i="9"/>
  <c r="W509" i="9"/>
  <c r="M178" i="8"/>
  <c r="AD178" i="8" s="1"/>
  <c r="P180" i="8"/>
  <c r="AG180" i="8" s="1"/>
  <c r="M178" i="6"/>
  <c r="AD178" i="6" s="1"/>
  <c r="P180" i="6"/>
  <c r="AG180" i="6" s="1"/>
  <c r="J176" i="8"/>
  <c r="AA176" i="8" s="1"/>
  <c r="J176" i="6"/>
  <c r="AA176" i="6" s="1"/>
  <c r="E174" i="6"/>
  <c r="G174" i="6" s="1"/>
  <c r="V174" i="6"/>
  <c r="D510" i="8"/>
  <c r="W509" i="8"/>
  <c r="D505" i="6"/>
  <c r="W504" i="6"/>
  <c r="E172" i="4"/>
  <c r="G172" i="4" s="1"/>
  <c r="J174" i="4"/>
  <c r="AA174" i="4" s="1"/>
  <c r="D501" i="4"/>
  <c r="W500" i="4"/>
  <c r="R175" i="6" l="1"/>
  <c r="AI175" i="6" s="1"/>
  <c r="X174" i="6"/>
  <c r="AJ174" i="6" s="1"/>
  <c r="AK174" i="6" s="1"/>
  <c r="R173" i="4"/>
  <c r="AI173" i="4" s="1"/>
  <c r="X172" i="4"/>
  <c r="AJ172" i="4" s="1"/>
  <c r="AK172" i="4" s="1"/>
  <c r="T175" i="9"/>
  <c r="I176" i="9"/>
  <c r="Z176" i="9" s="1"/>
  <c r="D511" i="9"/>
  <c r="W510" i="9"/>
  <c r="Q181" i="8"/>
  <c r="AH181" i="8" s="1"/>
  <c r="N179" i="8"/>
  <c r="AE179" i="8" s="1"/>
  <c r="Q181" i="6"/>
  <c r="AH181" i="6" s="1"/>
  <c r="N179" i="6"/>
  <c r="AE179" i="6" s="1"/>
  <c r="H175" i="6"/>
  <c r="Y175" i="6" s="1"/>
  <c r="S174" i="6"/>
  <c r="U174" i="6" s="1"/>
  <c r="K177" i="6"/>
  <c r="AB177" i="6" s="1"/>
  <c r="K177" i="8"/>
  <c r="AB177" i="8" s="1"/>
  <c r="D511" i="8"/>
  <c r="W510" i="8"/>
  <c r="D506" i="6"/>
  <c r="W505" i="6"/>
  <c r="K175" i="4"/>
  <c r="AB175" i="4" s="1"/>
  <c r="H173" i="4"/>
  <c r="Y173" i="4" s="1"/>
  <c r="S172" i="4"/>
  <c r="U172" i="4" s="1"/>
  <c r="D502" i="4"/>
  <c r="W501" i="4"/>
  <c r="F178" i="9"/>
  <c r="V175" i="9" l="1"/>
  <c r="E175" i="9"/>
  <c r="G175" i="9" s="1"/>
  <c r="X175" i="9" s="1"/>
  <c r="D512" i="9"/>
  <c r="W511" i="9"/>
  <c r="O180" i="8"/>
  <c r="AF180" i="8" s="1"/>
  <c r="O180" i="6"/>
  <c r="AF180" i="6" s="1"/>
  <c r="L178" i="8"/>
  <c r="AC178" i="8" s="1"/>
  <c r="L178" i="6"/>
  <c r="AC178" i="6" s="1"/>
  <c r="I176" i="6"/>
  <c r="Z176" i="6" s="1"/>
  <c r="T175" i="6"/>
  <c r="D512" i="8"/>
  <c r="W511" i="8"/>
  <c r="D507" i="6"/>
  <c r="W506" i="6"/>
  <c r="I174" i="4"/>
  <c r="Z174" i="4" s="1"/>
  <c r="T173" i="4"/>
  <c r="V173" i="4" s="1"/>
  <c r="L176" i="4"/>
  <c r="AC176" i="4" s="1"/>
  <c r="D503" i="4"/>
  <c r="W502" i="4"/>
  <c r="F173" i="4"/>
  <c r="F178" i="6"/>
  <c r="H176" i="9" l="1"/>
  <c r="Y176" i="9" s="1"/>
  <c r="S175" i="9"/>
  <c r="U175" i="9" s="1"/>
  <c r="AJ175" i="9"/>
  <c r="AK175" i="9" s="1"/>
  <c r="R176" i="9"/>
  <c r="AI176" i="9" s="1"/>
  <c r="D513" i="9"/>
  <c r="W512" i="9"/>
  <c r="M179" i="8"/>
  <c r="AD179" i="8" s="1"/>
  <c r="P181" i="8"/>
  <c r="AG181" i="8" s="1"/>
  <c r="M179" i="6"/>
  <c r="AD179" i="6" s="1"/>
  <c r="P181" i="6"/>
  <c r="AG181" i="6" s="1"/>
  <c r="J177" i="8"/>
  <c r="AA177" i="8" s="1"/>
  <c r="V175" i="6"/>
  <c r="E175" i="6"/>
  <c r="G175" i="6" s="1"/>
  <c r="J177" i="6"/>
  <c r="AA177" i="6" s="1"/>
  <c r="D513" i="8"/>
  <c r="W512" i="8"/>
  <c r="D508" i="6"/>
  <c r="W507" i="6"/>
  <c r="E173" i="4"/>
  <c r="G173" i="4" s="1"/>
  <c r="J175" i="4"/>
  <c r="AA175" i="4" s="1"/>
  <c r="D504" i="4"/>
  <c r="W503" i="4"/>
  <c r="R176" i="6" l="1"/>
  <c r="AI176" i="6" s="1"/>
  <c r="X175" i="6"/>
  <c r="AJ175" i="6" s="1"/>
  <c r="AK175" i="6" s="1"/>
  <c r="R174" i="4"/>
  <c r="AI174" i="4" s="1"/>
  <c r="X173" i="4"/>
  <c r="AJ173" i="4" s="1"/>
  <c r="AK173" i="4" s="1"/>
  <c r="T176" i="9"/>
  <c r="I177" i="9"/>
  <c r="Z177" i="9" s="1"/>
  <c r="D514" i="9"/>
  <c r="W513" i="9"/>
  <c r="Q182" i="8"/>
  <c r="AH182" i="8" s="1"/>
  <c r="N180" i="8"/>
  <c r="AE180" i="8" s="1"/>
  <c r="Q182" i="6"/>
  <c r="AH182" i="6" s="1"/>
  <c r="N180" i="6"/>
  <c r="AE180" i="6" s="1"/>
  <c r="K178" i="6"/>
  <c r="AB178" i="6" s="1"/>
  <c r="H176" i="6"/>
  <c r="Y176" i="6" s="1"/>
  <c r="S175" i="6"/>
  <c r="U175" i="6" s="1"/>
  <c r="K178" i="8"/>
  <c r="AB178" i="8" s="1"/>
  <c r="D514" i="8"/>
  <c r="W513" i="8"/>
  <c r="D509" i="6"/>
  <c r="W508" i="6"/>
  <c r="K176" i="4"/>
  <c r="AB176" i="4" s="1"/>
  <c r="S173" i="4"/>
  <c r="U173" i="4" s="1"/>
  <c r="H174" i="4"/>
  <c r="Y174" i="4" s="1"/>
  <c r="D505" i="4"/>
  <c r="W504" i="4"/>
  <c r="F179" i="9"/>
  <c r="V176" i="9" l="1"/>
  <c r="E176" i="9"/>
  <c r="G176" i="9" s="1"/>
  <c r="X176" i="9" s="1"/>
  <c r="D515" i="9"/>
  <c r="W514" i="9"/>
  <c r="O181" i="8"/>
  <c r="AF181" i="8" s="1"/>
  <c r="O181" i="6"/>
  <c r="AF181" i="6" s="1"/>
  <c r="L179" i="8"/>
  <c r="AC179" i="8" s="1"/>
  <c r="I177" i="6"/>
  <c r="Z177" i="6" s="1"/>
  <c r="T176" i="6"/>
  <c r="L179" i="6"/>
  <c r="AC179" i="6" s="1"/>
  <c r="D515" i="8"/>
  <c r="W514" i="8"/>
  <c r="D510" i="6"/>
  <c r="W509" i="6"/>
  <c r="I175" i="4"/>
  <c r="Z175" i="4" s="1"/>
  <c r="T174" i="4"/>
  <c r="V174" i="4" s="1"/>
  <c r="L177" i="4"/>
  <c r="AC177" i="4" s="1"/>
  <c r="D506" i="4"/>
  <c r="W505" i="4"/>
  <c r="F179" i="6"/>
  <c r="F174" i="4"/>
  <c r="AJ176" i="9" l="1"/>
  <c r="AK176" i="9" s="1"/>
  <c r="S176" i="9"/>
  <c r="U176" i="9" s="1"/>
  <c r="H177" i="9"/>
  <c r="Y177" i="9" s="1"/>
  <c r="R177" i="9"/>
  <c r="AI177" i="9" s="1"/>
  <c r="D516" i="9"/>
  <c r="W515" i="9"/>
  <c r="M180" i="8"/>
  <c r="AD180" i="8" s="1"/>
  <c r="P182" i="8"/>
  <c r="AG182" i="8" s="1"/>
  <c r="M180" i="6"/>
  <c r="AD180" i="6" s="1"/>
  <c r="P182" i="6"/>
  <c r="AG182" i="6" s="1"/>
  <c r="J178" i="8"/>
  <c r="AA178" i="8" s="1"/>
  <c r="V176" i="6"/>
  <c r="E176" i="6"/>
  <c r="G176" i="6" s="1"/>
  <c r="J178" i="6"/>
  <c r="AA178" i="6" s="1"/>
  <c r="D516" i="8"/>
  <c r="W515" i="8"/>
  <c r="D511" i="6"/>
  <c r="W510" i="6"/>
  <c r="E174" i="4"/>
  <c r="G174" i="4" s="1"/>
  <c r="J176" i="4"/>
  <c r="AA176" i="4" s="1"/>
  <c r="D507" i="4"/>
  <c r="W506" i="4"/>
  <c r="R177" i="6" l="1"/>
  <c r="AI177" i="6" s="1"/>
  <c r="X176" i="6"/>
  <c r="R175" i="4"/>
  <c r="AI175" i="4" s="1"/>
  <c r="X174" i="4"/>
  <c r="AJ174" i="4" s="1"/>
  <c r="AK174" i="4" s="1"/>
  <c r="I178" i="9"/>
  <c r="Z178" i="9" s="1"/>
  <c r="T177" i="9"/>
  <c r="D517" i="9"/>
  <c r="W516" i="9"/>
  <c r="Q183" i="8"/>
  <c r="AH183" i="8" s="1"/>
  <c r="N181" i="8"/>
  <c r="AE181" i="8" s="1"/>
  <c r="Q183" i="6"/>
  <c r="AH183" i="6" s="1"/>
  <c r="N181" i="6"/>
  <c r="AE181" i="6" s="1"/>
  <c r="K179" i="6"/>
  <c r="AB179" i="6" s="1"/>
  <c r="H177" i="6"/>
  <c r="Y177" i="6" s="1"/>
  <c r="S176" i="6"/>
  <c r="U176" i="6" s="1"/>
  <c r="AJ176" i="6"/>
  <c r="AK176" i="6" s="1"/>
  <c r="K179" i="8"/>
  <c r="AB179" i="8" s="1"/>
  <c r="D517" i="8"/>
  <c r="W516" i="8"/>
  <c r="D512" i="6"/>
  <c r="W511" i="6"/>
  <c r="K177" i="4"/>
  <c r="AB177" i="4" s="1"/>
  <c r="H175" i="4"/>
  <c r="Y175" i="4" s="1"/>
  <c r="S174" i="4"/>
  <c r="U174" i="4" s="1"/>
  <c r="D508" i="4"/>
  <c r="W507" i="4"/>
  <c r="F180" i="9"/>
  <c r="V177" i="9" l="1"/>
  <c r="E177" i="9"/>
  <c r="G177" i="9" s="1"/>
  <c r="X177" i="9" s="1"/>
  <c r="D518" i="9"/>
  <c r="W517" i="9"/>
  <c r="O182" i="8"/>
  <c r="AF182" i="8" s="1"/>
  <c r="O182" i="6"/>
  <c r="AF182" i="6" s="1"/>
  <c r="L180" i="8"/>
  <c r="AC180" i="8" s="1"/>
  <c r="I178" i="6"/>
  <c r="Z178" i="6" s="1"/>
  <c r="T177" i="6"/>
  <c r="L180" i="6"/>
  <c r="AC180" i="6" s="1"/>
  <c r="D518" i="8"/>
  <c r="W517" i="8"/>
  <c r="D513" i="6"/>
  <c r="W512" i="6"/>
  <c r="I176" i="4"/>
  <c r="Z176" i="4" s="1"/>
  <c r="T175" i="4"/>
  <c r="V175" i="4" s="1"/>
  <c r="L178" i="4"/>
  <c r="AC178" i="4" s="1"/>
  <c r="D509" i="4"/>
  <c r="W508" i="4"/>
  <c r="F180" i="6"/>
  <c r="F175" i="4"/>
  <c r="H178" i="9" l="1"/>
  <c r="Y178" i="9" s="1"/>
  <c r="S177" i="9"/>
  <c r="U177" i="9" s="1"/>
  <c r="AJ177" i="9"/>
  <c r="AK177" i="9" s="1"/>
  <c r="R178" i="9"/>
  <c r="AI178" i="9" s="1"/>
  <c r="D519" i="9"/>
  <c r="W518" i="9"/>
  <c r="M181" i="8"/>
  <c r="AD181" i="8" s="1"/>
  <c r="P183" i="8"/>
  <c r="AG183" i="8" s="1"/>
  <c r="M181" i="6"/>
  <c r="AD181" i="6" s="1"/>
  <c r="P183" i="6"/>
  <c r="AG183" i="6" s="1"/>
  <c r="V177" i="6"/>
  <c r="E177" i="6"/>
  <c r="G177" i="6" s="1"/>
  <c r="J179" i="6"/>
  <c r="AA179" i="6" s="1"/>
  <c r="J179" i="8"/>
  <c r="AA179" i="8" s="1"/>
  <c r="D519" i="8"/>
  <c r="W518" i="8"/>
  <c r="D514" i="6"/>
  <c r="W513" i="6"/>
  <c r="E175" i="4"/>
  <c r="G175" i="4" s="1"/>
  <c r="J177" i="4"/>
  <c r="AA177" i="4" s="1"/>
  <c r="D510" i="4"/>
  <c r="W509" i="4"/>
  <c r="R178" i="6" l="1"/>
  <c r="AI178" i="6" s="1"/>
  <c r="X177" i="6"/>
  <c r="R176" i="4"/>
  <c r="AI176" i="4" s="1"/>
  <c r="X175" i="4"/>
  <c r="AJ175" i="4" s="1"/>
  <c r="AK175" i="4" s="1"/>
  <c r="T178" i="9"/>
  <c r="I179" i="9"/>
  <c r="Z179" i="9" s="1"/>
  <c r="D520" i="9"/>
  <c r="W519" i="9"/>
  <c r="Q184" i="8"/>
  <c r="AH184" i="8" s="1"/>
  <c r="N182" i="8"/>
  <c r="AE182" i="8" s="1"/>
  <c r="Q184" i="6"/>
  <c r="AH184" i="6" s="1"/>
  <c r="N182" i="6"/>
  <c r="AE182" i="6" s="1"/>
  <c r="K180" i="8"/>
  <c r="AB180" i="8" s="1"/>
  <c r="K180" i="6"/>
  <c r="AB180" i="6" s="1"/>
  <c r="H178" i="6"/>
  <c r="Y178" i="6" s="1"/>
  <c r="AJ177" i="6"/>
  <c r="AK177" i="6" s="1"/>
  <c r="S177" i="6"/>
  <c r="U177" i="6" s="1"/>
  <c r="D520" i="8"/>
  <c r="W519" i="8"/>
  <c r="D515" i="6"/>
  <c r="W514" i="6"/>
  <c r="K178" i="4"/>
  <c r="AB178" i="4" s="1"/>
  <c r="S175" i="4"/>
  <c r="U175" i="4" s="1"/>
  <c r="H176" i="4"/>
  <c r="Y176" i="4" s="1"/>
  <c r="D511" i="4"/>
  <c r="W510" i="4"/>
  <c r="F181" i="9"/>
  <c r="V178" i="9" l="1"/>
  <c r="E178" i="9"/>
  <c r="G178" i="9" s="1"/>
  <c r="X178" i="9" s="1"/>
  <c r="D521" i="9"/>
  <c r="W520" i="9"/>
  <c r="O183" i="8"/>
  <c r="AF183" i="8" s="1"/>
  <c r="O183" i="6"/>
  <c r="AF183" i="6" s="1"/>
  <c r="L181" i="6"/>
  <c r="AC181" i="6" s="1"/>
  <c r="L181" i="8"/>
  <c r="AC181" i="8" s="1"/>
  <c r="I179" i="6"/>
  <c r="Z179" i="6" s="1"/>
  <c r="T178" i="6"/>
  <c r="D521" i="8"/>
  <c r="W520" i="8"/>
  <c r="D516" i="6"/>
  <c r="W515" i="6"/>
  <c r="T176" i="4"/>
  <c r="V176" i="4" s="1"/>
  <c r="I177" i="4"/>
  <c r="Z177" i="4" s="1"/>
  <c r="L179" i="4"/>
  <c r="AC179" i="4" s="1"/>
  <c r="D512" i="4"/>
  <c r="W511" i="4"/>
  <c r="F176" i="4"/>
  <c r="F181" i="6"/>
  <c r="AJ178" i="9" l="1"/>
  <c r="AK178" i="9" s="1"/>
  <c r="S178" i="9"/>
  <c r="U178" i="9" s="1"/>
  <c r="H179" i="9"/>
  <c r="Y179" i="9" s="1"/>
  <c r="R179" i="9"/>
  <c r="AI179" i="9" s="1"/>
  <c r="D522" i="9"/>
  <c r="W521" i="9"/>
  <c r="M182" i="8"/>
  <c r="AD182" i="8" s="1"/>
  <c r="P184" i="8"/>
  <c r="AG184" i="8" s="1"/>
  <c r="M182" i="6"/>
  <c r="AD182" i="6" s="1"/>
  <c r="P184" i="6"/>
  <c r="AG184" i="6" s="1"/>
  <c r="J180" i="8"/>
  <c r="AA180" i="8" s="1"/>
  <c r="E178" i="6"/>
  <c r="G178" i="6" s="1"/>
  <c r="V178" i="6"/>
  <c r="J180" i="6"/>
  <c r="AA180" i="6" s="1"/>
  <c r="D522" i="8"/>
  <c r="W521" i="8"/>
  <c r="D517" i="6"/>
  <c r="W516" i="6"/>
  <c r="J178" i="4"/>
  <c r="AA178" i="4" s="1"/>
  <c r="E176" i="4"/>
  <c r="G176" i="4" s="1"/>
  <c r="D513" i="4"/>
  <c r="W512" i="4"/>
  <c r="R179" i="6" l="1"/>
  <c r="AI179" i="6" s="1"/>
  <c r="X178" i="6"/>
  <c r="R177" i="4"/>
  <c r="AI177" i="4" s="1"/>
  <c r="X176" i="4"/>
  <c r="AJ176" i="4" s="1"/>
  <c r="AK176" i="4" s="1"/>
  <c r="I180" i="9"/>
  <c r="Z180" i="9" s="1"/>
  <c r="T179" i="9"/>
  <c r="D523" i="9"/>
  <c r="W522" i="9"/>
  <c r="Q185" i="8"/>
  <c r="AH185" i="8" s="1"/>
  <c r="N183" i="8"/>
  <c r="AE183" i="8" s="1"/>
  <c r="Q185" i="6"/>
  <c r="AH185" i="6" s="1"/>
  <c r="N183" i="6"/>
  <c r="AE183" i="6" s="1"/>
  <c r="K181" i="6"/>
  <c r="AB181" i="6" s="1"/>
  <c r="H179" i="6"/>
  <c r="Y179" i="6" s="1"/>
  <c r="S178" i="6"/>
  <c r="U178" i="6" s="1"/>
  <c r="AJ178" i="6"/>
  <c r="AK178" i="6" s="1"/>
  <c r="K181" i="8"/>
  <c r="AB181" i="8" s="1"/>
  <c r="D523" i="8"/>
  <c r="W522" i="8"/>
  <c r="D518" i="6"/>
  <c r="W517" i="6"/>
  <c r="S176" i="4"/>
  <c r="U176" i="4" s="1"/>
  <c r="H177" i="4"/>
  <c r="Y177" i="4" s="1"/>
  <c r="K179" i="4"/>
  <c r="AB179" i="4" s="1"/>
  <c r="D514" i="4"/>
  <c r="W513" i="4"/>
  <c r="F182" i="9"/>
  <c r="V179" i="9" l="1"/>
  <c r="E179" i="9"/>
  <c r="G179" i="9" s="1"/>
  <c r="X179" i="9" s="1"/>
  <c r="D524" i="9"/>
  <c r="W523" i="9"/>
  <c r="O184" i="8"/>
  <c r="AF184" i="8" s="1"/>
  <c r="O184" i="6"/>
  <c r="AF184" i="6" s="1"/>
  <c r="L182" i="8"/>
  <c r="AC182" i="8" s="1"/>
  <c r="I180" i="6"/>
  <c r="Z180" i="6" s="1"/>
  <c r="T179" i="6"/>
  <c r="L182" i="6"/>
  <c r="AC182" i="6" s="1"/>
  <c r="W523" i="8"/>
  <c r="D524" i="8"/>
  <c r="D519" i="6"/>
  <c r="W518" i="6"/>
  <c r="L180" i="4"/>
  <c r="AC180" i="4" s="1"/>
  <c r="T177" i="4"/>
  <c r="V177" i="4" s="1"/>
  <c r="I178" i="4"/>
  <c r="Z178" i="4" s="1"/>
  <c r="D515" i="4"/>
  <c r="W514" i="4"/>
  <c r="F182" i="6"/>
  <c r="F177" i="4"/>
  <c r="H180" i="9" l="1"/>
  <c r="Y180" i="9" s="1"/>
  <c r="S179" i="9"/>
  <c r="U179" i="9" s="1"/>
  <c r="AJ179" i="9"/>
  <c r="AK179" i="9" s="1"/>
  <c r="R180" i="9"/>
  <c r="AI180" i="9" s="1"/>
  <c r="D525" i="9"/>
  <c r="W524" i="9"/>
  <c r="M183" i="8"/>
  <c r="AD183" i="8" s="1"/>
  <c r="P185" i="8"/>
  <c r="AG185" i="8" s="1"/>
  <c r="M183" i="6"/>
  <c r="AD183" i="6" s="1"/>
  <c r="P185" i="6"/>
  <c r="AG185" i="6" s="1"/>
  <c r="J181" i="8"/>
  <c r="AA181" i="8" s="1"/>
  <c r="E179" i="6"/>
  <c r="G179" i="6" s="1"/>
  <c r="V179" i="6"/>
  <c r="J181" i="6"/>
  <c r="AA181" i="6" s="1"/>
  <c r="D525" i="8"/>
  <c r="W524" i="8"/>
  <c r="D520" i="6"/>
  <c r="W519" i="6"/>
  <c r="J179" i="4"/>
  <c r="AA179" i="4" s="1"/>
  <c r="E177" i="4"/>
  <c r="G177" i="4" s="1"/>
  <c r="D516" i="4"/>
  <c r="W515" i="4"/>
  <c r="R180" i="6" l="1"/>
  <c r="AI180" i="6" s="1"/>
  <c r="X179" i="6"/>
  <c r="AJ179" i="6" s="1"/>
  <c r="AK179" i="6" s="1"/>
  <c r="R178" i="4"/>
  <c r="AI178" i="4" s="1"/>
  <c r="X177" i="4"/>
  <c r="AJ177" i="4" s="1"/>
  <c r="AK177" i="4" s="1"/>
  <c r="T180" i="9"/>
  <c r="I181" i="9"/>
  <c r="Z181" i="9" s="1"/>
  <c r="D526" i="9"/>
  <c r="W525" i="9"/>
  <c r="Q186" i="8"/>
  <c r="AH186" i="8" s="1"/>
  <c r="N184" i="8"/>
  <c r="AE184" i="8" s="1"/>
  <c r="Q186" i="6"/>
  <c r="AH186" i="6" s="1"/>
  <c r="N184" i="6"/>
  <c r="AE184" i="6" s="1"/>
  <c r="K182" i="6"/>
  <c r="AB182" i="6" s="1"/>
  <c r="S179" i="6"/>
  <c r="U179" i="6" s="1"/>
  <c r="H180" i="6"/>
  <c r="Y180" i="6" s="1"/>
  <c r="K182" i="8"/>
  <c r="AB182" i="8" s="1"/>
  <c r="D526" i="8"/>
  <c r="W525" i="8"/>
  <c r="D521" i="6"/>
  <c r="W520" i="6"/>
  <c r="H178" i="4"/>
  <c r="Y178" i="4" s="1"/>
  <c r="S177" i="4"/>
  <c r="U177" i="4" s="1"/>
  <c r="K180" i="4"/>
  <c r="AB180" i="4" s="1"/>
  <c r="D517" i="4"/>
  <c r="W516" i="4"/>
  <c r="F183" i="9"/>
  <c r="V180" i="9" l="1"/>
  <c r="E180" i="9"/>
  <c r="G180" i="9" s="1"/>
  <c r="X180" i="9" s="1"/>
  <c r="D527" i="9"/>
  <c r="W526" i="9"/>
  <c r="O185" i="8"/>
  <c r="AF185" i="8" s="1"/>
  <c r="O185" i="6"/>
  <c r="AF185" i="6" s="1"/>
  <c r="L183" i="8"/>
  <c r="AC183" i="8" s="1"/>
  <c r="I181" i="6"/>
  <c r="Z181" i="6" s="1"/>
  <c r="T180" i="6"/>
  <c r="L183" i="6"/>
  <c r="AC183" i="6" s="1"/>
  <c r="D527" i="8"/>
  <c r="W526" i="8"/>
  <c r="D522" i="6"/>
  <c r="W521" i="6"/>
  <c r="L181" i="4"/>
  <c r="AC181" i="4" s="1"/>
  <c r="I179" i="4"/>
  <c r="Z179" i="4" s="1"/>
  <c r="T178" i="4"/>
  <c r="V178" i="4" s="1"/>
  <c r="D518" i="4"/>
  <c r="W517" i="4"/>
  <c r="F178" i="4"/>
  <c r="F183" i="6"/>
  <c r="S180" i="9" l="1"/>
  <c r="U180" i="9" s="1"/>
  <c r="AJ180" i="9"/>
  <c r="AK180" i="9" s="1"/>
  <c r="H181" i="9"/>
  <c r="Y181" i="9" s="1"/>
  <c r="R181" i="9"/>
  <c r="AI181" i="9" s="1"/>
  <c r="D528" i="9"/>
  <c r="W527" i="9"/>
  <c r="M184" i="8"/>
  <c r="AD184" i="8" s="1"/>
  <c r="P186" i="8"/>
  <c r="AG186" i="8" s="1"/>
  <c r="M184" i="6"/>
  <c r="AD184" i="6" s="1"/>
  <c r="P186" i="6"/>
  <c r="AG186" i="6" s="1"/>
  <c r="J182" i="8"/>
  <c r="AA182" i="8" s="1"/>
  <c r="V180" i="6"/>
  <c r="E180" i="6"/>
  <c r="G180" i="6" s="1"/>
  <c r="J182" i="6"/>
  <c r="AA182" i="6" s="1"/>
  <c r="D528" i="8"/>
  <c r="W527" i="8"/>
  <c r="D523" i="6"/>
  <c r="W522" i="6"/>
  <c r="E178" i="4"/>
  <c r="G178" i="4" s="1"/>
  <c r="J180" i="4"/>
  <c r="AA180" i="4" s="1"/>
  <c r="D519" i="4"/>
  <c r="W518" i="4"/>
  <c r="R181" i="6" l="1"/>
  <c r="AI181" i="6" s="1"/>
  <c r="X180" i="6"/>
  <c r="R179" i="4"/>
  <c r="AI179" i="4" s="1"/>
  <c r="X178" i="4"/>
  <c r="AJ178" i="4" s="1"/>
  <c r="AK178" i="4" s="1"/>
  <c r="T181" i="9"/>
  <c r="I182" i="9"/>
  <c r="Z182" i="9" s="1"/>
  <c r="D529" i="9"/>
  <c r="W528" i="9"/>
  <c r="Q187" i="8"/>
  <c r="AH187" i="8" s="1"/>
  <c r="N185" i="8"/>
  <c r="AE185" i="8" s="1"/>
  <c r="Q187" i="6"/>
  <c r="AH187" i="6" s="1"/>
  <c r="N185" i="6"/>
  <c r="AE185" i="6" s="1"/>
  <c r="K183" i="6"/>
  <c r="AB183" i="6" s="1"/>
  <c r="AJ180" i="6"/>
  <c r="AK180" i="6" s="1"/>
  <c r="H181" i="6"/>
  <c r="Y181" i="6" s="1"/>
  <c r="S180" i="6"/>
  <c r="U180" i="6" s="1"/>
  <c r="K183" i="8"/>
  <c r="AB183" i="8" s="1"/>
  <c r="D529" i="8"/>
  <c r="W528" i="8"/>
  <c r="D524" i="6"/>
  <c r="W523" i="6"/>
  <c r="K181" i="4"/>
  <c r="AB181" i="4" s="1"/>
  <c r="S178" i="4"/>
  <c r="U178" i="4" s="1"/>
  <c r="H179" i="4"/>
  <c r="Y179" i="4" s="1"/>
  <c r="D520" i="4"/>
  <c r="W519" i="4"/>
  <c r="F184" i="9"/>
  <c r="V181" i="9" l="1"/>
  <c r="E181" i="9"/>
  <c r="G181" i="9" s="1"/>
  <c r="X181" i="9" s="1"/>
  <c r="D530" i="9"/>
  <c r="W529" i="9"/>
  <c r="O186" i="8"/>
  <c r="AF186" i="8" s="1"/>
  <c r="O186" i="6"/>
  <c r="AF186" i="6" s="1"/>
  <c r="L184" i="8"/>
  <c r="AC184" i="8" s="1"/>
  <c r="T181" i="6"/>
  <c r="I182" i="6"/>
  <c r="Z182" i="6" s="1"/>
  <c r="L184" i="6"/>
  <c r="AC184" i="6" s="1"/>
  <c r="D530" i="8"/>
  <c r="W529" i="8"/>
  <c r="D525" i="6"/>
  <c r="W524" i="6"/>
  <c r="T179" i="4"/>
  <c r="V179" i="4" s="1"/>
  <c r="I180" i="4"/>
  <c r="Z180" i="4" s="1"/>
  <c r="L182" i="4"/>
  <c r="AC182" i="4" s="1"/>
  <c r="D521" i="4"/>
  <c r="W520" i="4"/>
  <c r="F184" i="6"/>
  <c r="F179" i="4"/>
  <c r="H182" i="9" l="1"/>
  <c r="Y182" i="9" s="1"/>
  <c r="AJ181" i="9"/>
  <c r="AK181" i="9" s="1"/>
  <c r="S181" i="9"/>
  <c r="U181" i="9" s="1"/>
  <c r="R182" i="9"/>
  <c r="AI182" i="9" s="1"/>
  <c r="D531" i="9"/>
  <c r="W530" i="9"/>
  <c r="M185" i="8"/>
  <c r="AD185" i="8" s="1"/>
  <c r="P187" i="8"/>
  <c r="AG187" i="8" s="1"/>
  <c r="M185" i="6"/>
  <c r="AD185" i="6" s="1"/>
  <c r="P187" i="6"/>
  <c r="AG187" i="6" s="1"/>
  <c r="J183" i="8"/>
  <c r="AA183" i="8" s="1"/>
  <c r="J183" i="6"/>
  <c r="AA183" i="6" s="1"/>
  <c r="V181" i="6"/>
  <c r="E181" i="6"/>
  <c r="G181" i="6" s="1"/>
  <c r="D531" i="8"/>
  <c r="W530" i="8"/>
  <c r="D526" i="6"/>
  <c r="W525" i="6"/>
  <c r="J181" i="4"/>
  <c r="AA181" i="4" s="1"/>
  <c r="E179" i="4"/>
  <c r="G179" i="4" s="1"/>
  <c r="D522" i="4"/>
  <c r="W521" i="4"/>
  <c r="R182" i="6" l="1"/>
  <c r="AI182" i="6" s="1"/>
  <c r="X181" i="6"/>
  <c r="AJ181" i="6" s="1"/>
  <c r="AK181" i="6" s="1"/>
  <c r="R180" i="4"/>
  <c r="AI180" i="4" s="1"/>
  <c r="X179" i="4"/>
  <c r="AJ179" i="4" s="1"/>
  <c r="AK179" i="4" s="1"/>
  <c r="T182" i="9"/>
  <c r="I183" i="9"/>
  <c r="Z183" i="9" s="1"/>
  <c r="D532" i="9"/>
  <c r="W531" i="9"/>
  <c r="Q188" i="8"/>
  <c r="AH188" i="8" s="1"/>
  <c r="N186" i="8"/>
  <c r="AE186" i="8" s="1"/>
  <c r="Q188" i="6"/>
  <c r="AH188" i="6" s="1"/>
  <c r="N186" i="6"/>
  <c r="AE186" i="6" s="1"/>
  <c r="S181" i="6"/>
  <c r="U181" i="6" s="1"/>
  <c r="H182" i="6"/>
  <c r="Y182" i="6" s="1"/>
  <c r="K184" i="6"/>
  <c r="AB184" i="6" s="1"/>
  <c r="K184" i="8"/>
  <c r="AB184" i="8" s="1"/>
  <c r="D532" i="8"/>
  <c r="W531" i="8"/>
  <c r="D527" i="6"/>
  <c r="W526" i="6"/>
  <c r="S179" i="4"/>
  <c r="U179" i="4" s="1"/>
  <c r="H180" i="4"/>
  <c r="Y180" i="4" s="1"/>
  <c r="K182" i="4"/>
  <c r="AB182" i="4" s="1"/>
  <c r="D523" i="4"/>
  <c r="W522" i="4"/>
  <c r="F185" i="9"/>
  <c r="V182" i="9" l="1"/>
  <c r="E182" i="9"/>
  <c r="G182" i="9" s="1"/>
  <c r="X182" i="9" s="1"/>
  <c r="D533" i="9"/>
  <c r="W532" i="9"/>
  <c r="O187" i="8"/>
  <c r="AF187" i="8" s="1"/>
  <c r="O187" i="6"/>
  <c r="AF187" i="6" s="1"/>
  <c r="L185" i="8"/>
  <c r="AC185" i="8" s="1"/>
  <c r="L185" i="6"/>
  <c r="AC185" i="6" s="1"/>
  <c r="I183" i="6"/>
  <c r="Z183" i="6" s="1"/>
  <c r="T182" i="6"/>
  <c r="D533" i="8"/>
  <c r="W532" i="8"/>
  <c r="D528" i="6"/>
  <c r="W527" i="6"/>
  <c r="L183" i="4"/>
  <c r="AC183" i="4" s="1"/>
  <c r="I181" i="4"/>
  <c r="Z181" i="4" s="1"/>
  <c r="T180" i="4"/>
  <c r="V180" i="4" s="1"/>
  <c r="D524" i="4"/>
  <c r="W523" i="4"/>
  <c r="F180" i="4"/>
  <c r="F185" i="6"/>
  <c r="S182" i="9" l="1"/>
  <c r="U182" i="9" s="1"/>
  <c r="AJ182" i="9"/>
  <c r="AK182" i="9" s="1"/>
  <c r="H183" i="9"/>
  <c r="Y183" i="9" s="1"/>
  <c r="R183" i="9"/>
  <c r="AI183" i="9" s="1"/>
  <c r="D534" i="9"/>
  <c r="W533" i="9"/>
  <c r="M186" i="8"/>
  <c r="AD186" i="8" s="1"/>
  <c r="P188" i="8"/>
  <c r="AG188" i="8" s="1"/>
  <c r="M186" i="6"/>
  <c r="AD186" i="6" s="1"/>
  <c r="P188" i="6"/>
  <c r="AG188" i="6" s="1"/>
  <c r="J184" i="8"/>
  <c r="AA184" i="8" s="1"/>
  <c r="J184" i="6"/>
  <c r="AA184" i="6" s="1"/>
  <c r="E182" i="6"/>
  <c r="G182" i="6" s="1"/>
  <c r="V182" i="6"/>
  <c r="D534" i="8"/>
  <c r="W533" i="8"/>
  <c r="D529" i="6"/>
  <c r="W528" i="6"/>
  <c r="E180" i="4"/>
  <c r="G180" i="4" s="1"/>
  <c r="J182" i="4"/>
  <c r="AA182" i="4" s="1"/>
  <c r="D525" i="4"/>
  <c r="W524" i="4"/>
  <c r="R183" i="6" l="1"/>
  <c r="AI183" i="6" s="1"/>
  <c r="X182" i="6"/>
  <c r="R181" i="4"/>
  <c r="AI181" i="4" s="1"/>
  <c r="X180" i="4"/>
  <c r="AJ180" i="4" s="1"/>
  <c r="AK180" i="4" s="1"/>
  <c r="T183" i="9"/>
  <c r="I184" i="9"/>
  <c r="Z184" i="9" s="1"/>
  <c r="D535" i="9"/>
  <c r="W534" i="9"/>
  <c r="Q189" i="8"/>
  <c r="AH189" i="8" s="1"/>
  <c r="N187" i="8"/>
  <c r="AE187" i="8" s="1"/>
  <c r="Q189" i="6"/>
  <c r="AH189" i="6" s="1"/>
  <c r="N187" i="6"/>
  <c r="AE187" i="6" s="1"/>
  <c r="S182" i="6"/>
  <c r="U182" i="6" s="1"/>
  <c r="AJ182" i="6"/>
  <c r="AK182" i="6" s="1"/>
  <c r="H183" i="6"/>
  <c r="Y183" i="6" s="1"/>
  <c r="K185" i="6"/>
  <c r="AB185" i="6" s="1"/>
  <c r="K185" i="8"/>
  <c r="AB185" i="8" s="1"/>
  <c r="D535" i="8"/>
  <c r="W534" i="8"/>
  <c r="D530" i="6"/>
  <c r="W529" i="6"/>
  <c r="K183" i="4"/>
  <c r="AB183" i="4" s="1"/>
  <c r="H181" i="4"/>
  <c r="Y181" i="4" s="1"/>
  <c r="S180" i="4"/>
  <c r="U180" i="4" s="1"/>
  <c r="D526" i="4"/>
  <c r="W525" i="4"/>
  <c r="F186" i="9"/>
  <c r="V183" i="9" l="1"/>
  <c r="E183" i="9"/>
  <c r="G183" i="9" s="1"/>
  <c r="X183" i="9" s="1"/>
  <c r="D536" i="9"/>
  <c r="W535" i="9"/>
  <c r="O188" i="8"/>
  <c r="AF188" i="8" s="1"/>
  <c r="O188" i="6"/>
  <c r="AF188" i="6" s="1"/>
  <c r="L186" i="8"/>
  <c r="AC186" i="8" s="1"/>
  <c r="L186" i="6"/>
  <c r="AC186" i="6" s="1"/>
  <c r="I184" i="6"/>
  <c r="Z184" i="6" s="1"/>
  <c r="T183" i="6"/>
  <c r="D536" i="8"/>
  <c r="W535" i="8"/>
  <c r="D531" i="6"/>
  <c r="W530" i="6"/>
  <c r="I182" i="4"/>
  <c r="Z182" i="4" s="1"/>
  <c r="T181" i="4"/>
  <c r="V181" i="4" s="1"/>
  <c r="L184" i="4"/>
  <c r="AC184" i="4" s="1"/>
  <c r="D527" i="4"/>
  <c r="W526" i="4"/>
  <c r="F181" i="4"/>
  <c r="F186" i="6"/>
  <c r="H184" i="9" l="1"/>
  <c r="Y184" i="9" s="1"/>
  <c r="S183" i="9"/>
  <c r="U183" i="9" s="1"/>
  <c r="AJ183" i="9"/>
  <c r="AK183" i="9" s="1"/>
  <c r="R184" i="9"/>
  <c r="AI184" i="9" s="1"/>
  <c r="D537" i="9"/>
  <c r="W536" i="9"/>
  <c r="M187" i="8"/>
  <c r="AD187" i="8" s="1"/>
  <c r="P189" i="8"/>
  <c r="AG189" i="8" s="1"/>
  <c r="M187" i="6"/>
  <c r="AD187" i="6" s="1"/>
  <c r="P189" i="6"/>
  <c r="AG189" i="6" s="1"/>
  <c r="J185" i="8"/>
  <c r="AA185" i="8" s="1"/>
  <c r="E183" i="6"/>
  <c r="G183" i="6" s="1"/>
  <c r="V183" i="6"/>
  <c r="J185" i="6"/>
  <c r="AA185" i="6" s="1"/>
  <c r="D537" i="8"/>
  <c r="W536" i="8"/>
  <c r="D532" i="6"/>
  <c r="W531" i="6"/>
  <c r="E181" i="4"/>
  <c r="G181" i="4" s="1"/>
  <c r="J183" i="4"/>
  <c r="AA183" i="4" s="1"/>
  <c r="D528" i="4"/>
  <c r="W527" i="4"/>
  <c r="R184" i="6" l="1"/>
  <c r="AI184" i="6" s="1"/>
  <c r="X183" i="6"/>
  <c r="AJ183" i="6" s="1"/>
  <c r="AK183" i="6" s="1"/>
  <c r="R182" i="4"/>
  <c r="AI182" i="4" s="1"/>
  <c r="X181" i="4"/>
  <c r="AJ181" i="4" s="1"/>
  <c r="AK181" i="4" s="1"/>
  <c r="T184" i="9"/>
  <c r="I185" i="9"/>
  <c r="Z185" i="9" s="1"/>
  <c r="D538" i="9"/>
  <c r="W537" i="9"/>
  <c r="Q190" i="8"/>
  <c r="AH190" i="8" s="1"/>
  <c r="N188" i="8"/>
  <c r="AE188" i="8" s="1"/>
  <c r="Q190" i="6"/>
  <c r="AH190" i="6" s="1"/>
  <c r="N188" i="6"/>
  <c r="AE188" i="6" s="1"/>
  <c r="S183" i="6"/>
  <c r="U183" i="6" s="1"/>
  <c r="H184" i="6"/>
  <c r="Y184" i="6" s="1"/>
  <c r="K186" i="8"/>
  <c r="AB186" i="8" s="1"/>
  <c r="K186" i="6"/>
  <c r="AB186" i="6" s="1"/>
  <c r="D538" i="8"/>
  <c r="W537" i="8"/>
  <c r="D533" i="6"/>
  <c r="W532" i="6"/>
  <c r="K184" i="4"/>
  <c r="AB184" i="4" s="1"/>
  <c r="S181" i="4"/>
  <c r="U181" i="4" s="1"/>
  <c r="H182" i="4"/>
  <c r="Y182" i="4" s="1"/>
  <c r="D529" i="4"/>
  <c r="W528" i="4"/>
  <c r="F187" i="9"/>
  <c r="V184" i="9" l="1"/>
  <c r="E184" i="9"/>
  <c r="G184" i="9" s="1"/>
  <c r="X184" i="9" s="1"/>
  <c r="D539" i="9"/>
  <c r="W538" i="9"/>
  <c r="O189" i="8"/>
  <c r="AF189" i="8" s="1"/>
  <c r="O189" i="6"/>
  <c r="AF189" i="6" s="1"/>
  <c r="L187" i="6"/>
  <c r="AC187" i="6" s="1"/>
  <c r="L187" i="8"/>
  <c r="AC187" i="8" s="1"/>
  <c r="I185" i="6"/>
  <c r="Z185" i="6" s="1"/>
  <c r="T184" i="6"/>
  <c r="D539" i="8"/>
  <c r="W538" i="8"/>
  <c r="D534" i="6"/>
  <c r="W533" i="6"/>
  <c r="L185" i="4"/>
  <c r="AC185" i="4" s="1"/>
  <c r="I183" i="4"/>
  <c r="Z183" i="4" s="1"/>
  <c r="T182" i="4"/>
  <c r="V182" i="4" s="1"/>
  <c r="D530" i="4"/>
  <c r="W529" i="4"/>
  <c r="F187" i="6"/>
  <c r="F182" i="4"/>
  <c r="AJ184" i="9" l="1"/>
  <c r="AK184" i="9" s="1"/>
  <c r="S184" i="9"/>
  <c r="U184" i="9" s="1"/>
  <c r="H185" i="9"/>
  <c r="Y185" i="9" s="1"/>
  <c r="R185" i="9"/>
  <c r="AI185" i="9" s="1"/>
  <c r="D540" i="9"/>
  <c r="W539" i="9"/>
  <c r="M188" i="8"/>
  <c r="AD188" i="8" s="1"/>
  <c r="P190" i="8"/>
  <c r="AG190" i="8" s="1"/>
  <c r="M188" i="6"/>
  <c r="AD188" i="6" s="1"/>
  <c r="P190" i="6"/>
  <c r="AG190" i="6" s="1"/>
  <c r="E184" i="6"/>
  <c r="G184" i="6" s="1"/>
  <c r="V184" i="6"/>
  <c r="J186" i="6"/>
  <c r="AA186" i="6" s="1"/>
  <c r="J186" i="8"/>
  <c r="AA186" i="8" s="1"/>
  <c r="W539" i="8"/>
  <c r="D540" i="8"/>
  <c r="D535" i="6"/>
  <c r="W534" i="6"/>
  <c r="E182" i="4"/>
  <c r="G182" i="4" s="1"/>
  <c r="J184" i="4"/>
  <c r="AA184" i="4" s="1"/>
  <c r="D531" i="4"/>
  <c r="W530" i="4"/>
  <c r="R185" i="6" l="1"/>
  <c r="AI185" i="6" s="1"/>
  <c r="X184" i="6"/>
  <c r="R183" i="4"/>
  <c r="AI183" i="4" s="1"/>
  <c r="X182" i="4"/>
  <c r="AJ182" i="4" s="1"/>
  <c r="AK182" i="4" s="1"/>
  <c r="I186" i="9"/>
  <c r="Z186" i="9" s="1"/>
  <c r="T185" i="9"/>
  <c r="D541" i="9"/>
  <c r="W540" i="9"/>
  <c r="Q191" i="8"/>
  <c r="AH191" i="8" s="1"/>
  <c r="N189" i="8"/>
  <c r="AE189" i="8" s="1"/>
  <c r="Q191" i="6"/>
  <c r="AH191" i="6" s="1"/>
  <c r="N189" i="6"/>
  <c r="AE189" i="6" s="1"/>
  <c r="K187" i="8"/>
  <c r="AB187" i="8" s="1"/>
  <c r="K187" i="6"/>
  <c r="AB187" i="6" s="1"/>
  <c r="S184" i="6"/>
  <c r="U184" i="6" s="1"/>
  <c r="AJ184" i="6"/>
  <c r="AK184" i="6" s="1"/>
  <c r="H185" i="6"/>
  <c r="Y185" i="6" s="1"/>
  <c r="D541" i="8"/>
  <c r="W540" i="8"/>
  <c r="D536" i="6"/>
  <c r="W535" i="6"/>
  <c r="K185" i="4"/>
  <c r="AB185" i="4" s="1"/>
  <c r="S182" i="4"/>
  <c r="U182" i="4" s="1"/>
  <c r="H183" i="4"/>
  <c r="Y183" i="4" s="1"/>
  <c r="D532" i="4"/>
  <c r="W531" i="4"/>
  <c r="F188" i="9"/>
  <c r="V185" i="9" l="1"/>
  <c r="E185" i="9"/>
  <c r="G185" i="9" s="1"/>
  <c r="X185" i="9" s="1"/>
  <c r="D542" i="9"/>
  <c r="W541" i="9"/>
  <c r="O190" i="8"/>
  <c r="AF190" i="8" s="1"/>
  <c r="O190" i="6"/>
  <c r="AF190" i="6" s="1"/>
  <c r="I186" i="6"/>
  <c r="Z186" i="6" s="1"/>
  <c r="T185" i="6"/>
  <c r="L188" i="6"/>
  <c r="AC188" i="6" s="1"/>
  <c r="L188" i="8"/>
  <c r="AC188" i="8" s="1"/>
  <c r="D542" i="8"/>
  <c r="W541" i="8"/>
  <c r="D537" i="6"/>
  <c r="W536" i="6"/>
  <c r="T183" i="4"/>
  <c r="V183" i="4" s="1"/>
  <c r="I184" i="4"/>
  <c r="Z184" i="4" s="1"/>
  <c r="L186" i="4"/>
  <c r="AC186" i="4" s="1"/>
  <c r="D533" i="4"/>
  <c r="W532" i="4"/>
  <c r="F183" i="4"/>
  <c r="F188" i="6"/>
  <c r="H186" i="9" l="1"/>
  <c r="Y186" i="9" s="1"/>
  <c r="AJ185" i="9"/>
  <c r="AK185" i="9" s="1"/>
  <c r="S185" i="9"/>
  <c r="U185" i="9" s="1"/>
  <c r="R186" i="9"/>
  <c r="AI186" i="9" s="1"/>
  <c r="D543" i="9"/>
  <c r="W542" i="9"/>
  <c r="M189" i="8"/>
  <c r="AD189" i="8" s="1"/>
  <c r="P191" i="8"/>
  <c r="AG191" i="8" s="1"/>
  <c r="P191" i="6"/>
  <c r="AG191" i="6" s="1"/>
  <c r="M189" i="6"/>
  <c r="AD189" i="6" s="1"/>
  <c r="E185" i="6"/>
  <c r="G185" i="6" s="1"/>
  <c r="V185" i="6"/>
  <c r="J187" i="6"/>
  <c r="AA187" i="6" s="1"/>
  <c r="J187" i="8"/>
  <c r="AA187" i="8" s="1"/>
  <c r="D543" i="8"/>
  <c r="W542" i="8"/>
  <c r="D538" i="6"/>
  <c r="W537" i="6"/>
  <c r="J185" i="4"/>
  <c r="AA185" i="4" s="1"/>
  <c r="E183" i="4"/>
  <c r="G183" i="4" s="1"/>
  <c r="D534" i="4"/>
  <c r="W533" i="4"/>
  <c r="R186" i="6" l="1"/>
  <c r="AI186" i="6" s="1"/>
  <c r="X185" i="6"/>
  <c r="R184" i="4"/>
  <c r="AI184" i="4" s="1"/>
  <c r="X183" i="4"/>
  <c r="AJ183" i="4" s="1"/>
  <c r="AK183" i="4" s="1"/>
  <c r="I187" i="9"/>
  <c r="Z187" i="9" s="1"/>
  <c r="T186" i="9"/>
  <c r="D544" i="9"/>
  <c r="W543" i="9"/>
  <c r="Q192" i="8"/>
  <c r="AH192" i="8" s="1"/>
  <c r="N190" i="8"/>
  <c r="AE190" i="8" s="1"/>
  <c r="N190" i="6"/>
  <c r="AE190" i="6" s="1"/>
  <c r="Q192" i="6"/>
  <c r="AH192" i="6" s="1"/>
  <c r="K188" i="8"/>
  <c r="AB188" i="8" s="1"/>
  <c r="K188" i="6"/>
  <c r="AB188" i="6" s="1"/>
  <c r="AJ185" i="6"/>
  <c r="AK185" i="6" s="1"/>
  <c r="S185" i="6"/>
  <c r="U185" i="6" s="1"/>
  <c r="H186" i="6"/>
  <c r="Y186" i="6" s="1"/>
  <c r="D544" i="8"/>
  <c r="W543" i="8"/>
  <c r="D539" i="6"/>
  <c r="W538" i="6"/>
  <c r="H184" i="4"/>
  <c r="Y184" i="4" s="1"/>
  <c r="S183" i="4"/>
  <c r="U183" i="4" s="1"/>
  <c r="K186" i="4"/>
  <c r="AB186" i="4" s="1"/>
  <c r="D535" i="4"/>
  <c r="W534" i="4"/>
  <c r="F189" i="9"/>
  <c r="V186" i="9" l="1"/>
  <c r="E186" i="9"/>
  <c r="G186" i="9" s="1"/>
  <c r="X186" i="9" s="1"/>
  <c r="D545" i="9"/>
  <c r="W544" i="9"/>
  <c r="O191" i="8"/>
  <c r="AF191" i="8" s="1"/>
  <c r="O191" i="6"/>
  <c r="AF191" i="6" s="1"/>
  <c r="L189" i="6"/>
  <c r="AC189" i="6" s="1"/>
  <c r="L189" i="8"/>
  <c r="AC189" i="8" s="1"/>
  <c r="I187" i="6"/>
  <c r="Z187" i="6" s="1"/>
  <c r="T186" i="6"/>
  <c r="D545" i="8"/>
  <c r="W544" i="8"/>
  <c r="D540" i="6"/>
  <c r="W539" i="6"/>
  <c r="L187" i="4"/>
  <c r="AC187" i="4" s="1"/>
  <c r="I185" i="4"/>
  <c r="Z185" i="4" s="1"/>
  <c r="T184" i="4"/>
  <c r="V184" i="4" s="1"/>
  <c r="D536" i="4"/>
  <c r="W535" i="4"/>
  <c r="F184" i="4"/>
  <c r="F189" i="6"/>
  <c r="AJ186" i="9" l="1"/>
  <c r="AK186" i="9" s="1"/>
  <c r="S186" i="9"/>
  <c r="U186" i="9" s="1"/>
  <c r="H187" i="9"/>
  <c r="Y187" i="9" s="1"/>
  <c r="R187" i="9"/>
  <c r="AI187" i="9" s="1"/>
  <c r="D546" i="9"/>
  <c r="W545" i="9"/>
  <c r="M190" i="8"/>
  <c r="AD190" i="8" s="1"/>
  <c r="P192" i="8"/>
  <c r="AG192" i="8" s="1"/>
  <c r="M190" i="6"/>
  <c r="AD190" i="6" s="1"/>
  <c r="P192" i="6"/>
  <c r="AG192" i="6" s="1"/>
  <c r="V186" i="6"/>
  <c r="E186" i="6"/>
  <c r="G186" i="6" s="1"/>
  <c r="J188" i="6"/>
  <c r="AA188" i="6" s="1"/>
  <c r="J188" i="8"/>
  <c r="AA188" i="8" s="1"/>
  <c r="D546" i="8"/>
  <c r="W545" i="8"/>
  <c r="D541" i="6"/>
  <c r="W540" i="6"/>
  <c r="E184" i="4"/>
  <c r="G184" i="4" s="1"/>
  <c r="J186" i="4"/>
  <c r="AA186" i="4" s="1"/>
  <c r="D537" i="4"/>
  <c r="W536" i="4"/>
  <c r="R187" i="6" l="1"/>
  <c r="AI187" i="6" s="1"/>
  <c r="X186" i="6"/>
  <c r="R185" i="4"/>
  <c r="AI185" i="4" s="1"/>
  <c r="X184" i="4"/>
  <c r="AJ184" i="4" s="1"/>
  <c r="AK184" i="4" s="1"/>
  <c r="I188" i="9"/>
  <c r="Z188" i="9" s="1"/>
  <c r="T187" i="9"/>
  <c r="D547" i="9"/>
  <c r="W546" i="9"/>
  <c r="Q193" i="8"/>
  <c r="AH193" i="8" s="1"/>
  <c r="N191" i="8"/>
  <c r="AE191" i="8" s="1"/>
  <c r="Q193" i="6"/>
  <c r="AH193" i="6" s="1"/>
  <c r="N191" i="6"/>
  <c r="AE191" i="6" s="1"/>
  <c r="K189" i="8"/>
  <c r="AB189" i="8" s="1"/>
  <c r="K189" i="6"/>
  <c r="AB189" i="6" s="1"/>
  <c r="H187" i="6"/>
  <c r="Y187" i="6" s="1"/>
  <c r="AJ186" i="6"/>
  <c r="AK186" i="6" s="1"/>
  <c r="S186" i="6"/>
  <c r="U186" i="6" s="1"/>
  <c r="D547" i="8"/>
  <c r="W546" i="8"/>
  <c r="D542" i="6"/>
  <c r="W541" i="6"/>
  <c r="K187" i="4"/>
  <c r="AB187" i="4" s="1"/>
  <c r="S184" i="4"/>
  <c r="U184" i="4" s="1"/>
  <c r="H185" i="4"/>
  <c r="Y185" i="4" s="1"/>
  <c r="D538" i="4"/>
  <c r="W537" i="4"/>
  <c r="F190" i="9"/>
  <c r="V187" i="9" l="1"/>
  <c r="E187" i="9"/>
  <c r="G187" i="9" s="1"/>
  <c r="X187" i="9" s="1"/>
  <c r="D548" i="9"/>
  <c r="W547" i="9"/>
  <c r="O192" i="8"/>
  <c r="AF192" i="8" s="1"/>
  <c r="O192" i="6"/>
  <c r="AF192" i="6" s="1"/>
  <c r="L190" i="6"/>
  <c r="AC190" i="6" s="1"/>
  <c r="L190" i="8"/>
  <c r="AC190" i="8" s="1"/>
  <c r="I188" i="6"/>
  <c r="Z188" i="6" s="1"/>
  <c r="T187" i="6"/>
  <c r="D548" i="8"/>
  <c r="W547" i="8"/>
  <c r="D543" i="6"/>
  <c r="W542" i="6"/>
  <c r="T185" i="4"/>
  <c r="V185" i="4" s="1"/>
  <c r="I186" i="4"/>
  <c r="Z186" i="4" s="1"/>
  <c r="L188" i="4"/>
  <c r="AC188" i="4" s="1"/>
  <c r="D539" i="4"/>
  <c r="W538" i="4"/>
  <c r="F185" i="4"/>
  <c r="F190" i="6"/>
  <c r="H188" i="9" l="1"/>
  <c r="Y188" i="9" s="1"/>
  <c r="AJ187" i="9"/>
  <c r="AK187" i="9" s="1"/>
  <c r="S187" i="9"/>
  <c r="U187" i="9" s="1"/>
  <c r="R188" i="9"/>
  <c r="AI188" i="9" s="1"/>
  <c r="D549" i="9"/>
  <c r="W548" i="9"/>
  <c r="M191" i="8"/>
  <c r="AD191" i="8" s="1"/>
  <c r="P193" i="8"/>
  <c r="AG193" i="8" s="1"/>
  <c r="M191" i="6"/>
  <c r="AD191" i="6" s="1"/>
  <c r="P193" i="6"/>
  <c r="AG193" i="6" s="1"/>
  <c r="J189" i="6"/>
  <c r="AA189" i="6" s="1"/>
  <c r="J189" i="8"/>
  <c r="AA189" i="8" s="1"/>
  <c r="V187" i="6"/>
  <c r="E187" i="6"/>
  <c r="G187" i="6" s="1"/>
  <c r="D549" i="8"/>
  <c r="W548" i="8"/>
  <c r="D544" i="6"/>
  <c r="W543" i="6"/>
  <c r="J187" i="4"/>
  <c r="AA187" i="4" s="1"/>
  <c r="E185" i="4"/>
  <c r="G185" i="4" s="1"/>
  <c r="D540" i="4"/>
  <c r="W539" i="4"/>
  <c r="R188" i="6" l="1"/>
  <c r="AI188" i="6" s="1"/>
  <c r="X187" i="6"/>
  <c r="AJ187" i="6" s="1"/>
  <c r="AK187" i="6" s="1"/>
  <c r="R186" i="4"/>
  <c r="AI186" i="4" s="1"/>
  <c r="X185" i="4"/>
  <c r="AJ185" i="4" s="1"/>
  <c r="AK185" i="4" s="1"/>
  <c r="I189" i="9"/>
  <c r="Z189" i="9" s="1"/>
  <c r="T188" i="9"/>
  <c r="D550" i="9"/>
  <c r="W549" i="9"/>
  <c r="Q194" i="8"/>
  <c r="AH194" i="8" s="1"/>
  <c r="N192" i="8"/>
  <c r="AE192" i="8" s="1"/>
  <c r="Q194" i="6"/>
  <c r="AH194" i="6" s="1"/>
  <c r="N192" i="6"/>
  <c r="AE192" i="6" s="1"/>
  <c r="S187" i="6"/>
  <c r="U187" i="6" s="1"/>
  <c r="H188" i="6"/>
  <c r="Y188" i="6" s="1"/>
  <c r="K190" i="8"/>
  <c r="AB190" i="8" s="1"/>
  <c r="K190" i="6"/>
  <c r="AB190" i="6" s="1"/>
  <c r="D550" i="8"/>
  <c r="W549" i="8"/>
  <c r="D545" i="6"/>
  <c r="W544" i="6"/>
  <c r="S185" i="4"/>
  <c r="U185" i="4" s="1"/>
  <c r="H186" i="4"/>
  <c r="Y186" i="4" s="1"/>
  <c r="K188" i="4"/>
  <c r="AB188" i="4" s="1"/>
  <c r="D541" i="4"/>
  <c r="W540" i="4"/>
  <c r="F191" i="9"/>
  <c r="V188" i="9" l="1"/>
  <c r="E188" i="9"/>
  <c r="G188" i="9" s="1"/>
  <c r="X188" i="9" s="1"/>
  <c r="D551" i="9"/>
  <c r="W550" i="9"/>
  <c r="O193" i="8"/>
  <c r="AF193" i="8" s="1"/>
  <c r="O193" i="6"/>
  <c r="AF193" i="6" s="1"/>
  <c r="L191" i="8"/>
  <c r="AC191" i="8" s="1"/>
  <c r="L191" i="6"/>
  <c r="AC191" i="6" s="1"/>
  <c r="I189" i="6"/>
  <c r="Z189" i="6" s="1"/>
  <c r="T188" i="6"/>
  <c r="D551" i="8"/>
  <c r="W550" i="8"/>
  <c r="D546" i="6"/>
  <c r="W545" i="6"/>
  <c r="L189" i="4"/>
  <c r="AC189" i="4" s="1"/>
  <c r="I187" i="4"/>
  <c r="Z187" i="4" s="1"/>
  <c r="T186" i="4"/>
  <c r="V186" i="4" s="1"/>
  <c r="D542" i="4"/>
  <c r="W541" i="4"/>
  <c r="F186" i="4"/>
  <c r="F191" i="6"/>
  <c r="H189" i="9" l="1"/>
  <c r="Y189" i="9" s="1"/>
  <c r="R189" i="9"/>
  <c r="AI189" i="9" s="1"/>
  <c r="S188" i="9"/>
  <c r="U188" i="9" s="1"/>
  <c r="AJ188" i="9"/>
  <c r="AK188" i="9" s="1"/>
  <c r="D552" i="9"/>
  <c r="W551" i="9"/>
  <c r="P194" i="8"/>
  <c r="AG194" i="8" s="1"/>
  <c r="M192" i="8"/>
  <c r="AD192" i="8" s="1"/>
  <c r="P194" i="6"/>
  <c r="AG194" i="6" s="1"/>
  <c r="M192" i="6"/>
  <c r="AD192" i="6" s="1"/>
  <c r="E188" i="6"/>
  <c r="G188" i="6" s="1"/>
  <c r="V188" i="6"/>
  <c r="J190" i="6"/>
  <c r="AA190" i="6" s="1"/>
  <c r="J190" i="8"/>
  <c r="AA190" i="8" s="1"/>
  <c r="D552" i="8"/>
  <c r="W551" i="8"/>
  <c r="D547" i="6"/>
  <c r="W546" i="6"/>
  <c r="E186" i="4"/>
  <c r="G186" i="4" s="1"/>
  <c r="J188" i="4"/>
  <c r="AA188" i="4" s="1"/>
  <c r="D543" i="4"/>
  <c r="W542" i="4"/>
  <c r="R189" i="6" l="1"/>
  <c r="AI189" i="6" s="1"/>
  <c r="X188" i="6"/>
  <c r="R187" i="4"/>
  <c r="AI187" i="4" s="1"/>
  <c r="X186" i="4"/>
  <c r="AJ186" i="4" s="1"/>
  <c r="AK186" i="4" s="1"/>
  <c r="I190" i="9"/>
  <c r="Z190" i="9" s="1"/>
  <c r="T189" i="9"/>
  <c r="D553" i="9"/>
  <c r="W552" i="9"/>
  <c r="N193" i="8"/>
  <c r="AE193" i="8" s="1"/>
  <c r="Q195" i="8"/>
  <c r="AH195" i="8" s="1"/>
  <c r="N193" i="6"/>
  <c r="AE193" i="6" s="1"/>
  <c r="Q195" i="6"/>
  <c r="AH195" i="6" s="1"/>
  <c r="K191" i="6"/>
  <c r="AB191" i="6" s="1"/>
  <c r="H189" i="6"/>
  <c r="Y189" i="6" s="1"/>
  <c r="S188" i="6"/>
  <c r="U188" i="6" s="1"/>
  <c r="AJ188" i="6"/>
  <c r="AK188" i="6" s="1"/>
  <c r="K191" i="8"/>
  <c r="AB191" i="8" s="1"/>
  <c r="D553" i="8"/>
  <c r="W552" i="8"/>
  <c r="D548" i="6"/>
  <c r="W547" i="6"/>
  <c r="K189" i="4"/>
  <c r="AB189" i="4" s="1"/>
  <c r="H187" i="4"/>
  <c r="Y187" i="4" s="1"/>
  <c r="S186" i="4"/>
  <c r="U186" i="4" s="1"/>
  <c r="D544" i="4"/>
  <c r="W543" i="4"/>
  <c r="F192" i="9"/>
  <c r="V189" i="9" l="1"/>
  <c r="E189" i="9"/>
  <c r="G189" i="9" s="1"/>
  <c r="X189" i="9" s="1"/>
  <c r="D554" i="9"/>
  <c r="W553" i="9"/>
  <c r="O194" i="8"/>
  <c r="AF194" i="8" s="1"/>
  <c r="O194" i="6"/>
  <c r="AF194" i="6" s="1"/>
  <c r="L192" i="8"/>
  <c r="AC192" i="8" s="1"/>
  <c r="I190" i="6"/>
  <c r="Z190" i="6" s="1"/>
  <c r="T189" i="6"/>
  <c r="L192" i="6"/>
  <c r="AC192" i="6" s="1"/>
  <c r="D554" i="8"/>
  <c r="W553" i="8"/>
  <c r="D549" i="6"/>
  <c r="W548" i="6"/>
  <c r="I188" i="4"/>
  <c r="Z188" i="4" s="1"/>
  <c r="T187" i="4"/>
  <c r="V187" i="4" s="1"/>
  <c r="L190" i="4"/>
  <c r="AC190" i="4" s="1"/>
  <c r="D545" i="4"/>
  <c r="W544" i="4"/>
  <c r="F192" i="6"/>
  <c r="F187" i="4"/>
  <c r="H190" i="9" l="1"/>
  <c r="Y190" i="9" s="1"/>
  <c r="S189" i="9"/>
  <c r="U189" i="9" s="1"/>
  <c r="AJ189" i="9"/>
  <c r="AK189" i="9" s="1"/>
  <c r="R190" i="9"/>
  <c r="AI190" i="9" s="1"/>
  <c r="D555" i="9"/>
  <c r="W554" i="9"/>
  <c r="M193" i="8"/>
  <c r="AD193" i="8" s="1"/>
  <c r="P195" i="8"/>
  <c r="AG195" i="8" s="1"/>
  <c r="M193" i="6"/>
  <c r="AD193" i="6" s="1"/>
  <c r="P195" i="6"/>
  <c r="AG195" i="6" s="1"/>
  <c r="V189" i="6"/>
  <c r="E189" i="6"/>
  <c r="G189" i="6" s="1"/>
  <c r="J191" i="6"/>
  <c r="AA191" i="6" s="1"/>
  <c r="J191" i="8"/>
  <c r="AA191" i="8" s="1"/>
  <c r="D555" i="8"/>
  <c r="W554" i="8"/>
  <c r="D550" i="6"/>
  <c r="W549" i="6"/>
  <c r="E187" i="4"/>
  <c r="G187" i="4" s="1"/>
  <c r="J189" i="4"/>
  <c r="AA189" i="4" s="1"/>
  <c r="D546" i="4"/>
  <c r="W545" i="4"/>
  <c r="R190" i="6" l="1"/>
  <c r="AI190" i="6" s="1"/>
  <c r="X189" i="6"/>
  <c r="AJ189" i="6" s="1"/>
  <c r="AK189" i="6" s="1"/>
  <c r="R188" i="4"/>
  <c r="AI188" i="4" s="1"/>
  <c r="X187" i="4"/>
  <c r="AJ187" i="4" s="1"/>
  <c r="AK187" i="4" s="1"/>
  <c r="I191" i="9"/>
  <c r="Z191" i="9" s="1"/>
  <c r="T190" i="9"/>
  <c r="D556" i="9"/>
  <c r="W555" i="9"/>
  <c r="Q196" i="8"/>
  <c r="AH196" i="8" s="1"/>
  <c r="N194" i="8"/>
  <c r="AE194" i="8" s="1"/>
  <c r="Q196" i="6"/>
  <c r="AH196" i="6" s="1"/>
  <c r="N194" i="6"/>
  <c r="AE194" i="6" s="1"/>
  <c r="K192" i="8"/>
  <c r="AB192" i="8" s="1"/>
  <c r="K192" i="6"/>
  <c r="AB192" i="6" s="1"/>
  <c r="S189" i="6"/>
  <c r="U189" i="6" s="1"/>
  <c r="H190" i="6"/>
  <c r="Y190" i="6" s="1"/>
  <c r="W555" i="8"/>
  <c r="D556" i="8"/>
  <c r="D551" i="6"/>
  <c r="W550" i="6"/>
  <c r="K190" i="4"/>
  <c r="AB190" i="4" s="1"/>
  <c r="H188" i="4"/>
  <c r="Y188" i="4" s="1"/>
  <c r="S187" i="4"/>
  <c r="U187" i="4" s="1"/>
  <c r="D547" i="4"/>
  <c r="W546" i="4"/>
  <c r="F193" i="9"/>
  <c r="V190" i="9" l="1"/>
  <c r="E190" i="9"/>
  <c r="G190" i="9" s="1"/>
  <c r="X190" i="9" s="1"/>
  <c r="D557" i="9"/>
  <c r="W556" i="9"/>
  <c r="O195" i="8"/>
  <c r="AF195" i="8" s="1"/>
  <c r="O195" i="6"/>
  <c r="AF195" i="6" s="1"/>
  <c r="L193" i="6"/>
  <c r="AC193" i="6" s="1"/>
  <c r="L193" i="8"/>
  <c r="AC193" i="8" s="1"/>
  <c r="I191" i="6"/>
  <c r="Z191" i="6" s="1"/>
  <c r="T190" i="6"/>
  <c r="D557" i="8"/>
  <c r="W556" i="8"/>
  <c r="D552" i="6"/>
  <c r="W551" i="6"/>
  <c r="I189" i="4"/>
  <c r="Z189" i="4" s="1"/>
  <c r="T188" i="4"/>
  <c r="V188" i="4" s="1"/>
  <c r="L191" i="4"/>
  <c r="AC191" i="4" s="1"/>
  <c r="D548" i="4"/>
  <c r="W547" i="4"/>
  <c r="F193" i="6"/>
  <c r="F188" i="4"/>
  <c r="H191" i="9" l="1"/>
  <c r="Y191" i="9" s="1"/>
  <c r="AJ190" i="9"/>
  <c r="AK190" i="9" s="1"/>
  <c r="S190" i="9"/>
  <c r="U190" i="9" s="1"/>
  <c r="R191" i="9"/>
  <c r="AI191" i="9" s="1"/>
  <c r="D558" i="9"/>
  <c r="W557" i="9"/>
  <c r="M194" i="8"/>
  <c r="AD194" i="8" s="1"/>
  <c r="P196" i="8"/>
  <c r="AG196" i="8" s="1"/>
  <c r="M194" i="6"/>
  <c r="AD194" i="6" s="1"/>
  <c r="P196" i="6"/>
  <c r="AG196" i="6" s="1"/>
  <c r="E190" i="6"/>
  <c r="G190" i="6" s="1"/>
  <c r="V190" i="6"/>
  <c r="J192" i="6"/>
  <c r="AA192" i="6" s="1"/>
  <c r="J192" i="8"/>
  <c r="AA192" i="8" s="1"/>
  <c r="D558" i="8"/>
  <c r="W557" i="8"/>
  <c r="D553" i="6"/>
  <c r="W552" i="6"/>
  <c r="E188" i="4"/>
  <c r="G188" i="4" s="1"/>
  <c r="J190" i="4"/>
  <c r="AA190" i="4" s="1"/>
  <c r="D549" i="4"/>
  <c r="W548" i="4"/>
  <c r="R191" i="6" l="1"/>
  <c r="AI191" i="6" s="1"/>
  <c r="X190" i="6"/>
  <c r="AJ190" i="6" s="1"/>
  <c r="AK190" i="6" s="1"/>
  <c r="R189" i="4"/>
  <c r="AI189" i="4" s="1"/>
  <c r="X188" i="4"/>
  <c r="AJ188" i="4" s="1"/>
  <c r="AK188" i="4" s="1"/>
  <c r="T191" i="9"/>
  <c r="I192" i="9"/>
  <c r="Z192" i="9" s="1"/>
  <c r="D559" i="9"/>
  <c r="W558" i="9"/>
  <c r="Q197" i="8"/>
  <c r="AH197" i="8" s="1"/>
  <c r="N195" i="8"/>
  <c r="AE195" i="8" s="1"/>
  <c r="Q197" i="6"/>
  <c r="AH197" i="6" s="1"/>
  <c r="N195" i="6"/>
  <c r="AE195" i="6" s="1"/>
  <c r="K193" i="8"/>
  <c r="AB193" i="8" s="1"/>
  <c r="K193" i="6"/>
  <c r="AB193" i="6" s="1"/>
  <c r="S190" i="6"/>
  <c r="U190" i="6" s="1"/>
  <c r="H191" i="6"/>
  <c r="Y191" i="6" s="1"/>
  <c r="D559" i="8"/>
  <c r="W558" i="8"/>
  <c r="D554" i="6"/>
  <c r="W553" i="6"/>
  <c r="K191" i="4"/>
  <c r="AB191" i="4" s="1"/>
  <c r="S188" i="4"/>
  <c r="U188" i="4" s="1"/>
  <c r="H189" i="4"/>
  <c r="Y189" i="4" s="1"/>
  <c r="D550" i="4"/>
  <c r="W549" i="4"/>
  <c r="F194" i="9"/>
  <c r="V191" i="9" l="1"/>
  <c r="E191" i="9"/>
  <c r="G191" i="9" s="1"/>
  <c r="X191" i="9" s="1"/>
  <c r="D560" i="9"/>
  <c r="W559" i="9"/>
  <c r="O196" i="8"/>
  <c r="AF196" i="8" s="1"/>
  <c r="O196" i="6"/>
  <c r="AF196" i="6" s="1"/>
  <c r="I192" i="6"/>
  <c r="Z192" i="6" s="1"/>
  <c r="T191" i="6"/>
  <c r="L194" i="6"/>
  <c r="AC194" i="6" s="1"/>
  <c r="L194" i="8"/>
  <c r="AC194" i="8" s="1"/>
  <c r="D560" i="8"/>
  <c r="W559" i="8"/>
  <c r="D555" i="6"/>
  <c r="W554" i="6"/>
  <c r="I190" i="4"/>
  <c r="Z190" i="4" s="1"/>
  <c r="T189" i="4"/>
  <c r="V189" i="4" s="1"/>
  <c r="L192" i="4"/>
  <c r="AC192" i="4" s="1"/>
  <c r="D551" i="4"/>
  <c r="W550" i="4"/>
  <c r="F194" i="6"/>
  <c r="F189" i="4"/>
  <c r="H192" i="9" l="1"/>
  <c r="Y192" i="9" s="1"/>
  <c r="AJ191" i="9"/>
  <c r="AK191" i="9" s="1"/>
  <c r="S191" i="9"/>
  <c r="U191" i="9" s="1"/>
  <c r="R192" i="9"/>
  <c r="AI192" i="9" s="1"/>
  <c r="D561" i="9"/>
  <c r="W560" i="9"/>
  <c r="M195" i="8"/>
  <c r="AD195" i="8" s="1"/>
  <c r="P197" i="8"/>
  <c r="AG197" i="8" s="1"/>
  <c r="M195" i="6"/>
  <c r="AD195" i="6" s="1"/>
  <c r="P197" i="6"/>
  <c r="AG197" i="6" s="1"/>
  <c r="E191" i="6"/>
  <c r="G191" i="6" s="1"/>
  <c r="V191" i="6"/>
  <c r="J193" i="6"/>
  <c r="AA193" i="6" s="1"/>
  <c r="J193" i="8"/>
  <c r="AA193" i="8" s="1"/>
  <c r="D561" i="8"/>
  <c r="W560" i="8"/>
  <c r="D556" i="6"/>
  <c r="W555" i="6"/>
  <c r="E189" i="4"/>
  <c r="G189" i="4" s="1"/>
  <c r="J191" i="4"/>
  <c r="AA191" i="4" s="1"/>
  <c r="D552" i="4"/>
  <c r="W551" i="4"/>
  <c r="R192" i="6" l="1"/>
  <c r="AI192" i="6" s="1"/>
  <c r="X191" i="6"/>
  <c r="AJ191" i="6" s="1"/>
  <c r="AK191" i="6" s="1"/>
  <c r="R190" i="4"/>
  <c r="AI190" i="4" s="1"/>
  <c r="X189" i="4"/>
  <c r="AJ189" i="4" s="1"/>
  <c r="AK189" i="4" s="1"/>
  <c r="T192" i="9"/>
  <c r="I193" i="9"/>
  <c r="Z193" i="9" s="1"/>
  <c r="D562" i="9"/>
  <c r="W561" i="9"/>
  <c r="Q198" i="8"/>
  <c r="AH198" i="8" s="1"/>
  <c r="N196" i="8"/>
  <c r="AE196" i="8" s="1"/>
  <c r="Q198" i="6"/>
  <c r="AH198" i="6" s="1"/>
  <c r="N196" i="6"/>
  <c r="AE196" i="6" s="1"/>
  <c r="K194" i="8"/>
  <c r="AB194" i="8" s="1"/>
  <c r="K194" i="6"/>
  <c r="AB194" i="6" s="1"/>
  <c r="S191" i="6"/>
  <c r="U191" i="6" s="1"/>
  <c r="H192" i="6"/>
  <c r="Y192" i="6" s="1"/>
  <c r="D562" i="8"/>
  <c r="W561" i="8"/>
  <c r="D557" i="6"/>
  <c r="W556" i="6"/>
  <c r="K192" i="4"/>
  <c r="AB192" i="4" s="1"/>
  <c r="H190" i="4"/>
  <c r="Y190" i="4" s="1"/>
  <c r="S189" i="4"/>
  <c r="U189" i="4" s="1"/>
  <c r="D553" i="4"/>
  <c r="W552" i="4"/>
  <c r="F195" i="9"/>
  <c r="V192" i="9" l="1"/>
  <c r="E192" i="9"/>
  <c r="G192" i="9" s="1"/>
  <c r="X192" i="9" s="1"/>
  <c r="D563" i="9"/>
  <c r="W562" i="9"/>
  <c r="O197" i="8"/>
  <c r="AF197" i="8" s="1"/>
  <c r="O197" i="6"/>
  <c r="AF197" i="6" s="1"/>
  <c r="L195" i="6"/>
  <c r="AC195" i="6" s="1"/>
  <c r="T192" i="6"/>
  <c r="I193" i="6"/>
  <c r="Z193" i="6" s="1"/>
  <c r="L195" i="8"/>
  <c r="AC195" i="8" s="1"/>
  <c r="D563" i="8"/>
  <c r="W562" i="8"/>
  <c r="D558" i="6"/>
  <c r="W557" i="6"/>
  <c r="T190" i="4"/>
  <c r="V190" i="4" s="1"/>
  <c r="I191" i="4"/>
  <c r="Z191" i="4" s="1"/>
  <c r="L193" i="4"/>
  <c r="AC193" i="4" s="1"/>
  <c r="D554" i="4"/>
  <c r="W553" i="4"/>
  <c r="F195" i="6"/>
  <c r="F190" i="4"/>
  <c r="AJ192" i="9" l="1"/>
  <c r="AK192" i="9" s="1"/>
  <c r="S192" i="9"/>
  <c r="U192" i="9" s="1"/>
  <c r="H193" i="9"/>
  <c r="Y193" i="9" s="1"/>
  <c r="R193" i="9"/>
  <c r="AI193" i="9" s="1"/>
  <c r="D564" i="9"/>
  <c r="W563" i="9"/>
  <c r="M196" i="8"/>
  <c r="AD196" i="8" s="1"/>
  <c r="P198" i="8"/>
  <c r="AG198" i="8" s="1"/>
  <c r="M196" i="6"/>
  <c r="AD196" i="6" s="1"/>
  <c r="P198" i="6"/>
  <c r="AG198" i="6" s="1"/>
  <c r="J194" i="6"/>
  <c r="AA194" i="6" s="1"/>
  <c r="V192" i="6"/>
  <c r="E192" i="6"/>
  <c r="G192" i="6" s="1"/>
  <c r="J194" i="8"/>
  <c r="AA194" i="8" s="1"/>
  <c r="D564" i="8"/>
  <c r="W563" i="8"/>
  <c r="D559" i="6"/>
  <c r="W558" i="6"/>
  <c r="J192" i="4"/>
  <c r="AA192" i="4" s="1"/>
  <c r="E190" i="4"/>
  <c r="G190" i="4" s="1"/>
  <c r="D555" i="4"/>
  <c r="W554" i="4"/>
  <c r="R193" i="6" l="1"/>
  <c r="AI193" i="6" s="1"/>
  <c r="X192" i="6"/>
  <c r="AJ192" i="6" s="1"/>
  <c r="AK192" i="6" s="1"/>
  <c r="R191" i="4"/>
  <c r="AI191" i="4" s="1"/>
  <c r="X190" i="4"/>
  <c r="AJ190" i="4" s="1"/>
  <c r="AK190" i="4" s="1"/>
  <c r="I194" i="9"/>
  <c r="Z194" i="9" s="1"/>
  <c r="T193" i="9"/>
  <c r="D565" i="9"/>
  <c r="W564" i="9"/>
  <c r="Q199" i="8"/>
  <c r="AH199" i="8" s="1"/>
  <c r="N197" i="8"/>
  <c r="AE197" i="8" s="1"/>
  <c r="Q199" i="6"/>
  <c r="AH199" i="6" s="1"/>
  <c r="N197" i="6"/>
  <c r="AE197" i="6" s="1"/>
  <c r="K195" i="8"/>
  <c r="AB195" i="8" s="1"/>
  <c r="H193" i="6"/>
  <c r="Y193" i="6" s="1"/>
  <c r="S192" i="6"/>
  <c r="U192" i="6" s="1"/>
  <c r="K195" i="6"/>
  <c r="AB195" i="6" s="1"/>
  <c r="D565" i="8"/>
  <c r="W564" i="8"/>
  <c r="D560" i="6"/>
  <c r="W559" i="6"/>
  <c r="S190" i="4"/>
  <c r="U190" i="4" s="1"/>
  <c r="H191" i="4"/>
  <c r="Y191" i="4" s="1"/>
  <c r="K193" i="4"/>
  <c r="AB193" i="4" s="1"/>
  <c r="D556" i="4"/>
  <c r="W555" i="4"/>
  <c r="F196" i="9"/>
  <c r="V193" i="9" l="1"/>
  <c r="E193" i="9"/>
  <c r="G193" i="9" s="1"/>
  <c r="X193" i="9" s="1"/>
  <c r="D566" i="9"/>
  <c r="W565" i="9"/>
  <c r="O198" i="8"/>
  <c r="AF198" i="8" s="1"/>
  <c r="O198" i="6"/>
  <c r="AF198" i="6" s="1"/>
  <c r="L196" i="6"/>
  <c r="AC196" i="6" s="1"/>
  <c r="I194" i="6"/>
  <c r="Z194" i="6" s="1"/>
  <c r="T193" i="6"/>
  <c r="L196" i="8"/>
  <c r="AC196" i="8" s="1"/>
  <c r="D566" i="8"/>
  <c r="W565" i="8"/>
  <c r="D561" i="6"/>
  <c r="W560" i="6"/>
  <c r="L194" i="4"/>
  <c r="AC194" i="4" s="1"/>
  <c r="T191" i="4"/>
  <c r="V191" i="4" s="1"/>
  <c r="I192" i="4"/>
  <c r="Z192" i="4" s="1"/>
  <c r="D557" i="4"/>
  <c r="W556" i="4"/>
  <c r="F196" i="6"/>
  <c r="F191" i="4"/>
  <c r="H194" i="9" l="1"/>
  <c r="Y194" i="9" s="1"/>
  <c r="AJ193" i="9"/>
  <c r="AK193" i="9" s="1"/>
  <c r="S193" i="9"/>
  <c r="U193" i="9" s="1"/>
  <c r="R194" i="9"/>
  <c r="AI194" i="9" s="1"/>
  <c r="D567" i="9"/>
  <c r="W566" i="9"/>
  <c r="M197" i="8"/>
  <c r="AD197" i="8" s="1"/>
  <c r="P199" i="8"/>
  <c r="AG199" i="8" s="1"/>
  <c r="M197" i="6"/>
  <c r="AD197" i="6" s="1"/>
  <c r="P199" i="6"/>
  <c r="AG199" i="6" s="1"/>
  <c r="J195" i="8"/>
  <c r="AA195" i="8" s="1"/>
  <c r="E193" i="6"/>
  <c r="G193" i="6" s="1"/>
  <c r="V193" i="6"/>
  <c r="J195" i="6"/>
  <c r="AA195" i="6" s="1"/>
  <c r="D567" i="8"/>
  <c r="W566" i="8"/>
  <c r="D562" i="6"/>
  <c r="W561" i="6"/>
  <c r="J193" i="4"/>
  <c r="AA193" i="4" s="1"/>
  <c r="E191" i="4"/>
  <c r="G191" i="4" s="1"/>
  <c r="D558" i="4"/>
  <c r="W557" i="4"/>
  <c r="R194" i="6" l="1"/>
  <c r="AI194" i="6" s="1"/>
  <c r="X193" i="6"/>
  <c r="AJ193" i="6" s="1"/>
  <c r="AK193" i="6" s="1"/>
  <c r="R192" i="4"/>
  <c r="AI192" i="4" s="1"/>
  <c r="X191" i="4"/>
  <c r="AJ191" i="4" s="1"/>
  <c r="AK191" i="4" s="1"/>
  <c r="I195" i="9"/>
  <c r="Z195" i="9" s="1"/>
  <c r="T194" i="9"/>
  <c r="D568" i="9"/>
  <c r="W567" i="9"/>
  <c r="Q200" i="8"/>
  <c r="AH200" i="8" s="1"/>
  <c r="N198" i="8"/>
  <c r="AE198" i="8" s="1"/>
  <c r="Q200" i="6"/>
  <c r="AH200" i="6" s="1"/>
  <c r="N198" i="6"/>
  <c r="AE198" i="6" s="1"/>
  <c r="S193" i="6"/>
  <c r="U193" i="6" s="1"/>
  <c r="H194" i="6"/>
  <c r="Y194" i="6" s="1"/>
  <c r="K196" i="8"/>
  <c r="AB196" i="8" s="1"/>
  <c r="K196" i="6"/>
  <c r="AB196" i="6" s="1"/>
  <c r="D568" i="8"/>
  <c r="W567" i="8"/>
  <c r="D563" i="6"/>
  <c r="W562" i="6"/>
  <c r="S191" i="4"/>
  <c r="U191" i="4" s="1"/>
  <c r="H192" i="4"/>
  <c r="Y192" i="4" s="1"/>
  <c r="K194" i="4"/>
  <c r="AB194" i="4" s="1"/>
  <c r="D559" i="4"/>
  <c r="W558" i="4"/>
  <c r="F197" i="9"/>
  <c r="V194" i="9" l="1"/>
  <c r="E194" i="9"/>
  <c r="G194" i="9" s="1"/>
  <c r="X194" i="9" s="1"/>
  <c r="D569" i="9"/>
  <c r="W568" i="9"/>
  <c r="O199" i="8"/>
  <c r="AF199" i="8" s="1"/>
  <c r="O199" i="6"/>
  <c r="AF199" i="6" s="1"/>
  <c r="L197" i="8"/>
  <c r="AC197" i="8" s="1"/>
  <c r="I195" i="6"/>
  <c r="Z195" i="6" s="1"/>
  <c r="T194" i="6"/>
  <c r="L197" i="6"/>
  <c r="AC197" i="6" s="1"/>
  <c r="D569" i="8"/>
  <c r="W568" i="8"/>
  <c r="D564" i="6"/>
  <c r="W563" i="6"/>
  <c r="L195" i="4"/>
  <c r="AC195" i="4" s="1"/>
  <c r="T192" i="4"/>
  <c r="V192" i="4" s="1"/>
  <c r="I193" i="4"/>
  <c r="Z193" i="4" s="1"/>
  <c r="D560" i="4"/>
  <c r="W559" i="4"/>
  <c r="F192" i="4"/>
  <c r="F197" i="6"/>
  <c r="AJ194" i="9" l="1"/>
  <c r="AK194" i="9" s="1"/>
  <c r="S194" i="9"/>
  <c r="U194" i="9" s="1"/>
  <c r="H195" i="9"/>
  <c r="Y195" i="9" s="1"/>
  <c r="R195" i="9"/>
  <c r="AI195" i="9" s="1"/>
  <c r="D570" i="9"/>
  <c r="W569" i="9"/>
  <c r="M198" i="8"/>
  <c r="AD198" i="8" s="1"/>
  <c r="P200" i="8"/>
  <c r="AG200" i="8" s="1"/>
  <c r="M198" i="6"/>
  <c r="AD198" i="6" s="1"/>
  <c r="P200" i="6"/>
  <c r="AG200" i="6" s="1"/>
  <c r="V194" i="6"/>
  <c r="E194" i="6"/>
  <c r="G194" i="6" s="1"/>
  <c r="J196" i="6"/>
  <c r="AA196" i="6" s="1"/>
  <c r="J196" i="8"/>
  <c r="AA196" i="8" s="1"/>
  <c r="W569" i="8"/>
  <c r="D570" i="8"/>
  <c r="D565" i="6"/>
  <c r="W564" i="6"/>
  <c r="J194" i="4"/>
  <c r="AA194" i="4" s="1"/>
  <c r="E192" i="4"/>
  <c r="G192" i="4" s="1"/>
  <c r="D561" i="4"/>
  <c r="W560" i="4"/>
  <c r="R195" i="6" l="1"/>
  <c r="AI195" i="6" s="1"/>
  <c r="X194" i="6"/>
  <c r="AJ194" i="6" s="1"/>
  <c r="AK194" i="6" s="1"/>
  <c r="R193" i="4"/>
  <c r="AI193" i="4" s="1"/>
  <c r="X192" i="4"/>
  <c r="AJ192" i="4" s="1"/>
  <c r="AK192" i="4" s="1"/>
  <c r="I196" i="9"/>
  <c r="Z196" i="9" s="1"/>
  <c r="T195" i="9"/>
  <c r="D571" i="9"/>
  <c r="W570" i="9"/>
  <c r="Q201" i="8"/>
  <c r="AH201" i="8" s="1"/>
  <c r="N199" i="8"/>
  <c r="AE199" i="8" s="1"/>
  <c r="Q201" i="6"/>
  <c r="AH201" i="6" s="1"/>
  <c r="N199" i="6"/>
  <c r="AE199" i="6" s="1"/>
  <c r="K197" i="8"/>
  <c r="AB197" i="8" s="1"/>
  <c r="K197" i="6"/>
  <c r="AB197" i="6" s="1"/>
  <c r="H195" i="6"/>
  <c r="Y195" i="6" s="1"/>
  <c r="S194" i="6"/>
  <c r="U194" i="6" s="1"/>
  <c r="D571" i="8"/>
  <c r="W570" i="8"/>
  <c r="D566" i="6"/>
  <c r="W565" i="6"/>
  <c r="S192" i="4"/>
  <c r="U192" i="4" s="1"/>
  <c r="H193" i="4"/>
  <c r="Y193" i="4" s="1"/>
  <c r="K195" i="4"/>
  <c r="AB195" i="4" s="1"/>
  <c r="D562" i="4"/>
  <c r="W561" i="4"/>
  <c r="F198" i="9"/>
  <c r="V195" i="9" l="1"/>
  <c r="E195" i="9"/>
  <c r="G195" i="9" s="1"/>
  <c r="X195" i="9" s="1"/>
  <c r="D572" i="9"/>
  <c r="W571" i="9"/>
  <c r="O200" i="8"/>
  <c r="AF200" i="8" s="1"/>
  <c r="O200" i="6"/>
  <c r="AF200" i="6" s="1"/>
  <c r="L198" i="6"/>
  <c r="AC198" i="6" s="1"/>
  <c r="T195" i="6"/>
  <c r="I196" i="6"/>
  <c r="Z196" i="6" s="1"/>
  <c r="L198" i="8"/>
  <c r="AC198" i="8" s="1"/>
  <c r="D572" i="8"/>
  <c r="W571" i="8"/>
  <c r="D567" i="6"/>
  <c r="W566" i="6"/>
  <c r="L196" i="4"/>
  <c r="AC196" i="4" s="1"/>
  <c r="T193" i="4"/>
  <c r="V193" i="4" s="1"/>
  <c r="I194" i="4"/>
  <c r="Z194" i="4" s="1"/>
  <c r="D563" i="4"/>
  <c r="W562" i="4"/>
  <c r="F193" i="4"/>
  <c r="F198" i="6"/>
  <c r="H196" i="9" l="1"/>
  <c r="Y196" i="9" s="1"/>
  <c r="AJ195" i="9"/>
  <c r="AK195" i="9" s="1"/>
  <c r="S195" i="9"/>
  <c r="U195" i="9" s="1"/>
  <c r="R196" i="9"/>
  <c r="AI196" i="9" s="1"/>
  <c r="D573" i="9"/>
  <c r="W572" i="9"/>
  <c r="M199" i="8"/>
  <c r="AD199" i="8" s="1"/>
  <c r="P201" i="8"/>
  <c r="AG201" i="8" s="1"/>
  <c r="M199" i="6"/>
  <c r="AD199" i="6" s="1"/>
  <c r="P201" i="6"/>
  <c r="AG201" i="6" s="1"/>
  <c r="J197" i="6"/>
  <c r="AA197" i="6" s="1"/>
  <c r="V195" i="6"/>
  <c r="E195" i="6"/>
  <c r="G195" i="6" s="1"/>
  <c r="J197" i="8"/>
  <c r="AA197" i="8" s="1"/>
  <c r="D573" i="8"/>
  <c r="W572" i="8"/>
  <c r="D568" i="6"/>
  <c r="W567" i="6"/>
  <c r="J195" i="4"/>
  <c r="AA195" i="4" s="1"/>
  <c r="E193" i="4"/>
  <c r="G193" i="4" s="1"/>
  <c r="D564" i="4"/>
  <c r="W563" i="4"/>
  <c r="R196" i="6" l="1"/>
  <c r="AI196" i="6" s="1"/>
  <c r="X195" i="6"/>
  <c r="AJ195" i="6" s="1"/>
  <c r="AK195" i="6" s="1"/>
  <c r="R194" i="4"/>
  <c r="AI194" i="4" s="1"/>
  <c r="X193" i="4"/>
  <c r="AJ193" i="4" s="1"/>
  <c r="AK193" i="4" s="1"/>
  <c r="I197" i="9"/>
  <c r="Z197" i="9" s="1"/>
  <c r="T196" i="9"/>
  <c r="D574" i="9"/>
  <c r="W573" i="9"/>
  <c r="Q202" i="8"/>
  <c r="AH202" i="8" s="1"/>
  <c r="N200" i="8"/>
  <c r="AE200" i="8" s="1"/>
  <c r="Q202" i="6"/>
  <c r="AH202" i="6" s="1"/>
  <c r="N200" i="6"/>
  <c r="AE200" i="6" s="1"/>
  <c r="K198" i="8"/>
  <c r="AB198" i="8" s="1"/>
  <c r="S195" i="6"/>
  <c r="U195" i="6" s="1"/>
  <c r="H196" i="6"/>
  <c r="Y196" i="6" s="1"/>
  <c r="K198" i="6"/>
  <c r="AB198" i="6" s="1"/>
  <c r="D574" i="8"/>
  <c r="W573" i="8"/>
  <c r="D569" i="6"/>
  <c r="W568" i="6"/>
  <c r="H194" i="4"/>
  <c r="Y194" i="4" s="1"/>
  <c r="S193" i="4"/>
  <c r="U193" i="4" s="1"/>
  <c r="K196" i="4"/>
  <c r="AB196" i="4" s="1"/>
  <c r="D565" i="4"/>
  <c r="W564" i="4"/>
  <c r="F199" i="9"/>
  <c r="V196" i="9" l="1"/>
  <c r="E196" i="9"/>
  <c r="G196" i="9" s="1"/>
  <c r="X196" i="9" s="1"/>
  <c r="D575" i="9"/>
  <c r="W574" i="9"/>
  <c r="O201" i="8"/>
  <c r="AF201" i="8" s="1"/>
  <c r="O201" i="6"/>
  <c r="AF201" i="6" s="1"/>
  <c r="L199" i="8"/>
  <c r="AC199" i="8" s="1"/>
  <c r="L199" i="6"/>
  <c r="AC199" i="6" s="1"/>
  <c r="I197" i="6"/>
  <c r="Z197" i="6" s="1"/>
  <c r="T196" i="6"/>
  <c r="D575" i="8"/>
  <c r="W574" i="8"/>
  <c r="D570" i="6"/>
  <c r="W569" i="6"/>
  <c r="L197" i="4"/>
  <c r="AC197" i="4" s="1"/>
  <c r="I195" i="4"/>
  <c r="Z195" i="4" s="1"/>
  <c r="T194" i="4"/>
  <c r="V194" i="4" s="1"/>
  <c r="D566" i="4"/>
  <c r="W565" i="4"/>
  <c r="F199" i="6"/>
  <c r="F194" i="4"/>
  <c r="S196" i="9" l="1"/>
  <c r="U196" i="9" s="1"/>
  <c r="AJ196" i="9"/>
  <c r="AK196" i="9" s="1"/>
  <c r="H197" i="9"/>
  <c r="Y197" i="9" s="1"/>
  <c r="R197" i="9"/>
  <c r="AI197" i="9" s="1"/>
  <c r="D576" i="9"/>
  <c r="W575" i="9"/>
  <c r="M200" i="8"/>
  <c r="AD200" i="8" s="1"/>
  <c r="P202" i="8"/>
  <c r="AG202" i="8" s="1"/>
  <c r="M200" i="6"/>
  <c r="AD200" i="6" s="1"/>
  <c r="P202" i="6"/>
  <c r="AG202" i="6" s="1"/>
  <c r="J198" i="8"/>
  <c r="AA198" i="8" s="1"/>
  <c r="J198" i="6"/>
  <c r="AA198" i="6" s="1"/>
  <c r="V196" i="6"/>
  <c r="E196" i="6"/>
  <c r="G196" i="6" s="1"/>
  <c r="D576" i="8"/>
  <c r="W575" i="8"/>
  <c r="D571" i="6"/>
  <c r="W570" i="6"/>
  <c r="E194" i="4"/>
  <c r="G194" i="4" s="1"/>
  <c r="J196" i="4"/>
  <c r="AA196" i="4" s="1"/>
  <c r="D567" i="4"/>
  <c r="W566" i="4"/>
  <c r="R197" i="6" l="1"/>
  <c r="AI197" i="6" s="1"/>
  <c r="X196" i="6"/>
  <c r="R195" i="4"/>
  <c r="AI195" i="4" s="1"/>
  <c r="X194" i="4"/>
  <c r="AJ194" i="4" s="1"/>
  <c r="AK194" i="4" s="1"/>
  <c r="T197" i="9"/>
  <c r="I198" i="9"/>
  <c r="Z198" i="9" s="1"/>
  <c r="D577" i="9"/>
  <c r="W576" i="9"/>
  <c r="Q203" i="8"/>
  <c r="AH203" i="8" s="1"/>
  <c r="N201" i="8"/>
  <c r="AE201" i="8" s="1"/>
  <c r="Q203" i="6"/>
  <c r="AH203" i="6" s="1"/>
  <c r="N201" i="6"/>
  <c r="AE201" i="6" s="1"/>
  <c r="K199" i="6"/>
  <c r="AB199" i="6" s="1"/>
  <c r="K199" i="8"/>
  <c r="AB199" i="8" s="1"/>
  <c r="S196" i="6"/>
  <c r="U196" i="6" s="1"/>
  <c r="H197" i="6"/>
  <c r="Y197" i="6" s="1"/>
  <c r="AJ196" i="6"/>
  <c r="AK196" i="6" s="1"/>
  <c r="D577" i="8"/>
  <c r="W576" i="8"/>
  <c r="D572" i="6"/>
  <c r="W571" i="6"/>
  <c r="K197" i="4"/>
  <c r="AB197" i="4" s="1"/>
  <c r="H195" i="4"/>
  <c r="Y195" i="4" s="1"/>
  <c r="S194" i="4"/>
  <c r="U194" i="4" s="1"/>
  <c r="D568" i="4"/>
  <c r="W567" i="4"/>
  <c r="F200" i="9"/>
  <c r="V197" i="9" l="1"/>
  <c r="E197" i="9"/>
  <c r="G197" i="9" s="1"/>
  <c r="X197" i="9" s="1"/>
  <c r="D578" i="9"/>
  <c r="W577" i="9"/>
  <c r="O202" i="8"/>
  <c r="AF202" i="8" s="1"/>
  <c r="O202" i="6"/>
  <c r="AF202" i="6" s="1"/>
  <c r="I198" i="6"/>
  <c r="Z198" i="6" s="1"/>
  <c r="T197" i="6"/>
  <c r="L200" i="8"/>
  <c r="AC200" i="8" s="1"/>
  <c r="L200" i="6"/>
  <c r="AC200" i="6" s="1"/>
  <c r="W577" i="8"/>
  <c r="D578" i="8"/>
  <c r="D573" i="6"/>
  <c r="W572" i="6"/>
  <c r="I196" i="4"/>
  <c r="Z196" i="4" s="1"/>
  <c r="T195" i="4"/>
  <c r="V195" i="4" s="1"/>
  <c r="L198" i="4"/>
  <c r="AC198" i="4" s="1"/>
  <c r="D569" i="4"/>
  <c r="W568" i="4"/>
  <c r="F200" i="6"/>
  <c r="F195" i="4"/>
  <c r="H198" i="9" l="1"/>
  <c r="Y198" i="9" s="1"/>
  <c r="AJ197" i="9"/>
  <c r="AK197" i="9" s="1"/>
  <c r="S197" i="9"/>
  <c r="U197" i="9" s="1"/>
  <c r="R198" i="9"/>
  <c r="AI198" i="9" s="1"/>
  <c r="D579" i="9"/>
  <c r="W578" i="9"/>
  <c r="M201" i="8"/>
  <c r="AD201" i="8" s="1"/>
  <c r="P203" i="8"/>
  <c r="AG203" i="8" s="1"/>
  <c r="M201" i="6"/>
  <c r="AD201" i="6" s="1"/>
  <c r="P203" i="6"/>
  <c r="AG203" i="6" s="1"/>
  <c r="J199" i="8"/>
  <c r="AA199" i="8" s="1"/>
  <c r="V197" i="6"/>
  <c r="E197" i="6"/>
  <c r="G197" i="6" s="1"/>
  <c r="J199" i="6"/>
  <c r="AA199" i="6" s="1"/>
  <c r="D579" i="8"/>
  <c r="W578" i="8"/>
  <c r="D574" i="6"/>
  <c r="W573" i="6"/>
  <c r="E195" i="4"/>
  <c r="G195" i="4" s="1"/>
  <c r="J197" i="4"/>
  <c r="AA197" i="4" s="1"/>
  <c r="D570" i="4"/>
  <c r="W569" i="4"/>
  <c r="R198" i="6" l="1"/>
  <c r="AI198" i="6" s="1"/>
  <c r="X197" i="6"/>
  <c r="AJ197" i="6" s="1"/>
  <c r="AK197" i="6" s="1"/>
  <c r="R196" i="4"/>
  <c r="AI196" i="4" s="1"/>
  <c r="X195" i="4"/>
  <c r="AJ195" i="4" s="1"/>
  <c r="AK195" i="4" s="1"/>
  <c r="I199" i="9"/>
  <c r="Z199" i="9" s="1"/>
  <c r="T198" i="9"/>
  <c r="D580" i="9"/>
  <c r="W579" i="9"/>
  <c r="Q204" i="8"/>
  <c r="AH204" i="8" s="1"/>
  <c r="N202" i="8"/>
  <c r="AE202" i="8" s="1"/>
  <c r="Q204" i="6"/>
  <c r="AH204" i="6" s="1"/>
  <c r="N202" i="6"/>
  <c r="AE202" i="6" s="1"/>
  <c r="S197" i="6"/>
  <c r="U197" i="6" s="1"/>
  <c r="H198" i="6"/>
  <c r="Y198" i="6" s="1"/>
  <c r="K200" i="6"/>
  <c r="AB200" i="6" s="1"/>
  <c r="K200" i="8"/>
  <c r="AB200" i="8" s="1"/>
  <c r="D580" i="8"/>
  <c r="W579" i="8"/>
  <c r="D575" i="6"/>
  <c r="W574" i="6"/>
  <c r="K198" i="4"/>
  <c r="AB198" i="4" s="1"/>
  <c r="H196" i="4"/>
  <c r="Y196" i="4" s="1"/>
  <c r="S195" i="4"/>
  <c r="U195" i="4" s="1"/>
  <c r="D571" i="4"/>
  <c r="W570" i="4"/>
  <c r="F201" i="9"/>
  <c r="V198" i="9" l="1"/>
  <c r="E198" i="9"/>
  <c r="G198" i="9" s="1"/>
  <c r="X198" i="9" s="1"/>
  <c r="D581" i="9"/>
  <c r="W580" i="9"/>
  <c r="O203" i="8"/>
  <c r="AF203" i="8" s="1"/>
  <c r="O203" i="6"/>
  <c r="AF203" i="6" s="1"/>
  <c r="L201" i="8"/>
  <c r="AC201" i="8" s="1"/>
  <c r="I199" i="6"/>
  <c r="Z199" i="6" s="1"/>
  <c r="T198" i="6"/>
  <c r="L201" i="6"/>
  <c r="AC201" i="6" s="1"/>
  <c r="D581" i="8"/>
  <c r="W580" i="8"/>
  <c r="D576" i="6"/>
  <c r="W575" i="6"/>
  <c r="I197" i="4"/>
  <c r="Z197" i="4" s="1"/>
  <c r="T196" i="4"/>
  <c r="V196" i="4" s="1"/>
  <c r="L199" i="4"/>
  <c r="AC199" i="4" s="1"/>
  <c r="D572" i="4"/>
  <c r="W571" i="4"/>
  <c r="F196" i="4"/>
  <c r="F201" i="6"/>
  <c r="H199" i="9" l="1"/>
  <c r="Y199" i="9" s="1"/>
  <c r="S198" i="9"/>
  <c r="U198" i="9" s="1"/>
  <c r="AJ198" i="9"/>
  <c r="AK198" i="9" s="1"/>
  <c r="R199" i="9"/>
  <c r="AI199" i="9" s="1"/>
  <c r="D582" i="9"/>
  <c r="W581" i="9"/>
  <c r="M202" i="8"/>
  <c r="AD202" i="8" s="1"/>
  <c r="P204" i="8"/>
  <c r="AG204" i="8" s="1"/>
  <c r="M202" i="6"/>
  <c r="AD202" i="6" s="1"/>
  <c r="P204" i="6"/>
  <c r="AG204" i="6" s="1"/>
  <c r="E198" i="6"/>
  <c r="G198" i="6" s="1"/>
  <c r="V198" i="6"/>
  <c r="J200" i="6"/>
  <c r="AA200" i="6" s="1"/>
  <c r="J200" i="8"/>
  <c r="AA200" i="8" s="1"/>
  <c r="D582" i="8"/>
  <c r="W581" i="8"/>
  <c r="D577" i="6"/>
  <c r="W576" i="6"/>
  <c r="E196" i="4"/>
  <c r="G196" i="4" s="1"/>
  <c r="J198" i="4"/>
  <c r="AA198" i="4" s="1"/>
  <c r="D573" i="4"/>
  <c r="W572" i="4"/>
  <c r="R199" i="6" l="1"/>
  <c r="AI199" i="6" s="1"/>
  <c r="X198" i="6"/>
  <c r="R197" i="4"/>
  <c r="AI197" i="4" s="1"/>
  <c r="X196" i="4"/>
  <c r="AJ196" i="4" s="1"/>
  <c r="AK196" i="4" s="1"/>
  <c r="T199" i="9"/>
  <c r="I200" i="9"/>
  <c r="Z200" i="9" s="1"/>
  <c r="D583" i="9"/>
  <c r="W582" i="9"/>
  <c r="Q205" i="8"/>
  <c r="AH205" i="8" s="1"/>
  <c r="N203" i="8"/>
  <c r="AE203" i="8" s="1"/>
  <c r="Q205" i="6"/>
  <c r="AH205" i="6" s="1"/>
  <c r="N203" i="6"/>
  <c r="AE203" i="6" s="1"/>
  <c r="K201" i="8"/>
  <c r="AB201" i="8" s="1"/>
  <c r="K201" i="6"/>
  <c r="AB201" i="6" s="1"/>
  <c r="AJ198" i="6"/>
  <c r="AK198" i="6" s="1"/>
  <c r="S198" i="6"/>
  <c r="U198" i="6" s="1"/>
  <c r="H199" i="6"/>
  <c r="Y199" i="6" s="1"/>
  <c r="D583" i="8"/>
  <c r="W582" i="8"/>
  <c r="D578" i="6"/>
  <c r="W577" i="6"/>
  <c r="K199" i="4"/>
  <c r="AB199" i="4" s="1"/>
  <c r="S196" i="4"/>
  <c r="U196" i="4" s="1"/>
  <c r="H197" i="4"/>
  <c r="Y197" i="4" s="1"/>
  <c r="D574" i="4"/>
  <c r="W573" i="4"/>
  <c r="F202" i="9"/>
  <c r="V199" i="9" l="1"/>
  <c r="E199" i="9"/>
  <c r="G199" i="9" s="1"/>
  <c r="X199" i="9" s="1"/>
  <c r="D584" i="9"/>
  <c r="W583" i="9"/>
  <c r="O204" i="8"/>
  <c r="AF204" i="8" s="1"/>
  <c r="O204" i="6"/>
  <c r="AF204" i="6" s="1"/>
  <c r="L202" i="6"/>
  <c r="AC202" i="6" s="1"/>
  <c r="I200" i="6"/>
  <c r="Z200" i="6" s="1"/>
  <c r="T199" i="6"/>
  <c r="L202" i="8"/>
  <c r="AC202" i="8" s="1"/>
  <c r="D584" i="8"/>
  <c r="W583" i="8"/>
  <c r="D579" i="6"/>
  <c r="W578" i="6"/>
  <c r="T197" i="4"/>
  <c r="V197" i="4" s="1"/>
  <c r="I198" i="4"/>
  <c r="Z198" i="4" s="1"/>
  <c r="L200" i="4"/>
  <c r="AC200" i="4" s="1"/>
  <c r="D575" i="4"/>
  <c r="W574" i="4"/>
  <c r="F197" i="4"/>
  <c r="F202" i="6"/>
  <c r="H200" i="9" l="1"/>
  <c r="Y200" i="9" s="1"/>
  <c r="S199" i="9"/>
  <c r="U199" i="9" s="1"/>
  <c r="AJ199" i="9"/>
  <c r="AK199" i="9" s="1"/>
  <c r="R200" i="9"/>
  <c r="AI200" i="9" s="1"/>
  <c r="D585" i="9"/>
  <c r="W584" i="9"/>
  <c r="M203" i="8"/>
  <c r="AD203" i="8" s="1"/>
  <c r="P205" i="8"/>
  <c r="AG205" i="8" s="1"/>
  <c r="M203" i="6"/>
  <c r="AD203" i="6" s="1"/>
  <c r="P205" i="6"/>
  <c r="AG205" i="6" s="1"/>
  <c r="E199" i="6"/>
  <c r="G199" i="6" s="1"/>
  <c r="V199" i="6"/>
  <c r="J201" i="6"/>
  <c r="AA201" i="6" s="1"/>
  <c r="J201" i="8"/>
  <c r="AA201" i="8" s="1"/>
  <c r="D585" i="8"/>
  <c r="W584" i="8"/>
  <c r="D580" i="6"/>
  <c r="W579" i="6"/>
  <c r="J199" i="4"/>
  <c r="AA199" i="4" s="1"/>
  <c r="E197" i="4"/>
  <c r="G197" i="4" s="1"/>
  <c r="D576" i="4"/>
  <c r="W575" i="4"/>
  <c r="R200" i="6" l="1"/>
  <c r="AI200" i="6" s="1"/>
  <c r="X199" i="6"/>
  <c r="AJ199" i="6" s="1"/>
  <c r="AK199" i="6" s="1"/>
  <c r="R198" i="4"/>
  <c r="AI198" i="4" s="1"/>
  <c r="X197" i="4"/>
  <c r="AJ197" i="4" s="1"/>
  <c r="AK197" i="4" s="1"/>
  <c r="T200" i="9"/>
  <c r="I201" i="9"/>
  <c r="Z201" i="9" s="1"/>
  <c r="D586" i="9"/>
  <c r="W585" i="9"/>
  <c r="Q206" i="8"/>
  <c r="AH206" i="8" s="1"/>
  <c r="N204" i="8"/>
  <c r="AE204" i="8" s="1"/>
  <c r="Q206" i="6"/>
  <c r="AH206" i="6" s="1"/>
  <c r="N204" i="6"/>
  <c r="AE204" i="6" s="1"/>
  <c r="K202" i="8"/>
  <c r="AB202" i="8" s="1"/>
  <c r="K202" i="6"/>
  <c r="AB202" i="6" s="1"/>
  <c r="S199" i="6"/>
  <c r="U199" i="6" s="1"/>
  <c r="H200" i="6"/>
  <c r="Y200" i="6" s="1"/>
  <c r="W585" i="8"/>
  <c r="D586" i="8"/>
  <c r="D581" i="6"/>
  <c r="W580" i="6"/>
  <c r="H198" i="4"/>
  <c r="Y198" i="4" s="1"/>
  <c r="S197" i="4"/>
  <c r="U197" i="4" s="1"/>
  <c r="K200" i="4"/>
  <c r="AB200" i="4" s="1"/>
  <c r="D577" i="4"/>
  <c r="W576" i="4"/>
  <c r="F203" i="9"/>
  <c r="V200" i="9" l="1"/>
  <c r="E200" i="9"/>
  <c r="G200" i="9" s="1"/>
  <c r="X200" i="9" s="1"/>
  <c r="D587" i="9"/>
  <c r="W586" i="9"/>
  <c r="O205" i="8"/>
  <c r="AF205" i="8" s="1"/>
  <c r="O205" i="6"/>
  <c r="AF205" i="6" s="1"/>
  <c r="L203" i="6"/>
  <c r="AC203" i="6" s="1"/>
  <c r="I201" i="6"/>
  <c r="Z201" i="6" s="1"/>
  <c r="T200" i="6"/>
  <c r="L203" i="8"/>
  <c r="AC203" i="8" s="1"/>
  <c r="D587" i="8"/>
  <c r="W586" i="8"/>
  <c r="D582" i="6"/>
  <c r="W581" i="6"/>
  <c r="L201" i="4"/>
  <c r="AC201" i="4" s="1"/>
  <c r="I199" i="4"/>
  <c r="Z199" i="4" s="1"/>
  <c r="T198" i="4"/>
  <c r="V198" i="4" s="1"/>
  <c r="D578" i="4"/>
  <c r="W577" i="4"/>
  <c r="F203" i="6"/>
  <c r="F198" i="4"/>
  <c r="AJ200" i="9" l="1"/>
  <c r="AK200" i="9" s="1"/>
  <c r="S200" i="9"/>
  <c r="U200" i="9" s="1"/>
  <c r="H201" i="9"/>
  <c r="Y201" i="9" s="1"/>
  <c r="R201" i="9"/>
  <c r="AI201" i="9" s="1"/>
  <c r="D588" i="9"/>
  <c r="W587" i="9"/>
  <c r="M204" i="8"/>
  <c r="AD204" i="8" s="1"/>
  <c r="P206" i="8"/>
  <c r="AG206" i="8" s="1"/>
  <c r="M204" i="6"/>
  <c r="AD204" i="6" s="1"/>
  <c r="P206" i="6"/>
  <c r="AG206" i="6" s="1"/>
  <c r="V200" i="6"/>
  <c r="E200" i="6"/>
  <c r="G200" i="6" s="1"/>
  <c r="J202" i="6"/>
  <c r="AA202" i="6" s="1"/>
  <c r="J202" i="8"/>
  <c r="AA202" i="8" s="1"/>
  <c r="D588" i="8"/>
  <c r="W587" i="8"/>
  <c r="D583" i="6"/>
  <c r="W582" i="6"/>
  <c r="E198" i="4"/>
  <c r="G198" i="4" s="1"/>
  <c r="J200" i="4"/>
  <c r="AA200" i="4" s="1"/>
  <c r="D579" i="4"/>
  <c r="W578" i="4"/>
  <c r="R201" i="6" l="1"/>
  <c r="AI201" i="6" s="1"/>
  <c r="X200" i="6"/>
  <c r="AJ200" i="6" s="1"/>
  <c r="AK200" i="6" s="1"/>
  <c r="R199" i="4"/>
  <c r="AI199" i="4" s="1"/>
  <c r="X198" i="4"/>
  <c r="AJ198" i="4" s="1"/>
  <c r="AK198" i="4" s="1"/>
  <c r="I202" i="9"/>
  <c r="Z202" i="9" s="1"/>
  <c r="T201" i="9"/>
  <c r="D589" i="9"/>
  <c r="W588" i="9"/>
  <c r="Q207" i="8"/>
  <c r="AH207" i="8" s="1"/>
  <c r="N205" i="8"/>
  <c r="AE205" i="8" s="1"/>
  <c r="Q207" i="6"/>
  <c r="AH207" i="6" s="1"/>
  <c r="N205" i="6"/>
  <c r="AE205" i="6" s="1"/>
  <c r="K203" i="8"/>
  <c r="AB203" i="8" s="1"/>
  <c r="K203" i="6"/>
  <c r="AB203" i="6" s="1"/>
  <c r="H201" i="6"/>
  <c r="Y201" i="6" s="1"/>
  <c r="S200" i="6"/>
  <c r="U200" i="6" s="1"/>
  <c r="D589" i="8"/>
  <c r="W588" i="8"/>
  <c r="D584" i="6"/>
  <c r="W583" i="6"/>
  <c r="K201" i="4"/>
  <c r="AB201" i="4" s="1"/>
  <c r="H199" i="4"/>
  <c r="Y199" i="4" s="1"/>
  <c r="S198" i="4"/>
  <c r="U198" i="4" s="1"/>
  <c r="D580" i="4"/>
  <c r="W579" i="4"/>
  <c r="F204" i="9"/>
  <c r="V201" i="9" l="1"/>
  <c r="E201" i="9"/>
  <c r="G201" i="9" s="1"/>
  <c r="X201" i="9" s="1"/>
  <c r="D590" i="9"/>
  <c r="W589" i="9"/>
  <c r="O206" i="8"/>
  <c r="AF206" i="8" s="1"/>
  <c r="O206" i="6"/>
  <c r="AF206" i="6" s="1"/>
  <c r="L204" i="6"/>
  <c r="AC204" i="6" s="1"/>
  <c r="I202" i="6"/>
  <c r="Z202" i="6" s="1"/>
  <c r="T201" i="6"/>
  <c r="L204" i="8"/>
  <c r="AC204" i="8" s="1"/>
  <c r="D590" i="8"/>
  <c r="W589" i="8"/>
  <c r="D585" i="6"/>
  <c r="W584" i="6"/>
  <c r="T199" i="4"/>
  <c r="V199" i="4" s="1"/>
  <c r="I200" i="4"/>
  <c r="Z200" i="4" s="1"/>
  <c r="L202" i="4"/>
  <c r="AC202" i="4" s="1"/>
  <c r="D581" i="4"/>
  <c r="W580" i="4"/>
  <c r="F204" i="6"/>
  <c r="F199" i="4"/>
  <c r="H202" i="9" l="1"/>
  <c r="Y202" i="9" s="1"/>
  <c r="S201" i="9"/>
  <c r="U201" i="9" s="1"/>
  <c r="AJ201" i="9"/>
  <c r="AK201" i="9" s="1"/>
  <c r="R202" i="9"/>
  <c r="AI202" i="9" s="1"/>
  <c r="D591" i="9"/>
  <c r="W590" i="9"/>
  <c r="M205" i="8"/>
  <c r="AD205" i="8" s="1"/>
  <c r="P207" i="8"/>
  <c r="AG207" i="8" s="1"/>
  <c r="M205" i="6"/>
  <c r="AD205" i="6" s="1"/>
  <c r="P207" i="6"/>
  <c r="AG207" i="6" s="1"/>
  <c r="E201" i="6"/>
  <c r="G201" i="6" s="1"/>
  <c r="V201" i="6"/>
  <c r="J203" i="6"/>
  <c r="AA203" i="6" s="1"/>
  <c r="J203" i="8"/>
  <c r="AA203" i="8" s="1"/>
  <c r="D591" i="8"/>
  <c r="W590" i="8"/>
  <c r="D586" i="6"/>
  <c r="W585" i="6"/>
  <c r="J201" i="4"/>
  <c r="AA201" i="4" s="1"/>
  <c r="E199" i="4"/>
  <c r="G199" i="4" s="1"/>
  <c r="D582" i="4"/>
  <c r="W581" i="4"/>
  <c r="R202" i="6" l="1"/>
  <c r="AI202" i="6" s="1"/>
  <c r="X201" i="6"/>
  <c r="AJ201" i="6" s="1"/>
  <c r="AK201" i="6" s="1"/>
  <c r="R200" i="4"/>
  <c r="AI200" i="4" s="1"/>
  <c r="X199" i="4"/>
  <c r="AJ199" i="4" s="1"/>
  <c r="AK199" i="4" s="1"/>
  <c r="T202" i="9"/>
  <c r="I203" i="9"/>
  <c r="Z203" i="9" s="1"/>
  <c r="D592" i="9"/>
  <c r="W591" i="9"/>
  <c r="Q208" i="8"/>
  <c r="AH208" i="8" s="1"/>
  <c r="N206" i="8"/>
  <c r="AE206" i="8" s="1"/>
  <c r="Q208" i="6"/>
  <c r="AH208" i="6" s="1"/>
  <c r="N206" i="6"/>
  <c r="AE206" i="6" s="1"/>
  <c r="K204" i="8"/>
  <c r="AB204" i="8" s="1"/>
  <c r="K204" i="6"/>
  <c r="AB204" i="6" s="1"/>
  <c r="S201" i="6"/>
  <c r="U201" i="6" s="1"/>
  <c r="H202" i="6"/>
  <c r="Y202" i="6" s="1"/>
  <c r="D592" i="8"/>
  <c r="W591" i="8"/>
  <c r="D587" i="6"/>
  <c r="W586" i="6"/>
  <c r="S199" i="4"/>
  <c r="U199" i="4" s="1"/>
  <c r="H200" i="4"/>
  <c r="Y200" i="4" s="1"/>
  <c r="K202" i="4"/>
  <c r="AB202" i="4" s="1"/>
  <c r="D583" i="4"/>
  <c r="W582" i="4"/>
  <c r="F205" i="9"/>
  <c r="V202" i="9" l="1"/>
  <c r="E202" i="9"/>
  <c r="G202" i="9" s="1"/>
  <c r="X202" i="9" s="1"/>
  <c r="D593" i="9"/>
  <c r="W592" i="9"/>
  <c r="O207" i="8"/>
  <c r="AF207" i="8" s="1"/>
  <c r="O207" i="6"/>
  <c r="AF207" i="6" s="1"/>
  <c r="L205" i="6"/>
  <c r="AC205" i="6" s="1"/>
  <c r="I203" i="6"/>
  <c r="Z203" i="6" s="1"/>
  <c r="T202" i="6"/>
  <c r="L205" i="8"/>
  <c r="AC205" i="8" s="1"/>
  <c r="D593" i="8"/>
  <c r="W592" i="8"/>
  <c r="D588" i="6"/>
  <c r="W587" i="6"/>
  <c r="L203" i="4"/>
  <c r="AC203" i="4" s="1"/>
  <c r="I201" i="4"/>
  <c r="Z201" i="4" s="1"/>
  <c r="T200" i="4"/>
  <c r="V200" i="4" s="1"/>
  <c r="D584" i="4"/>
  <c r="W583" i="4"/>
  <c r="F200" i="4"/>
  <c r="F205" i="6"/>
  <c r="AJ202" i="9" l="1"/>
  <c r="AK202" i="9" s="1"/>
  <c r="S202" i="9"/>
  <c r="U202" i="9" s="1"/>
  <c r="H203" i="9"/>
  <c r="Y203" i="9" s="1"/>
  <c r="R203" i="9"/>
  <c r="AI203" i="9" s="1"/>
  <c r="D594" i="9"/>
  <c r="W593" i="9"/>
  <c r="M206" i="8"/>
  <c r="AD206" i="8" s="1"/>
  <c r="P208" i="8"/>
  <c r="AG208" i="8" s="1"/>
  <c r="M206" i="6"/>
  <c r="AD206" i="6" s="1"/>
  <c r="P208" i="6"/>
  <c r="AG208" i="6" s="1"/>
  <c r="E202" i="6"/>
  <c r="G202" i="6" s="1"/>
  <c r="V202" i="6"/>
  <c r="J204" i="6"/>
  <c r="AA204" i="6" s="1"/>
  <c r="J204" i="8"/>
  <c r="AA204" i="8" s="1"/>
  <c r="W593" i="8"/>
  <c r="D594" i="8"/>
  <c r="D589" i="6"/>
  <c r="W588" i="6"/>
  <c r="E200" i="4"/>
  <c r="G200" i="4" s="1"/>
  <c r="J202" i="4"/>
  <c r="AA202" i="4" s="1"/>
  <c r="D585" i="4"/>
  <c r="W584" i="4"/>
  <c r="R203" i="6" l="1"/>
  <c r="AI203" i="6" s="1"/>
  <c r="X202" i="6"/>
  <c r="AJ202" i="6" s="1"/>
  <c r="AK202" i="6" s="1"/>
  <c r="R201" i="4"/>
  <c r="AI201" i="4" s="1"/>
  <c r="X200" i="4"/>
  <c r="AJ200" i="4" s="1"/>
  <c r="AK200" i="4" s="1"/>
  <c r="I204" i="9"/>
  <c r="Z204" i="9" s="1"/>
  <c r="T203" i="9"/>
  <c r="D595" i="9"/>
  <c r="W594" i="9"/>
  <c r="Q209" i="8"/>
  <c r="AH209" i="8" s="1"/>
  <c r="N207" i="8"/>
  <c r="AE207" i="8" s="1"/>
  <c r="Q209" i="6"/>
  <c r="AH209" i="6" s="1"/>
  <c r="N207" i="6"/>
  <c r="AE207" i="6" s="1"/>
  <c r="K205" i="8"/>
  <c r="AB205" i="8" s="1"/>
  <c r="K205" i="6"/>
  <c r="AB205" i="6" s="1"/>
  <c r="H203" i="6"/>
  <c r="Y203" i="6" s="1"/>
  <c r="S202" i="6"/>
  <c r="U202" i="6" s="1"/>
  <c r="D595" i="8"/>
  <c r="W594" i="8"/>
  <c r="D590" i="6"/>
  <c r="W589" i="6"/>
  <c r="K203" i="4"/>
  <c r="AB203" i="4" s="1"/>
  <c r="H201" i="4"/>
  <c r="Y201" i="4" s="1"/>
  <c r="S200" i="4"/>
  <c r="U200" i="4" s="1"/>
  <c r="D586" i="4"/>
  <c r="W585" i="4"/>
  <c r="F206" i="9"/>
  <c r="V203" i="9" l="1"/>
  <c r="E203" i="9"/>
  <c r="G203" i="9" s="1"/>
  <c r="X203" i="9" s="1"/>
  <c r="D596" i="9"/>
  <c r="W595" i="9"/>
  <c r="O208" i="8"/>
  <c r="AF208" i="8" s="1"/>
  <c r="O208" i="6"/>
  <c r="AF208" i="6" s="1"/>
  <c r="L206" i="6"/>
  <c r="AC206" i="6" s="1"/>
  <c r="I204" i="6"/>
  <c r="Z204" i="6" s="1"/>
  <c r="T203" i="6"/>
  <c r="L206" i="8"/>
  <c r="AC206" i="8" s="1"/>
  <c r="D596" i="8"/>
  <c r="W595" i="8"/>
  <c r="D591" i="6"/>
  <c r="W590" i="6"/>
  <c r="I202" i="4"/>
  <c r="Z202" i="4" s="1"/>
  <c r="T201" i="4"/>
  <c r="V201" i="4" s="1"/>
  <c r="L204" i="4"/>
  <c r="AC204" i="4" s="1"/>
  <c r="D587" i="4"/>
  <c r="W586" i="4"/>
  <c r="F206" i="6"/>
  <c r="F201" i="4"/>
  <c r="H204" i="9" l="1"/>
  <c r="Y204" i="9" s="1"/>
  <c r="S203" i="9"/>
  <c r="U203" i="9" s="1"/>
  <c r="AJ203" i="9"/>
  <c r="AK203" i="9" s="1"/>
  <c r="R204" i="9"/>
  <c r="AI204" i="9" s="1"/>
  <c r="W596" i="9"/>
  <c r="D597" i="9"/>
  <c r="M207" i="8"/>
  <c r="AD207" i="8" s="1"/>
  <c r="P209" i="8"/>
  <c r="AG209" i="8" s="1"/>
  <c r="M207" i="6"/>
  <c r="AD207" i="6" s="1"/>
  <c r="P209" i="6"/>
  <c r="AG209" i="6" s="1"/>
  <c r="V203" i="6"/>
  <c r="E203" i="6"/>
  <c r="G203" i="6" s="1"/>
  <c r="J205" i="6"/>
  <c r="AA205" i="6" s="1"/>
  <c r="J205" i="8"/>
  <c r="AA205" i="8" s="1"/>
  <c r="D597" i="8"/>
  <c r="W596" i="8"/>
  <c r="D592" i="6"/>
  <c r="W591" i="6"/>
  <c r="E201" i="4"/>
  <c r="G201" i="4" s="1"/>
  <c r="J203" i="4"/>
  <c r="AA203" i="4" s="1"/>
  <c r="D588" i="4"/>
  <c r="W587" i="4"/>
  <c r="R204" i="6" l="1"/>
  <c r="AI204" i="6" s="1"/>
  <c r="X203" i="6"/>
  <c r="AJ203" i="6" s="1"/>
  <c r="AK203" i="6" s="1"/>
  <c r="R202" i="4"/>
  <c r="AI202" i="4" s="1"/>
  <c r="X201" i="4"/>
  <c r="AJ201" i="4" s="1"/>
  <c r="AK201" i="4" s="1"/>
  <c r="T204" i="9"/>
  <c r="I205" i="9"/>
  <c r="Z205" i="9" s="1"/>
  <c r="D598" i="9"/>
  <c r="W597" i="9"/>
  <c r="Q210" i="8"/>
  <c r="AH210" i="8" s="1"/>
  <c r="N208" i="8"/>
  <c r="AE208" i="8" s="1"/>
  <c r="Q210" i="6"/>
  <c r="AH210" i="6" s="1"/>
  <c r="N208" i="6"/>
  <c r="AE208" i="6" s="1"/>
  <c r="K206" i="8"/>
  <c r="AB206" i="8" s="1"/>
  <c r="K206" i="6"/>
  <c r="AB206" i="6" s="1"/>
  <c r="S203" i="6"/>
  <c r="U203" i="6" s="1"/>
  <c r="H204" i="6"/>
  <c r="Y204" i="6" s="1"/>
  <c r="D598" i="8"/>
  <c r="W597" i="8"/>
  <c r="D593" i="6"/>
  <c r="W592" i="6"/>
  <c r="K204" i="4"/>
  <c r="AB204" i="4" s="1"/>
  <c r="H202" i="4"/>
  <c r="Y202" i="4" s="1"/>
  <c r="S201" i="4"/>
  <c r="U201" i="4" s="1"/>
  <c r="D589" i="4"/>
  <c r="W588" i="4"/>
  <c r="F207" i="9"/>
  <c r="V204" i="9" l="1"/>
  <c r="E204" i="9"/>
  <c r="G204" i="9" s="1"/>
  <c r="X204" i="9" s="1"/>
  <c r="D599" i="9"/>
  <c r="W598" i="9"/>
  <c r="O209" i="8"/>
  <c r="AF209" i="8" s="1"/>
  <c r="O209" i="6"/>
  <c r="AF209" i="6" s="1"/>
  <c r="L207" i="6"/>
  <c r="AC207" i="6" s="1"/>
  <c r="I205" i="6"/>
  <c r="Z205" i="6" s="1"/>
  <c r="T204" i="6"/>
  <c r="L207" i="8"/>
  <c r="AC207" i="8" s="1"/>
  <c r="D599" i="8"/>
  <c r="W598" i="8"/>
  <c r="D594" i="6"/>
  <c r="W593" i="6"/>
  <c r="I203" i="4"/>
  <c r="Z203" i="4" s="1"/>
  <c r="T202" i="4"/>
  <c r="V202" i="4" s="1"/>
  <c r="L205" i="4"/>
  <c r="AC205" i="4" s="1"/>
  <c r="D590" i="4"/>
  <c r="W589" i="4"/>
  <c r="F207" i="6"/>
  <c r="F202" i="4"/>
  <c r="S204" i="9" l="1"/>
  <c r="U204" i="9" s="1"/>
  <c r="AJ204" i="9"/>
  <c r="AK204" i="9" s="1"/>
  <c r="H205" i="9"/>
  <c r="Y205" i="9" s="1"/>
  <c r="R205" i="9"/>
  <c r="AI205" i="9" s="1"/>
  <c r="D600" i="9"/>
  <c r="W599" i="9"/>
  <c r="M208" i="8"/>
  <c r="AD208" i="8" s="1"/>
  <c r="P210" i="8"/>
  <c r="AG210" i="8" s="1"/>
  <c r="M208" i="6"/>
  <c r="AD208" i="6" s="1"/>
  <c r="P210" i="6"/>
  <c r="AG210" i="6" s="1"/>
  <c r="E204" i="6"/>
  <c r="G204" i="6" s="1"/>
  <c r="V204" i="6"/>
  <c r="J206" i="6"/>
  <c r="AA206" i="6" s="1"/>
  <c r="J206" i="8"/>
  <c r="AA206" i="8" s="1"/>
  <c r="D600" i="8"/>
  <c r="W599" i="8"/>
  <c r="D595" i="6"/>
  <c r="W594" i="6"/>
  <c r="E202" i="4"/>
  <c r="G202" i="4" s="1"/>
  <c r="J204" i="4"/>
  <c r="AA204" i="4" s="1"/>
  <c r="D591" i="4"/>
  <c r="W590" i="4"/>
  <c r="R205" i="6" l="1"/>
  <c r="AI205" i="6" s="1"/>
  <c r="X204" i="6"/>
  <c r="R203" i="4"/>
  <c r="AI203" i="4" s="1"/>
  <c r="X202" i="4"/>
  <c r="AJ202" i="4" s="1"/>
  <c r="AK202" i="4" s="1"/>
  <c r="T205" i="9"/>
  <c r="I206" i="9"/>
  <c r="Z206" i="9" s="1"/>
  <c r="W600" i="9"/>
  <c r="D601" i="9"/>
  <c r="Q211" i="8"/>
  <c r="AH211" i="8" s="1"/>
  <c r="N209" i="8"/>
  <c r="AE209" i="8" s="1"/>
  <c r="Q211" i="6"/>
  <c r="AH211" i="6" s="1"/>
  <c r="N209" i="6"/>
  <c r="AE209" i="6" s="1"/>
  <c r="K207" i="8"/>
  <c r="AB207" i="8" s="1"/>
  <c r="K207" i="6"/>
  <c r="AB207" i="6" s="1"/>
  <c r="S204" i="6"/>
  <c r="U204" i="6" s="1"/>
  <c r="AJ204" i="6"/>
  <c r="AK204" i="6" s="1"/>
  <c r="H205" i="6"/>
  <c r="Y205" i="6" s="1"/>
  <c r="D601" i="8"/>
  <c r="W600" i="8"/>
  <c r="D596" i="6"/>
  <c r="W595" i="6"/>
  <c r="K205" i="4"/>
  <c r="AB205" i="4" s="1"/>
  <c r="S202" i="4"/>
  <c r="U202" i="4" s="1"/>
  <c r="H203" i="4"/>
  <c r="Y203" i="4" s="1"/>
  <c r="D592" i="4"/>
  <c r="W591" i="4"/>
  <c r="F208" i="9"/>
  <c r="V205" i="9" l="1"/>
  <c r="E205" i="9"/>
  <c r="G205" i="9" s="1"/>
  <c r="X205" i="9" s="1"/>
  <c r="D602" i="9"/>
  <c r="W601" i="9"/>
  <c r="O210" i="8"/>
  <c r="AF210" i="8" s="1"/>
  <c r="O210" i="6"/>
  <c r="AF210" i="6" s="1"/>
  <c r="L208" i="6"/>
  <c r="AC208" i="6" s="1"/>
  <c r="L208" i="8"/>
  <c r="AC208" i="8" s="1"/>
  <c r="I206" i="6"/>
  <c r="Z206" i="6" s="1"/>
  <c r="T205" i="6"/>
  <c r="W601" i="8"/>
  <c r="D602" i="8"/>
  <c r="D597" i="6"/>
  <c r="W596" i="6"/>
  <c r="I204" i="4"/>
  <c r="Z204" i="4" s="1"/>
  <c r="T203" i="4"/>
  <c r="V203" i="4" s="1"/>
  <c r="L206" i="4"/>
  <c r="AC206" i="4" s="1"/>
  <c r="D593" i="4"/>
  <c r="W592" i="4"/>
  <c r="F208" i="6"/>
  <c r="F203" i="4"/>
  <c r="H206" i="9" l="1"/>
  <c r="Y206" i="9" s="1"/>
  <c r="AJ205" i="9"/>
  <c r="AK205" i="9" s="1"/>
  <c r="S205" i="9"/>
  <c r="U205" i="9" s="1"/>
  <c r="R206" i="9"/>
  <c r="AI206" i="9" s="1"/>
  <c r="D603" i="9"/>
  <c r="W602" i="9"/>
  <c r="P211" i="8"/>
  <c r="AG211" i="8" s="1"/>
  <c r="M209" i="8"/>
  <c r="AD209" i="8" s="1"/>
  <c r="M209" i="6"/>
  <c r="AD209" i="6" s="1"/>
  <c r="P211" i="6"/>
  <c r="AG211" i="6" s="1"/>
  <c r="E205" i="6"/>
  <c r="G205" i="6" s="1"/>
  <c r="V205" i="6"/>
  <c r="J207" i="6"/>
  <c r="AA207" i="6" s="1"/>
  <c r="J207" i="8"/>
  <c r="AA207" i="8" s="1"/>
  <c r="D603" i="8"/>
  <c r="W602" i="8"/>
  <c r="D598" i="6"/>
  <c r="W597" i="6"/>
  <c r="E203" i="4"/>
  <c r="G203" i="4" s="1"/>
  <c r="J205" i="4"/>
  <c r="AA205" i="4" s="1"/>
  <c r="D594" i="4"/>
  <c r="W593" i="4"/>
  <c r="R206" i="6" l="1"/>
  <c r="AI206" i="6" s="1"/>
  <c r="X205" i="6"/>
  <c r="R204" i="4"/>
  <c r="AI204" i="4" s="1"/>
  <c r="X203" i="4"/>
  <c r="AJ203" i="4" s="1"/>
  <c r="AK203" i="4" s="1"/>
  <c r="T206" i="9"/>
  <c r="I207" i="9"/>
  <c r="Z207" i="9" s="1"/>
  <c r="D604" i="9"/>
  <c r="W603" i="9"/>
  <c r="N210" i="8"/>
  <c r="AE210" i="8" s="1"/>
  <c r="Q212" i="8"/>
  <c r="AH212" i="8" s="1"/>
  <c r="Q212" i="6"/>
  <c r="AH212" i="6" s="1"/>
  <c r="N210" i="6"/>
  <c r="AE210" i="6" s="1"/>
  <c r="K208" i="8"/>
  <c r="AB208" i="8" s="1"/>
  <c r="K208" i="6"/>
  <c r="AB208" i="6" s="1"/>
  <c r="S205" i="6"/>
  <c r="U205" i="6" s="1"/>
  <c r="H206" i="6"/>
  <c r="Y206" i="6" s="1"/>
  <c r="AJ205" i="6"/>
  <c r="AK205" i="6" s="1"/>
  <c r="D604" i="8"/>
  <c r="W603" i="8"/>
  <c r="D599" i="6"/>
  <c r="W598" i="6"/>
  <c r="K206" i="4"/>
  <c r="AB206" i="4" s="1"/>
  <c r="H204" i="4"/>
  <c r="Y204" i="4" s="1"/>
  <c r="S203" i="4"/>
  <c r="U203" i="4" s="1"/>
  <c r="D595" i="4"/>
  <c r="W594" i="4"/>
  <c r="F209" i="9"/>
  <c r="V206" i="9" l="1"/>
  <c r="E206" i="9"/>
  <c r="G206" i="9" s="1"/>
  <c r="X206" i="9" s="1"/>
  <c r="D605" i="9"/>
  <c r="W604" i="9"/>
  <c r="O211" i="8"/>
  <c r="AF211" i="8" s="1"/>
  <c r="O211" i="6"/>
  <c r="AF211" i="6" s="1"/>
  <c r="L209" i="6"/>
  <c r="AC209" i="6" s="1"/>
  <c r="I207" i="6"/>
  <c r="Z207" i="6" s="1"/>
  <c r="T206" i="6"/>
  <c r="L209" i="8"/>
  <c r="AC209" i="8" s="1"/>
  <c r="D605" i="8"/>
  <c r="W604" i="8"/>
  <c r="D600" i="6"/>
  <c r="W599" i="6"/>
  <c r="I205" i="4"/>
  <c r="Z205" i="4" s="1"/>
  <c r="T204" i="4"/>
  <c r="V204" i="4" s="1"/>
  <c r="L207" i="4"/>
  <c r="AC207" i="4" s="1"/>
  <c r="D596" i="4"/>
  <c r="W595" i="4"/>
  <c r="F204" i="4"/>
  <c r="F209" i="6"/>
  <c r="S206" i="9" l="1"/>
  <c r="U206" i="9" s="1"/>
  <c r="AJ206" i="9"/>
  <c r="AK206" i="9" s="1"/>
  <c r="H207" i="9"/>
  <c r="Y207" i="9" s="1"/>
  <c r="R207" i="9"/>
  <c r="AI207" i="9" s="1"/>
  <c r="D606" i="9"/>
  <c r="W605" i="9"/>
  <c r="M210" i="8"/>
  <c r="AD210" i="8" s="1"/>
  <c r="P212" i="8"/>
  <c r="AG212" i="8" s="1"/>
  <c r="M210" i="6"/>
  <c r="AD210" i="6" s="1"/>
  <c r="P212" i="6"/>
  <c r="AG212" i="6" s="1"/>
  <c r="J208" i="8"/>
  <c r="AA208" i="8" s="1"/>
  <c r="E206" i="6"/>
  <c r="G206" i="6" s="1"/>
  <c r="V206" i="6"/>
  <c r="J208" i="6"/>
  <c r="AA208" i="6" s="1"/>
  <c r="D606" i="8"/>
  <c r="W605" i="8"/>
  <c r="D601" i="6"/>
  <c r="W600" i="6"/>
  <c r="E204" i="4"/>
  <c r="G204" i="4" s="1"/>
  <c r="J206" i="4"/>
  <c r="AA206" i="4" s="1"/>
  <c r="D597" i="4"/>
  <c r="W596" i="4"/>
  <c r="R207" i="6" l="1"/>
  <c r="AI207" i="6" s="1"/>
  <c r="X206" i="6"/>
  <c r="AJ206" i="6" s="1"/>
  <c r="AK206" i="6" s="1"/>
  <c r="R205" i="4"/>
  <c r="AI205" i="4" s="1"/>
  <c r="X204" i="4"/>
  <c r="AJ204" i="4" s="1"/>
  <c r="AK204" i="4" s="1"/>
  <c r="T207" i="9"/>
  <c r="I208" i="9"/>
  <c r="Z208" i="9" s="1"/>
  <c r="D607" i="9"/>
  <c r="W606" i="9"/>
  <c r="Q213" i="8"/>
  <c r="AH213" i="8" s="1"/>
  <c r="N211" i="8"/>
  <c r="AE211" i="8" s="1"/>
  <c r="Q213" i="6"/>
  <c r="AH213" i="6" s="1"/>
  <c r="N211" i="6"/>
  <c r="AE211" i="6" s="1"/>
  <c r="K209" i="6"/>
  <c r="AB209" i="6" s="1"/>
  <c r="H207" i="6"/>
  <c r="Y207" i="6" s="1"/>
  <c r="S206" i="6"/>
  <c r="U206" i="6" s="1"/>
  <c r="K209" i="8"/>
  <c r="AB209" i="8" s="1"/>
  <c r="D607" i="8"/>
  <c r="W606" i="8"/>
  <c r="D602" i="6"/>
  <c r="W601" i="6"/>
  <c r="K207" i="4"/>
  <c r="AB207" i="4" s="1"/>
  <c r="H205" i="4"/>
  <c r="Y205" i="4" s="1"/>
  <c r="S204" i="4"/>
  <c r="U204" i="4" s="1"/>
  <c r="D598" i="4"/>
  <c r="W597" i="4"/>
  <c r="F210" i="9"/>
  <c r="V207" i="9" l="1"/>
  <c r="E207" i="9"/>
  <c r="G207" i="9" s="1"/>
  <c r="X207" i="9" s="1"/>
  <c r="D608" i="9"/>
  <c r="W607" i="9"/>
  <c r="O212" i="8"/>
  <c r="AF212" i="8" s="1"/>
  <c r="O212" i="6"/>
  <c r="AF212" i="6" s="1"/>
  <c r="L210" i="8"/>
  <c r="AC210" i="8" s="1"/>
  <c r="I208" i="6"/>
  <c r="Z208" i="6" s="1"/>
  <c r="T207" i="6"/>
  <c r="L210" i="6"/>
  <c r="AC210" i="6" s="1"/>
  <c r="D608" i="8"/>
  <c r="W607" i="8"/>
  <c r="D603" i="6"/>
  <c r="W602" i="6"/>
  <c r="I206" i="4"/>
  <c r="Z206" i="4" s="1"/>
  <c r="T205" i="4"/>
  <c r="V205" i="4" s="1"/>
  <c r="L208" i="4"/>
  <c r="AC208" i="4" s="1"/>
  <c r="D599" i="4"/>
  <c r="W598" i="4"/>
  <c r="F205" i="4"/>
  <c r="F210" i="6"/>
  <c r="H208" i="9" l="1"/>
  <c r="Y208" i="9" s="1"/>
  <c r="AJ207" i="9"/>
  <c r="AK207" i="9" s="1"/>
  <c r="S207" i="9"/>
  <c r="U207" i="9" s="1"/>
  <c r="R208" i="9"/>
  <c r="AI208" i="9" s="1"/>
  <c r="D609" i="9"/>
  <c r="W608" i="9"/>
  <c r="M211" i="8"/>
  <c r="AD211" i="8" s="1"/>
  <c r="P213" i="8"/>
  <c r="AG213" i="8" s="1"/>
  <c r="M211" i="6"/>
  <c r="AD211" i="6" s="1"/>
  <c r="P213" i="6"/>
  <c r="AG213" i="6" s="1"/>
  <c r="J209" i="8"/>
  <c r="AA209" i="8" s="1"/>
  <c r="V207" i="6"/>
  <c r="E207" i="6"/>
  <c r="G207" i="6" s="1"/>
  <c r="J209" i="6"/>
  <c r="AA209" i="6" s="1"/>
  <c r="D609" i="8"/>
  <c r="W608" i="8"/>
  <c r="D604" i="6"/>
  <c r="W603" i="6"/>
  <c r="E205" i="4"/>
  <c r="G205" i="4" s="1"/>
  <c r="J207" i="4"/>
  <c r="AA207" i="4" s="1"/>
  <c r="D600" i="4"/>
  <c r="W599" i="4"/>
  <c r="R208" i="6" l="1"/>
  <c r="AI208" i="6" s="1"/>
  <c r="X207" i="6"/>
  <c r="AJ207" i="6" s="1"/>
  <c r="AK207" i="6" s="1"/>
  <c r="R206" i="4"/>
  <c r="AI206" i="4" s="1"/>
  <c r="X205" i="4"/>
  <c r="AJ205" i="4" s="1"/>
  <c r="AK205" i="4" s="1"/>
  <c r="I209" i="9"/>
  <c r="Z209" i="9" s="1"/>
  <c r="T208" i="9"/>
  <c r="D610" i="9"/>
  <c r="W609" i="9"/>
  <c r="Q214" i="8"/>
  <c r="AH214" i="8" s="1"/>
  <c r="N212" i="8"/>
  <c r="AE212" i="8" s="1"/>
  <c r="Q214" i="6"/>
  <c r="AH214" i="6" s="1"/>
  <c r="N212" i="6"/>
  <c r="AE212" i="6" s="1"/>
  <c r="K210" i="6"/>
  <c r="AB210" i="6" s="1"/>
  <c r="S207" i="6"/>
  <c r="U207" i="6" s="1"/>
  <c r="H208" i="6"/>
  <c r="Y208" i="6" s="1"/>
  <c r="K210" i="8"/>
  <c r="AB210" i="8" s="1"/>
  <c r="W609" i="8"/>
  <c r="D610" i="8"/>
  <c r="D605" i="6"/>
  <c r="W604" i="6"/>
  <c r="K208" i="4"/>
  <c r="AB208" i="4" s="1"/>
  <c r="S205" i="4"/>
  <c r="U205" i="4" s="1"/>
  <c r="H206" i="4"/>
  <c r="Y206" i="4" s="1"/>
  <c r="D601" i="4"/>
  <c r="W600" i="4"/>
  <c r="F211" i="9"/>
  <c r="V208" i="9" l="1"/>
  <c r="E208" i="9"/>
  <c r="G208" i="9" s="1"/>
  <c r="X208" i="9" s="1"/>
  <c r="D611" i="9"/>
  <c r="W610" i="9"/>
  <c r="O213" i="8"/>
  <c r="AF213" i="8" s="1"/>
  <c r="O213" i="6"/>
  <c r="AF213" i="6" s="1"/>
  <c r="L211" i="8"/>
  <c r="AC211" i="8" s="1"/>
  <c r="I209" i="6"/>
  <c r="Z209" i="6" s="1"/>
  <c r="T208" i="6"/>
  <c r="L211" i="6"/>
  <c r="AC211" i="6" s="1"/>
  <c r="D611" i="8"/>
  <c r="W610" i="8"/>
  <c r="D606" i="6"/>
  <c r="W605" i="6"/>
  <c r="I207" i="4"/>
  <c r="Z207" i="4" s="1"/>
  <c r="T206" i="4"/>
  <c r="V206" i="4" s="1"/>
  <c r="L209" i="4"/>
  <c r="AC209" i="4" s="1"/>
  <c r="D602" i="4"/>
  <c r="W601" i="4"/>
  <c r="F211" i="6"/>
  <c r="F206" i="4"/>
  <c r="AJ208" i="9" l="1"/>
  <c r="AK208" i="9" s="1"/>
  <c r="S208" i="9"/>
  <c r="U208" i="9" s="1"/>
  <c r="H209" i="9"/>
  <c r="Y209" i="9" s="1"/>
  <c r="R209" i="9"/>
  <c r="AI209" i="9" s="1"/>
  <c r="D612" i="9"/>
  <c r="W611" i="9"/>
  <c r="M212" i="8"/>
  <c r="AD212" i="8" s="1"/>
  <c r="P214" i="8"/>
  <c r="AG214" i="8" s="1"/>
  <c r="P214" i="6"/>
  <c r="AG214" i="6" s="1"/>
  <c r="M212" i="6"/>
  <c r="AD212" i="6" s="1"/>
  <c r="J210" i="8"/>
  <c r="AA210" i="8" s="1"/>
  <c r="V208" i="6"/>
  <c r="E208" i="6"/>
  <c r="G208" i="6" s="1"/>
  <c r="J210" i="6"/>
  <c r="AA210" i="6" s="1"/>
  <c r="D612" i="8"/>
  <c r="W611" i="8"/>
  <c r="D607" i="6"/>
  <c r="W606" i="6"/>
  <c r="E206" i="4"/>
  <c r="G206" i="4" s="1"/>
  <c r="J208" i="4"/>
  <c r="AA208" i="4" s="1"/>
  <c r="D603" i="4"/>
  <c r="W602" i="4"/>
  <c r="R209" i="6" l="1"/>
  <c r="AI209" i="6" s="1"/>
  <c r="X208" i="6"/>
  <c r="AJ208" i="6" s="1"/>
  <c r="AK208" i="6" s="1"/>
  <c r="R207" i="4"/>
  <c r="AI207" i="4" s="1"/>
  <c r="X206" i="4"/>
  <c r="AJ206" i="4" s="1"/>
  <c r="AK206" i="4" s="1"/>
  <c r="I210" i="9"/>
  <c r="Z210" i="9" s="1"/>
  <c r="T209" i="9"/>
  <c r="D613" i="9"/>
  <c r="W612" i="9"/>
  <c r="Q215" i="8"/>
  <c r="AH215" i="8" s="1"/>
  <c r="N213" i="8"/>
  <c r="AE213" i="8" s="1"/>
  <c r="N213" i="6"/>
  <c r="AE213" i="6" s="1"/>
  <c r="Q215" i="6"/>
  <c r="AH215" i="6" s="1"/>
  <c r="K211" i="6"/>
  <c r="AB211" i="6" s="1"/>
  <c r="S208" i="6"/>
  <c r="U208" i="6" s="1"/>
  <c r="H209" i="6"/>
  <c r="Y209" i="6" s="1"/>
  <c r="K211" i="8"/>
  <c r="AB211" i="8" s="1"/>
  <c r="D613" i="8"/>
  <c r="W612" i="8"/>
  <c r="D608" i="6"/>
  <c r="W607" i="6"/>
  <c r="K209" i="4"/>
  <c r="AB209" i="4" s="1"/>
  <c r="S206" i="4"/>
  <c r="U206" i="4" s="1"/>
  <c r="H207" i="4"/>
  <c r="Y207" i="4" s="1"/>
  <c r="D604" i="4"/>
  <c r="W603" i="4"/>
  <c r="F212" i="9"/>
  <c r="V209" i="9" l="1"/>
  <c r="E209" i="9"/>
  <c r="G209" i="9" s="1"/>
  <c r="X209" i="9" s="1"/>
  <c r="D614" i="9"/>
  <c r="W613" i="9"/>
  <c r="O214" i="8"/>
  <c r="AF214" i="8" s="1"/>
  <c r="O214" i="6"/>
  <c r="AF214" i="6" s="1"/>
  <c r="L212" i="6"/>
  <c r="AC212" i="6" s="1"/>
  <c r="L212" i="8"/>
  <c r="AC212" i="8" s="1"/>
  <c r="I210" i="6"/>
  <c r="Z210" i="6" s="1"/>
  <c r="T209" i="6"/>
  <c r="D614" i="8"/>
  <c r="W613" i="8"/>
  <c r="D609" i="6"/>
  <c r="W608" i="6"/>
  <c r="T207" i="4"/>
  <c r="V207" i="4" s="1"/>
  <c r="I208" i="4"/>
  <c r="Z208" i="4" s="1"/>
  <c r="L210" i="4"/>
  <c r="AC210" i="4" s="1"/>
  <c r="D605" i="4"/>
  <c r="W604" i="4"/>
  <c r="F212" i="6"/>
  <c r="F207" i="4"/>
  <c r="H210" i="9" l="1"/>
  <c r="Y210" i="9" s="1"/>
  <c r="S209" i="9"/>
  <c r="U209" i="9" s="1"/>
  <c r="AJ209" i="9"/>
  <c r="AK209" i="9" s="1"/>
  <c r="R210" i="9"/>
  <c r="AI210" i="9" s="1"/>
  <c r="D615" i="9"/>
  <c r="W614" i="9"/>
  <c r="M213" i="8"/>
  <c r="AD213" i="8" s="1"/>
  <c r="P215" i="8"/>
  <c r="AG215" i="8" s="1"/>
  <c r="M213" i="6"/>
  <c r="AD213" i="6" s="1"/>
  <c r="P215" i="6"/>
  <c r="AG215" i="6" s="1"/>
  <c r="V209" i="6"/>
  <c r="E209" i="6"/>
  <c r="G209" i="6" s="1"/>
  <c r="J211" i="6"/>
  <c r="AA211" i="6" s="1"/>
  <c r="J211" i="8"/>
  <c r="AA211" i="8" s="1"/>
  <c r="D615" i="8"/>
  <c r="W614" i="8"/>
  <c r="D610" i="6"/>
  <c r="W609" i="6"/>
  <c r="J209" i="4"/>
  <c r="AA209" i="4" s="1"/>
  <c r="E207" i="4"/>
  <c r="G207" i="4" s="1"/>
  <c r="D606" i="4"/>
  <c r="W605" i="4"/>
  <c r="R210" i="6" l="1"/>
  <c r="AI210" i="6" s="1"/>
  <c r="X209" i="6"/>
  <c r="R208" i="4"/>
  <c r="AI208" i="4" s="1"/>
  <c r="X207" i="4"/>
  <c r="AJ207" i="4" s="1"/>
  <c r="AK207" i="4" s="1"/>
  <c r="T210" i="9"/>
  <c r="I211" i="9"/>
  <c r="Z211" i="9" s="1"/>
  <c r="D616" i="9"/>
  <c r="W615" i="9"/>
  <c r="Q216" i="8"/>
  <c r="AH216" i="8" s="1"/>
  <c r="N214" i="8"/>
  <c r="AE214" i="8" s="1"/>
  <c r="Q216" i="6"/>
  <c r="AH216" i="6" s="1"/>
  <c r="N214" i="6"/>
  <c r="AE214" i="6" s="1"/>
  <c r="K212" i="8"/>
  <c r="AB212" i="8" s="1"/>
  <c r="K212" i="6"/>
  <c r="AB212" i="6" s="1"/>
  <c r="S209" i="6"/>
  <c r="U209" i="6" s="1"/>
  <c r="AJ209" i="6"/>
  <c r="AK209" i="6" s="1"/>
  <c r="H210" i="6"/>
  <c r="Y210" i="6" s="1"/>
  <c r="D616" i="8"/>
  <c r="W615" i="8"/>
  <c r="D611" i="6"/>
  <c r="W610" i="6"/>
  <c r="H208" i="4"/>
  <c r="Y208" i="4" s="1"/>
  <c r="S207" i="4"/>
  <c r="U207" i="4" s="1"/>
  <c r="K210" i="4"/>
  <c r="AB210" i="4" s="1"/>
  <c r="D607" i="4"/>
  <c r="W606" i="4"/>
  <c r="F213" i="9"/>
  <c r="V210" i="9" l="1"/>
  <c r="E210" i="9"/>
  <c r="G210" i="9" s="1"/>
  <c r="X210" i="9" s="1"/>
  <c r="D617" i="9"/>
  <c r="W616" i="9"/>
  <c r="O215" i="8"/>
  <c r="AF215" i="8" s="1"/>
  <c r="O215" i="6"/>
  <c r="AF215" i="6" s="1"/>
  <c r="I211" i="6"/>
  <c r="Z211" i="6" s="1"/>
  <c r="T210" i="6"/>
  <c r="L213" i="6"/>
  <c r="AC213" i="6" s="1"/>
  <c r="L213" i="8"/>
  <c r="AC213" i="8" s="1"/>
  <c r="D617" i="8"/>
  <c r="W616" i="8"/>
  <c r="D612" i="6"/>
  <c r="W611" i="6"/>
  <c r="L211" i="4"/>
  <c r="AC211" i="4" s="1"/>
  <c r="T208" i="4"/>
  <c r="V208" i="4" s="1"/>
  <c r="I209" i="4"/>
  <c r="Z209" i="4" s="1"/>
  <c r="D608" i="4"/>
  <c r="W607" i="4"/>
  <c r="F208" i="4"/>
  <c r="F213" i="6"/>
  <c r="AJ210" i="9" l="1"/>
  <c r="AK210" i="9" s="1"/>
  <c r="S210" i="9"/>
  <c r="U210" i="9" s="1"/>
  <c r="H211" i="9"/>
  <c r="Y211" i="9" s="1"/>
  <c r="R211" i="9"/>
  <c r="AI211" i="9" s="1"/>
  <c r="D618" i="9"/>
  <c r="W617" i="9"/>
  <c r="M214" i="8"/>
  <c r="AD214" i="8" s="1"/>
  <c r="P216" i="8"/>
  <c r="AG216" i="8" s="1"/>
  <c r="M214" i="6"/>
  <c r="AD214" i="6" s="1"/>
  <c r="P216" i="6"/>
  <c r="AG216" i="6" s="1"/>
  <c r="J212" i="8"/>
  <c r="AA212" i="8" s="1"/>
  <c r="E210" i="6"/>
  <c r="G210" i="6" s="1"/>
  <c r="V210" i="6"/>
  <c r="J212" i="6"/>
  <c r="AA212" i="6" s="1"/>
  <c r="W617" i="8"/>
  <c r="D618" i="8"/>
  <c r="D613" i="6"/>
  <c r="W612" i="6"/>
  <c r="J210" i="4"/>
  <c r="AA210" i="4" s="1"/>
  <c r="E208" i="4"/>
  <c r="G208" i="4" s="1"/>
  <c r="D609" i="4"/>
  <c r="W608" i="4"/>
  <c r="R211" i="6" l="1"/>
  <c r="AI211" i="6" s="1"/>
  <c r="X210" i="6"/>
  <c r="AJ210" i="6" s="1"/>
  <c r="AK210" i="6" s="1"/>
  <c r="R209" i="4"/>
  <c r="AI209" i="4" s="1"/>
  <c r="X208" i="4"/>
  <c r="AJ208" i="4" s="1"/>
  <c r="AK208" i="4" s="1"/>
  <c r="I212" i="9"/>
  <c r="Z212" i="9" s="1"/>
  <c r="T211" i="9"/>
  <c r="D619" i="9"/>
  <c r="W618" i="9"/>
  <c r="Q217" i="8"/>
  <c r="AH217" i="8" s="1"/>
  <c r="N215" i="8"/>
  <c r="AE215" i="8" s="1"/>
  <c r="Q217" i="6"/>
  <c r="AH217" i="6" s="1"/>
  <c r="N215" i="6"/>
  <c r="AE215" i="6" s="1"/>
  <c r="K213" i="6"/>
  <c r="AB213" i="6" s="1"/>
  <c r="H211" i="6"/>
  <c r="Y211" i="6" s="1"/>
  <c r="S210" i="6"/>
  <c r="U210" i="6" s="1"/>
  <c r="K213" i="8"/>
  <c r="AB213" i="8" s="1"/>
  <c r="D619" i="8"/>
  <c r="W618" i="8"/>
  <c r="D614" i="6"/>
  <c r="W613" i="6"/>
  <c r="S208" i="4"/>
  <c r="U208" i="4" s="1"/>
  <c r="H209" i="4"/>
  <c r="Y209" i="4" s="1"/>
  <c r="K211" i="4"/>
  <c r="AB211" i="4" s="1"/>
  <c r="D610" i="4"/>
  <c r="W609" i="4"/>
  <c r="F214" i="9"/>
  <c r="V211" i="9" l="1"/>
  <c r="E211" i="9"/>
  <c r="G211" i="9" s="1"/>
  <c r="X211" i="9" s="1"/>
  <c r="D620" i="9"/>
  <c r="W619" i="9"/>
  <c r="O216" i="8"/>
  <c r="AF216" i="8" s="1"/>
  <c r="O216" i="6"/>
  <c r="AF216" i="6" s="1"/>
  <c r="L214" i="8"/>
  <c r="AC214" i="8" s="1"/>
  <c r="I212" i="6"/>
  <c r="Z212" i="6" s="1"/>
  <c r="T211" i="6"/>
  <c r="L214" i="6"/>
  <c r="AC214" i="6" s="1"/>
  <c r="D620" i="8"/>
  <c r="W619" i="8"/>
  <c r="D615" i="6"/>
  <c r="W614" i="6"/>
  <c r="L212" i="4"/>
  <c r="AC212" i="4" s="1"/>
  <c r="T209" i="4"/>
  <c r="V209" i="4" s="1"/>
  <c r="I210" i="4"/>
  <c r="Z210" i="4" s="1"/>
  <c r="D611" i="4"/>
  <c r="W610" i="4"/>
  <c r="F214" i="6"/>
  <c r="F209" i="4"/>
  <c r="H212" i="9" l="1"/>
  <c r="Y212" i="9" s="1"/>
  <c r="S211" i="9"/>
  <c r="U211" i="9" s="1"/>
  <c r="AJ211" i="9"/>
  <c r="AK211" i="9" s="1"/>
  <c r="R212" i="9"/>
  <c r="AI212" i="9" s="1"/>
  <c r="D621" i="9"/>
  <c r="W620" i="9"/>
  <c r="M215" i="8"/>
  <c r="AD215" i="8" s="1"/>
  <c r="P217" i="8"/>
  <c r="AG217" i="8" s="1"/>
  <c r="M215" i="6"/>
  <c r="AD215" i="6" s="1"/>
  <c r="P217" i="6"/>
  <c r="AG217" i="6" s="1"/>
  <c r="E211" i="6"/>
  <c r="G211" i="6" s="1"/>
  <c r="V211" i="6"/>
  <c r="J213" i="6"/>
  <c r="AA213" i="6" s="1"/>
  <c r="J213" i="8"/>
  <c r="AA213" i="8" s="1"/>
  <c r="D621" i="8"/>
  <c r="W620" i="8"/>
  <c r="D616" i="6"/>
  <c r="W615" i="6"/>
  <c r="J211" i="4"/>
  <c r="AA211" i="4" s="1"/>
  <c r="E209" i="4"/>
  <c r="G209" i="4" s="1"/>
  <c r="D612" i="4"/>
  <c r="W611" i="4"/>
  <c r="R212" i="6" l="1"/>
  <c r="AI212" i="6" s="1"/>
  <c r="X211" i="6"/>
  <c r="R210" i="4"/>
  <c r="AI210" i="4" s="1"/>
  <c r="X209" i="4"/>
  <c r="AJ209" i="4" s="1"/>
  <c r="AK209" i="4" s="1"/>
  <c r="I213" i="9"/>
  <c r="Z213" i="9" s="1"/>
  <c r="T212" i="9"/>
  <c r="D622" i="9"/>
  <c r="W621" i="9"/>
  <c r="Q218" i="8"/>
  <c r="AH218" i="8" s="1"/>
  <c r="N216" i="8"/>
  <c r="AE216" i="8" s="1"/>
  <c r="Q218" i="6"/>
  <c r="AH218" i="6" s="1"/>
  <c r="N216" i="6"/>
  <c r="AE216" i="6" s="1"/>
  <c r="K214" i="8"/>
  <c r="AB214" i="8" s="1"/>
  <c r="K214" i="6"/>
  <c r="AB214" i="6" s="1"/>
  <c r="S211" i="6"/>
  <c r="U211" i="6" s="1"/>
  <c r="AJ211" i="6"/>
  <c r="AK211" i="6" s="1"/>
  <c r="H212" i="6"/>
  <c r="Y212" i="6" s="1"/>
  <c r="D622" i="8"/>
  <c r="W621" i="8"/>
  <c r="D617" i="6"/>
  <c r="W616" i="6"/>
  <c r="S209" i="4"/>
  <c r="U209" i="4" s="1"/>
  <c r="H210" i="4"/>
  <c r="Y210" i="4" s="1"/>
  <c r="K212" i="4"/>
  <c r="AB212" i="4" s="1"/>
  <c r="D613" i="4"/>
  <c r="W612" i="4"/>
  <c r="F215" i="9"/>
  <c r="V212" i="9" l="1"/>
  <c r="E212" i="9"/>
  <c r="G212" i="9" s="1"/>
  <c r="X212" i="9" s="1"/>
  <c r="D623" i="9"/>
  <c r="W622" i="9"/>
  <c r="O217" i="8"/>
  <c r="AF217" i="8" s="1"/>
  <c r="O217" i="6"/>
  <c r="AF217" i="6" s="1"/>
  <c r="L215" i="6"/>
  <c r="AC215" i="6" s="1"/>
  <c r="I213" i="6"/>
  <c r="Z213" i="6" s="1"/>
  <c r="T212" i="6"/>
  <c r="L215" i="8"/>
  <c r="AC215" i="8" s="1"/>
  <c r="D623" i="8"/>
  <c r="W622" i="8"/>
  <c r="D618" i="6"/>
  <c r="W617" i="6"/>
  <c r="L213" i="4"/>
  <c r="AC213" i="4" s="1"/>
  <c r="I211" i="4"/>
  <c r="Z211" i="4" s="1"/>
  <c r="T210" i="4"/>
  <c r="V210" i="4" s="1"/>
  <c r="D614" i="4"/>
  <c r="W613" i="4"/>
  <c r="F215" i="6"/>
  <c r="F210" i="4"/>
  <c r="H213" i="9" l="1"/>
  <c r="Y213" i="9" s="1"/>
  <c r="S212" i="9"/>
  <c r="U212" i="9" s="1"/>
  <c r="AJ212" i="9"/>
  <c r="AK212" i="9" s="1"/>
  <c r="R213" i="9"/>
  <c r="AI213" i="9" s="1"/>
  <c r="D624" i="9"/>
  <c r="W623" i="9"/>
  <c r="M216" i="8"/>
  <c r="AD216" i="8" s="1"/>
  <c r="P218" i="8"/>
  <c r="AG218" i="8" s="1"/>
  <c r="M216" i="6"/>
  <c r="AD216" i="6" s="1"/>
  <c r="P218" i="6"/>
  <c r="AG218" i="6" s="1"/>
  <c r="J214" i="8"/>
  <c r="AA214" i="8" s="1"/>
  <c r="E212" i="6"/>
  <c r="G212" i="6" s="1"/>
  <c r="V212" i="6"/>
  <c r="J214" i="6"/>
  <c r="AA214" i="6" s="1"/>
  <c r="D624" i="8"/>
  <c r="W623" i="8"/>
  <c r="D619" i="6"/>
  <c r="W618" i="6"/>
  <c r="E210" i="4"/>
  <c r="G210" i="4" s="1"/>
  <c r="J212" i="4"/>
  <c r="AA212" i="4" s="1"/>
  <c r="D615" i="4"/>
  <c r="W614" i="4"/>
  <c r="R213" i="6" l="1"/>
  <c r="AI213" i="6" s="1"/>
  <c r="X212" i="6"/>
  <c r="R211" i="4"/>
  <c r="AI211" i="4" s="1"/>
  <c r="X210" i="4"/>
  <c r="AJ210" i="4" s="1"/>
  <c r="AK210" i="4" s="1"/>
  <c r="T213" i="9"/>
  <c r="I214" i="9"/>
  <c r="Z214" i="9" s="1"/>
  <c r="D625" i="9"/>
  <c r="W624" i="9"/>
  <c r="Q219" i="8"/>
  <c r="AH219" i="8" s="1"/>
  <c r="N217" i="8"/>
  <c r="AE217" i="8" s="1"/>
  <c r="Q219" i="6"/>
  <c r="AH219" i="6" s="1"/>
  <c r="N217" i="6"/>
  <c r="AE217" i="6" s="1"/>
  <c r="K215" i="6"/>
  <c r="AB215" i="6" s="1"/>
  <c r="H213" i="6"/>
  <c r="Y213" i="6" s="1"/>
  <c r="S212" i="6"/>
  <c r="U212" i="6" s="1"/>
  <c r="AJ212" i="6"/>
  <c r="AK212" i="6" s="1"/>
  <c r="K215" i="8"/>
  <c r="AB215" i="8" s="1"/>
  <c r="D625" i="8"/>
  <c r="W624" i="8"/>
  <c r="D620" i="6"/>
  <c r="W619" i="6"/>
  <c r="K213" i="4"/>
  <c r="AB213" i="4" s="1"/>
  <c r="H211" i="4"/>
  <c r="Y211" i="4" s="1"/>
  <c r="S210" i="4"/>
  <c r="U210" i="4" s="1"/>
  <c r="D616" i="4"/>
  <c r="W615" i="4"/>
  <c r="F216" i="9"/>
  <c r="V213" i="9" l="1"/>
  <c r="E213" i="9"/>
  <c r="G213" i="9" s="1"/>
  <c r="X213" i="9" s="1"/>
  <c r="D626" i="9"/>
  <c r="W625" i="9"/>
  <c r="O218" i="8"/>
  <c r="AF218" i="8" s="1"/>
  <c r="O218" i="6"/>
  <c r="AF218" i="6" s="1"/>
  <c r="L216" i="8"/>
  <c r="AC216" i="8" s="1"/>
  <c r="I214" i="6"/>
  <c r="Z214" i="6" s="1"/>
  <c r="T213" i="6"/>
  <c r="L216" i="6"/>
  <c r="AC216" i="6" s="1"/>
  <c r="W625" i="8"/>
  <c r="D626" i="8"/>
  <c r="D621" i="6"/>
  <c r="W620" i="6"/>
  <c r="I212" i="4"/>
  <c r="Z212" i="4" s="1"/>
  <c r="T211" i="4"/>
  <c r="V211" i="4" s="1"/>
  <c r="L214" i="4"/>
  <c r="AC214" i="4" s="1"/>
  <c r="D617" i="4"/>
  <c r="W616" i="4"/>
  <c r="F216" i="6"/>
  <c r="F211" i="4"/>
  <c r="AJ213" i="9" l="1"/>
  <c r="AK213" i="9" s="1"/>
  <c r="S213" i="9"/>
  <c r="U213" i="9" s="1"/>
  <c r="H214" i="9"/>
  <c r="Y214" i="9" s="1"/>
  <c r="R214" i="9"/>
  <c r="AI214" i="9" s="1"/>
  <c r="D627" i="9"/>
  <c r="W626" i="9"/>
  <c r="P219" i="8"/>
  <c r="AG219" i="8" s="1"/>
  <c r="M217" i="8"/>
  <c r="AD217" i="8" s="1"/>
  <c r="M217" i="6"/>
  <c r="AD217" i="6" s="1"/>
  <c r="P219" i="6"/>
  <c r="AG219" i="6" s="1"/>
  <c r="V213" i="6"/>
  <c r="E213" i="6"/>
  <c r="G213" i="6" s="1"/>
  <c r="J215" i="6"/>
  <c r="AA215" i="6" s="1"/>
  <c r="J215" i="8"/>
  <c r="AA215" i="8" s="1"/>
  <c r="D627" i="8"/>
  <c r="W626" i="8"/>
  <c r="D622" i="6"/>
  <c r="W621" i="6"/>
  <c r="E211" i="4"/>
  <c r="G211" i="4" s="1"/>
  <c r="J213" i="4"/>
  <c r="AA213" i="4" s="1"/>
  <c r="D618" i="4"/>
  <c r="W617" i="4"/>
  <c r="R214" i="6" l="1"/>
  <c r="AI214" i="6" s="1"/>
  <c r="X213" i="6"/>
  <c r="R212" i="4"/>
  <c r="AI212" i="4" s="1"/>
  <c r="X211" i="4"/>
  <c r="AJ211" i="4" s="1"/>
  <c r="AK211" i="4" s="1"/>
  <c r="I215" i="9"/>
  <c r="Z215" i="9" s="1"/>
  <c r="T214" i="9"/>
  <c r="D628" i="9"/>
  <c r="W627" i="9"/>
  <c r="N218" i="8"/>
  <c r="AE218" i="8" s="1"/>
  <c r="Q220" i="8"/>
  <c r="AH220" i="8" s="1"/>
  <c r="Q220" i="6"/>
  <c r="AH220" i="6" s="1"/>
  <c r="N218" i="6"/>
  <c r="AE218" i="6" s="1"/>
  <c r="K216" i="8"/>
  <c r="AB216" i="8" s="1"/>
  <c r="K216" i="6"/>
  <c r="AB216" i="6" s="1"/>
  <c r="S213" i="6"/>
  <c r="U213" i="6" s="1"/>
  <c r="H214" i="6"/>
  <c r="Y214" i="6" s="1"/>
  <c r="AJ213" i="6"/>
  <c r="AK213" i="6" s="1"/>
  <c r="D628" i="8"/>
  <c r="W627" i="8"/>
  <c r="D623" i="6"/>
  <c r="W622" i="6"/>
  <c r="K214" i="4"/>
  <c r="AB214" i="4" s="1"/>
  <c r="H212" i="4"/>
  <c r="Y212" i="4" s="1"/>
  <c r="S211" i="4"/>
  <c r="U211" i="4" s="1"/>
  <c r="D619" i="4"/>
  <c r="W618" i="4"/>
  <c r="F217" i="9"/>
  <c r="V214" i="9" l="1"/>
  <c r="E214" i="9"/>
  <c r="G214" i="9" s="1"/>
  <c r="X214" i="9" s="1"/>
  <c r="D629" i="9"/>
  <c r="W628" i="9"/>
  <c r="O219" i="8"/>
  <c r="AF219" i="8" s="1"/>
  <c r="O219" i="6"/>
  <c r="AF219" i="6" s="1"/>
  <c r="L217" i="6"/>
  <c r="AC217" i="6" s="1"/>
  <c r="I215" i="6"/>
  <c r="Z215" i="6" s="1"/>
  <c r="T214" i="6"/>
  <c r="L217" i="8"/>
  <c r="AC217" i="8" s="1"/>
  <c r="D629" i="8"/>
  <c r="W628" i="8"/>
  <c r="D624" i="6"/>
  <c r="W623" i="6"/>
  <c r="T212" i="4"/>
  <c r="V212" i="4" s="1"/>
  <c r="I213" i="4"/>
  <c r="Z213" i="4" s="1"/>
  <c r="L215" i="4"/>
  <c r="AC215" i="4" s="1"/>
  <c r="D620" i="4"/>
  <c r="W619" i="4"/>
  <c r="F212" i="4"/>
  <c r="F217" i="6"/>
  <c r="H215" i="9" l="1"/>
  <c r="Y215" i="9" s="1"/>
  <c r="S214" i="9"/>
  <c r="U214" i="9" s="1"/>
  <c r="AJ214" i="9"/>
  <c r="AK214" i="9" s="1"/>
  <c r="R215" i="9"/>
  <c r="AI215" i="9" s="1"/>
  <c r="D630" i="9"/>
  <c r="W629" i="9"/>
  <c r="M218" i="8"/>
  <c r="AD218" i="8" s="1"/>
  <c r="P220" i="8"/>
  <c r="AG220" i="8" s="1"/>
  <c r="M218" i="6"/>
  <c r="AD218" i="6" s="1"/>
  <c r="P220" i="6"/>
  <c r="AG220" i="6" s="1"/>
  <c r="V214" i="6"/>
  <c r="E214" i="6"/>
  <c r="G214" i="6" s="1"/>
  <c r="J216" i="6"/>
  <c r="AA216" i="6" s="1"/>
  <c r="J216" i="8"/>
  <c r="AA216" i="8" s="1"/>
  <c r="D630" i="8"/>
  <c r="W629" i="8"/>
  <c r="D625" i="6"/>
  <c r="W624" i="6"/>
  <c r="J214" i="4"/>
  <c r="AA214" i="4" s="1"/>
  <c r="E212" i="4"/>
  <c r="G212" i="4" s="1"/>
  <c r="D621" i="4"/>
  <c r="W620" i="4"/>
  <c r="R215" i="6" l="1"/>
  <c r="AI215" i="6" s="1"/>
  <c r="X214" i="6"/>
  <c r="AJ214" i="6" s="1"/>
  <c r="AK214" i="6" s="1"/>
  <c r="R213" i="4"/>
  <c r="AI213" i="4" s="1"/>
  <c r="X212" i="4"/>
  <c r="AJ212" i="4" s="1"/>
  <c r="AK212" i="4" s="1"/>
  <c r="T215" i="9"/>
  <c r="I216" i="9"/>
  <c r="Z216" i="9" s="1"/>
  <c r="D631" i="9"/>
  <c r="W630" i="9"/>
  <c r="Q221" i="8"/>
  <c r="AH221" i="8" s="1"/>
  <c r="N219" i="8"/>
  <c r="AE219" i="8" s="1"/>
  <c r="Q221" i="6"/>
  <c r="AH221" i="6" s="1"/>
  <c r="N219" i="6"/>
  <c r="AE219" i="6" s="1"/>
  <c r="K217" i="8"/>
  <c r="AB217" i="8" s="1"/>
  <c r="K217" i="6"/>
  <c r="AB217" i="6" s="1"/>
  <c r="H215" i="6"/>
  <c r="Y215" i="6" s="1"/>
  <c r="S214" i="6"/>
  <c r="U214" i="6" s="1"/>
  <c r="D631" i="8"/>
  <c r="W630" i="8"/>
  <c r="D626" i="6"/>
  <c r="W625" i="6"/>
  <c r="S212" i="4"/>
  <c r="U212" i="4" s="1"/>
  <c r="H213" i="4"/>
  <c r="Y213" i="4" s="1"/>
  <c r="K215" i="4"/>
  <c r="AB215" i="4" s="1"/>
  <c r="D622" i="4"/>
  <c r="W621" i="4"/>
  <c r="F218" i="9"/>
  <c r="V215" i="9" l="1"/>
  <c r="E215" i="9"/>
  <c r="G215" i="9" s="1"/>
  <c r="X215" i="9" s="1"/>
  <c r="D632" i="9"/>
  <c r="W631" i="9"/>
  <c r="O220" i="8"/>
  <c r="AF220" i="8" s="1"/>
  <c r="O220" i="6"/>
  <c r="AF220" i="6" s="1"/>
  <c r="L218" i="6"/>
  <c r="AC218" i="6" s="1"/>
  <c r="I216" i="6"/>
  <c r="Z216" i="6" s="1"/>
  <c r="T215" i="6"/>
  <c r="L218" i="8"/>
  <c r="AC218" i="8" s="1"/>
  <c r="D632" i="8"/>
  <c r="W631" i="8"/>
  <c r="D627" i="6"/>
  <c r="W626" i="6"/>
  <c r="L216" i="4"/>
  <c r="AC216" i="4" s="1"/>
  <c r="T213" i="4"/>
  <c r="V213" i="4" s="1"/>
  <c r="I214" i="4"/>
  <c r="Z214" i="4" s="1"/>
  <c r="D623" i="4"/>
  <c r="W622" i="4"/>
  <c r="F218" i="6"/>
  <c r="F213" i="4"/>
  <c r="S215" i="9" l="1"/>
  <c r="U215" i="9" s="1"/>
  <c r="AJ215" i="9"/>
  <c r="AK215" i="9" s="1"/>
  <c r="H216" i="9"/>
  <c r="Y216" i="9" s="1"/>
  <c r="R216" i="9"/>
  <c r="AI216" i="9" s="1"/>
  <c r="W632" i="9"/>
  <c r="D633" i="9"/>
  <c r="M219" i="8"/>
  <c r="AD219" i="8" s="1"/>
  <c r="P221" i="8"/>
  <c r="AG221" i="8" s="1"/>
  <c r="M219" i="6"/>
  <c r="AD219" i="6" s="1"/>
  <c r="P221" i="6"/>
  <c r="AG221" i="6" s="1"/>
  <c r="V215" i="6"/>
  <c r="E215" i="6"/>
  <c r="G215" i="6" s="1"/>
  <c r="J217" i="6"/>
  <c r="AA217" i="6" s="1"/>
  <c r="J217" i="8"/>
  <c r="AA217" i="8" s="1"/>
  <c r="D633" i="8"/>
  <c r="W632" i="8"/>
  <c r="D628" i="6"/>
  <c r="W627" i="6"/>
  <c r="J215" i="4"/>
  <c r="AA215" i="4" s="1"/>
  <c r="E213" i="4"/>
  <c r="G213" i="4" s="1"/>
  <c r="D624" i="4"/>
  <c r="W623" i="4"/>
  <c r="R216" i="6" l="1"/>
  <c r="AI216" i="6" s="1"/>
  <c r="X215" i="6"/>
  <c r="AJ215" i="6" s="1"/>
  <c r="AK215" i="6" s="1"/>
  <c r="R214" i="4"/>
  <c r="AI214" i="4" s="1"/>
  <c r="X213" i="4"/>
  <c r="AJ213" i="4" s="1"/>
  <c r="AK213" i="4" s="1"/>
  <c r="I217" i="9"/>
  <c r="Z217" i="9" s="1"/>
  <c r="T216" i="9"/>
  <c r="D634" i="9"/>
  <c r="W633" i="9"/>
  <c r="Q222" i="8"/>
  <c r="AH222" i="8" s="1"/>
  <c r="N220" i="8"/>
  <c r="AE220" i="8" s="1"/>
  <c r="Q222" i="6"/>
  <c r="AH222" i="6" s="1"/>
  <c r="N220" i="6"/>
  <c r="AE220" i="6" s="1"/>
  <c r="K218" i="8"/>
  <c r="AB218" i="8" s="1"/>
  <c r="K218" i="6"/>
  <c r="AB218" i="6" s="1"/>
  <c r="H216" i="6"/>
  <c r="Y216" i="6" s="1"/>
  <c r="S215" i="6"/>
  <c r="U215" i="6" s="1"/>
  <c r="W633" i="8"/>
  <c r="D634" i="8"/>
  <c r="D629" i="6"/>
  <c r="W628" i="6"/>
  <c r="H214" i="4"/>
  <c r="Y214" i="4" s="1"/>
  <c r="S213" i="4"/>
  <c r="U213" i="4" s="1"/>
  <c r="K216" i="4"/>
  <c r="AB216" i="4" s="1"/>
  <c r="D625" i="4"/>
  <c r="W624" i="4"/>
  <c r="F219" i="9"/>
  <c r="V216" i="9" l="1"/>
  <c r="E216" i="9"/>
  <c r="G216" i="9" s="1"/>
  <c r="X216" i="9" s="1"/>
  <c r="D635" i="9"/>
  <c r="W634" i="9"/>
  <c r="O221" i="8"/>
  <c r="AF221" i="8" s="1"/>
  <c r="O221" i="6"/>
  <c r="AF221" i="6" s="1"/>
  <c r="L219" i="6"/>
  <c r="AC219" i="6" s="1"/>
  <c r="I217" i="6"/>
  <c r="Z217" i="6" s="1"/>
  <c r="T216" i="6"/>
  <c r="L219" i="8"/>
  <c r="AC219" i="8" s="1"/>
  <c r="D635" i="8"/>
  <c r="W634" i="8"/>
  <c r="D630" i="6"/>
  <c r="W629" i="6"/>
  <c r="L217" i="4"/>
  <c r="AC217" i="4" s="1"/>
  <c r="I215" i="4"/>
  <c r="Z215" i="4" s="1"/>
  <c r="T214" i="4"/>
  <c r="V214" i="4" s="1"/>
  <c r="D626" i="4"/>
  <c r="W625" i="4"/>
  <c r="F214" i="4"/>
  <c r="F219" i="6"/>
  <c r="H217" i="9" l="1"/>
  <c r="Y217" i="9" s="1"/>
  <c r="AJ216" i="9"/>
  <c r="AK216" i="9" s="1"/>
  <c r="S216" i="9"/>
  <c r="U216" i="9" s="1"/>
  <c r="R217" i="9"/>
  <c r="AI217" i="9" s="1"/>
  <c r="D636" i="9"/>
  <c r="W635" i="9"/>
  <c r="M220" i="8"/>
  <c r="AD220" i="8" s="1"/>
  <c r="P222" i="8"/>
  <c r="AG222" i="8" s="1"/>
  <c r="M220" i="6"/>
  <c r="AD220" i="6" s="1"/>
  <c r="P222" i="6"/>
  <c r="AG222" i="6" s="1"/>
  <c r="V216" i="6"/>
  <c r="E216" i="6"/>
  <c r="G216" i="6" s="1"/>
  <c r="J218" i="6"/>
  <c r="AA218" i="6" s="1"/>
  <c r="J218" i="8"/>
  <c r="AA218" i="8" s="1"/>
  <c r="D636" i="8"/>
  <c r="W635" i="8"/>
  <c r="D631" i="6"/>
  <c r="W630" i="6"/>
  <c r="E214" i="4"/>
  <c r="G214" i="4" s="1"/>
  <c r="J216" i="4"/>
  <c r="AA216" i="4" s="1"/>
  <c r="D627" i="4"/>
  <c r="W626" i="4"/>
  <c r="R217" i="6" l="1"/>
  <c r="AI217" i="6" s="1"/>
  <c r="X216" i="6"/>
  <c r="R215" i="4"/>
  <c r="AI215" i="4" s="1"/>
  <c r="X214" i="4"/>
  <c r="AJ214" i="4" s="1"/>
  <c r="AK214" i="4" s="1"/>
  <c r="T217" i="9"/>
  <c r="I218" i="9"/>
  <c r="Z218" i="9" s="1"/>
  <c r="D637" i="9"/>
  <c r="W636" i="9"/>
  <c r="Q223" i="8"/>
  <c r="AH223" i="8" s="1"/>
  <c r="N221" i="8"/>
  <c r="AE221" i="8" s="1"/>
  <c r="Q223" i="6"/>
  <c r="AH223" i="6" s="1"/>
  <c r="N221" i="6"/>
  <c r="AE221" i="6" s="1"/>
  <c r="K219" i="8"/>
  <c r="AB219" i="8" s="1"/>
  <c r="K219" i="6"/>
  <c r="AB219" i="6" s="1"/>
  <c r="S216" i="6"/>
  <c r="U216" i="6" s="1"/>
  <c r="H217" i="6"/>
  <c r="Y217" i="6" s="1"/>
  <c r="AJ216" i="6"/>
  <c r="AK216" i="6" s="1"/>
  <c r="D637" i="8"/>
  <c r="W636" i="8"/>
  <c r="D632" i="6"/>
  <c r="W631" i="6"/>
  <c r="K217" i="4"/>
  <c r="AB217" i="4" s="1"/>
  <c r="S214" i="4"/>
  <c r="U214" i="4" s="1"/>
  <c r="H215" i="4"/>
  <c r="Y215" i="4" s="1"/>
  <c r="D628" i="4"/>
  <c r="W627" i="4"/>
  <c r="F220" i="9"/>
  <c r="V217" i="9" l="1"/>
  <c r="E217" i="9"/>
  <c r="G217" i="9" s="1"/>
  <c r="X217" i="9" s="1"/>
  <c r="D638" i="9"/>
  <c r="W637" i="9"/>
  <c r="O222" i="8"/>
  <c r="AF222" i="8" s="1"/>
  <c r="O222" i="6"/>
  <c r="AF222" i="6" s="1"/>
  <c r="L220" i="6"/>
  <c r="AC220" i="6" s="1"/>
  <c r="T217" i="6"/>
  <c r="I218" i="6"/>
  <c r="Z218" i="6" s="1"/>
  <c r="L220" i="8"/>
  <c r="AC220" i="8" s="1"/>
  <c r="D638" i="8"/>
  <c r="W637" i="8"/>
  <c r="D633" i="6"/>
  <c r="W632" i="6"/>
  <c r="I216" i="4"/>
  <c r="Z216" i="4" s="1"/>
  <c r="T215" i="4"/>
  <c r="V215" i="4" s="1"/>
  <c r="L218" i="4"/>
  <c r="AC218" i="4" s="1"/>
  <c r="D629" i="4"/>
  <c r="W628" i="4"/>
  <c r="F215" i="4"/>
  <c r="F220" i="6"/>
  <c r="S217" i="9" l="1"/>
  <c r="U217" i="9" s="1"/>
  <c r="AJ217" i="9"/>
  <c r="AK217" i="9" s="1"/>
  <c r="H218" i="9"/>
  <c r="Y218" i="9" s="1"/>
  <c r="R218" i="9"/>
  <c r="AI218" i="9" s="1"/>
  <c r="D639" i="9"/>
  <c r="W638" i="9"/>
  <c r="M221" i="8"/>
  <c r="AD221" i="8" s="1"/>
  <c r="P223" i="8"/>
  <c r="AG223" i="8" s="1"/>
  <c r="M221" i="6"/>
  <c r="AD221" i="6" s="1"/>
  <c r="P223" i="6"/>
  <c r="AG223" i="6" s="1"/>
  <c r="J219" i="8"/>
  <c r="AA219" i="8" s="1"/>
  <c r="J219" i="6"/>
  <c r="AA219" i="6" s="1"/>
  <c r="V217" i="6"/>
  <c r="E217" i="6"/>
  <c r="G217" i="6" s="1"/>
  <c r="D639" i="8"/>
  <c r="W638" i="8"/>
  <c r="D634" i="6"/>
  <c r="W633" i="6"/>
  <c r="E215" i="4"/>
  <c r="G215" i="4" s="1"/>
  <c r="J217" i="4"/>
  <c r="AA217" i="4" s="1"/>
  <c r="D630" i="4"/>
  <c r="W629" i="4"/>
  <c r="R218" i="6" l="1"/>
  <c r="AI218" i="6" s="1"/>
  <c r="X217" i="6"/>
  <c r="AJ217" i="6" s="1"/>
  <c r="AK217" i="6" s="1"/>
  <c r="R216" i="4"/>
  <c r="AI216" i="4" s="1"/>
  <c r="X215" i="4"/>
  <c r="AJ215" i="4" s="1"/>
  <c r="AK215" i="4" s="1"/>
  <c r="T218" i="9"/>
  <c r="I219" i="9"/>
  <c r="Z219" i="9" s="1"/>
  <c r="D640" i="9"/>
  <c r="W639" i="9"/>
  <c r="Q224" i="8"/>
  <c r="AH224" i="8" s="1"/>
  <c r="N222" i="8"/>
  <c r="AE222" i="8" s="1"/>
  <c r="Q224" i="6"/>
  <c r="AH224" i="6" s="1"/>
  <c r="N222" i="6"/>
  <c r="AE222" i="6" s="1"/>
  <c r="S217" i="6"/>
  <c r="U217" i="6" s="1"/>
  <c r="H218" i="6"/>
  <c r="Y218" i="6" s="1"/>
  <c r="K220" i="6"/>
  <c r="AB220" i="6" s="1"/>
  <c r="K220" i="8"/>
  <c r="AB220" i="8" s="1"/>
  <c r="D640" i="8"/>
  <c r="W639" i="8"/>
  <c r="D635" i="6"/>
  <c r="W634" i="6"/>
  <c r="K218" i="4"/>
  <c r="AB218" i="4" s="1"/>
  <c r="S215" i="4"/>
  <c r="U215" i="4" s="1"/>
  <c r="H216" i="4"/>
  <c r="Y216" i="4" s="1"/>
  <c r="D631" i="4"/>
  <c r="W630" i="4"/>
  <c r="F221" i="9"/>
  <c r="V218" i="9" l="1"/>
  <c r="E218" i="9"/>
  <c r="G218" i="9" s="1"/>
  <c r="X218" i="9" s="1"/>
  <c r="D641" i="9"/>
  <c r="W640" i="9"/>
  <c r="O223" i="8"/>
  <c r="AF223" i="8" s="1"/>
  <c r="O223" i="6"/>
  <c r="AF223" i="6" s="1"/>
  <c r="L221" i="6"/>
  <c r="AC221" i="6" s="1"/>
  <c r="L221" i="8"/>
  <c r="AC221" i="8" s="1"/>
  <c r="I219" i="6"/>
  <c r="Z219" i="6" s="1"/>
  <c r="T218" i="6"/>
  <c r="D641" i="8"/>
  <c r="W640" i="8"/>
  <c r="D636" i="6"/>
  <c r="W635" i="6"/>
  <c r="L219" i="4"/>
  <c r="AC219" i="4" s="1"/>
  <c r="T216" i="4"/>
  <c r="V216" i="4" s="1"/>
  <c r="I217" i="4"/>
  <c r="Z217" i="4" s="1"/>
  <c r="D632" i="4"/>
  <c r="W631" i="4"/>
  <c r="F216" i="4"/>
  <c r="F221" i="6"/>
  <c r="H219" i="9" l="1"/>
  <c r="Y219" i="9" s="1"/>
  <c r="R219" i="9"/>
  <c r="AI219" i="9" s="1"/>
  <c r="AJ218" i="9"/>
  <c r="AK218" i="9" s="1"/>
  <c r="S218" i="9"/>
  <c r="U218" i="9" s="1"/>
  <c r="D642" i="9"/>
  <c r="W641" i="9"/>
  <c r="M222" i="8"/>
  <c r="AD222" i="8" s="1"/>
  <c r="P224" i="8"/>
  <c r="AG224" i="8" s="1"/>
  <c r="M222" i="6"/>
  <c r="AD222" i="6" s="1"/>
  <c r="P224" i="6"/>
  <c r="AG224" i="6" s="1"/>
  <c r="V218" i="6"/>
  <c r="E218" i="6"/>
  <c r="G218" i="6" s="1"/>
  <c r="J220" i="6"/>
  <c r="AA220" i="6" s="1"/>
  <c r="J220" i="8"/>
  <c r="AA220" i="8" s="1"/>
  <c r="W641" i="8"/>
  <c r="D642" i="8"/>
  <c r="D637" i="6"/>
  <c r="W636" i="6"/>
  <c r="J218" i="4"/>
  <c r="AA218" i="4" s="1"/>
  <c r="E216" i="4"/>
  <c r="G216" i="4" s="1"/>
  <c r="D633" i="4"/>
  <c r="W632" i="4"/>
  <c r="R219" i="6" l="1"/>
  <c r="AI219" i="6" s="1"/>
  <c r="X218" i="6"/>
  <c r="R217" i="4"/>
  <c r="AI217" i="4" s="1"/>
  <c r="X216" i="4"/>
  <c r="AJ216" i="4" s="1"/>
  <c r="AK216" i="4" s="1"/>
  <c r="T219" i="9"/>
  <c r="I220" i="9"/>
  <c r="Z220" i="9" s="1"/>
  <c r="D643" i="9"/>
  <c r="W642" i="9"/>
  <c r="Q225" i="8"/>
  <c r="AH225" i="8" s="1"/>
  <c r="N223" i="8"/>
  <c r="AE223" i="8" s="1"/>
  <c r="Q225" i="6"/>
  <c r="AH225" i="6" s="1"/>
  <c r="N223" i="6"/>
  <c r="AE223" i="6" s="1"/>
  <c r="K221" i="8"/>
  <c r="AB221" i="8" s="1"/>
  <c r="K221" i="6"/>
  <c r="AB221" i="6" s="1"/>
  <c r="H219" i="6"/>
  <c r="Y219" i="6" s="1"/>
  <c r="AJ218" i="6"/>
  <c r="AK218" i="6" s="1"/>
  <c r="S218" i="6"/>
  <c r="U218" i="6" s="1"/>
  <c r="D643" i="8"/>
  <c r="W642" i="8"/>
  <c r="D638" i="6"/>
  <c r="W637" i="6"/>
  <c r="H217" i="4"/>
  <c r="Y217" i="4" s="1"/>
  <c r="S216" i="4"/>
  <c r="U216" i="4" s="1"/>
  <c r="K219" i="4"/>
  <c r="AB219" i="4" s="1"/>
  <c r="D634" i="4"/>
  <c r="W633" i="4"/>
  <c r="F222" i="9"/>
  <c r="V219" i="9" l="1"/>
  <c r="E219" i="9"/>
  <c r="G219" i="9" s="1"/>
  <c r="X219" i="9" s="1"/>
  <c r="D644" i="9"/>
  <c r="W643" i="9"/>
  <c r="O224" i="8"/>
  <c r="AF224" i="8" s="1"/>
  <c r="O224" i="6"/>
  <c r="AF224" i="6" s="1"/>
  <c r="L222" i="6"/>
  <c r="AC222" i="6" s="1"/>
  <c r="L222" i="8"/>
  <c r="AC222" i="8" s="1"/>
  <c r="I220" i="6"/>
  <c r="Z220" i="6" s="1"/>
  <c r="T219" i="6"/>
  <c r="D644" i="8"/>
  <c r="W643" i="8"/>
  <c r="D639" i="6"/>
  <c r="W638" i="6"/>
  <c r="L220" i="4"/>
  <c r="AC220" i="4" s="1"/>
  <c r="T217" i="4"/>
  <c r="V217" i="4" s="1"/>
  <c r="I218" i="4"/>
  <c r="Z218" i="4" s="1"/>
  <c r="D635" i="4"/>
  <c r="W634" i="4"/>
  <c r="F217" i="4"/>
  <c r="F222" i="6"/>
  <c r="S219" i="9" l="1"/>
  <c r="U219" i="9" s="1"/>
  <c r="AJ219" i="9"/>
  <c r="AK219" i="9" s="1"/>
  <c r="H220" i="9"/>
  <c r="Y220" i="9" s="1"/>
  <c r="R220" i="9"/>
  <c r="AI220" i="9" s="1"/>
  <c r="D645" i="9"/>
  <c r="W644" i="9"/>
  <c r="M223" i="8"/>
  <c r="AD223" i="8" s="1"/>
  <c r="P225" i="8"/>
  <c r="AG225" i="8" s="1"/>
  <c r="M223" i="6"/>
  <c r="AD223" i="6" s="1"/>
  <c r="P225" i="6"/>
  <c r="AG225" i="6" s="1"/>
  <c r="V219" i="6"/>
  <c r="E219" i="6"/>
  <c r="G219" i="6" s="1"/>
  <c r="J221" i="8"/>
  <c r="AA221" i="8" s="1"/>
  <c r="J221" i="6"/>
  <c r="AA221" i="6" s="1"/>
  <c r="D645" i="8"/>
  <c r="W644" i="8"/>
  <c r="D640" i="6"/>
  <c r="W639" i="6"/>
  <c r="J219" i="4"/>
  <c r="AA219" i="4" s="1"/>
  <c r="E217" i="4"/>
  <c r="G217" i="4" s="1"/>
  <c r="D636" i="4"/>
  <c r="W635" i="4"/>
  <c r="R220" i="6" l="1"/>
  <c r="AI220" i="6" s="1"/>
  <c r="X219" i="6"/>
  <c r="AJ219" i="6" s="1"/>
  <c r="AK219" i="6" s="1"/>
  <c r="R218" i="4"/>
  <c r="AI218" i="4" s="1"/>
  <c r="X217" i="4"/>
  <c r="AJ217" i="4" s="1"/>
  <c r="AK217" i="4" s="1"/>
  <c r="I221" i="9"/>
  <c r="Z221" i="9" s="1"/>
  <c r="T220" i="9"/>
  <c r="D646" i="9"/>
  <c r="W645" i="9"/>
  <c r="Q226" i="8"/>
  <c r="AH226" i="8" s="1"/>
  <c r="N224" i="8"/>
  <c r="AE224" i="8" s="1"/>
  <c r="Q226" i="6"/>
  <c r="AH226" i="6" s="1"/>
  <c r="N224" i="6"/>
  <c r="AE224" i="6" s="1"/>
  <c r="K222" i="6"/>
  <c r="AB222" i="6" s="1"/>
  <c r="K222" i="8"/>
  <c r="AB222" i="8" s="1"/>
  <c r="S219" i="6"/>
  <c r="U219" i="6" s="1"/>
  <c r="H220" i="6"/>
  <c r="Y220" i="6" s="1"/>
  <c r="D646" i="8"/>
  <c r="W645" i="8"/>
  <c r="D641" i="6"/>
  <c r="W640" i="6"/>
  <c r="H218" i="4"/>
  <c r="Y218" i="4" s="1"/>
  <c r="S217" i="4"/>
  <c r="U217" i="4" s="1"/>
  <c r="K220" i="4"/>
  <c r="AB220" i="4" s="1"/>
  <c r="D637" i="4"/>
  <c r="W636" i="4"/>
  <c r="F223" i="9"/>
  <c r="V220" i="9" l="1"/>
  <c r="E220" i="9"/>
  <c r="G220" i="9" s="1"/>
  <c r="X220" i="9" s="1"/>
  <c r="D647" i="9"/>
  <c r="W646" i="9"/>
  <c r="O225" i="8"/>
  <c r="AF225" i="8" s="1"/>
  <c r="O225" i="6"/>
  <c r="AF225" i="6" s="1"/>
  <c r="I221" i="6"/>
  <c r="Z221" i="6" s="1"/>
  <c r="T220" i="6"/>
  <c r="L223" i="8"/>
  <c r="AC223" i="8" s="1"/>
  <c r="L223" i="6"/>
  <c r="AC223" i="6" s="1"/>
  <c r="D647" i="8"/>
  <c r="W646" i="8"/>
  <c r="D642" i="6"/>
  <c r="W641" i="6"/>
  <c r="L221" i="4"/>
  <c r="AC221" i="4" s="1"/>
  <c r="T218" i="4"/>
  <c r="V218" i="4" s="1"/>
  <c r="I219" i="4"/>
  <c r="Z219" i="4" s="1"/>
  <c r="D638" i="4"/>
  <c r="W637" i="4"/>
  <c r="F218" i="4"/>
  <c r="F223" i="6"/>
  <c r="H221" i="9" l="1"/>
  <c r="Y221" i="9" s="1"/>
  <c r="S220" i="9"/>
  <c r="U220" i="9" s="1"/>
  <c r="AJ220" i="9"/>
  <c r="AK220" i="9" s="1"/>
  <c r="R221" i="9"/>
  <c r="AI221" i="9" s="1"/>
  <c r="D648" i="9"/>
  <c r="W647" i="9"/>
  <c r="M224" i="8"/>
  <c r="AD224" i="8" s="1"/>
  <c r="P226" i="8"/>
  <c r="AG226" i="8" s="1"/>
  <c r="M224" i="6"/>
  <c r="AD224" i="6" s="1"/>
  <c r="P226" i="6"/>
  <c r="AG226" i="6" s="1"/>
  <c r="J222" i="8"/>
  <c r="AA222" i="8" s="1"/>
  <c r="V220" i="6"/>
  <c r="E220" i="6"/>
  <c r="G220" i="6" s="1"/>
  <c r="J222" i="6"/>
  <c r="AA222" i="6" s="1"/>
  <c r="D648" i="8"/>
  <c r="W647" i="8"/>
  <c r="D643" i="6"/>
  <c r="W642" i="6"/>
  <c r="J220" i="4"/>
  <c r="AA220" i="4" s="1"/>
  <c r="E218" i="4"/>
  <c r="G218" i="4" s="1"/>
  <c r="D639" i="4"/>
  <c r="W638" i="4"/>
  <c r="R221" i="6" l="1"/>
  <c r="AI221" i="6" s="1"/>
  <c r="X220" i="6"/>
  <c r="AJ220" i="6" s="1"/>
  <c r="AK220" i="6" s="1"/>
  <c r="R219" i="4"/>
  <c r="AI219" i="4" s="1"/>
  <c r="X218" i="4"/>
  <c r="AJ218" i="4" s="1"/>
  <c r="AK218" i="4" s="1"/>
  <c r="T221" i="9"/>
  <c r="I222" i="9"/>
  <c r="Z222" i="9" s="1"/>
  <c r="D649" i="9"/>
  <c r="W648" i="9"/>
  <c r="Q227" i="8"/>
  <c r="AH227" i="8" s="1"/>
  <c r="N225" i="8"/>
  <c r="AE225" i="8" s="1"/>
  <c r="Q227" i="6"/>
  <c r="AH227" i="6" s="1"/>
  <c r="N225" i="6"/>
  <c r="AE225" i="6" s="1"/>
  <c r="K223" i="6"/>
  <c r="AB223" i="6" s="1"/>
  <c r="H221" i="6"/>
  <c r="Y221" i="6" s="1"/>
  <c r="S220" i="6"/>
  <c r="U220" i="6" s="1"/>
  <c r="K223" i="8"/>
  <c r="AB223" i="8" s="1"/>
  <c r="D649" i="8"/>
  <c r="W648" i="8"/>
  <c r="D644" i="6"/>
  <c r="W643" i="6"/>
  <c r="S218" i="4"/>
  <c r="U218" i="4" s="1"/>
  <c r="H219" i="4"/>
  <c r="Y219" i="4" s="1"/>
  <c r="K221" i="4"/>
  <c r="AB221" i="4" s="1"/>
  <c r="D640" i="4"/>
  <c r="W639" i="4"/>
  <c r="F224" i="9"/>
  <c r="V221" i="9" l="1"/>
  <c r="E221" i="9"/>
  <c r="G221" i="9" s="1"/>
  <c r="X221" i="9" s="1"/>
  <c r="D650" i="9"/>
  <c r="W649" i="9"/>
  <c r="O226" i="8"/>
  <c r="AF226" i="8" s="1"/>
  <c r="O226" i="6"/>
  <c r="AF226" i="6" s="1"/>
  <c r="I222" i="6"/>
  <c r="Z222" i="6" s="1"/>
  <c r="T221" i="6"/>
  <c r="L224" i="8"/>
  <c r="AC224" i="8" s="1"/>
  <c r="L224" i="6"/>
  <c r="AC224" i="6" s="1"/>
  <c r="W649" i="8"/>
  <c r="D650" i="8"/>
  <c r="D645" i="6"/>
  <c r="W644" i="6"/>
  <c r="L222" i="4"/>
  <c r="AC222" i="4" s="1"/>
  <c r="I220" i="4"/>
  <c r="Z220" i="4" s="1"/>
  <c r="T219" i="4"/>
  <c r="V219" i="4" s="1"/>
  <c r="D641" i="4"/>
  <c r="W640" i="4"/>
  <c r="F224" i="6"/>
  <c r="F219" i="4"/>
  <c r="AJ221" i="9" l="1"/>
  <c r="AK221" i="9" s="1"/>
  <c r="S221" i="9"/>
  <c r="U221" i="9" s="1"/>
  <c r="H222" i="9"/>
  <c r="Y222" i="9" s="1"/>
  <c r="R222" i="9"/>
  <c r="AI222" i="9" s="1"/>
  <c r="D651" i="9"/>
  <c r="W650" i="9"/>
  <c r="M225" i="8"/>
  <c r="AD225" i="8" s="1"/>
  <c r="P227" i="8"/>
  <c r="AG227" i="8" s="1"/>
  <c r="M225" i="6"/>
  <c r="AD225" i="6" s="1"/>
  <c r="P227" i="6"/>
  <c r="AG227" i="6" s="1"/>
  <c r="E221" i="6"/>
  <c r="G221" i="6" s="1"/>
  <c r="V221" i="6"/>
  <c r="J223" i="6"/>
  <c r="AA223" i="6" s="1"/>
  <c r="J223" i="8"/>
  <c r="AA223" i="8" s="1"/>
  <c r="D651" i="8"/>
  <c r="W650" i="8"/>
  <c r="D646" i="6"/>
  <c r="W645" i="6"/>
  <c r="E219" i="4"/>
  <c r="G219" i="4" s="1"/>
  <c r="J221" i="4"/>
  <c r="AA221" i="4" s="1"/>
  <c r="D642" i="4"/>
  <c r="W641" i="4"/>
  <c r="R222" i="6" l="1"/>
  <c r="AI222" i="6" s="1"/>
  <c r="X221" i="6"/>
  <c r="R220" i="4"/>
  <c r="AI220" i="4" s="1"/>
  <c r="X219" i="4"/>
  <c r="AJ219" i="4" s="1"/>
  <c r="AK219" i="4" s="1"/>
  <c r="I223" i="9"/>
  <c r="Z223" i="9" s="1"/>
  <c r="T222" i="9"/>
  <c r="D652" i="9"/>
  <c r="W651" i="9"/>
  <c r="Q228" i="8"/>
  <c r="AH228" i="8" s="1"/>
  <c r="N226" i="8"/>
  <c r="AE226" i="8" s="1"/>
  <c r="Q228" i="6"/>
  <c r="AH228" i="6" s="1"/>
  <c r="N226" i="6"/>
  <c r="AE226" i="6" s="1"/>
  <c r="K224" i="8"/>
  <c r="AB224" i="8" s="1"/>
  <c r="K224" i="6"/>
  <c r="AB224" i="6" s="1"/>
  <c r="S221" i="6"/>
  <c r="U221" i="6" s="1"/>
  <c r="H222" i="6"/>
  <c r="Y222" i="6" s="1"/>
  <c r="AJ221" i="6"/>
  <c r="AK221" i="6" s="1"/>
  <c r="D652" i="8"/>
  <c r="W651" i="8"/>
  <c r="D647" i="6"/>
  <c r="W646" i="6"/>
  <c r="K222" i="4"/>
  <c r="AB222" i="4" s="1"/>
  <c r="H220" i="4"/>
  <c r="Y220" i="4" s="1"/>
  <c r="S219" i="4"/>
  <c r="U219" i="4" s="1"/>
  <c r="D643" i="4"/>
  <c r="W642" i="4"/>
  <c r="F225" i="9"/>
  <c r="V222" i="9" l="1"/>
  <c r="E222" i="9"/>
  <c r="G222" i="9" s="1"/>
  <c r="X222" i="9" s="1"/>
  <c r="D653" i="9"/>
  <c r="W652" i="9"/>
  <c r="O227" i="8"/>
  <c r="AF227" i="8" s="1"/>
  <c r="O227" i="6"/>
  <c r="AF227" i="6" s="1"/>
  <c r="L225" i="6"/>
  <c r="AC225" i="6" s="1"/>
  <c r="I223" i="6"/>
  <c r="Z223" i="6" s="1"/>
  <c r="T222" i="6"/>
  <c r="L225" i="8"/>
  <c r="AC225" i="8" s="1"/>
  <c r="D653" i="8"/>
  <c r="W652" i="8"/>
  <c r="D648" i="6"/>
  <c r="W647" i="6"/>
  <c r="I221" i="4"/>
  <c r="Z221" i="4" s="1"/>
  <c r="T220" i="4"/>
  <c r="V220" i="4" s="1"/>
  <c r="L223" i="4"/>
  <c r="AC223" i="4" s="1"/>
  <c r="D644" i="4"/>
  <c r="W643" i="4"/>
  <c r="F220" i="4"/>
  <c r="F225" i="6"/>
  <c r="S222" i="9" l="1"/>
  <c r="U222" i="9" s="1"/>
  <c r="AJ222" i="9"/>
  <c r="AK222" i="9" s="1"/>
  <c r="H223" i="9"/>
  <c r="Y223" i="9" s="1"/>
  <c r="R223" i="9"/>
  <c r="AI223" i="9" s="1"/>
  <c r="D654" i="9"/>
  <c r="W653" i="9"/>
  <c r="M226" i="8"/>
  <c r="AD226" i="8" s="1"/>
  <c r="P228" i="8"/>
  <c r="AG228" i="8" s="1"/>
  <c r="M226" i="6"/>
  <c r="AD226" i="6" s="1"/>
  <c r="P228" i="6"/>
  <c r="AG228" i="6" s="1"/>
  <c r="J224" i="8"/>
  <c r="AA224" i="8" s="1"/>
  <c r="E222" i="6"/>
  <c r="G222" i="6" s="1"/>
  <c r="V222" i="6"/>
  <c r="J224" i="6"/>
  <c r="AA224" i="6" s="1"/>
  <c r="D654" i="8"/>
  <c r="W653" i="8"/>
  <c r="D649" i="6"/>
  <c r="W648" i="6"/>
  <c r="E220" i="4"/>
  <c r="G220" i="4" s="1"/>
  <c r="J222" i="4"/>
  <c r="AA222" i="4" s="1"/>
  <c r="D645" i="4"/>
  <c r="W644" i="4"/>
  <c r="R223" i="6" l="1"/>
  <c r="AI223" i="6" s="1"/>
  <c r="X222" i="6"/>
  <c r="AJ222" i="6" s="1"/>
  <c r="AK222" i="6" s="1"/>
  <c r="R221" i="4"/>
  <c r="AI221" i="4" s="1"/>
  <c r="X220" i="4"/>
  <c r="AJ220" i="4" s="1"/>
  <c r="AK220" i="4" s="1"/>
  <c r="T223" i="9"/>
  <c r="I224" i="9"/>
  <c r="Z224" i="9" s="1"/>
  <c r="D655" i="9"/>
  <c r="W654" i="9"/>
  <c r="Q229" i="8"/>
  <c r="AH229" i="8" s="1"/>
  <c r="N227" i="8"/>
  <c r="AE227" i="8" s="1"/>
  <c r="Q229" i="6"/>
  <c r="AH229" i="6" s="1"/>
  <c r="N227" i="6"/>
  <c r="AE227" i="6" s="1"/>
  <c r="K225" i="6"/>
  <c r="AB225" i="6" s="1"/>
  <c r="H223" i="6"/>
  <c r="Y223" i="6" s="1"/>
  <c r="S222" i="6"/>
  <c r="U222" i="6" s="1"/>
  <c r="K225" i="8"/>
  <c r="AB225" i="8" s="1"/>
  <c r="D655" i="8"/>
  <c r="W654" i="8"/>
  <c r="D650" i="6"/>
  <c r="W649" i="6"/>
  <c r="K223" i="4"/>
  <c r="AB223" i="4" s="1"/>
  <c r="S220" i="4"/>
  <c r="U220" i="4" s="1"/>
  <c r="H221" i="4"/>
  <c r="Y221" i="4" s="1"/>
  <c r="D646" i="4"/>
  <c r="W645" i="4"/>
  <c r="F226" i="9"/>
  <c r="V223" i="9" l="1"/>
  <c r="E223" i="9"/>
  <c r="G223" i="9" s="1"/>
  <c r="X223" i="9" s="1"/>
  <c r="D656" i="9"/>
  <c r="W655" i="9"/>
  <c r="O228" i="8"/>
  <c r="AF228" i="8" s="1"/>
  <c r="O228" i="6"/>
  <c r="AF228" i="6" s="1"/>
  <c r="L226" i="8"/>
  <c r="AC226" i="8" s="1"/>
  <c r="T223" i="6"/>
  <c r="I224" i="6"/>
  <c r="Z224" i="6" s="1"/>
  <c r="L226" i="6"/>
  <c r="AC226" i="6" s="1"/>
  <c r="D656" i="8"/>
  <c r="W655" i="8"/>
  <c r="D651" i="6"/>
  <c r="W650" i="6"/>
  <c r="T221" i="4"/>
  <c r="V221" i="4" s="1"/>
  <c r="I222" i="4"/>
  <c r="Z222" i="4" s="1"/>
  <c r="L224" i="4"/>
  <c r="AC224" i="4" s="1"/>
  <c r="D647" i="4"/>
  <c r="W646" i="4"/>
  <c r="F226" i="6"/>
  <c r="F221" i="4"/>
  <c r="H224" i="9" l="1"/>
  <c r="Y224" i="9" s="1"/>
  <c r="S223" i="9"/>
  <c r="U223" i="9" s="1"/>
  <c r="AJ223" i="9"/>
  <c r="AK223" i="9" s="1"/>
  <c r="R224" i="9"/>
  <c r="AI224" i="9" s="1"/>
  <c r="D657" i="9"/>
  <c r="W656" i="9"/>
  <c r="M227" i="8"/>
  <c r="AD227" i="8" s="1"/>
  <c r="P229" i="8"/>
  <c r="AG229" i="8" s="1"/>
  <c r="M227" i="6"/>
  <c r="AD227" i="6" s="1"/>
  <c r="P229" i="6"/>
  <c r="AG229" i="6" s="1"/>
  <c r="J225" i="8"/>
  <c r="AA225" i="8" s="1"/>
  <c r="J225" i="6"/>
  <c r="AA225" i="6" s="1"/>
  <c r="E223" i="6"/>
  <c r="G223" i="6" s="1"/>
  <c r="V223" i="6"/>
  <c r="D657" i="8"/>
  <c r="W656" i="8"/>
  <c r="D652" i="6"/>
  <c r="W651" i="6"/>
  <c r="J223" i="4"/>
  <c r="AA223" i="4" s="1"/>
  <c r="E221" i="4"/>
  <c r="G221" i="4" s="1"/>
  <c r="D648" i="4"/>
  <c r="W647" i="4"/>
  <c r="R224" i="6" l="1"/>
  <c r="AI224" i="6" s="1"/>
  <c r="X223" i="6"/>
  <c r="AJ223" i="6" s="1"/>
  <c r="AK223" i="6" s="1"/>
  <c r="R222" i="4"/>
  <c r="AI222" i="4" s="1"/>
  <c r="X221" i="4"/>
  <c r="AJ221" i="4" s="1"/>
  <c r="AK221" i="4" s="1"/>
  <c r="T224" i="9"/>
  <c r="I225" i="9"/>
  <c r="Z225" i="9" s="1"/>
  <c r="D658" i="9"/>
  <c r="W657" i="9"/>
  <c r="Q230" i="8"/>
  <c r="AH230" i="8" s="1"/>
  <c r="N228" i="8"/>
  <c r="AE228" i="8" s="1"/>
  <c r="Q230" i="6"/>
  <c r="AH230" i="6" s="1"/>
  <c r="N228" i="6"/>
  <c r="AE228" i="6" s="1"/>
  <c r="H224" i="6"/>
  <c r="Y224" i="6" s="1"/>
  <c r="S223" i="6"/>
  <c r="U223" i="6" s="1"/>
  <c r="K226" i="6"/>
  <c r="AB226" i="6" s="1"/>
  <c r="K226" i="8"/>
  <c r="AB226" i="8" s="1"/>
  <c r="W657" i="8"/>
  <c r="D658" i="8"/>
  <c r="D653" i="6"/>
  <c r="W652" i="6"/>
  <c r="S221" i="4"/>
  <c r="U221" i="4" s="1"/>
  <c r="H222" i="4"/>
  <c r="Y222" i="4" s="1"/>
  <c r="K224" i="4"/>
  <c r="AB224" i="4" s="1"/>
  <c r="D649" i="4"/>
  <c r="W648" i="4"/>
  <c r="F227" i="9"/>
  <c r="V224" i="9" l="1"/>
  <c r="E224" i="9"/>
  <c r="G224" i="9" s="1"/>
  <c r="X224" i="9" s="1"/>
  <c r="D659" i="9"/>
  <c r="W658" i="9"/>
  <c r="O229" i="8"/>
  <c r="AF229" i="8" s="1"/>
  <c r="O229" i="6"/>
  <c r="AF229" i="6" s="1"/>
  <c r="L227" i="8"/>
  <c r="AC227" i="8" s="1"/>
  <c r="L227" i="6"/>
  <c r="AC227" i="6" s="1"/>
  <c r="I225" i="6"/>
  <c r="Z225" i="6" s="1"/>
  <c r="T224" i="6"/>
  <c r="D659" i="8"/>
  <c r="W658" i="8"/>
  <c r="D654" i="6"/>
  <c r="W653" i="6"/>
  <c r="L225" i="4"/>
  <c r="AC225" i="4" s="1"/>
  <c r="T222" i="4"/>
  <c r="V222" i="4" s="1"/>
  <c r="I223" i="4"/>
  <c r="Z223" i="4" s="1"/>
  <c r="D650" i="4"/>
  <c r="W649" i="4"/>
  <c r="F222" i="4"/>
  <c r="F227" i="6"/>
  <c r="AJ224" i="9" l="1"/>
  <c r="AK224" i="9" s="1"/>
  <c r="S224" i="9"/>
  <c r="U224" i="9" s="1"/>
  <c r="H225" i="9"/>
  <c r="Y225" i="9" s="1"/>
  <c r="R225" i="9"/>
  <c r="AI225" i="9" s="1"/>
  <c r="D660" i="9"/>
  <c r="W659" i="9"/>
  <c r="M228" i="8"/>
  <c r="AD228" i="8" s="1"/>
  <c r="P230" i="8"/>
  <c r="AG230" i="8" s="1"/>
  <c r="M228" i="6"/>
  <c r="AD228" i="6" s="1"/>
  <c r="P230" i="6"/>
  <c r="AG230" i="6" s="1"/>
  <c r="J226" i="6"/>
  <c r="AA226" i="6" s="1"/>
  <c r="J226" i="8"/>
  <c r="AA226" i="8" s="1"/>
  <c r="V224" i="6"/>
  <c r="E224" i="6"/>
  <c r="G224" i="6" s="1"/>
  <c r="D660" i="8"/>
  <c r="W659" i="8"/>
  <c r="D655" i="6"/>
  <c r="W654" i="6"/>
  <c r="J224" i="4"/>
  <c r="AA224" i="4" s="1"/>
  <c r="E222" i="4"/>
  <c r="G222" i="4" s="1"/>
  <c r="D651" i="4"/>
  <c r="W650" i="4"/>
  <c r="R225" i="6" l="1"/>
  <c r="AI225" i="6" s="1"/>
  <c r="X224" i="6"/>
  <c r="AJ224" i="6" s="1"/>
  <c r="AK224" i="6" s="1"/>
  <c r="R223" i="4"/>
  <c r="AI223" i="4" s="1"/>
  <c r="X222" i="4"/>
  <c r="AJ222" i="4" s="1"/>
  <c r="AK222" i="4" s="1"/>
  <c r="I226" i="9"/>
  <c r="Z226" i="9" s="1"/>
  <c r="T225" i="9"/>
  <c r="D661" i="9"/>
  <c r="W660" i="9"/>
  <c r="Q231" i="8"/>
  <c r="AH231" i="8" s="1"/>
  <c r="N229" i="8"/>
  <c r="AE229" i="8" s="1"/>
  <c r="Q231" i="6"/>
  <c r="AH231" i="6" s="1"/>
  <c r="N229" i="6"/>
  <c r="AE229" i="6" s="1"/>
  <c r="H225" i="6"/>
  <c r="Y225" i="6" s="1"/>
  <c r="S224" i="6"/>
  <c r="U224" i="6" s="1"/>
  <c r="K227" i="8"/>
  <c r="AB227" i="8" s="1"/>
  <c r="K227" i="6"/>
  <c r="AB227" i="6" s="1"/>
  <c r="D661" i="8"/>
  <c r="W660" i="8"/>
  <c r="D656" i="6"/>
  <c r="W655" i="6"/>
  <c r="H223" i="4"/>
  <c r="Y223" i="4" s="1"/>
  <c r="S222" i="4"/>
  <c r="U222" i="4" s="1"/>
  <c r="K225" i="4"/>
  <c r="AB225" i="4" s="1"/>
  <c r="D652" i="4"/>
  <c r="W651" i="4"/>
  <c r="F228" i="9"/>
  <c r="V225" i="9" l="1"/>
  <c r="E225" i="9"/>
  <c r="G225" i="9" s="1"/>
  <c r="X225" i="9" s="1"/>
  <c r="D662" i="9"/>
  <c r="W661" i="9"/>
  <c r="O230" i="8"/>
  <c r="AF230" i="8" s="1"/>
  <c r="O230" i="6"/>
  <c r="AF230" i="6" s="1"/>
  <c r="L228" i="8"/>
  <c r="AC228" i="8" s="1"/>
  <c r="L228" i="6"/>
  <c r="AC228" i="6" s="1"/>
  <c r="I226" i="6"/>
  <c r="Z226" i="6" s="1"/>
  <c r="T225" i="6"/>
  <c r="D662" i="8"/>
  <c r="W661" i="8"/>
  <c r="D657" i="6"/>
  <c r="W656" i="6"/>
  <c r="L226" i="4"/>
  <c r="AC226" i="4" s="1"/>
  <c r="I224" i="4"/>
  <c r="Z224" i="4" s="1"/>
  <c r="T223" i="4"/>
  <c r="V223" i="4" s="1"/>
  <c r="D653" i="4"/>
  <c r="W652" i="4"/>
  <c r="F223" i="4"/>
  <c r="F228" i="6"/>
  <c r="H226" i="9" l="1"/>
  <c r="Y226" i="9" s="1"/>
  <c r="S225" i="9"/>
  <c r="U225" i="9" s="1"/>
  <c r="AJ225" i="9"/>
  <c r="AK225" i="9" s="1"/>
  <c r="R226" i="9"/>
  <c r="AI226" i="9" s="1"/>
  <c r="D663" i="9"/>
  <c r="W662" i="9"/>
  <c r="M229" i="8"/>
  <c r="AD229" i="8" s="1"/>
  <c r="P231" i="8"/>
  <c r="AG231" i="8" s="1"/>
  <c r="M229" i="6"/>
  <c r="AD229" i="6" s="1"/>
  <c r="P231" i="6"/>
  <c r="AG231" i="6" s="1"/>
  <c r="J227" i="8"/>
  <c r="AA227" i="8" s="1"/>
  <c r="V225" i="6"/>
  <c r="E225" i="6"/>
  <c r="G225" i="6" s="1"/>
  <c r="J227" i="6"/>
  <c r="AA227" i="6" s="1"/>
  <c r="D663" i="8"/>
  <c r="W662" i="8"/>
  <c r="D658" i="6"/>
  <c r="W657" i="6"/>
  <c r="E223" i="4"/>
  <c r="G223" i="4" s="1"/>
  <c r="J225" i="4"/>
  <c r="AA225" i="4" s="1"/>
  <c r="D654" i="4"/>
  <c r="W653" i="4"/>
  <c r="R226" i="6" l="1"/>
  <c r="AI226" i="6" s="1"/>
  <c r="X225" i="6"/>
  <c r="AJ225" i="6" s="1"/>
  <c r="AK225" i="6" s="1"/>
  <c r="R224" i="4"/>
  <c r="AI224" i="4" s="1"/>
  <c r="X223" i="4"/>
  <c r="AJ223" i="4" s="1"/>
  <c r="AK223" i="4" s="1"/>
  <c r="T226" i="9"/>
  <c r="I227" i="9"/>
  <c r="Z227" i="9" s="1"/>
  <c r="D664" i="9"/>
  <c r="W663" i="9"/>
  <c r="Q232" i="8"/>
  <c r="AH232" i="8" s="1"/>
  <c r="N230" i="8"/>
  <c r="AE230" i="8" s="1"/>
  <c r="Q232" i="6"/>
  <c r="AH232" i="6" s="1"/>
  <c r="N230" i="6"/>
  <c r="AE230" i="6" s="1"/>
  <c r="K228" i="6"/>
  <c r="AB228" i="6" s="1"/>
  <c r="S225" i="6"/>
  <c r="U225" i="6" s="1"/>
  <c r="H226" i="6"/>
  <c r="Y226" i="6" s="1"/>
  <c r="K228" i="8"/>
  <c r="AB228" i="8" s="1"/>
  <c r="D664" i="8"/>
  <c r="W663" i="8"/>
  <c r="D659" i="6"/>
  <c r="W658" i="6"/>
  <c r="K226" i="4"/>
  <c r="AB226" i="4" s="1"/>
  <c r="S223" i="4"/>
  <c r="U223" i="4" s="1"/>
  <c r="H224" i="4"/>
  <c r="Y224" i="4" s="1"/>
  <c r="D655" i="4"/>
  <c r="W654" i="4"/>
  <c r="F229" i="9"/>
  <c r="V226" i="9" l="1"/>
  <c r="E226" i="9"/>
  <c r="G226" i="9" s="1"/>
  <c r="X226" i="9" s="1"/>
  <c r="D665" i="9"/>
  <c r="W664" i="9"/>
  <c r="O231" i="8"/>
  <c r="AF231" i="8" s="1"/>
  <c r="O231" i="6"/>
  <c r="AF231" i="6" s="1"/>
  <c r="L229" i="8"/>
  <c r="AC229" i="8" s="1"/>
  <c r="T226" i="6"/>
  <c r="I227" i="6"/>
  <c r="Z227" i="6" s="1"/>
  <c r="L229" i="6"/>
  <c r="AC229" i="6" s="1"/>
  <c r="D665" i="8"/>
  <c r="W664" i="8"/>
  <c r="D660" i="6"/>
  <c r="W659" i="6"/>
  <c r="L227" i="4"/>
  <c r="AC227" i="4" s="1"/>
  <c r="T224" i="4"/>
  <c r="V224" i="4" s="1"/>
  <c r="I225" i="4"/>
  <c r="Z225" i="4" s="1"/>
  <c r="D656" i="4"/>
  <c r="W655" i="4"/>
  <c r="F229" i="6"/>
  <c r="F224" i="4"/>
  <c r="AJ226" i="9" l="1"/>
  <c r="AK226" i="9" s="1"/>
  <c r="S226" i="9"/>
  <c r="U226" i="9" s="1"/>
  <c r="H227" i="9"/>
  <c r="Y227" i="9" s="1"/>
  <c r="R227" i="9"/>
  <c r="AI227" i="9" s="1"/>
  <c r="D666" i="9"/>
  <c r="W665" i="9"/>
  <c r="M230" i="8"/>
  <c r="AD230" i="8" s="1"/>
  <c r="P232" i="8"/>
  <c r="AG232" i="8" s="1"/>
  <c r="M230" i="6"/>
  <c r="AD230" i="6" s="1"/>
  <c r="P232" i="6"/>
  <c r="AG232" i="6" s="1"/>
  <c r="J228" i="8"/>
  <c r="AA228" i="8" s="1"/>
  <c r="J228" i="6"/>
  <c r="AA228" i="6" s="1"/>
  <c r="V226" i="6"/>
  <c r="E226" i="6"/>
  <c r="G226" i="6" s="1"/>
  <c r="W665" i="8"/>
  <c r="D666" i="8"/>
  <c r="D661" i="6"/>
  <c r="W660" i="6"/>
  <c r="J226" i="4"/>
  <c r="AA226" i="4" s="1"/>
  <c r="E224" i="4"/>
  <c r="G224" i="4" s="1"/>
  <c r="D657" i="4"/>
  <c r="W656" i="4"/>
  <c r="R227" i="6" l="1"/>
  <c r="AI227" i="6" s="1"/>
  <c r="X226" i="6"/>
  <c r="AJ226" i="6" s="1"/>
  <c r="AK226" i="6" s="1"/>
  <c r="R225" i="4"/>
  <c r="AI225" i="4" s="1"/>
  <c r="X224" i="4"/>
  <c r="AJ224" i="4" s="1"/>
  <c r="AK224" i="4" s="1"/>
  <c r="I228" i="9"/>
  <c r="Z228" i="9" s="1"/>
  <c r="T227" i="9"/>
  <c r="D667" i="9"/>
  <c r="W666" i="9"/>
  <c r="Q233" i="8"/>
  <c r="AH233" i="8" s="1"/>
  <c r="N231" i="8"/>
  <c r="AE231" i="8" s="1"/>
  <c r="Q233" i="6"/>
  <c r="AH233" i="6" s="1"/>
  <c r="N231" i="6"/>
  <c r="AE231" i="6" s="1"/>
  <c r="H227" i="6"/>
  <c r="Y227" i="6" s="1"/>
  <c r="S226" i="6"/>
  <c r="U226" i="6" s="1"/>
  <c r="K229" i="6"/>
  <c r="AB229" i="6" s="1"/>
  <c r="K229" i="8"/>
  <c r="AB229" i="8" s="1"/>
  <c r="D667" i="8"/>
  <c r="W666" i="8"/>
  <c r="D662" i="6"/>
  <c r="W661" i="6"/>
  <c r="S224" i="4"/>
  <c r="U224" i="4" s="1"/>
  <c r="H225" i="4"/>
  <c r="Y225" i="4" s="1"/>
  <c r="K227" i="4"/>
  <c r="AB227" i="4" s="1"/>
  <c r="D658" i="4"/>
  <c r="W657" i="4"/>
  <c r="F230" i="9"/>
  <c r="V227" i="9" l="1"/>
  <c r="E227" i="9"/>
  <c r="G227" i="9" s="1"/>
  <c r="X227" i="9" s="1"/>
  <c r="D668" i="9"/>
  <c r="W667" i="9"/>
  <c r="O232" i="8"/>
  <c r="AF232" i="8" s="1"/>
  <c r="O232" i="6"/>
  <c r="AF232" i="6" s="1"/>
  <c r="L230" i="8"/>
  <c r="AC230" i="8" s="1"/>
  <c r="L230" i="6"/>
  <c r="AC230" i="6" s="1"/>
  <c r="T227" i="6"/>
  <c r="I228" i="6"/>
  <c r="Z228" i="6" s="1"/>
  <c r="D668" i="8"/>
  <c r="W667" i="8"/>
  <c r="D663" i="6"/>
  <c r="W662" i="6"/>
  <c r="L228" i="4"/>
  <c r="AC228" i="4" s="1"/>
  <c r="T225" i="4"/>
  <c r="V225" i="4" s="1"/>
  <c r="I226" i="4"/>
  <c r="Z226" i="4" s="1"/>
  <c r="D659" i="4"/>
  <c r="W658" i="4"/>
  <c r="F230" i="6"/>
  <c r="F225" i="4"/>
  <c r="H228" i="9" l="1"/>
  <c r="Y228" i="9" s="1"/>
  <c r="S227" i="9"/>
  <c r="U227" i="9" s="1"/>
  <c r="AJ227" i="9"/>
  <c r="AK227" i="9" s="1"/>
  <c r="R228" i="9"/>
  <c r="AI228" i="9" s="1"/>
  <c r="D669" i="9"/>
  <c r="W668" i="9"/>
  <c r="M231" i="8"/>
  <c r="AD231" i="8" s="1"/>
  <c r="P233" i="8"/>
  <c r="AG233" i="8" s="1"/>
  <c r="M231" i="6"/>
  <c r="AD231" i="6" s="1"/>
  <c r="P233" i="6"/>
  <c r="AG233" i="6" s="1"/>
  <c r="J229" i="8"/>
  <c r="AA229" i="8" s="1"/>
  <c r="J229" i="6"/>
  <c r="AA229" i="6" s="1"/>
  <c r="E227" i="6"/>
  <c r="G227" i="6" s="1"/>
  <c r="V227" i="6"/>
  <c r="D669" i="8"/>
  <c r="W668" i="8"/>
  <c r="D664" i="6"/>
  <c r="W663" i="6"/>
  <c r="J227" i="4"/>
  <c r="AA227" i="4" s="1"/>
  <c r="E225" i="4"/>
  <c r="G225" i="4" s="1"/>
  <c r="D660" i="4"/>
  <c r="W659" i="4"/>
  <c r="R228" i="6" l="1"/>
  <c r="AI228" i="6" s="1"/>
  <c r="X227" i="6"/>
  <c r="R226" i="4"/>
  <c r="AI226" i="4" s="1"/>
  <c r="X225" i="4"/>
  <c r="AJ225" i="4" s="1"/>
  <c r="AK225" i="4" s="1"/>
  <c r="T228" i="9"/>
  <c r="I229" i="9"/>
  <c r="Z229" i="9" s="1"/>
  <c r="D670" i="9"/>
  <c r="W669" i="9"/>
  <c r="Q234" i="8"/>
  <c r="AH234" i="8" s="1"/>
  <c r="N232" i="8"/>
  <c r="AE232" i="8" s="1"/>
  <c r="Q234" i="6"/>
  <c r="AH234" i="6" s="1"/>
  <c r="N232" i="6"/>
  <c r="AE232" i="6" s="1"/>
  <c r="S227" i="6"/>
  <c r="U227" i="6" s="1"/>
  <c r="AJ227" i="6"/>
  <c r="AK227" i="6" s="1"/>
  <c r="H228" i="6"/>
  <c r="Y228" i="6" s="1"/>
  <c r="K230" i="6"/>
  <c r="AB230" i="6" s="1"/>
  <c r="K230" i="8"/>
  <c r="AB230" i="8" s="1"/>
  <c r="D670" i="8"/>
  <c r="W669" i="8"/>
  <c r="D665" i="6"/>
  <c r="W664" i="6"/>
  <c r="H226" i="4"/>
  <c r="Y226" i="4" s="1"/>
  <c r="S225" i="4"/>
  <c r="U225" i="4" s="1"/>
  <c r="K228" i="4"/>
  <c r="AB228" i="4" s="1"/>
  <c r="D661" i="4"/>
  <c r="W660" i="4"/>
  <c r="F231" i="9"/>
  <c r="V228" i="9" l="1"/>
  <c r="E228" i="9"/>
  <c r="G228" i="9" s="1"/>
  <c r="X228" i="9" s="1"/>
  <c r="D671" i="9"/>
  <c r="W670" i="9"/>
  <c r="O233" i="8"/>
  <c r="AF233" i="8" s="1"/>
  <c r="O233" i="6"/>
  <c r="AF233" i="6" s="1"/>
  <c r="L231" i="6"/>
  <c r="AC231" i="6" s="1"/>
  <c r="T228" i="6"/>
  <c r="I229" i="6"/>
  <c r="Z229" i="6" s="1"/>
  <c r="L231" i="8"/>
  <c r="AC231" i="8" s="1"/>
  <c r="D671" i="8"/>
  <c r="W670" i="8"/>
  <c r="D666" i="6"/>
  <c r="W665" i="6"/>
  <c r="T226" i="4"/>
  <c r="V226" i="4" s="1"/>
  <c r="I227" i="4"/>
  <c r="Z227" i="4" s="1"/>
  <c r="L229" i="4"/>
  <c r="AC229" i="4" s="1"/>
  <c r="D662" i="4"/>
  <c r="W661" i="4"/>
  <c r="F231" i="6"/>
  <c r="F226" i="4"/>
  <c r="S228" i="9" l="1"/>
  <c r="U228" i="9" s="1"/>
  <c r="AJ228" i="9"/>
  <c r="AK228" i="9" s="1"/>
  <c r="H229" i="9"/>
  <c r="Y229" i="9" s="1"/>
  <c r="R229" i="9"/>
  <c r="AI229" i="9" s="1"/>
  <c r="D672" i="9"/>
  <c r="W671" i="9"/>
  <c r="M232" i="8"/>
  <c r="AD232" i="8" s="1"/>
  <c r="P234" i="8"/>
  <c r="AG234" i="8" s="1"/>
  <c r="M232" i="6"/>
  <c r="AD232" i="6" s="1"/>
  <c r="P234" i="6"/>
  <c r="AG234" i="6" s="1"/>
  <c r="J230" i="6"/>
  <c r="AA230" i="6" s="1"/>
  <c r="V228" i="6"/>
  <c r="E228" i="6"/>
  <c r="G228" i="6" s="1"/>
  <c r="J230" i="8"/>
  <c r="AA230" i="8" s="1"/>
  <c r="D672" i="8"/>
  <c r="W671" i="8"/>
  <c r="D667" i="6"/>
  <c r="W666" i="6"/>
  <c r="J228" i="4"/>
  <c r="AA228" i="4" s="1"/>
  <c r="E226" i="4"/>
  <c r="G226" i="4" s="1"/>
  <c r="D663" i="4"/>
  <c r="W662" i="4"/>
  <c r="R229" i="6" l="1"/>
  <c r="AI229" i="6" s="1"/>
  <c r="X228" i="6"/>
  <c r="R227" i="4"/>
  <c r="AI227" i="4" s="1"/>
  <c r="X226" i="4"/>
  <c r="AJ226" i="4" s="1"/>
  <c r="AK226" i="4" s="1"/>
  <c r="T229" i="9"/>
  <c r="I230" i="9"/>
  <c r="Z230" i="9" s="1"/>
  <c r="D673" i="9"/>
  <c r="W672" i="9"/>
  <c r="Q235" i="8"/>
  <c r="AH235" i="8" s="1"/>
  <c r="N233" i="8"/>
  <c r="AE233" i="8" s="1"/>
  <c r="Q235" i="6"/>
  <c r="AH235" i="6" s="1"/>
  <c r="N233" i="6"/>
  <c r="AE233" i="6" s="1"/>
  <c r="K231" i="8"/>
  <c r="AB231" i="8" s="1"/>
  <c r="H229" i="6"/>
  <c r="Y229" i="6" s="1"/>
  <c r="S228" i="6"/>
  <c r="U228" i="6" s="1"/>
  <c r="AJ228" i="6"/>
  <c r="AK228" i="6" s="1"/>
  <c r="K231" i="6"/>
  <c r="AB231" i="6" s="1"/>
  <c r="D673" i="8"/>
  <c r="W672" i="8"/>
  <c r="D668" i="6"/>
  <c r="W667" i="6"/>
  <c r="S226" i="4"/>
  <c r="U226" i="4" s="1"/>
  <c r="H227" i="4"/>
  <c r="Y227" i="4" s="1"/>
  <c r="K229" i="4"/>
  <c r="AB229" i="4" s="1"/>
  <c r="D664" i="4"/>
  <c r="W663" i="4"/>
  <c r="F232" i="9"/>
  <c r="V229" i="9" l="1"/>
  <c r="E229" i="9"/>
  <c r="G229" i="9" s="1"/>
  <c r="X229" i="9" s="1"/>
  <c r="D674" i="9"/>
  <c r="W673" i="9"/>
  <c r="O234" i="8"/>
  <c r="AF234" i="8" s="1"/>
  <c r="O234" i="6"/>
  <c r="AF234" i="6" s="1"/>
  <c r="I230" i="6"/>
  <c r="Z230" i="6" s="1"/>
  <c r="T229" i="6"/>
  <c r="L232" i="6"/>
  <c r="AC232" i="6" s="1"/>
  <c r="L232" i="8"/>
  <c r="AC232" i="8" s="1"/>
  <c r="W673" i="8"/>
  <c r="D674" i="8"/>
  <c r="D669" i="6"/>
  <c r="W668" i="6"/>
  <c r="L230" i="4"/>
  <c r="AC230" i="4" s="1"/>
  <c r="T227" i="4"/>
  <c r="V227" i="4" s="1"/>
  <c r="I228" i="4"/>
  <c r="Z228" i="4" s="1"/>
  <c r="D665" i="4"/>
  <c r="W664" i="4"/>
  <c r="F227" i="4"/>
  <c r="F232" i="6"/>
  <c r="H230" i="9" l="1"/>
  <c r="Y230" i="9" s="1"/>
  <c r="AJ229" i="9"/>
  <c r="AK229" i="9" s="1"/>
  <c r="S229" i="9"/>
  <c r="U229" i="9" s="1"/>
  <c r="R230" i="9"/>
  <c r="AI230" i="9" s="1"/>
  <c r="D675" i="9"/>
  <c r="W674" i="9"/>
  <c r="M233" i="8"/>
  <c r="AD233" i="8" s="1"/>
  <c r="P235" i="8"/>
  <c r="AG235" i="8" s="1"/>
  <c r="M233" i="6"/>
  <c r="AD233" i="6" s="1"/>
  <c r="P235" i="6"/>
  <c r="AG235" i="6" s="1"/>
  <c r="J231" i="8"/>
  <c r="AA231" i="8" s="1"/>
  <c r="V229" i="6"/>
  <c r="E229" i="6"/>
  <c r="G229" i="6" s="1"/>
  <c r="J231" i="6"/>
  <c r="AA231" i="6" s="1"/>
  <c r="D675" i="8"/>
  <c r="W674" i="8"/>
  <c r="D670" i="6"/>
  <c r="W669" i="6"/>
  <c r="J229" i="4"/>
  <c r="AA229" i="4" s="1"/>
  <c r="E227" i="4"/>
  <c r="G227" i="4" s="1"/>
  <c r="D666" i="4"/>
  <c r="W665" i="4"/>
  <c r="R230" i="6" l="1"/>
  <c r="AI230" i="6" s="1"/>
  <c r="X229" i="6"/>
  <c r="AJ229" i="6" s="1"/>
  <c r="AK229" i="6" s="1"/>
  <c r="R228" i="4"/>
  <c r="AI228" i="4" s="1"/>
  <c r="X227" i="4"/>
  <c r="AJ227" i="4" s="1"/>
  <c r="AK227" i="4" s="1"/>
  <c r="I231" i="9"/>
  <c r="Z231" i="9" s="1"/>
  <c r="T230" i="9"/>
  <c r="D676" i="9"/>
  <c r="W675" i="9"/>
  <c r="Q236" i="8"/>
  <c r="AH236" i="8" s="1"/>
  <c r="N234" i="8"/>
  <c r="AE234" i="8" s="1"/>
  <c r="Q236" i="6"/>
  <c r="AH236" i="6" s="1"/>
  <c r="N234" i="6"/>
  <c r="AE234" i="6" s="1"/>
  <c r="K232" i="6"/>
  <c r="AB232" i="6" s="1"/>
  <c r="S229" i="6"/>
  <c r="U229" i="6" s="1"/>
  <c r="H230" i="6"/>
  <c r="Y230" i="6" s="1"/>
  <c r="K232" i="8"/>
  <c r="AB232" i="8" s="1"/>
  <c r="D676" i="8"/>
  <c r="W675" i="8"/>
  <c r="D671" i="6"/>
  <c r="W670" i="6"/>
  <c r="S227" i="4"/>
  <c r="U227" i="4" s="1"/>
  <c r="H228" i="4"/>
  <c r="Y228" i="4" s="1"/>
  <c r="K230" i="4"/>
  <c r="AB230" i="4" s="1"/>
  <c r="D667" i="4"/>
  <c r="W666" i="4"/>
  <c r="F233" i="9"/>
  <c r="V230" i="9" l="1"/>
  <c r="E230" i="9"/>
  <c r="G230" i="9" s="1"/>
  <c r="X230" i="9" s="1"/>
  <c r="D677" i="9"/>
  <c r="W676" i="9"/>
  <c r="O235" i="8"/>
  <c r="AF235" i="8" s="1"/>
  <c r="O235" i="6"/>
  <c r="AF235" i="6" s="1"/>
  <c r="L233" i="8"/>
  <c r="AC233" i="8" s="1"/>
  <c r="I231" i="6"/>
  <c r="Z231" i="6" s="1"/>
  <c r="T230" i="6"/>
  <c r="L233" i="6"/>
  <c r="AC233" i="6" s="1"/>
  <c r="D677" i="8"/>
  <c r="W676" i="8"/>
  <c r="D672" i="6"/>
  <c r="W671" i="6"/>
  <c r="L231" i="4"/>
  <c r="AC231" i="4" s="1"/>
  <c r="T228" i="4"/>
  <c r="V228" i="4" s="1"/>
  <c r="I229" i="4"/>
  <c r="Z229" i="4" s="1"/>
  <c r="D668" i="4"/>
  <c r="W667" i="4"/>
  <c r="F233" i="6"/>
  <c r="F228" i="4"/>
  <c r="H231" i="9" l="1"/>
  <c r="Y231" i="9" s="1"/>
  <c r="S230" i="9"/>
  <c r="U230" i="9" s="1"/>
  <c r="AJ230" i="9"/>
  <c r="AK230" i="9" s="1"/>
  <c r="R231" i="9"/>
  <c r="AI231" i="9" s="1"/>
  <c r="D678" i="9"/>
  <c r="W677" i="9"/>
  <c r="M234" i="8"/>
  <c r="AD234" i="8" s="1"/>
  <c r="P236" i="8"/>
  <c r="AG236" i="8" s="1"/>
  <c r="M234" i="6"/>
  <c r="AD234" i="6" s="1"/>
  <c r="P236" i="6"/>
  <c r="AG236" i="6" s="1"/>
  <c r="J232" i="8"/>
  <c r="AA232" i="8" s="1"/>
  <c r="E230" i="6"/>
  <c r="G230" i="6" s="1"/>
  <c r="V230" i="6"/>
  <c r="J232" i="6"/>
  <c r="AA232" i="6" s="1"/>
  <c r="D678" i="8"/>
  <c r="W677" i="8"/>
  <c r="D673" i="6"/>
  <c r="W672" i="6"/>
  <c r="J230" i="4"/>
  <c r="AA230" i="4" s="1"/>
  <c r="E228" i="4"/>
  <c r="G228" i="4" s="1"/>
  <c r="D669" i="4"/>
  <c r="W668" i="4"/>
  <c r="R231" i="6" l="1"/>
  <c r="AI231" i="6" s="1"/>
  <c r="X230" i="6"/>
  <c r="AJ230" i="6" s="1"/>
  <c r="AK230" i="6" s="1"/>
  <c r="R229" i="4"/>
  <c r="AI229" i="4" s="1"/>
  <c r="X228" i="4"/>
  <c r="AJ228" i="4" s="1"/>
  <c r="AK228" i="4" s="1"/>
  <c r="T231" i="9"/>
  <c r="I232" i="9"/>
  <c r="Z232" i="9" s="1"/>
  <c r="D679" i="9"/>
  <c r="W678" i="9"/>
  <c r="Q237" i="8"/>
  <c r="AH237" i="8" s="1"/>
  <c r="N235" i="8"/>
  <c r="AE235" i="8" s="1"/>
  <c r="Q237" i="6"/>
  <c r="AH237" i="6" s="1"/>
  <c r="N235" i="6"/>
  <c r="AE235" i="6" s="1"/>
  <c r="K233" i="6"/>
  <c r="AB233" i="6" s="1"/>
  <c r="S230" i="6"/>
  <c r="U230" i="6" s="1"/>
  <c r="H231" i="6"/>
  <c r="Y231" i="6" s="1"/>
  <c r="K233" i="8"/>
  <c r="AB233" i="8" s="1"/>
  <c r="D679" i="8"/>
  <c r="W678" i="8"/>
  <c r="D674" i="6"/>
  <c r="W673" i="6"/>
  <c r="S228" i="4"/>
  <c r="U228" i="4" s="1"/>
  <c r="H229" i="4"/>
  <c r="Y229" i="4" s="1"/>
  <c r="K231" i="4"/>
  <c r="AB231" i="4" s="1"/>
  <c r="D670" i="4"/>
  <c r="W669" i="4"/>
  <c r="F234" i="9"/>
  <c r="V231" i="9" l="1"/>
  <c r="E231" i="9"/>
  <c r="G231" i="9" s="1"/>
  <c r="X231" i="9" s="1"/>
  <c r="D680" i="9"/>
  <c r="W679" i="9"/>
  <c r="O236" i="8"/>
  <c r="AF236" i="8" s="1"/>
  <c r="O236" i="6"/>
  <c r="AF236" i="6" s="1"/>
  <c r="L234" i="8"/>
  <c r="AC234" i="8" s="1"/>
  <c r="I232" i="6"/>
  <c r="Z232" i="6" s="1"/>
  <c r="T231" i="6"/>
  <c r="L234" i="6"/>
  <c r="AC234" i="6" s="1"/>
  <c r="D680" i="8"/>
  <c r="W679" i="8"/>
  <c r="D675" i="6"/>
  <c r="W674" i="6"/>
  <c r="L232" i="4"/>
  <c r="AC232" i="4" s="1"/>
  <c r="I230" i="4"/>
  <c r="Z230" i="4" s="1"/>
  <c r="T229" i="4"/>
  <c r="V229" i="4" s="1"/>
  <c r="D671" i="4"/>
  <c r="W670" i="4"/>
  <c r="F229" i="4"/>
  <c r="F234" i="6"/>
  <c r="H232" i="9" l="1"/>
  <c r="Y232" i="9" s="1"/>
  <c r="S231" i="9"/>
  <c r="U231" i="9" s="1"/>
  <c r="AJ231" i="9"/>
  <c r="AK231" i="9" s="1"/>
  <c r="R232" i="9"/>
  <c r="AI232" i="9" s="1"/>
  <c r="D681" i="9"/>
  <c r="W680" i="9"/>
  <c r="M235" i="8"/>
  <c r="AD235" i="8" s="1"/>
  <c r="P237" i="8"/>
  <c r="AG237" i="8" s="1"/>
  <c r="M235" i="6"/>
  <c r="AD235" i="6" s="1"/>
  <c r="P237" i="6"/>
  <c r="AG237" i="6" s="1"/>
  <c r="J233" i="8"/>
  <c r="AA233" i="8" s="1"/>
  <c r="E231" i="6"/>
  <c r="G231" i="6" s="1"/>
  <c r="V231" i="6"/>
  <c r="J233" i="6"/>
  <c r="AA233" i="6" s="1"/>
  <c r="D681" i="8"/>
  <c r="W680" i="8"/>
  <c r="D676" i="6"/>
  <c r="W675" i="6"/>
  <c r="E229" i="4"/>
  <c r="G229" i="4" s="1"/>
  <c r="J231" i="4"/>
  <c r="AA231" i="4" s="1"/>
  <c r="D672" i="4"/>
  <c r="W671" i="4"/>
  <c r="R232" i="6" l="1"/>
  <c r="AI232" i="6" s="1"/>
  <c r="X231" i="6"/>
  <c r="AJ231" i="6" s="1"/>
  <c r="AK231" i="6" s="1"/>
  <c r="R230" i="4"/>
  <c r="AI230" i="4" s="1"/>
  <c r="X229" i="4"/>
  <c r="AJ229" i="4" s="1"/>
  <c r="AK229" i="4" s="1"/>
  <c r="I233" i="9"/>
  <c r="Z233" i="9" s="1"/>
  <c r="T232" i="9"/>
  <c r="D682" i="9"/>
  <c r="W681" i="9"/>
  <c r="Q238" i="8"/>
  <c r="AH238" i="8" s="1"/>
  <c r="N236" i="8"/>
  <c r="AE236" i="8" s="1"/>
  <c r="Q238" i="6"/>
  <c r="AH238" i="6" s="1"/>
  <c r="N236" i="6"/>
  <c r="AE236" i="6" s="1"/>
  <c r="K234" i="6"/>
  <c r="AB234" i="6" s="1"/>
  <c r="S231" i="6"/>
  <c r="U231" i="6" s="1"/>
  <c r="H232" i="6"/>
  <c r="Y232" i="6" s="1"/>
  <c r="K234" i="8"/>
  <c r="AB234" i="8" s="1"/>
  <c r="W681" i="8"/>
  <c r="D682" i="8"/>
  <c r="D677" i="6"/>
  <c r="W676" i="6"/>
  <c r="K232" i="4"/>
  <c r="AB232" i="4" s="1"/>
  <c r="H230" i="4"/>
  <c r="Y230" i="4" s="1"/>
  <c r="S229" i="4"/>
  <c r="U229" i="4" s="1"/>
  <c r="D673" i="4"/>
  <c r="W672" i="4"/>
  <c r="F235" i="9"/>
  <c r="V232" i="9" l="1"/>
  <c r="E232" i="9"/>
  <c r="G232" i="9" s="1"/>
  <c r="X232" i="9" s="1"/>
  <c r="D683" i="9"/>
  <c r="W682" i="9"/>
  <c r="O237" i="8"/>
  <c r="AF237" i="8" s="1"/>
  <c r="O237" i="6"/>
  <c r="AF237" i="6" s="1"/>
  <c r="L235" i="8"/>
  <c r="AC235" i="8" s="1"/>
  <c r="T232" i="6"/>
  <c r="I233" i="6"/>
  <c r="Z233" i="6" s="1"/>
  <c r="L235" i="6"/>
  <c r="AC235" i="6" s="1"/>
  <c r="D683" i="8"/>
  <c r="W682" i="8"/>
  <c r="D678" i="6"/>
  <c r="W677" i="6"/>
  <c r="I231" i="4"/>
  <c r="Z231" i="4" s="1"/>
  <c r="T230" i="4"/>
  <c r="V230" i="4" s="1"/>
  <c r="L233" i="4"/>
  <c r="AC233" i="4" s="1"/>
  <c r="D674" i="4"/>
  <c r="W673" i="4"/>
  <c r="F235" i="6"/>
  <c r="F230" i="4"/>
  <c r="H233" i="9" l="1"/>
  <c r="Y233" i="9" s="1"/>
  <c r="AJ232" i="9"/>
  <c r="AK232" i="9" s="1"/>
  <c r="S232" i="9"/>
  <c r="U232" i="9" s="1"/>
  <c r="R233" i="9"/>
  <c r="AI233" i="9" s="1"/>
  <c r="D684" i="9"/>
  <c r="W683" i="9"/>
  <c r="M236" i="8"/>
  <c r="AD236" i="8" s="1"/>
  <c r="P238" i="8"/>
  <c r="AG238" i="8" s="1"/>
  <c r="M236" i="6"/>
  <c r="AD236" i="6" s="1"/>
  <c r="P238" i="6"/>
  <c r="AG238" i="6" s="1"/>
  <c r="J234" i="6"/>
  <c r="AA234" i="6" s="1"/>
  <c r="V232" i="6"/>
  <c r="E232" i="6"/>
  <c r="G232" i="6" s="1"/>
  <c r="J234" i="8"/>
  <c r="AA234" i="8" s="1"/>
  <c r="D684" i="8"/>
  <c r="W683" i="8"/>
  <c r="D679" i="6"/>
  <c r="W678" i="6"/>
  <c r="E230" i="4"/>
  <c r="G230" i="4" s="1"/>
  <c r="J232" i="4"/>
  <c r="AA232" i="4" s="1"/>
  <c r="D675" i="4"/>
  <c r="W674" i="4"/>
  <c r="R233" i="6" l="1"/>
  <c r="AI233" i="6" s="1"/>
  <c r="X232" i="6"/>
  <c r="R231" i="4"/>
  <c r="AI231" i="4" s="1"/>
  <c r="X230" i="4"/>
  <c r="AJ230" i="4" s="1"/>
  <c r="AK230" i="4" s="1"/>
  <c r="I234" i="9"/>
  <c r="Z234" i="9" s="1"/>
  <c r="T233" i="9"/>
  <c r="D685" i="9"/>
  <c r="W684" i="9"/>
  <c r="Q239" i="8"/>
  <c r="AH239" i="8" s="1"/>
  <c r="N237" i="8"/>
  <c r="AE237" i="8" s="1"/>
  <c r="Q239" i="6"/>
  <c r="AH239" i="6" s="1"/>
  <c r="N237" i="6"/>
  <c r="AE237" i="6" s="1"/>
  <c r="K235" i="8"/>
  <c r="AB235" i="8" s="1"/>
  <c r="AJ232" i="6"/>
  <c r="AK232" i="6" s="1"/>
  <c r="H233" i="6"/>
  <c r="Y233" i="6" s="1"/>
  <c r="S232" i="6"/>
  <c r="U232" i="6" s="1"/>
  <c r="K235" i="6"/>
  <c r="AB235" i="6" s="1"/>
  <c r="D685" i="8"/>
  <c r="W684" i="8"/>
  <c r="D680" i="6"/>
  <c r="W679" i="6"/>
  <c r="K233" i="4"/>
  <c r="AB233" i="4" s="1"/>
  <c r="S230" i="4"/>
  <c r="U230" i="4" s="1"/>
  <c r="H231" i="4"/>
  <c r="Y231" i="4" s="1"/>
  <c r="D676" i="4"/>
  <c r="W675" i="4"/>
  <c r="F236" i="9"/>
  <c r="V233" i="9" l="1"/>
  <c r="E233" i="9"/>
  <c r="G233" i="9" s="1"/>
  <c r="X233" i="9" s="1"/>
  <c r="D686" i="9"/>
  <c r="W685" i="9"/>
  <c r="O238" i="8"/>
  <c r="AF238" i="8" s="1"/>
  <c r="O238" i="6"/>
  <c r="AF238" i="6" s="1"/>
  <c r="I234" i="6"/>
  <c r="Z234" i="6" s="1"/>
  <c r="T233" i="6"/>
  <c r="L236" i="6"/>
  <c r="AC236" i="6" s="1"/>
  <c r="L236" i="8"/>
  <c r="AC236" i="8" s="1"/>
  <c r="D686" i="8"/>
  <c r="W685" i="8"/>
  <c r="D681" i="6"/>
  <c r="W680" i="6"/>
  <c r="I232" i="4"/>
  <c r="Z232" i="4" s="1"/>
  <c r="T231" i="4"/>
  <c r="V231" i="4" s="1"/>
  <c r="L234" i="4"/>
  <c r="AC234" i="4" s="1"/>
  <c r="D677" i="4"/>
  <c r="W676" i="4"/>
  <c r="F236" i="6"/>
  <c r="F231" i="4"/>
  <c r="H234" i="9" l="1"/>
  <c r="Y234" i="9" s="1"/>
  <c r="S233" i="9"/>
  <c r="U233" i="9" s="1"/>
  <c r="AJ233" i="9"/>
  <c r="AK233" i="9" s="1"/>
  <c r="R234" i="9"/>
  <c r="AI234" i="9" s="1"/>
  <c r="D687" i="9"/>
  <c r="W686" i="9"/>
  <c r="M237" i="8"/>
  <c r="AD237" i="8" s="1"/>
  <c r="P239" i="8"/>
  <c r="AG239" i="8" s="1"/>
  <c r="P239" i="6"/>
  <c r="AG239" i="6" s="1"/>
  <c r="M237" i="6"/>
  <c r="AD237" i="6" s="1"/>
  <c r="J235" i="8"/>
  <c r="AA235" i="8" s="1"/>
  <c r="V233" i="6"/>
  <c r="E233" i="6"/>
  <c r="G233" i="6" s="1"/>
  <c r="J235" i="6"/>
  <c r="AA235" i="6" s="1"/>
  <c r="D687" i="8"/>
  <c r="W686" i="8"/>
  <c r="D682" i="6"/>
  <c r="W681" i="6"/>
  <c r="E231" i="4"/>
  <c r="G231" i="4" s="1"/>
  <c r="J233" i="4"/>
  <c r="AA233" i="4" s="1"/>
  <c r="D678" i="4"/>
  <c r="W677" i="4"/>
  <c r="R234" i="6" l="1"/>
  <c r="AI234" i="6" s="1"/>
  <c r="X233" i="6"/>
  <c r="R232" i="4"/>
  <c r="AI232" i="4" s="1"/>
  <c r="X231" i="4"/>
  <c r="AJ231" i="4" s="1"/>
  <c r="AK231" i="4" s="1"/>
  <c r="T234" i="9"/>
  <c r="I235" i="9"/>
  <c r="Z235" i="9" s="1"/>
  <c r="D688" i="9"/>
  <c r="W687" i="9"/>
  <c r="Q240" i="8"/>
  <c r="AH240" i="8" s="1"/>
  <c r="N238" i="8"/>
  <c r="AE238" i="8" s="1"/>
  <c r="N238" i="6"/>
  <c r="AE238" i="6" s="1"/>
  <c r="Q240" i="6"/>
  <c r="AH240" i="6" s="1"/>
  <c r="K236" i="6"/>
  <c r="AB236" i="6" s="1"/>
  <c r="S233" i="6"/>
  <c r="U233" i="6" s="1"/>
  <c r="H234" i="6"/>
  <c r="Y234" i="6" s="1"/>
  <c r="AJ233" i="6"/>
  <c r="AK233" i="6" s="1"/>
  <c r="K236" i="8"/>
  <c r="AB236" i="8" s="1"/>
  <c r="D688" i="8"/>
  <c r="W687" i="8"/>
  <c r="D683" i="6"/>
  <c r="W682" i="6"/>
  <c r="K234" i="4"/>
  <c r="AB234" i="4" s="1"/>
  <c r="H232" i="4"/>
  <c r="Y232" i="4" s="1"/>
  <c r="S231" i="4"/>
  <c r="U231" i="4" s="1"/>
  <c r="D679" i="4"/>
  <c r="W678" i="4"/>
  <c r="F237" i="9"/>
  <c r="V234" i="9" l="1"/>
  <c r="E234" i="9"/>
  <c r="G234" i="9" s="1"/>
  <c r="X234" i="9" s="1"/>
  <c r="D689" i="9"/>
  <c r="W688" i="9"/>
  <c r="O239" i="8"/>
  <c r="AF239" i="8" s="1"/>
  <c r="O239" i="6"/>
  <c r="AF239" i="6" s="1"/>
  <c r="I235" i="6"/>
  <c r="Z235" i="6" s="1"/>
  <c r="T234" i="6"/>
  <c r="L237" i="8"/>
  <c r="AC237" i="8" s="1"/>
  <c r="L237" i="6"/>
  <c r="AC237" i="6" s="1"/>
  <c r="D689" i="8"/>
  <c r="W688" i="8"/>
  <c r="D684" i="6"/>
  <c r="W683" i="6"/>
  <c r="I233" i="4"/>
  <c r="Z233" i="4" s="1"/>
  <c r="T232" i="4"/>
  <c r="V232" i="4" s="1"/>
  <c r="L235" i="4"/>
  <c r="AC235" i="4" s="1"/>
  <c r="D680" i="4"/>
  <c r="W679" i="4"/>
  <c r="F237" i="6"/>
  <c r="F232" i="4"/>
  <c r="AJ234" i="9" l="1"/>
  <c r="AK234" i="9" s="1"/>
  <c r="S234" i="9"/>
  <c r="U234" i="9" s="1"/>
  <c r="H235" i="9"/>
  <c r="Y235" i="9" s="1"/>
  <c r="R235" i="9"/>
  <c r="AI235" i="9" s="1"/>
  <c r="D690" i="9"/>
  <c r="W689" i="9"/>
  <c r="P240" i="8"/>
  <c r="AG240" i="8" s="1"/>
  <c r="M238" i="8"/>
  <c r="AD238" i="8" s="1"/>
  <c r="M238" i="6"/>
  <c r="AD238" i="6" s="1"/>
  <c r="P240" i="6"/>
  <c r="AG240" i="6" s="1"/>
  <c r="J236" i="8"/>
  <c r="AA236" i="8" s="1"/>
  <c r="V234" i="6"/>
  <c r="E234" i="6"/>
  <c r="G234" i="6" s="1"/>
  <c r="J236" i="6"/>
  <c r="AA236" i="6" s="1"/>
  <c r="W689" i="8"/>
  <c r="D690" i="8"/>
  <c r="D685" i="6"/>
  <c r="W684" i="6"/>
  <c r="E232" i="4"/>
  <c r="G232" i="4" s="1"/>
  <c r="J234" i="4"/>
  <c r="AA234" i="4" s="1"/>
  <c r="D681" i="4"/>
  <c r="W680" i="4"/>
  <c r="R235" i="6" l="1"/>
  <c r="AI235" i="6" s="1"/>
  <c r="X234" i="6"/>
  <c r="AJ234" i="6" s="1"/>
  <c r="AK234" i="6" s="1"/>
  <c r="R233" i="4"/>
  <c r="AI233" i="4" s="1"/>
  <c r="X232" i="4"/>
  <c r="AJ232" i="4" s="1"/>
  <c r="AK232" i="4" s="1"/>
  <c r="I236" i="9"/>
  <c r="Z236" i="9" s="1"/>
  <c r="T235" i="9"/>
  <c r="D691" i="9"/>
  <c r="W690" i="9"/>
  <c r="N239" i="8"/>
  <c r="AE239" i="8" s="1"/>
  <c r="Q241" i="8"/>
  <c r="AH241" i="8" s="1"/>
  <c r="Q241" i="6"/>
  <c r="AH241" i="6" s="1"/>
  <c r="N239" i="6"/>
  <c r="AE239" i="6" s="1"/>
  <c r="K237" i="6"/>
  <c r="AB237" i="6" s="1"/>
  <c r="S234" i="6"/>
  <c r="U234" i="6" s="1"/>
  <c r="H235" i="6"/>
  <c r="Y235" i="6" s="1"/>
  <c r="K237" i="8"/>
  <c r="AB237" i="8" s="1"/>
  <c r="D691" i="8"/>
  <c r="W690" i="8"/>
  <c r="D686" i="6"/>
  <c r="W685" i="6"/>
  <c r="K235" i="4"/>
  <c r="AB235" i="4" s="1"/>
  <c r="S232" i="4"/>
  <c r="U232" i="4" s="1"/>
  <c r="H233" i="4"/>
  <c r="Y233" i="4" s="1"/>
  <c r="D682" i="4"/>
  <c r="W681" i="4"/>
  <c r="F238" i="9"/>
  <c r="V235" i="9" l="1"/>
  <c r="E235" i="9"/>
  <c r="G235" i="9" s="1"/>
  <c r="X235" i="9" s="1"/>
  <c r="D692" i="9"/>
  <c r="W691" i="9"/>
  <c r="O240" i="8"/>
  <c r="AF240" i="8" s="1"/>
  <c r="O240" i="6"/>
  <c r="AF240" i="6" s="1"/>
  <c r="L238" i="8"/>
  <c r="AC238" i="8" s="1"/>
  <c r="I236" i="6"/>
  <c r="Z236" i="6" s="1"/>
  <c r="T235" i="6"/>
  <c r="L238" i="6"/>
  <c r="AC238" i="6" s="1"/>
  <c r="D692" i="8"/>
  <c r="W691" i="8"/>
  <c r="D687" i="6"/>
  <c r="W686" i="6"/>
  <c r="I234" i="4"/>
  <c r="Z234" i="4" s="1"/>
  <c r="T233" i="4"/>
  <c r="V233" i="4" s="1"/>
  <c r="L236" i="4"/>
  <c r="AC236" i="4" s="1"/>
  <c r="D683" i="4"/>
  <c r="W682" i="4"/>
  <c r="F233" i="4"/>
  <c r="F238" i="6"/>
  <c r="H236" i="9" l="1"/>
  <c r="Y236" i="9" s="1"/>
  <c r="AJ235" i="9"/>
  <c r="AK235" i="9" s="1"/>
  <c r="S235" i="9"/>
  <c r="U235" i="9" s="1"/>
  <c r="R236" i="9"/>
  <c r="AI236" i="9" s="1"/>
  <c r="D693" i="9"/>
  <c r="W692" i="9"/>
  <c r="M239" i="8"/>
  <c r="AD239" i="8" s="1"/>
  <c r="P241" i="8"/>
  <c r="AG241" i="8" s="1"/>
  <c r="M239" i="6"/>
  <c r="AD239" i="6" s="1"/>
  <c r="P241" i="6"/>
  <c r="AG241" i="6" s="1"/>
  <c r="J237" i="8"/>
  <c r="AA237" i="8" s="1"/>
  <c r="E235" i="6"/>
  <c r="G235" i="6" s="1"/>
  <c r="V235" i="6"/>
  <c r="J237" i="6"/>
  <c r="AA237" i="6" s="1"/>
  <c r="D693" i="8"/>
  <c r="W692" i="8"/>
  <c r="D688" i="6"/>
  <c r="W687" i="6"/>
  <c r="E233" i="4"/>
  <c r="G233" i="4" s="1"/>
  <c r="J235" i="4"/>
  <c r="AA235" i="4" s="1"/>
  <c r="D684" i="4"/>
  <c r="W683" i="4"/>
  <c r="R236" i="6" l="1"/>
  <c r="AI236" i="6" s="1"/>
  <c r="X235" i="6"/>
  <c r="R234" i="4"/>
  <c r="AI234" i="4" s="1"/>
  <c r="X233" i="4"/>
  <c r="AJ233" i="4" s="1"/>
  <c r="AK233" i="4" s="1"/>
  <c r="T236" i="9"/>
  <c r="I237" i="9"/>
  <c r="Z237" i="9" s="1"/>
  <c r="D694" i="9"/>
  <c r="W693" i="9"/>
  <c r="Q242" i="8"/>
  <c r="AH242" i="8" s="1"/>
  <c r="N240" i="8"/>
  <c r="AE240" i="8" s="1"/>
  <c r="Q242" i="6"/>
  <c r="AH242" i="6" s="1"/>
  <c r="N240" i="6"/>
  <c r="AE240" i="6" s="1"/>
  <c r="K238" i="6"/>
  <c r="AB238" i="6" s="1"/>
  <c r="AJ235" i="6"/>
  <c r="AK235" i="6" s="1"/>
  <c r="S235" i="6"/>
  <c r="U235" i="6" s="1"/>
  <c r="H236" i="6"/>
  <c r="Y236" i="6" s="1"/>
  <c r="K238" i="8"/>
  <c r="AB238" i="8" s="1"/>
  <c r="D694" i="8"/>
  <c r="W693" i="8"/>
  <c r="D689" i="6"/>
  <c r="W688" i="6"/>
  <c r="K236" i="4"/>
  <c r="AB236" i="4" s="1"/>
  <c r="S233" i="4"/>
  <c r="U233" i="4" s="1"/>
  <c r="H234" i="4"/>
  <c r="Y234" i="4" s="1"/>
  <c r="D685" i="4"/>
  <c r="W684" i="4"/>
  <c r="F239" i="9"/>
  <c r="V236" i="9" l="1"/>
  <c r="E236" i="9"/>
  <c r="G236" i="9" s="1"/>
  <c r="X236" i="9" s="1"/>
  <c r="D695" i="9"/>
  <c r="W694" i="9"/>
  <c r="O241" i="8"/>
  <c r="AF241" i="8" s="1"/>
  <c r="O241" i="6"/>
  <c r="AF241" i="6" s="1"/>
  <c r="L239" i="8"/>
  <c r="AC239" i="8" s="1"/>
  <c r="I237" i="6"/>
  <c r="Z237" i="6" s="1"/>
  <c r="T236" i="6"/>
  <c r="L239" i="6"/>
  <c r="AC239" i="6" s="1"/>
  <c r="D695" i="8"/>
  <c r="W694" i="8"/>
  <c r="D690" i="6"/>
  <c r="W689" i="6"/>
  <c r="I235" i="4"/>
  <c r="Z235" i="4" s="1"/>
  <c r="T234" i="4"/>
  <c r="V234" i="4" s="1"/>
  <c r="L237" i="4"/>
  <c r="AC237" i="4" s="1"/>
  <c r="D686" i="4"/>
  <c r="W685" i="4"/>
  <c r="F234" i="4"/>
  <c r="F239" i="6"/>
  <c r="H237" i="9" l="1"/>
  <c r="Y237" i="9" s="1"/>
  <c r="S236" i="9"/>
  <c r="U236" i="9" s="1"/>
  <c r="AJ236" i="9"/>
  <c r="AK236" i="9" s="1"/>
  <c r="R237" i="9"/>
  <c r="AI237" i="9" s="1"/>
  <c r="D696" i="9"/>
  <c r="W695" i="9"/>
  <c r="M240" i="8"/>
  <c r="AD240" i="8" s="1"/>
  <c r="P242" i="8"/>
  <c r="AG242" i="8" s="1"/>
  <c r="M240" i="6"/>
  <c r="AD240" i="6" s="1"/>
  <c r="P242" i="6"/>
  <c r="AG242" i="6" s="1"/>
  <c r="J238" i="8"/>
  <c r="AA238" i="8" s="1"/>
  <c r="E236" i="6"/>
  <c r="G236" i="6" s="1"/>
  <c r="V236" i="6"/>
  <c r="J238" i="6"/>
  <c r="AA238" i="6" s="1"/>
  <c r="D696" i="8"/>
  <c r="W695" i="8"/>
  <c r="D691" i="6"/>
  <c r="W690" i="6"/>
  <c r="E234" i="4"/>
  <c r="G234" i="4" s="1"/>
  <c r="J236" i="4"/>
  <c r="AA236" i="4" s="1"/>
  <c r="D687" i="4"/>
  <c r="W686" i="4"/>
  <c r="R237" i="6" l="1"/>
  <c r="AI237" i="6" s="1"/>
  <c r="X236" i="6"/>
  <c r="AJ236" i="6" s="1"/>
  <c r="AK236" i="6" s="1"/>
  <c r="R235" i="4"/>
  <c r="AI235" i="4" s="1"/>
  <c r="X234" i="4"/>
  <c r="AJ234" i="4" s="1"/>
  <c r="AK234" i="4" s="1"/>
  <c r="T237" i="9"/>
  <c r="I238" i="9"/>
  <c r="Z238" i="9" s="1"/>
  <c r="D697" i="9"/>
  <c r="W696" i="9"/>
  <c r="Q243" i="8"/>
  <c r="AH243" i="8" s="1"/>
  <c r="N241" i="8"/>
  <c r="AE241" i="8" s="1"/>
  <c r="Q243" i="6"/>
  <c r="AH243" i="6" s="1"/>
  <c r="N241" i="6"/>
  <c r="AE241" i="6" s="1"/>
  <c r="K239" i="6"/>
  <c r="AB239" i="6" s="1"/>
  <c r="S236" i="6"/>
  <c r="U236" i="6" s="1"/>
  <c r="H237" i="6"/>
  <c r="Y237" i="6" s="1"/>
  <c r="K239" i="8"/>
  <c r="AB239" i="8" s="1"/>
  <c r="D697" i="8"/>
  <c r="W696" i="8"/>
  <c r="D692" i="6"/>
  <c r="W691" i="6"/>
  <c r="K237" i="4"/>
  <c r="AB237" i="4" s="1"/>
  <c r="H235" i="4"/>
  <c r="Y235" i="4" s="1"/>
  <c r="S234" i="4"/>
  <c r="U234" i="4" s="1"/>
  <c r="D688" i="4"/>
  <c r="W687" i="4"/>
  <c r="F240" i="9"/>
  <c r="V237" i="9" l="1"/>
  <c r="E237" i="9"/>
  <c r="G237" i="9" s="1"/>
  <c r="X237" i="9" s="1"/>
  <c r="D698" i="9"/>
  <c r="W697" i="9"/>
  <c r="O242" i="8"/>
  <c r="AF242" i="8" s="1"/>
  <c r="O242" i="6"/>
  <c r="AF242" i="6" s="1"/>
  <c r="L240" i="8"/>
  <c r="AC240" i="8" s="1"/>
  <c r="I238" i="6"/>
  <c r="Z238" i="6" s="1"/>
  <c r="T237" i="6"/>
  <c r="L240" i="6"/>
  <c r="AC240" i="6" s="1"/>
  <c r="W697" i="8"/>
  <c r="D698" i="8"/>
  <c r="D693" i="6"/>
  <c r="W692" i="6"/>
  <c r="I236" i="4"/>
  <c r="Z236" i="4" s="1"/>
  <c r="T235" i="4"/>
  <c r="V235" i="4" s="1"/>
  <c r="L238" i="4"/>
  <c r="AC238" i="4" s="1"/>
  <c r="D689" i="4"/>
  <c r="W688" i="4"/>
  <c r="F240" i="6"/>
  <c r="F235" i="4"/>
  <c r="H238" i="9" l="1"/>
  <c r="Y238" i="9" s="1"/>
  <c r="AJ237" i="9"/>
  <c r="AK237" i="9" s="1"/>
  <c r="S237" i="9"/>
  <c r="U237" i="9" s="1"/>
  <c r="R238" i="9"/>
  <c r="AI238" i="9" s="1"/>
  <c r="D699" i="9"/>
  <c r="W698" i="9"/>
  <c r="M241" i="8"/>
  <c r="AD241" i="8" s="1"/>
  <c r="P243" i="8"/>
  <c r="AG243" i="8" s="1"/>
  <c r="M241" i="6"/>
  <c r="AD241" i="6" s="1"/>
  <c r="P243" i="6"/>
  <c r="AG243" i="6" s="1"/>
  <c r="V237" i="6"/>
  <c r="E237" i="6"/>
  <c r="G237" i="6" s="1"/>
  <c r="J239" i="6"/>
  <c r="AA239" i="6" s="1"/>
  <c r="J239" i="8"/>
  <c r="AA239" i="8" s="1"/>
  <c r="D699" i="8"/>
  <c r="W698" i="8"/>
  <c r="D694" i="6"/>
  <c r="W693" i="6"/>
  <c r="E235" i="4"/>
  <c r="G235" i="4" s="1"/>
  <c r="J237" i="4"/>
  <c r="AA237" i="4" s="1"/>
  <c r="D690" i="4"/>
  <c r="W689" i="4"/>
  <c r="R238" i="6" l="1"/>
  <c r="AI238" i="6" s="1"/>
  <c r="X237" i="6"/>
  <c r="R236" i="4"/>
  <c r="AI236" i="4" s="1"/>
  <c r="X235" i="4"/>
  <c r="AJ235" i="4" s="1"/>
  <c r="AK235" i="4" s="1"/>
  <c r="T238" i="9"/>
  <c r="I239" i="9"/>
  <c r="Z239" i="9" s="1"/>
  <c r="D700" i="9"/>
  <c r="W699" i="9"/>
  <c r="Q244" i="8"/>
  <c r="AH244" i="8" s="1"/>
  <c r="N242" i="8"/>
  <c r="AE242" i="8" s="1"/>
  <c r="Q244" i="6"/>
  <c r="AH244" i="6" s="1"/>
  <c r="N242" i="6"/>
  <c r="AE242" i="6" s="1"/>
  <c r="K240" i="8"/>
  <c r="AB240" i="8" s="1"/>
  <c r="K240" i="6"/>
  <c r="AB240" i="6" s="1"/>
  <c r="S237" i="6"/>
  <c r="U237" i="6" s="1"/>
  <c r="AJ237" i="6"/>
  <c r="AK237" i="6" s="1"/>
  <c r="H238" i="6"/>
  <c r="Y238" i="6" s="1"/>
  <c r="D700" i="8"/>
  <c r="W699" i="8"/>
  <c r="D695" i="6"/>
  <c r="W694" i="6"/>
  <c r="K238" i="4"/>
  <c r="AB238" i="4" s="1"/>
  <c r="H236" i="4"/>
  <c r="Y236" i="4" s="1"/>
  <c r="S235" i="4"/>
  <c r="U235" i="4" s="1"/>
  <c r="D691" i="4"/>
  <c r="W690" i="4"/>
  <c r="F241" i="9"/>
  <c r="V238" i="9" l="1"/>
  <c r="E238" i="9"/>
  <c r="G238" i="9" s="1"/>
  <c r="X238" i="9" s="1"/>
  <c r="D701" i="9"/>
  <c r="W700" i="9"/>
  <c r="O243" i="8"/>
  <c r="AF243" i="8" s="1"/>
  <c r="O243" i="6"/>
  <c r="AF243" i="6" s="1"/>
  <c r="L241" i="6"/>
  <c r="AC241" i="6" s="1"/>
  <c r="I239" i="6"/>
  <c r="Z239" i="6" s="1"/>
  <c r="T238" i="6"/>
  <c r="L241" i="8"/>
  <c r="AC241" i="8" s="1"/>
  <c r="D701" i="8"/>
  <c r="W700" i="8"/>
  <c r="D696" i="6"/>
  <c r="W695" i="6"/>
  <c r="T236" i="4"/>
  <c r="V236" i="4" s="1"/>
  <c r="I237" i="4"/>
  <c r="Z237" i="4" s="1"/>
  <c r="L239" i="4"/>
  <c r="AC239" i="4" s="1"/>
  <c r="D692" i="4"/>
  <c r="W691" i="4"/>
  <c r="F236" i="4"/>
  <c r="F241" i="6"/>
  <c r="S238" i="9" l="1"/>
  <c r="U238" i="9" s="1"/>
  <c r="AJ238" i="9"/>
  <c r="AK238" i="9" s="1"/>
  <c r="H239" i="9"/>
  <c r="Y239" i="9" s="1"/>
  <c r="R239" i="9"/>
  <c r="AI239" i="9" s="1"/>
  <c r="D702" i="9"/>
  <c r="W701" i="9"/>
  <c r="M242" i="8"/>
  <c r="AD242" i="8" s="1"/>
  <c r="P244" i="8"/>
  <c r="AG244" i="8" s="1"/>
  <c r="M242" i="6"/>
  <c r="AD242" i="6" s="1"/>
  <c r="P244" i="6"/>
  <c r="AG244" i="6" s="1"/>
  <c r="E238" i="6"/>
  <c r="G238" i="6" s="1"/>
  <c r="V238" i="6"/>
  <c r="J240" i="6"/>
  <c r="AA240" i="6" s="1"/>
  <c r="J240" i="8"/>
  <c r="AA240" i="8" s="1"/>
  <c r="D702" i="8"/>
  <c r="W701" i="8"/>
  <c r="D697" i="6"/>
  <c r="W696" i="6"/>
  <c r="J238" i="4"/>
  <c r="AA238" i="4" s="1"/>
  <c r="E236" i="4"/>
  <c r="G236" i="4" s="1"/>
  <c r="D693" i="4"/>
  <c r="W692" i="4"/>
  <c r="R239" i="6" l="1"/>
  <c r="AI239" i="6" s="1"/>
  <c r="X238" i="6"/>
  <c r="R237" i="4"/>
  <c r="AI237" i="4" s="1"/>
  <c r="X236" i="4"/>
  <c r="AJ236" i="4" s="1"/>
  <c r="AK236" i="4" s="1"/>
  <c r="T239" i="9"/>
  <c r="I240" i="9"/>
  <c r="Z240" i="9" s="1"/>
  <c r="D703" i="9"/>
  <c r="W702" i="9"/>
  <c r="Q245" i="8"/>
  <c r="AH245" i="8" s="1"/>
  <c r="N243" i="8"/>
  <c r="AE243" i="8" s="1"/>
  <c r="Q245" i="6"/>
  <c r="AH245" i="6" s="1"/>
  <c r="N243" i="6"/>
  <c r="AE243" i="6" s="1"/>
  <c r="K241" i="8"/>
  <c r="AB241" i="8" s="1"/>
  <c r="K241" i="6"/>
  <c r="AB241" i="6" s="1"/>
  <c r="H239" i="6"/>
  <c r="Y239" i="6" s="1"/>
  <c r="S238" i="6"/>
  <c r="U238" i="6" s="1"/>
  <c r="AJ238" i="6"/>
  <c r="AK238" i="6" s="1"/>
  <c r="D703" i="8"/>
  <c r="W702" i="8"/>
  <c r="D698" i="6"/>
  <c r="W697" i="6"/>
  <c r="S236" i="4"/>
  <c r="U236" i="4" s="1"/>
  <c r="H237" i="4"/>
  <c r="Y237" i="4" s="1"/>
  <c r="K239" i="4"/>
  <c r="AB239" i="4" s="1"/>
  <c r="D694" i="4"/>
  <c r="W693" i="4"/>
  <c r="F242" i="9"/>
  <c r="V239" i="9" l="1"/>
  <c r="E239" i="9"/>
  <c r="G239" i="9" s="1"/>
  <c r="X239" i="9" s="1"/>
  <c r="D704" i="9"/>
  <c r="W703" i="9"/>
  <c r="O244" i="8"/>
  <c r="AF244" i="8" s="1"/>
  <c r="O244" i="6"/>
  <c r="AF244" i="6" s="1"/>
  <c r="L242" i="6"/>
  <c r="AC242" i="6" s="1"/>
  <c r="I240" i="6"/>
  <c r="Z240" i="6" s="1"/>
  <c r="T239" i="6"/>
  <c r="L242" i="8"/>
  <c r="AC242" i="8" s="1"/>
  <c r="D704" i="8"/>
  <c r="W703" i="8"/>
  <c r="D699" i="6"/>
  <c r="W698" i="6"/>
  <c r="L240" i="4"/>
  <c r="AC240" i="4" s="1"/>
  <c r="I238" i="4"/>
  <c r="Z238" i="4" s="1"/>
  <c r="T237" i="4"/>
  <c r="V237" i="4" s="1"/>
  <c r="D695" i="4"/>
  <c r="W694" i="4"/>
  <c r="F242" i="6"/>
  <c r="F237" i="4"/>
  <c r="H240" i="9" l="1"/>
  <c r="Y240" i="9" s="1"/>
  <c r="S239" i="9"/>
  <c r="U239" i="9" s="1"/>
  <c r="AJ239" i="9"/>
  <c r="AK239" i="9" s="1"/>
  <c r="R240" i="9"/>
  <c r="AI240" i="9" s="1"/>
  <c r="D705" i="9"/>
  <c r="W704" i="9"/>
  <c r="M243" i="8"/>
  <c r="AD243" i="8" s="1"/>
  <c r="P245" i="8"/>
  <c r="AG245" i="8" s="1"/>
  <c r="M243" i="6"/>
  <c r="AD243" i="6" s="1"/>
  <c r="P245" i="6"/>
  <c r="AG245" i="6" s="1"/>
  <c r="V239" i="6"/>
  <c r="E239" i="6"/>
  <c r="G239" i="6" s="1"/>
  <c r="J241" i="6"/>
  <c r="AA241" i="6" s="1"/>
  <c r="J241" i="8"/>
  <c r="AA241" i="8" s="1"/>
  <c r="D705" i="8"/>
  <c r="W704" i="8"/>
  <c r="D700" i="6"/>
  <c r="W699" i="6"/>
  <c r="E237" i="4"/>
  <c r="G237" i="4" s="1"/>
  <c r="J239" i="4"/>
  <c r="AA239" i="4" s="1"/>
  <c r="D696" i="4"/>
  <c r="W695" i="4"/>
  <c r="R240" i="6" l="1"/>
  <c r="AI240" i="6" s="1"/>
  <c r="X239" i="6"/>
  <c r="AJ239" i="6" s="1"/>
  <c r="AK239" i="6" s="1"/>
  <c r="R238" i="4"/>
  <c r="AI238" i="4" s="1"/>
  <c r="X237" i="4"/>
  <c r="AJ237" i="4" s="1"/>
  <c r="AK237" i="4" s="1"/>
  <c r="T240" i="9"/>
  <c r="I241" i="9"/>
  <c r="Z241" i="9" s="1"/>
  <c r="D706" i="9"/>
  <c r="W705" i="9"/>
  <c r="Q246" i="8"/>
  <c r="AH246" i="8" s="1"/>
  <c r="N244" i="8"/>
  <c r="AE244" i="8" s="1"/>
  <c r="Q246" i="6"/>
  <c r="AH246" i="6" s="1"/>
  <c r="N244" i="6"/>
  <c r="AE244" i="6" s="1"/>
  <c r="K242" i="8"/>
  <c r="AB242" i="8" s="1"/>
  <c r="K242" i="6"/>
  <c r="AB242" i="6" s="1"/>
  <c r="S239" i="6"/>
  <c r="U239" i="6" s="1"/>
  <c r="H240" i="6"/>
  <c r="Y240" i="6" s="1"/>
  <c r="W705" i="8"/>
  <c r="D706" i="8"/>
  <c r="D701" i="6"/>
  <c r="W700" i="6"/>
  <c r="K240" i="4"/>
  <c r="AB240" i="4" s="1"/>
  <c r="H238" i="4"/>
  <c r="Y238" i="4" s="1"/>
  <c r="S237" i="4"/>
  <c r="U237" i="4" s="1"/>
  <c r="D697" i="4"/>
  <c r="W696" i="4"/>
  <c r="F243" i="9"/>
  <c r="V240" i="9" l="1"/>
  <c r="E240" i="9"/>
  <c r="G240" i="9" s="1"/>
  <c r="X240" i="9" s="1"/>
  <c r="D707" i="9"/>
  <c r="W706" i="9"/>
  <c r="O245" i="8"/>
  <c r="AF245" i="8" s="1"/>
  <c r="O245" i="6"/>
  <c r="AF245" i="6" s="1"/>
  <c r="L243" i="6"/>
  <c r="AC243" i="6" s="1"/>
  <c r="I241" i="6"/>
  <c r="Z241" i="6" s="1"/>
  <c r="T240" i="6"/>
  <c r="L243" i="8"/>
  <c r="AC243" i="8" s="1"/>
  <c r="D707" i="8"/>
  <c r="W706" i="8"/>
  <c r="D702" i="6"/>
  <c r="W701" i="6"/>
  <c r="T238" i="4"/>
  <c r="V238" i="4" s="1"/>
  <c r="I239" i="4"/>
  <c r="Z239" i="4" s="1"/>
  <c r="L241" i="4"/>
  <c r="AC241" i="4" s="1"/>
  <c r="D698" i="4"/>
  <c r="W697" i="4"/>
  <c r="F238" i="4"/>
  <c r="F243" i="6"/>
  <c r="AJ240" i="9" l="1"/>
  <c r="AK240" i="9" s="1"/>
  <c r="S240" i="9"/>
  <c r="U240" i="9" s="1"/>
  <c r="H241" i="9"/>
  <c r="Y241" i="9" s="1"/>
  <c r="R241" i="9"/>
  <c r="AI241" i="9" s="1"/>
  <c r="D708" i="9"/>
  <c r="W707" i="9"/>
  <c r="M244" i="8"/>
  <c r="AD244" i="8" s="1"/>
  <c r="P246" i="8"/>
  <c r="AG246" i="8" s="1"/>
  <c r="M244" i="6"/>
  <c r="AD244" i="6" s="1"/>
  <c r="P246" i="6"/>
  <c r="AG246" i="6" s="1"/>
  <c r="E240" i="6"/>
  <c r="G240" i="6" s="1"/>
  <c r="V240" i="6"/>
  <c r="J242" i="6"/>
  <c r="AA242" i="6" s="1"/>
  <c r="J242" i="8"/>
  <c r="AA242" i="8" s="1"/>
  <c r="D708" i="8"/>
  <c r="W707" i="8"/>
  <c r="D703" i="6"/>
  <c r="W702" i="6"/>
  <c r="J240" i="4"/>
  <c r="AA240" i="4" s="1"/>
  <c r="E238" i="4"/>
  <c r="G238" i="4" s="1"/>
  <c r="D699" i="4"/>
  <c r="W698" i="4"/>
  <c r="R241" i="6" l="1"/>
  <c r="AI241" i="6" s="1"/>
  <c r="X240" i="6"/>
  <c r="AJ240" i="6" s="1"/>
  <c r="AK240" i="6" s="1"/>
  <c r="R239" i="4"/>
  <c r="AI239" i="4" s="1"/>
  <c r="X238" i="4"/>
  <c r="AJ238" i="4" s="1"/>
  <c r="AK238" i="4" s="1"/>
  <c r="I242" i="9"/>
  <c r="Z242" i="9" s="1"/>
  <c r="T241" i="9"/>
  <c r="D709" i="9"/>
  <c r="W708" i="9"/>
  <c r="Q247" i="8"/>
  <c r="AH247" i="8" s="1"/>
  <c r="N245" i="8"/>
  <c r="AE245" i="8" s="1"/>
  <c r="Q247" i="6"/>
  <c r="AH247" i="6" s="1"/>
  <c r="N245" i="6"/>
  <c r="AE245" i="6" s="1"/>
  <c r="K243" i="8"/>
  <c r="AB243" i="8" s="1"/>
  <c r="K243" i="6"/>
  <c r="AB243" i="6" s="1"/>
  <c r="H241" i="6"/>
  <c r="Y241" i="6" s="1"/>
  <c r="S240" i="6"/>
  <c r="U240" i="6" s="1"/>
  <c r="D709" i="8"/>
  <c r="W708" i="8"/>
  <c r="D704" i="6"/>
  <c r="W703" i="6"/>
  <c r="H239" i="4"/>
  <c r="Y239" i="4" s="1"/>
  <c r="S238" i="4"/>
  <c r="U238" i="4" s="1"/>
  <c r="K241" i="4"/>
  <c r="AB241" i="4" s="1"/>
  <c r="D700" i="4"/>
  <c r="W699" i="4"/>
  <c r="F244" i="9"/>
  <c r="V241" i="9" l="1"/>
  <c r="E241" i="9"/>
  <c r="G241" i="9" s="1"/>
  <c r="X241" i="9" s="1"/>
  <c r="D710" i="9"/>
  <c r="W709" i="9"/>
  <c r="O246" i="8"/>
  <c r="AF246" i="8" s="1"/>
  <c r="O246" i="6"/>
  <c r="AF246" i="6" s="1"/>
  <c r="L244" i="6"/>
  <c r="AC244" i="6" s="1"/>
  <c r="L244" i="8"/>
  <c r="AC244" i="8" s="1"/>
  <c r="I242" i="6"/>
  <c r="Z242" i="6" s="1"/>
  <c r="T241" i="6"/>
  <c r="D710" i="8"/>
  <c r="W709" i="8"/>
  <c r="D705" i="6"/>
  <c r="W704" i="6"/>
  <c r="L242" i="4"/>
  <c r="AC242" i="4" s="1"/>
  <c r="I240" i="4"/>
  <c r="Z240" i="4" s="1"/>
  <c r="T239" i="4"/>
  <c r="V239" i="4" s="1"/>
  <c r="D701" i="4"/>
  <c r="W700" i="4"/>
  <c r="F244" i="6"/>
  <c r="F239" i="4"/>
  <c r="H242" i="9" l="1"/>
  <c r="Y242" i="9" s="1"/>
  <c r="S241" i="9"/>
  <c r="U241" i="9" s="1"/>
  <c r="AJ241" i="9"/>
  <c r="AK241" i="9" s="1"/>
  <c r="R242" i="9"/>
  <c r="AI242" i="9" s="1"/>
  <c r="D711" i="9"/>
  <c r="W710" i="9"/>
  <c r="M245" i="8"/>
  <c r="AD245" i="8" s="1"/>
  <c r="P247" i="8"/>
  <c r="AG247" i="8" s="1"/>
  <c r="M245" i="6"/>
  <c r="AD245" i="6" s="1"/>
  <c r="P247" i="6"/>
  <c r="AG247" i="6" s="1"/>
  <c r="J243" i="6"/>
  <c r="AA243" i="6" s="1"/>
  <c r="J243" i="8"/>
  <c r="AA243" i="8" s="1"/>
  <c r="E241" i="6"/>
  <c r="G241" i="6" s="1"/>
  <c r="V241" i="6"/>
  <c r="D711" i="8"/>
  <c r="W710" i="8"/>
  <c r="D706" i="6"/>
  <c r="W705" i="6"/>
  <c r="E239" i="4"/>
  <c r="G239" i="4" s="1"/>
  <c r="J241" i="4"/>
  <c r="AA241" i="4" s="1"/>
  <c r="D702" i="4"/>
  <c r="W701" i="4"/>
  <c r="R242" i="6" l="1"/>
  <c r="AI242" i="6" s="1"/>
  <c r="X241" i="6"/>
  <c r="AJ241" i="6" s="1"/>
  <c r="AK241" i="6" s="1"/>
  <c r="R240" i="4"/>
  <c r="AI240" i="4" s="1"/>
  <c r="X239" i="4"/>
  <c r="AJ239" i="4" s="1"/>
  <c r="AK239" i="4" s="1"/>
  <c r="T242" i="9"/>
  <c r="I243" i="9"/>
  <c r="Z243" i="9" s="1"/>
  <c r="D712" i="9"/>
  <c r="W711" i="9"/>
  <c r="Q248" i="8"/>
  <c r="AH248" i="8" s="1"/>
  <c r="N246" i="8"/>
  <c r="AE246" i="8" s="1"/>
  <c r="Q248" i="6"/>
  <c r="AH248" i="6" s="1"/>
  <c r="N246" i="6"/>
  <c r="AE246" i="6" s="1"/>
  <c r="H242" i="6"/>
  <c r="Y242" i="6" s="1"/>
  <c r="S241" i="6"/>
  <c r="U241" i="6" s="1"/>
  <c r="K244" i="8"/>
  <c r="AB244" i="8" s="1"/>
  <c r="K244" i="6"/>
  <c r="AB244" i="6" s="1"/>
  <c r="D712" i="8"/>
  <c r="W711" i="8"/>
  <c r="D707" i="6"/>
  <c r="W706" i="6"/>
  <c r="K242" i="4"/>
  <c r="AB242" i="4" s="1"/>
  <c r="S239" i="4"/>
  <c r="U239" i="4" s="1"/>
  <c r="H240" i="4"/>
  <c r="Y240" i="4" s="1"/>
  <c r="D703" i="4"/>
  <c r="W702" i="4"/>
  <c r="F245" i="9"/>
  <c r="V242" i="9" l="1"/>
  <c r="E242" i="9"/>
  <c r="G242" i="9" s="1"/>
  <c r="X242" i="9" s="1"/>
  <c r="D713" i="9"/>
  <c r="W712" i="9"/>
  <c r="O247" i="8"/>
  <c r="AF247" i="8" s="1"/>
  <c r="O247" i="6"/>
  <c r="AF247" i="6" s="1"/>
  <c r="L245" i="8"/>
  <c r="AC245" i="8" s="1"/>
  <c r="L245" i="6"/>
  <c r="AC245" i="6" s="1"/>
  <c r="I243" i="6"/>
  <c r="Z243" i="6" s="1"/>
  <c r="T242" i="6"/>
  <c r="D713" i="8"/>
  <c r="W712" i="8"/>
  <c r="D708" i="6"/>
  <c r="W707" i="6"/>
  <c r="L243" i="4"/>
  <c r="AC243" i="4" s="1"/>
  <c r="I241" i="4"/>
  <c r="Z241" i="4" s="1"/>
  <c r="T240" i="4"/>
  <c r="V240" i="4" s="1"/>
  <c r="D704" i="4"/>
  <c r="W703" i="4"/>
  <c r="F245" i="6"/>
  <c r="F240" i="4"/>
  <c r="R243" i="9" l="1"/>
  <c r="AI243" i="9" s="1"/>
  <c r="H243" i="9"/>
  <c r="Y243" i="9" s="1"/>
  <c r="AJ242" i="9"/>
  <c r="AK242" i="9" s="1"/>
  <c r="S242" i="9"/>
  <c r="U242" i="9" s="1"/>
  <c r="D714" i="9"/>
  <c r="W713" i="9"/>
  <c r="M246" i="8"/>
  <c r="AD246" i="8" s="1"/>
  <c r="P248" i="8"/>
  <c r="AG248" i="8" s="1"/>
  <c r="M246" i="6"/>
  <c r="AD246" i="6" s="1"/>
  <c r="P248" i="6"/>
  <c r="AG248" i="6" s="1"/>
  <c r="J244" i="6"/>
  <c r="AA244" i="6" s="1"/>
  <c r="J244" i="8"/>
  <c r="AA244" i="8" s="1"/>
  <c r="E242" i="6"/>
  <c r="G242" i="6" s="1"/>
  <c r="V242" i="6"/>
  <c r="W713" i="8"/>
  <c r="D714" i="8"/>
  <c r="D709" i="6"/>
  <c r="W708" i="6"/>
  <c r="E240" i="4"/>
  <c r="G240" i="4" s="1"/>
  <c r="J242" i="4"/>
  <c r="AA242" i="4" s="1"/>
  <c r="D705" i="4"/>
  <c r="W704" i="4"/>
  <c r="R243" i="6" l="1"/>
  <c r="AI243" i="6" s="1"/>
  <c r="X242" i="6"/>
  <c r="AJ242" i="6" s="1"/>
  <c r="AK242" i="6" s="1"/>
  <c r="R241" i="4"/>
  <c r="AI241" i="4" s="1"/>
  <c r="X240" i="4"/>
  <c r="AJ240" i="4" s="1"/>
  <c r="AK240" i="4" s="1"/>
  <c r="I244" i="9"/>
  <c r="Z244" i="9" s="1"/>
  <c r="T243" i="9"/>
  <c r="D715" i="9"/>
  <c r="W714" i="9"/>
  <c r="Q249" i="8"/>
  <c r="AH249" i="8" s="1"/>
  <c r="N247" i="8"/>
  <c r="AE247" i="8" s="1"/>
  <c r="Q249" i="6"/>
  <c r="AH249" i="6" s="1"/>
  <c r="N247" i="6"/>
  <c r="AE247" i="6" s="1"/>
  <c r="H243" i="6"/>
  <c r="Y243" i="6" s="1"/>
  <c r="S242" i="6"/>
  <c r="U242" i="6" s="1"/>
  <c r="K245" i="8"/>
  <c r="AB245" i="8" s="1"/>
  <c r="K245" i="6"/>
  <c r="AB245" i="6" s="1"/>
  <c r="D715" i="8"/>
  <c r="W714" i="8"/>
  <c r="D710" i="6"/>
  <c r="W709" i="6"/>
  <c r="K243" i="4"/>
  <c r="AB243" i="4" s="1"/>
  <c r="H241" i="4"/>
  <c r="Y241" i="4" s="1"/>
  <c r="S240" i="4"/>
  <c r="U240" i="4" s="1"/>
  <c r="D706" i="4"/>
  <c r="W705" i="4"/>
  <c r="F246" i="9"/>
  <c r="V243" i="9" l="1"/>
  <c r="E243" i="9"/>
  <c r="G243" i="9" s="1"/>
  <c r="X243" i="9" s="1"/>
  <c r="D716" i="9"/>
  <c r="W715" i="9"/>
  <c r="O248" i="8"/>
  <c r="AF248" i="8" s="1"/>
  <c r="O248" i="6"/>
  <c r="AF248" i="6" s="1"/>
  <c r="L246" i="8"/>
  <c r="AC246" i="8" s="1"/>
  <c r="L246" i="6"/>
  <c r="AC246" i="6" s="1"/>
  <c r="T243" i="6"/>
  <c r="I244" i="6"/>
  <c r="Z244" i="6" s="1"/>
  <c r="D716" i="8"/>
  <c r="W715" i="8"/>
  <c r="D711" i="6"/>
  <c r="W710" i="6"/>
  <c r="I242" i="4"/>
  <c r="Z242" i="4" s="1"/>
  <c r="T241" i="4"/>
  <c r="V241" i="4" s="1"/>
  <c r="L244" i="4"/>
  <c r="AC244" i="4" s="1"/>
  <c r="D707" i="4"/>
  <c r="W706" i="4"/>
  <c r="F246" i="6"/>
  <c r="F241" i="4"/>
  <c r="H244" i="9" l="1"/>
  <c r="Y244" i="9" s="1"/>
  <c r="S243" i="9"/>
  <c r="U243" i="9" s="1"/>
  <c r="AJ243" i="9"/>
  <c r="AK243" i="9" s="1"/>
  <c r="R244" i="9"/>
  <c r="AI244" i="9" s="1"/>
  <c r="D717" i="9"/>
  <c r="W716" i="9"/>
  <c r="M247" i="8"/>
  <c r="AD247" i="8" s="1"/>
  <c r="P249" i="8"/>
  <c r="AG249" i="8" s="1"/>
  <c r="M247" i="6"/>
  <c r="AD247" i="6" s="1"/>
  <c r="P249" i="6"/>
  <c r="AG249" i="6" s="1"/>
  <c r="J245" i="8"/>
  <c r="AA245" i="8" s="1"/>
  <c r="J245" i="6"/>
  <c r="AA245" i="6" s="1"/>
  <c r="V243" i="6"/>
  <c r="E243" i="6"/>
  <c r="G243" i="6" s="1"/>
  <c r="D717" i="8"/>
  <c r="W716" i="8"/>
  <c r="D712" i="6"/>
  <c r="W711" i="6"/>
  <c r="E241" i="4"/>
  <c r="G241" i="4" s="1"/>
  <c r="J243" i="4"/>
  <c r="AA243" i="4" s="1"/>
  <c r="D708" i="4"/>
  <c r="W707" i="4"/>
  <c r="R244" i="6" l="1"/>
  <c r="AI244" i="6" s="1"/>
  <c r="X243" i="6"/>
  <c r="AJ243" i="6" s="1"/>
  <c r="AK243" i="6" s="1"/>
  <c r="R242" i="4"/>
  <c r="AI242" i="4" s="1"/>
  <c r="X241" i="4"/>
  <c r="AJ241" i="4" s="1"/>
  <c r="AK241" i="4" s="1"/>
  <c r="T244" i="9"/>
  <c r="I245" i="9"/>
  <c r="Z245" i="9" s="1"/>
  <c r="D718" i="9"/>
  <c r="W717" i="9"/>
  <c r="Q250" i="8"/>
  <c r="AH250" i="8" s="1"/>
  <c r="N248" i="8"/>
  <c r="AE248" i="8" s="1"/>
  <c r="Q250" i="6"/>
  <c r="AH250" i="6" s="1"/>
  <c r="N248" i="6"/>
  <c r="AE248" i="6" s="1"/>
  <c r="S243" i="6"/>
  <c r="U243" i="6" s="1"/>
  <c r="H244" i="6"/>
  <c r="Y244" i="6" s="1"/>
  <c r="K246" i="6"/>
  <c r="AB246" i="6" s="1"/>
  <c r="K246" i="8"/>
  <c r="AB246" i="8" s="1"/>
  <c r="D718" i="8"/>
  <c r="W717" i="8"/>
  <c r="D713" i="6"/>
  <c r="W712" i="6"/>
  <c r="K244" i="4"/>
  <c r="AB244" i="4" s="1"/>
  <c r="S241" i="4"/>
  <c r="U241" i="4" s="1"/>
  <c r="H242" i="4"/>
  <c r="Y242" i="4" s="1"/>
  <c r="D709" i="4"/>
  <c r="W708" i="4"/>
  <c r="F247" i="9"/>
  <c r="V244" i="9" l="1"/>
  <c r="E244" i="9"/>
  <c r="G244" i="9" s="1"/>
  <c r="X244" i="9" s="1"/>
  <c r="D719" i="9"/>
  <c r="W718" i="9"/>
  <c r="O249" i="8"/>
  <c r="AF249" i="8" s="1"/>
  <c r="O249" i="6"/>
  <c r="AF249" i="6" s="1"/>
  <c r="I245" i="6"/>
  <c r="Z245" i="6" s="1"/>
  <c r="T244" i="6"/>
  <c r="L247" i="8"/>
  <c r="AC247" i="8" s="1"/>
  <c r="L247" i="6"/>
  <c r="AC247" i="6" s="1"/>
  <c r="D719" i="8"/>
  <c r="W718" i="8"/>
  <c r="D714" i="6"/>
  <c r="W713" i="6"/>
  <c r="I243" i="4"/>
  <c r="Z243" i="4" s="1"/>
  <c r="T242" i="4"/>
  <c r="V242" i="4" s="1"/>
  <c r="L245" i="4"/>
  <c r="AC245" i="4" s="1"/>
  <c r="D710" i="4"/>
  <c r="W709" i="4"/>
  <c r="F242" i="4"/>
  <c r="F247" i="6"/>
  <c r="S244" i="9" l="1"/>
  <c r="U244" i="9" s="1"/>
  <c r="AJ244" i="9"/>
  <c r="AK244" i="9" s="1"/>
  <c r="H245" i="9"/>
  <c r="Y245" i="9" s="1"/>
  <c r="R245" i="9"/>
  <c r="AI245" i="9" s="1"/>
  <c r="D720" i="9"/>
  <c r="W719" i="9"/>
  <c r="M248" i="8"/>
  <c r="AD248" i="8" s="1"/>
  <c r="P250" i="8"/>
  <c r="AG250" i="8" s="1"/>
  <c r="M248" i="6"/>
  <c r="AD248" i="6" s="1"/>
  <c r="P250" i="6"/>
  <c r="AG250" i="6" s="1"/>
  <c r="J246" i="8"/>
  <c r="AA246" i="8" s="1"/>
  <c r="V244" i="6"/>
  <c r="E244" i="6"/>
  <c r="G244" i="6" s="1"/>
  <c r="J246" i="6"/>
  <c r="AA246" i="6" s="1"/>
  <c r="D720" i="8"/>
  <c r="W719" i="8"/>
  <c r="D715" i="6"/>
  <c r="W714" i="6"/>
  <c r="E242" i="4"/>
  <c r="G242" i="4" s="1"/>
  <c r="J244" i="4"/>
  <c r="AA244" i="4" s="1"/>
  <c r="D711" i="4"/>
  <c r="W710" i="4"/>
  <c r="R245" i="6" l="1"/>
  <c r="AI245" i="6" s="1"/>
  <c r="X244" i="6"/>
  <c r="R243" i="4"/>
  <c r="AI243" i="4" s="1"/>
  <c r="X242" i="4"/>
  <c r="AJ242" i="4" s="1"/>
  <c r="AK242" i="4" s="1"/>
  <c r="T245" i="9"/>
  <c r="I246" i="9"/>
  <c r="Z246" i="9" s="1"/>
  <c r="D721" i="9"/>
  <c r="W720" i="9"/>
  <c r="Q251" i="8"/>
  <c r="AH251" i="8" s="1"/>
  <c r="N249" i="8"/>
  <c r="AE249" i="8" s="1"/>
  <c r="Q251" i="6"/>
  <c r="AH251" i="6" s="1"/>
  <c r="N249" i="6"/>
  <c r="AE249" i="6" s="1"/>
  <c r="K247" i="6"/>
  <c r="AB247" i="6" s="1"/>
  <c r="H245" i="6"/>
  <c r="Y245" i="6" s="1"/>
  <c r="S244" i="6"/>
  <c r="U244" i="6" s="1"/>
  <c r="AJ244" i="6"/>
  <c r="AK244" i="6" s="1"/>
  <c r="K247" i="8"/>
  <c r="AB247" i="8" s="1"/>
  <c r="D721" i="8"/>
  <c r="W720" i="8"/>
  <c r="D716" i="6"/>
  <c r="W715" i="6"/>
  <c r="K245" i="4"/>
  <c r="AB245" i="4" s="1"/>
  <c r="S242" i="4"/>
  <c r="U242" i="4" s="1"/>
  <c r="H243" i="4"/>
  <c r="Y243" i="4" s="1"/>
  <c r="D712" i="4"/>
  <c r="W711" i="4"/>
  <c r="F248" i="9"/>
  <c r="V245" i="9" l="1"/>
  <c r="E245" i="9"/>
  <c r="G245" i="9" s="1"/>
  <c r="X245" i="9" s="1"/>
  <c r="D722" i="9"/>
  <c r="W721" i="9"/>
  <c r="O250" i="8"/>
  <c r="AF250" i="8" s="1"/>
  <c r="O250" i="6"/>
  <c r="AF250" i="6" s="1"/>
  <c r="I246" i="6"/>
  <c r="Z246" i="6" s="1"/>
  <c r="T245" i="6"/>
  <c r="L248" i="8"/>
  <c r="AC248" i="8" s="1"/>
  <c r="L248" i="6"/>
  <c r="AC248" i="6" s="1"/>
  <c r="W721" i="8"/>
  <c r="D722" i="8"/>
  <c r="D717" i="6"/>
  <c r="W716" i="6"/>
  <c r="T243" i="4"/>
  <c r="V243" i="4" s="1"/>
  <c r="I244" i="4"/>
  <c r="Z244" i="4" s="1"/>
  <c r="L246" i="4"/>
  <c r="AC246" i="4" s="1"/>
  <c r="D713" i="4"/>
  <c r="W712" i="4"/>
  <c r="F248" i="6"/>
  <c r="F243" i="4"/>
  <c r="H246" i="9" l="1"/>
  <c r="Y246" i="9" s="1"/>
  <c r="R246" i="9"/>
  <c r="AI246" i="9" s="1"/>
  <c r="AJ245" i="9"/>
  <c r="AK245" i="9" s="1"/>
  <c r="S245" i="9"/>
  <c r="U245" i="9" s="1"/>
  <c r="D723" i="9"/>
  <c r="W722" i="9"/>
  <c r="M249" i="8"/>
  <c r="AD249" i="8" s="1"/>
  <c r="P251" i="8"/>
  <c r="AG251" i="8" s="1"/>
  <c r="M249" i="6"/>
  <c r="AD249" i="6" s="1"/>
  <c r="P251" i="6"/>
  <c r="AG251" i="6" s="1"/>
  <c r="V245" i="6"/>
  <c r="E245" i="6"/>
  <c r="G245" i="6" s="1"/>
  <c r="J247" i="6"/>
  <c r="AA247" i="6" s="1"/>
  <c r="J247" i="8"/>
  <c r="AA247" i="8" s="1"/>
  <c r="D723" i="8"/>
  <c r="W722" i="8"/>
  <c r="D718" i="6"/>
  <c r="W717" i="6"/>
  <c r="J245" i="4"/>
  <c r="AA245" i="4" s="1"/>
  <c r="E243" i="4"/>
  <c r="G243" i="4" s="1"/>
  <c r="D714" i="4"/>
  <c r="W713" i="4"/>
  <c r="R246" i="6" l="1"/>
  <c r="AI246" i="6" s="1"/>
  <c r="X245" i="6"/>
  <c r="AJ245" i="6" s="1"/>
  <c r="AK245" i="6" s="1"/>
  <c r="R244" i="4"/>
  <c r="AI244" i="4" s="1"/>
  <c r="X243" i="4"/>
  <c r="AJ243" i="4" s="1"/>
  <c r="AK243" i="4" s="1"/>
  <c r="T246" i="9"/>
  <c r="I247" i="9"/>
  <c r="Z247" i="9" s="1"/>
  <c r="D724" i="9"/>
  <c r="W723" i="9"/>
  <c r="Q252" i="8"/>
  <c r="AH252" i="8" s="1"/>
  <c r="N250" i="8"/>
  <c r="AE250" i="8" s="1"/>
  <c r="Q252" i="6"/>
  <c r="AH252" i="6" s="1"/>
  <c r="N250" i="6"/>
  <c r="AE250" i="6" s="1"/>
  <c r="K248" i="8"/>
  <c r="AB248" i="8" s="1"/>
  <c r="K248" i="6"/>
  <c r="AB248" i="6" s="1"/>
  <c r="S245" i="6"/>
  <c r="U245" i="6" s="1"/>
  <c r="H246" i="6"/>
  <c r="Y246" i="6" s="1"/>
  <c r="D724" i="8"/>
  <c r="W723" i="8"/>
  <c r="D719" i="6"/>
  <c r="W718" i="6"/>
  <c r="S243" i="4"/>
  <c r="U243" i="4" s="1"/>
  <c r="H244" i="4"/>
  <c r="Y244" i="4" s="1"/>
  <c r="K246" i="4"/>
  <c r="AB246" i="4" s="1"/>
  <c r="D715" i="4"/>
  <c r="W714" i="4"/>
  <c r="F249" i="9"/>
  <c r="V246" i="9" l="1"/>
  <c r="E246" i="9"/>
  <c r="G246" i="9" s="1"/>
  <c r="X246" i="9" s="1"/>
  <c r="D725" i="9"/>
  <c r="W724" i="9"/>
  <c r="O251" i="8"/>
  <c r="AF251" i="8" s="1"/>
  <c r="O251" i="6"/>
  <c r="AF251" i="6" s="1"/>
  <c r="L249" i="6"/>
  <c r="AC249" i="6" s="1"/>
  <c r="T246" i="6"/>
  <c r="I247" i="6"/>
  <c r="Z247" i="6" s="1"/>
  <c r="L249" i="8"/>
  <c r="AC249" i="8" s="1"/>
  <c r="D725" i="8"/>
  <c r="W724" i="8"/>
  <c r="D720" i="6"/>
  <c r="W719" i="6"/>
  <c r="L247" i="4"/>
  <c r="AC247" i="4" s="1"/>
  <c r="I245" i="4"/>
  <c r="Z245" i="4" s="1"/>
  <c r="T244" i="4"/>
  <c r="V244" i="4" s="1"/>
  <c r="D716" i="4"/>
  <c r="W715" i="4"/>
  <c r="F249" i="6"/>
  <c r="F244" i="4"/>
  <c r="S246" i="9" l="1"/>
  <c r="U246" i="9" s="1"/>
  <c r="AJ246" i="9"/>
  <c r="AK246" i="9" s="1"/>
  <c r="H247" i="9"/>
  <c r="Y247" i="9" s="1"/>
  <c r="R247" i="9"/>
  <c r="AI247" i="9" s="1"/>
  <c r="D726" i="9"/>
  <c r="W725" i="9"/>
  <c r="M250" i="8"/>
  <c r="AD250" i="8" s="1"/>
  <c r="P252" i="8"/>
  <c r="AG252" i="8" s="1"/>
  <c r="M250" i="6"/>
  <c r="AD250" i="6" s="1"/>
  <c r="P252" i="6"/>
  <c r="AG252" i="6" s="1"/>
  <c r="J248" i="8"/>
  <c r="AA248" i="8" s="1"/>
  <c r="J248" i="6"/>
  <c r="AA248" i="6" s="1"/>
  <c r="E246" i="6"/>
  <c r="G246" i="6" s="1"/>
  <c r="V246" i="6"/>
  <c r="D726" i="8"/>
  <c r="W725" i="8"/>
  <c r="D721" i="6"/>
  <c r="W720" i="6"/>
  <c r="E244" i="4"/>
  <c r="G244" i="4" s="1"/>
  <c r="J246" i="4"/>
  <c r="AA246" i="4" s="1"/>
  <c r="D717" i="4"/>
  <c r="W716" i="4"/>
  <c r="R247" i="6" l="1"/>
  <c r="AI247" i="6" s="1"/>
  <c r="X246" i="6"/>
  <c r="AJ246" i="6" s="1"/>
  <c r="AK246" i="6" s="1"/>
  <c r="R245" i="4"/>
  <c r="AI245" i="4" s="1"/>
  <c r="X244" i="4"/>
  <c r="AJ244" i="4" s="1"/>
  <c r="AK244" i="4" s="1"/>
  <c r="T247" i="9"/>
  <c r="I248" i="9"/>
  <c r="Z248" i="9" s="1"/>
  <c r="D727" i="9"/>
  <c r="W726" i="9"/>
  <c r="Q253" i="8"/>
  <c r="AH253" i="8" s="1"/>
  <c r="N251" i="8"/>
  <c r="AE251" i="8" s="1"/>
  <c r="Q253" i="6"/>
  <c r="AH253" i="6" s="1"/>
  <c r="N251" i="6"/>
  <c r="AE251" i="6" s="1"/>
  <c r="H247" i="6"/>
  <c r="Y247" i="6" s="1"/>
  <c r="S246" i="6"/>
  <c r="U246" i="6" s="1"/>
  <c r="K249" i="6"/>
  <c r="AB249" i="6" s="1"/>
  <c r="K249" i="8"/>
  <c r="AB249" i="8" s="1"/>
  <c r="D727" i="8"/>
  <c r="W726" i="8"/>
  <c r="D722" i="6"/>
  <c r="W721" i="6"/>
  <c r="K247" i="4"/>
  <c r="AB247" i="4" s="1"/>
  <c r="S244" i="4"/>
  <c r="U244" i="4" s="1"/>
  <c r="H245" i="4"/>
  <c r="Y245" i="4" s="1"/>
  <c r="D718" i="4"/>
  <c r="W717" i="4"/>
  <c r="F250" i="9"/>
  <c r="V247" i="9" l="1"/>
  <c r="E247" i="9"/>
  <c r="G247" i="9" s="1"/>
  <c r="X247" i="9" s="1"/>
  <c r="D728" i="9"/>
  <c r="W727" i="9"/>
  <c r="O252" i="8"/>
  <c r="AF252" i="8" s="1"/>
  <c r="O252" i="6"/>
  <c r="AF252" i="6" s="1"/>
  <c r="L250" i="6"/>
  <c r="AC250" i="6" s="1"/>
  <c r="L250" i="8"/>
  <c r="AC250" i="8" s="1"/>
  <c r="I248" i="6"/>
  <c r="Z248" i="6" s="1"/>
  <c r="T247" i="6"/>
  <c r="D728" i="8"/>
  <c r="W727" i="8"/>
  <c r="D723" i="6"/>
  <c r="W722" i="6"/>
  <c r="I246" i="4"/>
  <c r="Z246" i="4" s="1"/>
  <c r="T245" i="4"/>
  <c r="V245" i="4" s="1"/>
  <c r="L248" i="4"/>
  <c r="AC248" i="4" s="1"/>
  <c r="D719" i="4"/>
  <c r="W718" i="4"/>
  <c r="F245" i="4"/>
  <c r="F250" i="6"/>
  <c r="H248" i="9" l="1"/>
  <c r="Y248" i="9" s="1"/>
  <c r="R248" i="9"/>
  <c r="AI248" i="9" s="1"/>
  <c r="S247" i="9"/>
  <c r="U247" i="9" s="1"/>
  <c r="AJ247" i="9"/>
  <c r="AK247" i="9" s="1"/>
  <c r="D729" i="9"/>
  <c r="W728" i="9"/>
  <c r="M251" i="8"/>
  <c r="AD251" i="8" s="1"/>
  <c r="P253" i="8"/>
  <c r="AG253" i="8" s="1"/>
  <c r="M251" i="6"/>
  <c r="AD251" i="6" s="1"/>
  <c r="P253" i="6"/>
  <c r="AG253" i="6" s="1"/>
  <c r="J249" i="8"/>
  <c r="AA249" i="8" s="1"/>
  <c r="V247" i="6"/>
  <c r="E247" i="6"/>
  <c r="G247" i="6" s="1"/>
  <c r="J249" i="6"/>
  <c r="AA249" i="6" s="1"/>
  <c r="D729" i="8"/>
  <c r="W728" i="8"/>
  <c r="D724" i="6"/>
  <c r="W723" i="6"/>
  <c r="E245" i="4"/>
  <c r="G245" i="4" s="1"/>
  <c r="J247" i="4"/>
  <c r="AA247" i="4" s="1"/>
  <c r="D720" i="4"/>
  <c r="W719" i="4"/>
  <c r="R248" i="6" l="1"/>
  <c r="AI248" i="6" s="1"/>
  <c r="X247" i="6"/>
  <c r="AJ247" i="6" s="1"/>
  <c r="AK247" i="6" s="1"/>
  <c r="R246" i="4"/>
  <c r="AI246" i="4" s="1"/>
  <c r="X245" i="4"/>
  <c r="AJ245" i="4" s="1"/>
  <c r="AK245" i="4" s="1"/>
  <c r="I249" i="9"/>
  <c r="Z249" i="9" s="1"/>
  <c r="T248" i="9"/>
  <c r="D730" i="9"/>
  <c r="W729" i="9"/>
  <c r="Q254" i="8"/>
  <c r="AH254" i="8" s="1"/>
  <c r="N252" i="8"/>
  <c r="AE252" i="8" s="1"/>
  <c r="Q254" i="6"/>
  <c r="AH254" i="6" s="1"/>
  <c r="N252" i="6"/>
  <c r="AE252" i="6" s="1"/>
  <c r="K250" i="6"/>
  <c r="AB250" i="6" s="1"/>
  <c r="S247" i="6"/>
  <c r="U247" i="6" s="1"/>
  <c r="H248" i="6"/>
  <c r="Y248" i="6" s="1"/>
  <c r="K250" i="8"/>
  <c r="AB250" i="8" s="1"/>
  <c r="W729" i="8"/>
  <c r="D730" i="8"/>
  <c r="D725" i="6"/>
  <c r="W724" i="6"/>
  <c r="K248" i="4"/>
  <c r="AB248" i="4" s="1"/>
  <c r="H246" i="4"/>
  <c r="Y246" i="4" s="1"/>
  <c r="S245" i="4"/>
  <c r="U245" i="4" s="1"/>
  <c r="D721" i="4"/>
  <c r="W720" i="4"/>
  <c r="F251" i="9"/>
  <c r="V248" i="9" l="1"/>
  <c r="E248" i="9"/>
  <c r="G248" i="9" s="1"/>
  <c r="X248" i="9" s="1"/>
  <c r="D731" i="9"/>
  <c r="W730" i="9"/>
  <c r="O253" i="8"/>
  <c r="AF253" i="8" s="1"/>
  <c r="O253" i="6"/>
  <c r="AF253" i="6" s="1"/>
  <c r="L251" i="8"/>
  <c r="AC251" i="8" s="1"/>
  <c r="I249" i="6"/>
  <c r="Z249" i="6" s="1"/>
  <c r="T248" i="6"/>
  <c r="L251" i="6"/>
  <c r="AC251" i="6" s="1"/>
  <c r="D731" i="8"/>
  <c r="W730" i="8"/>
  <c r="D726" i="6"/>
  <c r="W725" i="6"/>
  <c r="T246" i="4"/>
  <c r="V246" i="4" s="1"/>
  <c r="I247" i="4"/>
  <c r="Z247" i="4" s="1"/>
  <c r="L249" i="4"/>
  <c r="AC249" i="4" s="1"/>
  <c r="D722" i="4"/>
  <c r="W721" i="4"/>
  <c r="F246" i="4"/>
  <c r="F251" i="6"/>
  <c r="R249" i="9" l="1"/>
  <c r="AI249" i="9" s="1"/>
  <c r="H249" i="9"/>
  <c r="Y249" i="9" s="1"/>
  <c r="AJ248" i="9"/>
  <c r="AK248" i="9" s="1"/>
  <c r="S248" i="9"/>
  <c r="U248" i="9" s="1"/>
  <c r="D732" i="9"/>
  <c r="W731" i="9"/>
  <c r="M252" i="8"/>
  <c r="AD252" i="8" s="1"/>
  <c r="P254" i="8"/>
  <c r="AG254" i="8" s="1"/>
  <c r="M252" i="6"/>
  <c r="AD252" i="6" s="1"/>
  <c r="P254" i="6"/>
  <c r="AG254" i="6" s="1"/>
  <c r="E248" i="6"/>
  <c r="G248" i="6" s="1"/>
  <c r="V248" i="6"/>
  <c r="J250" i="6"/>
  <c r="AA250" i="6" s="1"/>
  <c r="J250" i="8"/>
  <c r="AA250" i="8" s="1"/>
  <c r="D732" i="8"/>
  <c r="W731" i="8"/>
  <c r="D727" i="6"/>
  <c r="W726" i="6"/>
  <c r="J248" i="4"/>
  <c r="AA248" i="4" s="1"/>
  <c r="E246" i="4"/>
  <c r="G246" i="4" s="1"/>
  <c r="D723" i="4"/>
  <c r="W722" i="4"/>
  <c r="R249" i="6" l="1"/>
  <c r="AI249" i="6" s="1"/>
  <c r="X248" i="6"/>
  <c r="R247" i="4"/>
  <c r="AI247" i="4" s="1"/>
  <c r="X246" i="4"/>
  <c r="AJ246" i="4" s="1"/>
  <c r="AK246" i="4" s="1"/>
  <c r="I250" i="9"/>
  <c r="Z250" i="9" s="1"/>
  <c r="T249" i="9"/>
  <c r="D733" i="9"/>
  <c r="W732" i="9"/>
  <c r="Q255" i="8"/>
  <c r="AH255" i="8" s="1"/>
  <c r="N253" i="8"/>
  <c r="AE253" i="8" s="1"/>
  <c r="Q255" i="6"/>
  <c r="AH255" i="6" s="1"/>
  <c r="N253" i="6"/>
  <c r="AE253" i="6" s="1"/>
  <c r="K251" i="8"/>
  <c r="AB251" i="8" s="1"/>
  <c r="K251" i="6"/>
  <c r="AB251" i="6" s="1"/>
  <c r="H249" i="6"/>
  <c r="Y249" i="6" s="1"/>
  <c r="S248" i="6"/>
  <c r="U248" i="6" s="1"/>
  <c r="AJ248" i="6"/>
  <c r="AK248" i="6" s="1"/>
  <c r="D733" i="8"/>
  <c r="W732" i="8"/>
  <c r="D728" i="6"/>
  <c r="W727" i="6"/>
  <c r="S246" i="4"/>
  <c r="U246" i="4" s="1"/>
  <c r="H247" i="4"/>
  <c r="Y247" i="4" s="1"/>
  <c r="K249" i="4"/>
  <c r="AB249" i="4" s="1"/>
  <c r="D724" i="4"/>
  <c r="W723" i="4"/>
  <c r="F252" i="9"/>
  <c r="V249" i="9" l="1"/>
  <c r="E249" i="9"/>
  <c r="G249" i="9" s="1"/>
  <c r="X249" i="9" s="1"/>
  <c r="D734" i="9"/>
  <c r="W733" i="9"/>
  <c r="O254" i="8"/>
  <c r="AF254" i="8" s="1"/>
  <c r="O254" i="6"/>
  <c r="AF254" i="6" s="1"/>
  <c r="L252" i="6"/>
  <c r="AC252" i="6" s="1"/>
  <c r="L252" i="8"/>
  <c r="AC252" i="8" s="1"/>
  <c r="I250" i="6"/>
  <c r="Z250" i="6" s="1"/>
  <c r="T249" i="6"/>
  <c r="D734" i="8"/>
  <c r="W733" i="8"/>
  <c r="D729" i="6"/>
  <c r="W728" i="6"/>
  <c r="L250" i="4"/>
  <c r="AC250" i="4" s="1"/>
  <c r="I248" i="4"/>
  <c r="Z248" i="4" s="1"/>
  <c r="T247" i="4"/>
  <c r="V247" i="4" s="1"/>
  <c r="D725" i="4"/>
  <c r="W724" i="4"/>
  <c r="F252" i="6"/>
  <c r="F247" i="4"/>
  <c r="AJ249" i="9" l="1"/>
  <c r="AK249" i="9" s="1"/>
  <c r="H250" i="9"/>
  <c r="Y250" i="9" s="1"/>
  <c r="R250" i="9"/>
  <c r="AI250" i="9" s="1"/>
  <c r="S249" i="9"/>
  <c r="U249" i="9" s="1"/>
  <c r="D735" i="9"/>
  <c r="W734" i="9"/>
  <c r="M253" i="8"/>
  <c r="AD253" i="8" s="1"/>
  <c r="P255" i="8"/>
  <c r="AG255" i="8" s="1"/>
  <c r="M253" i="6"/>
  <c r="AD253" i="6" s="1"/>
  <c r="P255" i="6"/>
  <c r="AG255" i="6" s="1"/>
  <c r="J251" i="6"/>
  <c r="AA251" i="6" s="1"/>
  <c r="J251" i="8"/>
  <c r="AA251" i="8" s="1"/>
  <c r="V249" i="6"/>
  <c r="E249" i="6"/>
  <c r="G249" i="6" s="1"/>
  <c r="D735" i="8"/>
  <c r="W734" i="8"/>
  <c r="D730" i="6"/>
  <c r="W729" i="6"/>
  <c r="E247" i="4"/>
  <c r="G247" i="4" s="1"/>
  <c r="J249" i="4"/>
  <c r="AA249" i="4" s="1"/>
  <c r="D726" i="4"/>
  <c r="W725" i="4"/>
  <c r="R250" i="6" l="1"/>
  <c r="AI250" i="6" s="1"/>
  <c r="X249" i="6"/>
  <c r="AJ249" i="6" s="1"/>
  <c r="AK249" i="6" s="1"/>
  <c r="R248" i="4"/>
  <c r="AI248" i="4" s="1"/>
  <c r="X247" i="4"/>
  <c r="AJ247" i="4" s="1"/>
  <c r="AK247" i="4" s="1"/>
  <c r="T250" i="9"/>
  <c r="I251" i="9"/>
  <c r="Z251" i="9" s="1"/>
  <c r="D736" i="9"/>
  <c r="W735" i="9"/>
  <c r="Q256" i="8"/>
  <c r="AH256" i="8" s="1"/>
  <c r="N254" i="8"/>
  <c r="AE254" i="8" s="1"/>
  <c r="Q256" i="6"/>
  <c r="AH256" i="6" s="1"/>
  <c r="N254" i="6"/>
  <c r="AE254" i="6" s="1"/>
  <c r="S249" i="6"/>
  <c r="U249" i="6" s="1"/>
  <c r="H250" i="6"/>
  <c r="Y250" i="6" s="1"/>
  <c r="K252" i="8"/>
  <c r="AB252" i="8" s="1"/>
  <c r="K252" i="6"/>
  <c r="AB252" i="6" s="1"/>
  <c r="D736" i="8"/>
  <c r="W735" i="8"/>
  <c r="D731" i="6"/>
  <c r="W730" i="6"/>
  <c r="K250" i="4"/>
  <c r="AB250" i="4" s="1"/>
  <c r="S247" i="4"/>
  <c r="U247" i="4" s="1"/>
  <c r="H248" i="4"/>
  <c r="Y248" i="4" s="1"/>
  <c r="D727" i="4"/>
  <c r="W726" i="4"/>
  <c r="F253" i="9"/>
  <c r="V250" i="9" l="1"/>
  <c r="E250" i="9"/>
  <c r="G250" i="9" s="1"/>
  <c r="X250" i="9" s="1"/>
  <c r="D737" i="9"/>
  <c r="W736" i="9"/>
  <c r="O255" i="8"/>
  <c r="AF255" i="8" s="1"/>
  <c r="O255" i="6"/>
  <c r="AF255" i="6" s="1"/>
  <c r="L253" i="8"/>
  <c r="AC253" i="8" s="1"/>
  <c r="I251" i="6"/>
  <c r="Z251" i="6" s="1"/>
  <c r="T250" i="6"/>
  <c r="L253" i="6"/>
  <c r="AC253" i="6" s="1"/>
  <c r="D737" i="8"/>
  <c r="W736" i="8"/>
  <c r="D732" i="6"/>
  <c r="W731" i="6"/>
  <c r="T248" i="4"/>
  <c r="V248" i="4" s="1"/>
  <c r="I249" i="4"/>
  <c r="Z249" i="4" s="1"/>
  <c r="L251" i="4"/>
  <c r="AC251" i="4" s="1"/>
  <c r="D728" i="4"/>
  <c r="W727" i="4"/>
  <c r="F248" i="4"/>
  <c r="F253" i="6"/>
  <c r="H251" i="9" l="1"/>
  <c r="Y251" i="9" s="1"/>
  <c r="AJ250" i="9"/>
  <c r="AK250" i="9" s="1"/>
  <c r="S250" i="9"/>
  <c r="U250" i="9" s="1"/>
  <c r="R251" i="9"/>
  <c r="AI251" i="9" s="1"/>
  <c r="D738" i="9"/>
  <c r="W737" i="9"/>
  <c r="M254" i="8"/>
  <c r="AD254" i="8" s="1"/>
  <c r="P256" i="8"/>
  <c r="AG256" i="8" s="1"/>
  <c r="M254" i="6"/>
  <c r="AD254" i="6" s="1"/>
  <c r="P256" i="6"/>
  <c r="AG256" i="6" s="1"/>
  <c r="E250" i="6"/>
  <c r="G250" i="6" s="1"/>
  <c r="V250" i="6"/>
  <c r="J252" i="6"/>
  <c r="AA252" i="6" s="1"/>
  <c r="J252" i="8"/>
  <c r="AA252" i="8" s="1"/>
  <c r="W737" i="8"/>
  <c r="D738" i="8"/>
  <c r="D733" i="6"/>
  <c r="W732" i="6"/>
  <c r="J250" i="4"/>
  <c r="AA250" i="4" s="1"/>
  <c r="E248" i="4"/>
  <c r="G248" i="4" s="1"/>
  <c r="D729" i="4"/>
  <c r="W728" i="4"/>
  <c r="R251" i="6" l="1"/>
  <c r="AI251" i="6" s="1"/>
  <c r="X250" i="6"/>
  <c r="AJ250" i="6" s="1"/>
  <c r="AK250" i="6" s="1"/>
  <c r="R249" i="4"/>
  <c r="AI249" i="4" s="1"/>
  <c r="X248" i="4"/>
  <c r="AJ248" i="4" s="1"/>
  <c r="AK248" i="4" s="1"/>
  <c r="I252" i="9"/>
  <c r="Z252" i="9" s="1"/>
  <c r="T251" i="9"/>
  <c r="D739" i="9"/>
  <c r="W738" i="9"/>
  <c r="Q257" i="8"/>
  <c r="AH257" i="8" s="1"/>
  <c r="N255" i="8"/>
  <c r="AE255" i="8" s="1"/>
  <c r="Q257" i="6"/>
  <c r="AH257" i="6" s="1"/>
  <c r="N255" i="6"/>
  <c r="AE255" i="6" s="1"/>
  <c r="K253" i="8"/>
  <c r="AB253" i="8" s="1"/>
  <c r="K253" i="6"/>
  <c r="AB253" i="6" s="1"/>
  <c r="H251" i="6"/>
  <c r="Y251" i="6" s="1"/>
  <c r="S250" i="6"/>
  <c r="U250" i="6" s="1"/>
  <c r="D739" i="8"/>
  <c r="W738" i="8"/>
  <c r="D734" i="6"/>
  <c r="W733" i="6"/>
  <c r="S248" i="4"/>
  <c r="U248" i="4" s="1"/>
  <c r="H249" i="4"/>
  <c r="Y249" i="4" s="1"/>
  <c r="K251" i="4"/>
  <c r="AB251" i="4" s="1"/>
  <c r="D730" i="4"/>
  <c r="W729" i="4"/>
  <c r="F254" i="9"/>
  <c r="V251" i="9" l="1"/>
  <c r="E251" i="9"/>
  <c r="G251" i="9" s="1"/>
  <c r="X251" i="9" s="1"/>
  <c r="D740" i="9"/>
  <c r="W739" i="9"/>
  <c r="O256" i="8"/>
  <c r="AF256" i="8" s="1"/>
  <c r="O256" i="6"/>
  <c r="AF256" i="6" s="1"/>
  <c r="I252" i="6"/>
  <c r="Z252" i="6" s="1"/>
  <c r="T251" i="6"/>
  <c r="L254" i="6"/>
  <c r="AC254" i="6" s="1"/>
  <c r="L254" i="8"/>
  <c r="AC254" i="8" s="1"/>
  <c r="D740" i="8"/>
  <c r="W739" i="8"/>
  <c r="D735" i="6"/>
  <c r="W734" i="6"/>
  <c r="L252" i="4"/>
  <c r="AC252" i="4" s="1"/>
  <c r="I250" i="4"/>
  <c r="Z250" i="4" s="1"/>
  <c r="T249" i="4"/>
  <c r="V249" i="4" s="1"/>
  <c r="D731" i="4"/>
  <c r="W730" i="4"/>
  <c r="F249" i="4"/>
  <c r="F254" i="6"/>
  <c r="H252" i="9" l="1"/>
  <c r="Y252" i="9" s="1"/>
  <c r="S251" i="9"/>
  <c r="U251" i="9" s="1"/>
  <c r="AJ251" i="9"/>
  <c r="AK251" i="9" s="1"/>
  <c r="R252" i="9"/>
  <c r="AI252" i="9" s="1"/>
  <c r="D741" i="9"/>
  <c r="W740" i="9"/>
  <c r="M255" i="8"/>
  <c r="AD255" i="8" s="1"/>
  <c r="P257" i="8"/>
  <c r="AG257" i="8" s="1"/>
  <c r="M255" i="6"/>
  <c r="AD255" i="6" s="1"/>
  <c r="P257" i="6"/>
  <c r="AG257" i="6" s="1"/>
  <c r="J253" i="8"/>
  <c r="AA253" i="8" s="1"/>
  <c r="V251" i="6"/>
  <c r="E251" i="6"/>
  <c r="G251" i="6" s="1"/>
  <c r="J253" i="6"/>
  <c r="AA253" i="6" s="1"/>
  <c r="D741" i="8"/>
  <c r="W740" i="8"/>
  <c r="D736" i="6"/>
  <c r="W735" i="6"/>
  <c r="E249" i="4"/>
  <c r="G249" i="4" s="1"/>
  <c r="J251" i="4"/>
  <c r="AA251" i="4" s="1"/>
  <c r="D732" i="4"/>
  <c r="W731" i="4"/>
  <c r="R252" i="6" l="1"/>
  <c r="AI252" i="6" s="1"/>
  <c r="X251" i="6"/>
  <c r="R250" i="4"/>
  <c r="AI250" i="4" s="1"/>
  <c r="X249" i="4"/>
  <c r="AJ249" i="4" s="1"/>
  <c r="AK249" i="4" s="1"/>
  <c r="T252" i="9"/>
  <c r="I253" i="9"/>
  <c r="Z253" i="9" s="1"/>
  <c r="D742" i="9"/>
  <c r="W741" i="9"/>
  <c r="Q258" i="8"/>
  <c r="AH258" i="8" s="1"/>
  <c r="N256" i="8"/>
  <c r="AE256" i="8" s="1"/>
  <c r="Q258" i="6"/>
  <c r="AH258" i="6" s="1"/>
  <c r="N256" i="6"/>
  <c r="AE256" i="6" s="1"/>
  <c r="K254" i="6"/>
  <c r="AB254" i="6" s="1"/>
  <c r="S251" i="6"/>
  <c r="U251" i="6" s="1"/>
  <c r="AJ251" i="6"/>
  <c r="AK251" i="6" s="1"/>
  <c r="H252" i="6"/>
  <c r="Y252" i="6" s="1"/>
  <c r="K254" i="8"/>
  <c r="AB254" i="8" s="1"/>
  <c r="D742" i="8"/>
  <c r="W741" i="8"/>
  <c r="D737" i="6"/>
  <c r="W736" i="6"/>
  <c r="K252" i="4"/>
  <c r="AB252" i="4" s="1"/>
  <c r="H250" i="4"/>
  <c r="Y250" i="4" s="1"/>
  <c r="S249" i="4"/>
  <c r="U249" i="4" s="1"/>
  <c r="D733" i="4"/>
  <c r="W732" i="4"/>
  <c r="F255" i="9"/>
  <c r="V252" i="9" l="1"/>
  <c r="E252" i="9"/>
  <c r="G252" i="9" s="1"/>
  <c r="X252" i="9" s="1"/>
  <c r="D743" i="9"/>
  <c r="W742" i="9"/>
  <c r="O257" i="8"/>
  <c r="AF257" i="8" s="1"/>
  <c r="O257" i="6"/>
  <c r="AF257" i="6" s="1"/>
  <c r="I253" i="6"/>
  <c r="Z253" i="6" s="1"/>
  <c r="T252" i="6"/>
  <c r="L255" i="8"/>
  <c r="AC255" i="8" s="1"/>
  <c r="L255" i="6"/>
  <c r="AC255" i="6" s="1"/>
  <c r="D743" i="8"/>
  <c r="W742" i="8"/>
  <c r="D738" i="6"/>
  <c r="W737" i="6"/>
  <c r="T250" i="4"/>
  <c r="V250" i="4" s="1"/>
  <c r="I251" i="4"/>
  <c r="Z251" i="4" s="1"/>
  <c r="L253" i="4"/>
  <c r="AC253" i="4" s="1"/>
  <c r="D734" i="4"/>
  <c r="W733" i="4"/>
  <c r="F250" i="4"/>
  <c r="F255" i="6"/>
  <c r="S252" i="9" l="1"/>
  <c r="U252" i="9" s="1"/>
  <c r="AJ252" i="9"/>
  <c r="AK252" i="9" s="1"/>
  <c r="H253" i="9"/>
  <c r="Y253" i="9" s="1"/>
  <c r="R253" i="9"/>
  <c r="AI253" i="9" s="1"/>
  <c r="D744" i="9"/>
  <c r="W743" i="9"/>
  <c r="M256" i="8"/>
  <c r="AD256" i="8" s="1"/>
  <c r="P258" i="8"/>
  <c r="AG258" i="8" s="1"/>
  <c r="M256" i="6"/>
  <c r="AD256" i="6" s="1"/>
  <c r="P258" i="6"/>
  <c r="AG258" i="6" s="1"/>
  <c r="E252" i="6"/>
  <c r="G252" i="6" s="1"/>
  <c r="V252" i="6"/>
  <c r="J254" i="6"/>
  <c r="AA254" i="6" s="1"/>
  <c r="J254" i="8"/>
  <c r="AA254" i="8" s="1"/>
  <c r="D744" i="8"/>
  <c r="W743" i="8"/>
  <c r="D739" i="6"/>
  <c r="W738" i="6"/>
  <c r="J252" i="4"/>
  <c r="AA252" i="4" s="1"/>
  <c r="E250" i="4"/>
  <c r="G250" i="4" s="1"/>
  <c r="D735" i="4"/>
  <c r="W734" i="4"/>
  <c r="R253" i="6" l="1"/>
  <c r="AI253" i="6" s="1"/>
  <c r="X252" i="6"/>
  <c r="R251" i="4"/>
  <c r="AI251" i="4" s="1"/>
  <c r="X250" i="4"/>
  <c r="AJ250" i="4" s="1"/>
  <c r="AK250" i="4" s="1"/>
  <c r="T253" i="9"/>
  <c r="I254" i="9"/>
  <c r="Z254" i="9" s="1"/>
  <c r="D745" i="9"/>
  <c r="W744" i="9"/>
  <c r="Q259" i="8"/>
  <c r="AH259" i="8" s="1"/>
  <c r="N257" i="8"/>
  <c r="AE257" i="8" s="1"/>
  <c r="Q259" i="6"/>
  <c r="AH259" i="6" s="1"/>
  <c r="N257" i="6"/>
  <c r="AE257" i="6" s="1"/>
  <c r="K255" i="8"/>
  <c r="AB255" i="8" s="1"/>
  <c r="K255" i="6"/>
  <c r="AB255" i="6" s="1"/>
  <c r="H253" i="6"/>
  <c r="Y253" i="6" s="1"/>
  <c r="S252" i="6"/>
  <c r="U252" i="6" s="1"/>
  <c r="AJ252" i="6"/>
  <c r="AK252" i="6" s="1"/>
  <c r="D745" i="8"/>
  <c r="W744" i="8"/>
  <c r="D740" i="6"/>
  <c r="W739" i="6"/>
  <c r="H251" i="4"/>
  <c r="Y251" i="4" s="1"/>
  <c r="S250" i="4"/>
  <c r="U250" i="4" s="1"/>
  <c r="K253" i="4"/>
  <c r="AB253" i="4" s="1"/>
  <c r="D736" i="4"/>
  <c r="W735" i="4"/>
  <c r="F256" i="9"/>
  <c r="V253" i="9" l="1"/>
  <c r="E253" i="9"/>
  <c r="G253" i="9" s="1"/>
  <c r="X253" i="9" s="1"/>
  <c r="D746" i="9"/>
  <c r="W745" i="9"/>
  <c r="O258" i="8"/>
  <c r="AF258" i="8" s="1"/>
  <c r="O258" i="6"/>
  <c r="AF258" i="6" s="1"/>
  <c r="L256" i="6"/>
  <c r="AC256" i="6" s="1"/>
  <c r="L256" i="8"/>
  <c r="AC256" i="8" s="1"/>
  <c r="I254" i="6"/>
  <c r="Z254" i="6" s="1"/>
  <c r="T253" i="6"/>
  <c r="W745" i="8"/>
  <c r="D746" i="8"/>
  <c r="D741" i="6"/>
  <c r="W740" i="6"/>
  <c r="L254" i="4"/>
  <c r="AC254" i="4" s="1"/>
  <c r="T251" i="4"/>
  <c r="V251" i="4" s="1"/>
  <c r="I252" i="4"/>
  <c r="Z252" i="4" s="1"/>
  <c r="D737" i="4"/>
  <c r="W736" i="4"/>
  <c r="F251" i="4"/>
  <c r="F256" i="6"/>
  <c r="H254" i="9" l="1"/>
  <c r="Y254" i="9" s="1"/>
  <c r="AJ253" i="9"/>
  <c r="AK253" i="9" s="1"/>
  <c r="S253" i="9"/>
  <c r="U253" i="9" s="1"/>
  <c r="R254" i="9"/>
  <c r="AI254" i="9" s="1"/>
  <c r="D747" i="9"/>
  <c r="W746" i="9"/>
  <c r="M257" i="8"/>
  <c r="AD257" i="8" s="1"/>
  <c r="P259" i="8"/>
  <c r="AG259" i="8" s="1"/>
  <c r="M257" i="6"/>
  <c r="AD257" i="6" s="1"/>
  <c r="P259" i="6"/>
  <c r="AG259" i="6" s="1"/>
  <c r="J255" i="6"/>
  <c r="AA255" i="6" s="1"/>
  <c r="J255" i="8"/>
  <c r="AA255" i="8" s="1"/>
  <c r="V253" i="6"/>
  <c r="E253" i="6"/>
  <c r="G253" i="6" s="1"/>
  <c r="D747" i="8"/>
  <c r="W746" i="8"/>
  <c r="D742" i="6"/>
  <c r="W741" i="6"/>
  <c r="J253" i="4"/>
  <c r="AA253" i="4" s="1"/>
  <c r="E251" i="4"/>
  <c r="G251" i="4" s="1"/>
  <c r="D738" i="4"/>
  <c r="W737" i="4"/>
  <c r="R254" i="6" l="1"/>
  <c r="AI254" i="6" s="1"/>
  <c r="X253" i="6"/>
  <c r="R252" i="4"/>
  <c r="AI252" i="4" s="1"/>
  <c r="X251" i="4"/>
  <c r="AJ251" i="4" s="1"/>
  <c r="AK251" i="4" s="1"/>
  <c r="T254" i="9"/>
  <c r="I255" i="9"/>
  <c r="Z255" i="9" s="1"/>
  <c r="D748" i="9"/>
  <c r="W747" i="9"/>
  <c r="Q260" i="8"/>
  <c r="AH260" i="8" s="1"/>
  <c r="N258" i="8"/>
  <c r="AE258" i="8" s="1"/>
  <c r="Q260" i="6"/>
  <c r="AH260" i="6" s="1"/>
  <c r="N258" i="6"/>
  <c r="AE258" i="6" s="1"/>
  <c r="S253" i="6"/>
  <c r="U253" i="6" s="1"/>
  <c r="AJ253" i="6"/>
  <c r="AK253" i="6" s="1"/>
  <c r="H254" i="6"/>
  <c r="Y254" i="6" s="1"/>
  <c r="K256" i="8"/>
  <c r="AB256" i="8" s="1"/>
  <c r="K256" i="6"/>
  <c r="AB256" i="6" s="1"/>
  <c r="D748" i="8"/>
  <c r="W747" i="8"/>
  <c r="D743" i="6"/>
  <c r="W742" i="6"/>
  <c r="S251" i="4"/>
  <c r="U251" i="4" s="1"/>
  <c r="H252" i="4"/>
  <c r="Y252" i="4" s="1"/>
  <c r="K254" i="4"/>
  <c r="AB254" i="4" s="1"/>
  <c r="D739" i="4"/>
  <c r="W738" i="4"/>
  <c r="F257" i="9"/>
  <c r="V254" i="9" l="1"/>
  <c r="E254" i="9"/>
  <c r="G254" i="9" s="1"/>
  <c r="X254" i="9" s="1"/>
  <c r="D749" i="9"/>
  <c r="W748" i="9"/>
  <c r="O259" i="8"/>
  <c r="AF259" i="8" s="1"/>
  <c r="O259" i="6"/>
  <c r="AF259" i="6" s="1"/>
  <c r="L257" i="8"/>
  <c r="AC257" i="8" s="1"/>
  <c r="T254" i="6"/>
  <c r="I255" i="6"/>
  <c r="Z255" i="6" s="1"/>
  <c r="L257" i="6"/>
  <c r="AC257" i="6" s="1"/>
  <c r="D749" i="8"/>
  <c r="W748" i="8"/>
  <c r="D744" i="6"/>
  <c r="W743" i="6"/>
  <c r="L255" i="4"/>
  <c r="AC255" i="4" s="1"/>
  <c r="I253" i="4"/>
  <c r="Z253" i="4" s="1"/>
  <c r="T252" i="4"/>
  <c r="V252" i="4" s="1"/>
  <c r="D740" i="4"/>
  <c r="W739" i="4"/>
  <c r="F257" i="6"/>
  <c r="F252" i="4"/>
  <c r="S254" i="9" l="1"/>
  <c r="U254" i="9" s="1"/>
  <c r="AJ254" i="9"/>
  <c r="AK254" i="9" s="1"/>
  <c r="H255" i="9"/>
  <c r="Y255" i="9" s="1"/>
  <c r="R255" i="9"/>
  <c r="AI255" i="9" s="1"/>
  <c r="D750" i="9"/>
  <c r="W749" i="9"/>
  <c r="M258" i="8"/>
  <c r="AD258" i="8" s="1"/>
  <c r="P260" i="8"/>
  <c r="AG260" i="8" s="1"/>
  <c r="M258" i="6"/>
  <c r="AD258" i="6" s="1"/>
  <c r="P260" i="6"/>
  <c r="AG260" i="6" s="1"/>
  <c r="J256" i="6"/>
  <c r="AA256" i="6" s="1"/>
  <c r="V254" i="6"/>
  <c r="E254" i="6"/>
  <c r="G254" i="6" s="1"/>
  <c r="J256" i="8"/>
  <c r="AA256" i="8" s="1"/>
  <c r="D750" i="8"/>
  <c r="W749" i="8"/>
  <c r="D745" i="6"/>
  <c r="W744" i="6"/>
  <c r="E252" i="4"/>
  <c r="G252" i="4" s="1"/>
  <c r="J254" i="4"/>
  <c r="AA254" i="4" s="1"/>
  <c r="D741" i="4"/>
  <c r="W740" i="4"/>
  <c r="R255" i="6" l="1"/>
  <c r="AI255" i="6" s="1"/>
  <c r="X254" i="6"/>
  <c r="AJ254" i="6" s="1"/>
  <c r="AK254" i="6" s="1"/>
  <c r="R253" i="4"/>
  <c r="AI253" i="4" s="1"/>
  <c r="X252" i="4"/>
  <c r="AJ252" i="4" s="1"/>
  <c r="AK252" i="4" s="1"/>
  <c r="T255" i="9"/>
  <c r="I256" i="9"/>
  <c r="Z256" i="9" s="1"/>
  <c r="D751" i="9"/>
  <c r="W750" i="9"/>
  <c r="Q261" i="8"/>
  <c r="AH261" i="8" s="1"/>
  <c r="N259" i="8"/>
  <c r="AE259" i="8" s="1"/>
  <c r="Q261" i="6"/>
  <c r="AH261" i="6" s="1"/>
  <c r="N259" i="6"/>
  <c r="AE259" i="6" s="1"/>
  <c r="K257" i="8"/>
  <c r="AB257" i="8" s="1"/>
  <c r="H255" i="6"/>
  <c r="Y255" i="6" s="1"/>
  <c r="S254" i="6"/>
  <c r="U254" i="6" s="1"/>
  <c r="K257" i="6"/>
  <c r="AB257" i="6" s="1"/>
  <c r="D751" i="8"/>
  <c r="W750" i="8"/>
  <c r="D746" i="6"/>
  <c r="W745" i="6"/>
  <c r="K255" i="4"/>
  <c r="AB255" i="4" s="1"/>
  <c r="H253" i="4"/>
  <c r="Y253" i="4" s="1"/>
  <c r="S252" i="4"/>
  <c r="U252" i="4" s="1"/>
  <c r="D742" i="4"/>
  <c r="W741" i="4"/>
  <c r="F258" i="9"/>
  <c r="V255" i="9" l="1"/>
  <c r="E255" i="9"/>
  <c r="G255" i="9" s="1"/>
  <c r="X255" i="9" s="1"/>
  <c r="D752" i="9"/>
  <c r="W751" i="9"/>
  <c r="O260" i="8"/>
  <c r="AF260" i="8" s="1"/>
  <c r="O260" i="6"/>
  <c r="AF260" i="6" s="1"/>
  <c r="T255" i="6"/>
  <c r="I256" i="6"/>
  <c r="Z256" i="6" s="1"/>
  <c r="L258" i="6"/>
  <c r="AC258" i="6" s="1"/>
  <c r="L258" i="8"/>
  <c r="AC258" i="8" s="1"/>
  <c r="D752" i="8"/>
  <c r="W751" i="8"/>
  <c r="D747" i="6"/>
  <c r="W746" i="6"/>
  <c r="I254" i="4"/>
  <c r="Z254" i="4" s="1"/>
  <c r="T253" i="4"/>
  <c r="V253" i="4" s="1"/>
  <c r="L256" i="4"/>
  <c r="AC256" i="4" s="1"/>
  <c r="D743" i="4"/>
  <c r="W742" i="4"/>
  <c r="F258" i="6"/>
  <c r="F253" i="4"/>
  <c r="H256" i="9" l="1"/>
  <c r="Y256" i="9" s="1"/>
  <c r="S255" i="9"/>
  <c r="U255" i="9" s="1"/>
  <c r="AJ255" i="9"/>
  <c r="AK255" i="9" s="1"/>
  <c r="R256" i="9"/>
  <c r="AI256" i="9" s="1"/>
  <c r="D753" i="9"/>
  <c r="W752" i="9"/>
  <c r="M259" i="8"/>
  <c r="AD259" i="8" s="1"/>
  <c r="P261" i="8"/>
  <c r="AG261" i="8" s="1"/>
  <c r="M259" i="6"/>
  <c r="AD259" i="6" s="1"/>
  <c r="P261" i="6"/>
  <c r="AG261" i="6" s="1"/>
  <c r="J257" i="8"/>
  <c r="AA257" i="8" s="1"/>
  <c r="J257" i="6"/>
  <c r="AA257" i="6" s="1"/>
  <c r="V255" i="6"/>
  <c r="E255" i="6"/>
  <c r="G255" i="6" s="1"/>
  <c r="D753" i="8"/>
  <c r="W752" i="8"/>
  <c r="D748" i="6"/>
  <c r="W747" i="6"/>
  <c r="E253" i="4"/>
  <c r="G253" i="4" s="1"/>
  <c r="J255" i="4"/>
  <c r="AA255" i="4" s="1"/>
  <c r="D744" i="4"/>
  <c r="W743" i="4"/>
  <c r="R256" i="6" l="1"/>
  <c r="AI256" i="6" s="1"/>
  <c r="X255" i="6"/>
  <c r="R254" i="4"/>
  <c r="AI254" i="4" s="1"/>
  <c r="X253" i="4"/>
  <c r="AJ253" i="4" s="1"/>
  <c r="AK253" i="4" s="1"/>
  <c r="T256" i="9"/>
  <c r="I257" i="9"/>
  <c r="Z257" i="9" s="1"/>
  <c r="D754" i="9"/>
  <c r="W753" i="9"/>
  <c r="Q262" i="8"/>
  <c r="AH262" i="8" s="1"/>
  <c r="N260" i="8"/>
  <c r="AE260" i="8" s="1"/>
  <c r="Q262" i="6"/>
  <c r="AH262" i="6" s="1"/>
  <c r="N260" i="6"/>
  <c r="AE260" i="6" s="1"/>
  <c r="S255" i="6"/>
  <c r="U255" i="6" s="1"/>
  <c r="AJ255" i="6"/>
  <c r="AK255" i="6" s="1"/>
  <c r="H256" i="6"/>
  <c r="Y256" i="6" s="1"/>
  <c r="K258" i="6"/>
  <c r="AB258" i="6" s="1"/>
  <c r="K258" i="8"/>
  <c r="AB258" i="8" s="1"/>
  <c r="W753" i="8"/>
  <c r="D754" i="8"/>
  <c r="D749" i="6"/>
  <c r="W748" i="6"/>
  <c r="K256" i="4"/>
  <c r="AB256" i="4" s="1"/>
  <c r="S253" i="4"/>
  <c r="U253" i="4" s="1"/>
  <c r="H254" i="4"/>
  <c r="Y254" i="4" s="1"/>
  <c r="D745" i="4"/>
  <c r="W744" i="4"/>
  <c r="F259" i="9"/>
  <c r="V256" i="9" l="1"/>
  <c r="E256" i="9"/>
  <c r="G256" i="9" s="1"/>
  <c r="X256" i="9" s="1"/>
  <c r="D755" i="9"/>
  <c r="W754" i="9"/>
  <c r="O261" i="8"/>
  <c r="AF261" i="8" s="1"/>
  <c r="O261" i="6"/>
  <c r="AF261" i="6" s="1"/>
  <c r="L259" i="8"/>
  <c r="AC259" i="8" s="1"/>
  <c r="L259" i="6"/>
  <c r="AC259" i="6" s="1"/>
  <c r="I257" i="6"/>
  <c r="Z257" i="6" s="1"/>
  <c r="T256" i="6"/>
  <c r="D755" i="8"/>
  <c r="W754" i="8"/>
  <c r="D750" i="6"/>
  <c r="W749" i="6"/>
  <c r="T254" i="4"/>
  <c r="V254" i="4" s="1"/>
  <c r="I255" i="4"/>
  <c r="Z255" i="4" s="1"/>
  <c r="L257" i="4"/>
  <c r="AC257" i="4" s="1"/>
  <c r="D746" i="4"/>
  <c r="W745" i="4"/>
  <c r="F259" i="6"/>
  <c r="F254" i="4"/>
  <c r="AJ256" i="9" l="1"/>
  <c r="AK256" i="9" s="1"/>
  <c r="S256" i="9"/>
  <c r="U256" i="9" s="1"/>
  <c r="H257" i="9"/>
  <c r="Y257" i="9" s="1"/>
  <c r="R257" i="9"/>
  <c r="AI257" i="9" s="1"/>
  <c r="D756" i="9"/>
  <c r="W755" i="9"/>
  <c r="M260" i="8"/>
  <c r="AD260" i="8" s="1"/>
  <c r="P262" i="8"/>
  <c r="AG262" i="8" s="1"/>
  <c r="M260" i="6"/>
  <c r="AD260" i="6" s="1"/>
  <c r="P262" i="6"/>
  <c r="AG262" i="6" s="1"/>
  <c r="J258" i="8"/>
  <c r="AA258" i="8" s="1"/>
  <c r="E256" i="6"/>
  <c r="G256" i="6" s="1"/>
  <c r="V256" i="6"/>
  <c r="J258" i="6"/>
  <c r="AA258" i="6" s="1"/>
  <c r="D756" i="8"/>
  <c r="W755" i="8"/>
  <c r="D751" i="6"/>
  <c r="W750" i="6"/>
  <c r="J256" i="4"/>
  <c r="AA256" i="4" s="1"/>
  <c r="E254" i="4"/>
  <c r="G254" i="4" s="1"/>
  <c r="D747" i="4"/>
  <c r="W746" i="4"/>
  <c r="R257" i="6" l="1"/>
  <c r="AI257" i="6" s="1"/>
  <c r="X256" i="6"/>
  <c r="R255" i="4"/>
  <c r="AI255" i="4" s="1"/>
  <c r="X254" i="4"/>
  <c r="AJ254" i="4" s="1"/>
  <c r="AK254" i="4" s="1"/>
  <c r="I258" i="9"/>
  <c r="Z258" i="9" s="1"/>
  <c r="T257" i="9"/>
  <c r="D757" i="9"/>
  <c r="W756" i="9"/>
  <c r="Q263" i="8"/>
  <c r="AH263" i="8" s="1"/>
  <c r="N261" i="8"/>
  <c r="AE261" i="8" s="1"/>
  <c r="Q263" i="6"/>
  <c r="AH263" i="6" s="1"/>
  <c r="N261" i="6"/>
  <c r="AE261" i="6" s="1"/>
  <c r="K259" i="6"/>
  <c r="AB259" i="6" s="1"/>
  <c r="AJ256" i="6"/>
  <c r="AK256" i="6" s="1"/>
  <c r="H257" i="6"/>
  <c r="Y257" i="6" s="1"/>
  <c r="S256" i="6"/>
  <c r="U256" i="6" s="1"/>
  <c r="K259" i="8"/>
  <c r="AB259" i="8" s="1"/>
  <c r="D757" i="8"/>
  <c r="W756" i="8"/>
  <c r="D752" i="6"/>
  <c r="W751" i="6"/>
  <c r="S254" i="4"/>
  <c r="U254" i="4" s="1"/>
  <c r="H255" i="4"/>
  <c r="Y255" i="4" s="1"/>
  <c r="K257" i="4"/>
  <c r="AB257" i="4" s="1"/>
  <c r="D748" i="4"/>
  <c r="W747" i="4"/>
  <c r="F260" i="9"/>
  <c r="V257" i="9" l="1"/>
  <c r="E257" i="9"/>
  <c r="G257" i="9" s="1"/>
  <c r="X257" i="9" s="1"/>
  <c r="D758" i="9"/>
  <c r="W757" i="9"/>
  <c r="O262" i="8"/>
  <c r="AF262" i="8" s="1"/>
  <c r="O262" i="6"/>
  <c r="AF262" i="6" s="1"/>
  <c r="L260" i="6"/>
  <c r="AC260" i="6" s="1"/>
  <c r="L260" i="8"/>
  <c r="AC260" i="8" s="1"/>
  <c r="I258" i="6"/>
  <c r="Z258" i="6" s="1"/>
  <c r="T257" i="6"/>
  <c r="D758" i="8"/>
  <c r="W757" i="8"/>
  <c r="D753" i="6"/>
  <c r="W752" i="6"/>
  <c r="L258" i="4"/>
  <c r="AC258" i="4" s="1"/>
  <c r="T255" i="4"/>
  <c r="V255" i="4" s="1"/>
  <c r="I256" i="4"/>
  <c r="Z256" i="4" s="1"/>
  <c r="D749" i="4"/>
  <c r="W748" i="4"/>
  <c r="F255" i="4"/>
  <c r="F260" i="6"/>
  <c r="H258" i="9" l="1"/>
  <c r="Y258" i="9" s="1"/>
  <c r="S257" i="9"/>
  <c r="U257" i="9" s="1"/>
  <c r="AJ257" i="9"/>
  <c r="AK257" i="9" s="1"/>
  <c r="R258" i="9"/>
  <c r="AI258" i="9" s="1"/>
  <c r="D759" i="9"/>
  <c r="W758" i="9"/>
  <c r="P263" i="8"/>
  <c r="AG263" i="8" s="1"/>
  <c r="M261" i="8"/>
  <c r="AD261" i="8" s="1"/>
  <c r="M261" i="6"/>
  <c r="AD261" i="6" s="1"/>
  <c r="P263" i="6"/>
  <c r="AG263" i="6" s="1"/>
  <c r="E257" i="6"/>
  <c r="G257" i="6" s="1"/>
  <c r="V257" i="6"/>
  <c r="J259" i="6"/>
  <c r="AA259" i="6" s="1"/>
  <c r="J259" i="8"/>
  <c r="AA259" i="8" s="1"/>
  <c r="D759" i="8"/>
  <c r="W758" i="8"/>
  <c r="D754" i="6"/>
  <c r="W753" i="6"/>
  <c r="J257" i="4"/>
  <c r="AA257" i="4" s="1"/>
  <c r="E255" i="4"/>
  <c r="G255" i="4" s="1"/>
  <c r="D750" i="4"/>
  <c r="W749" i="4"/>
  <c r="R258" i="6" l="1"/>
  <c r="AI258" i="6" s="1"/>
  <c r="X257" i="6"/>
  <c r="AJ257" i="6" s="1"/>
  <c r="AK257" i="6" s="1"/>
  <c r="R256" i="4"/>
  <c r="AI256" i="4" s="1"/>
  <c r="X255" i="4"/>
  <c r="AJ255" i="4" s="1"/>
  <c r="AK255" i="4" s="1"/>
  <c r="T258" i="9"/>
  <c r="I259" i="9"/>
  <c r="Z259" i="9" s="1"/>
  <c r="D760" i="9"/>
  <c r="W759" i="9"/>
  <c r="N262" i="8"/>
  <c r="AE262" i="8" s="1"/>
  <c r="Q264" i="8"/>
  <c r="AH264" i="8" s="1"/>
  <c r="Q264" i="6"/>
  <c r="AH264" i="6" s="1"/>
  <c r="N262" i="6"/>
  <c r="AE262" i="6" s="1"/>
  <c r="K260" i="8"/>
  <c r="AB260" i="8" s="1"/>
  <c r="K260" i="6"/>
  <c r="AB260" i="6" s="1"/>
  <c r="H258" i="6"/>
  <c r="Y258" i="6" s="1"/>
  <c r="S257" i="6"/>
  <c r="U257" i="6" s="1"/>
  <c r="D760" i="8"/>
  <c r="W759" i="8"/>
  <c r="D755" i="6"/>
  <c r="W754" i="6"/>
  <c r="H256" i="4"/>
  <c r="Y256" i="4" s="1"/>
  <c r="S255" i="4"/>
  <c r="U255" i="4" s="1"/>
  <c r="K258" i="4"/>
  <c r="AB258" i="4" s="1"/>
  <c r="D751" i="4"/>
  <c r="W750" i="4"/>
  <c r="F261" i="9"/>
  <c r="V258" i="9" l="1"/>
  <c r="E258" i="9"/>
  <c r="G258" i="9" s="1"/>
  <c r="X258" i="9" s="1"/>
  <c r="D761" i="9"/>
  <c r="W760" i="9"/>
  <c r="O263" i="8"/>
  <c r="AF263" i="8" s="1"/>
  <c r="O263" i="6"/>
  <c r="AF263" i="6" s="1"/>
  <c r="I259" i="6"/>
  <c r="Z259" i="6" s="1"/>
  <c r="T258" i="6"/>
  <c r="L261" i="6"/>
  <c r="AC261" i="6" s="1"/>
  <c r="L261" i="8"/>
  <c r="AC261" i="8" s="1"/>
  <c r="D761" i="8"/>
  <c r="W760" i="8"/>
  <c r="D756" i="6"/>
  <c r="W755" i="6"/>
  <c r="L259" i="4"/>
  <c r="AC259" i="4" s="1"/>
  <c r="I257" i="4"/>
  <c r="Z257" i="4" s="1"/>
  <c r="T256" i="4"/>
  <c r="V256" i="4" s="1"/>
  <c r="D752" i="4"/>
  <c r="W751" i="4"/>
  <c r="F261" i="6"/>
  <c r="F256" i="4"/>
  <c r="AJ258" i="9" l="1"/>
  <c r="AK258" i="9" s="1"/>
  <c r="S258" i="9"/>
  <c r="U258" i="9" s="1"/>
  <c r="H259" i="9"/>
  <c r="Y259" i="9" s="1"/>
  <c r="R259" i="9"/>
  <c r="AI259" i="9" s="1"/>
  <c r="D762" i="9"/>
  <c r="W761" i="9"/>
  <c r="M262" i="8"/>
  <c r="AD262" i="8" s="1"/>
  <c r="P264" i="8"/>
  <c r="AG264" i="8" s="1"/>
  <c r="M262" i="6"/>
  <c r="AD262" i="6" s="1"/>
  <c r="P264" i="6"/>
  <c r="AG264" i="6" s="1"/>
  <c r="J260" i="8"/>
  <c r="AA260" i="8" s="1"/>
  <c r="V258" i="6"/>
  <c r="E258" i="6"/>
  <c r="G258" i="6" s="1"/>
  <c r="J260" i="6"/>
  <c r="AA260" i="6" s="1"/>
  <c r="W761" i="8"/>
  <c r="D762" i="8"/>
  <c r="D757" i="6"/>
  <c r="W756" i="6"/>
  <c r="E256" i="4"/>
  <c r="G256" i="4" s="1"/>
  <c r="J258" i="4"/>
  <c r="AA258" i="4" s="1"/>
  <c r="D753" i="4"/>
  <c r="W752" i="4"/>
  <c r="R259" i="6" l="1"/>
  <c r="AI259" i="6" s="1"/>
  <c r="X258" i="6"/>
  <c r="AJ258" i="6" s="1"/>
  <c r="AK258" i="6" s="1"/>
  <c r="R257" i="4"/>
  <c r="AI257" i="4" s="1"/>
  <c r="X256" i="4"/>
  <c r="AJ256" i="4" s="1"/>
  <c r="AK256" i="4" s="1"/>
  <c r="I260" i="9"/>
  <c r="Z260" i="9" s="1"/>
  <c r="T259" i="9"/>
  <c r="D763" i="9"/>
  <c r="W762" i="9"/>
  <c r="Q265" i="8"/>
  <c r="AH265" i="8" s="1"/>
  <c r="N263" i="8"/>
  <c r="AE263" i="8" s="1"/>
  <c r="Q265" i="6"/>
  <c r="AH265" i="6" s="1"/>
  <c r="N263" i="6"/>
  <c r="AE263" i="6" s="1"/>
  <c r="K261" i="6"/>
  <c r="AB261" i="6" s="1"/>
  <c r="H259" i="6"/>
  <c r="Y259" i="6" s="1"/>
  <c r="S258" i="6"/>
  <c r="U258" i="6" s="1"/>
  <c r="K261" i="8"/>
  <c r="AB261" i="8" s="1"/>
  <c r="D763" i="8"/>
  <c r="W762" i="8"/>
  <c r="D758" i="6"/>
  <c r="W757" i="6"/>
  <c r="K259" i="4"/>
  <c r="AB259" i="4" s="1"/>
  <c r="S256" i="4"/>
  <c r="U256" i="4" s="1"/>
  <c r="H257" i="4"/>
  <c r="Y257" i="4" s="1"/>
  <c r="D754" i="4"/>
  <c r="W753" i="4"/>
  <c r="F262" i="9"/>
  <c r="V259" i="9" l="1"/>
  <c r="E259" i="9"/>
  <c r="G259" i="9" s="1"/>
  <c r="X259" i="9" s="1"/>
  <c r="D764" i="9"/>
  <c r="W763" i="9"/>
  <c r="O264" i="8"/>
  <c r="AF264" i="8" s="1"/>
  <c r="O264" i="6"/>
  <c r="AF264" i="6" s="1"/>
  <c r="L262" i="8"/>
  <c r="AC262" i="8" s="1"/>
  <c r="I260" i="6"/>
  <c r="Z260" i="6" s="1"/>
  <c r="T259" i="6"/>
  <c r="L262" i="6"/>
  <c r="AC262" i="6" s="1"/>
  <c r="D764" i="8"/>
  <c r="W763" i="8"/>
  <c r="D759" i="6"/>
  <c r="W758" i="6"/>
  <c r="I258" i="4"/>
  <c r="Z258" i="4" s="1"/>
  <c r="T257" i="4"/>
  <c r="V257" i="4" s="1"/>
  <c r="L260" i="4"/>
  <c r="AC260" i="4" s="1"/>
  <c r="D755" i="4"/>
  <c r="W754" i="4"/>
  <c r="F257" i="4"/>
  <c r="F262" i="6"/>
  <c r="H260" i="9" l="1"/>
  <c r="Y260" i="9" s="1"/>
  <c r="S259" i="9"/>
  <c r="U259" i="9" s="1"/>
  <c r="AJ259" i="9"/>
  <c r="AK259" i="9" s="1"/>
  <c r="R260" i="9"/>
  <c r="AI260" i="9" s="1"/>
  <c r="D765" i="9"/>
  <c r="W764" i="9"/>
  <c r="M263" i="8"/>
  <c r="AD263" i="8" s="1"/>
  <c r="P265" i="8"/>
  <c r="AG265" i="8" s="1"/>
  <c r="M263" i="6"/>
  <c r="AD263" i="6" s="1"/>
  <c r="P265" i="6"/>
  <c r="AG265" i="6" s="1"/>
  <c r="J261" i="8"/>
  <c r="AA261" i="8" s="1"/>
  <c r="V259" i="6"/>
  <c r="E259" i="6"/>
  <c r="G259" i="6" s="1"/>
  <c r="J261" i="6"/>
  <c r="AA261" i="6" s="1"/>
  <c r="D765" i="8"/>
  <c r="W764" i="8"/>
  <c r="D760" i="6"/>
  <c r="W759" i="6"/>
  <c r="E257" i="4"/>
  <c r="G257" i="4" s="1"/>
  <c r="J259" i="4"/>
  <c r="AA259" i="4" s="1"/>
  <c r="D756" i="4"/>
  <c r="W755" i="4"/>
  <c r="R260" i="6" l="1"/>
  <c r="AI260" i="6" s="1"/>
  <c r="X259" i="6"/>
  <c r="AJ259" i="6" s="1"/>
  <c r="AK259" i="6" s="1"/>
  <c r="R258" i="4"/>
  <c r="AI258" i="4" s="1"/>
  <c r="X257" i="4"/>
  <c r="AJ257" i="4" s="1"/>
  <c r="AK257" i="4" s="1"/>
  <c r="T260" i="9"/>
  <c r="I261" i="9"/>
  <c r="Z261" i="9" s="1"/>
  <c r="D766" i="9"/>
  <c r="W765" i="9"/>
  <c r="Q266" i="8"/>
  <c r="AH266" i="8" s="1"/>
  <c r="N264" i="8"/>
  <c r="AE264" i="8" s="1"/>
  <c r="Q266" i="6"/>
  <c r="AH266" i="6" s="1"/>
  <c r="N264" i="6"/>
  <c r="AE264" i="6" s="1"/>
  <c r="K262" i="6"/>
  <c r="AB262" i="6" s="1"/>
  <c r="S259" i="6"/>
  <c r="U259" i="6" s="1"/>
  <c r="H260" i="6"/>
  <c r="Y260" i="6" s="1"/>
  <c r="K262" i="8"/>
  <c r="AB262" i="8" s="1"/>
  <c r="D766" i="8"/>
  <c r="W765" i="8"/>
  <c r="D761" i="6"/>
  <c r="W760" i="6"/>
  <c r="K260" i="4"/>
  <c r="AB260" i="4" s="1"/>
  <c r="H258" i="4"/>
  <c r="Y258" i="4" s="1"/>
  <c r="S257" i="4"/>
  <c r="U257" i="4" s="1"/>
  <c r="D757" i="4"/>
  <c r="W756" i="4"/>
  <c r="F263" i="9"/>
  <c r="V260" i="9" l="1"/>
  <c r="E260" i="9"/>
  <c r="G260" i="9" s="1"/>
  <c r="X260" i="9" s="1"/>
  <c r="D767" i="9"/>
  <c r="W766" i="9"/>
  <c r="O265" i="8"/>
  <c r="AF265" i="8" s="1"/>
  <c r="O265" i="6"/>
  <c r="AF265" i="6" s="1"/>
  <c r="I261" i="6"/>
  <c r="Z261" i="6" s="1"/>
  <c r="T260" i="6"/>
  <c r="L263" i="8"/>
  <c r="AC263" i="8" s="1"/>
  <c r="L263" i="6"/>
  <c r="AC263" i="6" s="1"/>
  <c r="D767" i="8"/>
  <c r="W766" i="8"/>
  <c r="D762" i="6"/>
  <c r="W761" i="6"/>
  <c r="I259" i="4"/>
  <c r="Z259" i="4" s="1"/>
  <c r="T258" i="4"/>
  <c r="V258" i="4" s="1"/>
  <c r="L261" i="4"/>
  <c r="AC261" i="4" s="1"/>
  <c r="D758" i="4"/>
  <c r="W757" i="4"/>
  <c r="F258" i="4"/>
  <c r="F263" i="6"/>
  <c r="S260" i="9" l="1"/>
  <c r="U260" i="9" s="1"/>
  <c r="AJ260" i="9"/>
  <c r="AK260" i="9" s="1"/>
  <c r="H261" i="9"/>
  <c r="Y261" i="9" s="1"/>
  <c r="R261" i="9"/>
  <c r="AI261" i="9" s="1"/>
  <c r="D768" i="9"/>
  <c r="W767" i="9"/>
  <c r="M264" i="8"/>
  <c r="AD264" i="8" s="1"/>
  <c r="P266" i="8"/>
  <c r="AG266" i="8" s="1"/>
  <c r="M264" i="6"/>
  <c r="AD264" i="6" s="1"/>
  <c r="P266" i="6"/>
  <c r="AG266" i="6" s="1"/>
  <c r="J262" i="8"/>
  <c r="AA262" i="8" s="1"/>
  <c r="E260" i="6"/>
  <c r="G260" i="6" s="1"/>
  <c r="V260" i="6"/>
  <c r="J262" i="6"/>
  <c r="AA262" i="6" s="1"/>
  <c r="D768" i="8"/>
  <c r="W767" i="8"/>
  <c r="D763" i="6"/>
  <c r="W762" i="6"/>
  <c r="E258" i="4"/>
  <c r="G258" i="4" s="1"/>
  <c r="J260" i="4"/>
  <c r="AA260" i="4" s="1"/>
  <c r="D759" i="4"/>
  <c r="W758" i="4"/>
  <c r="R261" i="6" l="1"/>
  <c r="AI261" i="6" s="1"/>
  <c r="X260" i="6"/>
  <c r="AJ260" i="6" s="1"/>
  <c r="AK260" i="6" s="1"/>
  <c r="R259" i="4"/>
  <c r="AI259" i="4" s="1"/>
  <c r="X258" i="4"/>
  <c r="AJ258" i="4" s="1"/>
  <c r="AK258" i="4" s="1"/>
  <c r="T261" i="9"/>
  <c r="I262" i="9"/>
  <c r="Z262" i="9" s="1"/>
  <c r="D769" i="9"/>
  <c r="W768" i="9"/>
  <c r="Q267" i="8"/>
  <c r="AH267" i="8" s="1"/>
  <c r="N265" i="8"/>
  <c r="AE265" i="8" s="1"/>
  <c r="Q267" i="6"/>
  <c r="AH267" i="6" s="1"/>
  <c r="N265" i="6"/>
  <c r="AE265" i="6" s="1"/>
  <c r="K263" i="6"/>
  <c r="AB263" i="6" s="1"/>
  <c r="H261" i="6"/>
  <c r="Y261" i="6" s="1"/>
  <c r="S260" i="6"/>
  <c r="U260" i="6" s="1"/>
  <c r="K263" i="8"/>
  <c r="AB263" i="8" s="1"/>
  <c r="D769" i="8"/>
  <c r="W768" i="8"/>
  <c r="D764" i="6"/>
  <c r="W763" i="6"/>
  <c r="K261" i="4"/>
  <c r="AB261" i="4" s="1"/>
  <c r="H259" i="4"/>
  <c r="Y259" i="4" s="1"/>
  <c r="S258" i="4"/>
  <c r="U258" i="4" s="1"/>
  <c r="D760" i="4"/>
  <c r="W759" i="4"/>
  <c r="F264" i="9"/>
  <c r="V261" i="9" l="1"/>
  <c r="E261" i="9"/>
  <c r="G261" i="9" s="1"/>
  <c r="X261" i="9" s="1"/>
  <c r="D770" i="9"/>
  <c r="W769" i="9"/>
  <c r="O266" i="8"/>
  <c r="AF266" i="8" s="1"/>
  <c r="O266" i="6"/>
  <c r="AF266" i="6" s="1"/>
  <c r="L264" i="8"/>
  <c r="AC264" i="8" s="1"/>
  <c r="I262" i="6"/>
  <c r="Z262" i="6" s="1"/>
  <c r="T261" i="6"/>
  <c r="L264" i="6"/>
  <c r="AC264" i="6" s="1"/>
  <c r="W769" i="8"/>
  <c r="D770" i="8"/>
  <c r="D765" i="6"/>
  <c r="W764" i="6"/>
  <c r="I260" i="4"/>
  <c r="Z260" i="4" s="1"/>
  <c r="T259" i="4"/>
  <c r="V259" i="4" s="1"/>
  <c r="L262" i="4"/>
  <c r="AC262" i="4" s="1"/>
  <c r="D761" i="4"/>
  <c r="W760" i="4"/>
  <c r="F259" i="4"/>
  <c r="F264" i="6"/>
  <c r="H262" i="9" l="1"/>
  <c r="Y262" i="9" s="1"/>
  <c r="AJ261" i="9"/>
  <c r="AK261" i="9" s="1"/>
  <c r="S261" i="9"/>
  <c r="U261" i="9" s="1"/>
  <c r="R262" i="9"/>
  <c r="AI262" i="9" s="1"/>
  <c r="D771" i="9"/>
  <c r="W770" i="9"/>
  <c r="M265" i="8"/>
  <c r="AD265" i="8" s="1"/>
  <c r="P267" i="8"/>
  <c r="AG267" i="8" s="1"/>
  <c r="M265" i="6"/>
  <c r="AD265" i="6" s="1"/>
  <c r="P267" i="6"/>
  <c r="AG267" i="6" s="1"/>
  <c r="J263" i="8"/>
  <c r="AA263" i="8" s="1"/>
  <c r="V261" i="6"/>
  <c r="E261" i="6"/>
  <c r="G261" i="6" s="1"/>
  <c r="J263" i="6"/>
  <c r="AA263" i="6" s="1"/>
  <c r="D771" i="8"/>
  <c r="W770" i="8"/>
  <c r="D766" i="6"/>
  <c r="W765" i="6"/>
  <c r="E259" i="4"/>
  <c r="G259" i="4" s="1"/>
  <c r="J261" i="4"/>
  <c r="AA261" i="4" s="1"/>
  <c r="D762" i="4"/>
  <c r="W761" i="4"/>
  <c r="R262" i="6" l="1"/>
  <c r="AI262" i="6" s="1"/>
  <c r="X261" i="6"/>
  <c r="AJ261" i="6" s="1"/>
  <c r="AK261" i="6" s="1"/>
  <c r="R260" i="4"/>
  <c r="AI260" i="4" s="1"/>
  <c r="X259" i="4"/>
  <c r="AJ259" i="4" s="1"/>
  <c r="AK259" i="4" s="1"/>
  <c r="T262" i="9"/>
  <c r="I263" i="9"/>
  <c r="Z263" i="9" s="1"/>
  <c r="D772" i="9"/>
  <c r="W771" i="9"/>
  <c r="Q268" i="8"/>
  <c r="AH268" i="8" s="1"/>
  <c r="N266" i="8"/>
  <c r="AE266" i="8" s="1"/>
  <c r="Q268" i="6"/>
  <c r="AH268" i="6" s="1"/>
  <c r="N266" i="6"/>
  <c r="AE266" i="6" s="1"/>
  <c r="K264" i="6"/>
  <c r="AB264" i="6" s="1"/>
  <c r="S261" i="6"/>
  <c r="U261" i="6" s="1"/>
  <c r="H262" i="6"/>
  <c r="Y262" i="6" s="1"/>
  <c r="K264" i="8"/>
  <c r="AB264" i="8" s="1"/>
  <c r="D772" i="8"/>
  <c r="W771" i="8"/>
  <c r="D767" i="6"/>
  <c r="W766" i="6"/>
  <c r="K262" i="4"/>
  <c r="AB262" i="4" s="1"/>
  <c r="S259" i="4"/>
  <c r="U259" i="4" s="1"/>
  <c r="H260" i="4"/>
  <c r="Y260" i="4" s="1"/>
  <c r="D763" i="4"/>
  <c r="W762" i="4"/>
  <c r="F265" i="9"/>
  <c r="V262" i="9" l="1"/>
  <c r="E262" i="9"/>
  <c r="G262" i="9" s="1"/>
  <c r="X262" i="9" s="1"/>
  <c r="D773" i="9"/>
  <c r="W772" i="9"/>
  <c r="O267" i="8"/>
  <c r="AF267" i="8" s="1"/>
  <c r="O267" i="6"/>
  <c r="AF267" i="6" s="1"/>
  <c r="L265" i="8"/>
  <c r="AC265" i="8" s="1"/>
  <c r="I263" i="6"/>
  <c r="Z263" i="6" s="1"/>
  <c r="T262" i="6"/>
  <c r="L265" i="6"/>
  <c r="AC265" i="6" s="1"/>
  <c r="D773" i="8"/>
  <c r="W772" i="8"/>
  <c r="D768" i="6"/>
  <c r="W767" i="6"/>
  <c r="T260" i="4"/>
  <c r="V260" i="4" s="1"/>
  <c r="I261" i="4"/>
  <c r="Z261" i="4" s="1"/>
  <c r="L263" i="4"/>
  <c r="AC263" i="4" s="1"/>
  <c r="D764" i="4"/>
  <c r="W763" i="4"/>
  <c r="F260" i="4"/>
  <c r="F265" i="6"/>
  <c r="S262" i="9" l="1"/>
  <c r="U262" i="9" s="1"/>
  <c r="AJ262" i="9"/>
  <c r="AK262" i="9" s="1"/>
  <c r="H263" i="9"/>
  <c r="Y263" i="9" s="1"/>
  <c r="R263" i="9"/>
  <c r="AI263" i="9" s="1"/>
  <c r="D774" i="9"/>
  <c r="W773" i="9"/>
  <c r="M266" i="8"/>
  <c r="AD266" i="8" s="1"/>
  <c r="P268" i="8"/>
  <c r="AG268" i="8" s="1"/>
  <c r="M266" i="6"/>
  <c r="AD266" i="6" s="1"/>
  <c r="P268" i="6"/>
  <c r="AG268" i="6" s="1"/>
  <c r="J264" i="8"/>
  <c r="AA264" i="8" s="1"/>
  <c r="V262" i="6"/>
  <c r="E262" i="6"/>
  <c r="G262" i="6" s="1"/>
  <c r="J264" i="6"/>
  <c r="AA264" i="6" s="1"/>
  <c r="D774" i="8"/>
  <c r="W773" i="8"/>
  <c r="D769" i="6"/>
  <c r="W768" i="6"/>
  <c r="J262" i="4"/>
  <c r="AA262" i="4" s="1"/>
  <c r="E260" i="4"/>
  <c r="G260" i="4" s="1"/>
  <c r="D765" i="4"/>
  <c r="W764" i="4"/>
  <c r="R263" i="6" l="1"/>
  <c r="AI263" i="6" s="1"/>
  <c r="X262" i="6"/>
  <c r="AJ262" i="6" s="1"/>
  <c r="AK262" i="6" s="1"/>
  <c r="R261" i="4"/>
  <c r="AI261" i="4" s="1"/>
  <c r="X260" i="4"/>
  <c r="AJ260" i="4" s="1"/>
  <c r="AK260" i="4" s="1"/>
  <c r="T263" i="9"/>
  <c r="I264" i="9"/>
  <c r="Z264" i="9" s="1"/>
  <c r="D775" i="9"/>
  <c r="W774" i="9"/>
  <c r="Q269" i="8"/>
  <c r="AH269" i="8" s="1"/>
  <c r="N267" i="8"/>
  <c r="AE267" i="8" s="1"/>
  <c r="Q269" i="6"/>
  <c r="AH269" i="6" s="1"/>
  <c r="N267" i="6"/>
  <c r="AE267" i="6" s="1"/>
  <c r="K265" i="6"/>
  <c r="AB265" i="6" s="1"/>
  <c r="H263" i="6"/>
  <c r="Y263" i="6" s="1"/>
  <c r="S262" i="6"/>
  <c r="U262" i="6" s="1"/>
  <c r="K265" i="8"/>
  <c r="AB265" i="8" s="1"/>
  <c r="D775" i="8"/>
  <c r="W774" i="8"/>
  <c r="D770" i="6"/>
  <c r="W769" i="6"/>
  <c r="S260" i="4"/>
  <c r="U260" i="4" s="1"/>
  <c r="H261" i="4"/>
  <c r="Y261" i="4" s="1"/>
  <c r="K263" i="4"/>
  <c r="AB263" i="4" s="1"/>
  <c r="D766" i="4"/>
  <c r="W765" i="4"/>
  <c r="F266" i="9"/>
  <c r="V263" i="9" l="1"/>
  <c r="E263" i="9"/>
  <c r="G263" i="9" s="1"/>
  <c r="X263" i="9" s="1"/>
  <c r="D776" i="9"/>
  <c r="W775" i="9"/>
  <c r="O268" i="8"/>
  <c r="AF268" i="8" s="1"/>
  <c r="O268" i="6"/>
  <c r="AF268" i="6" s="1"/>
  <c r="L266" i="8"/>
  <c r="AC266" i="8" s="1"/>
  <c r="T263" i="6"/>
  <c r="I264" i="6"/>
  <c r="Z264" i="6" s="1"/>
  <c r="L266" i="6"/>
  <c r="AC266" i="6" s="1"/>
  <c r="D776" i="8"/>
  <c r="W775" i="8"/>
  <c r="D771" i="6"/>
  <c r="W770" i="6"/>
  <c r="L264" i="4"/>
  <c r="AC264" i="4" s="1"/>
  <c r="T261" i="4"/>
  <c r="V261" i="4" s="1"/>
  <c r="I262" i="4"/>
  <c r="Z262" i="4" s="1"/>
  <c r="D767" i="4"/>
  <c r="W766" i="4"/>
  <c r="F261" i="4"/>
  <c r="F266" i="6"/>
  <c r="H264" i="9" l="1"/>
  <c r="Y264" i="9" s="1"/>
  <c r="S263" i="9"/>
  <c r="U263" i="9" s="1"/>
  <c r="AJ263" i="9"/>
  <c r="AK263" i="9" s="1"/>
  <c r="R264" i="9"/>
  <c r="AI264" i="9" s="1"/>
  <c r="D777" i="9"/>
  <c r="W776" i="9"/>
  <c r="M267" i="8"/>
  <c r="AD267" i="8" s="1"/>
  <c r="P269" i="8"/>
  <c r="AG269" i="8" s="1"/>
  <c r="M267" i="6"/>
  <c r="AD267" i="6" s="1"/>
  <c r="P269" i="6"/>
  <c r="AG269" i="6" s="1"/>
  <c r="J265" i="8"/>
  <c r="AA265" i="8" s="1"/>
  <c r="J265" i="6"/>
  <c r="AA265" i="6" s="1"/>
  <c r="E263" i="6"/>
  <c r="G263" i="6" s="1"/>
  <c r="V263" i="6"/>
  <c r="D777" i="8"/>
  <c r="W776" i="8"/>
  <c r="D772" i="6"/>
  <c r="W771" i="6"/>
  <c r="J263" i="4"/>
  <c r="AA263" i="4" s="1"/>
  <c r="E261" i="4"/>
  <c r="G261" i="4" s="1"/>
  <c r="D768" i="4"/>
  <c r="W767" i="4"/>
  <c r="R264" i="6" l="1"/>
  <c r="AI264" i="6" s="1"/>
  <c r="X263" i="6"/>
  <c r="AJ263" i="6" s="1"/>
  <c r="AK263" i="6" s="1"/>
  <c r="R262" i="4"/>
  <c r="AI262" i="4" s="1"/>
  <c r="X261" i="4"/>
  <c r="AJ261" i="4" s="1"/>
  <c r="AK261" i="4" s="1"/>
  <c r="T264" i="9"/>
  <c r="I265" i="9"/>
  <c r="Z265" i="9" s="1"/>
  <c r="D778" i="9"/>
  <c r="W777" i="9"/>
  <c r="Q270" i="8"/>
  <c r="AH270" i="8" s="1"/>
  <c r="N268" i="8"/>
  <c r="AE268" i="8" s="1"/>
  <c r="Q270" i="6"/>
  <c r="AH270" i="6" s="1"/>
  <c r="N268" i="6"/>
  <c r="AE268" i="6" s="1"/>
  <c r="S263" i="6"/>
  <c r="U263" i="6" s="1"/>
  <c r="H264" i="6"/>
  <c r="Y264" i="6" s="1"/>
  <c r="K266" i="6"/>
  <c r="AB266" i="6" s="1"/>
  <c r="K266" i="8"/>
  <c r="AB266" i="8" s="1"/>
  <c r="W777" i="8"/>
  <c r="D778" i="8"/>
  <c r="D773" i="6"/>
  <c r="W772" i="6"/>
  <c r="S261" i="4"/>
  <c r="U261" i="4" s="1"/>
  <c r="H262" i="4"/>
  <c r="Y262" i="4" s="1"/>
  <c r="K264" i="4"/>
  <c r="AB264" i="4" s="1"/>
  <c r="D769" i="4"/>
  <c r="W768" i="4"/>
  <c r="F267" i="9"/>
  <c r="V264" i="9" l="1"/>
  <c r="E264" i="9"/>
  <c r="G264" i="9" s="1"/>
  <c r="X264" i="9" s="1"/>
  <c r="D779" i="9"/>
  <c r="W778" i="9"/>
  <c r="O269" i="8"/>
  <c r="AF269" i="8" s="1"/>
  <c r="O269" i="6"/>
  <c r="AF269" i="6" s="1"/>
  <c r="L267" i="6"/>
  <c r="AC267" i="6" s="1"/>
  <c r="L267" i="8"/>
  <c r="AC267" i="8" s="1"/>
  <c r="I265" i="6"/>
  <c r="Z265" i="6" s="1"/>
  <c r="T264" i="6"/>
  <c r="D779" i="8"/>
  <c r="W778" i="8"/>
  <c r="D774" i="6"/>
  <c r="W773" i="6"/>
  <c r="L265" i="4"/>
  <c r="AC265" i="4" s="1"/>
  <c r="I263" i="4"/>
  <c r="Z263" i="4" s="1"/>
  <c r="T262" i="4"/>
  <c r="V262" i="4" s="1"/>
  <c r="D770" i="4"/>
  <c r="W769" i="4"/>
  <c r="F262" i="4"/>
  <c r="F267" i="6"/>
  <c r="AJ264" i="9" l="1"/>
  <c r="AK264" i="9" s="1"/>
  <c r="S264" i="9"/>
  <c r="U264" i="9" s="1"/>
  <c r="H265" i="9"/>
  <c r="Y265" i="9" s="1"/>
  <c r="R265" i="9"/>
  <c r="AI265" i="9" s="1"/>
  <c r="D780" i="9"/>
  <c r="W779" i="9"/>
  <c r="M268" i="8"/>
  <c r="AD268" i="8" s="1"/>
  <c r="P270" i="8"/>
  <c r="AG270" i="8" s="1"/>
  <c r="M268" i="6"/>
  <c r="AD268" i="6" s="1"/>
  <c r="P270" i="6"/>
  <c r="AG270" i="6" s="1"/>
  <c r="J266" i="6"/>
  <c r="AA266" i="6" s="1"/>
  <c r="V264" i="6"/>
  <c r="E264" i="6"/>
  <c r="G264" i="6" s="1"/>
  <c r="J266" i="8"/>
  <c r="AA266" i="8" s="1"/>
  <c r="D780" i="8"/>
  <c r="W779" i="8"/>
  <c r="D775" i="6"/>
  <c r="W774" i="6"/>
  <c r="E262" i="4"/>
  <c r="G262" i="4" s="1"/>
  <c r="J264" i="4"/>
  <c r="AA264" i="4" s="1"/>
  <c r="D771" i="4"/>
  <c r="W770" i="4"/>
  <c r="R265" i="6" l="1"/>
  <c r="AI265" i="6" s="1"/>
  <c r="X264" i="6"/>
  <c r="R263" i="4"/>
  <c r="AI263" i="4" s="1"/>
  <c r="X262" i="4"/>
  <c r="AJ262" i="4" s="1"/>
  <c r="AK262" i="4" s="1"/>
  <c r="I266" i="9"/>
  <c r="Z266" i="9" s="1"/>
  <c r="T265" i="9"/>
  <c r="D781" i="9"/>
  <c r="W780" i="9"/>
  <c r="Q271" i="8"/>
  <c r="AH271" i="8" s="1"/>
  <c r="N269" i="8"/>
  <c r="AE269" i="8" s="1"/>
  <c r="Q271" i="6"/>
  <c r="AH271" i="6" s="1"/>
  <c r="N269" i="6"/>
  <c r="AE269" i="6" s="1"/>
  <c r="K267" i="8"/>
  <c r="AB267" i="8" s="1"/>
  <c r="H265" i="6"/>
  <c r="Y265" i="6" s="1"/>
  <c r="S264" i="6"/>
  <c r="U264" i="6" s="1"/>
  <c r="AJ264" i="6"/>
  <c r="AK264" i="6" s="1"/>
  <c r="K267" i="6"/>
  <c r="AB267" i="6" s="1"/>
  <c r="D781" i="8"/>
  <c r="W780" i="8"/>
  <c r="D776" i="6"/>
  <c r="W775" i="6"/>
  <c r="K265" i="4"/>
  <c r="AB265" i="4" s="1"/>
  <c r="H263" i="4"/>
  <c r="Y263" i="4" s="1"/>
  <c r="S262" i="4"/>
  <c r="U262" i="4" s="1"/>
  <c r="D772" i="4"/>
  <c r="W771" i="4"/>
  <c r="F268" i="9"/>
  <c r="V265" i="9" l="1"/>
  <c r="E265" i="9"/>
  <c r="G265" i="9" s="1"/>
  <c r="X265" i="9" s="1"/>
  <c r="D782" i="9"/>
  <c r="W781" i="9"/>
  <c r="O270" i="8"/>
  <c r="AF270" i="8" s="1"/>
  <c r="O270" i="6"/>
  <c r="AF270" i="6" s="1"/>
  <c r="L268" i="6"/>
  <c r="AC268" i="6" s="1"/>
  <c r="I266" i="6"/>
  <c r="Z266" i="6" s="1"/>
  <c r="T265" i="6"/>
  <c r="L268" i="8"/>
  <c r="AC268" i="8" s="1"/>
  <c r="D782" i="8"/>
  <c r="W781" i="8"/>
  <c r="D777" i="6"/>
  <c r="W776" i="6"/>
  <c r="T263" i="4"/>
  <c r="V263" i="4" s="1"/>
  <c r="I264" i="4"/>
  <c r="Z264" i="4" s="1"/>
  <c r="L266" i="4"/>
  <c r="AC266" i="4" s="1"/>
  <c r="D773" i="4"/>
  <c r="W772" i="4"/>
  <c r="F263" i="4"/>
  <c r="F268" i="6"/>
  <c r="H266" i="9" l="1"/>
  <c r="Y266" i="9" s="1"/>
  <c r="S265" i="9"/>
  <c r="U265" i="9" s="1"/>
  <c r="AJ265" i="9"/>
  <c r="AK265" i="9" s="1"/>
  <c r="R266" i="9"/>
  <c r="AI266" i="9" s="1"/>
  <c r="D783" i="9"/>
  <c r="W782" i="9"/>
  <c r="M269" i="8"/>
  <c r="AD269" i="8" s="1"/>
  <c r="P271" i="8"/>
  <c r="AG271" i="8" s="1"/>
  <c r="M269" i="6"/>
  <c r="AD269" i="6" s="1"/>
  <c r="P271" i="6"/>
  <c r="AG271" i="6" s="1"/>
  <c r="J267" i="8"/>
  <c r="AA267" i="8" s="1"/>
  <c r="V265" i="6"/>
  <c r="E265" i="6"/>
  <c r="G265" i="6" s="1"/>
  <c r="J267" i="6"/>
  <c r="AA267" i="6" s="1"/>
  <c r="D783" i="8"/>
  <c r="W782" i="8"/>
  <c r="D778" i="6"/>
  <c r="W777" i="6"/>
  <c r="J265" i="4"/>
  <c r="AA265" i="4" s="1"/>
  <c r="E263" i="4"/>
  <c r="G263" i="4" s="1"/>
  <c r="D774" i="4"/>
  <c r="W773" i="4"/>
  <c r="R266" i="6" l="1"/>
  <c r="AI266" i="6" s="1"/>
  <c r="X265" i="6"/>
  <c r="AJ265" i="6" s="1"/>
  <c r="AK265" i="6" s="1"/>
  <c r="R264" i="4"/>
  <c r="AI264" i="4" s="1"/>
  <c r="X263" i="4"/>
  <c r="AJ263" i="4" s="1"/>
  <c r="AK263" i="4" s="1"/>
  <c r="T266" i="9"/>
  <c r="I267" i="9"/>
  <c r="Z267" i="9" s="1"/>
  <c r="D784" i="9"/>
  <c r="W783" i="9"/>
  <c r="Q272" i="8"/>
  <c r="AH272" i="8" s="1"/>
  <c r="N270" i="8"/>
  <c r="AE270" i="8" s="1"/>
  <c r="Q272" i="6"/>
  <c r="AH272" i="6" s="1"/>
  <c r="N270" i="6"/>
  <c r="AE270" i="6" s="1"/>
  <c r="K268" i="6"/>
  <c r="AB268" i="6" s="1"/>
  <c r="H266" i="6"/>
  <c r="Y266" i="6" s="1"/>
  <c r="S265" i="6"/>
  <c r="U265" i="6" s="1"/>
  <c r="K268" i="8"/>
  <c r="AB268" i="8" s="1"/>
  <c r="D784" i="8"/>
  <c r="W783" i="8"/>
  <c r="D779" i="6"/>
  <c r="W778" i="6"/>
  <c r="H264" i="4"/>
  <c r="Y264" i="4" s="1"/>
  <c r="S263" i="4"/>
  <c r="U263" i="4" s="1"/>
  <c r="K266" i="4"/>
  <c r="AB266" i="4" s="1"/>
  <c r="D775" i="4"/>
  <c r="W774" i="4"/>
  <c r="F269" i="9"/>
  <c r="V266" i="9" l="1"/>
  <c r="E266" i="9"/>
  <c r="G266" i="9" s="1"/>
  <c r="X266" i="9" s="1"/>
  <c r="D785" i="9"/>
  <c r="W784" i="9"/>
  <c r="O271" i="8"/>
  <c r="AF271" i="8" s="1"/>
  <c r="O271" i="6"/>
  <c r="AF271" i="6" s="1"/>
  <c r="L269" i="6"/>
  <c r="AC269" i="6" s="1"/>
  <c r="L269" i="8"/>
  <c r="AC269" i="8" s="1"/>
  <c r="I267" i="6"/>
  <c r="Z267" i="6" s="1"/>
  <c r="T266" i="6"/>
  <c r="D785" i="8"/>
  <c r="W784" i="8"/>
  <c r="D780" i="6"/>
  <c r="W779" i="6"/>
  <c r="L267" i="4"/>
  <c r="AC267" i="4" s="1"/>
  <c r="I265" i="4"/>
  <c r="Z265" i="4" s="1"/>
  <c r="T264" i="4"/>
  <c r="V264" i="4" s="1"/>
  <c r="D776" i="4"/>
  <c r="W775" i="4"/>
  <c r="F264" i="4"/>
  <c r="F269" i="6"/>
  <c r="AJ266" i="9" l="1"/>
  <c r="AK266" i="9" s="1"/>
  <c r="S266" i="9"/>
  <c r="U266" i="9" s="1"/>
  <c r="H267" i="9"/>
  <c r="Y267" i="9" s="1"/>
  <c r="R267" i="9"/>
  <c r="AI267" i="9" s="1"/>
  <c r="D786" i="9"/>
  <c r="W785" i="9"/>
  <c r="M270" i="8"/>
  <c r="AD270" i="8" s="1"/>
  <c r="P272" i="8"/>
  <c r="AG272" i="8" s="1"/>
  <c r="M270" i="6"/>
  <c r="AD270" i="6" s="1"/>
  <c r="P272" i="6"/>
  <c r="AG272" i="6" s="1"/>
  <c r="J268" i="8"/>
  <c r="AA268" i="8" s="1"/>
  <c r="V266" i="6"/>
  <c r="E266" i="6"/>
  <c r="G266" i="6" s="1"/>
  <c r="J268" i="6"/>
  <c r="AA268" i="6" s="1"/>
  <c r="W785" i="8"/>
  <c r="D786" i="8"/>
  <c r="D781" i="6"/>
  <c r="W780" i="6"/>
  <c r="E264" i="4"/>
  <c r="G264" i="4" s="1"/>
  <c r="J266" i="4"/>
  <c r="AA266" i="4" s="1"/>
  <c r="D777" i="4"/>
  <c r="W776" i="4"/>
  <c r="R267" i="6" l="1"/>
  <c r="AI267" i="6" s="1"/>
  <c r="X266" i="6"/>
  <c r="AJ266" i="6" s="1"/>
  <c r="AK266" i="6" s="1"/>
  <c r="R265" i="4"/>
  <c r="AI265" i="4" s="1"/>
  <c r="X264" i="4"/>
  <c r="AJ264" i="4" s="1"/>
  <c r="AK264" i="4" s="1"/>
  <c r="I268" i="9"/>
  <c r="Z268" i="9" s="1"/>
  <c r="T267" i="9"/>
  <c r="D787" i="9"/>
  <c r="W786" i="9"/>
  <c r="Q273" i="8"/>
  <c r="AH273" i="8" s="1"/>
  <c r="N271" i="8"/>
  <c r="AE271" i="8" s="1"/>
  <c r="Q273" i="6"/>
  <c r="AH273" i="6" s="1"/>
  <c r="N271" i="6"/>
  <c r="AE271" i="6" s="1"/>
  <c r="K269" i="6"/>
  <c r="AB269" i="6" s="1"/>
  <c r="H267" i="6"/>
  <c r="Y267" i="6" s="1"/>
  <c r="S266" i="6"/>
  <c r="U266" i="6" s="1"/>
  <c r="K269" i="8"/>
  <c r="AB269" i="8" s="1"/>
  <c r="D787" i="8"/>
  <c r="W786" i="8"/>
  <c r="D782" i="6"/>
  <c r="W781" i="6"/>
  <c r="K267" i="4"/>
  <c r="AB267" i="4" s="1"/>
  <c r="H265" i="4"/>
  <c r="Y265" i="4" s="1"/>
  <c r="S264" i="4"/>
  <c r="U264" i="4" s="1"/>
  <c r="D778" i="4"/>
  <c r="W777" i="4"/>
  <c r="F270" i="9"/>
  <c r="V267" i="9" l="1"/>
  <c r="E267" i="9"/>
  <c r="G267" i="9" s="1"/>
  <c r="X267" i="9" s="1"/>
  <c r="D788" i="9"/>
  <c r="W787" i="9"/>
  <c r="O272" i="8"/>
  <c r="AF272" i="8" s="1"/>
  <c r="O272" i="6"/>
  <c r="AF272" i="6" s="1"/>
  <c r="L270" i="8"/>
  <c r="AC270" i="8" s="1"/>
  <c r="I268" i="6"/>
  <c r="Z268" i="6" s="1"/>
  <c r="T267" i="6"/>
  <c r="L270" i="6"/>
  <c r="AC270" i="6" s="1"/>
  <c r="D788" i="8"/>
  <c r="W787" i="8"/>
  <c r="D783" i="6"/>
  <c r="W782" i="6"/>
  <c r="I266" i="4"/>
  <c r="Z266" i="4" s="1"/>
  <c r="T265" i="4"/>
  <c r="V265" i="4" s="1"/>
  <c r="L268" i="4"/>
  <c r="AC268" i="4" s="1"/>
  <c r="D779" i="4"/>
  <c r="W778" i="4"/>
  <c r="F270" i="6"/>
  <c r="F265" i="4"/>
  <c r="H268" i="9" l="1"/>
  <c r="Y268" i="9" s="1"/>
  <c r="S267" i="9"/>
  <c r="U267" i="9" s="1"/>
  <c r="AJ267" i="9"/>
  <c r="AK267" i="9" s="1"/>
  <c r="R268" i="9"/>
  <c r="AI268" i="9" s="1"/>
  <c r="D789" i="9"/>
  <c r="W788" i="9"/>
  <c r="M271" i="8"/>
  <c r="AD271" i="8" s="1"/>
  <c r="P273" i="8"/>
  <c r="AG273" i="8" s="1"/>
  <c r="M271" i="6"/>
  <c r="AD271" i="6" s="1"/>
  <c r="P273" i="6"/>
  <c r="AG273" i="6" s="1"/>
  <c r="E267" i="6"/>
  <c r="G267" i="6" s="1"/>
  <c r="V267" i="6"/>
  <c r="J269" i="6"/>
  <c r="AA269" i="6" s="1"/>
  <c r="J269" i="8"/>
  <c r="AA269" i="8" s="1"/>
  <c r="D789" i="8"/>
  <c r="W788" i="8"/>
  <c r="D784" i="6"/>
  <c r="W783" i="6"/>
  <c r="E265" i="4"/>
  <c r="G265" i="4" s="1"/>
  <c r="J267" i="4"/>
  <c r="AA267" i="4" s="1"/>
  <c r="D780" i="4"/>
  <c r="W779" i="4"/>
  <c r="R268" i="6" l="1"/>
  <c r="AI268" i="6" s="1"/>
  <c r="X267" i="6"/>
  <c r="R266" i="4"/>
  <c r="AI266" i="4" s="1"/>
  <c r="X265" i="4"/>
  <c r="AJ265" i="4" s="1"/>
  <c r="AK265" i="4" s="1"/>
  <c r="T268" i="9"/>
  <c r="I269" i="9"/>
  <c r="Z269" i="9" s="1"/>
  <c r="D790" i="9"/>
  <c r="W789" i="9"/>
  <c r="Q274" i="8"/>
  <c r="AH274" i="8" s="1"/>
  <c r="N272" i="8"/>
  <c r="AE272" i="8" s="1"/>
  <c r="Q274" i="6"/>
  <c r="AH274" i="6" s="1"/>
  <c r="N272" i="6"/>
  <c r="AE272" i="6" s="1"/>
  <c r="K270" i="8"/>
  <c r="AB270" i="8" s="1"/>
  <c r="K270" i="6"/>
  <c r="AB270" i="6" s="1"/>
  <c r="S267" i="6"/>
  <c r="U267" i="6" s="1"/>
  <c r="AJ267" i="6"/>
  <c r="AK267" i="6" s="1"/>
  <c r="H268" i="6"/>
  <c r="Y268" i="6" s="1"/>
  <c r="D790" i="8"/>
  <c r="W789" i="8"/>
  <c r="D785" i="6"/>
  <c r="W784" i="6"/>
  <c r="K268" i="4"/>
  <c r="AB268" i="4" s="1"/>
  <c r="H266" i="4"/>
  <c r="Y266" i="4" s="1"/>
  <c r="S265" i="4"/>
  <c r="U265" i="4" s="1"/>
  <c r="D781" i="4"/>
  <c r="W780" i="4"/>
  <c r="F271" i="9"/>
  <c r="V268" i="9" l="1"/>
  <c r="E268" i="9"/>
  <c r="G268" i="9" s="1"/>
  <c r="X268" i="9" s="1"/>
  <c r="D791" i="9"/>
  <c r="W790" i="9"/>
  <c r="O273" i="8"/>
  <c r="AF273" i="8" s="1"/>
  <c r="O273" i="6"/>
  <c r="AF273" i="6" s="1"/>
  <c r="L271" i="6"/>
  <c r="AC271" i="6" s="1"/>
  <c r="L271" i="8"/>
  <c r="AC271" i="8" s="1"/>
  <c r="T268" i="6"/>
  <c r="I269" i="6"/>
  <c r="Z269" i="6" s="1"/>
  <c r="D791" i="8"/>
  <c r="W790" i="8"/>
  <c r="D786" i="6"/>
  <c r="W785" i="6"/>
  <c r="I267" i="4"/>
  <c r="Z267" i="4" s="1"/>
  <c r="T266" i="4"/>
  <c r="V266" i="4" s="1"/>
  <c r="L269" i="4"/>
  <c r="AC269" i="4" s="1"/>
  <c r="D782" i="4"/>
  <c r="W781" i="4"/>
  <c r="F271" i="6"/>
  <c r="F266" i="4"/>
  <c r="S268" i="9" l="1"/>
  <c r="U268" i="9" s="1"/>
  <c r="AJ268" i="9"/>
  <c r="AK268" i="9" s="1"/>
  <c r="H269" i="9"/>
  <c r="Y269" i="9" s="1"/>
  <c r="R269" i="9"/>
  <c r="AI269" i="9" s="1"/>
  <c r="D792" i="9"/>
  <c r="W791" i="9"/>
  <c r="P274" i="8"/>
  <c r="AG274" i="8" s="1"/>
  <c r="M272" i="8"/>
  <c r="AD272" i="8" s="1"/>
  <c r="M272" i="6"/>
  <c r="AD272" i="6" s="1"/>
  <c r="P274" i="6"/>
  <c r="AG274" i="6" s="1"/>
  <c r="J270" i="8"/>
  <c r="AA270" i="8" s="1"/>
  <c r="J270" i="6"/>
  <c r="AA270" i="6" s="1"/>
  <c r="V268" i="6"/>
  <c r="E268" i="6"/>
  <c r="G268" i="6" s="1"/>
  <c r="D792" i="8"/>
  <c r="W791" i="8"/>
  <c r="D787" i="6"/>
  <c r="W786" i="6"/>
  <c r="E266" i="4"/>
  <c r="G266" i="4" s="1"/>
  <c r="J268" i="4"/>
  <c r="AA268" i="4" s="1"/>
  <c r="D783" i="4"/>
  <c r="W782" i="4"/>
  <c r="R269" i="6" l="1"/>
  <c r="AI269" i="6" s="1"/>
  <c r="X268" i="6"/>
  <c r="AJ268" i="6" s="1"/>
  <c r="AK268" i="6" s="1"/>
  <c r="R267" i="4"/>
  <c r="AI267" i="4" s="1"/>
  <c r="X266" i="4"/>
  <c r="AJ266" i="4" s="1"/>
  <c r="AK266" i="4" s="1"/>
  <c r="T269" i="9"/>
  <c r="I270" i="9"/>
  <c r="Z270" i="9" s="1"/>
  <c r="D793" i="9"/>
  <c r="W792" i="9"/>
  <c r="N273" i="8"/>
  <c r="AE273" i="8" s="1"/>
  <c r="Q275" i="8"/>
  <c r="AH275" i="8" s="1"/>
  <c r="Q275" i="6"/>
  <c r="AH275" i="6" s="1"/>
  <c r="N273" i="6"/>
  <c r="AE273" i="6" s="1"/>
  <c r="H269" i="6"/>
  <c r="Y269" i="6" s="1"/>
  <c r="S268" i="6"/>
  <c r="U268" i="6" s="1"/>
  <c r="K271" i="6"/>
  <c r="AB271" i="6" s="1"/>
  <c r="K271" i="8"/>
  <c r="AB271" i="8" s="1"/>
  <c r="D793" i="8"/>
  <c r="W792" i="8"/>
  <c r="D788" i="6"/>
  <c r="W787" i="6"/>
  <c r="K269" i="4"/>
  <c r="AB269" i="4" s="1"/>
  <c r="H267" i="4"/>
  <c r="Y267" i="4" s="1"/>
  <c r="S266" i="4"/>
  <c r="U266" i="4" s="1"/>
  <c r="D784" i="4"/>
  <c r="W783" i="4"/>
  <c r="F272" i="9"/>
  <c r="V269" i="9" l="1"/>
  <c r="E269" i="9"/>
  <c r="G269" i="9" s="1"/>
  <c r="X269" i="9" s="1"/>
  <c r="D794" i="9"/>
  <c r="W793" i="9"/>
  <c r="O274" i="8"/>
  <c r="AF274" i="8" s="1"/>
  <c r="O274" i="6"/>
  <c r="AF274" i="6" s="1"/>
  <c r="I270" i="6"/>
  <c r="Z270" i="6" s="1"/>
  <c r="T269" i="6"/>
  <c r="L272" i="8"/>
  <c r="AC272" i="8" s="1"/>
  <c r="L272" i="6"/>
  <c r="AC272" i="6" s="1"/>
  <c r="W793" i="8"/>
  <c r="D794" i="8"/>
  <c r="D789" i="6"/>
  <c r="W788" i="6"/>
  <c r="I268" i="4"/>
  <c r="Z268" i="4" s="1"/>
  <c r="T267" i="4"/>
  <c r="V267" i="4" s="1"/>
  <c r="L270" i="4"/>
  <c r="AC270" i="4" s="1"/>
  <c r="D785" i="4"/>
  <c r="W784" i="4"/>
  <c r="F272" i="6"/>
  <c r="F267" i="4"/>
  <c r="H270" i="9" l="1"/>
  <c r="Y270" i="9" s="1"/>
  <c r="AJ269" i="9"/>
  <c r="AK269" i="9" s="1"/>
  <c r="S269" i="9"/>
  <c r="U269" i="9" s="1"/>
  <c r="R270" i="9"/>
  <c r="AI270" i="9" s="1"/>
  <c r="D795" i="9"/>
  <c r="W794" i="9"/>
  <c r="P275" i="8"/>
  <c r="AG275" i="8" s="1"/>
  <c r="M273" i="8"/>
  <c r="AD273" i="8" s="1"/>
  <c r="M273" i="6"/>
  <c r="AD273" i="6" s="1"/>
  <c r="P275" i="6"/>
  <c r="AG275" i="6" s="1"/>
  <c r="J271" i="8"/>
  <c r="AA271" i="8" s="1"/>
  <c r="E269" i="6"/>
  <c r="G269" i="6" s="1"/>
  <c r="V269" i="6"/>
  <c r="J271" i="6"/>
  <c r="AA271" i="6" s="1"/>
  <c r="D795" i="8"/>
  <c r="W794" i="8"/>
  <c r="D790" i="6"/>
  <c r="W789" i="6"/>
  <c r="E267" i="4"/>
  <c r="G267" i="4" s="1"/>
  <c r="J269" i="4"/>
  <c r="AA269" i="4" s="1"/>
  <c r="D786" i="4"/>
  <c r="W785" i="4"/>
  <c r="R270" i="6" l="1"/>
  <c r="AI270" i="6" s="1"/>
  <c r="X269" i="6"/>
  <c r="AJ269" i="6" s="1"/>
  <c r="AK269" i="6" s="1"/>
  <c r="R268" i="4"/>
  <c r="AI268" i="4" s="1"/>
  <c r="X267" i="4"/>
  <c r="AJ267" i="4" s="1"/>
  <c r="AK267" i="4" s="1"/>
  <c r="T270" i="9"/>
  <c r="I271" i="9"/>
  <c r="Z271" i="9" s="1"/>
  <c r="D796" i="9"/>
  <c r="W795" i="9"/>
  <c r="N274" i="8"/>
  <c r="AE274" i="8" s="1"/>
  <c r="Q276" i="8"/>
  <c r="AH276" i="8" s="1"/>
  <c r="Q276" i="6"/>
  <c r="AH276" i="6" s="1"/>
  <c r="N274" i="6"/>
  <c r="AE274" i="6" s="1"/>
  <c r="K272" i="6"/>
  <c r="AB272" i="6" s="1"/>
  <c r="H270" i="6"/>
  <c r="Y270" i="6" s="1"/>
  <c r="S269" i="6"/>
  <c r="U269" i="6" s="1"/>
  <c r="K272" i="8"/>
  <c r="AB272" i="8" s="1"/>
  <c r="D796" i="8"/>
  <c r="W795" i="8"/>
  <c r="D791" i="6"/>
  <c r="W790" i="6"/>
  <c r="K270" i="4"/>
  <c r="AB270" i="4" s="1"/>
  <c r="H268" i="4"/>
  <c r="Y268" i="4" s="1"/>
  <c r="S267" i="4"/>
  <c r="U267" i="4" s="1"/>
  <c r="D787" i="4"/>
  <c r="W786" i="4"/>
  <c r="F273" i="9"/>
  <c r="V270" i="9" l="1"/>
  <c r="E270" i="9"/>
  <c r="G270" i="9" s="1"/>
  <c r="X270" i="9" s="1"/>
  <c r="D797" i="9"/>
  <c r="W796" i="9"/>
  <c r="O275" i="8"/>
  <c r="AF275" i="8" s="1"/>
  <c r="O275" i="6"/>
  <c r="AF275" i="6" s="1"/>
  <c r="L273" i="8"/>
  <c r="AC273" i="8" s="1"/>
  <c r="I271" i="6"/>
  <c r="Z271" i="6" s="1"/>
  <c r="T270" i="6"/>
  <c r="L273" i="6"/>
  <c r="AC273" i="6" s="1"/>
  <c r="D797" i="8"/>
  <c r="W796" i="8"/>
  <c r="D792" i="6"/>
  <c r="W791" i="6"/>
  <c r="I269" i="4"/>
  <c r="Z269" i="4" s="1"/>
  <c r="T268" i="4"/>
  <c r="V268" i="4" s="1"/>
  <c r="L271" i="4"/>
  <c r="AC271" i="4" s="1"/>
  <c r="D788" i="4"/>
  <c r="W787" i="4"/>
  <c r="F268" i="4"/>
  <c r="F273" i="6"/>
  <c r="S270" i="9" l="1"/>
  <c r="U270" i="9" s="1"/>
  <c r="R271" i="9"/>
  <c r="AI271" i="9" s="1"/>
  <c r="AJ270" i="9"/>
  <c r="AK270" i="9" s="1"/>
  <c r="H271" i="9"/>
  <c r="Y271" i="9" s="1"/>
  <c r="D798" i="9"/>
  <c r="W797" i="9"/>
  <c r="M274" i="8"/>
  <c r="AD274" i="8" s="1"/>
  <c r="P276" i="8"/>
  <c r="AG276" i="8" s="1"/>
  <c r="M274" i="6"/>
  <c r="AD274" i="6" s="1"/>
  <c r="P276" i="6"/>
  <c r="AG276" i="6" s="1"/>
  <c r="V270" i="6"/>
  <c r="E270" i="6"/>
  <c r="G270" i="6" s="1"/>
  <c r="J272" i="6"/>
  <c r="AA272" i="6" s="1"/>
  <c r="J272" i="8"/>
  <c r="AA272" i="8" s="1"/>
  <c r="D798" i="8"/>
  <c r="W797" i="8"/>
  <c r="D793" i="6"/>
  <c r="W792" i="6"/>
  <c r="E268" i="4"/>
  <c r="G268" i="4" s="1"/>
  <c r="J270" i="4"/>
  <c r="AA270" i="4" s="1"/>
  <c r="D789" i="4"/>
  <c r="W788" i="4"/>
  <c r="R271" i="6" l="1"/>
  <c r="AI271" i="6" s="1"/>
  <c r="X270" i="6"/>
  <c r="R269" i="4"/>
  <c r="AI269" i="4" s="1"/>
  <c r="X268" i="4"/>
  <c r="AJ268" i="4" s="1"/>
  <c r="AK268" i="4" s="1"/>
  <c r="I272" i="9"/>
  <c r="Z272" i="9" s="1"/>
  <c r="T271" i="9"/>
  <c r="D799" i="9"/>
  <c r="W798" i="9"/>
  <c r="Q277" i="8"/>
  <c r="AH277" i="8" s="1"/>
  <c r="N275" i="8"/>
  <c r="AE275" i="8" s="1"/>
  <c r="Q277" i="6"/>
  <c r="AH277" i="6" s="1"/>
  <c r="N275" i="6"/>
  <c r="AE275" i="6" s="1"/>
  <c r="K273" i="8"/>
  <c r="AB273" i="8" s="1"/>
  <c r="K273" i="6"/>
  <c r="AB273" i="6" s="1"/>
  <c r="S270" i="6"/>
  <c r="U270" i="6" s="1"/>
  <c r="AJ270" i="6"/>
  <c r="AK270" i="6" s="1"/>
  <c r="H271" i="6"/>
  <c r="Y271" i="6" s="1"/>
  <c r="D799" i="8"/>
  <c r="W798" i="8"/>
  <c r="D794" i="6"/>
  <c r="W793" i="6"/>
  <c r="K271" i="4"/>
  <c r="AB271" i="4" s="1"/>
  <c r="H269" i="4"/>
  <c r="Y269" i="4" s="1"/>
  <c r="S268" i="4"/>
  <c r="U268" i="4" s="1"/>
  <c r="D790" i="4"/>
  <c r="W789" i="4"/>
  <c r="F274" i="9"/>
  <c r="V271" i="9" l="1"/>
  <c r="E271" i="9"/>
  <c r="G271" i="9" s="1"/>
  <c r="X271" i="9" s="1"/>
  <c r="D800" i="9"/>
  <c r="W799" i="9"/>
  <c r="O276" i="8"/>
  <c r="AF276" i="8" s="1"/>
  <c r="O276" i="6"/>
  <c r="AF276" i="6" s="1"/>
  <c r="L274" i="6"/>
  <c r="AC274" i="6" s="1"/>
  <c r="I272" i="6"/>
  <c r="Z272" i="6" s="1"/>
  <c r="T271" i="6"/>
  <c r="L274" i="8"/>
  <c r="AC274" i="8" s="1"/>
  <c r="D800" i="8"/>
  <c r="W799" i="8"/>
  <c r="D795" i="6"/>
  <c r="W794" i="6"/>
  <c r="T269" i="4"/>
  <c r="V269" i="4" s="1"/>
  <c r="I270" i="4"/>
  <c r="Z270" i="4" s="1"/>
  <c r="L272" i="4"/>
  <c r="AC272" i="4" s="1"/>
  <c r="D791" i="4"/>
  <c r="W790" i="4"/>
  <c r="F274" i="6"/>
  <c r="F269" i="4"/>
  <c r="H272" i="9" l="1"/>
  <c r="Y272" i="9" s="1"/>
  <c r="R272" i="9"/>
  <c r="AI272" i="9" s="1"/>
  <c r="AJ271" i="9"/>
  <c r="AK271" i="9" s="1"/>
  <c r="S271" i="9"/>
  <c r="U271" i="9" s="1"/>
  <c r="D801" i="9"/>
  <c r="W800" i="9"/>
  <c r="M275" i="8"/>
  <c r="AD275" i="8" s="1"/>
  <c r="P277" i="8"/>
  <c r="AG277" i="8" s="1"/>
  <c r="M275" i="6"/>
  <c r="AD275" i="6" s="1"/>
  <c r="P277" i="6"/>
  <c r="AG277" i="6" s="1"/>
  <c r="V271" i="6"/>
  <c r="E271" i="6"/>
  <c r="G271" i="6" s="1"/>
  <c r="J273" i="6"/>
  <c r="AA273" i="6" s="1"/>
  <c r="J273" i="8"/>
  <c r="AA273" i="8" s="1"/>
  <c r="D801" i="8"/>
  <c r="W800" i="8"/>
  <c r="D796" i="6"/>
  <c r="W795" i="6"/>
  <c r="J271" i="4"/>
  <c r="AA271" i="4" s="1"/>
  <c r="E269" i="4"/>
  <c r="G269" i="4" s="1"/>
  <c r="D792" i="4"/>
  <c r="W791" i="4"/>
  <c r="R272" i="6" l="1"/>
  <c r="AI272" i="6" s="1"/>
  <c r="X271" i="6"/>
  <c r="R270" i="4"/>
  <c r="AI270" i="4" s="1"/>
  <c r="X269" i="4"/>
  <c r="AJ269" i="4" s="1"/>
  <c r="AK269" i="4" s="1"/>
  <c r="T272" i="9"/>
  <c r="I273" i="9"/>
  <c r="Z273" i="9" s="1"/>
  <c r="D802" i="9"/>
  <c r="W801" i="9"/>
  <c r="Q278" i="8"/>
  <c r="AH278" i="8" s="1"/>
  <c r="N276" i="8"/>
  <c r="AE276" i="8" s="1"/>
  <c r="Q278" i="6"/>
  <c r="AH278" i="6" s="1"/>
  <c r="N276" i="6"/>
  <c r="AE276" i="6" s="1"/>
  <c r="K274" i="8"/>
  <c r="AB274" i="8" s="1"/>
  <c r="K274" i="6"/>
  <c r="AB274" i="6" s="1"/>
  <c r="S271" i="6"/>
  <c r="U271" i="6" s="1"/>
  <c r="H272" i="6"/>
  <c r="Y272" i="6" s="1"/>
  <c r="AJ271" i="6"/>
  <c r="AK271" i="6" s="1"/>
  <c r="W801" i="8"/>
  <c r="D802" i="8"/>
  <c r="D797" i="6"/>
  <c r="W796" i="6"/>
  <c r="S269" i="4"/>
  <c r="U269" i="4" s="1"/>
  <c r="H270" i="4"/>
  <c r="Y270" i="4" s="1"/>
  <c r="K272" i="4"/>
  <c r="AB272" i="4" s="1"/>
  <c r="D793" i="4"/>
  <c r="W792" i="4"/>
  <c r="F275" i="9"/>
  <c r="V272" i="9" l="1"/>
  <c r="E272" i="9"/>
  <c r="G272" i="9" s="1"/>
  <c r="X272" i="9" s="1"/>
  <c r="D803" i="9"/>
  <c r="W802" i="9"/>
  <c r="O277" i="8"/>
  <c r="AF277" i="8" s="1"/>
  <c r="O277" i="6"/>
  <c r="AF277" i="6" s="1"/>
  <c r="L275" i="6"/>
  <c r="AC275" i="6" s="1"/>
  <c r="I273" i="6"/>
  <c r="Z273" i="6" s="1"/>
  <c r="T272" i="6"/>
  <c r="L275" i="8"/>
  <c r="AC275" i="8" s="1"/>
  <c r="D803" i="8"/>
  <c r="W802" i="8"/>
  <c r="D798" i="6"/>
  <c r="W797" i="6"/>
  <c r="L273" i="4"/>
  <c r="AC273" i="4" s="1"/>
  <c r="I271" i="4"/>
  <c r="Z271" i="4" s="1"/>
  <c r="T270" i="4"/>
  <c r="V270" i="4" s="1"/>
  <c r="D794" i="4"/>
  <c r="W793" i="4"/>
  <c r="F275" i="6"/>
  <c r="F270" i="4"/>
  <c r="AJ272" i="9" l="1"/>
  <c r="AK272" i="9" s="1"/>
  <c r="S272" i="9"/>
  <c r="U272" i="9" s="1"/>
  <c r="H273" i="9"/>
  <c r="Y273" i="9" s="1"/>
  <c r="R273" i="9"/>
  <c r="AI273" i="9" s="1"/>
  <c r="D804" i="9"/>
  <c r="W803" i="9"/>
  <c r="M276" i="8"/>
  <c r="AD276" i="8" s="1"/>
  <c r="P278" i="8"/>
  <c r="AG278" i="8" s="1"/>
  <c r="M276" i="6"/>
  <c r="AD276" i="6" s="1"/>
  <c r="P278" i="6"/>
  <c r="AG278" i="6" s="1"/>
  <c r="V272" i="6"/>
  <c r="E272" i="6"/>
  <c r="G272" i="6" s="1"/>
  <c r="J274" i="6"/>
  <c r="AA274" i="6" s="1"/>
  <c r="J274" i="8"/>
  <c r="AA274" i="8" s="1"/>
  <c r="D804" i="8"/>
  <c r="W803" i="8"/>
  <c r="D799" i="6"/>
  <c r="W798" i="6"/>
  <c r="E270" i="4"/>
  <c r="G270" i="4" s="1"/>
  <c r="J272" i="4"/>
  <c r="AA272" i="4" s="1"/>
  <c r="D795" i="4"/>
  <c r="W794" i="4"/>
  <c r="R273" i="6" l="1"/>
  <c r="AI273" i="6" s="1"/>
  <c r="X272" i="6"/>
  <c r="R271" i="4"/>
  <c r="AI271" i="4" s="1"/>
  <c r="X270" i="4"/>
  <c r="AJ270" i="4" s="1"/>
  <c r="AK270" i="4" s="1"/>
  <c r="I274" i="9"/>
  <c r="Z274" i="9" s="1"/>
  <c r="T273" i="9"/>
  <c r="D805" i="9"/>
  <c r="W804" i="9"/>
  <c r="Q279" i="8"/>
  <c r="AH279" i="8" s="1"/>
  <c r="N277" i="8"/>
  <c r="AE277" i="8" s="1"/>
  <c r="Q279" i="6"/>
  <c r="AH279" i="6" s="1"/>
  <c r="N277" i="6"/>
  <c r="AE277" i="6" s="1"/>
  <c r="K275" i="8"/>
  <c r="AB275" i="8" s="1"/>
  <c r="K275" i="6"/>
  <c r="AB275" i="6" s="1"/>
  <c r="H273" i="6"/>
  <c r="Y273" i="6" s="1"/>
  <c r="S272" i="6"/>
  <c r="U272" i="6" s="1"/>
  <c r="AJ272" i="6"/>
  <c r="AK272" i="6" s="1"/>
  <c r="D805" i="8"/>
  <c r="W804" i="8"/>
  <c r="D800" i="6"/>
  <c r="W799" i="6"/>
  <c r="K273" i="4"/>
  <c r="AB273" i="4" s="1"/>
  <c r="H271" i="4"/>
  <c r="Y271" i="4" s="1"/>
  <c r="S270" i="4"/>
  <c r="U270" i="4" s="1"/>
  <c r="D796" i="4"/>
  <c r="W795" i="4"/>
  <c r="F276" i="9"/>
  <c r="V273" i="9" l="1"/>
  <c r="E273" i="9"/>
  <c r="G273" i="9" s="1"/>
  <c r="X273" i="9" s="1"/>
  <c r="D806" i="9"/>
  <c r="W805" i="9"/>
  <c r="O278" i="8"/>
  <c r="AF278" i="8" s="1"/>
  <c r="O278" i="6"/>
  <c r="AF278" i="6" s="1"/>
  <c r="L276" i="6"/>
  <c r="AC276" i="6" s="1"/>
  <c r="L276" i="8"/>
  <c r="AC276" i="8" s="1"/>
  <c r="T273" i="6"/>
  <c r="I274" i="6"/>
  <c r="Z274" i="6" s="1"/>
  <c r="D806" i="8"/>
  <c r="W805" i="8"/>
  <c r="D801" i="6"/>
  <c r="W800" i="6"/>
  <c r="T271" i="4"/>
  <c r="V271" i="4" s="1"/>
  <c r="I272" i="4"/>
  <c r="Z272" i="4" s="1"/>
  <c r="L274" i="4"/>
  <c r="AC274" i="4" s="1"/>
  <c r="D797" i="4"/>
  <c r="W796" i="4"/>
  <c r="F271" i="4"/>
  <c r="F276" i="6"/>
  <c r="H274" i="9" l="1"/>
  <c r="Y274" i="9" s="1"/>
  <c r="S273" i="9"/>
  <c r="U273" i="9" s="1"/>
  <c r="AJ273" i="9"/>
  <c r="AK273" i="9" s="1"/>
  <c r="R274" i="9"/>
  <c r="AI274" i="9" s="1"/>
  <c r="D807" i="9"/>
  <c r="W806" i="9"/>
  <c r="M277" i="8"/>
  <c r="AD277" i="8" s="1"/>
  <c r="P279" i="8"/>
  <c r="AG279" i="8" s="1"/>
  <c r="M277" i="6"/>
  <c r="AD277" i="6" s="1"/>
  <c r="P279" i="6"/>
  <c r="AG279" i="6" s="1"/>
  <c r="J275" i="8"/>
  <c r="AA275" i="8" s="1"/>
  <c r="J275" i="6"/>
  <c r="AA275" i="6" s="1"/>
  <c r="V273" i="6"/>
  <c r="E273" i="6"/>
  <c r="G273" i="6" s="1"/>
  <c r="D807" i="8"/>
  <c r="W806" i="8"/>
  <c r="D802" i="6"/>
  <c r="W801" i="6"/>
  <c r="J273" i="4"/>
  <c r="AA273" i="4" s="1"/>
  <c r="E271" i="4"/>
  <c r="G271" i="4" s="1"/>
  <c r="D798" i="4"/>
  <c r="W797" i="4"/>
  <c r="R274" i="6" l="1"/>
  <c r="AI274" i="6" s="1"/>
  <c r="X273" i="6"/>
  <c r="R272" i="4"/>
  <c r="AI272" i="4" s="1"/>
  <c r="X271" i="4"/>
  <c r="AJ271" i="4" s="1"/>
  <c r="AK271" i="4" s="1"/>
  <c r="T274" i="9"/>
  <c r="I275" i="9"/>
  <c r="Z275" i="9" s="1"/>
  <c r="D808" i="9"/>
  <c r="W807" i="9"/>
  <c r="Q280" i="8"/>
  <c r="AH280" i="8" s="1"/>
  <c r="N278" i="8"/>
  <c r="AE278" i="8" s="1"/>
  <c r="Q280" i="6"/>
  <c r="AH280" i="6" s="1"/>
  <c r="N278" i="6"/>
  <c r="AE278" i="6" s="1"/>
  <c r="S273" i="6"/>
  <c r="U273" i="6" s="1"/>
  <c r="AJ273" i="6"/>
  <c r="AK273" i="6" s="1"/>
  <c r="H274" i="6"/>
  <c r="Y274" i="6" s="1"/>
  <c r="K276" i="6"/>
  <c r="AB276" i="6" s="1"/>
  <c r="K276" i="8"/>
  <c r="AB276" i="8" s="1"/>
  <c r="D808" i="8"/>
  <c r="W807" i="8"/>
  <c r="D803" i="6"/>
  <c r="W802" i="6"/>
  <c r="S271" i="4"/>
  <c r="U271" i="4" s="1"/>
  <c r="H272" i="4"/>
  <c r="Y272" i="4" s="1"/>
  <c r="K274" i="4"/>
  <c r="AB274" i="4" s="1"/>
  <c r="D799" i="4"/>
  <c r="W798" i="4"/>
  <c r="F277" i="9"/>
  <c r="V274" i="9" l="1"/>
  <c r="E274" i="9"/>
  <c r="G274" i="9" s="1"/>
  <c r="X274" i="9" s="1"/>
  <c r="D809" i="9"/>
  <c r="W808" i="9"/>
  <c r="O279" i="8"/>
  <c r="AF279" i="8" s="1"/>
  <c r="O279" i="6"/>
  <c r="AF279" i="6" s="1"/>
  <c r="I275" i="6"/>
  <c r="Z275" i="6" s="1"/>
  <c r="T274" i="6"/>
  <c r="L277" i="8"/>
  <c r="AC277" i="8" s="1"/>
  <c r="L277" i="6"/>
  <c r="AC277" i="6" s="1"/>
  <c r="D809" i="8"/>
  <c r="W808" i="8"/>
  <c r="D804" i="6"/>
  <c r="W803" i="6"/>
  <c r="L275" i="4"/>
  <c r="AC275" i="4" s="1"/>
  <c r="T272" i="4"/>
  <c r="V272" i="4" s="1"/>
  <c r="I273" i="4"/>
  <c r="Z273" i="4" s="1"/>
  <c r="D800" i="4"/>
  <c r="W799" i="4"/>
  <c r="F272" i="4"/>
  <c r="F277" i="6"/>
  <c r="AJ274" i="9" l="1"/>
  <c r="AK274" i="9" s="1"/>
  <c r="S274" i="9"/>
  <c r="U274" i="9" s="1"/>
  <c r="H275" i="9"/>
  <c r="Y275" i="9" s="1"/>
  <c r="R275" i="9"/>
  <c r="AI275" i="9" s="1"/>
  <c r="D810" i="9"/>
  <c r="W809" i="9"/>
  <c r="P280" i="8"/>
  <c r="AG280" i="8" s="1"/>
  <c r="M278" i="8"/>
  <c r="AD278" i="8" s="1"/>
  <c r="P280" i="6"/>
  <c r="AG280" i="6" s="1"/>
  <c r="M278" i="6"/>
  <c r="AD278" i="6" s="1"/>
  <c r="V274" i="6"/>
  <c r="E274" i="6"/>
  <c r="G274" i="6" s="1"/>
  <c r="J276" i="8"/>
  <c r="AA276" i="8" s="1"/>
  <c r="J276" i="6"/>
  <c r="AA276" i="6" s="1"/>
  <c r="W809" i="8"/>
  <c r="D810" i="8"/>
  <c r="D805" i="6"/>
  <c r="W804" i="6"/>
  <c r="J274" i="4"/>
  <c r="AA274" i="4" s="1"/>
  <c r="E272" i="4"/>
  <c r="G272" i="4" s="1"/>
  <c r="D801" i="4"/>
  <c r="W800" i="4"/>
  <c r="R275" i="6" l="1"/>
  <c r="AI275" i="6" s="1"/>
  <c r="X274" i="6"/>
  <c r="AJ274" i="6" s="1"/>
  <c r="AK274" i="6" s="1"/>
  <c r="R273" i="4"/>
  <c r="AI273" i="4" s="1"/>
  <c r="X272" i="4"/>
  <c r="AJ272" i="4" s="1"/>
  <c r="AK272" i="4" s="1"/>
  <c r="T275" i="9"/>
  <c r="I276" i="9"/>
  <c r="Z276" i="9" s="1"/>
  <c r="D811" i="9"/>
  <c r="W810" i="9"/>
  <c r="N279" i="8"/>
  <c r="AE279" i="8" s="1"/>
  <c r="Q281" i="8"/>
  <c r="AH281" i="8" s="1"/>
  <c r="N279" i="6"/>
  <c r="AE279" i="6" s="1"/>
  <c r="Q281" i="6"/>
  <c r="AH281" i="6" s="1"/>
  <c r="K277" i="6"/>
  <c r="AB277" i="6" s="1"/>
  <c r="K277" i="8"/>
  <c r="AB277" i="8" s="1"/>
  <c r="H275" i="6"/>
  <c r="Y275" i="6" s="1"/>
  <c r="S274" i="6"/>
  <c r="U274" i="6" s="1"/>
  <c r="D811" i="8"/>
  <c r="W810" i="8"/>
  <c r="D806" i="6"/>
  <c r="W805" i="6"/>
  <c r="S272" i="4"/>
  <c r="U272" i="4" s="1"/>
  <c r="H273" i="4"/>
  <c r="Y273" i="4" s="1"/>
  <c r="K275" i="4"/>
  <c r="AB275" i="4" s="1"/>
  <c r="D802" i="4"/>
  <c r="W801" i="4"/>
  <c r="F278" i="9"/>
  <c r="V275" i="9" l="1"/>
  <c r="E275" i="9"/>
  <c r="G275" i="9" s="1"/>
  <c r="X275" i="9" s="1"/>
  <c r="D812" i="9"/>
  <c r="W811" i="9"/>
  <c r="O280" i="8"/>
  <c r="AF280" i="8" s="1"/>
  <c r="O280" i="6"/>
  <c r="AF280" i="6" s="1"/>
  <c r="T275" i="6"/>
  <c r="I276" i="6"/>
  <c r="Z276" i="6" s="1"/>
  <c r="L278" i="8"/>
  <c r="AC278" i="8" s="1"/>
  <c r="L278" i="6"/>
  <c r="AC278" i="6" s="1"/>
  <c r="D812" i="8"/>
  <c r="W811" i="8"/>
  <c r="D807" i="6"/>
  <c r="W806" i="6"/>
  <c r="L276" i="4"/>
  <c r="AC276" i="4" s="1"/>
  <c r="T273" i="4"/>
  <c r="V273" i="4" s="1"/>
  <c r="I274" i="4"/>
  <c r="Z274" i="4" s="1"/>
  <c r="D803" i="4"/>
  <c r="W802" i="4"/>
  <c r="F273" i="4"/>
  <c r="F278" i="6"/>
  <c r="S275" i="9" l="1"/>
  <c r="U275" i="9" s="1"/>
  <c r="AJ275" i="9"/>
  <c r="AK275" i="9" s="1"/>
  <c r="H276" i="9"/>
  <c r="Y276" i="9" s="1"/>
  <c r="R276" i="9"/>
  <c r="AI276" i="9" s="1"/>
  <c r="D813" i="9"/>
  <c r="W812" i="9"/>
  <c r="P281" i="8"/>
  <c r="AG281" i="8" s="1"/>
  <c r="M279" i="8"/>
  <c r="AD279" i="8" s="1"/>
  <c r="M279" i="6"/>
  <c r="AD279" i="6" s="1"/>
  <c r="P281" i="6"/>
  <c r="AG281" i="6" s="1"/>
  <c r="J277" i="8"/>
  <c r="AA277" i="8" s="1"/>
  <c r="J277" i="6"/>
  <c r="AA277" i="6" s="1"/>
  <c r="V275" i="6"/>
  <c r="E275" i="6"/>
  <c r="G275" i="6" s="1"/>
  <c r="D813" i="8"/>
  <c r="W812" i="8"/>
  <c r="D808" i="6"/>
  <c r="W807" i="6"/>
  <c r="J275" i="4"/>
  <c r="AA275" i="4" s="1"/>
  <c r="E273" i="4"/>
  <c r="G273" i="4" s="1"/>
  <c r="D804" i="4"/>
  <c r="W803" i="4"/>
  <c r="R276" i="6" l="1"/>
  <c r="AI276" i="6" s="1"/>
  <c r="X275" i="6"/>
  <c r="R274" i="4"/>
  <c r="AI274" i="4" s="1"/>
  <c r="X273" i="4"/>
  <c r="AJ273" i="4" s="1"/>
  <c r="AK273" i="4" s="1"/>
  <c r="I277" i="9"/>
  <c r="Z277" i="9" s="1"/>
  <c r="T276" i="9"/>
  <c r="D814" i="9"/>
  <c r="W813" i="9"/>
  <c r="N280" i="8"/>
  <c r="AE280" i="8" s="1"/>
  <c r="Q282" i="8"/>
  <c r="AH282" i="8" s="1"/>
  <c r="Q282" i="6"/>
  <c r="AH282" i="6" s="1"/>
  <c r="N280" i="6"/>
  <c r="AE280" i="6" s="1"/>
  <c r="S275" i="6"/>
  <c r="U275" i="6" s="1"/>
  <c r="H276" i="6"/>
  <c r="Y276" i="6" s="1"/>
  <c r="AJ275" i="6"/>
  <c r="AK275" i="6" s="1"/>
  <c r="K278" i="6"/>
  <c r="AB278" i="6" s="1"/>
  <c r="K278" i="8"/>
  <c r="AB278" i="8" s="1"/>
  <c r="D814" i="8"/>
  <c r="W813" i="8"/>
  <c r="D809" i="6"/>
  <c r="W808" i="6"/>
  <c r="S273" i="4"/>
  <c r="U273" i="4" s="1"/>
  <c r="H274" i="4"/>
  <c r="Y274" i="4" s="1"/>
  <c r="K276" i="4"/>
  <c r="AB276" i="4" s="1"/>
  <c r="D805" i="4"/>
  <c r="W804" i="4"/>
  <c r="F279" i="9"/>
  <c r="V276" i="9" l="1"/>
  <c r="E276" i="9"/>
  <c r="G276" i="9" s="1"/>
  <c r="X276" i="9" s="1"/>
  <c r="D815" i="9"/>
  <c r="W814" i="9"/>
  <c r="O281" i="8"/>
  <c r="AF281" i="8" s="1"/>
  <c r="O281" i="6"/>
  <c r="AF281" i="6" s="1"/>
  <c r="L279" i="6"/>
  <c r="AC279" i="6" s="1"/>
  <c r="L279" i="8"/>
  <c r="AC279" i="8" s="1"/>
  <c r="I277" i="6"/>
  <c r="Z277" i="6" s="1"/>
  <c r="T276" i="6"/>
  <c r="D815" i="8"/>
  <c r="W814" i="8"/>
  <c r="D810" i="6"/>
  <c r="W809" i="6"/>
  <c r="L277" i="4"/>
  <c r="AC277" i="4" s="1"/>
  <c r="T274" i="4"/>
  <c r="V274" i="4" s="1"/>
  <c r="I275" i="4"/>
  <c r="Z275" i="4" s="1"/>
  <c r="D806" i="4"/>
  <c r="W805" i="4"/>
  <c r="F279" i="6"/>
  <c r="F274" i="4"/>
  <c r="H277" i="9" l="1"/>
  <c r="Y277" i="9" s="1"/>
  <c r="S276" i="9"/>
  <c r="U276" i="9" s="1"/>
  <c r="AJ276" i="9"/>
  <c r="AK276" i="9" s="1"/>
  <c r="R277" i="9"/>
  <c r="AI277" i="9" s="1"/>
  <c r="D816" i="9"/>
  <c r="W815" i="9"/>
  <c r="M280" i="8"/>
  <c r="AD280" i="8" s="1"/>
  <c r="P282" i="8"/>
  <c r="AG282" i="8" s="1"/>
  <c r="M280" i="6"/>
  <c r="AD280" i="6" s="1"/>
  <c r="P282" i="6"/>
  <c r="AG282" i="6" s="1"/>
  <c r="J278" i="6"/>
  <c r="AA278" i="6" s="1"/>
  <c r="J278" i="8"/>
  <c r="AA278" i="8" s="1"/>
  <c r="E276" i="6"/>
  <c r="G276" i="6" s="1"/>
  <c r="V276" i="6"/>
  <c r="D816" i="8"/>
  <c r="W815" i="8"/>
  <c r="D811" i="6"/>
  <c r="W810" i="6"/>
  <c r="J276" i="4"/>
  <c r="AA276" i="4" s="1"/>
  <c r="E274" i="4"/>
  <c r="G274" i="4" s="1"/>
  <c r="D807" i="4"/>
  <c r="W806" i="4"/>
  <c r="R277" i="6" l="1"/>
  <c r="AI277" i="6" s="1"/>
  <c r="X276" i="6"/>
  <c r="R275" i="4"/>
  <c r="AI275" i="4" s="1"/>
  <c r="X274" i="4"/>
  <c r="AJ274" i="4" s="1"/>
  <c r="AK274" i="4" s="1"/>
  <c r="T277" i="9"/>
  <c r="I278" i="9"/>
  <c r="Z278" i="9" s="1"/>
  <c r="D817" i="9"/>
  <c r="W816" i="9"/>
  <c r="Q283" i="8"/>
  <c r="AH283" i="8" s="1"/>
  <c r="N281" i="8"/>
  <c r="AE281" i="8" s="1"/>
  <c r="Q283" i="6"/>
  <c r="AH283" i="6" s="1"/>
  <c r="N281" i="6"/>
  <c r="AE281" i="6" s="1"/>
  <c r="H277" i="6"/>
  <c r="Y277" i="6" s="1"/>
  <c r="S276" i="6"/>
  <c r="U276" i="6" s="1"/>
  <c r="AJ276" i="6"/>
  <c r="AK276" i="6" s="1"/>
  <c r="K279" i="8"/>
  <c r="AB279" i="8" s="1"/>
  <c r="K279" i="6"/>
  <c r="AB279" i="6" s="1"/>
  <c r="D817" i="8"/>
  <c r="W816" i="8"/>
  <c r="D812" i="6"/>
  <c r="W811" i="6"/>
  <c r="H275" i="4"/>
  <c r="Y275" i="4" s="1"/>
  <c r="S274" i="4"/>
  <c r="U274" i="4" s="1"/>
  <c r="K277" i="4"/>
  <c r="AB277" i="4" s="1"/>
  <c r="D808" i="4"/>
  <c r="W807" i="4"/>
  <c r="F280" i="9"/>
  <c r="V277" i="9" l="1"/>
  <c r="E277" i="9"/>
  <c r="G277" i="9" s="1"/>
  <c r="X277" i="9" s="1"/>
  <c r="D818" i="9"/>
  <c r="W817" i="9"/>
  <c r="O282" i="8"/>
  <c r="AF282" i="8" s="1"/>
  <c r="O282" i="6"/>
  <c r="AF282" i="6" s="1"/>
  <c r="I278" i="6"/>
  <c r="Z278" i="6" s="1"/>
  <c r="T277" i="6"/>
  <c r="L280" i="6"/>
  <c r="AC280" i="6" s="1"/>
  <c r="L280" i="8"/>
  <c r="AC280" i="8" s="1"/>
  <c r="W817" i="8"/>
  <c r="D818" i="8"/>
  <c r="D813" i="6"/>
  <c r="W812" i="6"/>
  <c r="L278" i="4"/>
  <c r="AC278" i="4" s="1"/>
  <c r="I276" i="4"/>
  <c r="Z276" i="4" s="1"/>
  <c r="T275" i="4"/>
  <c r="V275" i="4" s="1"/>
  <c r="D809" i="4"/>
  <c r="W808" i="4"/>
  <c r="F280" i="6"/>
  <c r="F275" i="4"/>
  <c r="AJ277" i="9" l="1"/>
  <c r="AK277" i="9" s="1"/>
  <c r="S277" i="9"/>
  <c r="U277" i="9" s="1"/>
  <c r="H278" i="9"/>
  <c r="Y278" i="9" s="1"/>
  <c r="R278" i="9"/>
  <c r="AI278" i="9" s="1"/>
  <c r="D819" i="9"/>
  <c r="W818" i="9"/>
  <c r="M281" i="8"/>
  <c r="AD281" i="8" s="1"/>
  <c r="P283" i="8"/>
  <c r="AG283" i="8" s="1"/>
  <c r="M281" i="6"/>
  <c r="AD281" i="6" s="1"/>
  <c r="P283" i="6"/>
  <c r="AG283" i="6" s="1"/>
  <c r="J279" i="8"/>
  <c r="AA279" i="8" s="1"/>
  <c r="E277" i="6"/>
  <c r="G277" i="6" s="1"/>
  <c r="V277" i="6"/>
  <c r="J279" i="6"/>
  <c r="AA279" i="6" s="1"/>
  <c r="D819" i="8"/>
  <c r="W818" i="8"/>
  <c r="D814" i="6"/>
  <c r="W813" i="6"/>
  <c r="E275" i="4"/>
  <c r="G275" i="4" s="1"/>
  <c r="J277" i="4"/>
  <c r="AA277" i="4" s="1"/>
  <c r="D810" i="4"/>
  <c r="W809" i="4"/>
  <c r="R278" i="6" l="1"/>
  <c r="AI278" i="6" s="1"/>
  <c r="X277" i="6"/>
  <c r="R276" i="4"/>
  <c r="AI276" i="4" s="1"/>
  <c r="X275" i="4"/>
  <c r="AJ275" i="4" s="1"/>
  <c r="AK275" i="4" s="1"/>
  <c r="I279" i="9"/>
  <c r="Z279" i="9" s="1"/>
  <c r="T278" i="9"/>
  <c r="D820" i="9"/>
  <c r="W819" i="9"/>
  <c r="Q284" i="8"/>
  <c r="AH284" i="8" s="1"/>
  <c r="N282" i="8"/>
  <c r="AE282" i="8" s="1"/>
  <c r="Q284" i="6"/>
  <c r="AH284" i="6" s="1"/>
  <c r="N282" i="6"/>
  <c r="AE282" i="6" s="1"/>
  <c r="K280" i="6"/>
  <c r="AB280" i="6" s="1"/>
  <c r="S277" i="6"/>
  <c r="U277" i="6" s="1"/>
  <c r="H278" i="6"/>
  <c r="Y278" i="6" s="1"/>
  <c r="AJ277" i="6"/>
  <c r="AK277" i="6" s="1"/>
  <c r="K280" i="8"/>
  <c r="AB280" i="8" s="1"/>
  <c r="D820" i="8"/>
  <c r="W819" i="8"/>
  <c r="D815" i="6"/>
  <c r="W814" i="6"/>
  <c r="K278" i="4"/>
  <c r="AB278" i="4" s="1"/>
  <c r="H276" i="4"/>
  <c r="Y276" i="4" s="1"/>
  <c r="S275" i="4"/>
  <c r="U275" i="4" s="1"/>
  <c r="D811" i="4"/>
  <c r="W810" i="4"/>
  <c r="F281" i="9"/>
  <c r="V278" i="9" l="1"/>
  <c r="E278" i="9"/>
  <c r="G278" i="9" s="1"/>
  <c r="X278" i="9" s="1"/>
  <c r="D821" i="9"/>
  <c r="W820" i="9"/>
  <c r="O283" i="8"/>
  <c r="AF283" i="8" s="1"/>
  <c r="O283" i="6"/>
  <c r="AF283" i="6" s="1"/>
  <c r="L281" i="8"/>
  <c r="AC281" i="8" s="1"/>
  <c r="I279" i="6"/>
  <c r="Z279" i="6" s="1"/>
  <c r="T278" i="6"/>
  <c r="L281" i="6"/>
  <c r="AC281" i="6" s="1"/>
  <c r="D821" i="8"/>
  <c r="W820" i="8"/>
  <c r="D816" i="6"/>
  <c r="W815" i="6"/>
  <c r="I277" i="4"/>
  <c r="Z277" i="4" s="1"/>
  <c r="T276" i="4"/>
  <c r="V276" i="4" s="1"/>
  <c r="L279" i="4"/>
  <c r="AC279" i="4" s="1"/>
  <c r="D812" i="4"/>
  <c r="W811" i="4"/>
  <c r="F276" i="4"/>
  <c r="F281" i="6"/>
  <c r="H279" i="9" l="1"/>
  <c r="Y279" i="9" s="1"/>
  <c r="S278" i="9"/>
  <c r="U278" i="9" s="1"/>
  <c r="AJ278" i="9"/>
  <c r="AK278" i="9" s="1"/>
  <c r="R279" i="9"/>
  <c r="AI279" i="9" s="1"/>
  <c r="D822" i="9"/>
  <c r="W821" i="9"/>
  <c r="M282" i="8"/>
  <c r="AD282" i="8" s="1"/>
  <c r="P284" i="8"/>
  <c r="AG284" i="8" s="1"/>
  <c r="M282" i="6"/>
  <c r="AD282" i="6" s="1"/>
  <c r="P284" i="6"/>
  <c r="AG284" i="6" s="1"/>
  <c r="J280" i="8"/>
  <c r="AA280" i="8" s="1"/>
  <c r="V278" i="6"/>
  <c r="E278" i="6"/>
  <c r="G278" i="6" s="1"/>
  <c r="J280" i="6"/>
  <c r="AA280" i="6" s="1"/>
  <c r="D822" i="8"/>
  <c r="W821" i="8"/>
  <c r="D817" i="6"/>
  <c r="W816" i="6"/>
  <c r="E276" i="4"/>
  <c r="G276" i="4" s="1"/>
  <c r="J278" i="4"/>
  <c r="AA278" i="4" s="1"/>
  <c r="D813" i="4"/>
  <c r="W812" i="4"/>
  <c r="R279" i="6" l="1"/>
  <c r="AI279" i="6" s="1"/>
  <c r="X278" i="6"/>
  <c r="R277" i="4"/>
  <c r="AI277" i="4" s="1"/>
  <c r="X276" i="4"/>
  <c r="AJ276" i="4" s="1"/>
  <c r="AK276" i="4" s="1"/>
  <c r="T279" i="9"/>
  <c r="I280" i="9"/>
  <c r="Z280" i="9" s="1"/>
  <c r="D823" i="9"/>
  <c r="W822" i="9"/>
  <c r="Q285" i="8"/>
  <c r="AH285" i="8" s="1"/>
  <c r="N283" i="8"/>
  <c r="AE283" i="8" s="1"/>
  <c r="Q285" i="6"/>
  <c r="AH285" i="6" s="1"/>
  <c r="N283" i="6"/>
  <c r="AE283" i="6" s="1"/>
  <c r="K281" i="6"/>
  <c r="AB281" i="6" s="1"/>
  <c r="S278" i="6"/>
  <c r="U278" i="6" s="1"/>
  <c r="AJ278" i="6"/>
  <c r="AK278" i="6" s="1"/>
  <c r="H279" i="6"/>
  <c r="Y279" i="6" s="1"/>
  <c r="K281" i="8"/>
  <c r="AB281" i="8" s="1"/>
  <c r="D823" i="8"/>
  <c r="W822" i="8"/>
  <c r="D818" i="6"/>
  <c r="W817" i="6"/>
  <c r="K279" i="4"/>
  <c r="AB279" i="4" s="1"/>
  <c r="H277" i="4"/>
  <c r="Y277" i="4" s="1"/>
  <c r="S276" i="4"/>
  <c r="U276" i="4" s="1"/>
  <c r="D814" i="4"/>
  <c r="W813" i="4"/>
  <c r="F282" i="9"/>
  <c r="V279" i="9" l="1"/>
  <c r="E279" i="9"/>
  <c r="G279" i="9" s="1"/>
  <c r="X279" i="9" s="1"/>
  <c r="D824" i="9"/>
  <c r="W823" i="9"/>
  <c r="O284" i="8"/>
  <c r="AF284" i="8" s="1"/>
  <c r="O284" i="6"/>
  <c r="AF284" i="6" s="1"/>
  <c r="L282" i="8"/>
  <c r="AC282" i="8" s="1"/>
  <c r="I280" i="6"/>
  <c r="Z280" i="6" s="1"/>
  <c r="T279" i="6"/>
  <c r="L282" i="6"/>
  <c r="AC282" i="6" s="1"/>
  <c r="D824" i="8"/>
  <c r="W823" i="8"/>
  <c r="D819" i="6"/>
  <c r="W818" i="6"/>
  <c r="I278" i="4"/>
  <c r="Z278" i="4" s="1"/>
  <c r="T277" i="4"/>
  <c r="V277" i="4" s="1"/>
  <c r="L280" i="4"/>
  <c r="AC280" i="4" s="1"/>
  <c r="D815" i="4"/>
  <c r="W814" i="4"/>
  <c r="F277" i="4"/>
  <c r="F282" i="6"/>
  <c r="H280" i="9" l="1"/>
  <c r="Y280" i="9" s="1"/>
  <c r="S279" i="9"/>
  <c r="U279" i="9" s="1"/>
  <c r="AJ279" i="9"/>
  <c r="AK279" i="9" s="1"/>
  <c r="R280" i="9"/>
  <c r="AI280" i="9" s="1"/>
  <c r="D825" i="9"/>
  <c r="W824" i="9"/>
  <c r="M283" i="8"/>
  <c r="AD283" i="8" s="1"/>
  <c r="P285" i="8"/>
  <c r="AG285" i="8" s="1"/>
  <c r="M283" i="6"/>
  <c r="AD283" i="6" s="1"/>
  <c r="P285" i="6"/>
  <c r="AG285" i="6" s="1"/>
  <c r="J281" i="8"/>
  <c r="AA281" i="8" s="1"/>
  <c r="V279" i="6"/>
  <c r="E279" i="6"/>
  <c r="G279" i="6" s="1"/>
  <c r="J281" i="6"/>
  <c r="AA281" i="6" s="1"/>
  <c r="D825" i="8"/>
  <c r="W824" i="8"/>
  <c r="D820" i="6"/>
  <c r="W819" i="6"/>
  <c r="E277" i="4"/>
  <c r="G277" i="4" s="1"/>
  <c r="J279" i="4"/>
  <c r="AA279" i="4" s="1"/>
  <c r="D816" i="4"/>
  <c r="W815" i="4"/>
  <c r="R280" i="6" l="1"/>
  <c r="AI280" i="6" s="1"/>
  <c r="X279" i="6"/>
  <c r="R278" i="4"/>
  <c r="AI278" i="4" s="1"/>
  <c r="X277" i="4"/>
  <c r="AJ277" i="4" s="1"/>
  <c r="AK277" i="4" s="1"/>
  <c r="T280" i="9"/>
  <c r="I281" i="9"/>
  <c r="Z281" i="9" s="1"/>
  <c r="D826" i="9"/>
  <c r="W825" i="9"/>
  <c r="Q286" i="8"/>
  <c r="AH286" i="8" s="1"/>
  <c r="N284" i="8"/>
  <c r="AE284" i="8" s="1"/>
  <c r="Q286" i="6"/>
  <c r="AH286" i="6" s="1"/>
  <c r="N284" i="6"/>
  <c r="AE284" i="6" s="1"/>
  <c r="K282" i="6"/>
  <c r="AB282" i="6" s="1"/>
  <c r="H280" i="6"/>
  <c r="Y280" i="6" s="1"/>
  <c r="AJ279" i="6"/>
  <c r="AK279" i="6" s="1"/>
  <c r="S279" i="6"/>
  <c r="U279" i="6" s="1"/>
  <c r="K282" i="8"/>
  <c r="AB282" i="8" s="1"/>
  <c r="W825" i="8"/>
  <c r="D826" i="8"/>
  <c r="D821" i="6"/>
  <c r="W820" i="6"/>
  <c r="K280" i="4"/>
  <c r="AB280" i="4" s="1"/>
  <c r="S277" i="4"/>
  <c r="U277" i="4" s="1"/>
  <c r="H278" i="4"/>
  <c r="Y278" i="4" s="1"/>
  <c r="D817" i="4"/>
  <c r="W816" i="4"/>
  <c r="F283" i="9"/>
  <c r="V280" i="9" l="1"/>
  <c r="E280" i="9"/>
  <c r="G280" i="9" s="1"/>
  <c r="X280" i="9" s="1"/>
  <c r="D827" i="9"/>
  <c r="W826" i="9"/>
  <c r="O285" i="8"/>
  <c r="AF285" i="8" s="1"/>
  <c r="O285" i="6"/>
  <c r="AF285" i="6" s="1"/>
  <c r="L283" i="8"/>
  <c r="AC283" i="8" s="1"/>
  <c r="I281" i="6"/>
  <c r="Z281" i="6" s="1"/>
  <c r="T280" i="6"/>
  <c r="L283" i="6"/>
  <c r="AC283" i="6" s="1"/>
  <c r="D827" i="8"/>
  <c r="W826" i="8"/>
  <c r="D822" i="6"/>
  <c r="W821" i="6"/>
  <c r="T278" i="4"/>
  <c r="V278" i="4" s="1"/>
  <c r="I279" i="4"/>
  <c r="Z279" i="4" s="1"/>
  <c r="L281" i="4"/>
  <c r="AC281" i="4" s="1"/>
  <c r="D818" i="4"/>
  <c r="W817" i="4"/>
  <c r="F283" i="6"/>
  <c r="F278" i="4"/>
  <c r="AJ280" i="9" l="1"/>
  <c r="AK280" i="9" s="1"/>
  <c r="S280" i="9"/>
  <c r="U280" i="9" s="1"/>
  <c r="H281" i="9"/>
  <c r="Y281" i="9" s="1"/>
  <c r="R281" i="9"/>
  <c r="AI281" i="9" s="1"/>
  <c r="D828" i="9"/>
  <c r="W827" i="9"/>
  <c r="M284" i="8"/>
  <c r="AD284" i="8" s="1"/>
  <c r="P286" i="8"/>
  <c r="AG286" i="8" s="1"/>
  <c r="P286" i="6"/>
  <c r="AG286" i="6" s="1"/>
  <c r="M284" i="6"/>
  <c r="AD284" i="6" s="1"/>
  <c r="V280" i="6"/>
  <c r="E280" i="6"/>
  <c r="G280" i="6" s="1"/>
  <c r="J282" i="6"/>
  <c r="AA282" i="6" s="1"/>
  <c r="J282" i="8"/>
  <c r="AA282" i="8" s="1"/>
  <c r="D828" i="8"/>
  <c r="W827" i="8"/>
  <c r="D823" i="6"/>
  <c r="W822" i="6"/>
  <c r="J280" i="4"/>
  <c r="AA280" i="4" s="1"/>
  <c r="E278" i="4"/>
  <c r="G278" i="4" s="1"/>
  <c r="D819" i="4"/>
  <c r="W818" i="4"/>
  <c r="R281" i="6" l="1"/>
  <c r="AI281" i="6" s="1"/>
  <c r="X280" i="6"/>
  <c r="AJ280" i="6" s="1"/>
  <c r="AK280" i="6" s="1"/>
  <c r="R279" i="4"/>
  <c r="AI279" i="4" s="1"/>
  <c r="X278" i="4"/>
  <c r="AJ278" i="4" s="1"/>
  <c r="AK278" i="4" s="1"/>
  <c r="I282" i="9"/>
  <c r="Z282" i="9" s="1"/>
  <c r="T281" i="9"/>
  <c r="D829" i="9"/>
  <c r="W828" i="9"/>
  <c r="Q287" i="8"/>
  <c r="AH287" i="8" s="1"/>
  <c r="N285" i="8"/>
  <c r="AE285" i="8" s="1"/>
  <c r="N285" i="6"/>
  <c r="AE285" i="6" s="1"/>
  <c r="Q287" i="6"/>
  <c r="AH287" i="6" s="1"/>
  <c r="K283" i="8"/>
  <c r="AB283" i="8" s="1"/>
  <c r="K283" i="6"/>
  <c r="AB283" i="6" s="1"/>
  <c r="H281" i="6"/>
  <c r="Y281" i="6" s="1"/>
  <c r="S280" i="6"/>
  <c r="U280" i="6" s="1"/>
  <c r="D829" i="8"/>
  <c r="W828" i="8"/>
  <c r="D824" i="6"/>
  <c r="W823" i="6"/>
  <c r="S278" i="4"/>
  <c r="U278" i="4" s="1"/>
  <c r="H279" i="4"/>
  <c r="Y279" i="4" s="1"/>
  <c r="K281" i="4"/>
  <c r="AB281" i="4" s="1"/>
  <c r="D820" i="4"/>
  <c r="W819" i="4"/>
  <c r="F284" i="9"/>
  <c r="V281" i="9" l="1"/>
  <c r="E281" i="9"/>
  <c r="G281" i="9" s="1"/>
  <c r="X281" i="9" s="1"/>
  <c r="D830" i="9"/>
  <c r="W829" i="9"/>
  <c r="O286" i="8"/>
  <c r="AF286" i="8" s="1"/>
  <c r="O286" i="6"/>
  <c r="AF286" i="6" s="1"/>
  <c r="L284" i="6"/>
  <c r="AC284" i="6" s="1"/>
  <c r="L284" i="8"/>
  <c r="AC284" i="8" s="1"/>
  <c r="I282" i="6"/>
  <c r="Z282" i="6" s="1"/>
  <c r="T281" i="6"/>
  <c r="D830" i="8"/>
  <c r="W829" i="8"/>
  <c r="D825" i="6"/>
  <c r="W824" i="6"/>
  <c r="L282" i="4"/>
  <c r="AC282" i="4" s="1"/>
  <c r="I280" i="4"/>
  <c r="Z280" i="4" s="1"/>
  <c r="T279" i="4"/>
  <c r="V279" i="4" s="1"/>
  <c r="D821" i="4"/>
  <c r="W820" i="4"/>
  <c r="F279" i="4"/>
  <c r="F284" i="6"/>
  <c r="H282" i="9" l="1"/>
  <c r="Y282" i="9" s="1"/>
  <c r="S281" i="9"/>
  <c r="U281" i="9" s="1"/>
  <c r="AJ281" i="9"/>
  <c r="AK281" i="9" s="1"/>
  <c r="R282" i="9"/>
  <c r="AI282" i="9" s="1"/>
  <c r="D831" i="9"/>
  <c r="W830" i="9"/>
  <c r="M285" i="8"/>
  <c r="AD285" i="8" s="1"/>
  <c r="P287" i="8"/>
  <c r="AG287" i="8" s="1"/>
  <c r="M285" i="6"/>
  <c r="AD285" i="6" s="1"/>
  <c r="P287" i="6"/>
  <c r="AG287" i="6" s="1"/>
  <c r="J283" i="6"/>
  <c r="AA283" i="6" s="1"/>
  <c r="J283" i="8"/>
  <c r="AA283" i="8" s="1"/>
  <c r="V281" i="6"/>
  <c r="E281" i="6"/>
  <c r="G281" i="6" s="1"/>
  <c r="D831" i="8"/>
  <c r="W830" i="8"/>
  <c r="D826" i="6"/>
  <c r="W825" i="6"/>
  <c r="E279" i="4"/>
  <c r="G279" i="4" s="1"/>
  <c r="J281" i="4"/>
  <c r="AA281" i="4" s="1"/>
  <c r="D822" i="4"/>
  <c r="W821" i="4"/>
  <c r="R282" i="6" l="1"/>
  <c r="AI282" i="6" s="1"/>
  <c r="X281" i="6"/>
  <c r="AJ281" i="6" s="1"/>
  <c r="AK281" i="6" s="1"/>
  <c r="R280" i="4"/>
  <c r="AI280" i="4" s="1"/>
  <c r="X279" i="4"/>
  <c r="AJ279" i="4" s="1"/>
  <c r="AK279" i="4" s="1"/>
  <c r="T282" i="9"/>
  <c r="I283" i="9"/>
  <c r="Z283" i="9" s="1"/>
  <c r="D832" i="9"/>
  <c r="W831" i="9"/>
  <c r="Q288" i="8"/>
  <c r="AH288" i="8" s="1"/>
  <c r="N286" i="8"/>
  <c r="AE286" i="8" s="1"/>
  <c r="Q288" i="6"/>
  <c r="AH288" i="6" s="1"/>
  <c r="N286" i="6"/>
  <c r="AE286" i="6" s="1"/>
  <c r="S281" i="6"/>
  <c r="U281" i="6" s="1"/>
  <c r="H282" i="6"/>
  <c r="Y282" i="6" s="1"/>
  <c r="K284" i="8"/>
  <c r="AB284" i="8" s="1"/>
  <c r="K284" i="6"/>
  <c r="AB284" i="6" s="1"/>
  <c r="D832" i="8"/>
  <c r="W831" i="8"/>
  <c r="D827" i="6"/>
  <c r="W826" i="6"/>
  <c r="K282" i="4"/>
  <c r="AB282" i="4" s="1"/>
  <c r="H280" i="4"/>
  <c r="Y280" i="4" s="1"/>
  <c r="S279" i="4"/>
  <c r="U279" i="4" s="1"/>
  <c r="D823" i="4"/>
  <c r="W822" i="4"/>
  <c r="F285" i="9"/>
  <c r="V282" i="9" l="1"/>
  <c r="E282" i="9"/>
  <c r="G282" i="9" s="1"/>
  <c r="X282" i="9" s="1"/>
  <c r="D833" i="9"/>
  <c r="W832" i="9"/>
  <c r="O287" i="8"/>
  <c r="AF287" i="8" s="1"/>
  <c r="O287" i="6"/>
  <c r="AF287" i="6" s="1"/>
  <c r="L285" i="8"/>
  <c r="AC285" i="8" s="1"/>
  <c r="I283" i="6"/>
  <c r="Z283" i="6" s="1"/>
  <c r="T282" i="6"/>
  <c r="L285" i="6"/>
  <c r="AC285" i="6" s="1"/>
  <c r="D833" i="8"/>
  <c r="W832" i="8"/>
  <c r="D828" i="6"/>
  <c r="W827" i="6"/>
  <c r="I281" i="4"/>
  <c r="Z281" i="4" s="1"/>
  <c r="T280" i="4"/>
  <c r="V280" i="4" s="1"/>
  <c r="L283" i="4"/>
  <c r="AC283" i="4" s="1"/>
  <c r="D824" i="4"/>
  <c r="W823" i="4"/>
  <c r="F285" i="6"/>
  <c r="F280" i="4"/>
  <c r="H283" i="9" l="1"/>
  <c r="Y283" i="9" s="1"/>
  <c r="AJ282" i="9"/>
  <c r="AK282" i="9" s="1"/>
  <c r="S282" i="9"/>
  <c r="U282" i="9" s="1"/>
  <c r="R283" i="9"/>
  <c r="AI283" i="9" s="1"/>
  <c r="D834" i="9"/>
  <c r="W833" i="9"/>
  <c r="M286" i="8"/>
  <c r="AD286" i="8" s="1"/>
  <c r="P288" i="8"/>
  <c r="AG288" i="8" s="1"/>
  <c r="P288" i="6"/>
  <c r="AG288" i="6" s="1"/>
  <c r="M286" i="6"/>
  <c r="AD286" i="6" s="1"/>
  <c r="J284" i="8"/>
  <c r="AA284" i="8" s="1"/>
  <c r="V282" i="6"/>
  <c r="E282" i="6"/>
  <c r="G282" i="6" s="1"/>
  <c r="J284" i="6"/>
  <c r="AA284" i="6" s="1"/>
  <c r="W833" i="8"/>
  <c r="D834" i="8"/>
  <c r="D829" i="6"/>
  <c r="W828" i="6"/>
  <c r="E280" i="4"/>
  <c r="G280" i="4" s="1"/>
  <c r="J282" i="4"/>
  <c r="AA282" i="4" s="1"/>
  <c r="D825" i="4"/>
  <c r="W824" i="4"/>
  <c r="R283" i="6" l="1"/>
  <c r="AI283" i="6" s="1"/>
  <c r="X282" i="6"/>
  <c r="AJ282" i="6" s="1"/>
  <c r="AK282" i="6" s="1"/>
  <c r="R281" i="4"/>
  <c r="AI281" i="4" s="1"/>
  <c r="X280" i="4"/>
  <c r="AJ280" i="4" s="1"/>
  <c r="AK280" i="4" s="1"/>
  <c r="T283" i="9"/>
  <c r="I284" i="9"/>
  <c r="Z284" i="9" s="1"/>
  <c r="D835" i="9"/>
  <c r="W834" i="9"/>
  <c r="Q289" i="8"/>
  <c r="AH289" i="8" s="1"/>
  <c r="N287" i="8"/>
  <c r="AE287" i="8" s="1"/>
  <c r="N287" i="6"/>
  <c r="AE287" i="6" s="1"/>
  <c r="Q289" i="6"/>
  <c r="AH289" i="6" s="1"/>
  <c r="K285" i="6"/>
  <c r="AB285" i="6" s="1"/>
  <c r="S282" i="6"/>
  <c r="U282" i="6" s="1"/>
  <c r="H283" i="6"/>
  <c r="Y283" i="6" s="1"/>
  <c r="K285" i="8"/>
  <c r="AB285" i="8" s="1"/>
  <c r="D835" i="8"/>
  <c r="W834" i="8"/>
  <c r="D830" i="6"/>
  <c r="W829" i="6"/>
  <c r="K283" i="4"/>
  <c r="AB283" i="4" s="1"/>
  <c r="H281" i="4"/>
  <c r="Y281" i="4" s="1"/>
  <c r="S280" i="4"/>
  <c r="U280" i="4" s="1"/>
  <c r="D826" i="4"/>
  <c r="W825" i="4"/>
  <c r="F286" i="9"/>
  <c r="V283" i="9" l="1"/>
  <c r="E283" i="9"/>
  <c r="G283" i="9" s="1"/>
  <c r="X283" i="9" s="1"/>
  <c r="D836" i="9"/>
  <c r="W835" i="9"/>
  <c r="O288" i="8"/>
  <c r="AF288" i="8" s="1"/>
  <c r="O288" i="6"/>
  <c r="AF288" i="6" s="1"/>
  <c r="L286" i="6"/>
  <c r="AC286" i="6" s="1"/>
  <c r="L286" i="8"/>
  <c r="AC286" i="8" s="1"/>
  <c r="T283" i="6"/>
  <c r="I284" i="6"/>
  <c r="Z284" i="6" s="1"/>
  <c r="D836" i="8"/>
  <c r="W835" i="8"/>
  <c r="D831" i="6"/>
  <c r="W830" i="6"/>
  <c r="I282" i="4"/>
  <c r="Z282" i="4" s="1"/>
  <c r="T281" i="4"/>
  <c r="V281" i="4" s="1"/>
  <c r="L284" i="4"/>
  <c r="AC284" i="4" s="1"/>
  <c r="D827" i="4"/>
  <c r="W826" i="4"/>
  <c r="F281" i="4"/>
  <c r="F286" i="6"/>
  <c r="S283" i="9" l="1"/>
  <c r="U283" i="9" s="1"/>
  <c r="AJ283" i="9"/>
  <c r="AK283" i="9" s="1"/>
  <c r="H284" i="9"/>
  <c r="Y284" i="9" s="1"/>
  <c r="R284" i="9"/>
  <c r="AI284" i="9" s="1"/>
  <c r="D837" i="9"/>
  <c r="W836" i="9"/>
  <c r="M287" i="8"/>
  <c r="AD287" i="8" s="1"/>
  <c r="P289" i="8"/>
  <c r="AG289" i="8" s="1"/>
  <c r="M287" i="6"/>
  <c r="AD287" i="6" s="1"/>
  <c r="P289" i="6"/>
  <c r="AG289" i="6" s="1"/>
  <c r="J285" i="6"/>
  <c r="AA285" i="6" s="1"/>
  <c r="V283" i="6"/>
  <c r="E283" i="6"/>
  <c r="G283" i="6" s="1"/>
  <c r="J285" i="8"/>
  <c r="AA285" i="8" s="1"/>
  <c r="D837" i="8"/>
  <c r="W836" i="8"/>
  <c r="D832" i="6"/>
  <c r="W831" i="6"/>
  <c r="E281" i="4"/>
  <c r="G281" i="4" s="1"/>
  <c r="J283" i="4"/>
  <c r="AA283" i="4" s="1"/>
  <c r="D828" i="4"/>
  <c r="W827" i="4"/>
  <c r="R284" i="6" l="1"/>
  <c r="AI284" i="6" s="1"/>
  <c r="X283" i="6"/>
  <c r="R282" i="4"/>
  <c r="AI282" i="4" s="1"/>
  <c r="X281" i="4"/>
  <c r="AJ281" i="4" s="1"/>
  <c r="AK281" i="4" s="1"/>
  <c r="I285" i="9"/>
  <c r="Z285" i="9" s="1"/>
  <c r="T284" i="9"/>
  <c r="D838" i="9"/>
  <c r="W837" i="9"/>
  <c r="Q290" i="8"/>
  <c r="AH290" i="8" s="1"/>
  <c r="N288" i="8"/>
  <c r="AE288" i="8" s="1"/>
  <c r="Q290" i="6"/>
  <c r="AH290" i="6" s="1"/>
  <c r="N288" i="6"/>
  <c r="AE288" i="6" s="1"/>
  <c r="K286" i="8"/>
  <c r="AB286" i="8" s="1"/>
  <c r="S283" i="6"/>
  <c r="U283" i="6" s="1"/>
  <c r="H284" i="6"/>
  <c r="Y284" i="6" s="1"/>
  <c r="AJ283" i="6"/>
  <c r="AK283" i="6" s="1"/>
  <c r="K286" i="6"/>
  <c r="AB286" i="6" s="1"/>
  <c r="D838" i="8"/>
  <c r="W837" i="8"/>
  <c r="D833" i="6"/>
  <c r="W832" i="6"/>
  <c r="K284" i="4"/>
  <c r="AB284" i="4" s="1"/>
  <c r="S281" i="4"/>
  <c r="U281" i="4" s="1"/>
  <c r="H282" i="4"/>
  <c r="Y282" i="4" s="1"/>
  <c r="D829" i="4"/>
  <c r="W828" i="4"/>
  <c r="F287" i="9"/>
  <c r="V284" i="9" l="1"/>
  <c r="E284" i="9"/>
  <c r="G284" i="9" s="1"/>
  <c r="X284" i="9" s="1"/>
  <c r="D839" i="9"/>
  <c r="W838" i="9"/>
  <c r="O289" i="8"/>
  <c r="AF289" i="8" s="1"/>
  <c r="O289" i="6"/>
  <c r="AF289" i="6" s="1"/>
  <c r="L287" i="6"/>
  <c r="AC287" i="6" s="1"/>
  <c r="I285" i="6"/>
  <c r="Z285" i="6" s="1"/>
  <c r="T284" i="6"/>
  <c r="L287" i="8"/>
  <c r="AC287" i="8" s="1"/>
  <c r="D839" i="8"/>
  <c r="W838" i="8"/>
  <c r="D834" i="6"/>
  <c r="W833" i="6"/>
  <c r="I283" i="4"/>
  <c r="Z283" i="4" s="1"/>
  <c r="T282" i="4"/>
  <c r="V282" i="4" s="1"/>
  <c r="L285" i="4"/>
  <c r="AC285" i="4" s="1"/>
  <c r="D830" i="4"/>
  <c r="W829" i="4"/>
  <c r="F282" i="4"/>
  <c r="F287" i="6"/>
  <c r="H285" i="9" l="1"/>
  <c r="Y285" i="9" s="1"/>
  <c r="S284" i="9"/>
  <c r="U284" i="9" s="1"/>
  <c r="AJ284" i="9"/>
  <c r="AK284" i="9" s="1"/>
  <c r="R285" i="9"/>
  <c r="AI285" i="9" s="1"/>
  <c r="D840" i="9"/>
  <c r="W839" i="9"/>
  <c r="M288" i="8"/>
  <c r="AD288" i="8" s="1"/>
  <c r="P290" i="8"/>
  <c r="AG290" i="8" s="1"/>
  <c r="M288" i="6"/>
  <c r="AD288" i="6" s="1"/>
  <c r="P290" i="6"/>
  <c r="AG290" i="6" s="1"/>
  <c r="J286" i="8"/>
  <c r="AA286" i="8" s="1"/>
  <c r="V284" i="6"/>
  <c r="E284" i="6"/>
  <c r="G284" i="6" s="1"/>
  <c r="J286" i="6"/>
  <c r="AA286" i="6" s="1"/>
  <c r="D840" i="8"/>
  <c r="W839" i="8"/>
  <c r="W834" i="6"/>
  <c r="D835" i="6"/>
  <c r="E282" i="4"/>
  <c r="G282" i="4" s="1"/>
  <c r="J284" i="4"/>
  <c r="AA284" i="4" s="1"/>
  <c r="D831" i="4"/>
  <c r="W830" i="4"/>
  <c r="R285" i="6" l="1"/>
  <c r="AI285" i="6" s="1"/>
  <c r="X284" i="6"/>
  <c r="AJ284" i="6" s="1"/>
  <c r="AK284" i="6" s="1"/>
  <c r="R283" i="4"/>
  <c r="AI283" i="4" s="1"/>
  <c r="X282" i="4"/>
  <c r="AJ282" i="4" s="1"/>
  <c r="AK282" i="4" s="1"/>
  <c r="T285" i="9"/>
  <c r="I286" i="9"/>
  <c r="Z286" i="9" s="1"/>
  <c r="D841" i="9"/>
  <c r="W840" i="9"/>
  <c r="Q291" i="8"/>
  <c r="AH291" i="8" s="1"/>
  <c r="N289" i="8"/>
  <c r="AE289" i="8" s="1"/>
  <c r="Q291" i="6"/>
  <c r="AH291" i="6" s="1"/>
  <c r="N289" i="6"/>
  <c r="AE289" i="6" s="1"/>
  <c r="K287" i="6"/>
  <c r="AB287" i="6" s="1"/>
  <c r="H285" i="6"/>
  <c r="Y285" i="6" s="1"/>
  <c r="S284" i="6"/>
  <c r="U284" i="6" s="1"/>
  <c r="K287" i="8"/>
  <c r="AB287" i="8" s="1"/>
  <c r="D841" i="8"/>
  <c r="W840" i="8"/>
  <c r="D836" i="6"/>
  <c r="W835" i="6"/>
  <c r="K285" i="4"/>
  <c r="AB285" i="4" s="1"/>
  <c r="H283" i="4"/>
  <c r="Y283" i="4" s="1"/>
  <c r="S282" i="4"/>
  <c r="U282" i="4" s="1"/>
  <c r="D832" i="4"/>
  <c r="W831" i="4"/>
  <c r="F288" i="9"/>
  <c r="V285" i="9" l="1"/>
  <c r="E285" i="9"/>
  <c r="G285" i="9" s="1"/>
  <c r="X285" i="9" s="1"/>
  <c r="D842" i="9"/>
  <c r="W841" i="9"/>
  <c r="O290" i="8"/>
  <c r="AF290" i="8" s="1"/>
  <c r="O290" i="6"/>
  <c r="AF290" i="6" s="1"/>
  <c r="L288" i="8"/>
  <c r="AC288" i="8" s="1"/>
  <c r="I286" i="6"/>
  <c r="Z286" i="6" s="1"/>
  <c r="T285" i="6"/>
  <c r="L288" i="6"/>
  <c r="AC288" i="6" s="1"/>
  <c r="W841" i="8"/>
  <c r="D842" i="8"/>
  <c r="D837" i="6"/>
  <c r="W836" i="6"/>
  <c r="I284" i="4"/>
  <c r="Z284" i="4" s="1"/>
  <c r="T283" i="4"/>
  <c r="V283" i="4" s="1"/>
  <c r="L286" i="4"/>
  <c r="AC286" i="4" s="1"/>
  <c r="D833" i="4"/>
  <c r="W832" i="4"/>
  <c r="F288" i="6"/>
  <c r="F283" i="4"/>
  <c r="H286" i="9" l="1"/>
  <c r="Y286" i="9" s="1"/>
  <c r="S285" i="9"/>
  <c r="U285" i="9" s="1"/>
  <c r="AJ285" i="9"/>
  <c r="AK285" i="9" s="1"/>
  <c r="R286" i="9"/>
  <c r="AI286" i="9" s="1"/>
  <c r="D843" i="9"/>
  <c r="W842" i="9"/>
  <c r="M289" i="8"/>
  <c r="AD289" i="8" s="1"/>
  <c r="P291" i="8"/>
  <c r="AG291" i="8" s="1"/>
  <c r="M289" i="6"/>
  <c r="AD289" i="6" s="1"/>
  <c r="P291" i="6"/>
  <c r="AG291" i="6" s="1"/>
  <c r="J287" i="8"/>
  <c r="AA287" i="8" s="1"/>
  <c r="V285" i="6"/>
  <c r="E285" i="6"/>
  <c r="G285" i="6" s="1"/>
  <c r="J287" i="6"/>
  <c r="AA287" i="6" s="1"/>
  <c r="D843" i="8"/>
  <c r="W842" i="8"/>
  <c r="D838" i="6"/>
  <c r="W837" i="6"/>
  <c r="E283" i="4"/>
  <c r="G283" i="4" s="1"/>
  <c r="J285" i="4"/>
  <c r="AA285" i="4" s="1"/>
  <c r="D834" i="4"/>
  <c r="W833" i="4"/>
  <c r="R286" i="6" l="1"/>
  <c r="AI286" i="6" s="1"/>
  <c r="X285" i="6"/>
  <c r="AJ285" i="6" s="1"/>
  <c r="AK285" i="6" s="1"/>
  <c r="R284" i="4"/>
  <c r="AI284" i="4" s="1"/>
  <c r="X283" i="4"/>
  <c r="AJ283" i="4" s="1"/>
  <c r="AK283" i="4" s="1"/>
  <c r="T286" i="9"/>
  <c r="I287" i="9"/>
  <c r="Z287" i="9" s="1"/>
  <c r="D844" i="9"/>
  <c r="W843" i="9"/>
  <c r="Q292" i="8"/>
  <c r="AH292" i="8" s="1"/>
  <c r="N290" i="8"/>
  <c r="AE290" i="8" s="1"/>
  <c r="Q292" i="6"/>
  <c r="AH292" i="6" s="1"/>
  <c r="N290" i="6"/>
  <c r="AE290" i="6" s="1"/>
  <c r="K288" i="6"/>
  <c r="AB288" i="6" s="1"/>
  <c r="S285" i="6"/>
  <c r="U285" i="6" s="1"/>
  <c r="H286" i="6"/>
  <c r="Y286" i="6" s="1"/>
  <c r="K288" i="8"/>
  <c r="AB288" i="8" s="1"/>
  <c r="D844" i="8"/>
  <c r="W843" i="8"/>
  <c r="D839" i="6"/>
  <c r="W838" i="6"/>
  <c r="K286" i="4"/>
  <c r="AB286" i="4" s="1"/>
  <c r="H284" i="4"/>
  <c r="Y284" i="4" s="1"/>
  <c r="S283" i="4"/>
  <c r="U283" i="4" s="1"/>
  <c r="D835" i="4"/>
  <c r="W834" i="4"/>
  <c r="F289" i="9"/>
  <c r="V286" i="9" l="1"/>
  <c r="E286" i="9"/>
  <c r="G286" i="9" s="1"/>
  <c r="X286" i="9" s="1"/>
  <c r="D845" i="9"/>
  <c r="W844" i="9"/>
  <c r="O291" i="8"/>
  <c r="AF291" i="8" s="1"/>
  <c r="O291" i="6"/>
  <c r="AF291" i="6" s="1"/>
  <c r="L289" i="8"/>
  <c r="AC289" i="8" s="1"/>
  <c r="I287" i="6"/>
  <c r="Z287" i="6" s="1"/>
  <c r="T286" i="6"/>
  <c r="L289" i="6"/>
  <c r="AC289" i="6" s="1"/>
  <c r="D845" i="8"/>
  <c r="W844" i="8"/>
  <c r="D840" i="6"/>
  <c r="W839" i="6"/>
  <c r="T284" i="4"/>
  <c r="V284" i="4" s="1"/>
  <c r="I285" i="4"/>
  <c r="Z285" i="4" s="1"/>
  <c r="L287" i="4"/>
  <c r="AC287" i="4" s="1"/>
  <c r="D836" i="4"/>
  <c r="W835" i="4"/>
  <c r="F289" i="6"/>
  <c r="F284" i="4"/>
  <c r="S286" i="9" l="1"/>
  <c r="U286" i="9" s="1"/>
  <c r="AJ286" i="9"/>
  <c r="AK286" i="9" s="1"/>
  <c r="H287" i="9"/>
  <c r="Y287" i="9" s="1"/>
  <c r="R287" i="9"/>
  <c r="AI287" i="9" s="1"/>
  <c r="D846" i="9"/>
  <c r="W845" i="9"/>
  <c r="M290" i="8"/>
  <c r="AD290" i="8" s="1"/>
  <c r="P292" i="8"/>
  <c r="AG292" i="8" s="1"/>
  <c r="M290" i="6"/>
  <c r="AD290" i="6" s="1"/>
  <c r="P292" i="6"/>
  <c r="AG292" i="6" s="1"/>
  <c r="J288" i="8"/>
  <c r="AA288" i="8" s="1"/>
  <c r="V286" i="6"/>
  <c r="E286" i="6"/>
  <c r="G286" i="6" s="1"/>
  <c r="J288" i="6"/>
  <c r="AA288" i="6" s="1"/>
  <c r="D846" i="8"/>
  <c r="W845" i="8"/>
  <c r="D841" i="6"/>
  <c r="W840" i="6"/>
  <c r="J286" i="4"/>
  <c r="AA286" i="4" s="1"/>
  <c r="E284" i="4"/>
  <c r="G284" i="4" s="1"/>
  <c r="D837" i="4"/>
  <c r="W836" i="4"/>
  <c r="R287" i="6" l="1"/>
  <c r="AI287" i="6" s="1"/>
  <c r="X286" i="6"/>
  <c r="AJ286" i="6" s="1"/>
  <c r="AK286" i="6" s="1"/>
  <c r="R285" i="4"/>
  <c r="AI285" i="4" s="1"/>
  <c r="X284" i="4"/>
  <c r="AJ284" i="4" s="1"/>
  <c r="AK284" i="4" s="1"/>
  <c r="T287" i="9"/>
  <c r="I288" i="9"/>
  <c r="Z288" i="9" s="1"/>
  <c r="D847" i="9"/>
  <c r="W846" i="9"/>
  <c r="Q293" i="8"/>
  <c r="AH293" i="8" s="1"/>
  <c r="N291" i="8"/>
  <c r="AE291" i="8" s="1"/>
  <c r="Q293" i="6"/>
  <c r="AH293" i="6" s="1"/>
  <c r="N291" i="6"/>
  <c r="AE291" i="6" s="1"/>
  <c r="K289" i="6"/>
  <c r="AB289" i="6" s="1"/>
  <c r="H287" i="6"/>
  <c r="Y287" i="6" s="1"/>
  <c r="S286" i="6"/>
  <c r="U286" i="6" s="1"/>
  <c r="K289" i="8"/>
  <c r="AB289" i="8" s="1"/>
  <c r="D847" i="8"/>
  <c r="W846" i="8"/>
  <c r="D842" i="6"/>
  <c r="W841" i="6"/>
  <c r="S284" i="4"/>
  <c r="U284" i="4" s="1"/>
  <c r="H285" i="4"/>
  <c r="Y285" i="4" s="1"/>
  <c r="K287" i="4"/>
  <c r="AB287" i="4" s="1"/>
  <c r="D838" i="4"/>
  <c r="W837" i="4"/>
  <c r="F290" i="9"/>
  <c r="V287" i="9" l="1"/>
  <c r="E287" i="9"/>
  <c r="G287" i="9" s="1"/>
  <c r="X287" i="9" s="1"/>
  <c r="D848" i="9"/>
  <c r="W847" i="9"/>
  <c r="O292" i="8"/>
  <c r="AF292" i="8" s="1"/>
  <c r="O292" i="6"/>
  <c r="AF292" i="6" s="1"/>
  <c r="L290" i="8"/>
  <c r="AC290" i="8" s="1"/>
  <c r="I288" i="6"/>
  <c r="Z288" i="6" s="1"/>
  <c r="T287" i="6"/>
  <c r="L290" i="6"/>
  <c r="AC290" i="6" s="1"/>
  <c r="D848" i="8"/>
  <c r="W847" i="8"/>
  <c r="D843" i="6"/>
  <c r="W842" i="6"/>
  <c r="L288" i="4"/>
  <c r="AC288" i="4" s="1"/>
  <c r="I286" i="4"/>
  <c r="Z286" i="4" s="1"/>
  <c r="T285" i="4"/>
  <c r="V285" i="4" s="1"/>
  <c r="D839" i="4"/>
  <c r="W838" i="4"/>
  <c r="F285" i="4"/>
  <c r="F290" i="6"/>
  <c r="H288" i="9" l="1"/>
  <c r="Y288" i="9" s="1"/>
  <c r="S287" i="9"/>
  <c r="U287" i="9" s="1"/>
  <c r="AJ287" i="9"/>
  <c r="AK287" i="9" s="1"/>
  <c r="R288" i="9"/>
  <c r="AI288" i="9" s="1"/>
  <c r="D849" i="9"/>
  <c r="W848" i="9"/>
  <c r="P293" i="8"/>
  <c r="AG293" i="8" s="1"/>
  <c r="M291" i="8"/>
  <c r="AD291" i="8" s="1"/>
  <c r="M291" i="6"/>
  <c r="AD291" i="6" s="1"/>
  <c r="P293" i="6"/>
  <c r="AG293" i="6" s="1"/>
  <c r="V287" i="6"/>
  <c r="E287" i="6"/>
  <c r="G287" i="6" s="1"/>
  <c r="J289" i="6"/>
  <c r="AA289" i="6" s="1"/>
  <c r="J289" i="8"/>
  <c r="AA289" i="8" s="1"/>
  <c r="D849" i="8"/>
  <c r="W848" i="8"/>
  <c r="D844" i="6"/>
  <c r="W843" i="6"/>
  <c r="E285" i="4"/>
  <c r="G285" i="4" s="1"/>
  <c r="J287" i="4"/>
  <c r="AA287" i="4" s="1"/>
  <c r="D840" i="4"/>
  <c r="W839" i="4"/>
  <c r="R288" i="6" l="1"/>
  <c r="AI288" i="6" s="1"/>
  <c r="X287" i="6"/>
  <c r="R286" i="4"/>
  <c r="AI286" i="4" s="1"/>
  <c r="X285" i="4"/>
  <c r="AJ285" i="4" s="1"/>
  <c r="AK285" i="4" s="1"/>
  <c r="T288" i="9"/>
  <c r="I289" i="9"/>
  <c r="Z289" i="9" s="1"/>
  <c r="D850" i="9"/>
  <c r="W849" i="9"/>
  <c r="N292" i="8"/>
  <c r="AE292" i="8" s="1"/>
  <c r="Q294" i="8"/>
  <c r="AH294" i="8" s="1"/>
  <c r="Q294" i="6"/>
  <c r="AH294" i="6" s="1"/>
  <c r="N292" i="6"/>
  <c r="AE292" i="6" s="1"/>
  <c r="K290" i="8"/>
  <c r="AB290" i="8" s="1"/>
  <c r="K290" i="6"/>
  <c r="AB290" i="6" s="1"/>
  <c r="S287" i="6"/>
  <c r="U287" i="6" s="1"/>
  <c r="H288" i="6"/>
  <c r="Y288" i="6" s="1"/>
  <c r="AJ287" i="6"/>
  <c r="AK287" i="6" s="1"/>
  <c r="W849" i="8"/>
  <c r="D850" i="8"/>
  <c r="D845" i="6"/>
  <c r="W844" i="6"/>
  <c r="K288" i="4"/>
  <c r="AB288" i="4" s="1"/>
  <c r="H286" i="4"/>
  <c r="Y286" i="4" s="1"/>
  <c r="S285" i="4"/>
  <c r="U285" i="4" s="1"/>
  <c r="D841" i="4"/>
  <c r="W840" i="4"/>
  <c r="F291" i="9"/>
  <c r="V288" i="9" l="1"/>
  <c r="E288" i="9"/>
  <c r="G288" i="9" s="1"/>
  <c r="X288" i="9" s="1"/>
  <c r="D851" i="9"/>
  <c r="W850" i="9"/>
  <c r="O293" i="8"/>
  <c r="AF293" i="8" s="1"/>
  <c r="O293" i="6"/>
  <c r="AF293" i="6" s="1"/>
  <c r="L291" i="6"/>
  <c r="AC291" i="6" s="1"/>
  <c r="T288" i="6"/>
  <c r="I289" i="6"/>
  <c r="Z289" i="6" s="1"/>
  <c r="L291" i="8"/>
  <c r="AC291" i="8" s="1"/>
  <c r="D851" i="8"/>
  <c r="W850" i="8"/>
  <c r="D846" i="6"/>
  <c r="W845" i="6"/>
  <c r="I287" i="4"/>
  <c r="Z287" i="4" s="1"/>
  <c r="T286" i="4"/>
  <c r="V286" i="4" s="1"/>
  <c r="L289" i="4"/>
  <c r="AC289" i="4" s="1"/>
  <c r="D842" i="4"/>
  <c r="W841" i="4"/>
  <c r="F291" i="6"/>
  <c r="F286" i="4"/>
  <c r="AJ288" i="9" l="1"/>
  <c r="AK288" i="9" s="1"/>
  <c r="R289" i="9"/>
  <c r="AI289" i="9" s="1"/>
  <c r="S288" i="9"/>
  <c r="U288" i="9" s="1"/>
  <c r="H289" i="9"/>
  <c r="Y289" i="9" s="1"/>
  <c r="D852" i="9"/>
  <c r="W851" i="9"/>
  <c r="M292" i="8"/>
  <c r="AD292" i="8" s="1"/>
  <c r="P294" i="8"/>
  <c r="AG294" i="8" s="1"/>
  <c r="M292" i="6"/>
  <c r="AD292" i="6" s="1"/>
  <c r="P294" i="6"/>
  <c r="AG294" i="6" s="1"/>
  <c r="J290" i="8"/>
  <c r="AA290" i="8" s="1"/>
  <c r="J290" i="6"/>
  <c r="AA290" i="6" s="1"/>
  <c r="E288" i="6"/>
  <c r="G288" i="6" s="1"/>
  <c r="V288" i="6"/>
  <c r="D852" i="8"/>
  <c r="W851" i="8"/>
  <c r="D847" i="6"/>
  <c r="W846" i="6"/>
  <c r="E286" i="4"/>
  <c r="G286" i="4" s="1"/>
  <c r="J288" i="4"/>
  <c r="AA288" i="4" s="1"/>
  <c r="D843" i="4"/>
  <c r="W842" i="4"/>
  <c r="R289" i="6" l="1"/>
  <c r="AI289" i="6" s="1"/>
  <c r="X288" i="6"/>
  <c r="AJ288" i="6" s="1"/>
  <c r="AK288" i="6" s="1"/>
  <c r="R287" i="4"/>
  <c r="AI287" i="4" s="1"/>
  <c r="X286" i="4"/>
  <c r="AJ286" i="4" s="1"/>
  <c r="AK286" i="4" s="1"/>
  <c r="I290" i="9"/>
  <c r="Z290" i="9" s="1"/>
  <c r="T289" i="9"/>
  <c r="D853" i="9"/>
  <c r="W852" i="9"/>
  <c r="Q295" i="8"/>
  <c r="AH295" i="8" s="1"/>
  <c r="N293" i="8"/>
  <c r="AE293" i="8" s="1"/>
  <c r="Q295" i="6"/>
  <c r="AH295" i="6" s="1"/>
  <c r="N293" i="6"/>
  <c r="AE293" i="6" s="1"/>
  <c r="H289" i="6"/>
  <c r="Y289" i="6" s="1"/>
  <c r="S288" i="6"/>
  <c r="U288" i="6" s="1"/>
  <c r="K291" i="6"/>
  <c r="AB291" i="6" s="1"/>
  <c r="K291" i="8"/>
  <c r="AB291" i="8" s="1"/>
  <c r="D853" i="8"/>
  <c r="W852" i="8"/>
  <c r="D848" i="6"/>
  <c r="W847" i="6"/>
  <c r="K289" i="4"/>
  <c r="AB289" i="4" s="1"/>
  <c r="H287" i="4"/>
  <c r="Y287" i="4" s="1"/>
  <c r="S286" i="4"/>
  <c r="U286" i="4" s="1"/>
  <c r="D844" i="4"/>
  <c r="W843" i="4"/>
  <c r="F292" i="9"/>
  <c r="V289" i="9" l="1"/>
  <c r="E289" i="9"/>
  <c r="G289" i="9" s="1"/>
  <c r="X289" i="9" s="1"/>
  <c r="D854" i="9"/>
  <c r="W853" i="9"/>
  <c r="O294" i="8"/>
  <c r="AF294" i="8" s="1"/>
  <c r="O294" i="6"/>
  <c r="AF294" i="6" s="1"/>
  <c r="L292" i="8"/>
  <c r="AC292" i="8" s="1"/>
  <c r="L292" i="6"/>
  <c r="AC292" i="6" s="1"/>
  <c r="I290" i="6"/>
  <c r="Z290" i="6" s="1"/>
  <c r="T289" i="6"/>
  <c r="D854" i="8"/>
  <c r="W853" i="8"/>
  <c r="D849" i="6"/>
  <c r="W848" i="6"/>
  <c r="T287" i="4"/>
  <c r="V287" i="4" s="1"/>
  <c r="I288" i="4"/>
  <c r="Z288" i="4" s="1"/>
  <c r="L290" i="4"/>
  <c r="AC290" i="4" s="1"/>
  <c r="D845" i="4"/>
  <c r="W844" i="4"/>
  <c r="F287" i="4"/>
  <c r="F292" i="6"/>
  <c r="H290" i="9" l="1"/>
  <c r="Y290" i="9" s="1"/>
  <c r="S289" i="9"/>
  <c r="U289" i="9" s="1"/>
  <c r="AJ289" i="9"/>
  <c r="AK289" i="9" s="1"/>
  <c r="R290" i="9"/>
  <c r="AI290" i="9" s="1"/>
  <c r="D855" i="9"/>
  <c r="W854" i="9"/>
  <c r="M293" i="8"/>
  <c r="AD293" i="8" s="1"/>
  <c r="P295" i="8"/>
  <c r="AG295" i="8" s="1"/>
  <c r="M293" i="6"/>
  <c r="AD293" i="6" s="1"/>
  <c r="P295" i="6"/>
  <c r="AG295" i="6" s="1"/>
  <c r="J291" i="8"/>
  <c r="AA291" i="8" s="1"/>
  <c r="E289" i="6"/>
  <c r="G289" i="6" s="1"/>
  <c r="V289" i="6"/>
  <c r="J291" i="6"/>
  <c r="AA291" i="6" s="1"/>
  <c r="D855" i="8"/>
  <c r="W854" i="8"/>
  <c r="D850" i="6"/>
  <c r="W849" i="6"/>
  <c r="J289" i="4"/>
  <c r="AA289" i="4" s="1"/>
  <c r="E287" i="4"/>
  <c r="G287" i="4" s="1"/>
  <c r="D846" i="4"/>
  <c r="W845" i="4"/>
  <c r="R290" i="6" l="1"/>
  <c r="AI290" i="6" s="1"/>
  <c r="X289" i="6"/>
  <c r="R288" i="4"/>
  <c r="AI288" i="4" s="1"/>
  <c r="X287" i="4"/>
  <c r="AJ287" i="4" s="1"/>
  <c r="AK287" i="4" s="1"/>
  <c r="T290" i="9"/>
  <c r="I291" i="9"/>
  <c r="Z291" i="9" s="1"/>
  <c r="D856" i="9"/>
  <c r="W855" i="9"/>
  <c r="Q296" i="8"/>
  <c r="AH296" i="8" s="1"/>
  <c r="N294" i="8"/>
  <c r="AE294" i="8" s="1"/>
  <c r="Q296" i="6"/>
  <c r="AH296" i="6" s="1"/>
  <c r="N294" i="6"/>
  <c r="AE294" i="6" s="1"/>
  <c r="K292" i="6"/>
  <c r="AB292" i="6" s="1"/>
  <c r="AJ289" i="6"/>
  <c r="AK289" i="6" s="1"/>
  <c r="S289" i="6"/>
  <c r="U289" i="6" s="1"/>
  <c r="H290" i="6"/>
  <c r="Y290" i="6" s="1"/>
  <c r="K292" i="8"/>
  <c r="AB292" i="8" s="1"/>
  <c r="D856" i="8"/>
  <c r="W855" i="8"/>
  <c r="W850" i="6"/>
  <c r="D851" i="6"/>
  <c r="S287" i="4"/>
  <c r="U287" i="4" s="1"/>
  <c r="H288" i="4"/>
  <c r="Y288" i="4" s="1"/>
  <c r="K290" i="4"/>
  <c r="AB290" i="4" s="1"/>
  <c r="D847" i="4"/>
  <c r="W846" i="4"/>
  <c r="F293" i="9"/>
  <c r="V290" i="9" l="1"/>
  <c r="E290" i="9"/>
  <c r="G290" i="9" s="1"/>
  <c r="X290" i="9" s="1"/>
  <c r="D857" i="9"/>
  <c r="W856" i="9"/>
  <c r="O295" i="8"/>
  <c r="AF295" i="8" s="1"/>
  <c r="O295" i="6"/>
  <c r="AF295" i="6" s="1"/>
  <c r="L293" i="8"/>
  <c r="AC293" i="8" s="1"/>
  <c r="I291" i="6"/>
  <c r="Z291" i="6" s="1"/>
  <c r="T290" i="6"/>
  <c r="L293" i="6"/>
  <c r="AC293" i="6" s="1"/>
  <c r="D857" i="8"/>
  <c r="W856" i="8"/>
  <c r="D852" i="6"/>
  <c r="W851" i="6"/>
  <c r="L291" i="4"/>
  <c r="AC291" i="4" s="1"/>
  <c r="I289" i="4"/>
  <c r="Z289" i="4" s="1"/>
  <c r="T288" i="4"/>
  <c r="V288" i="4" s="1"/>
  <c r="D848" i="4"/>
  <c r="W847" i="4"/>
  <c r="F288" i="4"/>
  <c r="F293" i="6"/>
  <c r="AJ290" i="9" l="1"/>
  <c r="AK290" i="9" s="1"/>
  <c r="S290" i="9"/>
  <c r="U290" i="9" s="1"/>
  <c r="H291" i="9"/>
  <c r="Y291" i="9" s="1"/>
  <c r="R291" i="9"/>
  <c r="AI291" i="9" s="1"/>
  <c r="D858" i="9"/>
  <c r="W857" i="9"/>
  <c r="M294" i="8"/>
  <c r="AD294" i="8" s="1"/>
  <c r="P296" i="8"/>
  <c r="AG296" i="8" s="1"/>
  <c r="M294" i="6"/>
  <c r="AD294" i="6" s="1"/>
  <c r="P296" i="6"/>
  <c r="AG296" i="6" s="1"/>
  <c r="J292" i="8"/>
  <c r="AA292" i="8" s="1"/>
  <c r="V290" i="6"/>
  <c r="E290" i="6"/>
  <c r="G290" i="6" s="1"/>
  <c r="J292" i="6"/>
  <c r="AA292" i="6" s="1"/>
  <c r="W857" i="8"/>
  <c r="D858" i="8"/>
  <c r="D853" i="6"/>
  <c r="W852" i="6"/>
  <c r="E288" i="4"/>
  <c r="G288" i="4" s="1"/>
  <c r="J290" i="4"/>
  <c r="AA290" i="4" s="1"/>
  <c r="D849" i="4"/>
  <c r="W848" i="4"/>
  <c r="R291" i="6" l="1"/>
  <c r="AI291" i="6" s="1"/>
  <c r="X290" i="6"/>
  <c r="AJ290" i="6" s="1"/>
  <c r="AK290" i="6" s="1"/>
  <c r="R289" i="4"/>
  <c r="AI289" i="4" s="1"/>
  <c r="X288" i="4"/>
  <c r="AJ288" i="4" s="1"/>
  <c r="AK288" i="4" s="1"/>
  <c r="I292" i="9"/>
  <c r="Z292" i="9" s="1"/>
  <c r="T291" i="9"/>
  <c r="D859" i="9"/>
  <c r="W858" i="9"/>
  <c r="Q297" i="8"/>
  <c r="AH297" i="8" s="1"/>
  <c r="N295" i="8"/>
  <c r="AE295" i="8" s="1"/>
  <c r="Q297" i="6"/>
  <c r="AH297" i="6" s="1"/>
  <c r="N295" i="6"/>
  <c r="AE295" i="6" s="1"/>
  <c r="K293" i="6"/>
  <c r="AB293" i="6" s="1"/>
  <c r="H291" i="6"/>
  <c r="Y291" i="6" s="1"/>
  <c r="S290" i="6"/>
  <c r="U290" i="6" s="1"/>
  <c r="K293" i="8"/>
  <c r="AB293" i="8" s="1"/>
  <c r="D859" i="8"/>
  <c r="W858" i="8"/>
  <c r="D854" i="6"/>
  <c r="W853" i="6"/>
  <c r="K291" i="4"/>
  <c r="AB291" i="4" s="1"/>
  <c r="H289" i="4"/>
  <c r="Y289" i="4" s="1"/>
  <c r="S288" i="4"/>
  <c r="U288" i="4" s="1"/>
  <c r="D850" i="4"/>
  <c r="W849" i="4"/>
  <c r="F294" i="9"/>
  <c r="V291" i="9" l="1"/>
  <c r="E291" i="9"/>
  <c r="G291" i="9" s="1"/>
  <c r="X291" i="9" s="1"/>
  <c r="D860" i="9"/>
  <c r="W859" i="9"/>
  <c r="O296" i="8"/>
  <c r="AF296" i="8" s="1"/>
  <c r="O296" i="6"/>
  <c r="AF296" i="6" s="1"/>
  <c r="L294" i="8"/>
  <c r="AC294" i="8" s="1"/>
  <c r="I292" i="6"/>
  <c r="Z292" i="6" s="1"/>
  <c r="T291" i="6"/>
  <c r="L294" i="6"/>
  <c r="AC294" i="6" s="1"/>
  <c r="D860" i="8"/>
  <c r="W859" i="8"/>
  <c r="D855" i="6"/>
  <c r="W854" i="6"/>
  <c r="I290" i="4"/>
  <c r="Z290" i="4" s="1"/>
  <c r="T289" i="4"/>
  <c r="V289" i="4" s="1"/>
  <c r="L292" i="4"/>
  <c r="AC292" i="4" s="1"/>
  <c r="D851" i="4"/>
  <c r="W850" i="4"/>
  <c r="F289" i="4"/>
  <c r="F294" i="6"/>
  <c r="H292" i="9" l="1"/>
  <c r="Y292" i="9" s="1"/>
  <c r="S291" i="9"/>
  <c r="U291" i="9" s="1"/>
  <c r="AJ291" i="9"/>
  <c r="AK291" i="9" s="1"/>
  <c r="R292" i="9"/>
  <c r="AI292" i="9" s="1"/>
  <c r="D861" i="9"/>
  <c r="W860" i="9"/>
  <c r="M295" i="8"/>
  <c r="AD295" i="8" s="1"/>
  <c r="P297" i="8"/>
  <c r="AG297" i="8" s="1"/>
  <c r="M295" i="6"/>
  <c r="AD295" i="6" s="1"/>
  <c r="P297" i="6"/>
  <c r="AG297" i="6" s="1"/>
  <c r="J293" i="8"/>
  <c r="AA293" i="8" s="1"/>
  <c r="E291" i="6"/>
  <c r="G291" i="6" s="1"/>
  <c r="V291" i="6"/>
  <c r="J293" i="6"/>
  <c r="AA293" i="6" s="1"/>
  <c r="D861" i="8"/>
  <c r="W860" i="8"/>
  <c r="D856" i="6"/>
  <c r="W855" i="6"/>
  <c r="E289" i="4"/>
  <c r="G289" i="4" s="1"/>
  <c r="J291" i="4"/>
  <c r="AA291" i="4" s="1"/>
  <c r="D852" i="4"/>
  <c r="W851" i="4"/>
  <c r="R292" i="6" l="1"/>
  <c r="AI292" i="6" s="1"/>
  <c r="X291" i="6"/>
  <c r="R290" i="4"/>
  <c r="AI290" i="4" s="1"/>
  <c r="X289" i="4"/>
  <c r="AJ289" i="4" s="1"/>
  <c r="AK289" i="4" s="1"/>
  <c r="T292" i="9"/>
  <c r="I293" i="9"/>
  <c r="Z293" i="9" s="1"/>
  <c r="D862" i="9"/>
  <c r="W861" i="9"/>
  <c r="Q298" i="8"/>
  <c r="AH298" i="8" s="1"/>
  <c r="N296" i="8"/>
  <c r="AE296" i="8" s="1"/>
  <c r="Q298" i="6"/>
  <c r="AH298" i="6" s="1"/>
  <c r="N296" i="6"/>
  <c r="AE296" i="6" s="1"/>
  <c r="K294" i="6"/>
  <c r="AB294" i="6" s="1"/>
  <c r="AJ291" i="6"/>
  <c r="AK291" i="6" s="1"/>
  <c r="H292" i="6"/>
  <c r="Y292" i="6" s="1"/>
  <c r="S291" i="6"/>
  <c r="U291" i="6" s="1"/>
  <c r="K294" i="8"/>
  <c r="AB294" i="8" s="1"/>
  <c r="D862" i="8"/>
  <c r="W861" i="8"/>
  <c r="D857" i="6"/>
  <c r="W856" i="6"/>
  <c r="K292" i="4"/>
  <c r="AB292" i="4" s="1"/>
  <c r="H290" i="4"/>
  <c r="Y290" i="4" s="1"/>
  <c r="S289" i="4"/>
  <c r="U289" i="4" s="1"/>
  <c r="D853" i="4"/>
  <c r="W852" i="4"/>
  <c r="F295" i="9"/>
  <c r="V292" i="9" l="1"/>
  <c r="E292" i="9"/>
  <c r="G292" i="9" s="1"/>
  <c r="X292" i="9" s="1"/>
  <c r="D863" i="9"/>
  <c r="W862" i="9"/>
  <c r="O297" i="8"/>
  <c r="AF297" i="8" s="1"/>
  <c r="O297" i="6"/>
  <c r="AF297" i="6" s="1"/>
  <c r="L295" i="8"/>
  <c r="AC295" i="8" s="1"/>
  <c r="I293" i="6"/>
  <c r="Z293" i="6" s="1"/>
  <c r="T292" i="6"/>
  <c r="L295" i="6"/>
  <c r="AC295" i="6" s="1"/>
  <c r="D863" i="8"/>
  <c r="W862" i="8"/>
  <c r="D858" i="6"/>
  <c r="W857" i="6"/>
  <c r="I291" i="4"/>
  <c r="Z291" i="4" s="1"/>
  <c r="T290" i="4"/>
  <c r="V290" i="4" s="1"/>
  <c r="L293" i="4"/>
  <c r="AC293" i="4" s="1"/>
  <c r="D854" i="4"/>
  <c r="W853" i="4"/>
  <c r="F290" i="4"/>
  <c r="F295" i="6"/>
  <c r="S292" i="9" l="1"/>
  <c r="U292" i="9" s="1"/>
  <c r="AJ292" i="9"/>
  <c r="AK292" i="9" s="1"/>
  <c r="H293" i="9"/>
  <c r="Y293" i="9" s="1"/>
  <c r="R293" i="9"/>
  <c r="AI293" i="9" s="1"/>
  <c r="D864" i="9"/>
  <c r="W863" i="9"/>
  <c r="M296" i="8"/>
  <c r="AD296" i="8" s="1"/>
  <c r="P298" i="8"/>
  <c r="AG298" i="8" s="1"/>
  <c r="M296" i="6"/>
  <c r="AD296" i="6" s="1"/>
  <c r="P298" i="6"/>
  <c r="AG298" i="6" s="1"/>
  <c r="V292" i="6"/>
  <c r="E292" i="6"/>
  <c r="G292" i="6" s="1"/>
  <c r="J294" i="6"/>
  <c r="AA294" i="6" s="1"/>
  <c r="J294" i="8"/>
  <c r="AA294" i="8" s="1"/>
  <c r="D864" i="8"/>
  <c r="W863" i="8"/>
  <c r="D859" i="6"/>
  <c r="W858" i="6"/>
  <c r="E290" i="4"/>
  <c r="G290" i="4" s="1"/>
  <c r="J292" i="4"/>
  <c r="AA292" i="4" s="1"/>
  <c r="D855" i="4"/>
  <c r="W854" i="4"/>
  <c r="R293" i="6" l="1"/>
  <c r="AI293" i="6" s="1"/>
  <c r="X292" i="6"/>
  <c r="R291" i="4"/>
  <c r="AI291" i="4" s="1"/>
  <c r="X290" i="4"/>
  <c r="AJ290" i="4" s="1"/>
  <c r="AK290" i="4" s="1"/>
  <c r="T293" i="9"/>
  <c r="I294" i="9"/>
  <c r="Z294" i="9" s="1"/>
  <c r="D865" i="9"/>
  <c r="W864" i="9"/>
  <c r="Q299" i="8"/>
  <c r="AH299" i="8" s="1"/>
  <c r="N297" i="8"/>
  <c r="AE297" i="8" s="1"/>
  <c r="Q299" i="6"/>
  <c r="AH299" i="6" s="1"/>
  <c r="N297" i="6"/>
  <c r="AE297" i="6" s="1"/>
  <c r="K295" i="8"/>
  <c r="AB295" i="8" s="1"/>
  <c r="K295" i="6"/>
  <c r="AB295" i="6" s="1"/>
  <c r="H293" i="6"/>
  <c r="Y293" i="6" s="1"/>
  <c r="S292" i="6"/>
  <c r="U292" i="6" s="1"/>
  <c r="AJ292" i="6"/>
  <c r="AK292" i="6" s="1"/>
  <c r="D865" i="8"/>
  <c r="W864" i="8"/>
  <c r="D860" i="6"/>
  <c r="W859" i="6"/>
  <c r="K293" i="4"/>
  <c r="AB293" i="4" s="1"/>
  <c r="S290" i="4"/>
  <c r="U290" i="4" s="1"/>
  <c r="H291" i="4"/>
  <c r="Y291" i="4" s="1"/>
  <c r="D856" i="4"/>
  <c r="W855" i="4"/>
  <c r="F296" i="9"/>
  <c r="V293" i="9" l="1"/>
  <c r="E293" i="9"/>
  <c r="G293" i="9" s="1"/>
  <c r="X293" i="9" s="1"/>
  <c r="D866" i="9"/>
  <c r="W865" i="9"/>
  <c r="O298" i="8"/>
  <c r="AF298" i="8" s="1"/>
  <c r="O298" i="6"/>
  <c r="AF298" i="6" s="1"/>
  <c r="L296" i="6"/>
  <c r="AC296" i="6" s="1"/>
  <c r="I294" i="6"/>
  <c r="Z294" i="6" s="1"/>
  <c r="T293" i="6"/>
  <c r="L296" i="8"/>
  <c r="AC296" i="8" s="1"/>
  <c r="W865" i="8"/>
  <c r="D866" i="8"/>
  <c r="D861" i="6"/>
  <c r="W860" i="6"/>
  <c r="I292" i="4"/>
  <c r="Z292" i="4" s="1"/>
  <c r="T291" i="4"/>
  <c r="V291" i="4" s="1"/>
  <c r="L294" i="4"/>
  <c r="AC294" i="4" s="1"/>
  <c r="D857" i="4"/>
  <c r="W856" i="4"/>
  <c r="F296" i="6"/>
  <c r="F291" i="4"/>
  <c r="H294" i="9" l="1"/>
  <c r="Y294" i="9" s="1"/>
  <c r="AJ293" i="9"/>
  <c r="AK293" i="9" s="1"/>
  <c r="S293" i="9"/>
  <c r="U293" i="9" s="1"/>
  <c r="R294" i="9"/>
  <c r="AI294" i="9" s="1"/>
  <c r="D867" i="9"/>
  <c r="W866" i="9"/>
  <c r="M297" i="8"/>
  <c r="AD297" i="8" s="1"/>
  <c r="P299" i="8"/>
  <c r="AG299" i="8" s="1"/>
  <c r="M297" i="6"/>
  <c r="AD297" i="6" s="1"/>
  <c r="P299" i="6"/>
  <c r="AG299" i="6" s="1"/>
  <c r="E293" i="6"/>
  <c r="G293" i="6" s="1"/>
  <c r="V293" i="6"/>
  <c r="J295" i="6"/>
  <c r="AA295" i="6" s="1"/>
  <c r="J295" i="8"/>
  <c r="AA295" i="8" s="1"/>
  <c r="D867" i="8"/>
  <c r="W866" i="8"/>
  <c r="D862" i="6"/>
  <c r="W861" i="6"/>
  <c r="E291" i="4"/>
  <c r="G291" i="4" s="1"/>
  <c r="J293" i="4"/>
  <c r="AA293" i="4" s="1"/>
  <c r="D858" i="4"/>
  <c r="W857" i="4"/>
  <c r="R294" i="6" l="1"/>
  <c r="AI294" i="6" s="1"/>
  <c r="X293" i="6"/>
  <c r="R292" i="4"/>
  <c r="AI292" i="4" s="1"/>
  <c r="X291" i="4"/>
  <c r="AJ291" i="4" s="1"/>
  <c r="AK291" i="4" s="1"/>
  <c r="T294" i="9"/>
  <c r="I295" i="9"/>
  <c r="Z295" i="9" s="1"/>
  <c r="D868" i="9"/>
  <c r="W867" i="9"/>
  <c r="Q300" i="8"/>
  <c r="AH300" i="8" s="1"/>
  <c r="N298" i="8"/>
  <c r="AE298" i="8" s="1"/>
  <c r="Q300" i="6"/>
  <c r="AH300" i="6" s="1"/>
  <c r="N298" i="6"/>
  <c r="AE298" i="6" s="1"/>
  <c r="K296" i="8"/>
  <c r="AB296" i="8" s="1"/>
  <c r="K296" i="6"/>
  <c r="AB296" i="6" s="1"/>
  <c r="S293" i="6"/>
  <c r="U293" i="6" s="1"/>
  <c r="H294" i="6"/>
  <c r="Y294" i="6" s="1"/>
  <c r="AJ293" i="6"/>
  <c r="AK293" i="6" s="1"/>
  <c r="D868" i="8"/>
  <c r="W867" i="8"/>
  <c r="D863" i="6"/>
  <c r="W862" i="6"/>
  <c r="K294" i="4"/>
  <c r="AB294" i="4" s="1"/>
  <c r="H292" i="4"/>
  <c r="Y292" i="4" s="1"/>
  <c r="S291" i="4"/>
  <c r="U291" i="4" s="1"/>
  <c r="D859" i="4"/>
  <c r="W858" i="4"/>
  <c r="F297" i="9"/>
  <c r="V294" i="9" l="1"/>
  <c r="E294" i="9"/>
  <c r="G294" i="9" s="1"/>
  <c r="X294" i="9" s="1"/>
  <c r="D869" i="9"/>
  <c r="W868" i="9"/>
  <c r="O299" i="8"/>
  <c r="AF299" i="8" s="1"/>
  <c r="O299" i="6"/>
  <c r="AF299" i="6" s="1"/>
  <c r="L297" i="6"/>
  <c r="AC297" i="6" s="1"/>
  <c r="L297" i="8"/>
  <c r="AC297" i="8" s="1"/>
  <c r="I295" i="6"/>
  <c r="Z295" i="6" s="1"/>
  <c r="T294" i="6"/>
  <c r="D869" i="8"/>
  <c r="W868" i="8"/>
  <c r="D864" i="6"/>
  <c r="W863" i="6"/>
  <c r="T292" i="4"/>
  <c r="V292" i="4" s="1"/>
  <c r="I293" i="4"/>
  <c r="Z293" i="4" s="1"/>
  <c r="L295" i="4"/>
  <c r="AC295" i="4" s="1"/>
  <c r="D860" i="4"/>
  <c r="W859" i="4"/>
  <c r="F297" i="6"/>
  <c r="F292" i="4"/>
  <c r="S294" i="9" l="1"/>
  <c r="U294" i="9" s="1"/>
  <c r="AJ294" i="9"/>
  <c r="AK294" i="9" s="1"/>
  <c r="H295" i="9"/>
  <c r="Y295" i="9" s="1"/>
  <c r="R295" i="9"/>
  <c r="AI295" i="9" s="1"/>
  <c r="D870" i="9"/>
  <c r="W869" i="9"/>
  <c r="M298" i="8"/>
  <c r="AD298" i="8" s="1"/>
  <c r="P300" i="8"/>
  <c r="AG300" i="8" s="1"/>
  <c r="M298" i="6"/>
  <c r="AD298" i="6" s="1"/>
  <c r="P300" i="6"/>
  <c r="AG300" i="6" s="1"/>
  <c r="J296" i="8"/>
  <c r="AA296" i="8" s="1"/>
  <c r="E294" i="6"/>
  <c r="G294" i="6" s="1"/>
  <c r="V294" i="6"/>
  <c r="J296" i="6"/>
  <c r="AA296" i="6" s="1"/>
  <c r="D870" i="8"/>
  <c r="W869" i="8"/>
  <c r="D865" i="6"/>
  <c r="W864" i="6"/>
  <c r="J294" i="4"/>
  <c r="AA294" i="4" s="1"/>
  <c r="E292" i="4"/>
  <c r="G292" i="4" s="1"/>
  <c r="D861" i="4"/>
  <c r="W860" i="4"/>
  <c r="R295" i="6" l="1"/>
  <c r="AI295" i="6" s="1"/>
  <c r="X294" i="6"/>
  <c r="AJ294" i="6" s="1"/>
  <c r="AK294" i="6" s="1"/>
  <c r="R293" i="4"/>
  <c r="AI293" i="4" s="1"/>
  <c r="X292" i="4"/>
  <c r="AJ292" i="4" s="1"/>
  <c r="AK292" i="4" s="1"/>
  <c r="T295" i="9"/>
  <c r="I296" i="9"/>
  <c r="Z296" i="9" s="1"/>
  <c r="D871" i="9"/>
  <c r="W870" i="9"/>
  <c r="Q301" i="8"/>
  <c r="AH301" i="8" s="1"/>
  <c r="N299" i="8"/>
  <c r="AE299" i="8" s="1"/>
  <c r="Q301" i="6"/>
  <c r="AH301" i="6" s="1"/>
  <c r="N299" i="6"/>
  <c r="AE299" i="6" s="1"/>
  <c r="K297" i="6"/>
  <c r="AB297" i="6" s="1"/>
  <c r="H295" i="6"/>
  <c r="Y295" i="6" s="1"/>
  <c r="S294" i="6"/>
  <c r="U294" i="6" s="1"/>
  <c r="K297" i="8"/>
  <c r="AB297" i="8" s="1"/>
  <c r="D871" i="8"/>
  <c r="W870" i="8"/>
  <c r="D866" i="6"/>
  <c r="W865" i="6"/>
  <c r="S292" i="4"/>
  <c r="U292" i="4" s="1"/>
  <c r="H293" i="4"/>
  <c r="Y293" i="4" s="1"/>
  <c r="K295" i="4"/>
  <c r="AB295" i="4" s="1"/>
  <c r="D862" i="4"/>
  <c r="W861" i="4"/>
  <c r="F298" i="9"/>
  <c r="V295" i="9" l="1"/>
  <c r="E295" i="9"/>
  <c r="G295" i="9" s="1"/>
  <c r="X295" i="9" s="1"/>
  <c r="D872" i="9"/>
  <c r="W871" i="9"/>
  <c r="O300" i="8"/>
  <c r="AF300" i="8" s="1"/>
  <c r="O300" i="6"/>
  <c r="AF300" i="6" s="1"/>
  <c r="I296" i="6"/>
  <c r="Z296" i="6" s="1"/>
  <c r="T295" i="6"/>
  <c r="L298" i="6"/>
  <c r="AC298" i="6" s="1"/>
  <c r="L298" i="8"/>
  <c r="AC298" i="8" s="1"/>
  <c r="D872" i="8"/>
  <c r="W871" i="8"/>
  <c r="W866" i="6"/>
  <c r="D867" i="6"/>
  <c r="L296" i="4"/>
  <c r="AC296" i="4" s="1"/>
  <c r="I294" i="4"/>
  <c r="Z294" i="4" s="1"/>
  <c r="T293" i="4"/>
  <c r="V293" i="4" s="1"/>
  <c r="D863" i="4"/>
  <c r="W862" i="4"/>
  <c r="F293" i="4"/>
  <c r="F298" i="6"/>
  <c r="H296" i="9" l="1"/>
  <c r="Y296" i="9" s="1"/>
  <c r="S295" i="9"/>
  <c r="U295" i="9" s="1"/>
  <c r="AJ295" i="9"/>
  <c r="AK295" i="9" s="1"/>
  <c r="R296" i="9"/>
  <c r="AI296" i="9" s="1"/>
  <c r="D873" i="9"/>
  <c r="W872" i="9"/>
  <c r="M299" i="8"/>
  <c r="AD299" i="8" s="1"/>
  <c r="P301" i="8"/>
  <c r="AG301" i="8" s="1"/>
  <c r="M299" i="6"/>
  <c r="AD299" i="6" s="1"/>
  <c r="P301" i="6"/>
  <c r="AG301" i="6" s="1"/>
  <c r="V295" i="6"/>
  <c r="E295" i="6"/>
  <c r="G295" i="6" s="1"/>
  <c r="J297" i="8"/>
  <c r="AA297" i="8" s="1"/>
  <c r="J297" i="6"/>
  <c r="AA297" i="6" s="1"/>
  <c r="D873" i="8"/>
  <c r="W872" i="8"/>
  <c r="D868" i="6"/>
  <c r="W867" i="6"/>
  <c r="E293" i="4"/>
  <c r="G293" i="4" s="1"/>
  <c r="J295" i="4"/>
  <c r="AA295" i="4" s="1"/>
  <c r="D864" i="4"/>
  <c r="W863" i="4"/>
  <c r="R296" i="6" l="1"/>
  <c r="AI296" i="6" s="1"/>
  <c r="X295" i="6"/>
  <c r="R294" i="4"/>
  <c r="AI294" i="4" s="1"/>
  <c r="X293" i="4"/>
  <c r="AJ293" i="4" s="1"/>
  <c r="AK293" i="4" s="1"/>
  <c r="T296" i="9"/>
  <c r="I297" i="9"/>
  <c r="Z297" i="9" s="1"/>
  <c r="D874" i="9"/>
  <c r="W873" i="9"/>
  <c r="Q302" i="8"/>
  <c r="AH302" i="8" s="1"/>
  <c r="N300" i="8"/>
  <c r="AE300" i="8" s="1"/>
  <c r="Q302" i="6"/>
  <c r="AH302" i="6" s="1"/>
  <c r="N300" i="6"/>
  <c r="AE300" i="6" s="1"/>
  <c r="K298" i="6"/>
  <c r="AB298" i="6" s="1"/>
  <c r="K298" i="8"/>
  <c r="AB298" i="8" s="1"/>
  <c r="H296" i="6"/>
  <c r="Y296" i="6" s="1"/>
  <c r="S295" i="6"/>
  <c r="U295" i="6" s="1"/>
  <c r="AJ295" i="6"/>
  <c r="AK295" i="6" s="1"/>
  <c r="W873" i="8"/>
  <c r="D874" i="8"/>
  <c r="D869" i="6"/>
  <c r="W868" i="6"/>
  <c r="K296" i="4"/>
  <c r="AB296" i="4" s="1"/>
  <c r="S293" i="4"/>
  <c r="U293" i="4" s="1"/>
  <c r="H294" i="4"/>
  <c r="Y294" i="4" s="1"/>
  <c r="D865" i="4"/>
  <c r="W864" i="4"/>
  <c r="F299" i="9"/>
  <c r="V296" i="9" l="1"/>
  <c r="E296" i="9"/>
  <c r="G296" i="9" s="1"/>
  <c r="X296" i="9" s="1"/>
  <c r="D875" i="9"/>
  <c r="W874" i="9"/>
  <c r="O301" i="8"/>
  <c r="AF301" i="8" s="1"/>
  <c r="O301" i="6"/>
  <c r="AF301" i="6" s="1"/>
  <c r="T296" i="6"/>
  <c r="I297" i="6"/>
  <c r="Z297" i="6" s="1"/>
  <c r="L299" i="8"/>
  <c r="AC299" i="8" s="1"/>
  <c r="L299" i="6"/>
  <c r="AC299" i="6" s="1"/>
  <c r="D875" i="8"/>
  <c r="W874" i="8"/>
  <c r="D870" i="6"/>
  <c r="W869" i="6"/>
  <c r="I295" i="4"/>
  <c r="Z295" i="4" s="1"/>
  <c r="T294" i="4"/>
  <c r="V294" i="4" s="1"/>
  <c r="L297" i="4"/>
  <c r="AC297" i="4" s="1"/>
  <c r="D866" i="4"/>
  <c r="W865" i="4"/>
  <c r="F299" i="6"/>
  <c r="F294" i="4"/>
  <c r="AJ296" i="9" l="1"/>
  <c r="AK296" i="9" s="1"/>
  <c r="S296" i="9"/>
  <c r="U296" i="9" s="1"/>
  <c r="H297" i="9"/>
  <c r="Y297" i="9" s="1"/>
  <c r="R297" i="9"/>
  <c r="AI297" i="9" s="1"/>
  <c r="D876" i="9"/>
  <c r="W875" i="9"/>
  <c r="M300" i="8"/>
  <c r="AD300" i="8" s="1"/>
  <c r="P302" i="8"/>
  <c r="AG302" i="8" s="1"/>
  <c r="P302" i="6"/>
  <c r="AG302" i="6" s="1"/>
  <c r="M300" i="6"/>
  <c r="AD300" i="6" s="1"/>
  <c r="J298" i="6"/>
  <c r="AA298" i="6" s="1"/>
  <c r="J298" i="8"/>
  <c r="AA298" i="8" s="1"/>
  <c r="V296" i="6"/>
  <c r="E296" i="6"/>
  <c r="G296" i="6" s="1"/>
  <c r="D876" i="8"/>
  <c r="W875" i="8"/>
  <c r="D871" i="6"/>
  <c r="W870" i="6"/>
  <c r="E294" i="4"/>
  <c r="G294" i="4" s="1"/>
  <c r="J296" i="4"/>
  <c r="AA296" i="4" s="1"/>
  <c r="D867" i="4"/>
  <c r="W866" i="4"/>
  <c r="R297" i="6" l="1"/>
  <c r="AI297" i="6" s="1"/>
  <c r="X296" i="6"/>
  <c r="AJ296" i="6" s="1"/>
  <c r="AK296" i="6" s="1"/>
  <c r="R295" i="4"/>
  <c r="AI295" i="4" s="1"/>
  <c r="X294" i="4"/>
  <c r="AJ294" i="4" s="1"/>
  <c r="AK294" i="4" s="1"/>
  <c r="I298" i="9"/>
  <c r="Z298" i="9" s="1"/>
  <c r="T297" i="9"/>
  <c r="D877" i="9"/>
  <c r="W876" i="9"/>
  <c r="Q303" i="8"/>
  <c r="AH303" i="8" s="1"/>
  <c r="N301" i="8"/>
  <c r="AE301" i="8" s="1"/>
  <c r="N301" i="6"/>
  <c r="AE301" i="6" s="1"/>
  <c r="Q303" i="6"/>
  <c r="AH303" i="6" s="1"/>
  <c r="H297" i="6"/>
  <c r="Y297" i="6" s="1"/>
  <c r="S296" i="6"/>
  <c r="U296" i="6" s="1"/>
  <c r="K299" i="8"/>
  <c r="AB299" i="8" s="1"/>
  <c r="K299" i="6"/>
  <c r="AB299" i="6" s="1"/>
  <c r="D877" i="8"/>
  <c r="W876" i="8"/>
  <c r="D872" i="6"/>
  <c r="W871" i="6"/>
  <c r="K297" i="4"/>
  <c r="AB297" i="4" s="1"/>
  <c r="H295" i="4"/>
  <c r="Y295" i="4" s="1"/>
  <c r="S294" i="4"/>
  <c r="U294" i="4" s="1"/>
  <c r="D868" i="4"/>
  <c r="W867" i="4"/>
  <c r="F300" i="9"/>
  <c r="V297" i="9" l="1"/>
  <c r="E297" i="9"/>
  <c r="G297" i="9" s="1"/>
  <c r="X297" i="9" s="1"/>
  <c r="D878" i="9"/>
  <c r="W877" i="9"/>
  <c r="O302" i="8"/>
  <c r="AF302" i="8" s="1"/>
  <c r="O302" i="6"/>
  <c r="AF302" i="6" s="1"/>
  <c r="L300" i="6"/>
  <c r="AC300" i="6" s="1"/>
  <c r="T297" i="6"/>
  <c r="I298" i="6"/>
  <c r="Z298" i="6" s="1"/>
  <c r="L300" i="8"/>
  <c r="AC300" i="8" s="1"/>
  <c r="D878" i="8"/>
  <c r="W877" i="8"/>
  <c r="D873" i="6"/>
  <c r="W872" i="6"/>
  <c r="I296" i="4"/>
  <c r="Z296" i="4" s="1"/>
  <c r="T295" i="4"/>
  <c r="V295" i="4" s="1"/>
  <c r="L298" i="4"/>
  <c r="AC298" i="4" s="1"/>
  <c r="D869" i="4"/>
  <c r="W868" i="4"/>
  <c r="F300" i="6"/>
  <c r="F295" i="4"/>
  <c r="H298" i="9" l="1"/>
  <c r="Y298" i="9" s="1"/>
  <c r="S297" i="9"/>
  <c r="U297" i="9" s="1"/>
  <c r="AJ297" i="9"/>
  <c r="AK297" i="9" s="1"/>
  <c r="R298" i="9"/>
  <c r="AI298" i="9" s="1"/>
  <c r="D879" i="9"/>
  <c r="W878" i="9"/>
  <c r="M301" i="8"/>
  <c r="AD301" i="8" s="1"/>
  <c r="P303" i="8"/>
  <c r="AG303" i="8" s="1"/>
  <c r="M301" i="6"/>
  <c r="AD301" i="6" s="1"/>
  <c r="P303" i="6"/>
  <c r="AG303" i="6" s="1"/>
  <c r="J299" i="6"/>
  <c r="AA299" i="6" s="1"/>
  <c r="E297" i="6"/>
  <c r="G297" i="6" s="1"/>
  <c r="V297" i="6"/>
  <c r="J299" i="8"/>
  <c r="AA299" i="8" s="1"/>
  <c r="D879" i="8"/>
  <c r="W878" i="8"/>
  <c r="D874" i="6"/>
  <c r="W873" i="6"/>
  <c r="E295" i="4"/>
  <c r="G295" i="4" s="1"/>
  <c r="J297" i="4"/>
  <c r="AA297" i="4" s="1"/>
  <c r="D870" i="4"/>
  <c r="W869" i="4"/>
  <c r="R298" i="6" l="1"/>
  <c r="AI298" i="6" s="1"/>
  <c r="X297" i="6"/>
  <c r="R296" i="4"/>
  <c r="AI296" i="4" s="1"/>
  <c r="X295" i="4"/>
  <c r="AJ295" i="4" s="1"/>
  <c r="AK295" i="4" s="1"/>
  <c r="T298" i="9"/>
  <c r="I299" i="9"/>
  <c r="Z299" i="9" s="1"/>
  <c r="D880" i="9"/>
  <c r="W879" i="9"/>
  <c r="Q304" i="8"/>
  <c r="AH304" i="8" s="1"/>
  <c r="N302" i="8"/>
  <c r="AE302" i="8" s="1"/>
  <c r="Q304" i="6"/>
  <c r="AH304" i="6" s="1"/>
  <c r="N302" i="6"/>
  <c r="AE302" i="6" s="1"/>
  <c r="K300" i="8"/>
  <c r="AB300" i="8" s="1"/>
  <c r="H298" i="6"/>
  <c r="Y298" i="6" s="1"/>
  <c r="S297" i="6"/>
  <c r="U297" i="6" s="1"/>
  <c r="AJ297" i="6"/>
  <c r="AK297" i="6" s="1"/>
  <c r="K300" i="6"/>
  <c r="AB300" i="6" s="1"/>
  <c r="D880" i="8"/>
  <c r="W879" i="8"/>
  <c r="D875" i="6"/>
  <c r="W874" i="6"/>
  <c r="K298" i="4"/>
  <c r="AB298" i="4" s="1"/>
  <c r="S295" i="4"/>
  <c r="U295" i="4" s="1"/>
  <c r="H296" i="4"/>
  <c r="Y296" i="4" s="1"/>
  <c r="D871" i="4"/>
  <c r="W870" i="4"/>
  <c r="F301" i="9"/>
  <c r="V298" i="9" l="1"/>
  <c r="E298" i="9"/>
  <c r="G298" i="9" s="1"/>
  <c r="X298" i="9" s="1"/>
  <c r="D881" i="9"/>
  <c r="W880" i="9"/>
  <c r="O303" i="8"/>
  <c r="AF303" i="8" s="1"/>
  <c r="O303" i="6"/>
  <c r="AF303" i="6" s="1"/>
  <c r="I299" i="6"/>
  <c r="Z299" i="6" s="1"/>
  <c r="T298" i="6"/>
  <c r="L301" i="8"/>
  <c r="AC301" i="8" s="1"/>
  <c r="L301" i="6"/>
  <c r="AC301" i="6" s="1"/>
  <c r="D881" i="8"/>
  <c r="W880" i="8"/>
  <c r="D876" i="6"/>
  <c r="W875" i="6"/>
  <c r="T296" i="4"/>
  <c r="V296" i="4" s="1"/>
  <c r="I297" i="4"/>
  <c r="Z297" i="4" s="1"/>
  <c r="L299" i="4"/>
  <c r="AC299" i="4" s="1"/>
  <c r="D872" i="4"/>
  <c r="W871" i="4"/>
  <c r="F301" i="6"/>
  <c r="F296" i="4"/>
  <c r="AJ298" i="9" l="1"/>
  <c r="AK298" i="9" s="1"/>
  <c r="S298" i="9"/>
  <c r="U298" i="9" s="1"/>
  <c r="H299" i="9"/>
  <c r="Y299" i="9" s="1"/>
  <c r="R299" i="9"/>
  <c r="AI299" i="9" s="1"/>
  <c r="D882" i="9"/>
  <c r="W881" i="9"/>
  <c r="M302" i="8"/>
  <c r="AD302" i="8" s="1"/>
  <c r="P304" i="8"/>
  <c r="AG304" i="8" s="1"/>
  <c r="M302" i="6"/>
  <c r="AD302" i="6" s="1"/>
  <c r="P304" i="6"/>
  <c r="AG304" i="6" s="1"/>
  <c r="V298" i="6"/>
  <c r="E298" i="6"/>
  <c r="G298" i="6" s="1"/>
  <c r="J300" i="6"/>
  <c r="AA300" i="6" s="1"/>
  <c r="J300" i="8"/>
  <c r="AA300" i="8" s="1"/>
  <c r="W881" i="8"/>
  <c r="D882" i="8"/>
  <c r="D877" i="6"/>
  <c r="W876" i="6"/>
  <c r="J298" i="4"/>
  <c r="AA298" i="4" s="1"/>
  <c r="E296" i="4"/>
  <c r="G296" i="4" s="1"/>
  <c r="D873" i="4"/>
  <c r="W872" i="4"/>
  <c r="R299" i="6" l="1"/>
  <c r="AI299" i="6" s="1"/>
  <c r="X298" i="6"/>
  <c r="AJ298" i="6" s="1"/>
  <c r="AK298" i="6" s="1"/>
  <c r="R297" i="4"/>
  <c r="AI297" i="4" s="1"/>
  <c r="X296" i="4"/>
  <c r="AJ296" i="4" s="1"/>
  <c r="AK296" i="4" s="1"/>
  <c r="I300" i="9"/>
  <c r="Z300" i="9" s="1"/>
  <c r="T299" i="9"/>
  <c r="D883" i="9"/>
  <c r="W882" i="9"/>
  <c r="Q305" i="8"/>
  <c r="AH305" i="8" s="1"/>
  <c r="N303" i="8"/>
  <c r="AE303" i="8" s="1"/>
  <c r="Q305" i="6"/>
  <c r="AH305" i="6" s="1"/>
  <c r="N303" i="6"/>
  <c r="AE303" i="6" s="1"/>
  <c r="K301" i="8"/>
  <c r="AB301" i="8" s="1"/>
  <c r="K301" i="6"/>
  <c r="AB301" i="6" s="1"/>
  <c r="S298" i="6"/>
  <c r="U298" i="6" s="1"/>
  <c r="H299" i="6"/>
  <c r="Y299" i="6" s="1"/>
  <c r="D883" i="8"/>
  <c r="W882" i="8"/>
  <c r="D878" i="6"/>
  <c r="W877" i="6"/>
  <c r="S296" i="4"/>
  <c r="U296" i="4" s="1"/>
  <c r="H297" i="4"/>
  <c r="Y297" i="4" s="1"/>
  <c r="K299" i="4"/>
  <c r="AB299" i="4" s="1"/>
  <c r="D874" i="4"/>
  <c r="W873" i="4"/>
  <c r="F302" i="9"/>
  <c r="V299" i="9" l="1"/>
  <c r="E299" i="9"/>
  <c r="G299" i="9" s="1"/>
  <c r="X299" i="9" s="1"/>
  <c r="D884" i="9"/>
  <c r="W883" i="9"/>
  <c r="O304" i="8"/>
  <c r="AF304" i="8" s="1"/>
  <c r="O304" i="6"/>
  <c r="AF304" i="6" s="1"/>
  <c r="L302" i="6"/>
  <c r="AC302" i="6" s="1"/>
  <c r="I300" i="6"/>
  <c r="Z300" i="6" s="1"/>
  <c r="T299" i="6"/>
  <c r="L302" i="8"/>
  <c r="AC302" i="8" s="1"/>
  <c r="D884" i="8"/>
  <c r="W883" i="8"/>
  <c r="D879" i="6"/>
  <c r="W878" i="6"/>
  <c r="L300" i="4"/>
  <c r="AC300" i="4" s="1"/>
  <c r="I298" i="4"/>
  <c r="Z298" i="4" s="1"/>
  <c r="T297" i="4"/>
  <c r="V297" i="4" s="1"/>
  <c r="D875" i="4"/>
  <c r="W874" i="4"/>
  <c r="F302" i="6"/>
  <c r="F297" i="4"/>
  <c r="H300" i="9" l="1"/>
  <c r="Y300" i="9" s="1"/>
  <c r="S299" i="9"/>
  <c r="U299" i="9" s="1"/>
  <c r="AJ299" i="9"/>
  <c r="AK299" i="9" s="1"/>
  <c r="R300" i="9"/>
  <c r="AI300" i="9" s="1"/>
  <c r="D885" i="9"/>
  <c r="W884" i="9"/>
  <c r="M303" i="8"/>
  <c r="AD303" i="8" s="1"/>
  <c r="P305" i="8"/>
  <c r="AG305" i="8" s="1"/>
  <c r="M303" i="6"/>
  <c r="AD303" i="6" s="1"/>
  <c r="P305" i="6"/>
  <c r="AG305" i="6" s="1"/>
  <c r="E299" i="6"/>
  <c r="G299" i="6" s="1"/>
  <c r="V299" i="6"/>
  <c r="J301" i="6"/>
  <c r="AA301" i="6" s="1"/>
  <c r="J301" i="8"/>
  <c r="AA301" i="8" s="1"/>
  <c r="D885" i="8"/>
  <c r="W884" i="8"/>
  <c r="D880" i="6"/>
  <c r="W879" i="6"/>
  <c r="E297" i="4"/>
  <c r="G297" i="4" s="1"/>
  <c r="J299" i="4"/>
  <c r="AA299" i="4" s="1"/>
  <c r="D876" i="4"/>
  <c r="W875" i="4"/>
  <c r="R300" i="6" l="1"/>
  <c r="AI300" i="6" s="1"/>
  <c r="X299" i="6"/>
  <c r="R298" i="4"/>
  <c r="AI298" i="4" s="1"/>
  <c r="X297" i="4"/>
  <c r="AJ297" i="4" s="1"/>
  <c r="AK297" i="4" s="1"/>
  <c r="T300" i="9"/>
  <c r="I301" i="9"/>
  <c r="Z301" i="9" s="1"/>
  <c r="D886" i="9"/>
  <c r="W885" i="9"/>
  <c r="Q306" i="8"/>
  <c r="AH306" i="8" s="1"/>
  <c r="N304" i="8"/>
  <c r="AE304" i="8" s="1"/>
  <c r="Q306" i="6"/>
  <c r="AH306" i="6" s="1"/>
  <c r="N304" i="6"/>
  <c r="AE304" i="6" s="1"/>
  <c r="K302" i="8"/>
  <c r="AB302" i="8" s="1"/>
  <c r="K302" i="6"/>
  <c r="AB302" i="6" s="1"/>
  <c r="S299" i="6"/>
  <c r="U299" i="6" s="1"/>
  <c r="AJ299" i="6"/>
  <c r="AK299" i="6" s="1"/>
  <c r="H300" i="6"/>
  <c r="Y300" i="6" s="1"/>
  <c r="D886" i="8"/>
  <c r="W885" i="8"/>
  <c r="D881" i="6"/>
  <c r="W880" i="6"/>
  <c r="K300" i="4"/>
  <c r="AB300" i="4" s="1"/>
  <c r="H298" i="4"/>
  <c r="Y298" i="4" s="1"/>
  <c r="S297" i="4"/>
  <c r="U297" i="4" s="1"/>
  <c r="D877" i="4"/>
  <c r="W876" i="4"/>
  <c r="F303" i="9"/>
  <c r="V300" i="9" l="1"/>
  <c r="E300" i="9"/>
  <c r="G300" i="9" s="1"/>
  <c r="X300" i="9" s="1"/>
  <c r="D887" i="9"/>
  <c r="W886" i="9"/>
  <c r="O305" i="8"/>
  <c r="AF305" i="8" s="1"/>
  <c r="O305" i="6"/>
  <c r="AF305" i="6" s="1"/>
  <c r="L303" i="6"/>
  <c r="AC303" i="6" s="1"/>
  <c r="L303" i="8"/>
  <c r="AC303" i="8" s="1"/>
  <c r="T300" i="6"/>
  <c r="I301" i="6"/>
  <c r="Z301" i="6" s="1"/>
  <c r="D887" i="8"/>
  <c r="W886" i="8"/>
  <c r="D882" i="6"/>
  <c r="W881" i="6"/>
  <c r="I299" i="4"/>
  <c r="Z299" i="4" s="1"/>
  <c r="T298" i="4"/>
  <c r="V298" i="4" s="1"/>
  <c r="L301" i="4"/>
  <c r="AC301" i="4" s="1"/>
  <c r="D878" i="4"/>
  <c r="W877" i="4"/>
  <c r="F303" i="6"/>
  <c r="F298" i="4"/>
  <c r="S300" i="9" l="1"/>
  <c r="U300" i="9" s="1"/>
  <c r="AJ300" i="9"/>
  <c r="AK300" i="9" s="1"/>
  <c r="H301" i="9"/>
  <c r="Y301" i="9" s="1"/>
  <c r="R301" i="9"/>
  <c r="AI301" i="9" s="1"/>
  <c r="D888" i="9"/>
  <c r="W887" i="9"/>
  <c r="P306" i="8"/>
  <c r="AG306" i="8" s="1"/>
  <c r="M304" i="8"/>
  <c r="AD304" i="8" s="1"/>
  <c r="M304" i="6"/>
  <c r="AD304" i="6" s="1"/>
  <c r="P306" i="6"/>
  <c r="AG306" i="6" s="1"/>
  <c r="J302" i="8"/>
  <c r="AA302" i="8" s="1"/>
  <c r="J302" i="6"/>
  <c r="AA302" i="6" s="1"/>
  <c r="V300" i="6"/>
  <c r="E300" i="6"/>
  <c r="G300" i="6" s="1"/>
  <c r="D888" i="8"/>
  <c r="W887" i="8"/>
  <c r="W882" i="6"/>
  <c r="D883" i="6"/>
  <c r="E298" i="4"/>
  <c r="G298" i="4" s="1"/>
  <c r="J300" i="4"/>
  <c r="AA300" i="4" s="1"/>
  <c r="D879" i="4"/>
  <c r="W878" i="4"/>
  <c r="R301" i="6" l="1"/>
  <c r="AI301" i="6" s="1"/>
  <c r="X300" i="6"/>
  <c r="AJ300" i="6" s="1"/>
  <c r="AK300" i="6" s="1"/>
  <c r="R299" i="4"/>
  <c r="AI299" i="4" s="1"/>
  <c r="X298" i="4"/>
  <c r="AJ298" i="4" s="1"/>
  <c r="AK298" i="4" s="1"/>
  <c r="T301" i="9"/>
  <c r="I302" i="9"/>
  <c r="Z302" i="9" s="1"/>
  <c r="D889" i="9"/>
  <c r="W888" i="9"/>
  <c r="N305" i="8"/>
  <c r="AE305" i="8" s="1"/>
  <c r="Q307" i="8"/>
  <c r="AH307" i="8" s="1"/>
  <c r="Q307" i="6"/>
  <c r="AH307" i="6" s="1"/>
  <c r="N305" i="6"/>
  <c r="AE305" i="6" s="1"/>
  <c r="H301" i="6"/>
  <c r="Y301" i="6" s="1"/>
  <c r="S300" i="6"/>
  <c r="U300" i="6" s="1"/>
  <c r="K303" i="6"/>
  <c r="AB303" i="6" s="1"/>
  <c r="K303" i="8"/>
  <c r="AB303" i="8" s="1"/>
  <c r="D889" i="8"/>
  <c r="W888" i="8"/>
  <c r="D884" i="6"/>
  <c r="W883" i="6"/>
  <c r="K301" i="4"/>
  <c r="AB301" i="4" s="1"/>
  <c r="S298" i="4"/>
  <c r="U298" i="4" s="1"/>
  <c r="H299" i="4"/>
  <c r="Y299" i="4" s="1"/>
  <c r="D880" i="4"/>
  <c r="W879" i="4"/>
  <c r="F304" i="9"/>
  <c r="V301" i="9" l="1"/>
  <c r="E301" i="9"/>
  <c r="G301" i="9" s="1"/>
  <c r="X301" i="9" s="1"/>
  <c r="D890" i="9"/>
  <c r="W889" i="9"/>
  <c r="O306" i="8"/>
  <c r="AF306" i="8" s="1"/>
  <c r="O306" i="6"/>
  <c r="AF306" i="6" s="1"/>
  <c r="I302" i="6"/>
  <c r="Z302" i="6" s="1"/>
  <c r="T301" i="6"/>
  <c r="L304" i="8"/>
  <c r="AC304" i="8" s="1"/>
  <c r="L304" i="6"/>
  <c r="AC304" i="6" s="1"/>
  <c r="W889" i="8"/>
  <c r="D890" i="8"/>
  <c r="D885" i="6"/>
  <c r="W884" i="6"/>
  <c r="T299" i="4"/>
  <c r="V299" i="4" s="1"/>
  <c r="I300" i="4"/>
  <c r="Z300" i="4" s="1"/>
  <c r="L302" i="4"/>
  <c r="AC302" i="4" s="1"/>
  <c r="D881" i="4"/>
  <c r="W880" i="4"/>
  <c r="F299" i="4"/>
  <c r="F304" i="6"/>
  <c r="H302" i="9" l="1"/>
  <c r="Y302" i="9" s="1"/>
  <c r="AJ301" i="9"/>
  <c r="AK301" i="9" s="1"/>
  <c r="S301" i="9"/>
  <c r="U301" i="9" s="1"/>
  <c r="R302" i="9"/>
  <c r="AI302" i="9" s="1"/>
  <c r="D891" i="9"/>
  <c r="W890" i="9"/>
  <c r="P307" i="8"/>
  <c r="AG307" i="8" s="1"/>
  <c r="M305" i="8"/>
  <c r="AD305" i="8" s="1"/>
  <c r="M305" i="6"/>
  <c r="AD305" i="6" s="1"/>
  <c r="P307" i="6"/>
  <c r="AG307" i="6" s="1"/>
  <c r="V301" i="6"/>
  <c r="E301" i="6"/>
  <c r="G301" i="6" s="1"/>
  <c r="J303" i="8"/>
  <c r="AA303" i="8" s="1"/>
  <c r="J303" i="6"/>
  <c r="AA303" i="6" s="1"/>
  <c r="D891" i="8"/>
  <c r="W890" i="8"/>
  <c r="D886" i="6"/>
  <c r="W885" i="6"/>
  <c r="J301" i="4"/>
  <c r="AA301" i="4" s="1"/>
  <c r="E299" i="4"/>
  <c r="G299" i="4" s="1"/>
  <c r="D882" i="4"/>
  <c r="W881" i="4"/>
  <c r="R302" i="6" l="1"/>
  <c r="AI302" i="6" s="1"/>
  <c r="X301" i="6"/>
  <c r="AJ301" i="6" s="1"/>
  <c r="AK301" i="6" s="1"/>
  <c r="R300" i="4"/>
  <c r="AI300" i="4" s="1"/>
  <c r="X299" i="4"/>
  <c r="AJ299" i="4" s="1"/>
  <c r="AK299" i="4" s="1"/>
  <c r="T302" i="9"/>
  <c r="I303" i="9"/>
  <c r="Z303" i="9" s="1"/>
  <c r="D892" i="9"/>
  <c r="W891" i="9"/>
  <c r="N306" i="8"/>
  <c r="AE306" i="8" s="1"/>
  <c r="Q308" i="8"/>
  <c r="AH308" i="8" s="1"/>
  <c r="Q308" i="6"/>
  <c r="AH308" i="6" s="1"/>
  <c r="N306" i="6"/>
  <c r="AE306" i="6" s="1"/>
  <c r="K304" i="6"/>
  <c r="AB304" i="6" s="1"/>
  <c r="K304" i="8"/>
  <c r="AB304" i="8" s="1"/>
  <c r="H302" i="6"/>
  <c r="Y302" i="6" s="1"/>
  <c r="S301" i="6"/>
  <c r="U301" i="6" s="1"/>
  <c r="D892" i="8"/>
  <c r="W891" i="8"/>
  <c r="D887" i="6"/>
  <c r="W886" i="6"/>
  <c r="S299" i="4"/>
  <c r="U299" i="4" s="1"/>
  <c r="H300" i="4"/>
  <c r="Y300" i="4" s="1"/>
  <c r="K302" i="4"/>
  <c r="AB302" i="4" s="1"/>
  <c r="D883" i="4"/>
  <c r="W882" i="4"/>
  <c r="F305" i="9"/>
  <c r="V302" i="9" l="1"/>
  <c r="E302" i="9"/>
  <c r="G302" i="9" s="1"/>
  <c r="X302" i="9" s="1"/>
  <c r="D893" i="9"/>
  <c r="W892" i="9"/>
  <c r="O307" i="8"/>
  <c r="AF307" i="8" s="1"/>
  <c r="O307" i="6"/>
  <c r="AF307" i="6" s="1"/>
  <c r="T302" i="6"/>
  <c r="I303" i="6"/>
  <c r="Z303" i="6" s="1"/>
  <c r="L305" i="8"/>
  <c r="AC305" i="8" s="1"/>
  <c r="L305" i="6"/>
  <c r="AC305" i="6" s="1"/>
  <c r="D893" i="8"/>
  <c r="W892" i="8"/>
  <c r="D888" i="6"/>
  <c r="W887" i="6"/>
  <c r="L303" i="4"/>
  <c r="AC303" i="4" s="1"/>
  <c r="T300" i="4"/>
  <c r="V300" i="4" s="1"/>
  <c r="I301" i="4"/>
  <c r="Z301" i="4" s="1"/>
  <c r="D884" i="4"/>
  <c r="W883" i="4"/>
  <c r="F300" i="4"/>
  <c r="F305" i="6"/>
  <c r="S302" i="9" l="1"/>
  <c r="U302" i="9" s="1"/>
  <c r="AJ302" i="9"/>
  <c r="AK302" i="9" s="1"/>
  <c r="H303" i="9"/>
  <c r="Y303" i="9" s="1"/>
  <c r="R303" i="9"/>
  <c r="AI303" i="9" s="1"/>
  <c r="D894" i="9"/>
  <c r="W893" i="9"/>
  <c r="M306" i="8"/>
  <c r="AD306" i="8" s="1"/>
  <c r="P308" i="8"/>
  <c r="AG308" i="8" s="1"/>
  <c r="M306" i="6"/>
  <c r="AD306" i="6" s="1"/>
  <c r="P308" i="6"/>
  <c r="AG308" i="6" s="1"/>
  <c r="J304" i="8"/>
  <c r="AA304" i="8" s="1"/>
  <c r="J304" i="6"/>
  <c r="AA304" i="6" s="1"/>
  <c r="V302" i="6"/>
  <c r="E302" i="6"/>
  <c r="G302" i="6" s="1"/>
  <c r="D894" i="8"/>
  <c r="W893" i="8"/>
  <c r="D889" i="6"/>
  <c r="W888" i="6"/>
  <c r="J302" i="4"/>
  <c r="AA302" i="4" s="1"/>
  <c r="E300" i="4"/>
  <c r="G300" i="4" s="1"/>
  <c r="D885" i="4"/>
  <c r="W884" i="4"/>
  <c r="R303" i="6" l="1"/>
  <c r="AI303" i="6" s="1"/>
  <c r="X302" i="6"/>
  <c r="AJ302" i="6" s="1"/>
  <c r="AK302" i="6" s="1"/>
  <c r="R301" i="4"/>
  <c r="AI301" i="4" s="1"/>
  <c r="X300" i="4"/>
  <c r="AJ300" i="4" s="1"/>
  <c r="AK300" i="4" s="1"/>
  <c r="T303" i="9"/>
  <c r="I304" i="9"/>
  <c r="Z304" i="9" s="1"/>
  <c r="D895" i="9"/>
  <c r="W894" i="9"/>
  <c r="Q309" i="8"/>
  <c r="AH309" i="8" s="1"/>
  <c r="N307" i="8"/>
  <c r="AE307" i="8" s="1"/>
  <c r="Q309" i="6"/>
  <c r="AH309" i="6" s="1"/>
  <c r="N307" i="6"/>
  <c r="AE307" i="6" s="1"/>
  <c r="H303" i="6"/>
  <c r="Y303" i="6" s="1"/>
  <c r="S302" i="6"/>
  <c r="U302" i="6" s="1"/>
  <c r="K305" i="6"/>
  <c r="AB305" i="6" s="1"/>
  <c r="K305" i="8"/>
  <c r="AB305" i="8" s="1"/>
  <c r="D895" i="8"/>
  <c r="W894" i="8"/>
  <c r="D890" i="6"/>
  <c r="W889" i="6"/>
  <c r="H301" i="4"/>
  <c r="Y301" i="4" s="1"/>
  <c r="S300" i="4"/>
  <c r="U300" i="4" s="1"/>
  <c r="K303" i="4"/>
  <c r="AB303" i="4" s="1"/>
  <c r="D886" i="4"/>
  <c r="W885" i="4"/>
  <c r="F306" i="9"/>
  <c r="V303" i="9" l="1"/>
  <c r="E303" i="9"/>
  <c r="G303" i="9" s="1"/>
  <c r="X303" i="9" s="1"/>
  <c r="D896" i="9"/>
  <c r="W895" i="9"/>
  <c r="O308" i="8"/>
  <c r="AF308" i="8" s="1"/>
  <c r="O308" i="6"/>
  <c r="AF308" i="6" s="1"/>
  <c r="L306" i="8"/>
  <c r="AC306" i="8" s="1"/>
  <c r="L306" i="6"/>
  <c r="AC306" i="6" s="1"/>
  <c r="I304" i="6"/>
  <c r="Z304" i="6" s="1"/>
  <c r="T303" i="6"/>
  <c r="D896" i="8"/>
  <c r="W895" i="8"/>
  <c r="D891" i="6"/>
  <c r="W890" i="6"/>
  <c r="L304" i="4"/>
  <c r="AC304" i="4" s="1"/>
  <c r="I302" i="4"/>
  <c r="Z302" i="4" s="1"/>
  <c r="T301" i="4"/>
  <c r="V301" i="4" s="1"/>
  <c r="D887" i="4"/>
  <c r="W886" i="4"/>
  <c r="F306" i="6"/>
  <c r="F301" i="4"/>
  <c r="H304" i="9" l="1"/>
  <c r="Y304" i="9" s="1"/>
  <c r="S303" i="9"/>
  <c r="U303" i="9" s="1"/>
  <c r="AJ303" i="9"/>
  <c r="AK303" i="9" s="1"/>
  <c r="R304" i="9"/>
  <c r="AI304" i="9" s="1"/>
  <c r="D897" i="9"/>
  <c r="W896" i="9"/>
  <c r="M307" i="8"/>
  <c r="AD307" i="8" s="1"/>
  <c r="P309" i="8"/>
  <c r="AG309" i="8" s="1"/>
  <c r="M307" i="6"/>
  <c r="AD307" i="6" s="1"/>
  <c r="P309" i="6"/>
  <c r="AG309" i="6" s="1"/>
  <c r="J305" i="8"/>
  <c r="AA305" i="8" s="1"/>
  <c r="E303" i="6"/>
  <c r="G303" i="6" s="1"/>
  <c r="V303" i="6"/>
  <c r="J305" i="6"/>
  <c r="AA305" i="6" s="1"/>
  <c r="D897" i="8"/>
  <c r="W896" i="8"/>
  <c r="D892" i="6"/>
  <c r="W891" i="6"/>
  <c r="E301" i="4"/>
  <c r="G301" i="4" s="1"/>
  <c r="J303" i="4"/>
  <c r="AA303" i="4" s="1"/>
  <c r="D888" i="4"/>
  <c r="W887" i="4"/>
  <c r="R304" i="6" l="1"/>
  <c r="AI304" i="6" s="1"/>
  <c r="X303" i="6"/>
  <c r="R302" i="4"/>
  <c r="AI302" i="4" s="1"/>
  <c r="X301" i="4"/>
  <c r="AJ301" i="4" s="1"/>
  <c r="AK301" i="4" s="1"/>
  <c r="T304" i="9"/>
  <c r="I305" i="9"/>
  <c r="Z305" i="9" s="1"/>
  <c r="D898" i="9"/>
  <c r="W897" i="9"/>
  <c r="Q310" i="8"/>
  <c r="AH310" i="8" s="1"/>
  <c r="N308" i="8"/>
  <c r="AE308" i="8" s="1"/>
  <c r="Q310" i="6"/>
  <c r="AH310" i="6" s="1"/>
  <c r="N308" i="6"/>
  <c r="AE308" i="6" s="1"/>
  <c r="K306" i="6"/>
  <c r="AB306" i="6" s="1"/>
  <c r="H304" i="6"/>
  <c r="Y304" i="6" s="1"/>
  <c r="AJ303" i="6"/>
  <c r="AK303" i="6" s="1"/>
  <c r="S303" i="6"/>
  <c r="U303" i="6" s="1"/>
  <c r="K306" i="8"/>
  <c r="AB306" i="8" s="1"/>
  <c r="W897" i="8"/>
  <c r="D898" i="8"/>
  <c r="D893" i="6"/>
  <c r="W892" i="6"/>
  <c r="K304" i="4"/>
  <c r="AB304" i="4" s="1"/>
  <c r="H302" i="4"/>
  <c r="Y302" i="4" s="1"/>
  <c r="S301" i="4"/>
  <c r="U301" i="4" s="1"/>
  <c r="D889" i="4"/>
  <c r="W888" i="4"/>
  <c r="F307" i="9"/>
  <c r="V304" i="9" l="1"/>
  <c r="E304" i="9"/>
  <c r="G304" i="9" s="1"/>
  <c r="X304" i="9" s="1"/>
  <c r="D899" i="9"/>
  <c r="W898" i="9"/>
  <c r="O309" i="8"/>
  <c r="AF309" i="8" s="1"/>
  <c r="O309" i="6"/>
  <c r="AF309" i="6" s="1"/>
  <c r="L307" i="8"/>
  <c r="AC307" i="8" s="1"/>
  <c r="I305" i="6"/>
  <c r="Z305" i="6" s="1"/>
  <c r="T304" i="6"/>
  <c r="L307" i="6"/>
  <c r="AC307" i="6" s="1"/>
  <c r="D899" i="8"/>
  <c r="W898" i="8"/>
  <c r="D894" i="6"/>
  <c r="W893" i="6"/>
  <c r="T302" i="4"/>
  <c r="V302" i="4" s="1"/>
  <c r="I303" i="4"/>
  <c r="Z303" i="4" s="1"/>
  <c r="L305" i="4"/>
  <c r="AC305" i="4" s="1"/>
  <c r="D890" i="4"/>
  <c r="W889" i="4"/>
  <c r="F307" i="6"/>
  <c r="F302" i="4"/>
  <c r="AJ304" i="9" l="1"/>
  <c r="AK304" i="9" s="1"/>
  <c r="S304" i="9"/>
  <c r="U304" i="9" s="1"/>
  <c r="H305" i="9"/>
  <c r="Y305" i="9" s="1"/>
  <c r="R305" i="9"/>
  <c r="AI305" i="9" s="1"/>
  <c r="D900" i="9"/>
  <c r="W899" i="9"/>
  <c r="M308" i="8"/>
  <c r="AD308" i="8" s="1"/>
  <c r="P310" i="8"/>
  <c r="AG310" i="8" s="1"/>
  <c r="P310" i="6"/>
  <c r="AG310" i="6" s="1"/>
  <c r="M308" i="6"/>
  <c r="AD308" i="6" s="1"/>
  <c r="E304" i="6"/>
  <c r="G304" i="6" s="1"/>
  <c r="V304" i="6"/>
  <c r="J306" i="6"/>
  <c r="AA306" i="6" s="1"/>
  <c r="J306" i="8"/>
  <c r="AA306" i="8" s="1"/>
  <c r="D900" i="8"/>
  <c r="W899" i="8"/>
  <c r="D895" i="6"/>
  <c r="W894" i="6"/>
  <c r="J304" i="4"/>
  <c r="AA304" i="4" s="1"/>
  <c r="E302" i="4"/>
  <c r="G302" i="4" s="1"/>
  <c r="D891" i="4"/>
  <c r="W890" i="4"/>
  <c r="R305" i="6" l="1"/>
  <c r="AI305" i="6" s="1"/>
  <c r="X304" i="6"/>
  <c r="AJ304" i="6" s="1"/>
  <c r="AK304" i="6" s="1"/>
  <c r="R303" i="4"/>
  <c r="AI303" i="4" s="1"/>
  <c r="X302" i="4"/>
  <c r="AJ302" i="4" s="1"/>
  <c r="AK302" i="4" s="1"/>
  <c r="I306" i="9"/>
  <c r="Z306" i="9" s="1"/>
  <c r="T305" i="9"/>
  <c r="D901" i="9"/>
  <c r="W900" i="9"/>
  <c r="Q311" i="8"/>
  <c r="AH311" i="8" s="1"/>
  <c r="N309" i="8"/>
  <c r="AE309" i="8" s="1"/>
  <c r="N309" i="6"/>
  <c r="AE309" i="6" s="1"/>
  <c r="Q311" i="6"/>
  <c r="AH311" i="6" s="1"/>
  <c r="K307" i="8"/>
  <c r="AB307" i="8" s="1"/>
  <c r="K307" i="6"/>
  <c r="AB307" i="6" s="1"/>
  <c r="S304" i="6"/>
  <c r="U304" i="6" s="1"/>
  <c r="H305" i="6"/>
  <c r="Y305" i="6" s="1"/>
  <c r="D901" i="8"/>
  <c r="W900" i="8"/>
  <c r="D896" i="6"/>
  <c r="W895" i="6"/>
  <c r="S302" i="4"/>
  <c r="U302" i="4" s="1"/>
  <c r="H303" i="4"/>
  <c r="Y303" i="4" s="1"/>
  <c r="K305" i="4"/>
  <c r="AB305" i="4" s="1"/>
  <c r="D892" i="4"/>
  <c r="W891" i="4"/>
  <c r="F308" i="9"/>
  <c r="V305" i="9" l="1"/>
  <c r="E305" i="9"/>
  <c r="G305" i="9" s="1"/>
  <c r="X305" i="9" s="1"/>
  <c r="D902" i="9"/>
  <c r="W901" i="9"/>
  <c r="O310" i="8"/>
  <c r="AF310" i="8" s="1"/>
  <c r="O310" i="6"/>
  <c r="AF310" i="6" s="1"/>
  <c r="L308" i="6"/>
  <c r="AC308" i="6" s="1"/>
  <c r="L308" i="8"/>
  <c r="AC308" i="8" s="1"/>
  <c r="I306" i="6"/>
  <c r="Z306" i="6" s="1"/>
  <c r="T305" i="6"/>
  <c r="D902" i="8"/>
  <c r="W901" i="8"/>
  <c r="D897" i="6"/>
  <c r="W896" i="6"/>
  <c r="L306" i="4"/>
  <c r="AC306" i="4" s="1"/>
  <c r="I304" i="4"/>
  <c r="Z304" i="4" s="1"/>
  <c r="T303" i="4"/>
  <c r="V303" i="4" s="1"/>
  <c r="D893" i="4"/>
  <c r="W892" i="4"/>
  <c r="F303" i="4"/>
  <c r="F308" i="6"/>
  <c r="H306" i="9" l="1"/>
  <c r="Y306" i="9" s="1"/>
  <c r="S305" i="9"/>
  <c r="U305" i="9" s="1"/>
  <c r="AJ305" i="9"/>
  <c r="AK305" i="9" s="1"/>
  <c r="R306" i="9"/>
  <c r="AI306" i="9" s="1"/>
  <c r="D903" i="9"/>
  <c r="W902" i="9"/>
  <c r="M309" i="8"/>
  <c r="AD309" i="8" s="1"/>
  <c r="P311" i="8"/>
  <c r="AG311" i="8" s="1"/>
  <c r="M309" i="6"/>
  <c r="AD309" i="6" s="1"/>
  <c r="P311" i="6"/>
  <c r="AG311" i="6" s="1"/>
  <c r="J307" i="8"/>
  <c r="AA307" i="8" s="1"/>
  <c r="V305" i="6"/>
  <c r="E305" i="6"/>
  <c r="G305" i="6" s="1"/>
  <c r="J307" i="6"/>
  <c r="AA307" i="6" s="1"/>
  <c r="D903" i="8"/>
  <c r="W902" i="8"/>
  <c r="D898" i="6"/>
  <c r="W897" i="6"/>
  <c r="E303" i="4"/>
  <c r="G303" i="4" s="1"/>
  <c r="J305" i="4"/>
  <c r="AA305" i="4" s="1"/>
  <c r="D894" i="4"/>
  <c r="W893" i="4"/>
  <c r="R306" i="6" l="1"/>
  <c r="AI306" i="6" s="1"/>
  <c r="X305" i="6"/>
  <c r="R304" i="4"/>
  <c r="AI304" i="4" s="1"/>
  <c r="X303" i="4"/>
  <c r="AJ303" i="4" s="1"/>
  <c r="AK303" i="4" s="1"/>
  <c r="T306" i="9"/>
  <c r="I307" i="9"/>
  <c r="Z307" i="9" s="1"/>
  <c r="D904" i="9"/>
  <c r="W903" i="9"/>
  <c r="Q312" i="8"/>
  <c r="AH312" i="8" s="1"/>
  <c r="N310" i="8"/>
  <c r="AE310" i="8" s="1"/>
  <c r="Q312" i="6"/>
  <c r="AH312" i="6" s="1"/>
  <c r="N310" i="6"/>
  <c r="AE310" i="6" s="1"/>
  <c r="K308" i="6"/>
  <c r="AB308" i="6" s="1"/>
  <c r="H306" i="6"/>
  <c r="Y306" i="6" s="1"/>
  <c r="S305" i="6"/>
  <c r="U305" i="6" s="1"/>
  <c r="AJ305" i="6"/>
  <c r="AK305" i="6" s="1"/>
  <c r="K308" i="8"/>
  <c r="AB308" i="8" s="1"/>
  <c r="D904" i="8"/>
  <c r="W903" i="8"/>
  <c r="D899" i="6"/>
  <c r="W898" i="6"/>
  <c r="K306" i="4"/>
  <c r="AB306" i="4" s="1"/>
  <c r="H304" i="4"/>
  <c r="Y304" i="4" s="1"/>
  <c r="S303" i="4"/>
  <c r="U303" i="4" s="1"/>
  <c r="D895" i="4"/>
  <c r="W894" i="4"/>
  <c r="F309" i="9"/>
  <c r="V306" i="9" l="1"/>
  <c r="E306" i="9"/>
  <c r="G306" i="9" s="1"/>
  <c r="X306" i="9" s="1"/>
  <c r="D905" i="9"/>
  <c r="W904" i="9"/>
  <c r="O311" i="8"/>
  <c r="AF311" i="8" s="1"/>
  <c r="O311" i="6"/>
  <c r="AF311" i="6" s="1"/>
  <c r="L309" i="8"/>
  <c r="AC309" i="8" s="1"/>
  <c r="T306" i="6"/>
  <c r="I307" i="6"/>
  <c r="Z307" i="6" s="1"/>
  <c r="L309" i="6"/>
  <c r="AC309" i="6" s="1"/>
  <c r="D905" i="8"/>
  <c r="W904" i="8"/>
  <c r="D900" i="6"/>
  <c r="W899" i="6"/>
  <c r="I305" i="4"/>
  <c r="Z305" i="4" s="1"/>
  <c r="T304" i="4"/>
  <c r="V304" i="4" s="1"/>
  <c r="L307" i="4"/>
  <c r="AC307" i="4" s="1"/>
  <c r="D896" i="4"/>
  <c r="W895" i="4"/>
  <c r="F309" i="6"/>
  <c r="F304" i="4"/>
  <c r="AJ306" i="9" l="1"/>
  <c r="AK306" i="9" s="1"/>
  <c r="S306" i="9"/>
  <c r="U306" i="9" s="1"/>
  <c r="H307" i="9"/>
  <c r="Y307" i="9" s="1"/>
  <c r="R307" i="9"/>
  <c r="AI307" i="9" s="1"/>
  <c r="D906" i="9"/>
  <c r="W905" i="9"/>
  <c r="M310" i="8"/>
  <c r="AD310" i="8" s="1"/>
  <c r="P312" i="8"/>
  <c r="AG312" i="8" s="1"/>
  <c r="M310" i="6"/>
  <c r="AD310" i="6" s="1"/>
  <c r="P312" i="6"/>
  <c r="AG312" i="6" s="1"/>
  <c r="V306" i="6"/>
  <c r="E306" i="6"/>
  <c r="G306" i="6" s="1"/>
  <c r="J308" i="6"/>
  <c r="AA308" i="6" s="1"/>
  <c r="J308" i="8"/>
  <c r="AA308" i="8" s="1"/>
  <c r="W905" i="8"/>
  <c r="D906" i="8"/>
  <c r="D901" i="6"/>
  <c r="W900" i="6"/>
  <c r="E304" i="4"/>
  <c r="G304" i="4" s="1"/>
  <c r="J306" i="4"/>
  <c r="AA306" i="4" s="1"/>
  <c r="D897" i="4"/>
  <c r="W896" i="4"/>
  <c r="R307" i="6" l="1"/>
  <c r="AI307" i="6" s="1"/>
  <c r="X306" i="6"/>
  <c r="AJ306" i="6" s="1"/>
  <c r="AK306" i="6" s="1"/>
  <c r="R305" i="4"/>
  <c r="AI305" i="4" s="1"/>
  <c r="X304" i="4"/>
  <c r="AJ304" i="4" s="1"/>
  <c r="AK304" i="4" s="1"/>
  <c r="I308" i="9"/>
  <c r="Z308" i="9" s="1"/>
  <c r="T307" i="9"/>
  <c r="D907" i="9"/>
  <c r="W906" i="9"/>
  <c r="Q313" i="8"/>
  <c r="AH313" i="8" s="1"/>
  <c r="N311" i="8"/>
  <c r="AE311" i="8" s="1"/>
  <c r="Q313" i="6"/>
  <c r="AH313" i="6" s="1"/>
  <c r="N311" i="6"/>
  <c r="AE311" i="6" s="1"/>
  <c r="K309" i="8"/>
  <c r="AB309" i="8" s="1"/>
  <c r="K309" i="6"/>
  <c r="AB309" i="6" s="1"/>
  <c r="S306" i="6"/>
  <c r="U306" i="6" s="1"/>
  <c r="H307" i="6"/>
  <c r="Y307" i="6" s="1"/>
  <c r="D907" i="8"/>
  <c r="W906" i="8"/>
  <c r="D902" i="6"/>
  <c r="W901" i="6"/>
  <c r="K307" i="4"/>
  <c r="AB307" i="4" s="1"/>
  <c r="H305" i="4"/>
  <c r="Y305" i="4" s="1"/>
  <c r="S304" i="4"/>
  <c r="U304" i="4" s="1"/>
  <c r="D898" i="4"/>
  <c r="W897" i="4"/>
  <c r="F310" i="9"/>
  <c r="V307" i="9" l="1"/>
  <c r="E307" i="9"/>
  <c r="G307" i="9" s="1"/>
  <c r="X307" i="9" s="1"/>
  <c r="D908" i="9"/>
  <c r="W907" i="9"/>
  <c r="O312" i="8"/>
  <c r="AF312" i="8" s="1"/>
  <c r="O312" i="6"/>
  <c r="AF312" i="6" s="1"/>
  <c r="I308" i="6"/>
  <c r="Z308" i="6" s="1"/>
  <c r="T307" i="6"/>
  <c r="L310" i="8"/>
  <c r="AC310" i="8" s="1"/>
  <c r="L310" i="6"/>
  <c r="AC310" i="6" s="1"/>
  <c r="D908" i="8"/>
  <c r="W907" i="8"/>
  <c r="D903" i="6"/>
  <c r="W902" i="6"/>
  <c r="T305" i="4"/>
  <c r="V305" i="4" s="1"/>
  <c r="I306" i="4"/>
  <c r="Z306" i="4" s="1"/>
  <c r="L308" i="4"/>
  <c r="AC308" i="4" s="1"/>
  <c r="D899" i="4"/>
  <c r="W898" i="4"/>
  <c r="F305" i="4"/>
  <c r="F310" i="6"/>
  <c r="H308" i="9" l="1"/>
  <c r="Y308" i="9" s="1"/>
  <c r="S307" i="9"/>
  <c r="U307" i="9" s="1"/>
  <c r="AJ307" i="9"/>
  <c r="AK307" i="9" s="1"/>
  <c r="R308" i="9"/>
  <c r="AI308" i="9" s="1"/>
  <c r="D909" i="9"/>
  <c r="W908" i="9"/>
  <c r="M311" i="8"/>
  <c r="AD311" i="8" s="1"/>
  <c r="P313" i="8"/>
  <c r="AG313" i="8" s="1"/>
  <c r="M311" i="6"/>
  <c r="AD311" i="6" s="1"/>
  <c r="P313" i="6"/>
  <c r="AG313" i="6" s="1"/>
  <c r="J309" i="8"/>
  <c r="AA309" i="8" s="1"/>
  <c r="E307" i="6"/>
  <c r="G307" i="6" s="1"/>
  <c r="V307" i="6"/>
  <c r="J309" i="6"/>
  <c r="AA309" i="6" s="1"/>
  <c r="D909" i="8"/>
  <c r="W908" i="8"/>
  <c r="D904" i="6"/>
  <c r="W903" i="6"/>
  <c r="J307" i="4"/>
  <c r="AA307" i="4" s="1"/>
  <c r="E305" i="4"/>
  <c r="G305" i="4" s="1"/>
  <c r="D900" i="4"/>
  <c r="W899" i="4"/>
  <c r="R308" i="6" l="1"/>
  <c r="AI308" i="6" s="1"/>
  <c r="X307" i="6"/>
  <c r="AJ307" i="6" s="1"/>
  <c r="AK307" i="6" s="1"/>
  <c r="R306" i="4"/>
  <c r="AI306" i="4" s="1"/>
  <c r="X305" i="4"/>
  <c r="AJ305" i="4" s="1"/>
  <c r="AK305" i="4" s="1"/>
  <c r="T308" i="9"/>
  <c r="I309" i="9"/>
  <c r="Z309" i="9" s="1"/>
  <c r="D910" i="9"/>
  <c r="W909" i="9"/>
  <c r="Q314" i="8"/>
  <c r="AH314" i="8" s="1"/>
  <c r="N312" i="8"/>
  <c r="AE312" i="8" s="1"/>
  <c r="Q314" i="6"/>
  <c r="AH314" i="6" s="1"/>
  <c r="N312" i="6"/>
  <c r="AE312" i="6" s="1"/>
  <c r="K310" i="6"/>
  <c r="AB310" i="6" s="1"/>
  <c r="S307" i="6"/>
  <c r="U307" i="6" s="1"/>
  <c r="H308" i="6"/>
  <c r="Y308" i="6" s="1"/>
  <c r="K310" i="8"/>
  <c r="AB310" i="8" s="1"/>
  <c r="D910" i="8"/>
  <c r="W909" i="8"/>
  <c r="D905" i="6"/>
  <c r="W904" i="6"/>
  <c r="S305" i="4"/>
  <c r="U305" i="4" s="1"/>
  <c r="H306" i="4"/>
  <c r="Y306" i="4" s="1"/>
  <c r="K308" i="4"/>
  <c r="AB308" i="4" s="1"/>
  <c r="D901" i="4"/>
  <c r="W900" i="4"/>
  <c r="F311" i="9"/>
  <c r="V308" i="9" l="1"/>
  <c r="E308" i="9"/>
  <c r="G308" i="9" s="1"/>
  <c r="X308" i="9" s="1"/>
  <c r="D911" i="9"/>
  <c r="W910" i="9"/>
  <c r="O313" i="8"/>
  <c r="AF313" i="8" s="1"/>
  <c r="O313" i="6"/>
  <c r="AF313" i="6" s="1"/>
  <c r="I309" i="6"/>
  <c r="Z309" i="6" s="1"/>
  <c r="T308" i="6"/>
  <c r="L311" i="8"/>
  <c r="AC311" i="8" s="1"/>
  <c r="L311" i="6"/>
  <c r="AC311" i="6" s="1"/>
  <c r="D911" i="8"/>
  <c r="W910" i="8"/>
  <c r="D906" i="6"/>
  <c r="W905" i="6"/>
  <c r="L309" i="4"/>
  <c r="AC309" i="4" s="1"/>
  <c r="T306" i="4"/>
  <c r="V306" i="4" s="1"/>
  <c r="I307" i="4"/>
  <c r="Z307" i="4" s="1"/>
  <c r="D902" i="4"/>
  <c r="W901" i="4"/>
  <c r="F311" i="6"/>
  <c r="F306" i="4"/>
  <c r="S308" i="9" l="1"/>
  <c r="U308" i="9" s="1"/>
  <c r="AJ308" i="9"/>
  <c r="AK308" i="9" s="1"/>
  <c r="H309" i="9"/>
  <c r="Y309" i="9" s="1"/>
  <c r="R309" i="9"/>
  <c r="AI309" i="9" s="1"/>
  <c r="D912" i="9"/>
  <c r="W911" i="9"/>
  <c r="M312" i="8"/>
  <c r="AD312" i="8" s="1"/>
  <c r="P314" i="8"/>
  <c r="AG314" i="8" s="1"/>
  <c r="M312" i="6"/>
  <c r="AD312" i="6" s="1"/>
  <c r="P314" i="6"/>
  <c r="AG314" i="6" s="1"/>
  <c r="V308" i="6"/>
  <c r="E308" i="6"/>
  <c r="G308" i="6" s="1"/>
  <c r="J310" i="6"/>
  <c r="AA310" i="6" s="1"/>
  <c r="J310" i="8"/>
  <c r="AA310" i="8" s="1"/>
  <c r="D912" i="8"/>
  <c r="W911" i="8"/>
  <c r="D907" i="6"/>
  <c r="W906" i="6"/>
  <c r="J308" i="4"/>
  <c r="AA308" i="4" s="1"/>
  <c r="E306" i="4"/>
  <c r="G306" i="4" s="1"/>
  <c r="D903" i="4"/>
  <c r="W902" i="4"/>
  <c r="R309" i="6" l="1"/>
  <c r="AI309" i="6" s="1"/>
  <c r="X308" i="6"/>
  <c r="R307" i="4"/>
  <c r="AI307" i="4" s="1"/>
  <c r="X306" i="4"/>
  <c r="AJ306" i="4" s="1"/>
  <c r="AK306" i="4" s="1"/>
  <c r="T309" i="9"/>
  <c r="I310" i="9"/>
  <c r="Z310" i="9" s="1"/>
  <c r="D913" i="9"/>
  <c r="W912" i="9"/>
  <c r="Q315" i="8"/>
  <c r="AH315" i="8" s="1"/>
  <c r="N313" i="8"/>
  <c r="AE313" i="8" s="1"/>
  <c r="Q315" i="6"/>
  <c r="AH315" i="6" s="1"/>
  <c r="N313" i="6"/>
  <c r="AE313" i="6" s="1"/>
  <c r="K311" i="8"/>
  <c r="AB311" i="8" s="1"/>
  <c r="K311" i="6"/>
  <c r="AB311" i="6" s="1"/>
  <c r="AJ308" i="6"/>
  <c r="AK308" i="6" s="1"/>
  <c r="S308" i="6"/>
  <c r="U308" i="6" s="1"/>
  <c r="H309" i="6"/>
  <c r="Y309" i="6" s="1"/>
  <c r="D913" i="8"/>
  <c r="W912" i="8"/>
  <c r="D908" i="6"/>
  <c r="W907" i="6"/>
  <c r="S306" i="4"/>
  <c r="U306" i="4" s="1"/>
  <c r="H307" i="4"/>
  <c r="Y307" i="4" s="1"/>
  <c r="K309" i="4"/>
  <c r="AB309" i="4" s="1"/>
  <c r="D904" i="4"/>
  <c r="W903" i="4"/>
  <c r="F312" i="9"/>
  <c r="V309" i="9" l="1"/>
  <c r="E309" i="9"/>
  <c r="G309" i="9" s="1"/>
  <c r="X309" i="9" s="1"/>
  <c r="W913" i="9"/>
  <c r="D914" i="9"/>
  <c r="O314" i="8"/>
  <c r="AF314" i="8" s="1"/>
  <c r="O314" i="6"/>
  <c r="AF314" i="6" s="1"/>
  <c r="L312" i="6"/>
  <c r="AC312" i="6" s="1"/>
  <c r="T309" i="6"/>
  <c r="I310" i="6"/>
  <c r="Z310" i="6" s="1"/>
  <c r="L312" i="8"/>
  <c r="AC312" i="8" s="1"/>
  <c r="W913" i="8"/>
  <c r="D914" i="8"/>
  <c r="D909" i="6"/>
  <c r="W908" i="6"/>
  <c r="L310" i="4"/>
  <c r="AC310" i="4" s="1"/>
  <c r="I308" i="4"/>
  <c r="Z308" i="4" s="1"/>
  <c r="T307" i="4"/>
  <c r="V307" i="4" s="1"/>
  <c r="D905" i="4"/>
  <c r="W904" i="4"/>
  <c r="F312" i="6"/>
  <c r="F307" i="4"/>
  <c r="H310" i="9" l="1"/>
  <c r="Y310" i="9" s="1"/>
  <c r="AJ309" i="9"/>
  <c r="AK309" i="9" s="1"/>
  <c r="S309" i="9"/>
  <c r="U309" i="9" s="1"/>
  <c r="R310" i="9"/>
  <c r="AI310" i="9" s="1"/>
  <c r="D915" i="9"/>
  <c r="W914" i="9"/>
  <c r="M313" i="8"/>
  <c r="AD313" i="8" s="1"/>
  <c r="P315" i="8"/>
  <c r="AG315" i="8" s="1"/>
  <c r="M313" i="6"/>
  <c r="AD313" i="6" s="1"/>
  <c r="P315" i="6"/>
  <c r="AG315" i="6" s="1"/>
  <c r="J311" i="6"/>
  <c r="AA311" i="6" s="1"/>
  <c r="V309" i="6"/>
  <c r="E309" i="6"/>
  <c r="G309" i="6" s="1"/>
  <c r="J311" i="8"/>
  <c r="AA311" i="8" s="1"/>
  <c r="D915" i="8"/>
  <c r="W914" i="8"/>
  <c r="D910" i="6"/>
  <c r="W909" i="6"/>
  <c r="E307" i="4"/>
  <c r="G307" i="4" s="1"/>
  <c r="J309" i="4"/>
  <c r="AA309" i="4" s="1"/>
  <c r="D906" i="4"/>
  <c r="W905" i="4"/>
  <c r="R310" i="6" l="1"/>
  <c r="AI310" i="6" s="1"/>
  <c r="X309" i="6"/>
  <c r="R308" i="4"/>
  <c r="AI308" i="4" s="1"/>
  <c r="X307" i="4"/>
  <c r="AJ307" i="4" s="1"/>
  <c r="AK307" i="4" s="1"/>
  <c r="T310" i="9"/>
  <c r="I311" i="9"/>
  <c r="Z311" i="9" s="1"/>
  <c r="D916" i="9"/>
  <c r="W915" i="9"/>
  <c r="Q316" i="8"/>
  <c r="AH316" i="8" s="1"/>
  <c r="N314" i="8"/>
  <c r="AE314" i="8" s="1"/>
  <c r="Q316" i="6"/>
  <c r="AH316" i="6" s="1"/>
  <c r="N314" i="6"/>
  <c r="AE314" i="6" s="1"/>
  <c r="K312" i="8"/>
  <c r="AB312" i="8" s="1"/>
  <c r="S309" i="6"/>
  <c r="U309" i="6" s="1"/>
  <c r="AJ309" i="6"/>
  <c r="AK309" i="6" s="1"/>
  <c r="H310" i="6"/>
  <c r="Y310" i="6" s="1"/>
  <c r="K312" i="6"/>
  <c r="AB312" i="6" s="1"/>
  <c r="D916" i="8"/>
  <c r="W915" i="8"/>
  <c r="D911" i="6"/>
  <c r="W910" i="6"/>
  <c r="K310" i="4"/>
  <c r="AB310" i="4" s="1"/>
  <c r="S307" i="4"/>
  <c r="U307" i="4" s="1"/>
  <c r="H308" i="4"/>
  <c r="Y308" i="4" s="1"/>
  <c r="D907" i="4"/>
  <c r="W906" i="4"/>
  <c r="F313" i="9"/>
  <c r="V310" i="9" l="1"/>
  <c r="E310" i="9"/>
  <c r="G310" i="9" s="1"/>
  <c r="X310" i="9" s="1"/>
  <c r="D917" i="9"/>
  <c r="W916" i="9"/>
  <c r="O315" i="8"/>
  <c r="AF315" i="8" s="1"/>
  <c r="O315" i="6"/>
  <c r="AF315" i="6" s="1"/>
  <c r="L313" i="6"/>
  <c r="AC313" i="6" s="1"/>
  <c r="I311" i="6"/>
  <c r="Z311" i="6" s="1"/>
  <c r="T310" i="6"/>
  <c r="L313" i="8"/>
  <c r="AC313" i="8" s="1"/>
  <c r="D917" i="8"/>
  <c r="W916" i="8"/>
  <c r="D912" i="6"/>
  <c r="W911" i="6"/>
  <c r="L311" i="4"/>
  <c r="AC311" i="4" s="1"/>
  <c r="I309" i="4"/>
  <c r="Z309" i="4" s="1"/>
  <c r="T308" i="4"/>
  <c r="V308" i="4" s="1"/>
  <c r="D908" i="4"/>
  <c r="W907" i="4"/>
  <c r="F308" i="4"/>
  <c r="F313" i="6"/>
  <c r="S310" i="9" l="1"/>
  <c r="U310" i="9" s="1"/>
  <c r="AJ310" i="9"/>
  <c r="AK310" i="9" s="1"/>
  <c r="H311" i="9"/>
  <c r="Y311" i="9" s="1"/>
  <c r="R311" i="9"/>
  <c r="AI311" i="9" s="1"/>
  <c r="D918" i="9"/>
  <c r="W917" i="9"/>
  <c r="M314" i="8"/>
  <c r="AD314" i="8" s="1"/>
  <c r="P316" i="8"/>
  <c r="AG316" i="8" s="1"/>
  <c r="M314" i="6"/>
  <c r="AD314" i="6" s="1"/>
  <c r="P316" i="6"/>
  <c r="AG316" i="6" s="1"/>
  <c r="V310" i="6"/>
  <c r="E310" i="6"/>
  <c r="G310" i="6" s="1"/>
  <c r="J312" i="6"/>
  <c r="AA312" i="6" s="1"/>
  <c r="J312" i="8"/>
  <c r="AA312" i="8" s="1"/>
  <c r="D918" i="8"/>
  <c r="W917" i="8"/>
  <c r="D913" i="6"/>
  <c r="W912" i="6"/>
  <c r="E308" i="4"/>
  <c r="G308" i="4" s="1"/>
  <c r="J310" i="4"/>
  <c r="AA310" i="4" s="1"/>
  <c r="D909" i="4"/>
  <c r="W908" i="4"/>
  <c r="R311" i="6" l="1"/>
  <c r="AI311" i="6" s="1"/>
  <c r="X310" i="6"/>
  <c r="AJ310" i="6" s="1"/>
  <c r="AK310" i="6" s="1"/>
  <c r="R309" i="4"/>
  <c r="AI309" i="4" s="1"/>
  <c r="X308" i="4"/>
  <c r="AJ308" i="4" s="1"/>
  <c r="AK308" i="4" s="1"/>
  <c r="T311" i="9"/>
  <c r="I312" i="9"/>
  <c r="Z312" i="9" s="1"/>
  <c r="D919" i="9"/>
  <c r="W918" i="9"/>
  <c r="Q317" i="8"/>
  <c r="AH317" i="8" s="1"/>
  <c r="N315" i="8"/>
  <c r="AE315" i="8" s="1"/>
  <c r="Q317" i="6"/>
  <c r="AH317" i="6" s="1"/>
  <c r="N315" i="6"/>
  <c r="AE315" i="6" s="1"/>
  <c r="K313" i="8"/>
  <c r="AB313" i="8" s="1"/>
  <c r="K313" i="6"/>
  <c r="AB313" i="6" s="1"/>
  <c r="H311" i="6"/>
  <c r="Y311" i="6" s="1"/>
  <c r="S310" i="6"/>
  <c r="U310" i="6" s="1"/>
  <c r="D919" i="8"/>
  <c r="W918" i="8"/>
  <c r="D914" i="6"/>
  <c r="W913" i="6"/>
  <c r="K311" i="4"/>
  <c r="AB311" i="4" s="1"/>
  <c r="S308" i="4"/>
  <c r="U308" i="4" s="1"/>
  <c r="H309" i="4"/>
  <c r="Y309" i="4" s="1"/>
  <c r="D910" i="4"/>
  <c r="W909" i="4"/>
  <c r="F314" i="9"/>
  <c r="V311" i="9" l="1"/>
  <c r="E311" i="9"/>
  <c r="G311" i="9" s="1"/>
  <c r="X311" i="9" s="1"/>
  <c r="D920" i="9"/>
  <c r="W919" i="9"/>
  <c r="O316" i="8"/>
  <c r="AF316" i="8" s="1"/>
  <c r="O316" i="6"/>
  <c r="AF316" i="6" s="1"/>
  <c r="L314" i="6"/>
  <c r="AC314" i="6" s="1"/>
  <c r="T311" i="6"/>
  <c r="I312" i="6"/>
  <c r="Z312" i="6" s="1"/>
  <c r="L314" i="8"/>
  <c r="AC314" i="8" s="1"/>
  <c r="D920" i="8"/>
  <c r="W919" i="8"/>
  <c r="D915" i="6"/>
  <c r="W914" i="6"/>
  <c r="T309" i="4"/>
  <c r="V309" i="4" s="1"/>
  <c r="I310" i="4"/>
  <c r="Z310" i="4" s="1"/>
  <c r="L312" i="4"/>
  <c r="AC312" i="4" s="1"/>
  <c r="D911" i="4"/>
  <c r="W910" i="4"/>
  <c r="F309" i="4"/>
  <c r="F314" i="6"/>
  <c r="H312" i="9" l="1"/>
  <c r="Y312" i="9" s="1"/>
  <c r="S311" i="9"/>
  <c r="U311" i="9" s="1"/>
  <c r="AJ311" i="9"/>
  <c r="AK311" i="9" s="1"/>
  <c r="R312" i="9"/>
  <c r="AI312" i="9" s="1"/>
  <c r="D921" i="9"/>
  <c r="W920" i="9"/>
  <c r="M315" i="8"/>
  <c r="AD315" i="8" s="1"/>
  <c r="P317" i="8"/>
  <c r="AG317" i="8" s="1"/>
  <c r="M315" i="6"/>
  <c r="AD315" i="6" s="1"/>
  <c r="P317" i="6"/>
  <c r="AG317" i="6" s="1"/>
  <c r="J313" i="8"/>
  <c r="AA313" i="8" s="1"/>
  <c r="J313" i="6"/>
  <c r="AA313" i="6" s="1"/>
  <c r="V311" i="6"/>
  <c r="E311" i="6"/>
  <c r="G311" i="6" s="1"/>
  <c r="D921" i="8"/>
  <c r="W920" i="8"/>
  <c r="D916" i="6"/>
  <c r="W915" i="6"/>
  <c r="J311" i="4"/>
  <c r="AA311" i="4" s="1"/>
  <c r="E309" i="4"/>
  <c r="G309" i="4" s="1"/>
  <c r="D912" i="4"/>
  <c r="W911" i="4"/>
  <c r="R312" i="6" l="1"/>
  <c r="AI312" i="6" s="1"/>
  <c r="X311" i="6"/>
  <c r="AJ311" i="6" s="1"/>
  <c r="AK311" i="6" s="1"/>
  <c r="R310" i="4"/>
  <c r="AI310" i="4" s="1"/>
  <c r="X309" i="4"/>
  <c r="AJ309" i="4" s="1"/>
  <c r="AK309" i="4" s="1"/>
  <c r="T312" i="9"/>
  <c r="I313" i="9"/>
  <c r="Z313" i="9" s="1"/>
  <c r="D922" i="9"/>
  <c r="W921" i="9"/>
  <c r="Q318" i="8"/>
  <c r="AH318" i="8" s="1"/>
  <c r="N316" i="8"/>
  <c r="AE316" i="8" s="1"/>
  <c r="Q318" i="6"/>
  <c r="AH318" i="6" s="1"/>
  <c r="N316" i="6"/>
  <c r="AE316" i="6" s="1"/>
  <c r="S311" i="6"/>
  <c r="U311" i="6" s="1"/>
  <c r="H312" i="6"/>
  <c r="Y312" i="6" s="1"/>
  <c r="K314" i="6"/>
  <c r="AB314" i="6" s="1"/>
  <c r="K314" i="8"/>
  <c r="AB314" i="8" s="1"/>
  <c r="W921" i="8"/>
  <c r="D922" i="8"/>
  <c r="D917" i="6"/>
  <c r="W916" i="6"/>
  <c r="H310" i="4"/>
  <c r="Y310" i="4" s="1"/>
  <c r="S309" i="4"/>
  <c r="U309" i="4" s="1"/>
  <c r="K312" i="4"/>
  <c r="AB312" i="4" s="1"/>
  <c r="D913" i="4"/>
  <c r="W912" i="4"/>
  <c r="F315" i="9"/>
  <c r="V312" i="9" l="1"/>
  <c r="E312" i="9"/>
  <c r="G312" i="9" s="1"/>
  <c r="X312" i="9" s="1"/>
  <c r="D923" i="9"/>
  <c r="W922" i="9"/>
  <c r="O317" i="8"/>
  <c r="AF317" i="8" s="1"/>
  <c r="O317" i="6"/>
  <c r="AF317" i="6" s="1"/>
  <c r="L315" i="6"/>
  <c r="AC315" i="6" s="1"/>
  <c r="L315" i="8"/>
  <c r="AC315" i="8" s="1"/>
  <c r="I313" i="6"/>
  <c r="Z313" i="6" s="1"/>
  <c r="T312" i="6"/>
  <c r="D923" i="8"/>
  <c r="W922" i="8"/>
  <c r="D918" i="6"/>
  <c r="W917" i="6"/>
  <c r="L313" i="4"/>
  <c r="AC313" i="4" s="1"/>
  <c r="I311" i="4"/>
  <c r="Z311" i="4" s="1"/>
  <c r="T310" i="4"/>
  <c r="V310" i="4" s="1"/>
  <c r="D914" i="4"/>
  <c r="W913" i="4"/>
  <c r="F315" i="6"/>
  <c r="F310" i="4"/>
  <c r="AJ312" i="9" l="1"/>
  <c r="AK312" i="9" s="1"/>
  <c r="S312" i="9"/>
  <c r="U312" i="9" s="1"/>
  <c r="H313" i="9"/>
  <c r="Y313" i="9" s="1"/>
  <c r="R313" i="9"/>
  <c r="AI313" i="9" s="1"/>
  <c r="D924" i="9"/>
  <c r="W923" i="9"/>
  <c r="M316" i="8"/>
  <c r="AD316" i="8" s="1"/>
  <c r="P318" i="8"/>
  <c r="AG318" i="8" s="1"/>
  <c r="M316" i="6"/>
  <c r="AD316" i="6" s="1"/>
  <c r="P318" i="6"/>
  <c r="AG318" i="6" s="1"/>
  <c r="J314" i="8"/>
  <c r="AA314" i="8" s="1"/>
  <c r="V312" i="6"/>
  <c r="E312" i="6"/>
  <c r="G312" i="6" s="1"/>
  <c r="J314" i="6"/>
  <c r="AA314" i="6" s="1"/>
  <c r="D924" i="8"/>
  <c r="W923" i="8"/>
  <c r="D919" i="6"/>
  <c r="W918" i="6"/>
  <c r="E310" i="4"/>
  <c r="G310" i="4" s="1"/>
  <c r="J312" i="4"/>
  <c r="AA312" i="4" s="1"/>
  <c r="D915" i="4"/>
  <c r="W914" i="4"/>
  <c r="R313" i="6" l="1"/>
  <c r="AI313" i="6" s="1"/>
  <c r="X312" i="6"/>
  <c r="AJ312" i="6" s="1"/>
  <c r="AK312" i="6" s="1"/>
  <c r="R311" i="4"/>
  <c r="AI311" i="4" s="1"/>
  <c r="X310" i="4"/>
  <c r="AJ310" i="4" s="1"/>
  <c r="AK310" i="4" s="1"/>
  <c r="I314" i="9"/>
  <c r="Z314" i="9" s="1"/>
  <c r="T313" i="9"/>
  <c r="W924" i="9"/>
  <c r="D925" i="9"/>
  <c r="Q319" i="8"/>
  <c r="AH319" i="8" s="1"/>
  <c r="N317" i="8"/>
  <c r="AE317" i="8" s="1"/>
  <c r="Q319" i="6"/>
  <c r="AH319" i="6" s="1"/>
  <c r="N317" i="6"/>
  <c r="AE317" i="6" s="1"/>
  <c r="K315" i="6"/>
  <c r="AB315" i="6" s="1"/>
  <c r="S312" i="6"/>
  <c r="U312" i="6" s="1"/>
  <c r="H313" i="6"/>
  <c r="Y313" i="6" s="1"/>
  <c r="K315" i="8"/>
  <c r="AB315" i="8" s="1"/>
  <c r="D925" i="8"/>
  <c r="W924" i="8"/>
  <c r="D920" i="6"/>
  <c r="W919" i="6"/>
  <c r="K313" i="4"/>
  <c r="AB313" i="4" s="1"/>
  <c r="H311" i="4"/>
  <c r="Y311" i="4" s="1"/>
  <c r="S310" i="4"/>
  <c r="U310" i="4" s="1"/>
  <c r="D916" i="4"/>
  <c r="W915" i="4"/>
  <c r="F316" i="9"/>
  <c r="V313" i="9" l="1"/>
  <c r="E313" i="9"/>
  <c r="G313" i="9" s="1"/>
  <c r="X313" i="9" s="1"/>
  <c r="D926" i="9"/>
  <c r="W925" i="9"/>
  <c r="O318" i="8"/>
  <c r="AF318" i="8" s="1"/>
  <c r="O318" i="6"/>
  <c r="AF318" i="6" s="1"/>
  <c r="L316" i="6"/>
  <c r="AC316" i="6" s="1"/>
  <c r="L316" i="8"/>
  <c r="AC316" i="8" s="1"/>
  <c r="I314" i="6"/>
  <c r="Z314" i="6" s="1"/>
  <c r="T313" i="6"/>
  <c r="D926" i="8"/>
  <c r="W925" i="8"/>
  <c r="D921" i="6"/>
  <c r="W920" i="6"/>
  <c r="I312" i="4"/>
  <c r="Z312" i="4" s="1"/>
  <c r="T311" i="4"/>
  <c r="V311" i="4" s="1"/>
  <c r="L314" i="4"/>
  <c r="AC314" i="4" s="1"/>
  <c r="D917" i="4"/>
  <c r="W916" i="4"/>
  <c r="F316" i="6"/>
  <c r="F311" i="4"/>
  <c r="H314" i="9" l="1"/>
  <c r="Y314" i="9" s="1"/>
  <c r="S313" i="9"/>
  <c r="U313" i="9" s="1"/>
  <c r="AJ313" i="9"/>
  <c r="AK313" i="9" s="1"/>
  <c r="R314" i="9"/>
  <c r="AI314" i="9" s="1"/>
  <c r="D927" i="9"/>
  <c r="W926" i="9"/>
  <c r="M317" i="8"/>
  <c r="AD317" i="8" s="1"/>
  <c r="P319" i="8"/>
  <c r="AG319" i="8" s="1"/>
  <c r="M317" i="6"/>
  <c r="AD317" i="6" s="1"/>
  <c r="P319" i="6"/>
  <c r="AG319" i="6" s="1"/>
  <c r="J315" i="8"/>
  <c r="AA315" i="8" s="1"/>
  <c r="E313" i="6"/>
  <c r="G313" i="6" s="1"/>
  <c r="V313" i="6"/>
  <c r="J315" i="6"/>
  <c r="AA315" i="6" s="1"/>
  <c r="D927" i="8"/>
  <c r="W926" i="8"/>
  <c r="D922" i="6"/>
  <c r="W921" i="6"/>
  <c r="E311" i="4"/>
  <c r="G311" i="4" s="1"/>
  <c r="J313" i="4"/>
  <c r="AA313" i="4" s="1"/>
  <c r="D918" i="4"/>
  <c r="W917" i="4"/>
  <c r="R314" i="6" l="1"/>
  <c r="AI314" i="6" s="1"/>
  <c r="X313" i="6"/>
  <c r="R312" i="4"/>
  <c r="AI312" i="4" s="1"/>
  <c r="X311" i="4"/>
  <c r="AJ311" i="4" s="1"/>
  <c r="AK311" i="4" s="1"/>
  <c r="T314" i="9"/>
  <c r="I315" i="9"/>
  <c r="Z315" i="9" s="1"/>
  <c r="D928" i="9"/>
  <c r="W927" i="9"/>
  <c r="Q320" i="8"/>
  <c r="AH320" i="8" s="1"/>
  <c r="N318" i="8"/>
  <c r="AE318" i="8" s="1"/>
  <c r="Q320" i="6"/>
  <c r="AH320" i="6" s="1"/>
  <c r="N318" i="6"/>
  <c r="AE318" i="6" s="1"/>
  <c r="K316" i="6"/>
  <c r="AB316" i="6" s="1"/>
  <c r="AJ313" i="6"/>
  <c r="AK313" i="6" s="1"/>
  <c r="S313" i="6"/>
  <c r="U313" i="6" s="1"/>
  <c r="H314" i="6"/>
  <c r="Y314" i="6" s="1"/>
  <c r="K316" i="8"/>
  <c r="AB316" i="8" s="1"/>
  <c r="D928" i="8"/>
  <c r="W927" i="8"/>
  <c r="D923" i="6"/>
  <c r="W922" i="6"/>
  <c r="K314" i="4"/>
  <c r="AB314" i="4" s="1"/>
  <c r="S311" i="4"/>
  <c r="U311" i="4" s="1"/>
  <c r="H312" i="4"/>
  <c r="Y312" i="4" s="1"/>
  <c r="D919" i="4"/>
  <c r="W918" i="4"/>
  <c r="F317" i="9"/>
  <c r="V314" i="9" l="1"/>
  <c r="E314" i="9"/>
  <c r="G314" i="9" s="1"/>
  <c r="X314" i="9" s="1"/>
  <c r="D929" i="9"/>
  <c r="W928" i="9"/>
  <c r="O319" i="8"/>
  <c r="AF319" i="8" s="1"/>
  <c r="O319" i="6"/>
  <c r="AF319" i="6" s="1"/>
  <c r="I315" i="6"/>
  <c r="Z315" i="6" s="1"/>
  <c r="T314" i="6"/>
  <c r="L317" i="8"/>
  <c r="AC317" i="8" s="1"/>
  <c r="L317" i="6"/>
  <c r="AC317" i="6" s="1"/>
  <c r="D929" i="8"/>
  <c r="W928" i="8"/>
  <c r="D924" i="6"/>
  <c r="W923" i="6"/>
  <c r="L315" i="4"/>
  <c r="AC315" i="4" s="1"/>
  <c r="T312" i="4"/>
  <c r="V312" i="4" s="1"/>
  <c r="I313" i="4"/>
  <c r="Z313" i="4" s="1"/>
  <c r="D920" i="4"/>
  <c r="W919" i="4"/>
  <c r="F317" i="6"/>
  <c r="F312" i="4"/>
  <c r="AJ314" i="9" l="1"/>
  <c r="AK314" i="9" s="1"/>
  <c r="S314" i="9"/>
  <c r="U314" i="9" s="1"/>
  <c r="H315" i="9"/>
  <c r="Y315" i="9" s="1"/>
  <c r="R315" i="9"/>
  <c r="AI315" i="9" s="1"/>
  <c r="D930" i="9"/>
  <c r="W929" i="9"/>
  <c r="M318" i="8"/>
  <c r="AD318" i="8" s="1"/>
  <c r="P320" i="8"/>
  <c r="AG320" i="8" s="1"/>
  <c r="M318" i="6"/>
  <c r="AD318" i="6" s="1"/>
  <c r="P320" i="6"/>
  <c r="AG320" i="6" s="1"/>
  <c r="V314" i="6"/>
  <c r="E314" i="6"/>
  <c r="G314" i="6" s="1"/>
  <c r="J316" i="6"/>
  <c r="AA316" i="6" s="1"/>
  <c r="J316" i="8"/>
  <c r="AA316" i="8" s="1"/>
  <c r="W929" i="8"/>
  <c r="D930" i="8"/>
  <c r="D925" i="6"/>
  <c r="W924" i="6"/>
  <c r="J314" i="4"/>
  <c r="AA314" i="4" s="1"/>
  <c r="E312" i="4"/>
  <c r="G312" i="4" s="1"/>
  <c r="D921" i="4"/>
  <c r="W920" i="4"/>
  <c r="R315" i="6" l="1"/>
  <c r="AI315" i="6" s="1"/>
  <c r="X314" i="6"/>
  <c r="R313" i="4"/>
  <c r="AI313" i="4" s="1"/>
  <c r="X312" i="4"/>
  <c r="AJ312" i="4" s="1"/>
  <c r="AK312" i="4" s="1"/>
  <c r="I316" i="9"/>
  <c r="Z316" i="9" s="1"/>
  <c r="T315" i="9"/>
  <c r="D931" i="9"/>
  <c r="W930" i="9"/>
  <c r="Q321" i="8"/>
  <c r="AH321" i="8" s="1"/>
  <c r="N319" i="8"/>
  <c r="AE319" i="8" s="1"/>
  <c r="Q321" i="6"/>
  <c r="AH321" i="6" s="1"/>
  <c r="N319" i="6"/>
  <c r="AE319" i="6" s="1"/>
  <c r="K317" i="8"/>
  <c r="AB317" i="8" s="1"/>
  <c r="K317" i="6"/>
  <c r="AB317" i="6" s="1"/>
  <c r="S314" i="6"/>
  <c r="U314" i="6" s="1"/>
  <c r="AJ314" i="6"/>
  <c r="AK314" i="6" s="1"/>
  <c r="H315" i="6"/>
  <c r="Y315" i="6" s="1"/>
  <c r="D931" i="8"/>
  <c r="W930" i="8"/>
  <c r="D926" i="6"/>
  <c r="W925" i="6"/>
  <c r="H313" i="4"/>
  <c r="Y313" i="4" s="1"/>
  <c r="S312" i="4"/>
  <c r="U312" i="4" s="1"/>
  <c r="K315" i="4"/>
  <c r="AB315" i="4" s="1"/>
  <c r="D922" i="4"/>
  <c r="W921" i="4"/>
  <c r="F318" i="9"/>
  <c r="V315" i="9" l="1"/>
  <c r="E315" i="9"/>
  <c r="G315" i="9" s="1"/>
  <c r="X315" i="9" s="1"/>
  <c r="D932" i="9"/>
  <c r="W931" i="9"/>
  <c r="O320" i="8"/>
  <c r="AF320" i="8" s="1"/>
  <c r="O320" i="6"/>
  <c r="AF320" i="6" s="1"/>
  <c r="L318" i="6"/>
  <c r="AC318" i="6" s="1"/>
  <c r="L318" i="8"/>
  <c r="AC318" i="8" s="1"/>
  <c r="T315" i="6"/>
  <c r="I316" i="6"/>
  <c r="Z316" i="6" s="1"/>
  <c r="D932" i="8"/>
  <c r="W931" i="8"/>
  <c r="D927" i="6"/>
  <c r="W926" i="6"/>
  <c r="L316" i="4"/>
  <c r="AC316" i="4" s="1"/>
  <c r="I314" i="4"/>
  <c r="Z314" i="4" s="1"/>
  <c r="T313" i="4"/>
  <c r="V313" i="4" s="1"/>
  <c r="D923" i="4"/>
  <c r="W922" i="4"/>
  <c r="F313" i="4"/>
  <c r="F318" i="6"/>
  <c r="H316" i="9" l="1"/>
  <c r="Y316" i="9" s="1"/>
  <c r="S315" i="9"/>
  <c r="U315" i="9" s="1"/>
  <c r="AJ315" i="9"/>
  <c r="AK315" i="9" s="1"/>
  <c r="R316" i="9"/>
  <c r="AI316" i="9" s="1"/>
  <c r="D933" i="9"/>
  <c r="W932" i="9"/>
  <c r="P321" i="8"/>
  <c r="AG321" i="8" s="1"/>
  <c r="M319" i="8"/>
  <c r="AD319" i="8" s="1"/>
  <c r="M319" i="6"/>
  <c r="AD319" i="6" s="1"/>
  <c r="P321" i="6"/>
  <c r="AG321" i="6" s="1"/>
  <c r="J317" i="8"/>
  <c r="AA317" i="8" s="1"/>
  <c r="J317" i="6"/>
  <c r="AA317" i="6" s="1"/>
  <c r="E315" i="6"/>
  <c r="G315" i="6" s="1"/>
  <c r="V315" i="6"/>
  <c r="D933" i="8"/>
  <c r="W932" i="8"/>
  <c r="D928" i="6"/>
  <c r="W927" i="6"/>
  <c r="E313" i="4"/>
  <c r="G313" i="4" s="1"/>
  <c r="J315" i="4"/>
  <c r="AA315" i="4" s="1"/>
  <c r="D924" i="4"/>
  <c r="W923" i="4"/>
  <c r="R316" i="6" l="1"/>
  <c r="AI316" i="6" s="1"/>
  <c r="X315" i="6"/>
  <c r="AJ315" i="6" s="1"/>
  <c r="AK315" i="6" s="1"/>
  <c r="R314" i="4"/>
  <c r="AI314" i="4" s="1"/>
  <c r="X313" i="4"/>
  <c r="AJ313" i="4" s="1"/>
  <c r="AK313" i="4" s="1"/>
  <c r="T316" i="9"/>
  <c r="I317" i="9"/>
  <c r="Z317" i="9" s="1"/>
  <c r="D934" i="9"/>
  <c r="W933" i="9"/>
  <c r="N320" i="8"/>
  <c r="AE320" i="8" s="1"/>
  <c r="Q322" i="8"/>
  <c r="AH322" i="8" s="1"/>
  <c r="Q322" i="6"/>
  <c r="AH322" i="6" s="1"/>
  <c r="N320" i="6"/>
  <c r="AE320" i="6" s="1"/>
  <c r="H316" i="6"/>
  <c r="Y316" i="6" s="1"/>
  <c r="S315" i="6"/>
  <c r="U315" i="6" s="1"/>
  <c r="K318" i="6"/>
  <c r="AB318" i="6" s="1"/>
  <c r="K318" i="8"/>
  <c r="AB318" i="8" s="1"/>
  <c r="D934" i="8"/>
  <c r="W933" i="8"/>
  <c r="D929" i="6"/>
  <c r="W928" i="6"/>
  <c r="K316" i="4"/>
  <c r="AB316" i="4" s="1"/>
  <c r="S313" i="4"/>
  <c r="U313" i="4" s="1"/>
  <c r="H314" i="4"/>
  <c r="Y314" i="4" s="1"/>
  <c r="D925" i="4"/>
  <c r="W924" i="4"/>
  <c r="F319" i="9"/>
  <c r="V316" i="9" l="1"/>
  <c r="E316" i="9"/>
  <c r="G316" i="9" s="1"/>
  <c r="X316" i="9" s="1"/>
  <c r="D935" i="9"/>
  <c r="W934" i="9"/>
  <c r="O321" i="8"/>
  <c r="AF321" i="8" s="1"/>
  <c r="O321" i="6"/>
  <c r="AF321" i="6" s="1"/>
  <c r="I317" i="6"/>
  <c r="Z317" i="6" s="1"/>
  <c r="T316" i="6"/>
  <c r="L319" i="8"/>
  <c r="AC319" i="8" s="1"/>
  <c r="L319" i="6"/>
  <c r="AC319" i="6" s="1"/>
  <c r="D935" i="8"/>
  <c r="W934" i="8"/>
  <c r="D930" i="6"/>
  <c r="W929" i="6"/>
  <c r="L317" i="4"/>
  <c r="AC317" i="4" s="1"/>
  <c r="T314" i="4"/>
  <c r="V314" i="4" s="1"/>
  <c r="I315" i="4"/>
  <c r="Z315" i="4" s="1"/>
  <c r="D926" i="4"/>
  <c r="W925" i="4"/>
  <c r="F314" i="4"/>
  <c r="F319" i="6"/>
  <c r="S316" i="9" l="1"/>
  <c r="U316" i="9" s="1"/>
  <c r="AJ316" i="9"/>
  <c r="AK316" i="9" s="1"/>
  <c r="H317" i="9"/>
  <c r="Y317" i="9" s="1"/>
  <c r="R317" i="9"/>
  <c r="AI317" i="9" s="1"/>
  <c r="D936" i="9"/>
  <c r="W935" i="9"/>
  <c r="P322" i="8"/>
  <c r="AG322" i="8" s="1"/>
  <c r="M320" i="8"/>
  <c r="AD320" i="8" s="1"/>
  <c r="M320" i="6"/>
  <c r="AD320" i="6" s="1"/>
  <c r="P322" i="6"/>
  <c r="AG322" i="6" s="1"/>
  <c r="J318" i="8"/>
  <c r="AA318" i="8" s="1"/>
  <c r="V316" i="6"/>
  <c r="E316" i="6"/>
  <c r="G316" i="6" s="1"/>
  <c r="J318" i="6"/>
  <c r="AA318" i="6" s="1"/>
  <c r="D936" i="8"/>
  <c r="W935" i="8"/>
  <c r="D931" i="6"/>
  <c r="W930" i="6"/>
  <c r="J316" i="4"/>
  <c r="AA316" i="4" s="1"/>
  <c r="E314" i="4"/>
  <c r="G314" i="4" s="1"/>
  <c r="D927" i="4"/>
  <c r="W926" i="4"/>
  <c r="R317" i="6" l="1"/>
  <c r="AI317" i="6" s="1"/>
  <c r="X316" i="6"/>
  <c r="R315" i="4"/>
  <c r="AI315" i="4" s="1"/>
  <c r="X314" i="4"/>
  <c r="AJ314" i="4" s="1"/>
  <c r="AK314" i="4" s="1"/>
  <c r="T317" i="9"/>
  <c r="I318" i="9"/>
  <c r="Z318" i="9" s="1"/>
  <c r="D937" i="9"/>
  <c r="W936" i="9"/>
  <c r="N321" i="8"/>
  <c r="AE321" i="8" s="1"/>
  <c r="Q323" i="8"/>
  <c r="AH323" i="8" s="1"/>
  <c r="Q323" i="6"/>
  <c r="AH323" i="6" s="1"/>
  <c r="N321" i="6"/>
  <c r="AE321" i="6" s="1"/>
  <c r="K319" i="6"/>
  <c r="AB319" i="6" s="1"/>
  <c r="S316" i="6"/>
  <c r="U316" i="6" s="1"/>
  <c r="AJ316" i="6"/>
  <c r="AK316" i="6" s="1"/>
  <c r="H317" i="6"/>
  <c r="Y317" i="6" s="1"/>
  <c r="K319" i="8"/>
  <c r="AB319" i="8" s="1"/>
  <c r="D937" i="8"/>
  <c r="W936" i="8"/>
  <c r="D932" i="6"/>
  <c r="W931" i="6"/>
  <c r="S314" i="4"/>
  <c r="U314" i="4" s="1"/>
  <c r="H315" i="4"/>
  <c r="Y315" i="4" s="1"/>
  <c r="K317" i="4"/>
  <c r="AB317" i="4" s="1"/>
  <c r="D928" i="4"/>
  <c r="W927" i="4"/>
  <c r="F320" i="9"/>
  <c r="V317" i="9" l="1"/>
  <c r="E317" i="9"/>
  <c r="G317" i="9" s="1"/>
  <c r="X317" i="9" s="1"/>
  <c r="D938" i="9"/>
  <c r="W937" i="9"/>
  <c r="O322" i="8"/>
  <c r="AF322" i="8" s="1"/>
  <c r="O322" i="6"/>
  <c r="AF322" i="6" s="1"/>
  <c r="L320" i="8"/>
  <c r="AC320" i="8" s="1"/>
  <c r="I318" i="6"/>
  <c r="Z318" i="6" s="1"/>
  <c r="T317" i="6"/>
  <c r="L320" i="6"/>
  <c r="AC320" i="6" s="1"/>
  <c r="W937" i="8"/>
  <c r="D938" i="8"/>
  <c r="D933" i="6"/>
  <c r="W932" i="6"/>
  <c r="L318" i="4"/>
  <c r="AC318" i="4" s="1"/>
  <c r="T315" i="4"/>
  <c r="V315" i="4" s="1"/>
  <c r="I316" i="4"/>
  <c r="Z316" i="4" s="1"/>
  <c r="D929" i="4"/>
  <c r="W928" i="4"/>
  <c r="F320" i="6"/>
  <c r="F315" i="4"/>
  <c r="H318" i="9" l="1"/>
  <c r="Y318" i="9" s="1"/>
  <c r="AJ317" i="9"/>
  <c r="AK317" i="9" s="1"/>
  <c r="S317" i="9"/>
  <c r="U317" i="9" s="1"/>
  <c r="R318" i="9"/>
  <c r="AI318" i="9" s="1"/>
  <c r="D939" i="9"/>
  <c r="W938" i="9"/>
  <c r="M321" i="8"/>
  <c r="AD321" i="8" s="1"/>
  <c r="P323" i="8"/>
  <c r="AG323" i="8" s="1"/>
  <c r="M321" i="6"/>
  <c r="AD321" i="6" s="1"/>
  <c r="P323" i="6"/>
  <c r="AG323" i="6" s="1"/>
  <c r="J319" i="8"/>
  <c r="AA319" i="8" s="1"/>
  <c r="V317" i="6"/>
  <c r="E317" i="6"/>
  <c r="G317" i="6" s="1"/>
  <c r="J319" i="6"/>
  <c r="AA319" i="6" s="1"/>
  <c r="D939" i="8"/>
  <c r="W938" i="8"/>
  <c r="D934" i="6"/>
  <c r="W933" i="6"/>
  <c r="J317" i="4"/>
  <c r="AA317" i="4" s="1"/>
  <c r="E315" i="4"/>
  <c r="G315" i="4" s="1"/>
  <c r="D930" i="4"/>
  <c r="W929" i="4"/>
  <c r="R318" i="6" l="1"/>
  <c r="AI318" i="6" s="1"/>
  <c r="X317" i="6"/>
  <c r="R316" i="4"/>
  <c r="AI316" i="4" s="1"/>
  <c r="X315" i="4"/>
  <c r="AJ315" i="4" s="1"/>
  <c r="AK315" i="4" s="1"/>
  <c r="T318" i="9"/>
  <c r="I319" i="9"/>
  <c r="Z319" i="9" s="1"/>
  <c r="D940" i="9"/>
  <c r="W939" i="9"/>
  <c r="Q324" i="8"/>
  <c r="AH324" i="8" s="1"/>
  <c r="N322" i="8"/>
  <c r="AE322" i="8" s="1"/>
  <c r="Q324" i="6"/>
  <c r="AH324" i="6" s="1"/>
  <c r="N322" i="6"/>
  <c r="AE322" i="6" s="1"/>
  <c r="K320" i="6"/>
  <c r="AB320" i="6" s="1"/>
  <c r="S317" i="6"/>
  <c r="U317" i="6" s="1"/>
  <c r="AJ317" i="6"/>
  <c r="AK317" i="6" s="1"/>
  <c r="H318" i="6"/>
  <c r="Y318" i="6" s="1"/>
  <c r="K320" i="8"/>
  <c r="AB320" i="8" s="1"/>
  <c r="D940" i="8"/>
  <c r="W939" i="8"/>
  <c r="D935" i="6"/>
  <c r="W934" i="6"/>
  <c r="S315" i="4"/>
  <c r="U315" i="4" s="1"/>
  <c r="H316" i="4"/>
  <c r="Y316" i="4" s="1"/>
  <c r="K318" i="4"/>
  <c r="AB318" i="4" s="1"/>
  <c r="D931" i="4"/>
  <c r="W930" i="4"/>
  <c r="F321" i="9"/>
  <c r="V318" i="9" l="1"/>
  <c r="E318" i="9"/>
  <c r="G318" i="9" s="1"/>
  <c r="X318" i="9" s="1"/>
  <c r="D941" i="9"/>
  <c r="W940" i="9"/>
  <c r="O323" i="8"/>
  <c r="AF323" i="8" s="1"/>
  <c r="O323" i="6"/>
  <c r="AF323" i="6" s="1"/>
  <c r="I319" i="6"/>
  <c r="Z319" i="6" s="1"/>
  <c r="T318" i="6"/>
  <c r="L321" i="8"/>
  <c r="AC321" i="8" s="1"/>
  <c r="L321" i="6"/>
  <c r="AC321" i="6" s="1"/>
  <c r="D941" i="8"/>
  <c r="W940" i="8"/>
  <c r="D936" i="6"/>
  <c r="W935" i="6"/>
  <c r="L319" i="4"/>
  <c r="AC319" i="4" s="1"/>
  <c r="I317" i="4"/>
  <c r="Z317" i="4" s="1"/>
  <c r="T316" i="4"/>
  <c r="V316" i="4" s="1"/>
  <c r="D932" i="4"/>
  <c r="W931" i="4"/>
  <c r="F316" i="4"/>
  <c r="F321" i="6"/>
  <c r="S318" i="9" l="1"/>
  <c r="U318" i="9" s="1"/>
  <c r="AJ318" i="9"/>
  <c r="AK318" i="9" s="1"/>
  <c r="H319" i="9"/>
  <c r="Y319" i="9" s="1"/>
  <c r="R319" i="9"/>
  <c r="AI319" i="9" s="1"/>
  <c r="D942" i="9"/>
  <c r="W941" i="9"/>
  <c r="M322" i="8"/>
  <c r="AD322" i="8" s="1"/>
  <c r="P324" i="8"/>
  <c r="AG324" i="8" s="1"/>
  <c r="M322" i="6"/>
  <c r="AD322" i="6" s="1"/>
  <c r="P324" i="6"/>
  <c r="AG324" i="6" s="1"/>
  <c r="J320" i="8"/>
  <c r="AA320" i="8" s="1"/>
  <c r="V318" i="6"/>
  <c r="E318" i="6"/>
  <c r="G318" i="6" s="1"/>
  <c r="J320" i="6"/>
  <c r="AA320" i="6" s="1"/>
  <c r="D942" i="8"/>
  <c r="W941" i="8"/>
  <c r="D937" i="6"/>
  <c r="W936" i="6"/>
  <c r="E316" i="4"/>
  <c r="G316" i="4" s="1"/>
  <c r="J318" i="4"/>
  <c r="AA318" i="4" s="1"/>
  <c r="D933" i="4"/>
  <c r="W932" i="4"/>
  <c r="R319" i="6" l="1"/>
  <c r="AI319" i="6" s="1"/>
  <c r="X318" i="6"/>
  <c r="AJ318" i="6" s="1"/>
  <c r="AK318" i="6" s="1"/>
  <c r="R317" i="4"/>
  <c r="AI317" i="4" s="1"/>
  <c r="X316" i="4"/>
  <c r="AJ316" i="4" s="1"/>
  <c r="AK316" i="4" s="1"/>
  <c r="T319" i="9"/>
  <c r="I320" i="9"/>
  <c r="Z320" i="9" s="1"/>
  <c r="D943" i="9"/>
  <c r="W942" i="9"/>
  <c r="Q325" i="8"/>
  <c r="AH325" i="8" s="1"/>
  <c r="N323" i="8"/>
  <c r="AE323" i="8" s="1"/>
  <c r="Q325" i="6"/>
  <c r="AH325" i="6" s="1"/>
  <c r="N323" i="6"/>
  <c r="AE323" i="6" s="1"/>
  <c r="K321" i="6"/>
  <c r="AB321" i="6" s="1"/>
  <c r="S318" i="6"/>
  <c r="U318" i="6" s="1"/>
  <c r="H319" i="6"/>
  <c r="Y319" i="6" s="1"/>
  <c r="K321" i="8"/>
  <c r="AB321" i="8" s="1"/>
  <c r="D943" i="8"/>
  <c r="W942" i="8"/>
  <c r="D938" i="6"/>
  <c r="W937" i="6"/>
  <c r="K319" i="4"/>
  <c r="AB319" i="4" s="1"/>
  <c r="S316" i="4"/>
  <c r="U316" i="4" s="1"/>
  <c r="H317" i="4"/>
  <c r="Y317" i="4" s="1"/>
  <c r="D934" i="4"/>
  <c r="W933" i="4"/>
  <c r="F322" i="9"/>
  <c r="V319" i="9" l="1"/>
  <c r="E319" i="9"/>
  <c r="G319" i="9" s="1"/>
  <c r="X319" i="9" s="1"/>
  <c r="D944" i="9"/>
  <c r="W943" i="9"/>
  <c r="O324" i="8"/>
  <c r="AF324" i="8" s="1"/>
  <c r="O324" i="6"/>
  <c r="AF324" i="6" s="1"/>
  <c r="L322" i="8"/>
  <c r="AC322" i="8" s="1"/>
  <c r="I320" i="6"/>
  <c r="Z320" i="6" s="1"/>
  <c r="T319" i="6"/>
  <c r="L322" i="6"/>
  <c r="AC322" i="6" s="1"/>
  <c r="D944" i="8"/>
  <c r="W943" i="8"/>
  <c r="D939" i="6"/>
  <c r="W938" i="6"/>
  <c r="T317" i="4"/>
  <c r="V317" i="4" s="1"/>
  <c r="I318" i="4"/>
  <c r="Z318" i="4" s="1"/>
  <c r="L320" i="4"/>
  <c r="AC320" i="4" s="1"/>
  <c r="D935" i="4"/>
  <c r="W934" i="4"/>
  <c r="F322" i="6"/>
  <c r="F317" i="4"/>
  <c r="H320" i="9" l="1"/>
  <c r="Y320" i="9" s="1"/>
  <c r="S319" i="9"/>
  <c r="U319" i="9" s="1"/>
  <c r="AJ319" i="9"/>
  <c r="AK319" i="9" s="1"/>
  <c r="R320" i="9"/>
  <c r="AI320" i="9" s="1"/>
  <c r="D945" i="9"/>
  <c r="W944" i="9"/>
  <c r="M323" i="8"/>
  <c r="AD323" i="8" s="1"/>
  <c r="P325" i="8"/>
  <c r="AG325" i="8" s="1"/>
  <c r="M323" i="6"/>
  <c r="AD323" i="6" s="1"/>
  <c r="P325" i="6"/>
  <c r="AG325" i="6" s="1"/>
  <c r="J321" i="8"/>
  <c r="AA321" i="8" s="1"/>
  <c r="E319" i="6"/>
  <c r="G319" i="6" s="1"/>
  <c r="V319" i="6"/>
  <c r="J321" i="6"/>
  <c r="AA321" i="6" s="1"/>
  <c r="D945" i="8"/>
  <c r="W944" i="8"/>
  <c r="D940" i="6"/>
  <c r="W939" i="6"/>
  <c r="J319" i="4"/>
  <c r="AA319" i="4" s="1"/>
  <c r="E317" i="4"/>
  <c r="G317" i="4" s="1"/>
  <c r="D936" i="4"/>
  <c r="W935" i="4"/>
  <c r="R320" i="6" l="1"/>
  <c r="AI320" i="6" s="1"/>
  <c r="X319" i="6"/>
  <c r="R318" i="4"/>
  <c r="AI318" i="4" s="1"/>
  <c r="X317" i="4"/>
  <c r="AJ317" i="4" s="1"/>
  <c r="AK317" i="4" s="1"/>
  <c r="T320" i="9"/>
  <c r="I321" i="9"/>
  <c r="Z321" i="9" s="1"/>
  <c r="D946" i="9"/>
  <c r="W945" i="9"/>
  <c r="Q326" i="8"/>
  <c r="AH326" i="8" s="1"/>
  <c r="N324" i="8"/>
  <c r="AE324" i="8" s="1"/>
  <c r="Q326" i="6"/>
  <c r="AH326" i="6" s="1"/>
  <c r="N324" i="6"/>
  <c r="AE324" i="6" s="1"/>
  <c r="K322" i="6"/>
  <c r="AB322" i="6" s="1"/>
  <c r="H320" i="6"/>
  <c r="Y320" i="6" s="1"/>
  <c r="S319" i="6"/>
  <c r="U319" i="6" s="1"/>
  <c r="AJ319" i="6"/>
  <c r="AK319" i="6" s="1"/>
  <c r="K322" i="8"/>
  <c r="AB322" i="8" s="1"/>
  <c r="W945" i="8"/>
  <c r="D946" i="8"/>
  <c r="D941" i="6"/>
  <c r="W940" i="6"/>
  <c r="H318" i="4"/>
  <c r="Y318" i="4" s="1"/>
  <c r="S317" i="4"/>
  <c r="U317" i="4" s="1"/>
  <c r="K320" i="4"/>
  <c r="AB320" i="4" s="1"/>
  <c r="D937" i="4"/>
  <c r="W936" i="4"/>
  <c r="F323" i="9"/>
  <c r="V320" i="9" l="1"/>
  <c r="E320" i="9"/>
  <c r="G320" i="9" s="1"/>
  <c r="X320" i="9" s="1"/>
  <c r="D947" i="9"/>
  <c r="W946" i="9"/>
  <c r="O325" i="8"/>
  <c r="AF325" i="8" s="1"/>
  <c r="O325" i="6"/>
  <c r="AF325" i="6" s="1"/>
  <c r="L323" i="8"/>
  <c r="AC323" i="8" s="1"/>
  <c r="T320" i="6"/>
  <c r="I321" i="6"/>
  <c r="Z321" i="6" s="1"/>
  <c r="L323" i="6"/>
  <c r="AC323" i="6" s="1"/>
  <c r="D947" i="8"/>
  <c r="W946" i="8"/>
  <c r="D942" i="6"/>
  <c r="W941" i="6"/>
  <c r="L321" i="4"/>
  <c r="AC321" i="4" s="1"/>
  <c r="T318" i="4"/>
  <c r="V318" i="4" s="1"/>
  <c r="I319" i="4"/>
  <c r="Z319" i="4" s="1"/>
  <c r="D938" i="4"/>
  <c r="W937" i="4"/>
  <c r="F318" i="4"/>
  <c r="F323" i="6"/>
  <c r="AJ320" i="9" l="1"/>
  <c r="AK320" i="9" s="1"/>
  <c r="S320" i="9"/>
  <c r="U320" i="9" s="1"/>
  <c r="H321" i="9"/>
  <c r="Y321" i="9" s="1"/>
  <c r="R321" i="9"/>
  <c r="AI321" i="9" s="1"/>
  <c r="D948" i="9"/>
  <c r="W947" i="9"/>
  <c r="M324" i="8"/>
  <c r="AD324" i="8" s="1"/>
  <c r="P326" i="8"/>
  <c r="AG326" i="8" s="1"/>
  <c r="M324" i="6"/>
  <c r="AD324" i="6" s="1"/>
  <c r="P326" i="6"/>
  <c r="AG326" i="6" s="1"/>
  <c r="J322" i="8"/>
  <c r="AA322" i="8" s="1"/>
  <c r="J322" i="6"/>
  <c r="AA322" i="6" s="1"/>
  <c r="V320" i="6"/>
  <c r="E320" i="6"/>
  <c r="G320" i="6" s="1"/>
  <c r="D948" i="8"/>
  <c r="W947" i="8"/>
  <c r="D943" i="6"/>
  <c r="W942" i="6"/>
  <c r="J320" i="4"/>
  <c r="AA320" i="4" s="1"/>
  <c r="E318" i="4"/>
  <c r="G318" i="4" s="1"/>
  <c r="D939" i="4"/>
  <c r="W938" i="4"/>
  <c r="R321" i="6" l="1"/>
  <c r="AI321" i="6" s="1"/>
  <c r="X320" i="6"/>
  <c r="R319" i="4"/>
  <c r="AI319" i="4" s="1"/>
  <c r="X318" i="4"/>
  <c r="AJ318" i="4" s="1"/>
  <c r="AK318" i="4" s="1"/>
  <c r="I322" i="9"/>
  <c r="Z322" i="9" s="1"/>
  <c r="T321" i="9"/>
  <c r="D949" i="9"/>
  <c r="W948" i="9"/>
  <c r="Q327" i="8"/>
  <c r="AH327" i="8" s="1"/>
  <c r="N325" i="8"/>
  <c r="AE325" i="8" s="1"/>
  <c r="Q327" i="6"/>
  <c r="AH327" i="6" s="1"/>
  <c r="N325" i="6"/>
  <c r="AE325" i="6" s="1"/>
  <c r="H321" i="6"/>
  <c r="Y321" i="6" s="1"/>
  <c r="AJ320" i="6"/>
  <c r="AK320" i="6" s="1"/>
  <c r="S320" i="6"/>
  <c r="U320" i="6" s="1"/>
  <c r="K323" i="6"/>
  <c r="AB323" i="6" s="1"/>
  <c r="K323" i="8"/>
  <c r="AB323" i="8" s="1"/>
  <c r="D949" i="8"/>
  <c r="W948" i="8"/>
  <c r="D944" i="6"/>
  <c r="W943" i="6"/>
  <c r="S318" i="4"/>
  <c r="U318" i="4" s="1"/>
  <c r="H319" i="4"/>
  <c r="Y319" i="4" s="1"/>
  <c r="K321" i="4"/>
  <c r="AB321" i="4" s="1"/>
  <c r="D940" i="4"/>
  <c r="W939" i="4"/>
  <c r="F324" i="9"/>
  <c r="V321" i="9" l="1"/>
  <c r="E321" i="9"/>
  <c r="G321" i="9" s="1"/>
  <c r="X321" i="9" s="1"/>
  <c r="D950" i="9"/>
  <c r="W949" i="9"/>
  <c r="O326" i="8"/>
  <c r="AF326" i="8" s="1"/>
  <c r="O326" i="6"/>
  <c r="AF326" i="6" s="1"/>
  <c r="L324" i="6"/>
  <c r="AC324" i="6" s="1"/>
  <c r="L324" i="8"/>
  <c r="AC324" i="8" s="1"/>
  <c r="I322" i="6"/>
  <c r="Z322" i="6" s="1"/>
  <c r="T321" i="6"/>
  <c r="D950" i="8"/>
  <c r="W949" i="8"/>
  <c r="D945" i="6"/>
  <c r="W944" i="6"/>
  <c r="L322" i="4"/>
  <c r="AC322" i="4" s="1"/>
  <c r="I320" i="4"/>
  <c r="Z320" i="4" s="1"/>
  <c r="T319" i="4"/>
  <c r="V319" i="4" s="1"/>
  <c r="D941" i="4"/>
  <c r="W940" i="4"/>
  <c r="F324" i="6"/>
  <c r="F319" i="4"/>
  <c r="H322" i="9" l="1"/>
  <c r="Y322" i="9" s="1"/>
  <c r="S321" i="9"/>
  <c r="U321" i="9" s="1"/>
  <c r="AJ321" i="9"/>
  <c r="AK321" i="9" s="1"/>
  <c r="R322" i="9"/>
  <c r="AI322" i="9" s="1"/>
  <c r="D951" i="9"/>
  <c r="W950" i="9"/>
  <c r="M325" i="8"/>
  <c r="AD325" i="8" s="1"/>
  <c r="P327" i="8"/>
  <c r="AG327" i="8" s="1"/>
  <c r="M325" i="6"/>
  <c r="AD325" i="6" s="1"/>
  <c r="P327" i="6"/>
  <c r="AG327" i="6" s="1"/>
  <c r="J323" i="8"/>
  <c r="AA323" i="8" s="1"/>
  <c r="V321" i="6"/>
  <c r="E321" i="6"/>
  <c r="G321" i="6" s="1"/>
  <c r="J323" i="6"/>
  <c r="AA323" i="6" s="1"/>
  <c r="D951" i="8"/>
  <c r="W950" i="8"/>
  <c r="D946" i="6"/>
  <c r="W945" i="6"/>
  <c r="E319" i="4"/>
  <c r="G319" i="4" s="1"/>
  <c r="J321" i="4"/>
  <c r="AA321" i="4" s="1"/>
  <c r="D942" i="4"/>
  <c r="W941" i="4"/>
  <c r="R322" i="6" l="1"/>
  <c r="AI322" i="6" s="1"/>
  <c r="X321" i="6"/>
  <c r="R320" i="4"/>
  <c r="AI320" i="4" s="1"/>
  <c r="X319" i="4"/>
  <c r="AJ319" i="4" s="1"/>
  <c r="AK319" i="4" s="1"/>
  <c r="T322" i="9"/>
  <c r="I323" i="9"/>
  <c r="Z323" i="9" s="1"/>
  <c r="D952" i="9"/>
  <c r="W951" i="9"/>
  <c r="Q328" i="8"/>
  <c r="AH328" i="8" s="1"/>
  <c r="N326" i="8"/>
  <c r="AE326" i="8" s="1"/>
  <c r="Q328" i="6"/>
  <c r="AH328" i="6" s="1"/>
  <c r="N326" i="6"/>
  <c r="AE326" i="6" s="1"/>
  <c r="K324" i="6"/>
  <c r="AB324" i="6" s="1"/>
  <c r="S321" i="6"/>
  <c r="U321" i="6" s="1"/>
  <c r="H322" i="6"/>
  <c r="Y322" i="6" s="1"/>
  <c r="AJ321" i="6"/>
  <c r="AK321" i="6" s="1"/>
  <c r="K324" i="8"/>
  <c r="AB324" i="8" s="1"/>
  <c r="D952" i="8"/>
  <c r="W951" i="8"/>
  <c r="D947" i="6"/>
  <c r="W946" i="6"/>
  <c r="K322" i="4"/>
  <c r="AB322" i="4" s="1"/>
  <c r="S319" i="4"/>
  <c r="U319" i="4" s="1"/>
  <c r="H320" i="4"/>
  <c r="Y320" i="4" s="1"/>
  <c r="D943" i="4"/>
  <c r="W942" i="4"/>
  <c r="F325" i="9"/>
  <c r="V322" i="9" l="1"/>
  <c r="E322" i="9"/>
  <c r="G322" i="9" s="1"/>
  <c r="X322" i="9" s="1"/>
  <c r="D953" i="9"/>
  <c r="W952" i="9"/>
  <c r="O327" i="8"/>
  <c r="AF327" i="8" s="1"/>
  <c r="O327" i="6"/>
  <c r="AF327" i="6" s="1"/>
  <c r="L325" i="6"/>
  <c r="AC325" i="6" s="1"/>
  <c r="L325" i="8"/>
  <c r="AC325" i="8" s="1"/>
  <c r="T322" i="6"/>
  <c r="I323" i="6"/>
  <c r="Z323" i="6" s="1"/>
  <c r="D953" i="8"/>
  <c r="W952" i="8"/>
  <c r="D948" i="6"/>
  <c r="W947" i="6"/>
  <c r="I321" i="4"/>
  <c r="Z321" i="4" s="1"/>
  <c r="T320" i="4"/>
  <c r="V320" i="4" s="1"/>
  <c r="L323" i="4"/>
  <c r="AC323" i="4" s="1"/>
  <c r="D944" i="4"/>
  <c r="W943" i="4"/>
  <c r="F325" i="6"/>
  <c r="F320" i="4"/>
  <c r="AJ322" i="9" l="1"/>
  <c r="AK322" i="9" s="1"/>
  <c r="S322" i="9"/>
  <c r="U322" i="9" s="1"/>
  <c r="H323" i="9"/>
  <c r="Y323" i="9" s="1"/>
  <c r="R323" i="9"/>
  <c r="AI323" i="9" s="1"/>
  <c r="D954" i="9"/>
  <c r="W953" i="9"/>
  <c r="M326" i="8"/>
  <c r="AD326" i="8" s="1"/>
  <c r="P328" i="8"/>
  <c r="AG328" i="8" s="1"/>
  <c r="M326" i="6"/>
  <c r="AD326" i="6" s="1"/>
  <c r="P328" i="6"/>
  <c r="AG328" i="6" s="1"/>
  <c r="J324" i="6"/>
  <c r="AA324" i="6" s="1"/>
  <c r="V322" i="6"/>
  <c r="E322" i="6"/>
  <c r="G322" i="6" s="1"/>
  <c r="J324" i="8"/>
  <c r="AA324" i="8" s="1"/>
  <c r="W953" i="8"/>
  <c r="D954" i="8"/>
  <c r="D949" i="6"/>
  <c r="W948" i="6"/>
  <c r="E320" i="4"/>
  <c r="G320" i="4" s="1"/>
  <c r="J322" i="4"/>
  <c r="AA322" i="4" s="1"/>
  <c r="D945" i="4"/>
  <c r="W944" i="4"/>
  <c r="R323" i="6" l="1"/>
  <c r="AI323" i="6" s="1"/>
  <c r="X322" i="6"/>
  <c r="AJ322" i="6" s="1"/>
  <c r="AK322" i="6" s="1"/>
  <c r="R321" i="4"/>
  <c r="AI321" i="4" s="1"/>
  <c r="X320" i="4"/>
  <c r="AJ320" i="4" s="1"/>
  <c r="AK320" i="4" s="1"/>
  <c r="I324" i="9"/>
  <c r="Z324" i="9" s="1"/>
  <c r="T323" i="9"/>
  <c r="D955" i="9"/>
  <c r="W954" i="9"/>
  <c r="Q329" i="8"/>
  <c r="AH329" i="8" s="1"/>
  <c r="N327" i="8"/>
  <c r="AE327" i="8" s="1"/>
  <c r="Q329" i="6"/>
  <c r="AH329" i="6" s="1"/>
  <c r="N327" i="6"/>
  <c r="AE327" i="6" s="1"/>
  <c r="K325" i="8"/>
  <c r="AB325" i="8" s="1"/>
  <c r="S322" i="6"/>
  <c r="U322" i="6" s="1"/>
  <c r="H323" i="6"/>
  <c r="Y323" i="6" s="1"/>
  <c r="K325" i="6"/>
  <c r="AB325" i="6" s="1"/>
  <c r="D955" i="8"/>
  <c r="W954" i="8"/>
  <c r="D950" i="6"/>
  <c r="W949" i="6"/>
  <c r="K323" i="4"/>
  <c r="AB323" i="4" s="1"/>
  <c r="S320" i="4"/>
  <c r="U320" i="4" s="1"/>
  <c r="H321" i="4"/>
  <c r="Y321" i="4" s="1"/>
  <c r="D946" i="4"/>
  <c r="W945" i="4"/>
  <c r="F326" i="9"/>
  <c r="V323" i="9" l="1"/>
  <c r="E323" i="9"/>
  <c r="G323" i="9" s="1"/>
  <c r="X323" i="9" s="1"/>
  <c r="D956" i="9"/>
  <c r="W955" i="9"/>
  <c r="O328" i="8"/>
  <c r="AF328" i="8" s="1"/>
  <c r="O328" i="6"/>
  <c r="AF328" i="6" s="1"/>
  <c r="L326" i="6"/>
  <c r="AC326" i="6" s="1"/>
  <c r="I324" i="6"/>
  <c r="Z324" i="6" s="1"/>
  <c r="T323" i="6"/>
  <c r="L326" i="8"/>
  <c r="AC326" i="8" s="1"/>
  <c r="D956" i="8"/>
  <c r="W955" i="8"/>
  <c r="D951" i="6"/>
  <c r="W950" i="6"/>
  <c r="I322" i="4"/>
  <c r="Z322" i="4" s="1"/>
  <c r="T321" i="4"/>
  <c r="V321" i="4" s="1"/>
  <c r="L324" i="4"/>
  <c r="AC324" i="4" s="1"/>
  <c r="D947" i="4"/>
  <c r="W946" i="4"/>
  <c r="F321" i="4"/>
  <c r="F326" i="6"/>
  <c r="H324" i="9" l="1"/>
  <c r="Y324" i="9" s="1"/>
  <c r="S323" i="9"/>
  <c r="U323" i="9" s="1"/>
  <c r="AJ323" i="9"/>
  <c r="AK323" i="9" s="1"/>
  <c r="R324" i="9"/>
  <c r="AI324" i="9" s="1"/>
  <c r="D957" i="9"/>
  <c r="W956" i="9"/>
  <c r="M327" i="8"/>
  <c r="AD327" i="8" s="1"/>
  <c r="P329" i="8"/>
  <c r="AG329" i="8" s="1"/>
  <c r="M327" i="6"/>
  <c r="AD327" i="6" s="1"/>
  <c r="P329" i="6"/>
  <c r="AG329" i="6" s="1"/>
  <c r="V323" i="6"/>
  <c r="E323" i="6"/>
  <c r="G323" i="6" s="1"/>
  <c r="J325" i="6"/>
  <c r="AA325" i="6" s="1"/>
  <c r="J325" i="8"/>
  <c r="AA325" i="8" s="1"/>
  <c r="D957" i="8"/>
  <c r="W956" i="8"/>
  <c r="D952" i="6"/>
  <c r="W951" i="6"/>
  <c r="E321" i="4"/>
  <c r="G321" i="4" s="1"/>
  <c r="J323" i="4"/>
  <c r="AA323" i="4" s="1"/>
  <c r="D948" i="4"/>
  <c r="W947" i="4"/>
  <c r="R324" i="6" l="1"/>
  <c r="AI324" i="6" s="1"/>
  <c r="X323" i="6"/>
  <c r="R322" i="4"/>
  <c r="AI322" i="4" s="1"/>
  <c r="X321" i="4"/>
  <c r="AJ321" i="4" s="1"/>
  <c r="AK321" i="4" s="1"/>
  <c r="T324" i="9"/>
  <c r="I325" i="9"/>
  <c r="Z325" i="9" s="1"/>
  <c r="D958" i="9"/>
  <c r="W957" i="9"/>
  <c r="Q330" i="8"/>
  <c r="AH330" i="8" s="1"/>
  <c r="N328" i="8"/>
  <c r="AE328" i="8" s="1"/>
  <c r="Q330" i="6"/>
  <c r="AH330" i="6" s="1"/>
  <c r="N328" i="6"/>
  <c r="AE328" i="6" s="1"/>
  <c r="K326" i="8"/>
  <c r="AB326" i="8" s="1"/>
  <c r="K326" i="6"/>
  <c r="AB326" i="6" s="1"/>
  <c r="S323" i="6"/>
  <c r="U323" i="6" s="1"/>
  <c r="H324" i="6"/>
  <c r="Y324" i="6" s="1"/>
  <c r="AJ323" i="6"/>
  <c r="AK323" i="6" s="1"/>
  <c r="D958" i="8"/>
  <c r="W957" i="8"/>
  <c r="D953" i="6"/>
  <c r="W952" i="6"/>
  <c r="K324" i="4"/>
  <c r="AB324" i="4" s="1"/>
  <c r="H322" i="4"/>
  <c r="Y322" i="4" s="1"/>
  <c r="S321" i="4"/>
  <c r="U321" i="4" s="1"/>
  <c r="D949" i="4"/>
  <c r="W948" i="4"/>
  <c r="F327" i="9"/>
  <c r="V324" i="9" l="1"/>
  <c r="E324" i="9"/>
  <c r="G324" i="9" s="1"/>
  <c r="X324" i="9" s="1"/>
  <c r="D959" i="9"/>
  <c r="W958" i="9"/>
  <c r="O329" i="8"/>
  <c r="AF329" i="8" s="1"/>
  <c r="O329" i="6"/>
  <c r="AF329" i="6" s="1"/>
  <c r="L327" i="6"/>
  <c r="AC327" i="6" s="1"/>
  <c r="T324" i="6"/>
  <c r="I325" i="6"/>
  <c r="Z325" i="6" s="1"/>
  <c r="L327" i="8"/>
  <c r="AC327" i="8" s="1"/>
  <c r="D959" i="8"/>
  <c r="W958" i="8"/>
  <c r="D954" i="6"/>
  <c r="W953" i="6"/>
  <c r="T322" i="4"/>
  <c r="V322" i="4" s="1"/>
  <c r="I323" i="4"/>
  <c r="Z323" i="4" s="1"/>
  <c r="L325" i="4"/>
  <c r="AC325" i="4" s="1"/>
  <c r="D950" i="4"/>
  <c r="W949" i="4"/>
  <c r="F322" i="4"/>
  <c r="F327" i="6"/>
  <c r="S324" i="9" l="1"/>
  <c r="U324" i="9" s="1"/>
  <c r="AJ324" i="9"/>
  <c r="AK324" i="9" s="1"/>
  <c r="H325" i="9"/>
  <c r="Y325" i="9" s="1"/>
  <c r="R325" i="9"/>
  <c r="AI325" i="9" s="1"/>
  <c r="D960" i="9"/>
  <c r="W959" i="9"/>
  <c r="M328" i="8"/>
  <c r="AD328" i="8" s="1"/>
  <c r="P330" i="8"/>
  <c r="AG330" i="8" s="1"/>
  <c r="M328" i="6"/>
  <c r="AD328" i="6" s="1"/>
  <c r="P330" i="6"/>
  <c r="AG330" i="6" s="1"/>
  <c r="J326" i="8"/>
  <c r="AA326" i="8" s="1"/>
  <c r="J326" i="6"/>
  <c r="AA326" i="6" s="1"/>
  <c r="E324" i="6"/>
  <c r="G324" i="6" s="1"/>
  <c r="V324" i="6"/>
  <c r="D960" i="8"/>
  <c r="W959" i="8"/>
  <c r="D955" i="6"/>
  <c r="W954" i="6"/>
  <c r="J324" i="4"/>
  <c r="AA324" i="4" s="1"/>
  <c r="E322" i="4"/>
  <c r="G322" i="4" s="1"/>
  <c r="D951" i="4"/>
  <c r="W950" i="4"/>
  <c r="R325" i="6" l="1"/>
  <c r="AI325" i="6" s="1"/>
  <c r="X324" i="6"/>
  <c r="AJ324" i="6" s="1"/>
  <c r="AK324" i="6" s="1"/>
  <c r="R323" i="4"/>
  <c r="AI323" i="4" s="1"/>
  <c r="X322" i="4"/>
  <c r="AJ322" i="4" s="1"/>
  <c r="AK322" i="4" s="1"/>
  <c r="T325" i="9"/>
  <c r="I326" i="9"/>
  <c r="Z326" i="9" s="1"/>
  <c r="D961" i="9"/>
  <c r="W960" i="9"/>
  <c r="Q331" i="8"/>
  <c r="AH331" i="8" s="1"/>
  <c r="N329" i="8"/>
  <c r="AE329" i="8" s="1"/>
  <c r="Q331" i="6"/>
  <c r="AH331" i="6" s="1"/>
  <c r="N329" i="6"/>
  <c r="AE329" i="6" s="1"/>
  <c r="H325" i="6"/>
  <c r="Y325" i="6" s="1"/>
  <c r="S324" i="6"/>
  <c r="U324" i="6" s="1"/>
  <c r="K327" i="6"/>
  <c r="AB327" i="6" s="1"/>
  <c r="K327" i="8"/>
  <c r="AB327" i="8" s="1"/>
  <c r="D961" i="8"/>
  <c r="W960" i="8"/>
  <c r="D956" i="6"/>
  <c r="W955" i="6"/>
  <c r="S322" i="4"/>
  <c r="U322" i="4" s="1"/>
  <c r="H323" i="4"/>
  <c r="Y323" i="4" s="1"/>
  <c r="K325" i="4"/>
  <c r="AB325" i="4" s="1"/>
  <c r="D952" i="4"/>
  <c r="W951" i="4"/>
  <c r="F328" i="9"/>
  <c r="V325" i="9" l="1"/>
  <c r="E325" i="9"/>
  <c r="G325" i="9" s="1"/>
  <c r="X325" i="9" s="1"/>
  <c r="D962" i="9"/>
  <c r="W961" i="9"/>
  <c r="O330" i="8"/>
  <c r="AF330" i="8" s="1"/>
  <c r="O330" i="6"/>
  <c r="AF330" i="6" s="1"/>
  <c r="L328" i="6"/>
  <c r="AC328" i="6" s="1"/>
  <c r="L328" i="8"/>
  <c r="AC328" i="8" s="1"/>
  <c r="I326" i="6"/>
  <c r="Z326" i="6" s="1"/>
  <c r="T325" i="6"/>
  <c r="W961" i="8"/>
  <c r="D962" i="8"/>
  <c r="D957" i="6"/>
  <c r="W956" i="6"/>
  <c r="L326" i="4"/>
  <c r="AC326" i="4" s="1"/>
  <c r="T323" i="4"/>
  <c r="V323" i="4" s="1"/>
  <c r="I324" i="4"/>
  <c r="Z324" i="4" s="1"/>
  <c r="D953" i="4"/>
  <c r="W952" i="4"/>
  <c r="F328" i="6"/>
  <c r="F323" i="4"/>
  <c r="H326" i="9" l="1"/>
  <c r="Y326" i="9" s="1"/>
  <c r="AJ325" i="9"/>
  <c r="AK325" i="9" s="1"/>
  <c r="S325" i="9"/>
  <c r="U325" i="9" s="1"/>
  <c r="R326" i="9"/>
  <c r="AI326" i="9" s="1"/>
  <c r="D963" i="9"/>
  <c r="W962" i="9"/>
  <c r="M329" i="8"/>
  <c r="AD329" i="8" s="1"/>
  <c r="P331" i="8"/>
  <c r="AG331" i="8" s="1"/>
  <c r="M329" i="6"/>
  <c r="AD329" i="6" s="1"/>
  <c r="P331" i="6"/>
  <c r="AG331" i="6" s="1"/>
  <c r="J327" i="8"/>
  <c r="AA327" i="8" s="1"/>
  <c r="E325" i="6"/>
  <c r="G325" i="6" s="1"/>
  <c r="V325" i="6"/>
  <c r="J327" i="6"/>
  <c r="AA327" i="6" s="1"/>
  <c r="D963" i="8"/>
  <c r="W962" i="8"/>
  <c r="D958" i="6"/>
  <c r="W957" i="6"/>
  <c r="J325" i="4"/>
  <c r="AA325" i="4" s="1"/>
  <c r="E323" i="4"/>
  <c r="G323" i="4" s="1"/>
  <c r="D954" i="4"/>
  <c r="W953" i="4"/>
  <c r="R326" i="6" l="1"/>
  <c r="AI326" i="6" s="1"/>
  <c r="X325" i="6"/>
  <c r="AJ325" i="6" s="1"/>
  <c r="AK325" i="6" s="1"/>
  <c r="R324" i="4"/>
  <c r="AI324" i="4" s="1"/>
  <c r="X323" i="4"/>
  <c r="AJ323" i="4" s="1"/>
  <c r="AK323" i="4" s="1"/>
  <c r="T326" i="9"/>
  <c r="I327" i="9"/>
  <c r="Z327" i="9" s="1"/>
  <c r="D964" i="9"/>
  <c r="W963" i="9"/>
  <c r="Q332" i="8"/>
  <c r="AH332" i="8" s="1"/>
  <c r="N330" i="8"/>
  <c r="AE330" i="8" s="1"/>
  <c r="Q332" i="6"/>
  <c r="AH332" i="6" s="1"/>
  <c r="N330" i="6"/>
  <c r="AE330" i="6" s="1"/>
  <c r="K328" i="6"/>
  <c r="AB328" i="6" s="1"/>
  <c r="H326" i="6"/>
  <c r="Y326" i="6" s="1"/>
  <c r="S325" i="6"/>
  <c r="U325" i="6" s="1"/>
  <c r="K328" i="8"/>
  <c r="AB328" i="8" s="1"/>
  <c r="D964" i="8"/>
  <c r="W963" i="8"/>
  <c r="D959" i="6"/>
  <c r="W958" i="6"/>
  <c r="S323" i="4"/>
  <c r="U323" i="4" s="1"/>
  <c r="H324" i="4"/>
  <c r="Y324" i="4" s="1"/>
  <c r="K326" i="4"/>
  <c r="AB326" i="4" s="1"/>
  <c r="D955" i="4"/>
  <c r="W954" i="4"/>
  <c r="F329" i="9"/>
  <c r="V326" i="9" l="1"/>
  <c r="E326" i="9"/>
  <c r="G326" i="9" s="1"/>
  <c r="X326" i="9" s="1"/>
  <c r="D965" i="9"/>
  <c r="W964" i="9"/>
  <c r="O331" i="8"/>
  <c r="AF331" i="8" s="1"/>
  <c r="O331" i="6"/>
  <c r="AF331" i="6" s="1"/>
  <c r="L329" i="8"/>
  <c r="AC329" i="8" s="1"/>
  <c r="I327" i="6"/>
  <c r="Z327" i="6" s="1"/>
  <c r="T326" i="6"/>
  <c r="L329" i="6"/>
  <c r="AC329" i="6" s="1"/>
  <c r="D965" i="8"/>
  <c r="W964" i="8"/>
  <c r="D960" i="6"/>
  <c r="W959" i="6"/>
  <c r="L327" i="4"/>
  <c r="AC327" i="4" s="1"/>
  <c r="T324" i="4"/>
  <c r="V324" i="4" s="1"/>
  <c r="I325" i="4"/>
  <c r="Z325" i="4" s="1"/>
  <c r="D956" i="4"/>
  <c r="W955" i="4"/>
  <c r="F329" i="6"/>
  <c r="F324" i="4"/>
  <c r="S326" i="9" l="1"/>
  <c r="U326" i="9" s="1"/>
  <c r="AJ326" i="9"/>
  <c r="AK326" i="9" s="1"/>
  <c r="H327" i="9"/>
  <c r="Y327" i="9" s="1"/>
  <c r="R327" i="9"/>
  <c r="AI327" i="9" s="1"/>
  <c r="D966" i="9"/>
  <c r="W965" i="9"/>
  <c r="M330" i="8"/>
  <c r="AD330" i="8" s="1"/>
  <c r="P332" i="8"/>
  <c r="AG332" i="8" s="1"/>
  <c r="M330" i="6"/>
  <c r="AD330" i="6" s="1"/>
  <c r="P332" i="6"/>
  <c r="AG332" i="6" s="1"/>
  <c r="J328" i="8"/>
  <c r="AA328" i="8" s="1"/>
  <c r="V326" i="6"/>
  <c r="E326" i="6"/>
  <c r="G326" i="6" s="1"/>
  <c r="J328" i="6"/>
  <c r="AA328" i="6" s="1"/>
  <c r="D966" i="8"/>
  <c r="W965" i="8"/>
  <c r="D961" i="6"/>
  <c r="W960" i="6"/>
  <c r="J326" i="4"/>
  <c r="AA326" i="4" s="1"/>
  <c r="E324" i="4"/>
  <c r="G324" i="4" s="1"/>
  <c r="D957" i="4"/>
  <c r="W956" i="4"/>
  <c r="R327" i="6" l="1"/>
  <c r="AI327" i="6" s="1"/>
  <c r="X326" i="6"/>
  <c r="AJ326" i="6" s="1"/>
  <c r="AK326" i="6" s="1"/>
  <c r="R325" i="4"/>
  <c r="AI325" i="4" s="1"/>
  <c r="X324" i="4"/>
  <c r="AJ324" i="4" s="1"/>
  <c r="AK324" i="4" s="1"/>
  <c r="T327" i="9"/>
  <c r="I328" i="9"/>
  <c r="Z328" i="9" s="1"/>
  <c r="D967" i="9"/>
  <c r="W966" i="9"/>
  <c r="Q333" i="8"/>
  <c r="AH333" i="8" s="1"/>
  <c r="N331" i="8"/>
  <c r="AE331" i="8" s="1"/>
  <c r="Q333" i="6"/>
  <c r="AH333" i="6" s="1"/>
  <c r="N331" i="6"/>
  <c r="AE331" i="6" s="1"/>
  <c r="K329" i="6"/>
  <c r="AB329" i="6" s="1"/>
  <c r="H327" i="6"/>
  <c r="Y327" i="6" s="1"/>
  <c r="S326" i="6"/>
  <c r="U326" i="6" s="1"/>
  <c r="K329" i="8"/>
  <c r="AB329" i="8" s="1"/>
  <c r="D967" i="8"/>
  <c r="W966" i="8"/>
  <c r="D962" i="6"/>
  <c r="W961" i="6"/>
  <c r="H325" i="4"/>
  <c r="Y325" i="4" s="1"/>
  <c r="S324" i="4"/>
  <c r="U324" i="4" s="1"/>
  <c r="K327" i="4"/>
  <c r="AB327" i="4" s="1"/>
  <c r="D958" i="4"/>
  <c r="W957" i="4"/>
  <c r="F330" i="9"/>
  <c r="V327" i="9" l="1"/>
  <c r="E327" i="9"/>
  <c r="G327" i="9" s="1"/>
  <c r="X327" i="9" s="1"/>
  <c r="D968" i="9"/>
  <c r="W967" i="9"/>
  <c r="O332" i="8"/>
  <c r="AF332" i="8" s="1"/>
  <c r="O332" i="6"/>
  <c r="AF332" i="6" s="1"/>
  <c r="I328" i="6"/>
  <c r="Z328" i="6" s="1"/>
  <c r="T327" i="6"/>
  <c r="L330" i="6"/>
  <c r="AC330" i="6" s="1"/>
  <c r="L330" i="8"/>
  <c r="AC330" i="8" s="1"/>
  <c r="D968" i="8"/>
  <c r="W967" i="8"/>
  <c r="D963" i="6"/>
  <c r="W962" i="6"/>
  <c r="L328" i="4"/>
  <c r="AC328" i="4" s="1"/>
  <c r="I326" i="4"/>
  <c r="Z326" i="4" s="1"/>
  <c r="T325" i="4"/>
  <c r="V325" i="4" s="1"/>
  <c r="D959" i="4"/>
  <c r="W958" i="4"/>
  <c r="F330" i="6"/>
  <c r="F325" i="4"/>
  <c r="H328" i="9" l="1"/>
  <c r="Y328" i="9" s="1"/>
  <c r="AJ327" i="9"/>
  <c r="AK327" i="9" s="1"/>
  <c r="S327" i="9"/>
  <c r="U327" i="9" s="1"/>
  <c r="R328" i="9"/>
  <c r="AI328" i="9" s="1"/>
  <c r="D969" i="9"/>
  <c r="W968" i="9"/>
  <c r="M331" i="8"/>
  <c r="AD331" i="8" s="1"/>
  <c r="P333" i="8"/>
  <c r="AG333" i="8" s="1"/>
  <c r="M331" i="6"/>
  <c r="AD331" i="6" s="1"/>
  <c r="P333" i="6"/>
  <c r="AG333" i="6" s="1"/>
  <c r="J329" i="8"/>
  <c r="AA329" i="8" s="1"/>
  <c r="V327" i="6"/>
  <c r="E327" i="6"/>
  <c r="G327" i="6" s="1"/>
  <c r="J329" i="6"/>
  <c r="AA329" i="6" s="1"/>
  <c r="D969" i="8"/>
  <c r="W968" i="8"/>
  <c r="D964" i="6"/>
  <c r="W963" i="6"/>
  <c r="E325" i="4"/>
  <c r="G325" i="4" s="1"/>
  <c r="J327" i="4"/>
  <c r="AA327" i="4" s="1"/>
  <c r="D960" i="4"/>
  <c r="W959" i="4"/>
  <c r="R328" i="6" l="1"/>
  <c r="AI328" i="6" s="1"/>
  <c r="X327" i="6"/>
  <c r="AJ327" i="6" s="1"/>
  <c r="AK327" i="6" s="1"/>
  <c r="R326" i="4"/>
  <c r="AI326" i="4" s="1"/>
  <c r="X325" i="4"/>
  <c r="AJ325" i="4" s="1"/>
  <c r="AK325" i="4" s="1"/>
  <c r="T328" i="9"/>
  <c r="I329" i="9"/>
  <c r="Z329" i="9" s="1"/>
  <c r="D970" i="9"/>
  <c r="W969" i="9"/>
  <c r="Q334" i="8"/>
  <c r="AH334" i="8" s="1"/>
  <c r="N332" i="8"/>
  <c r="AE332" i="8" s="1"/>
  <c r="Q334" i="6"/>
  <c r="AH334" i="6" s="1"/>
  <c r="N332" i="6"/>
  <c r="AE332" i="6" s="1"/>
  <c r="K330" i="6"/>
  <c r="AB330" i="6" s="1"/>
  <c r="H328" i="6"/>
  <c r="Y328" i="6" s="1"/>
  <c r="S327" i="6"/>
  <c r="U327" i="6" s="1"/>
  <c r="K330" i="8"/>
  <c r="AB330" i="8" s="1"/>
  <c r="W969" i="8"/>
  <c r="D970" i="8"/>
  <c r="D965" i="6"/>
  <c r="W964" i="6"/>
  <c r="K328" i="4"/>
  <c r="AB328" i="4" s="1"/>
  <c r="S325" i="4"/>
  <c r="U325" i="4" s="1"/>
  <c r="H326" i="4"/>
  <c r="Y326" i="4" s="1"/>
  <c r="D961" i="4"/>
  <c r="W960" i="4"/>
  <c r="F331" i="9"/>
  <c r="V328" i="9" l="1"/>
  <c r="E328" i="9"/>
  <c r="G328" i="9" s="1"/>
  <c r="X328" i="9" s="1"/>
  <c r="D971" i="9"/>
  <c r="W970" i="9"/>
  <c r="O333" i="8"/>
  <c r="AF333" i="8" s="1"/>
  <c r="O333" i="6"/>
  <c r="AF333" i="6" s="1"/>
  <c r="T328" i="6"/>
  <c r="I329" i="6"/>
  <c r="Z329" i="6" s="1"/>
  <c r="L331" i="8"/>
  <c r="AC331" i="8" s="1"/>
  <c r="L331" i="6"/>
  <c r="AC331" i="6" s="1"/>
  <c r="D971" i="8"/>
  <c r="W970" i="8"/>
  <c r="D966" i="6"/>
  <c r="W965" i="6"/>
  <c r="L329" i="4"/>
  <c r="AC329" i="4" s="1"/>
  <c r="T326" i="4"/>
  <c r="V326" i="4" s="1"/>
  <c r="I327" i="4"/>
  <c r="Z327" i="4" s="1"/>
  <c r="D962" i="4"/>
  <c r="W961" i="4"/>
  <c r="F331" i="6"/>
  <c r="F326" i="4"/>
  <c r="AJ328" i="9" l="1"/>
  <c r="AK328" i="9" s="1"/>
  <c r="S328" i="9"/>
  <c r="U328" i="9" s="1"/>
  <c r="H329" i="9"/>
  <c r="Y329" i="9" s="1"/>
  <c r="R329" i="9"/>
  <c r="AI329" i="9" s="1"/>
  <c r="D972" i="9"/>
  <c r="W971" i="9"/>
  <c r="M332" i="8"/>
  <c r="AD332" i="8" s="1"/>
  <c r="P334" i="8"/>
  <c r="AG334" i="8" s="1"/>
  <c r="M332" i="6"/>
  <c r="AD332" i="6" s="1"/>
  <c r="P334" i="6"/>
  <c r="AG334" i="6" s="1"/>
  <c r="J330" i="8"/>
  <c r="AA330" i="8" s="1"/>
  <c r="J330" i="6"/>
  <c r="AA330" i="6" s="1"/>
  <c r="V328" i="6"/>
  <c r="E328" i="6"/>
  <c r="G328" i="6" s="1"/>
  <c r="D972" i="8"/>
  <c r="W971" i="8"/>
  <c r="D967" i="6"/>
  <c r="W966" i="6"/>
  <c r="J328" i="4"/>
  <c r="AA328" i="4" s="1"/>
  <c r="E326" i="4"/>
  <c r="G326" i="4" s="1"/>
  <c r="D963" i="4"/>
  <c r="W962" i="4"/>
  <c r="R329" i="6" l="1"/>
  <c r="AI329" i="6" s="1"/>
  <c r="X328" i="6"/>
  <c r="AJ328" i="6" s="1"/>
  <c r="AK328" i="6" s="1"/>
  <c r="R327" i="4"/>
  <c r="AI327" i="4" s="1"/>
  <c r="X326" i="4"/>
  <c r="AJ326" i="4" s="1"/>
  <c r="AK326" i="4" s="1"/>
  <c r="I330" i="9"/>
  <c r="Z330" i="9" s="1"/>
  <c r="T329" i="9"/>
  <c r="D973" i="9"/>
  <c r="W972" i="9"/>
  <c r="Q335" i="8"/>
  <c r="AH335" i="8" s="1"/>
  <c r="N333" i="8"/>
  <c r="AE333" i="8" s="1"/>
  <c r="Q335" i="6"/>
  <c r="AH335" i="6" s="1"/>
  <c r="N333" i="6"/>
  <c r="AE333" i="6" s="1"/>
  <c r="H329" i="6"/>
  <c r="Y329" i="6" s="1"/>
  <c r="S328" i="6"/>
  <c r="U328" i="6" s="1"/>
  <c r="K331" i="6"/>
  <c r="AB331" i="6" s="1"/>
  <c r="K331" i="8"/>
  <c r="AB331" i="8" s="1"/>
  <c r="D973" i="8"/>
  <c r="W972" i="8"/>
  <c r="D968" i="6"/>
  <c r="W967" i="6"/>
  <c r="S326" i="4"/>
  <c r="U326" i="4" s="1"/>
  <c r="H327" i="4"/>
  <c r="Y327" i="4" s="1"/>
  <c r="K329" i="4"/>
  <c r="AB329" i="4" s="1"/>
  <c r="D964" i="4"/>
  <c r="W963" i="4"/>
  <c r="F332" i="9"/>
  <c r="V329" i="9" l="1"/>
  <c r="E329" i="9"/>
  <c r="G329" i="9" s="1"/>
  <c r="X329" i="9" s="1"/>
  <c r="D974" i="9"/>
  <c r="W973" i="9"/>
  <c r="O334" i="8"/>
  <c r="AF334" i="8" s="1"/>
  <c r="O334" i="6"/>
  <c r="AF334" i="6" s="1"/>
  <c r="L332" i="6"/>
  <c r="AC332" i="6" s="1"/>
  <c r="L332" i="8"/>
  <c r="AC332" i="8" s="1"/>
  <c r="T329" i="6"/>
  <c r="I330" i="6"/>
  <c r="Z330" i="6" s="1"/>
  <c r="D974" i="8"/>
  <c r="W973" i="8"/>
  <c r="D969" i="6"/>
  <c r="W968" i="6"/>
  <c r="L330" i="4"/>
  <c r="AC330" i="4" s="1"/>
  <c r="I328" i="4"/>
  <c r="Z328" i="4" s="1"/>
  <c r="T327" i="4"/>
  <c r="V327" i="4" s="1"/>
  <c r="D965" i="4"/>
  <c r="W964" i="4"/>
  <c r="F327" i="4"/>
  <c r="F332" i="6"/>
  <c r="H330" i="9" l="1"/>
  <c r="Y330" i="9" s="1"/>
  <c r="AJ329" i="9"/>
  <c r="AK329" i="9" s="1"/>
  <c r="S329" i="9"/>
  <c r="U329" i="9" s="1"/>
  <c r="R330" i="9"/>
  <c r="AI330" i="9" s="1"/>
  <c r="D975" i="9"/>
  <c r="W974" i="9"/>
  <c r="M333" i="8"/>
  <c r="AD333" i="8" s="1"/>
  <c r="P335" i="8"/>
  <c r="AG335" i="8" s="1"/>
  <c r="M333" i="6"/>
  <c r="AD333" i="6" s="1"/>
  <c r="P335" i="6"/>
  <c r="AG335" i="6" s="1"/>
  <c r="V329" i="6"/>
  <c r="E329" i="6"/>
  <c r="G329" i="6" s="1"/>
  <c r="J331" i="8"/>
  <c r="AA331" i="8" s="1"/>
  <c r="J331" i="6"/>
  <c r="AA331" i="6" s="1"/>
  <c r="D975" i="8"/>
  <c r="W974" i="8"/>
  <c r="D970" i="6"/>
  <c r="W969" i="6"/>
  <c r="E327" i="4"/>
  <c r="G327" i="4" s="1"/>
  <c r="J329" i="4"/>
  <c r="AA329" i="4" s="1"/>
  <c r="D966" i="4"/>
  <c r="W965" i="4"/>
  <c r="R330" i="6" l="1"/>
  <c r="AI330" i="6" s="1"/>
  <c r="X329" i="6"/>
  <c r="AJ329" i="6" s="1"/>
  <c r="AK329" i="6" s="1"/>
  <c r="R328" i="4"/>
  <c r="AI328" i="4" s="1"/>
  <c r="X327" i="4"/>
  <c r="AJ327" i="4" s="1"/>
  <c r="AK327" i="4" s="1"/>
  <c r="T330" i="9"/>
  <c r="I331" i="9"/>
  <c r="Z331" i="9" s="1"/>
  <c r="D976" i="9"/>
  <c r="W975" i="9"/>
  <c r="Q336" i="8"/>
  <c r="AH336" i="8" s="1"/>
  <c r="N334" i="8"/>
  <c r="AE334" i="8" s="1"/>
  <c r="Q336" i="6"/>
  <c r="AH336" i="6" s="1"/>
  <c r="N334" i="6"/>
  <c r="AE334" i="6" s="1"/>
  <c r="K332" i="6"/>
  <c r="AB332" i="6" s="1"/>
  <c r="K332" i="8"/>
  <c r="AB332" i="8" s="1"/>
  <c r="S329" i="6"/>
  <c r="U329" i="6" s="1"/>
  <c r="H330" i="6"/>
  <c r="Y330" i="6" s="1"/>
  <c r="D976" i="8"/>
  <c r="W975" i="8"/>
  <c r="D971" i="6"/>
  <c r="W970" i="6"/>
  <c r="K330" i="4"/>
  <c r="AB330" i="4" s="1"/>
  <c r="H328" i="4"/>
  <c r="Y328" i="4" s="1"/>
  <c r="S327" i="4"/>
  <c r="U327" i="4" s="1"/>
  <c r="D967" i="4"/>
  <c r="W966" i="4"/>
  <c r="F333" i="9"/>
  <c r="V330" i="9" l="1"/>
  <c r="E330" i="9"/>
  <c r="G330" i="9" s="1"/>
  <c r="X330" i="9" s="1"/>
  <c r="D977" i="9"/>
  <c r="W976" i="9"/>
  <c r="O335" i="8"/>
  <c r="AF335" i="8" s="1"/>
  <c r="O335" i="6"/>
  <c r="AF335" i="6" s="1"/>
  <c r="T330" i="6"/>
  <c r="I331" i="6"/>
  <c r="Z331" i="6" s="1"/>
  <c r="L333" i="8"/>
  <c r="AC333" i="8" s="1"/>
  <c r="L333" i="6"/>
  <c r="AC333" i="6" s="1"/>
  <c r="D977" i="8"/>
  <c r="W976" i="8"/>
  <c r="D972" i="6"/>
  <c r="W971" i="6"/>
  <c r="I329" i="4"/>
  <c r="Z329" i="4" s="1"/>
  <c r="T328" i="4"/>
  <c r="V328" i="4" s="1"/>
  <c r="L331" i="4"/>
  <c r="AC331" i="4" s="1"/>
  <c r="D968" i="4"/>
  <c r="W967" i="4"/>
  <c r="F333" i="6"/>
  <c r="F328" i="4"/>
  <c r="AJ330" i="9" l="1"/>
  <c r="AK330" i="9" s="1"/>
  <c r="S330" i="9"/>
  <c r="U330" i="9" s="1"/>
  <c r="H331" i="9"/>
  <c r="Y331" i="9" s="1"/>
  <c r="R331" i="9"/>
  <c r="AI331" i="9" s="1"/>
  <c r="D978" i="9"/>
  <c r="W977" i="9"/>
  <c r="M334" i="8"/>
  <c r="AD334" i="8" s="1"/>
  <c r="P336" i="8"/>
  <c r="AG336" i="8" s="1"/>
  <c r="M334" i="6"/>
  <c r="AD334" i="6" s="1"/>
  <c r="P336" i="6"/>
  <c r="AG336" i="6" s="1"/>
  <c r="J332" i="6"/>
  <c r="AA332" i="6" s="1"/>
  <c r="E330" i="6"/>
  <c r="G330" i="6" s="1"/>
  <c r="V330" i="6"/>
  <c r="J332" i="8"/>
  <c r="AA332" i="8" s="1"/>
  <c r="W977" i="8"/>
  <c r="D978" i="8"/>
  <c r="D973" i="6"/>
  <c r="W972" i="6"/>
  <c r="E328" i="4"/>
  <c r="G328" i="4" s="1"/>
  <c r="J330" i="4"/>
  <c r="AA330" i="4" s="1"/>
  <c r="D969" i="4"/>
  <c r="W968" i="4"/>
  <c r="R331" i="6" l="1"/>
  <c r="AI331" i="6" s="1"/>
  <c r="X330" i="6"/>
  <c r="R329" i="4"/>
  <c r="AI329" i="4" s="1"/>
  <c r="X328" i="4"/>
  <c r="AJ328" i="4" s="1"/>
  <c r="AK328" i="4" s="1"/>
  <c r="I332" i="9"/>
  <c r="Z332" i="9" s="1"/>
  <c r="T331" i="9"/>
  <c r="D979" i="9"/>
  <c r="W978" i="9"/>
  <c r="Q337" i="8"/>
  <c r="AH337" i="8" s="1"/>
  <c r="N335" i="8"/>
  <c r="AE335" i="8" s="1"/>
  <c r="Q337" i="6"/>
  <c r="AH337" i="6" s="1"/>
  <c r="N335" i="6"/>
  <c r="AE335" i="6" s="1"/>
  <c r="K333" i="8"/>
  <c r="AB333" i="8" s="1"/>
  <c r="AJ330" i="6"/>
  <c r="AK330" i="6" s="1"/>
  <c r="H331" i="6"/>
  <c r="Y331" i="6" s="1"/>
  <c r="S330" i="6"/>
  <c r="U330" i="6" s="1"/>
  <c r="K333" i="6"/>
  <c r="AB333" i="6" s="1"/>
  <c r="D979" i="8"/>
  <c r="W978" i="8"/>
  <c r="D974" i="6"/>
  <c r="W973" i="6"/>
  <c r="K331" i="4"/>
  <c r="AB331" i="4" s="1"/>
  <c r="S328" i="4"/>
  <c r="U328" i="4" s="1"/>
  <c r="H329" i="4"/>
  <c r="Y329" i="4" s="1"/>
  <c r="D970" i="4"/>
  <c r="W969" i="4"/>
  <c r="F334" i="9"/>
  <c r="V331" i="9" l="1"/>
  <c r="E331" i="9"/>
  <c r="G331" i="9" s="1"/>
  <c r="X331" i="9" s="1"/>
  <c r="D980" i="9"/>
  <c r="W979" i="9"/>
  <c r="O336" i="8"/>
  <c r="AF336" i="8" s="1"/>
  <c r="O336" i="6"/>
  <c r="AF336" i="6" s="1"/>
  <c r="L334" i="8"/>
  <c r="AC334" i="8" s="1"/>
  <c r="L334" i="6"/>
  <c r="AC334" i="6" s="1"/>
  <c r="T331" i="6"/>
  <c r="I332" i="6"/>
  <c r="Z332" i="6" s="1"/>
  <c r="D980" i="8"/>
  <c r="W979" i="8"/>
  <c r="D975" i="6"/>
  <c r="W974" i="6"/>
  <c r="I330" i="4"/>
  <c r="Z330" i="4" s="1"/>
  <c r="T329" i="4"/>
  <c r="V329" i="4" s="1"/>
  <c r="L332" i="4"/>
  <c r="AC332" i="4" s="1"/>
  <c r="D971" i="4"/>
  <c r="W970" i="4"/>
  <c r="F334" i="6"/>
  <c r="F329" i="4"/>
  <c r="H332" i="9" l="1"/>
  <c r="Y332" i="9" s="1"/>
  <c r="S331" i="9"/>
  <c r="U331" i="9" s="1"/>
  <c r="AJ331" i="9"/>
  <c r="AK331" i="9" s="1"/>
  <c r="R332" i="9"/>
  <c r="AI332" i="9" s="1"/>
  <c r="D981" i="9"/>
  <c r="W980" i="9"/>
  <c r="M335" i="8"/>
  <c r="AD335" i="8" s="1"/>
  <c r="P337" i="8"/>
  <c r="AG337" i="8" s="1"/>
  <c r="M335" i="6"/>
  <c r="AD335" i="6" s="1"/>
  <c r="P337" i="6"/>
  <c r="AG337" i="6" s="1"/>
  <c r="V331" i="6"/>
  <c r="E331" i="6"/>
  <c r="G331" i="6" s="1"/>
  <c r="J333" i="8"/>
  <c r="AA333" i="8" s="1"/>
  <c r="J333" i="6"/>
  <c r="AA333" i="6" s="1"/>
  <c r="D981" i="8"/>
  <c r="W980" i="8"/>
  <c r="D976" i="6"/>
  <c r="W975" i="6"/>
  <c r="E329" i="4"/>
  <c r="G329" i="4" s="1"/>
  <c r="J331" i="4"/>
  <c r="AA331" i="4" s="1"/>
  <c r="D972" i="4"/>
  <c r="W971" i="4"/>
  <c r="R332" i="6" l="1"/>
  <c r="AI332" i="6" s="1"/>
  <c r="X331" i="6"/>
  <c r="R330" i="4"/>
  <c r="AI330" i="4" s="1"/>
  <c r="X329" i="4"/>
  <c r="AJ329" i="4" s="1"/>
  <c r="AK329" i="4" s="1"/>
  <c r="T332" i="9"/>
  <c r="I333" i="9"/>
  <c r="Z333" i="9" s="1"/>
  <c r="D982" i="9"/>
  <c r="W981" i="9"/>
  <c r="Q338" i="8"/>
  <c r="AH338" i="8" s="1"/>
  <c r="N336" i="8"/>
  <c r="AE336" i="8" s="1"/>
  <c r="Q338" i="6"/>
  <c r="AH338" i="6" s="1"/>
  <c r="N336" i="6"/>
  <c r="AE336" i="6" s="1"/>
  <c r="K334" i="6"/>
  <c r="AB334" i="6" s="1"/>
  <c r="K334" i="8"/>
  <c r="AB334" i="8" s="1"/>
  <c r="H332" i="6"/>
  <c r="Y332" i="6" s="1"/>
  <c r="S331" i="6"/>
  <c r="U331" i="6" s="1"/>
  <c r="AJ331" i="6"/>
  <c r="AK331" i="6" s="1"/>
  <c r="D982" i="8"/>
  <c r="W981" i="8"/>
  <c r="D977" i="6"/>
  <c r="W976" i="6"/>
  <c r="K332" i="4"/>
  <c r="AB332" i="4" s="1"/>
  <c r="S329" i="4"/>
  <c r="U329" i="4" s="1"/>
  <c r="H330" i="4"/>
  <c r="Y330" i="4" s="1"/>
  <c r="D973" i="4"/>
  <c r="W972" i="4"/>
  <c r="F335" i="9"/>
  <c r="V332" i="9" l="1"/>
  <c r="E332" i="9"/>
  <c r="G332" i="9" s="1"/>
  <c r="X332" i="9" s="1"/>
  <c r="D983" i="9"/>
  <c r="W982" i="9"/>
  <c r="O337" i="8"/>
  <c r="AF337" i="8" s="1"/>
  <c r="O337" i="6"/>
  <c r="AF337" i="6" s="1"/>
  <c r="L335" i="8"/>
  <c r="AC335" i="8" s="1"/>
  <c r="I333" i="6"/>
  <c r="Z333" i="6" s="1"/>
  <c r="T332" i="6"/>
  <c r="L335" i="6"/>
  <c r="AC335" i="6" s="1"/>
  <c r="D983" i="8"/>
  <c r="W982" i="8"/>
  <c r="D978" i="6"/>
  <c r="W977" i="6"/>
  <c r="T330" i="4"/>
  <c r="V330" i="4" s="1"/>
  <c r="I331" i="4"/>
  <c r="Z331" i="4" s="1"/>
  <c r="L333" i="4"/>
  <c r="AC333" i="4" s="1"/>
  <c r="D974" i="4"/>
  <c r="W973" i="4"/>
  <c r="F335" i="6"/>
  <c r="F330" i="4"/>
  <c r="S332" i="9" l="1"/>
  <c r="U332" i="9" s="1"/>
  <c r="AJ332" i="9"/>
  <c r="AK332" i="9" s="1"/>
  <c r="H333" i="9"/>
  <c r="Y333" i="9" s="1"/>
  <c r="R333" i="9"/>
  <c r="AI333" i="9" s="1"/>
  <c r="D984" i="9"/>
  <c r="W983" i="9"/>
  <c r="M336" i="8"/>
  <c r="AD336" i="8" s="1"/>
  <c r="P338" i="8"/>
  <c r="AG338" i="8" s="1"/>
  <c r="M336" i="6"/>
  <c r="AD336" i="6" s="1"/>
  <c r="P338" i="6"/>
  <c r="AG338" i="6" s="1"/>
  <c r="V332" i="6"/>
  <c r="E332" i="6"/>
  <c r="G332" i="6" s="1"/>
  <c r="J334" i="6"/>
  <c r="AA334" i="6" s="1"/>
  <c r="J334" i="8"/>
  <c r="AA334" i="8" s="1"/>
  <c r="D984" i="8"/>
  <c r="W983" i="8"/>
  <c r="D979" i="6"/>
  <c r="W978" i="6"/>
  <c r="J332" i="4"/>
  <c r="AA332" i="4" s="1"/>
  <c r="E330" i="4"/>
  <c r="G330" i="4" s="1"/>
  <c r="D975" i="4"/>
  <c r="W974" i="4"/>
  <c r="R333" i="6" l="1"/>
  <c r="AI333" i="6" s="1"/>
  <c r="X332" i="6"/>
  <c r="AJ332" i="6" s="1"/>
  <c r="AK332" i="6" s="1"/>
  <c r="R331" i="4"/>
  <c r="AI331" i="4" s="1"/>
  <c r="X330" i="4"/>
  <c r="AJ330" i="4" s="1"/>
  <c r="AK330" i="4" s="1"/>
  <c r="T333" i="9"/>
  <c r="I334" i="9"/>
  <c r="Z334" i="9" s="1"/>
  <c r="D985" i="9"/>
  <c r="W984" i="9"/>
  <c r="Q339" i="8"/>
  <c r="AH339" i="8" s="1"/>
  <c r="N337" i="8"/>
  <c r="AE337" i="8" s="1"/>
  <c r="Q339" i="6"/>
  <c r="AH339" i="6" s="1"/>
  <c r="N337" i="6"/>
  <c r="AE337" i="6" s="1"/>
  <c r="K335" i="8"/>
  <c r="AB335" i="8" s="1"/>
  <c r="K335" i="6"/>
  <c r="AB335" i="6" s="1"/>
  <c r="S332" i="6"/>
  <c r="U332" i="6" s="1"/>
  <c r="H333" i="6"/>
  <c r="Y333" i="6" s="1"/>
  <c r="D985" i="8"/>
  <c r="W984" i="8"/>
  <c r="D980" i="6"/>
  <c r="W979" i="6"/>
  <c r="H331" i="4"/>
  <c r="Y331" i="4" s="1"/>
  <c r="S330" i="4"/>
  <c r="U330" i="4" s="1"/>
  <c r="K333" i="4"/>
  <c r="AB333" i="4" s="1"/>
  <c r="D976" i="4"/>
  <c r="W975" i="4"/>
  <c r="F336" i="9"/>
  <c r="V333" i="9" l="1"/>
  <c r="E333" i="9"/>
  <c r="G333" i="9" s="1"/>
  <c r="X333" i="9" s="1"/>
  <c r="D986" i="9"/>
  <c r="W985" i="9"/>
  <c r="O338" i="8"/>
  <c r="AF338" i="8" s="1"/>
  <c r="O338" i="6"/>
  <c r="AF338" i="6" s="1"/>
  <c r="L336" i="6"/>
  <c r="AC336" i="6" s="1"/>
  <c r="I334" i="6"/>
  <c r="Z334" i="6" s="1"/>
  <c r="T333" i="6"/>
  <c r="L336" i="8"/>
  <c r="AC336" i="8" s="1"/>
  <c r="W985" i="8"/>
  <c r="D986" i="8"/>
  <c r="D981" i="6"/>
  <c r="W980" i="6"/>
  <c r="L334" i="4"/>
  <c r="AC334" i="4" s="1"/>
  <c r="I332" i="4"/>
  <c r="Z332" i="4" s="1"/>
  <c r="T331" i="4"/>
  <c r="V331" i="4" s="1"/>
  <c r="D977" i="4"/>
  <c r="W976" i="4"/>
  <c r="F336" i="6"/>
  <c r="F331" i="4"/>
  <c r="H334" i="9" l="1"/>
  <c r="Y334" i="9" s="1"/>
  <c r="S333" i="9"/>
  <c r="U333" i="9" s="1"/>
  <c r="AJ333" i="9"/>
  <c r="AK333" i="9" s="1"/>
  <c r="R334" i="9"/>
  <c r="AI334" i="9" s="1"/>
  <c r="D987" i="9"/>
  <c r="W986" i="9"/>
  <c r="M337" i="8"/>
  <c r="AD337" i="8" s="1"/>
  <c r="P339" i="8"/>
  <c r="AG339" i="8" s="1"/>
  <c r="M337" i="6"/>
  <c r="AD337" i="6" s="1"/>
  <c r="P339" i="6"/>
  <c r="AG339" i="6" s="1"/>
  <c r="V333" i="6"/>
  <c r="E333" i="6"/>
  <c r="G333" i="6" s="1"/>
  <c r="J335" i="6"/>
  <c r="AA335" i="6" s="1"/>
  <c r="J335" i="8"/>
  <c r="AA335" i="8" s="1"/>
  <c r="D987" i="8"/>
  <c r="W986" i="8"/>
  <c r="D982" i="6"/>
  <c r="W981" i="6"/>
  <c r="E331" i="4"/>
  <c r="G331" i="4" s="1"/>
  <c r="J333" i="4"/>
  <c r="AA333" i="4" s="1"/>
  <c r="D978" i="4"/>
  <c r="W977" i="4"/>
  <c r="R334" i="6" l="1"/>
  <c r="AI334" i="6" s="1"/>
  <c r="X333" i="6"/>
  <c r="AJ333" i="6" s="1"/>
  <c r="AK333" i="6" s="1"/>
  <c r="R332" i="4"/>
  <c r="AI332" i="4" s="1"/>
  <c r="X331" i="4"/>
  <c r="AJ331" i="4" s="1"/>
  <c r="AK331" i="4" s="1"/>
  <c r="T334" i="9"/>
  <c r="I335" i="9"/>
  <c r="Z335" i="9" s="1"/>
  <c r="D988" i="9"/>
  <c r="W987" i="9"/>
  <c r="Q340" i="8"/>
  <c r="AH340" i="8" s="1"/>
  <c r="N338" i="8"/>
  <c r="AE338" i="8" s="1"/>
  <c r="Q340" i="6"/>
  <c r="AH340" i="6" s="1"/>
  <c r="N338" i="6"/>
  <c r="AE338" i="6" s="1"/>
  <c r="K336" i="8"/>
  <c r="AB336" i="8" s="1"/>
  <c r="K336" i="6"/>
  <c r="AB336" i="6" s="1"/>
  <c r="S333" i="6"/>
  <c r="U333" i="6" s="1"/>
  <c r="H334" i="6"/>
  <c r="Y334" i="6" s="1"/>
  <c r="D988" i="8"/>
  <c r="W987" i="8"/>
  <c r="D983" i="6"/>
  <c r="W982" i="6"/>
  <c r="K334" i="4"/>
  <c r="AB334" i="4" s="1"/>
  <c r="S331" i="4"/>
  <c r="U331" i="4" s="1"/>
  <c r="H332" i="4"/>
  <c r="Y332" i="4" s="1"/>
  <c r="D979" i="4"/>
  <c r="W978" i="4"/>
  <c r="F337" i="9"/>
  <c r="V334" i="9" l="1"/>
  <c r="E334" i="9"/>
  <c r="G334" i="9" s="1"/>
  <c r="X334" i="9" s="1"/>
  <c r="D989" i="9"/>
  <c r="W988" i="9"/>
  <c r="O339" i="8"/>
  <c r="AF339" i="8" s="1"/>
  <c r="O339" i="6"/>
  <c r="AF339" i="6" s="1"/>
  <c r="L337" i="6"/>
  <c r="AC337" i="6" s="1"/>
  <c r="I335" i="6"/>
  <c r="Z335" i="6" s="1"/>
  <c r="T334" i="6"/>
  <c r="L337" i="8"/>
  <c r="AC337" i="8" s="1"/>
  <c r="D989" i="8"/>
  <c r="W988" i="8"/>
  <c r="D984" i="6"/>
  <c r="W983" i="6"/>
  <c r="T332" i="4"/>
  <c r="V332" i="4" s="1"/>
  <c r="I333" i="4"/>
  <c r="Z333" i="4" s="1"/>
  <c r="L335" i="4"/>
  <c r="AC335" i="4" s="1"/>
  <c r="D980" i="4"/>
  <c r="W979" i="4"/>
  <c r="F337" i="6"/>
  <c r="F332" i="4"/>
  <c r="S334" i="9" l="1"/>
  <c r="U334" i="9" s="1"/>
  <c r="AJ334" i="9"/>
  <c r="AK334" i="9" s="1"/>
  <c r="H335" i="9"/>
  <c r="Y335" i="9" s="1"/>
  <c r="R335" i="9"/>
  <c r="AI335" i="9" s="1"/>
  <c r="D990" i="9"/>
  <c r="W989" i="9"/>
  <c r="M338" i="8"/>
  <c r="AD338" i="8" s="1"/>
  <c r="P340" i="8"/>
  <c r="AG340" i="8" s="1"/>
  <c r="M338" i="6"/>
  <c r="AD338" i="6" s="1"/>
  <c r="P340" i="6"/>
  <c r="AG340" i="6" s="1"/>
  <c r="E334" i="6"/>
  <c r="G334" i="6" s="1"/>
  <c r="V334" i="6"/>
  <c r="J336" i="6"/>
  <c r="AA336" i="6" s="1"/>
  <c r="J336" i="8"/>
  <c r="AA336" i="8" s="1"/>
  <c r="D990" i="8"/>
  <c r="W989" i="8"/>
  <c r="D985" i="6"/>
  <c r="W984" i="6"/>
  <c r="J334" i="4"/>
  <c r="AA334" i="4" s="1"/>
  <c r="E332" i="4"/>
  <c r="G332" i="4" s="1"/>
  <c r="D981" i="4"/>
  <c r="W980" i="4"/>
  <c r="R335" i="6" l="1"/>
  <c r="AI335" i="6" s="1"/>
  <c r="X334" i="6"/>
  <c r="R333" i="4"/>
  <c r="AI333" i="4" s="1"/>
  <c r="X332" i="4"/>
  <c r="AJ332" i="4" s="1"/>
  <c r="AK332" i="4" s="1"/>
  <c r="T335" i="9"/>
  <c r="I336" i="9"/>
  <c r="Z336" i="9" s="1"/>
  <c r="D991" i="9"/>
  <c r="W990" i="9"/>
  <c r="Q341" i="8"/>
  <c r="AH341" i="8" s="1"/>
  <c r="N339" i="8"/>
  <c r="AE339" i="8" s="1"/>
  <c r="Q341" i="6"/>
  <c r="AH341" i="6" s="1"/>
  <c r="N339" i="6"/>
  <c r="AE339" i="6" s="1"/>
  <c r="K337" i="8"/>
  <c r="AB337" i="8" s="1"/>
  <c r="K337" i="6"/>
  <c r="AB337" i="6" s="1"/>
  <c r="H335" i="6"/>
  <c r="Y335" i="6" s="1"/>
  <c r="S334" i="6"/>
  <c r="U334" i="6" s="1"/>
  <c r="AJ334" i="6"/>
  <c r="AK334" i="6" s="1"/>
  <c r="D991" i="8"/>
  <c r="W990" i="8"/>
  <c r="D986" i="6"/>
  <c r="W985" i="6"/>
  <c r="S332" i="4"/>
  <c r="U332" i="4" s="1"/>
  <c r="H333" i="4"/>
  <c r="Y333" i="4" s="1"/>
  <c r="K335" i="4"/>
  <c r="AB335" i="4" s="1"/>
  <c r="D982" i="4"/>
  <c r="W981" i="4"/>
  <c r="F338" i="9"/>
  <c r="V335" i="9" l="1"/>
  <c r="E335" i="9"/>
  <c r="G335" i="9" s="1"/>
  <c r="X335" i="9" s="1"/>
  <c r="D992" i="9"/>
  <c r="W991" i="9"/>
  <c r="O340" i="8"/>
  <c r="AF340" i="8" s="1"/>
  <c r="O340" i="6"/>
  <c r="AF340" i="6" s="1"/>
  <c r="L338" i="6"/>
  <c r="AC338" i="6" s="1"/>
  <c r="L338" i="8"/>
  <c r="AC338" i="8" s="1"/>
  <c r="I336" i="6"/>
  <c r="Z336" i="6" s="1"/>
  <c r="T335" i="6"/>
  <c r="D992" i="8"/>
  <c r="W991" i="8"/>
  <c r="D987" i="6"/>
  <c r="W986" i="6"/>
  <c r="L336" i="4"/>
  <c r="AC336" i="4" s="1"/>
  <c r="I334" i="4"/>
  <c r="Z334" i="4" s="1"/>
  <c r="T333" i="4"/>
  <c r="V333" i="4" s="1"/>
  <c r="D983" i="4"/>
  <c r="W982" i="4"/>
  <c r="F333" i="4"/>
  <c r="F338" i="6"/>
  <c r="H336" i="9" l="1"/>
  <c r="Y336" i="9" s="1"/>
  <c r="S335" i="9"/>
  <c r="U335" i="9" s="1"/>
  <c r="AJ335" i="9"/>
  <c r="AK335" i="9" s="1"/>
  <c r="R336" i="9"/>
  <c r="AI336" i="9" s="1"/>
  <c r="D993" i="9"/>
  <c r="W992" i="9"/>
  <c r="M339" i="8"/>
  <c r="AD339" i="8" s="1"/>
  <c r="P341" i="8"/>
  <c r="AG341" i="8" s="1"/>
  <c r="M339" i="6"/>
  <c r="AD339" i="6" s="1"/>
  <c r="P341" i="6"/>
  <c r="AG341" i="6" s="1"/>
  <c r="J337" i="6"/>
  <c r="AA337" i="6" s="1"/>
  <c r="J337" i="8"/>
  <c r="AA337" i="8" s="1"/>
  <c r="V335" i="6"/>
  <c r="E335" i="6"/>
  <c r="G335" i="6" s="1"/>
  <c r="D993" i="8"/>
  <c r="W992" i="8"/>
  <c r="D988" i="6"/>
  <c r="W987" i="6"/>
  <c r="E333" i="4"/>
  <c r="G333" i="4" s="1"/>
  <c r="J335" i="4"/>
  <c r="AA335" i="4" s="1"/>
  <c r="D984" i="4"/>
  <c r="W983" i="4"/>
  <c r="R336" i="6" l="1"/>
  <c r="AI336" i="6" s="1"/>
  <c r="X335" i="6"/>
  <c r="AJ335" i="6" s="1"/>
  <c r="AK335" i="6" s="1"/>
  <c r="R334" i="4"/>
  <c r="AI334" i="4" s="1"/>
  <c r="X333" i="4"/>
  <c r="AJ333" i="4" s="1"/>
  <c r="AK333" i="4" s="1"/>
  <c r="T336" i="9"/>
  <c r="I337" i="9"/>
  <c r="Z337" i="9" s="1"/>
  <c r="D994" i="9"/>
  <c r="W993" i="9"/>
  <c r="Q342" i="8"/>
  <c r="AH342" i="8" s="1"/>
  <c r="N340" i="8"/>
  <c r="AE340" i="8" s="1"/>
  <c r="Q342" i="6"/>
  <c r="AH342" i="6" s="1"/>
  <c r="N340" i="6"/>
  <c r="AE340" i="6" s="1"/>
  <c r="S335" i="6"/>
  <c r="U335" i="6" s="1"/>
  <c r="H336" i="6"/>
  <c r="Y336" i="6" s="1"/>
  <c r="K338" i="8"/>
  <c r="AB338" i="8" s="1"/>
  <c r="K338" i="6"/>
  <c r="AB338" i="6" s="1"/>
  <c r="W993" i="8"/>
  <c r="D994" i="8"/>
  <c r="D989" i="6"/>
  <c r="W988" i="6"/>
  <c r="K336" i="4"/>
  <c r="AB336" i="4" s="1"/>
  <c r="S333" i="4"/>
  <c r="U333" i="4" s="1"/>
  <c r="H334" i="4"/>
  <c r="Y334" i="4" s="1"/>
  <c r="D985" i="4"/>
  <c r="W984" i="4"/>
  <c r="F339" i="9"/>
  <c r="V336" i="9" l="1"/>
  <c r="E336" i="9"/>
  <c r="G336" i="9" s="1"/>
  <c r="X336" i="9" s="1"/>
  <c r="D995" i="9"/>
  <c r="W994" i="9"/>
  <c r="O341" i="8"/>
  <c r="AF341" i="8" s="1"/>
  <c r="O341" i="6"/>
  <c r="AF341" i="6" s="1"/>
  <c r="L339" i="6"/>
  <c r="AC339" i="6" s="1"/>
  <c r="I337" i="6"/>
  <c r="Z337" i="6" s="1"/>
  <c r="T336" i="6"/>
  <c r="L339" i="8"/>
  <c r="AC339" i="8" s="1"/>
  <c r="D995" i="8"/>
  <c r="W994" i="8"/>
  <c r="D990" i="6"/>
  <c r="W989" i="6"/>
  <c r="L337" i="4"/>
  <c r="AC337" i="4" s="1"/>
  <c r="I335" i="4"/>
  <c r="Z335" i="4" s="1"/>
  <c r="T334" i="4"/>
  <c r="V334" i="4" s="1"/>
  <c r="D986" i="4"/>
  <c r="W985" i="4"/>
  <c r="F334" i="4"/>
  <c r="F339" i="6"/>
  <c r="AJ336" i="9" l="1"/>
  <c r="AK336" i="9" s="1"/>
  <c r="S336" i="9"/>
  <c r="U336" i="9" s="1"/>
  <c r="H337" i="9"/>
  <c r="Y337" i="9" s="1"/>
  <c r="R337" i="9"/>
  <c r="AI337" i="9" s="1"/>
  <c r="D996" i="9"/>
  <c r="W995" i="9"/>
  <c r="M340" i="8"/>
  <c r="AD340" i="8" s="1"/>
  <c r="P342" i="8"/>
  <c r="AG342" i="8" s="1"/>
  <c r="M340" i="6"/>
  <c r="AD340" i="6" s="1"/>
  <c r="P342" i="6"/>
  <c r="AG342" i="6" s="1"/>
  <c r="E336" i="6"/>
  <c r="G336" i="6" s="1"/>
  <c r="V336" i="6"/>
  <c r="J338" i="6"/>
  <c r="AA338" i="6" s="1"/>
  <c r="J338" i="8"/>
  <c r="AA338" i="8" s="1"/>
  <c r="D996" i="8"/>
  <c r="W995" i="8"/>
  <c r="D991" i="6"/>
  <c r="W990" i="6"/>
  <c r="E334" i="4"/>
  <c r="G334" i="4" s="1"/>
  <c r="J336" i="4"/>
  <c r="AA336" i="4" s="1"/>
  <c r="D987" i="4"/>
  <c r="W986" i="4"/>
  <c r="R337" i="6" l="1"/>
  <c r="AI337" i="6" s="1"/>
  <c r="X336" i="6"/>
  <c r="R335" i="4"/>
  <c r="AI335" i="4" s="1"/>
  <c r="X334" i="4"/>
  <c r="AJ334" i="4" s="1"/>
  <c r="AK334" i="4" s="1"/>
  <c r="I338" i="9"/>
  <c r="Z338" i="9" s="1"/>
  <c r="T337" i="9"/>
  <c r="D997" i="9"/>
  <c r="W996" i="9"/>
  <c r="Q343" i="8"/>
  <c r="AH343" i="8" s="1"/>
  <c r="N341" i="8"/>
  <c r="AE341" i="8" s="1"/>
  <c r="Q343" i="6"/>
  <c r="AH343" i="6" s="1"/>
  <c r="N341" i="6"/>
  <c r="AE341" i="6" s="1"/>
  <c r="K339" i="8"/>
  <c r="AB339" i="8" s="1"/>
  <c r="K339" i="6"/>
  <c r="AB339" i="6" s="1"/>
  <c r="H337" i="6"/>
  <c r="Y337" i="6" s="1"/>
  <c r="S336" i="6"/>
  <c r="U336" i="6" s="1"/>
  <c r="AJ336" i="6"/>
  <c r="AK336" i="6" s="1"/>
  <c r="D997" i="8"/>
  <c r="W996" i="8"/>
  <c r="D992" i="6"/>
  <c r="W991" i="6"/>
  <c r="K337" i="4"/>
  <c r="AB337" i="4" s="1"/>
  <c r="S334" i="4"/>
  <c r="U334" i="4" s="1"/>
  <c r="H335" i="4"/>
  <c r="Y335" i="4" s="1"/>
  <c r="D988" i="4"/>
  <c r="W987" i="4"/>
  <c r="F340" i="9"/>
  <c r="V337" i="9" l="1"/>
  <c r="E337" i="9"/>
  <c r="G337" i="9" s="1"/>
  <c r="X337" i="9" s="1"/>
  <c r="D998" i="9"/>
  <c r="W997" i="9"/>
  <c r="O342" i="8"/>
  <c r="AF342" i="8" s="1"/>
  <c r="O342" i="6"/>
  <c r="AF342" i="6" s="1"/>
  <c r="L340" i="6"/>
  <c r="AC340" i="6" s="1"/>
  <c r="T337" i="6"/>
  <c r="I338" i="6"/>
  <c r="Z338" i="6" s="1"/>
  <c r="L340" i="8"/>
  <c r="AC340" i="8" s="1"/>
  <c r="D998" i="8"/>
  <c r="W997" i="8"/>
  <c r="D993" i="6"/>
  <c r="W992" i="6"/>
  <c r="I336" i="4"/>
  <c r="Z336" i="4" s="1"/>
  <c r="T335" i="4"/>
  <c r="V335" i="4" s="1"/>
  <c r="L338" i="4"/>
  <c r="AC338" i="4" s="1"/>
  <c r="D989" i="4"/>
  <c r="W988" i="4"/>
  <c r="F340" i="6"/>
  <c r="F335" i="4"/>
  <c r="AJ337" i="9" l="1"/>
  <c r="AK337" i="9" s="1"/>
  <c r="R338" i="9"/>
  <c r="AI338" i="9" s="1"/>
  <c r="H338" i="9"/>
  <c r="Y338" i="9" s="1"/>
  <c r="S337" i="9"/>
  <c r="U337" i="9" s="1"/>
  <c r="D999" i="9"/>
  <c r="W998" i="9"/>
  <c r="M341" i="8"/>
  <c r="AD341" i="8" s="1"/>
  <c r="P343" i="8"/>
  <c r="AG343" i="8" s="1"/>
  <c r="M341" i="6"/>
  <c r="AD341" i="6" s="1"/>
  <c r="P343" i="6"/>
  <c r="AG343" i="6" s="1"/>
  <c r="J339" i="6"/>
  <c r="AA339" i="6" s="1"/>
  <c r="V337" i="6"/>
  <c r="E337" i="6"/>
  <c r="G337" i="6" s="1"/>
  <c r="J339" i="8"/>
  <c r="AA339" i="8" s="1"/>
  <c r="D999" i="8"/>
  <c r="W998" i="8"/>
  <c r="D994" i="6"/>
  <c r="W993" i="6"/>
  <c r="E335" i="4"/>
  <c r="G335" i="4" s="1"/>
  <c r="J337" i="4"/>
  <c r="AA337" i="4" s="1"/>
  <c r="D990" i="4"/>
  <c r="W989" i="4"/>
  <c r="R338" i="6" l="1"/>
  <c r="AI338" i="6" s="1"/>
  <c r="X337" i="6"/>
  <c r="R336" i="4"/>
  <c r="AI336" i="4" s="1"/>
  <c r="X335" i="4"/>
  <c r="AJ335" i="4" s="1"/>
  <c r="AK335" i="4" s="1"/>
  <c r="T338" i="9"/>
  <c r="I339" i="9"/>
  <c r="Z339" i="9" s="1"/>
  <c r="D1000" i="9"/>
  <c r="W999" i="9"/>
  <c r="Q344" i="8"/>
  <c r="AH344" i="8" s="1"/>
  <c r="N342" i="8"/>
  <c r="AE342" i="8" s="1"/>
  <c r="Q344" i="6"/>
  <c r="AH344" i="6" s="1"/>
  <c r="N342" i="6"/>
  <c r="AE342" i="6" s="1"/>
  <c r="K340" i="8"/>
  <c r="AB340" i="8" s="1"/>
  <c r="S337" i="6"/>
  <c r="U337" i="6" s="1"/>
  <c r="H338" i="6"/>
  <c r="Y338" i="6" s="1"/>
  <c r="AJ337" i="6"/>
  <c r="AK337" i="6" s="1"/>
  <c r="K340" i="6"/>
  <c r="AB340" i="6" s="1"/>
  <c r="D1000" i="8"/>
  <c r="W999" i="8"/>
  <c r="D995" i="6"/>
  <c r="W994" i="6"/>
  <c r="K338" i="4"/>
  <c r="AB338" i="4" s="1"/>
  <c r="S335" i="4"/>
  <c r="U335" i="4" s="1"/>
  <c r="H336" i="4"/>
  <c r="Y336" i="4" s="1"/>
  <c r="D991" i="4"/>
  <c r="W990" i="4"/>
  <c r="F341" i="9"/>
  <c r="V338" i="9" l="1"/>
  <c r="E338" i="9"/>
  <c r="G338" i="9" s="1"/>
  <c r="X338" i="9" s="1"/>
  <c r="D1001" i="9"/>
  <c r="W1000" i="9"/>
  <c r="O343" i="8"/>
  <c r="AF343" i="8" s="1"/>
  <c r="O343" i="6"/>
  <c r="AF343" i="6" s="1"/>
  <c r="L341" i="8"/>
  <c r="AC341" i="8" s="1"/>
  <c r="L341" i="6"/>
  <c r="AC341" i="6" s="1"/>
  <c r="I339" i="6"/>
  <c r="Z339" i="6" s="1"/>
  <c r="T338" i="6"/>
  <c r="D1001" i="8"/>
  <c r="W1000" i="8"/>
  <c r="D996" i="6"/>
  <c r="W995" i="6"/>
  <c r="T336" i="4"/>
  <c r="V336" i="4" s="1"/>
  <c r="I337" i="4"/>
  <c r="Z337" i="4" s="1"/>
  <c r="L339" i="4"/>
  <c r="AC339" i="4" s="1"/>
  <c r="D992" i="4"/>
  <c r="W991" i="4"/>
  <c r="F336" i="4"/>
  <c r="F341" i="6"/>
  <c r="AJ338" i="9" l="1"/>
  <c r="AK338" i="9" s="1"/>
  <c r="S338" i="9"/>
  <c r="U338" i="9" s="1"/>
  <c r="H339" i="9"/>
  <c r="Y339" i="9" s="1"/>
  <c r="R339" i="9"/>
  <c r="AI339" i="9" s="1"/>
  <c r="D1002" i="9"/>
  <c r="W1001" i="9"/>
  <c r="M342" i="8"/>
  <c r="AD342" i="8" s="1"/>
  <c r="P344" i="8"/>
  <c r="AG344" i="8" s="1"/>
  <c r="M342" i="6"/>
  <c r="AD342" i="6" s="1"/>
  <c r="P344" i="6"/>
  <c r="AG344" i="6" s="1"/>
  <c r="V338" i="6"/>
  <c r="E338" i="6"/>
  <c r="G338" i="6" s="1"/>
  <c r="J340" i="6"/>
  <c r="AA340" i="6" s="1"/>
  <c r="J340" i="8"/>
  <c r="AA340" i="8" s="1"/>
  <c r="W1001" i="8"/>
  <c r="D1002" i="8"/>
  <c r="D997" i="6"/>
  <c r="W996" i="6"/>
  <c r="J338" i="4"/>
  <c r="AA338" i="4" s="1"/>
  <c r="E336" i="4"/>
  <c r="G336" i="4" s="1"/>
  <c r="D993" i="4"/>
  <c r="W992" i="4"/>
  <c r="R339" i="6" l="1"/>
  <c r="AI339" i="6" s="1"/>
  <c r="X338" i="6"/>
  <c r="R337" i="4"/>
  <c r="AI337" i="4" s="1"/>
  <c r="X336" i="4"/>
  <c r="AJ336" i="4" s="1"/>
  <c r="AK336" i="4" s="1"/>
  <c r="I340" i="9"/>
  <c r="Z340" i="9" s="1"/>
  <c r="T339" i="9"/>
  <c r="D1003" i="9"/>
  <c r="W1002" i="9"/>
  <c r="Q345" i="8"/>
  <c r="AH345" i="8" s="1"/>
  <c r="N343" i="8"/>
  <c r="AE343" i="8" s="1"/>
  <c r="Q345" i="6"/>
  <c r="AH345" i="6" s="1"/>
  <c r="N343" i="6"/>
  <c r="AE343" i="6" s="1"/>
  <c r="K341" i="8"/>
  <c r="AB341" i="8" s="1"/>
  <c r="K341" i="6"/>
  <c r="AB341" i="6" s="1"/>
  <c r="AJ338" i="6"/>
  <c r="AK338" i="6" s="1"/>
  <c r="H339" i="6"/>
  <c r="Y339" i="6" s="1"/>
  <c r="S338" i="6"/>
  <c r="U338" i="6" s="1"/>
  <c r="D1003" i="8"/>
  <c r="W1002" i="8"/>
  <c r="D998" i="6"/>
  <c r="W997" i="6"/>
  <c r="H337" i="4"/>
  <c r="Y337" i="4" s="1"/>
  <c r="S336" i="4"/>
  <c r="U336" i="4" s="1"/>
  <c r="K339" i="4"/>
  <c r="AB339" i="4" s="1"/>
  <c r="D994" i="4"/>
  <c r="W993" i="4"/>
  <c r="F342" i="9"/>
  <c r="V339" i="9" l="1"/>
  <c r="E339" i="9"/>
  <c r="G339" i="9" s="1"/>
  <c r="X339" i="9" s="1"/>
  <c r="D1004" i="9"/>
  <c r="W1003" i="9"/>
  <c r="O344" i="8"/>
  <c r="AF344" i="8" s="1"/>
  <c r="O344" i="6"/>
  <c r="AF344" i="6" s="1"/>
  <c r="L342" i="6"/>
  <c r="AC342" i="6" s="1"/>
  <c r="T339" i="6"/>
  <c r="I340" i="6"/>
  <c r="Z340" i="6" s="1"/>
  <c r="L342" i="8"/>
  <c r="AC342" i="8" s="1"/>
  <c r="D1004" i="8"/>
  <c r="W1003" i="8"/>
  <c r="D999" i="6"/>
  <c r="W998" i="6"/>
  <c r="L340" i="4"/>
  <c r="AC340" i="4" s="1"/>
  <c r="I338" i="4"/>
  <c r="Z338" i="4" s="1"/>
  <c r="T337" i="4"/>
  <c r="V337" i="4" s="1"/>
  <c r="D995" i="4"/>
  <c r="W994" i="4"/>
  <c r="F342" i="6"/>
  <c r="F337" i="4"/>
  <c r="H340" i="9" l="1"/>
  <c r="Y340" i="9" s="1"/>
  <c r="S339" i="9"/>
  <c r="U339" i="9" s="1"/>
  <c r="AJ339" i="9"/>
  <c r="AK339" i="9" s="1"/>
  <c r="R340" i="9"/>
  <c r="AI340" i="9" s="1"/>
  <c r="D1005" i="9"/>
  <c r="W1004" i="9"/>
  <c r="M343" i="8"/>
  <c r="AD343" i="8" s="1"/>
  <c r="P345" i="8"/>
  <c r="AG345" i="8" s="1"/>
  <c r="M343" i="6"/>
  <c r="AD343" i="6" s="1"/>
  <c r="P345" i="6"/>
  <c r="AG345" i="6" s="1"/>
  <c r="J341" i="8"/>
  <c r="AA341" i="8" s="1"/>
  <c r="J341" i="6"/>
  <c r="AA341" i="6" s="1"/>
  <c r="E339" i="6"/>
  <c r="G339" i="6" s="1"/>
  <c r="V339" i="6"/>
  <c r="D1005" i="8"/>
  <c r="W1004" i="8"/>
  <c r="D1000" i="6"/>
  <c r="W999" i="6"/>
  <c r="E337" i="4"/>
  <c r="G337" i="4" s="1"/>
  <c r="J339" i="4"/>
  <c r="AA339" i="4" s="1"/>
  <c r="D996" i="4"/>
  <c r="W995" i="4"/>
  <c r="R340" i="6" l="1"/>
  <c r="AI340" i="6" s="1"/>
  <c r="X339" i="6"/>
  <c r="R338" i="4"/>
  <c r="AI338" i="4" s="1"/>
  <c r="X337" i="4"/>
  <c r="AJ337" i="4" s="1"/>
  <c r="AK337" i="4" s="1"/>
  <c r="T340" i="9"/>
  <c r="I341" i="9"/>
  <c r="Z341" i="9" s="1"/>
  <c r="D1006" i="9"/>
  <c r="W1005" i="9"/>
  <c r="Q346" i="8"/>
  <c r="AH346" i="8" s="1"/>
  <c r="N344" i="8"/>
  <c r="AE344" i="8" s="1"/>
  <c r="Q346" i="6"/>
  <c r="AH346" i="6" s="1"/>
  <c r="N344" i="6"/>
  <c r="AE344" i="6" s="1"/>
  <c r="H340" i="6"/>
  <c r="Y340" i="6" s="1"/>
  <c r="AJ339" i="6"/>
  <c r="AK339" i="6" s="1"/>
  <c r="S339" i="6"/>
  <c r="U339" i="6" s="1"/>
  <c r="K342" i="6"/>
  <c r="AB342" i="6" s="1"/>
  <c r="K342" i="8"/>
  <c r="AB342" i="8" s="1"/>
  <c r="D1006" i="8"/>
  <c r="W1005" i="8"/>
  <c r="D1001" i="6"/>
  <c r="W1000" i="6"/>
  <c r="K340" i="4"/>
  <c r="AB340" i="4" s="1"/>
  <c r="S337" i="4"/>
  <c r="U337" i="4" s="1"/>
  <c r="H338" i="4"/>
  <c r="Y338" i="4" s="1"/>
  <c r="D997" i="4"/>
  <c r="W996" i="4"/>
  <c r="F343" i="9"/>
  <c r="V340" i="9" l="1"/>
  <c r="E340" i="9"/>
  <c r="G340" i="9" s="1"/>
  <c r="X340" i="9" s="1"/>
  <c r="D1007" i="9"/>
  <c r="W1006" i="9"/>
  <c r="O345" i="8"/>
  <c r="AF345" i="8" s="1"/>
  <c r="O345" i="6"/>
  <c r="AF345" i="6" s="1"/>
  <c r="L343" i="8"/>
  <c r="AC343" i="8" s="1"/>
  <c r="L343" i="6"/>
  <c r="AC343" i="6" s="1"/>
  <c r="I341" i="6"/>
  <c r="Z341" i="6" s="1"/>
  <c r="T340" i="6"/>
  <c r="D1007" i="8"/>
  <c r="W1006" i="8"/>
  <c r="D1002" i="6"/>
  <c r="W1001" i="6"/>
  <c r="T338" i="4"/>
  <c r="V338" i="4" s="1"/>
  <c r="I339" i="4"/>
  <c r="Z339" i="4" s="1"/>
  <c r="L341" i="4"/>
  <c r="AC341" i="4" s="1"/>
  <c r="D998" i="4"/>
  <c r="W997" i="4"/>
  <c r="F338" i="4"/>
  <c r="F343" i="6"/>
  <c r="S340" i="9" l="1"/>
  <c r="U340" i="9" s="1"/>
  <c r="AJ340" i="9"/>
  <c r="AK340" i="9" s="1"/>
  <c r="H341" i="9"/>
  <c r="Y341" i="9" s="1"/>
  <c r="R341" i="9"/>
  <c r="AI341" i="9" s="1"/>
  <c r="D1008" i="9"/>
  <c r="W1007" i="9"/>
  <c r="M344" i="8"/>
  <c r="AD344" i="8" s="1"/>
  <c r="P346" i="8"/>
  <c r="AG346" i="8" s="1"/>
  <c r="M344" i="6"/>
  <c r="AD344" i="6" s="1"/>
  <c r="P346" i="6"/>
  <c r="AG346" i="6" s="1"/>
  <c r="J342" i="6"/>
  <c r="AA342" i="6" s="1"/>
  <c r="J342" i="8"/>
  <c r="AA342" i="8" s="1"/>
  <c r="V340" i="6"/>
  <c r="E340" i="6"/>
  <c r="G340" i="6" s="1"/>
  <c r="D1008" i="8"/>
  <c r="W1007" i="8"/>
  <c r="D1003" i="6"/>
  <c r="W1002" i="6"/>
  <c r="J340" i="4"/>
  <c r="AA340" i="4" s="1"/>
  <c r="E338" i="4"/>
  <c r="G338" i="4" s="1"/>
  <c r="D999" i="4"/>
  <c r="W998" i="4"/>
  <c r="R341" i="6" l="1"/>
  <c r="AI341" i="6" s="1"/>
  <c r="X340" i="6"/>
  <c r="AJ340" i="6" s="1"/>
  <c r="AK340" i="6" s="1"/>
  <c r="R339" i="4"/>
  <c r="AI339" i="4" s="1"/>
  <c r="X338" i="4"/>
  <c r="AJ338" i="4" s="1"/>
  <c r="AK338" i="4" s="1"/>
  <c r="T341" i="9"/>
  <c r="I342" i="9"/>
  <c r="Z342" i="9" s="1"/>
  <c r="D1009" i="9"/>
  <c r="W1008" i="9"/>
  <c r="Q347" i="8"/>
  <c r="AH347" i="8" s="1"/>
  <c r="N345" i="8"/>
  <c r="AE345" i="8" s="1"/>
  <c r="Q347" i="6"/>
  <c r="AH347" i="6" s="1"/>
  <c r="N345" i="6"/>
  <c r="AE345" i="6" s="1"/>
  <c r="S340" i="6"/>
  <c r="U340" i="6" s="1"/>
  <c r="H341" i="6"/>
  <c r="Y341" i="6" s="1"/>
  <c r="K343" i="8"/>
  <c r="AB343" i="8" s="1"/>
  <c r="K343" i="6"/>
  <c r="AB343" i="6" s="1"/>
  <c r="D1009" i="8"/>
  <c r="W1008" i="8"/>
  <c r="D1004" i="6"/>
  <c r="W1003" i="6"/>
  <c r="S338" i="4"/>
  <c r="U338" i="4" s="1"/>
  <c r="H339" i="4"/>
  <c r="Y339" i="4" s="1"/>
  <c r="K341" i="4"/>
  <c r="AB341" i="4" s="1"/>
  <c r="D1000" i="4"/>
  <c r="W999" i="4"/>
  <c r="F344" i="9"/>
  <c r="V341" i="9" l="1"/>
  <c r="E341" i="9"/>
  <c r="G341" i="9" s="1"/>
  <c r="X341" i="9" s="1"/>
  <c r="D1010" i="9"/>
  <c r="W1009" i="9"/>
  <c r="O346" i="8"/>
  <c r="AF346" i="8" s="1"/>
  <c r="O346" i="6"/>
  <c r="AF346" i="6" s="1"/>
  <c r="L344" i="6"/>
  <c r="AC344" i="6" s="1"/>
  <c r="I342" i="6"/>
  <c r="Z342" i="6" s="1"/>
  <c r="T341" i="6"/>
  <c r="L344" i="8"/>
  <c r="AC344" i="8" s="1"/>
  <c r="W1009" i="8"/>
  <c r="D1010" i="8"/>
  <c r="D1005" i="6"/>
  <c r="W1004" i="6"/>
  <c r="L342" i="4"/>
  <c r="AC342" i="4" s="1"/>
  <c r="T339" i="4"/>
  <c r="V339" i="4" s="1"/>
  <c r="I340" i="4"/>
  <c r="Z340" i="4" s="1"/>
  <c r="D1001" i="4"/>
  <c r="W1000" i="4"/>
  <c r="F339" i="4"/>
  <c r="F344" i="6"/>
  <c r="H342" i="9" l="1"/>
  <c r="Y342" i="9" s="1"/>
  <c r="AJ341" i="9"/>
  <c r="AK341" i="9" s="1"/>
  <c r="S341" i="9"/>
  <c r="U341" i="9" s="1"/>
  <c r="R342" i="9"/>
  <c r="AI342" i="9" s="1"/>
  <c r="D1011" i="9"/>
  <c r="W1010" i="9"/>
  <c r="M345" i="8"/>
  <c r="AD345" i="8" s="1"/>
  <c r="P347" i="8"/>
  <c r="AG347" i="8" s="1"/>
  <c r="M345" i="6"/>
  <c r="AD345" i="6" s="1"/>
  <c r="P347" i="6"/>
  <c r="AG347" i="6" s="1"/>
  <c r="E341" i="6"/>
  <c r="G341" i="6" s="1"/>
  <c r="V341" i="6"/>
  <c r="J343" i="6"/>
  <c r="AA343" i="6" s="1"/>
  <c r="J343" i="8"/>
  <c r="AA343" i="8" s="1"/>
  <c r="D1011" i="8"/>
  <c r="W1010" i="8"/>
  <c r="D1006" i="6"/>
  <c r="W1005" i="6"/>
  <c r="J341" i="4"/>
  <c r="AA341" i="4" s="1"/>
  <c r="E339" i="4"/>
  <c r="G339" i="4" s="1"/>
  <c r="D1002" i="4"/>
  <c r="W1001" i="4"/>
  <c r="R342" i="6" l="1"/>
  <c r="AI342" i="6" s="1"/>
  <c r="X341" i="6"/>
  <c r="R340" i="4"/>
  <c r="AI340" i="4" s="1"/>
  <c r="X339" i="4"/>
  <c r="AJ339" i="4" s="1"/>
  <c r="AK339" i="4" s="1"/>
  <c r="T342" i="9"/>
  <c r="I343" i="9"/>
  <c r="Z343" i="9" s="1"/>
  <c r="D1012" i="9"/>
  <c r="W1011" i="9"/>
  <c r="Q348" i="8"/>
  <c r="AH348" i="8" s="1"/>
  <c r="N346" i="8"/>
  <c r="AE346" i="8" s="1"/>
  <c r="Q348" i="6"/>
  <c r="AH348" i="6" s="1"/>
  <c r="N346" i="6"/>
  <c r="AE346" i="6" s="1"/>
  <c r="K344" i="8"/>
  <c r="AB344" i="8" s="1"/>
  <c r="K344" i="6"/>
  <c r="AB344" i="6" s="1"/>
  <c r="H342" i="6"/>
  <c r="Y342" i="6" s="1"/>
  <c r="AJ341" i="6"/>
  <c r="AK341" i="6" s="1"/>
  <c r="S341" i="6"/>
  <c r="U341" i="6" s="1"/>
  <c r="D1012" i="8"/>
  <c r="W1011" i="8"/>
  <c r="D1007" i="6"/>
  <c r="W1006" i="6"/>
  <c r="S339" i="4"/>
  <c r="U339" i="4" s="1"/>
  <c r="H340" i="4"/>
  <c r="Y340" i="4" s="1"/>
  <c r="K342" i="4"/>
  <c r="AB342" i="4" s="1"/>
  <c r="D1003" i="4"/>
  <c r="W1002" i="4"/>
  <c r="F345" i="9"/>
  <c r="V342" i="9" l="1"/>
  <c r="E342" i="9"/>
  <c r="G342" i="9" s="1"/>
  <c r="X342" i="9" s="1"/>
  <c r="D1013" i="9"/>
  <c r="W1012" i="9"/>
  <c r="O347" i="8"/>
  <c r="AF347" i="8" s="1"/>
  <c r="O347" i="6"/>
  <c r="AF347" i="6" s="1"/>
  <c r="L345" i="6"/>
  <c r="AC345" i="6" s="1"/>
  <c r="L345" i="8"/>
  <c r="AC345" i="8" s="1"/>
  <c r="I343" i="6"/>
  <c r="Z343" i="6" s="1"/>
  <c r="T342" i="6"/>
  <c r="D1013" i="8"/>
  <c r="W1012" i="8"/>
  <c r="D1008" i="6"/>
  <c r="W1007" i="6"/>
  <c r="L343" i="4"/>
  <c r="AC343" i="4" s="1"/>
  <c r="T340" i="4"/>
  <c r="V340" i="4" s="1"/>
  <c r="I341" i="4"/>
  <c r="Z341" i="4" s="1"/>
  <c r="D1004" i="4"/>
  <c r="W1003" i="4"/>
  <c r="F345" i="6"/>
  <c r="F340" i="4"/>
  <c r="S342" i="9" l="1"/>
  <c r="U342" i="9" s="1"/>
  <c r="AJ342" i="9"/>
  <c r="AK342" i="9" s="1"/>
  <c r="H343" i="9"/>
  <c r="Y343" i="9" s="1"/>
  <c r="R343" i="9"/>
  <c r="AI343" i="9" s="1"/>
  <c r="D1014" i="9"/>
  <c r="W1013" i="9"/>
  <c r="M346" i="8"/>
  <c r="AD346" i="8" s="1"/>
  <c r="P348" i="8"/>
  <c r="AG348" i="8" s="1"/>
  <c r="M346" i="6"/>
  <c r="AD346" i="6" s="1"/>
  <c r="P348" i="6"/>
  <c r="AG348" i="6" s="1"/>
  <c r="V342" i="6"/>
  <c r="E342" i="6"/>
  <c r="G342" i="6" s="1"/>
  <c r="J344" i="6"/>
  <c r="AA344" i="6" s="1"/>
  <c r="J344" i="8"/>
  <c r="AA344" i="8" s="1"/>
  <c r="D1014" i="8"/>
  <c r="W1013" i="8"/>
  <c r="D1009" i="6"/>
  <c r="W1008" i="6"/>
  <c r="J342" i="4"/>
  <c r="AA342" i="4" s="1"/>
  <c r="E340" i="4"/>
  <c r="G340" i="4" s="1"/>
  <c r="D1005" i="4"/>
  <c r="W1004" i="4"/>
  <c r="R343" i="6" l="1"/>
  <c r="AI343" i="6" s="1"/>
  <c r="X342" i="6"/>
  <c r="R341" i="4"/>
  <c r="AI341" i="4" s="1"/>
  <c r="X340" i="4"/>
  <c r="AJ340" i="4" s="1"/>
  <c r="AK340" i="4" s="1"/>
  <c r="T343" i="9"/>
  <c r="I344" i="9"/>
  <c r="Z344" i="9" s="1"/>
  <c r="D1015" i="9"/>
  <c r="W1014" i="9"/>
  <c r="Q349" i="8"/>
  <c r="AH349" i="8" s="1"/>
  <c r="N347" i="8"/>
  <c r="AE347" i="8" s="1"/>
  <c r="Q349" i="6"/>
  <c r="AH349" i="6" s="1"/>
  <c r="N347" i="6"/>
  <c r="AE347" i="6" s="1"/>
  <c r="K345" i="8"/>
  <c r="AB345" i="8" s="1"/>
  <c r="K345" i="6"/>
  <c r="AB345" i="6" s="1"/>
  <c r="H343" i="6"/>
  <c r="Y343" i="6" s="1"/>
  <c r="S342" i="6"/>
  <c r="U342" i="6" s="1"/>
  <c r="AJ342" i="6"/>
  <c r="AK342" i="6" s="1"/>
  <c r="D1015" i="8"/>
  <c r="W1014" i="8"/>
  <c r="D1010" i="6"/>
  <c r="W1009" i="6"/>
  <c r="H341" i="4"/>
  <c r="Y341" i="4" s="1"/>
  <c r="S340" i="4"/>
  <c r="U340" i="4" s="1"/>
  <c r="K343" i="4"/>
  <c r="AB343" i="4" s="1"/>
  <c r="D1006" i="4"/>
  <c r="W1005" i="4"/>
  <c r="F346" i="9"/>
  <c r="V343" i="9" l="1"/>
  <c r="E343" i="9"/>
  <c r="G343" i="9" s="1"/>
  <c r="X343" i="9" s="1"/>
  <c r="D1016" i="9"/>
  <c r="W1015" i="9"/>
  <c r="O348" i="8"/>
  <c r="AF348" i="8" s="1"/>
  <c r="O348" i="6"/>
  <c r="AF348" i="6" s="1"/>
  <c r="L346" i="6"/>
  <c r="AC346" i="6" s="1"/>
  <c r="L346" i="8"/>
  <c r="AC346" i="8" s="1"/>
  <c r="I344" i="6"/>
  <c r="Z344" i="6" s="1"/>
  <c r="T343" i="6"/>
  <c r="D1016" i="8"/>
  <c r="W1015" i="8"/>
  <c r="D1011" i="6"/>
  <c r="W1010" i="6"/>
  <c r="L344" i="4"/>
  <c r="AC344" i="4" s="1"/>
  <c r="T341" i="4"/>
  <c r="V341" i="4" s="1"/>
  <c r="I342" i="4"/>
  <c r="Z342" i="4" s="1"/>
  <c r="D1007" i="4"/>
  <c r="W1006" i="4"/>
  <c r="F346" i="6"/>
  <c r="F341" i="4"/>
  <c r="H344" i="9" l="1"/>
  <c r="Y344" i="9" s="1"/>
  <c r="AJ343" i="9"/>
  <c r="AK343" i="9" s="1"/>
  <c r="S343" i="9"/>
  <c r="U343" i="9" s="1"/>
  <c r="R344" i="9"/>
  <c r="AI344" i="9" s="1"/>
  <c r="D1017" i="9"/>
  <c r="W1016" i="9"/>
  <c r="M347" i="8"/>
  <c r="AD347" i="8" s="1"/>
  <c r="P349" i="8"/>
  <c r="AG349" i="8" s="1"/>
  <c r="M347" i="6"/>
  <c r="AD347" i="6" s="1"/>
  <c r="P349" i="6"/>
  <c r="AG349" i="6" s="1"/>
  <c r="V343" i="6"/>
  <c r="E343" i="6"/>
  <c r="G343" i="6" s="1"/>
  <c r="J345" i="6"/>
  <c r="AA345" i="6" s="1"/>
  <c r="J345" i="8"/>
  <c r="AA345" i="8" s="1"/>
  <c r="D1017" i="8"/>
  <c r="W1016" i="8"/>
  <c r="D1012" i="6"/>
  <c r="W1011" i="6"/>
  <c r="J343" i="4"/>
  <c r="AA343" i="4" s="1"/>
  <c r="E341" i="4"/>
  <c r="G341" i="4" s="1"/>
  <c r="D1008" i="4"/>
  <c r="W1007" i="4"/>
  <c r="R344" i="6" l="1"/>
  <c r="AI344" i="6" s="1"/>
  <c r="X343" i="6"/>
  <c r="R342" i="4"/>
  <c r="AI342" i="4" s="1"/>
  <c r="X341" i="4"/>
  <c r="AJ341" i="4" s="1"/>
  <c r="AK341" i="4" s="1"/>
  <c r="T344" i="9"/>
  <c r="I345" i="9"/>
  <c r="Z345" i="9" s="1"/>
  <c r="D1018" i="9"/>
  <c r="W1017" i="9"/>
  <c r="Q350" i="8"/>
  <c r="AH350" i="8" s="1"/>
  <c r="N348" i="8"/>
  <c r="AE348" i="8" s="1"/>
  <c r="Q350" i="6"/>
  <c r="AH350" i="6" s="1"/>
  <c r="N348" i="6"/>
  <c r="AE348" i="6" s="1"/>
  <c r="K346" i="8"/>
  <c r="AB346" i="8" s="1"/>
  <c r="K346" i="6"/>
  <c r="AB346" i="6" s="1"/>
  <c r="S343" i="6"/>
  <c r="U343" i="6" s="1"/>
  <c r="AJ343" i="6"/>
  <c r="AK343" i="6" s="1"/>
  <c r="H344" i="6"/>
  <c r="Y344" i="6" s="1"/>
  <c r="W1017" i="8"/>
  <c r="D1018" i="8"/>
  <c r="D1013" i="6"/>
  <c r="W1012" i="6"/>
  <c r="S341" i="4"/>
  <c r="U341" i="4" s="1"/>
  <c r="H342" i="4"/>
  <c r="Y342" i="4" s="1"/>
  <c r="K344" i="4"/>
  <c r="AB344" i="4" s="1"/>
  <c r="D1009" i="4"/>
  <c r="W1008" i="4"/>
  <c r="F347" i="9"/>
  <c r="V344" i="9" l="1"/>
  <c r="E344" i="9"/>
  <c r="G344" i="9" s="1"/>
  <c r="X344" i="9" s="1"/>
  <c r="D1019" i="9"/>
  <c r="W1018" i="9"/>
  <c r="O349" i="8"/>
  <c r="AF349" i="8" s="1"/>
  <c r="O349" i="6"/>
  <c r="AF349" i="6" s="1"/>
  <c r="T344" i="6"/>
  <c r="I345" i="6"/>
  <c r="Z345" i="6" s="1"/>
  <c r="L347" i="6"/>
  <c r="AC347" i="6" s="1"/>
  <c r="L347" i="8"/>
  <c r="AC347" i="8" s="1"/>
  <c r="D1019" i="8"/>
  <c r="W1018" i="8"/>
  <c r="D1014" i="6"/>
  <c r="W1013" i="6"/>
  <c r="L345" i="4"/>
  <c r="AC345" i="4" s="1"/>
  <c r="I343" i="4"/>
  <c r="Z343" i="4" s="1"/>
  <c r="T342" i="4"/>
  <c r="V342" i="4" s="1"/>
  <c r="D1010" i="4"/>
  <c r="W1009" i="4"/>
  <c r="F347" i="6"/>
  <c r="F342" i="4"/>
  <c r="AJ344" i="9" l="1"/>
  <c r="AK344" i="9" s="1"/>
  <c r="S344" i="9"/>
  <c r="U344" i="9" s="1"/>
  <c r="H345" i="9"/>
  <c r="Y345" i="9" s="1"/>
  <c r="R345" i="9"/>
  <c r="AI345" i="9" s="1"/>
  <c r="D1020" i="9"/>
  <c r="W1019" i="9"/>
  <c r="M348" i="8"/>
  <c r="AD348" i="8" s="1"/>
  <c r="P350" i="8"/>
  <c r="AG350" i="8" s="1"/>
  <c r="M348" i="6"/>
  <c r="AD348" i="6" s="1"/>
  <c r="P350" i="6"/>
  <c r="AG350" i="6" s="1"/>
  <c r="J346" i="8"/>
  <c r="AA346" i="8" s="1"/>
  <c r="J346" i="6"/>
  <c r="AA346" i="6" s="1"/>
  <c r="E344" i="6"/>
  <c r="G344" i="6" s="1"/>
  <c r="V344" i="6"/>
  <c r="D1020" i="8"/>
  <c r="W1019" i="8"/>
  <c r="D1015" i="6"/>
  <c r="W1014" i="6"/>
  <c r="E342" i="4"/>
  <c r="G342" i="4" s="1"/>
  <c r="J344" i="4"/>
  <c r="AA344" i="4" s="1"/>
  <c r="D1011" i="4"/>
  <c r="W1010" i="4"/>
  <c r="R345" i="6" l="1"/>
  <c r="AI345" i="6" s="1"/>
  <c r="X344" i="6"/>
  <c r="AJ344" i="6" s="1"/>
  <c r="AK344" i="6" s="1"/>
  <c r="R343" i="4"/>
  <c r="AI343" i="4" s="1"/>
  <c r="X342" i="4"/>
  <c r="AJ342" i="4" s="1"/>
  <c r="AK342" i="4" s="1"/>
  <c r="I346" i="9"/>
  <c r="Z346" i="9" s="1"/>
  <c r="T345" i="9"/>
  <c r="D1021" i="9"/>
  <c r="W1020" i="9"/>
  <c r="Q351" i="8"/>
  <c r="AH351" i="8" s="1"/>
  <c r="N349" i="8"/>
  <c r="AE349" i="8" s="1"/>
  <c r="Q351" i="6"/>
  <c r="AH351" i="6" s="1"/>
  <c r="N349" i="6"/>
  <c r="AE349" i="6" s="1"/>
  <c r="H345" i="6"/>
  <c r="Y345" i="6" s="1"/>
  <c r="S344" i="6"/>
  <c r="U344" i="6" s="1"/>
  <c r="K347" i="6"/>
  <c r="AB347" i="6" s="1"/>
  <c r="K347" i="8"/>
  <c r="AB347" i="8" s="1"/>
  <c r="D1021" i="8"/>
  <c r="W1020" i="8"/>
  <c r="D1016" i="6"/>
  <c r="W1015" i="6"/>
  <c r="K345" i="4"/>
  <c r="AB345" i="4" s="1"/>
  <c r="H343" i="4"/>
  <c r="Y343" i="4" s="1"/>
  <c r="S342" i="4"/>
  <c r="U342" i="4" s="1"/>
  <c r="D1012" i="4"/>
  <c r="W1011" i="4"/>
  <c r="F348" i="9"/>
  <c r="V345" i="9" l="1"/>
  <c r="E345" i="9"/>
  <c r="G345" i="9" s="1"/>
  <c r="X345" i="9" s="1"/>
  <c r="D1022" i="9"/>
  <c r="W1021" i="9"/>
  <c r="O350" i="8"/>
  <c r="AF350" i="8" s="1"/>
  <c r="O350" i="6"/>
  <c r="AF350" i="6" s="1"/>
  <c r="L348" i="6"/>
  <c r="AC348" i="6" s="1"/>
  <c r="L348" i="8"/>
  <c r="AC348" i="8" s="1"/>
  <c r="T345" i="6"/>
  <c r="I346" i="6"/>
  <c r="Z346" i="6" s="1"/>
  <c r="D1022" i="8"/>
  <c r="W1021" i="8"/>
  <c r="D1017" i="6"/>
  <c r="W1016" i="6"/>
  <c r="I344" i="4"/>
  <c r="Z344" i="4" s="1"/>
  <c r="T343" i="4"/>
  <c r="V343" i="4" s="1"/>
  <c r="L346" i="4"/>
  <c r="AC346" i="4" s="1"/>
  <c r="D1013" i="4"/>
  <c r="W1012" i="4"/>
  <c r="F343" i="4"/>
  <c r="F348" i="6"/>
  <c r="H346" i="9" l="1"/>
  <c r="Y346" i="9" s="1"/>
  <c r="AJ345" i="9"/>
  <c r="AK345" i="9" s="1"/>
  <c r="S345" i="9"/>
  <c r="U345" i="9" s="1"/>
  <c r="R346" i="9"/>
  <c r="AI346" i="9" s="1"/>
  <c r="D1023" i="9"/>
  <c r="W1022" i="9"/>
  <c r="M349" i="8"/>
  <c r="AD349" i="8" s="1"/>
  <c r="P351" i="8"/>
  <c r="AG351" i="8" s="1"/>
  <c r="M349" i="6"/>
  <c r="AD349" i="6" s="1"/>
  <c r="P351" i="6"/>
  <c r="AG351" i="6" s="1"/>
  <c r="V345" i="6"/>
  <c r="E345" i="6"/>
  <c r="G345" i="6" s="1"/>
  <c r="J347" i="6"/>
  <c r="AA347" i="6" s="1"/>
  <c r="J347" i="8"/>
  <c r="AA347" i="8" s="1"/>
  <c r="D1023" i="8"/>
  <c r="W1022" i="8"/>
  <c r="D1018" i="6"/>
  <c r="W1017" i="6"/>
  <c r="E343" i="4"/>
  <c r="G343" i="4" s="1"/>
  <c r="J345" i="4"/>
  <c r="AA345" i="4" s="1"/>
  <c r="D1014" i="4"/>
  <c r="W1013" i="4"/>
  <c r="R346" i="6" l="1"/>
  <c r="AI346" i="6" s="1"/>
  <c r="X345" i="6"/>
  <c r="R344" i="4"/>
  <c r="AI344" i="4" s="1"/>
  <c r="X343" i="4"/>
  <c r="AJ343" i="4" s="1"/>
  <c r="AK343" i="4" s="1"/>
  <c r="T346" i="9"/>
  <c r="I347" i="9"/>
  <c r="Z347" i="9" s="1"/>
  <c r="D1024" i="9"/>
  <c r="W1023" i="9"/>
  <c r="Q352" i="8"/>
  <c r="AH352" i="8" s="1"/>
  <c r="N350" i="8"/>
  <c r="AE350" i="8" s="1"/>
  <c r="Q352" i="6"/>
  <c r="AH352" i="6" s="1"/>
  <c r="N350" i="6"/>
  <c r="AE350" i="6" s="1"/>
  <c r="K348" i="8"/>
  <c r="AB348" i="8" s="1"/>
  <c r="K348" i="6"/>
  <c r="AB348" i="6" s="1"/>
  <c r="S345" i="6"/>
  <c r="U345" i="6" s="1"/>
  <c r="AJ345" i="6"/>
  <c r="AK345" i="6" s="1"/>
  <c r="H346" i="6"/>
  <c r="Y346" i="6" s="1"/>
  <c r="D1024" i="8"/>
  <c r="W1023" i="8"/>
  <c r="D1019" i="6"/>
  <c r="W1018" i="6"/>
  <c r="K346" i="4"/>
  <c r="AB346" i="4" s="1"/>
  <c r="S343" i="4"/>
  <c r="U343" i="4" s="1"/>
  <c r="H344" i="4"/>
  <c r="Y344" i="4" s="1"/>
  <c r="D1015" i="4"/>
  <c r="W1014" i="4"/>
  <c r="F349" i="9"/>
  <c r="V346" i="9" l="1"/>
  <c r="E346" i="9"/>
  <c r="G346" i="9" s="1"/>
  <c r="X346" i="9" s="1"/>
  <c r="D1025" i="9"/>
  <c r="W1024" i="9"/>
  <c r="O351" i="8"/>
  <c r="AF351" i="8" s="1"/>
  <c r="O351" i="6"/>
  <c r="AF351" i="6" s="1"/>
  <c r="T346" i="6"/>
  <c r="I347" i="6"/>
  <c r="Z347" i="6" s="1"/>
  <c r="L349" i="6"/>
  <c r="AC349" i="6" s="1"/>
  <c r="L349" i="8"/>
  <c r="AC349" i="8" s="1"/>
  <c r="D1025" i="8"/>
  <c r="W1024" i="8"/>
  <c r="D1020" i="6"/>
  <c r="W1019" i="6"/>
  <c r="T344" i="4"/>
  <c r="V344" i="4" s="1"/>
  <c r="I345" i="4"/>
  <c r="Z345" i="4" s="1"/>
  <c r="L347" i="4"/>
  <c r="AC347" i="4" s="1"/>
  <c r="D1016" i="4"/>
  <c r="W1015" i="4"/>
  <c r="F349" i="6"/>
  <c r="F344" i="4"/>
  <c r="AJ346" i="9" l="1"/>
  <c r="AK346" i="9" s="1"/>
  <c r="S346" i="9"/>
  <c r="U346" i="9" s="1"/>
  <c r="H347" i="9"/>
  <c r="Y347" i="9" s="1"/>
  <c r="R347" i="9"/>
  <c r="AI347" i="9" s="1"/>
  <c r="D1026" i="9"/>
  <c r="W1025" i="9"/>
  <c r="M350" i="8"/>
  <c r="AD350" i="8" s="1"/>
  <c r="P352" i="8"/>
  <c r="AG352" i="8" s="1"/>
  <c r="M350" i="6"/>
  <c r="AD350" i="6" s="1"/>
  <c r="P352" i="6"/>
  <c r="AG352" i="6" s="1"/>
  <c r="J348" i="6"/>
  <c r="AA348" i="6" s="1"/>
  <c r="E346" i="6"/>
  <c r="G346" i="6" s="1"/>
  <c r="V346" i="6"/>
  <c r="J348" i="8"/>
  <c r="AA348" i="8" s="1"/>
  <c r="W1025" i="8"/>
  <c r="D1026" i="8"/>
  <c r="D1021" i="6"/>
  <c r="W1020" i="6"/>
  <c r="J346" i="4"/>
  <c r="AA346" i="4" s="1"/>
  <c r="E344" i="4"/>
  <c r="G344" i="4" s="1"/>
  <c r="D1017" i="4"/>
  <c r="W1016" i="4"/>
  <c r="R347" i="6" l="1"/>
  <c r="AI347" i="6" s="1"/>
  <c r="X346" i="6"/>
  <c r="AJ346" i="6" s="1"/>
  <c r="AK346" i="6" s="1"/>
  <c r="R345" i="4"/>
  <c r="AI345" i="4" s="1"/>
  <c r="X344" i="4"/>
  <c r="AJ344" i="4" s="1"/>
  <c r="AK344" i="4" s="1"/>
  <c r="I348" i="9"/>
  <c r="Z348" i="9" s="1"/>
  <c r="T347" i="9"/>
  <c r="D1027" i="9"/>
  <c r="W1026" i="9"/>
  <c r="Q353" i="8"/>
  <c r="AH353" i="8" s="1"/>
  <c r="N351" i="8"/>
  <c r="AE351" i="8" s="1"/>
  <c r="Q353" i="6"/>
  <c r="AH353" i="6" s="1"/>
  <c r="N351" i="6"/>
  <c r="AE351" i="6" s="1"/>
  <c r="K349" i="8"/>
  <c r="AB349" i="8" s="1"/>
  <c r="H347" i="6"/>
  <c r="Y347" i="6" s="1"/>
  <c r="S346" i="6"/>
  <c r="U346" i="6" s="1"/>
  <c r="K349" i="6"/>
  <c r="AB349" i="6" s="1"/>
  <c r="D1027" i="8"/>
  <c r="W1026" i="8"/>
  <c r="D1022" i="6"/>
  <c r="W1021" i="6"/>
  <c r="H345" i="4"/>
  <c r="Y345" i="4" s="1"/>
  <c r="S344" i="4"/>
  <c r="U344" i="4" s="1"/>
  <c r="K347" i="4"/>
  <c r="AB347" i="4" s="1"/>
  <c r="D1018" i="4"/>
  <c r="W1017" i="4"/>
  <c r="F350" i="9"/>
  <c r="V347" i="9" l="1"/>
  <c r="E347" i="9"/>
  <c r="G347" i="9" s="1"/>
  <c r="X347" i="9" s="1"/>
  <c r="D1028" i="9"/>
  <c r="W1027" i="9"/>
  <c r="O352" i="8"/>
  <c r="AF352" i="8" s="1"/>
  <c r="O352" i="6"/>
  <c r="AF352" i="6" s="1"/>
  <c r="T347" i="6"/>
  <c r="I348" i="6"/>
  <c r="Z348" i="6" s="1"/>
  <c r="L350" i="8"/>
  <c r="AC350" i="8" s="1"/>
  <c r="L350" i="6"/>
  <c r="AC350" i="6" s="1"/>
  <c r="D1028" i="8"/>
  <c r="W1027" i="8"/>
  <c r="D1023" i="6"/>
  <c r="W1022" i="6"/>
  <c r="L348" i="4"/>
  <c r="AC348" i="4" s="1"/>
  <c r="T345" i="4"/>
  <c r="V345" i="4" s="1"/>
  <c r="I346" i="4"/>
  <c r="Z346" i="4" s="1"/>
  <c r="D1019" i="4"/>
  <c r="W1018" i="4"/>
  <c r="F350" i="6"/>
  <c r="F345" i="4"/>
  <c r="H348" i="9" l="1"/>
  <c r="Y348" i="9" s="1"/>
  <c r="AJ347" i="9"/>
  <c r="AK347" i="9" s="1"/>
  <c r="S347" i="9"/>
  <c r="U347" i="9" s="1"/>
  <c r="R348" i="9"/>
  <c r="AI348" i="9" s="1"/>
  <c r="D1029" i="9"/>
  <c r="W1028" i="9"/>
  <c r="P353" i="8"/>
  <c r="AG353" i="8" s="1"/>
  <c r="M351" i="8"/>
  <c r="AD351" i="8" s="1"/>
  <c r="M351" i="6"/>
  <c r="AD351" i="6" s="1"/>
  <c r="P353" i="6"/>
  <c r="AG353" i="6" s="1"/>
  <c r="J349" i="6"/>
  <c r="AA349" i="6" s="1"/>
  <c r="J349" i="8"/>
  <c r="AA349" i="8" s="1"/>
  <c r="E347" i="6"/>
  <c r="G347" i="6" s="1"/>
  <c r="V347" i="6"/>
  <c r="D1029" i="8"/>
  <c r="W1028" i="8"/>
  <c r="D1024" i="6"/>
  <c r="W1023" i="6"/>
  <c r="J347" i="4"/>
  <c r="AA347" i="4" s="1"/>
  <c r="E345" i="4"/>
  <c r="G345" i="4" s="1"/>
  <c r="D1020" i="4"/>
  <c r="W1019" i="4"/>
  <c r="R348" i="6" l="1"/>
  <c r="AI348" i="6" s="1"/>
  <c r="X347" i="6"/>
  <c r="AJ347" i="6" s="1"/>
  <c r="AK347" i="6" s="1"/>
  <c r="R346" i="4"/>
  <c r="AI346" i="4" s="1"/>
  <c r="X345" i="4"/>
  <c r="AJ345" i="4" s="1"/>
  <c r="AK345" i="4" s="1"/>
  <c r="T348" i="9"/>
  <c r="I349" i="9"/>
  <c r="Z349" i="9" s="1"/>
  <c r="D1030" i="9"/>
  <c r="W1029" i="9"/>
  <c r="N352" i="8"/>
  <c r="AE352" i="8" s="1"/>
  <c r="Q354" i="8"/>
  <c r="AH354" i="8" s="1"/>
  <c r="Q354" i="6"/>
  <c r="AH354" i="6" s="1"/>
  <c r="N352" i="6"/>
  <c r="AE352" i="6" s="1"/>
  <c r="S347" i="6"/>
  <c r="U347" i="6" s="1"/>
  <c r="H348" i="6"/>
  <c r="Y348" i="6" s="1"/>
  <c r="K350" i="8"/>
  <c r="AB350" i="8" s="1"/>
  <c r="K350" i="6"/>
  <c r="AB350" i="6" s="1"/>
  <c r="D1030" i="8"/>
  <c r="W1029" i="8"/>
  <c r="D1025" i="6"/>
  <c r="W1024" i="6"/>
  <c r="S345" i="4"/>
  <c r="U345" i="4" s="1"/>
  <c r="H346" i="4"/>
  <c r="Y346" i="4" s="1"/>
  <c r="K348" i="4"/>
  <c r="AB348" i="4" s="1"/>
  <c r="D1021" i="4"/>
  <c r="W1020" i="4"/>
  <c r="F351" i="9"/>
  <c r="V348" i="9" l="1"/>
  <c r="E348" i="9"/>
  <c r="G348" i="9" s="1"/>
  <c r="X348" i="9" s="1"/>
  <c r="D1031" i="9"/>
  <c r="W1030" i="9"/>
  <c r="O353" i="8"/>
  <c r="AF353" i="8" s="1"/>
  <c r="O353" i="6"/>
  <c r="AF353" i="6" s="1"/>
  <c r="L351" i="6"/>
  <c r="AC351" i="6" s="1"/>
  <c r="T348" i="6"/>
  <c r="I349" i="6"/>
  <c r="Z349" i="6" s="1"/>
  <c r="L351" i="8"/>
  <c r="AC351" i="8" s="1"/>
  <c r="D1031" i="8"/>
  <c r="W1030" i="8"/>
  <c r="D1026" i="6"/>
  <c r="W1025" i="6"/>
  <c r="L349" i="4"/>
  <c r="AC349" i="4" s="1"/>
  <c r="I347" i="4"/>
  <c r="Z347" i="4" s="1"/>
  <c r="T346" i="4"/>
  <c r="V346" i="4" s="1"/>
  <c r="D1022" i="4"/>
  <c r="W1021" i="4"/>
  <c r="F346" i="4"/>
  <c r="F351" i="6"/>
  <c r="R349" i="9" l="1"/>
  <c r="AI349" i="9" s="1"/>
  <c r="S348" i="9"/>
  <c r="U348" i="9" s="1"/>
  <c r="AJ348" i="9"/>
  <c r="AK348" i="9" s="1"/>
  <c r="H349" i="9"/>
  <c r="Y349" i="9" s="1"/>
  <c r="D1032" i="9"/>
  <c r="W1031" i="9"/>
  <c r="M352" i="8"/>
  <c r="AD352" i="8" s="1"/>
  <c r="P354" i="8"/>
  <c r="AG354" i="8" s="1"/>
  <c r="M352" i="6"/>
  <c r="AD352" i="6" s="1"/>
  <c r="P354" i="6"/>
  <c r="AG354" i="6" s="1"/>
  <c r="J350" i="6"/>
  <c r="AA350" i="6" s="1"/>
  <c r="V348" i="6"/>
  <c r="E348" i="6"/>
  <c r="G348" i="6" s="1"/>
  <c r="J350" i="8"/>
  <c r="AA350" i="8" s="1"/>
  <c r="D1032" i="8"/>
  <c r="W1031" i="8"/>
  <c r="D1027" i="6"/>
  <c r="W1026" i="6"/>
  <c r="E346" i="4"/>
  <c r="G346" i="4" s="1"/>
  <c r="J348" i="4"/>
  <c r="AA348" i="4" s="1"/>
  <c r="D1023" i="4"/>
  <c r="W1022" i="4"/>
  <c r="R349" i="6" l="1"/>
  <c r="AI349" i="6" s="1"/>
  <c r="X348" i="6"/>
  <c r="AJ348" i="6" s="1"/>
  <c r="AK348" i="6" s="1"/>
  <c r="R347" i="4"/>
  <c r="AI347" i="4" s="1"/>
  <c r="X346" i="4"/>
  <c r="AJ346" i="4" s="1"/>
  <c r="AK346" i="4" s="1"/>
  <c r="I350" i="9"/>
  <c r="Z350" i="9" s="1"/>
  <c r="T349" i="9"/>
  <c r="D1033" i="9"/>
  <c r="W1032" i="9"/>
  <c r="Q355" i="8"/>
  <c r="AH355" i="8" s="1"/>
  <c r="N353" i="8"/>
  <c r="AE353" i="8" s="1"/>
  <c r="Q355" i="6"/>
  <c r="AH355" i="6" s="1"/>
  <c r="N353" i="6"/>
  <c r="AE353" i="6" s="1"/>
  <c r="K351" i="8"/>
  <c r="AB351" i="8" s="1"/>
  <c r="H349" i="6"/>
  <c r="Y349" i="6" s="1"/>
  <c r="S348" i="6"/>
  <c r="U348" i="6" s="1"/>
  <c r="K351" i="6"/>
  <c r="AB351" i="6" s="1"/>
  <c r="D1033" i="8"/>
  <c r="W1032" i="8"/>
  <c r="D1028" i="6"/>
  <c r="W1027" i="6"/>
  <c r="K349" i="4"/>
  <c r="AB349" i="4" s="1"/>
  <c r="S346" i="4"/>
  <c r="U346" i="4" s="1"/>
  <c r="H347" i="4"/>
  <c r="Y347" i="4" s="1"/>
  <c r="D1024" i="4"/>
  <c r="W1023" i="4"/>
  <c r="F352" i="9"/>
  <c r="V349" i="9" l="1"/>
  <c r="E349" i="9"/>
  <c r="G349" i="9" s="1"/>
  <c r="X349" i="9" s="1"/>
  <c r="D1034" i="9"/>
  <c r="W1033" i="9"/>
  <c r="O354" i="8"/>
  <c r="AF354" i="8" s="1"/>
  <c r="O354" i="6"/>
  <c r="AF354" i="6" s="1"/>
  <c r="L352" i="6"/>
  <c r="AC352" i="6" s="1"/>
  <c r="L352" i="8"/>
  <c r="AC352" i="8" s="1"/>
  <c r="T349" i="6"/>
  <c r="I350" i="6"/>
  <c r="Z350" i="6" s="1"/>
  <c r="W1033" i="8"/>
  <c r="D1034" i="8"/>
  <c r="D1029" i="6"/>
  <c r="W1028" i="6"/>
  <c r="T347" i="4"/>
  <c r="V347" i="4" s="1"/>
  <c r="I348" i="4"/>
  <c r="Z348" i="4" s="1"/>
  <c r="L350" i="4"/>
  <c r="AC350" i="4" s="1"/>
  <c r="D1025" i="4"/>
  <c r="W1024" i="4"/>
  <c r="F347" i="4"/>
  <c r="F352" i="6"/>
  <c r="H350" i="9" l="1"/>
  <c r="Y350" i="9" s="1"/>
  <c r="S349" i="9"/>
  <c r="U349" i="9" s="1"/>
  <c r="AJ349" i="9"/>
  <c r="AK349" i="9" s="1"/>
  <c r="R350" i="9"/>
  <c r="AI350" i="9" s="1"/>
  <c r="D1035" i="9"/>
  <c r="W1034" i="9"/>
  <c r="M353" i="8"/>
  <c r="AD353" i="8" s="1"/>
  <c r="P355" i="8"/>
  <c r="AG355" i="8" s="1"/>
  <c r="M353" i="6"/>
  <c r="AD353" i="6" s="1"/>
  <c r="P355" i="6"/>
  <c r="AG355" i="6" s="1"/>
  <c r="E349" i="6"/>
  <c r="G349" i="6" s="1"/>
  <c r="V349" i="6"/>
  <c r="J351" i="8"/>
  <c r="AA351" i="8" s="1"/>
  <c r="J351" i="6"/>
  <c r="AA351" i="6" s="1"/>
  <c r="D1035" i="8"/>
  <c r="W1034" i="8"/>
  <c r="D1030" i="6"/>
  <c r="W1029" i="6"/>
  <c r="J349" i="4"/>
  <c r="AA349" i="4" s="1"/>
  <c r="E347" i="4"/>
  <c r="G347" i="4" s="1"/>
  <c r="D1026" i="4"/>
  <c r="W1025" i="4"/>
  <c r="R350" i="6" l="1"/>
  <c r="AI350" i="6" s="1"/>
  <c r="X349" i="6"/>
  <c r="R348" i="4"/>
  <c r="AI348" i="4" s="1"/>
  <c r="X347" i="4"/>
  <c r="AJ347" i="4" s="1"/>
  <c r="AK347" i="4" s="1"/>
  <c r="T350" i="9"/>
  <c r="I351" i="9"/>
  <c r="Z351" i="9" s="1"/>
  <c r="D1036" i="9"/>
  <c r="W1035" i="9"/>
  <c r="Q356" i="8"/>
  <c r="AH356" i="8" s="1"/>
  <c r="N354" i="8"/>
  <c r="AE354" i="8" s="1"/>
  <c r="Q356" i="6"/>
  <c r="AH356" i="6" s="1"/>
  <c r="N354" i="6"/>
  <c r="AE354" i="6" s="1"/>
  <c r="K352" i="6"/>
  <c r="AB352" i="6" s="1"/>
  <c r="K352" i="8"/>
  <c r="AB352" i="8" s="1"/>
  <c r="S349" i="6"/>
  <c r="U349" i="6" s="1"/>
  <c r="H350" i="6"/>
  <c r="Y350" i="6" s="1"/>
  <c r="AJ349" i="6"/>
  <c r="AK349" i="6" s="1"/>
  <c r="D1036" i="8"/>
  <c r="W1035" i="8"/>
  <c r="D1031" i="6"/>
  <c r="W1030" i="6"/>
  <c r="H348" i="4"/>
  <c r="Y348" i="4" s="1"/>
  <c r="S347" i="4"/>
  <c r="U347" i="4" s="1"/>
  <c r="K350" i="4"/>
  <c r="AB350" i="4" s="1"/>
  <c r="D1027" i="4"/>
  <c r="W1026" i="4"/>
  <c r="F353" i="9"/>
  <c r="V350" i="9" l="1"/>
  <c r="E350" i="9"/>
  <c r="G350" i="9" s="1"/>
  <c r="X350" i="9" s="1"/>
  <c r="D1037" i="9"/>
  <c r="W1036" i="9"/>
  <c r="O355" i="8"/>
  <c r="AF355" i="8" s="1"/>
  <c r="O355" i="6"/>
  <c r="AF355" i="6" s="1"/>
  <c r="L353" i="8"/>
  <c r="AC353" i="8" s="1"/>
  <c r="I351" i="6"/>
  <c r="Z351" i="6" s="1"/>
  <c r="T350" i="6"/>
  <c r="L353" i="6"/>
  <c r="AC353" i="6" s="1"/>
  <c r="D1037" i="8"/>
  <c r="W1036" i="8"/>
  <c r="D1032" i="6"/>
  <c r="W1031" i="6"/>
  <c r="L351" i="4"/>
  <c r="AC351" i="4" s="1"/>
  <c r="I349" i="4"/>
  <c r="Z349" i="4" s="1"/>
  <c r="T348" i="4"/>
  <c r="V348" i="4" s="1"/>
  <c r="D1028" i="4"/>
  <c r="W1027" i="4"/>
  <c r="F353" i="6"/>
  <c r="F348" i="4"/>
  <c r="S350" i="9" l="1"/>
  <c r="U350" i="9" s="1"/>
  <c r="AJ350" i="9"/>
  <c r="AK350" i="9" s="1"/>
  <c r="H351" i="9"/>
  <c r="Y351" i="9" s="1"/>
  <c r="R351" i="9"/>
  <c r="AI351" i="9" s="1"/>
  <c r="D1038" i="9"/>
  <c r="W1037" i="9"/>
  <c r="M354" i="8"/>
  <c r="AD354" i="8" s="1"/>
  <c r="P356" i="8"/>
  <c r="AG356" i="8" s="1"/>
  <c r="M354" i="6"/>
  <c r="AD354" i="6" s="1"/>
  <c r="P356" i="6"/>
  <c r="AG356" i="6" s="1"/>
  <c r="J352" i="8"/>
  <c r="AA352" i="8" s="1"/>
  <c r="V350" i="6"/>
  <c r="E350" i="6"/>
  <c r="G350" i="6" s="1"/>
  <c r="J352" i="6"/>
  <c r="AA352" i="6" s="1"/>
  <c r="D1038" i="8"/>
  <c r="W1037" i="8"/>
  <c r="D1033" i="6"/>
  <c r="W1032" i="6"/>
  <c r="E348" i="4"/>
  <c r="G348" i="4" s="1"/>
  <c r="J350" i="4"/>
  <c r="AA350" i="4" s="1"/>
  <c r="D1029" i="4"/>
  <c r="W1028" i="4"/>
  <c r="R351" i="6" l="1"/>
  <c r="AI351" i="6" s="1"/>
  <c r="X350" i="6"/>
  <c r="AJ350" i="6" s="1"/>
  <c r="AK350" i="6" s="1"/>
  <c r="R349" i="4"/>
  <c r="AI349" i="4" s="1"/>
  <c r="X348" i="4"/>
  <c r="AJ348" i="4" s="1"/>
  <c r="AK348" i="4" s="1"/>
  <c r="T351" i="9"/>
  <c r="I352" i="9"/>
  <c r="Z352" i="9" s="1"/>
  <c r="D1039" i="9"/>
  <c r="W1038" i="9"/>
  <c r="Q357" i="8"/>
  <c r="AH357" i="8" s="1"/>
  <c r="N355" i="8"/>
  <c r="AE355" i="8" s="1"/>
  <c r="Q357" i="6"/>
  <c r="AH357" i="6" s="1"/>
  <c r="N355" i="6"/>
  <c r="AE355" i="6" s="1"/>
  <c r="K353" i="6"/>
  <c r="AB353" i="6" s="1"/>
  <c r="H351" i="6"/>
  <c r="Y351" i="6" s="1"/>
  <c r="S350" i="6"/>
  <c r="U350" i="6" s="1"/>
  <c r="K353" i="8"/>
  <c r="AB353" i="8" s="1"/>
  <c r="D1039" i="8"/>
  <c r="W1038" i="8"/>
  <c r="D1034" i="6"/>
  <c r="W1033" i="6"/>
  <c r="K351" i="4"/>
  <c r="AB351" i="4" s="1"/>
  <c r="H349" i="4"/>
  <c r="Y349" i="4" s="1"/>
  <c r="S348" i="4"/>
  <c r="U348" i="4" s="1"/>
  <c r="D1030" i="4"/>
  <c r="W1029" i="4"/>
  <c r="F354" i="9"/>
  <c r="V351" i="9" l="1"/>
  <c r="E351" i="9"/>
  <c r="G351" i="9" s="1"/>
  <c r="X351" i="9" s="1"/>
  <c r="D1040" i="9"/>
  <c r="W1039" i="9"/>
  <c r="O356" i="8"/>
  <c r="AF356" i="8" s="1"/>
  <c r="O356" i="6"/>
  <c r="AF356" i="6" s="1"/>
  <c r="L354" i="8"/>
  <c r="AC354" i="8" s="1"/>
  <c r="T351" i="6"/>
  <c r="I352" i="6"/>
  <c r="Z352" i="6" s="1"/>
  <c r="L354" i="6"/>
  <c r="AC354" i="6" s="1"/>
  <c r="D1040" i="8"/>
  <c r="W1039" i="8"/>
  <c r="D1035" i="6"/>
  <c r="W1034" i="6"/>
  <c r="I350" i="4"/>
  <c r="Z350" i="4" s="1"/>
  <c r="T349" i="4"/>
  <c r="V349" i="4" s="1"/>
  <c r="L352" i="4"/>
  <c r="AC352" i="4" s="1"/>
  <c r="D1031" i="4"/>
  <c r="W1030" i="4"/>
  <c r="F349" i="4"/>
  <c r="F354" i="6"/>
  <c r="H352" i="9" l="1"/>
  <c r="Y352" i="9" s="1"/>
  <c r="AJ351" i="9"/>
  <c r="AK351" i="9" s="1"/>
  <c r="S351" i="9"/>
  <c r="U351" i="9" s="1"/>
  <c r="R352" i="9"/>
  <c r="AI352" i="9" s="1"/>
  <c r="D1041" i="9"/>
  <c r="W1040" i="9"/>
  <c r="P357" i="8"/>
  <c r="AG357" i="8" s="1"/>
  <c r="M355" i="8"/>
  <c r="AD355" i="8" s="1"/>
  <c r="M355" i="6"/>
  <c r="AD355" i="6" s="1"/>
  <c r="P357" i="6"/>
  <c r="AG357" i="6" s="1"/>
  <c r="J353" i="6"/>
  <c r="AA353" i="6" s="1"/>
  <c r="V351" i="6"/>
  <c r="E351" i="6"/>
  <c r="G351" i="6" s="1"/>
  <c r="J353" i="8"/>
  <c r="AA353" i="8" s="1"/>
  <c r="D1041" i="8"/>
  <c r="W1040" i="8"/>
  <c r="D1036" i="6"/>
  <c r="W1035" i="6"/>
  <c r="E349" i="4"/>
  <c r="G349" i="4" s="1"/>
  <c r="J351" i="4"/>
  <c r="AA351" i="4" s="1"/>
  <c r="D1032" i="4"/>
  <c r="W1031" i="4"/>
  <c r="R352" i="6" l="1"/>
  <c r="AI352" i="6" s="1"/>
  <c r="X351" i="6"/>
  <c r="R350" i="4"/>
  <c r="AI350" i="4" s="1"/>
  <c r="X349" i="4"/>
  <c r="AJ349" i="4" s="1"/>
  <c r="AK349" i="4" s="1"/>
  <c r="I353" i="9"/>
  <c r="Z353" i="9" s="1"/>
  <c r="T352" i="9"/>
  <c r="D1042" i="9"/>
  <c r="W1041" i="9"/>
  <c r="N356" i="8"/>
  <c r="AE356" i="8" s="1"/>
  <c r="Q358" i="8"/>
  <c r="AH358" i="8" s="1"/>
  <c r="Q358" i="6"/>
  <c r="AH358" i="6" s="1"/>
  <c r="N356" i="6"/>
  <c r="AE356" i="6" s="1"/>
  <c r="K354" i="8"/>
  <c r="AB354" i="8" s="1"/>
  <c r="AJ351" i="6"/>
  <c r="AK351" i="6" s="1"/>
  <c r="H352" i="6"/>
  <c r="Y352" i="6" s="1"/>
  <c r="S351" i="6"/>
  <c r="U351" i="6" s="1"/>
  <c r="K354" i="6"/>
  <c r="AB354" i="6" s="1"/>
  <c r="W1041" i="8"/>
  <c r="D1042" i="8"/>
  <c r="D1037" i="6"/>
  <c r="W1036" i="6"/>
  <c r="K352" i="4"/>
  <c r="AB352" i="4" s="1"/>
  <c r="H350" i="4"/>
  <c r="Y350" i="4" s="1"/>
  <c r="S349" i="4"/>
  <c r="U349" i="4" s="1"/>
  <c r="D1033" i="4"/>
  <c r="W1032" i="4"/>
  <c r="F355" i="9"/>
  <c r="V352" i="9" l="1"/>
  <c r="E352" i="9"/>
  <c r="G352" i="9" s="1"/>
  <c r="X352" i="9" s="1"/>
  <c r="D1043" i="9"/>
  <c r="W1042" i="9"/>
  <c r="O357" i="8"/>
  <c r="AF357" i="8" s="1"/>
  <c r="O357" i="6"/>
  <c r="AF357" i="6" s="1"/>
  <c r="T352" i="6"/>
  <c r="I353" i="6"/>
  <c r="Z353" i="6" s="1"/>
  <c r="L355" i="6"/>
  <c r="AC355" i="6" s="1"/>
  <c r="L355" i="8"/>
  <c r="AC355" i="8" s="1"/>
  <c r="D1043" i="8"/>
  <c r="W1042" i="8"/>
  <c r="D1038" i="6"/>
  <c r="W1037" i="6"/>
  <c r="I351" i="4"/>
  <c r="Z351" i="4" s="1"/>
  <c r="T350" i="4"/>
  <c r="V350" i="4" s="1"/>
  <c r="L353" i="4"/>
  <c r="AC353" i="4" s="1"/>
  <c r="D1034" i="4"/>
  <c r="W1033" i="4"/>
  <c r="F350" i="4"/>
  <c r="F355" i="6"/>
  <c r="AJ352" i="9" l="1"/>
  <c r="AK352" i="9" s="1"/>
  <c r="S352" i="9"/>
  <c r="U352" i="9" s="1"/>
  <c r="H353" i="9"/>
  <c r="Y353" i="9" s="1"/>
  <c r="R353" i="9"/>
  <c r="AI353" i="9" s="1"/>
  <c r="D1044" i="9"/>
  <c r="W1043" i="9"/>
  <c r="M356" i="8"/>
  <c r="AD356" i="8" s="1"/>
  <c r="P358" i="8"/>
  <c r="AG358" i="8" s="1"/>
  <c r="M356" i="6"/>
  <c r="AD356" i="6" s="1"/>
  <c r="P358" i="6"/>
  <c r="AG358" i="6" s="1"/>
  <c r="J354" i="8"/>
  <c r="AA354" i="8" s="1"/>
  <c r="J354" i="6"/>
  <c r="AA354" i="6" s="1"/>
  <c r="V352" i="6"/>
  <c r="E352" i="6"/>
  <c r="G352" i="6" s="1"/>
  <c r="D1044" i="8"/>
  <c r="W1043" i="8"/>
  <c r="D1039" i="6"/>
  <c r="W1038" i="6"/>
  <c r="E350" i="4"/>
  <c r="G350" i="4" s="1"/>
  <c r="J352" i="4"/>
  <c r="AA352" i="4" s="1"/>
  <c r="D1035" i="4"/>
  <c r="W1034" i="4"/>
  <c r="R353" i="6" l="1"/>
  <c r="AI353" i="6" s="1"/>
  <c r="X352" i="6"/>
  <c r="AJ352" i="6" s="1"/>
  <c r="AK352" i="6" s="1"/>
  <c r="R351" i="4"/>
  <c r="AI351" i="4" s="1"/>
  <c r="X350" i="4"/>
  <c r="AJ350" i="4" s="1"/>
  <c r="AK350" i="4" s="1"/>
  <c r="I354" i="9"/>
  <c r="Z354" i="9" s="1"/>
  <c r="T353" i="9"/>
  <c r="D1045" i="9"/>
  <c r="W1044" i="9"/>
  <c r="Q359" i="8"/>
  <c r="AH359" i="8" s="1"/>
  <c r="N357" i="8"/>
  <c r="AE357" i="8" s="1"/>
  <c r="Q359" i="6"/>
  <c r="AH359" i="6" s="1"/>
  <c r="N357" i="6"/>
  <c r="AE357" i="6" s="1"/>
  <c r="S352" i="6"/>
  <c r="U352" i="6" s="1"/>
  <c r="H353" i="6"/>
  <c r="Y353" i="6" s="1"/>
  <c r="K355" i="6"/>
  <c r="AB355" i="6" s="1"/>
  <c r="K355" i="8"/>
  <c r="AB355" i="8" s="1"/>
  <c r="D1045" i="8"/>
  <c r="W1044" i="8"/>
  <c r="D1040" i="6"/>
  <c r="W1039" i="6"/>
  <c r="K353" i="4"/>
  <c r="AB353" i="4" s="1"/>
  <c r="S350" i="4"/>
  <c r="U350" i="4" s="1"/>
  <c r="H351" i="4"/>
  <c r="Y351" i="4" s="1"/>
  <c r="D1036" i="4"/>
  <c r="W1035" i="4"/>
  <c r="F356" i="9"/>
  <c r="V353" i="9" l="1"/>
  <c r="E353" i="9"/>
  <c r="G353" i="9" s="1"/>
  <c r="X353" i="9" s="1"/>
  <c r="D1046" i="9"/>
  <c r="W1045" i="9"/>
  <c r="O358" i="8"/>
  <c r="AF358" i="8" s="1"/>
  <c r="O358" i="6"/>
  <c r="AF358" i="6" s="1"/>
  <c r="L356" i="8"/>
  <c r="AC356" i="8" s="1"/>
  <c r="L356" i="6"/>
  <c r="AC356" i="6" s="1"/>
  <c r="I354" i="6"/>
  <c r="Z354" i="6" s="1"/>
  <c r="T353" i="6"/>
  <c r="D1046" i="8"/>
  <c r="W1045" i="8"/>
  <c r="D1041" i="6"/>
  <c r="W1040" i="6"/>
  <c r="T351" i="4"/>
  <c r="V351" i="4" s="1"/>
  <c r="I352" i="4"/>
  <c r="Z352" i="4" s="1"/>
  <c r="L354" i="4"/>
  <c r="AC354" i="4" s="1"/>
  <c r="D1037" i="4"/>
  <c r="W1036" i="4"/>
  <c r="F356" i="6"/>
  <c r="F351" i="4"/>
  <c r="H354" i="9" l="1"/>
  <c r="Y354" i="9" s="1"/>
  <c r="S353" i="9"/>
  <c r="U353" i="9" s="1"/>
  <c r="AJ353" i="9"/>
  <c r="AK353" i="9" s="1"/>
  <c r="R354" i="9"/>
  <c r="AI354" i="9" s="1"/>
  <c r="D1047" i="9"/>
  <c r="W1046" i="9"/>
  <c r="M357" i="8"/>
  <c r="AD357" i="8" s="1"/>
  <c r="P359" i="8"/>
  <c r="AG359" i="8" s="1"/>
  <c r="M357" i="6"/>
  <c r="AD357" i="6" s="1"/>
  <c r="P359" i="6"/>
  <c r="AG359" i="6" s="1"/>
  <c r="J355" i="8"/>
  <c r="AA355" i="8" s="1"/>
  <c r="V353" i="6"/>
  <c r="E353" i="6"/>
  <c r="G353" i="6" s="1"/>
  <c r="J355" i="6"/>
  <c r="AA355" i="6" s="1"/>
  <c r="D1047" i="8"/>
  <c r="W1046" i="8"/>
  <c r="D1042" i="6"/>
  <c r="W1041" i="6"/>
  <c r="J353" i="4"/>
  <c r="AA353" i="4" s="1"/>
  <c r="E351" i="4"/>
  <c r="G351" i="4" s="1"/>
  <c r="D1038" i="4"/>
  <c r="W1037" i="4"/>
  <c r="R354" i="6" l="1"/>
  <c r="AI354" i="6" s="1"/>
  <c r="X353" i="6"/>
  <c r="R352" i="4"/>
  <c r="AI352" i="4" s="1"/>
  <c r="X351" i="4"/>
  <c r="AJ351" i="4" s="1"/>
  <c r="AK351" i="4" s="1"/>
  <c r="T354" i="9"/>
  <c r="I355" i="9"/>
  <c r="Z355" i="9" s="1"/>
  <c r="D1048" i="9"/>
  <c r="W1047" i="9"/>
  <c r="Q360" i="8"/>
  <c r="AH360" i="8" s="1"/>
  <c r="N358" i="8"/>
  <c r="AE358" i="8" s="1"/>
  <c r="Q360" i="6"/>
  <c r="AH360" i="6" s="1"/>
  <c r="N358" i="6"/>
  <c r="AE358" i="6" s="1"/>
  <c r="K356" i="6"/>
  <c r="AB356" i="6" s="1"/>
  <c r="S353" i="6"/>
  <c r="U353" i="6" s="1"/>
  <c r="H354" i="6"/>
  <c r="Y354" i="6" s="1"/>
  <c r="AJ353" i="6"/>
  <c r="AK353" i="6" s="1"/>
  <c r="K356" i="8"/>
  <c r="AB356" i="8" s="1"/>
  <c r="D1048" i="8"/>
  <c r="W1047" i="8"/>
  <c r="D1043" i="6"/>
  <c r="W1042" i="6"/>
  <c r="H352" i="4"/>
  <c r="Y352" i="4" s="1"/>
  <c r="S351" i="4"/>
  <c r="U351" i="4" s="1"/>
  <c r="K354" i="4"/>
  <c r="AB354" i="4" s="1"/>
  <c r="D1039" i="4"/>
  <c r="W1038" i="4"/>
  <c r="F357" i="9"/>
  <c r="V354" i="9" l="1"/>
  <c r="E354" i="9"/>
  <c r="G354" i="9" s="1"/>
  <c r="X354" i="9" s="1"/>
  <c r="D1049" i="9"/>
  <c r="W1048" i="9"/>
  <c r="O359" i="8"/>
  <c r="AF359" i="8" s="1"/>
  <c r="O359" i="6"/>
  <c r="AF359" i="6" s="1"/>
  <c r="L357" i="6"/>
  <c r="AC357" i="6" s="1"/>
  <c r="L357" i="8"/>
  <c r="AC357" i="8" s="1"/>
  <c r="I355" i="6"/>
  <c r="Z355" i="6" s="1"/>
  <c r="T354" i="6"/>
  <c r="D1049" i="8"/>
  <c r="W1048" i="8"/>
  <c r="D1044" i="6"/>
  <c r="W1043" i="6"/>
  <c r="L355" i="4"/>
  <c r="AC355" i="4" s="1"/>
  <c r="T352" i="4"/>
  <c r="V352" i="4" s="1"/>
  <c r="I353" i="4"/>
  <c r="Z353" i="4" s="1"/>
  <c r="D1040" i="4"/>
  <c r="W1039" i="4"/>
  <c r="F352" i="4"/>
  <c r="F357" i="6"/>
  <c r="AJ354" i="9" l="1"/>
  <c r="AK354" i="9" s="1"/>
  <c r="S354" i="9"/>
  <c r="U354" i="9" s="1"/>
  <c r="H355" i="9"/>
  <c r="Y355" i="9" s="1"/>
  <c r="R355" i="9"/>
  <c r="AI355" i="9" s="1"/>
  <c r="D1050" i="9"/>
  <c r="W1049" i="9"/>
  <c r="M358" i="8"/>
  <c r="AD358" i="8" s="1"/>
  <c r="P360" i="8"/>
  <c r="AG360" i="8" s="1"/>
  <c r="M358" i="6"/>
  <c r="AD358" i="6" s="1"/>
  <c r="P360" i="6"/>
  <c r="AG360" i="6" s="1"/>
  <c r="J356" i="8"/>
  <c r="AA356" i="8" s="1"/>
  <c r="V354" i="6"/>
  <c r="E354" i="6"/>
  <c r="G354" i="6" s="1"/>
  <c r="J356" i="6"/>
  <c r="AA356" i="6" s="1"/>
  <c r="W1049" i="8"/>
  <c r="D1050" i="8"/>
  <c r="D1045" i="6"/>
  <c r="W1044" i="6"/>
  <c r="J354" i="4"/>
  <c r="AA354" i="4" s="1"/>
  <c r="E352" i="4"/>
  <c r="G352" i="4" s="1"/>
  <c r="D1041" i="4"/>
  <c r="W1040" i="4"/>
  <c r="R355" i="6" l="1"/>
  <c r="AI355" i="6" s="1"/>
  <c r="X354" i="6"/>
  <c r="R353" i="4"/>
  <c r="AI353" i="4" s="1"/>
  <c r="X352" i="4"/>
  <c r="AJ352" i="4" s="1"/>
  <c r="AK352" i="4" s="1"/>
  <c r="I356" i="9"/>
  <c r="Z356" i="9" s="1"/>
  <c r="T355" i="9"/>
  <c r="D1051" i="9"/>
  <c r="W1050" i="9"/>
  <c r="Q361" i="8"/>
  <c r="AH361" i="8" s="1"/>
  <c r="N359" i="8"/>
  <c r="AE359" i="8" s="1"/>
  <c r="Q361" i="6"/>
  <c r="AH361" i="6" s="1"/>
  <c r="N359" i="6"/>
  <c r="AE359" i="6" s="1"/>
  <c r="K357" i="6"/>
  <c r="AB357" i="6" s="1"/>
  <c r="S354" i="6"/>
  <c r="U354" i="6" s="1"/>
  <c r="H355" i="6"/>
  <c r="Y355" i="6" s="1"/>
  <c r="AJ354" i="6"/>
  <c r="AK354" i="6" s="1"/>
  <c r="K357" i="8"/>
  <c r="AB357" i="8" s="1"/>
  <c r="D1051" i="8"/>
  <c r="W1050" i="8"/>
  <c r="D1046" i="6"/>
  <c r="W1045" i="6"/>
  <c r="S352" i="4"/>
  <c r="U352" i="4" s="1"/>
  <c r="H353" i="4"/>
  <c r="Y353" i="4" s="1"/>
  <c r="K355" i="4"/>
  <c r="AB355" i="4" s="1"/>
  <c r="D1042" i="4"/>
  <c r="W1041" i="4"/>
  <c r="F358" i="9"/>
  <c r="V355" i="9" l="1"/>
  <c r="E355" i="9"/>
  <c r="G355" i="9" s="1"/>
  <c r="X355" i="9" s="1"/>
  <c r="D1052" i="9"/>
  <c r="W1051" i="9"/>
  <c r="O360" i="8"/>
  <c r="AF360" i="8" s="1"/>
  <c r="O360" i="6"/>
  <c r="AF360" i="6" s="1"/>
  <c r="L358" i="8"/>
  <c r="AC358" i="8" s="1"/>
  <c r="I356" i="6"/>
  <c r="Z356" i="6" s="1"/>
  <c r="T355" i="6"/>
  <c r="L358" i="6"/>
  <c r="AC358" i="6" s="1"/>
  <c r="D1052" i="8"/>
  <c r="W1051" i="8"/>
  <c r="D1047" i="6"/>
  <c r="W1046" i="6"/>
  <c r="L356" i="4"/>
  <c r="AC356" i="4" s="1"/>
  <c r="T353" i="4"/>
  <c r="V353" i="4" s="1"/>
  <c r="I354" i="4"/>
  <c r="Z354" i="4" s="1"/>
  <c r="D1043" i="4"/>
  <c r="W1042" i="4"/>
  <c r="F353" i="4"/>
  <c r="F358" i="6"/>
  <c r="H356" i="9" l="1"/>
  <c r="Y356" i="9" s="1"/>
  <c r="S355" i="9"/>
  <c r="U355" i="9" s="1"/>
  <c r="AJ355" i="9"/>
  <c r="AK355" i="9" s="1"/>
  <c r="R356" i="9"/>
  <c r="AI356" i="9" s="1"/>
  <c r="D1053" i="9"/>
  <c r="W1052" i="9"/>
  <c r="M359" i="8"/>
  <c r="AD359" i="8" s="1"/>
  <c r="P361" i="8"/>
  <c r="AG361" i="8" s="1"/>
  <c r="M359" i="6"/>
  <c r="AD359" i="6" s="1"/>
  <c r="P361" i="6"/>
  <c r="AG361" i="6" s="1"/>
  <c r="J357" i="8"/>
  <c r="AA357" i="8" s="1"/>
  <c r="V355" i="6"/>
  <c r="E355" i="6"/>
  <c r="G355" i="6" s="1"/>
  <c r="J357" i="6"/>
  <c r="AA357" i="6" s="1"/>
  <c r="D1053" i="8"/>
  <c r="W1052" i="8"/>
  <c r="D1048" i="6"/>
  <c r="W1047" i="6"/>
  <c r="J355" i="4"/>
  <c r="AA355" i="4" s="1"/>
  <c r="E353" i="4"/>
  <c r="G353" i="4" s="1"/>
  <c r="D1044" i="4"/>
  <c r="W1043" i="4"/>
  <c r="R356" i="6" l="1"/>
  <c r="AI356" i="6" s="1"/>
  <c r="X355" i="6"/>
  <c r="R354" i="4"/>
  <c r="AI354" i="4" s="1"/>
  <c r="X353" i="4"/>
  <c r="AJ353" i="4" s="1"/>
  <c r="AK353" i="4" s="1"/>
  <c r="T356" i="9"/>
  <c r="I357" i="9"/>
  <c r="Z357" i="9" s="1"/>
  <c r="D1054" i="9"/>
  <c r="W1053" i="9"/>
  <c r="Q362" i="8"/>
  <c r="AH362" i="8" s="1"/>
  <c r="N360" i="8"/>
  <c r="AE360" i="8" s="1"/>
  <c r="Q362" i="6"/>
  <c r="AH362" i="6" s="1"/>
  <c r="N360" i="6"/>
  <c r="AE360" i="6" s="1"/>
  <c r="K358" i="6"/>
  <c r="AB358" i="6" s="1"/>
  <c r="S355" i="6"/>
  <c r="U355" i="6" s="1"/>
  <c r="H356" i="6"/>
  <c r="Y356" i="6" s="1"/>
  <c r="AJ355" i="6"/>
  <c r="AK355" i="6" s="1"/>
  <c r="K358" i="8"/>
  <c r="AB358" i="8" s="1"/>
  <c r="D1054" i="8"/>
  <c r="W1053" i="8"/>
  <c r="D1049" i="6"/>
  <c r="W1048" i="6"/>
  <c r="S353" i="4"/>
  <c r="U353" i="4" s="1"/>
  <c r="H354" i="4"/>
  <c r="Y354" i="4" s="1"/>
  <c r="K356" i="4"/>
  <c r="AB356" i="4" s="1"/>
  <c r="D1045" i="4"/>
  <c r="W1044" i="4"/>
  <c r="F359" i="9"/>
  <c r="V356" i="9" l="1"/>
  <c r="E356" i="9"/>
  <c r="G356" i="9" s="1"/>
  <c r="X356" i="9" s="1"/>
  <c r="D1055" i="9"/>
  <c r="W1054" i="9"/>
  <c r="O361" i="8"/>
  <c r="AF361" i="8" s="1"/>
  <c r="O361" i="6"/>
  <c r="AF361" i="6" s="1"/>
  <c r="L359" i="8"/>
  <c r="AC359" i="8" s="1"/>
  <c r="I357" i="6"/>
  <c r="Z357" i="6" s="1"/>
  <c r="T356" i="6"/>
  <c r="L359" i="6"/>
  <c r="AC359" i="6" s="1"/>
  <c r="D1055" i="8"/>
  <c r="W1054" i="8"/>
  <c r="D1050" i="6"/>
  <c r="W1049" i="6"/>
  <c r="L357" i="4"/>
  <c r="AC357" i="4" s="1"/>
  <c r="T354" i="4"/>
  <c r="V354" i="4" s="1"/>
  <c r="I355" i="4"/>
  <c r="Z355" i="4" s="1"/>
  <c r="D1046" i="4"/>
  <c r="W1045" i="4"/>
  <c r="F359" i="6"/>
  <c r="F354" i="4"/>
  <c r="S356" i="9" l="1"/>
  <c r="U356" i="9" s="1"/>
  <c r="AJ356" i="9"/>
  <c r="AK356" i="9" s="1"/>
  <c r="H357" i="9"/>
  <c r="Y357" i="9" s="1"/>
  <c r="R357" i="9"/>
  <c r="AI357" i="9" s="1"/>
  <c r="D1056" i="9"/>
  <c r="W1055" i="9"/>
  <c r="M360" i="8"/>
  <c r="AD360" i="8" s="1"/>
  <c r="P362" i="8"/>
  <c r="AG362" i="8" s="1"/>
  <c r="M360" i="6"/>
  <c r="AD360" i="6" s="1"/>
  <c r="P362" i="6"/>
  <c r="AG362" i="6" s="1"/>
  <c r="J358" i="8"/>
  <c r="AA358" i="8" s="1"/>
  <c r="E356" i="6"/>
  <c r="G356" i="6" s="1"/>
  <c r="V356" i="6"/>
  <c r="J358" i="6"/>
  <c r="AA358" i="6" s="1"/>
  <c r="D1056" i="8"/>
  <c r="W1055" i="8"/>
  <c r="D1051" i="6"/>
  <c r="W1050" i="6"/>
  <c r="J356" i="4"/>
  <c r="AA356" i="4" s="1"/>
  <c r="E354" i="4"/>
  <c r="G354" i="4" s="1"/>
  <c r="D1047" i="4"/>
  <c r="W1046" i="4"/>
  <c r="R357" i="6" l="1"/>
  <c r="AI357" i="6" s="1"/>
  <c r="X356" i="6"/>
  <c r="R355" i="4"/>
  <c r="AI355" i="4" s="1"/>
  <c r="X354" i="4"/>
  <c r="AJ354" i="4" s="1"/>
  <c r="AK354" i="4" s="1"/>
  <c r="T357" i="9"/>
  <c r="I358" i="9"/>
  <c r="Z358" i="9" s="1"/>
  <c r="D1057" i="9"/>
  <c r="W1056" i="9"/>
  <c r="Q363" i="8"/>
  <c r="AH363" i="8" s="1"/>
  <c r="N361" i="8"/>
  <c r="AE361" i="8" s="1"/>
  <c r="Q363" i="6"/>
  <c r="AH363" i="6" s="1"/>
  <c r="N361" i="6"/>
  <c r="AE361" i="6" s="1"/>
  <c r="K359" i="6"/>
  <c r="AB359" i="6" s="1"/>
  <c r="S356" i="6"/>
  <c r="U356" i="6" s="1"/>
  <c r="AJ356" i="6"/>
  <c r="AK356" i="6" s="1"/>
  <c r="H357" i="6"/>
  <c r="Y357" i="6" s="1"/>
  <c r="K359" i="8"/>
  <c r="AB359" i="8" s="1"/>
  <c r="D1057" i="8"/>
  <c r="W1056" i="8"/>
  <c r="D1052" i="6"/>
  <c r="W1051" i="6"/>
  <c r="H355" i="4"/>
  <c r="Y355" i="4" s="1"/>
  <c r="S354" i="4"/>
  <c r="U354" i="4" s="1"/>
  <c r="K357" i="4"/>
  <c r="AB357" i="4" s="1"/>
  <c r="D1048" i="4"/>
  <c r="W1047" i="4"/>
  <c r="F360" i="9"/>
  <c r="V357" i="9" l="1"/>
  <c r="E357" i="9"/>
  <c r="G357" i="9" s="1"/>
  <c r="X357" i="9" s="1"/>
  <c r="D1058" i="9"/>
  <c r="W1057" i="9"/>
  <c r="O362" i="8"/>
  <c r="AF362" i="8" s="1"/>
  <c r="O362" i="6"/>
  <c r="AF362" i="6" s="1"/>
  <c r="L360" i="8"/>
  <c r="AC360" i="8" s="1"/>
  <c r="I358" i="6"/>
  <c r="Z358" i="6" s="1"/>
  <c r="T357" i="6"/>
  <c r="L360" i="6"/>
  <c r="AC360" i="6" s="1"/>
  <c r="W1057" i="8"/>
  <c r="D1058" i="8"/>
  <c r="D1053" i="6"/>
  <c r="W1052" i="6"/>
  <c r="L358" i="4"/>
  <c r="AC358" i="4" s="1"/>
  <c r="I356" i="4"/>
  <c r="Z356" i="4" s="1"/>
  <c r="T355" i="4"/>
  <c r="V355" i="4" s="1"/>
  <c r="D1049" i="4"/>
  <c r="W1048" i="4"/>
  <c r="F360" i="6"/>
  <c r="F355" i="4"/>
  <c r="H358" i="9" l="1"/>
  <c r="Y358" i="9" s="1"/>
  <c r="AJ357" i="9"/>
  <c r="AK357" i="9" s="1"/>
  <c r="S357" i="9"/>
  <c r="U357" i="9" s="1"/>
  <c r="R358" i="9"/>
  <c r="AI358" i="9" s="1"/>
  <c r="D1059" i="9"/>
  <c r="W1058" i="9"/>
  <c r="M361" i="8"/>
  <c r="AD361" i="8" s="1"/>
  <c r="P363" i="8"/>
  <c r="AG363" i="8" s="1"/>
  <c r="M361" i="6"/>
  <c r="AD361" i="6" s="1"/>
  <c r="P363" i="6"/>
  <c r="AG363" i="6" s="1"/>
  <c r="J359" i="8"/>
  <c r="AA359" i="8" s="1"/>
  <c r="E357" i="6"/>
  <c r="G357" i="6" s="1"/>
  <c r="V357" i="6"/>
  <c r="J359" i="6"/>
  <c r="AA359" i="6" s="1"/>
  <c r="D1059" i="8"/>
  <c r="W1058" i="8"/>
  <c r="D1054" i="6"/>
  <c r="W1053" i="6"/>
  <c r="E355" i="4"/>
  <c r="G355" i="4" s="1"/>
  <c r="J357" i="4"/>
  <c r="AA357" i="4" s="1"/>
  <c r="D1050" i="4"/>
  <c r="W1049" i="4"/>
  <c r="R358" i="6" l="1"/>
  <c r="AI358" i="6" s="1"/>
  <c r="X357" i="6"/>
  <c r="R356" i="4"/>
  <c r="AI356" i="4" s="1"/>
  <c r="X355" i="4"/>
  <c r="AJ355" i="4" s="1"/>
  <c r="AK355" i="4" s="1"/>
  <c r="T358" i="9"/>
  <c r="I359" i="9"/>
  <c r="Z359" i="9" s="1"/>
  <c r="D1060" i="9"/>
  <c r="W1059" i="9"/>
  <c r="Q364" i="8"/>
  <c r="AH364" i="8" s="1"/>
  <c r="N362" i="8"/>
  <c r="AE362" i="8" s="1"/>
  <c r="Q364" i="6"/>
  <c r="AH364" i="6" s="1"/>
  <c r="N362" i="6"/>
  <c r="AE362" i="6" s="1"/>
  <c r="K360" i="6"/>
  <c r="AB360" i="6" s="1"/>
  <c r="S357" i="6"/>
  <c r="U357" i="6" s="1"/>
  <c r="H358" i="6"/>
  <c r="Y358" i="6" s="1"/>
  <c r="AJ357" i="6"/>
  <c r="AK357" i="6" s="1"/>
  <c r="K360" i="8"/>
  <c r="AB360" i="8" s="1"/>
  <c r="D1060" i="8"/>
  <c r="W1059" i="8"/>
  <c r="D1055" i="6"/>
  <c r="W1054" i="6"/>
  <c r="K358" i="4"/>
  <c r="AB358" i="4" s="1"/>
  <c r="H356" i="4"/>
  <c r="Y356" i="4" s="1"/>
  <c r="S355" i="4"/>
  <c r="U355" i="4" s="1"/>
  <c r="D1051" i="4"/>
  <c r="W1050" i="4"/>
  <c r="F361" i="9"/>
  <c r="V358" i="9" l="1"/>
  <c r="E358" i="9"/>
  <c r="G358" i="9" s="1"/>
  <c r="X358" i="9" s="1"/>
  <c r="D1061" i="9"/>
  <c r="W1060" i="9"/>
  <c r="O363" i="8"/>
  <c r="AF363" i="8" s="1"/>
  <c r="O363" i="6"/>
  <c r="AF363" i="6" s="1"/>
  <c r="I359" i="6"/>
  <c r="Z359" i="6" s="1"/>
  <c r="T358" i="6"/>
  <c r="L361" i="8"/>
  <c r="AC361" i="8" s="1"/>
  <c r="L361" i="6"/>
  <c r="AC361" i="6" s="1"/>
  <c r="D1061" i="8"/>
  <c r="W1060" i="8"/>
  <c r="D1056" i="6"/>
  <c r="W1055" i="6"/>
  <c r="T356" i="4"/>
  <c r="V356" i="4" s="1"/>
  <c r="I357" i="4"/>
  <c r="Z357" i="4" s="1"/>
  <c r="L359" i="4"/>
  <c r="AC359" i="4" s="1"/>
  <c r="D1052" i="4"/>
  <c r="W1051" i="4"/>
  <c r="F361" i="6"/>
  <c r="F356" i="4"/>
  <c r="S358" i="9" l="1"/>
  <c r="U358" i="9" s="1"/>
  <c r="AJ358" i="9"/>
  <c r="AK358" i="9" s="1"/>
  <c r="H359" i="9"/>
  <c r="Y359" i="9" s="1"/>
  <c r="R359" i="9"/>
  <c r="AI359" i="9" s="1"/>
  <c r="D1062" i="9"/>
  <c r="W1061" i="9"/>
  <c r="M362" i="8"/>
  <c r="AD362" i="8" s="1"/>
  <c r="P364" i="8"/>
  <c r="AG364" i="8" s="1"/>
  <c r="M362" i="6"/>
  <c r="AD362" i="6" s="1"/>
  <c r="P364" i="6"/>
  <c r="AG364" i="6" s="1"/>
  <c r="V358" i="6"/>
  <c r="E358" i="6"/>
  <c r="G358" i="6" s="1"/>
  <c r="J360" i="6"/>
  <c r="AA360" i="6" s="1"/>
  <c r="J360" i="8"/>
  <c r="AA360" i="8" s="1"/>
  <c r="D1062" i="8"/>
  <c r="W1061" i="8"/>
  <c r="D1057" i="6"/>
  <c r="W1056" i="6"/>
  <c r="J358" i="4"/>
  <c r="AA358" i="4" s="1"/>
  <c r="E356" i="4"/>
  <c r="G356" i="4" s="1"/>
  <c r="D1053" i="4"/>
  <c r="W1052" i="4"/>
  <c r="R359" i="6" l="1"/>
  <c r="AI359" i="6" s="1"/>
  <c r="X358" i="6"/>
  <c r="AJ358" i="6" s="1"/>
  <c r="AK358" i="6" s="1"/>
  <c r="R357" i="4"/>
  <c r="AI357" i="4" s="1"/>
  <c r="X356" i="4"/>
  <c r="AJ356" i="4" s="1"/>
  <c r="AK356" i="4" s="1"/>
  <c r="T359" i="9"/>
  <c r="I360" i="9"/>
  <c r="Z360" i="9" s="1"/>
  <c r="D1063" i="9"/>
  <c r="W1062" i="9"/>
  <c r="Q365" i="8"/>
  <c r="AH365" i="8" s="1"/>
  <c r="N363" i="8"/>
  <c r="AE363" i="8" s="1"/>
  <c r="Q365" i="6"/>
  <c r="AH365" i="6" s="1"/>
  <c r="N363" i="6"/>
  <c r="AE363" i="6" s="1"/>
  <c r="K361" i="8"/>
  <c r="AB361" i="8" s="1"/>
  <c r="K361" i="6"/>
  <c r="AB361" i="6" s="1"/>
  <c r="H359" i="6"/>
  <c r="Y359" i="6" s="1"/>
  <c r="S358" i="6"/>
  <c r="U358" i="6" s="1"/>
  <c r="D1063" i="8"/>
  <c r="W1062" i="8"/>
  <c r="D1058" i="6"/>
  <c r="W1057" i="6"/>
  <c r="S356" i="4"/>
  <c r="U356" i="4" s="1"/>
  <c r="H357" i="4"/>
  <c r="Y357" i="4" s="1"/>
  <c r="K359" i="4"/>
  <c r="AB359" i="4" s="1"/>
  <c r="D1054" i="4"/>
  <c r="W1053" i="4"/>
  <c r="F362" i="9"/>
  <c r="V359" i="9" l="1"/>
  <c r="E359" i="9"/>
  <c r="G359" i="9" s="1"/>
  <c r="X359" i="9" s="1"/>
  <c r="D1064" i="9"/>
  <c r="W1063" i="9"/>
  <c r="O364" i="8"/>
  <c r="AF364" i="8" s="1"/>
  <c r="O364" i="6"/>
  <c r="AF364" i="6" s="1"/>
  <c r="L362" i="6"/>
  <c r="AC362" i="6" s="1"/>
  <c r="I360" i="6"/>
  <c r="Z360" i="6" s="1"/>
  <c r="T359" i="6"/>
  <c r="L362" i="8"/>
  <c r="AC362" i="8" s="1"/>
  <c r="D1064" i="8"/>
  <c r="W1063" i="8"/>
  <c r="D1059" i="6"/>
  <c r="W1058" i="6"/>
  <c r="L360" i="4"/>
  <c r="AC360" i="4" s="1"/>
  <c r="I358" i="4"/>
  <c r="Z358" i="4" s="1"/>
  <c r="T357" i="4"/>
  <c r="V357" i="4" s="1"/>
  <c r="D1055" i="4"/>
  <c r="W1054" i="4"/>
  <c r="F357" i="4"/>
  <c r="F362" i="6"/>
  <c r="R360" i="9" l="1"/>
  <c r="AI360" i="9" s="1"/>
  <c r="H360" i="9"/>
  <c r="Y360" i="9" s="1"/>
  <c r="S359" i="9"/>
  <c r="U359" i="9" s="1"/>
  <c r="AJ359" i="9"/>
  <c r="AK359" i="9" s="1"/>
  <c r="D1065" i="9"/>
  <c r="W1064" i="9"/>
  <c r="M363" i="8"/>
  <c r="AD363" i="8" s="1"/>
  <c r="P365" i="8"/>
  <c r="AG365" i="8" s="1"/>
  <c r="M363" i="6"/>
  <c r="AD363" i="6" s="1"/>
  <c r="P365" i="6"/>
  <c r="AG365" i="6" s="1"/>
  <c r="V359" i="6"/>
  <c r="E359" i="6"/>
  <c r="G359" i="6" s="1"/>
  <c r="J361" i="6"/>
  <c r="AA361" i="6" s="1"/>
  <c r="J361" i="8"/>
  <c r="AA361" i="8" s="1"/>
  <c r="D1065" i="8"/>
  <c r="W1064" i="8"/>
  <c r="D1060" i="6"/>
  <c r="W1059" i="6"/>
  <c r="E357" i="4"/>
  <c r="G357" i="4" s="1"/>
  <c r="J359" i="4"/>
  <c r="AA359" i="4" s="1"/>
  <c r="D1056" i="4"/>
  <c r="W1055" i="4"/>
  <c r="R360" i="6" l="1"/>
  <c r="AI360" i="6" s="1"/>
  <c r="X359" i="6"/>
  <c r="R358" i="4"/>
  <c r="AI358" i="4" s="1"/>
  <c r="X357" i="4"/>
  <c r="AJ357" i="4" s="1"/>
  <c r="AK357" i="4" s="1"/>
  <c r="T360" i="9"/>
  <c r="I361" i="9"/>
  <c r="Z361" i="9" s="1"/>
  <c r="D1066" i="9"/>
  <c r="W1065" i="9"/>
  <c r="Q366" i="8"/>
  <c r="AH366" i="8" s="1"/>
  <c r="N364" i="8"/>
  <c r="AE364" i="8" s="1"/>
  <c r="Q366" i="6"/>
  <c r="AH366" i="6" s="1"/>
  <c r="N364" i="6"/>
  <c r="AE364" i="6" s="1"/>
  <c r="K362" i="8"/>
  <c r="AB362" i="8" s="1"/>
  <c r="K362" i="6"/>
  <c r="AB362" i="6" s="1"/>
  <c r="S359" i="6"/>
  <c r="U359" i="6" s="1"/>
  <c r="H360" i="6"/>
  <c r="Y360" i="6" s="1"/>
  <c r="AJ359" i="6"/>
  <c r="AK359" i="6" s="1"/>
  <c r="W1065" i="8"/>
  <c r="D1066" i="8"/>
  <c r="D1061" i="6"/>
  <c r="W1060" i="6"/>
  <c r="K360" i="4"/>
  <c r="AB360" i="4" s="1"/>
  <c r="H358" i="4"/>
  <c r="Y358" i="4" s="1"/>
  <c r="S357" i="4"/>
  <c r="U357" i="4" s="1"/>
  <c r="D1057" i="4"/>
  <c r="W1056" i="4"/>
  <c r="F363" i="9"/>
  <c r="V360" i="9" l="1"/>
  <c r="E360" i="9"/>
  <c r="G360" i="9" s="1"/>
  <c r="X360" i="9" s="1"/>
  <c r="D1067" i="9"/>
  <c r="W1066" i="9"/>
  <c r="O365" i="8"/>
  <c r="AF365" i="8" s="1"/>
  <c r="O365" i="6"/>
  <c r="AF365" i="6" s="1"/>
  <c r="L363" i="6"/>
  <c r="AC363" i="6" s="1"/>
  <c r="L363" i="8"/>
  <c r="AC363" i="8" s="1"/>
  <c r="I361" i="6"/>
  <c r="Z361" i="6" s="1"/>
  <c r="T360" i="6"/>
  <c r="D1067" i="8"/>
  <c r="W1066" i="8"/>
  <c r="D1062" i="6"/>
  <c r="W1061" i="6"/>
  <c r="I359" i="4"/>
  <c r="Z359" i="4" s="1"/>
  <c r="T358" i="4"/>
  <c r="V358" i="4" s="1"/>
  <c r="L361" i="4"/>
  <c r="AC361" i="4" s="1"/>
  <c r="D1058" i="4"/>
  <c r="W1057" i="4"/>
  <c r="F358" i="4"/>
  <c r="F363" i="6"/>
  <c r="AJ360" i="9" l="1"/>
  <c r="AK360" i="9" s="1"/>
  <c r="S360" i="9"/>
  <c r="U360" i="9" s="1"/>
  <c r="H361" i="9"/>
  <c r="Y361" i="9" s="1"/>
  <c r="R361" i="9"/>
  <c r="AI361" i="9" s="1"/>
  <c r="D1068" i="9"/>
  <c r="W1067" i="9"/>
  <c r="M364" i="8"/>
  <c r="AD364" i="8" s="1"/>
  <c r="P366" i="8"/>
  <c r="AG366" i="8" s="1"/>
  <c r="M364" i="6"/>
  <c r="AD364" i="6" s="1"/>
  <c r="P366" i="6"/>
  <c r="AG366" i="6" s="1"/>
  <c r="V360" i="6"/>
  <c r="E360" i="6"/>
  <c r="G360" i="6" s="1"/>
  <c r="J362" i="6"/>
  <c r="AA362" i="6" s="1"/>
  <c r="J362" i="8"/>
  <c r="AA362" i="8" s="1"/>
  <c r="D1068" i="8"/>
  <c r="W1067" i="8"/>
  <c r="D1063" i="6"/>
  <c r="W1062" i="6"/>
  <c r="E358" i="4"/>
  <c r="G358" i="4" s="1"/>
  <c r="J360" i="4"/>
  <c r="AA360" i="4" s="1"/>
  <c r="D1059" i="4"/>
  <c r="W1058" i="4"/>
  <c r="R361" i="6" l="1"/>
  <c r="AI361" i="6" s="1"/>
  <c r="X360" i="6"/>
  <c r="R359" i="4"/>
  <c r="AI359" i="4" s="1"/>
  <c r="X358" i="4"/>
  <c r="AJ358" i="4" s="1"/>
  <c r="AK358" i="4" s="1"/>
  <c r="I362" i="9"/>
  <c r="Z362" i="9" s="1"/>
  <c r="T361" i="9"/>
  <c r="D1069" i="9"/>
  <c r="W1068" i="9"/>
  <c r="Q367" i="8"/>
  <c r="AH367" i="8" s="1"/>
  <c r="N365" i="8"/>
  <c r="AE365" i="8" s="1"/>
  <c r="Q367" i="6"/>
  <c r="AH367" i="6" s="1"/>
  <c r="N365" i="6"/>
  <c r="AE365" i="6" s="1"/>
  <c r="K363" i="8"/>
  <c r="AB363" i="8" s="1"/>
  <c r="K363" i="6"/>
  <c r="AB363" i="6" s="1"/>
  <c r="H361" i="6"/>
  <c r="Y361" i="6" s="1"/>
  <c r="S360" i="6"/>
  <c r="U360" i="6" s="1"/>
  <c r="AJ360" i="6"/>
  <c r="AK360" i="6" s="1"/>
  <c r="D1069" i="8"/>
  <c r="W1068" i="8"/>
  <c r="D1064" i="6"/>
  <c r="W1063" i="6"/>
  <c r="K361" i="4"/>
  <c r="AB361" i="4" s="1"/>
  <c r="S358" i="4"/>
  <c r="U358" i="4" s="1"/>
  <c r="H359" i="4"/>
  <c r="Y359" i="4" s="1"/>
  <c r="D1060" i="4"/>
  <c r="W1059" i="4"/>
  <c r="F364" i="9"/>
  <c r="V361" i="9" l="1"/>
  <c r="E361" i="9"/>
  <c r="G361" i="9" s="1"/>
  <c r="X361" i="9" s="1"/>
  <c r="D1070" i="9"/>
  <c r="W1069" i="9"/>
  <c r="O366" i="8"/>
  <c r="AF366" i="8" s="1"/>
  <c r="O366" i="6"/>
  <c r="AF366" i="6" s="1"/>
  <c r="L364" i="6"/>
  <c r="AC364" i="6" s="1"/>
  <c r="L364" i="8"/>
  <c r="AC364" i="8" s="1"/>
  <c r="T361" i="6"/>
  <c r="I362" i="6"/>
  <c r="Z362" i="6" s="1"/>
  <c r="D1070" i="8"/>
  <c r="W1069" i="8"/>
  <c r="D1065" i="6"/>
  <c r="W1064" i="6"/>
  <c r="T359" i="4"/>
  <c r="V359" i="4" s="1"/>
  <c r="I360" i="4"/>
  <c r="Z360" i="4" s="1"/>
  <c r="L362" i="4"/>
  <c r="AC362" i="4" s="1"/>
  <c r="D1061" i="4"/>
  <c r="W1060" i="4"/>
  <c r="F364" i="6"/>
  <c r="F359" i="4"/>
  <c r="H362" i="9" l="1"/>
  <c r="Y362" i="9" s="1"/>
  <c r="S361" i="9"/>
  <c r="U361" i="9" s="1"/>
  <c r="AJ361" i="9"/>
  <c r="AK361" i="9" s="1"/>
  <c r="R362" i="9"/>
  <c r="AI362" i="9" s="1"/>
  <c r="D1071" i="9"/>
  <c r="W1070" i="9"/>
  <c r="M365" i="8"/>
  <c r="AD365" i="8" s="1"/>
  <c r="P367" i="8"/>
  <c r="AG367" i="8" s="1"/>
  <c r="M365" i="6"/>
  <c r="AD365" i="6" s="1"/>
  <c r="P367" i="6"/>
  <c r="AG367" i="6" s="1"/>
  <c r="J363" i="8"/>
  <c r="AA363" i="8" s="1"/>
  <c r="J363" i="6"/>
  <c r="AA363" i="6" s="1"/>
  <c r="V361" i="6"/>
  <c r="E361" i="6"/>
  <c r="G361" i="6" s="1"/>
  <c r="D1071" i="8"/>
  <c r="W1070" i="8"/>
  <c r="D1066" i="6"/>
  <c r="W1065" i="6"/>
  <c r="J361" i="4"/>
  <c r="AA361" i="4" s="1"/>
  <c r="E359" i="4"/>
  <c r="G359" i="4" s="1"/>
  <c r="D1062" i="4"/>
  <c r="W1061" i="4"/>
  <c r="R362" i="6" l="1"/>
  <c r="AI362" i="6" s="1"/>
  <c r="X361" i="6"/>
  <c r="AJ361" i="6" s="1"/>
  <c r="AK361" i="6" s="1"/>
  <c r="R360" i="4"/>
  <c r="AI360" i="4" s="1"/>
  <c r="X359" i="4"/>
  <c r="AJ359" i="4" s="1"/>
  <c r="AK359" i="4" s="1"/>
  <c r="T362" i="9"/>
  <c r="I363" i="9"/>
  <c r="Z363" i="9" s="1"/>
  <c r="D1072" i="9"/>
  <c r="W1071" i="9"/>
  <c r="Q368" i="8"/>
  <c r="AH368" i="8" s="1"/>
  <c r="N366" i="8"/>
  <c r="AE366" i="8" s="1"/>
  <c r="Q368" i="6"/>
  <c r="AH368" i="6" s="1"/>
  <c r="N366" i="6"/>
  <c r="AE366" i="6" s="1"/>
  <c r="H362" i="6"/>
  <c r="Y362" i="6" s="1"/>
  <c r="S361" i="6"/>
  <c r="U361" i="6" s="1"/>
  <c r="K364" i="6"/>
  <c r="AB364" i="6" s="1"/>
  <c r="K364" i="8"/>
  <c r="AB364" i="8" s="1"/>
  <c r="D1072" i="8"/>
  <c r="W1071" i="8"/>
  <c r="D1067" i="6"/>
  <c r="W1066" i="6"/>
  <c r="S359" i="4"/>
  <c r="U359" i="4" s="1"/>
  <c r="H360" i="4"/>
  <c r="Y360" i="4" s="1"/>
  <c r="K362" i="4"/>
  <c r="AB362" i="4" s="1"/>
  <c r="D1063" i="4"/>
  <c r="W1062" i="4"/>
  <c r="F365" i="9"/>
  <c r="V362" i="9" l="1"/>
  <c r="E362" i="9"/>
  <c r="G362" i="9" s="1"/>
  <c r="X362" i="9" s="1"/>
  <c r="D1073" i="9"/>
  <c r="W1072" i="9"/>
  <c r="O367" i="8"/>
  <c r="AF367" i="8" s="1"/>
  <c r="O367" i="6"/>
  <c r="AF367" i="6" s="1"/>
  <c r="L365" i="8"/>
  <c r="AC365" i="8" s="1"/>
  <c r="L365" i="6"/>
  <c r="AC365" i="6" s="1"/>
  <c r="I363" i="6"/>
  <c r="Z363" i="6" s="1"/>
  <c r="T362" i="6"/>
  <c r="D1073" i="8"/>
  <c r="W1072" i="8"/>
  <c r="D1068" i="6"/>
  <c r="W1067" i="6"/>
  <c r="L363" i="4"/>
  <c r="AC363" i="4" s="1"/>
  <c r="I361" i="4"/>
  <c r="Z361" i="4" s="1"/>
  <c r="T360" i="4"/>
  <c r="V360" i="4" s="1"/>
  <c r="D1064" i="4"/>
  <c r="W1063" i="4"/>
  <c r="F360" i="4"/>
  <c r="F365" i="6"/>
  <c r="AJ362" i="9" l="1"/>
  <c r="AK362" i="9" s="1"/>
  <c r="S362" i="9"/>
  <c r="U362" i="9" s="1"/>
  <c r="H363" i="9"/>
  <c r="Y363" i="9" s="1"/>
  <c r="R363" i="9"/>
  <c r="AI363" i="9" s="1"/>
  <c r="D1074" i="9"/>
  <c r="W1073" i="9"/>
  <c r="M366" i="8"/>
  <c r="AD366" i="8" s="1"/>
  <c r="P368" i="8"/>
  <c r="AG368" i="8" s="1"/>
  <c r="M366" i="6"/>
  <c r="AD366" i="6" s="1"/>
  <c r="P368" i="6"/>
  <c r="AG368" i="6" s="1"/>
  <c r="J364" i="6"/>
  <c r="AA364" i="6" s="1"/>
  <c r="J364" i="8"/>
  <c r="AA364" i="8" s="1"/>
  <c r="V362" i="6"/>
  <c r="E362" i="6"/>
  <c r="G362" i="6" s="1"/>
  <c r="W1073" i="8"/>
  <c r="D1074" i="8"/>
  <c r="D1069" i="6"/>
  <c r="W1068" i="6"/>
  <c r="E360" i="4"/>
  <c r="G360" i="4" s="1"/>
  <c r="J362" i="4"/>
  <c r="AA362" i="4" s="1"/>
  <c r="D1065" i="4"/>
  <c r="W1064" i="4"/>
  <c r="R363" i="6" l="1"/>
  <c r="AI363" i="6" s="1"/>
  <c r="X362" i="6"/>
  <c r="AJ362" i="6" s="1"/>
  <c r="AK362" i="6" s="1"/>
  <c r="R361" i="4"/>
  <c r="AI361" i="4" s="1"/>
  <c r="X360" i="4"/>
  <c r="AJ360" i="4" s="1"/>
  <c r="AK360" i="4" s="1"/>
  <c r="I364" i="9"/>
  <c r="Z364" i="9" s="1"/>
  <c r="T363" i="9"/>
  <c r="D1075" i="9"/>
  <c r="W1074" i="9"/>
  <c r="Q369" i="8"/>
  <c r="AH369" i="8" s="1"/>
  <c r="N367" i="8"/>
  <c r="AE367" i="8" s="1"/>
  <c r="Q369" i="6"/>
  <c r="AH369" i="6" s="1"/>
  <c r="N367" i="6"/>
  <c r="AE367" i="6" s="1"/>
  <c r="H363" i="6"/>
  <c r="Y363" i="6" s="1"/>
  <c r="S362" i="6"/>
  <c r="U362" i="6" s="1"/>
  <c r="K365" i="8"/>
  <c r="AB365" i="8" s="1"/>
  <c r="K365" i="6"/>
  <c r="AB365" i="6" s="1"/>
  <c r="D1075" i="8"/>
  <c r="W1074" i="8"/>
  <c r="D1070" i="6"/>
  <c r="W1069" i="6"/>
  <c r="K363" i="4"/>
  <c r="AB363" i="4" s="1"/>
  <c r="S360" i="4"/>
  <c r="U360" i="4" s="1"/>
  <c r="H361" i="4"/>
  <c r="Y361" i="4" s="1"/>
  <c r="D1066" i="4"/>
  <c r="W1065" i="4"/>
  <c r="F366" i="9"/>
  <c r="V363" i="9" l="1"/>
  <c r="E363" i="9"/>
  <c r="G363" i="9" s="1"/>
  <c r="X363" i="9" s="1"/>
  <c r="D1076" i="9"/>
  <c r="W1075" i="9"/>
  <c r="O368" i="8"/>
  <c r="AF368" i="8" s="1"/>
  <c r="O368" i="6"/>
  <c r="AF368" i="6" s="1"/>
  <c r="L366" i="8"/>
  <c r="AC366" i="8" s="1"/>
  <c r="L366" i="6"/>
  <c r="AC366" i="6" s="1"/>
  <c r="T363" i="6"/>
  <c r="I364" i="6"/>
  <c r="Z364" i="6" s="1"/>
  <c r="D1076" i="8"/>
  <c r="W1075" i="8"/>
  <c r="D1071" i="6"/>
  <c r="W1070" i="6"/>
  <c r="T361" i="4"/>
  <c r="V361" i="4" s="1"/>
  <c r="I362" i="4"/>
  <c r="Z362" i="4" s="1"/>
  <c r="L364" i="4"/>
  <c r="AC364" i="4" s="1"/>
  <c r="D1067" i="4"/>
  <c r="W1066" i="4"/>
  <c r="F366" i="6"/>
  <c r="F361" i="4"/>
  <c r="H364" i="9" l="1"/>
  <c r="Y364" i="9" s="1"/>
  <c r="S363" i="9"/>
  <c r="U363" i="9" s="1"/>
  <c r="AJ363" i="9"/>
  <c r="AK363" i="9" s="1"/>
  <c r="R364" i="9"/>
  <c r="AI364" i="9" s="1"/>
  <c r="D1077" i="9"/>
  <c r="W1076" i="9"/>
  <c r="M367" i="8"/>
  <c r="AD367" i="8" s="1"/>
  <c r="P369" i="8"/>
  <c r="AG369" i="8" s="1"/>
  <c r="M367" i="6"/>
  <c r="AD367" i="6" s="1"/>
  <c r="P369" i="6"/>
  <c r="AG369" i="6" s="1"/>
  <c r="J365" i="6"/>
  <c r="AA365" i="6" s="1"/>
  <c r="V363" i="6"/>
  <c r="E363" i="6"/>
  <c r="G363" i="6" s="1"/>
  <c r="J365" i="8"/>
  <c r="AA365" i="8" s="1"/>
  <c r="D1077" i="8"/>
  <c r="W1076" i="8"/>
  <c r="D1072" i="6"/>
  <c r="W1071" i="6"/>
  <c r="J363" i="4"/>
  <c r="AA363" i="4" s="1"/>
  <c r="E361" i="4"/>
  <c r="G361" i="4" s="1"/>
  <c r="D1068" i="4"/>
  <c r="W1067" i="4"/>
  <c r="R364" i="6" l="1"/>
  <c r="AI364" i="6" s="1"/>
  <c r="X363" i="6"/>
  <c r="R362" i="4"/>
  <c r="AI362" i="4" s="1"/>
  <c r="X361" i="4"/>
  <c r="AJ361" i="4" s="1"/>
  <c r="AK361" i="4" s="1"/>
  <c r="T364" i="9"/>
  <c r="I365" i="9"/>
  <c r="Z365" i="9" s="1"/>
  <c r="D1078" i="9"/>
  <c r="W1077" i="9"/>
  <c r="Q370" i="8"/>
  <c r="AH370" i="8" s="1"/>
  <c r="N368" i="8"/>
  <c r="AE368" i="8" s="1"/>
  <c r="Q370" i="6"/>
  <c r="AH370" i="6" s="1"/>
  <c r="N368" i="6"/>
  <c r="AE368" i="6" s="1"/>
  <c r="K366" i="8"/>
  <c r="AB366" i="8" s="1"/>
  <c r="S363" i="6"/>
  <c r="U363" i="6" s="1"/>
  <c r="H364" i="6"/>
  <c r="Y364" i="6" s="1"/>
  <c r="AJ363" i="6"/>
  <c r="AK363" i="6" s="1"/>
  <c r="K366" i="6"/>
  <c r="AB366" i="6" s="1"/>
  <c r="D1078" i="8"/>
  <c r="W1077" i="8"/>
  <c r="D1073" i="6"/>
  <c r="W1072" i="6"/>
  <c r="H362" i="4"/>
  <c r="Y362" i="4" s="1"/>
  <c r="S361" i="4"/>
  <c r="U361" i="4" s="1"/>
  <c r="K364" i="4"/>
  <c r="AB364" i="4" s="1"/>
  <c r="D1069" i="4"/>
  <c r="W1068" i="4"/>
  <c r="F367" i="9"/>
  <c r="V364" i="9" l="1"/>
  <c r="E364" i="9"/>
  <c r="G364" i="9" s="1"/>
  <c r="X364" i="9" s="1"/>
  <c r="D1079" i="9"/>
  <c r="W1078" i="9"/>
  <c r="O369" i="8"/>
  <c r="AF369" i="8" s="1"/>
  <c r="O369" i="6"/>
  <c r="AF369" i="6" s="1"/>
  <c r="L367" i="6"/>
  <c r="AC367" i="6" s="1"/>
  <c r="I365" i="6"/>
  <c r="Z365" i="6" s="1"/>
  <c r="T364" i="6"/>
  <c r="L367" i="8"/>
  <c r="AC367" i="8" s="1"/>
  <c r="D1079" i="8"/>
  <c r="W1078" i="8"/>
  <c r="D1074" i="6"/>
  <c r="W1073" i="6"/>
  <c r="L365" i="4"/>
  <c r="AC365" i="4" s="1"/>
  <c r="T362" i="4"/>
  <c r="V362" i="4" s="1"/>
  <c r="I363" i="4"/>
  <c r="Z363" i="4" s="1"/>
  <c r="D1070" i="4"/>
  <c r="W1069" i="4"/>
  <c r="F362" i="4"/>
  <c r="F367" i="6"/>
  <c r="S364" i="9" l="1"/>
  <c r="U364" i="9" s="1"/>
  <c r="AJ364" i="9"/>
  <c r="AK364" i="9" s="1"/>
  <c r="H365" i="9"/>
  <c r="Y365" i="9" s="1"/>
  <c r="R365" i="9"/>
  <c r="AI365" i="9" s="1"/>
  <c r="D1080" i="9"/>
  <c r="W1079" i="9"/>
  <c r="M368" i="8"/>
  <c r="AD368" i="8" s="1"/>
  <c r="P370" i="8"/>
  <c r="AG370" i="8" s="1"/>
  <c r="M368" i="6"/>
  <c r="AD368" i="6" s="1"/>
  <c r="P370" i="6"/>
  <c r="AG370" i="6" s="1"/>
  <c r="J366" i="8"/>
  <c r="AA366" i="8" s="1"/>
  <c r="V364" i="6"/>
  <c r="E364" i="6"/>
  <c r="G364" i="6" s="1"/>
  <c r="J366" i="6"/>
  <c r="AA366" i="6" s="1"/>
  <c r="D1080" i="8"/>
  <c r="W1079" i="8"/>
  <c r="D1075" i="6"/>
  <c r="W1074" i="6"/>
  <c r="J364" i="4"/>
  <c r="AA364" i="4" s="1"/>
  <c r="E362" i="4"/>
  <c r="G362" i="4" s="1"/>
  <c r="D1071" i="4"/>
  <c r="W1070" i="4"/>
  <c r="R365" i="6" l="1"/>
  <c r="AI365" i="6" s="1"/>
  <c r="X364" i="6"/>
  <c r="R363" i="4"/>
  <c r="AI363" i="4" s="1"/>
  <c r="X362" i="4"/>
  <c r="AJ362" i="4" s="1"/>
  <c r="AK362" i="4" s="1"/>
  <c r="T365" i="9"/>
  <c r="I366" i="9"/>
  <c r="Z366" i="9" s="1"/>
  <c r="D1081" i="9"/>
  <c r="W1080" i="9"/>
  <c r="Q371" i="8"/>
  <c r="AH371" i="8" s="1"/>
  <c r="N369" i="8"/>
  <c r="AE369" i="8" s="1"/>
  <c r="Q371" i="6"/>
  <c r="AH371" i="6" s="1"/>
  <c r="N369" i="6"/>
  <c r="AE369" i="6" s="1"/>
  <c r="K367" i="6"/>
  <c r="AB367" i="6" s="1"/>
  <c r="H365" i="6"/>
  <c r="Y365" i="6" s="1"/>
  <c r="S364" i="6"/>
  <c r="U364" i="6" s="1"/>
  <c r="AJ364" i="6"/>
  <c r="AK364" i="6" s="1"/>
  <c r="K367" i="8"/>
  <c r="AB367" i="8" s="1"/>
  <c r="D1081" i="8"/>
  <c r="W1080" i="8"/>
  <c r="D1076" i="6"/>
  <c r="W1075" i="6"/>
  <c r="S362" i="4"/>
  <c r="U362" i="4" s="1"/>
  <c r="H363" i="4"/>
  <c r="Y363" i="4" s="1"/>
  <c r="K365" i="4"/>
  <c r="AB365" i="4" s="1"/>
  <c r="D1072" i="4"/>
  <c r="W1071" i="4"/>
  <c r="F368" i="9"/>
  <c r="V365" i="9" l="1"/>
  <c r="E365" i="9"/>
  <c r="G365" i="9" s="1"/>
  <c r="X365" i="9" s="1"/>
  <c r="D1082" i="9"/>
  <c r="W1081" i="9"/>
  <c r="O370" i="8"/>
  <c r="AF370" i="8" s="1"/>
  <c r="O370" i="6"/>
  <c r="AF370" i="6" s="1"/>
  <c r="L368" i="8"/>
  <c r="AC368" i="8" s="1"/>
  <c r="I366" i="6"/>
  <c r="Z366" i="6" s="1"/>
  <c r="T365" i="6"/>
  <c r="L368" i="6"/>
  <c r="AC368" i="6" s="1"/>
  <c r="W1081" i="8"/>
  <c r="D1082" i="8"/>
  <c r="D1077" i="6"/>
  <c r="W1076" i="6"/>
  <c r="L366" i="4"/>
  <c r="AC366" i="4" s="1"/>
  <c r="I364" i="4"/>
  <c r="Z364" i="4" s="1"/>
  <c r="T363" i="4"/>
  <c r="V363" i="4" s="1"/>
  <c r="D1073" i="4"/>
  <c r="W1072" i="4"/>
  <c r="F363" i="4"/>
  <c r="F368" i="6"/>
  <c r="H366" i="9" l="1"/>
  <c r="Y366" i="9" s="1"/>
  <c r="AJ365" i="9"/>
  <c r="AK365" i="9" s="1"/>
  <c r="S365" i="9"/>
  <c r="U365" i="9" s="1"/>
  <c r="R366" i="9"/>
  <c r="AI366" i="9" s="1"/>
  <c r="D1083" i="9"/>
  <c r="W1082" i="9"/>
  <c r="M369" i="8"/>
  <c r="AD369" i="8" s="1"/>
  <c r="P371" i="8"/>
  <c r="AG371" i="8" s="1"/>
  <c r="M369" i="6"/>
  <c r="AD369" i="6" s="1"/>
  <c r="P371" i="6"/>
  <c r="AG371" i="6" s="1"/>
  <c r="J367" i="8"/>
  <c r="AA367" i="8" s="1"/>
  <c r="E365" i="6"/>
  <c r="G365" i="6" s="1"/>
  <c r="V365" i="6"/>
  <c r="J367" i="6"/>
  <c r="AA367" i="6" s="1"/>
  <c r="D1083" i="8"/>
  <c r="W1082" i="8"/>
  <c r="D1078" i="6"/>
  <c r="W1077" i="6"/>
  <c r="E363" i="4"/>
  <c r="G363" i="4" s="1"/>
  <c r="J365" i="4"/>
  <c r="AA365" i="4" s="1"/>
  <c r="D1074" i="4"/>
  <c r="W1073" i="4"/>
  <c r="R366" i="6" l="1"/>
  <c r="AI366" i="6" s="1"/>
  <c r="X365" i="6"/>
  <c r="AJ365" i="6" s="1"/>
  <c r="AK365" i="6" s="1"/>
  <c r="R364" i="4"/>
  <c r="AI364" i="4" s="1"/>
  <c r="X363" i="4"/>
  <c r="AJ363" i="4" s="1"/>
  <c r="AK363" i="4" s="1"/>
  <c r="T366" i="9"/>
  <c r="I367" i="9"/>
  <c r="Z367" i="9" s="1"/>
  <c r="D1084" i="9"/>
  <c r="W1083" i="9"/>
  <c r="Q372" i="8"/>
  <c r="AH372" i="8" s="1"/>
  <c r="N370" i="8"/>
  <c r="AE370" i="8" s="1"/>
  <c r="Q372" i="6"/>
  <c r="AH372" i="6" s="1"/>
  <c r="N370" i="6"/>
  <c r="AE370" i="6" s="1"/>
  <c r="K368" i="6"/>
  <c r="AB368" i="6" s="1"/>
  <c r="H366" i="6"/>
  <c r="Y366" i="6" s="1"/>
  <c r="S365" i="6"/>
  <c r="U365" i="6" s="1"/>
  <c r="K368" i="8"/>
  <c r="AB368" i="8" s="1"/>
  <c r="D1084" i="8"/>
  <c r="W1083" i="8"/>
  <c r="D1079" i="6"/>
  <c r="W1078" i="6"/>
  <c r="K366" i="4"/>
  <c r="AB366" i="4" s="1"/>
  <c r="S363" i="4"/>
  <c r="U363" i="4" s="1"/>
  <c r="H364" i="4"/>
  <c r="Y364" i="4" s="1"/>
  <c r="D1075" i="4"/>
  <c r="W1074" i="4"/>
  <c r="F369" i="9"/>
  <c r="V366" i="9" l="1"/>
  <c r="E366" i="9"/>
  <c r="G366" i="9" s="1"/>
  <c r="X366" i="9" s="1"/>
  <c r="D1085" i="9"/>
  <c r="W1084" i="9"/>
  <c r="O371" i="8"/>
  <c r="AF371" i="8" s="1"/>
  <c r="O371" i="6"/>
  <c r="AF371" i="6" s="1"/>
  <c r="L369" i="8"/>
  <c r="AC369" i="8" s="1"/>
  <c r="I367" i="6"/>
  <c r="Z367" i="6" s="1"/>
  <c r="T366" i="6"/>
  <c r="L369" i="6"/>
  <c r="AC369" i="6" s="1"/>
  <c r="D1085" i="8"/>
  <c r="W1084" i="8"/>
  <c r="D1080" i="6"/>
  <c r="W1079" i="6"/>
  <c r="T364" i="4"/>
  <c r="V364" i="4" s="1"/>
  <c r="I365" i="4"/>
  <c r="Z365" i="4" s="1"/>
  <c r="L367" i="4"/>
  <c r="AC367" i="4" s="1"/>
  <c r="D1076" i="4"/>
  <c r="W1075" i="4"/>
  <c r="F369" i="6"/>
  <c r="F364" i="4"/>
  <c r="S366" i="9" l="1"/>
  <c r="U366" i="9" s="1"/>
  <c r="AJ366" i="9"/>
  <c r="AK366" i="9" s="1"/>
  <c r="H367" i="9"/>
  <c r="Y367" i="9" s="1"/>
  <c r="R367" i="9"/>
  <c r="AI367" i="9" s="1"/>
  <c r="D1086" i="9"/>
  <c r="W1085" i="9"/>
  <c r="M370" i="8"/>
  <c r="AD370" i="8" s="1"/>
  <c r="P372" i="8"/>
  <c r="AG372" i="8" s="1"/>
  <c r="M370" i="6"/>
  <c r="AD370" i="6" s="1"/>
  <c r="P372" i="6"/>
  <c r="AG372" i="6" s="1"/>
  <c r="V366" i="6"/>
  <c r="E366" i="6"/>
  <c r="G366" i="6" s="1"/>
  <c r="J368" i="6"/>
  <c r="AA368" i="6" s="1"/>
  <c r="J368" i="8"/>
  <c r="AA368" i="8" s="1"/>
  <c r="D1086" i="8"/>
  <c r="W1085" i="8"/>
  <c r="D1081" i="6"/>
  <c r="W1080" i="6"/>
  <c r="J366" i="4"/>
  <c r="AA366" i="4" s="1"/>
  <c r="E364" i="4"/>
  <c r="G364" i="4" s="1"/>
  <c r="D1077" i="4"/>
  <c r="W1076" i="4"/>
  <c r="R367" i="6" l="1"/>
  <c r="AI367" i="6" s="1"/>
  <c r="X366" i="6"/>
  <c r="AJ366" i="6" s="1"/>
  <c r="AK366" i="6" s="1"/>
  <c r="R365" i="4"/>
  <c r="AI365" i="4" s="1"/>
  <c r="X364" i="4"/>
  <c r="AJ364" i="4" s="1"/>
  <c r="AK364" i="4" s="1"/>
  <c r="T367" i="9"/>
  <c r="I368" i="9"/>
  <c r="Z368" i="9" s="1"/>
  <c r="D1087" i="9"/>
  <c r="W1086" i="9"/>
  <c r="Q373" i="8"/>
  <c r="AH373" i="8" s="1"/>
  <c r="N371" i="8"/>
  <c r="AE371" i="8" s="1"/>
  <c r="Q373" i="6"/>
  <c r="AH373" i="6" s="1"/>
  <c r="N371" i="6"/>
  <c r="AE371" i="6" s="1"/>
  <c r="K369" i="8"/>
  <c r="AB369" i="8" s="1"/>
  <c r="K369" i="6"/>
  <c r="AB369" i="6" s="1"/>
  <c r="H367" i="6"/>
  <c r="Y367" i="6" s="1"/>
  <c r="S366" i="6"/>
  <c r="U366" i="6" s="1"/>
  <c r="D1087" i="8"/>
  <c r="W1086" i="8"/>
  <c r="D1082" i="6"/>
  <c r="W1081" i="6"/>
  <c r="H365" i="4"/>
  <c r="Y365" i="4" s="1"/>
  <c r="S364" i="4"/>
  <c r="U364" i="4" s="1"/>
  <c r="K367" i="4"/>
  <c r="AB367" i="4" s="1"/>
  <c r="D1078" i="4"/>
  <c r="W1077" i="4"/>
  <c r="F370" i="9"/>
  <c r="V367" i="9" l="1"/>
  <c r="E367" i="9"/>
  <c r="G367" i="9" s="1"/>
  <c r="X367" i="9" s="1"/>
  <c r="D1088" i="9"/>
  <c r="W1087" i="9"/>
  <c r="O372" i="8"/>
  <c r="AF372" i="8" s="1"/>
  <c r="O372" i="6"/>
  <c r="AF372" i="6" s="1"/>
  <c r="L370" i="6"/>
  <c r="AC370" i="6" s="1"/>
  <c r="I368" i="6"/>
  <c r="Z368" i="6" s="1"/>
  <c r="T367" i="6"/>
  <c r="L370" i="8"/>
  <c r="AC370" i="8" s="1"/>
  <c r="D1088" i="8"/>
  <c r="W1087" i="8"/>
  <c r="D1083" i="6"/>
  <c r="W1082" i="6"/>
  <c r="L368" i="4"/>
  <c r="AC368" i="4" s="1"/>
  <c r="T365" i="4"/>
  <c r="V365" i="4" s="1"/>
  <c r="I366" i="4"/>
  <c r="Z366" i="4" s="1"/>
  <c r="D1079" i="4"/>
  <c r="W1078" i="4"/>
  <c r="F370" i="6"/>
  <c r="F365" i="4"/>
  <c r="H368" i="9" l="1"/>
  <c r="Y368" i="9" s="1"/>
  <c r="S367" i="9"/>
  <c r="U367" i="9" s="1"/>
  <c r="AJ367" i="9"/>
  <c r="AK367" i="9" s="1"/>
  <c r="R368" i="9"/>
  <c r="AI368" i="9" s="1"/>
  <c r="D1089" i="9"/>
  <c r="W1088" i="9"/>
  <c r="M371" i="8"/>
  <c r="AD371" i="8" s="1"/>
  <c r="P373" i="8"/>
  <c r="AG373" i="8" s="1"/>
  <c r="M371" i="6"/>
  <c r="AD371" i="6" s="1"/>
  <c r="P373" i="6"/>
  <c r="AG373" i="6" s="1"/>
  <c r="V367" i="6"/>
  <c r="E367" i="6"/>
  <c r="G367" i="6" s="1"/>
  <c r="J369" i="6"/>
  <c r="AA369" i="6" s="1"/>
  <c r="J369" i="8"/>
  <c r="AA369" i="8" s="1"/>
  <c r="D1089" i="8"/>
  <c r="W1088" i="8"/>
  <c r="D1084" i="6"/>
  <c r="W1083" i="6"/>
  <c r="J367" i="4"/>
  <c r="AA367" i="4" s="1"/>
  <c r="E365" i="4"/>
  <c r="G365" i="4" s="1"/>
  <c r="D1080" i="4"/>
  <c r="W1079" i="4"/>
  <c r="R368" i="6" l="1"/>
  <c r="AI368" i="6" s="1"/>
  <c r="X367" i="6"/>
  <c r="R366" i="4"/>
  <c r="AI366" i="4" s="1"/>
  <c r="X365" i="4"/>
  <c r="AJ365" i="4" s="1"/>
  <c r="AK365" i="4" s="1"/>
  <c r="T368" i="9"/>
  <c r="I369" i="9"/>
  <c r="Z369" i="9" s="1"/>
  <c r="D1090" i="9"/>
  <c r="W1089" i="9"/>
  <c r="Q374" i="8"/>
  <c r="AH374" i="8" s="1"/>
  <c r="N372" i="8"/>
  <c r="AE372" i="8" s="1"/>
  <c r="Q374" i="6"/>
  <c r="AH374" i="6" s="1"/>
  <c r="N372" i="6"/>
  <c r="AE372" i="6" s="1"/>
  <c r="K370" i="8"/>
  <c r="AB370" i="8" s="1"/>
  <c r="K370" i="6"/>
  <c r="AB370" i="6" s="1"/>
  <c r="S367" i="6"/>
  <c r="U367" i="6" s="1"/>
  <c r="AJ367" i="6"/>
  <c r="AK367" i="6" s="1"/>
  <c r="H368" i="6"/>
  <c r="Y368" i="6" s="1"/>
  <c r="W1089" i="8"/>
  <c r="D1090" i="8"/>
  <c r="D1085" i="6"/>
  <c r="W1084" i="6"/>
  <c r="S365" i="4"/>
  <c r="U365" i="4" s="1"/>
  <c r="H366" i="4"/>
  <c r="Y366" i="4" s="1"/>
  <c r="K368" i="4"/>
  <c r="AB368" i="4" s="1"/>
  <c r="D1081" i="4"/>
  <c r="W1080" i="4"/>
  <c r="F371" i="9"/>
  <c r="V368" i="9" l="1"/>
  <c r="E368" i="9"/>
  <c r="G368" i="9" s="1"/>
  <c r="X368" i="9" s="1"/>
  <c r="D1091" i="9"/>
  <c r="W1090" i="9"/>
  <c r="O373" i="8"/>
  <c r="AF373" i="8" s="1"/>
  <c r="O373" i="6"/>
  <c r="AF373" i="6" s="1"/>
  <c r="L371" i="6"/>
  <c r="AC371" i="6" s="1"/>
  <c r="L371" i="8"/>
  <c r="AC371" i="8" s="1"/>
  <c r="I369" i="6"/>
  <c r="Z369" i="6" s="1"/>
  <c r="T368" i="6"/>
  <c r="D1091" i="8"/>
  <c r="W1090" i="8"/>
  <c r="D1086" i="6"/>
  <c r="W1085" i="6"/>
  <c r="L369" i="4"/>
  <c r="AC369" i="4" s="1"/>
  <c r="I367" i="4"/>
  <c r="Z367" i="4" s="1"/>
  <c r="T366" i="4"/>
  <c r="V366" i="4" s="1"/>
  <c r="D1082" i="4"/>
  <c r="W1081" i="4"/>
  <c r="F371" i="6"/>
  <c r="F366" i="4"/>
  <c r="AJ368" i="9" l="1"/>
  <c r="AK368" i="9" s="1"/>
  <c r="S368" i="9"/>
  <c r="U368" i="9" s="1"/>
  <c r="H369" i="9"/>
  <c r="Y369" i="9" s="1"/>
  <c r="R369" i="9"/>
  <c r="AI369" i="9" s="1"/>
  <c r="D1092" i="9"/>
  <c r="W1091" i="9"/>
  <c r="P374" i="8"/>
  <c r="AG374" i="8" s="1"/>
  <c r="M372" i="8"/>
  <c r="AD372" i="8" s="1"/>
  <c r="M372" i="6"/>
  <c r="AD372" i="6" s="1"/>
  <c r="P374" i="6"/>
  <c r="AG374" i="6" s="1"/>
  <c r="J370" i="8"/>
  <c r="AA370" i="8" s="1"/>
  <c r="E368" i="6"/>
  <c r="G368" i="6" s="1"/>
  <c r="V368" i="6"/>
  <c r="J370" i="6"/>
  <c r="AA370" i="6" s="1"/>
  <c r="D1092" i="8"/>
  <c r="W1091" i="8"/>
  <c r="D1087" i="6"/>
  <c r="W1086" i="6"/>
  <c r="E366" i="4"/>
  <c r="G366" i="4" s="1"/>
  <c r="J368" i="4"/>
  <c r="AA368" i="4" s="1"/>
  <c r="D1083" i="4"/>
  <c r="W1082" i="4"/>
  <c r="R369" i="6" l="1"/>
  <c r="AI369" i="6" s="1"/>
  <c r="X368" i="6"/>
  <c r="R367" i="4"/>
  <c r="AI367" i="4" s="1"/>
  <c r="X366" i="4"/>
  <c r="AJ366" i="4" s="1"/>
  <c r="AK366" i="4" s="1"/>
  <c r="I370" i="9"/>
  <c r="Z370" i="9" s="1"/>
  <c r="T369" i="9"/>
  <c r="D1093" i="9"/>
  <c r="W1092" i="9"/>
  <c r="N373" i="8"/>
  <c r="AE373" i="8" s="1"/>
  <c r="Q375" i="8"/>
  <c r="AH375" i="8" s="1"/>
  <c r="Q375" i="6"/>
  <c r="AH375" i="6" s="1"/>
  <c r="N373" i="6"/>
  <c r="AE373" i="6" s="1"/>
  <c r="K371" i="6"/>
  <c r="AB371" i="6" s="1"/>
  <c r="H369" i="6"/>
  <c r="Y369" i="6" s="1"/>
  <c r="S368" i="6"/>
  <c r="U368" i="6" s="1"/>
  <c r="AJ368" i="6"/>
  <c r="AK368" i="6" s="1"/>
  <c r="K371" i="8"/>
  <c r="AB371" i="8" s="1"/>
  <c r="D1093" i="8"/>
  <c r="W1092" i="8"/>
  <c r="D1088" i="6"/>
  <c r="W1087" i="6"/>
  <c r="K369" i="4"/>
  <c r="AB369" i="4" s="1"/>
  <c r="H367" i="4"/>
  <c r="Y367" i="4" s="1"/>
  <c r="S366" i="4"/>
  <c r="U366" i="4" s="1"/>
  <c r="D1084" i="4"/>
  <c r="W1083" i="4"/>
  <c r="F372" i="9"/>
  <c r="V369" i="9" l="1"/>
  <c r="E369" i="9"/>
  <c r="G369" i="9" s="1"/>
  <c r="X369" i="9" s="1"/>
  <c r="D1094" i="9"/>
  <c r="W1093" i="9"/>
  <c r="O374" i="8"/>
  <c r="AF374" i="8" s="1"/>
  <c r="O374" i="6"/>
  <c r="AF374" i="6" s="1"/>
  <c r="I370" i="6"/>
  <c r="Z370" i="6" s="1"/>
  <c r="T369" i="6"/>
  <c r="L372" i="6"/>
  <c r="AC372" i="6" s="1"/>
  <c r="L372" i="8"/>
  <c r="AC372" i="8" s="1"/>
  <c r="D1094" i="8"/>
  <c r="W1093" i="8"/>
  <c r="D1089" i="6"/>
  <c r="W1088" i="6"/>
  <c r="I368" i="4"/>
  <c r="Z368" i="4" s="1"/>
  <c r="T367" i="4"/>
  <c r="V367" i="4" s="1"/>
  <c r="L370" i="4"/>
  <c r="AC370" i="4" s="1"/>
  <c r="D1085" i="4"/>
  <c r="W1084" i="4"/>
  <c r="F367" i="4"/>
  <c r="F372" i="6"/>
  <c r="H370" i="9" l="1"/>
  <c r="Y370" i="9" s="1"/>
  <c r="S369" i="9"/>
  <c r="U369" i="9" s="1"/>
  <c r="AJ369" i="9"/>
  <c r="AK369" i="9" s="1"/>
  <c r="R370" i="9"/>
  <c r="AI370" i="9" s="1"/>
  <c r="D1095" i="9"/>
  <c r="W1094" i="9"/>
  <c r="M373" i="8"/>
  <c r="AD373" i="8" s="1"/>
  <c r="P375" i="8"/>
  <c r="AG375" i="8" s="1"/>
  <c r="M373" i="6"/>
  <c r="AD373" i="6" s="1"/>
  <c r="P375" i="6"/>
  <c r="AG375" i="6" s="1"/>
  <c r="V369" i="6"/>
  <c r="E369" i="6"/>
  <c r="G369" i="6" s="1"/>
  <c r="J371" i="8"/>
  <c r="AA371" i="8" s="1"/>
  <c r="J371" i="6"/>
  <c r="AA371" i="6" s="1"/>
  <c r="D1095" i="8"/>
  <c r="W1094" i="8"/>
  <c r="D1090" i="6"/>
  <c r="W1089" i="6"/>
  <c r="E367" i="4"/>
  <c r="G367" i="4" s="1"/>
  <c r="J369" i="4"/>
  <c r="AA369" i="4" s="1"/>
  <c r="D1086" i="4"/>
  <c r="W1085" i="4"/>
  <c r="R370" i="6" l="1"/>
  <c r="AI370" i="6" s="1"/>
  <c r="X369" i="6"/>
  <c r="R368" i="4"/>
  <c r="AI368" i="4" s="1"/>
  <c r="X367" i="4"/>
  <c r="AJ367" i="4" s="1"/>
  <c r="AK367" i="4" s="1"/>
  <c r="T370" i="9"/>
  <c r="I371" i="9"/>
  <c r="Z371" i="9" s="1"/>
  <c r="D1096" i="9"/>
  <c r="W1095" i="9"/>
  <c r="Q376" i="8"/>
  <c r="AH376" i="8" s="1"/>
  <c r="N374" i="8"/>
  <c r="AE374" i="8" s="1"/>
  <c r="Q376" i="6"/>
  <c r="AH376" i="6" s="1"/>
  <c r="N374" i="6"/>
  <c r="AE374" i="6" s="1"/>
  <c r="K372" i="6"/>
  <c r="AB372" i="6" s="1"/>
  <c r="K372" i="8"/>
  <c r="AB372" i="8" s="1"/>
  <c r="S369" i="6"/>
  <c r="U369" i="6" s="1"/>
  <c r="AJ369" i="6"/>
  <c r="AK369" i="6" s="1"/>
  <c r="H370" i="6"/>
  <c r="Y370" i="6" s="1"/>
  <c r="D1096" i="8"/>
  <c r="W1095" i="8"/>
  <c r="D1091" i="6"/>
  <c r="W1090" i="6"/>
  <c r="K370" i="4"/>
  <c r="AB370" i="4" s="1"/>
  <c r="H368" i="4"/>
  <c r="Y368" i="4" s="1"/>
  <c r="S367" i="4"/>
  <c r="U367" i="4" s="1"/>
  <c r="D1087" i="4"/>
  <c r="W1086" i="4"/>
  <c r="F373" i="9"/>
  <c r="V370" i="9" l="1"/>
  <c r="E370" i="9"/>
  <c r="G370" i="9" s="1"/>
  <c r="X370" i="9" s="1"/>
  <c r="D1097" i="9"/>
  <c r="W1096" i="9"/>
  <c r="O375" i="8"/>
  <c r="AF375" i="8" s="1"/>
  <c r="O375" i="6"/>
  <c r="AF375" i="6" s="1"/>
  <c r="T370" i="6"/>
  <c r="I371" i="6"/>
  <c r="Z371" i="6" s="1"/>
  <c r="L373" i="8"/>
  <c r="AC373" i="8" s="1"/>
  <c r="L373" i="6"/>
  <c r="AC373" i="6" s="1"/>
  <c r="D1097" i="8"/>
  <c r="W1096" i="8"/>
  <c r="D1092" i="6"/>
  <c r="W1091" i="6"/>
  <c r="T368" i="4"/>
  <c r="V368" i="4" s="1"/>
  <c r="I369" i="4"/>
  <c r="Z369" i="4" s="1"/>
  <c r="L371" i="4"/>
  <c r="AC371" i="4" s="1"/>
  <c r="D1088" i="4"/>
  <c r="W1087" i="4"/>
  <c r="F368" i="4"/>
  <c r="F373" i="6"/>
  <c r="AJ370" i="9" l="1"/>
  <c r="AK370" i="9" s="1"/>
  <c r="S370" i="9"/>
  <c r="U370" i="9" s="1"/>
  <c r="H371" i="9"/>
  <c r="Y371" i="9" s="1"/>
  <c r="R371" i="9"/>
  <c r="AI371" i="9" s="1"/>
  <c r="D1098" i="9"/>
  <c r="W1097" i="9"/>
  <c r="M374" i="8"/>
  <c r="AD374" i="8" s="1"/>
  <c r="P376" i="8"/>
  <c r="AG376" i="8" s="1"/>
  <c r="M374" i="6"/>
  <c r="AD374" i="6" s="1"/>
  <c r="P376" i="6"/>
  <c r="AG376" i="6" s="1"/>
  <c r="J372" i="6"/>
  <c r="AA372" i="6" s="1"/>
  <c r="V370" i="6"/>
  <c r="E370" i="6"/>
  <c r="G370" i="6" s="1"/>
  <c r="J372" i="8"/>
  <c r="AA372" i="8" s="1"/>
  <c r="D1098" i="8"/>
  <c r="W1097" i="8"/>
  <c r="D1093" i="6"/>
  <c r="W1092" i="6"/>
  <c r="J370" i="4"/>
  <c r="AA370" i="4" s="1"/>
  <c r="E368" i="4"/>
  <c r="G368" i="4" s="1"/>
  <c r="D1089" i="4"/>
  <c r="W1088" i="4"/>
  <c r="R371" i="6" l="1"/>
  <c r="AI371" i="6" s="1"/>
  <c r="X370" i="6"/>
  <c r="AJ370" i="6" s="1"/>
  <c r="AK370" i="6" s="1"/>
  <c r="R369" i="4"/>
  <c r="AI369" i="4" s="1"/>
  <c r="X368" i="4"/>
  <c r="AJ368" i="4" s="1"/>
  <c r="AK368" i="4" s="1"/>
  <c r="I372" i="9"/>
  <c r="Z372" i="9" s="1"/>
  <c r="T371" i="9"/>
  <c r="D1099" i="9"/>
  <c r="W1098" i="9"/>
  <c r="Q377" i="8"/>
  <c r="AH377" i="8" s="1"/>
  <c r="N375" i="8"/>
  <c r="AE375" i="8" s="1"/>
  <c r="Q377" i="6"/>
  <c r="AH377" i="6" s="1"/>
  <c r="N375" i="6"/>
  <c r="AE375" i="6" s="1"/>
  <c r="K373" i="8"/>
  <c r="AB373" i="8" s="1"/>
  <c r="S370" i="6"/>
  <c r="U370" i="6" s="1"/>
  <c r="H371" i="6"/>
  <c r="Y371" i="6" s="1"/>
  <c r="K373" i="6"/>
  <c r="AB373" i="6" s="1"/>
  <c r="D1099" i="8"/>
  <c r="W1098" i="8"/>
  <c r="D1094" i="6"/>
  <c r="W1093" i="6"/>
  <c r="H369" i="4"/>
  <c r="Y369" i="4" s="1"/>
  <c r="S368" i="4"/>
  <c r="U368" i="4" s="1"/>
  <c r="K371" i="4"/>
  <c r="AB371" i="4" s="1"/>
  <c r="D1090" i="4"/>
  <c r="W1089" i="4"/>
  <c r="F374" i="9"/>
  <c r="V371" i="9" l="1"/>
  <c r="E371" i="9"/>
  <c r="G371" i="9" s="1"/>
  <c r="X371" i="9" s="1"/>
  <c r="D1100" i="9"/>
  <c r="W1099" i="9"/>
  <c r="O376" i="8"/>
  <c r="AF376" i="8" s="1"/>
  <c r="O376" i="6"/>
  <c r="AF376" i="6" s="1"/>
  <c r="L374" i="6"/>
  <c r="AC374" i="6" s="1"/>
  <c r="I372" i="6"/>
  <c r="Z372" i="6" s="1"/>
  <c r="T371" i="6"/>
  <c r="L374" i="8"/>
  <c r="AC374" i="8" s="1"/>
  <c r="D1100" i="8"/>
  <c r="W1099" i="8"/>
  <c r="D1095" i="6"/>
  <c r="W1094" i="6"/>
  <c r="L372" i="4"/>
  <c r="AC372" i="4" s="1"/>
  <c r="T369" i="4"/>
  <c r="V369" i="4" s="1"/>
  <c r="I370" i="4"/>
  <c r="Z370" i="4" s="1"/>
  <c r="D1091" i="4"/>
  <c r="W1090" i="4"/>
  <c r="F374" i="6"/>
  <c r="F369" i="4"/>
  <c r="H372" i="9" l="1"/>
  <c r="Y372" i="9" s="1"/>
  <c r="S371" i="9"/>
  <c r="U371" i="9" s="1"/>
  <c r="AJ371" i="9"/>
  <c r="AK371" i="9" s="1"/>
  <c r="R372" i="9"/>
  <c r="AI372" i="9" s="1"/>
  <c r="D1101" i="9"/>
  <c r="W1100" i="9"/>
  <c r="M375" i="8"/>
  <c r="AD375" i="8" s="1"/>
  <c r="P377" i="8"/>
  <c r="AG377" i="8" s="1"/>
  <c r="M375" i="6"/>
  <c r="AD375" i="6" s="1"/>
  <c r="P377" i="6"/>
  <c r="AG377" i="6" s="1"/>
  <c r="V371" i="6"/>
  <c r="E371" i="6"/>
  <c r="G371" i="6" s="1"/>
  <c r="J373" i="6"/>
  <c r="AA373" i="6" s="1"/>
  <c r="J373" i="8"/>
  <c r="AA373" i="8" s="1"/>
  <c r="D1101" i="8"/>
  <c r="W1100" i="8"/>
  <c r="D1096" i="6"/>
  <c r="W1095" i="6"/>
  <c r="J371" i="4"/>
  <c r="AA371" i="4" s="1"/>
  <c r="E369" i="4"/>
  <c r="G369" i="4" s="1"/>
  <c r="D1092" i="4"/>
  <c r="W1091" i="4"/>
  <c r="R372" i="6" l="1"/>
  <c r="AI372" i="6" s="1"/>
  <c r="X371" i="6"/>
  <c r="R370" i="4"/>
  <c r="AI370" i="4" s="1"/>
  <c r="X369" i="4"/>
  <c r="AJ369" i="4" s="1"/>
  <c r="AK369" i="4" s="1"/>
  <c r="T372" i="9"/>
  <c r="I373" i="9"/>
  <c r="Z373" i="9" s="1"/>
  <c r="D1102" i="9"/>
  <c r="W1101" i="9"/>
  <c r="Q378" i="8"/>
  <c r="AH378" i="8" s="1"/>
  <c r="N376" i="8"/>
  <c r="AE376" i="8" s="1"/>
  <c r="Q378" i="6"/>
  <c r="AH378" i="6" s="1"/>
  <c r="N376" i="6"/>
  <c r="AE376" i="6" s="1"/>
  <c r="K374" i="8"/>
  <c r="AB374" i="8" s="1"/>
  <c r="K374" i="6"/>
  <c r="AB374" i="6" s="1"/>
  <c r="S371" i="6"/>
  <c r="U371" i="6" s="1"/>
  <c r="AJ371" i="6"/>
  <c r="AK371" i="6" s="1"/>
  <c r="H372" i="6"/>
  <c r="Y372" i="6" s="1"/>
  <c r="W1101" i="8"/>
  <c r="D1102" i="8"/>
  <c r="D1097" i="6"/>
  <c r="W1096" i="6"/>
  <c r="H370" i="4"/>
  <c r="Y370" i="4" s="1"/>
  <c r="S369" i="4"/>
  <c r="U369" i="4" s="1"/>
  <c r="K372" i="4"/>
  <c r="AB372" i="4" s="1"/>
  <c r="D1093" i="4"/>
  <c r="W1092" i="4"/>
  <c r="F375" i="9"/>
  <c r="V372" i="9" l="1"/>
  <c r="E372" i="9"/>
  <c r="G372" i="9" s="1"/>
  <c r="X372" i="9" s="1"/>
  <c r="D1103" i="9"/>
  <c r="W1102" i="9"/>
  <c r="O377" i="8"/>
  <c r="AF377" i="8" s="1"/>
  <c r="O377" i="6"/>
  <c r="AF377" i="6" s="1"/>
  <c r="L375" i="6"/>
  <c r="AC375" i="6" s="1"/>
  <c r="L375" i="8"/>
  <c r="AC375" i="8" s="1"/>
  <c r="T372" i="6"/>
  <c r="I373" i="6"/>
  <c r="Z373" i="6" s="1"/>
  <c r="D1103" i="8"/>
  <c r="W1102" i="8"/>
  <c r="D1098" i="6"/>
  <c r="W1097" i="6"/>
  <c r="L373" i="4"/>
  <c r="AC373" i="4" s="1"/>
  <c r="I371" i="4"/>
  <c r="Z371" i="4" s="1"/>
  <c r="T370" i="4"/>
  <c r="V370" i="4" s="1"/>
  <c r="D1094" i="4"/>
  <c r="W1093" i="4"/>
  <c r="F370" i="4"/>
  <c r="F375" i="6"/>
  <c r="S372" i="9" l="1"/>
  <c r="U372" i="9" s="1"/>
  <c r="AJ372" i="9"/>
  <c r="AK372" i="9" s="1"/>
  <c r="H373" i="9"/>
  <c r="Y373" i="9" s="1"/>
  <c r="R373" i="9"/>
  <c r="AI373" i="9" s="1"/>
  <c r="D1104" i="9"/>
  <c r="W1103" i="9"/>
  <c r="M376" i="8"/>
  <c r="AD376" i="8" s="1"/>
  <c r="P378" i="8"/>
  <c r="AG378" i="8" s="1"/>
  <c r="M376" i="6"/>
  <c r="AD376" i="6" s="1"/>
  <c r="P378" i="6"/>
  <c r="AG378" i="6" s="1"/>
  <c r="J374" i="6"/>
  <c r="AA374" i="6" s="1"/>
  <c r="V372" i="6"/>
  <c r="E372" i="6"/>
  <c r="G372" i="6" s="1"/>
  <c r="J374" i="8"/>
  <c r="AA374" i="8" s="1"/>
  <c r="W1103" i="8"/>
  <c r="D1104" i="8"/>
  <c r="D1099" i="6"/>
  <c r="W1098" i="6"/>
  <c r="E370" i="4"/>
  <c r="G370" i="4" s="1"/>
  <c r="J372" i="4"/>
  <c r="AA372" i="4" s="1"/>
  <c r="D1095" i="4"/>
  <c r="W1094" i="4"/>
  <c r="R373" i="6" l="1"/>
  <c r="AI373" i="6" s="1"/>
  <c r="X372" i="6"/>
  <c r="R371" i="4"/>
  <c r="AI371" i="4" s="1"/>
  <c r="X370" i="4"/>
  <c r="AJ370" i="4" s="1"/>
  <c r="AK370" i="4" s="1"/>
  <c r="T373" i="9"/>
  <c r="I374" i="9"/>
  <c r="Z374" i="9" s="1"/>
  <c r="D1105" i="9"/>
  <c r="W1104" i="9"/>
  <c r="Q379" i="8"/>
  <c r="AH379" i="8" s="1"/>
  <c r="N377" i="8"/>
  <c r="AE377" i="8" s="1"/>
  <c r="Q379" i="6"/>
  <c r="AH379" i="6" s="1"/>
  <c r="N377" i="6"/>
  <c r="AE377" i="6" s="1"/>
  <c r="K375" i="8"/>
  <c r="AB375" i="8" s="1"/>
  <c r="S372" i="6"/>
  <c r="U372" i="6" s="1"/>
  <c r="H373" i="6"/>
  <c r="Y373" i="6" s="1"/>
  <c r="AJ372" i="6"/>
  <c r="AK372" i="6" s="1"/>
  <c r="K375" i="6"/>
  <c r="AB375" i="6" s="1"/>
  <c r="D1105" i="8"/>
  <c r="W1104" i="8"/>
  <c r="D1100" i="6"/>
  <c r="W1099" i="6"/>
  <c r="K373" i="4"/>
  <c r="AB373" i="4" s="1"/>
  <c r="S370" i="4"/>
  <c r="U370" i="4" s="1"/>
  <c r="H371" i="4"/>
  <c r="Y371" i="4" s="1"/>
  <c r="D1096" i="4"/>
  <c r="W1095" i="4"/>
  <c r="F376" i="9"/>
  <c r="V373" i="9" l="1"/>
  <c r="E373" i="9"/>
  <c r="G373" i="9" s="1"/>
  <c r="X373" i="9" s="1"/>
  <c r="D1106" i="9"/>
  <c r="W1105" i="9"/>
  <c r="O378" i="8"/>
  <c r="AF378" i="8" s="1"/>
  <c r="O378" i="6"/>
  <c r="AF378" i="6" s="1"/>
  <c r="I374" i="6"/>
  <c r="Z374" i="6" s="1"/>
  <c r="T373" i="6"/>
  <c r="L376" i="6"/>
  <c r="AC376" i="6" s="1"/>
  <c r="L376" i="8"/>
  <c r="AC376" i="8" s="1"/>
  <c r="D1106" i="8"/>
  <c r="W1105" i="8"/>
  <c r="D1101" i="6"/>
  <c r="W1100" i="6"/>
  <c r="I372" i="4"/>
  <c r="Z372" i="4" s="1"/>
  <c r="T371" i="4"/>
  <c r="V371" i="4" s="1"/>
  <c r="L374" i="4"/>
  <c r="AC374" i="4" s="1"/>
  <c r="D1097" i="4"/>
  <c r="W1096" i="4"/>
  <c r="F371" i="4"/>
  <c r="F376" i="6"/>
  <c r="H374" i="9" l="1"/>
  <c r="Y374" i="9" s="1"/>
  <c r="AJ373" i="9"/>
  <c r="AK373" i="9" s="1"/>
  <c r="S373" i="9"/>
  <c r="U373" i="9" s="1"/>
  <c r="R374" i="9"/>
  <c r="AI374" i="9" s="1"/>
  <c r="D1107" i="9"/>
  <c r="W1106" i="9"/>
  <c r="M377" i="8"/>
  <c r="AD377" i="8" s="1"/>
  <c r="P379" i="8"/>
  <c r="AG379" i="8" s="1"/>
  <c r="M377" i="6"/>
  <c r="AD377" i="6" s="1"/>
  <c r="P379" i="6"/>
  <c r="AG379" i="6" s="1"/>
  <c r="J375" i="8"/>
  <c r="AA375" i="8" s="1"/>
  <c r="V373" i="6"/>
  <c r="E373" i="6"/>
  <c r="G373" i="6" s="1"/>
  <c r="J375" i="6"/>
  <c r="AA375" i="6" s="1"/>
  <c r="D1107" i="8"/>
  <c r="W1106" i="8"/>
  <c r="D1102" i="6"/>
  <c r="W1101" i="6"/>
  <c r="E371" i="4"/>
  <c r="G371" i="4" s="1"/>
  <c r="J373" i="4"/>
  <c r="AA373" i="4" s="1"/>
  <c r="D1098" i="4"/>
  <c r="W1097" i="4"/>
  <c r="R374" i="6" l="1"/>
  <c r="AI374" i="6" s="1"/>
  <c r="X373" i="6"/>
  <c r="R372" i="4"/>
  <c r="AI372" i="4" s="1"/>
  <c r="X371" i="4"/>
  <c r="AJ371" i="4" s="1"/>
  <c r="AK371" i="4" s="1"/>
  <c r="T374" i="9"/>
  <c r="I375" i="9"/>
  <c r="Z375" i="9" s="1"/>
  <c r="D1108" i="9"/>
  <c r="W1107" i="9"/>
  <c r="Q380" i="8"/>
  <c r="AH380" i="8" s="1"/>
  <c r="N378" i="8"/>
  <c r="AE378" i="8" s="1"/>
  <c r="Q380" i="6"/>
  <c r="AH380" i="6" s="1"/>
  <c r="N378" i="6"/>
  <c r="AE378" i="6" s="1"/>
  <c r="K376" i="6"/>
  <c r="AB376" i="6" s="1"/>
  <c r="H374" i="6"/>
  <c r="Y374" i="6" s="1"/>
  <c r="AJ373" i="6"/>
  <c r="AK373" i="6" s="1"/>
  <c r="S373" i="6"/>
  <c r="U373" i="6" s="1"/>
  <c r="K376" i="8"/>
  <c r="AB376" i="8" s="1"/>
  <c r="D1108" i="8"/>
  <c r="W1107" i="8"/>
  <c r="D1103" i="6"/>
  <c r="W1102" i="6"/>
  <c r="K374" i="4"/>
  <c r="AB374" i="4" s="1"/>
  <c r="S371" i="4"/>
  <c r="U371" i="4" s="1"/>
  <c r="H372" i="4"/>
  <c r="Y372" i="4" s="1"/>
  <c r="D1099" i="4"/>
  <c r="W1098" i="4"/>
  <c r="F377" i="9"/>
  <c r="V374" i="9" l="1"/>
  <c r="E374" i="9"/>
  <c r="G374" i="9" s="1"/>
  <c r="X374" i="9" s="1"/>
  <c r="D1109" i="9"/>
  <c r="W1108" i="9"/>
  <c r="O379" i="8"/>
  <c r="AF379" i="8" s="1"/>
  <c r="O379" i="6"/>
  <c r="AF379" i="6" s="1"/>
  <c r="L377" i="8"/>
  <c r="AC377" i="8" s="1"/>
  <c r="T374" i="6"/>
  <c r="I375" i="6"/>
  <c r="Z375" i="6" s="1"/>
  <c r="L377" i="6"/>
  <c r="AC377" i="6" s="1"/>
  <c r="D1109" i="8"/>
  <c r="W1108" i="8"/>
  <c r="D1104" i="6"/>
  <c r="W1103" i="6"/>
  <c r="T372" i="4"/>
  <c r="V372" i="4" s="1"/>
  <c r="I373" i="4"/>
  <c r="Z373" i="4" s="1"/>
  <c r="L375" i="4"/>
  <c r="AC375" i="4" s="1"/>
  <c r="D1100" i="4"/>
  <c r="W1099" i="4"/>
  <c r="F372" i="4"/>
  <c r="F377" i="6"/>
  <c r="S374" i="9" l="1"/>
  <c r="U374" i="9" s="1"/>
  <c r="AJ374" i="9"/>
  <c r="AK374" i="9" s="1"/>
  <c r="H375" i="9"/>
  <c r="Y375" i="9" s="1"/>
  <c r="R375" i="9"/>
  <c r="AI375" i="9" s="1"/>
  <c r="D1110" i="9"/>
  <c r="W1109" i="9"/>
  <c r="M378" i="8"/>
  <c r="AD378" i="8" s="1"/>
  <c r="P380" i="8"/>
  <c r="AG380" i="8" s="1"/>
  <c r="M378" i="6"/>
  <c r="AD378" i="6" s="1"/>
  <c r="P380" i="6"/>
  <c r="AG380" i="6" s="1"/>
  <c r="J376" i="8"/>
  <c r="AA376" i="8" s="1"/>
  <c r="J376" i="6"/>
  <c r="AA376" i="6" s="1"/>
  <c r="E374" i="6"/>
  <c r="G374" i="6" s="1"/>
  <c r="V374" i="6"/>
  <c r="D1110" i="8"/>
  <c r="W1109" i="8"/>
  <c r="D1105" i="6"/>
  <c r="W1104" i="6"/>
  <c r="J374" i="4"/>
  <c r="AA374" i="4" s="1"/>
  <c r="E372" i="4"/>
  <c r="G372" i="4" s="1"/>
  <c r="D1101" i="4"/>
  <c r="W1100" i="4"/>
  <c r="R375" i="6" l="1"/>
  <c r="AI375" i="6" s="1"/>
  <c r="X374" i="6"/>
  <c r="R373" i="4"/>
  <c r="AI373" i="4" s="1"/>
  <c r="X372" i="4"/>
  <c r="AJ372" i="4" s="1"/>
  <c r="AK372" i="4" s="1"/>
  <c r="T375" i="9"/>
  <c r="I376" i="9"/>
  <c r="Z376" i="9" s="1"/>
  <c r="D1111" i="9"/>
  <c r="W1110" i="9"/>
  <c r="Q381" i="8"/>
  <c r="AH381" i="8" s="1"/>
  <c r="N379" i="8"/>
  <c r="AE379" i="8" s="1"/>
  <c r="Q381" i="6"/>
  <c r="AH381" i="6" s="1"/>
  <c r="N379" i="6"/>
  <c r="AE379" i="6" s="1"/>
  <c r="S374" i="6"/>
  <c r="U374" i="6" s="1"/>
  <c r="H375" i="6"/>
  <c r="Y375" i="6" s="1"/>
  <c r="AJ374" i="6"/>
  <c r="AK374" i="6" s="1"/>
  <c r="K377" i="6"/>
  <c r="AB377" i="6" s="1"/>
  <c r="K377" i="8"/>
  <c r="AB377" i="8" s="1"/>
  <c r="D1111" i="8"/>
  <c r="W1110" i="8"/>
  <c r="D1106" i="6"/>
  <c r="W1105" i="6"/>
  <c r="H373" i="4"/>
  <c r="Y373" i="4" s="1"/>
  <c r="S372" i="4"/>
  <c r="U372" i="4" s="1"/>
  <c r="K375" i="4"/>
  <c r="AB375" i="4" s="1"/>
  <c r="D1102" i="4"/>
  <c r="W1101" i="4"/>
  <c r="F378" i="9"/>
  <c r="V375" i="9" l="1"/>
  <c r="E375" i="9"/>
  <c r="G375" i="9" s="1"/>
  <c r="X375" i="9" s="1"/>
  <c r="D1112" i="9"/>
  <c r="W1111" i="9"/>
  <c r="O380" i="8"/>
  <c r="AF380" i="8" s="1"/>
  <c r="O380" i="6"/>
  <c r="AF380" i="6" s="1"/>
  <c r="L378" i="6"/>
  <c r="AC378" i="6" s="1"/>
  <c r="L378" i="8"/>
  <c r="AC378" i="8" s="1"/>
  <c r="I376" i="6"/>
  <c r="Z376" i="6" s="1"/>
  <c r="T375" i="6"/>
  <c r="D1112" i="8"/>
  <c r="W1111" i="8"/>
  <c r="D1107" i="6"/>
  <c r="W1106" i="6"/>
  <c r="L376" i="4"/>
  <c r="AC376" i="4" s="1"/>
  <c r="I374" i="4"/>
  <c r="Z374" i="4" s="1"/>
  <c r="T373" i="4"/>
  <c r="V373" i="4" s="1"/>
  <c r="D1103" i="4"/>
  <c r="W1102" i="4"/>
  <c r="F373" i="4"/>
  <c r="F378" i="6"/>
  <c r="H376" i="9" l="1"/>
  <c r="Y376" i="9" s="1"/>
  <c r="S375" i="9"/>
  <c r="U375" i="9" s="1"/>
  <c r="AJ375" i="9"/>
  <c r="AK375" i="9" s="1"/>
  <c r="R376" i="9"/>
  <c r="AI376" i="9" s="1"/>
  <c r="D1113" i="9"/>
  <c r="W1112" i="9"/>
  <c r="M379" i="8"/>
  <c r="AD379" i="8" s="1"/>
  <c r="P381" i="8"/>
  <c r="AG381" i="8" s="1"/>
  <c r="M379" i="6"/>
  <c r="AD379" i="6" s="1"/>
  <c r="P381" i="6"/>
  <c r="AG381" i="6" s="1"/>
  <c r="V375" i="6"/>
  <c r="E375" i="6"/>
  <c r="G375" i="6" s="1"/>
  <c r="J377" i="6"/>
  <c r="AA377" i="6" s="1"/>
  <c r="J377" i="8"/>
  <c r="AA377" i="8" s="1"/>
  <c r="D1113" i="8"/>
  <c r="W1112" i="8"/>
  <c r="D1108" i="6"/>
  <c r="W1107" i="6"/>
  <c r="E373" i="4"/>
  <c r="G373" i="4" s="1"/>
  <c r="J375" i="4"/>
  <c r="AA375" i="4" s="1"/>
  <c r="D1104" i="4"/>
  <c r="W1103" i="4"/>
  <c r="R376" i="6" l="1"/>
  <c r="AI376" i="6" s="1"/>
  <c r="X375" i="6"/>
  <c r="R374" i="4"/>
  <c r="AI374" i="4" s="1"/>
  <c r="X373" i="4"/>
  <c r="AJ373" i="4" s="1"/>
  <c r="AK373" i="4" s="1"/>
  <c r="T376" i="9"/>
  <c r="I377" i="9"/>
  <c r="Z377" i="9" s="1"/>
  <c r="D1114" i="9"/>
  <c r="W1113" i="9"/>
  <c r="Q382" i="8"/>
  <c r="AH382" i="8" s="1"/>
  <c r="N380" i="8"/>
  <c r="AE380" i="8" s="1"/>
  <c r="Q382" i="6"/>
  <c r="AH382" i="6" s="1"/>
  <c r="N380" i="6"/>
  <c r="AE380" i="6" s="1"/>
  <c r="K378" i="8"/>
  <c r="AB378" i="8" s="1"/>
  <c r="K378" i="6"/>
  <c r="AB378" i="6" s="1"/>
  <c r="S375" i="6"/>
  <c r="U375" i="6" s="1"/>
  <c r="H376" i="6"/>
  <c r="Y376" i="6" s="1"/>
  <c r="AJ375" i="6"/>
  <c r="AK375" i="6" s="1"/>
  <c r="D1114" i="8"/>
  <c r="W1113" i="8"/>
  <c r="D1109" i="6"/>
  <c r="W1108" i="6"/>
  <c r="K376" i="4"/>
  <c r="AB376" i="4" s="1"/>
  <c r="S373" i="4"/>
  <c r="U373" i="4" s="1"/>
  <c r="H374" i="4"/>
  <c r="Y374" i="4" s="1"/>
  <c r="D1105" i="4"/>
  <c r="W1104" i="4"/>
  <c r="F379" i="9"/>
  <c r="V376" i="9" l="1"/>
  <c r="E376" i="9"/>
  <c r="G376" i="9" s="1"/>
  <c r="X376" i="9" s="1"/>
  <c r="D1115" i="9"/>
  <c r="W1114" i="9"/>
  <c r="O381" i="8"/>
  <c r="AF381" i="8" s="1"/>
  <c r="O381" i="6"/>
  <c r="AF381" i="6" s="1"/>
  <c r="L379" i="6"/>
  <c r="AC379" i="6" s="1"/>
  <c r="L379" i="8"/>
  <c r="AC379" i="8" s="1"/>
  <c r="I377" i="6"/>
  <c r="Z377" i="6" s="1"/>
  <c r="T376" i="6"/>
  <c r="D1115" i="8"/>
  <c r="W1114" i="8"/>
  <c r="D1110" i="6"/>
  <c r="W1109" i="6"/>
  <c r="I375" i="4"/>
  <c r="Z375" i="4" s="1"/>
  <c r="T374" i="4"/>
  <c r="V374" i="4" s="1"/>
  <c r="L377" i="4"/>
  <c r="AC377" i="4" s="1"/>
  <c r="D1106" i="4"/>
  <c r="W1105" i="4"/>
  <c r="F374" i="4"/>
  <c r="F379" i="6"/>
  <c r="AJ376" i="9" l="1"/>
  <c r="AK376" i="9" s="1"/>
  <c r="S376" i="9"/>
  <c r="U376" i="9" s="1"/>
  <c r="H377" i="9"/>
  <c r="Y377" i="9" s="1"/>
  <c r="R377" i="9"/>
  <c r="AI377" i="9" s="1"/>
  <c r="D1116" i="9"/>
  <c r="W1115" i="9"/>
  <c r="M380" i="8"/>
  <c r="AD380" i="8" s="1"/>
  <c r="P382" i="8"/>
  <c r="AG382" i="8" s="1"/>
  <c r="M380" i="6"/>
  <c r="AD380" i="6" s="1"/>
  <c r="P382" i="6"/>
  <c r="AG382" i="6" s="1"/>
  <c r="V376" i="6"/>
  <c r="E376" i="6"/>
  <c r="G376" i="6" s="1"/>
  <c r="J378" i="6"/>
  <c r="AA378" i="6" s="1"/>
  <c r="J378" i="8"/>
  <c r="AA378" i="8" s="1"/>
  <c r="D1116" i="8"/>
  <c r="W1115" i="8"/>
  <c r="D1111" i="6"/>
  <c r="W1110" i="6"/>
  <c r="E374" i="4"/>
  <c r="G374" i="4" s="1"/>
  <c r="J376" i="4"/>
  <c r="AA376" i="4" s="1"/>
  <c r="D1107" i="4"/>
  <c r="W1106" i="4"/>
  <c r="R377" i="6" l="1"/>
  <c r="AI377" i="6" s="1"/>
  <c r="X376" i="6"/>
  <c r="AJ376" i="6" s="1"/>
  <c r="AK376" i="6" s="1"/>
  <c r="R375" i="4"/>
  <c r="AI375" i="4" s="1"/>
  <c r="X374" i="4"/>
  <c r="AJ374" i="4" s="1"/>
  <c r="AK374" i="4" s="1"/>
  <c r="I378" i="9"/>
  <c r="Z378" i="9" s="1"/>
  <c r="T377" i="9"/>
  <c r="D1117" i="9"/>
  <c r="W1116" i="9"/>
  <c r="Q383" i="8"/>
  <c r="AH383" i="8" s="1"/>
  <c r="N381" i="8"/>
  <c r="AE381" i="8" s="1"/>
  <c r="Q383" i="6"/>
  <c r="AH383" i="6" s="1"/>
  <c r="N381" i="6"/>
  <c r="AE381" i="6" s="1"/>
  <c r="K379" i="8"/>
  <c r="AB379" i="8" s="1"/>
  <c r="K379" i="6"/>
  <c r="AB379" i="6" s="1"/>
  <c r="H377" i="6"/>
  <c r="Y377" i="6" s="1"/>
  <c r="S376" i="6"/>
  <c r="U376" i="6" s="1"/>
  <c r="D1117" i="8"/>
  <c r="W1116" i="8"/>
  <c r="D1112" i="6"/>
  <c r="W1111" i="6"/>
  <c r="K377" i="4"/>
  <c r="AB377" i="4" s="1"/>
  <c r="S374" i="4"/>
  <c r="U374" i="4" s="1"/>
  <c r="H375" i="4"/>
  <c r="Y375" i="4" s="1"/>
  <c r="D1108" i="4"/>
  <c r="W1107" i="4"/>
  <c r="F380" i="9"/>
  <c r="V377" i="9" l="1"/>
  <c r="E377" i="9"/>
  <c r="G377" i="9" s="1"/>
  <c r="X377" i="9" s="1"/>
  <c r="D1118" i="9"/>
  <c r="W1117" i="9"/>
  <c r="O382" i="8"/>
  <c r="AF382" i="8" s="1"/>
  <c r="O382" i="6"/>
  <c r="AF382" i="6" s="1"/>
  <c r="L380" i="6"/>
  <c r="AC380" i="6" s="1"/>
  <c r="I378" i="6"/>
  <c r="Z378" i="6" s="1"/>
  <c r="T377" i="6"/>
  <c r="L380" i="8"/>
  <c r="AC380" i="8" s="1"/>
  <c r="W1117" i="8"/>
  <c r="D1118" i="8"/>
  <c r="D1113" i="6"/>
  <c r="W1112" i="6"/>
  <c r="I376" i="4"/>
  <c r="Z376" i="4" s="1"/>
  <c r="T375" i="4"/>
  <c r="V375" i="4" s="1"/>
  <c r="L378" i="4"/>
  <c r="AC378" i="4" s="1"/>
  <c r="D1109" i="4"/>
  <c r="W1108" i="4"/>
  <c r="F375" i="4"/>
  <c r="F380" i="6"/>
  <c r="H378" i="9" l="1"/>
  <c r="Y378" i="9" s="1"/>
  <c r="S377" i="9"/>
  <c r="U377" i="9" s="1"/>
  <c r="AJ377" i="9"/>
  <c r="AK377" i="9" s="1"/>
  <c r="R378" i="9"/>
  <c r="AI378" i="9" s="1"/>
  <c r="D1119" i="9"/>
  <c r="W1118" i="9"/>
  <c r="M381" i="8"/>
  <c r="AD381" i="8" s="1"/>
  <c r="P383" i="8"/>
  <c r="AG383" i="8" s="1"/>
  <c r="M381" i="6"/>
  <c r="AD381" i="6" s="1"/>
  <c r="P383" i="6"/>
  <c r="AG383" i="6" s="1"/>
  <c r="V377" i="6"/>
  <c r="E377" i="6"/>
  <c r="G377" i="6" s="1"/>
  <c r="J379" i="6"/>
  <c r="AA379" i="6" s="1"/>
  <c r="J379" i="8"/>
  <c r="AA379" i="8" s="1"/>
  <c r="D1119" i="8"/>
  <c r="W1118" i="8"/>
  <c r="D1114" i="6"/>
  <c r="W1113" i="6"/>
  <c r="E375" i="4"/>
  <c r="G375" i="4" s="1"/>
  <c r="J377" i="4"/>
  <c r="AA377" i="4" s="1"/>
  <c r="D1110" i="4"/>
  <c r="W1109" i="4"/>
  <c r="R378" i="6" l="1"/>
  <c r="AI378" i="6" s="1"/>
  <c r="X377" i="6"/>
  <c r="AJ377" i="6" s="1"/>
  <c r="AK377" i="6" s="1"/>
  <c r="R376" i="4"/>
  <c r="AI376" i="4" s="1"/>
  <c r="X375" i="4"/>
  <c r="AJ375" i="4" s="1"/>
  <c r="AK375" i="4" s="1"/>
  <c r="T378" i="9"/>
  <c r="I379" i="9"/>
  <c r="Z379" i="9" s="1"/>
  <c r="D1120" i="9"/>
  <c r="W1119" i="9"/>
  <c r="Q384" i="8"/>
  <c r="AH384" i="8" s="1"/>
  <c r="N382" i="8"/>
  <c r="AE382" i="8" s="1"/>
  <c r="Q384" i="6"/>
  <c r="AH384" i="6" s="1"/>
  <c r="N382" i="6"/>
  <c r="AE382" i="6" s="1"/>
  <c r="K380" i="8"/>
  <c r="AB380" i="8" s="1"/>
  <c r="K380" i="6"/>
  <c r="AB380" i="6" s="1"/>
  <c r="H378" i="6"/>
  <c r="Y378" i="6" s="1"/>
  <c r="S377" i="6"/>
  <c r="U377" i="6" s="1"/>
  <c r="W1119" i="8"/>
  <c r="D1120" i="8"/>
  <c r="D1115" i="6"/>
  <c r="W1114" i="6"/>
  <c r="K378" i="4"/>
  <c r="AB378" i="4" s="1"/>
  <c r="S375" i="4"/>
  <c r="U375" i="4" s="1"/>
  <c r="H376" i="4"/>
  <c r="Y376" i="4" s="1"/>
  <c r="D1111" i="4"/>
  <c r="W1110" i="4"/>
  <c r="F381" i="9"/>
  <c r="V378" i="9" l="1"/>
  <c r="E378" i="9"/>
  <c r="G378" i="9" s="1"/>
  <c r="X378" i="9" s="1"/>
  <c r="D1121" i="9"/>
  <c r="W1120" i="9"/>
  <c r="O383" i="8"/>
  <c r="AF383" i="8" s="1"/>
  <c r="O383" i="6"/>
  <c r="AF383" i="6" s="1"/>
  <c r="L381" i="6"/>
  <c r="AC381" i="6" s="1"/>
  <c r="I379" i="6"/>
  <c r="Z379" i="6" s="1"/>
  <c r="T378" i="6"/>
  <c r="L381" i="8"/>
  <c r="AC381" i="8" s="1"/>
  <c r="D1121" i="8"/>
  <c r="W1120" i="8"/>
  <c r="D1116" i="6"/>
  <c r="W1115" i="6"/>
  <c r="T376" i="4"/>
  <c r="V376" i="4" s="1"/>
  <c r="I377" i="4"/>
  <c r="Z377" i="4" s="1"/>
  <c r="L379" i="4"/>
  <c r="AC379" i="4" s="1"/>
  <c r="D1112" i="4"/>
  <c r="W1111" i="4"/>
  <c r="F376" i="4"/>
  <c r="F381" i="6"/>
  <c r="AJ378" i="9" l="1"/>
  <c r="AK378" i="9" s="1"/>
  <c r="S378" i="9"/>
  <c r="U378" i="9" s="1"/>
  <c r="H379" i="9"/>
  <c r="Y379" i="9" s="1"/>
  <c r="R379" i="9"/>
  <c r="AI379" i="9" s="1"/>
  <c r="D1122" i="9"/>
  <c r="W1121" i="9"/>
  <c r="M382" i="8"/>
  <c r="AD382" i="8" s="1"/>
  <c r="P384" i="8"/>
  <c r="AG384" i="8" s="1"/>
  <c r="M382" i="6"/>
  <c r="AD382" i="6" s="1"/>
  <c r="P384" i="6"/>
  <c r="AG384" i="6" s="1"/>
  <c r="V378" i="6"/>
  <c r="E378" i="6"/>
  <c r="G378" i="6" s="1"/>
  <c r="J380" i="6"/>
  <c r="AA380" i="6" s="1"/>
  <c r="J380" i="8"/>
  <c r="AA380" i="8" s="1"/>
  <c r="D1122" i="8"/>
  <c r="W1121" i="8"/>
  <c r="D1117" i="6"/>
  <c r="W1116" i="6"/>
  <c r="J378" i="4"/>
  <c r="AA378" i="4" s="1"/>
  <c r="E376" i="4"/>
  <c r="G376" i="4" s="1"/>
  <c r="D1113" i="4"/>
  <c r="W1112" i="4"/>
  <c r="R379" i="6" l="1"/>
  <c r="AI379" i="6" s="1"/>
  <c r="X378" i="6"/>
  <c r="R377" i="4"/>
  <c r="AI377" i="4" s="1"/>
  <c r="X376" i="4"/>
  <c r="AJ376" i="4" s="1"/>
  <c r="AK376" i="4" s="1"/>
  <c r="I380" i="9"/>
  <c r="Z380" i="9" s="1"/>
  <c r="T379" i="9"/>
  <c r="D1123" i="9"/>
  <c r="W1122" i="9"/>
  <c r="Q385" i="8"/>
  <c r="AH385" i="8" s="1"/>
  <c r="N383" i="8"/>
  <c r="AE383" i="8" s="1"/>
  <c r="Q385" i="6"/>
  <c r="AH385" i="6" s="1"/>
  <c r="N383" i="6"/>
  <c r="AE383" i="6" s="1"/>
  <c r="K381" i="8"/>
  <c r="AB381" i="8" s="1"/>
  <c r="K381" i="6"/>
  <c r="AB381" i="6" s="1"/>
  <c r="AJ378" i="6"/>
  <c r="AK378" i="6" s="1"/>
  <c r="H379" i="6"/>
  <c r="Y379" i="6" s="1"/>
  <c r="S378" i="6"/>
  <c r="U378" i="6" s="1"/>
  <c r="D1123" i="8"/>
  <c r="W1122" i="8"/>
  <c r="D1118" i="6"/>
  <c r="W1117" i="6"/>
  <c r="S376" i="4"/>
  <c r="U376" i="4" s="1"/>
  <c r="H377" i="4"/>
  <c r="Y377" i="4" s="1"/>
  <c r="K379" i="4"/>
  <c r="AB379" i="4" s="1"/>
  <c r="D1114" i="4"/>
  <c r="W1113" i="4"/>
  <c r="F382" i="9"/>
  <c r="V379" i="9" l="1"/>
  <c r="E379" i="9"/>
  <c r="G379" i="9" s="1"/>
  <c r="X379" i="9" s="1"/>
  <c r="D1124" i="9"/>
  <c r="W1123" i="9"/>
  <c r="O384" i="8"/>
  <c r="AF384" i="8" s="1"/>
  <c r="O384" i="6"/>
  <c r="AF384" i="6" s="1"/>
  <c r="L382" i="6"/>
  <c r="AC382" i="6" s="1"/>
  <c r="I380" i="6"/>
  <c r="Z380" i="6" s="1"/>
  <c r="T379" i="6"/>
  <c r="L382" i="8"/>
  <c r="AC382" i="8" s="1"/>
  <c r="D1124" i="8"/>
  <c r="W1123" i="8"/>
  <c r="D1119" i="6"/>
  <c r="W1118" i="6"/>
  <c r="L380" i="4"/>
  <c r="AC380" i="4" s="1"/>
  <c r="I378" i="4"/>
  <c r="Z378" i="4" s="1"/>
  <c r="T377" i="4"/>
  <c r="V377" i="4" s="1"/>
  <c r="D1115" i="4"/>
  <c r="W1114" i="4"/>
  <c r="F382" i="6"/>
  <c r="F377" i="4"/>
  <c r="H380" i="9" l="1"/>
  <c r="Y380" i="9" s="1"/>
  <c r="S379" i="9"/>
  <c r="U379" i="9" s="1"/>
  <c r="AJ379" i="9"/>
  <c r="AK379" i="9" s="1"/>
  <c r="R380" i="9"/>
  <c r="AI380" i="9" s="1"/>
  <c r="D1125" i="9"/>
  <c r="W1124" i="9"/>
  <c r="M383" i="8"/>
  <c r="AD383" i="8" s="1"/>
  <c r="P385" i="8"/>
  <c r="AG385" i="8" s="1"/>
  <c r="M383" i="6"/>
  <c r="AD383" i="6" s="1"/>
  <c r="P385" i="6"/>
  <c r="AG385" i="6" s="1"/>
  <c r="V379" i="6"/>
  <c r="E379" i="6"/>
  <c r="G379" i="6" s="1"/>
  <c r="J381" i="6"/>
  <c r="AA381" i="6" s="1"/>
  <c r="J381" i="8"/>
  <c r="AA381" i="8" s="1"/>
  <c r="D1125" i="8"/>
  <c r="W1124" i="8"/>
  <c r="D1120" i="6"/>
  <c r="W1119" i="6"/>
  <c r="E377" i="4"/>
  <c r="G377" i="4" s="1"/>
  <c r="J379" i="4"/>
  <c r="AA379" i="4" s="1"/>
  <c r="D1116" i="4"/>
  <c r="W1115" i="4"/>
  <c r="R380" i="6" l="1"/>
  <c r="AI380" i="6" s="1"/>
  <c r="X379" i="6"/>
  <c r="R378" i="4"/>
  <c r="AI378" i="4" s="1"/>
  <c r="X377" i="4"/>
  <c r="AJ377" i="4" s="1"/>
  <c r="AK377" i="4" s="1"/>
  <c r="T380" i="9"/>
  <c r="I381" i="9"/>
  <c r="Z381" i="9" s="1"/>
  <c r="D1126" i="9"/>
  <c r="W1125" i="9"/>
  <c r="Q386" i="8"/>
  <c r="AH386" i="8" s="1"/>
  <c r="N384" i="8"/>
  <c r="AE384" i="8" s="1"/>
  <c r="Q386" i="6"/>
  <c r="AH386" i="6" s="1"/>
  <c r="N384" i="6"/>
  <c r="AE384" i="6" s="1"/>
  <c r="K382" i="8"/>
  <c r="AB382" i="8" s="1"/>
  <c r="K382" i="6"/>
  <c r="AB382" i="6" s="1"/>
  <c r="AJ379" i="6"/>
  <c r="AK379" i="6" s="1"/>
  <c r="H380" i="6"/>
  <c r="Y380" i="6" s="1"/>
  <c r="S379" i="6"/>
  <c r="U379" i="6" s="1"/>
  <c r="D1126" i="8"/>
  <c r="W1125" i="8"/>
  <c r="D1121" i="6"/>
  <c r="W1120" i="6"/>
  <c r="K380" i="4"/>
  <c r="AB380" i="4" s="1"/>
  <c r="S377" i="4"/>
  <c r="U377" i="4" s="1"/>
  <c r="H378" i="4"/>
  <c r="Y378" i="4" s="1"/>
  <c r="D1117" i="4"/>
  <c r="W1116" i="4"/>
  <c r="F383" i="9"/>
  <c r="V380" i="9" l="1"/>
  <c r="E380" i="9"/>
  <c r="G380" i="9" s="1"/>
  <c r="X380" i="9" s="1"/>
  <c r="D1127" i="9"/>
  <c r="W1126" i="9"/>
  <c r="O385" i="8"/>
  <c r="AF385" i="8" s="1"/>
  <c r="O385" i="6"/>
  <c r="AF385" i="6" s="1"/>
  <c r="L383" i="6"/>
  <c r="AC383" i="6" s="1"/>
  <c r="L383" i="8"/>
  <c r="AC383" i="8" s="1"/>
  <c r="I381" i="6"/>
  <c r="Z381" i="6" s="1"/>
  <c r="T380" i="6"/>
  <c r="D1127" i="8"/>
  <c r="W1126" i="8"/>
  <c r="D1122" i="6"/>
  <c r="W1121" i="6"/>
  <c r="L381" i="4"/>
  <c r="AC381" i="4" s="1"/>
  <c r="I379" i="4"/>
  <c r="Z379" i="4" s="1"/>
  <c r="T378" i="4"/>
  <c r="V378" i="4" s="1"/>
  <c r="D1118" i="4"/>
  <c r="W1117" i="4"/>
  <c r="F383" i="6"/>
  <c r="F378" i="4"/>
  <c r="S380" i="9" l="1"/>
  <c r="U380" i="9" s="1"/>
  <c r="AJ380" i="9"/>
  <c r="AK380" i="9" s="1"/>
  <c r="H381" i="9"/>
  <c r="Y381" i="9" s="1"/>
  <c r="R381" i="9"/>
  <c r="AI381" i="9" s="1"/>
  <c r="D1128" i="9"/>
  <c r="W1127" i="9"/>
  <c r="P386" i="8"/>
  <c r="AG386" i="8" s="1"/>
  <c r="M384" i="8"/>
  <c r="AD384" i="8" s="1"/>
  <c r="M384" i="6"/>
  <c r="AD384" i="6" s="1"/>
  <c r="P386" i="6"/>
  <c r="AG386" i="6" s="1"/>
  <c r="V380" i="6"/>
  <c r="E380" i="6"/>
  <c r="G380" i="6" s="1"/>
  <c r="J382" i="6"/>
  <c r="AA382" i="6" s="1"/>
  <c r="J382" i="8"/>
  <c r="AA382" i="8" s="1"/>
  <c r="D1128" i="8"/>
  <c r="W1127" i="8"/>
  <c r="D1123" i="6"/>
  <c r="W1122" i="6"/>
  <c r="E378" i="4"/>
  <c r="G378" i="4" s="1"/>
  <c r="J380" i="4"/>
  <c r="AA380" i="4" s="1"/>
  <c r="D1119" i="4"/>
  <c r="W1118" i="4"/>
  <c r="R381" i="6" l="1"/>
  <c r="AI381" i="6" s="1"/>
  <c r="X380" i="6"/>
  <c r="R379" i="4"/>
  <c r="AI379" i="4" s="1"/>
  <c r="X378" i="4"/>
  <c r="AJ378" i="4" s="1"/>
  <c r="AK378" i="4" s="1"/>
  <c r="T381" i="9"/>
  <c r="I382" i="9"/>
  <c r="Z382" i="9" s="1"/>
  <c r="D1129" i="9"/>
  <c r="W1128" i="9"/>
  <c r="N385" i="8"/>
  <c r="AE385" i="8" s="1"/>
  <c r="Q387" i="8"/>
  <c r="AH387" i="8" s="1"/>
  <c r="Q387" i="6"/>
  <c r="AH387" i="6" s="1"/>
  <c r="N385" i="6"/>
  <c r="AE385" i="6" s="1"/>
  <c r="K383" i="8"/>
  <c r="AB383" i="8" s="1"/>
  <c r="K383" i="6"/>
  <c r="AB383" i="6" s="1"/>
  <c r="H381" i="6"/>
  <c r="Y381" i="6" s="1"/>
  <c r="S380" i="6"/>
  <c r="U380" i="6" s="1"/>
  <c r="AJ380" i="6"/>
  <c r="AK380" i="6" s="1"/>
  <c r="D1129" i="8"/>
  <c r="W1128" i="8"/>
  <c r="D1124" i="6"/>
  <c r="W1123" i="6"/>
  <c r="K381" i="4"/>
  <c r="AB381" i="4" s="1"/>
  <c r="H379" i="4"/>
  <c r="Y379" i="4" s="1"/>
  <c r="S378" i="4"/>
  <c r="U378" i="4" s="1"/>
  <c r="D1120" i="4"/>
  <c r="W1119" i="4"/>
  <c r="F384" i="9"/>
  <c r="V381" i="9" l="1"/>
  <c r="E381" i="9"/>
  <c r="G381" i="9" s="1"/>
  <c r="X381" i="9" s="1"/>
  <c r="D1130" i="9"/>
  <c r="W1129" i="9"/>
  <c r="O386" i="8"/>
  <c r="AF386" i="8" s="1"/>
  <c r="O386" i="6"/>
  <c r="AF386" i="6" s="1"/>
  <c r="L384" i="6"/>
  <c r="AC384" i="6" s="1"/>
  <c r="L384" i="8"/>
  <c r="AC384" i="8" s="1"/>
  <c r="I382" i="6"/>
  <c r="Z382" i="6" s="1"/>
  <c r="T381" i="6"/>
  <c r="D1130" i="8"/>
  <c r="W1129" i="8"/>
  <c r="D1125" i="6"/>
  <c r="W1124" i="6"/>
  <c r="I380" i="4"/>
  <c r="Z380" i="4" s="1"/>
  <c r="T379" i="4"/>
  <c r="V379" i="4" s="1"/>
  <c r="L382" i="4"/>
  <c r="AC382" i="4" s="1"/>
  <c r="D1121" i="4"/>
  <c r="W1120" i="4"/>
  <c r="F384" i="6"/>
  <c r="F379" i="4"/>
  <c r="H382" i="9" l="1"/>
  <c r="Y382" i="9" s="1"/>
  <c r="AJ381" i="9"/>
  <c r="AK381" i="9" s="1"/>
  <c r="S381" i="9"/>
  <c r="U381" i="9" s="1"/>
  <c r="R382" i="9"/>
  <c r="AI382" i="9" s="1"/>
  <c r="D1131" i="9"/>
  <c r="W1130" i="9"/>
  <c r="M385" i="8"/>
  <c r="AD385" i="8" s="1"/>
  <c r="P387" i="8"/>
  <c r="AG387" i="8" s="1"/>
  <c r="M385" i="6"/>
  <c r="AD385" i="6" s="1"/>
  <c r="P387" i="6"/>
  <c r="AG387" i="6" s="1"/>
  <c r="J383" i="6"/>
  <c r="AA383" i="6" s="1"/>
  <c r="J383" i="8"/>
  <c r="AA383" i="8" s="1"/>
  <c r="E381" i="6"/>
  <c r="G381" i="6" s="1"/>
  <c r="V381" i="6"/>
  <c r="D1131" i="8"/>
  <c r="W1130" i="8"/>
  <c r="D1126" i="6"/>
  <c r="W1125" i="6"/>
  <c r="E379" i="4"/>
  <c r="G379" i="4" s="1"/>
  <c r="J381" i="4"/>
  <c r="AA381" i="4" s="1"/>
  <c r="D1122" i="4"/>
  <c r="W1121" i="4"/>
  <c r="R382" i="6" l="1"/>
  <c r="AI382" i="6" s="1"/>
  <c r="X381" i="6"/>
  <c r="AJ381" i="6" s="1"/>
  <c r="AK381" i="6" s="1"/>
  <c r="R380" i="4"/>
  <c r="AI380" i="4" s="1"/>
  <c r="X379" i="4"/>
  <c r="AJ379" i="4" s="1"/>
  <c r="AK379" i="4" s="1"/>
  <c r="T382" i="9"/>
  <c r="I383" i="9"/>
  <c r="Z383" i="9" s="1"/>
  <c r="D1132" i="9"/>
  <c r="W1131" i="9"/>
  <c r="Q388" i="8"/>
  <c r="AH388" i="8" s="1"/>
  <c r="N386" i="8"/>
  <c r="AE386" i="8" s="1"/>
  <c r="Q388" i="6"/>
  <c r="AH388" i="6" s="1"/>
  <c r="N386" i="6"/>
  <c r="AE386" i="6" s="1"/>
  <c r="S381" i="6"/>
  <c r="U381" i="6" s="1"/>
  <c r="H382" i="6"/>
  <c r="Y382" i="6" s="1"/>
  <c r="K384" i="8"/>
  <c r="AB384" i="8" s="1"/>
  <c r="K384" i="6"/>
  <c r="AB384" i="6" s="1"/>
  <c r="D1132" i="8"/>
  <c r="W1131" i="8"/>
  <c r="D1127" i="6"/>
  <c r="W1126" i="6"/>
  <c r="K382" i="4"/>
  <c r="AB382" i="4" s="1"/>
  <c r="S379" i="4"/>
  <c r="U379" i="4" s="1"/>
  <c r="H380" i="4"/>
  <c r="Y380" i="4" s="1"/>
  <c r="D1123" i="4"/>
  <c r="W1122" i="4"/>
  <c r="F385" i="9"/>
  <c r="V382" i="9" l="1"/>
  <c r="E382" i="9"/>
  <c r="G382" i="9" s="1"/>
  <c r="X382" i="9" s="1"/>
  <c r="D1133" i="9"/>
  <c r="W1132" i="9"/>
  <c r="O387" i="8"/>
  <c r="AF387" i="8" s="1"/>
  <c r="O387" i="6"/>
  <c r="AF387" i="6" s="1"/>
  <c r="L385" i="8"/>
  <c r="AC385" i="8" s="1"/>
  <c r="T382" i="6"/>
  <c r="I383" i="6"/>
  <c r="Z383" i="6" s="1"/>
  <c r="L385" i="6"/>
  <c r="AC385" i="6" s="1"/>
  <c r="D1133" i="8"/>
  <c r="W1132" i="8"/>
  <c r="D1128" i="6"/>
  <c r="W1127" i="6"/>
  <c r="I381" i="4"/>
  <c r="Z381" i="4" s="1"/>
  <c r="T380" i="4"/>
  <c r="V380" i="4" s="1"/>
  <c r="L383" i="4"/>
  <c r="AC383" i="4" s="1"/>
  <c r="D1124" i="4"/>
  <c r="W1123" i="4"/>
  <c r="F385" i="6"/>
  <c r="F380" i="4"/>
  <c r="S382" i="9" l="1"/>
  <c r="U382" i="9" s="1"/>
  <c r="AJ382" i="9"/>
  <c r="AK382" i="9" s="1"/>
  <c r="H383" i="9"/>
  <c r="Y383" i="9" s="1"/>
  <c r="R383" i="9"/>
  <c r="AI383" i="9" s="1"/>
  <c r="D1134" i="9"/>
  <c r="W1133" i="9"/>
  <c r="M386" i="8"/>
  <c r="AD386" i="8" s="1"/>
  <c r="P388" i="8"/>
  <c r="AG388" i="8" s="1"/>
  <c r="P388" i="6"/>
  <c r="AG388" i="6" s="1"/>
  <c r="M386" i="6"/>
  <c r="AD386" i="6" s="1"/>
  <c r="J384" i="8"/>
  <c r="AA384" i="8" s="1"/>
  <c r="J384" i="6"/>
  <c r="AA384" i="6" s="1"/>
  <c r="V382" i="6"/>
  <c r="E382" i="6"/>
  <c r="G382" i="6" s="1"/>
  <c r="D1134" i="8"/>
  <c r="W1133" i="8"/>
  <c r="D1129" i="6"/>
  <c r="W1128" i="6"/>
  <c r="E380" i="4"/>
  <c r="G380" i="4" s="1"/>
  <c r="J382" i="4"/>
  <c r="AA382" i="4" s="1"/>
  <c r="D1125" i="4"/>
  <c r="W1124" i="4"/>
  <c r="R383" i="6" l="1"/>
  <c r="AI383" i="6" s="1"/>
  <c r="X382" i="6"/>
  <c r="AJ382" i="6" s="1"/>
  <c r="AK382" i="6" s="1"/>
  <c r="R381" i="4"/>
  <c r="AI381" i="4" s="1"/>
  <c r="X380" i="4"/>
  <c r="AJ380" i="4" s="1"/>
  <c r="AK380" i="4" s="1"/>
  <c r="T383" i="9"/>
  <c r="I384" i="9"/>
  <c r="Z384" i="9" s="1"/>
  <c r="D1135" i="9"/>
  <c r="W1134" i="9"/>
  <c r="Q389" i="8"/>
  <c r="AH389" i="8" s="1"/>
  <c r="N387" i="8"/>
  <c r="AE387" i="8" s="1"/>
  <c r="N387" i="6"/>
  <c r="AE387" i="6" s="1"/>
  <c r="Q389" i="6"/>
  <c r="AH389" i="6" s="1"/>
  <c r="H383" i="6"/>
  <c r="Y383" i="6" s="1"/>
  <c r="S382" i="6"/>
  <c r="U382" i="6" s="1"/>
  <c r="K385" i="6"/>
  <c r="AB385" i="6" s="1"/>
  <c r="K385" i="8"/>
  <c r="AB385" i="8" s="1"/>
  <c r="D1135" i="8"/>
  <c r="W1134" i="8"/>
  <c r="D1130" i="6"/>
  <c r="W1129" i="6"/>
  <c r="K383" i="4"/>
  <c r="AB383" i="4" s="1"/>
  <c r="S380" i="4"/>
  <c r="U380" i="4" s="1"/>
  <c r="H381" i="4"/>
  <c r="Y381" i="4" s="1"/>
  <c r="D1126" i="4"/>
  <c r="W1125" i="4"/>
  <c r="F386" i="9"/>
  <c r="V383" i="9" l="1"/>
  <c r="E383" i="9"/>
  <c r="G383" i="9" s="1"/>
  <c r="X383" i="9" s="1"/>
  <c r="D1136" i="9"/>
  <c r="W1135" i="9"/>
  <c r="O388" i="8"/>
  <c r="AF388" i="8" s="1"/>
  <c r="O388" i="6"/>
  <c r="AF388" i="6" s="1"/>
  <c r="T383" i="6"/>
  <c r="I384" i="6"/>
  <c r="Z384" i="6" s="1"/>
  <c r="L386" i="8"/>
  <c r="AC386" i="8" s="1"/>
  <c r="L386" i="6"/>
  <c r="AC386" i="6" s="1"/>
  <c r="W1135" i="8"/>
  <c r="D1136" i="8"/>
  <c r="D1131" i="6"/>
  <c r="W1130" i="6"/>
  <c r="T381" i="4"/>
  <c r="V381" i="4" s="1"/>
  <c r="I382" i="4"/>
  <c r="Z382" i="4" s="1"/>
  <c r="L384" i="4"/>
  <c r="AC384" i="4" s="1"/>
  <c r="D1127" i="4"/>
  <c r="W1126" i="4"/>
  <c r="F381" i="4"/>
  <c r="F386" i="6"/>
  <c r="H384" i="9" l="1"/>
  <c r="Y384" i="9" s="1"/>
  <c r="S383" i="9"/>
  <c r="U383" i="9" s="1"/>
  <c r="AJ383" i="9"/>
  <c r="AK383" i="9" s="1"/>
  <c r="R384" i="9"/>
  <c r="AI384" i="9" s="1"/>
  <c r="D1137" i="9"/>
  <c r="W1136" i="9"/>
  <c r="M387" i="8"/>
  <c r="AD387" i="8" s="1"/>
  <c r="P389" i="8"/>
  <c r="AG389" i="8" s="1"/>
  <c r="M387" i="6"/>
  <c r="AD387" i="6" s="1"/>
  <c r="P389" i="6"/>
  <c r="AG389" i="6" s="1"/>
  <c r="J385" i="8"/>
  <c r="AA385" i="8" s="1"/>
  <c r="J385" i="6"/>
  <c r="AA385" i="6" s="1"/>
  <c r="V383" i="6"/>
  <c r="E383" i="6"/>
  <c r="G383" i="6" s="1"/>
  <c r="D1137" i="8"/>
  <c r="W1136" i="8"/>
  <c r="D1132" i="6"/>
  <c r="W1131" i="6"/>
  <c r="J383" i="4"/>
  <c r="AA383" i="4" s="1"/>
  <c r="E381" i="4"/>
  <c r="G381" i="4" s="1"/>
  <c r="D1128" i="4"/>
  <c r="W1127" i="4"/>
  <c r="R384" i="6" l="1"/>
  <c r="AI384" i="6" s="1"/>
  <c r="X383" i="6"/>
  <c r="AJ383" i="6" s="1"/>
  <c r="AK383" i="6" s="1"/>
  <c r="R382" i="4"/>
  <c r="AI382" i="4" s="1"/>
  <c r="X381" i="4"/>
  <c r="AJ381" i="4" s="1"/>
  <c r="AK381" i="4" s="1"/>
  <c r="T384" i="9"/>
  <c r="I385" i="9"/>
  <c r="Z385" i="9" s="1"/>
  <c r="D1138" i="9"/>
  <c r="W1137" i="9"/>
  <c r="Q390" i="8"/>
  <c r="AH390" i="8" s="1"/>
  <c r="N388" i="8"/>
  <c r="AE388" i="8" s="1"/>
  <c r="Q390" i="6"/>
  <c r="AH390" i="6" s="1"/>
  <c r="N388" i="6"/>
  <c r="AE388" i="6" s="1"/>
  <c r="H384" i="6"/>
  <c r="Y384" i="6" s="1"/>
  <c r="S383" i="6"/>
  <c r="U383" i="6" s="1"/>
  <c r="K386" i="6"/>
  <c r="AB386" i="6" s="1"/>
  <c r="K386" i="8"/>
  <c r="AB386" i="8" s="1"/>
  <c r="D1138" i="8"/>
  <c r="W1137" i="8"/>
  <c r="D1133" i="6"/>
  <c r="W1132" i="6"/>
  <c r="H382" i="4"/>
  <c r="Y382" i="4" s="1"/>
  <c r="S381" i="4"/>
  <c r="U381" i="4" s="1"/>
  <c r="K384" i="4"/>
  <c r="AB384" i="4" s="1"/>
  <c r="D1129" i="4"/>
  <c r="W1128" i="4"/>
  <c r="F387" i="9"/>
  <c r="V384" i="9" l="1"/>
  <c r="E384" i="9"/>
  <c r="G384" i="9" s="1"/>
  <c r="X384" i="9" s="1"/>
  <c r="D1139" i="9"/>
  <c r="W1138" i="9"/>
  <c r="O389" i="8"/>
  <c r="AF389" i="8" s="1"/>
  <c r="O389" i="6"/>
  <c r="AF389" i="6" s="1"/>
  <c r="L387" i="8"/>
  <c r="AC387" i="8" s="1"/>
  <c r="L387" i="6"/>
  <c r="AC387" i="6" s="1"/>
  <c r="I385" i="6"/>
  <c r="Z385" i="6" s="1"/>
  <c r="T384" i="6"/>
  <c r="D1139" i="8"/>
  <c r="W1138" i="8"/>
  <c r="D1134" i="6"/>
  <c r="W1133" i="6"/>
  <c r="L385" i="4"/>
  <c r="AC385" i="4" s="1"/>
  <c r="I383" i="4"/>
  <c r="Z383" i="4" s="1"/>
  <c r="T382" i="4"/>
  <c r="V382" i="4" s="1"/>
  <c r="D1130" i="4"/>
  <c r="W1129" i="4"/>
  <c r="F382" i="4"/>
  <c r="F387" i="6"/>
  <c r="AJ384" i="9" l="1"/>
  <c r="AK384" i="9" s="1"/>
  <c r="S384" i="9"/>
  <c r="U384" i="9" s="1"/>
  <c r="H385" i="9"/>
  <c r="Y385" i="9" s="1"/>
  <c r="R385" i="9"/>
  <c r="AI385" i="9" s="1"/>
  <c r="D1140" i="9"/>
  <c r="W1139" i="9"/>
  <c r="M388" i="8"/>
  <c r="AD388" i="8" s="1"/>
  <c r="P390" i="8"/>
  <c r="AG390" i="8" s="1"/>
  <c r="M388" i="6"/>
  <c r="AD388" i="6" s="1"/>
  <c r="P390" i="6"/>
  <c r="AG390" i="6" s="1"/>
  <c r="J386" i="8"/>
  <c r="AA386" i="8" s="1"/>
  <c r="E384" i="6"/>
  <c r="G384" i="6" s="1"/>
  <c r="V384" i="6"/>
  <c r="J386" i="6"/>
  <c r="AA386" i="6" s="1"/>
  <c r="D1140" i="8"/>
  <c r="W1139" i="8"/>
  <c r="D1135" i="6"/>
  <c r="W1134" i="6"/>
  <c r="E382" i="4"/>
  <c r="G382" i="4" s="1"/>
  <c r="J384" i="4"/>
  <c r="AA384" i="4" s="1"/>
  <c r="D1131" i="4"/>
  <c r="W1130" i="4"/>
  <c r="R385" i="6" l="1"/>
  <c r="AI385" i="6" s="1"/>
  <c r="X384" i="6"/>
  <c r="R383" i="4"/>
  <c r="AI383" i="4" s="1"/>
  <c r="X382" i="4"/>
  <c r="AJ382" i="4" s="1"/>
  <c r="AK382" i="4" s="1"/>
  <c r="I386" i="9"/>
  <c r="Z386" i="9" s="1"/>
  <c r="T385" i="9"/>
  <c r="D1141" i="9"/>
  <c r="W1140" i="9"/>
  <c r="Q391" i="8"/>
  <c r="AH391" i="8" s="1"/>
  <c r="N389" i="8"/>
  <c r="AE389" i="8" s="1"/>
  <c r="Q391" i="6"/>
  <c r="AH391" i="6" s="1"/>
  <c r="N389" i="6"/>
  <c r="AE389" i="6" s="1"/>
  <c r="K387" i="6"/>
  <c r="AB387" i="6" s="1"/>
  <c r="AJ384" i="6"/>
  <c r="AK384" i="6" s="1"/>
  <c r="H385" i="6"/>
  <c r="Y385" i="6" s="1"/>
  <c r="S384" i="6"/>
  <c r="U384" i="6" s="1"/>
  <c r="K387" i="8"/>
  <c r="AB387" i="8" s="1"/>
  <c r="D1141" i="8"/>
  <c r="W1140" i="8"/>
  <c r="D1136" i="6"/>
  <c r="W1135" i="6"/>
  <c r="K385" i="4"/>
  <c r="AB385" i="4" s="1"/>
  <c r="S382" i="4"/>
  <c r="U382" i="4" s="1"/>
  <c r="H383" i="4"/>
  <c r="Y383" i="4" s="1"/>
  <c r="D1132" i="4"/>
  <c r="W1131" i="4"/>
  <c r="F388" i="9"/>
  <c r="V385" i="9" l="1"/>
  <c r="E385" i="9"/>
  <c r="G385" i="9" s="1"/>
  <c r="X385" i="9" s="1"/>
  <c r="D1142" i="9"/>
  <c r="W1141" i="9"/>
  <c r="O390" i="8"/>
  <c r="AF390" i="8" s="1"/>
  <c r="O390" i="6"/>
  <c r="AF390" i="6" s="1"/>
  <c r="L388" i="6"/>
  <c r="AC388" i="6" s="1"/>
  <c r="L388" i="8"/>
  <c r="AC388" i="8" s="1"/>
  <c r="I386" i="6"/>
  <c r="Z386" i="6" s="1"/>
  <c r="T385" i="6"/>
  <c r="D1142" i="8"/>
  <c r="W1141" i="8"/>
  <c r="D1137" i="6"/>
  <c r="W1136" i="6"/>
  <c r="T383" i="4"/>
  <c r="V383" i="4" s="1"/>
  <c r="I384" i="4"/>
  <c r="Z384" i="4" s="1"/>
  <c r="L386" i="4"/>
  <c r="AC386" i="4" s="1"/>
  <c r="D1133" i="4"/>
  <c r="W1132" i="4"/>
  <c r="F383" i="4"/>
  <c r="F388" i="6"/>
  <c r="H386" i="9" l="1"/>
  <c r="Y386" i="9" s="1"/>
  <c r="S385" i="9"/>
  <c r="U385" i="9" s="1"/>
  <c r="AJ385" i="9"/>
  <c r="AK385" i="9" s="1"/>
  <c r="R386" i="9"/>
  <c r="AI386" i="9" s="1"/>
  <c r="D1143" i="9"/>
  <c r="W1142" i="9"/>
  <c r="M389" i="8"/>
  <c r="AD389" i="8" s="1"/>
  <c r="P391" i="8"/>
  <c r="AG391" i="8" s="1"/>
  <c r="M389" i="6"/>
  <c r="AD389" i="6" s="1"/>
  <c r="P391" i="6"/>
  <c r="AG391" i="6" s="1"/>
  <c r="J387" i="8"/>
  <c r="AA387" i="8" s="1"/>
  <c r="E385" i="6"/>
  <c r="G385" i="6" s="1"/>
  <c r="V385" i="6"/>
  <c r="J387" i="6"/>
  <c r="AA387" i="6" s="1"/>
  <c r="D1143" i="8"/>
  <c r="W1142" i="8"/>
  <c r="D1138" i="6"/>
  <c r="W1137" i="6"/>
  <c r="J385" i="4"/>
  <c r="AA385" i="4" s="1"/>
  <c r="E383" i="4"/>
  <c r="G383" i="4" s="1"/>
  <c r="D1134" i="4"/>
  <c r="W1133" i="4"/>
  <c r="R386" i="6" l="1"/>
  <c r="AI386" i="6" s="1"/>
  <c r="X385" i="6"/>
  <c r="R384" i="4"/>
  <c r="AI384" i="4" s="1"/>
  <c r="X383" i="4"/>
  <c r="AJ383" i="4" s="1"/>
  <c r="AK383" i="4" s="1"/>
  <c r="T386" i="9"/>
  <c r="I387" i="9"/>
  <c r="Z387" i="9" s="1"/>
  <c r="D1144" i="9"/>
  <c r="W1143" i="9"/>
  <c r="Q392" i="8"/>
  <c r="AH392" i="8" s="1"/>
  <c r="N390" i="8"/>
  <c r="AE390" i="8" s="1"/>
  <c r="Q392" i="6"/>
  <c r="AH392" i="6" s="1"/>
  <c r="N390" i="6"/>
  <c r="AE390" i="6" s="1"/>
  <c r="K388" i="6"/>
  <c r="AB388" i="6" s="1"/>
  <c r="S385" i="6"/>
  <c r="U385" i="6" s="1"/>
  <c r="H386" i="6"/>
  <c r="Y386" i="6" s="1"/>
  <c r="AJ385" i="6"/>
  <c r="AK385" i="6" s="1"/>
  <c r="K388" i="8"/>
  <c r="AB388" i="8" s="1"/>
  <c r="D1144" i="8"/>
  <c r="W1143" i="8"/>
  <c r="D1139" i="6"/>
  <c r="W1138" i="6"/>
  <c r="S383" i="4"/>
  <c r="U383" i="4" s="1"/>
  <c r="H384" i="4"/>
  <c r="Y384" i="4" s="1"/>
  <c r="K386" i="4"/>
  <c r="AB386" i="4" s="1"/>
  <c r="D1135" i="4"/>
  <c r="W1134" i="4"/>
  <c r="F389" i="9"/>
  <c r="V386" i="9" l="1"/>
  <c r="E386" i="9"/>
  <c r="G386" i="9" s="1"/>
  <c r="X386" i="9" s="1"/>
  <c r="D1145" i="9"/>
  <c r="W1144" i="9"/>
  <c r="O391" i="8"/>
  <c r="AF391" i="8" s="1"/>
  <c r="O391" i="6"/>
  <c r="AF391" i="6" s="1"/>
  <c r="L389" i="8"/>
  <c r="AC389" i="8" s="1"/>
  <c r="I387" i="6"/>
  <c r="Z387" i="6" s="1"/>
  <c r="T386" i="6"/>
  <c r="L389" i="6"/>
  <c r="AC389" i="6" s="1"/>
  <c r="D1145" i="8"/>
  <c r="W1144" i="8"/>
  <c r="D1140" i="6"/>
  <c r="W1139" i="6"/>
  <c r="L387" i="4"/>
  <c r="AC387" i="4" s="1"/>
  <c r="T384" i="4"/>
  <c r="V384" i="4" s="1"/>
  <c r="I385" i="4"/>
  <c r="Z385" i="4" s="1"/>
  <c r="D1136" i="4"/>
  <c r="W1135" i="4"/>
  <c r="F389" i="6"/>
  <c r="F384" i="4"/>
  <c r="AJ386" i="9" l="1"/>
  <c r="AK386" i="9" s="1"/>
  <c r="S386" i="9"/>
  <c r="U386" i="9" s="1"/>
  <c r="H387" i="9"/>
  <c r="Y387" i="9" s="1"/>
  <c r="R387" i="9"/>
  <c r="AI387" i="9" s="1"/>
  <c r="D1146" i="9"/>
  <c r="W1145" i="9"/>
  <c r="M390" i="8"/>
  <c r="AD390" i="8" s="1"/>
  <c r="P392" i="8"/>
  <c r="AG392" i="8" s="1"/>
  <c r="M390" i="6"/>
  <c r="AD390" i="6" s="1"/>
  <c r="P392" i="6"/>
  <c r="AG392" i="6" s="1"/>
  <c r="J388" i="8"/>
  <c r="AA388" i="8" s="1"/>
  <c r="V386" i="6"/>
  <c r="E386" i="6"/>
  <c r="G386" i="6" s="1"/>
  <c r="J388" i="6"/>
  <c r="AA388" i="6" s="1"/>
  <c r="D1146" i="8"/>
  <c r="W1145" i="8"/>
  <c r="D1141" i="6"/>
  <c r="W1140" i="6"/>
  <c r="J386" i="4"/>
  <c r="AA386" i="4" s="1"/>
  <c r="E384" i="4"/>
  <c r="G384" i="4" s="1"/>
  <c r="D1137" i="4"/>
  <c r="W1136" i="4"/>
  <c r="R387" i="6" l="1"/>
  <c r="AI387" i="6" s="1"/>
  <c r="X386" i="6"/>
  <c r="AJ386" i="6" s="1"/>
  <c r="AK386" i="6" s="1"/>
  <c r="R385" i="4"/>
  <c r="AI385" i="4" s="1"/>
  <c r="X384" i="4"/>
  <c r="AJ384" i="4" s="1"/>
  <c r="AK384" i="4" s="1"/>
  <c r="I388" i="9"/>
  <c r="Z388" i="9" s="1"/>
  <c r="T387" i="9"/>
  <c r="D1147" i="9"/>
  <c r="W1146" i="9"/>
  <c r="Q393" i="8"/>
  <c r="AH393" i="8" s="1"/>
  <c r="N391" i="8"/>
  <c r="AE391" i="8" s="1"/>
  <c r="Q393" i="6"/>
  <c r="AH393" i="6" s="1"/>
  <c r="N391" i="6"/>
  <c r="AE391" i="6" s="1"/>
  <c r="K389" i="6"/>
  <c r="AB389" i="6" s="1"/>
  <c r="S386" i="6"/>
  <c r="U386" i="6" s="1"/>
  <c r="H387" i="6"/>
  <c r="Y387" i="6" s="1"/>
  <c r="K389" i="8"/>
  <c r="AB389" i="8" s="1"/>
  <c r="D1147" i="8"/>
  <c r="W1146" i="8"/>
  <c r="D1142" i="6"/>
  <c r="W1141" i="6"/>
  <c r="S384" i="4"/>
  <c r="U384" i="4" s="1"/>
  <c r="H385" i="4"/>
  <c r="Y385" i="4" s="1"/>
  <c r="K387" i="4"/>
  <c r="AB387" i="4" s="1"/>
  <c r="D1138" i="4"/>
  <c r="W1137" i="4"/>
  <c r="F390" i="9"/>
  <c r="V387" i="9" l="1"/>
  <c r="E387" i="9"/>
  <c r="G387" i="9" s="1"/>
  <c r="X387" i="9" s="1"/>
  <c r="D1148" i="9"/>
  <c r="W1147" i="9"/>
  <c r="O392" i="8"/>
  <c r="AF392" i="8" s="1"/>
  <c r="O392" i="6"/>
  <c r="AF392" i="6" s="1"/>
  <c r="L390" i="8"/>
  <c r="AC390" i="8" s="1"/>
  <c r="I388" i="6"/>
  <c r="Z388" i="6" s="1"/>
  <c r="T387" i="6"/>
  <c r="L390" i="6"/>
  <c r="AC390" i="6" s="1"/>
  <c r="D1148" i="8"/>
  <c r="W1147" i="8"/>
  <c r="D1143" i="6"/>
  <c r="W1142" i="6"/>
  <c r="L388" i="4"/>
  <c r="AC388" i="4" s="1"/>
  <c r="I386" i="4"/>
  <c r="Z386" i="4" s="1"/>
  <c r="T385" i="4"/>
  <c r="V385" i="4" s="1"/>
  <c r="D1139" i="4"/>
  <c r="W1138" i="4"/>
  <c r="F390" i="6"/>
  <c r="F385" i="4"/>
  <c r="H388" i="9" l="1"/>
  <c r="Y388" i="9" s="1"/>
  <c r="AJ387" i="9"/>
  <c r="AK387" i="9" s="1"/>
  <c r="S387" i="9"/>
  <c r="U387" i="9" s="1"/>
  <c r="R388" i="9"/>
  <c r="AI388" i="9" s="1"/>
  <c r="D1149" i="9"/>
  <c r="W1148" i="9"/>
  <c r="M391" i="8"/>
  <c r="AD391" i="8" s="1"/>
  <c r="P393" i="8"/>
  <c r="AG393" i="8" s="1"/>
  <c r="M391" i="6"/>
  <c r="AD391" i="6" s="1"/>
  <c r="P393" i="6"/>
  <c r="AG393" i="6" s="1"/>
  <c r="J389" i="8"/>
  <c r="AA389" i="8" s="1"/>
  <c r="V387" i="6"/>
  <c r="E387" i="6"/>
  <c r="G387" i="6" s="1"/>
  <c r="J389" i="6"/>
  <c r="AA389" i="6" s="1"/>
  <c r="D1149" i="8"/>
  <c r="W1148" i="8"/>
  <c r="D1144" i="6"/>
  <c r="W1143" i="6"/>
  <c r="E385" i="4"/>
  <c r="G385" i="4" s="1"/>
  <c r="J387" i="4"/>
  <c r="AA387" i="4" s="1"/>
  <c r="D1140" i="4"/>
  <c r="W1139" i="4"/>
  <c r="R388" i="6" l="1"/>
  <c r="AI388" i="6" s="1"/>
  <c r="X387" i="6"/>
  <c r="R386" i="4"/>
  <c r="AI386" i="4" s="1"/>
  <c r="X385" i="4"/>
  <c r="AJ385" i="4" s="1"/>
  <c r="AK385" i="4" s="1"/>
  <c r="T388" i="9"/>
  <c r="I389" i="9"/>
  <c r="Z389" i="9" s="1"/>
  <c r="D1150" i="9"/>
  <c r="W1149" i="9"/>
  <c r="Q394" i="8"/>
  <c r="AH394" i="8" s="1"/>
  <c r="N392" i="8"/>
  <c r="AE392" i="8" s="1"/>
  <c r="Q394" i="6"/>
  <c r="AH394" i="6" s="1"/>
  <c r="N392" i="6"/>
  <c r="AE392" i="6" s="1"/>
  <c r="K390" i="6"/>
  <c r="AB390" i="6" s="1"/>
  <c r="S387" i="6"/>
  <c r="U387" i="6" s="1"/>
  <c r="AJ387" i="6"/>
  <c r="AK387" i="6" s="1"/>
  <c r="H388" i="6"/>
  <c r="Y388" i="6" s="1"/>
  <c r="K390" i="8"/>
  <c r="AB390" i="8" s="1"/>
  <c r="D1150" i="8"/>
  <c r="W1149" i="8"/>
  <c r="D1145" i="6"/>
  <c r="W1144" i="6"/>
  <c r="K388" i="4"/>
  <c r="AB388" i="4" s="1"/>
  <c r="S385" i="4"/>
  <c r="U385" i="4" s="1"/>
  <c r="H386" i="4"/>
  <c r="Y386" i="4" s="1"/>
  <c r="D1141" i="4"/>
  <c r="W1140" i="4"/>
  <c r="F391" i="9"/>
  <c r="V388" i="9" l="1"/>
  <c r="E388" i="9"/>
  <c r="G388" i="9" s="1"/>
  <c r="X388" i="9" s="1"/>
  <c r="D1151" i="9"/>
  <c r="W1150" i="9"/>
  <c r="O393" i="8"/>
  <c r="AF393" i="8" s="1"/>
  <c r="O393" i="6"/>
  <c r="AF393" i="6" s="1"/>
  <c r="T388" i="6"/>
  <c r="I389" i="6"/>
  <c r="Z389" i="6" s="1"/>
  <c r="L391" i="8"/>
  <c r="AC391" i="8" s="1"/>
  <c r="L391" i="6"/>
  <c r="AC391" i="6" s="1"/>
  <c r="W1150" i="8"/>
  <c r="D1151" i="8"/>
  <c r="D1146" i="6"/>
  <c r="W1145" i="6"/>
  <c r="T386" i="4"/>
  <c r="V386" i="4" s="1"/>
  <c r="I387" i="4"/>
  <c r="Z387" i="4" s="1"/>
  <c r="L389" i="4"/>
  <c r="AC389" i="4" s="1"/>
  <c r="D1142" i="4"/>
  <c r="W1141" i="4"/>
  <c r="F391" i="6"/>
  <c r="F386" i="4"/>
  <c r="S388" i="9" l="1"/>
  <c r="U388" i="9" s="1"/>
  <c r="AJ388" i="9"/>
  <c r="AK388" i="9" s="1"/>
  <c r="H389" i="9"/>
  <c r="Y389" i="9" s="1"/>
  <c r="R389" i="9"/>
  <c r="AI389" i="9" s="1"/>
  <c r="D1152" i="9"/>
  <c r="W1151" i="9"/>
  <c r="M392" i="8"/>
  <c r="AD392" i="8" s="1"/>
  <c r="P394" i="8"/>
  <c r="AG394" i="8" s="1"/>
  <c r="M392" i="6"/>
  <c r="AD392" i="6" s="1"/>
  <c r="P394" i="6"/>
  <c r="AG394" i="6" s="1"/>
  <c r="J390" i="6"/>
  <c r="AA390" i="6" s="1"/>
  <c r="V388" i="6"/>
  <c r="E388" i="6"/>
  <c r="G388" i="6" s="1"/>
  <c r="J390" i="8"/>
  <c r="AA390" i="8" s="1"/>
  <c r="W1151" i="8"/>
  <c r="D1152" i="8"/>
  <c r="D1147" i="6"/>
  <c r="W1146" i="6"/>
  <c r="J388" i="4"/>
  <c r="AA388" i="4" s="1"/>
  <c r="E386" i="4"/>
  <c r="G386" i="4" s="1"/>
  <c r="D1143" i="4"/>
  <c r="W1142" i="4"/>
  <c r="R389" i="6" l="1"/>
  <c r="AI389" i="6" s="1"/>
  <c r="X388" i="6"/>
  <c r="AJ388" i="6" s="1"/>
  <c r="AK388" i="6" s="1"/>
  <c r="R387" i="4"/>
  <c r="AI387" i="4" s="1"/>
  <c r="X386" i="4"/>
  <c r="AJ386" i="4" s="1"/>
  <c r="AK386" i="4" s="1"/>
  <c r="T389" i="9"/>
  <c r="I390" i="9"/>
  <c r="Z390" i="9" s="1"/>
  <c r="D1153" i="9"/>
  <c r="W1152" i="9"/>
  <c r="Q395" i="8"/>
  <c r="AH395" i="8" s="1"/>
  <c r="N393" i="8"/>
  <c r="AE393" i="8" s="1"/>
  <c r="Q395" i="6"/>
  <c r="AH395" i="6" s="1"/>
  <c r="N393" i="6"/>
  <c r="AE393" i="6" s="1"/>
  <c r="K391" i="8"/>
  <c r="AB391" i="8" s="1"/>
  <c r="S388" i="6"/>
  <c r="U388" i="6" s="1"/>
  <c r="H389" i="6"/>
  <c r="Y389" i="6" s="1"/>
  <c r="K391" i="6"/>
  <c r="AB391" i="6" s="1"/>
  <c r="D1153" i="8"/>
  <c r="W1152" i="8"/>
  <c r="D1148" i="6"/>
  <c r="W1147" i="6"/>
  <c r="S386" i="4"/>
  <c r="U386" i="4" s="1"/>
  <c r="H387" i="4"/>
  <c r="Y387" i="4" s="1"/>
  <c r="K389" i="4"/>
  <c r="AB389" i="4" s="1"/>
  <c r="D1144" i="4"/>
  <c r="W1143" i="4"/>
  <c r="F392" i="9"/>
  <c r="V389" i="9" l="1"/>
  <c r="E389" i="9"/>
  <c r="G389" i="9" s="1"/>
  <c r="X389" i="9" s="1"/>
  <c r="D1154" i="9"/>
  <c r="W1153" i="9"/>
  <c r="O394" i="8"/>
  <c r="AF394" i="8" s="1"/>
  <c r="O394" i="6"/>
  <c r="AF394" i="6" s="1"/>
  <c r="L392" i="8"/>
  <c r="AC392" i="8" s="1"/>
  <c r="L392" i="6"/>
  <c r="AC392" i="6" s="1"/>
  <c r="I390" i="6"/>
  <c r="Z390" i="6" s="1"/>
  <c r="T389" i="6"/>
  <c r="D1154" i="8"/>
  <c r="W1153" i="8"/>
  <c r="D1149" i="6"/>
  <c r="W1148" i="6"/>
  <c r="L390" i="4"/>
  <c r="AC390" i="4" s="1"/>
  <c r="I388" i="4"/>
  <c r="Z388" i="4" s="1"/>
  <c r="T387" i="4"/>
  <c r="V387" i="4" s="1"/>
  <c r="D1145" i="4"/>
  <c r="W1144" i="4"/>
  <c r="F392" i="6"/>
  <c r="F387" i="4"/>
  <c r="H390" i="9" l="1"/>
  <c r="Y390" i="9" s="1"/>
  <c r="AJ389" i="9"/>
  <c r="AK389" i="9" s="1"/>
  <c r="S389" i="9"/>
  <c r="U389" i="9" s="1"/>
  <c r="R390" i="9"/>
  <c r="AI390" i="9" s="1"/>
  <c r="D1155" i="9"/>
  <c r="W1154" i="9"/>
  <c r="M393" i="8"/>
  <c r="AD393" i="8" s="1"/>
  <c r="P395" i="8"/>
  <c r="AG395" i="8" s="1"/>
  <c r="M393" i="6"/>
  <c r="AD393" i="6" s="1"/>
  <c r="P395" i="6"/>
  <c r="AG395" i="6" s="1"/>
  <c r="J391" i="6"/>
  <c r="AA391" i="6" s="1"/>
  <c r="J391" i="8"/>
  <c r="AA391" i="8" s="1"/>
  <c r="E389" i="6"/>
  <c r="G389" i="6" s="1"/>
  <c r="V389" i="6"/>
  <c r="D1155" i="8"/>
  <c r="W1154" i="8"/>
  <c r="D1150" i="6"/>
  <c r="W1149" i="6"/>
  <c r="E387" i="4"/>
  <c r="G387" i="4" s="1"/>
  <c r="J389" i="4"/>
  <c r="AA389" i="4" s="1"/>
  <c r="D1146" i="4"/>
  <c r="W1145" i="4"/>
  <c r="R390" i="6" l="1"/>
  <c r="AI390" i="6" s="1"/>
  <c r="X389" i="6"/>
  <c r="R388" i="4"/>
  <c r="AI388" i="4" s="1"/>
  <c r="X387" i="4"/>
  <c r="AJ387" i="4" s="1"/>
  <c r="AK387" i="4" s="1"/>
  <c r="T390" i="9"/>
  <c r="I391" i="9"/>
  <c r="Z391" i="9" s="1"/>
  <c r="D1156" i="9"/>
  <c r="W1155" i="9"/>
  <c r="Q396" i="8"/>
  <c r="AH396" i="8" s="1"/>
  <c r="N394" i="8"/>
  <c r="AE394" i="8" s="1"/>
  <c r="Q396" i="6"/>
  <c r="AH396" i="6" s="1"/>
  <c r="N394" i="6"/>
  <c r="AE394" i="6" s="1"/>
  <c r="S389" i="6"/>
  <c r="U389" i="6" s="1"/>
  <c r="H390" i="6"/>
  <c r="Y390" i="6" s="1"/>
  <c r="AJ389" i="6"/>
  <c r="AK389" i="6" s="1"/>
  <c r="K392" i="8"/>
  <c r="AB392" i="8" s="1"/>
  <c r="K392" i="6"/>
  <c r="AB392" i="6" s="1"/>
  <c r="D1156" i="8"/>
  <c r="W1155" i="8"/>
  <c r="D1151" i="6"/>
  <c r="W1150" i="6"/>
  <c r="K390" i="4"/>
  <c r="AB390" i="4" s="1"/>
  <c r="H388" i="4"/>
  <c r="Y388" i="4" s="1"/>
  <c r="S387" i="4"/>
  <c r="U387" i="4" s="1"/>
  <c r="D1147" i="4"/>
  <c r="W1146" i="4"/>
  <c r="F393" i="9"/>
  <c r="V390" i="9" l="1"/>
  <c r="E390" i="9"/>
  <c r="G390" i="9" s="1"/>
  <c r="X390" i="9" s="1"/>
  <c r="D1157" i="9"/>
  <c r="W1156" i="9"/>
  <c r="O395" i="8"/>
  <c r="AF395" i="8" s="1"/>
  <c r="O395" i="6"/>
  <c r="AF395" i="6" s="1"/>
  <c r="L393" i="6"/>
  <c r="AC393" i="6" s="1"/>
  <c r="T390" i="6"/>
  <c r="I391" i="6"/>
  <c r="Z391" i="6" s="1"/>
  <c r="L393" i="8"/>
  <c r="AC393" i="8" s="1"/>
  <c r="D1157" i="8"/>
  <c r="W1156" i="8"/>
  <c r="D1152" i="6"/>
  <c r="W1151" i="6"/>
  <c r="I389" i="4"/>
  <c r="Z389" i="4" s="1"/>
  <c r="T388" i="4"/>
  <c r="V388" i="4" s="1"/>
  <c r="L391" i="4"/>
  <c r="AC391" i="4" s="1"/>
  <c r="D1148" i="4"/>
  <c r="W1147" i="4"/>
  <c r="F388" i="4"/>
  <c r="F393" i="6"/>
  <c r="S390" i="9" l="1"/>
  <c r="U390" i="9" s="1"/>
  <c r="AJ390" i="9"/>
  <c r="AK390" i="9" s="1"/>
  <c r="H391" i="9"/>
  <c r="Y391" i="9" s="1"/>
  <c r="R391" i="9"/>
  <c r="AI391" i="9" s="1"/>
  <c r="D1158" i="9"/>
  <c r="W1157" i="9"/>
  <c r="M394" i="8"/>
  <c r="AD394" i="8" s="1"/>
  <c r="P396" i="8"/>
  <c r="AG396" i="8" s="1"/>
  <c r="M394" i="6"/>
  <c r="AD394" i="6" s="1"/>
  <c r="P396" i="6"/>
  <c r="AG396" i="6" s="1"/>
  <c r="J392" i="6"/>
  <c r="AA392" i="6" s="1"/>
  <c r="E390" i="6"/>
  <c r="G390" i="6" s="1"/>
  <c r="V390" i="6"/>
  <c r="J392" i="8"/>
  <c r="AA392" i="8" s="1"/>
  <c r="D1158" i="8"/>
  <c r="W1157" i="8"/>
  <c r="D1153" i="6"/>
  <c r="W1152" i="6"/>
  <c r="E388" i="4"/>
  <c r="G388" i="4" s="1"/>
  <c r="J390" i="4"/>
  <c r="AA390" i="4" s="1"/>
  <c r="D1149" i="4"/>
  <c r="W1148" i="4"/>
  <c r="R391" i="6" l="1"/>
  <c r="AI391" i="6" s="1"/>
  <c r="X390" i="6"/>
  <c r="AJ390" i="6" s="1"/>
  <c r="AK390" i="6" s="1"/>
  <c r="R389" i="4"/>
  <c r="AI389" i="4" s="1"/>
  <c r="X388" i="4"/>
  <c r="AJ388" i="4" s="1"/>
  <c r="AK388" i="4" s="1"/>
  <c r="T391" i="9"/>
  <c r="I392" i="9"/>
  <c r="Z392" i="9" s="1"/>
  <c r="D1159" i="9"/>
  <c r="W1158" i="9"/>
  <c r="Q397" i="8"/>
  <c r="AH397" i="8" s="1"/>
  <c r="N395" i="8"/>
  <c r="AE395" i="8" s="1"/>
  <c r="Q397" i="6"/>
  <c r="AH397" i="6" s="1"/>
  <c r="N395" i="6"/>
  <c r="AE395" i="6" s="1"/>
  <c r="K393" i="8"/>
  <c r="AB393" i="8" s="1"/>
  <c r="S390" i="6"/>
  <c r="U390" i="6" s="1"/>
  <c r="H391" i="6"/>
  <c r="Y391" i="6" s="1"/>
  <c r="K393" i="6"/>
  <c r="AB393" i="6" s="1"/>
  <c r="D1159" i="8"/>
  <c r="W1158" i="8"/>
  <c r="D1154" i="6"/>
  <c r="W1153" i="6"/>
  <c r="K391" i="4"/>
  <c r="AB391" i="4" s="1"/>
  <c r="H389" i="4"/>
  <c r="Y389" i="4" s="1"/>
  <c r="S388" i="4"/>
  <c r="U388" i="4" s="1"/>
  <c r="D1150" i="4"/>
  <c r="W1149" i="4"/>
  <c r="F394" i="9"/>
  <c r="V391" i="9" l="1"/>
  <c r="E391" i="9"/>
  <c r="G391" i="9" s="1"/>
  <c r="X391" i="9" s="1"/>
  <c r="D1160" i="9"/>
  <c r="W1159" i="9"/>
  <c r="O396" i="8"/>
  <c r="AF396" i="8" s="1"/>
  <c r="O396" i="6"/>
  <c r="AF396" i="6" s="1"/>
  <c r="L394" i="8"/>
  <c r="AC394" i="8" s="1"/>
  <c r="L394" i="6"/>
  <c r="AC394" i="6" s="1"/>
  <c r="I392" i="6"/>
  <c r="Z392" i="6" s="1"/>
  <c r="T391" i="6"/>
  <c r="D1160" i="8"/>
  <c r="W1159" i="8"/>
  <c r="D1155" i="6"/>
  <c r="W1154" i="6"/>
  <c r="T389" i="4"/>
  <c r="V389" i="4" s="1"/>
  <c r="I390" i="4"/>
  <c r="Z390" i="4" s="1"/>
  <c r="L392" i="4"/>
  <c r="AC392" i="4" s="1"/>
  <c r="D1151" i="4"/>
  <c r="W1150" i="4"/>
  <c r="F389" i="4"/>
  <c r="F394" i="6"/>
  <c r="H392" i="9" l="1"/>
  <c r="Y392" i="9" s="1"/>
  <c r="S391" i="9"/>
  <c r="U391" i="9" s="1"/>
  <c r="AJ391" i="9"/>
  <c r="AK391" i="9" s="1"/>
  <c r="R392" i="9"/>
  <c r="AI392" i="9" s="1"/>
  <c r="D1161" i="9"/>
  <c r="W1160" i="9"/>
  <c r="M395" i="8"/>
  <c r="AD395" i="8" s="1"/>
  <c r="P397" i="8"/>
  <c r="AG397" i="8" s="1"/>
  <c r="M395" i="6"/>
  <c r="AD395" i="6" s="1"/>
  <c r="P397" i="6"/>
  <c r="AG397" i="6" s="1"/>
  <c r="E391" i="6"/>
  <c r="G391" i="6" s="1"/>
  <c r="V391" i="6"/>
  <c r="J393" i="6"/>
  <c r="AA393" i="6" s="1"/>
  <c r="J393" i="8"/>
  <c r="AA393" i="8" s="1"/>
  <c r="D1161" i="8"/>
  <c r="W1160" i="8"/>
  <c r="D1156" i="6"/>
  <c r="W1155" i="6"/>
  <c r="J391" i="4"/>
  <c r="AA391" i="4" s="1"/>
  <c r="E389" i="4"/>
  <c r="G389" i="4" s="1"/>
  <c r="D1152" i="4"/>
  <c r="W1151" i="4"/>
  <c r="R392" i="6" l="1"/>
  <c r="AI392" i="6" s="1"/>
  <c r="X391" i="6"/>
  <c r="AJ391" i="6" s="1"/>
  <c r="AK391" i="6" s="1"/>
  <c r="R390" i="4"/>
  <c r="AI390" i="4" s="1"/>
  <c r="X389" i="4"/>
  <c r="AJ389" i="4" s="1"/>
  <c r="AK389" i="4" s="1"/>
  <c r="T392" i="9"/>
  <c r="I393" i="9"/>
  <c r="Z393" i="9" s="1"/>
  <c r="D1162" i="9"/>
  <c r="W1161" i="9"/>
  <c r="Q398" i="8"/>
  <c r="AH398" i="8" s="1"/>
  <c r="N396" i="8"/>
  <c r="AE396" i="8" s="1"/>
  <c r="Q398" i="6"/>
  <c r="AH398" i="6" s="1"/>
  <c r="N396" i="6"/>
  <c r="AE396" i="6" s="1"/>
  <c r="K394" i="8"/>
  <c r="AB394" i="8" s="1"/>
  <c r="K394" i="6"/>
  <c r="AB394" i="6" s="1"/>
  <c r="H392" i="6"/>
  <c r="Y392" i="6" s="1"/>
  <c r="S391" i="6"/>
  <c r="U391" i="6" s="1"/>
  <c r="D1162" i="8"/>
  <c r="W1161" i="8"/>
  <c r="D1157" i="6"/>
  <c r="W1156" i="6"/>
  <c r="H390" i="4"/>
  <c r="Y390" i="4" s="1"/>
  <c r="S389" i="4"/>
  <c r="U389" i="4" s="1"/>
  <c r="K392" i="4"/>
  <c r="AB392" i="4" s="1"/>
  <c r="D1153" i="4"/>
  <c r="W1152" i="4"/>
  <c r="F395" i="9"/>
  <c r="V392" i="9" l="1"/>
  <c r="E392" i="9"/>
  <c r="G392" i="9" s="1"/>
  <c r="X392" i="9" s="1"/>
  <c r="D1163" i="9"/>
  <c r="W1162" i="9"/>
  <c r="O397" i="8"/>
  <c r="AF397" i="8" s="1"/>
  <c r="O397" i="6"/>
  <c r="AF397" i="6" s="1"/>
  <c r="L395" i="6"/>
  <c r="AC395" i="6" s="1"/>
  <c r="L395" i="8"/>
  <c r="AC395" i="8" s="1"/>
  <c r="I393" i="6"/>
  <c r="Z393" i="6" s="1"/>
  <c r="T392" i="6"/>
  <c r="D1163" i="8"/>
  <c r="W1162" i="8"/>
  <c r="D1158" i="6"/>
  <c r="W1157" i="6"/>
  <c r="L393" i="4"/>
  <c r="AC393" i="4" s="1"/>
  <c r="I391" i="4"/>
  <c r="Z391" i="4" s="1"/>
  <c r="T390" i="4"/>
  <c r="V390" i="4" s="1"/>
  <c r="D1154" i="4"/>
  <c r="W1153" i="4"/>
  <c r="F395" i="6"/>
  <c r="F390" i="4"/>
  <c r="AJ392" i="9" l="1"/>
  <c r="AK392" i="9" s="1"/>
  <c r="S392" i="9"/>
  <c r="U392" i="9" s="1"/>
  <c r="H393" i="9"/>
  <c r="Y393" i="9" s="1"/>
  <c r="R393" i="9"/>
  <c r="AI393" i="9" s="1"/>
  <c r="W1163" i="9"/>
  <c r="D1164" i="9"/>
  <c r="M396" i="8"/>
  <c r="AD396" i="8" s="1"/>
  <c r="P398" i="8"/>
  <c r="AG398" i="8" s="1"/>
  <c r="M396" i="6"/>
  <c r="AD396" i="6" s="1"/>
  <c r="P398" i="6"/>
  <c r="AG398" i="6" s="1"/>
  <c r="J394" i="8"/>
  <c r="AA394" i="8" s="1"/>
  <c r="E392" i="6"/>
  <c r="G392" i="6" s="1"/>
  <c r="V392" i="6"/>
  <c r="J394" i="6"/>
  <c r="AA394" i="6" s="1"/>
  <c r="D1164" i="8"/>
  <c r="W1163" i="8"/>
  <c r="D1159" i="6"/>
  <c r="W1158" i="6"/>
  <c r="E390" i="4"/>
  <c r="G390" i="4" s="1"/>
  <c r="J392" i="4"/>
  <c r="AA392" i="4" s="1"/>
  <c r="D1155" i="4"/>
  <c r="W1154" i="4"/>
  <c r="R393" i="6" l="1"/>
  <c r="AI393" i="6" s="1"/>
  <c r="X392" i="6"/>
  <c r="AJ392" i="6" s="1"/>
  <c r="AK392" i="6" s="1"/>
  <c r="R391" i="4"/>
  <c r="AI391" i="4" s="1"/>
  <c r="X390" i="4"/>
  <c r="AJ390" i="4" s="1"/>
  <c r="AK390" i="4" s="1"/>
  <c r="I394" i="9"/>
  <c r="Z394" i="9" s="1"/>
  <c r="T393" i="9"/>
  <c r="D1165" i="9"/>
  <c r="W1164" i="9"/>
  <c r="Q399" i="8"/>
  <c r="AH399" i="8" s="1"/>
  <c r="N397" i="8"/>
  <c r="AE397" i="8" s="1"/>
  <c r="Q399" i="6"/>
  <c r="AH399" i="6" s="1"/>
  <c r="N397" i="6"/>
  <c r="AE397" i="6" s="1"/>
  <c r="K395" i="6"/>
  <c r="AB395" i="6" s="1"/>
  <c r="H393" i="6"/>
  <c r="Y393" i="6" s="1"/>
  <c r="S392" i="6"/>
  <c r="U392" i="6" s="1"/>
  <c r="K395" i="8"/>
  <c r="AB395" i="8" s="1"/>
  <c r="D1165" i="8"/>
  <c r="W1164" i="8"/>
  <c r="D1160" i="6"/>
  <c r="W1159" i="6"/>
  <c r="K393" i="4"/>
  <c r="AB393" i="4" s="1"/>
  <c r="H391" i="4"/>
  <c r="Y391" i="4" s="1"/>
  <c r="S390" i="4"/>
  <c r="U390" i="4" s="1"/>
  <c r="D1156" i="4"/>
  <c r="W1155" i="4"/>
  <c r="F396" i="9"/>
  <c r="V393" i="9" l="1"/>
  <c r="E393" i="9"/>
  <c r="G393" i="9" s="1"/>
  <c r="X393" i="9" s="1"/>
  <c r="D1166" i="9"/>
  <c r="W1165" i="9"/>
  <c r="O398" i="8"/>
  <c r="AF398" i="8" s="1"/>
  <c r="O398" i="6"/>
  <c r="AF398" i="6" s="1"/>
  <c r="T393" i="6"/>
  <c r="I394" i="6"/>
  <c r="Z394" i="6" s="1"/>
  <c r="L396" i="6"/>
  <c r="AC396" i="6" s="1"/>
  <c r="L396" i="8"/>
  <c r="AC396" i="8" s="1"/>
  <c r="D1166" i="8"/>
  <c r="W1165" i="8"/>
  <c r="D1161" i="6"/>
  <c r="W1160" i="6"/>
  <c r="I392" i="4"/>
  <c r="Z392" i="4" s="1"/>
  <c r="T391" i="4"/>
  <c r="V391" i="4" s="1"/>
  <c r="L394" i="4"/>
  <c r="AC394" i="4" s="1"/>
  <c r="D1157" i="4"/>
  <c r="W1156" i="4"/>
  <c r="F391" i="4"/>
  <c r="F396" i="6"/>
  <c r="H394" i="9" l="1"/>
  <c r="Y394" i="9" s="1"/>
  <c r="S393" i="9"/>
  <c r="U393" i="9" s="1"/>
  <c r="AJ393" i="9"/>
  <c r="AK393" i="9" s="1"/>
  <c r="R394" i="9"/>
  <c r="AI394" i="9" s="1"/>
  <c r="D1167" i="9"/>
  <c r="W1166" i="9"/>
  <c r="M397" i="8"/>
  <c r="AD397" i="8" s="1"/>
  <c r="P399" i="8"/>
  <c r="AG399" i="8" s="1"/>
  <c r="M397" i="6"/>
  <c r="AD397" i="6" s="1"/>
  <c r="P399" i="6"/>
  <c r="AG399" i="6" s="1"/>
  <c r="J395" i="8"/>
  <c r="AA395" i="8" s="1"/>
  <c r="J395" i="6"/>
  <c r="AA395" i="6" s="1"/>
  <c r="V393" i="6"/>
  <c r="E393" i="6"/>
  <c r="G393" i="6" s="1"/>
  <c r="W1166" i="8"/>
  <c r="D1167" i="8"/>
  <c r="D1162" i="6"/>
  <c r="W1161" i="6"/>
  <c r="E391" i="4"/>
  <c r="G391" i="4" s="1"/>
  <c r="J393" i="4"/>
  <c r="AA393" i="4" s="1"/>
  <c r="D1158" i="4"/>
  <c r="W1157" i="4"/>
  <c r="R394" i="6" l="1"/>
  <c r="AI394" i="6" s="1"/>
  <c r="X393" i="6"/>
  <c r="R392" i="4"/>
  <c r="AI392" i="4" s="1"/>
  <c r="X391" i="4"/>
  <c r="AJ391" i="4" s="1"/>
  <c r="AK391" i="4" s="1"/>
  <c r="T394" i="9"/>
  <c r="I395" i="9"/>
  <c r="Z395" i="9" s="1"/>
  <c r="D1168" i="9"/>
  <c r="W1167" i="9"/>
  <c r="Q400" i="8"/>
  <c r="AH400" i="8" s="1"/>
  <c r="N398" i="8"/>
  <c r="AE398" i="8" s="1"/>
  <c r="Q400" i="6"/>
  <c r="AH400" i="6" s="1"/>
  <c r="N398" i="6"/>
  <c r="AE398" i="6" s="1"/>
  <c r="S393" i="6"/>
  <c r="U393" i="6" s="1"/>
  <c r="AJ393" i="6"/>
  <c r="AK393" i="6" s="1"/>
  <c r="H394" i="6"/>
  <c r="Y394" i="6" s="1"/>
  <c r="K396" i="6"/>
  <c r="AB396" i="6" s="1"/>
  <c r="K396" i="8"/>
  <c r="AB396" i="8" s="1"/>
  <c r="W1167" i="8"/>
  <c r="D1168" i="8"/>
  <c r="D1163" i="6"/>
  <c r="W1162" i="6"/>
  <c r="K394" i="4"/>
  <c r="AB394" i="4" s="1"/>
  <c r="H392" i="4"/>
  <c r="Y392" i="4" s="1"/>
  <c r="S391" i="4"/>
  <c r="U391" i="4" s="1"/>
  <c r="D1159" i="4"/>
  <c r="W1158" i="4"/>
  <c r="F397" i="9"/>
  <c r="V394" i="9" l="1"/>
  <c r="E394" i="9"/>
  <c r="G394" i="9" s="1"/>
  <c r="X394" i="9" s="1"/>
  <c r="D1169" i="9"/>
  <c r="W1168" i="9"/>
  <c r="O399" i="8"/>
  <c r="AF399" i="8" s="1"/>
  <c r="O399" i="6"/>
  <c r="AF399" i="6" s="1"/>
  <c r="T394" i="6"/>
  <c r="I395" i="6"/>
  <c r="Z395" i="6" s="1"/>
  <c r="L397" i="8"/>
  <c r="AC397" i="8" s="1"/>
  <c r="L397" i="6"/>
  <c r="AC397" i="6" s="1"/>
  <c r="D1169" i="8"/>
  <c r="W1168" i="8"/>
  <c r="D1164" i="6"/>
  <c r="W1163" i="6"/>
  <c r="T392" i="4"/>
  <c r="V392" i="4" s="1"/>
  <c r="I393" i="4"/>
  <c r="Z393" i="4" s="1"/>
  <c r="L395" i="4"/>
  <c r="AC395" i="4" s="1"/>
  <c r="D1160" i="4"/>
  <c r="W1159" i="4"/>
  <c r="F397" i="6"/>
  <c r="F392" i="4"/>
  <c r="AJ394" i="9" l="1"/>
  <c r="AK394" i="9" s="1"/>
  <c r="S394" i="9"/>
  <c r="U394" i="9" s="1"/>
  <c r="H395" i="9"/>
  <c r="Y395" i="9" s="1"/>
  <c r="R395" i="9"/>
  <c r="AI395" i="9" s="1"/>
  <c r="D1170" i="9"/>
  <c r="W1169" i="9"/>
  <c r="M398" i="8"/>
  <c r="AD398" i="8" s="1"/>
  <c r="P400" i="8"/>
  <c r="AG400" i="8" s="1"/>
  <c r="M398" i="6"/>
  <c r="AD398" i="6" s="1"/>
  <c r="P400" i="6"/>
  <c r="AG400" i="6" s="1"/>
  <c r="J396" i="6"/>
  <c r="AA396" i="6" s="1"/>
  <c r="V394" i="6"/>
  <c r="E394" i="6"/>
  <c r="G394" i="6" s="1"/>
  <c r="J396" i="8"/>
  <c r="AA396" i="8" s="1"/>
  <c r="D1170" i="8"/>
  <c r="W1169" i="8"/>
  <c r="D1165" i="6"/>
  <c r="W1164" i="6"/>
  <c r="J394" i="4"/>
  <c r="AA394" i="4" s="1"/>
  <c r="E392" i="4"/>
  <c r="G392" i="4" s="1"/>
  <c r="D1161" i="4"/>
  <c r="W1160" i="4"/>
  <c r="R395" i="6" l="1"/>
  <c r="AI395" i="6" s="1"/>
  <c r="X394" i="6"/>
  <c r="AJ394" i="6" s="1"/>
  <c r="AK394" i="6" s="1"/>
  <c r="R393" i="4"/>
  <c r="AI393" i="4" s="1"/>
  <c r="X392" i="4"/>
  <c r="AJ392" i="4" s="1"/>
  <c r="AK392" i="4" s="1"/>
  <c r="I396" i="9"/>
  <c r="Z396" i="9" s="1"/>
  <c r="T395" i="9"/>
  <c r="W1170" i="9"/>
  <c r="D1171" i="9"/>
  <c r="Q401" i="8"/>
  <c r="AH401" i="8" s="1"/>
  <c r="N399" i="8"/>
  <c r="AE399" i="8" s="1"/>
  <c r="Q401" i="6"/>
  <c r="AH401" i="6" s="1"/>
  <c r="N399" i="6"/>
  <c r="AE399" i="6" s="1"/>
  <c r="K397" i="8"/>
  <c r="AB397" i="8" s="1"/>
  <c r="H395" i="6"/>
  <c r="Y395" i="6" s="1"/>
  <c r="S394" i="6"/>
  <c r="U394" i="6" s="1"/>
  <c r="K397" i="6"/>
  <c r="AB397" i="6" s="1"/>
  <c r="D1171" i="8"/>
  <c r="W1170" i="8"/>
  <c r="D1166" i="6"/>
  <c r="W1165" i="6"/>
  <c r="S392" i="4"/>
  <c r="U392" i="4" s="1"/>
  <c r="H393" i="4"/>
  <c r="Y393" i="4" s="1"/>
  <c r="K395" i="4"/>
  <c r="AB395" i="4" s="1"/>
  <c r="D1162" i="4"/>
  <c r="W1161" i="4"/>
  <c r="F398" i="9"/>
  <c r="V395" i="9" l="1"/>
  <c r="E395" i="9"/>
  <c r="G395" i="9" s="1"/>
  <c r="X395" i="9" s="1"/>
  <c r="W1171" i="9"/>
  <c r="D1172" i="9"/>
  <c r="O400" i="8"/>
  <c r="AF400" i="8" s="1"/>
  <c r="O400" i="6"/>
  <c r="AF400" i="6" s="1"/>
  <c r="I396" i="6"/>
  <c r="Z396" i="6" s="1"/>
  <c r="T395" i="6"/>
  <c r="L398" i="6"/>
  <c r="AC398" i="6" s="1"/>
  <c r="L398" i="8"/>
  <c r="AC398" i="8" s="1"/>
  <c r="D1172" i="8"/>
  <c r="W1171" i="8"/>
  <c r="D1167" i="6"/>
  <c r="W1166" i="6"/>
  <c r="L396" i="4"/>
  <c r="AC396" i="4" s="1"/>
  <c r="I394" i="4"/>
  <c r="Z394" i="4" s="1"/>
  <c r="T393" i="4"/>
  <c r="V393" i="4" s="1"/>
  <c r="D1163" i="4"/>
  <c r="W1162" i="4"/>
  <c r="F398" i="6"/>
  <c r="F393" i="4"/>
  <c r="H396" i="9" l="1"/>
  <c r="Y396" i="9" s="1"/>
  <c r="S395" i="9"/>
  <c r="U395" i="9" s="1"/>
  <c r="AJ395" i="9"/>
  <c r="AK395" i="9" s="1"/>
  <c r="R396" i="9"/>
  <c r="AI396" i="9" s="1"/>
  <c r="D1173" i="9"/>
  <c r="W1172" i="9"/>
  <c r="M399" i="8"/>
  <c r="AD399" i="8" s="1"/>
  <c r="P401" i="8"/>
  <c r="AG401" i="8" s="1"/>
  <c r="M399" i="6"/>
  <c r="AD399" i="6" s="1"/>
  <c r="P401" i="6"/>
  <c r="AG401" i="6" s="1"/>
  <c r="J397" i="8"/>
  <c r="AA397" i="8" s="1"/>
  <c r="V395" i="6"/>
  <c r="E395" i="6"/>
  <c r="G395" i="6" s="1"/>
  <c r="J397" i="6"/>
  <c r="AA397" i="6" s="1"/>
  <c r="D1173" i="8"/>
  <c r="W1172" i="8"/>
  <c r="D1168" i="6"/>
  <c r="W1167" i="6"/>
  <c r="E393" i="4"/>
  <c r="G393" i="4" s="1"/>
  <c r="J395" i="4"/>
  <c r="AA395" i="4" s="1"/>
  <c r="D1164" i="4"/>
  <c r="W1163" i="4"/>
  <c r="R396" i="6" l="1"/>
  <c r="AI396" i="6" s="1"/>
  <c r="X395" i="6"/>
  <c r="AJ395" i="6" s="1"/>
  <c r="AK395" i="6" s="1"/>
  <c r="R394" i="4"/>
  <c r="AI394" i="4" s="1"/>
  <c r="X393" i="4"/>
  <c r="AJ393" i="4" s="1"/>
  <c r="AK393" i="4" s="1"/>
  <c r="T396" i="9"/>
  <c r="I397" i="9"/>
  <c r="Z397" i="9" s="1"/>
  <c r="D1174" i="9"/>
  <c r="W1173" i="9"/>
  <c r="Q402" i="8"/>
  <c r="AH402" i="8" s="1"/>
  <c r="N400" i="8"/>
  <c r="AE400" i="8" s="1"/>
  <c r="Q402" i="6"/>
  <c r="AH402" i="6" s="1"/>
  <c r="N400" i="6"/>
  <c r="AE400" i="6" s="1"/>
  <c r="K398" i="6"/>
  <c r="AB398" i="6" s="1"/>
  <c r="H396" i="6"/>
  <c r="Y396" i="6" s="1"/>
  <c r="S395" i="6"/>
  <c r="U395" i="6" s="1"/>
  <c r="K398" i="8"/>
  <c r="AB398" i="8" s="1"/>
  <c r="D1174" i="8"/>
  <c r="W1173" i="8"/>
  <c r="D1169" i="6"/>
  <c r="W1168" i="6"/>
  <c r="K396" i="4"/>
  <c r="AB396" i="4" s="1"/>
  <c r="H394" i="4"/>
  <c r="Y394" i="4" s="1"/>
  <c r="S393" i="4"/>
  <c r="U393" i="4" s="1"/>
  <c r="D1165" i="4"/>
  <c r="W1164" i="4"/>
  <c r="F399" i="9"/>
  <c r="V396" i="9" l="1"/>
  <c r="E396" i="9"/>
  <c r="G396" i="9" s="1"/>
  <c r="X396" i="9" s="1"/>
  <c r="W1174" i="9"/>
  <c r="D1175" i="9"/>
  <c r="O401" i="8"/>
  <c r="AF401" i="8" s="1"/>
  <c r="O401" i="6"/>
  <c r="AF401" i="6" s="1"/>
  <c r="L399" i="8"/>
  <c r="AC399" i="8" s="1"/>
  <c r="I397" i="6"/>
  <c r="Z397" i="6" s="1"/>
  <c r="T396" i="6"/>
  <c r="L399" i="6"/>
  <c r="AC399" i="6" s="1"/>
  <c r="D1175" i="8"/>
  <c r="W1174" i="8"/>
  <c r="D1170" i="6"/>
  <c r="W1169" i="6"/>
  <c r="T394" i="4"/>
  <c r="V394" i="4" s="1"/>
  <c r="I395" i="4"/>
  <c r="Z395" i="4" s="1"/>
  <c r="L397" i="4"/>
  <c r="AC397" i="4" s="1"/>
  <c r="D1166" i="4"/>
  <c r="W1165" i="4"/>
  <c r="F394" i="4"/>
  <c r="F399" i="6"/>
  <c r="S396" i="9" l="1"/>
  <c r="U396" i="9" s="1"/>
  <c r="AJ396" i="9"/>
  <c r="AK396" i="9" s="1"/>
  <c r="H397" i="9"/>
  <c r="Y397" i="9" s="1"/>
  <c r="R397" i="9"/>
  <c r="AI397" i="9" s="1"/>
  <c r="D1176" i="9"/>
  <c r="W1175" i="9"/>
  <c r="M400" i="8"/>
  <c r="AD400" i="8" s="1"/>
  <c r="P402" i="8"/>
  <c r="AG402" i="8" s="1"/>
  <c r="P402" i="6"/>
  <c r="AG402" i="6" s="1"/>
  <c r="M400" i="6"/>
  <c r="AD400" i="6" s="1"/>
  <c r="V396" i="6"/>
  <c r="E396" i="6"/>
  <c r="G396" i="6" s="1"/>
  <c r="J398" i="6"/>
  <c r="AA398" i="6" s="1"/>
  <c r="J398" i="8"/>
  <c r="AA398" i="8" s="1"/>
  <c r="D1176" i="8"/>
  <c r="W1175" i="8"/>
  <c r="D1171" i="6"/>
  <c r="W1170" i="6"/>
  <c r="J396" i="4"/>
  <c r="AA396" i="4" s="1"/>
  <c r="E394" i="4"/>
  <c r="G394" i="4" s="1"/>
  <c r="D1167" i="4"/>
  <c r="W1166" i="4"/>
  <c r="R397" i="6" l="1"/>
  <c r="AI397" i="6" s="1"/>
  <c r="X396" i="6"/>
  <c r="AJ396" i="6" s="1"/>
  <c r="AK396" i="6" s="1"/>
  <c r="R395" i="4"/>
  <c r="AI395" i="4" s="1"/>
  <c r="X394" i="4"/>
  <c r="AJ394" i="4" s="1"/>
  <c r="AK394" i="4" s="1"/>
  <c r="T397" i="9"/>
  <c r="I398" i="9"/>
  <c r="Z398" i="9" s="1"/>
  <c r="D1177" i="9"/>
  <c r="W1176" i="9"/>
  <c r="Q403" i="8"/>
  <c r="AH403" i="8" s="1"/>
  <c r="N401" i="8"/>
  <c r="AE401" i="8" s="1"/>
  <c r="N401" i="6"/>
  <c r="AE401" i="6" s="1"/>
  <c r="Q403" i="6"/>
  <c r="AH403" i="6" s="1"/>
  <c r="K399" i="8"/>
  <c r="AB399" i="8" s="1"/>
  <c r="K399" i="6"/>
  <c r="AB399" i="6" s="1"/>
  <c r="H397" i="6"/>
  <c r="Y397" i="6" s="1"/>
  <c r="S396" i="6"/>
  <c r="U396" i="6" s="1"/>
  <c r="D1177" i="8"/>
  <c r="W1176" i="8"/>
  <c r="D1172" i="6"/>
  <c r="W1171" i="6"/>
  <c r="S394" i="4"/>
  <c r="U394" i="4" s="1"/>
  <c r="H395" i="4"/>
  <c r="Y395" i="4" s="1"/>
  <c r="K397" i="4"/>
  <c r="AB397" i="4" s="1"/>
  <c r="D1168" i="4"/>
  <c r="W1167" i="4"/>
  <c r="F400" i="9"/>
  <c r="V397" i="9" l="1"/>
  <c r="E397" i="9"/>
  <c r="G397" i="9" s="1"/>
  <c r="X397" i="9" s="1"/>
  <c r="D1178" i="9"/>
  <c r="W1177" i="9"/>
  <c r="O402" i="8"/>
  <c r="AF402" i="8" s="1"/>
  <c r="O402" i="6"/>
  <c r="AF402" i="6" s="1"/>
  <c r="I398" i="6"/>
  <c r="Z398" i="6" s="1"/>
  <c r="T397" i="6"/>
  <c r="L400" i="6"/>
  <c r="AC400" i="6" s="1"/>
  <c r="L400" i="8"/>
  <c r="AC400" i="8" s="1"/>
  <c r="D1178" i="8"/>
  <c r="W1177" i="8"/>
  <c r="D1173" i="6"/>
  <c r="W1172" i="6"/>
  <c r="L398" i="4"/>
  <c r="AC398" i="4" s="1"/>
  <c r="T395" i="4"/>
  <c r="V395" i="4" s="1"/>
  <c r="I396" i="4"/>
  <c r="Z396" i="4" s="1"/>
  <c r="D1169" i="4"/>
  <c r="W1168" i="4"/>
  <c r="F400" i="6"/>
  <c r="F395" i="4"/>
  <c r="H398" i="9" l="1"/>
  <c r="Y398" i="9" s="1"/>
  <c r="AJ397" i="9"/>
  <c r="AK397" i="9" s="1"/>
  <c r="S397" i="9"/>
  <c r="U397" i="9" s="1"/>
  <c r="R398" i="9"/>
  <c r="AI398" i="9" s="1"/>
  <c r="W1178" i="9"/>
  <c r="D1179" i="9"/>
  <c r="M401" i="8"/>
  <c r="AD401" i="8" s="1"/>
  <c r="P403" i="8"/>
  <c r="AG403" i="8" s="1"/>
  <c r="M401" i="6"/>
  <c r="AD401" i="6" s="1"/>
  <c r="P403" i="6"/>
  <c r="AG403" i="6" s="1"/>
  <c r="J399" i="8"/>
  <c r="AA399" i="8" s="1"/>
  <c r="V397" i="6"/>
  <c r="E397" i="6"/>
  <c r="G397" i="6" s="1"/>
  <c r="J399" i="6"/>
  <c r="AA399" i="6" s="1"/>
  <c r="D1179" i="8"/>
  <c r="W1178" i="8"/>
  <c r="D1174" i="6"/>
  <c r="W1173" i="6"/>
  <c r="J397" i="4"/>
  <c r="AA397" i="4" s="1"/>
  <c r="E395" i="4"/>
  <c r="G395" i="4" s="1"/>
  <c r="D1170" i="4"/>
  <c r="W1169" i="4"/>
  <c r="R398" i="6" l="1"/>
  <c r="AI398" i="6" s="1"/>
  <c r="X397" i="6"/>
  <c r="AJ397" i="6" s="1"/>
  <c r="AK397" i="6" s="1"/>
  <c r="R396" i="4"/>
  <c r="AI396" i="4" s="1"/>
  <c r="X395" i="4"/>
  <c r="AJ395" i="4" s="1"/>
  <c r="AK395" i="4" s="1"/>
  <c r="T398" i="9"/>
  <c r="I399" i="9"/>
  <c r="Z399" i="9" s="1"/>
  <c r="W1179" i="9"/>
  <c r="D1180" i="9"/>
  <c r="Q404" i="8"/>
  <c r="AH404" i="8" s="1"/>
  <c r="N402" i="8"/>
  <c r="AE402" i="8" s="1"/>
  <c r="Q404" i="6"/>
  <c r="AH404" i="6" s="1"/>
  <c r="N402" i="6"/>
  <c r="AE402" i="6" s="1"/>
  <c r="K400" i="6"/>
  <c r="AB400" i="6" s="1"/>
  <c r="H398" i="6"/>
  <c r="Y398" i="6" s="1"/>
  <c r="S397" i="6"/>
  <c r="U397" i="6" s="1"/>
  <c r="K400" i="8"/>
  <c r="AB400" i="8" s="1"/>
  <c r="D1180" i="8"/>
  <c r="W1179" i="8"/>
  <c r="D1175" i="6"/>
  <c r="W1174" i="6"/>
  <c r="S395" i="4"/>
  <c r="U395" i="4" s="1"/>
  <c r="H396" i="4"/>
  <c r="Y396" i="4" s="1"/>
  <c r="K398" i="4"/>
  <c r="AB398" i="4" s="1"/>
  <c r="D1171" i="4"/>
  <c r="W1170" i="4"/>
  <c r="F401" i="9"/>
  <c r="V398" i="9" l="1"/>
  <c r="E398" i="9"/>
  <c r="G398" i="9" s="1"/>
  <c r="X398" i="9" s="1"/>
  <c r="D1181" i="9"/>
  <c r="W1180" i="9"/>
  <c r="O403" i="8"/>
  <c r="AF403" i="8" s="1"/>
  <c r="O403" i="6"/>
  <c r="AF403" i="6" s="1"/>
  <c r="L401" i="8"/>
  <c r="AC401" i="8" s="1"/>
  <c r="I399" i="6"/>
  <c r="Z399" i="6" s="1"/>
  <c r="T398" i="6"/>
  <c r="L401" i="6"/>
  <c r="AC401" i="6" s="1"/>
  <c r="D1181" i="8"/>
  <c r="W1180" i="8"/>
  <c r="D1176" i="6"/>
  <c r="W1175" i="6"/>
  <c r="L399" i="4"/>
  <c r="AC399" i="4" s="1"/>
  <c r="T396" i="4"/>
  <c r="V396" i="4" s="1"/>
  <c r="I397" i="4"/>
  <c r="Z397" i="4" s="1"/>
  <c r="D1172" i="4"/>
  <c r="W1171" i="4"/>
  <c r="F401" i="6"/>
  <c r="F396" i="4"/>
  <c r="S398" i="9" l="1"/>
  <c r="U398" i="9" s="1"/>
  <c r="AJ398" i="9"/>
  <c r="AK398" i="9" s="1"/>
  <c r="H399" i="9"/>
  <c r="Y399" i="9" s="1"/>
  <c r="R399" i="9"/>
  <c r="AI399" i="9" s="1"/>
  <c r="D1182" i="9"/>
  <c r="W1181" i="9"/>
  <c r="M402" i="8"/>
  <c r="AD402" i="8" s="1"/>
  <c r="P404" i="8"/>
  <c r="AG404" i="8" s="1"/>
  <c r="M402" i="6"/>
  <c r="AD402" i="6" s="1"/>
  <c r="P404" i="6"/>
  <c r="AG404" i="6" s="1"/>
  <c r="J400" i="8"/>
  <c r="AA400" i="8" s="1"/>
  <c r="V398" i="6"/>
  <c r="E398" i="6"/>
  <c r="G398" i="6" s="1"/>
  <c r="J400" i="6"/>
  <c r="AA400" i="6" s="1"/>
  <c r="W1181" i="8"/>
  <c r="D1182" i="8"/>
  <c r="D1177" i="6"/>
  <c r="W1176" i="6"/>
  <c r="J398" i="4"/>
  <c r="AA398" i="4" s="1"/>
  <c r="E396" i="4"/>
  <c r="G396" i="4" s="1"/>
  <c r="D1173" i="4"/>
  <c r="W1172" i="4"/>
  <c r="R399" i="6" l="1"/>
  <c r="AI399" i="6" s="1"/>
  <c r="X398" i="6"/>
  <c r="R397" i="4"/>
  <c r="AI397" i="4" s="1"/>
  <c r="X396" i="4"/>
  <c r="AJ396" i="4" s="1"/>
  <c r="AK396" i="4" s="1"/>
  <c r="T399" i="9"/>
  <c r="I400" i="9"/>
  <c r="Z400" i="9" s="1"/>
  <c r="W1182" i="9"/>
  <c r="D1183" i="9"/>
  <c r="Q405" i="8"/>
  <c r="AH405" i="8" s="1"/>
  <c r="N403" i="8"/>
  <c r="AE403" i="8" s="1"/>
  <c r="Q405" i="6"/>
  <c r="AH405" i="6" s="1"/>
  <c r="N403" i="6"/>
  <c r="AE403" i="6" s="1"/>
  <c r="K401" i="6"/>
  <c r="AB401" i="6" s="1"/>
  <c r="S398" i="6"/>
  <c r="U398" i="6" s="1"/>
  <c r="AJ398" i="6"/>
  <c r="AK398" i="6" s="1"/>
  <c r="H399" i="6"/>
  <c r="Y399" i="6" s="1"/>
  <c r="K401" i="8"/>
  <c r="AB401" i="8" s="1"/>
  <c r="D1183" i="8"/>
  <c r="W1182" i="8"/>
  <c r="D1178" i="6"/>
  <c r="W1177" i="6"/>
  <c r="S396" i="4"/>
  <c r="U396" i="4" s="1"/>
  <c r="H397" i="4"/>
  <c r="Y397" i="4" s="1"/>
  <c r="K399" i="4"/>
  <c r="AB399" i="4" s="1"/>
  <c r="D1174" i="4"/>
  <c r="W1173" i="4"/>
  <c r="F402" i="9"/>
  <c r="V399" i="9" l="1"/>
  <c r="E399" i="9"/>
  <c r="G399" i="9" s="1"/>
  <c r="X399" i="9" s="1"/>
  <c r="D1184" i="9"/>
  <c r="W1183" i="9"/>
  <c r="O404" i="8"/>
  <c r="AF404" i="8" s="1"/>
  <c r="O404" i="6"/>
  <c r="AF404" i="6" s="1"/>
  <c r="L402" i="8"/>
  <c r="AC402" i="8" s="1"/>
  <c r="T399" i="6"/>
  <c r="I400" i="6"/>
  <c r="Z400" i="6" s="1"/>
  <c r="L402" i="6"/>
  <c r="AC402" i="6" s="1"/>
  <c r="W1183" i="8"/>
  <c r="D1184" i="8"/>
  <c r="D1179" i="6"/>
  <c r="W1178" i="6"/>
  <c r="L400" i="4"/>
  <c r="AC400" i="4" s="1"/>
  <c r="I398" i="4"/>
  <c r="Z398" i="4" s="1"/>
  <c r="T397" i="4"/>
  <c r="V397" i="4" s="1"/>
  <c r="D1175" i="4"/>
  <c r="W1174" i="4"/>
  <c r="F397" i="4"/>
  <c r="F402" i="6"/>
  <c r="H400" i="9" l="1"/>
  <c r="Y400" i="9" s="1"/>
  <c r="S399" i="9"/>
  <c r="U399" i="9" s="1"/>
  <c r="AJ399" i="9"/>
  <c r="AK399" i="9" s="1"/>
  <c r="R400" i="9"/>
  <c r="AI400" i="9" s="1"/>
  <c r="D1185" i="9"/>
  <c r="W1184" i="9"/>
  <c r="M403" i="8"/>
  <c r="AD403" i="8" s="1"/>
  <c r="P405" i="8"/>
  <c r="AG405" i="8" s="1"/>
  <c r="M403" i="6"/>
  <c r="AD403" i="6" s="1"/>
  <c r="P405" i="6"/>
  <c r="AG405" i="6" s="1"/>
  <c r="J401" i="8"/>
  <c r="AA401" i="8" s="1"/>
  <c r="J401" i="6"/>
  <c r="AA401" i="6" s="1"/>
  <c r="V399" i="6"/>
  <c r="E399" i="6"/>
  <c r="G399" i="6" s="1"/>
  <c r="D1185" i="8"/>
  <c r="W1184" i="8"/>
  <c r="D1180" i="6"/>
  <c r="W1179" i="6"/>
  <c r="E397" i="4"/>
  <c r="G397" i="4" s="1"/>
  <c r="J399" i="4"/>
  <c r="AA399" i="4" s="1"/>
  <c r="D1176" i="4"/>
  <c r="W1175" i="4"/>
  <c r="R400" i="6" l="1"/>
  <c r="AI400" i="6" s="1"/>
  <c r="X399" i="6"/>
  <c r="AJ399" i="6" s="1"/>
  <c r="AK399" i="6" s="1"/>
  <c r="R398" i="4"/>
  <c r="AI398" i="4" s="1"/>
  <c r="X397" i="4"/>
  <c r="AJ397" i="4" s="1"/>
  <c r="AK397" i="4" s="1"/>
  <c r="T400" i="9"/>
  <c r="I401" i="9"/>
  <c r="Z401" i="9" s="1"/>
  <c r="D1186" i="9"/>
  <c r="W1185" i="9"/>
  <c r="Q406" i="8"/>
  <c r="AH406" i="8" s="1"/>
  <c r="N404" i="8"/>
  <c r="AE404" i="8" s="1"/>
  <c r="Q406" i="6"/>
  <c r="AH406" i="6" s="1"/>
  <c r="N404" i="6"/>
  <c r="AE404" i="6" s="1"/>
  <c r="S399" i="6"/>
  <c r="U399" i="6" s="1"/>
  <c r="H400" i="6"/>
  <c r="Y400" i="6" s="1"/>
  <c r="K402" i="6"/>
  <c r="AB402" i="6" s="1"/>
  <c r="K402" i="8"/>
  <c r="AB402" i="8" s="1"/>
  <c r="D1186" i="8"/>
  <c r="W1185" i="8"/>
  <c r="D1181" i="6"/>
  <c r="W1180" i="6"/>
  <c r="K400" i="4"/>
  <c r="AB400" i="4" s="1"/>
  <c r="H398" i="4"/>
  <c r="Y398" i="4" s="1"/>
  <c r="S397" i="4"/>
  <c r="U397" i="4" s="1"/>
  <c r="D1177" i="4"/>
  <c r="W1176" i="4"/>
  <c r="F403" i="9"/>
  <c r="V400" i="9" l="1"/>
  <c r="E400" i="9"/>
  <c r="G400" i="9" s="1"/>
  <c r="X400" i="9" s="1"/>
  <c r="W1186" i="9"/>
  <c r="D1187" i="9"/>
  <c r="O405" i="8"/>
  <c r="AF405" i="8" s="1"/>
  <c r="O405" i="6"/>
  <c r="AF405" i="6" s="1"/>
  <c r="L403" i="8"/>
  <c r="AC403" i="8" s="1"/>
  <c r="L403" i="6"/>
  <c r="AC403" i="6" s="1"/>
  <c r="T400" i="6"/>
  <c r="I401" i="6"/>
  <c r="Z401" i="6" s="1"/>
  <c r="D1187" i="8"/>
  <c r="W1186" i="8"/>
  <c r="D1182" i="6"/>
  <c r="W1181" i="6"/>
  <c r="T398" i="4"/>
  <c r="V398" i="4" s="1"/>
  <c r="I399" i="4"/>
  <c r="Z399" i="4" s="1"/>
  <c r="L401" i="4"/>
  <c r="AC401" i="4" s="1"/>
  <c r="D1178" i="4"/>
  <c r="W1177" i="4"/>
  <c r="F398" i="4"/>
  <c r="F403" i="6"/>
  <c r="AJ400" i="9" l="1"/>
  <c r="AK400" i="9" s="1"/>
  <c r="S400" i="9"/>
  <c r="U400" i="9" s="1"/>
  <c r="H401" i="9"/>
  <c r="Y401" i="9" s="1"/>
  <c r="R401" i="9"/>
  <c r="AI401" i="9" s="1"/>
  <c r="W1187" i="9"/>
  <c r="D1188" i="9"/>
  <c r="M404" i="8"/>
  <c r="AD404" i="8" s="1"/>
  <c r="P406" i="8"/>
  <c r="AG406" i="8" s="1"/>
  <c r="M404" i="6"/>
  <c r="AD404" i="6" s="1"/>
  <c r="P406" i="6"/>
  <c r="AG406" i="6" s="1"/>
  <c r="V400" i="6"/>
  <c r="E400" i="6"/>
  <c r="G400" i="6" s="1"/>
  <c r="J402" i="8"/>
  <c r="AA402" i="8" s="1"/>
  <c r="J402" i="6"/>
  <c r="AA402" i="6" s="1"/>
  <c r="D1188" i="8"/>
  <c r="W1187" i="8"/>
  <c r="D1183" i="6"/>
  <c r="W1182" i="6"/>
  <c r="J400" i="4"/>
  <c r="AA400" i="4" s="1"/>
  <c r="E398" i="4"/>
  <c r="G398" i="4" s="1"/>
  <c r="D1179" i="4"/>
  <c r="W1178" i="4"/>
  <c r="R401" i="6" l="1"/>
  <c r="AI401" i="6" s="1"/>
  <c r="X400" i="6"/>
  <c r="AJ400" i="6" s="1"/>
  <c r="AK400" i="6" s="1"/>
  <c r="R399" i="4"/>
  <c r="AI399" i="4" s="1"/>
  <c r="X398" i="4"/>
  <c r="AJ398" i="4" s="1"/>
  <c r="AK398" i="4" s="1"/>
  <c r="I402" i="9"/>
  <c r="Z402" i="9" s="1"/>
  <c r="T401" i="9"/>
  <c r="D1189" i="9"/>
  <c r="W1188" i="9"/>
  <c r="Q407" i="8"/>
  <c r="AH407" i="8" s="1"/>
  <c r="N405" i="8"/>
  <c r="AE405" i="8" s="1"/>
  <c r="Q407" i="6"/>
  <c r="AH407" i="6" s="1"/>
  <c r="N405" i="6"/>
  <c r="AE405" i="6" s="1"/>
  <c r="K403" i="6"/>
  <c r="AB403" i="6" s="1"/>
  <c r="K403" i="8"/>
  <c r="AB403" i="8" s="1"/>
  <c r="S400" i="6"/>
  <c r="U400" i="6" s="1"/>
  <c r="H401" i="6"/>
  <c r="Y401" i="6" s="1"/>
  <c r="D1189" i="8"/>
  <c r="W1188" i="8"/>
  <c r="D1184" i="6"/>
  <c r="W1183" i="6"/>
  <c r="H399" i="4"/>
  <c r="Y399" i="4" s="1"/>
  <c r="S398" i="4"/>
  <c r="U398" i="4" s="1"/>
  <c r="K401" i="4"/>
  <c r="AB401" i="4" s="1"/>
  <c r="D1180" i="4"/>
  <c r="W1179" i="4"/>
  <c r="F404" i="9"/>
  <c r="V401" i="9" l="1"/>
  <c r="E401" i="9"/>
  <c r="G401" i="9" s="1"/>
  <c r="X401" i="9" s="1"/>
  <c r="D1190" i="9"/>
  <c r="W1189" i="9"/>
  <c r="O406" i="8"/>
  <c r="AF406" i="8" s="1"/>
  <c r="O406" i="6"/>
  <c r="AF406" i="6" s="1"/>
  <c r="I402" i="6"/>
  <c r="Z402" i="6" s="1"/>
  <c r="T401" i="6"/>
  <c r="L404" i="8"/>
  <c r="AC404" i="8" s="1"/>
  <c r="L404" i="6"/>
  <c r="AC404" i="6" s="1"/>
  <c r="D1190" i="8"/>
  <c r="W1189" i="8"/>
  <c r="D1185" i="6"/>
  <c r="W1184" i="6"/>
  <c r="L402" i="4"/>
  <c r="AC402" i="4" s="1"/>
  <c r="I400" i="4"/>
  <c r="Z400" i="4" s="1"/>
  <c r="T399" i="4"/>
  <c r="V399" i="4" s="1"/>
  <c r="D1181" i="4"/>
  <c r="W1180" i="4"/>
  <c r="F404" i="6"/>
  <c r="F399" i="4"/>
  <c r="H402" i="9" l="1"/>
  <c r="Y402" i="9" s="1"/>
  <c r="S401" i="9"/>
  <c r="U401" i="9" s="1"/>
  <c r="AJ401" i="9"/>
  <c r="AK401" i="9" s="1"/>
  <c r="R402" i="9"/>
  <c r="AI402" i="9" s="1"/>
  <c r="W1190" i="9"/>
  <c r="D1191" i="9"/>
  <c r="M405" i="8"/>
  <c r="AD405" i="8" s="1"/>
  <c r="P407" i="8"/>
  <c r="AG407" i="8" s="1"/>
  <c r="M405" i="6"/>
  <c r="AD405" i="6" s="1"/>
  <c r="P407" i="6"/>
  <c r="AG407" i="6" s="1"/>
  <c r="V401" i="6"/>
  <c r="E401" i="6"/>
  <c r="G401" i="6" s="1"/>
  <c r="J403" i="6"/>
  <c r="AA403" i="6" s="1"/>
  <c r="J403" i="8"/>
  <c r="AA403" i="8" s="1"/>
  <c r="D1191" i="8"/>
  <c r="W1190" i="8"/>
  <c r="D1186" i="6"/>
  <c r="W1185" i="6"/>
  <c r="E399" i="4"/>
  <c r="G399" i="4" s="1"/>
  <c r="J401" i="4"/>
  <c r="AA401" i="4" s="1"/>
  <c r="D1182" i="4"/>
  <c r="W1181" i="4"/>
  <c r="R402" i="6" l="1"/>
  <c r="AI402" i="6" s="1"/>
  <c r="X401" i="6"/>
  <c r="R400" i="4"/>
  <c r="AI400" i="4" s="1"/>
  <c r="X399" i="4"/>
  <c r="AJ399" i="4" s="1"/>
  <c r="AK399" i="4" s="1"/>
  <c r="T402" i="9"/>
  <c r="I403" i="9"/>
  <c r="Z403" i="9" s="1"/>
  <c r="D1192" i="9"/>
  <c r="W1191" i="9"/>
  <c r="Q408" i="8"/>
  <c r="AH408" i="8" s="1"/>
  <c r="N406" i="8"/>
  <c r="AE406" i="8" s="1"/>
  <c r="Q408" i="6"/>
  <c r="AH408" i="6" s="1"/>
  <c r="N406" i="6"/>
  <c r="AE406" i="6" s="1"/>
  <c r="K404" i="8"/>
  <c r="AB404" i="8" s="1"/>
  <c r="K404" i="6"/>
  <c r="AB404" i="6" s="1"/>
  <c r="S401" i="6"/>
  <c r="U401" i="6" s="1"/>
  <c r="H402" i="6"/>
  <c r="Y402" i="6" s="1"/>
  <c r="AJ401" i="6"/>
  <c r="AK401" i="6" s="1"/>
  <c r="D1192" i="8"/>
  <c r="W1191" i="8"/>
  <c r="D1187" i="6"/>
  <c r="W1186" i="6"/>
  <c r="K402" i="4"/>
  <c r="AB402" i="4" s="1"/>
  <c r="H400" i="4"/>
  <c r="Y400" i="4" s="1"/>
  <c r="S399" i="4"/>
  <c r="U399" i="4" s="1"/>
  <c r="D1183" i="4"/>
  <c r="W1182" i="4"/>
  <c r="F405" i="9"/>
  <c r="V402" i="9" l="1"/>
  <c r="E402" i="9"/>
  <c r="G402" i="9" s="1"/>
  <c r="X402" i="9" s="1"/>
  <c r="D1193" i="9"/>
  <c r="W1192" i="9"/>
  <c r="O407" i="8"/>
  <c r="AF407" i="8" s="1"/>
  <c r="O407" i="6"/>
  <c r="AF407" i="6" s="1"/>
  <c r="L405" i="6"/>
  <c r="AC405" i="6" s="1"/>
  <c r="I403" i="6"/>
  <c r="Z403" i="6" s="1"/>
  <c r="T402" i="6"/>
  <c r="L405" i="8"/>
  <c r="AC405" i="8" s="1"/>
  <c r="D1193" i="8"/>
  <c r="W1192" i="8"/>
  <c r="D1188" i="6"/>
  <c r="W1187" i="6"/>
  <c r="T400" i="4"/>
  <c r="V400" i="4" s="1"/>
  <c r="I401" i="4"/>
  <c r="Z401" i="4" s="1"/>
  <c r="L403" i="4"/>
  <c r="AC403" i="4" s="1"/>
  <c r="D1184" i="4"/>
  <c r="W1183" i="4"/>
  <c r="F400" i="4"/>
  <c r="F405" i="6"/>
  <c r="AJ402" i="9" l="1"/>
  <c r="AK402" i="9" s="1"/>
  <c r="S402" i="9"/>
  <c r="U402" i="9" s="1"/>
  <c r="H403" i="9"/>
  <c r="Y403" i="9" s="1"/>
  <c r="R403" i="9"/>
  <c r="AI403" i="9" s="1"/>
  <c r="D1194" i="9"/>
  <c r="W1193" i="9"/>
  <c r="M406" i="8"/>
  <c r="AD406" i="8" s="1"/>
  <c r="P408" i="8"/>
  <c r="AG408" i="8" s="1"/>
  <c r="M406" i="6"/>
  <c r="AD406" i="6" s="1"/>
  <c r="P408" i="6"/>
  <c r="AG408" i="6" s="1"/>
  <c r="J404" i="8"/>
  <c r="AA404" i="8" s="1"/>
  <c r="V402" i="6"/>
  <c r="E402" i="6"/>
  <c r="G402" i="6" s="1"/>
  <c r="J404" i="6"/>
  <c r="AA404" i="6" s="1"/>
  <c r="D1194" i="8"/>
  <c r="W1193" i="8"/>
  <c r="D1189" i="6"/>
  <c r="W1188" i="6"/>
  <c r="J402" i="4"/>
  <c r="AA402" i="4" s="1"/>
  <c r="E400" i="4"/>
  <c r="G400" i="4" s="1"/>
  <c r="D1185" i="4"/>
  <c r="W1184" i="4"/>
  <c r="R403" i="6" l="1"/>
  <c r="AI403" i="6" s="1"/>
  <c r="X402" i="6"/>
  <c r="R401" i="4"/>
  <c r="AI401" i="4" s="1"/>
  <c r="X400" i="4"/>
  <c r="AJ400" i="4" s="1"/>
  <c r="AK400" i="4" s="1"/>
  <c r="I404" i="9"/>
  <c r="Z404" i="9" s="1"/>
  <c r="T403" i="9"/>
  <c r="W1194" i="9"/>
  <c r="D1195" i="9"/>
  <c r="Q409" i="8"/>
  <c r="AH409" i="8" s="1"/>
  <c r="N407" i="8"/>
  <c r="AE407" i="8" s="1"/>
  <c r="Q409" i="6"/>
  <c r="AH409" i="6" s="1"/>
  <c r="N407" i="6"/>
  <c r="AE407" i="6" s="1"/>
  <c r="K405" i="6"/>
  <c r="AB405" i="6" s="1"/>
  <c r="S402" i="6"/>
  <c r="U402" i="6" s="1"/>
  <c r="AJ402" i="6"/>
  <c r="AK402" i="6" s="1"/>
  <c r="H403" i="6"/>
  <c r="Y403" i="6" s="1"/>
  <c r="K405" i="8"/>
  <c r="AB405" i="8" s="1"/>
  <c r="D1195" i="8"/>
  <c r="W1194" i="8"/>
  <c r="D1190" i="6"/>
  <c r="W1189" i="6"/>
  <c r="H401" i="4"/>
  <c r="Y401" i="4" s="1"/>
  <c r="S400" i="4"/>
  <c r="U400" i="4" s="1"/>
  <c r="K403" i="4"/>
  <c r="AB403" i="4" s="1"/>
  <c r="D1186" i="4"/>
  <c r="W1185" i="4"/>
  <c r="F406" i="9"/>
  <c r="V403" i="9" l="1"/>
  <c r="E403" i="9"/>
  <c r="G403" i="9" s="1"/>
  <c r="X403" i="9" s="1"/>
  <c r="W1195" i="9"/>
  <c r="D1196" i="9"/>
  <c r="O408" i="8"/>
  <c r="AF408" i="8" s="1"/>
  <c r="O408" i="6"/>
  <c r="AF408" i="6" s="1"/>
  <c r="T403" i="6"/>
  <c r="I404" i="6"/>
  <c r="Z404" i="6" s="1"/>
  <c r="L406" i="8"/>
  <c r="AC406" i="8" s="1"/>
  <c r="L406" i="6"/>
  <c r="AC406" i="6" s="1"/>
  <c r="D1196" i="8"/>
  <c r="W1195" i="8"/>
  <c r="D1191" i="6"/>
  <c r="W1190" i="6"/>
  <c r="L404" i="4"/>
  <c r="AC404" i="4" s="1"/>
  <c r="I402" i="4"/>
  <c r="Z402" i="4" s="1"/>
  <c r="T401" i="4"/>
  <c r="V401" i="4" s="1"/>
  <c r="D1187" i="4"/>
  <c r="W1186" i="4"/>
  <c r="F401" i="4"/>
  <c r="F406" i="6"/>
  <c r="H404" i="9" l="1"/>
  <c r="Y404" i="9" s="1"/>
  <c r="S403" i="9"/>
  <c r="U403" i="9" s="1"/>
  <c r="AJ403" i="9"/>
  <c r="AK403" i="9" s="1"/>
  <c r="R404" i="9"/>
  <c r="AI404" i="9" s="1"/>
  <c r="D1197" i="9"/>
  <c r="W1196" i="9"/>
  <c r="M407" i="8"/>
  <c r="AD407" i="8" s="1"/>
  <c r="P409" i="8"/>
  <c r="AG409" i="8" s="1"/>
  <c r="M407" i="6"/>
  <c r="AD407" i="6" s="1"/>
  <c r="P409" i="6"/>
  <c r="AG409" i="6" s="1"/>
  <c r="J405" i="6"/>
  <c r="AA405" i="6" s="1"/>
  <c r="E403" i="6"/>
  <c r="G403" i="6" s="1"/>
  <c r="V403" i="6"/>
  <c r="J405" i="8"/>
  <c r="AA405" i="8" s="1"/>
  <c r="D1197" i="8"/>
  <c r="W1196" i="8"/>
  <c r="D1192" i="6"/>
  <c r="W1191" i="6"/>
  <c r="E401" i="4"/>
  <c r="G401" i="4" s="1"/>
  <c r="J403" i="4"/>
  <c r="AA403" i="4" s="1"/>
  <c r="D1188" i="4"/>
  <c r="W1187" i="4"/>
  <c r="R404" i="6" l="1"/>
  <c r="AI404" i="6" s="1"/>
  <c r="X403" i="6"/>
  <c r="AJ403" i="6" s="1"/>
  <c r="AK403" i="6" s="1"/>
  <c r="R402" i="4"/>
  <c r="AI402" i="4" s="1"/>
  <c r="X401" i="4"/>
  <c r="AJ401" i="4" s="1"/>
  <c r="AK401" i="4" s="1"/>
  <c r="T404" i="9"/>
  <c r="I405" i="9"/>
  <c r="Z405" i="9" s="1"/>
  <c r="D1198" i="9"/>
  <c r="W1197" i="9"/>
  <c r="Q410" i="8"/>
  <c r="AH410" i="8" s="1"/>
  <c r="N408" i="8"/>
  <c r="AE408" i="8" s="1"/>
  <c r="Q410" i="6"/>
  <c r="AH410" i="6" s="1"/>
  <c r="N408" i="6"/>
  <c r="AE408" i="6" s="1"/>
  <c r="K406" i="8"/>
  <c r="AB406" i="8" s="1"/>
  <c r="H404" i="6"/>
  <c r="Y404" i="6" s="1"/>
  <c r="S403" i="6"/>
  <c r="U403" i="6" s="1"/>
  <c r="K406" i="6"/>
  <c r="AB406" i="6" s="1"/>
  <c r="W1197" i="8"/>
  <c r="D1198" i="8"/>
  <c r="D1193" i="6"/>
  <c r="W1192" i="6"/>
  <c r="K404" i="4"/>
  <c r="AB404" i="4" s="1"/>
  <c r="S401" i="4"/>
  <c r="U401" i="4" s="1"/>
  <c r="H402" i="4"/>
  <c r="Y402" i="4" s="1"/>
  <c r="D1189" i="4"/>
  <c r="W1188" i="4"/>
  <c r="F407" i="9"/>
  <c r="V404" i="9" l="1"/>
  <c r="E404" i="9"/>
  <c r="G404" i="9" s="1"/>
  <c r="X404" i="9" s="1"/>
  <c r="D1199" i="9"/>
  <c r="W1198" i="9"/>
  <c r="O409" i="8"/>
  <c r="AF409" i="8" s="1"/>
  <c r="O409" i="6"/>
  <c r="AF409" i="6" s="1"/>
  <c r="I405" i="6"/>
  <c r="Z405" i="6" s="1"/>
  <c r="T404" i="6"/>
  <c r="L407" i="8"/>
  <c r="AC407" i="8" s="1"/>
  <c r="L407" i="6"/>
  <c r="AC407" i="6" s="1"/>
  <c r="D1199" i="8"/>
  <c r="W1198" i="8"/>
  <c r="D1194" i="6"/>
  <c r="W1193" i="6"/>
  <c r="I403" i="4"/>
  <c r="Z403" i="4" s="1"/>
  <c r="T402" i="4"/>
  <c r="V402" i="4" s="1"/>
  <c r="L405" i="4"/>
  <c r="AC405" i="4" s="1"/>
  <c r="D1190" i="4"/>
  <c r="W1189" i="4"/>
  <c r="F407" i="6"/>
  <c r="F402" i="4"/>
  <c r="S404" i="9" l="1"/>
  <c r="U404" i="9" s="1"/>
  <c r="AJ404" i="9"/>
  <c r="AK404" i="9" s="1"/>
  <c r="H405" i="9"/>
  <c r="Y405" i="9" s="1"/>
  <c r="R405" i="9"/>
  <c r="AI405" i="9" s="1"/>
  <c r="D1200" i="9"/>
  <c r="W1199" i="9"/>
  <c r="M408" i="8"/>
  <c r="AD408" i="8" s="1"/>
  <c r="P410" i="8"/>
  <c r="AG410" i="8" s="1"/>
  <c r="P410" i="6"/>
  <c r="AG410" i="6" s="1"/>
  <c r="M408" i="6"/>
  <c r="AD408" i="6" s="1"/>
  <c r="V404" i="6"/>
  <c r="E404" i="6"/>
  <c r="G404" i="6" s="1"/>
  <c r="J406" i="8"/>
  <c r="AA406" i="8" s="1"/>
  <c r="J406" i="6"/>
  <c r="AA406" i="6" s="1"/>
  <c r="W1199" i="8"/>
  <c r="D1200" i="8"/>
  <c r="D1195" i="6"/>
  <c r="W1194" i="6"/>
  <c r="E402" i="4"/>
  <c r="G402" i="4" s="1"/>
  <c r="J404" i="4"/>
  <c r="AA404" i="4" s="1"/>
  <c r="D1191" i="4"/>
  <c r="W1190" i="4"/>
  <c r="R405" i="6" l="1"/>
  <c r="AI405" i="6" s="1"/>
  <c r="X404" i="6"/>
  <c r="R403" i="4"/>
  <c r="AI403" i="4" s="1"/>
  <c r="X402" i="4"/>
  <c r="AJ402" i="4" s="1"/>
  <c r="AK402" i="4" s="1"/>
  <c r="T405" i="9"/>
  <c r="I406" i="9"/>
  <c r="Z406" i="9" s="1"/>
  <c r="D1201" i="9"/>
  <c r="W1200" i="9"/>
  <c r="Q411" i="8"/>
  <c r="AH411" i="8" s="1"/>
  <c r="N409" i="8"/>
  <c r="AE409" i="8" s="1"/>
  <c r="N409" i="6"/>
  <c r="AE409" i="6" s="1"/>
  <c r="Q411" i="6"/>
  <c r="AH411" i="6" s="1"/>
  <c r="K407" i="8"/>
  <c r="AB407" i="8" s="1"/>
  <c r="H405" i="6"/>
  <c r="Y405" i="6" s="1"/>
  <c r="S404" i="6"/>
  <c r="U404" i="6" s="1"/>
  <c r="AJ404" i="6"/>
  <c r="AK404" i="6" s="1"/>
  <c r="K407" i="6"/>
  <c r="AB407" i="6" s="1"/>
  <c r="D1201" i="8"/>
  <c r="W1200" i="8"/>
  <c r="D1196" i="6"/>
  <c r="W1195" i="6"/>
  <c r="K405" i="4"/>
  <c r="AB405" i="4" s="1"/>
  <c r="H403" i="4"/>
  <c r="Y403" i="4" s="1"/>
  <c r="S402" i="4"/>
  <c r="U402" i="4" s="1"/>
  <c r="D1192" i="4"/>
  <c r="W1191" i="4"/>
  <c r="F408" i="9"/>
  <c r="V405" i="9" l="1"/>
  <c r="E405" i="9"/>
  <c r="G405" i="9" s="1"/>
  <c r="X405" i="9" s="1"/>
  <c r="D1202" i="9"/>
  <c r="W1201" i="9"/>
  <c r="O410" i="8"/>
  <c r="AF410" i="8" s="1"/>
  <c r="O410" i="6"/>
  <c r="AF410" i="6" s="1"/>
  <c r="I406" i="6"/>
  <c r="Z406" i="6" s="1"/>
  <c r="T405" i="6"/>
  <c r="L408" i="8"/>
  <c r="AC408" i="8" s="1"/>
  <c r="L408" i="6"/>
  <c r="AC408" i="6" s="1"/>
  <c r="D1202" i="8"/>
  <c r="W1201" i="8"/>
  <c r="D1197" i="6"/>
  <c r="W1196" i="6"/>
  <c r="I404" i="4"/>
  <c r="Z404" i="4" s="1"/>
  <c r="T403" i="4"/>
  <c r="V403" i="4" s="1"/>
  <c r="L406" i="4"/>
  <c r="AC406" i="4" s="1"/>
  <c r="D1193" i="4"/>
  <c r="W1192" i="4"/>
  <c r="F403" i="4"/>
  <c r="F408" i="6"/>
  <c r="R406" i="9" l="1"/>
  <c r="AI406" i="9" s="1"/>
  <c r="H406" i="9"/>
  <c r="Y406" i="9" s="1"/>
  <c r="AJ405" i="9"/>
  <c r="AK405" i="9" s="1"/>
  <c r="S405" i="9"/>
  <c r="U405" i="9" s="1"/>
  <c r="W1202" i="9"/>
  <c r="D1203" i="9"/>
  <c r="M409" i="8"/>
  <c r="AD409" i="8" s="1"/>
  <c r="P411" i="8"/>
  <c r="AG411" i="8" s="1"/>
  <c r="M409" i="6"/>
  <c r="AD409" i="6" s="1"/>
  <c r="P411" i="6"/>
  <c r="AG411" i="6" s="1"/>
  <c r="V405" i="6"/>
  <c r="E405" i="6"/>
  <c r="G405" i="6" s="1"/>
  <c r="J407" i="8"/>
  <c r="AA407" i="8" s="1"/>
  <c r="J407" i="6"/>
  <c r="AA407" i="6" s="1"/>
  <c r="D1203" i="8"/>
  <c r="W1202" i="8"/>
  <c r="D1198" i="6"/>
  <c r="W1197" i="6"/>
  <c r="E403" i="4"/>
  <c r="G403" i="4" s="1"/>
  <c r="J405" i="4"/>
  <c r="AA405" i="4" s="1"/>
  <c r="D1194" i="4"/>
  <c r="W1193" i="4"/>
  <c r="R406" i="6" l="1"/>
  <c r="AI406" i="6" s="1"/>
  <c r="X405" i="6"/>
  <c r="R404" i="4"/>
  <c r="AI404" i="4" s="1"/>
  <c r="X403" i="4"/>
  <c r="AJ403" i="4" s="1"/>
  <c r="AK403" i="4" s="1"/>
  <c r="T406" i="9"/>
  <c r="I407" i="9"/>
  <c r="Z407" i="9" s="1"/>
  <c r="W1203" i="9"/>
  <c r="D1204" i="9"/>
  <c r="Q412" i="8"/>
  <c r="AH412" i="8" s="1"/>
  <c r="N410" i="8"/>
  <c r="AE410" i="8" s="1"/>
  <c r="Q412" i="6"/>
  <c r="AH412" i="6" s="1"/>
  <c r="N410" i="6"/>
  <c r="AE410" i="6" s="1"/>
  <c r="K408" i="6"/>
  <c r="AB408" i="6" s="1"/>
  <c r="K408" i="8"/>
  <c r="AB408" i="8" s="1"/>
  <c r="S405" i="6"/>
  <c r="U405" i="6" s="1"/>
  <c r="H406" i="6"/>
  <c r="Y406" i="6" s="1"/>
  <c r="AJ405" i="6"/>
  <c r="AK405" i="6" s="1"/>
  <c r="W1203" i="8"/>
  <c r="D1204" i="8"/>
  <c r="D1199" i="6"/>
  <c r="W1198" i="6"/>
  <c r="K406" i="4"/>
  <c r="AB406" i="4" s="1"/>
  <c r="S403" i="4"/>
  <c r="U403" i="4" s="1"/>
  <c r="H404" i="4"/>
  <c r="Y404" i="4" s="1"/>
  <c r="D1195" i="4"/>
  <c r="W1194" i="4"/>
  <c r="F409" i="9"/>
  <c r="V406" i="9" l="1"/>
  <c r="E406" i="9"/>
  <c r="G406" i="9" s="1"/>
  <c r="X406" i="9" s="1"/>
  <c r="D1205" i="9"/>
  <c r="W1204" i="9"/>
  <c r="O411" i="8"/>
  <c r="AF411" i="8" s="1"/>
  <c r="O411" i="6"/>
  <c r="AF411" i="6" s="1"/>
  <c r="I407" i="6"/>
  <c r="Z407" i="6" s="1"/>
  <c r="T406" i="6"/>
  <c r="L409" i="8"/>
  <c r="AC409" i="8" s="1"/>
  <c r="L409" i="6"/>
  <c r="AC409" i="6" s="1"/>
  <c r="D1205" i="8"/>
  <c r="W1204" i="8"/>
  <c r="D1200" i="6"/>
  <c r="W1199" i="6"/>
  <c r="I405" i="4"/>
  <c r="Z405" i="4" s="1"/>
  <c r="T404" i="4"/>
  <c r="V404" i="4" s="1"/>
  <c r="L407" i="4"/>
  <c r="AC407" i="4" s="1"/>
  <c r="D1196" i="4"/>
  <c r="W1195" i="4"/>
  <c r="F409" i="6"/>
  <c r="F404" i="4"/>
  <c r="S406" i="9" l="1"/>
  <c r="U406" i="9" s="1"/>
  <c r="AJ406" i="9"/>
  <c r="AK406" i="9" s="1"/>
  <c r="R407" i="9"/>
  <c r="AI407" i="9" s="1"/>
  <c r="H407" i="9"/>
  <c r="Y407" i="9" s="1"/>
  <c r="D1206" i="9"/>
  <c r="W1205" i="9"/>
  <c r="M410" i="8"/>
  <c r="AD410" i="8" s="1"/>
  <c r="P412" i="8"/>
  <c r="AG412" i="8" s="1"/>
  <c r="M410" i="6"/>
  <c r="AD410" i="6" s="1"/>
  <c r="P412" i="6"/>
  <c r="AG412" i="6" s="1"/>
  <c r="J408" i="8"/>
  <c r="AA408" i="8" s="1"/>
  <c r="V406" i="6"/>
  <c r="E406" i="6"/>
  <c r="G406" i="6" s="1"/>
  <c r="J408" i="6"/>
  <c r="AA408" i="6" s="1"/>
  <c r="D1206" i="8"/>
  <c r="W1205" i="8"/>
  <c r="D1201" i="6"/>
  <c r="W1200" i="6"/>
  <c r="E404" i="4"/>
  <c r="G404" i="4" s="1"/>
  <c r="J406" i="4"/>
  <c r="AA406" i="4" s="1"/>
  <c r="D1197" i="4"/>
  <c r="W1196" i="4"/>
  <c r="R407" i="6" l="1"/>
  <c r="AI407" i="6" s="1"/>
  <c r="X406" i="6"/>
  <c r="R405" i="4"/>
  <c r="AI405" i="4" s="1"/>
  <c r="X404" i="4"/>
  <c r="AJ404" i="4" s="1"/>
  <c r="AK404" i="4" s="1"/>
  <c r="T407" i="9"/>
  <c r="I408" i="9"/>
  <c r="Z408" i="9" s="1"/>
  <c r="D1207" i="9"/>
  <c r="W1206" i="9"/>
  <c r="Q413" i="8"/>
  <c r="AH413" i="8" s="1"/>
  <c r="N411" i="8"/>
  <c r="AE411" i="8" s="1"/>
  <c r="Q413" i="6"/>
  <c r="AH413" i="6" s="1"/>
  <c r="N411" i="6"/>
  <c r="AE411" i="6" s="1"/>
  <c r="K409" i="6"/>
  <c r="AB409" i="6" s="1"/>
  <c r="S406" i="6"/>
  <c r="U406" i="6" s="1"/>
  <c r="AJ406" i="6"/>
  <c r="AK406" i="6" s="1"/>
  <c r="H407" i="6"/>
  <c r="Y407" i="6" s="1"/>
  <c r="K409" i="8"/>
  <c r="AB409" i="8" s="1"/>
  <c r="D1207" i="8"/>
  <c r="W1206" i="8"/>
  <c r="D1202" i="6"/>
  <c r="W1201" i="6"/>
  <c r="K407" i="4"/>
  <c r="AB407" i="4" s="1"/>
  <c r="S404" i="4"/>
  <c r="U404" i="4" s="1"/>
  <c r="H405" i="4"/>
  <c r="Y405" i="4" s="1"/>
  <c r="D1198" i="4"/>
  <c r="W1197" i="4"/>
  <c r="F410" i="9"/>
  <c r="V407" i="9" l="1"/>
  <c r="E407" i="9"/>
  <c r="G407" i="9" s="1"/>
  <c r="X407" i="9" s="1"/>
  <c r="D1208" i="9"/>
  <c r="W1207" i="9"/>
  <c r="O412" i="8"/>
  <c r="AF412" i="8" s="1"/>
  <c r="O412" i="6"/>
  <c r="AF412" i="6" s="1"/>
  <c r="I408" i="6"/>
  <c r="Z408" i="6" s="1"/>
  <c r="T407" i="6"/>
  <c r="L410" i="8"/>
  <c r="AC410" i="8" s="1"/>
  <c r="L410" i="6"/>
  <c r="AC410" i="6" s="1"/>
  <c r="D1208" i="8"/>
  <c r="W1207" i="8"/>
  <c r="D1203" i="6"/>
  <c r="W1202" i="6"/>
  <c r="I406" i="4"/>
  <c r="Z406" i="4" s="1"/>
  <c r="T405" i="4"/>
  <c r="V405" i="4" s="1"/>
  <c r="L408" i="4"/>
  <c r="AC408" i="4" s="1"/>
  <c r="D1199" i="4"/>
  <c r="W1198" i="4"/>
  <c r="F405" i="4"/>
  <c r="F410" i="6"/>
  <c r="R408" i="9" l="1"/>
  <c r="AI408" i="9" s="1"/>
  <c r="H408" i="9"/>
  <c r="Y408" i="9" s="1"/>
  <c r="AJ407" i="9"/>
  <c r="AK407" i="9" s="1"/>
  <c r="S407" i="9"/>
  <c r="U407" i="9" s="1"/>
  <c r="D1209" i="9"/>
  <c r="W1208" i="9"/>
  <c r="M411" i="8"/>
  <c r="AD411" i="8" s="1"/>
  <c r="P413" i="8"/>
  <c r="AG413" i="8" s="1"/>
  <c r="M411" i="6"/>
  <c r="AD411" i="6" s="1"/>
  <c r="P413" i="6"/>
  <c r="AG413" i="6" s="1"/>
  <c r="V407" i="6"/>
  <c r="E407" i="6"/>
  <c r="G407" i="6" s="1"/>
  <c r="J409" i="6"/>
  <c r="AA409" i="6" s="1"/>
  <c r="J409" i="8"/>
  <c r="AA409" i="8" s="1"/>
  <c r="D1209" i="8"/>
  <c r="W1208" i="8"/>
  <c r="D1204" i="6"/>
  <c r="W1203" i="6"/>
  <c r="E405" i="4"/>
  <c r="G405" i="4" s="1"/>
  <c r="J407" i="4"/>
  <c r="AA407" i="4" s="1"/>
  <c r="D1200" i="4"/>
  <c r="W1199" i="4"/>
  <c r="R408" i="6" l="1"/>
  <c r="AI408" i="6" s="1"/>
  <c r="X407" i="6"/>
  <c r="R406" i="4"/>
  <c r="AI406" i="4" s="1"/>
  <c r="X405" i="4"/>
  <c r="AJ405" i="4" s="1"/>
  <c r="AK405" i="4" s="1"/>
  <c r="T408" i="9"/>
  <c r="I409" i="9"/>
  <c r="Z409" i="9" s="1"/>
  <c r="D1210" i="9"/>
  <c r="W1209" i="9"/>
  <c r="Q414" i="8"/>
  <c r="AH414" i="8" s="1"/>
  <c r="N412" i="8"/>
  <c r="AE412" i="8" s="1"/>
  <c r="Q414" i="6"/>
  <c r="AH414" i="6" s="1"/>
  <c r="N412" i="6"/>
  <c r="AE412" i="6" s="1"/>
  <c r="K410" i="8"/>
  <c r="AB410" i="8" s="1"/>
  <c r="K410" i="6"/>
  <c r="AB410" i="6" s="1"/>
  <c r="S407" i="6"/>
  <c r="U407" i="6" s="1"/>
  <c r="H408" i="6"/>
  <c r="Y408" i="6" s="1"/>
  <c r="AJ407" i="6"/>
  <c r="AK407" i="6" s="1"/>
  <c r="D1210" i="8"/>
  <c r="W1209" i="8"/>
  <c r="D1205" i="6"/>
  <c r="W1204" i="6"/>
  <c r="K408" i="4"/>
  <c r="AB408" i="4" s="1"/>
  <c r="H406" i="4"/>
  <c r="Y406" i="4" s="1"/>
  <c r="S405" i="4"/>
  <c r="U405" i="4" s="1"/>
  <c r="D1201" i="4"/>
  <c r="W1200" i="4"/>
  <c r="F411" i="9"/>
  <c r="V408" i="9" l="1"/>
  <c r="E408" i="9"/>
  <c r="G408" i="9" s="1"/>
  <c r="X408" i="9" s="1"/>
  <c r="D1211" i="9"/>
  <c r="W1210" i="9"/>
  <c r="O413" i="8"/>
  <c r="AF413" i="8" s="1"/>
  <c r="O413" i="6"/>
  <c r="AF413" i="6" s="1"/>
  <c r="L411" i="6"/>
  <c r="AC411" i="6" s="1"/>
  <c r="I409" i="6"/>
  <c r="Z409" i="6" s="1"/>
  <c r="T408" i="6"/>
  <c r="L411" i="8"/>
  <c r="AC411" i="8" s="1"/>
  <c r="D1211" i="8"/>
  <c r="W1210" i="8"/>
  <c r="D1206" i="6"/>
  <c r="W1205" i="6"/>
  <c r="T406" i="4"/>
  <c r="V406" i="4" s="1"/>
  <c r="I407" i="4"/>
  <c r="Z407" i="4" s="1"/>
  <c r="L409" i="4"/>
  <c r="AC409" i="4" s="1"/>
  <c r="D1202" i="4"/>
  <c r="W1201" i="4"/>
  <c r="F411" i="6"/>
  <c r="F406" i="4"/>
  <c r="AJ408" i="9" l="1"/>
  <c r="AK408" i="9" s="1"/>
  <c r="S408" i="9"/>
  <c r="U408" i="9" s="1"/>
  <c r="H409" i="9"/>
  <c r="Y409" i="9" s="1"/>
  <c r="R409" i="9"/>
  <c r="AI409" i="9" s="1"/>
  <c r="W1211" i="9"/>
  <c r="D1212" i="9"/>
  <c r="M412" i="8"/>
  <c r="AD412" i="8" s="1"/>
  <c r="P414" i="8"/>
  <c r="AG414" i="8" s="1"/>
  <c r="M412" i="6"/>
  <c r="AD412" i="6" s="1"/>
  <c r="P414" i="6"/>
  <c r="AG414" i="6" s="1"/>
  <c r="J410" i="8"/>
  <c r="AA410" i="8" s="1"/>
  <c r="E408" i="6"/>
  <c r="G408" i="6" s="1"/>
  <c r="V408" i="6"/>
  <c r="J410" i="6"/>
  <c r="AA410" i="6" s="1"/>
  <c r="W1211" i="8"/>
  <c r="D1212" i="8"/>
  <c r="D1207" i="6"/>
  <c r="W1206" i="6"/>
  <c r="J408" i="4"/>
  <c r="AA408" i="4" s="1"/>
  <c r="E406" i="4"/>
  <c r="G406" i="4" s="1"/>
  <c r="D1203" i="4"/>
  <c r="W1202" i="4"/>
  <c r="R409" i="6" l="1"/>
  <c r="AI409" i="6" s="1"/>
  <c r="X408" i="6"/>
  <c r="R407" i="4"/>
  <c r="AI407" i="4" s="1"/>
  <c r="X406" i="4"/>
  <c r="AJ406" i="4" s="1"/>
  <c r="AK406" i="4" s="1"/>
  <c r="I410" i="9"/>
  <c r="Z410" i="9" s="1"/>
  <c r="T409" i="9"/>
  <c r="D1213" i="9"/>
  <c r="W1212" i="9"/>
  <c r="Q415" i="8"/>
  <c r="AH415" i="8" s="1"/>
  <c r="N413" i="8"/>
  <c r="AE413" i="8" s="1"/>
  <c r="Q415" i="6"/>
  <c r="AH415" i="6" s="1"/>
  <c r="N413" i="6"/>
  <c r="AE413" i="6" s="1"/>
  <c r="K411" i="6"/>
  <c r="AB411" i="6" s="1"/>
  <c r="H409" i="6"/>
  <c r="Y409" i="6" s="1"/>
  <c r="S408" i="6"/>
  <c r="U408" i="6" s="1"/>
  <c r="AJ408" i="6"/>
  <c r="AK408" i="6" s="1"/>
  <c r="K411" i="8"/>
  <c r="AB411" i="8" s="1"/>
  <c r="D1213" i="8"/>
  <c r="W1212" i="8"/>
  <c r="D1208" i="6"/>
  <c r="W1207" i="6"/>
  <c r="S406" i="4"/>
  <c r="U406" i="4" s="1"/>
  <c r="H407" i="4"/>
  <c r="Y407" i="4" s="1"/>
  <c r="K409" i="4"/>
  <c r="AB409" i="4" s="1"/>
  <c r="D1204" i="4"/>
  <c r="W1203" i="4"/>
  <c r="F412" i="9"/>
  <c r="V409" i="9" l="1"/>
  <c r="E409" i="9"/>
  <c r="G409" i="9" s="1"/>
  <c r="X409" i="9" s="1"/>
  <c r="D1214" i="9"/>
  <c r="W1213" i="9"/>
  <c r="O414" i="8"/>
  <c r="AF414" i="8" s="1"/>
  <c r="O414" i="6"/>
  <c r="AF414" i="6" s="1"/>
  <c r="L412" i="8"/>
  <c r="AC412" i="8" s="1"/>
  <c r="T409" i="6"/>
  <c r="I410" i="6"/>
  <c r="Z410" i="6" s="1"/>
  <c r="L412" i="6"/>
  <c r="AC412" i="6" s="1"/>
  <c r="D1214" i="8"/>
  <c r="W1213" i="8"/>
  <c r="D1209" i="6"/>
  <c r="W1208" i="6"/>
  <c r="L410" i="4"/>
  <c r="AC410" i="4" s="1"/>
  <c r="I408" i="4"/>
  <c r="Z408" i="4" s="1"/>
  <c r="T407" i="4"/>
  <c r="V407" i="4" s="1"/>
  <c r="D1205" i="4"/>
  <c r="W1204" i="4"/>
  <c r="F407" i="4"/>
  <c r="F412" i="6"/>
  <c r="H410" i="9" l="1"/>
  <c r="Y410" i="9" s="1"/>
  <c r="S409" i="9"/>
  <c r="U409" i="9" s="1"/>
  <c r="AJ409" i="9"/>
  <c r="AK409" i="9" s="1"/>
  <c r="R410" i="9"/>
  <c r="AI410" i="9" s="1"/>
  <c r="D1215" i="9"/>
  <c r="W1214" i="9"/>
  <c r="M413" i="8"/>
  <c r="AD413" i="8" s="1"/>
  <c r="P415" i="8"/>
  <c r="AG415" i="8" s="1"/>
  <c r="M413" i="6"/>
  <c r="AD413" i="6" s="1"/>
  <c r="P415" i="6"/>
  <c r="AG415" i="6" s="1"/>
  <c r="J411" i="6"/>
  <c r="AA411" i="6" s="1"/>
  <c r="V409" i="6"/>
  <c r="E409" i="6"/>
  <c r="G409" i="6" s="1"/>
  <c r="J411" i="8"/>
  <c r="AA411" i="8" s="1"/>
  <c r="D1215" i="8"/>
  <c r="W1214" i="8"/>
  <c r="D1210" i="6"/>
  <c r="W1209" i="6"/>
  <c r="E407" i="4"/>
  <c r="G407" i="4" s="1"/>
  <c r="J409" i="4"/>
  <c r="AA409" i="4" s="1"/>
  <c r="D1206" i="4"/>
  <c r="W1205" i="4"/>
  <c r="R410" i="6" l="1"/>
  <c r="AI410" i="6" s="1"/>
  <c r="X409" i="6"/>
  <c r="R408" i="4"/>
  <c r="AI408" i="4" s="1"/>
  <c r="X407" i="4"/>
  <c r="AJ407" i="4" s="1"/>
  <c r="AK407" i="4" s="1"/>
  <c r="T410" i="9"/>
  <c r="I411" i="9"/>
  <c r="Z411" i="9" s="1"/>
  <c r="D1216" i="9"/>
  <c r="W1215" i="9"/>
  <c r="Q416" i="8"/>
  <c r="AH416" i="8" s="1"/>
  <c r="N414" i="8"/>
  <c r="AE414" i="8" s="1"/>
  <c r="Q416" i="6"/>
  <c r="AH416" i="6" s="1"/>
  <c r="N414" i="6"/>
  <c r="AE414" i="6" s="1"/>
  <c r="K412" i="8"/>
  <c r="AB412" i="8" s="1"/>
  <c r="H410" i="6"/>
  <c r="Y410" i="6" s="1"/>
  <c r="AJ409" i="6"/>
  <c r="AK409" i="6" s="1"/>
  <c r="S409" i="6"/>
  <c r="U409" i="6" s="1"/>
  <c r="K412" i="6"/>
  <c r="AB412" i="6" s="1"/>
  <c r="D1216" i="8"/>
  <c r="W1215" i="8"/>
  <c r="D1211" i="6"/>
  <c r="W1210" i="6"/>
  <c r="K410" i="4"/>
  <c r="AB410" i="4" s="1"/>
  <c r="H408" i="4"/>
  <c r="Y408" i="4" s="1"/>
  <c r="S407" i="4"/>
  <c r="U407" i="4" s="1"/>
  <c r="D1207" i="4"/>
  <c r="W1206" i="4"/>
  <c r="F413" i="9"/>
  <c r="V410" i="9" l="1"/>
  <c r="E410" i="9"/>
  <c r="G410" i="9" s="1"/>
  <c r="X410" i="9" s="1"/>
  <c r="D1217" i="9"/>
  <c r="W1216" i="9"/>
  <c r="O415" i="8"/>
  <c r="AF415" i="8" s="1"/>
  <c r="O415" i="6"/>
  <c r="AF415" i="6" s="1"/>
  <c r="I411" i="6"/>
  <c r="Z411" i="6" s="1"/>
  <c r="T410" i="6"/>
  <c r="L413" i="8"/>
  <c r="AC413" i="8" s="1"/>
  <c r="L413" i="6"/>
  <c r="AC413" i="6" s="1"/>
  <c r="D1217" i="8"/>
  <c r="W1216" i="8"/>
  <c r="D1212" i="6"/>
  <c r="W1211" i="6"/>
  <c r="T408" i="4"/>
  <c r="V408" i="4" s="1"/>
  <c r="I409" i="4"/>
  <c r="Z409" i="4" s="1"/>
  <c r="L411" i="4"/>
  <c r="AC411" i="4" s="1"/>
  <c r="D1208" i="4"/>
  <c r="W1207" i="4"/>
  <c r="F408" i="4"/>
  <c r="F413" i="6"/>
  <c r="H411" i="9" l="1"/>
  <c r="Y411" i="9" s="1"/>
  <c r="AJ410" i="9"/>
  <c r="AK410" i="9" s="1"/>
  <c r="S410" i="9"/>
  <c r="U410" i="9" s="1"/>
  <c r="R411" i="9"/>
  <c r="AI411" i="9" s="1"/>
  <c r="D1218" i="9"/>
  <c r="W1217" i="9"/>
  <c r="M414" i="8"/>
  <c r="AD414" i="8" s="1"/>
  <c r="P416" i="8"/>
  <c r="AG416" i="8" s="1"/>
  <c r="M414" i="6"/>
  <c r="AD414" i="6" s="1"/>
  <c r="P416" i="6"/>
  <c r="AG416" i="6" s="1"/>
  <c r="V410" i="6"/>
  <c r="E410" i="6"/>
  <c r="G410" i="6" s="1"/>
  <c r="J412" i="8"/>
  <c r="AA412" i="8" s="1"/>
  <c r="J412" i="6"/>
  <c r="AA412" i="6" s="1"/>
  <c r="D1218" i="8"/>
  <c r="W1217" i="8"/>
  <c r="D1213" i="6"/>
  <c r="W1212" i="6"/>
  <c r="J410" i="4"/>
  <c r="AA410" i="4" s="1"/>
  <c r="E408" i="4"/>
  <c r="G408" i="4" s="1"/>
  <c r="D1209" i="4"/>
  <c r="W1208" i="4"/>
  <c r="R411" i="6" l="1"/>
  <c r="AI411" i="6" s="1"/>
  <c r="X410" i="6"/>
  <c r="R409" i="4"/>
  <c r="AI409" i="4" s="1"/>
  <c r="X408" i="4"/>
  <c r="AJ408" i="4" s="1"/>
  <c r="AK408" i="4" s="1"/>
  <c r="T411" i="9"/>
  <c r="I412" i="9"/>
  <c r="Z412" i="9" s="1"/>
  <c r="W1218" i="9"/>
  <c r="D1219" i="9"/>
  <c r="Q417" i="8"/>
  <c r="AH417" i="8" s="1"/>
  <c r="N415" i="8"/>
  <c r="AE415" i="8" s="1"/>
  <c r="Q417" i="6"/>
  <c r="AH417" i="6" s="1"/>
  <c r="N415" i="6"/>
  <c r="AE415" i="6" s="1"/>
  <c r="K413" i="6"/>
  <c r="AB413" i="6" s="1"/>
  <c r="K413" i="8"/>
  <c r="AB413" i="8" s="1"/>
  <c r="AJ410" i="6"/>
  <c r="AK410" i="6" s="1"/>
  <c r="H411" i="6"/>
  <c r="Y411" i="6" s="1"/>
  <c r="S410" i="6"/>
  <c r="U410" i="6" s="1"/>
  <c r="D1219" i="8"/>
  <c r="W1218" i="8"/>
  <c r="D1214" i="6"/>
  <c r="W1213" i="6"/>
  <c r="S408" i="4"/>
  <c r="U408" i="4" s="1"/>
  <c r="H409" i="4"/>
  <c r="Y409" i="4" s="1"/>
  <c r="K411" i="4"/>
  <c r="AB411" i="4" s="1"/>
  <c r="D1210" i="4"/>
  <c r="W1209" i="4"/>
  <c r="F414" i="9"/>
  <c r="V411" i="9" l="1"/>
  <c r="E411" i="9"/>
  <c r="G411" i="9" s="1"/>
  <c r="X411" i="9" s="1"/>
  <c r="W1219" i="9"/>
  <c r="D1220" i="9"/>
  <c r="O416" i="8"/>
  <c r="AF416" i="8" s="1"/>
  <c r="O416" i="6"/>
  <c r="AF416" i="6" s="1"/>
  <c r="T411" i="6"/>
  <c r="I412" i="6"/>
  <c r="Z412" i="6" s="1"/>
  <c r="L414" i="8"/>
  <c r="AC414" i="8" s="1"/>
  <c r="L414" i="6"/>
  <c r="AC414" i="6" s="1"/>
  <c r="W1219" i="8"/>
  <c r="D1220" i="8"/>
  <c r="D1215" i="6"/>
  <c r="W1214" i="6"/>
  <c r="L412" i="4"/>
  <c r="AC412" i="4" s="1"/>
  <c r="I410" i="4"/>
  <c r="Z410" i="4" s="1"/>
  <c r="T409" i="4"/>
  <c r="V409" i="4" s="1"/>
  <c r="D1211" i="4"/>
  <c r="W1210" i="4"/>
  <c r="F414" i="6"/>
  <c r="F409" i="4"/>
  <c r="S411" i="9" l="1"/>
  <c r="U411" i="9" s="1"/>
  <c r="AJ411" i="9"/>
  <c r="AK411" i="9" s="1"/>
  <c r="H412" i="9"/>
  <c r="Y412" i="9" s="1"/>
  <c r="R412" i="9"/>
  <c r="AI412" i="9" s="1"/>
  <c r="D1221" i="9"/>
  <c r="W1220" i="9"/>
  <c r="P417" i="8"/>
  <c r="AG417" i="8" s="1"/>
  <c r="M415" i="8"/>
  <c r="AD415" i="8" s="1"/>
  <c r="M415" i="6"/>
  <c r="AD415" i="6" s="1"/>
  <c r="P417" i="6"/>
  <c r="AG417" i="6" s="1"/>
  <c r="J413" i="8"/>
  <c r="AA413" i="8" s="1"/>
  <c r="J413" i="6"/>
  <c r="AA413" i="6" s="1"/>
  <c r="E411" i="6"/>
  <c r="G411" i="6" s="1"/>
  <c r="V411" i="6"/>
  <c r="D1221" i="8"/>
  <c r="W1220" i="8"/>
  <c r="D1216" i="6"/>
  <c r="W1215" i="6"/>
  <c r="E409" i="4"/>
  <c r="G409" i="4" s="1"/>
  <c r="J411" i="4"/>
  <c r="AA411" i="4" s="1"/>
  <c r="D1212" i="4"/>
  <c r="W1211" i="4"/>
  <c r="R412" i="6" l="1"/>
  <c r="AI412" i="6" s="1"/>
  <c r="X411" i="6"/>
  <c r="AJ411" i="6" s="1"/>
  <c r="AK411" i="6" s="1"/>
  <c r="R410" i="4"/>
  <c r="AI410" i="4" s="1"/>
  <c r="X409" i="4"/>
  <c r="AJ409" i="4" s="1"/>
  <c r="AK409" i="4" s="1"/>
  <c r="I413" i="9"/>
  <c r="Z413" i="9" s="1"/>
  <c r="T412" i="9"/>
  <c r="D1222" i="9"/>
  <c r="W1221" i="9"/>
  <c r="N416" i="8"/>
  <c r="AE416" i="8" s="1"/>
  <c r="Q418" i="8"/>
  <c r="AH418" i="8" s="1"/>
  <c r="Q418" i="6"/>
  <c r="AH418" i="6" s="1"/>
  <c r="N416" i="6"/>
  <c r="AE416" i="6" s="1"/>
  <c r="S411" i="6"/>
  <c r="U411" i="6" s="1"/>
  <c r="H412" i="6"/>
  <c r="Y412" i="6" s="1"/>
  <c r="K414" i="6"/>
  <c r="AB414" i="6" s="1"/>
  <c r="K414" i="8"/>
  <c r="AB414" i="8" s="1"/>
  <c r="D1222" i="8"/>
  <c r="W1221" i="8"/>
  <c r="D1217" i="6"/>
  <c r="W1216" i="6"/>
  <c r="K412" i="4"/>
  <c r="AB412" i="4" s="1"/>
  <c r="S409" i="4"/>
  <c r="U409" i="4" s="1"/>
  <c r="H410" i="4"/>
  <c r="Y410" i="4" s="1"/>
  <c r="D1213" i="4"/>
  <c r="W1212" i="4"/>
  <c r="F415" i="9"/>
  <c r="V412" i="9" l="1"/>
  <c r="E412" i="9"/>
  <c r="G412" i="9" s="1"/>
  <c r="X412" i="9" s="1"/>
  <c r="D1223" i="9"/>
  <c r="W1222" i="9"/>
  <c r="O417" i="8"/>
  <c r="AF417" i="8" s="1"/>
  <c r="O417" i="6"/>
  <c r="AF417" i="6" s="1"/>
  <c r="L415" i="6"/>
  <c r="AC415" i="6" s="1"/>
  <c r="L415" i="8"/>
  <c r="AC415" i="8" s="1"/>
  <c r="I413" i="6"/>
  <c r="Z413" i="6" s="1"/>
  <c r="T412" i="6"/>
  <c r="D1223" i="8"/>
  <c r="W1222" i="8"/>
  <c r="D1218" i="6"/>
  <c r="W1217" i="6"/>
  <c r="L413" i="4"/>
  <c r="AC413" i="4" s="1"/>
  <c r="T410" i="4"/>
  <c r="V410" i="4" s="1"/>
  <c r="I411" i="4"/>
  <c r="Z411" i="4" s="1"/>
  <c r="D1214" i="4"/>
  <c r="W1213" i="4"/>
  <c r="F410" i="4"/>
  <c r="F415" i="6"/>
  <c r="H413" i="9" l="1"/>
  <c r="Y413" i="9" s="1"/>
  <c r="S412" i="9"/>
  <c r="U412" i="9" s="1"/>
  <c r="AJ412" i="9"/>
  <c r="AK412" i="9" s="1"/>
  <c r="R413" i="9"/>
  <c r="AI413" i="9" s="1"/>
  <c r="D1224" i="9"/>
  <c r="W1223" i="9"/>
  <c r="M416" i="8"/>
  <c r="AD416" i="8" s="1"/>
  <c r="P418" i="8"/>
  <c r="AG418" i="8" s="1"/>
  <c r="M416" i="6"/>
  <c r="AD416" i="6" s="1"/>
  <c r="P418" i="6"/>
  <c r="AG418" i="6" s="1"/>
  <c r="E412" i="6"/>
  <c r="G412" i="6" s="1"/>
  <c r="V412" i="6"/>
  <c r="J414" i="6"/>
  <c r="AA414" i="6" s="1"/>
  <c r="J414" i="8"/>
  <c r="AA414" i="8" s="1"/>
  <c r="D1224" i="8"/>
  <c r="W1223" i="8"/>
  <c r="D1219" i="6"/>
  <c r="W1218" i="6"/>
  <c r="J412" i="4"/>
  <c r="AA412" i="4" s="1"/>
  <c r="E410" i="4"/>
  <c r="G410" i="4" s="1"/>
  <c r="D1215" i="4"/>
  <c r="W1214" i="4"/>
  <c r="R413" i="6" l="1"/>
  <c r="AI413" i="6" s="1"/>
  <c r="X412" i="6"/>
  <c r="R411" i="4"/>
  <c r="AI411" i="4" s="1"/>
  <c r="X410" i="4"/>
  <c r="AJ410" i="4" s="1"/>
  <c r="AK410" i="4" s="1"/>
  <c r="T413" i="9"/>
  <c r="I414" i="9"/>
  <c r="Z414" i="9" s="1"/>
  <c r="D1225" i="9"/>
  <c r="W1224" i="9"/>
  <c r="Q419" i="8"/>
  <c r="AH419" i="8" s="1"/>
  <c r="N417" i="8"/>
  <c r="AE417" i="8" s="1"/>
  <c r="Q419" i="6"/>
  <c r="AH419" i="6" s="1"/>
  <c r="N417" i="6"/>
  <c r="AE417" i="6" s="1"/>
  <c r="K415" i="8"/>
  <c r="AB415" i="8" s="1"/>
  <c r="K415" i="6"/>
  <c r="AB415" i="6" s="1"/>
  <c r="H413" i="6"/>
  <c r="Y413" i="6" s="1"/>
  <c r="S412" i="6"/>
  <c r="U412" i="6" s="1"/>
  <c r="AJ412" i="6"/>
  <c r="AK412" i="6" s="1"/>
  <c r="D1225" i="8"/>
  <c r="W1224" i="8"/>
  <c r="D1220" i="6"/>
  <c r="W1219" i="6"/>
  <c r="S410" i="4"/>
  <c r="U410" i="4" s="1"/>
  <c r="H411" i="4"/>
  <c r="Y411" i="4" s="1"/>
  <c r="K413" i="4"/>
  <c r="AB413" i="4" s="1"/>
  <c r="D1216" i="4"/>
  <c r="W1215" i="4"/>
  <c r="F416" i="9"/>
  <c r="V413" i="9" l="1"/>
  <c r="E413" i="9"/>
  <c r="G413" i="9" s="1"/>
  <c r="X413" i="9" s="1"/>
  <c r="D1226" i="9"/>
  <c r="W1225" i="9"/>
  <c r="O418" i="8"/>
  <c r="AF418" i="8" s="1"/>
  <c r="O418" i="6"/>
  <c r="AF418" i="6" s="1"/>
  <c r="I414" i="6"/>
  <c r="Z414" i="6" s="1"/>
  <c r="T413" i="6"/>
  <c r="L416" i="6"/>
  <c r="AC416" i="6" s="1"/>
  <c r="L416" i="8"/>
  <c r="AC416" i="8" s="1"/>
  <c r="D1226" i="8"/>
  <c r="W1225" i="8"/>
  <c r="D1221" i="6"/>
  <c r="W1220" i="6"/>
  <c r="L414" i="4"/>
  <c r="AC414" i="4" s="1"/>
  <c r="I412" i="4"/>
  <c r="Z412" i="4" s="1"/>
  <c r="T411" i="4"/>
  <c r="V411" i="4" s="1"/>
  <c r="D1217" i="4"/>
  <c r="W1216" i="4"/>
  <c r="F416" i="6"/>
  <c r="F411" i="4"/>
  <c r="AJ413" i="9" l="1"/>
  <c r="AK413" i="9" s="1"/>
  <c r="S413" i="9"/>
  <c r="U413" i="9" s="1"/>
  <c r="H414" i="9"/>
  <c r="Y414" i="9" s="1"/>
  <c r="R414" i="9"/>
  <c r="AI414" i="9" s="1"/>
  <c r="D1227" i="9"/>
  <c r="W1226" i="9"/>
  <c r="M417" i="8"/>
  <c r="AD417" i="8" s="1"/>
  <c r="P419" i="8"/>
  <c r="AG419" i="8" s="1"/>
  <c r="M417" i="6"/>
  <c r="AD417" i="6" s="1"/>
  <c r="P419" i="6"/>
  <c r="AG419" i="6" s="1"/>
  <c r="J415" i="8"/>
  <c r="AA415" i="8" s="1"/>
  <c r="V413" i="6"/>
  <c r="E413" i="6"/>
  <c r="G413" i="6" s="1"/>
  <c r="J415" i="6"/>
  <c r="AA415" i="6" s="1"/>
  <c r="D1227" i="8"/>
  <c r="W1226" i="8"/>
  <c r="D1222" i="6"/>
  <c r="W1221" i="6"/>
  <c r="E411" i="4"/>
  <c r="G411" i="4" s="1"/>
  <c r="J413" i="4"/>
  <c r="AA413" i="4" s="1"/>
  <c r="D1218" i="4"/>
  <c r="W1217" i="4"/>
  <c r="R414" i="6" l="1"/>
  <c r="AI414" i="6" s="1"/>
  <c r="X413" i="6"/>
  <c r="R412" i="4"/>
  <c r="AI412" i="4" s="1"/>
  <c r="X411" i="4"/>
  <c r="AJ411" i="4" s="1"/>
  <c r="AK411" i="4" s="1"/>
  <c r="I415" i="9"/>
  <c r="Z415" i="9" s="1"/>
  <c r="T414" i="9"/>
  <c r="W1227" i="9"/>
  <c r="D1228" i="9"/>
  <c r="Q420" i="8"/>
  <c r="AH420" i="8" s="1"/>
  <c r="N418" i="8"/>
  <c r="AE418" i="8" s="1"/>
  <c r="Q420" i="6"/>
  <c r="AH420" i="6" s="1"/>
  <c r="N418" i="6"/>
  <c r="AE418" i="6" s="1"/>
  <c r="K416" i="6"/>
  <c r="AB416" i="6" s="1"/>
  <c r="AJ413" i="6"/>
  <c r="AK413" i="6" s="1"/>
  <c r="H414" i="6"/>
  <c r="Y414" i="6" s="1"/>
  <c r="S413" i="6"/>
  <c r="U413" i="6" s="1"/>
  <c r="K416" i="8"/>
  <c r="AB416" i="8" s="1"/>
  <c r="D1228" i="8"/>
  <c r="W1227" i="8"/>
  <c r="D1223" i="6"/>
  <c r="W1222" i="6"/>
  <c r="K414" i="4"/>
  <c r="AB414" i="4" s="1"/>
  <c r="H412" i="4"/>
  <c r="Y412" i="4" s="1"/>
  <c r="S411" i="4"/>
  <c r="U411" i="4" s="1"/>
  <c r="D1219" i="4"/>
  <c r="W1218" i="4"/>
  <c r="F417" i="9"/>
  <c r="V414" i="9" l="1"/>
  <c r="E414" i="9"/>
  <c r="G414" i="9" s="1"/>
  <c r="X414" i="9" s="1"/>
  <c r="D1229" i="9"/>
  <c r="W1228" i="9"/>
  <c r="O419" i="8"/>
  <c r="AF419" i="8" s="1"/>
  <c r="O419" i="6"/>
  <c r="AF419" i="6" s="1"/>
  <c r="L417" i="8"/>
  <c r="AC417" i="8" s="1"/>
  <c r="I415" i="6"/>
  <c r="Z415" i="6" s="1"/>
  <c r="T414" i="6"/>
  <c r="L417" i="6"/>
  <c r="AC417" i="6" s="1"/>
  <c r="D1229" i="8"/>
  <c r="W1228" i="8"/>
  <c r="D1224" i="6"/>
  <c r="W1223" i="6"/>
  <c r="I413" i="4"/>
  <c r="Z413" i="4" s="1"/>
  <c r="T412" i="4"/>
  <c r="V412" i="4" s="1"/>
  <c r="L415" i="4"/>
  <c r="AC415" i="4" s="1"/>
  <c r="D1220" i="4"/>
  <c r="W1219" i="4"/>
  <c r="F412" i="4"/>
  <c r="F417" i="6"/>
  <c r="H415" i="9" l="1"/>
  <c r="Y415" i="9" s="1"/>
  <c r="S414" i="9"/>
  <c r="U414" i="9" s="1"/>
  <c r="AJ414" i="9"/>
  <c r="AK414" i="9" s="1"/>
  <c r="R415" i="9"/>
  <c r="AI415" i="9" s="1"/>
  <c r="D1230" i="9"/>
  <c r="W1229" i="9"/>
  <c r="M418" i="8"/>
  <c r="AD418" i="8" s="1"/>
  <c r="P420" i="8"/>
  <c r="AG420" i="8" s="1"/>
  <c r="M418" i="6"/>
  <c r="AD418" i="6" s="1"/>
  <c r="P420" i="6"/>
  <c r="AG420" i="6" s="1"/>
  <c r="J416" i="8"/>
  <c r="AA416" i="8" s="1"/>
  <c r="V414" i="6"/>
  <c r="E414" i="6"/>
  <c r="G414" i="6" s="1"/>
  <c r="J416" i="6"/>
  <c r="AA416" i="6" s="1"/>
  <c r="D1230" i="8"/>
  <c r="W1229" i="8"/>
  <c r="D1225" i="6"/>
  <c r="W1224" i="6"/>
  <c r="E412" i="4"/>
  <c r="G412" i="4" s="1"/>
  <c r="J414" i="4"/>
  <c r="AA414" i="4" s="1"/>
  <c r="D1221" i="4"/>
  <c r="W1220" i="4"/>
  <c r="R415" i="6" l="1"/>
  <c r="AI415" i="6" s="1"/>
  <c r="X414" i="6"/>
  <c r="AJ414" i="6" s="1"/>
  <c r="AK414" i="6" s="1"/>
  <c r="R413" i="4"/>
  <c r="AI413" i="4" s="1"/>
  <c r="X412" i="4"/>
  <c r="AJ412" i="4" s="1"/>
  <c r="AK412" i="4" s="1"/>
  <c r="T415" i="9"/>
  <c r="I416" i="9"/>
  <c r="Z416" i="9" s="1"/>
  <c r="D1231" i="9"/>
  <c r="W1230" i="9"/>
  <c r="Q421" i="8"/>
  <c r="AH421" i="8" s="1"/>
  <c r="N419" i="8"/>
  <c r="AE419" i="8" s="1"/>
  <c r="Q421" i="6"/>
  <c r="AH421" i="6" s="1"/>
  <c r="N419" i="6"/>
  <c r="AE419" i="6" s="1"/>
  <c r="K417" i="6"/>
  <c r="AB417" i="6" s="1"/>
  <c r="S414" i="6"/>
  <c r="U414" i="6" s="1"/>
  <c r="H415" i="6"/>
  <c r="Y415" i="6" s="1"/>
  <c r="K417" i="8"/>
  <c r="AB417" i="8" s="1"/>
  <c r="D1231" i="8"/>
  <c r="W1230" i="8"/>
  <c r="D1226" i="6"/>
  <c r="W1225" i="6"/>
  <c r="K415" i="4"/>
  <c r="AB415" i="4" s="1"/>
  <c r="H413" i="4"/>
  <c r="Y413" i="4" s="1"/>
  <c r="S412" i="4"/>
  <c r="U412" i="4" s="1"/>
  <c r="D1222" i="4"/>
  <c r="W1221" i="4"/>
  <c r="F418" i="9"/>
  <c r="V415" i="9" l="1"/>
  <c r="E415" i="9"/>
  <c r="G415" i="9" s="1"/>
  <c r="X415" i="9" s="1"/>
  <c r="D1232" i="9"/>
  <c r="W1231" i="9"/>
  <c r="O420" i="8"/>
  <c r="AF420" i="8" s="1"/>
  <c r="O420" i="6"/>
  <c r="AF420" i="6" s="1"/>
  <c r="L418" i="8"/>
  <c r="AC418" i="8" s="1"/>
  <c r="I416" i="6"/>
  <c r="Z416" i="6" s="1"/>
  <c r="T415" i="6"/>
  <c r="L418" i="6"/>
  <c r="AC418" i="6" s="1"/>
  <c r="D1232" i="8"/>
  <c r="W1231" i="8"/>
  <c r="D1227" i="6"/>
  <c r="W1226" i="6"/>
  <c r="I414" i="4"/>
  <c r="Z414" i="4" s="1"/>
  <c r="T413" i="4"/>
  <c r="V413" i="4" s="1"/>
  <c r="L416" i="4"/>
  <c r="AC416" i="4" s="1"/>
  <c r="D1223" i="4"/>
  <c r="W1222" i="4"/>
  <c r="F413" i="4"/>
  <c r="F418" i="6"/>
  <c r="S415" i="9" l="1"/>
  <c r="U415" i="9" s="1"/>
  <c r="AJ415" i="9"/>
  <c r="AK415" i="9" s="1"/>
  <c r="H416" i="9"/>
  <c r="Y416" i="9" s="1"/>
  <c r="R416" i="9"/>
  <c r="AI416" i="9" s="1"/>
  <c r="D1233" i="9"/>
  <c r="W1232" i="9"/>
  <c r="M419" i="8"/>
  <c r="AD419" i="8" s="1"/>
  <c r="P421" i="8"/>
  <c r="AG421" i="8" s="1"/>
  <c r="M419" i="6"/>
  <c r="AD419" i="6" s="1"/>
  <c r="P421" i="6"/>
  <c r="AG421" i="6" s="1"/>
  <c r="J417" i="8"/>
  <c r="AA417" i="8" s="1"/>
  <c r="E415" i="6"/>
  <c r="G415" i="6" s="1"/>
  <c r="V415" i="6"/>
  <c r="J417" i="6"/>
  <c r="AA417" i="6" s="1"/>
  <c r="D1233" i="8"/>
  <c r="W1232" i="8"/>
  <c r="D1228" i="6"/>
  <c r="W1227" i="6"/>
  <c r="E413" i="4"/>
  <c r="G413" i="4" s="1"/>
  <c r="J415" i="4"/>
  <c r="AA415" i="4" s="1"/>
  <c r="D1224" i="4"/>
  <c r="W1223" i="4"/>
  <c r="R416" i="6" l="1"/>
  <c r="AI416" i="6" s="1"/>
  <c r="X415" i="6"/>
  <c r="R414" i="4"/>
  <c r="AI414" i="4" s="1"/>
  <c r="X413" i="4"/>
  <c r="AJ413" i="4" s="1"/>
  <c r="AK413" i="4" s="1"/>
  <c r="I417" i="9"/>
  <c r="Z417" i="9" s="1"/>
  <c r="T416" i="9"/>
  <c r="D1234" i="9"/>
  <c r="W1233" i="9"/>
  <c r="Q422" i="8"/>
  <c r="AH422" i="8" s="1"/>
  <c r="N420" i="8"/>
  <c r="AE420" i="8" s="1"/>
  <c r="Q422" i="6"/>
  <c r="AH422" i="6" s="1"/>
  <c r="N420" i="6"/>
  <c r="AE420" i="6" s="1"/>
  <c r="K418" i="6"/>
  <c r="AB418" i="6" s="1"/>
  <c r="AJ415" i="6"/>
  <c r="AK415" i="6" s="1"/>
  <c r="H416" i="6"/>
  <c r="Y416" i="6" s="1"/>
  <c r="S415" i="6"/>
  <c r="U415" i="6" s="1"/>
  <c r="K418" i="8"/>
  <c r="AB418" i="8" s="1"/>
  <c r="D1234" i="8"/>
  <c r="W1233" i="8"/>
  <c r="D1229" i="6"/>
  <c r="W1228" i="6"/>
  <c r="K416" i="4"/>
  <c r="AB416" i="4" s="1"/>
  <c r="H414" i="4"/>
  <c r="Y414" i="4" s="1"/>
  <c r="S413" i="4"/>
  <c r="U413" i="4" s="1"/>
  <c r="D1225" i="4"/>
  <c r="W1224" i="4"/>
  <c r="F419" i="9"/>
  <c r="V416" i="9" l="1"/>
  <c r="E416" i="9"/>
  <c r="G416" i="9" s="1"/>
  <c r="X416" i="9" s="1"/>
  <c r="W1234" i="9"/>
  <c r="D1235" i="9"/>
  <c r="O421" i="8"/>
  <c r="AF421" i="8" s="1"/>
  <c r="O421" i="6"/>
  <c r="AF421" i="6" s="1"/>
  <c r="L419" i="8"/>
  <c r="AC419" i="8" s="1"/>
  <c r="T416" i="6"/>
  <c r="I417" i="6"/>
  <c r="Z417" i="6" s="1"/>
  <c r="L419" i="6"/>
  <c r="AC419" i="6" s="1"/>
  <c r="D1235" i="8"/>
  <c r="W1234" i="8"/>
  <c r="D1230" i="6"/>
  <c r="W1229" i="6"/>
  <c r="T414" i="4"/>
  <c r="V414" i="4" s="1"/>
  <c r="I415" i="4"/>
  <c r="Z415" i="4" s="1"/>
  <c r="L417" i="4"/>
  <c r="AC417" i="4" s="1"/>
  <c r="D1226" i="4"/>
  <c r="W1225" i="4"/>
  <c r="F414" i="4"/>
  <c r="F419" i="6"/>
  <c r="H417" i="9" l="1"/>
  <c r="Y417" i="9" s="1"/>
  <c r="AJ416" i="9"/>
  <c r="AK416" i="9" s="1"/>
  <c r="S416" i="9"/>
  <c r="U416" i="9" s="1"/>
  <c r="R417" i="9"/>
  <c r="AI417" i="9" s="1"/>
  <c r="W1235" i="9"/>
  <c r="D1236" i="9"/>
  <c r="M420" i="8"/>
  <c r="AD420" i="8" s="1"/>
  <c r="P422" i="8"/>
  <c r="AG422" i="8" s="1"/>
  <c r="M420" i="6"/>
  <c r="AD420" i="6" s="1"/>
  <c r="P422" i="6"/>
  <c r="AG422" i="6" s="1"/>
  <c r="J418" i="8"/>
  <c r="AA418" i="8" s="1"/>
  <c r="J418" i="6"/>
  <c r="AA418" i="6" s="1"/>
  <c r="V416" i="6"/>
  <c r="E416" i="6"/>
  <c r="G416" i="6" s="1"/>
  <c r="D1236" i="8"/>
  <c r="W1235" i="8"/>
  <c r="D1231" i="6"/>
  <c r="W1230" i="6"/>
  <c r="J416" i="4"/>
  <c r="AA416" i="4" s="1"/>
  <c r="E414" i="4"/>
  <c r="G414" i="4" s="1"/>
  <c r="D1227" i="4"/>
  <c r="W1226" i="4"/>
  <c r="R417" i="6" l="1"/>
  <c r="AI417" i="6" s="1"/>
  <c r="X416" i="6"/>
  <c r="R415" i="4"/>
  <c r="AI415" i="4" s="1"/>
  <c r="X414" i="4"/>
  <c r="AJ414" i="4" s="1"/>
  <c r="AK414" i="4" s="1"/>
  <c r="I418" i="9"/>
  <c r="Z418" i="9" s="1"/>
  <c r="T417" i="9"/>
  <c r="D1237" i="9"/>
  <c r="W1236" i="9"/>
  <c r="Q423" i="8"/>
  <c r="AH423" i="8" s="1"/>
  <c r="N421" i="8"/>
  <c r="AE421" i="8" s="1"/>
  <c r="Q423" i="6"/>
  <c r="AH423" i="6" s="1"/>
  <c r="N421" i="6"/>
  <c r="AE421" i="6" s="1"/>
  <c r="H417" i="6"/>
  <c r="Y417" i="6" s="1"/>
  <c r="S416" i="6"/>
  <c r="U416" i="6" s="1"/>
  <c r="AJ416" i="6"/>
  <c r="AK416" i="6" s="1"/>
  <c r="K419" i="6"/>
  <c r="AB419" i="6" s="1"/>
  <c r="K419" i="8"/>
  <c r="AB419" i="8" s="1"/>
  <c r="D1237" i="8"/>
  <c r="W1236" i="8"/>
  <c r="D1232" i="6"/>
  <c r="W1231" i="6"/>
  <c r="H415" i="4"/>
  <c r="Y415" i="4" s="1"/>
  <c r="S414" i="4"/>
  <c r="U414" i="4" s="1"/>
  <c r="K417" i="4"/>
  <c r="AB417" i="4" s="1"/>
  <c r="D1228" i="4"/>
  <c r="W1227" i="4"/>
  <c r="F420" i="9"/>
  <c r="V417" i="9" l="1"/>
  <c r="E417" i="9"/>
  <c r="G417" i="9" s="1"/>
  <c r="X417" i="9" s="1"/>
  <c r="D1238" i="9"/>
  <c r="W1237" i="9"/>
  <c r="O422" i="8"/>
  <c r="AF422" i="8" s="1"/>
  <c r="O422" i="6"/>
  <c r="AF422" i="6" s="1"/>
  <c r="L420" i="8"/>
  <c r="AC420" i="8" s="1"/>
  <c r="L420" i="6"/>
  <c r="AC420" i="6" s="1"/>
  <c r="I418" i="6"/>
  <c r="Z418" i="6" s="1"/>
  <c r="T417" i="6"/>
  <c r="D1238" i="8"/>
  <c r="W1237" i="8"/>
  <c r="D1233" i="6"/>
  <c r="W1232" i="6"/>
  <c r="L418" i="4"/>
  <c r="AC418" i="4" s="1"/>
  <c r="I416" i="4"/>
  <c r="Z416" i="4" s="1"/>
  <c r="T415" i="4"/>
  <c r="V415" i="4" s="1"/>
  <c r="D1229" i="4"/>
  <c r="W1228" i="4"/>
  <c r="F415" i="4"/>
  <c r="F420" i="6"/>
  <c r="H418" i="9" l="1"/>
  <c r="Y418" i="9" s="1"/>
  <c r="S417" i="9"/>
  <c r="U417" i="9" s="1"/>
  <c r="AJ417" i="9"/>
  <c r="AK417" i="9" s="1"/>
  <c r="R418" i="9"/>
  <c r="AI418" i="9" s="1"/>
  <c r="D1239" i="9"/>
  <c r="W1238" i="9"/>
  <c r="M421" i="8"/>
  <c r="AD421" i="8" s="1"/>
  <c r="P423" i="8"/>
  <c r="AG423" i="8" s="1"/>
  <c r="M421" i="6"/>
  <c r="AD421" i="6" s="1"/>
  <c r="P423" i="6"/>
  <c r="AG423" i="6" s="1"/>
  <c r="J419" i="8"/>
  <c r="AA419" i="8" s="1"/>
  <c r="E417" i="6"/>
  <c r="G417" i="6" s="1"/>
  <c r="V417" i="6"/>
  <c r="J419" i="6"/>
  <c r="AA419" i="6" s="1"/>
  <c r="D1239" i="8"/>
  <c r="W1238" i="8"/>
  <c r="D1234" i="6"/>
  <c r="W1233" i="6"/>
  <c r="E415" i="4"/>
  <c r="G415" i="4" s="1"/>
  <c r="J417" i="4"/>
  <c r="AA417" i="4" s="1"/>
  <c r="D1230" i="4"/>
  <c r="W1229" i="4"/>
  <c r="R418" i="6" l="1"/>
  <c r="AI418" i="6" s="1"/>
  <c r="X417" i="6"/>
  <c r="AJ417" i="6" s="1"/>
  <c r="AK417" i="6" s="1"/>
  <c r="R416" i="4"/>
  <c r="AI416" i="4" s="1"/>
  <c r="X415" i="4"/>
  <c r="AJ415" i="4" s="1"/>
  <c r="AK415" i="4" s="1"/>
  <c r="T418" i="9"/>
  <c r="I419" i="9"/>
  <c r="Z419" i="9" s="1"/>
  <c r="D1240" i="9"/>
  <c r="W1239" i="9"/>
  <c r="Q424" i="8"/>
  <c r="AH424" i="8" s="1"/>
  <c r="N422" i="8"/>
  <c r="AE422" i="8" s="1"/>
  <c r="Q424" i="6"/>
  <c r="AH424" i="6" s="1"/>
  <c r="N422" i="6"/>
  <c r="AE422" i="6" s="1"/>
  <c r="K420" i="6"/>
  <c r="AB420" i="6" s="1"/>
  <c r="S417" i="6"/>
  <c r="U417" i="6" s="1"/>
  <c r="H418" i="6"/>
  <c r="Y418" i="6" s="1"/>
  <c r="K420" i="8"/>
  <c r="AB420" i="8" s="1"/>
  <c r="D1240" i="8"/>
  <c r="W1239" i="8"/>
  <c r="D1235" i="6"/>
  <c r="W1234" i="6"/>
  <c r="K418" i="4"/>
  <c r="AB418" i="4" s="1"/>
  <c r="S415" i="4"/>
  <c r="U415" i="4" s="1"/>
  <c r="H416" i="4"/>
  <c r="Y416" i="4" s="1"/>
  <c r="D1231" i="4"/>
  <c r="W1230" i="4"/>
  <c r="F421" i="9"/>
  <c r="V418" i="9" l="1"/>
  <c r="E418" i="9"/>
  <c r="G418" i="9" s="1"/>
  <c r="X418" i="9" s="1"/>
  <c r="D1241" i="9"/>
  <c r="W1240" i="9"/>
  <c r="O423" i="8"/>
  <c r="AF423" i="8" s="1"/>
  <c r="O423" i="6"/>
  <c r="AF423" i="6" s="1"/>
  <c r="L421" i="6"/>
  <c r="AC421" i="6" s="1"/>
  <c r="L421" i="8"/>
  <c r="AC421" i="8" s="1"/>
  <c r="T418" i="6"/>
  <c r="I419" i="6"/>
  <c r="Z419" i="6" s="1"/>
  <c r="D1241" i="8"/>
  <c r="W1240" i="8"/>
  <c r="D1236" i="6"/>
  <c r="W1235" i="6"/>
  <c r="T416" i="4"/>
  <c r="V416" i="4" s="1"/>
  <c r="I417" i="4"/>
  <c r="Z417" i="4" s="1"/>
  <c r="L419" i="4"/>
  <c r="AC419" i="4" s="1"/>
  <c r="D1232" i="4"/>
  <c r="W1231" i="4"/>
  <c r="F421" i="6"/>
  <c r="F416" i="4"/>
  <c r="H419" i="9" l="1"/>
  <c r="Y419" i="9" s="1"/>
  <c r="AJ418" i="9"/>
  <c r="AK418" i="9" s="1"/>
  <c r="S418" i="9"/>
  <c r="U418" i="9" s="1"/>
  <c r="R419" i="9"/>
  <c r="AI419" i="9" s="1"/>
  <c r="D1242" i="9"/>
  <c r="W1241" i="9"/>
  <c r="M422" i="8"/>
  <c r="AD422" i="8" s="1"/>
  <c r="P424" i="8"/>
  <c r="AG424" i="8" s="1"/>
  <c r="M422" i="6"/>
  <c r="AD422" i="6" s="1"/>
  <c r="P424" i="6"/>
  <c r="AG424" i="6" s="1"/>
  <c r="J420" i="6"/>
  <c r="AA420" i="6" s="1"/>
  <c r="V418" i="6"/>
  <c r="E418" i="6"/>
  <c r="G418" i="6" s="1"/>
  <c r="J420" i="8"/>
  <c r="AA420" i="8" s="1"/>
  <c r="D1242" i="8"/>
  <c r="W1241" i="8"/>
  <c r="D1237" i="6"/>
  <c r="W1236" i="6"/>
  <c r="J418" i="4"/>
  <c r="AA418" i="4" s="1"/>
  <c r="E416" i="4"/>
  <c r="G416" i="4" s="1"/>
  <c r="D1233" i="4"/>
  <c r="W1232" i="4"/>
  <c r="R419" i="6" l="1"/>
  <c r="AI419" i="6" s="1"/>
  <c r="X418" i="6"/>
  <c r="AJ418" i="6" s="1"/>
  <c r="AK418" i="6" s="1"/>
  <c r="R417" i="4"/>
  <c r="AI417" i="4" s="1"/>
  <c r="X416" i="4"/>
  <c r="AJ416" i="4" s="1"/>
  <c r="AK416" i="4" s="1"/>
  <c r="I420" i="9"/>
  <c r="Z420" i="9" s="1"/>
  <c r="T419" i="9"/>
  <c r="D1243" i="9"/>
  <c r="W1242" i="9"/>
  <c r="Q425" i="8"/>
  <c r="AH425" i="8" s="1"/>
  <c r="N423" i="8"/>
  <c r="AE423" i="8" s="1"/>
  <c r="Q425" i="6"/>
  <c r="AH425" i="6" s="1"/>
  <c r="N423" i="6"/>
  <c r="AE423" i="6" s="1"/>
  <c r="K421" i="8"/>
  <c r="AB421" i="8" s="1"/>
  <c r="S418" i="6"/>
  <c r="U418" i="6" s="1"/>
  <c r="H419" i="6"/>
  <c r="Y419" i="6" s="1"/>
  <c r="K421" i="6"/>
  <c r="AB421" i="6" s="1"/>
  <c r="D1243" i="8"/>
  <c r="W1242" i="8"/>
  <c r="D1238" i="6"/>
  <c r="W1237" i="6"/>
  <c r="H417" i="4"/>
  <c r="Y417" i="4" s="1"/>
  <c r="S416" i="4"/>
  <c r="U416" i="4" s="1"/>
  <c r="K419" i="4"/>
  <c r="AB419" i="4" s="1"/>
  <c r="D1234" i="4"/>
  <c r="W1233" i="4"/>
  <c r="F422" i="9"/>
  <c r="V419" i="9" l="1"/>
  <c r="E419" i="9"/>
  <c r="G419" i="9" s="1"/>
  <c r="X419" i="9" s="1"/>
  <c r="W1243" i="9"/>
  <c r="D1244" i="9"/>
  <c r="O424" i="8"/>
  <c r="AF424" i="8" s="1"/>
  <c r="O424" i="6"/>
  <c r="AF424" i="6" s="1"/>
  <c r="L422" i="6"/>
  <c r="AC422" i="6" s="1"/>
  <c r="I420" i="6"/>
  <c r="Z420" i="6" s="1"/>
  <c r="T419" i="6"/>
  <c r="L422" i="8"/>
  <c r="AC422" i="8" s="1"/>
  <c r="D1244" i="8"/>
  <c r="W1243" i="8"/>
  <c r="D1239" i="6"/>
  <c r="W1238" i="6"/>
  <c r="L420" i="4"/>
  <c r="AC420" i="4" s="1"/>
  <c r="T417" i="4"/>
  <c r="V417" i="4" s="1"/>
  <c r="I418" i="4"/>
  <c r="Z418" i="4" s="1"/>
  <c r="D1235" i="4"/>
  <c r="W1234" i="4"/>
  <c r="F417" i="4"/>
  <c r="F422" i="6"/>
  <c r="H420" i="9" l="1"/>
  <c r="Y420" i="9" s="1"/>
  <c r="S419" i="9"/>
  <c r="U419" i="9" s="1"/>
  <c r="AJ419" i="9"/>
  <c r="AK419" i="9" s="1"/>
  <c r="R420" i="9"/>
  <c r="AI420" i="9" s="1"/>
  <c r="D1245" i="9"/>
  <c r="W1244" i="9"/>
  <c r="M423" i="8"/>
  <c r="AD423" i="8" s="1"/>
  <c r="P425" i="8"/>
  <c r="AG425" i="8" s="1"/>
  <c r="M423" i="6"/>
  <c r="AD423" i="6" s="1"/>
  <c r="P425" i="6"/>
  <c r="AG425" i="6" s="1"/>
  <c r="V419" i="6"/>
  <c r="E419" i="6"/>
  <c r="G419" i="6" s="1"/>
  <c r="J421" i="6"/>
  <c r="AA421" i="6" s="1"/>
  <c r="J421" i="8"/>
  <c r="AA421" i="8" s="1"/>
  <c r="D1245" i="8"/>
  <c r="W1244" i="8"/>
  <c r="D1240" i="6"/>
  <c r="W1239" i="6"/>
  <c r="J419" i="4"/>
  <c r="AA419" i="4" s="1"/>
  <c r="E417" i="4"/>
  <c r="G417" i="4" s="1"/>
  <c r="D1236" i="4"/>
  <c r="W1235" i="4"/>
  <c r="R420" i="6" l="1"/>
  <c r="AI420" i="6" s="1"/>
  <c r="X419" i="6"/>
  <c r="AJ419" i="6" s="1"/>
  <c r="AK419" i="6" s="1"/>
  <c r="R418" i="4"/>
  <c r="AI418" i="4" s="1"/>
  <c r="X417" i="4"/>
  <c r="AJ417" i="4" s="1"/>
  <c r="AK417" i="4" s="1"/>
  <c r="T420" i="9"/>
  <c r="I421" i="9"/>
  <c r="Z421" i="9" s="1"/>
  <c r="D1246" i="9"/>
  <c r="W1245" i="9"/>
  <c r="Q426" i="8"/>
  <c r="AH426" i="8" s="1"/>
  <c r="N424" i="8"/>
  <c r="AE424" i="8" s="1"/>
  <c r="Q426" i="6"/>
  <c r="AH426" i="6" s="1"/>
  <c r="N424" i="6"/>
  <c r="AE424" i="6" s="1"/>
  <c r="K422" i="8"/>
  <c r="AB422" i="8" s="1"/>
  <c r="K422" i="6"/>
  <c r="AB422" i="6" s="1"/>
  <c r="H420" i="6"/>
  <c r="Y420" i="6" s="1"/>
  <c r="S419" i="6"/>
  <c r="U419" i="6" s="1"/>
  <c r="D1246" i="8"/>
  <c r="W1245" i="8"/>
  <c r="D1241" i="6"/>
  <c r="W1240" i="6"/>
  <c r="S417" i="4"/>
  <c r="U417" i="4" s="1"/>
  <c r="H418" i="4"/>
  <c r="Y418" i="4" s="1"/>
  <c r="K420" i="4"/>
  <c r="AB420" i="4" s="1"/>
  <c r="D1237" i="4"/>
  <c r="W1236" i="4"/>
  <c r="F423" i="9"/>
  <c r="V420" i="9" l="1"/>
  <c r="E420" i="9"/>
  <c r="G420" i="9" s="1"/>
  <c r="X420" i="9" s="1"/>
  <c r="D1247" i="9"/>
  <c r="W1246" i="9"/>
  <c r="O425" i="8"/>
  <c r="AF425" i="8" s="1"/>
  <c r="O425" i="6"/>
  <c r="AF425" i="6" s="1"/>
  <c r="L423" i="6"/>
  <c r="AC423" i="6" s="1"/>
  <c r="I421" i="6"/>
  <c r="Z421" i="6" s="1"/>
  <c r="T420" i="6"/>
  <c r="L423" i="8"/>
  <c r="AC423" i="8" s="1"/>
  <c r="D1247" i="8"/>
  <c r="W1246" i="8"/>
  <c r="D1242" i="6"/>
  <c r="W1241" i="6"/>
  <c r="L421" i="4"/>
  <c r="AC421" i="4" s="1"/>
  <c r="T418" i="4"/>
  <c r="V418" i="4" s="1"/>
  <c r="I419" i="4"/>
  <c r="Z419" i="4" s="1"/>
  <c r="D1238" i="4"/>
  <c r="W1237" i="4"/>
  <c r="F423" i="6"/>
  <c r="F418" i="4"/>
  <c r="S420" i="9" l="1"/>
  <c r="U420" i="9" s="1"/>
  <c r="AJ420" i="9"/>
  <c r="AK420" i="9" s="1"/>
  <c r="H421" i="9"/>
  <c r="Y421" i="9" s="1"/>
  <c r="R421" i="9"/>
  <c r="AI421" i="9" s="1"/>
  <c r="D1248" i="9"/>
  <c r="W1247" i="9"/>
  <c r="M424" i="8"/>
  <c r="AD424" i="8" s="1"/>
  <c r="P426" i="8"/>
  <c r="AG426" i="8" s="1"/>
  <c r="M424" i="6"/>
  <c r="AD424" i="6" s="1"/>
  <c r="P426" i="6"/>
  <c r="AG426" i="6" s="1"/>
  <c r="V420" i="6"/>
  <c r="E420" i="6"/>
  <c r="G420" i="6" s="1"/>
  <c r="J422" i="6"/>
  <c r="AA422" i="6" s="1"/>
  <c r="J422" i="8"/>
  <c r="AA422" i="8" s="1"/>
  <c r="D1248" i="8"/>
  <c r="W1247" i="8"/>
  <c r="D1243" i="6"/>
  <c r="W1242" i="6"/>
  <c r="J420" i="4"/>
  <c r="AA420" i="4" s="1"/>
  <c r="E418" i="4"/>
  <c r="G418" i="4" s="1"/>
  <c r="D1239" i="4"/>
  <c r="W1238" i="4"/>
  <c r="R421" i="6" l="1"/>
  <c r="AI421" i="6" s="1"/>
  <c r="X420" i="6"/>
  <c r="R419" i="4"/>
  <c r="AI419" i="4" s="1"/>
  <c r="X418" i="4"/>
  <c r="AJ418" i="4" s="1"/>
  <c r="AK418" i="4" s="1"/>
  <c r="T421" i="9"/>
  <c r="I422" i="9"/>
  <c r="Z422" i="9" s="1"/>
  <c r="D1249" i="9"/>
  <c r="W1248" i="9"/>
  <c r="Q427" i="8"/>
  <c r="AH427" i="8" s="1"/>
  <c r="N425" i="8"/>
  <c r="AE425" i="8" s="1"/>
  <c r="Q427" i="6"/>
  <c r="AH427" i="6" s="1"/>
  <c r="N425" i="6"/>
  <c r="AE425" i="6" s="1"/>
  <c r="K423" i="8"/>
  <c r="AB423" i="8" s="1"/>
  <c r="K423" i="6"/>
  <c r="AB423" i="6" s="1"/>
  <c r="H421" i="6"/>
  <c r="Y421" i="6" s="1"/>
  <c r="S420" i="6"/>
  <c r="U420" i="6" s="1"/>
  <c r="AJ420" i="6"/>
  <c r="AK420" i="6" s="1"/>
  <c r="D1249" i="8"/>
  <c r="W1248" i="8"/>
  <c r="D1244" i="6"/>
  <c r="W1243" i="6"/>
  <c r="S418" i="4"/>
  <c r="U418" i="4" s="1"/>
  <c r="H419" i="4"/>
  <c r="Y419" i="4" s="1"/>
  <c r="K421" i="4"/>
  <c r="AB421" i="4" s="1"/>
  <c r="D1240" i="4"/>
  <c r="W1239" i="4"/>
  <c r="F424" i="9"/>
  <c r="V421" i="9" l="1"/>
  <c r="E421" i="9"/>
  <c r="G421" i="9" s="1"/>
  <c r="X421" i="9" s="1"/>
  <c r="D1250" i="9"/>
  <c r="W1249" i="9"/>
  <c r="O426" i="8"/>
  <c r="AF426" i="8" s="1"/>
  <c r="O426" i="6"/>
  <c r="AF426" i="6" s="1"/>
  <c r="L424" i="6"/>
  <c r="AC424" i="6" s="1"/>
  <c r="L424" i="8"/>
  <c r="AC424" i="8" s="1"/>
  <c r="I422" i="6"/>
  <c r="Z422" i="6" s="1"/>
  <c r="T421" i="6"/>
  <c r="D1250" i="8"/>
  <c r="W1249" i="8"/>
  <c r="D1245" i="6"/>
  <c r="W1244" i="6"/>
  <c r="L422" i="4"/>
  <c r="AC422" i="4" s="1"/>
  <c r="I420" i="4"/>
  <c r="Z420" i="4" s="1"/>
  <c r="T419" i="4"/>
  <c r="V419" i="4" s="1"/>
  <c r="D1241" i="4"/>
  <c r="W1240" i="4"/>
  <c r="F419" i="4"/>
  <c r="F424" i="6"/>
  <c r="H422" i="9" l="1"/>
  <c r="Y422" i="9" s="1"/>
  <c r="AJ421" i="9"/>
  <c r="AK421" i="9" s="1"/>
  <c r="S421" i="9"/>
  <c r="U421" i="9" s="1"/>
  <c r="R422" i="9"/>
  <c r="AI422" i="9" s="1"/>
  <c r="W1250" i="9"/>
  <c r="D1251" i="9"/>
  <c r="M425" i="8"/>
  <c r="AD425" i="8" s="1"/>
  <c r="P427" i="8"/>
  <c r="AG427" i="8" s="1"/>
  <c r="M425" i="6"/>
  <c r="AD425" i="6" s="1"/>
  <c r="P427" i="6"/>
  <c r="AG427" i="6" s="1"/>
  <c r="J423" i="6"/>
  <c r="AA423" i="6" s="1"/>
  <c r="J423" i="8"/>
  <c r="AA423" i="8" s="1"/>
  <c r="V421" i="6"/>
  <c r="E421" i="6"/>
  <c r="G421" i="6" s="1"/>
  <c r="D1251" i="8"/>
  <c r="W1250" i="8"/>
  <c r="D1246" i="6"/>
  <c r="W1245" i="6"/>
  <c r="E419" i="4"/>
  <c r="G419" i="4" s="1"/>
  <c r="J421" i="4"/>
  <c r="AA421" i="4" s="1"/>
  <c r="D1242" i="4"/>
  <c r="W1241" i="4"/>
  <c r="R422" i="6" l="1"/>
  <c r="AI422" i="6" s="1"/>
  <c r="X421" i="6"/>
  <c r="AJ421" i="6" s="1"/>
  <c r="AK421" i="6" s="1"/>
  <c r="R420" i="4"/>
  <c r="AI420" i="4" s="1"/>
  <c r="X419" i="4"/>
  <c r="AJ419" i="4" s="1"/>
  <c r="AK419" i="4" s="1"/>
  <c r="T422" i="9"/>
  <c r="I423" i="9"/>
  <c r="Z423" i="9" s="1"/>
  <c r="W1251" i="9"/>
  <c r="D1252" i="9"/>
  <c r="Q428" i="8"/>
  <c r="AH428" i="8" s="1"/>
  <c r="N426" i="8"/>
  <c r="AE426" i="8" s="1"/>
  <c r="Q428" i="6"/>
  <c r="AH428" i="6" s="1"/>
  <c r="N426" i="6"/>
  <c r="AE426" i="6" s="1"/>
  <c r="S421" i="6"/>
  <c r="U421" i="6" s="1"/>
  <c r="H422" i="6"/>
  <c r="Y422" i="6" s="1"/>
  <c r="K424" i="8"/>
  <c r="AB424" i="8" s="1"/>
  <c r="K424" i="6"/>
  <c r="AB424" i="6" s="1"/>
  <c r="D1252" i="8"/>
  <c r="W1251" i="8"/>
  <c r="D1247" i="6"/>
  <c r="W1246" i="6"/>
  <c r="K422" i="4"/>
  <c r="AB422" i="4" s="1"/>
  <c r="S419" i="4"/>
  <c r="U419" i="4" s="1"/>
  <c r="H420" i="4"/>
  <c r="Y420" i="4" s="1"/>
  <c r="D1243" i="4"/>
  <c r="W1242" i="4"/>
  <c r="F425" i="9"/>
  <c r="V422" i="9" l="1"/>
  <c r="E422" i="9"/>
  <c r="G422" i="9" s="1"/>
  <c r="X422" i="9" s="1"/>
  <c r="D1253" i="9"/>
  <c r="W1252" i="9"/>
  <c r="O427" i="8"/>
  <c r="AF427" i="8" s="1"/>
  <c r="O427" i="6"/>
  <c r="AF427" i="6" s="1"/>
  <c r="L425" i="8"/>
  <c r="AC425" i="8" s="1"/>
  <c r="L425" i="6"/>
  <c r="AC425" i="6" s="1"/>
  <c r="I423" i="6"/>
  <c r="Z423" i="6" s="1"/>
  <c r="T422" i="6"/>
  <c r="D1253" i="8"/>
  <c r="W1252" i="8"/>
  <c r="D1248" i="6"/>
  <c r="W1247" i="6"/>
  <c r="I421" i="4"/>
  <c r="Z421" i="4" s="1"/>
  <c r="T420" i="4"/>
  <c r="V420" i="4" s="1"/>
  <c r="L423" i="4"/>
  <c r="AC423" i="4" s="1"/>
  <c r="D1244" i="4"/>
  <c r="W1243" i="4"/>
  <c r="F425" i="6"/>
  <c r="F420" i="4"/>
  <c r="S422" i="9" l="1"/>
  <c r="U422" i="9" s="1"/>
  <c r="AJ422" i="9"/>
  <c r="AK422" i="9" s="1"/>
  <c r="H423" i="9"/>
  <c r="Y423" i="9" s="1"/>
  <c r="R423" i="9"/>
  <c r="AI423" i="9" s="1"/>
  <c r="D1254" i="9"/>
  <c r="W1253" i="9"/>
  <c r="M426" i="8"/>
  <c r="AD426" i="8" s="1"/>
  <c r="P428" i="8"/>
  <c r="AG428" i="8" s="1"/>
  <c r="M426" i="6"/>
  <c r="AD426" i="6" s="1"/>
  <c r="P428" i="6"/>
  <c r="AG428" i="6" s="1"/>
  <c r="V422" i="6"/>
  <c r="E422" i="6"/>
  <c r="G422" i="6" s="1"/>
  <c r="J424" i="6"/>
  <c r="AA424" i="6" s="1"/>
  <c r="J424" i="8"/>
  <c r="AA424" i="8" s="1"/>
  <c r="D1254" i="8"/>
  <c r="W1253" i="8"/>
  <c r="D1249" i="6"/>
  <c r="W1248" i="6"/>
  <c r="E420" i="4"/>
  <c r="G420" i="4" s="1"/>
  <c r="J422" i="4"/>
  <c r="AA422" i="4" s="1"/>
  <c r="D1245" i="4"/>
  <c r="W1244" i="4"/>
  <c r="R423" i="6" l="1"/>
  <c r="AI423" i="6" s="1"/>
  <c r="X422" i="6"/>
  <c r="AJ422" i="6" s="1"/>
  <c r="AK422" i="6" s="1"/>
  <c r="R421" i="4"/>
  <c r="AI421" i="4" s="1"/>
  <c r="X420" i="4"/>
  <c r="AJ420" i="4" s="1"/>
  <c r="AK420" i="4" s="1"/>
  <c r="T423" i="9"/>
  <c r="I424" i="9"/>
  <c r="Z424" i="9" s="1"/>
  <c r="D1255" i="9"/>
  <c r="W1254" i="9"/>
  <c r="Q429" i="8"/>
  <c r="AH429" i="8" s="1"/>
  <c r="N427" i="8"/>
  <c r="AE427" i="8" s="1"/>
  <c r="Q429" i="6"/>
  <c r="AH429" i="6" s="1"/>
  <c r="N427" i="6"/>
  <c r="AE427" i="6" s="1"/>
  <c r="K425" i="8"/>
  <c r="AB425" i="8" s="1"/>
  <c r="K425" i="6"/>
  <c r="AB425" i="6" s="1"/>
  <c r="H423" i="6"/>
  <c r="Y423" i="6" s="1"/>
  <c r="S422" i="6"/>
  <c r="U422" i="6" s="1"/>
  <c r="D1255" i="8"/>
  <c r="W1254" i="8"/>
  <c r="D1250" i="6"/>
  <c r="W1249" i="6"/>
  <c r="K423" i="4"/>
  <c r="AB423" i="4" s="1"/>
  <c r="H421" i="4"/>
  <c r="Y421" i="4" s="1"/>
  <c r="S420" i="4"/>
  <c r="U420" i="4" s="1"/>
  <c r="D1246" i="4"/>
  <c r="W1245" i="4"/>
  <c r="F426" i="9"/>
  <c r="V423" i="9" l="1"/>
  <c r="E423" i="9"/>
  <c r="G423" i="9" s="1"/>
  <c r="X423" i="9" s="1"/>
  <c r="D1256" i="9"/>
  <c r="W1255" i="9"/>
  <c r="O428" i="8"/>
  <c r="AF428" i="8" s="1"/>
  <c r="O428" i="6"/>
  <c r="AF428" i="6" s="1"/>
  <c r="L426" i="6"/>
  <c r="AC426" i="6" s="1"/>
  <c r="I424" i="6"/>
  <c r="Z424" i="6" s="1"/>
  <c r="T423" i="6"/>
  <c r="L426" i="8"/>
  <c r="AC426" i="8" s="1"/>
  <c r="D1256" i="8"/>
  <c r="W1255" i="8"/>
  <c r="D1251" i="6"/>
  <c r="W1250" i="6"/>
  <c r="T421" i="4"/>
  <c r="V421" i="4" s="1"/>
  <c r="I422" i="4"/>
  <c r="Z422" i="4" s="1"/>
  <c r="L424" i="4"/>
  <c r="AC424" i="4" s="1"/>
  <c r="D1247" i="4"/>
  <c r="W1246" i="4"/>
  <c r="F426" i="6"/>
  <c r="F421" i="4"/>
  <c r="H424" i="9" l="1"/>
  <c r="Y424" i="9" s="1"/>
  <c r="S423" i="9"/>
  <c r="U423" i="9" s="1"/>
  <c r="AJ423" i="9"/>
  <c r="AK423" i="9" s="1"/>
  <c r="R424" i="9"/>
  <c r="AI424" i="9" s="1"/>
  <c r="D1257" i="9"/>
  <c r="W1256" i="9"/>
  <c r="M427" i="8"/>
  <c r="AD427" i="8" s="1"/>
  <c r="P429" i="8"/>
  <c r="AG429" i="8" s="1"/>
  <c r="M427" i="6"/>
  <c r="AD427" i="6" s="1"/>
  <c r="P429" i="6"/>
  <c r="AG429" i="6" s="1"/>
  <c r="V423" i="6"/>
  <c r="E423" i="6"/>
  <c r="G423" i="6" s="1"/>
  <c r="J425" i="6"/>
  <c r="AA425" i="6" s="1"/>
  <c r="J425" i="8"/>
  <c r="AA425" i="8" s="1"/>
  <c r="D1257" i="8"/>
  <c r="W1256" i="8"/>
  <c r="D1252" i="6"/>
  <c r="W1251" i="6"/>
  <c r="J423" i="4"/>
  <c r="AA423" i="4" s="1"/>
  <c r="E421" i="4"/>
  <c r="G421" i="4" s="1"/>
  <c r="D1248" i="4"/>
  <c r="W1247" i="4"/>
  <c r="R424" i="6" l="1"/>
  <c r="AI424" i="6" s="1"/>
  <c r="X423" i="6"/>
  <c r="R422" i="4"/>
  <c r="AI422" i="4" s="1"/>
  <c r="X421" i="4"/>
  <c r="AJ421" i="4" s="1"/>
  <c r="AK421" i="4" s="1"/>
  <c r="T424" i="9"/>
  <c r="I425" i="9"/>
  <c r="Z425" i="9" s="1"/>
  <c r="D1258" i="9"/>
  <c r="W1257" i="9"/>
  <c r="Q430" i="8"/>
  <c r="AH430" i="8" s="1"/>
  <c r="N428" i="8"/>
  <c r="AE428" i="8" s="1"/>
  <c r="Q430" i="6"/>
  <c r="AH430" i="6" s="1"/>
  <c r="N428" i="6"/>
  <c r="AE428" i="6" s="1"/>
  <c r="K426" i="8"/>
  <c r="AB426" i="8" s="1"/>
  <c r="K426" i="6"/>
  <c r="AB426" i="6" s="1"/>
  <c r="S423" i="6"/>
  <c r="U423" i="6" s="1"/>
  <c r="AJ423" i="6"/>
  <c r="AK423" i="6" s="1"/>
  <c r="H424" i="6"/>
  <c r="Y424" i="6" s="1"/>
  <c r="D1258" i="8"/>
  <c r="W1257" i="8"/>
  <c r="D1253" i="6"/>
  <c r="W1252" i="6"/>
  <c r="S421" i="4"/>
  <c r="U421" i="4" s="1"/>
  <c r="H422" i="4"/>
  <c r="Y422" i="4" s="1"/>
  <c r="K424" i="4"/>
  <c r="AB424" i="4" s="1"/>
  <c r="D1249" i="4"/>
  <c r="W1248" i="4"/>
  <c r="F427" i="9"/>
  <c r="V424" i="9" l="1"/>
  <c r="E424" i="9"/>
  <c r="G424" i="9" s="1"/>
  <c r="X424" i="9" s="1"/>
  <c r="D1259" i="9"/>
  <c r="W1258" i="9"/>
  <c r="O429" i="8"/>
  <c r="AF429" i="8" s="1"/>
  <c r="O429" i="6"/>
  <c r="AF429" i="6" s="1"/>
  <c r="L427" i="6"/>
  <c r="AC427" i="6" s="1"/>
  <c r="L427" i="8"/>
  <c r="AC427" i="8" s="1"/>
  <c r="I425" i="6"/>
  <c r="Z425" i="6" s="1"/>
  <c r="T424" i="6"/>
  <c r="D1259" i="8"/>
  <c r="W1258" i="8"/>
  <c r="D1254" i="6"/>
  <c r="W1253" i="6"/>
  <c r="L425" i="4"/>
  <c r="AC425" i="4" s="1"/>
  <c r="T422" i="4"/>
  <c r="V422" i="4" s="1"/>
  <c r="I423" i="4"/>
  <c r="Z423" i="4" s="1"/>
  <c r="D1250" i="4"/>
  <c r="W1249" i="4"/>
  <c r="F427" i="6"/>
  <c r="F422" i="4"/>
  <c r="AJ424" i="9" l="1"/>
  <c r="AK424" i="9" s="1"/>
  <c r="S424" i="9"/>
  <c r="U424" i="9" s="1"/>
  <c r="H425" i="9"/>
  <c r="Y425" i="9" s="1"/>
  <c r="R425" i="9"/>
  <c r="AI425" i="9" s="1"/>
  <c r="W1259" i="9"/>
  <c r="D1260" i="9"/>
  <c r="M428" i="8"/>
  <c r="AD428" i="8" s="1"/>
  <c r="P430" i="8"/>
  <c r="AG430" i="8" s="1"/>
  <c r="M428" i="6"/>
  <c r="AD428" i="6" s="1"/>
  <c r="P430" i="6"/>
  <c r="AG430" i="6" s="1"/>
  <c r="J426" i="8"/>
  <c r="AA426" i="8" s="1"/>
  <c r="V424" i="6"/>
  <c r="E424" i="6"/>
  <c r="G424" i="6" s="1"/>
  <c r="J426" i="6"/>
  <c r="AA426" i="6" s="1"/>
  <c r="D1260" i="8"/>
  <c r="W1259" i="8"/>
  <c r="D1255" i="6"/>
  <c r="W1254" i="6"/>
  <c r="J424" i="4"/>
  <c r="AA424" i="4" s="1"/>
  <c r="E422" i="4"/>
  <c r="G422" i="4" s="1"/>
  <c r="D1251" i="4"/>
  <c r="W1250" i="4"/>
  <c r="R425" i="6" l="1"/>
  <c r="AI425" i="6" s="1"/>
  <c r="X424" i="6"/>
  <c r="AJ424" i="6" s="1"/>
  <c r="AK424" i="6" s="1"/>
  <c r="R423" i="4"/>
  <c r="AI423" i="4" s="1"/>
  <c r="X422" i="4"/>
  <c r="AJ422" i="4" s="1"/>
  <c r="AK422" i="4" s="1"/>
  <c r="I426" i="9"/>
  <c r="Z426" i="9" s="1"/>
  <c r="T425" i="9"/>
  <c r="D1261" i="9"/>
  <c r="W1260" i="9"/>
  <c r="Q431" i="8"/>
  <c r="AH431" i="8" s="1"/>
  <c r="N429" i="8"/>
  <c r="AE429" i="8" s="1"/>
  <c r="Q431" i="6"/>
  <c r="AH431" i="6" s="1"/>
  <c r="N429" i="6"/>
  <c r="AE429" i="6" s="1"/>
  <c r="K427" i="6"/>
  <c r="AB427" i="6" s="1"/>
  <c r="H425" i="6"/>
  <c r="Y425" i="6" s="1"/>
  <c r="S424" i="6"/>
  <c r="U424" i="6" s="1"/>
  <c r="K427" i="8"/>
  <c r="AB427" i="8" s="1"/>
  <c r="D1261" i="8"/>
  <c r="W1260" i="8"/>
  <c r="D1256" i="6"/>
  <c r="W1255" i="6"/>
  <c r="H423" i="4"/>
  <c r="Y423" i="4" s="1"/>
  <c r="S422" i="4"/>
  <c r="U422" i="4" s="1"/>
  <c r="K425" i="4"/>
  <c r="AB425" i="4" s="1"/>
  <c r="D1252" i="4"/>
  <c r="W1251" i="4"/>
  <c r="F428" i="9"/>
  <c r="V425" i="9" l="1"/>
  <c r="E425" i="9"/>
  <c r="G425" i="9" s="1"/>
  <c r="X425" i="9" s="1"/>
  <c r="D1262" i="9"/>
  <c r="W1261" i="9"/>
  <c r="O430" i="8"/>
  <c r="AF430" i="8" s="1"/>
  <c r="O430" i="6"/>
  <c r="AF430" i="6" s="1"/>
  <c r="I426" i="6"/>
  <c r="Z426" i="6" s="1"/>
  <c r="T425" i="6"/>
  <c r="L428" i="6"/>
  <c r="AC428" i="6" s="1"/>
  <c r="L428" i="8"/>
  <c r="AC428" i="8" s="1"/>
  <c r="D1262" i="8"/>
  <c r="W1261" i="8"/>
  <c r="D1257" i="6"/>
  <c r="W1256" i="6"/>
  <c r="L426" i="4"/>
  <c r="AC426" i="4" s="1"/>
  <c r="T423" i="4"/>
  <c r="V423" i="4" s="1"/>
  <c r="I424" i="4"/>
  <c r="Z424" i="4" s="1"/>
  <c r="D1253" i="4"/>
  <c r="W1252" i="4"/>
  <c r="F423" i="4"/>
  <c r="F428" i="6"/>
  <c r="H426" i="9" l="1"/>
  <c r="Y426" i="9" s="1"/>
  <c r="S425" i="9"/>
  <c r="U425" i="9" s="1"/>
  <c r="AJ425" i="9"/>
  <c r="AK425" i="9" s="1"/>
  <c r="R426" i="9"/>
  <c r="AI426" i="9" s="1"/>
  <c r="D1263" i="9"/>
  <c r="W1262" i="9"/>
  <c r="M429" i="8"/>
  <c r="AD429" i="8" s="1"/>
  <c r="P431" i="8"/>
  <c r="AG431" i="8" s="1"/>
  <c r="M429" i="6"/>
  <c r="AD429" i="6" s="1"/>
  <c r="P431" i="6"/>
  <c r="AG431" i="6" s="1"/>
  <c r="J427" i="8"/>
  <c r="AA427" i="8" s="1"/>
  <c r="V425" i="6"/>
  <c r="E425" i="6"/>
  <c r="G425" i="6" s="1"/>
  <c r="J427" i="6"/>
  <c r="AA427" i="6" s="1"/>
  <c r="D1263" i="8"/>
  <c r="W1262" i="8"/>
  <c r="D1258" i="6"/>
  <c r="W1257" i="6"/>
  <c r="J425" i="4"/>
  <c r="AA425" i="4" s="1"/>
  <c r="E423" i="4"/>
  <c r="G423" i="4" s="1"/>
  <c r="D1254" i="4"/>
  <c r="W1253" i="4"/>
  <c r="R426" i="6" l="1"/>
  <c r="AI426" i="6" s="1"/>
  <c r="X425" i="6"/>
  <c r="R424" i="4"/>
  <c r="AI424" i="4" s="1"/>
  <c r="X423" i="4"/>
  <c r="AJ423" i="4" s="1"/>
  <c r="AK423" i="4" s="1"/>
  <c r="T426" i="9"/>
  <c r="I427" i="9"/>
  <c r="Z427" i="9" s="1"/>
  <c r="D1264" i="9"/>
  <c r="W1263" i="9"/>
  <c r="Q432" i="8"/>
  <c r="AH432" i="8" s="1"/>
  <c r="N430" i="8"/>
  <c r="AE430" i="8" s="1"/>
  <c r="Q432" i="6"/>
  <c r="AH432" i="6" s="1"/>
  <c r="N430" i="6"/>
  <c r="AE430" i="6" s="1"/>
  <c r="K428" i="6"/>
  <c r="AB428" i="6" s="1"/>
  <c r="S425" i="6"/>
  <c r="U425" i="6" s="1"/>
  <c r="H426" i="6"/>
  <c r="Y426" i="6" s="1"/>
  <c r="AJ425" i="6"/>
  <c r="AK425" i="6" s="1"/>
  <c r="K428" i="8"/>
  <c r="AB428" i="8" s="1"/>
  <c r="D1264" i="8"/>
  <c r="W1263" i="8"/>
  <c r="D1259" i="6"/>
  <c r="W1258" i="6"/>
  <c r="H424" i="4"/>
  <c r="Y424" i="4" s="1"/>
  <c r="S423" i="4"/>
  <c r="U423" i="4" s="1"/>
  <c r="K426" i="4"/>
  <c r="AB426" i="4" s="1"/>
  <c r="D1255" i="4"/>
  <c r="W1254" i="4"/>
  <c r="F429" i="9"/>
  <c r="V426" i="9" l="1"/>
  <c r="E426" i="9"/>
  <c r="G426" i="9" s="1"/>
  <c r="X426" i="9" s="1"/>
  <c r="D1265" i="9"/>
  <c r="W1264" i="9"/>
  <c r="O431" i="8"/>
  <c r="AF431" i="8" s="1"/>
  <c r="O431" i="6"/>
  <c r="AF431" i="6" s="1"/>
  <c r="L429" i="6"/>
  <c r="AC429" i="6" s="1"/>
  <c r="L429" i="8"/>
  <c r="AC429" i="8" s="1"/>
  <c r="I427" i="6"/>
  <c r="Z427" i="6" s="1"/>
  <c r="T426" i="6"/>
  <c r="D1265" i="8"/>
  <c r="W1264" i="8"/>
  <c r="D1260" i="6"/>
  <c r="W1259" i="6"/>
  <c r="L427" i="4"/>
  <c r="AC427" i="4" s="1"/>
  <c r="T424" i="4"/>
  <c r="V424" i="4" s="1"/>
  <c r="I425" i="4"/>
  <c r="Z425" i="4" s="1"/>
  <c r="D1256" i="4"/>
  <c r="W1255" i="4"/>
  <c r="F424" i="4"/>
  <c r="F429" i="6"/>
  <c r="AJ426" i="9" l="1"/>
  <c r="AK426" i="9" s="1"/>
  <c r="S426" i="9"/>
  <c r="U426" i="9" s="1"/>
  <c r="H427" i="9"/>
  <c r="Y427" i="9" s="1"/>
  <c r="R427" i="9"/>
  <c r="AI427" i="9" s="1"/>
  <c r="D1266" i="9"/>
  <c r="W1265" i="9"/>
  <c r="P432" i="8"/>
  <c r="AG432" i="8" s="1"/>
  <c r="M430" i="8"/>
  <c r="AD430" i="8" s="1"/>
  <c r="M430" i="6"/>
  <c r="AD430" i="6" s="1"/>
  <c r="P432" i="6"/>
  <c r="AG432" i="6" s="1"/>
  <c r="J428" i="8"/>
  <c r="AA428" i="8" s="1"/>
  <c r="E426" i="6"/>
  <c r="G426" i="6" s="1"/>
  <c r="V426" i="6"/>
  <c r="J428" i="6"/>
  <c r="AA428" i="6" s="1"/>
  <c r="D1266" i="8"/>
  <c r="W1265" i="8"/>
  <c r="D1261" i="6"/>
  <c r="W1260" i="6"/>
  <c r="J426" i="4"/>
  <c r="AA426" i="4" s="1"/>
  <c r="E424" i="4"/>
  <c r="G424" i="4" s="1"/>
  <c r="D1257" i="4"/>
  <c r="W1256" i="4"/>
  <c r="R427" i="6" l="1"/>
  <c r="AI427" i="6" s="1"/>
  <c r="X426" i="6"/>
  <c r="R425" i="4"/>
  <c r="AI425" i="4" s="1"/>
  <c r="X424" i="4"/>
  <c r="AJ424" i="4" s="1"/>
  <c r="AK424" i="4" s="1"/>
  <c r="I428" i="9"/>
  <c r="Z428" i="9" s="1"/>
  <c r="T427" i="9"/>
  <c r="W1266" i="9"/>
  <c r="D1267" i="9"/>
  <c r="N431" i="8"/>
  <c r="AE431" i="8" s="1"/>
  <c r="Q433" i="8"/>
  <c r="AH433" i="8" s="1"/>
  <c r="Q433" i="6"/>
  <c r="AH433" i="6" s="1"/>
  <c r="N431" i="6"/>
  <c r="AE431" i="6" s="1"/>
  <c r="K429" i="6"/>
  <c r="AB429" i="6" s="1"/>
  <c r="H427" i="6"/>
  <c r="Y427" i="6" s="1"/>
  <c r="S426" i="6"/>
  <c r="U426" i="6" s="1"/>
  <c r="AJ426" i="6"/>
  <c r="AK426" i="6" s="1"/>
  <c r="K429" i="8"/>
  <c r="AB429" i="8" s="1"/>
  <c r="D1267" i="8"/>
  <c r="W1266" i="8"/>
  <c r="D1262" i="6"/>
  <c r="W1261" i="6"/>
  <c r="S424" i="4"/>
  <c r="U424" i="4" s="1"/>
  <c r="H425" i="4"/>
  <c r="Y425" i="4" s="1"/>
  <c r="K427" i="4"/>
  <c r="AB427" i="4" s="1"/>
  <c r="D1258" i="4"/>
  <c r="W1257" i="4"/>
  <c r="F430" i="9"/>
  <c r="V427" i="9" l="1"/>
  <c r="E427" i="9"/>
  <c r="G427" i="9" s="1"/>
  <c r="X427" i="9" s="1"/>
  <c r="W1267" i="9"/>
  <c r="D1268" i="9"/>
  <c r="O432" i="8"/>
  <c r="AF432" i="8" s="1"/>
  <c r="O432" i="6"/>
  <c r="AF432" i="6" s="1"/>
  <c r="I428" i="6"/>
  <c r="Z428" i="6" s="1"/>
  <c r="T427" i="6"/>
  <c r="L430" i="6"/>
  <c r="AC430" i="6" s="1"/>
  <c r="L430" i="8"/>
  <c r="AC430" i="8" s="1"/>
  <c r="D1268" i="8"/>
  <c r="W1267" i="8"/>
  <c r="D1263" i="6"/>
  <c r="W1262" i="6"/>
  <c r="L428" i="4"/>
  <c r="AC428" i="4" s="1"/>
  <c r="I426" i="4"/>
  <c r="Z426" i="4" s="1"/>
  <c r="T425" i="4"/>
  <c r="V425" i="4" s="1"/>
  <c r="D1259" i="4"/>
  <c r="W1258" i="4"/>
  <c r="F430" i="6"/>
  <c r="F425" i="4"/>
  <c r="H428" i="9" l="1"/>
  <c r="Y428" i="9" s="1"/>
  <c r="S427" i="9"/>
  <c r="U427" i="9" s="1"/>
  <c r="AJ427" i="9"/>
  <c r="AK427" i="9" s="1"/>
  <c r="R428" i="9"/>
  <c r="AI428" i="9" s="1"/>
  <c r="D1269" i="9"/>
  <c r="W1268" i="9"/>
  <c r="M431" i="8"/>
  <c r="AD431" i="8" s="1"/>
  <c r="P433" i="8"/>
  <c r="AG433" i="8" s="1"/>
  <c r="M431" i="6"/>
  <c r="AD431" i="6" s="1"/>
  <c r="P433" i="6"/>
  <c r="AG433" i="6" s="1"/>
  <c r="V427" i="6"/>
  <c r="E427" i="6"/>
  <c r="G427" i="6" s="1"/>
  <c r="J429" i="8"/>
  <c r="AA429" i="8" s="1"/>
  <c r="J429" i="6"/>
  <c r="AA429" i="6" s="1"/>
  <c r="D1269" i="8"/>
  <c r="W1268" i="8"/>
  <c r="D1264" i="6"/>
  <c r="W1263" i="6"/>
  <c r="E425" i="4"/>
  <c r="G425" i="4" s="1"/>
  <c r="J427" i="4"/>
  <c r="AA427" i="4" s="1"/>
  <c r="D1260" i="4"/>
  <c r="W1259" i="4"/>
  <c r="R428" i="6" l="1"/>
  <c r="AI428" i="6" s="1"/>
  <c r="X427" i="6"/>
  <c r="R426" i="4"/>
  <c r="AI426" i="4" s="1"/>
  <c r="X425" i="4"/>
  <c r="AJ425" i="4" s="1"/>
  <c r="AK425" i="4" s="1"/>
  <c r="T428" i="9"/>
  <c r="I429" i="9"/>
  <c r="Z429" i="9" s="1"/>
  <c r="D1270" i="9"/>
  <c r="W1269" i="9"/>
  <c r="Q434" i="8"/>
  <c r="AH434" i="8" s="1"/>
  <c r="N432" i="8"/>
  <c r="AE432" i="8" s="1"/>
  <c r="Q434" i="6"/>
  <c r="AH434" i="6" s="1"/>
  <c r="N432" i="6"/>
  <c r="AE432" i="6" s="1"/>
  <c r="K430" i="6"/>
  <c r="AB430" i="6" s="1"/>
  <c r="K430" i="8"/>
  <c r="AB430" i="8" s="1"/>
  <c r="AJ427" i="6"/>
  <c r="AK427" i="6" s="1"/>
  <c r="H428" i="6"/>
  <c r="Y428" i="6" s="1"/>
  <c r="S427" i="6"/>
  <c r="U427" i="6" s="1"/>
  <c r="D1270" i="8"/>
  <c r="W1269" i="8"/>
  <c r="D1265" i="6"/>
  <c r="W1264" i="6"/>
  <c r="K428" i="4"/>
  <c r="AB428" i="4" s="1"/>
  <c r="S425" i="4"/>
  <c r="U425" i="4" s="1"/>
  <c r="H426" i="4"/>
  <c r="Y426" i="4" s="1"/>
  <c r="D1261" i="4"/>
  <c r="W1260" i="4"/>
  <c r="F431" i="9"/>
  <c r="V428" i="9" l="1"/>
  <c r="E428" i="9"/>
  <c r="G428" i="9" s="1"/>
  <c r="X428" i="9" s="1"/>
  <c r="D1271" i="9"/>
  <c r="W1270" i="9"/>
  <c r="O433" i="8"/>
  <c r="AF433" i="8" s="1"/>
  <c r="O433" i="6"/>
  <c r="AF433" i="6" s="1"/>
  <c r="L431" i="8"/>
  <c r="AC431" i="8" s="1"/>
  <c r="L431" i="6"/>
  <c r="AC431" i="6" s="1"/>
  <c r="I429" i="6"/>
  <c r="Z429" i="6" s="1"/>
  <c r="T428" i="6"/>
  <c r="D1271" i="8"/>
  <c r="W1270" i="8"/>
  <c r="D1266" i="6"/>
  <c r="W1265" i="6"/>
  <c r="L429" i="4"/>
  <c r="AC429" i="4" s="1"/>
  <c r="I427" i="4"/>
  <c r="Z427" i="4" s="1"/>
  <c r="T426" i="4"/>
  <c r="V426" i="4" s="1"/>
  <c r="D1262" i="4"/>
  <c r="W1261" i="4"/>
  <c r="F426" i="4"/>
  <c r="F431" i="6"/>
  <c r="S428" i="9" l="1"/>
  <c r="U428" i="9" s="1"/>
  <c r="AJ428" i="9"/>
  <c r="AK428" i="9" s="1"/>
  <c r="H429" i="9"/>
  <c r="Y429" i="9" s="1"/>
  <c r="R429" i="9"/>
  <c r="AI429" i="9" s="1"/>
  <c r="D1272" i="9"/>
  <c r="W1271" i="9"/>
  <c r="M432" i="8"/>
  <c r="AD432" i="8" s="1"/>
  <c r="P434" i="8"/>
  <c r="AG434" i="8" s="1"/>
  <c r="M432" i="6"/>
  <c r="AD432" i="6" s="1"/>
  <c r="P434" i="6"/>
  <c r="AG434" i="6" s="1"/>
  <c r="V428" i="6"/>
  <c r="E428" i="6"/>
  <c r="G428" i="6" s="1"/>
  <c r="J430" i="6"/>
  <c r="AA430" i="6" s="1"/>
  <c r="J430" i="8"/>
  <c r="AA430" i="8" s="1"/>
  <c r="D1272" i="8"/>
  <c r="W1271" i="8"/>
  <c r="D1267" i="6"/>
  <c r="W1266" i="6"/>
  <c r="E426" i="4"/>
  <c r="G426" i="4" s="1"/>
  <c r="J428" i="4"/>
  <c r="AA428" i="4" s="1"/>
  <c r="D1263" i="4"/>
  <c r="W1262" i="4"/>
  <c r="R429" i="6" l="1"/>
  <c r="AI429" i="6" s="1"/>
  <c r="X428" i="6"/>
  <c r="AJ428" i="6" s="1"/>
  <c r="AK428" i="6" s="1"/>
  <c r="R427" i="4"/>
  <c r="AI427" i="4" s="1"/>
  <c r="X426" i="4"/>
  <c r="AJ426" i="4" s="1"/>
  <c r="AK426" i="4" s="1"/>
  <c r="T429" i="9"/>
  <c r="I430" i="9"/>
  <c r="Z430" i="9" s="1"/>
  <c r="D1273" i="9"/>
  <c r="W1272" i="9"/>
  <c r="Q435" i="8"/>
  <c r="AH435" i="8" s="1"/>
  <c r="N433" i="8"/>
  <c r="AE433" i="8" s="1"/>
  <c r="Q435" i="6"/>
  <c r="AH435" i="6" s="1"/>
  <c r="N433" i="6"/>
  <c r="AE433" i="6" s="1"/>
  <c r="K431" i="8"/>
  <c r="AB431" i="8" s="1"/>
  <c r="K431" i="6"/>
  <c r="AB431" i="6" s="1"/>
  <c r="H429" i="6"/>
  <c r="Y429" i="6" s="1"/>
  <c r="S428" i="6"/>
  <c r="U428" i="6" s="1"/>
  <c r="D1273" i="8"/>
  <c r="W1272" i="8"/>
  <c r="D1268" i="6"/>
  <c r="W1267" i="6"/>
  <c r="K429" i="4"/>
  <c r="AB429" i="4" s="1"/>
  <c r="H427" i="4"/>
  <c r="Y427" i="4" s="1"/>
  <c r="S426" i="4"/>
  <c r="U426" i="4" s="1"/>
  <c r="D1264" i="4"/>
  <c r="W1263" i="4"/>
  <c r="F432" i="9"/>
  <c r="V429" i="9" l="1"/>
  <c r="E429" i="9"/>
  <c r="G429" i="9" s="1"/>
  <c r="X429" i="9" s="1"/>
  <c r="D1274" i="9"/>
  <c r="W1273" i="9"/>
  <c r="O434" i="8"/>
  <c r="AF434" i="8" s="1"/>
  <c r="O434" i="6"/>
  <c r="AF434" i="6" s="1"/>
  <c r="L432" i="6"/>
  <c r="AC432" i="6" s="1"/>
  <c r="I430" i="6"/>
  <c r="Z430" i="6" s="1"/>
  <c r="T429" i="6"/>
  <c r="L432" i="8"/>
  <c r="AC432" i="8" s="1"/>
  <c r="D1274" i="8"/>
  <c r="W1273" i="8"/>
  <c r="D1269" i="6"/>
  <c r="W1268" i="6"/>
  <c r="I428" i="4"/>
  <c r="Z428" i="4" s="1"/>
  <c r="T427" i="4"/>
  <c r="V427" i="4" s="1"/>
  <c r="L430" i="4"/>
  <c r="AC430" i="4" s="1"/>
  <c r="D1265" i="4"/>
  <c r="W1264" i="4"/>
  <c r="F427" i="4"/>
  <c r="F432" i="6"/>
  <c r="H430" i="9" l="1"/>
  <c r="Y430" i="9" s="1"/>
  <c r="AJ429" i="9"/>
  <c r="AK429" i="9" s="1"/>
  <c r="S429" i="9"/>
  <c r="U429" i="9" s="1"/>
  <c r="R430" i="9"/>
  <c r="AI430" i="9" s="1"/>
  <c r="D1275" i="9"/>
  <c r="W1274" i="9"/>
  <c r="M433" i="8"/>
  <c r="AD433" i="8" s="1"/>
  <c r="P435" i="8"/>
  <c r="AG435" i="8" s="1"/>
  <c r="M433" i="6"/>
  <c r="AD433" i="6" s="1"/>
  <c r="P435" i="6"/>
  <c r="AG435" i="6" s="1"/>
  <c r="V429" i="6"/>
  <c r="E429" i="6"/>
  <c r="G429" i="6" s="1"/>
  <c r="J431" i="6"/>
  <c r="AA431" i="6" s="1"/>
  <c r="J431" i="8"/>
  <c r="AA431" i="8" s="1"/>
  <c r="D1275" i="8"/>
  <c r="W1274" i="8"/>
  <c r="D1270" i="6"/>
  <c r="W1269" i="6"/>
  <c r="E427" i="4"/>
  <c r="G427" i="4" s="1"/>
  <c r="J429" i="4"/>
  <c r="AA429" i="4" s="1"/>
  <c r="D1266" i="4"/>
  <c r="W1265" i="4"/>
  <c r="R430" i="6" l="1"/>
  <c r="AI430" i="6" s="1"/>
  <c r="X429" i="6"/>
  <c r="R428" i="4"/>
  <c r="AI428" i="4" s="1"/>
  <c r="X427" i="4"/>
  <c r="AJ427" i="4" s="1"/>
  <c r="AK427" i="4" s="1"/>
  <c r="T430" i="9"/>
  <c r="I431" i="9"/>
  <c r="Z431" i="9" s="1"/>
  <c r="W1275" i="9"/>
  <c r="D1276" i="9"/>
  <c r="Q436" i="8"/>
  <c r="AH436" i="8" s="1"/>
  <c r="N434" i="8"/>
  <c r="AE434" i="8" s="1"/>
  <c r="Q436" i="6"/>
  <c r="AH436" i="6" s="1"/>
  <c r="N434" i="6"/>
  <c r="AE434" i="6" s="1"/>
  <c r="K432" i="8"/>
  <c r="AB432" i="8" s="1"/>
  <c r="K432" i="6"/>
  <c r="AB432" i="6" s="1"/>
  <c r="S429" i="6"/>
  <c r="U429" i="6" s="1"/>
  <c r="AJ429" i="6"/>
  <c r="AK429" i="6" s="1"/>
  <c r="H430" i="6"/>
  <c r="Y430" i="6" s="1"/>
  <c r="D1276" i="8"/>
  <c r="W1275" i="8"/>
  <c r="D1271" i="6"/>
  <c r="W1270" i="6"/>
  <c r="K430" i="4"/>
  <c r="AB430" i="4" s="1"/>
  <c r="H428" i="4"/>
  <c r="Y428" i="4" s="1"/>
  <c r="S427" i="4"/>
  <c r="U427" i="4" s="1"/>
  <c r="D1267" i="4"/>
  <c r="W1266" i="4"/>
  <c r="F433" i="9"/>
  <c r="V430" i="9" l="1"/>
  <c r="E430" i="9"/>
  <c r="G430" i="9" s="1"/>
  <c r="X430" i="9" s="1"/>
  <c r="D1277" i="9"/>
  <c r="W1276" i="9"/>
  <c r="O435" i="8"/>
  <c r="AF435" i="8" s="1"/>
  <c r="O435" i="6"/>
  <c r="AF435" i="6" s="1"/>
  <c r="L433" i="6"/>
  <c r="AC433" i="6" s="1"/>
  <c r="I431" i="6"/>
  <c r="Z431" i="6" s="1"/>
  <c r="T430" i="6"/>
  <c r="L433" i="8"/>
  <c r="AC433" i="8" s="1"/>
  <c r="D1277" i="8"/>
  <c r="W1276" i="8"/>
  <c r="D1272" i="6"/>
  <c r="W1271" i="6"/>
  <c r="T428" i="4"/>
  <c r="V428" i="4" s="1"/>
  <c r="I429" i="4"/>
  <c r="Z429" i="4" s="1"/>
  <c r="L431" i="4"/>
  <c r="AC431" i="4" s="1"/>
  <c r="D1268" i="4"/>
  <c r="W1267" i="4"/>
  <c r="F428" i="4"/>
  <c r="F433" i="6"/>
  <c r="S430" i="9" l="1"/>
  <c r="U430" i="9" s="1"/>
  <c r="AJ430" i="9"/>
  <c r="AK430" i="9" s="1"/>
  <c r="H431" i="9"/>
  <c r="Y431" i="9" s="1"/>
  <c r="R431" i="9"/>
  <c r="AI431" i="9" s="1"/>
  <c r="D1278" i="9"/>
  <c r="W1277" i="9"/>
  <c r="M434" i="8"/>
  <c r="AD434" i="8" s="1"/>
  <c r="P436" i="8"/>
  <c r="AG436" i="8" s="1"/>
  <c r="M434" i="6"/>
  <c r="AD434" i="6" s="1"/>
  <c r="P436" i="6"/>
  <c r="AG436" i="6" s="1"/>
  <c r="V430" i="6"/>
  <c r="E430" i="6"/>
  <c r="G430" i="6" s="1"/>
  <c r="J432" i="6"/>
  <c r="AA432" i="6" s="1"/>
  <c r="J432" i="8"/>
  <c r="AA432" i="8" s="1"/>
  <c r="D1278" i="8"/>
  <c r="W1277" i="8"/>
  <c r="D1273" i="6"/>
  <c r="W1272" i="6"/>
  <c r="J430" i="4"/>
  <c r="AA430" i="4" s="1"/>
  <c r="E428" i="4"/>
  <c r="G428" i="4" s="1"/>
  <c r="D1269" i="4"/>
  <c r="W1268" i="4"/>
  <c r="R431" i="6" l="1"/>
  <c r="AI431" i="6" s="1"/>
  <c r="X430" i="6"/>
  <c r="AJ430" i="6" s="1"/>
  <c r="AK430" i="6" s="1"/>
  <c r="R429" i="4"/>
  <c r="AI429" i="4" s="1"/>
  <c r="X428" i="4"/>
  <c r="AJ428" i="4" s="1"/>
  <c r="AK428" i="4" s="1"/>
  <c r="T431" i="9"/>
  <c r="I432" i="9"/>
  <c r="Z432" i="9" s="1"/>
  <c r="D1279" i="9"/>
  <c r="W1278" i="9"/>
  <c r="Q437" i="8"/>
  <c r="AH437" i="8" s="1"/>
  <c r="N435" i="8"/>
  <c r="AE435" i="8" s="1"/>
  <c r="Q437" i="6"/>
  <c r="AH437" i="6" s="1"/>
  <c r="N435" i="6"/>
  <c r="AE435" i="6" s="1"/>
  <c r="K433" i="8"/>
  <c r="AB433" i="8" s="1"/>
  <c r="K433" i="6"/>
  <c r="AB433" i="6" s="1"/>
  <c r="H431" i="6"/>
  <c r="Y431" i="6" s="1"/>
  <c r="S430" i="6"/>
  <c r="U430" i="6" s="1"/>
  <c r="D1279" i="8"/>
  <c r="W1278" i="8"/>
  <c r="D1274" i="6"/>
  <c r="W1273" i="6"/>
  <c r="H429" i="4"/>
  <c r="Y429" i="4" s="1"/>
  <c r="S428" i="4"/>
  <c r="U428" i="4" s="1"/>
  <c r="K431" i="4"/>
  <c r="AB431" i="4" s="1"/>
  <c r="D1270" i="4"/>
  <c r="W1269" i="4"/>
  <c r="F434" i="9"/>
  <c r="V431" i="9" l="1"/>
  <c r="E431" i="9"/>
  <c r="G431" i="9" s="1"/>
  <c r="X431" i="9" s="1"/>
  <c r="D1280" i="9"/>
  <c r="W1279" i="9"/>
  <c r="O436" i="8"/>
  <c r="AF436" i="8" s="1"/>
  <c r="O436" i="6"/>
  <c r="AF436" i="6" s="1"/>
  <c r="L434" i="6"/>
  <c r="AC434" i="6" s="1"/>
  <c r="L434" i="8"/>
  <c r="AC434" i="8" s="1"/>
  <c r="I432" i="6"/>
  <c r="Z432" i="6" s="1"/>
  <c r="T431" i="6"/>
  <c r="D1280" i="8"/>
  <c r="W1279" i="8"/>
  <c r="D1275" i="6"/>
  <c r="W1274" i="6"/>
  <c r="L432" i="4"/>
  <c r="AC432" i="4" s="1"/>
  <c r="T429" i="4"/>
  <c r="V429" i="4" s="1"/>
  <c r="I430" i="4"/>
  <c r="Z430" i="4" s="1"/>
  <c r="D1271" i="4"/>
  <c r="W1270" i="4"/>
  <c r="F429" i="4"/>
  <c r="F434" i="6"/>
  <c r="H432" i="9" l="1"/>
  <c r="Y432" i="9" s="1"/>
  <c r="S431" i="9"/>
  <c r="U431" i="9" s="1"/>
  <c r="AJ431" i="9"/>
  <c r="AK431" i="9" s="1"/>
  <c r="R432" i="9"/>
  <c r="AI432" i="9" s="1"/>
  <c r="D1281" i="9"/>
  <c r="W1280" i="9"/>
  <c r="M435" i="8"/>
  <c r="AD435" i="8" s="1"/>
  <c r="P437" i="8"/>
  <c r="AG437" i="8" s="1"/>
  <c r="M435" i="6"/>
  <c r="AD435" i="6" s="1"/>
  <c r="P437" i="6"/>
  <c r="AG437" i="6" s="1"/>
  <c r="J433" i="8"/>
  <c r="AA433" i="8" s="1"/>
  <c r="E431" i="6"/>
  <c r="G431" i="6" s="1"/>
  <c r="V431" i="6"/>
  <c r="J433" i="6"/>
  <c r="AA433" i="6" s="1"/>
  <c r="D1281" i="8"/>
  <c r="W1280" i="8"/>
  <c r="D1276" i="6"/>
  <c r="W1275" i="6"/>
  <c r="J431" i="4"/>
  <c r="AA431" i="4" s="1"/>
  <c r="E429" i="4"/>
  <c r="G429" i="4" s="1"/>
  <c r="D1272" i="4"/>
  <c r="W1271" i="4"/>
  <c r="R432" i="6" l="1"/>
  <c r="AI432" i="6" s="1"/>
  <c r="X431" i="6"/>
  <c r="R430" i="4"/>
  <c r="AI430" i="4" s="1"/>
  <c r="X429" i="4"/>
  <c r="AJ429" i="4" s="1"/>
  <c r="AK429" i="4" s="1"/>
  <c r="T432" i="9"/>
  <c r="I433" i="9"/>
  <c r="Z433" i="9" s="1"/>
  <c r="D1282" i="9"/>
  <c r="W1281" i="9"/>
  <c r="Q438" i="8"/>
  <c r="AH438" i="8" s="1"/>
  <c r="N436" i="8"/>
  <c r="AE436" i="8" s="1"/>
  <c r="Q438" i="6"/>
  <c r="AH438" i="6" s="1"/>
  <c r="N436" i="6"/>
  <c r="AE436" i="6" s="1"/>
  <c r="K434" i="6"/>
  <c r="AB434" i="6" s="1"/>
  <c r="S431" i="6"/>
  <c r="U431" i="6" s="1"/>
  <c r="AJ431" i="6"/>
  <c r="AK431" i="6" s="1"/>
  <c r="H432" i="6"/>
  <c r="Y432" i="6" s="1"/>
  <c r="K434" i="8"/>
  <c r="AB434" i="8" s="1"/>
  <c r="D1282" i="8"/>
  <c r="W1281" i="8"/>
  <c r="D1277" i="6"/>
  <c r="W1276" i="6"/>
  <c r="H430" i="4"/>
  <c r="Y430" i="4" s="1"/>
  <c r="S429" i="4"/>
  <c r="U429" i="4" s="1"/>
  <c r="K432" i="4"/>
  <c r="AB432" i="4" s="1"/>
  <c r="D1273" i="4"/>
  <c r="W1272" i="4"/>
  <c r="F435" i="9"/>
  <c r="V432" i="9" l="1"/>
  <c r="E432" i="9"/>
  <c r="G432" i="9" s="1"/>
  <c r="X432" i="9" s="1"/>
  <c r="W1282" i="9"/>
  <c r="D1283" i="9"/>
  <c r="O437" i="8"/>
  <c r="AF437" i="8" s="1"/>
  <c r="O437" i="6"/>
  <c r="AF437" i="6" s="1"/>
  <c r="L435" i="8"/>
  <c r="AC435" i="8" s="1"/>
  <c r="T432" i="6"/>
  <c r="I433" i="6"/>
  <c r="Z433" i="6" s="1"/>
  <c r="L435" i="6"/>
  <c r="AC435" i="6" s="1"/>
  <c r="D1283" i="8"/>
  <c r="W1282" i="8"/>
  <c r="D1278" i="6"/>
  <c r="W1277" i="6"/>
  <c r="L433" i="4"/>
  <c r="AC433" i="4" s="1"/>
  <c r="T430" i="4"/>
  <c r="V430" i="4" s="1"/>
  <c r="I431" i="4"/>
  <c r="Z431" i="4" s="1"/>
  <c r="D1274" i="4"/>
  <c r="W1273" i="4"/>
  <c r="F435" i="6"/>
  <c r="F430" i="4"/>
  <c r="AJ432" i="9" l="1"/>
  <c r="AK432" i="9" s="1"/>
  <c r="S432" i="9"/>
  <c r="U432" i="9" s="1"/>
  <c r="R433" i="9"/>
  <c r="AI433" i="9" s="1"/>
  <c r="H433" i="9"/>
  <c r="Y433" i="9" s="1"/>
  <c r="W1283" i="9"/>
  <c r="D1284" i="9"/>
  <c r="M436" i="8"/>
  <c r="AD436" i="8" s="1"/>
  <c r="P438" i="8"/>
  <c r="AG438" i="8" s="1"/>
  <c r="M436" i="6"/>
  <c r="AD436" i="6" s="1"/>
  <c r="P438" i="6"/>
  <c r="AG438" i="6" s="1"/>
  <c r="J434" i="8"/>
  <c r="AA434" i="8" s="1"/>
  <c r="J434" i="6"/>
  <c r="AA434" i="6" s="1"/>
  <c r="E432" i="6"/>
  <c r="G432" i="6" s="1"/>
  <c r="V432" i="6"/>
  <c r="D1284" i="8"/>
  <c r="W1283" i="8"/>
  <c r="D1279" i="6"/>
  <c r="W1278" i="6"/>
  <c r="J432" i="4"/>
  <c r="AA432" i="4" s="1"/>
  <c r="E430" i="4"/>
  <c r="G430" i="4" s="1"/>
  <c r="D1275" i="4"/>
  <c r="W1274" i="4"/>
  <c r="R433" i="6" l="1"/>
  <c r="AI433" i="6" s="1"/>
  <c r="X432" i="6"/>
  <c r="AJ432" i="6" s="1"/>
  <c r="AK432" i="6" s="1"/>
  <c r="R431" i="4"/>
  <c r="AI431" i="4" s="1"/>
  <c r="X430" i="4"/>
  <c r="AJ430" i="4" s="1"/>
  <c r="AK430" i="4" s="1"/>
  <c r="I434" i="9"/>
  <c r="Z434" i="9" s="1"/>
  <c r="T433" i="9"/>
  <c r="D1285" i="9"/>
  <c r="W1284" i="9"/>
  <c r="Q439" i="8"/>
  <c r="AH439" i="8" s="1"/>
  <c r="N437" i="8"/>
  <c r="AE437" i="8" s="1"/>
  <c r="Q439" i="6"/>
  <c r="AH439" i="6" s="1"/>
  <c r="N437" i="6"/>
  <c r="AE437" i="6" s="1"/>
  <c r="H433" i="6"/>
  <c r="Y433" i="6" s="1"/>
  <c r="S432" i="6"/>
  <c r="U432" i="6" s="1"/>
  <c r="K435" i="6"/>
  <c r="AB435" i="6" s="1"/>
  <c r="K435" i="8"/>
  <c r="AB435" i="8" s="1"/>
  <c r="D1285" i="8"/>
  <c r="W1284" i="8"/>
  <c r="D1280" i="6"/>
  <c r="W1279" i="6"/>
  <c r="H431" i="4"/>
  <c r="Y431" i="4" s="1"/>
  <c r="S430" i="4"/>
  <c r="U430" i="4" s="1"/>
  <c r="K433" i="4"/>
  <c r="AB433" i="4" s="1"/>
  <c r="D1276" i="4"/>
  <c r="W1275" i="4"/>
  <c r="F436" i="9"/>
  <c r="V433" i="9" l="1"/>
  <c r="E433" i="9"/>
  <c r="G433" i="9" s="1"/>
  <c r="X433" i="9" s="1"/>
  <c r="D1286" i="9"/>
  <c r="W1285" i="9"/>
  <c r="O438" i="8"/>
  <c r="AF438" i="8" s="1"/>
  <c r="O438" i="6"/>
  <c r="AF438" i="6" s="1"/>
  <c r="L436" i="8"/>
  <c r="AC436" i="8" s="1"/>
  <c r="L436" i="6"/>
  <c r="AC436" i="6" s="1"/>
  <c r="T433" i="6"/>
  <c r="I434" i="6"/>
  <c r="Z434" i="6" s="1"/>
  <c r="D1286" i="8"/>
  <c r="W1285" i="8"/>
  <c r="D1281" i="6"/>
  <c r="W1280" i="6"/>
  <c r="L434" i="4"/>
  <c r="AC434" i="4" s="1"/>
  <c r="I432" i="4"/>
  <c r="Z432" i="4" s="1"/>
  <c r="T431" i="4"/>
  <c r="V431" i="4" s="1"/>
  <c r="D1277" i="4"/>
  <c r="W1276" i="4"/>
  <c r="F431" i="4"/>
  <c r="F436" i="6"/>
  <c r="H434" i="9" l="1"/>
  <c r="Y434" i="9" s="1"/>
  <c r="S433" i="9"/>
  <c r="U433" i="9" s="1"/>
  <c r="AJ433" i="9"/>
  <c r="AK433" i="9" s="1"/>
  <c r="R434" i="9"/>
  <c r="AI434" i="9" s="1"/>
  <c r="D1287" i="9"/>
  <c r="W1286" i="9"/>
  <c r="M437" i="8"/>
  <c r="AD437" i="8" s="1"/>
  <c r="P439" i="8"/>
  <c r="AG439" i="8" s="1"/>
  <c r="M437" i="6"/>
  <c r="AD437" i="6" s="1"/>
  <c r="P439" i="6"/>
  <c r="AG439" i="6" s="1"/>
  <c r="E433" i="6"/>
  <c r="G433" i="6" s="1"/>
  <c r="V433" i="6"/>
  <c r="J435" i="8"/>
  <c r="AA435" i="8" s="1"/>
  <c r="J435" i="6"/>
  <c r="AA435" i="6" s="1"/>
  <c r="D1287" i="8"/>
  <c r="W1286" i="8"/>
  <c r="D1282" i="6"/>
  <c r="W1281" i="6"/>
  <c r="E431" i="4"/>
  <c r="G431" i="4" s="1"/>
  <c r="J433" i="4"/>
  <c r="AA433" i="4" s="1"/>
  <c r="D1278" i="4"/>
  <c r="W1277" i="4"/>
  <c r="R434" i="6" l="1"/>
  <c r="AI434" i="6" s="1"/>
  <c r="X433" i="6"/>
  <c r="R432" i="4"/>
  <c r="AI432" i="4" s="1"/>
  <c r="X431" i="4"/>
  <c r="AJ431" i="4" s="1"/>
  <c r="AK431" i="4" s="1"/>
  <c r="T434" i="9"/>
  <c r="I435" i="9"/>
  <c r="Z435" i="9" s="1"/>
  <c r="D1288" i="9"/>
  <c r="W1287" i="9"/>
  <c r="Q440" i="8"/>
  <c r="AH440" i="8" s="1"/>
  <c r="N438" i="8"/>
  <c r="AE438" i="8" s="1"/>
  <c r="Q440" i="6"/>
  <c r="AH440" i="6" s="1"/>
  <c r="N438" i="6"/>
  <c r="AE438" i="6" s="1"/>
  <c r="K436" i="6"/>
  <c r="AB436" i="6" s="1"/>
  <c r="K436" i="8"/>
  <c r="AB436" i="8" s="1"/>
  <c r="S433" i="6"/>
  <c r="U433" i="6" s="1"/>
  <c r="H434" i="6"/>
  <c r="Y434" i="6" s="1"/>
  <c r="AJ433" i="6"/>
  <c r="AK433" i="6" s="1"/>
  <c r="D1288" i="8"/>
  <c r="W1287" i="8"/>
  <c r="D1283" i="6"/>
  <c r="W1282" i="6"/>
  <c r="K434" i="4"/>
  <c r="AB434" i="4" s="1"/>
  <c r="S431" i="4"/>
  <c r="U431" i="4" s="1"/>
  <c r="H432" i="4"/>
  <c r="Y432" i="4" s="1"/>
  <c r="D1279" i="4"/>
  <c r="W1278" i="4"/>
  <c r="F437" i="9"/>
  <c r="V434" i="9" l="1"/>
  <c r="E434" i="9"/>
  <c r="G434" i="9" s="1"/>
  <c r="X434" i="9" s="1"/>
  <c r="D1289" i="9"/>
  <c r="W1288" i="9"/>
  <c r="O439" i="8"/>
  <c r="AF439" i="8" s="1"/>
  <c r="O439" i="6"/>
  <c r="AF439" i="6" s="1"/>
  <c r="L437" i="8"/>
  <c r="AC437" i="8" s="1"/>
  <c r="I435" i="6"/>
  <c r="Z435" i="6" s="1"/>
  <c r="T434" i="6"/>
  <c r="L437" i="6"/>
  <c r="AC437" i="6" s="1"/>
  <c r="D1289" i="8"/>
  <c r="W1288" i="8"/>
  <c r="D1284" i="6"/>
  <c r="W1283" i="6"/>
  <c r="L435" i="4"/>
  <c r="AC435" i="4" s="1"/>
  <c r="T432" i="4"/>
  <c r="V432" i="4" s="1"/>
  <c r="I433" i="4"/>
  <c r="Z433" i="4" s="1"/>
  <c r="D1280" i="4"/>
  <c r="W1279" i="4"/>
  <c r="F432" i="4"/>
  <c r="F437" i="6"/>
  <c r="H435" i="9" l="1"/>
  <c r="Y435" i="9" s="1"/>
  <c r="AJ434" i="9"/>
  <c r="AK434" i="9" s="1"/>
  <c r="R435" i="9"/>
  <c r="AI435" i="9" s="1"/>
  <c r="S434" i="9"/>
  <c r="U434" i="9" s="1"/>
  <c r="D1290" i="9"/>
  <c r="W1289" i="9"/>
  <c r="M438" i="8"/>
  <c r="AD438" i="8" s="1"/>
  <c r="P440" i="8"/>
  <c r="AG440" i="8" s="1"/>
  <c r="M438" i="6"/>
  <c r="AD438" i="6" s="1"/>
  <c r="P440" i="6"/>
  <c r="AG440" i="6" s="1"/>
  <c r="V434" i="6"/>
  <c r="E434" i="6"/>
  <c r="G434" i="6" s="1"/>
  <c r="J436" i="6"/>
  <c r="AA436" i="6" s="1"/>
  <c r="J436" i="8"/>
  <c r="AA436" i="8" s="1"/>
  <c r="D1290" i="8"/>
  <c r="W1289" i="8"/>
  <c r="D1285" i="6"/>
  <c r="W1284" i="6"/>
  <c r="J434" i="4"/>
  <c r="AA434" i="4" s="1"/>
  <c r="E432" i="4"/>
  <c r="G432" i="4" s="1"/>
  <c r="D1281" i="4"/>
  <c r="W1280" i="4"/>
  <c r="R435" i="6" l="1"/>
  <c r="AI435" i="6" s="1"/>
  <c r="X434" i="6"/>
  <c r="AJ434" i="6" s="1"/>
  <c r="AK434" i="6" s="1"/>
  <c r="R433" i="4"/>
  <c r="AI433" i="4" s="1"/>
  <c r="X432" i="4"/>
  <c r="AJ432" i="4" s="1"/>
  <c r="AK432" i="4" s="1"/>
  <c r="T435" i="9"/>
  <c r="I436" i="9"/>
  <c r="Z436" i="9" s="1"/>
  <c r="D1291" i="9"/>
  <c r="W1290" i="9"/>
  <c r="Q441" i="8"/>
  <c r="AH441" i="8" s="1"/>
  <c r="N439" i="8"/>
  <c r="AE439" i="8" s="1"/>
  <c r="Q441" i="6"/>
  <c r="AH441" i="6" s="1"/>
  <c r="N439" i="6"/>
  <c r="AE439" i="6" s="1"/>
  <c r="K437" i="8"/>
  <c r="AB437" i="8" s="1"/>
  <c r="K437" i="6"/>
  <c r="AB437" i="6" s="1"/>
  <c r="H435" i="6"/>
  <c r="Y435" i="6" s="1"/>
  <c r="S434" i="6"/>
  <c r="U434" i="6" s="1"/>
  <c r="D1291" i="8"/>
  <c r="W1290" i="8"/>
  <c r="D1286" i="6"/>
  <c r="W1285" i="6"/>
  <c r="H433" i="4"/>
  <c r="Y433" i="4" s="1"/>
  <c r="S432" i="4"/>
  <c r="U432" i="4" s="1"/>
  <c r="K435" i="4"/>
  <c r="AB435" i="4" s="1"/>
  <c r="D1282" i="4"/>
  <c r="W1281" i="4"/>
  <c r="F438" i="9"/>
  <c r="V435" i="9" l="1"/>
  <c r="E435" i="9"/>
  <c r="G435" i="9" s="1"/>
  <c r="X435" i="9" s="1"/>
  <c r="W1291" i="9"/>
  <c r="D1292" i="9"/>
  <c r="O440" i="8"/>
  <c r="AF440" i="8" s="1"/>
  <c r="O440" i="6"/>
  <c r="AF440" i="6" s="1"/>
  <c r="L438" i="6"/>
  <c r="AC438" i="6" s="1"/>
  <c r="L438" i="8"/>
  <c r="AC438" i="8" s="1"/>
  <c r="T435" i="6"/>
  <c r="I436" i="6"/>
  <c r="Z436" i="6" s="1"/>
  <c r="D1292" i="8"/>
  <c r="W1291" i="8"/>
  <c r="D1287" i="6"/>
  <c r="W1286" i="6"/>
  <c r="L436" i="4"/>
  <c r="AC436" i="4" s="1"/>
  <c r="T433" i="4"/>
  <c r="V433" i="4" s="1"/>
  <c r="I434" i="4"/>
  <c r="Z434" i="4" s="1"/>
  <c r="D1283" i="4"/>
  <c r="W1282" i="4"/>
  <c r="F433" i="4"/>
  <c r="F438" i="6"/>
  <c r="H436" i="9" l="1"/>
  <c r="Y436" i="9" s="1"/>
  <c r="S435" i="9"/>
  <c r="U435" i="9" s="1"/>
  <c r="AJ435" i="9"/>
  <c r="AK435" i="9" s="1"/>
  <c r="R436" i="9"/>
  <c r="AI436" i="9" s="1"/>
  <c r="D1293" i="9"/>
  <c r="W1292" i="9"/>
  <c r="M439" i="8"/>
  <c r="AD439" i="8" s="1"/>
  <c r="P441" i="8"/>
  <c r="AG441" i="8" s="1"/>
  <c r="M439" i="6"/>
  <c r="AD439" i="6" s="1"/>
  <c r="P441" i="6"/>
  <c r="AG441" i="6" s="1"/>
  <c r="J437" i="8"/>
  <c r="AA437" i="8" s="1"/>
  <c r="J437" i="6"/>
  <c r="AA437" i="6" s="1"/>
  <c r="V435" i="6"/>
  <c r="E435" i="6"/>
  <c r="G435" i="6" s="1"/>
  <c r="D1293" i="8"/>
  <c r="W1292" i="8"/>
  <c r="D1288" i="6"/>
  <c r="W1287" i="6"/>
  <c r="J435" i="4"/>
  <c r="AA435" i="4" s="1"/>
  <c r="E433" i="4"/>
  <c r="G433" i="4" s="1"/>
  <c r="D1284" i="4"/>
  <c r="W1283" i="4"/>
  <c r="R436" i="6" l="1"/>
  <c r="AI436" i="6" s="1"/>
  <c r="X435" i="6"/>
  <c r="AJ435" i="6" s="1"/>
  <c r="AK435" i="6" s="1"/>
  <c r="R434" i="4"/>
  <c r="AI434" i="4" s="1"/>
  <c r="X433" i="4"/>
  <c r="AJ433" i="4" s="1"/>
  <c r="AK433" i="4" s="1"/>
  <c r="T436" i="9"/>
  <c r="I437" i="9"/>
  <c r="Z437" i="9" s="1"/>
  <c r="D1294" i="9"/>
  <c r="W1293" i="9"/>
  <c r="Q442" i="8"/>
  <c r="AH442" i="8" s="1"/>
  <c r="N440" i="8"/>
  <c r="AE440" i="8" s="1"/>
  <c r="Q442" i="6"/>
  <c r="AH442" i="6" s="1"/>
  <c r="N440" i="6"/>
  <c r="AE440" i="6" s="1"/>
  <c r="S435" i="6"/>
  <c r="U435" i="6" s="1"/>
  <c r="H436" i="6"/>
  <c r="Y436" i="6" s="1"/>
  <c r="K438" i="6"/>
  <c r="AB438" i="6" s="1"/>
  <c r="K438" i="8"/>
  <c r="AB438" i="8" s="1"/>
  <c r="D1294" i="8"/>
  <c r="W1293" i="8"/>
  <c r="D1289" i="6"/>
  <c r="W1288" i="6"/>
  <c r="S433" i="4"/>
  <c r="U433" i="4" s="1"/>
  <c r="H434" i="4"/>
  <c r="Y434" i="4" s="1"/>
  <c r="K436" i="4"/>
  <c r="AB436" i="4" s="1"/>
  <c r="D1285" i="4"/>
  <c r="W1284" i="4"/>
  <c r="F439" i="9"/>
  <c r="V436" i="9" l="1"/>
  <c r="E436" i="9"/>
  <c r="G436" i="9" s="1"/>
  <c r="X436" i="9" s="1"/>
  <c r="D1295" i="9"/>
  <c r="W1294" i="9"/>
  <c r="O441" i="8"/>
  <c r="AF441" i="8" s="1"/>
  <c r="O441" i="6"/>
  <c r="AF441" i="6" s="1"/>
  <c r="L439" i="6"/>
  <c r="AC439" i="6" s="1"/>
  <c r="L439" i="8"/>
  <c r="AC439" i="8" s="1"/>
  <c r="I437" i="6"/>
  <c r="Z437" i="6" s="1"/>
  <c r="T436" i="6"/>
  <c r="D1295" i="8"/>
  <c r="W1294" i="8"/>
  <c r="D1290" i="6"/>
  <c r="W1289" i="6"/>
  <c r="L437" i="4"/>
  <c r="AC437" i="4" s="1"/>
  <c r="I435" i="4"/>
  <c r="Z435" i="4" s="1"/>
  <c r="T434" i="4"/>
  <c r="V434" i="4" s="1"/>
  <c r="D1286" i="4"/>
  <c r="W1285" i="4"/>
  <c r="F439" i="6"/>
  <c r="F434" i="4"/>
  <c r="S436" i="9" l="1"/>
  <c r="U436" i="9" s="1"/>
  <c r="AJ436" i="9"/>
  <c r="AK436" i="9" s="1"/>
  <c r="H437" i="9"/>
  <c r="Y437" i="9" s="1"/>
  <c r="R437" i="9"/>
  <c r="AI437" i="9" s="1"/>
  <c r="D1296" i="9"/>
  <c r="W1295" i="9"/>
  <c r="M440" i="8"/>
  <c r="AD440" i="8" s="1"/>
  <c r="P442" i="8"/>
  <c r="AG442" i="8" s="1"/>
  <c r="M440" i="6"/>
  <c r="AD440" i="6" s="1"/>
  <c r="P442" i="6"/>
  <c r="AG442" i="6" s="1"/>
  <c r="J438" i="6"/>
  <c r="AA438" i="6" s="1"/>
  <c r="V436" i="6"/>
  <c r="E436" i="6"/>
  <c r="G436" i="6" s="1"/>
  <c r="J438" i="8"/>
  <c r="AA438" i="8" s="1"/>
  <c r="D1296" i="8"/>
  <c r="W1295" i="8"/>
  <c r="D1291" i="6"/>
  <c r="W1290" i="6"/>
  <c r="E434" i="4"/>
  <c r="G434" i="4" s="1"/>
  <c r="J436" i="4"/>
  <c r="AA436" i="4" s="1"/>
  <c r="D1287" i="4"/>
  <c r="W1286" i="4"/>
  <c r="R437" i="6" l="1"/>
  <c r="AI437" i="6" s="1"/>
  <c r="X436" i="6"/>
  <c r="AJ436" i="6" s="1"/>
  <c r="AK436" i="6" s="1"/>
  <c r="R435" i="4"/>
  <c r="AI435" i="4" s="1"/>
  <c r="X434" i="4"/>
  <c r="AJ434" i="4" s="1"/>
  <c r="AK434" i="4" s="1"/>
  <c r="T437" i="9"/>
  <c r="I438" i="9"/>
  <c r="Z438" i="9" s="1"/>
  <c r="D1297" i="9"/>
  <c r="W1296" i="9"/>
  <c r="Q443" i="8"/>
  <c r="AH443" i="8" s="1"/>
  <c r="N441" i="8"/>
  <c r="AE441" i="8" s="1"/>
  <c r="Q443" i="6"/>
  <c r="AH443" i="6" s="1"/>
  <c r="N441" i="6"/>
  <c r="AE441" i="6" s="1"/>
  <c r="K439" i="8"/>
  <c r="AB439" i="8" s="1"/>
  <c r="S436" i="6"/>
  <c r="U436" i="6" s="1"/>
  <c r="H437" i="6"/>
  <c r="Y437" i="6" s="1"/>
  <c r="K439" i="6"/>
  <c r="AB439" i="6" s="1"/>
  <c r="D1297" i="8"/>
  <c r="W1296" i="8"/>
  <c r="D1292" i="6"/>
  <c r="W1291" i="6"/>
  <c r="K437" i="4"/>
  <c r="AB437" i="4" s="1"/>
  <c r="S434" i="4"/>
  <c r="U434" i="4" s="1"/>
  <c r="H435" i="4"/>
  <c r="Y435" i="4" s="1"/>
  <c r="D1288" i="4"/>
  <c r="W1287" i="4"/>
  <c r="F440" i="9"/>
  <c r="V437" i="9" l="1"/>
  <c r="E437" i="9"/>
  <c r="G437" i="9" s="1"/>
  <c r="X437" i="9" s="1"/>
  <c r="D1298" i="9"/>
  <c r="W1297" i="9"/>
  <c r="O442" i="8"/>
  <c r="AF442" i="8" s="1"/>
  <c r="O442" i="6"/>
  <c r="AF442" i="6" s="1"/>
  <c r="T437" i="6"/>
  <c r="I438" i="6"/>
  <c r="Z438" i="6" s="1"/>
  <c r="L440" i="6"/>
  <c r="AC440" i="6" s="1"/>
  <c r="L440" i="8"/>
  <c r="AC440" i="8" s="1"/>
  <c r="D1298" i="8"/>
  <c r="W1297" i="8"/>
  <c r="D1293" i="6"/>
  <c r="W1292" i="6"/>
  <c r="T435" i="4"/>
  <c r="V435" i="4" s="1"/>
  <c r="I436" i="4"/>
  <c r="Z436" i="4" s="1"/>
  <c r="L438" i="4"/>
  <c r="AC438" i="4" s="1"/>
  <c r="D1289" i="4"/>
  <c r="W1288" i="4"/>
  <c r="F435" i="4"/>
  <c r="F440" i="6"/>
  <c r="H438" i="9" l="1"/>
  <c r="Y438" i="9" s="1"/>
  <c r="AJ437" i="9"/>
  <c r="AK437" i="9" s="1"/>
  <c r="S437" i="9"/>
  <c r="U437" i="9" s="1"/>
  <c r="R438" i="9"/>
  <c r="AI438" i="9" s="1"/>
  <c r="W1298" i="9"/>
  <c r="D1299" i="9"/>
  <c r="M441" i="8"/>
  <c r="AD441" i="8" s="1"/>
  <c r="P443" i="8"/>
  <c r="AG443" i="8" s="1"/>
  <c r="M441" i="6"/>
  <c r="AD441" i="6" s="1"/>
  <c r="P443" i="6"/>
  <c r="AG443" i="6" s="1"/>
  <c r="J439" i="6"/>
  <c r="AA439" i="6" s="1"/>
  <c r="V437" i="6"/>
  <c r="E437" i="6"/>
  <c r="G437" i="6" s="1"/>
  <c r="J439" i="8"/>
  <c r="AA439" i="8" s="1"/>
  <c r="D1299" i="8"/>
  <c r="W1298" i="8"/>
  <c r="D1294" i="6"/>
  <c r="W1293" i="6"/>
  <c r="J437" i="4"/>
  <c r="AA437" i="4" s="1"/>
  <c r="E435" i="4"/>
  <c r="G435" i="4" s="1"/>
  <c r="D1290" i="4"/>
  <c r="W1289" i="4"/>
  <c r="R438" i="6" l="1"/>
  <c r="AI438" i="6" s="1"/>
  <c r="X437" i="6"/>
  <c r="AJ437" i="6" s="1"/>
  <c r="AK437" i="6" s="1"/>
  <c r="R436" i="4"/>
  <c r="AI436" i="4" s="1"/>
  <c r="X435" i="4"/>
  <c r="AJ435" i="4" s="1"/>
  <c r="AK435" i="4" s="1"/>
  <c r="T438" i="9"/>
  <c r="I439" i="9"/>
  <c r="Z439" i="9" s="1"/>
  <c r="W1299" i="9"/>
  <c r="D1300" i="9"/>
  <c r="Q444" i="8"/>
  <c r="AH444" i="8" s="1"/>
  <c r="N442" i="8"/>
  <c r="AE442" i="8" s="1"/>
  <c r="Q444" i="6"/>
  <c r="AH444" i="6" s="1"/>
  <c r="N442" i="6"/>
  <c r="AE442" i="6" s="1"/>
  <c r="K440" i="8"/>
  <c r="AB440" i="8" s="1"/>
  <c r="S437" i="6"/>
  <c r="U437" i="6" s="1"/>
  <c r="H438" i="6"/>
  <c r="Y438" i="6" s="1"/>
  <c r="K440" i="6"/>
  <c r="AB440" i="6" s="1"/>
  <c r="D1300" i="8"/>
  <c r="W1299" i="8"/>
  <c r="D1295" i="6"/>
  <c r="W1294" i="6"/>
  <c r="H436" i="4"/>
  <c r="Y436" i="4" s="1"/>
  <c r="S435" i="4"/>
  <c r="U435" i="4" s="1"/>
  <c r="K438" i="4"/>
  <c r="AB438" i="4" s="1"/>
  <c r="D1291" i="4"/>
  <c r="W1290" i="4"/>
  <c r="F441" i="9"/>
  <c r="V438" i="9" l="1"/>
  <c r="E438" i="9"/>
  <c r="G438" i="9" s="1"/>
  <c r="X438" i="9" s="1"/>
  <c r="D1301" i="9"/>
  <c r="W1300" i="9"/>
  <c r="O443" i="8"/>
  <c r="AF443" i="8" s="1"/>
  <c r="O443" i="6"/>
  <c r="AF443" i="6" s="1"/>
  <c r="L441" i="6"/>
  <c r="AC441" i="6" s="1"/>
  <c r="I439" i="6"/>
  <c r="Z439" i="6" s="1"/>
  <c r="T438" i="6"/>
  <c r="L441" i="8"/>
  <c r="AC441" i="8" s="1"/>
  <c r="D1301" i="8"/>
  <c r="W1300" i="8"/>
  <c r="D1296" i="6"/>
  <c r="W1295" i="6"/>
  <c r="L439" i="4"/>
  <c r="AC439" i="4" s="1"/>
  <c r="T436" i="4"/>
  <c r="V436" i="4" s="1"/>
  <c r="I437" i="4"/>
  <c r="Z437" i="4" s="1"/>
  <c r="D1292" i="4"/>
  <c r="W1291" i="4"/>
  <c r="F441" i="6"/>
  <c r="F436" i="4"/>
  <c r="H439" i="9" l="1"/>
  <c r="Y439" i="9" s="1"/>
  <c r="S438" i="9"/>
  <c r="U438" i="9" s="1"/>
  <c r="AJ438" i="9"/>
  <c r="AK438" i="9" s="1"/>
  <c r="R439" i="9"/>
  <c r="AI439" i="9" s="1"/>
  <c r="D1302" i="9"/>
  <c r="W1301" i="9"/>
  <c r="M442" i="8"/>
  <c r="AD442" i="8" s="1"/>
  <c r="P444" i="8"/>
  <c r="AG444" i="8" s="1"/>
  <c r="M442" i="6"/>
  <c r="AD442" i="6" s="1"/>
  <c r="P444" i="6"/>
  <c r="AG444" i="6" s="1"/>
  <c r="V438" i="6"/>
  <c r="E438" i="6"/>
  <c r="G438" i="6" s="1"/>
  <c r="J440" i="6"/>
  <c r="AA440" i="6" s="1"/>
  <c r="J440" i="8"/>
  <c r="AA440" i="8" s="1"/>
  <c r="D1302" i="8"/>
  <c r="W1301" i="8"/>
  <c r="D1297" i="6"/>
  <c r="W1296" i="6"/>
  <c r="J438" i="4"/>
  <c r="AA438" i="4" s="1"/>
  <c r="E436" i="4"/>
  <c r="G436" i="4" s="1"/>
  <c r="D1293" i="4"/>
  <c r="W1292" i="4"/>
  <c r="R439" i="6" l="1"/>
  <c r="AI439" i="6" s="1"/>
  <c r="X438" i="6"/>
  <c r="R437" i="4"/>
  <c r="AI437" i="4" s="1"/>
  <c r="X436" i="4"/>
  <c r="AJ436" i="4" s="1"/>
  <c r="AK436" i="4" s="1"/>
  <c r="T439" i="9"/>
  <c r="I440" i="9"/>
  <c r="Z440" i="9" s="1"/>
  <c r="D1303" i="9"/>
  <c r="W1302" i="9"/>
  <c r="Q445" i="8"/>
  <c r="AH445" i="8" s="1"/>
  <c r="N443" i="8"/>
  <c r="AE443" i="8" s="1"/>
  <c r="Q445" i="6"/>
  <c r="AH445" i="6" s="1"/>
  <c r="N443" i="6"/>
  <c r="AE443" i="6" s="1"/>
  <c r="K441" i="6"/>
  <c r="AB441" i="6" s="1"/>
  <c r="K441" i="8"/>
  <c r="AB441" i="8" s="1"/>
  <c r="AJ438" i="6"/>
  <c r="AK438" i="6" s="1"/>
  <c r="S438" i="6"/>
  <c r="U438" i="6" s="1"/>
  <c r="H439" i="6"/>
  <c r="Y439" i="6" s="1"/>
  <c r="D1303" i="8"/>
  <c r="W1302" i="8"/>
  <c r="D1298" i="6"/>
  <c r="W1297" i="6"/>
  <c r="H437" i="4"/>
  <c r="Y437" i="4" s="1"/>
  <c r="S436" i="4"/>
  <c r="U436" i="4" s="1"/>
  <c r="K439" i="4"/>
  <c r="AB439" i="4" s="1"/>
  <c r="D1294" i="4"/>
  <c r="W1293" i="4"/>
  <c r="F442" i="9"/>
  <c r="V439" i="9" l="1"/>
  <c r="E439" i="9"/>
  <c r="G439" i="9" s="1"/>
  <c r="X439" i="9" s="1"/>
  <c r="D1304" i="9"/>
  <c r="W1303" i="9"/>
  <c r="O444" i="8"/>
  <c r="AF444" i="8" s="1"/>
  <c r="O444" i="6"/>
  <c r="AF444" i="6" s="1"/>
  <c r="L442" i="8"/>
  <c r="AC442" i="8" s="1"/>
  <c r="L442" i="6"/>
  <c r="AC442" i="6" s="1"/>
  <c r="I440" i="6"/>
  <c r="Z440" i="6" s="1"/>
  <c r="T439" i="6"/>
  <c r="D1304" i="8"/>
  <c r="W1303" i="8"/>
  <c r="D1299" i="6"/>
  <c r="W1298" i="6"/>
  <c r="L440" i="4"/>
  <c r="AC440" i="4" s="1"/>
  <c r="I438" i="4"/>
  <c r="Z438" i="4" s="1"/>
  <c r="T437" i="4"/>
  <c r="V437" i="4" s="1"/>
  <c r="D1295" i="4"/>
  <c r="W1294" i="4"/>
  <c r="F437" i="4"/>
  <c r="F442" i="6"/>
  <c r="H440" i="9" l="1"/>
  <c r="Y440" i="9" s="1"/>
  <c r="AJ439" i="9"/>
  <c r="AK439" i="9" s="1"/>
  <c r="S439" i="9"/>
  <c r="U439" i="9" s="1"/>
  <c r="R440" i="9"/>
  <c r="AI440" i="9" s="1"/>
  <c r="D1305" i="9"/>
  <c r="W1304" i="9"/>
  <c r="M443" i="8"/>
  <c r="AD443" i="8" s="1"/>
  <c r="P445" i="8"/>
  <c r="AG445" i="8" s="1"/>
  <c r="M443" i="6"/>
  <c r="AD443" i="6" s="1"/>
  <c r="P445" i="6"/>
  <c r="AG445" i="6" s="1"/>
  <c r="V439" i="6"/>
  <c r="E439" i="6"/>
  <c r="G439" i="6" s="1"/>
  <c r="J441" i="6"/>
  <c r="AA441" i="6" s="1"/>
  <c r="J441" i="8"/>
  <c r="AA441" i="8" s="1"/>
  <c r="D1305" i="8"/>
  <c r="W1304" i="8"/>
  <c r="D1300" i="6"/>
  <c r="W1299" i="6"/>
  <c r="J439" i="4"/>
  <c r="AA439" i="4" s="1"/>
  <c r="E437" i="4"/>
  <c r="G437" i="4" s="1"/>
  <c r="D1296" i="4"/>
  <c r="W1295" i="4"/>
  <c r="R440" i="6" l="1"/>
  <c r="AI440" i="6" s="1"/>
  <c r="X439" i="6"/>
  <c r="R438" i="4"/>
  <c r="AI438" i="4" s="1"/>
  <c r="X437" i="4"/>
  <c r="AJ437" i="4" s="1"/>
  <c r="AK437" i="4" s="1"/>
  <c r="I441" i="9"/>
  <c r="Z441" i="9" s="1"/>
  <c r="T440" i="9"/>
  <c r="D1306" i="9"/>
  <c r="W1305" i="9"/>
  <c r="Q446" i="8"/>
  <c r="AH446" i="8" s="1"/>
  <c r="N444" i="8"/>
  <c r="AE444" i="8" s="1"/>
  <c r="Q446" i="6"/>
  <c r="AH446" i="6" s="1"/>
  <c r="N444" i="6"/>
  <c r="AE444" i="6" s="1"/>
  <c r="K442" i="8"/>
  <c r="AB442" i="8" s="1"/>
  <c r="K442" i="6"/>
  <c r="AB442" i="6" s="1"/>
  <c r="H440" i="6"/>
  <c r="Y440" i="6" s="1"/>
  <c r="AJ439" i="6"/>
  <c r="AK439" i="6" s="1"/>
  <c r="S439" i="6"/>
  <c r="U439" i="6" s="1"/>
  <c r="D1306" i="8"/>
  <c r="W1305" i="8"/>
  <c r="D1301" i="6"/>
  <c r="W1300" i="6"/>
  <c r="S437" i="4"/>
  <c r="U437" i="4" s="1"/>
  <c r="H438" i="4"/>
  <c r="Y438" i="4" s="1"/>
  <c r="K440" i="4"/>
  <c r="AB440" i="4" s="1"/>
  <c r="D1297" i="4"/>
  <c r="W1296" i="4"/>
  <c r="F443" i="9"/>
  <c r="V440" i="9" l="1"/>
  <c r="E440" i="9"/>
  <c r="G440" i="9" s="1"/>
  <c r="X440" i="9" s="1"/>
  <c r="D1307" i="9"/>
  <c r="W1306" i="9"/>
  <c r="O445" i="8"/>
  <c r="AF445" i="8" s="1"/>
  <c r="O445" i="6"/>
  <c r="AF445" i="6" s="1"/>
  <c r="L443" i="6"/>
  <c r="AC443" i="6" s="1"/>
  <c r="L443" i="8"/>
  <c r="AC443" i="8" s="1"/>
  <c r="I441" i="6"/>
  <c r="Z441" i="6" s="1"/>
  <c r="T440" i="6"/>
  <c r="D1307" i="8"/>
  <c r="W1306" i="8"/>
  <c r="D1302" i="6"/>
  <c r="W1301" i="6"/>
  <c r="L441" i="4"/>
  <c r="AC441" i="4" s="1"/>
  <c r="T438" i="4"/>
  <c r="V438" i="4" s="1"/>
  <c r="I439" i="4"/>
  <c r="Z439" i="4" s="1"/>
  <c r="D1298" i="4"/>
  <c r="W1297" i="4"/>
  <c r="F438" i="4"/>
  <c r="F443" i="6"/>
  <c r="H441" i="9" l="1"/>
  <c r="Y441" i="9" s="1"/>
  <c r="AJ440" i="9"/>
  <c r="AK440" i="9" s="1"/>
  <c r="S440" i="9"/>
  <c r="U440" i="9" s="1"/>
  <c r="R441" i="9"/>
  <c r="AI441" i="9" s="1"/>
  <c r="W1307" i="9"/>
  <c r="D1308" i="9"/>
  <c r="M444" i="8"/>
  <c r="AD444" i="8" s="1"/>
  <c r="P446" i="8"/>
  <c r="AG446" i="8" s="1"/>
  <c r="M444" i="6"/>
  <c r="AD444" i="6" s="1"/>
  <c r="P446" i="6"/>
  <c r="AG446" i="6" s="1"/>
  <c r="J442" i="6"/>
  <c r="AA442" i="6" s="1"/>
  <c r="J442" i="8"/>
  <c r="AA442" i="8" s="1"/>
  <c r="V440" i="6"/>
  <c r="E440" i="6"/>
  <c r="G440" i="6" s="1"/>
  <c r="D1308" i="8"/>
  <c r="W1307" i="8"/>
  <c r="D1303" i="6"/>
  <c r="W1302" i="6"/>
  <c r="J440" i="4"/>
  <c r="AA440" i="4" s="1"/>
  <c r="E438" i="4"/>
  <c r="G438" i="4" s="1"/>
  <c r="D1299" i="4"/>
  <c r="W1298" i="4"/>
  <c r="R441" i="6" l="1"/>
  <c r="AI441" i="6" s="1"/>
  <c r="X440" i="6"/>
  <c r="AJ440" i="6" s="1"/>
  <c r="AK440" i="6" s="1"/>
  <c r="R439" i="4"/>
  <c r="AI439" i="4" s="1"/>
  <c r="X438" i="4"/>
  <c r="AJ438" i="4" s="1"/>
  <c r="AK438" i="4" s="1"/>
  <c r="I442" i="9"/>
  <c r="Z442" i="9" s="1"/>
  <c r="T441" i="9"/>
  <c r="D1309" i="9"/>
  <c r="W1308" i="9"/>
  <c r="Q447" i="8"/>
  <c r="AH447" i="8" s="1"/>
  <c r="N445" i="8"/>
  <c r="AE445" i="8" s="1"/>
  <c r="Q447" i="6"/>
  <c r="AH447" i="6" s="1"/>
  <c r="N445" i="6"/>
  <c r="AE445" i="6" s="1"/>
  <c r="S440" i="6"/>
  <c r="U440" i="6" s="1"/>
  <c r="H441" i="6"/>
  <c r="Y441" i="6" s="1"/>
  <c r="K443" i="8"/>
  <c r="AB443" i="8" s="1"/>
  <c r="K443" i="6"/>
  <c r="AB443" i="6" s="1"/>
  <c r="D1309" i="8"/>
  <c r="W1308" i="8"/>
  <c r="D1304" i="6"/>
  <c r="W1303" i="6"/>
  <c r="H439" i="4"/>
  <c r="Y439" i="4" s="1"/>
  <c r="S438" i="4"/>
  <c r="U438" i="4" s="1"/>
  <c r="K441" i="4"/>
  <c r="AB441" i="4" s="1"/>
  <c r="D1300" i="4"/>
  <c r="W1299" i="4"/>
  <c r="F444" i="9"/>
  <c r="V441" i="9" l="1"/>
  <c r="E441" i="9"/>
  <c r="G441" i="9" s="1"/>
  <c r="X441" i="9" s="1"/>
  <c r="D1310" i="9"/>
  <c r="W1309" i="9"/>
  <c r="O446" i="8"/>
  <c r="AF446" i="8" s="1"/>
  <c r="O446" i="6"/>
  <c r="AF446" i="6" s="1"/>
  <c r="L444" i="8"/>
  <c r="AC444" i="8" s="1"/>
  <c r="L444" i="6"/>
  <c r="AC444" i="6" s="1"/>
  <c r="I442" i="6"/>
  <c r="Z442" i="6" s="1"/>
  <c r="T441" i="6"/>
  <c r="D1310" i="8"/>
  <c r="W1309" i="8"/>
  <c r="D1305" i="6"/>
  <c r="W1304" i="6"/>
  <c r="L442" i="4"/>
  <c r="AC442" i="4" s="1"/>
  <c r="I440" i="4"/>
  <c r="Z440" i="4" s="1"/>
  <c r="T439" i="4"/>
  <c r="V439" i="4" s="1"/>
  <c r="D1301" i="4"/>
  <c r="W1300" i="4"/>
  <c r="F444" i="6"/>
  <c r="F439" i="4"/>
  <c r="H442" i="9" l="1"/>
  <c r="Y442" i="9" s="1"/>
  <c r="S441" i="9"/>
  <c r="U441" i="9" s="1"/>
  <c r="AJ441" i="9"/>
  <c r="AK441" i="9" s="1"/>
  <c r="R442" i="9"/>
  <c r="AI442" i="9" s="1"/>
  <c r="D1311" i="9"/>
  <c r="W1310" i="9"/>
  <c r="M445" i="8"/>
  <c r="AD445" i="8" s="1"/>
  <c r="P447" i="8"/>
  <c r="AG447" i="8" s="1"/>
  <c r="M445" i="6"/>
  <c r="AD445" i="6" s="1"/>
  <c r="P447" i="6"/>
  <c r="AG447" i="6" s="1"/>
  <c r="V441" i="6"/>
  <c r="E441" i="6"/>
  <c r="G441" i="6" s="1"/>
  <c r="J443" i="6"/>
  <c r="AA443" i="6" s="1"/>
  <c r="J443" i="8"/>
  <c r="AA443" i="8" s="1"/>
  <c r="D1311" i="8"/>
  <c r="W1310" i="8"/>
  <c r="D1306" i="6"/>
  <c r="W1305" i="6"/>
  <c r="E439" i="4"/>
  <c r="G439" i="4" s="1"/>
  <c r="J441" i="4"/>
  <c r="AA441" i="4" s="1"/>
  <c r="D1302" i="4"/>
  <c r="W1301" i="4"/>
  <c r="R442" i="6" l="1"/>
  <c r="AI442" i="6" s="1"/>
  <c r="X441" i="6"/>
  <c r="AJ441" i="6" s="1"/>
  <c r="AK441" i="6" s="1"/>
  <c r="R440" i="4"/>
  <c r="AI440" i="4" s="1"/>
  <c r="X439" i="4"/>
  <c r="AJ439" i="4" s="1"/>
  <c r="AK439" i="4" s="1"/>
  <c r="T442" i="9"/>
  <c r="I443" i="9"/>
  <c r="Z443" i="9" s="1"/>
  <c r="D1312" i="9"/>
  <c r="W1311" i="9"/>
  <c r="Q448" i="8"/>
  <c r="AH448" i="8" s="1"/>
  <c r="N446" i="8"/>
  <c r="AE446" i="8" s="1"/>
  <c r="Q448" i="6"/>
  <c r="AH448" i="6" s="1"/>
  <c r="N446" i="6"/>
  <c r="AE446" i="6" s="1"/>
  <c r="K444" i="8"/>
  <c r="AB444" i="8" s="1"/>
  <c r="K444" i="6"/>
  <c r="AB444" i="6" s="1"/>
  <c r="H442" i="6"/>
  <c r="Y442" i="6" s="1"/>
  <c r="S441" i="6"/>
  <c r="U441" i="6" s="1"/>
  <c r="D1312" i="8"/>
  <c r="W1311" i="8"/>
  <c r="D1307" i="6"/>
  <c r="W1306" i="6"/>
  <c r="K442" i="4"/>
  <c r="AB442" i="4" s="1"/>
  <c r="S439" i="4"/>
  <c r="U439" i="4" s="1"/>
  <c r="H440" i="4"/>
  <c r="Y440" i="4" s="1"/>
  <c r="D1303" i="4"/>
  <c r="W1302" i="4"/>
  <c r="F445" i="9"/>
  <c r="V442" i="9" l="1"/>
  <c r="E442" i="9"/>
  <c r="G442" i="9" s="1"/>
  <c r="X442" i="9" s="1"/>
  <c r="D1313" i="9"/>
  <c r="W1312" i="9"/>
  <c r="O447" i="8"/>
  <c r="AF447" i="8" s="1"/>
  <c r="O447" i="6"/>
  <c r="AF447" i="6" s="1"/>
  <c r="I443" i="6"/>
  <c r="Z443" i="6" s="1"/>
  <c r="T442" i="6"/>
  <c r="L445" i="6"/>
  <c r="AC445" i="6" s="1"/>
  <c r="L445" i="8"/>
  <c r="AC445" i="8" s="1"/>
  <c r="D1313" i="8"/>
  <c r="W1312" i="8"/>
  <c r="D1308" i="6"/>
  <c r="W1307" i="6"/>
  <c r="I441" i="4"/>
  <c r="Z441" i="4" s="1"/>
  <c r="T440" i="4"/>
  <c r="V440" i="4" s="1"/>
  <c r="L443" i="4"/>
  <c r="AC443" i="4" s="1"/>
  <c r="D1304" i="4"/>
  <c r="W1303" i="4"/>
  <c r="F445" i="6"/>
  <c r="F440" i="4"/>
  <c r="AJ442" i="9" l="1"/>
  <c r="AK442" i="9" s="1"/>
  <c r="S442" i="9"/>
  <c r="U442" i="9" s="1"/>
  <c r="H443" i="9"/>
  <c r="Y443" i="9" s="1"/>
  <c r="R443" i="9"/>
  <c r="AI443" i="9" s="1"/>
  <c r="D1314" i="9"/>
  <c r="W1313" i="9"/>
  <c r="M446" i="8"/>
  <c r="AD446" i="8" s="1"/>
  <c r="P448" i="8"/>
  <c r="AG448" i="8" s="1"/>
  <c r="P448" i="6"/>
  <c r="AG448" i="6" s="1"/>
  <c r="M446" i="6"/>
  <c r="AD446" i="6" s="1"/>
  <c r="J444" i="8"/>
  <c r="AA444" i="8" s="1"/>
  <c r="V442" i="6"/>
  <c r="E442" i="6"/>
  <c r="G442" i="6" s="1"/>
  <c r="J444" i="6"/>
  <c r="AA444" i="6" s="1"/>
  <c r="D1314" i="8"/>
  <c r="W1313" i="8"/>
  <c r="D1309" i="6"/>
  <c r="W1308" i="6"/>
  <c r="E440" i="4"/>
  <c r="G440" i="4" s="1"/>
  <c r="J442" i="4"/>
  <c r="AA442" i="4" s="1"/>
  <c r="D1305" i="4"/>
  <c r="W1304" i="4"/>
  <c r="R443" i="6" l="1"/>
  <c r="AI443" i="6" s="1"/>
  <c r="X442" i="6"/>
  <c r="AJ442" i="6" s="1"/>
  <c r="AK442" i="6" s="1"/>
  <c r="R441" i="4"/>
  <c r="AI441" i="4" s="1"/>
  <c r="X440" i="4"/>
  <c r="AJ440" i="4" s="1"/>
  <c r="AK440" i="4" s="1"/>
  <c r="I444" i="9"/>
  <c r="Z444" i="9" s="1"/>
  <c r="T443" i="9"/>
  <c r="W1314" i="9"/>
  <c r="D1315" i="9"/>
  <c r="Q449" i="8"/>
  <c r="AH449" i="8" s="1"/>
  <c r="N447" i="8"/>
  <c r="AE447" i="8" s="1"/>
  <c r="N447" i="6"/>
  <c r="AE447" i="6" s="1"/>
  <c r="Q449" i="6"/>
  <c r="AH449" i="6" s="1"/>
  <c r="K445" i="6"/>
  <c r="AB445" i="6" s="1"/>
  <c r="S442" i="6"/>
  <c r="U442" i="6" s="1"/>
  <c r="H443" i="6"/>
  <c r="Y443" i="6" s="1"/>
  <c r="K445" i="8"/>
  <c r="AB445" i="8" s="1"/>
  <c r="D1315" i="8"/>
  <c r="W1314" i="8"/>
  <c r="D1310" i="6"/>
  <c r="W1309" i="6"/>
  <c r="K443" i="4"/>
  <c r="AB443" i="4" s="1"/>
  <c r="H441" i="4"/>
  <c r="Y441" i="4" s="1"/>
  <c r="S440" i="4"/>
  <c r="U440" i="4" s="1"/>
  <c r="D1306" i="4"/>
  <c r="W1305" i="4"/>
  <c r="F446" i="9"/>
  <c r="V443" i="9" l="1"/>
  <c r="E443" i="9"/>
  <c r="G443" i="9" s="1"/>
  <c r="X443" i="9" s="1"/>
  <c r="W1315" i="9"/>
  <c r="D1316" i="9"/>
  <c r="O448" i="8"/>
  <c r="AF448" i="8" s="1"/>
  <c r="O448" i="6"/>
  <c r="AF448" i="6" s="1"/>
  <c r="I444" i="6"/>
  <c r="Z444" i="6" s="1"/>
  <c r="T443" i="6"/>
  <c r="L446" i="8"/>
  <c r="AC446" i="8" s="1"/>
  <c r="L446" i="6"/>
  <c r="AC446" i="6" s="1"/>
  <c r="D1316" i="8"/>
  <c r="W1315" i="8"/>
  <c r="D1311" i="6"/>
  <c r="W1310" i="6"/>
  <c r="I442" i="4"/>
  <c r="Z442" i="4" s="1"/>
  <c r="T441" i="4"/>
  <c r="V441" i="4" s="1"/>
  <c r="L444" i="4"/>
  <c r="AC444" i="4" s="1"/>
  <c r="D1307" i="4"/>
  <c r="W1306" i="4"/>
  <c r="F446" i="6"/>
  <c r="F441" i="4"/>
  <c r="H444" i="9" l="1"/>
  <c r="Y444" i="9" s="1"/>
  <c r="S443" i="9"/>
  <c r="U443" i="9" s="1"/>
  <c r="AJ443" i="9"/>
  <c r="AK443" i="9" s="1"/>
  <c r="R444" i="9"/>
  <c r="AI444" i="9" s="1"/>
  <c r="D1317" i="9"/>
  <c r="W1316" i="9"/>
  <c r="P449" i="8"/>
  <c r="AG449" i="8" s="1"/>
  <c r="M447" i="8"/>
  <c r="AD447" i="8" s="1"/>
  <c r="M447" i="6"/>
  <c r="AD447" i="6" s="1"/>
  <c r="P449" i="6"/>
  <c r="AG449" i="6" s="1"/>
  <c r="J445" i="8"/>
  <c r="AA445" i="8" s="1"/>
  <c r="V443" i="6"/>
  <c r="E443" i="6"/>
  <c r="G443" i="6" s="1"/>
  <c r="J445" i="6"/>
  <c r="AA445" i="6" s="1"/>
  <c r="D1317" i="8"/>
  <c r="W1316" i="8"/>
  <c r="D1312" i="6"/>
  <c r="W1311" i="6"/>
  <c r="E441" i="4"/>
  <c r="G441" i="4" s="1"/>
  <c r="J443" i="4"/>
  <c r="AA443" i="4" s="1"/>
  <c r="D1308" i="4"/>
  <c r="W1307" i="4"/>
  <c r="R444" i="6" l="1"/>
  <c r="AI444" i="6" s="1"/>
  <c r="X443" i="6"/>
  <c r="R442" i="4"/>
  <c r="AI442" i="4" s="1"/>
  <c r="X441" i="4"/>
  <c r="AJ441" i="4" s="1"/>
  <c r="AK441" i="4" s="1"/>
  <c r="T444" i="9"/>
  <c r="I445" i="9"/>
  <c r="Z445" i="9" s="1"/>
  <c r="D1318" i="9"/>
  <c r="W1317" i="9"/>
  <c r="N448" i="8"/>
  <c r="AE448" i="8" s="1"/>
  <c r="Q450" i="8"/>
  <c r="AH450" i="8" s="1"/>
  <c r="Q450" i="6"/>
  <c r="AH450" i="6" s="1"/>
  <c r="N448" i="6"/>
  <c r="AE448" i="6" s="1"/>
  <c r="K446" i="6"/>
  <c r="AB446" i="6" s="1"/>
  <c r="AJ443" i="6"/>
  <c r="AK443" i="6" s="1"/>
  <c r="H444" i="6"/>
  <c r="Y444" i="6" s="1"/>
  <c r="S443" i="6"/>
  <c r="U443" i="6" s="1"/>
  <c r="K446" i="8"/>
  <c r="AB446" i="8" s="1"/>
  <c r="D1318" i="8"/>
  <c r="W1317" i="8"/>
  <c r="D1313" i="6"/>
  <c r="W1312" i="6"/>
  <c r="K444" i="4"/>
  <c r="AB444" i="4" s="1"/>
  <c r="H442" i="4"/>
  <c r="Y442" i="4" s="1"/>
  <c r="S441" i="4"/>
  <c r="U441" i="4" s="1"/>
  <c r="D1309" i="4"/>
  <c r="W1308" i="4"/>
  <c r="F447" i="9"/>
  <c r="V444" i="9" l="1"/>
  <c r="E444" i="9"/>
  <c r="G444" i="9" s="1"/>
  <c r="X444" i="9" s="1"/>
  <c r="D1319" i="9"/>
  <c r="W1318" i="9"/>
  <c r="O449" i="8"/>
  <c r="AF449" i="8" s="1"/>
  <c r="O449" i="6"/>
  <c r="AF449" i="6" s="1"/>
  <c r="L447" i="8"/>
  <c r="AC447" i="8" s="1"/>
  <c r="I445" i="6"/>
  <c r="Z445" i="6" s="1"/>
  <c r="T444" i="6"/>
  <c r="L447" i="6"/>
  <c r="AC447" i="6" s="1"/>
  <c r="D1319" i="8"/>
  <c r="W1318" i="8"/>
  <c r="D1314" i="6"/>
  <c r="W1313" i="6"/>
  <c r="I443" i="4"/>
  <c r="Z443" i="4" s="1"/>
  <c r="T442" i="4"/>
  <c r="V442" i="4" s="1"/>
  <c r="L445" i="4"/>
  <c r="AC445" i="4" s="1"/>
  <c r="D1310" i="4"/>
  <c r="W1309" i="4"/>
  <c r="F447" i="6"/>
  <c r="F442" i="4"/>
  <c r="S444" i="9" l="1"/>
  <c r="U444" i="9" s="1"/>
  <c r="AJ444" i="9"/>
  <c r="AK444" i="9" s="1"/>
  <c r="H445" i="9"/>
  <c r="Y445" i="9" s="1"/>
  <c r="R445" i="9"/>
  <c r="AI445" i="9" s="1"/>
  <c r="D1320" i="9"/>
  <c r="W1319" i="9"/>
  <c r="M448" i="8"/>
  <c r="AD448" i="8" s="1"/>
  <c r="P450" i="8"/>
  <c r="AG450" i="8" s="1"/>
  <c r="M448" i="6"/>
  <c r="AD448" i="6" s="1"/>
  <c r="P450" i="6"/>
  <c r="AG450" i="6" s="1"/>
  <c r="J446" i="8"/>
  <c r="AA446" i="8" s="1"/>
  <c r="V444" i="6"/>
  <c r="E444" i="6"/>
  <c r="G444" i="6" s="1"/>
  <c r="J446" i="6"/>
  <c r="AA446" i="6" s="1"/>
  <c r="D1320" i="8"/>
  <c r="W1319" i="8"/>
  <c r="D1315" i="6"/>
  <c r="W1314" i="6"/>
  <c r="E442" i="4"/>
  <c r="G442" i="4" s="1"/>
  <c r="J444" i="4"/>
  <c r="AA444" i="4" s="1"/>
  <c r="D1311" i="4"/>
  <c r="W1310" i="4"/>
  <c r="R445" i="6" l="1"/>
  <c r="AI445" i="6" s="1"/>
  <c r="X444" i="6"/>
  <c r="R443" i="4"/>
  <c r="AI443" i="4" s="1"/>
  <c r="X442" i="4"/>
  <c r="AJ442" i="4" s="1"/>
  <c r="AK442" i="4" s="1"/>
  <c r="T445" i="9"/>
  <c r="I446" i="9"/>
  <c r="Z446" i="9" s="1"/>
  <c r="D1321" i="9"/>
  <c r="W1320" i="9"/>
  <c r="Q451" i="8"/>
  <c r="AH451" i="8" s="1"/>
  <c r="N449" i="8"/>
  <c r="AE449" i="8" s="1"/>
  <c r="Q451" i="6"/>
  <c r="AH451" i="6" s="1"/>
  <c r="N449" i="6"/>
  <c r="AE449" i="6" s="1"/>
  <c r="K447" i="6"/>
  <c r="AB447" i="6" s="1"/>
  <c r="H445" i="6"/>
  <c r="Y445" i="6" s="1"/>
  <c r="S444" i="6"/>
  <c r="U444" i="6" s="1"/>
  <c r="AJ444" i="6"/>
  <c r="AK444" i="6" s="1"/>
  <c r="K447" i="8"/>
  <c r="AB447" i="8" s="1"/>
  <c r="D1321" i="8"/>
  <c r="W1320" i="8"/>
  <c r="D1316" i="6"/>
  <c r="W1315" i="6"/>
  <c r="K445" i="4"/>
  <c r="AB445" i="4" s="1"/>
  <c r="S442" i="4"/>
  <c r="U442" i="4" s="1"/>
  <c r="H443" i="4"/>
  <c r="Y443" i="4" s="1"/>
  <c r="D1312" i="4"/>
  <c r="W1311" i="4"/>
  <c r="F448" i="9"/>
  <c r="V445" i="9" l="1"/>
  <c r="E445" i="9"/>
  <c r="G445" i="9" s="1"/>
  <c r="X445" i="9" s="1"/>
  <c r="D1322" i="9"/>
  <c r="W1321" i="9"/>
  <c r="O450" i="8"/>
  <c r="AF450" i="8" s="1"/>
  <c r="O450" i="6"/>
  <c r="AF450" i="6" s="1"/>
  <c r="L448" i="8"/>
  <c r="AC448" i="8" s="1"/>
  <c r="I446" i="6"/>
  <c r="Z446" i="6" s="1"/>
  <c r="T445" i="6"/>
  <c r="L448" i="6"/>
  <c r="AC448" i="6" s="1"/>
  <c r="D1322" i="8"/>
  <c r="W1321" i="8"/>
  <c r="D1317" i="6"/>
  <c r="W1316" i="6"/>
  <c r="I444" i="4"/>
  <c r="Z444" i="4" s="1"/>
  <c r="T443" i="4"/>
  <c r="V443" i="4" s="1"/>
  <c r="L446" i="4"/>
  <c r="AC446" i="4" s="1"/>
  <c r="D1313" i="4"/>
  <c r="W1312" i="4"/>
  <c r="F443" i="4"/>
  <c r="F448" i="6"/>
  <c r="H446" i="9" l="1"/>
  <c r="Y446" i="9" s="1"/>
  <c r="S445" i="9"/>
  <c r="U445" i="9" s="1"/>
  <c r="AJ445" i="9"/>
  <c r="AK445" i="9" s="1"/>
  <c r="R446" i="9"/>
  <c r="AI446" i="9" s="1"/>
  <c r="D1323" i="9"/>
  <c r="W1322" i="9"/>
  <c r="M449" i="8"/>
  <c r="AD449" i="8" s="1"/>
  <c r="P451" i="8"/>
  <c r="AG451" i="8" s="1"/>
  <c r="M449" i="6"/>
  <c r="AD449" i="6" s="1"/>
  <c r="P451" i="6"/>
  <c r="AG451" i="6" s="1"/>
  <c r="V445" i="6"/>
  <c r="E445" i="6"/>
  <c r="G445" i="6" s="1"/>
  <c r="J447" i="6"/>
  <c r="AA447" i="6" s="1"/>
  <c r="J447" i="8"/>
  <c r="AA447" i="8" s="1"/>
  <c r="D1323" i="8"/>
  <c r="W1322" i="8"/>
  <c r="D1318" i="6"/>
  <c r="W1317" i="6"/>
  <c r="E443" i="4"/>
  <c r="G443" i="4" s="1"/>
  <c r="J445" i="4"/>
  <c r="AA445" i="4" s="1"/>
  <c r="D1314" i="4"/>
  <c r="W1313" i="4"/>
  <c r="R446" i="6" l="1"/>
  <c r="AI446" i="6" s="1"/>
  <c r="X445" i="6"/>
  <c r="AJ445" i="6" s="1"/>
  <c r="AK445" i="6" s="1"/>
  <c r="R444" i="4"/>
  <c r="AI444" i="4" s="1"/>
  <c r="X443" i="4"/>
  <c r="AJ443" i="4" s="1"/>
  <c r="AK443" i="4" s="1"/>
  <c r="I447" i="9"/>
  <c r="Z447" i="9" s="1"/>
  <c r="T446" i="9"/>
  <c r="W1323" i="9"/>
  <c r="D1324" i="9"/>
  <c r="Q452" i="8"/>
  <c r="AH452" i="8" s="1"/>
  <c r="N450" i="8"/>
  <c r="AE450" i="8" s="1"/>
  <c r="Q452" i="6"/>
  <c r="AH452" i="6" s="1"/>
  <c r="N450" i="6"/>
  <c r="AE450" i="6" s="1"/>
  <c r="K448" i="8"/>
  <c r="AB448" i="8" s="1"/>
  <c r="K448" i="6"/>
  <c r="AB448" i="6" s="1"/>
  <c r="H446" i="6"/>
  <c r="Y446" i="6" s="1"/>
  <c r="S445" i="6"/>
  <c r="U445" i="6" s="1"/>
  <c r="D1324" i="8"/>
  <c r="W1323" i="8"/>
  <c r="D1319" i="6"/>
  <c r="W1318" i="6"/>
  <c r="K446" i="4"/>
  <c r="AB446" i="4" s="1"/>
  <c r="H444" i="4"/>
  <c r="Y444" i="4" s="1"/>
  <c r="S443" i="4"/>
  <c r="U443" i="4" s="1"/>
  <c r="D1315" i="4"/>
  <c r="W1314" i="4"/>
  <c r="F449" i="9"/>
  <c r="V446" i="9" l="1"/>
  <c r="E446" i="9"/>
  <c r="G446" i="9" s="1"/>
  <c r="X446" i="9" s="1"/>
  <c r="D1325" i="9"/>
  <c r="W1324" i="9"/>
  <c r="O451" i="8"/>
  <c r="AF451" i="8" s="1"/>
  <c r="O451" i="6"/>
  <c r="AF451" i="6" s="1"/>
  <c r="L449" i="6"/>
  <c r="AC449" i="6" s="1"/>
  <c r="T446" i="6"/>
  <c r="I447" i="6"/>
  <c r="Z447" i="6" s="1"/>
  <c r="L449" i="8"/>
  <c r="AC449" i="8" s="1"/>
  <c r="D1325" i="8"/>
  <c r="W1324" i="8"/>
  <c r="D1320" i="6"/>
  <c r="W1319" i="6"/>
  <c r="T444" i="4"/>
  <c r="V444" i="4" s="1"/>
  <c r="I445" i="4"/>
  <c r="Z445" i="4" s="1"/>
  <c r="L447" i="4"/>
  <c r="AC447" i="4" s="1"/>
  <c r="D1316" i="4"/>
  <c r="W1315" i="4"/>
  <c r="F444" i="4"/>
  <c r="F449" i="6"/>
  <c r="H447" i="9" l="1"/>
  <c r="Y447" i="9" s="1"/>
  <c r="S446" i="9"/>
  <c r="U446" i="9" s="1"/>
  <c r="R447" i="9"/>
  <c r="AI447" i="9" s="1"/>
  <c r="AJ446" i="9"/>
  <c r="AK446" i="9" s="1"/>
  <c r="D1326" i="9"/>
  <c r="W1325" i="9"/>
  <c r="M450" i="8"/>
  <c r="AD450" i="8" s="1"/>
  <c r="P452" i="8"/>
  <c r="AG452" i="8" s="1"/>
  <c r="M450" i="6"/>
  <c r="AD450" i="6" s="1"/>
  <c r="P452" i="6"/>
  <c r="AG452" i="6" s="1"/>
  <c r="J448" i="6"/>
  <c r="AA448" i="6" s="1"/>
  <c r="V446" i="6"/>
  <c r="E446" i="6"/>
  <c r="G446" i="6" s="1"/>
  <c r="J448" i="8"/>
  <c r="AA448" i="8" s="1"/>
  <c r="D1326" i="8"/>
  <c r="W1325" i="8"/>
  <c r="D1321" i="6"/>
  <c r="W1320" i="6"/>
  <c r="J446" i="4"/>
  <c r="AA446" i="4" s="1"/>
  <c r="E444" i="4"/>
  <c r="G444" i="4" s="1"/>
  <c r="D1317" i="4"/>
  <c r="W1316" i="4"/>
  <c r="R447" i="6" l="1"/>
  <c r="AI447" i="6" s="1"/>
  <c r="X446" i="6"/>
  <c r="R445" i="4"/>
  <c r="AI445" i="4" s="1"/>
  <c r="X444" i="4"/>
  <c r="AJ444" i="4" s="1"/>
  <c r="AK444" i="4" s="1"/>
  <c r="T447" i="9"/>
  <c r="I448" i="9"/>
  <c r="Z448" i="9" s="1"/>
  <c r="D1327" i="9"/>
  <c r="W1326" i="9"/>
  <c r="Q453" i="8"/>
  <c r="AH453" i="8" s="1"/>
  <c r="N451" i="8"/>
  <c r="AE451" i="8" s="1"/>
  <c r="Q453" i="6"/>
  <c r="AH453" i="6" s="1"/>
  <c r="N451" i="6"/>
  <c r="AE451" i="6" s="1"/>
  <c r="K449" i="8"/>
  <c r="AB449" i="8" s="1"/>
  <c r="AJ446" i="6"/>
  <c r="AK446" i="6" s="1"/>
  <c r="H447" i="6"/>
  <c r="Y447" i="6" s="1"/>
  <c r="S446" i="6"/>
  <c r="U446" i="6" s="1"/>
  <c r="K449" i="6"/>
  <c r="AB449" i="6" s="1"/>
  <c r="D1327" i="8"/>
  <c r="W1326" i="8"/>
  <c r="D1322" i="6"/>
  <c r="W1321" i="6"/>
  <c r="H445" i="4"/>
  <c r="Y445" i="4" s="1"/>
  <c r="S444" i="4"/>
  <c r="U444" i="4" s="1"/>
  <c r="K447" i="4"/>
  <c r="AB447" i="4" s="1"/>
  <c r="D1318" i="4"/>
  <c r="W1317" i="4"/>
  <c r="F450" i="9"/>
  <c r="V447" i="9" l="1"/>
  <c r="E447" i="9"/>
  <c r="G447" i="9" s="1"/>
  <c r="X447" i="9" s="1"/>
  <c r="D1328" i="9"/>
  <c r="W1327" i="9"/>
  <c r="O452" i="8"/>
  <c r="AF452" i="8" s="1"/>
  <c r="O452" i="6"/>
  <c r="AF452" i="6" s="1"/>
  <c r="I448" i="6"/>
  <c r="Z448" i="6" s="1"/>
  <c r="T447" i="6"/>
  <c r="L450" i="6"/>
  <c r="AC450" i="6" s="1"/>
  <c r="L450" i="8"/>
  <c r="AC450" i="8" s="1"/>
  <c r="D1328" i="8"/>
  <c r="W1327" i="8"/>
  <c r="D1323" i="6"/>
  <c r="W1322" i="6"/>
  <c r="L448" i="4"/>
  <c r="AC448" i="4" s="1"/>
  <c r="I446" i="4"/>
  <c r="Z446" i="4" s="1"/>
  <c r="T445" i="4"/>
  <c r="V445" i="4" s="1"/>
  <c r="D1319" i="4"/>
  <c r="W1318" i="4"/>
  <c r="F445" i="4"/>
  <c r="F450" i="6"/>
  <c r="S447" i="9" l="1"/>
  <c r="U447" i="9" s="1"/>
  <c r="AJ447" i="9"/>
  <c r="AK447" i="9" s="1"/>
  <c r="H448" i="9"/>
  <c r="Y448" i="9" s="1"/>
  <c r="R448" i="9"/>
  <c r="AI448" i="9" s="1"/>
  <c r="D1329" i="9"/>
  <c r="W1328" i="9"/>
  <c r="M451" i="8"/>
  <c r="AD451" i="8" s="1"/>
  <c r="P453" i="8"/>
  <c r="AG453" i="8" s="1"/>
  <c r="M451" i="6"/>
  <c r="AD451" i="6" s="1"/>
  <c r="P453" i="6"/>
  <c r="AG453" i="6" s="1"/>
  <c r="J449" i="8"/>
  <c r="AA449" i="8" s="1"/>
  <c r="V447" i="6"/>
  <c r="E447" i="6"/>
  <c r="G447" i="6" s="1"/>
  <c r="J449" i="6"/>
  <c r="AA449" i="6" s="1"/>
  <c r="D1329" i="8"/>
  <c r="W1328" i="8"/>
  <c r="D1324" i="6"/>
  <c r="W1323" i="6"/>
  <c r="E445" i="4"/>
  <c r="G445" i="4" s="1"/>
  <c r="J447" i="4"/>
  <c r="AA447" i="4" s="1"/>
  <c r="D1320" i="4"/>
  <c r="W1319" i="4"/>
  <c r="R448" i="6" l="1"/>
  <c r="AI448" i="6" s="1"/>
  <c r="X447" i="6"/>
  <c r="AJ447" i="6" s="1"/>
  <c r="AK447" i="6" s="1"/>
  <c r="R446" i="4"/>
  <c r="AI446" i="4" s="1"/>
  <c r="X445" i="4"/>
  <c r="AJ445" i="4" s="1"/>
  <c r="AK445" i="4" s="1"/>
  <c r="I449" i="9"/>
  <c r="Z449" i="9" s="1"/>
  <c r="T448" i="9"/>
  <c r="D1330" i="9"/>
  <c r="W1329" i="9"/>
  <c r="Q454" i="8"/>
  <c r="AH454" i="8" s="1"/>
  <c r="N452" i="8"/>
  <c r="AE452" i="8" s="1"/>
  <c r="Q454" i="6"/>
  <c r="AH454" i="6" s="1"/>
  <c r="N452" i="6"/>
  <c r="AE452" i="6" s="1"/>
  <c r="K450" i="6"/>
  <c r="AB450" i="6" s="1"/>
  <c r="H448" i="6"/>
  <c r="Y448" i="6" s="1"/>
  <c r="S447" i="6"/>
  <c r="U447" i="6" s="1"/>
  <c r="K450" i="8"/>
  <c r="AB450" i="8" s="1"/>
  <c r="D1330" i="8"/>
  <c r="W1329" i="8"/>
  <c r="D1325" i="6"/>
  <c r="W1324" i="6"/>
  <c r="K448" i="4"/>
  <c r="AB448" i="4" s="1"/>
  <c r="H446" i="4"/>
  <c r="Y446" i="4" s="1"/>
  <c r="S445" i="4"/>
  <c r="U445" i="4" s="1"/>
  <c r="D1321" i="4"/>
  <c r="W1320" i="4"/>
  <c r="F451" i="9"/>
  <c r="V448" i="9" l="1"/>
  <c r="E448" i="9"/>
  <c r="G448" i="9" s="1"/>
  <c r="X448" i="9" s="1"/>
  <c r="W1330" i="9"/>
  <c r="D1331" i="9"/>
  <c r="O453" i="8"/>
  <c r="AF453" i="8" s="1"/>
  <c r="O453" i="6"/>
  <c r="AF453" i="6" s="1"/>
  <c r="L451" i="8"/>
  <c r="AC451" i="8" s="1"/>
  <c r="T448" i="6"/>
  <c r="I449" i="6"/>
  <c r="Z449" i="6" s="1"/>
  <c r="L451" i="6"/>
  <c r="AC451" i="6" s="1"/>
  <c r="D1331" i="8"/>
  <c r="W1330" i="8"/>
  <c r="D1326" i="6"/>
  <c r="W1325" i="6"/>
  <c r="I447" i="4"/>
  <c r="Z447" i="4" s="1"/>
  <c r="T446" i="4"/>
  <c r="V446" i="4" s="1"/>
  <c r="L449" i="4"/>
  <c r="AC449" i="4" s="1"/>
  <c r="D1322" i="4"/>
  <c r="W1321" i="4"/>
  <c r="F446" i="4"/>
  <c r="F451" i="6"/>
  <c r="H449" i="9" l="1"/>
  <c r="Y449" i="9" s="1"/>
  <c r="S448" i="9"/>
  <c r="U448" i="9" s="1"/>
  <c r="AJ448" i="9"/>
  <c r="AK448" i="9" s="1"/>
  <c r="R449" i="9"/>
  <c r="AI449" i="9" s="1"/>
  <c r="W1331" i="9"/>
  <c r="D1332" i="9"/>
  <c r="M452" i="8"/>
  <c r="AD452" i="8" s="1"/>
  <c r="P454" i="8"/>
  <c r="AG454" i="8" s="1"/>
  <c r="M452" i="6"/>
  <c r="AD452" i="6" s="1"/>
  <c r="P454" i="6"/>
  <c r="AG454" i="6" s="1"/>
  <c r="J450" i="8"/>
  <c r="AA450" i="8" s="1"/>
  <c r="J450" i="6"/>
  <c r="AA450" i="6" s="1"/>
  <c r="E448" i="6"/>
  <c r="G448" i="6" s="1"/>
  <c r="V448" i="6"/>
  <c r="D1332" i="8"/>
  <c r="W1331" i="8"/>
  <c r="D1327" i="6"/>
  <c r="W1326" i="6"/>
  <c r="E446" i="4"/>
  <c r="G446" i="4" s="1"/>
  <c r="J448" i="4"/>
  <c r="AA448" i="4" s="1"/>
  <c r="D1323" i="4"/>
  <c r="W1322" i="4"/>
  <c r="R449" i="6" l="1"/>
  <c r="AI449" i="6" s="1"/>
  <c r="X448" i="6"/>
  <c r="AJ448" i="6" s="1"/>
  <c r="AK448" i="6" s="1"/>
  <c r="R447" i="4"/>
  <c r="AI447" i="4" s="1"/>
  <c r="X446" i="4"/>
  <c r="AJ446" i="4" s="1"/>
  <c r="AK446" i="4" s="1"/>
  <c r="T449" i="9"/>
  <c r="I450" i="9"/>
  <c r="Z450" i="9" s="1"/>
  <c r="D1333" i="9"/>
  <c r="W1332" i="9"/>
  <c r="Q455" i="8"/>
  <c r="AH455" i="8" s="1"/>
  <c r="N453" i="8"/>
  <c r="AE453" i="8" s="1"/>
  <c r="Q455" i="6"/>
  <c r="AH455" i="6" s="1"/>
  <c r="N453" i="6"/>
  <c r="AE453" i="6" s="1"/>
  <c r="H449" i="6"/>
  <c r="Y449" i="6" s="1"/>
  <c r="S448" i="6"/>
  <c r="U448" i="6" s="1"/>
  <c r="K451" i="6"/>
  <c r="AB451" i="6" s="1"/>
  <c r="K451" i="8"/>
  <c r="AB451" i="8" s="1"/>
  <c r="D1333" i="8"/>
  <c r="W1332" i="8"/>
  <c r="D1328" i="6"/>
  <c r="W1327" i="6"/>
  <c r="K449" i="4"/>
  <c r="AB449" i="4" s="1"/>
  <c r="H447" i="4"/>
  <c r="Y447" i="4" s="1"/>
  <c r="S446" i="4"/>
  <c r="U446" i="4" s="1"/>
  <c r="D1324" i="4"/>
  <c r="W1323" i="4"/>
  <c r="F452" i="9"/>
  <c r="V449" i="9" l="1"/>
  <c r="E449" i="9"/>
  <c r="G449" i="9" s="1"/>
  <c r="X449" i="9" s="1"/>
  <c r="D1334" i="9"/>
  <c r="W1333" i="9"/>
  <c r="O454" i="8"/>
  <c r="AF454" i="8" s="1"/>
  <c r="O454" i="6"/>
  <c r="AF454" i="6" s="1"/>
  <c r="I450" i="6"/>
  <c r="Z450" i="6" s="1"/>
  <c r="T449" i="6"/>
  <c r="L452" i="8"/>
  <c r="AC452" i="8" s="1"/>
  <c r="L452" i="6"/>
  <c r="AC452" i="6" s="1"/>
  <c r="D1334" i="8"/>
  <c r="W1333" i="8"/>
  <c r="D1329" i="6"/>
  <c r="W1328" i="6"/>
  <c r="I448" i="4"/>
  <c r="Z448" i="4" s="1"/>
  <c r="T447" i="4"/>
  <c r="V447" i="4" s="1"/>
  <c r="L450" i="4"/>
  <c r="AC450" i="4" s="1"/>
  <c r="D1325" i="4"/>
  <c r="W1324" i="4"/>
  <c r="F452" i="6"/>
  <c r="F447" i="4"/>
  <c r="H450" i="9" l="1"/>
  <c r="Y450" i="9" s="1"/>
  <c r="S449" i="9"/>
  <c r="U449" i="9" s="1"/>
  <c r="AJ449" i="9"/>
  <c r="AK449" i="9" s="1"/>
  <c r="R450" i="9"/>
  <c r="AI450" i="9" s="1"/>
  <c r="D1335" i="9"/>
  <c r="W1334" i="9"/>
  <c r="P455" i="8"/>
  <c r="AG455" i="8" s="1"/>
  <c r="M453" i="8"/>
  <c r="AD453" i="8" s="1"/>
  <c r="M453" i="6"/>
  <c r="AD453" i="6" s="1"/>
  <c r="P455" i="6"/>
  <c r="AG455" i="6" s="1"/>
  <c r="J451" i="8"/>
  <c r="AA451" i="8" s="1"/>
  <c r="E449" i="6"/>
  <c r="G449" i="6" s="1"/>
  <c r="V449" i="6"/>
  <c r="J451" i="6"/>
  <c r="AA451" i="6" s="1"/>
  <c r="D1335" i="8"/>
  <c r="W1334" i="8"/>
  <c r="D1330" i="6"/>
  <c r="W1329" i="6"/>
  <c r="E447" i="4"/>
  <c r="G447" i="4" s="1"/>
  <c r="J449" i="4"/>
  <c r="AA449" i="4" s="1"/>
  <c r="D1326" i="4"/>
  <c r="W1325" i="4"/>
  <c r="R450" i="6" l="1"/>
  <c r="AI450" i="6" s="1"/>
  <c r="X449" i="6"/>
  <c r="R448" i="4"/>
  <c r="AI448" i="4" s="1"/>
  <c r="X447" i="4"/>
  <c r="AJ447" i="4" s="1"/>
  <c r="AK447" i="4" s="1"/>
  <c r="T450" i="9"/>
  <c r="I451" i="9"/>
  <c r="Z451" i="9" s="1"/>
  <c r="D1336" i="9"/>
  <c r="W1335" i="9"/>
  <c r="N454" i="8"/>
  <c r="AE454" i="8" s="1"/>
  <c r="Q456" i="8"/>
  <c r="AH456" i="8" s="1"/>
  <c r="Q456" i="6"/>
  <c r="AH456" i="6" s="1"/>
  <c r="N454" i="6"/>
  <c r="AE454" i="6" s="1"/>
  <c r="K452" i="6"/>
  <c r="AB452" i="6" s="1"/>
  <c r="H450" i="6"/>
  <c r="Y450" i="6" s="1"/>
  <c r="S449" i="6"/>
  <c r="U449" i="6" s="1"/>
  <c r="AJ449" i="6"/>
  <c r="AK449" i="6" s="1"/>
  <c r="K452" i="8"/>
  <c r="AB452" i="8" s="1"/>
  <c r="D1336" i="8"/>
  <c r="W1335" i="8"/>
  <c r="D1331" i="6"/>
  <c r="W1330" i="6"/>
  <c r="K450" i="4"/>
  <c r="AB450" i="4" s="1"/>
  <c r="H448" i="4"/>
  <c r="Y448" i="4" s="1"/>
  <c r="S447" i="4"/>
  <c r="U447" i="4" s="1"/>
  <c r="D1327" i="4"/>
  <c r="W1326" i="4"/>
  <c r="F453" i="9"/>
  <c r="V450" i="9" l="1"/>
  <c r="E450" i="9"/>
  <c r="G450" i="9" s="1"/>
  <c r="X450" i="9" s="1"/>
  <c r="D1337" i="9"/>
  <c r="W1336" i="9"/>
  <c r="O455" i="8"/>
  <c r="AF455" i="8" s="1"/>
  <c r="O455" i="6"/>
  <c r="AF455" i="6" s="1"/>
  <c r="L453" i="8"/>
  <c r="AC453" i="8" s="1"/>
  <c r="I451" i="6"/>
  <c r="Z451" i="6" s="1"/>
  <c r="T450" i="6"/>
  <c r="L453" i="6"/>
  <c r="AC453" i="6" s="1"/>
  <c r="D1337" i="8"/>
  <c r="W1336" i="8"/>
  <c r="D1332" i="6"/>
  <c r="W1331" i="6"/>
  <c r="I449" i="4"/>
  <c r="Z449" i="4" s="1"/>
  <c r="T448" i="4"/>
  <c r="V448" i="4" s="1"/>
  <c r="L451" i="4"/>
  <c r="AC451" i="4" s="1"/>
  <c r="D1328" i="4"/>
  <c r="W1327" i="4"/>
  <c r="F453" i="6"/>
  <c r="F448" i="4"/>
  <c r="H451" i="9" l="1"/>
  <c r="Y451" i="9" s="1"/>
  <c r="AJ450" i="9"/>
  <c r="AK450" i="9" s="1"/>
  <c r="S450" i="9"/>
  <c r="U450" i="9" s="1"/>
  <c r="R451" i="9"/>
  <c r="AI451" i="9" s="1"/>
  <c r="D1338" i="9"/>
  <c r="W1337" i="9"/>
  <c r="M454" i="8"/>
  <c r="AD454" i="8" s="1"/>
  <c r="P456" i="8"/>
  <c r="AG456" i="8" s="1"/>
  <c r="M454" i="6"/>
  <c r="AD454" i="6" s="1"/>
  <c r="P456" i="6"/>
  <c r="AG456" i="6" s="1"/>
  <c r="J452" i="8"/>
  <c r="AA452" i="8" s="1"/>
  <c r="V450" i="6"/>
  <c r="E450" i="6"/>
  <c r="G450" i="6" s="1"/>
  <c r="J452" i="6"/>
  <c r="AA452" i="6" s="1"/>
  <c r="D1338" i="8"/>
  <c r="W1337" i="8"/>
  <c r="D1333" i="6"/>
  <c r="W1332" i="6"/>
  <c r="E448" i="4"/>
  <c r="G448" i="4" s="1"/>
  <c r="J450" i="4"/>
  <c r="AA450" i="4" s="1"/>
  <c r="D1329" i="4"/>
  <c r="W1328" i="4"/>
  <c r="R451" i="6" l="1"/>
  <c r="AI451" i="6" s="1"/>
  <c r="X450" i="6"/>
  <c r="AJ450" i="6" s="1"/>
  <c r="AK450" i="6" s="1"/>
  <c r="R449" i="4"/>
  <c r="AI449" i="4" s="1"/>
  <c r="X448" i="4"/>
  <c r="AJ448" i="4" s="1"/>
  <c r="AK448" i="4" s="1"/>
  <c r="I452" i="9"/>
  <c r="Z452" i="9" s="1"/>
  <c r="T451" i="9"/>
  <c r="D1339" i="9"/>
  <c r="W1338" i="9"/>
  <c r="Q457" i="8"/>
  <c r="AH457" i="8" s="1"/>
  <c r="N455" i="8"/>
  <c r="AE455" i="8" s="1"/>
  <c r="Q457" i="6"/>
  <c r="AH457" i="6" s="1"/>
  <c r="N455" i="6"/>
  <c r="AE455" i="6" s="1"/>
  <c r="K453" i="6"/>
  <c r="AB453" i="6" s="1"/>
  <c r="H451" i="6"/>
  <c r="Y451" i="6" s="1"/>
  <c r="S450" i="6"/>
  <c r="U450" i="6" s="1"/>
  <c r="K453" i="8"/>
  <c r="AB453" i="8" s="1"/>
  <c r="D1339" i="8"/>
  <c r="W1338" i="8"/>
  <c r="D1334" i="6"/>
  <c r="W1333" i="6"/>
  <c r="K451" i="4"/>
  <c r="AB451" i="4" s="1"/>
  <c r="H449" i="4"/>
  <c r="Y449" i="4" s="1"/>
  <c r="S448" i="4"/>
  <c r="U448" i="4" s="1"/>
  <c r="D1330" i="4"/>
  <c r="W1329" i="4"/>
  <c r="F454" i="9"/>
  <c r="V451" i="9" l="1"/>
  <c r="E451" i="9"/>
  <c r="G451" i="9" s="1"/>
  <c r="X451" i="9" s="1"/>
  <c r="W1339" i="9"/>
  <c r="D1340" i="9"/>
  <c r="O456" i="8"/>
  <c r="AF456" i="8" s="1"/>
  <c r="O456" i="6"/>
  <c r="AF456" i="6" s="1"/>
  <c r="L454" i="8"/>
  <c r="AC454" i="8" s="1"/>
  <c r="T451" i="6"/>
  <c r="I452" i="6"/>
  <c r="Z452" i="6" s="1"/>
  <c r="L454" i="6"/>
  <c r="AC454" i="6" s="1"/>
  <c r="D1340" i="8"/>
  <c r="W1339" i="8"/>
  <c r="D1335" i="6"/>
  <c r="W1334" i="6"/>
  <c r="I450" i="4"/>
  <c r="Z450" i="4" s="1"/>
  <c r="T449" i="4"/>
  <c r="V449" i="4" s="1"/>
  <c r="L452" i="4"/>
  <c r="AC452" i="4" s="1"/>
  <c r="D1331" i="4"/>
  <c r="W1330" i="4"/>
  <c r="F454" i="6"/>
  <c r="F449" i="4"/>
  <c r="S451" i="9" l="1"/>
  <c r="U451" i="9" s="1"/>
  <c r="AJ451" i="9"/>
  <c r="AK451" i="9" s="1"/>
  <c r="H452" i="9"/>
  <c r="Y452" i="9" s="1"/>
  <c r="R452" i="9"/>
  <c r="AI452" i="9" s="1"/>
  <c r="D1341" i="9"/>
  <c r="W1340" i="9"/>
  <c r="M455" i="8"/>
  <c r="AD455" i="8" s="1"/>
  <c r="P457" i="8"/>
  <c r="AG457" i="8" s="1"/>
  <c r="M455" i="6"/>
  <c r="AD455" i="6" s="1"/>
  <c r="P457" i="6"/>
  <c r="AG457" i="6" s="1"/>
  <c r="J453" i="8"/>
  <c r="AA453" i="8" s="1"/>
  <c r="J453" i="6"/>
  <c r="AA453" i="6" s="1"/>
  <c r="E451" i="6"/>
  <c r="G451" i="6" s="1"/>
  <c r="V451" i="6"/>
  <c r="D1341" i="8"/>
  <c r="W1340" i="8"/>
  <c r="D1336" i="6"/>
  <c r="W1335" i="6"/>
  <c r="E449" i="4"/>
  <c r="G449" i="4" s="1"/>
  <c r="J451" i="4"/>
  <c r="AA451" i="4" s="1"/>
  <c r="D1332" i="4"/>
  <c r="W1331" i="4"/>
  <c r="R452" i="6" l="1"/>
  <c r="AI452" i="6" s="1"/>
  <c r="X451" i="6"/>
  <c r="R450" i="4"/>
  <c r="AI450" i="4" s="1"/>
  <c r="X449" i="4"/>
  <c r="AJ449" i="4" s="1"/>
  <c r="AK449" i="4" s="1"/>
  <c r="I453" i="9"/>
  <c r="Z453" i="9" s="1"/>
  <c r="T452" i="9"/>
  <c r="D1342" i="9"/>
  <c r="W1341" i="9"/>
  <c r="Q458" i="8"/>
  <c r="AH458" i="8" s="1"/>
  <c r="N456" i="8"/>
  <c r="AE456" i="8" s="1"/>
  <c r="Q458" i="6"/>
  <c r="AH458" i="6" s="1"/>
  <c r="N456" i="6"/>
  <c r="AE456" i="6" s="1"/>
  <c r="S451" i="6"/>
  <c r="U451" i="6" s="1"/>
  <c r="AJ451" i="6"/>
  <c r="AK451" i="6" s="1"/>
  <c r="H452" i="6"/>
  <c r="Y452" i="6" s="1"/>
  <c r="K454" i="6"/>
  <c r="AB454" i="6" s="1"/>
  <c r="K454" i="8"/>
  <c r="AB454" i="8" s="1"/>
  <c r="D1342" i="8"/>
  <c r="W1341" i="8"/>
  <c r="D1337" i="6"/>
  <c r="W1336" i="6"/>
  <c r="K452" i="4"/>
  <c r="AB452" i="4" s="1"/>
  <c r="S449" i="4"/>
  <c r="U449" i="4" s="1"/>
  <c r="H450" i="4"/>
  <c r="Y450" i="4" s="1"/>
  <c r="D1333" i="4"/>
  <c r="W1332" i="4"/>
  <c r="F455" i="9"/>
  <c r="V452" i="9" l="1"/>
  <c r="E452" i="9"/>
  <c r="G452" i="9" s="1"/>
  <c r="X452" i="9" s="1"/>
  <c r="D1343" i="9"/>
  <c r="W1342" i="9"/>
  <c r="O457" i="8"/>
  <c r="AF457" i="8" s="1"/>
  <c r="O457" i="6"/>
  <c r="AF457" i="6" s="1"/>
  <c r="I453" i="6"/>
  <c r="Z453" i="6" s="1"/>
  <c r="T452" i="6"/>
  <c r="L455" i="8"/>
  <c r="AC455" i="8" s="1"/>
  <c r="L455" i="6"/>
  <c r="AC455" i="6" s="1"/>
  <c r="D1343" i="8"/>
  <c r="W1342" i="8"/>
  <c r="D1338" i="6"/>
  <c r="W1337" i="6"/>
  <c r="I451" i="4"/>
  <c r="Z451" i="4" s="1"/>
  <c r="T450" i="4"/>
  <c r="V450" i="4" s="1"/>
  <c r="L453" i="4"/>
  <c r="AC453" i="4" s="1"/>
  <c r="D1334" i="4"/>
  <c r="W1333" i="4"/>
  <c r="F450" i="4"/>
  <c r="F455" i="6"/>
  <c r="H453" i="9" l="1"/>
  <c r="Y453" i="9" s="1"/>
  <c r="S452" i="9"/>
  <c r="U452" i="9" s="1"/>
  <c r="AJ452" i="9"/>
  <c r="AK452" i="9" s="1"/>
  <c r="R453" i="9"/>
  <c r="AI453" i="9" s="1"/>
  <c r="D1344" i="9"/>
  <c r="W1343" i="9"/>
  <c r="M456" i="8"/>
  <c r="AD456" i="8" s="1"/>
  <c r="P458" i="8"/>
  <c r="AG458" i="8" s="1"/>
  <c r="P458" i="6"/>
  <c r="AG458" i="6" s="1"/>
  <c r="M456" i="6"/>
  <c r="AD456" i="6" s="1"/>
  <c r="J454" i="8"/>
  <c r="AA454" i="8" s="1"/>
  <c r="V452" i="6"/>
  <c r="E452" i="6"/>
  <c r="G452" i="6" s="1"/>
  <c r="J454" i="6"/>
  <c r="AA454" i="6" s="1"/>
  <c r="D1344" i="8"/>
  <c r="W1343" i="8"/>
  <c r="D1339" i="6"/>
  <c r="W1338" i="6"/>
  <c r="E450" i="4"/>
  <c r="G450" i="4" s="1"/>
  <c r="J452" i="4"/>
  <c r="AA452" i="4" s="1"/>
  <c r="D1335" i="4"/>
  <c r="W1334" i="4"/>
  <c r="R453" i="6" l="1"/>
  <c r="AI453" i="6" s="1"/>
  <c r="X452" i="6"/>
  <c r="AJ452" i="6" s="1"/>
  <c r="AK452" i="6" s="1"/>
  <c r="R451" i="4"/>
  <c r="AI451" i="4" s="1"/>
  <c r="X450" i="4"/>
  <c r="AJ450" i="4" s="1"/>
  <c r="AK450" i="4" s="1"/>
  <c r="T453" i="9"/>
  <c r="I454" i="9"/>
  <c r="Z454" i="9" s="1"/>
  <c r="D1345" i="9"/>
  <c r="W1344" i="9"/>
  <c r="Q459" i="8"/>
  <c r="AH459" i="8" s="1"/>
  <c r="N457" i="8"/>
  <c r="AE457" i="8" s="1"/>
  <c r="N457" i="6"/>
  <c r="AE457" i="6" s="1"/>
  <c r="Q459" i="6"/>
  <c r="AH459" i="6" s="1"/>
  <c r="K455" i="6"/>
  <c r="AB455" i="6" s="1"/>
  <c r="S452" i="6"/>
  <c r="U452" i="6" s="1"/>
  <c r="H453" i="6"/>
  <c r="Y453" i="6" s="1"/>
  <c r="K455" i="8"/>
  <c r="AB455" i="8" s="1"/>
  <c r="D1345" i="8"/>
  <c r="W1344" i="8"/>
  <c r="D1340" i="6"/>
  <c r="W1339" i="6"/>
  <c r="K453" i="4"/>
  <c r="AB453" i="4" s="1"/>
  <c r="H451" i="4"/>
  <c r="Y451" i="4" s="1"/>
  <c r="S450" i="4"/>
  <c r="U450" i="4" s="1"/>
  <c r="D1336" i="4"/>
  <c r="W1335" i="4"/>
  <c r="F456" i="9"/>
  <c r="V453" i="9" l="1"/>
  <c r="E453" i="9"/>
  <c r="G453" i="9" s="1"/>
  <c r="X453" i="9" s="1"/>
  <c r="D1346" i="9"/>
  <c r="W1345" i="9"/>
  <c r="O458" i="8"/>
  <c r="AF458" i="8" s="1"/>
  <c r="O458" i="6"/>
  <c r="AF458" i="6" s="1"/>
  <c r="L456" i="8"/>
  <c r="AC456" i="8" s="1"/>
  <c r="I454" i="6"/>
  <c r="Z454" i="6" s="1"/>
  <c r="T453" i="6"/>
  <c r="L456" i="6"/>
  <c r="AC456" i="6" s="1"/>
  <c r="D1346" i="8"/>
  <c r="W1345" i="8"/>
  <c r="D1341" i="6"/>
  <c r="W1340" i="6"/>
  <c r="I452" i="4"/>
  <c r="Z452" i="4" s="1"/>
  <c r="T451" i="4"/>
  <c r="V451" i="4" s="1"/>
  <c r="L454" i="4"/>
  <c r="AC454" i="4" s="1"/>
  <c r="D1337" i="4"/>
  <c r="W1336" i="4"/>
  <c r="F456" i="6"/>
  <c r="F451" i="4"/>
  <c r="AJ453" i="9" l="1"/>
  <c r="AK453" i="9" s="1"/>
  <c r="S453" i="9"/>
  <c r="U453" i="9" s="1"/>
  <c r="H454" i="9"/>
  <c r="Y454" i="9" s="1"/>
  <c r="R454" i="9"/>
  <c r="AI454" i="9" s="1"/>
  <c r="W1346" i="9"/>
  <c r="D1347" i="9"/>
  <c r="M457" i="8"/>
  <c r="AD457" i="8" s="1"/>
  <c r="P459" i="8"/>
  <c r="AG459" i="8" s="1"/>
  <c r="M457" i="6"/>
  <c r="AD457" i="6" s="1"/>
  <c r="P459" i="6"/>
  <c r="AG459" i="6" s="1"/>
  <c r="E453" i="6"/>
  <c r="G453" i="6" s="1"/>
  <c r="V453" i="6"/>
  <c r="J455" i="6"/>
  <c r="AA455" i="6" s="1"/>
  <c r="J455" i="8"/>
  <c r="AA455" i="8" s="1"/>
  <c r="D1347" i="8"/>
  <c r="W1346" i="8"/>
  <c r="D1342" i="6"/>
  <c r="W1341" i="6"/>
  <c r="E451" i="4"/>
  <c r="G451" i="4" s="1"/>
  <c r="J453" i="4"/>
  <c r="AA453" i="4" s="1"/>
  <c r="D1338" i="4"/>
  <c r="W1337" i="4"/>
  <c r="R454" i="6" l="1"/>
  <c r="AI454" i="6" s="1"/>
  <c r="X453" i="6"/>
  <c r="R452" i="4"/>
  <c r="AI452" i="4" s="1"/>
  <c r="X451" i="4"/>
  <c r="AJ451" i="4" s="1"/>
  <c r="AK451" i="4" s="1"/>
  <c r="I455" i="9"/>
  <c r="Z455" i="9" s="1"/>
  <c r="T454" i="9"/>
  <c r="W1347" i="9"/>
  <c r="D1348" i="9"/>
  <c r="Q460" i="8"/>
  <c r="AH460" i="8" s="1"/>
  <c r="N458" i="8"/>
  <c r="AE458" i="8" s="1"/>
  <c r="Q460" i="6"/>
  <c r="AH460" i="6" s="1"/>
  <c r="N458" i="6"/>
  <c r="AE458" i="6" s="1"/>
  <c r="K456" i="8"/>
  <c r="AB456" i="8" s="1"/>
  <c r="K456" i="6"/>
  <c r="AB456" i="6" s="1"/>
  <c r="H454" i="6"/>
  <c r="Y454" i="6" s="1"/>
  <c r="S453" i="6"/>
  <c r="U453" i="6" s="1"/>
  <c r="AJ453" i="6"/>
  <c r="AK453" i="6" s="1"/>
  <c r="D1348" i="8"/>
  <c r="W1347" i="8"/>
  <c r="W1342" i="6"/>
  <c r="D1343" i="6"/>
  <c r="K454" i="4"/>
  <c r="AB454" i="4" s="1"/>
  <c r="S451" i="4"/>
  <c r="U451" i="4" s="1"/>
  <c r="H452" i="4"/>
  <c r="Y452" i="4" s="1"/>
  <c r="D1339" i="4"/>
  <c r="W1338" i="4"/>
  <c r="F457" i="9"/>
  <c r="V454" i="9" l="1"/>
  <c r="E454" i="9"/>
  <c r="G454" i="9" s="1"/>
  <c r="X454" i="9" s="1"/>
  <c r="D1349" i="9"/>
  <c r="W1348" i="9"/>
  <c r="O459" i="8"/>
  <c r="AF459" i="8" s="1"/>
  <c r="O459" i="6"/>
  <c r="AF459" i="6" s="1"/>
  <c r="L457" i="6"/>
  <c r="AC457" i="6" s="1"/>
  <c r="I455" i="6"/>
  <c r="Z455" i="6" s="1"/>
  <c r="T454" i="6"/>
  <c r="L457" i="8"/>
  <c r="AC457" i="8" s="1"/>
  <c r="D1349" i="8"/>
  <c r="W1348" i="8"/>
  <c r="D1344" i="6"/>
  <c r="W1343" i="6"/>
  <c r="I453" i="4"/>
  <c r="Z453" i="4" s="1"/>
  <c r="T452" i="4"/>
  <c r="V452" i="4" s="1"/>
  <c r="L455" i="4"/>
  <c r="AC455" i="4" s="1"/>
  <c r="D1340" i="4"/>
  <c r="W1339" i="4"/>
  <c r="F457" i="6"/>
  <c r="F452" i="4"/>
  <c r="H455" i="9" l="1"/>
  <c r="Y455" i="9" s="1"/>
  <c r="S454" i="9"/>
  <c r="U454" i="9" s="1"/>
  <c r="AJ454" i="9"/>
  <c r="AK454" i="9" s="1"/>
  <c r="R455" i="9"/>
  <c r="AI455" i="9" s="1"/>
  <c r="D1350" i="9"/>
  <c r="W1349" i="9"/>
  <c r="M458" i="8"/>
  <c r="AD458" i="8" s="1"/>
  <c r="P460" i="8"/>
  <c r="AG460" i="8" s="1"/>
  <c r="M458" i="6"/>
  <c r="AD458" i="6" s="1"/>
  <c r="P460" i="6"/>
  <c r="AG460" i="6" s="1"/>
  <c r="V454" i="6"/>
  <c r="E454" i="6"/>
  <c r="G454" i="6" s="1"/>
  <c r="J456" i="6"/>
  <c r="AA456" i="6" s="1"/>
  <c r="J456" i="8"/>
  <c r="AA456" i="8" s="1"/>
  <c r="D1350" i="8"/>
  <c r="W1349" i="8"/>
  <c r="D1345" i="6"/>
  <c r="W1344" i="6"/>
  <c r="E452" i="4"/>
  <c r="G452" i="4" s="1"/>
  <c r="J454" i="4"/>
  <c r="AA454" i="4" s="1"/>
  <c r="D1341" i="4"/>
  <c r="W1340" i="4"/>
  <c r="R455" i="6" l="1"/>
  <c r="AI455" i="6" s="1"/>
  <c r="X454" i="6"/>
  <c r="AJ454" i="6" s="1"/>
  <c r="AK454" i="6" s="1"/>
  <c r="R453" i="4"/>
  <c r="AI453" i="4" s="1"/>
  <c r="X452" i="4"/>
  <c r="AJ452" i="4" s="1"/>
  <c r="AK452" i="4" s="1"/>
  <c r="T455" i="9"/>
  <c r="I456" i="9"/>
  <c r="Z456" i="9" s="1"/>
  <c r="D1351" i="9"/>
  <c r="W1350" i="9"/>
  <c r="Q461" i="8"/>
  <c r="AH461" i="8" s="1"/>
  <c r="N459" i="8"/>
  <c r="AE459" i="8" s="1"/>
  <c r="Q461" i="6"/>
  <c r="AH461" i="6" s="1"/>
  <c r="N459" i="6"/>
  <c r="AE459" i="6" s="1"/>
  <c r="K457" i="8"/>
  <c r="AB457" i="8" s="1"/>
  <c r="K457" i="6"/>
  <c r="AB457" i="6" s="1"/>
  <c r="H455" i="6"/>
  <c r="Y455" i="6" s="1"/>
  <c r="S454" i="6"/>
  <c r="U454" i="6" s="1"/>
  <c r="D1351" i="8"/>
  <c r="W1350" i="8"/>
  <c r="D1346" i="6"/>
  <c r="W1345" i="6"/>
  <c r="K455" i="4"/>
  <c r="AB455" i="4" s="1"/>
  <c r="H453" i="4"/>
  <c r="Y453" i="4" s="1"/>
  <c r="S452" i="4"/>
  <c r="U452" i="4" s="1"/>
  <c r="D1342" i="4"/>
  <c r="W1341" i="4"/>
  <c r="F458" i="9"/>
  <c r="V455" i="9" l="1"/>
  <c r="E455" i="9"/>
  <c r="G455" i="9" s="1"/>
  <c r="X455" i="9" s="1"/>
  <c r="D1352" i="9"/>
  <c r="W1351" i="9"/>
  <c r="O460" i="8"/>
  <c r="AF460" i="8" s="1"/>
  <c r="O460" i="6"/>
  <c r="AF460" i="6" s="1"/>
  <c r="L458" i="6"/>
  <c r="AC458" i="6" s="1"/>
  <c r="L458" i="8"/>
  <c r="AC458" i="8" s="1"/>
  <c r="I456" i="6"/>
  <c r="Z456" i="6" s="1"/>
  <c r="T455" i="6"/>
  <c r="D1352" i="8"/>
  <c r="W1351" i="8"/>
  <c r="W1346" i="6"/>
  <c r="D1347" i="6"/>
  <c r="T453" i="4"/>
  <c r="V453" i="4" s="1"/>
  <c r="I454" i="4"/>
  <c r="Z454" i="4" s="1"/>
  <c r="L456" i="4"/>
  <c r="AC456" i="4" s="1"/>
  <c r="D1343" i="4"/>
  <c r="W1342" i="4"/>
  <c r="F458" i="6"/>
  <c r="F453" i="4"/>
  <c r="S455" i="9" l="1"/>
  <c r="U455" i="9" s="1"/>
  <c r="AJ455" i="9"/>
  <c r="AK455" i="9" s="1"/>
  <c r="H456" i="9"/>
  <c r="Y456" i="9" s="1"/>
  <c r="R456" i="9"/>
  <c r="AI456" i="9" s="1"/>
  <c r="D1353" i="9"/>
  <c r="W1352" i="9"/>
  <c r="P461" i="8"/>
  <c r="AG461" i="8" s="1"/>
  <c r="M459" i="8"/>
  <c r="AD459" i="8" s="1"/>
  <c r="M459" i="6"/>
  <c r="AD459" i="6" s="1"/>
  <c r="P461" i="6"/>
  <c r="AG461" i="6" s="1"/>
  <c r="V455" i="6"/>
  <c r="E455" i="6"/>
  <c r="G455" i="6" s="1"/>
  <c r="J457" i="6"/>
  <c r="AA457" i="6" s="1"/>
  <c r="J457" i="8"/>
  <c r="AA457" i="8" s="1"/>
  <c r="D1353" i="8"/>
  <c r="W1352" i="8"/>
  <c r="D1348" i="6"/>
  <c r="W1347" i="6"/>
  <c r="J455" i="4"/>
  <c r="AA455" i="4" s="1"/>
  <c r="E453" i="4"/>
  <c r="G453" i="4" s="1"/>
  <c r="D1344" i="4"/>
  <c r="W1343" i="4"/>
  <c r="R456" i="6" l="1"/>
  <c r="AI456" i="6" s="1"/>
  <c r="X455" i="6"/>
  <c r="R454" i="4"/>
  <c r="AI454" i="4" s="1"/>
  <c r="X453" i="4"/>
  <c r="AJ453" i="4" s="1"/>
  <c r="AK453" i="4" s="1"/>
  <c r="I457" i="9"/>
  <c r="Z457" i="9" s="1"/>
  <c r="T456" i="9"/>
  <c r="D1354" i="9"/>
  <c r="W1353" i="9"/>
  <c r="N460" i="8"/>
  <c r="AE460" i="8" s="1"/>
  <c r="Q462" i="8"/>
  <c r="AH462" i="8" s="1"/>
  <c r="Q462" i="6"/>
  <c r="AH462" i="6" s="1"/>
  <c r="N460" i="6"/>
  <c r="AE460" i="6" s="1"/>
  <c r="K458" i="8"/>
  <c r="AB458" i="8" s="1"/>
  <c r="K458" i="6"/>
  <c r="AB458" i="6" s="1"/>
  <c r="S455" i="6"/>
  <c r="U455" i="6" s="1"/>
  <c r="AJ455" i="6"/>
  <c r="AK455" i="6" s="1"/>
  <c r="H456" i="6"/>
  <c r="Y456" i="6" s="1"/>
  <c r="D1354" i="8"/>
  <c r="W1353" i="8"/>
  <c r="D1349" i="6"/>
  <c r="W1348" i="6"/>
  <c r="H454" i="4"/>
  <c r="Y454" i="4" s="1"/>
  <c r="S453" i="4"/>
  <c r="U453" i="4" s="1"/>
  <c r="K456" i="4"/>
  <c r="AB456" i="4" s="1"/>
  <c r="D1345" i="4"/>
  <c r="W1344" i="4"/>
  <c r="F459" i="9"/>
  <c r="V456" i="9" l="1"/>
  <c r="E456" i="9"/>
  <c r="G456" i="9" s="1"/>
  <c r="X456" i="9" s="1"/>
  <c r="D1355" i="9"/>
  <c r="W1354" i="9"/>
  <c r="O461" i="8"/>
  <c r="AF461" i="8" s="1"/>
  <c r="O461" i="6"/>
  <c r="AF461" i="6" s="1"/>
  <c r="I457" i="6"/>
  <c r="Z457" i="6" s="1"/>
  <c r="T456" i="6"/>
  <c r="L459" i="6"/>
  <c r="AC459" i="6" s="1"/>
  <c r="L459" i="8"/>
  <c r="AC459" i="8" s="1"/>
  <c r="D1355" i="8"/>
  <c r="W1354" i="8"/>
  <c r="D1350" i="6"/>
  <c r="W1349" i="6"/>
  <c r="L457" i="4"/>
  <c r="AC457" i="4" s="1"/>
  <c r="I455" i="4"/>
  <c r="Z455" i="4" s="1"/>
  <c r="T454" i="4"/>
  <c r="V454" i="4" s="1"/>
  <c r="D1346" i="4"/>
  <c r="W1345" i="4"/>
  <c r="F454" i="4"/>
  <c r="F459" i="6"/>
  <c r="H457" i="9" l="1"/>
  <c r="Y457" i="9" s="1"/>
  <c r="AJ456" i="9"/>
  <c r="AK456" i="9" s="1"/>
  <c r="S456" i="9"/>
  <c r="U456" i="9" s="1"/>
  <c r="R457" i="9"/>
  <c r="AI457" i="9" s="1"/>
  <c r="W1355" i="9"/>
  <c r="D1356" i="9"/>
  <c r="M460" i="8"/>
  <c r="AD460" i="8" s="1"/>
  <c r="P462" i="8"/>
  <c r="AG462" i="8" s="1"/>
  <c r="M460" i="6"/>
  <c r="AD460" i="6" s="1"/>
  <c r="P462" i="6"/>
  <c r="AG462" i="6" s="1"/>
  <c r="J458" i="8"/>
  <c r="AA458" i="8" s="1"/>
  <c r="E456" i="6"/>
  <c r="G456" i="6" s="1"/>
  <c r="V456" i="6"/>
  <c r="J458" i="6"/>
  <c r="AA458" i="6" s="1"/>
  <c r="D1356" i="8"/>
  <c r="W1355" i="8"/>
  <c r="D1351" i="6"/>
  <c r="W1350" i="6"/>
  <c r="E454" i="4"/>
  <c r="G454" i="4" s="1"/>
  <c r="J456" i="4"/>
  <c r="AA456" i="4" s="1"/>
  <c r="D1347" i="4"/>
  <c r="W1346" i="4"/>
  <c r="R457" i="6" l="1"/>
  <c r="AI457" i="6" s="1"/>
  <c r="X456" i="6"/>
  <c r="AJ456" i="6" s="1"/>
  <c r="AK456" i="6" s="1"/>
  <c r="R455" i="4"/>
  <c r="AI455" i="4" s="1"/>
  <c r="X454" i="4"/>
  <c r="AJ454" i="4" s="1"/>
  <c r="AK454" i="4" s="1"/>
  <c r="T457" i="9"/>
  <c r="I458" i="9"/>
  <c r="Z458" i="9" s="1"/>
  <c r="D1357" i="9"/>
  <c r="W1356" i="9"/>
  <c r="Q463" i="8"/>
  <c r="AH463" i="8" s="1"/>
  <c r="N461" i="8"/>
  <c r="AE461" i="8" s="1"/>
  <c r="Q463" i="6"/>
  <c r="AH463" i="6" s="1"/>
  <c r="N461" i="6"/>
  <c r="AE461" i="6" s="1"/>
  <c r="K459" i="6"/>
  <c r="AB459" i="6" s="1"/>
  <c r="S456" i="6"/>
  <c r="U456" i="6" s="1"/>
  <c r="H457" i="6"/>
  <c r="Y457" i="6" s="1"/>
  <c r="K459" i="8"/>
  <c r="AB459" i="8" s="1"/>
  <c r="D1357" i="8"/>
  <c r="W1356" i="8"/>
  <c r="D1352" i="6"/>
  <c r="W1351" i="6"/>
  <c r="K457" i="4"/>
  <c r="AB457" i="4" s="1"/>
  <c r="H455" i="4"/>
  <c r="Y455" i="4" s="1"/>
  <c r="S454" i="4"/>
  <c r="U454" i="4" s="1"/>
  <c r="D1348" i="4"/>
  <c r="W1347" i="4"/>
  <c r="F460" i="9"/>
  <c r="V457" i="9" l="1"/>
  <c r="E457" i="9"/>
  <c r="G457" i="9" s="1"/>
  <c r="X457" i="9" s="1"/>
  <c r="D1358" i="9"/>
  <c r="W1357" i="9"/>
  <c r="O462" i="8"/>
  <c r="AF462" i="8" s="1"/>
  <c r="O462" i="6"/>
  <c r="AF462" i="6" s="1"/>
  <c r="L460" i="8"/>
  <c r="AC460" i="8" s="1"/>
  <c r="I458" i="6"/>
  <c r="Z458" i="6" s="1"/>
  <c r="T457" i="6"/>
  <c r="L460" i="6"/>
  <c r="AC460" i="6" s="1"/>
  <c r="D1358" i="8"/>
  <c r="W1357" i="8"/>
  <c r="D1353" i="6"/>
  <c r="W1352" i="6"/>
  <c r="T455" i="4"/>
  <c r="V455" i="4" s="1"/>
  <c r="I456" i="4"/>
  <c r="Z456" i="4" s="1"/>
  <c r="L458" i="4"/>
  <c r="AC458" i="4" s="1"/>
  <c r="D1349" i="4"/>
  <c r="W1348" i="4"/>
  <c r="F455" i="4"/>
  <c r="F460" i="6"/>
  <c r="S457" i="9" l="1"/>
  <c r="U457" i="9" s="1"/>
  <c r="AJ457" i="9"/>
  <c r="AK457" i="9" s="1"/>
  <c r="H458" i="9"/>
  <c r="Y458" i="9" s="1"/>
  <c r="R458" i="9"/>
  <c r="AI458" i="9" s="1"/>
  <c r="D1359" i="9"/>
  <c r="W1358" i="9"/>
  <c r="M461" i="8"/>
  <c r="AD461" i="8" s="1"/>
  <c r="P463" i="8"/>
  <c r="AG463" i="8" s="1"/>
  <c r="M461" i="6"/>
  <c r="AD461" i="6" s="1"/>
  <c r="P463" i="6"/>
  <c r="AG463" i="6" s="1"/>
  <c r="J459" i="8"/>
  <c r="AA459" i="8" s="1"/>
  <c r="V457" i="6"/>
  <c r="E457" i="6"/>
  <c r="G457" i="6" s="1"/>
  <c r="J459" i="6"/>
  <c r="AA459" i="6" s="1"/>
  <c r="D1359" i="8"/>
  <c r="W1358" i="8"/>
  <c r="D1354" i="6"/>
  <c r="W1353" i="6"/>
  <c r="J457" i="4"/>
  <c r="AA457" i="4" s="1"/>
  <c r="E455" i="4"/>
  <c r="G455" i="4" s="1"/>
  <c r="D1350" i="4"/>
  <c r="W1349" i="4"/>
  <c r="R458" i="6" l="1"/>
  <c r="AI458" i="6" s="1"/>
  <c r="X457" i="6"/>
  <c r="AJ457" i="6" s="1"/>
  <c r="AK457" i="6" s="1"/>
  <c r="R456" i="4"/>
  <c r="AI456" i="4" s="1"/>
  <c r="X455" i="4"/>
  <c r="AJ455" i="4" s="1"/>
  <c r="AK455" i="4" s="1"/>
  <c r="T458" i="9"/>
  <c r="I459" i="9"/>
  <c r="Z459" i="9" s="1"/>
  <c r="D1360" i="9"/>
  <c r="W1359" i="9"/>
  <c r="Q464" i="8"/>
  <c r="AH464" i="8" s="1"/>
  <c r="N462" i="8"/>
  <c r="AE462" i="8" s="1"/>
  <c r="Q464" i="6"/>
  <c r="AH464" i="6" s="1"/>
  <c r="N462" i="6"/>
  <c r="AE462" i="6" s="1"/>
  <c r="K460" i="6"/>
  <c r="AB460" i="6" s="1"/>
  <c r="S457" i="6"/>
  <c r="U457" i="6" s="1"/>
  <c r="H458" i="6"/>
  <c r="Y458" i="6" s="1"/>
  <c r="K460" i="8"/>
  <c r="AB460" i="8" s="1"/>
  <c r="D1360" i="8"/>
  <c r="W1359" i="8"/>
  <c r="D1355" i="6"/>
  <c r="W1354" i="6"/>
  <c r="H456" i="4"/>
  <c r="Y456" i="4" s="1"/>
  <c r="S455" i="4"/>
  <c r="U455" i="4" s="1"/>
  <c r="K458" i="4"/>
  <c r="AB458" i="4" s="1"/>
  <c r="D1351" i="4"/>
  <c r="W1350" i="4"/>
  <c r="F461" i="9"/>
  <c r="V458" i="9" l="1"/>
  <c r="E458" i="9"/>
  <c r="G458" i="9" s="1"/>
  <c r="X458" i="9" s="1"/>
  <c r="D1361" i="9"/>
  <c r="W1360" i="9"/>
  <c r="O463" i="8"/>
  <c r="AF463" i="8" s="1"/>
  <c r="O463" i="6"/>
  <c r="AF463" i="6" s="1"/>
  <c r="L461" i="8"/>
  <c r="AC461" i="8" s="1"/>
  <c r="T458" i="6"/>
  <c r="I459" i="6"/>
  <c r="Z459" i="6" s="1"/>
  <c r="L461" i="6"/>
  <c r="AC461" i="6" s="1"/>
  <c r="D1361" i="8"/>
  <c r="W1360" i="8"/>
  <c r="D1356" i="6"/>
  <c r="W1355" i="6"/>
  <c r="L459" i="4"/>
  <c r="AC459" i="4" s="1"/>
  <c r="I457" i="4"/>
  <c r="Z457" i="4" s="1"/>
  <c r="T456" i="4"/>
  <c r="V456" i="4" s="1"/>
  <c r="D1352" i="4"/>
  <c r="W1351" i="4"/>
  <c r="F461" i="6"/>
  <c r="F456" i="4"/>
  <c r="H459" i="9" l="1"/>
  <c r="Y459" i="9" s="1"/>
  <c r="AJ458" i="9"/>
  <c r="AK458" i="9" s="1"/>
  <c r="S458" i="9"/>
  <c r="U458" i="9" s="1"/>
  <c r="R459" i="9"/>
  <c r="AI459" i="9" s="1"/>
  <c r="D1362" i="9"/>
  <c r="W1361" i="9"/>
  <c r="P464" i="8"/>
  <c r="AG464" i="8" s="1"/>
  <c r="M462" i="8"/>
  <c r="AD462" i="8" s="1"/>
  <c r="M462" i="6"/>
  <c r="AD462" i="6" s="1"/>
  <c r="P464" i="6"/>
  <c r="AG464" i="6" s="1"/>
  <c r="J460" i="8"/>
  <c r="AA460" i="8" s="1"/>
  <c r="J460" i="6"/>
  <c r="AA460" i="6" s="1"/>
  <c r="E458" i="6"/>
  <c r="G458" i="6" s="1"/>
  <c r="V458" i="6"/>
  <c r="D1362" i="8"/>
  <c r="W1361" i="8"/>
  <c r="D1357" i="6"/>
  <c r="W1356" i="6"/>
  <c r="E456" i="4"/>
  <c r="G456" i="4" s="1"/>
  <c r="J458" i="4"/>
  <c r="AA458" i="4" s="1"/>
  <c r="D1353" i="4"/>
  <c r="W1352" i="4"/>
  <c r="R459" i="6" l="1"/>
  <c r="AI459" i="6" s="1"/>
  <c r="X458" i="6"/>
  <c r="AJ458" i="6" s="1"/>
  <c r="AK458" i="6" s="1"/>
  <c r="R457" i="4"/>
  <c r="AI457" i="4" s="1"/>
  <c r="X456" i="4"/>
  <c r="AJ456" i="4" s="1"/>
  <c r="AK456" i="4" s="1"/>
  <c r="T459" i="9"/>
  <c r="I460" i="9"/>
  <c r="Z460" i="9" s="1"/>
  <c r="W1362" i="9"/>
  <c r="D1363" i="9"/>
  <c r="N463" i="8"/>
  <c r="AE463" i="8" s="1"/>
  <c r="Q465" i="8"/>
  <c r="AH465" i="8" s="1"/>
  <c r="Q465" i="6"/>
  <c r="AH465" i="6" s="1"/>
  <c r="N463" i="6"/>
  <c r="AE463" i="6" s="1"/>
  <c r="H459" i="6"/>
  <c r="Y459" i="6" s="1"/>
  <c r="S458" i="6"/>
  <c r="U458" i="6" s="1"/>
  <c r="K461" i="6"/>
  <c r="AB461" i="6" s="1"/>
  <c r="K461" i="8"/>
  <c r="AB461" i="8" s="1"/>
  <c r="D1363" i="8"/>
  <c r="W1362" i="8"/>
  <c r="D1358" i="6"/>
  <c r="W1357" i="6"/>
  <c r="K459" i="4"/>
  <c r="AB459" i="4" s="1"/>
  <c r="S456" i="4"/>
  <c r="U456" i="4" s="1"/>
  <c r="H457" i="4"/>
  <c r="Y457" i="4" s="1"/>
  <c r="D1354" i="4"/>
  <c r="W1353" i="4"/>
  <c r="F462" i="9"/>
  <c r="V459" i="9" l="1"/>
  <c r="E459" i="9"/>
  <c r="G459" i="9" s="1"/>
  <c r="X459" i="9" s="1"/>
  <c r="W1363" i="9"/>
  <c r="D1364" i="9"/>
  <c r="O464" i="8"/>
  <c r="AF464" i="8" s="1"/>
  <c r="O464" i="6"/>
  <c r="AF464" i="6" s="1"/>
  <c r="L462" i="8"/>
  <c r="AC462" i="8" s="1"/>
  <c r="L462" i="6"/>
  <c r="AC462" i="6" s="1"/>
  <c r="T459" i="6"/>
  <c r="I460" i="6"/>
  <c r="Z460" i="6" s="1"/>
  <c r="D1364" i="8"/>
  <c r="W1363" i="8"/>
  <c r="D1359" i="6"/>
  <c r="W1358" i="6"/>
  <c r="I458" i="4"/>
  <c r="Z458" i="4" s="1"/>
  <c r="T457" i="4"/>
  <c r="V457" i="4" s="1"/>
  <c r="L460" i="4"/>
  <c r="AC460" i="4" s="1"/>
  <c r="D1355" i="4"/>
  <c r="W1354" i="4"/>
  <c r="F462" i="6"/>
  <c r="F457" i="4"/>
  <c r="S459" i="9" l="1"/>
  <c r="U459" i="9" s="1"/>
  <c r="AJ459" i="9"/>
  <c r="AK459" i="9" s="1"/>
  <c r="H460" i="9"/>
  <c r="Y460" i="9" s="1"/>
  <c r="R460" i="9"/>
  <c r="AI460" i="9" s="1"/>
  <c r="D1365" i="9"/>
  <c r="W1364" i="9"/>
  <c r="M463" i="8"/>
  <c r="AD463" i="8" s="1"/>
  <c r="P465" i="8"/>
  <c r="AG465" i="8" s="1"/>
  <c r="M463" i="6"/>
  <c r="AD463" i="6" s="1"/>
  <c r="P465" i="6"/>
  <c r="AG465" i="6" s="1"/>
  <c r="J461" i="8"/>
  <c r="AA461" i="8" s="1"/>
  <c r="J461" i="6"/>
  <c r="AA461" i="6" s="1"/>
  <c r="E459" i="6"/>
  <c r="G459" i="6" s="1"/>
  <c r="V459" i="6"/>
  <c r="D1365" i="8"/>
  <c r="W1364" i="8"/>
  <c r="D1360" i="6"/>
  <c r="W1359" i="6"/>
  <c r="E457" i="4"/>
  <c r="G457" i="4" s="1"/>
  <c r="J459" i="4"/>
  <c r="AA459" i="4" s="1"/>
  <c r="D1356" i="4"/>
  <c r="W1355" i="4"/>
  <c r="R460" i="6" l="1"/>
  <c r="AI460" i="6" s="1"/>
  <c r="X459" i="6"/>
  <c r="AJ459" i="6" s="1"/>
  <c r="AK459" i="6" s="1"/>
  <c r="R458" i="4"/>
  <c r="AI458" i="4" s="1"/>
  <c r="X457" i="4"/>
  <c r="AJ457" i="4" s="1"/>
  <c r="AK457" i="4" s="1"/>
  <c r="I461" i="9"/>
  <c r="Z461" i="9" s="1"/>
  <c r="T460" i="9"/>
  <c r="D1366" i="9"/>
  <c r="W1365" i="9"/>
  <c r="Q466" i="8"/>
  <c r="AH466" i="8" s="1"/>
  <c r="N464" i="8"/>
  <c r="AE464" i="8" s="1"/>
  <c r="Q466" i="6"/>
  <c r="AH466" i="6" s="1"/>
  <c r="N464" i="6"/>
  <c r="AE464" i="6" s="1"/>
  <c r="S459" i="6"/>
  <c r="U459" i="6" s="1"/>
  <c r="H460" i="6"/>
  <c r="Y460" i="6" s="1"/>
  <c r="K462" i="6"/>
  <c r="AB462" i="6" s="1"/>
  <c r="K462" i="8"/>
  <c r="AB462" i="8" s="1"/>
  <c r="D1366" i="8"/>
  <c r="W1365" i="8"/>
  <c r="D1361" i="6"/>
  <c r="W1360" i="6"/>
  <c r="K460" i="4"/>
  <c r="AB460" i="4" s="1"/>
  <c r="H458" i="4"/>
  <c r="Y458" i="4" s="1"/>
  <c r="S457" i="4"/>
  <c r="U457" i="4" s="1"/>
  <c r="D1357" i="4"/>
  <c r="W1356" i="4"/>
  <c r="F463" i="9"/>
  <c r="V460" i="9" l="1"/>
  <c r="E460" i="9"/>
  <c r="G460" i="9" s="1"/>
  <c r="X460" i="9" s="1"/>
  <c r="D1367" i="9"/>
  <c r="W1366" i="9"/>
  <c r="O465" i="8"/>
  <c r="AF465" i="8" s="1"/>
  <c r="O465" i="6"/>
  <c r="AF465" i="6" s="1"/>
  <c r="L463" i="6"/>
  <c r="AC463" i="6" s="1"/>
  <c r="L463" i="8"/>
  <c r="AC463" i="8" s="1"/>
  <c r="T460" i="6"/>
  <c r="I461" i="6"/>
  <c r="Z461" i="6" s="1"/>
  <c r="D1367" i="8"/>
  <c r="W1366" i="8"/>
  <c r="D1362" i="6"/>
  <c r="W1361" i="6"/>
  <c r="T458" i="4"/>
  <c r="V458" i="4" s="1"/>
  <c r="I459" i="4"/>
  <c r="Z459" i="4" s="1"/>
  <c r="L461" i="4"/>
  <c r="AC461" i="4" s="1"/>
  <c r="D1358" i="4"/>
  <c r="W1357" i="4"/>
  <c r="F463" i="6"/>
  <c r="F458" i="4"/>
  <c r="H461" i="9" l="1"/>
  <c r="Y461" i="9" s="1"/>
  <c r="S460" i="9"/>
  <c r="U460" i="9" s="1"/>
  <c r="AJ460" i="9"/>
  <c r="AK460" i="9" s="1"/>
  <c r="R461" i="9"/>
  <c r="AI461" i="9" s="1"/>
  <c r="D1368" i="9"/>
  <c r="W1367" i="9"/>
  <c r="M464" i="8"/>
  <c r="AD464" i="8" s="1"/>
  <c r="P466" i="8"/>
  <c r="AG466" i="8" s="1"/>
  <c r="M464" i="6"/>
  <c r="AD464" i="6" s="1"/>
  <c r="P466" i="6"/>
  <c r="AG466" i="6" s="1"/>
  <c r="V460" i="6"/>
  <c r="E460" i="6"/>
  <c r="G460" i="6" s="1"/>
  <c r="J462" i="6"/>
  <c r="AA462" i="6" s="1"/>
  <c r="J462" i="8"/>
  <c r="AA462" i="8" s="1"/>
  <c r="D1368" i="8"/>
  <c r="W1367" i="8"/>
  <c r="D1363" i="6"/>
  <c r="W1362" i="6"/>
  <c r="J460" i="4"/>
  <c r="AA460" i="4" s="1"/>
  <c r="E458" i="4"/>
  <c r="G458" i="4" s="1"/>
  <c r="D1359" i="4"/>
  <c r="W1358" i="4"/>
  <c r="R461" i="6" l="1"/>
  <c r="AI461" i="6" s="1"/>
  <c r="X460" i="6"/>
  <c r="AJ460" i="6" s="1"/>
  <c r="AK460" i="6" s="1"/>
  <c r="R459" i="4"/>
  <c r="AI459" i="4" s="1"/>
  <c r="X458" i="4"/>
  <c r="AJ458" i="4" s="1"/>
  <c r="AK458" i="4" s="1"/>
  <c r="T461" i="9"/>
  <c r="I462" i="9"/>
  <c r="Z462" i="9" s="1"/>
  <c r="D1369" i="9"/>
  <c r="W1368" i="9"/>
  <c r="Q467" i="8"/>
  <c r="AH467" i="8" s="1"/>
  <c r="N465" i="8"/>
  <c r="AE465" i="8" s="1"/>
  <c r="Q467" i="6"/>
  <c r="AH467" i="6" s="1"/>
  <c r="N465" i="6"/>
  <c r="AE465" i="6" s="1"/>
  <c r="K463" i="8"/>
  <c r="AB463" i="8" s="1"/>
  <c r="K463" i="6"/>
  <c r="AB463" i="6" s="1"/>
  <c r="H461" i="6"/>
  <c r="Y461" i="6" s="1"/>
  <c r="S460" i="6"/>
  <c r="U460" i="6" s="1"/>
  <c r="D1369" i="8"/>
  <c r="W1368" i="8"/>
  <c r="D1364" i="6"/>
  <c r="W1363" i="6"/>
  <c r="H459" i="4"/>
  <c r="Y459" i="4" s="1"/>
  <c r="S458" i="4"/>
  <c r="U458" i="4" s="1"/>
  <c r="K461" i="4"/>
  <c r="AB461" i="4" s="1"/>
  <c r="D1360" i="4"/>
  <c r="W1359" i="4"/>
  <c r="F464" i="9"/>
  <c r="V461" i="9" l="1"/>
  <c r="E461" i="9"/>
  <c r="G461" i="9" s="1"/>
  <c r="X461" i="9" s="1"/>
  <c r="D1370" i="9"/>
  <c r="W1369" i="9"/>
  <c r="O466" i="8"/>
  <c r="AF466" i="8" s="1"/>
  <c r="O466" i="6"/>
  <c r="AF466" i="6" s="1"/>
  <c r="L464" i="6"/>
  <c r="AC464" i="6" s="1"/>
  <c r="I462" i="6"/>
  <c r="Z462" i="6" s="1"/>
  <c r="T461" i="6"/>
  <c r="L464" i="8"/>
  <c r="AC464" i="8" s="1"/>
  <c r="D1370" i="8"/>
  <c r="W1369" i="8"/>
  <c r="D1365" i="6"/>
  <c r="W1364" i="6"/>
  <c r="L462" i="4"/>
  <c r="AC462" i="4" s="1"/>
  <c r="T459" i="4"/>
  <c r="V459" i="4" s="1"/>
  <c r="I460" i="4"/>
  <c r="Z460" i="4" s="1"/>
  <c r="D1361" i="4"/>
  <c r="W1360" i="4"/>
  <c r="F464" i="6"/>
  <c r="F459" i="4"/>
  <c r="AJ461" i="9" l="1"/>
  <c r="AK461" i="9" s="1"/>
  <c r="S461" i="9"/>
  <c r="U461" i="9" s="1"/>
  <c r="H462" i="9"/>
  <c r="Y462" i="9" s="1"/>
  <c r="R462" i="9"/>
  <c r="AI462" i="9" s="1"/>
  <c r="D1371" i="9"/>
  <c r="W1370" i="9"/>
  <c r="P467" i="8"/>
  <c r="AG467" i="8" s="1"/>
  <c r="M465" i="8"/>
  <c r="AD465" i="8" s="1"/>
  <c r="M465" i="6"/>
  <c r="AD465" i="6" s="1"/>
  <c r="P467" i="6"/>
  <c r="AG467" i="6" s="1"/>
  <c r="E461" i="6"/>
  <c r="G461" i="6" s="1"/>
  <c r="V461" i="6"/>
  <c r="J463" i="6"/>
  <c r="AA463" i="6" s="1"/>
  <c r="J463" i="8"/>
  <c r="AA463" i="8" s="1"/>
  <c r="D1371" i="8"/>
  <c r="W1370" i="8"/>
  <c r="D1366" i="6"/>
  <c r="W1365" i="6"/>
  <c r="J461" i="4"/>
  <c r="AA461" i="4" s="1"/>
  <c r="E459" i="4"/>
  <c r="G459" i="4" s="1"/>
  <c r="D1362" i="4"/>
  <c r="W1361" i="4"/>
  <c r="R462" i="6" l="1"/>
  <c r="AI462" i="6" s="1"/>
  <c r="X461" i="6"/>
  <c r="AJ461" i="6" s="1"/>
  <c r="AK461" i="6" s="1"/>
  <c r="R460" i="4"/>
  <c r="AI460" i="4" s="1"/>
  <c r="X459" i="4"/>
  <c r="AJ459" i="4" s="1"/>
  <c r="AK459" i="4" s="1"/>
  <c r="I463" i="9"/>
  <c r="Z463" i="9" s="1"/>
  <c r="T462" i="9"/>
  <c r="W1371" i="9"/>
  <c r="D1372" i="9"/>
  <c r="N466" i="8"/>
  <c r="AE466" i="8" s="1"/>
  <c r="Q468" i="8"/>
  <c r="AH468" i="8" s="1"/>
  <c r="Q468" i="6"/>
  <c r="AH468" i="6" s="1"/>
  <c r="N466" i="6"/>
  <c r="AE466" i="6" s="1"/>
  <c r="K464" i="8"/>
  <c r="AB464" i="8" s="1"/>
  <c r="K464" i="6"/>
  <c r="AB464" i="6" s="1"/>
  <c r="S461" i="6"/>
  <c r="U461" i="6" s="1"/>
  <c r="H462" i="6"/>
  <c r="Y462" i="6" s="1"/>
  <c r="D1372" i="8"/>
  <c r="W1371" i="8"/>
  <c r="D1367" i="6"/>
  <c r="W1366" i="6"/>
  <c r="H460" i="4"/>
  <c r="Y460" i="4" s="1"/>
  <c r="S459" i="4"/>
  <c r="U459" i="4" s="1"/>
  <c r="K462" i="4"/>
  <c r="AB462" i="4" s="1"/>
  <c r="D1363" i="4"/>
  <c r="W1362" i="4"/>
  <c r="F465" i="9"/>
  <c r="V462" i="9" l="1"/>
  <c r="E462" i="9"/>
  <c r="G462" i="9" s="1"/>
  <c r="X462" i="9" s="1"/>
  <c r="D1373" i="9"/>
  <c r="W1372" i="9"/>
  <c r="O467" i="8"/>
  <c r="AF467" i="8" s="1"/>
  <c r="O467" i="6"/>
  <c r="AF467" i="6" s="1"/>
  <c r="L465" i="6"/>
  <c r="AC465" i="6" s="1"/>
  <c r="T462" i="6"/>
  <c r="I463" i="6"/>
  <c r="Z463" i="6" s="1"/>
  <c r="L465" i="8"/>
  <c r="AC465" i="8" s="1"/>
  <c r="D1373" i="8"/>
  <c r="W1372" i="8"/>
  <c r="D1368" i="6"/>
  <c r="W1367" i="6"/>
  <c r="L463" i="4"/>
  <c r="AC463" i="4" s="1"/>
  <c r="I461" i="4"/>
  <c r="Z461" i="4" s="1"/>
  <c r="T460" i="4"/>
  <c r="V460" i="4" s="1"/>
  <c r="D1364" i="4"/>
  <c r="W1363" i="4"/>
  <c r="F460" i="4"/>
  <c r="F465" i="6"/>
  <c r="S462" i="9" l="1"/>
  <c r="U462" i="9" s="1"/>
  <c r="AJ462" i="9"/>
  <c r="AK462" i="9" s="1"/>
  <c r="H463" i="9"/>
  <c r="Y463" i="9" s="1"/>
  <c r="R463" i="9"/>
  <c r="AI463" i="9" s="1"/>
  <c r="D1374" i="9"/>
  <c r="W1373" i="9"/>
  <c r="M466" i="8"/>
  <c r="AD466" i="8" s="1"/>
  <c r="P468" i="8"/>
  <c r="AG468" i="8" s="1"/>
  <c r="M466" i="6"/>
  <c r="AD466" i="6" s="1"/>
  <c r="P468" i="6"/>
  <c r="AG468" i="6" s="1"/>
  <c r="J464" i="6"/>
  <c r="AA464" i="6" s="1"/>
  <c r="V462" i="6"/>
  <c r="E462" i="6"/>
  <c r="G462" i="6" s="1"/>
  <c r="J464" i="8"/>
  <c r="AA464" i="8" s="1"/>
  <c r="D1374" i="8"/>
  <c r="W1373" i="8"/>
  <c r="D1369" i="6"/>
  <c r="W1368" i="6"/>
  <c r="E460" i="4"/>
  <c r="G460" i="4" s="1"/>
  <c r="J462" i="4"/>
  <c r="AA462" i="4" s="1"/>
  <c r="D1365" i="4"/>
  <c r="W1364" i="4"/>
  <c r="R463" i="6" l="1"/>
  <c r="AI463" i="6" s="1"/>
  <c r="X462" i="6"/>
  <c r="AJ462" i="6" s="1"/>
  <c r="AK462" i="6" s="1"/>
  <c r="R461" i="4"/>
  <c r="AI461" i="4" s="1"/>
  <c r="X460" i="4"/>
  <c r="AJ460" i="4" s="1"/>
  <c r="AK460" i="4" s="1"/>
  <c r="T463" i="9"/>
  <c r="I464" i="9"/>
  <c r="Z464" i="9" s="1"/>
  <c r="D1375" i="9"/>
  <c r="W1374" i="9"/>
  <c r="Q469" i="8"/>
  <c r="AH469" i="8" s="1"/>
  <c r="N467" i="8"/>
  <c r="AE467" i="8" s="1"/>
  <c r="Q469" i="6"/>
  <c r="AH469" i="6" s="1"/>
  <c r="N467" i="6"/>
  <c r="AE467" i="6" s="1"/>
  <c r="K465" i="8"/>
  <c r="AB465" i="8" s="1"/>
  <c r="H463" i="6"/>
  <c r="Y463" i="6" s="1"/>
  <c r="S462" i="6"/>
  <c r="U462" i="6" s="1"/>
  <c r="K465" i="6"/>
  <c r="AB465" i="6" s="1"/>
  <c r="D1375" i="8"/>
  <c r="W1374" i="8"/>
  <c r="D1370" i="6"/>
  <c r="W1369" i="6"/>
  <c r="K463" i="4"/>
  <c r="AB463" i="4" s="1"/>
  <c r="H461" i="4"/>
  <c r="Y461" i="4" s="1"/>
  <c r="S460" i="4"/>
  <c r="U460" i="4" s="1"/>
  <c r="D1366" i="4"/>
  <c r="W1365" i="4"/>
  <c r="F466" i="9"/>
  <c r="V463" i="9" l="1"/>
  <c r="E463" i="9"/>
  <c r="G463" i="9" s="1"/>
  <c r="X463" i="9" s="1"/>
  <c r="D1376" i="9"/>
  <c r="W1375" i="9"/>
  <c r="O468" i="8"/>
  <c r="AF468" i="8" s="1"/>
  <c r="O468" i="6"/>
  <c r="AF468" i="6" s="1"/>
  <c r="L466" i="6"/>
  <c r="AC466" i="6" s="1"/>
  <c r="L466" i="8"/>
  <c r="AC466" i="8" s="1"/>
  <c r="I464" i="6"/>
  <c r="Z464" i="6" s="1"/>
  <c r="T463" i="6"/>
  <c r="D1376" i="8"/>
  <c r="W1375" i="8"/>
  <c r="D1371" i="6"/>
  <c r="W1370" i="6"/>
  <c r="T461" i="4"/>
  <c r="V461" i="4" s="1"/>
  <c r="I462" i="4"/>
  <c r="Z462" i="4" s="1"/>
  <c r="L464" i="4"/>
  <c r="AC464" i="4" s="1"/>
  <c r="D1367" i="4"/>
  <c r="W1366" i="4"/>
  <c r="F461" i="4"/>
  <c r="F466" i="6"/>
  <c r="H464" i="9" l="1"/>
  <c r="Y464" i="9" s="1"/>
  <c r="S463" i="9"/>
  <c r="U463" i="9" s="1"/>
  <c r="AJ463" i="9"/>
  <c r="AK463" i="9" s="1"/>
  <c r="R464" i="9"/>
  <c r="AI464" i="9" s="1"/>
  <c r="D1377" i="9"/>
  <c r="W1376" i="9"/>
  <c r="M467" i="8"/>
  <c r="AD467" i="8" s="1"/>
  <c r="P469" i="8"/>
  <c r="AG469" i="8" s="1"/>
  <c r="M467" i="6"/>
  <c r="AD467" i="6" s="1"/>
  <c r="P469" i="6"/>
  <c r="AG469" i="6" s="1"/>
  <c r="J465" i="8"/>
  <c r="AA465" i="8" s="1"/>
  <c r="E463" i="6"/>
  <c r="G463" i="6" s="1"/>
  <c r="V463" i="6"/>
  <c r="J465" i="6"/>
  <c r="AA465" i="6" s="1"/>
  <c r="D1377" i="8"/>
  <c r="W1376" i="8"/>
  <c r="D1372" i="6"/>
  <c r="W1371" i="6"/>
  <c r="J463" i="4"/>
  <c r="AA463" i="4" s="1"/>
  <c r="E461" i="4"/>
  <c r="G461" i="4" s="1"/>
  <c r="D1368" i="4"/>
  <c r="W1367" i="4"/>
  <c r="R464" i="6" l="1"/>
  <c r="AI464" i="6" s="1"/>
  <c r="X463" i="6"/>
  <c r="AJ463" i="6" s="1"/>
  <c r="AK463" i="6" s="1"/>
  <c r="R462" i="4"/>
  <c r="AI462" i="4" s="1"/>
  <c r="X461" i="4"/>
  <c r="AJ461" i="4" s="1"/>
  <c r="AK461" i="4" s="1"/>
  <c r="T464" i="9"/>
  <c r="I465" i="9"/>
  <c r="Z465" i="9" s="1"/>
  <c r="D1378" i="9"/>
  <c r="W1377" i="9"/>
  <c r="Q470" i="8"/>
  <c r="AH470" i="8" s="1"/>
  <c r="N468" i="8"/>
  <c r="AE468" i="8" s="1"/>
  <c r="Q470" i="6"/>
  <c r="AH470" i="6" s="1"/>
  <c r="N468" i="6"/>
  <c r="AE468" i="6" s="1"/>
  <c r="K466" i="6"/>
  <c r="AB466" i="6" s="1"/>
  <c r="H464" i="6"/>
  <c r="Y464" i="6" s="1"/>
  <c r="S463" i="6"/>
  <c r="U463" i="6" s="1"/>
  <c r="K466" i="8"/>
  <c r="AB466" i="8" s="1"/>
  <c r="D1378" i="8"/>
  <c r="W1377" i="8"/>
  <c r="D1373" i="6"/>
  <c r="W1372" i="6"/>
  <c r="H462" i="4"/>
  <c r="Y462" i="4" s="1"/>
  <c r="S461" i="4"/>
  <c r="U461" i="4" s="1"/>
  <c r="K464" i="4"/>
  <c r="AB464" i="4" s="1"/>
  <c r="D1369" i="4"/>
  <c r="W1368" i="4"/>
  <c r="F467" i="9"/>
  <c r="V464" i="9" l="1"/>
  <c r="E464" i="9"/>
  <c r="G464" i="9" s="1"/>
  <c r="X464" i="9" s="1"/>
  <c r="D1379" i="9"/>
  <c r="W1378" i="9"/>
  <c r="O469" i="8"/>
  <c r="AF469" i="8" s="1"/>
  <c r="O469" i="6"/>
  <c r="AF469" i="6" s="1"/>
  <c r="L467" i="8"/>
  <c r="AC467" i="8" s="1"/>
  <c r="T464" i="6"/>
  <c r="I465" i="6"/>
  <c r="Z465" i="6" s="1"/>
  <c r="L467" i="6"/>
  <c r="AC467" i="6" s="1"/>
  <c r="D1379" i="8"/>
  <c r="W1378" i="8"/>
  <c r="D1374" i="6"/>
  <c r="W1373" i="6"/>
  <c r="L465" i="4"/>
  <c r="AC465" i="4" s="1"/>
  <c r="I463" i="4"/>
  <c r="Z463" i="4" s="1"/>
  <c r="T462" i="4"/>
  <c r="V462" i="4" s="1"/>
  <c r="D1370" i="4"/>
  <c r="W1369" i="4"/>
  <c r="F467" i="6"/>
  <c r="F462" i="4"/>
  <c r="AJ464" i="9" l="1"/>
  <c r="AK464" i="9" s="1"/>
  <c r="S464" i="9"/>
  <c r="U464" i="9" s="1"/>
  <c r="H465" i="9"/>
  <c r="Y465" i="9" s="1"/>
  <c r="R465" i="9"/>
  <c r="AI465" i="9" s="1"/>
  <c r="D1380" i="9"/>
  <c r="W1379" i="9"/>
  <c r="M468" i="8"/>
  <c r="AD468" i="8" s="1"/>
  <c r="P470" i="8"/>
  <c r="AG470" i="8" s="1"/>
  <c r="P470" i="6"/>
  <c r="AG470" i="6" s="1"/>
  <c r="M468" i="6"/>
  <c r="AD468" i="6" s="1"/>
  <c r="J466" i="6"/>
  <c r="AA466" i="6" s="1"/>
  <c r="V464" i="6"/>
  <c r="E464" i="6"/>
  <c r="G464" i="6" s="1"/>
  <c r="J466" i="8"/>
  <c r="AA466" i="8" s="1"/>
  <c r="D1380" i="8"/>
  <c r="W1379" i="8"/>
  <c r="D1375" i="6"/>
  <c r="W1374" i="6"/>
  <c r="E462" i="4"/>
  <c r="G462" i="4" s="1"/>
  <c r="J464" i="4"/>
  <c r="AA464" i="4" s="1"/>
  <c r="D1371" i="4"/>
  <c r="W1370" i="4"/>
  <c r="R465" i="6" l="1"/>
  <c r="AI465" i="6" s="1"/>
  <c r="X464" i="6"/>
  <c r="AJ464" i="6" s="1"/>
  <c r="AK464" i="6" s="1"/>
  <c r="R463" i="4"/>
  <c r="AI463" i="4" s="1"/>
  <c r="X462" i="4"/>
  <c r="AJ462" i="4" s="1"/>
  <c r="AK462" i="4" s="1"/>
  <c r="I466" i="9"/>
  <c r="Z466" i="9" s="1"/>
  <c r="T465" i="9"/>
  <c r="D1381" i="9"/>
  <c r="W1380" i="9"/>
  <c r="Q471" i="8"/>
  <c r="AH471" i="8" s="1"/>
  <c r="N469" i="8"/>
  <c r="AE469" i="8" s="1"/>
  <c r="N469" i="6"/>
  <c r="AE469" i="6" s="1"/>
  <c r="Q471" i="6"/>
  <c r="AH471" i="6" s="1"/>
  <c r="K467" i="8"/>
  <c r="AB467" i="8" s="1"/>
  <c r="H465" i="6"/>
  <c r="Y465" i="6" s="1"/>
  <c r="S464" i="6"/>
  <c r="U464" i="6" s="1"/>
  <c r="K467" i="6"/>
  <c r="AB467" i="6" s="1"/>
  <c r="D1381" i="8"/>
  <c r="W1380" i="8"/>
  <c r="D1376" i="6"/>
  <c r="W1375" i="6"/>
  <c r="K465" i="4"/>
  <c r="AB465" i="4" s="1"/>
  <c r="H463" i="4"/>
  <c r="Y463" i="4" s="1"/>
  <c r="S462" i="4"/>
  <c r="U462" i="4" s="1"/>
  <c r="D1372" i="4"/>
  <c r="W1371" i="4"/>
  <c r="F468" i="9"/>
  <c r="V465" i="9" l="1"/>
  <c r="E465" i="9"/>
  <c r="G465" i="9" s="1"/>
  <c r="X465" i="9" s="1"/>
  <c r="D1382" i="9"/>
  <c r="W1381" i="9"/>
  <c r="O470" i="8"/>
  <c r="AF470" i="8" s="1"/>
  <c r="O470" i="6"/>
  <c r="AF470" i="6" s="1"/>
  <c r="L468" i="6"/>
  <c r="AC468" i="6" s="1"/>
  <c r="I466" i="6"/>
  <c r="Z466" i="6" s="1"/>
  <c r="T465" i="6"/>
  <c r="L468" i="8"/>
  <c r="AC468" i="8" s="1"/>
  <c r="D1382" i="8"/>
  <c r="W1381" i="8"/>
  <c r="D1377" i="6"/>
  <c r="W1376" i="6"/>
  <c r="I464" i="4"/>
  <c r="Z464" i="4" s="1"/>
  <c r="T463" i="4"/>
  <c r="V463" i="4" s="1"/>
  <c r="L466" i="4"/>
  <c r="AC466" i="4" s="1"/>
  <c r="D1373" i="4"/>
  <c r="W1372" i="4"/>
  <c r="F468" i="6"/>
  <c r="F463" i="4"/>
  <c r="H466" i="9" l="1"/>
  <c r="Y466" i="9" s="1"/>
  <c r="S465" i="9"/>
  <c r="U465" i="9" s="1"/>
  <c r="AJ465" i="9"/>
  <c r="AK465" i="9" s="1"/>
  <c r="R466" i="9"/>
  <c r="AI466" i="9" s="1"/>
  <c r="D1383" i="9"/>
  <c r="W1382" i="9"/>
  <c r="M469" i="8"/>
  <c r="AD469" i="8" s="1"/>
  <c r="P471" i="8"/>
  <c r="AG471" i="8" s="1"/>
  <c r="M469" i="6"/>
  <c r="AD469" i="6" s="1"/>
  <c r="P471" i="6"/>
  <c r="AG471" i="6" s="1"/>
  <c r="J467" i="8"/>
  <c r="AA467" i="8" s="1"/>
  <c r="V465" i="6"/>
  <c r="E465" i="6"/>
  <c r="G465" i="6" s="1"/>
  <c r="J467" i="6"/>
  <c r="AA467" i="6" s="1"/>
  <c r="D1383" i="8"/>
  <c r="W1382" i="8"/>
  <c r="D1378" i="6"/>
  <c r="W1377" i="6"/>
  <c r="E463" i="4"/>
  <c r="G463" i="4" s="1"/>
  <c r="J465" i="4"/>
  <c r="AA465" i="4" s="1"/>
  <c r="D1374" i="4"/>
  <c r="W1373" i="4"/>
  <c r="R466" i="6" l="1"/>
  <c r="AI466" i="6" s="1"/>
  <c r="X465" i="6"/>
  <c r="AJ465" i="6" s="1"/>
  <c r="AK465" i="6" s="1"/>
  <c r="R464" i="4"/>
  <c r="AI464" i="4" s="1"/>
  <c r="X463" i="4"/>
  <c r="AJ463" i="4" s="1"/>
  <c r="AK463" i="4" s="1"/>
  <c r="T466" i="9"/>
  <c r="I467" i="9"/>
  <c r="Z467" i="9" s="1"/>
  <c r="D1384" i="9"/>
  <c r="W1383" i="9"/>
  <c r="Q472" i="8"/>
  <c r="AH472" i="8" s="1"/>
  <c r="N470" i="8"/>
  <c r="AE470" i="8" s="1"/>
  <c r="Q472" i="6"/>
  <c r="AH472" i="6" s="1"/>
  <c r="N470" i="6"/>
  <c r="AE470" i="6" s="1"/>
  <c r="K468" i="6"/>
  <c r="AB468" i="6" s="1"/>
  <c r="S465" i="6"/>
  <c r="U465" i="6" s="1"/>
  <c r="H466" i="6"/>
  <c r="Y466" i="6" s="1"/>
  <c r="K468" i="8"/>
  <c r="AB468" i="8" s="1"/>
  <c r="D1384" i="8"/>
  <c r="W1383" i="8"/>
  <c r="D1379" i="6"/>
  <c r="W1378" i="6"/>
  <c r="K466" i="4"/>
  <c r="AB466" i="4" s="1"/>
  <c r="S463" i="4"/>
  <c r="U463" i="4" s="1"/>
  <c r="H464" i="4"/>
  <c r="Y464" i="4" s="1"/>
  <c r="D1375" i="4"/>
  <c r="W1374" i="4"/>
  <c r="F469" i="9"/>
  <c r="V466" i="9" l="1"/>
  <c r="E466" i="9"/>
  <c r="G466" i="9" s="1"/>
  <c r="X466" i="9" s="1"/>
  <c r="D1385" i="9"/>
  <c r="W1384" i="9"/>
  <c r="O471" i="8"/>
  <c r="AF471" i="8" s="1"/>
  <c r="O471" i="6"/>
  <c r="AF471" i="6" s="1"/>
  <c r="L469" i="8"/>
  <c r="AC469" i="8" s="1"/>
  <c r="I467" i="6"/>
  <c r="Z467" i="6" s="1"/>
  <c r="T466" i="6"/>
  <c r="L469" i="6"/>
  <c r="AC469" i="6" s="1"/>
  <c r="D1385" i="8"/>
  <c r="W1384" i="8"/>
  <c r="D1380" i="6"/>
  <c r="W1379" i="6"/>
  <c r="T464" i="4"/>
  <c r="V464" i="4" s="1"/>
  <c r="I465" i="4"/>
  <c r="Z465" i="4" s="1"/>
  <c r="L467" i="4"/>
  <c r="AC467" i="4" s="1"/>
  <c r="D1376" i="4"/>
  <c r="W1375" i="4"/>
  <c r="F464" i="4"/>
  <c r="F469" i="6"/>
  <c r="AJ466" i="9" l="1"/>
  <c r="AK466" i="9" s="1"/>
  <c r="S466" i="9"/>
  <c r="U466" i="9" s="1"/>
  <c r="H467" i="9"/>
  <c r="Y467" i="9" s="1"/>
  <c r="R467" i="9"/>
  <c r="AI467" i="9" s="1"/>
  <c r="D1386" i="9"/>
  <c r="W1385" i="9"/>
  <c r="M470" i="8"/>
  <c r="AD470" i="8" s="1"/>
  <c r="P472" i="8"/>
  <c r="AG472" i="8" s="1"/>
  <c r="M470" i="6"/>
  <c r="AD470" i="6" s="1"/>
  <c r="P472" i="6"/>
  <c r="AG472" i="6" s="1"/>
  <c r="J468" i="8"/>
  <c r="AA468" i="8" s="1"/>
  <c r="V466" i="6"/>
  <c r="E466" i="6"/>
  <c r="G466" i="6" s="1"/>
  <c r="J468" i="6"/>
  <c r="AA468" i="6" s="1"/>
  <c r="D1386" i="8"/>
  <c r="W1385" i="8"/>
  <c r="D1381" i="6"/>
  <c r="W1380" i="6"/>
  <c r="J466" i="4"/>
  <c r="AA466" i="4" s="1"/>
  <c r="E464" i="4"/>
  <c r="G464" i="4" s="1"/>
  <c r="D1377" i="4"/>
  <c r="W1376" i="4"/>
  <c r="R467" i="6" l="1"/>
  <c r="AI467" i="6" s="1"/>
  <c r="X466" i="6"/>
  <c r="AJ466" i="6" s="1"/>
  <c r="AK466" i="6" s="1"/>
  <c r="R465" i="4"/>
  <c r="AI465" i="4" s="1"/>
  <c r="X464" i="4"/>
  <c r="AJ464" i="4" s="1"/>
  <c r="AK464" i="4" s="1"/>
  <c r="I468" i="9"/>
  <c r="Z468" i="9" s="1"/>
  <c r="T467" i="9"/>
  <c r="D1387" i="9"/>
  <c r="W1386" i="9"/>
  <c r="Q473" i="8"/>
  <c r="AH473" i="8" s="1"/>
  <c r="N471" i="8"/>
  <c r="AE471" i="8" s="1"/>
  <c r="Q473" i="6"/>
  <c r="AH473" i="6" s="1"/>
  <c r="N471" i="6"/>
  <c r="AE471" i="6" s="1"/>
  <c r="K469" i="6"/>
  <c r="AB469" i="6" s="1"/>
  <c r="S466" i="6"/>
  <c r="U466" i="6" s="1"/>
  <c r="H467" i="6"/>
  <c r="Y467" i="6" s="1"/>
  <c r="K469" i="8"/>
  <c r="AB469" i="8" s="1"/>
  <c r="D1387" i="8"/>
  <c r="W1386" i="8"/>
  <c r="D1382" i="6"/>
  <c r="W1381" i="6"/>
  <c r="S464" i="4"/>
  <c r="U464" i="4" s="1"/>
  <c r="H465" i="4"/>
  <c r="Y465" i="4" s="1"/>
  <c r="K467" i="4"/>
  <c r="AB467" i="4" s="1"/>
  <c r="D1378" i="4"/>
  <c r="W1377" i="4"/>
  <c r="F470" i="9"/>
  <c r="V467" i="9" l="1"/>
  <c r="E467" i="9"/>
  <c r="G467" i="9" s="1"/>
  <c r="X467" i="9" s="1"/>
  <c r="W1387" i="9"/>
  <c r="D1388" i="9"/>
  <c r="O472" i="8"/>
  <c r="AF472" i="8" s="1"/>
  <c r="O472" i="6"/>
  <c r="AF472" i="6" s="1"/>
  <c r="L470" i="8"/>
  <c r="AC470" i="8" s="1"/>
  <c r="I468" i="6"/>
  <c r="Z468" i="6" s="1"/>
  <c r="T467" i="6"/>
  <c r="L470" i="6"/>
  <c r="AC470" i="6" s="1"/>
  <c r="D1388" i="8"/>
  <c r="W1387" i="8"/>
  <c r="D1383" i="6"/>
  <c r="W1382" i="6"/>
  <c r="L468" i="4"/>
  <c r="AC468" i="4" s="1"/>
  <c r="I466" i="4"/>
  <c r="Z466" i="4" s="1"/>
  <c r="T465" i="4"/>
  <c r="V465" i="4" s="1"/>
  <c r="D1379" i="4"/>
  <c r="W1378" i="4"/>
  <c r="F465" i="4"/>
  <c r="F470" i="6"/>
  <c r="S467" i="9" l="1"/>
  <c r="U467" i="9" s="1"/>
  <c r="AJ467" i="9"/>
  <c r="AK467" i="9" s="1"/>
  <c r="H468" i="9"/>
  <c r="Y468" i="9" s="1"/>
  <c r="R468" i="9"/>
  <c r="AI468" i="9" s="1"/>
  <c r="D1389" i="9"/>
  <c r="W1388" i="9"/>
  <c r="M471" i="8"/>
  <c r="AD471" i="8" s="1"/>
  <c r="P473" i="8"/>
  <c r="AG473" i="8" s="1"/>
  <c r="M471" i="6"/>
  <c r="AD471" i="6" s="1"/>
  <c r="P473" i="6"/>
  <c r="AG473" i="6" s="1"/>
  <c r="V467" i="6"/>
  <c r="E467" i="6"/>
  <c r="G467" i="6" s="1"/>
  <c r="J469" i="6"/>
  <c r="AA469" i="6" s="1"/>
  <c r="J469" i="8"/>
  <c r="AA469" i="8" s="1"/>
  <c r="D1389" i="8"/>
  <c r="W1388" i="8"/>
  <c r="D1384" i="6"/>
  <c r="W1383" i="6"/>
  <c r="E465" i="4"/>
  <c r="G465" i="4" s="1"/>
  <c r="J467" i="4"/>
  <c r="AA467" i="4" s="1"/>
  <c r="D1380" i="4"/>
  <c r="W1379" i="4"/>
  <c r="R468" i="6" l="1"/>
  <c r="AI468" i="6" s="1"/>
  <c r="X467" i="6"/>
  <c r="R466" i="4"/>
  <c r="AI466" i="4" s="1"/>
  <c r="X465" i="4"/>
  <c r="AJ465" i="4" s="1"/>
  <c r="AK465" i="4" s="1"/>
  <c r="I469" i="9"/>
  <c r="Z469" i="9" s="1"/>
  <c r="T468" i="9"/>
  <c r="D1390" i="9"/>
  <c r="W1389" i="9"/>
  <c r="Q474" i="8"/>
  <c r="AH474" i="8" s="1"/>
  <c r="N472" i="8"/>
  <c r="AE472" i="8" s="1"/>
  <c r="Q474" i="6"/>
  <c r="AH474" i="6" s="1"/>
  <c r="N472" i="6"/>
  <c r="AE472" i="6" s="1"/>
  <c r="K470" i="8"/>
  <c r="AB470" i="8" s="1"/>
  <c r="K470" i="6"/>
  <c r="AB470" i="6" s="1"/>
  <c r="H468" i="6"/>
  <c r="Y468" i="6" s="1"/>
  <c r="AJ467" i="6"/>
  <c r="AK467" i="6" s="1"/>
  <c r="S467" i="6"/>
  <c r="U467" i="6" s="1"/>
  <c r="D1390" i="8"/>
  <c r="W1389" i="8"/>
  <c r="D1385" i="6"/>
  <c r="W1384" i="6"/>
  <c r="K468" i="4"/>
  <c r="AB468" i="4" s="1"/>
  <c r="H466" i="4"/>
  <c r="Y466" i="4" s="1"/>
  <c r="S465" i="4"/>
  <c r="U465" i="4" s="1"/>
  <c r="D1381" i="4"/>
  <c r="W1380" i="4"/>
  <c r="F471" i="9"/>
  <c r="V468" i="9" l="1"/>
  <c r="E468" i="9"/>
  <c r="G468" i="9" s="1"/>
  <c r="X468" i="9" s="1"/>
  <c r="D1391" i="9"/>
  <c r="W1390" i="9"/>
  <c r="O473" i="8"/>
  <c r="AF473" i="8" s="1"/>
  <c r="O473" i="6"/>
  <c r="AF473" i="6" s="1"/>
  <c r="I469" i="6"/>
  <c r="Z469" i="6" s="1"/>
  <c r="T468" i="6"/>
  <c r="L471" i="6"/>
  <c r="AC471" i="6" s="1"/>
  <c r="L471" i="8"/>
  <c r="AC471" i="8" s="1"/>
  <c r="D1391" i="8"/>
  <c r="W1390" i="8"/>
  <c r="D1386" i="6"/>
  <c r="W1385" i="6"/>
  <c r="I467" i="4"/>
  <c r="Z467" i="4" s="1"/>
  <c r="T466" i="4"/>
  <c r="V466" i="4" s="1"/>
  <c r="L469" i="4"/>
  <c r="AC469" i="4" s="1"/>
  <c r="D1382" i="4"/>
  <c r="W1381" i="4"/>
  <c r="F471" i="6"/>
  <c r="F466" i="4"/>
  <c r="H469" i="9" l="1"/>
  <c r="Y469" i="9" s="1"/>
  <c r="S468" i="9"/>
  <c r="U468" i="9" s="1"/>
  <c r="AJ468" i="9"/>
  <c r="AK468" i="9" s="1"/>
  <c r="R469" i="9"/>
  <c r="AI469" i="9" s="1"/>
  <c r="D1392" i="9"/>
  <c r="W1391" i="9"/>
  <c r="M472" i="8"/>
  <c r="AD472" i="8" s="1"/>
  <c r="P474" i="8"/>
  <c r="AG474" i="8" s="1"/>
  <c r="M472" i="6"/>
  <c r="AD472" i="6" s="1"/>
  <c r="P474" i="6"/>
  <c r="AG474" i="6" s="1"/>
  <c r="J470" i="8"/>
  <c r="AA470" i="8" s="1"/>
  <c r="V468" i="6"/>
  <c r="E468" i="6"/>
  <c r="G468" i="6" s="1"/>
  <c r="J470" i="6"/>
  <c r="AA470" i="6" s="1"/>
  <c r="D1392" i="8"/>
  <c r="W1391" i="8"/>
  <c r="D1387" i="6"/>
  <c r="W1386" i="6"/>
  <c r="E466" i="4"/>
  <c r="G466" i="4" s="1"/>
  <c r="J468" i="4"/>
  <c r="AA468" i="4" s="1"/>
  <c r="D1383" i="4"/>
  <c r="W1382" i="4"/>
  <c r="R469" i="6" l="1"/>
  <c r="AI469" i="6" s="1"/>
  <c r="X468" i="6"/>
  <c r="AJ468" i="6" s="1"/>
  <c r="AK468" i="6" s="1"/>
  <c r="R467" i="4"/>
  <c r="AI467" i="4" s="1"/>
  <c r="X466" i="4"/>
  <c r="AJ466" i="4" s="1"/>
  <c r="AK466" i="4" s="1"/>
  <c r="T469" i="9"/>
  <c r="I470" i="9"/>
  <c r="Z470" i="9" s="1"/>
  <c r="D1393" i="9"/>
  <c r="W1392" i="9"/>
  <c r="Q475" i="8"/>
  <c r="AH475" i="8" s="1"/>
  <c r="N473" i="8"/>
  <c r="AE473" i="8" s="1"/>
  <c r="Q475" i="6"/>
  <c r="AH475" i="6" s="1"/>
  <c r="N473" i="6"/>
  <c r="AE473" i="6" s="1"/>
  <c r="K471" i="6"/>
  <c r="AB471" i="6" s="1"/>
  <c r="H469" i="6"/>
  <c r="Y469" i="6" s="1"/>
  <c r="S468" i="6"/>
  <c r="U468" i="6" s="1"/>
  <c r="K471" i="8"/>
  <c r="AB471" i="8" s="1"/>
  <c r="D1393" i="8"/>
  <c r="W1392" i="8"/>
  <c r="D1388" i="6"/>
  <c r="W1387" i="6"/>
  <c r="K469" i="4"/>
  <c r="AB469" i="4" s="1"/>
  <c r="S466" i="4"/>
  <c r="U466" i="4" s="1"/>
  <c r="H467" i="4"/>
  <c r="Y467" i="4" s="1"/>
  <c r="D1384" i="4"/>
  <c r="W1383" i="4"/>
  <c r="F472" i="9"/>
  <c r="V469" i="9" l="1"/>
  <c r="E469" i="9"/>
  <c r="G469" i="9" s="1"/>
  <c r="X469" i="9" s="1"/>
  <c r="D1394" i="9"/>
  <c r="W1393" i="9"/>
  <c r="O474" i="8"/>
  <c r="AF474" i="8" s="1"/>
  <c r="O474" i="6"/>
  <c r="AF474" i="6" s="1"/>
  <c r="L472" i="8"/>
  <c r="AC472" i="8" s="1"/>
  <c r="I470" i="6"/>
  <c r="Z470" i="6" s="1"/>
  <c r="T469" i="6"/>
  <c r="L472" i="6"/>
  <c r="AC472" i="6" s="1"/>
  <c r="D1394" i="8"/>
  <c r="W1393" i="8"/>
  <c r="D1389" i="6"/>
  <c r="W1388" i="6"/>
  <c r="T467" i="4"/>
  <c r="V467" i="4" s="1"/>
  <c r="I468" i="4"/>
  <c r="Z468" i="4" s="1"/>
  <c r="L470" i="4"/>
  <c r="AC470" i="4" s="1"/>
  <c r="D1385" i="4"/>
  <c r="W1384" i="4"/>
  <c r="F472" i="6"/>
  <c r="F467" i="4"/>
  <c r="AJ469" i="9" l="1"/>
  <c r="AK469" i="9" s="1"/>
  <c r="S469" i="9"/>
  <c r="U469" i="9" s="1"/>
  <c r="H470" i="9"/>
  <c r="Y470" i="9" s="1"/>
  <c r="R470" i="9"/>
  <c r="AI470" i="9" s="1"/>
  <c r="D1395" i="9"/>
  <c r="W1394" i="9"/>
  <c r="M473" i="8"/>
  <c r="AD473" i="8" s="1"/>
  <c r="P475" i="8"/>
  <c r="AG475" i="8" s="1"/>
  <c r="M473" i="6"/>
  <c r="AD473" i="6" s="1"/>
  <c r="P475" i="6"/>
  <c r="AG475" i="6" s="1"/>
  <c r="V469" i="6"/>
  <c r="E469" i="6"/>
  <c r="G469" i="6" s="1"/>
  <c r="J471" i="6"/>
  <c r="AA471" i="6" s="1"/>
  <c r="J471" i="8"/>
  <c r="AA471" i="8" s="1"/>
  <c r="D1395" i="8"/>
  <c r="W1394" i="8"/>
  <c r="D1390" i="6"/>
  <c r="W1389" i="6"/>
  <c r="J469" i="4"/>
  <c r="AA469" i="4" s="1"/>
  <c r="E467" i="4"/>
  <c r="G467" i="4" s="1"/>
  <c r="D1386" i="4"/>
  <c r="W1385" i="4"/>
  <c r="R470" i="6" l="1"/>
  <c r="AI470" i="6" s="1"/>
  <c r="X469" i="6"/>
  <c r="R468" i="4"/>
  <c r="AI468" i="4" s="1"/>
  <c r="X467" i="4"/>
  <c r="AJ467" i="4" s="1"/>
  <c r="AK467" i="4" s="1"/>
  <c r="I471" i="9"/>
  <c r="Z471" i="9" s="1"/>
  <c r="T470" i="9"/>
  <c r="W1395" i="9"/>
  <c r="D1396" i="9"/>
  <c r="Q476" i="8"/>
  <c r="AH476" i="8" s="1"/>
  <c r="N474" i="8"/>
  <c r="AE474" i="8" s="1"/>
  <c r="Q476" i="6"/>
  <c r="AH476" i="6" s="1"/>
  <c r="N474" i="6"/>
  <c r="AE474" i="6" s="1"/>
  <c r="K472" i="8"/>
  <c r="AB472" i="8" s="1"/>
  <c r="K472" i="6"/>
  <c r="AB472" i="6" s="1"/>
  <c r="H470" i="6"/>
  <c r="Y470" i="6" s="1"/>
  <c r="S469" i="6"/>
  <c r="U469" i="6" s="1"/>
  <c r="AJ469" i="6"/>
  <c r="AK469" i="6" s="1"/>
  <c r="D1396" i="8"/>
  <c r="W1395" i="8"/>
  <c r="D1391" i="6"/>
  <c r="W1390" i="6"/>
  <c r="H468" i="4"/>
  <c r="Y468" i="4" s="1"/>
  <c r="S467" i="4"/>
  <c r="U467" i="4" s="1"/>
  <c r="K470" i="4"/>
  <c r="AB470" i="4" s="1"/>
  <c r="D1387" i="4"/>
  <c r="W1386" i="4"/>
  <c r="F473" i="9"/>
  <c r="V470" i="9" l="1"/>
  <c r="E470" i="9"/>
  <c r="G470" i="9" s="1"/>
  <c r="X470" i="9" s="1"/>
  <c r="D1397" i="9"/>
  <c r="W1396" i="9"/>
  <c r="O475" i="8"/>
  <c r="AF475" i="8" s="1"/>
  <c r="O475" i="6"/>
  <c r="AF475" i="6" s="1"/>
  <c r="L473" i="6"/>
  <c r="AC473" i="6" s="1"/>
  <c r="I471" i="6"/>
  <c r="Z471" i="6" s="1"/>
  <c r="T470" i="6"/>
  <c r="L473" i="8"/>
  <c r="AC473" i="8" s="1"/>
  <c r="D1397" i="8"/>
  <c r="W1396" i="8"/>
  <c r="D1392" i="6"/>
  <c r="W1391" i="6"/>
  <c r="L471" i="4"/>
  <c r="AC471" i="4" s="1"/>
  <c r="T468" i="4"/>
  <c r="V468" i="4" s="1"/>
  <c r="I469" i="4"/>
  <c r="Z469" i="4" s="1"/>
  <c r="D1388" i="4"/>
  <c r="W1387" i="4"/>
  <c r="F473" i="6"/>
  <c r="F468" i="4"/>
  <c r="S470" i="9" l="1"/>
  <c r="U470" i="9" s="1"/>
  <c r="AJ470" i="9"/>
  <c r="AK470" i="9" s="1"/>
  <c r="H471" i="9"/>
  <c r="Y471" i="9" s="1"/>
  <c r="R471" i="9"/>
  <c r="AI471" i="9" s="1"/>
  <c r="D1398" i="9"/>
  <c r="W1397" i="9"/>
  <c r="M474" i="8"/>
  <c r="AD474" i="8" s="1"/>
  <c r="P476" i="8"/>
  <c r="AG476" i="8" s="1"/>
  <c r="M474" i="6"/>
  <c r="AD474" i="6" s="1"/>
  <c r="P476" i="6"/>
  <c r="AG476" i="6" s="1"/>
  <c r="V470" i="6"/>
  <c r="E470" i="6"/>
  <c r="G470" i="6" s="1"/>
  <c r="J472" i="6"/>
  <c r="AA472" i="6" s="1"/>
  <c r="J472" i="8"/>
  <c r="AA472" i="8" s="1"/>
  <c r="D1398" i="8"/>
  <c r="W1397" i="8"/>
  <c r="D1393" i="6"/>
  <c r="W1392" i="6"/>
  <c r="J470" i="4"/>
  <c r="AA470" i="4" s="1"/>
  <c r="E468" i="4"/>
  <c r="G468" i="4" s="1"/>
  <c r="D1389" i="4"/>
  <c r="W1388" i="4"/>
  <c r="R471" i="6" l="1"/>
  <c r="AI471" i="6" s="1"/>
  <c r="X470" i="6"/>
  <c r="AJ470" i="6" s="1"/>
  <c r="AK470" i="6" s="1"/>
  <c r="R469" i="4"/>
  <c r="AI469" i="4" s="1"/>
  <c r="X468" i="4"/>
  <c r="AJ468" i="4" s="1"/>
  <c r="AK468" i="4" s="1"/>
  <c r="T471" i="9"/>
  <c r="I472" i="9"/>
  <c r="Z472" i="9" s="1"/>
  <c r="D1399" i="9"/>
  <c r="W1398" i="9"/>
  <c r="Q477" i="8"/>
  <c r="AH477" i="8" s="1"/>
  <c r="N475" i="8"/>
  <c r="AE475" i="8" s="1"/>
  <c r="Q477" i="6"/>
  <c r="AH477" i="6" s="1"/>
  <c r="N475" i="6"/>
  <c r="AE475" i="6" s="1"/>
  <c r="K473" i="8"/>
  <c r="AB473" i="8" s="1"/>
  <c r="K473" i="6"/>
  <c r="AB473" i="6" s="1"/>
  <c r="H471" i="6"/>
  <c r="Y471" i="6" s="1"/>
  <c r="S470" i="6"/>
  <c r="U470" i="6" s="1"/>
  <c r="D1399" i="8"/>
  <c r="W1398" i="8"/>
  <c r="D1394" i="6"/>
  <c r="W1393" i="6"/>
  <c r="H469" i="4"/>
  <c r="Y469" i="4" s="1"/>
  <c r="S468" i="4"/>
  <c r="U468" i="4" s="1"/>
  <c r="K471" i="4"/>
  <c r="AB471" i="4" s="1"/>
  <c r="D1390" i="4"/>
  <c r="W1389" i="4"/>
  <c r="F474" i="9"/>
  <c r="V471" i="9" l="1"/>
  <c r="E471" i="9"/>
  <c r="G471" i="9" s="1"/>
  <c r="X471" i="9" s="1"/>
  <c r="D1400" i="9"/>
  <c r="W1399" i="9"/>
  <c r="O476" i="8"/>
  <c r="AF476" i="8" s="1"/>
  <c r="O476" i="6"/>
  <c r="AF476" i="6" s="1"/>
  <c r="L474" i="6"/>
  <c r="AC474" i="6" s="1"/>
  <c r="L474" i="8"/>
  <c r="AC474" i="8" s="1"/>
  <c r="T471" i="6"/>
  <c r="I472" i="6"/>
  <c r="Z472" i="6" s="1"/>
  <c r="D1400" i="8"/>
  <c r="W1399" i="8"/>
  <c r="D1395" i="6"/>
  <c r="W1394" i="6"/>
  <c r="L472" i="4"/>
  <c r="AC472" i="4" s="1"/>
  <c r="I470" i="4"/>
  <c r="Z470" i="4" s="1"/>
  <c r="T469" i="4"/>
  <c r="V469" i="4" s="1"/>
  <c r="D1391" i="4"/>
  <c r="W1390" i="4"/>
  <c r="F474" i="6"/>
  <c r="F469" i="4"/>
  <c r="H472" i="9" l="1"/>
  <c r="Y472" i="9" s="1"/>
  <c r="S471" i="9"/>
  <c r="U471" i="9" s="1"/>
  <c r="AJ471" i="9"/>
  <c r="AK471" i="9" s="1"/>
  <c r="R472" i="9"/>
  <c r="AI472" i="9" s="1"/>
  <c r="D1401" i="9"/>
  <c r="W1400" i="9"/>
  <c r="M475" i="8"/>
  <c r="AD475" i="8" s="1"/>
  <c r="P477" i="8"/>
  <c r="AG477" i="8" s="1"/>
  <c r="M475" i="6"/>
  <c r="AD475" i="6" s="1"/>
  <c r="P477" i="6"/>
  <c r="AG477" i="6" s="1"/>
  <c r="J473" i="6"/>
  <c r="AA473" i="6" s="1"/>
  <c r="E471" i="6"/>
  <c r="G471" i="6" s="1"/>
  <c r="V471" i="6"/>
  <c r="J473" i="8"/>
  <c r="AA473" i="8" s="1"/>
  <c r="D1401" i="8"/>
  <c r="W1400" i="8"/>
  <c r="D1396" i="6"/>
  <c r="W1395" i="6"/>
  <c r="E469" i="4"/>
  <c r="G469" i="4" s="1"/>
  <c r="J471" i="4"/>
  <c r="AA471" i="4" s="1"/>
  <c r="D1392" i="4"/>
  <c r="W1391" i="4"/>
  <c r="R472" i="6" l="1"/>
  <c r="AI472" i="6" s="1"/>
  <c r="X471" i="6"/>
  <c r="AJ471" i="6" s="1"/>
  <c r="AK471" i="6" s="1"/>
  <c r="R470" i="4"/>
  <c r="AI470" i="4" s="1"/>
  <c r="X469" i="4"/>
  <c r="AJ469" i="4" s="1"/>
  <c r="AK469" i="4" s="1"/>
  <c r="T472" i="9"/>
  <c r="I473" i="9"/>
  <c r="Z473" i="9" s="1"/>
  <c r="D1402" i="9"/>
  <c r="W1401" i="9"/>
  <c r="Q478" i="8"/>
  <c r="AH478" i="8" s="1"/>
  <c r="N476" i="8"/>
  <c r="AE476" i="8" s="1"/>
  <c r="Q478" i="6"/>
  <c r="AH478" i="6" s="1"/>
  <c r="N476" i="6"/>
  <c r="AE476" i="6" s="1"/>
  <c r="K474" i="8"/>
  <c r="AB474" i="8" s="1"/>
  <c r="S471" i="6"/>
  <c r="U471" i="6" s="1"/>
  <c r="H472" i="6"/>
  <c r="Y472" i="6" s="1"/>
  <c r="K474" i="6"/>
  <c r="AB474" i="6" s="1"/>
  <c r="D1402" i="8"/>
  <c r="W1401" i="8"/>
  <c r="D1397" i="6"/>
  <c r="W1396" i="6"/>
  <c r="K472" i="4"/>
  <c r="AB472" i="4" s="1"/>
  <c r="S469" i="4"/>
  <c r="U469" i="4" s="1"/>
  <c r="H470" i="4"/>
  <c r="Y470" i="4" s="1"/>
  <c r="D1393" i="4"/>
  <c r="W1392" i="4"/>
  <c r="F475" i="9"/>
  <c r="V472" i="9" l="1"/>
  <c r="E472" i="9"/>
  <c r="G472" i="9" s="1"/>
  <c r="X472" i="9" s="1"/>
  <c r="D1403" i="9"/>
  <c r="W1402" i="9"/>
  <c r="O477" i="8"/>
  <c r="AF477" i="8" s="1"/>
  <c r="O477" i="6"/>
  <c r="AF477" i="6" s="1"/>
  <c r="L475" i="8"/>
  <c r="AC475" i="8" s="1"/>
  <c r="L475" i="6"/>
  <c r="AC475" i="6" s="1"/>
  <c r="I473" i="6"/>
  <c r="Z473" i="6" s="1"/>
  <c r="T472" i="6"/>
  <c r="D1403" i="8"/>
  <c r="W1402" i="8"/>
  <c r="D1398" i="6"/>
  <c r="W1397" i="6"/>
  <c r="T470" i="4"/>
  <c r="V470" i="4" s="1"/>
  <c r="I471" i="4"/>
  <c r="Z471" i="4" s="1"/>
  <c r="L473" i="4"/>
  <c r="AC473" i="4" s="1"/>
  <c r="D1394" i="4"/>
  <c r="W1393" i="4"/>
  <c r="F470" i="4"/>
  <c r="F475" i="6"/>
  <c r="AJ472" i="9" l="1"/>
  <c r="AK472" i="9" s="1"/>
  <c r="S472" i="9"/>
  <c r="U472" i="9" s="1"/>
  <c r="H473" i="9"/>
  <c r="Y473" i="9" s="1"/>
  <c r="R473" i="9"/>
  <c r="AI473" i="9" s="1"/>
  <c r="D1404" i="9"/>
  <c r="W1403" i="9"/>
  <c r="M476" i="8"/>
  <c r="AD476" i="8" s="1"/>
  <c r="P478" i="8"/>
  <c r="AG478" i="8" s="1"/>
  <c r="M476" i="6"/>
  <c r="AD476" i="6" s="1"/>
  <c r="P478" i="6"/>
  <c r="AG478" i="6" s="1"/>
  <c r="J474" i="6"/>
  <c r="AA474" i="6" s="1"/>
  <c r="J474" i="8"/>
  <c r="AA474" i="8" s="1"/>
  <c r="V472" i="6"/>
  <c r="E472" i="6"/>
  <c r="G472" i="6" s="1"/>
  <c r="D1404" i="8"/>
  <c r="W1403" i="8"/>
  <c r="D1399" i="6"/>
  <c r="W1398" i="6"/>
  <c r="J472" i="4"/>
  <c r="AA472" i="4" s="1"/>
  <c r="E470" i="4"/>
  <c r="G470" i="4" s="1"/>
  <c r="D1395" i="4"/>
  <c r="W1394" i="4"/>
  <c r="R473" i="6" l="1"/>
  <c r="AI473" i="6" s="1"/>
  <c r="X472" i="6"/>
  <c r="AJ472" i="6" s="1"/>
  <c r="AK472" i="6" s="1"/>
  <c r="R471" i="4"/>
  <c r="AI471" i="4" s="1"/>
  <c r="X470" i="4"/>
  <c r="AJ470" i="4" s="1"/>
  <c r="AK470" i="4" s="1"/>
  <c r="I474" i="9"/>
  <c r="Z474" i="9" s="1"/>
  <c r="T473" i="9"/>
  <c r="D1405" i="9"/>
  <c r="W1404" i="9"/>
  <c r="Q479" i="8"/>
  <c r="AH479" i="8" s="1"/>
  <c r="N477" i="8"/>
  <c r="AE477" i="8" s="1"/>
  <c r="Q479" i="6"/>
  <c r="AH479" i="6" s="1"/>
  <c r="N477" i="6"/>
  <c r="AE477" i="6" s="1"/>
  <c r="H473" i="6"/>
  <c r="Y473" i="6" s="1"/>
  <c r="S472" i="6"/>
  <c r="U472" i="6" s="1"/>
  <c r="K475" i="8"/>
  <c r="AB475" i="8" s="1"/>
  <c r="K475" i="6"/>
  <c r="AB475" i="6" s="1"/>
  <c r="D1405" i="8"/>
  <c r="W1404" i="8"/>
  <c r="D1400" i="6"/>
  <c r="W1399" i="6"/>
  <c r="S470" i="4"/>
  <c r="U470" i="4" s="1"/>
  <c r="H471" i="4"/>
  <c r="Y471" i="4" s="1"/>
  <c r="K473" i="4"/>
  <c r="AB473" i="4" s="1"/>
  <c r="D1396" i="4"/>
  <c r="W1395" i="4"/>
  <c r="F476" i="9"/>
  <c r="V473" i="9" l="1"/>
  <c r="E473" i="9"/>
  <c r="G473" i="9" s="1"/>
  <c r="X473" i="9" s="1"/>
  <c r="D1406" i="9"/>
  <c r="W1405" i="9"/>
  <c r="O478" i="8"/>
  <c r="AF478" i="8" s="1"/>
  <c r="O478" i="6"/>
  <c r="AF478" i="6" s="1"/>
  <c r="L476" i="8"/>
  <c r="AC476" i="8" s="1"/>
  <c r="L476" i="6"/>
  <c r="AC476" i="6" s="1"/>
  <c r="I474" i="6"/>
  <c r="Z474" i="6" s="1"/>
  <c r="T473" i="6"/>
  <c r="D1406" i="8"/>
  <c r="W1405" i="8"/>
  <c r="D1401" i="6"/>
  <c r="W1400" i="6"/>
  <c r="L474" i="4"/>
  <c r="AC474" i="4" s="1"/>
  <c r="T471" i="4"/>
  <c r="V471" i="4" s="1"/>
  <c r="I472" i="4"/>
  <c r="Z472" i="4" s="1"/>
  <c r="D1397" i="4"/>
  <c r="W1396" i="4"/>
  <c r="F476" i="6"/>
  <c r="F471" i="4"/>
  <c r="H474" i="9" l="1"/>
  <c r="Y474" i="9" s="1"/>
  <c r="S473" i="9"/>
  <c r="U473" i="9" s="1"/>
  <c r="AJ473" i="9"/>
  <c r="AK473" i="9" s="1"/>
  <c r="R474" i="9"/>
  <c r="AI474" i="9" s="1"/>
  <c r="D1407" i="9"/>
  <c r="W1406" i="9"/>
  <c r="M477" i="8"/>
  <c r="AD477" i="8" s="1"/>
  <c r="P479" i="8"/>
  <c r="AG479" i="8" s="1"/>
  <c r="P479" i="6"/>
  <c r="AG479" i="6" s="1"/>
  <c r="M477" i="6"/>
  <c r="AD477" i="6" s="1"/>
  <c r="J475" i="6"/>
  <c r="AA475" i="6" s="1"/>
  <c r="E473" i="6"/>
  <c r="G473" i="6" s="1"/>
  <c r="V473" i="6"/>
  <c r="J475" i="8"/>
  <c r="AA475" i="8" s="1"/>
  <c r="D1407" i="8"/>
  <c r="W1406" i="8"/>
  <c r="D1402" i="6"/>
  <c r="W1401" i="6"/>
  <c r="J473" i="4"/>
  <c r="AA473" i="4" s="1"/>
  <c r="E471" i="4"/>
  <c r="G471" i="4" s="1"/>
  <c r="D1398" i="4"/>
  <c r="W1397" i="4"/>
  <c r="R474" i="6" l="1"/>
  <c r="AI474" i="6" s="1"/>
  <c r="X473" i="6"/>
  <c r="AJ473" i="6" s="1"/>
  <c r="AK473" i="6" s="1"/>
  <c r="R472" i="4"/>
  <c r="AI472" i="4" s="1"/>
  <c r="X471" i="4"/>
  <c r="AJ471" i="4" s="1"/>
  <c r="AK471" i="4" s="1"/>
  <c r="T474" i="9"/>
  <c r="I475" i="9"/>
  <c r="Z475" i="9" s="1"/>
  <c r="D1408" i="9"/>
  <c r="W1407" i="9"/>
  <c r="Q480" i="8"/>
  <c r="AH480" i="8" s="1"/>
  <c r="N478" i="8"/>
  <c r="AE478" i="8" s="1"/>
  <c r="N478" i="6"/>
  <c r="AE478" i="6" s="1"/>
  <c r="Q480" i="6"/>
  <c r="AH480" i="6" s="1"/>
  <c r="K476" i="8"/>
  <c r="AB476" i="8" s="1"/>
  <c r="S473" i="6"/>
  <c r="U473" i="6" s="1"/>
  <c r="H474" i="6"/>
  <c r="Y474" i="6" s="1"/>
  <c r="K476" i="6"/>
  <c r="AB476" i="6" s="1"/>
  <c r="D1408" i="8"/>
  <c r="W1407" i="8"/>
  <c r="D1403" i="6"/>
  <c r="W1402" i="6"/>
  <c r="H472" i="4"/>
  <c r="Y472" i="4" s="1"/>
  <c r="S471" i="4"/>
  <c r="U471" i="4" s="1"/>
  <c r="K474" i="4"/>
  <c r="AB474" i="4" s="1"/>
  <c r="D1399" i="4"/>
  <c r="W1398" i="4"/>
  <c r="F477" i="9"/>
  <c r="V474" i="9" l="1"/>
  <c r="E474" i="9"/>
  <c r="G474" i="9" s="1"/>
  <c r="X474" i="9" s="1"/>
  <c r="D1409" i="9"/>
  <c r="W1408" i="9"/>
  <c r="O479" i="8"/>
  <c r="AF479" i="8" s="1"/>
  <c r="O479" i="6"/>
  <c r="AF479" i="6" s="1"/>
  <c r="L477" i="6"/>
  <c r="AC477" i="6" s="1"/>
  <c r="I475" i="6"/>
  <c r="Z475" i="6" s="1"/>
  <c r="T474" i="6"/>
  <c r="L477" i="8"/>
  <c r="AC477" i="8" s="1"/>
  <c r="D1409" i="8"/>
  <c r="W1408" i="8"/>
  <c r="D1404" i="6"/>
  <c r="W1403" i="6"/>
  <c r="L475" i="4"/>
  <c r="AC475" i="4" s="1"/>
  <c r="I473" i="4"/>
  <c r="Z473" i="4" s="1"/>
  <c r="T472" i="4"/>
  <c r="V472" i="4" s="1"/>
  <c r="D1400" i="4"/>
  <c r="W1399" i="4"/>
  <c r="F477" i="6"/>
  <c r="F472" i="4"/>
  <c r="AJ474" i="9" l="1"/>
  <c r="AK474" i="9" s="1"/>
  <c r="S474" i="9"/>
  <c r="U474" i="9" s="1"/>
  <c r="H475" i="9"/>
  <c r="Y475" i="9" s="1"/>
  <c r="R475" i="9"/>
  <c r="AI475" i="9" s="1"/>
  <c r="D1410" i="9"/>
  <c r="W1409" i="9"/>
  <c r="M478" i="8"/>
  <c r="AD478" i="8" s="1"/>
  <c r="P480" i="8"/>
  <c r="AG480" i="8" s="1"/>
  <c r="M478" i="6"/>
  <c r="AD478" i="6" s="1"/>
  <c r="P480" i="6"/>
  <c r="AG480" i="6" s="1"/>
  <c r="V474" i="6"/>
  <c r="E474" i="6"/>
  <c r="G474" i="6" s="1"/>
  <c r="J476" i="6"/>
  <c r="AA476" i="6" s="1"/>
  <c r="J476" i="8"/>
  <c r="AA476" i="8" s="1"/>
  <c r="D1410" i="8"/>
  <c r="W1409" i="8"/>
  <c r="D1405" i="6"/>
  <c r="W1404" i="6"/>
  <c r="E472" i="4"/>
  <c r="G472" i="4" s="1"/>
  <c r="J474" i="4"/>
  <c r="AA474" i="4" s="1"/>
  <c r="D1401" i="4"/>
  <c r="W1400" i="4"/>
  <c r="R475" i="6" l="1"/>
  <c r="AI475" i="6" s="1"/>
  <c r="X474" i="6"/>
  <c r="AJ474" i="6" s="1"/>
  <c r="AK474" i="6" s="1"/>
  <c r="R473" i="4"/>
  <c r="AI473" i="4" s="1"/>
  <c r="X472" i="4"/>
  <c r="AJ472" i="4" s="1"/>
  <c r="AK472" i="4" s="1"/>
  <c r="I476" i="9"/>
  <c r="Z476" i="9" s="1"/>
  <c r="T475" i="9"/>
  <c r="D1411" i="9"/>
  <c r="W1410" i="9"/>
  <c r="Q481" i="8"/>
  <c r="AH481" i="8" s="1"/>
  <c r="N479" i="8"/>
  <c r="AE479" i="8" s="1"/>
  <c r="Q481" i="6"/>
  <c r="AH481" i="6" s="1"/>
  <c r="N479" i="6"/>
  <c r="AE479" i="6" s="1"/>
  <c r="K477" i="8"/>
  <c r="AB477" i="8" s="1"/>
  <c r="K477" i="6"/>
  <c r="AB477" i="6" s="1"/>
  <c r="H475" i="6"/>
  <c r="Y475" i="6" s="1"/>
  <c r="S474" i="6"/>
  <c r="U474" i="6" s="1"/>
  <c r="D1411" i="8"/>
  <c r="W1410" i="8"/>
  <c r="D1406" i="6"/>
  <c r="W1405" i="6"/>
  <c r="K475" i="4"/>
  <c r="AB475" i="4" s="1"/>
  <c r="S472" i="4"/>
  <c r="U472" i="4" s="1"/>
  <c r="H473" i="4"/>
  <c r="Y473" i="4" s="1"/>
  <c r="D1402" i="4"/>
  <c r="W1401" i="4"/>
  <c r="F478" i="9"/>
  <c r="V475" i="9" l="1"/>
  <c r="E475" i="9"/>
  <c r="G475" i="9" s="1"/>
  <c r="X475" i="9" s="1"/>
  <c r="D1412" i="9"/>
  <c r="W1411" i="9"/>
  <c r="O480" i="8"/>
  <c r="AF480" i="8" s="1"/>
  <c r="O480" i="6"/>
  <c r="AF480" i="6" s="1"/>
  <c r="L478" i="6"/>
  <c r="AC478" i="6" s="1"/>
  <c r="L478" i="8"/>
  <c r="AC478" i="8" s="1"/>
  <c r="I476" i="6"/>
  <c r="Z476" i="6" s="1"/>
  <c r="T475" i="6"/>
  <c r="D1412" i="8"/>
  <c r="W1411" i="8"/>
  <c r="D1407" i="6"/>
  <c r="W1406" i="6"/>
  <c r="T473" i="4"/>
  <c r="V473" i="4" s="1"/>
  <c r="I474" i="4"/>
  <c r="Z474" i="4" s="1"/>
  <c r="L476" i="4"/>
  <c r="AC476" i="4" s="1"/>
  <c r="D1403" i="4"/>
  <c r="W1402" i="4"/>
  <c r="F473" i="4"/>
  <c r="F478" i="6"/>
  <c r="H476" i="9" l="1"/>
  <c r="Y476" i="9" s="1"/>
  <c r="S475" i="9"/>
  <c r="U475" i="9" s="1"/>
  <c r="AJ475" i="9"/>
  <c r="AK475" i="9" s="1"/>
  <c r="R476" i="9"/>
  <c r="AI476" i="9" s="1"/>
  <c r="D1413" i="9"/>
  <c r="W1412" i="9"/>
  <c r="M479" i="8"/>
  <c r="AD479" i="8" s="1"/>
  <c r="P481" i="8"/>
  <c r="AG481" i="8" s="1"/>
  <c r="M479" i="6"/>
  <c r="AD479" i="6" s="1"/>
  <c r="P481" i="6"/>
  <c r="AG481" i="6" s="1"/>
  <c r="E475" i="6"/>
  <c r="G475" i="6" s="1"/>
  <c r="V475" i="6"/>
  <c r="J477" i="6"/>
  <c r="AA477" i="6" s="1"/>
  <c r="J477" i="8"/>
  <c r="AA477" i="8" s="1"/>
  <c r="D1413" i="8"/>
  <c r="W1412" i="8"/>
  <c r="D1408" i="6"/>
  <c r="W1407" i="6"/>
  <c r="J475" i="4"/>
  <c r="AA475" i="4" s="1"/>
  <c r="E473" i="4"/>
  <c r="G473" i="4" s="1"/>
  <c r="D1404" i="4"/>
  <c r="W1403" i="4"/>
  <c r="R476" i="6" l="1"/>
  <c r="AI476" i="6" s="1"/>
  <c r="X475" i="6"/>
  <c r="R474" i="4"/>
  <c r="AI474" i="4" s="1"/>
  <c r="X473" i="4"/>
  <c r="AJ473" i="4" s="1"/>
  <c r="AK473" i="4" s="1"/>
  <c r="T476" i="9"/>
  <c r="I477" i="9"/>
  <c r="Z477" i="9" s="1"/>
  <c r="D1414" i="9"/>
  <c r="W1413" i="9"/>
  <c r="Q482" i="8"/>
  <c r="AH482" i="8" s="1"/>
  <c r="N480" i="8"/>
  <c r="AE480" i="8" s="1"/>
  <c r="Q482" i="6"/>
  <c r="AH482" i="6" s="1"/>
  <c r="N480" i="6"/>
  <c r="AE480" i="6" s="1"/>
  <c r="K478" i="8"/>
  <c r="AB478" i="8" s="1"/>
  <c r="K478" i="6"/>
  <c r="AB478" i="6" s="1"/>
  <c r="S475" i="6"/>
  <c r="U475" i="6" s="1"/>
  <c r="AJ475" i="6"/>
  <c r="AK475" i="6" s="1"/>
  <c r="H476" i="6"/>
  <c r="Y476" i="6" s="1"/>
  <c r="D1414" i="8"/>
  <c r="W1413" i="8"/>
  <c r="D1409" i="6"/>
  <c r="W1408" i="6"/>
  <c r="H474" i="4"/>
  <c r="Y474" i="4" s="1"/>
  <c r="S473" i="4"/>
  <c r="U473" i="4" s="1"/>
  <c r="K476" i="4"/>
  <c r="AB476" i="4" s="1"/>
  <c r="D1405" i="4"/>
  <c r="W1404" i="4"/>
  <c r="F479" i="9"/>
  <c r="V476" i="9" l="1"/>
  <c r="E476" i="9"/>
  <c r="G476" i="9" s="1"/>
  <c r="X476" i="9" s="1"/>
  <c r="D1415" i="9"/>
  <c r="W1414" i="9"/>
  <c r="O481" i="8"/>
  <c r="AF481" i="8" s="1"/>
  <c r="O481" i="6"/>
  <c r="AF481" i="6" s="1"/>
  <c r="T476" i="6"/>
  <c r="I477" i="6"/>
  <c r="Z477" i="6" s="1"/>
  <c r="L479" i="6"/>
  <c r="AC479" i="6" s="1"/>
  <c r="L479" i="8"/>
  <c r="AC479" i="8" s="1"/>
  <c r="D1415" i="8"/>
  <c r="W1414" i="8"/>
  <c r="D1410" i="6"/>
  <c r="W1409" i="6"/>
  <c r="L477" i="4"/>
  <c r="AC477" i="4" s="1"/>
  <c r="T474" i="4"/>
  <c r="V474" i="4" s="1"/>
  <c r="I475" i="4"/>
  <c r="Z475" i="4" s="1"/>
  <c r="D1406" i="4"/>
  <c r="W1405" i="4"/>
  <c r="F479" i="6"/>
  <c r="F474" i="4"/>
  <c r="S476" i="9" l="1"/>
  <c r="U476" i="9" s="1"/>
  <c r="AJ476" i="9"/>
  <c r="AK476" i="9" s="1"/>
  <c r="H477" i="9"/>
  <c r="Y477" i="9" s="1"/>
  <c r="R477" i="9"/>
  <c r="AI477" i="9" s="1"/>
  <c r="D1416" i="9"/>
  <c r="W1415" i="9"/>
  <c r="M480" i="8"/>
  <c r="AD480" i="8" s="1"/>
  <c r="P482" i="8"/>
  <c r="AG482" i="8" s="1"/>
  <c r="M480" i="6"/>
  <c r="AD480" i="6" s="1"/>
  <c r="P482" i="6"/>
  <c r="AG482" i="6" s="1"/>
  <c r="J478" i="8"/>
  <c r="AA478" i="8" s="1"/>
  <c r="J478" i="6"/>
  <c r="AA478" i="6" s="1"/>
  <c r="V476" i="6"/>
  <c r="E476" i="6"/>
  <c r="G476" i="6" s="1"/>
  <c r="D1416" i="8"/>
  <c r="W1415" i="8"/>
  <c r="D1411" i="6"/>
  <c r="W1410" i="6"/>
  <c r="J476" i="4"/>
  <c r="AA476" i="4" s="1"/>
  <c r="E474" i="4"/>
  <c r="G474" i="4" s="1"/>
  <c r="D1407" i="4"/>
  <c r="W1406" i="4"/>
  <c r="R477" i="6" l="1"/>
  <c r="AI477" i="6" s="1"/>
  <c r="X476" i="6"/>
  <c r="AJ476" i="6" s="1"/>
  <c r="AK476" i="6" s="1"/>
  <c r="R475" i="4"/>
  <c r="AI475" i="4" s="1"/>
  <c r="X474" i="4"/>
  <c r="AJ474" i="4" s="1"/>
  <c r="AK474" i="4" s="1"/>
  <c r="T477" i="9"/>
  <c r="I478" i="9"/>
  <c r="Z478" i="9" s="1"/>
  <c r="D1417" i="9"/>
  <c r="W1416" i="9"/>
  <c r="Q483" i="8"/>
  <c r="AH483" i="8" s="1"/>
  <c r="N481" i="8"/>
  <c r="AE481" i="8" s="1"/>
  <c r="Q483" i="6"/>
  <c r="AH483" i="6" s="1"/>
  <c r="N481" i="6"/>
  <c r="AE481" i="6" s="1"/>
  <c r="H477" i="6"/>
  <c r="Y477" i="6" s="1"/>
  <c r="S476" i="6"/>
  <c r="U476" i="6" s="1"/>
  <c r="K479" i="6"/>
  <c r="AB479" i="6" s="1"/>
  <c r="K479" i="8"/>
  <c r="AB479" i="8" s="1"/>
  <c r="D1417" i="8"/>
  <c r="W1416" i="8"/>
  <c r="D1412" i="6"/>
  <c r="W1411" i="6"/>
  <c r="H475" i="4"/>
  <c r="Y475" i="4" s="1"/>
  <c r="S474" i="4"/>
  <c r="U474" i="4" s="1"/>
  <c r="K477" i="4"/>
  <c r="AB477" i="4" s="1"/>
  <c r="D1408" i="4"/>
  <c r="W1407" i="4"/>
  <c r="F480" i="9"/>
  <c r="V477" i="9" l="1"/>
  <c r="E477" i="9"/>
  <c r="G477" i="9" s="1"/>
  <c r="X477" i="9" s="1"/>
  <c r="D1418" i="9"/>
  <c r="W1417" i="9"/>
  <c r="O482" i="8"/>
  <c r="AF482" i="8" s="1"/>
  <c r="O482" i="6"/>
  <c r="AF482" i="6" s="1"/>
  <c r="L480" i="8"/>
  <c r="AC480" i="8" s="1"/>
  <c r="L480" i="6"/>
  <c r="AC480" i="6" s="1"/>
  <c r="T477" i="6"/>
  <c r="I478" i="6"/>
  <c r="Z478" i="6" s="1"/>
  <c r="D1418" i="8"/>
  <c r="W1417" i="8"/>
  <c r="D1413" i="6"/>
  <c r="W1412" i="6"/>
  <c r="L478" i="4"/>
  <c r="AC478" i="4" s="1"/>
  <c r="I476" i="4"/>
  <c r="Z476" i="4" s="1"/>
  <c r="T475" i="4"/>
  <c r="V475" i="4" s="1"/>
  <c r="D1409" i="4"/>
  <c r="W1408" i="4"/>
  <c r="F475" i="4"/>
  <c r="F480" i="6"/>
  <c r="H478" i="9" l="1"/>
  <c r="Y478" i="9" s="1"/>
  <c r="AJ477" i="9"/>
  <c r="AK477" i="9" s="1"/>
  <c r="S477" i="9"/>
  <c r="U477" i="9" s="1"/>
  <c r="R478" i="9"/>
  <c r="AI478" i="9" s="1"/>
  <c r="D1419" i="9"/>
  <c r="W1418" i="9"/>
  <c r="M481" i="8"/>
  <c r="AD481" i="8" s="1"/>
  <c r="P483" i="8"/>
  <c r="AG483" i="8" s="1"/>
  <c r="M481" i="6"/>
  <c r="AD481" i="6" s="1"/>
  <c r="P483" i="6"/>
  <c r="AG483" i="6" s="1"/>
  <c r="E477" i="6"/>
  <c r="G477" i="6" s="1"/>
  <c r="V477" i="6"/>
  <c r="J479" i="8"/>
  <c r="AA479" i="8" s="1"/>
  <c r="J479" i="6"/>
  <c r="AA479" i="6" s="1"/>
  <c r="D1419" i="8"/>
  <c r="W1418" i="8"/>
  <c r="D1414" i="6"/>
  <c r="W1413" i="6"/>
  <c r="E475" i="4"/>
  <c r="G475" i="4" s="1"/>
  <c r="J477" i="4"/>
  <c r="AA477" i="4" s="1"/>
  <c r="D1410" i="4"/>
  <c r="W1409" i="4"/>
  <c r="R478" i="6" l="1"/>
  <c r="AI478" i="6" s="1"/>
  <c r="X477" i="6"/>
  <c r="R476" i="4"/>
  <c r="AI476" i="4" s="1"/>
  <c r="X475" i="4"/>
  <c r="AJ475" i="4" s="1"/>
  <c r="AK475" i="4" s="1"/>
  <c r="T478" i="9"/>
  <c r="I479" i="9"/>
  <c r="Z479" i="9" s="1"/>
  <c r="W1419" i="9"/>
  <c r="D1420" i="9"/>
  <c r="Q484" i="8"/>
  <c r="AH484" i="8" s="1"/>
  <c r="N482" i="8"/>
  <c r="AE482" i="8" s="1"/>
  <c r="Q484" i="6"/>
  <c r="AH484" i="6" s="1"/>
  <c r="N482" i="6"/>
  <c r="AE482" i="6" s="1"/>
  <c r="K480" i="6"/>
  <c r="AB480" i="6" s="1"/>
  <c r="K480" i="8"/>
  <c r="AB480" i="8" s="1"/>
  <c r="AJ477" i="6"/>
  <c r="AK477" i="6" s="1"/>
  <c r="H478" i="6"/>
  <c r="Y478" i="6" s="1"/>
  <c r="S477" i="6"/>
  <c r="U477" i="6" s="1"/>
  <c r="D1420" i="8"/>
  <c r="W1419" i="8"/>
  <c r="D1415" i="6"/>
  <c r="W1414" i="6"/>
  <c r="K478" i="4"/>
  <c r="AB478" i="4" s="1"/>
  <c r="H476" i="4"/>
  <c r="Y476" i="4" s="1"/>
  <c r="S475" i="4"/>
  <c r="U475" i="4" s="1"/>
  <c r="D1411" i="4"/>
  <c r="W1410" i="4"/>
  <c r="F481" i="9"/>
  <c r="V478" i="9" l="1"/>
  <c r="E478" i="9"/>
  <c r="G478" i="9" s="1"/>
  <c r="X478" i="9" s="1"/>
  <c r="D1421" i="9"/>
  <c r="W1420" i="9"/>
  <c r="O483" i="8"/>
  <c r="AF483" i="8" s="1"/>
  <c r="O483" i="6"/>
  <c r="AF483" i="6" s="1"/>
  <c r="L481" i="8"/>
  <c r="AC481" i="8" s="1"/>
  <c r="T478" i="6"/>
  <c r="I479" i="6"/>
  <c r="Z479" i="6" s="1"/>
  <c r="L481" i="6"/>
  <c r="AC481" i="6" s="1"/>
  <c r="D1421" i="8"/>
  <c r="W1420" i="8"/>
  <c r="D1416" i="6"/>
  <c r="W1415" i="6"/>
  <c r="T476" i="4"/>
  <c r="V476" i="4" s="1"/>
  <c r="I477" i="4"/>
  <c r="Z477" i="4" s="1"/>
  <c r="L479" i="4"/>
  <c r="AC479" i="4" s="1"/>
  <c r="D1412" i="4"/>
  <c r="W1411" i="4"/>
  <c r="F476" i="4"/>
  <c r="F481" i="6"/>
  <c r="S478" i="9" l="1"/>
  <c r="U478" i="9" s="1"/>
  <c r="AJ478" i="9"/>
  <c r="AK478" i="9" s="1"/>
  <c r="H479" i="9"/>
  <c r="Y479" i="9" s="1"/>
  <c r="R479" i="9"/>
  <c r="AI479" i="9" s="1"/>
  <c r="D1422" i="9"/>
  <c r="W1421" i="9"/>
  <c r="M482" i="8"/>
  <c r="AD482" i="8" s="1"/>
  <c r="P484" i="8"/>
  <c r="AG484" i="8" s="1"/>
  <c r="M482" i="6"/>
  <c r="AD482" i="6" s="1"/>
  <c r="P484" i="6"/>
  <c r="AG484" i="6" s="1"/>
  <c r="J480" i="6"/>
  <c r="AA480" i="6" s="1"/>
  <c r="V478" i="6"/>
  <c r="E478" i="6"/>
  <c r="G478" i="6" s="1"/>
  <c r="J480" i="8"/>
  <c r="AA480" i="8" s="1"/>
  <c r="D1422" i="8"/>
  <c r="W1421" i="8"/>
  <c r="D1417" i="6"/>
  <c r="W1416" i="6"/>
  <c r="J478" i="4"/>
  <c r="AA478" i="4" s="1"/>
  <c r="E476" i="4"/>
  <c r="G476" i="4" s="1"/>
  <c r="D1413" i="4"/>
  <c r="W1412" i="4"/>
  <c r="R479" i="6" l="1"/>
  <c r="AI479" i="6" s="1"/>
  <c r="X478" i="6"/>
  <c r="R477" i="4"/>
  <c r="AI477" i="4" s="1"/>
  <c r="X476" i="4"/>
  <c r="AJ476" i="4" s="1"/>
  <c r="AK476" i="4" s="1"/>
  <c r="T479" i="9"/>
  <c r="I480" i="9"/>
  <c r="Z480" i="9" s="1"/>
  <c r="D1423" i="9"/>
  <c r="W1422" i="9"/>
  <c r="Q485" i="8"/>
  <c r="AH485" i="8" s="1"/>
  <c r="N483" i="8"/>
  <c r="AE483" i="8" s="1"/>
  <c r="Q485" i="6"/>
  <c r="AH485" i="6" s="1"/>
  <c r="N483" i="6"/>
  <c r="AE483" i="6" s="1"/>
  <c r="K481" i="8"/>
  <c r="AB481" i="8" s="1"/>
  <c r="AJ478" i="6"/>
  <c r="AK478" i="6" s="1"/>
  <c r="H479" i="6"/>
  <c r="Y479" i="6" s="1"/>
  <c r="S478" i="6"/>
  <c r="U478" i="6" s="1"/>
  <c r="K481" i="6"/>
  <c r="AB481" i="6" s="1"/>
  <c r="D1423" i="8"/>
  <c r="W1422" i="8"/>
  <c r="D1418" i="6"/>
  <c r="W1417" i="6"/>
  <c r="S476" i="4"/>
  <c r="U476" i="4" s="1"/>
  <c r="H477" i="4"/>
  <c r="Y477" i="4" s="1"/>
  <c r="K479" i="4"/>
  <c r="AB479" i="4" s="1"/>
  <c r="D1414" i="4"/>
  <c r="W1413" i="4"/>
  <c r="F482" i="9"/>
  <c r="V479" i="9" l="1"/>
  <c r="E479" i="9"/>
  <c r="G479" i="9" s="1"/>
  <c r="X479" i="9" s="1"/>
  <c r="D1424" i="9"/>
  <c r="W1423" i="9"/>
  <c r="O484" i="8"/>
  <c r="AF484" i="8" s="1"/>
  <c r="O484" i="6"/>
  <c r="AF484" i="6" s="1"/>
  <c r="L482" i="6"/>
  <c r="AC482" i="6" s="1"/>
  <c r="L482" i="8"/>
  <c r="AC482" i="8" s="1"/>
  <c r="I480" i="6"/>
  <c r="Z480" i="6" s="1"/>
  <c r="T479" i="6"/>
  <c r="D1424" i="8"/>
  <c r="W1423" i="8"/>
  <c r="D1419" i="6"/>
  <c r="W1418" i="6"/>
  <c r="L480" i="4"/>
  <c r="AC480" i="4" s="1"/>
  <c r="T477" i="4"/>
  <c r="V477" i="4" s="1"/>
  <c r="I478" i="4"/>
  <c r="Z478" i="4" s="1"/>
  <c r="D1415" i="4"/>
  <c r="W1414" i="4"/>
  <c r="F482" i="6"/>
  <c r="F477" i="4"/>
  <c r="H480" i="9" l="1"/>
  <c r="Y480" i="9" s="1"/>
  <c r="S479" i="9"/>
  <c r="U479" i="9" s="1"/>
  <c r="AJ479" i="9"/>
  <c r="AK479" i="9" s="1"/>
  <c r="R480" i="9"/>
  <c r="AI480" i="9" s="1"/>
  <c r="D1425" i="9"/>
  <c r="W1424" i="9"/>
  <c r="M483" i="8"/>
  <c r="AD483" i="8" s="1"/>
  <c r="P485" i="8"/>
  <c r="AG485" i="8" s="1"/>
  <c r="M483" i="6"/>
  <c r="AD483" i="6" s="1"/>
  <c r="P485" i="6"/>
  <c r="AG485" i="6" s="1"/>
  <c r="V479" i="6"/>
  <c r="E479" i="6"/>
  <c r="G479" i="6" s="1"/>
  <c r="J481" i="6"/>
  <c r="AA481" i="6" s="1"/>
  <c r="J481" i="8"/>
  <c r="AA481" i="8" s="1"/>
  <c r="D1425" i="8"/>
  <c r="W1424" i="8"/>
  <c r="D1420" i="6"/>
  <c r="W1419" i="6"/>
  <c r="J479" i="4"/>
  <c r="AA479" i="4" s="1"/>
  <c r="E477" i="4"/>
  <c r="G477" i="4" s="1"/>
  <c r="D1416" i="4"/>
  <c r="W1415" i="4"/>
  <c r="R480" i="6" l="1"/>
  <c r="AI480" i="6" s="1"/>
  <c r="X479" i="6"/>
  <c r="AJ479" i="6" s="1"/>
  <c r="AK479" i="6" s="1"/>
  <c r="R478" i="4"/>
  <c r="AI478" i="4" s="1"/>
  <c r="X477" i="4"/>
  <c r="AJ477" i="4" s="1"/>
  <c r="AK477" i="4" s="1"/>
  <c r="I481" i="9"/>
  <c r="Z481" i="9" s="1"/>
  <c r="T480" i="9"/>
  <c r="D1426" i="9"/>
  <c r="W1425" i="9"/>
  <c r="Q486" i="8"/>
  <c r="AH486" i="8" s="1"/>
  <c r="N484" i="8"/>
  <c r="AE484" i="8" s="1"/>
  <c r="Q486" i="6"/>
  <c r="AH486" i="6" s="1"/>
  <c r="N484" i="6"/>
  <c r="AE484" i="6" s="1"/>
  <c r="K482" i="8"/>
  <c r="AB482" i="8" s="1"/>
  <c r="K482" i="6"/>
  <c r="AB482" i="6" s="1"/>
  <c r="S479" i="6"/>
  <c r="U479" i="6" s="1"/>
  <c r="H480" i="6"/>
  <c r="Y480" i="6" s="1"/>
  <c r="D1426" i="8"/>
  <c r="W1425" i="8"/>
  <c r="D1421" i="6"/>
  <c r="W1420" i="6"/>
  <c r="S477" i="4"/>
  <c r="U477" i="4" s="1"/>
  <c r="H478" i="4"/>
  <c r="Y478" i="4" s="1"/>
  <c r="K480" i="4"/>
  <c r="AB480" i="4" s="1"/>
  <c r="D1417" i="4"/>
  <c r="W1416" i="4"/>
  <c r="F483" i="9"/>
  <c r="V480" i="9" l="1"/>
  <c r="E480" i="9"/>
  <c r="G480" i="9" s="1"/>
  <c r="X480" i="9" s="1"/>
  <c r="D1427" i="9"/>
  <c r="W1426" i="9"/>
  <c r="O485" i="8"/>
  <c r="AF485" i="8" s="1"/>
  <c r="O485" i="6"/>
  <c r="AF485" i="6" s="1"/>
  <c r="T480" i="6"/>
  <c r="I481" i="6"/>
  <c r="Z481" i="6" s="1"/>
  <c r="L483" i="6"/>
  <c r="AC483" i="6" s="1"/>
  <c r="L483" i="8"/>
  <c r="AC483" i="8" s="1"/>
  <c r="D1427" i="8"/>
  <c r="W1426" i="8"/>
  <c r="D1422" i="6"/>
  <c r="W1421" i="6"/>
  <c r="L481" i="4"/>
  <c r="AC481" i="4" s="1"/>
  <c r="I479" i="4"/>
  <c r="Z479" i="4" s="1"/>
  <c r="T478" i="4"/>
  <c r="V478" i="4" s="1"/>
  <c r="D1418" i="4"/>
  <c r="W1417" i="4"/>
  <c r="F478" i="4"/>
  <c r="F483" i="6"/>
  <c r="AJ480" i="9" l="1"/>
  <c r="AK480" i="9" s="1"/>
  <c r="S480" i="9"/>
  <c r="U480" i="9" s="1"/>
  <c r="H481" i="9"/>
  <c r="Y481" i="9" s="1"/>
  <c r="R481" i="9"/>
  <c r="AI481" i="9" s="1"/>
  <c r="W1427" i="9"/>
  <c r="D1428" i="9"/>
  <c r="M484" i="8"/>
  <c r="AD484" i="8" s="1"/>
  <c r="P486" i="8"/>
  <c r="AG486" i="8" s="1"/>
  <c r="M484" i="6"/>
  <c r="AD484" i="6" s="1"/>
  <c r="P486" i="6"/>
  <c r="AG486" i="6" s="1"/>
  <c r="J482" i="8"/>
  <c r="AA482" i="8" s="1"/>
  <c r="J482" i="6"/>
  <c r="AA482" i="6" s="1"/>
  <c r="V480" i="6"/>
  <c r="E480" i="6"/>
  <c r="G480" i="6" s="1"/>
  <c r="D1428" i="8"/>
  <c r="W1427" i="8"/>
  <c r="D1423" i="6"/>
  <c r="W1422" i="6"/>
  <c r="E478" i="4"/>
  <c r="G478" i="4" s="1"/>
  <c r="J480" i="4"/>
  <c r="AA480" i="4" s="1"/>
  <c r="D1419" i="4"/>
  <c r="W1418" i="4"/>
  <c r="R481" i="6" l="1"/>
  <c r="AI481" i="6" s="1"/>
  <c r="X480" i="6"/>
  <c r="AJ480" i="6" s="1"/>
  <c r="AK480" i="6" s="1"/>
  <c r="R479" i="4"/>
  <c r="AI479" i="4" s="1"/>
  <c r="X478" i="4"/>
  <c r="AJ478" i="4" s="1"/>
  <c r="AK478" i="4" s="1"/>
  <c r="I482" i="9"/>
  <c r="Z482" i="9" s="1"/>
  <c r="T481" i="9"/>
  <c r="D1429" i="9"/>
  <c r="W1428" i="9"/>
  <c r="Q487" i="8"/>
  <c r="AH487" i="8" s="1"/>
  <c r="N485" i="8"/>
  <c r="AE485" i="8" s="1"/>
  <c r="Q487" i="6"/>
  <c r="AH487" i="6" s="1"/>
  <c r="N485" i="6"/>
  <c r="AE485" i="6" s="1"/>
  <c r="H481" i="6"/>
  <c r="Y481" i="6" s="1"/>
  <c r="S480" i="6"/>
  <c r="U480" i="6" s="1"/>
  <c r="K483" i="6"/>
  <c r="AB483" i="6" s="1"/>
  <c r="K483" i="8"/>
  <c r="AB483" i="8" s="1"/>
  <c r="D1429" i="8"/>
  <c r="W1428" i="8"/>
  <c r="D1424" i="6"/>
  <c r="W1423" i="6"/>
  <c r="K481" i="4"/>
  <c r="AB481" i="4" s="1"/>
  <c r="H479" i="4"/>
  <c r="Y479" i="4" s="1"/>
  <c r="S478" i="4"/>
  <c r="U478" i="4" s="1"/>
  <c r="D1420" i="4"/>
  <c r="W1419" i="4"/>
  <c r="F484" i="9"/>
  <c r="V481" i="9" l="1"/>
  <c r="E481" i="9"/>
  <c r="G481" i="9" s="1"/>
  <c r="X481" i="9" s="1"/>
  <c r="D1430" i="9"/>
  <c r="W1429" i="9"/>
  <c r="O486" i="8"/>
  <c r="AF486" i="8" s="1"/>
  <c r="O486" i="6"/>
  <c r="AF486" i="6" s="1"/>
  <c r="L484" i="8"/>
  <c r="AC484" i="8" s="1"/>
  <c r="L484" i="6"/>
  <c r="AC484" i="6" s="1"/>
  <c r="I482" i="6"/>
  <c r="Z482" i="6" s="1"/>
  <c r="T481" i="6"/>
  <c r="D1430" i="8"/>
  <c r="W1429" i="8"/>
  <c r="D1425" i="6"/>
  <c r="W1424" i="6"/>
  <c r="I480" i="4"/>
  <c r="Z480" i="4" s="1"/>
  <c r="T479" i="4"/>
  <c r="V479" i="4" s="1"/>
  <c r="L482" i="4"/>
  <c r="AC482" i="4" s="1"/>
  <c r="D1421" i="4"/>
  <c r="W1420" i="4"/>
  <c r="F484" i="6"/>
  <c r="F479" i="4"/>
  <c r="H482" i="9" l="1"/>
  <c r="Y482" i="9" s="1"/>
  <c r="S481" i="9"/>
  <c r="U481" i="9" s="1"/>
  <c r="AJ481" i="9"/>
  <c r="AK481" i="9" s="1"/>
  <c r="R482" i="9"/>
  <c r="AI482" i="9" s="1"/>
  <c r="D1431" i="9"/>
  <c r="W1430" i="9"/>
  <c r="M485" i="8"/>
  <c r="AD485" i="8" s="1"/>
  <c r="P487" i="8"/>
  <c r="AG487" i="8" s="1"/>
  <c r="M485" i="6"/>
  <c r="AD485" i="6" s="1"/>
  <c r="P487" i="6"/>
  <c r="AG487" i="6" s="1"/>
  <c r="J483" i="8"/>
  <c r="AA483" i="8" s="1"/>
  <c r="J483" i="6"/>
  <c r="AA483" i="6" s="1"/>
  <c r="E481" i="6"/>
  <c r="G481" i="6" s="1"/>
  <c r="V481" i="6"/>
  <c r="D1431" i="8"/>
  <c r="W1430" i="8"/>
  <c r="D1426" i="6"/>
  <c r="W1425" i="6"/>
  <c r="E479" i="4"/>
  <c r="G479" i="4" s="1"/>
  <c r="J481" i="4"/>
  <c r="AA481" i="4" s="1"/>
  <c r="D1422" i="4"/>
  <c r="W1421" i="4"/>
  <c r="R482" i="6" l="1"/>
  <c r="AI482" i="6" s="1"/>
  <c r="X481" i="6"/>
  <c r="R480" i="4"/>
  <c r="AI480" i="4" s="1"/>
  <c r="X479" i="4"/>
  <c r="AJ479" i="4" s="1"/>
  <c r="AK479" i="4" s="1"/>
  <c r="T482" i="9"/>
  <c r="I483" i="9"/>
  <c r="Z483" i="9" s="1"/>
  <c r="D1432" i="9"/>
  <c r="W1431" i="9"/>
  <c r="Q488" i="8"/>
  <c r="AH488" i="8" s="1"/>
  <c r="N486" i="8"/>
  <c r="AE486" i="8" s="1"/>
  <c r="Q488" i="6"/>
  <c r="AH488" i="6" s="1"/>
  <c r="N486" i="6"/>
  <c r="AE486" i="6" s="1"/>
  <c r="S481" i="6"/>
  <c r="U481" i="6" s="1"/>
  <c r="AJ481" i="6"/>
  <c r="AK481" i="6" s="1"/>
  <c r="H482" i="6"/>
  <c r="Y482" i="6" s="1"/>
  <c r="K484" i="6"/>
  <c r="AB484" i="6" s="1"/>
  <c r="K484" i="8"/>
  <c r="AB484" i="8" s="1"/>
  <c r="D1432" i="8"/>
  <c r="W1431" i="8"/>
  <c r="D1427" i="6"/>
  <c r="W1426" i="6"/>
  <c r="K482" i="4"/>
  <c r="AB482" i="4" s="1"/>
  <c r="S479" i="4"/>
  <c r="U479" i="4" s="1"/>
  <c r="H480" i="4"/>
  <c r="Y480" i="4" s="1"/>
  <c r="D1423" i="4"/>
  <c r="W1422" i="4"/>
  <c r="F485" i="9"/>
  <c r="V482" i="9" l="1"/>
  <c r="E482" i="9"/>
  <c r="G482" i="9" s="1"/>
  <c r="X482" i="9" s="1"/>
  <c r="D1433" i="9"/>
  <c r="W1432" i="9"/>
  <c r="O487" i="8"/>
  <c r="AF487" i="8" s="1"/>
  <c r="O487" i="6"/>
  <c r="AF487" i="6" s="1"/>
  <c r="L485" i="8"/>
  <c r="AC485" i="8" s="1"/>
  <c r="L485" i="6"/>
  <c r="AC485" i="6" s="1"/>
  <c r="T482" i="6"/>
  <c r="I483" i="6"/>
  <c r="Z483" i="6" s="1"/>
  <c r="D1433" i="8"/>
  <c r="W1432" i="8"/>
  <c r="D1428" i="6"/>
  <c r="W1427" i="6"/>
  <c r="L483" i="4"/>
  <c r="AC483" i="4" s="1"/>
  <c r="I481" i="4"/>
  <c r="Z481" i="4" s="1"/>
  <c r="T480" i="4"/>
  <c r="V480" i="4" s="1"/>
  <c r="D1424" i="4"/>
  <c r="W1423" i="4"/>
  <c r="F485" i="6"/>
  <c r="F480" i="4"/>
  <c r="AJ482" i="9" l="1"/>
  <c r="AK482" i="9" s="1"/>
  <c r="S482" i="9"/>
  <c r="U482" i="9" s="1"/>
  <c r="H483" i="9"/>
  <c r="Y483" i="9" s="1"/>
  <c r="R483" i="9"/>
  <c r="AI483" i="9" s="1"/>
  <c r="D1434" i="9"/>
  <c r="W1433" i="9"/>
  <c r="M486" i="8"/>
  <c r="AD486" i="8" s="1"/>
  <c r="P488" i="8"/>
  <c r="AG488" i="8" s="1"/>
  <c r="M486" i="6"/>
  <c r="AD486" i="6" s="1"/>
  <c r="P488" i="6"/>
  <c r="AG488" i="6" s="1"/>
  <c r="J484" i="6"/>
  <c r="AA484" i="6" s="1"/>
  <c r="V482" i="6"/>
  <c r="E482" i="6"/>
  <c r="G482" i="6" s="1"/>
  <c r="J484" i="8"/>
  <c r="AA484" i="8" s="1"/>
  <c r="D1434" i="8"/>
  <c r="W1433" i="8"/>
  <c r="D1429" i="6"/>
  <c r="W1428" i="6"/>
  <c r="E480" i="4"/>
  <c r="G480" i="4" s="1"/>
  <c r="J482" i="4"/>
  <c r="AA482" i="4" s="1"/>
  <c r="D1425" i="4"/>
  <c r="W1424" i="4"/>
  <c r="R483" i="6" l="1"/>
  <c r="AI483" i="6" s="1"/>
  <c r="X482" i="6"/>
  <c r="AJ482" i="6" s="1"/>
  <c r="AK482" i="6" s="1"/>
  <c r="R481" i="4"/>
  <c r="AI481" i="4" s="1"/>
  <c r="X480" i="4"/>
  <c r="AJ480" i="4" s="1"/>
  <c r="AK480" i="4" s="1"/>
  <c r="I484" i="9"/>
  <c r="Z484" i="9" s="1"/>
  <c r="T483" i="9"/>
  <c r="D1435" i="9"/>
  <c r="W1434" i="9"/>
  <c r="Q489" i="8"/>
  <c r="AH489" i="8" s="1"/>
  <c r="N487" i="8"/>
  <c r="AE487" i="8" s="1"/>
  <c r="Q489" i="6"/>
  <c r="AH489" i="6" s="1"/>
  <c r="N487" i="6"/>
  <c r="AE487" i="6" s="1"/>
  <c r="K485" i="8"/>
  <c r="AB485" i="8" s="1"/>
  <c r="S482" i="6"/>
  <c r="U482" i="6" s="1"/>
  <c r="H483" i="6"/>
  <c r="Y483" i="6" s="1"/>
  <c r="K485" i="6"/>
  <c r="AB485" i="6" s="1"/>
  <c r="D1435" i="8"/>
  <c r="W1434" i="8"/>
  <c r="D1430" i="6"/>
  <c r="W1429" i="6"/>
  <c r="K483" i="4"/>
  <c r="AB483" i="4" s="1"/>
  <c r="H481" i="4"/>
  <c r="Y481" i="4" s="1"/>
  <c r="S480" i="4"/>
  <c r="U480" i="4" s="1"/>
  <c r="D1426" i="4"/>
  <c r="W1425" i="4"/>
  <c r="F486" i="9"/>
  <c r="V483" i="9" l="1"/>
  <c r="E483" i="9"/>
  <c r="G483" i="9" s="1"/>
  <c r="X483" i="9" s="1"/>
  <c r="D1436" i="9"/>
  <c r="W1435" i="9"/>
  <c r="O488" i="8"/>
  <c r="AF488" i="8" s="1"/>
  <c r="O488" i="6"/>
  <c r="AF488" i="6" s="1"/>
  <c r="L486" i="6"/>
  <c r="AC486" i="6" s="1"/>
  <c r="I484" i="6"/>
  <c r="Z484" i="6" s="1"/>
  <c r="T483" i="6"/>
  <c r="L486" i="8"/>
  <c r="AC486" i="8" s="1"/>
  <c r="D1436" i="8"/>
  <c r="W1435" i="8"/>
  <c r="D1431" i="6"/>
  <c r="W1430" i="6"/>
  <c r="I482" i="4"/>
  <c r="Z482" i="4" s="1"/>
  <c r="T481" i="4"/>
  <c r="V481" i="4" s="1"/>
  <c r="L484" i="4"/>
  <c r="AC484" i="4" s="1"/>
  <c r="D1427" i="4"/>
  <c r="W1426" i="4"/>
  <c r="F481" i="4"/>
  <c r="F486" i="6"/>
  <c r="H484" i="9" l="1"/>
  <c r="Y484" i="9" s="1"/>
  <c r="S483" i="9"/>
  <c r="U483" i="9" s="1"/>
  <c r="AJ483" i="9"/>
  <c r="AK483" i="9" s="1"/>
  <c r="R484" i="9"/>
  <c r="AI484" i="9" s="1"/>
  <c r="D1437" i="9"/>
  <c r="W1436" i="9"/>
  <c r="M487" i="8"/>
  <c r="AD487" i="8" s="1"/>
  <c r="P489" i="8"/>
  <c r="AG489" i="8" s="1"/>
  <c r="M487" i="6"/>
  <c r="AD487" i="6" s="1"/>
  <c r="P489" i="6"/>
  <c r="AG489" i="6" s="1"/>
  <c r="V483" i="6"/>
  <c r="E483" i="6"/>
  <c r="G483" i="6" s="1"/>
  <c r="J485" i="6"/>
  <c r="AA485" i="6" s="1"/>
  <c r="J485" i="8"/>
  <c r="AA485" i="8" s="1"/>
  <c r="D1437" i="8"/>
  <c r="W1436" i="8"/>
  <c r="D1432" i="6"/>
  <c r="W1431" i="6"/>
  <c r="E481" i="4"/>
  <c r="G481" i="4" s="1"/>
  <c r="J483" i="4"/>
  <c r="AA483" i="4" s="1"/>
  <c r="D1428" i="4"/>
  <c r="W1427" i="4"/>
  <c r="R484" i="6" l="1"/>
  <c r="AI484" i="6" s="1"/>
  <c r="X483" i="6"/>
  <c r="AJ483" i="6" s="1"/>
  <c r="AK483" i="6" s="1"/>
  <c r="R482" i="4"/>
  <c r="AI482" i="4" s="1"/>
  <c r="X481" i="4"/>
  <c r="AJ481" i="4" s="1"/>
  <c r="AK481" i="4" s="1"/>
  <c r="T484" i="9"/>
  <c r="I485" i="9"/>
  <c r="Z485" i="9" s="1"/>
  <c r="D1438" i="9"/>
  <c r="W1437" i="9"/>
  <c r="Q490" i="8"/>
  <c r="AH490" i="8" s="1"/>
  <c r="N488" i="8"/>
  <c r="AE488" i="8" s="1"/>
  <c r="Q490" i="6"/>
  <c r="AH490" i="6" s="1"/>
  <c r="N488" i="6"/>
  <c r="AE488" i="6" s="1"/>
  <c r="K486" i="8"/>
  <c r="AB486" i="8" s="1"/>
  <c r="K486" i="6"/>
  <c r="AB486" i="6" s="1"/>
  <c r="H484" i="6"/>
  <c r="Y484" i="6" s="1"/>
  <c r="S483" i="6"/>
  <c r="U483" i="6" s="1"/>
  <c r="D1438" i="8"/>
  <c r="W1437" i="8"/>
  <c r="D1433" i="6"/>
  <c r="W1432" i="6"/>
  <c r="K484" i="4"/>
  <c r="AB484" i="4" s="1"/>
  <c r="S481" i="4"/>
  <c r="U481" i="4" s="1"/>
  <c r="H482" i="4"/>
  <c r="Y482" i="4" s="1"/>
  <c r="D1429" i="4"/>
  <c r="W1428" i="4"/>
  <c r="F487" i="9"/>
  <c r="V484" i="9" l="1"/>
  <c r="E484" i="9"/>
  <c r="G484" i="9" s="1"/>
  <c r="X484" i="9" s="1"/>
  <c r="D1439" i="9"/>
  <c r="W1438" i="9"/>
  <c r="O489" i="8"/>
  <c r="AF489" i="8" s="1"/>
  <c r="O489" i="6"/>
  <c r="AF489" i="6" s="1"/>
  <c r="L487" i="6"/>
  <c r="AC487" i="6" s="1"/>
  <c r="I485" i="6"/>
  <c r="Z485" i="6" s="1"/>
  <c r="T484" i="6"/>
  <c r="L487" i="8"/>
  <c r="AC487" i="8" s="1"/>
  <c r="D1439" i="8"/>
  <c r="W1438" i="8"/>
  <c r="D1434" i="6"/>
  <c r="W1433" i="6"/>
  <c r="I483" i="4"/>
  <c r="Z483" i="4" s="1"/>
  <c r="T482" i="4"/>
  <c r="V482" i="4" s="1"/>
  <c r="L485" i="4"/>
  <c r="AC485" i="4" s="1"/>
  <c r="D1430" i="4"/>
  <c r="W1429" i="4"/>
  <c r="F487" i="6"/>
  <c r="F482" i="4"/>
  <c r="S484" i="9" l="1"/>
  <c r="U484" i="9" s="1"/>
  <c r="AJ484" i="9"/>
  <c r="AK484" i="9" s="1"/>
  <c r="H485" i="9"/>
  <c r="Y485" i="9" s="1"/>
  <c r="R485" i="9"/>
  <c r="AI485" i="9" s="1"/>
  <c r="D1440" i="9"/>
  <c r="W1439" i="9"/>
  <c r="M488" i="8"/>
  <c r="AD488" i="8" s="1"/>
  <c r="P490" i="8"/>
  <c r="AG490" i="8" s="1"/>
  <c r="M488" i="6"/>
  <c r="AD488" i="6" s="1"/>
  <c r="P490" i="6"/>
  <c r="AG490" i="6" s="1"/>
  <c r="V484" i="6"/>
  <c r="E484" i="6"/>
  <c r="G484" i="6" s="1"/>
  <c r="J486" i="6"/>
  <c r="AA486" i="6" s="1"/>
  <c r="J486" i="8"/>
  <c r="AA486" i="8" s="1"/>
  <c r="D1440" i="8"/>
  <c r="W1439" i="8"/>
  <c r="D1435" i="6"/>
  <c r="W1434" i="6"/>
  <c r="E482" i="4"/>
  <c r="G482" i="4" s="1"/>
  <c r="J484" i="4"/>
  <c r="AA484" i="4" s="1"/>
  <c r="D1431" i="4"/>
  <c r="W1430" i="4"/>
  <c r="R485" i="6" l="1"/>
  <c r="AI485" i="6" s="1"/>
  <c r="X484" i="6"/>
  <c r="AJ484" i="6" s="1"/>
  <c r="AK484" i="6" s="1"/>
  <c r="R483" i="4"/>
  <c r="AI483" i="4" s="1"/>
  <c r="X482" i="4"/>
  <c r="AJ482" i="4" s="1"/>
  <c r="AK482" i="4" s="1"/>
  <c r="T485" i="9"/>
  <c r="I486" i="9"/>
  <c r="Z486" i="9" s="1"/>
  <c r="D1441" i="9"/>
  <c r="W1440" i="9"/>
  <c r="Q491" i="8"/>
  <c r="AH491" i="8" s="1"/>
  <c r="N489" i="8"/>
  <c r="AE489" i="8" s="1"/>
  <c r="Q491" i="6"/>
  <c r="AH491" i="6" s="1"/>
  <c r="N489" i="6"/>
  <c r="AE489" i="6" s="1"/>
  <c r="K487" i="6"/>
  <c r="AB487" i="6" s="1"/>
  <c r="S484" i="6"/>
  <c r="U484" i="6" s="1"/>
  <c r="H485" i="6"/>
  <c r="Y485" i="6" s="1"/>
  <c r="K487" i="8"/>
  <c r="AB487" i="8" s="1"/>
  <c r="D1441" i="8"/>
  <c r="W1440" i="8"/>
  <c r="D1436" i="6"/>
  <c r="W1435" i="6"/>
  <c r="K485" i="4"/>
  <c r="AB485" i="4" s="1"/>
  <c r="H483" i="4"/>
  <c r="Y483" i="4" s="1"/>
  <c r="S482" i="4"/>
  <c r="U482" i="4" s="1"/>
  <c r="D1432" i="4"/>
  <c r="W1431" i="4"/>
  <c r="F488" i="9"/>
  <c r="V485" i="9" l="1"/>
  <c r="E485" i="9"/>
  <c r="G485" i="9" s="1"/>
  <c r="X485" i="9" s="1"/>
  <c r="D1442" i="9"/>
  <c r="W1441" i="9"/>
  <c r="O490" i="8"/>
  <c r="AF490" i="8" s="1"/>
  <c r="O490" i="6"/>
  <c r="AF490" i="6" s="1"/>
  <c r="L488" i="6"/>
  <c r="AC488" i="6" s="1"/>
  <c r="L488" i="8"/>
  <c r="AC488" i="8" s="1"/>
  <c r="I486" i="6"/>
  <c r="Z486" i="6" s="1"/>
  <c r="T485" i="6"/>
  <c r="D1442" i="8"/>
  <c r="W1441" i="8"/>
  <c r="D1437" i="6"/>
  <c r="W1436" i="6"/>
  <c r="T483" i="4"/>
  <c r="V483" i="4" s="1"/>
  <c r="I484" i="4"/>
  <c r="Z484" i="4" s="1"/>
  <c r="L486" i="4"/>
  <c r="AC486" i="4" s="1"/>
  <c r="D1433" i="4"/>
  <c r="W1432" i="4"/>
  <c r="F483" i="4"/>
  <c r="F488" i="6"/>
  <c r="H486" i="9" l="1"/>
  <c r="Y486" i="9" s="1"/>
  <c r="AJ485" i="9"/>
  <c r="AK485" i="9" s="1"/>
  <c r="S485" i="9"/>
  <c r="U485" i="9" s="1"/>
  <c r="R486" i="9"/>
  <c r="AI486" i="9" s="1"/>
  <c r="D1443" i="9"/>
  <c r="W1442" i="9"/>
  <c r="M489" i="8"/>
  <c r="AD489" i="8" s="1"/>
  <c r="P491" i="8"/>
  <c r="AG491" i="8" s="1"/>
  <c r="M489" i="6"/>
  <c r="AD489" i="6" s="1"/>
  <c r="P491" i="6"/>
  <c r="AG491" i="6" s="1"/>
  <c r="V485" i="6"/>
  <c r="E485" i="6"/>
  <c r="G485" i="6" s="1"/>
  <c r="J487" i="6"/>
  <c r="AA487" i="6" s="1"/>
  <c r="J487" i="8"/>
  <c r="AA487" i="8" s="1"/>
  <c r="D1443" i="8"/>
  <c r="W1442" i="8"/>
  <c r="D1438" i="6"/>
  <c r="W1437" i="6"/>
  <c r="J485" i="4"/>
  <c r="AA485" i="4" s="1"/>
  <c r="E483" i="4"/>
  <c r="G483" i="4" s="1"/>
  <c r="D1434" i="4"/>
  <c r="W1433" i="4"/>
  <c r="R486" i="6" l="1"/>
  <c r="AI486" i="6" s="1"/>
  <c r="X485" i="6"/>
  <c r="R484" i="4"/>
  <c r="AI484" i="4" s="1"/>
  <c r="X483" i="4"/>
  <c r="AJ483" i="4" s="1"/>
  <c r="AK483" i="4" s="1"/>
  <c r="T486" i="9"/>
  <c r="I487" i="9"/>
  <c r="Z487" i="9" s="1"/>
  <c r="D1444" i="9"/>
  <c r="W1443" i="9"/>
  <c r="Q492" i="8"/>
  <c r="AH492" i="8" s="1"/>
  <c r="N490" i="8"/>
  <c r="AE490" i="8" s="1"/>
  <c r="Q492" i="6"/>
  <c r="AH492" i="6" s="1"/>
  <c r="N490" i="6"/>
  <c r="AE490" i="6" s="1"/>
  <c r="K488" i="8"/>
  <c r="AB488" i="8" s="1"/>
  <c r="K488" i="6"/>
  <c r="AB488" i="6" s="1"/>
  <c r="S485" i="6"/>
  <c r="U485" i="6" s="1"/>
  <c r="H486" i="6"/>
  <c r="Y486" i="6" s="1"/>
  <c r="AJ485" i="6"/>
  <c r="AK485" i="6" s="1"/>
  <c r="D1444" i="8"/>
  <c r="W1443" i="8"/>
  <c r="D1439" i="6"/>
  <c r="W1438" i="6"/>
  <c r="H484" i="4"/>
  <c r="Y484" i="4" s="1"/>
  <c r="S483" i="4"/>
  <c r="U483" i="4" s="1"/>
  <c r="K486" i="4"/>
  <c r="AB486" i="4" s="1"/>
  <c r="D1435" i="4"/>
  <c r="W1434" i="4"/>
  <c r="F489" i="9"/>
  <c r="V486" i="9" l="1"/>
  <c r="E486" i="9"/>
  <c r="G486" i="9" s="1"/>
  <c r="X486" i="9" s="1"/>
  <c r="D1445" i="9"/>
  <c r="W1444" i="9"/>
  <c r="O491" i="8"/>
  <c r="AF491" i="8" s="1"/>
  <c r="O491" i="6"/>
  <c r="AF491" i="6" s="1"/>
  <c r="I487" i="6"/>
  <c r="Z487" i="6" s="1"/>
  <c r="T486" i="6"/>
  <c r="L489" i="6"/>
  <c r="AC489" i="6" s="1"/>
  <c r="L489" i="8"/>
  <c r="AC489" i="8" s="1"/>
  <c r="D1445" i="8"/>
  <c r="W1444" i="8"/>
  <c r="D1440" i="6"/>
  <c r="W1439" i="6"/>
  <c r="L487" i="4"/>
  <c r="AC487" i="4" s="1"/>
  <c r="I485" i="4"/>
  <c r="Z485" i="4" s="1"/>
  <c r="T484" i="4"/>
  <c r="V484" i="4" s="1"/>
  <c r="D1436" i="4"/>
  <c r="W1435" i="4"/>
  <c r="F484" i="4"/>
  <c r="F489" i="6"/>
  <c r="S486" i="9" l="1"/>
  <c r="U486" i="9" s="1"/>
  <c r="AJ486" i="9"/>
  <c r="AK486" i="9" s="1"/>
  <c r="H487" i="9"/>
  <c r="Y487" i="9" s="1"/>
  <c r="R487" i="9"/>
  <c r="AI487" i="9" s="1"/>
  <c r="D1446" i="9"/>
  <c r="W1445" i="9"/>
  <c r="M490" i="8"/>
  <c r="AD490" i="8" s="1"/>
  <c r="P492" i="8"/>
  <c r="AG492" i="8" s="1"/>
  <c r="M490" i="6"/>
  <c r="AD490" i="6" s="1"/>
  <c r="P492" i="6"/>
  <c r="AG492" i="6" s="1"/>
  <c r="J488" i="8"/>
  <c r="AA488" i="8" s="1"/>
  <c r="V486" i="6"/>
  <c r="E486" i="6"/>
  <c r="G486" i="6" s="1"/>
  <c r="J488" i="6"/>
  <c r="AA488" i="6" s="1"/>
  <c r="D1446" i="8"/>
  <c r="W1445" i="8"/>
  <c r="D1441" i="6"/>
  <c r="W1440" i="6"/>
  <c r="J486" i="4"/>
  <c r="AA486" i="4" s="1"/>
  <c r="E484" i="4"/>
  <c r="G484" i="4" s="1"/>
  <c r="D1437" i="4"/>
  <c r="W1436" i="4"/>
  <c r="R487" i="6" l="1"/>
  <c r="AI487" i="6" s="1"/>
  <c r="X486" i="6"/>
  <c r="R485" i="4"/>
  <c r="AI485" i="4" s="1"/>
  <c r="X484" i="4"/>
  <c r="AJ484" i="4" s="1"/>
  <c r="AK484" i="4" s="1"/>
  <c r="T487" i="9"/>
  <c r="I488" i="9"/>
  <c r="Z488" i="9" s="1"/>
  <c r="D1447" i="9"/>
  <c r="W1446" i="9"/>
  <c r="Q493" i="8"/>
  <c r="AH493" i="8" s="1"/>
  <c r="N491" i="8"/>
  <c r="AE491" i="8" s="1"/>
  <c r="Q493" i="6"/>
  <c r="AH493" i="6" s="1"/>
  <c r="N491" i="6"/>
  <c r="AE491" i="6" s="1"/>
  <c r="K489" i="6"/>
  <c r="AB489" i="6" s="1"/>
  <c r="AJ486" i="6"/>
  <c r="AK486" i="6" s="1"/>
  <c r="H487" i="6"/>
  <c r="Y487" i="6" s="1"/>
  <c r="S486" i="6"/>
  <c r="U486" i="6" s="1"/>
  <c r="K489" i="8"/>
  <c r="AB489" i="8" s="1"/>
  <c r="D1447" i="8"/>
  <c r="W1446" i="8"/>
  <c r="D1442" i="6"/>
  <c r="W1441" i="6"/>
  <c r="S484" i="4"/>
  <c r="U484" i="4" s="1"/>
  <c r="H485" i="4"/>
  <c r="Y485" i="4" s="1"/>
  <c r="K487" i="4"/>
  <c r="AB487" i="4" s="1"/>
  <c r="D1438" i="4"/>
  <c r="W1437" i="4"/>
  <c r="F490" i="9"/>
  <c r="V487" i="9" l="1"/>
  <c r="E487" i="9"/>
  <c r="G487" i="9" s="1"/>
  <c r="X487" i="9" s="1"/>
  <c r="D1448" i="9"/>
  <c r="W1447" i="9"/>
  <c r="O492" i="8"/>
  <c r="AF492" i="8" s="1"/>
  <c r="O492" i="6"/>
  <c r="AF492" i="6" s="1"/>
  <c r="L490" i="8"/>
  <c r="AC490" i="8" s="1"/>
  <c r="T487" i="6"/>
  <c r="I488" i="6"/>
  <c r="Z488" i="6" s="1"/>
  <c r="L490" i="6"/>
  <c r="AC490" i="6" s="1"/>
  <c r="D1448" i="8"/>
  <c r="W1447" i="8"/>
  <c r="D1443" i="6"/>
  <c r="W1442" i="6"/>
  <c r="L488" i="4"/>
  <c r="AC488" i="4" s="1"/>
  <c r="T485" i="4"/>
  <c r="V485" i="4" s="1"/>
  <c r="I486" i="4"/>
  <c r="Z486" i="4" s="1"/>
  <c r="D1439" i="4"/>
  <c r="W1438" i="4"/>
  <c r="F485" i="4"/>
  <c r="F490" i="6"/>
  <c r="H488" i="9" l="1"/>
  <c r="Y488" i="9" s="1"/>
  <c r="S487" i="9"/>
  <c r="U487" i="9" s="1"/>
  <c r="AJ487" i="9"/>
  <c r="AK487" i="9" s="1"/>
  <c r="R488" i="9"/>
  <c r="AI488" i="9" s="1"/>
  <c r="D1449" i="9"/>
  <c r="W1448" i="9"/>
  <c r="P493" i="8"/>
  <c r="AG493" i="8" s="1"/>
  <c r="M491" i="8"/>
  <c r="AD491" i="8" s="1"/>
  <c r="M491" i="6"/>
  <c r="AD491" i="6" s="1"/>
  <c r="P493" i="6"/>
  <c r="AG493" i="6" s="1"/>
  <c r="J489" i="6"/>
  <c r="AA489" i="6" s="1"/>
  <c r="V487" i="6"/>
  <c r="E487" i="6"/>
  <c r="G487" i="6" s="1"/>
  <c r="J489" i="8"/>
  <c r="AA489" i="8" s="1"/>
  <c r="D1449" i="8"/>
  <c r="W1448" i="8"/>
  <c r="D1444" i="6"/>
  <c r="W1443" i="6"/>
  <c r="J487" i="4"/>
  <c r="AA487" i="4" s="1"/>
  <c r="E485" i="4"/>
  <c r="G485" i="4" s="1"/>
  <c r="D1440" i="4"/>
  <c r="W1439" i="4"/>
  <c r="R488" i="6" l="1"/>
  <c r="AI488" i="6" s="1"/>
  <c r="X487" i="6"/>
  <c r="AJ487" i="6" s="1"/>
  <c r="AK487" i="6" s="1"/>
  <c r="R486" i="4"/>
  <c r="AI486" i="4" s="1"/>
  <c r="X485" i="4"/>
  <c r="AJ485" i="4" s="1"/>
  <c r="AK485" i="4" s="1"/>
  <c r="T488" i="9"/>
  <c r="I489" i="9"/>
  <c r="Z489" i="9" s="1"/>
  <c r="D1450" i="9"/>
  <c r="W1449" i="9"/>
  <c r="N492" i="8"/>
  <c r="AE492" i="8" s="1"/>
  <c r="Q494" i="8"/>
  <c r="AH494" i="8" s="1"/>
  <c r="Q494" i="6"/>
  <c r="AH494" i="6" s="1"/>
  <c r="N492" i="6"/>
  <c r="AE492" i="6" s="1"/>
  <c r="K490" i="8"/>
  <c r="AB490" i="8" s="1"/>
  <c r="S487" i="6"/>
  <c r="U487" i="6" s="1"/>
  <c r="H488" i="6"/>
  <c r="Y488" i="6" s="1"/>
  <c r="K490" i="6"/>
  <c r="AB490" i="6" s="1"/>
  <c r="D1450" i="8"/>
  <c r="W1449" i="8"/>
  <c r="D1445" i="6"/>
  <c r="W1444" i="6"/>
  <c r="H486" i="4"/>
  <c r="Y486" i="4" s="1"/>
  <c r="S485" i="4"/>
  <c r="U485" i="4" s="1"/>
  <c r="K488" i="4"/>
  <c r="AB488" i="4" s="1"/>
  <c r="D1441" i="4"/>
  <c r="W1440" i="4"/>
  <c r="F491" i="9"/>
  <c r="V488" i="9" l="1"/>
  <c r="E488" i="9"/>
  <c r="G488" i="9" s="1"/>
  <c r="X488" i="9" s="1"/>
  <c r="D1451" i="9"/>
  <c r="W1450" i="9"/>
  <c r="O493" i="8"/>
  <c r="AF493" i="8" s="1"/>
  <c r="O493" i="6"/>
  <c r="AF493" i="6" s="1"/>
  <c r="L491" i="8"/>
  <c r="AC491" i="8" s="1"/>
  <c r="L491" i="6"/>
  <c r="AC491" i="6" s="1"/>
  <c r="I489" i="6"/>
  <c r="Z489" i="6" s="1"/>
  <c r="T488" i="6"/>
  <c r="D1451" i="8"/>
  <c r="W1450" i="8"/>
  <c r="D1446" i="6"/>
  <c r="W1445" i="6"/>
  <c r="L489" i="4"/>
  <c r="AC489" i="4" s="1"/>
  <c r="T486" i="4"/>
  <c r="V486" i="4" s="1"/>
  <c r="I487" i="4"/>
  <c r="Z487" i="4" s="1"/>
  <c r="D1442" i="4"/>
  <c r="W1441" i="4"/>
  <c r="F486" i="4"/>
  <c r="F491" i="6"/>
  <c r="AJ488" i="9" l="1"/>
  <c r="AK488" i="9" s="1"/>
  <c r="S488" i="9"/>
  <c r="U488" i="9" s="1"/>
  <c r="H489" i="9"/>
  <c r="Y489" i="9" s="1"/>
  <c r="R489" i="9"/>
  <c r="AI489" i="9" s="1"/>
  <c r="W1451" i="9"/>
  <c r="D1452" i="9"/>
  <c r="M492" i="8"/>
  <c r="AD492" i="8" s="1"/>
  <c r="P494" i="8"/>
  <c r="AG494" i="8" s="1"/>
  <c r="M492" i="6"/>
  <c r="AD492" i="6" s="1"/>
  <c r="P494" i="6"/>
  <c r="AG494" i="6" s="1"/>
  <c r="J490" i="8"/>
  <c r="AA490" i="8" s="1"/>
  <c r="V488" i="6"/>
  <c r="E488" i="6"/>
  <c r="G488" i="6" s="1"/>
  <c r="J490" i="6"/>
  <c r="AA490" i="6" s="1"/>
  <c r="D1452" i="8"/>
  <c r="W1451" i="8"/>
  <c r="D1447" i="6"/>
  <c r="W1446" i="6"/>
  <c r="J488" i="4"/>
  <c r="AA488" i="4" s="1"/>
  <c r="E486" i="4"/>
  <c r="G486" i="4" s="1"/>
  <c r="D1443" i="4"/>
  <c r="W1442" i="4"/>
  <c r="R489" i="6" l="1"/>
  <c r="AI489" i="6" s="1"/>
  <c r="X488" i="6"/>
  <c r="AJ488" i="6" s="1"/>
  <c r="AK488" i="6" s="1"/>
  <c r="R487" i="4"/>
  <c r="AI487" i="4" s="1"/>
  <c r="X486" i="4"/>
  <c r="AJ486" i="4" s="1"/>
  <c r="AK486" i="4" s="1"/>
  <c r="I490" i="9"/>
  <c r="Z490" i="9" s="1"/>
  <c r="T489" i="9"/>
  <c r="D1453" i="9"/>
  <c r="W1452" i="9"/>
  <c r="Q495" i="8"/>
  <c r="AH495" i="8" s="1"/>
  <c r="N493" i="8"/>
  <c r="AE493" i="8" s="1"/>
  <c r="Q495" i="6"/>
  <c r="AH495" i="6" s="1"/>
  <c r="N493" i="6"/>
  <c r="AE493" i="6" s="1"/>
  <c r="K491" i="6"/>
  <c r="AB491" i="6" s="1"/>
  <c r="S488" i="6"/>
  <c r="U488" i="6" s="1"/>
  <c r="H489" i="6"/>
  <c r="Y489" i="6" s="1"/>
  <c r="K491" i="8"/>
  <c r="AB491" i="8" s="1"/>
  <c r="D1453" i="8"/>
  <c r="W1452" i="8"/>
  <c r="D1448" i="6"/>
  <c r="W1447" i="6"/>
  <c r="H487" i="4"/>
  <c r="Y487" i="4" s="1"/>
  <c r="S486" i="4"/>
  <c r="U486" i="4" s="1"/>
  <c r="K489" i="4"/>
  <c r="AB489" i="4" s="1"/>
  <c r="D1444" i="4"/>
  <c r="W1443" i="4"/>
  <c r="F492" i="9"/>
  <c r="V489" i="9" l="1"/>
  <c r="E489" i="9"/>
  <c r="G489" i="9" s="1"/>
  <c r="X489" i="9" s="1"/>
  <c r="D1454" i="9"/>
  <c r="W1453" i="9"/>
  <c r="O494" i="8"/>
  <c r="AF494" i="8" s="1"/>
  <c r="O494" i="6"/>
  <c r="AF494" i="6" s="1"/>
  <c r="L492" i="6"/>
  <c r="AC492" i="6" s="1"/>
  <c r="L492" i="8"/>
  <c r="AC492" i="8" s="1"/>
  <c r="I490" i="6"/>
  <c r="Z490" i="6" s="1"/>
  <c r="T489" i="6"/>
  <c r="D1454" i="8"/>
  <c r="W1453" i="8"/>
  <c r="D1449" i="6"/>
  <c r="W1448" i="6"/>
  <c r="L490" i="4"/>
  <c r="AC490" i="4" s="1"/>
  <c r="I488" i="4"/>
  <c r="Z488" i="4" s="1"/>
  <c r="T487" i="4"/>
  <c r="V487" i="4" s="1"/>
  <c r="D1445" i="4"/>
  <c r="W1444" i="4"/>
  <c r="F492" i="6"/>
  <c r="F487" i="4"/>
  <c r="H490" i="9" l="1"/>
  <c r="Y490" i="9" s="1"/>
  <c r="S489" i="9"/>
  <c r="U489" i="9" s="1"/>
  <c r="AJ489" i="9"/>
  <c r="AK489" i="9" s="1"/>
  <c r="R490" i="9"/>
  <c r="AI490" i="9" s="1"/>
  <c r="D1455" i="9"/>
  <c r="W1454" i="9"/>
  <c r="P495" i="8"/>
  <c r="AG495" i="8" s="1"/>
  <c r="M493" i="8"/>
  <c r="AD493" i="8" s="1"/>
  <c r="M493" i="6"/>
  <c r="AD493" i="6" s="1"/>
  <c r="P495" i="6"/>
  <c r="AG495" i="6" s="1"/>
  <c r="J491" i="8"/>
  <c r="AA491" i="8" s="1"/>
  <c r="V489" i="6"/>
  <c r="E489" i="6"/>
  <c r="G489" i="6" s="1"/>
  <c r="J491" i="6"/>
  <c r="AA491" i="6" s="1"/>
  <c r="D1455" i="8"/>
  <c r="W1454" i="8"/>
  <c r="D1450" i="6"/>
  <c r="W1449" i="6"/>
  <c r="E487" i="4"/>
  <c r="G487" i="4" s="1"/>
  <c r="J489" i="4"/>
  <c r="AA489" i="4" s="1"/>
  <c r="D1446" i="4"/>
  <c r="W1445" i="4"/>
  <c r="R490" i="6" l="1"/>
  <c r="AI490" i="6" s="1"/>
  <c r="X489" i="6"/>
  <c r="AJ489" i="6" s="1"/>
  <c r="AK489" i="6" s="1"/>
  <c r="R488" i="4"/>
  <c r="AI488" i="4" s="1"/>
  <c r="X487" i="4"/>
  <c r="AJ487" i="4" s="1"/>
  <c r="AK487" i="4" s="1"/>
  <c r="T490" i="9"/>
  <c r="I491" i="9"/>
  <c r="Z491" i="9" s="1"/>
  <c r="D1456" i="9"/>
  <c r="W1455" i="9"/>
  <c r="N494" i="8"/>
  <c r="AE494" i="8" s="1"/>
  <c r="Q496" i="8"/>
  <c r="AH496" i="8" s="1"/>
  <c r="Q496" i="6"/>
  <c r="AH496" i="6" s="1"/>
  <c r="N494" i="6"/>
  <c r="AE494" i="6" s="1"/>
  <c r="K492" i="6"/>
  <c r="AB492" i="6" s="1"/>
  <c r="S489" i="6"/>
  <c r="U489" i="6" s="1"/>
  <c r="H490" i="6"/>
  <c r="Y490" i="6" s="1"/>
  <c r="K492" i="8"/>
  <c r="AB492" i="8" s="1"/>
  <c r="D1456" i="8"/>
  <c r="W1455" i="8"/>
  <c r="D1451" i="6"/>
  <c r="W1450" i="6"/>
  <c r="K490" i="4"/>
  <c r="AB490" i="4" s="1"/>
  <c r="H488" i="4"/>
  <c r="Y488" i="4" s="1"/>
  <c r="S487" i="4"/>
  <c r="U487" i="4" s="1"/>
  <c r="D1447" i="4"/>
  <c r="W1446" i="4"/>
  <c r="F493" i="9"/>
  <c r="V490" i="9" l="1"/>
  <c r="E490" i="9"/>
  <c r="G490" i="9" s="1"/>
  <c r="X490" i="9" s="1"/>
  <c r="D1457" i="9"/>
  <c r="W1456" i="9"/>
  <c r="O495" i="8"/>
  <c r="AF495" i="8" s="1"/>
  <c r="O495" i="6"/>
  <c r="AF495" i="6" s="1"/>
  <c r="L493" i="6"/>
  <c r="AC493" i="6" s="1"/>
  <c r="L493" i="8"/>
  <c r="AC493" i="8" s="1"/>
  <c r="I491" i="6"/>
  <c r="Z491" i="6" s="1"/>
  <c r="T490" i="6"/>
  <c r="D1457" i="8"/>
  <c r="W1456" i="8"/>
  <c r="D1452" i="6"/>
  <c r="W1451" i="6"/>
  <c r="T488" i="4"/>
  <c r="V488" i="4" s="1"/>
  <c r="I489" i="4"/>
  <c r="Z489" i="4" s="1"/>
  <c r="L491" i="4"/>
  <c r="AC491" i="4" s="1"/>
  <c r="D1448" i="4"/>
  <c r="W1447" i="4"/>
  <c r="F493" i="6"/>
  <c r="F488" i="4"/>
  <c r="AJ490" i="9" l="1"/>
  <c r="AK490" i="9" s="1"/>
  <c r="S490" i="9"/>
  <c r="U490" i="9" s="1"/>
  <c r="H491" i="9"/>
  <c r="Y491" i="9" s="1"/>
  <c r="R491" i="9"/>
  <c r="AI491" i="9" s="1"/>
  <c r="D1458" i="9"/>
  <c r="W1457" i="9"/>
  <c r="M494" i="8"/>
  <c r="AD494" i="8" s="1"/>
  <c r="P496" i="8"/>
  <c r="AG496" i="8" s="1"/>
  <c r="M494" i="6"/>
  <c r="AD494" i="6" s="1"/>
  <c r="P496" i="6"/>
  <c r="AG496" i="6" s="1"/>
  <c r="E490" i="6"/>
  <c r="G490" i="6" s="1"/>
  <c r="V490" i="6"/>
  <c r="J492" i="6"/>
  <c r="AA492" i="6" s="1"/>
  <c r="J492" i="8"/>
  <c r="AA492" i="8" s="1"/>
  <c r="D1458" i="8"/>
  <c r="W1457" i="8"/>
  <c r="D1453" i="6"/>
  <c r="W1452" i="6"/>
  <c r="J490" i="4"/>
  <c r="AA490" i="4" s="1"/>
  <c r="E488" i="4"/>
  <c r="G488" i="4" s="1"/>
  <c r="D1449" i="4"/>
  <c r="W1448" i="4"/>
  <c r="R491" i="6" l="1"/>
  <c r="AI491" i="6" s="1"/>
  <c r="X490" i="6"/>
  <c r="R489" i="4"/>
  <c r="AI489" i="4" s="1"/>
  <c r="X488" i="4"/>
  <c r="AJ488" i="4" s="1"/>
  <c r="AK488" i="4" s="1"/>
  <c r="I492" i="9"/>
  <c r="Z492" i="9" s="1"/>
  <c r="T491" i="9"/>
  <c r="D1459" i="9"/>
  <c r="W1458" i="9"/>
  <c r="Q497" i="8"/>
  <c r="AH497" i="8" s="1"/>
  <c r="N495" i="8"/>
  <c r="AE495" i="8" s="1"/>
  <c r="Q497" i="6"/>
  <c r="AH497" i="6" s="1"/>
  <c r="N495" i="6"/>
  <c r="AE495" i="6" s="1"/>
  <c r="K493" i="8"/>
  <c r="AB493" i="8" s="1"/>
  <c r="K493" i="6"/>
  <c r="AB493" i="6" s="1"/>
  <c r="S490" i="6"/>
  <c r="U490" i="6" s="1"/>
  <c r="H491" i="6"/>
  <c r="Y491" i="6" s="1"/>
  <c r="AJ490" i="6"/>
  <c r="AK490" i="6" s="1"/>
  <c r="D1459" i="8"/>
  <c r="W1458" i="8"/>
  <c r="D1454" i="6"/>
  <c r="W1453" i="6"/>
  <c r="S488" i="4"/>
  <c r="U488" i="4" s="1"/>
  <c r="H489" i="4"/>
  <c r="Y489" i="4" s="1"/>
  <c r="K491" i="4"/>
  <c r="AB491" i="4" s="1"/>
  <c r="D1450" i="4"/>
  <c r="W1449" i="4"/>
  <c r="F494" i="9"/>
  <c r="V491" i="9" l="1"/>
  <c r="E491" i="9"/>
  <c r="G491" i="9" s="1"/>
  <c r="X491" i="9" s="1"/>
  <c r="W1459" i="9"/>
  <c r="D1460" i="9"/>
  <c r="O496" i="8"/>
  <c r="AF496" i="8" s="1"/>
  <c r="O496" i="6"/>
  <c r="AF496" i="6" s="1"/>
  <c r="T491" i="6"/>
  <c r="I492" i="6"/>
  <c r="Z492" i="6" s="1"/>
  <c r="L494" i="6"/>
  <c r="AC494" i="6" s="1"/>
  <c r="L494" i="8"/>
  <c r="AC494" i="8" s="1"/>
  <c r="D1460" i="8"/>
  <c r="W1459" i="8"/>
  <c r="D1455" i="6"/>
  <c r="W1454" i="6"/>
  <c r="L492" i="4"/>
  <c r="AC492" i="4" s="1"/>
  <c r="T489" i="4"/>
  <c r="V489" i="4" s="1"/>
  <c r="I490" i="4"/>
  <c r="Z490" i="4" s="1"/>
  <c r="D1451" i="4"/>
  <c r="W1450" i="4"/>
  <c r="F489" i="4"/>
  <c r="F494" i="6"/>
  <c r="H492" i="9" l="1"/>
  <c r="Y492" i="9" s="1"/>
  <c r="S491" i="9"/>
  <c r="U491" i="9" s="1"/>
  <c r="AJ491" i="9"/>
  <c r="AK491" i="9" s="1"/>
  <c r="R492" i="9"/>
  <c r="AI492" i="9" s="1"/>
  <c r="D1461" i="9"/>
  <c r="W1460" i="9"/>
  <c r="M495" i="8"/>
  <c r="AD495" i="8" s="1"/>
  <c r="P497" i="8"/>
  <c r="AG497" i="8" s="1"/>
  <c r="M495" i="6"/>
  <c r="AD495" i="6" s="1"/>
  <c r="P497" i="6"/>
  <c r="AG497" i="6" s="1"/>
  <c r="J493" i="8"/>
  <c r="AA493" i="8" s="1"/>
  <c r="J493" i="6"/>
  <c r="AA493" i="6" s="1"/>
  <c r="V491" i="6"/>
  <c r="E491" i="6"/>
  <c r="G491" i="6" s="1"/>
  <c r="D1461" i="8"/>
  <c r="W1460" i="8"/>
  <c r="D1456" i="6"/>
  <c r="W1455" i="6"/>
  <c r="J491" i="4"/>
  <c r="AA491" i="4" s="1"/>
  <c r="E489" i="4"/>
  <c r="G489" i="4" s="1"/>
  <c r="D1452" i="4"/>
  <c r="W1451" i="4"/>
  <c r="R492" i="6" l="1"/>
  <c r="AI492" i="6" s="1"/>
  <c r="X491" i="6"/>
  <c r="R490" i="4"/>
  <c r="AI490" i="4" s="1"/>
  <c r="X489" i="4"/>
  <c r="AJ489" i="4" s="1"/>
  <c r="AK489" i="4" s="1"/>
  <c r="T492" i="9"/>
  <c r="I493" i="9"/>
  <c r="Z493" i="9" s="1"/>
  <c r="D1462" i="9"/>
  <c r="W1461" i="9"/>
  <c r="Q498" i="8"/>
  <c r="AH498" i="8" s="1"/>
  <c r="N496" i="8"/>
  <c r="AE496" i="8" s="1"/>
  <c r="Q498" i="6"/>
  <c r="AH498" i="6" s="1"/>
  <c r="N496" i="6"/>
  <c r="AE496" i="6" s="1"/>
  <c r="S491" i="6"/>
  <c r="U491" i="6" s="1"/>
  <c r="AJ491" i="6"/>
  <c r="AK491" i="6" s="1"/>
  <c r="H492" i="6"/>
  <c r="Y492" i="6" s="1"/>
  <c r="K494" i="6"/>
  <c r="AB494" i="6" s="1"/>
  <c r="K494" i="8"/>
  <c r="AB494" i="8" s="1"/>
  <c r="D1462" i="8"/>
  <c r="W1461" i="8"/>
  <c r="D1457" i="6"/>
  <c r="W1456" i="6"/>
  <c r="H490" i="4"/>
  <c r="Y490" i="4" s="1"/>
  <c r="S489" i="4"/>
  <c r="U489" i="4" s="1"/>
  <c r="K492" i="4"/>
  <c r="AB492" i="4" s="1"/>
  <c r="D1453" i="4"/>
  <c r="W1452" i="4"/>
  <c r="F495" i="9"/>
  <c r="V492" i="9" l="1"/>
  <c r="E492" i="9"/>
  <c r="G492" i="9" s="1"/>
  <c r="X492" i="9" s="1"/>
  <c r="D1463" i="9"/>
  <c r="W1462" i="9"/>
  <c r="O497" i="8"/>
  <c r="AF497" i="8" s="1"/>
  <c r="O497" i="6"/>
  <c r="AF497" i="6" s="1"/>
  <c r="L495" i="6"/>
  <c r="AC495" i="6" s="1"/>
  <c r="L495" i="8"/>
  <c r="AC495" i="8" s="1"/>
  <c r="I493" i="6"/>
  <c r="Z493" i="6" s="1"/>
  <c r="T492" i="6"/>
  <c r="D1463" i="8"/>
  <c r="W1462" i="8"/>
  <c r="D1458" i="6"/>
  <c r="W1457" i="6"/>
  <c r="L493" i="4"/>
  <c r="AC493" i="4" s="1"/>
  <c r="I491" i="4"/>
  <c r="Z491" i="4" s="1"/>
  <c r="T490" i="4"/>
  <c r="V490" i="4" s="1"/>
  <c r="D1454" i="4"/>
  <c r="W1453" i="4"/>
  <c r="F495" i="6"/>
  <c r="F490" i="4"/>
  <c r="S492" i="9" l="1"/>
  <c r="U492" i="9" s="1"/>
  <c r="AJ492" i="9"/>
  <c r="AK492" i="9" s="1"/>
  <c r="H493" i="9"/>
  <c r="Y493" i="9" s="1"/>
  <c r="R493" i="9"/>
  <c r="AI493" i="9" s="1"/>
  <c r="D1464" i="9"/>
  <c r="W1463" i="9"/>
  <c r="M496" i="8"/>
  <c r="AD496" i="8" s="1"/>
  <c r="P498" i="8"/>
  <c r="AG498" i="8" s="1"/>
  <c r="M496" i="6"/>
  <c r="AD496" i="6" s="1"/>
  <c r="P498" i="6"/>
  <c r="AG498" i="6" s="1"/>
  <c r="J494" i="8"/>
  <c r="AA494" i="8" s="1"/>
  <c r="V492" i="6"/>
  <c r="E492" i="6"/>
  <c r="G492" i="6" s="1"/>
  <c r="J494" i="6"/>
  <c r="AA494" i="6" s="1"/>
  <c r="D1464" i="8"/>
  <c r="W1463" i="8"/>
  <c r="D1459" i="6"/>
  <c r="W1458" i="6"/>
  <c r="E490" i="4"/>
  <c r="G490" i="4" s="1"/>
  <c r="J492" i="4"/>
  <c r="AA492" i="4" s="1"/>
  <c r="D1455" i="4"/>
  <c r="W1454" i="4"/>
  <c r="R493" i="6" l="1"/>
  <c r="AI493" i="6" s="1"/>
  <c r="X492" i="6"/>
  <c r="AJ492" i="6" s="1"/>
  <c r="AK492" i="6" s="1"/>
  <c r="R491" i="4"/>
  <c r="AI491" i="4" s="1"/>
  <c r="X490" i="4"/>
  <c r="AJ490" i="4" s="1"/>
  <c r="AK490" i="4" s="1"/>
  <c r="T493" i="9"/>
  <c r="I494" i="9"/>
  <c r="Z494" i="9" s="1"/>
  <c r="D1465" i="9"/>
  <c r="W1464" i="9"/>
  <c r="Q499" i="8"/>
  <c r="AH499" i="8" s="1"/>
  <c r="N497" i="8"/>
  <c r="AE497" i="8" s="1"/>
  <c r="Q499" i="6"/>
  <c r="AH499" i="6" s="1"/>
  <c r="N497" i="6"/>
  <c r="AE497" i="6" s="1"/>
  <c r="K495" i="6"/>
  <c r="AB495" i="6" s="1"/>
  <c r="S492" i="6"/>
  <c r="U492" i="6" s="1"/>
  <c r="H493" i="6"/>
  <c r="Y493" i="6" s="1"/>
  <c r="K495" i="8"/>
  <c r="AB495" i="8" s="1"/>
  <c r="D1465" i="8"/>
  <c r="W1464" i="8"/>
  <c r="D1460" i="6"/>
  <c r="W1459" i="6"/>
  <c r="K493" i="4"/>
  <c r="AB493" i="4" s="1"/>
  <c r="S490" i="4"/>
  <c r="U490" i="4" s="1"/>
  <c r="H491" i="4"/>
  <c r="Y491" i="4" s="1"/>
  <c r="D1456" i="4"/>
  <c r="W1455" i="4"/>
  <c r="F496" i="9"/>
  <c r="V493" i="9" l="1"/>
  <c r="E493" i="9"/>
  <c r="G493" i="9" s="1"/>
  <c r="X493" i="9" s="1"/>
  <c r="D1466" i="9"/>
  <c r="W1465" i="9"/>
  <c r="O498" i="8"/>
  <c r="AF498" i="8" s="1"/>
  <c r="O498" i="6"/>
  <c r="AF498" i="6" s="1"/>
  <c r="T493" i="6"/>
  <c r="I494" i="6"/>
  <c r="Z494" i="6" s="1"/>
  <c r="L496" i="6"/>
  <c r="AC496" i="6" s="1"/>
  <c r="L496" i="8"/>
  <c r="AC496" i="8" s="1"/>
  <c r="D1466" i="8"/>
  <c r="W1465" i="8"/>
  <c r="D1461" i="6"/>
  <c r="W1460" i="6"/>
  <c r="I492" i="4"/>
  <c r="Z492" i="4" s="1"/>
  <c r="T491" i="4"/>
  <c r="V491" i="4" s="1"/>
  <c r="L494" i="4"/>
  <c r="AC494" i="4" s="1"/>
  <c r="D1457" i="4"/>
  <c r="W1456" i="4"/>
  <c r="F496" i="6"/>
  <c r="F491" i="4"/>
  <c r="H494" i="9" l="1"/>
  <c r="Y494" i="9" s="1"/>
  <c r="AJ493" i="9"/>
  <c r="AK493" i="9" s="1"/>
  <c r="S493" i="9"/>
  <c r="U493" i="9" s="1"/>
  <c r="R494" i="9"/>
  <c r="AI494" i="9" s="1"/>
  <c r="D1467" i="9"/>
  <c r="W1466" i="9"/>
  <c r="M497" i="8"/>
  <c r="AD497" i="8" s="1"/>
  <c r="P499" i="8"/>
  <c r="AG499" i="8" s="1"/>
  <c r="M497" i="6"/>
  <c r="AD497" i="6" s="1"/>
  <c r="P499" i="6"/>
  <c r="AG499" i="6" s="1"/>
  <c r="J495" i="8"/>
  <c r="AA495" i="8" s="1"/>
  <c r="J495" i="6"/>
  <c r="AA495" i="6" s="1"/>
  <c r="V493" i="6"/>
  <c r="E493" i="6"/>
  <c r="G493" i="6" s="1"/>
  <c r="D1467" i="8"/>
  <c r="W1466" i="8"/>
  <c r="D1462" i="6"/>
  <c r="W1461" i="6"/>
  <c r="E491" i="4"/>
  <c r="G491" i="4" s="1"/>
  <c r="J493" i="4"/>
  <c r="AA493" i="4" s="1"/>
  <c r="D1458" i="4"/>
  <c r="W1457" i="4"/>
  <c r="R494" i="6" l="1"/>
  <c r="AI494" i="6" s="1"/>
  <c r="X493" i="6"/>
  <c r="AJ493" i="6" s="1"/>
  <c r="AK493" i="6" s="1"/>
  <c r="R492" i="4"/>
  <c r="AI492" i="4" s="1"/>
  <c r="X491" i="4"/>
  <c r="AJ491" i="4" s="1"/>
  <c r="AK491" i="4" s="1"/>
  <c r="T494" i="9"/>
  <c r="I495" i="9"/>
  <c r="Z495" i="9" s="1"/>
  <c r="D1468" i="9"/>
  <c r="W1467" i="9"/>
  <c r="Q500" i="8"/>
  <c r="AH500" i="8" s="1"/>
  <c r="N498" i="8"/>
  <c r="AE498" i="8" s="1"/>
  <c r="Q500" i="6"/>
  <c r="AH500" i="6" s="1"/>
  <c r="N498" i="6"/>
  <c r="AE498" i="6" s="1"/>
  <c r="S493" i="6"/>
  <c r="U493" i="6" s="1"/>
  <c r="H494" i="6"/>
  <c r="Y494" i="6" s="1"/>
  <c r="K496" i="6"/>
  <c r="AB496" i="6" s="1"/>
  <c r="K496" i="8"/>
  <c r="AB496" i="8" s="1"/>
  <c r="D1468" i="8"/>
  <c r="W1467" i="8"/>
  <c r="D1463" i="6"/>
  <c r="W1462" i="6"/>
  <c r="K494" i="4"/>
  <c r="AB494" i="4" s="1"/>
  <c r="S491" i="4"/>
  <c r="U491" i="4" s="1"/>
  <c r="H492" i="4"/>
  <c r="Y492" i="4" s="1"/>
  <c r="D1459" i="4"/>
  <c r="W1458" i="4"/>
  <c r="F497" i="9"/>
  <c r="V494" i="9" l="1"/>
  <c r="E494" i="9"/>
  <c r="G494" i="9" s="1"/>
  <c r="X494" i="9" s="1"/>
  <c r="D1469" i="9"/>
  <c r="W1468" i="9"/>
  <c r="O499" i="8"/>
  <c r="AF499" i="8" s="1"/>
  <c r="O499" i="6"/>
  <c r="AF499" i="6" s="1"/>
  <c r="I495" i="6"/>
  <c r="Z495" i="6" s="1"/>
  <c r="T494" i="6"/>
  <c r="L497" i="8"/>
  <c r="AC497" i="8" s="1"/>
  <c r="L497" i="6"/>
  <c r="AC497" i="6" s="1"/>
  <c r="D1469" i="8"/>
  <c r="W1468" i="8"/>
  <c r="D1464" i="6"/>
  <c r="W1463" i="6"/>
  <c r="I493" i="4"/>
  <c r="Z493" i="4" s="1"/>
  <c r="T492" i="4"/>
  <c r="V492" i="4" s="1"/>
  <c r="L495" i="4"/>
  <c r="AC495" i="4" s="1"/>
  <c r="D1460" i="4"/>
  <c r="W1459" i="4"/>
  <c r="F497" i="6"/>
  <c r="F492" i="4"/>
  <c r="S494" i="9" l="1"/>
  <c r="U494" i="9" s="1"/>
  <c r="AJ494" i="9"/>
  <c r="AK494" i="9" s="1"/>
  <c r="H495" i="9"/>
  <c r="Y495" i="9" s="1"/>
  <c r="R495" i="9"/>
  <c r="AI495" i="9" s="1"/>
  <c r="D1470" i="9"/>
  <c r="W1469" i="9"/>
  <c r="P500" i="8"/>
  <c r="AG500" i="8" s="1"/>
  <c r="M498" i="8"/>
  <c r="AD498" i="8" s="1"/>
  <c r="M498" i="6"/>
  <c r="AD498" i="6" s="1"/>
  <c r="P500" i="6"/>
  <c r="AG500" i="6" s="1"/>
  <c r="V494" i="6"/>
  <c r="E494" i="6"/>
  <c r="G494" i="6" s="1"/>
  <c r="J496" i="8"/>
  <c r="AA496" i="8" s="1"/>
  <c r="J496" i="6"/>
  <c r="AA496" i="6" s="1"/>
  <c r="D1470" i="8"/>
  <c r="W1469" i="8"/>
  <c r="D1465" i="6"/>
  <c r="W1464" i="6"/>
  <c r="E492" i="4"/>
  <c r="G492" i="4" s="1"/>
  <c r="J494" i="4"/>
  <c r="AA494" i="4" s="1"/>
  <c r="D1461" i="4"/>
  <c r="W1460" i="4"/>
  <c r="R495" i="6" l="1"/>
  <c r="AI495" i="6" s="1"/>
  <c r="X494" i="6"/>
  <c r="AJ494" i="6" s="1"/>
  <c r="AK494" i="6" s="1"/>
  <c r="R493" i="4"/>
  <c r="AI493" i="4" s="1"/>
  <c r="X492" i="4"/>
  <c r="AJ492" i="4" s="1"/>
  <c r="AK492" i="4" s="1"/>
  <c r="T495" i="9"/>
  <c r="I496" i="9"/>
  <c r="Z496" i="9" s="1"/>
  <c r="D1471" i="9"/>
  <c r="W1470" i="9"/>
  <c r="N499" i="8"/>
  <c r="AE499" i="8" s="1"/>
  <c r="Q501" i="8"/>
  <c r="AH501" i="8" s="1"/>
  <c r="Q501" i="6"/>
  <c r="AH501" i="6" s="1"/>
  <c r="N499" i="6"/>
  <c r="AE499" i="6" s="1"/>
  <c r="K497" i="6"/>
  <c r="AB497" i="6" s="1"/>
  <c r="K497" i="8"/>
  <c r="AB497" i="8" s="1"/>
  <c r="H495" i="6"/>
  <c r="Y495" i="6" s="1"/>
  <c r="S494" i="6"/>
  <c r="U494" i="6" s="1"/>
  <c r="D1471" i="8"/>
  <c r="W1470" i="8"/>
  <c r="D1466" i="6"/>
  <c r="W1465" i="6"/>
  <c r="K495" i="4"/>
  <c r="AB495" i="4" s="1"/>
  <c r="H493" i="4"/>
  <c r="Y493" i="4" s="1"/>
  <c r="S492" i="4"/>
  <c r="U492" i="4" s="1"/>
  <c r="D1462" i="4"/>
  <c r="W1461" i="4"/>
  <c r="F498" i="9"/>
  <c r="V495" i="9" l="1"/>
  <c r="E495" i="9"/>
  <c r="G495" i="9" s="1"/>
  <c r="X495" i="9" s="1"/>
  <c r="D1472" i="9"/>
  <c r="W1471" i="9"/>
  <c r="O500" i="8"/>
  <c r="AF500" i="8" s="1"/>
  <c r="O500" i="6"/>
  <c r="AF500" i="6" s="1"/>
  <c r="L498" i="8"/>
  <c r="AC498" i="8" s="1"/>
  <c r="T495" i="6"/>
  <c r="I496" i="6"/>
  <c r="Z496" i="6" s="1"/>
  <c r="L498" i="6"/>
  <c r="AC498" i="6" s="1"/>
  <c r="D1472" i="8"/>
  <c r="W1471" i="8"/>
  <c r="D1467" i="6"/>
  <c r="W1466" i="6"/>
  <c r="I494" i="4"/>
  <c r="Z494" i="4" s="1"/>
  <c r="T493" i="4"/>
  <c r="V493" i="4" s="1"/>
  <c r="L496" i="4"/>
  <c r="AC496" i="4" s="1"/>
  <c r="D1463" i="4"/>
  <c r="W1462" i="4"/>
  <c r="F498" i="6"/>
  <c r="F493" i="4"/>
  <c r="H496" i="9" l="1"/>
  <c r="Y496" i="9" s="1"/>
  <c r="S495" i="9"/>
  <c r="U495" i="9" s="1"/>
  <c r="AJ495" i="9"/>
  <c r="AK495" i="9" s="1"/>
  <c r="R496" i="9"/>
  <c r="AI496" i="9" s="1"/>
  <c r="D1473" i="9"/>
  <c r="W1472" i="9"/>
  <c r="M499" i="8"/>
  <c r="AD499" i="8" s="1"/>
  <c r="P501" i="8"/>
  <c r="AG501" i="8" s="1"/>
  <c r="M499" i="6"/>
  <c r="AD499" i="6" s="1"/>
  <c r="P501" i="6"/>
  <c r="AG501" i="6" s="1"/>
  <c r="J497" i="8"/>
  <c r="AA497" i="8" s="1"/>
  <c r="J497" i="6"/>
  <c r="AA497" i="6" s="1"/>
  <c r="E495" i="6"/>
  <c r="G495" i="6" s="1"/>
  <c r="V495" i="6"/>
  <c r="D1473" i="8"/>
  <c r="W1472" i="8"/>
  <c r="D1468" i="6"/>
  <c r="W1467" i="6"/>
  <c r="E493" i="4"/>
  <c r="G493" i="4" s="1"/>
  <c r="J495" i="4"/>
  <c r="AA495" i="4" s="1"/>
  <c r="D1464" i="4"/>
  <c r="W1463" i="4"/>
  <c r="R496" i="6" l="1"/>
  <c r="AI496" i="6" s="1"/>
  <c r="X495" i="6"/>
  <c r="AJ495" i="6" s="1"/>
  <c r="AK495" i="6" s="1"/>
  <c r="R494" i="4"/>
  <c r="AI494" i="4" s="1"/>
  <c r="X493" i="4"/>
  <c r="AJ493" i="4" s="1"/>
  <c r="AK493" i="4" s="1"/>
  <c r="T496" i="9"/>
  <c r="I497" i="9"/>
  <c r="Z497" i="9" s="1"/>
  <c r="D1474" i="9"/>
  <c r="W1473" i="9"/>
  <c r="Q502" i="8"/>
  <c r="AH502" i="8" s="1"/>
  <c r="N500" i="8"/>
  <c r="AE500" i="8" s="1"/>
  <c r="Q502" i="6"/>
  <c r="AH502" i="6" s="1"/>
  <c r="N500" i="6"/>
  <c r="AE500" i="6" s="1"/>
  <c r="S495" i="6"/>
  <c r="U495" i="6" s="1"/>
  <c r="H496" i="6"/>
  <c r="Y496" i="6" s="1"/>
  <c r="K498" i="6"/>
  <c r="AB498" i="6" s="1"/>
  <c r="K498" i="8"/>
  <c r="AB498" i="8" s="1"/>
  <c r="D1474" i="8"/>
  <c r="W1473" i="8"/>
  <c r="D1469" i="6"/>
  <c r="W1468" i="6"/>
  <c r="K496" i="4"/>
  <c r="AB496" i="4" s="1"/>
  <c r="H494" i="4"/>
  <c r="Y494" i="4" s="1"/>
  <c r="S493" i="4"/>
  <c r="U493" i="4" s="1"/>
  <c r="D1465" i="4"/>
  <c r="W1464" i="4"/>
  <c r="F499" i="9"/>
  <c r="V496" i="9" l="1"/>
  <c r="E496" i="9"/>
  <c r="G496" i="9" s="1"/>
  <c r="X496" i="9" s="1"/>
  <c r="D1475" i="9"/>
  <c r="W1474" i="9"/>
  <c r="O501" i="8"/>
  <c r="AF501" i="8" s="1"/>
  <c r="O501" i="6"/>
  <c r="AF501" i="6" s="1"/>
  <c r="L499" i="8"/>
  <c r="AC499" i="8" s="1"/>
  <c r="L499" i="6"/>
  <c r="AC499" i="6" s="1"/>
  <c r="T496" i="6"/>
  <c r="I497" i="6"/>
  <c r="Z497" i="6" s="1"/>
  <c r="D1475" i="8"/>
  <c r="W1474" i="8"/>
  <c r="D1470" i="6"/>
  <c r="W1469" i="6"/>
  <c r="T494" i="4"/>
  <c r="V494" i="4" s="1"/>
  <c r="I495" i="4"/>
  <c r="Z495" i="4" s="1"/>
  <c r="L497" i="4"/>
  <c r="AC497" i="4" s="1"/>
  <c r="D1466" i="4"/>
  <c r="W1465" i="4"/>
  <c r="F499" i="6"/>
  <c r="F494" i="4"/>
  <c r="AJ496" i="9" l="1"/>
  <c r="AK496" i="9" s="1"/>
  <c r="S496" i="9"/>
  <c r="U496" i="9" s="1"/>
  <c r="H497" i="9"/>
  <c r="Y497" i="9" s="1"/>
  <c r="R497" i="9"/>
  <c r="AI497" i="9" s="1"/>
  <c r="D1476" i="9"/>
  <c r="W1475" i="9"/>
  <c r="M500" i="8"/>
  <c r="AD500" i="8" s="1"/>
  <c r="P502" i="8"/>
  <c r="AG502" i="8" s="1"/>
  <c r="M500" i="6"/>
  <c r="AD500" i="6" s="1"/>
  <c r="P502" i="6"/>
  <c r="AG502" i="6" s="1"/>
  <c r="V496" i="6"/>
  <c r="E496" i="6"/>
  <c r="G496" i="6" s="1"/>
  <c r="J498" i="8"/>
  <c r="AA498" i="8" s="1"/>
  <c r="J498" i="6"/>
  <c r="AA498" i="6" s="1"/>
  <c r="D1476" i="8"/>
  <c r="W1475" i="8"/>
  <c r="D1471" i="6"/>
  <c r="W1470" i="6"/>
  <c r="J496" i="4"/>
  <c r="AA496" i="4" s="1"/>
  <c r="E494" i="4"/>
  <c r="G494" i="4" s="1"/>
  <c r="D1467" i="4"/>
  <c r="W1466" i="4"/>
  <c r="R497" i="6" l="1"/>
  <c r="AI497" i="6" s="1"/>
  <c r="X496" i="6"/>
  <c r="AJ496" i="6" s="1"/>
  <c r="AK496" i="6" s="1"/>
  <c r="R495" i="4"/>
  <c r="AI495" i="4" s="1"/>
  <c r="X494" i="4"/>
  <c r="AJ494" i="4" s="1"/>
  <c r="AK494" i="4" s="1"/>
  <c r="I498" i="9"/>
  <c r="Z498" i="9" s="1"/>
  <c r="T497" i="9"/>
  <c r="D1477" i="9"/>
  <c r="W1476" i="9"/>
  <c r="Q503" i="8"/>
  <c r="AH503" i="8" s="1"/>
  <c r="N501" i="8"/>
  <c r="AE501" i="8" s="1"/>
  <c r="Q503" i="6"/>
  <c r="AH503" i="6" s="1"/>
  <c r="N501" i="6"/>
  <c r="AE501" i="6" s="1"/>
  <c r="K499" i="6"/>
  <c r="AB499" i="6" s="1"/>
  <c r="K499" i="8"/>
  <c r="AB499" i="8" s="1"/>
  <c r="H497" i="6"/>
  <c r="Y497" i="6" s="1"/>
  <c r="S496" i="6"/>
  <c r="U496" i="6" s="1"/>
  <c r="D1477" i="8"/>
  <c r="W1476" i="8"/>
  <c r="D1472" i="6"/>
  <c r="W1471" i="6"/>
  <c r="S494" i="4"/>
  <c r="U494" i="4" s="1"/>
  <c r="H495" i="4"/>
  <c r="Y495" i="4" s="1"/>
  <c r="K497" i="4"/>
  <c r="AB497" i="4" s="1"/>
  <c r="D1468" i="4"/>
  <c r="W1467" i="4"/>
  <c r="F500" i="9"/>
  <c r="V497" i="9" l="1"/>
  <c r="E497" i="9"/>
  <c r="G497" i="9" s="1"/>
  <c r="X497" i="9" s="1"/>
  <c r="D1478" i="9"/>
  <c r="W1477" i="9"/>
  <c r="O502" i="8"/>
  <c r="AF502" i="8" s="1"/>
  <c r="O502" i="6"/>
  <c r="AF502" i="6" s="1"/>
  <c r="I498" i="6"/>
  <c r="Z498" i="6" s="1"/>
  <c r="T497" i="6"/>
  <c r="L500" i="8"/>
  <c r="AC500" i="8" s="1"/>
  <c r="L500" i="6"/>
  <c r="AC500" i="6" s="1"/>
  <c r="D1478" i="8"/>
  <c r="W1477" i="8"/>
  <c r="D1473" i="6"/>
  <c r="W1472" i="6"/>
  <c r="L498" i="4"/>
  <c r="AC498" i="4" s="1"/>
  <c r="T495" i="4"/>
  <c r="V495" i="4" s="1"/>
  <c r="I496" i="4"/>
  <c r="Z496" i="4" s="1"/>
  <c r="D1469" i="4"/>
  <c r="W1468" i="4"/>
  <c r="F495" i="4"/>
  <c r="F500" i="6"/>
  <c r="H498" i="9" l="1"/>
  <c r="Y498" i="9" s="1"/>
  <c r="S497" i="9"/>
  <c r="U497" i="9" s="1"/>
  <c r="AJ497" i="9"/>
  <c r="AK497" i="9" s="1"/>
  <c r="R498" i="9"/>
  <c r="AI498" i="9" s="1"/>
  <c r="W1478" i="9"/>
  <c r="D1479" i="9"/>
  <c r="M501" i="8"/>
  <c r="AD501" i="8" s="1"/>
  <c r="P503" i="8"/>
  <c r="AG503" i="8" s="1"/>
  <c r="M501" i="6"/>
  <c r="AD501" i="6" s="1"/>
  <c r="P503" i="6"/>
  <c r="AG503" i="6" s="1"/>
  <c r="V497" i="6"/>
  <c r="E497" i="6"/>
  <c r="G497" i="6" s="1"/>
  <c r="J499" i="6"/>
  <c r="AA499" i="6" s="1"/>
  <c r="J499" i="8"/>
  <c r="AA499" i="8" s="1"/>
  <c r="D1479" i="8"/>
  <c r="W1478" i="8"/>
  <c r="D1474" i="6"/>
  <c r="W1473" i="6"/>
  <c r="J497" i="4"/>
  <c r="AA497" i="4" s="1"/>
  <c r="E495" i="4"/>
  <c r="G495" i="4" s="1"/>
  <c r="D1470" i="4"/>
  <c r="W1469" i="4"/>
  <c r="R498" i="6" l="1"/>
  <c r="AI498" i="6" s="1"/>
  <c r="X497" i="6"/>
  <c r="AJ497" i="6" s="1"/>
  <c r="AK497" i="6" s="1"/>
  <c r="R496" i="4"/>
  <c r="AI496" i="4" s="1"/>
  <c r="X495" i="4"/>
  <c r="AJ495" i="4" s="1"/>
  <c r="AK495" i="4" s="1"/>
  <c r="T498" i="9"/>
  <c r="I499" i="9"/>
  <c r="Z499" i="9" s="1"/>
  <c r="D1480" i="9"/>
  <c r="W1479" i="9"/>
  <c r="Q504" i="8"/>
  <c r="AH504" i="8" s="1"/>
  <c r="N502" i="8"/>
  <c r="AE502" i="8" s="1"/>
  <c r="Q504" i="6"/>
  <c r="AH504" i="6" s="1"/>
  <c r="N502" i="6"/>
  <c r="AE502" i="6" s="1"/>
  <c r="K500" i="8"/>
  <c r="AB500" i="8" s="1"/>
  <c r="K500" i="6"/>
  <c r="AB500" i="6" s="1"/>
  <c r="S497" i="6"/>
  <c r="U497" i="6" s="1"/>
  <c r="H498" i="6"/>
  <c r="Y498" i="6" s="1"/>
  <c r="D1480" i="8"/>
  <c r="W1479" i="8"/>
  <c r="D1475" i="6"/>
  <c r="W1474" i="6"/>
  <c r="H496" i="4"/>
  <c r="Y496" i="4" s="1"/>
  <c r="S495" i="4"/>
  <c r="U495" i="4" s="1"/>
  <c r="K498" i="4"/>
  <c r="AB498" i="4" s="1"/>
  <c r="D1471" i="4"/>
  <c r="W1470" i="4"/>
  <c r="F501" i="9"/>
  <c r="V498" i="9" l="1"/>
  <c r="E498" i="9"/>
  <c r="G498" i="9" s="1"/>
  <c r="X498" i="9" s="1"/>
  <c r="W1480" i="9"/>
  <c r="D1481" i="9"/>
  <c r="O503" i="8"/>
  <c r="AF503" i="8" s="1"/>
  <c r="O503" i="6"/>
  <c r="AF503" i="6" s="1"/>
  <c r="L501" i="6"/>
  <c r="AC501" i="6" s="1"/>
  <c r="L501" i="8"/>
  <c r="AC501" i="8" s="1"/>
  <c r="T498" i="6"/>
  <c r="I499" i="6"/>
  <c r="Z499" i="6" s="1"/>
  <c r="D1481" i="8"/>
  <c r="W1480" i="8"/>
  <c r="D1476" i="6"/>
  <c r="W1475" i="6"/>
  <c r="I497" i="4"/>
  <c r="Z497" i="4" s="1"/>
  <c r="T496" i="4"/>
  <c r="V496" i="4" s="1"/>
  <c r="L499" i="4"/>
  <c r="AC499" i="4" s="1"/>
  <c r="D1472" i="4"/>
  <c r="W1471" i="4"/>
  <c r="F496" i="4"/>
  <c r="F501" i="6"/>
  <c r="AJ498" i="9" l="1"/>
  <c r="AK498" i="9" s="1"/>
  <c r="S498" i="9"/>
  <c r="U498" i="9" s="1"/>
  <c r="H499" i="9"/>
  <c r="Y499" i="9" s="1"/>
  <c r="R499" i="9"/>
  <c r="AI499" i="9" s="1"/>
  <c r="D1482" i="9"/>
  <c r="W1481" i="9"/>
  <c r="M502" i="8"/>
  <c r="AD502" i="8" s="1"/>
  <c r="P504" i="8"/>
  <c r="AG504" i="8" s="1"/>
  <c r="M502" i="6"/>
  <c r="AD502" i="6" s="1"/>
  <c r="P504" i="6"/>
  <c r="AG504" i="6" s="1"/>
  <c r="J500" i="6"/>
  <c r="AA500" i="6" s="1"/>
  <c r="V498" i="6"/>
  <c r="E498" i="6"/>
  <c r="G498" i="6" s="1"/>
  <c r="J500" i="8"/>
  <c r="AA500" i="8" s="1"/>
  <c r="D1482" i="8"/>
  <c r="W1481" i="8"/>
  <c r="D1477" i="6"/>
  <c r="W1476" i="6"/>
  <c r="E496" i="4"/>
  <c r="G496" i="4" s="1"/>
  <c r="J498" i="4"/>
  <c r="AA498" i="4" s="1"/>
  <c r="D1473" i="4"/>
  <c r="W1472" i="4"/>
  <c r="R499" i="6" l="1"/>
  <c r="AI499" i="6" s="1"/>
  <c r="X498" i="6"/>
  <c r="AJ498" i="6" s="1"/>
  <c r="AK498" i="6" s="1"/>
  <c r="R497" i="4"/>
  <c r="AI497" i="4" s="1"/>
  <c r="X496" i="4"/>
  <c r="AJ496" i="4" s="1"/>
  <c r="AK496" i="4" s="1"/>
  <c r="I500" i="9"/>
  <c r="Z500" i="9" s="1"/>
  <c r="T499" i="9"/>
  <c r="D1483" i="9"/>
  <c r="W1482" i="9"/>
  <c r="Q505" i="8"/>
  <c r="AH505" i="8" s="1"/>
  <c r="N503" i="8"/>
  <c r="AE503" i="8" s="1"/>
  <c r="Q505" i="6"/>
  <c r="AH505" i="6" s="1"/>
  <c r="N503" i="6"/>
  <c r="AE503" i="6" s="1"/>
  <c r="K501" i="8"/>
  <c r="AB501" i="8" s="1"/>
  <c r="S498" i="6"/>
  <c r="U498" i="6" s="1"/>
  <c r="H499" i="6"/>
  <c r="Y499" i="6" s="1"/>
  <c r="K501" i="6"/>
  <c r="AB501" i="6" s="1"/>
  <c r="D1483" i="8"/>
  <c r="W1482" i="8"/>
  <c r="D1478" i="6"/>
  <c r="W1477" i="6"/>
  <c r="K499" i="4"/>
  <c r="AB499" i="4" s="1"/>
  <c r="S496" i="4"/>
  <c r="U496" i="4" s="1"/>
  <c r="H497" i="4"/>
  <c r="Y497" i="4" s="1"/>
  <c r="D1474" i="4"/>
  <c r="W1473" i="4"/>
  <c r="F502" i="9"/>
  <c r="V499" i="9" l="1"/>
  <c r="E499" i="9"/>
  <c r="G499" i="9" s="1"/>
  <c r="X499" i="9" s="1"/>
  <c r="D1484" i="9"/>
  <c r="W1483" i="9"/>
  <c r="O504" i="8"/>
  <c r="AF504" i="8" s="1"/>
  <c r="O504" i="6"/>
  <c r="AF504" i="6" s="1"/>
  <c r="L502" i="6"/>
  <c r="AC502" i="6" s="1"/>
  <c r="L502" i="8"/>
  <c r="AC502" i="8" s="1"/>
  <c r="I500" i="6"/>
  <c r="Z500" i="6" s="1"/>
  <c r="T499" i="6"/>
  <c r="D1484" i="8"/>
  <c r="W1483" i="8"/>
  <c r="D1479" i="6"/>
  <c r="W1478" i="6"/>
  <c r="T497" i="4"/>
  <c r="V497" i="4" s="1"/>
  <c r="I498" i="4"/>
  <c r="Z498" i="4" s="1"/>
  <c r="L500" i="4"/>
  <c r="AC500" i="4" s="1"/>
  <c r="D1475" i="4"/>
  <c r="W1474" i="4"/>
  <c r="F497" i="4"/>
  <c r="F502" i="6"/>
  <c r="H500" i="9" l="1"/>
  <c r="Y500" i="9" s="1"/>
  <c r="AJ499" i="9"/>
  <c r="AK499" i="9" s="1"/>
  <c r="S499" i="9"/>
  <c r="U499" i="9" s="1"/>
  <c r="R500" i="9"/>
  <c r="AI500" i="9" s="1"/>
  <c r="W1484" i="9"/>
  <c r="D1485" i="9"/>
  <c r="M503" i="8"/>
  <c r="AD503" i="8" s="1"/>
  <c r="P505" i="8"/>
  <c r="AG505" i="8" s="1"/>
  <c r="M503" i="6"/>
  <c r="AD503" i="6" s="1"/>
  <c r="P505" i="6"/>
  <c r="AG505" i="6" s="1"/>
  <c r="J501" i="8"/>
  <c r="AA501" i="8" s="1"/>
  <c r="E499" i="6"/>
  <c r="G499" i="6" s="1"/>
  <c r="V499" i="6"/>
  <c r="J501" i="6"/>
  <c r="AA501" i="6" s="1"/>
  <c r="D1485" i="8"/>
  <c r="W1484" i="8"/>
  <c r="D1480" i="6"/>
  <c r="W1479" i="6"/>
  <c r="J499" i="4"/>
  <c r="AA499" i="4" s="1"/>
  <c r="E497" i="4"/>
  <c r="G497" i="4" s="1"/>
  <c r="D1476" i="4"/>
  <c r="W1475" i="4"/>
  <c r="R500" i="6" l="1"/>
  <c r="AI500" i="6" s="1"/>
  <c r="X499" i="6"/>
  <c r="AJ499" i="6" s="1"/>
  <c r="AK499" i="6" s="1"/>
  <c r="R498" i="4"/>
  <c r="AI498" i="4" s="1"/>
  <c r="X497" i="4"/>
  <c r="AJ497" i="4" s="1"/>
  <c r="AK497" i="4" s="1"/>
  <c r="I501" i="9"/>
  <c r="Z501" i="9" s="1"/>
  <c r="T500" i="9"/>
  <c r="D1486" i="9"/>
  <c r="W1485" i="9"/>
  <c r="Q506" i="8"/>
  <c r="AH506" i="8" s="1"/>
  <c r="N504" i="8"/>
  <c r="AE504" i="8" s="1"/>
  <c r="Q506" i="6"/>
  <c r="AH506" i="6" s="1"/>
  <c r="N504" i="6"/>
  <c r="AE504" i="6" s="1"/>
  <c r="K502" i="6"/>
  <c r="AB502" i="6" s="1"/>
  <c r="H500" i="6"/>
  <c r="Y500" i="6" s="1"/>
  <c r="S499" i="6"/>
  <c r="U499" i="6" s="1"/>
  <c r="K502" i="8"/>
  <c r="AB502" i="8" s="1"/>
  <c r="D1486" i="8"/>
  <c r="W1485" i="8"/>
  <c r="D1481" i="6"/>
  <c r="W1480" i="6"/>
  <c r="S497" i="4"/>
  <c r="U497" i="4" s="1"/>
  <c r="H498" i="4"/>
  <c r="Y498" i="4" s="1"/>
  <c r="K500" i="4"/>
  <c r="AB500" i="4" s="1"/>
  <c r="D1477" i="4"/>
  <c r="W1476" i="4"/>
  <c r="F503" i="9"/>
  <c r="V500" i="9" l="1"/>
  <c r="E500" i="9"/>
  <c r="G500" i="9" s="1"/>
  <c r="X500" i="9" s="1"/>
  <c r="D1487" i="9"/>
  <c r="W1486" i="9"/>
  <c r="O505" i="8"/>
  <c r="AF505" i="8" s="1"/>
  <c r="O505" i="6"/>
  <c r="AF505" i="6" s="1"/>
  <c r="L503" i="8"/>
  <c r="AC503" i="8" s="1"/>
  <c r="I501" i="6"/>
  <c r="Z501" i="6" s="1"/>
  <c r="T500" i="6"/>
  <c r="L503" i="6"/>
  <c r="AC503" i="6" s="1"/>
  <c r="D1487" i="8"/>
  <c r="W1486" i="8"/>
  <c r="D1482" i="6"/>
  <c r="W1481" i="6"/>
  <c r="L501" i="4"/>
  <c r="AC501" i="4" s="1"/>
  <c r="T498" i="4"/>
  <c r="V498" i="4" s="1"/>
  <c r="I499" i="4"/>
  <c r="Z499" i="4" s="1"/>
  <c r="D1478" i="4"/>
  <c r="W1477" i="4"/>
  <c r="F498" i="4"/>
  <c r="F503" i="6"/>
  <c r="S500" i="9" l="1"/>
  <c r="U500" i="9" s="1"/>
  <c r="AJ500" i="9"/>
  <c r="AK500" i="9" s="1"/>
  <c r="R501" i="9"/>
  <c r="AI501" i="9" s="1"/>
  <c r="H501" i="9"/>
  <c r="Y501" i="9" s="1"/>
  <c r="D1488" i="9"/>
  <c r="W1487" i="9"/>
  <c r="M504" i="8"/>
  <c r="AD504" i="8" s="1"/>
  <c r="P506" i="8"/>
  <c r="AG506" i="8" s="1"/>
  <c r="P506" i="6"/>
  <c r="AG506" i="6" s="1"/>
  <c r="M504" i="6"/>
  <c r="AD504" i="6" s="1"/>
  <c r="E500" i="6"/>
  <c r="G500" i="6" s="1"/>
  <c r="V500" i="6"/>
  <c r="J502" i="6"/>
  <c r="AA502" i="6" s="1"/>
  <c r="J502" i="8"/>
  <c r="AA502" i="8" s="1"/>
  <c r="D1488" i="8"/>
  <c r="W1487" i="8"/>
  <c r="D1483" i="6"/>
  <c r="W1482" i="6"/>
  <c r="J500" i="4"/>
  <c r="AA500" i="4" s="1"/>
  <c r="E498" i="4"/>
  <c r="G498" i="4" s="1"/>
  <c r="D1479" i="4"/>
  <c r="W1478" i="4"/>
  <c r="R501" i="6" l="1"/>
  <c r="AI501" i="6" s="1"/>
  <c r="X500" i="6"/>
  <c r="R499" i="4"/>
  <c r="AI499" i="4" s="1"/>
  <c r="X498" i="4"/>
  <c r="AJ498" i="4" s="1"/>
  <c r="AK498" i="4" s="1"/>
  <c r="I502" i="9"/>
  <c r="Z502" i="9" s="1"/>
  <c r="T501" i="9"/>
  <c r="D1489" i="9"/>
  <c r="W1488" i="9"/>
  <c r="Q507" i="8"/>
  <c r="AH507" i="8" s="1"/>
  <c r="N505" i="8"/>
  <c r="AE505" i="8" s="1"/>
  <c r="N505" i="6"/>
  <c r="AE505" i="6" s="1"/>
  <c r="Q507" i="6"/>
  <c r="AH507" i="6" s="1"/>
  <c r="K503" i="8"/>
  <c r="AB503" i="8" s="1"/>
  <c r="K503" i="6"/>
  <c r="AB503" i="6" s="1"/>
  <c r="H501" i="6"/>
  <c r="Y501" i="6" s="1"/>
  <c r="S500" i="6"/>
  <c r="U500" i="6" s="1"/>
  <c r="AJ500" i="6"/>
  <c r="AK500" i="6" s="1"/>
  <c r="D1489" i="8"/>
  <c r="W1488" i="8"/>
  <c r="D1484" i="6"/>
  <c r="W1483" i="6"/>
  <c r="H499" i="4"/>
  <c r="Y499" i="4" s="1"/>
  <c r="S498" i="4"/>
  <c r="U498" i="4" s="1"/>
  <c r="K501" i="4"/>
  <c r="AB501" i="4" s="1"/>
  <c r="D1480" i="4"/>
  <c r="W1479" i="4"/>
  <c r="F504" i="9"/>
  <c r="V501" i="9" l="1"/>
  <c r="E501" i="9"/>
  <c r="G501" i="9" s="1"/>
  <c r="X501" i="9" s="1"/>
  <c r="W1489" i="9"/>
  <c r="D1490" i="9"/>
  <c r="O506" i="8"/>
  <c r="AF506" i="8" s="1"/>
  <c r="O506" i="6"/>
  <c r="AF506" i="6" s="1"/>
  <c r="I502" i="6"/>
  <c r="Z502" i="6" s="1"/>
  <c r="T501" i="6"/>
  <c r="L504" i="6"/>
  <c r="AC504" i="6" s="1"/>
  <c r="L504" i="8"/>
  <c r="AC504" i="8" s="1"/>
  <c r="D1490" i="8"/>
  <c r="W1489" i="8"/>
  <c r="D1485" i="6"/>
  <c r="W1484" i="6"/>
  <c r="L502" i="4"/>
  <c r="AC502" i="4" s="1"/>
  <c r="I500" i="4"/>
  <c r="Z500" i="4" s="1"/>
  <c r="T499" i="4"/>
  <c r="V499" i="4" s="1"/>
  <c r="D1481" i="4"/>
  <c r="W1480" i="4"/>
  <c r="F504" i="6"/>
  <c r="F499" i="4"/>
  <c r="H502" i="9" l="1"/>
  <c r="Y502" i="9" s="1"/>
  <c r="S501" i="9"/>
  <c r="U501" i="9" s="1"/>
  <c r="AJ501" i="9"/>
  <c r="AK501" i="9" s="1"/>
  <c r="R502" i="9"/>
  <c r="AI502" i="9" s="1"/>
  <c r="D1491" i="9"/>
  <c r="W1490" i="9"/>
  <c r="M505" i="8"/>
  <c r="AD505" i="8" s="1"/>
  <c r="P507" i="8"/>
  <c r="AG507" i="8" s="1"/>
  <c r="P507" i="6"/>
  <c r="AG507" i="6" s="1"/>
  <c r="M505" i="6"/>
  <c r="AD505" i="6" s="1"/>
  <c r="J503" i="8"/>
  <c r="AA503" i="8" s="1"/>
  <c r="E501" i="6"/>
  <c r="G501" i="6" s="1"/>
  <c r="V501" i="6"/>
  <c r="J503" i="6"/>
  <c r="AA503" i="6" s="1"/>
  <c r="W1490" i="8"/>
  <c r="D1491" i="8"/>
  <c r="D1486" i="6"/>
  <c r="W1485" i="6"/>
  <c r="E499" i="4"/>
  <c r="G499" i="4" s="1"/>
  <c r="J501" i="4"/>
  <c r="AA501" i="4" s="1"/>
  <c r="D1482" i="4"/>
  <c r="W1481" i="4"/>
  <c r="R502" i="6" l="1"/>
  <c r="AI502" i="6" s="1"/>
  <c r="X501" i="6"/>
  <c r="AJ501" i="6" s="1"/>
  <c r="AK501" i="6" s="1"/>
  <c r="R500" i="4"/>
  <c r="AI500" i="4" s="1"/>
  <c r="X499" i="4"/>
  <c r="AJ499" i="4" s="1"/>
  <c r="AK499" i="4" s="1"/>
  <c r="I503" i="9"/>
  <c r="Z503" i="9" s="1"/>
  <c r="T502" i="9"/>
  <c r="D1492" i="9"/>
  <c r="W1491" i="9"/>
  <c r="Q508" i="8"/>
  <c r="AH508" i="8" s="1"/>
  <c r="N506" i="8"/>
  <c r="AE506" i="8" s="1"/>
  <c r="N506" i="6"/>
  <c r="AE506" i="6" s="1"/>
  <c r="Q508" i="6"/>
  <c r="AH508" i="6" s="1"/>
  <c r="K504" i="6"/>
  <c r="AB504" i="6" s="1"/>
  <c r="S501" i="6"/>
  <c r="U501" i="6" s="1"/>
  <c r="H502" i="6"/>
  <c r="Y502" i="6" s="1"/>
  <c r="K504" i="8"/>
  <c r="AB504" i="8" s="1"/>
  <c r="D1492" i="8"/>
  <c r="W1491" i="8"/>
  <c r="D1487" i="6"/>
  <c r="W1486" i="6"/>
  <c r="K502" i="4"/>
  <c r="AB502" i="4" s="1"/>
  <c r="H500" i="4"/>
  <c r="Y500" i="4" s="1"/>
  <c r="S499" i="4"/>
  <c r="U499" i="4" s="1"/>
  <c r="D1483" i="4"/>
  <c r="W1482" i="4"/>
  <c r="F505" i="9"/>
  <c r="V502" i="9" l="1"/>
  <c r="E502" i="9"/>
  <c r="G502" i="9" s="1"/>
  <c r="X502" i="9" s="1"/>
  <c r="D1493" i="9"/>
  <c r="W1492" i="9"/>
  <c r="O507" i="8"/>
  <c r="AF507" i="8" s="1"/>
  <c r="O507" i="6"/>
  <c r="AF507" i="6" s="1"/>
  <c r="L505" i="8"/>
  <c r="AC505" i="8" s="1"/>
  <c r="T502" i="6"/>
  <c r="I503" i="6"/>
  <c r="Z503" i="6" s="1"/>
  <c r="L505" i="6"/>
  <c r="AC505" i="6" s="1"/>
  <c r="D1493" i="8"/>
  <c r="W1492" i="8"/>
  <c r="D1488" i="6"/>
  <c r="W1487" i="6"/>
  <c r="I501" i="4"/>
  <c r="Z501" i="4" s="1"/>
  <c r="T500" i="4"/>
  <c r="V500" i="4" s="1"/>
  <c r="L503" i="4"/>
  <c r="AC503" i="4" s="1"/>
  <c r="D1484" i="4"/>
  <c r="W1483" i="4"/>
  <c r="F500" i="4"/>
  <c r="F505" i="6"/>
  <c r="H503" i="9" l="1"/>
  <c r="Y503" i="9" s="1"/>
  <c r="AJ502" i="9"/>
  <c r="AK502" i="9" s="1"/>
  <c r="S502" i="9"/>
  <c r="U502" i="9" s="1"/>
  <c r="R503" i="9"/>
  <c r="AI503" i="9" s="1"/>
  <c r="D1494" i="9"/>
  <c r="W1493" i="9"/>
  <c r="M506" i="8"/>
  <c r="AD506" i="8" s="1"/>
  <c r="P508" i="8"/>
  <c r="AG508" i="8" s="1"/>
  <c r="M506" i="6"/>
  <c r="AD506" i="6" s="1"/>
  <c r="P508" i="6"/>
  <c r="AG508" i="6" s="1"/>
  <c r="J504" i="8"/>
  <c r="AA504" i="8" s="1"/>
  <c r="J504" i="6"/>
  <c r="AA504" i="6" s="1"/>
  <c r="V502" i="6"/>
  <c r="E502" i="6"/>
  <c r="G502" i="6" s="1"/>
  <c r="D1494" i="8"/>
  <c r="W1493" i="8"/>
  <c r="D1489" i="6"/>
  <c r="W1488" i="6"/>
  <c r="E500" i="4"/>
  <c r="G500" i="4" s="1"/>
  <c r="J502" i="4"/>
  <c r="AA502" i="4" s="1"/>
  <c r="D1485" i="4"/>
  <c r="W1484" i="4"/>
  <c r="R503" i="6" l="1"/>
  <c r="AI503" i="6" s="1"/>
  <c r="X502" i="6"/>
  <c r="AJ502" i="6" s="1"/>
  <c r="AK502" i="6" s="1"/>
  <c r="R501" i="4"/>
  <c r="AI501" i="4" s="1"/>
  <c r="X500" i="4"/>
  <c r="AJ500" i="4" s="1"/>
  <c r="AK500" i="4" s="1"/>
  <c r="T503" i="9"/>
  <c r="I504" i="9"/>
  <c r="Z504" i="9" s="1"/>
  <c r="D1495" i="9"/>
  <c r="W1494" i="9"/>
  <c r="Q509" i="8"/>
  <c r="AH509" i="8" s="1"/>
  <c r="N507" i="8"/>
  <c r="AE507" i="8" s="1"/>
  <c r="Q509" i="6"/>
  <c r="AH509" i="6" s="1"/>
  <c r="N507" i="6"/>
  <c r="AE507" i="6" s="1"/>
  <c r="S502" i="6"/>
  <c r="U502" i="6" s="1"/>
  <c r="H503" i="6"/>
  <c r="Y503" i="6" s="1"/>
  <c r="K505" i="6"/>
  <c r="AB505" i="6" s="1"/>
  <c r="K505" i="8"/>
  <c r="AB505" i="8" s="1"/>
  <c r="W1494" i="8"/>
  <c r="D1495" i="8"/>
  <c r="D1490" i="6"/>
  <c r="W1489" i="6"/>
  <c r="K503" i="4"/>
  <c r="AB503" i="4" s="1"/>
  <c r="H501" i="4"/>
  <c r="Y501" i="4" s="1"/>
  <c r="S500" i="4"/>
  <c r="U500" i="4" s="1"/>
  <c r="D1486" i="4"/>
  <c r="W1485" i="4"/>
  <c r="F506" i="9"/>
  <c r="V503" i="9" l="1"/>
  <c r="E503" i="9"/>
  <c r="G503" i="9" s="1"/>
  <c r="X503" i="9" s="1"/>
  <c r="D1496" i="9"/>
  <c r="W1495" i="9"/>
  <c r="O508" i="8"/>
  <c r="AF508" i="8" s="1"/>
  <c r="O508" i="6"/>
  <c r="AF508" i="6" s="1"/>
  <c r="L506" i="8"/>
  <c r="AC506" i="8" s="1"/>
  <c r="L506" i="6"/>
  <c r="AC506" i="6" s="1"/>
  <c r="T503" i="6"/>
  <c r="I504" i="6"/>
  <c r="Z504" i="6" s="1"/>
  <c r="D1496" i="8"/>
  <c r="W1495" i="8"/>
  <c r="D1491" i="6"/>
  <c r="W1490" i="6"/>
  <c r="I502" i="4"/>
  <c r="Z502" i="4" s="1"/>
  <c r="T501" i="4"/>
  <c r="V501" i="4" s="1"/>
  <c r="L504" i="4"/>
  <c r="AC504" i="4" s="1"/>
  <c r="D1487" i="4"/>
  <c r="W1486" i="4"/>
  <c r="F506" i="6"/>
  <c r="F501" i="4"/>
  <c r="S503" i="9" l="1"/>
  <c r="U503" i="9" s="1"/>
  <c r="AJ503" i="9"/>
  <c r="AK503" i="9" s="1"/>
  <c r="H504" i="9"/>
  <c r="Y504" i="9" s="1"/>
  <c r="R504" i="9"/>
  <c r="AI504" i="9" s="1"/>
  <c r="D1497" i="9"/>
  <c r="W1496" i="9"/>
  <c r="M507" i="8"/>
  <c r="AD507" i="8" s="1"/>
  <c r="P509" i="8"/>
  <c r="AG509" i="8" s="1"/>
  <c r="M507" i="6"/>
  <c r="AD507" i="6" s="1"/>
  <c r="P509" i="6"/>
  <c r="AG509" i="6" s="1"/>
  <c r="J505" i="8"/>
  <c r="AA505" i="8" s="1"/>
  <c r="J505" i="6"/>
  <c r="AA505" i="6" s="1"/>
  <c r="V503" i="6"/>
  <c r="E503" i="6"/>
  <c r="G503" i="6" s="1"/>
  <c r="D1497" i="8"/>
  <c r="W1496" i="8"/>
  <c r="D1492" i="6"/>
  <c r="W1491" i="6"/>
  <c r="E501" i="4"/>
  <c r="G501" i="4" s="1"/>
  <c r="J503" i="4"/>
  <c r="AA503" i="4" s="1"/>
  <c r="D1488" i="4"/>
  <c r="W1487" i="4"/>
  <c r="R504" i="6" l="1"/>
  <c r="AI504" i="6" s="1"/>
  <c r="X503" i="6"/>
  <c r="R502" i="4"/>
  <c r="AI502" i="4" s="1"/>
  <c r="X501" i="4"/>
  <c r="AJ501" i="4" s="1"/>
  <c r="AK501" i="4" s="1"/>
  <c r="I505" i="9"/>
  <c r="Z505" i="9" s="1"/>
  <c r="T504" i="9"/>
  <c r="D1498" i="9"/>
  <c r="W1497" i="9"/>
  <c r="Q510" i="8"/>
  <c r="AH510" i="8" s="1"/>
  <c r="N508" i="8"/>
  <c r="AE508" i="8" s="1"/>
  <c r="Q510" i="6"/>
  <c r="AH510" i="6" s="1"/>
  <c r="N508" i="6"/>
  <c r="AE508" i="6" s="1"/>
  <c r="S503" i="6"/>
  <c r="U503" i="6" s="1"/>
  <c r="H504" i="6"/>
  <c r="Y504" i="6" s="1"/>
  <c r="AJ503" i="6"/>
  <c r="AK503" i="6" s="1"/>
  <c r="K506" i="6"/>
  <c r="AB506" i="6" s="1"/>
  <c r="K506" i="8"/>
  <c r="AB506" i="8" s="1"/>
  <c r="D1498" i="8"/>
  <c r="W1497" i="8"/>
  <c r="D1493" i="6"/>
  <c r="W1492" i="6"/>
  <c r="K504" i="4"/>
  <c r="AB504" i="4" s="1"/>
  <c r="H502" i="4"/>
  <c r="Y502" i="4" s="1"/>
  <c r="S501" i="4"/>
  <c r="U501" i="4" s="1"/>
  <c r="D1489" i="4"/>
  <c r="W1488" i="4"/>
  <c r="F507" i="9"/>
  <c r="V504" i="9" l="1"/>
  <c r="E504" i="9"/>
  <c r="G504" i="9" s="1"/>
  <c r="X504" i="9" s="1"/>
  <c r="D1499" i="9"/>
  <c r="W1498" i="9"/>
  <c r="O509" i="8"/>
  <c r="AF509" i="8" s="1"/>
  <c r="O509" i="6"/>
  <c r="AF509" i="6" s="1"/>
  <c r="T504" i="6"/>
  <c r="I505" i="6"/>
  <c r="Z505" i="6" s="1"/>
  <c r="L507" i="8"/>
  <c r="AC507" i="8" s="1"/>
  <c r="L507" i="6"/>
  <c r="AC507" i="6" s="1"/>
  <c r="W1498" i="8"/>
  <c r="D1499" i="8"/>
  <c r="D1494" i="6"/>
  <c r="W1493" i="6"/>
  <c r="I503" i="4"/>
  <c r="Z503" i="4" s="1"/>
  <c r="T502" i="4"/>
  <c r="V502" i="4" s="1"/>
  <c r="L505" i="4"/>
  <c r="AC505" i="4" s="1"/>
  <c r="D1490" i="4"/>
  <c r="W1489" i="4"/>
  <c r="F507" i="6"/>
  <c r="F502" i="4"/>
  <c r="H505" i="9" l="1"/>
  <c r="Y505" i="9" s="1"/>
  <c r="AJ504" i="9"/>
  <c r="AK504" i="9" s="1"/>
  <c r="S504" i="9"/>
  <c r="U504" i="9" s="1"/>
  <c r="R505" i="9"/>
  <c r="AI505" i="9" s="1"/>
  <c r="D1500" i="9"/>
  <c r="W1499" i="9"/>
  <c r="M508" i="8"/>
  <c r="AD508" i="8" s="1"/>
  <c r="P510" i="8"/>
  <c r="AG510" i="8" s="1"/>
  <c r="P510" i="6"/>
  <c r="AG510" i="6" s="1"/>
  <c r="M508" i="6"/>
  <c r="AD508" i="6" s="1"/>
  <c r="J506" i="8"/>
  <c r="AA506" i="8" s="1"/>
  <c r="J506" i="6"/>
  <c r="AA506" i="6" s="1"/>
  <c r="V504" i="6"/>
  <c r="E504" i="6"/>
  <c r="G504" i="6" s="1"/>
  <c r="D1500" i="8"/>
  <c r="W1499" i="8"/>
  <c r="D1495" i="6"/>
  <c r="W1494" i="6"/>
  <c r="E502" i="4"/>
  <c r="G502" i="4" s="1"/>
  <c r="J504" i="4"/>
  <c r="AA504" i="4" s="1"/>
  <c r="D1491" i="4"/>
  <c r="W1490" i="4"/>
  <c r="R505" i="6" l="1"/>
  <c r="AI505" i="6" s="1"/>
  <c r="X504" i="6"/>
  <c r="AJ504" i="6" s="1"/>
  <c r="AK504" i="6" s="1"/>
  <c r="R503" i="4"/>
  <c r="AI503" i="4" s="1"/>
  <c r="X502" i="4"/>
  <c r="AJ502" i="4" s="1"/>
  <c r="AK502" i="4" s="1"/>
  <c r="T505" i="9"/>
  <c r="I506" i="9"/>
  <c r="Z506" i="9" s="1"/>
  <c r="D1501" i="9"/>
  <c r="W1500" i="9"/>
  <c r="Q511" i="8"/>
  <c r="AH511" i="8" s="1"/>
  <c r="N509" i="8"/>
  <c r="AE509" i="8" s="1"/>
  <c r="N509" i="6"/>
  <c r="AE509" i="6" s="1"/>
  <c r="Q511" i="6"/>
  <c r="AH511" i="6" s="1"/>
  <c r="H505" i="6"/>
  <c r="Y505" i="6" s="1"/>
  <c r="S504" i="6"/>
  <c r="U504" i="6" s="1"/>
  <c r="K507" i="6"/>
  <c r="AB507" i="6" s="1"/>
  <c r="K507" i="8"/>
  <c r="AB507" i="8" s="1"/>
  <c r="D1501" i="8"/>
  <c r="W1500" i="8"/>
  <c r="D1496" i="6"/>
  <c r="W1495" i="6"/>
  <c r="K505" i="4"/>
  <c r="AB505" i="4" s="1"/>
  <c r="S502" i="4"/>
  <c r="U502" i="4" s="1"/>
  <c r="H503" i="4"/>
  <c r="Y503" i="4" s="1"/>
  <c r="D1492" i="4"/>
  <c r="W1491" i="4"/>
  <c r="F508" i="9"/>
  <c r="V505" i="9" l="1"/>
  <c r="E505" i="9"/>
  <c r="G505" i="9" s="1"/>
  <c r="X505" i="9" s="1"/>
  <c r="D1502" i="9"/>
  <c r="W1501" i="9"/>
  <c r="O510" i="8"/>
  <c r="AF510" i="8" s="1"/>
  <c r="O510" i="6"/>
  <c r="AF510" i="6" s="1"/>
  <c r="L508" i="8"/>
  <c r="AC508" i="8" s="1"/>
  <c r="L508" i="6"/>
  <c r="AC508" i="6" s="1"/>
  <c r="I506" i="6"/>
  <c r="Z506" i="6" s="1"/>
  <c r="T505" i="6"/>
  <c r="D1502" i="8"/>
  <c r="W1501" i="8"/>
  <c r="D1497" i="6"/>
  <c r="W1496" i="6"/>
  <c r="T503" i="4"/>
  <c r="V503" i="4" s="1"/>
  <c r="I504" i="4"/>
  <c r="Z504" i="4" s="1"/>
  <c r="L506" i="4"/>
  <c r="AC506" i="4" s="1"/>
  <c r="D1493" i="4"/>
  <c r="W1492" i="4"/>
  <c r="F508" i="6"/>
  <c r="F503" i="4"/>
  <c r="S505" i="9" l="1"/>
  <c r="U505" i="9" s="1"/>
  <c r="AJ505" i="9"/>
  <c r="AK505" i="9" s="1"/>
  <c r="H506" i="9"/>
  <c r="Y506" i="9" s="1"/>
  <c r="R506" i="9"/>
  <c r="AI506" i="9" s="1"/>
  <c r="D1503" i="9"/>
  <c r="W1502" i="9"/>
  <c r="P511" i="8"/>
  <c r="AG511" i="8" s="1"/>
  <c r="M509" i="8"/>
  <c r="AD509" i="8" s="1"/>
  <c r="M509" i="6"/>
  <c r="AD509" i="6" s="1"/>
  <c r="P511" i="6"/>
  <c r="AG511" i="6" s="1"/>
  <c r="J507" i="6"/>
  <c r="AA507" i="6" s="1"/>
  <c r="V505" i="6"/>
  <c r="E505" i="6"/>
  <c r="G505" i="6" s="1"/>
  <c r="J507" i="8"/>
  <c r="AA507" i="8" s="1"/>
  <c r="W1502" i="8"/>
  <c r="D1503" i="8"/>
  <c r="D1498" i="6"/>
  <c r="W1497" i="6"/>
  <c r="J505" i="4"/>
  <c r="AA505" i="4" s="1"/>
  <c r="E503" i="4"/>
  <c r="G503" i="4" s="1"/>
  <c r="D1494" i="4"/>
  <c r="W1493" i="4"/>
  <c r="R506" i="6" l="1"/>
  <c r="AI506" i="6" s="1"/>
  <c r="X505" i="6"/>
  <c r="AJ505" i="6" s="1"/>
  <c r="AK505" i="6" s="1"/>
  <c r="R504" i="4"/>
  <c r="AI504" i="4" s="1"/>
  <c r="X503" i="4"/>
  <c r="AJ503" i="4" s="1"/>
  <c r="AK503" i="4" s="1"/>
  <c r="T506" i="9"/>
  <c r="I507" i="9"/>
  <c r="Z507" i="9" s="1"/>
  <c r="D1504" i="9"/>
  <c r="W1503" i="9"/>
  <c r="N510" i="8"/>
  <c r="AE510" i="8" s="1"/>
  <c r="Q512" i="8"/>
  <c r="AH512" i="8" s="1"/>
  <c r="Q512" i="6"/>
  <c r="AH512" i="6" s="1"/>
  <c r="N510" i="6"/>
  <c r="AE510" i="6" s="1"/>
  <c r="K508" i="8"/>
  <c r="AB508" i="8" s="1"/>
  <c r="S505" i="6"/>
  <c r="U505" i="6" s="1"/>
  <c r="H506" i="6"/>
  <c r="Y506" i="6" s="1"/>
  <c r="K508" i="6"/>
  <c r="AB508" i="6" s="1"/>
  <c r="D1504" i="8"/>
  <c r="W1503" i="8"/>
  <c r="D1499" i="6"/>
  <c r="W1498" i="6"/>
  <c r="S503" i="4"/>
  <c r="U503" i="4" s="1"/>
  <c r="H504" i="4"/>
  <c r="Y504" i="4" s="1"/>
  <c r="K506" i="4"/>
  <c r="AB506" i="4" s="1"/>
  <c r="D1495" i="4"/>
  <c r="W1494" i="4"/>
  <c r="F509" i="9"/>
  <c r="V506" i="9" l="1"/>
  <c r="E506" i="9"/>
  <c r="G506" i="9" s="1"/>
  <c r="X506" i="9" s="1"/>
  <c r="D1505" i="9"/>
  <c r="W1504" i="9"/>
  <c r="O511" i="8"/>
  <c r="AF511" i="8" s="1"/>
  <c r="O511" i="6"/>
  <c r="AF511" i="6" s="1"/>
  <c r="I507" i="6"/>
  <c r="Z507" i="6" s="1"/>
  <c r="T506" i="6"/>
  <c r="L509" i="6"/>
  <c r="AC509" i="6" s="1"/>
  <c r="L509" i="8"/>
  <c r="AC509" i="8" s="1"/>
  <c r="D1505" i="8"/>
  <c r="W1504" i="8"/>
  <c r="D1500" i="6"/>
  <c r="W1499" i="6"/>
  <c r="L507" i="4"/>
  <c r="AC507" i="4" s="1"/>
  <c r="T504" i="4"/>
  <c r="V504" i="4" s="1"/>
  <c r="I505" i="4"/>
  <c r="Z505" i="4" s="1"/>
  <c r="D1496" i="4"/>
  <c r="W1495" i="4"/>
  <c r="F509" i="6"/>
  <c r="F504" i="4"/>
  <c r="H507" i="9" l="1"/>
  <c r="Y507" i="9" s="1"/>
  <c r="AJ506" i="9"/>
  <c r="AK506" i="9" s="1"/>
  <c r="S506" i="9"/>
  <c r="U506" i="9" s="1"/>
  <c r="R507" i="9"/>
  <c r="AI507" i="9" s="1"/>
  <c r="D1506" i="9"/>
  <c r="W1505" i="9"/>
  <c r="M510" i="8"/>
  <c r="AD510" i="8" s="1"/>
  <c r="P512" i="8"/>
  <c r="AG512" i="8" s="1"/>
  <c r="P512" i="6"/>
  <c r="AG512" i="6" s="1"/>
  <c r="M510" i="6"/>
  <c r="AD510" i="6" s="1"/>
  <c r="E506" i="6"/>
  <c r="G506" i="6" s="1"/>
  <c r="V506" i="6"/>
  <c r="J508" i="6"/>
  <c r="AA508" i="6" s="1"/>
  <c r="J508" i="8"/>
  <c r="AA508" i="8" s="1"/>
  <c r="D1506" i="8"/>
  <c r="W1505" i="8"/>
  <c r="D1501" i="6"/>
  <c r="W1500" i="6"/>
  <c r="J506" i="4"/>
  <c r="AA506" i="4" s="1"/>
  <c r="E504" i="4"/>
  <c r="G504" i="4" s="1"/>
  <c r="D1497" i="4"/>
  <c r="W1496" i="4"/>
  <c r="R507" i="6" l="1"/>
  <c r="AI507" i="6" s="1"/>
  <c r="X506" i="6"/>
  <c r="R505" i="4"/>
  <c r="AI505" i="4" s="1"/>
  <c r="X504" i="4"/>
  <c r="AJ504" i="4" s="1"/>
  <c r="AK504" i="4" s="1"/>
  <c r="T507" i="9"/>
  <c r="I508" i="9"/>
  <c r="Z508" i="9" s="1"/>
  <c r="D1507" i="9"/>
  <c r="W1506" i="9"/>
  <c r="Q513" i="8"/>
  <c r="AH513" i="8" s="1"/>
  <c r="N511" i="8"/>
  <c r="AE511" i="8" s="1"/>
  <c r="N511" i="6"/>
  <c r="AE511" i="6" s="1"/>
  <c r="Q513" i="6"/>
  <c r="AH513" i="6" s="1"/>
  <c r="K509" i="8"/>
  <c r="AB509" i="8" s="1"/>
  <c r="K509" i="6"/>
  <c r="AB509" i="6" s="1"/>
  <c r="S506" i="6"/>
  <c r="U506" i="6" s="1"/>
  <c r="AJ506" i="6"/>
  <c r="AK506" i="6" s="1"/>
  <c r="H507" i="6"/>
  <c r="Y507" i="6" s="1"/>
  <c r="W1506" i="8"/>
  <c r="D1507" i="8"/>
  <c r="D1502" i="6"/>
  <c r="W1501" i="6"/>
  <c r="S504" i="4"/>
  <c r="U504" i="4" s="1"/>
  <c r="H505" i="4"/>
  <c r="Y505" i="4" s="1"/>
  <c r="K507" i="4"/>
  <c r="AB507" i="4" s="1"/>
  <c r="D1498" i="4"/>
  <c r="W1497" i="4"/>
  <c r="F510" i="9"/>
  <c r="V507" i="9" l="1"/>
  <c r="E507" i="9"/>
  <c r="G507" i="9" s="1"/>
  <c r="X507" i="9" s="1"/>
  <c r="D1508" i="9"/>
  <c r="W1507" i="9"/>
  <c r="O512" i="8"/>
  <c r="AF512" i="8" s="1"/>
  <c r="O512" i="6"/>
  <c r="AF512" i="6" s="1"/>
  <c r="L510" i="6"/>
  <c r="AC510" i="6" s="1"/>
  <c r="L510" i="8"/>
  <c r="AC510" i="8" s="1"/>
  <c r="I508" i="6"/>
  <c r="Z508" i="6" s="1"/>
  <c r="T507" i="6"/>
  <c r="D1508" i="8"/>
  <c r="W1507" i="8"/>
  <c r="D1503" i="6"/>
  <c r="W1502" i="6"/>
  <c r="L508" i="4"/>
  <c r="AC508" i="4" s="1"/>
  <c r="I506" i="4"/>
  <c r="Z506" i="4" s="1"/>
  <c r="T505" i="4"/>
  <c r="V505" i="4" s="1"/>
  <c r="D1499" i="4"/>
  <c r="W1498" i="4"/>
  <c r="F510" i="6"/>
  <c r="F505" i="4"/>
  <c r="S507" i="9" l="1"/>
  <c r="U507" i="9" s="1"/>
  <c r="AJ507" i="9"/>
  <c r="AK507" i="9" s="1"/>
  <c r="H508" i="9"/>
  <c r="Y508" i="9" s="1"/>
  <c r="R508" i="9"/>
  <c r="AI508" i="9" s="1"/>
  <c r="D1509" i="9"/>
  <c r="W1508" i="9"/>
  <c r="M511" i="8"/>
  <c r="AD511" i="8" s="1"/>
  <c r="P513" i="8"/>
  <c r="AG513" i="8" s="1"/>
  <c r="M511" i="6"/>
  <c r="AD511" i="6" s="1"/>
  <c r="P513" i="6"/>
  <c r="AG513" i="6" s="1"/>
  <c r="V507" i="6"/>
  <c r="E507" i="6"/>
  <c r="G507" i="6" s="1"/>
  <c r="J509" i="6"/>
  <c r="AA509" i="6" s="1"/>
  <c r="J509" i="8"/>
  <c r="AA509" i="8" s="1"/>
  <c r="D1509" i="8"/>
  <c r="W1508" i="8"/>
  <c r="D1504" i="6"/>
  <c r="W1503" i="6"/>
  <c r="E505" i="4"/>
  <c r="G505" i="4" s="1"/>
  <c r="J507" i="4"/>
  <c r="AA507" i="4" s="1"/>
  <c r="D1500" i="4"/>
  <c r="W1499" i="4"/>
  <c r="R508" i="6" l="1"/>
  <c r="AI508" i="6" s="1"/>
  <c r="X507" i="6"/>
  <c r="AJ507" i="6" s="1"/>
  <c r="AK507" i="6" s="1"/>
  <c r="R506" i="4"/>
  <c r="AI506" i="4" s="1"/>
  <c r="X505" i="4"/>
  <c r="AJ505" i="4" s="1"/>
  <c r="AK505" i="4" s="1"/>
  <c r="I509" i="9"/>
  <c r="Z509" i="9" s="1"/>
  <c r="T508" i="9"/>
  <c r="D1510" i="9"/>
  <c r="W1509" i="9"/>
  <c r="Q514" i="8"/>
  <c r="AH514" i="8" s="1"/>
  <c r="N512" i="8"/>
  <c r="AE512" i="8" s="1"/>
  <c r="Q514" i="6"/>
  <c r="AH514" i="6" s="1"/>
  <c r="N512" i="6"/>
  <c r="AE512" i="6" s="1"/>
  <c r="K510" i="8"/>
  <c r="AB510" i="8" s="1"/>
  <c r="K510" i="6"/>
  <c r="AB510" i="6" s="1"/>
  <c r="H508" i="6"/>
  <c r="Y508" i="6" s="1"/>
  <c r="S507" i="6"/>
  <c r="U507" i="6" s="1"/>
  <c r="D1510" i="8"/>
  <c r="W1509" i="8"/>
  <c r="D1505" i="6"/>
  <c r="W1504" i="6"/>
  <c r="K508" i="4"/>
  <c r="AB508" i="4" s="1"/>
  <c r="S505" i="4"/>
  <c r="U505" i="4" s="1"/>
  <c r="H506" i="4"/>
  <c r="Y506" i="4" s="1"/>
  <c r="D1501" i="4"/>
  <c r="W1500" i="4"/>
  <c r="F511" i="9"/>
  <c r="V508" i="9" l="1"/>
  <c r="E508" i="9"/>
  <c r="G508" i="9" s="1"/>
  <c r="X508" i="9" s="1"/>
  <c r="D1511" i="9"/>
  <c r="W1510" i="9"/>
  <c r="O513" i="8"/>
  <c r="AF513" i="8" s="1"/>
  <c r="O513" i="6"/>
  <c r="AF513" i="6" s="1"/>
  <c r="L511" i="6"/>
  <c r="AC511" i="6" s="1"/>
  <c r="L511" i="8"/>
  <c r="AC511" i="8" s="1"/>
  <c r="T508" i="6"/>
  <c r="I509" i="6"/>
  <c r="Z509" i="6" s="1"/>
  <c r="W1510" i="8"/>
  <c r="D1511" i="8"/>
  <c r="D1506" i="6"/>
  <c r="W1505" i="6"/>
  <c r="T506" i="4"/>
  <c r="V506" i="4" s="1"/>
  <c r="I507" i="4"/>
  <c r="Z507" i="4" s="1"/>
  <c r="L509" i="4"/>
  <c r="AC509" i="4" s="1"/>
  <c r="D1502" i="4"/>
  <c r="W1501" i="4"/>
  <c r="F506" i="4"/>
  <c r="F511" i="6"/>
  <c r="H509" i="9" l="1"/>
  <c r="Y509" i="9" s="1"/>
  <c r="S508" i="9"/>
  <c r="U508" i="9" s="1"/>
  <c r="AJ508" i="9"/>
  <c r="AK508" i="9" s="1"/>
  <c r="R509" i="9"/>
  <c r="AI509" i="9" s="1"/>
  <c r="D1512" i="9"/>
  <c r="W1511" i="9"/>
  <c r="M512" i="8"/>
  <c r="AD512" i="8" s="1"/>
  <c r="P514" i="8"/>
  <c r="AG514" i="8" s="1"/>
  <c r="M512" i="6"/>
  <c r="AD512" i="6" s="1"/>
  <c r="P514" i="6"/>
  <c r="AG514" i="6" s="1"/>
  <c r="J510" i="6"/>
  <c r="AA510" i="6" s="1"/>
  <c r="V508" i="6"/>
  <c r="E508" i="6"/>
  <c r="G508" i="6" s="1"/>
  <c r="J510" i="8"/>
  <c r="AA510" i="8" s="1"/>
  <c r="D1512" i="8"/>
  <c r="W1511" i="8"/>
  <c r="D1507" i="6"/>
  <c r="W1506" i="6"/>
  <c r="J508" i="4"/>
  <c r="AA508" i="4" s="1"/>
  <c r="E506" i="4"/>
  <c r="G506" i="4" s="1"/>
  <c r="D1503" i="4"/>
  <c r="W1502" i="4"/>
  <c r="R509" i="6" l="1"/>
  <c r="AI509" i="6" s="1"/>
  <c r="X508" i="6"/>
  <c r="AJ508" i="6" s="1"/>
  <c r="AK508" i="6" s="1"/>
  <c r="R507" i="4"/>
  <c r="AI507" i="4" s="1"/>
  <c r="X506" i="4"/>
  <c r="AJ506" i="4" s="1"/>
  <c r="AK506" i="4" s="1"/>
  <c r="T509" i="9"/>
  <c r="I510" i="9"/>
  <c r="Z510" i="9" s="1"/>
  <c r="D1513" i="9"/>
  <c r="W1512" i="9"/>
  <c r="Q515" i="8"/>
  <c r="AH515" i="8" s="1"/>
  <c r="N513" i="8"/>
  <c r="AE513" i="8" s="1"/>
  <c r="Q515" i="6"/>
  <c r="AH515" i="6" s="1"/>
  <c r="N513" i="6"/>
  <c r="AE513" i="6" s="1"/>
  <c r="K511" i="8"/>
  <c r="AB511" i="8" s="1"/>
  <c r="H509" i="6"/>
  <c r="Y509" i="6" s="1"/>
  <c r="S508" i="6"/>
  <c r="U508" i="6" s="1"/>
  <c r="K511" i="6"/>
  <c r="AB511" i="6" s="1"/>
  <c r="D1513" i="8"/>
  <c r="W1512" i="8"/>
  <c r="D1508" i="6"/>
  <c r="W1507" i="6"/>
  <c r="S506" i="4"/>
  <c r="U506" i="4" s="1"/>
  <c r="H507" i="4"/>
  <c r="Y507" i="4" s="1"/>
  <c r="K509" i="4"/>
  <c r="AB509" i="4" s="1"/>
  <c r="D1504" i="4"/>
  <c r="W1503" i="4"/>
  <c r="F512" i="9"/>
  <c r="V509" i="9" l="1"/>
  <c r="E509" i="9"/>
  <c r="G509" i="9" s="1"/>
  <c r="X509" i="9" s="1"/>
  <c r="D1514" i="9"/>
  <c r="W1513" i="9"/>
  <c r="O514" i="8"/>
  <c r="AF514" i="8" s="1"/>
  <c r="O514" i="6"/>
  <c r="AF514" i="6" s="1"/>
  <c r="L512" i="6"/>
  <c r="AC512" i="6" s="1"/>
  <c r="T509" i="6"/>
  <c r="I510" i="6"/>
  <c r="Z510" i="6" s="1"/>
  <c r="L512" i="8"/>
  <c r="AC512" i="8" s="1"/>
  <c r="D1514" i="8"/>
  <c r="W1513" i="8"/>
  <c r="D1509" i="6"/>
  <c r="W1508" i="6"/>
  <c r="L510" i="4"/>
  <c r="AC510" i="4" s="1"/>
  <c r="I508" i="4"/>
  <c r="Z508" i="4" s="1"/>
  <c r="T507" i="4"/>
  <c r="V507" i="4" s="1"/>
  <c r="D1505" i="4"/>
  <c r="W1504" i="4"/>
  <c r="F507" i="4"/>
  <c r="F512" i="6"/>
  <c r="AJ509" i="9" l="1"/>
  <c r="AK509" i="9" s="1"/>
  <c r="S509" i="9"/>
  <c r="U509" i="9" s="1"/>
  <c r="H510" i="9"/>
  <c r="Y510" i="9" s="1"/>
  <c r="R510" i="9"/>
  <c r="AI510" i="9" s="1"/>
  <c r="D1515" i="9"/>
  <c r="W1514" i="9"/>
  <c r="M513" i="8"/>
  <c r="AD513" i="8" s="1"/>
  <c r="P515" i="8"/>
  <c r="AG515" i="8" s="1"/>
  <c r="M513" i="6"/>
  <c r="AD513" i="6" s="1"/>
  <c r="P515" i="6"/>
  <c r="AG515" i="6" s="1"/>
  <c r="J511" i="6"/>
  <c r="AA511" i="6" s="1"/>
  <c r="V509" i="6"/>
  <c r="E509" i="6"/>
  <c r="G509" i="6" s="1"/>
  <c r="J511" i="8"/>
  <c r="AA511" i="8" s="1"/>
  <c r="W1514" i="8"/>
  <c r="D1515" i="8"/>
  <c r="D1510" i="6"/>
  <c r="W1509" i="6"/>
  <c r="E507" i="4"/>
  <c r="G507" i="4" s="1"/>
  <c r="J509" i="4"/>
  <c r="AA509" i="4" s="1"/>
  <c r="D1506" i="4"/>
  <c r="W1505" i="4"/>
  <c r="R510" i="6" l="1"/>
  <c r="AI510" i="6" s="1"/>
  <c r="X509" i="6"/>
  <c r="R508" i="4"/>
  <c r="AI508" i="4" s="1"/>
  <c r="X507" i="4"/>
  <c r="AJ507" i="4" s="1"/>
  <c r="AK507" i="4" s="1"/>
  <c r="I511" i="9"/>
  <c r="Z511" i="9" s="1"/>
  <c r="T510" i="9"/>
  <c r="D1516" i="9"/>
  <c r="W1515" i="9"/>
  <c r="Q516" i="8"/>
  <c r="AH516" i="8" s="1"/>
  <c r="N514" i="8"/>
  <c r="AE514" i="8" s="1"/>
  <c r="Q516" i="6"/>
  <c r="AH516" i="6" s="1"/>
  <c r="N514" i="6"/>
  <c r="AE514" i="6" s="1"/>
  <c r="K512" i="8"/>
  <c r="AB512" i="8" s="1"/>
  <c r="S509" i="6"/>
  <c r="U509" i="6" s="1"/>
  <c r="AJ509" i="6"/>
  <c r="AK509" i="6" s="1"/>
  <c r="H510" i="6"/>
  <c r="Y510" i="6" s="1"/>
  <c r="K512" i="6"/>
  <c r="AB512" i="6" s="1"/>
  <c r="D1516" i="8"/>
  <c r="W1515" i="8"/>
  <c r="D1511" i="6"/>
  <c r="W1510" i="6"/>
  <c r="K510" i="4"/>
  <c r="AB510" i="4" s="1"/>
  <c r="S507" i="4"/>
  <c r="U507" i="4" s="1"/>
  <c r="H508" i="4"/>
  <c r="Y508" i="4" s="1"/>
  <c r="D1507" i="4"/>
  <c r="W1506" i="4"/>
  <c r="F513" i="9"/>
  <c r="V510" i="9" l="1"/>
  <c r="E510" i="9"/>
  <c r="G510" i="9" s="1"/>
  <c r="X510" i="9" s="1"/>
  <c r="D1517" i="9"/>
  <c r="W1516" i="9"/>
  <c r="O515" i="8"/>
  <c r="AF515" i="8" s="1"/>
  <c r="O515" i="6"/>
  <c r="AF515" i="6" s="1"/>
  <c r="L513" i="6"/>
  <c r="AC513" i="6" s="1"/>
  <c r="I511" i="6"/>
  <c r="Z511" i="6" s="1"/>
  <c r="T510" i="6"/>
  <c r="L513" i="8"/>
  <c r="AC513" i="8" s="1"/>
  <c r="D1517" i="8"/>
  <c r="W1516" i="8"/>
  <c r="D1512" i="6"/>
  <c r="W1511" i="6"/>
  <c r="I509" i="4"/>
  <c r="Z509" i="4" s="1"/>
  <c r="T508" i="4"/>
  <c r="V508" i="4" s="1"/>
  <c r="L511" i="4"/>
  <c r="AC511" i="4" s="1"/>
  <c r="D1508" i="4"/>
  <c r="W1507" i="4"/>
  <c r="F513" i="6"/>
  <c r="F508" i="4"/>
  <c r="H511" i="9" l="1"/>
  <c r="Y511" i="9" s="1"/>
  <c r="S510" i="9"/>
  <c r="U510" i="9" s="1"/>
  <c r="AJ510" i="9"/>
  <c r="AK510" i="9" s="1"/>
  <c r="R511" i="9"/>
  <c r="AI511" i="9" s="1"/>
  <c r="D1518" i="9"/>
  <c r="W1517" i="9"/>
  <c r="M514" i="8"/>
  <c r="AD514" i="8" s="1"/>
  <c r="P516" i="8"/>
  <c r="AG516" i="8" s="1"/>
  <c r="M514" i="6"/>
  <c r="AD514" i="6" s="1"/>
  <c r="P516" i="6"/>
  <c r="AG516" i="6" s="1"/>
  <c r="E510" i="6"/>
  <c r="G510" i="6" s="1"/>
  <c r="V510" i="6"/>
  <c r="J512" i="6"/>
  <c r="AA512" i="6" s="1"/>
  <c r="J512" i="8"/>
  <c r="AA512" i="8" s="1"/>
  <c r="D1518" i="8"/>
  <c r="W1517" i="8"/>
  <c r="D1513" i="6"/>
  <c r="W1512" i="6"/>
  <c r="E508" i="4"/>
  <c r="G508" i="4" s="1"/>
  <c r="J510" i="4"/>
  <c r="AA510" i="4" s="1"/>
  <c r="D1509" i="4"/>
  <c r="W1508" i="4"/>
  <c r="R511" i="6" l="1"/>
  <c r="AI511" i="6" s="1"/>
  <c r="X510" i="6"/>
  <c r="AJ510" i="6" s="1"/>
  <c r="AK510" i="6" s="1"/>
  <c r="R509" i="4"/>
  <c r="AI509" i="4" s="1"/>
  <c r="X508" i="4"/>
  <c r="AJ508" i="4" s="1"/>
  <c r="AK508" i="4" s="1"/>
  <c r="T511" i="9"/>
  <c r="I512" i="9"/>
  <c r="Z512" i="9" s="1"/>
  <c r="D1519" i="9"/>
  <c r="W1518" i="9"/>
  <c r="Q517" i="8"/>
  <c r="AH517" i="8" s="1"/>
  <c r="N515" i="8"/>
  <c r="AE515" i="8" s="1"/>
  <c r="Q517" i="6"/>
  <c r="AH517" i="6" s="1"/>
  <c r="N515" i="6"/>
  <c r="AE515" i="6" s="1"/>
  <c r="K513" i="8"/>
  <c r="AB513" i="8" s="1"/>
  <c r="K513" i="6"/>
  <c r="AB513" i="6" s="1"/>
  <c r="H511" i="6"/>
  <c r="Y511" i="6" s="1"/>
  <c r="S510" i="6"/>
  <c r="U510" i="6" s="1"/>
  <c r="W1518" i="8"/>
  <c r="D1519" i="8"/>
  <c r="D1514" i="6"/>
  <c r="W1513" i="6"/>
  <c r="K511" i="4"/>
  <c r="AB511" i="4" s="1"/>
  <c r="H509" i="4"/>
  <c r="Y509" i="4" s="1"/>
  <c r="S508" i="4"/>
  <c r="U508" i="4" s="1"/>
  <c r="D1510" i="4"/>
  <c r="W1509" i="4"/>
  <c r="F514" i="9"/>
  <c r="V511" i="9" l="1"/>
  <c r="E511" i="9"/>
  <c r="G511" i="9" s="1"/>
  <c r="X511" i="9" s="1"/>
  <c r="D1520" i="9"/>
  <c r="W1519" i="9"/>
  <c r="O516" i="8"/>
  <c r="AF516" i="8" s="1"/>
  <c r="O516" i="6"/>
  <c r="AF516" i="6" s="1"/>
  <c r="L514" i="6"/>
  <c r="AC514" i="6" s="1"/>
  <c r="I512" i="6"/>
  <c r="Z512" i="6" s="1"/>
  <c r="T511" i="6"/>
  <c r="L514" i="8"/>
  <c r="AC514" i="8" s="1"/>
  <c r="D1520" i="8"/>
  <c r="W1519" i="8"/>
  <c r="D1515" i="6"/>
  <c r="W1514" i="6"/>
  <c r="T509" i="4"/>
  <c r="V509" i="4" s="1"/>
  <c r="I510" i="4"/>
  <c r="Z510" i="4" s="1"/>
  <c r="L512" i="4"/>
  <c r="AC512" i="4" s="1"/>
  <c r="D1511" i="4"/>
  <c r="W1510" i="4"/>
  <c r="F514" i="6"/>
  <c r="F509" i="4"/>
  <c r="S511" i="9" l="1"/>
  <c r="U511" i="9" s="1"/>
  <c r="AJ511" i="9"/>
  <c r="AK511" i="9" s="1"/>
  <c r="H512" i="9"/>
  <c r="Y512" i="9" s="1"/>
  <c r="R512" i="9"/>
  <c r="AI512" i="9" s="1"/>
  <c r="D1521" i="9"/>
  <c r="W1520" i="9"/>
  <c r="M515" i="8"/>
  <c r="AD515" i="8" s="1"/>
  <c r="P517" i="8"/>
  <c r="AG517" i="8" s="1"/>
  <c r="M515" i="6"/>
  <c r="AD515" i="6" s="1"/>
  <c r="P517" i="6"/>
  <c r="AG517" i="6" s="1"/>
  <c r="V511" i="6"/>
  <c r="E511" i="6"/>
  <c r="G511" i="6" s="1"/>
  <c r="J513" i="6"/>
  <c r="AA513" i="6" s="1"/>
  <c r="J513" i="8"/>
  <c r="AA513" i="8" s="1"/>
  <c r="D1521" i="8"/>
  <c r="W1520" i="8"/>
  <c r="D1516" i="6"/>
  <c r="W1515" i="6"/>
  <c r="J511" i="4"/>
  <c r="AA511" i="4" s="1"/>
  <c r="E509" i="4"/>
  <c r="G509" i="4" s="1"/>
  <c r="D1512" i="4"/>
  <c r="W1511" i="4"/>
  <c r="R512" i="6" l="1"/>
  <c r="AI512" i="6" s="1"/>
  <c r="X511" i="6"/>
  <c r="R510" i="4"/>
  <c r="AI510" i="4" s="1"/>
  <c r="X509" i="4"/>
  <c r="AJ509" i="4" s="1"/>
  <c r="AK509" i="4" s="1"/>
  <c r="I513" i="9"/>
  <c r="Z513" i="9" s="1"/>
  <c r="T512" i="9"/>
  <c r="D1522" i="9"/>
  <c r="W1521" i="9"/>
  <c r="Q518" i="8"/>
  <c r="AH518" i="8" s="1"/>
  <c r="N516" i="8"/>
  <c r="AE516" i="8" s="1"/>
  <c r="Q518" i="6"/>
  <c r="AH518" i="6" s="1"/>
  <c r="N516" i="6"/>
  <c r="AE516" i="6" s="1"/>
  <c r="K514" i="8"/>
  <c r="AB514" i="8" s="1"/>
  <c r="K514" i="6"/>
  <c r="AB514" i="6" s="1"/>
  <c r="S511" i="6"/>
  <c r="U511" i="6" s="1"/>
  <c r="AJ511" i="6"/>
  <c r="AK511" i="6" s="1"/>
  <c r="H512" i="6"/>
  <c r="Y512" i="6" s="1"/>
  <c r="D1522" i="8"/>
  <c r="W1521" i="8"/>
  <c r="D1517" i="6"/>
  <c r="W1516" i="6"/>
  <c r="H510" i="4"/>
  <c r="Y510" i="4" s="1"/>
  <c r="S509" i="4"/>
  <c r="U509" i="4" s="1"/>
  <c r="K512" i="4"/>
  <c r="AB512" i="4" s="1"/>
  <c r="D1513" i="4"/>
  <c r="W1512" i="4"/>
  <c r="F515" i="9"/>
  <c r="V512" i="9" l="1"/>
  <c r="E512" i="9"/>
  <c r="G512" i="9" s="1"/>
  <c r="X512" i="9" s="1"/>
  <c r="D1523" i="9"/>
  <c r="W1522" i="9"/>
  <c r="O517" i="8"/>
  <c r="AF517" i="8" s="1"/>
  <c r="O517" i="6"/>
  <c r="AF517" i="6" s="1"/>
  <c r="L515" i="6"/>
  <c r="AC515" i="6" s="1"/>
  <c r="I513" i="6"/>
  <c r="Z513" i="6" s="1"/>
  <c r="T512" i="6"/>
  <c r="L515" i="8"/>
  <c r="AC515" i="8" s="1"/>
  <c r="W1522" i="8"/>
  <c r="D1523" i="8"/>
  <c r="D1518" i="6"/>
  <c r="W1517" i="6"/>
  <c r="L513" i="4"/>
  <c r="AC513" i="4" s="1"/>
  <c r="T510" i="4"/>
  <c r="V510" i="4" s="1"/>
  <c r="I511" i="4"/>
  <c r="Z511" i="4" s="1"/>
  <c r="D1514" i="4"/>
  <c r="W1513" i="4"/>
  <c r="F515" i="6"/>
  <c r="F510" i="4"/>
  <c r="H513" i="9" l="1"/>
  <c r="Y513" i="9" s="1"/>
  <c r="AJ512" i="9"/>
  <c r="AK512" i="9" s="1"/>
  <c r="S512" i="9"/>
  <c r="U512" i="9" s="1"/>
  <c r="R513" i="9"/>
  <c r="AI513" i="9" s="1"/>
  <c r="D1524" i="9"/>
  <c r="W1523" i="9"/>
  <c r="M516" i="8"/>
  <c r="AD516" i="8" s="1"/>
  <c r="P518" i="8"/>
  <c r="AG518" i="8" s="1"/>
  <c r="M516" i="6"/>
  <c r="AD516" i="6" s="1"/>
  <c r="P518" i="6"/>
  <c r="AG518" i="6" s="1"/>
  <c r="V512" i="6"/>
  <c r="E512" i="6"/>
  <c r="G512" i="6" s="1"/>
  <c r="J514" i="6"/>
  <c r="AA514" i="6" s="1"/>
  <c r="J514" i="8"/>
  <c r="AA514" i="8" s="1"/>
  <c r="D1524" i="8"/>
  <c r="W1523" i="8"/>
  <c r="D1519" i="6"/>
  <c r="W1518" i="6"/>
  <c r="J512" i="4"/>
  <c r="AA512" i="4" s="1"/>
  <c r="E510" i="4"/>
  <c r="G510" i="4" s="1"/>
  <c r="D1515" i="4"/>
  <c r="W1514" i="4"/>
  <c r="R513" i="6" l="1"/>
  <c r="AI513" i="6" s="1"/>
  <c r="X512" i="6"/>
  <c r="R511" i="4"/>
  <c r="AI511" i="4" s="1"/>
  <c r="X510" i="4"/>
  <c r="AJ510" i="4" s="1"/>
  <c r="AK510" i="4" s="1"/>
  <c r="T513" i="9"/>
  <c r="I514" i="9"/>
  <c r="Z514" i="9" s="1"/>
  <c r="D1525" i="9"/>
  <c r="W1524" i="9"/>
  <c r="Q519" i="8"/>
  <c r="AH519" i="8" s="1"/>
  <c r="N517" i="8"/>
  <c r="AE517" i="8" s="1"/>
  <c r="Q519" i="6"/>
  <c r="AH519" i="6" s="1"/>
  <c r="N517" i="6"/>
  <c r="AE517" i="6" s="1"/>
  <c r="K515" i="8"/>
  <c r="AB515" i="8" s="1"/>
  <c r="K515" i="6"/>
  <c r="AB515" i="6" s="1"/>
  <c r="H513" i="6"/>
  <c r="Y513" i="6" s="1"/>
  <c r="S512" i="6"/>
  <c r="U512" i="6" s="1"/>
  <c r="AJ512" i="6"/>
  <c r="AK512" i="6" s="1"/>
  <c r="D1525" i="8"/>
  <c r="W1524" i="8"/>
  <c r="D1520" i="6"/>
  <c r="W1519" i="6"/>
  <c r="S510" i="4"/>
  <c r="U510" i="4" s="1"/>
  <c r="H511" i="4"/>
  <c r="Y511" i="4" s="1"/>
  <c r="K513" i="4"/>
  <c r="AB513" i="4" s="1"/>
  <c r="D1516" i="4"/>
  <c r="W1515" i="4"/>
  <c r="F516" i="9"/>
  <c r="V513" i="9" l="1"/>
  <c r="E513" i="9"/>
  <c r="G513" i="9" s="1"/>
  <c r="X513" i="9" s="1"/>
  <c r="D1526" i="9"/>
  <c r="W1525" i="9"/>
  <c r="O518" i="8"/>
  <c r="AF518" i="8" s="1"/>
  <c r="O518" i="6"/>
  <c r="AF518" i="6" s="1"/>
  <c r="L516" i="6"/>
  <c r="AC516" i="6" s="1"/>
  <c r="T513" i="6"/>
  <c r="I514" i="6"/>
  <c r="Z514" i="6" s="1"/>
  <c r="L516" i="8"/>
  <c r="AC516" i="8" s="1"/>
  <c r="D1526" i="8"/>
  <c r="W1525" i="8"/>
  <c r="D1521" i="6"/>
  <c r="W1520" i="6"/>
  <c r="L514" i="4"/>
  <c r="AC514" i="4" s="1"/>
  <c r="I512" i="4"/>
  <c r="Z512" i="4" s="1"/>
  <c r="T511" i="4"/>
  <c r="V511" i="4" s="1"/>
  <c r="D1517" i="4"/>
  <c r="W1516" i="4"/>
  <c r="F511" i="4"/>
  <c r="F516" i="6"/>
  <c r="S513" i="9" l="1"/>
  <c r="U513" i="9" s="1"/>
  <c r="AJ513" i="9"/>
  <c r="AK513" i="9" s="1"/>
  <c r="H514" i="9"/>
  <c r="Y514" i="9" s="1"/>
  <c r="R514" i="9"/>
  <c r="AI514" i="9" s="1"/>
  <c r="D1527" i="9"/>
  <c r="W1526" i="9"/>
  <c r="M517" i="8"/>
  <c r="AD517" i="8" s="1"/>
  <c r="P519" i="8"/>
  <c r="AG519" i="8" s="1"/>
  <c r="M517" i="6"/>
  <c r="AD517" i="6" s="1"/>
  <c r="P519" i="6"/>
  <c r="AG519" i="6" s="1"/>
  <c r="J515" i="6"/>
  <c r="AA515" i="6" s="1"/>
  <c r="J515" i="8"/>
  <c r="AA515" i="8" s="1"/>
  <c r="V513" i="6"/>
  <c r="E513" i="6"/>
  <c r="G513" i="6" s="1"/>
  <c r="W1526" i="8"/>
  <c r="D1527" i="8"/>
  <c r="D1522" i="6"/>
  <c r="W1521" i="6"/>
  <c r="E511" i="4"/>
  <c r="G511" i="4" s="1"/>
  <c r="J513" i="4"/>
  <c r="AA513" i="4" s="1"/>
  <c r="D1518" i="4"/>
  <c r="W1517" i="4"/>
  <c r="R514" i="6" l="1"/>
  <c r="AI514" i="6" s="1"/>
  <c r="X513" i="6"/>
  <c r="R512" i="4"/>
  <c r="AI512" i="4" s="1"/>
  <c r="X511" i="4"/>
  <c r="AJ511" i="4" s="1"/>
  <c r="AK511" i="4" s="1"/>
  <c r="T514" i="9"/>
  <c r="I515" i="9"/>
  <c r="Z515" i="9" s="1"/>
  <c r="D1528" i="9"/>
  <c r="W1527" i="9"/>
  <c r="Q520" i="8"/>
  <c r="AH520" i="8" s="1"/>
  <c r="N518" i="8"/>
  <c r="AE518" i="8" s="1"/>
  <c r="Q520" i="6"/>
  <c r="AH520" i="6" s="1"/>
  <c r="N518" i="6"/>
  <c r="AE518" i="6" s="1"/>
  <c r="S513" i="6"/>
  <c r="U513" i="6" s="1"/>
  <c r="AJ513" i="6"/>
  <c r="AK513" i="6" s="1"/>
  <c r="H514" i="6"/>
  <c r="Y514" i="6" s="1"/>
  <c r="K516" i="8"/>
  <c r="AB516" i="8" s="1"/>
  <c r="K516" i="6"/>
  <c r="AB516" i="6" s="1"/>
  <c r="D1528" i="8"/>
  <c r="W1527" i="8"/>
  <c r="D1523" i="6"/>
  <c r="W1522" i="6"/>
  <c r="K514" i="4"/>
  <c r="AB514" i="4" s="1"/>
  <c r="S511" i="4"/>
  <c r="U511" i="4" s="1"/>
  <c r="H512" i="4"/>
  <c r="Y512" i="4" s="1"/>
  <c r="D1519" i="4"/>
  <c r="W1518" i="4"/>
  <c r="F517" i="9"/>
  <c r="V514" i="9" l="1"/>
  <c r="E514" i="9"/>
  <c r="G514" i="9" s="1"/>
  <c r="X514" i="9" s="1"/>
  <c r="D1529" i="9"/>
  <c r="W1528" i="9"/>
  <c r="O519" i="8"/>
  <c r="AF519" i="8" s="1"/>
  <c r="O519" i="6"/>
  <c r="AF519" i="6" s="1"/>
  <c r="T514" i="6"/>
  <c r="I515" i="6"/>
  <c r="Z515" i="6" s="1"/>
  <c r="L517" i="6"/>
  <c r="AC517" i="6" s="1"/>
  <c r="L517" i="8"/>
  <c r="AC517" i="8" s="1"/>
  <c r="D1529" i="8"/>
  <c r="W1528" i="8"/>
  <c r="D1524" i="6"/>
  <c r="W1523" i="6"/>
  <c r="T512" i="4"/>
  <c r="V512" i="4" s="1"/>
  <c r="I513" i="4"/>
  <c r="Z513" i="4" s="1"/>
  <c r="L515" i="4"/>
  <c r="AC515" i="4" s="1"/>
  <c r="D1520" i="4"/>
  <c r="W1519" i="4"/>
  <c r="F517" i="6"/>
  <c r="F512" i="4"/>
  <c r="H515" i="9" l="1"/>
  <c r="Y515" i="9" s="1"/>
  <c r="AJ514" i="9"/>
  <c r="AK514" i="9" s="1"/>
  <c r="S514" i="9"/>
  <c r="U514" i="9" s="1"/>
  <c r="R515" i="9"/>
  <c r="AI515" i="9" s="1"/>
  <c r="D1530" i="9"/>
  <c r="W1529" i="9"/>
  <c r="M518" i="8"/>
  <c r="AD518" i="8" s="1"/>
  <c r="P520" i="8"/>
  <c r="AG520" i="8" s="1"/>
  <c r="P520" i="6"/>
  <c r="AG520" i="6" s="1"/>
  <c r="M518" i="6"/>
  <c r="AD518" i="6" s="1"/>
  <c r="J516" i="6"/>
  <c r="AA516" i="6" s="1"/>
  <c r="V514" i="6"/>
  <c r="E514" i="6"/>
  <c r="G514" i="6" s="1"/>
  <c r="J516" i="8"/>
  <c r="AA516" i="8" s="1"/>
  <c r="D1530" i="8"/>
  <c r="W1529" i="8"/>
  <c r="D1525" i="6"/>
  <c r="W1524" i="6"/>
  <c r="J514" i="4"/>
  <c r="AA514" i="4" s="1"/>
  <c r="E512" i="4"/>
  <c r="G512" i="4" s="1"/>
  <c r="D1521" i="4"/>
  <c r="W1520" i="4"/>
  <c r="R515" i="6" l="1"/>
  <c r="AI515" i="6" s="1"/>
  <c r="X514" i="6"/>
  <c r="R513" i="4"/>
  <c r="AI513" i="4" s="1"/>
  <c r="X512" i="4"/>
  <c r="AJ512" i="4" s="1"/>
  <c r="AK512" i="4" s="1"/>
  <c r="T515" i="9"/>
  <c r="I516" i="9"/>
  <c r="Z516" i="9" s="1"/>
  <c r="D1531" i="9"/>
  <c r="W1530" i="9"/>
  <c r="Q521" i="8"/>
  <c r="AH521" i="8" s="1"/>
  <c r="N519" i="8"/>
  <c r="AE519" i="8" s="1"/>
  <c r="N519" i="6"/>
  <c r="AE519" i="6" s="1"/>
  <c r="Q521" i="6"/>
  <c r="AH521" i="6" s="1"/>
  <c r="K517" i="8"/>
  <c r="AB517" i="8" s="1"/>
  <c r="AJ514" i="6"/>
  <c r="AK514" i="6" s="1"/>
  <c r="H515" i="6"/>
  <c r="Y515" i="6" s="1"/>
  <c r="S514" i="6"/>
  <c r="U514" i="6" s="1"/>
  <c r="K517" i="6"/>
  <c r="AB517" i="6" s="1"/>
  <c r="W1530" i="8"/>
  <c r="D1531" i="8"/>
  <c r="D1526" i="6"/>
  <c r="W1525" i="6"/>
  <c r="S512" i="4"/>
  <c r="U512" i="4" s="1"/>
  <c r="H513" i="4"/>
  <c r="Y513" i="4" s="1"/>
  <c r="K515" i="4"/>
  <c r="AB515" i="4" s="1"/>
  <c r="D1522" i="4"/>
  <c r="W1521" i="4"/>
  <c r="F518" i="9"/>
  <c r="V515" i="9" l="1"/>
  <c r="E515" i="9"/>
  <c r="G515" i="9" s="1"/>
  <c r="X515" i="9" s="1"/>
  <c r="D1532" i="9"/>
  <c r="W1531" i="9"/>
  <c r="O520" i="8"/>
  <c r="AF520" i="8" s="1"/>
  <c r="O520" i="6"/>
  <c r="AF520" i="6" s="1"/>
  <c r="L518" i="6"/>
  <c r="AC518" i="6" s="1"/>
  <c r="L518" i="8"/>
  <c r="AC518" i="8" s="1"/>
  <c r="I516" i="6"/>
  <c r="Z516" i="6" s="1"/>
  <c r="T515" i="6"/>
  <c r="D1532" i="8"/>
  <c r="W1531" i="8"/>
  <c r="D1527" i="6"/>
  <c r="W1526" i="6"/>
  <c r="L516" i="4"/>
  <c r="AC516" i="4" s="1"/>
  <c r="T513" i="4"/>
  <c r="V513" i="4" s="1"/>
  <c r="I514" i="4"/>
  <c r="Z514" i="4" s="1"/>
  <c r="D1523" i="4"/>
  <c r="W1522" i="4"/>
  <c r="F518" i="6"/>
  <c r="F513" i="4"/>
  <c r="S515" i="9" l="1"/>
  <c r="U515" i="9" s="1"/>
  <c r="AJ515" i="9"/>
  <c r="AK515" i="9" s="1"/>
  <c r="H516" i="9"/>
  <c r="Y516" i="9" s="1"/>
  <c r="R516" i="9"/>
  <c r="AI516" i="9" s="1"/>
  <c r="D1533" i="9"/>
  <c r="W1532" i="9"/>
  <c r="M519" i="8"/>
  <c r="AD519" i="8" s="1"/>
  <c r="P521" i="8"/>
  <c r="AG521" i="8" s="1"/>
  <c r="M519" i="6"/>
  <c r="AD519" i="6" s="1"/>
  <c r="P521" i="6"/>
  <c r="AG521" i="6" s="1"/>
  <c r="J517" i="8"/>
  <c r="AA517" i="8" s="1"/>
  <c r="E515" i="6"/>
  <c r="G515" i="6" s="1"/>
  <c r="V515" i="6"/>
  <c r="J517" i="6"/>
  <c r="AA517" i="6" s="1"/>
  <c r="D1533" i="8"/>
  <c r="W1532" i="8"/>
  <c r="D1528" i="6"/>
  <c r="W1527" i="6"/>
  <c r="J515" i="4"/>
  <c r="AA515" i="4" s="1"/>
  <c r="E513" i="4"/>
  <c r="G513" i="4" s="1"/>
  <c r="D1524" i="4"/>
  <c r="W1523" i="4"/>
  <c r="R516" i="6" l="1"/>
  <c r="AI516" i="6" s="1"/>
  <c r="X515" i="6"/>
  <c r="AJ515" i="6" s="1"/>
  <c r="AK515" i="6" s="1"/>
  <c r="R514" i="4"/>
  <c r="AI514" i="4" s="1"/>
  <c r="X513" i="4"/>
  <c r="AJ513" i="4" s="1"/>
  <c r="AK513" i="4" s="1"/>
  <c r="I517" i="9"/>
  <c r="Z517" i="9" s="1"/>
  <c r="T516" i="9"/>
  <c r="D1534" i="9"/>
  <c r="W1533" i="9"/>
  <c r="Q522" i="8"/>
  <c r="AH522" i="8" s="1"/>
  <c r="N520" i="8"/>
  <c r="AE520" i="8" s="1"/>
  <c r="Q522" i="6"/>
  <c r="AH522" i="6" s="1"/>
  <c r="N520" i="6"/>
  <c r="AE520" i="6" s="1"/>
  <c r="K518" i="6"/>
  <c r="AB518" i="6" s="1"/>
  <c r="H516" i="6"/>
  <c r="Y516" i="6" s="1"/>
  <c r="S515" i="6"/>
  <c r="U515" i="6" s="1"/>
  <c r="K518" i="8"/>
  <c r="AB518" i="8" s="1"/>
  <c r="D1534" i="8"/>
  <c r="W1533" i="8"/>
  <c r="D1529" i="6"/>
  <c r="W1528" i="6"/>
  <c r="H514" i="4"/>
  <c r="Y514" i="4" s="1"/>
  <c r="S513" i="4"/>
  <c r="U513" i="4" s="1"/>
  <c r="K516" i="4"/>
  <c r="AB516" i="4" s="1"/>
  <c r="D1525" i="4"/>
  <c r="W1524" i="4"/>
  <c r="F519" i="9"/>
  <c r="V516" i="9" l="1"/>
  <c r="E516" i="9"/>
  <c r="G516" i="9" s="1"/>
  <c r="X516" i="9" s="1"/>
  <c r="D1535" i="9"/>
  <c r="W1534" i="9"/>
  <c r="O521" i="8"/>
  <c r="AF521" i="8" s="1"/>
  <c r="O521" i="6"/>
  <c r="AF521" i="6" s="1"/>
  <c r="L519" i="8"/>
  <c r="AC519" i="8" s="1"/>
  <c r="T516" i="6"/>
  <c r="I517" i="6"/>
  <c r="Z517" i="6" s="1"/>
  <c r="L519" i="6"/>
  <c r="AC519" i="6" s="1"/>
  <c r="W1534" i="8"/>
  <c r="D1535" i="8"/>
  <c r="D1530" i="6"/>
  <c r="W1529" i="6"/>
  <c r="L517" i="4"/>
  <c r="AC517" i="4" s="1"/>
  <c r="I515" i="4"/>
  <c r="Z515" i="4" s="1"/>
  <c r="T514" i="4"/>
  <c r="V514" i="4" s="1"/>
  <c r="D1526" i="4"/>
  <c r="W1525" i="4"/>
  <c r="F519" i="6"/>
  <c r="F514" i="4"/>
  <c r="H517" i="9" l="1"/>
  <c r="Y517" i="9" s="1"/>
  <c r="S516" i="9"/>
  <c r="U516" i="9" s="1"/>
  <c r="AJ516" i="9"/>
  <c r="AK516" i="9" s="1"/>
  <c r="R517" i="9"/>
  <c r="AI517" i="9" s="1"/>
  <c r="D1536" i="9"/>
  <c r="W1535" i="9"/>
  <c r="M520" i="8"/>
  <c r="AD520" i="8" s="1"/>
  <c r="P522" i="8"/>
  <c r="AG522" i="8" s="1"/>
  <c r="M520" i="6"/>
  <c r="AD520" i="6" s="1"/>
  <c r="P522" i="6"/>
  <c r="AG522" i="6" s="1"/>
  <c r="J518" i="8"/>
  <c r="AA518" i="8" s="1"/>
  <c r="J518" i="6"/>
  <c r="AA518" i="6" s="1"/>
  <c r="V516" i="6"/>
  <c r="E516" i="6"/>
  <c r="G516" i="6" s="1"/>
  <c r="D1536" i="8"/>
  <c r="W1535" i="8"/>
  <c r="D1531" i="6"/>
  <c r="W1530" i="6"/>
  <c r="E514" i="4"/>
  <c r="G514" i="4" s="1"/>
  <c r="J516" i="4"/>
  <c r="AA516" i="4" s="1"/>
  <c r="D1527" i="4"/>
  <c r="W1526" i="4"/>
  <c r="R517" i="6" l="1"/>
  <c r="AI517" i="6" s="1"/>
  <c r="X516" i="6"/>
  <c r="AJ516" i="6" s="1"/>
  <c r="AK516" i="6" s="1"/>
  <c r="R515" i="4"/>
  <c r="AI515" i="4" s="1"/>
  <c r="X514" i="4"/>
  <c r="AJ514" i="4" s="1"/>
  <c r="AK514" i="4" s="1"/>
  <c r="T517" i="9"/>
  <c r="I518" i="9"/>
  <c r="Z518" i="9" s="1"/>
  <c r="D1537" i="9"/>
  <c r="W1536" i="9"/>
  <c r="Q523" i="8"/>
  <c r="AH523" i="8" s="1"/>
  <c r="N521" i="8"/>
  <c r="AE521" i="8" s="1"/>
  <c r="Q523" i="6"/>
  <c r="AH523" i="6" s="1"/>
  <c r="N521" i="6"/>
  <c r="AE521" i="6" s="1"/>
  <c r="S516" i="6"/>
  <c r="U516" i="6" s="1"/>
  <c r="H517" i="6"/>
  <c r="Y517" i="6" s="1"/>
  <c r="K519" i="6"/>
  <c r="AB519" i="6" s="1"/>
  <c r="K519" i="8"/>
  <c r="AB519" i="8" s="1"/>
  <c r="D1537" i="8"/>
  <c r="W1536" i="8"/>
  <c r="D1532" i="6"/>
  <c r="W1531" i="6"/>
  <c r="K517" i="4"/>
  <c r="AB517" i="4" s="1"/>
  <c r="S514" i="4"/>
  <c r="U514" i="4" s="1"/>
  <c r="H515" i="4"/>
  <c r="Y515" i="4" s="1"/>
  <c r="D1528" i="4"/>
  <c r="W1527" i="4"/>
  <c r="F520" i="9"/>
  <c r="V517" i="9" l="1"/>
  <c r="E517" i="9"/>
  <c r="G517" i="9" s="1"/>
  <c r="X517" i="9" s="1"/>
  <c r="D1538" i="9"/>
  <c r="W1537" i="9"/>
  <c r="O522" i="8"/>
  <c r="AF522" i="8" s="1"/>
  <c r="O522" i="6"/>
  <c r="AF522" i="6" s="1"/>
  <c r="L520" i="8"/>
  <c r="AC520" i="8" s="1"/>
  <c r="L520" i="6"/>
  <c r="AC520" i="6" s="1"/>
  <c r="I518" i="6"/>
  <c r="Z518" i="6" s="1"/>
  <c r="T517" i="6"/>
  <c r="D1538" i="8"/>
  <c r="W1537" i="8"/>
  <c r="D1533" i="6"/>
  <c r="W1532" i="6"/>
  <c r="I516" i="4"/>
  <c r="Z516" i="4" s="1"/>
  <c r="T515" i="4"/>
  <c r="V515" i="4" s="1"/>
  <c r="L518" i="4"/>
  <c r="AC518" i="4" s="1"/>
  <c r="D1529" i="4"/>
  <c r="W1528" i="4"/>
  <c r="F520" i="6"/>
  <c r="F515" i="4"/>
  <c r="AJ517" i="9" l="1"/>
  <c r="AK517" i="9" s="1"/>
  <c r="S517" i="9"/>
  <c r="U517" i="9" s="1"/>
  <c r="H518" i="9"/>
  <c r="Y518" i="9" s="1"/>
  <c r="R518" i="9"/>
  <c r="AI518" i="9" s="1"/>
  <c r="D1539" i="9"/>
  <c r="W1538" i="9"/>
  <c r="M521" i="8"/>
  <c r="AD521" i="8" s="1"/>
  <c r="P523" i="8"/>
  <c r="AG523" i="8" s="1"/>
  <c r="M521" i="6"/>
  <c r="AD521" i="6" s="1"/>
  <c r="P523" i="6"/>
  <c r="AG523" i="6" s="1"/>
  <c r="J519" i="6"/>
  <c r="AA519" i="6" s="1"/>
  <c r="J519" i="8"/>
  <c r="AA519" i="8" s="1"/>
  <c r="V517" i="6"/>
  <c r="E517" i="6"/>
  <c r="G517" i="6" s="1"/>
  <c r="W1538" i="8"/>
  <c r="D1539" i="8"/>
  <c r="D1534" i="6"/>
  <c r="W1533" i="6"/>
  <c r="E515" i="4"/>
  <c r="G515" i="4" s="1"/>
  <c r="J517" i="4"/>
  <c r="AA517" i="4" s="1"/>
  <c r="D1530" i="4"/>
  <c r="W1529" i="4"/>
  <c r="R518" i="6" l="1"/>
  <c r="AI518" i="6" s="1"/>
  <c r="X517" i="6"/>
  <c r="AJ517" i="6" s="1"/>
  <c r="AK517" i="6" s="1"/>
  <c r="R516" i="4"/>
  <c r="AI516" i="4" s="1"/>
  <c r="X515" i="4"/>
  <c r="AJ515" i="4" s="1"/>
  <c r="AK515" i="4" s="1"/>
  <c r="I519" i="9"/>
  <c r="Z519" i="9" s="1"/>
  <c r="T518" i="9"/>
  <c r="D1540" i="9"/>
  <c r="W1539" i="9"/>
  <c r="Q524" i="8"/>
  <c r="AH524" i="8" s="1"/>
  <c r="N522" i="8"/>
  <c r="AE522" i="8" s="1"/>
  <c r="Q524" i="6"/>
  <c r="AH524" i="6" s="1"/>
  <c r="N522" i="6"/>
  <c r="AE522" i="6" s="1"/>
  <c r="S517" i="6"/>
  <c r="U517" i="6" s="1"/>
  <c r="H518" i="6"/>
  <c r="Y518" i="6" s="1"/>
  <c r="K520" i="8"/>
  <c r="AB520" i="8" s="1"/>
  <c r="K520" i="6"/>
  <c r="AB520" i="6" s="1"/>
  <c r="D1540" i="8"/>
  <c r="W1539" i="8"/>
  <c r="D1535" i="6"/>
  <c r="W1534" i="6"/>
  <c r="K518" i="4"/>
  <c r="AB518" i="4" s="1"/>
  <c r="H516" i="4"/>
  <c r="Y516" i="4" s="1"/>
  <c r="S515" i="4"/>
  <c r="U515" i="4" s="1"/>
  <c r="D1531" i="4"/>
  <c r="W1530" i="4"/>
  <c r="F521" i="9"/>
  <c r="V518" i="9" l="1"/>
  <c r="E518" i="9"/>
  <c r="G518" i="9" s="1"/>
  <c r="X518" i="9" s="1"/>
  <c r="D1541" i="9"/>
  <c r="W1540" i="9"/>
  <c r="O523" i="8"/>
  <c r="AF523" i="8" s="1"/>
  <c r="O523" i="6"/>
  <c r="AF523" i="6" s="1"/>
  <c r="L521" i="6"/>
  <c r="AC521" i="6" s="1"/>
  <c r="I519" i="6"/>
  <c r="Z519" i="6" s="1"/>
  <c r="T518" i="6"/>
  <c r="L521" i="8"/>
  <c r="AC521" i="8" s="1"/>
  <c r="D1541" i="8"/>
  <c r="W1540" i="8"/>
  <c r="D1536" i="6"/>
  <c r="W1535" i="6"/>
  <c r="I517" i="4"/>
  <c r="Z517" i="4" s="1"/>
  <c r="T516" i="4"/>
  <c r="V516" i="4" s="1"/>
  <c r="L519" i="4"/>
  <c r="AC519" i="4" s="1"/>
  <c r="D1532" i="4"/>
  <c r="W1531" i="4"/>
  <c r="F516" i="4"/>
  <c r="F521" i="6"/>
  <c r="H519" i="9" l="1"/>
  <c r="Y519" i="9" s="1"/>
  <c r="S518" i="9"/>
  <c r="U518" i="9" s="1"/>
  <c r="AJ518" i="9"/>
  <c r="AK518" i="9" s="1"/>
  <c r="R519" i="9"/>
  <c r="AI519" i="9" s="1"/>
  <c r="D1542" i="9"/>
  <c r="W1541" i="9"/>
  <c r="M522" i="8"/>
  <c r="AD522" i="8" s="1"/>
  <c r="P524" i="8"/>
  <c r="AG524" i="8" s="1"/>
  <c r="M522" i="6"/>
  <c r="AD522" i="6" s="1"/>
  <c r="P524" i="6"/>
  <c r="AG524" i="6" s="1"/>
  <c r="E518" i="6"/>
  <c r="G518" i="6" s="1"/>
  <c r="V518" i="6"/>
  <c r="J520" i="6"/>
  <c r="AA520" i="6" s="1"/>
  <c r="J520" i="8"/>
  <c r="AA520" i="8" s="1"/>
  <c r="D1542" i="8"/>
  <c r="W1541" i="8"/>
  <c r="D1537" i="6"/>
  <c r="W1536" i="6"/>
  <c r="E516" i="4"/>
  <c r="G516" i="4" s="1"/>
  <c r="J518" i="4"/>
  <c r="AA518" i="4" s="1"/>
  <c r="D1533" i="4"/>
  <c r="W1532" i="4"/>
  <c r="R519" i="6" l="1"/>
  <c r="AI519" i="6" s="1"/>
  <c r="X518" i="6"/>
  <c r="AJ518" i="6" s="1"/>
  <c r="AK518" i="6" s="1"/>
  <c r="R517" i="4"/>
  <c r="AI517" i="4" s="1"/>
  <c r="X516" i="4"/>
  <c r="AJ516" i="4" s="1"/>
  <c r="AK516" i="4" s="1"/>
  <c r="T519" i="9"/>
  <c r="I520" i="9"/>
  <c r="Z520" i="9" s="1"/>
  <c r="D1543" i="9"/>
  <c r="W1542" i="9"/>
  <c r="Q525" i="8"/>
  <c r="AH525" i="8" s="1"/>
  <c r="N523" i="8"/>
  <c r="AE523" i="8" s="1"/>
  <c r="Q525" i="6"/>
  <c r="AH525" i="6" s="1"/>
  <c r="N523" i="6"/>
  <c r="AE523" i="6" s="1"/>
  <c r="K521" i="8"/>
  <c r="AB521" i="8" s="1"/>
  <c r="K521" i="6"/>
  <c r="AB521" i="6" s="1"/>
  <c r="H519" i="6"/>
  <c r="Y519" i="6" s="1"/>
  <c r="S518" i="6"/>
  <c r="U518" i="6" s="1"/>
  <c r="W1542" i="8"/>
  <c r="D1543" i="8"/>
  <c r="D1538" i="6"/>
  <c r="W1537" i="6"/>
  <c r="K519" i="4"/>
  <c r="AB519" i="4" s="1"/>
  <c r="S516" i="4"/>
  <c r="U516" i="4" s="1"/>
  <c r="H517" i="4"/>
  <c r="Y517" i="4" s="1"/>
  <c r="D1534" i="4"/>
  <c r="W1533" i="4"/>
  <c r="F522" i="9"/>
  <c r="V519" i="9" l="1"/>
  <c r="E519" i="9"/>
  <c r="G519" i="9" s="1"/>
  <c r="X519" i="9" s="1"/>
  <c r="D1544" i="9"/>
  <c r="W1543" i="9"/>
  <c r="O524" i="8"/>
  <c r="AF524" i="8" s="1"/>
  <c r="O524" i="6"/>
  <c r="AF524" i="6" s="1"/>
  <c r="L522" i="6"/>
  <c r="AC522" i="6" s="1"/>
  <c r="L522" i="8"/>
  <c r="AC522" i="8" s="1"/>
  <c r="I520" i="6"/>
  <c r="Z520" i="6" s="1"/>
  <c r="T519" i="6"/>
  <c r="D1544" i="8"/>
  <c r="W1543" i="8"/>
  <c r="D1539" i="6"/>
  <c r="W1538" i="6"/>
  <c r="I518" i="4"/>
  <c r="Z518" i="4" s="1"/>
  <c r="T517" i="4"/>
  <c r="V517" i="4" s="1"/>
  <c r="L520" i="4"/>
  <c r="AC520" i="4" s="1"/>
  <c r="D1535" i="4"/>
  <c r="W1534" i="4"/>
  <c r="F522" i="6"/>
  <c r="F517" i="4"/>
  <c r="S519" i="9" l="1"/>
  <c r="U519" i="9" s="1"/>
  <c r="AJ519" i="9"/>
  <c r="AK519" i="9" s="1"/>
  <c r="H520" i="9"/>
  <c r="Y520" i="9" s="1"/>
  <c r="R520" i="9"/>
  <c r="AI520" i="9" s="1"/>
  <c r="D1545" i="9"/>
  <c r="W1544" i="9"/>
  <c r="M523" i="8"/>
  <c r="AD523" i="8" s="1"/>
  <c r="P525" i="8"/>
  <c r="AG525" i="8" s="1"/>
  <c r="M523" i="6"/>
  <c r="AD523" i="6" s="1"/>
  <c r="P525" i="6"/>
  <c r="AG525" i="6" s="1"/>
  <c r="V519" i="6"/>
  <c r="E519" i="6"/>
  <c r="G519" i="6" s="1"/>
  <c r="J521" i="6"/>
  <c r="AA521" i="6" s="1"/>
  <c r="J521" i="8"/>
  <c r="AA521" i="8" s="1"/>
  <c r="D1545" i="8"/>
  <c r="W1544" i="8"/>
  <c r="D1540" i="6"/>
  <c r="W1539" i="6"/>
  <c r="E517" i="4"/>
  <c r="G517" i="4" s="1"/>
  <c r="J519" i="4"/>
  <c r="AA519" i="4" s="1"/>
  <c r="D1536" i="4"/>
  <c r="W1535" i="4"/>
  <c r="R520" i="6" l="1"/>
  <c r="AI520" i="6" s="1"/>
  <c r="X519" i="6"/>
  <c r="R518" i="4"/>
  <c r="AI518" i="4" s="1"/>
  <c r="X517" i="4"/>
  <c r="AJ517" i="4" s="1"/>
  <c r="AK517" i="4" s="1"/>
  <c r="I521" i="9"/>
  <c r="Z521" i="9" s="1"/>
  <c r="T520" i="9"/>
  <c r="D1546" i="9"/>
  <c r="W1545" i="9"/>
  <c r="Q526" i="8"/>
  <c r="AH526" i="8" s="1"/>
  <c r="N524" i="8"/>
  <c r="AE524" i="8" s="1"/>
  <c r="Q526" i="6"/>
  <c r="AH526" i="6" s="1"/>
  <c r="N524" i="6"/>
  <c r="AE524" i="6" s="1"/>
  <c r="K522" i="8"/>
  <c r="AB522" i="8" s="1"/>
  <c r="K522" i="6"/>
  <c r="AB522" i="6" s="1"/>
  <c r="AJ519" i="6"/>
  <c r="AK519" i="6" s="1"/>
  <c r="H520" i="6"/>
  <c r="Y520" i="6" s="1"/>
  <c r="S519" i="6"/>
  <c r="U519" i="6" s="1"/>
  <c r="D1546" i="8"/>
  <c r="W1545" i="8"/>
  <c r="D1541" i="6"/>
  <c r="W1540" i="6"/>
  <c r="K520" i="4"/>
  <c r="AB520" i="4" s="1"/>
  <c r="S517" i="4"/>
  <c r="U517" i="4" s="1"/>
  <c r="H518" i="4"/>
  <c r="Y518" i="4" s="1"/>
  <c r="D1537" i="4"/>
  <c r="W1536" i="4"/>
  <c r="F523" i="9"/>
  <c r="V520" i="9" l="1"/>
  <c r="E520" i="9"/>
  <c r="G520" i="9" s="1"/>
  <c r="X520" i="9" s="1"/>
  <c r="D1547" i="9"/>
  <c r="W1546" i="9"/>
  <c r="O525" i="8"/>
  <c r="AF525" i="8" s="1"/>
  <c r="O525" i="6"/>
  <c r="AF525" i="6" s="1"/>
  <c r="L523" i="6"/>
  <c r="AC523" i="6" s="1"/>
  <c r="I521" i="6"/>
  <c r="Z521" i="6" s="1"/>
  <c r="T520" i="6"/>
  <c r="L523" i="8"/>
  <c r="AC523" i="8" s="1"/>
  <c r="W1546" i="8"/>
  <c r="D1547" i="8"/>
  <c r="D1542" i="6"/>
  <c r="W1541" i="6"/>
  <c r="T518" i="4"/>
  <c r="V518" i="4" s="1"/>
  <c r="I519" i="4"/>
  <c r="Z519" i="4" s="1"/>
  <c r="L521" i="4"/>
  <c r="AC521" i="4" s="1"/>
  <c r="D1538" i="4"/>
  <c r="W1537" i="4"/>
  <c r="F523" i="6"/>
  <c r="F518" i="4"/>
  <c r="H521" i="9" l="1"/>
  <c r="Y521" i="9" s="1"/>
  <c r="AJ520" i="9"/>
  <c r="AK520" i="9" s="1"/>
  <c r="S520" i="9"/>
  <c r="U520" i="9" s="1"/>
  <c r="R521" i="9"/>
  <c r="AI521" i="9" s="1"/>
  <c r="D1548" i="9"/>
  <c r="W1547" i="9"/>
  <c r="M524" i="8"/>
  <c r="AD524" i="8" s="1"/>
  <c r="P526" i="8"/>
  <c r="AG526" i="8" s="1"/>
  <c r="M524" i="6"/>
  <c r="AD524" i="6" s="1"/>
  <c r="P526" i="6"/>
  <c r="AG526" i="6" s="1"/>
  <c r="V520" i="6"/>
  <c r="E520" i="6"/>
  <c r="G520" i="6" s="1"/>
  <c r="J522" i="6"/>
  <c r="AA522" i="6" s="1"/>
  <c r="J522" i="8"/>
  <c r="AA522" i="8" s="1"/>
  <c r="D1548" i="8"/>
  <c r="W1547" i="8"/>
  <c r="D1543" i="6"/>
  <c r="W1542" i="6"/>
  <c r="J520" i="4"/>
  <c r="AA520" i="4" s="1"/>
  <c r="E518" i="4"/>
  <c r="G518" i="4" s="1"/>
  <c r="D1539" i="4"/>
  <c r="W1538" i="4"/>
  <c r="R521" i="6" l="1"/>
  <c r="AI521" i="6" s="1"/>
  <c r="X520" i="6"/>
  <c r="R519" i="4"/>
  <c r="AI519" i="4" s="1"/>
  <c r="X518" i="4"/>
  <c r="AJ518" i="4" s="1"/>
  <c r="AK518" i="4" s="1"/>
  <c r="T521" i="9"/>
  <c r="I522" i="9"/>
  <c r="Z522" i="9" s="1"/>
  <c r="D1549" i="9"/>
  <c r="W1548" i="9"/>
  <c r="Q527" i="8"/>
  <c r="AH527" i="8" s="1"/>
  <c r="N525" i="8"/>
  <c r="AE525" i="8" s="1"/>
  <c r="Q527" i="6"/>
  <c r="AH527" i="6" s="1"/>
  <c r="N525" i="6"/>
  <c r="AE525" i="6" s="1"/>
  <c r="K523" i="8"/>
  <c r="AB523" i="8" s="1"/>
  <c r="K523" i="6"/>
  <c r="AB523" i="6" s="1"/>
  <c r="S520" i="6"/>
  <c r="U520" i="6" s="1"/>
  <c r="H521" i="6"/>
  <c r="Y521" i="6" s="1"/>
  <c r="AJ520" i="6"/>
  <c r="AK520" i="6" s="1"/>
  <c r="D1549" i="8"/>
  <c r="W1548" i="8"/>
  <c r="D1544" i="6"/>
  <c r="W1543" i="6"/>
  <c r="S518" i="4"/>
  <c r="U518" i="4" s="1"/>
  <c r="H519" i="4"/>
  <c r="Y519" i="4" s="1"/>
  <c r="K521" i="4"/>
  <c r="AB521" i="4" s="1"/>
  <c r="D1540" i="4"/>
  <c r="W1539" i="4"/>
  <c r="F524" i="9"/>
  <c r="V521" i="9" l="1"/>
  <c r="E521" i="9"/>
  <c r="G521" i="9" s="1"/>
  <c r="X521" i="9" s="1"/>
  <c r="D1550" i="9"/>
  <c r="W1549" i="9"/>
  <c r="O526" i="8"/>
  <c r="AF526" i="8" s="1"/>
  <c r="O526" i="6"/>
  <c r="AF526" i="6" s="1"/>
  <c r="L524" i="6"/>
  <c r="AC524" i="6" s="1"/>
  <c r="I522" i="6"/>
  <c r="Z522" i="6" s="1"/>
  <c r="T521" i="6"/>
  <c r="L524" i="8"/>
  <c r="AC524" i="8" s="1"/>
  <c r="D1550" i="8"/>
  <c r="W1549" i="8"/>
  <c r="D1545" i="6"/>
  <c r="W1544" i="6"/>
  <c r="L522" i="4"/>
  <c r="AC522" i="4" s="1"/>
  <c r="I520" i="4"/>
  <c r="Z520" i="4" s="1"/>
  <c r="T519" i="4"/>
  <c r="V519" i="4" s="1"/>
  <c r="D1541" i="4"/>
  <c r="W1540" i="4"/>
  <c r="F524" i="6"/>
  <c r="F519" i="4"/>
  <c r="S521" i="9" l="1"/>
  <c r="U521" i="9" s="1"/>
  <c r="AJ521" i="9"/>
  <c r="AK521" i="9" s="1"/>
  <c r="H522" i="9"/>
  <c r="Y522" i="9" s="1"/>
  <c r="R522" i="9"/>
  <c r="AI522" i="9" s="1"/>
  <c r="D1551" i="9"/>
  <c r="W1550" i="9"/>
  <c r="M525" i="8"/>
  <c r="AD525" i="8" s="1"/>
  <c r="P527" i="8"/>
  <c r="AG527" i="8" s="1"/>
  <c r="M525" i="6"/>
  <c r="AD525" i="6" s="1"/>
  <c r="P527" i="6"/>
  <c r="AG527" i="6" s="1"/>
  <c r="V521" i="6"/>
  <c r="E521" i="6"/>
  <c r="G521" i="6" s="1"/>
  <c r="J523" i="6"/>
  <c r="AA523" i="6" s="1"/>
  <c r="J523" i="8"/>
  <c r="AA523" i="8" s="1"/>
  <c r="W1550" i="8"/>
  <c r="D1551" i="8"/>
  <c r="D1546" i="6"/>
  <c r="W1545" i="6"/>
  <c r="J521" i="4"/>
  <c r="AA521" i="4" s="1"/>
  <c r="E519" i="4"/>
  <c r="G519" i="4" s="1"/>
  <c r="D1542" i="4"/>
  <c r="W1541" i="4"/>
  <c r="R522" i="6" l="1"/>
  <c r="AI522" i="6" s="1"/>
  <c r="X521" i="6"/>
  <c r="AJ521" i="6" s="1"/>
  <c r="AK521" i="6" s="1"/>
  <c r="R520" i="4"/>
  <c r="AI520" i="4" s="1"/>
  <c r="X519" i="4"/>
  <c r="AJ519" i="4" s="1"/>
  <c r="AK519" i="4" s="1"/>
  <c r="T522" i="9"/>
  <c r="I523" i="9"/>
  <c r="Z523" i="9" s="1"/>
  <c r="D1552" i="9"/>
  <c r="W1551" i="9"/>
  <c r="Q528" i="8"/>
  <c r="AH528" i="8" s="1"/>
  <c r="N526" i="8"/>
  <c r="AE526" i="8" s="1"/>
  <c r="Q528" i="6"/>
  <c r="AH528" i="6" s="1"/>
  <c r="N526" i="6"/>
  <c r="AE526" i="6" s="1"/>
  <c r="K524" i="8"/>
  <c r="AB524" i="8" s="1"/>
  <c r="K524" i="6"/>
  <c r="AB524" i="6" s="1"/>
  <c r="S521" i="6"/>
  <c r="U521" i="6" s="1"/>
  <c r="H522" i="6"/>
  <c r="Y522" i="6" s="1"/>
  <c r="D1552" i="8"/>
  <c r="W1551" i="8"/>
  <c r="D1547" i="6"/>
  <c r="W1546" i="6"/>
  <c r="H520" i="4"/>
  <c r="Y520" i="4" s="1"/>
  <c r="S519" i="4"/>
  <c r="U519" i="4" s="1"/>
  <c r="K522" i="4"/>
  <c r="AB522" i="4" s="1"/>
  <c r="D1543" i="4"/>
  <c r="W1542" i="4"/>
  <c r="F525" i="9"/>
  <c r="V522" i="9" l="1"/>
  <c r="E522" i="9"/>
  <c r="G522" i="9" s="1"/>
  <c r="X522" i="9" s="1"/>
  <c r="D1553" i="9"/>
  <c r="W1552" i="9"/>
  <c r="O527" i="8"/>
  <c r="AF527" i="8" s="1"/>
  <c r="O527" i="6"/>
  <c r="AF527" i="6" s="1"/>
  <c r="L525" i="6"/>
  <c r="AC525" i="6" s="1"/>
  <c r="T522" i="6"/>
  <c r="I523" i="6"/>
  <c r="Z523" i="6" s="1"/>
  <c r="L525" i="8"/>
  <c r="AC525" i="8" s="1"/>
  <c r="D1553" i="8"/>
  <c r="W1552" i="8"/>
  <c r="D1548" i="6"/>
  <c r="W1547" i="6"/>
  <c r="L523" i="4"/>
  <c r="AC523" i="4" s="1"/>
  <c r="I521" i="4"/>
  <c r="Z521" i="4" s="1"/>
  <c r="T520" i="4"/>
  <c r="V520" i="4" s="1"/>
  <c r="D1544" i="4"/>
  <c r="W1543" i="4"/>
  <c r="F520" i="4"/>
  <c r="F525" i="6"/>
  <c r="H523" i="9" l="1"/>
  <c r="Y523" i="9" s="1"/>
  <c r="AJ522" i="9"/>
  <c r="AK522" i="9" s="1"/>
  <c r="S522" i="9"/>
  <c r="U522" i="9" s="1"/>
  <c r="R523" i="9"/>
  <c r="AI523" i="9" s="1"/>
  <c r="D1554" i="9"/>
  <c r="W1553" i="9"/>
  <c r="M526" i="8"/>
  <c r="AD526" i="8" s="1"/>
  <c r="P528" i="8"/>
  <c r="AG528" i="8" s="1"/>
  <c r="M526" i="6"/>
  <c r="AD526" i="6" s="1"/>
  <c r="P528" i="6"/>
  <c r="AG528" i="6" s="1"/>
  <c r="J524" i="6"/>
  <c r="AA524" i="6" s="1"/>
  <c r="V522" i="6"/>
  <c r="E522" i="6"/>
  <c r="G522" i="6" s="1"/>
  <c r="J524" i="8"/>
  <c r="AA524" i="8" s="1"/>
  <c r="D1554" i="8"/>
  <c r="W1553" i="8"/>
  <c r="D1549" i="6"/>
  <c r="W1548" i="6"/>
  <c r="E520" i="4"/>
  <c r="G520" i="4" s="1"/>
  <c r="J522" i="4"/>
  <c r="AA522" i="4" s="1"/>
  <c r="D1545" i="4"/>
  <c r="W1544" i="4"/>
  <c r="R523" i="6" l="1"/>
  <c r="AI523" i="6" s="1"/>
  <c r="X522" i="6"/>
  <c r="R521" i="4"/>
  <c r="AI521" i="4" s="1"/>
  <c r="X520" i="4"/>
  <c r="AJ520" i="4" s="1"/>
  <c r="AK520" i="4" s="1"/>
  <c r="T523" i="9"/>
  <c r="I524" i="9"/>
  <c r="Z524" i="9" s="1"/>
  <c r="D1555" i="9"/>
  <c r="W1554" i="9"/>
  <c r="Q529" i="8"/>
  <c r="AH529" i="8" s="1"/>
  <c r="N527" i="8"/>
  <c r="AE527" i="8" s="1"/>
  <c r="Q529" i="6"/>
  <c r="AH529" i="6" s="1"/>
  <c r="N527" i="6"/>
  <c r="AE527" i="6" s="1"/>
  <c r="K525" i="8"/>
  <c r="AB525" i="8" s="1"/>
  <c r="AJ522" i="6"/>
  <c r="AK522" i="6" s="1"/>
  <c r="S522" i="6"/>
  <c r="U522" i="6" s="1"/>
  <c r="H523" i="6"/>
  <c r="Y523" i="6" s="1"/>
  <c r="K525" i="6"/>
  <c r="AB525" i="6" s="1"/>
  <c r="W1554" i="8"/>
  <c r="D1555" i="8"/>
  <c r="D1550" i="6"/>
  <c r="W1549" i="6"/>
  <c r="K523" i="4"/>
  <c r="AB523" i="4" s="1"/>
  <c r="H521" i="4"/>
  <c r="Y521" i="4" s="1"/>
  <c r="S520" i="4"/>
  <c r="U520" i="4" s="1"/>
  <c r="D1546" i="4"/>
  <c r="W1545" i="4"/>
  <c r="F526" i="9"/>
  <c r="V523" i="9" l="1"/>
  <c r="E523" i="9"/>
  <c r="G523" i="9" s="1"/>
  <c r="X523" i="9" s="1"/>
  <c r="D1556" i="9"/>
  <c r="W1555" i="9"/>
  <c r="O528" i="8"/>
  <c r="AF528" i="8" s="1"/>
  <c r="O528" i="6"/>
  <c r="AF528" i="6" s="1"/>
  <c r="L526" i="8"/>
  <c r="AC526" i="8" s="1"/>
  <c r="L526" i="6"/>
  <c r="AC526" i="6" s="1"/>
  <c r="T523" i="6"/>
  <c r="I524" i="6"/>
  <c r="Z524" i="6" s="1"/>
  <c r="D1556" i="8"/>
  <c r="W1555" i="8"/>
  <c r="D1551" i="6"/>
  <c r="W1550" i="6"/>
  <c r="I522" i="4"/>
  <c r="Z522" i="4" s="1"/>
  <c r="T521" i="4"/>
  <c r="V521" i="4" s="1"/>
  <c r="L524" i="4"/>
  <c r="AC524" i="4" s="1"/>
  <c r="D1547" i="4"/>
  <c r="W1546" i="4"/>
  <c r="F521" i="4"/>
  <c r="F526" i="6"/>
  <c r="S523" i="9" l="1"/>
  <c r="U523" i="9" s="1"/>
  <c r="AJ523" i="9"/>
  <c r="AK523" i="9" s="1"/>
  <c r="H524" i="9"/>
  <c r="Y524" i="9" s="1"/>
  <c r="R524" i="9"/>
  <c r="AI524" i="9" s="1"/>
  <c r="D1557" i="9"/>
  <c r="W1556" i="9"/>
  <c r="M527" i="8"/>
  <c r="AD527" i="8" s="1"/>
  <c r="P529" i="8"/>
  <c r="AG529" i="8" s="1"/>
  <c r="M527" i="6"/>
  <c r="AD527" i="6" s="1"/>
  <c r="P529" i="6"/>
  <c r="AG529" i="6" s="1"/>
  <c r="J525" i="6"/>
  <c r="AA525" i="6" s="1"/>
  <c r="V523" i="6"/>
  <c r="E523" i="6"/>
  <c r="G523" i="6" s="1"/>
  <c r="J525" i="8"/>
  <c r="AA525" i="8" s="1"/>
  <c r="D1557" i="8"/>
  <c r="W1556" i="8"/>
  <c r="D1552" i="6"/>
  <c r="W1551" i="6"/>
  <c r="E521" i="4"/>
  <c r="G521" i="4" s="1"/>
  <c r="J523" i="4"/>
  <c r="AA523" i="4" s="1"/>
  <c r="D1548" i="4"/>
  <c r="W1547" i="4"/>
  <c r="R524" i="6" l="1"/>
  <c r="AI524" i="6" s="1"/>
  <c r="X523" i="6"/>
  <c r="AJ523" i="6" s="1"/>
  <c r="AK523" i="6" s="1"/>
  <c r="R522" i="4"/>
  <c r="AI522" i="4" s="1"/>
  <c r="X521" i="4"/>
  <c r="AJ521" i="4" s="1"/>
  <c r="AK521" i="4" s="1"/>
  <c r="I525" i="9"/>
  <c r="Z525" i="9" s="1"/>
  <c r="T524" i="9"/>
  <c r="D1558" i="9"/>
  <c r="W1557" i="9"/>
  <c r="Q530" i="8"/>
  <c r="AH530" i="8" s="1"/>
  <c r="N528" i="8"/>
  <c r="AE528" i="8" s="1"/>
  <c r="Q530" i="6"/>
  <c r="AH530" i="6" s="1"/>
  <c r="N528" i="6"/>
  <c r="AE528" i="6" s="1"/>
  <c r="K526" i="8"/>
  <c r="AB526" i="8" s="1"/>
  <c r="S523" i="6"/>
  <c r="U523" i="6" s="1"/>
  <c r="H524" i="6"/>
  <c r="Y524" i="6" s="1"/>
  <c r="K526" i="6"/>
  <c r="AB526" i="6" s="1"/>
  <c r="D1558" i="8"/>
  <c r="W1557" i="8"/>
  <c r="D1553" i="6"/>
  <c r="W1552" i="6"/>
  <c r="K524" i="4"/>
  <c r="AB524" i="4" s="1"/>
  <c r="H522" i="4"/>
  <c r="Y522" i="4" s="1"/>
  <c r="S521" i="4"/>
  <c r="U521" i="4" s="1"/>
  <c r="D1549" i="4"/>
  <c r="W1548" i="4"/>
  <c r="F527" i="9"/>
  <c r="V524" i="9" l="1"/>
  <c r="E524" i="9"/>
  <c r="G524" i="9" s="1"/>
  <c r="X524" i="9" s="1"/>
  <c r="D1559" i="9"/>
  <c r="W1558" i="9"/>
  <c r="O529" i="8"/>
  <c r="AF529" i="8" s="1"/>
  <c r="O529" i="6"/>
  <c r="AF529" i="6" s="1"/>
  <c r="L527" i="8"/>
  <c r="AC527" i="8" s="1"/>
  <c r="L527" i="6"/>
  <c r="AC527" i="6" s="1"/>
  <c r="I525" i="6"/>
  <c r="Z525" i="6" s="1"/>
  <c r="T524" i="6"/>
  <c r="W1558" i="8"/>
  <c r="D1559" i="8"/>
  <c r="D1554" i="6"/>
  <c r="W1553" i="6"/>
  <c r="T522" i="4"/>
  <c r="V522" i="4" s="1"/>
  <c r="I523" i="4"/>
  <c r="Z523" i="4" s="1"/>
  <c r="L525" i="4"/>
  <c r="AC525" i="4" s="1"/>
  <c r="D1550" i="4"/>
  <c r="W1549" i="4"/>
  <c r="F522" i="4"/>
  <c r="F527" i="6"/>
  <c r="H525" i="9" l="1"/>
  <c r="Y525" i="9" s="1"/>
  <c r="S524" i="9"/>
  <c r="U524" i="9" s="1"/>
  <c r="AJ524" i="9"/>
  <c r="AK524" i="9" s="1"/>
  <c r="R525" i="9"/>
  <c r="AI525" i="9" s="1"/>
  <c r="D1560" i="9"/>
  <c r="W1559" i="9"/>
  <c r="M528" i="8"/>
  <c r="AD528" i="8" s="1"/>
  <c r="P530" i="8"/>
  <c r="AG530" i="8" s="1"/>
  <c r="M528" i="6"/>
  <c r="AD528" i="6" s="1"/>
  <c r="P530" i="6"/>
  <c r="AG530" i="6" s="1"/>
  <c r="J526" i="8"/>
  <c r="AA526" i="8" s="1"/>
  <c r="V524" i="6"/>
  <c r="E524" i="6"/>
  <c r="G524" i="6" s="1"/>
  <c r="J526" i="6"/>
  <c r="AA526" i="6" s="1"/>
  <c r="D1560" i="8"/>
  <c r="W1559" i="8"/>
  <c r="D1555" i="6"/>
  <c r="W1554" i="6"/>
  <c r="J524" i="4"/>
  <c r="AA524" i="4" s="1"/>
  <c r="E522" i="4"/>
  <c r="G522" i="4" s="1"/>
  <c r="D1551" i="4"/>
  <c r="W1550" i="4"/>
  <c r="R525" i="6" l="1"/>
  <c r="AI525" i="6" s="1"/>
  <c r="X524" i="6"/>
  <c r="R523" i="4"/>
  <c r="AI523" i="4" s="1"/>
  <c r="X522" i="4"/>
  <c r="AJ522" i="4" s="1"/>
  <c r="AK522" i="4" s="1"/>
  <c r="T525" i="9"/>
  <c r="I526" i="9"/>
  <c r="Z526" i="9" s="1"/>
  <c r="D1561" i="9"/>
  <c r="W1560" i="9"/>
  <c r="Q531" i="8"/>
  <c r="AH531" i="8" s="1"/>
  <c r="N529" i="8"/>
  <c r="AE529" i="8" s="1"/>
  <c r="Q531" i="6"/>
  <c r="AH531" i="6" s="1"/>
  <c r="N529" i="6"/>
  <c r="AE529" i="6" s="1"/>
  <c r="K527" i="6"/>
  <c r="AB527" i="6" s="1"/>
  <c r="H525" i="6"/>
  <c r="Y525" i="6" s="1"/>
  <c r="S524" i="6"/>
  <c r="U524" i="6" s="1"/>
  <c r="AJ524" i="6"/>
  <c r="AK524" i="6" s="1"/>
  <c r="K527" i="8"/>
  <c r="AB527" i="8" s="1"/>
  <c r="D1561" i="8"/>
  <c r="W1560" i="8"/>
  <c r="D1556" i="6"/>
  <c r="W1555" i="6"/>
  <c r="S522" i="4"/>
  <c r="U522" i="4" s="1"/>
  <c r="H523" i="4"/>
  <c r="Y523" i="4" s="1"/>
  <c r="K525" i="4"/>
  <c r="AB525" i="4" s="1"/>
  <c r="D1552" i="4"/>
  <c r="W1551" i="4"/>
  <c r="F528" i="9"/>
  <c r="V525" i="9" l="1"/>
  <c r="E525" i="9"/>
  <c r="G525" i="9" s="1"/>
  <c r="X525" i="9" s="1"/>
  <c r="D1562" i="9"/>
  <c r="W1561" i="9"/>
  <c r="O530" i="8"/>
  <c r="AF530" i="8" s="1"/>
  <c r="O530" i="6"/>
  <c r="AF530" i="6" s="1"/>
  <c r="I526" i="6"/>
  <c r="Z526" i="6" s="1"/>
  <c r="T525" i="6"/>
  <c r="L528" i="6"/>
  <c r="AC528" i="6" s="1"/>
  <c r="L528" i="8"/>
  <c r="AC528" i="8" s="1"/>
  <c r="D1562" i="8"/>
  <c r="W1561" i="8"/>
  <c r="D1557" i="6"/>
  <c r="W1556" i="6"/>
  <c r="L526" i="4"/>
  <c r="AC526" i="4" s="1"/>
  <c r="I524" i="4"/>
  <c r="Z524" i="4" s="1"/>
  <c r="T523" i="4"/>
  <c r="V523" i="4" s="1"/>
  <c r="D1553" i="4"/>
  <c r="W1552" i="4"/>
  <c r="F523" i="4"/>
  <c r="F528" i="6"/>
  <c r="AJ525" i="9" l="1"/>
  <c r="AK525" i="9" s="1"/>
  <c r="S525" i="9"/>
  <c r="U525" i="9" s="1"/>
  <c r="H526" i="9"/>
  <c r="Y526" i="9" s="1"/>
  <c r="R526" i="9"/>
  <c r="AI526" i="9" s="1"/>
  <c r="D1563" i="9"/>
  <c r="W1562" i="9"/>
  <c r="M529" i="8"/>
  <c r="AD529" i="8" s="1"/>
  <c r="P531" i="8"/>
  <c r="AG531" i="8" s="1"/>
  <c r="M529" i="6"/>
  <c r="AD529" i="6" s="1"/>
  <c r="P531" i="6"/>
  <c r="AG531" i="6" s="1"/>
  <c r="J527" i="8"/>
  <c r="AA527" i="8" s="1"/>
  <c r="E525" i="6"/>
  <c r="G525" i="6" s="1"/>
  <c r="V525" i="6"/>
  <c r="J527" i="6"/>
  <c r="AA527" i="6" s="1"/>
  <c r="W1562" i="8"/>
  <c r="D1563" i="8"/>
  <c r="D1558" i="6"/>
  <c r="W1557" i="6"/>
  <c r="E523" i="4"/>
  <c r="G523" i="4" s="1"/>
  <c r="J525" i="4"/>
  <c r="AA525" i="4" s="1"/>
  <c r="D1554" i="4"/>
  <c r="W1553" i="4"/>
  <c r="R526" i="6" l="1"/>
  <c r="AI526" i="6" s="1"/>
  <c r="X525" i="6"/>
  <c r="R524" i="4"/>
  <c r="AI524" i="4" s="1"/>
  <c r="X523" i="4"/>
  <c r="AJ523" i="4" s="1"/>
  <c r="AK523" i="4" s="1"/>
  <c r="I527" i="9"/>
  <c r="Z527" i="9" s="1"/>
  <c r="T526" i="9"/>
  <c r="D1564" i="9"/>
  <c r="W1563" i="9"/>
  <c r="Q532" i="8"/>
  <c r="AH532" i="8" s="1"/>
  <c r="N530" i="8"/>
  <c r="AE530" i="8" s="1"/>
  <c r="Q532" i="6"/>
  <c r="AH532" i="6" s="1"/>
  <c r="N530" i="6"/>
  <c r="AE530" i="6" s="1"/>
  <c r="K528" i="6"/>
  <c r="AB528" i="6" s="1"/>
  <c r="S525" i="6"/>
  <c r="U525" i="6" s="1"/>
  <c r="AJ525" i="6"/>
  <c r="AK525" i="6" s="1"/>
  <c r="H526" i="6"/>
  <c r="Y526" i="6" s="1"/>
  <c r="K528" i="8"/>
  <c r="AB528" i="8" s="1"/>
  <c r="D1564" i="8"/>
  <c r="W1563" i="8"/>
  <c r="D1559" i="6"/>
  <c r="W1558" i="6"/>
  <c r="K526" i="4"/>
  <c r="AB526" i="4" s="1"/>
  <c r="S523" i="4"/>
  <c r="U523" i="4" s="1"/>
  <c r="H524" i="4"/>
  <c r="Y524" i="4" s="1"/>
  <c r="D1555" i="4"/>
  <c r="W1554" i="4"/>
  <c r="F529" i="9"/>
  <c r="V526" i="9" l="1"/>
  <c r="E526" i="9"/>
  <c r="G526" i="9" s="1"/>
  <c r="X526" i="9" s="1"/>
  <c r="D1565" i="9"/>
  <c r="W1564" i="9"/>
  <c r="O531" i="8"/>
  <c r="AF531" i="8" s="1"/>
  <c r="O531" i="6"/>
  <c r="AF531" i="6" s="1"/>
  <c r="L529" i="8"/>
  <c r="AC529" i="8" s="1"/>
  <c r="T526" i="6"/>
  <c r="I527" i="6"/>
  <c r="Z527" i="6" s="1"/>
  <c r="L529" i="6"/>
  <c r="AC529" i="6" s="1"/>
  <c r="D1565" i="8"/>
  <c r="W1564" i="8"/>
  <c r="D1560" i="6"/>
  <c r="W1559" i="6"/>
  <c r="T524" i="4"/>
  <c r="V524" i="4" s="1"/>
  <c r="I525" i="4"/>
  <c r="Z525" i="4" s="1"/>
  <c r="L527" i="4"/>
  <c r="AC527" i="4" s="1"/>
  <c r="D1556" i="4"/>
  <c r="W1555" i="4"/>
  <c r="F524" i="4"/>
  <c r="F529" i="6"/>
  <c r="H527" i="9" l="1"/>
  <c r="Y527" i="9" s="1"/>
  <c r="S526" i="9"/>
  <c r="U526" i="9" s="1"/>
  <c r="AJ526" i="9"/>
  <c r="AK526" i="9" s="1"/>
  <c r="R527" i="9"/>
  <c r="AI527" i="9" s="1"/>
  <c r="D1566" i="9"/>
  <c r="W1565" i="9"/>
  <c r="M530" i="8"/>
  <c r="AD530" i="8" s="1"/>
  <c r="P532" i="8"/>
  <c r="AG532" i="8" s="1"/>
  <c r="M530" i="6"/>
  <c r="AD530" i="6" s="1"/>
  <c r="P532" i="6"/>
  <c r="AG532" i="6" s="1"/>
  <c r="J528" i="6"/>
  <c r="AA528" i="6" s="1"/>
  <c r="V526" i="6"/>
  <c r="E526" i="6"/>
  <c r="G526" i="6" s="1"/>
  <c r="J528" i="8"/>
  <c r="AA528" i="8" s="1"/>
  <c r="D1566" i="8"/>
  <c r="W1565" i="8"/>
  <c r="D1561" i="6"/>
  <c r="W1560" i="6"/>
  <c r="J526" i="4"/>
  <c r="AA526" i="4" s="1"/>
  <c r="E524" i="4"/>
  <c r="G524" i="4" s="1"/>
  <c r="D1557" i="4"/>
  <c r="W1556" i="4"/>
  <c r="R527" i="6" l="1"/>
  <c r="AI527" i="6" s="1"/>
  <c r="X526" i="6"/>
  <c r="AJ526" i="6" s="1"/>
  <c r="AK526" i="6" s="1"/>
  <c r="R525" i="4"/>
  <c r="AI525" i="4" s="1"/>
  <c r="X524" i="4"/>
  <c r="AJ524" i="4" s="1"/>
  <c r="AK524" i="4" s="1"/>
  <c r="T527" i="9"/>
  <c r="I528" i="9"/>
  <c r="Z528" i="9" s="1"/>
  <c r="D1567" i="9"/>
  <c r="W1566" i="9"/>
  <c r="Q533" i="8"/>
  <c r="AH533" i="8" s="1"/>
  <c r="N531" i="8"/>
  <c r="AE531" i="8" s="1"/>
  <c r="Q533" i="6"/>
  <c r="AH533" i="6" s="1"/>
  <c r="N531" i="6"/>
  <c r="AE531" i="6" s="1"/>
  <c r="K529" i="8"/>
  <c r="AB529" i="8" s="1"/>
  <c r="S526" i="6"/>
  <c r="U526" i="6" s="1"/>
  <c r="H527" i="6"/>
  <c r="Y527" i="6" s="1"/>
  <c r="K529" i="6"/>
  <c r="AB529" i="6" s="1"/>
  <c r="W1566" i="8"/>
  <c r="D1567" i="8"/>
  <c r="D1562" i="6"/>
  <c r="W1561" i="6"/>
  <c r="S524" i="4"/>
  <c r="U524" i="4" s="1"/>
  <c r="H525" i="4"/>
  <c r="Y525" i="4" s="1"/>
  <c r="K527" i="4"/>
  <c r="AB527" i="4" s="1"/>
  <c r="D1558" i="4"/>
  <c r="W1557" i="4"/>
  <c r="F530" i="9"/>
  <c r="V527" i="9" l="1"/>
  <c r="E527" i="9"/>
  <c r="G527" i="9" s="1"/>
  <c r="X527" i="9" s="1"/>
  <c r="D1568" i="9"/>
  <c r="W1567" i="9"/>
  <c r="O532" i="8"/>
  <c r="AF532" i="8" s="1"/>
  <c r="O532" i="6"/>
  <c r="AF532" i="6" s="1"/>
  <c r="L530" i="6"/>
  <c r="AC530" i="6" s="1"/>
  <c r="L530" i="8"/>
  <c r="AC530" i="8" s="1"/>
  <c r="I528" i="6"/>
  <c r="Z528" i="6" s="1"/>
  <c r="T527" i="6"/>
  <c r="D1568" i="8"/>
  <c r="W1567" i="8"/>
  <c r="D1563" i="6"/>
  <c r="W1562" i="6"/>
  <c r="L528" i="4"/>
  <c r="AC528" i="4" s="1"/>
  <c r="T525" i="4"/>
  <c r="V525" i="4" s="1"/>
  <c r="I526" i="4"/>
  <c r="Z526" i="4" s="1"/>
  <c r="D1559" i="4"/>
  <c r="W1558" i="4"/>
  <c r="F525" i="4"/>
  <c r="F530" i="6"/>
  <c r="S527" i="9" l="1"/>
  <c r="U527" i="9" s="1"/>
  <c r="AJ527" i="9"/>
  <c r="AK527" i="9" s="1"/>
  <c r="H528" i="9"/>
  <c r="Y528" i="9" s="1"/>
  <c r="R528" i="9"/>
  <c r="AI528" i="9" s="1"/>
  <c r="D1569" i="9"/>
  <c r="W1568" i="9"/>
  <c r="M531" i="8"/>
  <c r="AD531" i="8" s="1"/>
  <c r="P533" i="8"/>
  <c r="AG533" i="8" s="1"/>
  <c r="M531" i="6"/>
  <c r="AD531" i="6" s="1"/>
  <c r="P533" i="6"/>
  <c r="AG533" i="6" s="1"/>
  <c r="V527" i="6"/>
  <c r="E527" i="6"/>
  <c r="G527" i="6" s="1"/>
  <c r="J529" i="6"/>
  <c r="AA529" i="6" s="1"/>
  <c r="J529" i="8"/>
  <c r="AA529" i="8" s="1"/>
  <c r="D1569" i="8"/>
  <c r="W1568" i="8"/>
  <c r="D1564" i="6"/>
  <c r="W1563" i="6"/>
  <c r="J527" i="4"/>
  <c r="AA527" i="4" s="1"/>
  <c r="E525" i="4"/>
  <c r="G525" i="4" s="1"/>
  <c r="D1560" i="4"/>
  <c r="W1559" i="4"/>
  <c r="R528" i="6" l="1"/>
  <c r="AI528" i="6" s="1"/>
  <c r="X527" i="6"/>
  <c r="AJ527" i="6" s="1"/>
  <c r="AK527" i="6" s="1"/>
  <c r="R526" i="4"/>
  <c r="AI526" i="4" s="1"/>
  <c r="X525" i="4"/>
  <c r="AJ525" i="4" s="1"/>
  <c r="AK525" i="4" s="1"/>
  <c r="I529" i="9"/>
  <c r="Z529" i="9" s="1"/>
  <c r="T528" i="9"/>
  <c r="D1570" i="9"/>
  <c r="W1569" i="9"/>
  <c r="Q534" i="8"/>
  <c r="AH534" i="8" s="1"/>
  <c r="N532" i="8"/>
  <c r="AE532" i="8" s="1"/>
  <c r="Q534" i="6"/>
  <c r="AH534" i="6" s="1"/>
  <c r="N532" i="6"/>
  <c r="AE532" i="6" s="1"/>
  <c r="K530" i="8"/>
  <c r="AB530" i="8" s="1"/>
  <c r="K530" i="6"/>
  <c r="AB530" i="6" s="1"/>
  <c r="H528" i="6"/>
  <c r="Y528" i="6" s="1"/>
  <c r="S527" i="6"/>
  <c r="U527" i="6" s="1"/>
  <c r="D1570" i="8"/>
  <c r="W1569" i="8"/>
  <c r="D1565" i="6"/>
  <c r="W1564" i="6"/>
  <c r="S525" i="4"/>
  <c r="U525" i="4" s="1"/>
  <c r="H526" i="4"/>
  <c r="Y526" i="4" s="1"/>
  <c r="K528" i="4"/>
  <c r="AB528" i="4" s="1"/>
  <c r="D1561" i="4"/>
  <c r="W1560" i="4"/>
  <c r="F531" i="9"/>
  <c r="V528" i="9" l="1"/>
  <c r="E528" i="9"/>
  <c r="G528" i="9" s="1"/>
  <c r="X528" i="9" s="1"/>
  <c r="D1571" i="9"/>
  <c r="W1570" i="9"/>
  <c r="O533" i="8"/>
  <c r="AF533" i="8" s="1"/>
  <c r="O533" i="6"/>
  <c r="AF533" i="6" s="1"/>
  <c r="T528" i="6"/>
  <c r="I529" i="6"/>
  <c r="Z529" i="6" s="1"/>
  <c r="L531" i="6"/>
  <c r="AC531" i="6" s="1"/>
  <c r="L531" i="8"/>
  <c r="AC531" i="8" s="1"/>
  <c r="W1570" i="8"/>
  <c r="D1571" i="8"/>
  <c r="D1566" i="6"/>
  <c r="W1565" i="6"/>
  <c r="L529" i="4"/>
  <c r="AC529" i="4" s="1"/>
  <c r="I527" i="4"/>
  <c r="Z527" i="4" s="1"/>
  <c r="T526" i="4"/>
  <c r="V526" i="4" s="1"/>
  <c r="D1562" i="4"/>
  <c r="W1561" i="4"/>
  <c r="F531" i="6"/>
  <c r="F526" i="4"/>
  <c r="H529" i="9" l="1"/>
  <c r="Y529" i="9" s="1"/>
  <c r="AJ528" i="9"/>
  <c r="AK528" i="9" s="1"/>
  <c r="S528" i="9"/>
  <c r="U528" i="9" s="1"/>
  <c r="R529" i="9"/>
  <c r="AI529" i="9" s="1"/>
  <c r="D1572" i="9"/>
  <c r="W1571" i="9"/>
  <c r="M532" i="8"/>
  <c r="AD532" i="8" s="1"/>
  <c r="P534" i="8"/>
  <c r="AG534" i="8" s="1"/>
  <c r="M532" i="6"/>
  <c r="AD532" i="6" s="1"/>
  <c r="P534" i="6"/>
  <c r="AG534" i="6" s="1"/>
  <c r="J530" i="8"/>
  <c r="AA530" i="8" s="1"/>
  <c r="J530" i="6"/>
  <c r="AA530" i="6" s="1"/>
  <c r="E528" i="6"/>
  <c r="G528" i="6" s="1"/>
  <c r="V528" i="6"/>
  <c r="D1572" i="8"/>
  <c r="W1571" i="8"/>
  <c r="D1567" i="6"/>
  <c r="W1566" i="6"/>
  <c r="E526" i="4"/>
  <c r="G526" i="4" s="1"/>
  <c r="J528" i="4"/>
  <c r="AA528" i="4" s="1"/>
  <c r="D1563" i="4"/>
  <c r="W1562" i="4"/>
  <c r="R529" i="6" l="1"/>
  <c r="AI529" i="6" s="1"/>
  <c r="X528" i="6"/>
  <c r="AJ528" i="6" s="1"/>
  <c r="AK528" i="6" s="1"/>
  <c r="R527" i="4"/>
  <c r="AI527" i="4" s="1"/>
  <c r="X526" i="4"/>
  <c r="AJ526" i="4" s="1"/>
  <c r="AK526" i="4" s="1"/>
  <c r="T529" i="9"/>
  <c r="I530" i="9"/>
  <c r="Z530" i="9" s="1"/>
  <c r="D1573" i="9"/>
  <c r="W1572" i="9"/>
  <c r="Q535" i="8"/>
  <c r="AH535" i="8" s="1"/>
  <c r="N533" i="8"/>
  <c r="AE533" i="8" s="1"/>
  <c r="Q535" i="6"/>
  <c r="AH535" i="6" s="1"/>
  <c r="N533" i="6"/>
  <c r="AE533" i="6" s="1"/>
  <c r="H529" i="6"/>
  <c r="Y529" i="6" s="1"/>
  <c r="S528" i="6"/>
  <c r="U528" i="6" s="1"/>
  <c r="K531" i="6"/>
  <c r="AB531" i="6" s="1"/>
  <c r="K531" i="8"/>
  <c r="AB531" i="8" s="1"/>
  <c r="D1573" i="8"/>
  <c r="W1572" i="8"/>
  <c r="D1568" i="6"/>
  <c r="W1567" i="6"/>
  <c r="K529" i="4"/>
  <c r="AB529" i="4" s="1"/>
  <c r="S526" i="4"/>
  <c r="U526" i="4" s="1"/>
  <c r="H527" i="4"/>
  <c r="Y527" i="4" s="1"/>
  <c r="D1564" i="4"/>
  <c r="W1563" i="4"/>
  <c r="F532" i="9"/>
  <c r="V529" i="9" l="1"/>
  <c r="E529" i="9"/>
  <c r="G529" i="9" s="1"/>
  <c r="X529" i="9" s="1"/>
  <c r="D1574" i="9"/>
  <c r="W1573" i="9"/>
  <c r="O534" i="8"/>
  <c r="AF534" i="8" s="1"/>
  <c r="O534" i="6"/>
  <c r="AF534" i="6" s="1"/>
  <c r="L532" i="8"/>
  <c r="AC532" i="8" s="1"/>
  <c r="L532" i="6"/>
  <c r="AC532" i="6" s="1"/>
  <c r="T529" i="6"/>
  <c r="I530" i="6"/>
  <c r="Z530" i="6" s="1"/>
  <c r="D1574" i="8"/>
  <c r="W1573" i="8"/>
  <c r="D1569" i="6"/>
  <c r="W1568" i="6"/>
  <c r="T527" i="4"/>
  <c r="V527" i="4" s="1"/>
  <c r="I528" i="4"/>
  <c r="Z528" i="4" s="1"/>
  <c r="L530" i="4"/>
  <c r="AC530" i="4" s="1"/>
  <c r="D1565" i="4"/>
  <c r="W1564" i="4"/>
  <c r="F532" i="6"/>
  <c r="F527" i="4"/>
  <c r="S529" i="9" l="1"/>
  <c r="U529" i="9" s="1"/>
  <c r="AJ529" i="9"/>
  <c r="AK529" i="9" s="1"/>
  <c r="H530" i="9"/>
  <c r="Y530" i="9" s="1"/>
  <c r="R530" i="9"/>
  <c r="AI530" i="9" s="1"/>
  <c r="D1575" i="9"/>
  <c r="W1574" i="9"/>
  <c r="M533" i="8"/>
  <c r="AD533" i="8" s="1"/>
  <c r="P535" i="8"/>
  <c r="AG535" i="8" s="1"/>
  <c r="P535" i="6"/>
  <c r="AG535" i="6" s="1"/>
  <c r="M533" i="6"/>
  <c r="AD533" i="6" s="1"/>
  <c r="E529" i="6"/>
  <c r="G529" i="6" s="1"/>
  <c r="V529" i="6"/>
  <c r="J531" i="6"/>
  <c r="AA531" i="6" s="1"/>
  <c r="J531" i="8"/>
  <c r="AA531" i="8" s="1"/>
  <c r="W1574" i="8"/>
  <c r="D1575" i="8"/>
  <c r="D1570" i="6"/>
  <c r="W1569" i="6"/>
  <c r="J529" i="4"/>
  <c r="AA529" i="4" s="1"/>
  <c r="E527" i="4"/>
  <c r="G527" i="4" s="1"/>
  <c r="D1566" i="4"/>
  <c r="W1565" i="4"/>
  <c r="R530" i="6" l="1"/>
  <c r="AI530" i="6" s="1"/>
  <c r="X529" i="6"/>
  <c r="R528" i="4"/>
  <c r="AI528" i="4" s="1"/>
  <c r="X527" i="4"/>
  <c r="AJ527" i="4" s="1"/>
  <c r="AK527" i="4" s="1"/>
  <c r="T530" i="9"/>
  <c r="I531" i="9"/>
  <c r="Z531" i="9" s="1"/>
  <c r="D1576" i="9"/>
  <c r="W1575" i="9"/>
  <c r="Q536" i="8"/>
  <c r="AH536" i="8" s="1"/>
  <c r="N534" i="8"/>
  <c r="AE534" i="8" s="1"/>
  <c r="N534" i="6"/>
  <c r="AE534" i="6" s="1"/>
  <c r="Q536" i="6"/>
  <c r="AH536" i="6" s="1"/>
  <c r="K532" i="8"/>
  <c r="AB532" i="8" s="1"/>
  <c r="K532" i="6"/>
  <c r="AB532" i="6" s="1"/>
  <c r="S529" i="6"/>
  <c r="U529" i="6" s="1"/>
  <c r="AJ529" i="6"/>
  <c r="AK529" i="6" s="1"/>
  <c r="H530" i="6"/>
  <c r="Y530" i="6" s="1"/>
  <c r="D1576" i="8"/>
  <c r="W1575" i="8"/>
  <c r="D1571" i="6"/>
  <c r="W1570" i="6"/>
  <c r="H528" i="4"/>
  <c r="Y528" i="4" s="1"/>
  <c r="S527" i="4"/>
  <c r="U527" i="4" s="1"/>
  <c r="K530" i="4"/>
  <c r="AB530" i="4" s="1"/>
  <c r="D1567" i="4"/>
  <c r="W1566" i="4"/>
  <c r="F533" i="9"/>
  <c r="V530" i="9" l="1"/>
  <c r="E530" i="9"/>
  <c r="G530" i="9" s="1"/>
  <c r="X530" i="9" s="1"/>
  <c r="D1577" i="9"/>
  <c r="W1576" i="9"/>
  <c r="O535" i="8"/>
  <c r="AF535" i="8" s="1"/>
  <c r="O535" i="6"/>
  <c r="AF535" i="6" s="1"/>
  <c r="T530" i="6"/>
  <c r="I531" i="6"/>
  <c r="Z531" i="6" s="1"/>
  <c r="L533" i="6"/>
  <c r="AC533" i="6" s="1"/>
  <c r="L533" i="8"/>
  <c r="AC533" i="8" s="1"/>
  <c r="D1577" i="8"/>
  <c r="W1576" i="8"/>
  <c r="D1572" i="6"/>
  <c r="W1571" i="6"/>
  <c r="L531" i="4"/>
  <c r="AC531" i="4" s="1"/>
  <c r="T528" i="4"/>
  <c r="V528" i="4" s="1"/>
  <c r="I529" i="4"/>
  <c r="Z529" i="4" s="1"/>
  <c r="D1568" i="4"/>
  <c r="W1567" i="4"/>
  <c r="F528" i="4"/>
  <c r="F533" i="6"/>
  <c r="H531" i="9" l="1"/>
  <c r="Y531" i="9" s="1"/>
  <c r="AJ530" i="9"/>
  <c r="AK530" i="9" s="1"/>
  <c r="S530" i="9"/>
  <c r="U530" i="9" s="1"/>
  <c r="R531" i="9"/>
  <c r="AI531" i="9" s="1"/>
  <c r="D1578" i="9"/>
  <c r="W1577" i="9"/>
  <c r="M534" i="8"/>
  <c r="AD534" i="8" s="1"/>
  <c r="P536" i="8"/>
  <c r="AG536" i="8" s="1"/>
  <c r="P536" i="6"/>
  <c r="AG536" i="6" s="1"/>
  <c r="M534" i="6"/>
  <c r="AD534" i="6" s="1"/>
  <c r="J532" i="6"/>
  <c r="AA532" i="6" s="1"/>
  <c r="V530" i="6"/>
  <c r="E530" i="6"/>
  <c r="G530" i="6" s="1"/>
  <c r="J532" i="8"/>
  <c r="AA532" i="8" s="1"/>
  <c r="D1578" i="8"/>
  <c r="W1577" i="8"/>
  <c r="D1573" i="6"/>
  <c r="W1572" i="6"/>
  <c r="J530" i="4"/>
  <c r="AA530" i="4" s="1"/>
  <c r="E528" i="4"/>
  <c r="G528" i="4" s="1"/>
  <c r="D1569" i="4"/>
  <c r="W1568" i="4"/>
  <c r="R531" i="6" l="1"/>
  <c r="AI531" i="6" s="1"/>
  <c r="X530" i="6"/>
  <c r="AJ530" i="6" s="1"/>
  <c r="AK530" i="6" s="1"/>
  <c r="R529" i="4"/>
  <c r="AI529" i="4" s="1"/>
  <c r="X528" i="4"/>
  <c r="AJ528" i="4" s="1"/>
  <c r="AK528" i="4" s="1"/>
  <c r="T531" i="9"/>
  <c r="I532" i="9"/>
  <c r="Z532" i="9" s="1"/>
  <c r="D1579" i="9"/>
  <c r="W1578" i="9"/>
  <c r="Q537" i="8"/>
  <c r="AH537" i="8" s="1"/>
  <c r="N535" i="8"/>
  <c r="AE535" i="8" s="1"/>
  <c r="N535" i="6"/>
  <c r="AE535" i="6" s="1"/>
  <c r="Q537" i="6"/>
  <c r="AH537" i="6" s="1"/>
  <c r="K533" i="8"/>
  <c r="AB533" i="8" s="1"/>
  <c r="H531" i="6"/>
  <c r="Y531" i="6" s="1"/>
  <c r="S530" i="6"/>
  <c r="U530" i="6" s="1"/>
  <c r="K533" i="6"/>
  <c r="AB533" i="6" s="1"/>
  <c r="W1578" i="8"/>
  <c r="D1579" i="8"/>
  <c r="D1574" i="6"/>
  <c r="W1573" i="6"/>
  <c r="H529" i="4"/>
  <c r="Y529" i="4" s="1"/>
  <c r="S528" i="4"/>
  <c r="U528" i="4" s="1"/>
  <c r="K531" i="4"/>
  <c r="AB531" i="4" s="1"/>
  <c r="D1570" i="4"/>
  <c r="W1569" i="4"/>
  <c r="F534" i="9"/>
  <c r="V531" i="9" l="1"/>
  <c r="E531" i="9"/>
  <c r="G531" i="9" s="1"/>
  <c r="X531" i="9" s="1"/>
  <c r="D1580" i="9"/>
  <c r="W1579" i="9"/>
  <c r="O536" i="8"/>
  <c r="AF536" i="8" s="1"/>
  <c r="O536" i="6"/>
  <c r="AF536" i="6" s="1"/>
  <c r="I532" i="6"/>
  <c r="Z532" i="6" s="1"/>
  <c r="T531" i="6"/>
  <c r="L534" i="8"/>
  <c r="AC534" i="8" s="1"/>
  <c r="L534" i="6"/>
  <c r="AC534" i="6" s="1"/>
  <c r="D1580" i="8"/>
  <c r="W1579" i="8"/>
  <c r="D1575" i="6"/>
  <c r="W1574" i="6"/>
  <c r="L532" i="4"/>
  <c r="AC532" i="4" s="1"/>
  <c r="I530" i="4"/>
  <c r="Z530" i="4" s="1"/>
  <c r="T529" i="4"/>
  <c r="V529" i="4" s="1"/>
  <c r="D1571" i="4"/>
  <c r="W1570" i="4"/>
  <c r="F534" i="6"/>
  <c r="F529" i="4"/>
  <c r="S531" i="9" l="1"/>
  <c r="U531" i="9" s="1"/>
  <c r="AJ531" i="9"/>
  <c r="AK531" i="9" s="1"/>
  <c r="H532" i="9"/>
  <c r="Y532" i="9" s="1"/>
  <c r="R532" i="9"/>
  <c r="AI532" i="9" s="1"/>
  <c r="D1581" i="9"/>
  <c r="W1580" i="9"/>
  <c r="P537" i="8"/>
  <c r="AG537" i="8" s="1"/>
  <c r="M535" i="8"/>
  <c r="AD535" i="8" s="1"/>
  <c r="P537" i="6"/>
  <c r="AG537" i="6" s="1"/>
  <c r="M535" i="6"/>
  <c r="AD535" i="6" s="1"/>
  <c r="E531" i="6"/>
  <c r="G531" i="6" s="1"/>
  <c r="V531" i="6"/>
  <c r="J533" i="8"/>
  <c r="AA533" i="8" s="1"/>
  <c r="J533" i="6"/>
  <c r="AA533" i="6" s="1"/>
  <c r="D1581" i="8"/>
  <c r="W1580" i="8"/>
  <c r="D1576" i="6"/>
  <c r="W1575" i="6"/>
  <c r="E529" i="4"/>
  <c r="G529" i="4" s="1"/>
  <c r="J531" i="4"/>
  <c r="AA531" i="4" s="1"/>
  <c r="D1572" i="4"/>
  <c r="W1571" i="4"/>
  <c r="R532" i="6" l="1"/>
  <c r="AI532" i="6" s="1"/>
  <c r="X531" i="6"/>
  <c r="AJ531" i="6" s="1"/>
  <c r="AK531" i="6" s="1"/>
  <c r="R530" i="4"/>
  <c r="AI530" i="4" s="1"/>
  <c r="X529" i="4"/>
  <c r="AJ529" i="4" s="1"/>
  <c r="AK529" i="4" s="1"/>
  <c r="I533" i="9"/>
  <c r="Z533" i="9" s="1"/>
  <c r="T532" i="9"/>
  <c r="D1582" i="9"/>
  <c r="W1581" i="9"/>
  <c r="N536" i="8"/>
  <c r="AE536" i="8" s="1"/>
  <c r="Q538" i="8"/>
  <c r="AH538" i="8" s="1"/>
  <c r="N536" i="6"/>
  <c r="AE536" i="6" s="1"/>
  <c r="Q538" i="6"/>
  <c r="AH538" i="6" s="1"/>
  <c r="K534" i="6"/>
  <c r="AB534" i="6" s="1"/>
  <c r="K534" i="8"/>
  <c r="AB534" i="8" s="1"/>
  <c r="H532" i="6"/>
  <c r="Y532" i="6" s="1"/>
  <c r="S531" i="6"/>
  <c r="U531" i="6" s="1"/>
  <c r="D1582" i="8"/>
  <c r="W1581" i="8"/>
  <c r="D1577" i="6"/>
  <c r="W1576" i="6"/>
  <c r="K532" i="4"/>
  <c r="AB532" i="4" s="1"/>
  <c r="S529" i="4"/>
  <c r="U529" i="4" s="1"/>
  <c r="H530" i="4"/>
  <c r="Y530" i="4" s="1"/>
  <c r="D1573" i="4"/>
  <c r="W1572" i="4"/>
  <c r="F535" i="9"/>
  <c r="V532" i="9" l="1"/>
  <c r="E532" i="9"/>
  <c r="G532" i="9" s="1"/>
  <c r="X532" i="9" s="1"/>
  <c r="D1583" i="9"/>
  <c r="W1582" i="9"/>
  <c r="O537" i="8"/>
  <c r="AF537" i="8" s="1"/>
  <c r="O537" i="6"/>
  <c r="AF537" i="6" s="1"/>
  <c r="L535" i="8"/>
  <c r="AC535" i="8" s="1"/>
  <c r="L535" i="6"/>
  <c r="AC535" i="6" s="1"/>
  <c r="I533" i="6"/>
  <c r="Z533" i="6" s="1"/>
  <c r="T532" i="6"/>
  <c r="W1582" i="8"/>
  <c r="D1583" i="8"/>
  <c r="D1578" i="6"/>
  <c r="W1577" i="6"/>
  <c r="T530" i="4"/>
  <c r="V530" i="4" s="1"/>
  <c r="I531" i="4"/>
  <c r="Z531" i="4" s="1"/>
  <c r="L533" i="4"/>
  <c r="AC533" i="4" s="1"/>
  <c r="D1574" i="4"/>
  <c r="W1573" i="4"/>
  <c r="F530" i="4"/>
  <c r="F535" i="6"/>
  <c r="H533" i="9" l="1"/>
  <c r="Y533" i="9" s="1"/>
  <c r="S532" i="9"/>
  <c r="U532" i="9" s="1"/>
  <c r="AJ532" i="9"/>
  <c r="AK532" i="9" s="1"/>
  <c r="R533" i="9"/>
  <c r="AI533" i="9" s="1"/>
  <c r="D1584" i="9"/>
  <c r="W1583" i="9"/>
  <c r="M536" i="8"/>
  <c r="AD536" i="8" s="1"/>
  <c r="P538" i="8"/>
  <c r="AG538" i="8" s="1"/>
  <c r="M536" i="6"/>
  <c r="AD536" i="6" s="1"/>
  <c r="P538" i="6"/>
  <c r="AG538" i="6" s="1"/>
  <c r="J534" i="6"/>
  <c r="AA534" i="6" s="1"/>
  <c r="J534" i="8"/>
  <c r="AA534" i="8" s="1"/>
  <c r="V532" i="6"/>
  <c r="E532" i="6"/>
  <c r="G532" i="6" s="1"/>
  <c r="D1584" i="8"/>
  <c r="W1583" i="8"/>
  <c r="D1579" i="6"/>
  <c r="W1578" i="6"/>
  <c r="J532" i="4"/>
  <c r="AA532" i="4" s="1"/>
  <c r="E530" i="4"/>
  <c r="G530" i="4" s="1"/>
  <c r="D1575" i="4"/>
  <c r="W1574" i="4"/>
  <c r="R533" i="6" l="1"/>
  <c r="AI533" i="6" s="1"/>
  <c r="X532" i="6"/>
  <c r="AJ532" i="6" s="1"/>
  <c r="AK532" i="6" s="1"/>
  <c r="R531" i="4"/>
  <c r="AI531" i="4" s="1"/>
  <c r="X530" i="4"/>
  <c r="AJ530" i="4" s="1"/>
  <c r="AK530" i="4" s="1"/>
  <c r="T533" i="9"/>
  <c r="I534" i="9"/>
  <c r="Z534" i="9" s="1"/>
  <c r="D1585" i="9"/>
  <c r="W1584" i="9"/>
  <c r="Q539" i="8"/>
  <c r="AH539" i="8" s="1"/>
  <c r="N537" i="8"/>
  <c r="AE537" i="8" s="1"/>
  <c r="Q539" i="6"/>
  <c r="AH539" i="6" s="1"/>
  <c r="N537" i="6"/>
  <c r="AE537" i="6" s="1"/>
  <c r="H533" i="6"/>
  <c r="Y533" i="6" s="1"/>
  <c r="S532" i="6"/>
  <c r="U532" i="6" s="1"/>
  <c r="K535" i="8"/>
  <c r="AB535" i="8" s="1"/>
  <c r="K535" i="6"/>
  <c r="AB535" i="6" s="1"/>
  <c r="D1585" i="8"/>
  <c r="W1584" i="8"/>
  <c r="D1580" i="6"/>
  <c r="W1579" i="6"/>
  <c r="S530" i="4"/>
  <c r="U530" i="4" s="1"/>
  <c r="H531" i="4"/>
  <c r="Y531" i="4" s="1"/>
  <c r="K533" i="4"/>
  <c r="AB533" i="4" s="1"/>
  <c r="D1576" i="4"/>
  <c r="W1575" i="4"/>
  <c r="F536" i="9"/>
  <c r="V533" i="9" l="1"/>
  <c r="E533" i="9"/>
  <c r="G533" i="9" s="1"/>
  <c r="X533" i="9" s="1"/>
  <c r="D1586" i="9"/>
  <c r="W1585" i="9"/>
  <c r="O538" i="8"/>
  <c r="AF538" i="8" s="1"/>
  <c r="O538" i="6"/>
  <c r="AF538" i="6" s="1"/>
  <c r="L536" i="8"/>
  <c r="AC536" i="8" s="1"/>
  <c r="L536" i="6"/>
  <c r="AC536" i="6" s="1"/>
  <c r="I534" i="6"/>
  <c r="Z534" i="6" s="1"/>
  <c r="T533" i="6"/>
  <c r="D1586" i="8"/>
  <c r="W1585" i="8"/>
  <c r="D1581" i="6"/>
  <c r="W1580" i="6"/>
  <c r="L534" i="4"/>
  <c r="AC534" i="4" s="1"/>
  <c r="T531" i="4"/>
  <c r="V531" i="4" s="1"/>
  <c r="I532" i="4"/>
  <c r="Z532" i="4" s="1"/>
  <c r="D1577" i="4"/>
  <c r="W1576" i="4"/>
  <c r="F536" i="6"/>
  <c r="F531" i="4"/>
  <c r="AJ533" i="9" l="1"/>
  <c r="AK533" i="9" s="1"/>
  <c r="S533" i="9"/>
  <c r="U533" i="9" s="1"/>
  <c r="H534" i="9"/>
  <c r="Y534" i="9" s="1"/>
  <c r="R534" i="9"/>
  <c r="AI534" i="9" s="1"/>
  <c r="D1587" i="9"/>
  <c r="W1586" i="9"/>
  <c r="M537" i="8"/>
  <c r="AD537" i="8" s="1"/>
  <c r="P539" i="8"/>
  <c r="AG539" i="8" s="1"/>
  <c r="M537" i="6"/>
  <c r="AD537" i="6" s="1"/>
  <c r="P539" i="6"/>
  <c r="AG539" i="6" s="1"/>
  <c r="V533" i="6"/>
  <c r="E533" i="6"/>
  <c r="G533" i="6" s="1"/>
  <c r="J535" i="6"/>
  <c r="AA535" i="6" s="1"/>
  <c r="J535" i="8"/>
  <c r="AA535" i="8" s="1"/>
  <c r="W1586" i="8"/>
  <c r="D1587" i="8"/>
  <c r="D1582" i="6"/>
  <c r="W1581" i="6"/>
  <c r="J533" i="4"/>
  <c r="AA533" i="4" s="1"/>
  <c r="E531" i="4"/>
  <c r="G531" i="4" s="1"/>
  <c r="D1578" i="4"/>
  <c r="W1577" i="4"/>
  <c r="R534" i="6" l="1"/>
  <c r="AI534" i="6" s="1"/>
  <c r="X533" i="6"/>
  <c r="AJ533" i="6" s="1"/>
  <c r="AK533" i="6" s="1"/>
  <c r="R532" i="4"/>
  <c r="AI532" i="4" s="1"/>
  <c r="X531" i="4"/>
  <c r="AJ531" i="4" s="1"/>
  <c r="AK531" i="4" s="1"/>
  <c r="I535" i="9"/>
  <c r="Z535" i="9" s="1"/>
  <c r="T534" i="9"/>
  <c r="D1588" i="9"/>
  <c r="W1587" i="9"/>
  <c r="Q540" i="8"/>
  <c r="AH540" i="8" s="1"/>
  <c r="N538" i="8"/>
  <c r="AE538" i="8" s="1"/>
  <c r="Q540" i="6"/>
  <c r="AH540" i="6" s="1"/>
  <c r="N538" i="6"/>
  <c r="AE538" i="6" s="1"/>
  <c r="K536" i="8"/>
  <c r="AB536" i="8" s="1"/>
  <c r="K536" i="6"/>
  <c r="AB536" i="6" s="1"/>
  <c r="S533" i="6"/>
  <c r="U533" i="6" s="1"/>
  <c r="H534" i="6"/>
  <c r="Y534" i="6" s="1"/>
  <c r="D1588" i="8"/>
  <c r="W1587" i="8"/>
  <c r="D1583" i="6"/>
  <c r="W1582" i="6"/>
  <c r="S531" i="4"/>
  <c r="U531" i="4" s="1"/>
  <c r="H532" i="4"/>
  <c r="Y532" i="4" s="1"/>
  <c r="K534" i="4"/>
  <c r="AB534" i="4" s="1"/>
  <c r="D1579" i="4"/>
  <c r="W1578" i="4"/>
  <c r="F537" i="9"/>
  <c r="V534" i="9" l="1"/>
  <c r="E534" i="9"/>
  <c r="G534" i="9" s="1"/>
  <c r="X534" i="9" s="1"/>
  <c r="D1589" i="9"/>
  <c r="W1588" i="9"/>
  <c r="O539" i="8"/>
  <c r="AF539" i="8" s="1"/>
  <c r="O539" i="6"/>
  <c r="AF539" i="6" s="1"/>
  <c r="L537" i="6"/>
  <c r="AC537" i="6" s="1"/>
  <c r="L537" i="8"/>
  <c r="AC537" i="8" s="1"/>
  <c r="I535" i="6"/>
  <c r="Z535" i="6" s="1"/>
  <c r="T534" i="6"/>
  <c r="D1589" i="8"/>
  <c r="W1588" i="8"/>
  <c r="D1584" i="6"/>
  <c r="W1583" i="6"/>
  <c r="L535" i="4"/>
  <c r="AC535" i="4" s="1"/>
  <c r="I533" i="4"/>
  <c r="Z533" i="4" s="1"/>
  <c r="T532" i="4"/>
  <c r="V532" i="4" s="1"/>
  <c r="D1580" i="4"/>
  <c r="W1579" i="4"/>
  <c r="F537" i="6"/>
  <c r="F532" i="4"/>
  <c r="H535" i="9" l="1"/>
  <c r="Y535" i="9" s="1"/>
  <c r="S534" i="9"/>
  <c r="U534" i="9" s="1"/>
  <c r="AJ534" i="9"/>
  <c r="AK534" i="9" s="1"/>
  <c r="R535" i="9"/>
  <c r="AI535" i="9" s="1"/>
  <c r="D1590" i="9"/>
  <c r="W1589" i="9"/>
  <c r="M538" i="8"/>
  <c r="AD538" i="8" s="1"/>
  <c r="P540" i="8"/>
  <c r="AG540" i="8" s="1"/>
  <c r="M538" i="6"/>
  <c r="AD538" i="6" s="1"/>
  <c r="P540" i="6"/>
  <c r="AG540" i="6" s="1"/>
  <c r="V534" i="6"/>
  <c r="E534" i="6"/>
  <c r="G534" i="6" s="1"/>
  <c r="J536" i="6"/>
  <c r="AA536" i="6" s="1"/>
  <c r="J536" i="8"/>
  <c r="AA536" i="8" s="1"/>
  <c r="D1590" i="8"/>
  <c r="W1589" i="8"/>
  <c r="D1585" i="6"/>
  <c r="W1584" i="6"/>
  <c r="E532" i="4"/>
  <c r="G532" i="4" s="1"/>
  <c r="J534" i="4"/>
  <c r="AA534" i="4" s="1"/>
  <c r="D1581" i="4"/>
  <c r="W1580" i="4"/>
  <c r="R535" i="6" l="1"/>
  <c r="AI535" i="6" s="1"/>
  <c r="X534" i="6"/>
  <c r="R533" i="4"/>
  <c r="AI533" i="4" s="1"/>
  <c r="X532" i="4"/>
  <c r="AJ532" i="4" s="1"/>
  <c r="AK532" i="4" s="1"/>
  <c r="T535" i="9"/>
  <c r="I536" i="9"/>
  <c r="Z536" i="9" s="1"/>
  <c r="D1591" i="9"/>
  <c r="W1590" i="9"/>
  <c r="Q541" i="8"/>
  <c r="AH541" i="8" s="1"/>
  <c r="N539" i="8"/>
  <c r="AE539" i="8" s="1"/>
  <c r="Q541" i="6"/>
  <c r="AH541" i="6" s="1"/>
  <c r="N539" i="6"/>
  <c r="AE539" i="6" s="1"/>
  <c r="K537" i="8"/>
  <c r="AB537" i="8" s="1"/>
  <c r="K537" i="6"/>
  <c r="AB537" i="6" s="1"/>
  <c r="H535" i="6"/>
  <c r="Y535" i="6" s="1"/>
  <c r="S534" i="6"/>
  <c r="U534" i="6" s="1"/>
  <c r="AJ534" i="6"/>
  <c r="AK534" i="6" s="1"/>
  <c r="D1591" i="8"/>
  <c r="W1590" i="8"/>
  <c r="D1586" i="6"/>
  <c r="W1585" i="6"/>
  <c r="K535" i="4"/>
  <c r="AB535" i="4" s="1"/>
  <c r="H533" i="4"/>
  <c r="Y533" i="4" s="1"/>
  <c r="S532" i="4"/>
  <c r="U532" i="4" s="1"/>
  <c r="D1582" i="4"/>
  <c r="W1581" i="4"/>
  <c r="F538" i="9"/>
  <c r="V535" i="9" l="1"/>
  <c r="E535" i="9"/>
  <c r="G535" i="9" s="1"/>
  <c r="X535" i="9" s="1"/>
  <c r="D1592" i="9"/>
  <c r="W1591" i="9"/>
  <c r="O540" i="8"/>
  <c r="AF540" i="8" s="1"/>
  <c r="O540" i="6"/>
  <c r="AF540" i="6" s="1"/>
  <c r="L538" i="6"/>
  <c r="AC538" i="6" s="1"/>
  <c r="T535" i="6"/>
  <c r="I536" i="6"/>
  <c r="Z536" i="6" s="1"/>
  <c r="L538" i="8"/>
  <c r="AC538" i="8" s="1"/>
  <c r="D1592" i="8"/>
  <c r="W1591" i="8"/>
  <c r="D1587" i="6"/>
  <c r="W1586" i="6"/>
  <c r="T533" i="4"/>
  <c r="V533" i="4" s="1"/>
  <c r="I534" i="4"/>
  <c r="Z534" i="4" s="1"/>
  <c r="L536" i="4"/>
  <c r="AC536" i="4" s="1"/>
  <c r="D1583" i="4"/>
  <c r="W1582" i="4"/>
  <c r="F533" i="4"/>
  <c r="F538" i="6"/>
  <c r="S535" i="9" l="1"/>
  <c r="U535" i="9" s="1"/>
  <c r="AJ535" i="9"/>
  <c r="AK535" i="9" s="1"/>
  <c r="H536" i="9"/>
  <c r="Y536" i="9" s="1"/>
  <c r="R536" i="9"/>
  <c r="AI536" i="9" s="1"/>
  <c r="D1593" i="9"/>
  <c r="W1592" i="9"/>
  <c r="M539" i="8"/>
  <c r="AD539" i="8" s="1"/>
  <c r="P541" i="8"/>
  <c r="AG541" i="8" s="1"/>
  <c r="M539" i="6"/>
  <c r="AD539" i="6" s="1"/>
  <c r="P541" i="6"/>
  <c r="AG541" i="6" s="1"/>
  <c r="J537" i="6"/>
  <c r="AA537" i="6" s="1"/>
  <c r="E535" i="6"/>
  <c r="G535" i="6" s="1"/>
  <c r="V535" i="6"/>
  <c r="J537" i="8"/>
  <c r="AA537" i="8" s="1"/>
  <c r="D1593" i="8"/>
  <c r="W1592" i="8"/>
  <c r="D1588" i="6"/>
  <c r="W1587" i="6"/>
  <c r="J535" i="4"/>
  <c r="AA535" i="4" s="1"/>
  <c r="E533" i="4"/>
  <c r="G533" i="4" s="1"/>
  <c r="D1584" i="4"/>
  <c r="W1583" i="4"/>
  <c r="R536" i="6" l="1"/>
  <c r="AI536" i="6" s="1"/>
  <c r="X535" i="6"/>
  <c r="R534" i="4"/>
  <c r="AI534" i="4" s="1"/>
  <c r="X533" i="4"/>
  <c r="AJ533" i="4" s="1"/>
  <c r="AK533" i="4" s="1"/>
  <c r="I537" i="9"/>
  <c r="Z537" i="9" s="1"/>
  <c r="T536" i="9"/>
  <c r="D1594" i="9"/>
  <c r="W1593" i="9"/>
  <c r="Q542" i="8"/>
  <c r="AH542" i="8" s="1"/>
  <c r="N540" i="8"/>
  <c r="AE540" i="8" s="1"/>
  <c r="Q542" i="6"/>
  <c r="AH542" i="6" s="1"/>
  <c r="N540" i="6"/>
  <c r="AE540" i="6" s="1"/>
  <c r="K538" i="8"/>
  <c r="AB538" i="8" s="1"/>
  <c r="S535" i="6"/>
  <c r="U535" i="6" s="1"/>
  <c r="AJ535" i="6"/>
  <c r="AK535" i="6" s="1"/>
  <c r="H536" i="6"/>
  <c r="Y536" i="6" s="1"/>
  <c r="K538" i="6"/>
  <c r="AB538" i="6" s="1"/>
  <c r="D1594" i="8"/>
  <c r="W1593" i="8"/>
  <c r="D1589" i="6"/>
  <c r="W1588" i="6"/>
  <c r="S533" i="4"/>
  <c r="U533" i="4" s="1"/>
  <c r="H534" i="4"/>
  <c r="Y534" i="4" s="1"/>
  <c r="K536" i="4"/>
  <c r="AB536" i="4" s="1"/>
  <c r="D1585" i="4"/>
  <c r="W1584" i="4"/>
  <c r="F539" i="9"/>
  <c r="V536" i="9" l="1"/>
  <c r="E536" i="9"/>
  <c r="G536" i="9" s="1"/>
  <c r="X536" i="9" s="1"/>
  <c r="D1595" i="9"/>
  <c r="W1594" i="9"/>
  <c r="O541" i="8"/>
  <c r="AF541" i="8" s="1"/>
  <c r="O541" i="6"/>
  <c r="AF541" i="6" s="1"/>
  <c r="L539" i="8"/>
  <c r="AC539" i="8" s="1"/>
  <c r="L539" i="6"/>
  <c r="AC539" i="6" s="1"/>
  <c r="T536" i="6"/>
  <c r="I537" i="6"/>
  <c r="Z537" i="6" s="1"/>
  <c r="D1595" i="8"/>
  <c r="W1594" i="8"/>
  <c r="D1590" i="6"/>
  <c r="W1589" i="6"/>
  <c r="L537" i="4"/>
  <c r="AC537" i="4" s="1"/>
  <c r="I535" i="4"/>
  <c r="Z535" i="4" s="1"/>
  <c r="T534" i="4"/>
  <c r="V534" i="4" s="1"/>
  <c r="D1586" i="4"/>
  <c r="W1585" i="4"/>
  <c r="F539" i="6"/>
  <c r="F534" i="4"/>
  <c r="H537" i="9" l="1"/>
  <c r="Y537" i="9" s="1"/>
  <c r="AJ536" i="9"/>
  <c r="AK536" i="9" s="1"/>
  <c r="S536" i="9"/>
  <c r="U536" i="9" s="1"/>
  <c r="R537" i="9"/>
  <c r="AI537" i="9" s="1"/>
  <c r="D1596" i="9"/>
  <c r="W1595" i="9"/>
  <c r="M540" i="8"/>
  <c r="AD540" i="8" s="1"/>
  <c r="P542" i="8"/>
  <c r="AG542" i="8" s="1"/>
  <c r="M540" i="6"/>
  <c r="AD540" i="6" s="1"/>
  <c r="P542" i="6"/>
  <c r="AG542" i="6" s="1"/>
  <c r="J538" i="6"/>
  <c r="AA538" i="6" s="1"/>
  <c r="E536" i="6"/>
  <c r="G536" i="6" s="1"/>
  <c r="V536" i="6"/>
  <c r="J538" i="8"/>
  <c r="AA538" i="8" s="1"/>
  <c r="D1596" i="8"/>
  <c r="W1595" i="8"/>
  <c r="D1591" i="6"/>
  <c r="W1590" i="6"/>
  <c r="E534" i="4"/>
  <c r="G534" i="4" s="1"/>
  <c r="J536" i="4"/>
  <c r="AA536" i="4" s="1"/>
  <c r="D1587" i="4"/>
  <c r="W1586" i="4"/>
  <c r="R537" i="6" l="1"/>
  <c r="AI537" i="6" s="1"/>
  <c r="X536" i="6"/>
  <c r="AJ536" i="6" s="1"/>
  <c r="AK536" i="6" s="1"/>
  <c r="R535" i="4"/>
  <c r="AI535" i="4" s="1"/>
  <c r="X534" i="4"/>
  <c r="AJ534" i="4" s="1"/>
  <c r="AK534" i="4" s="1"/>
  <c r="T537" i="9"/>
  <c r="I538" i="9"/>
  <c r="Z538" i="9" s="1"/>
  <c r="D1597" i="9"/>
  <c r="W1596" i="9"/>
  <c r="Q543" i="8"/>
  <c r="AH543" i="8" s="1"/>
  <c r="N541" i="8"/>
  <c r="AE541" i="8" s="1"/>
  <c r="Q543" i="6"/>
  <c r="AH543" i="6" s="1"/>
  <c r="N541" i="6"/>
  <c r="AE541" i="6" s="1"/>
  <c r="K539" i="8"/>
  <c r="AB539" i="8" s="1"/>
  <c r="H537" i="6"/>
  <c r="Y537" i="6" s="1"/>
  <c r="S536" i="6"/>
  <c r="U536" i="6" s="1"/>
  <c r="K539" i="6"/>
  <c r="AB539" i="6" s="1"/>
  <c r="D1597" i="8"/>
  <c r="W1596" i="8"/>
  <c r="D1592" i="6"/>
  <c r="W1591" i="6"/>
  <c r="K537" i="4"/>
  <c r="AB537" i="4" s="1"/>
  <c r="H535" i="4"/>
  <c r="Y535" i="4" s="1"/>
  <c r="S534" i="4"/>
  <c r="U534" i="4" s="1"/>
  <c r="D1588" i="4"/>
  <c r="W1587" i="4"/>
  <c r="F540" i="9"/>
  <c r="V537" i="9" l="1"/>
  <c r="E537" i="9"/>
  <c r="G537" i="9" s="1"/>
  <c r="X537" i="9" s="1"/>
  <c r="D1598" i="9"/>
  <c r="W1597" i="9"/>
  <c r="O542" i="8"/>
  <c r="AF542" i="8" s="1"/>
  <c r="O542" i="6"/>
  <c r="AF542" i="6" s="1"/>
  <c r="T537" i="6"/>
  <c r="I538" i="6"/>
  <c r="Z538" i="6" s="1"/>
  <c r="L540" i="8"/>
  <c r="AC540" i="8" s="1"/>
  <c r="L540" i="6"/>
  <c r="AC540" i="6" s="1"/>
  <c r="D1598" i="8"/>
  <c r="W1597" i="8"/>
  <c r="D1593" i="6"/>
  <c r="W1592" i="6"/>
  <c r="I536" i="4"/>
  <c r="Z536" i="4" s="1"/>
  <c r="T535" i="4"/>
  <c r="V535" i="4" s="1"/>
  <c r="L538" i="4"/>
  <c r="AC538" i="4" s="1"/>
  <c r="D1589" i="4"/>
  <c r="W1588" i="4"/>
  <c r="F540" i="6"/>
  <c r="F535" i="4"/>
  <c r="S537" i="9" l="1"/>
  <c r="U537" i="9" s="1"/>
  <c r="AJ537" i="9"/>
  <c r="AK537" i="9" s="1"/>
  <c r="H538" i="9"/>
  <c r="Y538" i="9" s="1"/>
  <c r="R538" i="9"/>
  <c r="AI538" i="9" s="1"/>
  <c r="D1599" i="9"/>
  <c r="W1598" i="9"/>
  <c r="P543" i="8"/>
  <c r="AG543" i="8" s="1"/>
  <c r="M541" i="8"/>
  <c r="AD541" i="8" s="1"/>
  <c r="P543" i="6"/>
  <c r="AG543" i="6" s="1"/>
  <c r="M541" i="6"/>
  <c r="AD541" i="6" s="1"/>
  <c r="J539" i="8"/>
  <c r="AA539" i="8" s="1"/>
  <c r="J539" i="6"/>
  <c r="AA539" i="6" s="1"/>
  <c r="V537" i="6"/>
  <c r="E537" i="6"/>
  <c r="G537" i="6" s="1"/>
  <c r="D1599" i="8"/>
  <c r="W1598" i="8"/>
  <c r="D1594" i="6"/>
  <c r="W1593" i="6"/>
  <c r="E535" i="4"/>
  <c r="G535" i="4" s="1"/>
  <c r="J537" i="4"/>
  <c r="AA537" i="4" s="1"/>
  <c r="D1590" i="4"/>
  <c r="W1589" i="4"/>
  <c r="R538" i="6" l="1"/>
  <c r="AI538" i="6" s="1"/>
  <c r="X537" i="6"/>
  <c r="AJ537" i="6" s="1"/>
  <c r="AK537" i="6" s="1"/>
  <c r="R536" i="4"/>
  <c r="AI536" i="4" s="1"/>
  <c r="X535" i="4"/>
  <c r="AJ535" i="4" s="1"/>
  <c r="AK535" i="4" s="1"/>
  <c r="T538" i="9"/>
  <c r="I539" i="9"/>
  <c r="Z539" i="9" s="1"/>
  <c r="D1600" i="9"/>
  <c r="W1599" i="9"/>
  <c r="N542" i="8"/>
  <c r="AE542" i="8" s="1"/>
  <c r="Q544" i="8"/>
  <c r="AH544" i="8" s="1"/>
  <c r="N542" i="6"/>
  <c r="AE542" i="6" s="1"/>
  <c r="Q544" i="6"/>
  <c r="AH544" i="6" s="1"/>
  <c r="S537" i="6"/>
  <c r="U537" i="6" s="1"/>
  <c r="H538" i="6"/>
  <c r="Y538" i="6" s="1"/>
  <c r="K540" i="6"/>
  <c r="AB540" i="6" s="1"/>
  <c r="K540" i="8"/>
  <c r="AB540" i="8" s="1"/>
  <c r="D1600" i="8"/>
  <c r="W1599" i="8"/>
  <c r="D1595" i="6"/>
  <c r="W1594" i="6"/>
  <c r="K538" i="4"/>
  <c r="AB538" i="4" s="1"/>
  <c r="H536" i="4"/>
  <c r="Y536" i="4" s="1"/>
  <c r="S535" i="4"/>
  <c r="U535" i="4" s="1"/>
  <c r="D1591" i="4"/>
  <c r="W1590" i="4"/>
  <c r="F541" i="9"/>
  <c r="V538" i="9" l="1"/>
  <c r="E538" i="9"/>
  <c r="G538" i="9" s="1"/>
  <c r="X538" i="9" s="1"/>
  <c r="D1601" i="9"/>
  <c r="W1600" i="9"/>
  <c r="O543" i="8"/>
  <c r="AF543" i="8" s="1"/>
  <c r="O543" i="6"/>
  <c r="AF543" i="6" s="1"/>
  <c r="T538" i="6"/>
  <c r="I539" i="6"/>
  <c r="Z539" i="6" s="1"/>
  <c r="L541" i="8"/>
  <c r="AC541" i="8" s="1"/>
  <c r="L541" i="6"/>
  <c r="AC541" i="6" s="1"/>
  <c r="D1601" i="8"/>
  <c r="W1600" i="8"/>
  <c r="D1596" i="6"/>
  <c r="W1595" i="6"/>
  <c r="T536" i="4"/>
  <c r="V536" i="4" s="1"/>
  <c r="I537" i="4"/>
  <c r="Z537" i="4" s="1"/>
  <c r="L539" i="4"/>
  <c r="AC539" i="4" s="1"/>
  <c r="D1592" i="4"/>
  <c r="W1591" i="4"/>
  <c r="F541" i="6"/>
  <c r="F536" i="4"/>
  <c r="H539" i="9" l="1"/>
  <c r="Y539" i="9" s="1"/>
  <c r="AJ538" i="9"/>
  <c r="AK538" i="9" s="1"/>
  <c r="S538" i="9"/>
  <c r="U538" i="9" s="1"/>
  <c r="R539" i="9"/>
  <c r="AI539" i="9" s="1"/>
  <c r="D1602" i="9"/>
  <c r="W1601" i="9"/>
  <c r="M542" i="8"/>
  <c r="AD542" i="8" s="1"/>
  <c r="P544" i="8"/>
  <c r="AG544" i="8" s="1"/>
  <c r="M542" i="6"/>
  <c r="AD542" i="6" s="1"/>
  <c r="P544" i="6"/>
  <c r="AG544" i="6" s="1"/>
  <c r="J540" i="6"/>
  <c r="AA540" i="6" s="1"/>
  <c r="V538" i="6"/>
  <c r="E538" i="6"/>
  <c r="G538" i="6" s="1"/>
  <c r="J540" i="8"/>
  <c r="AA540" i="8" s="1"/>
  <c r="D1602" i="8"/>
  <c r="W1601" i="8"/>
  <c r="D1597" i="6"/>
  <c r="W1596" i="6"/>
  <c r="J538" i="4"/>
  <c r="AA538" i="4" s="1"/>
  <c r="E536" i="4"/>
  <c r="G536" i="4" s="1"/>
  <c r="D1593" i="4"/>
  <c r="W1592" i="4"/>
  <c r="R539" i="6" l="1"/>
  <c r="AI539" i="6" s="1"/>
  <c r="X538" i="6"/>
  <c r="AJ538" i="6" s="1"/>
  <c r="AK538" i="6" s="1"/>
  <c r="R537" i="4"/>
  <c r="AI537" i="4" s="1"/>
  <c r="X536" i="4"/>
  <c r="AJ536" i="4" s="1"/>
  <c r="AK536" i="4" s="1"/>
  <c r="T539" i="9"/>
  <c r="I540" i="9"/>
  <c r="Z540" i="9" s="1"/>
  <c r="D1603" i="9"/>
  <c r="W1602" i="9"/>
  <c r="Q545" i="8"/>
  <c r="AH545" i="8" s="1"/>
  <c r="N543" i="8"/>
  <c r="AE543" i="8" s="1"/>
  <c r="Q545" i="6"/>
  <c r="AH545" i="6" s="1"/>
  <c r="N543" i="6"/>
  <c r="AE543" i="6" s="1"/>
  <c r="K541" i="8"/>
  <c r="AB541" i="8" s="1"/>
  <c r="H539" i="6"/>
  <c r="Y539" i="6" s="1"/>
  <c r="S538" i="6"/>
  <c r="U538" i="6" s="1"/>
  <c r="K541" i="6"/>
  <c r="AB541" i="6" s="1"/>
  <c r="D1603" i="8"/>
  <c r="W1602" i="8"/>
  <c r="D1598" i="6"/>
  <c r="W1597" i="6"/>
  <c r="S536" i="4"/>
  <c r="U536" i="4" s="1"/>
  <c r="H537" i="4"/>
  <c r="Y537" i="4" s="1"/>
  <c r="K539" i="4"/>
  <c r="AB539" i="4" s="1"/>
  <c r="D1594" i="4"/>
  <c r="W1593" i="4"/>
  <c r="F542" i="9"/>
  <c r="V539" i="9" l="1"/>
  <c r="E539" i="9"/>
  <c r="G539" i="9" s="1"/>
  <c r="X539" i="9" s="1"/>
  <c r="D1604" i="9"/>
  <c r="W1603" i="9"/>
  <c r="O544" i="8"/>
  <c r="AF544" i="8" s="1"/>
  <c r="O544" i="6"/>
  <c r="AF544" i="6" s="1"/>
  <c r="T539" i="6"/>
  <c r="I540" i="6"/>
  <c r="Z540" i="6" s="1"/>
  <c r="L542" i="8"/>
  <c r="AC542" i="8" s="1"/>
  <c r="L542" i="6"/>
  <c r="AC542" i="6" s="1"/>
  <c r="D1604" i="8"/>
  <c r="W1603" i="8"/>
  <c r="D1599" i="6"/>
  <c r="W1598" i="6"/>
  <c r="L540" i="4"/>
  <c r="AC540" i="4" s="1"/>
  <c r="T537" i="4"/>
  <c r="V537" i="4" s="1"/>
  <c r="I538" i="4"/>
  <c r="Z538" i="4" s="1"/>
  <c r="D1595" i="4"/>
  <c r="W1594" i="4"/>
  <c r="F542" i="6"/>
  <c r="F537" i="4"/>
  <c r="S539" i="9" l="1"/>
  <c r="U539" i="9" s="1"/>
  <c r="AJ539" i="9"/>
  <c r="AK539" i="9" s="1"/>
  <c r="H540" i="9"/>
  <c r="Y540" i="9" s="1"/>
  <c r="R540" i="9"/>
  <c r="AI540" i="9" s="1"/>
  <c r="D1605" i="9"/>
  <c r="W1604" i="9"/>
  <c r="P545" i="8"/>
  <c r="AG545" i="8" s="1"/>
  <c r="M543" i="8"/>
  <c r="AD543" i="8" s="1"/>
  <c r="P545" i="6"/>
  <c r="AG545" i="6" s="1"/>
  <c r="M543" i="6"/>
  <c r="AD543" i="6" s="1"/>
  <c r="J541" i="8"/>
  <c r="AA541" i="8" s="1"/>
  <c r="J541" i="6"/>
  <c r="AA541" i="6" s="1"/>
  <c r="V539" i="6"/>
  <c r="E539" i="6"/>
  <c r="G539" i="6" s="1"/>
  <c r="D1605" i="8"/>
  <c r="W1604" i="8"/>
  <c r="D1600" i="6"/>
  <c r="W1599" i="6"/>
  <c r="J539" i="4"/>
  <c r="AA539" i="4" s="1"/>
  <c r="E537" i="4"/>
  <c r="G537" i="4" s="1"/>
  <c r="D1596" i="4"/>
  <c r="W1595" i="4"/>
  <c r="R540" i="6" l="1"/>
  <c r="AI540" i="6" s="1"/>
  <c r="X539" i="6"/>
  <c r="AJ539" i="6" s="1"/>
  <c r="AK539" i="6" s="1"/>
  <c r="R538" i="4"/>
  <c r="AI538" i="4" s="1"/>
  <c r="X537" i="4"/>
  <c r="AJ537" i="4" s="1"/>
  <c r="AK537" i="4" s="1"/>
  <c r="I541" i="9"/>
  <c r="Z541" i="9" s="1"/>
  <c r="T540" i="9"/>
  <c r="D1606" i="9"/>
  <c r="W1605" i="9"/>
  <c r="N544" i="8"/>
  <c r="AE544" i="8" s="1"/>
  <c r="Q546" i="8"/>
  <c r="AH546" i="8" s="1"/>
  <c r="N544" i="6"/>
  <c r="AE544" i="6" s="1"/>
  <c r="Q546" i="6"/>
  <c r="AH546" i="6" s="1"/>
  <c r="H540" i="6"/>
  <c r="Y540" i="6" s="1"/>
  <c r="S539" i="6"/>
  <c r="U539" i="6" s="1"/>
  <c r="K542" i="6"/>
  <c r="AB542" i="6" s="1"/>
  <c r="K542" i="8"/>
  <c r="AB542" i="8" s="1"/>
  <c r="D1606" i="8"/>
  <c r="W1605" i="8"/>
  <c r="D1601" i="6"/>
  <c r="W1600" i="6"/>
  <c r="H538" i="4"/>
  <c r="Y538" i="4" s="1"/>
  <c r="S537" i="4"/>
  <c r="U537" i="4" s="1"/>
  <c r="K540" i="4"/>
  <c r="AB540" i="4" s="1"/>
  <c r="D1597" i="4"/>
  <c r="W1596" i="4"/>
  <c r="F543" i="9"/>
  <c r="V540" i="9" l="1"/>
  <c r="E540" i="9"/>
  <c r="G540" i="9" s="1"/>
  <c r="X540" i="9" s="1"/>
  <c r="D1607" i="9"/>
  <c r="W1606" i="9"/>
  <c r="O545" i="8"/>
  <c r="AF545" i="8" s="1"/>
  <c r="O545" i="6"/>
  <c r="AF545" i="6" s="1"/>
  <c r="L543" i="6"/>
  <c r="AC543" i="6" s="1"/>
  <c r="L543" i="8"/>
  <c r="AC543" i="8" s="1"/>
  <c r="I541" i="6"/>
  <c r="Z541" i="6" s="1"/>
  <c r="T540" i="6"/>
  <c r="D1607" i="8"/>
  <c r="W1606" i="8"/>
  <c r="D1602" i="6"/>
  <c r="W1601" i="6"/>
  <c r="L541" i="4"/>
  <c r="AC541" i="4" s="1"/>
  <c r="I539" i="4"/>
  <c r="Z539" i="4" s="1"/>
  <c r="T538" i="4"/>
  <c r="V538" i="4" s="1"/>
  <c r="D1598" i="4"/>
  <c r="W1597" i="4"/>
  <c r="F538" i="4"/>
  <c r="F543" i="6"/>
  <c r="H541" i="9" l="1"/>
  <c r="Y541" i="9" s="1"/>
  <c r="S540" i="9"/>
  <c r="U540" i="9" s="1"/>
  <c r="AJ540" i="9"/>
  <c r="AK540" i="9" s="1"/>
  <c r="R541" i="9"/>
  <c r="AI541" i="9" s="1"/>
  <c r="D1608" i="9"/>
  <c r="W1607" i="9"/>
  <c r="M544" i="8"/>
  <c r="AD544" i="8" s="1"/>
  <c r="P546" i="8"/>
  <c r="AG546" i="8" s="1"/>
  <c r="M544" i="6"/>
  <c r="AD544" i="6" s="1"/>
  <c r="P546" i="6"/>
  <c r="AG546" i="6" s="1"/>
  <c r="V540" i="6"/>
  <c r="E540" i="6"/>
  <c r="G540" i="6" s="1"/>
  <c r="J542" i="6"/>
  <c r="AA542" i="6" s="1"/>
  <c r="J542" i="8"/>
  <c r="AA542" i="8" s="1"/>
  <c r="D1608" i="8"/>
  <c r="W1607" i="8"/>
  <c r="D1603" i="6"/>
  <c r="W1602" i="6"/>
  <c r="E538" i="4"/>
  <c r="G538" i="4" s="1"/>
  <c r="J540" i="4"/>
  <c r="AA540" i="4" s="1"/>
  <c r="D1599" i="4"/>
  <c r="W1598" i="4"/>
  <c r="R541" i="6" l="1"/>
  <c r="AI541" i="6" s="1"/>
  <c r="X540" i="6"/>
  <c r="AJ540" i="6" s="1"/>
  <c r="AK540" i="6" s="1"/>
  <c r="R539" i="4"/>
  <c r="AI539" i="4" s="1"/>
  <c r="X538" i="4"/>
  <c r="AJ538" i="4" s="1"/>
  <c r="AK538" i="4" s="1"/>
  <c r="T541" i="9"/>
  <c r="I542" i="9"/>
  <c r="Z542" i="9" s="1"/>
  <c r="D1609" i="9"/>
  <c r="W1608" i="9"/>
  <c r="Q547" i="8"/>
  <c r="AH547" i="8" s="1"/>
  <c r="N545" i="8"/>
  <c r="AE545" i="8" s="1"/>
  <c r="Q547" i="6"/>
  <c r="AH547" i="6" s="1"/>
  <c r="N545" i="6"/>
  <c r="AE545" i="6" s="1"/>
  <c r="K543" i="8"/>
  <c r="AB543" i="8" s="1"/>
  <c r="K543" i="6"/>
  <c r="AB543" i="6" s="1"/>
  <c r="S540" i="6"/>
  <c r="U540" i="6" s="1"/>
  <c r="H541" i="6"/>
  <c r="Y541" i="6" s="1"/>
  <c r="D1609" i="8"/>
  <c r="W1608" i="8"/>
  <c r="D1604" i="6"/>
  <c r="W1603" i="6"/>
  <c r="K541" i="4"/>
  <c r="AB541" i="4" s="1"/>
  <c r="S538" i="4"/>
  <c r="U538" i="4" s="1"/>
  <c r="H539" i="4"/>
  <c r="Y539" i="4" s="1"/>
  <c r="D1600" i="4"/>
  <c r="W1599" i="4"/>
  <c r="F544" i="9"/>
  <c r="V541" i="9" l="1"/>
  <c r="E541" i="9"/>
  <c r="G541" i="9" s="1"/>
  <c r="X541" i="9" s="1"/>
  <c r="D1610" i="9"/>
  <c r="W1609" i="9"/>
  <c r="O546" i="8"/>
  <c r="AF546" i="8" s="1"/>
  <c r="O546" i="6"/>
  <c r="AF546" i="6" s="1"/>
  <c r="T541" i="6"/>
  <c r="I542" i="6"/>
  <c r="Z542" i="6" s="1"/>
  <c r="L544" i="6"/>
  <c r="AC544" i="6" s="1"/>
  <c r="L544" i="8"/>
  <c r="AC544" i="8" s="1"/>
  <c r="D1610" i="8"/>
  <c r="W1609" i="8"/>
  <c r="D1605" i="6"/>
  <c r="W1604" i="6"/>
  <c r="I540" i="4"/>
  <c r="Z540" i="4" s="1"/>
  <c r="T539" i="4"/>
  <c r="V539" i="4" s="1"/>
  <c r="L542" i="4"/>
  <c r="AC542" i="4" s="1"/>
  <c r="D1601" i="4"/>
  <c r="W1600" i="4"/>
  <c r="F544" i="6"/>
  <c r="F539" i="4"/>
  <c r="AJ541" i="9" l="1"/>
  <c r="AK541" i="9" s="1"/>
  <c r="S541" i="9"/>
  <c r="U541" i="9" s="1"/>
  <c r="H542" i="9"/>
  <c r="Y542" i="9" s="1"/>
  <c r="R542" i="9"/>
  <c r="AI542" i="9" s="1"/>
  <c r="D1611" i="9"/>
  <c r="W1610" i="9"/>
  <c r="M545" i="8"/>
  <c r="AD545" i="8" s="1"/>
  <c r="P547" i="8"/>
  <c r="AG547" i="8" s="1"/>
  <c r="M545" i="6"/>
  <c r="AD545" i="6" s="1"/>
  <c r="P547" i="6"/>
  <c r="AG547" i="6" s="1"/>
  <c r="J543" i="8"/>
  <c r="AA543" i="8" s="1"/>
  <c r="J543" i="6"/>
  <c r="AA543" i="6" s="1"/>
  <c r="V541" i="6"/>
  <c r="E541" i="6"/>
  <c r="G541" i="6" s="1"/>
  <c r="D1611" i="8"/>
  <c r="W1610" i="8"/>
  <c r="D1606" i="6"/>
  <c r="W1605" i="6"/>
  <c r="E539" i="4"/>
  <c r="G539" i="4" s="1"/>
  <c r="J541" i="4"/>
  <c r="AA541" i="4" s="1"/>
  <c r="D1602" i="4"/>
  <c r="W1601" i="4"/>
  <c r="R542" i="6" l="1"/>
  <c r="AI542" i="6" s="1"/>
  <c r="X541" i="6"/>
  <c r="AJ541" i="6" s="1"/>
  <c r="AK541" i="6" s="1"/>
  <c r="R540" i="4"/>
  <c r="AI540" i="4" s="1"/>
  <c r="X539" i="4"/>
  <c r="AJ539" i="4" s="1"/>
  <c r="AK539" i="4" s="1"/>
  <c r="I543" i="9"/>
  <c r="Z543" i="9" s="1"/>
  <c r="T542" i="9"/>
  <c r="D1612" i="9"/>
  <c r="W1611" i="9"/>
  <c r="Q548" i="8"/>
  <c r="AH548" i="8" s="1"/>
  <c r="N546" i="8"/>
  <c r="AE546" i="8" s="1"/>
  <c r="Q548" i="6"/>
  <c r="AH548" i="6" s="1"/>
  <c r="N546" i="6"/>
  <c r="AE546" i="6" s="1"/>
  <c r="S541" i="6"/>
  <c r="U541" i="6" s="1"/>
  <c r="H542" i="6"/>
  <c r="Y542" i="6" s="1"/>
  <c r="K544" i="6"/>
  <c r="AB544" i="6" s="1"/>
  <c r="K544" i="8"/>
  <c r="AB544" i="8" s="1"/>
  <c r="D1612" i="8"/>
  <c r="W1611" i="8"/>
  <c r="D1607" i="6"/>
  <c r="W1606" i="6"/>
  <c r="K542" i="4"/>
  <c r="AB542" i="4" s="1"/>
  <c r="S539" i="4"/>
  <c r="U539" i="4" s="1"/>
  <c r="H540" i="4"/>
  <c r="Y540" i="4" s="1"/>
  <c r="D1603" i="4"/>
  <c r="W1602" i="4"/>
  <c r="F545" i="9"/>
  <c r="V542" i="9" l="1"/>
  <c r="E542" i="9"/>
  <c r="G542" i="9" s="1"/>
  <c r="X542" i="9" s="1"/>
  <c r="D1613" i="9"/>
  <c r="W1612" i="9"/>
  <c r="O547" i="8"/>
  <c r="AF547" i="8" s="1"/>
  <c r="O547" i="6"/>
  <c r="AF547" i="6" s="1"/>
  <c r="L545" i="8"/>
  <c r="AC545" i="8" s="1"/>
  <c r="I543" i="6"/>
  <c r="Z543" i="6" s="1"/>
  <c r="T542" i="6"/>
  <c r="L545" i="6"/>
  <c r="AC545" i="6" s="1"/>
  <c r="D1613" i="8"/>
  <c r="W1612" i="8"/>
  <c r="D1608" i="6"/>
  <c r="W1607" i="6"/>
  <c r="T540" i="4"/>
  <c r="V540" i="4" s="1"/>
  <c r="I541" i="4"/>
  <c r="Z541" i="4" s="1"/>
  <c r="L543" i="4"/>
  <c r="AC543" i="4" s="1"/>
  <c r="D1604" i="4"/>
  <c r="W1603" i="4"/>
  <c r="F540" i="4"/>
  <c r="F545" i="6"/>
  <c r="H543" i="9" l="1"/>
  <c r="Y543" i="9" s="1"/>
  <c r="S542" i="9"/>
  <c r="U542" i="9" s="1"/>
  <c r="AJ542" i="9"/>
  <c r="AK542" i="9" s="1"/>
  <c r="R543" i="9"/>
  <c r="AI543" i="9" s="1"/>
  <c r="D1614" i="9"/>
  <c r="W1613" i="9"/>
  <c r="M546" i="8"/>
  <c r="AD546" i="8" s="1"/>
  <c r="P548" i="8"/>
  <c r="AG548" i="8" s="1"/>
  <c r="M546" i="6"/>
  <c r="AD546" i="6" s="1"/>
  <c r="P548" i="6"/>
  <c r="AG548" i="6" s="1"/>
  <c r="V542" i="6"/>
  <c r="E542" i="6"/>
  <c r="G542" i="6" s="1"/>
  <c r="J544" i="6"/>
  <c r="AA544" i="6" s="1"/>
  <c r="J544" i="8"/>
  <c r="AA544" i="8" s="1"/>
  <c r="D1614" i="8"/>
  <c r="W1613" i="8"/>
  <c r="D1609" i="6"/>
  <c r="W1608" i="6"/>
  <c r="J542" i="4"/>
  <c r="AA542" i="4" s="1"/>
  <c r="E540" i="4"/>
  <c r="G540" i="4" s="1"/>
  <c r="D1605" i="4"/>
  <c r="W1604" i="4"/>
  <c r="R543" i="6" l="1"/>
  <c r="AI543" i="6" s="1"/>
  <c r="X542" i="6"/>
  <c r="R541" i="4"/>
  <c r="AI541" i="4" s="1"/>
  <c r="X540" i="4"/>
  <c r="AJ540" i="4" s="1"/>
  <c r="AK540" i="4" s="1"/>
  <c r="T543" i="9"/>
  <c r="I544" i="9"/>
  <c r="Z544" i="9" s="1"/>
  <c r="D1615" i="9"/>
  <c r="W1614" i="9"/>
  <c r="Q549" i="8"/>
  <c r="AH549" i="8" s="1"/>
  <c r="N547" i="8"/>
  <c r="AE547" i="8" s="1"/>
  <c r="Q549" i="6"/>
  <c r="AH549" i="6" s="1"/>
  <c r="N547" i="6"/>
  <c r="AE547" i="6" s="1"/>
  <c r="K545" i="8"/>
  <c r="AB545" i="8" s="1"/>
  <c r="K545" i="6"/>
  <c r="AB545" i="6" s="1"/>
  <c r="H543" i="6"/>
  <c r="Y543" i="6" s="1"/>
  <c r="S542" i="6"/>
  <c r="U542" i="6" s="1"/>
  <c r="AJ542" i="6"/>
  <c r="AK542" i="6" s="1"/>
  <c r="D1615" i="8"/>
  <c r="W1614" i="8"/>
  <c r="D1610" i="6"/>
  <c r="W1609" i="6"/>
  <c r="H541" i="4"/>
  <c r="Y541" i="4" s="1"/>
  <c r="S540" i="4"/>
  <c r="U540" i="4" s="1"/>
  <c r="K543" i="4"/>
  <c r="AB543" i="4" s="1"/>
  <c r="D1606" i="4"/>
  <c r="W1605" i="4"/>
  <c r="F546" i="9"/>
  <c r="V543" i="9" l="1"/>
  <c r="E543" i="9"/>
  <c r="G543" i="9" s="1"/>
  <c r="X543" i="9" s="1"/>
  <c r="D1616" i="9"/>
  <c r="W1615" i="9"/>
  <c r="O548" i="8"/>
  <c r="AF548" i="8" s="1"/>
  <c r="O548" i="6"/>
  <c r="AF548" i="6" s="1"/>
  <c r="L546" i="6"/>
  <c r="AC546" i="6" s="1"/>
  <c r="L546" i="8"/>
  <c r="AC546" i="8" s="1"/>
  <c r="I544" i="6"/>
  <c r="Z544" i="6" s="1"/>
  <c r="T543" i="6"/>
  <c r="D1616" i="8"/>
  <c r="W1615" i="8"/>
  <c r="D1611" i="6"/>
  <c r="W1610" i="6"/>
  <c r="L544" i="4"/>
  <c r="AC544" i="4" s="1"/>
  <c r="T541" i="4"/>
  <c r="V541" i="4" s="1"/>
  <c r="I542" i="4"/>
  <c r="Z542" i="4" s="1"/>
  <c r="D1607" i="4"/>
  <c r="W1606" i="4"/>
  <c r="F541" i="4"/>
  <c r="F546" i="6"/>
  <c r="S543" i="9" l="1"/>
  <c r="U543" i="9" s="1"/>
  <c r="AJ543" i="9"/>
  <c r="AK543" i="9" s="1"/>
  <c r="H544" i="9"/>
  <c r="Y544" i="9" s="1"/>
  <c r="R544" i="9"/>
  <c r="AI544" i="9" s="1"/>
  <c r="D1617" i="9"/>
  <c r="W1616" i="9"/>
  <c r="M547" i="8"/>
  <c r="AD547" i="8" s="1"/>
  <c r="P549" i="8"/>
  <c r="AG549" i="8" s="1"/>
  <c r="M547" i="6"/>
  <c r="AD547" i="6" s="1"/>
  <c r="P549" i="6"/>
  <c r="AG549" i="6" s="1"/>
  <c r="J545" i="8"/>
  <c r="AA545" i="8" s="1"/>
  <c r="E543" i="6"/>
  <c r="G543" i="6" s="1"/>
  <c r="V543" i="6"/>
  <c r="J545" i="6"/>
  <c r="AA545" i="6" s="1"/>
  <c r="D1617" i="8"/>
  <c r="W1616" i="8"/>
  <c r="D1612" i="6"/>
  <c r="W1611" i="6"/>
  <c r="J543" i="4"/>
  <c r="AA543" i="4" s="1"/>
  <c r="E541" i="4"/>
  <c r="G541" i="4" s="1"/>
  <c r="D1608" i="4"/>
  <c r="W1607" i="4"/>
  <c r="R544" i="6" l="1"/>
  <c r="AI544" i="6" s="1"/>
  <c r="X543" i="6"/>
  <c r="AJ543" i="6" s="1"/>
  <c r="AK543" i="6" s="1"/>
  <c r="R542" i="4"/>
  <c r="AI542" i="4" s="1"/>
  <c r="X541" i="4"/>
  <c r="AJ541" i="4" s="1"/>
  <c r="AK541" i="4" s="1"/>
  <c r="I545" i="9"/>
  <c r="Z545" i="9" s="1"/>
  <c r="T544" i="9"/>
  <c r="D1618" i="9"/>
  <c r="W1617" i="9"/>
  <c r="Q550" i="8"/>
  <c r="AH550" i="8" s="1"/>
  <c r="N548" i="8"/>
  <c r="AE548" i="8" s="1"/>
  <c r="Q550" i="6"/>
  <c r="AH550" i="6" s="1"/>
  <c r="N548" i="6"/>
  <c r="AE548" i="6" s="1"/>
  <c r="K546" i="6"/>
  <c r="AB546" i="6" s="1"/>
  <c r="H544" i="6"/>
  <c r="Y544" i="6" s="1"/>
  <c r="S543" i="6"/>
  <c r="U543" i="6" s="1"/>
  <c r="K546" i="8"/>
  <c r="AB546" i="8" s="1"/>
  <c r="D1618" i="8"/>
  <c r="W1617" i="8"/>
  <c r="D1613" i="6"/>
  <c r="W1612" i="6"/>
  <c r="S541" i="4"/>
  <c r="U541" i="4" s="1"/>
  <c r="H542" i="4"/>
  <c r="Y542" i="4" s="1"/>
  <c r="K544" i="4"/>
  <c r="AB544" i="4" s="1"/>
  <c r="D1609" i="4"/>
  <c r="W1608" i="4"/>
  <c r="F547" i="9"/>
  <c r="V544" i="9" l="1"/>
  <c r="E544" i="9"/>
  <c r="G544" i="9" s="1"/>
  <c r="X544" i="9" s="1"/>
  <c r="D1619" i="9"/>
  <c r="W1618" i="9"/>
  <c r="O549" i="8"/>
  <c r="AF549" i="8" s="1"/>
  <c r="O549" i="6"/>
  <c r="AF549" i="6" s="1"/>
  <c r="L547" i="8"/>
  <c r="AC547" i="8" s="1"/>
  <c r="I545" i="6"/>
  <c r="Z545" i="6" s="1"/>
  <c r="T544" i="6"/>
  <c r="L547" i="6"/>
  <c r="AC547" i="6" s="1"/>
  <c r="D1619" i="8"/>
  <c r="W1618" i="8"/>
  <c r="D1614" i="6"/>
  <c r="W1613" i="6"/>
  <c r="L545" i="4"/>
  <c r="AC545" i="4" s="1"/>
  <c r="T542" i="4"/>
  <c r="V542" i="4" s="1"/>
  <c r="I543" i="4"/>
  <c r="Z543" i="4" s="1"/>
  <c r="D1610" i="4"/>
  <c r="W1609" i="4"/>
  <c r="F547" i="6"/>
  <c r="F542" i="4"/>
  <c r="H545" i="9" l="1"/>
  <c r="Y545" i="9" s="1"/>
  <c r="AJ544" i="9"/>
  <c r="AK544" i="9" s="1"/>
  <c r="S544" i="9"/>
  <c r="U544" i="9" s="1"/>
  <c r="R545" i="9"/>
  <c r="AI545" i="9" s="1"/>
  <c r="D1620" i="9"/>
  <c r="W1619" i="9"/>
  <c r="M548" i="8"/>
  <c r="AD548" i="8" s="1"/>
  <c r="P550" i="8"/>
  <c r="AG550" i="8" s="1"/>
  <c r="M548" i="6"/>
  <c r="AD548" i="6" s="1"/>
  <c r="P550" i="6"/>
  <c r="AG550" i="6" s="1"/>
  <c r="E544" i="6"/>
  <c r="G544" i="6" s="1"/>
  <c r="V544" i="6"/>
  <c r="J546" i="6"/>
  <c r="AA546" i="6" s="1"/>
  <c r="J546" i="8"/>
  <c r="AA546" i="8" s="1"/>
  <c r="D1620" i="8"/>
  <c r="W1619" i="8"/>
  <c r="D1615" i="6"/>
  <c r="W1614" i="6"/>
  <c r="J544" i="4"/>
  <c r="AA544" i="4" s="1"/>
  <c r="E542" i="4"/>
  <c r="G542" i="4" s="1"/>
  <c r="D1611" i="4"/>
  <c r="W1610" i="4"/>
  <c r="R545" i="6" l="1"/>
  <c r="AI545" i="6" s="1"/>
  <c r="X544" i="6"/>
  <c r="AJ544" i="6" s="1"/>
  <c r="AK544" i="6" s="1"/>
  <c r="R543" i="4"/>
  <c r="AI543" i="4" s="1"/>
  <c r="X542" i="4"/>
  <c r="AJ542" i="4" s="1"/>
  <c r="AK542" i="4" s="1"/>
  <c r="T545" i="9"/>
  <c r="I546" i="9"/>
  <c r="Z546" i="9" s="1"/>
  <c r="D1621" i="9"/>
  <c r="W1620" i="9"/>
  <c r="Q551" i="8"/>
  <c r="AH551" i="8" s="1"/>
  <c r="N549" i="8"/>
  <c r="AE549" i="8" s="1"/>
  <c r="Q551" i="6"/>
  <c r="AH551" i="6" s="1"/>
  <c r="N549" i="6"/>
  <c r="AE549" i="6" s="1"/>
  <c r="K547" i="8"/>
  <c r="AB547" i="8" s="1"/>
  <c r="K547" i="6"/>
  <c r="AB547" i="6" s="1"/>
  <c r="H545" i="6"/>
  <c r="Y545" i="6" s="1"/>
  <c r="S544" i="6"/>
  <c r="U544" i="6" s="1"/>
  <c r="D1621" i="8"/>
  <c r="W1620" i="8"/>
  <c r="D1616" i="6"/>
  <c r="W1615" i="6"/>
  <c r="H543" i="4"/>
  <c r="Y543" i="4" s="1"/>
  <c r="S542" i="4"/>
  <c r="U542" i="4" s="1"/>
  <c r="K545" i="4"/>
  <c r="AB545" i="4" s="1"/>
  <c r="D1612" i="4"/>
  <c r="W1611" i="4"/>
  <c r="F548" i="9"/>
  <c r="V545" i="9" l="1"/>
  <c r="E545" i="9"/>
  <c r="G545" i="9" s="1"/>
  <c r="X545" i="9" s="1"/>
  <c r="D1622" i="9"/>
  <c r="W1621" i="9"/>
  <c r="O550" i="8"/>
  <c r="AF550" i="8" s="1"/>
  <c r="O550" i="6"/>
  <c r="AF550" i="6" s="1"/>
  <c r="L548" i="6"/>
  <c r="AC548" i="6" s="1"/>
  <c r="I546" i="6"/>
  <c r="Z546" i="6" s="1"/>
  <c r="T545" i="6"/>
  <c r="L548" i="8"/>
  <c r="AC548" i="8" s="1"/>
  <c r="D1622" i="8"/>
  <c r="W1621" i="8"/>
  <c r="D1617" i="6"/>
  <c r="W1616" i="6"/>
  <c r="L546" i="4"/>
  <c r="AC546" i="4" s="1"/>
  <c r="T543" i="4"/>
  <c r="V543" i="4" s="1"/>
  <c r="I544" i="4"/>
  <c r="Z544" i="4" s="1"/>
  <c r="D1613" i="4"/>
  <c r="W1612" i="4"/>
  <c r="F548" i="6"/>
  <c r="F543" i="4"/>
  <c r="S545" i="9" l="1"/>
  <c r="U545" i="9" s="1"/>
  <c r="AJ545" i="9"/>
  <c r="AK545" i="9" s="1"/>
  <c r="H546" i="9"/>
  <c r="Y546" i="9" s="1"/>
  <c r="R546" i="9"/>
  <c r="AI546" i="9" s="1"/>
  <c r="D1623" i="9"/>
  <c r="W1622" i="9"/>
  <c r="M549" i="8"/>
  <c r="AD549" i="8" s="1"/>
  <c r="P551" i="8"/>
  <c r="AG551" i="8" s="1"/>
  <c r="M549" i="6"/>
  <c r="AD549" i="6" s="1"/>
  <c r="P551" i="6"/>
  <c r="AG551" i="6" s="1"/>
  <c r="V545" i="6"/>
  <c r="E545" i="6"/>
  <c r="G545" i="6" s="1"/>
  <c r="J547" i="6"/>
  <c r="AA547" i="6" s="1"/>
  <c r="J547" i="8"/>
  <c r="AA547" i="8" s="1"/>
  <c r="D1623" i="8"/>
  <c r="W1622" i="8"/>
  <c r="D1618" i="6"/>
  <c r="W1617" i="6"/>
  <c r="J545" i="4"/>
  <c r="AA545" i="4" s="1"/>
  <c r="E543" i="4"/>
  <c r="G543" i="4" s="1"/>
  <c r="D1614" i="4"/>
  <c r="W1613" i="4"/>
  <c r="R546" i="6" l="1"/>
  <c r="AI546" i="6" s="1"/>
  <c r="X545" i="6"/>
  <c r="R544" i="4"/>
  <c r="AI544" i="4" s="1"/>
  <c r="X543" i="4"/>
  <c r="AJ543" i="4" s="1"/>
  <c r="AK543" i="4" s="1"/>
  <c r="T546" i="9"/>
  <c r="I547" i="9"/>
  <c r="Z547" i="9" s="1"/>
  <c r="D1624" i="9"/>
  <c r="W1623" i="9"/>
  <c r="Q552" i="8"/>
  <c r="AH552" i="8" s="1"/>
  <c r="N550" i="8"/>
  <c r="AE550" i="8" s="1"/>
  <c r="Q552" i="6"/>
  <c r="AH552" i="6" s="1"/>
  <c r="N550" i="6"/>
  <c r="AE550" i="6" s="1"/>
  <c r="K548" i="8"/>
  <c r="AB548" i="8" s="1"/>
  <c r="K548" i="6"/>
  <c r="AB548" i="6" s="1"/>
  <c r="S545" i="6"/>
  <c r="U545" i="6" s="1"/>
  <c r="H546" i="6"/>
  <c r="Y546" i="6" s="1"/>
  <c r="AJ545" i="6"/>
  <c r="AK545" i="6" s="1"/>
  <c r="D1624" i="8"/>
  <c r="W1623" i="8"/>
  <c r="D1619" i="6"/>
  <c r="W1618" i="6"/>
  <c r="H544" i="4"/>
  <c r="Y544" i="4" s="1"/>
  <c r="S543" i="4"/>
  <c r="U543" i="4" s="1"/>
  <c r="K546" i="4"/>
  <c r="AB546" i="4" s="1"/>
  <c r="D1615" i="4"/>
  <c r="W1614" i="4"/>
  <c r="F549" i="9"/>
  <c r="V546" i="9" l="1"/>
  <c r="E546" i="9"/>
  <c r="G546" i="9" s="1"/>
  <c r="X546" i="9" s="1"/>
  <c r="D1625" i="9"/>
  <c r="W1624" i="9"/>
  <c r="O551" i="8"/>
  <c r="AF551" i="8" s="1"/>
  <c r="O551" i="6"/>
  <c r="AF551" i="6" s="1"/>
  <c r="L549" i="6"/>
  <c r="AC549" i="6" s="1"/>
  <c r="I547" i="6"/>
  <c r="Z547" i="6" s="1"/>
  <c r="T546" i="6"/>
  <c r="L549" i="8"/>
  <c r="AC549" i="8" s="1"/>
  <c r="D1625" i="8"/>
  <c r="W1624" i="8"/>
  <c r="D1620" i="6"/>
  <c r="W1619" i="6"/>
  <c r="I545" i="4"/>
  <c r="Z545" i="4" s="1"/>
  <c r="T544" i="4"/>
  <c r="V544" i="4" s="1"/>
  <c r="L547" i="4"/>
  <c r="AC547" i="4" s="1"/>
  <c r="D1616" i="4"/>
  <c r="W1615" i="4"/>
  <c r="F549" i="6"/>
  <c r="F544" i="4"/>
  <c r="H547" i="9" l="1"/>
  <c r="Y547" i="9" s="1"/>
  <c r="AJ546" i="9"/>
  <c r="AK546" i="9" s="1"/>
  <c r="S546" i="9"/>
  <c r="U546" i="9" s="1"/>
  <c r="R547" i="9"/>
  <c r="AI547" i="9" s="1"/>
  <c r="D1626" i="9"/>
  <c r="W1625" i="9"/>
  <c r="M550" i="8"/>
  <c r="AD550" i="8" s="1"/>
  <c r="P552" i="8"/>
  <c r="AG552" i="8" s="1"/>
  <c r="M550" i="6"/>
  <c r="AD550" i="6" s="1"/>
  <c r="P552" i="6"/>
  <c r="AG552" i="6" s="1"/>
  <c r="J548" i="8"/>
  <c r="AA548" i="8" s="1"/>
  <c r="V546" i="6"/>
  <c r="E546" i="6"/>
  <c r="G546" i="6" s="1"/>
  <c r="J548" i="6"/>
  <c r="AA548" i="6" s="1"/>
  <c r="D1626" i="8"/>
  <c r="W1625" i="8"/>
  <c r="D1621" i="6"/>
  <c r="W1620" i="6"/>
  <c r="E544" i="4"/>
  <c r="G544" i="4" s="1"/>
  <c r="J546" i="4"/>
  <c r="AA546" i="4" s="1"/>
  <c r="D1617" i="4"/>
  <c r="W1616" i="4"/>
  <c r="R547" i="6" l="1"/>
  <c r="AI547" i="6" s="1"/>
  <c r="X546" i="6"/>
  <c r="AJ546" i="6" s="1"/>
  <c r="AK546" i="6" s="1"/>
  <c r="R545" i="4"/>
  <c r="AI545" i="4" s="1"/>
  <c r="X544" i="4"/>
  <c r="AJ544" i="4" s="1"/>
  <c r="AK544" i="4" s="1"/>
  <c r="T547" i="9"/>
  <c r="I548" i="9"/>
  <c r="Z548" i="9" s="1"/>
  <c r="D1627" i="9"/>
  <c r="W1626" i="9"/>
  <c r="Q553" i="8"/>
  <c r="AH553" i="8" s="1"/>
  <c r="N551" i="8"/>
  <c r="AE551" i="8" s="1"/>
  <c r="Q553" i="6"/>
  <c r="AH553" i="6" s="1"/>
  <c r="N551" i="6"/>
  <c r="AE551" i="6" s="1"/>
  <c r="K549" i="6"/>
  <c r="AB549" i="6" s="1"/>
  <c r="H547" i="6"/>
  <c r="Y547" i="6" s="1"/>
  <c r="S546" i="6"/>
  <c r="U546" i="6" s="1"/>
  <c r="K549" i="8"/>
  <c r="AB549" i="8" s="1"/>
  <c r="D1627" i="8"/>
  <c r="W1626" i="8"/>
  <c r="D1622" i="6"/>
  <c r="W1621" i="6"/>
  <c r="K547" i="4"/>
  <c r="AB547" i="4" s="1"/>
  <c r="H545" i="4"/>
  <c r="Y545" i="4" s="1"/>
  <c r="S544" i="4"/>
  <c r="U544" i="4" s="1"/>
  <c r="D1618" i="4"/>
  <c r="W1617" i="4"/>
  <c r="F550" i="9"/>
  <c r="V547" i="9" l="1"/>
  <c r="E547" i="9"/>
  <c r="G547" i="9" s="1"/>
  <c r="X547" i="9" s="1"/>
  <c r="D1628" i="9"/>
  <c r="W1627" i="9"/>
  <c r="O552" i="8"/>
  <c r="AF552" i="8" s="1"/>
  <c r="O552" i="6"/>
  <c r="AF552" i="6" s="1"/>
  <c r="L550" i="8"/>
  <c r="AC550" i="8" s="1"/>
  <c r="I548" i="6"/>
  <c r="Z548" i="6" s="1"/>
  <c r="T547" i="6"/>
  <c r="L550" i="6"/>
  <c r="AC550" i="6" s="1"/>
  <c r="D1628" i="8"/>
  <c r="W1627" i="8"/>
  <c r="D1623" i="6"/>
  <c r="W1622" i="6"/>
  <c r="T545" i="4"/>
  <c r="V545" i="4" s="1"/>
  <c r="I546" i="4"/>
  <c r="Z546" i="4" s="1"/>
  <c r="L548" i="4"/>
  <c r="AC548" i="4" s="1"/>
  <c r="D1619" i="4"/>
  <c r="W1618" i="4"/>
  <c r="F550" i="6"/>
  <c r="F545" i="4"/>
  <c r="S547" i="9" l="1"/>
  <c r="U547" i="9" s="1"/>
  <c r="AJ547" i="9"/>
  <c r="AK547" i="9" s="1"/>
  <c r="H548" i="9"/>
  <c r="Y548" i="9" s="1"/>
  <c r="R548" i="9"/>
  <c r="AI548" i="9" s="1"/>
  <c r="D1629" i="9"/>
  <c r="W1628" i="9"/>
  <c r="M551" i="8"/>
  <c r="AD551" i="8" s="1"/>
  <c r="P553" i="8"/>
  <c r="AG553" i="8" s="1"/>
  <c r="M551" i="6"/>
  <c r="AD551" i="6" s="1"/>
  <c r="P553" i="6"/>
  <c r="AG553" i="6" s="1"/>
  <c r="J549" i="8"/>
  <c r="AA549" i="8" s="1"/>
  <c r="V547" i="6"/>
  <c r="E547" i="6"/>
  <c r="G547" i="6" s="1"/>
  <c r="J549" i="6"/>
  <c r="AA549" i="6" s="1"/>
  <c r="D1629" i="8"/>
  <c r="W1628" i="8"/>
  <c r="D1624" i="6"/>
  <c r="W1623" i="6"/>
  <c r="J547" i="4"/>
  <c r="AA547" i="4" s="1"/>
  <c r="E545" i="4"/>
  <c r="G545" i="4" s="1"/>
  <c r="D1620" i="4"/>
  <c r="W1619" i="4"/>
  <c r="R548" i="6" l="1"/>
  <c r="AI548" i="6" s="1"/>
  <c r="X547" i="6"/>
  <c r="AJ547" i="6" s="1"/>
  <c r="AK547" i="6" s="1"/>
  <c r="R546" i="4"/>
  <c r="AI546" i="4" s="1"/>
  <c r="X545" i="4"/>
  <c r="AJ545" i="4" s="1"/>
  <c r="AK545" i="4" s="1"/>
  <c r="I549" i="9"/>
  <c r="Z549" i="9" s="1"/>
  <c r="T548" i="9"/>
  <c r="D1630" i="9"/>
  <c r="W1629" i="9"/>
  <c r="Q554" i="8"/>
  <c r="AH554" i="8" s="1"/>
  <c r="N552" i="8"/>
  <c r="AE552" i="8" s="1"/>
  <c r="Q554" i="6"/>
  <c r="AH554" i="6" s="1"/>
  <c r="N552" i="6"/>
  <c r="AE552" i="6" s="1"/>
  <c r="K550" i="6"/>
  <c r="AB550" i="6" s="1"/>
  <c r="S547" i="6"/>
  <c r="U547" i="6" s="1"/>
  <c r="H548" i="6"/>
  <c r="Y548" i="6" s="1"/>
  <c r="K550" i="8"/>
  <c r="AB550" i="8" s="1"/>
  <c r="D1630" i="8"/>
  <c r="W1629" i="8"/>
  <c r="D1625" i="6"/>
  <c r="W1624" i="6"/>
  <c r="H546" i="4"/>
  <c r="Y546" i="4" s="1"/>
  <c r="S545" i="4"/>
  <c r="U545" i="4" s="1"/>
  <c r="K548" i="4"/>
  <c r="AB548" i="4" s="1"/>
  <c r="D1621" i="4"/>
  <c r="W1620" i="4"/>
  <c r="F551" i="9"/>
  <c r="V548" i="9" l="1"/>
  <c r="E548" i="9"/>
  <c r="G548" i="9" s="1"/>
  <c r="X548" i="9" s="1"/>
  <c r="D1631" i="9"/>
  <c r="W1630" i="9"/>
  <c r="O553" i="8"/>
  <c r="AF553" i="8" s="1"/>
  <c r="O553" i="6"/>
  <c r="AF553" i="6" s="1"/>
  <c r="L551" i="8"/>
  <c r="AC551" i="8" s="1"/>
  <c r="T548" i="6"/>
  <c r="I549" i="6"/>
  <c r="Z549" i="6" s="1"/>
  <c r="L551" i="6"/>
  <c r="AC551" i="6" s="1"/>
  <c r="D1631" i="8"/>
  <c r="W1630" i="8"/>
  <c r="D1626" i="6"/>
  <c r="W1625" i="6"/>
  <c r="L549" i="4"/>
  <c r="AC549" i="4" s="1"/>
  <c r="I547" i="4"/>
  <c r="Z547" i="4" s="1"/>
  <c r="T546" i="4"/>
  <c r="V546" i="4" s="1"/>
  <c r="D1622" i="4"/>
  <c r="W1621" i="4"/>
  <c r="F551" i="6"/>
  <c r="F546" i="4"/>
  <c r="H549" i="9" l="1"/>
  <c r="Y549" i="9" s="1"/>
  <c r="S548" i="9"/>
  <c r="U548" i="9" s="1"/>
  <c r="AJ548" i="9"/>
  <c r="AK548" i="9" s="1"/>
  <c r="R549" i="9"/>
  <c r="AI549" i="9" s="1"/>
  <c r="D1632" i="9"/>
  <c r="W1631" i="9"/>
  <c r="M552" i="8"/>
  <c r="AD552" i="8" s="1"/>
  <c r="P554" i="8"/>
  <c r="AG554" i="8" s="1"/>
  <c r="P554" i="6"/>
  <c r="AG554" i="6" s="1"/>
  <c r="M552" i="6"/>
  <c r="AD552" i="6" s="1"/>
  <c r="J550" i="6"/>
  <c r="AA550" i="6" s="1"/>
  <c r="V548" i="6"/>
  <c r="E548" i="6"/>
  <c r="G548" i="6" s="1"/>
  <c r="J550" i="8"/>
  <c r="AA550" i="8" s="1"/>
  <c r="D1632" i="8"/>
  <c r="W1631" i="8"/>
  <c r="D1627" i="6"/>
  <c r="W1626" i="6"/>
  <c r="E546" i="4"/>
  <c r="G546" i="4" s="1"/>
  <c r="J548" i="4"/>
  <c r="AA548" i="4" s="1"/>
  <c r="D1623" i="4"/>
  <c r="W1622" i="4"/>
  <c r="R549" i="6" l="1"/>
  <c r="AI549" i="6" s="1"/>
  <c r="X548" i="6"/>
  <c r="AJ548" i="6" s="1"/>
  <c r="AK548" i="6" s="1"/>
  <c r="R547" i="4"/>
  <c r="AI547" i="4" s="1"/>
  <c r="X546" i="4"/>
  <c r="AJ546" i="4" s="1"/>
  <c r="AK546" i="4" s="1"/>
  <c r="T549" i="9"/>
  <c r="I550" i="9"/>
  <c r="Z550" i="9" s="1"/>
  <c r="D1633" i="9"/>
  <c r="W1632" i="9"/>
  <c r="Q555" i="8"/>
  <c r="AH555" i="8" s="1"/>
  <c r="N553" i="8"/>
  <c r="AE553" i="8" s="1"/>
  <c r="N553" i="6"/>
  <c r="AE553" i="6" s="1"/>
  <c r="Q555" i="6"/>
  <c r="AH555" i="6" s="1"/>
  <c r="K551" i="8"/>
  <c r="AB551" i="8" s="1"/>
  <c r="H549" i="6"/>
  <c r="Y549" i="6" s="1"/>
  <c r="S548" i="6"/>
  <c r="U548" i="6" s="1"/>
  <c r="K551" i="6"/>
  <c r="AB551" i="6" s="1"/>
  <c r="D1633" i="8"/>
  <c r="W1632" i="8"/>
  <c r="D1628" i="6"/>
  <c r="W1627" i="6"/>
  <c r="K549" i="4"/>
  <c r="AB549" i="4" s="1"/>
  <c r="H547" i="4"/>
  <c r="Y547" i="4" s="1"/>
  <c r="S546" i="4"/>
  <c r="U546" i="4" s="1"/>
  <c r="D1624" i="4"/>
  <c r="W1623" i="4"/>
  <c r="F552" i="9"/>
  <c r="V549" i="9" l="1"/>
  <c r="E549" i="9"/>
  <c r="G549" i="9" s="1"/>
  <c r="X549" i="9" s="1"/>
  <c r="D1634" i="9"/>
  <c r="W1633" i="9"/>
  <c r="O554" i="8"/>
  <c r="AF554" i="8" s="1"/>
  <c r="O554" i="6"/>
  <c r="AF554" i="6" s="1"/>
  <c r="I550" i="6"/>
  <c r="Z550" i="6" s="1"/>
  <c r="T549" i="6"/>
  <c r="L552" i="8"/>
  <c r="AC552" i="8" s="1"/>
  <c r="L552" i="6"/>
  <c r="AC552" i="6" s="1"/>
  <c r="D1634" i="8"/>
  <c r="W1633" i="8"/>
  <c r="D1629" i="6"/>
  <c r="W1628" i="6"/>
  <c r="I548" i="4"/>
  <c r="Z548" i="4" s="1"/>
  <c r="T547" i="4"/>
  <c r="V547" i="4" s="1"/>
  <c r="L550" i="4"/>
  <c r="AC550" i="4" s="1"/>
  <c r="D1625" i="4"/>
  <c r="W1624" i="4"/>
  <c r="F552" i="6"/>
  <c r="F547" i="4"/>
  <c r="AJ549" i="9" l="1"/>
  <c r="AK549" i="9" s="1"/>
  <c r="S549" i="9"/>
  <c r="U549" i="9" s="1"/>
  <c r="H550" i="9"/>
  <c r="Y550" i="9" s="1"/>
  <c r="R550" i="9"/>
  <c r="AI550" i="9" s="1"/>
  <c r="D1635" i="9"/>
  <c r="W1634" i="9"/>
  <c r="M553" i="8"/>
  <c r="AD553" i="8" s="1"/>
  <c r="P555" i="8"/>
  <c r="AG555" i="8" s="1"/>
  <c r="M553" i="6"/>
  <c r="AD553" i="6" s="1"/>
  <c r="P555" i="6"/>
  <c r="AG555" i="6" s="1"/>
  <c r="J551" i="8"/>
  <c r="AA551" i="8" s="1"/>
  <c r="V549" i="6"/>
  <c r="E549" i="6"/>
  <c r="G549" i="6" s="1"/>
  <c r="J551" i="6"/>
  <c r="AA551" i="6" s="1"/>
  <c r="D1635" i="8"/>
  <c r="W1634" i="8"/>
  <c r="D1630" i="6"/>
  <c r="W1629" i="6"/>
  <c r="E547" i="4"/>
  <c r="G547" i="4" s="1"/>
  <c r="J549" i="4"/>
  <c r="AA549" i="4" s="1"/>
  <c r="D1626" i="4"/>
  <c r="W1625" i="4"/>
  <c r="R550" i="6" l="1"/>
  <c r="AI550" i="6" s="1"/>
  <c r="X549" i="6"/>
  <c r="AJ549" i="6" s="1"/>
  <c r="AK549" i="6" s="1"/>
  <c r="R548" i="4"/>
  <c r="AI548" i="4" s="1"/>
  <c r="X547" i="4"/>
  <c r="AJ547" i="4" s="1"/>
  <c r="AK547" i="4" s="1"/>
  <c r="I551" i="9"/>
  <c r="Z551" i="9" s="1"/>
  <c r="T550" i="9"/>
  <c r="D1636" i="9"/>
  <c r="W1635" i="9"/>
  <c r="Q556" i="8"/>
  <c r="AH556" i="8" s="1"/>
  <c r="N554" i="8"/>
  <c r="AE554" i="8" s="1"/>
  <c r="Q556" i="6"/>
  <c r="AH556" i="6" s="1"/>
  <c r="N554" i="6"/>
  <c r="AE554" i="6" s="1"/>
  <c r="K552" i="6"/>
  <c r="AB552" i="6" s="1"/>
  <c r="S549" i="6"/>
  <c r="U549" i="6" s="1"/>
  <c r="H550" i="6"/>
  <c r="Y550" i="6" s="1"/>
  <c r="K552" i="8"/>
  <c r="AB552" i="8" s="1"/>
  <c r="D1636" i="8"/>
  <c r="W1635" i="8"/>
  <c r="D1631" i="6"/>
  <c r="W1630" i="6"/>
  <c r="K550" i="4"/>
  <c r="AB550" i="4" s="1"/>
  <c r="H548" i="4"/>
  <c r="Y548" i="4" s="1"/>
  <c r="S547" i="4"/>
  <c r="U547" i="4" s="1"/>
  <c r="D1627" i="4"/>
  <c r="W1626" i="4"/>
  <c r="F553" i="9"/>
  <c r="V550" i="9" l="1"/>
  <c r="E550" i="9"/>
  <c r="G550" i="9" s="1"/>
  <c r="X550" i="9" s="1"/>
  <c r="D1637" i="9"/>
  <c r="W1636" i="9"/>
  <c r="O555" i="8"/>
  <c r="AF555" i="8" s="1"/>
  <c r="O555" i="6"/>
  <c r="AF555" i="6" s="1"/>
  <c r="L553" i="8"/>
  <c r="AC553" i="8" s="1"/>
  <c r="I551" i="6"/>
  <c r="Z551" i="6" s="1"/>
  <c r="T550" i="6"/>
  <c r="L553" i="6"/>
  <c r="AC553" i="6" s="1"/>
  <c r="D1637" i="8"/>
  <c r="W1636" i="8"/>
  <c r="D1632" i="6"/>
  <c r="W1631" i="6"/>
  <c r="T548" i="4"/>
  <c r="V548" i="4" s="1"/>
  <c r="I549" i="4"/>
  <c r="Z549" i="4" s="1"/>
  <c r="L551" i="4"/>
  <c r="AC551" i="4" s="1"/>
  <c r="D1628" i="4"/>
  <c r="W1627" i="4"/>
  <c r="F553" i="6"/>
  <c r="F548" i="4"/>
  <c r="H551" i="9" l="1"/>
  <c r="Y551" i="9" s="1"/>
  <c r="S550" i="9"/>
  <c r="U550" i="9" s="1"/>
  <c r="AJ550" i="9"/>
  <c r="AK550" i="9" s="1"/>
  <c r="R551" i="9"/>
  <c r="AI551" i="9" s="1"/>
  <c r="D1638" i="9"/>
  <c r="W1637" i="9"/>
  <c r="M554" i="8"/>
  <c r="AD554" i="8" s="1"/>
  <c r="P556" i="8"/>
  <c r="AG556" i="8" s="1"/>
  <c r="M554" i="6"/>
  <c r="AD554" i="6" s="1"/>
  <c r="P556" i="6"/>
  <c r="AG556" i="6" s="1"/>
  <c r="V550" i="6"/>
  <c r="E550" i="6"/>
  <c r="G550" i="6" s="1"/>
  <c r="J552" i="6"/>
  <c r="AA552" i="6" s="1"/>
  <c r="J552" i="8"/>
  <c r="AA552" i="8" s="1"/>
  <c r="D1638" i="8"/>
  <c r="W1637" i="8"/>
  <c r="D1633" i="6"/>
  <c r="W1632" i="6"/>
  <c r="J550" i="4"/>
  <c r="AA550" i="4" s="1"/>
  <c r="E548" i="4"/>
  <c r="G548" i="4" s="1"/>
  <c r="D1629" i="4"/>
  <c r="W1628" i="4"/>
  <c r="R551" i="6" l="1"/>
  <c r="AI551" i="6" s="1"/>
  <c r="X550" i="6"/>
  <c r="AJ550" i="6" s="1"/>
  <c r="AK550" i="6" s="1"/>
  <c r="R549" i="4"/>
  <c r="AI549" i="4" s="1"/>
  <c r="X548" i="4"/>
  <c r="AJ548" i="4" s="1"/>
  <c r="AK548" i="4" s="1"/>
  <c r="T551" i="9"/>
  <c r="I552" i="9"/>
  <c r="Z552" i="9" s="1"/>
  <c r="D1639" i="9"/>
  <c r="W1638" i="9"/>
  <c r="Q557" i="8"/>
  <c r="AH557" i="8" s="1"/>
  <c r="N555" i="8"/>
  <c r="AE555" i="8" s="1"/>
  <c r="Q557" i="6"/>
  <c r="AH557" i="6" s="1"/>
  <c r="N555" i="6"/>
  <c r="AE555" i="6" s="1"/>
  <c r="K553" i="8"/>
  <c r="AB553" i="8" s="1"/>
  <c r="K553" i="6"/>
  <c r="AB553" i="6" s="1"/>
  <c r="H551" i="6"/>
  <c r="Y551" i="6" s="1"/>
  <c r="S550" i="6"/>
  <c r="U550" i="6" s="1"/>
  <c r="D1639" i="8"/>
  <c r="W1638" i="8"/>
  <c r="D1634" i="6"/>
  <c r="W1633" i="6"/>
  <c r="H549" i="4"/>
  <c r="Y549" i="4" s="1"/>
  <c r="S548" i="4"/>
  <c r="U548" i="4" s="1"/>
  <c r="K551" i="4"/>
  <c r="AB551" i="4" s="1"/>
  <c r="D1630" i="4"/>
  <c r="W1629" i="4"/>
  <c r="F554" i="9"/>
  <c r="V551" i="9" l="1"/>
  <c r="E551" i="9"/>
  <c r="G551" i="9" s="1"/>
  <c r="X551" i="9" s="1"/>
  <c r="D1640" i="9"/>
  <c r="W1639" i="9"/>
  <c r="O556" i="8"/>
  <c r="AF556" i="8" s="1"/>
  <c r="O556" i="6"/>
  <c r="AF556" i="6" s="1"/>
  <c r="L554" i="6"/>
  <c r="AC554" i="6" s="1"/>
  <c r="L554" i="8"/>
  <c r="AC554" i="8" s="1"/>
  <c r="I552" i="6"/>
  <c r="Z552" i="6" s="1"/>
  <c r="T551" i="6"/>
  <c r="D1640" i="8"/>
  <c r="W1639" i="8"/>
  <c r="D1635" i="6"/>
  <c r="W1634" i="6"/>
  <c r="L552" i="4"/>
  <c r="AC552" i="4" s="1"/>
  <c r="I550" i="4"/>
  <c r="Z550" i="4" s="1"/>
  <c r="T549" i="4"/>
  <c r="V549" i="4" s="1"/>
  <c r="D1631" i="4"/>
  <c r="W1630" i="4"/>
  <c r="F549" i="4"/>
  <c r="F554" i="6"/>
  <c r="S551" i="9" l="1"/>
  <c r="U551" i="9" s="1"/>
  <c r="AJ551" i="9"/>
  <c r="AK551" i="9" s="1"/>
  <c r="H552" i="9"/>
  <c r="Y552" i="9" s="1"/>
  <c r="R552" i="9"/>
  <c r="AI552" i="9" s="1"/>
  <c r="D1641" i="9"/>
  <c r="W1640" i="9"/>
  <c r="M555" i="8"/>
  <c r="AD555" i="8" s="1"/>
  <c r="P557" i="8"/>
  <c r="AG557" i="8" s="1"/>
  <c r="M555" i="6"/>
  <c r="AD555" i="6" s="1"/>
  <c r="P557" i="6"/>
  <c r="AG557" i="6" s="1"/>
  <c r="J553" i="6"/>
  <c r="AA553" i="6" s="1"/>
  <c r="J553" i="8"/>
  <c r="AA553" i="8" s="1"/>
  <c r="E551" i="6"/>
  <c r="G551" i="6" s="1"/>
  <c r="V551" i="6"/>
  <c r="D1641" i="8"/>
  <c r="W1640" i="8"/>
  <c r="D1636" i="6"/>
  <c r="W1635" i="6"/>
  <c r="E549" i="4"/>
  <c r="G549" i="4" s="1"/>
  <c r="J551" i="4"/>
  <c r="AA551" i="4" s="1"/>
  <c r="D1632" i="4"/>
  <c r="W1631" i="4"/>
  <c r="R552" i="6" l="1"/>
  <c r="AI552" i="6" s="1"/>
  <c r="X551" i="6"/>
  <c r="R550" i="4"/>
  <c r="AI550" i="4" s="1"/>
  <c r="X549" i="4"/>
  <c r="AJ549" i="4" s="1"/>
  <c r="AK549" i="4" s="1"/>
  <c r="I553" i="9"/>
  <c r="Z553" i="9" s="1"/>
  <c r="T552" i="9"/>
  <c r="D1642" i="9"/>
  <c r="W1641" i="9"/>
  <c r="Q558" i="8"/>
  <c r="AH558" i="8" s="1"/>
  <c r="N556" i="8"/>
  <c r="AE556" i="8" s="1"/>
  <c r="Q558" i="6"/>
  <c r="AH558" i="6" s="1"/>
  <c r="N556" i="6"/>
  <c r="AE556" i="6" s="1"/>
  <c r="S551" i="6"/>
  <c r="U551" i="6" s="1"/>
  <c r="H552" i="6"/>
  <c r="Y552" i="6" s="1"/>
  <c r="AJ551" i="6"/>
  <c r="AK551" i="6" s="1"/>
  <c r="K554" i="8"/>
  <c r="AB554" i="8" s="1"/>
  <c r="K554" i="6"/>
  <c r="AB554" i="6" s="1"/>
  <c r="D1642" i="8"/>
  <c r="W1641" i="8"/>
  <c r="D1637" i="6"/>
  <c r="W1636" i="6"/>
  <c r="K552" i="4"/>
  <c r="AB552" i="4" s="1"/>
  <c r="H550" i="4"/>
  <c r="Y550" i="4" s="1"/>
  <c r="S549" i="4"/>
  <c r="U549" i="4" s="1"/>
  <c r="D1633" i="4"/>
  <c r="W1632" i="4"/>
  <c r="F555" i="9"/>
  <c r="V552" i="9" l="1"/>
  <c r="E552" i="9"/>
  <c r="G552" i="9" s="1"/>
  <c r="X552" i="9" s="1"/>
  <c r="D1643" i="9"/>
  <c r="W1642" i="9"/>
  <c r="O557" i="8"/>
  <c r="AF557" i="8" s="1"/>
  <c r="O557" i="6"/>
  <c r="AF557" i="6" s="1"/>
  <c r="L555" i="6"/>
  <c r="AC555" i="6" s="1"/>
  <c r="I553" i="6"/>
  <c r="Z553" i="6" s="1"/>
  <c r="T552" i="6"/>
  <c r="L555" i="8"/>
  <c r="AC555" i="8" s="1"/>
  <c r="D1643" i="8"/>
  <c r="W1642" i="8"/>
  <c r="D1638" i="6"/>
  <c r="W1637" i="6"/>
  <c r="T550" i="4"/>
  <c r="V550" i="4" s="1"/>
  <c r="I551" i="4"/>
  <c r="Z551" i="4" s="1"/>
  <c r="L553" i="4"/>
  <c r="AC553" i="4" s="1"/>
  <c r="D1634" i="4"/>
  <c r="W1633" i="4"/>
  <c r="F550" i="4"/>
  <c r="F555" i="6"/>
  <c r="H553" i="9" l="1"/>
  <c r="Y553" i="9" s="1"/>
  <c r="AJ552" i="9"/>
  <c r="AK552" i="9" s="1"/>
  <c r="S552" i="9"/>
  <c r="U552" i="9" s="1"/>
  <c r="R553" i="9"/>
  <c r="AI553" i="9" s="1"/>
  <c r="D1644" i="9"/>
  <c r="W1643" i="9"/>
  <c r="M556" i="8"/>
  <c r="AD556" i="8" s="1"/>
  <c r="P558" i="8"/>
  <c r="AG558" i="8" s="1"/>
  <c r="M556" i="6"/>
  <c r="AD556" i="6" s="1"/>
  <c r="P558" i="6"/>
  <c r="AG558" i="6" s="1"/>
  <c r="E552" i="6"/>
  <c r="G552" i="6" s="1"/>
  <c r="V552" i="6"/>
  <c r="J554" i="6"/>
  <c r="AA554" i="6" s="1"/>
  <c r="J554" i="8"/>
  <c r="AA554" i="8" s="1"/>
  <c r="D1644" i="8"/>
  <c r="W1643" i="8"/>
  <c r="D1639" i="6"/>
  <c r="W1638" i="6"/>
  <c r="J552" i="4"/>
  <c r="AA552" i="4" s="1"/>
  <c r="E550" i="4"/>
  <c r="G550" i="4" s="1"/>
  <c r="D1635" i="4"/>
  <c r="W1634" i="4"/>
  <c r="R553" i="6" l="1"/>
  <c r="AI553" i="6" s="1"/>
  <c r="X552" i="6"/>
  <c r="AJ552" i="6" s="1"/>
  <c r="AK552" i="6" s="1"/>
  <c r="R551" i="4"/>
  <c r="AI551" i="4" s="1"/>
  <c r="X550" i="4"/>
  <c r="AJ550" i="4" s="1"/>
  <c r="AK550" i="4" s="1"/>
  <c r="T553" i="9"/>
  <c r="I554" i="9"/>
  <c r="Z554" i="9" s="1"/>
  <c r="D1645" i="9"/>
  <c r="W1644" i="9"/>
  <c r="Q559" i="8"/>
  <c r="AH559" i="8" s="1"/>
  <c r="N557" i="8"/>
  <c r="AE557" i="8" s="1"/>
  <c r="Q559" i="6"/>
  <c r="AH559" i="6" s="1"/>
  <c r="N557" i="6"/>
  <c r="AE557" i="6" s="1"/>
  <c r="K555" i="8"/>
  <c r="AB555" i="8" s="1"/>
  <c r="K555" i="6"/>
  <c r="AB555" i="6" s="1"/>
  <c r="S552" i="6"/>
  <c r="U552" i="6" s="1"/>
  <c r="H553" i="6"/>
  <c r="Y553" i="6" s="1"/>
  <c r="D1645" i="8"/>
  <c r="W1644" i="8"/>
  <c r="D1640" i="6"/>
  <c r="W1639" i="6"/>
  <c r="S550" i="4"/>
  <c r="U550" i="4" s="1"/>
  <c r="H551" i="4"/>
  <c r="Y551" i="4" s="1"/>
  <c r="K553" i="4"/>
  <c r="AB553" i="4" s="1"/>
  <c r="D1636" i="4"/>
  <c r="W1635" i="4"/>
  <c r="F556" i="9"/>
  <c r="V553" i="9" l="1"/>
  <c r="E553" i="9"/>
  <c r="G553" i="9" s="1"/>
  <c r="X553" i="9" s="1"/>
  <c r="D1646" i="9"/>
  <c r="W1645" i="9"/>
  <c r="O558" i="8"/>
  <c r="AF558" i="8" s="1"/>
  <c r="O558" i="6"/>
  <c r="AF558" i="6" s="1"/>
  <c r="L556" i="6"/>
  <c r="AC556" i="6" s="1"/>
  <c r="L556" i="8"/>
  <c r="AC556" i="8" s="1"/>
  <c r="T553" i="6"/>
  <c r="I554" i="6"/>
  <c r="Z554" i="6" s="1"/>
  <c r="D1646" i="8"/>
  <c r="W1645" i="8"/>
  <c r="D1641" i="6"/>
  <c r="W1640" i="6"/>
  <c r="L554" i="4"/>
  <c r="AC554" i="4" s="1"/>
  <c r="I552" i="4"/>
  <c r="Z552" i="4" s="1"/>
  <c r="T551" i="4"/>
  <c r="V551" i="4" s="1"/>
  <c r="D1637" i="4"/>
  <c r="W1636" i="4"/>
  <c r="F556" i="6"/>
  <c r="F551" i="4"/>
  <c r="S553" i="9" l="1"/>
  <c r="U553" i="9" s="1"/>
  <c r="AJ553" i="9"/>
  <c r="AK553" i="9" s="1"/>
  <c r="H554" i="9"/>
  <c r="Y554" i="9" s="1"/>
  <c r="R554" i="9"/>
  <c r="AI554" i="9" s="1"/>
  <c r="D1647" i="9"/>
  <c r="W1646" i="9"/>
  <c r="M557" i="8"/>
  <c r="AD557" i="8" s="1"/>
  <c r="P559" i="8"/>
  <c r="AG559" i="8" s="1"/>
  <c r="M557" i="6"/>
  <c r="AD557" i="6" s="1"/>
  <c r="P559" i="6"/>
  <c r="AG559" i="6" s="1"/>
  <c r="J555" i="8"/>
  <c r="AA555" i="8" s="1"/>
  <c r="J555" i="6"/>
  <c r="AA555" i="6" s="1"/>
  <c r="V553" i="6"/>
  <c r="E553" i="6"/>
  <c r="G553" i="6" s="1"/>
  <c r="D1647" i="8"/>
  <c r="W1646" i="8"/>
  <c r="D1642" i="6"/>
  <c r="W1641" i="6"/>
  <c r="E551" i="4"/>
  <c r="G551" i="4" s="1"/>
  <c r="J553" i="4"/>
  <c r="AA553" i="4" s="1"/>
  <c r="D1638" i="4"/>
  <c r="W1637" i="4"/>
  <c r="R554" i="6" l="1"/>
  <c r="AI554" i="6" s="1"/>
  <c r="X553" i="6"/>
  <c r="AJ553" i="6" s="1"/>
  <c r="AK553" i="6" s="1"/>
  <c r="R552" i="4"/>
  <c r="AI552" i="4" s="1"/>
  <c r="X551" i="4"/>
  <c r="AJ551" i="4" s="1"/>
  <c r="AK551" i="4" s="1"/>
  <c r="T554" i="9"/>
  <c r="I555" i="9"/>
  <c r="Z555" i="9" s="1"/>
  <c r="D1648" i="9"/>
  <c r="W1647" i="9"/>
  <c r="Q560" i="8"/>
  <c r="AH560" i="8" s="1"/>
  <c r="N558" i="8"/>
  <c r="AE558" i="8" s="1"/>
  <c r="Q560" i="6"/>
  <c r="AH560" i="6" s="1"/>
  <c r="N558" i="6"/>
  <c r="AE558" i="6" s="1"/>
  <c r="S553" i="6"/>
  <c r="U553" i="6" s="1"/>
  <c r="H554" i="6"/>
  <c r="Y554" i="6" s="1"/>
  <c r="K556" i="6"/>
  <c r="AB556" i="6" s="1"/>
  <c r="K556" i="8"/>
  <c r="AB556" i="8" s="1"/>
  <c r="D1648" i="8"/>
  <c r="W1647" i="8"/>
  <c r="D1643" i="6"/>
  <c r="W1642" i="6"/>
  <c r="K554" i="4"/>
  <c r="AB554" i="4" s="1"/>
  <c r="H552" i="4"/>
  <c r="Y552" i="4" s="1"/>
  <c r="S551" i="4"/>
  <c r="U551" i="4" s="1"/>
  <c r="D1639" i="4"/>
  <c r="W1638" i="4"/>
  <c r="F557" i="9"/>
  <c r="V554" i="9" l="1"/>
  <c r="E554" i="9"/>
  <c r="G554" i="9" s="1"/>
  <c r="X554" i="9" s="1"/>
  <c r="D1649" i="9"/>
  <c r="W1648" i="9"/>
  <c r="O559" i="8"/>
  <c r="AF559" i="8" s="1"/>
  <c r="O559" i="6"/>
  <c r="AF559" i="6" s="1"/>
  <c r="I555" i="6"/>
  <c r="Z555" i="6" s="1"/>
  <c r="T554" i="6"/>
  <c r="L557" i="8"/>
  <c r="AC557" i="8" s="1"/>
  <c r="L557" i="6"/>
  <c r="AC557" i="6" s="1"/>
  <c r="D1649" i="8"/>
  <c r="W1648" i="8"/>
  <c r="D1644" i="6"/>
  <c r="W1643" i="6"/>
  <c r="I553" i="4"/>
  <c r="Z553" i="4" s="1"/>
  <c r="T552" i="4"/>
  <c r="V552" i="4" s="1"/>
  <c r="L555" i="4"/>
  <c r="AC555" i="4" s="1"/>
  <c r="D1640" i="4"/>
  <c r="W1639" i="4"/>
  <c r="F552" i="4"/>
  <c r="F557" i="6"/>
  <c r="H555" i="9" l="1"/>
  <c r="Y555" i="9" s="1"/>
  <c r="AJ554" i="9"/>
  <c r="AK554" i="9" s="1"/>
  <c r="S554" i="9"/>
  <c r="U554" i="9" s="1"/>
  <c r="R555" i="9"/>
  <c r="AI555" i="9" s="1"/>
  <c r="D1650" i="9"/>
  <c r="W1649" i="9"/>
  <c r="M558" i="8"/>
  <c r="AD558" i="8" s="1"/>
  <c r="P560" i="8"/>
  <c r="AG560" i="8" s="1"/>
  <c r="M558" i="6"/>
  <c r="AD558" i="6" s="1"/>
  <c r="P560" i="6"/>
  <c r="AG560" i="6" s="1"/>
  <c r="J556" i="8"/>
  <c r="AA556" i="8" s="1"/>
  <c r="E554" i="6"/>
  <c r="G554" i="6" s="1"/>
  <c r="V554" i="6"/>
  <c r="J556" i="6"/>
  <c r="AA556" i="6" s="1"/>
  <c r="D1650" i="8"/>
  <c r="W1649" i="8"/>
  <c r="D1645" i="6"/>
  <c r="W1644" i="6"/>
  <c r="E552" i="4"/>
  <c r="G552" i="4" s="1"/>
  <c r="J554" i="4"/>
  <c r="AA554" i="4" s="1"/>
  <c r="D1641" i="4"/>
  <c r="W1640" i="4"/>
  <c r="R555" i="6" l="1"/>
  <c r="AI555" i="6" s="1"/>
  <c r="X554" i="6"/>
  <c r="AJ554" i="6" s="1"/>
  <c r="AK554" i="6" s="1"/>
  <c r="R553" i="4"/>
  <c r="AI553" i="4" s="1"/>
  <c r="X552" i="4"/>
  <c r="AJ552" i="4" s="1"/>
  <c r="AK552" i="4" s="1"/>
  <c r="T555" i="9"/>
  <c r="I556" i="9"/>
  <c r="Z556" i="9" s="1"/>
  <c r="D1651" i="9"/>
  <c r="W1650" i="9"/>
  <c r="Q561" i="8"/>
  <c r="AH561" i="8" s="1"/>
  <c r="N559" i="8"/>
  <c r="AE559" i="8" s="1"/>
  <c r="Q561" i="6"/>
  <c r="AH561" i="6" s="1"/>
  <c r="N559" i="6"/>
  <c r="AE559" i="6" s="1"/>
  <c r="K557" i="6"/>
  <c r="AB557" i="6" s="1"/>
  <c r="S554" i="6"/>
  <c r="U554" i="6" s="1"/>
  <c r="H555" i="6"/>
  <c r="Y555" i="6" s="1"/>
  <c r="K557" i="8"/>
  <c r="AB557" i="8" s="1"/>
  <c r="D1651" i="8"/>
  <c r="W1650" i="8"/>
  <c r="D1646" i="6"/>
  <c r="W1645" i="6"/>
  <c r="K555" i="4"/>
  <c r="AB555" i="4" s="1"/>
  <c r="S552" i="4"/>
  <c r="U552" i="4" s="1"/>
  <c r="H553" i="4"/>
  <c r="Y553" i="4" s="1"/>
  <c r="D1642" i="4"/>
  <c r="W1641" i="4"/>
  <c r="F558" i="9"/>
  <c r="V555" i="9" l="1"/>
  <c r="E555" i="9"/>
  <c r="G555" i="9" s="1"/>
  <c r="X555" i="9" s="1"/>
  <c r="D1652" i="9"/>
  <c r="W1651" i="9"/>
  <c r="O560" i="8"/>
  <c r="AF560" i="8" s="1"/>
  <c r="O560" i="6"/>
  <c r="AF560" i="6" s="1"/>
  <c r="I556" i="6"/>
  <c r="Z556" i="6" s="1"/>
  <c r="T555" i="6"/>
  <c r="L558" i="8"/>
  <c r="AC558" i="8" s="1"/>
  <c r="L558" i="6"/>
  <c r="AC558" i="6" s="1"/>
  <c r="D1652" i="8"/>
  <c r="W1651" i="8"/>
  <c r="D1647" i="6"/>
  <c r="W1646" i="6"/>
  <c r="I554" i="4"/>
  <c r="Z554" i="4" s="1"/>
  <c r="T553" i="4"/>
  <c r="V553" i="4" s="1"/>
  <c r="L556" i="4"/>
  <c r="AC556" i="4" s="1"/>
  <c r="D1643" i="4"/>
  <c r="W1642" i="4"/>
  <c r="F558" i="6"/>
  <c r="F553" i="4"/>
  <c r="R556" i="9" l="1"/>
  <c r="AI556" i="9" s="1"/>
  <c r="S555" i="9"/>
  <c r="U555" i="9" s="1"/>
  <c r="AJ555" i="9"/>
  <c r="AK555" i="9" s="1"/>
  <c r="H556" i="9"/>
  <c r="Y556" i="9" s="1"/>
  <c r="D1653" i="9"/>
  <c r="W1652" i="9"/>
  <c r="M559" i="8"/>
  <c r="AD559" i="8" s="1"/>
  <c r="P561" i="8"/>
  <c r="AG561" i="8" s="1"/>
  <c r="M559" i="6"/>
  <c r="AD559" i="6" s="1"/>
  <c r="P561" i="6"/>
  <c r="AG561" i="6" s="1"/>
  <c r="V555" i="6"/>
  <c r="E555" i="6"/>
  <c r="G555" i="6" s="1"/>
  <c r="J557" i="6"/>
  <c r="AA557" i="6" s="1"/>
  <c r="J557" i="8"/>
  <c r="AA557" i="8" s="1"/>
  <c r="D1653" i="8"/>
  <c r="W1652" i="8"/>
  <c r="D1648" i="6"/>
  <c r="W1647" i="6"/>
  <c r="E553" i="4"/>
  <c r="G553" i="4" s="1"/>
  <c r="J555" i="4"/>
  <c r="AA555" i="4" s="1"/>
  <c r="D1644" i="4"/>
  <c r="W1643" i="4"/>
  <c r="R556" i="6" l="1"/>
  <c r="AI556" i="6" s="1"/>
  <c r="X555" i="6"/>
  <c r="R554" i="4"/>
  <c r="AI554" i="4" s="1"/>
  <c r="X553" i="4"/>
  <c r="AJ553" i="4" s="1"/>
  <c r="AK553" i="4" s="1"/>
  <c r="I557" i="9"/>
  <c r="Z557" i="9" s="1"/>
  <c r="T556" i="9"/>
  <c r="D1654" i="9"/>
  <c r="W1653" i="9"/>
  <c r="Q562" i="8"/>
  <c r="AH562" i="8" s="1"/>
  <c r="N560" i="8"/>
  <c r="AE560" i="8" s="1"/>
  <c r="Q562" i="6"/>
  <c r="AH562" i="6" s="1"/>
  <c r="N560" i="6"/>
  <c r="AE560" i="6" s="1"/>
  <c r="K558" i="8"/>
  <c r="AB558" i="8" s="1"/>
  <c r="K558" i="6"/>
  <c r="AB558" i="6" s="1"/>
  <c r="S555" i="6"/>
  <c r="U555" i="6" s="1"/>
  <c r="H556" i="6"/>
  <c r="Y556" i="6" s="1"/>
  <c r="AJ555" i="6"/>
  <c r="AK555" i="6" s="1"/>
  <c r="D1654" i="8"/>
  <c r="W1653" i="8"/>
  <c r="D1649" i="6"/>
  <c r="W1648" i="6"/>
  <c r="K556" i="4"/>
  <c r="AB556" i="4" s="1"/>
  <c r="S553" i="4"/>
  <c r="U553" i="4" s="1"/>
  <c r="H554" i="4"/>
  <c r="Y554" i="4" s="1"/>
  <c r="D1645" i="4"/>
  <c r="W1644" i="4"/>
  <c r="F559" i="9"/>
  <c r="V556" i="9" l="1"/>
  <c r="E556" i="9"/>
  <c r="G556" i="9" s="1"/>
  <c r="X556" i="9" s="1"/>
  <c r="D1655" i="9"/>
  <c r="W1654" i="9"/>
  <c r="O561" i="8"/>
  <c r="AF561" i="8" s="1"/>
  <c r="O561" i="6"/>
  <c r="AF561" i="6" s="1"/>
  <c r="L559" i="6"/>
  <c r="AC559" i="6" s="1"/>
  <c r="I557" i="6"/>
  <c r="Z557" i="6" s="1"/>
  <c r="T556" i="6"/>
  <c r="L559" i="8"/>
  <c r="AC559" i="8" s="1"/>
  <c r="D1655" i="8"/>
  <c r="W1654" i="8"/>
  <c r="D1650" i="6"/>
  <c r="W1649" i="6"/>
  <c r="T554" i="4"/>
  <c r="V554" i="4" s="1"/>
  <c r="I555" i="4"/>
  <c r="Z555" i="4" s="1"/>
  <c r="L557" i="4"/>
  <c r="AC557" i="4" s="1"/>
  <c r="D1646" i="4"/>
  <c r="W1645" i="4"/>
  <c r="F559" i="6"/>
  <c r="F554" i="4"/>
  <c r="H557" i="9" l="1"/>
  <c r="Y557" i="9" s="1"/>
  <c r="S556" i="9"/>
  <c r="U556" i="9" s="1"/>
  <c r="AJ556" i="9"/>
  <c r="AK556" i="9" s="1"/>
  <c r="R557" i="9"/>
  <c r="AI557" i="9" s="1"/>
  <c r="D1656" i="9"/>
  <c r="W1655" i="9"/>
  <c r="M560" i="8"/>
  <c r="AD560" i="8" s="1"/>
  <c r="P562" i="8"/>
  <c r="AG562" i="8" s="1"/>
  <c r="M560" i="6"/>
  <c r="AD560" i="6" s="1"/>
  <c r="P562" i="6"/>
  <c r="AG562" i="6" s="1"/>
  <c r="J558" i="8"/>
  <c r="AA558" i="8" s="1"/>
  <c r="E556" i="6"/>
  <c r="G556" i="6" s="1"/>
  <c r="V556" i="6"/>
  <c r="J558" i="6"/>
  <c r="AA558" i="6" s="1"/>
  <c r="D1656" i="8"/>
  <c r="W1655" i="8"/>
  <c r="D1651" i="6"/>
  <c r="W1650" i="6"/>
  <c r="J556" i="4"/>
  <c r="AA556" i="4" s="1"/>
  <c r="E554" i="4"/>
  <c r="G554" i="4" s="1"/>
  <c r="D1647" i="4"/>
  <c r="W1646" i="4"/>
  <c r="R557" i="6" l="1"/>
  <c r="AI557" i="6" s="1"/>
  <c r="X556" i="6"/>
  <c r="AJ556" i="6" s="1"/>
  <c r="AK556" i="6" s="1"/>
  <c r="R555" i="4"/>
  <c r="AI555" i="4" s="1"/>
  <c r="X554" i="4"/>
  <c r="AJ554" i="4" s="1"/>
  <c r="AK554" i="4" s="1"/>
  <c r="T557" i="9"/>
  <c r="I558" i="9"/>
  <c r="Z558" i="9" s="1"/>
  <c r="D1657" i="9"/>
  <c r="W1656" i="9"/>
  <c r="Q563" i="8"/>
  <c r="AH563" i="8" s="1"/>
  <c r="N561" i="8"/>
  <c r="AE561" i="8" s="1"/>
  <c r="Q563" i="6"/>
  <c r="AH563" i="6" s="1"/>
  <c r="N561" i="6"/>
  <c r="AE561" i="6" s="1"/>
  <c r="K559" i="6"/>
  <c r="AB559" i="6" s="1"/>
  <c r="S556" i="6"/>
  <c r="U556" i="6" s="1"/>
  <c r="H557" i="6"/>
  <c r="Y557" i="6" s="1"/>
  <c r="K559" i="8"/>
  <c r="AB559" i="8" s="1"/>
  <c r="D1657" i="8"/>
  <c r="W1656" i="8"/>
  <c r="D1652" i="6"/>
  <c r="W1651" i="6"/>
  <c r="S554" i="4"/>
  <c r="U554" i="4" s="1"/>
  <c r="H555" i="4"/>
  <c r="Y555" i="4" s="1"/>
  <c r="K557" i="4"/>
  <c r="AB557" i="4" s="1"/>
  <c r="D1648" i="4"/>
  <c r="W1647" i="4"/>
  <c r="F560" i="9"/>
  <c r="V557" i="9" l="1"/>
  <c r="E557" i="9"/>
  <c r="G557" i="9" s="1"/>
  <c r="X557" i="9" s="1"/>
  <c r="D1658" i="9"/>
  <c r="W1657" i="9"/>
  <c r="O562" i="8"/>
  <c r="AF562" i="8" s="1"/>
  <c r="O562" i="6"/>
  <c r="AF562" i="6" s="1"/>
  <c r="L560" i="8"/>
  <c r="AC560" i="8" s="1"/>
  <c r="T557" i="6"/>
  <c r="I558" i="6"/>
  <c r="Z558" i="6" s="1"/>
  <c r="L560" i="6"/>
  <c r="AC560" i="6" s="1"/>
  <c r="D1658" i="8"/>
  <c r="W1657" i="8"/>
  <c r="D1653" i="6"/>
  <c r="W1652" i="6"/>
  <c r="L558" i="4"/>
  <c r="AC558" i="4" s="1"/>
  <c r="I556" i="4"/>
  <c r="Z556" i="4" s="1"/>
  <c r="T555" i="4"/>
  <c r="V555" i="4" s="1"/>
  <c r="D1649" i="4"/>
  <c r="W1648" i="4"/>
  <c r="F555" i="4"/>
  <c r="F560" i="6"/>
  <c r="AJ557" i="9" l="1"/>
  <c r="AK557" i="9" s="1"/>
  <c r="S557" i="9"/>
  <c r="U557" i="9" s="1"/>
  <c r="H558" i="9"/>
  <c r="Y558" i="9" s="1"/>
  <c r="R558" i="9"/>
  <c r="AI558" i="9" s="1"/>
  <c r="D1659" i="9"/>
  <c r="W1658" i="9"/>
  <c r="M561" i="8"/>
  <c r="AD561" i="8" s="1"/>
  <c r="P563" i="8"/>
  <c r="AG563" i="8" s="1"/>
  <c r="M561" i="6"/>
  <c r="AD561" i="6" s="1"/>
  <c r="P563" i="6"/>
  <c r="AG563" i="6" s="1"/>
  <c r="J559" i="8"/>
  <c r="AA559" i="8" s="1"/>
  <c r="J559" i="6"/>
  <c r="AA559" i="6" s="1"/>
  <c r="E557" i="6"/>
  <c r="G557" i="6" s="1"/>
  <c r="V557" i="6"/>
  <c r="D1659" i="8"/>
  <c r="W1658" i="8"/>
  <c r="D1654" i="6"/>
  <c r="W1653" i="6"/>
  <c r="E555" i="4"/>
  <c r="G555" i="4" s="1"/>
  <c r="J557" i="4"/>
  <c r="AA557" i="4" s="1"/>
  <c r="D1650" i="4"/>
  <c r="W1649" i="4"/>
  <c r="R558" i="6" l="1"/>
  <c r="AI558" i="6" s="1"/>
  <c r="X557" i="6"/>
  <c r="AJ557" i="6" s="1"/>
  <c r="AK557" i="6" s="1"/>
  <c r="R556" i="4"/>
  <c r="AI556" i="4" s="1"/>
  <c r="X555" i="4"/>
  <c r="AJ555" i="4" s="1"/>
  <c r="AK555" i="4" s="1"/>
  <c r="I559" i="9"/>
  <c r="Z559" i="9" s="1"/>
  <c r="T558" i="9"/>
  <c r="D1660" i="9"/>
  <c r="W1659" i="9"/>
  <c r="Q564" i="8"/>
  <c r="AH564" i="8" s="1"/>
  <c r="N562" i="8"/>
  <c r="AE562" i="8" s="1"/>
  <c r="Q564" i="6"/>
  <c r="AH564" i="6" s="1"/>
  <c r="N562" i="6"/>
  <c r="AE562" i="6" s="1"/>
  <c r="H558" i="6"/>
  <c r="Y558" i="6" s="1"/>
  <c r="S557" i="6"/>
  <c r="U557" i="6" s="1"/>
  <c r="K560" i="6"/>
  <c r="AB560" i="6" s="1"/>
  <c r="K560" i="8"/>
  <c r="AB560" i="8" s="1"/>
  <c r="D1660" i="8"/>
  <c r="W1659" i="8"/>
  <c r="D1655" i="6"/>
  <c r="W1654" i="6"/>
  <c r="K558" i="4"/>
  <c r="AB558" i="4" s="1"/>
  <c r="H556" i="4"/>
  <c r="Y556" i="4" s="1"/>
  <c r="S555" i="4"/>
  <c r="U555" i="4" s="1"/>
  <c r="D1651" i="4"/>
  <c r="W1650" i="4"/>
  <c r="F561" i="9"/>
  <c r="V558" i="9" l="1"/>
  <c r="E558" i="9"/>
  <c r="G558" i="9" s="1"/>
  <c r="X558" i="9" s="1"/>
  <c r="D1661" i="9"/>
  <c r="W1660" i="9"/>
  <c r="O563" i="8"/>
  <c r="AF563" i="8" s="1"/>
  <c r="O563" i="6"/>
  <c r="AF563" i="6" s="1"/>
  <c r="L561" i="8"/>
  <c r="AC561" i="8" s="1"/>
  <c r="L561" i="6"/>
  <c r="AC561" i="6" s="1"/>
  <c r="I559" i="6"/>
  <c r="Z559" i="6" s="1"/>
  <c r="T558" i="6"/>
  <c r="D1661" i="8"/>
  <c r="W1660" i="8"/>
  <c r="D1656" i="6"/>
  <c r="W1655" i="6"/>
  <c r="I557" i="4"/>
  <c r="Z557" i="4" s="1"/>
  <c r="T556" i="4"/>
  <c r="V556" i="4" s="1"/>
  <c r="L559" i="4"/>
  <c r="AC559" i="4" s="1"/>
  <c r="D1652" i="4"/>
  <c r="W1651" i="4"/>
  <c r="F556" i="4"/>
  <c r="F561" i="6"/>
  <c r="H559" i="9" l="1"/>
  <c r="Y559" i="9" s="1"/>
  <c r="S558" i="9"/>
  <c r="U558" i="9" s="1"/>
  <c r="AJ558" i="9"/>
  <c r="AK558" i="9" s="1"/>
  <c r="R559" i="9"/>
  <c r="AI559" i="9" s="1"/>
  <c r="D1662" i="9"/>
  <c r="W1661" i="9"/>
  <c r="M562" i="8"/>
  <c r="AD562" i="8" s="1"/>
  <c r="P564" i="8"/>
  <c r="AG564" i="8" s="1"/>
  <c r="M562" i="6"/>
  <c r="AD562" i="6" s="1"/>
  <c r="P564" i="6"/>
  <c r="AG564" i="6" s="1"/>
  <c r="J560" i="8"/>
  <c r="AA560" i="8" s="1"/>
  <c r="V558" i="6"/>
  <c r="E558" i="6"/>
  <c r="G558" i="6" s="1"/>
  <c r="J560" i="6"/>
  <c r="AA560" i="6" s="1"/>
  <c r="D1662" i="8"/>
  <c r="W1661" i="8"/>
  <c r="D1657" i="6"/>
  <c r="W1656" i="6"/>
  <c r="E556" i="4"/>
  <c r="G556" i="4" s="1"/>
  <c r="J558" i="4"/>
  <c r="AA558" i="4" s="1"/>
  <c r="D1653" i="4"/>
  <c r="W1652" i="4"/>
  <c r="R559" i="6" l="1"/>
  <c r="AI559" i="6" s="1"/>
  <c r="X558" i="6"/>
  <c r="AJ558" i="6" s="1"/>
  <c r="AK558" i="6" s="1"/>
  <c r="R557" i="4"/>
  <c r="AI557" i="4" s="1"/>
  <c r="X556" i="4"/>
  <c r="AJ556" i="4" s="1"/>
  <c r="AK556" i="4" s="1"/>
  <c r="T559" i="9"/>
  <c r="I560" i="9"/>
  <c r="Z560" i="9" s="1"/>
  <c r="D1663" i="9"/>
  <c r="W1662" i="9"/>
  <c r="Q565" i="8"/>
  <c r="AH565" i="8" s="1"/>
  <c r="N563" i="8"/>
  <c r="AE563" i="8" s="1"/>
  <c r="Q565" i="6"/>
  <c r="AH565" i="6" s="1"/>
  <c r="N563" i="6"/>
  <c r="AE563" i="6" s="1"/>
  <c r="K561" i="6"/>
  <c r="AB561" i="6" s="1"/>
  <c r="S558" i="6"/>
  <c r="U558" i="6" s="1"/>
  <c r="H559" i="6"/>
  <c r="Y559" i="6" s="1"/>
  <c r="K561" i="8"/>
  <c r="AB561" i="8" s="1"/>
  <c r="D1663" i="8"/>
  <c r="W1662" i="8"/>
  <c r="D1658" i="6"/>
  <c r="W1657" i="6"/>
  <c r="K559" i="4"/>
  <c r="AB559" i="4" s="1"/>
  <c r="H557" i="4"/>
  <c r="Y557" i="4" s="1"/>
  <c r="S556" i="4"/>
  <c r="U556" i="4" s="1"/>
  <c r="D1654" i="4"/>
  <c r="W1653" i="4"/>
  <c r="F562" i="9"/>
  <c r="V559" i="9" l="1"/>
  <c r="E559" i="9"/>
  <c r="G559" i="9" s="1"/>
  <c r="X559" i="9" s="1"/>
  <c r="D1664" i="9"/>
  <c r="W1663" i="9"/>
  <c r="O564" i="8"/>
  <c r="AF564" i="8" s="1"/>
  <c r="O564" i="6"/>
  <c r="AF564" i="6" s="1"/>
  <c r="L562" i="8"/>
  <c r="AC562" i="8" s="1"/>
  <c r="I560" i="6"/>
  <c r="Z560" i="6" s="1"/>
  <c r="T559" i="6"/>
  <c r="L562" i="6"/>
  <c r="AC562" i="6" s="1"/>
  <c r="D1664" i="8"/>
  <c r="W1663" i="8"/>
  <c r="D1659" i="6"/>
  <c r="W1658" i="6"/>
  <c r="I558" i="4"/>
  <c r="Z558" i="4" s="1"/>
  <c r="T557" i="4"/>
  <c r="V557" i="4" s="1"/>
  <c r="L560" i="4"/>
  <c r="AC560" i="4" s="1"/>
  <c r="D1655" i="4"/>
  <c r="W1654" i="4"/>
  <c r="F562" i="6"/>
  <c r="F557" i="4"/>
  <c r="S559" i="9" l="1"/>
  <c r="U559" i="9" s="1"/>
  <c r="AJ559" i="9"/>
  <c r="AK559" i="9" s="1"/>
  <c r="H560" i="9"/>
  <c r="Y560" i="9" s="1"/>
  <c r="R560" i="9"/>
  <c r="AI560" i="9" s="1"/>
  <c r="D1665" i="9"/>
  <c r="W1664" i="9"/>
  <c r="M563" i="8"/>
  <c r="AD563" i="8" s="1"/>
  <c r="P565" i="8"/>
  <c r="AG565" i="8" s="1"/>
  <c r="M563" i="6"/>
  <c r="AD563" i="6" s="1"/>
  <c r="P565" i="6"/>
  <c r="AG565" i="6" s="1"/>
  <c r="J561" i="8"/>
  <c r="AA561" i="8" s="1"/>
  <c r="E559" i="6"/>
  <c r="G559" i="6" s="1"/>
  <c r="V559" i="6"/>
  <c r="J561" i="6"/>
  <c r="AA561" i="6" s="1"/>
  <c r="D1665" i="8"/>
  <c r="W1664" i="8"/>
  <c r="D1660" i="6"/>
  <c r="W1659" i="6"/>
  <c r="E557" i="4"/>
  <c r="G557" i="4" s="1"/>
  <c r="J559" i="4"/>
  <c r="AA559" i="4" s="1"/>
  <c r="D1656" i="4"/>
  <c r="W1655" i="4"/>
  <c r="R560" i="6" l="1"/>
  <c r="AI560" i="6" s="1"/>
  <c r="X559" i="6"/>
  <c r="AJ559" i="6" s="1"/>
  <c r="AK559" i="6" s="1"/>
  <c r="R558" i="4"/>
  <c r="AI558" i="4" s="1"/>
  <c r="X557" i="4"/>
  <c r="AJ557" i="4" s="1"/>
  <c r="AK557" i="4" s="1"/>
  <c r="I561" i="9"/>
  <c r="Z561" i="9" s="1"/>
  <c r="T560" i="9"/>
  <c r="D1666" i="9"/>
  <c r="W1665" i="9"/>
  <c r="Q566" i="8"/>
  <c r="AH566" i="8" s="1"/>
  <c r="N564" i="8"/>
  <c r="AE564" i="8" s="1"/>
  <c r="Q566" i="6"/>
  <c r="AH566" i="6" s="1"/>
  <c r="N564" i="6"/>
  <c r="AE564" i="6" s="1"/>
  <c r="K562" i="6"/>
  <c r="AB562" i="6" s="1"/>
  <c r="S559" i="6"/>
  <c r="U559" i="6" s="1"/>
  <c r="H560" i="6"/>
  <c r="Y560" i="6" s="1"/>
  <c r="K562" i="8"/>
  <c r="AB562" i="8" s="1"/>
  <c r="D1666" i="8"/>
  <c r="W1665" i="8"/>
  <c r="D1661" i="6"/>
  <c r="W1660" i="6"/>
  <c r="K560" i="4"/>
  <c r="AB560" i="4" s="1"/>
  <c r="S557" i="4"/>
  <c r="U557" i="4" s="1"/>
  <c r="H558" i="4"/>
  <c r="Y558" i="4" s="1"/>
  <c r="D1657" i="4"/>
  <c r="W1656" i="4"/>
  <c r="F563" i="9"/>
  <c r="V560" i="9" l="1"/>
  <c r="E560" i="9"/>
  <c r="G560" i="9" s="1"/>
  <c r="X560" i="9" s="1"/>
  <c r="D1667" i="9"/>
  <c r="W1666" i="9"/>
  <c r="O565" i="8"/>
  <c r="AF565" i="8" s="1"/>
  <c r="O565" i="6"/>
  <c r="AF565" i="6" s="1"/>
  <c r="L563" i="8"/>
  <c r="AC563" i="8" s="1"/>
  <c r="I561" i="6"/>
  <c r="Z561" i="6" s="1"/>
  <c r="T560" i="6"/>
  <c r="L563" i="6"/>
  <c r="AC563" i="6" s="1"/>
  <c r="D1667" i="8"/>
  <c r="W1666" i="8"/>
  <c r="D1662" i="6"/>
  <c r="W1661" i="6"/>
  <c r="T558" i="4"/>
  <c r="V558" i="4" s="1"/>
  <c r="I559" i="4"/>
  <c r="Z559" i="4" s="1"/>
  <c r="L561" i="4"/>
  <c r="AC561" i="4" s="1"/>
  <c r="D1658" i="4"/>
  <c r="W1657" i="4"/>
  <c r="F563" i="6"/>
  <c r="F558" i="4"/>
  <c r="H561" i="9" l="1"/>
  <c r="Y561" i="9" s="1"/>
  <c r="AJ560" i="9"/>
  <c r="AK560" i="9" s="1"/>
  <c r="S560" i="9"/>
  <c r="U560" i="9" s="1"/>
  <c r="R561" i="9"/>
  <c r="AI561" i="9" s="1"/>
  <c r="D1668" i="9"/>
  <c r="W1667" i="9"/>
  <c r="M564" i="8"/>
  <c r="AD564" i="8" s="1"/>
  <c r="P566" i="8"/>
  <c r="AG566" i="8" s="1"/>
  <c r="M564" i="6"/>
  <c r="AD564" i="6" s="1"/>
  <c r="P566" i="6"/>
  <c r="AG566" i="6" s="1"/>
  <c r="J562" i="8"/>
  <c r="AA562" i="8" s="1"/>
  <c r="V560" i="6"/>
  <c r="E560" i="6"/>
  <c r="G560" i="6" s="1"/>
  <c r="J562" i="6"/>
  <c r="AA562" i="6" s="1"/>
  <c r="D1668" i="8"/>
  <c r="W1667" i="8"/>
  <c r="D1663" i="6"/>
  <c r="W1662" i="6"/>
  <c r="J560" i="4"/>
  <c r="AA560" i="4" s="1"/>
  <c r="E558" i="4"/>
  <c r="G558" i="4" s="1"/>
  <c r="D1659" i="4"/>
  <c r="W1658" i="4"/>
  <c r="R561" i="6" l="1"/>
  <c r="AI561" i="6" s="1"/>
  <c r="X560" i="6"/>
  <c r="AJ560" i="6" s="1"/>
  <c r="AK560" i="6" s="1"/>
  <c r="R559" i="4"/>
  <c r="AI559" i="4" s="1"/>
  <c r="X558" i="4"/>
  <c r="AJ558" i="4" s="1"/>
  <c r="AK558" i="4" s="1"/>
  <c r="T561" i="9"/>
  <c r="I562" i="9"/>
  <c r="Z562" i="9" s="1"/>
  <c r="D1669" i="9"/>
  <c r="W1668" i="9"/>
  <c r="Q567" i="8"/>
  <c r="AH567" i="8" s="1"/>
  <c r="N565" i="8"/>
  <c r="AE565" i="8" s="1"/>
  <c r="Q567" i="6"/>
  <c r="AH567" i="6" s="1"/>
  <c r="N565" i="6"/>
  <c r="AE565" i="6" s="1"/>
  <c r="K563" i="6"/>
  <c r="AB563" i="6" s="1"/>
  <c r="H561" i="6"/>
  <c r="Y561" i="6" s="1"/>
  <c r="S560" i="6"/>
  <c r="U560" i="6" s="1"/>
  <c r="K563" i="8"/>
  <c r="AB563" i="8" s="1"/>
  <c r="D1669" i="8"/>
  <c r="W1668" i="8"/>
  <c r="D1664" i="6"/>
  <c r="W1663" i="6"/>
  <c r="S558" i="4"/>
  <c r="U558" i="4" s="1"/>
  <c r="H559" i="4"/>
  <c r="Y559" i="4" s="1"/>
  <c r="K561" i="4"/>
  <c r="AB561" i="4" s="1"/>
  <c r="D1660" i="4"/>
  <c r="W1659" i="4"/>
  <c r="F564" i="9"/>
  <c r="V561" i="9" l="1"/>
  <c r="E561" i="9"/>
  <c r="G561" i="9" s="1"/>
  <c r="X561" i="9" s="1"/>
  <c r="D1670" i="9"/>
  <c r="W1669" i="9"/>
  <c r="O566" i="8"/>
  <c r="AF566" i="8" s="1"/>
  <c r="O566" i="6"/>
  <c r="AF566" i="6" s="1"/>
  <c r="I562" i="6"/>
  <c r="Z562" i="6" s="1"/>
  <c r="T561" i="6"/>
  <c r="L564" i="6"/>
  <c r="AC564" i="6" s="1"/>
  <c r="L564" i="8"/>
  <c r="AC564" i="8" s="1"/>
  <c r="D1670" i="8"/>
  <c r="W1669" i="8"/>
  <c r="D1665" i="6"/>
  <c r="W1664" i="6"/>
  <c r="L562" i="4"/>
  <c r="AC562" i="4" s="1"/>
  <c r="I560" i="4"/>
  <c r="Z560" i="4" s="1"/>
  <c r="T559" i="4"/>
  <c r="V559" i="4" s="1"/>
  <c r="D1661" i="4"/>
  <c r="W1660" i="4"/>
  <c r="F564" i="6"/>
  <c r="F559" i="4"/>
  <c r="S561" i="9" l="1"/>
  <c r="U561" i="9" s="1"/>
  <c r="AJ561" i="9"/>
  <c r="AK561" i="9" s="1"/>
  <c r="H562" i="9"/>
  <c r="Y562" i="9" s="1"/>
  <c r="R562" i="9"/>
  <c r="AI562" i="9" s="1"/>
  <c r="D1671" i="9"/>
  <c r="W1670" i="9"/>
  <c r="M565" i="8"/>
  <c r="AD565" i="8" s="1"/>
  <c r="P567" i="8"/>
  <c r="AG567" i="8" s="1"/>
  <c r="M565" i="6"/>
  <c r="AD565" i="6" s="1"/>
  <c r="P567" i="6"/>
  <c r="AG567" i="6" s="1"/>
  <c r="J563" i="8"/>
  <c r="AA563" i="8" s="1"/>
  <c r="V561" i="6"/>
  <c r="E561" i="6"/>
  <c r="G561" i="6" s="1"/>
  <c r="J563" i="6"/>
  <c r="AA563" i="6" s="1"/>
  <c r="D1671" i="8"/>
  <c r="W1670" i="8"/>
  <c r="D1666" i="6"/>
  <c r="W1665" i="6"/>
  <c r="E559" i="4"/>
  <c r="G559" i="4" s="1"/>
  <c r="J561" i="4"/>
  <c r="AA561" i="4" s="1"/>
  <c r="D1662" i="4"/>
  <c r="W1661" i="4"/>
  <c r="R562" i="6" l="1"/>
  <c r="AI562" i="6" s="1"/>
  <c r="X561" i="6"/>
  <c r="AJ561" i="6" s="1"/>
  <c r="AK561" i="6" s="1"/>
  <c r="R560" i="4"/>
  <c r="AI560" i="4" s="1"/>
  <c r="X559" i="4"/>
  <c r="AJ559" i="4" s="1"/>
  <c r="AK559" i="4" s="1"/>
  <c r="T562" i="9"/>
  <c r="I563" i="9"/>
  <c r="Z563" i="9" s="1"/>
  <c r="D1672" i="9"/>
  <c r="W1671" i="9"/>
  <c r="Q568" i="8"/>
  <c r="AH568" i="8" s="1"/>
  <c r="N566" i="8"/>
  <c r="AE566" i="8" s="1"/>
  <c r="Q568" i="6"/>
  <c r="AH568" i="6" s="1"/>
  <c r="N566" i="6"/>
  <c r="AE566" i="6" s="1"/>
  <c r="K564" i="6"/>
  <c r="AB564" i="6" s="1"/>
  <c r="S561" i="6"/>
  <c r="U561" i="6" s="1"/>
  <c r="H562" i="6"/>
  <c r="Y562" i="6" s="1"/>
  <c r="K564" i="8"/>
  <c r="AB564" i="8" s="1"/>
  <c r="D1672" i="8"/>
  <c r="W1671" i="8"/>
  <c r="D1667" i="6"/>
  <c r="W1666" i="6"/>
  <c r="K562" i="4"/>
  <c r="AB562" i="4" s="1"/>
  <c r="S559" i="4"/>
  <c r="U559" i="4" s="1"/>
  <c r="H560" i="4"/>
  <c r="Y560" i="4" s="1"/>
  <c r="D1663" i="4"/>
  <c r="W1662" i="4"/>
  <c r="F565" i="9"/>
  <c r="V562" i="9" l="1"/>
  <c r="E562" i="9"/>
  <c r="G562" i="9" s="1"/>
  <c r="X562" i="9" s="1"/>
  <c r="D1673" i="9"/>
  <c r="W1672" i="9"/>
  <c r="O567" i="8"/>
  <c r="AF567" i="8" s="1"/>
  <c r="O567" i="6"/>
  <c r="AF567" i="6" s="1"/>
  <c r="L565" i="8"/>
  <c r="AC565" i="8" s="1"/>
  <c r="I563" i="6"/>
  <c r="Z563" i="6" s="1"/>
  <c r="T562" i="6"/>
  <c r="L565" i="6"/>
  <c r="AC565" i="6" s="1"/>
  <c r="D1673" i="8"/>
  <c r="W1672" i="8"/>
  <c r="D1668" i="6"/>
  <c r="W1667" i="6"/>
  <c r="T560" i="4"/>
  <c r="V560" i="4" s="1"/>
  <c r="I561" i="4"/>
  <c r="Z561" i="4" s="1"/>
  <c r="L563" i="4"/>
  <c r="AC563" i="4" s="1"/>
  <c r="D1664" i="4"/>
  <c r="W1663" i="4"/>
  <c r="F565" i="6"/>
  <c r="F560" i="4"/>
  <c r="H563" i="9" l="1"/>
  <c r="Y563" i="9" s="1"/>
  <c r="AJ562" i="9"/>
  <c r="AK562" i="9" s="1"/>
  <c r="S562" i="9"/>
  <c r="U562" i="9" s="1"/>
  <c r="R563" i="9"/>
  <c r="AI563" i="9" s="1"/>
  <c r="D1674" i="9"/>
  <c r="W1673" i="9"/>
  <c r="P568" i="8"/>
  <c r="AG568" i="8" s="1"/>
  <c r="M566" i="8"/>
  <c r="AD566" i="8" s="1"/>
  <c r="M566" i="6"/>
  <c r="AD566" i="6" s="1"/>
  <c r="P568" i="6"/>
  <c r="AG568" i="6" s="1"/>
  <c r="E562" i="6"/>
  <c r="G562" i="6" s="1"/>
  <c r="V562" i="6"/>
  <c r="J564" i="6"/>
  <c r="AA564" i="6" s="1"/>
  <c r="J564" i="8"/>
  <c r="AA564" i="8" s="1"/>
  <c r="D1674" i="8"/>
  <c r="W1673" i="8"/>
  <c r="D1669" i="6"/>
  <c r="W1668" i="6"/>
  <c r="J562" i="4"/>
  <c r="AA562" i="4" s="1"/>
  <c r="E560" i="4"/>
  <c r="G560" i="4" s="1"/>
  <c r="D1665" i="4"/>
  <c r="W1664" i="4"/>
  <c r="R563" i="6" l="1"/>
  <c r="AI563" i="6" s="1"/>
  <c r="X562" i="6"/>
  <c r="AJ562" i="6" s="1"/>
  <c r="AK562" i="6" s="1"/>
  <c r="R561" i="4"/>
  <c r="AI561" i="4" s="1"/>
  <c r="X560" i="4"/>
  <c r="AJ560" i="4" s="1"/>
  <c r="AK560" i="4" s="1"/>
  <c r="T563" i="9"/>
  <c r="I564" i="9"/>
  <c r="Z564" i="9" s="1"/>
  <c r="D1675" i="9"/>
  <c r="W1674" i="9"/>
  <c r="N567" i="8"/>
  <c r="AE567" i="8" s="1"/>
  <c r="Q569" i="8"/>
  <c r="AH569" i="8" s="1"/>
  <c r="Q569" i="6"/>
  <c r="AH569" i="6" s="1"/>
  <c r="N567" i="6"/>
  <c r="AE567" i="6" s="1"/>
  <c r="K565" i="8"/>
  <c r="AB565" i="8" s="1"/>
  <c r="K565" i="6"/>
  <c r="AB565" i="6" s="1"/>
  <c r="S562" i="6"/>
  <c r="U562" i="6" s="1"/>
  <c r="H563" i="6"/>
  <c r="Y563" i="6" s="1"/>
  <c r="D1675" i="8"/>
  <c r="W1674" i="8"/>
  <c r="D1670" i="6"/>
  <c r="W1669" i="6"/>
  <c r="H561" i="4"/>
  <c r="Y561" i="4" s="1"/>
  <c r="S560" i="4"/>
  <c r="U560" i="4" s="1"/>
  <c r="K563" i="4"/>
  <c r="AB563" i="4" s="1"/>
  <c r="D1666" i="4"/>
  <c r="W1665" i="4"/>
  <c r="F566" i="9"/>
  <c r="V563" i="9" l="1"/>
  <c r="E563" i="9"/>
  <c r="G563" i="9" s="1"/>
  <c r="X563" i="9" s="1"/>
  <c r="D1676" i="9"/>
  <c r="W1675" i="9"/>
  <c r="O568" i="8"/>
  <c r="AF568" i="8" s="1"/>
  <c r="O568" i="6"/>
  <c r="AF568" i="6" s="1"/>
  <c r="L566" i="6"/>
  <c r="AC566" i="6" s="1"/>
  <c r="I564" i="6"/>
  <c r="Z564" i="6" s="1"/>
  <c r="T563" i="6"/>
  <c r="L566" i="8"/>
  <c r="AC566" i="8" s="1"/>
  <c r="D1676" i="8"/>
  <c r="W1675" i="8"/>
  <c r="D1671" i="6"/>
  <c r="W1670" i="6"/>
  <c r="L564" i="4"/>
  <c r="AC564" i="4" s="1"/>
  <c r="I562" i="4"/>
  <c r="Z562" i="4" s="1"/>
  <c r="T561" i="4"/>
  <c r="V561" i="4" s="1"/>
  <c r="D1667" i="4"/>
  <c r="W1666" i="4"/>
  <c r="F561" i="4"/>
  <c r="F566" i="6"/>
  <c r="S563" i="9" l="1"/>
  <c r="U563" i="9" s="1"/>
  <c r="AJ563" i="9"/>
  <c r="AK563" i="9" s="1"/>
  <c r="H564" i="9"/>
  <c r="Y564" i="9" s="1"/>
  <c r="R564" i="9"/>
  <c r="AI564" i="9" s="1"/>
  <c r="D1677" i="9"/>
  <c r="W1676" i="9"/>
  <c r="M567" i="8"/>
  <c r="AD567" i="8" s="1"/>
  <c r="P569" i="8"/>
  <c r="AG569" i="8" s="1"/>
  <c r="M567" i="6"/>
  <c r="AD567" i="6" s="1"/>
  <c r="P569" i="6"/>
  <c r="AG569" i="6" s="1"/>
  <c r="V563" i="6"/>
  <c r="E563" i="6"/>
  <c r="G563" i="6" s="1"/>
  <c r="J565" i="6"/>
  <c r="AA565" i="6" s="1"/>
  <c r="J565" i="8"/>
  <c r="AA565" i="8" s="1"/>
  <c r="D1677" i="8"/>
  <c r="W1676" i="8"/>
  <c r="D1672" i="6"/>
  <c r="W1671" i="6"/>
  <c r="E561" i="4"/>
  <c r="G561" i="4" s="1"/>
  <c r="J563" i="4"/>
  <c r="AA563" i="4" s="1"/>
  <c r="D1668" i="4"/>
  <c r="W1667" i="4"/>
  <c r="R564" i="6" l="1"/>
  <c r="AI564" i="6" s="1"/>
  <c r="X563" i="6"/>
  <c r="AJ563" i="6" s="1"/>
  <c r="AK563" i="6" s="1"/>
  <c r="R562" i="4"/>
  <c r="AI562" i="4" s="1"/>
  <c r="X561" i="4"/>
  <c r="AJ561" i="4" s="1"/>
  <c r="AK561" i="4" s="1"/>
  <c r="I565" i="9"/>
  <c r="Z565" i="9" s="1"/>
  <c r="T564" i="9"/>
  <c r="D1678" i="9"/>
  <c r="W1677" i="9"/>
  <c r="Q570" i="8"/>
  <c r="AH570" i="8" s="1"/>
  <c r="N568" i="8"/>
  <c r="AE568" i="8" s="1"/>
  <c r="Q570" i="6"/>
  <c r="AH570" i="6" s="1"/>
  <c r="N568" i="6"/>
  <c r="AE568" i="6" s="1"/>
  <c r="K566" i="8"/>
  <c r="AB566" i="8" s="1"/>
  <c r="K566" i="6"/>
  <c r="AB566" i="6" s="1"/>
  <c r="H564" i="6"/>
  <c r="Y564" i="6" s="1"/>
  <c r="S563" i="6"/>
  <c r="U563" i="6" s="1"/>
  <c r="D1678" i="8"/>
  <c r="W1677" i="8"/>
  <c r="D1673" i="6"/>
  <c r="W1672" i="6"/>
  <c r="K564" i="4"/>
  <c r="AB564" i="4" s="1"/>
  <c r="H562" i="4"/>
  <c r="Y562" i="4" s="1"/>
  <c r="S561" i="4"/>
  <c r="U561" i="4" s="1"/>
  <c r="D1669" i="4"/>
  <c r="W1668" i="4"/>
  <c r="F567" i="9"/>
  <c r="V564" i="9" l="1"/>
  <c r="E564" i="9"/>
  <c r="G564" i="9" s="1"/>
  <c r="X564" i="9" s="1"/>
  <c r="D1679" i="9"/>
  <c r="W1678" i="9"/>
  <c r="O569" i="8"/>
  <c r="AF569" i="8" s="1"/>
  <c r="O569" i="6"/>
  <c r="AF569" i="6" s="1"/>
  <c r="L567" i="6"/>
  <c r="AC567" i="6" s="1"/>
  <c r="L567" i="8"/>
  <c r="AC567" i="8" s="1"/>
  <c r="I565" i="6"/>
  <c r="Z565" i="6" s="1"/>
  <c r="T564" i="6"/>
  <c r="D1679" i="8"/>
  <c r="W1678" i="8"/>
  <c r="D1674" i="6"/>
  <c r="W1673" i="6"/>
  <c r="I563" i="4"/>
  <c r="Z563" i="4" s="1"/>
  <c r="T562" i="4"/>
  <c r="V562" i="4" s="1"/>
  <c r="L565" i="4"/>
  <c r="AC565" i="4" s="1"/>
  <c r="D1670" i="4"/>
  <c r="W1669" i="4"/>
  <c r="F562" i="4"/>
  <c r="F567" i="6"/>
  <c r="H565" i="9" l="1"/>
  <c r="Y565" i="9" s="1"/>
  <c r="S564" i="9"/>
  <c r="U564" i="9" s="1"/>
  <c r="AJ564" i="9"/>
  <c r="AK564" i="9" s="1"/>
  <c r="R565" i="9"/>
  <c r="AI565" i="9" s="1"/>
  <c r="D1680" i="9"/>
  <c r="W1679" i="9"/>
  <c r="M568" i="8"/>
  <c r="AD568" i="8" s="1"/>
  <c r="P570" i="8"/>
  <c r="AG570" i="8" s="1"/>
  <c r="M568" i="6"/>
  <c r="AD568" i="6" s="1"/>
  <c r="P570" i="6"/>
  <c r="AG570" i="6" s="1"/>
  <c r="J566" i="8"/>
  <c r="AA566" i="8" s="1"/>
  <c r="V564" i="6"/>
  <c r="E564" i="6"/>
  <c r="G564" i="6" s="1"/>
  <c r="J566" i="6"/>
  <c r="AA566" i="6" s="1"/>
  <c r="D1680" i="8"/>
  <c r="W1679" i="8"/>
  <c r="D1675" i="6"/>
  <c r="W1674" i="6"/>
  <c r="E562" i="4"/>
  <c r="G562" i="4" s="1"/>
  <c r="J564" i="4"/>
  <c r="AA564" i="4" s="1"/>
  <c r="D1671" i="4"/>
  <c r="W1670" i="4"/>
  <c r="R565" i="6" l="1"/>
  <c r="AI565" i="6" s="1"/>
  <c r="X564" i="6"/>
  <c r="R563" i="4"/>
  <c r="AI563" i="4" s="1"/>
  <c r="X562" i="4"/>
  <c r="AJ562" i="4" s="1"/>
  <c r="AK562" i="4" s="1"/>
  <c r="T565" i="9"/>
  <c r="I566" i="9"/>
  <c r="Z566" i="9" s="1"/>
  <c r="D1681" i="9"/>
  <c r="W1680" i="9"/>
  <c r="Q571" i="8"/>
  <c r="AH571" i="8" s="1"/>
  <c r="N569" i="8"/>
  <c r="AE569" i="8" s="1"/>
  <c r="Q571" i="6"/>
  <c r="AH571" i="6" s="1"/>
  <c r="N569" i="6"/>
  <c r="AE569" i="6" s="1"/>
  <c r="K567" i="6"/>
  <c r="AB567" i="6" s="1"/>
  <c r="AJ564" i="6"/>
  <c r="AK564" i="6" s="1"/>
  <c r="H565" i="6"/>
  <c r="Y565" i="6" s="1"/>
  <c r="S564" i="6"/>
  <c r="U564" i="6" s="1"/>
  <c r="K567" i="8"/>
  <c r="AB567" i="8" s="1"/>
  <c r="D1681" i="8"/>
  <c r="W1680" i="8"/>
  <c r="D1676" i="6"/>
  <c r="W1675" i="6"/>
  <c r="K565" i="4"/>
  <c r="AB565" i="4" s="1"/>
  <c r="H563" i="4"/>
  <c r="Y563" i="4" s="1"/>
  <c r="S562" i="4"/>
  <c r="U562" i="4" s="1"/>
  <c r="D1672" i="4"/>
  <c r="W1671" i="4"/>
  <c r="F568" i="9"/>
  <c r="V565" i="9" l="1"/>
  <c r="E565" i="9"/>
  <c r="G565" i="9" s="1"/>
  <c r="X565" i="9" s="1"/>
  <c r="D1682" i="9"/>
  <c r="W1681" i="9"/>
  <c r="O570" i="8"/>
  <c r="AF570" i="8" s="1"/>
  <c r="O570" i="6"/>
  <c r="AF570" i="6" s="1"/>
  <c r="I566" i="6"/>
  <c r="Z566" i="6" s="1"/>
  <c r="T565" i="6"/>
  <c r="L568" i="6"/>
  <c r="AC568" i="6" s="1"/>
  <c r="L568" i="8"/>
  <c r="AC568" i="8" s="1"/>
  <c r="D1682" i="8"/>
  <c r="W1681" i="8"/>
  <c r="D1677" i="6"/>
  <c r="W1676" i="6"/>
  <c r="T563" i="4"/>
  <c r="V563" i="4" s="1"/>
  <c r="I564" i="4"/>
  <c r="Z564" i="4" s="1"/>
  <c r="L566" i="4"/>
  <c r="AC566" i="4" s="1"/>
  <c r="D1673" i="4"/>
  <c r="W1672" i="4"/>
  <c r="F568" i="6"/>
  <c r="F563" i="4"/>
  <c r="AJ565" i="9" l="1"/>
  <c r="AK565" i="9" s="1"/>
  <c r="S565" i="9"/>
  <c r="U565" i="9" s="1"/>
  <c r="H566" i="9"/>
  <c r="Y566" i="9" s="1"/>
  <c r="R566" i="9"/>
  <c r="AI566" i="9" s="1"/>
  <c r="D1683" i="9"/>
  <c r="W1682" i="9"/>
  <c r="M569" i="8"/>
  <c r="AD569" i="8" s="1"/>
  <c r="P571" i="8"/>
  <c r="AG571" i="8" s="1"/>
  <c r="M569" i="6"/>
  <c r="AD569" i="6" s="1"/>
  <c r="P571" i="6"/>
  <c r="AG571" i="6" s="1"/>
  <c r="J567" i="8"/>
  <c r="AA567" i="8" s="1"/>
  <c r="E565" i="6"/>
  <c r="G565" i="6" s="1"/>
  <c r="V565" i="6"/>
  <c r="J567" i="6"/>
  <c r="AA567" i="6" s="1"/>
  <c r="D1683" i="8"/>
  <c r="W1682" i="8"/>
  <c r="D1678" i="6"/>
  <c r="W1677" i="6"/>
  <c r="J565" i="4"/>
  <c r="AA565" i="4" s="1"/>
  <c r="E563" i="4"/>
  <c r="G563" i="4" s="1"/>
  <c r="D1674" i="4"/>
  <c r="W1673" i="4"/>
  <c r="R566" i="6" l="1"/>
  <c r="AI566" i="6" s="1"/>
  <c r="X565" i="6"/>
  <c r="AJ565" i="6" s="1"/>
  <c r="AK565" i="6" s="1"/>
  <c r="R564" i="4"/>
  <c r="AI564" i="4" s="1"/>
  <c r="X563" i="4"/>
  <c r="AJ563" i="4" s="1"/>
  <c r="AK563" i="4" s="1"/>
  <c r="I567" i="9"/>
  <c r="Z567" i="9" s="1"/>
  <c r="T566" i="9"/>
  <c r="D1684" i="9"/>
  <c r="W1683" i="9"/>
  <c r="Q572" i="8"/>
  <c r="AH572" i="8" s="1"/>
  <c r="N570" i="8"/>
  <c r="AE570" i="8" s="1"/>
  <c r="Q572" i="6"/>
  <c r="AH572" i="6" s="1"/>
  <c r="N570" i="6"/>
  <c r="AE570" i="6" s="1"/>
  <c r="K568" i="6"/>
  <c r="AB568" i="6" s="1"/>
  <c r="S565" i="6"/>
  <c r="U565" i="6" s="1"/>
  <c r="H566" i="6"/>
  <c r="Y566" i="6" s="1"/>
  <c r="K568" i="8"/>
  <c r="AB568" i="8" s="1"/>
  <c r="W1683" i="8"/>
  <c r="D1684" i="8"/>
  <c r="D1679" i="6"/>
  <c r="W1678" i="6"/>
  <c r="H564" i="4"/>
  <c r="Y564" i="4" s="1"/>
  <c r="S563" i="4"/>
  <c r="U563" i="4" s="1"/>
  <c r="K566" i="4"/>
  <c r="AB566" i="4" s="1"/>
  <c r="D1675" i="4"/>
  <c r="W1674" i="4"/>
  <c r="F569" i="9"/>
  <c r="V566" i="9" l="1"/>
  <c r="E566" i="9"/>
  <c r="G566" i="9" s="1"/>
  <c r="X566" i="9" s="1"/>
  <c r="D1685" i="9"/>
  <c r="W1684" i="9"/>
  <c r="O571" i="8"/>
  <c r="AF571" i="8" s="1"/>
  <c r="O571" i="6"/>
  <c r="AF571" i="6" s="1"/>
  <c r="L569" i="8"/>
  <c r="AC569" i="8" s="1"/>
  <c r="I567" i="6"/>
  <c r="Z567" i="6" s="1"/>
  <c r="T566" i="6"/>
  <c r="L569" i="6"/>
  <c r="AC569" i="6" s="1"/>
  <c r="D1685" i="8"/>
  <c r="W1684" i="8"/>
  <c r="D1680" i="6"/>
  <c r="W1679" i="6"/>
  <c r="L567" i="4"/>
  <c r="AC567" i="4" s="1"/>
  <c r="I565" i="4"/>
  <c r="Z565" i="4" s="1"/>
  <c r="T564" i="4"/>
  <c r="V564" i="4" s="1"/>
  <c r="D1676" i="4"/>
  <c r="W1675" i="4"/>
  <c r="F564" i="4"/>
  <c r="F569" i="6"/>
  <c r="H567" i="9" l="1"/>
  <c r="Y567" i="9" s="1"/>
  <c r="S566" i="9"/>
  <c r="U566" i="9" s="1"/>
  <c r="AJ566" i="9"/>
  <c r="AK566" i="9" s="1"/>
  <c r="R567" i="9"/>
  <c r="AI567" i="9" s="1"/>
  <c r="D1686" i="9"/>
  <c r="W1685" i="9"/>
  <c r="M570" i="8"/>
  <c r="AD570" i="8" s="1"/>
  <c r="P572" i="8"/>
  <c r="AG572" i="8" s="1"/>
  <c r="M570" i="6"/>
  <c r="AD570" i="6" s="1"/>
  <c r="P572" i="6"/>
  <c r="AG572" i="6" s="1"/>
  <c r="J568" i="8"/>
  <c r="AA568" i="8" s="1"/>
  <c r="V566" i="6"/>
  <c r="E566" i="6"/>
  <c r="G566" i="6" s="1"/>
  <c r="J568" i="6"/>
  <c r="AA568" i="6" s="1"/>
  <c r="D1686" i="8"/>
  <c r="W1685" i="8"/>
  <c r="D1681" i="6"/>
  <c r="W1680" i="6"/>
  <c r="E564" i="4"/>
  <c r="G564" i="4" s="1"/>
  <c r="J566" i="4"/>
  <c r="AA566" i="4" s="1"/>
  <c r="D1677" i="4"/>
  <c r="W1676" i="4"/>
  <c r="R567" i="6" l="1"/>
  <c r="AI567" i="6" s="1"/>
  <c r="X566" i="6"/>
  <c r="AJ566" i="6" s="1"/>
  <c r="AK566" i="6" s="1"/>
  <c r="R565" i="4"/>
  <c r="AI565" i="4" s="1"/>
  <c r="X564" i="4"/>
  <c r="AJ564" i="4" s="1"/>
  <c r="AK564" i="4" s="1"/>
  <c r="T567" i="9"/>
  <c r="I568" i="9"/>
  <c r="Z568" i="9" s="1"/>
  <c r="D1687" i="9"/>
  <c r="W1686" i="9"/>
  <c r="Q573" i="8"/>
  <c r="AH573" i="8" s="1"/>
  <c r="N571" i="8"/>
  <c r="AE571" i="8" s="1"/>
  <c r="Q573" i="6"/>
  <c r="AH573" i="6" s="1"/>
  <c r="N571" i="6"/>
  <c r="AE571" i="6" s="1"/>
  <c r="H567" i="6"/>
  <c r="Y567" i="6" s="1"/>
  <c r="S566" i="6"/>
  <c r="U566" i="6" s="1"/>
  <c r="K569" i="8"/>
  <c r="AB569" i="8" s="1"/>
  <c r="K569" i="6"/>
  <c r="AB569" i="6" s="1"/>
  <c r="D1687" i="8"/>
  <c r="W1686" i="8"/>
  <c r="D1682" i="6"/>
  <c r="W1681" i="6"/>
  <c r="K567" i="4"/>
  <c r="AB567" i="4" s="1"/>
  <c r="H565" i="4"/>
  <c r="Y565" i="4" s="1"/>
  <c r="S564" i="4"/>
  <c r="U564" i="4" s="1"/>
  <c r="D1678" i="4"/>
  <c r="W1677" i="4"/>
  <c r="F570" i="9"/>
  <c r="V567" i="9" l="1"/>
  <c r="E567" i="9"/>
  <c r="G567" i="9" s="1"/>
  <c r="X567" i="9" s="1"/>
  <c r="D1688" i="9"/>
  <c r="W1687" i="9"/>
  <c r="O572" i="8"/>
  <c r="AF572" i="8" s="1"/>
  <c r="O572" i="6"/>
  <c r="AF572" i="6" s="1"/>
  <c r="L570" i="8"/>
  <c r="AC570" i="8" s="1"/>
  <c r="L570" i="6"/>
  <c r="AC570" i="6" s="1"/>
  <c r="I568" i="6"/>
  <c r="Z568" i="6" s="1"/>
  <c r="T567" i="6"/>
  <c r="D1688" i="8"/>
  <c r="W1687" i="8"/>
  <c r="D1683" i="6"/>
  <c r="W1682" i="6"/>
  <c r="I566" i="4"/>
  <c r="Z566" i="4" s="1"/>
  <c r="T565" i="4"/>
  <c r="V565" i="4" s="1"/>
  <c r="L568" i="4"/>
  <c r="AC568" i="4" s="1"/>
  <c r="D1679" i="4"/>
  <c r="W1678" i="4"/>
  <c r="F570" i="6"/>
  <c r="F565" i="4"/>
  <c r="S567" i="9" l="1"/>
  <c r="U567" i="9" s="1"/>
  <c r="AJ567" i="9"/>
  <c r="AK567" i="9" s="1"/>
  <c r="H568" i="9"/>
  <c r="Y568" i="9" s="1"/>
  <c r="R568" i="9"/>
  <c r="AI568" i="9" s="1"/>
  <c r="D1689" i="9"/>
  <c r="W1688" i="9"/>
  <c r="P573" i="8"/>
  <c r="AG573" i="8" s="1"/>
  <c r="M571" i="8"/>
  <c r="AD571" i="8" s="1"/>
  <c r="P573" i="6"/>
  <c r="AG573" i="6" s="1"/>
  <c r="M571" i="6"/>
  <c r="AD571" i="6" s="1"/>
  <c r="J569" i="6"/>
  <c r="AA569" i="6" s="1"/>
  <c r="V567" i="6"/>
  <c r="E567" i="6"/>
  <c r="G567" i="6" s="1"/>
  <c r="J569" i="8"/>
  <c r="AA569" i="8" s="1"/>
  <c r="D1689" i="8"/>
  <c r="W1688" i="8"/>
  <c r="D1684" i="6"/>
  <c r="W1683" i="6"/>
  <c r="E565" i="4"/>
  <c r="G565" i="4" s="1"/>
  <c r="J567" i="4"/>
  <c r="AA567" i="4" s="1"/>
  <c r="D1680" i="4"/>
  <c r="W1679" i="4"/>
  <c r="R568" i="6" l="1"/>
  <c r="AI568" i="6" s="1"/>
  <c r="X567" i="6"/>
  <c r="R566" i="4"/>
  <c r="AI566" i="4" s="1"/>
  <c r="X565" i="4"/>
  <c r="AJ565" i="4" s="1"/>
  <c r="AK565" i="4" s="1"/>
  <c r="I569" i="9"/>
  <c r="Z569" i="9" s="1"/>
  <c r="T568" i="9"/>
  <c r="D1690" i="9"/>
  <c r="W1689" i="9"/>
  <c r="N572" i="8"/>
  <c r="AE572" i="8" s="1"/>
  <c r="Q574" i="8"/>
  <c r="AH574" i="8" s="1"/>
  <c r="N572" i="6"/>
  <c r="AE572" i="6" s="1"/>
  <c r="Q574" i="6"/>
  <c r="AH574" i="6" s="1"/>
  <c r="K570" i="8"/>
  <c r="AB570" i="8" s="1"/>
  <c r="AJ567" i="6"/>
  <c r="AK567" i="6" s="1"/>
  <c r="H568" i="6"/>
  <c r="Y568" i="6" s="1"/>
  <c r="S567" i="6"/>
  <c r="U567" i="6" s="1"/>
  <c r="K570" i="6"/>
  <c r="AB570" i="6" s="1"/>
  <c r="D1690" i="8"/>
  <c r="W1689" i="8"/>
  <c r="D1685" i="6"/>
  <c r="W1684" i="6"/>
  <c r="K568" i="4"/>
  <c r="AB568" i="4" s="1"/>
  <c r="S565" i="4"/>
  <c r="U565" i="4" s="1"/>
  <c r="H566" i="4"/>
  <c r="Y566" i="4" s="1"/>
  <c r="D1681" i="4"/>
  <c r="W1680" i="4"/>
  <c r="F571" i="9"/>
  <c r="V568" i="9" l="1"/>
  <c r="E568" i="9"/>
  <c r="G568" i="9" s="1"/>
  <c r="X568" i="9" s="1"/>
  <c r="D1691" i="9"/>
  <c r="W1690" i="9"/>
  <c r="O573" i="8"/>
  <c r="AF573" i="8" s="1"/>
  <c r="O573" i="6"/>
  <c r="AF573" i="6" s="1"/>
  <c r="T568" i="6"/>
  <c r="I569" i="6"/>
  <c r="Z569" i="6" s="1"/>
  <c r="L571" i="8"/>
  <c r="AC571" i="8" s="1"/>
  <c r="L571" i="6"/>
  <c r="AC571" i="6" s="1"/>
  <c r="D1691" i="8"/>
  <c r="W1690" i="8"/>
  <c r="D1686" i="6"/>
  <c r="W1685" i="6"/>
  <c r="T566" i="4"/>
  <c r="V566" i="4" s="1"/>
  <c r="I567" i="4"/>
  <c r="Z567" i="4" s="1"/>
  <c r="L569" i="4"/>
  <c r="AC569" i="4" s="1"/>
  <c r="D1682" i="4"/>
  <c r="W1681" i="4"/>
  <c r="F571" i="6"/>
  <c r="F566" i="4"/>
  <c r="H569" i="9" l="1"/>
  <c r="Y569" i="9" s="1"/>
  <c r="AJ568" i="9"/>
  <c r="AK568" i="9" s="1"/>
  <c r="S568" i="9"/>
  <c r="U568" i="9" s="1"/>
  <c r="R569" i="9"/>
  <c r="AI569" i="9" s="1"/>
  <c r="D1692" i="9"/>
  <c r="W1691" i="9"/>
  <c r="M572" i="8"/>
  <c r="AD572" i="8" s="1"/>
  <c r="P574" i="8"/>
  <c r="AG574" i="8" s="1"/>
  <c r="P574" i="6"/>
  <c r="AG574" i="6" s="1"/>
  <c r="M572" i="6"/>
  <c r="AD572" i="6" s="1"/>
  <c r="J570" i="6"/>
  <c r="AA570" i="6" s="1"/>
  <c r="J570" i="8"/>
  <c r="AA570" i="8" s="1"/>
  <c r="V568" i="6"/>
  <c r="E568" i="6"/>
  <c r="G568" i="6" s="1"/>
  <c r="D1692" i="8"/>
  <c r="W1691" i="8"/>
  <c r="D1687" i="6"/>
  <c r="W1686" i="6"/>
  <c r="J568" i="4"/>
  <c r="AA568" i="4" s="1"/>
  <c r="E566" i="4"/>
  <c r="G566" i="4" s="1"/>
  <c r="D1683" i="4"/>
  <c r="W1682" i="4"/>
  <c r="R569" i="6" l="1"/>
  <c r="AI569" i="6" s="1"/>
  <c r="X568" i="6"/>
  <c r="AJ568" i="6" s="1"/>
  <c r="AK568" i="6" s="1"/>
  <c r="R567" i="4"/>
  <c r="AI567" i="4" s="1"/>
  <c r="X566" i="4"/>
  <c r="AJ566" i="4" s="1"/>
  <c r="AK566" i="4" s="1"/>
  <c r="T569" i="9"/>
  <c r="I570" i="9"/>
  <c r="Z570" i="9" s="1"/>
  <c r="D1693" i="9"/>
  <c r="W1692" i="9"/>
  <c r="Q575" i="8"/>
  <c r="AH575" i="8" s="1"/>
  <c r="N573" i="8"/>
  <c r="AE573" i="8" s="1"/>
  <c r="N573" i="6"/>
  <c r="AE573" i="6" s="1"/>
  <c r="Q575" i="6"/>
  <c r="AH575" i="6" s="1"/>
  <c r="H569" i="6"/>
  <c r="Y569" i="6" s="1"/>
  <c r="S568" i="6"/>
  <c r="U568" i="6" s="1"/>
  <c r="K571" i="8"/>
  <c r="AB571" i="8" s="1"/>
  <c r="K571" i="6"/>
  <c r="AB571" i="6" s="1"/>
  <c r="D1693" i="8"/>
  <c r="W1692" i="8"/>
  <c r="D1688" i="6"/>
  <c r="W1687" i="6"/>
  <c r="H567" i="4"/>
  <c r="Y567" i="4" s="1"/>
  <c r="S566" i="4"/>
  <c r="U566" i="4" s="1"/>
  <c r="K569" i="4"/>
  <c r="AB569" i="4" s="1"/>
  <c r="D1684" i="4"/>
  <c r="W1683" i="4"/>
  <c r="F572" i="9"/>
  <c r="V569" i="9" l="1"/>
  <c r="E569" i="9"/>
  <c r="G569" i="9" s="1"/>
  <c r="X569" i="9" s="1"/>
  <c r="D1694" i="9"/>
  <c r="W1693" i="9"/>
  <c r="O574" i="8"/>
  <c r="AF574" i="8" s="1"/>
  <c r="O574" i="6"/>
  <c r="AF574" i="6" s="1"/>
  <c r="L572" i="6"/>
  <c r="AC572" i="6" s="1"/>
  <c r="L572" i="8"/>
  <c r="AC572" i="8" s="1"/>
  <c r="I570" i="6"/>
  <c r="Z570" i="6" s="1"/>
  <c r="T569" i="6"/>
  <c r="D1694" i="8"/>
  <c r="W1693" i="8"/>
  <c r="D1689" i="6"/>
  <c r="W1688" i="6"/>
  <c r="L570" i="4"/>
  <c r="AC570" i="4" s="1"/>
  <c r="I568" i="4"/>
  <c r="Z568" i="4" s="1"/>
  <c r="T567" i="4"/>
  <c r="V567" i="4" s="1"/>
  <c r="D1685" i="4"/>
  <c r="W1684" i="4"/>
  <c r="F567" i="4"/>
  <c r="F572" i="6"/>
  <c r="S569" i="9" l="1"/>
  <c r="U569" i="9" s="1"/>
  <c r="AJ569" i="9"/>
  <c r="AK569" i="9" s="1"/>
  <c r="H570" i="9"/>
  <c r="Y570" i="9" s="1"/>
  <c r="R570" i="9"/>
  <c r="AI570" i="9" s="1"/>
  <c r="D1695" i="9"/>
  <c r="W1694" i="9"/>
  <c r="M573" i="8"/>
  <c r="AD573" i="8" s="1"/>
  <c r="P575" i="8"/>
  <c r="AG575" i="8" s="1"/>
  <c r="M573" i="6"/>
  <c r="AD573" i="6" s="1"/>
  <c r="P575" i="6"/>
  <c r="AG575" i="6" s="1"/>
  <c r="J571" i="6"/>
  <c r="AA571" i="6" s="1"/>
  <c r="J571" i="8"/>
  <c r="AA571" i="8" s="1"/>
  <c r="E569" i="6"/>
  <c r="G569" i="6" s="1"/>
  <c r="V569" i="6"/>
  <c r="D1695" i="8"/>
  <c r="W1694" i="8"/>
  <c r="D1690" i="6"/>
  <c r="W1689" i="6"/>
  <c r="E567" i="4"/>
  <c r="G567" i="4" s="1"/>
  <c r="J569" i="4"/>
  <c r="AA569" i="4" s="1"/>
  <c r="D1686" i="4"/>
  <c r="W1685" i="4"/>
  <c r="R570" i="6" l="1"/>
  <c r="AI570" i="6" s="1"/>
  <c r="X569" i="6"/>
  <c r="AJ569" i="6" s="1"/>
  <c r="AK569" i="6" s="1"/>
  <c r="R568" i="4"/>
  <c r="AI568" i="4" s="1"/>
  <c r="X567" i="4"/>
  <c r="AJ567" i="4" s="1"/>
  <c r="AK567" i="4" s="1"/>
  <c r="T570" i="9"/>
  <c r="I571" i="9"/>
  <c r="Z571" i="9" s="1"/>
  <c r="D1696" i="9"/>
  <c r="W1695" i="9"/>
  <c r="Q576" i="8"/>
  <c r="AH576" i="8" s="1"/>
  <c r="N574" i="8"/>
  <c r="AE574" i="8" s="1"/>
  <c r="Q576" i="6"/>
  <c r="AH576" i="6" s="1"/>
  <c r="N574" i="6"/>
  <c r="AE574" i="6" s="1"/>
  <c r="S569" i="6"/>
  <c r="U569" i="6" s="1"/>
  <c r="H570" i="6"/>
  <c r="Y570" i="6" s="1"/>
  <c r="K572" i="8"/>
  <c r="AB572" i="8" s="1"/>
  <c r="K572" i="6"/>
  <c r="AB572" i="6" s="1"/>
  <c r="D1696" i="8"/>
  <c r="W1695" i="8"/>
  <c r="D1691" i="6"/>
  <c r="W1690" i="6"/>
  <c r="K570" i="4"/>
  <c r="AB570" i="4" s="1"/>
  <c r="S567" i="4"/>
  <c r="U567" i="4" s="1"/>
  <c r="H568" i="4"/>
  <c r="Y568" i="4" s="1"/>
  <c r="D1687" i="4"/>
  <c r="W1686" i="4"/>
  <c r="F573" i="9"/>
  <c r="V570" i="9" l="1"/>
  <c r="E570" i="9"/>
  <c r="G570" i="9" s="1"/>
  <c r="X570" i="9" s="1"/>
  <c r="D1697" i="9"/>
  <c r="W1696" i="9"/>
  <c r="O575" i="8"/>
  <c r="AF575" i="8" s="1"/>
  <c r="O575" i="6"/>
  <c r="AF575" i="6" s="1"/>
  <c r="L573" i="8"/>
  <c r="AC573" i="8" s="1"/>
  <c r="L573" i="6"/>
  <c r="AC573" i="6" s="1"/>
  <c r="T570" i="6"/>
  <c r="I571" i="6"/>
  <c r="Z571" i="6" s="1"/>
  <c r="D1697" i="8"/>
  <c r="W1696" i="8"/>
  <c r="D1692" i="6"/>
  <c r="W1691" i="6"/>
  <c r="I569" i="4"/>
  <c r="Z569" i="4" s="1"/>
  <c r="T568" i="4"/>
  <c r="V568" i="4" s="1"/>
  <c r="L571" i="4"/>
  <c r="AC571" i="4" s="1"/>
  <c r="D1688" i="4"/>
  <c r="W1687" i="4"/>
  <c r="F568" i="4"/>
  <c r="F573" i="6"/>
  <c r="H571" i="9" l="1"/>
  <c r="Y571" i="9" s="1"/>
  <c r="AJ570" i="9"/>
  <c r="AK570" i="9" s="1"/>
  <c r="S570" i="9"/>
  <c r="U570" i="9" s="1"/>
  <c r="R571" i="9"/>
  <c r="AI571" i="9" s="1"/>
  <c r="D1698" i="9"/>
  <c r="W1697" i="9"/>
  <c r="M574" i="8"/>
  <c r="AD574" i="8" s="1"/>
  <c r="P576" i="8"/>
  <c r="AG576" i="8" s="1"/>
  <c r="P576" i="6"/>
  <c r="AG576" i="6" s="1"/>
  <c r="M574" i="6"/>
  <c r="AD574" i="6" s="1"/>
  <c r="V570" i="6"/>
  <c r="E570" i="6"/>
  <c r="G570" i="6" s="1"/>
  <c r="J572" i="8"/>
  <c r="AA572" i="8" s="1"/>
  <c r="J572" i="6"/>
  <c r="AA572" i="6" s="1"/>
  <c r="D1698" i="8"/>
  <c r="W1697" i="8"/>
  <c r="D1693" i="6"/>
  <c r="W1692" i="6"/>
  <c r="E568" i="4"/>
  <c r="G568" i="4" s="1"/>
  <c r="J570" i="4"/>
  <c r="AA570" i="4" s="1"/>
  <c r="D1689" i="4"/>
  <c r="W1688" i="4"/>
  <c r="R571" i="6" l="1"/>
  <c r="AI571" i="6" s="1"/>
  <c r="X570" i="6"/>
  <c r="AJ570" i="6" s="1"/>
  <c r="AK570" i="6" s="1"/>
  <c r="R569" i="4"/>
  <c r="AI569" i="4" s="1"/>
  <c r="X568" i="4"/>
  <c r="AJ568" i="4" s="1"/>
  <c r="AK568" i="4" s="1"/>
  <c r="T571" i="9"/>
  <c r="I572" i="9"/>
  <c r="Z572" i="9" s="1"/>
  <c r="D1699" i="9"/>
  <c r="W1698" i="9"/>
  <c r="Q577" i="8"/>
  <c r="AH577" i="8" s="1"/>
  <c r="N575" i="8"/>
  <c r="AE575" i="8" s="1"/>
  <c r="N575" i="6"/>
  <c r="AE575" i="6" s="1"/>
  <c r="Q577" i="6"/>
  <c r="AH577" i="6" s="1"/>
  <c r="K573" i="6"/>
  <c r="AB573" i="6" s="1"/>
  <c r="K573" i="8"/>
  <c r="AB573" i="8" s="1"/>
  <c r="S570" i="6"/>
  <c r="U570" i="6" s="1"/>
  <c r="H571" i="6"/>
  <c r="Y571" i="6" s="1"/>
  <c r="D1699" i="8"/>
  <c r="W1698" i="8"/>
  <c r="D1694" i="6"/>
  <c r="W1693" i="6"/>
  <c r="K571" i="4"/>
  <c r="AB571" i="4" s="1"/>
  <c r="S568" i="4"/>
  <c r="U568" i="4" s="1"/>
  <c r="H569" i="4"/>
  <c r="Y569" i="4" s="1"/>
  <c r="D1690" i="4"/>
  <c r="W1689" i="4"/>
  <c r="F574" i="9"/>
  <c r="V571" i="9" l="1"/>
  <c r="E571" i="9"/>
  <c r="G571" i="9" s="1"/>
  <c r="X571" i="9" s="1"/>
  <c r="D1700" i="9"/>
  <c r="W1699" i="9"/>
  <c r="O576" i="8"/>
  <c r="AF576" i="8" s="1"/>
  <c r="O576" i="6"/>
  <c r="AF576" i="6" s="1"/>
  <c r="L574" i="8"/>
  <c r="AC574" i="8" s="1"/>
  <c r="T571" i="6"/>
  <c r="I572" i="6"/>
  <c r="Z572" i="6" s="1"/>
  <c r="L574" i="6"/>
  <c r="AC574" i="6" s="1"/>
  <c r="W1699" i="8"/>
  <c r="D1700" i="8"/>
  <c r="D1695" i="6"/>
  <c r="W1694" i="6"/>
  <c r="T569" i="4"/>
  <c r="V569" i="4" s="1"/>
  <c r="I570" i="4"/>
  <c r="Z570" i="4" s="1"/>
  <c r="L572" i="4"/>
  <c r="AC572" i="4" s="1"/>
  <c r="D1691" i="4"/>
  <c r="W1690" i="4"/>
  <c r="F569" i="4"/>
  <c r="F574" i="6"/>
  <c r="S571" i="9" l="1"/>
  <c r="U571" i="9" s="1"/>
  <c r="AJ571" i="9"/>
  <c r="AK571" i="9" s="1"/>
  <c r="H572" i="9"/>
  <c r="Y572" i="9" s="1"/>
  <c r="R572" i="9"/>
  <c r="AI572" i="9" s="1"/>
  <c r="D1701" i="9"/>
  <c r="W1700" i="9"/>
  <c r="M575" i="8"/>
  <c r="AD575" i="8" s="1"/>
  <c r="P577" i="8"/>
  <c r="AG577" i="8" s="1"/>
  <c r="M575" i="6"/>
  <c r="AD575" i="6" s="1"/>
  <c r="P577" i="6"/>
  <c r="AG577" i="6" s="1"/>
  <c r="J573" i="8"/>
  <c r="AA573" i="8" s="1"/>
  <c r="J573" i="6"/>
  <c r="AA573" i="6" s="1"/>
  <c r="E571" i="6"/>
  <c r="G571" i="6" s="1"/>
  <c r="V571" i="6"/>
  <c r="D1701" i="8"/>
  <c r="W1700" i="8"/>
  <c r="D1696" i="6"/>
  <c r="W1695" i="6"/>
  <c r="J571" i="4"/>
  <c r="AA571" i="4" s="1"/>
  <c r="E569" i="4"/>
  <c r="G569" i="4" s="1"/>
  <c r="D1692" i="4"/>
  <c r="W1691" i="4"/>
  <c r="R572" i="6" l="1"/>
  <c r="AI572" i="6" s="1"/>
  <c r="X571" i="6"/>
  <c r="AJ571" i="6" s="1"/>
  <c r="AK571" i="6" s="1"/>
  <c r="R570" i="4"/>
  <c r="AI570" i="4" s="1"/>
  <c r="X569" i="4"/>
  <c r="AJ569" i="4" s="1"/>
  <c r="AK569" i="4" s="1"/>
  <c r="I573" i="9"/>
  <c r="Z573" i="9" s="1"/>
  <c r="T572" i="9"/>
  <c r="D1702" i="9"/>
  <c r="W1701" i="9"/>
  <c r="Q578" i="8"/>
  <c r="AH578" i="8" s="1"/>
  <c r="N576" i="8"/>
  <c r="AE576" i="8" s="1"/>
  <c r="Q578" i="6"/>
  <c r="AH578" i="6" s="1"/>
  <c r="N576" i="6"/>
  <c r="AE576" i="6" s="1"/>
  <c r="S571" i="6"/>
  <c r="U571" i="6" s="1"/>
  <c r="H572" i="6"/>
  <c r="Y572" i="6" s="1"/>
  <c r="K574" i="6"/>
  <c r="AB574" i="6" s="1"/>
  <c r="K574" i="8"/>
  <c r="AB574" i="8" s="1"/>
  <c r="D1702" i="8"/>
  <c r="W1701" i="8"/>
  <c r="D1697" i="6"/>
  <c r="W1696" i="6"/>
  <c r="S569" i="4"/>
  <c r="U569" i="4" s="1"/>
  <c r="H570" i="4"/>
  <c r="Y570" i="4" s="1"/>
  <c r="K572" i="4"/>
  <c r="AB572" i="4" s="1"/>
  <c r="D1693" i="4"/>
  <c r="W1692" i="4"/>
  <c r="F575" i="9"/>
  <c r="V572" i="9" l="1"/>
  <c r="E572" i="9"/>
  <c r="G572" i="9" s="1"/>
  <c r="X572" i="9" s="1"/>
  <c r="D1703" i="9"/>
  <c r="W1702" i="9"/>
  <c r="O577" i="8"/>
  <c r="AF577" i="8" s="1"/>
  <c r="O577" i="6"/>
  <c r="AF577" i="6" s="1"/>
  <c r="L575" i="6"/>
  <c r="AC575" i="6" s="1"/>
  <c r="I573" i="6"/>
  <c r="Z573" i="6" s="1"/>
  <c r="T572" i="6"/>
  <c r="L575" i="8"/>
  <c r="AC575" i="8" s="1"/>
  <c r="D1703" i="8"/>
  <c r="W1702" i="8"/>
  <c r="D1698" i="6"/>
  <c r="W1697" i="6"/>
  <c r="L573" i="4"/>
  <c r="AC573" i="4" s="1"/>
  <c r="T570" i="4"/>
  <c r="V570" i="4" s="1"/>
  <c r="I571" i="4"/>
  <c r="Z571" i="4" s="1"/>
  <c r="D1694" i="4"/>
  <c r="W1693" i="4"/>
  <c r="F570" i="4"/>
  <c r="F575" i="6"/>
  <c r="H573" i="9" l="1"/>
  <c r="Y573" i="9" s="1"/>
  <c r="S572" i="9"/>
  <c r="U572" i="9" s="1"/>
  <c r="AJ572" i="9"/>
  <c r="AK572" i="9" s="1"/>
  <c r="R573" i="9"/>
  <c r="AI573" i="9" s="1"/>
  <c r="D1704" i="9"/>
  <c r="W1703" i="9"/>
  <c r="M576" i="8"/>
  <c r="AD576" i="8" s="1"/>
  <c r="P578" i="8"/>
  <c r="AG578" i="8" s="1"/>
  <c r="M576" i="6"/>
  <c r="AD576" i="6" s="1"/>
  <c r="P578" i="6"/>
  <c r="AG578" i="6" s="1"/>
  <c r="V572" i="6"/>
  <c r="E572" i="6"/>
  <c r="G572" i="6" s="1"/>
  <c r="J574" i="6"/>
  <c r="AA574" i="6" s="1"/>
  <c r="J574" i="8"/>
  <c r="AA574" i="8" s="1"/>
  <c r="D1704" i="8"/>
  <c r="W1703" i="8"/>
  <c r="D1699" i="6"/>
  <c r="W1698" i="6"/>
  <c r="J572" i="4"/>
  <c r="AA572" i="4" s="1"/>
  <c r="E570" i="4"/>
  <c r="G570" i="4" s="1"/>
  <c r="D1695" i="4"/>
  <c r="W1694" i="4"/>
  <c r="R573" i="6" l="1"/>
  <c r="AI573" i="6" s="1"/>
  <c r="X572" i="6"/>
  <c r="R571" i="4"/>
  <c r="AI571" i="4" s="1"/>
  <c r="X570" i="4"/>
  <c r="AJ570" i="4" s="1"/>
  <c r="AK570" i="4" s="1"/>
  <c r="T573" i="9"/>
  <c r="I574" i="9"/>
  <c r="Z574" i="9" s="1"/>
  <c r="D1705" i="9"/>
  <c r="W1704" i="9"/>
  <c r="Q579" i="8"/>
  <c r="AH579" i="8" s="1"/>
  <c r="N577" i="8"/>
  <c r="AE577" i="8" s="1"/>
  <c r="Q579" i="6"/>
  <c r="AH579" i="6" s="1"/>
  <c r="N577" i="6"/>
  <c r="AE577" i="6" s="1"/>
  <c r="K575" i="8"/>
  <c r="AB575" i="8" s="1"/>
  <c r="K575" i="6"/>
  <c r="AB575" i="6" s="1"/>
  <c r="S572" i="6"/>
  <c r="U572" i="6" s="1"/>
  <c r="H573" i="6"/>
  <c r="Y573" i="6" s="1"/>
  <c r="AJ572" i="6"/>
  <c r="AK572" i="6" s="1"/>
  <c r="D1705" i="8"/>
  <c r="W1704" i="8"/>
  <c r="D1700" i="6"/>
  <c r="W1699" i="6"/>
  <c r="S570" i="4"/>
  <c r="U570" i="4" s="1"/>
  <c r="H571" i="4"/>
  <c r="Y571" i="4" s="1"/>
  <c r="K573" i="4"/>
  <c r="AB573" i="4" s="1"/>
  <c r="D1696" i="4"/>
  <c r="W1695" i="4"/>
  <c r="F576" i="9"/>
  <c r="V573" i="9" l="1"/>
  <c r="E573" i="9"/>
  <c r="G573" i="9" s="1"/>
  <c r="X573" i="9" s="1"/>
  <c r="D1706" i="9"/>
  <c r="W1705" i="9"/>
  <c r="O578" i="8"/>
  <c r="AF578" i="8" s="1"/>
  <c r="O578" i="6"/>
  <c r="AF578" i="6" s="1"/>
  <c r="L576" i="6"/>
  <c r="AC576" i="6" s="1"/>
  <c r="T573" i="6"/>
  <c r="I574" i="6"/>
  <c r="Z574" i="6" s="1"/>
  <c r="L576" i="8"/>
  <c r="AC576" i="8" s="1"/>
  <c r="D1706" i="8"/>
  <c r="W1705" i="8"/>
  <c r="D1701" i="6"/>
  <c r="W1700" i="6"/>
  <c r="L574" i="4"/>
  <c r="AC574" i="4" s="1"/>
  <c r="T571" i="4"/>
  <c r="V571" i="4" s="1"/>
  <c r="I572" i="4"/>
  <c r="Z572" i="4" s="1"/>
  <c r="D1697" i="4"/>
  <c r="W1696" i="4"/>
  <c r="F571" i="4"/>
  <c r="F576" i="6"/>
  <c r="R574" i="9" l="1"/>
  <c r="AI574" i="9" s="1"/>
  <c r="AJ573" i="9"/>
  <c r="AK573" i="9" s="1"/>
  <c r="S573" i="9"/>
  <c r="U573" i="9" s="1"/>
  <c r="H574" i="9"/>
  <c r="Y574" i="9" s="1"/>
  <c r="D1707" i="9"/>
  <c r="W1706" i="9"/>
  <c r="M577" i="8"/>
  <c r="AD577" i="8" s="1"/>
  <c r="P579" i="8"/>
  <c r="AG579" i="8" s="1"/>
  <c r="M577" i="6"/>
  <c r="AD577" i="6" s="1"/>
  <c r="P579" i="6"/>
  <c r="AG579" i="6" s="1"/>
  <c r="J575" i="6"/>
  <c r="AA575" i="6" s="1"/>
  <c r="V573" i="6"/>
  <c r="E573" i="6"/>
  <c r="G573" i="6" s="1"/>
  <c r="J575" i="8"/>
  <c r="AA575" i="8" s="1"/>
  <c r="D1707" i="8"/>
  <c r="W1706" i="8"/>
  <c r="D1702" i="6"/>
  <c r="W1701" i="6"/>
  <c r="J573" i="4"/>
  <c r="AA573" i="4" s="1"/>
  <c r="E571" i="4"/>
  <c r="G571" i="4" s="1"/>
  <c r="D1698" i="4"/>
  <c r="W1697" i="4"/>
  <c r="R574" i="6" l="1"/>
  <c r="AI574" i="6" s="1"/>
  <c r="X573" i="6"/>
  <c r="AJ573" i="6" s="1"/>
  <c r="AK573" i="6" s="1"/>
  <c r="R572" i="4"/>
  <c r="AI572" i="4" s="1"/>
  <c r="X571" i="4"/>
  <c r="AJ571" i="4" s="1"/>
  <c r="AK571" i="4" s="1"/>
  <c r="I575" i="9"/>
  <c r="Z575" i="9" s="1"/>
  <c r="T574" i="9"/>
  <c r="D1708" i="9"/>
  <c r="W1707" i="9"/>
  <c r="Q580" i="8"/>
  <c r="AH580" i="8" s="1"/>
  <c r="N578" i="8"/>
  <c r="AE578" i="8" s="1"/>
  <c r="Q580" i="6"/>
  <c r="AH580" i="6" s="1"/>
  <c r="N578" i="6"/>
  <c r="AE578" i="6" s="1"/>
  <c r="K576" i="8"/>
  <c r="AB576" i="8" s="1"/>
  <c r="S573" i="6"/>
  <c r="U573" i="6" s="1"/>
  <c r="H574" i="6"/>
  <c r="Y574" i="6" s="1"/>
  <c r="K576" i="6"/>
  <c r="AB576" i="6" s="1"/>
  <c r="D1708" i="8"/>
  <c r="W1707" i="8"/>
  <c r="D1703" i="6"/>
  <c r="W1702" i="6"/>
  <c r="H572" i="4"/>
  <c r="Y572" i="4" s="1"/>
  <c r="S571" i="4"/>
  <c r="U571" i="4" s="1"/>
  <c r="K574" i="4"/>
  <c r="AB574" i="4" s="1"/>
  <c r="D1699" i="4"/>
  <c r="W1698" i="4"/>
  <c r="F577" i="9"/>
  <c r="V574" i="9" l="1"/>
  <c r="E574" i="9"/>
  <c r="G574" i="9" s="1"/>
  <c r="X574" i="9" s="1"/>
  <c r="D1709" i="9"/>
  <c r="W1708" i="9"/>
  <c r="O579" i="8"/>
  <c r="AF579" i="8" s="1"/>
  <c r="O579" i="6"/>
  <c r="AF579" i="6" s="1"/>
  <c r="L577" i="8"/>
  <c r="AC577" i="8" s="1"/>
  <c r="L577" i="6"/>
  <c r="AC577" i="6" s="1"/>
  <c r="T574" i="6"/>
  <c r="I575" i="6"/>
  <c r="Z575" i="6" s="1"/>
  <c r="D1709" i="8"/>
  <c r="W1708" i="8"/>
  <c r="D1704" i="6"/>
  <c r="W1703" i="6"/>
  <c r="L575" i="4"/>
  <c r="AC575" i="4" s="1"/>
  <c r="I573" i="4"/>
  <c r="Z573" i="4" s="1"/>
  <c r="T572" i="4"/>
  <c r="V572" i="4" s="1"/>
  <c r="D1700" i="4"/>
  <c r="W1699" i="4"/>
  <c r="F572" i="4"/>
  <c r="F577" i="6"/>
  <c r="H575" i="9" l="1"/>
  <c r="Y575" i="9" s="1"/>
  <c r="S574" i="9"/>
  <c r="U574" i="9" s="1"/>
  <c r="AJ574" i="9"/>
  <c r="AK574" i="9" s="1"/>
  <c r="R575" i="9"/>
  <c r="AI575" i="9" s="1"/>
  <c r="D1710" i="9"/>
  <c r="W1709" i="9"/>
  <c r="M578" i="8"/>
  <c r="AD578" i="8" s="1"/>
  <c r="P580" i="8"/>
  <c r="AG580" i="8" s="1"/>
  <c r="M578" i="6"/>
  <c r="AD578" i="6" s="1"/>
  <c r="P580" i="6"/>
  <c r="AG580" i="6" s="1"/>
  <c r="V574" i="6"/>
  <c r="E574" i="6"/>
  <c r="G574" i="6" s="1"/>
  <c r="J576" i="8"/>
  <c r="AA576" i="8" s="1"/>
  <c r="J576" i="6"/>
  <c r="AA576" i="6" s="1"/>
  <c r="D1710" i="8"/>
  <c r="W1709" i="8"/>
  <c r="D1705" i="6"/>
  <c r="W1704" i="6"/>
  <c r="E572" i="4"/>
  <c r="G572" i="4" s="1"/>
  <c r="J574" i="4"/>
  <c r="AA574" i="4" s="1"/>
  <c r="D1701" i="4"/>
  <c r="W1700" i="4"/>
  <c r="R575" i="6" l="1"/>
  <c r="AI575" i="6" s="1"/>
  <c r="X574" i="6"/>
  <c r="AJ574" i="6" s="1"/>
  <c r="AK574" i="6" s="1"/>
  <c r="R573" i="4"/>
  <c r="AI573" i="4" s="1"/>
  <c r="X572" i="4"/>
  <c r="AJ572" i="4" s="1"/>
  <c r="AK572" i="4" s="1"/>
  <c r="T575" i="9"/>
  <c r="I576" i="9"/>
  <c r="Z576" i="9" s="1"/>
  <c r="D1711" i="9"/>
  <c r="W1710" i="9"/>
  <c r="Q581" i="8"/>
  <c r="AH581" i="8" s="1"/>
  <c r="N579" i="8"/>
  <c r="AE579" i="8" s="1"/>
  <c r="Q581" i="6"/>
  <c r="AH581" i="6" s="1"/>
  <c r="N579" i="6"/>
  <c r="AE579" i="6" s="1"/>
  <c r="K577" i="6"/>
  <c r="AB577" i="6" s="1"/>
  <c r="K577" i="8"/>
  <c r="AB577" i="8" s="1"/>
  <c r="H575" i="6"/>
  <c r="Y575" i="6" s="1"/>
  <c r="S574" i="6"/>
  <c r="U574" i="6" s="1"/>
  <c r="D1711" i="8"/>
  <c r="W1710" i="8"/>
  <c r="D1706" i="6"/>
  <c r="W1705" i="6"/>
  <c r="K575" i="4"/>
  <c r="AB575" i="4" s="1"/>
  <c r="S572" i="4"/>
  <c r="U572" i="4" s="1"/>
  <c r="H573" i="4"/>
  <c r="Y573" i="4" s="1"/>
  <c r="D1702" i="4"/>
  <c r="W1701" i="4"/>
  <c r="F578" i="9"/>
  <c r="V575" i="9" l="1"/>
  <c r="E575" i="9"/>
  <c r="G575" i="9" s="1"/>
  <c r="X575" i="9" s="1"/>
  <c r="D1712" i="9"/>
  <c r="W1711" i="9"/>
  <c r="O580" i="8"/>
  <c r="AF580" i="8" s="1"/>
  <c r="O580" i="6"/>
  <c r="AF580" i="6" s="1"/>
  <c r="L578" i="8"/>
  <c r="AC578" i="8" s="1"/>
  <c r="T575" i="6"/>
  <c r="I576" i="6"/>
  <c r="Z576" i="6" s="1"/>
  <c r="L578" i="6"/>
  <c r="AC578" i="6" s="1"/>
  <c r="D1712" i="8"/>
  <c r="W1711" i="8"/>
  <c r="D1707" i="6"/>
  <c r="W1706" i="6"/>
  <c r="T573" i="4"/>
  <c r="V573" i="4" s="1"/>
  <c r="I574" i="4"/>
  <c r="Z574" i="4" s="1"/>
  <c r="L576" i="4"/>
  <c r="AC576" i="4" s="1"/>
  <c r="D1703" i="4"/>
  <c r="W1702" i="4"/>
  <c r="F573" i="4"/>
  <c r="F578" i="6"/>
  <c r="S575" i="9" l="1"/>
  <c r="U575" i="9" s="1"/>
  <c r="AJ575" i="9"/>
  <c r="AK575" i="9" s="1"/>
  <c r="H576" i="9"/>
  <c r="Y576" i="9" s="1"/>
  <c r="R576" i="9"/>
  <c r="AI576" i="9" s="1"/>
  <c r="D1713" i="9"/>
  <c r="W1712" i="9"/>
  <c r="P581" i="8"/>
  <c r="AG581" i="8" s="1"/>
  <c r="M579" i="8"/>
  <c r="AD579" i="8" s="1"/>
  <c r="M579" i="6"/>
  <c r="AD579" i="6" s="1"/>
  <c r="P581" i="6"/>
  <c r="AG581" i="6" s="1"/>
  <c r="J577" i="6"/>
  <c r="AA577" i="6" s="1"/>
  <c r="E575" i="6"/>
  <c r="G575" i="6" s="1"/>
  <c r="V575" i="6"/>
  <c r="J577" i="8"/>
  <c r="AA577" i="8" s="1"/>
  <c r="D1713" i="8"/>
  <c r="W1712" i="8"/>
  <c r="D1708" i="6"/>
  <c r="W1707" i="6"/>
  <c r="J575" i="4"/>
  <c r="AA575" i="4" s="1"/>
  <c r="E573" i="4"/>
  <c r="G573" i="4" s="1"/>
  <c r="D1704" i="4"/>
  <c r="W1703" i="4"/>
  <c r="R576" i="6" l="1"/>
  <c r="AI576" i="6" s="1"/>
  <c r="X575" i="6"/>
  <c r="R574" i="4"/>
  <c r="AI574" i="4" s="1"/>
  <c r="X573" i="4"/>
  <c r="AJ573" i="4" s="1"/>
  <c r="AK573" i="4" s="1"/>
  <c r="I577" i="9"/>
  <c r="Z577" i="9" s="1"/>
  <c r="T576" i="9"/>
  <c r="D1714" i="9"/>
  <c r="W1713" i="9"/>
  <c r="N580" i="8"/>
  <c r="AE580" i="8" s="1"/>
  <c r="Q582" i="8"/>
  <c r="AH582" i="8" s="1"/>
  <c r="Q582" i="6"/>
  <c r="AH582" i="6" s="1"/>
  <c r="N580" i="6"/>
  <c r="AE580" i="6" s="1"/>
  <c r="K578" i="8"/>
  <c r="AB578" i="8" s="1"/>
  <c r="AJ575" i="6"/>
  <c r="AK575" i="6" s="1"/>
  <c r="H576" i="6"/>
  <c r="Y576" i="6" s="1"/>
  <c r="S575" i="6"/>
  <c r="U575" i="6" s="1"/>
  <c r="K578" i="6"/>
  <c r="AB578" i="6" s="1"/>
  <c r="D1714" i="8"/>
  <c r="W1713" i="8"/>
  <c r="D1709" i="6"/>
  <c r="W1708" i="6"/>
  <c r="S573" i="4"/>
  <c r="U573" i="4" s="1"/>
  <c r="H574" i="4"/>
  <c r="Y574" i="4" s="1"/>
  <c r="K576" i="4"/>
  <c r="AB576" i="4" s="1"/>
  <c r="D1705" i="4"/>
  <c r="W1704" i="4"/>
  <c r="F579" i="9"/>
  <c r="V576" i="9" l="1"/>
  <c r="E576" i="9"/>
  <c r="G576" i="9" s="1"/>
  <c r="X576" i="9" s="1"/>
  <c r="D1715" i="9"/>
  <c r="W1714" i="9"/>
  <c r="O581" i="8"/>
  <c r="AF581" i="8" s="1"/>
  <c r="O581" i="6"/>
  <c r="AF581" i="6" s="1"/>
  <c r="L579" i="6"/>
  <c r="AC579" i="6" s="1"/>
  <c r="I577" i="6"/>
  <c r="Z577" i="6" s="1"/>
  <c r="T576" i="6"/>
  <c r="L579" i="8"/>
  <c r="AC579" i="8" s="1"/>
  <c r="D1715" i="8"/>
  <c r="W1714" i="8"/>
  <c r="D1710" i="6"/>
  <c r="W1709" i="6"/>
  <c r="L577" i="4"/>
  <c r="AC577" i="4" s="1"/>
  <c r="I575" i="4"/>
  <c r="Z575" i="4" s="1"/>
  <c r="T574" i="4"/>
  <c r="V574" i="4" s="1"/>
  <c r="D1706" i="4"/>
  <c r="W1705" i="4"/>
  <c r="F574" i="4"/>
  <c r="F579" i="6"/>
  <c r="H577" i="9" l="1"/>
  <c r="Y577" i="9" s="1"/>
  <c r="AJ576" i="9"/>
  <c r="AK576" i="9" s="1"/>
  <c r="S576" i="9"/>
  <c r="U576" i="9" s="1"/>
  <c r="R577" i="9"/>
  <c r="AI577" i="9" s="1"/>
  <c r="D1716" i="9"/>
  <c r="W1715" i="9"/>
  <c r="M580" i="8"/>
  <c r="AD580" i="8" s="1"/>
  <c r="P582" i="8"/>
  <c r="AG582" i="8" s="1"/>
  <c r="M580" i="6"/>
  <c r="AD580" i="6" s="1"/>
  <c r="P582" i="6"/>
  <c r="AG582" i="6" s="1"/>
  <c r="V576" i="6"/>
  <c r="E576" i="6"/>
  <c r="G576" i="6" s="1"/>
  <c r="J578" i="6"/>
  <c r="AA578" i="6" s="1"/>
  <c r="J578" i="8"/>
  <c r="AA578" i="8" s="1"/>
  <c r="W1715" i="8"/>
  <c r="D1716" i="8"/>
  <c r="D1711" i="6"/>
  <c r="W1710" i="6"/>
  <c r="E574" i="4"/>
  <c r="G574" i="4" s="1"/>
  <c r="J576" i="4"/>
  <c r="AA576" i="4" s="1"/>
  <c r="D1707" i="4"/>
  <c r="W1706" i="4"/>
  <c r="R577" i="6" l="1"/>
  <c r="AI577" i="6" s="1"/>
  <c r="X576" i="6"/>
  <c r="R575" i="4"/>
  <c r="AI575" i="4" s="1"/>
  <c r="X574" i="4"/>
  <c r="AJ574" i="4" s="1"/>
  <c r="AK574" i="4" s="1"/>
  <c r="T577" i="9"/>
  <c r="I578" i="9"/>
  <c r="Z578" i="9" s="1"/>
  <c r="D1717" i="9"/>
  <c r="W1716" i="9"/>
  <c r="Q583" i="8"/>
  <c r="AH583" i="8" s="1"/>
  <c r="N581" i="8"/>
  <c r="AE581" i="8" s="1"/>
  <c r="Q583" i="6"/>
  <c r="AH583" i="6" s="1"/>
  <c r="N581" i="6"/>
  <c r="AE581" i="6" s="1"/>
  <c r="K579" i="8"/>
  <c r="AB579" i="8" s="1"/>
  <c r="K579" i="6"/>
  <c r="AB579" i="6" s="1"/>
  <c r="H577" i="6"/>
  <c r="Y577" i="6" s="1"/>
  <c r="S576" i="6"/>
  <c r="U576" i="6" s="1"/>
  <c r="AJ576" i="6"/>
  <c r="AK576" i="6" s="1"/>
  <c r="D1717" i="8"/>
  <c r="W1716" i="8"/>
  <c r="D1712" i="6"/>
  <c r="W1711" i="6"/>
  <c r="K577" i="4"/>
  <c r="AB577" i="4" s="1"/>
  <c r="S574" i="4"/>
  <c r="U574" i="4" s="1"/>
  <c r="H575" i="4"/>
  <c r="Y575" i="4" s="1"/>
  <c r="D1708" i="4"/>
  <c r="W1707" i="4"/>
  <c r="F580" i="9"/>
  <c r="V577" i="9" l="1"/>
  <c r="E577" i="9"/>
  <c r="G577" i="9" s="1"/>
  <c r="X577" i="9" s="1"/>
  <c r="D1718" i="9"/>
  <c r="W1717" i="9"/>
  <c r="O582" i="8"/>
  <c r="AF582" i="8" s="1"/>
  <c r="O582" i="6"/>
  <c r="AF582" i="6" s="1"/>
  <c r="L580" i="6"/>
  <c r="AC580" i="6" s="1"/>
  <c r="T577" i="6"/>
  <c r="I578" i="6"/>
  <c r="Z578" i="6" s="1"/>
  <c r="L580" i="8"/>
  <c r="AC580" i="8" s="1"/>
  <c r="D1718" i="8"/>
  <c r="W1717" i="8"/>
  <c r="D1713" i="6"/>
  <c r="W1712" i="6"/>
  <c r="I576" i="4"/>
  <c r="Z576" i="4" s="1"/>
  <c r="T575" i="4"/>
  <c r="V575" i="4" s="1"/>
  <c r="L578" i="4"/>
  <c r="AC578" i="4" s="1"/>
  <c r="D1709" i="4"/>
  <c r="W1708" i="4"/>
  <c r="F580" i="6"/>
  <c r="F575" i="4"/>
  <c r="S577" i="9" l="1"/>
  <c r="U577" i="9" s="1"/>
  <c r="AJ577" i="9"/>
  <c r="AK577" i="9" s="1"/>
  <c r="H578" i="9"/>
  <c r="Y578" i="9" s="1"/>
  <c r="R578" i="9"/>
  <c r="AI578" i="9" s="1"/>
  <c r="D1719" i="9"/>
  <c r="W1718" i="9"/>
  <c r="M581" i="8"/>
  <c r="AD581" i="8" s="1"/>
  <c r="P583" i="8"/>
  <c r="AG583" i="8" s="1"/>
  <c r="M581" i="6"/>
  <c r="AD581" i="6" s="1"/>
  <c r="P583" i="6"/>
  <c r="AG583" i="6" s="1"/>
  <c r="J579" i="6"/>
  <c r="AA579" i="6" s="1"/>
  <c r="V577" i="6"/>
  <c r="E577" i="6"/>
  <c r="G577" i="6" s="1"/>
  <c r="J579" i="8"/>
  <c r="AA579" i="8" s="1"/>
  <c r="D1719" i="8"/>
  <c r="W1718" i="8"/>
  <c r="D1714" i="6"/>
  <c r="W1713" i="6"/>
  <c r="E575" i="4"/>
  <c r="G575" i="4" s="1"/>
  <c r="J577" i="4"/>
  <c r="AA577" i="4" s="1"/>
  <c r="D1710" i="4"/>
  <c r="W1709" i="4"/>
  <c r="R578" i="6" l="1"/>
  <c r="AI578" i="6" s="1"/>
  <c r="X577" i="6"/>
  <c r="AJ577" i="6" s="1"/>
  <c r="AK577" i="6" s="1"/>
  <c r="R576" i="4"/>
  <c r="AI576" i="4" s="1"/>
  <c r="X575" i="4"/>
  <c r="AJ575" i="4" s="1"/>
  <c r="AK575" i="4" s="1"/>
  <c r="T578" i="9"/>
  <c r="I579" i="9"/>
  <c r="Z579" i="9" s="1"/>
  <c r="D1720" i="9"/>
  <c r="W1719" i="9"/>
  <c r="Q584" i="8"/>
  <c r="AH584" i="8" s="1"/>
  <c r="N582" i="8"/>
  <c r="AE582" i="8" s="1"/>
  <c r="Q584" i="6"/>
  <c r="AH584" i="6" s="1"/>
  <c r="N582" i="6"/>
  <c r="AE582" i="6" s="1"/>
  <c r="K580" i="8"/>
  <c r="AB580" i="8" s="1"/>
  <c r="H578" i="6"/>
  <c r="Y578" i="6" s="1"/>
  <c r="S577" i="6"/>
  <c r="U577" i="6" s="1"/>
  <c r="K580" i="6"/>
  <c r="AB580" i="6" s="1"/>
  <c r="D1720" i="8"/>
  <c r="W1719" i="8"/>
  <c r="D1715" i="6"/>
  <c r="W1714" i="6"/>
  <c r="K578" i="4"/>
  <c r="AB578" i="4" s="1"/>
  <c r="S575" i="4"/>
  <c r="U575" i="4" s="1"/>
  <c r="H576" i="4"/>
  <c r="Y576" i="4" s="1"/>
  <c r="D1711" i="4"/>
  <c r="W1710" i="4"/>
  <c r="F581" i="9"/>
  <c r="V578" i="9" l="1"/>
  <c r="E578" i="9"/>
  <c r="G578" i="9" s="1"/>
  <c r="X578" i="9" s="1"/>
  <c r="D1721" i="9"/>
  <c r="W1720" i="9"/>
  <c r="O583" i="8"/>
  <c r="AF583" i="8" s="1"/>
  <c r="O583" i="6"/>
  <c r="AF583" i="6" s="1"/>
  <c r="T578" i="6"/>
  <c r="I579" i="6"/>
  <c r="Z579" i="6" s="1"/>
  <c r="L581" i="6"/>
  <c r="AC581" i="6" s="1"/>
  <c r="L581" i="8"/>
  <c r="AC581" i="8" s="1"/>
  <c r="D1721" i="8"/>
  <c r="W1720" i="8"/>
  <c r="D1716" i="6"/>
  <c r="W1715" i="6"/>
  <c r="I577" i="4"/>
  <c r="Z577" i="4" s="1"/>
  <c r="T576" i="4"/>
  <c r="V576" i="4" s="1"/>
  <c r="L579" i="4"/>
  <c r="AC579" i="4" s="1"/>
  <c r="D1712" i="4"/>
  <c r="W1711" i="4"/>
  <c r="F581" i="6"/>
  <c r="F576" i="4"/>
  <c r="H579" i="9" l="1"/>
  <c r="Y579" i="9" s="1"/>
  <c r="AJ578" i="9"/>
  <c r="AK578" i="9" s="1"/>
  <c r="S578" i="9"/>
  <c r="U578" i="9" s="1"/>
  <c r="R579" i="9"/>
  <c r="AI579" i="9" s="1"/>
  <c r="D1722" i="9"/>
  <c r="W1721" i="9"/>
  <c r="M582" i="8"/>
  <c r="AD582" i="8" s="1"/>
  <c r="P584" i="8"/>
  <c r="AG584" i="8" s="1"/>
  <c r="M582" i="6"/>
  <c r="AD582" i="6" s="1"/>
  <c r="P584" i="6"/>
  <c r="AG584" i="6" s="1"/>
  <c r="J580" i="8"/>
  <c r="AA580" i="8" s="1"/>
  <c r="J580" i="6"/>
  <c r="AA580" i="6" s="1"/>
  <c r="V578" i="6"/>
  <c r="E578" i="6"/>
  <c r="G578" i="6" s="1"/>
  <c r="D1722" i="8"/>
  <c r="W1721" i="8"/>
  <c r="D1717" i="6"/>
  <c r="W1716" i="6"/>
  <c r="E576" i="4"/>
  <c r="G576" i="4" s="1"/>
  <c r="J578" i="4"/>
  <c r="AA578" i="4" s="1"/>
  <c r="D1713" i="4"/>
  <c r="W1712" i="4"/>
  <c r="R579" i="6" l="1"/>
  <c r="AI579" i="6" s="1"/>
  <c r="X578" i="6"/>
  <c r="AJ578" i="6" s="1"/>
  <c r="AK578" i="6" s="1"/>
  <c r="R577" i="4"/>
  <c r="AI577" i="4" s="1"/>
  <c r="X576" i="4"/>
  <c r="AJ576" i="4" s="1"/>
  <c r="AK576" i="4" s="1"/>
  <c r="T579" i="9"/>
  <c r="I580" i="9"/>
  <c r="Z580" i="9" s="1"/>
  <c r="D1723" i="9"/>
  <c r="W1722" i="9"/>
  <c r="Q585" i="8"/>
  <c r="AH585" i="8" s="1"/>
  <c r="N583" i="8"/>
  <c r="AE583" i="8" s="1"/>
  <c r="Q585" i="6"/>
  <c r="AH585" i="6" s="1"/>
  <c r="N583" i="6"/>
  <c r="AE583" i="6" s="1"/>
  <c r="S578" i="6"/>
  <c r="U578" i="6" s="1"/>
  <c r="H579" i="6"/>
  <c r="Y579" i="6" s="1"/>
  <c r="K581" i="6"/>
  <c r="AB581" i="6" s="1"/>
  <c r="K581" i="8"/>
  <c r="AB581" i="8" s="1"/>
  <c r="D1723" i="8"/>
  <c r="W1722" i="8"/>
  <c r="D1718" i="6"/>
  <c r="W1717" i="6"/>
  <c r="K579" i="4"/>
  <c r="AB579" i="4" s="1"/>
  <c r="H577" i="4"/>
  <c r="Y577" i="4" s="1"/>
  <c r="S576" i="4"/>
  <c r="U576" i="4" s="1"/>
  <c r="D1714" i="4"/>
  <c r="W1713" i="4"/>
  <c r="F582" i="9"/>
  <c r="V579" i="9" l="1"/>
  <c r="E579" i="9"/>
  <c r="G579" i="9" s="1"/>
  <c r="X579" i="9" s="1"/>
  <c r="D1724" i="9"/>
  <c r="W1723" i="9"/>
  <c r="O584" i="8"/>
  <c r="AF584" i="8" s="1"/>
  <c r="O584" i="6"/>
  <c r="AF584" i="6" s="1"/>
  <c r="L582" i="6"/>
  <c r="AC582" i="6" s="1"/>
  <c r="L582" i="8"/>
  <c r="AC582" i="8" s="1"/>
  <c r="I580" i="6"/>
  <c r="Z580" i="6" s="1"/>
  <c r="T579" i="6"/>
  <c r="D1724" i="8"/>
  <c r="W1723" i="8"/>
  <c r="D1719" i="6"/>
  <c r="W1718" i="6"/>
  <c r="T577" i="4"/>
  <c r="V577" i="4" s="1"/>
  <c r="I578" i="4"/>
  <c r="Z578" i="4" s="1"/>
  <c r="L580" i="4"/>
  <c r="AC580" i="4" s="1"/>
  <c r="D1715" i="4"/>
  <c r="W1714" i="4"/>
  <c r="F577" i="4"/>
  <c r="F582" i="6"/>
  <c r="S579" i="9" l="1"/>
  <c r="U579" i="9" s="1"/>
  <c r="AJ579" i="9"/>
  <c r="AK579" i="9" s="1"/>
  <c r="H580" i="9"/>
  <c r="Y580" i="9" s="1"/>
  <c r="R580" i="9"/>
  <c r="AI580" i="9" s="1"/>
  <c r="D1725" i="9"/>
  <c r="W1724" i="9"/>
  <c r="M583" i="8"/>
  <c r="AD583" i="8" s="1"/>
  <c r="P585" i="8"/>
  <c r="AG585" i="8" s="1"/>
  <c r="M583" i="6"/>
  <c r="AD583" i="6" s="1"/>
  <c r="P585" i="6"/>
  <c r="AG585" i="6" s="1"/>
  <c r="J581" i="6"/>
  <c r="AA581" i="6" s="1"/>
  <c r="J581" i="8"/>
  <c r="AA581" i="8" s="1"/>
  <c r="E579" i="6"/>
  <c r="G579" i="6" s="1"/>
  <c r="V579" i="6"/>
  <c r="D1725" i="8"/>
  <c r="W1724" i="8"/>
  <c r="D1720" i="6"/>
  <c r="W1719" i="6"/>
  <c r="J579" i="4"/>
  <c r="AA579" i="4" s="1"/>
  <c r="E577" i="4"/>
  <c r="G577" i="4" s="1"/>
  <c r="D1716" i="4"/>
  <c r="W1715" i="4"/>
  <c r="R580" i="6" l="1"/>
  <c r="AI580" i="6" s="1"/>
  <c r="X579" i="6"/>
  <c r="AJ579" i="6" s="1"/>
  <c r="AK579" i="6" s="1"/>
  <c r="R578" i="4"/>
  <c r="AI578" i="4" s="1"/>
  <c r="X577" i="4"/>
  <c r="AJ577" i="4" s="1"/>
  <c r="AK577" i="4" s="1"/>
  <c r="I581" i="9"/>
  <c r="Z581" i="9" s="1"/>
  <c r="T580" i="9"/>
  <c r="D1726" i="9"/>
  <c r="W1725" i="9"/>
  <c r="Q586" i="8"/>
  <c r="AH586" i="8" s="1"/>
  <c r="N584" i="8"/>
  <c r="AE584" i="8" s="1"/>
  <c r="Q586" i="6"/>
  <c r="AH586" i="6" s="1"/>
  <c r="N584" i="6"/>
  <c r="AE584" i="6" s="1"/>
  <c r="H580" i="6"/>
  <c r="Y580" i="6" s="1"/>
  <c r="S579" i="6"/>
  <c r="U579" i="6" s="1"/>
  <c r="K582" i="8"/>
  <c r="AB582" i="8" s="1"/>
  <c r="K582" i="6"/>
  <c r="AB582" i="6" s="1"/>
  <c r="D1726" i="8"/>
  <c r="W1725" i="8"/>
  <c r="D1721" i="6"/>
  <c r="W1720" i="6"/>
  <c r="H578" i="4"/>
  <c r="Y578" i="4" s="1"/>
  <c r="S577" i="4"/>
  <c r="U577" i="4" s="1"/>
  <c r="K580" i="4"/>
  <c r="AB580" i="4" s="1"/>
  <c r="D1717" i="4"/>
  <c r="W1716" i="4"/>
  <c r="F583" i="9"/>
  <c r="V580" i="9" l="1"/>
  <c r="E580" i="9"/>
  <c r="G580" i="9" s="1"/>
  <c r="X580" i="9" s="1"/>
  <c r="D1727" i="9"/>
  <c r="W1726" i="9"/>
  <c r="O585" i="8"/>
  <c r="AF585" i="8" s="1"/>
  <c r="O585" i="6"/>
  <c r="AF585" i="6" s="1"/>
  <c r="I581" i="6"/>
  <c r="Z581" i="6" s="1"/>
  <c r="T580" i="6"/>
  <c r="L583" i="6"/>
  <c r="AC583" i="6" s="1"/>
  <c r="L583" i="8"/>
  <c r="AC583" i="8" s="1"/>
  <c r="D1727" i="8"/>
  <c r="W1726" i="8"/>
  <c r="D1722" i="6"/>
  <c r="W1721" i="6"/>
  <c r="L581" i="4"/>
  <c r="AC581" i="4" s="1"/>
  <c r="T578" i="4"/>
  <c r="V578" i="4" s="1"/>
  <c r="I579" i="4"/>
  <c r="Z579" i="4" s="1"/>
  <c r="D1718" i="4"/>
  <c r="W1717" i="4"/>
  <c r="F578" i="4"/>
  <c r="F583" i="6"/>
  <c r="H581" i="9" l="1"/>
  <c r="Y581" i="9" s="1"/>
  <c r="S580" i="9"/>
  <c r="U580" i="9" s="1"/>
  <c r="AJ580" i="9"/>
  <c r="AK580" i="9" s="1"/>
  <c r="R581" i="9"/>
  <c r="AI581" i="9" s="1"/>
  <c r="D1728" i="9"/>
  <c r="W1727" i="9"/>
  <c r="M584" i="8"/>
  <c r="AD584" i="8" s="1"/>
  <c r="P586" i="8"/>
  <c r="AG586" i="8" s="1"/>
  <c r="M584" i="6"/>
  <c r="AD584" i="6" s="1"/>
  <c r="P586" i="6"/>
  <c r="AG586" i="6" s="1"/>
  <c r="J582" i="8"/>
  <c r="AA582" i="8" s="1"/>
  <c r="V580" i="6"/>
  <c r="E580" i="6"/>
  <c r="G580" i="6" s="1"/>
  <c r="J582" i="6"/>
  <c r="AA582" i="6" s="1"/>
  <c r="D1728" i="8"/>
  <c r="W1727" i="8"/>
  <c r="D1723" i="6"/>
  <c r="W1722" i="6"/>
  <c r="J580" i="4"/>
  <c r="AA580" i="4" s="1"/>
  <c r="E578" i="4"/>
  <c r="G578" i="4" s="1"/>
  <c r="D1719" i="4"/>
  <c r="W1718" i="4"/>
  <c r="R581" i="6" l="1"/>
  <c r="AI581" i="6" s="1"/>
  <c r="X580" i="6"/>
  <c r="AJ580" i="6" s="1"/>
  <c r="AK580" i="6" s="1"/>
  <c r="R579" i="4"/>
  <c r="AI579" i="4" s="1"/>
  <c r="X578" i="4"/>
  <c r="AJ578" i="4" s="1"/>
  <c r="AK578" i="4" s="1"/>
  <c r="T581" i="9"/>
  <c r="I582" i="9"/>
  <c r="Z582" i="9" s="1"/>
  <c r="D1729" i="9"/>
  <c r="W1728" i="9"/>
  <c r="Q587" i="8"/>
  <c r="AH587" i="8" s="1"/>
  <c r="N585" i="8"/>
  <c r="AE585" i="8" s="1"/>
  <c r="Q587" i="6"/>
  <c r="AH587" i="6" s="1"/>
  <c r="N585" i="6"/>
  <c r="AE585" i="6" s="1"/>
  <c r="K583" i="6"/>
  <c r="AB583" i="6" s="1"/>
  <c r="S580" i="6"/>
  <c r="U580" i="6" s="1"/>
  <c r="H581" i="6"/>
  <c r="Y581" i="6" s="1"/>
  <c r="K583" i="8"/>
  <c r="AB583" i="8" s="1"/>
  <c r="D1729" i="8"/>
  <c r="W1728" i="8"/>
  <c r="D1724" i="6"/>
  <c r="W1723" i="6"/>
  <c r="S578" i="4"/>
  <c r="U578" i="4" s="1"/>
  <c r="H579" i="4"/>
  <c r="Y579" i="4" s="1"/>
  <c r="K581" i="4"/>
  <c r="AB581" i="4" s="1"/>
  <c r="D1720" i="4"/>
  <c r="W1719" i="4"/>
  <c r="F584" i="9"/>
  <c r="V581" i="9" l="1"/>
  <c r="E581" i="9"/>
  <c r="G581" i="9" s="1"/>
  <c r="X581" i="9" s="1"/>
  <c r="D1730" i="9"/>
  <c r="W1729" i="9"/>
  <c r="O586" i="8"/>
  <c r="AF586" i="8" s="1"/>
  <c r="O586" i="6"/>
  <c r="AF586" i="6" s="1"/>
  <c r="I582" i="6"/>
  <c r="Z582" i="6" s="1"/>
  <c r="T581" i="6"/>
  <c r="L584" i="8"/>
  <c r="AC584" i="8" s="1"/>
  <c r="L584" i="6"/>
  <c r="AC584" i="6" s="1"/>
  <c r="D1730" i="8"/>
  <c r="W1729" i="8"/>
  <c r="D1725" i="6"/>
  <c r="W1724" i="6"/>
  <c r="L582" i="4"/>
  <c r="AC582" i="4" s="1"/>
  <c r="I580" i="4"/>
  <c r="Z580" i="4" s="1"/>
  <c r="T579" i="4"/>
  <c r="V579" i="4" s="1"/>
  <c r="D1721" i="4"/>
  <c r="W1720" i="4"/>
  <c r="F584" i="6"/>
  <c r="F579" i="4"/>
  <c r="AJ581" i="9" l="1"/>
  <c r="AK581" i="9" s="1"/>
  <c r="S581" i="9"/>
  <c r="U581" i="9" s="1"/>
  <c r="H582" i="9"/>
  <c r="Y582" i="9" s="1"/>
  <c r="R582" i="9"/>
  <c r="AI582" i="9" s="1"/>
  <c r="D1731" i="9"/>
  <c r="W1730" i="9"/>
  <c r="M585" i="8"/>
  <c r="AD585" i="8" s="1"/>
  <c r="P587" i="8"/>
  <c r="AG587" i="8" s="1"/>
  <c r="M585" i="6"/>
  <c r="AD585" i="6" s="1"/>
  <c r="P587" i="6"/>
  <c r="AG587" i="6" s="1"/>
  <c r="E581" i="6"/>
  <c r="G581" i="6" s="1"/>
  <c r="V581" i="6"/>
  <c r="J583" i="6"/>
  <c r="AA583" i="6" s="1"/>
  <c r="J583" i="8"/>
  <c r="AA583" i="8" s="1"/>
  <c r="D1731" i="8"/>
  <c r="W1730" i="8"/>
  <c r="D1726" i="6"/>
  <c r="W1725" i="6"/>
  <c r="E579" i="4"/>
  <c r="G579" i="4" s="1"/>
  <c r="J581" i="4"/>
  <c r="AA581" i="4" s="1"/>
  <c r="D1722" i="4"/>
  <c r="W1721" i="4"/>
  <c r="R582" i="6" l="1"/>
  <c r="AI582" i="6" s="1"/>
  <c r="X581" i="6"/>
  <c r="AJ581" i="6" s="1"/>
  <c r="AK581" i="6" s="1"/>
  <c r="R580" i="4"/>
  <c r="AI580" i="4" s="1"/>
  <c r="X579" i="4"/>
  <c r="AJ579" i="4" s="1"/>
  <c r="AK579" i="4" s="1"/>
  <c r="I583" i="9"/>
  <c r="Z583" i="9" s="1"/>
  <c r="T582" i="9"/>
  <c r="D1732" i="9"/>
  <c r="W1731" i="9"/>
  <c r="Q588" i="8"/>
  <c r="AH588" i="8" s="1"/>
  <c r="N586" i="8"/>
  <c r="AE586" i="8" s="1"/>
  <c r="Q588" i="6"/>
  <c r="AH588" i="6" s="1"/>
  <c r="N586" i="6"/>
  <c r="AE586" i="6" s="1"/>
  <c r="K584" i="8"/>
  <c r="AB584" i="8" s="1"/>
  <c r="K584" i="6"/>
  <c r="AB584" i="6" s="1"/>
  <c r="H582" i="6"/>
  <c r="Y582" i="6" s="1"/>
  <c r="S581" i="6"/>
  <c r="U581" i="6" s="1"/>
  <c r="W1731" i="8"/>
  <c r="D1732" i="8"/>
  <c r="D1727" i="6"/>
  <c r="W1726" i="6"/>
  <c r="K582" i="4"/>
  <c r="AB582" i="4" s="1"/>
  <c r="S579" i="4"/>
  <c r="U579" i="4" s="1"/>
  <c r="H580" i="4"/>
  <c r="Y580" i="4" s="1"/>
  <c r="D1723" i="4"/>
  <c r="W1722" i="4"/>
  <c r="F585" i="9"/>
  <c r="V582" i="9" l="1"/>
  <c r="E582" i="9"/>
  <c r="G582" i="9" s="1"/>
  <c r="X582" i="9" s="1"/>
  <c r="D1733" i="9"/>
  <c r="W1732" i="9"/>
  <c r="O587" i="8"/>
  <c r="AF587" i="8" s="1"/>
  <c r="O587" i="6"/>
  <c r="AF587" i="6" s="1"/>
  <c r="L585" i="6"/>
  <c r="AC585" i="6" s="1"/>
  <c r="T582" i="6"/>
  <c r="I583" i="6"/>
  <c r="Z583" i="6" s="1"/>
  <c r="L585" i="8"/>
  <c r="AC585" i="8" s="1"/>
  <c r="D1733" i="8"/>
  <c r="W1732" i="8"/>
  <c r="D1728" i="6"/>
  <c r="W1727" i="6"/>
  <c r="I581" i="4"/>
  <c r="Z581" i="4" s="1"/>
  <c r="T580" i="4"/>
  <c r="V580" i="4" s="1"/>
  <c r="L583" i="4"/>
  <c r="AC583" i="4" s="1"/>
  <c r="D1724" i="4"/>
  <c r="W1723" i="4"/>
  <c r="F580" i="4"/>
  <c r="F585" i="6"/>
  <c r="H583" i="9" l="1"/>
  <c r="Y583" i="9" s="1"/>
  <c r="S582" i="9"/>
  <c r="U582" i="9" s="1"/>
  <c r="AJ582" i="9"/>
  <c r="AK582" i="9" s="1"/>
  <c r="R583" i="9"/>
  <c r="AI583" i="9" s="1"/>
  <c r="D1734" i="9"/>
  <c r="W1733" i="9"/>
  <c r="M586" i="8"/>
  <c r="AD586" i="8" s="1"/>
  <c r="P588" i="8"/>
  <c r="AG588" i="8" s="1"/>
  <c r="M586" i="6"/>
  <c r="AD586" i="6" s="1"/>
  <c r="P588" i="6"/>
  <c r="AG588" i="6" s="1"/>
  <c r="J584" i="6"/>
  <c r="AA584" i="6" s="1"/>
  <c r="E582" i="6"/>
  <c r="G582" i="6" s="1"/>
  <c r="V582" i="6"/>
  <c r="J584" i="8"/>
  <c r="AA584" i="8" s="1"/>
  <c r="D1734" i="8"/>
  <c r="W1733" i="8"/>
  <c r="D1729" i="6"/>
  <c r="W1728" i="6"/>
  <c r="E580" i="4"/>
  <c r="G580" i="4" s="1"/>
  <c r="J582" i="4"/>
  <c r="AA582" i="4" s="1"/>
  <c r="D1725" i="4"/>
  <c r="W1724" i="4"/>
  <c r="R583" i="6" l="1"/>
  <c r="AI583" i="6" s="1"/>
  <c r="X582" i="6"/>
  <c r="AJ582" i="6" s="1"/>
  <c r="AK582" i="6" s="1"/>
  <c r="R581" i="4"/>
  <c r="AI581" i="4" s="1"/>
  <c r="X580" i="4"/>
  <c r="AJ580" i="4" s="1"/>
  <c r="AK580" i="4" s="1"/>
  <c r="T583" i="9"/>
  <c r="I584" i="9"/>
  <c r="Z584" i="9" s="1"/>
  <c r="D1735" i="9"/>
  <c r="W1734" i="9"/>
  <c r="Q589" i="8"/>
  <c r="AH589" i="8" s="1"/>
  <c r="N587" i="8"/>
  <c r="AE587" i="8" s="1"/>
  <c r="Q589" i="6"/>
  <c r="AH589" i="6" s="1"/>
  <c r="N587" i="6"/>
  <c r="AE587" i="6" s="1"/>
  <c r="K585" i="8"/>
  <c r="AB585" i="8" s="1"/>
  <c r="S582" i="6"/>
  <c r="U582" i="6" s="1"/>
  <c r="H583" i="6"/>
  <c r="Y583" i="6" s="1"/>
  <c r="K585" i="6"/>
  <c r="AB585" i="6" s="1"/>
  <c r="D1735" i="8"/>
  <c r="W1734" i="8"/>
  <c r="D1730" i="6"/>
  <c r="W1729" i="6"/>
  <c r="K583" i="4"/>
  <c r="AB583" i="4" s="1"/>
  <c r="S580" i="4"/>
  <c r="U580" i="4" s="1"/>
  <c r="H581" i="4"/>
  <c r="Y581" i="4" s="1"/>
  <c r="D1726" i="4"/>
  <c r="W1725" i="4"/>
  <c r="F586" i="9"/>
  <c r="V583" i="9" l="1"/>
  <c r="E583" i="9"/>
  <c r="G583" i="9" s="1"/>
  <c r="X583" i="9" s="1"/>
  <c r="D1736" i="9"/>
  <c r="W1735" i="9"/>
  <c r="O588" i="8"/>
  <c r="AF588" i="8" s="1"/>
  <c r="O588" i="6"/>
  <c r="AF588" i="6" s="1"/>
  <c r="L586" i="6"/>
  <c r="AC586" i="6" s="1"/>
  <c r="I584" i="6"/>
  <c r="Z584" i="6" s="1"/>
  <c r="T583" i="6"/>
  <c r="L586" i="8"/>
  <c r="AC586" i="8" s="1"/>
  <c r="D1736" i="8"/>
  <c r="W1735" i="8"/>
  <c r="D1731" i="6"/>
  <c r="W1730" i="6"/>
  <c r="T581" i="4"/>
  <c r="V581" i="4" s="1"/>
  <c r="I582" i="4"/>
  <c r="Z582" i="4" s="1"/>
  <c r="L584" i="4"/>
  <c r="AC584" i="4" s="1"/>
  <c r="D1727" i="4"/>
  <c r="W1726" i="4"/>
  <c r="F586" i="6"/>
  <c r="F581" i="4"/>
  <c r="S583" i="9" l="1"/>
  <c r="U583" i="9" s="1"/>
  <c r="AJ583" i="9"/>
  <c r="AK583" i="9" s="1"/>
  <c r="H584" i="9"/>
  <c r="Y584" i="9" s="1"/>
  <c r="R584" i="9"/>
  <c r="AI584" i="9" s="1"/>
  <c r="D1737" i="9"/>
  <c r="W1736" i="9"/>
  <c r="M587" i="8"/>
  <c r="AD587" i="8" s="1"/>
  <c r="P589" i="8"/>
  <c r="AG589" i="8" s="1"/>
  <c r="M587" i="6"/>
  <c r="AD587" i="6" s="1"/>
  <c r="P589" i="6"/>
  <c r="AG589" i="6" s="1"/>
  <c r="E583" i="6"/>
  <c r="G583" i="6" s="1"/>
  <c r="V583" i="6"/>
  <c r="J585" i="6"/>
  <c r="AA585" i="6" s="1"/>
  <c r="J585" i="8"/>
  <c r="AA585" i="8" s="1"/>
  <c r="D1737" i="8"/>
  <c r="W1736" i="8"/>
  <c r="D1732" i="6"/>
  <c r="W1731" i="6"/>
  <c r="J583" i="4"/>
  <c r="AA583" i="4" s="1"/>
  <c r="E581" i="4"/>
  <c r="G581" i="4" s="1"/>
  <c r="D1728" i="4"/>
  <c r="W1727" i="4"/>
  <c r="R584" i="6" l="1"/>
  <c r="AI584" i="6" s="1"/>
  <c r="X583" i="6"/>
  <c r="AJ583" i="6" s="1"/>
  <c r="AK583" i="6" s="1"/>
  <c r="R582" i="4"/>
  <c r="AI582" i="4" s="1"/>
  <c r="X581" i="4"/>
  <c r="AJ581" i="4" s="1"/>
  <c r="AK581" i="4" s="1"/>
  <c r="I585" i="9"/>
  <c r="Z585" i="9" s="1"/>
  <c r="T584" i="9"/>
  <c r="D1738" i="9"/>
  <c r="W1737" i="9"/>
  <c r="Q590" i="8"/>
  <c r="AH590" i="8" s="1"/>
  <c r="N588" i="8"/>
  <c r="AE588" i="8" s="1"/>
  <c r="Q590" i="6"/>
  <c r="AH590" i="6" s="1"/>
  <c r="N588" i="6"/>
  <c r="AE588" i="6" s="1"/>
  <c r="K586" i="8"/>
  <c r="AB586" i="8" s="1"/>
  <c r="K586" i="6"/>
  <c r="AB586" i="6" s="1"/>
  <c r="S583" i="6"/>
  <c r="U583" i="6" s="1"/>
  <c r="H584" i="6"/>
  <c r="Y584" i="6" s="1"/>
  <c r="D1738" i="8"/>
  <c r="W1737" i="8"/>
  <c r="D1733" i="6"/>
  <c r="W1732" i="6"/>
  <c r="S581" i="4"/>
  <c r="U581" i="4" s="1"/>
  <c r="H582" i="4"/>
  <c r="Y582" i="4" s="1"/>
  <c r="K584" i="4"/>
  <c r="AB584" i="4" s="1"/>
  <c r="D1729" i="4"/>
  <c r="W1728" i="4"/>
  <c r="F587" i="9"/>
  <c r="V584" i="9" l="1"/>
  <c r="E584" i="9"/>
  <c r="G584" i="9" s="1"/>
  <c r="X584" i="9" s="1"/>
  <c r="D1739" i="9"/>
  <c r="W1738" i="9"/>
  <c r="O589" i="8"/>
  <c r="AF589" i="8" s="1"/>
  <c r="O589" i="6"/>
  <c r="AF589" i="6" s="1"/>
  <c r="L587" i="6"/>
  <c r="AC587" i="6" s="1"/>
  <c r="T584" i="6"/>
  <c r="I585" i="6"/>
  <c r="Z585" i="6" s="1"/>
  <c r="L587" i="8"/>
  <c r="AC587" i="8" s="1"/>
  <c r="D1739" i="8"/>
  <c r="W1738" i="8"/>
  <c r="D1734" i="6"/>
  <c r="W1733" i="6"/>
  <c r="L585" i="4"/>
  <c r="AC585" i="4" s="1"/>
  <c r="I583" i="4"/>
  <c r="Z583" i="4" s="1"/>
  <c r="T582" i="4"/>
  <c r="V582" i="4" s="1"/>
  <c r="D1730" i="4"/>
  <c r="W1729" i="4"/>
  <c r="F587" i="6"/>
  <c r="F582" i="4"/>
  <c r="H585" i="9" l="1"/>
  <c r="Y585" i="9" s="1"/>
  <c r="AJ584" i="9"/>
  <c r="AK584" i="9" s="1"/>
  <c r="S584" i="9"/>
  <c r="U584" i="9" s="1"/>
  <c r="R585" i="9"/>
  <c r="AI585" i="9" s="1"/>
  <c r="D1740" i="9"/>
  <c r="W1739" i="9"/>
  <c r="M588" i="8"/>
  <c r="AD588" i="8" s="1"/>
  <c r="P590" i="8"/>
  <c r="AG590" i="8" s="1"/>
  <c r="M588" i="6"/>
  <c r="AD588" i="6" s="1"/>
  <c r="P590" i="6"/>
  <c r="AG590" i="6" s="1"/>
  <c r="J586" i="8"/>
  <c r="AA586" i="8" s="1"/>
  <c r="J586" i="6"/>
  <c r="AA586" i="6" s="1"/>
  <c r="V584" i="6"/>
  <c r="E584" i="6"/>
  <c r="G584" i="6" s="1"/>
  <c r="D1740" i="8"/>
  <c r="W1739" i="8"/>
  <c r="D1735" i="6"/>
  <c r="W1734" i="6"/>
  <c r="E582" i="4"/>
  <c r="G582" i="4" s="1"/>
  <c r="J584" i="4"/>
  <c r="AA584" i="4" s="1"/>
  <c r="D1731" i="4"/>
  <c r="W1730" i="4"/>
  <c r="R585" i="6" l="1"/>
  <c r="AI585" i="6" s="1"/>
  <c r="X584" i="6"/>
  <c r="AJ584" i="6" s="1"/>
  <c r="AK584" i="6" s="1"/>
  <c r="R583" i="4"/>
  <c r="AI583" i="4" s="1"/>
  <c r="X582" i="4"/>
  <c r="AJ582" i="4" s="1"/>
  <c r="AK582" i="4" s="1"/>
  <c r="T585" i="9"/>
  <c r="I586" i="9"/>
  <c r="Z586" i="9" s="1"/>
  <c r="D1741" i="9"/>
  <c r="W1740" i="9"/>
  <c r="Q591" i="8"/>
  <c r="AH591" i="8" s="1"/>
  <c r="N589" i="8"/>
  <c r="AE589" i="8" s="1"/>
  <c r="Q591" i="6"/>
  <c r="AH591" i="6" s="1"/>
  <c r="N589" i="6"/>
  <c r="AE589" i="6" s="1"/>
  <c r="S584" i="6"/>
  <c r="U584" i="6" s="1"/>
  <c r="H585" i="6"/>
  <c r="Y585" i="6" s="1"/>
  <c r="K587" i="6"/>
  <c r="AB587" i="6" s="1"/>
  <c r="K587" i="8"/>
  <c r="AB587" i="8" s="1"/>
  <c r="D1741" i="8"/>
  <c r="W1740" i="8"/>
  <c r="D1736" i="6"/>
  <c r="W1735" i="6"/>
  <c r="K585" i="4"/>
  <c r="AB585" i="4" s="1"/>
  <c r="H583" i="4"/>
  <c r="Y583" i="4" s="1"/>
  <c r="S582" i="4"/>
  <c r="U582" i="4" s="1"/>
  <c r="D1732" i="4"/>
  <c r="W1731" i="4"/>
  <c r="F588" i="9"/>
  <c r="V585" i="9" l="1"/>
  <c r="E585" i="9"/>
  <c r="G585" i="9" s="1"/>
  <c r="X585" i="9" s="1"/>
  <c r="D1742" i="9"/>
  <c r="W1741" i="9"/>
  <c r="O590" i="8"/>
  <c r="AF590" i="8" s="1"/>
  <c r="O590" i="6"/>
  <c r="AF590" i="6" s="1"/>
  <c r="L588" i="8"/>
  <c r="AC588" i="8" s="1"/>
  <c r="L588" i="6"/>
  <c r="AC588" i="6" s="1"/>
  <c r="I586" i="6"/>
  <c r="Z586" i="6" s="1"/>
  <c r="T585" i="6"/>
  <c r="D1742" i="8"/>
  <c r="W1741" i="8"/>
  <c r="D1737" i="6"/>
  <c r="W1736" i="6"/>
  <c r="I584" i="4"/>
  <c r="Z584" i="4" s="1"/>
  <c r="T583" i="4"/>
  <c r="V583" i="4" s="1"/>
  <c r="L586" i="4"/>
  <c r="AC586" i="4" s="1"/>
  <c r="D1733" i="4"/>
  <c r="W1732" i="4"/>
  <c r="F588" i="6"/>
  <c r="F583" i="4"/>
  <c r="S585" i="9" l="1"/>
  <c r="U585" i="9" s="1"/>
  <c r="AJ585" i="9"/>
  <c r="AK585" i="9" s="1"/>
  <c r="H586" i="9"/>
  <c r="Y586" i="9" s="1"/>
  <c r="R586" i="9"/>
  <c r="AI586" i="9" s="1"/>
  <c r="D1743" i="9"/>
  <c r="W1742" i="9"/>
  <c r="M589" i="8"/>
  <c r="AD589" i="8" s="1"/>
  <c r="P591" i="8"/>
  <c r="AG591" i="8" s="1"/>
  <c r="M589" i="6"/>
  <c r="AD589" i="6" s="1"/>
  <c r="P591" i="6"/>
  <c r="AG591" i="6" s="1"/>
  <c r="J587" i="8"/>
  <c r="AA587" i="8" s="1"/>
  <c r="V585" i="6"/>
  <c r="E585" i="6"/>
  <c r="G585" i="6" s="1"/>
  <c r="J587" i="6"/>
  <c r="AA587" i="6" s="1"/>
  <c r="D1743" i="8"/>
  <c r="W1742" i="8"/>
  <c r="D1738" i="6"/>
  <c r="W1737" i="6"/>
  <c r="E583" i="4"/>
  <c r="G583" i="4" s="1"/>
  <c r="J585" i="4"/>
  <c r="AA585" i="4" s="1"/>
  <c r="D1734" i="4"/>
  <c r="W1733" i="4"/>
  <c r="R586" i="6" l="1"/>
  <c r="AI586" i="6" s="1"/>
  <c r="X585" i="6"/>
  <c r="AJ585" i="6" s="1"/>
  <c r="AK585" i="6" s="1"/>
  <c r="R584" i="4"/>
  <c r="AI584" i="4" s="1"/>
  <c r="X583" i="4"/>
  <c r="AJ583" i="4" s="1"/>
  <c r="AK583" i="4" s="1"/>
  <c r="T586" i="9"/>
  <c r="I587" i="9"/>
  <c r="Z587" i="9" s="1"/>
  <c r="D1744" i="9"/>
  <c r="W1743" i="9"/>
  <c r="Q592" i="8"/>
  <c r="AH592" i="8" s="1"/>
  <c r="N590" i="8"/>
  <c r="AE590" i="8" s="1"/>
  <c r="Q592" i="6"/>
  <c r="AH592" i="6" s="1"/>
  <c r="N590" i="6"/>
  <c r="AE590" i="6" s="1"/>
  <c r="K588" i="6"/>
  <c r="AB588" i="6" s="1"/>
  <c r="H586" i="6"/>
  <c r="Y586" i="6" s="1"/>
  <c r="S585" i="6"/>
  <c r="U585" i="6" s="1"/>
  <c r="K588" i="8"/>
  <c r="AB588" i="8" s="1"/>
  <c r="D1744" i="8"/>
  <c r="W1743" i="8"/>
  <c r="D1739" i="6"/>
  <c r="W1738" i="6"/>
  <c r="K586" i="4"/>
  <c r="AB586" i="4" s="1"/>
  <c r="S583" i="4"/>
  <c r="U583" i="4" s="1"/>
  <c r="H584" i="4"/>
  <c r="Y584" i="4" s="1"/>
  <c r="D1735" i="4"/>
  <c r="W1734" i="4"/>
  <c r="F589" i="9"/>
  <c r="V586" i="9" l="1"/>
  <c r="E586" i="9"/>
  <c r="G586" i="9" s="1"/>
  <c r="X586" i="9" s="1"/>
  <c r="D1745" i="9"/>
  <c r="W1744" i="9"/>
  <c r="O591" i="8"/>
  <c r="AF591" i="8" s="1"/>
  <c r="O591" i="6"/>
  <c r="AF591" i="6" s="1"/>
  <c r="T586" i="6"/>
  <c r="I587" i="6"/>
  <c r="Z587" i="6" s="1"/>
  <c r="L589" i="6"/>
  <c r="AC589" i="6" s="1"/>
  <c r="L589" i="8"/>
  <c r="AC589" i="8" s="1"/>
  <c r="D1745" i="8"/>
  <c r="W1744" i="8"/>
  <c r="D1740" i="6"/>
  <c r="W1739" i="6"/>
  <c r="T584" i="4"/>
  <c r="V584" i="4" s="1"/>
  <c r="I585" i="4"/>
  <c r="Z585" i="4" s="1"/>
  <c r="L587" i="4"/>
  <c r="AC587" i="4" s="1"/>
  <c r="D1736" i="4"/>
  <c r="W1735" i="4"/>
  <c r="F584" i="4"/>
  <c r="F589" i="6"/>
  <c r="H587" i="9" l="1"/>
  <c r="Y587" i="9" s="1"/>
  <c r="AJ586" i="9"/>
  <c r="AK586" i="9" s="1"/>
  <c r="S586" i="9"/>
  <c r="U586" i="9" s="1"/>
  <c r="R587" i="9"/>
  <c r="AI587" i="9" s="1"/>
  <c r="D1746" i="9"/>
  <c r="W1745" i="9"/>
  <c r="M590" i="8"/>
  <c r="AD590" i="8" s="1"/>
  <c r="P592" i="8"/>
  <c r="AG592" i="8" s="1"/>
  <c r="M590" i="6"/>
  <c r="AD590" i="6" s="1"/>
  <c r="P592" i="6"/>
  <c r="AG592" i="6" s="1"/>
  <c r="J588" i="6"/>
  <c r="AA588" i="6" s="1"/>
  <c r="V586" i="6"/>
  <c r="E586" i="6"/>
  <c r="G586" i="6" s="1"/>
  <c r="J588" i="8"/>
  <c r="AA588" i="8" s="1"/>
  <c r="D1746" i="8"/>
  <c r="W1745" i="8"/>
  <c r="D1741" i="6"/>
  <c r="W1740" i="6"/>
  <c r="J586" i="4"/>
  <c r="AA586" i="4" s="1"/>
  <c r="E584" i="4"/>
  <c r="G584" i="4" s="1"/>
  <c r="D1737" i="4"/>
  <c r="W1736" i="4"/>
  <c r="R587" i="6" l="1"/>
  <c r="AI587" i="6" s="1"/>
  <c r="X586" i="6"/>
  <c r="AJ586" i="6" s="1"/>
  <c r="AK586" i="6" s="1"/>
  <c r="R585" i="4"/>
  <c r="AI585" i="4" s="1"/>
  <c r="X584" i="4"/>
  <c r="AJ584" i="4" s="1"/>
  <c r="AK584" i="4" s="1"/>
  <c r="T587" i="9"/>
  <c r="I588" i="9"/>
  <c r="Z588" i="9" s="1"/>
  <c r="D1747" i="9"/>
  <c r="W1746" i="9"/>
  <c r="Q593" i="8"/>
  <c r="AH593" i="8" s="1"/>
  <c r="N591" i="8"/>
  <c r="AE591" i="8" s="1"/>
  <c r="Q593" i="6"/>
  <c r="AH593" i="6" s="1"/>
  <c r="N591" i="6"/>
  <c r="AE591" i="6" s="1"/>
  <c r="K589" i="8"/>
  <c r="AB589" i="8" s="1"/>
  <c r="S586" i="6"/>
  <c r="U586" i="6" s="1"/>
  <c r="H587" i="6"/>
  <c r="Y587" i="6" s="1"/>
  <c r="K589" i="6"/>
  <c r="AB589" i="6" s="1"/>
  <c r="D1747" i="8"/>
  <c r="W1746" i="8"/>
  <c r="D1742" i="6"/>
  <c r="W1741" i="6"/>
  <c r="S584" i="4"/>
  <c r="U584" i="4" s="1"/>
  <c r="H585" i="4"/>
  <c r="Y585" i="4" s="1"/>
  <c r="K587" i="4"/>
  <c r="AB587" i="4" s="1"/>
  <c r="D1738" i="4"/>
  <c r="W1737" i="4"/>
  <c r="F590" i="9"/>
  <c r="V587" i="9" l="1"/>
  <c r="E587" i="9"/>
  <c r="G587" i="9" s="1"/>
  <c r="X587" i="9" s="1"/>
  <c r="D1748" i="9"/>
  <c r="W1747" i="9"/>
  <c r="O592" i="8"/>
  <c r="AF592" i="8" s="1"/>
  <c r="O592" i="6"/>
  <c r="AF592" i="6" s="1"/>
  <c r="I588" i="6"/>
  <c r="Z588" i="6" s="1"/>
  <c r="T587" i="6"/>
  <c r="L590" i="6"/>
  <c r="AC590" i="6" s="1"/>
  <c r="L590" i="8"/>
  <c r="AC590" i="8" s="1"/>
  <c r="W1747" i="8"/>
  <c r="D1748" i="8"/>
  <c r="D1743" i="6"/>
  <c r="W1742" i="6"/>
  <c r="L588" i="4"/>
  <c r="AC588" i="4" s="1"/>
  <c r="I586" i="4"/>
  <c r="Z586" i="4" s="1"/>
  <c r="T585" i="4"/>
  <c r="V585" i="4" s="1"/>
  <c r="D1739" i="4"/>
  <c r="W1738" i="4"/>
  <c r="F590" i="6"/>
  <c r="F585" i="4"/>
  <c r="S587" i="9" l="1"/>
  <c r="U587" i="9" s="1"/>
  <c r="AJ587" i="9"/>
  <c r="AK587" i="9" s="1"/>
  <c r="H588" i="9"/>
  <c r="Y588" i="9" s="1"/>
  <c r="R588" i="9"/>
  <c r="AI588" i="9" s="1"/>
  <c r="D1749" i="9"/>
  <c r="W1748" i="9"/>
  <c r="M591" i="8"/>
  <c r="AD591" i="8" s="1"/>
  <c r="P593" i="8"/>
  <c r="AG593" i="8" s="1"/>
  <c r="M591" i="6"/>
  <c r="AD591" i="6" s="1"/>
  <c r="P593" i="6"/>
  <c r="AG593" i="6" s="1"/>
  <c r="V587" i="6"/>
  <c r="E587" i="6"/>
  <c r="G587" i="6" s="1"/>
  <c r="J589" i="6"/>
  <c r="AA589" i="6" s="1"/>
  <c r="J589" i="8"/>
  <c r="AA589" i="8" s="1"/>
  <c r="D1749" i="8"/>
  <c r="W1748" i="8"/>
  <c r="D1744" i="6"/>
  <c r="W1743" i="6"/>
  <c r="E585" i="4"/>
  <c r="G585" i="4" s="1"/>
  <c r="J587" i="4"/>
  <c r="AA587" i="4" s="1"/>
  <c r="D1740" i="4"/>
  <c r="W1739" i="4"/>
  <c r="R588" i="6" l="1"/>
  <c r="AI588" i="6" s="1"/>
  <c r="X587" i="6"/>
  <c r="R586" i="4"/>
  <c r="AI586" i="4" s="1"/>
  <c r="X585" i="4"/>
  <c r="AJ585" i="4" s="1"/>
  <c r="AK585" i="4" s="1"/>
  <c r="I589" i="9"/>
  <c r="Z589" i="9" s="1"/>
  <c r="T588" i="9"/>
  <c r="D1750" i="9"/>
  <c r="W1749" i="9"/>
  <c r="Q594" i="8"/>
  <c r="AH594" i="8" s="1"/>
  <c r="N592" i="8"/>
  <c r="AE592" i="8" s="1"/>
  <c r="Q594" i="6"/>
  <c r="AH594" i="6" s="1"/>
  <c r="N592" i="6"/>
  <c r="AE592" i="6" s="1"/>
  <c r="K590" i="8"/>
  <c r="AB590" i="8" s="1"/>
  <c r="K590" i="6"/>
  <c r="AB590" i="6" s="1"/>
  <c r="AJ587" i="6"/>
  <c r="AK587" i="6" s="1"/>
  <c r="H588" i="6"/>
  <c r="Y588" i="6" s="1"/>
  <c r="S587" i="6"/>
  <c r="U587" i="6" s="1"/>
  <c r="D1750" i="8"/>
  <c r="W1749" i="8"/>
  <c r="D1745" i="6"/>
  <c r="W1744" i="6"/>
  <c r="K588" i="4"/>
  <c r="AB588" i="4" s="1"/>
  <c r="H586" i="4"/>
  <c r="Y586" i="4" s="1"/>
  <c r="S585" i="4"/>
  <c r="U585" i="4" s="1"/>
  <c r="D1741" i="4"/>
  <c r="W1740" i="4"/>
  <c r="F591" i="9"/>
  <c r="V588" i="9" l="1"/>
  <c r="E588" i="9"/>
  <c r="G588" i="9" s="1"/>
  <c r="X588" i="9" s="1"/>
  <c r="D1751" i="9"/>
  <c r="W1750" i="9"/>
  <c r="O593" i="8"/>
  <c r="AF593" i="8" s="1"/>
  <c r="O593" i="6"/>
  <c r="AF593" i="6" s="1"/>
  <c r="L591" i="6"/>
  <c r="AC591" i="6" s="1"/>
  <c r="I589" i="6"/>
  <c r="Z589" i="6" s="1"/>
  <c r="T588" i="6"/>
  <c r="L591" i="8"/>
  <c r="AC591" i="8" s="1"/>
  <c r="D1751" i="8"/>
  <c r="W1750" i="8"/>
  <c r="D1746" i="6"/>
  <c r="W1745" i="6"/>
  <c r="I587" i="4"/>
  <c r="Z587" i="4" s="1"/>
  <c r="T586" i="4"/>
  <c r="V586" i="4" s="1"/>
  <c r="L589" i="4"/>
  <c r="AC589" i="4" s="1"/>
  <c r="D1742" i="4"/>
  <c r="W1741" i="4"/>
  <c r="F591" i="6"/>
  <c r="F586" i="4"/>
  <c r="H589" i="9" l="1"/>
  <c r="Y589" i="9" s="1"/>
  <c r="S588" i="9"/>
  <c r="U588" i="9" s="1"/>
  <c r="AJ588" i="9"/>
  <c r="AK588" i="9" s="1"/>
  <c r="R589" i="9"/>
  <c r="AI589" i="9" s="1"/>
  <c r="D1752" i="9"/>
  <c r="W1751" i="9"/>
  <c r="M592" i="8"/>
  <c r="AD592" i="8" s="1"/>
  <c r="P594" i="8"/>
  <c r="AG594" i="8" s="1"/>
  <c r="M592" i="6"/>
  <c r="AD592" i="6" s="1"/>
  <c r="P594" i="6"/>
  <c r="AG594" i="6" s="1"/>
  <c r="J590" i="8"/>
  <c r="AA590" i="8" s="1"/>
  <c r="E588" i="6"/>
  <c r="G588" i="6" s="1"/>
  <c r="V588" i="6"/>
  <c r="J590" i="6"/>
  <c r="AA590" i="6" s="1"/>
  <c r="D1752" i="8"/>
  <c r="W1751" i="8"/>
  <c r="D1747" i="6"/>
  <c r="W1746" i="6"/>
  <c r="E586" i="4"/>
  <c r="G586" i="4" s="1"/>
  <c r="J588" i="4"/>
  <c r="AA588" i="4" s="1"/>
  <c r="D1743" i="4"/>
  <c r="W1742" i="4"/>
  <c r="R589" i="6" l="1"/>
  <c r="AI589" i="6" s="1"/>
  <c r="X588" i="6"/>
  <c r="AJ588" i="6" s="1"/>
  <c r="AK588" i="6" s="1"/>
  <c r="R587" i="4"/>
  <c r="AI587" i="4" s="1"/>
  <c r="X586" i="4"/>
  <c r="AJ586" i="4" s="1"/>
  <c r="AK586" i="4" s="1"/>
  <c r="T589" i="9"/>
  <c r="I590" i="9"/>
  <c r="Z590" i="9" s="1"/>
  <c r="D1753" i="9"/>
  <c r="W1752" i="9"/>
  <c r="Q595" i="8"/>
  <c r="AH595" i="8" s="1"/>
  <c r="N593" i="8"/>
  <c r="AE593" i="8" s="1"/>
  <c r="Q595" i="6"/>
  <c r="AH595" i="6" s="1"/>
  <c r="N593" i="6"/>
  <c r="AE593" i="6" s="1"/>
  <c r="K591" i="6"/>
  <c r="AB591" i="6" s="1"/>
  <c r="S588" i="6"/>
  <c r="U588" i="6" s="1"/>
  <c r="H589" i="6"/>
  <c r="Y589" i="6" s="1"/>
  <c r="K591" i="8"/>
  <c r="AB591" i="8" s="1"/>
  <c r="D1753" i="8"/>
  <c r="W1752" i="8"/>
  <c r="D1748" i="6"/>
  <c r="W1747" i="6"/>
  <c r="K589" i="4"/>
  <c r="AB589" i="4" s="1"/>
  <c r="S586" i="4"/>
  <c r="U586" i="4" s="1"/>
  <c r="H587" i="4"/>
  <c r="Y587" i="4" s="1"/>
  <c r="D1744" i="4"/>
  <c r="W1743" i="4"/>
  <c r="F592" i="9"/>
  <c r="V589" i="9" l="1"/>
  <c r="E589" i="9"/>
  <c r="G589" i="9" s="1"/>
  <c r="X589" i="9" s="1"/>
  <c r="D1754" i="9"/>
  <c r="W1753" i="9"/>
  <c r="O594" i="8"/>
  <c r="AF594" i="8" s="1"/>
  <c r="O594" i="6"/>
  <c r="AF594" i="6" s="1"/>
  <c r="L592" i="8"/>
  <c r="AC592" i="8" s="1"/>
  <c r="I590" i="6"/>
  <c r="Z590" i="6" s="1"/>
  <c r="T589" i="6"/>
  <c r="L592" i="6"/>
  <c r="AC592" i="6" s="1"/>
  <c r="D1754" i="8"/>
  <c r="W1753" i="8"/>
  <c r="D1749" i="6"/>
  <c r="W1748" i="6"/>
  <c r="T587" i="4"/>
  <c r="V587" i="4" s="1"/>
  <c r="I588" i="4"/>
  <c r="Z588" i="4" s="1"/>
  <c r="L590" i="4"/>
  <c r="AC590" i="4" s="1"/>
  <c r="D1745" i="4"/>
  <c r="W1744" i="4"/>
  <c r="F592" i="6"/>
  <c r="F587" i="4"/>
  <c r="AJ589" i="9" l="1"/>
  <c r="AK589" i="9" s="1"/>
  <c r="S589" i="9"/>
  <c r="U589" i="9" s="1"/>
  <c r="H590" i="9"/>
  <c r="Y590" i="9" s="1"/>
  <c r="R590" i="9"/>
  <c r="AI590" i="9" s="1"/>
  <c r="D1755" i="9"/>
  <c r="W1754" i="9"/>
  <c r="M593" i="8"/>
  <c r="AD593" i="8" s="1"/>
  <c r="P595" i="8"/>
  <c r="AG595" i="8" s="1"/>
  <c r="M593" i="6"/>
  <c r="AD593" i="6" s="1"/>
  <c r="P595" i="6"/>
  <c r="AG595" i="6" s="1"/>
  <c r="J591" i="8"/>
  <c r="AA591" i="8" s="1"/>
  <c r="V589" i="6"/>
  <c r="E589" i="6"/>
  <c r="G589" i="6" s="1"/>
  <c r="J591" i="6"/>
  <c r="AA591" i="6" s="1"/>
  <c r="D1755" i="8"/>
  <c r="W1754" i="8"/>
  <c r="D1750" i="6"/>
  <c r="W1749" i="6"/>
  <c r="J589" i="4"/>
  <c r="AA589" i="4" s="1"/>
  <c r="E587" i="4"/>
  <c r="G587" i="4" s="1"/>
  <c r="D1746" i="4"/>
  <c r="W1745" i="4"/>
  <c r="R590" i="6" l="1"/>
  <c r="AI590" i="6" s="1"/>
  <c r="X589" i="6"/>
  <c r="AJ589" i="6" s="1"/>
  <c r="AK589" i="6" s="1"/>
  <c r="R588" i="4"/>
  <c r="AI588" i="4" s="1"/>
  <c r="X587" i="4"/>
  <c r="AJ587" i="4" s="1"/>
  <c r="AK587" i="4" s="1"/>
  <c r="I591" i="9"/>
  <c r="Z591" i="9" s="1"/>
  <c r="T590" i="9"/>
  <c r="D1756" i="9"/>
  <c r="W1755" i="9"/>
  <c r="Q596" i="8"/>
  <c r="AH596" i="8" s="1"/>
  <c r="N594" i="8"/>
  <c r="AE594" i="8" s="1"/>
  <c r="Q596" i="6"/>
  <c r="AH596" i="6" s="1"/>
  <c r="N594" i="6"/>
  <c r="AE594" i="6" s="1"/>
  <c r="K592" i="6"/>
  <c r="AB592" i="6" s="1"/>
  <c r="H590" i="6"/>
  <c r="Y590" i="6" s="1"/>
  <c r="S589" i="6"/>
  <c r="U589" i="6" s="1"/>
  <c r="K592" i="8"/>
  <c r="AB592" i="8" s="1"/>
  <c r="D1756" i="8"/>
  <c r="W1755" i="8"/>
  <c r="D1751" i="6"/>
  <c r="W1750" i="6"/>
  <c r="S587" i="4"/>
  <c r="U587" i="4" s="1"/>
  <c r="H588" i="4"/>
  <c r="Y588" i="4" s="1"/>
  <c r="K590" i="4"/>
  <c r="AB590" i="4" s="1"/>
  <c r="D1747" i="4"/>
  <c r="W1746" i="4"/>
  <c r="F593" i="9"/>
  <c r="V590" i="9" l="1"/>
  <c r="E590" i="9"/>
  <c r="G590" i="9" s="1"/>
  <c r="X590" i="9" s="1"/>
  <c r="D1757" i="9"/>
  <c r="W1756" i="9"/>
  <c r="O595" i="8"/>
  <c r="AF595" i="8" s="1"/>
  <c r="O595" i="6"/>
  <c r="AF595" i="6" s="1"/>
  <c r="L593" i="8"/>
  <c r="AC593" i="8" s="1"/>
  <c r="I591" i="6"/>
  <c r="Z591" i="6" s="1"/>
  <c r="T590" i="6"/>
  <c r="L593" i="6"/>
  <c r="AC593" i="6" s="1"/>
  <c r="D1757" i="8"/>
  <c r="W1756" i="8"/>
  <c r="D1752" i="6"/>
  <c r="W1751" i="6"/>
  <c r="L591" i="4"/>
  <c r="AC591" i="4" s="1"/>
  <c r="T588" i="4"/>
  <c r="V588" i="4" s="1"/>
  <c r="I589" i="4"/>
  <c r="Z589" i="4" s="1"/>
  <c r="D1748" i="4"/>
  <c r="W1747" i="4"/>
  <c r="F588" i="4"/>
  <c r="F593" i="6"/>
  <c r="H591" i="9" l="1"/>
  <c r="Y591" i="9" s="1"/>
  <c r="S590" i="9"/>
  <c r="U590" i="9" s="1"/>
  <c r="AJ590" i="9"/>
  <c r="AK590" i="9" s="1"/>
  <c r="R591" i="9"/>
  <c r="AI591" i="9" s="1"/>
  <c r="D1758" i="9"/>
  <c r="W1757" i="9"/>
  <c r="M594" i="8"/>
  <c r="AD594" i="8" s="1"/>
  <c r="P596" i="8"/>
  <c r="AG596" i="8" s="1"/>
  <c r="M594" i="6"/>
  <c r="AD594" i="6" s="1"/>
  <c r="P596" i="6"/>
  <c r="AG596" i="6" s="1"/>
  <c r="V590" i="6"/>
  <c r="E590" i="6"/>
  <c r="G590" i="6" s="1"/>
  <c r="J592" i="6"/>
  <c r="AA592" i="6" s="1"/>
  <c r="J592" i="8"/>
  <c r="AA592" i="8" s="1"/>
  <c r="D1758" i="8"/>
  <c r="W1757" i="8"/>
  <c r="D1753" i="6"/>
  <c r="W1752" i="6"/>
  <c r="J590" i="4"/>
  <c r="AA590" i="4" s="1"/>
  <c r="E588" i="4"/>
  <c r="G588" i="4" s="1"/>
  <c r="D1749" i="4"/>
  <c r="W1748" i="4"/>
  <c r="R591" i="6" l="1"/>
  <c r="AI591" i="6" s="1"/>
  <c r="X590" i="6"/>
  <c r="AJ590" i="6" s="1"/>
  <c r="AK590" i="6" s="1"/>
  <c r="R589" i="4"/>
  <c r="AI589" i="4" s="1"/>
  <c r="X588" i="4"/>
  <c r="AJ588" i="4" s="1"/>
  <c r="AK588" i="4" s="1"/>
  <c r="T591" i="9"/>
  <c r="I592" i="9"/>
  <c r="Z592" i="9" s="1"/>
  <c r="D1759" i="9"/>
  <c r="W1758" i="9"/>
  <c r="Q597" i="8"/>
  <c r="AH597" i="8" s="1"/>
  <c r="N595" i="8"/>
  <c r="AE595" i="8" s="1"/>
  <c r="Q597" i="6"/>
  <c r="AH597" i="6" s="1"/>
  <c r="N595" i="6"/>
  <c r="AE595" i="6" s="1"/>
  <c r="K593" i="8"/>
  <c r="AB593" i="8" s="1"/>
  <c r="K593" i="6"/>
  <c r="AB593" i="6" s="1"/>
  <c r="H591" i="6"/>
  <c r="Y591" i="6" s="1"/>
  <c r="S590" i="6"/>
  <c r="U590" i="6" s="1"/>
  <c r="D1759" i="8"/>
  <c r="W1758" i="8"/>
  <c r="D1754" i="6"/>
  <c r="W1753" i="6"/>
  <c r="H589" i="4"/>
  <c r="Y589" i="4" s="1"/>
  <c r="S588" i="4"/>
  <c r="U588" i="4" s="1"/>
  <c r="K591" i="4"/>
  <c r="AB591" i="4" s="1"/>
  <c r="D1750" i="4"/>
  <c r="W1749" i="4"/>
  <c r="F594" i="9"/>
  <c r="V591" i="9" l="1"/>
  <c r="E591" i="9"/>
  <c r="G591" i="9" s="1"/>
  <c r="X591" i="9" s="1"/>
  <c r="D1760" i="9"/>
  <c r="W1759" i="9"/>
  <c r="O596" i="8"/>
  <c r="AF596" i="8" s="1"/>
  <c r="O596" i="6"/>
  <c r="AF596" i="6" s="1"/>
  <c r="L594" i="6"/>
  <c r="AC594" i="6" s="1"/>
  <c r="L594" i="8"/>
  <c r="AC594" i="8" s="1"/>
  <c r="I592" i="6"/>
  <c r="Z592" i="6" s="1"/>
  <c r="T591" i="6"/>
  <c r="D1760" i="8"/>
  <c r="W1759" i="8"/>
  <c r="D1755" i="6"/>
  <c r="W1754" i="6"/>
  <c r="L592" i="4"/>
  <c r="AC592" i="4" s="1"/>
  <c r="I590" i="4"/>
  <c r="Z590" i="4" s="1"/>
  <c r="T589" i="4"/>
  <c r="V589" i="4" s="1"/>
  <c r="D1751" i="4"/>
  <c r="W1750" i="4"/>
  <c r="F589" i="4"/>
  <c r="F594" i="6"/>
  <c r="S591" i="9" l="1"/>
  <c r="U591" i="9" s="1"/>
  <c r="AJ591" i="9"/>
  <c r="AK591" i="9" s="1"/>
  <c r="H592" i="9"/>
  <c r="Y592" i="9" s="1"/>
  <c r="R592" i="9"/>
  <c r="AI592" i="9" s="1"/>
  <c r="D1761" i="9"/>
  <c r="W1760" i="9"/>
  <c r="M595" i="8"/>
  <c r="AD595" i="8" s="1"/>
  <c r="P597" i="8"/>
  <c r="AG597" i="8" s="1"/>
  <c r="M595" i="6"/>
  <c r="AD595" i="6" s="1"/>
  <c r="P597" i="6"/>
  <c r="AG597" i="6" s="1"/>
  <c r="J593" i="6"/>
  <c r="AA593" i="6" s="1"/>
  <c r="J593" i="8"/>
  <c r="AA593" i="8" s="1"/>
  <c r="V591" i="6"/>
  <c r="E591" i="6"/>
  <c r="G591" i="6" s="1"/>
  <c r="D1761" i="8"/>
  <c r="W1760" i="8"/>
  <c r="D1756" i="6"/>
  <c r="W1755" i="6"/>
  <c r="E589" i="4"/>
  <c r="G589" i="4" s="1"/>
  <c r="J591" i="4"/>
  <c r="AA591" i="4" s="1"/>
  <c r="D1752" i="4"/>
  <c r="W1751" i="4"/>
  <c r="R592" i="6" l="1"/>
  <c r="AI592" i="6" s="1"/>
  <c r="X591" i="6"/>
  <c r="R590" i="4"/>
  <c r="AI590" i="4" s="1"/>
  <c r="X589" i="4"/>
  <c r="AJ589" i="4" s="1"/>
  <c r="AK589" i="4" s="1"/>
  <c r="I593" i="9"/>
  <c r="Z593" i="9" s="1"/>
  <c r="T592" i="9"/>
  <c r="D1762" i="9"/>
  <c r="W1761" i="9"/>
  <c r="Q598" i="8"/>
  <c r="AH598" i="8" s="1"/>
  <c r="N596" i="8"/>
  <c r="AE596" i="8" s="1"/>
  <c r="Q598" i="6"/>
  <c r="AH598" i="6" s="1"/>
  <c r="N596" i="6"/>
  <c r="AE596" i="6" s="1"/>
  <c r="H592" i="6"/>
  <c r="Y592" i="6" s="1"/>
  <c r="S591" i="6"/>
  <c r="U591" i="6" s="1"/>
  <c r="AJ591" i="6"/>
  <c r="AK591" i="6" s="1"/>
  <c r="K594" i="8"/>
  <c r="AB594" i="8" s="1"/>
  <c r="K594" i="6"/>
  <c r="AB594" i="6" s="1"/>
  <c r="D1762" i="8"/>
  <c r="W1761" i="8"/>
  <c r="D1757" i="6"/>
  <c r="W1756" i="6"/>
  <c r="K592" i="4"/>
  <c r="AB592" i="4" s="1"/>
  <c r="H590" i="4"/>
  <c r="Y590" i="4" s="1"/>
  <c r="S589" i="4"/>
  <c r="U589" i="4" s="1"/>
  <c r="D1753" i="4"/>
  <c r="W1752" i="4"/>
  <c r="F595" i="9"/>
  <c r="V592" i="9" l="1"/>
  <c r="E592" i="9"/>
  <c r="G592" i="9" s="1"/>
  <c r="X592" i="9" s="1"/>
  <c r="D1763" i="9"/>
  <c r="W1762" i="9"/>
  <c r="O597" i="8"/>
  <c r="AF597" i="8" s="1"/>
  <c r="O597" i="6"/>
  <c r="AF597" i="6" s="1"/>
  <c r="L595" i="8"/>
  <c r="AC595" i="8" s="1"/>
  <c r="L595" i="6"/>
  <c r="AC595" i="6" s="1"/>
  <c r="T592" i="6"/>
  <c r="I593" i="6"/>
  <c r="Z593" i="6" s="1"/>
  <c r="D1763" i="8"/>
  <c r="W1762" i="8"/>
  <c r="D1758" i="6"/>
  <c r="W1757" i="6"/>
  <c r="I591" i="4"/>
  <c r="Z591" i="4" s="1"/>
  <c r="T590" i="4"/>
  <c r="V590" i="4" s="1"/>
  <c r="L593" i="4"/>
  <c r="AC593" i="4" s="1"/>
  <c r="D1754" i="4"/>
  <c r="W1753" i="4"/>
  <c r="F595" i="6"/>
  <c r="F590" i="4"/>
  <c r="H593" i="9" l="1"/>
  <c r="Y593" i="9" s="1"/>
  <c r="AJ592" i="9"/>
  <c r="AK592" i="9" s="1"/>
  <c r="S592" i="9"/>
  <c r="U592" i="9" s="1"/>
  <c r="R593" i="9"/>
  <c r="AI593" i="9" s="1"/>
  <c r="D1764" i="9"/>
  <c r="W1763" i="9"/>
  <c r="M596" i="8"/>
  <c r="AD596" i="8" s="1"/>
  <c r="P598" i="8"/>
  <c r="AG598" i="8" s="1"/>
  <c r="M596" i="6"/>
  <c r="AD596" i="6" s="1"/>
  <c r="P598" i="6"/>
  <c r="AG598" i="6" s="1"/>
  <c r="V592" i="6"/>
  <c r="E592" i="6"/>
  <c r="G592" i="6" s="1"/>
  <c r="J594" i="6"/>
  <c r="AA594" i="6" s="1"/>
  <c r="J594" i="8"/>
  <c r="AA594" i="8" s="1"/>
  <c r="W1763" i="8"/>
  <c r="D1764" i="8"/>
  <c r="D1759" i="6"/>
  <c r="W1758" i="6"/>
  <c r="E590" i="4"/>
  <c r="G590" i="4" s="1"/>
  <c r="J592" i="4"/>
  <c r="AA592" i="4" s="1"/>
  <c r="D1755" i="4"/>
  <c r="W1754" i="4"/>
  <c r="R593" i="6" l="1"/>
  <c r="AI593" i="6" s="1"/>
  <c r="X592" i="6"/>
  <c r="R591" i="4"/>
  <c r="AI591" i="4" s="1"/>
  <c r="X590" i="4"/>
  <c r="AJ590" i="4" s="1"/>
  <c r="AK590" i="4" s="1"/>
  <c r="T593" i="9"/>
  <c r="I594" i="9"/>
  <c r="Z594" i="9" s="1"/>
  <c r="D1765" i="9"/>
  <c r="W1764" i="9"/>
  <c r="Q599" i="8"/>
  <c r="AH599" i="8" s="1"/>
  <c r="N597" i="8"/>
  <c r="AE597" i="8" s="1"/>
  <c r="Q599" i="6"/>
  <c r="AH599" i="6" s="1"/>
  <c r="N597" i="6"/>
  <c r="AE597" i="6" s="1"/>
  <c r="K595" i="8"/>
  <c r="AB595" i="8" s="1"/>
  <c r="K595" i="6"/>
  <c r="AB595" i="6" s="1"/>
  <c r="H593" i="6"/>
  <c r="Y593" i="6" s="1"/>
  <c r="S592" i="6"/>
  <c r="U592" i="6" s="1"/>
  <c r="AJ592" i="6"/>
  <c r="AK592" i="6" s="1"/>
  <c r="D1765" i="8"/>
  <c r="W1764" i="8"/>
  <c r="D1760" i="6"/>
  <c r="W1759" i="6"/>
  <c r="K593" i="4"/>
  <c r="AB593" i="4" s="1"/>
  <c r="S590" i="4"/>
  <c r="U590" i="4" s="1"/>
  <c r="H591" i="4"/>
  <c r="Y591" i="4" s="1"/>
  <c r="D1756" i="4"/>
  <c r="W1755" i="4"/>
  <c r="F596" i="9"/>
  <c r="V593" i="9" l="1"/>
  <c r="E593" i="9"/>
  <c r="G593" i="9" s="1"/>
  <c r="X593" i="9" s="1"/>
  <c r="D1766" i="9"/>
  <c r="W1765" i="9"/>
  <c r="O598" i="8"/>
  <c r="AF598" i="8" s="1"/>
  <c r="O598" i="6"/>
  <c r="AF598" i="6" s="1"/>
  <c r="L596" i="6"/>
  <c r="AC596" i="6" s="1"/>
  <c r="T593" i="6"/>
  <c r="I594" i="6"/>
  <c r="Z594" i="6" s="1"/>
  <c r="L596" i="8"/>
  <c r="AC596" i="8" s="1"/>
  <c r="D1766" i="8"/>
  <c r="W1765" i="8"/>
  <c r="D1761" i="6"/>
  <c r="W1760" i="6"/>
  <c r="T591" i="4"/>
  <c r="V591" i="4" s="1"/>
  <c r="I592" i="4"/>
  <c r="Z592" i="4" s="1"/>
  <c r="L594" i="4"/>
  <c r="AC594" i="4" s="1"/>
  <c r="D1757" i="4"/>
  <c r="W1756" i="4"/>
  <c r="F591" i="4"/>
  <c r="F596" i="6"/>
  <c r="S593" i="9" l="1"/>
  <c r="U593" i="9" s="1"/>
  <c r="AJ593" i="9"/>
  <c r="AK593" i="9" s="1"/>
  <c r="H594" i="9"/>
  <c r="Y594" i="9" s="1"/>
  <c r="R594" i="9"/>
  <c r="AI594" i="9" s="1"/>
  <c r="D1767" i="9"/>
  <c r="W1766" i="9"/>
  <c r="M597" i="8"/>
  <c r="AD597" i="8" s="1"/>
  <c r="P599" i="8"/>
  <c r="AG599" i="8" s="1"/>
  <c r="M597" i="6"/>
  <c r="AD597" i="6" s="1"/>
  <c r="P599" i="6"/>
  <c r="AG599" i="6" s="1"/>
  <c r="J595" i="6"/>
  <c r="AA595" i="6" s="1"/>
  <c r="E593" i="6"/>
  <c r="G593" i="6" s="1"/>
  <c r="V593" i="6"/>
  <c r="J595" i="8"/>
  <c r="AA595" i="8" s="1"/>
  <c r="D1767" i="8"/>
  <c r="W1766" i="8"/>
  <c r="D1762" i="6"/>
  <c r="W1761" i="6"/>
  <c r="J593" i="4"/>
  <c r="AA593" i="4" s="1"/>
  <c r="E591" i="4"/>
  <c r="G591" i="4" s="1"/>
  <c r="D1758" i="4"/>
  <c r="W1757" i="4"/>
  <c r="R594" i="6" l="1"/>
  <c r="AI594" i="6" s="1"/>
  <c r="X593" i="6"/>
  <c r="AJ593" i="6" s="1"/>
  <c r="AK593" i="6" s="1"/>
  <c r="R592" i="4"/>
  <c r="AI592" i="4" s="1"/>
  <c r="X591" i="4"/>
  <c r="AJ591" i="4" s="1"/>
  <c r="AK591" i="4" s="1"/>
  <c r="I595" i="9"/>
  <c r="Z595" i="9" s="1"/>
  <c r="T594" i="9"/>
  <c r="D1768" i="9"/>
  <c r="W1767" i="9"/>
  <c r="Q600" i="8"/>
  <c r="AH600" i="8" s="1"/>
  <c r="N598" i="8"/>
  <c r="AE598" i="8" s="1"/>
  <c r="Q600" i="6"/>
  <c r="AH600" i="6" s="1"/>
  <c r="N598" i="6"/>
  <c r="AE598" i="6" s="1"/>
  <c r="K596" i="8"/>
  <c r="AB596" i="8" s="1"/>
  <c r="H594" i="6"/>
  <c r="Y594" i="6" s="1"/>
  <c r="S593" i="6"/>
  <c r="U593" i="6" s="1"/>
  <c r="K596" i="6"/>
  <c r="AB596" i="6" s="1"/>
  <c r="D1768" i="8"/>
  <c r="W1767" i="8"/>
  <c r="D1763" i="6"/>
  <c r="W1762" i="6"/>
  <c r="H592" i="4"/>
  <c r="Y592" i="4" s="1"/>
  <c r="S591" i="4"/>
  <c r="U591" i="4" s="1"/>
  <c r="K594" i="4"/>
  <c r="AB594" i="4" s="1"/>
  <c r="D1759" i="4"/>
  <c r="W1758" i="4"/>
  <c r="F597" i="9"/>
  <c r="V594" i="9" l="1"/>
  <c r="E594" i="9"/>
  <c r="G594" i="9" s="1"/>
  <c r="X594" i="9" s="1"/>
  <c r="D1769" i="9"/>
  <c r="W1768" i="9"/>
  <c r="O599" i="8"/>
  <c r="AF599" i="8" s="1"/>
  <c r="O599" i="6"/>
  <c r="AF599" i="6" s="1"/>
  <c r="I595" i="6"/>
  <c r="Z595" i="6" s="1"/>
  <c r="T594" i="6"/>
  <c r="L597" i="6"/>
  <c r="AC597" i="6" s="1"/>
  <c r="L597" i="8"/>
  <c r="AC597" i="8" s="1"/>
  <c r="D1769" i="8"/>
  <c r="W1768" i="8"/>
  <c r="D1764" i="6"/>
  <c r="W1763" i="6"/>
  <c r="L595" i="4"/>
  <c r="AC595" i="4" s="1"/>
  <c r="I593" i="4"/>
  <c r="Z593" i="4" s="1"/>
  <c r="T592" i="4"/>
  <c r="V592" i="4" s="1"/>
  <c r="D1760" i="4"/>
  <c r="W1759" i="4"/>
  <c r="F592" i="4"/>
  <c r="F597" i="6"/>
  <c r="H595" i="9" l="1"/>
  <c r="Y595" i="9" s="1"/>
  <c r="S594" i="9"/>
  <c r="U594" i="9" s="1"/>
  <c r="AJ594" i="9"/>
  <c r="AK594" i="9" s="1"/>
  <c r="R595" i="9"/>
  <c r="AI595" i="9" s="1"/>
  <c r="D1770" i="9"/>
  <c r="W1769" i="9"/>
  <c r="M598" i="8"/>
  <c r="AD598" i="8" s="1"/>
  <c r="P600" i="8"/>
  <c r="AG600" i="8" s="1"/>
  <c r="M598" i="6"/>
  <c r="AD598" i="6" s="1"/>
  <c r="P600" i="6"/>
  <c r="AG600" i="6" s="1"/>
  <c r="J596" i="8"/>
  <c r="AA596" i="8" s="1"/>
  <c r="E594" i="6"/>
  <c r="G594" i="6" s="1"/>
  <c r="V594" i="6"/>
  <c r="J596" i="6"/>
  <c r="AA596" i="6" s="1"/>
  <c r="D1770" i="8"/>
  <c r="W1769" i="8"/>
  <c r="D1765" i="6"/>
  <c r="W1764" i="6"/>
  <c r="E592" i="4"/>
  <c r="G592" i="4" s="1"/>
  <c r="J594" i="4"/>
  <c r="AA594" i="4" s="1"/>
  <c r="D1761" i="4"/>
  <c r="W1760" i="4"/>
  <c r="R595" i="6" l="1"/>
  <c r="AI595" i="6" s="1"/>
  <c r="X594" i="6"/>
  <c r="R593" i="4"/>
  <c r="AI593" i="4" s="1"/>
  <c r="X592" i="4"/>
  <c r="AJ592" i="4" s="1"/>
  <c r="AK592" i="4" s="1"/>
  <c r="T595" i="9"/>
  <c r="I596" i="9"/>
  <c r="Z596" i="9" s="1"/>
  <c r="D1771" i="9"/>
  <c r="W1770" i="9"/>
  <c r="Q601" i="8"/>
  <c r="AH601" i="8" s="1"/>
  <c r="N599" i="8"/>
  <c r="AE599" i="8" s="1"/>
  <c r="Q601" i="6"/>
  <c r="AH601" i="6" s="1"/>
  <c r="N599" i="6"/>
  <c r="AE599" i="6" s="1"/>
  <c r="K597" i="6"/>
  <c r="AB597" i="6" s="1"/>
  <c r="AJ594" i="6"/>
  <c r="AK594" i="6" s="1"/>
  <c r="H595" i="6"/>
  <c r="Y595" i="6" s="1"/>
  <c r="S594" i="6"/>
  <c r="U594" i="6" s="1"/>
  <c r="K597" i="8"/>
  <c r="AB597" i="8" s="1"/>
  <c r="D1771" i="8"/>
  <c r="W1770" i="8"/>
  <c r="D1766" i="6"/>
  <c r="W1765" i="6"/>
  <c r="K595" i="4"/>
  <c r="AB595" i="4" s="1"/>
  <c r="H593" i="4"/>
  <c r="Y593" i="4" s="1"/>
  <c r="S592" i="4"/>
  <c r="U592" i="4" s="1"/>
  <c r="D1762" i="4"/>
  <c r="W1761" i="4"/>
  <c r="F598" i="9"/>
  <c r="V595" i="9" l="1"/>
  <c r="E595" i="9"/>
  <c r="G595" i="9" s="1"/>
  <c r="X595" i="9" s="1"/>
  <c r="D1772" i="9"/>
  <c r="W1771" i="9"/>
  <c r="O600" i="8"/>
  <c r="AF600" i="8" s="1"/>
  <c r="O600" i="6"/>
  <c r="AF600" i="6" s="1"/>
  <c r="L598" i="8"/>
  <c r="AC598" i="8" s="1"/>
  <c r="I596" i="6"/>
  <c r="Z596" i="6" s="1"/>
  <c r="T595" i="6"/>
  <c r="L598" i="6"/>
  <c r="AC598" i="6" s="1"/>
  <c r="D1772" i="8"/>
  <c r="W1771" i="8"/>
  <c r="D1767" i="6"/>
  <c r="W1766" i="6"/>
  <c r="T593" i="4"/>
  <c r="V593" i="4" s="1"/>
  <c r="I594" i="4"/>
  <c r="Z594" i="4" s="1"/>
  <c r="L596" i="4"/>
  <c r="AC596" i="4" s="1"/>
  <c r="D1763" i="4"/>
  <c r="W1762" i="4"/>
  <c r="F598" i="6"/>
  <c r="F593" i="4"/>
  <c r="AJ595" i="9" l="1"/>
  <c r="AK595" i="9" s="1"/>
  <c r="S595" i="9"/>
  <c r="U595" i="9" s="1"/>
  <c r="H596" i="9"/>
  <c r="Y596" i="9" s="1"/>
  <c r="R596" i="9"/>
  <c r="AI596" i="9" s="1"/>
  <c r="D1773" i="9"/>
  <c r="W1772" i="9"/>
  <c r="P601" i="8"/>
  <c r="AG601" i="8" s="1"/>
  <c r="M599" i="8"/>
  <c r="AD599" i="8" s="1"/>
  <c r="M599" i="6"/>
  <c r="AD599" i="6" s="1"/>
  <c r="P601" i="6"/>
  <c r="AG601" i="6" s="1"/>
  <c r="V595" i="6"/>
  <c r="E595" i="6"/>
  <c r="G595" i="6" s="1"/>
  <c r="J597" i="6"/>
  <c r="AA597" i="6" s="1"/>
  <c r="J597" i="8"/>
  <c r="AA597" i="8" s="1"/>
  <c r="D1773" i="8"/>
  <c r="W1772" i="8"/>
  <c r="D1768" i="6"/>
  <c r="W1767" i="6"/>
  <c r="J595" i="4"/>
  <c r="AA595" i="4" s="1"/>
  <c r="E593" i="4"/>
  <c r="G593" i="4" s="1"/>
  <c r="D1764" i="4"/>
  <c r="W1763" i="4"/>
  <c r="R596" i="6" l="1"/>
  <c r="AI596" i="6" s="1"/>
  <c r="X595" i="6"/>
  <c r="R594" i="4"/>
  <c r="AI594" i="4" s="1"/>
  <c r="X593" i="4"/>
  <c r="AJ593" i="4" s="1"/>
  <c r="AK593" i="4" s="1"/>
  <c r="I597" i="9"/>
  <c r="Z597" i="9" s="1"/>
  <c r="T596" i="9"/>
  <c r="D1774" i="9"/>
  <c r="W1773" i="9"/>
  <c r="N600" i="8"/>
  <c r="AE600" i="8" s="1"/>
  <c r="Q602" i="8"/>
  <c r="AH602" i="8" s="1"/>
  <c r="Q602" i="6"/>
  <c r="AH602" i="6" s="1"/>
  <c r="N600" i="6"/>
  <c r="AE600" i="6" s="1"/>
  <c r="K598" i="8"/>
  <c r="AB598" i="8" s="1"/>
  <c r="K598" i="6"/>
  <c r="AB598" i="6" s="1"/>
  <c r="H596" i="6"/>
  <c r="Y596" i="6" s="1"/>
  <c r="S595" i="6"/>
  <c r="U595" i="6" s="1"/>
  <c r="AJ595" i="6"/>
  <c r="AK595" i="6" s="1"/>
  <c r="D1774" i="8"/>
  <c r="W1773" i="8"/>
  <c r="D1769" i="6"/>
  <c r="W1768" i="6"/>
  <c r="S593" i="4"/>
  <c r="U593" i="4" s="1"/>
  <c r="H594" i="4"/>
  <c r="Y594" i="4" s="1"/>
  <c r="K596" i="4"/>
  <c r="AB596" i="4" s="1"/>
  <c r="D1765" i="4"/>
  <c r="W1764" i="4"/>
  <c r="F599" i="9"/>
  <c r="V596" i="9" l="1"/>
  <c r="E596" i="9"/>
  <c r="G596" i="9" s="1"/>
  <c r="X596" i="9" s="1"/>
  <c r="D1775" i="9"/>
  <c r="W1774" i="9"/>
  <c r="O601" i="8"/>
  <c r="AF601" i="8" s="1"/>
  <c r="O601" i="6"/>
  <c r="AF601" i="6" s="1"/>
  <c r="L599" i="6"/>
  <c r="AC599" i="6" s="1"/>
  <c r="L599" i="8"/>
  <c r="AC599" i="8" s="1"/>
  <c r="T596" i="6"/>
  <c r="I597" i="6"/>
  <c r="Z597" i="6" s="1"/>
  <c r="D1775" i="8"/>
  <c r="W1774" i="8"/>
  <c r="D1770" i="6"/>
  <c r="W1769" i="6"/>
  <c r="L597" i="4"/>
  <c r="AC597" i="4" s="1"/>
  <c r="T594" i="4"/>
  <c r="V594" i="4" s="1"/>
  <c r="I595" i="4"/>
  <c r="Z595" i="4" s="1"/>
  <c r="D1766" i="4"/>
  <c r="W1765" i="4"/>
  <c r="F594" i="4"/>
  <c r="F599" i="6"/>
  <c r="H597" i="9" l="1"/>
  <c r="Y597" i="9" s="1"/>
  <c r="AJ596" i="9"/>
  <c r="AK596" i="9" s="1"/>
  <c r="S596" i="9"/>
  <c r="U596" i="9" s="1"/>
  <c r="R597" i="9"/>
  <c r="AI597" i="9" s="1"/>
  <c r="D1776" i="9"/>
  <c r="W1775" i="9"/>
  <c r="M600" i="8"/>
  <c r="AD600" i="8" s="1"/>
  <c r="P602" i="8"/>
  <c r="AG602" i="8" s="1"/>
  <c r="M600" i="6"/>
  <c r="AD600" i="6" s="1"/>
  <c r="P602" i="6"/>
  <c r="AG602" i="6" s="1"/>
  <c r="E596" i="6"/>
  <c r="G596" i="6" s="1"/>
  <c r="V596" i="6"/>
  <c r="J598" i="8"/>
  <c r="AA598" i="8" s="1"/>
  <c r="J598" i="6"/>
  <c r="AA598" i="6" s="1"/>
  <c r="D1776" i="8"/>
  <c r="W1775" i="8"/>
  <c r="D1771" i="6"/>
  <c r="W1770" i="6"/>
  <c r="J596" i="4"/>
  <c r="AA596" i="4" s="1"/>
  <c r="E594" i="4"/>
  <c r="G594" i="4" s="1"/>
  <c r="D1767" i="4"/>
  <c r="W1766" i="4"/>
  <c r="R597" i="6" l="1"/>
  <c r="AI597" i="6" s="1"/>
  <c r="X596" i="6"/>
  <c r="R595" i="4"/>
  <c r="AI595" i="4" s="1"/>
  <c r="X594" i="4"/>
  <c r="AJ594" i="4" s="1"/>
  <c r="AK594" i="4" s="1"/>
  <c r="T597" i="9"/>
  <c r="I598" i="9"/>
  <c r="Z598" i="9" s="1"/>
  <c r="D1777" i="9"/>
  <c r="W1776" i="9"/>
  <c r="Q603" i="8"/>
  <c r="AH603" i="8" s="1"/>
  <c r="N601" i="8"/>
  <c r="AE601" i="8" s="1"/>
  <c r="Q603" i="6"/>
  <c r="AH603" i="6" s="1"/>
  <c r="N601" i="6"/>
  <c r="AE601" i="6" s="1"/>
  <c r="K599" i="6"/>
  <c r="AB599" i="6" s="1"/>
  <c r="K599" i="8"/>
  <c r="AB599" i="8" s="1"/>
  <c r="S596" i="6"/>
  <c r="U596" i="6" s="1"/>
  <c r="H597" i="6"/>
  <c r="Y597" i="6" s="1"/>
  <c r="AJ596" i="6"/>
  <c r="AK596" i="6" s="1"/>
  <c r="D1777" i="8"/>
  <c r="W1776" i="8"/>
  <c r="D1772" i="6"/>
  <c r="W1771" i="6"/>
  <c r="H595" i="4"/>
  <c r="Y595" i="4" s="1"/>
  <c r="S594" i="4"/>
  <c r="U594" i="4" s="1"/>
  <c r="K597" i="4"/>
  <c r="AB597" i="4" s="1"/>
  <c r="D1768" i="4"/>
  <c r="W1767" i="4"/>
  <c r="F600" i="9"/>
  <c r="V597" i="9" l="1"/>
  <c r="E597" i="9"/>
  <c r="G597" i="9" s="1"/>
  <c r="X597" i="9" s="1"/>
  <c r="D1778" i="9"/>
  <c r="W1777" i="9"/>
  <c r="O602" i="8"/>
  <c r="AF602" i="8" s="1"/>
  <c r="O602" i="6"/>
  <c r="AF602" i="6" s="1"/>
  <c r="L600" i="8"/>
  <c r="AC600" i="8" s="1"/>
  <c r="I598" i="6"/>
  <c r="Z598" i="6" s="1"/>
  <c r="T597" i="6"/>
  <c r="L600" i="6"/>
  <c r="AC600" i="6" s="1"/>
  <c r="D1778" i="8"/>
  <c r="W1777" i="8"/>
  <c r="D1773" i="6"/>
  <c r="W1772" i="6"/>
  <c r="L598" i="4"/>
  <c r="AC598" i="4" s="1"/>
  <c r="T595" i="4"/>
  <c r="V595" i="4" s="1"/>
  <c r="I596" i="4"/>
  <c r="Z596" i="4" s="1"/>
  <c r="D1769" i="4"/>
  <c r="W1768" i="4"/>
  <c r="F600" i="6"/>
  <c r="F595" i="4"/>
  <c r="S597" i="9" l="1"/>
  <c r="U597" i="9" s="1"/>
  <c r="AJ597" i="9"/>
  <c r="AK597" i="9" s="1"/>
  <c r="H598" i="9"/>
  <c r="Y598" i="9" s="1"/>
  <c r="R598" i="9"/>
  <c r="AI598" i="9" s="1"/>
  <c r="D1779" i="9"/>
  <c r="W1778" i="9"/>
  <c r="P603" i="8"/>
  <c r="AG603" i="8" s="1"/>
  <c r="M601" i="8"/>
  <c r="AD601" i="8" s="1"/>
  <c r="M601" i="6"/>
  <c r="AD601" i="6" s="1"/>
  <c r="P603" i="6"/>
  <c r="AG603" i="6" s="1"/>
  <c r="E597" i="6"/>
  <c r="G597" i="6" s="1"/>
  <c r="V597" i="6"/>
  <c r="J599" i="6"/>
  <c r="AA599" i="6" s="1"/>
  <c r="J599" i="8"/>
  <c r="AA599" i="8" s="1"/>
  <c r="D1779" i="8"/>
  <c r="W1778" i="8"/>
  <c r="D1774" i="6"/>
  <c r="W1773" i="6"/>
  <c r="J597" i="4"/>
  <c r="AA597" i="4" s="1"/>
  <c r="E595" i="4"/>
  <c r="G595" i="4" s="1"/>
  <c r="D1770" i="4"/>
  <c r="W1769" i="4"/>
  <c r="R598" i="6" l="1"/>
  <c r="AI598" i="6" s="1"/>
  <c r="X597" i="6"/>
  <c r="R596" i="4"/>
  <c r="AI596" i="4" s="1"/>
  <c r="X595" i="4"/>
  <c r="AJ595" i="4" s="1"/>
  <c r="AK595" i="4" s="1"/>
  <c r="I599" i="9"/>
  <c r="Z599" i="9" s="1"/>
  <c r="T598" i="9"/>
  <c r="D1780" i="9"/>
  <c r="W1779" i="9"/>
  <c r="N602" i="8"/>
  <c r="AE602" i="8" s="1"/>
  <c r="Q604" i="8"/>
  <c r="AH604" i="8" s="1"/>
  <c r="Q604" i="6"/>
  <c r="AH604" i="6" s="1"/>
  <c r="N602" i="6"/>
  <c r="AE602" i="6" s="1"/>
  <c r="K600" i="8"/>
  <c r="AB600" i="8" s="1"/>
  <c r="K600" i="6"/>
  <c r="AB600" i="6" s="1"/>
  <c r="H598" i="6"/>
  <c r="Y598" i="6" s="1"/>
  <c r="AJ597" i="6"/>
  <c r="AK597" i="6" s="1"/>
  <c r="S597" i="6"/>
  <c r="U597" i="6" s="1"/>
  <c r="W1779" i="8"/>
  <c r="D1780" i="8"/>
  <c r="D1775" i="6"/>
  <c r="W1774" i="6"/>
  <c r="S595" i="4"/>
  <c r="U595" i="4" s="1"/>
  <c r="H596" i="4"/>
  <c r="Y596" i="4" s="1"/>
  <c r="K598" i="4"/>
  <c r="AB598" i="4" s="1"/>
  <c r="D1771" i="4"/>
  <c r="W1770" i="4"/>
  <c r="F601" i="9"/>
  <c r="V598" i="9" l="1"/>
  <c r="E598" i="9"/>
  <c r="G598" i="9" s="1"/>
  <c r="X598" i="9" s="1"/>
  <c r="D1781" i="9"/>
  <c r="W1780" i="9"/>
  <c r="O603" i="8"/>
  <c r="AF603" i="8" s="1"/>
  <c r="O603" i="6"/>
  <c r="AF603" i="6" s="1"/>
  <c r="L601" i="6"/>
  <c r="AC601" i="6" s="1"/>
  <c r="I599" i="6"/>
  <c r="Z599" i="6" s="1"/>
  <c r="T598" i="6"/>
  <c r="L601" i="8"/>
  <c r="AC601" i="8" s="1"/>
  <c r="D1781" i="8"/>
  <c r="W1780" i="8"/>
  <c r="D1776" i="6"/>
  <c r="W1775" i="6"/>
  <c r="L599" i="4"/>
  <c r="AC599" i="4" s="1"/>
  <c r="T596" i="4"/>
  <c r="V596" i="4" s="1"/>
  <c r="I597" i="4"/>
  <c r="Z597" i="4" s="1"/>
  <c r="D1772" i="4"/>
  <c r="W1771" i="4"/>
  <c r="F601" i="6"/>
  <c r="F596" i="4"/>
  <c r="H599" i="9" l="1"/>
  <c r="Y599" i="9" s="1"/>
  <c r="AJ598" i="9"/>
  <c r="AK598" i="9" s="1"/>
  <c r="S598" i="9"/>
  <c r="U598" i="9" s="1"/>
  <c r="R599" i="9"/>
  <c r="AI599" i="9" s="1"/>
  <c r="D1782" i="9"/>
  <c r="W1781" i="9"/>
  <c r="M602" i="8"/>
  <c r="AD602" i="8" s="1"/>
  <c r="P604" i="8"/>
  <c r="AG604" i="8" s="1"/>
  <c r="M602" i="6"/>
  <c r="AD602" i="6" s="1"/>
  <c r="P604" i="6"/>
  <c r="AG604" i="6" s="1"/>
  <c r="V598" i="6"/>
  <c r="E598" i="6"/>
  <c r="G598" i="6" s="1"/>
  <c r="J600" i="6"/>
  <c r="AA600" i="6" s="1"/>
  <c r="J600" i="8"/>
  <c r="AA600" i="8" s="1"/>
  <c r="D1782" i="8"/>
  <c r="W1781" i="8"/>
  <c r="D1777" i="6"/>
  <c r="W1776" i="6"/>
  <c r="J598" i="4"/>
  <c r="AA598" i="4" s="1"/>
  <c r="E596" i="4"/>
  <c r="G596" i="4" s="1"/>
  <c r="D1773" i="4"/>
  <c r="W1772" i="4"/>
  <c r="R599" i="6" l="1"/>
  <c r="AI599" i="6" s="1"/>
  <c r="X598" i="6"/>
  <c r="R597" i="4"/>
  <c r="AI597" i="4" s="1"/>
  <c r="X596" i="4"/>
  <c r="AJ596" i="4" s="1"/>
  <c r="AK596" i="4" s="1"/>
  <c r="T599" i="9"/>
  <c r="I600" i="9"/>
  <c r="Z600" i="9" s="1"/>
  <c r="D1783" i="9"/>
  <c r="W1782" i="9"/>
  <c r="Q605" i="8"/>
  <c r="AH605" i="8" s="1"/>
  <c r="N603" i="8"/>
  <c r="AE603" i="8" s="1"/>
  <c r="Q605" i="6"/>
  <c r="AH605" i="6" s="1"/>
  <c r="N603" i="6"/>
  <c r="AE603" i="6" s="1"/>
  <c r="K601" i="8"/>
  <c r="AB601" i="8" s="1"/>
  <c r="K601" i="6"/>
  <c r="AB601" i="6" s="1"/>
  <c r="H599" i="6"/>
  <c r="Y599" i="6" s="1"/>
  <c r="S598" i="6"/>
  <c r="U598" i="6" s="1"/>
  <c r="AJ598" i="6"/>
  <c r="AK598" i="6" s="1"/>
  <c r="D1783" i="8"/>
  <c r="W1782" i="8"/>
  <c r="D1778" i="6"/>
  <c r="W1777" i="6"/>
  <c r="H597" i="4"/>
  <c r="Y597" i="4" s="1"/>
  <c r="S596" i="4"/>
  <c r="U596" i="4" s="1"/>
  <c r="K599" i="4"/>
  <c r="AB599" i="4" s="1"/>
  <c r="D1774" i="4"/>
  <c r="W1773" i="4"/>
  <c r="F602" i="9"/>
  <c r="V599" i="9" l="1"/>
  <c r="E599" i="9"/>
  <c r="G599" i="9" s="1"/>
  <c r="X599" i="9" s="1"/>
  <c r="D1784" i="9"/>
  <c r="W1783" i="9"/>
  <c r="O604" i="8"/>
  <c r="AF604" i="8" s="1"/>
  <c r="O604" i="6"/>
  <c r="AF604" i="6" s="1"/>
  <c r="L602" i="6"/>
  <c r="AC602" i="6" s="1"/>
  <c r="L602" i="8"/>
  <c r="AC602" i="8" s="1"/>
  <c r="T599" i="6"/>
  <c r="I600" i="6"/>
  <c r="Z600" i="6" s="1"/>
  <c r="D1784" i="8"/>
  <c r="W1783" i="8"/>
  <c r="D1779" i="6"/>
  <c r="W1778" i="6"/>
  <c r="L600" i="4"/>
  <c r="AC600" i="4" s="1"/>
  <c r="T597" i="4"/>
  <c r="V597" i="4" s="1"/>
  <c r="I598" i="4"/>
  <c r="Z598" i="4" s="1"/>
  <c r="D1775" i="4"/>
  <c r="W1774" i="4"/>
  <c r="F597" i="4"/>
  <c r="F602" i="6"/>
  <c r="S599" i="9" l="1"/>
  <c r="U599" i="9" s="1"/>
  <c r="AJ599" i="9"/>
  <c r="AK599" i="9" s="1"/>
  <c r="H600" i="9"/>
  <c r="Y600" i="9" s="1"/>
  <c r="R600" i="9"/>
  <c r="AI600" i="9" s="1"/>
  <c r="D1785" i="9"/>
  <c r="W1784" i="9"/>
  <c r="M603" i="8"/>
  <c r="AD603" i="8" s="1"/>
  <c r="P605" i="8"/>
  <c r="AG605" i="8" s="1"/>
  <c r="M603" i="6"/>
  <c r="AD603" i="6" s="1"/>
  <c r="P605" i="6"/>
  <c r="AG605" i="6" s="1"/>
  <c r="E599" i="6"/>
  <c r="G599" i="6" s="1"/>
  <c r="V599" i="6"/>
  <c r="J601" i="6"/>
  <c r="AA601" i="6" s="1"/>
  <c r="J601" i="8"/>
  <c r="AA601" i="8" s="1"/>
  <c r="D1785" i="8"/>
  <c r="W1784" i="8"/>
  <c r="D1780" i="6"/>
  <c r="W1779" i="6"/>
  <c r="J599" i="4"/>
  <c r="AA599" i="4" s="1"/>
  <c r="E597" i="4"/>
  <c r="G597" i="4" s="1"/>
  <c r="D1776" i="4"/>
  <c r="W1775" i="4"/>
  <c r="R600" i="6" l="1"/>
  <c r="AI600" i="6" s="1"/>
  <c r="X599" i="6"/>
  <c r="AJ599" i="6" s="1"/>
  <c r="AK599" i="6" s="1"/>
  <c r="R598" i="4"/>
  <c r="AI598" i="4" s="1"/>
  <c r="X597" i="4"/>
  <c r="AJ597" i="4" s="1"/>
  <c r="AK597" i="4" s="1"/>
  <c r="T600" i="9"/>
  <c r="I601" i="9"/>
  <c r="Z601" i="9" s="1"/>
  <c r="D1786" i="9"/>
  <c r="W1785" i="9"/>
  <c r="Q606" i="8"/>
  <c r="AH606" i="8" s="1"/>
  <c r="N604" i="8"/>
  <c r="AE604" i="8" s="1"/>
  <c r="Q606" i="6"/>
  <c r="AH606" i="6" s="1"/>
  <c r="N604" i="6"/>
  <c r="AE604" i="6" s="1"/>
  <c r="K602" i="8"/>
  <c r="AB602" i="8" s="1"/>
  <c r="K602" i="6"/>
  <c r="AB602" i="6" s="1"/>
  <c r="S599" i="6"/>
  <c r="U599" i="6" s="1"/>
  <c r="H600" i="6"/>
  <c r="Y600" i="6" s="1"/>
  <c r="D1786" i="8"/>
  <c r="W1785" i="8"/>
  <c r="D1781" i="6"/>
  <c r="W1780" i="6"/>
  <c r="H598" i="4"/>
  <c r="Y598" i="4" s="1"/>
  <c r="S597" i="4"/>
  <c r="U597" i="4" s="1"/>
  <c r="K600" i="4"/>
  <c r="AB600" i="4" s="1"/>
  <c r="D1777" i="4"/>
  <c r="W1776" i="4"/>
  <c r="F603" i="9"/>
  <c r="V600" i="9" l="1"/>
  <c r="E600" i="9"/>
  <c r="G600" i="9" s="1"/>
  <c r="X600" i="9" s="1"/>
  <c r="D1787" i="9"/>
  <c r="W1786" i="9"/>
  <c r="O605" i="8"/>
  <c r="AF605" i="8" s="1"/>
  <c r="O605" i="6"/>
  <c r="AF605" i="6" s="1"/>
  <c r="L603" i="6"/>
  <c r="AC603" i="6" s="1"/>
  <c r="L603" i="8"/>
  <c r="AC603" i="8" s="1"/>
  <c r="I601" i="6"/>
  <c r="Z601" i="6" s="1"/>
  <c r="T600" i="6"/>
  <c r="D1787" i="8"/>
  <c r="W1786" i="8"/>
  <c r="D1782" i="6"/>
  <c r="W1781" i="6"/>
  <c r="L601" i="4"/>
  <c r="AC601" i="4" s="1"/>
  <c r="I599" i="4"/>
  <c r="Z599" i="4" s="1"/>
  <c r="T598" i="4"/>
  <c r="V598" i="4" s="1"/>
  <c r="D1778" i="4"/>
  <c r="W1777" i="4"/>
  <c r="F603" i="6"/>
  <c r="F598" i="4"/>
  <c r="H601" i="9" l="1"/>
  <c r="Y601" i="9" s="1"/>
  <c r="AJ600" i="9"/>
  <c r="AK600" i="9" s="1"/>
  <c r="S600" i="9"/>
  <c r="U600" i="9" s="1"/>
  <c r="R601" i="9"/>
  <c r="AI601" i="9" s="1"/>
  <c r="D1788" i="9"/>
  <c r="W1787" i="9"/>
  <c r="M604" i="8"/>
  <c r="AD604" i="8" s="1"/>
  <c r="P606" i="8"/>
  <c r="AG606" i="8" s="1"/>
  <c r="M604" i="6"/>
  <c r="AD604" i="6" s="1"/>
  <c r="P606" i="6"/>
  <c r="AG606" i="6" s="1"/>
  <c r="J602" i="8"/>
  <c r="AA602" i="8" s="1"/>
  <c r="V600" i="6"/>
  <c r="E600" i="6"/>
  <c r="G600" i="6" s="1"/>
  <c r="J602" i="6"/>
  <c r="AA602" i="6" s="1"/>
  <c r="D1788" i="8"/>
  <c r="W1787" i="8"/>
  <c r="D1783" i="6"/>
  <c r="W1782" i="6"/>
  <c r="E598" i="4"/>
  <c r="G598" i="4" s="1"/>
  <c r="J600" i="4"/>
  <c r="AA600" i="4" s="1"/>
  <c r="D1779" i="4"/>
  <c r="W1778" i="4"/>
  <c r="R601" i="6" l="1"/>
  <c r="AI601" i="6" s="1"/>
  <c r="X600" i="6"/>
  <c r="AJ600" i="6" s="1"/>
  <c r="AK600" i="6" s="1"/>
  <c r="R599" i="4"/>
  <c r="AI599" i="4" s="1"/>
  <c r="X598" i="4"/>
  <c r="AJ598" i="4" s="1"/>
  <c r="AK598" i="4" s="1"/>
  <c r="T601" i="9"/>
  <c r="I602" i="9"/>
  <c r="Z602" i="9" s="1"/>
  <c r="D1789" i="9"/>
  <c r="W1788" i="9"/>
  <c r="Q607" i="8"/>
  <c r="AH607" i="8" s="1"/>
  <c r="N605" i="8"/>
  <c r="AE605" i="8" s="1"/>
  <c r="Q607" i="6"/>
  <c r="AH607" i="6" s="1"/>
  <c r="N605" i="6"/>
  <c r="AE605" i="6" s="1"/>
  <c r="K603" i="6"/>
  <c r="AB603" i="6" s="1"/>
  <c r="S600" i="6"/>
  <c r="U600" i="6" s="1"/>
  <c r="H601" i="6"/>
  <c r="Y601" i="6" s="1"/>
  <c r="K603" i="8"/>
  <c r="AB603" i="8" s="1"/>
  <c r="D1789" i="8"/>
  <c r="W1788" i="8"/>
  <c r="D1784" i="6"/>
  <c r="W1783" i="6"/>
  <c r="K601" i="4"/>
  <c r="AB601" i="4" s="1"/>
  <c r="H599" i="4"/>
  <c r="Y599" i="4" s="1"/>
  <c r="S598" i="4"/>
  <c r="U598" i="4" s="1"/>
  <c r="D1780" i="4"/>
  <c r="W1779" i="4"/>
  <c r="F604" i="9"/>
  <c r="V601" i="9" l="1"/>
  <c r="E601" i="9"/>
  <c r="G601" i="9" s="1"/>
  <c r="X601" i="9" s="1"/>
  <c r="D1790" i="9"/>
  <c r="W1789" i="9"/>
  <c r="O606" i="8"/>
  <c r="AF606" i="8" s="1"/>
  <c r="O606" i="6"/>
  <c r="AF606" i="6" s="1"/>
  <c r="T601" i="6"/>
  <c r="I602" i="6"/>
  <c r="Z602" i="6" s="1"/>
  <c r="L604" i="6"/>
  <c r="AC604" i="6" s="1"/>
  <c r="L604" i="8"/>
  <c r="AC604" i="8" s="1"/>
  <c r="D1790" i="8"/>
  <c r="W1789" i="8"/>
  <c r="D1785" i="6"/>
  <c r="W1784" i="6"/>
  <c r="T599" i="4"/>
  <c r="V599" i="4" s="1"/>
  <c r="I600" i="4"/>
  <c r="Z600" i="4" s="1"/>
  <c r="L602" i="4"/>
  <c r="AC602" i="4" s="1"/>
  <c r="D1781" i="4"/>
  <c r="W1780" i="4"/>
  <c r="F599" i="4"/>
  <c r="F604" i="6"/>
  <c r="S601" i="9" l="1"/>
  <c r="U601" i="9" s="1"/>
  <c r="AJ601" i="9"/>
  <c r="AK601" i="9" s="1"/>
  <c r="H602" i="9"/>
  <c r="Y602" i="9" s="1"/>
  <c r="R602" i="9"/>
  <c r="AI602" i="9" s="1"/>
  <c r="D1791" i="9"/>
  <c r="W1790" i="9"/>
  <c r="M605" i="8"/>
  <c r="AD605" i="8" s="1"/>
  <c r="P607" i="8"/>
  <c r="AG607" i="8" s="1"/>
  <c r="M605" i="6"/>
  <c r="AD605" i="6" s="1"/>
  <c r="P607" i="6"/>
  <c r="AG607" i="6" s="1"/>
  <c r="J603" i="6"/>
  <c r="AA603" i="6" s="1"/>
  <c r="J603" i="8"/>
  <c r="AA603" i="8" s="1"/>
  <c r="V601" i="6"/>
  <c r="E601" i="6"/>
  <c r="G601" i="6" s="1"/>
  <c r="D1791" i="8"/>
  <c r="W1790" i="8"/>
  <c r="D1786" i="6"/>
  <c r="W1785" i="6"/>
  <c r="J601" i="4"/>
  <c r="AA601" i="4" s="1"/>
  <c r="E599" i="4"/>
  <c r="G599" i="4" s="1"/>
  <c r="D1782" i="4"/>
  <c r="W1781" i="4"/>
  <c r="R602" i="6" l="1"/>
  <c r="AI602" i="6" s="1"/>
  <c r="X601" i="6"/>
  <c r="AJ601" i="6" s="1"/>
  <c r="AK601" i="6" s="1"/>
  <c r="R600" i="4"/>
  <c r="AI600" i="4" s="1"/>
  <c r="X599" i="4"/>
  <c r="AJ599" i="4" s="1"/>
  <c r="AK599" i="4" s="1"/>
  <c r="I603" i="9"/>
  <c r="Z603" i="9" s="1"/>
  <c r="T602" i="9"/>
  <c r="D1792" i="9"/>
  <c r="W1791" i="9"/>
  <c r="Q608" i="8"/>
  <c r="AH608" i="8" s="1"/>
  <c r="N606" i="8"/>
  <c r="AE606" i="8" s="1"/>
  <c r="Q608" i="6"/>
  <c r="AH608" i="6" s="1"/>
  <c r="N606" i="6"/>
  <c r="AE606" i="6" s="1"/>
  <c r="S601" i="6"/>
  <c r="U601" i="6" s="1"/>
  <c r="H602" i="6"/>
  <c r="Y602" i="6" s="1"/>
  <c r="K604" i="8"/>
  <c r="AB604" i="8" s="1"/>
  <c r="K604" i="6"/>
  <c r="AB604" i="6" s="1"/>
  <c r="D1792" i="8"/>
  <c r="W1791" i="8"/>
  <c r="D1787" i="6"/>
  <c r="W1786" i="6"/>
  <c r="S599" i="4"/>
  <c r="U599" i="4" s="1"/>
  <c r="H600" i="4"/>
  <c r="Y600" i="4" s="1"/>
  <c r="K602" i="4"/>
  <c r="AB602" i="4" s="1"/>
  <c r="D1783" i="4"/>
  <c r="W1782" i="4"/>
  <c r="F605" i="9"/>
  <c r="V602" i="9" l="1"/>
  <c r="E602" i="9"/>
  <c r="G602" i="9" s="1"/>
  <c r="X602" i="9" s="1"/>
  <c r="D1793" i="9"/>
  <c r="W1792" i="9"/>
  <c r="O607" i="8"/>
  <c r="AF607" i="8" s="1"/>
  <c r="O607" i="6"/>
  <c r="AF607" i="6" s="1"/>
  <c r="L605" i="6"/>
  <c r="AC605" i="6" s="1"/>
  <c r="I603" i="6"/>
  <c r="Z603" i="6" s="1"/>
  <c r="T602" i="6"/>
  <c r="L605" i="8"/>
  <c r="AC605" i="8" s="1"/>
  <c r="D1793" i="8"/>
  <c r="W1792" i="8"/>
  <c r="D1788" i="6"/>
  <c r="W1787" i="6"/>
  <c r="L603" i="4"/>
  <c r="AC603" i="4" s="1"/>
  <c r="I601" i="4"/>
  <c r="Z601" i="4" s="1"/>
  <c r="T600" i="4"/>
  <c r="V600" i="4" s="1"/>
  <c r="D1784" i="4"/>
  <c r="W1783" i="4"/>
  <c r="F600" i="4"/>
  <c r="F605" i="6"/>
  <c r="H603" i="9" l="1"/>
  <c r="Y603" i="9" s="1"/>
  <c r="S602" i="9"/>
  <c r="U602" i="9" s="1"/>
  <c r="AJ602" i="9"/>
  <c r="AK602" i="9" s="1"/>
  <c r="R603" i="9"/>
  <c r="AI603" i="9" s="1"/>
  <c r="D1794" i="9"/>
  <c r="W1793" i="9"/>
  <c r="M606" i="8"/>
  <c r="AD606" i="8" s="1"/>
  <c r="P608" i="8"/>
  <c r="AG608" i="8" s="1"/>
  <c r="M606" i="6"/>
  <c r="AD606" i="6" s="1"/>
  <c r="P608" i="6"/>
  <c r="AG608" i="6" s="1"/>
  <c r="V602" i="6"/>
  <c r="E602" i="6"/>
  <c r="G602" i="6" s="1"/>
  <c r="J604" i="6"/>
  <c r="AA604" i="6" s="1"/>
  <c r="J604" i="8"/>
  <c r="AA604" i="8" s="1"/>
  <c r="D1794" i="8"/>
  <c r="W1793" i="8"/>
  <c r="D1789" i="6"/>
  <c r="W1788" i="6"/>
  <c r="E600" i="4"/>
  <c r="G600" i="4" s="1"/>
  <c r="J602" i="4"/>
  <c r="AA602" i="4" s="1"/>
  <c r="D1785" i="4"/>
  <c r="W1784" i="4"/>
  <c r="R603" i="6" l="1"/>
  <c r="AI603" i="6" s="1"/>
  <c r="X602" i="6"/>
  <c r="AJ602" i="6" s="1"/>
  <c r="AK602" i="6" s="1"/>
  <c r="R601" i="4"/>
  <c r="AI601" i="4" s="1"/>
  <c r="X600" i="4"/>
  <c r="AJ600" i="4" s="1"/>
  <c r="AK600" i="4" s="1"/>
  <c r="T603" i="9"/>
  <c r="I604" i="9"/>
  <c r="Z604" i="9" s="1"/>
  <c r="D1795" i="9"/>
  <c r="W1794" i="9"/>
  <c r="Q609" i="8"/>
  <c r="AH609" i="8" s="1"/>
  <c r="N607" i="8"/>
  <c r="AE607" i="8" s="1"/>
  <c r="Q609" i="6"/>
  <c r="AH609" i="6" s="1"/>
  <c r="N607" i="6"/>
  <c r="AE607" i="6" s="1"/>
  <c r="K605" i="8"/>
  <c r="AB605" i="8" s="1"/>
  <c r="K605" i="6"/>
  <c r="AB605" i="6" s="1"/>
  <c r="H603" i="6"/>
  <c r="Y603" i="6" s="1"/>
  <c r="S602" i="6"/>
  <c r="U602" i="6" s="1"/>
  <c r="D1795" i="8"/>
  <c r="W1794" i="8"/>
  <c r="D1790" i="6"/>
  <c r="W1789" i="6"/>
  <c r="K603" i="4"/>
  <c r="AB603" i="4" s="1"/>
  <c r="H601" i="4"/>
  <c r="Y601" i="4" s="1"/>
  <c r="S600" i="4"/>
  <c r="U600" i="4" s="1"/>
  <c r="D1786" i="4"/>
  <c r="W1785" i="4"/>
  <c r="F606" i="9"/>
  <c r="V603" i="9" l="1"/>
  <c r="E603" i="9"/>
  <c r="G603" i="9" s="1"/>
  <c r="X603" i="9" s="1"/>
  <c r="D1796" i="9"/>
  <c r="W1795" i="9"/>
  <c r="O608" i="8"/>
  <c r="AF608" i="8" s="1"/>
  <c r="O608" i="6"/>
  <c r="AF608" i="6" s="1"/>
  <c r="L606" i="6"/>
  <c r="AC606" i="6" s="1"/>
  <c r="L606" i="8"/>
  <c r="AC606" i="8" s="1"/>
  <c r="T603" i="6"/>
  <c r="I604" i="6"/>
  <c r="Z604" i="6" s="1"/>
  <c r="W1795" i="8"/>
  <c r="D1796" i="8"/>
  <c r="D1791" i="6"/>
  <c r="W1790" i="6"/>
  <c r="I602" i="4"/>
  <c r="Z602" i="4" s="1"/>
  <c r="T601" i="4"/>
  <c r="V601" i="4" s="1"/>
  <c r="L604" i="4"/>
  <c r="AC604" i="4" s="1"/>
  <c r="D1787" i="4"/>
  <c r="W1786" i="4"/>
  <c r="F601" i="4"/>
  <c r="F606" i="6"/>
  <c r="AJ603" i="9" l="1"/>
  <c r="AK603" i="9" s="1"/>
  <c r="S603" i="9"/>
  <c r="U603" i="9" s="1"/>
  <c r="H604" i="9"/>
  <c r="Y604" i="9" s="1"/>
  <c r="R604" i="9"/>
  <c r="AI604" i="9" s="1"/>
  <c r="D1797" i="9"/>
  <c r="W1796" i="9"/>
  <c r="M607" i="8"/>
  <c r="AD607" i="8" s="1"/>
  <c r="P609" i="8"/>
  <c r="AG609" i="8" s="1"/>
  <c r="M607" i="6"/>
  <c r="AD607" i="6" s="1"/>
  <c r="P609" i="6"/>
  <c r="AG609" i="6" s="1"/>
  <c r="J605" i="6"/>
  <c r="AA605" i="6" s="1"/>
  <c r="V603" i="6"/>
  <c r="E603" i="6"/>
  <c r="G603" i="6" s="1"/>
  <c r="J605" i="8"/>
  <c r="AA605" i="8" s="1"/>
  <c r="D1797" i="8"/>
  <c r="W1796" i="8"/>
  <c r="D1792" i="6"/>
  <c r="W1791" i="6"/>
  <c r="E601" i="4"/>
  <c r="G601" i="4" s="1"/>
  <c r="J603" i="4"/>
  <c r="AA603" i="4" s="1"/>
  <c r="D1788" i="4"/>
  <c r="W1787" i="4"/>
  <c r="R604" i="6" l="1"/>
  <c r="AI604" i="6" s="1"/>
  <c r="X603" i="6"/>
  <c r="R602" i="4"/>
  <c r="AI602" i="4" s="1"/>
  <c r="X601" i="4"/>
  <c r="AJ601" i="4" s="1"/>
  <c r="AK601" i="4" s="1"/>
  <c r="I605" i="9"/>
  <c r="Z605" i="9" s="1"/>
  <c r="T604" i="9"/>
  <c r="D1798" i="9"/>
  <c r="W1797" i="9"/>
  <c r="Q610" i="8"/>
  <c r="AH610" i="8" s="1"/>
  <c r="N608" i="8"/>
  <c r="AE608" i="8" s="1"/>
  <c r="Q610" i="6"/>
  <c r="AH610" i="6" s="1"/>
  <c r="N608" i="6"/>
  <c r="AE608" i="6" s="1"/>
  <c r="K606" i="8"/>
  <c r="AB606" i="8" s="1"/>
  <c r="S603" i="6"/>
  <c r="U603" i="6" s="1"/>
  <c r="H604" i="6"/>
  <c r="Y604" i="6" s="1"/>
  <c r="AJ603" i="6"/>
  <c r="AK603" i="6" s="1"/>
  <c r="K606" i="6"/>
  <c r="AB606" i="6" s="1"/>
  <c r="D1798" i="8"/>
  <c r="W1797" i="8"/>
  <c r="D1793" i="6"/>
  <c r="W1792" i="6"/>
  <c r="K604" i="4"/>
  <c r="AB604" i="4" s="1"/>
  <c r="S601" i="4"/>
  <c r="U601" i="4" s="1"/>
  <c r="H602" i="4"/>
  <c r="Y602" i="4" s="1"/>
  <c r="D1789" i="4"/>
  <c r="W1788" i="4"/>
  <c r="F607" i="9"/>
  <c r="V604" i="9" l="1"/>
  <c r="E604" i="9"/>
  <c r="G604" i="9" s="1"/>
  <c r="X604" i="9" s="1"/>
  <c r="D1799" i="9"/>
  <c r="W1798" i="9"/>
  <c r="O609" i="8"/>
  <c r="AF609" i="8" s="1"/>
  <c r="O609" i="6"/>
  <c r="AF609" i="6" s="1"/>
  <c r="L607" i="6"/>
  <c r="AC607" i="6" s="1"/>
  <c r="I605" i="6"/>
  <c r="Z605" i="6" s="1"/>
  <c r="T604" i="6"/>
  <c r="L607" i="8"/>
  <c r="AC607" i="8" s="1"/>
  <c r="D1799" i="8"/>
  <c r="W1798" i="8"/>
  <c r="D1794" i="6"/>
  <c r="W1793" i="6"/>
  <c r="I603" i="4"/>
  <c r="Z603" i="4" s="1"/>
  <c r="T602" i="4"/>
  <c r="V602" i="4" s="1"/>
  <c r="L605" i="4"/>
  <c r="AC605" i="4" s="1"/>
  <c r="D1790" i="4"/>
  <c r="W1789" i="4"/>
  <c r="F602" i="4"/>
  <c r="F607" i="6"/>
  <c r="H605" i="9" l="1"/>
  <c r="Y605" i="9" s="1"/>
  <c r="AJ604" i="9"/>
  <c r="AK604" i="9" s="1"/>
  <c r="S604" i="9"/>
  <c r="U604" i="9" s="1"/>
  <c r="R605" i="9"/>
  <c r="AI605" i="9" s="1"/>
  <c r="W1799" i="9"/>
  <c r="D1800" i="9"/>
  <c r="M608" i="8"/>
  <c r="AD608" i="8" s="1"/>
  <c r="P610" i="8"/>
  <c r="AG610" i="8" s="1"/>
  <c r="M608" i="6"/>
  <c r="AD608" i="6" s="1"/>
  <c r="P610" i="6"/>
  <c r="AG610" i="6" s="1"/>
  <c r="E604" i="6"/>
  <c r="G604" i="6" s="1"/>
  <c r="V604" i="6"/>
  <c r="J606" i="6"/>
  <c r="AA606" i="6" s="1"/>
  <c r="J606" i="8"/>
  <c r="AA606" i="8" s="1"/>
  <c r="D1800" i="8"/>
  <c r="W1799" i="8"/>
  <c r="D1795" i="6"/>
  <c r="W1794" i="6"/>
  <c r="E602" i="4"/>
  <c r="G602" i="4" s="1"/>
  <c r="J604" i="4"/>
  <c r="AA604" i="4" s="1"/>
  <c r="D1791" i="4"/>
  <c r="W1790" i="4"/>
  <c r="R605" i="6" l="1"/>
  <c r="AI605" i="6" s="1"/>
  <c r="X604" i="6"/>
  <c r="R603" i="4"/>
  <c r="AI603" i="4" s="1"/>
  <c r="X602" i="4"/>
  <c r="AJ602" i="4" s="1"/>
  <c r="AK602" i="4" s="1"/>
  <c r="T605" i="9"/>
  <c r="I606" i="9"/>
  <c r="Z606" i="9" s="1"/>
  <c r="W1800" i="9"/>
  <c r="D1801" i="9"/>
  <c r="Q611" i="8"/>
  <c r="AH611" i="8" s="1"/>
  <c r="N609" i="8"/>
  <c r="AE609" i="8" s="1"/>
  <c r="Q611" i="6"/>
  <c r="AH611" i="6" s="1"/>
  <c r="N609" i="6"/>
  <c r="AE609" i="6" s="1"/>
  <c r="K607" i="8"/>
  <c r="AB607" i="8" s="1"/>
  <c r="K607" i="6"/>
  <c r="AB607" i="6" s="1"/>
  <c r="S604" i="6"/>
  <c r="U604" i="6" s="1"/>
  <c r="H605" i="6"/>
  <c r="Y605" i="6" s="1"/>
  <c r="AJ604" i="6"/>
  <c r="AK604" i="6" s="1"/>
  <c r="D1801" i="8"/>
  <c r="W1800" i="8"/>
  <c r="D1796" i="6"/>
  <c r="W1795" i="6"/>
  <c r="K605" i="4"/>
  <c r="AB605" i="4" s="1"/>
  <c r="H603" i="4"/>
  <c r="Y603" i="4" s="1"/>
  <c r="S602" i="4"/>
  <c r="U602" i="4" s="1"/>
  <c r="D1792" i="4"/>
  <c r="W1791" i="4"/>
  <c r="F608" i="9"/>
  <c r="V605" i="9" l="1"/>
  <c r="E605" i="9"/>
  <c r="G605" i="9" s="1"/>
  <c r="X605" i="9" s="1"/>
  <c r="D1802" i="9"/>
  <c r="W1801" i="9"/>
  <c r="O610" i="8"/>
  <c r="AF610" i="8" s="1"/>
  <c r="O610" i="6"/>
  <c r="AF610" i="6" s="1"/>
  <c r="L608" i="6"/>
  <c r="AC608" i="6" s="1"/>
  <c r="I606" i="6"/>
  <c r="Z606" i="6" s="1"/>
  <c r="T605" i="6"/>
  <c r="L608" i="8"/>
  <c r="AC608" i="8" s="1"/>
  <c r="D1802" i="8"/>
  <c r="W1801" i="8"/>
  <c r="D1797" i="6"/>
  <c r="W1796" i="6"/>
  <c r="I604" i="4"/>
  <c r="Z604" i="4" s="1"/>
  <c r="T603" i="4"/>
  <c r="V603" i="4" s="1"/>
  <c r="L606" i="4"/>
  <c r="AC606" i="4" s="1"/>
  <c r="D1793" i="4"/>
  <c r="W1792" i="4"/>
  <c r="F608" i="6"/>
  <c r="F603" i="4"/>
  <c r="S605" i="9" l="1"/>
  <c r="U605" i="9" s="1"/>
  <c r="AJ605" i="9"/>
  <c r="AK605" i="9" s="1"/>
  <c r="H606" i="9"/>
  <c r="Y606" i="9" s="1"/>
  <c r="R606" i="9"/>
  <c r="AI606" i="9" s="1"/>
  <c r="D1803" i="9"/>
  <c r="W1802" i="9"/>
  <c r="M609" i="8"/>
  <c r="AD609" i="8" s="1"/>
  <c r="P611" i="8"/>
  <c r="AG611" i="8" s="1"/>
  <c r="M609" i="6"/>
  <c r="AD609" i="6" s="1"/>
  <c r="P611" i="6"/>
  <c r="AG611" i="6" s="1"/>
  <c r="V605" i="6"/>
  <c r="E605" i="6"/>
  <c r="G605" i="6" s="1"/>
  <c r="J607" i="6"/>
  <c r="AA607" i="6" s="1"/>
  <c r="J607" i="8"/>
  <c r="AA607" i="8" s="1"/>
  <c r="D1803" i="8"/>
  <c r="W1802" i="8"/>
  <c r="D1798" i="6"/>
  <c r="W1797" i="6"/>
  <c r="E603" i="4"/>
  <c r="G603" i="4" s="1"/>
  <c r="J605" i="4"/>
  <c r="AA605" i="4" s="1"/>
  <c r="D1794" i="4"/>
  <c r="W1793" i="4"/>
  <c r="R606" i="6" l="1"/>
  <c r="AI606" i="6" s="1"/>
  <c r="X605" i="6"/>
  <c r="R604" i="4"/>
  <c r="AI604" i="4" s="1"/>
  <c r="X603" i="4"/>
  <c r="AJ603" i="4" s="1"/>
  <c r="AK603" i="4" s="1"/>
  <c r="I607" i="9"/>
  <c r="Z607" i="9" s="1"/>
  <c r="T606" i="9"/>
  <c r="D1804" i="9"/>
  <c r="W1803" i="9"/>
  <c r="Q612" i="8"/>
  <c r="AH612" i="8" s="1"/>
  <c r="N610" i="8"/>
  <c r="AE610" i="8" s="1"/>
  <c r="Q612" i="6"/>
  <c r="AH612" i="6" s="1"/>
  <c r="N610" i="6"/>
  <c r="AE610" i="6" s="1"/>
  <c r="K608" i="8"/>
  <c r="AB608" i="8" s="1"/>
  <c r="K608" i="6"/>
  <c r="AB608" i="6" s="1"/>
  <c r="S605" i="6"/>
  <c r="U605" i="6" s="1"/>
  <c r="H606" i="6"/>
  <c r="Y606" i="6" s="1"/>
  <c r="AJ605" i="6"/>
  <c r="AK605" i="6" s="1"/>
  <c r="D1804" i="8"/>
  <c r="W1803" i="8"/>
  <c r="D1799" i="6"/>
  <c r="W1798" i="6"/>
  <c r="K606" i="4"/>
  <c r="AB606" i="4" s="1"/>
  <c r="S603" i="4"/>
  <c r="U603" i="4" s="1"/>
  <c r="H604" i="4"/>
  <c r="Y604" i="4" s="1"/>
  <c r="D1795" i="4"/>
  <c r="W1794" i="4"/>
  <c r="F609" i="9"/>
  <c r="V606" i="9" l="1"/>
  <c r="E606" i="9"/>
  <c r="G606" i="9" s="1"/>
  <c r="X606" i="9" s="1"/>
  <c r="D1805" i="9"/>
  <c r="W1804" i="9"/>
  <c r="O611" i="8"/>
  <c r="AF611" i="8" s="1"/>
  <c r="O611" i="6"/>
  <c r="AF611" i="6" s="1"/>
  <c r="L609" i="6"/>
  <c r="AC609" i="6" s="1"/>
  <c r="L609" i="8"/>
  <c r="AC609" i="8" s="1"/>
  <c r="T606" i="6"/>
  <c r="I607" i="6"/>
  <c r="Z607" i="6" s="1"/>
  <c r="D1805" i="8"/>
  <c r="W1804" i="8"/>
  <c r="D1800" i="6"/>
  <c r="W1799" i="6"/>
  <c r="I605" i="4"/>
  <c r="Z605" i="4" s="1"/>
  <c r="T604" i="4"/>
  <c r="V604" i="4" s="1"/>
  <c r="L607" i="4"/>
  <c r="AC607" i="4" s="1"/>
  <c r="D1796" i="4"/>
  <c r="W1795" i="4"/>
  <c r="F609" i="6"/>
  <c r="F604" i="4"/>
  <c r="H607" i="9" l="1"/>
  <c r="Y607" i="9" s="1"/>
  <c r="AJ606" i="9"/>
  <c r="AK606" i="9" s="1"/>
  <c r="S606" i="9"/>
  <c r="U606" i="9" s="1"/>
  <c r="R607" i="9"/>
  <c r="AI607" i="9" s="1"/>
  <c r="D1806" i="9"/>
  <c r="W1805" i="9"/>
  <c r="M610" i="8"/>
  <c r="AD610" i="8" s="1"/>
  <c r="P612" i="8"/>
  <c r="AG612" i="8" s="1"/>
  <c r="M610" i="6"/>
  <c r="AD610" i="6" s="1"/>
  <c r="P612" i="6"/>
  <c r="AG612" i="6" s="1"/>
  <c r="J608" i="8"/>
  <c r="AA608" i="8" s="1"/>
  <c r="J608" i="6"/>
  <c r="AA608" i="6" s="1"/>
  <c r="E606" i="6"/>
  <c r="G606" i="6" s="1"/>
  <c r="V606" i="6"/>
  <c r="D1806" i="8"/>
  <c r="W1805" i="8"/>
  <c r="D1801" i="6"/>
  <c r="W1800" i="6"/>
  <c r="E604" i="4"/>
  <c r="G604" i="4" s="1"/>
  <c r="J606" i="4"/>
  <c r="AA606" i="4" s="1"/>
  <c r="D1797" i="4"/>
  <c r="W1796" i="4"/>
  <c r="R607" i="6" l="1"/>
  <c r="AI607" i="6" s="1"/>
  <c r="X606" i="6"/>
  <c r="AJ606" i="6" s="1"/>
  <c r="AK606" i="6" s="1"/>
  <c r="R605" i="4"/>
  <c r="AI605" i="4" s="1"/>
  <c r="X604" i="4"/>
  <c r="AJ604" i="4" s="1"/>
  <c r="AK604" i="4" s="1"/>
  <c r="T607" i="9"/>
  <c r="I608" i="9"/>
  <c r="Z608" i="9" s="1"/>
  <c r="D1807" i="9"/>
  <c r="W1806" i="9"/>
  <c r="Q613" i="8"/>
  <c r="AH613" i="8" s="1"/>
  <c r="N611" i="8"/>
  <c r="AE611" i="8" s="1"/>
  <c r="Q613" i="6"/>
  <c r="AH613" i="6" s="1"/>
  <c r="N611" i="6"/>
  <c r="AE611" i="6" s="1"/>
  <c r="H607" i="6"/>
  <c r="Y607" i="6" s="1"/>
  <c r="S606" i="6"/>
  <c r="U606" i="6" s="1"/>
  <c r="K609" i="6"/>
  <c r="AB609" i="6" s="1"/>
  <c r="K609" i="8"/>
  <c r="AB609" i="8" s="1"/>
  <c r="D1807" i="8"/>
  <c r="W1806" i="8"/>
  <c r="D1802" i="6"/>
  <c r="W1801" i="6"/>
  <c r="K607" i="4"/>
  <c r="AB607" i="4" s="1"/>
  <c r="H605" i="4"/>
  <c r="Y605" i="4" s="1"/>
  <c r="S604" i="4"/>
  <c r="U604" i="4" s="1"/>
  <c r="D1798" i="4"/>
  <c r="W1797" i="4"/>
  <c r="F610" i="9"/>
  <c r="V607" i="9" l="1"/>
  <c r="E607" i="9"/>
  <c r="G607" i="9" s="1"/>
  <c r="X607" i="9" s="1"/>
  <c r="D1808" i="9"/>
  <c r="W1807" i="9"/>
  <c r="O612" i="8"/>
  <c r="AF612" i="8" s="1"/>
  <c r="O612" i="6"/>
  <c r="AF612" i="6" s="1"/>
  <c r="I608" i="6"/>
  <c r="Z608" i="6" s="1"/>
  <c r="T607" i="6"/>
  <c r="L610" i="8"/>
  <c r="AC610" i="8" s="1"/>
  <c r="L610" i="6"/>
  <c r="AC610" i="6" s="1"/>
  <c r="D1808" i="8"/>
  <c r="W1807" i="8"/>
  <c r="D1803" i="6"/>
  <c r="W1802" i="6"/>
  <c r="I606" i="4"/>
  <c r="Z606" i="4" s="1"/>
  <c r="T605" i="4"/>
  <c r="V605" i="4" s="1"/>
  <c r="L608" i="4"/>
  <c r="AC608" i="4" s="1"/>
  <c r="D1799" i="4"/>
  <c r="W1798" i="4"/>
  <c r="F605" i="4"/>
  <c r="F610" i="6"/>
  <c r="S607" i="9" l="1"/>
  <c r="U607" i="9" s="1"/>
  <c r="AJ607" i="9"/>
  <c r="AK607" i="9" s="1"/>
  <c r="H608" i="9"/>
  <c r="Y608" i="9" s="1"/>
  <c r="R608" i="9"/>
  <c r="AI608" i="9" s="1"/>
  <c r="D1809" i="9"/>
  <c r="W1808" i="9"/>
  <c r="P613" i="8"/>
  <c r="AG613" i="8" s="1"/>
  <c r="M611" i="8"/>
  <c r="AD611" i="8" s="1"/>
  <c r="M611" i="6"/>
  <c r="AD611" i="6" s="1"/>
  <c r="P613" i="6"/>
  <c r="AG613" i="6" s="1"/>
  <c r="J609" i="8"/>
  <c r="AA609" i="8" s="1"/>
  <c r="E607" i="6"/>
  <c r="G607" i="6" s="1"/>
  <c r="V607" i="6"/>
  <c r="J609" i="6"/>
  <c r="AA609" i="6" s="1"/>
  <c r="D1809" i="8"/>
  <c r="W1808" i="8"/>
  <c r="D1804" i="6"/>
  <c r="W1803" i="6"/>
  <c r="E605" i="4"/>
  <c r="G605" i="4" s="1"/>
  <c r="J607" i="4"/>
  <c r="AA607" i="4" s="1"/>
  <c r="D1800" i="4"/>
  <c r="W1799" i="4"/>
  <c r="R608" i="6" l="1"/>
  <c r="AI608" i="6" s="1"/>
  <c r="X607" i="6"/>
  <c r="R606" i="4"/>
  <c r="AI606" i="4" s="1"/>
  <c r="X605" i="4"/>
  <c r="AJ605" i="4" s="1"/>
  <c r="AK605" i="4" s="1"/>
  <c r="T608" i="9"/>
  <c r="I609" i="9"/>
  <c r="Z609" i="9" s="1"/>
  <c r="D1810" i="9"/>
  <c r="W1809" i="9"/>
  <c r="N612" i="8"/>
  <c r="AE612" i="8" s="1"/>
  <c r="Q614" i="8"/>
  <c r="AH614" i="8" s="1"/>
  <c r="Q614" i="6"/>
  <c r="AH614" i="6" s="1"/>
  <c r="N612" i="6"/>
  <c r="AE612" i="6" s="1"/>
  <c r="K610" i="6"/>
  <c r="AB610" i="6" s="1"/>
  <c r="S607" i="6"/>
  <c r="U607" i="6" s="1"/>
  <c r="AJ607" i="6"/>
  <c r="AK607" i="6" s="1"/>
  <c r="H608" i="6"/>
  <c r="Y608" i="6" s="1"/>
  <c r="K610" i="8"/>
  <c r="AB610" i="8" s="1"/>
  <c r="D1810" i="8"/>
  <c r="W1809" i="8"/>
  <c r="D1805" i="6"/>
  <c r="W1804" i="6"/>
  <c r="K608" i="4"/>
  <c r="AB608" i="4" s="1"/>
  <c r="S605" i="4"/>
  <c r="U605" i="4" s="1"/>
  <c r="H606" i="4"/>
  <c r="Y606" i="4" s="1"/>
  <c r="D1801" i="4"/>
  <c r="W1800" i="4"/>
  <c r="F611" i="9"/>
  <c r="V608" i="9" l="1"/>
  <c r="E608" i="9"/>
  <c r="G608" i="9" s="1"/>
  <c r="X608" i="9" s="1"/>
  <c r="D1811" i="9"/>
  <c r="W1810" i="9"/>
  <c r="O613" i="8"/>
  <c r="AF613" i="8" s="1"/>
  <c r="O613" i="6"/>
  <c r="AF613" i="6" s="1"/>
  <c r="L611" i="8"/>
  <c r="AC611" i="8" s="1"/>
  <c r="I609" i="6"/>
  <c r="Z609" i="6" s="1"/>
  <c r="T608" i="6"/>
  <c r="L611" i="6"/>
  <c r="AC611" i="6" s="1"/>
  <c r="D1811" i="8"/>
  <c r="W1810" i="8"/>
  <c r="D1806" i="6"/>
  <c r="W1805" i="6"/>
  <c r="I607" i="4"/>
  <c r="Z607" i="4" s="1"/>
  <c r="T606" i="4"/>
  <c r="V606" i="4" s="1"/>
  <c r="L609" i="4"/>
  <c r="AC609" i="4" s="1"/>
  <c r="D1802" i="4"/>
  <c r="W1801" i="4"/>
  <c r="F611" i="6"/>
  <c r="F606" i="4"/>
  <c r="H609" i="9" l="1"/>
  <c r="Y609" i="9" s="1"/>
  <c r="AJ608" i="9"/>
  <c r="AK608" i="9" s="1"/>
  <c r="S608" i="9"/>
  <c r="U608" i="9" s="1"/>
  <c r="R609" i="9"/>
  <c r="AI609" i="9" s="1"/>
  <c r="D1812" i="9"/>
  <c r="W1811" i="9"/>
  <c r="M612" i="8"/>
  <c r="AD612" i="8" s="1"/>
  <c r="P614" i="8"/>
  <c r="AG614" i="8" s="1"/>
  <c r="M612" i="6"/>
  <c r="AD612" i="6" s="1"/>
  <c r="P614" i="6"/>
  <c r="AG614" i="6" s="1"/>
  <c r="J610" i="8"/>
  <c r="AA610" i="8" s="1"/>
  <c r="V608" i="6"/>
  <c r="E608" i="6"/>
  <c r="G608" i="6" s="1"/>
  <c r="J610" i="6"/>
  <c r="AA610" i="6" s="1"/>
  <c r="W1811" i="8"/>
  <c r="D1812" i="8"/>
  <c r="D1807" i="6"/>
  <c r="W1806" i="6"/>
  <c r="E606" i="4"/>
  <c r="G606" i="4" s="1"/>
  <c r="J608" i="4"/>
  <c r="AA608" i="4" s="1"/>
  <c r="D1803" i="4"/>
  <c r="W1802" i="4"/>
  <c r="R609" i="6" l="1"/>
  <c r="AI609" i="6" s="1"/>
  <c r="X608" i="6"/>
  <c r="R607" i="4"/>
  <c r="AI607" i="4" s="1"/>
  <c r="X606" i="4"/>
  <c r="AJ606" i="4" s="1"/>
  <c r="AK606" i="4" s="1"/>
  <c r="T609" i="9"/>
  <c r="I610" i="9"/>
  <c r="Z610" i="9" s="1"/>
  <c r="D1813" i="9"/>
  <c r="W1812" i="9"/>
  <c r="Q615" i="8"/>
  <c r="AH615" i="8" s="1"/>
  <c r="N613" i="8"/>
  <c r="AE613" i="8" s="1"/>
  <c r="Q615" i="6"/>
  <c r="AH615" i="6" s="1"/>
  <c r="N613" i="6"/>
  <c r="AE613" i="6" s="1"/>
  <c r="K611" i="6"/>
  <c r="AB611" i="6" s="1"/>
  <c r="H609" i="6"/>
  <c r="Y609" i="6" s="1"/>
  <c r="S608" i="6"/>
  <c r="U608" i="6" s="1"/>
  <c r="AJ608" i="6"/>
  <c r="AK608" i="6" s="1"/>
  <c r="K611" i="8"/>
  <c r="AB611" i="8" s="1"/>
  <c r="D1813" i="8"/>
  <c r="W1812" i="8"/>
  <c r="D1808" i="6"/>
  <c r="W1807" i="6"/>
  <c r="K609" i="4"/>
  <c r="AB609" i="4" s="1"/>
  <c r="H607" i="4"/>
  <c r="Y607" i="4" s="1"/>
  <c r="S606" i="4"/>
  <c r="U606" i="4" s="1"/>
  <c r="D1804" i="4"/>
  <c r="W1803" i="4"/>
  <c r="F612" i="9"/>
  <c r="V609" i="9" l="1"/>
  <c r="E609" i="9"/>
  <c r="G609" i="9" s="1"/>
  <c r="X609" i="9" s="1"/>
  <c r="D1814" i="9"/>
  <c r="W1813" i="9"/>
  <c r="O614" i="8"/>
  <c r="AF614" i="8" s="1"/>
  <c r="O614" i="6"/>
  <c r="AF614" i="6" s="1"/>
  <c r="L612" i="8"/>
  <c r="AC612" i="8" s="1"/>
  <c r="T609" i="6"/>
  <c r="I610" i="6"/>
  <c r="Z610" i="6" s="1"/>
  <c r="L612" i="6"/>
  <c r="AC612" i="6" s="1"/>
  <c r="D1814" i="8"/>
  <c r="W1813" i="8"/>
  <c r="D1809" i="6"/>
  <c r="W1808" i="6"/>
  <c r="I608" i="4"/>
  <c r="Z608" i="4" s="1"/>
  <c r="T607" i="4"/>
  <c r="V607" i="4" s="1"/>
  <c r="L610" i="4"/>
  <c r="AC610" i="4" s="1"/>
  <c r="D1805" i="4"/>
  <c r="W1804" i="4"/>
  <c r="F612" i="6"/>
  <c r="F607" i="4"/>
  <c r="S609" i="9" l="1"/>
  <c r="U609" i="9" s="1"/>
  <c r="AJ609" i="9"/>
  <c r="AK609" i="9" s="1"/>
  <c r="H610" i="9"/>
  <c r="Y610" i="9" s="1"/>
  <c r="R610" i="9"/>
  <c r="AI610" i="9" s="1"/>
  <c r="D1815" i="9"/>
  <c r="W1814" i="9"/>
  <c r="M613" i="8"/>
  <c r="AD613" i="8" s="1"/>
  <c r="P615" i="8"/>
  <c r="AG615" i="8" s="1"/>
  <c r="M613" i="6"/>
  <c r="AD613" i="6" s="1"/>
  <c r="P615" i="6"/>
  <c r="AG615" i="6" s="1"/>
  <c r="J611" i="8"/>
  <c r="AA611" i="8" s="1"/>
  <c r="J611" i="6"/>
  <c r="AA611" i="6" s="1"/>
  <c r="E609" i="6"/>
  <c r="G609" i="6" s="1"/>
  <c r="V609" i="6"/>
  <c r="D1815" i="8"/>
  <c r="W1814" i="8"/>
  <c r="D1810" i="6"/>
  <c r="W1809" i="6"/>
  <c r="E607" i="4"/>
  <c r="G607" i="4" s="1"/>
  <c r="J609" i="4"/>
  <c r="AA609" i="4" s="1"/>
  <c r="D1806" i="4"/>
  <c r="W1805" i="4"/>
  <c r="R610" i="6" l="1"/>
  <c r="AI610" i="6" s="1"/>
  <c r="X609" i="6"/>
  <c r="R608" i="4"/>
  <c r="AI608" i="4" s="1"/>
  <c r="X607" i="4"/>
  <c r="AJ607" i="4" s="1"/>
  <c r="AK607" i="4" s="1"/>
  <c r="I611" i="9"/>
  <c r="Z611" i="9" s="1"/>
  <c r="T610" i="9"/>
  <c r="W1815" i="9"/>
  <c r="D1816" i="9"/>
  <c r="Q616" i="8"/>
  <c r="AH616" i="8" s="1"/>
  <c r="N614" i="8"/>
  <c r="AE614" i="8" s="1"/>
  <c r="Q616" i="6"/>
  <c r="AH616" i="6" s="1"/>
  <c r="N614" i="6"/>
  <c r="AE614" i="6" s="1"/>
  <c r="H610" i="6"/>
  <c r="Y610" i="6" s="1"/>
  <c r="S609" i="6"/>
  <c r="U609" i="6" s="1"/>
  <c r="AJ609" i="6"/>
  <c r="AK609" i="6" s="1"/>
  <c r="K612" i="6"/>
  <c r="AB612" i="6" s="1"/>
  <c r="K612" i="8"/>
  <c r="AB612" i="8" s="1"/>
  <c r="D1816" i="8"/>
  <c r="W1815" i="8"/>
  <c r="D1811" i="6"/>
  <c r="W1810" i="6"/>
  <c r="K610" i="4"/>
  <c r="AB610" i="4" s="1"/>
  <c r="S607" i="4"/>
  <c r="U607" i="4" s="1"/>
  <c r="H608" i="4"/>
  <c r="Y608" i="4" s="1"/>
  <c r="D1807" i="4"/>
  <c r="W1806" i="4"/>
  <c r="F613" i="9"/>
  <c r="V610" i="9" l="1"/>
  <c r="E610" i="9"/>
  <c r="G610" i="9" s="1"/>
  <c r="X610" i="9" s="1"/>
  <c r="D1817" i="9"/>
  <c r="W1816" i="9"/>
  <c r="O615" i="8"/>
  <c r="AF615" i="8" s="1"/>
  <c r="O615" i="6"/>
  <c r="AF615" i="6" s="1"/>
  <c r="L613" i="8"/>
  <c r="AC613" i="8" s="1"/>
  <c r="L613" i="6"/>
  <c r="AC613" i="6" s="1"/>
  <c r="I611" i="6"/>
  <c r="Z611" i="6" s="1"/>
  <c r="T610" i="6"/>
  <c r="D1817" i="8"/>
  <c r="W1816" i="8"/>
  <c r="D1812" i="6"/>
  <c r="W1811" i="6"/>
  <c r="I609" i="4"/>
  <c r="Z609" i="4" s="1"/>
  <c r="T608" i="4"/>
  <c r="V608" i="4" s="1"/>
  <c r="L611" i="4"/>
  <c r="AC611" i="4" s="1"/>
  <c r="D1808" i="4"/>
  <c r="W1807" i="4"/>
  <c r="F608" i="4"/>
  <c r="F613" i="6"/>
  <c r="H611" i="9" l="1"/>
  <c r="Y611" i="9" s="1"/>
  <c r="S610" i="9"/>
  <c r="U610" i="9" s="1"/>
  <c r="AJ610" i="9"/>
  <c r="AK610" i="9" s="1"/>
  <c r="R611" i="9"/>
  <c r="AI611" i="9" s="1"/>
  <c r="D1818" i="9"/>
  <c r="W1817" i="9"/>
  <c r="M614" i="8"/>
  <c r="AD614" i="8" s="1"/>
  <c r="P616" i="8"/>
  <c r="AG616" i="8" s="1"/>
  <c r="M614" i="6"/>
  <c r="AD614" i="6" s="1"/>
  <c r="P616" i="6"/>
  <c r="AG616" i="6" s="1"/>
  <c r="J612" i="8"/>
  <c r="AA612" i="8" s="1"/>
  <c r="J612" i="6"/>
  <c r="AA612" i="6" s="1"/>
  <c r="V610" i="6"/>
  <c r="E610" i="6"/>
  <c r="G610" i="6" s="1"/>
  <c r="D1818" i="8"/>
  <c r="W1817" i="8"/>
  <c r="D1813" i="6"/>
  <c r="W1812" i="6"/>
  <c r="E608" i="4"/>
  <c r="G608" i="4" s="1"/>
  <c r="J610" i="4"/>
  <c r="AA610" i="4" s="1"/>
  <c r="D1809" i="4"/>
  <c r="W1808" i="4"/>
  <c r="R611" i="6" l="1"/>
  <c r="AI611" i="6" s="1"/>
  <c r="X610" i="6"/>
  <c r="AJ610" i="6" s="1"/>
  <c r="AK610" i="6" s="1"/>
  <c r="R609" i="4"/>
  <c r="AI609" i="4" s="1"/>
  <c r="X608" i="4"/>
  <c r="AJ608" i="4" s="1"/>
  <c r="AK608" i="4" s="1"/>
  <c r="T611" i="9"/>
  <c r="I612" i="9"/>
  <c r="Z612" i="9" s="1"/>
  <c r="D1819" i="9"/>
  <c r="W1818" i="9"/>
  <c r="Q617" i="8"/>
  <c r="AH617" i="8" s="1"/>
  <c r="N615" i="8"/>
  <c r="AE615" i="8" s="1"/>
  <c r="Q617" i="6"/>
  <c r="AH617" i="6" s="1"/>
  <c r="N615" i="6"/>
  <c r="AE615" i="6" s="1"/>
  <c r="H611" i="6"/>
  <c r="Y611" i="6" s="1"/>
  <c r="S610" i="6"/>
  <c r="U610" i="6" s="1"/>
  <c r="K613" i="6"/>
  <c r="AB613" i="6" s="1"/>
  <c r="K613" i="8"/>
  <c r="AB613" i="8" s="1"/>
  <c r="D1819" i="8"/>
  <c r="W1818" i="8"/>
  <c r="D1814" i="6"/>
  <c r="W1813" i="6"/>
  <c r="K611" i="4"/>
  <c r="AB611" i="4" s="1"/>
  <c r="S608" i="4"/>
  <c r="U608" i="4" s="1"/>
  <c r="H609" i="4"/>
  <c r="Y609" i="4" s="1"/>
  <c r="D1810" i="4"/>
  <c r="W1809" i="4"/>
  <c r="F614" i="9"/>
  <c r="V611" i="9" l="1"/>
  <c r="E611" i="9"/>
  <c r="G611" i="9" s="1"/>
  <c r="X611" i="9" s="1"/>
  <c r="D1820" i="9"/>
  <c r="W1819" i="9"/>
  <c r="O616" i="8"/>
  <c r="AF616" i="8" s="1"/>
  <c r="O616" i="6"/>
  <c r="AF616" i="6" s="1"/>
  <c r="L614" i="8"/>
  <c r="AC614" i="8" s="1"/>
  <c r="L614" i="6"/>
  <c r="AC614" i="6" s="1"/>
  <c r="I612" i="6"/>
  <c r="Z612" i="6" s="1"/>
  <c r="T611" i="6"/>
  <c r="D1820" i="8"/>
  <c r="W1819" i="8"/>
  <c r="D1815" i="6"/>
  <c r="W1814" i="6"/>
  <c r="T609" i="4"/>
  <c r="V609" i="4" s="1"/>
  <c r="I610" i="4"/>
  <c r="Z610" i="4" s="1"/>
  <c r="L612" i="4"/>
  <c r="AC612" i="4" s="1"/>
  <c r="D1811" i="4"/>
  <c r="W1810" i="4"/>
  <c r="F609" i="4"/>
  <c r="F614" i="6"/>
  <c r="AJ611" i="9" l="1"/>
  <c r="AK611" i="9" s="1"/>
  <c r="S611" i="9"/>
  <c r="U611" i="9" s="1"/>
  <c r="H612" i="9"/>
  <c r="Y612" i="9" s="1"/>
  <c r="R612" i="9"/>
  <c r="AI612" i="9" s="1"/>
  <c r="D1821" i="9"/>
  <c r="W1820" i="9"/>
  <c r="M615" i="8"/>
  <c r="AD615" i="8" s="1"/>
  <c r="P617" i="8"/>
  <c r="AG617" i="8" s="1"/>
  <c r="M615" i="6"/>
  <c r="AD615" i="6" s="1"/>
  <c r="P617" i="6"/>
  <c r="AG617" i="6" s="1"/>
  <c r="J613" i="6"/>
  <c r="AA613" i="6" s="1"/>
  <c r="J613" i="8"/>
  <c r="AA613" i="8" s="1"/>
  <c r="E611" i="6"/>
  <c r="G611" i="6" s="1"/>
  <c r="V611" i="6"/>
  <c r="D1821" i="8"/>
  <c r="W1820" i="8"/>
  <c r="D1816" i="6"/>
  <c r="W1815" i="6"/>
  <c r="J611" i="4"/>
  <c r="AA611" i="4" s="1"/>
  <c r="E609" i="4"/>
  <c r="G609" i="4" s="1"/>
  <c r="D1812" i="4"/>
  <c r="W1811" i="4"/>
  <c r="R612" i="6" l="1"/>
  <c r="AI612" i="6" s="1"/>
  <c r="X611" i="6"/>
  <c r="R610" i="4"/>
  <c r="AI610" i="4" s="1"/>
  <c r="X609" i="4"/>
  <c r="AJ609" i="4" s="1"/>
  <c r="AK609" i="4" s="1"/>
  <c r="I613" i="9"/>
  <c r="Z613" i="9" s="1"/>
  <c r="T612" i="9"/>
  <c r="D1822" i="9"/>
  <c r="W1821" i="9"/>
  <c r="Q618" i="8"/>
  <c r="AH618" i="8" s="1"/>
  <c r="N616" i="8"/>
  <c r="AE616" i="8" s="1"/>
  <c r="Q618" i="6"/>
  <c r="AH618" i="6" s="1"/>
  <c r="N616" i="6"/>
  <c r="AE616" i="6" s="1"/>
  <c r="H612" i="6"/>
  <c r="Y612" i="6" s="1"/>
  <c r="S611" i="6"/>
  <c r="U611" i="6" s="1"/>
  <c r="AJ611" i="6"/>
  <c r="AK611" i="6" s="1"/>
  <c r="K614" i="8"/>
  <c r="AB614" i="8" s="1"/>
  <c r="K614" i="6"/>
  <c r="AB614" i="6" s="1"/>
  <c r="D1822" i="8"/>
  <c r="W1821" i="8"/>
  <c r="D1817" i="6"/>
  <c r="W1816" i="6"/>
  <c r="S609" i="4"/>
  <c r="U609" i="4" s="1"/>
  <c r="H610" i="4"/>
  <c r="Y610" i="4" s="1"/>
  <c r="K612" i="4"/>
  <c r="AB612" i="4" s="1"/>
  <c r="D1813" i="4"/>
  <c r="W1812" i="4"/>
  <c r="F615" i="9"/>
  <c r="V612" i="9" l="1"/>
  <c r="E612" i="9"/>
  <c r="G612" i="9" s="1"/>
  <c r="X612" i="9" s="1"/>
  <c r="D1823" i="9"/>
  <c r="W1822" i="9"/>
  <c r="O617" i="8"/>
  <c r="AF617" i="8" s="1"/>
  <c r="O617" i="6"/>
  <c r="AF617" i="6" s="1"/>
  <c r="L615" i="6"/>
  <c r="AC615" i="6" s="1"/>
  <c r="L615" i="8"/>
  <c r="AC615" i="8" s="1"/>
  <c r="I613" i="6"/>
  <c r="Z613" i="6" s="1"/>
  <c r="T612" i="6"/>
  <c r="D1823" i="8"/>
  <c r="W1822" i="8"/>
  <c r="D1818" i="6"/>
  <c r="W1817" i="6"/>
  <c r="L613" i="4"/>
  <c r="AC613" i="4" s="1"/>
  <c r="T610" i="4"/>
  <c r="V610" i="4" s="1"/>
  <c r="I611" i="4"/>
  <c r="Z611" i="4" s="1"/>
  <c r="D1814" i="4"/>
  <c r="W1813" i="4"/>
  <c r="F610" i="4"/>
  <c r="F615" i="6"/>
  <c r="H613" i="9" l="1"/>
  <c r="Y613" i="9" s="1"/>
  <c r="AJ612" i="9"/>
  <c r="AK612" i="9" s="1"/>
  <c r="S612" i="9"/>
  <c r="U612" i="9" s="1"/>
  <c r="R613" i="9"/>
  <c r="AI613" i="9" s="1"/>
  <c r="D1824" i="9"/>
  <c r="W1823" i="9"/>
  <c r="M616" i="8"/>
  <c r="AD616" i="8" s="1"/>
  <c r="P618" i="8"/>
  <c r="AG618" i="8" s="1"/>
  <c r="M616" i="6"/>
  <c r="AD616" i="6" s="1"/>
  <c r="P618" i="6"/>
  <c r="AG618" i="6" s="1"/>
  <c r="V612" i="6"/>
  <c r="E612" i="6"/>
  <c r="G612" i="6" s="1"/>
  <c r="J614" i="8"/>
  <c r="AA614" i="8" s="1"/>
  <c r="J614" i="6"/>
  <c r="AA614" i="6" s="1"/>
  <c r="D1824" i="8"/>
  <c r="W1823" i="8"/>
  <c r="D1819" i="6"/>
  <c r="W1818" i="6"/>
  <c r="J612" i="4"/>
  <c r="AA612" i="4" s="1"/>
  <c r="E610" i="4"/>
  <c r="G610" i="4" s="1"/>
  <c r="D1815" i="4"/>
  <c r="W1814" i="4"/>
  <c r="R613" i="6" l="1"/>
  <c r="AI613" i="6" s="1"/>
  <c r="X612" i="6"/>
  <c r="AJ612" i="6" s="1"/>
  <c r="AK612" i="6" s="1"/>
  <c r="R611" i="4"/>
  <c r="AI611" i="4" s="1"/>
  <c r="X610" i="4"/>
  <c r="AJ610" i="4" s="1"/>
  <c r="AK610" i="4" s="1"/>
  <c r="T613" i="9"/>
  <c r="I614" i="9"/>
  <c r="Z614" i="9" s="1"/>
  <c r="D1825" i="9"/>
  <c r="W1824" i="9"/>
  <c r="Q619" i="8"/>
  <c r="AH619" i="8" s="1"/>
  <c r="N617" i="8"/>
  <c r="AE617" i="8" s="1"/>
  <c r="Q619" i="6"/>
  <c r="AH619" i="6" s="1"/>
  <c r="N617" i="6"/>
  <c r="AE617" i="6" s="1"/>
  <c r="K615" i="6"/>
  <c r="AB615" i="6" s="1"/>
  <c r="K615" i="8"/>
  <c r="AB615" i="8" s="1"/>
  <c r="H613" i="6"/>
  <c r="Y613" i="6" s="1"/>
  <c r="S612" i="6"/>
  <c r="U612" i="6" s="1"/>
  <c r="D1825" i="8"/>
  <c r="W1824" i="8"/>
  <c r="D1820" i="6"/>
  <c r="W1819" i="6"/>
  <c r="S610" i="4"/>
  <c r="U610" i="4" s="1"/>
  <c r="H611" i="4"/>
  <c r="Y611" i="4" s="1"/>
  <c r="K613" i="4"/>
  <c r="AB613" i="4" s="1"/>
  <c r="D1816" i="4"/>
  <c r="W1815" i="4"/>
  <c r="F616" i="9"/>
  <c r="V613" i="9" l="1"/>
  <c r="E613" i="9"/>
  <c r="G613" i="9" s="1"/>
  <c r="X613" i="9" s="1"/>
  <c r="D1826" i="9"/>
  <c r="W1825" i="9"/>
  <c r="O618" i="8"/>
  <c r="AF618" i="8" s="1"/>
  <c r="O618" i="6"/>
  <c r="AF618" i="6" s="1"/>
  <c r="I614" i="6"/>
  <c r="Z614" i="6" s="1"/>
  <c r="T613" i="6"/>
  <c r="L616" i="8"/>
  <c r="AC616" i="8" s="1"/>
  <c r="L616" i="6"/>
  <c r="AC616" i="6" s="1"/>
  <c r="D1826" i="8"/>
  <c r="W1825" i="8"/>
  <c r="D1821" i="6"/>
  <c r="W1820" i="6"/>
  <c r="L614" i="4"/>
  <c r="AC614" i="4" s="1"/>
  <c r="I612" i="4"/>
  <c r="Z612" i="4" s="1"/>
  <c r="T611" i="4"/>
  <c r="V611" i="4" s="1"/>
  <c r="D1817" i="4"/>
  <c r="W1816" i="4"/>
  <c r="F611" i="4"/>
  <c r="F616" i="6"/>
  <c r="H614" i="9" l="1"/>
  <c r="Y614" i="9" s="1"/>
  <c r="AJ613" i="9"/>
  <c r="AK613" i="9" s="1"/>
  <c r="S613" i="9"/>
  <c r="U613" i="9" s="1"/>
  <c r="R614" i="9"/>
  <c r="AI614" i="9" s="1"/>
  <c r="D1827" i="9"/>
  <c r="W1826" i="9"/>
  <c r="P619" i="8"/>
  <c r="AG619" i="8" s="1"/>
  <c r="M617" i="8"/>
  <c r="AD617" i="8" s="1"/>
  <c r="M617" i="6"/>
  <c r="AD617" i="6" s="1"/>
  <c r="P619" i="6"/>
  <c r="AG619" i="6" s="1"/>
  <c r="J615" i="8"/>
  <c r="AA615" i="8" s="1"/>
  <c r="E613" i="6"/>
  <c r="G613" i="6" s="1"/>
  <c r="V613" i="6"/>
  <c r="J615" i="6"/>
  <c r="AA615" i="6" s="1"/>
  <c r="D1827" i="8"/>
  <c r="W1826" i="8"/>
  <c r="D1822" i="6"/>
  <c r="W1821" i="6"/>
  <c r="E611" i="4"/>
  <c r="G611" i="4" s="1"/>
  <c r="J613" i="4"/>
  <c r="AA613" i="4" s="1"/>
  <c r="D1818" i="4"/>
  <c r="W1817" i="4"/>
  <c r="R614" i="6" l="1"/>
  <c r="AI614" i="6" s="1"/>
  <c r="X613" i="6"/>
  <c r="AJ613" i="6" s="1"/>
  <c r="AK613" i="6" s="1"/>
  <c r="R612" i="4"/>
  <c r="AI612" i="4" s="1"/>
  <c r="X611" i="4"/>
  <c r="AJ611" i="4" s="1"/>
  <c r="AK611" i="4" s="1"/>
  <c r="I615" i="9"/>
  <c r="Z615" i="9" s="1"/>
  <c r="T614" i="9"/>
  <c r="D1828" i="9"/>
  <c r="W1827" i="9"/>
  <c r="N618" i="8"/>
  <c r="AE618" i="8" s="1"/>
  <c r="Q620" i="8"/>
  <c r="AH620" i="8" s="1"/>
  <c r="Q620" i="6"/>
  <c r="AH620" i="6" s="1"/>
  <c r="N618" i="6"/>
  <c r="AE618" i="6" s="1"/>
  <c r="K616" i="6"/>
  <c r="AB616" i="6" s="1"/>
  <c r="H614" i="6"/>
  <c r="Y614" i="6" s="1"/>
  <c r="S613" i="6"/>
  <c r="U613" i="6" s="1"/>
  <c r="K616" i="8"/>
  <c r="AB616" i="8" s="1"/>
  <c r="W1827" i="8"/>
  <c r="D1828" i="8"/>
  <c r="D1823" i="6"/>
  <c r="W1822" i="6"/>
  <c r="K614" i="4"/>
  <c r="AB614" i="4" s="1"/>
  <c r="S611" i="4"/>
  <c r="U611" i="4" s="1"/>
  <c r="H612" i="4"/>
  <c r="Y612" i="4" s="1"/>
  <c r="D1819" i="4"/>
  <c r="W1818" i="4"/>
  <c r="F617" i="9"/>
  <c r="V614" i="9" l="1"/>
  <c r="E614" i="9"/>
  <c r="G614" i="9" s="1"/>
  <c r="X614" i="9" s="1"/>
  <c r="D1829" i="9"/>
  <c r="W1828" i="9"/>
  <c r="O619" i="8"/>
  <c r="AF619" i="8" s="1"/>
  <c r="O619" i="6"/>
  <c r="AF619" i="6" s="1"/>
  <c r="L617" i="8"/>
  <c r="AC617" i="8" s="1"/>
  <c r="I615" i="6"/>
  <c r="Z615" i="6" s="1"/>
  <c r="T614" i="6"/>
  <c r="L617" i="6"/>
  <c r="AC617" i="6" s="1"/>
  <c r="D1829" i="8"/>
  <c r="W1828" i="8"/>
  <c r="D1824" i="6"/>
  <c r="W1823" i="6"/>
  <c r="I613" i="4"/>
  <c r="Z613" i="4" s="1"/>
  <c r="T612" i="4"/>
  <c r="V612" i="4" s="1"/>
  <c r="L615" i="4"/>
  <c r="AC615" i="4" s="1"/>
  <c r="D1820" i="4"/>
  <c r="W1819" i="4"/>
  <c r="F612" i="4"/>
  <c r="F617" i="6"/>
  <c r="H615" i="9" l="1"/>
  <c r="Y615" i="9" s="1"/>
  <c r="AJ614" i="9"/>
  <c r="AK614" i="9" s="1"/>
  <c r="S614" i="9"/>
  <c r="U614" i="9" s="1"/>
  <c r="R615" i="9"/>
  <c r="AI615" i="9" s="1"/>
  <c r="D1830" i="9"/>
  <c r="W1829" i="9"/>
  <c r="M618" i="8"/>
  <c r="AD618" i="8" s="1"/>
  <c r="P620" i="8"/>
  <c r="AG620" i="8" s="1"/>
  <c r="P620" i="6"/>
  <c r="AG620" i="6" s="1"/>
  <c r="M618" i="6"/>
  <c r="AD618" i="6" s="1"/>
  <c r="V614" i="6"/>
  <c r="E614" i="6"/>
  <c r="G614" i="6" s="1"/>
  <c r="J616" i="6"/>
  <c r="AA616" i="6" s="1"/>
  <c r="J616" i="8"/>
  <c r="AA616" i="8" s="1"/>
  <c r="D1830" i="8"/>
  <c r="W1829" i="8"/>
  <c r="D1825" i="6"/>
  <c r="W1824" i="6"/>
  <c r="E612" i="4"/>
  <c r="G612" i="4" s="1"/>
  <c r="J614" i="4"/>
  <c r="AA614" i="4" s="1"/>
  <c r="D1821" i="4"/>
  <c r="W1820" i="4"/>
  <c r="R615" i="6" l="1"/>
  <c r="AI615" i="6" s="1"/>
  <c r="X614" i="6"/>
  <c r="AJ614" i="6" s="1"/>
  <c r="AK614" i="6" s="1"/>
  <c r="R613" i="4"/>
  <c r="AI613" i="4" s="1"/>
  <c r="X612" i="4"/>
  <c r="AJ612" i="4" s="1"/>
  <c r="AK612" i="4" s="1"/>
  <c r="T615" i="9"/>
  <c r="I616" i="9"/>
  <c r="Z616" i="9" s="1"/>
  <c r="D1831" i="9"/>
  <c r="W1830" i="9"/>
  <c r="Q621" i="8"/>
  <c r="AH621" i="8" s="1"/>
  <c r="N619" i="8"/>
  <c r="AE619" i="8" s="1"/>
  <c r="N619" i="6"/>
  <c r="AE619" i="6" s="1"/>
  <c r="Q621" i="6"/>
  <c r="AH621" i="6" s="1"/>
  <c r="K617" i="8"/>
  <c r="AB617" i="8" s="1"/>
  <c r="K617" i="6"/>
  <c r="AB617" i="6" s="1"/>
  <c r="S614" i="6"/>
  <c r="U614" i="6" s="1"/>
  <c r="H615" i="6"/>
  <c r="Y615" i="6" s="1"/>
  <c r="D1831" i="8"/>
  <c r="W1830" i="8"/>
  <c r="D1826" i="6"/>
  <c r="W1825" i="6"/>
  <c r="K615" i="4"/>
  <c r="AB615" i="4" s="1"/>
  <c r="H613" i="4"/>
  <c r="Y613" i="4" s="1"/>
  <c r="S612" i="4"/>
  <c r="U612" i="4" s="1"/>
  <c r="D1822" i="4"/>
  <c r="W1821" i="4"/>
  <c r="F618" i="9"/>
  <c r="V615" i="9" l="1"/>
  <c r="E615" i="9"/>
  <c r="G615" i="9" s="1"/>
  <c r="X615" i="9" s="1"/>
  <c r="D1832" i="9"/>
  <c r="W1831" i="9"/>
  <c r="O620" i="8"/>
  <c r="AF620" i="8" s="1"/>
  <c r="O620" i="6"/>
  <c r="AF620" i="6" s="1"/>
  <c r="L618" i="6"/>
  <c r="AC618" i="6" s="1"/>
  <c r="T615" i="6"/>
  <c r="I616" i="6"/>
  <c r="Z616" i="6" s="1"/>
  <c r="L618" i="8"/>
  <c r="AC618" i="8" s="1"/>
  <c r="D1832" i="8"/>
  <c r="W1831" i="8"/>
  <c r="D1827" i="6"/>
  <c r="W1826" i="6"/>
  <c r="I614" i="4"/>
  <c r="Z614" i="4" s="1"/>
  <c r="T613" i="4"/>
  <c r="V613" i="4" s="1"/>
  <c r="L616" i="4"/>
  <c r="AC616" i="4" s="1"/>
  <c r="D1823" i="4"/>
  <c r="W1822" i="4"/>
  <c r="F613" i="4"/>
  <c r="F618" i="6"/>
  <c r="S615" i="9" l="1"/>
  <c r="U615" i="9" s="1"/>
  <c r="AJ615" i="9"/>
  <c r="AK615" i="9" s="1"/>
  <c r="R616" i="9"/>
  <c r="AI616" i="9" s="1"/>
  <c r="H616" i="9"/>
  <c r="Y616" i="9" s="1"/>
  <c r="D1833" i="9"/>
  <c r="W1832" i="9"/>
  <c r="M619" i="8"/>
  <c r="AD619" i="8" s="1"/>
  <c r="P621" i="8"/>
  <c r="AG621" i="8" s="1"/>
  <c r="M619" i="6"/>
  <c r="AD619" i="6" s="1"/>
  <c r="P621" i="6"/>
  <c r="AG621" i="6" s="1"/>
  <c r="J617" i="8"/>
  <c r="AA617" i="8" s="1"/>
  <c r="J617" i="6"/>
  <c r="AA617" i="6" s="1"/>
  <c r="V615" i="6"/>
  <c r="E615" i="6"/>
  <c r="G615" i="6" s="1"/>
  <c r="D1833" i="8"/>
  <c r="W1832" i="8"/>
  <c r="D1828" i="6"/>
  <c r="W1827" i="6"/>
  <c r="E613" i="4"/>
  <c r="G613" i="4" s="1"/>
  <c r="J615" i="4"/>
  <c r="AA615" i="4" s="1"/>
  <c r="D1824" i="4"/>
  <c r="W1823" i="4"/>
  <c r="R616" i="6" l="1"/>
  <c r="AI616" i="6" s="1"/>
  <c r="X615" i="6"/>
  <c r="AJ615" i="6" s="1"/>
  <c r="AK615" i="6" s="1"/>
  <c r="R614" i="4"/>
  <c r="AI614" i="4" s="1"/>
  <c r="X613" i="4"/>
  <c r="AJ613" i="4" s="1"/>
  <c r="AK613" i="4" s="1"/>
  <c r="I617" i="9"/>
  <c r="Z617" i="9" s="1"/>
  <c r="T616" i="9"/>
  <c r="D1834" i="9"/>
  <c r="W1833" i="9"/>
  <c r="Q622" i="8"/>
  <c r="AH622" i="8" s="1"/>
  <c r="N620" i="8"/>
  <c r="AE620" i="8" s="1"/>
  <c r="Q622" i="6"/>
  <c r="AH622" i="6" s="1"/>
  <c r="N620" i="6"/>
  <c r="AE620" i="6" s="1"/>
  <c r="S615" i="6"/>
  <c r="U615" i="6" s="1"/>
  <c r="H616" i="6"/>
  <c r="Y616" i="6" s="1"/>
  <c r="K618" i="6"/>
  <c r="AB618" i="6" s="1"/>
  <c r="K618" i="8"/>
  <c r="AB618" i="8" s="1"/>
  <c r="D1834" i="8"/>
  <c r="W1833" i="8"/>
  <c r="D1829" i="6"/>
  <c r="W1828" i="6"/>
  <c r="K616" i="4"/>
  <c r="AB616" i="4" s="1"/>
  <c r="S613" i="4"/>
  <c r="U613" i="4" s="1"/>
  <c r="H614" i="4"/>
  <c r="Y614" i="4" s="1"/>
  <c r="D1825" i="4"/>
  <c r="W1824" i="4"/>
  <c r="F619" i="9"/>
  <c r="V616" i="9" l="1"/>
  <c r="E616" i="9"/>
  <c r="G616" i="9" s="1"/>
  <c r="X616" i="9" s="1"/>
  <c r="D1835" i="9"/>
  <c r="W1834" i="9"/>
  <c r="O621" i="8"/>
  <c r="AF621" i="8" s="1"/>
  <c r="O621" i="6"/>
  <c r="AF621" i="6" s="1"/>
  <c r="L619" i="8"/>
  <c r="AC619" i="8" s="1"/>
  <c r="L619" i="6"/>
  <c r="AC619" i="6" s="1"/>
  <c r="I617" i="6"/>
  <c r="Z617" i="6" s="1"/>
  <c r="T616" i="6"/>
  <c r="D1835" i="8"/>
  <c r="W1834" i="8"/>
  <c r="D1830" i="6"/>
  <c r="W1829" i="6"/>
  <c r="T614" i="4"/>
  <c r="V614" i="4" s="1"/>
  <c r="I615" i="4"/>
  <c r="Z615" i="4" s="1"/>
  <c r="L617" i="4"/>
  <c r="AC617" i="4" s="1"/>
  <c r="D1826" i="4"/>
  <c r="W1825" i="4"/>
  <c r="F614" i="4"/>
  <c r="F619" i="6"/>
  <c r="H617" i="9" l="1"/>
  <c r="Y617" i="9" s="1"/>
  <c r="S616" i="9"/>
  <c r="U616" i="9" s="1"/>
  <c r="AJ616" i="9"/>
  <c r="AK616" i="9" s="1"/>
  <c r="R617" i="9"/>
  <c r="AI617" i="9" s="1"/>
  <c r="D1836" i="9"/>
  <c r="W1835" i="9"/>
  <c r="M620" i="8"/>
  <c r="AD620" i="8" s="1"/>
  <c r="P622" i="8"/>
  <c r="AG622" i="8" s="1"/>
  <c r="M620" i="6"/>
  <c r="AD620" i="6" s="1"/>
  <c r="P622" i="6"/>
  <c r="AG622" i="6" s="1"/>
  <c r="V616" i="6"/>
  <c r="E616" i="6"/>
  <c r="G616" i="6" s="1"/>
  <c r="J618" i="6"/>
  <c r="AA618" i="6" s="1"/>
  <c r="J618" i="8"/>
  <c r="AA618" i="8" s="1"/>
  <c r="D1836" i="8"/>
  <c r="W1835" i="8"/>
  <c r="D1831" i="6"/>
  <c r="W1830" i="6"/>
  <c r="J616" i="4"/>
  <c r="AA616" i="4" s="1"/>
  <c r="E614" i="4"/>
  <c r="G614" i="4" s="1"/>
  <c r="D1827" i="4"/>
  <c r="W1826" i="4"/>
  <c r="R617" i="6" l="1"/>
  <c r="AI617" i="6" s="1"/>
  <c r="X616" i="6"/>
  <c r="AJ616" i="6" s="1"/>
  <c r="AK616" i="6" s="1"/>
  <c r="R615" i="4"/>
  <c r="AI615" i="4" s="1"/>
  <c r="X614" i="4"/>
  <c r="AJ614" i="4" s="1"/>
  <c r="AK614" i="4" s="1"/>
  <c r="T617" i="9"/>
  <c r="I618" i="9"/>
  <c r="Z618" i="9" s="1"/>
  <c r="D1837" i="9"/>
  <c r="W1836" i="9"/>
  <c r="Q623" i="8"/>
  <c r="AH623" i="8" s="1"/>
  <c r="N621" i="8"/>
  <c r="AE621" i="8" s="1"/>
  <c r="Q623" i="6"/>
  <c r="AH623" i="6" s="1"/>
  <c r="N621" i="6"/>
  <c r="AE621" i="6" s="1"/>
  <c r="K619" i="6"/>
  <c r="AB619" i="6" s="1"/>
  <c r="H617" i="6"/>
  <c r="Y617" i="6" s="1"/>
  <c r="S616" i="6"/>
  <c r="U616" i="6" s="1"/>
  <c r="K619" i="8"/>
  <c r="AB619" i="8" s="1"/>
  <c r="D1837" i="8"/>
  <c r="W1836" i="8"/>
  <c r="D1832" i="6"/>
  <c r="W1831" i="6"/>
  <c r="S614" i="4"/>
  <c r="U614" i="4" s="1"/>
  <c r="H615" i="4"/>
  <c r="Y615" i="4" s="1"/>
  <c r="K617" i="4"/>
  <c r="AB617" i="4" s="1"/>
  <c r="D1828" i="4"/>
  <c r="W1827" i="4"/>
  <c r="F620" i="9"/>
  <c r="V617" i="9" l="1"/>
  <c r="E617" i="9"/>
  <c r="G617" i="9" s="1"/>
  <c r="X617" i="9" s="1"/>
  <c r="D1838" i="9"/>
  <c r="W1837" i="9"/>
  <c r="O622" i="8"/>
  <c r="AF622" i="8" s="1"/>
  <c r="O622" i="6"/>
  <c r="AF622" i="6" s="1"/>
  <c r="T617" i="6"/>
  <c r="I618" i="6"/>
  <c r="Z618" i="6" s="1"/>
  <c r="L620" i="6"/>
  <c r="AC620" i="6" s="1"/>
  <c r="L620" i="8"/>
  <c r="AC620" i="8" s="1"/>
  <c r="D1838" i="8"/>
  <c r="W1837" i="8"/>
  <c r="D1833" i="6"/>
  <c r="W1832" i="6"/>
  <c r="L618" i="4"/>
  <c r="AC618" i="4" s="1"/>
  <c r="T615" i="4"/>
  <c r="V615" i="4" s="1"/>
  <c r="I616" i="4"/>
  <c r="Z616" i="4" s="1"/>
  <c r="D1829" i="4"/>
  <c r="W1828" i="4"/>
  <c r="F620" i="6"/>
  <c r="F615" i="4"/>
  <c r="S617" i="9" l="1"/>
  <c r="U617" i="9" s="1"/>
  <c r="AJ617" i="9"/>
  <c r="AK617" i="9" s="1"/>
  <c r="H618" i="9"/>
  <c r="Y618" i="9" s="1"/>
  <c r="R618" i="9"/>
  <c r="AI618" i="9" s="1"/>
  <c r="D1839" i="9"/>
  <c r="W1838" i="9"/>
  <c r="M621" i="8"/>
  <c r="AD621" i="8" s="1"/>
  <c r="P623" i="8"/>
  <c r="AG623" i="8" s="1"/>
  <c r="P623" i="6"/>
  <c r="AG623" i="6" s="1"/>
  <c r="M621" i="6"/>
  <c r="AD621" i="6" s="1"/>
  <c r="J619" i="6"/>
  <c r="AA619" i="6" s="1"/>
  <c r="J619" i="8"/>
  <c r="AA619" i="8" s="1"/>
  <c r="V617" i="6"/>
  <c r="E617" i="6"/>
  <c r="G617" i="6" s="1"/>
  <c r="D1839" i="8"/>
  <c r="W1838" i="8"/>
  <c r="D1834" i="6"/>
  <c r="W1833" i="6"/>
  <c r="J617" i="4"/>
  <c r="AA617" i="4" s="1"/>
  <c r="E615" i="4"/>
  <c r="G615" i="4" s="1"/>
  <c r="D1830" i="4"/>
  <c r="W1829" i="4"/>
  <c r="R618" i="6" l="1"/>
  <c r="AI618" i="6" s="1"/>
  <c r="X617" i="6"/>
  <c r="R616" i="4"/>
  <c r="AI616" i="4" s="1"/>
  <c r="X615" i="4"/>
  <c r="AJ615" i="4" s="1"/>
  <c r="AK615" i="4" s="1"/>
  <c r="I619" i="9"/>
  <c r="Z619" i="9" s="1"/>
  <c r="T618" i="9"/>
  <c r="D1840" i="9"/>
  <c r="W1839" i="9"/>
  <c r="Q624" i="8"/>
  <c r="AH624" i="8" s="1"/>
  <c r="N622" i="8"/>
  <c r="AE622" i="8" s="1"/>
  <c r="N622" i="6"/>
  <c r="AE622" i="6" s="1"/>
  <c r="Q624" i="6"/>
  <c r="AH624" i="6" s="1"/>
  <c r="H618" i="6"/>
  <c r="Y618" i="6" s="1"/>
  <c r="S617" i="6"/>
  <c r="U617" i="6" s="1"/>
  <c r="AJ617" i="6"/>
  <c r="AK617" i="6" s="1"/>
  <c r="K620" i="8"/>
  <c r="AB620" i="8" s="1"/>
  <c r="K620" i="6"/>
  <c r="AB620" i="6" s="1"/>
  <c r="D1840" i="8"/>
  <c r="W1839" i="8"/>
  <c r="D1835" i="6"/>
  <c r="W1834" i="6"/>
  <c r="S615" i="4"/>
  <c r="U615" i="4" s="1"/>
  <c r="H616" i="4"/>
  <c r="Y616" i="4" s="1"/>
  <c r="K618" i="4"/>
  <c r="AB618" i="4" s="1"/>
  <c r="D1831" i="4"/>
  <c r="W1830" i="4"/>
  <c r="F621" i="9"/>
  <c r="V618" i="9" l="1"/>
  <c r="E618" i="9"/>
  <c r="G618" i="9" s="1"/>
  <c r="X618" i="9" s="1"/>
  <c r="D1841" i="9"/>
  <c r="W1840" i="9"/>
  <c r="O623" i="8"/>
  <c r="AF623" i="8" s="1"/>
  <c r="O623" i="6"/>
  <c r="AF623" i="6" s="1"/>
  <c r="L621" i="6"/>
  <c r="AC621" i="6" s="1"/>
  <c r="L621" i="8"/>
  <c r="AC621" i="8" s="1"/>
  <c r="T618" i="6"/>
  <c r="I619" i="6"/>
  <c r="Z619" i="6" s="1"/>
  <c r="D1841" i="8"/>
  <c r="W1840" i="8"/>
  <c r="D1836" i="6"/>
  <c r="W1835" i="6"/>
  <c r="L619" i="4"/>
  <c r="AC619" i="4" s="1"/>
  <c r="I617" i="4"/>
  <c r="Z617" i="4" s="1"/>
  <c r="T616" i="4"/>
  <c r="V616" i="4" s="1"/>
  <c r="D1832" i="4"/>
  <c r="W1831" i="4"/>
  <c r="F621" i="6"/>
  <c r="F616" i="4"/>
  <c r="H619" i="9" l="1"/>
  <c r="Y619" i="9" s="1"/>
  <c r="AJ618" i="9"/>
  <c r="AK618" i="9" s="1"/>
  <c r="S618" i="9"/>
  <c r="U618" i="9" s="1"/>
  <c r="R619" i="9"/>
  <c r="AI619" i="9" s="1"/>
  <c r="D1842" i="9"/>
  <c r="W1841" i="9"/>
  <c r="M622" i="8"/>
  <c r="AD622" i="8" s="1"/>
  <c r="P624" i="8"/>
  <c r="AG624" i="8" s="1"/>
  <c r="M622" i="6"/>
  <c r="AD622" i="6" s="1"/>
  <c r="P624" i="6"/>
  <c r="AG624" i="6" s="1"/>
  <c r="J620" i="8"/>
  <c r="AA620" i="8" s="1"/>
  <c r="J620" i="6"/>
  <c r="AA620" i="6" s="1"/>
  <c r="V618" i="6"/>
  <c r="E618" i="6"/>
  <c r="G618" i="6" s="1"/>
  <c r="D1842" i="8"/>
  <c r="W1841" i="8"/>
  <c r="D1837" i="6"/>
  <c r="W1836" i="6"/>
  <c r="E616" i="4"/>
  <c r="G616" i="4" s="1"/>
  <c r="J618" i="4"/>
  <c r="AA618" i="4" s="1"/>
  <c r="D1833" i="4"/>
  <c r="W1832" i="4"/>
  <c r="R619" i="6" l="1"/>
  <c r="AI619" i="6" s="1"/>
  <c r="X618" i="6"/>
  <c r="AJ618" i="6" s="1"/>
  <c r="AK618" i="6" s="1"/>
  <c r="R617" i="4"/>
  <c r="AI617" i="4" s="1"/>
  <c r="X616" i="4"/>
  <c r="AJ616" i="4" s="1"/>
  <c r="AK616" i="4" s="1"/>
  <c r="I620" i="9"/>
  <c r="Z620" i="9" s="1"/>
  <c r="T619" i="9"/>
  <c r="D1843" i="9"/>
  <c r="W1842" i="9"/>
  <c r="Q625" i="8"/>
  <c r="AH625" i="8" s="1"/>
  <c r="N623" i="8"/>
  <c r="AE623" i="8" s="1"/>
  <c r="Q625" i="6"/>
  <c r="AH625" i="6" s="1"/>
  <c r="N623" i="6"/>
  <c r="AE623" i="6" s="1"/>
  <c r="S618" i="6"/>
  <c r="U618" i="6" s="1"/>
  <c r="H619" i="6"/>
  <c r="Y619" i="6" s="1"/>
  <c r="K621" i="6"/>
  <c r="AB621" i="6" s="1"/>
  <c r="K621" i="8"/>
  <c r="AB621" i="8" s="1"/>
  <c r="D1843" i="8"/>
  <c r="W1842" i="8"/>
  <c r="D1838" i="6"/>
  <c r="W1837" i="6"/>
  <c r="K619" i="4"/>
  <c r="AB619" i="4" s="1"/>
  <c r="S616" i="4"/>
  <c r="U616" i="4" s="1"/>
  <c r="H617" i="4"/>
  <c r="Y617" i="4" s="1"/>
  <c r="D1834" i="4"/>
  <c r="W1833" i="4"/>
  <c r="F622" i="9"/>
  <c r="V619" i="9" l="1"/>
  <c r="E619" i="9"/>
  <c r="G619" i="9" s="1"/>
  <c r="X619" i="9" s="1"/>
  <c r="D1844" i="9"/>
  <c r="W1843" i="9"/>
  <c r="O624" i="8"/>
  <c r="AF624" i="8" s="1"/>
  <c r="O624" i="6"/>
  <c r="AF624" i="6" s="1"/>
  <c r="L622" i="8"/>
  <c r="AC622" i="8" s="1"/>
  <c r="L622" i="6"/>
  <c r="AC622" i="6" s="1"/>
  <c r="T619" i="6"/>
  <c r="I620" i="6"/>
  <c r="Z620" i="6" s="1"/>
  <c r="W1843" i="8"/>
  <c r="D1844" i="8"/>
  <c r="D1839" i="6"/>
  <c r="W1838" i="6"/>
  <c r="T617" i="4"/>
  <c r="V617" i="4" s="1"/>
  <c r="I618" i="4"/>
  <c r="Z618" i="4" s="1"/>
  <c r="L620" i="4"/>
  <c r="AC620" i="4" s="1"/>
  <c r="D1835" i="4"/>
  <c r="W1834" i="4"/>
  <c r="F622" i="6"/>
  <c r="F617" i="4"/>
  <c r="AJ619" i="9" l="1"/>
  <c r="AK619" i="9" s="1"/>
  <c r="S619" i="9"/>
  <c r="U619" i="9" s="1"/>
  <c r="H620" i="9"/>
  <c r="Y620" i="9" s="1"/>
  <c r="R620" i="9"/>
  <c r="AI620" i="9" s="1"/>
  <c r="D1845" i="9"/>
  <c r="W1844" i="9"/>
  <c r="M623" i="8"/>
  <c r="AD623" i="8" s="1"/>
  <c r="P625" i="8"/>
  <c r="AG625" i="8" s="1"/>
  <c r="M623" i="6"/>
  <c r="AD623" i="6" s="1"/>
  <c r="P625" i="6"/>
  <c r="AG625" i="6" s="1"/>
  <c r="J621" i="6"/>
  <c r="AA621" i="6" s="1"/>
  <c r="V619" i="6"/>
  <c r="E619" i="6"/>
  <c r="G619" i="6" s="1"/>
  <c r="J621" i="8"/>
  <c r="AA621" i="8" s="1"/>
  <c r="D1845" i="8"/>
  <c r="W1844" i="8"/>
  <c r="D1840" i="6"/>
  <c r="W1839" i="6"/>
  <c r="J619" i="4"/>
  <c r="AA619" i="4" s="1"/>
  <c r="E617" i="4"/>
  <c r="G617" i="4" s="1"/>
  <c r="D1836" i="4"/>
  <c r="W1835" i="4"/>
  <c r="R620" i="6" l="1"/>
  <c r="AI620" i="6" s="1"/>
  <c r="X619" i="6"/>
  <c r="AJ619" i="6" s="1"/>
  <c r="AK619" i="6" s="1"/>
  <c r="R618" i="4"/>
  <c r="AI618" i="4" s="1"/>
  <c r="X617" i="4"/>
  <c r="AJ617" i="4" s="1"/>
  <c r="AK617" i="4" s="1"/>
  <c r="I621" i="9"/>
  <c r="Z621" i="9" s="1"/>
  <c r="T620" i="9"/>
  <c r="D1846" i="9"/>
  <c r="W1845" i="9"/>
  <c r="Q626" i="8"/>
  <c r="AH626" i="8" s="1"/>
  <c r="N624" i="8"/>
  <c r="AE624" i="8" s="1"/>
  <c r="Q626" i="6"/>
  <c r="AH626" i="6" s="1"/>
  <c r="N624" i="6"/>
  <c r="AE624" i="6" s="1"/>
  <c r="K622" i="8"/>
  <c r="AB622" i="8" s="1"/>
  <c r="S619" i="6"/>
  <c r="U619" i="6" s="1"/>
  <c r="H620" i="6"/>
  <c r="Y620" i="6" s="1"/>
  <c r="K622" i="6"/>
  <c r="AB622" i="6" s="1"/>
  <c r="D1846" i="8"/>
  <c r="W1845" i="8"/>
  <c r="D1841" i="6"/>
  <c r="W1840" i="6"/>
  <c r="S617" i="4"/>
  <c r="U617" i="4" s="1"/>
  <c r="H618" i="4"/>
  <c r="Y618" i="4" s="1"/>
  <c r="K620" i="4"/>
  <c r="AB620" i="4" s="1"/>
  <c r="D1837" i="4"/>
  <c r="W1836" i="4"/>
  <c r="F623" i="9"/>
  <c r="V620" i="9" l="1"/>
  <c r="E620" i="9"/>
  <c r="G620" i="9" s="1"/>
  <c r="X620" i="9" s="1"/>
  <c r="D1847" i="9"/>
  <c r="W1846" i="9"/>
  <c r="O625" i="8"/>
  <c r="AF625" i="8" s="1"/>
  <c r="O625" i="6"/>
  <c r="AF625" i="6" s="1"/>
  <c r="L623" i="6"/>
  <c r="AC623" i="6" s="1"/>
  <c r="I621" i="6"/>
  <c r="Z621" i="6" s="1"/>
  <c r="T620" i="6"/>
  <c r="L623" i="8"/>
  <c r="AC623" i="8" s="1"/>
  <c r="D1847" i="8"/>
  <c r="W1846" i="8"/>
  <c r="D1842" i="6"/>
  <c r="W1841" i="6"/>
  <c r="L621" i="4"/>
  <c r="AC621" i="4" s="1"/>
  <c r="T618" i="4"/>
  <c r="V618" i="4" s="1"/>
  <c r="I619" i="4"/>
  <c r="Z619" i="4" s="1"/>
  <c r="D1838" i="4"/>
  <c r="W1837" i="4"/>
  <c r="F618" i="4"/>
  <c r="F623" i="6"/>
  <c r="H621" i="9" l="1"/>
  <c r="Y621" i="9" s="1"/>
  <c r="AJ620" i="9"/>
  <c r="AK620" i="9" s="1"/>
  <c r="S620" i="9"/>
  <c r="U620" i="9" s="1"/>
  <c r="R621" i="9"/>
  <c r="AI621" i="9" s="1"/>
  <c r="D1848" i="9"/>
  <c r="W1847" i="9"/>
  <c r="M624" i="8"/>
  <c r="AD624" i="8" s="1"/>
  <c r="P626" i="8"/>
  <c r="AG626" i="8" s="1"/>
  <c r="M624" i="6"/>
  <c r="AD624" i="6" s="1"/>
  <c r="P626" i="6"/>
  <c r="AG626" i="6" s="1"/>
  <c r="J622" i="8"/>
  <c r="AA622" i="8" s="1"/>
  <c r="V620" i="6"/>
  <c r="E620" i="6"/>
  <c r="G620" i="6" s="1"/>
  <c r="J622" i="6"/>
  <c r="AA622" i="6" s="1"/>
  <c r="D1848" i="8"/>
  <c r="W1847" i="8"/>
  <c r="D1843" i="6"/>
  <c r="W1842" i="6"/>
  <c r="J620" i="4"/>
  <c r="AA620" i="4" s="1"/>
  <c r="E618" i="4"/>
  <c r="G618" i="4" s="1"/>
  <c r="D1839" i="4"/>
  <c r="W1838" i="4"/>
  <c r="R621" i="6" l="1"/>
  <c r="AI621" i="6" s="1"/>
  <c r="X620" i="6"/>
  <c r="AJ620" i="6" s="1"/>
  <c r="AK620" i="6" s="1"/>
  <c r="R619" i="4"/>
  <c r="AI619" i="4" s="1"/>
  <c r="X618" i="4"/>
  <c r="AJ618" i="4" s="1"/>
  <c r="AK618" i="4" s="1"/>
  <c r="T621" i="9"/>
  <c r="I622" i="9"/>
  <c r="Z622" i="9" s="1"/>
  <c r="D1849" i="9"/>
  <c r="W1848" i="9"/>
  <c r="Q627" i="8"/>
  <c r="AH627" i="8" s="1"/>
  <c r="N625" i="8"/>
  <c r="AE625" i="8" s="1"/>
  <c r="N625" i="6"/>
  <c r="AE625" i="6" s="1"/>
  <c r="Q627" i="6"/>
  <c r="AH627" i="6" s="1"/>
  <c r="K623" i="6"/>
  <c r="AB623" i="6" s="1"/>
  <c r="H621" i="6"/>
  <c r="Y621" i="6" s="1"/>
  <c r="S620" i="6"/>
  <c r="U620" i="6" s="1"/>
  <c r="K623" i="8"/>
  <c r="AB623" i="8" s="1"/>
  <c r="D1849" i="8"/>
  <c r="W1848" i="8"/>
  <c r="D1844" i="6"/>
  <c r="W1843" i="6"/>
  <c r="H619" i="4"/>
  <c r="Y619" i="4" s="1"/>
  <c r="S618" i="4"/>
  <c r="U618" i="4" s="1"/>
  <c r="K621" i="4"/>
  <c r="AB621" i="4" s="1"/>
  <c r="D1840" i="4"/>
  <c r="W1839" i="4"/>
  <c r="F624" i="9"/>
  <c r="V621" i="9" l="1"/>
  <c r="E621" i="9"/>
  <c r="G621" i="9" s="1"/>
  <c r="X621" i="9" s="1"/>
  <c r="D1850" i="9"/>
  <c r="W1849" i="9"/>
  <c r="O626" i="8"/>
  <c r="AF626" i="8" s="1"/>
  <c r="O626" i="6"/>
  <c r="AF626" i="6" s="1"/>
  <c r="L624" i="8"/>
  <c r="AC624" i="8" s="1"/>
  <c r="I622" i="6"/>
  <c r="Z622" i="6" s="1"/>
  <c r="T621" i="6"/>
  <c r="L624" i="6"/>
  <c r="AC624" i="6" s="1"/>
  <c r="D1850" i="8"/>
  <c r="W1849" i="8"/>
  <c r="D1845" i="6"/>
  <c r="W1844" i="6"/>
  <c r="L622" i="4"/>
  <c r="AC622" i="4" s="1"/>
  <c r="T619" i="4"/>
  <c r="V619" i="4" s="1"/>
  <c r="I620" i="4"/>
  <c r="Z620" i="4" s="1"/>
  <c r="D1841" i="4"/>
  <c r="W1840" i="4"/>
  <c r="F619" i="4"/>
  <c r="F624" i="6"/>
  <c r="S621" i="9" l="1"/>
  <c r="U621" i="9" s="1"/>
  <c r="AJ621" i="9"/>
  <c r="AK621" i="9" s="1"/>
  <c r="H622" i="9"/>
  <c r="Y622" i="9" s="1"/>
  <c r="R622" i="9"/>
  <c r="AI622" i="9" s="1"/>
  <c r="D1851" i="9"/>
  <c r="W1850" i="9"/>
  <c r="M625" i="8"/>
  <c r="AD625" i="8" s="1"/>
  <c r="P627" i="8"/>
  <c r="AG627" i="8" s="1"/>
  <c r="M625" i="6"/>
  <c r="AD625" i="6" s="1"/>
  <c r="P627" i="6"/>
  <c r="AG627" i="6" s="1"/>
  <c r="J623" i="8"/>
  <c r="AA623" i="8" s="1"/>
  <c r="E621" i="6"/>
  <c r="G621" i="6" s="1"/>
  <c r="V621" i="6"/>
  <c r="J623" i="6"/>
  <c r="AA623" i="6" s="1"/>
  <c r="D1851" i="8"/>
  <c r="W1850" i="8"/>
  <c r="D1846" i="6"/>
  <c r="W1845" i="6"/>
  <c r="J621" i="4"/>
  <c r="AA621" i="4" s="1"/>
  <c r="E619" i="4"/>
  <c r="G619" i="4" s="1"/>
  <c r="D1842" i="4"/>
  <c r="W1841" i="4"/>
  <c r="R622" i="6" l="1"/>
  <c r="AI622" i="6" s="1"/>
  <c r="X621" i="6"/>
  <c r="R620" i="4"/>
  <c r="AI620" i="4" s="1"/>
  <c r="X619" i="4"/>
  <c r="AJ619" i="4" s="1"/>
  <c r="AK619" i="4" s="1"/>
  <c r="I623" i="9"/>
  <c r="Z623" i="9" s="1"/>
  <c r="T622" i="9"/>
  <c r="D1852" i="9"/>
  <c r="W1851" i="9"/>
  <c r="Q628" i="8"/>
  <c r="AH628" i="8" s="1"/>
  <c r="N626" i="8"/>
  <c r="AE626" i="8" s="1"/>
  <c r="Q628" i="6"/>
  <c r="AH628" i="6" s="1"/>
  <c r="N626" i="6"/>
  <c r="AE626" i="6" s="1"/>
  <c r="K624" i="6"/>
  <c r="AB624" i="6" s="1"/>
  <c r="AJ621" i="6"/>
  <c r="AK621" i="6" s="1"/>
  <c r="H622" i="6"/>
  <c r="Y622" i="6" s="1"/>
  <c r="S621" i="6"/>
  <c r="U621" i="6" s="1"/>
  <c r="K624" i="8"/>
  <c r="AB624" i="8" s="1"/>
  <c r="D1852" i="8"/>
  <c r="W1851" i="8"/>
  <c r="D1847" i="6"/>
  <c r="W1846" i="6"/>
  <c r="S619" i="4"/>
  <c r="U619" i="4" s="1"/>
  <c r="H620" i="4"/>
  <c r="Y620" i="4" s="1"/>
  <c r="K622" i="4"/>
  <c r="AB622" i="4" s="1"/>
  <c r="D1843" i="4"/>
  <c r="W1842" i="4"/>
  <c r="F625" i="9"/>
  <c r="V622" i="9" l="1"/>
  <c r="E622" i="9"/>
  <c r="G622" i="9" s="1"/>
  <c r="X622" i="9" s="1"/>
  <c r="D1853" i="9"/>
  <c r="W1852" i="9"/>
  <c r="O627" i="8"/>
  <c r="AF627" i="8" s="1"/>
  <c r="O627" i="6"/>
  <c r="AF627" i="6" s="1"/>
  <c r="L625" i="8"/>
  <c r="AC625" i="8" s="1"/>
  <c r="I623" i="6"/>
  <c r="Z623" i="6" s="1"/>
  <c r="T622" i="6"/>
  <c r="L625" i="6"/>
  <c r="AC625" i="6" s="1"/>
  <c r="D1853" i="8"/>
  <c r="W1852" i="8"/>
  <c r="D1848" i="6"/>
  <c r="W1847" i="6"/>
  <c r="L623" i="4"/>
  <c r="AC623" i="4" s="1"/>
  <c r="T620" i="4"/>
  <c r="V620" i="4" s="1"/>
  <c r="I621" i="4"/>
  <c r="Z621" i="4" s="1"/>
  <c r="D1844" i="4"/>
  <c r="W1843" i="4"/>
  <c r="F625" i="6"/>
  <c r="F620" i="4"/>
  <c r="H623" i="9" l="1"/>
  <c r="Y623" i="9" s="1"/>
  <c r="AJ622" i="9"/>
  <c r="AK622" i="9" s="1"/>
  <c r="S622" i="9"/>
  <c r="U622" i="9" s="1"/>
  <c r="R623" i="9"/>
  <c r="AI623" i="9" s="1"/>
  <c r="D1854" i="9"/>
  <c r="W1853" i="9"/>
  <c r="M626" i="8"/>
  <c r="AD626" i="8" s="1"/>
  <c r="P628" i="8"/>
  <c r="AG628" i="8" s="1"/>
  <c r="M626" i="6"/>
  <c r="AD626" i="6" s="1"/>
  <c r="P628" i="6"/>
  <c r="AG628" i="6" s="1"/>
  <c r="J624" i="8"/>
  <c r="AA624" i="8" s="1"/>
  <c r="V622" i="6"/>
  <c r="E622" i="6"/>
  <c r="G622" i="6" s="1"/>
  <c r="J624" i="6"/>
  <c r="AA624" i="6" s="1"/>
  <c r="D1854" i="8"/>
  <c r="W1853" i="8"/>
  <c r="D1849" i="6"/>
  <c r="W1848" i="6"/>
  <c r="J622" i="4"/>
  <c r="AA622" i="4" s="1"/>
  <c r="E620" i="4"/>
  <c r="G620" i="4" s="1"/>
  <c r="D1845" i="4"/>
  <c r="W1844" i="4"/>
  <c r="R623" i="6" l="1"/>
  <c r="AI623" i="6" s="1"/>
  <c r="X622" i="6"/>
  <c r="R621" i="4"/>
  <c r="AI621" i="4" s="1"/>
  <c r="X620" i="4"/>
  <c r="AJ620" i="4" s="1"/>
  <c r="AK620" i="4" s="1"/>
  <c r="T623" i="9"/>
  <c r="I624" i="9"/>
  <c r="Z624" i="9" s="1"/>
  <c r="D1855" i="9"/>
  <c r="W1854" i="9"/>
  <c r="Q629" i="8"/>
  <c r="AH629" i="8" s="1"/>
  <c r="N627" i="8"/>
  <c r="AE627" i="8" s="1"/>
  <c r="Q629" i="6"/>
  <c r="AH629" i="6" s="1"/>
  <c r="N627" i="6"/>
  <c r="AE627" i="6" s="1"/>
  <c r="K625" i="6"/>
  <c r="AB625" i="6" s="1"/>
  <c r="H623" i="6"/>
  <c r="Y623" i="6" s="1"/>
  <c r="AJ622" i="6"/>
  <c r="AK622" i="6" s="1"/>
  <c r="S622" i="6"/>
  <c r="U622" i="6" s="1"/>
  <c r="K625" i="8"/>
  <c r="AB625" i="8" s="1"/>
  <c r="D1855" i="8"/>
  <c r="W1854" i="8"/>
  <c r="D1850" i="6"/>
  <c r="W1849" i="6"/>
  <c r="S620" i="4"/>
  <c r="U620" i="4" s="1"/>
  <c r="H621" i="4"/>
  <c r="Y621" i="4" s="1"/>
  <c r="K623" i="4"/>
  <c r="AB623" i="4" s="1"/>
  <c r="D1846" i="4"/>
  <c r="W1845" i="4"/>
  <c r="F626" i="9"/>
  <c r="E623" i="9" l="1"/>
  <c r="G623" i="9" s="1"/>
  <c r="X623" i="9" s="1"/>
  <c r="V623" i="9"/>
  <c r="D1856" i="9"/>
  <c r="W1855" i="9"/>
  <c r="O628" i="8"/>
  <c r="AF628" i="8" s="1"/>
  <c r="O628" i="6"/>
  <c r="AF628" i="6" s="1"/>
  <c r="L626" i="8"/>
  <c r="AC626" i="8" s="1"/>
  <c r="I624" i="6"/>
  <c r="Z624" i="6" s="1"/>
  <c r="T623" i="6"/>
  <c r="L626" i="6"/>
  <c r="AC626" i="6" s="1"/>
  <c r="D1856" i="8"/>
  <c r="W1855" i="8"/>
  <c r="D1851" i="6"/>
  <c r="W1850" i="6"/>
  <c r="L624" i="4"/>
  <c r="AC624" i="4" s="1"/>
  <c r="T621" i="4"/>
  <c r="V621" i="4" s="1"/>
  <c r="I622" i="4"/>
  <c r="Z622" i="4" s="1"/>
  <c r="D1847" i="4"/>
  <c r="W1846" i="4"/>
  <c r="F621" i="4"/>
  <c r="F626" i="6"/>
  <c r="S623" i="9" l="1"/>
  <c r="U623" i="9" s="1"/>
  <c r="AJ623" i="9"/>
  <c r="AK623" i="9" s="1"/>
  <c r="H624" i="9"/>
  <c r="Y624" i="9" s="1"/>
  <c r="R624" i="9"/>
  <c r="AI624" i="9" s="1"/>
  <c r="D1857" i="9"/>
  <c r="W1856" i="9"/>
  <c r="M627" i="8"/>
  <c r="AD627" i="8" s="1"/>
  <c r="P629" i="8"/>
  <c r="AG629" i="8" s="1"/>
  <c r="M627" i="6"/>
  <c r="AD627" i="6" s="1"/>
  <c r="P629" i="6"/>
  <c r="AG629" i="6" s="1"/>
  <c r="J625" i="8"/>
  <c r="AA625" i="8" s="1"/>
  <c r="V623" i="6"/>
  <c r="E623" i="6"/>
  <c r="G623" i="6" s="1"/>
  <c r="J625" i="6"/>
  <c r="AA625" i="6" s="1"/>
  <c r="D1857" i="8"/>
  <c r="W1856" i="8"/>
  <c r="D1852" i="6"/>
  <c r="W1851" i="6"/>
  <c r="J623" i="4"/>
  <c r="AA623" i="4" s="1"/>
  <c r="E621" i="4"/>
  <c r="G621" i="4" s="1"/>
  <c r="D1848" i="4"/>
  <c r="W1847" i="4"/>
  <c r="R624" i="6" l="1"/>
  <c r="AI624" i="6" s="1"/>
  <c r="X623" i="6"/>
  <c r="AJ623" i="6" s="1"/>
  <c r="AK623" i="6" s="1"/>
  <c r="R622" i="4"/>
  <c r="AI622" i="4" s="1"/>
  <c r="X621" i="4"/>
  <c r="AJ621" i="4" s="1"/>
  <c r="AK621" i="4" s="1"/>
  <c r="I625" i="9"/>
  <c r="Z625" i="9" s="1"/>
  <c r="T624" i="9"/>
  <c r="D1858" i="9"/>
  <c r="W1857" i="9"/>
  <c r="Q630" i="8"/>
  <c r="AH630" i="8" s="1"/>
  <c r="N628" i="8"/>
  <c r="AE628" i="8" s="1"/>
  <c r="Q630" i="6"/>
  <c r="AH630" i="6" s="1"/>
  <c r="N628" i="6"/>
  <c r="AE628" i="6" s="1"/>
  <c r="K626" i="6"/>
  <c r="AB626" i="6" s="1"/>
  <c r="S623" i="6"/>
  <c r="U623" i="6" s="1"/>
  <c r="H624" i="6"/>
  <c r="Y624" i="6" s="1"/>
  <c r="K626" i="8"/>
  <c r="AB626" i="8" s="1"/>
  <c r="D1858" i="8"/>
  <c r="W1857" i="8"/>
  <c r="D1853" i="6"/>
  <c r="W1852" i="6"/>
  <c r="H622" i="4"/>
  <c r="Y622" i="4" s="1"/>
  <c r="S621" i="4"/>
  <c r="U621" i="4" s="1"/>
  <c r="K624" i="4"/>
  <c r="AB624" i="4" s="1"/>
  <c r="D1849" i="4"/>
  <c r="W1848" i="4"/>
  <c r="F627" i="9"/>
  <c r="V624" i="9" l="1"/>
  <c r="E624" i="9"/>
  <c r="G624" i="9" s="1"/>
  <c r="X624" i="9" s="1"/>
  <c r="D1859" i="9"/>
  <c r="W1858" i="9"/>
  <c r="O629" i="8"/>
  <c r="AF629" i="8" s="1"/>
  <c r="O629" i="6"/>
  <c r="AF629" i="6" s="1"/>
  <c r="L627" i="8"/>
  <c r="AC627" i="8" s="1"/>
  <c r="I625" i="6"/>
  <c r="Z625" i="6" s="1"/>
  <c r="T624" i="6"/>
  <c r="L627" i="6"/>
  <c r="AC627" i="6" s="1"/>
  <c r="D1859" i="8"/>
  <c r="W1858" i="8"/>
  <c r="D1854" i="6"/>
  <c r="W1853" i="6"/>
  <c r="L625" i="4"/>
  <c r="AC625" i="4" s="1"/>
  <c r="I623" i="4"/>
  <c r="Z623" i="4" s="1"/>
  <c r="T622" i="4"/>
  <c r="V622" i="4" s="1"/>
  <c r="D1850" i="4"/>
  <c r="W1849" i="4"/>
  <c r="F627" i="6"/>
  <c r="F622" i="4"/>
  <c r="H625" i="9" l="1"/>
  <c r="Y625" i="9" s="1"/>
  <c r="AJ624" i="9"/>
  <c r="AK624" i="9" s="1"/>
  <c r="S624" i="9"/>
  <c r="U624" i="9" s="1"/>
  <c r="R625" i="9"/>
  <c r="AI625" i="9" s="1"/>
  <c r="D1860" i="9"/>
  <c r="W1859" i="9"/>
  <c r="M628" i="8"/>
  <c r="AD628" i="8" s="1"/>
  <c r="P630" i="8"/>
  <c r="AG630" i="8" s="1"/>
  <c r="M628" i="6"/>
  <c r="AD628" i="6" s="1"/>
  <c r="P630" i="6"/>
  <c r="AG630" i="6" s="1"/>
  <c r="J626" i="8"/>
  <c r="AA626" i="8" s="1"/>
  <c r="V624" i="6"/>
  <c r="E624" i="6"/>
  <c r="G624" i="6" s="1"/>
  <c r="J626" i="6"/>
  <c r="AA626" i="6" s="1"/>
  <c r="W1859" i="8"/>
  <c r="D1860" i="8"/>
  <c r="D1855" i="6"/>
  <c r="W1854" i="6"/>
  <c r="E622" i="4"/>
  <c r="G622" i="4" s="1"/>
  <c r="J624" i="4"/>
  <c r="AA624" i="4" s="1"/>
  <c r="D1851" i="4"/>
  <c r="W1850" i="4"/>
  <c r="R625" i="6" l="1"/>
  <c r="AI625" i="6" s="1"/>
  <c r="X624" i="6"/>
  <c r="AJ624" i="6" s="1"/>
  <c r="AK624" i="6" s="1"/>
  <c r="R623" i="4"/>
  <c r="AI623" i="4" s="1"/>
  <c r="X622" i="4"/>
  <c r="AJ622" i="4" s="1"/>
  <c r="AK622" i="4" s="1"/>
  <c r="T625" i="9"/>
  <c r="I626" i="9"/>
  <c r="Z626" i="9" s="1"/>
  <c r="D1861" i="9"/>
  <c r="W1860" i="9"/>
  <c r="Q631" i="8"/>
  <c r="AH631" i="8" s="1"/>
  <c r="N629" i="8"/>
  <c r="AE629" i="8" s="1"/>
  <c r="Q631" i="6"/>
  <c r="AH631" i="6" s="1"/>
  <c r="N629" i="6"/>
  <c r="AE629" i="6" s="1"/>
  <c r="K627" i="6"/>
  <c r="AB627" i="6" s="1"/>
  <c r="H625" i="6"/>
  <c r="Y625" i="6" s="1"/>
  <c r="S624" i="6"/>
  <c r="U624" i="6" s="1"/>
  <c r="K627" i="8"/>
  <c r="AB627" i="8" s="1"/>
  <c r="D1861" i="8"/>
  <c r="W1860" i="8"/>
  <c r="D1856" i="6"/>
  <c r="W1855" i="6"/>
  <c r="K625" i="4"/>
  <c r="AB625" i="4" s="1"/>
  <c r="H623" i="4"/>
  <c r="Y623" i="4" s="1"/>
  <c r="S622" i="4"/>
  <c r="U622" i="4" s="1"/>
  <c r="D1852" i="4"/>
  <c r="W1851" i="4"/>
  <c r="F628" i="9"/>
  <c r="V625" i="9" l="1"/>
  <c r="E625" i="9"/>
  <c r="G625" i="9" s="1"/>
  <c r="X625" i="9" s="1"/>
  <c r="D1862" i="9"/>
  <c r="W1861" i="9"/>
  <c r="O630" i="8"/>
  <c r="AF630" i="8" s="1"/>
  <c r="O630" i="6"/>
  <c r="AF630" i="6" s="1"/>
  <c r="L628" i="8"/>
  <c r="AC628" i="8" s="1"/>
  <c r="T625" i="6"/>
  <c r="I626" i="6"/>
  <c r="Z626" i="6" s="1"/>
  <c r="L628" i="6"/>
  <c r="AC628" i="6" s="1"/>
  <c r="D1862" i="8"/>
  <c r="W1861" i="8"/>
  <c r="D1857" i="6"/>
  <c r="W1856" i="6"/>
  <c r="I624" i="4"/>
  <c r="Z624" i="4" s="1"/>
  <c r="T623" i="4"/>
  <c r="V623" i="4" s="1"/>
  <c r="L626" i="4"/>
  <c r="AC626" i="4" s="1"/>
  <c r="D1853" i="4"/>
  <c r="W1852" i="4"/>
  <c r="F623" i="4"/>
  <c r="F628" i="6"/>
  <c r="S625" i="9" l="1"/>
  <c r="U625" i="9" s="1"/>
  <c r="AJ625" i="9"/>
  <c r="AK625" i="9" s="1"/>
  <c r="H626" i="9"/>
  <c r="Y626" i="9" s="1"/>
  <c r="R626" i="9"/>
  <c r="AI626" i="9" s="1"/>
  <c r="D1863" i="9"/>
  <c r="W1862" i="9"/>
  <c r="M629" i="8"/>
  <c r="AD629" i="8" s="1"/>
  <c r="P631" i="8"/>
  <c r="AG631" i="8" s="1"/>
  <c r="M629" i="6"/>
  <c r="AD629" i="6" s="1"/>
  <c r="P631" i="6"/>
  <c r="AG631" i="6" s="1"/>
  <c r="J627" i="8"/>
  <c r="AA627" i="8" s="1"/>
  <c r="J627" i="6"/>
  <c r="AA627" i="6" s="1"/>
  <c r="V625" i="6"/>
  <c r="E625" i="6"/>
  <c r="G625" i="6" s="1"/>
  <c r="D1863" i="8"/>
  <c r="W1862" i="8"/>
  <c r="D1858" i="6"/>
  <c r="W1857" i="6"/>
  <c r="E623" i="4"/>
  <c r="G623" i="4" s="1"/>
  <c r="J625" i="4"/>
  <c r="AA625" i="4" s="1"/>
  <c r="D1854" i="4"/>
  <c r="W1853" i="4"/>
  <c r="R626" i="6" l="1"/>
  <c r="AI626" i="6" s="1"/>
  <c r="X625" i="6"/>
  <c r="R624" i="4"/>
  <c r="AI624" i="4" s="1"/>
  <c r="X623" i="4"/>
  <c r="AJ623" i="4" s="1"/>
  <c r="AK623" i="4" s="1"/>
  <c r="I627" i="9"/>
  <c r="Z627" i="9" s="1"/>
  <c r="T626" i="9"/>
  <c r="D1864" i="9"/>
  <c r="W1863" i="9"/>
  <c r="Q632" i="8"/>
  <c r="AH632" i="8" s="1"/>
  <c r="N630" i="8"/>
  <c r="AE630" i="8" s="1"/>
  <c r="Q632" i="6"/>
  <c r="AH632" i="6" s="1"/>
  <c r="N630" i="6"/>
  <c r="AE630" i="6" s="1"/>
  <c r="H626" i="6"/>
  <c r="Y626" i="6" s="1"/>
  <c r="AJ625" i="6"/>
  <c r="AK625" i="6" s="1"/>
  <c r="S625" i="6"/>
  <c r="U625" i="6" s="1"/>
  <c r="K628" i="6"/>
  <c r="AB628" i="6" s="1"/>
  <c r="K628" i="8"/>
  <c r="AB628" i="8" s="1"/>
  <c r="D1864" i="8"/>
  <c r="W1863" i="8"/>
  <c r="D1859" i="6"/>
  <c r="W1858" i="6"/>
  <c r="K626" i="4"/>
  <c r="AB626" i="4" s="1"/>
  <c r="H624" i="4"/>
  <c r="Y624" i="4" s="1"/>
  <c r="S623" i="4"/>
  <c r="U623" i="4" s="1"/>
  <c r="D1855" i="4"/>
  <c r="W1854" i="4"/>
  <c r="F629" i="9"/>
  <c r="V626" i="9" l="1"/>
  <c r="E626" i="9"/>
  <c r="G626" i="9" s="1"/>
  <c r="X626" i="9" s="1"/>
  <c r="D1865" i="9"/>
  <c r="W1864" i="9"/>
  <c r="O631" i="8"/>
  <c r="AF631" i="8" s="1"/>
  <c r="O631" i="6"/>
  <c r="AF631" i="6" s="1"/>
  <c r="L629" i="8"/>
  <c r="AC629" i="8" s="1"/>
  <c r="L629" i="6"/>
  <c r="AC629" i="6" s="1"/>
  <c r="T626" i="6"/>
  <c r="I627" i="6"/>
  <c r="Z627" i="6" s="1"/>
  <c r="D1865" i="8"/>
  <c r="W1864" i="8"/>
  <c r="D1860" i="6"/>
  <c r="W1859" i="6"/>
  <c r="T624" i="4"/>
  <c r="V624" i="4" s="1"/>
  <c r="I625" i="4"/>
  <c r="Z625" i="4" s="1"/>
  <c r="L627" i="4"/>
  <c r="AC627" i="4" s="1"/>
  <c r="D1856" i="4"/>
  <c r="W1855" i="4"/>
  <c r="F629" i="6"/>
  <c r="F624" i="4"/>
  <c r="H627" i="9" l="1"/>
  <c r="Y627" i="9" s="1"/>
  <c r="AJ626" i="9"/>
  <c r="AK626" i="9" s="1"/>
  <c r="S626" i="9"/>
  <c r="U626" i="9" s="1"/>
  <c r="R627" i="9"/>
  <c r="AI627" i="9" s="1"/>
  <c r="D1866" i="9"/>
  <c r="W1865" i="9"/>
  <c r="M630" i="8"/>
  <c r="AD630" i="8" s="1"/>
  <c r="P632" i="8"/>
  <c r="AG632" i="8" s="1"/>
  <c r="M630" i="6"/>
  <c r="AD630" i="6" s="1"/>
  <c r="P632" i="6"/>
  <c r="AG632" i="6" s="1"/>
  <c r="E626" i="6"/>
  <c r="G626" i="6" s="1"/>
  <c r="V626" i="6"/>
  <c r="J628" i="8"/>
  <c r="AA628" i="8" s="1"/>
  <c r="J628" i="6"/>
  <c r="AA628" i="6" s="1"/>
  <c r="W1865" i="8"/>
  <c r="D1866" i="8"/>
  <c r="D1861" i="6"/>
  <c r="W1860" i="6"/>
  <c r="J626" i="4"/>
  <c r="AA626" i="4" s="1"/>
  <c r="E624" i="4"/>
  <c r="G624" i="4" s="1"/>
  <c r="D1857" i="4"/>
  <c r="W1856" i="4"/>
  <c r="R627" i="6" l="1"/>
  <c r="AI627" i="6" s="1"/>
  <c r="X626" i="6"/>
  <c r="AJ626" i="6" s="1"/>
  <c r="AK626" i="6" s="1"/>
  <c r="R625" i="4"/>
  <c r="AI625" i="4" s="1"/>
  <c r="X624" i="4"/>
  <c r="AJ624" i="4" s="1"/>
  <c r="AK624" i="4" s="1"/>
  <c r="I628" i="9"/>
  <c r="Z628" i="9" s="1"/>
  <c r="T627" i="9"/>
  <c r="D1867" i="9"/>
  <c r="W1866" i="9"/>
  <c r="Q633" i="8"/>
  <c r="AH633" i="8" s="1"/>
  <c r="N631" i="8"/>
  <c r="AE631" i="8" s="1"/>
  <c r="Q633" i="6"/>
  <c r="AH633" i="6" s="1"/>
  <c r="N631" i="6"/>
  <c r="AE631" i="6" s="1"/>
  <c r="K629" i="6"/>
  <c r="AB629" i="6" s="1"/>
  <c r="K629" i="8"/>
  <c r="AB629" i="8" s="1"/>
  <c r="H627" i="6"/>
  <c r="Y627" i="6" s="1"/>
  <c r="S626" i="6"/>
  <c r="U626" i="6" s="1"/>
  <c r="D1867" i="8"/>
  <c r="W1866" i="8"/>
  <c r="D1862" i="6"/>
  <c r="W1861" i="6"/>
  <c r="H625" i="4"/>
  <c r="Y625" i="4" s="1"/>
  <c r="S624" i="4"/>
  <c r="U624" i="4" s="1"/>
  <c r="K627" i="4"/>
  <c r="AB627" i="4" s="1"/>
  <c r="D1858" i="4"/>
  <c r="W1857" i="4"/>
  <c r="F630" i="9"/>
  <c r="V627" i="9" l="1"/>
  <c r="E627" i="9"/>
  <c r="G627" i="9" s="1"/>
  <c r="X627" i="9" s="1"/>
  <c r="D1868" i="9"/>
  <c r="W1867" i="9"/>
  <c r="O632" i="8"/>
  <c r="AF632" i="8" s="1"/>
  <c r="O632" i="6"/>
  <c r="AF632" i="6" s="1"/>
  <c r="L630" i="8"/>
  <c r="AC630" i="8" s="1"/>
  <c r="T627" i="6"/>
  <c r="I628" i="6"/>
  <c r="Z628" i="6" s="1"/>
  <c r="L630" i="6"/>
  <c r="AC630" i="6" s="1"/>
  <c r="D1868" i="8"/>
  <c r="W1867" i="8"/>
  <c r="D1863" i="6"/>
  <c r="W1862" i="6"/>
  <c r="L628" i="4"/>
  <c r="AC628" i="4" s="1"/>
  <c r="I626" i="4"/>
  <c r="Z626" i="4" s="1"/>
  <c r="T625" i="4"/>
  <c r="V625" i="4" s="1"/>
  <c r="D1859" i="4"/>
  <c r="W1858" i="4"/>
  <c r="F625" i="4"/>
  <c r="F630" i="6"/>
  <c r="AJ627" i="9" l="1"/>
  <c r="AK627" i="9" s="1"/>
  <c r="S627" i="9"/>
  <c r="U627" i="9" s="1"/>
  <c r="H628" i="9"/>
  <c r="Y628" i="9" s="1"/>
  <c r="R628" i="9"/>
  <c r="AI628" i="9" s="1"/>
  <c r="D1869" i="9"/>
  <c r="W1868" i="9"/>
  <c r="P633" i="8"/>
  <c r="AG633" i="8" s="1"/>
  <c r="M631" i="8"/>
  <c r="AD631" i="8" s="1"/>
  <c r="M631" i="6"/>
  <c r="AD631" i="6" s="1"/>
  <c r="P633" i="6"/>
  <c r="AG633" i="6" s="1"/>
  <c r="J629" i="6"/>
  <c r="AA629" i="6" s="1"/>
  <c r="V627" i="6"/>
  <c r="E627" i="6"/>
  <c r="G627" i="6" s="1"/>
  <c r="J629" i="8"/>
  <c r="AA629" i="8" s="1"/>
  <c r="D1869" i="8"/>
  <c r="W1868" i="8"/>
  <c r="D1864" i="6"/>
  <c r="W1863" i="6"/>
  <c r="E625" i="4"/>
  <c r="G625" i="4" s="1"/>
  <c r="J627" i="4"/>
  <c r="AA627" i="4" s="1"/>
  <c r="D1860" i="4"/>
  <c r="W1859" i="4"/>
  <c r="R628" i="6" l="1"/>
  <c r="AI628" i="6" s="1"/>
  <c r="X627" i="6"/>
  <c r="R626" i="4"/>
  <c r="AI626" i="4" s="1"/>
  <c r="X625" i="4"/>
  <c r="AJ625" i="4" s="1"/>
  <c r="AK625" i="4" s="1"/>
  <c r="I629" i="9"/>
  <c r="Z629" i="9" s="1"/>
  <c r="T628" i="9"/>
  <c r="D1870" i="9"/>
  <c r="W1869" i="9"/>
  <c r="N632" i="8"/>
  <c r="AE632" i="8" s="1"/>
  <c r="Q634" i="8"/>
  <c r="AH634" i="8" s="1"/>
  <c r="Q634" i="6"/>
  <c r="AH634" i="6" s="1"/>
  <c r="N632" i="6"/>
  <c r="AE632" i="6" s="1"/>
  <c r="K630" i="8"/>
  <c r="AB630" i="8" s="1"/>
  <c r="H628" i="6"/>
  <c r="Y628" i="6" s="1"/>
  <c r="S627" i="6"/>
  <c r="U627" i="6" s="1"/>
  <c r="AJ627" i="6"/>
  <c r="AK627" i="6" s="1"/>
  <c r="K630" i="6"/>
  <c r="AB630" i="6" s="1"/>
  <c r="D1870" i="8"/>
  <c r="W1869" i="8"/>
  <c r="D1865" i="6"/>
  <c r="W1864" i="6"/>
  <c r="K628" i="4"/>
  <c r="AB628" i="4" s="1"/>
  <c r="S625" i="4"/>
  <c r="U625" i="4" s="1"/>
  <c r="H626" i="4"/>
  <c r="Y626" i="4" s="1"/>
  <c r="D1861" i="4"/>
  <c r="W1860" i="4"/>
  <c r="F631" i="9"/>
  <c r="V628" i="9" l="1"/>
  <c r="E628" i="9"/>
  <c r="G628" i="9" s="1"/>
  <c r="X628" i="9" s="1"/>
  <c r="D1871" i="9"/>
  <c r="W1870" i="9"/>
  <c r="O633" i="8"/>
  <c r="AF633" i="8" s="1"/>
  <c r="O633" i="6"/>
  <c r="AF633" i="6" s="1"/>
  <c r="I629" i="6"/>
  <c r="Z629" i="6" s="1"/>
  <c r="T628" i="6"/>
  <c r="L631" i="6"/>
  <c r="AC631" i="6" s="1"/>
  <c r="L631" i="8"/>
  <c r="AC631" i="8" s="1"/>
  <c r="W1870" i="8"/>
  <c r="D1871" i="8"/>
  <c r="D1866" i="6"/>
  <c r="W1865" i="6"/>
  <c r="I627" i="4"/>
  <c r="Z627" i="4" s="1"/>
  <c r="T626" i="4"/>
  <c r="V626" i="4" s="1"/>
  <c r="L629" i="4"/>
  <c r="AC629" i="4" s="1"/>
  <c r="D1862" i="4"/>
  <c r="W1861" i="4"/>
  <c r="F631" i="6"/>
  <c r="F626" i="4"/>
  <c r="H629" i="9" l="1"/>
  <c r="Y629" i="9" s="1"/>
  <c r="AJ628" i="9"/>
  <c r="AK628" i="9" s="1"/>
  <c r="S628" i="9"/>
  <c r="U628" i="9" s="1"/>
  <c r="R629" i="9"/>
  <c r="AI629" i="9" s="1"/>
  <c r="D1872" i="9"/>
  <c r="W1871" i="9"/>
  <c r="M632" i="8"/>
  <c r="AD632" i="8" s="1"/>
  <c r="P634" i="8"/>
  <c r="AG634" i="8" s="1"/>
  <c r="P634" i="6"/>
  <c r="AG634" i="6" s="1"/>
  <c r="M632" i="6"/>
  <c r="AD632" i="6" s="1"/>
  <c r="J630" i="8"/>
  <c r="AA630" i="8" s="1"/>
  <c r="V628" i="6"/>
  <c r="E628" i="6"/>
  <c r="G628" i="6" s="1"/>
  <c r="J630" i="6"/>
  <c r="AA630" i="6" s="1"/>
  <c r="D1872" i="8"/>
  <c r="W1871" i="8"/>
  <c r="D1867" i="6"/>
  <c r="W1866" i="6"/>
  <c r="E626" i="4"/>
  <c r="G626" i="4" s="1"/>
  <c r="J628" i="4"/>
  <c r="AA628" i="4" s="1"/>
  <c r="D1863" i="4"/>
  <c r="W1862" i="4"/>
  <c r="R629" i="6" l="1"/>
  <c r="AI629" i="6" s="1"/>
  <c r="X628" i="6"/>
  <c r="AJ628" i="6" s="1"/>
  <c r="AK628" i="6" s="1"/>
  <c r="R627" i="4"/>
  <c r="AI627" i="4" s="1"/>
  <c r="X626" i="4"/>
  <c r="AJ626" i="4" s="1"/>
  <c r="AK626" i="4" s="1"/>
  <c r="T629" i="9"/>
  <c r="I630" i="9"/>
  <c r="Z630" i="9" s="1"/>
  <c r="D1873" i="9"/>
  <c r="W1872" i="9"/>
  <c r="Q635" i="8"/>
  <c r="AH635" i="8" s="1"/>
  <c r="N633" i="8"/>
  <c r="AE633" i="8" s="1"/>
  <c r="N633" i="6"/>
  <c r="AE633" i="6" s="1"/>
  <c r="Q635" i="6"/>
  <c r="AH635" i="6" s="1"/>
  <c r="K631" i="6"/>
  <c r="AB631" i="6" s="1"/>
  <c r="S628" i="6"/>
  <c r="U628" i="6" s="1"/>
  <c r="H629" i="6"/>
  <c r="Y629" i="6" s="1"/>
  <c r="K631" i="8"/>
  <c r="AB631" i="8" s="1"/>
  <c r="D1873" i="8"/>
  <c r="W1872" i="8"/>
  <c r="D1868" i="6"/>
  <c r="W1867" i="6"/>
  <c r="K629" i="4"/>
  <c r="AB629" i="4" s="1"/>
  <c r="S626" i="4"/>
  <c r="U626" i="4" s="1"/>
  <c r="H627" i="4"/>
  <c r="Y627" i="4" s="1"/>
  <c r="D1864" i="4"/>
  <c r="W1863" i="4"/>
  <c r="F632" i="9"/>
  <c r="V629" i="9" l="1"/>
  <c r="E629" i="9"/>
  <c r="G629" i="9" s="1"/>
  <c r="X629" i="9" s="1"/>
  <c r="D1874" i="9"/>
  <c r="W1873" i="9"/>
  <c r="O634" i="8"/>
  <c r="AF634" i="8" s="1"/>
  <c r="O634" i="6"/>
  <c r="AF634" i="6" s="1"/>
  <c r="L632" i="8"/>
  <c r="AC632" i="8" s="1"/>
  <c r="T629" i="6"/>
  <c r="I630" i="6"/>
  <c r="Z630" i="6" s="1"/>
  <c r="L632" i="6"/>
  <c r="AC632" i="6" s="1"/>
  <c r="D1874" i="8"/>
  <c r="W1873" i="8"/>
  <c r="D1869" i="6"/>
  <c r="W1868" i="6"/>
  <c r="I628" i="4"/>
  <c r="Z628" i="4" s="1"/>
  <c r="T627" i="4"/>
  <c r="V627" i="4" s="1"/>
  <c r="L630" i="4"/>
  <c r="AC630" i="4" s="1"/>
  <c r="D1865" i="4"/>
  <c r="W1864" i="4"/>
  <c r="F627" i="4"/>
  <c r="F632" i="6"/>
  <c r="S629" i="9" l="1"/>
  <c r="U629" i="9" s="1"/>
  <c r="AJ629" i="9"/>
  <c r="AK629" i="9" s="1"/>
  <c r="H630" i="9"/>
  <c r="Y630" i="9" s="1"/>
  <c r="R630" i="9"/>
  <c r="AI630" i="9" s="1"/>
  <c r="D1875" i="9"/>
  <c r="W1874" i="9"/>
  <c r="M633" i="8"/>
  <c r="AD633" i="8" s="1"/>
  <c r="P635" i="8"/>
  <c r="AG635" i="8" s="1"/>
  <c r="P635" i="6"/>
  <c r="AG635" i="6" s="1"/>
  <c r="M633" i="6"/>
  <c r="AD633" i="6" s="1"/>
  <c r="J631" i="8"/>
  <c r="AA631" i="8" s="1"/>
  <c r="J631" i="6"/>
  <c r="AA631" i="6" s="1"/>
  <c r="V629" i="6"/>
  <c r="E629" i="6"/>
  <c r="G629" i="6" s="1"/>
  <c r="W1874" i="8"/>
  <c r="D1875" i="8"/>
  <c r="D1870" i="6"/>
  <c r="W1869" i="6"/>
  <c r="E627" i="4"/>
  <c r="G627" i="4" s="1"/>
  <c r="J629" i="4"/>
  <c r="AA629" i="4" s="1"/>
  <c r="D1866" i="4"/>
  <c r="W1865" i="4"/>
  <c r="R630" i="6" l="1"/>
  <c r="AI630" i="6" s="1"/>
  <c r="X629" i="6"/>
  <c r="AJ629" i="6" s="1"/>
  <c r="AK629" i="6" s="1"/>
  <c r="R628" i="4"/>
  <c r="AI628" i="4" s="1"/>
  <c r="X627" i="4"/>
  <c r="AJ627" i="4" s="1"/>
  <c r="AK627" i="4" s="1"/>
  <c r="I631" i="9"/>
  <c r="Z631" i="9" s="1"/>
  <c r="T630" i="9"/>
  <c r="D1876" i="9"/>
  <c r="W1875" i="9"/>
  <c r="Q636" i="8"/>
  <c r="AH636" i="8" s="1"/>
  <c r="N634" i="8"/>
  <c r="AE634" i="8" s="1"/>
  <c r="N634" i="6"/>
  <c r="AE634" i="6" s="1"/>
  <c r="Q636" i="6"/>
  <c r="AH636" i="6" s="1"/>
  <c r="H630" i="6"/>
  <c r="Y630" i="6" s="1"/>
  <c r="S629" i="6"/>
  <c r="U629" i="6" s="1"/>
  <c r="K632" i="6"/>
  <c r="AB632" i="6" s="1"/>
  <c r="K632" i="8"/>
  <c r="AB632" i="8" s="1"/>
  <c r="D1876" i="8"/>
  <c r="W1875" i="8"/>
  <c r="D1871" i="6"/>
  <c r="W1870" i="6"/>
  <c r="K630" i="4"/>
  <c r="AB630" i="4" s="1"/>
  <c r="S627" i="4"/>
  <c r="U627" i="4" s="1"/>
  <c r="H628" i="4"/>
  <c r="Y628" i="4" s="1"/>
  <c r="D1867" i="4"/>
  <c r="W1866" i="4"/>
  <c r="F633" i="9"/>
  <c r="V630" i="9" l="1"/>
  <c r="E630" i="9"/>
  <c r="G630" i="9" s="1"/>
  <c r="X630" i="9" s="1"/>
  <c r="D1877" i="9"/>
  <c r="W1876" i="9"/>
  <c r="O635" i="8"/>
  <c r="AF635" i="8" s="1"/>
  <c r="O635" i="6"/>
  <c r="AF635" i="6" s="1"/>
  <c r="T630" i="6"/>
  <c r="I631" i="6"/>
  <c r="Z631" i="6" s="1"/>
  <c r="L633" i="8"/>
  <c r="AC633" i="8" s="1"/>
  <c r="L633" i="6"/>
  <c r="AC633" i="6" s="1"/>
  <c r="D1877" i="8"/>
  <c r="W1876" i="8"/>
  <c r="D1872" i="6"/>
  <c r="W1871" i="6"/>
  <c r="I629" i="4"/>
  <c r="Z629" i="4" s="1"/>
  <c r="T628" i="4"/>
  <c r="V628" i="4" s="1"/>
  <c r="L631" i="4"/>
  <c r="AC631" i="4" s="1"/>
  <c r="D1868" i="4"/>
  <c r="W1867" i="4"/>
  <c r="F633" i="6"/>
  <c r="F628" i="4"/>
  <c r="R631" i="9" l="1"/>
  <c r="AI631" i="9" s="1"/>
  <c r="H631" i="9"/>
  <c r="Y631" i="9" s="1"/>
  <c r="AJ630" i="9"/>
  <c r="AK630" i="9" s="1"/>
  <c r="S630" i="9"/>
  <c r="U630" i="9" s="1"/>
  <c r="D1878" i="9"/>
  <c r="W1877" i="9"/>
  <c r="P636" i="8"/>
  <c r="AG636" i="8" s="1"/>
  <c r="M634" i="8"/>
  <c r="AD634" i="8" s="1"/>
  <c r="P636" i="6"/>
  <c r="AG636" i="6" s="1"/>
  <c r="M634" i="6"/>
  <c r="AD634" i="6" s="1"/>
  <c r="J632" i="6"/>
  <c r="AA632" i="6" s="1"/>
  <c r="J632" i="8"/>
  <c r="AA632" i="8" s="1"/>
  <c r="V630" i="6"/>
  <c r="E630" i="6"/>
  <c r="G630" i="6" s="1"/>
  <c r="D1878" i="8"/>
  <c r="W1877" i="8"/>
  <c r="D1873" i="6"/>
  <c r="W1872" i="6"/>
  <c r="E628" i="4"/>
  <c r="G628" i="4" s="1"/>
  <c r="J630" i="4"/>
  <c r="AA630" i="4" s="1"/>
  <c r="D1869" i="4"/>
  <c r="W1868" i="4"/>
  <c r="R631" i="6" l="1"/>
  <c r="AI631" i="6" s="1"/>
  <c r="X630" i="6"/>
  <c r="AJ630" i="6" s="1"/>
  <c r="AK630" i="6" s="1"/>
  <c r="R629" i="4"/>
  <c r="AI629" i="4" s="1"/>
  <c r="X628" i="4"/>
  <c r="AJ628" i="4" s="1"/>
  <c r="AK628" i="4" s="1"/>
  <c r="T631" i="9"/>
  <c r="I632" i="9"/>
  <c r="Z632" i="9" s="1"/>
  <c r="D1879" i="9"/>
  <c r="W1878" i="9"/>
  <c r="N635" i="8"/>
  <c r="AE635" i="8" s="1"/>
  <c r="Q637" i="8"/>
  <c r="AH637" i="8" s="1"/>
  <c r="N635" i="6"/>
  <c r="AE635" i="6" s="1"/>
  <c r="Q637" i="6"/>
  <c r="AH637" i="6" s="1"/>
  <c r="S630" i="6"/>
  <c r="U630" i="6" s="1"/>
  <c r="H631" i="6"/>
  <c r="Y631" i="6" s="1"/>
  <c r="K633" i="8"/>
  <c r="AB633" i="8" s="1"/>
  <c r="K633" i="6"/>
  <c r="AB633" i="6" s="1"/>
  <c r="W1878" i="8"/>
  <c r="D1879" i="8"/>
  <c r="D1874" i="6"/>
  <c r="W1873" i="6"/>
  <c r="K631" i="4"/>
  <c r="AB631" i="4" s="1"/>
  <c r="S628" i="4"/>
  <c r="U628" i="4" s="1"/>
  <c r="H629" i="4"/>
  <c r="Y629" i="4" s="1"/>
  <c r="D1870" i="4"/>
  <c r="W1869" i="4"/>
  <c r="F634" i="9"/>
  <c r="V631" i="9" l="1"/>
  <c r="E631" i="9"/>
  <c r="G631" i="9" s="1"/>
  <c r="X631" i="9" s="1"/>
  <c r="D1880" i="9"/>
  <c r="W1879" i="9"/>
  <c r="O636" i="8"/>
  <c r="AF636" i="8" s="1"/>
  <c r="O636" i="6"/>
  <c r="AF636" i="6" s="1"/>
  <c r="L634" i="6"/>
  <c r="AC634" i="6" s="1"/>
  <c r="L634" i="8"/>
  <c r="AC634" i="8" s="1"/>
  <c r="I632" i="6"/>
  <c r="Z632" i="6" s="1"/>
  <c r="T631" i="6"/>
  <c r="D1880" i="8"/>
  <c r="W1879" i="8"/>
  <c r="D1875" i="6"/>
  <c r="W1874" i="6"/>
  <c r="I630" i="4"/>
  <c r="Z630" i="4" s="1"/>
  <c r="T629" i="4"/>
  <c r="V629" i="4" s="1"/>
  <c r="L632" i="4"/>
  <c r="AC632" i="4" s="1"/>
  <c r="D1871" i="4"/>
  <c r="W1870" i="4"/>
  <c r="F629" i="4"/>
  <c r="F634" i="6"/>
  <c r="S631" i="9" l="1"/>
  <c r="U631" i="9" s="1"/>
  <c r="AJ631" i="9"/>
  <c r="AK631" i="9" s="1"/>
  <c r="H632" i="9"/>
  <c r="Y632" i="9" s="1"/>
  <c r="R632" i="9"/>
  <c r="AI632" i="9" s="1"/>
  <c r="D1881" i="9"/>
  <c r="W1880" i="9"/>
  <c r="M635" i="8"/>
  <c r="AD635" i="8" s="1"/>
  <c r="P637" i="8"/>
  <c r="AG637" i="8" s="1"/>
  <c r="M635" i="6"/>
  <c r="AD635" i="6" s="1"/>
  <c r="P637" i="6"/>
  <c r="AG637" i="6" s="1"/>
  <c r="V631" i="6"/>
  <c r="E631" i="6"/>
  <c r="G631" i="6" s="1"/>
  <c r="J633" i="6"/>
  <c r="AA633" i="6" s="1"/>
  <c r="J633" i="8"/>
  <c r="AA633" i="8" s="1"/>
  <c r="D1881" i="8"/>
  <c r="W1880" i="8"/>
  <c r="D1876" i="6"/>
  <c r="W1875" i="6"/>
  <c r="E629" i="4"/>
  <c r="G629" i="4" s="1"/>
  <c r="J631" i="4"/>
  <c r="AA631" i="4" s="1"/>
  <c r="D1872" i="4"/>
  <c r="W1871" i="4"/>
  <c r="R632" i="6" l="1"/>
  <c r="AI632" i="6" s="1"/>
  <c r="X631" i="6"/>
  <c r="AJ631" i="6" s="1"/>
  <c r="AK631" i="6" s="1"/>
  <c r="R630" i="4"/>
  <c r="AI630" i="4" s="1"/>
  <c r="X629" i="4"/>
  <c r="AJ629" i="4" s="1"/>
  <c r="AK629" i="4" s="1"/>
  <c r="T632" i="9"/>
  <c r="I633" i="9"/>
  <c r="Z633" i="9" s="1"/>
  <c r="D1882" i="9"/>
  <c r="W1881" i="9"/>
  <c r="Q638" i="8"/>
  <c r="AH638" i="8" s="1"/>
  <c r="N636" i="8"/>
  <c r="AE636" i="8" s="1"/>
  <c r="Q638" i="6"/>
  <c r="AH638" i="6" s="1"/>
  <c r="N636" i="6"/>
  <c r="AE636" i="6" s="1"/>
  <c r="K634" i="8"/>
  <c r="AB634" i="8" s="1"/>
  <c r="K634" i="6"/>
  <c r="AB634" i="6" s="1"/>
  <c r="S631" i="6"/>
  <c r="U631" i="6" s="1"/>
  <c r="H632" i="6"/>
  <c r="Y632" i="6" s="1"/>
  <c r="W1881" i="8"/>
  <c r="D1882" i="8"/>
  <c r="D1877" i="6"/>
  <c r="W1876" i="6"/>
  <c r="K632" i="4"/>
  <c r="AB632" i="4" s="1"/>
  <c r="S629" i="4"/>
  <c r="U629" i="4" s="1"/>
  <c r="H630" i="4"/>
  <c r="Y630" i="4" s="1"/>
  <c r="D1873" i="4"/>
  <c r="W1872" i="4"/>
  <c r="F635" i="9"/>
  <c r="V632" i="9" l="1"/>
  <c r="E632" i="9"/>
  <c r="G632" i="9" s="1"/>
  <c r="X632" i="9" s="1"/>
  <c r="D1883" i="9"/>
  <c r="W1882" i="9"/>
  <c r="O637" i="8"/>
  <c r="AF637" i="8" s="1"/>
  <c r="O637" i="6"/>
  <c r="AF637" i="6" s="1"/>
  <c r="L635" i="6"/>
  <c r="AC635" i="6" s="1"/>
  <c r="T632" i="6"/>
  <c r="I633" i="6"/>
  <c r="Z633" i="6" s="1"/>
  <c r="L635" i="8"/>
  <c r="AC635" i="8" s="1"/>
  <c r="D1883" i="8"/>
  <c r="W1882" i="8"/>
  <c r="D1878" i="6"/>
  <c r="W1877" i="6"/>
  <c r="I631" i="4"/>
  <c r="Z631" i="4" s="1"/>
  <c r="T630" i="4"/>
  <c r="V630" i="4" s="1"/>
  <c r="L633" i="4"/>
  <c r="AC633" i="4" s="1"/>
  <c r="D1874" i="4"/>
  <c r="W1873" i="4"/>
  <c r="F630" i="4"/>
  <c r="F635" i="6"/>
  <c r="R633" i="9" l="1"/>
  <c r="AI633" i="9" s="1"/>
  <c r="S632" i="9"/>
  <c r="U632" i="9" s="1"/>
  <c r="H633" i="9"/>
  <c r="Y633" i="9" s="1"/>
  <c r="AJ632" i="9"/>
  <c r="AK632" i="9" s="1"/>
  <c r="D1884" i="9"/>
  <c r="W1883" i="9"/>
  <c r="M636" i="8"/>
  <c r="AD636" i="8" s="1"/>
  <c r="P638" i="8"/>
  <c r="AG638" i="8" s="1"/>
  <c r="M636" i="6"/>
  <c r="AD636" i="6" s="1"/>
  <c r="P638" i="6"/>
  <c r="AG638" i="6" s="1"/>
  <c r="J634" i="6"/>
  <c r="AA634" i="6" s="1"/>
  <c r="E632" i="6"/>
  <c r="G632" i="6" s="1"/>
  <c r="V632" i="6"/>
  <c r="J634" i="8"/>
  <c r="AA634" i="8" s="1"/>
  <c r="D1884" i="8"/>
  <c r="W1883" i="8"/>
  <c r="D1879" i="6"/>
  <c r="W1878" i="6"/>
  <c r="E630" i="4"/>
  <c r="G630" i="4" s="1"/>
  <c r="J632" i="4"/>
  <c r="AA632" i="4" s="1"/>
  <c r="D1875" i="4"/>
  <c r="W1874" i="4"/>
  <c r="R633" i="6" l="1"/>
  <c r="AI633" i="6" s="1"/>
  <c r="X632" i="6"/>
  <c r="AJ632" i="6" s="1"/>
  <c r="AK632" i="6" s="1"/>
  <c r="R631" i="4"/>
  <c r="AI631" i="4" s="1"/>
  <c r="X630" i="4"/>
  <c r="AJ630" i="4" s="1"/>
  <c r="AK630" i="4" s="1"/>
  <c r="T633" i="9"/>
  <c r="I634" i="9"/>
  <c r="Z634" i="9" s="1"/>
  <c r="D1885" i="9"/>
  <c r="W1884" i="9"/>
  <c r="Q639" i="8"/>
  <c r="AH639" i="8" s="1"/>
  <c r="N637" i="8"/>
  <c r="AE637" i="8" s="1"/>
  <c r="Q639" i="6"/>
  <c r="AH639" i="6" s="1"/>
  <c r="N637" i="6"/>
  <c r="AE637" i="6" s="1"/>
  <c r="K635" i="8"/>
  <c r="AB635" i="8" s="1"/>
  <c r="S632" i="6"/>
  <c r="U632" i="6" s="1"/>
  <c r="H633" i="6"/>
  <c r="Y633" i="6" s="1"/>
  <c r="K635" i="6"/>
  <c r="AB635" i="6" s="1"/>
  <c r="D1885" i="8"/>
  <c r="W1884" i="8"/>
  <c r="D1880" i="6"/>
  <c r="W1879" i="6"/>
  <c r="K633" i="4"/>
  <c r="AB633" i="4" s="1"/>
  <c r="H631" i="4"/>
  <c r="Y631" i="4" s="1"/>
  <c r="S630" i="4"/>
  <c r="U630" i="4" s="1"/>
  <c r="D1876" i="4"/>
  <c r="W1875" i="4"/>
  <c r="F636" i="9"/>
  <c r="V633" i="9" l="1"/>
  <c r="E633" i="9"/>
  <c r="G633" i="9" s="1"/>
  <c r="X633" i="9" s="1"/>
  <c r="D1886" i="9"/>
  <c r="W1885" i="9"/>
  <c r="O638" i="8"/>
  <c r="AF638" i="8" s="1"/>
  <c r="O638" i="6"/>
  <c r="AF638" i="6" s="1"/>
  <c r="I634" i="6"/>
  <c r="Z634" i="6" s="1"/>
  <c r="T633" i="6"/>
  <c r="L636" i="6"/>
  <c r="AC636" i="6" s="1"/>
  <c r="L636" i="8"/>
  <c r="AC636" i="8" s="1"/>
  <c r="D1886" i="8"/>
  <c r="W1885" i="8"/>
  <c r="D1881" i="6"/>
  <c r="W1880" i="6"/>
  <c r="T631" i="4"/>
  <c r="V631" i="4" s="1"/>
  <c r="I632" i="4"/>
  <c r="Z632" i="4" s="1"/>
  <c r="L634" i="4"/>
  <c r="AC634" i="4" s="1"/>
  <c r="D1877" i="4"/>
  <c r="W1876" i="4"/>
  <c r="F631" i="4"/>
  <c r="F636" i="6"/>
  <c r="S633" i="9" l="1"/>
  <c r="U633" i="9" s="1"/>
  <c r="AJ633" i="9"/>
  <c r="AK633" i="9" s="1"/>
  <c r="H634" i="9"/>
  <c r="Y634" i="9" s="1"/>
  <c r="R634" i="9"/>
  <c r="AI634" i="9" s="1"/>
  <c r="D1887" i="9"/>
  <c r="W1886" i="9"/>
  <c r="M637" i="8"/>
  <c r="AD637" i="8" s="1"/>
  <c r="P639" i="8"/>
  <c r="AG639" i="8" s="1"/>
  <c r="M637" i="6"/>
  <c r="AD637" i="6" s="1"/>
  <c r="P639" i="6"/>
  <c r="AG639" i="6" s="1"/>
  <c r="J635" i="8"/>
  <c r="AA635" i="8" s="1"/>
  <c r="V633" i="6"/>
  <c r="E633" i="6"/>
  <c r="G633" i="6" s="1"/>
  <c r="J635" i="6"/>
  <c r="AA635" i="6" s="1"/>
  <c r="W1886" i="8"/>
  <c r="D1887" i="8"/>
  <c r="D1882" i="6"/>
  <c r="W1881" i="6"/>
  <c r="J633" i="4"/>
  <c r="AA633" i="4" s="1"/>
  <c r="E631" i="4"/>
  <c r="G631" i="4" s="1"/>
  <c r="D1878" i="4"/>
  <c r="W1877" i="4"/>
  <c r="R634" i="6" l="1"/>
  <c r="AI634" i="6" s="1"/>
  <c r="X633" i="6"/>
  <c r="AJ633" i="6" s="1"/>
  <c r="AK633" i="6" s="1"/>
  <c r="R632" i="4"/>
  <c r="AI632" i="4" s="1"/>
  <c r="X631" i="4"/>
  <c r="AJ631" i="4" s="1"/>
  <c r="AK631" i="4" s="1"/>
  <c r="I635" i="9"/>
  <c r="Z635" i="9" s="1"/>
  <c r="T634" i="9"/>
  <c r="D1888" i="9"/>
  <c r="W1887" i="9"/>
  <c r="Q640" i="8"/>
  <c r="AH640" i="8" s="1"/>
  <c r="N638" i="8"/>
  <c r="AE638" i="8" s="1"/>
  <c r="Q640" i="6"/>
  <c r="AH640" i="6" s="1"/>
  <c r="N638" i="6"/>
  <c r="AE638" i="6" s="1"/>
  <c r="K636" i="6"/>
  <c r="AB636" i="6" s="1"/>
  <c r="H634" i="6"/>
  <c r="Y634" i="6" s="1"/>
  <c r="S633" i="6"/>
  <c r="U633" i="6" s="1"/>
  <c r="K636" i="8"/>
  <c r="AB636" i="8" s="1"/>
  <c r="D1888" i="8"/>
  <c r="W1887" i="8"/>
  <c r="D1883" i="6"/>
  <c r="W1882" i="6"/>
  <c r="H632" i="4"/>
  <c r="Y632" i="4" s="1"/>
  <c r="S631" i="4"/>
  <c r="U631" i="4" s="1"/>
  <c r="K634" i="4"/>
  <c r="AB634" i="4" s="1"/>
  <c r="D1879" i="4"/>
  <c r="W1878" i="4"/>
  <c r="F637" i="9"/>
  <c r="V634" i="9" l="1"/>
  <c r="E634" i="9"/>
  <c r="G634" i="9" s="1"/>
  <c r="X634" i="9" s="1"/>
  <c r="D1889" i="9"/>
  <c r="W1888" i="9"/>
  <c r="O639" i="8"/>
  <c r="AF639" i="8" s="1"/>
  <c r="O639" i="6"/>
  <c r="AF639" i="6" s="1"/>
  <c r="L637" i="8"/>
  <c r="AC637" i="8" s="1"/>
  <c r="I635" i="6"/>
  <c r="Z635" i="6" s="1"/>
  <c r="T634" i="6"/>
  <c r="L637" i="6"/>
  <c r="AC637" i="6" s="1"/>
  <c r="D1889" i="8"/>
  <c r="W1888" i="8"/>
  <c r="D1884" i="6"/>
  <c r="W1883" i="6"/>
  <c r="L635" i="4"/>
  <c r="AC635" i="4" s="1"/>
  <c r="T632" i="4"/>
  <c r="V632" i="4" s="1"/>
  <c r="I633" i="4"/>
  <c r="Z633" i="4" s="1"/>
  <c r="D1880" i="4"/>
  <c r="W1879" i="4"/>
  <c r="F637" i="6"/>
  <c r="F632" i="4"/>
  <c r="R635" i="9" l="1"/>
  <c r="AI635" i="9" s="1"/>
  <c r="H635" i="9"/>
  <c r="Y635" i="9" s="1"/>
  <c r="AJ634" i="9"/>
  <c r="AK634" i="9" s="1"/>
  <c r="S634" i="9"/>
  <c r="U634" i="9" s="1"/>
  <c r="D1890" i="9"/>
  <c r="W1889" i="9"/>
  <c r="M638" i="8"/>
  <c r="AD638" i="8" s="1"/>
  <c r="P640" i="8"/>
  <c r="AG640" i="8" s="1"/>
  <c r="M638" i="6"/>
  <c r="AD638" i="6" s="1"/>
  <c r="P640" i="6"/>
  <c r="AG640" i="6" s="1"/>
  <c r="E634" i="6"/>
  <c r="G634" i="6" s="1"/>
  <c r="V634" i="6"/>
  <c r="J636" i="6"/>
  <c r="AA636" i="6" s="1"/>
  <c r="J636" i="8"/>
  <c r="AA636" i="8" s="1"/>
  <c r="D1890" i="8"/>
  <c r="W1889" i="8"/>
  <c r="D1885" i="6"/>
  <c r="W1884" i="6"/>
  <c r="J634" i="4"/>
  <c r="AA634" i="4" s="1"/>
  <c r="E632" i="4"/>
  <c r="G632" i="4" s="1"/>
  <c r="D1881" i="4"/>
  <c r="W1880" i="4"/>
  <c r="R635" i="6" l="1"/>
  <c r="AI635" i="6" s="1"/>
  <c r="X634" i="6"/>
  <c r="AJ634" i="6" s="1"/>
  <c r="AK634" i="6" s="1"/>
  <c r="R633" i="4"/>
  <c r="AI633" i="4" s="1"/>
  <c r="X632" i="4"/>
  <c r="AJ632" i="4" s="1"/>
  <c r="AK632" i="4" s="1"/>
  <c r="T635" i="9"/>
  <c r="I636" i="9"/>
  <c r="Z636" i="9" s="1"/>
  <c r="D1891" i="9"/>
  <c r="W1890" i="9"/>
  <c r="Q641" i="8"/>
  <c r="AH641" i="8" s="1"/>
  <c r="N639" i="8"/>
  <c r="AE639" i="8" s="1"/>
  <c r="Q641" i="6"/>
  <c r="AH641" i="6" s="1"/>
  <c r="N639" i="6"/>
  <c r="AE639" i="6" s="1"/>
  <c r="K637" i="8"/>
  <c r="AB637" i="8" s="1"/>
  <c r="K637" i="6"/>
  <c r="AB637" i="6" s="1"/>
  <c r="H635" i="6"/>
  <c r="Y635" i="6" s="1"/>
  <c r="S634" i="6"/>
  <c r="U634" i="6" s="1"/>
  <c r="W1890" i="8"/>
  <c r="D1891" i="8"/>
  <c r="D1886" i="6"/>
  <c r="W1885" i="6"/>
  <c r="S632" i="4"/>
  <c r="U632" i="4" s="1"/>
  <c r="H633" i="4"/>
  <c r="Y633" i="4" s="1"/>
  <c r="K635" i="4"/>
  <c r="AB635" i="4" s="1"/>
  <c r="D1882" i="4"/>
  <c r="W1881" i="4"/>
  <c r="F638" i="9"/>
  <c r="V635" i="9" l="1"/>
  <c r="E635" i="9"/>
  <c r="G635" i="9" s="1"/>
  <c r="X635" i="9" s="1"/>
  <c r="D1892" i="9"/>
  <c r="W1891" i="9"/>
  <c r="O640" i="8"/>
  <c r="AF640" i="8" s="1"/>
  <c r="O640" i="6"/>
  <c r="AF640" i="6" s="1"/>
  <c r="L638" i="6"/>
  <c r="AC638" i="6" s="1"/>
  <c r="L638" i="8"/>
  <c r="AC638" i="8" s="1"/>
  <c r="I636" i="6"/>
  <c r="Z636" i="6" s="1"/>
  <c r="T635" i="6"/>
  <c r="D1892" i="8"/>
  <c r="W1891" i="8"/>
  <c r="D1887" i="6"/>
  <c r="W1886" i="6"/>
  <c r="L636" i="4"/>
  <c r="AC636" i="4" s="1"/>
  <c r="I634" i="4"/>
  <c r="Z634" i="4" s="1"/>
  <c r="T633" i="4"/>
  <c r="V633" i="4" s="1"/>
  <c r="D1883" i="4"/>
  <c r="W1882" i="4"/>
  <c r="F633" i="4"/>
  <c r="F638" i="6"/>
  <c r="AJ635" i="9" l="1"/>
  <c r="AK635" i="9" s="1"/>
  <c r="S635" i="9"/>
  <c r="U635" i="9" s="1"/>
  <c r="H636" i="9"/>
  <c r="Y636" i="9" s="1"/>
  <c r="R636" i="9"/>
  <c r="AI636" i="9" s="1"/>
  <c r="D1893" i="9"/>
  <c r="W1892" i="9"/>
  <c r="M639" i="8"/>
  <c r="AD639" i="8" s="1"/>
  <c r="P641" i="8"/>
  <c r="AG641" i="8" s="1"/>
  <c r="M639" i="6"/>
  <c r="AD639" i="6" s="1"/>
  <c r="P641" i="6"/>
  <c r="AG641" i="6" s="1"/>
  <c r="J637" i="8"/>
  <c r="AA637" i="8" s="1"/>
  <c r="E635" i="6"/>
  <c r="G635" i="6" s="1"/>
  <c r="V635" i="6"/>
  <c r="J637" i="6"/>
  <c r="AA637" i="6" s="1"/>
  <c r="D1893" i="8"/>
  <c r="W1892" i="8"/>
  <c r="D1888" i="6"/>
  <c r="W1887" i="6"/>
  <c r="E633" i="4"/>
  <c r="G633" i="4" s="1"/>
  <c r="J635" i="4"/>
  <c r="AA635" i="4" s="1"/>
  <c r="D1884" i="4"/>
  <c r="W1883" i="4"/>
  <c r="R636" i="6" l="1"/>
  <c r="AI636" i="6" s="1"/>
  <c r="X635" i="6"/>
  <c r="R634" i="4"/>
  <c r="AI634" i="4" s="1"/>
  <c r="X633" i="4"/>
  <c r="AJ633" i="4" s="1"/>
  <c r="AK633" i="4" s="1"/>
  <c r="I637" i="9"/>
  <c r="Z637" i="9" s="1"/>
  <c r="T636" i="9"/>
  <c r="D1894" i="9"/>
  <c r="W1893" i="9"/>
  <c r="Q642" i="8"/>
  <c r="AH642" i="8" s="1"/>
  <c r="N640" i="8"/>
  <c r="AE640" i="8" s="1"/>
  <c r="Q642" i="6"/>
  <c r="AH642" i="6" s="1"/>
  <c r="N640" i="6"/>
  <c r="AE640" i="6" s="1"/>
  <c r="K638" i="6"/>
  <c r="AB638" i="6" s="1"/>
  <c r="AJ635" i="6"/>
  <c r="AK635" i="6" s="1"/>
  <c r="S635" i="6"/>
  <c r="U635" i="6" s="1"/>
  <c r="H636" i="6"/>
  <c r="Y636" i="6" s="1"/>
  <c r="K638" i="8"/>
  <c r="AB638" i="8" s="1"/>
  <c r="D1894" i="8"/>
  <c r="W1893" i="8"/>
  <c r="D1889" i="6"/>
  <c r="W1888" i="6"/>
  <c r="K636" i="4"/>
  <c r="AB636" i="4" s="1"/>
  <c r="H634" i="4"/>
  <c r="Y634" i="4" s="1"/>
  <c r="S633" i="4"/>
  <c r="U633" i="4" s="1"/>
  <c r="D1885" i="4"/>
  <c r="W1884" i="4"/>
  <c r="F639" i="9"/>
  <c r="V636" i="9" l="1"/>
  <c r="E636" i="9"/>
  <c r="G636" i="9" s="1"/>
  <c r="X636" i="9" s="1"/>
  <c r="D1895" i="9"/>
  <c r="W1894" i="9"/>
  <c r="O641" i="8"/>
  <c r="AF641" i="8" s="1"/>
  <c r="O641" i="6"/>
  <c r="AF641" i="6" s="1"/>
  <c r="L639" i="8"/>
  <c r="AC639" i="8" s="1"/>
  <c r="T636" i="6"/>
  <c r="I637" i="6"/>
  <c r="Z637" i="6" s="1"/>
  <c r="L639" i="6"/>
  <c r="AC639" i="6" s="1"/>
  <c r="W1894" i="8"/>
  <c r="D1895" i="8"/>
  <c r="D1890" i="6"/>
  <c r="W1889" i="6"/>
  <c r="I635" i="4"/>
  <c r="Z635" i="4" s="1"/>
  <c r="T634" i="4"/>
  <c r="V634" i="4" s="1"/>
  <c r="L637" i="4"/>
  <c r="AC637" i="4" s="1"/>
  <c r="D1886" i="4"/>
  <c r="W1885" i="4"/>
  <c r="F634" i="4"/>
  <c r="F639" i="6"/>
  <c r="R637" i="9" l="1"/>
  <c r="AI637" i="9" s="1"/>
  <c r="H637" i="9"/>
  <c r="Y637" i="9" s="1"/>
  <c r="S636" i="9"/>
  <c r="U636" i="9" s="1"/>
  <c r="AJ636" i="9"/>
  <c r="AK636" i="9" s="1"/>
  <c r="D1896" i="9"/>
  <c r="W1895" i="9"/>
  <c r="M640" i="8"/>
  <c r="AD640" i="8" s="1"/>
  <c r="P642" i="8"/>
  <c r="AG642" i="8" s="1"/>
  <c r="M640" i="6"/>
  <c r="AD640" i="6" s="1"/>
  <c r="P642" i="6"/>
  <c r="AG642" i="6" s="1"/>
  <c r="J638" i="8"/>
  <c r="AA638" i="8" s="1"/>
  <c r="J638" i="6"/>
  <c r="AA638" i="6" s="1"/>
  <c r="V636" i="6"/>
  <c r="E636" i="6"/>
  <c r="G636" i="6" s="1"/>
  <c r="D1896" i="8"/>
  <c r="W1895" i="8"/>
  <c r="D1891" i="6"/>
  <c r="W1890" i="6"/>
  <c r="E634" i="4"/>
  <c r="G634" i="4" s="1"/>
  <c r="J636" i="4"/>
  <c r="AA636" i="4" s="1"/>
  <c r="D1887" i="4"/>
  <c r="W1886" i="4"/>
  <c r="R637" i="6" l="1"/>
  <c r="AI637" i="6" s="1"/>
  <c r="X636" i="6"/>
  <c r="AJ636" i="6" s="1"/>
  <c r="AK636" i="6" s="1"/>
  <c r="R635" i="4"/>
  <c r="AI635" i="4" s="1"/>
  <c r="X634" i="4"/>
  <c r="AJ634" i="4" s="1"/>
  <c r="AK634" i="4" s="1"/>
  <c r="T637" i="9"/>
  <c r="I638" i="9"/>
  <c r="Z638" i="9" s="1"/>
  <c r="D1897" i="9"/>
  <c r="W1896" i="9"/>
  <c r="Q643" i="8"/>
  <c r="AH643" i="8" s="1"/>
  <c r="N641" i="8"/>
  <c r="AE641" i="8" s="1"/>
  <c r="Q643" i="6"/>
  <c r="AH643" i="6" s="1"/>
  <c r="N641" i="6"/>
  <c r="AE641" i="6" s="1"/>
  <c r="S636" i="6"/>
  <c r="U636" i="6" s="1"/>
  <c r="H637" i="6"/>
  <c r="Y637" i="6" s="1"/>
  <c r="K639" i="6"/>
  <c r="AB639" i="6" s="1"/>
  <c r="K639" i="8"/>
  <c r="AB639" i="8" s="1"/>
  <c r="D1897" i="8"/>
  <c r="W1896" i="8"/>
  <c r="D1892" i="6"/>
  <c r="W1891" i="6"/>
  <c r="K637" i="4"/>
  <c r="AB637" i="4" s="1"/>
  <c r="H635" i="4"/>
  <c r="Y635" i="4" s="1"/>
  <c r="S634" i="4"/>
  <c r="U634" i="4" s="1"/>
  <c r="D1888" i="4"/>
  <c r="W1887" i="4"/>
  <c r="F640" i="9"/>
  <c r="V637" i="9" l="1"/>
  <c r="E637" i="9"/>
  <c r="G637" i="9" s="1"/>
  <c r="X637" i="9" s="1"/>
  <c r="D1898" i="9"/>
  <c r="W1897" i="9"/>
  <c r="O642" i="8"/>
  <c r="AF642" i="8" s="1"/>
  <c r="O642" i="6"/>
  <c r="AF642" i="6" s="1"/>
  <c r="L640" i="8"/>
  <c r="AC640" i="8" s="1"/>
  <c r="L640" i="6"/>
  <c r="AC640" i="6" s="1"/>
  <c r="T637" i="6"/>
  <c r="I638" i="6"/>
  <c r="Z638" i="6" s="1"/>
  <c r="W1897" i="8"/>
  <c r="D1898" i="8"/>
  <c r="D1893" i="6"/>
  <c r="W1892" i="6"/>
  <c r="T635" i="4"/>
  <c r="V635" i="4" s="1"/>
  <c r="I636" i="4"/>
  <c r="Z636" i="4" s="1"/>
  <c r="L638" i="4"/>
  <c r="AC638" i="4" s="1"/>
  <c r="D1889" i="4"/>
  <c r="W1888" i="4"/>
  <c r="F635" i="4"/>
  <c r="F640" i="6"/>
  <c r="S637" i="9" l="1"/>
  <c r="U637" i="9" s="1"/>
  <c r="AJ637" i="9"/>
  <c r="AK637" i="9" s="1"/>
  <c r="R638" i="9"/>
  <c r="AI638" i="9" s="1"/>
  <c r="H638" i="9"/>
  <c r="Y638" i="9" s="1"/>
  <c r="D1899" i="9"/>
  <c r="W1898" i="9"/>
  <c r="M641" i="8"/>
  <c r="AD641" i="8" s="1"/>
  <c r="P643" i="8"/>
  <c r="AG643" i="8" s="1"/>
  <c r="M641" i="6"/>
  <c r="AD641" i="6" s="1"/>
  <c r="P643" i="6"/>
  <c r="AG643" i="6" s="1"/>
  <c r="J639" i="8"/>
  <c r="AA639" i="8" s="1"/>
  <c r="J639" i="6"/>
  <c r="AA639" i="6" s="1"/>
  <c r="V637" i="6"/>
  <c r="E637" i="6"/>
  <c r="G637" i="6" s="1"/>
  <c r="D1899" i="8"/>
  <c r="W1898" i="8"/>
  <c r="D1894" i="6"/>
  <c r="W1893" i="6"/>
  <c r="J637" i="4"/>
  <c r="AA637" i="4" s="1"/>
  <c r="E635" i="4"/>
  <c r="G635" i="4" s="1"/>
  <c r="D1890" i="4"/>
  <c r="W1889" i="4"/>
  <c r="R638" i="6" l="1"/>
  <c r="AI638" i="6" s="1"/>
  <c r="X637" i="6"/>
  <c r="R636" i="4"/>
  <c r="AI636" i="4" s="1"/>
  <c r="X635" i="4"/>
  <c r="AJ635" i="4" s="1"/>
  <c r="AK635" i="4" s="1"/>
  <c r="I639" i="9"/>
  <c r="Z639" i="9" s="1"/>
  <c r="T638" i="9"/>
  <c r="D1900" i="9"/>
  <c r="W1899" i="9"/>
  <c r="Q644" i="8"/>
  <c r="AH644" i="8" s="1"/>
  <c r="N642" i="8"/>
  <c r="AE642" i="8" s="1"/>
  <c r="Q644" i="6"/>
  <c r="AH644" i="6" s="1"/>
  <c r="N642" i="6"/>
  <c r="AE642" i="6" s="1"/>
  <c r="H638" i="6"/>
  <c r="Y638" i="6" s="1"/>
  <c r="AJ637" i="6"/>
  <c r="AK637" i="6" s="1"/>
  <c r="S637" i="6"/>
  <c r="U637" i="6" s="1"/>
  <c r="K640" i="6"/>
  <c r="AB640" i="6" s="1"/>
  <c r="K640" i="8"/>
  <c r="AB640" i="8" s="1"/>
  <c r="D1900" i="8"/>
  <c r="W1899" i="8"/>
  <c r="D1895" i="6"/>
  <c r="W1894" i="6"/>
  <c r="S635" i="4"/>
  <c r="U635" i="4" s="1"/>
  <c r="H636" i="4"/>
  <c r="Y636" i="4" s="1"/>
  <c r="K638" i="4"/>
  <c r="AB638" i="4" s="1"/>
  <c r="D1891" i="4"/>
  <c r="W1890" i="4"/>
  <c r="F641" i="9"/>
  <c r="V638" i="9" l="1"/>
  <c r="E638" i="9"/>
  <c r="G638" i="9" s="1"/>
  <c r="X638" i="9" s="1"/>
  <c r="D1901" i="9"/>
  <c r="W1900" i="9"/>
  <c r="O643" i="8"/>
  <c r="AF643" i="8" s="1"/>
  <c r="O643" i="6"/>
  <c r="AF643" i="6" s="1"/>
  <c r="I639" i="6"/>
  <c r="Z639" i="6" s="1"/>
  <c r="T638" i="6"/>
  <c r="L641" i="8"/>
  <c r="AC641" i="8" s="1"/>
  <c r="L641" i="6"/>
  <c r="AC641" i="6" s="1"/>
  <c r="D1901" i="8"/>
  <c r="W1900" i="8"/>
  <c r="D1896" i="6"/>
  <c r="W1895" i="6"/>
  <c r="L639" i="4"/>
  <c r="AC639" i="4" s="1"/>
  <c r="T636" i="4"/>
  <c r="V636" i="4" s="1"/>
  <c r="I637" i="4"/>
  <c r="Z637" i="4" s="1"/>
  <c r="D1892" i="4"/>
  <c r="W1891" i="4"/>
  <c r="F641" i="6"/>
  <c r="F636" i="4"/>
  <c r="H639" i="9" l="1"/>
  <c r="Y639" i="9" s="1"/>
  <c r="S638" i="9"/>
  <c r="U638" i="9" s="1"/>
  <c r="AJ638" i="9"/>
  <c r="AK638" i="9" s="1"/>
  <c r="R639" i="9"/>
  <c r="AI639" i="9" s="1"/>
  <c r="D1902" i="9"/>
  <c r="W1901" i="9"/>
  <c r="P644" i="8"/>
  <c r="AG644" i="8" s="1"/>
  <c r="M642" i="8"/>
  <c r="AD642" i="8" s="1"/>
  <c r="M642" i="6"/>
  <c r="AD642" i="6" s="1"/>
  <c r="P644" i="6"/>
  <c r="AG644" i="6" s="1"/>
  <c r="J640" i="8"/>
  <c r="AA640" i="8" s="1"/>
  <c r="V638" i="6"/>
  <c r="E638" i="6"/>
  <c r="G638" i="6" s="1"/>
  <c r="J640" i="6"/>
  <c r="AA640" i="6" s="1"/>
  <c r="D1902" i="8"/>
  <c r="W1901" i="8"/>
  <c r="D1897" i="6"/>
  <c r="W1896" i="6"/>
  <c r="J638" i="4"/>
  <c r="AA638" i="4" s="1"/>
  <c r="E636" i="4"/>
  <c r="G636" i="4" s="1"/>
  <c r="D1893" i="4"/>
  <c r="W1892" i="4"/>
  <c r="R639" i="6" l="1"/>
  <c r="AI639" i="6" s="1"/>
  <c r="X638" i="6"/>
  <c r="AJ638" i="6" s="1"/>
  <c r="AK638" i="6" s="1"/>
  <c r="R637" i="4"/>
  <c r="AI637" i="4" s="1"/>
  <c r="X636" i="4"/>
  <c r="AJ636" i="4" s="1"/>
  <c r="AK636" i="4" s="1"/>
  <c r="T639" i="9"/>
  <c r="I640" i="9"/>
  <c r="Z640" i="9" s="1"/>
  <c r="D1903" i="9"/>
  <c r="W1902" i="9"/>
  <c r="N643" i="8"/>
  <c r="AE643" i="8" s="1"/>
  <c r="Q645" i="8"/>
  <c r="AH645" i="8" s="1"/>
  <c r="Q645" i="6"/>
  <c r="AH645" i="6" s="1"/>
  <c r="N643" i="6"/>
  <c r="AE643" i="6" s="1"/>
  <c r="K641" i="6"/>
  <c r="AB641" i="6" s="1"/>
  <c r="S638" i="6"/>
  <c r="U638" i="6" s="1"/>
  <c r="H639" i="6"/>
  <c r="Y639" i="6" s="1"/>
  <c r="K641" i="8"/>
  <c r="AB641" i="8" s="1"/>
  <c r="W1902" i="8"/>
  <c r="D1903" i="8"/>
  <c r="D1898" i="6"/>
  <c r="W1897" i="6"/>
  <c r="H637" i="4"/>
  <c r="Y637" i="4" s="1"/>
  <c r="S636" i="4"/>
  <c r="U636" i="4" s="1"/>
  <c r="K639" i="4"/>
  <c r="AB639" i="4" s="1"/>
  <c r="D1894" i="4"/>
  <c r="W1893" i="4"/>
  <c r="F642" i="9"/>
  <c r="V639" i="9" l="1"/>
  <c r="E639" i="9"/>
  <c r="G639" i="9" s="1"/>
  <c r="X639" i="9" s="1"/>
  <c r="D1904" i="9"/>
  <c r="W1903" i="9"/>
  <c r="O644" i="8"/>
  <c r="AF644" i="8" s="1"/>
  <c r="O644" i="6"/>
  <c r="AF644" i="6" s="1"/>
  <c r="T639" i="6"/>
  <c r="I640" i="6"/>
  <c r="Z640" i="6" s="1"/>
  <c r="L642" i="8"/>
  <c r="AC642" i="8" s="1"/>
  <c r="L642" i="6"/>
  <c r="AC642" i="6" s="1"/>
  <c r="D1904" i="8"/>
  <c r="W1903" i="8"/>
  <c r="D1899" i="6"/>
  <c r="W1898" i="6"/>
  <c r="L640" i="4"/>
  <c r="AC640" i="4" s="1"/>
  <c r="I638" i="4"/>
  <c r="Z638" i="4" s="1"/>
  <c r="T637" i="4"/>
  <c r="V637" i="4" s="1"/>
  <c r="D1895" i="4"/>
  <c r="W1894" i="4"/>
  <c r="F642" i="6"/>
  <c r="F637" i="4"/>
  <c r="S639" i="9" l="1"/>
  <c r="U639" i="9" s="1"/>
  <c r="AJ639" i="9"/>
  <c r="AK639" i="9" s="1"/>
  <c r="H640" i="9"/>
  <c r="Y640" i="9" s="1"/>
  <c r="R640" i="9"/>
  <c r="AI640" i="9" s="1"/>
  <c r="D1905" i="9"/>
  <c r="W1904" i="9"/>
  <c r="M643" i="8"/>
  <c r="AD643" i="8" s="1"/>
  <c r="P645" i="8"/>
  <c r="AG645" i="8" s="1"/>
  <c r="M643" i="6"/>
  <c r="AD643" i="6" s="1"/>
  <c r="P645" i="6"/>
  <c r="AG645" i="6" s="1"/>
  <c r="J641" i="6"/>
  <c r="AA641" i="6" s="1"/>
  <c r="E639" i="6"/>
  <c r="G639" i="6" s="1"/>
  <c r="V639" i="6"/>
  <c r="J641" i="8"/>
  <c r="AA641" i="8" s="1"/>
  <c r="D1905" i="8"/>
  <c r="W1904" i="8"/>
  <c r="D1900" i="6"/>
  <c r="W1899" i="6"/>
  <c r="E637" i="4"/>
  <c r="G637" i="4" s="1"/>
  <c r="J639" i="4"/>
  <c r="AA639" i="4" s="1"/>
  <c r="D1896" i="4"/>
  <c r="W1895" i="4"/>
  <c r="R640" i="6" l="1"/>
  <c r="AI640" i="6" s="1"/>
  <c r="X639" i="6"/>
  <c r="R638" i="4"/>
  <c r="AI638" i="4" s="1"/>
  <c r="X637" i="4"/>
  <c r="AJ637" i="4" s="1"/>
  <c r="AK637" i="4" s="1"/>
  <c r="I641" i="9"/>
  <c r="Z641" i="9" s="1"/>
  <c r="T640" i="9"/>
  <c r="D1906" i="9"/>
  <c r="W1905" i="9"/>
  <c r="Q646" i="8"/>
  <c r="AH646" i="8" s="1"/>
  <c r="N644" i="8"/>
  <c r="AE644" i="8" s="1"/>
  <c r="Q646" i="6"/>
  <c r="AH646" i="6" s="1"/>
  <c r="N644" i="6"/>
  <c r="AE644" i="6" s="1"/>
  <c r="K642" i="8"/>
  <c r="AB642" i="8" s="1"/>
  <c r="AJ639" i="6"/>
  <c r="AK639" i="6" s="1"/>
  <c r="S639" i="6"/>
  <c r="U639" i="6" s="1"/>
  <c r="H640" i="6"/>
  <c r="Y640" i="6" s="1"/>
  <c r="K642" i="6"/>
  <c r="AB642" i="6" s="1"/>
  <c r="D1906" i="8"/>
  <c r="W1905" i="8"/>
  <c r="D1901" i="6"/>
  <c r="W1900" i="6"/>
  <c r="K640" i="4"/>
  <c r="AB640" i="4" s="1"/>
  <c r="H638" i="4"/>
  <c r="Y638" i="4" s="1"/>
  <c r="S637" i="4"/>
  <c r="U637" i="4" s="1"/>
  <c r="D1897" i="4"/>
  <c r="W1896" i="4"/>
  <c r="F643" i="9"/>
  <c r="V640" i="9" l="1"/>
  <c r="E640" i="9"/>
  <c r="G640" i="9" s="1"/>
  <c r="X640" i="9" s="1"/>
  <c r="D1907" i="9"/>
  <c r="W1906" i="9"/>
  <c r="O645" i="8"/>
  <c r="AF645" i="8" s="1"/>
  <c r="O645" i="6"/>
  <c r="AF645" i="6" s="1"/>
  <c r="L643" i="8"/>
  <c r="AC643" i="8" s="1"/>
  <c r="L643" i="6"/>
  <c r="AC643" i="6" s="1"/>
  <c r="I641" i="6"/>
  <c r="Z641" i="6" s="1"/>
  <c r="T640" i="6"/>
  <c r="W1906" i="8"/>
  <c r="D1907" i="8"/>
  <c r="D1902" i="6"/>
  <c r="W1901" i="6"/>
  <c r="I639" i="4"/>
  <c r="Z639" i="4" s="1"/>
  <c r="T638" i="4"/>
  <c r="V638" i="4" s="1"/>
  <c r="L641" i="4"/>
  <c r="AC641" i="4" s="1"/>
  <c r="D1898" i="4"/>
  <c r="W1897" i="4"/>
  <c r="F643" i="6"/>
  <c r="F638" i="4"/>
  <c r="R641" i="9" l="1"/>
  <c r="AI641" i="9" s="1"/>
  <c r="H641" i="9"/>
  <c r="Y641" i="9" s="1"/>
  <c r="AJ640" i="9"/>
  <c r="AK640" i="9" s="1"/>
  <c r="S640" i="9"/>
  <c r="U640" i="9" s="1"/>
  <c r="D1908" i="9"/>
  <c r="W1907" i="9"/>
  <c r="M644" i="8"/>
  <c r="AD644" i="8" s="1"/>
  <c r="P646" i="8"/>
  <c r="AG646" i="8" s="1"/>
  <c r="M644" i="6"/>
  <c r="AD644" i="6" s="1"/>
  <c r="P646" i="6"/>
  <c r="AG646" i="6" s="1"/>
  <c r="J642" i="6"/>
  <c r="AA642" i="6" s="1"/>
  <c r="J642" i="8"/>
  <c r="AA642" i="8" s="1"/>
  <c r="V640" i="6"/>
  <c r="E640" i="6"/>
  <c r="G640" i="6" s="1"/>
  <c r="D1908" i="8"/>
  <c r="W1907" i="8"/>
  <c r="D1903" i="6"/>
  <c r="W1902" i="6"/>
  <c r="E638" i="4"/>
  <c r="G638" i="4" s="1"/>
  <c r="J640" i="4"/>
  <c r="AA640" i="4" s="1"/>
  <c r="D1899" i="4"/>
  <c r="W1898" i="4"/>
  <c r="R641" i="6" l="1"/>
  <c r="AI641" i="6" s="1"/>
  <c r="X640" i="6"/>
  <c r="R639" i="4"/>
  <c r="AI639" i="4" s="1"/>
  <c r="X638" i="4"/>
  <c r="AJ638" i="4" s="1"/>
  <c r="AK638" i="4" s="1"/>
  <c r="T641" i="9"/>
  <c r="I642" i="9"/>
  <c r="Z642" i="9" s="1"/>
  <c r="D1909" i="9"/>
  <c r="W1908" i="9"/>
  <c r="Q647" i="8"/>
  <c r="AH647" i="8" s="1"/>
  <c r="N645" i="8"/>
  <c r="AE645" i="8" s="1"/>
  <c r="Q647" i="6"/>
  <c r="AH647" i="6" s="1"/>
  <c r="N645" i="6"/>
  <c r="AE645" i="6" s="1"/>
  <c r="S640" i="6"/>
  <c r="U640" i="6" s="1"/>
  <c r="AJ640" i="6"/>
  <c r="AK640" i="6" s="1"/>
  <c r="H641" i="6"/>
  <c r="Y641" i="6" s="1"/>
  <c r="K643" i="8"/>
  <c r="AB643" i="8" s="1"/>
  <c r="K643" i="6"/>
  <c r="AB643" i="6" s="1"/>
  <c r="D1909" i="8"/>
  <c r="W1908" i="8"/>
  <c r="D1904" i="6"/>
  <c r="W1903" i="6"/>
  <c r="K641" i="4"/>
  <c r="AB641" i="4" s="1"/>
  <c r="S638" i="4"/>
  <c r="U638" i="4" s="1"/>
  <c r="H639" i="4"/>
  <c r="Y639" i="4" s="1"/>
  <c r="D1900" i="4"/>
  <c r="W1899" i="4"/>
  <c r="F644" i="9"/>
  <c r="V641" i="9" l="1"/>
  <c r="E641" i="9"/>
  <c r="G641" i="9" s="1"/>
  <c r="X641" i="9" s="1"/>
  <c r="D1910" i="9"/>
  <c r="W1909" i="9"/>
  <c r="O646" i="8"/>
  <c r="AF646" i="8" s="1"/>
  <c r="O646" i="6"/>
  <c r="AF646" i="6" s="1"/>
  <c r="L644" i="8"/>
  <c r="AC644" i="8" s="1"/>
  <c r="L644" i="6"/>
  <c r="AC644" i="6" s="1"/>
  <c r="I642" i="6"/>
  <c r="Z642" i="6" s="1"/>
  <c r="T641" i="6"/>
  <c r="D1910" i="8"/>
  <c r="W1909" i="8"/>
  <c r="D1905" i="6"/>
  <c r="W1904" i="6"/>
  <c r="T639" i="4"/>
  <c r="V639" i="4" s="1"/>
  <c r="I640" i="4"/>
  <c r="Z640" i="4" s="1"/>
  <c r="L642" i="4"/>
  <c r="AC642" i="4" s="1"/>
  <c r="D1901" i="4"/>
  <c r="W1900" i="4"/>
  <c r="F639" i="4"/>
  <c r="F644" i="6"/>
  <c r="R642" i="9" l="1"/>
  <c r="AI642" i="9" s="1"/>
  <c r="S641" i="9"/>
  <c r="U641" i="9" s="1"/>
  <c r="AJ641" i="9"/>
  <c r="AK641" i="9" s="1"/>
  <c r="H642" i="9"/>
  <c r="Y642" i="9" s="1"/>
  <c r="D1911" i="9"/>
  <c r="W1910" i="9"/>
  <c r="P647" i="8"/>
  <c r="AG647" i="8" s="1"/>
  <c r="M645" i="8"/>
  <c r="AD645" i="8" s="1"/>
  <c r="M645" i="6"/>
  <c r="AD645" i="6" s="1"/>
  <c r="P647" i="6"/>
  <c r="AG647" i="6" s="1"/>
  <c r="V641" i="6"/>
  <c r="E641" i="6"/>
  <c r="G641" i="6" s="1"/>
  <c r="J643" i="8"/>
  <c r="AA643" i="8" s="1"/>
  <c r="J643" i="6"/>
  <c r="AA643" i="6" s="1"/>
  <c r="W1910" i="8"/>
  <c r="D1911" i="8"/>
  <c r="D1906" i="6"/>
  <c r="W1905" i="6"/>
  <c r="J641" i="4"/>
  <c r="AA641" i="4" s="1"/>
  <c r="E639" i="4"/>
  <c r="G639" i="4" s="1"/>
  <c r="D1902" i="4"/>
  <c r="W1901" i="4"/>
  <c r="R642" i="6" l="1"/>
  <c r="AI642" i="6" s="1"/>
  <c r="X641" i="6"/>
  <c r="AJ641" i="6" s="1"/>
  <c r="AK641" i="6" s="1"/>
  <c r="R640" i="4"/>
  <c r="AI640" i="4" s="1"/>
  <c r="X639" i="4"/>
  <c r="AJ639" i="4" s="1"/>
  <c r="AK639" i="4" s="1"/>
  <c r="I643" i="9"/>
  <c r="Z643" i="9" s="1"/>
  <c r="T642" i="9"/>
  <c r="D1912" i="9"/>
  <c r="W1911" i="9"/>
  <c r="N646" i="8"/>
  <c r="AE646" i="8" s="1"/>
  <c r="Q648" i="8"/>
  <c r="AH648" i="8" s="1"/>
  <c r="Q648" i="6"/>
  <c r="AH648" i="6" s="1"/>
  <c r="N646" i="6"/>
  <c r="AE646" i="6" s="1"/>
  <c r="K644" i="6"/>
  <c r="AB644" i="6" s="1"/>
  <c r="K644" i="8"/>
  <c r="AB644" i="8" s="1"/>
  <c r="H642" i="6"/>
  <c r="Y642" i="6" s="1"/>
  <c r="S641" i="6"/>
  <c r="U641" i="6" s="1"/>
  <c r="D1912" i="8"/>
  <c r="W1911" i="8"/>
  <c r="D1907" i="6"/>
  <c r="W1906" i="6"/>
  <c r="H640" i="4"/>
  <c r="Y640" i="4" s="1"/>
  <c r="S639" i="4"/>
  <c r="U639" i="4" s="1"/>
  <c r="K642" i="4"/>
  <c r="AB642" i="4" s="1"/>
  <c r="D1903" i="4"/>
  <c r="W1902" i="4"/>
  <c r="F645" i="9"/>
  <c r="V642" i="9" l="1"/>
  <c r="E642" i="9"/>
  <c r="G642" i="9" s="1"/>
  <c r="X642" i="9" s="1"/>
  <c r="D1913" i="9"/>
  <c r="W1912" i="9"/>
  <c r="O647" i="8"/>
  <c r="AF647" i="8" s="1"/>
  <c r="O647" i="6"/>
  <c r="AF647" i="6" s="1"/>
  <c r="I643" i="6"/>
  <c r="Z643" i="6" s="1"/>
  <c r="T642" i="6"/>
  <c r="L645" i="8"/>
  <c r="AC645" i="8" s="1"/>
  <c r="L645" i="6"/>
  <c r="AC645" i="6" s="1"/>
  <c r="D1913" i="8"/>
  <c r="W1912" i="8"/>
  <c r="D1908" i="6"/>
  <c r="W1907" i="6"/>
  <c r="L643" i="4"/>
  <c r="AC643" i="4" s="1"/>
  <c r="I641" i="4"/>
  <c r="Z641" i="4" s="1"/>
  <c r="T640" i="4"/>
  <c r="V640" i="4" s="1"/>
  <c r="D1904" i="4"/>
  <c r="W1903" i="4"/>
  <c r="F645" i="6"/>
  <c r="F640" i="4"/>
  <c r="H643" i="9" l="1"/>
  <c r="Y643" i="9" s="1"/>
  <c r="AJ642" i="9"/>
  <c r="AK642" i="9" s="1"/>
  <c r="S642" i="9"/>
  <c r="U642" i="9" s="1"/>
  <c r="R643" i="9"/>
  <c r="AI643" i="9" s="1"/>
  <c r="D1914" i="9"/>
  <c r="W1913" i="9"/>
  <c r="P648" i="8"/>
  <c r="AG648" i="8" s="1"/>
  <c r="M646" i="8"/>
  <c r="AD646" i="8" s="1"/>
  <c r="M646" i="6"/>
  <c r="AD646" i="6" s="1"/>
  <c r="P648" i="6"/>
  <c r="AG648" i="6" s="1"/>
  <c r="J644" i="8"/>
  <c r="AA644" i="8" s="1"/>
  <c r="V642" i="6"/>
  <c r="E642" i="6"/>
  <c r="G642" i="6" s="1"/>
  <c r="J644" i="6"/>
  <c r="AA644" i="6" s="1"/>
  <c r="W1913" i="8"/>
  <c r="D1914" i="8"/>
  <c r="D1909" i="6"/>
  <c r="W1908" i="6"/>
  <c r="E640" i="4"/>
  <c r="G640" i="4" s="1"/>
  <c r="J642" i="4"/>
  <c r="AA642" i="4" s="1"/>
  <c r="D1905" i="4"/>
  <c r="W1904" i="4"/>
  <c r="R643" i="6" l="1"/>
  <c r="AI643" i="6" s="1"/>
  <c r="X642" i="6"/>
  <c r="AJ642" i="6" s="1"/>
  <c r="AK642" i="6" s="1"/>
  <c r="R641" i="4"/>
  <c r="AI641" i="4" s="1"/>
  <c r="X640" i="4"/>
  <c r="AJ640" i="4" s="1"/>
  <c r="AK640" i="4" s="1"/>
  <c r="T643" i="9"/>
  <c r="I644" i="9"/>
  <c r="Z644" i="9" s="1"/>
  <c r="D1915" i="9"/>
  <c r="W1914" i="9"/>
  <c r="N647" i="8"/>
  <c r="AE647" i="8" s="1"/>
  <c r="Q649" i="8"/>
  <c r="AH649" i="8" s="1"/>
  <c r="Q649" i="6"/>
  <c r="AH649" i="6" s="1"/>
  <c r="N647" i="6"/>
  <c r="AE647" i="6" s="1"/>
  <c r="K645" i="6"/>
  <c r="AB645" i="6" s="1"/>
  <c r="H643" i="6"/>
  <c r="Y643" i="6" s="1"/>
  <c r="S642" i="6"/>
  <c r="U642" i="6" s="1"/>
  <c r="K645" i="8"/>
  <c r="AB645" i="8" s="1"/>
  <c r="D1915" i="8"/>
  <c r="W1914" i="8"/>
  <c r="D1910" i="6"/>
  <c r="W1909" i="6"/>
  <c r="K643" i="4"/>
  <c r="AB643" i="4" s="1"/>
  <c r="H641" i="4"/>
  <c r="Y641" i="4" s="1"/>
  <c r="S640" i="4"/>
  <c r="U640" i="4" s="1"/>
  <c r="D1906" i="4"/>
  <c r="W1905" i="4"/>
  <c r="F646" i="9"/>
  <c r="V643" i="9" l="1"/>
  <c r="E643" i="9"/>
  <c r="G643" i="9" s="1"/>
  <c r="X643" i="9" s="1"/>
  <c r="D1916" i="9"/>
  <c r="W1915" i="9"/>
  <c r="O648" i="8"/>
  <c r="AF648" i="8" s="1"/>
  <c r="O648" i="6"/>
  <c r="AF648" i="6" s="1"/>
  <c r="I644" i="6"/>
  <c r="Z644" i="6" s="1"/>
  <c r="T643" i="6"/>
  <c r="L646" i="8"/>
  <c r="AC646" i="8" s="1"/>
  <c r="L646" i="6"/>
  <c r="AC646" i="6" s="1"/>
  <c r="D1916" i="8"/>
  <c r="W1915" i="8"/>
  <c r="D1911" i="6"/>
  <c r="W1910" i="6"/>
  <c r="T641" i="4"/>
  <c r="V641" i="4" s="1"/>
  <c r="I642" i="4"/>
  <c r="Z642" i="4" s="1"/>
  <c r="L644" i="4"/>
  <c r="AC644" i="4" s="1"/>
  <c r="D1907" i="4"/>
  <c r="W1906" i="4"/>
  <c r="F641" i="4"/>
  <c r="F646" i="6"/>
  <c r="R644" i="9" l="1"/>
  <c r="AI644" i="9" s="1"/>
  <c r="AJ643" i="9"/>
  <c r="AK643" i="9" s="1"/>
  <c r="S643" i="9"/>
  <c r="U643" i="9" s="1"/>
  <c r="H644" i="9"/>
  <c r="Y644" i="9" s="1"/>
  <c r="D1917" i="9"/>
  <c r="W1916" i="9"/>
  <c r="P649" i="8"/>
  <c r="AG649" i="8" s="1"/>
  <c r="M647" i="8"/>
  <c r="AD647" i="8" s="1"/>
  <c r="M647" i="6"/>
  <c r="AD647" i="6" s="1"/>
  <c r="P649" i="6"/>
  <c r="AG649" i="6" s="1"/>
  <c r="J645" i="8"/>
  <c r="AA645" i="8" s="1"/>
  <c r="E643" i="6"/>
  <c r="G643" i="6" s="1"/>
  <c r="V643" i="6"/>
  <c r="J645" i="6"/>
  <c r="AA645" i="6" s="1"/>
  <c r="D1917" i="8"/>
  <c r="W1916" i="8"/>
  <c r="D1912" i="6"/>
  <c r="W1911" i="6"/>
  <c r="J643" i="4"/>
  <c r="AA643" i="4" s="1"/>
  <c r="E641" i="4"/>
  <c r="G641" i="4" s="1"/>
  <c r="D1908" i="4"/>
  <c r="W1907" i="4"/>
  <c r="R644" i="6" l="1"/>
  <c r="AI644" i="6" s="1"/>
  <c r="X643" i="6"/>
  <c r="R642" i="4"/>
  <c r="AI642" i="4" s="1"/>
  <c r="X641" i="4"/>
  <c r="AJ641" i="4" s="1"/>
  <c r="AK641" i="4" s="1"/>
  <c r="I645" i="9"/>
  <c r="Z645" i="9" s="1"/>
  <c r="T644" i="9"/>
  <c r="D1918" i="9"/>
  <c r="W1917" i="9"/>
  <c r="N648" i="8"/>
  <c r="AE648" i="8" s="1"/>
  <c r="Q650" i="8"/>
  <c r="AH650" i="8" s="1"/>
  <c r="Q650" i="6"/>
  <c r="AH650" i="6" s="1"/>
  <c r="N648" i="6"/>
  <c r="AE648" i="6" s="1"/>
  <c r="K646" i="6"/>
  <c r="AB646" i="6" s="1"/>
  <c r="H644" i="6"/>
  <c r="Y644" i="6" s="1"/>
  <c r="S643" i="6"/>
  <c r="U643" i="6" s="1"/>
  <c r="AJ643" i="6"/>
  <c r="AK643" i="6" s="1"/>
  <c r="K646" i="8"/>
  <c r="AB646" i="8" s="1"/>
  <c r="D1918" i="8"/>
  <c r="W1917" i="8"/>
  <c r="D1913" i="6"/>
  <c r="W1912" i="6"/>
  <c r="S641" i="4"/>
  <c r="U641" i="4" s="1"/>
  <c r="H642" i="4"/>
  <c r="Y642" i="4" s="1"/>
  <c r="K644" i="4"/>
  <c r="AB644" i="4" s="1"/>
  <c r="D1909" i="4"/>
  <c r="W1908" i="4"/>
  <c r="F647" i="9"/>
  <c r="V644" i="9" l="1"/>
  <c r="E644" i="9"/>
  <c r="G644" i="9" s="1"/>
  <c r="X644" i="9" s="1"/>
  <c r="D1919" i="9"/>
  <c r="W1918" i="9"/>
  <c r="O649" i="8"/>
  <c r="AF649" i="8" s="1"/>
  <c r="O649" i="6"/>
  <c r="AF649" i="6" s="1"/>
  <c r="L647" i="8"/>
  <c r="AC647" i="8" s="1"/>
  <c r="I645" i="6"/>
  <c r="Z645" i="6" s="1"/>
  <c r="T644" i="6"/>
  <c r="L647" i="6"/>
  <c r="AC647" i="6" s="1"/>
  <c r="W1918" i="8"/>
  <c r="D1919" i="8"/>
  <c r="D1914" i="6"/>
  <c r="W1913" i="6"/>
  <c r="L645" i="4"/>
  <c r="AC645" i="4" s="1"/>
  <c r="I643" i="4"/>
  <c r="Z643" i="4" s="1"/>
  <c r="T642" i="4"/>
  <c r="V642" i="4" s="1"/>
  <c r="D1910" i="4"/>
  <c r="W1909" i="4"/>
  <c r="F642" i="4"/>
  <c r="F647" i="6"/>
  <c r="R645" i="9" l="1"/>
  <c r="AI645" i="9" s="1"/>
  <c r="H645" i="9"/>
  <c r="Y645" i="9" s="1"/>
  <c r="AJ644" i="9"/>
  <c r="AK644" i="9" s="1"/>
  <c r="S644" i="9"/>
  <c r="U644" i="9" s="1"/>
  <c r="D1920" i="9"/>
  <c r="W1919" i="9"/>
  <c r="M648" i="8"/>
  <c r="AD648" i="8" s="1"/>
  <c r="P650" i="8"/>
  <c r="AG650" i="8" s="1"/>
  <c r="M648" i="6"/>
  <c r="AD648" i="6" s="1"/>
  <c r="P650" i="6"/>
  <c r="AG650" i="6" s="1"/>
  <c r="J646" i="8"/>
  <c r="AA646" i="8" s="1"/>
  <c r="E644" i="6"/>
  <c r="G644" i="6" s="1"/>
  <c r="V644" i="6"/>
  <c r="J646" i="6"/>
  <c r="AA646" i="6" s="1"/>
  <c r="D1920" i="8"/>
  <c r="W1919" i="8"/>
  <c r="D1915" i="6"/>
  <c r="W1914" i="6"/>
  <c r="E642" i="4"/>
  <c r="G642" i="4" s="1"/>
  <c r="J644" i="4"/>
  <c r="AA644" i="4" s="1"/>
  <c r="D1911" i="4"/>
  <c r="W1910" i="4"/>
  <c r="R645" i="6" l="1"/>
  <c r="AI645" i="6" s="1"/>
  <c r="X644" i="6"/>
  <c r="R643" i="4"/>
  <c r="AI643" i="4" s="1"/>
  <c r="X642" i="4"/>
  <c r="AJ642" i="4" s="1"/>
  <c r="AK642" i="4" s="1"/>
  <c r="T645" i="9"/>
  <c r="I646" i="9"/>
  <c r="Z646" i="9" s="1"/>
  <c r="D1921" i="9"/>
  <c r="W1920" i="9"/>
  <c r="Q651" i="8"/>
  <c r="AH651" i="8" s="1"/>
  <c r="N649" i="8"/>
  <c r="AE649" i="8" s="1"/>
  <c r="Q651" i="6"/>
  <c r="AH651" i="6" s="1"/>
  <c r="N649" i="6"/>
  <c r="AE649" i="6" s="1"/>
  <c r="K647" i="6"/>
  <c r="AB647" i="6" s="1"/>
  <c r="S644" i="6"/>
  <c r="U644" i="6" s="1"/>
  <c r="H645" i="6"/>
  <c r="Y645" i="6" s="1"/>
  <c r="AJ644" i="6"/>
  <c r="AK644" i="6" s="1"/>
  <c r="K647" i="8"/>
  <c r="AB647" i="8" s="1"/>
  <c r="D1921" i="8"/>
  <c r="W1920" i="8"/>
  <c r="D1916" i="6"/>
  <c r="W1915" i="6"/>
  <c r="K645" i="4"/>
  <c r="AB645" i="4" s="1"/>
  <c r="H643" i="4"/>
  <c r="Y643" i="4" s="1"/>
  <c r="S642" i="4"/>
  <c r="U642" i="4" s="1"/>
  <c r="D1912" i="4"/>
  <c r="W1911" i="4"/>
  <c r="F648" i="9"/>
  <c r="V645" i="9" l="1"/>
  <c r="E645" i="9"/>
  <c r="G645" i="9" s="1"/>
  <c r="X645" i="9" s="1"/>
  <c r="D1922" i="9"/>
  <c r="W1921" i="9"/>
  <c r="O650" i="8"/>
  <c r="AF650" i="8" s="1"/>
  <c r="O650" i="6"/>
  <c r="AF650" i="6" s="1"/>
  <c r="L648" i="8"/>
  <c r="AC648" i="8" s="1"/>
  <c r="I646" i="6"/>
  <c r="Z646" i="6" s="1"/>
  <c r="T645" i="6"/>
  <c r="L648" i="6"/>
  <c r="AC648" i="6" s="1"/>
  <c r="D1922" i="8"/>
  <c r="W1921" i="8"/>
  <c r="D1917" i="6"/>
  <c r="W1916" i="6"/>
  <c r="I644" i="4"/>
  <c r="Z644" i="4" s="1"/>
  <c r="T643" i="4"/>
  <c r="V643" i="4" s="1"/>
  <c r="L646" i="4"/>
  <c r="AC646" i="4" s="1"/>
  <c r="D1913" i="4"/>
  <c r="W1912" i="4"/>
  <c r="F643" i="4"/>
  <c r="F648" i="6"/>
  <c r="R646" i="9" l="1"/>
  <c r="AI646" i="9" s="1"/>
  <c r="S645" i="9"/>
  <c r="U645" i="9" s="1"/>
  <c r="AJ645" i="9"/>
  <c r="AK645" i="9" s="1"/>
  <c r="H646" i="9"/>
  <c r="Y646" i="9" s="1"/>
  <c r="D1923" i="9"/>
  <c r="W1922" i="9"/>
  <c r="M649" i="8"/>
  <c r="AD649" i="8" s="1"/>
  <c r="P651" i="8"/>
  <c r="AG651" i="8" s="1"/>
  <c r="M649" i="6"/>
  <c r="AD649" i="6" s="1"/>
  <c r="P651" i="6"/>
  <c r="AG651" i="6" s="1"/>
  <c r="J647" i="8"/>
  <c r="AA647" i="8" s="1"/>
  <c r="V645" i="6"/>
  <c r="E645" i="6"/>
  <c r="G645" i="6" s="1"/>
  <c r="J647" i="6"/>
  <c r="AA647" i="6" s="1"/>
  <c r="W1922" i="8"/>
  <c r="D1923" i="8"/>
  <c r="D1918" i="6"/>
  <c r="W1917" i="6"/>
  <c r="E643" i="4"/>
  <c r="G643" i="4" s="1"/>
  <c r="J645" i="4"/>
  <c r="AA645" i="4" s="1"/>
  <c r="D1914" i="4"/>
  <c r="W1913" i="4"/>
  <c r="R646" i="6" l="1"/>
  <c r="AI646" i="6" s="1"/>
  <c r="X645" i="6"/>
  <c r="AJ645" i="6" s="1"/>
  <c r="AK645" i="6" s="1"/>
  <c r="R644" i="4"/>
  <c r="AI644" i="4" s="1"/>
  <c r="X643" i="4"/>
  <c r="AJ643" i="4" s="1"/>
  <c r="AK643" i="4" s="1"/>
  <c r="I647" i="9"/>
  <c r="Z647" i="9" s="1"/>
  <c r="T646" i="9"/>
  <c r="D1924" i="9"/>
  <c r="W1923" i="9"/>
  <c r="Q652" i="8"/>
  <c r="AH652" i="8" s="1"/>
  <c r="N650" i="8"/>
  <c r="AE650" i="8" s="1"/>
  <c r="Q652" i="6"/>
  <c r="AH652" i="6" s="1"/>
  <c r="N650" i="6"/>
  <c r="AE650" i="6" s="1"/>
  <c r="K648" i="6"/>
  <c r="AB648" i="6" s="1"/>
  <c r="S645" i="6"/>
  <c r="U645" i="6" s="1"/>
  <c r="H646" i="6"/>
  <c r="Y646" i="6" s="1"/>
  <c r="K648" i="8"/>
  <c r="AB648" i="8" s="1"/>
  <c r="D1924" i="8"/>
  <c r="W1923" i="8"/>
  <c r="D1919" i="6"/>
  <c r="W1918" i="6"/>
  <c r="K646" i="4"/>
  <c r="AB646" i="4" s="1"/>
  <c r="S643" i="4"/>
  <c r="U643" i="4" s="1"/>
  <c r="H644" i="4"/>
  <c r="Y644" i="4" s="1"/>
  <c r="D1915" i="4"/>
  <c r="W1914" i="4"/>
  <c r="F649" i="9"/>
  <c r="V646" i="9" l="1"/>
  <c r="E646" i="9"/>
  <c r="G646" i="9" s="1"/>
  <c r="X646" i="9" s="1"/>
  <c r="D1925" i="9"/>
  <c r="W1924" i="9"/>
  <c r="O651" i="8"/>
  <c r="AF651" i="8" s="1"/>
  <c r="O651" i="6"/>
  <c r="AF651" i="6" s="1"/>
  <c r="L649" i="8"/>
  <c r="AC649" i="8" s="1"/>
  <c r="T646" i="6"/>
  <c r="I647" i="6"/>
  <c r="Z647" i="6" s="1"/>
  <c r="L649" i="6"/>
  <c r="AC649" i="6" s="1"/>
  <c r="D1925" i="8"/>
  <c r="W1924" i="8"/>
  <c r="D1920" i="6"/>
  <c r="W1919" i="6"/>
  <c r="T644" i="4"/>
  <c r="V644" i="4" s="1"/>
  <c r="I645" i="4"/>
  <c r="Z645" i="4" s="1"/>
  <c r="L647" i="4"/>
  <c r="AC647" i="4" s="1"/>
  <c r="D1916" i="4"/>
  <c r="W1915" i="4"/>
  <c r="F644" i="4"/>
  <c r="F649" i="6"/>
  <c r="H647" i="9" l="1"/>
  <c r="Y647" i="9" s="1"/>
  <c r="AJ646" i="9"/>
  <c r="AK646" i="9" s="1"/>
  <c r="S646" i="9"/>
  <c r="U646" i="9" s="1"/>
  <c r="R647" i="9"/>
  <c r="AI647" i="9" s="1"/>
  <c r="D1926" i="9"/>
  <c r="W1925" i="9"/>
  <c r="P652" i="8"/>
  <c r="AG652" i="8" s="1"/>
  <c r="M650" i="8"/>
  <c r="AD650" i="8" s="1"/>
  <c r="M650" i="6"/>
  <c r="AD650" i="6" s="1"/>
  <c r="P652" i="6"/>
  <c r="AG652" i="6" s="1"/>
  <c r="J648" i="6"/>
  <c r="AA648" i="6" s="1"/>
  <c r="V646" i="6"/>
  <c r="E646" i="6"/>
  <c r="G646" i="6" s="1"/>
  <c r="J648" i="8"/>
  <c r="AA648" i="8" s="1"/>
  <c r="D1926" i="8"/>
  <c r="W1925" i="8"/>
  <c r="D1921" i="6"/>
  <c r="W1920" i="6"/>
  <c r="J646" i="4"/>
  <c r="AA646" i="4" s="1"/>
  <c r="E644" i="4"/>
  <c r="G644" i="4" s="1"/>
  <c r="D1917" i="4"/>
  <c r="W1916" i="4"/>
  <c r="R647" i="6" l="1"/>
  <c r="AI647" i="6" s="1"/>
  <c r="X646" i="6"/>
  <c r="AJ646" i="6" s="1"/>
  <c r="AK646" i="6" s="1"/>
  <c r="R645" i="4"/>
  <c r="AI645" i="4" s="1"/>
  <c r="X644" i="4"/>
  <c r="AJ644" i="4" s="1"/>
  <c r="AK644" i="4" s="1"/>
  <c r="T647" i="9"/>
  <c r="I648" i="9"/>
  <c r="Z648" i="9" s="1"/>
  <c r="D1927" i="9"/>
  <c r="W1926" i="9"/>
  <c r="N651" i="8"/>
  <c r="AE651" i="8" s="1"/>
  <c r="Q653" i="8"/>
  <c r="AH653" i="8" s="1"/>
  <c r="Q653" i="6"/>
  <c r="AH653" i="6" s="1"/>
  <c r="N651" i="6"/>
  <c r="AE651" i="6" s="1"/>
  <c r="K649" i="8"/>
  <c r="AB649" i="8" s="1"/>
  <c r="H647" i="6"/>
  <c r="Y647" i="6" s="1"/>
  <c r="S646" i="6"/>
  <c r="U646" i="6" s="1"/>
  <c r="K649" i="6"/>
  <c r="AB649" i="6" s="1"/>
  <c r="D1927" i="8"/>
  <c r="W1926" i="8"/>
  <c r="D1922" i="6"/>
  <c r="W1921" i="6"/>
  <c r="S644" i="4"/>
  <c r="U644" i="4" s="1"/>
  <c r="H645" i="4"/>
  <c r="Y645" i="4" s="1"/>
  <c r="K647" i="4"/>
  <c r="AB647" i="4" s="1"/>
  <c r="D1918" i="4"/>
  <c r="W1917" i="4"/>
  <c r="F650" i="9"/>
  <c r="V647" i="9" l="1"/>
  <c r="E647" i="9"/>
  <c r="G647" i="9" s="1"/>
  <c r="X647" i="9" s="1"/>
  <c r="D1928" i="9"/>
  <c r="W1927" i="9"/>
  <c r="O652" i="8"/>
  <c r="AF652" i="8" s="1"/>
  <c r="O652" i="6"/>
  <c r="AF652" i="6" s="1"/>
  <c r="T647" i="6"/>
  <c r="I648" i="6"/>
  <c r="Z648" i="6" s="1"/>
  <c r="L650" i="6"/>
  <c r="AC650" i="6" s="1"/>
  <c r="L650" i="8"/>
  <c r="AC650" i="8" s="1"/>
  <c r="D1928" i="8"/>
  <c r="W1927" i="8"/>
  <c r="D1923" i="6"/>
  <c r="W1922" i="6"/>
  <c r="L648" i="4"/>
  <c r="AC648" i="4" s="1"/>
  <c r="I646" i="4"/>
  <c r="Z646" i="4" s="1"/>
  <c r="T645" i="4"/>
  <c r="V645" i="4" s="1"/>
  <c r="D1919" i="4"/>
  <c r="W1918" i="4"/>
  <c r="F645" i="4"/>
  <c r="F650" i="6"/>
  <c r="S647" i="9" l="1"/>
  <c r="U647" i="9" s="1"/>
  <c r="AJ647" i="9"/>
  <c r="AK647" i="9" s="1"/>
  <c r="H648" i="9"/>
  <c r="Y648" i="9" s="1"/>
  <c r="R648" i="9"/>
  <c r="AI648" i="9" s="1"/>
  <c r="D1929" i="9"/>
  <c r="W1928" i="9"/>
  <c r="M651" i="8"/>
  <c r="AD651" i="8" s="1"/>
  <c r="P653" i="8"/>
  <c r="AG653" i="8" s="1"/>
  <c r="P653" i="6"/>
  <c r="AG653" i="6" s="1"/>
  <c r="M651" i="6"/>
  <c r="AD651" i="6" s="1"/>
  <c r="J649" i="8"/>
  <c r="AA649" i="8" s="1"/>
  <c r="J649" i="6"/>
  <c r="AA649" i="6" s="1"/>
  <c r="V647" i="6"/>
  <c r="E647" i="6"/>
  <c r="G647" i="6" s="1"/>
  <c r="D1929" i="8"/>
  <c r="W1928" i="8"/>
  <c r="D1924" i="6"/>
  <c r="W1923" i="6"/>
  <c r="E645" i="4"/>
  <c r="G645" i="4" s="1"/>
  <c r="J647" i="4"/>
  <c r="AA647" i="4" s="1"/>
  <c r="D1920" i="4"/>
  <c r="W1919" i="4"/>
  <c r="R648" i="6" l="1"/>
  <c r="AI648" i="6" s="1"/>
  <c r="X647" i="6"/>
  <c r="R646" i="4"/>
  <c r="AI646" i="4" s="1"/>
  <c r="X645" i="4"/>
  <c r="AJ645" i="4" s="1"/>
  <c r="AK645" i="4" s="1"/>
  <c r="T648" i="9"/>
  <c r="I649" i="9"/>
  <c r="Z649" i="9" s="1"/>
  <c r="D1930" i="9"/>
  <c r="W1929" i="9"/>
  <c r="Q654" i="8"/>
  <c r="AH654" i="8" s="1"/>
  <c r="N652" i="8"/>
  <c r="AE652" i="8" s="1"/>
  <c r="N652" i="6"/>
  <c r="AE652" i="6" s="1"/>
  <c r="Q654" i="6"/>
  <c r="AH654" i="6" s="1"/>
  <c r="H648" i="6"/>
  <c r="Y648" i="6" s="1"/>
  <c r="S647" i="6"/>
  <c r="U647" i="6" s="1"/>
  <c r="AJ647" i="6"/>
  <c r="AK647" i="6" s="1"/>
  <c r="K650" i="6"/>
  <c r="AB650" i="6" s="1"/>
  <c r="K650" i="8"/>
  <c r="AB650" i="8" s="1"/>
  <c r="D1930" i="8"/>
  <c r="W1929" i="8"/>
  <c r="D1925" i="6"/>
  <c r="W1924" i="6"/>
  <c r="K648" i="4"/>
  <c r="AB648" i="4" s="1"/>
  <c r="S645" i="4"/>
  <c r="U645" i="4" s="1"/>
  <c r="H646" i="4"/>
  <c r="Y646" i="4" s="1"/>
  <c r="D1921" i="4"/>
  <c r="W1920" i="4"/>
  <c r="F651" i="9"/>
  <c r="V648" i="9" l="1"/>
  <c r="E648" i="9"/>
  <c r="G648" i="9" s="1"/>
  <c r="X648" i="9" s="1"/>
  <c r="D1931" i="9"/>
  <c r="W1930" i="9"/>
  <c r="O653" i="8"/>
  <c r="AF653" i="8" s="1"/>
  <c r="O653" i="6"/>
  <c r="AF653" i="6" s="1"/>
  <c r="L651" i="8"/>
  <c r="AC651" i="8" s="1"/>
  <c r="L651" i="6"/>
  <c r="AC651" i="6" s="1"/>
  <c r="I649" i="6"/>
  <c r="Z649" i="6" s="1"/>
  <c r="T648" i="6"/>
  <c r="D1931" i="8"/>
  <c r="W1930" i="8"/>
  <c r="D1926" i="6"/>
  <c r="W1925" i="6"/>
  <c r="I647" i="4"/>
  <c r="Z647" i="4" s="1"/>
  <c r="T646" i="4"/>
  <c r="V646" i="4" s="1"/>
  <c r="L649" i="4"/>
  <c r="AC649" i="4" s="1"/>
  <c r="D1922" i="4"/>
  <c r="W1921" i="4"/>
  <c r="F651" i="6"/>
  <c r="F646" i="4"/>
  <c r="H649" i="9" l="1"/>
  <c r="Y649" i="9" s="1"/>
  <c r="S648" i="9"/>
  <c r="U648" i="9" s="1"/>
  <c r="AJ648" i="9"/>
  <c r="AK648" i="9" s="1"/>
  <c r="R649" i="9"/>
  <c r="AI649" i="9" s="1"/>
  <c r="D1932" i="9"/>
  <c r="W1931" i="9"/>
  <c r="M652" i="8"/>
  <c r="AD652" i="8" s="1"/>
  <c r="P654" i="8"/>
  <c r="AG654" i="8" s="1"/>
  <c r="M652" i="6"/>
  <c r="AD652" i="6" s="1"/>
  <c r="P654" i="6"/>
  <c r="AG654" i="6" s="1"/>
  <c r="J650" i="6"/>
  <c r="AA650" i="6" s="1"/>
  <c r="J650" i="8"/>
  <c r="AA650" i="8" s="1"/>
  <c r="E648" i="6"/>
  <c r="G648" i="6" s="1"/>
  <c r="V648" i="6"/>
  <c r="D1932" i="8"/>
  <c r="W1931" i="8"/>
  <c r="D1927" i="6"/>
  <c r="W1926" i="6"/>
  <c r="E646" i="4"/>
  <c r="G646" i="4" s="1"/>
  <c r="J648" i="4"/>
  <c r="AA648" i="4" s="1"/>
  <c r="D1923" i="4"/>
  <c r="W1922" i="4"/>
  <c r="R649" i="6" l="1"/>
  <c r="AI649" i="6" s="1"/>
  <c r="X648" i="6"/>
  <c r="R647" i="4"/>
  <c r="AI647" i="4" s="1"/>
  <c r="X646" i="4"/>
  <c r="AJ646" i="4" s="1"/>
  <c r="AK646" i="4" s="1"/>
  <c r="T649" i="9"/>
  <c r="I650" i="9"/>
  <c r="Z650" i="9" s="1"/>
  <c r="D1933" i="9"/>
  <c r="W1932" i="9"/>
  <c r="Q655" i="8"/>
  <c r="AH655" i="8" s="1"/>
  <c r="N653" i="8"/>
  <c r="AE653" i="8" s="1"/>
  <c r="Q655" i="6"/>
  <c r="AH655" i="6" s="1"/>
  <c r="N653" i="6"/>
  <c r="AE653" i="6" s="1"/>
  <c r="H649" i="6"/>
  <c r="Y649" i="6" s="1"/>
  <c r="S648" i="6"/>
  <c r="U648" i="6" s="1"/>
  <c r="AJ648" i="6"/>
  <c r="AK648" i="6" s="1"/>
  <c r="K651" i="8"/>
  <c r="AB651" i="8" s="1"/>
  <c r="K651" i="6"/>
  <c r="AB651" i="6" s="1"/>
  <c r="D1933" i="8"/>
  <c r="W1932" i="8"/>
  <c r="D1928" i="6"/>
  <c r="W1927" i="6"/>
  <c r="K649" i="4"/>
  <c r="AB649" i="4" s="1"/>
  <c r="S646" i="4"/>
  <c r="U646" i="4" s="1"/>
  <c r="H647" i="4"/>
  <c r="Y647" i="4" s="1"/>
  <c r="D1924" i="4"/>
  <c r="W1923" i="4"/>
  <c r="F652" i="9"/>
  <c r="V649" i="9" l="1"/>
  <c r="E649" i="9"/>
  <c r="G649" i="9" s="1"/>
  <c r="X649" i="9" s="1"/>
  <c r="D1934" i="9"/>
  <c r="W1933" i="9"/>
  <c r="O654" i="8"/>
  <c r="AF654" i="8" s="1"/>
  <c r="O654" i="6"/>
  <c r="AF654" i="6" s="1"/>
  <c r="L652" i="8"/>
  <c r="AC652" i="8" s="1"/>
  <c r="L652" i="6"/>
  <c r="AC652" i="6" s="1"/>
  <c r="I650" i="6"/>
  <c r="Z650" i="6" s="1"/>
  <c r="T649" i="6"/>
  <c r="D1934" i="8"/>
  <c r="W1933" i="8"/>
  <c r="D1929" i="6"/>
  <c r="W1928" i="6"/>
  <c r="T647" i="4"/>
  <c r="V647" i="4" s="1"/>
  <c r="I648" i="4"/>
  <c r="Z648" i="4" s="1"/>
  <c r="L650" i="4"/>
  <c r="AC650" i="4" s="1"/>
  <c r="D1925" i="4"/>
  <c r="W1924" i="4"/>
  <c r="F647" i="4"/>
  <c r="F652" i="6"/>
  <c r="S649" i="9" l="1"/>
  <c r="U649" i="9" s="1"/>
  <c r="AJ649" i="9"/>
  <c r="AK649" i="9" s="1"/>
  <c r="H650" i="9"/>
  <c r="Y650" i="9" s="1"/>
  <c r="R650" i="9"/>
  <c r="AI650" i="9" s="1"/>
  <c r="D1935" i="9"/>
  <c r="W1934" i="9"/>
  <c r="M653" i="8"/>
  <c r="AD653" i="8" s="1"/>
  <c r="P655" i="8"/>
  <c r="AG655" i="8" s="1"/>
  <c r="M653" i="6"/>
  <c r="AD653" i="6" s="1"/>
  <c r="P655" i="6"/>
  <c r="AG655" i="6" s="1"/>
  <c r="J651" i="6"/>
  <c r="AA651" i="6" s="1"/>
  <c r="J651" i="8"/>
  <c r="AA651" i="8" s="1"/>
  <c r="E649" i="6"/>
  <c r="G649" i="6" s="1"/>
  <c r="V649" i="6"/>
  <c r="D1935" i="8"/>
  <c r="W1934" i="8"/>
  <c r="D1930" i="6"/>
  <c r="W1929" i="6"/>
  <c r="J649" i="4"/>
  <c r="AA649" i="4" s="1"/>
  <c r="E647" i="4"/>
  <c r="G647" i="4" s="1"/>
  <c r="D1926" i="4"/>
  <c r="W1925" i="4"/>
  <c r="R650" i="6" l="1"/>
  <c r="AI650" i="6" s="1"/>
  <c r="X649" i="6"/>
  <c r="R648" i="4"/>
  <c r="AI648" i="4" s="1"/>
  <c r="X647" i="4"/>
  <c r="AJ647" i="4" s="1"/>
  <c r="AK647" i="4" s="1"/>
  <c r="I651" i="9"/>
  <c r="Z651" i="9" s="1"/>
  <c r="T650" i="9"/>
  <c r="D1936" i="9"/>
  <c r="W1935" i="9"/>
  <c r="Q656" i="8"/>
  <c r="AH656" i="8" s="1"/>
  <c r="N654" i="8"/>
  <c r="AE654" i="8" s="1"/>
  <c r="Q656" i="6"/>
  <c r="AH656" i="6" s="1"/>
  <c r="N654" i="6"/>
  <c r="AE654" i="6" s="1"/>
  <c r="H650" i="6"/>
  <c r="Y650" i="6" s="1"/>
  <c r="S649" i="6"/>
  <c r="U649" i="6" s="1"/>
  <c r="AJ649" i="6"/>
  <c r="AK649" i="6" s="1"/>
  <c r="K652" i="8"/>
  <c r="AB652" i="8" s="1"/>
  <c r="K652" i="6"/>
  <c r="AB652" i="6" s="1"/>
  <c r="D1936" i="8"/>
  <c r="W1935" i="8"/>
  <c r="D1931" i="6"/>
  <c r="W1930" i="6"/>
  <c r="S647" i="4"/>
  <c r="U647" i="4" s="1"/>
  <c r="H648" i="4"/>
  <c r="Y648" i="4" s="1"/>
  <c r="K650" i="4"/>
  <c r="AB650" i="4" s="1"/>
  <c r="D1927" i="4"/>
  <c r="W1926" i="4"/>
  <c r="F653" i="9"/>
  <c r="V650" i="9" l="1"/>
  <c r="E650" i="9"/>
  <c r="G650" i="9" s="1"/>
  <c r="X650" i="9" s="1"/>
  <c r="D1937" i="9"/>
  <c r="W1936" i="9"/>
  <c r="O655" i="8"/>
  <c r="AF655" i="8" s="1"/>
  <c r="O655" i="6"/>
  <c r="AF655" i="6" s="1"/>
  <c r="T650" i="6"/>
  <c r="I651" i="6"/>
  <c r="Z651" i="6" s="1"/>
  <c r="L653" i="6"/>
  <c r="AC653" i="6" s="1"/>
  <c r="L653" i="8"/>
  <c r="AC653" i="8" s="1"/>
  <c r="D1937" i="8"/>
  <c r="W1936" i="8"/>
  <c r="D1932" i="6"/>
  <c r="W1931" i="6"/>
  <c r="L651" i="4"/>
  <c r="AC651" i="4" s="1"/>
  <c r="I649" i="4"/>
  <c r="Z649" i="4" s="1"/>
  <c r="T648" i="4"/>
  <c r="V648" i="4" s="1"/>
  <c r="D1928" i="4"/>
  <c r="W1927" i="4"/>
  <c r="F648" i="4"/>
  <c r="F653" i="6"/>
  <c r="H651" i="9" l="1"/>
  <c r="Y651" i="9" s="1"/>
  <c r="AJ650" i="9"/>
  <c r="AK650" i="9" s="1"/>
  <c r="S650" i="9"/>
  <c r="U650" i="9" s="1"/>
  <c r="R651" i="9"/>
  <c r="AI651" i="9" s="1"/>
  <c r="D1938" i="9"/>
  <c r="W1937" i="9"/>
  <c r="M654" i="8"/>
  <c r="AD654" i="8" s="1"/>
  <c r="P656" i="8"/>
  <c r="AG656" i="8" s="1"/>
  <c r="P656" i="6"/>
  <c r="AG656" i="6" s="1"/>
  <c r="M654" i="6"/>
  <c r="AD654" i="6" s="1"/>
  <c r="J652" i="8"/>
  <c r="AA652" i="8" s="1"/>
  <c r="J652" i="6"/>
  <c r="AA652" i="6" s="1"/>
  <c r="E650" i="6"/>
  <c r="G650" i="6" s="1"/>
  <c r="V650" i="6"/>
  <c r="D1938" i="8"/>
  <c r="W1937" i="8"/>
  <c r="D1933" i="6"/>
  <c r="W1932" i="6"/>
  <c r="E648" i="4"/>
  <c r="G648" i="4" s="1"/>
  <c r="J650" i="4"/>
  <c r="AA650" i="4" s="1"/>
  <c r="D1929" i="4"/>
  <c r="W1928" i="4"/>
  <c r="R651" i="6" l="1"/>
  <c r="AI651" i="6" s="1"/>
  <c r="X650" i="6"/>
  <c r="R649" i="4"/>
  <c r="AI649" i="4" s="1"/>
  <c r="X648" i="4"/>
  <c r="AJ648" i="4" s="1"/>
  <c r="AK648" i="4" s="1"/>
  <c r="T651" i="9"/>
  <c r="I652" i="9"/>
  <c r="Z652" i="9" s="1"/>
  <c r="D1939" i="9"/>
  <c r="W1938" i="9"/>
  <c r="Q657" i="8"/>
  <c r="AH657" i="8" s="1"/>
  <c r="N655" i="8"/>
  <c r="AE655" i="8" s="1"/>
  <c r="N655" i="6"/>
  <c r="AE655" i="6" s="1"/>
  <c r="Q657" i="6"/>
  <c r="AH657" i="6" s="1"/>
  <c r="S650" i="6"/>
  <c r="U650" i="6" s="1"/>
  <c r="H651" i="6"/>
  <c r="Y651" i="6" s="1"/>
  <c r="AJ650" i="6"/>
  <c r="AK650" i="6" s="1"/>
  <c r="K653" i="6"/>
  <c r="AB653" i="6" s="1"/>
  <c r="K653" i="8"/>
  <c r="AB653" i="8" s="1"/>
  <c r="D1939" i="8"/>
  <c r="W1938" i="8"/>
  <c r="D1934" i="6"/>
  <c r="W1933" i="6"/>
  <c r="K651" i="4"/>
  <c r="AB651" i="4" s="1"/>
  <c r="H649" i="4"/>
  <c r="Y649" i="4" s="1"/>
  <c r="S648" i="4"/>
  <c r="U648" i="4" s="1"/>
  <c r="D1930" i="4"/>
  <c r="W1929" i="4"/>
  <c r="F654" i="9"/>
  <c r="V651" i="9" l="1"/>
  <c r="E651" i="9"/>
  <c r="G651" i="9" s="1"/>
  <c r="X651" i="9" s="1"/>
  <c r="D1940" i="9"/>
  <c r="W1939" i="9"/>
  <c r="O656" i="8"/>
  <c r="AF656" i="8" s="1"/>
  <c r="O656" i="6"/>
  <c r="AF656" i="6" s="1"/>
  <c r="L654" i="6"/>
  <c r="AC654" i="6" s="1"/>
  <c r="L654" i="8"/>
  <c r="AC654" i="8" s="1"/>
  <c r="I652" i="6"/>
  <c r="Z652" i="6" s="1"/>
  <c r="T651" i="6"/>
  <c r="D1940" i="8"/>
  <c r="W1939" i="8"/>
  <c r="D1935" i="6"/>
  <c r="W1934" i="6"/>
  <c r="I650" i="4"/>
  <c r="Z650" i="4" s="1"/>
  <c r="T649" i="4"/>
  <c r="V649" i="4" s="1"/>
  <c r="L652" i="4"/>
  <c r="AC652" i="4" s="1"/>
  <c r="D1931" i="4"/>
  <c r="W1930" i="4"/>
  <c r="F654" i="6"/>
  <c r="F649" i="4"/>
  <c r="AJ651" i="9" l="1"/>
  <c r="AK651" i="9" s="1"/>
  <c r="S651" i="9"/>
  <c r="U651" i="9" s="1"/>
  <c r="H652" i="9"/>
  <c r="Y652" i="9" s="1"/>
  <c r="R652" i="9"/>
  <c r="AI652" i="9" s="1"/>
  <c r="D1941" i="9"/>
  <c r="W1940" i="9"/>
  <c r="M655" i="8"/>
  <c r="AD655" i="8" s="1"/>
  <c r="P657" i="8"/>
  <c r="AG657" i="8" s="1"/>
  <c r="M655" i="6"/>
  <c r="AD655" i="6" s="1"/>
  <c r="P657" i="6"/>
  <c r="AG657" i="6" s="1"/>
  <c r="J653" i="8"/>
  <c r="AA653" i="8" s="1"/>
  <c r="V651" i="6"/>
  <c r="E651" i="6"/>
  <c r="G651" i="6" s="1"/>
  <c r="J653" i="6"/>
  <c r="AA653" i="6" s="1"/>
  <c r="D1941" i="8"/>
  <c r="W1940" i="8"/>
  <c r="D1936" i="6"/>
  <c r="W1935" i="6"/>
  <c r="E649" i="4"/>
  <c r="G649" i="4" s="1"/>
  <c r="J651" i="4"/>
  <c r="AA651" i="4" s="1"/>
  <c r="D1932" i="4"/>
  <c r="W1931" i="4"/>
  <c r="R652" i="6" l="1"/>
  <c r="AI652" i="6" s="1"/>
  <c r="X651" i="6"/>
  <c r="R650" i="4"/>
  <c r="AI650" i="4" s="1"/>
  <c r="X649" i="4"/>
  <c r="AJ649" i="4" s="1"/>
  <c r="AK649" i="4" s="1"/>
  <c r="I653" i="9"/>
  <c r="Z653" i="9" s="1"/>
  <c r="T652" i="9"/>
  <c r="D1942" i="9"/>
  <c r="W1941" i="9"/>
  <c r="Q658" i="8"/>
  <c r="AH658" i="8" s="1"/>
  <c r="N656" i="8"/>
  <c r="AE656" i="8" s="1"/>
  <c r="Q658" i="6"/>
  <c r="AH658" i="6" s="1"/>
  <c r="N656" i="6"/>
  <c r="AE656" i="6" s="1"/>
  <c r="K654" i="6"/>
  <c r="AB654" i="6" s="1"/>
  <c r="S651" i="6"/>
  <c r="U651" i="6" s="1"/>
  <c r="AJ651" i="6"/>
  <c r="AK651" i="6" s="1"/>
  <c r="H652" i="6"/>
  <c r="Y652" i="6" s="1"/>
  <c r="K654" i="8"/>
  <c r="AB654" i="8" s="1"/>
  <c r="D1942" i="8"/>
  <c r="W1941" i="8"/>
  <c r="D1937" i="6"/>
  <c r="W1936" i="6"/>
  <c r="K652" i="4"/>
  <c r="AB652" i="4" s="1"/>
  <c r="H650" i="4"/>
  <c r="Y650" i="4" s="1"/>
  <c r="S649" i="4"/>
  <c r="U649" i="4" s="1"/>
  <c r="D1933" i="4"/>
  <c r="W1932" i="4"/>
  <c r="F655" i="9"/>
  <c r="V652" i="9" l="1"/>
  <c r="E652" i="9"/>
  <c r="G652" i="9" s="1"/>
  <c r="X652" i="9" s="1"/>
  <c r="D1943" i="9"/>
  <c r="W1942" i="9"/>
  <c r="O657" i="8"/>
  <c r="AF657" i="8" s="1"/>
  <c r="O657" i="6"/>
  <c r="AF657" i="6" s="1"/>
  <c r="L655" i="6"/>
  <c r="AC655" i="6" s="1"/>
  <c r="L655" i="8"/>
  <c r="AC655" i="8" s="1"/>
  <c r="T652" i="6"/>
  <c r="I653" i="6"/>
  <c r="Z653" i="6" s="1"/>
  <c r="D1943" i="8"/>
  <c r="W1942" i="8"/>
  <c r="D1938" i="6"/>
  <c r="W1937" i="6"/>
  <c r="I651" i="4"/>
  <c r="Z651" i="4" s="1"/>
  <c r="T650" i="4"/>
  <c r="V650" i="4" s="1"/>
  <c r="L653" i="4"/>
  <c r="AC653" i="4" s="1"/>
  <c r="D1934" i="4"/>
  <c r="W1933" i="4"/>
  <c r="F655" i="6"/>
  <c r="F650" i="4"/>
  <c r="H653" i="9" l="1"/>
  <c r="Y653" i="9" s="1"/>
  <c r="AJ652" i="9"/>
  <c r="AK652" i="9" s="1"/>
  <c r="S652" i="9"/>
  <c r="U652" i="9" s="1"/>
  <c r="R653" i="9"/>
  <c r="AI653" i="9" s="1"/>
  <c r="D1944" i="9"/>
  <c r="W1943" i="9"/>
  <c r="M656" i="8"/>
  <c r="AD656" i="8" s="1"/>
  <c r="P658" i="8"/>
  <c r="AG658" i="8" s="1"/>
  <c r="M656" i="6"/>
  <c r="AD656" i="6" s="1"/>
  <c r="P658" i="6"/>
  <c r="AG658" i="6" s="1"/>
  <c r="V652" i="6"/>
  <c r="E652" i="6"/>
  <c r="G652" i="6" s="1"/>
  <c r="J654" i="8"/>
  <c r="AA654" i="8" s="1"/>
  <c r="J654" i="6"/>
  <c r="AA654" i="6" s="1"/>
  <c r="D1944" i="8"/>
  <c r="W1943" i="8"/>
  <c r="D1939" i="6"/>
  <c r="W1938" i="6"/>
  <c r="E650" i="4"/>
  <c r="G650" i="4" s="1"/>
  <c r="J652" i="4"/>
  <c r="AA652" i="4" s="1"/>
  <c r="D1935" i="4"/>
  <c r="W1934" i="4"/>
  <c r="R653" i="6" l="1"/>
  <c r="AI653" i="6" s="1"/>
  <c r="X652" i="6"/>
  <c r="AJ652" i="6" s="1"/>
  <c r="AK652" i="6" s="1"/>
  <c r="R651" i="4"/>
  <c r="AI651" i="4" s="1"/>
  <c r="X650" i="4"/>
  <c r="AJ650" i="4" s="1"/>
  <c r="AK650" i="4" s="1"/>
  <c r="T653" i="9"/>
  <c r="I654" i="9"/>
  <c r="Z654" i="9" s="1"/>
  <c r="D1945" i="9"/>
  <c r="W1944" i="9"/>
  <c r="Q659" i="8"/>
  <c r="AH659" i="8" s="1"/>
  <c r="N657" i="8"/>
  <c r="AE657" i="8" s="1"/>
  <c r="Q659" i="6"/>
  <c r="AH659" i="6" s="1"/>
  <c r="N657" i="6"/>
  <c r="AE657" i="6" s="1"/>
  <c r="K655" i="6"/>
  <c r="AB655" i="6" s="1"/>
  <c r="K655" i="8"/>
  <c r="AB655" i="8" s="1"/>
  <c r="H653" i="6"/>
  <c r="Y653" i="6" s="1"/>
  <c r="S652" i="6"/>
  <c r="U652" i="6" s="1"/>
  <c r="D1945" i="8"/>
  <c r="W1944" i="8"/>
  <c r="D1940" i="6"/>
  <c r="W1939" i="6"/>
  <c r="K653" i="4"/>
  <c r="AB653" i="4" s="1"/>
  <c r="S650" i="4"/>
  <c r="U650" i="4" s="1"/>
  <c r="H651" i="4"/>
  <c r="Y651" i="4" s="1"/>
  <c r="D1936" i="4"/>
  <c r="W1935" i="4"/>
  <c r="F656" i="9"/>
  <c r="V653" i="9" l="1"/>
  <c r="E653" i="9"/>
  <c r="G653" i="9" s="1"/>
  <c r="X653" i="9" s="1"/>
  <c r="D1946" i="9"/>
  <c r="W1945" i="9"/>
  <c r="O658" i="8"/>
  <c r="AF658" i="8" s="1"/>
  <c r="O658" i="6"/>
  <c r="AF658" i="6" s="1"/>
  <c r="L656" i="8"/>
  <c r="AC656" i="8" s="1"/>
  <c r="T653" i="6"/>
  <c r="I654" i="6"/>
  <c r="Z654" i="6" s="1"/>
  <c r="L656" i="6"/>
  <c r="AC656" i="6" s="1"/>
  <c r="D1946" i="8"/>
  <c r="W1945" i="8"/>
  <c r="D1941" i="6"/>
  <c r="W1940" i="6"/>
  <c r="I652" i="4"/>
  <c r="Z652" i="4" s="1"/>
  <c r="T651" i="4"/>
  <c r="V651" i="4" s="1"/>
  <c r="L654" i="4"/>
  <c r="AC654" i="4" s="1"/>
  <c r="D1937" i="4"/>
  <c r="W1936" i="4"/>
  <c r="F651" i="4"/>
  <c r="F656" i="6"/>
  <c r="S653" i="9" l="1"/>
  <c r="U653" i="9" s="1"/>
  <c r="AJ653" i="9"/>
  <c r="AK653" i="9" s="1"/>
  <c r="H654" i="9"/>
  <c r="Y654" i="9" s="1"/>
  <c r="R654" i="9"/>
  <c r="AI654" i="9" s="1"/>
  <c r="D1947" i="9"/>
  <c r="W1946" i="9"/>
  <c r="P659" i="8"/>
  <c r="AG659" i="8" s="1"/>
  <c r="M657" i="8"/>
  <c r="AD657" i="8" s="1"/>
  <c r="M657" i="6"/>
  <c r="AD657" i="6" s="1"/>
  <c r="P659" i="6"/>
  <c r="AG659" i="6" s="1"/>
  <c r="J655" i="6"/>
  <c r="AA655" i="6" s="1"/>
  <c r="V653" i="6"/>
  <c r="E653" i="6"/>
  <c r="G653" i="6" s="1"/>
  <c r="J655" i="8"/>
  <c r="AA655" i="8" s="1"/>
  <c r="D1947" i="8"/>
  <c r="W1946" i="8"/>
  <c r="D1942" i="6"/>
  <c r="W1941" i="6"/>
  <c r="E651" i="4"/>
  <c r="G651" i="4" s="1"/>
  <c r="J653" i="4"/>
  <c r="AA653" i="4" s="1"/>
  <c r="D1938" i="4"/>
  <c r="W1937" i="4"/>
  <c r="R654" i="6" l="1"/>
  <c r="AI654" i="6" s="1"/>
  <c r="X653" i="6"/>
  <c r="AJ653" i="6" s="1"/>
  <c r="AK653" i="6" s="1"/>
  <c r="R652" i="4"/>
  <c r="AI652" i="4" s="1"/>
  <c r="X651" i="4"/>
  <c r="AJ651" i="4" s="1"/>
  <c r="AK651" i="4" s="1"/>
  <c r="I655" i="9"/>
  <c r="Z655" i="9" s="1"/>
  <c r="T654" i="9"/>
  <c r="D1948" i="9"/>
  <c r="W1947" i="9"/>
  <c r="N658" i="8"/>
  <c r="AE658" i="8" s="1"/>
  <c r="Q660" i="8"/>
  <c r="AH660" i="8" s="1"/>
  <c r="Q660" i="6"/>
  <c r="AH660" i="6" s="1"/>
  <c r="N658" i="6"/>
  <c r="AE658" i="6" s="1"/>
  <c r="K656" i="8"/>
  <c r="AB656" i="8" s="1"/>
  <c r="H654" i="6"/>
  <c r="Y654" i="6" s="1"/>
  <c r="S653" i="6"/>
  <c r="U653" i="6" s="1"/>
  <c r="K656" i="6"/>
  <c r="AB656" i="6" s="1"/>
  <c r="D1948" i="8"/>
  <c r="W1947" i="8"/>
  <c r="D1943" i="6"/>
  <c r="W1942" i="6"/>
  <c r="K654" i="4"/>
  <c r="AB654" i="4" s="1"/>
  <c r="H652" i="4"/>
  <c r="Y652" i="4" s="1"/>
  <c r="S651" i="4"/>
  <c r="U651" i="4" s="1"/>
  <c r="D1939" i="4"/>
  <c r="W1938" i="4"/>
  <c r="F657" i="9"/>
  <c r="V654" i="9" l="1"/>
  <c r="E654" i="9"/>
  <c r="G654" i="9" s="1"/>
  <c r="X654" i="9" s="1"/>
  <c r="D1949" i="9"/>
  <c r="W1948" i="9"/>
  <c r="O659" i="8"/>
  <c r="AF659" i="8" s="1"/>
  <c r="O659" i="6"/>
  <c r="AF659" i="6" s="1"/>
  <c r="L657" i="6"/>
  <c r="AC657" i="6" s="1"/>
  <c r="L657" i="8"/>
  <c r="AC657" i="8" s="1"/>
  <c r="T654" i="6"/>
  <c r="I655" i="6"/>
  <c r="Z655" i="6" s="1"/>
  <c r="D1949" i="8"/>
  <c r="W1948" i="8"/>
  <c r="D1944" i="6"/>
  <c r="W1943" i="6"/>
  <c r="I653" i="4"/>
  <c r="Z653" i="4" s="1"/>
  <c r="T652" i="4"/>
  <c r="V652" i="4" s="1"/>
  <c r="L655" i="4"/>
  <c r="AC655" i="4" s="1"/>
  <c r="D1940" i="4"/>
  <c r="W1939" i="4"/>
  <c r="F652" i="4"/>
  <c r="F657" i="6"/>
  <c r="H655" i="9" l="1"/>
  <c r="Y655" i="9" s="1"/>
  <c r="AJ654" i="9"/>
  <c r="AK654" i="9" s="1"/>
  <c r="S654" i="9"/>
  <c r="U654" i="9" s="1"/>
  <c r="R655" i="9"/>
  <c r="AI655" i="9" s="1"/>
  <c r="D1950" i="9"/>
  <c r="W1949" i="9"/>
  <c r="M658" i="8"/>
  <c r="AD658" i="8" s="1"/>
  <c r="P660" i="8"/>
  <c r="AG660" i="8" s="1"/>
  <c r="M658" i="6"/>
  <c r="AD658" i="6" s="1"/>
  <c r="P660" i="6"/>
  <c r="AG660" i="6" s="1"/>
  <c r="J656" i="8"/>
  <c r="AA656" i="8" s="1"/>
  <c r="J656" i="6"/>
  <c r="AA656" i="6" s="1"/>
  <c r="V654" i="6"/>
  <c r="E654" i="6"/>
  <c r="G654" i="6" s="1"/>
  <c r="D1950" i="8"/>
  <c r="W1949" i="8"/>
  <c r="D1945" i="6"/>
  <c r="W1944" i="6"/>
  <c r="E652" i="4"/>
  <c r="G652" i="4" s="1"/>
  <c r="J654" i="4"/>
  <c r="AA654" i="4" s="1"/>
  <c r="D1941" i="4"/>
  <c r="W1940" i="4"/>
  <c r="R655" i="6" l="1"/>
  <c r="AI655" i="6" s="1"/>
  <c r="X654" i="6"/>
  <c r="AJ654" i="6" s="1"/>
  <c r="AK654" i="6" s="1"/>
  <c r="R653" i="4"/>
  <c r="AI653" i="4" s="1"/>
  <c r="X652" i="4"/>
  <c r="AJ652" i="4" s="1"/>
  <c r="AK652" i="4" s="1"/>
  <c r="T655" i="9"/>
  <c r="I656" i="9"/>
  <c r="Z656" i="9" s="1"/>
  <c r="D1951" i="9"/>
  <c r="W1950" i="9"/>
  <c r="Q661" i="8"/>
  <c r="AH661" i="8" s="1"/>
  <c r="N659" i="8"/>
  <c r="AE659" i="8" s="1"/>
  <c r="Q661" i="6"/>
  <c r="AH661" i="6" s="1"/>
  <c r="N659" i="6"/>
  <c r="AE659" i="6" s="1"/>
  <c r="H655" i="6"/>
  <c r="Y655" i="6" s="1"/>
  <c r="S654" i="6"/>
  <c r="U654" i="6" s="1"/>
  <c r="K657" i="6"/>
  <c r="AB657" i="6" s="1"/>
  <c r="K657" i="8"/>
  <c r="AB657" i="8" s="1"/>
  <c r="D1951" i="8"/>
  <c r="W1950" i="8"/>
  <c r="D1946" i="6"/>
  <c r="W1945" i="6"/>
  <c r="K655" i="4"/>
  <c r="AB655" i="4" s="1"/>
  <c r="H653" i="4"/>
  <c r="Y653" i="4" s="1"/>
  <c r="S652" i="4"/>
  <c r="U652" i="4" s="1"/>
  <c r="D1942" i="4"/>
  <c r="W1941" i="4"/>
  <c r="F658" i="9"/>
  <c r="V655" i="9" l="1"/>
  <c r="E655" i="9"/>
  <c r="G655" i="9" s="1"/>
  <c r="X655" i="9" s="1"/>
  <c r="D1952" i="9"/>
  <c r="W1951" i="9"/>
  <c r="O660" i="8"/>
  <c r="AF660" i="8" s="1"/>
  <c r="O660" i="6"/>
  <c r="AF660" i="6" s="1"/>
  <c r="L658" i="8"/>
  <c r="AC658" i="8" s="1"/>
  <c r="L658" i="6"/>
  <c r="AC658" i="6" s="1"/>
  <c r="I656" i="6"/>
  <c r="Z656" i="6" s="1"/>
  <c r="T655" i="6"/>
  <c r="D1952" i="8"/>
  <c r="W1951" i="8"/>
  <c r="D1947" i="6"/>
  <c r="W1946" i="6"/>
  <c r="T653" i="4"/>
  <c r="V653" i="4" s="1"/>
  <c r="I654" i="4"/>
  <c r="Z654" i="4" s="1"/>
  <c r="L656" i="4"/>
  <c r="AC656" i="4" s="1"/>
  <c r="D1943" i="4"/>
  <c r="W1942" i="4"/>
  <c r="F653" i="4"/>
  <c r="F658" i="6"/>
  <c r="S655" i="9" l="1"/>
  <c r="U655" i="9" s="1"/>
  <c r="AJ655" i="9"/>
  <c r="AK655" i="9" s="1"/>
  <c r="H656" i="9"/>
  <c r="Y656" i="9" s="1"/>
  <c r="R656" i="9"/>
  <c r="AI656" i="9" s="1"/>
  <c r="D1953" i="9"/>
  <c r="W1952" i="9"/>
  <c r="M659" i="8"/>
  <c r="AD659" i="8" s="1"/>
  <c r="P661" i="8"/>
  <c r="AG661" i="8" s="1"/>
  <c r="M659" i="6"/>
  <c r="AD659" i="6" s="1"/>
  <c r="P661" i="6"/>
  <c r="AG661" i="6" s="1"/>
  <c r="J657" i="8"/>
  <c r="AA657" i="8" s="1"/>
  <c r="E655" i="6"/>
  <c r="G655" i="6" s="1"/>
  <c r="V655" i="6"/>
  <c r="J657" i="6"/>
  <c r="AA657" i="6" s="1"/>
  <c r="D1953" i="8"/>
  <c r="W1952" i="8"/>
  <c r="D1948" i="6"/>
  <c r="W1947" i="6"/>
  <c r="J655" i="4"/>
  <c r="AA655" i="4" s="1"/>
  <c r="E653" i="4"/>
  <c r="G653" i="4" s="1"/>
  <c r="D1944" i="4"/>
  <c r="W1943" i="4"/>
  <c r="R656" i="6" l="1"/>
  <c r="AI656" i="6" s="1"/>
  <c r="X655" i="6"/>
  <c r="AJ655" i="6" s="1"/>
  <c r="AK655" i="6" s="1"/>
  <c r="R654" i="4"/>
  <c r="AI654" i="4" s="1"/>
  <c r="X653" i="4"/>
  <c r="AJ653" i="4" s="1"/>
  <c r="AK653" i="4" s="1"/>
  <c r="T656" i="9"/>
  <c r="I657" i="9"/>
  <c r="Z657" i="9" s="1"/>
  <c r="D1954" i="9"/>
  <c r="W1953" i="9"/>
  <c r="Q662" i="8"/>
  <c r="AH662" i="8" s="1"/>
  <c r="N660" i="8"/>
  <c r="AE660" i="8" s="1"/>
  <c r="Q662" i="6"/>
  <c r="AH662" i="6" s="1"/>
  <c r="N660" i="6"/>
  <c r="AE660" i="6" s="1"/>
  <c r="K658" i="6"/>
  <c r="AB658" i="6" s="1"/>
  <c r="S655" i="6"/>
  <c r="U655" i="6" s="1"/>
  <c r="H656" i="6"/>
  <c r="Y656" i="6" s="1"/>
  <c r="K658" i="8"/>
  <c r="AB658" i="8" s="1"/>
  <c r="D1954" i="8"/>
  <c r="W1953" i="8"/>
  <c r="D1949" i="6"/>
  <c r="W1948" i="6"/>
  <c r="H654" i="4"/>
  <c r="Y654" i="4" s="1"/>
  <c r="S653" i="4"/>
  <c r="U653" i="4" s="1"/>
  <c r="K656" i="4"/>
  <c r="AB656" i="4" s="1"/>
  <c r="D1945" i="4"/>
  <c r="W1944" i="4"/>
  <c r="F659" i="9"/>
  <c r="V656" i="9" l="1"/>
  <c r="E656" i="9"/>
  <c r="G656" i="9" s="1"/>
  <c r="X656" i="9" s="1"/>
  <c r="D1955" i="9"/>
  <c r="W1954" i="9"/>
  <c r="O661" i="8"/>
  <c r="AF661" i="8" s="1"/>
  <c r="O661" i="6"/>
  <c r="AF661" i="6" s="1"/>
  <c r="T656" i="6"/>
  <c r="I657" i="6"/>
  <c r="Z657" i="6" s="1"/>
  <c r="L659" i="8"/>
  <c r="AC659" i="8" s="1"/>
  <c r="L659" i="6"/>
  <c r="AC659" i="6" s="1"/>
  <c r="D1955" i="8"/>
  <c r="W1954" i="8"/>
  <c r="D1950" i="6"/>
  <c r="W1949" i="6"/>
  <c r="L657" i="4"/>
  <c r="AC657" i="4" s="1"/>
  <c r="I655" i="4"/>
  <c r="Z655" i="4" s="1"/>
  <c r="T654" i="4"/>
  <c r="V654" i="4" s="1"/>
  <c r="D1946" i="4"/>
  <c r="W1945" i="4"/>
  <c r="F659" i="6"/>
  <c r="F654" i="4"/>
  <c r="H657" i="9" l="1"/>
  <c r="Y657" i="9" s="1"/>
  <c r="AJ656" i="9"/>
  <c r="AK656" i="9" s="1"/>
  <c r="S656" i="9"/>
  <c r="U656" i="9" s="1"/>
  <c r="R657" i="9"/>
  <c r="AI657" i="9" s="1"/>
  <c r="D1956" i="9"/>
  <c r="W1955" i="9"/>
  <c r="M660" i="8"/>
  <c r="AD660" i="8" s="1"/>
  <c r="P662" i="8"/>
  <c r="AG662" i="8" s="1"/>
  <c r="M660" i="6"/>
  <c r="AD660" i="6" s="1"/>
  <c r="P662" i="6"/>
  <c r="AG662" i="6" s="1"/>
  <c r="J658" i="6"/>
  <c r="AA658" i="6" s="1"/>
  <c r="V656" i="6"/>
  <c r="E656" i="6"/>
  <c r="G656" i="6" s="1"/>
  <c r="J658" i="8"/>
  <c r="AA658" i="8" s="1"/>
  <c r="D1956" i="8"/>
  <c r="W1955" i="8"/>
  <c r="D1951" i="6"/>
  <c r="W1950" i="6"/>
  <c r="E654" i="4"/>
  <c r="G654" i="4" s="1"/>
  <c r="J656" i="4"/>
  <c r="AA656" i="4" s="1"/>
  <c r="D1947" i="4"/>
  <c r="W1946" i="4"/>
  <c r="R657" i="6" l="1"/>
  <c r="AI657" i="6" s="1"/>
  <c r="X656" i="6"/>
  <c r="R655" i="4"/>
  <c r="AI655" i="4" s="1"/>
  <c r="X654" i="4"/>
  <c r="AJ654" i="4" s="1"/>
  <c r="AK654" i="4" s="1"/>
  <c r="T657" i="9"/>
  <c r="I658" i="9"/>
  <c r="Z658" i="9" s="1"/>
  <c r="D1957" i="9"/>
  <c r="W1956" i="9"/>
  <c r="Q663" i="8"/>
  <c r="AH663" i="8" s="1"/>
  <c r="N661" i="8"/>
  <c r="AE661" i="8" s="1"/>
  <c r="Q663" i="6"/>
  <c r="AH663" i="6" s="1"/>
  <c r="N661" i="6"/>
  <c r="AE661" i="6" s="1"/>
  <c r="K659" i="8"/>
  <c r="AB659" i="8" s="1"/>
  <c r="H657" i="6"/>
  <c r="Y657" i="6" s="1"/>
  <c r="AJ656" i="6"/>
  <c r="AK656" i="6" s="1"/>
  <c r="S656" i="6"/>
  <c r="U656" i="6" s="1"/>
  <c r="K659" i="6"/>
  <c r="AB659" i="6" s="1"/>
  <c r="D1957" i="8"/>
  <c r="W1956" i="8"/>
  <c r="D1952" i="6"/>
  <c r="W1951" i="6"/>
  <c r="K657" i="4"/>
  <c r="AB657" i="4" s="1"/>
  <c r="H655" i="4"/>
  <c r="Y655" i="4" s="1"/>
  <c r="S654" i="4"/>
  <c r="U654" i="4" s="1"/>
  <c r="D1948" i="4"/>
  <c r="W1947" i="4"/>
  <c r="F660" i="9"/>
  <c r="V657" i="9" l="1"/>
  <c r="E657" i="9"/>
  <c r="G657" i="9" s="1"/>
  <c r="X657" i="9" s="1"/>
  <c r="D1958" i="9"/>
  <c r="W1957" i="9"/>
  <c r="O662" i="8"/>
  <c r="AF662" i="8" s="1"/>
  <c r="O662" i="6"/>
  <c r="AF662" i="6" s="1"/>
  <c r="T657" i="6"/>
  <c r="I658" i="6"/>
  <c r="Z658" i="6" s="1"/>
  <c r="L660" i="6"/>
  <c r="AC660" i="6" s="1"/>
  <c r="L660" i="8"/>
  <c r="AC660" i="8" s="1"/>
  <c r="D1958" i="8"/>
  <c r="W1957" i="8"/>
  <c r="D1953" i="6"/>
  <c r="W1952" i="6"/>
  <c r="T655" i="4"/>
  <c r="V655" i="4" s="1"/>
  <c r="I656" i="4"/>
  <c r="Z656" i="4" s="1"/>
  <c r="L658" i="4"/>
  <c r="AC658" i="4" s="1"/>
  <c r="D1949" i="4"/>
  <c r="W1948" i="4"/>
  <c r="F655" i="4"/>
  <c r="F660" i="6"/>
  <c r="S657" i="9" l="1"/>
  <c r="U657" i="9" s="1"/>
  <c r="AJ657" i="9"/>
  <c r="AK657" i="9" s="1"/>
  <c r="H658" i="9"/>
  <c r="Y658" i="9" s="1"/>
  <c r="R658" i="9"/>
  <c r="AI658" i="9" s="1"/>
  <c r="D1959" i="9"/>
  <c r="W1958" i="9"/>
  <c r="M661" i="8"/>
  <c r="AD661" i="8" s="1"/>
  <c r="P663" i="8"/>
  <c r="AG663" i="8" s="1"/>
  <c r="P663" i="6"/>
  <c r="AG663" i="6" s="1"/>
  <c r="M661" i="6"/>
  <c r="AD661" i="6" s="1"/>
  <c r="J659" i="8"/>
  <c r="AA659" i="8" s="1"/>
  <c r="J659" i="6"/>
  <c r="AA659" i="6" s="1"/>
  <c r="V657" i="6"/>
  <c r="E657" i="6"/>
  <c r="G657" i="6" s="1"/>
  <c r="D1959" i="8"/>
  <c r="W1958" i="8"/>
  <c r="D1954" i="6"/>
  <c r="W1953" i="6"/>
  <c r="J657" i="4"/>
  <c r="AA657" i="4" s="1"/>
  <c r="E655" i="4"/>
  <c r="G655" i="4" s="1"/>
  <c r="D1950" i="4"/>
  <c r="W1949" i="4"/>
  <c r="R658" i="6" l="1"/>
  <c r="AI658" i="6" s="1"/>
  <c r="X657" i="6"/>
  <c r="R656" i="4"/>
  <c r="AI656" i="4" s="1"/>
  <c r="X655" i="4"/>
  <c r="AJ655" i="4" s="1"/>
  <c r="AK655" i="4" s="1"/>
  <c r="I659" i="9"/>
  <c r="Z659" i="9" s="1"/>
  <c r="T658" i="9"/>
  <c r="D1960" i="9"/>
  <c r="W1959" i="9"/>
  <c r="Q664" i="8"/>
  <c r="AH664" i="8" s="1"/>
  <c r="N662" i="8"/>
  <c r="AE662" i="8" s="1"/>
  <c r="N662" i="6"/>
  <c r="AE662" i="6" s="1"/>
  <c r="Q664" i="6"/>
  <c r="AH664" i="6" s="1"/>
  <c r="H658" i="6"/>
  <c r="Y658" i="6" s="1"/>
  <c r="AJ657" i="6"/>
  <c r="AK657" i="6" s="1"/>
  <c r="S657" i="6"/>
  <c r="U657" i="6" s="1"/>
  <c r="K660" i="6"/>
  <c r="AB660" i="6" s="1"/>
  <c r="K660" i="8"/>
  <c r="AB660" i="8" s="1"/>
  <c r="D1960" i="8"/>
  <c r="W1959" i="8"/>
  <c r="D1955" i="6"/>
  <c r="W1954" i="6"/>
  <c r="S655" i="4"/>
  <c r="U655" i="4" s="1"/>
  <c r="H656" i="4"/>
  <c r="Y656" i="4" s="1"/>
  <c r="K658" i="4"/>
  <c r="AB658" i="4" s="1"/>
  <c r="D1951" i="4"/>
  <c r="W1950" i="4"/>
  <c r="F661" i="9"/>
  <c r="V658" i="9" l="1"/>
  <c r="E658" i="9"/>
  <c r="G658" i="9" s="1"/>
  <c r="X658" i="9" s="1"/>
  <c r="D1961" i="9"/>
  <c r="W1960" i="9"/>
  <c r="O663" i="8"/>
  <c r="AF663" i="8" s="1"/>
  <c r="O663" i="6"/>
  <c r="AF663" i="6" s="1"/>
  <c r="L661" i="8"/>
  <c r="AC661" i="8" s="1"/>
  <c r="L661" i="6"/>
  <c r="AC661" i="6" s="1"/>
  <c r="I659" i="6"/>
  <c r="Z659" i="6" s="1"/>
  <c r="T658" i="6"/>
  <c r="D1961" i="8"/>
  <c r="W1960" i="8"/>
  <c r="D1956" i="6"/>
  <c r="W1955" i="6"/>
  <c r="L659" i="4"/>
  <c r="AC659" i="4" s="1"/>
  <c r="T656" i="4"/>
  <c r="V656" i="4" s="1"/>
  <c r="I657" i="4"/>
  <c r="Z657" i="4" s="1"/>
  <c r="D1952" i="4"/>
  <c r="W1951" i="4"/>
  <c r="F656" i="4"/>
  <c r="F661" i="6"/>
  <c r="H659" i="9" l="1"/>
  <c r="Y659" i="9" s="1"/>
  <c r="AJ658" i="9"/>
  <c r="AK658" i="9" s="1"/>
  <c r="S658" i="9"/>
  <c r="U658" i="9" s="1"/>
  <c r="R659" i="9"/>
  <c r="AI659" i="9" s="1"/>
  <c r="D1962" i="9"/>
  <c r="W1961" i="9"/>
  <c r="M662" i="8"/>
  <c r="AD662" i="8" s="1"/>
  <c r="P664" i="8"/>
  <c r="AG664" i="8" s="1"/>
  <c r="M662" i="6"/>
  <c r="AD662" i="6" s="1"/>
  <c r="P664" i="6"/>
  <c r="AG664" i="6" s="1"/>
  <c r="J660" i="6"/>
  <c r="AA660" i="6" s="1"/>
  <c r="J660" i="8"/>
  <c r="AA660" i="8" s="1"/>
  <c r="V658" i="6"/>
  <c r="E658" i="6"/>
  <c r="G658" i="6" s="1"/>
  <c r="D1962" i="8"/>
  <c r="W1961" i="8"/>
  <c r="D1957" i="6"/>
  <c r="W1956" i="6"/>
  <c r="J658" i="4"/>
  <c r="AA658" i="4" s="1"/>
  <c r="E656" i="4"/>
  <c r="G656" i="4" s="1"/>
  <c r="D1953" i="4"/>
  <c r="W1952" i="4"/>
  <c r="R659" i="6" l="1"/>
  <c r="AI659" i="6" s="1"/>
  <c r="X658" i="6"/>
  <c r="AJ658" i="6" s="1"/>
  <c r="AK658" i="6" s="1"/>
  <c r="R657" i="4"/>
  <c r="AI657" i="4" s="1"/>
  <c r="X656" i="4"/>
  <c r="AJ656" i="4" s="1"/>
  <c r="AK656" i="4" s="1"/>
  <c r="T659" i="9"/>
  <c r="I660" i="9"/>
  <c r="Z660" i="9" s="1"/>
  <c r="D1963" i="9"/>
  <c r="W1962" i="9"/>
  <c r="Q665" i="8"/>
  <c r="AH665" i="8" s="1"/>
  <c r="N663" i="8"/>
  <c r="AE663" i="8" s="1"/>
  <c r="Q665" i="6"/>
  <c r="AH665" i="6" s="1"/>
  <c r="N663" i="6"/>
  <c r="AE663" i="6" s="1"/>
  <c r="S658" i="6"/>
  <c r="U658" i="6" s="1"/>
  <c r="H659" i="6"/>
  <c r="Y659" i="6" s="1"/>
  <c r="K661" i="8"/>
  <c r="AB661" i="8" s="1"/>
  <c r="K661" i="6"/>
  <c r="AB661" i="6" s="1"/>
  <c r="D1963" i="8"/>
  <c r="W1962" i="8"/>
  <c r="D1958" i="6"/>
  <c r="W1957" i="6"/>
  <c r="S656" i="4"/>
  <c r="U656" i="4" s="1"/>
  <c r="H657" i="4"/>
  <c r="Y657" i="4" s="1"/>
  <c r="K659" i="4"/>
  <c r="AB659" i="4" s="1"/>
  <c r="D1954" i="4"/>
  <c r="W1953" i="4"/>
  <c r="F662" i="9"/>
  <c r="V659" i="9" l="1"/>
  <c r="E659" i="9"/>
  <c r="G659" i="9" s="1"/>
  <c r="X659" i="9" s="1"/>
  <c r="D1964" i="9"/>
  <c r="W1963" i="9"/>
  <c r="O664" i="8"/>
  <c r="AF664" i="8" s="1"/>
  <c r="O664" i="6"/>
  <c r="AF664" i="6" s="1"/>
  <c r="L662" i="8"/>
  <c r="AC662" i="8" s="1"/>
  <c r="L662" i="6"/>
  <c r="AC662" i="6" s="1"/>
  <c r="T659" i="6"/>
  <c r="I660" i="6"/>
  <c r="Z660" i="6" s="1"/>
  <c r="D1964" i="8"/>
  <c r="W1963" i="8"/>
  <c r="D1959" i="6"/>
  <c r="W1958" i="6"/>
  <c r="L660" i="4"/>
  <c r="AC660" i="4" s="1"/>
  <c r="I658" i="4"/>
  <c r="Z658" i="4" s="1"/>
  <c r="T657" i="4"/>
  <c r="V657" i="4" s="1"/>
  <c r="D1955" i="4"/>
  <c r="W1954" i="4"/>
  <c r="F662" i="6"/>
  <c r="F657" i="4"/>
  <c r="R660" i="9" l="1"/>
  <c r="AI660" i="9" s="1"/>
  <c r="AJ659" i="9"/>
  <c r="AK659" i="9" s="1"/>
  <c r="S659" i="9"/>
  <c r="U659" i="9" s="1"/>
  <c r="H660" i="9"/>
  <c r="Y660" i="9" s="1"/>
  <c r="D1965" i="9"/>
  <c r="W1964" i="9"/>
  <c r="P665" i="8"/>
  <c r="AG665" i="8" s="1"/>
  <c r="M663" i="8"/>
  <c r="AD663" i="8" s="1"/>
  <c r="P665" i="6"/>
  <c r="AG665" i="6" s="1"/>
  <c r="M663" i="6"/>
  <c r="AD663" i="6" s="1"/>
  <c r="J661" i="6"/>
  <c r="AA661" i="6" s="1"/>
  <c r="J661" i="8"/>
  <c r="AA661" i="8" s="1"/>
  <c r="E659" i="6"/>
  <c r="G659" i="6" s="1"/>
  <c r="V659" i="6"/>
  <c r="D1965" i="8"/>
  <c r="W1964" i="8"/>
  <c r="D1960" i="6"/>
  <c r="W1959" i="6"/>
  <c r="E657" i="4"/>
  <c r="G657" i="4" s="1"/>
  <c r="J659" i="4"/>
  <c r="AA659" i="4" s="1"/>
  <c r="D1956" i="4"/>
  <c r="W1955" i="4"/>
  <c r="R660" i="6" l="1"/>
  <c r="AI660" i="6" s="1"/>
  <c r="X659" i="6"/>
  <c r="R658" i="4"/>
  <c r="AI658" i="4" s="1"/>
  <c r="X657" i="4"/>
  <c r="AJ657" i="4" s="1"/>
  <c r="AK657" i="4" s="1"/>
  <c r="I661" i="9"/>
  <c r="Z661" i="9" s="1"/>
  <c r="T660" i="9"/>
  <c r="D1966" i="9"/>
  <c r="W1965" i="9"/>
  <c r="N664" i="8"/>
  <c r="AE664" i="8" s="1"/>
  <c r="Q666" i="8"/>
  <c r="AH666" i="8" s="1"/>
  <c r="N664" i="6"/>
  <c r="AE664" i="6" s="1"/>
  <c r="Q666" i="6"/>
  <c r="AH666" i="6" s="1"/>
  <c r="H660" i="6"/>
  <c r="Y660" i="6" s="1"/>
  <c r="S659" i="6"/>
  <c r="U659" i="6" s="1"/>
  <c r="AJ659" i="6"/>
  <c r="AK659" i="6" s="1"/>
  <c r="K662" i="8"/>
  <c r="AB662" i="8" s="1"/>
  <c r="K662" i="6"/>
  <c r="AB662" i="6" s="1"/>
  <c r="D1966" i="8"/>
  <c r="W1965" i="8"/>
  <c r="D1961" i="6"/>
  <c r="W1960" i="6"/>
  <c r="K660" i="4"/>
  <c r="AB660" i="4" s="1"/>
  <c r="H658" i="4"/>
  <c r="Y658" i="4" s="1"/>
  <c r="S657" i="4"/>
  <c r="U657" i="4" s="1"/>
  <c r="D1957" i="4"/>
  <c r="W1956" i="4"/>
  <c r="F663" i="9"/>
  <c r="V660" i="9" l="1"/>
  <c r="E660" i="9"/>
  <c r="G660" i="9" s="1"/>
  <c r="X660" i="9" s="1"/>
  <c r="D1967" i="9"/>
  <c r="W1966" i="9"/>
  <c r="O665" i="8"/>
  <c r="AF665" i="8" s="1"/>
  <c r="O665" i="6"/>
  <c r="AF665" i="6" s="1"/>
  <c r="L663" i="6"/>
  <c r="AC663" i="6" s="1"/>
  <c r="L663" i="8"/>
  <c r="AC663" i="8" s="1"/>
  <c r="I661" i="6"/>
  <c r="Z661" i="6" s="1"/>
  <c r="T660" i="6"/>
  <c r="D1967" i="8"/>
  <c r="W1966" i="8"/>
  <c r="D1962" i="6"/>
  <c r="W1961" i="6"/>
  <c r="T658" i="4"/>
  <c r="V658" i="4" s="1"/>
  <c r="I659" i="4"/>
  <c r="Z659" i="4" s="1"/>
  <c r="L661" i="4"/>
  <c r="AC661" i="4" s="1"/>
  <c r="D1958" i="4"/>
  <c r="W1957" i="4"/>
  <c r="F658" i="4"/>
  <c r="F663" i="6"/>
  <c r="H661" i="9" l="1"/>
  <c r="Y661" i="9" s="1"/>
  <c r="AJ660" i="9"/>
  <c r="AK660" i="9" s="1"/>
  <c r="S660" i="9"/>
  <c r="U660" i="9" s="1"/>
  <c r="R661" i="9"/>
  <c r="AI661" i="9" s="1"/>
  <c r="D1968" i="9"/>
  <c r="W1967" i="9"/>
  <c r="M664" i="8"/>
  <c r="AD664" i="8" s="1"/>
  <c r="P666" i="8"/>
  <c r="AG666" i="8" s="1"/>
  <c r="M664" i="6"/>
  <c r="AD664" i="6" s="1"/>
  <c r="P666" i="6"/>
  <c r="AG666" i="6" s="1"/>
  <c r="J662" i="6"/>
  <c r="AA662" i="6" s="1"/>
  <c r="J662" i="8"/>
  <c r="AA662" i="8" s="1"/>
  <c r="V660" i="6"/>
  <c r="E660" i="6"/>
  <c r="G660" i="6" s="1"/>
  <c r="D1968" i="8"/>
  <c r="W1967" i="8"/>
  <c r="D1963" i="6"/>
  <c r="W1962" i="6"/>
  <c r="J660" i="4"/>
  <c r="AA660" i="4" s="1"/>
  <c r="E658" i="4"/>
  <c r="G658" i="4" s="1"/>
  <c r="D1959" i="4"/>
  <c r="W1958" i="4"/>
  <c r="R661" i="6" l="1"/>
  <c r="AI661" i="6" s="1"/>
  <c r="X660" i="6"/>
  <c r="R659" i="4"/>
  <c r="AI659" i="4" s="1"/>
  <c r="X658" i="4"/>
  <c r="AJ658" i="4" s="1"/>
  <c r="AK658" i="4" s="1"/>
  <c r="T661" i="9"/>
  <c r="I662" i="9"/>
  <c r="Z662" i="9" s="1"/>
  <c r="D1969" i="9"/>
  <c r="W1968" i="9"/>
  <c r="Q667" i="8"/>
  <c r="AH667" i="8" s="1"/>
  <c r="N665" i="8"/>
  <c r="AE665" i="8" s="1"/>
  <c r="Q667" i="6"/>
  <c r="AH667" i="6" s="1"/>
  <c r="N665" i="6"/>
  <c r="AE665" i="6" s="1"/>
  <c r="H661" i="6"/>
  <c r="Y661" i="6" s="1"/>
  <c r="S660" i="6"/>
  <c r="U660" i="6" s="1"/>
  <c r="AJ660" i="6"/>
  <c r="AK660" i="6" s="1"/>
  <c r="K663" i="8"/>
  <c r="AB663" i="8" s="1"/>
  <c r="K663" i="6"/>
  <c r="AB663" i="6" s="1"/>
  <c r="D1969" i="8"/>
  <c r="W1968" i="8"/>
  <c r="D1964" i="6"/>
  <c r="W1963" i="6"/>
  <c r="H659" i="4"/>
  <c r="Y659" i="4" s="1"/>
  <c r="S658" i="4"/>
  <c r="U658" i="4" s="1"/>
  <c r="K661" i="4"/>
  <c r="AB661" i="4" s="1"/>
  <c r="D1960" i="4"/>
  <c r="W1959" i="4"/>
  <c r="F664" i="9"/>
  <c r="V661" i="9" l="1"/>
  <c r="E661" i="9"/>
  <c r="G661" i="9" s="1"/>
  <c r="X661" i="9" s="1"/>
  <c r="D1970" i="9"/>
  <c r="W1969" i="9"/>
  <c r="O666" i="8"/>
  <c r="AF666" i="8" s="1"/>
  <c r="O666" i="6"/>
  <c r="AF666" i="6" s="1"/>
  <c r="L664" i="8"/>
  <c r="AC664" i="8" s="1"/>
  <c r="L664" i="6"/>
  <c r="AC664" i="6" s="1"/>
  <c r="I662" i="6"/>
  <c r="Z662" i="6" s="1"/>
  <c r="T661" i="6"/>
  <c r="D1970" i="8"/>
  <c r="W1969" i="8"/>
  <c r="D1965" i="6"/>
  <c r="W1964" i="6"/>
  <c r="L662" i="4"/>
  <c r="AC662" i="4" s="1"/>
  <c r="T659" i="4"/>
  <c r="V659" i="4" s="1"/>
  <c r="I660" i="4"/>
  <c r="Z660" i="4" s="1"/>
  <c r="D1961" i="4"/>
  <c r="W1960" i="4"/>
  <c r="F659" i="4"/>
  <c r="F664" i="6"/>
  <c r="S661" i="9" l="1"/>
  <c r="U661" i="9" s="1"/>
  <c r="AJ661" i="9"/>
  <c r="AK661" i="9" s="1"/>
  <c r="H662" i="9"/>
  <c r="Y662" i="9" s="1"/>
  <c r="R662" i="9"/>
  <c r="AI662" i="9" s="1"/>
  <c r="D1971" i="9"/>
  <c r="W1970" i="9"/>
  <c r="M665" i="8"/>
  <c r="AD665" i="8" s="1"/>
  <c r="P667" i="8"/>
  <c r="AG667" i="8" s="1"/>
  <c r="M665" i="6"/>
  <c r="AD665" i="6" s="1"/>
  <c r="P667" i="6"/>
  <c r="AG667" i="6" s="1"/>
  <c r="J663" i="8"/>
  <c r="AA663" i="8" s="1"/>
  <c r="E661" i="6"/>
  <c r="G661" i="6" s="1"/>
  <c r="V661" i="6"/>
  <c r="J663" i="6"/>
  <c r="AA663" i="6" s="1"/>
  <c r="D1971" i="8"/>
  <c r="W1970" i="8"/>
  <c r="D1966" i="6"/>
  <c r="W1965" i="6"/>
  <c r="J661" i="4"/>
  <c r="AA661" i="4" s="1"/>
  <c r="E659" i="4"/>
  <c r="G659" i="4" s="1"/>
  <c r="D1962" i="4"/>
  <c r="W1961" i="4"/>
  <c r="R662" i="6" l="1"/>
  <c r="AI662" i="6" s="1"/>
  <c r="X661" i="6"/>
  <c r="AJ661" i="6" s="1"/>
  <c r="AK661" i="6" s="1"/>
  <c r="R660" i="4"/>
  <c r="AI660" i="4" s="1"/>
  <c r="X659" i="4"/>
  <c r="AJ659" i="4" s="1"/>
  <c r="AK659" i="4" s="1"/>
  <c r="I663" i="9"/>
  <c r="Z663" i="9" s="1"/>
  <c r="T662" i="9"/>
  <c r="D1972" i="9"/>
  <c r="W1971" i="9"/>
  <c r="Q668" i="8"/>
  <c r="AH668" i="8" s="1"/>
  <c r="N666" i="8"/>
  <c r="AE666" i="8" s="1"/>
  <c r="Q668" i="6"/>
  <c r="AH668" i="6" s="1"/>
  <c r="N666" i="6"/>
  <c r="AE666" i="6" s="1"/>
  <c r="K664" i="6"/>
  <c r="AB664" i="6" s="1"/>
  <c r="H662" i="6"/>
  <c r="Y662" i="6" s="1"/>
  <c r="S661" i="6"/>
  <c r="U661" i="6" s="1"/>
  <c r="K664" i="8"/>
  <c r="AB664" i="8" s="1"/>
  <c r="D1972" i="8"/>
  <c r="W1971" i="8"/>
  <c r="D1967" i="6"/>
  <c r="W1966" i="6"/>
  <c r="S659" i="4"/>
  <c r="U659" i="4" s="1"/>
  <c r="H660" i="4"/>
  <c r="Y660" i="4" s="1"/>
  <c r="K662" i="4"/>
  <c r="AB662" i="4" s="1"/>
  <c r="D1963" i="4"/>
  <c r="W1962" i="4"/>
  <c r="F665" i="9"/>
  <c r="V662" i="9" l="1"/>
  <c r="E662" i="9"/>
  <c r="G662" i="9" s="1"/>
  <c r="X662" i="9" s="1"/>
  <c r="D1973" i="9"/>
  <c r="W1972" i="9"/>
  <c r="O667" i="8"/>
  <c r="AF667" i="8" s="1"/>
  <c r="O667" i="6"/>
  <c r="AF667" i="6" s="1"/>
  <c r="T662" i="6"/>
  <c r="I663" i="6"/>
  <c r="Z663" i="6" s="1"/>
  <c r="L665" i="8"/>
  <c r="AC665" i="8" s="1"/>
  <c r="L665" i="6"/>
  <c r="AC665" i="6" s="1"/>
  <c r="D1973" i="8"/>
  <c r="W1972" i="8"/>
  <c r="D1968" i="6"/>
  <c r="W1967" i="6"/>
  <c r="L663" i="4"/>
  <c r="AC663" i="4" s="1"/>
  <c r="I661" i="4"/>
  <c r="Z661" i="4" s="1"/>
  <c r="T660" i="4"/>
  <c r="V660" i="4" s="1"/>
  <c r="D1964" i="4"/>
  <c r="W1963" i="4"/>
  <c r="F665" i="6"/>
  <c r="F660" i="4"/>
  <c r="H663" i="9" l="1"/>
  <c r="Y663" i="9" s="1"/>
  <c r="S662" i="9"/>
  <c r="U662" i="9" s="1"/>
  <c r="AJ662" i="9"/>
  <c r="AK662" i="9" s="1"/>
  <c r="R663" i="9"/>
  <c r="AI663" i="9" s="1"/>
  <c r="D1974" i="9"/>
  <c r="W1973" i="9"/>
  <c r="M666" i="8"/>
  <c r="AD666" i="8" s="1"/>
  <c r="P668" i="8"/>
  <c r="AG668" i="8" s="1"/>
  <c r="M666" i="6"/>
  <c r="AD666" i="6" s="1"/>
  <c r="P668" i="6"/>
  <c r="AG668" i="6" s="1"/>
  <c r="J664" i="6"/>
  <c r="AA664" i="6" s="1"/>
  <c r="V662" i="6"/>
  <c r="E662" i="6"/>
  <c r="G662" i="6" s="1"/>
  <c r="J664" i="8"/>
  <c r="AA664" i="8" s="1"/>
  <c r="D1974" i="8"/>
  <c r="W1973" i="8"/>
  <c r="D1969" i="6"/>
  <c r="W1968" i="6"/>
  <c r="E660" i="4"/>
  <c r="G660" i="4" s="1"/>
  <c r="J662" i="4"/>
  <c r="AA662" i="4" s="1"/>
  <c r="D1965" i="4"/>
  <c r="W1964" i="4"/>
  <c r="R663" i="6" l="1"/>
  <c r="AI663" i="6" s="1"/>
  <c r="X662" i="6"/>
  <c r="AJ662" i="6" s="1"/>
  <c r="AK662" i="6" s="1"/>
  <c r="R661" i="4"/>
  <c r="AI661" i="4" s="1"/>
  <c r="X660" i="4"/>
  <c r="AJ660" i="4" s="1"/>
  <c r="AK660" i="4" s="1"/>
  <c r="T663" i="9"/>
  <c r="I664" i="9"/>
  <c r="Z664" i="9" s="1"/>
  <c r="D1975" i="9"/>
  <c r="W1974" i="9"/>
  <c r="Q669" i="8"/>
  <c r="AH669" i="8" s="1"/>
  <c r="N667" i="8"/>
  <c r="AE667" i="8" s="1"/>
  <c r="Q669" i="6"/>
  <c r="AH669" i="6" s="1"/>
  <c r="N667" i="6"/>
  <c r="AE667" i="6" s="1"/>
  <c r="K665" i="8"/>
  <c r="AB665" i="8" s="1"/>
  <c r="S662" i="6"/>
  <c r="U662" i="6" s="1"/>
  <c r="H663" i="6"/>
  <c r="Y663" i="6" s="1"/>
  <c r="K665" i="6"/>
  <c r="AB665" i="6" s="1"/>
  <c r="D1975" i="8"/>
  <c r="W1974" i="8"/>
  <c r="W1969" i="6"/>
  <c r="D1970" i="6"/>
  <c r="K663" i="4"/>
  <c r="AB663" i="4" s="1"/>
  <c r="H661" i="4"/>
  <c r="Y661" i="4" s="1"/>
  <c r="S660" i="4"/>
  <c r="U660" i="4" s="1"/>
  <c r="D1966" i="4"/>
  <c r="W1965" i="4"/>
  <c r="F666" i="9"/>
  <c r="V663" i="9" l="1"/>
  <c r="E663" i="9"/>
  <c r="G663" i="9" s="1"/>
  <c r="X663" i="9" s="1"/>
  <c r="D1976" i="9"/>
  <c r="W1975" i="9"/>
  <c r="O668" i="8"/>
  <c r="AF668" i="8" s="1"/>
  <c r="O668" i="6"/>
  <c r="AF668" i="6" s="1"/>
  <c r="L666" i="8"/>
  <c r="AC666" i="8" s="1"/>
  <c r="L666" i="6"/>
  <c r="AC666" i="6" s="1"/>
  <c r="I664" i="6"/>
  <c r="Z664" i="6" s="1"/>
  <c r="T663" i="6"/>
  <c r="D1976" i="8"/>
  <c r="W1975" i="8"/>
  <c r="D1971" i="6"/>
  <c r="W1970" i="6"/>
  <c r="T661" i="4"/>
  <c r="V661" i="4" s="1"/>
  <c r="I662" i="4"/>
  <c r="Z662" i="4" s="1"/>
  <c r="L664" i="4"/>
  <c r="AC664" i="4" s="1"/>
  <c r="D1967" i="4"/>
  <c r="W1966" i="4"/>
  <c r="F666" i="6"/>
  <c r="F661" i="4"/>
  <c r="S663" i="9" l="1"/>
  <c r="U663" i="9" s="1"/>
  <c r="AJ663" i="9"/>
  <c r="AK663" i="9" s="1"/>
  <c r="H664" i="9"/>
  <c r="Y664" i="9" s="1"/>
  <c r="R664" i="9"/>
  <c r="AI664" i="9" s="1"/>
  <c r="D1977" i="9"/>
  <c r="W1976" i="9"/>
  <c r="P669" i="8"/>
  <c r="AG669" i="8" s="1"/>
  <c r="M667" i="8"/>
  <c r="AD667" i="8" s="1"/>
  <c r="M667" i="6"/>
  <c r="AD667" i="6" s="1"/>
  <c r="P669" i="6"/>
  <c r="AG669" i="6" s="1"/>
  <c r="E663" i="6"/>
  <c r="G663" i="6" s="1"/>
  <c r="V663" i="6"/>
  <c r="J665" i="6"/>
  <c r="AA665" i="6" s="1"/>
  <c r="J665" i="8"/>
  <c r="AA665" i="8" s="1"/>
  <c r="D1977" i="8"/>
  <c r="W1976" i="8"/>
  <c r="D1972" i="6"/>
  <c r="W1971" i="6"/>
  <c r="J663" i="4"/>
  <c r="AA663" i="4" s="1"/>
  <c r="E661" i="4"/>
  <c r="G661" i="4" s="1"/>
  <c r="D1968" i="4"/>
  <c r="W1967" i="4"/>
  <c r="R664" i="6" l="1"/>
  <c r="AI664" i="6" s="1"/>
  <c r="X663" i="6"/>
  <c r="AJ663" i="6" s="1"/>
  <c r="AK663" i="6" s="1"/>
  <c r="R662" i="4"/>
  <c r="AI662" i="4" s="1"/>
  <c r="X661" i="4"/>
  <c r="AJ661" i="4" s="1"/>
  <c r="AK661" i="4" s="1"/>
  <c r="T664" i="9"/>
  <c r="I665" i="9"/>
  <c r="Z665" i="9" s="1"/>
  <c r="D1978" i="9"/>
  <c r="W1977" i="9"/>
  <c r="N668" i="8"/>
  <c r="AE668" i="8" s="1"/>
  <c r="Q670" i="8"/>
  <c r="AH670" i="8" s="1"/>
  <c r="Q670" i="6"/>
  <c r="AH670" i="6" s="1"/>
  <c r="N668" i="6"/>
  <c r="AE668" i="6" s="1"/>
  <c r="K666" i="8"/>
  <c r="AB666" i="8" s="1"/>
  <c r="K666" i="6"/>
  <c r="AB666" i="6" s="1"/>
  <c r="H664" i="6"/>
  <c r="Y664" i="6" s="1"/>
  <c r="S663" i="6"/>
  <c r="U663" i="6" s="1"/>
  <c r="D1978" i="8"/>
  <c r="W1977" i="8"/>
  <c r="D1973" i="6"/>
  <c r="W1972" i="6"/>
  <c r="S661" i="4"/>
  <c r="U661" i="4" s="1"/>
  <c r="H662" i="4"/>
  <c r="Y662" i="4" s="1"/>
  <c r="K664" i="4"/>
  <c r="AB664" i="4" s="1"/>
  <c r="D1969" i="4"/>
  <c r="W1968" i="4"/>
  <c r="F667" i="9"/>
  <c r="V664" i="9" l="1"/>
  <c r="E664" i="9"/>
  <c r="G664" i="9" s="1"/>
  <c r="X664" i="9" s="1"/>
  <c r="D1979" i="9"/>
  <c r="W1978" i="9"/>
  <c r="O669" i="8"/>
  <c r="AF669" i="8" s="1"/>
  <c r="O669" i="6"/>
  <c r="AF669" i="6" s="1"/>
  <c r="L667" i="6"/>
  <c r="AC667" i="6" s="1"/>
  <c r="I665" i="6"/>
  <c r="Z665" i="6" s="1"/>
  <c r="T664" i="6"/>
  <c r="L667" i="8"/>
  <c r="AC667" i="8" s="1"/>
  <c r="D1979" i="8"/>
  <c r="W1978" i="8"/>
  <c r="D1974" i="6"/>
  <c r="W1973" i="6"/>
  <c r="L665" i="4"/>
  <c r="AC665" i="4" s="1"/>
  <c r="T662" i="4"/>
  <c r="V662" i="4" s="1"/>
  <c r="I663" i="4"/>
  <c r="Z663" i="4" s="1"/>
  <c r="D1970" i="4"/>
  <c r="W1969" i="4"/>
  <c r="F662" i="4"/>
  <c r="F667" i="6"/>
  <c r="H665" i="9" l="1"/>
  <c r="Y665" i="9" s="1"/>
  <c r="AJ664" i="9"/>
  <c r="AK664" i="9" s="1"/>
  <c r="S664" i="9"/>
  <c r="U664" i="9" s="1"/>
  <c r="R665" i="9"/>
  <c r="AI665" i="9" s="1"/>
  <c r="D1980" i="9"/>
  <c r="W1979" i="9"/>
  <c r="M668" i="8"/>
  <c r="AD668" i="8" s="1"/>
  <c r="P670" i="8"/>
  <c r="AG670" i="8" s="1"/>
  <c r="M668" i="6"/>
  <c r="AD668" i="6" s="1"/>
  <c r="P670" i="6"/>
  <c r="AG670" i="6" s="1"/>
  <c r="V664" i="6"/>
  <c r="E664" i="6"/>
  <c r="G664" i="6" s="1"/>
  <c r="J666" i="6"/>
  <c r="AA666" i="6" s="1"/>
  <c r="J666" i="8"/>
  <c r="AA666" i="8" s="1"/>
  <c r="D1980" i="8"/>
  <c r="W1979" i="8"/>
  <c r="D1975" i="6"/>
  <c r="W1974" i="6"/>
  <c r="J664" i="4"/>
  <c r="AA664" i="4" s="1"/>
  <c r="E662" i="4"/>
  <c r="G662" i="4" s="1"/>
  <c r="D1971" i="4"/>
  <c r="W1970" i="4"/>
  <c r="R665" i="6" l="1"/>
  <c r="AI665" i="6" s="1"/>
  <c r="X664" i="6"/>
  <c r="AJ664" i="6" s="1"/>
  <c r="AK664" i="6" s="1"/>
  <c r="R663" i="4"/>
  <c r="AI663" i="4" s="1"/>
  <c r="X662" i="4"/>
  <c r="AJ662" i="4" s="1"/>
  <c r="AK662" i="4" s="1"/>
  <c r="T665" i="9"/>
  <c r="I666" i="9"/>
  <c r="Z666" i="9" s="1"/>
  <c r="D1981" i="9"/>
  <c r="W1980" i="9"/>
  <c r="Q671" i="8"/>
  <c r="AH671" i="8" s="1"/>
  <c r="N669" i="8"/>
  <c r="AE669" i="8" s="1"/>
  <c r="Q671" i="6"/>
  <c r="AH671" i="6" s="1"/>
  <c r="N669" i="6"/>
  <c r="AE669" i="6" s="1"/>
  <c r="K667" i="8"/>
  <c r="AB667" i="8" s="1"/>
  <c r="K667" i="6"/>
  <c r="AB667" i="6" s="1"/>
  <c r="H665" i="6"/>
  <c r="Y665" i="6" s="1"/>
  <c r="S664" i="6"/>
  <c r="U664" i="6" s="1"/>
  <c r="D1981" i="8"/>
  <c r="W1980" i="8"/>
  <c r="D1976" i="6"/>
  <c r="W1975" i="6"/>
  <c r="H663" i="4"/>
  <c r="Y663" i="4" s="1"/>
  <c r="S662" i="4"/>
  <c r="U662" i="4" s="1"/>
  <c r="K665" i="4"/>
  <c r="AB665" i="4" s="1"/>
  <c r="D1972" i="4"/>
  <c r="W1971" i="4"/>
  <c r="F668" i="9"/>
  <c r="V665" i="9" l="1"/>
  <c r="E665" i="9"/>
  <c r="G665" i="9" s="1"/>
  <c r="X665" i="9" s="1"/>
  <c r="D1982" i="9"/>
  <c r="W1981" i="9"/>
  <c r="O670" i="8"/>
  <c r="AF670" i="8" s="1"/>
  <c r="O670" i="6"/>
  <c r="AF670" i="6" s="1"/>
  <c r="L668" i="6"/>
  <c r="AC668" i="6" s="1"/>
  <c r="L668" i="8"/>
  <c r="AC668" i="8" s="1"/>
  <c r="T665" i="6"/>
  <c r="I666" i="6"/>
  <c r="Z666" i="6" s="1"/>
  <c r="D1982" i="8"/>
  <c r="W1981" i="8"/>
  <c r="D1977" i="6"/>
  <c r="W1976" i="6"/>
  <c r="L666" i="4"/>
  <c r="AC666" i="4" s="1"/>
  <c r="I664" i="4"/>
  <c r="Z664" i="4" s="1"/>
  <c r="T663" i="4"/>
  <c r="V663" i="4" s="1"/>
  <c r="D1973" i="4"/>
  <c r="W1972" i="4"/>
  <c r="F668" i="6"/>
  <c r="F663" i="4"/>
  <c r="S665" i="9" l="1"/>
  <c r="U665" i="9" s="1"/>
  <c r="AJ665" i="9"/>
  <c r="AK665" i="9" s="1"/>
  <c r="H666" i="9"/>
  <c r="Y666" i="9" s="1"/>
  <c r="R666" i="9"/>
  <c r="AI666" i="9" s="1"/>
  <c r="D1983" i="9"/>
  <c r="W1982" i="9"/>
  <c r="M669" i="8"/>
  <c r="AD669" i="8" s="1"/>
  <c r="P671" i="8"/>
  <c r="AG671" i="8" s="1"/>
  <c r="M669" i="6"/>
  <c r="AD669" i="6" s="1"/>
  <c r="P671" i="6"/>
  <c r="AG671" i="6" s="1"/>
  <c r="V665" i="6"/>
  <c r="E665" i="6"/>
  <c r="G665" i="6" s="1"/>
  <c r="J667" i="8"/>
  <c r="AA667" i="8" s="1"/>
  <c r="J667" i="6"/>
  <c r="AA667" i="6" s="1"/>
  <c r="D1983" i="8"/>
  <c r="W1982" i="8"/>
  <c r="D1978" i="6"/>
  <c r="W1977" i="6"/>
  <c r="E663" i="4"/>
  <c r="G663" i="4" s="1"/>
  <c r="J665" i="4"/>
  <c r="AA665" i="4" s="1"/>
  <c r="D1974" i="4"/>
  <c r="W1973" i="4"/>
  <c r="R666" i="6" l="1"/>
  <c r="AI666" i="6" s="1"/>
  <c r="X665" i="6"/>
  <c r="R664" i="4"/>
  <c r="AI664" i="4" s="1"/>
  <c r="X663" i="4"/>
  <c r="AJ663" i="4" s="1"/>
  <c r="AK663" i="4" s="1"/>
  <c r="T666" i="9"/>
  <c r="I667" i="9"/>
  <c r="Z667" i="9" s="1"/>
  <c r="D1984" i="9"/>
  <c r="W1983" i="9"/>
  <c r="Q672" i="8"/>
  <c r="AH672" i="8" s="1"/>
  <c r="N670" i="8"/>
  <c r="AE670" i="8" s="1"/>
  <c r="Q672" i="6"/>
  <c r="AH672" i="6" s="1"/>
  <c r="N670" i="6"/>
  <c r="AE670" i="6" s="1"/>
  <c r="K668" i="6"/>
  <c r="AB668" i="6" s="1"/>
  <c r="K668" i="8"/>
  <c r="AB668" i="8" s="1"/>
  <c r="S665" i="6"/>
  <c r="U665" i="6" s="1"/>
  <c r="H666" i="6"/>
  <c r="Y666" i="6" s="1"/>
  <c r="AJ665" i="6"/>
  <c r="AK665" i="6" s="1"/>
  <c r="D1984" i="8"/>
  <c r="W1983" i="8"/>
  <c r="D1979" i="6"/>
  <c r="W1978" i="6"/>
  <c r="K666" i="4"/>
  <c r="AB666" i="4" s="1"/>
  <c r="H664" i="4"/>
  <c r="Y664" i="4" s="1"/>
  <c r="S663" i="4"/>
  <c r="U663" i="4" s="1"/>
  <c r="D1975" i="4"/>
  <c r="W1974" i="4"/>
  <c r="F669" i="9"/>
  <c r="V666" i="9" l="1"/>
  <c r="E666" i="9"/>
  <c r="G666" i="9" s="1"/>
  <c r="X666" i="9" s="1"/>
  <c r="D1985" i="9"/>
  <c r="W1984" i="9"/>
  <c r="O671" i="8"/>
  <c r="AF671" i="8" s="1"/>
  <c r="O671" i="6"/>
  <c r="AF671" i="6" s="1"/>
  <c r="L669" i="8"/>
  <c r="AC669" i="8" s="1"/>
  <c r="I667" i="6"/>
  <c r="Z667" i="6" s="1"/>
  <c r="T666" i="6"/>
  <c r="L669" i="6"/>
  <c r="AC669" i="6" s="1"/>
  <c r="D1985" i="8"/>
  <c r="W1984" i="8"/>
  <c r="D1980" i="6"/>
  <c r="W1979" i="6"/>
  <c r="T664" i="4"/>
  <c r="V664" i="4" s="1"/>
  <c r="I665" i="4"/>
  <c r="Z665" i="4" s="1"/>
  <c r="L667" i="4"/>
  <c r="AC667" i="4" s="1"/>
  <c r="D1976" i="4"/>
  <c r="W1975" i="4"/>
  <c r="F669" i="6"/>
  <c r="F664" i="4"/>
  <c r="H667" i="9" l="1"/>
  <c r="Y667" i="9" s="1"/>
  <c r="AJ666" i="9"/>
  <c r="AK666" i="9" s="1"/>
  <c r="S666" i="9"/>
  <c r="U666" i="9" s="1"/>
  <c r="R667" i="9"/>
  <c r="AI667" i="9" s="1"/>
  <c r="D1986" i="9"/>
  <c r="W1985" i="9"/>
  <c r="M670" i="8"/>
  <c r="AD670" i="8" s="1"/>
  <c r="P672" i="8"/>
  <c r="AG672" i="8" s="1"/>
  <c r="M670" i="6"/>
  <c r="AD670" i="6" s="1"/>
  <c r="P672" i="6"/>
  <c r="AG672" i="6" s="1"/>
  <c r="E666" i="6"/>
  <c r="G666" i="6" s="1"/>
  <c r="V666" i="6"/>
  <c r="J668" i="6"/>
  <c r="AA668" i="6" s="1"/>
  <c r="J668" i="8"/>
  <c r="AA668" i="8" s="1"/>
  <c r="D1986" i="8"/>
  <c r="W1985" i="8"/>
  <c r="D1981" i="6"/>
  <c r="W1980" i="6"/>
  <c r="J666" i="4"/>
  <c r="AA666" i="4" s="1"/>
  <c r="E664" i="4"/>
  <c r="G664" i="4" s="1"/>
  <c r="D1977" i="4"/>
  <c r="W1976" i="4"/>
  <c r="R667" i="6" l="1"/>
  <c r="AI667" i="6" s="1"/>
  <c r="X666" i="6"/>
  <c r="AJ666" i="6" s="1"/>
  <c r="AK666" i="6" s="1"/>
  <c r="R665" i="4"/>
  <c r="AI665" i="4" s="1"/>
  <c r="X664" i="4"/>
  <c r="AJ664" i="4" s="1"/>
  <c r="AK664" i="4" s="1"/>
  <c r="T667" i="9"/>
  <c r="I668" i="9"/>
  <c r="Z668" i="9" s="1"/>
  <c r="D1987" i="9"/>
  <c r="W1986" i="9"/>
  <c r="Q673" i="8"/>
  <c r="AH673" i="8" s="1"/>
  <c r="N671" i="8"/>
  <c r="AE671" i="8" s="1"/>
  <c r="Q673" i="6"/>
  <c r="AH673" i="6" s="1"/>
  <c r="N671" i="6"/>
  <c r="AE671" i="6" s="1"/>
  <c r="K669" i="8"/>
  <c r="AB669" i="8" s="1"/>
  <c r="K669" i="6"/>
  <c r="AB669" i="6" s="1"/>
  <c r="S666" i="6"/>
  <c r="U666" i="6" s="1"/>
  <c r="H667" i="6"/>
  <c r="Y667" i="6" s="1"/>
  <c r="D1987" i="8"/>
  <c r="W1986" i="8"/>
  <c r="D1982" i="6"/>
  <c r="W1981" i="6"/>
  <c r="S664" i="4"/>
  <c r="U664" i="4" s="1"/>
  <c r="H665" i="4"/>
  <c r="Y665" i="4" s="1"/>
  <c r="K667" i="4"/>
  <c r="AB667" i="4" s="1"/>
  <c r="D1978" i="4"/>
  <c r="W1977" i="4"/>
  <c r="F670" i="9"/>
  <c r="V667" i="9" l="1"/>
  <c r="E667" i="9"/>
  <c r="G667" i="9" s="1"/>
  <c r="X667" i="9" s="1"/>
  <c r="D1988" i="9"/>
  <c r="W1987" i="9"/>
  <c r="O672" i="8"/>
  <c r="AF672" i="8" s="1"/>
  <c r="O672" i="6"/>
  <c r="AF672" i="6" s="1"/>
  <c r="L670" i="6"/>
  <c r="AC670" i="6" s="1"/>
  <c r="I668" i="6"/>
  <c r="Z668" i="6" s="1"/>
  <c r="T667" i="6"/>
  <c r="L670" i="8"/>
  <c r="AC670" i="8" s="1"/>
  <c r="D1988" i="8"/>
  <c r="W1987" i="8"/>
  <c r="D1983" i="6"/>
  <c r="W1982" i="6"/>
  <c r="L668" i="4"/>
  <c r="AC668" i="4" s="1"/>
  <c r="T665" i="4"/>
  <c r="V665" i="4" s="1"/>
  <c r="I666" i="4"/>
  <c r="Z666" i="4" s="1"/>
  <c r="D1979" i="4"/>
  <c r="W1978" i="4"/>
  <c r="F670" i="6"/>
  <c r="F665" i="4"/>
  <c r="AJ667" i="9" l="1"/>
  <c r="AK667" i="9" s="1"/>
  <c r="S667" i="9"/>
  <c r="U667" i="9" s="1"/>
  <c r="H668" i="9"/>
  <c r="Y668" i="9" s="1"/>
  <c r="R668" i="9"/>
  <c r="AI668" i="9" s="1"/>
  <c r="D1989" i="9"/>
  <c r="W1988" i="9"/>
  <c r="M671" i="8"/>
  <c r="AD671" i="8" s="1"/>
  <c r="P673" i="8"/>
  <c r="AG673" i="8" s="1"/>
  <c r="M671" i="6"/>
  <c r="AD671" i="6" s="1"/>
  <c r="P673" i="6"/>
  <c r="AG673" i="6" s="1"/>
  <c r="E667" i="6"/>
  <c r="G667" i="6" s="1"/>
  <c r="V667" i="6"/>
  <c r="J669" i="6"/>
  <c r="AA669" i="6" s="1"/>
  <c r="J669" i="8"/>
  <c r="AA669" i="8" s="1"/>
  <c r="D1989" i="8"/>
  <c r="W1988" i="8"/>
  <c r="D1984" i="6"/>
  <c r="W1983" i="6"/>
  <c r="J667" i="4"/>
  <c r="AA667" i="4" s="1"/>
  <c r="E665" i="4"/>
  <c r="G665" i="4" s="1"/>
  <c r="D1980" i="4"/>
  <c r="W1979" i="4"/>
  <c r="R668" i="6" l="1"/>
  <c r="AI668" i="6" s="1"/>
  <c r="X667" i="6"/>
  <c r="AJ667" i="6" s="1"/>
  <c r="AK667" i="6" s="1"/>
  <c r="R666" i="4"/>
  <c r="AI666" i="4" s="1"/>
  <c r="X665" i="4"/>
  <c r="AJ665" i="4" s="1"/>
  <c r="AK665" i="4" s="1"/>
  <c r="I669" i="9"/>
  <c r="Z669" i="9" s="1"/>
  <c r="T668" i="9"/>
  <c r="D1990" i="9"/>
  <c r="W1989" i="9"/>
  <c r="Q674" i="8"/>
  <c r="AH674" i="8" s="1"/>
  <c r="N672" i="8"/>
  <c r="AE672" i="8" s="1"/>
  <c r="Q674" i="6"/>
  <c r="AH674" i="6" s="1"/>
  <c r="N672" i="6"/>
  <c r="AE672" i="6" s="1"/>
  <c r="K670" i="8"/>
  <c r="AB670" i="8" s="1"/>
  <c r="K670" i="6"/>
  <c r="AB670" i="6" s="1"/>
  <c r="H668" i="6"/>
  <c r="Y668" i="6" s="1"/>
  <c r="S667" i="6"/>
  <c r="U667" i="6" s="1"/>
  <c r="D1990" i="8"/>
  <c r="W1989" i="8"/>
  <c r="D1985" i="6"/>
  <c r="W1984" i="6"/>
  <c r="S665" i="4"/>
  <c r="U665" i="4" s="1"/>
  <c r="H666" i="4"/>
  <c r="Y666" i="4" s="1"/>
  <c r="K668" i="4"/>
  <c r="AB668" i="4" s="1"/>
  <c r="D1981" i="4"/>
  <c r="W1980" i="4"/>
  <c r="F671" i="9"/>
  <c r="V668" i="9" l="1"/>
  <c r="E668" i="9"/>
  <c r="G668" i="9" s="1"/>
  <c r="X668" i="9" s="1"/>
  <c r="D1991" i="9"/>
  <c r="W1990" i="9"/>
  <c r="O673" i="8"/>
  <c r="AF673" i="8" s="1"/>
  <c r="O673" i="6"/>
  <c r="AF673" i="6" s="1"/>
  <c r="L671" i="6"/>
  <c r="AC671" i="6" s="1"/>
  <c r="I669" i="6"/>
  <c r="Z669" i="6" s="1"/>
  <c r="T668" i="6"/>
  <c r="L671" i="8"/>
  <c r="AC671" i="8" s="1"/>
  <c r="D1991" i="8"/>
  <c r="W1990" i="8"/>
  <c r="D1986" i="6"/>
  <c r="W1985" i="6"/>
  <c r="L669" i="4"/>
  <c r="AC669" i="4" s="1"/>
  <c r="T666" i="4"/>
  <c r="V666" i="4" s="1"/>
  <c r="I667" i="4"/>
  <c r="Z667" i="4" s="1"/>
  <c r="D1982" i="4"/>
  <c r="W1981" i="4"/>
  <c r="F666" i="4"/>
  <c r="F671" i="6"/>
  <c r="H669" i="9" l="1"/>
  <c r="Y669" i="9" s="1"/>
  <c r="AJ668" i="9"/>
  <c r="AK668" i="9" s="1"/>
  <c r="S668" i="9"/>
  <c r="U668" i="9" s="1"/>
  <c r="R669" i="9"/>
  <c r="AI669" i="9" s="1"/>
  <c r="D1992" i="9"/>
  <c r="W1991" i="9"/>
  <c r="M672" i="8"/>
  <c r="AD672" i="8" s="1"/>
  <c r="P674" i="8"/>
  <c r="AG674" i="8" s="1"/>
  <c r="M672" i="6"/>
  <c r="AD672" i="6" s="1"/>
  <c r="P674" i="6"/>
  <c r="AG674" i="6" s="1"/>
  <c r="V668" i="6"/>
  <c r="E668" i="6"/>
  <c r="G668" i="6" s="1"/>
  <c r="J670" i="6"/>
  <c r="AA670" i="6" s="1"/>
  <c r="J670" i="8"/>
  <c r="AA670" i="8" s="1"/>
  <c r="D1992" i="8"/>
  <c r="W1991" i="8"/>
  <c r="D1987" i="6"/>
  <c r="W1986" i="6"/>
  <c r="J668" i="4"/>
  <c r="AA668" i="4" s="1"/>
  <c r="E666" i="4"/>
  <c r="G666" i="4" s="1"/>
  <c r="D1983" i="4"/>
  <c r="W1982" i="4"/>
  <c r="R669" i="6" l="1"/>
  <c r="AI669" i="6" s="1"/>
  <c r="X668" i="6"/>
  <c r="R667" i="4"/>
  <c r="AI667" i="4" s="1"/>
  <c r="X666" i="4"/>
  <c r="AJ666" i="4" s="1"/>
  <c r="AK666" i="4" s="1"/>
  <c r="T669" i="9"/>
  <c r="I670" i="9"/>
  <c r="Z670" i="9" s="1"/>
  <c r="D1993" i="9"/>
  <c r="W1992" i="9"/>
  <c r="N673" i="8"/>
  <c r="AE673" i="8" s="1"/>
  <c r="Q675" i="8"/>
  <c r="AH675" i="8" s="1"/>
  <c r="Q675" i="6"/>
  <c r="AH675" i="6" s="1"/>
  <c r="N673" i="6"/>
  <c r="AE673" i="6" s="1"/>
  <c r="K671" i="8"/>
  <c r="AB671" i="8" s="1"/>
  <c r="K671" i="6"/>
  <c r="AB671" i="6" s="1"/>
  <c r="S668" i="6"/>
  <c r="U668" i="6" s="1"/>
  <c r="AJ668" i="6"/>
  <c r="AK668" i="6" s="1"/>
  <c r="H669" i="6"/>
  <c r="Y669" i="6" s="1"/>
  <c r="D1993" i="8"/>
  <c r="W1992" i="8"/>
  <c r="D1988" i="6"/>
  <c r="W1987" i="6"/>
  <c r="H667" i="4"/>
  <c r="Y667" i="4" s="1"/>
  <c r="S666" i="4"/>
  <c r="U666" i="4" s="1"/>
  <c r="K669" i="4"/>
  <c r="AB669" i="4" s="1"/>
  <c r="D1984" i="4"/>
  <c r="W1983" i="4"/>
  <c r="F672" i="9"/>
  <c r="V669" i="9" l="1"/>
  <c r="E669" i="9"/>
  <c r="G669" i="9" s="1"/>
  <c r="X669" i="9" s="1"/>
  <c r="D1994" i="9"/>
  <c r="W1993" i="9"/>
  <c r="O674" i="8"/>
  <c r="AF674" i="8" s="1"/>
  <c r="O674" i="6"/>
  <c r="AF674" i="6" s="1"/>
  <c r="L672" i="6"/>
  <c r="AC672" i="6" s="1"/>
  <c r="I670" i="6"/>
  <c r="Z670" i="6" s="1"/>
  <c r="T669" i="6"/>
  <c r="L672" i="8"/>
  <c r="AC672" i="8" s="1"/>
  <c r="D1994" i="8"/>
  <c r="W1993" i="8"/>
  <c r="D1989" i="6"/>
  <c r="W1988" i="6"/>
  <c r="L670" i="4"/>
  <c r="AC670" i="4" s="1"/>
  <c r="T667" i="4"/>
  <c r="V667" i="4" s="1"/>
  <c r="I668" i="4"/>
  <c r="Z668" i="4" s="1"/>
  <c r="D1985" i="4"/>
  <c r="W1984" i="4"/>
  <c r="F667" i="4"/>
  <c r="F672" i="6"/>
  <c r="S669" i="9" l="1"/>
  <c r="U669" i="9" s="1"/>
  <c r="AJ669" i="9"/>
  <c r="AK669" i="9" s="1"/>
  <c r="H670" i="9"/>
  <c r="Y670" i="9" s="1"/>
  <c r="R670" i="9"/>
  <c r="AI670" i="9" s="1"/>
  <c r="D1995" i="9"/>
  <c r="W1994" i="9"/>
  <c r="M673" i="8"/>
  <c r="AD673" i="8" s="1"/>
  <c r="P675" i="8"/>
  <c r="AG675" i="8" s="1"/>
  <c r="M673" i="6"/>
  <c r="AD673" i="6" s="1"/>
  <c r="P675" i="6"/>
  <c r="AG675" i="6" s="1"/>
  <c r="E669" i="6"/>
  <c r="G669" i="6" s="1"/>
  <c r="V669" i="6"/>
  <c r="J671" i="6"/>
  <c r="AA671" i="6" s="1"/>
  <c r="J671" i="8"/>
  <c r="AA671" i="8" s="1"/>
  <c r="D1995" i="8"/>
  <c r="W1994" i="8"/>
  <c r="D1990" i="6"/>
  <c r="W1989" i="6"/>
  <c r="J669" i="4"/>
  <c r="AA669" i="4" s="1"/>
  <c r="E667" i="4"/>
  <c r="G667" i="4" s="1"/>
  <c r="D1986" i="4"/>
  <c r="W1985" i="4"/>
  <c r="R670" i="6" l="1"/>
  <c r="AI670" i="6" s="1"/>
  <c r="X669" i="6"/>
  <c r="R668" i="4"/>
  <c r="AI668" i="4" s="1"/>
  <c r="X667" i="4"/>
  <c r="AJ667" i="4" s="1"/>
  <c r="AK667" i="4" s="1"/>
  <c r="I671" i="9"/>
  <c r="Z671" i="9" s="1"/>
  <c r="T670" i="9"/>
  <c r="D1996" i="9"/>
  <c r="W1995" i="9"/>
  <c r="Q676" i="8"/>
  <c r="AH676" i="8" s="1"/>
  <c r="N674" i="8"/>
  <c r="AE674" i="8" s="1"/>
  <c r="Q676" i="6"/>
  <c r="AH676" i="6" s="1"/>
  <c r="N674" i="6"/>
  <c r="AE674" i="6" s="1"/>
  <c r="K672" i="8"/>
  <c r="AB672" i="8" s="1"/>
  <c r="K672" i="6"/>
  <c r="AB672" i="6" s="1"/>
  <c r="H670" i="6"/>
  <c r="Y670" i="6" s="1"/>
  <c r="AJ669" i="6"/>
  <c r="AK669" i="6" s="1"/>
  <c r="S669" i="6"/>
  <c r="U669" i="6" s="1"/>
  <c r="D1996" i="8"/>
  <c r="W1995" i="8"/>
  <c r="D1991" i="6"/>
  <c r="W1990" i="6"/>
  <c r="H668" i="4"/>
  <c r="Y668" i="4" s="1"/>
  <c r="S667" i="4"/>
  <c r="U667" i="4" s="1"/>
  <c r="K670" i="4"/>
  <c r="AB670" i="4" s="1"/>
  <c r="D1987" i="4"/>
  <c r="W1986" i="4"/>
  <c r="F673" i="9"/>
  <c r="V670" i="9" l="1"/>
  <c r="E670" i="9"/>
  <c r="G670" i="9" s="1"/>
  <c r="X670" i="9" s="1"/>
  <c r="D1997" i="9"/>
  <c r="W1996" i="9"/>
  <c r="O675" i="8"/>
  <c r="AF675" i="8" s="1"/>
  <c r="O675" i="6"/>
  <c r="AF675" i="6" s="1"/>
  <c r="L673" i="6"/>
  <c r="AC673" i="6" s="1"/>
  <c r="L673" i="8"/>
  <c r="AC673" i="8" s="1"/>
  <c r="I671" i="6"/>
  <c r="Z671" i="6" s="1"/>
  <c r="T670" i="6"/>
  <c r="D1997" i="8"/>
  <c r="W1996" i="8"/>
  <c r="D1992" i="6"/>
  <c r="W1991" i="6"/>
  <c r="L671" i="4"/>
  <c r="AC671" i="4" s="1"/>
  <c r="T668" i="4"/>
  <c r="V668" i="4" s="1"/>
  <c r="I669" i="4"/>
  <c r="Z669" i="4" s="1"/>
  <c r="D1988" i="4"/>
  <c r="W1987" i="4"/>
  <c r="F668" i="4"/>
  <c r="F673" i="6"/>
  <c r="H671" i="9" l="1"/>
  <c r="Y671" i="9" s="1"/>
  <c r="AJ670" i="9"/>
  <c r="AK670" i="9" s="1"/>
  <c r="S670" i="9"/>
  <c r="U670" i="9" s="1"/>
  <c r="R671" i="9"/>
  <c r="AI671" i="9" s="1"/>
  <c r="D1998" i="9"/>
  <c r="W1997" i="9"/>
  <c r="M674" i="8"/>
  <c r="AD674" i="8" s="1"/>
  <c r="P676" i="8"/>
  <c r="AG676" i="8" s="1"/>
  <c r="M674" i="6"/>
  <c r="AD674" i="6" s="1"/>
  <c r="P676" i="6"/>
  <c r="AG676" i="6" s="1"/>
  <c r="J672" i="6"/>
  <c r="AA672" i="6" s="1"/>
  <c r="J672" i="8"/>
  <c r="AA672" i="8" s="1"/>
  <c r="V670" i="6"/>
  <c r="E670" i="6"/>
  <c r="G670" i="6" s="1"/>
  <c r="D1998" i="8"/>
  <c r="W1997" i="8"/>
  <c r="D1993" i="6"/>
  <c r="W1992" i="6"/>
  <c r="J670" i="4"/>
  <c r="AA670" i="4" s="1"/>
  <c r="E668" i="4"/>
  <c r="G668" i="4" s="1"/>
  <c r="D1989" i="4"/>
  <c r="W1988" i="4"/>
  <c r="R671" i="6" l="1"/>
  <c r="AI671" i="6" s="1"/>
  <c r="X670" i="6"/>
  <c r="AJ670" i="6" s="1"/>
  <c r="AK670" i="6" s="1"/>
  <c r="R669" i="4"/>
  <c r="AI669" i="4" s="1"/>
  <c r="X668" i="4"/>
  <c r="AJ668" i="4" s="1"/>
  <c r="AK668" i="4" s="1"/>
  <c r="T671" i="9"/>
  <c r="I672" i="9"/>
  <c r="Z672" i="9" s="1"/>
  <c r="D1999" i="9"/>
  <c r="W1998" i="9"/>
  <c r="Q677" i="8"/>
  <c r="AH677" i="8" s="1"/>
  <c r="N675" i="8"/>
  <c r="AE675" i="8" s="1"/>
  <c r="Q677" i="6"/>
  <c r="AH677" i="6" s="1"/>
  <c r="N675" i="6"/>
  <c r="AE675" i="6" s="1"/>
  <c r="S670" i="6"/>
  <c r="U670" i="6" s="1"/>
  <c r="H671" i="6"/>
  <c r="Y671" i="6" s="1"/>
  <c r="K673" i="8"/>
  <c r="AB673" i="8" s="1"/>
  <c r="K673" i="6"/>
  <c r="AB673" i="6" s="1"/>
  <c r="D1999" i="8"/>
  <c r="W1998" i="8"/>
  <c r="D1994" i="6"/>
  <c r="W1993" i="6"/>
  <c r="H669" i="4"/>
  <c r="Y669" i="4" s="1"/>
  <c r="S668" i="4"/>
  <c r="U668" i="4" s="1"/>
  <c r="K671" i="4"/>
  <c r="AB671" i="4" s="1"/>
  <c r="D1990" i="4"/>
  <c r="W1989" i="4"/>
  <c r="F674" i="9"/>
  <c r="V671" i="9" l="1"/>
  <c r="E671" i="9"/>
  <c r="G671" i="9" s="1"/>
  <c r="X671" i="9" s="1"/>
  <c r="D2000" i="9"/>
  <c r="W1999" i="9"/>
  <c r="O676" i="8"/>
  <c r="AF676" i="8" s="1"/>
  <c r="O676" i="6"/>
  <c r="AF676" i="6" s="1"/>
  <c r="L674" i="6"/>
  <c r="AC674" i="6" s="1"/>
  <c r="T671" i="6"/>
  <c r="I672" i="6"/>
  <c r="Z672" i="6" s="1"/>
  <c r="L674" i="8"/>
  <c r="AC674" i="8" s="1"/>
  <c r="D2000" i="8"/>
  <c r="W1999" i="8"/>
  <c r="D1995" i="6"/>
  <c r="W1994" i="6"/>
  <c r="L672" i="4"/>
  <c r="AC672" i="4" s="1"/>
  <c r="T669" i="4"/>
  <c r="V669" i="4" s="1"/>
  <c r="I670" i="4"/>
  <c r="Z670" i="4" s="1"/>
  <c r="D1991" i="4"/>
  <c r="W1990" i="4"/>
  <c r="F674" i="6"/>
  <c r="F669" i="4"/>
  <c r="S671" i="9" l="1"/>
  <c r="U671" i="9" s="1"/>
  <c r="AJ671" i="9"/>
  <c r="AK671" i="9" s="1"/>
  <c r="H672" i="9"/>
  <c r="Y672" i="9" s="1"/>
  <c r="R672" i="9"/>
  <c r="AI672" i="9" s="1"/>
  <c r="D2001" i="9"/>
  <c r="W2000" i="9"/>
  <c r="M675" i="8"/>
  <c r="AD675" i="8" s="1"/>
  <c r="P677" i="8"/>
  <c r="AG677" i="8" s="1"/>
  <c r="M675" i="6"/>
  <c r="AD675" i="6" s="1"/>
  <c r="P677" i="6"/>
  <c r="AG677" i="6" s="1"/>
  <c r="J673" i="6"/>
  <c r="AA673" i="6" s="1"/>
  <c r="E671" i="6"/>
  <c r="G671" i="6" s="1"/>
  <c r="V671" i="6"/>
  <c r="J673" i="8"/>
  <c r="AA673" i="8" s="1"/>
  <c r="D2001" i="8"/>
  <c r="W2000" i="8"/>
  <c r="D1996" i="6"/>
  <c r="W1995" i="6"/>
  <c r="J671" i="4"/>
  <c r="AA671" i="4" s="1"/>
  <c r="E669" i="4"/>
  <c r="G669" i="4" s="1"/>
  <c r="D1992" i="4"/>
  <c r="W1991" i="4"/>
  <c r="R672" i="6" l="1"/>
  <c r="AI672" i="6" s="1"/>
  <c r="X671" i="6"/>
  <c r="AJ671" i="6" s="1"/>
  <c r="AK671" i="6" s="1"/>
  <c r="R670" i="4"/>
  <c r="AI670" i="4" s="1"/>
  <c r="X669" i="4"/>
  <c r="AJ669" i="4" s="1"/>
  <c r="AK669" i="4" s="1"/>
  <c r="I673" i="9"/>
  <c r="Z673" i="9" s="1"/>
  <c r="T672" i="9"/>
  <c r="D2002" i="9"/>
  <c r="W2001" i="9"/>
  <c r="Q678" i="8"/>
  <c r="AH678" i="8" s="1"/>
  <c r="N676" i="8"/>
  <c r="AE676" i="8" s="1"/>
  <c r="Q678" i="6"/>
  <c r="AH678" i="6" s="1"/>
  <c r="N676" i="6"/>
  <c r="AE676" i="6" s="1"/>
  <c r="K674" i="8"/>
  <c r="AB674" i="8" s="1"/>
  <c r="S671" i="6"/>
  <c r="U671" i="6" s="1"/>
  <c r="H672" i="6"/>
  <c r="Y672" i="6" s="1"/>
  <c r="K674" i="6"/>
  <c r="AB674" i="6" s="1"/>
  <c r="D2002" i="8"/>
  <c r="W2001" i="8"/>
  <c r="D1997" i="6"/>
  <c r="W1996" i="6"/>
  <c r="S669" i="4"/>
  <c r="U669" i="4" s="1"/>
  <c r="H670" i="4"/>
  <c r="Y670" i="4" s="1"/>
  <c r="K672" i="4"/>
  <c r="AB672" i="4" s="1"/>
  <c r="D1993" i="4"/>
  <c r="W1992" i="4"/>
  <c r="F675" i="9"/>
  <c r="V672" i="9" l="1"/>
  <c r="E672" i="9"/>
  <c r="G672" i="9" s="1"/>
  <c r="X672" i="9" s="1"/>
  <c r="D2003" i="9"/>
  <c r="W2002" i="9"/>
  <c r="O677" i="8"/>
  <c r="AF677" i="8" s="1"/>
  <c r="O677" i="6"/>
  <c r="AF677" i="6" s="1"/>
  <c r="L675" i="6"/>
  <c r="AC675" i="6" s="1"/>
  <c r="I673" i="6"/>
  <c r="Z673" i="6" s="1"/>
  <c r="T672" i="6"/>
  <c r="L675" i="8"/>
  <c r="AC675" i="8" s="1"/>
  <c r="D2003" i="8"/>
  <c r="W2002" i="8"/>
  <c r="D1998" i="6"/>
  <c r="W1997" i="6"/>
  <c r="L673" i="4"/>
  <c r="AC673" i="4" s="1"/>
  <c r="I671" i="4"/>
  <c r="Z671" i="4" s="1"/>
  <c r="T670" i="4"/>
  <c r="V670" i="4" s="1"/>
  <c r="D1994" i="4"/>
  <c r="W1993" i="4"/>
  <c r="F675" i="6"/>
  <c r="F670" i="4"/>
  <c r="H673" i="9" l="1"/>
  <c r="Y673" i="9" s="1"/>
  <c r="R673" i="9"/>
  <c r="AI673" i="9" s="1"/>
  <c r="AJ672" i="9"/>
  <c r="AK672" i="9" s="1"/>
  <c r="S672" i="9"/>
  <c r="U672" i="9" s="1"/>
  <c r="D2004" i="9"/>
  <c r="W2003" i="9"/>
  <c r="M676" i="8"/>
  <c r="AD676" i="8" s="1"/>
  <c r="P678" i="8"/>
  <c r="AG678" i="8" s="1"/>
  <c r="M676" i="6"/>
  <c r="AD676" i="6" s="1"/>
  <c r="P678" i="6"/>
  <c r="AG678" i="6" s="1"/>
  <c r="V672" i="6"/>
  <c r="E672" i="6"/>
  <c r="G672" i="6" s="1"/>
  <c r="J674" i="6"/>
  <c r="AA674" i="6" s="1"/>
  <c r="J674" i="8"/>
  <c r="AA674" i="8" s="1"/>
  <c r="D2004" i="8"/>
  <c r="W2003" i="8"/>
  <c r="D1999" i="6"/>
  <c r="W1998" i="6"/>
  <c r="E670" i="4"/>
  <c r="G670" i="4" s="1"/>
  <c r="J672" i="4"/>
  <c r="AA672" i="4" s="1"/>
  <c r="D1995" i="4"/>
  <c r="W1994" i="4"/>
  <c r="R673" i="6" l="1"/>
  <c r="AI673" i="6" s="1"/>
  <c r="X672" i="6"/>
  <c r="R671" i="4"/>
  <c r="AI671" i="4" s="1"/>
  <c r="X670" i="4"/>
  <c r="AJ670" i="4" s="1"/>
  <c r="AK670" i="4" s="1"/>
  <c r="T673" i="9"/>
  <c r="I674" i="9"/>
  <c r="Z674" i="9" s="1"/>
  <c r="D2005" i="9"/>
  <c r="W2004" i="9"/>
  <c r="N677" i="8"/>
  <c r="AE677" i="8" s="1"/>
  <c r="Q679" i="8"/>
  <c r="AH679" i="8" s="1"/>
  <c r="Q679" i="6"/>
  <c r="AH679" i="6" s="1"/>
  <c r="N677" i="6"/>
  <c r="AE677" i="6" s="1"/>
  <c r="K675" i="8"/>
  <c r="AB675" i="8" s="1"/>
  <c r="K675" i="6"/>
  <c r="AB675" i="6" s="1"/>
  <c r="H673" i="6"/>
  <c r="Y673" i="6" s="1"/>
  <c r="S672" i="6"/>
  <c r="U672" i="6" s="1"/>
  <c r="AJ672" i="6"/>
  <c r="AK672" i="6" s="1"/>
  <c r="D2005" i="8"/>
  <c r="W2004" i="8"/>
  <c r="D2000" i="6"/>
  <c r="W1999" i="6"/>
  <c r="K673" i="4"/>
  <c r="AB673" i="4" s="1"/>
  <c r="S670" i="4"/>
  <c r="U670" i="4" s="1"/>
  <c r="H671" i="4"/>
  <c r="Y671" i="4" s="1"/>
  <c r="D1996" i="4"/>
  <c r="W1995" i="4"/>
  <c r="F676" i="9"/>
  <c r="V673" i="9" l="1"/>
  <c r="E673" i="9"/>
  <c r="G673" i="9" s="1"/>
  <c r="X673" i="9" s="1"/>
  <c r="D2006" i="9"/>
  <c r="W2005" i="9"/>
  <c r="O678" i="8"/>
  <c r="AF678" i="8" s="1"/>
  <c r="O678" i="6"/>
  <c r="AF678" i="6" s="1"/>
  <c r="L676" i="6"/>
  <c r="AC676" i="6" s="1"/>
  <c r="L676" i="8"/>
  <c r="AC676" i="8" s="1"/>
  <c r="T673" i="6"/>
  <c r="I674" i="6"/>
  <c r="Z674" i="6" s="1"/>
  <c r="D2006" i="8"/>
  <c r="W2005" i="8"/>
  <c r="D2001" i="6"/>
  <c r="W2000" i="6"/>
  <c r="T671" i="4"/>
  <c r="V671" i="4" s="1"/>
  <c r="I672" i="4"/>
  <c r="Z672" i="4" s="1"/>
  <c r="L674" i="4"/>
  <c r="AC674" i="4" s="1"/>
  <c r="D1997" i="4"/>
  <c r="W1996" i="4"/>
  <c r="F676" i="6"/>
  <c r="F671" i="4"/>
  <c r="S673" i="9" l="1"/>
  <c r="U673" i="9" s="1"/>
  <c r="AJ673" i="9"/>
  <c r="AK673" i="9" s="1"/>
  <c r="H674" i="9"/>
  <c r="Y674" i="9" s="1"/>
  <c r="R674" i="9"/>
  <c r="AI674" i="9" s="1"/>
  <c r="D2007" i="9"/>
  <c r="W2006" i="9"/>
  <c r="M677" i="8"/>
  <c r="AD677" i="8" s="1"/>
  <c r="P679" i="8"/>
  <c r="AG679" i="8" s="1"/>
  <c r="M677" i="6"/>
  <c r="AD677" i="6" s="1"/>
  <c r="P679" i="6"/>
  <c r="AG679" i="6" s="1"/>
  <c r="J675" i="8"/>
  <c r="AA675" i="8" s="1"/>
  <c r="J675" i="6"/>
  <c r="AA675" i="6" s="1"/>
  <c r="V673" i="6"/>
  <c r="E673" i="6"/>
  <c r="G673" i="6" s="1"/>
  <c r="D2007" i="8"/>
  <c r="W2006" i="8"/>
  <c r="D2002" i="6"/>
  <c r="W2001" i="6"/>
  <c r="J673" i="4"/>
  <c r="AA673" i="4" s="1"/>
  <c r="E671" i="4"/>
  <c r="G671" i="4" s="1"/>
  <c r="D1998" i="4"/>
  <c r="W1997" i="4"/>
  <c r="R674" i="6" l="1"/>
  <c r="AI674" i="6" s="1"/>
  <c r="X673" i="6"/>
  <c r="AJ673" i="6" s="1"/>
  <c r="AK673" i="6" s="1"/>
  <c r="R672" i="4"/>
  <c r="AI672" i="4" s="1"/>
  <c r="X671" i="4"/>
  <c r="AJ671" i="4" s="1"/>
  <c r="AK671" i="4" s="1"/>
  <c r="I675" i="9"/>
  <c r="Z675" i="9" s="1"/>
  <c r="T674" i="9"/>
  <c r="D2008" i="9"/>
  <c r="W2007" i="9"/>
  <c r="Q680" i="8"/>
  <c r="AH680" i="8" s="1"/>
  <c r="N678" i="8"/>
  <c r="AE678" i="8" s="1"/>
  <c r="Q680" i="6"/>
  <c r="AH680" i="6" s="1"/>
  <c r="N678" i="6"/>
  <c r="AE678" i="6" s="1"/>
  <c r="S673" i="6"/>
  <c r="U673" i="6" s="1"/>
  <c r="H674" i="6"/>
  <c r="Y674" i="6" s="1"/>
  <c r="K676" i="6"/>
  <c r="AB676" i="6" s="1"/>
  <c r="K676" i="8"/>
  <c r="AB676" i="8" s="1"/>
  <c r="D2008" i="8"/>
  <c r="W2007" i="8"/>
  <c r="D2003" i="6"/>
  <c r="W2002" i="6"/>
  <c r="S671" i="4"/>
  <c r="U671" i="4" s="1"/>
  <c r="H672" i="4"/>
  <c r="Y672" i="4" s="1"/>
  <c r="K674" i="4"/>
  <c r="AB674" i="4" s="1"/>
  <c r="D1999" i="4"/>
  <c r="W1998" i="4"/>
  <c r="F677" i="9"/>
  <c r="V674" i="9" l="1"/>
  <c r="E674" i="9"/>
  <c r="G674" i="9" s="1"/>
  <c r="X674" i="9" s="1"/>
  <c r="D2009" i="9"/>
  <c r="W2008" i="9"/>
  <c r="O679" i="8"/>
  <c r="AF679" i="8" s="1"/>
  <c r="O679" i="6"/>
  <c r="AF679" i="6" s="1"/>
  <c r="L677" i="8"/>
  <c r="AC677" i="8" s="1"/>
  <c r="L677" i="6"/>
  <c r="AC677" i="6" s="1"/>
  <c r="I675" i="6"/>
  <c r="Z675" i="6" s="1"/>
  <c r="T674" i="6"/>
  <c r="D2009" i="8"/>
  <c r="W2008" i="8"/>
  <c r="D2004" i="6"/>
  <c r="W2003" i="6"/>
  <c r="L675" i="4"/>
  <c r="AC675" i="4" s="1"/>
  <c r="I673" i="4"/>
  <c r="Z673" i="4" s="1"/>
  <c r="T672" i="4"/>
  <c r="V672" i="4" s="1"/>
  <c r="D2000" i="4"/>
  <c r="W1999" i="4"/>
  <c r="F677" i="6"/>
  <c r="F672" i="4"/>
  <c r="H675" i="9" l="1"/>
  <c r="Y675" i="9" s="1"/>
  <c r="AJ674" i="9"/>
  <c r="AK674" i="9" s="1"/>
  <c r="S674" i="9"/>
  <c r="U674" i="9" s="1"/>
  <c r="R675" i="9"/>
  <c r="AI675" i="9" s="1"/>
  <c r="D2010" i="9"/>
  <c r="W2009" i="9"/>
  <c r="M678" i="8"/>
  <c r="AD678" i="8" s="1"/>
  <c r="P680" i="8"/>
  <c r="AG680" i="8" s="1"/>
  <c r="M678" i="6"/>
  <c r="AD678" i="6" s="1"/>
  <c r="P680" i="6"/>
  <c r="AG680" i="6" s="1"/>
  <c r="J676" i="6"/>
  <c r="AA676" i="6" s="1"/>
  <c r="J676" i="8"/>
  <c r="AA676" i="8" s="1"/>
  <c r="V674" i="6"/>
  <c r="E674" i="6"/>
  <c r="G674" i="6" s="1"/>
  <c r="D2010" i="8"/>
  <c r="W2009" i="8"/>
  <c r="D2005" i="6"/>
  <c r="W2004" i="6"/>
  <c r="E672" i="4"/>
  <c r="G672" i="4" s="1"/>
  <c r="J674" i="4"/>
  <c r="AA674" i="4" s="1"/>
  <c r="D2001" i="4"/>
  <c r="W2000" i="4"/>
  <c r="R675" i="6" l="1"/>
  <c r="AI675" i="6" s="1"/>
  <c r="X674" i="6"/>
  <c r="AJ674" i="6" s="1"/>
  <c r="AK674" i="6" s="1"/>
  <c r="R673" i="4"/>
  <c r="AI673" i="4" s="1"/>
  <c r="X672" i="4"/>
  <c r="AJ672" i="4" s="1"/>
  <c r="AK672" i="4" s="1"/>
  <c r="T675" i="9"/>
  <c r="I676" i="9"/>
  <c r="Z676" i="9" s="1"/>
  <c r="D2011" i="9"/>
  <c r="W2010" i="9"/>
  <c r="Q681" i="8"/>
  <c r="AH681" i="8" s="1"/>
  <c r="N679" i="8"/>
  <c r="AE679" i="8" s="1"/>
  <c r="Q681" i="6"/>
  <c r="AH681" i="6" s="1"/>
  <c r="N679" i="6"/>
  <c r="AE679" i="6" s="1"/>
  <c r="S674" i="6"/>
  <c r="U674" i="6" s="1"/>
  <c r="H675" i="6"/>
  <c r="Y675" i="6" s="1"/>
  <c r="K677" i="8"/>
  <c r="AB677" i="8" s="1"/>
  <c r="K677" i="6"/>
  <c r="AB677" i="6" s="1"/>
  <c r="D2011" i="8"/>
  <c r="W2010" i="8"/>
  <c r="D2006" i="6"/>
  <c r="W2005" i="6"/>
  <c r="K675" i="4"/>
  <c r="AB675" i="4" s="1"/>
  <c r="H673" i="4"/>
  <c r="Y673" i="4" s="1"/>
  <c r="S672" i="4"/>
  <c r="U672" i="4" s="1"/>
  <c r="D2002" i="4"/>
  <c r="W2001" i="4"/>
  <c r="F678" i="9"/>
  <c r="V675" i="9" l="1"/>
  <c r="E675" i="9"/>
  <c r="G675" i="9" s="1"/>
  <c r="X675" i="9" s="1"/>
  <c r="D2012" i="9"/>
  <c r="W2011" i="9"/>
  <c r="O680" i="8"/>
  <c r="AF680" i="8" s="1"/>
  <c r="O680" i="6"/>
  <c r="AF680" i="6" s="1"/>
  <c r="L678" i="8"/>
  <c r="AC678" i="8" s="1"/>
  <c r="L678" i="6"/>
  <c r="AC678" i="6" s="1"/>
  <c r="T675" i="6"/>
  <c r="I676" i="6"/>
  <c r="Z676" i="6" s="1"/>
  <c r="D2012" i="8"/>
  <c r="W2011" i="8"/>
  <c r="D2007" i="6"/>
  <c r="W2006" i="6"/>
  <c r="I674" i="4"/>
  <c r="Z674" i="4" s="1"/>
  <c r="T673" i="4"/>
  <c r="V673" i="4" s="1"/>
  <c r="L676" i="4"/>
  <c r="AC676" i="4" s="1"/>
  <c r="D2003" i="4"/>
  <c r="W2002" i="4"/>
  <c r="F678" i="6"/>
  <c r="F673" i="4"/>
  <c r="AJ675" i="9" l="1"/>
  <c r="AK675" i="9" s="1"/>
  <c r="S675" i="9"/>
  <c r="U675" i="9" s="1"/>
  <c r="H676" i="9"/>
  <c r="Y676" i="9" s="1"/>
  <c r="R676" i="9"/>
  <c r="AI676" i="9" s="1"/>
  <c r="D2013" i="9"/>
  <c r="W2012" i="9"/>
  <c r="P681" i="8"/>
  <c r="AG681" i="8" s="1"/>
  <c r="M679" i="8"/>
  <c r="AD679" i="8" s="1"/>
  <c r="P681" i="6"/>
  <c r="AG681" i="6" s="1"/>
  <c r="M679" i="6"/>
  <c r="AD679" i="6" s="1"/>
  <c r="V675" i="6"/>
  <c r="E675" i="6"/>
  <c r="G675" i="6" s="1"/>
  <c r="J677" i="6"/>
  <c r="AA677" i="6" s="1"/>
  <c r="J677" i="8"/>
  <c r="AA677" i="8" s="1"/>
  <c r="D2013" i="8"/>
  <c r="W2012" i="8"/>
  <c r="D2008" i="6"/>
  <c r="W2007" i="6"/>
  <c r="E673" i="4"/>
  <c r="G673" i="4" s="1"/>
  <c r="J675" i="4"/>
  <c r="AA675" i="4" s="1"/>
  <c r="D2004" i="4"/>
  <c r="W2003" i="4"/>
  <c r="R676" i="6" l="1"/>
  <c r="AI676" i="6" s="1"/>
  <c r="X675" i="6"/>
  <c r="AJ675" i="6" s="1"/>
  <c r="AK675" i="6" s="1"/>
  <c r="R674" i="4"/>
  <c r="AI674" i="4" s="1"/>
  <c r="X673" i="4"/>
  <c r="AJ673" i="4" s="1"/>
  <c r="AK673" i="4" s="1"/>
  <c r="I677" i="9"/>
  <c r="Z677" i="9" s="1"/>
  <c r="T676" i="9"/>
  <c r="D2014" i="9"/>
  <c r="W2013" i="9"/>
  <c r="N680" i="8"/>
  <c r="AE680" i="8" s="1"/>
  <c r="Q682" i="8"/>
  <c r="AH682" i="8" s="1"/>
  <c r="N680" i="6"/>
  <c r="AE680" i="6" s="1"/>
  <c r="Q682" i="6"/>
  <c r="AH682" i="6" s="1"/>
  <c r="K678" i="8"/>
  <c r="AB678" i="8" s="1"/>
  <c r="K678" i="6"/>
  <c r="AB678" i="6" s="1"/>
  <c r="H676" i="6"/>
  <c r="Y676" i="6" s="1"/>
  <c r="S675" i="6"/>
  <c r="U675" i="6" s="1"/>
  <c r="D2014" i="8"/>
  <c r="W2013" i="8"/>
  <c r="D2009" i="6"/>
  <c r="W2008" i="6"/>
  <c r="K676" i="4"/>
  <c r="AB676" i="4" s="1"/>
  <c r="S673" i="4"/>
  <c r="U673" i="4" s="1"/>
  <c r="H674" i="4"/>
  <c r="Y674" i="4" s="1"/>
  <c r="D2005" i="4"/>
  <c r="W2004" i="4"/>
  <c r="F679" i="9"/>
  <c r="V676" i="9" l="1"/>
  <c r="E676" i="9"/>
  <c r="G676" i="9" s="1"/>
  <c r="X676" i="9" s="1"/>
  <c r="D2015" i="9"/>
  <c r="W2014" i="9"/>
  <c r="O681" i="8"/>
  <c r="AF681" i="8" s="1"/>
  <c r="O681" i="6"/>
  <c r="AF681" i="6" s="1"/>
  <c r="L679" i="6"/>
  <c r="AC679" i="6" s="1"/>
  <c r="I677" i="6"/>
  <c r="Z677" i="6" s="1"/>
  <c r="T676" i="6"/>
  <c r="L679" i="8"/>
  <c r="AC679" i="8" s="1"/>
  <c r="D2015" i="8"/>
  <c r="W2014" i="8"/>
  <c r="D2010" i="6"/>
  <c r="W2009" i="6"/>
  <c r="T674" i="4"/>
  <c r="V674" i="4" s="1"/>
  <c r="I675" i="4"/>
  <c r="Z675" i="4" s="1"/>
  <c r="L677" i="4"/>
  <c r="AC677" i="4" s="1"/>
  <c r="D2006" i="4"/>
  <c r="W2005" i="4"/>
  <c r="F674" i="4"/>
  <c r="F679" i="6"/>
  <c r="H677" i="9" l="1"/>
  <c r="Y677" i="9" s="1"/>
  <c r="AJ676" i="9"/>
  <c r="AK676" i="9" s="1"/>
  <c r="S676" i="9"/>
  <c r="U676" i="9" s="1"/>
  <c r="R677" i="9"/>
  <c r="AI677" i="9" s="1"/>
  <c r="D2016" i="9"/>
  <c r="W2015" i="9"/>
  <c r="M680" i="8"/>
  <c r="AD680" i="8" s="1"/>
  <c r="P682" i="8"/>
  <c r="AG682" i="8" s="1"/>
  <c r="M680" i="6"/>
  <c r="AD680" i="6" s="1"/>
  <c r="P682" i="6"/>
  <c r="AG682" i="6" s="1"/>
  <c r="J678" i="8"/>
  <c r="AA678" i="8" s="1"/>
  <c r="V676" i="6"/>
  <c r="E676" i="6"/>
  <c r="G676" i="6" s="1"/>
  <c r="J678" i="6"/>
  <c r="AA678" i="6" s="1"/>
  <c r="D2016" i="8"/>
  <c r="W2015" i="8"/>
  <c r="D2011" i="6"/>
  <c r="W2010" i="6"/>
  <c r="J676" i="4"/>
  <c r="AA676" i="4" s="1"/>
  <c r="E674" i="4"/>
  <c r="G674" i="4" s="1"/>
  <c r="D2007" i="4"/>
  <c r="W2006" i="4"/>
  <c r="R677" i="6" l="1"/>
  <c r="AI677" i="6" s="1"/>
  <c r="X676" i="6"/>
  <c r="AJ676" i="6" s="1"/>
  <c r="AK676" i="6" s="1"/>
  <c r="R675" i="4"/>
  <c r="AI675" i="4" s="1"/>
  <c r="X674" i="4"/>
  <c r="AJ674" i="4" s="1"/>
  <c r="AK674" i="4" s="1"/>
  <c r="T677" i="9"/>
  <c r="I678" i="9"/>
  <c r="Z678" i="9" s="1"/>
  <c r="D2017" i="9"/>
  <c r="W2016" i="9"/>
  <c r="Q683" i="8"/>
  <c r="AH683" i="8" s="1"/>
  <c r="N681" i="8"/>
  <c r="AE681" i="8" s="1"/>
  <c r="Q683" i="6"/>
  <c r="AH683" i="6" s="1"/>
  <c r="N681" i="6"/>
  <c r="AE681" i="6" s="1"/>
  <c r="K679" i="6"/>
  <c r="AB679" i="6" s="1"/>
  <c r="S676" i="6"/>
  <c r="U676" i="6" s="1"/>
  <c r="H677" i="6"/>
  <c r="Y677" i="6" s="1"/>
  <c r="K679" i="8"/>
  <c r="AB679" i="8" s="1"/>
  <c r="D2017" i="8"/>
  <c r="W2016" i="8"/>
  <c r="D2012" i="6"/>
  <c r="W2011" i="6"/>
  <c r="S674" i="4"/>
  <c r="U674" i="4" s="1"/>
  <c r="H675" i="4"/>
  <c r="Y675" i="4" s="1"/>
  <c r="K677" i="4"/>
  <c r="AB677" i="4" s="1"/>
  <c r="D2008" i="4"/>
  <c r="W2007" i="4"/>
  <c r="F680" i="9"/>
  <c r="V677" i="9" l="1"/>
  <c r="E677" i="9"/>
  <c r="G677" i="9" s="1"/>
  <c r="X677" i="9" s="1"/>
  <c r="D2018" i="9"/>
  <c r="W2017" i="9"/>
  <c r="O682" i="8"/>
  <c r="AF682" i="8" s="1"/>
  <c r="O682" i="6"/>
  <c r="AF682" i="6" s="1"/>
  <c r="L680" i="8"/>
  <c r="AC680" i="8" s="1"/>
  <c r="T677" i="6"/>
  <c r="I678" i="6"/>
  <c r="Z678" i="6" s="1"/>
  <c r="L680" i="6"/>
  <c r="AC680" i="6" s="1"/>
  <c r="D2018" i="8"/>
  <c r="W2017" i="8"/>
  <c r="D2013" i="6"/>
  <c r="W2012" i="6"/>
  <c r="L678" i="4"/>
  <c r="AC678" i="4" s="1"/>
  <c r="I676" i="4"/>
  <c r="Z676" i="4" s="1"/>
  <c r="T675" i="4"/>
  <c r="V675" i="4" s="1"/>
  <c r="D2009" i="4"/>
  <c r="W2008" i="4"/>
  <c r="F680" i="6"/>
  <c r="F675" i="4"/>
  <c r="S677" i="9" l="1"/>
  <c r="U677" i="9" s="1"/>
  <c r="AJ677" i="9"/>
  <c r="AK677" i="9" s="1"/>
  <c r="H678" i="9"/>
  <c r="Y678" i="9" s="1"/>
  <c r="R678" i="9"/>
  <c r="AI678" i="9" s="1"/>
  <c r="D2019" i="9"/>
  <c r="W2018" i="9"/>
  <c r="M681" i="8"/>
  <c r="AD681" i="8" s="1"/>
  <c r="P683" i="8"/>
  <c r="AG683" i="8" s="1"/>
  <c r="M681" i="6"/>
  <c r="AD681" i="6" s="1"/>
  <c r="P683" i="6"/>
  <c r="AG683" i="6" s="1"/>
  <c r="J679" i="8"/>
  <c r="AA679" i="8" s="1"/>
  <c r="J679" i="6"/>
  <c r="AA679" i="6" s="1"/>
  <c r="V677" i="6"/>
  <c r="E677" i="6"/>
  <c r="G677" i="6" s="1"/>
  <c r="D2019" i="8"/>
  <c r="W2018" i="8"/>
  <c r="D2014" i="6"/>
  <c r="W2013" i="6"/>
  <c r="E675" i="4"/>
  <c r="G675" i="4" s="1"/>
  <c r="J677" i="4"/>
  <c r="AA677" i="4" s="1"/>
  <c r="D2010" i="4"/>
  <c r="W2009" i="4"/>
  <c r="R678" i="6" l="1"/>
  <c r="AI678" i="6" s="1"/>
  <c r="X677" i="6"/>
  <c r="R676" i="4"/>
  <c r="AI676" i="4" s="1"/>
  <c r="X675" i="4"/>
  <c r="AJ675" i="4" s="1"/>
  <c r="AK675" i="4" s="1"/>
  <c r="I679" i="9"/>
  <c r="Z679" i="9" s="1"/>
  <c r="T678" i="9"/>
  <c r="D2020" i="9"/>
  <c r="W2019" i="9"/>
  <c r="Q684" i="8"/>
  <c r="AH684" i="8" s="1"/>
  <c r="N682" i="8"/>
  <c r="AE682" i="8" s="1"/>
  <c r="Q684" i="6"/>
  <c r="AH684" i="6" s="1"/>
  <c r="N682" i="6"/>
  <c r="AE682" i="6" s="1"/>
  <c r="S677" i="6"/>
  <c r="U677" i="6" s="1"/>
  <c r="H678" i="6"/>
  <c r="Y678" i="6" s="1"/>
  <c r="AJ677" i="6"/>
  <c r="AK677" i="6" s="1"/>
  <c r="K680" i="6"/>
  <c r="AB680" i="6" s="1"/>
  <c r="K680" i="8"/>
  <c r="AB680" i="8" s="1"/>
  <c r="D2020" i="8"/>
  <c r="W2019" i="8"/>
  <c r="D2015" i="6"/>
  <c r="W2014" i="6"/>
  <c r="K678" i="4"/>
  <c r="AB678" i="4" s="1"/>
  <c r="H676" i="4"/>
  <c r="Y676" i="4" s="1"/>
  <c r="S675" i="4"/>
  <c r="U675" i="4" s="1"/>
  <c r="D2011" i="4"/>
  <c r="W2010" i="4"/>
  <c r="F681" i="9"/>
  <c r="V678" i="9" l="1"/>
  <c r="E678" i="9"/>
  <c r="G678" i="9" s="1"/>
  <c r="X678" i="9" s="1"/>
  <c r="D2021" i="9"/>
  <c r="W2020" i="9"/>
  <c r="O683" i="8"/>
  <c r="AF683" i="8" s="1"/>
  <c r="O683" i="6"/>
  <c r="AF683" i="6" s="1"/>
  <c r="L681" i="6"/>
  <c r="AC681" i="6" s="1"/>
  <c r="L681" i="8"/>
  <c r="AC681" i="8" s="1"/>
  <c r="T678" i="6"/>
  <c r="I679" i="6"/>
  <c r="Z679" i="6" s="1"/>
  <c r="D2021" i="8"/>
  <c r="W2020" i="8"/>
  <c r="D2016" i="6"/>
  <c r="W2015" i="6"/>
  <c r="T676" i="4"/>
  <c r="V676" i="4" s="1"/>
  <c r="I677" i="4"/>
  <c r="Z677" i="4" s="1"/>
  <c r="L679" i="4"/>
  <c r="AC679" i="4" s="1"/>
  <c r="D2012" i="4"/>
  <c r="W2011" i="4"/>
  <c r="F681" i="6"/>
  <c r="F676" i="4"/>
  <c r="H679" i="9" l="1"/>
  <c r="Y679" i="9" s="1"/>
  <c r="S678" i="9"/>
  <c r="U678" i="9" s="1"/>
  <c r="AJ678" i="9"/>
  <c r="AK678" i="9" s="1"/>
  <c r="R679" i="9"/>
  <c r="AI679" i="9" s="1"/>
  <c r="D2022" i="9"/>
  <c r="W2021" i="9"/>
  <c r="M682" i="8"/>
  <c r="AD682" i="8" s="1"/>
  <c r="P684" i="8"/>
  <c r="AG684" i="8" s="1"/>
  <c r="M682" i="6"/>
  <c r="AD682" i="6" s="1"/>
  <c r="P684" i="6"/>
  <c r="AG684" i="6" s="1"/>
  <c r="E678" i="6"/>
  <c r="G678" i="6" s="1"/>
  <c r="V678" i="6"/>
  <c r="J680" i="8"/>
  <c r="AA680" i="8" s="1"/>
  <c r="J680" i="6"/>
  <c r="AA680" i="6" s="1"/>
  <c r="D2022" i="8"/>
  <c r="W2021" i="8"/>
  <c r="D2017" i="6"/>
  <c r="W2016" i="6"/>
  <c r="J678" i="4"/>
  <c r="AA678" i="4" s="1"/>
  <c r="E676" i="4"/>
  <c r="G676" i="4" s="1"/>
  <c r="D2013" i="4"/>
  <c r="W2012" i="4"/>
  <c r="R679" i="6" l="1"/>
  <c r="AI679" i="6" s="1"/>
  <c r="X678" i="6"/>
  <c r="R677" i="4"/>
  <c r="AI677" i="4" s="1"/>
  <c r="X676" i="4"/>
  <c r="AJ676" i="4" s="1"/>
  <c r="AK676" i="4" s="1"/>
  <c r="I680" i="9"/>
  <c r="Z680" i="9" s="1"/>
  <c r="T679" i="9"/>
  <c r="D2023" i="9"/>
  <c r="W2022" i="9"/>
  <c r="Q685" i="8"/>
  <c r="AH685" i="8" s="1"/>
  <c r="N683" i="8"/>
  <c r="AE683" i="8" s="1"/>
  <c r="Q685" i="6"/>
  <c r="AH685" i="6" s="1"/>
  <c r="N683" i="6"/>
  <c r="AE683" i="6" s="1"/>
  <c r="K681" i="6"/>
  <c r="AB681" i="6" s="1"/>
  <c r="K681" i="8"/>
  <c r="AB681" i="8" s="1"/>
  <c r="S678" i="6"/>
  <c r="U678" i="6" s="1"/>
  <c r="H679" i="6"/>
  <c r="Y679" i="6" s="1"/>
  <c r="AJ678" i="6"/>
  <c r="AK678" i="6" s="1"/>
  <c r="D2023" i="8"/>
  <c r="W2022" i="8"/>
  <c r="D2018" i="6"/>
  <c r="W2017" i="6"/>
  <c r="S676" i="4"/>
  <c r="U676" i="4" s="1"/>
  <c r="H677" i="4"/>
  <c r="Y677" i="4" s="1"/>
  <c r="K679" i="4"/>
  <c r="AB679" i="4" s="1"/>
  <c r="D2014" i="4"/>
  <c r="W2013" i="4"/>
  <c r="F682" i="9"/>
  <c r="V679" i="9" l="1"/>
  <c r="E679" i="9"/>
  <c r="G679" i="9" s="1"/>
  <c r="X679" i="9" s="1"/>
  <c r="D2024" i="9"/>
  <c r="W2023" i="9"/>
  <c r="O684" i="8"/>
  <c r="AF684" i="8" s="1"/>
  <c r="O684" i="6"/>
  <c r="AF684" i="6" s="1"/>
  <c r="T679" i="6"/>
  <c r="I680" i="6"/>
  <c r="Z680" i="6" s="1"/>
  <c r="L682" i="8"/>
  <c r="AC682" i="8" s="1"/>
  <c r="L682" i="6"/>
  <c r="AC682" i="6" s="1"/>
  <c r="D2024" i="8"/>
  <c r="W2023" i="8"/>
  <c r="D2019" i="6"/>
  <c r="W2018" i="6"/>
  <c r="L680" i="4"/>
  <c r="AC680" i="4" s="1"/>
  <c r="I678" i="4"/>
  <c r="Z678" i="4" s="1"/>
  <c r="T677" i="4"/>
  <c r="V677" i="4" s="1"/>
  <c r="D2015" i="4"/>
  <c r="W2014" i="4"/>
  <c r="F677" i="4"/>
  <c r="F682" i="6"/>
  <c r="S679" i="9" l="1"/>
  <c r="U679" i="9" s="1"/>
  <c r="AJ679" i="9"/>
  <c r="AK679" i="9" s="1"/>
  <c r="H680" i="9"/>
  <c r="Y680" i="9" s="1"/>
  <c r="R680" i="9"/>
  <c r="AI680" i="9" s="1"/>
  <c r="D2025" i="9"/>
  <c r="W2024" i="9"/>
  <c r="M683" i="8"/>
  <c r="AD683" i="8" s="1"/>
  <c r="P685" i="8"/>
  <c r="AG685" i="8" s="1"/>
  <c r="M683" i="6"/>
  <c r="AD683" i="6" s="1"/>
  <c r="P685" i="6"/>
  <c r="AG685" i="6" s="1"/>
  <c r="J681" i="6"/>
  <c r="AA681" i="6" s="1"/>
  <c r="E679" i="6"/>
  <c r="G679" i="6" s="1"/>
  <c r="V679" i="6"/>
  <c r="J681" i="8"/>
  <c r="AA681" i="8" s="1"/>
  <c r="D2025" i="8"/>
  <c r="W2024" i="8"/>
  <c r="D2020" i="6"/>
  <c r="W2019" i="6"/>
  <c r="E677" i="4"/>
  <c r="G677" i="4" s="1"/>
  <c r="J679" i="4"/>
  <c r="AA679" i="4" s="1"/>
  <c r="D2016" i="4"/>
  <c r="W2015" i="4"/>
  <c r="R680" i="6" l="1"/>
  <c r="AI680" i="6" s="1"/>
  <c r="X679" i="6"/>
  <c r="AJ679" i="6" s="1"/>
  <c r="AK679" i="6" s="1"/>
  <c r="R678" i="4"/>
  <c r="AI678" i="4" s="1"/>
  <c r="X677" i="4"/>
  <c r="AJ677" i="4" s="1"/>
  <c r="AK677" i="4" s="1"/>
  <c r="T680" i="9"/>
  <c r="I681" i="9"/>
  <c r="Z681" i="9" s="1"/>
  <c r="D2026" i="9"/>
  <c r="W2025" i="9"/>
  <c r="Q686" i="8"/>
  <c r="AH686" i="8" s="1"/>
  <c r="N684" i="8"/>
  <c r="AE684" i="8" s="1"/>
  <c r="Q686" i="6"/>
  <c r="AH686" i="6" s="1"/>
  <c r="N684" i="6"/>
  <c r="AE684" i="6" s="1"/>
  <c r="K682" i="8"/>
  <c r="AB682" i="8" s="1"/>
  <c r="H680" i="6"/>
  <c r="Y680" i="6" s="1"/>
  <c r="S679" i="6"/>
  <c r="U679" i="6" s="1"/>
  <c r="K682" i="6"/>
  <c r="AB682" i="6" s="1"/>
  <c r="D2026" i="8"/>
  <c r="W2025" i="8"/>
  <c r="D2021" i="6"/>
  <c r="W2020" i="6"/>
  <c r="K680" i="4"/>
  <c r="AB680" i="4" s="1"/>
  <c r="S677" i="4"/>
  <c r="U677" i="4" s="1"/>
  <c r="H678" i="4"/>
  <c r="Y678" i="4" s="1"/>
  <c r="D2017" i="4"/>
  <c r="W2016" i="4"/>
  <c r="F683" i="9"/>
  <c r="V680" i="9" l="1"/>
  <c r="E680" i="9"/>
  <c r="G680" i="9" s="1"/>
  <c r="X680" i="9" s="1"/>
  <c r="D2027" i="9"/>
  <c r="W2026" i="9"/>
  <c r="O685" i="8"/>
  <c r="AF685" i="8" s="1"/>
  <c r="O685" i="6"/>
  <c r="AF685" i="6" s="1"/>
  <c r="L683" i="8"/>
  <c r="AC683" i="8" s="1"/>
  <c r="L683" i="6"/>
  <c r="AC683" i="6" s="1"/>
  <c r="I681" i="6"/>
  <c r="Z681" i="6" s="1"/>
  <c r="T680" i="6"/>
  <c r="D2027" i="8"/>
  <c r="W2026" i="8"/>
  <c r="D2022" i="6"/>
  <c r="W2021" i="6"/>
  <c r="T678" i="4"/>
  <c r="V678" i="4" s="1"/>
  <c r="I679" i="4"/>
  <c r="Z679" i="4" s="1"/>
  <c r="L681" i="4"/>
  <c r="AC681" i="4" s="1"/>
  <c r="D2018" i="4"/>
  <c r="W2017" i="4"/>
  <c r="F683" i="6"/>
  <c r="F678" i="4"/>
  <c r="H681" i="9" l="1"/>
  <c r="Y681" i="9" s="1"/>
  <c r="AJ680" i="9"/>
  <c r="AK680" i="9" s="1"/>
  <c r="S680" i="9"/>
  <c r="U680" i="9" s="1"/>
  <c r="R681" i="9"/>
  <c r="AI681" i="9" s="1"/>
  <c r="D2028" i="9"/>
  <c r="W2027" i="9"/>
  <c r="M684" i="8"/>
  <c r="AD684" i="8" s="1"/>
  <c r="P686" i="8"/>
  <c r="AG686" i="8" s="1"/>
  <c r="M684" i="6"/>
  <c r="AD684" i="6" s="1"/>
  <c r="P686" i="6"/>
  <c r="AG686" i="6" s="1"/>
  <c r="J682" i="8"/>
  <c r="AA682" i="8" s="1"/>
  <c r="V680" i="6"/>
  <c r="E680" i="6"/>
  <c r="G680" i="6" s="1"/>
  <c r="J682" i="6"/>
  <c r="AA682" i="6" s="1"/>
  <c r="D2028" i="8"/>
  <c r="W2027" i="8"/>
  <c r="D2023" i="6"/>
  <c r="W2022" i="6"/>
  <c r="J680" i="4"/>
  <c r="AA680" i="4" s="1"/>
  <c r="E678" i="4"/>
  <c r="G678" i="4" s="1"/>
  <c r="D2019" i="4"/>
  <c r="W2018" i="4"/>
  <c r="R681" i="6" l="1"/>
  <c r="AI681" i="6" s="1"/>
  <c r="X680" i="6"/>
  <c r="AJ680" i="6" s="1"/>
  <c r="AK680" i="6" s="1"/>
  <c r="R679" i="4"/>
  <c r="AI679" i="4" s="1"/>
  <c r="X678" i="4"/>
  <c r="AJ678" i="4" s="1"/>
  <c r="AK678" i="4" s="1"/>
  <c r="T681" i="9"/>
  <c r="I682" i="9"/>
  <c r="Z682" i="9" s="1"/>
  <c r="D2029" i="9"/>
  <c r="W2028" i="9"/>
  <c r="Q687" i="8"/>
  <c r="AH687" i="8" s="1"/>
  <c r="N685" i="8"/>
  <c r="AE685" i="8" s="1"/>
  <c r="Q687" i="6"/>
  <c r="AH687" i="6" s="1"/>
  <c r="N685" i="6"/>
  <c r="AE685" i="6" s="1"/>
  <c r="K683" i="6"/>
  <c r="AB683" i="6" s="1"/>
  <c r="H681" i="6"/>
  <c r="Y681" i="6" s="1"/>
  <c r="S680" i="6"/>
  <c r="U680" i="6" s="1"/>
  <c r="K683" i="8"/>
  <c r="AB683" i="8" s="1"/>
  <c r="D2029" i="8"/>
  <c r="W2028" i="8"/>
  <c r="D2024" i="6"/>
  <c r="W2023" i="6"/>
  <c r="H679" i="4"/>
  <c r="Y679" i="4" s="1"/>
  <c r="S678" i="4"/>
  <c r="U678" i="4" s="1"/>
  <c r="K681" i="4"/>
  <c r="AB681" i="4" s="1"/>
  <c r="D2020" i="4"/>
  <c r="W2019" i="4"/>
  <c r="F684" i="9"/>
  <c r="V681" i="9" l="1"/>
  <c r="E681" i="9"/>
  <c r="G681" i="9" s="1"/>
  <c r="X681" i="9" s="1"/>
  <c r="D2030" i="9"/>
  <c r="W2029" i="9"/>
  <c r="O686" i="8"/>
  <c r="AF686" i="8" s="1"/>
  <c r="O686" i="6"/>
  <c r="AF686" i="6" s="1"/>
  <c r="L684" i="8"/>
  <c r="AC684" i="8" s="1"/>
  <c r="I682" i="6"/>
  <c r="Z682" i="6" s="1"/>
  <c r="T681" i="6"/>
  <c r="L684" i="6"/>
  <c r="AC684" i="6" s="1"/>
  <c r="D2030" i="8"/>
  <c r="W2029" i="8"/>
  <c r="D2025" i="6"/>
  <c r="W2024" i="6"/>
  <c r="L682" i="4"/>
  <c r="AC682" i="4" s="1"/>
  <c r="I680" i="4"/>
  <c r="Z680" i="4" s="1"/>
  <c r="T679" i="4"/>
  <c r="V679" i="4" s="1"/>
  <c r="D2021" i="4"/>
  <c r="W2020" i="4"/>
  <c r="F679" i="4"/>
  <c r="F684" i="6"/>
  <c r="S681" i="9" l="1"/>
  <c r="U681" i="9" s="1"/>
  <c r="AJ681" i="9"/>
  <c r="AK681" i="9" s="1"/>
  <c r="H682" i="9"/>
  <c r="Y682" i="9" s="1"/>
  <c r="R682" i="9"/>
  <c r="AI682" i="9" s="1"/>
  <c r="D2031" i="9"/>
  <c r="W2030" i="9"/>
  <c r="M685" i="8"/>
  <c r="AD685" i="8" s="1"/>
  <c r="P687" i="8"/>
  <c r="AG687" i="8" s="1"/>
  <c r="M685" i="6"/>
  <c r="AD685" i="6" s="1"/>
  <c r="P687" i="6"/>
  <c r="AG687" i="6" s="1"/>
  <c r="J683" i="8"/>
  <c r="AA683" i="8" s="1"/>
  <c r="E681" i="6"/>
  <c r="G681" i="6" s="1"/>
  <c r="V681" i="6"/>
  <c r="J683" i="6"/>
  <c r="AA683" i="6" s="1"/>
  <c r="D2031" i="8"/>
  <c r="W2030" i="8"/>
  <c r="D2026" i="6"/>
  <c r="W2025" i="6"/>
  <c r="E679" i="4"/>
  <c r="G679" i="4" s="1"/>
  <c r="J681" i="4"/>
  <c r="AA681" i="4" s="1"/>
  <c r="D2022" i="4"/>
  <c r="W2021" i="4"/>
  <c r="R682" i="6" l="1"/>
  <c r="AI682" i="6" s="1"/>
  <c r="X681" i="6"/>
  <c r="AJ681" i="6" s="1"/>
  <c r="AK681" i="6" s="1"/>
  <c r="R680" i="4"/>
  <c r="AI680" i="4" s="1"/>
  <c r="X679" i="4"/>
  <c r="AJ679" i="4" s="1"/>
  <c r="AK679" i="4" s="1"/>
  <c r="I683" i="9"/>
  <c r="Z683" i="9" s="1"/>
  <c r="T682" i="9"/>
  <c r="D2032" i="9"/>
  <c r="W2031" i="9"/>
  <c r="Q688" i="8"/>
  <c r="AH688" i="8" s="1"/>
  <c r="N686" i="8"/>
  <c r="AE686" i="8" s="1"/>
  <c r="Q688" i="6"/>
  <c r="AH688" i="6" s="1"/>
  <c r="N686" i="6"/>
  <c r="AE686" i="6" s="1"/>
  <c r="K684" i="6"/>
  <c r="AB684" i="6" s="1"/>
  <c r="S681" i="6"/>
  <c r="U681" i="6" s="1"/>
  <c r="H682" i="6"/>
  <c r="Y682" i="6" s="1"/>
  <c r="K684" i="8"/>
  <c r="AB684" i="8" s="1"/>
  <c r="D2032" i="8"/>
  <c r="W2031" i="8"/>
  <c r="D2027" i="6"/>
  <c r="W2026" i="6"/>
  <c r="K682" i="4"/>
  <c r="AB682" i="4" s="1"/>
  <c r="S679" i="4"/>
  <c r="U679" i="4" s="1"/>
  <c r="H680" i="4"/>
  <c r="Y680" i="4" s="1"/>
  <c r="D2023" i="4"/>
  <c r="W2022" i="4"/>
  <c r="F685" i="9"/>
  <c r="V682" i="9" l="1"/>
  <c r="E682" i="9"/>
  <c r="G682" i="9" s="1"/>
  <c r="X682" i="9" s="1"/>
  <c r="D2033" i="9"/>
  <c r="W2032" i="9"/>
  <c r="O687" i="8"/>
  <c r="AF687" i="8" s="1"/>
  <c r="O687" i="6"/>
  <c r="AF687" i="6" s="1"/>
  <c r="I683" i="6"/>
  <c r="Z683" i="6" s="1"/>
  <c r="T682" i="6"/>
  <c r="L685" i="8"/>
  <c r="AC685" i="8" s="1"/>
  <c r="L685" i="6"/>
  <c r="AC685" i="6" s="1"/>
  <c r="D2033" i="8"/>
  <c r="W2032" i="8"/>
  <c r="D2028" i="6"/>
  <c r="W2027" i="6"/>
  <c r="I681" i="4"/>
  <c r="Z681" i="4" s="1"/>
  <c r="T680" i="4"/>
  <c r="V680" i="4" s="1"/>
  <c r="L683" i="4"/>
  <c r="AC683" i="4" s="1"/>
  <c r="D2024" i="4"/>
  <c r="W2023" i="4"/>
  <c r="F680" i="4"/>
  <c r="F685" i="6"/>
  <c r="H683" i="9" l="1"/>
  <c r="Y683" i="9" s="1"/>
  <c r="AJ682" i="9"/>
  <c r="AK682" i="9" s="1"/>
  <c r="S682" i="9"/>
  <c r="U682" i="9" s="1"/>
  <c r="R683" i="9"/>
  <c r="AI683" i="9" s="1"/>
  <c r="D2034" i="9"/>
  <c r="W2033" i="9"/>
  <c r="M686" i="8"/>
  <c r="AD686" i="8" s="1"/>
  <c r="P688" i="8"/>
  <c r="AG688" i="8" s="1"/>
  <c r="M686" i="6"/>
  <c r="AD686" i="6" s="1"/>
  <c r="P688" i="6"/>
  <c r="AG688" i="6" s="1"/>
  <c r="V682" i="6"/>
  <c r="E682" i="6"/>
  <c r="G682" i="6" s="1"/>
  <c r="J684" i="6"/>
  <c r="AA684" i="6" s="1"/>
  <c r="J684" i="8"/>
  <c r="AA684" i="8" s="1"/>
  <c r="D2034" i="8"/>
  <c r="W2033" i="8"/>
  <c r="D2029" i="6"/>
  <c r="W2028" i="6"/>
  <c r="E680" i="4"/>
  <c r="G680" i="4" s="1"/>
  <c r="J682" i="4"/>
  <c r="AA682" i="4" s="1"/>
  <c r="D2025" i="4"/>
  <c r="W2024" i="4"/>
  <c r="R683" i="6" l="1"/>
  <c r="AI683" i="6" s="1"/>
  <c r="X682" i="6"/>
  <c r="R681" i="4"/>
  <c r="AI681" i="4" s="1"/>
  <c r="X680" i="4"/>
  <c r="AJ680" i="4" s="1"/>
  <c r="AK680" i="4" s="1"/>
  <c r="T683" i="9"/>
  <c r="I684" i="9"/>
  <c r="Z684" i="9" s="1"/>
  <c r="D2035" i="9"/>
  <c r="W2034" i="9"/>
  <c r="Q689" i="8"/>
  <c r="AH689" i="8" s="1"/>
  <c r="N687" i="8"/>
  <c r="AE687" i="8" s="1"/>
  <c r="Q689" i="6"/>
  <c r="AH689" i="6" s="1"/>
  <c r="N687" i="6"/>
  <c r="AE687" i="6" s="1"/>
  <c r="K685" i="8"/>
  <c r="AB685" i="8" s="1"/>
  <c r="K685" i="6"/>
  <c r="AB685" i="6" s="1"/>
  <c r="AJ682" i="6"/>
  <c r="AK682" i="6" s="1"/>
  <c r="H683" i="6"/>
  <c r="Y683" i="6" s="1"/>
  <c r="S682" i="6"/>
  <c r="U682" i="6" s="1"/>
  <c r="D2035" i="8"/>
  <c r="W2034" i="8"/>
  <c r="D2030" i="6"/>
  <c r="W2029" i="6"/>
  <c r="K683" i="4"/>
  <c r="AB683" i="4" s="1"/>
  <c r="S680" i="4"/>
  <c r="U680" i="4" s="1"/>
  <c r="H681" i="4"/>
  <c r="Y681" i="4" s="1"/>
  <c r="D2026" i="4"/>
  <c r="W2025" i="4"/>
  <c r="F686" i="9"/>
  <c r="V683" i="9" l="1"/>
  <c r="E683" i="9"/>
  <c r="G683" i="9" s="1"/>
  <c r="X683" i="9" s="1"/>
  <c r="D2036" i="9"/>
  <c r="W2035" i="9"/>
  <c r="O688" i="8"/>
  <c r="AF688" i="8" s="1"/>
  <c r="O688" i="6"/>
  <c r="AF688" i="6" s="1"/>
  <c r="L686" i="6"/>
  <c r="AC686" i="6" s="1"/>
  <c r="I684" i="6"/>
  <c r="Z684" i="6" s="1"/>
  <c r="T683" i="6"/>
  <c r="L686" i="8"/>
  <c r="AC686" i="8" s="1"/>
  <c r="D2036" i="8"/>
  <c r="W2035" i="8"/>
  <c r="D2031" i="6"/>
  <c r="W2030" i="6"/>
  <c r="I682" i="4"/>
  <c r="Z682" i="4" s="1"/>
  <c r="T681" i="4"/>
  <c r="V681" i="4" s="1"/>
  <c r="L684" i="4"/>
  <c r="AC684" i="4" s="1"/>
  <c r="D2027" i="4"/>
  <c r="W2026" i="4"/>
  <c r="F686" i="6"/>
  <c r="F681" i="4"/>
  <c r="AJ683" i="9" l="1"/>
  <c r="AK683" i="9" s="1"/>
  <c r="S683" i="9"/>
  <c r="U683" i="9" s="1"/>
  <c r="H684" i="9"/>
  <c r="Y684" i="9" s="1"/>
  <c r="R684" i="9"/>
  <c r="AI684" i="9" s="1"/>
  <c r="D2037" i="9"/>
  <c r="W2036" i="9"/>
  <c r="M687" i="8"/>
  <c r="AD687" i="8" s="1"/>
  <c r="P689" i="8"/>
  <c r="AG689" i="8" s="1"/>
  <c r="M687" i="6"/>
  <c r="AD687" i="6" s="1"/>
  <c r="P689" i="6"/>
  <c r="AG689" i="6" s="1"/>
  <c r="J685" i="8"/>
  <c r="AA685" i="8" s="1"/>
  <c r="V683" i="6"/>
  <c r="E683" i="6"/>
  <c r="G683" i="6" s="1"/>
  <c r="J685" i="6"/>
  <c r="AA685" i="6" s="1"/>
  <c r="D2037" i="8"/>
  <c r="W2036" i="8"/>
  <c r="D2032" i="6"/>
  <c r="W2031" i="6"/>
  <c r="E681" i="4"/>
  <c r="G681" i="4" s="1"/>
  <c r="J683" i="4"/>
  <c r="AA683" i="4" s="1"/>
  <c r="D2028" i="4"/>
  <c r="W2027" i="4"/>
  <c r="R684" i="6" l="1"/>
  <c r="AI684" i="6" s="1"/>
  <c r="X683" i="6"/>
  <c r="R682" i="4"/>
  <c r="AI682" i="4" s="1"/>
  <c r="X681" i="4"/>
  <c r="AJ681" i="4" s="1"/>
  <c r="AK681" i="4" s="1"/>
  <c r="I685" i="9"/>
  <c r="Z685" i="9" s="1"/>
  <c r="T684" i="9"/>
  <c r="D2038" i="9"/>
  <c r="W2037" i="9"/>
  <c r="Q690" i="8"/>
  <c r="AH690" i="8" s="1"/>
  <c r="N688" i="8"/>
  <c r="AE688" i="8" s="1"/>
  <c r="Q690" i="6"/>
  <c r="AH690" i="6" s="1"/>
  <c r="N688" i="6"/>
  <c r="AE688" i="6" s="1"/>
  <c r="K686" i="6"/>
  <c r="AB686" i="6" s="1"/>
  <c r="AJ683" i="6"/>
  <c r="AK683" i="6" s="1"/>
  <c r="S683" i="6"/>
  <c r="U683" i="6" s="1"/>
  <c r="H684" i="6"/>
  <c r="Y684" i="6" s="1"/>
  <c r="K686" i="8"/>
  <c r="AB686" i="8" s="1"/>
  <c r="D2038" i="8"/>
  <c r="W2037" i="8"/>
  <c r="D2033" i="6"/>
  <c r="W2032" i="6"/>
  <c r="K684" i="4"/>
  <c r="AB684" i="4" s="1"/>
  <c r="H682" i="4"/>
  <c r="Y682" i="4" s="1"/>
  <c r="S681" i="4"/>
  <c r="U681" i="4" s="1"/>
  <c r="D2029" i="4"/>
  <c r="W2028" i="4"/>
  <c r="F687" i="9"/>
  <c r="V684" i="9" l="1"/>
  <c r="E684" i="9"/>
  <c r="G684" i="9" s="1"/>
  <c r="X684" i="9" s="1"/>
  <c r="D2039" i="9"/>
  <c r="W2038" i="9"/>
  <c r="O689" i="8"/>
  <c r="AF689" i="8" s="1"/>
  <c r="O689" i="6"/>
  <c r="AF689" i="6" s="1"/>
  <c r="L687" i="8"/>
  <c r="AC687" i="8" s="1"/>
  <c r="T684" i="6"/>
  <c r="I685" i="6"/>
  <c r="Z685" i="6" s="1"/>
  <c r="L687" i="6"/>
  <c r="AC687" i="6" s="1"/>
  <c r="D2039" i="8"/>
  <c r="W2038" i="8"/>
  <c r="D2034" i="6"/>
  <c r="W2033" i="6"/>
  <c r="I683" i="4"/>
  <c r="Z683" i="4" s="1"/>
  <c r="T682" i="4"/>
  <c r="V682" i="4" s="1"/>
  <c r="L685" i="4"/>
  <c r="AC685" i="4" s="1"/>
  <c r="D2030" i="4"/>
  <c r="W2029" i="4"/>
  <c r="F687" i="6"/>
  <c r="F682" i="4"/>
  <c r="H685" i="9" l="1"/>
  <c r="Y685" i="9" s="1"/>
  <c r="AJ684" i="9"/>
  <c r="AK684" i="9" s="1"/>
  <c r="S684" i="9"/>
  <c r="U684" i="9" s="1"/>
  <c r="R685" i="9"/>
  <c r="AI685" i="9" s="1"/>
  <c r="D2040" i="9"/>
  <c r="W2039" i="9"/>
  <c r="M688" i="8"/>
  <c r="AD688" i="8" s="1"/>
  <c r="P690" i="8"/>
  <c r="AG690" i="8" s="1"/>
  <c r="M688" i="6"/>
  <c r="AD688" i="6" s="1"/>
  <c r="P690" i="6"/>
  <c r="AG690" i="6" s="1"/>
  <c r="J686" i="8"/>
  <c r="AA686" i="8" s="1"/>
  <c r="J686" i="6"/>
  <c r="AA686" i="6" s="1"/>
  <c r="V684" i="6"/>
  <c r="E684" i="6"/>
  <c r="G684" i="6" s="1"/>
  <c r="D2040" i="8"/>
  <c r="W2039" i="8"/>
  <c r="D2035" i="6"/>
  <c r="W2034" i="6"/>
  <c r="E682" i="4"/>
  <c r="G682" i="4" s="1"/>
  <c r="J684" i="4"/>
  <c r="AA684" i="4" s="1"/>
  <c r="D2031" i="4"/>
  <c r="W2030" i="4"/>
  <c r="R685" i="6" l="1"/>
  <c r="AI685" i="6" s="1"/>
  <c r="X684" i="6"/>
  <c r="R683" i="4"/>
  <c r="AI683" i="4" s="1"/>
  <c r="X682" i="4"/>
  <c r="AJ682" i="4" s="1"/>
  <c r="AK682" i="4" s="1"/>
  <c r="T685" i="9"/>
  <c r="I686" i="9"/>
  <c r="Z686" i="9" s="1"/>
  <c r="D2041" i="9"/>
  <c r="W2040" i="9"/>
  <c r="Q691" i="8"/>
  <c r="AH691" i="8" s="1"/>
  <c r="N689" i="8"/>
  <c r="AE689" i="8" s="1"/>
  <c r="Q691" i="6"/>
  <c r="AH691" i="6" s="1"/>
  <c r="N689" i="6"/>
  <c r="AE689" i="6" s="1"/>
  <c r="S684" i="6"/>
  <c r="U684" i="6" s="1"/>
  <c r="H685" i="6"/>
  <c r="Y685" i="6" s="1"/>
  <c r="AJ684" i="6"/>
  <c r="AK684" i="6" s="1"/>
  <c r="K687" i="6"/>
  <c r="AB687" i="6" s="1"/>
  <c r="K687" i="8"/>
  <c r="AB687" i="8" s="1"/>
  <c r="D2041" i="8"/>
  <c r="W2040" i="8"/>
  <c r="D2036" i="6"/>
  <c r="W2035" i="6"/>
  <c r="K685" i="4"/>
  <c r="AB685" i="4" s="1"/>
  <c r="S682" i="4"/>
  <c r="U682" i="4" s="1"/>
  <c r="H683" i="4"/>
  <c r="Y683" i="4" s="1"/>
  <c r="D2032" i="4"/>
  <c r="W2031" i="4"/>
  <c r="F688" i="9"/>
  <c r="V685" i="9" l="1"/>
  <c r="E685" i="9"/>
  <c r="G685" i="9" s="1"/>
  <c r="X685" i="9" s="1"/>
  <c r="D2042" i="9"/>
  <c r="W2041" i="9"/>
  <c r="O690" i="8"/>
  <c r="AF690" i="8" s="1"/>
  <c r="O690" i="6"/>
  <c r="AF690" i="6" s="1"/>
  <c r="L688" i="8"/>
  <c r="AC688" i="8" s="1"/>
  <c r="L688" i="6"/>
  <c r="AC688" i="6" s="1"/>
  <c r="T685" i="6"/>
  <c r="I686" i="6"/>
  <c r="Z686" i="6" s="1"/>
  <c r="D2042" i="8"/>
  <c r="W2041" i="8"/>
  <c r="D2037" i="6"/>
  <c r="W2036" i="6"/>
  <c r="I684" i="4"/>
  <c r="Z684" i="4" s="1"/>
  <c r="T683" i="4"/>
  <c r="V683" i="4" s="1"/>
  <c r="L686" i="4"/>
  <c r="AC686" i="4" s="1"/>
  <c r="D2033" i="4"/>
  <c r="W2032" i="4"/>
  <c r="F688" i="6"/>
  <c r="F683" i="4"/>
  <c r="S685" i="9" l="1"/>
  <c r="U685" i="9" s="1"/>
  <c r="AJ685" i="9"/>
  <c r="AK685" i="9" s="1"/>
  <c r="H686" i="9"/>
  <c r="Y686" i="9" s="1"/>
  <c r="R686" i="9"/>
  <c r="AI686" i="9" s="1"/>
  <c r="D2043" i="9"/>
  <c r="W2042" i="9"/>
  <c r="M689" i="8"/>
  <c r="AD689" i="8" s="1"/>
  <c r="P691" i="8"/>
  <c r="AG691" i="8" s="1"/>
  <c r="M689" i="6"/>
  <c r="AD689" i="6" s="1"/>
  <c r="P691" i="6"/>
  <c r="AG691" i="6" s="1"/>
  <c r="V685" i="6"/>
  <c r="E685" i="6"/>
  <c r="G685" i="6" s="1"/>
  <c r="J687" i="8"/>
  <c r="AA687" i="8" s="1"/>
  <c r="J687" i="6"/>
  <c r="AA687" i="6" s="1"/>
  <c r="D2043" i="8"/>
  <c r="W2042" i="8"/>
  <c r="D2038" i="6"/>
  <c r="W2037" i="6"/>
  <c r="E683" i="4"/>
  <c r="G683" i="4" s="1"/>
  <c r="J685" i="4"/>
  <c r="AA685" i="4" s="1"/>
  <c r="D2034" i="4"/>
  <c r="W2033" i="4"/>
  <c r="R686" i="6" l="1"/>
  <c r="AI686" i="6" s="1"/>
  <c r="X685" i="6"/>
  <c r="R684" i="4"/>
  <c r="AI684" i="4" s="1"/>
  <c r="X683" i="4"/>
  <c r="AJ683" i="4" s="1"/>
  <c r="AK683" i="4" s="1"/>
  <c r="I687" i="9"/>
  <c r="Z687" i="9" s="1"/>
  <c r="T686" i="9"/>
  <c r="D2044" i="9"/>
  <c r="W2043" i="9"/>
  <c r="Q692" i="8"/>
  <c r="AH692" i="8" s="1"/>
  <c r="N690" i="8"/>
  <c r="AE690" i="8" s="1"/>
  <c r="Q692" i="6"/>
  <c r="AH692" i="6" s="1"/>
  <c r="N690" i="6"/>
  <c r="AE690" i="6" s="1"/>
  <c r="K688" i="6"/>
  <c r="AB688" i="6" s="1"/>
  <c r="K688" i="8"/>
  <c r="AB688" i="8" s="1"/>
  <c r="H686" i="6"/>
  <c r="Y686" i="6" s="1"/>
  <c r="AJ685" i="6"/>
  <c r="AK685" i="6" s="1"/>
  <c r="S685" i="6"/>
  <c r="U685" i="6" s="1"/>
  <c r="D2044" i="8"/>
  <c r="W2043" i="8"/>
  <c r="D2039" i="6"/>
  <c r="W2038" i="6"/>
  <c r="K686" i="4"/>
  <c r="AB686" i="4" s="1"/>
  <c r="S683" i="4"/>
  <c r="U683" i="4" s="1"/>
  <c r="H684" i="4"/>
  <c r="Y684" i="4" s="1"/>
  <c r="D2035" i="4"/>
  <c r="W2034" i="4"/>
  <c r="F689" i="9"/>
  <c r="V686" i="9" l="1"/>
  <c r="E686" i="9"/>
  <c r="G686" i="9" s="1"/>
  <c r="X686" i="9" s="1"/>
  <c r="D2045" i="9"/>
  <c r="W2044" i="9"/>
  <c r="O691" i="8"/>
  <c r="AF691" i="8" s="1"/>
  <c r="O691" i="6"/>
  <c r="AF691" i="6" s="1"/>
  <c r="L689" i="8"/>
  <c r="AC689" i="8" s="1"/>
  <c r="T686" i="6"/>
  <c r="I687" i="6"/>
  <c r="Z687" i="6" s="1"/>
  <c r="L689" i="6"/>
  <c r="AC689" i="6" s="1"/>
  <c r="D2045" i="8"/>
  <c r="W2044" i="8"/>
  <c r="D2040" i="6"/>
  <c r="W2039" i="6"/>
  <c r="L687" i="4"/>
  <c r="AC687" i="4" s="1"/>
  <c r="T684" i="4"/>
  <c r="V684" i="4" s="1"/>
  <c r="I685" i="4"/>
  <c r="Z685" i="4" s="1"/>
  <c r="D2036" i="4"/>
  <c r="W2035" i="4"/>
  <c r="F689" i="6"/>
  <c r="F684" i="4"/>
  <c r="H687" i="9" l="1"/>
  <c r="Y687" i="9" s="1"/>
  <c r="AJ686" i="9"/>
  <c r="AK686" i="9" s="1"/>
  <c r="S686" i="9"/>
  <c r="U686" i="9" s="1"/>
  <c r="R687" i="9"/>
  <c r="AI687" i="9" s="1"/>
  <c r="D2046" i="9"/>
  <c r="W2045" i="9"/>
  <c r="M690" i="8"/>
  <c r="AD690" i="8" s="1"/>
  <c r="P692" i="8"/>
  <c r="AG692" i="8" s="1"/>
  <c r="M690" i="6"/>
  <c r="AD690" i="6" s="1"/>
  <c r="P692" i="6"/>
  <c r="AG692" i="6" s="1"/>
  <c r="J688" i="6"/>
  <c r="AA688" i="6" s="1"/>
  <c r="V686" i="6"/>
  <c r="E686" i="6"/>
  <c r="G686" i="6" s="1"/>
  <c r="J688" i="8"/>
  <c r="AA688" i="8" s="1"/>
  <c r="D2046" i="8"/>
  <c r="W2045" i="8"/>
  <c r="D2041" i="6"/>
  <c r="W2040" i="6"/>
  <c r="J686" i="4"/>
  <c r="AA686" i="4" s="1"/>
  <c r="E684" i="4"/>
  <c r="G684" i="4" s="1"/>
  <c r="D2037" i="4"/>
  <c r="W2036" i="4"/>
  <c r="R687" i="6" l="1"/>
  <c r="AI687" i="6" s="1"/>
  <c r="X686" i="6"/>
  <c r="R685" i="4"/>
  <c r="AI685" i="4" s="1"/>
  <c r="X684" i="4"/>
  <c r="AJ684" i="4" s="1"/>
  <c r="AK684" i="4" s="1"/>
  <c r="T687" i="9"/>
  <c r="I688" i="9"/>
  <c r="Z688" i="9" s="1"/>
  <c r="D2047" i="9"/>
  <c r="W2046" i="9"/>
  <c r="Q693" i="8"/>
  <c r="AH693" i="8" s="1"/>
  <c r="N691" i="8"/>
  <c r="AE691" i="8" s="1"/>
  <c r="Q693" i="6"/>
  <c r="AH693" i="6" s="1"/>
  <c r="N691" i="6"/>
  <c r="AE691" i="6" s="1"/>
  <c r="K689" i="8"/>
  <c r="AB689" i="8" s="1"/>
  <c r="S686" i="6"/>
  <c r="U686" i="6" s="1"/>
  <c r="H687" i="6"/>
  <c r="Y687" i="6" s="1"/>
  <c r="AJ686" i="6"/>
  <c r="AK686" i="6" s="1"/>
  <c r="K689" i="6"/>
  <c r="AB689" i="6" s="1"/>
  <c r="D2047" i="8"/>
  <c r="W2046" i="8"/>
  <c r="D2042" i="6"/>
  <c r="W2041" i="6"/>
  <c r="H685" i="4"/>
  <c r="Y685" i="4" s="1"/>
  <c r="S684" i="4"/>
  <c r="U684" i="4" s="1"/>
  <c r="K687" i="4"/>
  <c r="AB687" i="4" s="1"/>
  <c r="D2038" i="4"/>
  <c r="W2037" i="4"/>
  <c r="F690" i="9"/>
  <c r="V687" i="9" l="1"/>
  <c r="E687" i="9"/>
  <c r="G687" i="9" s="1"/>
  <c r="X687" i="9" s="1"/>
  <c r="D2048" i="9"/>
  <c r="W2047" i="9"/>
  <c r="O692" i="8"/>
  <c r="AF692" i="8" s="1"/>
  <c r="O692" i="6"/>
  <c r="AF692" i="6" s="1"/>
  <c r="T687" i="6"/>
  <c r="I688" i="6"/>
  <c r="Z688" i="6" s="1"/>
  <c r="L690" i="6"/>
  <c r="AC690" i="6" s="1"/>
  <c r="L690" i="8"/>
  <c r="AC690" i="8" s="1"/>
  <c r="D2048" i="8"/>
  <c r="W2047" i="8"/>
  <c r="D2043" i="6"/>
  <c r="W2042" i="6"/>
  <c r="L688" i="4"/>
  <c r="AC688" i="4" s="1"/>
  <c r="I686" i="4"/>
  <c r="Z686" i="4" s="1"/>
  <c r="T685" i="4"/>
  <c r="V685" i="4" s="1"/>
  <c r="D2039" i="4"/>
  <c r="W2038" i="4"/>
  <c r="F685" i="4"/>
  <c r="F690" i="6"/>
  <c r="S687" i="9" l="1"/>
  <c r="U687" i="9" s="1"/>
  <c r="AJ687" i="9"/>
  <c r="AK687" i="9" s="1"/>
  <c r="H688" i="9"/>
  <c r="Y688" i="9" s="1"/>
  <c r="R688" i="9"/>
  <c r="AI688" i="9" s="1"/>
  <c r="D2049" i="9"/>
  <c r="W2048" i="9"/>
  <c r="M691" i="8"/>
  <c r="AD691" i="8" s="1"/>
  <c r="P693" i="8"/>
  <c r="AG693" i="8" s="1"/>
  <c r="M691" i="6"/>
  <c r="AD691" i="6" s="1"/>
  <c r="P693" i="6"/>
  <c r="AG693" i="6" s="1"/>
  <c r="J689" i="8"/>
  <c r="AA689" i="8" s="1"/>
  <c r="J689" i="6"/>
  <c r="AA689" i="6" s="1"/>
  <c r="E687" i="6"/>
  <c r="G687" i="6" s="1"/>
  <c r="V687" i="6"/>
  <c r="D2049" i="8"/>
  <c r="W2048" i="8"/>
  <c r="D2044" i="6"/>
  <c r="W2043" i="6"/>
  <c r="E685" i="4"/>
  <c r="G685" i="4" s="1"/>
  <c r="J687" i="4"/>
  <c r="AA687" i="4" s="1"/>
  <c r="D2040" i="4"/>
  <c r="W2039" i="4"/>
  <c r="R688" i="6" l="1"/>
  <c r="AI688" i="6" s="1"/>
  <c r="X687" i="6"/>
  <c r="AJ687" i="6" s="1"/>
  <c r="AK687" i="6" s="1"/>
  <c r="R686" i="4"/>
  <c r="AI686" i="4" s="1"/>
  <c r="X685" i="4"/>
  <c r="AJ685" i="4" s="1"/>
  <c r="AK685" i="4" s="1"/>
  <c r="T688" i="9"/>
  <c r="I689" i="9"/>
  <c r="Z689" i="9" s="1"/>
  <c r="D2050" i="9"/>
  <c r="W2049" i="9"/>
  <c r="Q694" i="8"/>
  <c r="AH694" i="8" s="1"/>
  <c r="N692" i="8"/>
  <c r="AE692" i="8" s="1"/>
  <c r="Q694" i="6"/>
  <c r="AH694" i="6" s="1"/>
  <c r="N692" i="6"/>
  <c r="AE692" i="6" s="1"/>
  <c r="S687" i="6"/>
  <c r="U687" i="6" s="1"/>
  <c r="H688" i="6"/>
  <c r="Y688" i="6" s="1"/>
  <c r="K690" i="6"/>
  <c r="AB690" i="6" s="1"/>
  <c r="K690" i="8"/>
  <c r="AB690" i="8" s="1"/>
  <c r="D2050" i="8"/>
  <c r="W2049" i="8"/>
  <c r="D2045" i="6"/>
  <c r="W2044" i="6"/>
  <c r="K688" i="4"/>
  <c r="AB688" i="4" s="1"/>
  <c r="H686" i="4"/>
  <c r="Y686" i="4" s="1"/>
  <c r="S685" i="4"/>
  <c r="U685" i="4" s="1"/>
  <c r="D2041" i="4"/>
  <c r="W2040" i="4"/>
  <c r="F691" i="9"/>
  <c r="V688" i="9" l="1"/>
  <c r="E688" i="9"/>
  <c r="G688" i="9" s="1"/>
  <c r="X688" i="9" s="1"/>
  <c r="D2051" i="9"/>
  <c r="W2050" i="9"/>
  <c r="O693" i="8"/>
  <c r="AF693" i="8" s="1"/>
  <c r="O693" i="6"/>
  <c r="AF693" i="6" s="1"/>
  <c r="L691" i="6"/>
  <c r="AC691" i="6" s="1"/>
  <c r="L691" i="8"/>
  <c r="AC691" i="8" s="1"/>
  <c r="I689" i="6"/>
  <c r="Z689" i="6" s="1"/>
  <c r="T688" i="6"/>
  <c r="D2051" i="8"/>
  <c r="W2050" i="8"/>
  <c r="D2046" i="6"/>
  <c r="W2045" i="6"/>
  <c r="T686" i="4"/>
  <c r="V686" i="4" s="1"/>
  <c r="I687" i="4"/>
  <c r="Z687" i="4" s="1"/>
  <c r="L689" i="4"/>
  <c r="AC689" i="4" s="1"/>
  <c r="D2042" i="4"/>
  <c r="W2041" i="4"/>
  <c r="F691" i="6"/>
  <c r="F686" i="4"/>
  <c r="H689" i="9" l="1"/>
  <c r="Y689" i="9" s="1"/>
  <c r="AJ688" i="9"/>
  <c r="AK688" i="9" s="1"/>
  <c r="S688" i="9"/>
  <c r="U688" i="9" s="1"/>
  <c r="R689" i="9"/>
  <c r="AI689" i="9" s="1"/>
  <c r="D2052" i="9"/>
  <c r="W2051" i="9"/>
  <c r="M692" i="8"/>
  <c r="AD692" i="8" s="1"/>
  <c r="P694" i="8"/>
  <c r="AG694" i="8" s="1"/>
  <c r="M692" i="6"/>
  <c r="AD692" i="6" s="1"/>
  <c r="P694" i="6"/>
  <c r="AG694" i="6" s="1"/>
  <c r="E688" i="6"/>
  <c r="G688" i="6" s="1"/>
  <c r="V688" i="6"/>
  <c r="J690" i="6"/>
  <c r="AA690" i="6" s="1"/>
  <c r="J690" i="8"/>
  <c r="AA690" i="8" s="1"/>
  <c r="D2052" i="8"/>
  <c r="W2051" i="8"/>
  <c r="D2047" i="6"/>
  <c r="W2046" i="6"/>
  <c r="J688" i="4"/>
  <c r="AA688" i="4" s="1"/>
  <c r="E686" i="4"/>
  <c r="G686" i="4" s="1"/>
  <c r="D2043" i="4"/>
  <c r="W2042" i="4"/>
  <c r="R689" i="6" l="1"/>
  <c r="AI689" i="6" s="1"/>
  <c r="X688" i="6"/>
  <c r="R687" i="4"/>
  <c r="AI687" i="4" s="1"/>
  <c r="X686" i="4"/>
  <c r="AJ686" i="4" s="1"/>
  <c r="AK686" i="4" s="1"/>
  <c r="T689" i="9"/>
  <c r="I690" i="9"/>
  <c r="Z690" i="9" s="1"/>
  <c r="D2053" i="9"/>
  <c r="W2052" i="9"/>
  <c r="Q695" i="8"/>
  <c r="AH695" i="8" s="1"/>
  <c r="N693" i="8"/>
  <c r="AE693" i="8" s="1"/>
  <c r="Q695" i="6"/>
  <c r="AH695" i="6" s="1"/>
  <c r="N693" i="6"/>
  <c r="AE693" i="6" s="1"/>
  <c r="K691" i="8"/>
  <c r="AB691" i="8" s="1"/>
  <c r="K691" i="6"/>
  <c r="AB691" i="6" s="1"/>
  <c r="H689" i="6"/>
  <c r="Y689" i="6" s="1"/>
  <c r="AJ688" i="6"/>
  <c r="AK688" i="6" s="1"/>
  <c r="S688" i="6"/>
  <c r="U688" i="6" s="1"/>
  <c r="D2053" i="8"/>
  <c r="W2052" i="8"/>
  <c r="D2048" i="6"/>
  <c r="W2047" i="6"/>
  <c r="S686" i="4"/>
  <c r="U686" i="4" s="1"/>
  <c r="H687" i="4"/>
  <c r="Y687" i="4" s="1"/>
  <c r="K689" i="4"/>
  <c r="AB689" i="4" s="1"/>
  <c r="D2044" i="4"/>
  <c r="W2043" i="4"/>
  <c r="F692" i="9"/>
  <c r="E689" i="9" l="1"/>
  <c r="G689" i="9" s="1"/>
  <c r="X689" i="9" s="1"/>
  <c r="V689" i="9"/>
  <c r="D2054" i="9"/>
  <c r="W2053" i="9"/>
  <c r="O694" i="8"/>
  <c r="AF694" i="8" s="1"/>
  <c r="O694" i="6"/>
  <c r="AF694" i="6" s="1"/>
  <c r="L692" i="6"/>
  <c r="AC692" i="6" s="1"/>
  <c r="T689" i="6"/>
  <c r="I690" i="6"/>
  <c r="Z690" i="6" s="1"/>
  <c r="L692" i="8"/>
  <c r="AC692" i="8" s="1"/>
  <c r="D2054" i="8"/>
  <c r="W2053" i="8"/>
  <c r="D2049" i="6"/>
  <c r="W2048" i="6"/>
  <c r="L690" i="4"/>
  <c r="AC690" i="4" s="1"/>
  <c r="I688" i="4"/>
  <c r="Z688" i="4" s="1"/>
  <c r="T687" i="4"/>
  <c r="V687" i="4" s="1"/>
  <c r="D2045" i="4"/>
  <c r="W2044" i="4"/>
  <c r="F692" i="6"/>
  <c r="F687" i="4"/>
  <c r="S689" i="9" l="1"/>
  <c r="U689" i="9" s="1"/>
  <c r="AJ689" i="9"/>
  <c r="AK689" i="9" s="1"/>
  <c r="H690" i="9"/>
  <c r="Y690" i="9" s="1"/>
  <c r="R690" i="9"/>
  <c r="AI690" i="9" s="1"/>
  <c r="D2055" i="9"/>
  <c r="W2054" i="9"/>
  <c r="M693" i="8"/>
  <c r="AD693" i="8" s="1"/>
  <c r="P695" i="8"/>
  <c r="AG695" i="8" s="1"/>
  <c r="M693" i="6"/>
  <c r="AD693" i="6" s="1"/>
  <c r="P695" i="6"/>
  <c r="AG695" i="6" s="1"/>
  <c r="J691" i="6"/>
  <c r="AA691" i="6" s="1"/>
  <c r="E689" i="6"/>
  <c r="G689" i="6" s="1"/>
  <c r="V689" i="6"/>
  <c r="J691" i="8"/>
  <c r="AA691" i="8" s="1"/>
  <c r="D2055" i="8"/>
  <c r="W2054" i="8"/>
  <c r="D2050" i="6"/>
  <c r="W2049" i="6"/>
  <c r="E687" i="4"/>
  <c r="G687" i="4" s="1"/>
  <c r="J689" i="4"/>
  <c r="AA689" i="4" s="1"/>
  <c r="D2046" i="4"/>
  <c r="W2045" i="4"/>
  <c r="R690" i="6" l="1"/>
  <c r="AI690" i="6" s="1"/>
  <c r="X689" i="6"/>
  <c r="R688" i="4"/>
  <c r="AI688" i="4" s="1"/>
  <c r="X687" i="4"/>
  <c r="AJ687" i="4" s="1"/>
  <c r="AK687" i="4" s="1"/>
  <c r="I691" i="9"/>
  <c r="Z691" i="9" s="1"/>
  <c r="T690" i="9"/>
  <c r="D2056" i="9"/>
  <c r="W2055" i="9"/>
  <c r="Q696" i="8"/>
  <c r="AH696" i="8" s="1"/>
  <c r="N694" i="8"/>
  <c r="AE694" i="8" s="1"/>
  <c r="Q696" i="6"/>
  <c r="AH696" i="6" s="1"/>
  <c r="N694" i="6"/>
  <c r="AE694" i="6" s="1"/>
  <c r="K692" i="8"/>
  <c r="AB692" i="8" s="1"/>
  <c r="H690" i="6"/>
  <c r="Y690" i="6" s="1"/>
  <c r="S689" i="6"/>
  <c r="U689" i="6" s="1"/>
  <c r="AJ689" i="6"/>
  <c r="AK689" i="6" s="1"/>
  <c r="K692" i="6"/>
  <c r="AB692" i="6" s="1"/>
  <c r="D2056" i="8"/>
  <c r="W2055" i="8"/>
  <c r="D2051" i="6"/>
  <c r="W2050" i="6"/>
  <c r="K690" i="4"/>
  <c r="AB690" i="4" s="1"/>
  <c r="S687" i="4"/>
  <c r="U687" i="4" s="1"/>
  <c r="H688" i="4"/>
  <c r="Y688" i="4" s="1"/>
  <c r="D2047" i="4"/>
  <c r="W2046" i="4"/>
  <c r="F693" i="9"/>
  <c r="V690" i="9" l="1"/>
  <c r="E690" i="9"/>
  <c r="G690" i="9" s="1"/>
  <c r="X690" i="9" s="1"/>
  <c r="D2057" i="9"/>
  <c r="W2056" i="9"/>
  <c r="O695" i="8"/>
  <c r="AF695" i="8" s="1"/>
  <c r="O695" i="6"/>
  <c r="AF695" i="6" s="1"/>
  <c r="I691" i="6"/>
  <c r="Z691" i="6" s="1"/>
  <c r="T690" i="6"/>
  <c r="L693" i="6"/>
  <c r="AC693" i="6" s="1"/>
  <c r="L693" i="8"/>
  <c r="AC693" i="8" s="1"/>
  <c r="D2057" i="8"/>
  <c r="W2056" i="8"/>
  <c r="D2052" i="6"/>
  <c r="W2051" i="6"/>
  <c r="I689" i="4"/>
  <c r="Z689" i="4" s="1"/>
  <c r="T688" i="4"/>
  <c r="V688" i="4" s="1"/>
  <c r="L691" i="4"/>
  <c r="AC691" i="4" s="1"/>
  <c r="D2048" i="4"/>
  <c r="W2047" i="4"/>
  <c r="F688" i="4"/>
  <c r="F693" i="6"/>
  <c r="H691" i="9" l="1"/>
  <c r="Y691" i="9" s="1"/>
  <c r="AJ690" i="9"/>
  <c r="AK690" i="9" s="1"/>
  <c r="S690" i="9"/>
  <c r="U690" i="9" s="1"/>
  <c r="R691" i="9"/>
  <c r="AI691" i="9" s="1"/>
  <c r="D2058" i="9"/>
  <c r="W2057" i="9"/>
  <c r="M694" i="8"/>
  <c r="AD694" i="8" s="1"/>
  <c r="P696" i="8"/>
  <c r="AG696" i="8" s="1"/>
  <c r="M694" i="6"/>
  <c r="AD694" i="6" s="1"/>
  <c r="P696" i="6"/>
  <c r="AG696" i="6" s="1"/>
  <c r="J692" i="8"/>
  <c r="AA692" i="8" s="1"/>
  <c r="V690" i="6"/>
  <c r="E690" i="6"/>
  <c r="G690" i="6" s="1"/>
  <c r="J692" i="6"/>
  <c r="AA692" i="6" s="1"/>
  <c r="D2058" i="8"/>
  <c r="W2057" i="8"/>
  <c r="D2053" i="6"/>
  <c r="W2052" i="6"/>
  <c r="E688" i="4"/>
  <c r="G688" i="4" s="1"/>
  <c r="J690" i="4"/>
  <c r="AA690" i="4" s="1"/>
  <c r="D2049" i="4"/>
  <c r="W2048" i="4"/>
  <c r="R691" i="6" l="1"/>
  <c r="AI691" i="6" s="1"/>
  <c r="X690" i="6"/>
  <c r="AJ690" i="6" s="1"/>
  <c r="AK690" i="6" s="1"/>
  <c r="R689" i="4"/>
  <c r="AI689" i="4" s="1"/>
  <c r="X688" i="4"/>
  <c r="AJ688" i="4" s="1"/>
  <c r="AK688" i="4" s="1"/>
  <c r="T691" i="9"/>
  <c r="I692" i="9"/>
  <c r="Z692" i="9" s="1"/>
  <c r="D2059" i="9"/>
  <c r="W2058" i="9"/>
  <c r="Q697" i="8"/>
  <c r="AH697" i="8" s="1"/>
  <c r="N695" i="8"/>
  <c r="AE695" i="8" s="1"/>
  <c r="Q697" i="6"/>
  <c r="AH697" i="6" s="1"/>
  <c r="N695" i="6"/>
  <c r="AE695" i="6" s="1"/>
  <c r="K693" i="6"/>
  <c r="AB693" i="6" s="1"/>
  <c r="S690" i="6"/>
  <c r="U690" i="6" s="1"/>
  <c r="H691" i="6"/>
  <c r="Y691" i="6" s="1"/>
  <c r="K693" i="8"/>
  <c r="AB693" i="8" s="1"/>
  <c r="D2059" i="8"/>
  <c r="W2058" i="8"/>
  <c r="D2054" i="6"/>
  <c r="W2053" i="6"/>
  <c r="K691" i="4"/>
  <c r="AB691" i="4" s="1"/>
  <c r="S688" i="4"/>
  <c r="U688" i="4" s="1"/>
  <c r="H689" i="4"/>
  <c r="Y689" i="4" s="1"/>
  <c r="D2050" i="4"/>
  <c r="W2049" i="4"/>
  <c r="F694" i="9"/>
  <c r="V691" i="9" l="1"/>
  <c r="E691" i="9"/>
  <c r="G691" i="9" s="1"/>
  <c r="X691" i="9" s="1"/>
  <c r="D2060" i="9"/>
  <c r="W2059" i="9"/>
  <c r="O696" i="8"/>
  <c r="AF696" i="8" s="1"/>
  <c r="O696" i="6"/>
  <c r="AF696" i="6" s="1"/>
  <c r="I692" i="6"/>
  <c r="Z692" i="6" s="1"/>
  <c r="T691" i="6"/>
  <c r="L694" i="8"/>
  <c r="AC694" i="8" s="1"/>
  <c r="L694" i="6"/>
  <c r="AC694" i="6" s="1"/>
  <c r="D2060" i="8"/>
  <c r="W2059" i="8"/>
  <c r="D2055" i="6"/>
  <c r="W2054" i="6"/>
  <c r="I690" i="4"/>
  <c r="Z690" i="4" s="1"/>
  <c r="T689" i="4"/>
  <c r="V689" i="4" s="1"/>
  <c r="L692" i="4"/>
  <c r="AC692" i="4" s="1"/>
  <c r="D2051" i="4"/>
  <c r="W2050" i="4"/>
  <c r="F694" i="6"/>
  <c r="F689" i="4"/>
  <c r="AJ691" i="9" l="1"/>
  <c r="AK691" i="9" s="1"/>
  <c r="S691" i="9"/>
  <c r="U691" i="9" s="1"/>
  <c r="H692" i="9"/>
  <c r="Y692" i="9" s="1"/>
  <c r="R692" i="9"/>
  <c r="AI692" i="9" s="1"/>
  <c r="D2061" i="9"/>
  <c r="W2060" i="9"/>
  <c r="M695" i="8"/>
  <c r="AD695" i="8" s="1"/>
  <c r="P697" i="8"/>
  <c r="AG697" i="8" s="1"/>
  <c r="M695" i="6"/>
  <c r="AD695" i="6" s="1"/>
  <c r="P697" i="6"/>
  <c r="AG697" i="6" s="1"/>
  <c r="V691" i="6"/>
  <c r="E691" i="6"/>
  <c r="G691" i="6" s="1"/>
  <c r="J693" i="6"/>
  <c r="AA693" i="6" s="1"/>
  <c r="J693" i="8"/>
  <c r="AA693" i="8" s="1"/>
  <c r="D2061" i="8"/>
  <c r="W2060" i="8"/>
  <c r="D2056" i="6"/>
  <c r="W2055" i="6"/>
  <c r="E689" i="4"/>
  <c r="G689" i="4" s="1"/>
  <c r="J691" i="4"/>
  <c r="AA691" i="4" s="1"/>
  <c r="D2052" i="4"/>
  <c r="W2051" i="4"/>
  <c r="R692" i="6" l="1"/>
  <c r="AI692" i="6" s="1"/>
  <c r="X691" i="6"/>
  <c r="R690" i="4"/>
  <c r="AI690" i="4" s="1"/>
  <c r="X689" i="4"/>
  <c r="AJ689" i="4" s="1"/>
  <c r="AK689" i="4" s="1"/>
  <c r="I693" i="9"/>
  <c r="Z693" i="9" s="1"/>
  <c r="T692" i="9"/>
  <c r="D2062" i="9"/>
  <c r="W2061" i="9"/>
  <c r="Q698" i="8"/>
  <c r="AH698" i="8" s="1"/>
  <c r="N696" i="8"/>
  <c r="AE696" i="8" s="1"/>
  <c r="Q698" i="6"/>
  <c r="AH698" i="6" s="1"/>
  <c r="N696" i="6"/>
  <c r="AE696" i="6" s="1"/>
  <c r="K694" i="8"/>
  <c r="AB694" i="8" s="1"/>
  <c r="K694" i="6"/>
  <c r="AB694" i="6" s="1"/>
  <c r="AJ691" i="6"/>
  <c r="AK691" i="6" s="1"/>
  <c r="H692" i="6"/>
  <c r="Y692" i="6" s="1"/>
  <c r="S691" i="6"/>
  <c r="U691" i="6" s="1"/>
  <c r="D2062" i="8"/>
  <c r="W2061" i="8"/>
  <c r="D2057" i="6"/>
  <c r="W2056" i="6"/>
  <c r="K692" i="4"/>
  <c r="AB692" i="4" s="1"/>
  <c r="H690" i="4"/>
  <c r="Y690" i="4" s="1"/>
  <c r="S689" i="4"/>
  <c r="U689" i="4" s="1"/>
  <c r="D2053" i="4"/>
  <c r="W2052" i="4"/>
  <c r="F695" i="9"/>
  <c r="V692" i="9" l="1"/>
  <c r="E692" i="9"/>
  <c r="G692" i="9" s="1"/>
  <c r="X692" i="9" s="1"/>
  <c r="D2063" i="9"/>
  <c r="W2062" i="9"/>
  <c r="O697" i="8"/>
  <c r="AF697" i="8" s="1"/>
  <c r="O697" i="6"/>
  <c r="AF697" i="6" s="1"/>
  <c r="L695" i="6"/>
  <c r="AC695" i="6" s="1"/>
  <c r="T692" i="6"/>
  <c r="I693" i="6"/>
  <c r="Z693" i="6" s="1"/>
  <c r="L695" i="8"/>
  <c r="AC695" i="8" s="1"/>
  <c r="D2063" i="8"/>
  <c r="W2062" i="8"/>
  <c r="D2058" i="6"/>
  <c r="W2057" i="6"/>
  <c r="T690" i="4"/>
  <c r="V690" i="4" s="1"/>
  <c r="I691" i="4"/>
  <c r="Z691" i="4" s="1"/>
  <c r="L693" i="4"/>
  <c r="AC693" i="4" s="1"/>
  <c r="D2054" i="4"/>
  <c r="W2053" i="4"/>
  <c r="F690" i="4"/>
  <c r="F695" i="6"/>
  <c r="H693" i="9" l="1"/>
  <c r="Y693" i="9" s="1"/>
  <c r="AJ692" i="9"/>
  <c r="AK692" i="9" s="1"/>
  <c r="S692" i="9"/>
  <c r="U692" i="9" s="1"/>
  <c r="R693" i="9"/>
  <c r="AI693" i="9" s="1"/>
  <c r="D2064" i="9"/>
  <c r="W2063" i="9"/>
  <c r="M696" i="8"/>
  <c r="AD696" i="8" s="1"/>
  <c r="P698" i="8"/>
  <c r="AG698" i="8" s="1"/>
  <c r="M696" i="6"/>
  <c r="AD696" i="6" s="1"/>
  <c r="P698" i="6"/>
  <c r="AG698" i="6" s="1"/>
  <c r="J694" i="6"/>
  <c r="AA694" i="6" s="1"/>
  <c r="V692" i="6"/>
  <c r="E692" i="6"/>
  <c r="G692" i="6" s="1"/>
  <c r="J694" i="8"/>
  <c r="AA694" i="8" s="1"/>
  <c r="D2064" i="8"/>
  <c r="W2063" i="8"/>
  <c r="D2059" i="6"/>
  <c r="W2058" i="6"/>
  <c r="J692" i="4"/>
  <c r="AA692" i="4" s="1"/>
  <c r="E690" i="4"/>
  <c r="G690" i="4" s="1"/>
  <c r="D2055" i="4"/>
  <c r="W2054" i="4"/>
  <c r="R693" i="6" l="1"/>
  <c r="AI693" i="6" s="1"/>
  <c r="X692" i="6"/>
  <c r="AJ692" i="6" s="1"/>
  <c r="AK692" i="6" s="1"/>
  <c r="R691" i="4"/>
  <c r="AI691" i="4" s="1"/>
  <c r="X690" i="4"/>
  <c r="AJ690" i="4" s="1"/>
  <c r="AK690" i="4" s="1"/>
  <c r="T693" i="9"/>
  <c r="I694" i="9"/>
  <c r="Z694" i="9" s="1"/>
  <c r="D2065" i="9"/>
  <c r="W2064" i="9"/>
  <c r="Q699" i="8"/>
  <c r="AH699" i="8" s="1"/>
  <c r="N697" i="8"/>
  <c r="AE697" i="8" s="1"/>
  <c r="Q699" i="6"/>
  <c r="AH699" i="6" s="1"/>
  <c r="N697" i="6"/>
  <c r="AE697" i="6" s="1"/>
  <c r="K695" i="8"/>
  <c r="AB695" i="8" s="1"/>
  <c r="S692" i="6"/>
  <c r="U692" i="6" s="1"/>
  <c r="H693" i="6"/>
  <c r="Y693" i="6" s="1"/>
  <c r="K695" i="6"/>
  <c r="AB695" i="6" s="1"/>
  <c r="D2065" i="8"/>
  <c r="W2064" i="8"/>
  <c r="D2060" i="6"/>
  <c r="W2059" i="6"/>
  <c r="H691" i="4"/>
  <c r="Y691" i="4" s="1"/>
  <c r="S690" i="4"/>
  <c r="U690" i="4" s="1"/>
  <c r="K693" i="4"/>
  <c r="AB693" i="4" s="1"/>
  <c r="D2056" i="4"/>
  <c r="W2055" i="4"/>
  <c r="F696" i="9"/>
  <c r="V693" i="9" l="1"/>
  <c r="E693" i="9"/>
  <c r="G693" i="9" s="1"/>
  <c r="X693" i="9" s="1"/>
  <c r="D2066" i="9"/>
  <c r="W2065" i="9"/>
  <c r="O698" i="8"/>
  <c r="AF698" i="8" s="1"/>
  <c r="O698" i="6"/>
  <c r="AF698" i="6" s="1"/>
  <c r="L696" i="6"/>
  <c r="AC696" i="6" s="1"/>
  <c r="T693" i="6"/>
  <c r="I694" i="6"/>
  <c r="Z694" i="6" s="1"/>
  <c r="L696" i="8"/>
  <c r="AC696" i="8" s="1"/>
  <c r="D2066" i="8"/>
  <c r="W2065" i="8"/>
  <c r="D2061" i="6"/>
  <c r="W2060" i="6"/>
  <c r="L694" i="4"/>
  <c r="AC694" i="4" s="1"/>
  <c r="I692" i="4"/>
  <c r="Z692" i="4" s="1"/>
  <c r="T691" i="4"/>
  <c r="V691" i="4" s="1"/>
  <c r="D2057" i="4"/>
  <c r="W2056" i="4"/>
  <c r="F691" i="4"/>
  <c r="F696" i="6"/>
  <c r="S693" i="9" l="1"/>
  <c r="U693" i="9" s="1"/>
  <c r="AJ693" i="9"/>
  <c r="AK693" i="9" s="1"/>
  <c r="H694" i="9"/>
  <c r="Y694" i="9" s="1"/>
  <c r="R694" i="9"/>
  <c r="AI694" i="9" s="1"/>
  <c r="D2067" i="9"/>
  <c r="W2066" i="9"/>
  <c r="M697" i="8"/>
  <c r="AD697" i="8" s="1"/>
  <c r="P699" i="8"/>
  <c r="AG699" i="8" s="1"/>
  <c r="M697" i="6"/>
  <c r="AD697" i="6" s="1"/>
  <c r="P699" i="6"/>
  <c r="AG699" i="6" s="1"/>
  <c r="J695" i="6"/>
  <c r="AA695" i="6" s="1"/>
  <c r="E693" i="6"/>
  <c r="G693" i="6" s="1"/>
  <c r="V693" i="6"/>
  <c r="J695" i="8"/>
  <c r="AA695" i="8" s="1"/>
  <c r="D2067" i="8"/>
  <c r="W2066" i="8"/>
  <c r="D2062" i="6"/>
  <c r="W2061" i="6"/>
  <c r="E691" i="4"/>
  <c r="G691" i="4" s="1"/>
  <c r="J693" i="4"/>
  <c r="AA693" i="4" s="1"/>
  <c r="D2058" i="4"/>
  <c r="W2057" i="4"/>
  <c r="R694" i="6" l="1"/>
  <c r="AI694" i="6" s="1"/>
  <c r="X693" i="6"/>
  <c r="AJ693" i="6" s="1"/>
  <c r="AK693" i="6" s="1"/>
  <c r="R692" i="4"/>
  <c r="AI692" i="4" s="1"/>
  <c r="X691" i="4"/>
  <c r="AJ691" i="4" s="1"/>
  <c r="AK691" i="4" s="1"/>
  <c r="I695" i="9"/>
  <c r="Z695" i="9" s="1"/>
  <c r="T694" i="9"/>
  <c r="D2068" i="9"/>
  <c r="W2067" i="9"/>
  <c r="Q700" i="8"/>
  <c r="AH700" i="8" s="1"/>
  <c r="N698" i="8"/>
  <c r="AE698" i="8" s="1"/>
  <c r="Q700" i="6"/>
  <c r="AH700" i="6" s="1"/>
  <c r="N698" i="6"/>
  <c r="AE698" i="6" s="1"/>
  <c r="K696" i="8"/>
  <c r="AB696" i="8" s="1"/>
  <c r="S693" i="6"/>
  <c r="U693" i="6" s="1"/>
  <c r="H694" i="6"/>
  <c r="Y694" i="6" s="1"/>
  <c r="K696" i="6"/>
  <c r="AB696" i="6" s="1"/>
  <c r="D2068" i="8"/>
  <c r="W2067" i="8"/>
  <c r="D2063" i="6"/>
  <c r="W2062" i="6"/>
  <c r="K694" i="4"/>
  <c r="AB694" i="4" s="1"/>
  <c r="H692" i="4"/>
  <c r="Y692" i="4" s="1"/>
  <c r="S691" i="4"/>
  <c r="U691" i="4" s="1"/>
  <c r="D2059" i="4"/>
  <c r="W2058" i="4"/>
  <c r="F697" i="9"/>
  <c r="V694" i="9" l="1"/>
  <c r="E694" i="9"/>
  <c r="G694" i="9" s="1"/>
  <c r="X694" i="9" s="1"/>
  <c r="D2069" i="9"/>
  <c r="W2068" i="9"/>
  <c r="O699" i="8"/>
  <c r="AF699" i="8" s="1"/>
  <c r="O699" i="6"/>
  <c r="AF699" i="6" s="1"/>
  <c r="L697" i="6"/>
  <c r="AC697" i="6" s="1"/>
  <c r="T694" i="6"/>
  <c r="I695" i="6"/>
  <c r="Z695" i="6" s="1"/>
  <c r="L697" i="8"/>
  <c r="AC697" i="8" s="1"/>
  <c r="D2069" i="8"/>
  <c r="W2068" i="8"/>
  <c r="D2064" i="6"/>
  <c r="W2063" i="6"/>
  <c r="T692" i="4"/>
  <c r="V692" i="4" s="1"/>
  <c r="I693" i="4"/>
  <c r="Z693" i="4" s="1"/>
  <c r="L695" i="4"/>
  <c r="AC695" i="4" s="1"/>
  <c r="D2060" i="4"/>
  <c r="W2059" i="4"/>
  <c r="F692" i="4"/>
  <c r="F697" i="6"/>
  <c r="H695" i="9" l="1"/>
  <c r="Y695" i="9" s="1"/>
  <c r="AJ694" i="9"/>
  <c r="AK694" i="9" s="1"/>
  <c r="S694" i="9"/>
  <c r="U694" i="9" s="1"/>
  <c r="R695" i="9"/>
  <c r="AI695" i="9" s="1"/>
  <c r="D2070" i="9"/>
  <c r="W2069" i="9"/>
  <c r="M698" i="8"/>
  <c r="AD698" i="8" s="1"/>
  <c r="P700" i="8"/>
  <c r="AG700" i="8" s="1"/>
  <c r="M698" i="6"/>
  <c r="AD698" i="6" s="1"/>
  <c r="P700" i="6"/>
  <c r="AG700" i="6" s="1"/>
  <c r="J696" i="6"/>
  <c r="AA696" i="6" s="1"/>
  <c r="V694" i="6"/>
  <c r="E694" i="6"/>
  <c r="G694" i="6" s="1"/>
  <c r="J696" i="8"/>
  <c r="AA696" i="8" s="1"/>
  <c r="D2070" i="8"/>
  <c r="W2069" i="8"/>
  <c r="D2065" i="6"/>
  <c r="W2064" i="6"/>
  <c r="J694" i="4"/>
  <c r="AA694" i="4" s="1"/>
  <c r="E692" i="4"/>
  <c r="G692" i="4" s="1"/>
  <c r="D2061" i="4"/>
  <c r="W2060" i="4"/>
  <c r="R695" i="6" l="1"/>
  <c r="AI695" i="6" s="1"/>
  <c r="X694" i="6"/>
  <c r="R693" i="4"/>
  <c r="AI693" i="4" s="1"/>
  <c r="X692" i="4"/>
  <c r="AJ692" i="4" s="1"/>
  <c r="AK692" i="4" s="1"/>
  <c r="T695" i="9"/>
  <c r="I696" i="9"/>
  <c r="Z696" i="9" s="1"/>
  <c r="D2071" i="9"/>
  <c r="W2070" i="9"/>
  <c r="Q701" i="8"/>
  <c r="AH701" i="8" s="1"/>
  <c r="N699" i="8"/>
  <c r="AE699" i="8" s="1"/>
  <c r="Q701" i="6"/>
  <c r="AH701" i="6" s="1"/>
  <c r="N699" i="6"/>
  <c r="AE699" i="6" s="1"/>
  <c r="K697" i="8"/>
  <c r="AB697" i="8" s="1"/>
  <c r="S694" i="6"/>
  <c r="U694" i="6" s="1"/>
  <c r="AJ694" i="6"/>
  <c r="AK694" i="6" s="1"/>
  <c r="H695" i="6"/>
  <c r="Y695" i="6" s="1"/>
  <c r="K697" i="6"/>
  <c r="AB697" i="6" s="1"/>
  <c r="D2071" i="8"/>
  <c r="W2070" i="8"/>
  <c r="D2066" i="6"/>
  <c r="W2065" i="6"/>
  <c r="H693" i="4"/>
  <c r="Y693" i="4" s="1"/>
  <c r="S692" i="4"/>
  <c r="U692" i="4" s="1"/>
  <c r="K695" i="4"/>
  <c r="AB695" i="4" s="1"/>
  <c r="D2062" i="4"/>
  <c r="W2061" i="4"/>
  <c r="F698" i="9"/>
  <c r="V695" i="9" l="1"/>
  <c r="E695" i="9"/>
  <c r="G695" i="9" s="1"/>
  <c r="X695" i="9" s="1"/>
  <c r="D2072" i="9"/>
  <c r="W2071" i="9"/>
  <c r="O700" i="8"/>
  <c r="AF700" i="8" s="1"/>
  <c r="O700" i="6"/>
  <c r="AF700" i="6" s="1"/>
  <c r="L698" i="6"/>
  <c r="AC698" i="6" s="1"/>
  <c r="I696" i="6"/>
  <c r="Z696" i="6" s="1"/>
  <c r="T695" i="6"/>
  <c r="L698" i="8"/>
  <c r="AC698" i="8" s="1"/>
  <c r="D2072" i="8"/>
  <c r="W2071" i="8"/>
  <c r="D2067" i="6"/>
  <c r="W2066" i="6"/>
  <c r="L696" i="4"/>
  <c r="AC696" i="4" s="1"/>
  <c r="T693" i="4"/>
  <c r="V693" i="4" s="1"/>
  <c r="I694" i="4"/>
  <c r="Z694" i="4" s="1"/>
  <c r="D2063" i="4"/>
  <c r="W2062" i="4"/>
  <c r="F693" i="4"/>
  <c r="F698" i="6"/>
  <c r="S695" i="9" l="1"/>
  <c r="U695" i="9" s="1"/>
  <c r="AJ695" i="9"/>
  <c r="AK695" i="9" s="1"/>
  <c r="H696" i="9"/>
  <c r="Y696" i="9" s="1"/>
  <c r="R696" i="9"/>
  <c r="AI696" i="9" s="1"/>
  <c r="D2073" i="9"/>
  <c r="W2072" i="9"/>
  <c r="M699" i="8"/>
  <c r="AD699" i="8" s="1"/>
  <c r="P701" i="8"/>
  <c r="AG701" i="8" s="1"/>
  <c r="M699" i="6"/>
  <c r="AD699" i="6" s="1"/>
  <c r="P701" i="6"/>
  <c r="AG701" i="6" s="1"/>
  <c r="V695" i="6"/>
  <c r="E695" i="6"/>
  <c r="G695" i="6" s="1"/>
  <c r="J697" i="6"/>
  <c r="AA697" i="6" s="1"/>
  <c r="J697" i="8"/>
  <c r="AA697" i="8" s="1"/>
  <c r="D2073" i="8"/>
  <c r="W2072" i="8"/>
  <c r="D2068" i="6"/>
  <c r="W2067" i="6"/>
  <c r="J695" i="4"/>
  <c r="AA695" i="4" s="1"/>
  <c r="E693" i="4"/>
  <c r="G693" i="4" s="1"/>
  <c r="D2064" i="4"/>
  <c r="W2063" i="4"/>
  <c r="R696" i="6" l="1"/>
  <c r="AI696" i="6" s="1"/>
  <c r="X695" i="6"/>
  <c r="AJ695" i="6" s="1"/>
  <c r="AK695" i="6" s="1"/>
  <c r="R694" i="4"/>
  <c r="AI694" i="4" s="1"/>
  <c r="X693" i="4"/>
  <c r="AJ693" i="4" s="1"/>
  <c r="AK693" i="4" s="1"/>
  <c r="T696" i="9"/>
  <c r="I697" i="9"/>
  <c r="Z697" i="9" s="1"/>
  <c r="D2074" i="9"/>
  <c r="W2073" i="9"/>
  <c r="Q702" i="8"/>
  <c r="AH702" i="8" s="1"/>
  <c r="N700" i="8"/>
  <c r="AE700" i="8" s="1"/>
  <c r="Q702" i="6"/>
  <c r="AH702" i="6" s="1"/>
  <c r="N700" i="6"/>
  <c r="AE700" i="6" s="1"/>
  <c r="K698" i="8"/>
  <c r="AB698" i="8" s="1"/>
  <c r="K698" i="6"/>
  <c r="AB698" i="6" s="1"/>
  <c r="H696" i="6"/>
  <c r="Y696" i="6" s="1"/>
  <c r="S695" i="6"/>
  <c r="U695" i="6" s="1"/>
  <c r="D2074" i="8"/>
  <c r="W2073" i="8"/>
  <c r="D2069" i="6"/>
  <c r="W2068" i="6"/>
  <c r="S693" i="4"/>
  <c r="U693" i="4" s="1"/>
  <c r="H694" i="4"/>
  <c r="Y694" i="4" s="1"/>
  <c r="K696" i="4"/>
  <c r="AB696" i="4" s="1"/>
  <c r="D2065" i="4"/>
  <c r="W2064" i="4"/>
  <c r="F699" i="9"/>
  <c r="V696" i="9" l="1"/>
  <c r="E696" i="9"/>
  <c r="G696" i="9" s="1"/>
  <c r="X696" i="9" s="1"/>
  <c r="D2075" i="9"/>
  <c r="W2074" i="9"/>
  <c r="O701" i="8"/>
  <c r="AF701" i="8" s="1"/>
  <c r="O701" i="6"/>
  <c r="AF701" i="6" s="1"/>
  <c r="L699" i="6"/>
  <c r="AC699" i="6" s="1"/>
  <c r="L699" i="8"/>
  <c r="AC699" i="8" s="1"/>
  <c r="I697" i="6"/>
  <c r="Z697" i="6" s="1"/>
  <c r="T696" i="6"/>
  <c r="D2075" i="8"/>
  <c r="W2074" i="8"/>
  <c r="D2070" i="6"/>
  <c r="W2069" i="6"/>
  <c r="L697" i="4"/>
  <c r="AC697" i="4" s="1"/>
  <c r="I695" i="4"/>
  <c r="Z695" i="4" s="1"/>
  <c r="T694" i="4"/>
  <c r="V694" i="4" s="1"/>
  <c r="D2066" i="4"/>
  <c r="W2065" i="4"/>
  <c r="F694" i="4"/>
  <c r="F699" i="6"/>
  <c r="H697" i="9" l="1"/>
  <c r="Y697" i="9" s="1"/>
  <c r="AJ696" i="9"/>
  <c r="AK696" i="9" s="1"/>
  <c r="S696" i="9"/>
  <c r="U696" i="9" s="1"/>
  <c r="R697" i="9"/>
  <c r="AI697" i="9" s="1"/>
  <c r="D2076" i="9"/>
  <c r="W2075" i="9"/>
  <c r="M700" i="8"/>
  <c r="AD700" i="8" s="1"/>
  <c r="P702" i="8"/>
  <c r="AG702" i="8" s="1"/>
  <c r="M700" i="6"/>
  <c r="AD700" i="6" s="1"/>
  <c r="P702" i="6"/>
  <c r="AG702" i="6" s="1"/>
  <c r="J698" i="6"/>
  <c r="AA698" i="6" s="1"/>
  <c r="J698" i="8"/>
  <c r="AA698" i="8" s="1"/>
  <c r="V696" i="6"/>
  <c r="E696" i="6"/>
  <c r="G696" i="6" s="1"/>
  <c r="D2076" i="8"/>
  <c r="W2075" i="8"/>
  <c r="D2071" i="6"/>
  <c r="W2070" i="6"/>
  <c r="E694" i="4"/>
  <c r="G694" i="4" s="1"/>
  <c r="J696" i="4"/>
  <c r="AA696" i="4" s="1"/>
  <c r="D2067" i="4"/>
  <c r="W2066" i="4"/>
  <c r="R697" i="6" l="1"/>
  <c r="AI697" i="6" s="1"/>
  <c r="X696" i="6"/>
  <c r="AJ696" i="6" s="1"/>
  <c r="AK696" i="6" s="1"/>
  <c r="R695" i="4"/>
  <c r="AI695" i="4" s="1"/>
  <c r="X694" i="4"/>
  <c r="AJ694" i="4" s="1"/>
  <c r="AK694" i="4" s="1"/>
  <c r="I698" i="9"/>
  <c r="Z698" i="9" s="1"/>
  <c r="T697" i="9"/>
  <c r="D2077" i="9"/>
  <c r="W2076" i="9"/>
  <c r="Q703" i="8"/>
  <c r="AH703" i="8" s="1"/>
  <c r="N701" i="8"/>
  <c r="AE701" i="8" s="1"/>
  <c r="Q703" i="6"/>
  <c r="AH703" i="6" s="1"/>
  <c r="N701" i="6"/>
  <c r="AE701" i="6" s="1"/>
  <c r="S696" i="6"/>
  <c r="U696" i="6" s="1"/>
  <c r="H697" i="6"/>
  <c r="Y697" i="6" s="1"/>
  <c r="K699" i="8"/>
  <c r="AB699" i="8" s="1"/>
  <c r="K699" i="6"/>
  <c r="AB699" i="6" s="1"/>
  <c r="D2077" i="8"/>
  <c r="W2076" i="8"/>
  <c r="D2072" i="6"/>
  <c r="W2071" i="6"/>
  <c r="K697" i="4"/>
  <c r="AB697" i="4" s="1"/>
  <c r="S694" i="4"/>
  <c r="U694" i="4" s="1"/>
  <c r="H695" i="4"/>
  <c r="Y695" i="4" s="1"/>
  <c r="D2068" i="4"/>
  <c r="W2067" i="4"/>
  <c r="F700" i="9"/>
  <c r="V697" i="9" l="1"/>
  <c r="E697" i="9"/>
  <c r="G697" i="9" s="1"/>
  <c r="X697" i="9" s="1"/>
  <c r="D2078" i="9"/>
  <c r="W2077" i="9"/>
  <c r="O702" i="8"/>
  <c r="AF702" i="8" s="1"/>
  <c r="O702" i="6"/>
  <c r="AF702" i="6" s="1"/>
  <c r="L700" i="8"/>
  <c r="AC700" i="8" s="1"/>
  <c r="L700" i="6"/>
  <c r="AC700" i="6" s="1"/>
  <c r="T697" i="6"/>
  <c r="I698" i="6"/>
  <c r="Z698" i="6" s="1"/>
  <c r="D2078" i="8"/>
  <c r="W2077" i="8"/>
  <c r="D2073" i="6"/>
  <c r="W2072" i="6"/>
  <c r="T695" i="4"/>
  <c r="V695" i="4" s="1"/>
  <c r="I696" i="4"/>
  <c r="Z696" i="4" s="1"/>
  <c r="L698" i="4"/>
  <c r="AC698" i="4" s="1"/>
  <c r="D2069" i="4"/>
  <c r="W2068" i="4"/>
  <c r="F700" i="6"/>
  <c r="F695" i="4"/>
  <c r="S697" i="9" l="1"/>
  <c r="U697" i="9" s="1"/>
  <c r="AJ697" i="9"/>
  <c r="AK697" i="9" s="1"/>
  <c r="H698" i="9"/>
  <c r="Y698" i="9" s="1"/>
  <c r="R698" i="9"/>
  <c r="AI698" i="9" s="1"/>
  <c r="D2079" i="9"/>
  <c r="W2078" i="9"/>
  <c r="M701" i="8"/>
  <c r="AD701" i="8" s="1"/>
  <c r="P703" i="8"/>
  <c r="AG703" i="8" s="1"/>
  <c r="M701" i="6"/>
  <c r="AD701" i="6" s="1"/>
  <c r="P703" i="6"/>
  <c r="AG703" i="6" s="1"/>
  <c r="J699" i="6"/>
  <c r="AA699" i="6" s="1"/>
  <c r="E697" i="6"/>
  <c r="G697" i="6" s="1"/>
  <c r="V697" i="6"/>
  <c r="J699" i="8"/>
  <c r="AA699" i="8" s="1"/>
  <c r="D2079" i="8"/>
  <c r="W2078" i="8"/>
  <c r="D2074" i="6"/>
  <c r="W2073" i="6"/>
  <c r="J697" i="4"/>
  <c r="AA697" i="4" s="1"/>
  <c r="E695" i="4"/>
  <c r="G695" i="4" s="1"/>
  <c r="D2070" i="4"/>
  <c r="W2069" i="4"/>
  <c r="R698" i="6" l="1"/>
  <c r="AI698" i="6" s="1"/>
  <c r="X697" i="6"/>
  <c r="AJ697" i="6" s="1"/>
  <c r="AK697" i="6" s="1"/>
  <c r="R696" i="4"/>
  <c r="AI696" i="4" s="1"/>
  <c r="X695" i="4"/>
  <c r="AJ695" i="4" s="1"/>
  <c r="AK695" i="4" s="1"/>
  <c r="I699" i="9"/>
  <c r="Z699" i="9" s="1"/>
  <c r="T698" i="9"/>
  <c r="D2080" i="9"/>
  <c r="W2079" i="9"/>
  <c r="Q704" i="8"/>
  <c r="AH704" i="8" s="1"/>
  <c r="N702" i="8"/>
  <c r="AE702" i="8" s="1"/>
  <c r="Q704" i="6"/>
  <c r="AH704" i="6" s="1"/>
  <c r="N702" i="6"/>
  <c r="AE702" i="6" s="1"/>
  <c r="K700" i="8"/>
  <c r="AB700" i="8" s="1"/>
  <c r="H698" i="6"/>
  <c r="Y698" i="6" s="1"/>
  <c r="S697" i="6"/>
  <c r="U697" i="6" s="1"/>
  <c r="K700" i="6"/>
  <c r="AB700" i="6" s="1"/>
  <c r="D2080" i="8"/>
  <c r="W2079" i="8"/>
  <c r="D2075" i="6"/>
  <c r="W2074" i="6"/>
  <c r="S695" i="4"/>
  <c r="U695" i="4" s="1"/>
  <c r="H696" i="4"/>
  <c r="Y696" i="4" s="1"/>
  <c r="K698" i="4"/>
  <c r="AB698" i="4" s="1"/>
  <c r="D2071" i="4"/>
  <c r="W2070" i="4"/>
  <c r="F701" i="9"/>
  <c r="V698" i="9" l="1"/>
  <c r="E698" i="9"/>
  <c r="G698" i="9" s="1"/>
  <c r="X698" i="9" s="1"/>
  <c r="D2081" i="9"/>
  <c r="W2080" i="9"/>
  <c r="O703" i="8"/>
  <c r="AF703" i="8" s="1"/>
  <c r="O703" i="6"/>
  <c r="AF703" i="6" s="1"/>
  <c r="L701" i="6"/>
  <c r="AC701" i="6" s="1"/>
  <c r="I699" i="6"/>
  <c r="Z699" i="6" s="1"/>
  <c r="T698" i="6"/>
  <c r="L701" i="8"/>
  <c r="AC701" i="8" s="1"/>
  <c r="D2081" i="8"/>
  <c r="W2080" i="8"/>
  <c r="D2076" i="6"/>
  <c r="W2075" i="6"/>
  <c r="L699" i="4"/>
  <c r="AC699" i="4" s="1"/>
  <c r="I697" i="4"/>
  <c r="Z697" i="4" s="1"/>
  <c r="T696" i="4"/>
  <c r="V696" i="4" s="1"/>
  <c r="D2072" i="4"/>
  <c r="W2071" i="4"/>
  <c r="F696" i="4"/>
  <c r="F701" i="6"/>
  <c r="H699" i="9" l="1"/>
  <c r="Y699" i="9" s="1"/>
  <c r="AJ698" i="9"/>
  <c r="AK698" i="9" s="1"/>
  <c r="S698" i="9"/>
  <c r="U698" i="9" s="1"/>
  <c r="R699" i="9"/>
  <c r="AI699" i="9" s="1"/>
  <c r="D2082" i="9"/>
  <c r="W2081" i="9"/>
  <c r="M702" i="8"/>
  <c r="AD702" i="8" s="1"/>
  <c r="P704" i="8"/>
  <c r="AG704" i="8" s="1"/>
  <c r="M702" i="6"/>
  <c r="AD702" i="6" s="1"/>
  <c r="P704" i="6"/>
  <c r="AG704" i="6" s="1"/>
  <c r="J700" i="8"/>
  <c r="AA700" i="8" s="1"/>
  <c r="E698" i="6"/>
  <c r="G698" i="6" s="1"/>
  <c r="V698" i="6"/>
  <c r="J700" i="6"/>
  <c r="AA700" i="6" s="1"/>
  <c r="D2082" i="8"/>
  <c r="W2081" i="8"/>
  <c r="D2077" i="6"/>
  <c r="W2076" i="6"/>
  <c r="E696" i="4"/>
  <c r="G696" i="4" s="1"/>
  <c r="J698" i="4"/>
  <c r="AA698" i="4" s="1"/>
  <c r="D2073" i="4"/>
  <c r="W2072" i="4"/>
  <c r="R699" i="6" l="1"/>
  <c r="AI699" i="6" s="1"/>
  <c r="X698" i="6"/>
  <c r="AJ698" i="6" s="1"/>
  <c r="AK698" i="6" s="1"/>
  <c r="R697" i="4"/>
  <c r="AI697" i="4" s="1"/>
  <c r="X696" i="4"/>
  <c r="AJ696" i="4" s="1"/>
  <c r="AK696" i="4" s="1"/>
  <c r="T699" i="9"/>
  <c r="I700" i="9"/>
  <c r="Z700" i="9" s="1"/>
  <c r="D2083" i="9"/>
  <c r="W2082" i="9"/>
  <c r="Q705" i="8"/>
  <c r="AH705" i="8" s="1"/>
  <c r="N703" i="8"/>
  <c r="AE703" i="8" s="1"/>
  <c r="Q705" i="6"/>
  <c r="AH705" i="6" s="1"/>
  <c r="N703" i="6"/>
  <c r="AE703" i="6" s="1"/>
  <c r="S698" i="6"/>
  <c r="U698" i="6" s="1"/>
  <c r="H699" i="6"/>
  <c r="Y699" i="6" s="1"/>
  <c r="K701" i="8"/>
  <c r="AB701" i="8" s="1"/>
  <c r="K701" i="6"/>
  <c r="AB701" i="6" s="1"/>
  <c r="D2083" i="8"/>
  <c r="W2082" i="8"/>
  <c r="D2078" i="6"/>
  <c r="W2077" i="6"/>
  <c r="K699" i="4"/>
  <c r="AB699" i="4" s="1"/>
  <c r="S696" i="4"/>
  <c r="U696" i="4" s="1"/>
  <c r="H697" i="4"/>
  <c r="Y697" i="4" s="1"/>
  <c r="D2074" i="4"/>
  <c r="W2073" i="4"/>
  <c r="F702" i="9"/>
  <c r="V699" i="9" l="1"/>
  <c r="E699" i="9"/>
  <c r="G699" i="9" s="1"/>
  <c r="X699" i="9" s="1"/>
  <c r="D2084" i="9"/>
  <c r="W2083" i="9"/>
  <c r="O704" i="8"/>
  <c r="AF704" i="8" s="1"/>
  <c r="O704" i="6"/>
  <c r="AF704" i="6" s="1"/>
  <c r="L702" i="6"/>
  <c r="AC702" i="6" s="1"/>
  <c r="L702" i="8"/>
  <c r="AC702" i="8" s="1"/>
  <c r="T699" i="6"/>
  <c r="I700" i="6"/>
  <c r="Z700" i="6" s="1"/>
  <c r="D2084" i="8"/>
  <c r="W2083" i="8"/>
  <c r="D2079" i="6"/>
  <c r="W2078" i="6"/>
  <c r="I698" i="4"/>
  <c r="Z698" i="4" s="1"/>
  <c r="T697" i="4"/>
  <c r="V697" i="4" s="1"/>
  <c r="L700" i="4"/>
  <c r="AC700" i="4" s="1"/>
  <c r="D2075" i="4"/>
  <c r="W2074" i="4"/>
  <c r="F697" i="4"/>
  <c r="F702" i="6"/>
  <c r="AJ699" i="9" l="1"/>
  <c r="AK699" i="9" s="1"/>
  <c r="S699" i="9"/>
  <c r="U699" i="9" s="1"/>
  <c r="H700" i="9"/>
  <c r="Y700" i="9" s="1"/>
  <c r="R700" i="9"/>
  <c r="AI700" i="9" s="1"/>
  <c r="D2085" i="9"/>
  <c r="W2084" i="9"/>
  <c r="M703" i="8"/>
  <c r="AD703" i="8" s="1"/>
  <c r="P705" i="8"/>
  <c r="AG705" i="8" s="1"/>
  <c r="M703" i="6"/>
  <c r="AD703" i="6" s="1"/>
  <c r="P705" i="6"/>
  <c r="AG705" i="6" s="1"/>
  <c r="J701" i="8"/>
  <c r="AA701" i="8" s="1"/>
  <c r="J701" i="6"/>
  <c r="AA701" i="6" s="1"/>
  <c r="V699" i="6"/>
  <c r="E699" i="6"/>
  <c r="G699" i="6" s="1"/>
  <c r="D2085" i="8"/>
  <c r="W2084" i="8"/>
  <c r="D2080" i="6"/>
  <c r="W2079" i="6"/>
  <c r="E697" i="4"/>
  <c r="G697" i="4" s="1"/>
  <c r="J699" i="4"/>
  <c r="AA699" i="4" s="1"/>
  <c r="D2076" i="4"/>
  <c r="W2075" i="4"/>
  <c r="R700" i="6" l="1"/>
  <c r="AI700" i="6" s="1"/>
  <c r="X699" i="6"/>
  <c r="AJ699" i="6" s="1"/>
  <c r="AK699" i="6" s="1"/>
  <c r="R698" i="4"/>
  <c r="AI698" i="4" s="1"/>
  <c r="X697" i="4"/>
  <c r="AJ697" i="4" s="1"/>
  <c r="AK697" i="4" s="1"/>
  <c r="I701" i="9"/>
  <c r="Z701" i="9" s="1"/>
  <c r="T700" i="9"/>
  <c r="D2086" i="9"/>
  <c r="W2085" i="9"/>
  <c r="Q706" i="8"/>
  <c r="AH706" i="8" s="1"/>
  <c r="N704" i="8"/>
  <c r="AE704" i="8" s="1"/>
  <c r="Q706" i="6"/>
  <c r="AH706" i="6" s="1"/>
  <c r="N704" i="6"/>
  <c r="AE704" i="6" s="1"/>
  <c r="H700" i="6"/>
  <c r="Y700" i="6" s="1"/>
  <c r="S699" i="6"/>
  <c r="U699" i="6" s="1"/>
  <c r="K702" i="6"/>
  <c r="AB702" i="6" s="1"/>
  <c r="K702" i="8"/>
  <c r="AB702" i="8" s="1"/>
  <c r="D2086" i="8"/>
  <c r="W2085" i="8"/>
  <c r="D2081" i="6"/>
  <c r="W2080" i="6"/>
  <c r="K700" i="4"/>
  <c r="AB700" i="4" s="1"/>
  <c r="H698" i="4"/>
  <c r="Y698" i="4" s="1"/>
  <c r="S697" i="4"/>
  <c r="U697" i="4" s="1"/>
  <c r="D2077" i="4"/>
  <c r="W2076" i="4"/>
  <c r="F703" i="9"/>
  <c r="V700" i="9" l="1"/>
  <c r="E700" i="9"/>
  <c r="G700" i="9" s="1"/>
  <c r="X700" i="9" s="1"/>
  <c r="D2087" i="9"/>
  <c r="W2086" i="9"/>
  <c r="O705" i="8"/>
  <c r="AF705" i="8" s="1"/>
  <c r="O705" i="6"/>
  <c r="AF705" i="6" s="1"/>
  <c r="L703" i="8"/>
  <c r="AC703" i="8" s="1"/>
  <c r="L703" i="6"/>
  <c r="AC703" i="6" s="1"/>
  <c r="T700" i="6"/>
  <c r="I701" i="6"/>
  <c r="Z701" i="6" s="1"/>
  <c r="D2087" i="8"/>
  <c r="W2086" i="8"/>
  <c r="D2082" i="6"/>
  <c r="W2081" i="6"/>
  <c r="I699" i="4"/>
  <c r="Z699" i="4" s="1"/>
  <c r="T698" i="4"/>
  <c r="V698" i="4" s="1"/>
  <c r="L701" i="4"/>
  <c r="AC701" i="4" s="1"/>
  <c r="D2078" i="4"/>
  <c r="W2077" i="4"/>
  <c r="F698" i="4"/>
  <c r="F703" i="6"/>
  <c r="H701" i="9" l="1"/>
  <c r="Y701" i="9" s="1"/>
  <c r="AJ700" i="9"/>
  <c r="AK700" i="9" s="1"/>
  <c r="S700" i="9"/>
  <c r="U700" i="9" s="1"/>
  <c r="R701" i="9"/>
  <c r="AI701" i="9" s="1"/>
  <c r="D2088" i="9"/>
  <c r="W2087" i="9"/>
  <c r="M704" i="8"/>
  <c r="AD704" i="8" s="1"/>
  <c r="P706" i="8"/>
  <c r="AG706" i="8" s="1"/>
  <c r="M704" i="6"/>
  <c r="AD704" i="6" s="1"/>
  <c r="P706" i="6"/>
  <c r="AG706" i="6" s="1"/>
  <c r="E700" i="6"/>
  <c r="G700" i="6" s="1"/>
  <c r="V700" i="6"/>
  <c r="J702" i="8"/>
  <c r="AA702" i="8" s="1"/>
  <c r="J702" i="6"/>
  <c r="AA702" i="6" s="1"/>
  <c r="D2088" i="8"/>
  <c r="W2087" i="8"/>
  <c r="D2083" i="6"/>
  <c r="W2082" i="6"/>
  <c r="E698" i="4"/>
  <c r="G698" i="4" s="1"/>
  <c r="J700" i="4"/>
  <c r="AA700" i="4" s="1"/>
  <c r="D2079" i="4"/>
  <c r="W2078" i="4"/>
  <c r="R701" i="6" l="1"/>
  <c r="AI701" i="6" s="1"/>
  <c r="X700" i="6"/>
  <c r="R699" i="4"/>
  <c r="AI699" i="4" s="1"/>
  <c r="X698" i="4"/>
  <c r="AJ698" i="4" s="1"/>
  <c r="AK698" i="4" s="1"/>
  <c r="T701" i="9"/>
  <c r="I702" i="9"/>
  <c r="Z702" i="9" s="1"/>
  <c r="D2089" i="9"/>
  <c r="W2088" i="9"/>
  <c r="Q707" i="8"/>
  <c r="AH707" i="8" s="1"/>
  <c r="N705" i="8"/>
  <c r="AE705" i="8" s="1"/>
  <c r="Q707" i="6"/>
  <c r="AH707" i="6" s="1"/>
  <c r="N705" i="6"/>
  <c r="AE705" i="6" s="1"/>
  <c r="K703" i="6"/>
  <c r="AB703" i="6" s="1"/>
  <c r="K703" i="8"/>
  <c r="AB703" i="8" s="1"/>
  <c r="S700" i="6"/>
  <c r="U700" i="6" s="1"/>
  <c r="H701" i="6"/>
  <c r="Y701" i="6" s="1"/>
  <c r="AJ700" i="6"/>
  <c r="AK700" i="6" s="1"/>
  <c r="D2089" i="8"/>
  <c r="W2088" i="8"/>
  <c r="D2084" i="6"/>
  <c r="W2083" i="6"/>
  <c r="K701" i="4"/>
  <c r="AB701" i="4" s="1"/>
  <c r="H699" i="4"/>
  <c r="Y699" i="4" s="1"/>
  <c r="S698" i="4"/>
  <c r="U698" i="4" s="1"/>
  <c r="D2080" i="4"/>
  <c r="W2079" i="4"/>
  <c r="F704" i="9"/>
  <c r="V701" i="9" l="1"/>
  <c r="E701" i="9"/>
  <c r="G701" i="9" s="1"/>
  <c r="X701" i="9" s="1"/>
  <c r="D2090" i="9"/>
  <c r="W2089" i="9"/>
  <c r="O706" i="8"/>
  <c r="AF706" i="8" s="1"/>
  <c r="O706" i="6"/>
  <c r="AF706" i="6" s="1"/>
  <c r="I702" i="6"/>
  <c r="Z702" i="6" s="1"/>
  <c r="T701" i="6"/>
  <c r="L704" i="8"/>
  <c r="AC704" i="8" s="1"/>
  <c r="L704" i="6"/>
  <c r="AC704" i="6" s="1"/>
  <c r="D2090" i="8"/>
  <c r="W2089" i="8"/>
  <c r="D2085" i="6"/>
  <c r="W2084" i="6"/>
  <c r="I700" i="4"/>
  <c r="Z700" i="4" s="1"/>
  <c r="T699" i="4"/>
  <c r="V699" i="4" s="1"/>
  <c r="L702" i="4"/>
  <c r="AC702" i="4" s="1"/>
  <c r="D2081" i="4"/>
  <c r="W2080" i="4"/>
  <c r="F704" i="6"/>
  <c r="F699" i="4"/>
  <c r="S701" i="9" l="1"/>
  <c r="U701" i="9" s="1"/>
  <c r="AJ701" i="9"/>
  <c r="AK701" i="9" s="1"/>
  <c r="H702" i="9"/>
  <c r="Y702" i="9" s="1"/>
  <c r="R702" i="9"/>
  <c r="AI702" i="9" s="1"/>
  <c r="D2091" i="9"/>
  <c r="W2090" i="9"/>
  <c r="M705" i="8"/>
  <c r="AD705" i="8" s="1"/>
  <c r="P707" i="8"/>
  <c r="AG707" i="8" s="1"/>
  <c r="M705" i="6"/>
  <c r="AD705" i="6" s="1"/>
  <c r="P707" i="6"/>
  <c r="AG707" i="6" s="1"/>
  <c r="V701" i="6"/>
  <c r="E701" i="6"/>
  <c r="G701" i="6" s="1"/>
  <c r="J703" i="6"/>
  <c r="AA703" i="6" s="1"/>
  <c r="J703" i="8"/>
  <c r="AA703" i="8" s="1"/>
  <c r="D2091" i="8"/>
  <c r="W2090" i="8"/>
  <c r="D2086" i="6"/>
  <c r="W2085" i="6"/>
  <c r="E699" i="4"/>
  <c r="G699" i="4" s="1"/>
  <c r="J701" i="4"/>
  <c r="AA701" i="4" s="1"/>
  <c r="D2082" i="4"/>
  <c r="W2081" i="4"/>
  <c r="R702" i="6" l="1"/>
  <c r="AI702" i="6" s="1"/>
  <c r="X701" i="6"/>
  <c r="R700" i="4"/>
  <c r="AI700" i="4" s="1"/>
  <c r="X699" i="4"/>
  <c r="AJ699" i="4" s="1"/>
  <c r="AK699" i="4" s="1"/>
  <c r="I703" i="9"/>
  <c r="Z703" i="9" s="1"/>
  <c r="T702" i="9"/>
  <c r="D2092" i="9"/>
  <c r="W2091" i="9"/>
  <c r="Q708" i="8"/>
  <c r="AH708" i="8" s="1"/>
  <c r="N706" i="8"/>
  <c r="AE706" i="8" s="1"/>
  <c r="Q708" i="6"/>
  <c r="AH708" i="6" s="1"/>
  <c r="N706" i="6"/>
  <c r="AE706" i="6" s="1"/>
  <c r="K704" i="8"/>
  <c r="AB704" i="8" s="1"/>
  <c r="K704" i="6"/>
  <c r="AB704" i="6" s="1"/>
  <c r="S701" i="6"/>
  <c r="U701" i="6" s="1"/>
  <c r="H702" i="6"/>
  <c r="Y702" i="6" s="1"/>
  <c r="AJ701" i="6"/>
  <c r="AK701" i="6" s="1"/>
  <c r="D2092" i="8"/>
  <c r="W2091" i="8"/>
  <c r="D2087" i="6"/>
  <c r="W2086" i="6"/>
  <c r="K702" i="4"/>
  <c r="AB702" i="4" s="1"/>
  <c r="H700" i="4"/>
  <c r="Y700" i="4" s="1"/>
  <c r="S699" i="4"/>
  <c r="U699" i="4" s="1"/>
  <c r="D2083" i="4"/>
  <c r="W2082" i="4"/>
  <c r="F705" i="9"/>
  <c r="V702" i="9" l="1"/>
  <c r="E702" i="9"/>
  <c r="G702" i="9" s="1"/>
  <c r="X702" i="9" s="1"/>
  <c r="D2093" i="9"/>
  <c r="W2092" i="9"/>
  <c r="O707" i="8"/>
  <c r="AF707" i="8" s="1"/>
  <c r="O707" i="6"/>
  <c r="AF707" i="6" s="1"/>
  <c r="L705" i="6"/>
  <c r="AC705" i="6" s="1"/>
  <c r="L705" i="8"/>
  <c r="AC705" i="8" s="1"/>
  <c r="I703" i="6"/>
  <c r="Z703" i="6" s="1"/>
  <c r="T702" i="6"/>
  <c r="D2093" i="8"/>
  <c r="W2092" i="8"/>
  <c r="D2088" i="6"/>
  <c r="W2087" i="6"/>
  <c r="I701" i="4"/>
  <c r="Z701" i="4" s="1"/>
  <c r="T700" i="4"/>
  <c r="V700" i="4" s="1"/>
  <c r="L703" i="4"/>
  <c r="AC703" i="4" s="1"/>
  <c r="D2084" i="4"/>
  <c r="W2083" i="4"/>
  <c r="F705" i="6"/>
  <c r="F700" i="4"/>
  <c r="H703" i="9" l="1"/>
  <c r="Y703" i="9" s="1"/>
  <c r="AJ702" i="9"/>
  <c r="AK702" i="9" s="1"/>
  <c r="S702" i="9"/>
  <c r="U702" i="9" s="1"/>
  <c r="R703" i="9"/>
  <c r="AI703" i="9" s="1"/>
  <c r="D2094" i="9"/>
  <c r="W2093" i="9"/>
  <c r="M706" i="8"/>
  <c r="AD706" i="8" s="1"/>
  <c r="P708" i="8"/>
  <c r="AG708" i="8" s="1"/>
  <c r="M706" i="6"/>
  <c r="AD706" i="6" s="1"/>
  <c r="P708" i="6"/>
  <c r="AG708" i="6" s="1"/>
  <c r="J704" i="8"/>
  <c r="AA704" i="8" s="1"/>
  <c r="E702" i="6"/>
  <c r="G702" i="6" s="1"/>
  <c r="V702" i="6"/>
  <c r="J704" i="6"/>
  <c r="AA704" i="6" s="1"/>
  <c r="D2094" i="8"/>
  <c r="W2093" i="8"/>
  <c r="D2089" i="6"/>
  <c r="W2088" i="6"/>
  <c r="E700" i="4"/>
  <c r="G700" i="4" s="1"/>
  <c r="J702" i="4"/>
  <c r="AA702" i="4" s="1"/>
  <c r="D2085" i="4"/>
  <c r="W2084" i="4"/>
  <c r="R703" i="6" l="1"/>
  <c r="AI703" i="6" s="1"/>
  <c r="X702" i="6"/>
  <c r="AJ702" i="6" s="1"/>
  <c r="AK702" i="6" s="1"/>
  <c r="R701" i="4"/>
  <c r="AI701" i="4" s="1"/>
  <c r="X700" i="4"/>
  <c r="AJ700" i="4" s="1"/>
  <c r="AK700" i="4" s="1"/>
  <c r="T703" i="9"/>
  <c r="I704" i="9"/>
  <c r="Z704" i="9" s="1"/>
  <c r="D2095" i="9"/>
  <c r="W2094" i="9"/>
  <c r="Q709" i="8"/>
  <c r="AH709" i="8" s="1"/>
  <c r="N707" i="8"/>
  <c r="AE707" i="8" s="1"/>
  <c r="Q709" i="6"/>
  <c r="AH709" i="6" s="1"/>
  <c r="N707" i="6"/>
  <c r="AE707" i="6" s="1"/>
  <c r="K705" i="6"/>
  <c r="AB705" i="6" s="1"/>
  <c r="S702" i="6"/>
  <c r="U702" i="6" s="1"/>
  <c r="H703" i="6"/>
  <c r="Y703" i="6" s="1"/>
  <c r="K705" i="8"/>
  <c r="AB705" i="8" s="1"/>
  <c r="D2095" i="8"/>
  <c r="W2094" i="8"/>
  <c r="D2090" i="6"/>
  <c r="W2089" i="6"/>
  <c r="K703" i="4"/>
  <c r="AB703" i="4" s="1"/>
  <c r="H701" i="4"/>
  <c r="Y701" i="4" s="1"/>
  <c r="S700" i="4"/>
  <c r="U700" i="4" s="1"/>
  <c r="D2086" i="4"/>
  <c r="W2085" i="4"/>
  <c r="F706" i="9"/>
  <c r="E703" i="9" l="1"/>
  <c r="G703" i="9" s="1"/>
  <c r="X703" i="9" s="1"/>
  <c r="V703" i="9"/>
  <c r="D2096" i="9"/>
  <c r="W2095" i="9"/>
  <c r="O708" i="8"/>
  <c r="AF708" i="8" s="1"/>
  <c r="O708" i="6"/>
  <c r="AF708" i="6" s="1"/>
  <c r="L706" i="6"/>
  <c r="AC706" i="6" s="1"/>
  <c r="L706" i="8"/>
  <c r="AC706" i="8" s="1"/>
  <c r="T703" i="6"/>
  <c r="I704" i="6"/>
  <c r="Z704" i="6" s="1"/>
  <c r="D2096" i="8"/>
  <c r="W2095" i="8"/>
  <c r="D2091" i="6"/>
  <c r="W2090" i="6"/>
  <c r="T701" i="4"/>
  <c r="V701" i="4" s="1"/>
  <c r="I702" i="4"/>
  <c r="Z702" i="4" s="1"/>
  <c r="L704" i="4"/>
  <c r="AC704" i="4" s="1"/>
  <c r="D2087" i="4"/>
  <c r="W2086" i="4"/>
  <c r="F706" i="6"/>
  <c r="F701" i="4"/>
  <c r="AJ703" i="9" l="1"/>
  <c r="AK703" i="9" s="1"/>
  <c r="S703" i="9"/>
  <c r="U703" i="9" s="1"/>
  <c r="H704" i="9"/>
  <c r="Y704" i="9" s="1"/>
  <c r="R704" i="9"/>
  <c r="AI704" i="9" s="1"/>
  <c r="D2097" i="9"/>
  <c r="W2096" i="9"/>
  <c r="M707" i="8"/>
  <c r="AD707" i="8" s="1"/>
  <c r="P709" i="8"/>
  <c r="AG709" i="8" s="1"/>
  <c r="M707" i="6"/>
  <c r="AD707" i="6" s="1"/>
  <c r="P709" i="6"/>
  <c r="AG709" i="6" s="1"/>
  <c r="J705" i="6"/>
  <c r="AA705" i="6" s="1"/>
  <c r="E703" i="6"/>
  <c r="G703" i="6" s="1"/>
  <c r="V703" i="6"/>
  <c r="J705" i="8"/>
  <c r="AA705" i="8" s="1"/>
  <c r="D2097" i="8"/>
  <c r="W2096" i="8"/>
  <c r="D2092" i="6"/>
  <c r="W2091" i="6"/>
  <c r="J703" i="4"/>
  <c r="AA703" i="4" s="1"/>
  <c r="E701" i="4"/>
  <c r="G701" i="4" s="1"/>
  <c r="D2088" i="4"/>
  <c r="W2087" i="4"/>
  <c r="R704" i="6" l="1"/>
  <c r="AI704" i="6" s="1"/>
  <c r="X703" i="6"/>
  <c r="R702" i="4"/>
  <c r="AI702" i="4" s="1"/>
  <c r="X701" i="4"/>
  <c r="AJ701" i="4" s="1"/>
  <c r="AK701" i="4" s="1"/>
  <c r="T704" i="9"/>
  <c r="I705" i="9"/>
  <c r="Z705" i="9" s="1"/>
  <c r="D2098" i="9"/>
  <c r="W2097" i="9"/>
  <c r="Q710" i="8"/>
  <c r="AH710" i="8" s="1"/>
  <c r="N708" i="8"/>
  <c r="AE708" i="8" s="1"/>
  <c r="Q710" i="6"/>
  <c r="AH710" i="6" s="1"/>
  <c r="N708" i="6"/>
  <c r="AE708" i="6" s="1"/>
  <c r="K706" i="8"/>
  <c r="AB706" i="8" s="1"/>
  <c r="H704" i="6"/>
  <c r="Y704" i="6" s="1"/>
  <c r="AJ703" i="6"/>
  <c r="AK703" i="6" s="1"/>
  <c r="S703" i="6"/>
  <c r="U703" i="6" s="1"/>
  <c r="K706" i="6"/>
  <c r="AB706" i="6" s="1"/>
  <c r="D2098" i="8"/>
  <c r="W2097" i="8"/>
  <c r="D2093" i="6"/>
  <c r="W2092" i="6"/>
  <c r="H702" i="4"/>
  <c r="Y702" i="4" s="1"/>
  <c r="S701" i="4"/>
  <c r="U701" i="4" s="1"/>
  <c r="K704" i="4"/>
  <c r="AB704" i="4" s="1"/>
  <c r="D2089" i="4"/>
  <c r="W2088" i="4"/>
  <c r="F707" i="9"/>
  <c r="V704" i="9" l="1"/>
  <c r="E704" i="9"/>
  <c r="G704" i="9" s="1"/>
  <c r="X704" i="9" s="1"/>
  <c r="D2099" i="9"/>
  <c r="W2098" i="9"/>
  <c r="O709" i="8"/>
  <c r="AF709" i="8" s="1"/>
  <c r="O709" i="6"/>
  <c r="AF709" i="6" s="1"/>
  <c r="L707" i="6"/>
  <c r="AC707" i="6" s="1"/>
  <c r="T704" i="6"/>
  <c r="I705" i="6"/>
  <c r="Z705" i="6" s="1"/>
  <c r="L707" i="8"/>
  <c r="AC707" i="8" s="1"/>
  <c r="D2099" i="8"/>
  <c r="W2098" i="8"/>
  <c r="D2094" i="6"/>
  <c r="W2093" i="6"/>
  <c r="L705" i="4"/>
  <c r="AC705" i="4" s="1"/>
  <c r="T702" i="4"/>
  <c r="V702" i="4" s="1"/>
  <c r="I703" i="4"/>
  <c r="Z703" i="4" s="1"/>
  <c r="D2090" i="4"/>
  <c r="W2089" i="4"/>
  <c r="F702" i="4"/>
  <c r="F707" i="6"/>
  <c r="H705" i="9" l="1"/>
  <c r="Y705" i="9" s="1"/>
  <c r="S704" i="9"/>
  <c r="U704" i="9" s="1"/>
  <c r="AJ704" i="9"/>
  <c r="AK704" i="9" s="1"/>
  <c r="R705" i="9"/>
  <c r="AI705" i="9" s="1"/>
  <c r="D2100" i="9"/>
  <c r="W2099" i="9"/>
  <c r="M708" i="8"/>
  <c r="AD708" i="8" s="1"/>
  <c r="P710" i="8"/>
  <c r="AG710" i="8" s="1"/>
  <c r="M708" i="6"/>
  <c r="AD708" i="6" s="1"/>
  <c r="P710" i="6"/>
  <c r="AG710" i="6" s="1"/>
  <c r="J706" i="8"/>
  <c r="AA706" i="8" s="1"/>
  <c r="J706" i="6"/>
  <c r="AA706" i="6" s="1"/>
  <c r="V704" i="6"/>
  <c r="E704" i="6"/>
  <c r="G704" i="6" s="1"/>
  <c r="D2100" i="8"/>
  <c r="W2099" i="8"/>
  <c r="D2095" i="6"/>
  <c r="W2094" i="6"/>
  <c r="J704" i="4"/>
  <c r="AA704" i="4" s="1"/>
  <c r="E702" i="4"/>
  <c r="G702" i="4" s="1"/>
  <c r="D2091" i="4"/>
  <c r="W2090" i="4"/>
  <c r="R705" i="6" l="1"/>
  <c r="AI705" i="6" s="1"/>
  <c r="X704" i="6"/>
  <c r="AJ704" i="6" s="1"/>
  <c r="AK704" i="6" s="1"/>
  <c r="R703" i="4"/>
  <c r="AI703" i="4" s="1"/>
  <c r="X702" i="4"/>
  <c r="AJ702" i="4" s="1"/>
  <c r="AK702" i="4" s="1"/>
  <c r="T705" i="9"/>
  <c r="I706" i="9"/>
  <c r="Z706" i="9" s="1"/>
  <c r="D2101" i="9"/>
  <c r="W2100" i="9"/>
  <c r="Q711" i="8"/>
  <c r="AH711" i="8" s="1"/>
  <c r="N709" i="8"/>
  <c r="AE709" i="8" s="1"/>
  <c r="Q711" i="6"/>
  <c r="AH711" i="6" s="1"/>
  <c r="N709" i="6"/>
  <c r="AE709" i="6" s="1"/>
  <c r="S704" i="6"/>
  <c r="U704" i="6" s="1"/>
  <c r="H705" i="6"/>
  <c r="Y705" i="6" s="1"/>
  <c r="K707" i="6"/>
  <c r="AB707" i="6" s="1"/>
  <c r="K707" i="8"/>
  <c r="AB707" i="8" s="1"/>
  <c r="D2101" i="8"/>
  <c r="W2100" i="8"/>
  <c r="D2096" i="6"/>
  <c r="W2095" i="6"/>
  <c r="S702" i="4"/>
  <c r="U702" i="4" s="1"/>
  <c r="H703" i="4"/>
  <c r="Y703" i="4" s="1"/>
  <c r="K705" i="4"/>
  <c r="AB705" i="4" s="1"/>
  <c r="D2092" i="4"/>
  <c r="W2091" i="4"/>
  <c r="F708" i="9"/>
  <c r="V705" i="9" l="1"/>
  <c r="E705" i="9"/>
  <c r="G705" i="9" s="1"/>
  <c r="X705" i="9" s="1"/>
  <c r="D2102" i="9"/>
  <c r="W2101" i="9"/>
  <c r="O710" i="8"/>
  <c r="AF710" i="8" s="1"/>
  <c r="O710" i="6"/>
  <c r="AF710" i="6" s="1"/>
  <c r="L708" i="8"/>
  <c r="AC708" i="8" s="1"/>
  <c r="L708" i="6"/>
  <c r="AC708" i="6" s="1"/>
  <c r="I706" i="6"/>
  <c r="Z706" i="6" s="1"/>
  <c r="T705" i="6"/>
  <c r="D2102" i="8"/>
  <c r="W2101" i="8"/>
  <c r="D2097" i="6"/>
  <c r="W2096" i="6"/>
  <c r="L706" i="4"/>
  <c r="AC706" i="4" s="1"/>
  <c r="T703" i="4"/>
  <c r="V703" i="4" s="1"/>
  <c r="I704" i="4"/>
  <c r="Z704" i="4" s="1"/>
  <c r="D2093" i="4"/>
  <c r="W2092" i="4"/>
  <c r="F708" i="6"/>
  <c r="F703" i="4"/>
  <c r="S705" i="9" l="1"/>
  <c r="U705" i="9" s="1"/>
  <c r="AJ705" i="9"/>
  <c r="AK705" i="9" s="1"/>
  <c r="H706" i="9"/>
  <c r="Y706" i="9" s="1"/>
  <c r="R706" i="9"/>
  <c r="AI706" i="9" s="1"/>
  <c r="D2103" i="9"/>
  <c r="W2102" i="9"/>
  <c r="P711" i="8"/>
  <c r="AG711" i="8" s="1"/>
  <c r="M709" i="8"/>
  <c r="AD709" i="8" s="1"/>
  <c r="M709" i="6"/>
  <c r="AD709" i="6" s="1"/>
  <c r="P711" i="6"/>
  <c r="AG711" i="6" s="1"/>
  <c r="E705" i="6"/>
  <c r="G705" i="6" s="1"/>
  <c r="V705" i="6"/>
  <c r="J707" i="6"/>
  <c r="AA707" i="6" s="1"/>
  <c r="J707" i="8"/>
  <c r="AA707" i="8" s="1"/>
  <c r="D2103" i="8"/>
  <c r="W2102" i="8"/>
  <c r="D2098" i="6"/>
  <c r="W2097" i="6"/>
  <c r="J705" i="4"/>
  <c r="AA705" i="4" s="1"/>
  <c r="E703" i="4"/>
  <c r="G703" i="4" s="1"/>
  <c r="D2094" i="4"/>
  <c r="W2093" i="4"/>
  <c r="R706" i="6" l="1"/>
  <c r="AI706" i="6" s="1"/>
  <c r="X705" i="6"/>
  <c r="AJ705" i="6" s="1"/>
  <c r="AK705" i="6" s="1"/>
  <c r="R704" i="4"/>
  <c r="AI704" i="4" s="1"/>
  <c r="X703" i="4"/>
  <c r="AJ703" i="4" s="1"/>
  <c r="AK703" i="4" s="1"/>
  <c r="I707" i="9"/>
  <c r="Z707" i="9" s="1"/>
  <c r="T706" i="9"/>
  <c r="D2104" i="9"/>
  <c r="W2103" i="9"/>
  <c r="N710" i="8"/>
  <c r="AE710" i="8" s="1"/>
  <c r="Q712" i="8"/>
  <c r="AH712" i="8" s="1"/>
  <c r="Q712" i="6"/>
  <c r="AH712" i="6" s="1"/>
  <c r="N710" i="6"/>
  <c r="AE710" i="6" s="1"/>
  <c r="K708" i="8"/>
  <c r="AB708" i="8" s="1"/>
  <c r="K708" i="6"/>
  <c r="AB708" i="6" s="1"/>
  <c r="H706" i="6"/>
  <c r="Y706" i="6" s="1"/>
  <c r="S705" i="6"/>
  <c r="U705" i="6" s="1"/>
  <c r="D2104" i="8"/>
  <c r="W2103" i="8"/>
  <c r="D2099" i="6"/>
  <c r="W2098" i="6"/>
  <c r="S703" i="4"/>
  <c r="U703" i="4" s="1"/>
  <c r="H704" i="4"/>
  <c r="Y704" i="4" s="1"/>
  <c r="K706" i="4"/>
  <c r="AB706" i="4" s="1"/>
  <c r="D2095" i="4"/>
  <c r="W2094" i="4"/>
  <c r="F709" i="9"/>
  <c r="V706" i="9" l="1"/>
  <c r="E706" i="9"/>
  <c r="G706" i="9" s="1"/>
  <c r="X706" i="9" s="1"/>
  <c r="D2105" i="9"/>
  <c r="W2104" i="9"/>
  <c r="O711" i="8"/>
  <c r="AF711" i="8" s="1"/>
  <c r="O711" i="6"/>
  <c r="AF711" i="6" s="1"/>
  <c r="I707" i="6"/>
  <c r="Z707" i="6" s="1"/>
  <c r="T706" i="6"/>
  <c r="L709" i="6"/>
  <c r="AC709" i="6" s="1"/>
  <c r="L709" i="8"/>
  <c r="AC709" i="8" s="1"/>
  <c r="D2105" i="8"/>
  <c r="W2104" i="8"/>
  <c r="D2100" i="6"/>
  <c r="W2099" i="6"/>
  <c r="L707" i="4"/>
  <c r="AC707" i="4" s="1"/>
  <c r="I705" i="4"/>
  <c r="Z705" i="4" s="1"/>
  <c r="T704" i="4"/>
  <c r="V704" i="4" s="1"/>
  <c r="D2096" i="4"/>
  <c r="W2095" i="4"/>
  <c r="F704" i="4"/>
  <c r="F709" i="6"/>
  <c r="H707" i="9" l="1"/>
  <c r="Y707" i="9" s="1"/>
  <c r="AJ706" i="9"/>
  <c r="AK706" i="9" s="1"/>
  <c r="S706" i="9"/>
  <c r="U706" i="9" s="1"/>
  <c r="R707" i="9"/>
  <c r="AI707" i="9" s="1"/>
  <c r="D2106" i="9"/>
  <c r="W2105" i="9"/>
  <c r="M710" i="8"/>
  <c r="AD710" i="8" s="1"/>
  <c r="P712" i="8"/>
  <c r="AG712" i="8" s="1"/>
  <c r="M710" i="6"/>
  <c r="AD710" i="6" s="1"/>
  <c r="P712" i="6"/>
  <c r="AG712" i="6" s="1"/>
  <c r="J708" i="8"/>
  <c r="AA708" i="8" s="1"/>
  <c r="V706" i="6"/>
  <c r="E706" i="6"/>
  <c r="G706" i="6" s="1"/>
  <c r="J708" i="6"/>
  <c r="AA708" i="6" s="1"/>
  <c r="D2106" i="8"/>
  <c r="W2105" i="8"/>
  <c r="D2101" i="6"/>
  <c r="W2100" i="6"/>
  <c r="E704" i="4"/>
  <c r="G704" i="4" s="1"/>
  <c r="J706" i="4"/>
  <c r="AA706" i="4" s="1"/>
  <c r="D2097" i="4"/>
  <c r="W2096" i="4"/>
  <c r="R707" i="6" l="1"/>
  <c r="AI707" i="6" s="1"/>
  <c r="X706" i="6"/>
  <c r="AJ706" i="6" s="1"/>
  <c r="AK706" i="6" s="1"/>
  <c r="R705" i="4"/>
  <c r="AI705" i="4" s="1"/>
  <c r="X704" i="4"/>
  <c r="AJ704" i="4" s="1"/>
  <c r="AK704" i="4" s="1"/>
  <c r="I708" i="9"/>
  <c r="Z708" i="9" s="1"/>
  <c r="T707" i="9"/>
  <c r="D2107" i="9"/>
  <c r="W2106" i="9"/>
  <c r="Q713" i="8"/>
  <c r="AH713" i="8" s="1"/>
  <c r="N711" i="8"/>
  <c r="AE711" i="8" s="1"/>
  <c r="Q713" i="6"/>
  <c r="AH713" i="6" s="1"/>
  <c r="N711" i="6"/>
  <c r="AE711" i="6" s="1"/>
  <c r="K709" i="6"/>
  <c r="AB709" i="6" s="1"/>
  <c r="S706" i="6"/>
  <c r="U706" i="6" s="1"/>
  <c r="H707" i="6"/>
  <c r="Y707" i="6" s="1"/>
  <c r="K709" i="8"/>
  <c r="AB709" i="8" s="1"/>
  <c r="D2107" i="8"/>
  <c r="W2106" i="8"/>
  <c r="D2102" i="6"/>
  <c r="W2101" i="6"/>
  <c r="K707" i="4"/>
  <c r="AB707" i="4" s="1"/>
  <c r="S704" i="4"/>
  <c r="U704" i="4" s="1"/>
  <c r="H705" i="4"/>
  <c r="Y705" i="4" s="1"/>
  <c r="D2098" i="4"/>
  <c r="W2097" i="4"/>
  <c r="F710" i="9"/>
  <c r="V707" i="9" l="1"/>
  <c r="E707" i="9"/>
  <c r="G707" i="9" s="1"/>
  <c r="X707" i="9" s="1"/>
  <c r="D2108" i="9"/>
  <c r="W2107" i="9"/>
  <c r="O712" i="8"/>
  <c r="AF712" i="8" s="1"/>
  <c r="O712" i="6"/>
  <c r="AF712" i="6" s="1"/>
  <c r="L710" i="8"/>
  <c r="AC710" i="8" s="1"/>
  <c r="T707" i="6"/>
  <c r="I708" i="6"/>
  <c r="Z708" i="6" s="1"/>
  <c r="L710" i="6"/>
  <c r="AC710" i="6" s="1"/>
  <c r="D2108" i="8"/>
  <c r="W2107" i="8"/>
  <c r="D2103" i="6"/>
  <c r="W2102" i="6"/>
  <c r="I706" i="4"/>
  <c r="Z706" i="4" s="1"/>
  <c r="T705" i="4"/>
  <c r="V705" i="4" s="1"/>
  <c r="L708" i="4"/>
  <c r="AC708" i="4" s="1"/>
  <c r="D2099" i="4"/>
  <c r="W2098" i="4"/>
  <c r="F705" i="4"/>
  <c r="F710" i="6"/>
  <c r="R708" i="9" l="1"/>
  <c r="AI708" i="9" s="1"/>
  <c r="AJ707" i="9"/>
  <c r="AK707" i="9" s="1"/>
  <c r="S707" i="9"/>
  <c r="U707" i="9" s="1"/>
  <c r="H708" i="9"/>
  <c r="Y708" i="9" s="1"/>
  <c r="D2109" i="9"/>
  <c r="W2108" i="9"/>
  <c r="M711" i="8"/>
  <c r="AD711" i="8" s="1"/>
  <c r="P713" i="8"/>
  <c r="AG713" i="8" s="1"/>
  <c r="M711" i="6"/>
  <c r="AD711" i="6" s="1"/>
  <c r="P713" i="6"/>
  <c r="AG713" i="6" s="1"/>
  <c r="J709" i="8"/>
  <c r="AA709" i="8" s="1"/>
  <c r="J709" i="6"/>
  <c r="AA709" i="6" s="1"/>
  <c r="E707" i="6"/>
  <c r="G707" i="6" s="1"/>
  <c r="V707" i="6"/>
  <c r="D2109" i="8"/>
  <c r="W2108" i="8"/>
  <c r="D2104" i="6"/>
  <c r="W2103" i="6"/>
  <c r="E705" i="4"/>
  <c r="G705" i="4" s="1"/>
  <c r="J707" i="4"/>
  <c r="AA707" i="4" s="1"/>
  <c r="D2100" i="4"/>
  <c r="W2099" i="4"/>
  <c r="R708" i="6" l="1"/>
  <c r="AI708" i="6" s="1"/>
  <c r="X707" i="6"/>
  <c r="R706" i="4"/>
  <c r="AI706" i="4" s="1"/>
  <c r="X705" i="4"/>
  <c r="AJ705" i="4" s="1"/>
  <c r="AK705" i="4" s="1"/>
  <c r="I709" i="9"/>
  <c r="Z709" i="9" s="1"/>
  <c r="T708" i="9"/>
  <c r="D2110" i="9"/>
  <c r="W2109" i="9"/>
  <c r="Q714" i="8"/>
  <c r="AH714" i="8" s="1"/>
  <c r="N712" i="8"/>
  <c r="AE712" i="8" s="1"/>
  <c r="Q714" i="6"/>
  <c r="AH714" i="6" s="1"/>
  <c r="N712" i="6"/>
  <c r="AE712" i="6" s="1"/>
  <c r="S707" i="6"/>
  <c r="U707" i="6" s="1"/>
  <c r="AJ707" i="6"/>
  <c r="AK707" i="6" s="1"/>
  <c r="H708" i="6"/>
  <c r="Y708" i="6" s="1"/>
  <c r="K710" i="6"/>
  <c r="AB710" i="6" s="1"/>
  <c r="K710" i="8"/>
  <c r="AB710" i="8" s="1"/>
  <c r="D2110" i="8"/>
  <c r="W2109" i="8"/>
  <c r="D2105" i="6"/>
  <c r="W2104" i="6"/>
  <c r="K708" i="4"/>
  <c r="AB708" i="4" s="1"/>
  <c r="S705" i="4"/>
  <c r="U705" i="4" s="1"/>
  <c r="H706" i="4"/>
  <c r="Y706" i="4" s="1"/>
  <c r="D2101" i="4"/>
  <c r="W2100" i="4"/>
  <c r="F711" i="9"/>
  <c r="V708" i="9" l="1"/>
  <c r="E708" i="9"/>
  <c r="G708" i="9" s="1"/>
  <c r="X708" i="9" s="1"/>
  <c r="D2111" i="9"/>
  <c r="W2110" i="9"/>
  <c r="O713" i="8"/>
  <c r="AF713" i="8" s="1"/>
  <c r="O713" i="6"/>
  <c r="AF713" i="6" s="1"/>
  <c r="L711" i="8"/>
  <c r="AC711" i="8" s="1"/>
  <c r="L711" i="6"/>
  <c r="AC711" i="6" s="1"/>
  <c r="T708" i="6"/>
  <c r="I709" i="6"/>
  <c r="Z709" i="6" s="1"/>
  <c r="D2111" i="8"/>
  <c r="W2110" i="8"/>
  <c r="D2106" i="6"/>
  <c r="W2105" i="6"/>
  <c r="I707" i="4"/>
  <c r="Z707" i="4" s="1"/>
  <c r="T706" i="4"/>
  <c r="V706" i="4" s="1"/>
  <c r="L709" i="4"/>
  <c r="AC709" i="4" s="1"/>
  <c r="D2102" i="4"/>
  <c r="W2101" i="4"/>
  <c r="F706" i="4"/>
  <c r="F711" i="6"/>
  <c r="H709" i="9" l="1"/>
  <c r="Y709" i="9" s="1"/>
  <c r="AJ708" i="9"/>
  <c r="AK708" i="9" s="1"/>
  <c r="S708" i="9"/>
  <c r="U708" i="9" s="1"/>
  <c r="R709" i="9"/>
  <c r="AI709" i="9" s="1"/>
  <c r="D2112" i="9"/>
  <c r="W2111" i="9"/>
  <c r="M712" i="8"/>
  <c r="AD712" i="8" s="1"/>
  <c r="P714" i="8"/>
  <c r="AG714" i="8" s="1"/>
  <c r="M712" i="6"/>
  <c r="AD712" i="6" s="1"/>
  <c r="P714" i="6"/>
  <c r="AG714" i="6" s="1"/>
  <c r="J710" i="6"/>
  <c r="AA710" i="6" s="1"/>
  <c r="V708" i="6"/>
  <c r="E708" i="6"/>
  <c r="G708" i="6" s="1"/>
  <c r="J710" i="8"/>
  <c r="AA710" i="8" s="1"/>
  <c r="D2112" i="8"/>
  <c r="W2111" i="8"/>
  <c r="D2107" i="6"/>
  <c r="W2106" i="6"/>
  <c r="E706" i="4"/>
  <c r="G706" i="4" s="1"/>
  <c r="J708" i="4"/>
  <c r="AA708" i="4" s="1"/>
  <c r="D2103" i="4"/>
  <c r="W2102" i="4"/>
  <c r="R709" i="6" l="1"/>
  <c r="AI709" i="6" s="1"/>
  <c r="X708" i="6"/>
  <c r="R707" i="4"/>
  <c r="AI707" i="4" s="1"/>
  <c r="X706" i="4"/>
  <c r="AJ706" i="4" s="1"/>
  <c r="AK706" i="4" s="1"/>
  <c r="T709" i="9"/>
  <c r="I710" i="9"/>
  <c r="Z710" i="9" s="1"/>
  <c r="D2113" i="9"/>
  <c r="W2112" i="9"/>
  <c r="Q715" i="8"/>
  <c r="AH715" i="8" s="1"/>
  <c r="N713" i="8"/>
  <c r="AE713" i="8" s="1"/>
  <c r="Q715" i="6"/>
  <c r="AH715" i="6" s="1"/>
  <c r="N713" i="6"/>
  <c r="AE713" i="6" s="1"/>
  <c r="K711" i="8"/>
  <c r="AB711" i="8" s="1"/>
  <c r="S708" i="6"/>
  <c r="U708" i="6" s="1"/>
  <c r="AJ708" i="6"/>
  <c r="AK708" i="6" s="1"/>
  <c r="H709" i="6"/>
  <c r="Y709" i="6" s="1"/>
  <c r="K711" i="6"/>
  <c r="AB711" i="6" s="1"/>
  <c r="D2113" i="8"/>
  <c r="W2112" i="8"/>
  <c r="D2108" i="6"/>
  <c r="W2107" i="6"/>
  <c r="K709" i="4"/>
  <c r="AB709" i="4" s="1"/>
  <c r="H707" i="4"/>
  <c r="Y707" i="4" s="1"/>
  <c r="S706" i="4"/>
  <c r="U706" i="4" s="1"/>
  <c r="D2104" i="4"/>
  <c r="W2103" i="4"/>
  <c r="F712" i="9"/>
  <c r="V709" i="9" l="1"/>
  <c r="E709" i="9"/>
  <c r="G709" i="9" s="1"/>
  <c r="X709" i="9" s="1"/>
  <c r="D2114" i="9"/>
  <c r="W2113" i="9"/>
  <c r="O714" i="8"/>
  <c r="AF714" i="8" s="1"/>
  <c r="O714" i="6"/>
  <c r="AF714" i="6" s="1"/>
  <c r="L712" i="6"/>
  <c r="AC712" i="6" s="1"/>
  <c r="T709" i="6"/>
  <c r="I710" i="6"/>
  <c r="Z710" i="6" s="1"/>
  <c r="L712" i="8"/>
  <c r="AC712" i="8" s="1"/>
  <c r="D2114" i="8"/>
  <c r="W2113" i="8"/>
  <c r="D2109" i="6"/>
  <c r="W2108" i="6"/>
  <c r="T707" i="4"/>
  <c r="V707" i="4" s="1"/>
  <c r="I708" i="4"/>
  <c r="Z708" i="4" s="1"/>
  <c r="L710" i="4"/>
  <c r="AC710" i="4" s="1"/>
  <c r="D2105" i="4"/>
  <c r="W2104" i="4"/>
  <c r="F707" i="4"/>
  <c r="F712" i="6"/>
  <c r="S709" i="9" l="1"/>
  <c r="U709" i="9" s="1"/>
  <c r="AJ709" i="9"/>
  <c r="AK709" i="9" s="1"/>
  <c r="H710" i="9"/>
  <c r="Y710" i="9" s="1"/>
  <c r="R710" i="9"/>
  <c r="AI710" i="9" s="1"/>
  <c r="D2115" i="9"/>
  <c r="W2114" i="9"/>
  <c r="P715" i="8"/>
  <c r="AG715" i="8" s="1"/>
  <c r="M713" i="8"/>
  <c r="AD713" i="8" s="1"/>
  <c r="M713" i="6"/>
  <c r="AD713" i="6" s="1"/>
  <c r="P715" i="6"/>
  <c r="AG715" i="6" s="1"/>
  <c r="J711" i="6"/>
  <c r="AA711" i="6" s="1"/>
  <c r="V709" i="6"/>
  <c r="E709" i="6"/>
  <c r="G709" i="6" s="1"/>
  <c r="J711" i="8"/>
  <c r="AA711" i="8" s="1"/>
  <c r="D2115" i="8"/>
  <c r="W2114" i="8"/>
  <c r="D2110" i="6"/>
  <c r="W2109" i="6"/>
  <c r="J709" i="4"/>
  <c r="AA709" i="4" s="1"/>
  <c r="E707" i="4"/>
  <c r="G707" i="4" s="1"/>
  <c r="D2106" i="4"/>
  <c r="W2105" i="4"/>
  <c r="R710" i="6" l="1"/>
  <c r="AI710" i="6" s="1"/>
  <c r="X709" i="6"/>
  <c r="R708" i="4"/>
  <c r="AI708" i="4" s="1"/>
  <c r="X707" i="4"/>
  <c r="AJ707" i="4" s="1"/>
  <c r="AK707" i="4" s="1"/>
  <c r="I711" i="9"/>
  <c r="Z711" i="9" s="1"/>
  <c r="T710" i="9"/>
  <c r="D2116" i="9"/>
  <c r="W2115" i="9"/>
  <c r="N714" i="8"/>
  <c r="AE714" i="8" s="1"/>
  <c r="Q716" i="8"/>
  <c r="AH716" i="8" s="1"/>
  <c r="Q716" i="6"/>
  <c r="AH716" i="6" s="1"/>
  <c r="N714" i="6"/>
  <c r="AE714" i="6" s="1"/>
  <c r="K712" i="8"/>
  <c r="AB712" i="8" s="1"/>
  <c r="S709" i="6"/>
  <c r="U709" i="6" s="1"/>
  <c r="H710" i="6"/>
  <c r="Y710" i="6" s="1"/>
  <c r="AJ709" i="6"/>
  <c r="AK709" i="6" s="1"/>
  <c r="K712" i="6"/>
  <c r="AB712" i="6" s="1"/>
  <c r="D2116" i="8"/>
  <c r="W2115" i="8"/>
  <c r="D2111" i="6"/>
  <c r="W2110" i="6"/>
  <c r="H708" i="4"/>
  <c r="Y708" i="4" s="1"/>
  <c r="S707" i="4"/>
  <c r="U707" i="4" s="1"/>
  <c r="K710" i="4"/>
  <c r="AB710" i="4" s="1"/>
  <c r="D2107" i="4"/>
  <c r="W2106" i="4"/>
  <c r="F713" i="9"/>
  <c r="V710" i="9" l="1"/>
  <c r="E710" i="9"/>
  <c r="G710" i="9" s="1"/>
  <c r="X710" i="9" s="1"/>
  <c r="D2117" i="9"/>
  <c r="W2116" i="9"/>
  <c r="O715" i="8"/>
  <c r="AF715" i="8" s="1"/>
  <c r="O715" i="6"/>
  <c r="AF715" i="6" s="1"/>
  <c r="L713" i="8"/>
  <c r="AC713" i="8" s="1"/>
  <c r="L713" i="6"/>
  <c r="AC713" i="6" s="1"/>
  <c r="T710" i="6"/>
  <c r="I711" i="6"/>
  <c r="Z711" i="6" s="1"/>
  <c r="D2117" i="8"/>
  <c r="W2116" i="8"/>
  <c r="D2112" i="6"/>
  <c r="W2111" i="6"/>
  <c r="L711" i="4"/>
  <c r="AC711" i="4" s="1"/>
  <c r="T708" i="4"/>
  <c r="V708" i="4" s="1"/>
  <c r="I709" i="4"/>
  <c r="Z709" i="4" s="1"/>
  <c r="D2108" i="4"/>
  <c r="W2107" i="4"/>
  <c r="F708" i="4"/>
  <c r="F713" i="6"/>
  <c r="H711" i="9" l="1"/>
  <c r="Y711" i="9" s="1"/>
  <c r="AJ710" i="9"/>
  <c r="AK710" i="9" s="1"/>
  <c r="S710" i="9"/>
  <c r="U710" i="9" s="1"/>
  <c r="R711" i="9"/>
  <c r="AI711" i="9" s="1"/>
  <c r="D2118" i="9"/>
  <c r="W2117" i="9"/>
  <c r="M714" i="8"/>
  <c r="AD714" i="8" s="1"/>
  <c r="P716" i="8"/>
  <c r="AG716" i="8" s="1"/>
  <c r="M714" i="6"/>
  <c r="AD714" i="6" s="1"/>
  <c r="P716" i="6"/>
  <c r="AG716" i="6" s="1"/>
  <c r="V710" i="6"/>
  <c r="E710" i="6"/>
  <c r="G710" i="6" s="1"/>
  <c r="J712" i="8"/>
  <c r="AA712" i="8" s="1"/>
  <c r="J712" i="6"/>
  <c r="AA712" i="6" s="1"/>
  <c r="D2118" i="8"/>
  <c r="W2117" i="8"/>
  <c r="D2113" i="6"/>
  <c r="W2112" i="6"/>
  <c r="J710" i="4"/>
  <c r="AA710" i="4" s="1"/>
  <c r="E708" i="4"/>
  <c r="G708" i="4" s="1"/>
  <c r="D2109" i="4"/>
  <c r="W2108" i="4"/>
  <c r="R711" i="6" l="1"/>
  <c r="AI711" i="6" s="1"/>
  <c r="X710" i="6"/>
  <c r="AJ710" i="6" s="1"/>
  <c r="AK710" i="6" s="1"/>
  <c r="R709" i="4"/>
  <c r="AI709" i="4" s="1"/>
  <c r="X708" i="4"/>
  <c r="AJ708" i="4" s="1"/>
  <c r="AK708" i="4" s="1"/>
  <c r="T711" i="9"/>
  <c r="I712" i="9"/>
  <c r="Z712" i="9" s="1"/>
  <c r="D2119" i="9"/>
  <c r="W2118" i="9"/>
  <c r="Q717" i="8"/>
  <c r="AH717" i="8" s="1"/>
  <c r="N715" i="8"/>
  <c r="AE715" i="8" s="1"/>
  <c r="Q717" i="6"/>
  <c r="AH717" i="6" s="1"/>
  <c r="N715" i="6"/>
  <c r="AE715" i="6" s="1"/>
  <c r="K713" i="6"/>
  <c r="AB713" i="6" s="1"/>
  <c r="K713" i="8"/>
  <c r="AB713" i="8" s="1"/>
  <c r="S710" i="6"/>
  <c r="U710" i="6" s="1"/>
  <c r="H711" i="6"/>
  <c r="Y711" i="6" s="1"/>
  <c r="D2119" i="8"/>
  <c r="W2118" i="8"/>
  <c r="D2114" i="6"/>
  <c r="W2113" i="6"/>
  <c r="H709" i="4"/>
  <c r="Y709" i="4" s="1"/>
  <c r="S708" i="4"/>
  <c r="U708" i="4" s="1"/>
  <c r="K711" i="4"/>
  <c r="AB711" i="4" s="1"/>
  <c r="D2110" i="4"/>
  <c r="W2109" i="4"/>
  <c r="F714" i="9"/>
  <c r="V711" i="9" l="1"/>
  <c r="E711" i="9"/>
  <c r="G711" i="9" s="1"/>
  <c r="X711" i="9" s="1"/>
  <c r="D2120" i="9"/>
  <c r="W2119" i="9"/>
  <c r="O716" i="8"/>
  <c r="AF716" i="8" s="1"/>
  <c r="O716" i="6"/>
  <c r="AF716" i="6" s="1"/>
  <c r="T711" i="6"/>
  <c r="I712" i="6"/>
  <c r="Z712" i="6" s="1"/>
  <c r="L714" i="8"/>
  <c r="AC714" i="8" s="1"/>
  <c r="L714" i="6"/>
  <c r="AC714" i="6" s="1"/>
  <c r="D2120" i="8"/>
  <c r="W2119" i="8"/>
  <c r="D2115" i="6"/>
  <c r="W2114" i="6"/>
  <c r="L712" i="4"/>
  <c r="AC712" i="4" s="1"/>
  <c r="I710" i="4"/>
  <c r="Z710" i="4" s="1"/>
  <c r="T709" i="4"/>
  <c r="V709" i="4" s="1"/>
  <c r="D2111" i="4"/>
  <c r="W2110" i="4"/>
  <c r="F709" i="4"/>
  <c r="F714" i="6"/>
  <c r="S711" i="9" l="1"/>
  <c r="U711" i="9" s="1"/>
  <c r="AJ711" i="9"/>
  <c r="AK711" i="9" s="1"/>
  <c r="H712" i="9"/>
  <c r="Y712" i="9" s="1"/>
  <c r="R712" i="9"/>
  <c r="AI712" i="9" s="1"/>
  <c r="D2121" i="9"/>
  <c r="W2120" i="9"/>
  <c r="M715" i="8"/>
  <c r="AD715" i="8" s="1"/>
  <c r="P717" i="8"/>
  <c r="AG717" i="8" s="1"/>
  <c r="M715" i="6"/>
  <c r="AD715" i="6" s="1"/>
  <c r="P717" i="6"/>
  <c r="AG717" i="6" s="1"/>
  <c r="J713" i="6"/>
  <c r="AA713" i="6" s="1"/>
  <c r="V711" i="6"/>
  <c r="E711" i="6"/>
  <c r="G711" i="6" s="1"/>
  <c r="J713" i="8"/>
  <c r="AA713" i="8" s="1"/>
  <c r="D2121" i="8"/>
  <c r="W2120" i="8"/>
  <c r="D2116" i="6"/>
  <c r="W2115" i="6"/>
  <c r="E709" i="4"/>
  <c r="G709" i="4" s="1"/>
  <c r="J711" i="4"/>
  <c r="AA711" i="4" s="1"/>
  <c r="D2112" i="4"/>
  <c r="W2111" i="4"/>
  <c r="R712" i="6" l="1"/>
  <c r="AI712" i="6" s="1"/>
  <c r="X711" i="6"/>
  <c r="AJ711" i="6" s="1"/>
  <c r="AK711" i="6" s="1"/>
  <c r="R710" i="4"/>
  <c r="AI710" i="4" s="1"/>
  <c r="X709" i="4"/>
  <c r="AJ709" i="4" s="1"/>
  <c r="AK709" i="4" s="1"/>
  <c r="T712" i="9"/>
  <c r="I713" i="9"/>
  <c r="Z713" i="9" s="1"/>
  <c r="D2122" i="9"/>
  <c r="W2121" i="9"/>
  <c r="Q718" i="8"/>
  <c r="AH718" i="8" s="1"/>
  <c r="N716" i="8"/>
  <c r="AE716" i="8" s="1"/>
  <c r="Q718" i="6"/>
  <c r="AH718" i="6" s="1"/>
  <c r="N716" i="6"/>
  <c r="AE716" i="6" s="1"/>
  <c r="K714" i="8"/>
  <c r="AB714" i="8" s="1"/>
  <c r="H712" i="6"/>
  <c r="Y712" i="6" s="1"/>
  <c r="S711" i="6"/>
  <c r="U711" i="6" s="1"/>
  <c r="K714" i="6"/>
  <c r="AB714" i="6" s="1"/>
  <c r="D2122" i="8"/>
  <c r="W2121" i="8"/>
  <c r="D2117" i="6"/>
  <c r="W2116" i="6"/>
  <c r="K712" i="4"/>
  <c r="AB712" i="4" s="1"/>
  <c r="S709" i="4"/>
  <c r="U709" i="4" s="1"/>
  <c r="H710" i="4"/>
  <c r="Y710" i="4" s="1"/>
  <c r="D2113" i="4"/>
  <c r="W2112" i="4"/>
  <c r="F715" i="9"/>
  <c r="V712" i="9" l="1"/>
  <c r="E712" i="9"/>
  <c r="G712" i="9" s="1"/>
  <c r="X712" i="9" s="1"/>
  <c r="D2123" i="9"/>
  <c r="W2122" i="9"/>
  <c r="O717" i="8"/>
  <c r="AF717" i="8" s="1"/>
  <c r="O717" i="6"/>
  <c r="AF717" i="6" s="1"/>
  <c r="L715" i="6"/>
  <c r="AC715" i="6" s="1"/>
  <c r="T712" i="6"/>
  <c r="I713" i="6"/>
  <c r="Z713" i="6" s="1"/>
  <c r="L715" i="8"/>
  <c r="AC715" i="8" s="1"/>
  <c r="D2123" i="8"/>
  <c r="W2122" i="8"/>
  <c r="D2118" i="6"/>
  <c r="W2117" i="6"/>
  <c r="L713" i="4"/>
  <c r="AC713" i="4" s="1"/>
  <c r="T710" i="4"/>
  <c r="V710" i="4" s="1"/>
  <c r="I711" i="4"/>
  <c r="Z711" i="4" s="1"/>
  <c r="D2114" i="4"/>
  <c r="W2113" i="4"/>
  <c r="F710" i="4"/>
  <c r="F715" i="6"/>
  <c r="H713" i="9" l="1"/>
  <c r="Y713" i="9" s="1"/>
  <c r="S712" i="9"/>
  <c r="U712" i="9" s="1"/>
  <c r="AJ712" i="9"/>
  <c r="AK712" i="9" s="1"/>
  <c r="R713" i="9"/>
  <c r="AI713" i="9" s="1"/>
  <c r="D2124" i="9"/>
  <c r="W2123" i="9"/>
  <c r="M716" i="8"/>
  <c r="AD716" i="8" s="1"/>
  <c r="P718" i="8"/>
  <c r="AG718" i="8" s="1"/>
  <c r="M716" i="6"/>
  <c r="AD716" i="6" s="1"/>
  <c r="P718" i="6"/>
  <c r="AG718" i="6" s="1"/>
  <c r="J714" i="6"/>
  <c r="AA714" i="6" s="1"/>
  <c r="V712" i="6"/>
  <c r="E712" i="6"/>
  <c r="G712" i="6" s="1"/>
  <c r="J714" i="8"/>
  <c r="AA714" i="8" s="1"/>
  <c r="D2124" i="8"/>
  <c r="W2123" i="8"/>
  <c r="D2119" i="6"/>
  <c r="W2118" i="6"/>
  <c r="J712" i="4"/>
  <c r="AA712" i="4" s="1"/>
  <c r="E710" i="4"/>
  <c r="G710" i="4" s="1"/>
  <c r="D2115" i="4"/>
  <c r="W2114" i="4"/>
  <c r="R713" i="6" l="1"/>
  <c r="AI713" i="6" s="1"/>
  <c r="X712" i="6"/>
  <c r="AJ712" i="6" s="1"/>
  <c r="AK712" i="6" s="1"/>
  <c r="R711" i="4"/>
  <c r="AI711" i="4" s="1"/>
  <c r="X710" i="4"/>
  <c r="AJ710" i="4" s="1"/>
  <c r="AK710" i="4" s="1"/>
  <c r="T713" i="9"/>
  <c r="I714" i="9"/>
  <c r="Z714" i="9" s="1"/>
  <c r="D2125" i="9"/>
  <c r="W2124" i="9"/>
  <c r="Q719" i="8"/>
  <c r="AH719" i="8" s="1"/>
  <c r="N717" i="8"/>
  <c r="AE717" i="8" s="1"/>
  <c r="Q719" i="6"/>
  <c r="AH719" i="6" s="1"/>
  <c r="N717" i="6"/>
  <c r="AE717" i="6" s="1"/>
  <c r="K715" i="8"/>
  <c r="AB715" i="8" s="1"/>
  <c r="S712" i="6"/>
  <c r="U712" i="6" s="1"/>
  <c r="H713" i="6"/>
  <c r="Y713" i="6" s="1"/>
  <c r="K715" i="6"/>
  <c r="AB715" i="6" s="1"/>
  <c r="D2125" i="8"/>
  <c r="W2124" i="8"/>
  <c r="D2120" i="6"/>
  <c r="W2119" i="6"/>
  <c r="H711" i="4"/>
  <c r="Y711" i="4" s="1"/>
  <c r="S710" i="4"/>
  <c r="U710" i="4" s="1"/>
  <c r="K713" i="4"/>
  <c r="AB713" i="4" s="1"/>
  <c r="D2116" i="4"/>
  <c r="W2115" i="4"/>
  <c r="F716" i="9"/>
  <c r="V713" i="9" l="1"/>
  <c r="E713" i="9"/>
  <c r="G713" i="9" s="1"/>
  <c r="X713" i="9" s="1"/>
  <c r="D2126" i="9"/>
  <c r="W2125" i="9"/>
  <c r="O718" i="8"/>
  <c r="AF718" i="8" s="1"/>
  <c r="O718" i="6"/>
  <c r="AF718" i="6" s="1"/>
  <c r="L716" i="6"/>
  <c r="AC716" i="6" s="1"/>
  <c r="T713" i="6"/>
  <c r="I714" i="6"/>
  <c r="Z714" i="6" s="1"/>
  <c r="L716" i="8"/>
  <c r="AC716" i="8" s="1"/>
  <c r="D2126" i="8"/>
  <c r="W2125" i="8"/>
  <c r="D2121" i="6"/>
  <c r="W2120" i="6"/>
  <c r="L714" i="4"/>
  <c r="AC714" i="4" s="1"/>
  <c r="T711" i="4"/>
  <c r="V711" i="4" s="1"/>
  <c r="I712" i="4"/>
  <c r="Z712" i="4" s="1"/>
  <c r="D2117" i="4"/>
  <c r="W2116" i="4"/>
  <c r="F711" i="4"/>
  <c r="F716" i="6"/>
  <c r="S713" i="9" l="1"/>
  <c r="U713" i="9" s="1"/>
  <c r="AJ713" i="9"/>
  <c r="AK713" i="9" s="1"/>
  <c r="H714" i="9"/>
  <c r="Y714" i="9" s="1"/>
  <c r="R714" i="9"/>
  <c r="AI714" i="9" s="1"/>
  <c r="D2127" i="9"/>
  <c r="W2126" i="9"/>
  <c r="M717" i="8"/>
  <c r="AD717" i="8" s="1"/>
  <c r="P719" i="8"/>
  <c r="AG719" i="8" s="1"/>
  <c r="M717" i="6"/>
  <c r="AD717" i="6" s="1"/>
  <c r="P719" i="6"/>
  <c r="AG719" i="6" s="1"/>
  <c r="V713" i="6"/>
  <c r="E713" i="6"/>
  <c r="G713" i="6" s="1"/>
  <c r="J715" i="6"/>
  <c r="AA715" i="6" s="1"/>
  <c r="J715" i="8"/>
  <c r="AA715" i="8" s="1"/>
  <c r="D2127" i="8"/>
  <c r="W2126" i="8"/>
  <c r="D2122" i="6"/>
  <c r="W2121" i="6"/>
  <c r="J713" i="4"/>
  <c r="AA713" i="4" s="1"/>
  <c r="E711" i="4"/>
  <c r="G711" i="4" s="1"/>
  <c r="D2118" i="4"/>
  <c r="W2117" i="4"/>
  <c r="R714" i="6" l="1"/>
  <c r="AI714" i="6" s="1"/>
  <c r="X713" i="6"/>
  <c r="R712" i="4"/>
  <c r="AI712" i="4" s="1"/>
  <c r="X711" i="4"/>
  <c r="AJ711" i="4" s="1"/>
  <c r="AK711" i="4" s="1"/>
  <c r="I715" i="9"/>
  <c r="Z715" i="9" s="1"/>
  <c r="T714" i="9"/>
  <c r="D2128" i="9"/>
  <c r="W2127" i="9"/>
  <c r="Q720" i="8"/>
  <c r="AH720" i="8" s="1"/>
  <c r="N718" i="8"/>
  <c r="AE718" i="8" s="1"/>
  <c r="Q720" i="6"/>
  <c r="AH720" i="6" s="1"/>
  <c r="N718" i="6"/>
  <c r="AE718" i="6" s="1"/>
  <c r="K716" i="8"/>
  <c r="AB716" i="8" s="1"/>
  <c r="K716" i="6"/>
  <c r="AB716" i="6" s="1"/>
  <c r="H714" i="6"/>
  <c r="Y714" i="6" s="1"/>
  <c r="AJ713" i="6"/>
  <c r="AK713" i="6" s="1"/>
  <c r="S713" i="6"/>
  <c r="U713" i="6" s="1"/>
  <c r="D2128" i="8"/>
  <c r="W2127" i="8"/>
  <c r="D2123" i="6"/>
  <c r="W2122" i="6"/>
  <c r="S711" i="4"/>
  <c r="U711" i="4" s="1"/>
  <c r="H712" i="4"/>
  <c r="Y712" i="4" s="1"/>
  <c r="K714" i="4"/>
  <c r="AB714" i="4" s="1"/>
  <c r="D2119" i="4"/>
  <c r="W2118" i="4"/>
  <c r="F717" i="9"/>
  <c r="V714" i="9" l="1"/>
  <c r="E714" i="9"/>
  <c r="G714" i="9" s="1"/>
  <c r="X714" i="9" s="1"/>
  <c r="D2129" i="9"/>
  <c r="W2128" i="9"/>
  <c r="O719" i="8"/>
  <c r="AF719" i="8" s="1"/>
  <c r="O719" i="6"/>
  <c r="AF719" i="6" s="1"/>
  <c r="L717" i="6"/>
  <c r="AC717" i="6" s="1"/>
  <c r="L717" i="8"/>
  <c r="AC717" i="8" s="1"/>
  <c r="T714" i="6"/>
  <c r="I715" i="6"/>
  <c r="Z715" i="6" s="1"/>
  <c r="D2129" i="8"/>
  <c r="W2128" i="8"/>
  <c r="D2124" i="6"/>
  <c r="W2123" i="6"/>
  <c r="L715" i="4"/>
  <c r="AC715" i="4" s="1"/>
  <c r="T712" i="4"/>
  <c r="V712" i="4" s="1"/>
  <c r="I713" i="4"/>
  <c r="Z713" i="4" s="1"/>
  <c r="D2120" i="4"/>
  <c r="W2119" i="4"/>
  <c r="F712" i="4"/>
  <c r="F717" i="6"/>
  <c r="H715" i="9" l="1"/>
  <c r="Y715" i="9" s="1"/>
  <c r="AJ714" i="9"/>
  <c r="AK714" i="9" s="1"/>
  <c r="S714" i="9"/>
  <c r="U714" i="9" s="1"/>
  <c r="R715" i="9"/>
  <c r="AI715" i="9" s="1"/>
  <c r="D2130" i="9"/>
  <c r="W2129" i="9"/>
  <c r="M718" i="8"/>
  <c r="AD718" i="8" s="1"/>
  <c r="P720" i="8"/>
  <c r="AG720" i="8" s="1"/>
  <c r="M718" i="6"/>
  <c r="AD718" i="6" s="1"/>
  <c r="P720" i="6"/>
  <c r="AG720" i="6" s="1"/>
  <c r="J716" i="8"/>
  <c r="AA716" i="8" s="1"/>
  <c r="J716" i="6"/>
  <c r="AA716" i="6" s="1"/>
  <c r="V714" i="6"/>
  <c r="E714" i="6"/>
  <c r="G714" i="6" s="1"/>
  <c r="D2130" i="8"/>
  <c r="W2129" i="8"/>
  <c r="D2125" i="6"/>
  <c r="W2124" i="6"/>
  <c r="J714" i="4"/>
  <c r="AA714" i="4" s="1"/>
  <c r="E712" i="4"/>
  <c r="G712" i="4" s="1"/>
  <c r="D2121" i="4"/>
  <c r="W2120" i="4"/>
  <c r="R715" i="6" l="1"/>
  <c r="AI715" i="6" s="1"/>
  <c r="X714" i="6"/>
  <c r="AJ714" i="6" s="1"/>
  <c r="AK714" i="6" s="1"/>
  <c r="R713" i="4"/>
  <c r="AI713" i="4" s="1"/>
  <c r="X712" i="4"/>
  <c r="AJ712" i="4" s="1"/>
  <c r="AK712" i="4" s="1"/>
  <c r="T715" i="9"/>
  <c r="I716" i="9"/>
  <c r="Z716" i="9" s="1"/>
  <c r="D2131" i="9"/>
  <c r="W2130" i="9"/>
  <c r="Q721" i="8"/>
  <c r="AH721" i="8" s="1"/>
  <c r="N719" i="8"/>
  <c r="AE719" i="8" s="1"/>
  <c r="Q721" i="6"/>
  <c r="AH721" i="6" s="1"/>
  <c r="N719" i="6"/>
  <c r="AE719" i="6" s="1"/>
  <c r="H715" i="6"/>
  <c r="Y715" i="6" s="1"/>
  <c r="S714" i="6"/>
  <c r="U714" i="6" s="1"/>
  <c r="K717" i="6"/>
  <c r="AB717" i="6" s="1"/>
  <c r="K717" i="8"/>
  <c r="AB717" i="8" s="1"/>
  <c r="D2131" i="8"/>
  <c r="W2130" i="8"/>
  <c r="D2126" i="6"/>
  <c r="W2125" i="6"/>
  <c r="S712" i="4"/>
  <c r="U712" i="4" s="1"/>
  <c r="H713" i="4"/>
  <c r="Y713" i="4" s="1"/>
  <c r="K715" i="4"/>
  <c r="AB715" i="4" s="1"/>
  <c r="D2122" i="4"/>
  <c r="W2121" i="4"/>
  <c r="F718" i="9"/>
  <c r="V715" i="9" l="1"/>
  <c r="E715" i="9"/>
  <c r="G715" i="9" s="1"/>
  <c r="X715" i="9" s="1"/>
  <c r="D2132" i="9"/>
  <c r="W2131" i="9"/>
  <c r="O720" i="8"/>
  <c r="AF720" i="8" s="1"/>
  <c r="O720" i="6"/>
  <c r="AF720" i="6" s="1"/>
  <c r="L718" i="6"/>
  <c r="AC718" i="6" s="1"/>
  <c r="L718" i="8"/>
  <c r="AC718" i="8" s="1"/>
  <c r="I716" i="6"/>
  <c r="Z716" i="6" s="1"/>
  <c r="T715" i="6"/>
  <c r="D2132" i="8"/>
  <c r="W2131" i="8"/>
  <c r="D2127" i="6"/>
  <c r="W2126" i="6"/>
  <c r="L716" i="4"/>
  <c r="AC716" i="4" s="1"/>
  <c r="I714" i="4"/>
  <c r="Z714" i="4" s="1"/>
  <c r="T713" i="4"/>
  <c r="V713" i="4" s="1"/>
  <c r="D2123" i="4"/>
  <c r="W2122" i="4"/>
  <c r="F713" i="4"/>
  <c r="F718" i="6"/>
  <c r="AJ715" i="9" l="1"/>
  <c r="AK715" i="9" s="1"/>
  <c r="S715" i="9"/>
  <c r="U715" i="9" s="1"/>
  <c r="H716" i="9"/>
  <c r="Y716" i="9" s="1"/>
  <c r="R716" i="9"/>
  <c r="AI716" i="9" s="1"/>
  <c r="D2133" i="9"/>
  <c r="W2132" i="9"/>
  <c r="P721" i="8"/>
  <c r="AG721" i="8" s="1"/>
  <c r="M719" i="8"/>
  <c r="AD719" i="8" s="1"/>
  <c r="M719" i="6"/>
  <c r="AD719" i="6" s="1"/>
  <c r="P721" i="6"/>
  <c r="AG721" i="6" s="1"/>
  <c r="J717" i="6"/>
  <c r="AA717" i="6" s="1"/>
  <c r="J717" i="8"/>
  <c r="AA717" i="8" s="1"/>
  <c r="V715" i="6"/>
  <c r="E715" i="6"/>
  <c r="G715" i="6" s="1"/>
  <c r="D2133" i="8"/>
  <c r="W2132" i="8"/>
  <c r="D2128" i="6"/>
  <c r="W2127" i="6"/>
  <c r="E713" i="4"/>
  <c r="G713" i="4" s="1"/>
  <c r="J715" i="4"/>
  <c r="AA715" i="4" s="1"/>
  <c r="D2124" i="4"/>
  <c r="W2123" i="4"/>
  <c r="R716" i="6" l="1"/>
  <c r="AI716" i="6" s="1"/>
  <c r="X715" i="6"/>
  <c r="AJ715" i="6" s="1"/>
  <c r="AK715" i="6" s="1"/>
  <c r="R714" i="4"/>
  <c r="AI714" i="4" s="1"/>
  <c r="X713" i="4"/>
  <c r="AJ713" i="4" s="1"/>
  <c r="AK713" i="4" s="1"/>
  <c r="I717" i="9"/>
  <c r="Z717" i="9" s="1"/>
  <c r="T716" i="9"/>
  <c r="D2134" i="9"/>
  <c r="W2133" i="9"/>
  <c r="N720" i="8"/>
  <c r="AE720" i="8" s="1"/>
  <c r="Q722" i="8"/>
  <c r="AH722" i="8" s="1"/>
  <c r="Q722" i="6"/>
  <c r="AH722" i="6" s="1"/>
  <c r="N720" i="6"/>
  <c r="AE720" i="6" s="1"/>
  <c r="H716" i="6"/>
  <c r="Y716" i="6" s="1"/>
  <c r="S715" i="6"/>
  <c r="U715" i="6" s="1"/>
  <c r="K718" i="8"/>
  <c r="AB718" i="8" s="1"/>
  <c r="K718" i="6"/>
  <c r="AB718" i="6" s="1"/>
  <c r="D2134" i="8"/>
  <c r="W2133" i="8"/>
  <c r="D2129" i="6"/>
  <c r="W2128" i="6"/>
  <c r="K716" i="4"/>
  <c r="AB716" i="4" s="1"/>
  <c r="H714" i="4"/>
  <c r="Y714" i="4" s="1"/>
  <c r="S713" i="4"/>
  <c r="U713" i="4" s="1"/>
  <c r="D2125" i="4"/>
  <c r="W2124" i="4"/>
  <c r="F719" i="9"/>
  <c r="V716" i="9" l="1"/>
  <c r="E716" i="9"/>
  <c r="G716" i="9" s="1"/>
  <c r="X716" i="9" s="1"/>
  <c r="D2135" i="9"/>
  <c r="W2134" i="9"/>
  <c r="O721" i="8"/>
  <c r="AF721" i="8" s="1"/>
  <c r="O721" i="6"/>
  <c r="AF721" i="6" s="1"/>
  <c r="I717" i="6"/>
  <c r="Z717" i="6" s="1"/>
  <c r="T716" i="6"/>
  <c r="L719" i="6"/>
  <c r="AC719" i="6" s="1"/>
  <c r="L719" i="8"/>
  <c r="AC719" i="8" s="1"/>
  <c r="D2135" i="8"/>
  <c r="W2134" i="8"/>
  <c r="D2130" i="6"/>
  <c r="W2129" i="6"/>
  <c r="T714" i="4"/>
  <c r="V714" i="4" s="1"/>
  <c r="I715" i="4"/>
  <c r="Z715" i="4" s="1"/>
  <c r="L717" i="4"/>
  <c r="AC717" i="4" s="1"/>
  <c r="D2126" i="4"/>
  <c r="W2125" i="4"/>
  <c r="F719" i="6"/>
  <c r="F714" i="4"/>
  <c r="H717" i="9" l="1"/>
  <c r="Y717" i="9" s="1"/>
  <c r="S716" i="9"/>
  <c r="U716" i="9" s="1"/>
  <c r="AJ716" i="9"/>
  <c r="AK716" i="9" s="1"/>
  <c r="R717" i="9"/>
  <c r="AI717" i="9" s="1"/>
  <c r="D2136" i="9"/>
  <c r="W2135" i="9"/>
  <c r="M720" i="8"/>
  <c r="AD720" i="8" s="1"/>
  <c r="P722" i="8"/>
  <c r="AG722" i="8" s="1"/>
  <c r="P722" i="6"/>
  <c r="AG722" i="6" s="1"/>
  <c r="M720" i="6"/>
  <c r="AD720" i="6" s="1"/>
  <c r="J718" i="8"/>
  <c r="AA718" i="8" s="1"/>
  <c r="V716" i="6"/>
  <c r="E716" i="6"/>
  <c r="G716" i="6" s="1"/>
  <c r="J718" i="6"/>
  <c r="AA718" i="6" s="1"/>
  <c r="D2136" i="8"/>
  <c r="W2135" i="8"/>
  <c r="D2131" i="6"/>
  <c r="W2130" i="6"/>
  <c r="J716" i="4"/>
  <c r="AA716" i="4" s="1"/>
  <c r="E714" i="4"/>
  <c r="G714" i="4" s="1"/>
  <c r="D2127" i="4"/>
  <c r="W2126" i="4"/>
  <c r="R717" i="6" l="1"/>
  <c r="AI717" i="6" s="1"/>
  <c r="X716" i="6"/>
  <c r="AJ716" i="6" s="1"/>
  <c r="AK716" i="6" s="1"/>
  <c r="R715" i="4"/>
  <c r="AI715" i="4" s="1"/>
  <c r="X714" i="4"/>
  <c r="AJ714" i="4" s="1"/>
  <c r="AK714" i="4" s="1"/>
  <c r="T717" i="9"/>
  <c r="I718" i="9"/>
  <c r="Z718" i="9" s="1"/>
  <c r="D2137" i="9"/>
  <c r="W2136" i="9"/>
  <c r="Q723" i="8"/>
  <c r="AH723" i="8" s="1"/>
  <c r="N721" i="8"/>
  <c r="AE721" i="8" s="1"/>
  <c r="N721" i="6"/>
  <c r="AE721" i="6" s="1"/>
  <c r="Q723" i="6"/>
  <c r="AH723" i="6" s="1"/>
  <c r="K719" i="6"/>
  <c r="AB719" i="6" s="1"/>
  <c r="S716" i="6"/>
  <c r="U716" i="6" s="1"/>
  <c r="H717" i="6"/>
  <c r="Y717" i="6" s="1"/>
  <c r="K719" i="8"/>
  <c r="AB719" i="8" s="1"/>
  <c r="D2137" i="8"/>
  <c r="W2136" i="8"/>
  <c r="D2132" i="6"/>
  <c r="W2131" i="6"/>
  <c r="H715" i="4"/>
  <c r="Y715" i="4" s="1"/>
  <c r="S714" i="4"/>
  <c r="U714" i="4" s="1"/>
  <c r="K717" i="4"/>
  <c r="AB717" i="4" s="1"/>
  <c r="D2128" i="4"/>
  <c r="W2127" i="4"/>
  <c r="F720" i="9"/>
  <c r="V717" i="9" l="1"/>
  <c r="E717" i="9"/>
  <c r="G717" i="9" s="1"/>
  <c r="X717" i="9" s="1"/>
  <c r="D2138" i="9"/>
  <c r="W2137" i="9"/>
  <c r="O722" i="8"/>
  <c r="AF722" i="8" s="1"/>
  <c r="O722" i="6"/>
  <c r="AF722" i="6" s="1"/>
  <c r="L720" i="8"/>
  <c r="AC720" i="8" s="1"/>
  <c r="T717" i="6"/>
  <c r="I718" i="6"/>
  <c r="Z718" i="6" s="1"/>
  <c r="L720" i="6"/>
  <c r="AC720" i="6" s="1"/>
  <c r="D2138" i="8"/>
  <c r="W2137" i="8"/>
  <c r="D2133" i="6"/>
  <c r="W2132" i="6"/>
  <c r="L718" i="4"/>
  <c r="AC718" i="4" s="1"/>
  <c r="I716" i="4"/>
  <c r="Z716" i="4" s="1"/>
  <c r="T715" i="4"/>
  <c r="V715" i="4" s="1"/>
  <c r="D2129" i="4"/>
  <c r="W2128" i="4"/>
  <c r="F715" i="4"/>
  <c r="F720" i="6"/>
  <c r="S717" i="9" l="1"/>
  <c r="U717" i="9" s="1"/>
  <c r="AJ717" i="9"/>
  <c r="AK717" i="9" s="1"/>
  <c r="H718" i="9"/>
  <c r="Y718" i="9" s="1"/>
  <c r="R718" i="9"/>
  <c r="AI718" i="9" s="1"/>
  <c r="D2139" i="9"/>
  <c r="W2138" i="9"/>
  <c r="M721" i="8"/>
  <c r="AD721" i="8" s="1"/>
  <c r="P723" i="8"/>
  <c r="AG723" i="8" s="1"/>
  <c r="M721" i="6"/>
  <c r="AD721" i="6" s="1"/>
  <c r="P723" i="6"/>
  <c r="AG723" i="6" s="1"/>
  <c r="J719" i="8"/>
  <c r="AA719" i="8" s="1"/>
  <c r="J719" i="6"/>
  <c r="AA719" i="6" s="1"/>
  <c r="V717" i="6"/>
  <c r="E717" i="6"/>
  <c r="G717" i="6" s="1"/>
  <c r="D2139" i="8"/>
  <c r="W2138" i="8"/>
  <c r="D2134" i="6"/>
  <c r="W2133" i="6"/>
  <c r="E715" i="4"/>
  <c r="G715" i="4" s="1"/>
  <c r="J717" i="4"/>
  <c r="AA717" i="4" s="1"/>
  <c r="D2130" i="4"/>
  <c r="W2129" i="4"/>
  <c r="R718" i="6" l="1"/>
  <c r="AI718" i="6" s="1"/>
  <c r="X717" i="6"/>
  <c r="AJ717" i="6" s="1"/>
  <c r="AK717" i="6" s="1"/>
  <c r="R716" i="4"/>
  <c r="AI716" i="4" s="1"/>
  <c r="X715" i="4"/>
  <c r="AJ715" i="4" s="1"/>
  <c r="AK715" i="4" s="1"/>
  <c r="I719" i="9"/>
  <c r="Z719" i="9" s="1"/>
  <c r="T718" i="9"/>
  <c r="D2140" i="9"/>
  <c r="W2139" i="9"/>
  <c r="Q724" i="8"/>
  <c r="AH724" i="8" s="1"/>
  <c r="N722" i="8"/>
  <c r="AE722" i="8" s="1"/>
  <c r="Q724" i="6"/>
  <c r="AH724" i="6" s="1"/>
  <c r="N722" i="6"/>
  <c r="AE722" i="6" s="1"/>
  <c r="S717" i="6"/>
  <c r="U717" i="6" s="1"/>
  <c r="H718" i="6"/>
  <c r="Y718" i="6" s="1"/>
  <c r="K720" i="6"/>
  <c r="AB720" i="6" s="1"/>
  <c r="K720" i="8"/>
  <c r="AB720" i="8" s="1"/>
  <c r="D2140" i="8"/>
  <c r="W2139" i="8"/>
  <c r="D2135" i="6"/>
  <c r="W2134" i="6"/>
  <c r="K718" i="4"/>
  <c r="AB718" i="4" s="1"/>
  <c r="S715" i="4"/>
  <c r="U715" i="4" s="1"/>
  <c r="H716" i="4"/>
  <c r="Y716" i="4" s="1"/>
  <c r="D2131" i="4"/>
  <c r="W2130" i="4"/>
  <c r="F721" i="9"/>
  <c r="V718" i="9" l="1"/>
  <c r="E718" i="9"/>
  <c r="G718" i="9" s="1"/>
  <c r="X718" i="9" s="1"/>
  <c r="D2141" i="9"/>
  <c r="W2140" i="9"/>
  <c r="O723" i="8"/>
  <c r="AF723" i="8" s="1"/>
  <c r="O723" i="6"/>
  <c r="AF723" i="6" s="1"/>
  <c r="L721" i="6"/>
  <c r="AC721" i="6" s="1"/>
  <c r="L721" i="8"/>
  <c r="AC721" i="8" s="1"/>
  <c r="I719" i="6"/>
  <c r="Z719" i="6" s="1"/>
  <c r="T718" i="6"/>
  <c r="D2141" i="8"/>
  <c r="W2140" i="8"/>
  <c r="D2136" i="6"/>
  <c r="W2135" i="6"/>
  <c r="T716" i="4"/>
  <c r="V716" i="4" s="1"/>
  <c r="I717" i="4"/>
  <c r="Z717" i="4" s="1"/>
  <c r="L719" i="4"/>
  <c r="AC719" i="4" s="1"/>
  <c r="D2132" i="4"/>
  <c r="W2131" i="4"/>
  <c r="F721" i="6"/>
  <c r="F716" i="4"/>
  <c r="H719" i="9" l="1"/>
  <c r="Y719" i="9" s="1"/>
  <c r="AJ718" i="9"/>
  <c r="AK718" i="9" s="1"/>
  <c r="S718" i="9"/>
  <c r="U718" i="9" s="1"/>
  <c r="R719" i="9"/>
  <c r="AI719" i="9" s="1"/>
  <c r="D2142" i="9"/>
  <c r="W2141" i="9"/>
  <c r="M722" i="8"/>
  <c r="AD722" i="8" s="1"/>
  <c r="P724" i="8"/>
  <c r="AG724" i="8" s="1"/>
  <c r="M722" i="6"/>
  <c r="AD722" i="6" s="1"/>
  <c r="P724" i="6"/>
  <c r="AG724" i="6" s="1"/>
  <c r="J720" i="6"/>
  <c r="AA720" i="6" s="1"/>
  <c r="E718" i="6"/>
  <c r="G718" i="6" s="1"/>
  <c r="V718" i="6"/>
  <c r="J720" i="8"/>
  <c r="AA720" i="8" s="1"/>
  <c r="D2142" i="8"/>
  <c r="W2141" i="8"/>
  <c r="D2137" i="6"/>
  <c r="W2136" i="6"/>
  <c r="J718" i="4"/>
  <c r="AA718" i="4" s="1"/>
  <c r="E716" i="4"/>
  <c r="G716" i="4" s="1"/>
  <c r="D2133" i="4"/>
  <c r="W2132" i="4"/>
  <c r="R719" i="6" l="1"/>
  <c r="AI719" i="6" s="1"/>
  <c r="X718" i="6"/>
  <c r="AJ718" i="6" s="1"/>
  <c r="AK718" i="6" s="1"/>
  <c r="R717" i="4"/>
  <c r="AI717" i="4" s="1"/>
  <c r="X716" i="4"/>
  <c r="AJ716" i="4" s="1"/>
  <c r="AK716" i="4" s="1"/>
  <c r="I720" i="9"/>
  <c r="Z720" i="9" s="1"/>
  <c r="T719" i="9"/>
  <c r="D2143" i="9"/>
  <c r="W2142" i="9"/>
  <c r="Q725" i="8"/>
  <c r="AH725" i="8" s="1"/>
  <c r="N723" i="8"/>
  <c r="AE723" i="8" s="1"/>
  <c r="Q725" i="6"/>
  <c r="AH725" i="6" s="1"/>
  <c r="N723" i="6"/>
  <c r="AE723" i="6" s="1"/>
  <c r="K721" i="8"/>
  <c r="AB721" i="8" s="1"/>
  <c r="S718" i="6"/>
  <c r="U718" i="6" s="1"/>
  <c r="H719" i="6"/>
  <c r="Y719" i="6" s="1"/>
  <c r="K721" i="6"/>
  <c r="AB721" i="6" s="1"/>
  <c r="D2143" i="8"/>
  <c r="W2142" i="8"/>
  <c r="D2138" i="6"/>
  <c r="W2137" i="6"/>
  <c r="H717" i="4"/>
  <c r="Y717" i="4" s="1"/>
  <c r="S716" i="4"/>
  <c r="U716" i="4" s="1"/>
  <c r="K719" i="4"/>
  <c r="AB719" i="4" s="1"/>
  <c r="D2134" i="4"/>
  <c r="W2133" i="4"/>
  <c r="F722" i="9"/>
  <c r="V719" i="9" l="1"/>
  <c r="E719" i="9"/>
  <c r="G719" i="9" s="1"/>
  <c r="X719" i="9" s="1"/>
  <c r="D2144" i="9"/>
  <c r="W2143" i="9"/>
  <c r="O724" i="8"/>
  <c r="AF724" i="8" s="1"/>
  <c r="O724" i="6"/>
  <c r="AF724" i="6" s="1"/>
  <c r="I720" i="6"/>
  <c r="Z720" i="6" s="1"/>
  <c r="T719" i="6"/>
  <c r="L722" i="6"/>
  <c r="AC722" i="6" s="1"/>
  <c r="L722" i="8"/>
  <c r="AC722" i="8" s="1"/>
  <c r="D2144" i="8"/>
  <c r="W2143" i="8"/>
  <c r="D2139" i="6"/>
  <c r="W2138" i="6"/>
  <c r="L720" i="4"/>
  <c r="AC720" i="4" s="1"/>
  <c r="T717" i="4"/>
  <c r="V717" i="4" s="1"/>
  <c r="I718" i="4"/>
  <c r="Z718" i="4" s="1"/>
  <c r="D2135" i="4"/>
  <c r="W2134" i="4"/>
  <c r="F722" i="6"/>
  <c r="F717" i="4"/>
  <c r="S719" i="9" l="1"/>
  <c r="U719" i="9" s="1"/>
  <c r="AJ719" i="9"/>
  <c r="AK719" i="9" s="1"/>
  <c r="H720" i="9"/>
  <c r="Y720" i="9" s="1"/>
  <c r="R720" i="9"/>
  <c r="AI720" i="9" s="1"/>
  <c r="D2145" i="9"/>
  <c r="W2144" i="9"/>
  <c r="M723" i="8"/>
  <c r="AD723" i="8" s="1"/>
  <c r="P725" i="8"/>
  <c r="AG725" i="8" s="1"/>
  <c r="M723" i="6"/>
  <c r="AD723" i="6" s="1"/>
  <c r="P725" i="6"/>
  <c r="AG725" i="6" s="1"/>
  <c r="J721" i="8"/>
  <c r="AA721" i="8" s="1"/>
  <c r="E719" i="6"/>
  <c r="G719" i="6" s="1"/>
  <c r="V719" i="6"/>
  <c r="J721" i="6"/>
  <c r="AA721" i="6" s="1"/>
  <c r="D2145" i="8"/>
  <c r="W2144" i="8"/>
  <c r="D2140" i="6"/>
  <c r="W2139" i="6"/>
  <c r="J719" i="4"/>
  <c r="AA719" i="4" s="1"/>
  <c r="E717" i="4"/>
  <c r="G717" i="4" s="1"/>
  <c r="D2136" i="4"/>
  <c r="W2135" i="4"/>
  <c r="R720" i="6" l="1"/>
  <c r="AI720" i="6" s="1"/>
  <c r="X719" i="6"/>
  <c r="AJ719" i="6" s="1"/>
  <c r="AK719" i="6" s="1"/>
  <c r="R718" i="4"/>
  <c r="AI718" i="4" s="1"/>
  <c r="X717" i="4"/>
  <c r="AJ717" i="4" s="1"/>
  <c r="AK717" i="4" s="1"/>
  <c r="T720" i="9"/>
  <c r="I721" i="9"/>
  <c r="Z721" i="9" s="1"/>
  <c r="D2146" i="9"/>
  <c r="W2145" i="9"/>
  <c r="Q726" i="8"/>
  <c r="AH726" i="8" s="1"/>
  <c r="N724" i="8"/>
  <c r="AE724" i="8" s="1"/>
  <c r="Q726" i="6"/>
  <c r="AH726" i="6" s="1"/>
  <c r="N724" i="6"/>
  <c r="AE724" i="6" s="1"/>
  <c r="K722" i="6"/>
  <c r="AB722" i="6" s="1"/>
  <c r="S719" i="6"/>
  <c r="U719" i="6" s="1"/>
  <c r="H720" i="6"/>
  <c r="Y720" i="6" s="1"/>
  <c r="K722" i="8"/>
  <c r="AB722" i="8" s="1"/>
  <c r="D2146" i="8"/>
  <c r="W2145" i="8"/>
  <c r="D2141" i="6"/>
  <c r="W2140" i="6"/>
  <c r="H718" i="4"/>
  <c r="Y718" i="4" s="1"/>
  <c r="S717" i="4"/>
  <c r="U717" i="4" s="1"/>
  <c r="K720" i="4"/>
  <c r="AB720" i="4" s="1"/>
  <c r="D2137" i="4"/>
  <c r="W2136" i="4"/>
  <c r="F723" i="9"/>
  <c r="V720" i="9" l="1"/>
  <c r="E720" i="9"/>
  <c r="G720" i="9" s="1"/>
  <c r="X720" i="9" s="1"/>
  <c r="D2147" i="9"/>
  <c r="W2146" i="9"/>
  <c r="O725" i="8"/>
  <c r="AF725" i="8" s="1"/>
  <c r="O725" i="6"/>
  <c r="AF725" i="6" s="1"/>
  <c r="L723" i="8"/>
  <c r="AC723" i="8" s="1"/>
  <c r="I721" i="6"/>
  <c r="Z721" i="6" s="1"/>
  <c r="T720" i="6"/>
  <c r="L723" i="6"/>
  <c r="AC723" i="6" s="1"/>
  <c r="D2147" i="8"/>
  <c r="W2146" i="8"/>
  <c r="D2142" i="6"/>
  <c r="W2141" i="6"/>
  <c r="L721" i="4"/>
  <c r="AC721" i="4" s="1"/>
  <c r="I719" i="4"/>
  <c r="Z719" i="4" s="1"/>
  <c r="T718" i="4"/>
  <c r="V718" i="4" s="1"/>
  <c r="D2138" i="4"/>
  <c r="W2137" i="4"/>
  <c r="F718" i="4"/>
  <c r="F723" i="6"/>
  <c r="H721" i="9" l="1"/>
  <c r="Y721" i="9" s="1"/>
  <c r="AJ720" i="9"/>
  <c r="AK720" i="9" s="1"/>
  <c r="S720" i="9"/>
  <c r="U720" i="9" s="1"/>
  <c r="R721" i="9"/>
  <c r="AI721" i="9" s="1"/>
  <c r="D2148" i="9"/>
  <c r="W2147" i="9"/>
  <c r="P726" i="8"/>
  <c r="AG726" i="8" s="1"/>
  <c r="M724" i="8"/>
  <c r="AD724" i="8" s="1"/>
  <c r="M724" i="6"/>
  <c r="AD724" i="6" s="1"/>
  <c r="P726" i="6"/>
  <c r="AG726" i="6" s="1"/>
  <c r="E720" i="6"/>
  <c r="G720" i="6" s="1"/>
  <c r="V720" i="6"/>
  <c r="J722" i="6"/>
  <c r="AA722" i="6" s="1"/>
  <c r="J722" i="8"/>
  <c r="AA722" i="8" s="1"/>
  <c r="D2148" i="8"/>
  <c r="W2147" i="8"/>
  <c r="D2143" i="6"/>
  <c r="W2142" i="6"/>
  <c r="E718" i="4"/>
  <c r="G718" i="4" s="1"/>
  <c r="J720" i="4"/>
  <c r="AA720" i="4" s="1"/>
  <c r="D2139" i="4"/>
  <c r="W2138" i="4"/>
  <c r="R721" i="6" l="1"/>
  <c r="AI721" i="6" s="1"/>
  <c r="X720" i="6"/>
  <c r="R719" i="4"/>
  <c r="AI719" i="4" s="1"/>
  <c r="X718" i="4"/>
  <c r="AJ718" i="4" s="1"/>
  <c r="AK718" i="4" s="1"/>
  <c r="I722" i="9"/>
  <c r="Z722" i="9" s="1"/>
  <c r="T721" i="9"/>
  <c r="D2149" i="9"/>
  <c r="W2148" i="9"/>
  <c r="N725" i="8"/>
  <c r="AE725" i="8" s="1"/>
  <c r="Q727" i="8"/>
  <c r="AH727" i="8" s="1"/>
  <c r="Q727" i="6"/>
  <c r="AH727" i="6" s="1"/>
  <c r="N725" i="6"/>
  <c r="AE725" i="6" s="1"/>
  <c r="K723" i="8"/>
  <c r="AB723" i="8" s="1"/>
  <c r="K723" i="6"/>
  <c r="AB723" i="6" s="1"/>
  <c r="AJ720" i="6"/>
  <c r="AK720" i="6" s="1"/>
  <c r="S720" i="6"/>
  <c r="U720" i="6" s="1"/>
  <c r="H721" i="6"/>
  <c r="Y721" i="6" s="1"/>
  <c r="D2149" i="8"/>
  <c r="W2148" i="8"/>
  <c r="D2144" i="6"/>
  <c r="W2143" i="6"/>
  <c r="K721" i="4"/>
  <c r="AB721" i="4" s="1"/>
  <c r="S718" i="4"/>
  <c r="U718" i="4" s="1"/>
  <c r="H719" i="4"/>
  <c r="Y719" i="4" s="1"/>
  <c r="D2140" i="4"/>
  <c r="W2139" i="4"/>
  <c r="F724" i="9"/>
  <c r="V721" i="9" l="1"/>
  <c r="E721" i="9"/>
  <c r="G721" i="9" s="1"/>
  <c r="X721" i="9" s="1"/>
  <c r="D2150" i="9"/>
  <c r="W2149" i="9"/>
  <c r="O726" i="8"/>
  <c r="AF726" i="8" s="1"/>
  <c r="O726" i="6"/>
  <c r="AF726" i="6" s="1"/>
  <c r="L724" i="6"/>
  <c r="AC724" i="6" s="1"/>
  <c r="I722" i="6"/>
  <c r="Z722" i="6" s="1"/>
  <c r="T721" i="6"/>
  <c r="L724" i="8"/>
  <c r="AC724" i="8" s="1"/>
  <c r="D2150" i="8"/>
  <c r="W2149" i="8"/>
  <c r="D2145" i="6"/>
  <c r="W2144" i="6"/>
  <c r="I720" i="4"/>
  <c r="Z720" i="4" s="1"/>
  <c r="T719" i="4"/>
  <c r="V719" i="4" s="1"/>
  <c r="L722" i="4"/>
  <c r="AC722" i="4" s="1"/>
  <c r="D2141" i="4"/>
  <c r="W2140" i="4"/>
  <c r="F719" i="4"/>
  <c r="F724" i="6"/>
  <c r="S721" i="9" l="1"/>
  <c r="U721" i="9" s="1"/>
  <c r="AJ721" i="9"/>
  <c r="AK721" i="9" s="1"/>
  <c r="H722" i="9"/>
  <c r="Y722" i="9" s="1"/>
  <c r="R722" i="9"/>
  <c r="AI722" i="9" s="1"/>
  <c r="D2151" i="9"/>
  <c r="W2150" i="9"/>
  <c r="M725" i="8"/>
  <c r="AD725" i="8" s="1"/>
  <c r="P727" i="8"/>
  <c r="AG727" i="8" s="1"/>
  <c r="M725" i="6"/>
  <c r="AD725" i="6" s="1"/>
  <c r="P727" i="6"/>
  <c r="AG727" i="6" s="1"/>
  <c r="E721" i="6"/>
  <c r="G721" i="6" s="1"/>
  <c r="V721" i="6"/>
  <c r="J723" i="6"/>
  <c r="AA723" i="6" s="1"/>
  <c r="J723" i="8"/>
  <c r="AA723" i="8" s="1"/>
  <c r="D2151" i="8"/>
  <c r="W2150" i="8"/>
  <c r="D2146" i="6"/>
  <c r="W2145" i="6"/>
  <c r="E719" i="4"/>
  <c r="G719" i="4" s="1"/>
  <c r="J721" i="4"/>
  <c r="AA721" i="4" s="1"/>
  <c r="D2142" i="4"/>
  <c r="W2141" i="4"/>
  <c r="R722" i="6" l="1"/>
  <c r="AI722" i="6" s="1"/>
  <c r="X721" i="6"/>
  <c r="R720" i="4"/>
  <c r="AI720" i="4" s="1"/>
  <c r="X719" i="4"/>
  <c r="AJ719" i="4" s="1"/>
  <c r="AK719" i="4" s="1"/>
  <c r="I723" i="9"/>
  <c r="Z723" i="9" s="1"/>
  <c r="T722" i="9"/>
  <c r="D2152" i="9"/>
  <c r="W2151" i="9"/>
  <c r="Q728" i="8"/>
  <c r="AH728" i="8" s="1"/>
  <c r="N726" i="8"/>
  <c r="AE726" i="8" s="1"/>
  <c r="Q728" i="6"/>
  <c r="AH728" i="6" s="1"/>
  <c r="N726" i="6"/>
  <c r="AE726" i="6" s="1"/>
  <c r="K724" i="8"/>
  <c r="AB724" i="8" s="1"/>
  <c r="K724" i="6"/>
  <c r="AB724" i="6" s="1"/>
  <c r="S721" i="6"/>
  <c r="U721" i="6" s="1"/>
  <c r="H722" i="6"/>
  <c r="Y722" i="6" s="1"/>
  <c r="AJ721" i="6"/>
  <c r="AK721" i="6" s="1"/>
  <c r="D2152" i="8"/>
  <c r="W2151" i="8"/>
  <c r="D2147" i="6"/>
  <c r="W2146" i="6"/>
  <c r="K722" i="4"/>
  <c r="AB722" i="4" s="1"/>
  <c r="H720" i="4"/>
  <c r="Y720" i="4" s="1"/>
  <c r="S719" i="4"/>
  <c r="U719" i="4" s="1"/>
  <c r="D2143" i="4"/>
  <c r="W2142" i="4"/>
  <c r="F725" i="9"/>
  <c r="V722" i="9" l="1"/>
  <c r="E722" i="9"/>
  <c r="G722" i="9" s="1"/>
  <c r="X722" i="9" s="1"/>
  <c r="D2153" i="9"/>
  <c r="W2152" i="9"/>
  <c r="O727" i="8"/>
  <c r="AF727" i="8" s="1"/>
  <c r="O727" i="6"/>
  <c r="AF727" i="6" s="1"/>
  <c r="L725" i="6"/>
  <c r="AC725" i="6" s="1"/>
  <c r="L725" i="8"/>
  <c r="AC725" i="8" s="1"/>
  <c r="I723" i="6"/>
  <c r="Z723" i="6" s="1"/>
  <c r="T722" i="6"/>
  <c r="D2153" i="8"/>
  <c r="W2152" i="8"/>
  <c r="D2148" i="6"/>
  <c r="W2147" i="6"/>
  <c r="I721" i="4"/>
  <c r="Z721" i="4" s="1"/>
  <c r="T720" i="4"/>
  <c r="V720" i="4" s="1"/>
  <c r="L723" i="4"/>
  <c r="AC723" i="4" s="1"/>
  <c r="D2144" i="4"/>
  <c r="W2143" i="4"/>
  <c r="F720" i="4"/>
  <c r="F725" i="6"/>
  <c r="H723" i="9" l="1"/>
  <c r="Y723" i="9" s="1"/>
  <c r="AJ722" i="9"/>
  <c r="AK722" i="9" s="1"/>
  <c r="S722" i="9"/>
  <c r="U722" i="9" s="1"/>
  <c r="R723" i="9"/>
  <c r="AI723" i="9" s="1"/>
  <c r="D2154" i="9"/>
  <c r="W2153" i="9"/>
  <c r="P728" i="8"/>
  <c r="AG728" i="8" s="1"/>
  <c r="M726" i="8"/>
  <c r="AD726" i="8" s="1"/>
  <c r="M726" i="6"/>
  <c r="AD726" i="6" s="1"/>
  <c r="P728" i="6"/>
  <c r="AG728" i="6" s="1"/>
  <c r="J724" i="8"/>
  <c r="AA724" i="8" s="1"/>
  <c r="V722" i="6"/>
  <c r="E722" i="6"/>
  <c r="G722" i="6" s="1"/>
  <c r="J724" i="6"/>
  <c r="AA724" i="6" s="1"/>
  <c r="D2154" i="8"/>
  <c r="W2153" i="8"/>
  <c r="D2149" i="6"/>
  <c r="W2148" i="6"/>
  <c r="E720" i="4"/>
  <c r="G720" i="4" s="1"/>
  <c r="J722" i="4"/>
  <c r="AA722" i="4" s="1"/>
  <c r="D2145" i="4"/>
  <c r="W2144" i="4"/>
  <c r="R723" i="6" l="1"/>
  <c r="AI723" i="6" s="1"/>
  <c r="X722" i="6"/>
  <c r="R721" i="4"/>
  <c r="AI721" i="4" s="1"/>
  <c r="X720" i="4"/>
  <c r="AJ720" i="4" s="1"/>
  <c r="AK720" i="4" s="1"/>
  <c r="I724" i="9"/>
  <c r="Z724" i="9" s="1"/>
  <c r="T723" i="9"/>
  <c r="D2155" i="9"/>
  <c r="W2154" i="9"/>
  <c r="N727" i="8"/>
  <c r="AE727" i="8" s="1"/>
  <c r="Q729" i="8"/>
  <c r="AH729" i="8" s="1"/>
  <c r="Q729" i="6"/>
  <c r="AH729" i="6" s="1"/>
  <c r="N727" i="6"/>
  <c r="AE727" i="6" s="1"/>
  <c r="K725" i="6"/>
  <c r="AB725" i="6" s="1"/>
  <c r="S722" i="6"/>
  <c r="U722" i="6" s="1"/>
  <c r="H723" i="6"/>
  <c r="Y723" i="6" s="1"/>
  <c r="AJ722" i="6"/>
  <c r="AK722" i="6" s="1"/>
  <c r="K725" i="8"/>
  <c r="AB725" i="8" s="1"/>
  <c r="D2155" i="8"/>
  <c r="W2154" i="8"/>
  <c r="D2150" i="6"/>
  <c r="W2149" i="6"/>
  <c r="K723" i="4"/>
  <c r="AB723" i="4" s="1"/>
  <c r="S720" i="4"/>
  <c r="U720" i="4" s="1"/>
  <c r="H721" i="4"/>
  <c r="Y721" i="4" s="1"/>
  <c r="D2146" i="4"/>
  <c r="W2145" i="4"/>
  <c r="F726" i="9"/>
  <c r="V723" i="9" l="1"/>
  <c r="E723" i="9"/>
  <c r="G723" i="9" s="1"/>
  <c r="X723" i="9" s="1"/>
  <c r="D2156" i="9"/>
  <c r="W2155" i="9"/>
  <c r="O728" i="8"/>
  <c r="AF728" i="8" s="1"/>
  <c r="O728" i="6"/>
  <c r="AF728" i="6" s="1"/>
  <c r="L726" i="6"/>
  <c r="AC726" i="6" s="1"/>
  <c r="L726" i="8"/>
  <c r="AC726" i="8" s="1"/>
  <c r="I724" i="6"/>
  <c r="Z724" i="6" s="1"/>
  <c r="T723" i="6"/>
  <c r="D2156" i="8"/>
  <c r="W2155" i="8"/>
  <c r="D2151" i="6"/>
  <c r="W2150" i="6"/>
  <c r="T721" i="4"/>
  <c r="V721" i="4" s="1"/>
  <c r="I722" i="4"/>
  <c r="Z722" i="4" s="1"/>
  <c r="L724" i="4"/>
  <c r="AC724" i="4" s="1"/>
  <c r="D2147" i="4"/>
  <c r="W2146" i="4"/>
  <c r="F721" i="4"/>
  <c r="F726" i="6"/>
  <c r="AJ723" i="9" l="1"/>
  <c r="AK723" i="9" s="1"/>
  <c r="S723" i="9"/>
  <c r="U723" i="9" s="1"/>
  <c r="H724" i="9"/>
  <c r="Y724" i="9" s="1"/>
  <c r="R724" i="9"/>
  <c r="AI724" i="9" s="1"/>
  <c r="D2157" i="9"/>
  <c r="W2156" i="9"/>
  <c r="M727" i="8"/>
  <c r="AD727" i="8" s="1"/>
  <c r="P729" i="8"/>
  <c r="AG729" i="8" s="1"/>
  <c r="M727" i="6"/>
  <c r="AD727" i="6" s="1"/>
  <c r="P729" i="6"/>
  <c r="AG729" i="6" s="1"/>
  <c r="J725" i="6"/>
  <c r="AA725" i="6" s="1"/>
  <c r="J725" i="8"/>
  <c r="AA725" i="8" s="1"/>
  <c r="V723" i="6"/>
  <c r="E723" i="6"/>
  <c r="G723" i="6" s="1"/>
  <c r="D2157" i="8"/>
  <c r="W2156" i="8"/>
  <c r="D2152" i="6"/>
  <c r="W2151" i="6"/>
  <c r="J723" i="4"/>
  <c r="AA723" i="4" s="1"/>
  <c r="E721" i="4"/>
  <c r="G721" i="4" s="1"/>
  <c r="D2148" i="4"/>
  <c r="W2147" i="4"/>
  <c r="R724" i="6" l="1"/>
  <c r="AI724" i="6" s="1"/>
  <c r="X723" i="6"/>
  <c r="AJ723" i="6" s="1"/>
  <c r="AK723" i="6" s="1"/>
  <c r="R722" i="4"/>
  <c r="AI722" i="4" s="1"/>
  <c r="X721" i="4"/>
  <c r="AJ721" i="4" s="1"/>
  <c r="AK721" i="4" s="1"/>
  <c r="I725" i="9"/>
  <c r="Z725" i="9" s="1"/>
  <c r="T724" i="9"/>
  <c r="D2158" i="9"/>
  <c r="W2157" i="9"/>
  <c r="Q730" i="8"/>
  <c r="AH730" i="8" s="1"/>
  <c r="N728" i="8"/>
  <c r="AE728" i="8" s="1"/>
  <c r="Q730" i="6"/>
  <c r="AH730" i="6" s="1"/>
  <c r="N728" i="6"/>
  <c r="AE728" i="6" s="1"/>
  <c r="H724" i="6"/>
  <c r="Y724" i="6" s="1"/>
  <c r="S723" i="6"/>
  <c r="U723" i="6" s="1"/>
  <c r="K726" i="8"/>
  <c r="AB726" i="8" s="1"/>
  <c r="K726" i="6"/>
  <c r="AB726" i="6" s="1"/>
  <c r="D2158" i="8"/>
  <c r="W2157" i="8"/>
  <c r="D2153" i="6"/>
  <c r="W2152" i="6"/>
  <c r="H722" i="4"/>
  <c r="Y722" i="4" s="1"/>
  <c r="S721" i="4"/>
  <c r="U721" i="4" s="1"/>
  <c r="K724" i="4"/>
  <c r="AB724" i="4" s="1"/>
  <c r="D2149" i="4"/>
  <c r="W2148" i="4"/>
  <c r="F727" i="9"/>
  <c r="V724" i="9" l="1"/>
  <c r="E724" i="9"/>
  <c r="G724" i="9" s="1"/>
  <c r="X724" i="9" s="1"/>
  <c r="D2159" i="9"/>
  <c r="W2158" i="9"/>
  <c r="O729" i="8"/>
  <c r="AF729" i="8" s="1"/>
  <c r="O729" i="6"/>
  <c r="AF729" i="6" s="1"/>
  <c r="L727" i="8"/>
  <c r="AC727" i="8" s="1"/>
  <c r="L727" i="6"/>
  <c r="AC727" i="6" s="1"/>
  <c r="I725" i="6"/>
  <c r="Z725" i="6" s="1"/>
  <c r="T724" i="6"/>
  <c r="D2159" i="8"/>
  <c r="W2158" i="8"/>
  <c r="D2154" i="6"/>
  <c r="W2153" i="6"/>
  <c r="L725" i="4"/>
  <c r="AC725" i="4" s="1"/>
  <c r="I723" i="4"/>
  <c r="Z723" i="4" s="1"/>
  <c r="T722" i="4"/>
  <c r="V722" i="4" s="1"/>
  <c r="D2150" i="4"/>
  <c r="W2149" i="4"/>
  <c r="F722" i="4"/>
  <c r="F727" i="6"/>
  <c r="H725" i="9" l="1"/>
  <c r="Y725" i="9" s="1"/>
  <c r="AJ724" i="9"/>
  <c r="AK724" i="9" s="1"/>
  <c r="S724" i="9"/>
  <c r="U724" i="9" s="1"/>
  <c r="R725" i="9"/>
  <c r="AI725" i="9" s="1"/>
  <c r="D2160" i="9"/>
  <c r="W2159" i="9"/>
  <c r="M728" i="8"/>
  <c r="AD728" i="8" s="1"/>
  <c r="P730" i="8"/>
  <c r="AG730" i="8" s="1"/>
  <c r="M728" i="6"/>
  <c r="AD728" i="6" s="1"/>
  <c r="P730" i="6"/>
  <c r="AG730" i="6" s="1"/>
  <c r="E724" i="6"/>
  <c r="G724" i="6" s="1"/>
  <c r="V724" i="6"/>
  <c r="J726" i="6"/>
  <c r="AA726" i="6" s="1"/>
  <c r="J726" i="8"/>
  <c r="AA726" i="8" s="1"/>
  <c r="D2160" i="8"/>
  <c r="W2159" i="8"/>
  <c r="D2155" i="6"/>
  <c r="W2154" i="6"/>
  <c r="E722" i="4"/>
  <c r="G722" i="4" s="1"/>
  <c r="J724" i="4"/>
  <c r="AA724" i="4" s="1"/>
  <c r="D2151" i="4"/>
  <c r="W2150" i="4"/>
  <c r="R725" i="6" l="1"/>
  <c r="AI725" i="6" s="1"/>
  <c r="X724" i="6"/>
  <c r="R723" i="4"/>
  <c r="AI723" i="4" s="1"/>
  <c r="X722" i="4"/>
  <c r="AJ722" i="4" s="1"/>
  <c r="AK722" i="4" s="1"/>
  <c r="I726" i="9"/>
  <c r="Z726" i="9" s="1"/>
  <c r="T725" i="9"/>
  <c r="D2161" i="9"/>
  <c r="W2160" i="9"/>
  <c r="Q731" i="8"/>
  <c r="AH731" i="8" s="1"/>
  <c r="N729" i="8"/>
  <c r="AE729" i="8" s="1"/>
  <c r="Q731" i="6"/>
  <c r="AH731" i="6" s="1"/>
  <c r="N729" i="6"/>
  <c r="AE729" i="6" s="1"/>
  <c r="K727" i="8"/>
  <c r="AB727" i="8" s="1"/>
  <c r="K727" i="6"/>
  <c r="AB727" i="6" s="1"/>
  <c r="S724" i="6"/>
  <c r="U724" i="6" s="1"/>
  <c r="H725" i="6"/>
  <c r="Y725" i="6" s="1"/>
  <c r="AJ724" i="6"/>
  <c r="AK724" i="6" s="1"/>
  <c r="D2161" i="8"/>
  <c r="W2160" i="8"/>
  <c r="D2156" i="6"/>
  <c r="W2155" i="6"/>
  <c r="K725" i="4"/>
  <c r="AB725" i="4" s="1"/>
  <c r="S722" i="4"/>
  <c r="U722" i="4" s="1"/>
  <c r="H723" i="4"/>
  <c r="Y723" i="4" s="1"/>
  <c r="D2152" i="4"/>
  <c r="W2151" i="4"/>
  <c r="F728" i="9"/>
  <c r="V725" i="9" l="1"/>
  <c r="E725" i="9"/>
  <c r="G725" i="9" s="1"/>
  <c r="X725" i="9" s="1"/>
  <c r="D2162" i="9"/>
  <c r="W2161" i="9"/>
  <c r="O730" i="8"/>
  <c r="AF730" i="8" s="1"/>
  <c r="O730" i="6"/>
  <c r="AF730" i="6" s="1"/>
  <c r="L728" i="6"/>
  <c r="AC728" i="6" s="1"/>
  <c r="T725" i="6"/>
  <c r="I726" i="6"/>
  <c r="Z726" i="6" s="1"/>
  <c r="L728" i="8"/>
  <c r="AC728" i="8" s="1"/>
  <c r="D2162" i="8"/>
  <c r="W2161" i="8"/>
  <c r="D2157" i="6"/>
  <c r="W2156" i="6"/>
  <c r="I724" i="4"/>
  <c r="Z724" i="4" s="1"/>
  <c r="T723" i="4"/>
  <c r="V723" i="4" s="1"/>
  <c r="L726" i="4"/>
  <c r="AC726" i="4" s="1"/>
  <c r="D2153" i="4"/>
  <c r="W2152" i="4"/>
  <c r="F723" i="4"/>
  <c r="F728" i="6"/>
  <c r="S725" i="9" l="1"/>
  <c r="U725" i="9" s="1"/>
  <c r="AJ725" i="9"/>
  <c r="AK725" i="9" s="1"/>
  <c r="H726" i="9"/>
  <c r="Y726" i="9" s="1"/>
  <c r="R726" i="9"/>
  <c r="AI726" i="9" s="1"/>
  <c r="D2163" i="9"/>
  <c r="W2162" i="9"/>
  <c r="M729" i="8"/>
  <c r="AD729" i="8" s="1"/>
  <c r="P731" i="8"/>
  <c r="AG731" i="8" s="1"/>
  <c r="M729" i="6"/>
  <c r="AD729" i="6" s="1"/>
  <c r="P731" i="6"/>
  <c r="AG731" i="6" s="1"/>
  <c r="J727" i="6"/>
  <c r="AA727" i="6" s="1"/>
  <c r="V725" i="6"/>
  <c r="E725" i="6"/>
  <c r="G725" i="6" s="1"/>
  <c r="J727" i="8"/>
  <c r="AA727" i="8" s="1"/>
  <c r="D2163" i="8"/>
  <c r="W2162" i="8"/>
  <c r="D2158" i="6"/>
  <c r="W2157" i="6"/>
  <c r="E723" i="4"/>
  <c r="G723" i="4" s="1"/>
  <c r="J725" i="4"/>
  <c r="AA725" i="4" s="1"/>
  <c r="D2154" i="4"/>
  <c r="W2153" i="4"/>
  <c r="R726" i="6" l="1"/>
  <c r="AI726" i="6" s="1"/>
  <c r="X725" i="6"/>
  <c r="R724" i="4"/>
  <c r="AI724" i="4" s="1"/>
  <c r="X723" i="4"/>
  <c r="AJ723" i="4" s="1"/>
  <c r="AK723" i="4" s="1"/>
  <c r="I727" i="9"/>
  <c r="Z727" i="9" s="1"/>
  <c r="T726" i="9"/>
  <c r="D2164" i="9"/>
  <c r="W2163" i="9"/>
  <c r="Q732" i="8"/>
  <c r="AH732" i="8" s="1"/>
  <c r="N730" i="8"/>
  <c r="AE730" i="8" s="1"/>
  <c r="Q732" i="6"/>
  <c r="AH732" i="6" s="1"/>
  <c r="N730" i="6"/>
  <c r="AE730" i="6" s="1"/>
  <c r="K728" i="8"/>
  <c r="AB728" i="8" s="1"/>
  <c r="S725" i="6"/>
  <c r="U725" i="6" s="1"/>
  <c r="H726" i="6"/>
  <c r="Y726" i="6" s="1"/>
  <c r="AJ725" i="6"/>
  <c r="AK725" i="6" s="1"/>
  <c r="K728" i="6"/>
  <c r="AB728" i="6" s="1"/>
  <c r="D2164" i="8"/>
  <c r="W2163" i="8"/>
  <c r="D2159" i="6"/>
  <c r="W2158" i="6"/>
  <c r="K726" i="4"/>
  <c r="AB726" i="4" s="1"/>
  <c r="S723" i="4"/>
  <c r="U723" i="4" s="1"/>
  <c r="H724" i="4"/>
  <c r="Y724" i="4" s="1"/>
  <c r="D2155" i="4"/>
  <c r="W2154" i="4"/>
  <c r="F729" i="9"/>
  <c r="V726" i="9" l="1"/>
  <c r="E726" i="9"/>
  <c r="G726" i="9" s="1"/>
  <c r="X726" i="9" s="1"/>
  <c r="D2165" i="9"/>
  <c r="W2164" i="9"/>
  <c r="O731" i="8"/>
  <c r="AF731" i="8" s="1"/>
  <c r="O731" i="6"/>
  <c r="AF731" i="6" s="1"/>
  <c r="L729" i="8"/>
  <c r="AC729" i="8" s="1"/>
  <c r="L729" i="6"/>
  <c r="AC729" i="6" s="1"/>
  <c r="T726" i="6"/>
  <c r="I727" i="6"/>
  <c r="Z727" i="6" s="1"/>
  <c r="D2165" i="8"/>
  <c r="W2164" i="8"/>
  <c r="D2160" i="6"/>
  <c r="W2159" i="6"/>
  <c r="I725" i="4"/>
  <c r="Z725" i="4" s="1"/>
  <c r="T724" i="4"/>
  <c r="V724" i="4" s="1"/>
  <c r="L727" i="4"/>
  <c r="AC727" i="4" s="1"/>
  <c r="D2156" i="4"/>
  <c r="W2155" i="4"/>
  <c r="F729" i="6"/>
  <c r="F724" i="4"/>
  <c r="H727" i="9" l="1"/>
  <c r="Y727" i="9" s="1"/>
  <c r="AJ726" i="9"/>
  <c r="AK726" i="9" s="1"/>
  <c r="S726" i="9"/>
  <c r="U726" i="9" s="1"/>
  <c r="R727" i="9"/>
  <c r="AI727" i="9" s="1"/>
  <c r="D2166" i="9"/>
  <c r="W2165" i="9"/>
  <c r="M730" i="8"/>
  <c r="AD730" i="8" s="1"/>
  <c r="P732" i="8"/>
  <c r="AG732" i="8" s="1"/>
  <c r="M730" i="6"/>
  <c r="AD730" i="6" s="1"/>
  <c r="P732" i="6"/>
  <c r="AG732" i="6" s="1"/>
  <c r="E726" i="6"/>
  <c r="G726" i="6" s="1"/>
  <c r="V726" i="6"/>
  <c r="J728" i="8"/>
  <c r="AA728" i="8" s="1"/>
  <c r="J728" i="6"/>
  <c r="AA728" i="6" s="1"/>
  <c r="D2166" i="8"/>
  <c r="W2165" i="8"/>
  <c r="D2161" i="6"/>
  <c r="W2160" i="6"/>
  <c r="E724" i="4"/>
  <c r="G724" i="4" s="1"/>
  <c r="J726" i="4"/>
  <c r="AA726" i="4" s="1"/>
  <c r="D2157" i="4"/>
  <c r="W2156" i="4"/>
  <c r="R727" i="6" l="1"/>
  <c r="AI727" i="6" s="1"/>
  <c r="X726" i="6"/>
  <c r="AJ726" i="6" s="1"/>
  <c r="AK726" i="6" s="1"/>
  <c r="R725" i="4"/>
  <c r="AI725" i="4" s="1"/>
  <c r="X724" i="4"/>
  <c r="AJ724" i="4" s="1"/>
  <c r="AK724" i="4" s="1"/>
  <c r="I728" i="9"/>
  <c r="Z728" i="9" s="1"/>
  <c r="T727" i="9"/>
  <c r="D2167" i="9"/>
  <c r="W2166" i="9"/>
  <c r="Q733" i="8"/>
  <c r="AH733" i="8" s="1"/>
  <c r="N731" i="8"/>
  <c r="AE731" i="8" s="1"/>
  <c r="Q733" i="6"/>
  <c r="AH733" i="6" s="1"/>
  <c r="N731" i="6"/>
  <c r="AE731" i="6" s="1"/>
  <c r="K729" i="6"/>
  <c r="AB729" i="6" s="1"/>
  <c r="K729" i="8"/>
  <c r="AB729" i="8" s="1"/>
  <c r="S726" i="6"/>
  <c r="U726" i="6" s="1"/>
  <c r="H727" i="6"/>
  <c r="Y727" i="6" s="1"/>
  <c r="D2167" i="8"/>
  <c r="W2166" i="8"/>
  <c r="D2162" i="6"/>
  <c r="W2161" i="6"/>
  <c r="K727" i="4"/>
  <c r="AB727" i="4" s="1"/>
  <c r="S724" i="4"/>
  <c r="U724" i="4" s="1"/>
  <c r="H725" i="4"/>
  <c r="Y725" i="4" s="1"/>
  <c r="D2158" i="4"/>
  <c r="W2157" i="4"/>
  <c r="F730" i="9"/>
  <c r="V727" i="9" l="1"/>
  <c r="E727" i="9"/>
  <c r="G727" i="9" s="1"/>
  <c r="X727" i="9" s="1"/>
  <c r="D2168" i="9"/>
  <c r="W2167" i="9"/>
  <c r="O732" i="8"/>
  <c r="AF732" i="8" s="1"/>
  <c r="O732" i="6"/>
  <c r="AF732" i="6" s="1"/>
  <c r="L730" i="8"/>
  <c r="AC730" i="8" s="1"/>
  <c r="T727" i="6"/>
  <c r="I728" i="6"/>
  <c r="Z728" i="6" s="1"/>
  <c r="L730" i="6"/>
  <c r="AC730" i="6" s="1"/>
  <c r="D2168" i="8"/>
  <c r="W2167" i="8"/>
  <c r="D2163" i="6"/>
  <c r="W2162" i="6"/>
  <c r="I726" i="4"/>
  <c r="Z726" i="4" s="1"/>
  <c r="T725" i="4"/>
  <c r="V725" i="4" s="1"/>
  <c r="L728" i="4"/>
  <c r="AC728" i="4" s="1"/>
  <c r="D2159" i="4"/>
  <c r="W2158" i="4"/>
  <c r="F725" i="4"/>
  <c r="F730" i="6"/>
  <c r="S727" i="9" l="1"/>
  <c r="U727" i="9" s="1"/>
  <c r="AJ727" i="9"/>
  <c r="AK727" i="9" s="1"/>
  <c r="H728" i="9"/>
  <c r="Y728" i="9" s="1"/>
  <c r="R728" i="9"/>
  <c r="AI728" i="9" s="1"/>
  <c r="D2169" i="9"/>
  <c r="W2168" i="9"/>
  <c r="M731" i="8"/>
  <c r="AD731" i="8" s="1"/>
  <c r="P733" i="8"/>
  <c r="AG733" i="8" s="1"/>
  <c r="M731" i="6"/>
  <c r="AD731" i="6" s="1"/>
  <c r="P733" i="6"/>
  <c r="AG733" i="6" s="1"/>
  <c r="J729" i="8"/>
  <c r="AA729" i="8" s="1"/>
  <c r="J729" i="6"/>
  <c r="AA729" i="6" s="1"/>
  <c r="V727" i="6"/>
  <c r="E727" i="6"/>
  <c r="G727" i="6" s="1"/>
  <c r="D2169" i="8"/>
  <c r="W2168" i="8"/>
  <c r="D2164" i="6"/>
  <c r="W2163" i="6"/>
  <c r="E725" i="4"/>
  <c r="G725" i="4" s="1"/>
  <c r="J727" i="4"/>
  <c r="AA727" i="4" s="1"/>
  <c r="D2160" i="4"/>
  <c r="W2159" i="4"/>
  <c r="R728" i="6" l="1"/>
  <c r="AI728" i="6" s="1"/>
  <c r="X727" i="6"/>
  <c r="AJ727" i="6" s="1"/>
  <c r="AK727" i="6" s="1"/>
  <c r="R726" i="4"/>
  <c r="AI726" i="4" s="1"/>
  <c r="X725" i="4"/>
  <c r="AJ725" i="4" s="1"/>
  <c r="AK725" i="4" s="1"/>
  <c r="I729" i="9"/>
  <c r="Z729" i="9" s="1"/>
  <c r="T728" i="9"/>
  <c r="D2170" i="9"/>
  <c r="W2169" i="9"/>
  <c r="Q734" i="8"/>
  <c r="AH734" i="8" s="1"/>
  <c r="N732" i="8"/>
  <c r="AE732" i="8" s="1"/>
  <c r="Q734" i="6"/>
  <c r="AH734" i="6" s="1"/>
  <c r="N732" i="6"/>
  <c r="AE732" i="6" s="1"/>
  <c r="H728" i="6"/>
  <c r="Y728" i="6" s="1"/>
  <c r="S727" i="6"/>
  <c r="U727" i="6" s="1"/>
  <c r="K730" i="6"/>
  <c r="AB730" i="6" s="1"/>
  <c r="K730" i="8"/>
  <c r="AB730" i="8" s="1"/>
  <c r="D2170" i="8"/>
  <c r="W2169" i="8"/>
  <c r="D2165" i="6"/>
  <c r="W2164" i="6"/>
  <c r="K728" i="4"/>
  <c r="AB728" i="4" s="1"/>
  <c r="S725" i="4"/>
  <c r="U725" i="4" s="1"/>
  <c r="H726" i="4"/>
  <c r="Y726" i="4" s="1"/>
  <c r="D2161" i="4"/>
  <c r="W2160" i="4"/>
  <c r="F731" i="9"/>
  <c r="V728" i="9" l="1"/>
  <c r="E728" i="9"/>
  <c r="G728" i="9" s="1"/>
  <c r="X728" i="9" s="1"/>
  <c r="D2171" i="9"/>
  <c r="W2170" i="9"/>
  <c r="O733" i="8"/>
  <c r="AF733" i="8" s="1"/>
  <c r="O733" i="6"/>
  <c r="AF733" i="6" s="1"/>
  <c r="L731" i="8"/>
  <c r="AC731" i="8" s="1"/>
  <c r="L731" i="6"/>
  <c r="AC731" i="6" s="1"/>
  <c r="T728" i="6"/>
  <c r="I729" i="6"/>
  <c r="Z729" i="6" s="1"/>
  <c r="D2171" i="8"/>
  <c r="W2170" i="8"/>
  <c r="D2166" i="6"/>
  <c r="W2165" i="6"/>
  <c r="I727" i="4"/>
  <c r="Z727" i="4" s="1"/>
  <c r="T726" i="4"/>
  <c r="V726" i="4" s="1"/>
  <c r="L729" i="4"/>
  <c r="AC729" i="4" s="1"/>
  <c r="D2162" i="4"/>
  <c r="W2161" i="4"/>
  <c r="F731" i="6"/>
  <c r="F726" i="4"/>
  <c r="H729" i="9" l="1"/>
  <c r="Y729" i="9" s="1"/>
  <c r="AJ728" i="9"/>
  <c r="AK728" i="9" s="1"/>
  <c r="R729" i="9"/>
  <c r="AI729" i="9" s="1"/>
  <c r="S728" i="9"/>
  <c r="U728" i="9" s="1"/>
  <c r="D2172" i="9"/>
  <c r="W2171" i="9"/>
  <c r="M732" i="8"/>
  <c r="AD732" i="8" s="1"/>
  <c r="P734" i="8"/>
  <c r="AG734" i="8" s="1"/>
  <c r="M732" i="6"/>
  <c r="AD732" i="6" s="1"/>
  <c r="P734" i="6"/>
  <c r="AG734" i="6" s="1"/>
  <c r="J730" i="6"/>
  <c r="AA730" i="6" s="1"/>
  <c r="E728" i="6"/>
  <c r="G728" i="6" s="1"/>
  <c r="V728" i="6"/>
  <c r="J730" i="8"/>
  <c r="AA730" i="8" s="1"/>
  <c r="D2172" i="8"/>
  <c r="W2171" i="8"/>
  <c r="D2167" i="6"/>
  <c r="W2166" i="6"/>
  <c r="E726" i="4"/>
  <c r="G726" i="4" s="1"/>
  <c r="J728" i="4"/>
  <c r="AA728" i="4" s="1"/>
  <c r="D2163" i="4"/>
  <c r="W2162" i="4"/>
  <c r="R729" i="6" l="1"/>
  <c r="AI729" i="6" s="1"/>
  <c r="X728" i="6"/>
  <c r="AJ728" i="6" s="1"/>
  <c r="AK728" i="6" s="1"/>
  <c r="R727" i="4"/>
  <c r="AI727" i="4" s="1"/>
  <c r="X726" i="4"/>
  <c r="AJ726" i="4" s="1"/>
  <c r="AK726" i="4" s="1"/>
  <c r="T729" i="9"/>
  <c r="I730" i="9"/>
  <c r="Z730" i="9" s="1"/>
  <c r="D2173" i="9"/>
  <c r="W2172" i="9"/>
  <c r="Q735" i="8"/>
  <c r="AH735" i="8" s="1"/>
  <c r="N733" i="8"/>
  <c r="AE733" i="8" s="1"/>
  <c r="Q735" i="6"/>
  <c r="AH735" i="6" s="1"/>
  <c r="N733" i="6"/>
  <c r="AE733" i="6" s="1"/>
  <c r="K731" i="8"/>
  <c r="AB731" i="8" s="1"/>
  <c r="H729" i="6"/>
  <c r="Y729" i="6" s="1"/>
  <c r="S728" i="6"/>
  <c r="U728" i="6" s="1"/>
  <c r="K731" i="6"/>
  <c r="AB731" i="6" s="1"/>
  <c r="D2173" i="8"/>
  <c r="W2172" i="8"/>
  <c r="D2168" i="6"/>
  <c r="W2167" i="6"/>
  <c r="K729" i="4"/>
  <c r="AB729" i="4" s="1"/>
  <c r="H727" i="4"/>
  <c r="Y727" i="4" s="1"/>
  <c r="S726" i="4"/>
  <c r="U726" i="4" s="1"/>
  <c r="D2164" i="4"/>
  <c r="W2163" i="4"/>
  <c r="F732" i="9"/>
  <c r="V729" i="9" l="1"/>
  <c r="E729" i="9"/>
  <c r="G729" i="9" s="1"/>
  <c r="X729" i="9" s="1"/>
  <c r="D2174" i="9"/>
  <c r="W2173" i="9"/>
  <c r="O734" i="8"/>
  <c r="AF734" i="8" s="1"/>
  <c r="O734" i="6"/>
  <c r="AF734" i="6" s="1"/>
  <c r="I730" i="6"/>
  <c r="Z730" i="6" s="1"/>
  <c r="T729" i="6"/>
  <c r="L732" i="6"/>
  <c r="AC732" i="6" s="1"/>
  <c r="L732" i="8"/>
  <c r="AC732" i="8" s="1"/>
  <c r="D2174" i="8"/>
  <c r="W2173" i="8"/>
  <c r="D2169" i="6"/>
  <c r="W2168" i="6"/>
  <c r="T727" i="4"/>
  <c r="V727" i="4" s="1"/>
  <c r="I728" i="4"/>
  <c r="Z728" i="4" s="1"/>
  <c r="L730" i="4"/>
  <c r="AC730" i="4" s="1"/>
  <c r="D2165" i="4"/>
  <c r="W2164" i="4"/>
  <c r="F727" i="4"/>
  <c r="F732" i="6"/>
  <c r="S729" i="9" l="1"/>
  <c r="U729" i="9" s="1"/>
  <c r="AJ729" i="9"/>
  <c r="AK729" i="9" s="1"/>
  <c r="H730" i="9"/>
  <c r="Y730" i="9" s="1"/>
  <c r="R730" i="9"/>
  <c r="AI730" i="9" s="1"/>
  <c r="D2175" i="9"/>
  <c r="W2174" i="9"/>
  <c r="M733" i="8"/>
  <c r="AD733" i="8" s="1"/>
  <c r="P735" i="8"/>
  <c r="AG735" i="8" s="1"/>
  <c r="M733" i="6"/>
  <c r="AD733" i="6" s="1"/>
  <c r="P735" i="6"/>
  <c r="AG735" i="6" s="1"/>
  <c r="J731" i="8"/>
  <c r="AA731" i="8" s="1"/>
  <c r="V729" i="6"/>
  <c r="E729" i="6"/>
  <c r="G729" i="6" s="1"/>
  <c r="J731" i="6"/>
  <c r="AA731" i="6" s="1"/>
  <c r="D2175" i="8"/>
  <c r="W2174" i="8"/>
  <c r="D2170" i="6"/>
  <c r="W2169" i="6"/>
  <c r="J729" i="4"/>
  <c r="AA729" i="4" s="1"/>
  <c r="E727" i="4"/>
  <c r="G727" i="4" s="1"/>
  <c r="D2166" i="4"/>
  <c r="W2165" i="4"/>
  <c r="R730" i="6" l="1"/>
  <c r="AI730" i="6" s="1"/>
  <c r="X729" i="6"/>
  <c r="AJ729" i="6" s="1"/>
  <c r="AK729" i="6" s="1"/>
  <c r="R728" i="4"/>
  <c r="AI728" i="4" s="1"/>
  <c r="X727" i="4"/>
  <c r="AJ727" i="4" s="1"/>
  <c r="AK727" i="4" s="1"/>
  <c r="I731" i="9"/>
  <c r="Z731" i="9" s="1"/>
  <c r="T730" i="9"/>
  <c r="D2176" i="9"/>
  <c r="W2175" i="9"/>
  <c r="Q736" i="8"/>
  <c r="AH736" i="8" s="1"/>
  <c r="N734" i="8"/>
  <c r="AE734" i="8" s="1"/>
  <c r="Q736" i="6"/>
  <c r="AH736" i="6" s="1"/>
  <c r="N734" i="6"/>
  <c r="AE734" i="6" s="1"/>
  <c r="K732" i="6"/>
  <c r="AB732" i="6" s="1"/>
  <c r="H730" i="6"/>
  <c r="Y730" i="6" s="1"/>
  <c r="S729" i="6"/>
  <c r="U729" i="6" s="1"/>
  <c r="K732" i="8"/>
  <c r="AB732" i="8" s="1"/>
  <c r="D2176" i="8"/>
  <c r="W2175" i="8"/>
  <c r="D2171" i="6"/>
  <c r="W2170" i="6"/>
  <c r="H728" i="4"/>
  <c r="Y728" i="4" s="1"/>
  <c r="S727" i="4"/>
  <c r="U727" i="4" s="1"/>
  <c r="K730" i="4"/>
  <c r="AB730" i="4" s="1"/>
  <c r="D2167" i="4"/>
  <c r="W2166" i="4"/>
  <c r="F733" i="9"/>
  <c r="V730" i="9" l="1"/>
  <c r="E730" i="9"/>
  <c r="G730" i="9" s="1"/>
  <c r="X730" i="9" s="1"/>
  <c r="D2177" i="9"/>
  <c r="W2176" i="9"/>
  <c r="O735" i="8"/>
  <c r="AF735" i="8" s="1"/>
  <c r="O735" i="6"/>
  <c r="AF735" i="6" s="1"/>
  <c r="L733" i="8"/>
  <c r="AC733" i="8" s="1"/>
  <c r="I731" i="6"/>
  <c r="Z731" i="6" s="1"/>
  <c r="T730" i="6"/>
  <c r="L733" i="6"/>
  <c r="AC733" i="6" s="1"/>
  <c r="D2177" i="8"/>
  <c r="W2176" i="8"/>
  <c r="D2172" i="6"/>
  <c r="W2171" i="6"/>
  <c r="L731" i="4"/>
  <c r="AC731" i="4" s="1"/>
  <c r="I729" i="4"/>
  <c r="Z729" i="4" s="1"/>
  <c r="T728" i="4"/>
  <c r="V728" i="4" s="1"/>
  <c r="D2168" i="4"/>
  <c r="W2167" i="4"/>
  <c r="F728" i="4"/>
  <c r="F733" i="6"/>
  <c r="H731" i="9" l="1"/>
  <c r="Y731" i="9" s="1"/>
  <c r="AJ730" i="9"/>
  <c r="AK730" i="9" s="1"/>
  <c r="S730" i="9"/>
  <c r="U730" i="9" s="1"/>
  <c r="R731" i="9"/>
  <c r="AI731" i="9" s="1"/>
  <c r="D2178" i="9"/>
  <c r="W2177" i="9"/>
  <c r="M734" i="8"/>
  <c r="AD734" i="8" s="1"/>
  <c r="P736" i="8"/>
  <c r="AG736" i="8" s="1"/>
  <c r="M734" i="6"/>
  <c r="AD734" i="6" s="1"/>
  <c r="P736" i="6"/>
  <c r="AG736" i="6" s="1"/>
  <c r="J732" i="8"/>
  <c r="AA732" i="8" s="1"/>
  <c r="V730" i="6"/>
  <c r="E730" i="6"/>
  <c r="G730" i="6" s="1"/>
  <c r="J732" i="6"/>
  <c r="AA732" i="6" s="1"/>
  <c r="D2178" i="8"/>
  <c r="W2177" i="8"/>
  <c r="D2173" i="6"/>
  <c r="W2172" i="6"/>
  <c r="E728" i="4"/>
  <c r="G728" i="4" s="1"/>
  <c r="J730" i="4"/>
  <c r="AA730" i="4" s="1"/>
  <c r="D2169" i="4"/>
  <c r="W2168" i="4"/>
  <c r="R731" i="6" l="1"/>
  <c r="AI731" i="6" s="1"/>
  <c r="X730" i="6"/>
  <c r="AJ730" i="6" s="1"/>
  <c r="AK730" i="6" s="1"/>
  <c r="R729" i="4"/>
  <c r="AI729" i="4" s="1"/>
  <c r="X728" i="4"/>
  <c r="AJ728" i="4" s="1"/>
  <c r="AK728" i="4" s="1"/>
  <c r="I732" i="9"/>
  <c r="Z732" i="9" s="1"/>
  <c r="T731" i="9"/>
  <c r="D2179" i="9"/>
  <c r="W2178" i="9"/>
  <c r="Q737" i="8"/>
  <c r="AH737" i="8" s="1"/>
  <c r="N735" i="8"/>
  <c r="AE735" i="8" s="1"/>
  <c r="Q737" i="6"/>
  <c r="AH737" i="6" s="1"/>
  <c r="N735" i="6"/>
  <c r="AE735" i="6" s="1"/>
  <c r="K733" i="6"/>
  <c r="AB733" i="6" s="1"/>
  <c r="S730" i="6"/>
  <c r="U730" i="6" s="1"/>
  <c r="H731" i="6"/>
  <c r="Y731" i="6" s="1"/>
  <c r="K733" i="8"/>
  <c r="AB733" i="8" s="1"/>
  <c r="D2179" i="8"/>
  <c r="W2178" i="8"/>
  <c r="D2174" i="6"/>
  <c r="W2173" i="6"/>
  <c r="K731" i="4"/>
  <c r="AB731" i="4" s="1"/>
  <c r="H729" i="4"/>
  <c r="Y729" i="4" s="1"/>
  <c r="S728" i="4"/>
  <c r="U728" i="4" s="1"/>
  <c r="D2170" i="4"/>
  <c r="W2169" i="4"/>
  <c r="F734" i="9"/>
  <c r="V731" i="9" l="1"/>
  <c r="E731" i="9"/>
  <c r="G731" i="9" s="1"/>
  <c r="X731" i="9" s="1"/>
  <c r="D2180" i="9"/>
  <c r="W2179" i="9"/>
  <c r="O736" i="8"/>
  <c r="AF736" i="8" s="1"/>
  <c r="O736" i="6"/>
  <c r="AF736" i="6" s="1"/>
  <c r="I732" i="6"/>
  <c r="Z732" i="6" s="1"/>
  <c r="T731" i="6"/>
  <c r="L734" i="6"/>
  <c r="AC734" i="6" s="1"/>
  <c r="L734" i="8"/>
  <c r="AC734" i="8" s="1"/>
  <c r="D2180" i="8"/>
  <c r="W2179" i="8"/>
  <c r="D2175" i="6"/>
  <c r="W2174" i="6"/>
  <c r="I730" i="4"/>
  <c r="Z730" i="4" s="1"/>
  <c r="T729" i="4"/>
  <c r="V729" i="4" s="1"/>
  <c r="L732" i="4"/>
  <c r="AC732" i="4" s="1"/>
  <c r="D2171" i="4"/>
  <c r="W2170" i="4"/>
  <c r="F729" i="4"/>
  <c r="F734" i="6"/>
  <c r="R732" i="9" l="1"/>
  <c r="AI732" i="9" s="1"/>
  <c r="AJ731" i="9"/>
  <c r="AK731" i="9" s="1"/>
  <c r="S731" i="9"/>
  <c r="U731" i="9" s="1"/>
  <c r="H732" i="9"/>
  <c r="Y732" i="9" s="1"/>
  <c r="D2181" i="9"/>
  <c r="W2180" i="9"/>
  <c r="M735" i="8"/>
  <c r="AD735" i="8" s="1"/>
  <c r="P737" i="8"/>
  <c r="AG737" i="8" s="1"/>
  <c r="M735" i="6"/>
  <c r="AD735" i="6" s="1"/>
  <c r="P737" i="6"/>
  <c r="AG737" i="6" s="1"/>
  <c r="V731" i="6"/>
  <c r="E731" i="6"/>
  <c r="G731" i="6" s="1"/>
  <c r="J733" i="8"/>
  <c r="AA733" i="8" s="1"/>
  <c r="J733" i="6"/>
  <c r="AA733" i="6" s="1"/>
  <c r="D2181" i="8"/>
  <c r="W2180" i="8"/>
  <c r="D2176" i="6"/>
  <c r="W2175" i="6"/>
  <c r="E729" i="4"/>
  <c r="G729" i="4" s="1"/>
  <c r="J731" i="4"/>
  <c r="AA731" i="4" s="1"/>
  <c r="D2172" i="4"/>
  <c r="W2171" i="4"/>
  <c r="R732" i="6" l="1"/>
  <c r="AI732" i="6" s="1"/>
  <c r="X731" i="6"/>
  <c r="AJ731" i="6" s="1"/>
  <c r="AK731" i="6" s="1"/>
  <c r="R730" i="4"/>
  <c r="AI730" i="4" s="1"/>
  <c r="X729" i="4"/>
  <c r="AJ729" i="4" s="1"/>
  <c r="AK729" i="4" s="1"/>
  <c r="I733" i="9"/>
  <c r="Z733" i="9" s="1"/>
  <c r="T732" i="9"/>
  <c r="D2182" i="9"/>
  <c r="W2181" i="9"/>
  <c r="Q738" i="8"/>
  <c r="AH738" i="8" s="1"/>
  <c r="N736" i="8"/>
  <c r="AE736" i="8" s="1"/>
  <c r="Q738" i="6"/>
  <c r="AH738" i="6" s="1"/>
  <c r="N736" i="6"/>
  <c r="AE736" i="6" s="1"/>
  <c r="K734" i="6"/>
  <c r="AB734" i="6" s="1"/>
  <c r="K734" i="8"/>
  <c r="AB734" i="8" s="1"/>
  <c r="S731" i="6"/>
  <c r="U731" i="6" s="1"/>
  <c r="H732" i="6"/>
  <c r="Y732" i="6" s="1"/>
  <c r="D2182" i="8"/>
  <c r="W2181" i="8"/>
  <c r="D2177" i="6"/>
  <c r="W2176" i="6"/>
  <c r="K732" i="4"/>
  <c r="AB732" i="4" s="1"/>
  <c r="H730" i="4"/>
  <c r="Y730" i="4" s="1"/>
  <c r="S729" i="4"/>
  <c r="U729" i="4" s="1"/>
  <c r="D2173" i="4"/>
  <c r="W2172" i="4"/>
  <c r="F735" i="9"/>
  <c r="V732" i="9" l="1"/>
  <c r="E732" i="9"/>
  <c r="G732" i="9" s="1"/>
  <c r="X732" i="9" s="1"/>
  <c r="D2183" i="9"/>
  <c r="W2182" i="9"/>
  <c r="O737" i="8"/>
  <c r="AF737" i="8" s="1"/>
  <c r="O737" i="6"/>
  <c r="AF737" i="6" s="1"/>
  <c r="I733" i="6"/>
  <c r="Z733" i="6" s="1"/>
  <c r="T732" i="6"/>
  <c r="L735" i="8"/>
  <c r="AC735" i="8" s="1"/>
  <c r="L735" i="6"/>
  <c r="AC735" i="6" s="1"/>
  <c r="D2183" i="8"/>
  <c r="W2182" i="8"/>
  <c r="D2178" i="6"/>
  <c r="W2177" i="6"/>
  <c r="I731" i="4"/>
  <c r="Z731" i="4" s="1"/>
  <c r="T730" i="4"/>
  <c r="V730" i="4" s="1"/>
  <c r="L733" i="4"/>
  <c r="AC733" i="4" s="1"/>
  <c r="D2174" i="4"/>
  <c r="W2173" i="4"/>
  <c r="F730" i="4"/>
  <c r="F735" i="6"/>
  <c r="H733" i="9" l="1"/>
  <c r="Y733" i="9" s="1"/>
  <c r="AJ732" i="9"/>
  <c r="AK732" i="9" s="1"/>
  <c r="S732" i="9"/>
  <c r="U732" i="9" s="1"/>
  <c r="R733" i="9"/>
  <c r="AI733" i="9" s="1"/>
  <c r="D2184" i="9"/>
  <c r="W2183" i="9"/>
  <c r="P738" i="8"/>
  <c r="AG738" i="8" s="1"/>
  <c r="M736" i="8"/>
  <c r="AD736" i="8" s="1"/>
  <c r="M736" i="6"/>
  <c r="AD736" i="6" s="1"/>
  <c r="P738" i="6"/>
  <c r="AG738" i="6" s="1"/>
  <c r="J734" i="8"/>
  <c r="AA734" i="8" s="1"/>
  <c r="E732" i="6"/>
  <c r="G732" i="6" s="1"/>
  <c r="V732" i="6"/>
  <c r="J734" i="6"/>
  <c r="AA734" i="6" s="1"/>
  <c r="D2184" i="8"/>
  <c r="W2183" i="8"/>
  <c r="D2179" i="6"/>
  <c r="W2178" i="6"/>
  <c r="E730" i="4"/>
  <c r="G730" i="4" s="1"/>
  <c r="J732" i="4"/>
  <c r="AA732" i="4" s="1"/>
  <c r="D2175" i="4"/>
  <c r="W2174" i="4"/>
  <c r="R733" i="6" l="1"/>
  <c r="AI733" i="6" s="1"/>
  <c r="X732" i="6"/>
  <c r="AJ732" i="6" s="1"/>
  <c r="AK732" i="6" s="1"/>
  <c r="R731" i="4"/>
  <c r="AI731" i="4" s="1"/>
  <c r="X730" i="4"/>
  <c r="AJ730" i="4" s="1"/>
  <c r="AK730" i="4" s="1"/>
  <c r="I734" i="9"/>
  <c r="Z734" i="9" s="1"/>
  <c r="T733" i="9"/>
  <c r="D2185" i="9"/>
  <c r="W2184" i="9"/>
  <c r="N737" i="8"/>
  <c r="AE737" i="8" s="1"/>
  <c r="Q739" i="8"/>
  <c r="AH739" i="8" s="1"/>
  <c r="Q739" i="6"/>
  <c r="AH739" i="6" s="1"/>
  <c r="N737" i="6"/>
  <c r="AE737" i="6" s="1"/>
  <c r="K735" i="6"/>
  <c r="AB735" i="6" s="1"/>
  <c r="S732" i="6"/>
  <c r="U732" i="6" s="1"/>
  <c r="H733" i="6"/>
  <c r="Y733" i="6" s="1"/>
  <c r="K735" i="8"/>
  <c r="AB735" i="8" s="1"/>
  <c r="D2185" i="8"/>
  <c r="W2184" i="8"/>
  <c r="D2180" i="6"/>
  <c r="W2179" i="6"/>
  <c r="K733" i="4"/>
  <c r="AB733" i="4" s="1"/>
  <c r="S730" i="4"/>
  <c r="U730" i="4" s="1"/>
  <c r="H731" i="4"/>
  <c r="Y731" i="4" s="1"/>
  <c r="D2176" i="4"/>
  <c r="W2175" i="4"/>
  <c r="F736" i="9"/>
  <c r="V733" i="9" l="1"/>
  <c r="E733" i="9"/>
  <c r="G733" i="9" s="1"/>
  <c r="X733" i="9" s="1"/>
  <c r="D2186" i="9"/>
  <c r="W2185" i="9"/>
  <c r="O738" i="8"/>
  <c r="AF738" i="8" s="1"/>
  <c r="O738" i="6"/>
  <c r="AF738" i="6" s="1"/>
  <c r="L736" i="8"/>
  <c r="AC736" i="8" s="1"/>
  <c r="T733" i="6"/>
  <c r="I734" i="6"/>
  <c r="Z734" i="6" s="1"/>
  <c r="L736" i="6"/>
  <c r="AC736" i="6" s="1"/>
  <c r="D2186" i="8"/>
  <c r="W2185" i="8"/>
  <c r="D2181" i="6"/>
  <c r="W2180" i="6"/>
  <c r="T731" i="4"/>
  <c r="V731" i="4" s="1"/>
  <c r="I732" i="4"/>
  <c r="Z732" i="4" s="1"/>
  <c r="L734" i="4"/>
  <c r="AC734" i="4" s="1"/>
  <c r="D2177" i="4"/>
  <c r="W2176" i="4"/>
  <c r="F736" i="6"/>
  <c r="F731" i="4"/>
  <c r="S733" i="9" l="1"/>
  <c r="U733" i="9" s="1"/>
  <c r="AJ733" i="9"/>
  <c r="AK733" i="9" s="1"/>
  <c r="H734" i="9"/>
  <c r="Y734" i="9" s="1"/>
  <c r="R734" i="9"/>
  <c r="AI734" i="9" s="1"/>
  <c r="D2187" i="9"/>
  <c r="W2186" i="9"/>
  <c r="M737" i="8"/>
  <c r="AD737" i="8" s="1"/>
  <c r="P739" i="8"/>
  <c r="AG739" i="8" s="1"/>
  <c r="M737" i="6"/>
  <c r="AD737" i="6" s="1"/>
  <c r="P739" i="6"/>
  <c r="AG739" i="6" s="1"/>
  <c r="J735" i="8"/>
  <c r="AA735" i="8" s="1"/>
  <c r="J735" i="6"/>
  <c r="AA735" i="6" s="1"/>
  <c r="E733" i="6"/>
  <c r="G733" i="6" s="1"/>
  <c r="V733" i="6"/>
  <c r="D2187" i="8"/>
  <c r="W2186" i="8"/>
  <c r="D2182" i="6"/>
  <c r="W2181" i="6"/>
  <c r="J733" i="4"/>
  <c r="AA733" i="4" s="1"/>
  <c r="E731" i="4"/>
  <c r="G731" i="4" s="1"/>
  <c r="D2178" i="4"/>
  <c r="W2177" i="4"/>
  <c r="R734" i="6" l="1"/>
  <c r="AI734" i="6" s="1"/>
  <c r="X733" i="6"/>
  <c r="AJ733" i="6" s="1"/>
  <c r="AK733" i="6" s="1"/>
  <c r="R732" i="4"/>
  <c r="AI732" i="4" s="1"/>
  <c r="X731" i="4"/>
  <c r="AJ731" i="4" s="1"/>
  <c r="AK731" i="4" s="1"/>
  <c r="I735" i="9"/>
  <c r="Z735" i="9" s="1"/>
  <c r="T734" i="9"/>
  <c r="D2188" i="9"/>
  <c r="W2187" i="9"/>
  <c r="Q740" i="8"/>
  <c r="AH740" i="8" s="1"/>
  <c r="N738" i="8"/>
  <c r="AE738" i="8" s="1"/>
  <c r="Q740" i="6"/>
  <c r="AH740" i="6" s="1"/>
  <c r="N738" i="6"/>
  <c r="AE738" i="6" s="1"/>
  <c r="S733" i="6"/>
  <c r="U733" i="6" s="1"/>
  <c r="H734" i="6"/>
  <c r="Y734" i="6" s="1"/>
  <c r="K736" i="6"/>
  <c r="AB736" i="6" s="1"/>
  <c r="K736" i="8"/>
  <c r="AB736" i="8" s="1"/>
  <c r="D2188" i="8"/>
  <c r="W2187" i="8"/>
  <c r="D2183" i="6"/>
  <c r="W2182" i="6"/>
  <c r="H732" i="4"/>
  <c r="Y732" i="4" s="1"/>
  <c r="S731" i="4"/>
  <c r="U731" i="4" s="1"/>
  <c r="K734" i="4"/>
  <c r="AB734" i="4" s="1"/>
  <c r="D2179" i="4"/>
  <c r="W2178" i="4"/>
  <c r="F737" i="9"/>
  <c r="V734" i="9" l="1"/>
  <c r="E734" i="9"/>
  <c r="G734" i="9" s="1"/>
  <c r="X734" i="9" s="1"/>
  <c r="D2189" i="9"/>
  <c r="W2188" i="9"/>
  <c r="O739" i="8"/>
  <c r="AF739" i="8" s="1"/>
  <c r="O739" i="6"/>
  <c r="AF739" i="6" s="1"/>
  <c r="L737" i="6"/>
  <c r="AC737" i="6" s="1"/>
  <c r="L737" i="8"/>
  <c r="AC737" i="8" s="1"/>
  <c r="I735" i="6"/>
  <c r="Z735" i="6" s="1"/>
  <c r="T734" i="6"/>
  <c r="D2189" i="8"/>
  <c r="W2188" i="8"/>
  <c r="D2184" i="6"/>
  <c r="W2183" i="6"/>
  <c r="L735" i="4"/>
  <c r="AC735" i="4" s="1"/>
  <c r="T732" i="4"/>
  <c r="V732" i="4" s="1"/>
  <c r="I733" i="4"/>
  <c r="Z733" i="4" s="1"/>
  <c r="D2180" i="4"/>
  <c r="W2179" i="4"/>
  <c r="F737" i="6"/>
  <c r="F732" i="4"/>
  <c r="H735" i="9" l="1"/>
  <c r="Y735" i="9" s="1"/>
  <c r="S734" i="9"/>
  <c r="U734" i="9" s="1"/>
  <c r="AJ734" i="9"/>
  <c r="AK734" i="9" s="1"/>
  <c r="R735" i="9"/>
  <c r="AI735" i="9" s="1"/>
  <c r="D2190" i="9"/>
  <c r="W2189" i="9"/>
  <c r="M738" i="8"/>
  <c r="AD738" i="8" s="1"/>
  <c r="P740" i="8"/>
  <c r="AG740" i="8" s="1"/>
  <c r="M738" i="6"/>
  <c r="AD738" i="6" s="1"/>
  <c r="P740" i="6"/>
  <c r="AG740" i="6" s="1"/>
  <c r="J736" i="6"/>
  <c r="AA736" i="6" s="1"/>
  <c r="E734" i="6"/>
  <c r="G734" i="6" s="1"/>
  <c r="V734" i="6"/>
  <c r="J736" i="8"/>
  <c r="AA736" i="8" s="1"/>
  <c r="D2190" i="8"/>
  <c r="W2189" i="8"/>
  <c r="D2185" i="6"/>
  <c r="W2184" i="6"/>
  <c r="J734" i="4"/>
  <c r="AA734" i="4" s="1"/>
  <c r="E732" i="4"/>
  <c r="G732" i="4" s="1"/>
  <c r="D2181" i="4"/>
  <c r="W2180" i="4"/>
  <c r="R735" i="6" l="1"/>
  <c r="AI735" i="6" s="1"/>
  <c r="X734" i="6"/>
  <c r="AJ734" i="6" s="1"/>
  <c r="AK734" i="6" s="1"/>
  <c r="R733" i="4"/>
  <c r="AI733" i="4" s="1"/>
  <c r="X732" i="4"/>
  <c r="AJ732" i="4" s="1"/>
  <c r="AK732" i="4" s="1"/>
  <c r="I736" i="9"/>
  <c r="Z736" i="9" s="1"/>
  <c r="T735" i="9"/>
  <c r="D2191" i="9"/>
  <c r="W2190" i="9"/>
  <c r="Q741" i="8"/>
  <c r="AH741" i="8" s="1"/>
  <c r="N739" i="8"/>
  <c r="AE739" i="8" s="1"/>
  <c r="N739" i="6"/>
  <c r="AE739" i="6" s="1"/>
  <c r="Q741" i="6"/>
  <c r="AH741" i="6" s="1"/>
  <c r="K737" i="8"/>
  <c r="AB737" i="8" s="1"/>
  <c r="S734" i="6"/>
  <c r="U734" i="6" s="1"/>
  <c r="H735" i="6"/>
  <c r="Y735" i="6" s="1"/>
  <c r="K737" i="6"/>
  <c r="AB737" i="6" s="1"/>
  <c r="D2191" i="8"/>
  <c r="W2190" i="8"/>
  <c r="D2186" i="6"/>
  <c r="W2185" i="6"/>
  <c r="S732" i="4"/>
  <c r="U732" i="4" s="1"/>
  <c r="H733" i="4"/>
  <c r="Y733" i="4" s="1"/>
  <c r="K735" i="4"/>
  <c r="AB735" i="4" s="1"/>
  <c r="D2182" i="4"/>
  <c r="W2181" i="4"/>
  <c r="F738" i="9"/>
  <c r="V735" i="9" l="1"/>
  <c r="E735" i="9"/>
  <c r="G735" i="9" s="1"/>
  <c r="X735" i="9" s="1"/>
  <c r="D2192" i="9"/>
  <c r="W2191" i="9"/>
  <c r="O740" i="8"/>
  <c r="AF740" i="8" s="1"/>
  <c r="O740" i="6"/>
  <c r="AF740" i="6" s="1"/>
  <c r="I736" i="6"/>
  <c r="Z736" i="6" s="1"/>
  <c r="T735" i="6"/>
  <c r="L738" i="6"/>
  <c r="AC738" i="6" s="1"/>
  <c r="L738" i="8"/>
  <c r="AC738" i="8" s="1"/>
  <c r="D2192" i="8"/>
  <c r="W2191" i="8"/>
  <c r="D2187" i="6"/>
  <c r="W2186" i="6"/>
  <c r="L736" i="4"/>
  <c r="AC736" i="4" s="1"/>
  <c r="I734" i="4"/>
  <c r="Z734" i="4" s="1"/>
  <c r="T733" i="4"/>
  <c r="V733" i="4" s="1"/>
  <c r="D2183" i="4"/>
  <c r="W2182" i="4"/>
  <c r="F738" i="6"/>
  <c r="F733" i="4"/>
  <c r="S735" i="9" l="1"/>
  <c r="U735" i="9" s="1"/>
  <c r="AJ735" i="9"/>
  <c r="AK735" i="9" s="1"/>
  <c r="H736" i="9"/>
  <c r="Y736" i="9" s="1"/>
  <c r="R736" i="9"/>
  <c r="AI736" i="9" s="1"/>
  <c r="D2193" i="9"/>
  <c r="W2192" i="9"/>
  <c r="M739" i="8"/>
  <c r="AD739" i="8" s="1"/>
  <c r="P741" i="8"/>
  <c r="AG741" i="8" s="1"/>
  <c r="M739" i="6"/>
  <c r="AD739" i="6" s="1"/>
  <c r="P741" i="6"/>
  <c r="AG741" i="6" s="1"/>
  <c r="V735" i="6"/>
  <c r="E735" i="6"/>
  <c r="G735" i="6" s="1"/>
  <c r="J737" i="8"/>
  <c r="AA737" i="8" s="1"/>
  <c r="J737" i="6"/>
  <c r="AA737" i="6" s="1"/>
  <c r="D2193" i="8"/>
  <c r="W2192" i="8"/>
  <c r="D2188" i="6"/>
  <c r="W2187" i="6"/>
  <c r="E733" i="4"/>
  <c r="G733" i="4" s="1"/>
  <c r="J735" i="4"/>
  <c r="AA735" i="4" s="1"/>
  <c r="D2184" i="4"/>
  <c r="W2183" i="4"/>
  <c r="R736" i="6" l="1"/>
  <c r="AI736" i="6" s="1"/>
  <c r="X735" i="6"/>
  <c r="AJ735" i="6" s="1"/>
  <c r="AK735" i="6" s="1"/>
  <c r="R734" i="4"/>
  <c r="AI734" i="4" s="1"/>
  <c r="X733" i="4"/>
  <c r="AJ733" i="4" s="1"/>
  <c r="AK733" i="4" s="1"/>
  <c r="T736" i="9"/>
  <c r="I737" i="9"/>
  <c r="Z737" i="9" s="1"/>
  <c r="D2194" i="9"/>
  <c r="W2193" i="9"/>
  <c r="Q742" i="8"/>
  <c r="AH742" i="8" s="1"/>
  <c r="N740" i="8"/>
  <c r="AE740" i="8" s="1"/>
  <c r="Q742" i="6"/>
  <c r="AH742" i="6" s="1"/>
  <c r="N740" i="6"/>
  <c r="AE740" i="6" s="1"/>
  <c r="K738" i="6"/>
  <c r="AB738" i="6" s="1"/>
  <c r="K738" i="8"/>
  <c r="AB738" i="8" s="1"/>
  <c r="H736" i="6"/>
  <c r="Y736" i="6" s="1"/>
  <c r="S735" i="6"/>
  <c r="U735" i="6" s="1"/>
  <c r="D2194" i="8"/>
  <c r="W2193" i="8"/>
  <c r="D2189" i="6"/>
  <c r="W2188" i="6"/>
  <c r="K736" i="4"/>
  <c r="AB736" i="4" s="1"/>
  <c r="S733" i="4"/>
  <c r="U733" i="4" s="1"/>
  <c r="H734" i="4"/>
  <c r="Y734" i="4" s="1"/>
  <c r="D2185" i="4"/>
  <c r="W2184" i="4"/>
  <c r="F739" i="9"/>
  <c r="V736" i="9" l="1"/>
  <c r="E736" i="9"/>
  <c r="G736" i="9" s="1"/>
  <c r="X736" i="9" s="1"/>
  <c r="D2195" i="9"/>
  <c r="W2194" i="9"/>
  <c r="O741" i="8"/>
  <c r="AF741" i="8" s="1"/>
  <c r="O741" i="6"/>
  <c r="AF741" i="6" s="1"/>
  <c r="T736" i="6"/>
  <c r="I737" i="6"/>
  <c r="Z737" i="6" s="1"/>
  <c r="L739" i="8"/>
  <c r="AC739" i="8" s="1"/>
  <c r="L739" i="6"/>
  <c r="AC739" i="6" s="1"/>
  <c r="D2195" i="8"/>
  <c r="W2194" i="8"/>
  <c r="D2190" i="6"/>
  <c r="W2189" i="6"/>
  <c r="I735" i="4"/>
  <c r="Z735" i="4" s="1"/>
  <c r="T734" i="4"/>
  <c r="V734" i="4" s="1"/>
  <c r="L737" i="4"/>
  <c r="AC737" i="4" s="1"/>
  <c r="D2186" i="4"/>
  <c r="W2185" i="4"/>
  <c r="F734" i="4"/>
  <c r="F739" i="6"/>
  <c r="H737" i="9" l="1"/>
  <c r="Y737" i="9" s="1"/>
  <c r="AJ736" i="9"/>
  <c r="AK736" i="9" s="1"/>
  <c r="S736" i="9"/>
  <c r="U736" i="9" s="1"/>
  <c r="R737" i="9"/>
  <c r="AI737" i="9" s="1"/>
  <c r="D2196" i="9"/>
  <c r="W2195" i="9"/>
  <c r="M740" i="8"/>
  <c r="AD740" i="8" s="1"/>
  <c r="P742" i="8"/>
  <c r="AG742" i="8" s="1"/>
  <c r="P742" i="6"/>
  <c r="AG742" i="6" s="1"/>
  <c r="M740" i="6"/>
  <c r="AD740" i="6" s="1"/>
  <c r="J738" i="6"/>
  <c r="AA738" i="6" s="1"/>
  <c r="J738" i="8"/>
  <c r="AA738" i="8" s="1"/>
  <c r="E736" i="6"/>
  <c r="G736" i="6" s="1"/>
  <c r="V736" i="6"/>
  <c r="D2196" i="8"/>
  <c r="W2195" i="8"/>
  <c r="D2191" i="6"/>
  <c r="W2190" i="6"/>
  <c r="E734" i="4"/>
  <c r="G734" i="4" s="1"/>
  <c r="J736" i="4"/>
  <c r="AA736" i="4" s="1"/>
  <c r="D2187" i="4"/>
  <c r="W2186" i="4"/>
  <c r="R737" i="6" l="1"/>
  <c r="AI737" i="6" s="1"/>
  <c r="X736" i="6"/>
  <c r="AJ736" i="6" s="1"/>
  <c r="AK736" i="6" s="1"/>
  <c r="R735" i="4"/>
  <c r="AI735" i="4" s="1"/>
  <c r="X734" i="4"/>
  <c r="AJ734" i="4" s="1"/>
  <c r="AK734" i="4" s="1"/>
  <c r="T737" i="9"/>
  <c r="I738" i="9"/>
  <c r="Z738" i="9" s="1"/>
  <c r="D2197" i="9"/>
  <c r="W2196" i="9"/>
  <c r="Q743" i="8"/>
  <c r="AH743" i="8" s="1"/>
  <c r="N741" i="8"/>
  <c r="AE741" i="8" s="1"/>
  <c r="N741" i="6"/>
  <c r="AE741" i="6" s="1"/>
  <c r="Q743" i="6"/>
  <c r="AH743" i="6" s="1"/>
  <c r="S736" i="6"/>
  <c r="U736" i="6" s="1"/>
  <c r="H737" i="6"/>
  <c r="Y737" i="6" s="1"/>
  <c r="K739" i="8"/>
  <c r="AB739" i="8" s="1"/>
  <c r="K739" i="6"/>
  <c r="AB739" i="6" s="1"/>
  <c r="D2197" i="8"/>
  <c r="W2196" i="8"/>
  <c r="D2192" i="6"/>
  <c r="W2191" i="6"/>
  <c r="K737" i="4"/>
  <c r="AB737" i="4" s="1"/>
  <c r="S734" i="4"/>
  <c r="U734" i="4" s="1"/>
  <c r="H735" i="4"/>
  <c r="Y735" i="4" s="1"/>
  <c r="D2188" i="4"/>
  <c r="W2187" i="4"/>
  <c r="F740" i="9"/>
  <c r="V737" i="9" l="1"/>
  <c r="E737" i="9"/>
  <c r="G737" i="9" s="1"/>
  <c r="X737" i="9" s="1"/>
  <c r="D2198" i="9"/>
  <c r="W2197" i="9"/>
  <c r="O742" i="8"/>
  <c r="AF742" i="8" s="1"/>
  <c r="O742" i="6"/>
  <c r="AF742" i="6" s="1"/>
  <c r="L740" i="6"/>
  <c r="AC740" i="6" s="1"/>
  <c r="L740" i="8"/>
  <c r="AC740" i="8" s="1"/>
  <c r="I738" i="6"/>
  <c r="Z738" i="6" s="1"/>
  <c r="T737" i="6"/>
  <c r="D2198" i="8"/>
  <c r="W2197" i="8"/>
  <c r="D2193" i="6"/>
  <c r="W2192" i="6"/>
  <c r="I736" i="4"/>
  <c r="Z736" i="4" s="1"/>
  <c r="T735" i="4"/>
  <c r="V735" i="4" s="1"/>
  <c r="L738" i="4"/>
  <c r="AC738" i="4" s="1"/>
  <c r="D2189" i="4"/>
  <c r="W2188" i="4"/>
  <c r="F740" i="6"/>
  <c r="F735" i="4"/>
  <c r="S737" i="9" l="1"/>
  <c r="U737" i="9" s="1"/>
  <c r="AJ737" i="9"/>
  <c r="AK737" i="9" s="1"/>
  <c r="H738" i="9"/>
  <c r="Y738" i="9" s="1"/>
  <c r="R738" i="9"/>
  <c r="AI738" i="9" s="1"/>
  <c r="D2199" i="9"/>
  <c r="W2198" i="9"/>
  <c r="M741" i="8"/>
  <c r="AD741" i="8" s="1"/>
  <c r="P743" i="8"/>
  <c r="AG743" i="8" s="1"/>
  <c r="M741" i="6"/>
  <c r="AD741" i="6" s="1"/>
  <c r="P743" i="6"/>
  <c r="AG743" i="6" s="1"/>
  <c r="J739" i="6"/>
  <c r="AA739" i="6" s="1"/>
  <c r="J739" i="8"/>
  <c r="AA739" i="8" s="1"/>
  <c r="E737" i="6"/>
  <c r="G737" i="6" s="1"/>
  <c r="V737" i="6"/>
  <c r="D2199" i="8"/>
  <c r="W2198" i="8"/>
  <c r="D2194" i="6"/>
  <c r="W2193" i="6"/>
  <c r="E735" i="4"/>
  <c r="G735" i="4" s="1"/>
  <c r="J737" i="4"/>
  <c r="AA737" i="4" s="1"/>
  <c r="D2190" i="4"/>
  <c r="W2189" i="4"/>
  <c r="R738" i="6" l="1"/>
  <c r="AI738" i="6" s="1"/>
  <c r="X737" i="6"/>
  <c r="AJ737" i="6" s="1"/>
  <c r="AK737" i="6" s="1"/>
  <c r="R736" i="4"/>
  <c r="AI736" i="4" s="1"/>
  <c r="X735" i="4"/>
  <c r="AJ735" i="4" s="1"/>
  <c r="AK735" i="4" s="1"/>
  <c r="I739" i="9"/>
  <c r="Z739" i="9" s="1"/>
  <c r="T738" i="9"/>
  <c r="D2200" i="9"/>
  <c r="W2199" i="9"/>
  <c r="Q744" i="8"/>
  <c r="AH744" i="8" s="1"/>
  <c r="N742" i="8"/>
  <c r="AE742" i="8" s="1"/>
  <c r="Q744" i="6"/>
  <c r="AH744" i="6" s="1"/>
  <c r="N742" i="6"/>
  <c r="AE742" i="6" s="1"/>
  <c r="H738" i="6"/>
  <c r="Y738" i="6" s="1"/>
  <c r="S737" i="6"/>
  <c r="U737" i="6" s="1"/>
  <c r="K740" i="8"/>
  <c r="AB740" i="8" s="1"/>
  <c r="K740" i="6"/>
  <c r="AB740" i="6" s="1"/>
  <c r="D2200" i="8"/>
  <c r="W2199" i="8"/>
  <c r="D2195" i="6"/>
  <c r="W2194" i="6"/>
  <c r="K738" i="4"/>
  <c r="AB738" i="4" s="1"/>
  <c r="H736" i="4"/>
  <c r="Y736" i="4" s="1"/>
  <c r="S735" i="4"/>
  <c r="U735" i="4" s="1"/>
  <c r="D2191" i="4"/>
  <c r="W2190" i="4"/>
  <c r="F741" i="9"/>
  <c r="V738" i="9" l="1"/>
  <c r="E738" i="9"/>
  <c r="G738" i="9" s="1"/>
  <c r="X738" i="9" s="1"/>
  <c r="D2201" i="9"/>
  <c r="W2200" i="9"/>
  <c r="O743" i="8"/>
  <c r="AF743" i="8" s="1"/>
  <c r="O743" i="6"/>
  <c r="AF743" i="6" s="1"/>
  <c r="L741" i="6"/>
  <c r="AC741" i="6" s="1"/>
  <c r="L741" i="8"/>
  <c r="AC741" i="8" s="1"/>
  <c r="I739" i="6"/>
  <c r="Z739" i="6" s="1"/>
  <c r="T738" i="6"/>
  <c r="D2201" i="8"/>
  <c r="W2200" i="8"/>
  <c r="D2196" i="6"/>
  <c r="W2195" i="6"/>
  <c r="T736" i="4"/>
  <c r="V736" i="4" s="1"/>
  <c r="I737" i="4"/>
  <c r="Z737" i="4" s="1"/>
  <c r="L739" i="4"/>
  <c r="AC739" i="4" s="1"/>
  <c r="D2192" i="4"/>
  <c r="W2191" i="4"/>
  <c r="F741" i="6"/>
  <c r="F736" i="4"/>
  <c r="H739" i="9" l="1"/>
  <c r="Y739" i="9" s="1"/>
  <c r="AJ738" i="9"/>
  <c r="AK738" i="9" s="1"/>
  <c r="S738" i="9"/>
  <c r="U738" i="9" s="1"/>
  <c r="R739" i="9"/>
  <c r="AI739" i="9" s="1"/>
  <c r="D2202" i="9"/>
  <c r="W2201" i="9"/>
  <c r="M742" i="8"/>
  <c r="AD742" i="8" s="1"/>
  <c r="P744" i="8"/>
  <c r="AG744" i="8" s="1"/>
  <c r="M742" i="6"/>
  <c r="AD742" i="6" s="1"/>
  <c r="P744" i="6"/>
  <c r="AG744" i="6" s="1"/>
  <c r="J740" i="6"/>
  <c r="AA740" i="6" s="1"/>
  <c r="V738" i="6"/>
  <c r="E738" i="6"/>
  <c r="G738" i="6" s="1"/>
  <c r="J740" i="8"/>
  <c r="AA740" i="8" s="1"/>
  <c r="D2202" i="8"/>
  <c r="W2201" i="8"/>
  <c r="D2197" i="6"/>
  <c r="W2196" i="6"/>
  <c r="J738" i="4"/>
  <c r="AA738" i="4" s="1"/>
  <c r="E736" i="4"/>
  <c r="G736" i="4" s="1"/>
  <c r="D2193" i="4"/>
  <c r="W2192" i="4"/>
  <c r="R739" i="6" l="1"/>
  <c r="AI739" i="6" s="1"/>
  <c r="X738" i="6"/>
  <c r="R737" i="4"/>
  <c r="AI737" i="4" s="1"/>
  <c r="X736" i="4"/>
  <c r="AJ736" i="4" s="1"/>
  <c r="AK736" i="4" s="1"/>
  <c r="I740" i="9"/>
  <c r="Z740" i="9" s="1"/>
  <c r="T739" i="9"/>
  <c r="D2203" i="9"/>
  <c r="W2202" i="9"/>
  <c r="Q745" i="8"/>
  <c r="AH745" i="8" s="1"/>
  <c r="N743" i="8"/>
  <c r="AE743" i="8" s="1"/>
  <c r="Q745" i="6"/>
  <c r="AH745" i="6" s="1"/>
  <c r="N743" i="6"/>
  <c r="AE743" i="6" s="1"/>
  <c r="K741" i="8"/>
  <c r="AB741" i="8" s="1"/>
  <c r="H739" i="6"/>
  <c r="Y739" i="6" s="1"/>
  <c r="S738" i="6"/>
  <c r="U738" i="6" s="1"/>
  <c r="AJ738" i="6"/>
  <c r="AK738" i="6" s="1"/>
  <c r="K741" i="6"/>
  <c r="AB741" i="6" s="1"/>
  <c r="D2203" i="8"/>
  <c r="W2202" i="8"/>
  <c r="D2198" i="6"/>
  <c r="W2197" i="6"/>
  <c r="S736" i="4"/>
  <c r="U736" i="4" s="1"/>
  <c r="H737" i="4"/>
  <c r="Y737" i="4" s="1"/>
  <c r="K739" i="4"/>
  <c r="AB739" i="4" s="1"/>
  <c r="D2194" i="4"/>
  <c r="W2193" i="4"/>
  <c r="F742" i="9"/>
  <c r="V739" i="9" l="1"/>
  <c r="E739" i="9"/>
  <c r="G739" i="9" s="1"/>
  <c r="X739" i="9" s="1"/>
  <c r="D2204" i="9"/>
  <c r="W2203" i="9"/>
  <c r="O744" i="8"/>
  <c r="AF744" i="8" s="1"/>
  <c r="O744" i="6"/>
  <c r="AF744" i="6" s="1"/>
  <c r="I740" i="6"/>
  <c r="Z740" i="6" s="1"/>
  <c r="T739" i="6"/>
  <c r="L742" i="6"/>
  <c r="AC742" i="6" s="1"/>
  <c r="L742" i="8"/>
  <c r="AC742" i="8" s="1"/>
  <c r="D2204" i="8"/>
  <c r="W2203" i="8"/>
  <c r="D2199" i="6"/>
  <c r="W2198" i="6"/>
  <c r="L740" i="4"/>
  <c r="AC740" i="4" s="1"/>
  <c r="T737" i="4"/>
  <c r="V737" i="4" s="1"/>
  <c r="I738" i="4"/>
  <c r="Z738" i="4" s="1"/>
  <c r="D2195" i="4"/>
  <c r="W2194" i="4"/>
  <c r="F737" i="4"/>
  <c r="F742" i="6"/>
  <c r="AJ739" i="9" l="1"/>
  <c r="AK739" i="9" s="1"/>
  <c r="S739" i="9"/>
  <c r="U739" i="9" s="1"/>
  <c r="H740" i="9"/>
  <c r="Y740" i="9" s="1"/>
  <c r="R740" i="9"/>
  <c r="AI740" i="9" s="1"/>
  <c r="D2205" i="9"/>
  <c r="W2204" i="9"/>
  <c r="M743" i="8"/>
  <c r="AD743" i="8" s="1"/>
  <c r="P745" i="8"/>
  <c r="AG745" i="8" s="1"/>
  <c r="P745" i="6"/>
  <c r="AG745" i="6" s="1"/>
  <c r="M743" i="6"/>
  <c r="AD743" i="6" s="1"/>
  <c r="J741" i="8"/>
  <c r="AA741" i="8" s="1"/>
  <c r="V739" i="6"/>
  <c r="E739" i="6"/>
  <c r="G739" i="6" s="1"/>
  <c r="J741" i="6"/>
  <c r="AA741" i="6" s="1"/>
  <c r="D2205" i="8"/>
  <c r="W2204" i="8"/>
  <c r="D2200" i="6"/>
  <c r="W2199" i="6"/>
  <c r="J739" i="4"/>
  <c r="AA739" i="4" s="1"/>
  <c r="E737" i="4"/>
  <c r="G737" i="4" s="1"/>
  <c r="D2196" i="4"/>
  <c r="W2195" i="4"/>
  <c r="R740" i="6" l="1"/>
  <c r="AI740" i="6" s="1"/>
  <c r="X739" i="6"/>
  <c r="AJ739" i="6" s="1"/>
  <c r="AK739" i="6" s="1"/>
  <c r="R738" i="4"/>
  <c r="AI738" i="4" s="1"/>
  <c r="X737" i="4"/>
  <c r="AJ737" i="4" s="1"/>
  <c r="AK737" i="4" s="1"/>
  <c r="I741" i="9"/>
  <c r="Z741" i="9" s="1"/>
  <c r="T740" i="9"/>
  <c r="D2206" i="9"/>
  <c r="W2205" i="9"/>
  <c r="Q746" i="8"/>
  <c r="AH746" i="8" s="1"/>
  <c r="N744" i="8"/>
  <c r="AE744" i="8" s="1"/>
  <c r="N744" i="6"/>
  <c r="AE744" i="6" s="1"/>
  <c r="Q746" i="6"/>
  <c r="AH746" i="6" s="1"/>
  <c r="K742" i="6"/>
  <c r="AB742" i="6" s="1"/>
  <c r="H740" i="6"/>
  <c r="Y740" i="6" s="1"/>
  <c r="S739" i="6"/>
  <c r="U739" i="6" s="1"/>
  <c r="K742" i="8"/>
  <c r="AB742" i="8" s="1"/>
  <c r="D2206" i="8"/>
  <c r="W2205" i="8"/>
  <c r="D2201" i="6"/>
  <c r="W2200" i="6"/>
  <c r="S737" i="4"/>
  <c r="U737" i="4" s="1"/>
  <c r="H738" i="4"/>
  <c r="Y738" i="4" s="1"/>
  <c r="K740" i="4"/>
  <c r="AB740" i="4" s="1"/>
  <c r="D2197" i="4"/>
  <c r="W2196" i="4"/>
  <c r="F743" i="9"/>
  <c r="V740" i="9" l="1"/>
  <c r="E740" i="9"/>
  <c r="G740" i="9" s="1"/>
  <c r="X740" i="9" s="1"/>
  <c r="D2207" i="9"/>
  <c r="W2206" i="9"/>
  <c r="O745" i="8"/>
  <c r="AF745" i="8" s="1"/>
  <c r="O745" i="6"/>
  <c r="AF745" i="6" s="1"/>
  <c r="L743" i="8"/>
  <c r="AC743" i="8" s="1"/>
  <c r="I741" i="6"/>
  <c r="Z741" i="6" s="1"/>
  <c r="T740" i="6"/>
  <c r="L743" i="6"/>
  <c r="AC743" i="6" s="1"/>
  <c r="D2207" i="8"/>
  <c r="W2206" i="8"/>
  <c r="D2202" i="6"/>
  <c r="W2201" i="6"/>
  <c r="L741" i="4"/>
  <c r="AC741" i="4" s="1"/>
  <c r="I739" i="4"/>
  <c r="Z739" i="4" s="1"/>
  <c r="T738" i="4"/>
  <c r="V738" i="4" s="1"/>
  <c r="D2198" i="4"/>
  <c r="W2197" i="4"/>
  <c r="F743" i="6"/>
  <c r="F738" i="4"/>
  <c r="H741" i="9" l="1"/>
  <c r="Y741" i="9" s="1"/>
  <c r="AJ740" i="9"/>
  <c r="AK740" i="9" s="1"/>
  <c r="S740" i="9"/>
  <c r="U740" i="9" s="1"/>
  <c r="R741" i="9"/>
  <c r="AI741" i="9" s="1"/>
  <c r="D2208" i="9"/>
  <c r="W2207" i="9"/>
  <c r="M744" i="8"/>
  <c r="AD744" i="8" s="1"/>
  <c r="P746" i="8"/>
  <c r="AG746" i="8" s="1"/>
  <c r="M744" i="6"/>
  <c r="AD744" i="6" s="1"/>
  <c r="P746" i="6"/>
  <c r="AG746" i="6" s="1"/>
  <c r="J742" i="8"/>
  <c r="AA742" i="8" s="1"/>
  <c r="V740" i="6"/>
  <c r="E740" i="6"/>
  <c r="G740" i="6" s="1"/>
  <c r="J742" i="6"/>
  <c r="AA742" i="6" s="1"/>
  <c r="D2208" i="8"/>
  <c r="W2207" i="8"/>
  <c r="D2203" i="6"/>
  <c r="W2202" i="6"/>
  <c r="E738" i="4"/>
  <c r="G738" i="4" s="1"/>
  <c r="J740" i="4"/>
  <c r="AA740" i="4" s="1"/>
  <c r="D2199" i="4"/>
  <c r="W2198" i="4"/>
  <c r="R741" i="6" l="1"/>
  <c r="AI741" i="6" s="1"/>
  <c r="X740" i="6"/>
  <c r="R739" i="4"/>
  <c r="AI739" i="4" s="1"/>
  <c r="X738" i="4"/>
  <c r="AJ738" i="4" s="1"/>
  <c r="AK738" i="4" s="1"/>
  <c r="I742" i="9"/>
  <c r="Z742" i="9" s="1"/>
  <c r="T741" i="9"/>
  <c r="D2209" i="9"/>
  <c r="W2208" i="9"/>
  <c r="Q747" i="8"/>
  <c r="AH747" i="8" s="1"/>
  <c r="N745" i="8"/>
  <c r="AE745" i="8" s="1"/>
  <c r="Q747" i="6"/>
  <c r="AH747" i="6" s="1"/>
  <c r="N745" i="6"/>
  <c r="AE745" i="6" s="1"/>
  <c r="K743" i="6"/>
  <c r="AB743" i="6" s="1"/>
  <c r="H741" i="6"/>
  <c r="Y741" i="6" s="1"/>
  <c r="S740" i="6"/>
  <c r="U740" i="6" s="1"/>
  <c r="AJ740" i="6"/>
  <c r="AK740" i="6" s="1"/>
  <c r="K743" i="8"/>
  <c r="AB743" i="8" s="1"/>
  <c r="D2209" i="8"/>
  <c r="W2208" i="8"/>
  <c r="D2204" i="6"/>
  <c r="W2203" i="6"/>
  <c r="K741" i="4"/>
  <c r="AB741" i="4" s="1"/>
  <c r="H739" i="4"/>
  <c r="Y739" i="4" s="1"/>
  <c r="S738" i="4"/>
  <c r="U738" i="4" s="1"/>
  <c r="D2200" i="4"/>
  <c r="W2199" i="4"/>
  <c r="F744" i="9"/>
  <c r="V741" i="9" l="1"/>
  <c r="E741" i="9"/>
  <c r="G741" i="9" s="1"/>
  <c r="X741" i="9" s="1"/>
  <c r="D2210" i="9"/>
  <c r="W2209" i="9"/>
  <c r="O746" i="8"/>
  <c r="AF746" i="8" s="1"/>
  <c r="O746" i="6"/>
  <c r="AF746" i="6" s="1"/>
  <c r="L744" i="8"/>
  <c r="AC744" i="8" s="1"/>
  <c r="I742" i="6"/>
  <c r="Z742" i="6" s="1"/>
  <c r="T741" i="6"/>
  <c r="L744" i="6"/>
  <c r="AC744" i="6" s="1"/>
  <c r="D2210" i="8"/>
  <c r="W2209" i="8"/>
  <c r="D2205" i="6"/>
  <c r="W2204" i="6"/>
  <c r="I740" i="4"/>
  <c r="Z740" i="4" s="1"/>
  <c r="T739" i="4"/>
  <c r="V739" i="4" s="1"/>
  <c r="L742" i="4"/>
  <c r="AC742" i="4" s="1"/>
  <c r="D2201" i="4"/>
  <c r="W2200" i="4"/>
  <c r="F744" i="6"/>
  <c r="F739" i="4"/>
  <c r="S741" i="9" l="1"/>
  <c r="U741" i="9" s="1"/>
  <c r="AJ741" i="9"/>
  <c r="AK741" i="9" s="1"/>
  <c r="H742" i="9"/>
  <c r="Y742" i="9" s="1"/>
  <c r="R742" i="9"/>
  <c r="AI742" i="9" s="1"/>
  <c r="D2211" i="9"/>
  <c r="W2210" i="9"/>
  <c r="M745" i="8"/>
  <c r="AD745" i="8" s="1"/>
  <c r="P747" i="8"/>
  <c r="AG747" i="8" s="1"/>
  <c r="M745" i="6"/>
  <c r="AD745" i="6" s="1"/>
  <c r="P747" i="6"/>
  <c r="AG747" i="6" s="1"/>
  <c r="J743" i="8"/>
  <c r="AA743" i="8" s="1"/>
  <c r="V741" i="6"/>
  <c r="E741" i="6"/>
  <c r="G741" i="6" s="1"/>
  <c r="J743" i="6"/>
  <c r="AA743" i="6" s="1"/>
  <c r="D2211" i="8"/>
  <c r="W2210" i="8"/>
  <c r="D2206" i="6"/>
  <c r="W2205" i="6"/>
  <c r="E739" i="4"/>
  <c r="G739" i="4" s="1"/>
  <c r="J741" i="4"/>
  <c r="AA741" i="4" s="1"/>
  <c r="D2202" i="4"/>
  <c r="W2201" i="4"/>
  <c r="R742" i="6" l="1"/>
  <c r="AI742" i="6" s="1"/>
  <c r="X741" i="6"/>
  <c r="AJ741" i="6" s="1"/>
  <c r="AK741" i="6" s="1"/>
  <c r="R740" i="4"/>
  <c r="AI740" i="4" s="1"/>
  <c r="X739" i="4"/>
  <c r="AJ739" i="4" s="1"/>
  <c r="AK739" i="4" s="1"/>
  <c r="I743" i="9"/>
  <c r="Z743" i="9" s="1"/>
  <c r="T742" i="9"/>
  <c r="D2212" i="9"/>
  <c r="W2211" i="9"/>
  <c r="Q748" i="8"/>
  <c r="AH748" i="8" s="1"/>
  <c r="N746" i="8"/>
  <c r="AE746" i="8" s="1"/>
  <c r="Q748" i="6"/>
  <c r="AH748" i="6" s="1"/>
  <c r="N746" i="6"/>
  <c r="AE746" i="6" s="1"/>
  <c r="K744" i="6"/>
  <c r="AB744" i="6" s="1"/>
  <c r="S741" i="6"/>
  <c r="U741" i="6" s="1"/>
  <c r="H742" i="6"/>
  <c r="Y742" i="6" s="1"/>
  <c r="K744" i="8"/>
  <c r="AB744" i="8" s="1"/>
  <c r="D2212" i="8"/>
  <c r="W2211" i="8"/>
  <c r="D2207" i="6"/>
  <c r="W2206" i="6"/>
  <c r="K742" i="4"/>
  <c r="AB742" i="4" s="1"/>
  <c r="H740" i="4"/>
  <c r="Y740" i="4" s="1"/>
  <c r="S739" i="4"/>
  <c r="U739" i="4" s="1"/>
  <c r="D2203" i="4"/>
  <c r="W2202" i="4"/>
  <c r="F745" i="9"/>
  <c r="V742" i="9" l="1"/>
  <c r="E742" i="9"/>
  <c r="G742" i="9" s="1"/>
  <c r="X742" i="9" s="1"/>
  <c r="D2213" i="9"/>
  <c r="W2212" i="9"/>
  <c r="O747" i="8"/>
  <c r="AF747" i="8" s="1"/>
  <c r="O747" i="6"/>
  <c r="AF747" i="6" s="1"/>
  <c r="T742" i="6"/>
  <c r="I743" i="6"/>
  <c r="Z743" i="6" s="1"/>
  <c r="L745" i="6"/>
  <c r="AC745" i="6" s="1"/>
  <c r="L745" i="8"/>
  <c r="AC745" i="8" s="1"/>
  <c r="D2213" i="8"/>
  <c r="W2212" i="8"/>
  <c r="D2208" i="6"/>
  <c r="W2207" i="6"/>
  <c r="I741" i="4"/>
  <c r="Z741" i="4" s="1"/>
  <c r="T740" i="4"/>
  <c r="V740" i="4" s="1"/>
  <c r="L743" i="4"/>
  <c r="AC743" i="4" s="1"/>
  <c r="D2204" i="4"/>
  <c r="W2203" i="4"/>
  <c r="F745" i="6"/>
  <c r="F740" i="4"/>
  <c r="R743" i="9" l="1"/>
  <c r="AI743" i="9" s="1"/>
  <c r="H743" i="9"/>
  <c r="Y743" i="9" s="1"/>
  <c r="AJ742" i="9"/>
  <c r="AK742" i="9" s="1"/>
  <c r="S742" i="9"/>
  <c r="U742" i="9" s="1"/>
  <c r="D2214" i="9"/>
  <c r="W2213" i="9"/>
  <c r="M746" i="8"/>
  <c r="AD746" i="8" s="1"/>
  <c r="P748" i="8"/>
  <c r="AG748" i="8" s="1"/>
  <c r="M746" i="6"/>
  <c r="AD746" i="6" s="1"/>
  <c r="P748" i="6"/>
  <c r="AG748" i="6" s="1"/>
  <c r="J744" i="8"/>
  <c r="AA744" i="8" s="1"/>
  <c r="J744" i="6"/>
  <c r="AA744" i="6" s="1"/>
  <c r="V742" i="6"/>
  <c r="E742" i="6"/>
  <c r="G742" i="6" s="1"/>
  <c r="D2214" i="8"/>
  <c r="W2213" i="8"/>
  <c r="D2209" i="6"/>
  <c r="W2208" i="6"/>
  <c r="E740" i="4"/>
  <c r="G740" i="4" s="1"/>
  <c r="J742" i="4"/>
  <c r="AA742" i="4" s="1"/>
  <c r="D2205" i="4"/>
  <c r="W2204" i="4"/>
  <c r="R743" i="6" l="1"/>
  <c r="AI743" i="6" s="1"/>
  <c r="X742" i="6"/>
  <c r="AJ742" i="6" s="1"/>
  <c r="AK742" i="6" s="1"/>
  <c r="R741" i="4"/>
  <c r="AI741" i="4" s="1"/>
  <c r="X740" i="4"/>
  <c r="AJ740" i="4" s="1"/>
  <c r="AK740" i="4" s="1"/>
  <c r="T743" i="9"/>
  <c r="I744" i="9"/>
  <c r="Z744" i="9" s="1"/>
  <c r="D2215" i="9"/>
  <c r="W2214" i="9"/>
  <c r="Q749" i="8"/>
  <c r="AH749" i="8" s="1"/>
  <c r="N747" i="8"/>
  <c r="AE747" i="8" s="1"/>
  <c r="Q749" i="6"/>
  <c r="AH749" i="6" s="1"/>
  <c r="N747" i="6"/>
  <c r="AE747" i="6" s="1"/>
  <c r="S742" i="6"/>
  <c r="U742" i="6" s="1"/>
  <c r="H743" i="6"/>
  <c r="Y743" i="6" s="1"/>
  <c r="K745" i="6"/>
  <c r="AB745" i="6" s="1"/>
  <c r="K745" i="8"/>
  <c r="AB745" i="8" s="1"/>
  <c r="D2215" i="8"/>
  <c r="W2214" i="8"/>
  <c r="D2210" i="6"/>
  <c r="W2209" i="6"/>
  <c r="K743" i="4"/>
  <c r="AB743" i="4" s="1"/>
  <c r="S740" i="4"/>
  <c r="U740" i="4" s="1"/>
  <c r="H741" i="4"/>
  <c r="Y741" i="4" s="1"/>
  <c r="D2206" i="4"/>
  <c r="W2205" i="4"/>
  <c r="F746" i="9"/>
  <c r="V743" i="9" l="1"/>
  <c r="E743" i="9"/>
  <c r="G743" i="9" s="1"/>
  <c r="X743" i="9" s="1"/>
  <c r="D2216" i="9"/>
  <c r="W2215" i="9"/>
  <c r="O748" i="8"/>
  <c r="AF748" i="8" s="1"/>
  <c r="O748" i="6"/>
  <c r="AF748" i="6" s="1"/>
  <c r="L746" i="8"/>
  <c r="AC746" i="8" s="1"/>
  <c r="L746" i="6"/>
  <c r="AC746" i="6" s="1"/>
  <c r="I744" i="6"/>
  <c r="Z744" i="6" s="1"/>
  <c r="T743" i="6"/>
  <c r="D2216" i="8"/>
  <c r="W2215" i="8"/>
  <c r="D2211" i="6"/>
  <c r="W2210" i="6"/>
  <c r="T741" i="4"/>
  <c r="V741" i="4" s="1"/>
  <c r="I742" i="4"/>
  <c r="Z742" i="4" s="1"/>
  <c r="L744" i="4"/>
  <c r="AC744" i="4" s="1"/>
  <c r="D2207" i="4"/>
  <c r="W2206" i="4"/>
  <c r="F746" i="6"/>
  <c r="F741" i="4"/>
  <c r="S743" i="9" l="1"/>
  <c r="U743" i="9" s="1"/>
  <c r="AJ743" i="9"/>
  <c r="AK743" i="9" s="1"/>
  <c r="H744" i="9"/>
  <c r="Y744" i="9" s="1"/>
  <c r="R744" i="9"/>
  <c r="AI744" i="9" s="1"/>
  <c r="D2217" i="9"/>
  <c r="W2216" i="9"/>
  <c r="M747" i="8"/>
  <c r="AD747" i="8" s="1"/>
  <c r="P749" i="8"/>
  <c r="AG749" i="8" s="1"/>
  <c r="M747" i="6"/>
  <c r="AD747" i="6" s="1"/>
  <c r="P749" i="6"/>
  <c r="AG749" i="6" s="1"/>
  <c r="J745" i="8"/>
  <c r="AA745" i="8" s="1"/>
  <c r="E743" i="6"/>
  <c r="G743" i="6" s="1"/>
  <c r="V743" i="6"/>
  <c r="J745" i="6"/>
  <c r="AA745" i="6" s="1"/>
  <c r="D2217" i="8"/>
  <c r="W2216" i="8"/>
  <c r="D2212" i="6"/>
  <c r="W2211" i="6"/>
  <c r="J743" i="4"/>
  <c r="AA743" i="4" s="1"/>
  <c r="E741" i="4"/>
  <c r="G741" i="4" s="1"/>
  <c r="D2208" i="4"/>
  <c r="W2207" i="4"/>
  <c r="R744" i="6" l="1"/>
  <c r="AI744" i="6" s="1"/>
  <c r="X743" i="6"/>
  <c r="R742" i="4"/>
  <c r="AI742" i="4" s="1"/>
  <c r="X741" i="4"/>
  <c r="AJ741" i="4" s="1"/>
  <c r="AK741" i="4" s="1"/>
  <c r="T744" i="9"/>
  <c r="I745" i="9"/>
  <c r="Z745" i="9" s="1"/>
  <c r="D2218" i="9"/>
  <c r="W2217" i="9"/>
  <c r="Q750" i="8"/>
  <c r="AH750" i="8" s="1"/>
  <c r="N748" i="8"/>
  <c r="AE748" i="8" s="1"/>
  <c r="Q750" i="6"/>
  <c r="AH750" i="6" s="1"/>
  <c r="N748" i="6"/>
  <c r="AE748" i="6" s="1"/>
  <c r="K746" i="6"/>
  <c r="AB746" i="6" s="1"/>
  <c r="H744" i="6"/>
  <c r="Y744" i="6" s="1"/>
  <c r="S743" i="6"/>
  <c r="U743" i="6" s="1"/>
  <c r="AJ743" i="6"/>
  <c r="AK743" i="6" s="1"/>
  <c r="K746" i="8"/>
  <c r="AB746" i="8" s="1"/>
  <c r="D2218" i="8"/>
  <c r="W2217" i="8"/>
  <c r="D2213" i="6"/>
  <c r="W2212" i="6"/>
  <c r="H742" i="4"/>
  <c r="Y742" i="4" s="1"/>
  <c r="S741" i="4"/>
  <c r="U741" i="4" s="1"/>
  <c r="K744" i="4"/>
  <c r="AB744" i="4" s="1"/>
  <c r="D2209" i="4"/>
  <c r="W2208" i="4"/>
  <c r="F747" i="9"/>
  <c r="V744" i="9" l="1"/>
  <c r="E744" i="9"/>
  <c r="G744" i="9" s="1"/>
  <c r="X744" i="9" s="1"/>
  <c r="D2219" i="9"/>
  <c r="W2218" i="9"/>
  <c r="O749" i="8"/>
  <c r="AF749" i="8" s="1"/>
  <c r="O749" i="6"/>
  <c r="AF749" i="6" s="1"/>
  <c r="I745" i="6"/>
  <c r="Z745" i="6" s="1"/>
  <c r="T744" i="6"/>
  <c r="L747" i="6"/>
  <c r="AC747" i="6" s="1"/>
  <c r="L747" i="8"/>
  <c r="AC747" i="8" s="1"/>
  <c r="D2219" i="8"/>
  <c r="W2218" i="8"/>
  <c r="D2214" i="6"/>
  <c r="W2213" i="6"/>
  <c r="L745" i="4"/>
  <c r="AC745" i="4" s="1"/>
  <c r="I743" i="4"/>
  <c r="Z743" i="4" s="1"/>
  <c r="T742" i="4"/>
  <c r="V742" i="4" s="1"/>
  <c r="D2210" i="4"/>
  <c r="W2209" i="4"/>
  <c r="F742" i="4"/>
  <c r="F747" i="6"/>
  <c r="H745" i="9" l="1"/>
  <c r="Y745" i="9" s="1"/>
  <c r="R745" i="9"/>
  <c r="AI745" i="9" s="1"/>
  <c r="AJ744" i="9"/>
  <c r="AK744" i="9" s="1"/>
  <c r="S744" i="9"/>
  <c r="U744" i="9" s="1"/>
  <c r="D2220" i="9"/>
  <c r="W2219" i="9"/>
  <c r="M748" i="8"/>
  <c r="AD748" i="8" s="1"/>
  <c r="P750" i="8"/>
  <c r="AG750" i="8" s="1"/>
  <c r="M748" i="6"/>
  <c r="AD748" i="6" s="1"/>
  <c r="P750" i="6"/>
  <c r="AG750" i="6" s="1"/>
  <c r="V744" i="6"/>
  <c r="E744" i="6"/>
  <c r="G744" i="6" s="1"/>
  <c r="J746" i="8"/>
  <c r="AA746" i="8" s="1"/>
  <c r="J746" i="6"/>
  <c r="AA746" i="6" s="1"/>
  <c r="D2220" i="8"/>
  <c r="W2219" i="8"/>
  <c r="D2215" i="6"/>
  <c r="W2214" i="6"/>
  <c r="E742" i="4"/>
  <c r="G742" i="4" s="1"/>
  <c r="J744" i="4"/>
  <c r="AA744" i="4" s="1"/>
  <c r="D2211" i="4"/>
  <c r="W2210" i="4"/>
  <c r="R745" i="6" l="1"/>
  <c r="AI745" i="6" s="1"/>
  <c r="X744" i="6"/>
  <c r="R743" i="4"/>
  <c r="AI743" i="4" s="1"/>
  <c r="X742" i="4"/>
  <c r="AJ742" i="4" s="1"/>
  <c r="AK742" i="4" s="1"/>
  <c r="T745" i="9"/>
  <c r="I746" i="9"/>
  <c r="Z746" i="9" s="1"/>
  <c r="D2221" i="9"/>
  <c r="W2220" i="9"/>
  <c r="Q751" i="8"/>
  <c r="AH751" i="8" s="1"/>
  <c r="N749" i="8"/>
  <c r="AE749" i="8" s="1"/>
  <c r="Q751" i="6"/>
  <c r="AH751" i="6" s="1"/>
  <c r="N749" i="6"/>
  <c r="AE749" i="6" s="1"/>
  <c r="K747" i="6"/>
  <c r="AB747" i="6" s="1"/>
  <c r="K747" i="8"/>
  <c r="AB747" i="8" s="1"/>
  <c r="AJ744" i="6"/>
  <c r="AK744" i="6" s="1"/>
  <c r="S744" i="6"/>
  <c r="U744" i="6" s="1"/>
  <c r="H745" i="6"/>
  <c r="Y745" i="6" s="1"/>
  <c r="D2221" i="8"/>
  <c r="W2220" i="8"/>
  <c r="D2216" i="6"/>
  <c r="W2215" i="6"/>
  <c r="K745" i="4"/>
  <c r="AB745" i="4" s="1"/>
  <c r="S742" i="4"/>
  <c r="U742" i="4" s="1"/>
  <c r="H743" i="4"/>
  <c r="Y743" i="4" s="1"/>
  <c r="D2212" i="4"/>
  <c r="W2211" i="4"/>
  <c r="F748" i="9"/>
  <c r="V745" i="9" l="1"/>
  <c r="E745" i="9"/>
  <c r="G745" i="9" s="1"/>
  <c r="X745" i="9" s="1"/>
  <c r="D2222" i="9"/>
  <c r="W2221" i="9"/>
  <c r="O750" i="8"/>
  <c r="AF750" i="8" s="1"/>
  <c r="O750" i="6"/>
  <c r="AF750" i="6" s="1"/>
  <c r="I746" i="6"/>
  <c r="Z746" i="6" s="1"/>
  <c r="T745" i="6"/>
  <c r="L748" i="8"/>
  <c r="AC748" i="8" s="1"/>
  <c r="L748" i="6"/>
  <c r="AC748" i="6" s="1"/>
  <c r="D2222" i="8"/>
  <c r="W2221" i="8"/>
  <c r="D2217" i="6"/>
  <c r="W2216" i="6"/>
  <c r="T743" i="4"/>
  <c r="V743" i="4" s="1"/>
  <c r="I744" i="4"/>
  <c r="Z744" i="4" s="1"/>
  <c r="L746" i="4"/>
  <c r="AC746" i="4" s="1"/>
  <c r="D2213" i="4"/>
  <c r="W2212" i="4"/>
  <c r="F748" i="6"/>
  <c r="F743" i="4"/>
  <c r="S745" i="9" l="1"/>
  <c r="U745" i="9" s="1"/>
  <c r="AJ745" i="9"/>
  <c r="AK745" i="9" s="1"/>
  <c r="H746" i="9"/>
  <c r="Y746" i="9" s="1"/>
  <c r="R746" i="9"/>
  <c r="AI746" i="9" s="1"/>
  <c r="D2223" i="9"/>
  <c r="W2222" i="9"/>
  <c r="P751" i="8"/>
  <c r="AG751" i="8" s="1"/>
  <c r="M749" i="8"/>
  <c r="AD749" i="8" s="1"/>
  <c r="M749" i="6"/>
  <c r="AD749" i="6" s="1"/>
  <c r="P751" i="6"/>
  <c r="AG751" i="6" s="1"/>
  <c r="J747" i="8"/>
  <c r="AA747" i="8" s="1"/>
  <c r="V745" i="6"/>
  <c r="E745" i="6"/>
  <c r="G745" i="6" s="1"/>
  <c r="J747" i="6"/>
  <c r="AA747" i="6" s="1"/>
  <c r="D2223" i="8"/>
  <c r="W2222" i="8"/>
  <c r="D2218" i="6"/>
  <c r="W2217" i="6"/>
  <c r="J745" i="4"/>
  <c r="AA745" i="4" s="1"/>
  <c r="E743" i="4"/>
  <c r="G743" i="4" s="1"/>
  <c r="D2214" i="4"/>
  <c r="W2213" i="4"/>
  <c r="R746" i="6" l="1"/>
  <c r="AI746" i="6" s="1"/>
  <c r="X745" i="6"/>
  <c r="R744" i="4"/>
  <c r="AI744" i="4" s="1"/>
  <c r="X743" i="4"/>
  <c r="AJ743" i="4" s="1"/>
  <c r="AK743" i="4" s="1"/>
  <c r="T746" i="9"/>
  <c r="I747" i="9"/>
  <c r="Z747" i="9" s="1"/>
  <c r="D2224" i="9"/>
  <c r="W2223" i="9"/>
  <c r="N750" i="8"/>
  <c r="AE750" i="8" s="1"/>
  <c r="Q752" i="8"/>
  <c r="AH752" i="8" s="1"/>
  <c r="Q752" i="6"/>
  <c r="AH752" i="6" s="1"/>
  <c r="N750" i="6"/>
  <c r="AE750" i="6" s="1"/>
  <c r="K748" i="6"/>
  <c r="AB748" i="6" s="1"/>
  <c r="S745" i="6"/>
  <c r="U745" i="6" s="1"/>
  <c r="H746" i="6"/>
  <c r="Y746" i="6" s="1"/>
  <c r="AJ745" i="6"/>
  <c r="AK745" i="6" s="1"/>
  <c r="K748" i="8"/>
  <c r="AB748" i="8" s="1"/>
  <c r="D2224" i="8"/>
  <c r="W2223" i="8"/>
  <c r="D2219" i="6"/>
  <c r="W2218" i="6"/>
  <c r="S743" i="4"/>
  <c r="U743" i="4" s="1"/>
  <c r="H744" i="4"/>
  <c r="Y744" i="4" s="1"/>
  <c r="K746" i="4"/>
  <c r="AB746" i="4" s="1"/>
  <c r="D2215" i="4"/>
  <c r="W2214" i="4"/>
  <c r="F749" i="9"/>
  <c r="V746" i="9" l="1"/>
  <c r="E746" i="9"/>
  <c r="G746" i="9" s="1"/>
  <c r="X746" i="9" s="1"/>
  <c r="D2225" i="9"/>
  <c r="W2224" i="9"/>
  <c r="O751" i="8"/>
  <c r="AF751" i="8" s="1"/>
  <c r="O751" i="6"/>
  <c r="AF751" i="6" s="1"/>
  <c r="L749" i="8"/>
  <c r="AC749" i="8" s="1"/>
  <c r="T746" i="6"/>
  <c r="I747" i="6"/>
  <c r="Z747" i="6" s="1"/>
  <c r="L749" i="6"/>
  <c r="AC749" i="6" s="1"/>
  <c r="D2225" i="8"/>
  <c r="W2224" i="8"/>
  <c r="D2220" i="6"/>
  <c r="W2219" i="6"/>
  <c r="L747" i="4"/>
  <c r="AC747" i="4" s="1"/>
  <c r="I745" i="4"/>
  <c r="Z745" i="4" s="1"/>
  <c r="T744" i="4"/>
  <c r="V744" i="4" s="1"/>
  <c r="D2216" i="4"/>
  <c r="W2215" i="4"/>
  <c r="F749" i="6"/>
  <c r="F744" i="4"/>
  <c r="R747" i="9" l="1"/>
  <c r="AI747" i="9" s="1"/>
  <c r="H747" i="9"/>
  <c r="Y747" i="9" s="1"/>
  <c r="AJ746" i="9"/>
  <c r="AK746" i="9" s="1"/>
  <c r="S746" i="9"/>
  <c r="U746" i="9" s="1"/>
  <c r="D2226" i="9"/>
  <c r="W2225" i="9"/>
  <c r="M750" i="8"/>
  <c r="AD750" i="8" s="1"/>
  <c r="P752" i="8"/>
  <c r="AG752" i="8" s="1"/>
  <c r="M750" i="6"/>
  <c r="AD750" i="6" s="1"/>
  <c r="P752" i="6"/>
  <c r="AG752" i="6" s="1"/>
  <c r="J748" i="8"/>
  <c r="AA748" i="8" s="1"/>
  <c r="J748" i="6"/>
  <c r="AA748" i="6" s="1"/>
  <c r="E746" i="6"/>
  <c r="G746" i="6" s="1"/>
  <c r="V746" i="6"/>
  <c r="D2226" i="8"/>
  <c r="W2225" i="8"/>
  <c r="D2221" i="6"/>
  <c r="W2220" i="6"/>
  <c r="E744" i="4"/>
  <c r="G744" i="4" s="1"/>
  <c r="J746" i="4"/>
  <c r="AA746" i="4" s="1"/>
  <c r="D2217" i="4"/>
  <c r="W2216" i="4"/>
  <c r="R747" i="6" l="1"/>
  <c r="AI747" i="6" s="1"/>
  <c r="X746" i="6"/>
  <c r="R745" i="4"/>
  <c r="AI745" i="4" s="1"/>
  <c r="X744" i="4"/>
  <c r="AJ744" i="4" s="1"/>
  <c r="AK744" i="4" s="1"/>
  <c r="I748" i="9"/>
  <c r="Z748" i="9" s="1"/>
  <c r="T747" i="9"/>
  <c r="D2227" i="9"/>
  <c r="W2226" i="9"/>
  <c r="Q753" i="8"/>
  <c r="AH753" i="8" s="1"/>
  <c r="N751" i="8"/>
  <c r="AE751" i="8" s="1"/>
  <c r="Q753" i="6"/>
  <c r="AH753" i="6" s="1"/>
  <c r="N751" i="6"/>
  <c r="AE751" i="6" s="1"/>
  <c r="S746" i="6"/>
  <c r="U746" i="6" s="1"/>
  <c r="H747" i="6"/>
  <c r="Y747" i="6" s="1"/>
  <c r="AJ746" i="6"/>
  <c r="AK746" i="6" s="1"/>
  <c r="K749" i="6"/>
  <c r="AB749" i="6" s="1"/>
  <c r="K749" i="8"/>
  <c r="AB749" i="8" s="1"/>
  <c r="D2227" i="8"/>
  <c r="W2226" i="8"/>
  <c r="D2222" i="6"/>
  <c r="W2221" i="6"/>
  <c r="K747" i="4"/>
  <c r="AB747" i="4" s="1"/>
  <c r="S744" i="4"/>
  <c r="U744" i="4" s="1"/>
  <c r="H745" i="4"/>
  <c r="Y745" i="4" s="1"/>
  <c r="D2218" i="4"/>
  <c r="W2217" i="4"/>
  <c r="F750" i="9"/>
  <c r="V747" i="9" l="1"/>
  <c r="E747" i="9"/>
  <c r="G747" i="9" s="1"/>
  <c r="X747" i="9" s="1"/>
  <c r="D2228" i="9"/>
  <c r="W2227" i="9"/>
  <c r="O752" i="8"/>
  <c r="AF752" i="8" s="1"/>
  <c r="O752" i="6"/>
  <c r="AF752" i="6" s="1"/>
  <c r="L750" i="8"/>
  <c r="AC750" i="8" s="1"/>
  <c r="L750" i="6"/>
  <c r="AC750" i="6" s="1"/>
  <c r="I748" i="6"/>
  <c r="Z748" i="6" s="1"/>
  <c r="T747" i="6"/>
  <c r="D2228" i="8"/>
  <c r="W2227" i="8"/>
  <c r="D2223" i="6"/>
  <c r="W2222" i="6"/>
  <c r="I746" i="4"/>
  <c r="Z746" i="4" s="1"/>
  <c r="T745" i="4"/>
  <c r="V745" i="4" s="1"/>
  <c r="L748" i="4"/>
  <c r="AC748" i="4" s="1"/>
  <c r="D2219" i="4"/>
  <c r="W2218" i="4"/>
  <c r="F745" i="4"/>
  <c r="F750" i="6"/>
  <c r="R748" i="9" l="1"/>
  <c r="AI748" i="9" s="1"/>
  <c r="AJ747" i="9"/>
  <c r="AK747" i="9" s="1"/>
  <c r="S747" i="9"/>
  <c r="U747" i="9" s="1"/>
  <c r="H748" i="9"/>
  <c r="Y748" i="9" s="1"/>
  <c r="D2229" i="9"/>
  <c r="W2228" i="9"/>
  <c r="M751" i="8"/>
  <c r="AD751" i="8" s="1"/>
  <c r="P753" i="8"/>
  <c r="AG753" i="8" s="1"/>
  <c r="M751" i="6"/>
  <c r="AD751" i="6" s="1"/>
  <c r="P753" i="6"/>
  <c r="AG753" i="6" s="1"/>
  <c r="E747" i="6"/>
  <c r="G747" i="6" s="1"/>
  <c r="V747" i="6"/>
  <c r="J749" i="6"/>
  <c r="AA749" i="6" s="1"/>
  <c r="J749" i="8"/>
  <c r="AA749" i="8" s="1"/>
  <c r="D2229" i="8"/>
  <c r="W2228" i="8"/>
  <c r="D2224" i="6"/>
  <c r="W2223" i="6"/>
  <c r="E745" i="4"/>
  <c r="G745" i="4" s="1"/>
  <c r="J747" i="4"/>
  <c r="AA747" i="4" s="1"/>
  <c r="D2220" i="4"/>
  <c r="W2219" i="4"/>
  <c r="R748" i="6" l="1"/>
  <c r="AI748" i="6" s="1"/>
  <c r="X747" i="6"/>
  <c r="R746" i="4"/>
  <c r="AI746" i="4" s="1"/>
  <c r="X745" i="4"/>
  <c r="AJ745" i="4" s="1"/>
  <c r="AK745" i="4" s="1"/>
  <c r="I749" i="9"/>
  <c r="Z749" i="9" s="1"/>
  <c r="T748" i="9"/>
  <c r="D2230" i="9"/>
  <c r="W2229" i="9"/>
  <c r="Q754" i="8"/>
  <c r="AH754" i="8" s="1"/>
  <c r="N752" i="8"/>
  <c r="AE752" i="8" s="1"/>
  <c r="Q754" i="6"/>
  <c r="AH754" i="6" s="1"/>
  <c r="N752" i="6"/>
  <c r="AE752" i="6" s="1"/>
  <c r="K750" i="8"/>
  <c r="AB750" i="8" s="1"/>
  <c r="K750" i="6"/>
  <c r="AB750" i="6" s="1"/>
  <c r="H748" i="6"/>
  <c r="Y748" i="6" s="1"/>
  <c r="S747" i="6"/>
  <c r="U747" i="6" s="1"/>
  <c r="AJ747" i="6"/>
  <c r="AK747" i="6" s="1"/>
  <c r="D2230" i="8"/>
  <c r="W2229" i="8"/>
  <c r="D2225" i="6"/>
  <c r="W2224" i="6"/>
  <c r="K748" i="4"/>
  <c r="AB748" i="4" s="1"/>
  <c r="S745" i="4"/>
  <c r="U745" i="4" s="1"/>
  <c r="H746" i="4"/>
  <c r="Y746" i="4" s="1"/>
  <c r="D2221" i="4"/>
  <c r="W2220" i="4"/>
  <c r="F751" i="9"/>
  <c r="V748" i="9" l="1"/>
  <c r="E748" i="9"/>
  <c r="G748" i="9" s="1"/>
  <c r="X748" i="9" s="1"/>
  <c r="D2231" i="9"/>
  <c r="W2230" i="9"/>
  <c r="O753" i="8"/>
  <c r="AF753" i="8" s="1"/>
  <c r="O753" i="6"/>
  <c r="AF753" i="6" s="1"/>
  <c r="T748" i="6"/>
  <c r="I749" i="6"/>
  <c r="Z749" i="6" s="1"/>
  <c r="L751" i="6"/>
  <c r="AC751" i="6" s="1"/>
  <c r="L751" i="8"/>
  <c r="AC751" i="8" s="1"/>
  <c r="D2231" i="8"/>
  <c r="W2230" i="8"/>
  <c r="D2226" i="6"/>
  <c r="W2225" i="6"/>
  <c r="T746" i="4"/>
  <c r="V746" i="4" s="1"/>
  <c r="I747" i="4"/>
  <c r="Z747" i="4" s="1"/>
  <c r="L749" i="4"/>
  <c r="AC749" i="4" s="1"/>
  <c r="D2222" i="4"/>
  <c r="W2221" i="4"/>
  <c r="F751" i="6"/>
  <c r="F746" i="4"/>
  <c r="H749" i="9" l="1"/>
  <c r="Y749" i="9" s="1"/>
  <c r="AJ748" i="9"/>
  <c r="AK748" i="9" s="1"/>
  <c r="S748" i="9"/>
  <c r="U748" i="9" s="1"/>
  <c r="R749" i="9"/>
  <c r="AI749" i="9" s="1"/>
  <c r="D2232" i="9"/>
  <c r="W2231" i="9"/>
  <c r="M752" i="8"/>
  <c r="AD752" i="8" s="1"/>
  <c r="P754" i="8"/>
  <c r="AG754" i="8" s="1"/>
  <c r="M752" i="6"/>
  <c r="AD752" i="6" s="1"/>
  <c r="P754" i="6"/>
  <c r="AG754" i="6" s="1"/>
  <c r="J750" i="8"/>
  <c r="AA750" i="8" s="1"/>
  <c r="J750" i="6"/>
  <c r="AA750" i="6" s="1"/>
  <c r="V748" i="6"/>
  <c r="E748" i="6"/>
  <c r="G748" i="6" s="1"/>
  <c r="D2232" i="8"/>
  <c r="W2231" i="8"/>
  <c r="D2227" i="6"/>
  <c r="W2226" i="6"/>
  <c r="J748" i="4"/>
  <c r="AA748" i="4" s="1"/>
  <c r="E746" i="4"/>
  <c r="G746" i="4" s="1"/>
  <c r="D2223" i="4"/>
  <c r="W2222" i="4"/>
  <c r="R749" i="6" l="1"/>
  <c r="AI749" i="6" s="1"/>
  <c r="X748" i="6"/>
  <c r="AJ748" i="6" s="1"/>
  <c r="AK748" i="6" s="1"/>
  <c r="R747" i="4"/>
  <c r="AI747" i="4" s="1"/>
  <c r="X746" i="4"/>
  <c r="AJ746" i="4" s="1"/>
  <c r="AK746" i="4" s="1"/>
  <c r="T749" i="9"/>
  <c r="I750" i="9"/>
  <c r="Z750" i="9" s="1"/>
  <c r="D2233" i="9"/>
  <c r="W2232" i="9"/>
  <c r="Q755" i="8"/>
  <c r="AH755" i="8" s="1"/>
  <c r="N753" i="8"/>
  <c r="AE753" i="8" s="1"/>
  <c r="Q755" i="6"/>
  <c r="AH755" i="6" s="1"/>
  <c r="N753" i="6"/>
  <c r="AE753" i="6" s="1"/>
  <c r="H749" i="6"/>
  <c r="Y749" i="6" s="1"/>
  <c r="S748" i="6"/>
  <c r="U748" i="6" s="1"/>
  <c r="K751" i="6"/>
  <c r="AB751" i="6" s="1"/>
  <c r="K751" i="8"/>
  <c r="AB751" i="8" s="1"/>
  <c r="D2233" i="8"/>
  <c r="W2232" i="8"/>
  <c r="D2228" i="6"/>
  <c r="W2227" i="6"/>
  <c r="S746" i="4"/>
  <c r="U746" i="4" s="1"/>
  <c r="H747" i="4"/>
  <c r="Y747" i="4" s="1"/>
  <c r="K749" i="4"/>
  <c r="AB749" i="4" s="1"/>
  <c r="D2224" i="4"/>
  <c r="W2223" i="4"/>
  <c r="F752" i="9"/>
  <c r="V749" i="9" l="1"/>
  <c r="E749" i="9"/>
  <c r="G749" i="9" s="1"/>
  <c r="X749" i="9" s="1"/>
  <c r="D2234" i="9"/>
  <c r="W2233" i="9"/>
  <c r="O754" i="8"/>
  <c r="AF754" i="8" s="1"/>
  <c r="O754" i="6"/>
  <c r="AF754" i="6" s="1"/>
  <c r="L752" i="8"/>
  <c r="AC752" i="8" s="1"/>
  <c r="L752" i="6"/>
  <c r="AC752" i="6" s="1"/>
  <c r="I750" i="6"/>
  <c r="Z750" i="6" s="1"/>
  <c r="T749" i="6"/>
  <c r="D2234" i="8"/>
  <c r="W2233" i="8"/>
  <c r="D2229" i="6"/>
  <c r="W2228" i="6"/>
  <c r="L750" i="4"/>
  <c r="AC750" i="4" s="1"/>
  <c r="T747" i="4"/>
  <c r="V747" i="4" s="1"/>
  <c r="I748" i="4"/>
  <c r="Z748" i="4" s="1"/>
  <c r="D2225" i="4"/>
  <c r="W2224" i="4"/>
  <c r="F752" i="6"/>
  <c r="F747" i="4"/>
  <c r="S749" i="9" l="1"/>
  <c r="U749" i="9" s="1"/>
  <c r="AJ749" i="9"/>
  <c r="AK749" i="9" s="1"/>
  <c r="H750" i="9"/>
  <c r="Y750" i="9" s="1"/>
  <c r="R750" i="9"/>
  <c r="AI750" i="9" s="1"/>
  <c r="D2235" i="9"/>
  <c r="W2234" i="9"/>
  <c r="M753" i="8"/>
  <c r="AD753" i="8" s="1"/>
  <c r="P755" i="8"/>
  <c r="AG755" i="8" s="1"/>
  <c r="M753" i="6"/>
  <c r="AD753" i="6" s="1"/>
  <c r="P755" i="6"/>
  <c r="AG755" i="6" s="1"/>
  <c r="E749" i="6"/>
  <c r="G749" i="6" s="1"/>
  <c r="V749" i="6"/>
  <c r="J751" i="6"/>
  <c r="AA751" i="6" s="1"/>
  <c r="J751" i="8"/>
  <c r="AA751" i="8" s="1"/>
  <c r="D2235" i="8"/>
  <c r="W2234" i="8"/>
  <c r="D2230" i="6"/>
  <c r="W2229" i="6"/>
  <c r="J749" i="4"/>
  <c r="AA749" i="4" s="1"/>
  <c r="E747" i="4"/>
  <c r="G747" i="4" s="1"/>
  <c r="D2226" i="4"/>
  <c r="W2225" i="4"/>
  <c r="R750" i="6" l="1"/>
  <c r="AI750" i="6" s="1"/>
  <c r="X749" i="6"/>
  <c r="R748" i="4"/>
  <c r="AI748" i="4" s="1"/>
  <c r="X747" i="4"/>
  <c r="AJ747" i="4" s="1"/>
  <c r="AK747" i="4" s="1"/>
  <c r="I751" i="9"/>
  <c r="Z751" i="9" s="1"/>
  <c r="T750" i="9"/>
  <c r="D2236" i="9"/>
  <c r="W2235" i="9"/>
  <c r="Q756" i="8"/>
  <c r="AH756" i="8" s="1"/>
  <c r="N754" i="8"/>
  <c r="AE754" i="8" s="1"/>
  <c r="Q756" i="6"/>
  <c r="AH756" i="6" s="1"/>
  <c r="N754" i="6"/>
  <c r="AE754" i="6" s="1"/>
  <c r="K752" i="8"/>
  <c r="AB752" i="8" s="1"/>
  <c r="K752" i="6"/>
  <c r="AB752" i="6" s="1"/>
  <c r="H750" i="6"/>
  <c r="Y750" i="6" s="1"/>
  <c r="S749" i="6"/>
  <c r="U749" i="6" s="1"/>
  <c r="AJ749" i="6"/>
  <c r="AK749" i="6" s="1"/>
  <c r="D2236" i="8"/>
  <c r="W2235" i="8"/>
  <c r="D2231" i="6"/>
  <c r="W2230" i="6"/>
  <c r="S747" i="4"/>
  <c r="U747" i="4" s="1"/>
  <c r="H748" i="4"/>
  <c r="Y748" i="4" s="1"/>
  <c r="K750" i="4"/>
  <c r="AB750" i="4" s="1"/>
  <c r="D2227" i="4"/>
  <c r="W2226" i="4"/>
  <c r="F753" i="9"/>
  <c r="V750" i="9" l="1"/>
  <c r="E750" i="9"/>
  <c r="G750" i="9" s="1"/>
  <c r="X750" i="9" s="1"/>
  <c r="D2237" i="9"/>
  <c r="W2236" i="9"/>
  <c r="O755" i="8"/>
  <c r="AF755" i="8" s="1"/>
  <c r="O755" i="6"/>
  <c r="AF755" i="6" s="1"/>
  <c r="I751" i="6"/>
  <c r="Z751" i="6" s="1"/>
  <c r="T750" i="6"/>
  <c r="L753" i="6"/>
  <c r="AC753" i="6" s="1"/>
  <c r="L753" i="8"/>
  <c r="AC753" i="8" s="1"/>
  <c r="D2237" i="8"/>
  <c r="W2236" i="8"/>
  <c r="D2232" i="6"/>
  <c r="W2231" i="6"/>
  <c r="L751" i="4"/>
  <c r="AC751" i="4" s="1"/>
  <c r="I749" i="4"/>
  <c r="Z749" i="4" s="1"/>
  <c r="T748" i="4"/>
  <c r="V748" i="4" s="1"/>
  <c r="D2228" i="4"/>
  <c r="W2227" i="4"/>
  <c r="F753" i="6"/>
  <c r="F748" i="4"/>
  <c r="R751" i="9" l="1"/>
  <c r="AI751" i="9" s="1"/>
  <c r="H751" i="9"/>
  <c r="Y751" i="9" s="1"/>
  <c r="S750" i="9"/>
  <c r="U750" i="9" s="1"/>
  <c r="AJ750" i="9"/>
  <c r="AK750" i="9" s="1"/>
  <c r="D2238" i="9"/>
  <c r="W2237" i="9"/>
  <c r="M754" i="8"/>
  <c r="AD754" i="8" s="1"/>
  <c r="P756" i="8"/>
  <c r="AG756" i="8" s="1"/>
  <c r="M754" i="6"/>
  <c r="AD754" i="6" s="1"/>
  <c r="P756" i="6"/>
  <c r="AG756" i="6" s="1"/>
  <c r="J752" i="8"/>
  <c r="AA752" i="8" s="1"/>
  <c r="V750" i="6"/>
  <c r="E750" i="6"/>
  <c r="G750" i="6" s="1"/>
  <c r="J752" i="6"/>
  <c r="AA752" i="6" s="1"/>
  <c r="D2238" i="8"/>
  <c r="W2237" i="8"/>
  <c r="D2233" i="6"/>
  <c r="W2232" i="6"/>
  <c r="E748" i="4"/>
  <c r="G748" i="4" s="1"/>
  <c r="J750" i="4"/>
  <c r="AA750" i="4" s="1"/>
  <c r="D2229" i="4"/>
  <c r="W2228" i="4"/>
  <c r="R751" i="6" l="1"/>
  <c r="AI751" i="6" s="1"/>
  <c r="X750" i="6"/>
  <c r="AJ750" i="6" s="1"/>
  <c r="AK750" i="6" s="1"/>
  <c r="R749" i="4"/>
  <c r="AI749" i="4" s="1"/>
  <c r="X748" i="4"/>
  <c r="AJ748" i="4" s="1"/>
  <c r="AK748" i="4" s="1"/>
  <c r="T751" i="9"/>
  <c r="I752" i="9"/>
  <c r="Z752" i="9" s="1"/>
  <c r="D2239" i="9"/>
  <c r="W2238" i="9"/>
  <c r="Q757" i="8"/>
  <c r="AH757" i="8" s="1"/>
  <c r="N755" i="8"/>
  <c r="AE755" i="8" s="1"/>
  <c r="Q757" i="6"/>
  <c r="AH757" i="6" s="1"/>
  <c r="N755" i="6"/>
  <c r="AE755" i="6" s="1"/>
  <c r="K753" i="6"/>
  <c r="AB753" i="6" s="1"/>
  <c r="H751" i="6"/>
  <c r="Y751" i="6" s="1"/>
  <c r="S750" i="6"/>
  <c r="U750" i="6" s="1"/>
  <c r="K753" i="8"/>
  <c r="AB753" i="8" s="1"/>
  <c r="D2239" i="8"/>
  <c r="W2238" i="8"/>
  <c r="D2234" i="6"/>
  <c r="W2233" i="6"/>
  <c r="K751" i="4"/>
  <c r="AB751" i="4" s="1"/>
  <c r="H749" i="4"/>
  <c r="Y749" i="4" s="1"/>
  <c r="S748" i="4"/>
  <c r="U748" i="4" s="1"/>
  <c r="D2230" i="4"/>
  <c r="W2229" i="4"/>
  <c r="F754" i="9"/>
  <c r="V751" i="9" l="1"/>
  <c r="E751" i="9"/>
  <c r="G751" i="9" s="1"/>
  <c r="X751" i="9" s="1"/>
  <c r="D2240" i="9"/>
  <c r="W2239" i="9"/>
  <c r="O756" i="8"/>
  <c r="AF756" i="8" s="1"/>
  <c r="O756" i="6"/>
  <c r="AF756" i="6" s="1"/>
  <c r="L754" i="8"/>
  <c r="AC754" i="8" s="1"/>
  <c r="I752" i="6"/>
  <c r="Z752" i="6" s="1"/>
  <c r="T751" i="6"/>
  <c r="L754" i="6"/>
  <c r="AC754" i="6" s="1"/>
  <c r="D2240" i="8"/>
  <c r="W2239" i="8"/>
  <c r="D2235" i="6"/>
  <c r="W2234" i="6"/>
  <c r="T749" i="4"/>
  <c r="V749" i="4" s="1"/>
  <c r="I750" i="4"/>
  <c r="Z750" i="4" s="1"/>
  <c r="L752" i="4"/>
  <c r="AC752" i="4" s="1"/>
  <c r="D2231" i="4"/>
  <c r="W2230" i="4"/>
  <c r="F754" i="6"/>
  <c r="F749" i="4"/>
  <c r="S751" i="9" l="1"/>
  <c r="U751" i="9" s="1"/>
  <c r="AJ751" i="9"/>
  <c r="AK751" i="9" s="1"/>
  <c r="H752" i="9"/>
  <c r="Y752" i="9" s="1"/>
  <c r="R752" i="9"/>
  <c r="AI752" i="9" s="1"/>
  <c r="D2241" i="9"/>
  <c r="W2240" i="9"/>
  <c r="M755" i="8"/>
  <c r="AD755" i="8" s="1"/>
  <c r="P757" i="8"/>
  <c r="AG757" i="8" s="1"/>
  <c r="M755" i="6"/>
  <c r="AD755" i="6" s="1"/>
  <c r="P757" i="6"/>
  <c r="AG757" i="6" s="1"/>
  <c r="V751" i="6"/>
  <c r="E751" i="6"/>
  <c r="G751" i="6" s="1"/>
  <c r="J753" i="6"/>
  <c r="AA753" i="6" s="1"/>
  <c r="J753" i="8"/>
  <c r="AA753" i="8" s="1"/>
  <c r="D2241" i="8"/>
  <c r="W2240" i="8"/>
  <c r="D2236" i="6"/>
  <c r="W2235" i="6"/>
  <c r="J751" i="4"/>
  <c r="AA751" i="4" s="1"/>
  <c r="E749" i="4"/>
  <c r="G749" i="4" s="1"/>
  <c r="D2232" i="4"/>
  <c r="W2231" i="4"/>
  <c r="R752" i="6" l="1"/>
  <c r="AI752" i="6" s="1"/>
  <c r="X751" i="6"/>
  <c r="AJ751" i="6" s="1"/>
  <c r="AK751" i="6" s="1"/>
  <c r="R750" i="4"/>
  <c r="AI750" i="4" s="1"/>
  <c r="X749" i="4"/>
  <c r="AJ749" i="4" s="1"/>
  <c r="AK749" i="4" s="1"/>
  <c r="T752" i="9"/>
  <c r="I753" i="9"/>
  <c r="Z753" i="9" s="1"/>
  <c r="D2242" i="9"/>
  <c r="W2241" i="9"/>
  <c r="Q758" i="8"/>
  <c r="AH758" i="8" s="1"/>
  <c r="N756" i="8"/>
  <c r="AE756" i="8" s="1"/>
  <c r="Q758" i="6"/>
  <c r="AH758" i="6" s="1"/>
  <c r="N756" i="6"/>
  <c r="AE756" i="6" s="1"/>
  <c r="K754" i="8"/>
  <c r="AB754" i="8" s="1"/>
  <c r="K754" i="6"/>
  <c r="AB754" i="6" s="1"/>
  <c r="S751" i="6"/>
  <c r="U751" i="6" s="1"/>
  <c r="H752" i="6"/>
  <c r="Y752" i="6" s="1"/>
  <c r="D2242" i="8"/>
  <c r="W2241" i="8"/>
  <c r="D2237" i="6"/>
  <c r="W2236" i="6"/>
  <c r="S749" i="4"/>
  <c r="U749" i="4" s="1"/>
  <c r="H750" i="4"/>
  <c r="Y750" i="4" s="1"/>
  <c r="K752" i="4"/>
  <c r="AB752" i="4" s="1"/>
  <c r="D2233" i="4"/>
  <c r="W2232" i="4"/>
  <c r="F755" i="9"/>
  <c r="V752" i="9" l="1"/>
  <c r="E752" i="9"/>
  <c r="G752" i="9" s="1"/>
  <c r="X752" i="9" s="1"/>
  <c r="D2243" i="9"/>
  <c r="W2242" i="9"/>
  <c r="O757" i="8"/>
  <c r="AF757" i="8" s="1"/>
  <c r="O757" i="6"/>
  <c r="AF757" i="6" s="1"/>
  <c r="L755" i="6"/>
  <c r="AC755" i="6" s="1"/>
  <c r="L755" i="8"/>
  <c r="AC755" i="8" s="1"/>
  <c r="I753" i="6"/>
  <c r="Z753" i="6" s="1"/>
  <c r="T752" i="6"/>
  <c r="D2243" i="8"/>
  <c r="W2242" i="8"/>
  <c r="D2238" i="6"/>
  <c r="W2237" i="6"/>
  <c r="L753" i="4"/>
  <c r="AC753" i="4" s="1"/>
  <c r="I751" i="4"/>
  <c r="Z751" i="4" s="1"/>
  <c r="T750" i="4"/>
  <c r="V750" i="4" s="1"/>
  <c r="D2234" i="4"/>
  <c r="W2233" i="4"/>
  <c r="F755" i="6"/>
  <c r="F750" i="4"/>
  <c r="H753" i="9" l="1"/>
  <c r="Y753" i="9" s="1"/>
  <c r="S752" i="9"/>
  <c r="U752" i="9" s="1"/>
  <c r="AJ752" i="9"/>
  <c r="AK752" i="9" s="1"/>
  <c r="R753" i="9"/>
  <c r="AI753" i="9" s="1"/>
  <c r="D2244" i="9"/>
  <c r="W2243" i="9"/>
  <c r="P758" i="8"/>
  <c r="AG758" i="8" s="1"/>
  <c r="M756" i="8"/>
  <c r="AD756" i="8" s="1"/>
  <c r="M756" i="6"/>
  <c r="AD756" i="6" s="1"/>
  <c r="P758" i="6"/>
  <c r="AG758" i="6" s="1"/>
  <c r="E752" i="6"/>
  <c r="G752" i="6" s="1"/>
  <c r="V752" i="6"/>
  <c r="J754" i="6"/>
  <c r="AA754" i="6" s="1"/>
  <c r="J754" i="8"/>
  <c r="AA754" i="8" s="1"/>
  <c r="D2244" i="8"/>
  <c r="W2243" i="8"/>
  <c r="D2239" i="6"/>
  <c r="W2238" i="6"/>
  <c r="E750" i="4"/>
  <c r="G750" i="4" s="1"/>
  <c r="J752" i="4"/>
  <c r="AA752" i="4" s="1"/>
  <c r="D2235" i="4"/>
  <c r="W2234" i="4"/>
  <c r="R753" i="6" l="1"/>
  <c r="AI753" i="6" s="1"/>
  <c r="X752" i="6"/>
  <c r="AJ752" i="6" s="1"/>
  <c r="AK752" i="6" s="1"/>
  <c r="R751" i="4"/>
  <c r="AI751" i="4" s="1"/>
  <c r="X750" i="4"/>
  <c r="AJ750" i="4" s="1"/>
  <c r="AK750" i="4" s="1"/>
  <c r="T753" i="9"/>
  <c r="I754" i="9"/>
  <c r="Z754" i="9" s="1"/>
  <c r="D2245" i="9"/>
  <c r="W2244" i="9"/>
  <c r="N757" i="8"/>
  <c r="AE757" i="8" s="1"/>
  <c r="Q759" i="8"/>
  <c r="AH759" i="8" s="1"/>
  <c r="Q759" i="6"/>
  <c r="AH759" i="6" s="1"/>
  <c r="N757" i="6"/>
  <c r="AE757" i="6" s="1"/>
  <c r="K755" i="8"/>
  <c r="AB755" i="8" s="1"/>
  <c r="K755" i="6"/>
  <c r="AB755" i="6" s="1"/>
  <c r="S752" i="6"/>
  <c r="U752" i="6" s="1"/>
  <c r="H753" i="6"/>
  <c r="Y753" i="6" s="1"/>
  <c r="D2245" i="8"/>
  <c r="W2244" i="8"/>
  <c r="D2240" i="6"/>
  <c r="W2239" i="6"/>
  <c r="K753" i="4"/>
  <c r="AB753" i="4" s="1"/>
  <c r="H751" i="4"/>
  <c r="Y751" i="4" s="1"/>
  <c r="S750" i="4"/>
  <c r="U750" i="4" s="1"/>
  <c r="D2236" i="4"/>
  <c r="W2235" i="4"/>
  <c r="F756" i="9"/>
  <c r="V753" i="9" l="1"/>
  <c r="E753" i="9"/>
  <c r="G753" i="9" s="1"/>
  <c r="X753" i="9" s="1"/>
  <c r="D2246" i="9"/>
  <c r="W2245" i="9"/>
  <c r="O758" i="8"/>
  <c r="AF758" i="8" s="1"/>
  <c r="O758" i="6"/>
  <c r="AF758" i="6" s="1"/>
  <c r="L756" i="6"/>
  <c r="AC756" i="6" s="1"/>
  <c r="I754" i="6"/>
  <c r="Z754" i="6" s="1"/>
  <c r="T753" i="6"/>
  <c r="L756" i="8"/>
  <c r="AC756" i="8" s="1"/>
  <c r="D2246" i="8"/>
  <c r="W2245" i="8"/>
  <c r="D2241" i="6"/>
  <c r="W2240" i="6"/>
  <c r="T751" i="4"/>
  <c r="V751" i="4" s="1"/>
  <c r="I752" i="4"/>
  <c r="Z752" i="4" s="1"/>
  <c r="L754" i="4"/>
  <c r="AC754" i="4" s="1"/>
  <c r="D2237" i="4"/>
  <c r="W2236" i="4"/>
  <c r="F756" i="6"/>
  <c r="F751" i="4"/>
  <c r="S753" i="9" l="1"/>
  <c r="U753" i="9" s="1"/>
  <c r="AJ753" i="9"/>
  <c r="AK753" i="9" s="1"/>
  <c r="H754" i="9"/>
  <c r="Y754" i="9" s="1"/>
  <c r="R754" i="9"/>
  <c r="AI754" i="9" s="1"/>
  <c r="D2247" i="9"/>
  <c r="W2246" i="9"/>
  <c r="M757" i="8"/>
  <c r="AD757" i="8" s="1"/>
  <c r="P759" i="8"/>
  <c r="AG759" i="8" s="1"/>
  <c r="M757" i="6"/>
  <c r="AD757" i="6" s="1"/>
  <c r="P759" i="6"/>
  <c r="AG759" i="6" s="1"/>
  <c r="J755" i="8"/>
  <c r="AA755" i="8" s="1"/>
  <c r="V753" i="6"/>
  <c r="E753" i="6"/>
  <c r="G753" i="6" s="1"/>
  <c r="J755" i="6"/>
  <c r="AA755" i="6" s="1"/>
  <c r="D2247" i="8"/>
  <c r="W2246" i="8"/>
  <c r="D2242" i="6"/>
  <c r="W2241" i="6"/>
  <c r="J753" i="4"/>
  <c r="AA753" i="4" s="1"/>
  <c r="E751" i="4"/>
  <c r="G751" i="4" s="1"/>
  <c r="D2238" i="4"/>
  <c r="W2237" i="4"/>
  <c r="R754" i="6" l="1"/>
  <c r="AI754" i="6" s="1"/>
  <c r="X753" i="6"/>
  <c r="AJ753" i="6" s="1"/>
  <c r="AK753" i="6" s="1"/>
  <c r="R752" i="4"/>
  <c r="AI752" i="4" s="1"/>
  <c r="X751" i="4"/>
  <c r="AJ751" i="4" s="1"/>
  <c r="AK751" i="4" s="1"/>
  <c r="I755" i="9"/>
  <c r="Z755" i="9" s="1"/>
  <c r="T754" i="9"/>
  <c r="D2248" i="9"/>
  <c r="W2247" i="9"/>
  <c r="Q760" i="8"/>
  <c r="AH760" i="8" s="1"/>
  <c r="N758" i="8"/>
  <c r="AE758" i="8" s="1"/>
  <c r="Q760" i="6"/>
  <c r="AH760" i="6" s="1"/>
  <c r="N758" i="6"/>
  <c r="AE758" i="6" s="1"/>
  <c r="K756" i="6"/>
  <c r="AB756" i="6" s="1"/>
  <c r="S753" i="6"/>
  <c r="U753" i="6" s="1"/>
  <c r="H754" i="6"/>
  <c r="Y754" i="6" s="1"/>
  <c r="K756" i="8"/>
  <c r="AB756" i="8" s="1"/>
  <c r="D2248" i="8"/>
  <c r="W2247" i="8"/>
  <c r="D2243" i="6"/>
  <c r="W2242" i="6"/>
  <c r="H752" i="4"/>
  <c r="Y752" i="4" s="1"/>
  <c r="S751" i="4"/>
  <c r="U751" i="4" s="1"/>
  <c r="K754" i="4"/>
  <c r="AB754" i="4" s="1"/>
  <c r="D2239" i="4"/>
  <c r="W2238" i="4"/>
  <c r="F757" i="9"/>
  <c r="V754" i="9" l="1"/>
  <c r="E754" i="9"/>
  <c r="G754" i="9" s="1"/>
  <c r="X754" i="9" s="1"/>
  <c r="D2249" i="9"/>
  <c r="W2248" i="9"/>
  <c r="O759" i="8"/>
  <c r="AF759" i="8" s="1"/>
  <c r="O759" i="6"/>
  <c r="AF759" i="6" s="1"/>
  <c r="T754" i="6"/>
  <c r="I755" i="6"/>
  <c r="Z755" i="6" s="1"/>
  <c r="L757" i="8"/>
  <c r="AC757" i="8" s="1"/>
  <c r="L757" i="6"/>
  <c r="AC757" i="6" s="1"/>
  <c r="D2249" i="8"/>
  <c r="W2248" i="8"/>
  <c r="D2244" i="6"/>
  <c r="W2243" i="6"/>
  <c r="L755" i="4"/>
  <c r="AC755" i="4" s="1"/>
  <c r="T752" i="4"/>
  <c r="V752" i="4" s="1"/>
  <c r="I753" i="4"/>
  <c r="Z753" i="4" s="1"/>
  <c r="D2240" i="4"/>
  <c r="W2239" i="4"/>
  <c r="F757" i="6"/>
  <c r="F752" i="4"/>
  <c r="H755" i="9" l="1"/>
  <c r="Y755" i="9" s="1"/>
  <c r="AJ754" i="9"/>
  <c r="AK754" i="9" s="1"/>
  <c r="S754" i="9"/>
  <c r="U754" i="9" s="1"/>
  <c r="R755" i="9"/>
  <c r="AI755" i="9" s="1"/>
  <c r="D2250" i="9"/>
  <c r="W2249" i="9"/>
  <c r="M758" i="8"/>
  <c r="AD758" i="8" s="1"/>
  <c r="P760" i="8"/>
  <c r="AG760" i="8" s="1"/>
  <c r="M758" i="6"/>
  <c r="AD758" i="6" s="1"/>
  <c r="P760" i="6"/>
  <c r="AG760" i="6" s="1"/>
  <c r="J756" i="6"/>
  <c r="AA756" i="6" s="1"/>
  <c r="V754" i="6"/>
  <c r="E754" i="6"/>
  <c r="G754" i="6" s="1"/>
  <c r="J756" i="8"/>
  <c r="AA756" i="8" s="1"/>
  <c r="D2250" i="8"/>
  <c r="W2249" i="8"/>
  <c r="D2245" i="6"/>
  <c r="W2244" i="6"/>
  <c r="J754" i="4"/>
  <c r="AA754" i="4" s="1"/>
  <c r="E752" i="4"/>
  <c r="G752" i="4" s="1"/>
  <c r="D2241" i="4"/>
  <c r="W2240" i="4"/>
  <c r="R755" i="6" l="1"/>
  <c r="AI755" i="6" s="1"/>
  <c r="X754" i="6"/>
  <c r="R753" i="4"/>
  <c r="AI753" i="4" s="1"/>
  <c r="X752" i="4"/>
  <c r="AJ752" i="4" s="1"/>
  <c r="AK752" i="4" s="1"/>
  <c r="T755" i="9"/>
  <c r="I756" i="9"/>
  <c r="Z756" i="9" s="1"/>
  <c r="D2251" i="9"/>
  <c r="W2250" i="9"/>
  <c r="Q761" i="8"/>
  <c r="AH761" i="8" s="1"/>
  <c r="N759" i="8"/>
  <c r="AE759" i="8" s="1"/>
  <c r="Q761" i="6"/>
  <c r="AH761" i="6" s="1"/>
  <c r="N759" i="6"/>
  <c r="AE759" i="6" s="1"/>
  <c r="K757" i="8"/>
  <c r="AB757" i="8" s="1"/>
  <c r="S754" i="6"/>
  <c r="U754" i="6" s="1"/>
  <c r="H755" i="6"/>
  <c r="Y755" i="6" s="1"/>
  <c r="AJ754" i="6"/>
  <c r="AK754" i="6" s="1"/>
  <c r="K757" i="6"/>
  <c r="AB757" i="6" s="1"/>
  <c r="D2251" i="8"/>
  <c r="W2250" i="8"/>
  <c r="D2246" i="6"/>
  <c r="W2245" i="6"/>
  <c r="S752" i="4"/>
  <c r="U752" i="4" s="1"/>
  <c r="H753" i="4"/>
  <c r="Y753" i="4" s="1"/>
  <c r="K755" i="4"/>
  <c r="AB755" i="4" s="1"/>
  <c r="D2242" i="4"/>
  <c r="W2241" i="4"/>
  <c r="F758" i="9"/>
  <c r="V755" i="9" l="1"/>
  <c r="E755" i="9"/>
  <c r="G755" i="9" s="1"/>
  <c r="X755" i="9" s="1"/>
  <c r="D2252" i="9"/>
  <c r="W2251" i="9"/>
  <c r="O760" i="8"/>
  <c r="AF760" i="8" s="1"/>
  <c r="O760" i="6"/>
  <c r="AF760" i="6" s="1"/>
  <c r="L758" i="6"/>
  <c r="AC758" i="6" s="1"/>
  <c r="I756" i="6"/>
  <c r="Z756" i="6" s="1"/>
  <c r="T755" i="6"/>
  <c r="L758" i="8"/>
  <c r="AC758" i="8" s="1"/>
  <c r="D2252" i="8"/>
  <c r="W2251" i="8"/>
  <c r="D2247" i="6"/>
  <c r="W2246" i="6"/>
  <c r="L756" i="4"/>
  <c r="AC756" i="4" s="1"/>
  <c r="T753" i="4"/>
  <c r="V753" i="4" s="1"/>
  <c r="I754" i="4"/>
  <c r="Z754" i="4" s="1"/>
  <c r="D2243" i="4"/>
  <c r="W2242" i="4"/>
  <c r="F758" i="6"/>
  <c r="F753" i="4"/>
  <c r="AJ755" i="9" l="1"/>
  <c r="AK755" i="9" s="1"/>
  <c r="S755" i="9"/>
  <c r="U755" i="9" s="1"/>
  <c r="H756" i="9"/>
  <c r="Y756" i="9" s="1"/>
  <c r="R756" i="9"/>
  <c r="AI756" i="9" s="1"/>
  <c r="D2253" i="9"/>
  <c r="W2252" i="9"/>
  <c r="M759" i="8"/>
  <c r="AD759" i="8" s="1"/>
  <c r="P761" i="8"/>
  <c r="AG761" i="8" s="1"/>
  <c r="M759" i="6"/>
  <c r="AD759" i="6" s="1"/>
  <c r="P761" i="6"/>
  <c r="AG761" i="6" s="1"/>
  <c r="E755" i="6"/>
  <c r="G755" i="6" s="1"/>
  <c r="V755" i="6"/>
  <c r="J757" i="6"/>
  <c r="AA757" i="6" s="1"/>
  <c r="J757" i="8"/>
  <c r="AA757" i="8" s="1"/>
  <c r="D2253" i="8"/>
  <c r="W2252" i="8"/>
  <c r="D2248" i="6"/>
  <c r="W2247" i="6"/>
  <c r="J755" i="4"/>
  <c r="AA755" i="4" s="1"/>
  <c r="E753" i="4"/>
  <c r="G753" i="4" s="1"/>
  <c r="D2244" i="4"/>
  <c r="W2243" i="4"/>
  <c r="R756" i="6" l="1"/>
  <c r="AI756" i="6" s="1"/>
  <c r="X755" i="6"/>
  <c r="AJ755" i="6" s="1"/>
  <c r="AK755" i="6" s="1"/>
  <c r="R754" i="4"/>
  <c r="AI754" i="4" s="1"/>
  <c r="X753" i="4"/>
  <c r="AJ753" i="4" s="1"/>
  <c r="AK753" i="4" s="1"/>
  <c r="I757" i="9"/>
  <c r="Z757" i="9" s="1"/>
  <c r="T756" i="9"/>
  <c r="D2254" i="9"/>
  <c r="W2253" i="9"/>
  <c r="Q762" i="8"/>
  <c r="AH762" i="8" s="1"/>
  <c r="N760" i="8"/>
  <c r="AE760" i="8" s="1"/>
  <c r="Q762" i="6"/>
  <c r="AH762" i="6" s="1"/>
  <c r="N760" i="6"/>
  <c r="AE760" i="6" s="1"/>
  <c r="K758" i="8"/>
  <c r="AB758" i="8" s="1"/>
  <c r="K758" i="6"/>
  <c r="AB758" i="6" s="1"/>
  <c r="H756" i="6"/>
  <c r="Y756" i="6" s="1"/>
  <c r="S755" i="6"/>
  <c r="U755" i="6" s="1"/>
  <c r="D2254" i="8"/>
  <c r="W2253" i="8"/>
  <c r="D2249" i="6"/>
  <c r="W2248" i="6"/>
  <c r="S753" i="4"/>
  <c r="U753" i="4" s="1"/>
  <c r="H754" i="4"/>
  <c r="Y754" i="4" s="1"/>
  <c r="K756" i="4"/>
  <c r="AB756" i="4" s="1"/>
  <c r="D2245" i="4"/>
  <c r="W2244" i="4"/>
  <c r="F759" i="9"/>
  <c r="V756" i="9" l="1"/>
  <c r="E756" i="9"/>
  <c r="G756" i="9" s="1"/>
  <c r="X756" i="9" s="1"/>
  <c r="D2255" i="9"/>
  <c r="W2254" i="9"/>
  <c r="O761" i="8"/>
  <c r="AF761" i="8" s="1"/>
  <c r="O761" i="6"/>
  <c r="AF761" i="6" s="1"/>
  <c r="L759" i="6"/>
  <c r="AC759" i="6" s="1"/>
  <c r="L759" i="8"/>
  <c r="AC759" i="8" s="1"/>
  <c r="I757" i="6"/>
  <c r="Z757" i="6" s="1"/>
  <c r="T756" i="6"/>
  <c r="D2255" i="8"/>
  <c r="W2254" i="8"/>
  <c r="D2250" i="6"/>
  <c r="W2249" i="6"/>
  <c r="L757" i="4"/>
  <c r="AC757" i="4" s="1"/>
  <c r="I755" i="4"/>
  <c r="Z755" i="4" s="1"/>
  <c r="T754" i="4"/>
  <c r="V754" i="4" s="1"/>
  <c r="D2246" i="4"/>
  <c r="W2245" i="4"/>
  <c r="F759" i="6"/>
  <c r="F754" i="4"/>
  <c r="H757" i="9" l="1"/>
  <c r="Y757" i="9" s="1"/>
  <c r="AJ756" i="9"/>
  <c r="AK756" i="9" s="1"/>
  <c r="S756" i="9"/>
  <c r="U756" i="9" s="1"/>
  <c r="R757" i="9"/>
  <c r="AI757" i="9" s="1"/>
  <c r="D2256" i="9"/>
  <c r="W2255" i="9"/>
  <c r="M760" i="8"/>
  <c r="AD760" i="8" s="1"/>
  <c r="P762" i="8"/>
  <c r="AG762" i="8" s="1"/>
  <c r="M760" i="6"/>
  <c r="AD760" i="6" s="1"/>
  <c r="P762" i="6"/>
  <c r="AG762" i="6" s="1"/>
  <c r="J758" i="8"/>
  <c r="AA758" i="8" s="1"/>
  <c r="V756" i="6"/>
  <c r="E756" i="6"/>
  <c r="G756" i="6" s="1"/>
  <c r="J758" i="6"/>
  <c r="AA758" i="6" s="1"/>
  <c r="D2256" i="8"/>
  <c r="W2255" i="8"/>
  <c r="D2251" i="6"/>
  <c r="W2250" i="6"/>
  <c r="E754" i="4"/>
  <c r="G754" i="4" s="1"/>
  <c r="J756" i="4"/>
  <c r="AA756" i="4" s="1"/>
  <c r="D2247" i="4"/>
  <c r="W2246" i="4"/>
  <c r="R757" i="6" l="1"/>
  <c r="AI757" i="6" s="1"/>
  <c r="X756" i="6"/>
  <c r="R755" i="4"/>
  <c r="AI755" i="4" s="1"/>
  <c r="X754" i="4"/>
  <c r="AJ754" i="4" s="1"/>
  <c r="AK754" i="4" s="1"/>
  <c r="I758" i="9"/>
  <c r="Z758" i="9" s="1"/>
  <c r="T757" i="9"/>
  <c r="D2257" i="9"/>
  <c r="W2256" i="9"/>
  <c r="Q763" i="8"/>
  <c r="AH763" i="8" s="1"/>
  <c r="N761" i="8"/>
  <c r="AE761" i="8" s="1"/>
  <c r="Q763" i="6"/>
  <c r="AH763" i="6" s="1"/>
  <c r="N761" i="6"/>
  <c r="AE761" i="6" s="1"/>
  <c r="K759" i="6"/>
  <c r="AB759" i="6" s="1"/>
  <c r="H757" i="6"/>
  <c r="Y757" i="6" s="1"/>
  <c r="S756" i="6"/>
  <c r="U756" i="6" s="1"/>
  <c r="AJ756" i="6"/>
  <c r="AK756" i="6" s="1"/>
  <c r="K759" i="8"/>
  <c r="AB759" i="8" s="1"/>
  <c r="D2257" i="8"/>
  <c r="W2256" i="8"/>
  <c r="D2252" i="6"/>
  <c r="W2251" i="6"/>
  <c r="K757" i="4"/>
  <c r="AB757" i="4" s="1"/>
  <c r="H755" i="4"/>
  <c r="Y755" i="4" s="1"/>
  <c r="S754" i="4"/>
  <c r="U754" i="4" s="1"/>
  <c r="D2248" i="4"/>
  <c r="W2247" i="4"/>
  <c r="F760" i="9"/>
  <c r="V757" i="9" l="1"/>
  <c r="E757" i="9"/>
  <c r="G757" i="9" s="1"/>
  <c r="X757" i="9" s="1"/>
  <c r="D2258" i="9"/>
  <c r="W2257" i="9"/>
  <c r="O762" i="8"/>
  <c r="AF762" i="8" s="1"/>
  <c r="O762" i="6"/>
  <c r="AF762" i="6" s="1"/>
  <c r="L760" i="8"/>
  <c r="AC760" i="8" s="1"/>
  <c r="I758" i="6"/>
  <c r="Z758" i="6" s="1"/>
  <c r="T757" i="6"/>
  <c r="L760" i="6"/>
  <c r="AC760" i="6" s="1"/>
  <c r="W2257" i="8"/>
  <c r="D2258" i="8"/>
  <c r="D2253" i="6"/>
  <c r="W2252" i="6"/>
  <c r="T755" i="4"/>
  <c r="V755" i="4" s="1"/>
  <c r="I756" i="4"/>
  <c r="Z756" i="4" s="1"/>
  <c r="L758" i="4"/>
  <c r="AC758" i="4" s="1"/>
  <c r="D2249" i="4"/>
  <c r="W2248" i="4"/>
  <c r="F760" i="6"/>
  <c r="F755" i="4"/>
  <c r="H758" i="9" l="1"/>
  <c r="Y758" i="9" s="1"/>
  <c r="AJ757" i="9"/>
  <c r="AK757" i="9" s="1"/>
  <c r="S757" i="9"/>
  <c r="U757" i="9" s="1"/>
  <c r="R758" i="9"/>
  <c r="AI758" i="9" s="1"/>
  <c r="D2259" i="9"/>
  <c r="W2258" i="9"/>
  <c r="M761" i="8"/>
  <c r="AD761" i="8" s="1"/>
  <c r="P763" i="8"/>
  <c r="AG763" i="8" s="1"/>
  <c r="M761" i="6"/>
  <c r="AD761" i="6" s="1"/>
  <c r="P763" i="6"/>
  <c r="AG763" i="6" s="1"/>
  <c r="E757" i="6"/>
  <c r="G757" i="6" s="1"/>
  <c r="V757" i="6"/>
  <c r="J759" i="8"/>
  <c r="AA759" i="8" s="1"/>
  <c r="J759" i="6"/>
  <c r="AA759" i="6" s="1"/>
  <c r="D2259" i="8"/>
  <c r="W2258" i="8"/>
  <c r="D2254" i="6"/>
  <c r="W2253" i="6"/>
  <c r="J757" i="4"/>
  <c r="AA757" i="4" s="1"/>
  <c r="E755" i="4"/>
  <c r="G755" i="4" s="1"/>
  <c r="D2250" i="4"/>
  <c r="W2249" i="4"/>
  <c r="R758" i="6" l="1"/>
  <c r="AI758" i="6" s="1"/>
  <c r="X757" i="6"/>
  <c r="AJ757" i="6" s="1"/>
  <c r="AK757" i="6" s="1"/>
  <c r="R756" i="4"/>
  <c r="AI756" i="4" s="1"/>
  <c r="X755" i="4"/>
  <c r="AJ755" i="4" s="1"/>
  <c r="AK755" i="4" s="1"/>
  <c r="I759" i="9"/>
  <c r="Z759" i="9" s="1"/>
  <c r="T758" i="9"/>
  <c r="D2260" i="9"/>
  <c r="W2259" i="9"/>
  <c r="Q764" i="8"/>
  <c r="AH764" i="8" s="1"/>
  <c r="N762" i="8"/>
  <c r="AE762" i="8" s="1"/>
  <c r="Q764" i="6"/>
  <c r="AH764" i="6" s="1"/>
  <c r="N762" i="6"/>
  <c r="AE762" i="6" s="1"/>
  <c r="K760" i="6"/>
  <c r="AB760" i="6" s="1"/>
  <c r="K760" i="8"/>
  <c r="AB760" i="8" s="1"/>
  <c r="H758" i="6"/>
  <c r="Y758" i="6" s="1"/>
  <c r="S757" i="6"/>
  <c r="U757" i="6" s="1"/>
  <c r="D2260" i="8"/>
  <c r="W2259" i="8"/>
  <c r="D2255" i="6"/>
  <c r="W2254" i="6"/>
  <c r="H756" i="4"/>
  <c r="Y756" i="4" s="1"/>
  <c r="S755" i="4"/>
  <c r="U755" i="4" s="1"/>
  <c r="K758" i="4"/>
  <c r="AB758" i="4" s="1"/>
  <c r="D2251" i="4"/>
  <c r="W2250" i="4"/>
  <c r="F761" i="9"/>
  <c r="V758" i="9" l="1"/>
  <c r="E758" i="9"/>
  <c r="G758" i="9" s="1"/>
  <c r="X758" i="9" s="1"/>
  <c r="D2261" i="9"/>
  <c r="W2260" i="9"/>
  <c r="O763" i="8"/>
  <c r="AF763" i="8" s="1"/>
  <c r="O763" i="6"/>
  <c r="AF763" i="6" s="1"/>
  <c r="I759" i="6"/>
  <c r="Z759" i="6" s="1"/>
  <c r="T758" i="6"/>
  <c r="L761" i="8"/>
  <c r="AC761" i="8" s="1"/>
  <c r="L761" i="6"/>
  <c r="AC761" i="6" s="1"/>
  <c r="D2261" i="8"/>
  <c r="W2260" i="8"/>
  <c r="D2256" i="6"/>
  <c r="W2255" i="6"/>
  <c r="L759" i="4"/>
  <c r="AC759" i="4" s="1"/>
  <c r="I757" i="4"/>
  <c r="Z757" i="4" s="1"/>
  <c r="T756" i="4"/>
  <c r="V756" i="4" s="1"/>
  <c r="D2252" i="4"/>
  <c r="W2251" i="4"/>
  <c r="F761" i="6"/>
  <c r="F756" i="4"/>
  <c r="AJ758" i="9" l="1"/>
  <c r="AK758" i="9" s="1"/>
  <c r="S758" i="9"/>
  <c r="U758" i="9" s="1"/>
  <c r="H759" i="9"/>
  <c r="Y759" i="9" s="1"/>
  <c r="R759" i="9"/>
  <c r="AI759" i="9" s="1"/>
  <c r="D2262" i="9"/>
  <c r="W2261" i="9"/>
  <c r="M762" i="8"/>
  <c r="AD762" i="8" s="1"/>
  <c r="P764" i="8"/>
  <c r="AG764" i="8" s="1"/>
  <c r="M762" i="6"/>
  <c r="AD762" i="6" s="1"/>
  <c r="P764" i="6"/>
  <c r="AG764" i="6" s="1"/>
  <c r="J760" i="8"/>
  <c r="AA760" i="8" s="1"/>
  <c r="E758" i="6"/>
  <c r="G758" i="6" s="1"/>
  <c r="V758" i="6"/>
  <c r="J760" i="6"/>
  <c r="AA760" i="6" s="1"/>
  <c r="D2262" i="8"/>
  <c r="W2261" i="8"/>
  <c r="D2257" i="6"/>
  <c r="W2256" i="6"/>
  <c r="E756" i="4"/>
  <c r="G756" i="4" s="1"/>
  <c r="J758" i="4"/>
  <c r="AA758" i="4" s="1"/>
  <c r="D2253" i="4"/>
  <c r="W2252" i="4"/>
  <c r="R759" i="6" l="1"/>
  <c r="AI759" i="6" s="1"/>
  <c r="X758" i="6"/>
  <c r="AJ758" i="6" s="1"/>
  <c r="AK758" i="6" s="1"/>
  <c r="R757" i="4"/>
  <c r="AI757" i="4" s="1"/>
  <c r="X756" i="4"/>
  <c r="AJ756" i="4" s="1"/>
  <c r="AK756" i="4" s="1"/>
  <c r="I760" i="9"/>
  <c r="Z760" i="9" s="1"/>
  <c r="T759" i="9"/>
  <c r="D2263" i="9"/>
  <c r="W2262" i="9"/>
  <c r="Q765" i="8"/>
  <c r="AH765" i="8" s="1"/>
  <c r="N763" i="8"/>
  <c r="AE763" i="8" s="1"/>
  <c r="Q765" i="6"/>
  <c r="AH765" i="6" s="1"/>
  <c r="N763" i="6"/>
  <c r="AE763" i="6" s="1"/>
  <c r="K761" i="6"/>
  <c r="AB761" i="6" s="1"/>
  <c r="S758" i="6"/>
  <c r="U758" i="6" s="1"/>
  <c r="H759" i="6"/>
  <c r="Y759" i="6" s="1"/>
  <c r="K761" i="8"/>
  <c r="AB761" i="8" s="1"/>
  <c r="D2263" i="8"/>
  <c r="W2262" i="8"/>
  <c r="D2258" i="6"/>
  <c r="W2257" i="6"/>
  <c r="K759" i="4"/>
  <c r="AB759" i="4" s="1"/>
  <c r="H757" i="4"/>
  <c r="Y757" i="4" s="1"/>
  <c r="S756" i="4"/>
  <c r="U756" i="4" s="1"/>
  <c r="D2254" i="4"/>
  <c r="W2253" i="4"/>
  <c r="F762" i="9"/>
  <c r="V759" i="9" l="1"/>
  <c r="E759" i="9"/>
  <c r="G759" i="9" s="1"/>
  <c r="X759" i="9" s="1"/>
  <c r="D2264" i="9"/>
  <c r="W2263" i="9"/>
  <c r="O764" i="8"/>
  <c r="AF764" i="8" s="1"/>
  <c r="O764" i="6"/>
  <c r="AF764" i="6" s="1"/>
  <c r="T759" i="6"/>
  <c r="I760" i="6"/>
  <c r="Z760" i="6" s="1"/>
  <c r="L762" i="8"/>
  <c r="AC762" i="8" s="1"/>
  <c r="L762" i="6"/>
  <c r="AC762" i="6" s="1"/>
  <c r="D2264" i="8"/>
  <c r="W2263" i="8"/>
  <c r="D2259" i="6"/>
  <c r="W2258" i="6"/>
  <c r="I758" i="4"/>
  <c r="Z758" i="4" s="1"/>
  <c r="T757" i="4"/>
  <c r="V757" i="4" s="1"/>
  <c r="L760" i="4"/>
  <c r="AC760" i="4" s="1"/>
  <c r="D2255" i="4"/>
  <c r="W2254" i="4"/>
  <c r="F757" i="4"/>
  <c r="F762" i="6"/>
  <c r="H760" i="9" l="1"/>
  <c r="Y760" i="9" s="1"/>
  <c r="AJ759" i="9"/>
  <c r="AK759" i="9" s="1"/>
  <c r="S759" i="9"/>
  <c r="U759" i="9" s="1"/>
  <c r="R760" i="9"/>
  <c r="AI760" i="9" s="1"/>
  <c r="D2265" i="9"/>
  <c r="W2264" i="9"/>
  <c r="M763" i="8"/>
  <c r="AD763" i="8" s="1"/>
  <c r="P765" i="8"/>
  <c r="AG765" i="8" s="1"/>
  <c r="M763" i="6"/>
  <c r="AD763" i="6" s="1"/>
  <c r="P765" i="6"/>
  <c r="AG765" i="6" s="1"/>
  <c r="J761" i="6"/>
  <c r="AA761" i="6" s="1"/>
  <c r="E759" i="6"/>
  <c r="G759" i="6" s="1"/>
  <c r="V759" i="6"/>
  <c r="J761" i="8"/>
  <c r="AA761" i="8" s="1"/>
  <c r="D2265" i="8"/>
  <c r="W2264" i="8"/>
  <c r="D2260" i="6"/>
  <c r="W2259" i="6"/>
  <c r="E757" i="4"/>
  <c r="G757" i="4" s="1"/>
  <c r="J759" i="4"/>
  <c r="AA759" i="4" s="1"/>
  <c r="D2256" i="4"/>
  <c r="W2255" i="4"/>
  <c r="R760" i="6" l="1"/>
  <c r="AI760" i="6" s="1"/>
  <c r="X759" i="6"/>
  <c r="AJ759" i="6" s="1"/>
  <c r="AK759" i="6" s="1"/>
  <c r="R758" i="4"/>
  <c r="AI758" i="4" s="1"/>
  <c r="X757" i="4"/>
  <c r="AJ757" i="4" s="1"/>
  <c r="AK757" i="4" s="1"/>
  <c r="T760" i="9"/>
  <c r="I761" i="9"/>
  <c r="Z761" i="9" s="1"/>
  <c r="D2266" i="9"/>
  <c r="W2265" i="9"/>
  <c r="Q766" i="8"/>
  <c r="AH766" i="8" s="1"/>
  <c r="N764" i="8"/>
  <c r="AE764" i="8" s="1"/>
  <c r="Q766" i="6"/>
  <c r="AH766" i="6" s="1"/>
  <c r="N764" i="6"/>
  <c r="AE764" i="6" s="1"/>
  <c r="K762" i="8"/>
  <c r="AB762" i="8" s="1"/>
  <c r="H760" i="6"/>
  <c r="Y760" i="6" s="1"/>
  <c r="S759" i="6"/>
  <c r="U759" i="6" s="1"/>
  <c r="K762" i="6"/>
  <c r="AB762" i="6" s="1"/>
  <c r="D2266" i="8"/>
  <c r="W2265" i="8"/>
  <c r="D2261" i="6"/>
  <c r="W2260" i="6"/>
  <c r="K760" i="4"/>
  <c r="AB760" i="4" s="1"/>
  <c r="S757" i="4"/>
  <c r="U757" i="4" s="1"/>
  <c r="H758" i="4"/>
  <c r="Y758" i="4" s="1"/>
  <c r="D2257" i="4"/>
  <c r="W2256" i="4"/>
  <c r="F763" i="9"/>
  <c r="V760" i="9" l="1"/>
  <c r="E760" i="9"/>
  <c r="G760" i="9" s="1"/>
  <c r="X760" i="9" s="1"/>
  <c r="D2267" i="9"/>
  <c r="W2266" i="9"/>
  <c r="O765" i="8"/>
  <c r="AF765" i="8" s="1"/>
  <c r="O765" i="6"/>
  <c r="AF765" i="6" s="1"/>
  <c r="I761" i="6"/>
  <c r="Z761" i="6" s="1"/>
  <c r="T760" i="6"/>
  <c r="L763" i="6"/>
  <c r="AC763" i="6" s="1"/>
  <c r="L763" i="8"/>
  <c r="AC763" i="8" s="1"/>
  <c r="D2267" i="8"/>
  <c r="W2266" i="8"/>
  <c r="D2262" i="6"/>
  <c r="W2261" i="6"/>
  <c r="T758" i="4"/>
  <c r="V758" i="4" s="1"/>
  <c r="I759" i="4"/>
  <c r="Z759" i="4" s="1"/>
  <c r="L761" i="4"/>
  <c r="AC761" i="4" s="1"/>
  <c r="D2258" i="4"/>
  <c r="W2257" i="4"/>
  <c r="F763" i="6"/>
  <c r="F758" i="4"/>
  <c r="AJ760" i="9" l="1"/>
  <c r="AK760" i="9" s="1"/>
  <c r="S760" i="9"/>
  <c r="U760" i="9" s="1"/>
  <c r="H761" i="9"/>
  <c r="Y761" i="9" s="1"/>
  <c r="R761" i="9"/>
  <c r="AI761" i="9" s="1"/>
  <c r="D2268" i="9"/>
  <c r="W2267" i="9"/>
  <c r="M764" i="8"/>
  <c r="AD764" i="8" s="1"/>
  <c r="P766" i="8"/>
  <c r="AG766" i="8" s="1"/>
  <c r="M764" i="6"/>
  <c r="AD764" i="6" s="1"/>
  <c r="P766" i="6"/>
  <c r="AG766" i="6" s="1"/>
  <c r="J762" i="8"/>
  <c r="AA762" i="8" s="1"/>
  <c r="V760" i="6"/>
  <c r="E760" i="6"/>
  <c r="G760" i="6" s="1"/>
  <c r="J762" i="6"/>
  <c r="AA762" i="6" s="1"/>
  <c r="D2268" i="8"/>
  <c r="W2267" i="8"/>
  <c r="D2263" i="6"/>
  <c r="W2262" i="6"/>
  <c r="J760" i="4"/>
  <c r="AA760" i="4" s="1"/>
  <c r="E758" i="4"/>
  <c r="G758" i="4" s="1"/>
  <c r="D2259" i="4"/>
  <c r="W2258" i="4"/>
  <c r="R761" i="6" l="1"/>
  <c r="AI761" i="6" s="1"/>
  <c r="X760" i="6"/>
  <c r="AJ760" i="6" s="1"/>
  <c r="AK760" i="6" s="1"/>
  <c r="R759" i="4"/>
  <c r="AI759" i="4" s="1"/>
  <c r="X758" i="4"/>
  <c r="AJ758" i="4" s="1"/>
  <c r="AK758" i="4" s="1"/>
  <c r="I762" i="9"/>
  <c r="Z762" i="9" s="1"/>
  <c r="T761" i="9"/>
  <c r="D2269" i="9"/>
  <c r="W2268" i="9"/>
  <c r="Q767" i="8"/>
  <c r="AH767" i="8" s="1"/>
  <c r="N765" i="8"/>
  <c r="AE765" i="8" s="1"/>
  <c r="Q767" i="6"/>
  <c r="AH767" i="6" s="1"/>
  <c r="N765" i="6"/>
  <c r="AE765" i="6" s="1"/>
  <c r="K763" i="6"/>
  <c r="AB763" i="6" s="1"/>
  <c r="S760" i="6"/>
  <c r="U760" i="6" s="1"/>
  <c r="H761" i="6"/>
  <c r="Y761" i="6" s="1"/>
  <c r="K763" i="8"/>
  <c r="AB763" i="8" s="1"/>
  <c r="D2269" i="8"/>
  <c r="W2268" i="8"/>
  <c r="D2264" i="6"/>
  <c r="W2263" i="6"/>
  <c r="S758" i="4"/>
  <c r="U758" i="4" s="1"/>
  <c r="H759" i="4"/>
  <c r="Y759" i="4" s="1"/>
  <c r="K761" i="4"/>
  <c r="AB761" i="4" s="1"/>
  <c r="D2260" i="4"/>
  <c r="W2259" i="4"/>
  <c r="F764" i="9"/>
  <c r="V761" i="9" l="1"/>
  <c r="E761" i="9"/>
  <c r="G761" i="9" s="1"/>
  <c r="X761" i="9" s="1"/>
  <c r="D2270" i="9"/>
  <c r="W2269" i="9"/>
  <c r="O766" i="8"/>
  <c r="AF766" i="8" s="1"/>
  <c r="O766" i="6"/>
  <c r="AF766" i="6" s="1"/>
  <c r="L764" i="8"/>
  <c r="AC764" i="8" s="1"/>
  <c r="I762" i="6"/>
  <c r="Z762" i="6" s="1"/>
  <c r="T761" i="6"/>
  <c r="L764" i="6"/>
  <c r="AC764" i="6" s="1"/>
  <c r="D2270" i="8"/>
  <c r="W2269" i="8"/>
  <c r="D2265" i="6"/>
  <c r="W2264" i="6"/>
  <c r="L762" i="4"/>
  <c r="AC762" i="4" s="1"/>
  <c r="T759" i="4"/>
  <c r="V759" i="4" s="1"/>
  <c r="I760" i="4"/>
  <c r="Z760" i="4" s="1"/>
  <c r="D2261" i="4"/>
  <c r="W2260" i="4"/>
  <c r="F764" i="6"/>
  <c r="F759" i="4"/>
  <c r="H762" i="9" l="1"/>
  <c r="Y762" i="9" s="1"/>
  <c r="AJ761" i="9"/>
  <c r="AK761" i="9" s="1"/>
  <c r="S761" i="9"/>
  <c r="U761" i="9" s="1"/>
  <c r="R762" i="9"/>
  <c r="AI762" i="9" s="1"/>
  <c r="D2271" i="9"/>
  <c r="W2270" i="9"/>
  <c r="M765" i="8"/>
  <c r="AD765" i="8" s="1"/>
  <c r="P767" i="8"/>
  <c r="AG767" i="8" s="1"/>
  <c r="M765" i="6"/>
  <c r="AD765" i="6" s="1"/>
  <c r="P767" i="6"/>
  <c r="AG767" i="6" s="1"/>
  <c r="J763" i="8"/>
  <c r="AA763" i="8" s="1"/>
  <c r="V761" i="6"/>
  <c r="E761" i="6"/>
  <c r="G761" i="6" s="1"/>
  <c r="J763" i="6"/>
  <c r="AA763" i="6" s="1"/>
  <c r="D2271" i="8"/>
  <c r="W2270" i="8"/>
  <c r="D2266" i="6"/>
  <c r="W2265" i="6"/>
  <c r="J761" i="4"/>
  <c r="AA761" i="4" s="1"/>
  <c r="E759" i="4"/>
  <c r="G759" i="4" s="1"/>
  <c r="D2262" i="4"/>
  <c r="W2261" i="4"/>
  <c r="R762" i="6" l="1"/>
  <c r="AI762" i="6" s="1"/>
  <c r="X761" i="6"/>
  <c r="R760" i="4"/>
  <c r="AI760" i="4" s="1"/>
  <c r="X759" i="4"/>
  <c r="AJ759" i="4" s="1"/>
  <c r="AK759" i="4" s="1"/>
  <c r="T762" i="9"/>
  <c r="I763" i="9"/>
  <c r="Z763" i="9" s="1"/>
  <c r="D2272" i="9"/>
  <c r="W2271" i="9"/>
  <c r="Q768" i="8"/>
  <c r="AH768" i="8" s="1"/>
  <c r="N766" i="8"/>
  <c r="AE766" i="8" s="1"/>
  <c r="Q768" i="6"/>
  <c r="AH768" i="6" s="1"/>
  <c r="N766" i="6"/>
  <c r="AE766" i="6" s="1"/>
  <c r="K764" i="6"/>
  <c r="AB764" i="6" s="1"/>
  <c r="S761" i="6"/>
  <c r="U761" i="6" s="1"/>
  <c r="H762" i="6"/>
  <c r="Y762" i="6" s="1"/>
  <c r="AJ761" i="6"/>
  <c r="AK761" i="6" s="1"/>
  <c r="K764" i="8"/>
  <c r="AB764" i="8" s="1"/>
  <c r="D2272" i="8"/>
  <c r="W2271" i="8"/>
  <c r="D2267" i="6"/>
  <c r="W2266" i="6"/>
  <c r="S759" i="4"/>
  <c r="U759" i="4" s="1"/>
  <c r="H760" i="4"/>
  <c r="Y760" i="4" s="1"/>
  <c r="K762" i="4"/>
  <c r="AB762" i="4" s="1"/>
  <c r="D2263" i="4"/>
  <c r="W2262" i="4"/>
  <c r="F765" i="9"/>
  <c r="V762" i="9" l="1"/>
  <c r="E762" i="9"/>
  <c r="G762" i="9" s="1"/>
  <c r="X762" i="9" s="1"/>
  <c r="D2273" i="9"/>
  <c r="W2272" i="9"/>
  <c r="O767" i="8"/>
  <c r="AF767" i="8" s="1"/>
  <c r="O767" i="6"/>
  <c r="AF767" i="6" s="1"/>
  <c r="I763" i="6"/>
  <c r="Z763" i="6" s="1"/>
  <c r="T762" i="6"/>
  <c r="L765" i="8"/>
  <c r="AC765" i="8" s="1"/>
  <c r="L765" i="6"/>
  <c r="AC765" i="6" s="1"/>
  <c r="D2273" i="8"/>
  <c r="W2272" i="8"/>
  <c r="D2268" i="6"/>
  <c r="W2267" i="6"/>
  <c r="L763" i="4"/>
  <c r="AC763" i="4" s="1"/>
  <c r="I761" i="4"/>
  <c r="Z761" i="4" s="1"/>
  <c r="T760" i="4"/>
  <c r="V760" i="4" s="1"/>
  <c r="D2264" i="4"/>
  <c r="W2263" i="4"/>
  <c r="F765" i="6"/>
  <c r="F760" i="4"/>
  <c r="S762" i="9" l="1"/>
  <c r="U762" i="9" s="1"/>
  <c r="AJ762" i="9"/>
  <c r="AK762" i="9" s="1"/>
  <c r="H763" i="9"/>
  <c r="Y763" i="9" s="1"/>
  <c r="R763" i="9"/>
  <c r="AI763" i="9" s="1"/>
  <c r="D2274" i="9"/>
  <c r="W2273" i="9"/>
  <c r="M766" i="8"/>
  <c r="AD766" i="8" s="1"/>
  <c r="P768" i="8"/>
  <c r="AG768" i="8" s="1"/>
  <c r="M766" i="6"/>
  <c r="AD766" i="6" s="1"/>
  <c r="P768" i="6"/>
  <c r="AG768" i="6" s="1"/>
  <c r="E762" i="6"/>
  <c r="G762" i="6" s="1"/>
  <c r="V762" i="6"/>
  <c r="J764" i="6"/>
  <c r="AA764" i="6" s="1"/>
  <c r="J764" i="8"/>
  <c r="AA764" i="8" s="1"/>
  <c r="W2273" i="8"/>
  <c r="D2274" i="8"/>
  <c r="D2269" i="6"/>
  <c r="W2268" i="6"/>
  <c r="E760" i="4"/>
  <c r="G760" i="4" s="1"/>
  <c r="J762" i="4"/>
  <c r="AA762" i="4" s="1"/>
  <c r="D2265" i="4"/>
  <c r="W2264" i="4"/>
  <c r="R763" i="6" l="1"/>
  <c r="AI763" i="6" s="1"/>
  <c r="X762" i="6"/>
  <c r="AJ762" i="6" s="1"/>
  <c r="AK762" i="6" s="1"/>
  <c r="R761" i="4"/>
  <c r="AI761" i="4" s="1"/>
  <c r="X760" i="4"/>
  <c r="AJ760" i="4" s="1"/>
  <c r="AK760" i="4" s="1"/>
  <c r="T763" i="9"/>
  <c r="I764" i="9"/>
  <c r="Z764" i="9" s="1"/>
  <c r="D2275" i="9"/>
  <c r="W2274" i="9"/>
  <c r="Q769" i="8"/>
  <c r="AH769" i="8" s="1"/>
  <c r="N767" i="8"/>
  <c r="AE767" i="8" s="1"/>
  <c r="Q769" i="6"/>
  <c r="AH769" i="6" s="1"/>
  <c r="N767" i="6"/>
  <c r="AE767" i="6" s="1"/>
  <c r="K765" i="8"/>
  <c r="AB765" i="8" s="1"/>
  <c r="K765" i="6"/>
  <c r="AB765" i="6" s="1"/>
  <c r="S762" i="6"/>
  <c r="U762" i="6" s="1"/>
  <c r="H763" i="6"/>
  <c r="Y763" i="6" s="1"/>
  <c r="D2275" i="8"/>
  <c r="W2274" i="8"/>
  <c r="D2270" i="6"/>
  <c r="W2269" i="6"/>
  <c r="K763" i="4"/>
  <c r="AB763" i="4" s="1"/>
  <c r="H761" i="4"/>
  <c r="Y761" i="4" s="1"/>
  <c r="S760" i="4"/>
  <c r="U760" i="4" s="1"/>
  <c r="D2266" i="4"/>
  <c r="W2265" i="4"/>
  <c r="F766" i="9"/>
  <c r="V763" i="9" l="1"/>
  <c r="E763" i="9"/>
  <c r="G763" i="9" s="1"/>
  <c r="X763" i="9" s="1"/>
  <c r="D2276" i="9"/>
  <c r="W2275" i="9"/>
  <c r="O768" i="8"/>
  <c r="AF768" i="8" s="1"/>
  <c r="O768" i="6"/>
  <c r="AF768" i="6" s="1"/>
  <c r="L766" i="6"/>
  <c r="AC766" i="6" s="1"/>
  <c r="L766" i="8"/>
  <c r="AC766" i="8" s="1"/>
  <c r="I764" i="6"/>
  <c r="Z764" i="6" s="1"/>
  <c r="T763" i="6"/>
  <c r="D2276" i="8"/>
  <c r="W2275" i="8"/>
  <c r="D2271" i="6"/>
  <c r="W2270" i="6"/>
  <c r="I762" i="4"/>
  <c r="Z762" i="4" s="1"/>
  <c r="T761" i="4"/>
  <c r="V761" i="4" s="1"/>
  <c r="L764" i="4"/>
  <c r="AC764" i="4" s="1"/>
  <c r="D2267" i="4"/>
  <c r="W2266" i="4"/>
  <c r="F761" i="4"/>
  <c r="F766" i="6"/>
  <c r="H764" i="9" l="1"/>
  <c r="Y764" i="9" s="1"/>
  <c r="AJ763" i="9"/>
  <c r="AK763" i="9" s="1"/>
  <c r="S763" i="9"/>
  <c r="U763" i="9" s="1"/>
  <c r="R764" i="9"/>
  <c r="AI764" i="9" s="1"/>
  <c r="D2277" i="9"/>
  <c r="W2276" i="9"/>
  <c r="M767" i="8"/>
  <c r="AD767" i="8" s="1"/>
  <c r="P769" i="8"/>
  <c r="AG769" i="8" s="1"/>
  <c r="M767" i="6"/>
  <c r="AD767" i="6" s="1"/>
  <c r="P769" i="6"/>
  <c r="AG769" i="6" s="1"/>
  <c r="E763" i="6"/>
  <c r="G763" i="6" s="1"/>
  <c r="V763" i="6"/>
  <c r="J765" i="6"/>
  <c r="AA765" i="6" s="1"/>
  <c r="J765" i="8"/>
  <c r="AA765" i="8" s="1"/>
  <c r="D2277" i="8"/>
  <c r="W2276" i="8"/>
  <c r="D2272" i="6"/>
  <c r="W2271" i="6"/>
  <c r="E761" i="4"/>
  <c r="G761" i="4" s="1"/>
  <c r="J763" i="4"/>
  <c r="AA763" i="4" s="1"/>
  <c r="D2268" i="4"/>
  <c r="W2267" i="4"/>
  <c r="R764" i="6" l="1"/>
  <c r="AI764" i="6" s="1"/>
  <c r="X763" i="6"/>
  <c r="AJ763" i="6" s="1"/>
  <c r="AK763" i="6" s="1"/>
  <c r="R762" i="4"/>
  <c r="AI762" i="4" s="1"/>
  <c r="X761" i="4"/>
  <c r="AJ761" i="4" s="1"/>
  <c r="AK761" i="4" s="1"/>
  <c r="T764" i="9"/>
  <c r="I765" i="9"/>
  <c r="Z765" i="9" s="1"/>
  <c r="D2278" i="9"/>
  <c r="W2277" i="9"/>
  <c r="Q770" i="8"/>
  <c r="AH770" i="8" s="1"/>
  <c r="N768" i="8"/>
  <c r="AE768" i="8" s="1"/>
  <c r="Q770" i="6"/>
  <c r="AH770" i="6" s="1"/>
  <c r="N768" i="6"/>
  <c r="AE768" i="6" s="1"/>
  <c r="K766" i="8"/>
  <c r="AB766" i="8" s="1"/>
  <c r="K766" i="6"/>
  <c r="AB766" i="6" s="1"/>
  <c r="S763" i="6"/>
  <c r="U763" i="6" s="1"/>
  <c r="H764" i="6"/>
  <c r="Y764" i="6" s="1"/>
  <c r="D2278" i="8"/>
  <c r="W2277" i="8"/>
  <c r="D2273" i="6"/>
  <c r="W2272" i="6"/>
  <c r="K764" i="4"/>
  <c r="AB764" i="4" s="1"/>
  <c r="H762" i="4"/>
  <c r="Y762" i="4" s="1"/>
  <c r="S761" i="4"/>
  <c r="U761" i="4" s="1"/>
  <c r="D2269" i="4"/>
  <c r="W2268" i="4"/>
  <c r="F767" i="9"/>
  <c r="V764" i="9" l="1"/>
  <c r="E764" i="9"/>
  <c r="G764" i="9" s="1"/>
  <c r="X764" i="9" s="1"/>
  <c r="D2279" i="9"/>
  <c r="W2278" i="9"/>
  <c r="O769" i="8"/>
  <c r="AF769" i="8" s="1"/>
  <c r="O769" i="6"/>
  <c r="AF769" i="6" s="1"/>
  <c r="T764" i="6"/>
  <c r="I765" i="6"/>
  <c r="Z765" i="6" s="1"/>
  <c r="L767" i="6"/>
  <c r="AC767" i="6" s="1"/>
  <c r="L767" i="8"/>
  <c r="AC767" i="8" s="1"/>
  <c r="D2279" i="8"/>
  <c r="W2278" i="8"/>
  <c r="D2274" i="6"/>
  <c r="W2273" i="6"/>
  <c r="T762" i="4"/>
  <c r="V762" i="4" s="1"/>
  <c r="I763" i="4"/>
  <c r="Z763" i="4" s="1"/>
  <c r="L765" i="4"/>
  <c r="AC765" i="4" s="1"/>
  <c r="D2270" i="4"/>
  <c r="W2269" i="4"/>
  <c r="F762" i="4"/>
  <c r="F767" i="6"/>
  <c r="S764" i="9" l="1"/>
  <c r="U764" i="9" s="1"/>
  <c r="AJ764" i="9"/>
  <c r="AK764" i="9" s="1"/>
  <c r="H765" i="9"/>
  <c r="Y765" i="9" s="1"/>
  <c r="R765" i="9"/>
  <c r="AI765" i="9" s="1"/>
  <c r="D2280" i="9"/>
  <c r="W2279" i="9"/>
  <c r="M768" i="8"/>
  <c r="AD768" i="8" s="1"/>
  <c r="P770" i="8"/>
  <c r="AG770" i="8" s="1"/>
  <c r="M768" i="6"/>
  <c r="AD768" i="6" s="1"/>
  <c r="P770" i="6"/>
  <c r="AG770" i="6" s="1"/>
  <c r="J766" i="8"/>
  <c r="AA766" i="8" s="1"/>
  <c r="J766" i="6"/>
  <c r="AA766" i="6" s="1"/>
  <c r="E764" i="6"/>
  <c r="G764" i="6" s="1"/>
  <c r="V764" i="6"/>
  <c r="D2280" i="8"/>
  <c r="W2279" i="8"/>
  <c r="D2275" i="6"/>
  <c r="W2274" i="6"/>
  <c r="J764" i="4"/>
  <c r="AA764" i="4" s="1"/>
  <c r="E762" i="4"/>
  <c r="G762" i="4" s="1"/>
  <c r="D2271" i="4"/>
  <c r="W2270" i="4"/>
  <c r="R765" i="6" l="1"/>
  <c r="AI765" i="6" s="1"/>
  <c r="X764" i="6"/>
  <c r="AJ764" i="6" s="1"/>
  <c r="AK764" i="6" s="1"/>
  <c r="R763" i="4"/>
  <c r="AI763" i="4" s="1"/>
  <c r="X762" i="4"/>
  <c r="AJ762" i="4" s="1"/>
  <c r="AK762" i="4" s="1"/>
  <c r="T765" i="9"/>
  <c r="I766" i="9"/>
  <c r="Z766" i="9" s="1"/>
  <c r="D2281" i="9"/>
  <c r="W2280" i="9"/>
  <c r="Q771" i="8"/>
  <c r="AH771" i="8" s="1"/>
  <c r="N769" i="8"/>
  <c r="AE769" i="8" s="1"/>
  <c r="Q771" i="6"/>
  <c r="AH771" i="6" s="1"/>
  <c r="N769" i="6"/>
  <c r="AE769" i="6" s="1"/>
  <c r="S764" i="6"/>
  <c r="U764" i="6" s="1"/>
  <c r="H765" i="6"/>
  <c r="Y765" i="6" s="1"/>
  <c r="K767" i="6"/>
  <c r="AB767" i="6" s="1"/>
  <c r="K767" i="8"/>
  <c r="AB767" i="8" s="1"/>
  <c r="D2281" i="8"/>
  <c r="W2280" i="8"/>
  <c r="D2276" i="6"/>
  <c r="W2275" i="6"/>
  <c r="S762" i="4"/>
  <c r="U762" i="4" s="1"/>
  <c r="H763" i="4"/>
  <c r="Y763" i="4" s="1"/>
  <c r="K765" i="4"/>
  <c r="AB765" i="4" s="1"/>
  <c r="D2272" i="4"/>
  <c r="W2271" i="4"/>
  <c r="F768" i="9"/>
  <c r="V765" i="9" l="1"/>
  <c r="E765" i="9"/>
  <c r="G765" i="9" s="1"/>
  <c r="X765" i="9" s="1"/>
  <c r="D2282" i="9"/>
  <c r="W2281" i="9"/>
  <c r="O770" i="8"/>
  <c r="AF770" i="8" s="1"/>
  <c r="O770" i="6"/>
  <c r="AF770" i="6" s="1"/>
  <c r="L768" i="6"/>
  <c r="AC768" i="6" s="1"/>
  <c r="L768" i="8"/>
  <c r="AC768" i="8" s="1"/>
  <c r="T765" i="6"/>
  <c r="I766" i="6"/>
  <c r="Z766" i="6" s="1"/>
  <c r="D2282" i="8"/>
  <c r="W2281" i="8"/>
  <c r="D2277" i="6"/>
  <c r="W2276" i="6"/>
  <c r="L766" i="4"/>
  <c r="AC766" i="4" s="1"/>
  <c r="I764" i="4"/>
  <c r="Z764" i="4" s="1"/>
  <c r="T763" i="4"/>
  <c r="V763" i="4" s="1"/>
  <c r="D2273" i="4"/>
  <c r="W2272" i="4"/>
  <c r="F768" i="6"/>
  <c r="F763" i="4"/>
  <c r="H766" i="9" l="1"/>
  <c r="Y766" i="9" s="1"/>
  <c r="AJ765" i="9"/>
  <c r="AK765" i="9" s="1"/>
  <c r="S765" i="9"/>
  <c r="U765" i="9" s="1"/>
  <c r="R766" i="9"/>
  <c r="AI766" i="9" s="1"/>
  <c r="D2283" i="9"/>
  <c r="W2282" i="9"/>
  <c r="P771" i="8"/>
  <c r="AG771" i="8" s="1"/>
  <c r="M769" i="8"/>
  <c r="AD769" i="8" s="1"/>
  <c r="M769" i="6"/>
  <c r="AD769" i="6" s="1"/>
  <c r="P771" i="6"/>
  <c r="AG771" i="6" s="1"/>
  <c r="J767" i="6"/>
  <c r="AA767" i="6" s="1"/>
  <c r="V765" i="6"/>
  <c r="E765" i="6"/>
  <c r="G765" i="6" s="1"/>
  <c r="J767" i="8"/>
  <c r="AA767" i="8" s="1"/>
  <c r="D2283" i="8"/>
  <c r="W2282" i="8"/>
  <c r="D2278" i="6"/>
  <c r="W2277" i="6"/>
  <c r="E763" i="4"/>
  <c r="G763" i="4" s="1"/>
  <c r="J765" i="4"/>
  <c r="AA765" i="4" s="1"/>
  <c r="D2274" i="4"/>
  <c r="W2273" i="4"/>
  <c r="R766" i="6" l="1"/>
  <c r="AI766" i="6" s="1"/>
  <c r="X765" i="6"/>
  <c r="AJ765" i="6" s="1"/>
  <c r="AK765" i="6" s="1"/>
  <c r="R764" i="4"/>
  <c r="AI764" i="4" s="1"/>
  <c r="X763" i="4"/>
  <c r="AJ763" i="4" s="1"/>
  <c r="AK763" i="4" s="1"/>
  <c r="T766" i="9"/>
  <c r="I767" i="9"/>
  <c r="Z767" i="9" s="1"/>
  <c r="D2284" i="9"/>
  <c r="W2283" i="9"/>
  <c r="N770" i="8"/>
  <c r="AE770" i="8" s="1"/>
  <c r="Q772" i="8"/>
  <c r="AH772" i="8" s="1"/>
  <c r="Q772" i="6"/>
  <c r="AH772" i="6" s="1"/>
  <c r="N770" i="6"/>
  <c r="AE770" i="6" s="1"/>
  <c r="K768" i="8"/>
  <c r="AB768" i="8" s="1"/>
  <c r="H766" i="6"/>
  <c r="Y766" i="6" s="1"/>
  <c r="S765" i="6"/>
  <c r="U765" i="6" s="1"/>
  <c r="K768" i="6"/>
  <c r="AB768" i="6" s="1"/>
  <c r="D2284" i="8"/>
  <c r="W2283" i="8"/>
  <c r="D2279" i="6"/>
  <c r="W2278" i="6"/>
  <c r="K766" i="4"/>
  <c r="AB766" i="4" s="1"/>
  <c r="H764" i="4"/>
  <c r="Y764" i="4" s="1"/>
  <c r="S763" i="4"/>
  <c r="U763" i="4" s="1"/>
  <c r="D2275" i="4"/>
  <c r="W2274" i="4"/>
  <c r="F769" i="9"/>
  <c r="V766" i="9" l="1"/>
  <c r="E766" i="9"/>
  <c r="G766" i="9" s="1"/>
  <c r="X766" i="9" s="1"/>
  <c r="D2285" i="9"/>
  <c r="W2284" i="9"/>
  <c r="O771" i="8"/>
  <c r="AF771" i="8" s="1"/>
  <c r="O771" i="6"/>
  <c r="AF771" i="6" s="1"/>
  <c r="I767" i="6"/>
  <c r="Z767" i="6" s="1"/>
  <c r="T766" i="6"/>
  <c r="L769" i="8"/>
  <c r="AC769" i="8" s="1"/>
  <c r="L769" i="6"/>
  <c r="AC769" i="6" s="1"/>
  <c r="D2285" i="8"/>
  <c r="W2284" i="8"/>
  <c r="D2280" i="6"/>
  <c r="W2279" i="6"/>
  <c r="T764" i="4"/>
  <c r="V764" i="4" s="1"/>
  <c r="I765" i="4"/>
  <c r="Z765" i="4" s="1"/>
  <c r="L767" i="4"/>
  <c r="AC767" i="4" s="1"/>
  <c r="D2276" i="4"/>
  <c r="W2275" i="4"/>
  <c r="F764" i="4"/>
  <c r="F769" i="6"/>
  <c r="AJ766" i="9" l="1"/>
  <c r="AK766" i="9" s="1"/>
  <c r="S766" i="9"/>
  <c r="U766" i="9" s="1"/>
  <c r="H767" i="9"/>
  <c r="Y767" i="9" s="1"/>
  <c r="R767" i="9"/>
  <c r="AI767" i="9" s="1"/>
  <c r="D2286" i="9"/>
  <c r="W2285" i="9"/>
  <c r="P772" i="8"/>
  <c r="AG772" i="8" s="1"/>
  <c r="M770" i="8"/>
  <c r="AD770" i="8" s="1"/>
  <c r="M770" i="6"/>
  <c r="AD770" i="6" s="1"/>
  <c r="P772" i="6"/>
  <c r="AG772" i="6" s="1"/>
  <c r="J768" i="8"/>
  <c r="AA768" i="8" s="1"/>
  <c r="E766" i="6"/>
  <c r="G766" i="6" s="1"/>
  <c r="V766" i="6"/>
  <c r="J768" i="6"/>
  <c r="AA768" i="6" s="1"/>
  <c r="D2286" i="8"/>
  <c r="W2285" i="8"/>
  <c r="D2281" i="6"/>
  <c r="W2280" i="6"/>
  <c r="J766" i="4"/>
  <c r="AA766" i="4" s="1"/>
  <c r="E764" i="4"/>
  <c r="G764" i="4" s="1"/>
  <c r="D2277" i="4"/>
  <c r="W2276" i="4"/>
  <c r="R767" i="6" l="1"/>
  <c r="AI767" i="6" s="1"/>
  <c r="X766" i="6"/>
  <c r="AJ766" i="6" s="1"/>
  <c r="AK766" i="6" s="1"/>
  <c r="R765" i="4"/>
  <c r="AI765" i="4" s="1"/>
  <c r="X764" i="4"/>
  <c r="AJ764" i="4" s="1"/>
  <c r="AK764" i="4" s="1"/>
  <c r="I768" i="9"/>
  <c r="Z768" i="9" s="1"/>
  <c r="T767" i="9"/>
  <c r="D2287" i="9"/>
  <c r="W2286" i="9"/>
  <c r="N771" i="8"/>
  <c r="AE771" i="8" s="1"/>
  <c r="Q773" i="8"/>
  <c r="AH773" i="8" s="1"/>
  <c r="Q773" i="6"/>
  <c r="AH773" i="6" s="1"/>
  <c r="N771" i="6"/>
  <c r="AE771" i="6" s="1"/>
  <c r="K769" i="6"/>
  <c r="AB769" i="6" s="1"/>
  <c r="H767" i="6"/>
  <c r="Y767" i="6" s="1"/>
  <c r="S766" i="6"/>
  <c r="U766" i="6" s="1"/>
  <c r="K769" i="8"/>
  <c r="AB769" i="8" s="1"/>
  <c r="D2287" i="8"/>
  <c r="W2286" i="8"/>
  <c r="D2282" i="6"/>
  <c r="W2281" i="6"/>
  <c r="S764" i="4"/>
  <c r="U764" i="4" s="1"/>
  <c r="H765" i="4"/>
  <c r="Y765" i="4" s="1"/>
  <c r="K767" i="4"/>
  <c r="AB767" i="4" s="1"/>
  <c r="D2278" i="4"/>
  <c r="W2277" i="4"/>
  <c r="F770" i="9"/>
  <c r="V767" i="9" l="1"/>
  <c r="E767" i="9"/>
  <c r="G767" i="9" s="1"/>
  <c r="X767" i="9" s="1"/>
  <c r="D2288" i="9"/>
  <c r="W2287" i="9"/>
  <c r="O772" i="8"/>
  <c r="AF772" i="8" s="1"/>
  <c r="O772" i="6"/>
  <c r="AF772" i="6" s="1"/>
  <c r="L770" i="8"/>
  <c r="AC770" i="8" s="1"/>
  <c r="I768" i="6"/>
  <c r="Z768" i="6" s="1"/>
  <c r="T767" i="6"/>
  <c r="L770" i="6"/>
  <c r="AC770" i="6" s="1"/>
  <c r="D2288" i="8"/>
  <c r="W2287" i="8"/>
  <c r="D2283" i="6"/>
  <c r="W2282" i="6"/>
  <c r="L768" i="4"/>
  <c r="AC768" i="4" s="1"/>
  <c r="T765" i="4"/>
  <c r="V765" i="4" s="1"/>
  <c r="I766" i="4"/>
  <c r="Z766" i="4" s="1"/>
  <c r="D2279" i="4"/>
  <c r="W2278" i="4"/>
  <c r="F770" i="6"/>
  <c r="F765" i="4"/>
  <c r="H768" i="9" l="1"/>
  <c r="Y768" i="9" s="1"/>
  <c r="AJ767" i="9"/>
  <c r="AK767" i="9" s="1"/>
  <c r="S767" i="9"/>
  <c r="U767" i="9" s="1"/>
  <c r="R768" i="9"/>
  <c r="AI768" i="9" s="1"/>
  <c r="D2289" i="9"/>
  <c r="W2288" i="9"/>
  <c r="M771" i="8"/>
  <c r="AD771" i="8" s="1"/>
  <c r="P773" i="8"/>
  <c r="AG773" i="8" s="1"/>
  <c r="M771" i="6"/>
  <c r="AD771" i="6" s="1"/>
  <c r="P773" i="6"/>
  <c r="AG773" i="6" s="1"/>
  <c r="V767" i="6"/>
  <c r="E767" i="6"/>
  <c r="G767" i="6" s="1"/>
  <c r="J769" i="6"/>
  <c r="AA769" i="6" s="1"/>
  <c r="J769" i="8"/>
  <c r="AA769" i="8" s="1"/>
  <c r="D2289" i="8"/>
  <c r="W2288" i="8"/>
  <c r="D2284" i="6"/>
  <c r="W2283" i="6"/>
  <c r="J767" i="4"/>
  <c r="AA767" i="4" s="1"/>
  <c r="E765" i="4"/>
  <c r="G765" i="4" s="1"/>
  <c r="D2280" i="4"/>
  <c r="W2279" i="4"/>
  <c r="R768" i="6" l="1"/>
  <c r="AI768" i="6" s="1"/>
  <c r="X767" i="6"/>
  <c r="R766" i="4"/>
  <c r="AI766" i="4" s="1"/>
  <c r="X765" i="4"/>
  <c r="AJ765" i="4" s="1"/>
  <c r="AK765" i="4" s="1"/>
  <c r="T768" i="9"/>
  <c r="I769" i="9"/>
  <c r="Z769" i="9" s="1"/>
  <c r="D2290" i="9"/>
  <c r="W2289" i="9"/>
  <c r="Q774" i="8"/>
  <c r="AH774" i="8" s="1"/>
  <c r="N772" i="8"/>
  <c r="AE772" i="8" s="1"/>
  <c r="Q774" i="6"/>
  <c r="AH774" i="6" s="1"/>
  <c r="N772" i="6"/>
  <c r="AE772" i="6" s="1"/>
  <c r="K770" i="8"/>
  <c r="AB770" i="8" s="1"/>
  <c r="K770" i="6"/>
  <c r="AB770" i="6" s="1"/>
  <c r="AJ767" i="6"/>
  <c r="AK767" i="6" s="1"/>
  <c r="H768" i="6"/>
  <c r="Y768" i="6" s="1"/>
  <c r="S767" i="6"/>
  <c r="U767" i="6" s="1"/>
  <c r="W2289" i="8"/>
  <c r="D2290" i="8"/>
  <c r="D2285" i="6"/>
  <c r="W2284" i="6"/>
  <c r="H766" i="4"/>
  <c r="Y766" i="4" s="1"/>
  <c r="S765" i="4"/>
  <c r="U765" i="4" s="1"/>
  <c r="K768" i="4"/>
  <c r="AB768" i="4" s="1"/>
  <c r="D2281" i="4"/>
  <c r="W2280" i="4"/>
  <c r="F771" i="9"/>
  <c r="V768" i="9" l="1"/>
  <c r="E768" i="9"/>
  <c r="G768" i="9" s="1"/>
  <c r="X768" i="9" s="1"/>
  <c r="D2291" i="9"/>
  <c r="W2290" i="9"/>
  <c r="O773" i="8"/>
  <c r="AF773" i="8" s="1"/>
  <c r="O773" i="6"/>
  <c r="AF773" i="6" s="1"/>
  <c r="L771" i="6"/>
  <c r="AC771" i="6" s="1"/>
  <c r="T768" i="6"/>
  <c r="I769" i="6"/>
  <c r="Z769" i="6" s="1"/>
  <c r="L771" i="8"/>
  <c r="AC771" i="8" s="1"/>
  <c r="D2291" i="8"/>
  <c r="W2290" i="8"/>
  <c r="D2286" i="6"/>
  <c r="W2285" i="6"/>
  <c r="L769" i="4"/>
  <c r="AC769" i="4" s="1"/>
  <c r="I767" i="4"/>
  <c r="Z767" i="4" s="1"/>
  <c r="T766" i="4"/>
  <c r="V766" i="4" s="1"/>
  <c r="D2282" i="4"/>
  <c r="W2281" i="4"/>
  <c r="F771" i="6"/>
  <c r="F766" i="4"/>
  <c r="AJ768" i="9" l="1"/>
  <c r="AK768" i="9" s="1"/>
  <c r="S768" i="9"/>
  <c r="U768" i="9" s="1"/>
  <c r="H769" i="9"/>
  <c r="Y769" i="9" s="1"/>
  <c r="R769" i="9"/>
  <c r="AI769" i="9" s="1"/>
  <c r="D2292" i="9"/>
  <c r="W2291" i="9"/>
  <c r="M772" i="8"/>
  <c r="AD772" i="8" s="1"/>
  <c r="P774" i="8"/>
  <c r="AG774" i="8" s="1"/>
  <c r="M772" i="6"/>
  <c r="AD772" i="6" s="1"/>
  <c r="P774" i="6"/>
  <c r="AG774" i="6" s="1"/>
  <c r="J770" i="6"/>
  <c r="AA770" i="6" s="1"/>
  <c r="E768" i="6"/>
  <c r="G768" i="6" s="1"/>
  <c r="V768" i="6"/>
  <c r="J770" i="8"/>
  <c r="AA770" i="8" s="1"/>
  <c r="D2292" i="8"/>
  <c r="W2291" i="8"/>
  <c r="D2287" i="6"/>
  <c r="W2286" i="6"/>
  <c r="E766" i="4"/>
  <c r="G766" i="4" s="1"/>
  <c r="J768" i="4"/>
  <c r="AA768" i="4" s="1"/>
  <c r="D2283" i="4"/>
  <c r="W2282" i="4"/>
  <c r="R769" i="6" l="1"/>
  <c r="AI769" i="6" s="1"/>
  <c r="X768" i="6"/>
  <c r="AJ768" i="6" s="1"/>
  <c r="AK768" i="6" s="1"/>
  <c r="R767" i="4"/>
  <c r="AI767" i="4" s="1"/>
  <c r="X766" i="4"/>
  <c r="AJ766" i="4" s="1"/>
  <c r="AK766" i="4" s="1"/>
  <c r="I770" i="9"/>
  <c r="Z770" i="9" s="1"/>
  <c r="T769" i="9"/>
  <c r="D2293" i="9"/>
  <c r="W2292" i="9"/>
  <c r="Q775" i="8"/>
  <c r="AH775" i="8" s="1"/>
  <c r="N773" i="8"/>
  <c r="AE773" i="8" s="1"/>
  <c r="Q775" i="6"/>
  <c r="AH775" i="6" s="1"/>
  <c r="N773" i="6"/>
  <c r="AE773" i="6" s="1"/>
  <c r="K771" i="8"/>
  <c r="AB771" i="8" s="1"/>
  <c r="S768" i="6"/>
  <c r="U768" i="6" s="1"/>
  <c r="H769" i="6"/>
  <c r="Y769" i="6" s="1"/>
  <c r="K771" i="6"/>
  <c r="AB771" i="6" s="1"/>
  <c r="D2293" i="8"/>
  <c r="W2292" i="8"/>
  <c r="D2288" i="6"/>
  <c r="W2287" i="6"/>
  <c r="K769" i="4"/>
  <c r="AB769" i="4" s="1"/>
  <c r="S766" i="4"/>
  <c r="U766" i="4" s="1"/>
  <c r="H767" i="4"/>
  <c r="Y767" i="4" s="1"/>
  <c r="D2284" i="4"/>
  <c r="W2283" i="4"/>
  <c r="F772" i="9"/>
  <c r="V769" i="9" l="1"/>
  <c r="E769" i="9"/>
  <c r="G769" i="9" s="1"/>
  <c r="X769" i="9" s="1"/>
  <c r="D2294" i="9"/>
  <c r="W2293" i="9"/>
  <c r="O774" i="8"/>
  <c r="AF774" i="8" s="1"/>
  <c r="O774" i="6"/>
  <c r="AF774" i="6" s="1"/>
  <c r="L772" i="6"/>
  <c r="AC772" i="6" s="1"/>
  <c r="L772" i="8"/>
  <c r="AC772" i="8" s="1"/>
  <c r="I770" i="6"/>
  <c r="Z770" i="6" s="1"/>
  <c r="T769" i="6"/>
  <c r="D2294" i="8"/>
  <c r="W2293" i="8"/>
  <c r="D2289" i="6"/>
  <c r="W2288" i="6"/>
  <c r="T767" i="4"/>
  <c r="V767" i="4" s="1"/>
  <c r="I768" i="4"/>
  <c r="Z768" i="4" s="1"/>
  <c r="L770" i="4"/>
  <c r="AC770" i="4" s="1"/>
  <c r="D2285" i="4"/>
  <c r="W2284" i="4"/>
  <c r="F767" i="4"/>
  <c r="F772" i="6"/>
  <c r="H770" i="9" l="1"/>
  <c r="Y770" i="9" s="1"/>
  <c r="AJ769" i="9"/>
  <c r="AK769" i="9" s="1"/>
  <c r="S769" i="9"/>
  <c r="U769" i="9" s="1"/>
  <c r="R770" i="9"/>
  <c r="AI770" i="9" s="1"/>
  <c r="D2295" i="9"/>
  <c r="W2294" i="9"/>
  <c r="M773" i="8"/>
  <c r="AD773" i="8" s="1"/>
  <c r="P775" i="8"/>
  <c r="AG775" i="8" s="1"/>
  <c r="M773" i="6"/>
  <c r="AD773" i="6" s="1"/>
  <c r="P775" i="6"/>
  <c r="AG775" i="6" s="1"/>
  <c r="E769" i="6"/>
  <c r="G769" i="6" s="1"/>
  <c r="V769" i="6"/>
  <c r="J771" i="8"/>
  <c r="AA771" i="8" s="1"/>
  <c r="J771" i="6"/>
  <c r="AA771" i="6" s="1"/>
  <c r="D2295" i="8"/>
  <c r="W2294" i="8"/>
  <c r="D2290" i="6"/>
  <c r="W2289" i="6"/>
  <c r="J769" i="4"/>
  <c r="AA769" i="4" s="1"/>
  <c r="E767" i="4"/>
  <c r="G767" i="4" s="1"/>
  <c r="D2286" i="4"/>
  <c r="W2285" i="4"/>
  <c r="R770" i="6" l="1"/>
  <c r="AI770" i="6" s="1"/>
  <c r="X769" i="6"/>
  <c r="AJ769" i="6" s="1"/>
  <c r="AK769" i="6" s="1"/>
  <c r="R768" i="4"/>
  <c r="AI768" i="4" s="1"/>
  <c r="X767" i="4"/>
  <c r="AJ767" i="4" s="1"/>
  <c r="AK767" i="4" s="1"/>
  <c r="I771" i="9"/>
  <c r="Z771" i="9" s="1"/>
  <c r="T770" i="9"/>
  <c r="D2296" i="9"/>
  <c r="W2295" i="9"/>
  <c r="Q776" i="8"/>
  <c r="AH776" i="8" s="1"/>
  <c r="N774" i="8"/>
  <c r="AE774" i="8" s="1"/>
  <c r="Q776" i="6"/>
  <c r="AH776" i="6" s="1"/>
  <c r="N774" i="6"/>
  <c r="AE774" i="6" s="1"/>
  <c r="K772" i="6"/>
  <c r="AB772" i="6" s="1"/>
  <c r="K772" i="8"/>
  <c r="AB772" i="8" s="1"/>
  <c r="S769" i="6"/>
  <c r="U769" i="6" s="1"/>
  <c r="H770" i="6"/>
  <c r="Y770" i="6" s="1"/>
  <c r="D2296" i="8"/>
  <c r="W2295" i="8"/>
  <c r="D2291" i="6"/>
  <c r="W2290" i="6"/>
  <c r="S767" i="4"/>
  <c r="U767" i="4" s="1"/>
  <c r="H768" i="4"/>
  <c r="Y768" i="4" s="1"/>
  <c r="K770" i="4"/>
  <c r="AB770" i="4" s="1"/>
  <c r="D2287" i="4"/>
  <c r="W2286" i="4"/>
  <c r="F773" i="9"/>
  <c r="V770" i="9" l="1"/>
  <c r="E770" i="9"/>
  <c r="G770" i="9" s="1"/>
  <c r="X770" i="9" s="1"/>
  <c r="D2297" i="9"/>
  <c r="W2296" i="9"/>
  <c r="O775" i="8"/>
  <c r="AF775" i="8" s="1"/>
  <c r="O775" i="6"/>
  <c r="AF775" i="6" s="1"/>
  <c r="I771" i="6"/>
  <c r="Z771" i="6" s="1"/>
  <c r="T770" i="6"/>
  <c r="L773" i="8"/>
  <c r="AC773" i="8" s="1"/>
  <c r="L773" i="6"/>
  <c r="AC773" i="6" s="1"/>
  <c r="D2297" i="8"/>
  <c r="W2296" i="8"/>
  <c r="D2292" i="6"/>
  <c r="W2291" i="6"/>
  <c r="L771" i="4"/>
  <c r="AC771" i="4" s="1"/>
  <c r="I769" i="4"/>
  <c r="Z769" i="4" s="1"/>
  <c r="T768" i="4"/>
  <c r="V768" i="4" s="1"/>
  <c r="D2288" i="4"/>
  <c r="W2287" i="4"/>
  <c r="F768" i="4"/>
  <c r="F773" i="6"/>
  <c r="S770" i="9" l="1"/>
  <c r="U770" i="9" s="1"/>
  <c r="AJ770" i="9"/>
  <c r="AK770" i="9" s="1"/>
  <c r="H771" i="9"/>
  <c r="Y771" i="9" s="1"/>
  <c r="R771" i="9"/>
  <c r="AI771" i="9" s="1"/>
  <c r="D2298" i="9"/>
  <c r="W2297" i="9"/>
  <c r="M774" i="8"/>
  <c r="AD774" i="8" s="1"/>
  <c r="P776" i="8"/>
  <c r="AG776" i="8" s="1"/>
  <c r="M774" i="6"/>
  <c r="AD774" i="6" s="1"/>
  <c r="P776" i="6"/>
  <c r="AG776" i="6" s="1"/>
  <c r="J772" i="8"/>
  <c r="AA772" i="8" s="1"/>
  <c r="E770" i="6"/>
  <c r="G770" i="6" s="1"/>
  <c r="V770" i="6"/>
  <c r="J772" i="6"/>
  <c r="AA772" i="6" s="1"/>
  <c r="D2298" i="8"/>
  <c r="W2297" i="8"/>
  <c r="D2293" i="6"/>
  <c r="W2292" i="6"/>
  <c r="E768" i="4"/>
  <c r="G768" i="4" s="1"/>
  <c r="J770" i="4"/>
  <c r="AA770" i="4" s="1"/>
  <c r="D2289" i="4"/>
  <c r="W2288" i="4"/>
  <c r="R771" i="6" l="1"/>
  <c r="AI771" i="6" s="1"/>
  <c r="X770" i="6"/>
  <c r="AJ770" i="6" s="1"/>
  <c r="AK770" i="6" s="1"/>
  <c r="R769" i="4"/>
  <c r="AI769" i="4" s="1"/>
  <c r="X768" i="4"/>
  <c r="AJ768" i="4" s="1"/>
  <c r="AK768" i="4" s="1"/>
  <c r="T771" i="9"/>
  <c r="I772" i="9"/>
  <c r="Z772" i="9" s="1"/>
  <c r="D2299" i="9"/>
  <c r="W2298" i="9"/>
  <c r="Q777" i="8"/>
  <c r="AH777" i="8" s="1"/>
  <c r="N775" i="8"/>
  <c r="AE775" i="8" s="1"/>
  <c r="Q777" i="6"/>
  <c r="AH777" i="6" s="1"/>
  <c r="N775" i="6"/>
  <c r="AE775" i="6" s="1"/>
  <c r="K773" i="6"/>
  <c r="AB773" i="6" s="1"/>
  <c r="S770" i="6"/>
  <c r="U770" i="6" s="1"/>
  <c r="H771" i="6"/>
  <c r="Y771" i="6" s="1"/>
  <c r="K773" i="8"/>
  <c r="AB773" i="8" s="1"/>
  <c r="D2299" i="8"/>
  <c r="W2298" i="8"/>
  <c r="D2294" i="6"/>
  <c r="W2293" i="6"/>
  <c r="K771" i="4"/>
  <c r="AB771" i="4" s="1"/>
  <c r="H769" i="4"/>
  <c r="Y769" i="4" s="1"/>
  <c r="S768" i="4"/>
  <c r="U768" i="4" s="1"/>
  <c r="D2290" i="4"/>
  <c r="W2289" i="4"/>
  <c r="F774" i="9"/>
  <c r="V771" i="9" l="1"/>
  <c r="E771" i="9"/>
  <c r="G771" i="9" s="1"/>
  <c r="X771" i="9" s="1"/>
  <c r="D2300" i="9"/>
  <c r="W2299" i="9"/>
  <c r="O776" i="8"/>
  <c r="AF776" i="8" s="1"/>
  <c r="O776" i="6"/>
  <c r="AF776" i="6" s="1"/>
  <c r="L774" i="8"/>
  <c r="AC774" i="8" s="1"/>
  <c r="I772" i="6"/>
  <c r="Z772" i="6" s="1"/>
  <c r="T771" i="6"/>
  <c r="L774" i="6"/>
  <c r="AC774" i="6" s="1"/>
  <c r="D2300" i="8"/>
  <c r="W2299" i="8"/>
  <c r="D2295" i="6"/>
  <c r="W2294" i="6"/>
  <c r="I770" i="4"/>
  <c r="Z770" i="4" s="1"/>
  <c r="T769" i="4"/>
  <c r="V769" i="4" s="1"/>
  <c r="L772" i="4"/>
  <c r="AC772" i="4" s="1"/>
  <c r="D2291" i="4"/>
  <c r="W2290" i="4"/>
  <c r="F769" i="4"/>
  <c r="F774" i="6"/>
  <c r="H772" i="9" l="1"/>
  <c r="Y772" i="9" s="1"/>
  <c r="AJ771" i="9"/>
  <c r="AK771" i="9" s="1"/>
  <c r="S771" i="9"/>
  <c r="U771" i="9" s="1"/>
  <c r="R772" i="9"/>
  <c r="AI772" i="9" s="1"/>
  <c r="D2301" i="9"/>
  <c r="W2300" i="9"/>
  <c r="M775" i="8"/>
  <c r="AD775" i="8" s="1"/>
  <c r="P777" i="8"/>
  <c r="AG777" i="8" s="1"/>
  <c r="M775" i="6"/>
  <c r="AD775" i="6" s="1"/>
  <c r="P777" i="6"/>
  <c r="AG777" i="6" s="1"/>
  <c r="J773" i="8"/>
  <c r="AA773" i="8" s="1"/>
  <c r="V771" i="6"/>
  <c r="E771" i="6"/>
  <c r="G771" i="6" s="1"/>
  <c r="J773" i="6"/>
  <c r="AA773" i="6" s="1"/>
  <c r="D2301" i="8"/>
  <c r="W2300" i="8"/>
  <c r="D2296" i="6"/>
  <c r="W2295" i="6"/>
  <c r="E769" i="4"/>
  <c r="G769" i="4" s="1"/>
  <c r="J771" i="4"/>
  <c r="AA771" i="4" s="1"/>
  <c r="D2292" i="4"/>
  <c r="W2291" i="4"/>
  <c r="R772" i="6" l="1"/>
  <c r="AI772" i="6" s="1"/>
  <c r="X771" i="6"/>
  <c r="R770" i="4"/>
  <c r="AI770" i="4" s="1"/>
  <c r="X769" i="4"/>
  <c r="AJ769" i="4" s="1"/>
  <c r="AK769" i="4" s="1"/>
  <c r="T772" i="9"/>
  <c r="I773" i="9"/>
  <c r="Z773" i="9" s="1"/>
  <c r="D2302" i="9"/>
  <c r="W2301" i="9"/>
  <c r="Q778" i="8"/>
  <c r="AH778" i="8" s="1"/>
  <c r="N776" i="8"/>
  <c r="AE776" i="8" s="1"/>
  <c r="Q778" i="6"/>
  <c r="AH778" i="6" s="1"/>
  <c r="N776" i="6"/>
  <c r="AE776" i="6" s="1"/>
  <c r="K774" i="6"/>
  <c r="AB774" i="6" s="1"/>
  <c r="S771" i="6"/>
  <c r="U771" i="6" s="1"/>
  <c r="AJ771" i="6"/>
  <c r="AK771" i="6" s="1"/>
  <c r="H772" i="6"/>
  <c r="Y772" i="6" s="1"/>
  <c r="K774" i="8"/>
  <c r="AB774" i="8" s="1"/>
  <c r="D2302" i="8"/>
  <c r="W2301" i="8"/>
  <c r="D2297" i="6"/>
  <c r="W2296" i="6"/>
  <c r="K772" i="4"/>
  <c r="AB772" i="4" s="1"/>
  <c r="H770" i="4"/>
  <c r="Y770" i="4" s="1"/>
  <c r="S769" i="4"/>
  <c r="U769" i="4" s="1"/>
  <c r="D2293" i="4"/>
  <c r="W2292" i="4"/>
  <c r="F775" i="9"/>
  <c r="V772" i="9" l="1"/>
  <c r="E772" i="9"/>
  <c r="G772" i="9" s="1"/>
  <c r="X772" i="9" s="1"/>
  <c r="D2303" i="9"/>
  <c r="W2302" i="9"/>
  <c r="O777" i="8"/>
  <c r="AF777" i="8" s="1"/>
  <c r="O777" i="6"/>
  <c r="AF777" i="6" s="1"/>
  <c r="L775" i="8"/>
  <c r="AC775" i="8" s="1"/>
  <c r="I773" i="6"/>
  <c r="Z773" i="6" s="1"/>
  <c r="T772" i="6"/>
  <c r="L775" i="6"/>
  <c r="AC775" i="6" s="1"/>
  <c r="D2303" i="8"/>
  <c r="W2302" i="8"/>
  <c r="D2298" i="6"/>
  <c r="W2297" i="6"/>
  <c r="I771" i="4"/>
  <c r="Z771" i="4" s="1"/>
  <c r="T770" i="4"/>
  <c r="V770" i="4" s="1"/>
  <c r="L773" i="4"/>
  <c r="AC773" i="4" s="1"/>
  <c r="D2294" i="4"/>
  <c r="W2293" i="4"/>
  <c r="F775" i="6"/>
  <c r="F770" i="4"/>
  <c r="S772" i="9" l="1"/>
  <c r="U772" i="9" s="1"/>
  <c r="AJ772" i="9"/>
  <c r="AK772" i="9" s="1"/>
  <c r="H773" i="9"/>
  <c r="Y773" i="9" s="1"/>
  <c r="R773" i="9"/>
  <c r="AI773" i="9" s="1"/>
  <c r="D2304" i="9"/>
  <c r="W2303" i="9"/>
  <c r="M776" i="8"/>
  <c r="AD776" i="8" s="1"/>
  <c r="P778" i="8"/>
  <c r="AG778" i="8" s="1"/>
  <c r="M776" i="6"/>
  <c r="AD776" i="6" s="1"/>
  <c r="P778" i="6"/>
  <c r="AG778" i="6" s="1"/>
  <c r="J774" i="8"/>
  <c r="AA774" i="8" s="1"/>
  <c r="V772" i="6"/>
  <c r="E772" i="6"/>
  <c r="G772" i="6" s="1"/>
  <c r="J774" i="6"/>
  <c r="AA774" i="6" s="1"/>
  <c r="D2304" i="8"/>
  <c r="W2303" i="8"/>
  <c r="D2299" i="6"/>
  <c r="W2298" i="6"/>
  <c r="E770" i="4"/>
  <c r="G770" i="4" s="1"/>
  <c r="J772" i="4"/>
  <c r="AA772" i="4" s="1"/>
  <c r="D2295" i="4"/>
  <c r="W2294" i="4"/>
  <c r="R773" i="6" l="1"/>
  <c r="AI773" i="6" s="1"/>
  <c r="X772" i="6"/>
  <c r="AJ772" i="6" s="1"/>
  <c r="AK772" i="6" s="1"/>
  <c r="R771" i="4"/>
  <c r="AI771" i="4" s="1"/>
  <c r="X770" i="4"/>
  <c r="AJ770" i="4" s="1"/>
  <c r="AK770" i="4" s="1"/>
  <c r="T773" i="9"/>
  <c r="I774" i="9"/>
  <c r="Z774" i="9" s="1"/>
  <c r="D2305" i="9"/>
  <c r="W2304" i="9"/>
  <c r="Q779" i="8"/>
  <c r="AH779" i="8" s="1"/>
  <c r="N777" i="8"/>
  <c r="AE777" i="8" s="1"/>
  <c r="Q779" i="6"/>
  <c r="AH779" i="6" s="1"/>
  <c r="N777" i="6"/>
  <c r="AE777" i="6" s="1"/>
  <c r="K775" i="6"/>
  <c r="AB775" i="6" s="1"/>
  <c r="S772" i="6"/>
  <c r="U772" i="6" s="1"/>
  <c r="H773" i="6"/>
  <c r="Y773" i="6" s="1"/>
  <c r="K775" i="8"/>
  <c r="AB775" i="8" s="1"/>
  <c r="D2305" i="8"/>
  <c r="W2304" i="8"/>
  <c r="D2300" i="6"/>
  <c r="W2299" i="6"/>
  <c r="K773" i="4"/>
  <c r="AB773" i="4" s="1"/>
  <c r="H771" i="4"/>
  <c r="Y771" i="4" s="1"/>
  <c r="S770" i="4"/>
  <c r="U770" i="4" s="1"/>
  <c r="D2296" i="4"/>
  <c r="W2295" i="4"/>
  <c r="F776" i="9"/>
  <c r="V773" i="9" l="1"/>
  <c r="E773" i="9"/>
  <c r="G773" i="9" s="1"/>
  <c r="X773" i="9" s="1"/>
  <c r="D2306" i="9"/>
  <c r="W2305" i="9"/>
  <c r="O778" i="8"/>
  <c r="AF778" i="8" s="1"/>
  <c r="O778" i="6"/>
  <c r="AF778" i="6" s="1"/>
  <c r="L776" i="8"/>
  <c r="AC776" i="8" s="1"/>
  <c r="T773" i="6"/>
  <c r="I774" i="6"/>
  <c r="Z774" i="6" s="1"/>
  <c r="L776" i="6"/>
  <c r="AC776" i="6" s="1"/>
  <c r="W2305" i="8"/>
  <c r="D2306" i="8"/>
  <c r="D2301" i="6"/>
  <c r="W2300" i="6"/>
  <c r="T771" i="4"/>
  <c r="V771" i="4" s="1"/>
  <c r="I772" i="4"/>
  <c r="Z772" i="4" s="1"/>
  <c r="L774" i="4"/>
  <c r="AC774" i="4" s="1"/>
  <c r="D2297" i="4"/>
  <c r="W2296" i="4"/>
  <c r="F771" i="4"/>
  <c r="F776" i="6"/>
  <c r="H774" i="9" l="1"/>
  <c r="Y774" i="9" s="1"/>
  <c r="AJ773" i="9"/>
  <c r="AK773" i="9" s="1"/>
  <c r="S773" i="9"/>
  <c r="U773" i="9" s="1"/>
  <c r="R774" i="9"/>
  <c r="AI774" i="9" s="1"/>
  <c r="D2307" i="9"/>
  <c r="W2306" i="9"/>
  <c r="M777" i="8"/>
  <c r="AD777" i="8" s="1"/>
  <c r="P779" i="8"/>
  <c r="AG779" i="8" s="1"/>
  <c r="M777" i="6"/>
  <c r="AD777" i="6" s="1"/>
  <c r="P779" i="6"/>
  <c r="AG779" i="6" s="1"/>
  <c r="J775" i="8"/>
  <c r="AA775" i="8" s="1"/>
  <c r="J775" i="6"/>
  <c r="AA775" i="6" s="1"/>
  <c r="E773" i="6"/>
  <c r="G773" i="6" s="1"/>
  <c r="V773" i="6"/>
  <c r="D2307" i="8"/>
  <c r="W2306" i="8"/>
  <c r="D2302" i="6"/>
  <c r="W2301" i="6"/>
  <c r="J773" i="4"/>
  <c r="AA773" i="4" s="1"/>
  <c r="E771" i="4"/>
  <c r="G771" i="4" s="1"/>
  <c r="D2298" i="4"/>
  <c r="W2297" i="4"/>
  <c r="R774" i="6" l="1"/>
  <c r="AI774" i="6" s="1"/>
  <c r="X773" i="6"/>
  <c r="AJ773" i="6" s="1"/>
  <c r="AK773" i="6" s="1"/>
  <c r="R772" i="4"/>
  <c r="AI772" i="4" s="1"/>
  <c r="X771" i="4"/>
  <c r="AJ771" i="4" s="1"/>
  <c r="AK771" i="4" s="1"/>
  <c r="T774" i="9"/>
  <c r="I775" i="9"/>
  <c r="Z775" i="9" s="1"/>
  <c r="D2308" i="9"/>
  <c r="W2307" i="9"/>
  <c r="Q780" i="8"/>
  <c r="AH780" i="8" s="1"/>
  <c r="N778" i="8"/>
  <c r="AE778" i="8" s="1"/>
  <c r="Q780" i="6"/>
  <c r="AH780" i="6" s="1"/>
  <c r="N778" i="6"/>
  <c r="AE778" i="6" s="1"/>
  <c r="S773" i="6"/>
  <c r="U773" i="6" s="1"/>
  <c r="H774" i="6"/>
  <c r="Y774" i="6" s="1"/>
  <c r="K776" i="6"/>
  <c r="AB776" i="6" s="1"/>
  <c r="K776" i="8"/>
  <c r="AB776" i="8" s="1"/>
  <c r="D2308" i="8"/>
  <c r="W2307" i="8"/>
  <c r="D2303" i="6"/>
  <c r="W2302" i="6"/>
  <c r="H772" i="4"/>
  <c r="Y772" i="4" s="1"/>
  <c r="S771" i="4"/>
  <c r="U771" i="4" s="1"/>
  <c r="K774" i="4"/>
  <c r="AB774" i="4" s="1"/>
  <c r="D2299" i="4"/>
  <c r="W2298" i="4"/>
  <c r="F777" i="9"/>
  <c r="V774" i="9" l="1"/>
  <c r="E774" i="9"/>
  <c r="G774" i="9" s="1"/>
  <c r="X774" i="9" s="1"/>
  <c r="D2309" i="9"/>
  <c r="W2308" i="9"/>
  <c r="O779" i="8"/>
  <c r="AF779" i="8" s="1"/>
  <c r="O779" i="6"/>
  <c r="AF779" i="6" s="1"/>
  <c r="L777" i="8"/>
  <c r="AC777" i="8" s="1"/>
  <c r="L777" i="6"/>
  <c r="AC777" i="6" s="1"/>
  <c r="I775" i="6"/>
  <c r="Z775" i="6" s="1"/>
  <c r="T774" i="6"/>
  <c r="D2309" i="8"/>
  <c r="W2308" i="8"/>
  <c r="D2304" i="6"/>
  <c r="W2303" i="6"/>
  <c r="L775" i="4"/>
  <c r="AC775" i="4" s="1"/>
  <c r="I773" i="4"/>
  <c r="Z773" i="4" s="1"/>
  <c r="T772" i="4"/>
  <c r="V772" i="4" s="1"/>
  <c r="D2300" i="4"/>
  <c r="W2299" i="4"/>
  <c r="F772" i="4"/>
  <c r="F777" i="6"/>
  <c r="AJ774" i="9" l="1"/>
  <c r="AK774" i="9" s="1"/>
  <c r="S774" i="9"/>
  <c r="U774" i="9" s="1"/>
  <c r="H775" i="9"/>
  <c r="Y775" i="9" s="1"/>
  <c r="R775" i="9"/>
  <c r="AI775" i="9" s="1"/>
  <c r="D2310" i="9"/>
  <c r="W2309" i="9"/>
  <c r="M778" i="8"/>
  <c r="AD778" i="8" s="1"/>
  <c r="P780" i="8"/>
  <c r="AG780" i="8" s="1"/>
  <c r="M778" i="6"/>
  <c r="AD778" i="6" s="1"/>
  <c r="P780" i="6"/>
  <c r="AG780" i="6" s="1"/>
  <c r="J776" i="6"/>
  <c r="AA776" i="6" s="1"/>
  <c r="J776" i="8"/>
  <c r="AA776" i="8" s="1"/>
  <c r="V774" i="6"/>
  <c r="E774" i="6"/>
  <c r="G774" i="6" s="1"/>
  <c r="D2310" i="8"/>
  <c r="W2309" i="8"/>
  <c r="D2305" i="6"/>
  <c r="W2304" i="6"/>
  <c r="E772" i="4"/>
  <c r="G772" i="4" s="1"/>
  <c r="J774" i="4"/>
  <c r="AA774" i="4" s="1"/>
  <c r="D2301" i="4"/>
  <c r="W2300" i="4"/>
  <c r="R775" i="6" l="1"/>
  <c r="AI775" i="6" s="1"/>
  <c r="X774" i="6"/>
  <c r="AJ774" i="6" s="1"/>
  <c r="AK774" i="6" s="1"/>
  <c r="R773" i="4"/>
  <c r="AI773" i="4" s="1"/>
  <c r="X772" i="4"/>
  <c r="AJ772" i="4" s="1"/>
  <c r="AK772" i="4" s="1"/>
  <c r="I776" i="9"/>
  <c r="Z776" i="9" s="1"/>
  <c r="T775" i="9"/>
  <c r="D2311" i="9"/>
  <c r="W2310" i="9"/>
  <c r="Q781" i="8"/>
  <c r="AH781" i="8" s="1"/>
  <c r="N779" i="8"/>
  <c r="AE779" i="8" s="1"/>
  <c r="Q781" i="6"/>
  <c r="AH781" i="6" s="1"/>
  <c r="N779" i="6"/>
  <c r="AE779" i="6" s="1"/>
  <c r="H775" i="6"/>
  <c r="Y775" i="6" s="1"/>
  <c r="S774" i="6"/>
  <c r="U774" i="6" s="1"/>
  <c r="K777" i="8"/>
  <c r="AB777" i="8" s="1"/>
  <c r="K777" i="6"/>
  <c r="AB777" i="6" s="1"/>
  <c r="D2311" i="8"/>
  <c r="W2310" i="8"/>
  <c r="D2306" i="6"/>
  <c r="W2305" i="6"/>
  <c r="K775" i="4"/>
  <c r="AB775" i="4" s="1"/>
  <c r="S772" i="4"/>
  <c r="U772" i="4" s="1"/>
  <c r="H773" i="4"/>
  <c r="Y773" i="4" s="1"/>
  <c r="D2302" i="4"/>
  <c r="W2301" i="4"/>
  <c r="F778" i="9"/>
  <c r="V775" i="9" l="1"/>
  <c r="E775" i="9"/>
  <c r="G775" i="9" s="1"/>
  <c r="X775" i="9" s="1"/>
  <c r="D2312" i="9"/>
  <c r="W2311" i="9"/>
  <c r="O780" i="8"/>
  <c r="AF780" i="8" s="1"/>
  <c r="O780" i="6"/>
  <c r="AF780" i="6" s="1"/>
  <c r="L778" i="8"/>
  <c r="AC778" i="8" s="1"/>
  <c r="L778" i="6"/>
  <c r="AC778" i="6" s="1"/>
  <c r="I776" i="6"/>
  <c r="Z776" i="6" s="1"/>
  <c r="T775" i="6"/>
  <c r="D2312" i="8"/>
  <c r="W2311" i="8"/>
  <c r="D2307" i="6"/>
  <c r="W2306" i="6"/>
  <c r="I774" i="4"/>
  <c r="Z774" i="4" s="1"/>
  <c r="T773" i="4"/>
  <c r="V773" i="4" s="1"/>
  <c r="L776" i="4"/>
  <c r="AC776" i="4" s="1"/>
  <c r="D2303" i="4"/>
  <c r="W2302" i="4"/>
  <c r="F778" i="6"/>
  <c r="F773" i="4"/>
  <c r="H776" i="9" l="1"/>
  <c r="Y776" i="9" s="1"/>
  <c r="AJ775" i="9"/>
  <c r="AK775" i="9" s="1"/>
  <c r="S775" i="9"/>
  <c r="U775" i="9" s="1"/>
  <c r="R776" i="9"/>
  <c r="AI776" i="9" s="1"/>
  <c r="D2313" i="9"/>
  <c r="W2312" i="9"/>
  <c r="M779" i="8"/>
  <c r="AD779" i="8" s="1"/>
  <c r="P781" i="8"/>
  <c r="AG781" i="8" s="1"/>
  <c r="P781" i="6"/>
  <c r="AG781" i="6" s="1"/>
  <c r="M779" i="6"/>
  <c r="AD779" i="6" s="1"/>
  <c r="E775" i="6"/>
  <c r="G775" i="6" s="1"/>
  <c r="V775" i="6"/>
  <c r="J777" i="6"/>
  <c r="AA777" i="6" s="1"/>
  <c r="J777" i="8"/>
  <c r="AA777" i="8" s="1"/>
  <c r="D2313" i="8"/>
  <c r="W2312" i="8"/>
  <c r="D2308" i="6"/>
  <c r="W2307" i="6"/>
  <c r="E773" i="4"/>
  <c r="G773" i="4" s="1"/>
  <c r="J775" i="4"/>
  <c r="AA775" i="4" s="1"/>
  <c r="D2304" i="4"/>
  <c r="W2303" i="4"/>
  <c r="R776" i="6" l="1"/>
  <c r="AI776" i="6" s="1"/>
  <c r="X775" i="6"/>
  <c r="AJ775" i="6" s="1"/>
  <c r="AK775" i="6" s="1"/>
  <c r="R774" i="4"/>
  <c r="AI774" i="4" s="1"/>
  <c r="X773" i="4"/>
  <c r="AJ773" i="4" s="1"/>
  <c r="AK773" i="4" s="1"/>
  <c r="T776" i="9"/>
  <c r="I777" i="9"/>
  <c r="Z777" i="9" s="1"/>
  <c r="D2314" i="9"/>
  <c r="W2313" i="9"/>
  <c r="Q782" i="8"/>
  <c r="AH782" i="8" s="1"/>
  <c r="N780" i="8"/>
  <c r="AE780" i="8" s="1"/>
  <c r="N780" i="6"/>
  <c r="AE780" i="6" s="1"/>
  <c r="Q782" i="6"/>
  <c r="AH782" i="6" s="1"/>
  <c r="K778" i="8"/>
  <c r="AB778" i="8" s="1"/>
  <c r="K778" i="6"/>
  <c r="AB778" i="6" s="1"/>
  <c r="H776" i="6"/>
  <c r="Y776" i="6" s="1"/>
  <c r="S775" i="6"/>
  <c r="U775" i="6" s="1"/>
  <c r="D2314" i="8"/>
  <c r="W2313" i="8"/>
  <c r="D2309" i="6"/>
  <c r="W2308" i="6"/>
  <c r="K776" i="4"/>
  <c r="AB776" i="4" s="1"/>
  <c r="S773" i="4"/>
  <c r="U773" i="4" s="1"/>
  <c r="H774" i="4"/>
  <c r="Y774" i="4" s="1"/>
  <c r="D2305" i="4"/>
  <c r="W2304" i="4"/>
  <c r="F779" i="9"/>
  <c r="V776" i="9" l="1"/>
  <c r="E776" i="9"/>
  <c r="G776" i="9" s="1"/>
  <c r="X776" i="9" s="1"/>
  <c r="D2315" i="9"/>
  <c r="W2314" i="9"/>
  <c r="O781" i="8"/>
  <c r="AF781" i="8" s="1"/>
  <c r="O781" i="6"/>
  <c r="AF781" i="6" s="1"/>
  <c r="L779" i="6"/>
  <c r="AC779" i="6" s="1"/>
  <c r="I777" i="6"/>
  <c r="Z777" i="6" s="1"/>
  <c r="T776" i="6"/>
  <c r="L779" i="8"/>
  <c r="AC779" i="8" s="1"/>
  <c r="D2315" i="8"/>
  <c r="W2314" i="8"/>
  <c r="D2310" i="6"/>
  <c r="W2309" i="6"/>
  <c r="T774" i="4"/>
  <c r="V774" i="4" s="1"/>
  <c r="I775" i="4"/>
  <c r="Z775" i="4" s="1"/>
  <c r="L777" i="4"/>
  <c r="AC777" i="4" s="1"/>
  <c r="D2306" i="4"/>
  <c r="W2305" i="4"/>
  <c r="F779" i="6"/>
  <c r="F774" i="4"/>
  <c r="AJ776" i="9" l="1"/>
  <c r="AK776" i="9" s="1"/>
  <c r="S776" i="9"/>
  <c r="U776" i="9" s="1"/>
  <c r="H777" i="9"/>
  <c r="Y777" i="9" s="1"/>
  <c r="R777" i="9"/>
  <c r="AI777" i="9" s="1"/>
  <c r="D2316" i="9"/>
  <c r="W2315" i="9"/>
  <c r="M780" i="8"/>
  <c r="AD780" i="8" s="1"/>
  <c r="P782" i="8"/>
  <c r="AG782" i="8" s="1"/>
  <c r="M780" i="6"/>
  <c r="AD780" i="6" s="1"/>
  <c r="P782" i="6"/>
  <c r="AG782" i="6" s="1"/>
  <c r="V776" i="6"/>
  <c r="E776" i="6"/>
  <c r="G776" i="6" s="1"/>
  <c r="J778" i="6"/>
  <c r="AA778" i="6" s="1"/>
  <c r="J778" i="8"/>
  <c r="AA778" i="8" s="1"/>
  <c r="D2316" i="8"/>
  <c r="W2315" i="8"/>
  <c r="D2311" i="6"/>
  <c r="W2310" i="6"/>
  <c r="J776" i="4"/>
  <c r="AA776" i="4" s="1"/>
  <c r="E774" i="4"/>
  <c r="G774" i="4" s="1"/>
  <c r="D2307" i="4"/>
  <c r="W2306" i="4"/>
  <c r="R777" i="6" l="1"/>
  <c r="AI777" i="6" s="1"/>
  <c r="X776" i="6"/>
  <c r="R775" i="4"/>
  <c r="AI775" i="4" s="1"/>
  <c r="X774" i="4"/>
  <c r="AJ774" i="4" s="1"/>
  <c r="AK774" i="4" s="1"/>
  <c r="I778" i="9"/>
  <c r="Z778" i="9" s="1"/>
  <c r="T777" i="9"/>
  <c r="D2317" i="9"/>
  <c r="W2316" i="9"/>
  <c r="Q783" i="8"/>
  <c r="AH783" i="8" s="1"/>
  <c r="N781" i="8"/>
  <c r="AE781" i="8" s="1"/>
  <c r="Q783" i="6"/>
  <c r="AH783" i="6" s="1"/>
  <c r="N781" i="6"/>
  <c r="AE781" i="6" s="1"/>
  <c r="K779" i="8"/>
  <c r="AB779" i="8" s="1"/>
  <c r="K779" i="6"/>
  <c r="AB779" i="6" s="1"/>
  <c r="S776" i="6"/>
  <c r="U776" i="6" s="1"/>
  <c r="H777" i="6"/>
  <c r="Y777" i="6" s="1"/>
  <c r="AJ776" i="6"/>
  <c r="AK776" i="6" s="1"/>
  <c r="D2317" i="8"/>
  <c r="W2316" i="8"/>
  <c r="D2312" i="6"/>
  <c r="W2311" i="6"/>
  <c r="H775" i="4"/>
  <c r="Y775" i="4" s="1"/>
  <c r="S774" i="4"/>
  <c r="U774" i="4" s="1"/>
  <c r="K777" i="4"/>
  <c r="AB777" i="4" s="1"/>
  <c r="D2308" i="4"/>
  <c r="W2307" i="4"/>
  <c r="F780" i="9"/>
  <c r="V777" i="9" l="1"/>
  <c r="E777" i="9"/>
  <c r="G777" i="9" s="1"/>
  <c r="X777" i="9" s="1"/>
  <c r="D2318" i="9"/>
  <c r="W2317" i="9"/>
  <c r="O782" i="8"/>
  <c r="AF782" i="8" s="1"/>
  <c r="O782" i="6"/>
  <c r="AF782" i="6" s="1"/>
  <c r="L780" i="6"/>
  <c r="AC780" i="6" s="1"/>
  <c r="I778" i="6"/>
  <c r="Z778" i="6" s="1"/>
  <c r="T777" i="6"/>
  <c r="L780" i="8"/>
  <c r="AC780" i="8" s="1"/>
  <c r="D2318" i="8"/>
  <c r="W2317" i="8"/>
  <c r="D2313" i="6"/>
  <c r="W2312" i="6"/>
  <c r="L778" i="4"/>
  <c r="AC778" i="4" s="1"/>
  <c r="I776" i="4"/>
  <c r="Z776" i="4" s="1"/>
  <c r="T775" i="4"/>
  <c r="V775" i="4" s="1"/>
  <c r="D2309" i="4"/>
  <c r="W2308" i="4"/>
  <c r="F780" i="6"/>
  <c r="F775" i="4"/>
  <c r="H778" i="9" l="1"/>
  <c r="Y778" i="9" s="1"/>
  <c r="AJ777" i="9"/>
  <c r="AK777" i="9" s="1"/>
  <c r="S777" i="9"/>
  <c r="U777" i="9" s="1"/>
  <c r="R778" i="9"/>
  <c r="AI778" i="9" s="1"/>
  <c r="D2319" i="9"/>
  <c r="W2318" i="9"/>
  <c r="M781" i="8"/>
  <c r="AD781" i="8" s="1"/>
  <c r="P783" i="8"/>
  <c r="AG783" i="8" s="1"/>
  <c r="M781" i="6"/>
  <c r="AD781" i="6" s="1"/>
  <c r="P783" i="6"/>
  <c r="AG783" i="6" s="1"/>
  <c r="J779" i="8"/>
  <c r="AA779" i="8" s="1"/>
  <c r="E777" i="6"/>
  <c r="G777" i="6" s="1"/>
  <c r="V777" i="6"/>
  <c r="J779" i="6"/>
  <c r="AA779" i="6" s="1"/>
  <c r="D2319" i="8"/>
  <c r="W2318" i="8"/>
  <c r="D2314" i="6"/>
  <c r="W2313" i="6"/>
  <c r="E775" i="4"/>
  <c r="G775" i="4" s="1"/>
  <c r="J777" i="4"/>
  <c r="AA777" i="4" s="1"/>
  <c r="D2310" i="4"/>
  <c r="W2309" i="4"/>
  <c r="R778" i="6" l="1"/>
  <c r="AI778" i="6" s="1"/>
  <c r="X777" i="6"/>
  <c r="AJ777" i="6" s="1"/>
  <c r="AK777" i="6" s="1"/>
  <c r="R776" i="4"/>
  <c r="AI776" i="4" s="1"/>
  <c r="X775" i="4"/>
  <c r="AJ775" i="4" s="1"/>
  <c r="AK775" i="4" s="1"/>
  <c r="T778" i="9"/>
  <c r="I779" i="9"/>
  <c r="Z779" i="9" s="1"/>
  <c r="D2320" i="9"/>
  <c r="W2319" i="9"/>
  <c r="Q784" i="8"/>
  <c r="AH784" i="8" s="1"/>
  <c r="N782" i="8"/>
  <c r="AE782" i="8" s="1"/>
  <c r="Q784" i="6"/>
  <c r="AH784" i="6" s="1"/>
  <c r="N782" i="6"/>
  <c r="AE782" i="6" s="1"/>
  <c r="K780" i="6"/>
  <c r="AB780" i="6" s="1"/>
  <c r="H778" i="6"/>
  <c r="Y778" i="6" s="1"/>
  <c r="S777" i="6"/>
  <c r="U777" i="6" s="1"/>
  <c r="K780" i="8"/>
  <c r="AB780" i="8" s="1"/>
  <c r="D2320" i="8"/>
  <c r="W2319" i="8"/>
  <c r="D2315" i="6"/>
  <c r="W2314" i="6"/>
  <c r="K778" i="4"/>
  <c r="AB778" i="4" s="1"/>
  <c r="S775" i="4"/>
  <c r="U775" i="4" s="1"/>
  <c r="H776" i="4"/>
  <c r="Y776" i="4" s="1"/>
  <c r="D2311" i="4"/>
  <c r="W2310" i="4"/>
  <c r="F781" i="9"/>
  <c r="V778" i="9" l="1"/>
  <c r="E778" i="9"/>
  <c r="G778" i="9" s="1"/>
  <c r="X778" i="9" s="1"/>
  <c r="D2321" i="9"/>
  <c r="W2320" i="9"/>
  <c r="O783" i="8"/>
  <c r="AF783" i="8" s="1"/>
  <c r="O783" i="6"/>
  <c r="AF783" i="6" s="1"/>
  <c r="L781" i="8"/>
  <c r="AC781" i="8" s="1"/>
  <c r="I779" i="6"/>
  <c r="Z779" i="6" s="1"/>
  <c r="T778" i="6"/>
  <c r="L781" i="6"/>
  <c r="AC781" i="6" s="1"/>
  <c r="D2321" i="8"/>
  <c r="W2320" i="8"/>
  <c r="D2316" i="6"/>
  <c r="W2315" i="6"/>
  <c r="T776" i="4"/>
  <c r="V776" i="4" s="1"/>
  <c r="I777" i="4"/>
  <c r="Z777" i="4" s="1"/>
  <c r="L779" i="4"/>
  <c r="AC779" i="4" s="1"/>
  <c r="D2312" i="4"/>
  <c r="W2311" i="4"/>
  <c r="F781" i="6"/>
  <c r="F776" i="4"/>
  <c r="S778" i="9" l="1"/>
  <c r="U778" i="9" s="1"/>
  <c r="AJ778" i="9"/>
  <c r="AK778" i="9" s="1"/>
  <c r="H779" i="9"/>
  <c r="Y779" i="9" s="1"/>
  <c r="R779" i="9"/>
  <c r="AI779" i="9" s="1"/>
  <c r="D2322" i="9"/>
  <c r="W2321" i="9"/>
  <c r="M782" i="8"/>
  <c r="AD782" i="8" s="1"/>
  <c r="P784" i="8"/>
  <c r="AG784" i="8" s="1"/>
  <c r="M782" i="6"/>
  <c r="AD782" i="6" s="1"/>
  <c r="P784" i="6"/>
  <c r="AG784" i="6" s="1"/>
  <c r="J780" i="8"/>
  <c r="AA780" i="8" s="1"/>
  <c r="V778" i="6"/>
  <c r="E778" i="6"/>
  <c r="G778" i="6" s="1"/>
  <c r="J780" i="6"/>
  <c r="AA780" i="6" s="1"/>
  <c r="W2321" i="8"/>
  <c r="D2322" i="8"/>
  <c r="D2317" i="6"/>
  <c r="W2316" i="6"/>
  <c r="J778" i="4"/>
  <c r="AA778" i="4" s="1"/>
  <c r="E776" i="4"/>
  <c r="G776" i="4" s="1"/>
  <c r="D2313" i="4"/>
  <c r="W2312" i="4"/>
  <c r="R779" i="6" l="1"/>
  <c r="AI779" i="6" s="1"/>
  <c r="X778" i="6"/>
  <c r="AJ778" i="6" s="1"/>
  <c r="AK778" i="6" s="1"/>
  <c r="R777" i="4"/>
  <c r="AI777" i="4" s="1"/>
  <c r="X776" i="4"/>
  <c r="AJ776" i="4" s="1"/>
  <c r="AK776" i="4" s="1"/>
  <c r="T779" i="9"/>
  <c r="I780" i="9"/>
  <c r="Z780" i="9" s="1"/>
  <c r="D2323" i="9"/>
  <c r="W2322" i="9"/>
  <c r="Q785" i="8"/>
  <c r="AH785" i="8" s="1"/>
  <c r="N783" i="8"/>
  <c r="AE783" i="8" s="1"/>
  <c r="Q785" i="6"/>
  <c r="AH785" i="6" s="1"/>
  <c r="N783" i="6"/>
  <c r="AE783" i="6" s="1"/>
  <c r="K781" i="6"/>
  <c r="AB781" i="6" s="1"/>
  <c r="S778" i="6"/>
  <c r="U778" i="6" s="1"/>
  <c r="H779" i="6"/>
  <c r="Y779" i="6" s="1"/>
  <c r="K781" i="8"/>
  <c r="AB781" i="8" s="1"/>
  <c r="D2323" i="8"/>
  <c r="W2322" i="8"/>
  <c r="D2318" i="6"/>
  <c r="W2317" i="6"/>
  <c r="H777" i="4"/>
  <c r="Y777" i="4" s="1"/>
  <c r="S776" i="4"/>
  <c r="U776" i="4" s="1"/>
  <c r="K779" i="4"/>
  <c r="AB779" i="4" s="1"/>
  <c r="D2314" i="4"/>
  <c r="W2313" i="4"/>
  <c r="F782" i="9"/>
  <c r="V779" i="9" l="1"/>
  <c r="E779" i="9"/>
  <c r="G779" i="9" s="1"/>
  <c r="X779" i="9" s="1"/>
  <c r="D2324" i="9"/>
  <c r="W2323" i="9"/>
  <c r="O784" i="8"/>
  <c r="AF784" i="8" s="1"/>
  <c r="O784" i="6"/>
  <c r="AF784" i="6" s="1"/>
  <c r="L782" i="8"/>
  <c r="AC782" i="8" s="1"/>
  <c r="I780" i="6"/>
  <c r="Z780" i="6" s="1"/>
  <c r="T779" i="6"/>
  <c r="L782" i="6"/>
  <c r="AC782" i="6" s="1"/>
  <c r="D2324" i="8"/>
  <c r="W2323" i="8"/>
  <c r="D2319" i="6"/>
  <c r="W2318" i="6"/>
  <c r="L780" i="4"/>
  <c r="AC780" i="4" s="1"/>
  <c r="I778" i="4"/>
  <c r="Z778" i="4" s="1"/>
  <c r="T777" i="4"/>
  <c r="V777" i="4" s="1"/>
  <c r="D2315" i="4"/>
  <c r="W2314" i="4"/>
  <c r="F777" i="4"/>
  <c r="F782" i="6"/>
  <c r="H780" i="9" l="1"/>
  <c r="Y780" i="9" s="1"/>
  <c r="AJ779" i="9"/>
  <c r="AK779" i="9" s="1"/>
  <c r="S779" i="9"/>
  <c r="U779" i="9" s="1"/>
  <c r="R780" i="9"/>
  <c r="AI780" i="9" s="1"/>
  <c r="D2325" i="9"/>
  <c r="W2324" i="9"/>
  <c r="M783" i="8"/>
  <c r="AD783" i="8" s="1"/>
  <c r="P785" i="8"/>
  <c r="AG785" i="8" s="1"/>
  <c r="M783" i="6"/>
  <c r="AD783" i="6" s="1"/>
  <c r="P785" i="6"/>
  <c r="AG785" i="6" s="1"/>
  <c r="J781" i="8"/>
  <c r="AA781" i="8" s="1"/>
  <c r="E779" i="6"/>
  <c r="G779" i="6" s="1"/>
  <c r="V779" i="6"/>
  <c r="J781" i="6"/>
  <c r="AA781" i="6" s="1"/>
  <c r="D2325" i="8"/>
  <c r="W2324" i="8"/>
  <c r="D2320" i="6"/>
  <c r="W2319" i="6"/>
  <c r="E777" i="4"/>
  <c r="G777" i="4" s="1"/>
  <c r="J779" i="4"/>
  <c r="AA779" i="4" s="1"/>
  <c r="D2316" i="4"/>
  <c r="W2315" i="4"/>
  <c r="R780" i="6" l="1"/>
  <c r="AI780" i="6" s="1"/>
  <c r="X779" i="6"/>
  <c r="R778" i="4"/>
  <c r="AI778" i="4" s="1"/>
  <c r="X777" i="4"/>
  <c r="AJ777" i="4" s="1"/>
  <c r="AK777" i="4" s="1"/>
  <c r="T780" i="9"/>
  <c r="I781" i="9"/>
  <c r="Z781" i="9" s="1"/>
  <c r="D2326" i="9"/>
  <c r="W2325" i="9"/>
  <c r="Q786" i="8"/>
  <c r="AH786" i="8" s="1"/>
  <c r="N784" i="8"/>
  <c r="AE784" i="8" s="1"/>
  <c r="Q786" i="6"/>
  <c r="AH786" i="6" s="1"/>
  <c r="N784" i="6"/>
  <c r="AE784" i="6" s="1"/>
  <c r="K782" i="6"/>
  <c r="AB782" i="6" s="1"/>
  <c r="H780" i="6"/>
  <c r="Y780" i="6" s="1"/>
  <c r="AJ779" i="6"/>
  <c r="AK779" i="6" s="1"/>
  <c r="S779" i="6"/>
  <c r="U779" i="6" s="1"/>
  <c r="K782" i="8"/>
  <c r="AB782" i="8" s="1"/>
  <c r="D2326" i="8"/>
  <c r="W2325" i="8"/>
  <c r="D2321" i="6"/>
  <c r="W2320" i="6"/>
  <c r="K780" i="4"/>
  <c r="AB780" i="4" s="1"/>
  <c r="H778" i="4"/>
  <c r="Y778" i="4" s="1"/>
  <c r="S777" i="4"/>
  <c r="U777" i="4" s="1"/>
  <c r="D2317" i="4"/>
  <c r="W2316" i="4"/>
  <c r="F783" i="9"/>
  <c r="V780" i="9" l="1"/>
  <c r="E780" i="9"/>
  <c r="G780" i="9" s="1"/>
  <c r="X780" i="9" s="1"/>
  <c r="D2327" i="9"/>
  <c r="W2326" i="9"/>
  <c r="O785" i="8"/>
  <c r="AF785" i="8" s="1"/>
  <c r="O785" i="6"/>
  <c r="AF785" i="6" s="1"/>
  <c r="L783" i="8"/>
  <c r="AC783" i="8" s="1"/>
  <c r="T780" i="6"/>
  <c r="I781" i="6"/>
  <c r="Z781" i="6" s="1"/>
  <c r="L783" i="6"/>
  <c r="AC783" i="6" s="1"/>
  <c r="D2327" i="8"/>
  <c r="W2326" i="8"/>
  <c r="D2322" i="6"/>
  <c r="W2321" i="6"/>
  <c r="I779" i="4"/>
  <c r="Z779" i="4" s="1"/>
  <c r="T778" i="4"/>
  <c r="V778" i="4" s="1"/>
  <c r="L781" i="4"/>
  <c r="AC781" i="4" s="1"/>
  <c r="D2318" i="4"/>
  <c r="W2317" i="4"/>
  <c r="F783" i="6"/>
  <c r="F778" i="4"/>
  <c r="S780" i="9" l="1"/>
  <c r="U780" i="9" s="1"/>
  <c r="AJ780" i="9"/>
  <c r="AK780" i="9" s="1"/>
  <c r="R781" i="9"/>
  <c r="AI781" i="9" s="1"/>
  <c r="H781" i="9"/>
  <c r="Y781" i="9" s="1"/>
  <c r="D2328" i="9"/>
  <c r="W2327" i="9"/>
  <c r="M784" i="8"/>
  <c r="AD784" i="8" s="1"/>
  <c r="P786" i="8"/>
  <c r="AG786" i="8" s="1"/>
  <c r="M784" i="6"/>
  <c r="AD784" i="6" s="1"/>
  <c r="P786" i="6"/>
  <c r="AG786" i="6" s="1"/>
  <c r="J782" i="8"/>
  <c r="AA782" i="8" s="1"/>
  <c r="J782" i="6"/>
  <c r="AA782" i="6" s="1"/>
  <c r="V780" i="6"/>
  <c r="E780" i="6"/>
  <c r="G780" i="6" s="1"/>
  <c r="D2328" i="8"/>
  <c r="W2327" i="8"/>
  <c r="D2323" i="6"/>
  <c r="W2322" i="6"/>
  <c r="E778" i="4"/>
  <c r="G778" i="4" s="1"/>
  <c r="J780" i="4"/>
  <c r="AA780" i="4" s="1"/>
  <c r="D2319" i="4"/>
  <c r="W2318" i="4"/>
  <c r="R781" i="6" l="1"/>
  <c r="AI781" i="6" s="1"/>
  <c r="X780" i="6"/>
  <c r="R779" i="4"/>
  <c r="AI779" i="4" s="1"/>
  <c r="X778" i="4"/>
  <c r="AJ778" i="4" s="1"/>
  <c r="AK778" i="4" s="1"/>
  <c r="I782" i="9"/>
  <c r="Z782" i="9" s="1"/>
  <c r="T781" i="9"/>
  <c r="D2329" i="9"/>
  <c r="W2328" i="9"/>
  <c r="Q787" i="8"/>
  <c r="AH787" i="8" s="1"/>
  <c r="N785" i="8"/>
  <c r="AE785" i="8" s="1"/>
  <c r="Q787" i="6"/>
  <c r="AH787" i="6" s="1"/>
  <c r="N785" i="6"/>
  <c r="AE785" i="6" s="1"/>
  <c r="K783" i="6"/>
  <c r="AB783" i="6" s="1"/>
  <c r="K783" i="8"/>
  <c r="AB783" i="8" s="1"/>
  <c r="S780" i="6"/>
  <c r="U780" i="6" s="1"/>
  <c r="AJ780" i="6"/>
  <c r="AK780" i="6" s="1"/>
  <c r="H781" i="6"/>
  <c r="Y781" i="6" s="1"/>
  <c r="D2329" i="8"/>
  <c r="W2328" i="8"/>
  <c r="D2324" i="6"/>
  <c r="W2323" i="6"/>
  <c r="K781" i="4"/>
  <c r="AB781" i="4" s="1"/>
  <c r="S778" i="4"/>
  <c r="U778" i="4" s="1"/>
  <c r="H779" i="4"/>
  <c r="Y779" i="4" s="1"/>
  <c r="D2320" i="4"/>
  <c r="W2319" i="4"/>
  <c r="F784" i="9"/>
  <c r="V781" i="9" l="1"/>
  <c r="E781" i="9"/>
  <c r="G781" i="9" s="1"/>
  <c r="X781" i="9" s="1"/>
  <c r="D2330" i="9"/>
  <c r="W2329" i="9"/>
  <c r="O786" i="8"/>
  <c r="AF786" i="8" s="1"/>
  <c r="O786" i="6"/>
  <c r="AF786" i="6" s="1"/>
  <c r="L784" i="8"/>
  <c r="AC784" i="8" s="1"/>
  <c r="T781" i="6"/>
  <c r="I782" i="6"/>
  <c r="Z782" i="6" s="1"/>
  <c r="L784" i="6"/>
  <c r="AC784" i="6" s="1"/>
  <c r="D2330" i="8"/>
  <c r="W2329" i="8"/>
  <c r="D2325" i="6"/>
  <c r="W2324" i="6"/>
  <c r="I780" i="4"/>
  <c r="Z780" i="4" s="1"/>
  <c r="T779" i="4"/>
  <c r="V779" i="4" s="1"/>
  <c r="L782" i="4"/>
  <c r="AC782" i="4" s="1"/>
  <c r="D2321" i="4"/>
  <c r="W2320" i="4"/>
  <c r="F779" i="4"/>
  <c r="F784" i="6"/>
  <c r="H782" i="9" l="1"/>
  <c r="Y782" i="9" s="1"/>
  <c r="AJ781" i="9"/>
  <c r="AK781" i="9" s="1"/>
  <c r="S781" i="9"/>
  <c r="U781" i="9" s="1"/>
  <c r="R782" i="9"/>
  <c r="AI782" i="9" s="1"/>
  <c r="D2331" i="9"/>
  <c r="W2330" i="9"/>
  <c r="M785" i="8"/>
  <c r="AD785" i="8" s="1"/>
  <c r="P787" i="8"/>
  <c r="AG787" i="8" s="1"/>
  <c r="M785" i="6"/>
  <c r="AD785" i="6" s="1"/>
  <c r="P787" i="6"/>
  <c r="AG787" i="6" s="1"/>
  <c r="J783" i="6"/>
  <c r="AA783" i="6" s="1"/>
  <c r="V781" i="6"/>
  <c r="E781" i="6"/>
  <c r="G781" i="6" s="1"/>
  <c r="J783" i="8"/>
  <c r="AA783" i="8" s="1"/>
  <c r="D2331" i="8"/>
  <c r="W2330" i="8"/>
  <c r="D2326" i="6"/>
  <c r="W2325" i="6"/>
  <c r="E779" i="4"/>
  <c r="G779" i="4" s="1"/>
  <c r="J781" i="4"/>
  <c r="AA781" i="4" s="1"/>
  <c r="D2322" i="4"/>
  <c r="W2321" i="4"/>
  <c r="R782" i="6" l="1"/>
  <c r="AI782" i="6" s="1"/>
  <c r="X781" i="6"/>
  <c r="AJ781" i="6" s="1"/>
  <c r="AK781" i="6" s="1"/>
  <c r="R780" i="4"/>
  <c r="AI780" i="4" s="1"/>
  <c r="X779" i="4"/>
  <c r="AJ779" i="4" s="1"/>
  <c r="AK779" i="4" s="1"/>
  <c r="T782" i="9"/>
  <c r="I783" i="9"/>
  <c r="Z783" i="9" s="1"/>
  <c r="D2332" i="9"/>
  <c r="W2331" i="9"/>
  <c r="Q788" i="8"/>
  <c r="AH788" i="8" s="1"/>
  <c r="N786" i="8"/>
  <c r="AE786" i="8" s="1"/>
  <c r="Q788" i="6"/>
  <c r="AH788" i="6" s="1"/>
  <c r="N786" i="6"/>
  <c r="AE786" i="6" s="1"/>
  <c r="H782" i="6"/>
  <c r="Y782" i="6" s="1"/>
  <c r="S781" i="6"/>
  <c r="U781" i="6" s="1"/>
  <c r="K784" i="6"/>
  <c r="AB784" i="6" s="1"/>
  <c r="K784" i="8"/>
  <c r="AB784" i="8" s="1"/>
  <c r="D2332" i="8"/>
  <c r="W2331" i="8"/>
  <c r="D2327" i="6"/>
  <c r="W2326" i="6"/>
  <c r="K782" i="4"/>
  <c r="AB782" i="4" s="1"/>
  <c r="S779" i="4"/>
  <c r="U779" i="4" s="1"/>
  <c r="H780" i="4"/>
  <c r="Y780" i="4" s="1"/>
  <c r="D2323" i="4"/>
  <c r="W2322" i="4"/>
  <c r="F785" i="9"/>
  <c r="V782" i="9" l="1"/>
  <c r="E782" i="9"/>
  <c r="G782" i="9" s="1"/>
  <c r="X782" i="9" s="1"/>
  <c r="D2333" i="9"/>
  <c r="W2332" i="9"/>
  <c r="O787" i="8"/>
  <c r="AF787" i="8" s="1"/>
  <c r="O787" i="6"/>
  <c r="AF787" i="6" s="1"/>
  <c r="T782" i="6"/>
  <c r="I783" i="6"/>
  <c r="Z783" i="6" s="1"/>
  <c r="L785" i="8"/>
  <c r="AC785" i="8" s="1"/>
  <c r="L785" i="6"/>
  <c r="AC785" i="6" s="1"/>
  <c r="D2333" i="8"/>
  <c r="W2332" i="8"/>
  <c r="D2328" i="6"/>
  <c r="W2327" i="6"/>
  <c r="I781" i="4"/>
  <c r="Z781" i="4" s="1"/>
  <c r="T780" i="4"/>
  <c r="V780" i="4" s="1"/>
  <c r="L783" i="4"/>
  <c r="AC783" i="4" s="1"/>
  <c r="D2324" i="4"/>
  <c r="W2323" i="4"/>
  <c r="F780" i="4"/>
  <c r="F785" i="6"/>
  <c r="R783" i="9" l="1"/>
  <c r="AI783" i="9" s="1"/>
  <c r="AJ782" i="9"/>
  <c r="AK782" i="9" s="1"/>
  <c r="S782" i="9"/>
  <c r="U782" i="9" s="1"/>
  <c r="H783" i="9"/>
  <c r="Y783" i="9" s="1"/>
  <c r="D2334" i="9"/>
  <c r="W2333" i="9"/>
  <c r="M786" i="8"/>
  <c r="AD786" i="8" s="1"/>
  <c r="P788" i="8"/>
  <c r="AG788" i="8" s="1"/>
  <c r="M786" i="6"/>
  <c r="AD786" i="6" s="1"/>
  <c r="P788" i="6"/>
  <c r="AG788" i="6" s="1"/>
  <c r="J784" i="6"/>
  <c r="AA784" i="6" s="1"/>
  <c r="J784" i="8"/>
  <c r="AA784" i="8" s="1"/>
  <c r="V782" i="6"/>
  <c r="E782" i="6"/>
  <c r="G782" i="6" s="1"/>
  <c r="D2334" i="8"/>
  <c r="W2333" i="8"/>
  <c r="D2329" i="6"/>
  <c r="W2328" i="6"/>
  <c r="E780" i="4"/>
  <c r="G780" i="4" s="1"/>
  <c r="J782" i="4"/>
  <c r="AA782" i="4" s="1"/>
  <c r="D2325" i="4"/>
  <c r="W2324" i="4"/>
  <c r="R783" i="6" l="1"/>
  <c r="AI783" i="6" s="1"/>
  <c r="X782" i="6"/>
  <c r="AJ782" i="6" s="1"/>
  <c r="AK782" i="6" s="1"/>
  <c r="R781" i="4"/>
  <c r="AI781" i="4" s="1"/>
  <c r="X780" i="4"/>
  <c r="AJ780" i="4" s="1"/>
  <c r="AK780" i="4" s="1"/>
  <c r="I784" i="9"/>
  <c r="Z784" i="9" s="1"/>
  <c r="T783" i="9"/>
  <c r="D2335" i="9"/>
  <c r="W2334" i="9"/>
  <c r="Q789" i="8"/>
  <c r="AH789" i="8" s="1"/>
  <c r="N787" i="8"/>
  <c r="AE787" i="8" s="1"/>
  <c r="Q789" i="6"/>
  <c r="AH789" i="6" s="1"/>
  <c r="N787" i="6"/>
  <c r="AE787" i="6" s="1"/>
  <c r="K785" i="8"/>
  <c r="AB785" i="8" s="1"/>
  <c r="H783" i="6"/>
  <c r="Y783" i="6" s="1"/>
  <c r="S782" i="6"/>
  <c r="U782" i="6" s="1"/>
  <c r="K785" i="6"/>
  <c r="AB785" i="6" s="1"/>
  <c r="D2335" i="8"/>
  <c r="W2334" i="8"/>
  <c r="D2330" i="6"/>
  <c r="W2329" i="6"/>
  <c r="K783" i="4"/>
  <c r="AB783" i="4" s="1"/>
  <c r="H781" i="4"/>
  <c r="Y781" i="4" s="1"/>
  <c r="S780" i="4"/>
  <c r="U780" i="4" s="1"/>
  <c r="D2326" i="4"/>
  <c r="W2325" i="4"/>
  <c r="F786" i="9"/>
  <c r="V783" i="9" l="1"/>
  <c r="E783" i="9"/>
  <c r="G783" i="9" s="1"/>
  <c r="X783" i="9" s="1"/>
  <c r="D2336" i="9"/>
  <c r="W2335" i="9"/>
  <c r="O788" i="8"/>
  <c r="AF788" i="8" s="1"/>
  <c r="O788" i="6"/>
  <c r="AF788" i="6" s="1"/>
  <c r="L786" i="6"/>
  <c r="AC786" i="6" s="1"/>
  <c r="T783" i="6"/>
  <c r="I784" i="6"/>
  <c r="Z784" i="6" s="1"/>
  <c r="L786" i="8"/>
  <c r="AC786" i="8" s="1"/>
  <c r="D2336" i="8"/>
  <c r="W2335" i="8"/>
  <c r="D2331" i="6"/>
  <c r="W2330" i="6"/>
  <c r="I782" i="4"/>
  <c r="Z782" i="4" s="1"/>
  <c r="T781" i="4"/>
  <c r="V781" i="4" s="1"/>
  <c r="L784" i="4"/>
  <c r="AC784" i="4" s="1"/>
  <c r="D2327" i="4"/>
  <c r="W2326" i="4"/>
  <c r="F786" i="6"/>
  <c r="F781" i="4"/>
  <c r="H784" i="9" l="1"/>
  <c r="Y784" i="9" s="1"/>
  <c r="AJ783" i="9"/>
  <c r="AK783" i="9" s="1"/>
  <c r="S783" i="9"/>
  <c r="U783" i="9" s="1"/>
  <c r="R784" i="9"/>
  <c r="AI784" i="9" s="1"/>
  <c r="D2337" i="9"/>
  <c r="W2336" i="9"/>
  <c r="M787" i="8"/>
  <c r="AD787" i="8" s="1"/>
  <c r="P789" i="8"/>
  <c r="AG789" i="8" s="1"/>
  <c r="M787" i="6"/>
  <c r="AD787" i="6" s="1"/>
  <c r="P789" i="6"/>
  <c r="AG789" i="6" s="1"/>
  <c r="J785" i="8"/>
  <c r="AA785" i="8" s="1"/>
  <c r="J785" i="6"/>
  <c r="AA785" i="6" s="1"/>
  <c r="V783" i="6"/>
  <c r="E783" i="6"/>
  <c r="G783" i="6" s="1"/>
  <c r="D2337" i="8"/>
  <c r="W2336" i="8"/>
  <c r="D2332" i="6"/>
  <c r="W2331" i="6"/>
  <c r="E781" i="4"/>
  <c r="G781" i="4" s="1"/>
  <c r="J783" i="4"/>
  <c r="AA783" i="4" s="1"/>
  <c r="D2328" i="4"/>
  <c r="W2327" i="4"/>
  <c r="R784" i="6" l="1"/>
  <c r="AI784" i="6" s="1"/>
  <c r="X783" i="6"/>
  <c r="AJ783" i="6" s="1"/>
  <c r="AK783" i="6" s="1"/>
  <c r="R782" i="4"/>
  <c r="AI782" i="4" s="1"/>
  <c r="X781" i="4"/>
  <c r="AJ781" i="4" s="1"/>
  <c r="AK781" i="4" s="1"/>
  <c r="T784" i="9"/>
  <c r="I785" i="9"/>
  <c r="Z785" i="9" s="1"/>
  <c r="D2338" i="9"/>
  <c r="W2337" i="9"/>
  <c r="Q790" i="8"/>
  <c r="AH790" i="8" s="1"/>
  <c r="N788" i="8"/>
  <c r="AE788" i="8" s="1"/>
  <c r="Q790" i="6"/>
  <c r="AH790" i="6" s="1"/>
  <c r="N788" i="6"/>
  <c r="AE788" i="6" s="1"/>
  <c r="H784" i="6"/>
  <c r="Y784" i="6" s="1"/>
  <c r="S783" i="6"/>
  <c r="U783" i="6" s="1"/>
  <c r="K786" i="6"/>
  <c r="AB786" i="6" s="1"/>
  <c r="K786" i="8"/>
  <c r="AB786" i="8" s="1"/>
  <c r="W2337" i="8"/>
  <c r="D2338" i="8"/>
  <c r="D2333" i="6"/>
  <c r="W2332" i="6"/>
  <c r="K784" i="4"/>
  <c r="AB784" i="4" s="1"/>
  <c r="S781" i="4"/>
  <c r="U781" i="4" s="1"/>
  <c r="H782" i="4"/>
  <c r="Y782" i="4" s="1"/>
  <c r="D2329" i="4"/>
  <c r="W2328" i="4"/>
  <c r="F787" i="9"/>
  <c r="E784" i="9" l="1"/>
  <c r="G784" i="9" s="1"/>
  <c r="X784" i="9" s="1"/>
  <c r="V784" i="9"/>
  <c r="D2339" i="9"/>
  <c r="W2338" i="9"/>
  <c r="O789" i="8"/>
  <c r="AF789" i="8" s="1"/>
  <c r="O789" i="6"/>
  <c r="AF789" i="6" s="1"/>
  <c r="L787" i="8"/>
  <c r="AC787" i="8" s="1"/>
  <c r="L787" i="6"/>
  <c r="AC787" i="6" s="1"/>
  <c r="I785" i="6"/>
  <c r="Z785" i="6" s="1"/>
  <c r="T784" i="6"/>
  <c r="D2339" i="8"/>
  <c r="W2338" i="8"/>
  <c r="D2334" i="6"/>
  <c r="W2333" i="6"/>
  <c r="T782" i="4"/>
  <c r="V782" i="4" s="1"/>
  <c r="I783" i="4"/>
  <c r="Z783" i="4" s="1"/>
  <c r="L785" i="4"/>
  <c r="AC785" i="4" s="1"/>
  <c r="D2330" i="4"/>
  <c r="W2329" i="4"/>
  <c r="F782" i="4"/>
  <c r="F787" i="6"/>
  <c r="AJ784" i="9" l="1"/>
  <c r="AK784" i="9" s="1"/>
  <c r="S784" i="9"/>
  <c r="U784" i="9" s="1"/>
  <c r="H785" i="9"/>
  <c r="Y785" i="9" s="1"/>
  <c r="R785" i="9"/>
  <c r="AI785" i="9" s="1"/>
  <c r="D2340" i="9"/>
  <c r="W2339" i="9"/>
  <c r="M788" i="8"/>
  <c r="AD788" i="8" s="1"/>
  <c r="P790" i="8"/>
  <c r="AG790" i="8" s="1"/>
  <c r="M788" i="6"/>
  <c r="AD788" i="6" s="1"/>
  <c r="P790" i="6"/>
  <c r="AG790" i="6" s="1"/>
  <c r="J786" i="8"/>
  <c r="AA786" i="8" s="1"/>
  <c r="E784" i="6"/>
  <c r="G784" i="6" s="1"/>
  <c r="V784" i="6"/>
  <c r="J786" i="6"/>
  <c r="AA786" i="6" s="1"/>
  <c r="D2340" i="8"/>
  <c r="W2339" i="8"/>
  <c r="D2335" i="6"/>
  <c r="W2334" i="6"/>
  <c r="J784" i="4"/>
  <c r="AA784" i="4" s="1"/>
  <c r="E782" i="4"/>
  <c r="G782" i="4" s="1"/>
  <c r="D2331" i="4"/>
  <c r="W2330" i="4"/>
  <c r="R785" i="6" l="1"/>
  <c r="AI785" i="6" s="1"/>
  <c r="X784" i="6"/>
  <c r="AJ784" i="6" s="1"/>
  <c r="AK784" i="6" s="1"/>
  <c r="R783" i="4"/>
  <c r="AI783" i="4" s="1"/>
  <c r="X782" i="4"/>
  <c r="AJ782" i="4" s="1"/>
  <c r="AK782" i="4" s="1"/>
  <c r="I786" i="9"/>
  <c r="Z786" i="9" s="1"/>
  <c r="T785" i="9"/>
  <c r="D2341" i="9"/>
  <c r="W2340" i="9"/>
  <c r="Q791" i="8"/>
  <c r="AH791" i="8" s="1"/>
  <c r="N789" i="8"/>
  <c r="AE789" i="8" s="1"/>
  <c r="Q791" i="6"/>
  <c r="AH791" i="6" s="1"/>
  <c r="N789" i="6"/>
  <c r="AE789" i="6" s="1"/>
  <c r="K787" i="6"/>
  <c r="AB787" i="6" s="1"/>
  <c r="H785" i="6"/>
  <c r="Y785" i="6" s="1"/>
  <c r="S784" i="6"/>
  <c r="U784" i="6" s="1"/>
  <c r="K787" i="8"/>
  <c r="AB787" i="8" s="1"/>
  <c r="D2341" i="8"/>
  <c r="W2340" i="8"/>
  <c r="D2336" i="6"/>
  <c r="W2335" i="6"/>
  <c r="H783" i="4"/>
  <c r="Y783" i="4" s="1"/>
  <c r="S782" i="4"/>
  <c r="U782" i="4" s="1"/>
  <c r="K785" i="4"/>
  <c r="AB785" i="4" s="1"/>
  <c r="D2332" i="4"/>
  <c r="W2331" i="4"/>
  <c r="F788" i="9"/>
  <c r="V785" i="9" l="1"/>
  <c r="E785" i="9"/>
  <c r="G785" i="9" s="1"/>
  <c r="X785" i="9" s="1"/>
  <c r="D2342" i="9"/>
  <c r="W2341" i="9"/>
  <c r="O790" i="8"/>
  <c r="AF790" i="8" s="1"/>
  <c r="O790" i="6"/>
  <c r="AF790" i="6" s="1"/>
  <c r="I786" i="6"/>
  <c r="Z786" i="6" s="1"/>
  <c r="T785" i="6"/>
  <c r="L788" i="8"/>
  <c r="AC788" i="8" s="1"/>
  <c r="L788" i="6"/>
  <c r="AC788" i="6" s="1"/>
  <c r="D2342" i="8"/>
  <c r="W2341" i="8"/>
  <c r="D2337" i="6"/>
  <c r="W2336" i="6"/>
  <c r="L786" i="4"/>
  <c r="AC786" i="4" s="1"/>
  <c r="T783" i="4"/>
  <c r="V783" i="4" s="1"/>
  <c r="I784" i="4"/>
  <c r="Z784" i="4" s="1"/>
  <c r="D2333" i="4"/>
  <c r="W2332" i="4"/>
  <c r="F788" i="6"/>
  <c r="F783" i="4"/>
  <c r="H786" i="9" l="1"/>
  <c r="Y786" i="9" s="1"/>
  <c r="S785" i="9"/>
  <c r="U785" i="9" s="1"/>
  <c r="AJ785" i="9"/>
  <c r="AK785" i="9" s="1"/>
  <c r="R786" i="9"/>
  <c r="AI786" i="9" s="1"/>
  <c r="D2343" i="9"/>
  <c r="W2342" i="9"/>
  <c r="M789" i="8"/>
  <c r="AD789" i="8" s="1"/>
  <c r="P791" i="8"/>
  <c r="AG791" i="8" s="1"/>
  <c r="M789" i="6"/>
  <c r="AD789" i="6" s="1"/>
  <c r="P791" i="6"/>
  <c r="AG791" i="6" s="1"/>
  <c r="J787" i="8"/>
  <c r="AA787" i="8" s="1"/>
  <c r="V785" i="6"/>
  <c r="E785" i="6"/>
  <c r="G785" i="6" s="1"/>
  <c r="J787" i="6"/>
  <c r="AA787" i="6" s="1"/>
  <c r="D2343" i="8"/>
  <c r="W2342" i="8"/>
  <c r="D2338" i="6"/>
  <c r="W2337" i="6"/>
  <c r="J785" i="4"/>
  <c r="AA785" i="4" s="1"/>
  <c r="E783" i="4"/>
  <c r="G783" i="4" s="1"/>
  <c r="D2334" i="4"/>
  <c r="W2333" i="4"/>
  <c r="R786" i="6" l="1"/>
  <c r="AI786" i="6" s="1"/>
  <c r="X785" i="6"/>
  <c r="AJ785" i="6" s="1"/>
  <c r="AK785" i="6" s="1"/>
  <c r="R784" i="4"/>
  <c r="AI784" i="4" s="1"/>
  <c r="X783" i="4"/>
  <c r="AJ783" i="4" s="1"/>
  <c r="AK783" i="4" s="1"/>
  <c r="T786" i="9"/>
  <c r="I787" i="9"/>
  <c r="Z787" i="9" s="1"/>
  <c r="D2344" i="9"/>
  <c r="W2343" i="9"/>
  <c r="Q792" i="8"/>
  <c r="AH792" i="8" s="1"/>
  <c r="N790" i="8"/>
  <c r="AE790" i="8" s="1"/>
  <c r="Q792" i="6"/>
  <c r="AH792" i="6" s="1"/>
  <c r="N790" i="6"/>
  <c r="AE790" i="6" s="1"/>
  <c r="K788" i="6"/>
  <c r="AB788" i="6" s="1"/>
  <c r="H786" i="6"/>
  <c r="Y786" i="6" s="1"/>
  <c r="S785" i="6"/>
  <c r="U785" i="6" s="1"/>
  <c r="K788" i="8"/>
  <c r="AB788" i="8" s="1"/>
  <c r="D2344" i="8"/>
  <c r="W2343" i="8"/>
  <c r="D2339" i="6"/>
  <c r="W2338" i="6"/>
  <c r="H784" i="4"/>
  <c r="Y784" i="4" s="1"/>
  <c r="S783" i="4"/>
  <c r="U783" i="4" s="1"/>
  <c r="K786" i="4"/>
  <c r="AB786" i="4" s="1"/>
  <c r="D2335" i="4"/>
  <c r="W2334" i="4"/>
  <c r="F789" i="9"/>
  <c r="E786" i="9" l="1"/>
  <c r="G786" i="9" s="1"/>
  <c r="X786" i="9" s="1"/>
  <c r="V786" i="9"/>
  <c r="D2345" i="9"/>
  <c r="W2344" i="9"/>
  <c r="O791" i="8"/>
  <c r="AF791" i="8" s="1"/>
  <c r="O791" i="6"/>
  <c r="AF791" i="6" s="1"/>
  <c r="L789" i="8"/>
  <c r="AC789" i="8" s="1"/>
  <c r="I787" i="6"/>
  <c r="Z787" i="6" s="1"/>
  <c r="T786" i="6"/>
  <c r="L789" i="6"/>
  <c r="AC789" i="6" s="1"/>
  <c r="D2345" i="8"/>
  <c r="W2344" i="8"/>
  <c r="D2340" i="6"/>
  <c r="W2339" i="6"/>
  <c r="L787" i="4"/>
  <c r="AC787" i="4" s="1"/>
  <c r="T784" i="4"/>
  <c r="V784" i="4" s="1"/>
  <c r="I785" i="4"/>
  <c r="Z785" i="4" s="1"/>
  <c r="D2336" i="4"/>
  <c r="W2335" i="4"/>
  <c r="F789" i="6"/>
  <c r="F784" i="4"/>
  <c r="AJ786" i="9" l="1"/>
  <c r="AK786" i="9" s="1"/>
  <c r="S786" i="9"/>
  <c r="U786" i="9" s="1"/>
  <c r="H787" i="9"/>
  <c r="Y787" i="9" s="1"/>
  <c r="R787" i="9"/>
  <c r="AI787" i="9" s="1"/>
  <c r="D2346" i="9"/>
  <c r="W2345" i="9"/>
  <c r="M790" i="8"/>
  <c r="AD790" i="8" s="1"/>
  <c r="P792" i="8"/>
  <c r="AG792" i="8" s="1"/>
  <c r="M790" i="6"/>
  <c r="AD790" i="6" s="1"/>
  <c r="P792" i="6"/>
  <c r="AG792" i="6" s="1"/>
  <c r="J788" i="8"/>
  <c r="AA788" i="8" s="1"/>
  <c r="V786" i="6"/>
  <c r="E786" i="6"/>
  <c r="G786" i="6" s="1"/>
  <c r="J788" i="6"/>
  <c r="AA788" i="6" s="1"/>
  <c r="D2346" i="8"/>
  <c r="W2345" i="8"/>
  <c r="D2341" i="6"/>
  <c r="W2340" i="6"/>
  <c r="J786" i="4"/>
  <c r="AA786" i="4" s="1"/>
  <c r="E784" i="4"/>
  <c r="G784" i="4" s="1"/>
  <c r="D2337" i="4"/>
  <c r="W2336" i="4"/>
  <c r="R787" i="6" l="1"/>
  <c r="AI787" i="6" s="1"/>
  <c r="X786" i="6"/>
  <c r="R785" i="4"/>
  <c r="AI785" i="4" s="1"/>
  <c r="X784" i="4"/>
  <c r="AJ784" i="4" s="1"/>
  <c r="AK784" i="4" s="1"/>
  <c r="T787" i="9"/>
  <c r="I788" i="9"/>
  <c r="Z788" i="9" s="1"/>
  <c r="D2347" i="9"/>
  <c r="W2346" i="9"/>
  <c r="Q793" i="8"/>
  <c r="AH793" i="8" s="1"/>
  <c r="N791" i="8"/>
  <c r="AE791" i="8" s="1"/>
  <c r="Q793" i="6"/>
  <c r="AH793" i="6" s="1"/>
  <c r="N791" i="6"/>
  <c r="AE791" i="6" s="1"/>
  <c r="K789" i="6"/>
  <c r="AB789" i="6" s="1"/>
  <c r="H787" i="6"/>
  <c r="Y787" i="6" s="1"/>
  <c r="S786" i="6"/>
  <c r="U786" i="6" s="1"/>
  <c r="AJ786" i="6"/>
  <c r="AK786" i="6" s="1"/>
  <c r="K789" i="8"/>
  <c r="AB789" i="8" s="1"/>
  <c r="D2347" i="8"/>
  <c r="W2346" i="8"/>
  <c r="D2342" i="6"/>
  <c r="W2341" i="6"/>
  <c r="S784" i="4"/>
  <c r="U784" i="4" s="1"/>
  <c r="H785" i="4"/>
  <c r="Y785" i="4" s="1"/>
  <c r="K787" i="4"/>
  <c r="AB787" i="4" s="1"/>
  <c r="D2338" i="4"/>
  <c r="W2337" i="4"/>
  <c r="F790" i="9"/>
  <c r="V787" i="9" l="1"/>
  <c r="E787" i="9"/>
  <c r="G787" i="9" s="1"/>
  <c r="X787" i="9" s="1"/>
  <c r="D2348" i="9"/>
  <c r="W2347" i="9"/>
  <c r="O792" i="8"/>
  <c r="AF792" i="8" s="1"/>
  <c r="O792" i="6"/>
  <c r="AF792" i="6" s="1"/>
  <c r="L790" i="8"/>
  <c r="AC790" i="8" s="1"/>
  <c r="I788" i="6"/>
  <c r="Z788" i="6" s="1"/>
  <c r="T787" i="6"/>
  <c r="L790" i="6"/>
  <c r="AC790" i="6" s="1"/>
  <c r="D2348" i="8"/>
  <c r="W2347" i="8"/>
  <c r="D2343" i="6"/>
  <c r="W2342" i="6"/>
  <c r="L788" i="4"/>
  <c r="AC788" i="4" s="1"/>
  <c r="T785" i="4"/>
  <c r="V785" i="4" s="1"/>
  <c r="I786" i="4"/>
  <c r="Z786" i="4" s="1"/>
  <c r="D2339" i="4"/>
  <c r="W2338" i="4"/>
  <c r="F785" i="4"/>
  <c r="F790" i="6"/>
  <c r="H788" i="9" l="1"/>
  <c r="Y788" i="9" s="1"/>
  <c r="AJ787" i="9"/>
  <c r="AK787" i="9" s="1"/>
  <c r="S787" i="9"/>
  <c r="U787" i="9" s="1"/>
  <c r="R788" i="9"/>
  <c r="AI788" i="9" s="1"/>
  <c r="D2349" i="9"/>
  <c r="W2348" i="9"/>
  <c r="M791" i="8"/>
  <c r="AD791" i="8" s="1"/>
  <c r="P793" i="8"/>
  <c r="AG793" i="8" s="1"/>
  <c r="M791" i="6"/>
  <c r="AD791" i="6" s="1"/>
  <c r="P793" i="6"/>
  <c r="AG793" i="6" s="1"/>
  <c r="J789" i="8"/>
  <c r="AA789" i="8" s="1"/>
  <c r="V787" i="6"/>
  <c r="E787" i="6"/>
  <c r="G787" i="6" s="1"/>
  <c r="J789" i="6"/>
  <c r="AA789" i="6" s="1"/>
  <c r="D2349" i="8"/>
  <c r="W2348" i="8"/>
  <c r="D2344" i="6"/>
  <c r="W2343" i="6"/>
  <c r="J787" i="4"/>
  <c r="AA787" i="4" s="1"/>
  <c r="E785" i="4"/>
  <c r="G785" i="4" s="1"/>
  <c r="D2340" i="4"/>
  <c r="W2339" i="4"/>
  <c r="R788" i="6" l="1"/>
  <c r="AI788" i="6" s="1"/>
  <c r="X787" i="6"/>
  <c r="AJ787" i="6" s="1"/>
  <c r="AK787" i="6" s="1"/>
  <c r="R786" i="4"/>
  <c r="AI786" i="4" s="1"/>
  <c r="X785" i="4"/>
  <c r="AJ785" i="4" s="1"/>
  <c r="AK785" i="4" s="1"/>
  <c r="T788" i="9"/>
  <c r="I789" i="9"/>
  <c r="Z789" i="9" s="1"/>
  <c r="D2350" i="9"/>
  <c r="W2349" i="9"/>
  <c r="Q794" i="8"/>
  <c r="AH794" i="8" s="1"/>
  <c r="N792" i="8"/>
  <c r="AE792" i="8" s="1"/>
  <c r="Q794" i="6"/>
  <c r="AH794" i="6" s="1"/>
  <c r="N792" i="6"/>
  <c r="AE792" i="6" s="1"/>
  <c r="K790" i="6"/>
  <c r="AB790" i="6" s="1"/>
  <c r="S787" i="6"/>
  <c r="U787" i="6" s="1"/>
  <c r="H788" i="6"/>
  <c r="Y788" i="6" s="1"/>
  <c r="K790" i="8"/>
  <c r="AB790" i="8" s="1"/>
  <c r="D2350" i="8"/>
  <c r="W2349" i="8"/>
  <c r="D2345" i="6"/>
  <c r="W2344" i="6"/>
  <c r="S785" i="4"/>
  <c r="U785" i="4" s="1"/>
  <c r="H786" i="4"/>
  <c r="Y786" i="4" s="1"/>
  <c r="K788" i="4"/>
  <c r="AB788" i="4" s="1"/>
  <c r="D2341" i="4"/>
  <c r="W2340" i="4"/>
  <c r="F791" i="9"/>
  <c r="V788" i="9" l="1"/>
  <c r="E788" i="9"/>
  <c r="G788" i="9" s="1"/>
  <c r="X788" i="9" s="1"/>
  <c r="D2351" i="9"/>
  <c r="W2350" i="9"/>
  <c r="O793" i="8"/>
  <c r="AF793" i="8" s="1"/>
  <c r="O793" i="6"/>
  <c r="AF793" i="6" s="1"/>
  <c r="L791" i="8"/>
  <c r="AC791" i="8" s="1"/>
  <c r="T788" i="6"/>
  <c r="I789" i="6"/>
  <c r="Z789" i="6" s="1"/>
  <c r="L791" i="6"/>
  <c r="AC791" i="6" s="1"/>
  <c r="D2351" i="8"/>
  <c r="W2350" i="8"/>
  <c r="D2346" i="6"/>
  <c r="W2345" i="6"/>
  <c r="L789" i="4"/>
  <c r="AC789" i="4" s="1"/>
  <c r="I787" i="4"/>
  <c r="Z787" i="4" s="1"/>
  <c r="T786" i="4"/>
  <c r="V786" i="4" s="1"/>
  <c r="D2342" i="4"/>
  <c r="W2341" i="4"/>
  <c r="F791" i="6"/>
  <c r="F786" i="4"/>
  <c r="S788" i="9" l="1"/>
  <c r="U788" i="9" s="1"/>
  <c r="AJ788" i="9"/>
  <c r="AK788" i="9" s="1"/>
  <c r="H789" i="9"/>
  <c r="Y789" i="9" s="1"/>
  <c r="R789" i="9"/>
  <c r="AI789" i="9" s="1"/>
  <c r="D2352" i="9"/>
  <c r="W2351" i="9"/>
  <c r="M792" i="8"/>
  <c r="AD792" i="8" s="1"/>
  <c r="P794" i="8"/>
  <c r="AG794" i="8" s="1"/>
  <c r="M792" i="6"/>
  <c r="AD792" i="6" s="1"/>
  <c r="P794" i="6"/>
  <c r="AG794" i="6" s="1"/>
  <c r="J790" i="8"/>
  <c r="AA790" i="8" s="1"/>
  <c r="J790" i="6"/>
  <c r="AA790" i="6" s="1"/>
  <c r="V788" i="6"/>
  <c r="E788" i="6"/>
  <c r="G788" i="6" s="1"/>
  <c r="D2352" i="8"/>
  <c r="W2351" i="8"/>
  <c r="D2347" i="6"/>
  <c r="W2346" i="6"/>
  <c r="E786" i="4"/>
  <c r="G786" i="4" s="1"/>
  <c r="J788" i="4"/>
  <c r="AA788" i="4" s="1"/>
  <c r="D2343" i="4"/>
  <c r="W2342" i="4"/>
  <c r="R789" i="6" l="1"/>
  <c r="AI789" i="6" s="1"/>
  <c r="X788" i="6"/>
  <c r="AJ788" i="6" s="1"/>
  <c r="AK788" i="6" s="1"/>
  <c r="R787" i="4"/>
  <c r="AI787" i="4" s="1"/>
  <c r="X786" i="4"/>
  <c r="AJ786" i="4" s="1"/>
  <c r="AK786" i="4" s="1"/>
  <c r="T789" i="9"/>
  <c r="I790" i="9"/>
  <c r="Z790" i="9" s="1"/>
  <c r="D2353" i="9"/>
  <c r="W2352" i="9"/>
  <c r="Q795" i="8"/>
  <c r="AH795" i="8" s="1"/>
  <c r="N793" i="8"/>
  <c r="AE793" i="8" s="1"/>
  <c r="Q795" i="6"/>
  <c r="AH795" i="6" s="1"/>
  <c r="N793" i="6"/>
  <c r="AE793" i="6" s="1"/>
  <c r="S788" i="6"/>
  <c r="U788" i="6" s="1"/>
  <c r="H789" i="6"/>
  <c r="Y789" i="6" s="1"/>
  <c r="K791" i="6"/>
  <c r="AB791" i="6" s="1"/>
  <c r="K791" i="8"/>
  <c r="AB791" i="8" s="1"/>
  <c r="D2353" i="8"/>
  <c r="W2352" i="8"/>
  <c r="D2348" i="6"/>
  <c r="W2347" i="6"/>
  <c r="K789" i="4"/>
  <c r="AB789" i="4" s="1"/>
  <c r="H787" i="4"/>
  <c r="Y787" i="4" s="1"/>
  <c r="S786" i="4"/>
  <c r="U786" i="4" s="1"/>
  <c r="D2344" i="4"/>
  <c r="W2343" i="4"/>
  <c r="F792" i="9"/>
  <c r="V789" i="9" l="1"/>
  <c r="E789" i="9"/>
  <c r="G789" i="9" s="1"/>
  <c r="X789" i="9" s="1"/>
  <c r="D2354" i="9"/>
  <c r="W2353" i="9"/>
  <c r="O794" i="8"/>
  <c r="AF794" i="8" s="1"/>
  <c r="O794" i="6"/>
  <c r="AF794" i="6" s="1"/>
  <c r="L792" i="8"/>
  <c r="AC792" i="8" s="1"/>
  <c r="L792" i="6"/>
  <c r="AC792" i="6" s="1"/>
  <c r="I790" i="6"/>
  <c r="Z790" i="6" s="1"/>
  <c r="T789" i="6"/>
  <c r="W2353" i="8"/>
  <c r="D2354" i="8"/>
  <c r="D2349" i="6"/>
  <c r="W2348" i="6"/>
  <c r="I788" i="4"/>
  <c r="Z788" i="4" s="1"/>
  <c r="T787" i="4"/>
  <c r="V787" i="4" s="1"/>
  <c r="L790" i="4"/>
  <c r="AC790" i="4" s="1"/>
  <c r="D2345" i="4"/>
  <c r="W2344" i="4"/>
  <c r="F787" i="4"/>
  <c r="F792" i="6"/>
  <c r="H790" i="9" l="1"/>
  <c r="Y790" i="9" s="1"/>
  <c r="AJ789" i="9"/>
  <c r="AK789" i="9" s="1"/>
  <c r="S789" i="9"/>
  <c r="U789" i="9" s="1"/>
  <c r="R790" i="9"/>
  <c r="AI790" i="9" s="1"/>
  <c r="D2355" i="9"/>
  <c r="W2354" i="9"/>
  <c r="M793" i="8"/>
  <c r="AD793" i="8" s="1"/>
  <c r="P795" i="8"/>
  <c r="AG795" i="8" s="1"/>
  <c r="M793" i="6"/>
  <c r="AD793" i="6" s="1"/>
  <c r="P795" i="6"/>
  <c r="AG795" i="6" s="1"/>
  <c r="J791" i="6"/>
  <c r="AA791" i="6" s="1"/>
  <c r="J791" i="8"/>
  <c r="AA791" i="8" s="1"/>
  <c r="V789" i="6"/>
  <c r="E789" i="6"/>
  <c r="G789" i="6" s="1"/>
  <c r="D2355" i="8"/>
  <c r="W2354" i="8"/>
  <c r="D2350" i="6"/>
  <c r="W2349" i="6"/>
  <c r="E787" i="4"/>
  <c r="G787" i="4" s="1"/>
  <c r="J789" i="4"/>
  <c r="AA789" i="4" s="1"/>
  <c r="D2346" i="4"/>
  <c r="W2345" i="4"/>
  <c r="R790" i="6" l="1"/>
  <c r="AI790" i="6" s="1"/>
  <c r="X789" i="6"/>
  <c r="AJ789" i="6" s="1"/>
  <c r="AK789" i="6" s="1"/>
  <c r="R788" i="4"/>
  <c r="AI788" i="4" s="1"/>
  <c r="X787" i="4"/>
  <c r="AJ787" i="4" s="1"/>
  <c r="AK787" i="4" s="1"/>
  <c r="T790" i="9"/>
  <c r="I791" i="9"/>
  <c r="Z791" i="9" s="1"/>
  <c r="D2356" i="9"/>
  <c r="W2355" i="9"/>
  <c r="Q796" i="8"/>
  <c r="AH796" i="8" s="1"/>
  <c r="N794" i="8"/>
  <c r="AE794" i="8" s="1"/>
  <c r="Q796" i="6"/>
  <c r="AH796" i="6" s="1"/>
  <c r="N794" i="6"/>
  <c r="AE794" i="6" s="1"/>
  <c r="H790" i="6"/>
  <c r="Y790" i="6" s="1"/>
  <c r="S789" i="6"/>
  <c r="U789" i="6" s="1"/>
  <c r="K792" i="8"/>
  <c r="AB792" i="8" s="1"/>
  <c r="K792" i="6"/>
  <c r="AB792" i="6" s="1"/>
  <c r="D2356" i="8"/>
  <c r="W2355" i="8"/>
  <c r="D2351" i="6"/>
  <c r="W2350" i="6"/>
  <c r="K790" i="4"/>
  <c r="AB790" i="4" s="1"/>
  <c r="H788" i="4"/>
  <c r="Y788" i="4" s="1"/>
  <c r="S787" i="4"/>
  <c r="U787" i="4" s="1"/>
  <c r="D2347" i="4"/>
  <c r="W2346" i="4"/>
  <c r="F793" i="9"/>
  <c r="V790" i="9" l="1"/>
  <c r="E790" i="9"/>
  <c r="G790" i="9" s="1"/>
  <c r="X790" i="9" s="1"/>
  <c r="D2357" i="9"/>
  <c r="W2356" i="9"/>
  <c r="O795" i="8"/>
  <c r="AF795" i="8" s="1"/>
  <c r="O795" i="6"/>
  <c r="AF795" i="6" s="1"/>
  <c r="L793" i="6"/>
  <c r="AC793" i="6" s="1"/>
  <c r="I791" i="6"/>
  <c r="Z791" i="6" s="1"/>
  <c r="T790" i="6"/>
  <c r="L793" i="8"/>
  <c r="AC793" i="8" s="1"/>
  <c r="D2357" i="8"/>
  <c r="W2356" i="8"/>
  <c r="D2352" i="6"/>
  <c r="W2351" i="6"/>
  <c r="T788" i="4"/>
  <c r="V788" i="4" s="1"/>
  <c r="I789" i="4"/>
  <c r="Z789" i="4" s="1"/>
  <c r="L791" i="4"/>
  <c r="AC791" i="4" s="1"/>
  <c r="D2348" i="4"/>
  <c r="W2347" i="4"/>
  <c r="F793" i="6"/>
  <c r="F788" i="4"/>
  <c r="AJ790" i="9" l="1"/>
  <c r="AK790" i="9" s="1"/>
  <c r="S790" i="9"/>
  <c r="U790" i="9" s="1"/>
  <c r="H791" i="9"/>
  <c r="Y791" i="9" s="1"/>
  <c r="R791" i="9"/>
  <c r="AI791" i="9" s="1"/>
  <c r="D2358" i="9"/>
  <c r="W2357" i="9"/>
  <c r="M794" i="8"/>
  <c r="AD794" i="8" s="1"/>
  <c r="P796" i="8"/>
  <c r="AG796" i="8" s="1"/>
  <c r="M794" i="6"/>
  <c r="AD794" i="6" s="1"/>
  <c r="P796" i="6"/>
  <c r="AG796" i="6" s="1"/>
  <c r="V790" i="6"/>
  <c r="E790" i="6"/>
  <c r="G790" i="6" s="1"/>
  <c r="J792" i="6"/>
  <c r="AA792" i="6" s="1"/>
  <c r="J792" i="8"/>
  <c r="AA792" i="8" s="1"/>
  <c r="D2358" i="8"/>
  <c r="W2357" i="8"/>
  <c r="D2353" i="6"/>
  <c r="W2352" i="6"/>
  <c r="J790" i="4"/>
  <c r="AA790" i="4" s="1"/>
  <c r="E788" i="4"/>
  <c r="G788" i="4" s="1"/>
  <c r="D2349" i="4"/>
  <c r="W2348" i="4"/>
  <c r="R791" i="6" l="1"/>
  <c r="AI791" i="6" s="1"/>
  <c r="X790" i="6"/>
  <c r="R789" i="4"/>
  <c r="AI789" i="4" s="1"/>
  <c r="X788" i="4"/>
  <c r="AJ788" i="4" s="1"/>
  <c r="AK788" i="4" s="1"/>
  <c r="I792" i="9"/>
  <c r="Z792" i="9" s="1"/>
  <c r="T791" i="9"/>
  <c r="D2359" i="9"/>
  <c r="W2358" i="9"/>
  <c r="Q797" i="8"/>
  <c r="AH797" i="8" s="1"/>
  <c r="N795" i="8"/>
  <c r="AE795" i="8" s="1"/>
  <c r="Q797" i="6"/>
  <c r="AH797" i="6" s="1"/>
  <c r="N795" i="6"/>
  <c r="AE795" i="6" s="1"/>
  <c r="K793" i="8"/>
  <c r="AB793" i="8" s="1"/>
  <c r="K793" i="6"/>
  <c r="AB793" i="6" s="1"/>
  <c r="S790" i="6"/>
  <c r="U790" i="6" s="1"/>
  <c r="H791" i="6"/>
  <c r="Y791" i="6" s="1"/>
  <c r="AJ790" i="6"/>
  <c r="AK790" i="6" s="1"/>
  <c r="D2359" i="8"/>
  <c r="W2358" i="8"/>
  <c r="D2354" i="6"/>
  <c r="W2353" i="6"/>
  <c r="S788" i="4"/>
  <c r="U788" i="4" s="1"/>
  <c r="H789" i="4"/>
  <c r="Y789" i="4" s="1"/>
  <c r="K791" i="4"/>
  <c r="AB791" i="4" s="1"/>
  <c r="D2350" i="4"/>
  <c r="W2349" i="4"/>
  <c r="F794" i="9"/>
  <c r="V791" i="9" l="1"/>
  <c r="E791" i="9"/>
  <c r="G791" i="9" s="1"/>
  <c r="X791" i="9" s="1"/>
  <c r="D2360" i="9"/>
  <c r="W2359" i="9"/>
  <c r="O796" i="8"/>
  <c r="AF796" i="8" s="1"/>
  <c r="O796" i="6"/>
  <c r="AF796" i="6" s="1"/>
  <c r="L794" i="6"/>
  <c r="AC794" i="6" s="1"/>
  <c r="L794" i="8"/>
  <c r="AC794" i="8" s="1"/>
  <c r="I792" i="6"/>
  <c r="Z792" i="6" s="1"/>
  <c r="T791" i="6"/>
  <c r="D2360" i="8"/>
  <c r="W2359" i="8"/>
  <c r="D2355" i="6"/>
  <c r="W2354" i="6"/>
  <c r="L792" i="4"/>
  <c r="AC792" i="4" s="1"/>
  <c r="I790" i="4"/>
  <c r="Z790" i="4" s="1"/>
  <c r="T789" i="4"/>
  <c r="V789" i="4" s="1"/>
  <c r="D2351" i="4"/>
  <c r="W2350" i="4"/>
  <c r="F789" i="4"/>
  <c r="F794" i="6"/>
  <c r="H792" i="9" l="1"/>
  <c r="Y792" i="9" s="1"/>
  <c r="AJ791" i="9"/>
  <c r="AK791" i="9" s="1"/>
  <c r="S791" i="9"/>
  <c r="U791" i="9" s="1"/>
  <c r="R792" i="9"/>
  <c r="AI792" i="9" s="1"/>
  <c r="D2361" i="9"/>
  <c r="W2360" i="9"/>
  <c r="M795" i="8"/>
  <c r="AD795" i="8" s="1"/>
  <c r="P797" i="8"/>
  <c r="AG797" i="8" s="1"/>
  <c r="M795" i="6"/>
  <c r="AD795" i="6" s="1"/>
  <c r="P797" i="6"/>
  <c r="AG797" i="6" s="1"/>
  <c r="V791" i="6"/>
  <c r="E791" i="6"/>
  <c r="G791" i="6" s="1"/>
  <c r="J793" i="6"/>
  <c r="AA793" i="6" s="1"/>
  <c r="J793" i="8"/>
  <c r="AA793" i="8" s="1"/>
  <c r="D2361" i="8"/>
  <c r="W2360" i="8"/>
  <c r="D2356" i="6"/>
  <c r="W2355" i="6"/>
  <c r="E789" i="4"/>
  <c r="G789" i="4" s="1"/>
  <c r="J791" i="4"/>
  <c r="AA791" i="4" s="1"/>
  <c r="D2352" i="4"/>
  <c r="W2351" i="4"/>
  <c r="R792" i="6" l="1"/>
  <c r="AI792" i="6" s="1"/>
  <c r="X791" i="6"/>
  <c r="R790" i="4"/>
  <c r="AI790" i="4" s="1"/>
  <c r="X789" i="4"/>
  <c r="AJ789" i="4" s="1"/>
  <c r="AK789" i="4" s="1"/>
  <c r="T792" i="9"/>
  <c r="I793" i="9"/>
  <c r="Z793" i="9" s="1"/>
  <c r="D2362" i="9"/>
  <c r="W2361" i="9"/>
  <c r="Q798" i="8"/>
  <c r="AH798" i="8" s="1"/>
  <c r="N796" i="8"/>
  <c r="AE796" i="8" s="1"/>
  <c r="Q798" i="6"/>
  <c r="AH798" i="6" s="1"/>
  <c r="N796" i="6"/>
  <c r="AE796" i="6" s="1"/>
  <c r="K794" i="8"/>
  <c r="AB794" i="8" s="1"/>
  <c r="K794" i="6"/>
  <c r="AB794" i="6" s="1"/>
  <c r="AJ791" i="6"/>
  <c r="AK791" i="6" s="1"/>
  <c r="S791" i="6"/>
  <c r="U791" i="6" s="1"/>
  <c r="H792" i="6"/>
  <c r="Y792" i="6" s="1"/>
  <c r="D2362" i="8"/>
  <c r="W2361" i="8"/>
  <c r="D2357" i="6"/>
  <c r="W2356" i="6"/>
  <c r="K792" i="4"/>
  <c r="AB792" i="4" s="1"/>
  <c r="H790" i="4"/>
  <c r="Y790" i="4" s="1"/>
  <c r="S789" i="4"/>
  <c r="U789" i="4" s="1"/>
  <c r="D2353" i="4"/>
  <c r="W2352" i="4"/>
  <c r="F795" i="9"/>
  <c r="V792" i="9" l="1"/>
  <c r="E792" i="9"/>
  <c r="G792" i="9" s="1"/>
  <c r="X792" i="9" s="1"/>
  <c r="D2363" i="9"/>
  <c r="W2362" i="9"/>
  <c r="O797" i="8"/>
  <c r="AF797" i="8" s="1"/>
  <c r="O797" i="6"/>
  <c r="AF797" i="6" s="1"/>
  <c r="I793" i="6"/>
  <c r="Z793" i="6" s="1"/>
  <c r="T792" i="6"/>
  <c r="L795" i="6"/>
  <c r="AC795" i="6" s="1"/>
  <c r="L795" i="8"/>
  <c r="AC795" i="8" s="1"/>
  <c r="D2363" i="8"/>
  <c r="W2362" i="8"/>
  <c r="D2358" i="6"/>
  <c r="W2357" i="6"/>
  <c r="I791" i="4"/>
  <c r="Z791" i="4" s="1"/>
  <c r="T790" i="4"/>
  <c r="V790" i="4" s="1"/>
  <c r="L793" i="4"/>
  <c r="AC793" i="4" s="1"/>
  <c r="D2354" i="4"/>
  <c r="W2353" i="4"/>
  <c r="F790" i="4"/>
  <c r="F795" i="6"/>
  <c r="AJ792" i="9" l="1"/>
  <c r="AK792" i="9" s="1"/>
  <c r="S792" i="9"/>
  <c r="U792" i="9" s="1"/>
  <c r="H793" i="9"/>
  <c r="Y793" i="9" s="1"/>
  <c r="R793" i="9"/>
  <c r="AI793" i="9" s="1"/>
  <c r="D2364" i="9"/>
  <c r="W2363" i="9"/>
  <c r="M796" i="8"/>
  <c r="AD796" i="8" s="1"/>
  <c r="P798" i="8"/>
  <c r="AG798" i="8" s="1"/>
  <c r="M796" i="6"/>
  <c r="AD796" i="6" s="1"/>
  <c r="P798" i="6"/>
  <c r="AG798" i="6" s="1"/>
  <c r="J794" i="8"/>
  <c r="AA794" i="8" s="1"/>
  <c r="E792" i="6"/>
  <c r="G792" i="6" s="1"/>
  <c r="V792" i="6"/>
  <c r="J794" i="6"/>
  <c r="AA794" i="6" s="1"/>
  <c r="D2364" i="8"/>
  <c r="W2363" i="8"/>
  <c r="D2359" i="6"/>
  <c r="W2358" i="6"/>
  <c r="E790" i="4"/>
  <c r="G790" i="4" s="1"/>
  <c r="J792" i="4"/>
  <c r="AA792" i="4" s="1"/>
  <c r="D2355" i="4"/>
  <c r="W2354" i="4"/>
  <c r="R793" i="6" l="1"/>
  <c r="AI793" i="6" s="1"/>
  <c r="X792" i="6"/>
  <c r="AJ792" i="6" s="1"/>
  <c r="AK792" i="6" s="1"/>
  <c r="R791" i="4"/>
  <c r="AI791" i="4" s="1"/>
  <c r="X790" i="4"/>
  <c r="AJ790" i="4" s="1"/>
  <c r="AK790" i="4" s="1"/>
  <c r="I794" i="9"/>
  <c r="Z794" i="9" s="1"/>
  <c r="T793" i="9"/>
  <c r="D2365" i="9"/>
  <c r="W2364" i="9"/>
  <c r="N797" i="8"/>
  <c r="AE797" i="8" s="1"/>
  <c r="Q799" i="8"/>
  <c r="AH799" i="8" s="1"/>
  <c r="Q799" i="6"/>
  <c r="AH799" i="6" s="1"/>
  <c r="N797" i="6"/>
  <c r="AE797" i="6" s="1"/>
  <c r="K795" i="6"/>
  <c r="AB795" i="6" s="1"/>
  <c r="H793" i="6"/>
  <c r="Y793" i="6" s="1"/>
  <c r="S792" i="6"/>
  <c r="U792" i="6" s="1"/>
  <c r="K795" i="8"/>
  <c r="AB795" i="8" s="1"/>
  <c r="D2365" i="8"/>
  <c r="W2364" i="8"/>
  <c r="D2360" i="6"/>
  <c r="W2359" i="6"/>
  <c r="K793" i="4"/>
  <c r="AB793" i="4" s="1"/>
  <c r="S790" i="4"/>
  <c r="U790" i="4" s="1"/>
  <c r="H791" i="4"/>
  <c r="Y791" i="4" s="1"/>
  <c r="D2356" i="4"/>
  <c r="W2355" i="4"/>
  <c r="F796" i="9"/>
  <c r="V793" i="9" l="1"/>
  <c r="E793" i="9"/>
  <c r="G793" i="9" s="1"/>
  <c r="X793" i="9" s="1"/>
  <c r="D2366" i="9"/>
  <c r="W2365" i="9"/>
  <c r="O798" i="8"/>
  <c r="AF798" i="8" s="1"/>
  <c r="O798" i="6"/>
  <c r="AF798" i="6" s="1"/>
  <c r="L796" i="8"/>
  <c r="AC796" i="8" s="1"/>
  <c r="I794" i="6"/>
  <c r="Z794" i="6" s="1"/>
  <c r="T793" i="6"/>
  <c r="L796" i="6"/>
  <c r="AC796" i="6" s="1"/>
  <c r="D2366" i="8"/>
  <c r="W2365" i="8"/>
  <c r="D2361" i="6"/>
  <c r="W2360" i="6"/>
  <c r="T791" i="4"/>
  <c r="V791" i="4" s="1"/>
  <c r="I792" i="4"/>
  <c r="Z792" i="4" s="1"/>
  <c r="L794" i="4"/>
  <c r="AC794" i="4" s="1"/>
  <c r="D2357" i="4"/>
  <c r="W2356" i="4"/>
  <c r="F791" i="4"/>
  <c r="F796" i="6"/>
  <c r="H794" i="9" l="1"/>
  <c r="Y794" i="9" s="1"/>
  <c r="AJ793" i="9"/>
  <c r="AK793" i="9" s="1"/>
  <c r="S793" i="9"/>
  <c r="U793" i="9" s="1"/>
  <c r="R794" i="9"/>
  <c r="AI794" i="9" s="1"/>
  <c r="D2367" i="9"/>
  <c r="W2366" i="9"/>
  <c r="M797" i="8"/>
  <c r="AD797" i="8" s="1"/>
  <c r="P799" i="8"/>
  <c r="AG799" i="8" s="1"/>
  <c r="M797" i="6"/>
  <c r="AD797" i="6" s="1"/>
  <c r="P799" i="6"/>
  <c r="AG799" i="6" s="1"/>
  <c r="J795" i="8"/>
  <c r="AA795" i="8" s="1"/>
  <c r="V793" i="6"/>
  <c r="E793" i="6"/>
  <c r="G793" i="6" s="1"/>
  <c r="J795" i="6"/>
  <c r="AA795" i="6" s="1"/>
  <c r="D2367" i="8"/>
  <c r="W2366" i="8"/>
  <c r="D2362" i="6"/>
  <c r="W2361" i="6"/>
  <c r="J793" i="4"/>
  <c r="AA793" i="4" s="1"/>
  <c r="E791" i="4"/>
  <c r="G791" i="4" s="1"/>
  <c r="D2358" i="4"/>
  <c r="W2357" i="4"/>
  <c r="R794" i="6" l="1"/>
  <c r="AI794" i="6" s="1"/>
  <c r="X793" i="6"/>
  <c r="AJ793" i="6" s="1"/>
  <c r="AK793" i="6" s="1"/>
  <c r="R792" i="4"/>
  <c r="AI792" i="4" s="1"/>
  <c r="X791" i="4"/>
  <c r="AJ791" i="4" s="1"/>
  <c r="AK791" i="4" s="1"/>
  <c r="T794" i="9"/>
  <c r="I795" i="9"/>
  <c r="Z795" i="9" s="1"/>
  <c r="D2368" i="9"/>
  <c r="W2367" i="9"/>
  <c r="Q800" i="8"/>
  <c r="AH800" i="8" s="1"/>
  <c r="N798" i="8"/>
  <c r="AE798" i="8" s="1"/>
  <c r="Q800" i="6"/>
  <c r="AH800" i="6" s="1"/>
  <c r="N798" i="6"/>
  <c r="AE798" i="6" s="1"/>
  <c r="K796" i="6"/>
  <c r="AB796" i="6" s="1"/>
  <c r="H794" i="6"/>
  <c r="Y794" i="6" s="1"/>
  <c r="S793" i="6"/>
  <c r="U793" i="6" s="1"/>
  <c r="K796" i="8"/>
  <c r="AB796" i="8" s="1"/>
  <c r="D2368" i="8"/>
  <c r="W2367" i="8"/>
  <c r="D2363" i="6"/>
  <c r="W2362" i="6"/>
  <c r="S791" i="4"/>
  <c r="U791" i="4" s="1"/>
  <c r="H792" i="4"/>
  <c r="Y792" i="4" s="1"/>
  <c r="K794" i="4"/>
  <c r="AB794" i="4" s="1"/>
  <c r="D2359" i="4"/>
  <c r="W2358" i="4"/>
  <c r="F797" i="9"/>
  <c r="V794" i="9" l="1"/>
  <c r="E794" i="9"/>
  <c r="G794" i="9" s="1"/>
  <c r="X794" i="9" s="1"/>
  <c r="D2369" i="9"/>
  <c r="W2368" i="9"/>
  <c r="O799" i="8"/>
  <c r="AF799" i="8" s="1"/>
  <c r="O799" i="6"/>
  <c r="AF799" i="6" s="1"/>
  <c r="L797" i="8"/>
  <c r="AC797" i="8" s="1"/>
  <c r="I795" i="6"/>
  <c r="Z795" i="6" s="1"/>
  <c r="T794" i="6"/>
  <c r="L797" i="6"/>
  <c r="AC797" i="6" s="1"/>
  <c r="D2369" i="8"/>
  <c r="W2368" i="8"/>
  <c r="D2364" i="6"/>
  <c r="W2363" i="6"/>
  <c r="L795" i="4"/>
  <c r="AC795" i="4" s="1"/>
  <c r="T792" i="4"/>
  <c r="V792" i="4" s="1"/>
  <c r="I793" i="4"/>
  <c r="Z793" i="4" s="1"/>
  <c r="D2360" i="4"/>
  <c r="W2359" i="4"/>
  <c r="F797" i="6"/>
  <c r="F792" i="4"/>
  <c r="S794" i="9" l="1"/>
  <c r="U794" i="9" s="1"/>
  <c r="AJ794" i="9"/>
  <c r="AK794" i="9" s="1"/>
  <c r="H795" i="9"/>
  <c r="Y795" i="9" s="1"/>
  <c r="R795" i="9"/>
  <c r="AI795" i="9" s="1"/>
  <c r="D2370" i="9"/>
  <c r="W2369" i="9"/>
  <c r="P800" i="8"/>
  <c r="AG800" i="8" s="1"/>
  <c r="M798" i="8"/>
  <c r="AD798" i="8" s="1"/>
  <c r="M798" i="6"/>
  <c r="AD798" i="6" s="1"/>
  <c r="P800" i="6"/>
  <c r="AG800" i="6" s="1"/>
  <c r="V794" i="6"/>
  <c r="E794" i="6"/>
  <c r="G794" i="6" s="1"/>
  <c r="J796" i="6"/>
  <c r="AA796" i="6" s="1"/>
  <c r="J796" i="8"/>
  <c r="AA796" i="8" s="1"/>
  <c r="W2369" i="8"/>
  <c r="D2370" i="8"/>
  <c r="D2365" i="6"/>
  <c r="W2364" i="6"/>
  <c r="J794" i="4"/>
  <c r="AA794" i="4" s="1"/>
  <c r="E792" i="4"/>
  <c r="G792" i="4" s="1"/>
  <c r="D2361" i="4"/>
  <c r="W2360" i="4"/>
  <c r="R795" i="6" l="1"/>
  <c r="AI795" i="6" s="1"/>
  <c r="X794" i="6"/>
  <c r="R793" i="4"/>
  <c r="AI793" i="4" s="1"/>
  <c r="X792" i="4"/>
  <c r="AJ792" i="4" s="1"/>
  <c r="AK792" i="4" s="1"/>
  <c r="I796" i="9"/>
  <c r="Z796" i="9" s="1"/>
  <c r="T795" i="9"/>
  <c r="D2371" i="9"/>
  <c r="W2370" i="9"/>
  <c r="N799" i="8"/>
  <c r="AE799" i="8" s="1"/>
  <c r="Q801" i="8"/>
  <c r="AH801" i="8" s="1"/>
  <c r="Q801" i="6"/>
  <c r="AH801" i="6" s="1"/>
  <c r="N799" i="6"/>
  <c r="AE799" i="6" s="1"/>
  <c r="K797" i="8"/>
  <c r="AB797" i="8" s="1"/>
  <c r="K797" i="6"/>
  <c r="AB797" i="6" s="1"/>
  <c r="S794" i="6"/>
  <c r="U794" i="6" s="1"/>
  <c r="H795" i="6"/>
  <c r="Y795" i="6" s="1"/>
  <c r="AJ794" i="6"/>
  <c r="AK794" i="6" s="1"/>
  <c r="D2371" i="8"/>
  <c r="W2370" i="8"/>
  <c r="D2366" i="6"/>
  <c r="W2365" i="6"/>
  <c r="H793" i="4"/>
  <c r="Y793" i="4" s="1"/>
  <c r="S792" i="4"/>
  <c r="U792" i="4" s="1"/>
  <c r="K795" i="4"/>
  <c r="AB795" i="4" s="1"/>
  <c r="D2362" i="4"/>
  <c r="W2361" i="4"/>
  <c r="F798" i="9"/>
  <c r="V795" i="9" l="1"/>
  <c r="E795" i="9"/>
  <c r="G795" i="9" s="1"/>
  <c r="X795" i="9" s="1"/>
  <c r="D2372" i="9"/>
  <c r="W2371" i="9"/>
  <c r="O800" i="8"/>
  <c r="AF800" i="8" s="1"/>
  <c r="O800" i="6"/>
  <c r="AF800" i="6" s="1"/>
  <c r="L798" i="6"/>
  <c r="AC798" i="6" s="1"/>
  <c r="T795" i="6"/>
  <c r="I796" i="6"/>
  <c r="Z796" i="6" s="1"/>
  <c r="L798" i="8"/>
  <c r="AC798" i="8" s="1"/>
  <c r="D2372" i="8"/>
  <c r="W2371" i="8"/>
  <c r="D2367" i="6"/>
  <c r="W2366" i="6"/>
  <c r="L796" i="4"/>
  <c r="AC796" i="4" s="1"/>
  <c r="I794" i="4"/>
  <c r="Z794" i="4" s="1"/>
  <c r="T793" i="4"/>
  <c r="V793" i="4" s="1"/>
  <c r="D2363" i="4"/>
  <c r="W2362" i="4"/>
  <c r="F798" i="6"/>
  <c r="F793" i="4"/>
  <c r="H796" i="9" l="1"/>
  <c r="Y796" i="9" s="1"/>
  <c r="AJ795" i="9"/>
  <c r="AK795" i="9" s="1"/>
  <c r="S795" i="9"/>
  <c r="U795" i="9" s="1"/>
  <c r="R796" i="9"/>
  <c r="AI796" i="9" s="1"/>
  <c r="D2373" i="9"/>
  <c r="W2372" i="9"/>
  <c r="M799" i="8"/>
  <c r="AD799" i="8" s="1"/>
  <c r="P801" i="8"/>
  <c r="AG801" i="8" s="1"/>
  <c r="M799" i="6"/>
  <c r="AD799" i="6" s="1"/>
  <c r="P801" i="6"/>
  <c r="AG801" i="6" s="1"/>
  <c r="J797" i="8"/>
  <c r="AA797" i="8" s="1"/>
  <c r="J797" i="6"/>
  <c r="AA797" i="6" s="1"/>
  <c r="E795" i="6"/>
  <c r="G795" i="6" s="1"/>
  <c r="V795" i="6"/>
  <c r="D2373" i="8"/>
  <c r="W2372" i="8"/>
  <c r="D2368" i="6"/>
  <c r="W2367" i="6"/>
  <c r="E793" i="4"/>
  <c r="G793" i="4" s="1"/>
  <c r="J795" i="4"/>
  <c r="AA795" i="4" s="1"/>
  <c r="D2364" i="4"/>
  <c r="W2363" i="4"/>
  <c r="R796" i="6" l="1"/>
  <c r="AI796" i="6" s="1"/>
  <c r="X795" i="6"/>
  <c r="AJ795" i="6" s="1"/>
  <c r="AK795" i="6" s="1"/>
  <c r="R794" i="4"/>
  <c r="AI794" i="4" s="1"/>
  <c r="X793" i="4"/>
  <c r="AJ793" i="4" s="1"/>
  <c r="AK793" i="4" s="1"/>
  <c r="T796" i="9"/>
  <c r="I797" i="9"/>
  <c r="Z797" i="9" s="1"/>
  <c r="D2374" i="9"/>
  <c r="W2373" i="9"/>
  <c r="Q802" i="8"/>
  <c r="AH802" i="8" s="1"/>
  <c r="N800" i="8"/>
  <c r="AE800" i="8" s="1"/>
  <c r="Q802" i="6"/>
  <c r="AH802" i="6" s="1"/>
  <c r="N800" i="6"/>
  <c r="AE800" i="6" s="1"/>
  <c r="S795" i="6"/>
  <c r="U795" i="6" s="1"/>
  <c r="H796" i="6"/>
  <c r="Y796" i="6" s="1"/>
  <c r="K798" i="6"/>
  <c r="AB798" i="6" s="1"/>
  <c r="K798" i="8"/>
  <c r="AB798" i="8" s="1"/>
  <c r="D2374" i="8"/>
  <c r="W2373" i="8"/>
  <c r="D2369" i="6"/>
  <c r="W2368" i="6"/>
  <c r="K796" i="4"/>
  <c r="AB796" i="4" s="1"/>
  <c r="H794" i="4"/>
  <c r="Y794" i="4" s="1"/>
  <c r="S793" i="4"/>
  <c r="U793" i="4" s="1"/>
  <c r="D2365" i="4"/>
  <c r="W2364" i="4"/>
  <c r="F799" i="9"/>
  <c r="V796" i="9" l="1"/>
  <c r="E796" i="9"/>
  <c r="G796" i="9" s="1"/>
  <c r="X796" i="9" s="1"/>
  <c r="D2375" i="9"/>
  <c r="W2374" i="9"/>
  <c r="O801" i="8"/>
  <c r="AF801" i="8" s="1"/>
  <c r="O801" i="6"/>
  <c r="AF801" i="6" s="1"/>
  <c r="L799" i="8"/>
  <c r="AC799" i="8" s="1"/>
  <c r="L799" i="6"/>
  <c r="AC799" i="6" s="1"/>
  <c r="I797" i="6"/>
  <c r="Z797" i="6" s="1"/>
  <c r="T796" i="6"/>
  <c r="D2375" i="8"/>
  <c r="W2374" i="8"/>
  <c r="D2370" i="6"/>
  <c r="W2369" i="6"/>
  <c r="T794" i="4"/>
  <c r="V794" i="4" s="1"/>
  <c r="I795" i="4"/>
  <c r="Z795" i="4" s="1"/>
  <c r="L797" i="4"/>
  <c r="AC797" i="4" s="1"/>
  <c r="D2366" i="4"/>
  <c r="W2365" i="4"/>
  <c r="F799" i="6"/>
  <c r="F794" i="4"/>
  <c r="S796" i="9" l="1"/>
  <c r="U796" i="9" s="1"/>
  <c r="AJ796" i="9"/>
  <c r="AK796" i="9" s="1"/>
  <c r="H797" i="9"/>
  <c r="Y797" i="9" s="1"/>
  <c r="R797" i="9"/>
  <c r="AI797" i="9" s="1"/>
  <c r="D2376" i="9"/>
  <c r="W2375" i="9"/>
  <c r="M800" i="8"/>
  <c r="AD800" i="8" s="1"/>
  <c r="P802" i="8"/>
  <c r="AG802" i="8" s="1"/>
  <c r="M800" i="6"/>
  <c r="AD800" i="6" s="1"/>
  <c r="P802" i="6"/>
  <c r="AG802" i="6" s="1"/>
  <c r="J798" i="8"/>
  <c r="AA798" i="8" s="1"/>
  <c r="V796" i="6"/>
  <c r="E796" i="6"/>
  <c r="G796" i="6" s="1"/>
  <c r="J798" i="6"/>
  <c r="AA798" i="6" s="1"/>
  <c r="D2376" i="8"/>
  <c r="W2375" i="8"/>
  <c r="D2371" i="6"/>
  <c r="W2370" i="6"/>
  <c r="J796" i="4"/>
  <c r="AA796" i="4" s="1"/>
  <c r="E794" i="4"/>
  <c r="G794" i="4" s="1"/>
  <c r="D2367" i="4"/>
  <c r="W2366" i="4"/>
  <c r="R797" i="6" l="1"/>
  <c r="AI797" i="6" s="1"/>
  <c r="X796" i="6"/>
  <c r="AJ796" i="6" s="1"/>
  <c r="AK796" i="6" s="1"/>
  <c r="R795" i="4"/>
  <c r="AI795" i="4" s="1"/>
  <c r="X794" i="4"/>
  <c r="AJ794" i="4" s="1"/>
  <c r="AK794" i="4" s="1"/>
  <c r="T797" i="9"/>
  <c r="I798" i="9"/>
  <c r="Z798" i="9" s="1"/>
  <c r="D2377" i="9"/>
  <c r="W2376" i="9"/>
  <c r="Q803" i="8"/>
  <c r="AH803" i="8" s="1"/>
  <c r="N801" i="8"/>
  <c r="AE801" i="8" s="1"/>
  <c r="Q803" i="6"/>
  <c r="AH803" i="6" s="1"/>
  <c r="N801" i="6"/>
  <c r="AE801" i="6" s="1"/>
  <c r="K799" i="6"/>
  <c r="AB799" i="6" s="1"/>
  <c r="S796" i="6"/>
  <c r="U796" i="6" s="1"/>
  <c r="H797" i="6"/>
  <c r="Y797" i="6" s="1"/>
  <c r="K799" i="8"/>
  <c r="AB799" i="8" s="1"/>
  <c r="D2377" i="8"/>
  <c r="W2376" i="8"/>
  <c r="D2372" i="6"/>
  <c r="W2371" i="6"/>
  <c r="S794" i="4"/>
  <c r="U794" i="4" s="1"/>
  <c r="H795" i="4"/>
  <c r="Y795" i="4" s="1"/>
  <c r="K797" i="4"/>
  <c r="AB797" i="4" s="1"/>
  <c r="D2368" i="4"/>
  <c r="W2367" i="4"/>
  <c r="F800" i="9"/>
  <c r="V797" i="9" l="1"/>
  <c r="E797" i="9"/>
  <c r="G797" i="9" s="1"/>
  <c r="X797" i="9" s="1"/>
  <c r="D2378" i="9"/>
  <c r="W2377" i="9"/>
  <c r="O802" i="8"/>
  <c r="AF802" i="8" s="1"/>
  <c r="O802" i="6"/>
  <c r="AF802" i="6" s="1"/>
  <c r="L800" i="6"/>
  <c r="AC800" i="6" s="1"/>
  <c r="L800" i="8"/>
  <c r="AC800" i="8" s="1"/>
  <c r="I798" i="6"/>
  <c r="Z798" i="6" s="1"/>
  <c r="T797" i="6"/>
  <c r="D2378" i="8"/>
  <c r="W2377" i="8"/>
  <c r="D2373" i="6"/>
  <c r="W2372" i="6"/>
  <c r="L798" i="4"/>
  <c r="AC798" i="4" s="1"/>
  <c r="I796" i="4"/>
  <c r="Z796" i="4" s="1"/>
  <c r="T795" i="4"/>
  <c r="V795" i="4" s="1"/>
  <c r="D2369" i="4"/>
  <c r="W2368" i="4"/>
  <c r="F795" i="4"/>
  <c r="F800" i="6"/>
  <c r="H798" i="9" l="1"/>
  <c r="Y798" i="9" s="1"/>
  <c r="AJ797" i="9"/>
  <c r="AK797" i="9" s="1"/>
  <c r="S797" i="9"/>
  <c r="U797" i="9" s="1"/>
  <c r="R798" i="9"/>
  <c r="AI798" i="9" s="1"/>
  <c r="D2379" i="9"/>
  <c r="W2378" i="9"/>
  <c r="M801" i="8"/>
  <c r="AD801" i="8" s="1"/>
  <c r="P803" i="8"/>
  <c r="AG803" i="8" s="1"/>
  <c r="M801" i="6"/>
  <c r="AD801" i="6" s="1"/>
  <c r="P803" i="6"/>
  <c r="AG803" i="6" s="1"/>
  <c r="J799" i="8"/>
  <c r="AA799" i="8" s="1"/>
  <c r="E797" i="6"/>
  <c r="G797" i="6" s="1"/>
  <c r="V797" i="6"/>
  <c r="J799" i="6"/>
  <c r="AA799" i="6" s="1"/>
  <c r="D2379" i="8"/>
  <c r="W2378" i="8"/>
  <c r="D2374" i="6"/>
  <c r="W2373" i="6"/>
  <c r="E795" i="4"/>
  <c r="G795" i="4" s="1"/>
  <c r="J797" i="4"/>
  <c r="AA797" i="4" s="1"/>
  <c r="D2370" i="4"/>
  <c r="W2369" i="4"/>
  <c r="R798" i="6" l="1"/>
  <c r="AI798" i="6" s="1"/>
  <c r="X797" i="6"/>
  <c r="AJ797" i="6" s="1"/>
  <c r="AK797" i="6" s="1"/>
  <c r="R796" i="4"/>
  <c r="AI796" i="4" s="1"/>
  <c r="X795" i="4"/>
  <c r="AJ795" i="4" s="1"/>
  <c r="AK795" i="4" s="1"/>
  <c r="T798" i="9"/>
  <c r="I799" i="9"/>
  <c r="Z799" i="9" s="1"/>
  <c r="D2380" i="9"/>
  <c r="W2379" i="9"/>
  <c r="Q804" i="8"/>
  <c r="AH804" i="8" s="1"/>
  <c r="N802" i="8"/>
  <c r="AE802" i="8" s="1"/>
  <c r="Q804" i="6"/>
  <c r="AH804" i="6" s="1"/>
  <c r="N802" i="6"/>
  <c r="AE802" i="6" s="1"/>
  <c r="K800" i="6"/>
  <c r="AB800" i="6" s="1"/>
  <c r="H798" i="6"/>
  <c r="Y798" i="6" s="1"/>
  <c r="S797" i="6"/>
  <c r="U797" i="6" s="1"/>
  <c r="K800" i="8"/>
  <c r="AB800" i="8" s="1"/>
  <c r="D2380" i="8"/>
  <c r="W2379" i="8"/>
  <c r="D2375" i="6"/>
  <c r="W2374" i="6"/>
  <c r="K798" i="4"/>
  <c r="AB798" i="4" s="1"/>
  <c r="H796" i="4"/>
  <c r="Y796" i="4" s="1"/>
  <c r="S795" i="4"/>
  <c r="U795" i="4" s="1"/>
  <c r="D2371" i="4"/>
  <c r="W2370" i="4"/>
  <c r="F801" i="9"/>
  <c r="V798" i="9" l="1"/>
  <c r="E798" i="9"/>
  <c r="G798" i="9" s="1"/>
  <c r="X798" i="9" s="1"/>
  <c r="D2381" i="9"/>
  <c r="W2380" i="9"/>
  <c r="O803" i="8"/>
  <c r="AF803" i="8" s="1"/>
  <c r="O803" i="6"/>
  <c r="AF803" i="6" s="1"/>
  <c r="L801" i="8"/>
  <c r="AC801" i="8" s="1"/>
  <c r="I799" i="6"/>
  <c r="Z799" i="6" s="1"/>
  <c r="T798" i="6"/>
  <c r="L801" i="6"/>
  <c r="AC801" i="6" s="1"/>
  <c r="D2381" i="8"/>
  <c r="W2380" i="8"/>
  <c r="D2376" i="6"/>
  <c r="W2375" i="6"/>
  <c r="I797" i="4"/>
  <c r="Z797" i="4" s="1"/>
  <c r="T796" i="4"/>
  <c r="V796" i="4" s="1"/>
  <c r="L799" i="4"/>
  <c r="AC799" i="4" s="1"/>
  <c r="D2372" i="4"/>
  <c r="W2371" i="4"/>
  <c r="F796" i="4"/>
  <c r="F801" i="6"/>
  <c r="AJ798" i="9" l="1"/>
  <c r="AK798" i="9" s="1"/>
  <c r="S798" i="9"/>
  <c r="U798" i="9" s="1"/>
  <c r="H799" i="9"/>
  <c r="Y799" i="9" s="1"/>
  <c r="R799" i="9"/>
  <c r="AI799" i="9" s="1"/>
  <c r="D2382" i="9"/>
  <c r="W2381" i="9"/>
  <c r="M802" i="8"/>
  <c r="AD802" i="8" s="1"/>
  <c r="P804" i="8"/>
  <c r="AG804" i="8" s="1"/>
  <c r="M802" i="6"/>
  <c r="AD802" i="6" s="1"/>
  <c r="P804" i="6"/>
  <c r="AG804" i="6" s="1"/>
  <c r="J800" i="8"/>
  <c r="AA800" i="8" s="1"/>
  <c r="V798" i="6"/>
  <c r="E798" i="6"/>
  <c r="G798" i="6" s="1"/>
  <c r="J800" i="6"/>
  <c r="AA800" i="6" s="1"/>
  <c r="D2382" i="8"/>
  <c r="W2381" i="8"/>
  <c r="D2377" i="6"/>
  <c r="W2376" i="6"/>
  <c r="E796" i="4"/>
  <c r="G796" i="4" s="1"/>
  <c r="J798" i="4"/>
  <c r="AA798" i="4" s="1"/>
  <c r="D2373" i="4"/>
  <c r="W2372" i="4"/>
  <c r="R799" i="6" l="1"/>
  <c r="AI799" i="6" s="1"/>
  <c r="X798" i="6"/>
  <c r="AJ798" i="6" s="1"/>
  <c r="AK798" i="6" s="1"/>
  <c r="R797" i="4"/>
  <c r="AI797" i="4" s="1"/>
  <c r="X796" i="4"/>
  <c r="AJ796" i="4" s="1"/>
  <c r="AK796" i="4" s="1"/>
  <c r="I800" i="9"/>
  <c r="Z800" i="9" s="1"/>
  <c r="T799" i="9"/>
  <c r="D2383" i="9"/>
  <c r="W2382" i="9"/>
  <c r="Q805" i="8"/>
  <c r="AH805" i="8" s="1"/>
  <c r="N803" i="8"/>
  <c r="AE803" i="8" s="1"/>
  <c r="Q805" i="6"/>
  <c r="AH805" i="6" s="1"/>
  <c r="N803" i="6"/>
  <c r="AE803" i="6" s="1"/>
  <c r="K801" i="6"/>
  <c r="AB801" i="6" s="1"/>
  <c r="S798" i="6"/>
  <c r="U798" i="6" s="1"/>
  <c r="H799" i="6"/>
  <c r="Y799" i="6" s="1"/>
  <c r="K801" i="8"/>
  <c r="AB801" i="8" s="1"/>
  <c r="D2383" i="8"/>
  <c r="W2382" i="8"/>
  <c r="D2378" i="6"/>
  <c r="W2377" i="6"/>
  <c r="K799" i="4"/>
  <c r="AB799" i="4" s="1"/>
  <c r="H797" i="4"/>
  <c r="Y797" i="4" s="1"/>
  <c r="S796" i="4"/>
  <c r="U796" i="4" s="1"/>
  <c r="D2374" i="4"/>
  <c r="W2373" i="4"/>
  <c r="F802" i="9"/>
  <c r="V799" i="9" l="1"/>
  <c r="E799" i="9"/>
  <c r="G799" i="9" s="1"/>
  <c r="X799" i="9" s="1"/>
  <c r="D2384" i="9"/>
  <c r="W2383" i="9"/>
  <c r="O804" i="8"/>
  <c r="AF804" i="8" s="1"/>
  <c r="O804" i="6"/>
  <c r="AF804" i="6" s="1"/>
  <c r="L802" i="8"/>
  <c r="AC802" i="8" s="1"/>
  <c r="I800" i="6"/>
  <c r="Z800" i="6" s="1"/>
  <c r="T799" i="6"/>
  <c r="L802" i="6"/>
  <c r="AC802" i="6" s="1"/>
  <c r="D2384" i="8"/>
  <c r="W2383" i="8"/>
  <c r="D2379" i="6"/>
  <c r="W2378" i="6"/>
  <c r="I798" i="4"/>
  <c r="Z798" i="4" s="1"/>
  <c r="T797" i="4"/>
  <c r="V797" i="4" s="1"/>
  <c r="L800" i="4"/>
  <c r="AC800" i="4" s="1"/>
  <c r="D2375" i="4"/>
  <c r="W2374" i="4"/>
  <c r="F797" i="4"/>
  <c r="F802" i="6"/>
  <c r="H800" i="9" l="1"/>
  <c r="Y800" i="9" s="1"/>
  <c r="AJ799" i="9"/>
  <c r="AK799" i="9" s="1"/>
  <c r="S799" i="9"/>
  <c r="U799" i="9" s="1"/>
  <c r="R800" i="9"/>
  <c r="AI800" i="9" s="1"/>
  <c r="D2385" i="9"/>
  <c r="W2384" i="9"/>
  <c r="M803" i="8"/>
  <c r="AD803" i="8" s="1"/>
  <c r="P805" i="8"/>
  <c r="AG805" i="8" s="1"/>
  <c r="M803" i="6"/>
  <c r="AD803" i="6" s="1"/>
  <c r="P805" i="6"/>
  <c r="AG805" i="6" s="1"/>
  <c r="J801" i="8"/>
  <c r="AA801" i="8" s="1"/>
  <c r="E799" i="6"/>
  <c r="G799" i="6" s="1"/>
  <c r="V799" i="6"/>
  <c r="J801" i="6"/>
  <c r="AA801" i="6" s="1"/>
  <c r="D2385" i="8"/>
  <c r="W2384" i="8"/>
  <c r="D2380" i="6"/>
  <c r="W2379" i="6"/>
  <c r="E797" i="4"/>
  <c r="G797" i="4" s="1"/>
  <c r="J799" i="4"/>
  <c r="AA799" i="4" s="1"/>
  <c r="D2376" i="4"/>
  <c r="W2375" i="4"/>
  <c r="R800" i="6" l="1"/>
  <c r="AI800" i="6" s="1"/>
  <c r="X799" i="6"/>
  <c r="AJ799" i="6" s="1"/>
  <c r="AK799" i="6" s="1"/>
  <c r="R798" i="4"/>
  <c r="AI798" i="4" s="1"/>
  <c r="X797" i="4"/>
  <c r="AJ797" i="4" s="1"/>
  <c r="AK797" i="4" s="1"/>
  <c r="T800" i="9"/>
  <c r="I801" i="9"/>
  <c r="Z801" i="9" s="1"/>
  <c r="D2386" i="9"/>
  <c r="W2385" i="9"/>
  <c r="Q806" i="8"/>
  <c r="AH806" i="8" s="1"/>
  <c r="N804" i="8"/>
  <c r="AE804" i="8" s="1"/>
  <c r="Q806" i="6"/>
  <c r="AH806" i="6" s="1"/>
  <c r="N804" i="6"/>
  <c r="AE804" i="6" s="1"/>
  <c r="K802" i="6"/>
  <c r="AB802" i="6" s="1"/>
  <c r="S799" i="6"/>
  <c r="U799" i="6" s="1"/>
  <c r="H800" i="6"/>
  <c r="Y800" i="6" s="1"/>
  <c r="K802" i="8"/>
  <c r="AB802" i="8" s="1"/>
  <c r="W2385" i="8"/>
  <c r="D2386" i="8"/>
  <c r="D2381" i="6"/>
  <c r="W2380" i="6"/>
  <c r="K800" i="4"/>
  <c r="AB800" i="4" s="1"/>
  <c r="H798" i="4"/>
  <c r="Y798" i="4" s="1"/>
  <c r="S797" i="4"/>
  <c r="U797" i="4" s="1"/>
  <c r="D2377" i="4"/>
  <c r="W2376" i="4"/>
  <c r="F803" i="9"/>
  <c r="V800" i="9" l="1"/>
  <c r="E800" i="9"/>
  <c r="G800" i="9" s="1"/>
  <c r="X800" i="9" s="1"/>
  <c r="D2387" i="9"/>
  <c r="W2386" i="9"/>
  <c r="O805" i="8"/>
  <c r="AF805" i="8" s="1"/>
  <c r="O805" i="6"/>
  <c r="AF805" i="6" s="1"/>
  <c r="L803" i="8"/>
  <c r="AC803" i="8" s="1"/>
  <c r="I801" i="6"/>
  <c r="Z801" i="6" s="1"/>
  <c r="T800" i="6"/>
  <c r="L803" i="6"/>
  <c r="AC803" i="6" s="1"/>
  <c r="D2387" i="8"/>
  <c r="W2386" i="8"/>
  <c r="D2382" i="6"/>
  <c r="W2381" i="6"/>
  <c r="T798" i="4"/>
  <c r="V798" i="4" s="1"/>
  <c r="I799" i="4"/>
  <c r="Z799" i="4" s="1"/>
  <c r="L801" i="4"/>
  <c r="AC801" i="4" s="1"/>
  <c r="D2378" i="4"/>
  <c r="W2377" i="4"/>
  <c r="F803" i="6"/>
  <c r="F798" i="4"/>
  <c r="AJ800" i="9" l="1"/>
  <c r="AK800" i="9" s="1"/>
  <c r="H801" i="9"/>
  <c r="Y801" i="9" s="1"/>
  <c r="S800" i="9"/>
  <c r="U800" i="9" s="1"/>
  <c r="R801" i="9"/>
  <c r="AI801" i="9" s="1"/>
  <c r="D2388" i="9"/>
  <c r="W2387" i="9"/>
  <c r="M804" i="8"/>
  <c r="AD804" i="8" s="1"/>
  <c r="P806" i="8"/>
  <c r="AG806" i="8" s="1"/>
  <c r="M804" i="6"/>
  <c r="AD804" i="6" s="1"/>
  <c r="P806" i="6"/>
  <c r="AG806" i="6" s="1"/>
  <c r="J802" i="8"/>
  <c r="AA802" i="8" s="1"/>
  <c r="E800" i="6"/>
  <c r="G800" i="6" s="1"/>
  <c r="V800" i="6"/>
  <c r="J802" i="6"/>
  <c r="AA802" i="6" s="1"/>
  <c r="D2388" i="8"/>
  <c r="W2387" i="8"/>
  <c r="D2383" i="6"/>
  <c r="W2382" i="6"/>
  <c r="J800" i="4"/>
  <c r="AA800" i="4" s="1"/>
  <c r="E798" i="4"/>
  <c r="G798" i="4" s="1"/>
  <c r="D2379" i="4"/>
  <c r="W2378" i="4"/>
  <c r="R801" i="6" l="1"/>
  <c r="AI801" i="6" s="1"/>
  <c r="X800" i="6"/>
  <c r="AJ800" i="6" s="1"/>
  <c r="AK800" i="6" s="1"/>
  <c r="R799" i="4"/>
  <c r="AI799" i="4" s="1"/>
  <c r="X798" i="4"/>
  <c r="AJ798" i="4" s="1"/>
  <c r="AK798" i="4" s="1"/>
  <c r="I802" i="9"/>
  <c r="Z802" i="9" s="1"/>
  <c r="T801" i="9"/>
  <c r="D2389" i="9"/>
  <c r="W2388" i="9"/>
  <c r="Q807" i="8"/>
  <c r="AH807" i="8" s="1"/>
  <c r="N805" i="8"/>
  <c r="AE805" i="8" s="1"/>
  <c r="Q807" i="6"/>
  <c r="AH807" i="6" s="1"/>
  <c r="N805" i="6"/>
  <c r="AE805" i="6" s="1"/>
  <c r="K803" i="6"/>
  <c r="AB803" i="6" s="1"/>
  <c r="H801" i="6"/>
  <c r="Y801" i="6" s="1"/>
  <c r="S800" i="6"/>
  <c r="U800" i="6" s="1"/>
  <c r="K803" i="8"/>
  <c r="AB803" i="8" s="1"/>
  <c r="D2389" i="8"/>
  <c r="W2388" i="8"/>
  <c r="D2384" i="6"/>
  <c r="W2383" i="6"/>
  <c r="H799" i="4"/>
  <c r="Y799" i="4" s="1"/>
  <c r="S798" i="4"/>
  <c r="U798" i="4" s="1"/>
  <c r="K801" i="4"/>
  <c r="AB801" i="4" s="1"/>
  <c r="D2380" i="4"/>
  <c r="W2379" i="4"/>
  <c r="F804" i="9"/>
  <c r="V801" i="9" l="1"/>
  <c r="E801" i="9"/>
  <c r="G801" i="9" s="1"/>
  <c r="X801" i="9" s="1"/>
  <c r="D2390" i="9"/>
  <c r="W2389" i="9"/>
  <c r="O806" i="8"/>
  <c r="AF806" i="8" s="1"/>
  <c r="O806" i="6"/>
  <c r="AF806" i="6" s="1"/>
  <c r="L804" i="8"/>
  <c r="AC804" i="8" s="1"/>
  <c r="I802" i="6"/>
  <c r="Z802" i="6" s="1"/>
  <c r="T801" i="6"/>
  <c r="L804" i="6"/>
  <c r="AC804" i="6" s="1"/>
  <c r="D2390" i="8"/>
  <c r="W2389" i="8"/>
  <c r="D2385" i="6"/>
  <c r="W2384" i="6"/>
  <c r="L802" i="4"/>
  <c r="AC802" i="4" s="1"/>
  <c r="I800" i="4"/>
  <c r="Z800" i="4" s="1"/>
  <c r="T799" i="4"/>
  <c r="V799" i="4" s="1"/>
  <c r="D2381" i="4"/>
  <c r="W2380" i="4"/>
  <c r="F799" i="4"/>
  <c r="F804" i="6"/>
  <c r="H802" i="9" l="1"/>
  <c r="Y802" i="9" s="1"/>
  <c r="S801" i="9"/>
  <c r="U801" i="9" s="1"/>
  <c r="AJ801" i="9"/>
  <c r="AK801" i="9" s="1"/>
  <c r="R802" i="9"/>
  <c r="AI802" i="9" s="1"/>
  <c r="D2391" i="9"/>
  <c r="W2390" i="9"/>
  <c r="M805" i="8"/>
  <c r="AD805" i="8" s="1"/>
  <c r="P807" i="8"/>
  <c r="AG807" i="8" s="1"/>
  <c r="M805" i="6"/>
  <c r="AD805" i="6" s="1"/>
  <c r="P807" i="6"/>
  <c r="AG807" i="6" s="1"/>
  <c r="J803" i="8"/>
  <c r="AA803" i="8" s="1"/>
  <c r="V801" i="6"/>
  <c r="E801" i="6"/>
  <c r="G801" i="6" s="1"/>
  <c r="J803" i="6"/>
  <c r="AA803" i="6" s="1"/>
  <c r="D2391" i="8"/>
  <c r="W2390" i="8"/>
  <c r="D2386" i="6"/>
  <c r="W2385" i="6"/>
  <c r="E799" i="4"/>
  <c r="G799" i="4" s="1"/>
  <c r="J801" i="4"/>
  <c r="AA801" i="4" s="1"/>
  <c r="D2382" i="4"/>
  <c r="W2381" i="4"/>
  <c r="R802" i="6" l="1"/>
  <c r="AI802" i="6" s="1"/>
  <c r="X801" i="6"/>
  <c r="R800" i="4"/>
  <c r="AI800" i="4" s="1"/>
  <c r="X799" i="4"/>
  <c r="AJ799" i="4" s="1"/>
  <c r="AK799" i="4" s="1"/>
  <c r="T802" i="9"/>
  <c r="I803" i="9"/>
  <c r="Z803" i="9" s="1"/>
  <c r="D2392" i="9"/>
  <c r="W2391" i="9"/>
  <c r="Q808" i="8"/>
  <c r="AH808" i="8" s="1"/>
  <c r="N806" i="8"/>
  <c r="AE806" i="8" s="1"/>
  <c r="Q808" i="6"/>
  <c r="AH808" i="6" s="1"/>
  <c r="N806" i="6"/>
  <c r="AE806" i="6" s="1"/>
  <c r="K804" i="6"/>
  <c r="AB804" i="6" s="1"/>
  <c r="AJ801" i="6"/>
  <c r="AK801" i="6" s="1"/>
  <c r="S801" i="6"/>
  <c r="U801" i="6" s="1"/>
  <c r="H802" i="6"/>
  <c r="Y802" i="6" s="1"/>
  <c r="K804" i="8"/>
  <c r="AB804" i="8" s="1"/>
  <c r="D2392" i="8"/>
  <c r="W2391" i="8"/>
  <c r="D2387" i="6"/>
  <c r="W2386" i="6"/>
  <c r="K802" i="4"/>
  <c r="AB802" i="4" s="1"/>
  <c r="H800" i="4"/>
  <c r="Y800" i="4" s="1"/>
  <c r="S799" i="4"/>
  <c r="U799" i="4" s="1"/>
  <c r="D2383" i="4"/>
  <c r="W2382" i="4"/>
  <c r="F805" i="9"/>
  <c r="V802" i="9" l="1"/>
  <c r="E802" i="9"/>
  <c r="G802" i="9" s="1"/>
  <c r="X802" i="9" s="1"/>
  <c r="D2393" i="9"/>
  <c r="W2392" i="9"/>
  <c r="O807" i="8"/>
  <c r="AF807" i="8" s="1"/>
  <c r="O807" i="6"/>
  <c r="AF807" i="6" s="1"/>
  <c r="I803" i="6"/>
  <c r="Z803" i="6" s="1"/>
  <c r="T802" i="6"/>
  <c r="L805" i="8"/>
  <c r="AC805" i="8" s="1"/>
  <c r="L805" i="6"/>
  <c r="AC805" i="6" s="1"/>
  <c r="D2393" i="8"/>
  <c r="W2392" i="8"/>
  <c r="D2388" i="6"/>
  <c r="W2387" i="6"/>
  <c r="T800" i="4"/>
  <c r="V800" i="4" s="1"/>
  <c r="I801" i="4"/>
  <c r="Z801" i="4" s="1"/>
  <c r="L803" i="4"/>
  <c r="AC803" i="4" s="1"/>
  <c r="D2384" i="4"/>
  <c r="W2383" i="4"/>
  <c r="F800" i="4"/>
  <c r="F805" i="6"/>
  <c r="S802" i="9" l="1"/>
  <c r="U802" i="9" s="1"/>
  <c r="AJ802" i="9"/>
  <c r="AK802" i="9" s="1"/>
  <c r="H803" i="9"/>
  <c r="Y803" i="9" s="1"/>
  <c r="R803" i="9"/>
  <c r="AI803" i="9" s="1"/>
  <c r="D2394" i="9"/>
  <c r="W2393" i="9"/>
  <c r="M806" i="8"/>
  <c r="AD806" i="8" s="1"/>
  <c r="P808" i="8"/>
  <c r="AG808" i="8" s="1"/>
  <c r="M806" i="6"/>
  <c r="AD806" i="6" s="1"/>
  <c r="P808" i="6"/>
  <c r="AG808" i="6" s="1"/>
  <c r="V802" i="6"/>
  <c r="E802" i="6"/>
  <c r="G802" i="6" s="1"/>
  <c r="J804" i="6"/>
  <c r="AA804" i="6" s="1"/>
  <c r="J804" i="8"/>
  <c r="AA804" i="8" s="1"/>
  <c r="D2394" i="8"/>
  <c r="W2393" i="8"/>
  <c r="D2389" i="6"/>
  <c r="W2388" i="6"/>
  <c r="J802" i="4"/>
  <c r="AA802" i="4" s="1"/>
  <c r="E800" i="4"/>
  <c r="G800" i="4" s="1"/>
  <c r="D2385" i="4"/>
  <c r="W2384" i="4"/>
  <c r="R803" i="6" l="1"/>
  <c r="AI803" i="6" s="1"/>
  <c r="X802" i="6"/>
  <c r="R801" i="4"/>
  <c r="AI801" i="4" s="1"/>
  <c r="X800" i="4"/>
  <c r="AJ800" i="4" s="1"/>
  <c r="AK800" i="4" s="1"/>
  <c r="T803" i="9"/>
  <c r="I804" i="9"/>
  <c r="Z804" i="9" s="1"/>
  <c r="D2395" i="9"/>
  <c r="W2394" i="9"/>
  <c r="Q809" i="8"/>
  <c r="AH809" i="8" s="1"/>
  <c r="N807" i="8"/>
  <c r="AE807" i="8" s="1"/>
  <c r="Q809" i="6"/>
  <c r="AH809" i="6" s="1"/>
  <c r="N807" i="6"/>
  <c r="AE807" i="6" s="1"/>
  <c r="K805" i="8"/>
  <c r="AB805" i="8" s="1"/>
  <c r="K805" i="6"/>
  <c r="AB805" i="6" s="1"/>
  <c r="S802" i="6"/>
  <c r="U802" i="6" s="1"/>
  <c r="H803" i="6"/>
  <c r="Y803" i="6" s="1"/>
  <c r="AJ802" i="6"/>
  <c r="AK802" i="6" s="1"/>
  <c r="D2395" i="8"/>
  <c r="W2394" i="8"/>
  <c r="D2390" i="6"/>
  <c r="W2389" i="6"/>
  <c r="H801" i="4"/>
  <c r="Y801" i="4" s="1"/>
  <c r="S800" i="4"/>
  <c r="U800" i="4" s="1"/>
  <c r="K803" i="4"/>
  <c r="AB803" i="4" s="1"/>
  <c r="D2386" i="4"/>
  <c r="W2385" i="4"/>
  <c r="F806" i="9"/>
  <c r="V803" i="9" l="1"/>
  <c r="E803" i="9"/>
  <c r="G803" i="9" s="1"/>
  <c r="X803" i="9" s="1"/>
  <c r="D2396" i="9"/>
  <c r="W2395" i="9"/>
  <c r="O808" i="8"/>
  <c r="AF808" i="8" s="1"/>
  <c r="O808" i="6"/>
  <c r="AF808" i="6" s="1"/>
  <c r="L806" i="6"/>
  <c r="AC806" i="6" s="1"/>
  <c r="I804" i="6"/>
  <c r="Z804" i="6" s="1"/>
  <c r="T803" i="6"/>
  <c r="L806" i="8"/>
  <c r="AC806" i="8" s="1"/>
  <c r="D2396" i="8"/>
  <c r="W2395" i="8"/>
  <c r="D2391" i="6"/>
  <c r="W2390" i="6"/>
  <c r="L804" i="4"/>
  <c r="AC804" i="4" s="1"/>
  <c r="T801" i="4"/>
  <c r="V801" i="4" s="1"/>
  <c r="I802" i="4"/>
  <c r="Z802" i="4" s="1"/>
  <c r="D2387" i="4"/>
  <c r="W2386" i="4"/>
  <c r="F801" i="4"/>
  <c r="F806" i="6"/>
  <c r="H804" i="9" l="1"/>
  <c r="Y804" i="9" s="1"/>
  <c r="AJ803" i="9"/>
  <c r="AK803" i="9" s="1"/>
  <c r="S803" i="9"/>
  <c r="U803" i="9" s="1"/>
  <c r="R804" i="9"/>
  <c r="AI804" i="9" s="1"/>
  <c r="D2397" i="9"/>
  <c r="W2396" i="9"/>
  <c r="M807" i="8"/>
  <c r="AD807" i="8" s="1"/>
  <c r="P809" i="8"/>
  <c r="AG809" i="8" s="1"/>
  <c r="M807" i="6"/>
  <c r="AD807" i="6" s="1"/>
  <c r="P809" i="6"/>
  <c r="AG809" i="6" s="1"/>
  <c r="V803" i="6"/>
  <c r="E803" i="6"/>
  <c r="G803" i="6" s="1"/>
  <c r="J805" i="6"/>
  <c r="AA805" i="6" s="1"/>
  <c r="J805" i="8"/>
  <c r="AA805" i="8" s="1"/>
  <c r="D2397" i="8"/>
  <c r="W2396" i="8"/>
  <c r="D2392" i="6"/>
  <c r="W2391" i="6"/>
  <c r="J803" i="4"/>
  <c r="AA803" i="4" s="1"/>
  <c r="E801" i="4"/>
  <c r="G801" i="4" s="1"/>
  <c r="D2388" i="4"/>
  <c r="W2387" i="4"/>
  <c r="R804" i="6" l="1"/>
  <c r="AI804" i="6" s="1"/>
  <c r="X803" i="6"/>
  <c r="R802" i="4"/>
  <c r="AI802" i="4" s="1"/>
  <c r="X801" i="4"/>
  <c r="AJ801" i="4" s="1"/>
  <c r="AK801" i="4" s="1"/>
  <c r="T804" i="9"/>
  <c r="I805" i="9"/>
  <c r="Z805" i="9" s="1"/>
  <c r="D2398" i="9"/>
  <c r="W2397" i="9"/>
  <c r="Q810" i="8"/>
  <c r="AH810" i="8" s="1"/>
  <c r="N808" i="8"/>
  <c r="AE808" i="8" s="1"/>
  <c r="Q810" i="6"/>
  <c r="AH810" i="6" s="1"/>
  <c r="N808" i="6"/>
  <c r="AE808" i="6" s="1"/>
  <c r="K806" i="8"/>
  <c r="AB806" i="8" s="1"/>
  <c r="K806" i="6"/>
  <c r="AB806" i="6" s="1"/>
  <c r="S803" i="6"/>
  <c r="U803" i="6" s="1"/>
  <c r="AJ803" i="6"/>
  <c r="AK803" i="6" s="1"/>
  <c r="H804" i="6"/>
  <c r="Y804" i="6" s="1"/>
  <c r="D2398" i="8"/>
  <c r="W2397" i="8"/>
  <c r="D2393" i="6"/>
  <c r="W2392" i="6"/>
  <c r="H802" i="4"/>
  <c r="Y802" i="4" s="1"/>
  <c r="S801" i="4"/>
  <c r="U801" i="4" s="1"/>
  <c r="K804" i="4"/>
  <c r="AB804" i="4" s="1"/>
  <c r="D2389" i="4"/>
  <c r="W2388" i="4"/>
  <c r="F807" i="9"/>
  <c r="V804" i="9" l="1"/>
  <c r="E804" i="9"/>
  <c r="G804" i="9" s="1"/>
  <c r="X804" i="9" s="1"/>
  <c r="D2399" i="9"/>
  <c r="W2398" i="9"/>
  <c r="O809" i="8"/>
  <c r="AF809" i="8" s="1"/>
  <c r="O809" i="6"/>
  <c r="AF809" i="6" s="1"/>
  <c r="L807" i="6"/>
  <c r="AC807" i="6" s="1"/>
  <c r="T804" i="6"/>
  <c r="I805" i="6"/>
  <c r="Z805" i="6" s="1"/>
  <c r="L807" i="8"/>
  <c r="AC807" i="8" s="1"/>
  <c r="D2399" i="8"/>
  <c r="W2398" i="8"/>
  <c r="D2394" i="6"/>
  <c r="W2393" i="6"/>
  <c r="L805" i="4"/>
  <c r="AC805" i="4" s="1"/>
  <c r="T802" i="4"/>
  <c r="V802" i="4" s="1"/>
  <c r="I803" i="4"/>
  <c r="Z803" i="4" s="1"/>
  <c r="D2390" i="4"/>
  <c r="W2389" i="4"/>
  <c r="F802" i="4"/>
  <c r="F807" i="6"/>
  <c r="S804" i="9" l="1"/>
  <c r="U804" i="9" s="1"/>
  <c r="H805" i="9"/>
  <c r="Y805" i="9" s="1"/>
  <c r="AJ804" i="9"/>
  <c r="AK804" i="9" s="1"/>
  <c r="R805" i="9"/>
  <c r="AI805" i="9" s="1"/>
  <c r="D2400" i="9"/>
  <c r="W2399" i="9"/>
  <c r="M808" i="8"/>
  <c r="AD808" i="8" s="1"/>
  <c r="P810" i="8"/>
  <c r="AG810" i="8" s="1"/>
  <c r="M808" i="6"/>
  <c r="AD808" i="6" s="1"/>
  <c r="P810" i="6"/>
  <c r="AG810" i="6" s="1"/>
  <c r="J806" i="6"/>
  <c r="AA806" i="6" s="1"/>
  <c r="V804" i="6"/>
  <c r="E804" i="6"/>
  <c r="G804" i="6" s="1"/>
  <c r="J806" i="8"/>
  <c r="AA806" i="8" s="1"/>
  <c r="D2400" i="8"/>
  <c r="W2399" i="8"/>
  <c r="D2395" i="6"/>
  <c r="W2394" i="6"/>
  <c r="J804" i="4"/>
  <c r="AA804" i="4" s="1"/>
  <c r="E802" i="4"/>
  <c r="G802" i="4" s="1"/>
  <c r="D2391" i="4"/>
  <c r="W2390" i="4"/>
  <c r="R805" i="6" l="1"/>
  <c r="AI805" i="6" s="1"/>
  <c r="X804" i="6"/>
  <c r="AJ804" i="6" s="1"/>
  <c r="AK804" i="6" s="1"/>
  <c r="R803" i="4"/>
  <c r="AI803" i="4" s="1"/>
  <c r="X802" i="4"/>
  <c r="AJ802" i="4" s="1"/>
  <c r="AK802" i="4" s="1"/>
  <c r="T805" i="9"/>
  <c r="I806" i="9"/>
  <c r="Z806" i="9" s="1"/>
  <c r="D2401" i="9"/>
  <c r="W2400" i="9"/>
  <c r="Q811" i="8"/>
  <c r="AH811" i="8" s="1"/>
  <c r="N809" i="8"/>
  <c r="AE809" i="8" s="1"/>
  <c r="Q811" i="6"/>
  <c r="AH811" i="6" s="1"/>
  <c r="N809" i="6"/>
  <c r="AE809" i="6" s="1"/>
  <c r="K807" i="8"/>
  <c r="AB807" i="8" s="1"/>
  <c r="S804" i="6"/>
  <c r="U804" i="6" s="1"/>
  <c r="H805" i="6"/>
  <c r="Y805" i="6" s="1"/>
  <c r="K807" i="6"/>
  <c r="AB807" i="6" s="1"/>
  <c r="D2401" i="8"/>
  <c r="W2400" i="8"/>
  <c r="D2396" i="6"/>
  <c r="W2395" i="6"/>
  <c r="S802" i="4"/>
  <c r="U802" i="4" s="1"/>
  <c r="H803" i="4"/>
  <c r="Y803" i="4" s="1"/>
  <c r="K805" i="4"/>
  <c r="AB805" i="4" s="1"/>
  <c r="D2392" i="4"/>
  <c r="W2391" i="4"/>
  <c r="F808" i="9"/>
  <c r="V805" i="9" l="1"/>
  <c r="E805" i="9"/>
  <c r="G805" i="9" s="1"/>
  <c r="X805" i="9" s="1"/>
  <c r="D2402" i="9"/>
  <c r="W2401" i="9"/>
  <c r="O810" i="8"/>
  <c r="AF810" i="8" s="1"/>
  <c r="O810" i="6"/>
  <c r="AF810" i="6" s="1"/>
  <c r="L808" i="6"/>
  <c r="AC808" i="6" s="1"/>
  <c r="I806" i="6"/>
  <c r="Z806" i="6" s="1"/>
  <c r="T805" i="6"/>
  <c r="L808" i="8"/>
  <c r="AC808" i="8" s="1"/>
  <c r="W2401" i="8"/>
  <c r="D2402" i="8"/>
  <c r="D2397" i="6"/>
  <c r="W2396" i="6"/>
  <c r="L806" i="4"/>
  <c r="AC806" i="4" s="1"/>
  <c r="T803" i="4"/>
  <c r="V803" i="4" s="1"/>
  <c r="I804" i="4"/>
  <c r="Z804" i="4" s="1"/>
  <c r="D2393" i="4"/>
  <c r="W2392" i="4"/>
  <c r="F803" i="4"/>
  <c r="F808" i="6"/>
  <c r="H806" i="9" l="1"/>
  <c r="Y806" i="9" s="1"/>
  <c r="AJ805" i="9"/>
  <c r="AK805" i="9" s="1"/>
  <c r="S805" i="9"/>
  <c r="U805" i="9" s="1"/>
  <c r="R806" i="9"/>
  <c r="AI806" i="9" s="1"/>
  <c r="D2403" i="9"/>
  <c r="W2402" i="9"/>
  <c r="M809" i="8"/>
  <c r="AD809" i="8" s="1"/>
  <c r="P811" i="8"/>
  <c r="AG811" i="8" s="1"/>
  <c r="M809" i="6"/>
  <c r="AD809" i="6" s="1"/>
  <c r="P811" i="6"/>
  <c r="AG811" i="6" s="1"/>
  <c r="V805" i="6"/>
  <c r="E805" i="6"/>
  <c r="G805" i="6" s="1"/>
  <c r="J807" i="6"/>
  <c r="AA807" i="6" s="1"/>
  <c r="J807" i="8"/>
  <c r="AA807" i="8" s="1"/>
  <c r="D2403" i="8"/>
  <c r="W2402" i="8"/>
  <c r="D2398" i="6"/>
  <c r="W2397" i="6"/>
  <c r="J805" i="4"/>
  <c r="AA805" i="4" s="1"/>
  <c r="E803" i="4"/>
  <c r="G803" i="4" s="1"/>
  <c r="D2394" i="4"/>
  <c r="W2393" i="4"/>
  <c r="R806" i="6" l="1"/>
  <c r="AI806" i="6" s="1"/>
  <c r="X805" i="6"/>
  <c r="R804" i="4"/>
  <c r="AI804" i="4" s="1"/>
  <c r="X803" i="4"/>
  <c r="AJ803" i="4" s="1"/>
  <c r="AK803" i="4" s="1"/>
  <c r="T806" i="9"/>
  <c r="I807" i="9"/>
  <c r="Z807" i="9" s="1"/>
  <c r="D2404" i="9"/>
  <c r="W2403" i="9"/>
  <c r="Q812" i="8"/>
  <c r="AH812" i="8" s="1"/>
  <c r="N810" i="8"/>
  <c r="AE810" i="8" s="1"/>
  <c r="Q812" i="6"/>
  <c r="AH812" i="6" s="1"/>
  <c r="N810" i="6"/>
  <c r="AE810" i="6" s="1"/>
  <c r="K808" i="8"/>
  <c r="AB808" i="8" s="1"/>
  <c r="K808" i="6"/>
  <c r="AB808" i="6" s="1"/>
  <c r="H806" i="6"/>
  <c r="Y806" i="6" s="1"/>
  <c r="S805" i="6"/>
  <c r="U805" i="6" s="1"/>
  <c r="AJ805" i="6"/>
  <c r="AK805" i="6" s="1"/>
  <c r="D2404" i="8"/>
  <c r="W2403" i="8"/>
  <c r="D2399" i="6"/>
  <c r="W2398" i="6"/>
  <c r="S803" i="4"/>
  <c r="U803" i="4" s="1"/>
  <c r="H804" i="4"/>
  <c r="Y804" i="4" s="1"/>
  <c r="K806" i="4"/>
  <c r="AB806" i="4" s="1"/>
  <c r="D2395" i="4"/>
  <c r="W2394" i="4"/>
  <c r="F809" i="9"/>
  <c r="V806" i="9" l="1"/>
  <c r="E806" i="9"/>
  <c r="G806" i="9" s="1"/>
  <c r="X806" i="9" s="1"/>
  <c r="D2405" i="9"/>
  <c r="W2404" i="9"/>
  <c r="O811" i="8"/>
  <c r="AF811" i="8" s="1"/>
  <c r="O811" i="6"/>
  <c r="AF811" i="6" s="1"/>
  <c r="L809" i="6"/>
  <c r="AC809" i="6" s="1"/>
  <c r="I807" i="6"/>
  <c r="Z807" i="6" s="1"/>
  <c r="T806" i="6"/>
  <c r="L809" i="8"/>
  <c r="AC809" i="8" s="1"/>
  <c r="D2405" i="8"/>
  <c r="W2404" i="8"/>
  <c r="D2400" i="6"/>
  <c r="W2399" i="6"/>
  <c r="L807" i="4"/>
  <c r="AC807" i="4" s="1"/>
  <c r="T804" i="4"/>
  <c r="V804" i="4" s="1"/>
  <c r="I805" i="4"/>
  <c r="Z805" i="4" s="1"/>
  <c r="D2396" i="4"/>
  <c r="W2395" i="4"/>
  <c r="F809" i="6"/>
  <c r="F804" i="4"/>
  <c r="AJ806" i="9" l="1"/>
  <c r="AK806" i="9" s="1"/>
  <c r="S806" i="9"/>
  <c r="U806" i="9" s="1"/>
  <c r="H807" i="9"/>
  <c r="Y807" i="9" s="1"/>
  <c r="R807" i="9"/>
  <c r="AI807" i="9" s="1"/>
  <c r="D2406" i="9"/>
  <c r="W2405" i="9"/>
  <c r="M810" i="8"/>
  <c r="AD810" i="8" s="1"/>
  <c r="P812" i="8"/>
  <c r="AG812" i="8" s="1"/>
  <c r="M810" i="6"/>
  <c r="AD810" i="6" s="1"/>
  <c r="P812" i="6"/>
  <c r="AG812" i="6" s="1"/>
  <c r="V806" i="6"/>
  <c r="E806" i="6"/>
  <c r="G806" i="6" s="1"/>
  <c r="J808" i="6"/>
  <c r="AA808" i="6" s="1"/>
  <c r="J808" i="8"/>
  <c r="AA808" i="8" s="1"/>
  <c r="D2406" i="8"/>
  <c r="W2405" i="8"/>
  <c r="D2401" i="6"/>
  <c r="W2400" i="6"/>
  <c r="J806" i="4"/>
  <c r="AA806" i="4" s="1"/>
  <c r="E804" i="4"/>
  <c r="G804" i="4" s="1"/>
  <c r="D2397" i="4"/>
  <c r="W2396" i="4"/>
  <c r="R807" i="6" l="1"/>
  <c r="AI807" i="6" s="1"/>
  <c r="X806" i="6"/>
  <c r="AJ806" i="6" s="1"/>
  <c r="AK806" i="6" s="1"/>
  <c r="R805" i="4"/>
  <c r="AI805" i="4" s="1"/>
  <c r="X804" i="4"/>
  <c r="AJ804" i="4" s="1"/>
  <c r="AK804" i="4" s="1"/>
  <c r="I808" i="9"/>
  <c r="Z808" i="9" s="1"/>
  <c r="T807" i="9"/>
  <c r="D2407" i="9"/>
  <c r="W2406" i="9"/>
  <c r="Q813" i="8"/>
  <c r="AH813" i="8" s="1"/>
  <c r="N811" i="8"/>
  <c r="AE811" i="8" s="1"/>
  <c r="Q813" i="6"/>
  <c r="AH813" i="6" s="1"/>
  <c r="N811" i="6"/>
  <c r="AE811" i="6" s="1"/>
  <c r="K809" i="8"/>
  <c r="AB809" i="8" s="1"/>
  <c r="K809" i="6"/>
  <c r="AB809" i="6" s="1"/>
  <c r="H807" i="6"/>
  <c r="Y807" i="6" s="1"/>
  <c r="S806" i="6"/>
  <c r="U806" i="6" s="1"/>
  <c r="D2407" i="8"/>
  <c r="W2406" i="8"/>
  <c r="D2402" i="6"/>
  <c r="W2401" i="6"/>
  <c r="H805" i="4"/>
  <c r="Y805" i="4" s="1"/>
  <c r="S804" i="4"/>
  <c r="U804" i="4" s="1"/>
  <c r="K807" i="4"/>
  <c r="AB807" i="4" s="1"/>
  <c r="D2398" i="4"/>
  <c r="W2397" i="4"/>
  <c r="F810" i="9"/>
  <c r="V807" i="9" l="1"/>
  <c r="E807" i="9"/>
  <c r="G807" i="9" s="1"/>
  <c r="X807" i="9" s="1"/>
  <c r="D2408" i="9"/>
  <c r="W2407" i="9"/>
  <c r="O812" i="8"/>
  <c r="AF812" i="8" s="1"/>
  <c r="O812" i="6"/>
  <c r="AF812" i="6" s="1"/>
  <c r="L810" i="6"/>
  <c r="AC810" i="6" s="1"/>
  <c r="L810" i="8"/>
  <c r="AC810" i="8" s="1"/>
  <c r="I808" i="6"/>
  <c r="Z808" i="6" s="1"/>
  <c r="T807" i="6"/>
  <c r="D2408" i="8"/>
  <c r="W2407" i="8"/>
  <c r="D2403" i="6"/>
  <c r="W2402" i="6"/>
  <c r="L808" i="4"/>
  <c r="AC808" i="4" s="1"/>
  <c r="I806" i="4"/>
  <c r="Z806" i="4" s="1"/>
  <c r="T805" i="4"/>
  <c r="V805" i="4" s="1"/>
  <c r="D2399" i="4"/>
  <c r="W2398" i="4"/>
  <c r="F810" i="6"/>
  <c r="F805" i="4"/>
  <c r="H808" i="9" l="1"/>
  <c r="Y808" i="9" s="1"/>
  <c r="S807" i="9"/>
  <c r="U807" i="9" s="1"/>
  <c r="AJ807" i="9"/>
  <c r="AK807" i="9" s="1"/>
  <c r="R808" i="9"/>
  <c r="AI808" i="9" s="1"/>
  <c r="D2409" i="9"/>
  <c r="W2408" i="9"/>
  <c r="M811" i="8"/>
  <c r="AD811" i="8" s="1"/>
  <c r="P813" i="8"/>
  <c r="AG813" i="8" s="1"/>
  <c r="M811" i="6"/>
  <c r="AD811" i="6" s="1"/>
  <c r="P813" i="6"/>
  <c r="AG813" i="6" s="1"/>
  <c r="V807" i="6"/>
  <c r="E807" i="6"/>
  <c r="G807" i="6" s="1"/>
  <c r="J809" i="6"/>
  <c r="AA809" i="6" s="1"/>
  <c r="J809" i="8"/>
  <c r="AA809" i="8" s="1"/>
  <c r="D2409" i="8"/>
  <c r="W2408" i="8"/>
  <c r="D2404" i="6"/>
  <c r="W2403" i="6"/>
  <c r="J807" i="4"/>
  <c r="AA807" i="4" s="1"/>
  <c r="E805" i="4"/>
  <c r="G805" i="4" s="1"/>
  <c r="D2400" i="4"/>
  <c r="W2399" i="4"/>
  <c r="R808" i="6" l="1"/>
  <c r="AI808" i="6" s="1"/>
  <c r="X807" i="6"/>
  <c r="R806" i="4"/>
  <c r="AI806" i="4" s="1"/>
  <c r="X805" i="4"/>
  <c r="AJ805" i="4" s="1"/>
  <c r="AK805" i="4" s="1"/>
  <c r="T808" i="9"/>
  <c r="I809" i="9"/>
  <c r="Z809" i="9" s="1"/>
  <c r="D2410" i="9"/>
  <c r="W2409" i="9"/>
  <c r="Q814" i="8"/>
  <c r="AH814" i="8" s="1"/>
  <c r="N812" i="8"/>
  <c r="AE812" i="8" s="1"/>
  <c r="Q814" i="6"/>
  <c r="AH814" i="6" s="1"/>
  <c r="N812" i="6"/>
  <c r="AE812" i="6" s="1"/>
  <c r="K810" i="8"/>
  <c r="AB810" i="8" s="1"/>
  <c r="K810" i="6"/>
  <c r="AB810" i="6" s="1"/>
  <c r="S807" i="6"/>
  <c r="U807" i="6" s="1"/>
  <c r="H808" i="6"/>
  <c r="Y808" i="6" s="1"/>
  <c r="AJ807" i="6"/>
  <c r="AK807" i="6" s="1"/>
  <c r="D2410" i="8"/>
  <c r="W2409" i="8"/>
  <c r="D2405" i="6"/>
  <c r="W2404" i="6"/>
  <c r="S805" i="4"/>
  <c r="U805" i="4" s="1"/>
  <c r="H806" i="4"/>
  <c r="Y806" i="4" s="1"/>
  <c r="K808" i="4"/>
  <c r="AB808" i="4" s="1"/>
  <c r="D2401" i="4"/>
  <c r="W2400" i="4"/>
  <c r="F811" i="9"/>
  <c r="V808" i="9" l="1"/>
  <c r="E808" i="9"/>
  <c r="G808" i="9" s="1"/>
  <c r="X808" i="9" s="1"/>
  <c r="D2411" i="9"/>
  <c r="W2410" i="9"/>
  <c r="O813" i="8"/>
  <c r="AF813" i="8" s="1"/>
  <c r="O813" i="6"/>
  <c r="AF813" i="6" s="1"/>
  <c r="L811" i="6"/>
  <c r="AC811" i="6" s="1"/>
  <c r="I809" i="6"/>
  <c r="Z809" i="6" s="1"/>
  <c r="T808" i="6"/>
  <c r="L811" i="8"/>
  <c r="AC811" i="8" s="1"/>
  <c r="D2411" i="8"/>
  <c r="W2410" i="8"/>
  <c r="D2406" i="6"/>
  <c r="W2405" i="6"/>
  <c r="L809" i="4"/>
  <c r="AC809" i="4" s="1"/>
  <c r="T806" i="4"/>
  <c r="V806" i="4" s="1"/>
  <c r="I807" i="4"/>
  <c r="Z807" i="4" s="1"/>
  <c r="D2402" i="4"/>
  <c r="W2401" i="4"/>
  <c r="F806" i="4"/>
  <c r="F811" i="6"/>
  <c r="AJ808" i="9" l="1"/>
  <c r="AK808" i="9" s="1"/>
  <c r="S808" i="9"/>
  <c r="U808" i="9" s="1"/>
  <c r="H809" i="9"/>
  <c r="Y809" i="9" s="1"/>
  <c r="R809" i="9"/>
  <c r="AI809" i="9" s="1"/>
  <c r="D2412" i="9"/>
  <c r="W2411" i="9"/>
  <c r="M812" i="8"/>
  <c r="AD812" i="8" s="1"/>
  <c r="P814" i="8"/>
  <c r="AG814" i="8" s="1"/>
  <c r="M812" i="6"/>
  <c r="AD812" i="6" s="1"/>
  <c r="P814" i="6"/>
  <c r="AG814" i="6" s="1"/>
  <c r="E808" i="6"/>
  <c r="G808" i="6" s="1"/>
  <c r="V808" i="6"/>
  <c r="J810" i="6"/>
  <c r="AA810" i="6" s="1"/>
  <c r="J810" i="8"/>
  <c r="AA810" i="8" s="1"/>
  <c r="D2412" i="8"/>
  <c r="W2411" i="8"/>
  <c r="D2407" i="6"/>
  <c r="W2406" i="6"/>
  <c r="J808" i="4"/>
  <c r="AA808" i="4" s="1"/>
  <c r="E806" i="4"/>
  <c r="G806" i="4" s="1"/>
  <c r="D2403" i="4"/>
  <c r="W2402" i="4"/>
  <c r="R809" i="6" l="1"/>
  <c r="AI809" i="6" s="1"/>
  <c r="X808" i="6"/>
  <c r="R807" i="4"/>
  <c r="AI807" i="4" s="1"/>
  <c r="X806" i="4"/>
  <c r="AJ806" i="4" s="1"/>
  <c r="AK806" i="4" s="1"/>
  <c r="I810" i="9"/>
  <c r="Z810" i="9" s="1"/>
  <c r="T809" i="9"/>
  <c r="D2413" i="9"/>
  <c r="W2412" i="9"/>
  <c r="Q815" i="8"/>
  <c r="AH815" i="8" s="1"/>
  <c r="N813" i="8"/>
  <c r="AE813" i="8" s="1"/>
  <c r="Q815" i="6"/>
  <c r="AH815" i="6" s="1"/>
  <c r="N813" i="6"/>
  <c r="AE813" i="6" s="1"/>
  <c r="K811" i="8"/>
  <c r="AB811" i="8" s="1"/>
  <c r="K811" i="6"/>
  <c r="AB811" i="6" s="1"/>
  <c r="S808" i="6"/>
  <c r="U808" i="6" s="1"/>
  <c r="H809" i="6"/>
  <c r="Y809" i="6" s="1"/>
  <c r="AJ808" i="6"/>
  <c r="AK808" i="6" s="1"/>
  <c r="D2413" i="8"/>
  <c r="W2412" i="8"/>
  <c r="D2408" i="6"/>
  <c r="W2407" i="6"/>
  <c r="H807" i="4"/>
  <c r="Y807" i="4" s="1"/>
  <c r="S806" i="4"/>
  <c r="U806" i="4" s="1"/>
  <c r="K809" i="4"/>
  <c r="AB809" i="4" s="1"/>
  <c r="D2404" i="4"/>
  <c r="W2403" i="4"/>
  <c r="F812" i="9"/>
  <c r="V809" i="9" l="1"/>
  <c r="E809" i="9"/>
  <c r="G809" i="9" s="1"/>
  <c r="X809" i="9" s="1"/>
  <c r="D2414" i="9"/>
  <c r="W2413" i="9"/>
  <c r="O814" i="8"/>
  <c r="AF814" i="8" s="1"/>
  <c r="O814" i="6"/>
  <c r="AF814" i="6" s="1"/>
  <c r="L812" i="6"/>
  <c r="AC812" i="6" s="1"/>
  <c r="I810" i="6"/>
  <c r="Z810" i="6" s="1"/>
  <c r="T809" i="6"/>
  <c r="L812" i="8"/>
  <c r="AC812" i="8" s="1"/>
  <c r="D2414" i="8"/>
  <c r="W2413" i="8"/>
  <c r="D2409" i="6"/>
  <c r="W2408" i="6"/>
  <c r="L810" i="4"/>
  <c r="AC810" i="4" s="1"/>
  <c r="I808" i="4"/>
  <c r="Z808" i="4" s="1"/>
  <c r="T807" i="4"/>
  <c r="V807" i="4" s="1"/>
  <c r="D2405" i="4"/>
  <c r="W2404" i="4"/>
  <c r="F812" i="6"/>
  <c r="F807" i="4"/>
  <c r="H810" i="9" l="1"/>
  <c r="Y810" i="9" s="1"/>
  <c r="AJ809" i="9"/>
  <c r="AK809" i="9" s="1"/>
  <c r="S809" i="9"/>
  <c r="U809" i="9" s="1"/>
  <c r="R810" i="9"/>
  <c r="AI810" i="9" s="1"/>
  <c r="D2415" i="9"/>
  <c r="W2414" i="9"/>
  <c r="M813" i="8"/>
  <c r="AD813" i="8" s="1"/>
  <c r="P815" i="8"/>
  <c r="AG815" i="8" s="1"/>
  <c r="M813" i="6"/>
  <c r="AD813" i="6" s="1"/>
  <c r="P815" i="6"/>
  <c r="AG815" i="6" s="1"/>
  <c r="E809" i="6"/>
  <c r="G809" i="6" s="1"/>
  <c r="V809" i="6"/>
  <c r="J811" i="6"/>
  <c r="AA811" i="6" s="1"/>
  <c r="J811" i="8"/>
  <c r="AA811" i="8" s="1"/>
  <c r="D2415" i="8"/>
  <c r="W2414" i="8"/>
  <c r="D2410" i="6"/>
  <c r="W2409" i="6"/>
  <c r="E807" i="4"/>
  <c r="G807" i="4" s="1"/>
  <c r="J809" i="4"/>
  <c r="AA809" i="4" s="1"/>
  <c r="D2406" i="4"/>
  <c r="W2405" i="4"/>
  <c r="R810" i="6" l="1"/>
  <c r="AI810" i="6" s="1"/>
  <c r="X809" i="6"/>
  <c r="R808" i="4"/>
  <c r="AI808" i="4" s="1"/>
  <c r="X807" i="4"/>
  <c r="AJ807" i="4" s="1"/>
  <c r="AK807" i="4" s="1"/>
  <c r="T810" i="9"/>
  <c r="I811" i="9"/>
  <c r="Z811" i="9" s="1"/>
  <c r="D2416" i="9"/>
  <c r="W2415" i="9"/>
  <c r="Q816" i="8"/>
  <c r="AH816" i="8" s="1"/>
  <c r="N814" i="8"/>
  <c r="AE814" i="8" s="1"/>
  <c r="Q816" i="6"/>
  <c r="AH816" i="6" s="1"/>
  <c r="N814" i="6"/>
  <c r="AE814" i="6" s="1"/>
  <c r="K812" i="8"/>
  <c r="AB812" i="8" s="1"/>
  <c r="K812" i="6"/>
  <c r="AB812" i="6" s="1"/>
  <c r="H810" i="6"/>
  <c r="Y810" i="6" s="1"/>
  <c r="S809" i="6"/>
  <c r="U809" i="6" s="1"/>
  <c r="AJ809" i="6"/>
  <c r="AK809" i="6" s="1"/>
  <c r="D2416" i="8"/>
  <c r="W2415" i="8"/>
  <c r="D2411" i="6"/>
  <c r="W2410" i="6"/>
  <c r="K810" i="4"/>
  <c r="AB810" i="4" s="1"/>
  <c r="H808" i="4"/>
  <c r="Y808" i="4" s="1"/>
  <c r="S807" i="4"/>
  <c r="U807" i="4" s="1"/>
  <c r="D2407" i="4"/>
  <c r="W2406" i="4"/>
  <c r="F813" i="9"/>
  <c r="V810" i="9" l="1"/>
  <c r="E810" i="9"/>
  <c r="G810" i="9" s="1"/>
  <c r="X810" i="9" s="1"/>
  <c r="D2417" i="9"/>
  <c r="W2416" i="9"/>
  <c r="O815" i="8"/>
  <c r="AF815" i="8" s="1"/>
  <c r="O815" i="6"/>
  <c r="AF815" i="6" s="1"/>
  <c r="L813" i="6"/>
  <c r="AC813" i="6" s="1"/>
  <c r="L813" i="8"/>
  <c r="AC813" i="8" s="1"/>
  <c r="I811" i="6"/>
  <c r="Z811" i="6" s="1"/>
  <c r="T810" i="6"/>
  <c r="D2417" i="8"/>
  <c r="W2416" i="8"/>
  <c r="D2412" i="6"/>
  <c r="W2411" i="6"/>
  <c r="I809" i="4"/>
  <c r="Z809" i="4" s="1"/>
  <c r="T808" i="4"/>
  <c r="V808" i="4" s="1"/>
  <c r="L811" i="4"/>
  <c r="AC811" i="4" s="1"/>
  <c r="D2408" i="4"/>
  <c r="W2407" i="4"/>
  <c r="F808" i="4"/>
  <c r="F813" i="6"/>
  <c r="S810" i="9" l="1"/>
  <c r="U810" i="9" s="1"/>
  <c r="H811" i="9"/>
  <c r="Y811" i="9" s="1"/>
  <c r="AJ810" i="9"/>
  <c r="AK810" i="9" s="1"/>
  <c r="R811" i="9"/>
  <c r="AI811" i="9" s="1"/>
  <c r="D2418" i="9"/>
  <c r="W2417" i="9"/>
  <c r="M814" i="8"/>
  <c r="AD814" i="8" s="1"/>
  <c r="P816" i="8"/>
  <c r="AG816" i="8" s="1"/>
  <c r="M814" i="6"/>
  <c r="AD814" i="6" s="1"/>
  <c r="P816" i="6"/>
  <c r="AG816" i="6" s="1"/>
  <c r="J812" i="8"/>
  <c r="AA812" i="8" s="1"/>
  <c r="V810" i="6"/>
  <c r="E810" i="6"/>
  <c r="G810" i="6" s="1"/>
  <c r="J812" i="6"/>
  <c r="AA812" i="6" s="1"/>
  <c r="W2417" i="8"/>
  <c r="D2418" i="8"/>
  <c r="D2413" i="6"/>
  <c r="W2412" i="6"/>
  <c r="E808" i="4"/>
  <c r="G808" i="4" s="1"/>
  <c r="J810" i="4"/>
  <c r="AA810" i="4" s="1"/>
  <c r="D2409" i="4"/>
  <c r="W2408" i="4"/>
  <c r="R811" i="6" l="1"/>
  <c r="AI811" i="6" s="1"/>
  <c r="X810" i="6"/>
  <c r="R809" i="4"/>
  <c r="AI809" i="4" s="1"/>
  <c r="X808" i="4"/>
  <c r="AJ808" i="4" s="1"/>
  <c r="AK808" i="4" s="1"/>
  <c r="T811" i="9"/>
  <c r="I812" i="9"/>
  <c r="Z812" i="9" s="1"/>
  <c r="D2419" i="9"/>
  <c r="W2418" i="9"/>
  <c r="Q817" i="8"/>
  <c r="AH817" i="8" s="1"/>
  <c r="N815" i="8"/>
  <c r="AE815" i="8" s="1"/>
  <c r="Q817" i="6"/>
  <c r="AH817" i="6" s="1"/>
  <c r="N815" i="6"/>
  <c r="AE815" i="6" s="1"/>
  <c r="K813" i="6"/>
  <c r="AB813" i="6" s="1"/>
  <c r="S810" i="6"/>
  <c r="U810" i="6" s="1"/>
  <c r="H811" i="6"/>
  <c r="Y811" i="6" s="1"/>
  <c r="AJ810" i="6"/>
  <c r="AK810" i="6" s="1"/>
  <c r="K813" i="8"/>
  <c r="AB813" i="8" s="1"/>
  <c r="D2419" i="8"/>
  <c r="W2418" i="8"/>
  <c r="D2414" i="6"/>
  <c r="W2413" i="6"/>
  <c r="K811" i="4"/>
  <c r="AB811" i="4" s="1"/>
  <c r="S808" i="4"/>
  <c r="U808" i="4" s="1"/>
  <c r="H809" i="4"/>
  <c r="Y809" i="4" s="1"/>
  <c r="D2410" i="4"/>
  <c r="W2409" i="4"/>
  <c r="F814" i="9"/>
  <c r="V811" i="9" l="1"/>
  <c r="E811" i="9"/>
  <c r="G811" i="9" s="1"/>
  <c r="X811" i="9" s="1"/>
  <c r="D2420" i="9"/>
  <c r="W2419" i="9"/>
  <c r="O816" i="8"/>
  <c r="AF816" i="8" s="1"/>
  <c r="O816" i="6"/>
  <c r="AF816" i="6" s="1"/>
  <c r="L814" i="8"/>
  <c r="AC814" i="8" s="1"/>
  <c r="T811" i="6"/>
  <c r="I812" i="6"/>
  <c r="Z812" i="6" s="1"/>
  <c r="L814" i="6"/>
  <c r="AC814" i="6" s="1"/>
  <c r="D2420" i="8"/>
  <c r="W2419" i="8"/>
  <c r="D2415" i="6"/>
  <c r="W2414" i="6"/>
  <c r="T809" i="4"/>
  <c r="V809" i="4" s="1"/>
  <c r="I810" i="4"/>
  <c r="Z810" i="4" s="1"/>
  <c r="L812" i="4"/>
  <c r="AC812" i="4" s="1"/>
  <c r="D2411" i="4"/>
  <c r="W2410" i="4"/>
  <c r="F814" i="6"/>
  <c r="F809" i="4"/>
  <c r="H812" i="9" l="1"/>
  <c r="Y812" i="9" s="1"/>
  <c r="AJ811" i="9"/>
  <c r="AK811" i="9" s="1"/>
  <c r="S811" i="9"/>
  <c r="U811" i="9" s="1"/>
  <c r="R812" i="9"/>
  <c r="AI812" i="9" s="1"/>
  <c r="D2421" i="9"/>
  <c r="W2420" i="9"/>
  <c r="M815" i="8"/>
  <c r="AD815" i="8" s="1"/>
  <c r="P817" i="8"/>
  <c r="AG817" i="8" s="1"/>
  <c r="M815" i="6"/>
  <c r="AD815" i="6" s="1"/>
  <c r="P817" i="6"/>
  <c r="AG817" i="6" s="1"/>
  <c r="J813" i="8"/>
  <c r="AA813" i="8" s="1"/>
  <c r="J813" i="6"/>
  <c r="AA813" i="6" s="1"/>
  <c r="E811" i="6"/>
  <c r="G811" i="6" s="1"/>
  <c r="V811" i="6"/>
  <c r="D2421" i="8"/>
  <c r="W2420" i="8"/>
  <c r="D2416" i="6"/>
  <c r="W2415" i="6"/>
  <c r="J811" i="4"/>
  <c r="AA811" i="4" s="1"/>
  <c r="E809" i="4"/>
  <c r="G809" i="4" s="1"/>
  <c r="D2412" i="4"/>
  <c r="W2411" i="4"/>
  <c r="R812" i="6" l="1"/>
  <c r="AI812" i="6" s="1"/>
  <c r="X811" i="6"/>
  <c r="R810" i="4"/>
  <c r="AI810" i="4" s="1"/>
  <c r="X809" i="4"/>
  <c r="AJ809" i="4" s="1"/>
  <c r="AK809" i="4" s="1"/>
  <c r="T812" i="9"/>
  <c r="I813" i="9"/>
  <c r="Z813" i="9" s="1"/>
  <c r="D2422" i="9"/>
  <c r="W2421" i="9"/>
  <c r="Q818" i="8"/>
  <c r="AH818" i="8" s="1"/>
  <c r="N816" i="8"/>
  <c r="AE816" i="8" s="1"/>
  <c r="Q818" i="6"/>
  <c r="AH818" i="6" s="1"/>
  <c r="N816" i="6"/>
  <c r="AE816" i="6" s="1"/>
  <c r="S811" i="6"/>
  <c r="U811" i="6" s="1"/>
  <c r="AJ811" i="6"/>
  <c r="AK811" i="6" s="1"/>
  <c r="H812" i="6"/>
  <c r="Y812" i="6" s="1"/>
  <c r="K814" i="6"/>
  <c r="AB814" i="6" s="1"/>
  <c r="K814" i="8"/>
  <c r="AB814" i="8" s="1"/>
  <c r="D2422" i="8"/>
  <c r="W2421" i="8"/>
  <c r="D2417" i="6"/>
  <c r="W2416" i="6"/>
  <c r="H810" i="4"/>
  <c r="Y810" i="4" s="1"/>
  <c r="S809" i="4"/>
  <c r="U809" i="4" s="1"/>
  <c r="K812" i="4"/>
  <c r="AB812" i="4" s="1"/>
  <c r="D2413" i="4"/>
  <c r="W2412" i="4"/>
  <c r="F815" i="9"/>
  <c r="V812" i="9" l="1"/>
  <c r="E812" i="9"/>
  <c r="G812" i="9" s="1"/>
  <c r="X812" i="9" s="1"/>
  <c r="D2423" i="9"/>
  <c r="W2422" i="9"/>
  <c r="O817" i="8"/>
  <c r="AF817" i="8" s="1"/>
  <c r="O817" i="6"/>
  <c r="AF817" i="6" s="1"/>
  <c r="L815" i="6"/>
  <c r="AC815" i="6" s="1"/>
  <c r="L815" i="8"/>
  <c r="AC815" i="8" s="1"/>
  <c r="T812" i="6"/>
  <c r="I813" i="6"/>
  <c r="Z813" i="6" s="1"/>
  <c r="D2423" i="8"/>
  <c r="W2422" i="8"/>
  <c r="D2418" i="6"/>
  <c r="W2417" i="6"/>
  <c r="L813" i="4"/>
  <c r="AC813" i="4" s="1"/>
  <c r="T810" i="4"/>
  <c r="V810" i="4" s="1"/>
  <c r="I811" i="4"/>
  <c r="Z811" i="4" s="1"/>
  <c r="D2414" i="4"/>
  <c r="W2413" i="4"/>
  <c r="F810" i="4"/>
  <c r="F815" i="6"/>
  <c r="AJ812" i="9" l="1"/>
  <c r="AK812" i="9" s="1"/>
  <c r="S812" i="9"/>
  <c r="U812" i="9" s="1"/>
  <c r="H813" i="9"/>
  <c r="Y813" i="9" s="1"/>
  <c r="R813" i="9"/>
  <c r="AI813" i="9" s="1"/>
  <c r="D2424" i="9"/>
  <c r="W2423" i="9"/>
  <c r="M816" i="8"/>
  <c r="AD816" i="8" s="1"/>
  <c r="P818" i="8"/>
  <c r="AG818" i="8" s="1"/>
  <c r="M816" i="6"/>
  <c r="AD816" i="6" s="1"/>
  <c r="P818" i="6"/>
  <c r="AG818" i="6" s="1"/>
  <c r="V812" i="6"/>
  <c r="E812" i="6"/>
  <c r="G812" i="6" s="1"/>
  <c r="J814" i="6"/>
  <c r="AA814" i="6" s="1"/>
  <c r="J814" i="8"/>
  <c r="AA814" i="8" s="1"/>
  <c r="D2424" i="8"/>
  <c r="W2423" i="8"/>
  <c r="D2419" i="6"/>
  <c r="W2418" i="6"/>
  <c r="J812" i="4"/>
  <c r="AA812" i="4" s="1"/>
  <c r="E810" i="4"/>
  <c r="G810" i="4" s="1"/>
  <c r="D2415" i="4"/>
  <c r="W2414" i="4"/>
  <c r="R813" i="6" l="1"/>
  <c r="AI813" i="6" s="1"/>
  <c r="X812" i="6"/>
  <c r="R811" i="4"/>
  <c r="AI811" i="4" s="1"/>
  <c r="X810" i="4"/>
  <c r="AJ810" i="4" s="1"/>
  <c r="AK810" i="4" s="1"/>
  <c r="T813" i="9"/>
  <c r="I814" i="9"/>
  <c r="Z814" i="9" s="1"/>
  <c r="D2425" i="9"/>
  <c r="W2424" i="9"/>
  <c r="Q819" i="8"/>
  <c r="AH819" i="8" s="1"/>
  <c r="N817" i="8"/>
  <c r="AE817" i="8" s="1"/>
  <c r="Q819" i="6"/>
  <c r="AH819" i="6" s="1"/>
  <c r="N817" i="6"/>
  <c r="AE817" i="6" s="1"/>
  <c r="K815" i="8"/>
  <c r="AB815" i="8" s="1"/>
  <c r="K815" i="6"/>
  <c r="AB815" i="6" s="1"/>
  <c r="S812" i="6"/>
  <c r="U812" i="6" s="1"/>
  <c r="H813" i="6"/>
  <c r="Y813" i="6" s="1"/>
  <c r="AJ812" i="6"/>
  <c r="AK812" i="6" s="1"/>
  <c r="D2425" i="8"/>
  <c r="W2424" i="8"/>
  <c r="D2420" i="6"/>
  <c r="W2419" i="6"/>
  <c r="H811" i="4"/>
  <c r="Y811" i="4" s="1"/>
  <c r="S810" i="4"/>
  <c r="U810" i="4" s="1"/>
  <c r="K813" i="4"/>
  <c r="AB813" i="4" s="1"/>
  <c r="D2416" i="4"/>
  <c r="W2415" i="4"/>
  <c r="F816" i="9"/>
  <c r="V813" i="9" l="1"/>
  <c r="E813" i="9"/>
  <c r="G813" i="9" s="1"/>
  <c r="X813" i="9" s="1"/>
  <c r="D2426" i="9"/>
  <c r="W2425" i="9"/>
  <c r="O818" i="8"/>
  <c r="AF818" i="8" s="1"/>
  <c r="O818" i="6"/>
  <c r="AF818" i="6" s="1"/>
  <c r="L816" i="6"/>
  <c r="AC816" i="6" s="1"/>
  <c r="I814" i="6"/>
  <c r="Z814" i="6" s="1"/>
  <c r="T813" i="6"/>
  <c r="L816" i="8"/>
  <c r="AC816" i="8" s="1"/>
  <c r="D2426" i="8"/>
  <c r="W2425" i="8"/>
  <c r="D2421" i="6"/>
  <c r="W2420" i="6"/>
  <c r="L814" i="4"/>
  <c r="AC814" i="4" s="1"/>
  <c r="I812" i="4"/>
  <c r="Z812" i="4" s="1"/>
  <c r="T811" i="4"/>
  <c r="V811" i="4" s="1"/>
  <c r="D2417" i="4"/>
  <c r="W2416" i="4"/>
  <c r="F816" i="6"/>
  <c r="F811" i="4"/>
  <c r="H814" i="9" l="1"/>
  <c r="Y814" i="9" s="1"/>
  <c r="AJ813" i="9"/>
  <c r="AK813" i="9" s="1"/>
  <c r="S813" i="9"/>
  <c r="U813" i="9" s="1"/>
  <c r="R814" i="9"/>
  <c r="AI814" i="9" s="1"/>
  <c r="D2427" i="9"/>
  <c r="W2426" i="9"/>
  <c r="M817" i="8"/>
  <c r="AD817" i="8" s="1"/>
  <c r="P819" i="8"/>
  <c r="AG819" i="8" s="1"/>
  <c r="M817" i="6"/>
  <c r="AD817" i="6" s="1"/>
  <c r="P819" i="6"/>
  <c r="AG819" i="6" s="1"/>
  <c r="V813" i="6"/>
  <c r="E813" i="6"/>
  <c r="G813" i="6" s="1"/>
  <c r="J815" i="6"/>
  <c r="AA815" i="6" s="1"/>
  <c r="J815" i="8"/>
  <c r="AA815" i="8" s="1"/>
  <c r="D2427" i="8"/>
  <c r="W2426" i="8"/>
  <c r="D2422" i="6"/>
  <c r="W2421" i="6"/>
  <c r="E811" i="4"/>
  <c r="G811" i="4" s="1"/>
  <c r="J813" i="4"/>
  <c r="AA813" i="4" s="1"/>
  <c r="D2418" i="4"/>
  <c r="W2417" i="4"/>
  <c r="R814" i="6" l="1"/>
  <c r="AI814" i="6" s="1"/>
  <c r="X813" i="6"/>
  <c r="AJ813" i="6" s="1"/>
  <c r="AK813" i="6" s="1"/>
  <c r="R812" i="4"/>
  <c r="AI812" i="4" s="1"/>
  <c r="X811" i="4"/>
  <c r="AJ811" i="4" s="1"/>
  <c r="AK811" i="4" s="1"/>
  <c r="T814" i="9"/>
  <c r="I815" i="9"/>
  <c r="Z815" i="9" s="1"/>
  <c r="D2428" i="9"/>
  <c r="W2427" i="9"/>
  <c r="Q820" i="8"/>
  <c r="AH820" i="8" s="1"/>
  <c r="N818" i="8"/>
  <c r="AE818" i="8" s="1"/>
  <c r="Q820" i="6"/>
  <c r="AH820" i="6" s="1"/>
  <c r="N818" i="6"/>
  <c r="AE818" i="6" s="1"/>
  <c r="K816" i="6"/>
  <c r="AB816" i="6" s="1"/>
  <c r="K816" i="8"/>
  <c r="AB816" i="8" s="1"/>
  <c r="H814" i="6"/>
  <c r="Y814" i="6" s="1"/>
  <c r="S813" i="6"/>
  <c r="U813" i="6" s="1"/>
  <c r="D2428" i="8"/>
  <c r="W2427" i="8"/>
  <c r="D2423" i="6"/>
  <c r="W2422" i="6"/>
  <c r="K814" i="4"/>
  <c r="AB814" i="4" s="1"/>
  <c r="H812" i="4"/>
  <c r="Y812" i="4" s="1"/>
  <c r="S811" i="4"/>
  <c r="U811" i="4" s="1"/>
  <c r="D2419" i="4"/>
  <c r="W2418" i="4"/>
  <c r="F817" i="9"/>
  <c r="V814" i="9" l="1"/>
  <c r="E814" i="9"/>
  <c r="G814" i="9" s="1"/>
  <c r="X814" i="9" s="1"/>
  <c r="D2429" i="9"/>
  <c r="W2428" i="9"/>
  <c r="O819" i="8"/>
  <c r="AF819" i="8" s="1"/>
  <c r="O819" i="6"/>
  <c r="AF819" i="6" s="1"/>
  <c r="L817" i="8"/>
  <c r="AC817" i="8" s="1"/>
  <c r="L817" i="6"/>
  <c r="AC817" i="6" s="1"/>
  <c r="I815" i="6"/>
  <c r="Z815" i="6" s="1"/>
  <c r="T814" i="6"/>
  <c r="D2429" i="8"/>
  <c r="W2428" i="8"/>
  <c r="D2424" i="6"/>
  <c r="W2423" i="6"/>
  <c r="I813" i="4"/>
  <c r="Z813" i="4" s="1"/>
  <c r="T812" i="4"/>
  <c r="V812" i="4" s="1"/>
  <c r="L815" i="4"/>
  <c r="AC815" i="4" s="1"/>
  <c r="D2420" i="4"/>
  <c r="W2419" i="4"/>
  <c r="F812" i="4"/>
  <c r="F817" i="6"/>
  <c r="AJ814" i="9" l="1"/>
  <c r="AK814" i="9" s="1"/>
  <c r="S814" i="9"/>
  <c r="U814" i="9" s="1"/>
  <c r="H815" i="9"/>
  <c r="Y815" i="9" s="1"/>
  <c r="R815" i="9"/>
  <c r="AI815" i="9" s="1"/>
  <c r="D2430" i="9"/>
  <c r="W2429" i="9"/>
  <c r="M818" i="8"/>
  <c r="AD818" i="8" s="1"/>
  <c r="P820" i="8"/>
  <c r="AG820" i="8" s="1"/>
  <c r="M818" i="6"/>
  <c r="AD818" i="6" s="1"/>
  <c r="P820" i="6"/>
  <c r="AG820" i="6" s="1"/>
  <c r="E814" i="6"/>
  <c r="G814" i="6" s="1"/>
  <c r="V814" i="6"/>
  <c r="J816" i="6"/>
  <c r="AA816" i="6" s="1"/>
  <c r="J816" i="8"/>
  <c r="AA816" i="8" s="1"/>
  <c r="D2430" i="8"/>
  <c r="W2429" i="8"/>
  <c r="D2425" i="6"/>
  <c r="W2424" i="6"/>
  <c r="E812" i="4"/>
  <c r="G812" i="4" s="1"/>
  <c r="J814" i="4"/>
  <c r="AA814" i="4" s="1"/>
  <c r="D2421" i="4"/>
  <c r="W2420" i="4"/>
  <c r="R815" i="6" l="1"/>
  <c r="AI815" i="6" s="1"/>
  <c r="X814" i="6"/>
  <c r="R813" i="4"/>
  <c r="AI813" i="4" s="1"/>
  <c r="X812" i="4"/>
  <c r="AJ812" i="4" s="1"/>
  <c r="AK812" i="4" s="1"/>
  <c r="I816" i="9"/>
  <c r="Z816" i="9" s="1"/>
  <c r="T815" i="9"/>
  <c r="D2431" i="9"/>
  <c r="W2430" i="9"/>
  <c r="Q821" i="8"/>
  <c r="AH821" i="8" s="1"/>
  <c r="N819" i="8"/>
  <c r="AE819" i="8" s="1"/>
  <c r="Q821" i="6"/>
  <c r="AH821" i="6" s="1"/>
  <c r="N819" i="6"/>
  <c r="AE819" i="6" s="1"/>
  <c r="K817" i="8"/>
  <c r="AB817" i="8" s="1"/>
  <c r="K817" i="6"/>
  <c r="AB817" i="6" s="1"/>
  <c r="S814" i="6"/>
  <c r="U814" i="6" s="1"/>
  <c r="AJ814" i="6"/>
  <c r="AK814" i="6" s="1"/>
  <c r="H815" i="6"/>
  <c r="Y815" i="6" s="1"/>
  <c r="D2431" i="8"/>
  <c r="W2430" i="8"/>
  <c r="D2426" i="6"/>
  <c r="W2425" i="6"/>
  <c r="K815" i="4"/>
  <c r="AB815" i="4" s="1"/>
  <c r="S812" i="4"/>
  <c r="U812" i="4" s="1"/>
  <c r="H813" i="4"/>
  <c r="Y813" i="4" s="1"/>
  <c r="D2422" i="4"/>
  <c r="W2421" i="4"/>
  <c r="F818" i="9"/>
  <c r="V815" i="9" l="1"/>
  <c r="E815" i="9"/>
  <c r="G815" i="9" s="1"/>
  <c r="X815" i="9" s="1"/>
  <c r="D2432" i="9"/>
  <c r="W2431" i="9"/>
  <c r="O820" i="8"/>
  <c r="AF820" i="8" s="1"/>
  <c r="O820" i="6"/>
  <c r="AF820" i="6" s="1"/>
  <c r="L818" i="6"/>
  <c r="AC818" i="6" s="1"/>
  <c r="L818" i="8"/>
  <c r="AC818" i="8" s="1"/>
  <c r="I816" i="6"/>
  <c r="Z816" i="6" s="1"/>
  <c r="T815" i="6"/>
  <c r="D2432" i="8"/>
  <c r="W2431" i="8"/>
  <c r="D2427" i="6"/>
  <c r="W2426" i="6"/>
  <c r="T813" i="4"/>
  <c r="V813" i="4" s="1"/>
  <c r="I814" i="4"/>
  <c r="Z814" i="4" s="1"/>
  <c r="L816" i="4"/>
  <c r="AC816" i="4" s="1"/>
  <c r="D2423" i="4"/>
  <c r="W2422" i="4"/>
  <c r="F813" i="4"/>
  <c r="F818" i="6"/>
  <c r="H816" i="9" l="1"/>
  <c r="Y816" i="9" s="1"/>
  <c r="AJ815" i="9"/>
  <c r="AK815" i="9" s="1"/>
  <c r="S815" i="9"/>
  <c r="U815" i="9" s="1"/>
  <c r="R816" i="9"/>
  <c r="AI816" i="9" s="1"/>
  <c r="D2433" i="9"/>
  <c r="W2432" i="9"/>
  <c r="P821" i="8"/>
  <c r="AG821" i="8" s="1"/>
  <c r="M819" i="8"/>
  <c r="AD819" i="8" s="1"/>
  <c r="M819" i="6"/>
  <c r="AD819" i="6" s="1"/>
  <c r="P821" i="6"/>
  <c r="AG821" i="6" s="1"/>
  <c r="V815" i="6"/>
  <c r="E815" i="6"/>
  <c r="G815" i="6" s="1"/>
  <c r="J817" i="6"/>
  <c r="AA817" i="6" s="1"/>
  <c r="J817" i="8"/>
  <c r="AA817" i="8" s="1"/>
  <c r="D2433" i="8"/>
  <c r="W2432" i="8"/>
  <c r="D2428" i="6"/>
  <c r="W2427" i="6"/>
  <c r="J815" i="4"/>
  <c r="AA815" i="4" s="1"/>
  <c r="E813" i="4"/>
  <c r="G813" i="4" s="1"/>
  <c r="D2424" i="4"/>
  <c r="W2423" i="4"/>
  <c r="R816" i="6" l="1"/>
  <c r="AI816" i="6" s="1"/>
  <c r="X815" i="6"/>
  <c r="R814" i="4"/>
  <c r="AI814" i="4" s="1"/>
  <c r="X813" i="4"/>
  <c r="AJ813" i="4" s="1"/>
  <c r="AK813" i="4" s="1"/>
  <c r="T816" i="9"/>
  <c r="I817" i="9"/>
  <c r="Z817" i="9" s="1"/>
  <c r="D2434" i="9"/>
  <c r="W2433" i="9"/>
  <c r="N820" i="8"/>
  <c r="AE820" i="8" s="1"/>
  <c r="Q822" i="8"/>
  <c r="AH822" i="8" s="1"/>
  <c r="Q822" i="6"/>
  <c r="AH822" i="6" s="1"/>
  <c r="N820" i="6"/>
  <c r="AE820" i="6" s="1"/>
  <c r="K818" i="8"/>
  <c r="AB818" i="8" s="1"/>
  <c r="K818" i="6"/>
  <c r="AB818" i="6" s="1"/>
  <c r="H816" i="6"/>
  <c r="Y816" i="6" s="1"/>
  <c r="S815" i="6"/>
  <c r="U815" i="6" s="1"/>
  <c r="AJ815" i="6"/>
  <c r="AK815" i="6" s="1"/>
  <c r="W2433" i="8"/>
  <c r="D2434" i="8"/>
  <c r="D2429" i="6"/>
  <c r="W2428" i="6"/>
  <c r="H814" i="4"/>
  <c r="Y814" i="4" s="1"/>
  <c r="S813" i="4"/>
  <c r="U813" i="4" s="1"/>
  <c r="K816" i="4"/>
  <c r="AB816" i="4" s="1"/>
  <c r="D2425" i="4"/>
  <c r="W2424" i="4"/>
  <c r="F819" i="9"/>
  <c r="V816" i="9" l="1"/>
  <c r="E816" i="9"/>
  <c r="G816" i="9" s="1"/>
  <c r="X816" i="9" s="1"/>
  <c r="D2435" i="9"/>
  <c r="W2434" i="9"/>
  <c r="O821" i="8"/>
  <c r="AF821" i="8" s="1"/>
  <c r="O821" i="6"/>
  <c r="AF821" i="6" s="1"/>
  <c r="I817" i="6"/>
  <c r="Z817" i="6" s="1"/>
  <c r="T816" i="6"/>
  <c r="L819" i="6"/>
  <c r="AC819" i="6" s="1"/>
  <c r="L819" i="8"/>
  <c r="AC819" i="8" s="1"/>
  <c r="D2435" i="8"/>
  <c r="W2434" i="8"/>
  <c r="D2430" i="6"/>
  <c r="W2429" i="6"/>
  <c r="L817" i="4"/>
  <c r="AC817" i="4" s="1"/>
  <c r="T814" i="4"/>
  <c r="V814" i="4" s="1"/>
  <c r="I815" i="4"/>
  <c r="Z815" i="4" s="1"/>
  <c r="D2426" i="4"/>
  <c r="W2425" i="4"/>
  <c r="F814" i="4"/>
  <c r="F819" i="6"/>
  <c r="AJ816" i="9" l="1"/>
  <c r="AK816" i="9" s="1"/>
  <c r="S816" i="9"/>
  <c r="U816" i="9" s="1"/>
  <c r="H817" i="9"/>
  <c r="Y817" i="9" s="1"/>
  <c r="R817" i="9"/>
  <c r="AI817" i="9" s="1"/>
  <c r="D2436" i="9"/>
  <c r="W2435" i="9"/>
  <c r="M820" i="8"/>
  <c r="AD820" i="8" s="1"/>
  <c r="P822" i="8"/>
  <c r="AG822" i="8" s="1"/>
  <c r="M820" i="6"/>
  <c r="AD820" i="6" s="1"/>
  <c r="P822" i="6"/>
  <c r="AG822" i="6" s="1"/>
  <c r="J818" i="8"/>
  <c r="AA818" i="8" s="1"/>
  <c r="V816" i="6"/>
  <c r="E816" i="6"/>
  <c r="G816" i="6" s="1"/>
  <c r="J818" i="6"/>
  <c r="AA818" i="6" s="1"/>
  <c r="D2436" i="8"/>
  <c r="W2435" i="8"/>
  <c r="D2431" i="6"/>
  <c r="W2430" i="6"/>
  <c r="J816" i="4"/>
  <c r="AA816" i="4" s="1"/>
  <c r="E814" i="4"/>
  <c r="G814" i="4" s="1"/>
  <c r="D2427" i="4"/>
  <c r="W2426" i="4"/>
  <c r="R817" i="6" l="1"/>
  <c r="AI817" i="6" s="1"/>
  <c r="X816" i="6"/>
  <c r="AJ816" i="6" s="1"/>
  <c r="AK816" i="6" s="1"/>
  <c r="R815" i="4"/>
  <c r="AI815" i="4" s="1"/>
  <c r="X814" i="4"/>
  <c r="AJ814" i="4" s="1"/>
  <c r="AK814" i="4" s="1"/>
  <c r="I818" i="9"/>
  <c r="Z818" i="9" s="1"/>
  <c r="T817" i="9"/>
  <c r="D2437" i="9"/>
  <c r="W2436" i="9"/>
  <c r="Q823" i="8"/>
  <c r="AH823" i="8" s="1"/>
  <c r="N821" i="8"/>
  <c r="AE821" i="8" s="1"/>
  <c r="Q823" i="6"/>
  <c r="AH823" i="6" s="1"/>
  <c r="N821" i="6"/>
  <c r="AE821" i="6" s="1"/>
  <c r="K819" i="6"/>
  <c r="AB819" i="6" s="1"/>
  <c r="H817" i="6"/>
  <c r="Y817" i="6" s="1"/>
  <c r="S816" i="6"/>
  <c r="U816" i="6" s="1"/>
  <c r="K819" i="8"/>
  <c r="AB819" i="8" s="1"/>
  <c r="D2437" i="8"/>
  <c r="W2436" i="8"/>
  <c r="D2432" i="6"/>
  <c r="W2431" i="6"/>
  <c r="H815" i="4"/>
  <c r="Y815" i="4" s="1"/>
  <c r="S814" i="4"/>
  <c r="U814" i="4" s="1"/>
  <c r="K817" i="4"/>
  <c r="AB817" i="4" s="1"/>
  <c r="D2428" i="4"/>
  <c r="W2427" i="4"/>
  <c r="F820" i="9"/>
  <c r="V817" i="9" l="1"/>
  <c r="E817" i="9"/>
  <c r="G817" i="9" s="1"/>
  <c r="X817" i="9" s="1"/>
  <c r="D2438" i="9"/>
  <c r="W2437" i="9"/>
  <c r="O822" i="8"/>
  <c r="AF822" i="8" s="1"/>
  <c r="O822" i="6"/>
  <c r="AF822" i="6" s="1"/>
  <c r="L820" i="8"/>
  <c r="AC820" i="8" s="1"/>
  <c r="I818" i="6"/>
  <c r="Z818" i="6" s="1"/>
  <c r="T817" i="6"/>
  <c r="L820" i="6"/>
  <c r="AC820" i="6" s="1"/>
  <c r="D2438" i="8"/>
  <c r="W2437" i="8"/>
  <c r="D2433" i="6"/>
  <c r="W2432" i="6"/>
  <c r="L818" i="4"/>
  <c r="AC818" i="4" s="1"/>
  <c r="I816" i="4"/>
  <c r="Z816" i="4" s="1"/>
  <c r="T815" i="4"/>
  <c r="V815" i="4" s="1"/>
  <c r="D2429" i="4"/>
  <c r="W2428" i="4"/>
  <c r="F820" i="6"/>
  <c r="F815" i="4"/>
  <c r="H818" i="9" l="1"/>
  <c r="Y818" i="9" s="1"/>
  <c r="AJ817" i="9"/>
  <c r="AK817" i="9" s="1"/>
  <c r="S817" i="9"/>
  <c r="U817" i="9" s="1"/>
  <c r="R818" i="9"/>
  <c r="AI818" i="9" s="1"/>
  <c r="D2439" i="9"/>
  <c r="W2438" i="9"/>
  <c r="P823" i="8"/>
  <c r="AG823" i="8" s="1"/>
  <c r="M821" i="8"/>
  <c r="AD821" i="8" s="1"/>
  <c r="M821" i="6"/>
  <c r="AD821" i="6" s="1"/>
  <c r="P823" i="6"/>
  <c r="AG823" i="6" s="1"/>
  <c r="E817" i="6"/>
  <c r="G817" i="6" s="1"/>
  <c r="V817" i="6"/>
  <c r="J819" i="6"/>
  <c r="AA819" i="6" s="1"/>
  <c r="J819" i="8"/>
  <c r="AA819" i="8" s="1"/>
  <c r="D2439" i="8"/>
  <c r="W2438" i="8"/>
  <c r="D2434" i="6"/>
  <c r="W2433" i="6"/>
  <c r="E815" i="4"/>
  <c r="G815" i="4" s="1"/>
  <c r="J817" i="4"/>
  <c r="AA817" i="4" s="1"/>
  <c r="D2430" i="4"/>
  <c r="W2429" i="4"/>
  <c r="R818" i="6" l="1"/>
  <c r="AI818" i="6" s="1"/>
  <c r="X817" i="6"/>
  <c r="R816" i="4"/>
  <c r="AI816" i="4" s="1"/>
  <c r="X815" i="4"/>
  <c r="AJ815" i="4" s="1"/>
  <c r="AK815" i="4" s="1"/>
  <c r="T818" i="9"/>
  <c r="I819" i="9"/>
  <c r="Z819" i="9" s="1"/>
  <c r="D2440" i="9"/>
  <c r="W2439" i="9"/>
  <c r="N822" i="8"/>
  <c r="AE822" i="8" s="1"/>
  <c r="Q824" i="8"/>
  <c r="AH824" i="8" s="1"/>
  <c r="Q824" i="6"/>
  <c r="AH824" i="6" s="1"/>
  <c r="N822" i="6"/>
  <c r="AE822" i="6" s="1"/>
  <c r="K820" i="8"/>
  <c r="AB820" i="8" s="1"/>
  <c r="K820" i="6"/>
  <c r="AB820" i="6" s="1"/>
  <c r="H818" i="6"/>
  <c r="Y818" i="6" s="1"/>
  <c r="S817" i="6"/>
  <c r="U817" i="6" s="1"/>
  <c r="AJ817" i="6"/>
  <c r="AK817" i="6" s="1"/>
  <c r="D2440" i="8"/>
  <c r="W2439" i="8"/>
  <c r="D2435" i="6"/>
  <c r="W2434" i="6"/>
  <c r="K818" i="4"/>
  <c r="AB818" i="4" s="1"/>
  <c r="S815" i="4"/>
  <c r="U815" i="4" s="1"/>
  <c r="H816" i="4"/>
  <c r="Y816" i="4" s="1"/>
  <c r="D2431" i="4"/>
  <c r="W2430" i="4"/>
  <c r="F821" i="9"/>
  <c r="V818" i="9" l="1"/>
  <c r="E818" i="9"/>
  <c r="G818" i="9" s="1"/>
  <c r="X818" i="9" s="1"/>
  <c r="D2441" i="9"/>
  <c r="W2440" i="9"/>
  <c r="O823" i="8"/>
  <c r="AF823" i="8" s="1"/>
  <c r="O823" i="6"/>
  <c r="AF823" i="6" s="1"/>
  <c r="L821" i="6"/>
  <c r="AC821" i="6" s="1"/>
  <c r="L821" i="8"/>
  <c r="AC821" i="8" s="1"/>
  <c r="I819" i="6"/>
  <c r="Z819" i="6" s="1"/>
  <c r="T818" i="6"/>
  <c r="D2441" i="8"/>
  <c r="W2440" i="8"/>
  <c r="D2436" i="6"/>
  <c r="W2435" i="6"/>
  <c r="T816" i="4"/>
  <c r="V816" i="4" s="1"/>
  <c r="I817" i="4"/>
  <c r="Z817" i="4" s="1"/>
  <c r="L819" i="4"/>
  <c r="AC819" i="4" s="1"/>
  <c r="D2432" i="4"/>
  <c r="W2431" i="4"/>
  <c r="F821" i="6"/>
  <c r="F816" i="4"/>
  <c r="S818" i="9" l="1"/>
  <c r="U818" i="9" s="1"/>
  <c r="AJ818" i="9"/>
  <c r="AK818" i="9" s="1"/>
  <c r="H819" i="9"/>
  <c r="Y819" i="9" s="1"/>
  <c r="R819" i="9"/>
  <c r="AI819" i="9" s="1"/>
  <c r="D2442" i="9"/>
  <c r="W2441" i="9"/>
  <c r="M822" i="8"/>
  <c r="AD822" i="8" s="1"/>
  <c r="P824" i="8"/>
  <c r="AG824" i="8" s="1"/>
  <c r="M822" i="6"/>
  <c r="AD822" i="6" s="1"/>
  <c r="P824" i="6"/>
  <c r="AG824" i="6" s="1"/>
  <c r="V818" i="6"/>
  <c r="E818" i="6"/>
  <c r="G818" i="6" s="1"/>
  <c r="J820" i="6"/>
  <c r="AA820" i="6" s="1"/>
  <c r="J820" i="8"/>
  <c r="AA820" i="8" s="1"/>
  <c r="D2442" i="8"/>
  <c r="W2441" i="8"/>
  <c r="D2437" i="6"/>
  <c r="W2436" i="6"/>
  <c r="J818" i="4"/>
  <c r="AA818" i="4" s="1"/>
  <c r="E816" i="4"/>
  <c r="G816" i="4" s="1"/>
  <c r="D2433" i="4"/>
  <c r="W2432" i="4"/>
  <c r="R819" i="6" l="1"/>
  <c r="AI819" i="6" s="1"/>
  <c r="X818" i="6"/>
  <c r="R817" i="4"/>
  <c r="AI817" i="4" s="1"/>
  <c r="X816" i="4"/>
  <c r="AJ816" i="4" s="1"/>
  <c r="AK816" i="4" s="1"/>
  <c r="T819" i="9"/>
  <c r="I820" i="9"/>
  <c r="Z820" i="9" s="1"/>
  <c r="W2442" i="9"/>
  <c r="D2443" i="9"/>
  <c r="Q825" i="8"/>
  <c r="AH825" i="8" s="1"/>
  <c r="N823" i="8"/>
  <c r="AE823" i="8" s="1"/>
  <c r="Q825" i="6"/>
  <c r="AH825" i="6" s="1"/>
  <c r="N823" i="6"/>
  <c r="AE823" i="6" s="1"/>
  <c r="K821" i="8"/>
  <c r="AB821" i="8" s="1"/>
  <c r="K821" i="6"/>
  <c r="AB821" i="6" s="1"/>
  <c r="S818" i="6"/>
  <c r="U818" i="6" s="1"/>
  <c r="H819" i="6"/>
  <c r="Y819" i="6" s="1"/>
  <c r="AJ818" i="6"/>
  <c r="AK818" i="6" s="1"/>
  <c r="D2443" i="8"/>
  <c r="W2442" i="8"/>
  <c r="D2438" i="6"/>
  <c r="W2437" i="6"/>
  <c r="S816" i="4"/>
  <c r="U816" i="4" s="1"/>
  <c r="H817" i="4"/>
  <c r="Y817" i="4" s="1"/>
  <c r="K819" i="4"/>
  <c r="AB819" i="4" s="1"/>
  <c r="D2434" i="4"/>
  <c r="W2433" i="4"/>
  <c r="F822" i="9"/>
  <c r="V819" i="9" l="1"/>
  <c r="E819" i="9"/>
  <c r="G819" i="9" s="1"/>
  <c r="X819" i="9" s="1"/>
  <c r="D2444" i="9"/>
  <c r="W2443" i="9"/>
  <c r="O824" i="8"/>
  <c r="AF824" i="8" s="1"/>
  <c r="O824" i="6"/>
  <c r="AF824" i="6" s="1"/>
  <c r="I820" i="6"/>
  <c r="Z820" i="6" s="1"/>
  <c r="T819" i="6"/>
  <c r="L822" i="6"/>
  <c r="AC822" i="6" s="1"/>
  <c r="L822" i="8"/>
  <c r="AC822" i="8" s="1"/>
  <c r="D2444" i="8"/>
  <c r="W2443" i="8"/>
  <c r="D2439" i="6"/>
  <c r="W2438" i="6"/>
  <c r="L820" i="4"/>
  <c r="AC820" i="4" s="1"/>
  <c r="T817" i="4"/>
  <c r="V817" i="4" s="1"/>
  <c r="I818" i="4"/>
  <c r="Z818" i="4" s="1"/>
  <c r="D2435" i="4"/>
  <c r="W2434" i="4"/>
  <c r="F822" i="6"/>
  <c r="F817" i="4"/>
  <c r="H820" i="9" l="1"/>
  <c r="Y820" i="9" s="1"/>
  <c r="AJ819" i="9"/>
  <c r="AK819" i="9" s="1"/>
  <c r="S819" i="9"/>
  <c r="U819" i="9" s="1"/>
  <c r="R820" i="9"/>
  <c r="AI820" i="9" s="1"/>
  <c r="D2445" i="9"/>
  <c r="W2444" i="9"/>
  <c r="M823" i="8"/>
  <c r="AD823" i="8" s="1"/>
  <c r="P825" i="8"/>
  <c r="AG825" i="8" s="1"/>
  <c r="M823" i="6"/>
  <c r="AD823" i="6" s="1"/>
  <c r="P825" i="6"/>
  <c r="AG825" i="6" s="1"/>
  <c r="J821" i="8"/>
  <c r="AA821" i="8" s="1"/>
  <c r="E819" i="6"/>
  <c r="G819" i="6" s="1"/>
  <c r="V819" i="6"/>
  <c r="J821" i="6"/>
  <c r="AA821" i="6" s="1"/>
  <c r="D2445" i="8"/>
  <c r="W2444" i="8"/>
  <c r="D2440" i="6"/>
  <c r="W2439" i="6"/>
  <c r="J819" i="4"/>
  <c r="AA819" i="4" s="1"/>
  <c r="E817" i="4"/>
  <c r="G817" i="4" s="1"/>
  <c r="D2436" i="4"/>
  <c r="W2435" i="4"/>
  <c r="R820" i="6" l="1"/>
  <c r="AI820" i="6" s="1"/>
  <c r="X819" i="6"/>
  <c r="AJ819" i="6" s="1"/>
  <c r="AK819" i="6" s="1"/>
  <c r="R818" i="4"/>
  <c r="AI818" i="4" s="1"/>
  <c r="X817" i="4"/>
  <c r="AJ817" i="4" s="1"/>
  <c r="AK817" i="4" s="1"/>
  <c r="T820" i="9"/>
  <c r="I821" i="9"/>
  <c r="Z821" i="9" s="1"/>
  <c r="D2446" i="9"/>
  <c r="W2445" i="9"/>
  <c r="Q826" i="8"/>
  <c r="AH826" i="8" s="1"/>
  <c r="N824" i="8"/>
  <c r="AE824" i="8" s="1"/>
  <c r="Q826" i="6"/>
  <c r="AH826" i="6" s="1"/>
  <c r="N824" i="6"/>
  <c r="AE824" i="6" s="1"/>
  <c r="K822" i="6"/>
  <c r="AB822" i="6" s="1"/>
  <c r="H820" i="6"/>
  <c r="Y820" i="6" s="1"/>
  <c r="S819" i="6"/>
  <c r="U819" i="6" s="1"/>
  <c r="K822" i="8"/>
  <c r="AB822" i="8" s="1"/>
  <c r="D2446" i="8"/>
  <c r="W2445" i="8"/>
  <c r="D2441" i="6"/>
  <c r="W2440" i="6"/>
  <c r="S817" i="4"/>
  <c r="U817" i="4" s="1"/>
  <c r="H818" i="4"/>
  <c r="Y818" i="4" s="1"/>
  <c r="K820" i="4"/>
  <c r="AB820" i="4" s="1"/>
  <c r="D2437" i="4"/>
  <c r="W2436" i="4"/>
  <c r="F823" i="9"/>
  <c r="V820" i="9" l="1"/>
  <c r="E820" i="9"/>
  <c r="G820" i="9" s="1"/>
  <c r="X820" i="9" s="1"/>
  <c r="D2447" i="9"/>
  <c r="W2446" i="9"/>
  <c r="O825" i="8"/>
  <c r="AF825" i="8" s="1"/>
  <c r="O825" i="6"/>
  <c r="AF825" i="6" s="1"/>
  <c r="T820" i="6"/>
  <c r="I821" i="6"/>
  <c r="Z821" i="6" s="1"/>
  <c r="L823" i="8"/>
  <c r="AC823" i="8" s="1"/>
  <c r="L823" i="6"/>
  <c r="AC823" i="6" s="1"/>
  <c r="D2447" i="8"/>
  <c r="W2446" i="8"/>
  <c r="D2442" i="6"/>
  <c r="W2441" i="6"/>
  <c r="L821" i="4"/>
  <c r="AC821" i="4" s="1"/>
  <c r="I819" i="4"/>
  <c r="Z819" i="4" s="1"/>
  <c r="T818" i="4"/>
  <c r="V818" i="4" s="1"/>
  <c r="D2438" i="4"/>
  <c r="W2437" i="4"/>
  <c r="F818" i="4"/>
  <c r="F823" i="6"/>
  <c r="S820" i="9" l="1"/>
  <c r="U820" i="9" s="1"/>
  <c r="AJ820" i="9"/>
  <c r="AK820" i="9" s="1"/>
  <c r="H821" i="9"/>
  <c r="Y821" i="9" s="1"/>
  <c r="R821" i="9"/>
  <c r="AI821" i="9" s="1"/>
  <c r="D2448" i="9"/>
  <c r="W2447" i="9"/>
  <c r="M824" i="8"/>
  <c r="AD824" i="8" s="1"/>
  <c r="P826" i="8"/>
  <c r="AG826" i="8" s="1"/>
  <c r="M824" i="6"/>
  <c r="AD824" i="6" s="1"/>
  <c r="P826" i="6"/>
  <c r="AG826" i="6" s="1"/>
  <c r="J822" i="6"/>
  <c r="AA822" i="6" s="1"/>
  <c r="E820" i="6"/>
  <c r="G820" i="6" s="1"/>
  <c r="V820" i="6"/>
  <c r="J822" i="8"/>
  <c r="AA822" i="8" s="1"/>
  <c r="D2448" i="8"/>
  <c r="W2447" i="8"/>
  <c r="D2443" i="6"/>
  <c r="W2442" i="6"/>
  <c r="E818" i="4"/>
  <c r="G818" i="4" s="1"/>
  <c r="J820" i="4"/>
  <c r="AA820" i="4" s="1"/>
  <c r="D2439" i="4"/>
  <c r="W2438" i="4"/>
  <c r="R821" i="6" l="1"/>
  <c r="AI821" i="6" s="1"/>
  <c r="X820" i="6"/>
  <c r="AJ820" i="6" s="1"/>
  <c r="AK820" i="6" s="1"/>
  <c r="R819" i="4"/>
  <c r="AI819" i="4" s="1"/>
  <c r="X818" i="4"/>
  <c r="AJ818" i="4" s="1"/>
  <c r="AK818" i="4" s="1"/>
  <c r="T821" i="9"/>
  <c r="I822" i="9"/>
  <c r="Z822" i="9" s="1"/>
  <c r="D2449" i="9"/>
  <c r="W2448" i="9"/>
  <c r="Q827" i="8"/>
  <c r="AH827" i="8" s="1"/>
  <c r="N825" i="8"/>
  <c r="AE825" i="8" s="1"/>
  <c r="Q827" i="6"/>
  <c r="AH827" i="6" s="1"/>
  <c r="N825" i="6"/>
  <c r="AE825" i="6" s="1"/>
  <c r="K823" i="8"/>
  <c r="AB823" i="8" s="1"/>
  <c r="H821" i="6"/>
  <c r="Y821" i="6" s="1"/>
  <c r="S820" i="6"/>
  <c r="U820" i="6" s="1"/>
  <c r="K823" i="6"/>
  <c r="AB823" i="6" s="1"/>
  <c r="D2449" i="8"/>
  <c r="W2448" i="8"/>
  <c r="D2444" i="6"/>
  <c r="W2443" i="6"/>
  <c r="K821" i="4"/>
  <c r="AB821" i="4" s="1"/>
  <c r="S818" i="4"/>
  <c r="U818" i="4" s="1"/>
  <c r="H819" i="4"/>
  <c r="Y819" i="4" s="1"/>
  <c r="D2440" i="4"/>
  <c r="W2439" i="4"/>
  <c r="F824" i="9"/>
  <c r="V821" i="9" l="1"/>
  <c r="E821" i="9"/>
  <c r="G821" i="9" s="1"/>
  <c r="X821" i="9" s="1"/>
  <c r="D2450" i="9"/>
  <c r="W2449" i="9"/>
  <c r="O826" i="8"/>
  <c r="AF826" i="8" s="1"/>
  <c r="O826" i="6"/>
  <c r="AF826" i="6" s="1"/>
  <c r="I822" i="6"/>
  <c r="Z822" i="6" s="1"/>
  <c r="T821" i="6"/>
  <c r="L824" i="6"/>
  <c r="AC824" i="6" s="1"/>
  <c r="L824" i="8"/>
  <c r="AC824" i="8" s="1"/>
  <c r="W2449" i="8"/>
  <c r="D2450" i="8"/>
  <c r="D2445" i="6"/>
  <c r="W2444" i="6"/>
  <c r="T819" i="4"/>
  <c r="V819" i="4" s="1"/>
  <c r="I820" i="4"/>
  <c r="Z820" i="4" s="1"/>
  <c r="L822" i="4"/>
  <c r="AC822" i="4" s="1"/>
  <c r="D2441" i="4"/>
  <c r="W2440" i="4"/>
  <c r="F819" i="4"/>
  <c r="F824" i="6"/>
  <c r="H822" i="9" l="1"/>
  <c r="Y822" i="9" s="1"/>
  <c r="AJ821" i="9"/>
  <c r="AK821" i="9" s="1"/>
  <c r="S821" i="9"/>
  <c r="U821" i="9" s="1"/>
  <c r="R822" i="9"/>
  <c r="AI822" i="9" s="1"/>
  <c r="D2451" i="9"/>
  <c r="W2450" i="9"/>
  <c r="M825" i="8"/>
  <c r="AD825" i="8" s="1"/>
  <c r="P827" i="8"/>
  <c r="AG827" i="8" s="1"/>
  <c r="M825" i="6"/>
  <c r="AD825" i="6" s="1"/>
  <c r="P827" i="6"/>
  <c r="AG827" i="6" s="1"/>
  <c r="J823" i="8"/>
  <c r="AA823" i="8" s="1"/>
  <c r="V821" i="6"/>
  <c r="E821" i="6"/>
  <c r="G821" i="6" s="1"/>
  <c r="J823" i="6"/>
  <c r="AA823" i="6" s="1"/>
  <c r="D2451" i="8"/>
  <c r="W2450" i="8"/>
  <c r="D2446" i="6"/>
  <c r="W2445" i="6"/>
  <c r="J821" i="4"/>
  <c r="AA821" i="4" s="1"/>
  <c r="E819" i="4"/>
  <c r="G819" i="4" s="1"/>
  <c r="D2442" i="4"/>
  <c r="W2441" i="4"/>
  <c r="R822" i="6" l="1"/>
  <c r="AI822" i="6" s="1"/>
  <c r="X821" i="6"/>
  <c r="R820" i="4"/>
  <c r="AI820" i="4" s="1"/>
  <c r="X819" i="4"/>
  <c r="AJ819" i="4" s="1"/>
  <c r="AK819" i="4" s="1"/>
  <c r="T822" i="9"/>
  <c r="I823" i="9"/>
  <c r="Z823" i="9" s="1"/>
  <c r="D2452" i="9"/>
  <c r="W2451" i="9"/>
  <c r="Q828" i="8"/>
  <c r="AH828" i="8" s="1"/>
  <c r="N826" i="8"/>
  <c r="AE826" i="8" s="1"/>
  <c r="Q828" i="6"/>
  <c r="AH828" i="6" s="1"/>
  <c r="N826" i="6"/>
  <c r="AE826" i="6" s="1"/>
  <c r="K824" i="6"/>
  <c r="AB824" i="6" s="1"/>
  <c r="H822" i="6"/>
  <c r="Y822" i="6" s="1"/>
  <c r="S821" i="6"/>
  <c r="U821" i="6" s="1"/>
  <c r="AJ821" i="6"/>
  <c r="AK821" i="6" s="1"/>
  <c r="K824" i="8"/>
  <c r="AB824" i="8" s="1"/>
  <c r="D2452" i="8"/>
  <c r="W2451" i="8"/>
  <c r="D2447" i="6"/>
  <c r="W2446" i="6"/>
  <c r="H820" i="4"/>
  <c r="Y820" i="4" s="1"/>
  <c r="S819" i="4"/>
  <c r="U819" i="4" s="1"/>
  <c r="K822" i="4"/>
  <c r="AB822" i="4" s="1"/>
  <c r="D2443" i="4"/>
  <c r="W2442" i="4"/>
  <c r="F825" i="9"/>
  <c r="V822" i="9" l="1"/>
  <c r="E822" i="9"/>
  <c r="G822" i="9" s="1"/>
  <c r="X822" i="9" s="1"/>
  <c r="D2453" i="9"/>
  <c r="W2452" i="9"/>
  <c r="O827" i="8"/>
  <c r="AF827" i="8" s="1"/>
  <c r="O827" i="6"/>
  <c r="AF827" i="6" s="1"/>
  <c r="L825" i="8"/>
  <c r="AC825" i="8" s="1"/>
  <c r="T822" i="6"/>
  <c r="I823" i="6"/>
  <c r="Z823" i="6" s="1"/>
  <c r="L825" i="6"/>
  <c r="AC825" i="6" s="1"/>
  <c r="D2453" i="8"/>
  <c r="W2452" i="8"/>
  <c r="D2448" i="6"/>
  <c r="W2447" i="6"/>
  <c r="L823" i="4"/>
  <c r="AC823" i="4" s="1"/>
  <c r="I821" i="4"/>
  <c r="Z821" i="4" s="1"/>
  <c r="T820" i="4"/>
  <c r="V820" i="4" s="1"/>
  <c r="D2444" i="4"/>
  <c r="W2443" i="4"/>
  <c r="F820" i="4"/>
  <c r="F825" i="6"/>
  <c r="AJ822" i="9" l="1"/>
  <c r="AK822" i="9" s="1"/>
  <c r="S822" i="9"/>
  <c r="U822" i="9" s="1"/>
  <c r="H823" i="9"/>
  <c r="Y823" i="9" s="1"/>
  <c r="R823" i="9"/>
  <c r="AI823" i="9" s="1"/>
  <c r="D2454" i="9"/>
  <c r="W2453" i="9"/>
  <c r="P828" i="8"/>
  <c r="AG828" i="8" s="1"/>
  <c r="M826" i="8"/>
  <c r="AD826" i="8" s="1"/>
  <c r="M826" i="6"/>
  <c r="AD826" i="6" s="1"/>
  <c r="P828" i="6"/>
  <c r="AG828" i="6" s="1"/>
  <c r="J824" i="6"/>
  <c r="AA824" i="6" s="1"/>
  <c r="V822" i="6"/>
  <c r="E822" i="6"/>
  <c r="G822" i="6" s="1"/>
  <c r="J824" i="8"/>
  <c r="AA824" i="8" s="1"/>
  <c r="D2454" i="8"/>
  <c r="W2453" i="8"/>
  <c r="D2449" i="6"/>
  <c r="W2448" i="6"/>
  <c r="E820" i="4"/>
  <c r="G820" i="4" s="1"/>
  <c r="J822" i="4"/>
  <c r="AA822" i="4" s="1"/>
  <c r="D2445" i="4"/>
  <c r="W2444" i="4"/>
  <c r="R823" i="6" l="1"/>
  <c r="AI823" i="6" s="1"/>
  <c r="X822" i="6"/>
  <c r="AJ822" i="6" s="1"/>
  <c r="AK822" i="6" s="1"/>
  <c r="R821" i="4"/>
  <c r="AI821" i="4" s="1"/>
  <c r="X820" i="4"/>
  <c r="AJ820" i="4" s="1"/>
  <c r="AK820" i="4" s="1"/>
  <c r="I824" i="9"/>
  <c r="Z824" i="9" s="1"/>
  <c r="T823" i="9"/>
  <c r="D2455" i="9"/>
  <c r="W2454" i="9"/>
  <c r="N827" i="8"/>
  <c r="AE827" i="8" s="1"/>
  <c r="Q829" i="8"/>
  <c r="AH829" i="8" s="1"/>
  <c r="Q829" i="6"/>
  <c r="AH829" i="6" s="1"/>
  <c r="N827" i="6"/>
  <c r="AE827" i="6" s="1"/>
  <c r="K825" i="8"/>
  <c r="AB825" i="8" s="1"/>
  <c r="H823" i="6"/>
  <c r="Y823" i="6" s="1"/>
  <c r="S822" i="6"/>
  <c r="U822" i="6" s="1"/>
  <c r="K825" i="6"/>
  <c r="AB825" i="6" s="1"/>
  <c r="D2455" i="8"/>
  <c r="W2454" i="8"/>
  <c r="D2450" i="6"/>
  <c r="W2449" i="6"/>
  <c r="K823" i="4"/>
  <c r="AB823" i="4" s="1"/>
  <c r="S820" i="4"/>
  <c r="U820" i="4" s="1"/>
  <c r="H821" i="4"/>
  <c r="Y821" i="4" s="1"/>
  <c r="D2446" i="4"/>
  <c r="W2445" i="4"/>
  <c r="F826" i="9"/>
  <c r="V823" i="9" l="1"/>
  <c r="E823" i="9"/>
  <c r="G823" i="9" s="1"/>
  <c r="X823" i="9" s="1"/>
  <c r="D2456" i="9"/>
  <c r="W2455" i="9"/>
  <c r="O828" i="8"/>
  <c r="AF828" i="8" s="1"/>
  <c r="O828" i="6"/>
  <c r="AF828" i="6" s="1"/>
  <c r="I824" i="6"/>
  <c r="Z824" i="6" s="1"/>
  <c r="T823" i="6"/>
  <c r="L826" i="8"/>
  <c r="AC826" i="8" s="1"/>
  <c r="L826" i="6"/>
  <c r="AC826" i="6" s="1"/>
  <c r="D2456" i="8"/>
  <c r="W2455" i="8"/>
  <c r="D2451" i="6"/>
  <c r="W2450" i="6"/>
  <c r="I822" i="4"/>
  <c r="Z822" i="4" s="1"/>
  <c r="T821" i="4"/>
  <c r="V821" i="4" s="1"/>
  <c r="L824" i="4"/>
  <c r="AC824" i="4" s="1"/>
  <c r="D2447" i="4"/>
  <c r="W2446" i="4"/>
  <c r="F821" i="4"/>
  <c r="F826" i="6"/>
  <c r="H824" i="9" l="1"/>
  <c r="Y824" i="9" s="1"/>
  <c r="AJ823" i="9"/>
  <c r="AK823" i="9" s="1"/>
  <c r="S823" i="9"/>
  <c r="U823" i="9" s="1"/>
  <c r="R824" i="9"/>
  <c r="AI824" i="9" s="1"/>
  <c r="D2457" i="9"/>
  <c r="W2456" i="9"/>
  <c r="M827" i="8"/>
  <c r="AD827" i="8" s="1"/>
  <c r="P829" i="8"/>
  <c r="AG829" i="8" s="1"/>
  <c r="P829" i="6"/>
  <c r="AG829" i="6" s="1"/>
  <c r="M827" i="6"/>
  <c r="AD827" i="6" s="1"/>
  <c r="J825" i="8"/>
  <c r="AA825" i="8" s="1"/>
  <c r="E823" i="6"/>
  <c r="G823" i="6" s="1"/>
  <c r="V823" i="6"/>
  <c r="J825" i="6"/>
  <c r="AA825" i="6" s="1"/>
  <c r="D2457" i="8"/>
  <c r="W2456" i="8"/>
  <c r="D2452" i="6"/>
  <c r="W2451" i="6"/>
  <c r="E821" i="4"/>
  <c r="G821" i="4" s="1"/>
  <c r="J823" i="4"/>
  <c r="AA823" i="4" s="1"/>
  <c r="D2448" i="4"/>
  <c r="W2447" i="4"/>
  <c r="R824" i="6" l="1"/>
  <c r="AI824" i="6" s="1"/>
  <c r="X823" i="6"/>
  <c r="R822" i="4"/>
  <c r="AI822" i="4" s="1"/>
  <c r="X821" i="4"/>
  <c r="AJ821" i="4" s="1"/>
  <c r="AK821" i="4" s="1"/>
  <c r="I825" i="9"/>
  <c r="Z825" i="9" s="1"/>
  <c r="T824" i="9"/>
  <c r="D2458" i="9"/>
  <c r="W2457" i="9"/>
  <c r="Q830" i="8"/>
  <c r="AH830" i="8" s="1"/>
  <c r="N828" i="8"/>
  <c r="AE828" i="8" s="1"/>
  <c r="N828" i="6"/>
  <c r="AE828" i="6" s="1"/>
  <c r="Q830" i="6"/>
  <c r="AH830" i="6" s="1"/>
  <c r="K826" i="6"/>
  <c r="AB826" i="6" s="1"/>
  <c r="S823" i="6"/>
  <c r="U823" i="6" s="1"/>
  <c r="H824" i="6"/>
  <c r="Y824" i="6" s="1"/>
  <c r="AJ823" i="6"/>
  <c r="AK823" i="6" s="1"/>
  <c r="K826" i="8"/>
  <c r="AB826" i="8" s="1"/>
  <c r="W2457" i="8"/>
  <c r="D2458" i="8"/>
  <c r="D2453" i="6"/>
  <c r="W2452" i="6"/>
  <c r="K824" i="4"/>
  <c r="AB824" i="4" s="1"/>
  <c r="S821" i="4"/>
  <c r="U821" i="4" s="1"/>
  <c r="H822" i="4"/>
  <c r="Y822" i="4" s="1"/>
  <c r="D2449" i="4"/>
  <c r="W2448" i="4"/>
  <c r="F827" i="9"/>
  <c r="V824" i="9" l="1"/>
  <c r="E824" i="9"/>
  <c r="G824" i="9" s="1"/>
  <c r="X824" i="9" s="1"/>
  <c r="D2459" i="9"/>
  <c r="W2458" i="9"/>
  <c r="O829" i="8"/>
  <c r="AF829" i="8" s="1"/>
  <c r="O829" i="6"/>
  <c r="AF829" i="6" s="1"/>
  <c r="I825" i="6"/>
  <c r="Z825" i="6" s="1"/>
  <c r="T824" i="6"/>
  <c r="L827" i="8"/>
  <c r="AC827" i="8" s="1"/>
  <c r="L827" i="6"/>
  <c r="AC827" i="6" s="1"/>
  <c r="D2459" i="8"/>
  <c r="W2458" i="8"/>
  <c r="D2454" i="6"/>
  <c r="W2453" i="6"/>
  <c r="I823" i="4"/>
  <c r="Z823" i="4" s="1"/>
  <c r="T822" i="4"/>
  <c r="V822" i="4" s="1"/>
  <c r="L825" i="4"/>
  <c r="AC825" i="4" s="1"/>
  <c r="D2450" i="4"/>
  <c r="W2449" i="4"/>
  <c r="F822" i="4"/>
  <c r="F827" i="6"/>
  <c r="AJ824" i="9" l="1"/>
  <c r="AK824" i="9" s="1"/>
  <c r="S824" i="9"/>
  <c r="U824" i="9" s="1"/>
  <c r="H825" i="9"/>
  <c r="Y825" i="9" s="1"/>
  <c r="R825" i="9"/>
  <c r="AI825" i="9" s="1"/>
  <c r="D2460" i="9"/>
  <c r="W2459" i="9"/>
  <c r="P830" i="8"/>
  <c r="AG830" i="8" s="1"/>
  <c r="M828" i="8"/>
  <c r="AD828" i="8" s="1"/>
  <c r="P830" i="6"/>
  <c r="AG830" i="6" s="1"/>
  <c r="M828" i="6"/>
  <c r="AD828" i="6" s="1"/>
  <c r="J826" i="8"/>
  <c r="AA826" i="8" s="1"/>
  <c r="E824" i="6"/>
  <c r="G824" i="6" s="1"/>
  <c r="V824" i="6"/>
  <c r="J826" i="6"/>
  <c r="AA826" i="6" s="1"/>
  <c r="D2460" i="8"/>
  <c r="W2459" i="8"/>
  <c r="D2455" i="6"/>
  <c r="W2454" i="6"/>
  <c r="E822" i="4"/>
  <c r="G822" i="4" s="1"/>
  <c r="J824" i="4"/>
  <c r="AA824" i="4" s="1"/>
  <c r="D2451" i="4"/>
  <c r="W2450" i="4"/>
  <c r="R825" i="6" l="1"/>
  <c r="AI825" i="6" s="1"/>
  <c r="X824" i="6"/>
  <c r="R823" i="4"/>
  <c r="AI823" i="4" s="1"/>
  <c r="X822" i="4"/>
  <c r="AJ822" i="4" s="1"/>
  <c r="AK822" i="4" s="1"/>
  <c r="I826" i="9"/>
  <c r="Z826" i="9" s="1"/>
  <c r="T825" i="9"/>
  <c r="D2461" i="9"/>
  <c r="W2460" i="9"/>
  <c r="N829" i="8"/>
  <c r="AE829" i="8" s="1"/>
  <c r="Q831" i="8"/>
  <c r="AH831" i="8" s="1"/>
  <c r="N829" i="6"/>
  <c r="AE829" i="6" s="1"/>
  <c r="Q831" i="6"/>
  <c r="AH831" i="6" s="1"/>
  <c r="K827" i="6"/>
  <c r="AB827" i="6" s="1"/>
  <c r="S824" i="6"/>
  <c r="U824" i="6" s="1"/>
  <c r="H825" i="6"/>
  <c r="Y825" i="6" s="1"/>
  <c r="AJ824" i="6"/>
  <c r="AK824" i="6" s="1"/>
  <c r="K827" i="8"/>
  <c r="AB827" i="8" s="1"/>
  <c r="D2461" i="8"/>
  <c r="W2460" i="8"/>
  <c r="D2456" i="6"/>
  <c r="W2455" i="6"/>
  <c r="K825" i="4"/>
  <c r="AB825" i="4" s="1"/>
  <c r="S822" i="4"/>
  <c r="U822" i="4" s="1"/>
  <c r="H823" i="4"/>
  <c r="Y823" i="4" s="1"/>
  <c r="D2452" i="4"/>
  <c r="W2451" i="4"/>
  <c r="F828" i="9"/>
  <c r="V825" i="9" l="1"/>
  <c r="E825" i="9"/>
  <c r="G825" i="9" s="1"/>
  <c r="X825" i="9" s="1"/>
  <c r="D2462" i="9"/>
  <c r="W2461" i="9"/>
  <c r="O830" i="8"/>
  <c r="AF830" i="8" s="1"/>
  <c r="O830" i="6"/>
  <c r="AF830" i="6" s="1"/>
  <c r="L828" i="8"/>
  <c r="AC828" i="8" s="1"/>
  <c r="I826" i="6"/>
  <c r="Z826" i="6" s="1"/>
  <c r="T825" i="6"/>
  <c r="L828" i="6"/>
  <c r="AC828" i="6" s="1"/>
  <c r="D2462" i="8"/>
  <c r="W2461" i="8"/>
  <c r="D2457" i="6"/>
  <c r="W2456" i="6"/>
  <c r="I824" i="4"/>
  <c r="Z824" i="4" s="1"/>
  <c r="T823" i="4"/>
  <c r="V823" i="4" s="1"/>
  <c r="L826" i="4"/>
  <c r="AC826" i="4" s="1"/>
  <c r="D2453" i="4"/>
  <c r="W2452" i="4"/>
  <c r="F823" i="4"/>
  <c r="F828" i="6"/>
  <c r="H826" i="9" l="1"/>
  <c r="Y826" i="9" s="1"/>
  <c r="AJ825" i="9"/>
  <c r="AK825" i="9" s="1"/>
  <c r="S825" i="9"/>
  <c r="U825" i="9" s="1"/>
  <c r="R826" i="9"/>
  <c r="AI826" i="9" s="1"/>
  <c r="D2463" i="9"/>
  <c r="W2462" i="9"/>
  <c r="P831" i="8"/>
  <c r="AG831" i="8" s="1"/>
  <c r="M829" i="8"/>
  <c r="AD829" i="8" s="1"/>
  <c r="M829" i="6"/>
  <c r="AD829" i="6" s="1"/>
  <c r="P831" i="6"/>
  <c r="AG831" i="6" s="1"/>
  <c r="V825" i="6"/>
  <c r="E825" i="6"/>
  <c r="G825" i="6" s="1"/>
  <c r="J827" i="6"/>
  <c r="AA827" i="6" s="1"/>
  <c r="J827" i="8"/>
  <c r="AA827" i="8" s="1"/>
  <c r="D2463" i="8"/>
  <c r="W2462" i="8"/>
  <c r="D2458" i="6"/>
  <c r="W2457" i="6"/>
  <c r="E823" i="4"/>
  <c r="G823" i="4" s="1"/>
  <c r="J825" i="4"/>
  <c r="AA825" i="4" s="1"/>
  <c r="D2454" i="4"/>
  <c r="W2453" i="4"/>
  <c r="R826" i="6" l="1"/>
  <c r="AI826" i="6" s="1"/>
  <c r="X825" i="6"/>
  <c r="R824" i="4"/>
  <c r="AI824" i="4" s="1"/>
  <c r="X823" i="4"/>
  <c r="AJ823" i="4" s="1"/>
  <c r="AK823" i="4" s="1"/>
  <c r="T826" i="9"/>
  <c r="I827" i="9"/>
  <c r="Z827" i="9" s="1"/>
  <c r="D2464" i="9"/>
  <c r="W2463" i="9"/>
  <c r="N830" i="8"/>
  <c r="AE830" i="8" s="1"/>
  <c r="Q832" i="8"/>
  <c r="AH832" i="8" s="1"/>
  <c r="Q832" i="6"/>
  <c r="AH832" i="6" s="1"/>
  <c r="N830" i="6"/>
  <c r="AE830" i="6" s="1"/>
  <c r="K828" i="8"/>
  <c r="AB828" i="8" s="1"/>
  <c r="K828" i="6"/>
  <c r="AB828" i="6" s="1"/>
  <c r="H826" i="6"/>
  <c r="Y826" i="6" s="1"/>
  <c r="S825" i="6"/>
  <c r="U825" i="6" s="1"/>
  <c r="AJ825" i="6"/>
  <c r="AK825" i="6" s="1"/>
  <c r="D2464" i="8"/>
  <c r="W2463" i="8"/>
  <c r="D2459" i="6"/>
  <c r="W2458" i="6"/>
  <c r="K826" i="4"/>
  <c r="AB826" i="4" s="1"/>
  <c r="S823" i="4"/>
  <c r="U823" i="4" s="1"/>
  <c r="H824" i="4"/>
  <c r="Y824" i="4" s="1"/>
  <c r="D2455" i="4"/>
  <c r="W2454" i="4"/>
  <c r="F829" i="9"/>
  <c r="V826" i="9" l="1"/>
  <c r="E826" i="9"/>
  <c r="G826" i="9" s="1"/>
  <c r="X826" i="9" s="1"/>
  <c r="D2465" i="9"/>
  <c r="W2464" i="9"/>
  <c r="O831" i="8"/>
  <c r="AF831" i="8" s="1"/>
  <c r="O831" i="6"/>
  <c r="AF831" i="6" s="1"/>
  <c r="L829" i="6"/>
  <c r="AC829" i="6" s="1"/>
  <c r="L829" i="8"/>
  <c r="AC829" i="8" s="1"/>
  <c r="T826" i="6"/>
  <c r="I827" i="6"/>
  <c r="Z827" i="6" s="1"/>
  <c r="D2465" i="8"/>
  <c r="W2464" i="8"/>
  <c r="D2460" i="6"/>
  <c r="W2459" i="6"/>
  <c r="I825" i="4"/>
  <c r="Z825" i="4" s="1"/>
  <c r="T824" i="4"/>
  <c r="V824" i="4" s="1"/>
  <c r="L827" i="4"/>
  <c r="AC827" i="4" s="1"/>
  <c r="D2456" i="4"/>
  <c r="W2455" i="4"/>
  <c r="F829" i="6"/>
  <c r="F824" i="4"/>
  <c r="S826" i="9" l="1"/>
  <c r="U826" i="9" s="1"/>
  <c r="AJ826" i="9"/>
  <c r="AK826" i="9" s="1"/>
  <c r="H827" i="9"/>
  <c r="Y827" i="9" s="1"/>
  <c r="R827" i="9"/>
  <c r="AI827" i="9" s="1"/>
  <c r="D2466" i="9"/>
  <c r="W2465" i="9"/>
  <c r="M830" i="8"/>
  <c r="AD830" i="8" s="1"/>
  <c r="P832" i="8"/>
  <c r="AG832" i="8" s="1"/>
  <c r="M830" i="6"/>
  <c r="AD830" i="6" s="1"/>
  <c r="P832" i="6"/>
  <c r="AG832" i="6" s="1"/>
  <c r="E826" i="6"/>
  <c r="G826" i="6" s="1"/>
  <c r="V826" i="6"/>
  <c r="J828" i="8"/>
  <c r="AA828" i="8" s="1"/>
  <c r="J828" i="6"/>
  <c r="AA828" i="6" s="1"/>
  <c r="W2465" i="8"/>
  <c r="D2466" i="8"/>
  <c r="D2461" i="6"/>
  <c r="W2460" i="6"/>
  <c r="E824" i="4"/>
  <c r="G824" i="4" s="1"/>
  <c r="J826" i="4"/>
  <c r="AA826" i="4" s="1"/>
  <c r="D2457" i="4"/>
  <c r="W2456" i="4"/>
  <c r="R827" i="6" l="1"/>
  <c r="AI827" i="6" s="1"/>
  <c r="X826" i="6"/>
  <c r="AJ826" i="6" s="1"/>
  <c r="AK826" i="6" s="1"/>
  <c r="R825" i="4"/>
  <c r="AI825" i="4" s="1"/>
  <c r="X824" i="4"/>
  <c r="AJ824" i="4" s="1"/>
  <c r="AK824" i="4" s="1"/>
  <c r="T827" i="9"/>
  <c r="I828" i="9"/>
  <c r="Z828" i="9" s="1"/>
  <c r="D2467" i="9"/>
  <c r="W2466" i="9"/>
  <c r="Q833" i="8"/>
  <c r="AH833" i="8" s="1"/>
  <c r="N831" i="8"/>
  <c r="AE831" i="8" s="1"/>
  <c r="Q833" i="6"/>
  <c r="AH833" i="6" s="1"/>
  <c r="N831" i="6"/>
  <c r="AE831" i="6" s="1"/>
  <c r="K829" i="6"/>
  <c r="AB829" i="6" s="1"/>
  <c r="K829" i="8"/>
  <c r="AB829" i="8" s="1"/>
  <c r="S826" i="6"/>
  <c r="U826" i="6" s="1"/>
  <c r="H827" i="6"/>
  <c r="Y827" i="6" s="1"/>
  <c r="D2467" i="8"/>
  <c r="W2466" i="8"/>
  <c r="D2462" i="6"/>
  <c r="W2461" i="6"/>
  <c r="K827" i="4"/>
  <c r="AB827" i="4" s="1"/>
  <c r="S824" i="4"/>
  <c r="U824" i="4" s="1"/>
  <c r="H825" i="4"/>
  <c r="Y825" i="4" s="1"/>
  <c r="D2458" i="4"/>
  <c r="W2457" i="4"/>
  <c r="F830" i="9"/>
  <c r="V827" i="9" l="1"/>
  <c r="E827" i="9"/>
  <c r="G827" i="9" s="1"/>
  <c r="X827" i="9" s="1"/>
  <c r="D2468" i="9"/>
  <c r="W2467" i="9"/>
  <c r="O832" i="8"/>
  <c r="AF832" i="8" s="1"/>
  <c r="O832" i="6"/>
  <c r="AF832" i="6" s="1"/>
  <c r="L830" i="8"/>
  <c r="AC830" i="8" s="1"/>
  <c r="I828" i="6"/>
  <c r="Z828" i="6" s="1"/>
  <c r="T827" i="6"/>
  <c r="L830" i="6"/>
  <c r="AC830" i="6" s="1"/>
  <c r="D2468" i="8"/>
  <c r="W2467" i="8"/>
  <c r="D2463" i="6"/>
  <c r="W2462" i="6"/>
  <c r="T825" i="4"/>
  <c r="V825" i="4" s="1"/>
  <c r="I826" i="4"/>
  <c r="Z826" i="4" s="1"/>
  <c r="L828" i="4"/>
  <c r="AC828" i="4" s="1"/>
  <c r="D2459" i="4"/>
  <c r="W2458" i="4"/>
  <c r="F830" i="6"/>
  <c r="F825" i="4"/>
  <c r="H828" i="9" l="1"/>
  <c r="Y828" i="9" s="1"/>
  <c r="AJ827" i="9"/>
  <c r="AK827" i="9" s="1"/>
  <c r="S827" i="9"/>
  <c r="U827" i="9" s="1"/>
  <c r="R828" i="9"/>
  <c r="AI828" i="9" s="1"/>
  <c r="D2469" i="9"/>
  <c r="W2468" i="9"/>
  <c r="M831" i="8"/>
  <c r="AD831" i="8" s="1"/>
  <c r="P833" i="8"/>
  <c r="AG833" i="8" s="1"/>
  <c r="M831" i="6"/>
  <c r="AD831" i="6" s="1"/>
  <c r="P833" i="6"/>
  <c r="AG833" i="6" s="1"/>
  <c r="V827" i="6"/>
  <c r="E827" i="6"/>
  <c r="G827" i="6" s="1"/>
  <c r="J829" i="6"/>
  <c r="AA829" i="6" s="1"/>
  <c r="J829" i="8"/>
  <c r="AA829" i="8" s="1"/>
  <c r="D2469" i="8"/>
  <c r="W2468" i="8"/>
  <c r="D2464" i="6"/>
  <c r="W2463" i="6"/>
  <c r="J827" i="4"/>
  <c r="AA827" i="4" s="1"/>
  <c r="E825" i="4"/>
  <c r="G825" i="4" s="1"/>
  <c r="D2460" i="4"/>
  <c r="W2459" i="4"/>
  <c r="R828" i="6" l="1"/>
  <c r="AI828" i="6" s="1"/>
  <c r="X827" i="6"/>
  <c r="R826" i="4"/>
  <c r="AI826" i="4" s="1"/>
  <c r="X825" i="4"/>
  <c r="AJ825" i="4" s="1"/>
  <c r="AK825" i="4" s="1"/>
  <c r="I829" i="9"/>
  <c r="Z829" i="9" s="1"/>
  <c r="T828" i="9"/>
  <c r="D2470" i="9"/>
  <c r="W2469" i="9"/>
  <c r="Q834" i="8"/>
  <c r="AH834" i="8" s="1"/>
  <c r="N832" i="8"/>
  <c r="AE832" i="8" s="1"/>
  <c r="Q834" i="6"/>
  <c r="AH834" i="6" s="1"/>
  <c r="N832" i="6"/>
  <c r="AE832" i="6" s="1"/>
  <c r="K830" i="8"/>
  <c r="AB830" i="8" s="1"/>
  <c r="K830" i="6"/>
  <c r="AB830" i="6" s="1"/>
  <c r="AJ827" i="6"/>
  <c r="AK827" i="6" s="1"/>
  <c r="S827" i="6"/>
  <c r="U827" i="6" s="1"/>
  <c r="H828" i="6"/>
  <c r="Y828" i="6" s="1"/>
  <c r="D2470" i="8"/>
  <c r="W2469" i="8"/>
  <c r="D2465" i="6"/>
  <c r="W2464" i="6"/>
  <c r="H826" i="4"/>
  <c r="Y826" i="4" s="1"/>
  <c r="S825" i="4"/>
  <c r="U825" i="4" s="1"/>
  <c r="K828" i="4"/>
  <c r="AB828" i="4" s="1"/>
  <c r="D2461" i="4"/>
  <c r="W2460" i="4"/>
  <c r="F831" i="9"/>
  <c r="V828" i="9" l="1"/>
  <c r="E828" i="9"/>
  <c r="G828" i="9" s="1"/>
  <c r="X828" i="9" s="1"/>
  <c r="D2471" i="9"/>
  <c r="W2470" i="9"/>
  <c r="O833" i="8"/>
  <c r="AF833" i="8" s="1"/>
  <c r="O833" i="6"/>
  <c r="AF833" i="6" s="1"/>
  <c r="L831" i="6"/>
  <c r="AC831" i="6" s="1"/>
  <c r="L831" i="8"/>
  <c r="AC831" i="8" s="1"/>
  <c r="I829" i="6"/>
  <c r="Z829" i="6" s="1"/>
  <c r="T828" i="6"/>
  <c r="D2471" i="8"/>
  <c r="W2470" i="8"/>
  <c r="D2466" i="6"/>
  <c r="W2465" i="6"/>
  <c r="L829" i="4"/>
  <c r="AC829" i="4" s="1"/>
  <c r="I827" i="4"/>
  <c r="Z827" i="4" s="1"/>
  <c r="T826" i="4"/>
  <c r="V826" i="4" s="1"/>
  <c r="D2462" i="4"/>
  <c r="W2461" i="4"/>
  <c r="F831" i="6"/>
  <c r="F826" i="4"/>
  <c r="R829" i="9" l="1"/>
  <c r="AI829" i="9" s="1"/>
  <c r="S828" i="9"/>
  <c r="U828" i="9" s="1"/>
  <c r="AJ828" i="9"/>
  <c r="AK828" i="9" s="1"/>
  <c r="H829" i="9"/>
  <c r="Y829" i="9" s="1"/>
  <c r="D2472" i="9"/>
  <c r="W2471" i="9"/>
  <c r="M832" i="8"/>
  <c r="AD832" i="8" s="1"/>
  <c r="P834" i="8"/>
  <c r="AG834" i="8" s="1"/>
  <c r="M832" i="6"/>
  <c r="AD832" i="6" s="1"/>
  <c r="P834" i="6"/>
  <c r="AG834" i="6" s="1"/>
  <c r="V828" i="6"/>
  <c r="E828" i="6"/>
  <c r="G828" i="6" s="1"/>
  <c r="J830" i="6"/>
  <c r="AA830" i="6" s="1"/>
  <c r="J830" i="8"/>
  <c r="AA830" i="8" s="1"/>
  <c r="D2472" i="8"/>
  <c r="W2471" i="8"/>
  <c r="D2467" i="6"/>
  <c r="W2466" i="6"/>
  <c r="E826" i="4"/>
  <c r="G826" i="4" s="1"/>
  <c r="J828" i="4"/>
  <c r="AA828" i="4" s="1"/>
  <c r="D2463" i="4"/>
  <c r="W2462" i="4"/>
  <c r="R829" i="6" l="1"/>
  <c r="AI829" i="6" s="1"/>
  <c r="X828" i="6"/>
  <c r="R827" i="4"/>
  <c r="AI827" i="4" s="1"/>
  <c r="X826" i="4"/>
  <c r="AJ826" i="4" s="1"/>
  <c r="AK826" i="4" s="1"/>
  <c r="T829" i="9"/>
  <c r="I830" i="9"/>
  <c r="Z830" i="9" s="1"/>
  <c r="D2473" i="9"/>
  <c r="W2472" i="9"/>
  <c r="Q835" i="8"/>
  <c r="AH835" i="8" s="1"/>
  <c r="N833" i="8"/>
  <c r="AE833" i="8" s="1"/>
  <c r="Q835" i="6"/>
  <c r="AH835" i="6" s="1"/>
  <c r="N833" i="6"/>
  <c r="AE833" i="6" s="1"/>
  <c r="K831" i="8"/>
  <c r="AB831" i="8" s="1"/>
  <c r="K831" i="6"/>
  <c r="AB831" i="6" s="1"/>
  <c r="S828" i="6"/>
  <c r="U828" i="6" s="1"/>
  <c r="H829" i="6"/>
  <c r="Y829" i="6" s="1"/>
  <c r="AJ828" i="6"/>
  <c r="AK828" i="6" s="1"/>
  <c r="D2473" i="8"/>
  <c r="W2472" i="8"/>
  <c r="D2468" i="6"/>
  <c r="W2467" i="6"/>
  <c r="K829" i="4"/>
  <c r="AB829" i="4" s="1"/>
  <c r="S826" i="4"/>
  <c r="U826" i="4" s="1"/>
  <c r="H827" i="4"/>
  <c r="Y827" i="4" s="1"/>
  <c r="D2464" i="4"/>
  <c r="W2463" i="4"/>
  <c r="F832" i="9"/>
  <c r="V829" i="9" l="1"/>
  <c r="E829" i="9"/>
  <c r="G829" i="9" s="1"/>
  <c r="X829" i="9" s="1"/>
  <c r="D2474" i="9"/>
  <c r="W2473" i="9"/>
  <c r="O834" i="8"/>
  <c r="AF834" i="8" s="1"/>
  <c r="O834" i="6"/>
  <c r="AF834" i="6" s="1"/>
  <c r="L832" i="6"/>
  <c r="AC832" i="6" s="1"/>
  <c r="I830" i="6"/>
  <c r="Z830" i="6" s="1"/>
  <c r="T829" i="6"/>
  <c r="L832" i="8"/>
  <c r="AC832" i="8" s="1"/>
  <c r="W2473" i="8"/>
  <c r="D2474" i="8"/>
  <c r="D2469" i="6"/>
  <c r="W2468" i="6"/>
  <c r="T827" i="4"/>
  <c r="V827" i="4" s="1"/>
  <c r="I828" i="4"/>
  <c r="Z828" i="4" s="1"/>
  <c r="L830" i="4"/>
  <c r="AC830" i="4" s="1"/>
  <c r="D2465" i="4"/>
  <c r="W2464" i="4"/>
  <c r="F827" i="4"/>
  <c r="F832" i="6"/>
  <c r="H830" i="9" l="1"/>
  <c r="Y830" i="9" s="1"/>
  <c r="AJ829" i="9"/>
  <c r="AK829" i="9" s="1"/>
  <c r="S829" i="9"/>
  <c r="U829" i="9" s="1"/>
  <c r="R830" i="9"/>
  <c r="AI830" i="9" s="1"/>
  <c r="D2475" i="9"/>
  <c r="W2474" i="9"/>
  <c r="M833" i="8"/>
  <c r="AD833" i="8" s="1"/>
  <c r="P835" i="8"/>
  <c r="AG835" i="8" s="1"/>
  <c r="M833" i="6"/>
  <c r="AD833" i="6" s="1"/>
  <c r="P835" i="6"/>
  <c r="AG835" i="6" s="1"/>
  <c r="E829" i="6"/>
  <c r="G829" i="6" s="1"/>
  <c r="V829" i="6"/>
  <c r="J831" i="6"/>
  <c r="AA831" i="6" s="1"/>
  <c r="J831" i="8"/>
  <c r="AA831" i="8" s="1"/>
  <c r="D2475" i="8"/>
  <c r="W2474" i="8"/>
  <c r="D2470" i="6"/>
  <c r="W2469" i="6"/>
  <c r="J829" i="4"/>
  <c r="AA829" i="4" s="1"/>
  <c r="E827" i="4"/>
  <c r="G827" i="4" s="1"/>
  <c r="D2466" i="4"/>
  <c r="W2465" i="4"/>
  <c r="R830" i="6" l="1"/>
  <c r="AI830" i="6" s="1"/>
  <c r="X829" i="6"/>
  <c r="R828" i="4"/>
  <c r="AI828" i="4" s="1"/>
  <c r="X827" i="4"/>
  <c r="AJ827" i="4" s="1"/>
  <c r="AK827" i="4" s="1"/>
  <c r="I831" i="9"/>
  <c r="Z831" i="9" s="1"/>
  <c r="T830" i="9"/>
  <c r="D2476" i="9"/>
  <c r="W2475" i="9"/>
  <c r="Q836" i="8"/>
  <c r="AH836" i="8" s="1"/>
  <c r="N834" i="8"/>
  <c r="AE834" i="8" s="1"/>
  <c r="Q836" i="6"/>
  <c r="AH836" i="6" s="1"/>
  <c r="N834" i="6"/>
  <c r="AE834" i="6" s="1"/>
  <c r="K832" i="8"/>
  <c r="AB832" i="8" s="1"/>
  <c r="K832" i="6"/>
  <c r="AB832" i="6" s="1"/>
  <c r="S829" i="6"/>
  <c r="U829" i="6" s="1"/>
  <c r="AJ829" i="6"/>
  <c r="AK829" i="6" s="1"/>
  <c r="H830" i="6"/>
  <c r="Y830" i="6" s="1"/>
  <c r="D2476" i="8"/>
  <c r="W2475" i="8"/>
  <c r="D2471" i="6"/>
  <c r="W2470" i="6"/>
  <c r="H828" i="4"/>
  <c r="Y828" i="4" s="1"/>
  <c r="S827" i="4"/>
  <c r="U827" i="4" s="1"/>
  <c r="K830" i="4"/>
  <c r="AB830" i="4" s="1"/>
  <c r="D2467" i="4"/>
  <c r="W2466" i="4"/>
  <c r="F833" i="9"/>
  <c r="V830" i="9" l="1"/>
  <c r="E830" i="9"/>
  <c r="G830" i="9" s="1"/>
  <c r="X830" i="9" s="1"/>
  <c r="D2477" i="9"/>
  <c r="W2476" i="9"/>
  <c r="O835" i="8"/>
  <c r="AF835" i="8" s="1"/>
  <c r="O835" i="6"/>
  <c r="AF835" i="6" s="1"/>
  <c r="L833" i="6"/>
  <c r="AC833" i="6" s="1"/>
  <c r="I831" i="6"/>
  <c r="Z831" i="6" s="1"/>
  <c r="T830" i="6"/>
  <c r="L833" i="8"/>
  <c r="AC833" i="8" s="1"/>
  <c r="D2477" i="8"/>
  <c r="W2476" i="8"/>
  <c r="D2472" i="6"/>
  <c r="W2471" i="6"/>
  <c r="L831" i="4"/>
  <c r="AC831" i="4" s="1"/>
  <c r="T828" i="4"/>
  <c r="V828" i="4" s="1"/>
  <c r="I829" i="4"/>
  <c r="Z829" i="4" s="1"/>
  <c r="D2468" i="4"/>
  <c r="W2467" i="4"/>
  <c r="F833" i="6"/>
  <c r="F828" i="4"/>
  <c r="AJ830" i="9" l="1"/>
  <c r="AK830" i="9" s="1"/>
  <c r="S830" i="9"/>
  <c r="U830" i="9" s="1"/>
  <c r="H831" i="9"/>
  <c r="Y831" i="9" s="1"/>
  <c r="R831" i="9"/>
  <c r="AI831" i="9" s="1"/>
  <c r="D2478" i="9"/>
  <c r="W2477" i="9"/>
  <c r="M834" i="8"/>
  <c r="AD834" i="8" s="1"/>
  <c r="P836" i="8"/>
  <c r="AG836" i="8" s="1"/>
  <c r="M834" i="6"/>
  <c r="AD834" i="6" s="1"/>
  <c r="P836" i="6"/>
  <c r="AG836" i="6" s="1"/>
  <c r="V830" i="6"/>
  <c r="E830" i="6"/>
  <c r="G830" i="6" s="1"/>
  <c r="J832" i="6"/>
  <c r="AA832" i="6" s="1"/>
  <c r="J832" i="8"/>
  <c r="AA832" i="8" s="1"/>
  <c r="D2478" i="8"/>
  <c r="W2477" i="8"/>
  <c r="D2473" i="6"/>
  <c r="W2472" i="6"/>
  <c r="J830" i="4"/>
  <c r="AA830" i="4" s="1"/>
  <c r="E828" i="4"/>
  <c r="G828" i="4" s="1"/>
  <c r="D2469" i="4"/>
  <c r="W2468" i="4"/>
  <c r="R831" i="6" l="1"/>
  <c r="AI831" i="6" s="1"/>
  <c r="X830" i="6"/>
  <c r="R829" i="4"/>
  <c r="AI829" i="4" s="1"/>
  <c r="X828" i="4"/>
  <c r="AJ828" i="4" s="1"/>
  <c r="AK828" i="4" s="1"/>
  <c r="I832" i="9"/>
  <c r="Z832" i="9" s="1"/>
  <c r="T831" i="9"/>
  <c r="D2479" i="9"/>
  <c r="W2478" i="9"/>
  <c r="Q837" i="8"/>
  <c r="AH837" i="8" s="1"/>
  <c r="N835" i="8"/>
  <c r="AE835" i="8" s="1"/>
  <c r="Q837" i="6"/>
  <c r="AH837" i="6" s="1"/>
  <c r="N835" i="6"/>
  <c r="AE835" i="6" s="1"/>
  <c r="K833" i="8"/>
  <c r="AB833" i="8" s="1"/>
  <c r="K833" i="6"/>
  <c r="AB833" i="6" s="1"/>
  <c r="H831" i="6"/>
  <c r="Y831" i="6" s="1"/>
  <c r="AJ830" i="6"/>
  <c r="AK830" i="6" s="1"/>
  <c r="S830" i="6"/>
  <c r="U830" i="6" s="1"/>
  <c r="D2479" i="8"/>
  <c r="W2478" i="8"/>
  <c r="D2474" i="6"/>
  <c r="W2473" i="6"/>
  <c r="H829" i="4"/>
  <c r="Y829" i="4" s="1"/>
  <c r="S828" i="4"/>
  <c r="U828" i="4" s="1"/>
  <c r="K831" i="4"/>
  <c r="AB831" i="4" s="1"/>
  <c r="D2470" i="4"/>
  <c r="W2469" i="4"/>
  <c r="F834" i="9"/>
  <c r="V831" i="9" l="1"/>
  <c r="E831" i="9"/>
  <c r="G831" i="9" s="1"/>
  <c r="X831" i="9" s="1"/>
  <c r="D2480" i="9"/>
  <c r="W2479" i="9"/>
  <c r="O836" i="8"/>
  <c r="AF836" i="8" s="1"/>
  <c r="O836" i="6"/>
  <c r="AF836" i="6" s="1"/>
  <c r="L834" i="6"/>
  <c r="AC834" i="6" s="1"/>
  <c r="I832" i="6"/>
  <c r="Z832" i="6" s="1"/>
  <c r="T831" i="6"/>
  <c r="L834" i="8"/>
  <c r="AC834" i="8" s="1"/>
  <c r="D2480" i="8"/>
  <c r="W2479" i="8"/>
  <c r="D2475" i="6"/>
  <c r="W2474" i="6"/>
  <c r="L832" i="4"/>
  <c r="AC832" i="4" s="1"/>
  <c r="T829" i="4"/>
  <c r="V829" i="4" s="1"/>
  <c r="I830" i="4"/>
  <c r="Z830" i="4" s="1"/>
  <c r="D2471" i="4"/>
  <c r="W2470" i="4"/>
  <c r="F829" i="4"/>
  <c r="F834" i="6"/>
  <c r="H832" i="9" l="1"/>
  <c r="Y832" i="9" s="1"/>
  <c r="AJ831" i="9"/>
  <c r="AK831" i="9" s="1"/>
  <c r="S831" i="9"/>
  <c r="U831" i="9" s="1"/>
  <c r="R832" i="9"/>
  <c r="AI832" i="9" s="1"/>
  <c r="D2481" i="9"/>
  <c r="W2480" i="9"/>
  <c r="M835" i="8"/>
  <c r="AD835" i="8" s="1"/>
  <c r="P837" i="8"/>
  <c r="AG837" i="8" s="1"/>
  <c r="M835" i="6"/>
  <c r="AD835" i="6" s="1"/>
  <c r="P837" i="6"/>
  <c r="AG837" i="6" s="1"/>
  <c r="E831" i="6"/>
  <c r="G831" i="6" s="1"/>
  <c r="V831" i="6"/>
  <c r="J833" i="6"/>
  <c r="AA833" i="6" s="1"/>
  <c r="J833" i="8"/>
  <c r="AA833" i="8" s="1"/>
  <c r="D2481" i="8"/>
  <c r="W2480" i="8"/>
  <c r="D2476" i="6"/>
  <c r="W2475" i="6"/>
  <c r="J831" i="4"/>
  <c r="AA831" i="4" s="1"/>
  <c r="E829" i="4"/>
  <c r="G829" i="4" s="1"/>
  <c r="D2472" i="4"/>
  <c r="W2471" i="4"/>
  <c r="R832" i="6" l="1"/>
  <c r="AI832" i="6" s="1"/>
  <c r="X831" i="6"/>
  <c r="R830" i="4"/>
  <c r="AI830" i="4" s="1"/>
  <c r="X829" i="4"/>
  <c r="AJ829" i="4" s="1"/>
  <c r="AK829" i="4" s="1"/>
  <c r="T832" i="9"/>
  <c r="I833" i="9"/>
  <c r="Z833" i="9" s="1"/>
  <c r="D2482" i="9"/>
  <c r="W2481" i="9"/>
  <c r="Q838" i="8"/>
  <c r="AH838" i="8" s="1"/>
  <c r="N836" i="8"/>
  <c r="AE836" i="8" s="1"/>
  <c r="Q838" i="6"/>
  <c r="AH838" i="6" s="1"/>
  <c r="N836" i="6"/>
  <c r="AE836" i="6" s="1"/>
  <c r="K834" i="8"/>
  <c r="AB834" i="8" s="1"/>
  <c r="K834" i="6"/>
  <c r="AB834" i="6" s="1"/>
  <c r="AJ831" i="6"/>
  <c r="AK831" i="6" s="1"/>
  <c r="H832" i="6"/>
  <c r="Y832" i="6" s="1"/>
  <c r="S831" i="6"/>
  <c r="U831" i="6" s="1"/>
  <c r="W2481" i="8"/>
  <c r="D2482" i="8"/>
  <c r="D2477" i="6"/>
  <c r="W2476" i="6"/>
  <c r="S829" i="4"/>
  <c r="U829" i="4" s="1"/>
  <c r="H830" i="4"/>
  <c r="Y830" i="4" s="1"/>
  <c r="K832" i="4"/>
  <c r="AB832" i="4" s="1"/>
  <c r="D2473" i="4"/>
  <c r="W2472" i="4"/>
  <c r="F835" i="9"/>
  <c r="V832" i="9" l="1"/>
  <c r="E832" i="9"/>
  <c r="G832" i="9" s="1"/>
  <c r="X832" i="9" s="1"/>
  <c r="D2483" i="9"/>
  <c r="W2482" i="9"/>
  <c r="O837" i="8"/>
  <c r="AF837" i="8" s="1"/>
  <c r="O837" i="6"/>
  <c r="AF837" i="6" s="1"/>
  <c r="L835" i="6"/>
  <c r="AC835" i="6" s="1"/>
  <c r="L835" i="8"/>
  <c r="AC835" i="8" s="1"/>
  <c r="I833" i="6"/>
  <c r="Z833" i="6" s="1"/>
  <c r="T832" i="6"/>
  <c r="D2483" i="8"/>
  <c r="W2482" i="8"/>
  <c r="D2478" i="6"/>
  <c r="W2477" i="6"/>
  <c r="L833" i="4"/>
  <c r="AC833" i="4" s="1"/>
  <c r="I831" i="4"/>
  <c r="Z831" i="4" s="1"/>
  <c r="T830" i="4"/>
  <c r="V830" i="4" s="1"/>
  <c r="D2474" i="4"/>
  <c r="W2473" i="4"/>
  <c r="F830" i="4"/>
  <c r="F835" i="6"/>
  <c r="AJ832" i="9" l="1"/>
  <c r="AK832" i="9" s="1"/>
  <c r="S832" i="9"/>
  <c r="U832" i="9" s="1"/>
  <c r="H833" i="9"/>
  <c r="Y833" i="9" s="1"/>
  <c r="R833" i="9"/>
  <c r="AI833" i="9" s="1"/>
  <c r="D2484" i="9"/>
  <c r="W2483" i="9"/>
  <c r="M836" i="8"/>
  <c r="AD836" i="8" s="1"/>
  <c r="P838" i="8"/>
  <c r="AG838" i="8" s="1"/>
  <c r="M836" i="6"/>
  <c r="AD836" i="6" s="1"/>
  <c r="P838" i="6"/>
  <c r="AG838" i="6" s="1"/>
  <c r="E832" i="6"/>
  <c r="G832" i="6" s="1"/>
  <c r="V832" i="6"/>
  <c r="J834" i="6"/>
  <c r="AA834" i="6" s="1"/>
  <c r="J834" i="8"/>
  <c r="AA834" i="8" s="1"/>
  <c r="D2484" i="8"/>
  <c r="W2483" i="8"/>
  <c r="D2479" i="6"/>
  <c r="W2478" i="6"/>
  <c r="E830" i="4"/>
  <c r="G830" i="4" s="1"/>
  <c r="J832" i="4"/>
  <c r="AA832" i="4" s="1"/>
  <c r="D2475" i="4"/>
  <c r="W2474" i="4"/>
  <c r="R833" i="6" l="1"/>
  <c r="AI833" i="6" s="1"/>
  <c r="X832" i="6"/>
  <c r="R831" i="4"/>
  <c r="AI831" i="4" s="1"/>
  <c r="X830" i="4"/>
  <c r="AJ830" i="4" s="1"/>
  <c r="AK830" i="4" s="1"/>
  <c r="I834" i="9"/>
  <c r="Z834" i="9" s="1"/>
  <c r="T833" i="9"/>
  <c r="D2485" i="9"/>
  <c r="W2484" i="9"/>
  <c r="Q839" i="8"/>
  <c r="AH839" i="8" s="1"/>
  <c r="N837" i="8"/>
  <c r="AE837" i="8" s="1"/>
  <c r="Q839" i="6"/>
  <c r="AH839" i="6" s="1"/>
  <c r="N837" i="6"/>
  <c r="AE837" i="6" s="1"/>
  <c r="K835" i="8"/>
  <c r="AB835" i="8" s="1"/>
  <c r="K835" i="6"/>
  <c r="AB835" i="6" s="1"/>
  <c r="H833" i="6"/>
  <c r="Y833" i="6" s="1"/>
  <c r="AJ832" i="6"/>
  <c r="AK832" i="6" s="1"/>
  <c r="S832" i="6"/>
  <c r="U832" i="6" s="1"/>
  <c r="D2485" i="8"/>
  <c r="W2484" i="8"/>
  <c r="D2480" i="6"/>
  <c r="W2479" i="6"/>
  <c r="K833" i="4"/>
  <c r="AB833" i="4" s="1"/>
  <c r="S830" i="4"/>
  <c r="U830" i="4" s="1"/>
  <c r="H831" i="4"/>
  <c r="Y831" i="4" s="1"/>
  <c r="D2476" i="4"/>
  <c r="W2475" i="4"/>
  <c r="F836" i="9"/>
  <c r="V833" i="9" l="1"/>
  <c r="E833" i="9"/>
  <c r="G833" i="9" s="1"/>
  <c r="X833" i="9" s="1"/>
  <c r="D2486" i="9"/>
  <c r="W2485" i="9"/>
  <c r="O838" i="8"/>
  <c r="AF838" i="8" s="1"/>
  <c r="O838" i="6"/>
  <c r="AF838" i="6" s="1"/>
  <c r="L836" i="6"/>
  <c r="AC836" i="6" s="1"/>
  <c r="I834" i="6"/>
  <c r="Z834" i="6" s="1"/>
  <c r="T833" i="6"/>
  <c r="L836" i="8"/>
  <c r="AC836" i="8" s="1"/>
  <c r="D2486" i="8"/>
  <c r="W2485" i="8"/>
  <c r="D2481" i="6"/>
  <c r="W2480" i="6"/>
  <c r="I832" i="4"/>
  <c r="Z832" i="4" s="1"/>
  <c r="T831" i="4"/>
  <c r="V831" i="4" s="1"/>
  <c r="L834" i="4"/>
  <c r="AC834" i="4" s="1"/>
  <c r="D2477" i="4"/>
  <c r="W2476" i="4"/>
  <c r="F831" i="4"/>
  <c r="F836" i="6"/>
  <c r="H834" i="9" l="1"/>
  <c r="Y834" i="9" s="1"/>
  <c r="AJ833" i="9"/>
  <c r="AK833" i="9" s="1"/>
  <c r="S833" i="9"/>
  <c r="U833" i="9" s="1"/>
  <c r="R834" i="9"/>
  <c r="AI834" i="9" s="1"/>
  <c r="D2487" i="9"/>
  <c r="W2486" i="9"/>
  <c r="M837" i="8"/>
  <c r="AD837" i="8" s="1"/>
  <c r="P839" i="8"/>
  <c r="AG839" i="8" s="1"/>
  <c r="M837" i="6"/>
  <c r="AD837" i="6" s="1"/>
  <c r="P839" i="6"/>
  <c r="AG839" i="6" s="1"/>
  <c r="V833" i="6"/>
  <c r="E833" i="6"/>
  <c r="G833" i="6" s="1"/>
  <c r="J835" i="6"/>
  <c r="AA835" i="6" s="1"/>
  <c r="J835" i="8"/>
  <c r="AA835" i="8" s="1"/>
  <c r="D2487" i="8"/>
  <c r="W2486" i="8"/>
  <c r="D2482" i="6"/>
  <c r="W2481" i="6"/>
  <c r="E831" i="4"/>
  <c r="G831" i="4" s="1"/>
  <c r="J833" i="4"/>
  <c r="AA833" i="4" s="1"/>
  <c r="D2478" i="4"/>
  <c r="W2477" i="4"/>
  <c r="R834" i="6" l="1"/>
  <c r="AI834" i="6" s="1"/>
  <c r="X833" i="6"/>
  <c r="R832" i="4"/>
  <c r="AI832" i="4" s="1"/>
  <c r="X831" i="4"/>
  <c r="AJ831" i="4" s="1"/>
  <c r="AK831" i="4" s="1"/>
  <c r="T834" i="9"/>
  <c r="I835" i="9"/>
  <c r="Z835" i="9" s="1"/>
  <c r="D2488" i="9"/>
  <c r="W2487" i="9"/>
  <c r="Q840" i="8"/>
  <c r="AH840" i="8" s="1"/>
  <c r="N838" i="8"/>
  <c r="AE838" i="8" s="1"/>
  <c r="Q840" i="6"/>
  <c r="AH840" i="6" s="1"/>
  <c r="N838" i="6"/>
  <c r="AE838" i="6" s="1"/>
  <c r="K836" i="8"/>
  <c r="AB836" i="8" s="1"/>
  <c r="K836" i="6"/>
  <c r="AB836" i="6" s="1"/>
  <c r="H834" i="6"/>
  <c r="Y834" i="6" s="1"/>
  <c r="AJ833" i="6"/>
  <c r="AK833" i="6" s="1"/>
  <c r="S833" i="6"/>
  <c r="U833" i="6" s="1"/>
  <c r="D2488" i="8"/>
  <c r="W2487" i="8"/>
  <c r="D2483" i="6"/>
  <c r="W2482" i="6"/>
  <c r="K834" i="4"/>
  <c r="AB834" i="4" s="1"/>
  <c r="H832" i="4"/>
  <c r="Y832" i="4" s="1"/>
  <c r="S831" i="4"/>
  <c r="U831" i="4" s="1"/>
  <c r="D2479" i="4"/>
  <c r="W2478" i="4"/>
  <c r="F837" i="9"/>
  <c r="V834" i="9" l="1"/>
  <c r="E834" i="9"/>
  <c r="G834" i="9" s="1"/>
  <c r="X834" i="9" s="1"/>
  <c r="D2489" i="9"/>
  <c r="W2488" i="9"/>
  <c r="O839" i="8"/>
  <c r="AF839" i="8" s="1"/>
  <c r="O839" i="6"/>
  <c r="AF839" i="6" s="1"/>
  <c r="L837" i="6"/>
  <c r="AC837" i="6" s="1"/>
  <c r="L837" i="8"/>
  <c r="AC837" i="8" s="1"/>
  <c r="T834" i="6"/>
  <c r="I835" i="6"/>
  <c r="Z835" i="6" s="1"/>
  <c r="D2489" i="8"/>
  <c r="W2488" i="8"/>
  <c r="W2483" i="6"/>
  <c r="D2484" i="6"/>
  <c r="I833" i="4"/>
  <c r="Z833" i="4" s="1"/>
  <c r="T832" i="4"/>
  <c r="V832" i="4" s="1"/>
  <c r="L835" i="4"/>
  <c r="AC835" i="4" s="1"/>
  <c r="D2480" i="4"/>
  <c r="W2479" i="4"/>
  <c r="F837" i="6"/>
  <c r="F832" i="4"/>
  <c r="S834" i="9" l="1"/>
  <c r="U834" i="9" s="1"/>
  <c r="AJ834" i="9"/>
  <c r="AK834" i="9" s="1"/>
  <c r="H835" i="9"/>
  <c r="Y835" i="9" s="1"/>
  <c r="R835" i="9"/>
  <c r="AI835" i="9" s="1"/>
  <c r="D2490" i="9"/>
  <c r="W2489" i="9"/>
  <c r="P840" i="8"/>
  <c r="AG840" i="8" s="1"/>
  <c r="M838" i="8"/>
  <c r="AD838" i="8" s="1"/>
  <c r="M838" i="6"/>
  <c r="AD838" i="6" s="1"/>
  <c r="P840" i="6"/>
  <c r="AG840" i="6" s="1"/>
  <c r="J836" i="8"/>
  <c r="AA836" i="8" s="1"/>
  <c r="J836" i="6"/>
  <c r="AA836" i="6" s="1"/>
  <c r="V834" i="6"/>
  <c r="E834" i="6"/>
  <c r="G834" i="6" s="1"/>
  <c r="W2489" i="8"/>
  <c r="D2490" i="8"/>
  <c r="D2485" i="6"/>
  <c r="W2484" i="6"/>
  <c r="E832" i="4"/>
  <c r="G832" i="4" s="1"/>
  <c r="J834" i="4"/>
  <c r="AA834" i="4" s="1"/>
  <c r="D2481" i="4"/>
  <c r="W2480" i="4"/>
  <c r="R835" i="6" l="1"/>
  <c r="AI835" i="6" s="1"/>
  <c r="X834" i="6"/>
  <c r="AJ834" i="6" s="1"/>
  <c r="AK834" i="6" s="1"/>
  <c r="R833" i="4"/>
  <c r="AI833" i="4" s="1"/>
  <c r="X832" i="4"/>
  <c r="AJ832" i="4" s="1"/>
  <c r="AK832" i="4" s="1"/>
  <c r="T835" i="9"/>
  <c r="I836" i="9"/>
  <c r="Z836" i="9" s="1"/>
  <c r="D2491" i="9"/>
  <c r="W2490" i="9"/>
  <c r="N839" i="8"/>
  <c r="AE839" i="8" s="1"/>
  <c r="Q841" i="8"/>
  <c r="AH841" i="8" s="1"/>
  <c r="Q841" i="6"/>
  <c r="AH841" i="6" s="1"/>
  <c r="N839" i="6"/>
  <c r="AE839" i="6" s="1"/>
  <c r="H835" i="6"/>
  <c r="Y835" i="6" s="1"/>
  <c r="S834" i="6"/>
  <c r="U834" i="6" s="1"/>
  <c r="K837" i="6"/>
  <c r="AB837" i="6" s="1"/>
  <c r="K837" i="8"/>
  <c r="AB837" i="8" s="1"/>
  <c r="D2491" i="8"/>
  <c r="W2490" i="8"/>
  <c r="D2486" i="6"/>
  <c r="W2485" i="6"/>
  <c r="K835" i="4"/>
  <c r="AB835" i="4" s="1"/>
  <c r="S832" i="4"/>
  <c r="U832" i="4" s="1"/>
  <c r="H833" i="4"/>
  <c r="Y833" i="4" s="1"/>
  <c r="D2482" i="4"/>
  <c r="W2481" i="4"/>
  <c r="F838" i="9"/>
  <c r="V835" i="9" l="1"/>
  <c r="E835" i="9"/>
  <c r="G835" i="9" s="1"/>
  <c r="X835" i="9" s="1"/>
  <c r="D2492" i="9"/>
  <c r="W2491" i="9"/>
  <c r="O840" i="8"/>
  <c r="AF840" i="8" s="1"/>
  <c r="O840" i="6"/>
  <c r="AF840" i="6" s="1"/>
  <c r="I836" i="6"/>
  <c r="Z836" i="6" s="1"/>
  <c r="T835" i="6"/>
  <c r="L838" i="8"/>
  <c r="AC838" i="8" s="1"/>
  <c r="L838" i="6"/>
  <c r="AC838" i="6" s="1"/>
  <c r="D2492" i="8"/>
  <c r="W2491" i="8"/>
  <c r="D2487" i="6"/>
  <c r="W2486" i="6"/>
  <c r="I834" i="4"/>
  <c r="Z834" i="4" s="1"/>
  <c r="T833" i="4"/>
  <c r="V833" i="4" s="1"/>
  <c r="L836" i="4"/>
  <c r="AC836" i="4" s="1"/>
  <c r="D2483" i="4"/>
  <c r="W2482" i="4"/>
  <c r="F838" i="6"/>
  <c r="F833" i="4"/>
  <c r="H836" i="9" l="1"/>
  <c r="Y836" i="9" s="1"/>
  <c r="AJ835" i="9"/>
  <c r="AK835" i="9" s="1"/>
  <c r="S835" i="9"/>
  <c r="U835" i="9" s="1"/>
  <c r="R836" i="9"/>
  <c r="AI836" i="9" s="1"/>
  <c r="D2493" i="9"/>
  <c r="W2492" i="9"/>
  <c r="P841" i="8"/>
  <c r="AG841" i="8" s="1"/>
  <c r="M839" i="8"/>
  <c r="AD839" i="8" s="1"/>
  <c r="M839" i="6"/>
  <c r="AD839" i="6" s="1"/>
  <c r="P841" i="6"/>
  <c r="AG841" i="6" s="1"/>
  <c r="J837" i="8"/>
  <c r="AA837" i="8" s="1"/>
  <c r="V835" i="6"/>
  <c r="E835" i="6"/>
  <c r="G835" i="6" s="1"/>
  <c r="J837" i="6"/>
  <c r="AA837" i="6" s="1"/>
  <c r="D2493" i="8"/>
  <c r="W2492" i="8"/>
  <c r="D2488" i="6"/>
  <c r="W2487" i="6"/>
  <c r="E833" i="4"/>
  <c r="G833" i="4" s="1"/>
  <c r="J835" i="4"/>
  <c r="AA835" i="4" s="1"/>
  <c r="D2484" i="4"/>
  <c r="W2483" i="4"/>
  <c r="R836" i="6" l="1"/>
  <c r="AI836" i="6" s="1"/>
  <c r="X835" i="6"/>
  <c r="R834" i="4"/>
  <c r="AI834" i="4" s="1"/>
  <c r="X833" i="4"/>
  <c r="AJ833" i="4" s="1"/>
  <c r="AK833" i="4" s="1"/>
  <c r="I837" i="9"/>
  <c r="Z837" i="9" s="1"/>
  <c r="T836" i="9"/>
  <c r="D2494" i="9"/>
  <c r="W2493" i="9"/>
  <c r="N840" i="8"/>
  <c r="AE840" i="8" s="1"/>
  <c r="Q842" i="8"/>
  <c r="AH842" i="8" s="1"/>
  <c r="Q842" i="6"/>
  <c r="AH842" i="6" s="1"/>
  <c r="N840" i="6"/>
  <c r="AE840" i="6" s="1"/>
  <c r="K838" i="6"/>
  <c r="AB838" i="6" s="1"/>
  <c r="S835" i="6"/>
  <c r="U835" i="6" s="1"/>
  <c r="H836" i="6"/>
  <c r="Y836" i="6" s="1"/>
  <c r="AJ835" i="6"/>
  <c r="AK835" i="6" s="1"/>
  <c r="K838" i="8"/>
  <c r="AB838" i="8" s="1"/>
  <c r="D2494" i="8"/>
  <c r="W2493" i="8"/>
  <c r="D2489" i="6"/>
  <c r="W2488" i="6"/>
  <c r="K836" i="4"/>
  <c r="AB836" i="4" s="1"/>
  <c r="H834" i="4"/>
  <c r="Y834" i="4" s="1"/>
  <c r="S833" i="4"/>
  <c r="U833" i="4" s="1"/>
  <c r="D2485" i="4"/>
  <c r="W2484" i="4"/>
  <c r="F839" i="9"/>
  <c r="V836" i="9" l="1"/>
  <c r="E836" i="9"/>
  <c r="G836" i="9" s="1"/>
  <c r="X836" i="9" s="1"/>
  <c r="D2495" i="9"/>
  <c r="W2494" i="9"/>
  <c r="O841" i="8"/>
  <c r="AF841" i="8" s="1"/>
  <c r="O841" i="6"/>
  <c r="AF841" i="6" s="1"/>
  <c r="T836" i="6"/>
  <c r="I837" i="6"/>
  <c r="Z837" i="6" s="1"/>
  <c r="L839" i="6"/>
  <c r="AC839" i="6" s="1"/>
  <c r="L839" i="8"/>
  <c r="AC839" i="8" s="1"/>
  <c r="D2495" i="8"/>
  <c r="W2494" i="8"/>
  <c r="D2490" i="6"/>
  <c r="W2489" i="6"/>
  <c r="T834" i="4"/>
  <c r="V834" i="4" s="1"/>
  <c r="I835" i="4"/>
  <c r="Z835" i="4" s="1"/>
  <c r="L837" i="4"/>
  <c r="AC837" i="4" s="1"/>
  <c r="D2486" i="4"/>
  <c r="W2485" i="4"/>
  <c r="F839" i="6"/>
  <c r="F834" i="4"/>
  <c r="S836" i="9" l="1"/>
  <c r="U836" i="9" s="1"/>
  <c r="H837" i="9"/>
  <c r="Y837" i="9" s="1"/>
  <c r="AJ836" i="9"/>
  <c r="AK836" i="9" s="1"/>
  <c r="R837" i="9"/>
  <c r="AI837" i="9" s="1"/>
  <c r="D2496" i="9"/>
  <c r="W2495" i="9"/>
  <c r="M840" i="8"/>
  <c r="AD840" i="8" s="1"/>
  <c r="P842" i="8"/>
  <c r="AG842" i="8" s="1"/>
  <c r="M840" i="6"/>
  <c r="AD840" i="6" s="1"/>
  <c r="P842" i="6"/>
  <c r="AG842" i="6" s="1"/>
  <c r="J838" i="8"/>
  <c r="AA838" i="8" s="1"/>
  <c r="J838" i="6"/>
  <c r="AA838" i="6" s="1"/>
  <c r="V836" i="6"/>
  <c r="E836" i="6"/>
  <c r="G836" i="6" s="1"/>
  <c r="D2496" i="8"/>
  <c r="W2495" i="8"/>
  <c r="D2491" i="6"/>
  <c r="W2490" i="6"/>
  <c r="J836" i="4"/>
  <c r="AA836" i="4" s="1"/>
  <c r="E834" i="4"/>
  <c r="G834" i="4" s="1"/>
  <c r="D2487" i="4"/>
  <c r="W2486" i="4"/>
  <c r="R837" i="6" l="1"/>
  <c r="AI837" i="6" s="1"/>
  <c r="X836" i="6"/>
  <c r="AJ836" i="6" s="1"/>
  <c r="AK836" i="6" s="1"/>
  <c r="R835" i="4"/>
  <c r="AI835" i="4" s="1"/>
  <c r="X834" i="4"/>
  <c r="AJ834" i="4" s="1"/>
  <c r="AK834" i="4" s="1"/>
  <c r="T837" i="9"/>
  <c r="I838" i="9"/>
  <c r="Z838" i="9" s="1"/>
  <c r="D2497" i="9"/>
  <c r="W2496" i="9"/>
  <c r="Q843" i="8"/>
  <c r="AH843" i="8" s="1"/>
  <c r="N841" i="8"/>
  <c r="AE841" i="8" s="1"/>
  <c r="Q843" i="6"/>
  <c r="AH843" i="6" s="1"/>
  <c r="N841" i="6"/>
  <c r="AE841" i="6" s="1"/>
  <c r="S836" i="6"/>
  <c r="U836" i="6" s="1"/>
  <c r="H837" i="6"/>
  <c r="Y837" i="6" s="1"/>
  <c r="K839" i="6"/>
  <c r="AB839" i="6" s="1"/>
  <c r="K839" i="8"/>
  <c r="AB839" i="8" s="1"/>
  <c r="D2497" i="8"/>
  <c r="W2496" i="8"/>
  <c r="D2492" i="6"/>
  <c r="W2491" i="6"/>
  <c r="H835" i="4"/>
  <c r="Y835" i="4" s="1"/>
  <c r="S834" i="4"/>
  <c r="U834" i="4" s="1"/>
  <c r="K837" i="4"/>
  <c r="AB837" i="4" s="1"/>
  <c r="D2488" i="4"/>
  <c r="W2487" i="4"/>
  <c r="F840" i="9"/>
  <c r="V837" i="9" l="1"/>
  <c r="E837" i="9"/>
  <c r="G837" i="9" s="1"/>
  <c r="X837" i="9" s="1"/>
  <c r="D2498" i="9"/>
  <c r="W2497" i="9"/>
  <c r="O842" i="8"/>
  <c r="AF842" i="8" s="1"/>
  <c r="O842" i="6"/>
  <c r="AF842" i="6" s="1"/>
  <c r="L840" i="8"/>
  <c r="AC840" i="8" s="1"/>
  <c r="I838" i="6"/>
  <c r="Z838" i="6" s="1"/>
  <c r="T837" i="6"/>
  <c r="L840" i="6"/>
  <c r="AC840" i="6" s="1"/>
  <c r="W2497" i="8"/>
  <c r="D2498" i="8"/>
  <c r="D2493" i="6"/>
  <c r="W2492" i="6"/>
  <c r="L838" i="4"/>
  <c r="AC838" i="4" s="1"/>
  <c r="I836" i="4"/>
  <c r="Z836" i="4" s="1"/>
  <c r="T835" i="4"/>
  <c r="V835" i="4" s="1"/>
  <c r="D2489" i="4"/>
  <c r="W2488" i="4"/>
  <c r="F840" i="6"/>
  <c r="F835" i="4"/>
  <c r="H838" i="9" l="1"/>
  <c r="Y838" i="9" s="1"/>
  <c r="AJ837" i="9"/>
  <c r="AK837" i="9" s="1"/>
  <c r="S837" i="9"/>
  <c r="U837" i="9" s="1"/>
  <c r="R838" i="9"/>
  <c r="AI838" i="9" s="1"/>
  <c r="D2499" i="9"/>
  <c r="W2498" i="9"/>
  <c r="P843" i="8"/>
  <c r="AG843" i="8" s="1"/>
  <c r="M841" i="8"/>
  <c r="AD841" i="8" s="1"/>
  <c r="M841" i="6"/>
  <c r="AD841" i="6" s="1"/>
  <c r="P843" i="6"/>
  <c r="AG843" i="6" s="1"/>
  <c r="E837" i="6"/>
  <c r="G837" i="6" s="1"/>
  <c r="V837" i="6"/>
  <c r="J839" i="6"/>
  <c r="AA839" i="6" s="1"/>
  <c r="J839" i="8"/>
  <c r="AA839" i="8" s="1"/>
  <c r="D2499" i="8"/>
  <c r="W2498" i="8"/>
  <c r="D2494" i="6"/>
  <c r="W2493" i="6"/>
  <c r="E835" i="4"/>
  <c r="G835" i="4" s="1"/>
  <c r="J837" i="4"/>
  <c r="AA837" i="4" s="1"/>
  <c r="D2490" i="4"/>
  <c r="W2489" i="4"/>
  <c r="R838" i="6" l="1"/>
  <c r="AI838" i="6" s="1"/>
  <c r="X837" i="6"/>
  <c r="R836" i="4"/>
  <c r="AI836" i="4" s="1"/>
  <c r="X835" i="4"/>
  <c r="AJ835" i="4" s="1"/>
  <c r="AK835" i="4" s="1"/>
  <c r="I839" i="9"/>
  <c r="Z839" i="9" s="1"/>
  <c r="T838" i="9"/>
  <c r="D2500" i="9"/>
  <c r="W2499" i="9"/>
  <c r="N842" i="8"/>
  <c r="AE842" i="8" s="1"/>
  <c r="Q844" i="8"/>
  <c r="AH844" i="8" s="1"/>
  <c r="Q844" i="6"/>
  <c r="AH844" i="6" s="1"/>
  <c r="N842" i="6"/>
  <c r="AE842" i="6" s="1"/>
  <c r="K840" i="8"/>
  <c r="AB840" i="8" s="1"/>
  <c r="K840" i="6"/>
  <c r="AB840" i="6" s="1"/>
  <c r="S837" i="6"/>
  <c r="U837" i="6" s="1"/>
  <c r="H838" i="6"/>
  <c r="Y838" i="6" s="1"/>
  <c r="AJ837" i="6"/>
  <c r="AK837" i="6" s="1"/>
  <c r="D2500" i="8"/>
  <c r="W2499" i="8"/>
  <c r="D2495" i="6"/>
  <c r="W2494" i="6"/>
  <c r="K838" i="4"/>
  <c r="AB838" i="4" s="1"/>
  <c r="H836" i="4"/>
  <c r="Y836" i="4" s="1"/>
  <c r="S835" i="4"/>
  <c r="U835" i="4" s="1"/>
  <c r="D2491" i="4"/>
  <c r="W2490" i="4"/>
  <c r="F841" i="9"/>
  <c r="V838" i="9" l="1"/>
  <c r="E838" i="9"/>
  <c r="G838" i="9" s="1"/>
  <c r="X838" i="9" s="1"/>
  <c r="D2501" i="9"/>
  <c r="W2500" i="9"/>
  <c r="O843" i="8"/>
  <c r="AF843" i="8" s="1"/>
  <c r="O843" i="6"/>
  <c r="AF843" i="6" s="1"/>
  <c r="L841" i="6"/>
  <c r="AC841" i="6" s="1"/>
  <c r="L841" i="8"/>
  <c r="AC841" i="8" s="1"/>
  <c r="I839" i="6"/>
  <c r="Z839" i="6" s="1"/>
  <c r="T838" i="6"/>
  <c r="D2501" i="8"/>
  <c r="W2500" i="8"/>
  <c r="D2496" i="6"/>
  <c r="W2495" i="6"/>
  <c r="T836" i="4"/>
  <c r="V836" i="4" s="1"/>
  <c r="I837" i="4"/>
  <c r="Z837" i="4" s="1"/>
  <c r="L839" i="4"/>
  <c r="AC839" i="4" s="1"/>
  <c r="D2492" i="4"/>
  <c r="W2491" i="4"/>
  <c r="F836" i="4"/>
  <c r="F841" i="6"/>
  <c r="AJ838" i="9" l="1"/>
  <c r="AK838" i="9" s="1"/>
  <c r="S838" i="9"/>
  <c r="U838" i="9" s="1"/>
  <c r="H839" i="9"/>
  <c r="Y839" i="9" s="1"/>
  <c r="R839" i="9"/>
  <c r="AI839" i="9" s="1"/>
  <c r="D2502" i="9"/>
  <c r="W2501" i="9"/>
  <c r="M842" i="8"/>
  <c r="AD842" i="8" s="1"/>
  <c r="P844" i="8"/>
  <c r="AG844" i="8" s="1"/>
  <c r="M842" i="6"/>
  <c r="AD842" i="6" s="1"/>
  <c r="P844" i="6"/>
  <c r="AG844" i="6" s="1"/>
  <c r="V838" i="6"/>
  <c r="E838" i="6"/>
  <c r="G838" i="6" s="1"/>
  <c r="J840" i="6"/>
  <c r="AA840" i="6" s="1"/>
  <c r="J840" i="8"/>
  <c r="AA840" i="8" s="1"/>
  <c r="D2502" i="8"/>
  <c r="W2501" i="8"/>
  <c r="D2497" i="6"/>
  <c r="W2496" i="6"/>
  <c r="J838" i="4"/>
  <c r="AA838" i="4" s="1"/>
  <c r="E836" i="4"/>
  <c r="G836" i="4" s="1"/>
  <c r="D2493" i="4"/>
  <c r="W2492" i="4"/>
  <c r="R839" i="6" l="1"/>
  <c r="AI839" i="6" s="1"/>
  <c r="X838" i="6"/>
  <c r="R837" i="4"/>
  <c r="AI837" i="4" s="1"/>
  <c r="X836" i="4"/>
  <c r="AJ836" i="4" s="1"/>
  <c r="AK836" i="4" s="1"/>
  <c r="I840" i="9"/>
  <c r="Z840" i="9" s="1"/>
  <c r="T839" i="9"/>
  <c r="D2503" i="9"/>
  <c r="W2502" i="9"/>
  <c r="Q845" i="8"/>
  <c r="AH845" i="8" s="1"/>
  <c r="N843" i="8"/>
  <c r="AE843" i="8" s="1"/>
  <c r="Q845" i="6"/>
  <c r="AH845" i="6" s="1"/>
  <c r="N843" i="6"/>
  <c r="AE843" i="6" s="1"/>
  <c r="K841" i="8"/>
  <c r="AB841" i="8" s="1"/>
  <c r="K841" i="6"/>
  <c r="AB841" i="6" s="1"/>
  <c r="H839" i="6"/>
  <c r="Y839" i="6" s="1"/>
  <c r="AJ838" i="6"/>
  <c r="AK838" i="6" s="1"/>
  <c r="S838" i="6"/>
  <c r="U838" i="6" s="1"/>
  <c r="D2503" i="8"/>
  <c r="W2502" i="8"/>
  <c r="D2498" i="6"/>
  <c r="W2497" i="6"/>
  <c r="S836" i="4"/>
  <c r="U836" i="4" s="1"/>
  <c r="H837" i="4"/>
  <c r="Y837" i="4" s="1"/>
  <c r="K839" i="4"/>
  <c r="AB839" i="4" s="1"/>
  <c r="D2494" i="4"/>
  <c r="W2493" i="4"/>
  <c r="F842" i="9"/>
  <c r="V839" i="9" l="1"/>
  <c r="E839" i="9"/>
  <c r="G839" i="9" s="1"/>
  <c r="X839" i="9" s="1"/>
  <c r="D2504" i="9"/>
  <c r="W2503" i="9"/>
  <c r="O844" i="8"/>
  <c r="AF844" i="8" s="1"/>
  <c r="O844" i="6"/>
  <c r="AF844" i="6" s="1"/>
  <c r="L842" i="6"/>
  <c r="AC842" i="6" s="1"/>
  <c r="L842" i="8"/>
  <c r="AC842" i="8" s="1"/>
  <c r="I840" i="6"/>
  <c r="Z840" i="6" s="1"/>
  <c r="T839" i="6"/>
  <c r="D2504" i="8"/>
  <c r="W2503" i="8"/>
  <c r="D2499" i="6"/>
  <c r="W2498" i="6"/>
  <c r="L840" i="4"/>
  <c r="AC840" i="4" s="1"/>
  <c r="T837" i="4"/>
  <c r="V837" i="4" s="1"/>
  <c r="I838" i="4"/>
  <c r="Z838" i="4" s="1"/>
  <c r="D2495" i="4"/>
  <c r="W2494" i="4"/>
  <c r="F837" i="4"/>
  <c r="F842" i="6"/>
  <c r="H840" i="9" l="1"/>
  <c r="Y840" i="9" s="1"/>
  <c r="AJ839" i="9"/>
  <c r="AK839" i="9" s="1"/>
  <c r="S839" i="9"/>
  <c r="U839" i="9" s="1"/>
  <c r="R840" i="9"/>
  <c r="AI840" i="9" s="1"/>
  <c r="D2505" i="9"/>
  <c r="W2504" i="9"/>
  <c r="M843" i="8"/>
  <c r="AD843" i="8" s="1"/>
  <c r="P845" i="8"/>
  <c r="AG845" i="8" s="1"/>
  <c r="M843" i="6"/>
  <c r="AD843" i="6" s="1"/>
  <c r="P845" i="6"/>
  <c r="AG845" i="6" s="1"/>
  <c r="J841" i="8"/>
  <c r="AA841" i="8" s="1"/>
  <c r="V839" i="6"/>
  <c r="E839" i="6"/>
  <c r="G839" i="6" s="1"/>
  <c r="J841" i="6"/>
  <c r="AA841" i="6" s="1"/>
  <c r="D2505" i="8"/>
  <c r="W2504" i="8"/>
  <c r="W2499" i="6"/>
  <c r="D2500" i="6"/>
  <c r="J839" i="4"/>
  <c r="AA839" i="4" s="1"/>
  <c r="E837" i="4"/>
  <c r="G837" i="4" s="1"/>
  <c r="D2496" i="4"/>
  <c r="W2495" i="4"/>
  <c r="R840" i="6" l="1"/>
  <c r="AI840" i="6" s="1"/>
  <c r="X839" i="6"/>
  <c r="AJ839" i="6" s="1"/>
  <c r="AK839" i="6" s="1"/>
  <c r="R838" i="4"/>
  <c r="AI838" i="4" s="1"/>
  <c r="X837" i="4"/>
  <c r="AJ837" i="4" s="1"/>
  <c r="AK837" i="4" s="1"/>
  <c r="I841" i="9"/>
  <c r="Z841" i="9" s="1"/>
  <c r="T840" i="9"/>
  <c r="D2506" i="9"/>
  <c r="W2505" i="9"/>
  <c r="Q846" i="8"/>
  <c r="AH846" i="8" s="1"/>
  <c r="N844" i="8"/>
  <c r="AE844" i="8" s="1"/>
  <c r="Q846" i="6"/>
  <c r="AH846" i="6" s="1"/>
  <c r="N844" i="6"/>
  <c r="AE844" i="6" s="1"/>
  <c r="K842" i="6"/>
  <c r="AB842" i="6" s="1"/>
  <c r="S839" i="6"/>
  <c r="U839" i="6" s="1"/>
  <c r="H840" i="6"/>
  <c r="Y840" i="6" s="1"/>
  <c r="K842" i="8"/>
  <c r="AB842" i="8" s="1"/>
  <c r="W2505" i="8"/>
  <c r="D2506" i="8"/>
  <c r="D2501" i="6"/>
  <c r="W2500" i="6"/>
  <c r="H838" i="4"/>
  <c r="Y838" i="4" s="1"/>
  <c r="S837" i="4"/>
  <c r="U837" i="4" s="1"/>
  <c r="K840" i="4"/>
  <c r="AB840" i="4" s="1"/>
  <c r="D2497" i="4"/>
  <c r="W2496" i="4"/>
  <c r="F843" i="9"/>
  <c r="V840" i="9" l="1"/>
  <c r="E840" i="9"/>
  <c r="G840" i="9" s="1"/>
  <c r="X840" i="9" s="1"/>
  <c r="D2507" i="9"/>
  <c r="W2506" i="9"/>
  <c r="O845" i="8"/>
  <c r="AF845" i="8" s="1"/>
  <c r="O845" i="6"/>
  <c r="AF845" i="6" s="1"/>
  <c r="L843" i="6"/>
  <c r="AC843" i="6" s="1"/>
  <c r="L843" i="8"/>
  <c r="AC843" i="8" s="1"/>
  <c r="I841" i="6"/>
  <c r="Z841" i="6" s="1"/>
  <c r="T840" i="6"/>
  <c r="D2507" i="8"/>
  <c r="W2506" i="8"/>
  <c r="D2502" i="6"/>
  <c r="W2501" i="6"/>
  <c r="L841" i="4"/>
  <c r="AC841" i="4" s="1"/>
  <c r="I839" i="4"/>
  <c r="Z839" i="4" s="1"/>
  <c r="T838" i="4"/>
  <c r="V838" i="4" s="1"/>
  <c r="D2498" i="4"/>
  <c r="W2497" i="4"/>
  <c r="F843" i="6"/>
  <c r="F838" i="4"/>
  <c r="AJ840" i="9" l="1"/>
  <c r="AK840" i="9" s="1"/>
  <c r="S840" i="9"/>
  <c r="U840" i="9" s="1"/>
  <c r="H841" i="9"/>
  <c r="Y841" i="9" s="1"/>
  <c r="R841" i="9"/>
  <c r="AI841" i="9" s="1"/>
  <c r="D2508" i="9"/>
  <c r="W2507" i="9"/>
  <c r="M844" i="8"/>
  <c r="AD844" i="8" s="1"/>
  <c r="P846" i="8"/>
  <c r="AG846" i="8" s="1"/>
  <c r="M844" i="6"/>
  <c r="AD844" i="6" s="1"/>
  <c r="P846" i="6"/>
  <c r="AG846" i="6" s="1"/>
  <c r="J842" i="8"/>
  <c r="AA842" i="8" s="1"/>
  <c r="V840" i="6"/>
  <c r="E840" i="6"/>
  <c r="G840" i="6" s="1"/>
  <c r="J842" i="6"/>
  <c r="AA842" i="6" s="1"/>
  <c r="D2508" i="8"/>
  <c r="W2507" i="8"/>
  <c r="D2503" i="6"/>
  <c r="W2502" i="6"/>
  <c r="E838" i="4"/>
  <c r="G838" i="4" s="1"/>
  <c r="J840" i="4"/>
  <c r="AA840" i="4" s="1"/>
  <c r="D2499" i="4"/>
  <c r="W2498" i="4"/>
  <c r="R841" i="6" l="1"/>
  <c r="AI841" i="6" s="1"/>
  <c r="X840" i="6"/>
  <c r="AJ840" i="6" s="1"/>
  <c r="AK840" i="6" s="1"/>
  <c r="R839" i="4"/>
  <c r="AI839" i="4" s="1"/>
  <c r="X838" i="4"/>
  <c r="AJ838" i="4" s="1"/>
  <c r="AK838" i="4" s="1"/>
  <c r="I842" i="9"/>
  <c r="Z842" i="9" s="1"/>
  <c r="T841" i="9"/>
  <c r="D2509" i="9"/>
  <c r="W2508" i="9"/>
  <c r="Q847" i="8"/>
  <c r="AH847" i="8" s="1"/>
  <c r="N845" i="8"/>
  <c r="AE845" i="8" s="1"/>
  <c r="Q847" i="6"/>
  <c r="AH847" i="6" s="1"/>
  <c r="N845" i="6"/>
  <c r="AE845" i="6" s="1"/>
  <c r="K843" i="6"/>
  <c r="AB843" i="6" s="1"/>
  <c r="S840" i="6"/>
  <c r="U840" i="6" s="1"/>
  <c r="H841" i="6"/>
  <c r="Y841" i="6" s="1"/>
  <c r="K843" i="8"/>
  <c r="AB843" i="8" s="1"/>
  <c r="D2509" i="8"/>
  <c r="W2508" i="8"/>
  <c r="D2504" i="6"/>
  <c r="W2503" i="6"/>
  <c r="K841" i="4"/>
  <c r="AB841" i="4" s="1"/>
  <c r="S838" i="4"/>
  <c r="U838" i="4" s="1"/>
  <c r="H839" i="4"/>
  <c r="Y839" i="4" s="1"/>
  <c r="D2500" i="4"/>
  <c r="W2499" i="4"/>
  <c r="F844" i="9"/>
  <c r="V841" i="9" l="1"/>
  <c r="E841" i="9"/>
  <c r="G841" i="9" s="1"/>
  <c r="X841" i="9" s="1"/>
  <c r="D2510" i="9"/>
  <c r="W2509" i="9"/>
  <c r="O846" i="8"/>
  <c r="AF846" i="8" s="1"/>
  <c r="O846" i="6"/>
  <c r="AF846" i="6" s="1"/>
  <c r="L844" i="8"/>
  <c r="AC844" i="8" s="1"/>
  <c r="I842" i="6"/>
  <c r="Z842" i="6" s="1"/>
  <c r="T841" i="6"/>
  <c r="L844" i="6"/>
  <c r="AC844" i="6" s="1"/>
  <c r="D2510" i="8"/>
  <c r="W2509" i="8"/>
  <c r="D2505" i="6"/>
  <c r="W2504" i="6"/>
  <c r="T839" i="4"/>
  <c r="V839" i="4" s="1"/>
  <c r="I840" i="4"/>
  <c r="Z840" i="4" s="1"/>
  <c r="L842" i="4"/>
  <c r="AC842" i="4" s="1"/>
  <c r="D2501" i="4"/>
  <c r="W2500" i="4"/>
  <c r="F839" i="4"/>
  <c r="F844" i="6"/>
  <c r="H842" i="9" l="1"/>
  <c r="Y842" i="9" s="1"/>
  <c r="AJ841" i="9"/>
  <c r="AK841" i="9" s="1"/>
  <c r="S841" i="9"/>
  <c r="U841" i="9" s="1"/>
  <c r="R842" i="9"/>
  <c r="AI842" i="9" s="1"/>
  <c r="D2511" i="9"/>
  <c r="W2510" i="9"/>
  <c r="M845" i="8"/>
  <c r="AD845" i="8" s="1"/>
  <c r="P847" i="8"/>
  <c r="AG847" i="8" s="1"/>
  <c r="M845" i="6"/>
  <c r="AD845" i="6" s="1"/>
  <c r="P847" i="6"/>
  <c r="AG847" i="6" s="1"/>
  <c r="J843" i="8"/>
  <c r="AA843" i="8" s="1"/>
  <c r="V841" i="6"/>
  <c r="E841" i="6"/>
  <c r="G841" i="6" s="1"/>
  <c r="J843" i="6"/>
  <c r="AA843" i="6" s="1"/>
  <c r="D2511" i="8"/>
  <c r="W2510" i="8"/>
  <c r="D2506" i="6"/>
  <c r="W2505" i="6"/>
  <c r="J841" i="4"/>
  <c r="AA841" i="4" s="1"/>
  <c r="E839" i="4"/>
  <c r="G839" i="4" s="1"/>
  <c r="D2502" i="4"/>
  <c r="W2501" i="4"/>
  <c r="R842" i="6" l="1"/>
  <c r="AI842" i="6" s="1"/>
  <c r="X841" i="6"/>
  <c r="AJ841" i="6" s="1"/>
  <c r="AK841" i="6" s="1"/>
  <c r="R840" i="4"/>
  <c r="AI840" i="4" s="1"/>
  <c r="X839" i="4"/>
  <c r="AJ839" i="4" s="1"/>
  <c r="AK839" i="4" s="1"/>
  <c r="T842" i="9"/>
  <c r="I843" i="9"/>
  <c r="Z843" i="9" s="1"/>
  <c r="D2512" i="9"/>
  <c r="W2511" i="9"/>
  <c r="Q848" i="8"/>
  <c r="AH848" i="8" s="1"/>
  <c r="N846" i="8"/>
  <c r="AE846" i="8" s="1"/>
  <c r="Q848" i="6"/>
  <c r="AH848" i="6" s="1"/>
  <c r="N846" i="6"/>
  <c r="AE846" i="6" s="1"/>
  <c r="K844" i="6"/>
  <c r="AB844" i="6" s="1"/>
  <c r="H842" i="6"/>
  <c r="Y842" i="6" s="1"/>
  <c r="S841" i="6"/>
  <c r="U841" i="6" s="1"/>
  <c r="K844" i="8"/>
  <c r="AB844" i="8" s="1"/>
  <c r="D2512" i="8"/>
  <c r="W2511" i="8"/>
  <c r="D2507" i="6"/>
  <c r="W2506" i="6"/>
  <c r="S839" i="4"/>
  <c r="U839" i="4" s="1"/>
  <c r="H840" i="4"/>
  <c r="Y840" i="4" s="1"/>
  <c r="K842" i="4"/>
  <c r="AB842" i="4" s="1"/>
  <c r="D2503" i="4"/>
  <c r="W2502" i="4"/>
  <c r="F845" i="9"/>
  <c r="V842" i="9" l="1"/>
  <c r="E842" i="9"/>
  <c r="G842" i="9" s="1"/>
  <c r="X842" i="9" s="1"/>
  <c r="D2513" i="9"/>
  <c r="W2512" i="9"/>
  <c r="O847" i="8"/>
  <c r="AF847" i="8" s="1"/>
  <c r="O847" i="6"/>
  <c r="AF847" i="6" s="1"/>
  <c r="L845" i="8"/>
  <c r="AC845" i="8" s="1"/>
  <c r="I843" i="6"/>
  <c r="Z843" i="6" s="1"/>
  <c r="T842" i="6"/>
  <c r="L845" i="6"/>
  <c r="AC845" i="6" s="1"/>
  <c r="D2513" i="8"/>
  <c r="W2512" i="8"/>
  <c r="D2508" i="6"/>
  <c r="W2507" i="6"/>
  <c r="L843" i="4"/>
  <c r="AC843" i="4" s="1"/>
  <c r="I841" i="4"/>
  <c r="Z841" i="4" s="1"/>
  <c r="T840" i="4"/>
  <c r="V840" i="4" s="1"/>
  <c r="D2504" i="4"/>
  <c r="W2503" i="4"/>
  <c r="F840" i="4"/>
  <c r="F845" i="6"/>
  <c r="S842" i="9" l="1"/>
  <c r="U842" i="9" s="1"/>
  <c r="AJ842" i="9"/>
  <c r="AK842" i="9" s="1"/>
  <c r="H843" i="9"/>
  <c r="Y843" i="9" s="1"/>
  <c r="R843" i="9"/>
  <c r="AI843" i="9" s="1"/>
  <c r="D2514" i="9"/>
  <c r="W2513" i="9"/>
  <c r="M846" i="8"/>
  <c r="AD846" i="8" s="1"/>
  <c r="P848" i="8"/>
  <c r="AG848" i="8" s="1"/>
  <c r="M846" i="6"/>
  <c r="AD846" i="6" s="1"/>
  <c r="P848" i="6"/>
  <c r="AG848" i="6" s="1"/>
  <c r="J844" i="8"/>
  <c r="AA844" i="8" s="1"/>
  <c r="V842" i="6"/>
  <c r="E842" i="6"/>
  <c r="G842" i="6" s="1"/>
  <c r="J844" i="6"/>
  <c r="AA844" i="6" s="1"/>
  <c r="W2513" i="8"/>
  <c r="D2514" i="8"/>
  <c r="D2509" i="6"/>
  <c r="W2508" i="6"/>
  <c r="E840" i="4"/>
  <c r="G840" i="4" s="1"/>
  <c r="J842" i="4"/>
  <c r="AA842" i="4" s="1"/>
  <c r="D2505" i="4"/>
  <c r="W2504" i="4"/>
  <c r="R843" i="6" l="1"/>
  <c r="AI843" i="6" s="1"/>
  <c r="X842" i="6"/>
  <c r="R841" i="4"/>
  <c r="AI841" i="4" s="1"/>
  <c r="X840" i="4"/>
  <c r="AJ840" i="4" s="1"/>
  <c r="AK840" i="4" s="1"/>
  <c r="T843" i="9"/>
  <c r="I844" i="9"/>
  <c r="Z844" i="9" s="1"/>
  <c r="D2515" i="9"/>
  <c r="W2514" i="9"/>
  <c r="Q849" i="8"/>
  <c r="AH849" i="8" s="1"/>
  <c r="N847" i="8"/>
  <c r="AE847" i="8" s="1"/>
  <c r="Q849" i="6"/>
  <c r="AH849" i="6" s="1"/>
  <c r="N847" i="6"/>
  <c r="AE847" i="6" s="1"/>
  <c r="K845" i="6"/>
  <c r="AB845" i="6" s="1"/>
  <c r="S842" i="6"/>
  <c r="U842" i="6" s="1"/>
  <c r="H843" i="6"/>
  <c r="Y843" i="6" s="1"/>
  <c r="AJ842" i="6"/>
  <c r="AK842" i="6" s="1"/>
  <c r="K845" i="8"/>
  <c r="AB845" i="8" s="1"/>
  <c r="D2515" i="8"/>
  <c r="W2514" i="8"/>
  <c r="D2510" i="6"/>
  <c r="W2509" i="6"/>
  <c r="K843" i="4"/>
  <c r="AB843" i="4" s="1"/>
  <c r="H841" i="4"/>
  <c r="Y841" i="4" s="1"/>
  <c r="S840" i="4"/>
  <c r="U840" i="4" s="1"/>
  <c r="D2506" i="4"/>
  <c r="W2505" i="4"/>
  <c r="F846" i="9"/>
  <c r="V843" i="9" l="1"/>
  <c r="E843" i="9"/>
  <c r="G843" i="9" s="1"/>
  <c r="X843" i="9" s="1"/>
  <c r="D2516" i="9"/>
  <c r="W2515" i="9"/>
  <c r="O848" i="8"/>
  <c r="AF848" i="8" s="1"/>
  <c r="O848" i="6"/>
  <c r="AF848" i="6" s="1"/>
  <c r="L846" i="8"/>
  <c r="AC846" i="8" s="1"/>
  <c r="I844" i="6"/>
  <c r="Z844" i="6" s="1"/>
  <c r="T843" i="6"/>
  <c r="L846" i="6"/>
  <c r="AC846" i="6" s="1"/>
  <c r="D2516" i="8"/>
  <c r="W2515" i="8"/>
  <c r="D2511" i="6"/>
  <c r="W2510" i="6"/>
  <c r="I842" i="4"/>
  <c r="Z842" i="4" s="1"/>
  <c r="T841" i="4"/>
  <c r="V841" i="4" s="1"/>
  <c r="L844" i="4"/>
  <c r="AC844" i="4" s="1"/>
  <c r="D2507" i="4"/>
  <c r="W2506" i="4"/>
  <c r="F841" i="4"/>
  <c r="F846" i="6"/>
  <c r="H844" i="9" l="1"/>
  <c r="Y844" i="9" s="1"/>
  <c r="AJ843" i="9"/>
  <c r="AK843" i="9" s="1"/>
  <c r="S843" i="9"/>
  <c r="U843" i="9" s="1"/>
  <c r="R844" i="9"/>
  <c r="AI844" i="9" s="1"/>
  <c r="D2517" i="9"/>
  <c r="W2516" i="9"/>
  <c r="M847" i="8"/>
  <c r="AD847" i="8" s="1"/>
  <c r="P849" i="8"/>
  <c r="AG849" i="8" s="1"/>
  <c r="M847" i="6"/>
  <c r="AD847" i="6" s="1"/>
  <c r="P849" i="6"/>
  <c r="AG849" i="6" s="1"/>
  <c r="J845" i="8"/>
  <c r="AA845" i="8" s="1"/>
  <c r="E843" i="6"/>
  <c r="G843" i="6" s="1"/>
  <c r="V843" i="6"/>
  <c r="J845" i="6"/>
  <c r="AA845" i="6" s="1"/>
  <c r="W2516" i="8"/>
  <c r="D2517" i="8"/>
  <c r="D2512" i="6"/>
  <c r="W2511" i="6"/>
  <c r="E841" i="4"/>
  <c r="G841" i="4" s="1"/>
  <c r="J843" i="4"/>
  <c r="AA843" i="4" s="1"/>
  <c r="D2508" i="4"/>
  <c r="W2507" i="4"/>
  <c r="R844" i="6" l="1"/>
  <c r="AI844" i="6" s="1"/>
  <c r="X843" i="6"/>
  <c r="R842" i="4"/>
  <c r="AI842" i="4" s="1"/>
  <c r="X841" i="4"/>
  <c r="AJ841" i="4" s="1"/>
  <c r="AK841" i="4" s="1"/>
  <c r="I845" i="9"/>
  <c r="Z845" i="9" s="1"/>
  <c r="T844" i="9"/>
  <c r="D2518" i="9"/>
  <c r="W2517" i="9"/>
  <c r="Q850" i="8"/>
  <c r="AH850" i="8" s="1"/>
  <c r="N848" i="8"/>
  <c r="AE848" i="8" s="1"/>
  <c r="Q850" i="6"/>
  <c r="AH850" i="6" s="1"/>
  <c r="N848" i="6"/>
  <c r="AE848" i="6" s="1"/>
  <c r="K846" i="6"/>
  <c r="AB846" i="6" s="1"/>
  <c r="S843" i="6"/>
  <c r="U843" i="6" s="1"/>
  <c r="H844" i="6"/>
  <c r="Y844" i="6" s="1"/>
  <c r="AJ843" i="6"/>
  <c r="AK843" i="6" s="1"/>
  <c r="K846" i="8"/>
  <c r="AB846" i="8" s="1"/>
  <c r="D2518" i="8"/>
  <c r="W2517" i="8"/>
  <c r="D2513" i="6"/>
  <c r="W2512" i="6"/>
  <c r="K844" i="4"/>
  <c r="AB844" i="4" s="1"/>
  <c r="S841" i="4"/>
  <c r="U841" i="4" s="1"/>
  <c r="H842" i="4"/>
  <c r="Y842" i="4" s="1"/>
  <c r="D2509" i="4"/>
  <c r="W2508" i="4"/>
  <c r="F847" i="9"/>
  <c r="V844" i="9" l="1"/>
  <c r="E844" i="9"/>
  <c r="G844" i="9" s="1"/>
  <c r="X844" i="9" s="1"/>
  <c r="D2519" i="9"/>
  <c r="W2518" i="9"/>
  <c r="O849" i="8"/>
  <c r="AF849" i="8" s="1"/>
  <c r="O849" i="6"/>
  <c r="AF849" i="6" s="1"/>
  <c r="I845" i="6"/>
  <c r="Z845" i="6" s="1"/>
  <c r="T844" i="6"/>
  <c r="L847" i="8"/>
  <c r="AC847" i="8" s="1"/>
  <c r="L847" i="6"/>
  <c r="AC847" i="6" s="1"/>
  <c r="D2519" i="8"/>
  <c r="W2518" i="8"/>
  <c r="D2514" i="6"/>
  <c r="W2513" i="6"/>
  <c r="I843" i="4"/>
  <c r="Z843" i="4" s="1"/>
  <c r="T842" i="4"/>
  <c r="V842" i="4" s="1"/>
  <c r="L845" i="4"/>
  <c r="AC845" i="4" s="1"/>
  <c r="D2510" i="4"/>
  <c r="W2509" i="4"/>
  <c r="F842" i="4"/>
  <c r="F847" i="6"/>
  <c r="R845" i="9" l="1"/>
  <c r="AI845" i="9" s="1"/>
  <c r="S844" i="9"/>
  <c r="U844" i="9" s="1"/>
  <c r="AJ844" i="9"/>
  <c r="AK844" i="9" s="1"/>
  <c r="H845" i="9"/>
  <c r="Y845" i="9" s="1"/>
  <c r="D2520" i="9"/>
  <c r="W2519" i="9"/>
  <c r="M848" i="8"/>
  <c r="AD848" i="8" s="1"/>
  <c r="P850" i="8"/>
  <c r="AG850" i="8" s="1"/>
  <c r="M848" i="6"/>
  <c r="AD848" i="6" s="1"/>
  <c r="P850" i="6"/>
  <c r="AG850" i="6" s="1"/>
  <c r="V844" i="6"/>
  <c r="E844" i="6"/>
  <c r="G844" i="6" s="1"/>
  <c r="J846" i="6"/>
  <c r="AA846" i="6" s="1"/>
  <c r="J846" i="8"/>
  <c r="AA846" i="8" s="1"/>
  <c r="D2520" i="8"/>
  <c r="W2519" i="8"/>
  <c r="D2515" i="6"/>
  <c r="W2514" i="6"/>
  <c r="E842" i="4"/>
  <c r="G842" i="4" s="1"/>
  <c r="J844" i="4"/>
  <c r="AA844" i="4" s="1"/>
  <c r="D2511" i="4"/>
  <c r="W2510" i="4"/>
  <c r="R845" i="6" l="1"/>
  <c r="AI845" i="6" s="1"/>
  <c r="X844" i="6"/>
  <c r="R843" i="4"/>
  <c r="AI843" i="4" s="1"/>
  <c r="X842" i="4"/>
  <c r="AJ842" i="4" s="1"/>
  <c r="AK842" i="4" s="1"/>
  <c r="I846" i="9"/>
  <c r="Z846" i="9" s="1"/>
  <c r="T845" i="9"/>
  <c r="D2521" i="9"/>
  <c r="W2520" i="9"/>
  <c r="Q851" i="8"/>
  <c r="AH851" i="8" s="1"/>
  <c r="N849" i="8"/>
  <c r="AE849" i="8" s="1"/>
  <c r="Q851" i="6"/>
  <c r="AH851" i="6" s="1"/>
  <c r="N849" i="6"/>
  <c r="AE849" i="6" s="1"/>
  <c r="K847" i="8"/>
  <c r="AB847" i="8" s="1"/>
  <c r="K847" i="6"/>
  <c r="AB847" i="6" s="1"/>
  <c r="S844" i="6"/>
  <c r="U844" i="6" s="1"/>
  <c r="H845" i="6"/>
  <c r="Y845" i="6" s="1"/>
  <c r="AJ844" i="6"/>
  <c r="AK844" i="6" s="1"/>
  <c r="D2521" i="8"/>
  <c r="W2520" i="8"/>
  <c r="W2515" i="6"/>
  <c r="D2516" i="6"/>
  <c r="K845" i="4"/>
  <c r="AB845" i="4" s="1"/>
  <c r="S842" i="4"/>
  <c r="U842" i="4" s="1"/>
  <c r="H843" i="4"/>
  <c r="Y843" i="4" s="1"/>
  <c r="D2512" i="4"/>
  <c r="W2511" i="4"/>
  <c r="F848" i="9"/>
  <c r="V845" i="9" l="1"/>
  <c r="E845" i="9"/>
  <c r="G845" i="9" s="1"/>
  <c r="X845" i="9" s="1"/>
  <c r="D2522" i="9"/>
  <c r="W2521" i="9"/>
  <c r="O850" i="8"/>
  <c r="AF850" i="8" s="1"/>
  <c r="O850" i="6"/>
  <c r="AF850" i="6" s="1"/>
  <c r="L848" i="6"/>
  <c r="AC848" i="6" s="1"/>
  <c r="T845" i="6"/>
  <c r="I846" i="6"/>
  <c r="Z846" i="6" s="1"/>
  <c r="L848" i="8"/>
  <c r="AC848" i="8" s="1"/>
  <c r="D2522" i="8"/>
  <c r="W2521" i="8"/>
  <c r="D2517" i="6"/>
  <c r="W2516" i="6"/>
  <c r="I844" i="4"/>
  <c r="Z844" i="4" s="1"/>
  <c r="T843" i="4"/>
  <c r="V843" i="4" s="1"/>
  <c r="L846" i="4"/>
  <c r="AC846" i="4" s="1"/>
  <c r="D2513" i="4"/>
  <c r="W2512" i="4"/>
  <c r="F848" i="6"/>
  <c r="F843" i="4"/>
  <c r="H846" i="9" l="1"/>
  <c r="Y846" i="9" s="1"/>
  <c r="AJ845" i="9"/>
  <c r="AK845" i="9" s="1"/>
  <c r="S845" i="9"/>
  <c r="U845" i="9" s="1"/>
  <c r="R846" i="9"/>
  <c r="AI846" i="9" s="1"/>
  <c r="D2523" i="9"/>
  <c r="W2522" i="9"/>
  <c r="M849" i="8"/>
  <c r="AD849" i="8" s="1"/>
  <c r="P851" i="8"/>
  <c r="AG851" i="8" s="1"/>
  <c r="M849" i="6"/>
  <c r="AD849" i="6" s="1"/>
  <c r="P851" i="6"/>
  <c r="AG851" i="6" s="1"/>
  <c r="J847" i="6"/>
  <c r="AA847" i="6" s="1"/>
  <c r="V845" i="6"/>
  <c r="E845" i="6"/>
  <c r="G845" i="6" s="1"/>
  <c r="J847" i="8"/>
  <c r="AA847" i="8" s="1"/>
  <c r="D2523" i="8"/>
  <c r="W2522" i="8"/>
  <c r="D2518" i="6"/>
  <c r="W2517" i="6"/>
  <c r="E843" i="4"/>
  <c r="G843" i="4" s="1"/>
  <c r="J845" i="4"/>
  <c r="AA845" i="4" s="1"/>
  <c r="D2514" i="4"/>
  <c r="W2513" i="4"/>
  <c r="R846" i="6" l="1"/>
  <c r="AI846" i="6" s="1"/>
  <c r="X845" i="6"/>
  <c r="AJ845" i="6" s="1"/>
  <c r="AK845" i="6" s="1"/>
  <c r="R844" i="4"/>
  <c r="AI844" i="4" s="1"/>
  <c r="X843" i="4"/>
  <c r="AJ843" i="4" s="1"/>
  <c r="AK843" i="4" s="1"/>
  <c r="T846" i="9"/>
  <c r="I847" i="9"/>
  <c r="Z847" i="9" s="1"/>
  <c r="D2524" i="9"/>
  <c r="W2523" i="9"/>
  <c r="Q852" i="8"/>
  <c r="AH852" i="8" s="1"/>
  <c r="N850" i="8"/>
  <c r="AE850" i="8" s="1"/>
  <c r="Q852" i="6"/>
  <c r="AH852" i="6" s="1"/>
  <c r="N850" i="6"/>
  <c r="AE850" i="6" s="1"/>
  <c r="K848" i="8"/>
  <c r="AB848" i="8" s="1"/>
  <c r="H846" i="6"/>
  <c r="Y846" i="6" s="1"/>
  <c r="S845" i="6"/>
  <c r="U845" i="6" s="1"/>
  <c r="K848" i="6"/>
  <c r="AB848" i="6" s="1"/>
  <c r="D2524" i="8"/>
  <c r="W2523" i="8"/>
  <c r="D2519" i="6"/>
  <c r="W2518" i="6"/>
  <c r="K846" i="4"/>
  <c r="AB846" i="4" s="1"/>
  <c r="H844" i="4"/>
  <c r="Y844" i="4" s="1"/>
  <c r="S843" i="4"/>
  <c r="U843" i="4" s="1"/>
  <c r="D2515" i="4"/>
  <c r="W2514" i="4"/>
  <c r="F849" i="9"/>
  <c r="V846" i="9" l="1"/>
  <c r="E846" i="9"/>
  <c r="G846" i="9" s="1"/>
  <c r="X846" i="9" s="1"/>
  <c r="D2525" i="9"/>
  <c r="W2524" i="9"/>
  <c r="O851" i="8"/>
  <c r="AF851" i="8" s="1"/>
  <c r="O851" i="6"/>
  <c r="AF851" i="6" s="1"/>
  <c r="T846" i="6"/>
  <c r="I847" i="6"/>
  <c r="Z847" i="6" s="1"/>
  <c r="L849" i="8"/>
  <c r="AC849" i="8" s="1"/>
  <c r="L849" i="6"/>
  <c r="AC849" i="6" s="1"/>
  <c r="W2524" i="8"/>
  <c r="D2525" i="8"/>
  <c r="D2520" i="6"/>
  <c r="W2519" i="6"/>
  <c r="I845" i="4"/>
  <c r="Z845" i="4" s="1"/>
  <c r="T844" i="4"/>
  <c r="V844" i="4" s="1"/>
  <c r="L847" i="4"/>
  <c r="AC847" i="4" s="1"/>
  <c r="D2516" i="4"/>
  <c r="W2515" i="4"/>
  <c r="F849" i="6"/>
  <c r="F844" i="4"/>
  <c r="AJ846" i="9" l="1"/>
  <c r="AK846" i="9" s="1"/>
  <c r="S846" i="9"/>
  <c r="U846" i="9" s="1"/>
  <c r="H847" i="9"/>
  <c r="Y847" i="9" s="1"/>
  <c r="R847" i="9"/>
  <c r="AI847" i="9" s="1"/>
  <c r="D2526" i="9"/>
  <c r="W2525" i="9"/>
  <c r="P852" i="8"/>
  <c r="AG852" i="8" s="1"/>
  <c r="M850" i="8"/>
  <c r="AD850" i="8" s="1"/>
  <c r="P852" i="6"/>
  <c r="AG852" i="6" s="1"/>
  <c r="M850" i="6"/>
  <c r="AD850" i="6" s="1"/>
  <c r="J848" i="6"/>
  <c r="AA848" i="6" s="1"/>
  <c r="J848" i="8"/>
  <c r="AA848" i="8" s="1"/>
  <c r="V846" i="6"/>
  <c r="E846" i="6"/>
  <c r="G846" i="6" s="1"/>
  <c r="D2526" i="8"/>
  <c r="W2525" i="8"/>
  <c r="D2521" i="6"/>
  <c r="W2520" i="6"/>
  <c r="E844" i="4"/>
  <c r="G844" i="4" s="1"/>
  <c r="J846" i="4"/>
  <c r="AA846" i="4" s="1"/>
  <c r="D2517" i="4"/>
  <c r="W2516" i="4"/>
  <c r="R847" i="6" l="1"/>
  <c r="AI847" i="6" s="1"/>
  <c r="X846" i="6"/>
  <c r="AJ846" i="6" s="1"/>
  <c r="AK846" i="6" s="1"/>
  <c r="R845" i="4"/>
  <c r="AI845" i="4" s="1"/>
  <c r="X844" i="4"/>
  <c r="AJ844" i="4" s="1"/>
  <c r="AK844" i="4" s="1"/>
  <c r="I848" i="9"/>
  <c r="Z848" i="9" s="1"/>
  <c r="T847" i="9"/>
  <c r="D2527" i="9"/>
  <c r="W2526" i="9"/>
  <c r="N851" i="8"/>
  <c r="AE851" i="8" s="1"/>
  <c r="Q853" i="8"/>
  <c r="AH853" i="8" s="1"/>
  <c r="N851" i="6"/>
  <c r="AE851" i="6" s="1"/>
  <c r="Q853" i="6"/>
  <c r="AH853" i="6" s="1"/>
  <c r="H847" i="6"/>
  <c r="Y847" i="6" s="1"/>
  <c r="S846" i="6"/>
  <c r="U846" i="6" s="1"/>
  <c r="K849" i="8"/>
  <c r="AB849" i="8" s="1"/>
  <c r="K849" i="6"/>
  <c r="AB849" i="6" s="1"/>
  <c r="D2527" i="8"/>
  <c r="W2526" i="8"/>
  <c r="D2522" i="6"/>
  <c r="W2521" i="6"/>
  <c r="K847" i="4"/>
  <c r="AB847" i="4" s="1"/>
  <c r="H845" i="4"/>
  <c r="Y845" i="4" s="1"/>
  <c r="S844" i="4"/>
  <c r="U844" i="4" s="1"/>
  <c r="D2518" i="4"/>
  <c r="W2517" i="4"/>
  <c r="F850" i="9"/>
  <c r="V847" i="9" l="1"/>
  <c r="E847" i="9"/>
  <c r="G847" i="9" s="1"/>
  <c r="X847" i="9" s="1"/>
  <c r="D2528" i="9"/>
  <c r="W2527" i="9"/>
  <c r="O852" i="8"/>
  <c r="AF852" i="8" s="1"/>
  <c r="O852" i="6"/>
  <c r="AF852" i="6" s="1"/>
  <c r="L850" i="6"/>
  <c r="AC850" i="6" s="1"/>
  <c r="L850" i="8"/>
  <c r="AC850" i="8" s="1"/>
  <c r="I848" i="6"/>
  <c r="Z848" i="6" s="1"/>
  <c r="T847" i="6"/>
  <c r="D2528" i="8"/>
  <c r="W2527" i="8"/>
  <c r="D2523" i="6"/>
  <c r="W2522" i="6"/>
  <c r="T845" i="4"/>
  <c r="V845" i="4" s="1"/>
  <c r="I846" i="4"/>
  <c r="Z846" i="4" s="1"/>
  <c r="L848" i="4"/>
  <c r="AC848" i="4" s="1"/>
  <c r="D2519" i="4"/>
  <c r="W2518" i="4"/>
  <c r="F850" i="6"/>
  <c r="F845" i="4"/>
  <c r="H848" i="9" l="1"/>
  <c r="Y848" i="9" s="1"/>
  <c r="AJ847" i="9"/>
  <c r="AK847" i="9" s="1"/>
  <c r="S847" i="9"/>
  <c r="U847" i="9" s="1"/>
  <c r="R848" i="9"/>
  <c r="AI848" i="9" s="1"/>
  <c r="D2529" i="9"/>
  <c r="W2528" i="9"/>
  <c r="M851" i="8"/>
  <c r="AD851" i="8" s="1"/>
  <c r="P853" i="8"/>
  <c r="AG853" i="8" s="1"/>
  <c r="M851" i="6"/>
  <c r="AD851" i="6" s="1"/>
  <c r="P853" i="6"/>
  <c r="AG853" i="6" s="1"/>
  <c r="J849" i="8"/>
  <c r="AA849" i="8" s="1"/>
  <c r="E847" i="6"/>
  <c r="G847" i="6" s="1"/>
  <c r="V847" i="6"/>
  <c r="J849" i="6"/>
  <c r="AA849" i="6" s="1"/>
  <c r="D2529" i="8"/>
  <c r="W2528" i="8"/>
  <c r="W2523" i="6"/>
  <c r="D2524" i="6"/>
  <c r="J847" i="4"/>
  <c r="AA847" i="4" s="1"/>
  <c r="E845" i="4"/>
  <c r="G845" i="4" s="1"/>
  <c r="D2520" i="4"/>
  <c r="W2519" i="4"/>
  <c r="R848" i="6" l="1"/>
  <c r="AI848" i="6" s="1"/>
  <c r="X847" i="6"/>
  <c r="R846" i="4"/>
  <c r="AI846" i="4" s="1"/>
  <c r="X845" i="4"/>
  <c r="AJ845" i="4" s="1"/>
  <c r="AK845" i="4" s="1"/>
  <c r="T848" i="9"/>
  <c r="I849" i="9"/>
  <c r="Z849" i="9" s="1"/>
  <c r="D2530" i="9"/>
  <c r="W2529" i="9"/>
  <c r="Q854" i="8"/>
  <c r="AH854" i="8" s="1"/>
  <c r="N852" i="8"/>
  <c r="AE852" i="8" s="1"/>
  <c r="Q854" i="6"/>
  <c r="AH854" i="6" s="1"/>
  <c r="N852" i="6"/>
  <c r="AE852" i="6" s="1"/>
  <c r="K850" i="6"/>
  <c r="AB850" i="6" s="1"/>
  <c r="S847" i="6"/>
  <c r="U847" i="6" s="1"/>
  <c r="H848" i="6"/>
  <c r="Y848" i="6" s="1"/>
  <c r="AJ847" i="6"/>
  <c r="AK847" i="6" s="1"/>
  <c r="K850" i="8"/>
  <c r="AB850" i="8" s="1"/>
  <c r="D2530" i="8"/>
  <c r="W2529" i="8"/>
  <c r="D2525" i="6"/>
  <c r="W2524" i="6"/>
  <c r="S845" i="4"/>
  <c r="U845" i="4" s="1"/>
  <c r="H846" i="4"/>
  <c r="Y846" i="4" s="1"/>
  <c r="K848" i="4"/>
  <c r="AB848" i="4" s="1"/>
  <c r="D2521" i="4"/>
  <c r="W2520" i="4"/>
  <c r="F851" i="9"/>
  <c r="V848" i="9" l="1"/>
  <c r="E848" i="9"/>
  <c r="G848" i="9" s="1"/>
  <c r="X848" i="9" s="1"/>
  <c r="D2531" i="9"/>
  <c r="W2530" i="9"/>
  <c r="O853" i="8"/>
  <c r="AF853" i="8" s="1"/>
  <c r="O853" i="6"/>
  <c r="AF853" i="6" s="1"/>
  <c r="T848" i="6"/>
  <c r="I849" i="6"/>
  <c r="Z849" i="6" s="1"/>
  <c r="L851" i="8"/>
  <c r="AC851" i="8" s="1"/>
  <c r="L851" i="6"/>
  <c r="AC851" i="6" s="1"/>
  <c r="D2531" i="8"/>
  <c r="W2530" i="8"/>
  <c r="D2526" i="6"/>
  <c r="W2525" i="6"/>
  <c r="L849" i="4"/>
  <c r="AC849" i="4" s="1"/>
  <c r="T846" i="4"/>
  <c r="V846" i="4" s="1"/>
  <c r="I847" i="4"/>
  <c r="Z847" i="4" s="1"/>
  <c r="D2522" i="4"/>
  <c r="W2521" i="4"/>
  <c r="F846" i="4"/>
  <c r="F851" i="6"/>
  <c r="AJ848" i="9" l="1"/>
  <c r="AK848" i="9" s="1"/>
  <c r="S848" i="9"/>
  <c r="U848" i="9" s="1"/>
  <c r="H849" i="9"/>
  <c r="Y849" i="9" s="1"/>
  <c r="R849" i="9"/>
  <c r="AI849" i="9" s="1"/>
  <c r="D2532" i="9"/>
  <c r="W2531" i="9"/>
  <c r="P854" i="8"/>
  <c r="AG854" i="8" s="1"/>
  <c r="M852" i="8"/>
  <c r="AD852" i="8" s="1"/>
  <c r="M852" i="6"/>
  <c r="AD852" i="6" s="1"/>
  <c r="P854" i="6"/>
  <c r="AG854" i="6" s="1"/>
  <c r="J850" i="8"/>
  <c r="AA850" i="8" s="1"/>
  <c r="J850" i="6"/>
  <c r="AA850" i="6" s="1"/>
  <c r="V848" i="6"/>
  <c r="E848" i="6"/>
  <c r="G848" i="6" s="1"/>
  <c r="D2532" i="8"/>
  <c r="W2531" i="8"/>
  <c r="D2527" i="6"/>
  <c r="W2526" i="6"/>
  <c r="J848" i="4"/>
  <c r="AA848" i="4" s="1"/>
  <c r="E846" i="4"/>
  <c r="G846" i="4" s="1"/>
  <c r="D2523" i="4"/>
  <c r="W2522" i="4"/>
  <c r="R849" i="6" l="1"/>
  <c r="AI849" i="6" s="1"/>
  <c r="X848" i="6"/>
  <c r="AJ848" i="6" s="1"/>
  <c r="AK848" i="6" s="1"/>
  <c r="R847" i="4"/>
  <c r="AI847" i="4" s="1"/>
  <c r="X846" i="4"/>
  <c r="AJ846" i="4" s="1"/>
  <c r="AK846" i="4" s="1"/>
  <c r="I850" i="9"/>
  <c r="Z850" i="9" s="1"/>
  <c r="T849" i="9"/>
  <c r="D2533" i="9"/>
  <c r="W2532" i="9"/>
  <c r="N853" i="8"/>
  <c r="AE853" i="8" s="1"/>
  <c r="Q855" i="8"/>
  <c r="AH855" i="8" s="1"/>
  <c r="Q855" i="6"/>
  <c r="AH855" i="6" s="1"/>
  <c r="N853" i="6"/>
  <c r="AE853" i="6" s="1"/>
  <c r="S848" i="6"/>
  <c r="U848" i="6" s="1"/>
  <c r="H849" i="6"/>
  <c r="Y849" i="6" s="1"/>
  <c r="K851" i="6"/>
  <c r="AB851" i="6" s="1"/>
  <c r="K851" i="8"/>
  <c r="AB851" i="8" s="1"/>
  <c r="W2532" i="8"/>
  <c r="D2533" i="8"/>
  <c r="D2528" i="6"/>
  <c r="W2527" i="6"/>
  <c r="S846" i="4"/>
  <c r="U846" i="4" s="1"/>
  <c r="H847" i="4"/>
  <c r="Y847" i="4" s="1"/>
  <c r="K849" i="4"/>
  <c r="AB849" i="4" s="1"/>
  <c r="D2524" i="4"/>
  <c r="W2523" i="4"/>
  <c r="F852" i="9"/>
  <c r="V849" i="9" l="1"/>
  <c r="E849" i="9"/>
  <c r="G849" i="9" s="1"/>
  <c r="X849" i="9" s="1"/>
  <c r="D2534" i="9"/>
  <c r="W2533" i="9"/>
  <c r="O854" i="8"/>
  <c r="AF854" i="8" s="1"/>
  <c r="O854" i="6"/>
  <c r="AF854" i="6" s="1"/>
  <c r="L852" i="8"/>
  <c r="AC852" i="8" s="1"/>
  <c r="L852" i="6"/>
  <c r="AC852" i="6" s="1"/>
  <c r="T849" i="6"/>
  <c r="I850" i="6"/>
  <c r="Z850" i="6" s="1"/>
  <c r="D2534" i="8"/>
  <c r="W2533" i="8"/>
  <c r="D2529" i="6"/>
  <c r="W2528" i="6"/>
  <c r="L850" i="4"/>
  <c r="AC850" i="4" s="1"/>
  <c r="I848" i="4"/>
  <c r="Z848" i="4" s="1"/>
  <c r="T847" i="4"/>
  <c r="V847" i="4" s="1"/>
  <c r="D2525" i="4"/>
  <c r="W2524" i="4"/>
  <c r="F847" i="4"/>
  <c r="F852" i="6"/>
  <c r="H850" i="9" l="1"/>
  <c r="Y850" i="9" s="1"/>
  <c r="AJ849" i="9"/>
  <c r="AK849" i="9" s="1"/>
  <c r="S849" i="9"/>
  <c r="U849" i="9" s="1"/>
  <c r="R850" i="9"/>
  <c r="AI850" i="9" s="1"/>
  <c r="D2535" i="9"/>
  <c r="W2534" i="9"/>
  <c r="M853" i="8"/>
  <c r="AD853" i="8" s="1"/>
  <c r="P855" i="8"/>
  <c r="AG855" i="8" s="1"/>
  <c r="M853" i="6"/>
  <c r="AD853" i="6" s="1"/>
  <c r="P855" i="6"/>
  <c r="AG855" i="6" s="1"/>
  <c r="J851" i="6"/>
  <c r="AA851" i="6" s="1"/>
  <c r="V849" i="6"/>
  <c r="E849" i="6"/>
  <c r="G849" i="6" s="1"/>
  <c r="J851" i="8"/>
  <c r="AA851" i="8" s="1"/>
  <c r="D2535" i="8"/>
  <c r="W2534" i="8"/>
  <c r="D2530" i="6"/>
  <c r="W2529" i="6"/>
  <c r="E847" i="4"/>
  <c r="G847" i="4" s="1"/>
  <c r="J849" i="4"/>
  <c r="AA849" i="4" s="1"/>
  <c r="D2526" i="4"/>
  <c r="W2525" i="4"/>
  <c r="R850" i="6" l="1"/>
  <c r="AI850" i="6" s="1"/>
  <c r="X849" i="6"/>
  <c r="AJ849" i="6" s="1"/>
  <c r="AK849" i="6" s="1"/>
  <c r="R848" i="4"/>
  <c r="AI848" i="4" s="1"/>
  <c r="X847" i="4"/>
  <c r="AJ847" i="4" s="1"/>
  <c r="AK847" i="4" s="1"/>
  <c r="T850" i="9"/>
  <c r="I851" i="9"/>
  <c r="Z851" i="9" s="1"/>
  <c r="D2536" i="9"/>
  <c r="W2535" i="9"/>
  <c r="Q856" i="8"/>
  <c r="AH856" i="8" s="1"/>
  <c r="N854" i="8"/>
  <c r="AE854" i="8" s="1"/>
  <c r="Q856" i="6"/>
  <c r="AH856" i="6" s="1"/>
  <c r="N854" i="6"/>
  <c r="AE854" i="6" s="1"/>
  <c r="K852" i="8"/>
  <c r="AB852" i="8" s="1"/>
  <c r="H850" i="6"/>
  <c r="Y850" i="6" s="1"/>
  <c r="S849" i="6"/>
  <c r="U849" i="6" s="1"/>
  <c r="K852" i="6"/>
  <c r="AB852" i="6" s="1"/>
  <c r="D2536" i="8"/>
  <c r="W2535" i="8"/>
  <c r="D2531" i="6"/>
  <c r="W2530" i="6"/>
  <c r="K850" i="4"/>
  <c r="AB850" i="4" s="1"/>
  <c r="H848" i="4"/>
  <c r="Y848" i="4" s="1"/>
  <c r="S847" i="4"/>
  <c r="U847" i="4" s="1"/>
  <c r="D2527" i="4"/>
  <c r="W2526" i="4"/>
  <c r="F853" i="9"/>
  <c r="V850" i="9" l="1"/>
  <c r="E850" i="9"/>
  <c r="G850" i="9" s="1"/>
  <c r="X850" i="9" s="1"/>
  <c r="D2537" i="9"/>
  <c r="W2536" i="9"/>
  <c r="O855" i="8"/>
  <c r="AF855" i="8" s="1"/>
  <c r="O855" i="6"/>
  <c r="AF855" i="6" s="1"/>
  <c r="I851" i="6"/>
  <c r="Z851" i="6" s="1"/>
  <c r="T850" i="6"/>
  <c r="L853" i="6"/>
  <c r="AC853" i="6" s="1"/>
  <c r="L853" i="8"/>
  <c r="AC853" i="8" s="1"/>
  <c r="D2537" i="8"/>
  <c r="W2536" i="8"/>
  <c r="W2531" i="6"/>
  <c r="D2532" i="6"/>
  <c r="T848" i="4"/>
  <c r="V848" i="4" s="1"/>
  <c r="I849" i="4"/>
  <c r="Z849" i="4" s="1"/>
  <c r="L851" i="4"/>
  <c r="AC851" i="4" s="1"/>
  <c r="D2528" i="4"/>
  <c r="W2527" i="4"/>
  <c r="F848" i="4"/>
  <c r="F853" i="6"/>
  <c r="S850" i="9" l="1"/>
  <c r="U850" i="9" s="1"/>
  <c r="AJ850" i="9"/>
  <c r="AK850" i="9" s="1"/>
  <c r="H851" i="9"/>
  <c r="Y851" i="9" s="1"/>
  <c r="R851" i="9"/>
  <c r="AI851" i="9" s="1"/>
  <c r="D2538" i="9"/>
  <c r="W2537" i="9"/>
  <c r="M854" i="8"/>
  <c r="AD854" i="8" s="1"/>
  <c r="P856" i="8"/>
  <c r="AG856" i="8" s="1"/>
  <c r="P856" i="6"/>
  <c r="AG856" i="6" s="1"/>
  <c r="M854" i="6"/>
  <c r="AD854" i="6" s="1"/>
  <c r="J852" i="8"/>
  <c r="AA852" i="8" s="1"/>
  <c r="E850" i="6"/>
  <c r="G850" i="6" s="1"/>
  <c r="V850" i="6"/>
  <c r="J852" i="6"/>
  <c r="AA852" i="6" s="1"/>
  <c r="D2538" i="8"/>
  <c r="W2537" i="8"/>
  <c r="D2533" i="6"/>
  <c r="W2532" i="6"/>
  <c r="J850" i="4"/>
  <c r="AA850" i="4" s="1"/>
  <c r="E848" i="4"/>
  <c r="G848" i="4" s="1"/>
  <c r="D2529" i="4"/>
  <c r="W2528" i="4"/>
  <c r="R851" i="6" l="1"/>
  <c r="AI851" i="6" s="1"/>
  <c r="X850" i="6"/>
  <c r="AJ850" i="6" s="1"/>
  <c r="AK850" i="6" s="1"/>
  <c r="R849" i="4"/>
  <c r="AI849" i="4" s="1"/>
  <c r="X848" i="4"/>
  <c r="AJ848" i="4" s="1"/>
  <c r="AK848" i="4" s="1"/>
  <c r="T851" i="9"/>
  <c r="I852" i="9"/>
  <c r="Z852" i="9" s="1"/>
  <c r="D2539" i="9"/>
  <c r="W2538" i="9"/>
  <c r="Q857" i="8"/>
  <c r="AH857" i="8" s="1"/>
  <c r="N855" i="8"/>
  <c r="AE855" i="8" s="1"/>
  <c r="N855" i="6"/>
  <c r="AE855" i="6" s="1"/>
  <c r="Q857" i="6"/>
  <c r="AH857" i="6" s="1"/>
  <c r="K853" i="6"/>
  <c r="AB853" i="6" s="1"/>
  <c r="S850" i="6"/>
  <c r="U850" i="6" s="1"/>
  <c r="H851" i="6"/>
  <c r="Y851" i="6" s="1"/>
  <c r="K853" i="8"/>
  <c r="AB853" i="8" s="1"/>
  <c r="D2539" i="8"/>
  <c r="W2538" i="8"/>
  <c r="D2534" i="6"/>
  <c r="W2533" i="6"/>
  <c r="S848" i="4"/>
  <c r="U848" i="4" s="1"/>
  <c r="H849" i="4"/>
  <c r="Y849" i="4" s="1"/>
  <c r="K851" i="4"/>
  <c r="AB851" i="4" s="1"/>
  <c r="D2530" i="4"/>
  <c r="W2529" i="4"/>
  <c r="F854" i="9"/>
  <c r="V851" i="9" l="1"/>
  <c r="E851" i="9"/>
  <c r="G851" i="9" s="1"/>
  <c r="X851" i="9" s="1"/>
  <c r="D2540" i="9"/>
  <c r="W2539" i="9"/>
  <c r="O856" i="8"/>
  <c r="AF856" i="8" s="1"/>
  <c r="O856" i="6"/>
  <c r="AF856" i="6" s="1"/>
  <c r="I852" i="6"/>
  <c r="Z852" i="6" s="1"/>
  <c r="T851" i="6"/>
  <c r="L854" i="8"/>
  <c r="AC854" i="8" s="1"/>
  <c r="L854" i="6"/>
  <c r="AC854" i="6" s="1"/>
  <c r="D2540" i="8"/>
  <c r="W2539" i="8"/>
  <c r="D2535" i="6"/>
  <c r="W2534" i="6"/>
  <c r="L852" i="4"/>
  <c r="AC852" i="4" s="1"/>
  <c r="I850" i="4"/>
  <c r="Z850" i="4" s="1"/>
  <c r="T849" i="4"/>
  <c r="V849" i="4" s="1"/>
  <c r="D2531" i="4"/>
  <c r="W2530" i="4"/>
  <c r="F854" i="6"/>
  <c r="F849" i="4"/>
  <c r="H852" i="9" l="1"/>
  <c r="Y852" i="9" s="1"/>
  <c r="AJ851" i="9"/>
  <c r="AK851" i="9" s="1"/>
  <c r="S851" i="9"/>
  <c r="U851" i="9" s="1"/>
  <c r="R852" i="9"/>
  <c r="AI852" i="9" s="1"/>
  <c r="D2541" i="9"/>
  <c r="W2540" i="9"/>
  <c r="M855" i="8"/>
  <c r="AD855" i="8" s="1"/>
  <c r="P857" i="8"/>
  <c r="AG857" i="8" s="1"/>
  <c r="M855" i="6"/>
  <c r="AD855" i="6" s="1"/>
  <c r="P857" i="6"/>
  <c r="AG857" i="6" s="1"/>
  <c r="J853" i="8"/>
  <c r="AA853" i="8" s="1"/>
  <c r="E851" i="6"/>
  <c r="G851" i="6" s="1"/>
  <c r="V851" i="6"/>
  <c r="J853" i="6"/>
  <c r="AA853" i="6" s="1"/>
  <c r="W2540" i="8"/>
  <c r="D2541" i="8"/>
  <c r="D2536" i="6"/>
  <c r="W2535" i="6"/>
  <c r="E849" i="4"/>
  <c r="G849" i="4" s="1"/>
  <c r="J851" i="4"/>
  <c r="AA851" i="4" s="1"/>
  <c r="D2532" i="4"/>
  <c r="W2531" i="4"/>
  <c r="R852" i="6" l="1"/>
  <c r="AI852" i="6" s="1"/>
  <c r="X851" i="6"/>
  <c r="R850" i="4"/>
  <c r="AI850" i="4" s="1"/>
  <c r="X849" i="4"/>
  <c r="AJ849" i="4" s="1"/>
  <c r="AK849" i="4" s="1"/>
  <c r="T852" i="9"/>
  <c r="I853" i="9"/>
  <c r="Z853" i="9" s="1"/>
  <c r="D2542" i="9"/>
  <c r="W2541" i="9"/>
  <c r="Q858" i="8"/>
  <c r="AH858" i="8" s="1"/>
  <c r="N856" i="8"/>
  <c r="AE856" i="8" s="1"/>
  <c r="Q858" i="6"/>
  <c r="AH858" i="6" s="1"/>
  <c r="N856" i="6"/>
  <c r="AE856" i="6" s="1"/>
  <c r="K854" i="6"/>
  <c r="AB854" i="6" s="1"/>
  <c r="H852" i="6"/>
  <c r="Y852" i="6" s="1"/>
  <c r="S851" i="6"/>
  <c r="U851" i="6" s="1"/>
  <c r="AJ851" i="6"/>
  <c r="AK851" i="6" s="1"/>
  <c r="K854" i="8"/>
  <c r="AB854" i="8" s="1"/>
  <c r="D2542" i="8"/>
  <c r="W2541" i="8"/>
  <c r="D2537" i="6"/>
  <c r="W2536" i="6"/>
  <c r="K852" i="4"/>
  <c r="AB852" i="4" s="1"/>
  <c r="S849" i="4"/>
  <c r="U849" i="4" s="1"/>
  <c r="H850" i="4"/>
  <c r="Y850" i="4" s="1"/>
  <c r="D2533" i="4"/>
  <c r="W2532" i="4"/>
  <c r="F855" i="9"/>
  <c r="V852" i="9" l="1"/>
  <c r="E852" i="9"/>
  <c r="G852" i="9" s="1"/>
  <c r="X852" i="9" s="1"/>
  <c r="D2543" i="9"/>
  <c r="W2542" i="9"/>
  <c r="O857" i="8"/>
  <c r="AF857" i="8" s="1"/>
  <c r="O857" i="6"/>
  <c r="AF857" i="6" s="1"/>
  <c r="L855" i="8"/>
  <c r="AC855" i="8" s="1"/>
  <c r="I853" i="6"/>
  <c r="Z853" i="6" s="1"/>
  <c r="T852" i="6"/>
  <c r="L855" i="6"/>
  <c r="AC855" i="6" s="1"/>
  <c r="D2543" i="8"/>
  <c r="W2542" i="8"/>
  <c r="D2538" i="6"/>
  <c r="W2537" i="6"/>
  <c r="I851" i="4"/>
  <c r="Z851" i="4" s="1"/>
  <c r="T850" i="4"/>
  <c r="V850" i="4" s="1"/>
  <c r="L853" i="4"/>
  <c r="AC853" i="4" s="1"/>
  <c r="D2534" i="4"/>
  <c r="W2533" i="4"/>
  <c r="F850" i="4"/>
  <c r="F855" i="6"/>
  <c r="S852" i="9" l="1"/>
  <c r="U852" i="9" s="1"/>
  <c r="AJ852" i="9"/>
  <c r="AK852" i="9" s="1"/>
  <c r="H853" i="9"/>
  <c r="Y853" i="9" s="1"/>
  <c r="R853" i="9"/>
  <c r="AI853" i="9" s="1"/>
  <c r="D2544" i="9"/>
  <c r="W2543" i="9"/>
  <c r="M856" i="8"/>
  <c r="AD856" i="8" s="1"/>
  <c r="P858" i="8"/>
  <c r="AG858" i="8" s="1"/>
  <c r="M856" i="6"/>
  <c r="AD856" i="6" s="1"/>
  <c r="P858" i="6"/>
  <c r="AG858" i="6" s="1"/>
  <c r="J854" i="8"/>
  <c r="AA854" i="8" s="1"/>
  <c r="V852" i="6"/>
  <c r="E852" i="6"/>
  <c r="G852" i="6" s="1"/>
  <c r="J854" i="6"/>
  <c r="AA854" i="6" s="1"/>
  <c r="D2544" i="8"/>
  <c r="W2543" i="8"/>
  <c r="D2539" i="6"/>
  <c r="W2538" i="6"/>
  <c r="E850" i="4"/>
  <c r="G850" i="4" s="1"/>
  <c r="J852" i="4"/>
  <c r="AA852" i="4" s="1"/>
  <c r="D2535" i="4"/>
  <c r="W2534" i="4"/>
  <c r="R853" i="6" l="1"/>
  <c r="AI853" i="6" s="1"/>
  <c r="X852" i="6"/>
  <c r="AJ852" i="6" s="1"/>
  <c r="AK852" i="6" s="1"/>
  <c r="R851" i="4"/>
  <c r="AI851" i="4" s="1"/>
  <c r="X850" i="4"/>
  <c r="AJ850" i="4" s="1"/>
  <c r="AK850" i="4" s="1"/>
  <c r="T853" i="9"/>
  <c r="I854" i="9"/>
  <c r="Z854" i="9" s="1"/>
  <c r="D2545" i="9"/>
  <c r="W2544" i="9"/>
  <c r="Q859" i="8"/>
  <c r="AH859" i="8" s="1"/>
  <c r="N857" i="8"/>
  <c r="AE857" i="8" s="1"/>
  <c r="Q859" i="6"/>
  <c r="AH859" i="6" s="1"/>
  <c r="N857" i="6"/>
  <c r="AE857" i="6" s="1"/>
  <c r="K855" i="6"/>
  <c r="AB855" i="6" s="1"/>
  <c r="H853" i="6"/>
  <c r="Y853" i="6" s="1"/>
  <c r="S852" i="6"/>
  <c r="U852" i="6" s="1"/>
  <c r="K855" i="8"/>
  <c r="AB855" i="8" s="1"/>
  <c r="D2545" i="8"/>
  <c r="W2544" i="8"/>
  <c r="W2539" i="6"/>
  <c r="D2540" i="6"/>
  <c r="K853" i="4"/>
  <c r="AB853" i="4" s="1"/>
  <c r="H851" i="4"/>
  <c r="Y851" i="4" s="1"/>
  <c r="S850" i="4"/>
  <c r="U850" i="4" s="1"/>
  <c r="D2536" i="4"/>
  <c r="W2535" i="4"/>
  <c r="F856" i="9"/>
  <c r="V853" i="9" l="1"/>
  <c r="E853" i="9"/>
  <c r="G853" i="9" s="1"/>
  <c r="X853" i="9" s="1"/>
  <c r="D2546" i="9"/>
  <c r="W2545" i="9"/>
  <c r="O858" i="8"/>
  <c r="AF858" i="8" s="1"/>
  <c r="O858" i="6"/>
  <c r="AF858" i="6" s="1"/>
  <c r="L856" i="8"/>
  <c r="AC856" i="8" s="1"/>
  <c r="I854" i="6"/>
  <c r="Z854" i="6" s="1"/>
  <c r="T853" i="6"/>
  <c r="L856" i="6"/>
  <c r="AC856" i="6" s="1"/>
  <c r="D2546" i="8"/>
  <c r="W2545" i="8"/>
  <c r="D2541" i="6"/>
  <c r="W2540" i="6"/>
  <c r="T851" i="4"/>
  <c r="V851" i="4" s="1"/>
  <c r="I852" i="4"/>
  <c r="Z852" i="4" s="1"/>
  <c r="L854" i="4"/>
  <c r="AC854" i="4" s="1"/>
  <c r="D2537" i="4"/>
  <c r="W2536" i="4"/>
  <c r="F856" i="6"/>
  <c r="F851" i="4"/>
  <c r="H854" i="9" l="1"/>
  <c r="Y854" i="9" s="1"/>
  <c r="AJ853" i="9"/>
  <c r="AK853" i="9" s="1"/>
  <c r="S853" i="9"/>
  <c r="U853" i="9" s="1"/>
  <c r="R854" i="9"/>
  <c r="AI854" i="9" s="1"/>
  <c r="D2547" i="9"/>
  <c r="W2546" i="9"/>
  <c r="M857" i="8"/>
  <c r="AD857" i="8" s="1"/>
  <c r="P859" i="8"/>
  <c r="AG859" i="8" s="1"/>
  <c r="M857" i="6"/>
  <c r="AD857" i="6" s="1"/>
  <c r="P859" i="6"/>
  <c r="AG859" i="6" s="1"/>
  <c r="J855" i="8"/>
  <c r="AA855" i="8" s="1"/>
  <c r="E853" i="6"/>
  <c r="G853" i="6" s="1"/>
  <c r="V853" i="6"/>
  <c r="J855" i="6"/>
  <c r="AA855" i="6" s="1"/>
  <c r="D2547" i="8"/>
  <c r="W2546" i="8"/>
  <c r="D2542" i="6"/>
  <c r="W2541" i="6"/>
  <c r="J853" i="4"/>
  <c r="AA853" i="4" s="1"/>
  <c r="E851" i="4"/>
  <c r="G851" i="4" s="1"/>
  <c r="D2538" i="4"/>
  <c r="W2537" i="4"/>
  <c r="R854" i="6" l="1"/>
  <c r="AI854" i="6" s="1"/>
  <c r="X853" i="6"/>
  <c r="R852" i="4"/>
  <c r="AI852" i="4" s="1"/>
  <c r="X851" i="4"/>
  <c r="AJ851" i="4" s="1"/>
  <c r="AK851" i="4" s="1"/>
  <c r="T854" i="9"/>
  <c r="I855" i="9"/>
  <c r="Z855" i="9" s="1"/>
  <c r="D2548" i="9"/>
  <c r="W2547" i="9"/>
  <c r="Q860" i="8"/>
  <c r="AH860" i="8" s="1"/>
  <c r="N858" i="8"/>
  <c r="AE858" i="8" s="1"/>
  <c r="Q860" i="6"/>
  <c r="AH860" i="6" s="1"/>
  <c r="N858" i="6"/>
  <c r="AE858" i="6" s="1"/>
  <c r="K856" i="6"/>
  <c r="AB856" i="6" s="1"/>
  <c r="AJ853" i="6"/>
  <c r="AK853" i="6" s="1"/>
  <c r="H854" i="6"/>
  <c r="Y854" i="6" s="1"/>
  <c r="S853" i="6"/>
  <c r="U853" i="6" s="1"/>
  <c r="K856" i="8"/>
  <c r="AB856" i="8" s="1"/>
  <c r="D2548" i="8"/>
  <c r="W2547" i="8"/>
  <c r="D2543" i="6"/>
  <c r="W2542" i="6"/>
  <c r="S851" i="4"/>
  <c r="U851" i="4" s="1"/>
  <c r="H852" i="4"/>
  <c r="Y852" i="4" s="1"/>
  <c r="K854" i="4"/>
  <c r="AB854" i="4" s="1"/>
  <c r="D2539" i="4"/>
  <c r="W2538" i="4"/>
  <c r="F857" i="9"/>
  <c r="V854" i="9" l="1"/>
  <c r="E854" i="9"/>
  <c r="G854" i="9" s="1"/>
  <c r="X854" i="9" s="1"/>
  <c r="D2549" i="9"/>
  <c r="W2548" i="9"/>
  <c r="O859" i="8"/>
  <c r="AF859" i="8" s="1"/>
  <c r="O859" i="6"/>
  <c r="AF859" i="6" s="1"/>
  <c r="L857" i="8"/>
  <c r="AC857" i="8" s="1"/>
  <c r="I855" i="6"/>
  <c r="Z855" i="6" s="1"/>
  <c r="T854" i="6"/>
  <c r="L857" i="6"/>
  <c r="AC857" i="6" s="1"/>
  <c r="D2549" i="8"/>
  <c r="W2548" i="8"/>
  <c r="D2544" i="6"/>
  <c r="W2543" i="6"/>
  <c r="L855" i="4"/>
  <c r="AC855" i="4" s="1"/>
  <c r="I853" i="4"/>
  <c r="Z853" i="4" s="1"/>
  <c r="T852" i="4"/>
  <c r="V852" i="4" s="1"/>
  <c r="D2540" i="4"/>
  <c r="W2539" i="4"/>
  <c r="F857" i="6"/>
  <c r="F852" i="4"/>
  <c r="AJ854" i="9" l="1"/>
  <c r="AK854" i="9" s="1"/>
  <c r="S854" i="9"/>
  <c r="U854" i="9" s="1"/>
  <c r="H855" i="9"/>
  <c r="Y855" i="9" s="1"/>
  <c r="R855" i="9"/>
  <c r="AI855" i="9" s="1"/>
  <c r="D2550" i="9"/>
  <c r="W2549" i="9"/>
  <c r="M858" i="8"/>
  <c r="AD858" i="8" s="1"/>
  <c r="P860" i="8"/>
  <c r="AG860" i="8" s="1"/>
  <c r="M858" i="6"/>
  <c r="AD858" i="6" s="1"/>
  <c r="P860" i="6"/>
  <c r="AG860" i="6" s="1"/>
  <c r="J856" i="8"/>
  <c r="AA856" i="8" s="1"/>
  <c r="V854" i="6"/>
  <c r="E854" i="6"/>
  <c r="G854" i="6" s="1"/>
  <c r="J856" i="6"/>
  <c r="AA856" i="6" s="1"/>
  <c r="D2550" i="8"/>
  <c r="W2549" i="8"/>
  <c r="D2545" i="6"/>
  <c r="W2544" i="6"/>
  <c r="E852" i="4"/>
  <c r="G852" i="4" s="1"/>
  <c r="J854" i="4"/>
  <c r="AA854" i="4" s="1"/>
  <c r="D2541" i="4"/>
  <c r="W2540" i="4"/>
  <c r="R855" i="6" l="1"/>
  <c r="AI855" i="6" s="1"/>
  <c r="X854" i="6"/>
  <c r="AJ854" i="6" s="1"/>
  <c r="AK854" i="6" s="1"/>
  <c r="R853" i="4"/>
  <c r="AI853" i="4" s="1"/>
  <c r="X852" i="4"/>
  <c r="AJ852" i="4" s="1"/>
  <c r="AK852" i="4" s="1"/>
  <c r="I856" i="9"/>
  <c r="Z856" i="9" s="1"/>
  <c r="T855" i="9"/>
  <c r="D2551" i="9"/>
  <c r="W2550" i="9"/>
  <c r="Q861" i="8"/>
  <c r="AH861" i="8" s="1"/>
  <c r="N859" i="8"/>
  <c r="AE859" i="8" s="1"/>
  <c r="Q861" i="6"/>
  <c r="AH861" i="6" s="1"/>
  <c r="N859" i="6"/>
  <c r="AE859" i="6" s="1"/>
  <c r="K857" i="6"/>
  <c r="AB857" i="6" s="1"/>
  <c r="H855" i="6"/>
  <c r="Y855" i="6" s="1"/>
  <c r="S854" i="6"/>
  <c r="U854" i="6" s="1"/>
  <c r="K857" i="8"/>
  <c r="AB857" i="8" s="1"/>
  <c r="D2551" i="8"/>
  <c r="W2550" i="8"/>
  <c r="D2546" i="6"/>
  <c r="W2545" i="6"/>
  <c r="K855" i="4"/>
  <c r="AB855" i="4" s="1"/>
  <c r="H853" i="4"/>
  <c r="Y853" i="4" s="1"/>
  <c r="S852" i="4"/>
  <c r="U852" i="4" s="1"/>
  <c r="D2542" i="4"/>
  <c r="W2541" i="4"/>
  <c r="F858" i="9"/>
  <c r="V855" i="9" l="1"/>
  <c r="E855" i="9"/>
  <c r="G855" i="9" s="1"/>
  <c r="X855" i="9" s="1"/>
  <c r="D2552" i="9"/>
  <c r="W2551" i="9"/>
  <c r="O860" i="8"/>
  <c r="AF860" i="8" s="1"/>
  <c r="O860" i="6"/>
  <c r="AF860" i="6" s="1"/>
  <c r="L858" i="8"/>
  <c r="AC858" i="8" s="1"/>
  <c r="I856" i="6"/>
  <c r="Z856" i="6" s="1"/>
  <c r="T855" i="6"/>
  <c r="L858" i="6"/>
  <c r="AC858" i="6" s="1"/>
  <c r="D2552" i="8"/>
  <c r="W2551" i="8"/>
  <c r="D2547" i="6"/>
  <c r="W2546" i="6"/>
  <c r="I854" i="4"/>
  <c r="Z854" i="4" s="1"/>
  <c r="T853" i="4"/>
  <c r="V853" i="4" s="1"/>
  <c r="L856" i="4"/>
  <c r="AC856" i="4" s="1"/>
  <c r="D2543" i="4"/>
  <c r="W2542" i="4"/>
  <c r="F853" i="4"/>
  <c r="F858" i="6"/>
  <c r="H856" i="9" l="1"/>
  <c r="Y856" i="9" s="1"/>
  <c r="AJ855" i="9"/>
  <c r="AK855" i="9" s="1"/>
  <c r="S855" i="9"/>
  <c r="U855" i="9" s="1"/>
  <c r="R856" i="9"/>
  <c r="AI856" i="9" s="1"/>
  <c r="D2553" i="9"/>
  <c r="W2552" i="9"/>
  <c r="M859" i="8"/>
  <c r="AD859" i="8" s="1"/>
  <c r="P861" i="8"/>
  <c r="AG861" i="8" s="1"/>
  <c r="M859" i="6"/>
  <c r="AD859" i="6" s="1"/>
  <c r="P861" i="6"/>
  <c r="AG861" i="6" s="1"/>
  <c r="V855" i="6"/>
  <c r="E855" i="6"/>
  <c r="G855" i="6" s="1"/>
  <c r="J857" i="6"/>
  <c r="AA857" i="6" s="1"/>
  <c r="J857" i="8"/>
  <c r="AA857" i="8" s="1"/>
  <c r="D2553" i="8"/>
  <c r="W2552" i="8"/>
  <c r="D2548" i="6"/>
  <c r="W2547" i="6"/>
  <c r="E853" i="4"/>
  <c r="G853" i="4" s="1"/>
  <c r="J855" i="4"/>
  <c r="AA855" i="4" s="1"/>
  <c r="D2544" i="4"/>
  <c r="W2543" i="4"/>
  <c r="R856" i="6" l="1"/>
  <c r="AI856" i="6" s="1"/>
  <c r="X855" i="6"/>
  <c r="AJ855" i="6" s="1"/>
  <c r="AK855" i="6" s="1"/>
  <c r="R854" i="4"/>
  <c r="AI854" i="4" s="1"/>
  <c r="X853" i="4"/>
  <c r="AJ853" i="4" s="1"/>
  <c r="AK853" i="4" s="1"/>
  <c r="T856" i="9"/>
  <c r="I857" i="9"/>
  <c r="Z857" i="9" s="1"/>
  <c r="D2554" i="9"/>
  <c r="W2553" i="9"/>
  <c r="Q862" i="8"/>
  <c r="AH862" i="8" s="1"/>
  <c r="N860" i="8"/>
  <c r="AE860" i="8" s="1"/>
  <c r="Q862" i="6"/>
  <c r="AH862" i="6" s="1"/>
  <c r="N860" i="6"/>
  <c r="AE860" i="6" s="1"/>
  <c r="K858" i="8"/>
  <c r="AB858" i="8" s="1"/>
  <c r="K858" i="6"/>
  <c r="AB858" i="6" s="1"/>
  <c r="S855" i="6"/>
  <c r="U855" i="6" s="1"/>
  <c r="H856" i="6"/>
  <c r="Y856" i="6" s="1"/>
  <c r="D2554" i="8"/>
  <c r="W2553" i="8"/>
  <c r="D2549" i="6"/>
  <c r="W2548" i="6"/>
  <c r="K856" i="4"/>
  <c r="AB856" i="4" s="1"/>
  <c r="H854" i="4"/>
  <c r="Y854" i="4" s="1"/>
  <c r="S853" i="4"/>
  <c r="U853" i="4" s="1"/>
  <c r="D2545" i="4"/>
  <c r="W2544" i="4"/>
  <c r="F859" i="9"/>
  <c r="V856" i="9" l="1"/>
  <c r="E856" i="9"/>
  <c r="G856" i="9" s="1"/>
  <c r="X856" i="9" s="1"/>
  <c r="D2555" i="9"/>
  <c r="W2554" i="9"/>
  <c r="O861" i="8"/>
  <c r="AF861" i="8" s="1"/>
  <c r="O861" i="6"/>
  <c r="AF861" i="6" s="1"/>
  <c r="L859" i="6"/>
  <c r="AC859" i="6" s="1"/>
  <c r="I857" i="6"/>
  <c r="Z857" i="6" s="1"/>
  <c r="T856" i="6"/>
  <c r="L859" i="8"/>
  <c r="AC859" i="8" s="1"/>
  <c r="D2555" i="8"/>
  <c r="W2554" i="8"/>
  <c r="D2550" i="6"/>
  <c r="W2549" i="6"/>
  <c r="I855" i="4"/>
  <c r="Z855" i="4" s="1"/>
  <c r="T854" i="4"/>
  <c r="V854" i="4" s="1"/>
  <c r="L857" i="4"/>
  <c r="AC857" i="4" s="1"/>
  <c r="D2546" i="4"/>
  <c r="W2545" i="4"/>
  <c r="F859" i="6"/>
  <c r="F854" i="4"/>
  <c r="R857" i="9" l="1"/>
  <c r="AI857" i="9" s="1"/>
  <c r="AJ856" i="9"/>
  <c r="AK856" i="9" s="1"/>
  <c r="S856" i="9"/>
  <c r="U856" i="9" s="1"/>
  <c r="H857" i="9"/>
  <c r="Y857" i="9" s="1"/>
  <c r="D2556" i="9"/>
  <c r="W2555" i="9"/>
  <c r="M860" i="8"/>
  <c r="AD860" i="8" s="1"/>
  <c r="P862" i="8"/>
  <c r="AG862" i="8" s="1"/>
  <c r="M860" i="6"/>
  <c r="AD860" i="6" s="1"/>
  <c r="P862" i="6"/>
  <c r="AG862" i="6" s="1"/>
  <c r="J858" i="8"/>
  <c r="AA858" i="8" s="1"/>
  <c r="V856" i="6"/>
  <c r="E856" i="6"/>
  <c r="G856" i="6" s="1"/>
  <c r="J858" i="6"/>
  <c r="AA858" i="6" s="1"/>
  <c r="D2556" i="8"/>
  <c r="W2555" i="8"/>
  <c r="D2551" i="6"/>
  <c r="W2550" i="6"/>
  <c r="E854" i="4"/>
  <c r="G854" i="4" s="1"/>
  <c r="J856" i="4"/>
  <c r="AA856" i="4" s="1"/>
  <c r="D2547" i="4"/>
  <c r="W2546" i="4"/>
  <c r="R857" i="6" l="1"/>
  <c r="AI857" i="6" s="1"/>
  <c r="X856" i="6"/>
  <c r="AJ856" i="6" s="1"/>
  <c r="AK856" i="6" s="1"/>
  <c r="R855" i="4"/>
  <c r="AI855" i="4" s="1"/>
  <c r="X854" i="4"/>
  <c r="AJ854" i="4" s="1"/>
  <c r="AK854" i="4" s="1"/>
  <c r="I858" i="9"/>
  <c r="Z858" i="9" s="1"/>
  <c r="T857" i="9"/>
  <c r="D2557" i="9"/>
  <c r="W2556" i="9"/>
  <c r="Q863" i="8"/>
  <c r="AH863" i="8" s="1"/>
  <c r="N861" i="8"/>
  <c r="AE861" i="8" s="1"/>
  <c r="Q863" i="6"/>
  <c r="AH863" i="6" s="1"/>
  <c r="N861" i="6"/>
  <c r="AE861" i="6" s="1"/>
  <c r="K859" i="6"/>
  <c r="AB859" i="6" s="1"/>
  <c r="S856" i="6"/>
  <c r="U856" i="6" s="1"/>
  <c r="H857" i="6"/>
  <c r="Y857" i="6" s="1"/>
  <c r="K859" i="8"/>
  <c r="AB859" i="8" s="1"/>
  <c r="D2557" i="8"/>
  <c r="W2556" i="8"/>
  <c r="D2552" i="6"/>
  <c r="W2551" i="6"/>
  <c r="K857" i="4"/>
  <c r="AB857" i="4" s="1"/>
  <c r="S854" i="4"/>
  <c r="U854" i="4" s="1"/>
  <c r="H855" i="4"/>
  <c r="Y855" i="4" s="1"/>
  <c r="D2548" i="4"/>
  <c r="W2547" i="4"/>
  <c r="F860" i="9"/>
  <c r="V857" i="9" l="1"/>
  <c r="E857" i="9"/>
  <c r="G857" i="9" s="1"/>
  <c r="X857" i="9" s="1"/>
  <c r="D2558" i="9"/>
  <c r="W2557" i="9"/>
  <c r="O862" i="8"/>
  <c r="AF862" i="8" s="1"/>
  <c r="O862" i="6"/>
  <c r="AF862" i="6" s="1"/>
  <c r="L860" i="8"/>
  <c r="AC860" i="8" s="1"/>
  <c r="I858" i="6"/>
  <c r="Z858" i="6" s="1"/>
  <c r="T857" i="6"/>
  <c r="L860" i="6"/>
  <c r="AC860" i="6" s="1"/>
  <c r="D2558" i="8"/>
  <c r="W2557" i="8"/>
  <c r="D2553" i="6"/>
  <c r="W2552" i="6"/>
  <c r="T855" i="4"/>
  <c r="V855" i="4" s="1"/>
  <c r="I856" i="4"/>
  <c r="Z856" i="4" s="1"/>
  <c r="L858" i="4"/>
  <c r="AC858" i="4" s="1"/>
  <c r="D2549" i="4"/>
  <c r="W2548" i="4"/>
  <c r="F855" i="4"/>
  <c r="F860" i="6"/>
  <c r="H858" i="9" l="1"/>
  <c r="Y858" i="9" s="1"/>
  <c r="AJ857" i="9"/>
  <c r="AK857" i="9" s="1"/>
  <c r="S857" i="9"/>
  <c r="U857" i="9" s="1"/>
  <c r="R858" i="9"/>
  <c r="AI858" i="9" s="1"/>
  <c r="D2559" i="9"/>
  <c r="W2558" i="9"/>
  <c r="M861" i="8"/>
  <c r="AD861" i="8" s="1"/>
  <c r="P863" i="8"/>
  <c r="AG863" i="8" s="1"/>
  <c r="M861" i="6"/>
  <c r="AD861" i="6" s="1"/>
  <c r="P863" i="6"/>
  <c r="AG863" i="6" s="1"/>
  <c r="J859" i="8"/>
  <c r="AA859" i="8" s="1"/>
  <c r="V857" i="6"/>
  <c r="E857" i="6"/>
  <c r="G857" i="6" s="1"/>
  <c r="J859" i="6"/>
  <c r="AA859" i="6" s="1"/>
  <c r="D2559" i="8"/>
  <c r="W2558" i="8"/>
  <c r="D2554" i="6"/>
  <c r="W2553" i="6"/>
  <c r="J857" i="4"/>
  <c r="AA857" i="4" s="1"/>
  <c r="E855" i="4"/>
  <c r="G855" i="4" s="1"/>
  <c r="D2550" i="4"/>
  <c r="W2549" i="4"/>
  <c r="R858" i="6" l="1"/>
  <c r="AI858" i="6" s="1"/>
  <c r="X857" i="6"/>
  <c r="R856" i="4"/>
  <c r="AI856" i="4" s="1"/>
  <c r="X855" i="4"/>
  <c r="AJ855" i="4" s="1"/>
  <c r="AK855" i="4" s="1"/>
  <c r="T858" i="9"/>
  <c r="I859" i="9"/>
  <c r="Z859" i="9" s="1"/>
  <c r="D2560" i="9"/>
  <c r="W2559" i="9"/>
  <c r="Q864" i="8"/>
  <c r="AH864" i="8" s="1"/>
  <c r="N862" i="8"/>
  <c r="AE862" i="8" s="1"/>
  <c r="Q864" i="6"/>
  <c r="AH864" i="6" s="1"/>
  <c r="N862" i="6"/>
  <c r="AE862" i="6" s="1"/>
  <c r="K860" i="6"/>
  <c r="AB860" i="6" s="1"/>
  <c r="S857" i="6"/>
  <c r="U857" i="6" s="1"/>
  <c r="H858" i="6"/>
  <c r="Y858" i="6" s="1"/>
  <c r="AJ857" i="6"/>
  <c r="AK857" i="6" s="1"/>
  <c r="K860" i="8"/>
  <c r="AB860" i="8" s="1"/>
  <c r="D2560" i="8"/>
  <c r="W2559" i="8"/>
  <c r="D2555" i="6"/>
  <c r="W2554" i="6"/>
  <c r="S855" i="4"/>
  <c r="U855" i="4" s="1"/>
  <c r="H856" i="4"/>
  <c r="Y856" i="4" s="1"/>
  <c r="K858" i="4"/>
  <c r="AB858" i="4" s="1"/>
  <c r="D2551" i="4"/>
  <c r="W2550" i="4"/>
  <c r="F861" i="9"/>
  <c r="V858" i="9" l="1"/>
  <c r="E858" i="9"/>
  <c r="G858" i="9" s="1"/>
  <c r="X858" i="9" s="1"/>
  <c r="D2561" i="9"/>
  <c r="W2560" i="9"/>
  <c r="O863" i="8"/>
  <c r="AF863" i="8" s="1"/>
  <c r="O863" i="6"/>
  <c r="AF863" i="6" s="1"/>
  <c r="L861" i="8"/>
  <c r="AC861" i="8" s="1"/>
  <c r="T858" i="6"/>
  <c r="I859" i="6"/>
  <c r="Z859" i="6" s="1"/>
  <c r="L861" i="6"/>
  <c r="AC861" i="6" s="1"/>
  <c r="D2561" i="8"/>
  <c r="W2560" i="8"/>
  <c r="D2556" i="6"/>
  <c r="W2555" i="6"/>
  <c r="L859" i="4"/>
  <c r="AC859" i="4" s="1"/>
  <c r="I857" i="4"/>
  <c r="Z857" i="4" s="1"/>
  <c r="T856" i="4"/>
  <c r="V856" i="4" s="1"/>
  <c r="D2552" i="4"/>
  <c r="W2551" i="4"/>
  <c r="F861" i="6"/>
  <c r="F856" i="4"/>
  <c r="S858" i="9" l="1"/>
  <c r="U858" i="9" s="1"/>
  <c r="AJ858" i="9"/>
  <c r="AK858" i="9" s="1"/>
  <c r="H859" i="9"/>
  <c r="Y859" i="9" s="1"/>
  <c r="R859" i="9"/>
  <c r="AI859" i="9" s="1"/>
  <c r="D2562" i="9"/>
  <c r="W2561" i="9"/>
  <c r="M862" i="8"/>
  <c r="AD862" i="8" s="1"/>
  <c r="P864" i="8"/>
  <c r="AG864" i="8" s="1"/>
  <c r="M862" i="6"/>
  <c r="AD862" i="6" s="1"/>
  <c r="P864" i="6"/>
  <c r="AG864" i="6" s="1"/>
  <c r="J860" i="8"/>
  <c r="AA860" i="8" s="1"/>
  <c r="J860" i="6"/>
  <c r="AA860" i="6" s="1"/>
  <c r="E858" i="6"/>
  <c r="G858" i="6" s="1"/>
  <c r="V858" i="6"/>
  <c r="D2562" i="8"/>
  <c r="W2561" i="8"/>
  <c r="D2557" i="6"/>
  <c r="W2556" i="6"/>
  <c r="E856" i="4"/>
  <c r="G856" i="4" s="1"/>
  <c r="J858" i="4"/>
  <c r="AA858" i="4" s="1"/>
  <c r="D2553" i="4"/>
  <c r="W2552" i="4"/>
  <c r="R859" i="6" l="1"/>
  <c r="AI859" i="6" s="1"/>
  <c r="X858" i="6"/>
  <c r="AJ858" i="6" s="1"/>
  <c r="AK858" i="6" s="1"/>
  <c r="R857" i="4"/>
  <c r="AI857" i="4" s="1"/>
  <c r="X856" i="4"/>
  <c r="AJ856" i="4" s="1"/>
  <c r="AK856" i="4" s="1"/>
  <c r="T859" i="9"/>
  <c r="I860" i="9"/>
  <c r="Z860" i="9" s="1"/>
  <c r="D2563" i="9"/>
  <c r="W2562" i="9"/>
  <c r="Q865" i="8"/>
  <c r="AH865" i="8" s="1"/>
  <c r="N863" i="8"/>
  <c r="AE863" i="8" s="1"/>
  <c r="Q865" i="6"/>
  <c r="AH865" i="6" s="1"/>
  <c r="N863" i="6"/>
  <c r="AE863" i="6" s="1"/>
  <c r="S858" i="6"/>
  <c r="U858" i="6" s="1"/>
  <c r="H859" i="6"/>
  <c r="Y859" i="6" s="1"/>
  <c r="K861" i="6"/>
  <c r="AB861" i="6" s="1"/>
  <c r="K861" i="8"/>
  <c r="AB861" i="8" s="1"/>
  <c r="D2563" i="8"/>
  <c r="W2562" i="8"/>
  <c r="D2558" i="6"/>
  <c r="W2557" i="6"/>
  <c r="K859" i="4"/>
  <c r="AB859" i="4" s="1"/>
  <c r="H857" i="4"/>
  <c r="Y857" i="4" s="1"/>
  <c r="S856" i="4"/>
  <c r="U856" i="4" s="1"/>
  <c r="D2554" i="4"/>
  <c r="W2553" i="4"/>
  <c r="F862" i="9"/>
  <c r="V859" i="9" l="1"/>
  <c r="E859" i="9"/>
  <c r="G859" i="9" s="1"/>
  <c r="X859" i="9" s="1"/>
  <c r="D2564" i="9"/>
  <c r="W2563" i="9"/>
  <c r="O864" i="8"/>
  <c r="AF864" i="8" s="1"/>
  <c r="O864" i="6"/>
  <c r="AF864" i="6" s="1"/>
  <c r="L862" i="6"/>
  <c r="AC862" i="6" s="1"/>
  <c r="L862" i="8"/>
  <c r="AC862" i="8" s="1"/>
  <c r="T859" i="6"/>
  <c r="I860" i="6"/>
  <c r="Z860" i="6" s="1"/>
  <c r="D2564" i="8"/>
  <c r="W2563" i="8"/>
  <c r="D2559" i="6"/>
  <c r="W2558" i="6"/>
  <c r="I858" i="4"/>
  <c r="Z858" i="4" s="1"/>
  <c r="T857" i="4"/>
  <c r="V857" i="4" s="1"/>
  <c r="L860" i="4"/>
  <c r="AC860" i="4" s="1"/>
  <c r="D2555" i="4"/>
  <c r="W2554" i="4"/>
  <c r="F862" i="6"/>
  <c r="F857" i="4"/>
  <c r="H860" i="9" l="1"/>
  <c r="Y860" i="9" s="1"/>
  <c r="AJ859" i="9"/>
  <c r="AK859" i="9" s="1"/>
  <c r="S859" i="9"/>
  <c r="U859" i="9" s="1"/>
  <c r="R860" i="9"/>
  <c r="AI860" i="9" s="1"/>
  <c r="D2565" i="9"/>
  <c r="W2564" i="9"/>
  <c r="M863" i="8"/>
  <c r="AD863" i="8" s="1"/>
  <c r="P865" i="8"/>
  <c r="AG865" i="8" s="1"/>
  <c r="M863" i="6"/>
  <c r="AD863" i="6" s="1"/>
  <c r="P865" i="6"/>
  <c r="AG865" i="6" s="1"/>
  <c r="J861" i="6"/>
  <c r="AA861" i="6" s="1"/>
  <c r="J861" i="8"/>
  <c r="AA861" i="8" s="1"/>
  <c r="E859" i="6"/>
  <c r="G859" i="6" s="1"/>
  <c r="V859" i="6"/>
  <c r="D2565" i="8"/>
  <c r="W2564" i="8"/>
  <c r="D2560" i="6"/>
  <c r="W2559" i="6"/>
  <c r="E857" i="4"/>
  <c r="G857" i="4" s="1"/>
  <c r="J859" i="4"/>
  <c r="AA859" i="4" s="1"/>
  <c r="D2556" i="4"/>
  <c r="W2555" i="4"/>
  <c r="R860" i="6" l="1"/>
  <c r="AI860" i="6" s="1"/>
  <c r="X859" i="6"/>
  <c r="AJ859" i="6" s="1"/>
  <c r="AK859" i="6" s="1"/>
  <c r="R858" i="4"/>
  <c r="AI858" i="4" s="1"/>
  <c r="X857" i="4"/>
  <c r="AJ857" i="4" s="1"/>
  <c r="AK857" i="4" s="1"/>
  <c r="T860" i="9"/>
  <c r="I861" i="9"/>
  <c r="Z861" i="9" s="1"/>
  <c r="D2566" i="9"/>
  <c r="W2565" i="9"/>
  <c r="Q866" i="8"/>
  <c r="AH866" i="8" s="1"/>
  <c r="N864" i="8"/>
  <c r="AE864" i="8" s="1"/>
  <c r="Q866" i="6"/>
  <c r="AH866" i="6" s="1"/>
  <c r="N864" i="6"/>
  <c r="AE864" i="6" s="1"/>
  <c r="H860" i="6"/>
  <c r="Y860" i="6" s="1"/>
  <c r="S859" i="6"/>
  <c r="U859" i="6" s="1"/>
  <c r="K862" i="8"/>
  <c r="AB862" i="8" s="1"/>
  <c r="K862" i="6"/>
  <c r="AB862" i="6" s="1"/>
  <c r="D2566" i="8"/>
  <c r="W2565" i="8"/>
  <c r="D2561" i="6"/>
  <c r="W2560" i="6"/>
  <c r="K860" i="4"/>
  <c r="AB860" i="4" s="1"/>
  <c r="H858" i="4"/>
  <c r="Y858" i="4" s="1"/>
  <c r="S857" i="4"/>
  <c r="U857" i="4" s="1"/>
  <c r="D2557" i="4"/>
  <c r="W2556" i="4"/>
  <c r="F863" i="9"/>
  <c r="V860" i="9" l="1"/>
  <c r="E860" i="9"/>
  <c r="G860" i="9" s="1"/>
  <c r="X860" i="9" s="1"/>
  <c r="D2567" i="9"/>
  <c r="W2566" i="9"/>
  <c r="O865" i="8"/>
  <c r="AF865" i="8" s="1"/>
  <c r="O865" i="6"/>
  <c r="AF865" i="6" s="1"/>
  <c r="I861" i="6"/>
  <c r="Z861" i="6" s="1"/>
  <c r="T860" i="6"/>
  <c r="L863" i="6"/>
  <c r="AC863" i="6" s="1"/>
  <c r="L863" i="8"/>
  <c r="AC863" i="8" s="1"/>
  <c r="D2567" i="8"/>
  <c r="W2566" i="8"/>
  <c r="D2562" i="6"/>
  <c r="W2561" i="6"/>
  <c r="T858" i="4"/>
  <c r="V858" i="4" s="1"/>
  <c r="I859" i="4"/>
  <c r="Z859" i="4" s="1"/>
  <c r="L861" i="4"/>
  <c r="AC861" i="4" s="1"/>
  <c r="D2558" i="4"/>
  <c r="W2557" i="4"/>
  <c r="F858" i="4"/>
  <c r="F863" i="6"/>
  <c r="S860" i="9" l="1"/>
  <c r="U860" i="9" s="1"/>
  <c r="AJ860" i="9"/>
  <c r="AK860" i="9" s="1"/>
  <c r="H861" i="9"/>
  <c r="Y861" i="9" s="1"/>
  <c r="R861" i="9"/>
  <c r="AI861" i="9" s="1"/>
  <c r="D2568" i="9"/>
  <c r="W2567" i="9"/>
  <c r="M864" i="8"/>
  <c r="AD864" i="8" s="1"/>
  <c r="P866" i="8"/>
  <c r="AG866" i="8" s="1"/>
  <c r="M864" i="6"/>
  <c r="AD864" i="6" s="1"/>
  <c r="P866" i="6"/>
  <c r="AG866" i="6" s="1"/>
  <c r="J862" i="8"/>
  <c r="AA862" i="8" s="1"/>
  <c r="V860" i="6"/>
  <c r="E860" i="6"/>
  <c r="G860" i="6" s="1"/>
  <c r="J862" i="6"/>
  <c r="AA862" i="6" s="1"/>
  <c r="D2568" i="8"/>
  <c r="W2567" i="8"/>
  <c r="D2563" i="6"/>
  <c r="W2562" i="6"/>
  <c r="J860" i="4"/>
  <c r="AA860" i="4" s="1"/>
  <c r="E858" i="4"/>
  <c r="G858" i="4" s="1"/>
  <c r="D2559" i="4"/>
  <c r="W2558" i="4"/>
  <c r="R861" i="6" l="1"/>
  <c r="AI861" i="6" s="1"/>
  <c r="X860" i="6"/>
  <c r="AJ860" i="6" s="1"/>
  <c r="AK860" i="6" s="1"/>
  <c r="R859" i="4"/>
  <c r="AI859" i="4" s="1"/>
  <c r="X858" i="4"/>
  <c r="AJ858" i="4" s="1"/>
  <c r="AK858" i="4" s="1"/>
  <c r="T861" i="9"/>
  <c r="I862" i="9"/>
  <c r="Z862" i="9" s="1"/>
  <c r="D2569" i="9"/>
  <c r="W2568" i="9"/>
  <c r="Q867" i="8"/>
  <c r="AH867" i="8" s="1"/>
  <c r="N865" i="8"/>
  <c r="AE865" i="8" s="1"/>
  <c r="Q867" i="6"/>
  <c r="AH867" i="6" s="1"/>
  <c r="N865" i="6"/>
  <c r="AE865" i="6" s="1"/>
  <c r="K863" i="6"/>
  <c r="AB863" i="6" s="1"/>
  <c r="S860" i="6"/>
  <c r="U860" i="6" s="1"/>
  <c r="H861" i="6"/>
  <c r="Y861" i="6" s="1"/>
  <c r="K863" i="8"/>
  <c r="AB863" i="8" s="1"/>
  <c r="D2569" i="8"/>
  <c r="W2568" i="8"/>
  <c r="D2564" i="6"/>
  <c r="W2563" i="6"/>
  <c r="H859" i="4"/>
  <c r="Y859" i="4" s="1"/>
  <c r="S858" i="4"/>
  <c r="U858" i="4" s="1"/>
  <c r="K861" i="4"/>
  <c r="AB861" i="4" s="1"/>
  <c r="D2560" i="4"/>
  <c r="W2559" i="4"/>
  <c r="F864" i="9"/>
  <c r="V861" i="9" l="1"/>
  <c r="E861" i="9"/>
  <c r="G861" i="9" s="1"/>
  <c r="X861" i="9" s="1"/>
  <c r="D2570" i="9"/>
  <c r="W2569" i="9"/>
  <c r="O866" i="8"/>
  <c r="AF866" i="8" s="1"/>
  <c r="O866" i="6"/>
  <c r="AF866" i="6" s="1"/>
  <c r="L864" i="8"/>
  <c r="AC864" i="8" s="1"/>
  <c r="I862" i="6"/>
  <c r="Z862" i="6" s="1"/>
  <c r="T861" i="6"/>
  <c r="L864" i="6"/>
  <c r="AC864" i="6" s="1"/>
  <c r="D2570" i="8"/>
  <c r="W2569" i="8"/>
  <c r="D2565" i="6"/>
  <c r="W2564" i="6"/>
  <c r="L862" i="4"/>
  <c r="AC862" i="4" s="1"/>
  <c r="T859" i="4"/>
  <c r="V859" i="4" s="1"/>
  <c r="I860" i="4"/>
  <c r="Z860" i="4" s="1"/>
  <c r="D2561" i="4"/>
  <c r="W2560" i="4"/>
  <c r="F859" i="4"/>
  <c r="F864" i="6"/>
  <c r="H862" i="9" l="1"/>
  <c r="Y862" i="9" s="1"/>
  <c r="AJ861" i="9"/>
  <c r="AK861" i="9" s="1"/>
  <c r="S861" i="9"/>
  <c r="U861" i="9" s="1"/>
  <c r="R862" i="9"/>
  <c r="AI862" i="9" s="1"/>
  <c r="D2571" i="9"/>
  <c r="W2570" i="9"/>
  <c r="M865" i="8"/>
  <c r="AD865" i="8" s="1"/>
  <c r="P867" i="8"/>
  <c r="AG867" i="8" s="1"/>
  <c r="M865" i="6"/>
  <c r="AD865" i="6" s="1"/>
  <c r="P867" i="6"/>
  <c r="AG867" i="6" s="1"/>
  <c r="J863" i="8"/>
  <c r="AA863" i="8" s="1"/>
  <c r="E861" i="6"/>
  <c r="G861" i="6" s="1"/>
  <c r="V861" i="6"/>
  <c r="J863" i="6"/>
  <c r="AA863" i="6" s="1"/>
  <c r="D2571" i="8"/>
  <c r="W2570" i="8"/>
  <c r="D2566" i="6"/>
  <c r="W2565" i="6"/>
  <c r="J861" i="4"/>
  <c r="AA861" i="4" s="1"/>
  <c r="E859" i="4"/>
  <c r="G859" i="4" s="1"/>
  <c r="D2562" i="4"/>
  <c r="W2561" i="4"/>
  <c r="R862" i="6" l="1"/>
  <c r="AI862" i="6" s="1"/>
  <c r="X861" i="6"/>
  <c r="R860" i="4"/>
  <c r="AI860" i="4" s="1"/>
  <c r="X859" i="4"/>
  <c r="AJ859" i="4" s="1"/>
  <c r="AK859" i="4" s="1"/>
  <c r="I863" i="9"/>
  <c r="Z863" i="9" s="1"/>
  <c r="T862" i="9"/>
  <c r="D2572" i="9"/>
  <c r="W2571" i="9"/>
  <c r="Q868" i="8"/>
  <c r="AH868" i="8" s="1"/>
  <c r="N866" i="8"/>
  <c r="AE866" i="8" s="1"/>
  <c r="Q868" i="6"/>
  <c r="AH868" i="6" s="1"/>
  <c r="N866" i="6"/>
  <c r="AE866" i="6" s="1"/>
  <c r="K864" i="6"/>
  <c r="AB864" i="6" s="1"/>
  <c r="H862" i="6"/>
  <c r="Y862" i="6" s="1"/>
  <c r="S861" i="6"/>
  <c r="U861" i="6" s="1"/>
  <c r="AJ861" i="6"/>
  <c r="AK861" i="6" s="1"/>
  <c r="K864" i="8"/>
  <c r="AB864" i="8" s="1"/>
  <c r="D2572" i="8"/>
  <c r="W2571" i="8"/>
  <c r="D2567" i="6"/>
  <c r="W2566" i="6"/>
  <c r="S859" i="4"/>
  <c r="U859" i="4" s="1"/>
  <c r="H860" i="4"/>
  <c r="Y860" i="4" s="1"/>
  <c r="K862" i="4"/>
  <c r="AB862" i="4" s="1"/>
  <c r="D2563" i="4"/>
  <c r="W2562" i="4"/>
  <c r="F865" i="9"/>
  <c r="V862" i="9" l="1"/>
  <c r="E862" i="9"/>
  <c r="G862" i="9" s="1"/>
  <c r="X862" i="9" s="1"/>
  <c r="D2573" i="9"/>
  <c r="W2572" i="9"/>
  <c r="O867" i="8"/>
  <c r="AF867" i="8" s="1"/>
  <c r="O867" i="6"/>
  <c r="AF867" i="6" s="1"/>
  <c r="L865" i="8"/>
  <c r="AC865" i="8" s="1"/>
  <c r="T862" i="6"/>
  <c r="I863" i="6"/>
  <c r="Z863" i="6" s="1"/>
  <c r="L865" i="6"/>
  <c r="AC865" i="6" s="1"/>
  <c r="D2573" i="8"/>
  <c r="W2572" i="8"/>
  <c r="D2568" i="6"/>
  <c r="W2567" i="6"/>
  <c r="L863" i="4"/>
  <c r="AC863" i="4" s="1"/>
  <c r="T860" i="4"/>
  <c r="V860" i="4" s="1"/>
  <c r="I861" i="4"/>
  <c r="Z861" i="4" s="1"/>
  <c r="D2564" i="4"/>
  <c r="W2563" i="4"/>
  <c r="F865" i="6"/>
  <c r="F860" i="4"/>
  <c r="AJ862" i="9" l="1"/>
  <c r="AK862" i="9" s="1"/>
  <c r="S862" i="9"/>
  <c r="U862" i="9" s="1"/>
  <c r="H863" i="9"/>
  <c r="Y863" i="9" s="1"/>
  <c r="R863" i="9"/>
  <c r="AI863" i="9" s="1"/>
  <c r="D2574" i="9"/>
  <c r="W2573" i="9"/>
  <c r="M866" i="8"/>
  <c r="AD866" i="8" s="1"/>
  <c r="P868" i="8"/>
  <c r="AG868" i="8" s="1"/>
  <c r="M866" i="6"/>
  <c r="AD866" i="6" s="1"/>
  <c r="P868" i="6"/>
  <c r="AG868" i="6" s="1"/>
  <c r="J864" i="8"/>
  <c r="AA864" i="8" s="1"/>
  <c r="J864" i="6"/>
  <c r="AA864" i="6" s="1"/>
  <c r="V862" i="6"/>
  <c r="E862" i="6"/>
  <c r="G862" i="6" s="1"/>
  <c r="D2574" i="8"/>
  <c r="W2573" i="8"/>
  <c r="D2569" i="6"/>
  <c r="W2568" i="6"/>
  <c r="J862" i="4"/>
  <c r="AA862" i="4" s="1"/>
  <c r="E860" i="4"/>
  <c r="G860" i="4" s="1"/>
  <c r="D2565" i="4"/>
  <c r="W2564" i="4"/>
  <c r="R863" i="6" l="1"/>
  <c r="AI863" i="6" s="1"/>
  <c r="X862" i="6"/>
  <c r="R861" i="4"/>
  <c r="AI861" i="4" s="1"/>
  <c r="X860" i="4"/>
  <c r="AJ860" i="4" s="1"/>
  <c r="AK860" i="4" s="1"/>
  <c r="I864" i="9"/>
  <c r="Z864" i="9" s="1"/>
  <c r="T863" i="9"/>
  <c r="D2575" i="9"/>
  <c r="W2574" i="9"/>
  <c r="Q869" i="8"/>
  <c r="AH869" i="8" s="1"/>
  <c r="N867" i="8"/>
  <c r="AE867" i="8" s="1"/>
  <c r="Q869" i="6"/>
  <c r="AH869" i="6" s="1"/>
  <c r="N867" i="6"/>
  <c r="AE867" i="6" s="1"/>
  <c r="H863" i="6"/>
  <c r="Y863" i="6" s="1"/>
  <c r="S862" i="6"/>
  <c r="U862" i="6" s="1"/>
  <c r="AJ862" i="6"/>
  <c r="AK862" i="6" s="1"/>
  <c r="K865" i="6"/>
  <c r="AB865" i="6" s="1"/>
  <c r="K865" i="8"/>
  <c r="AB865" i="8" s="1"/>
  <c r="D2575" i="8"/>
  <c r="W2574" i="8"/>
  <c r="D2570" i="6"/>
  <c r="W2569" i="6"/>
  <c r="S860" i="4"/>
  <c r="U860" i="4" s="1"/>
  <c r="H861" i="4"/>
  <c r="Y861" i="4" s="1"/>
  <c r="K863" i="4"/>
  <c r="AB863" i="4" s="1"/>
  <c r="D2566" i="4"/>
  <c r="W2565" i="4"/>
  <c r="F866" i="9"/>
  <c r="V863" i="9" l="1"/>
  <c r="E863" i="9"/>
  <c r="G863" i="9" s="1"/>
  <c r="X863" i="9" s="1"/>
  <c r="D2576" i="9"/>
  <c r="W2575" i="9"/>
  <c r="O868" i="8"/>
  <c r="AF868" i="8" s="1"/>
  <c r="O868" i="6"/>
  <c r="AF868" i="6" s="1"/>
  <c r="L866" i="6"/>
  <c r="AC866" i="6" s="1"/>
  <c r="L866" i="8"/>
  <c r="AC866" i="8" s="1"/>
  <c r="T863" i="6"/>
  <c r="I864" i="6"/>
  <c r="Z864" i="6" s="1"/>
  <c r="D2576" i="8"/>
  <c r="W2575" i="8"/>
  <c r="D2571" i="6"/>
  <c r="W2570" i="6"/>
  <c r="L864" i="4"/>
  <c r="AC864" i="4" s="1"/>
  <c r="I862" i="4"/>
  <c r="Z862" i="4" s="1"/>
  <c r="T861" i="4"/>
  <c r="V861" i="4" s="1"/>
  <c r="D2567" i="4"/>
  <c r="W2566" i="4"/>
  <c r="F866" i="6"/>
  <c r="F861" i="4"/>
  <c r="H864" i="9" l="1"/>
  <c r="Y864" i="9" s="1"/>
  <c r="AJ863" i="9"/>
  <c r="AK863" i="9" s="1"/>
  <c r="S863" i="9"/>
  <c r="U863" i="9" s="1"/>
  <c r="R864" i="9"/>
  <c r="AI864" i="9" s="1"/>
  <c r="D2577" i="9"/>
  <c r="W2576" i="9"/>
  <c r="M867" i="8"/>
  <c r="AD867" i="8" s="1"/>
  <c r="P869" i="8"/>
  <c r="AG869" i="8" s="1"/>
  <c r="M867" i="6"/>
  <c r="AD867" i="6" s="1"/>
  <c r="P869" i="6"/>
  <c r="AG869" i="6" s="1"/>
  <c r="J865" i="8"/>
  <c r="AA865" i="8" s="1"/>
  <c r="J865" i="6"/>
  <c r="AA865" i="6" s="1"/>
  <c r="V863" i="6"/>
  <c r="E863" i="6"/>
  <c r="G863" i="6" s="1"/>
  <c r="D2577" i="8"/>
  <c r="W2576" i="8"/>
  <c r="D2572" i="6"/>
  <c r="W2571" i="6"/>
  <c r="E861" i="4"/>
  <c r="G861" i="4" s="1"/>
  <c r="J863" i="4"/>
  <c r="AA863" i="4" s="1"/>
  <c r="D2568" i="4"/>
  <c r="W2567" i="4"/>
  <c r="R864" i="6" l="1"/>
  <c r="AI864" i="6" s="1"/>
  <c r="X863" i="6"/>
  <c r="AJ863" i="6" s="1"/>
  <c r="AK863" i="6" s="1"/>
  <c r="R862" i="4"/>
  <c r="AI862" i="4" s="1"/>
  <c r="X861" i="4"/>
  <c r="AJ861" i="4" s="1"/>
  <c r="AK861" i="4" s="1"/>
  <c r="T864" i="9"/>
  <c r="I865" i="9"/>
  <c r="Z865" i="9" s="1"/>
  <c r="D2578" i="9"/>
  <c r="W2577" i="9"/>
  <c r="Q870" i="8"/>
  <c r="AH870" i="8" s="1"/>
  <c r="N868" i="8"/>
  <c r="AE868" i="8" s="1"/>
  <c r="Q870" i="6"/>
  <c r="AH870" i="6" s="1"/>
  <c r="N868" i="6"/>
  <c r="AE868" i="6" s="1"/>
  <c r="H864" i="6"/>
  <c r="Y864" i="6" s="1"/>
  <c r="S863" i="6"/>
  <c r="U863" i="6" s="1"/>
  <c r="K866" i="6"/>
  <c r="AB866" i="6" s="1"/>
  <c r="K866" i="8"/>
  <c r="AB866" i="8" s="1"/>
  <c r="D2578" i="8"/>
  <c r="W2577" i="8"/>
  <c r="D2573" i="6"/>
  <c r="W2572" i="6"/>
  <c r="K864" i="4"/>
  <c r="AB864" i="4" s="1"/>
  <c r="H862" i="4"/>
  <c r="Y862" i="4" s="1"/>
  <c r="S861" i="4"/>
  <c r="U861" i="4" s="1"/>
  <c r="D2569" i="4"/>
  <c r="W2568" i="4"/>
  <c r="F867" i="9"/>
  <c r="V864" i="9" l="1"/>
  <c r="E864" i="9"/>
  <c r="G864" i="9" s="1"/>
  <c r="X864" i="9" s="1"/>
  <c r="D2579" i="9"/>
  <c r="W2578" i="9"/>
  <c r="O869" i="8"/>
  <c r="AF869" i="8" s="1"/>
  <c r="O869" i="6"/>
  <c r="AF869" i="6" s="1"/>
  <c r="I865" i="6"/>
  <c r="Z865" i="6" s="1"/>
  <c r="T864" i="6"/>
  <c r="L867" i="8"/>
  <c r="AC867" i="8" s="1"/>
  <c r="L867" i="6"/>
  <c r="AC867" i="6" s="1"/>
  <c r="D2579" i="8"/>
  <c r="W2578" i="8"/>
  <c r="D2574" i="6"/>
  <c r="W2573" i="6"/>
  <c r="I863" i="4"/>
  <c r="Z863" i="4" s="1"/>
  <c r="T862" i="4"/>
  <c r="V862" i="4" s="1"/>
  <c r="L865" i="4"/>
  <c r="AC865" i="4" s="1"/>
  <c r="D2570" i="4"/>
  <c r="W2569" i="4"/>
  <c r="F867" i="6"/>
  <c r="F862" i="4"/>
  <c r="AJ864" i="9" l="1"/>
  <c r="AK864" i="9" s="1"/>
  <c r="S864" i="9"/>
  <c r="U864" i="9" s="1"/>
  <c r="H865" i="9"/>
  <c r="Y865" i="9" s="1"/>
  <c r="R865" i="9"/>
  <c r="AI865" i="9" s="1"/>
  <c r="D2580" i="9"/>
  <c r="W2579" i="9"/>
  <c r="P870" i="8"/>
  <c r="AG870" i="8" s="1"/>
  <c r="M868" i="8"/>
  <c r="AD868" i="8" s="1"/>
  <c r="M868" i="6"/>
  <c r="AD868" i="6" s="1"/>
  <c r="P870" i="6"/>
  <c r="AG870" i="6" s="1"/>
  <c r="E864" i="6"/>
  <c r="G864" i="6" s="1"/>
  <c r="V864" i="6"/>
  <c r="J866" i="8"/>
  <c r="AA866" i="8" s="1"/>
  <c r="J866" i="6"/>
  <c r="AA866" i="6" s="1"/>
  <c r="D2580" i="8"/>
  <c r="W2579" i="8"/>
  <c r="D2575" i="6"/>
  <c r="W2574" i="6"/>
  <c r="E862" i="4"/>
  <c r="G862" i="4" s="1"/>
  <c r="J864" i="4"/>
  <c r="AA864" i="4" s="1"/>
  <c r="D2571" i="4"/>
  <c r="W2570" i="4"/>
  <c r="R865" i="6" l="1"/>
  <c r="AI865" i="6" s="1"/>
  <c r="X864" i="6"/>
  <c r="AJ864" i="6" s="1"/>
  <c r="AK864" i="6" s="1"/>
  <c r="R863" i="4"/>
  <c r="AI863" i="4" s="1"/>
  <c r="X862" i="4"/>
  <c r="AJ862" i="4" s="1"/>
  <c r="AK862" i="4" s="1"/>
  <c r="I866" i="9"/>
  <c r="Z866" i="9" s="1"/>
  <c r="T865" i="9"/>
  <c r="D2581" i="9"/>
  <c r="W2580" i="9"/>
  <c r="N869" i="8"/>
  <c r="AE869" i="8" s="1"/>
  <c r="Q871" i="8"/>
  <c r="AH871" i="8" s="1"/>
  <c r="Q871" i="6"/>
  <c r="AH871" i="6" s="1"/>
  <c r="N869" i="6"/>
  <c r="AE869" i="6" s="1"/>
  <c r="K867" i="6"/>
  <c r="AB867" i="6" s="1"/>
  <c r="K867" i="8"/>
  <c r="AB867" i="8" s="1"/>
  <c r="S864" i="6"/>
  <c r="U864" i="6" s="1"/>
  <c r="H865" i="6"/>
  <c r="Y865" i="6" s="1"/>
  <c r="D2581" i="8"/>
  <c r="W2580" i="8"/>
  <c r="D2576" i="6"/>
  <c r="W2575" i="6"/>
  <c r="K865" i="4"/>
  <c r="AB865" i="4" s="1"/>
  <c r="H863" i="4"/>
  <c r="Y863" i="4" s="1"/>
  <c r="S862" i="4"/>
  <c r="U862" i="4" s="1"/>
  <c r="D2572" i="4"/>
  <c r="W2571" i="4"/>
  <c r="F868" i="9"/>
  <c r="V865" i="9" l="1"/>
  <c r="E865" i="9"/>
  <c r="G865" i="9" s="1"/>
  <c r="X865" i="9" s="1"/>
  <c r="D2582" i="9"/>
  <c r="W2581" i="9"/>
  <c r="O870" i="8"/>
  <c r="AF870" i="8" s="1"/>
  <c r="O870" i="6"/>
  <c r="AF870" i="6" s="1"/>
  <c r="L868" i="8"/>
  <c r="AC868" i="8" s="1"/>
  <c r="I866" i="6"/>
  <c r="Z866" i="6" s="1"/>
  <c r="T865" i="6"/>
  <c r="L868" i="6"/>
  <c r="AC868" i="6" s="1"/>
  <c r="D2582" i="8"/>
  <c r="W2581" i="8"/>
  <c r="D2577" i="6"/>
  <c r="W2576" i="6"/>
  <c r="T863" i="4"/>
  <c r="V863" i="4" s="1"/>
  <c r="I864" i="4"/>
  <c r="Z864" i="4" s="1"/>
  <c r="L866" i="4"/>
  <c r="AC866" i="4" s="1"/>
  <c r="D2573" i="4"/>
  <c r="W2572" i="4"/>
  <c r="F868" i="6"/>
  <c r="F863" i="4"/>
  <c r="H866" i="9" l="1"/>
  <c r="Y866" i="9" s="1"/>
  <c r="AJ865" i="9"/>
  <c r="AK865" i="9" s="1"/>
  <c r="S865" i="9"/>
  <c r="U865" i="9" s="1"/>
  <c r="R866" i="9"/>
  <c r="AI866" i="9" s="1"/>
  <c r="D2583" i="9"/>
  <c r="W2582" i="9"/>
  <c r="P871" i="8"/>
  <c r="AG871" i="8" s="1"/>
  <c r="M869" i="8"/>
  <c r="AD869" i="8" s="1"/>
  <c r="M869" i="6"/>
  <c r="AD869" i="6" s="1"/>
  <c r="P871" i="6"/>
  <c r="AG871" i="6" s="1"/>
  <c r="V865" i="6"/>
  <c r="E865" i="6"/>
  <c r="G865" i="6" s="1"/>
  <c r="J867" i="6"/>
  <c r="AA867" i="6" s="1"/>
  <c r="J867" i="8"/>
  <c r="AA867" i="8" s="1"/>
  <c r="D2583" i="8"/>
  <c r="W2582" i="8"/>
  <c r="D2578" i="6"/>
  <c r="W2577" i="6"/>
  <c r="J865" i="4"/>
  <c r="AA865" i="4" s="1"/>
  <c r="E863" i="4"/>
  <c r="G863" i="4" s="1"/>
  <c r="D2574" i="4"/>
  <c r="W2573" i="4"/>
  <c r="R866" i="6" l="1"/>
  <c r="AI866" i="6" s="1"/>
  <c r="X865" i="6"/>
  <c r="R864" i="4"/>
  <c r="AI864" i="4" s="1"/>
  <c r="X863" i="4"/>
  <c r="AJ863" i="4" s="1"/>
  <c r="AK863" i="4" s="1"/>
  <c r="T866" i="9"/>
  <c r="I867" i="9"/>
  <c r="Z867" i="9" s="1"/>
  <c r="D2584" i="9"/>
  <c r="W2583" i="9"/>
  <c r="N870" i="8"/>
  <c r="AE870" i="8" s="1"/>
  <c r="Q872" i="8"/>
  <c r="AH872" i="8" s="1"/>
  <c r="Q872" i="6"/>
  <c r="AH872" i="6" s="1"/>
  <c r="N870" i="6"/>
  <c r="AE870" i="6" s="1"/>
  <c r="K868" i="8"/>
  <c r="AB868" i="8" s="1"/>
  <c r="K868" i="6"/>
  <c r="AB868" i="6" s="1"/>
  <c r="H866" i="6"/>
  <c r="Y866" i="6" s="1"/>
  <c r="S865" i="6"/>
  <c r="U865" i="6" s="1"/>
  <c r="AJ865" i="6"/>
  <c r="AK865" i="6" s="1"/>
  <c r="D2584" i="8"/>
  <c r="W2583" i="8"/>
  <c r="D2579" i="6"/>
  <c r="W2578" i="6"/>
  <c r="H864" i="4"/>
  <c r="Y864" i="4" s="1"/>
  <c r="S863" i="4"/>
  <c r="U863" i="4" s="1"/>
  <c r="K866" i="4"/>
  <c r="AB866" i="4" s="1"/>
  <c r="D2575" i="4"/>
  <c r="W2574" i="4"/>
  <c r="F869" i="9"/>
  <c r="E866" i="9" l="1"/>
  <c r="G866" i="9" s="1"/>
  <c r="X866" i="9" s="1"/>
  <c r="V866" i="9"/>
  <c r="D2585" i="9"/>
  <c r="W2584" i="9"/>
  <c r="O871" i="8"/>
  <c r="AF871" i="8" s="1"/>
  <c r="O871" i="6"/>
  <c r="AF871" i="6" s="1"/>
  <c r="L869" i="6"/>
  <c r="AC869" i="6" s="1"/>
  <c r="L869" i="8"/>
  <c r="AC869" i="8" s="1"/>
  <c r="I867" i="6"/>
  <c r="Z867" i="6" s="1"/>
  <c r="T866" i="6"/>
  <c r="D2585" i="8"/>
  <c r="W2584" i="8"/>
  <c r="D2580" i="6"/>
  <c r="W2579" i="6"/>
  <c r="L867" i="4"/>
  <c r="AC867" i="4" s="1"/>
  <c r="T864" i="4"/>
  <c r="V864" i="4" s="1"/>
  <c r="I865" i="4"/>
  <c r="Z865" i="4" s="1"/>
  <c r="D2576" i="4"/>
  <c r="W2575" i="4"/>
  <c r="F864" i="4"/>
  <c r="F869" i="6"/>
  <c r="S866" i="9" l="1"/>
  <c r="U866" i="9" s="1"/>
  <c r="AJ866" i="9"/>
  <c r="AK866" i="9" s="1"/>
  <c r="H867" i="9"/>
  <c r="Y867" i="9" s="1"/>
  <c r="R867" i="9"/>
  <c r="AI867" i="9" s="1"/>
  <c r="D2586" i="9"/>
  <c r="W2585" i="9"/>
  <c r="M870" i="8"/>
  <c r="AD870" i="8" s="1"/>
  <c r="P872" i="8"/>
  <c r="AG872" i="8" s="1"/>
  <c r="M870" i="6"/>
  <c r="AD870" i="6" s="1"/>
  <c r="P872" i="6"/>
  <c r="AG872" i="6" s="1"/>
  <c r="J868" i="8"/>
  <c r="AA868" i="8" s="1"/>
  <c r="V866" i="6"/>
  <c r="E866" i="6"/>
  <c r="G866" i="6" s="1"/>
  <c r="J868" i="6"/>
  <c r="AA868" i="6" s="1"/>
  <c r="D2586" i="8"/>
  <c r="W2585" i="8"/>
  <c r="D2581" i="6"/>
  <c r="W2580" i="6"/>
  <c r="J866" i="4"/>
  <c r="AA866" i="4" s="1"/>
  <c r="E864" i="4"/>
  <c r="G864" i="4" s="1"/>
  <c r="D2577" i="4"/>
  <c r="W2576" i="4"/>
  <c r="R867" i="6" l="1"/>
  <c r="AI867" i="6" s="1"/>
  <c r="X866" i="6"/>
  <c r="AJ866" i="6" s="1"/>
  <c r="AK866" i="6" s="1"/>
  <c r="R865" i="4"/>
  <c r="AI865" i="4" s="1"/>
  <c r="X864" i="4"/>
  <c r="AJ864" i="4" s="1"/>
  <c r="AK864" i="4" s="1"/>
  <c r="T867" i="9"/>
  <c r="I868" i="9"/>
  <c r="Z868" i="9" s="1"/>
  <c r="D2587" i="9"/>
  <c r="W2586" i="9"/>
  <c r="Q873" i="8"/>
  <c r="AH873" i="8" s="1"/>
  <c r="N871" i="8"/>
  <c r="AE871" i="8" s="1"/>
  <c r="Q873" i="6"/>
  <c r="AH873" i="6" s="1"/>
  <c r="N871" i="6"/>
  <c r="AE871" i="6" s="1"/>
  <c r="K869" i="6"/>
  <c r="AB869" i="6" s="1"/>
  <c r="H867" i="6"/>
  <c r="Y867" i="6" s="1"/>
  <c r="S866" i="6"/>
  <c r="U866" i="6" s="1"/>
  <c r="K869" i="8"/>
  <c r="AB869" i="8" s="1"/>
  <c r="D2587" i="8"/>
  <c r="W2586" i="8"/>
  <c r="D2582" i="6"/>
  <c r="W2581" i="6"/>
  <c r="H865" i="4"/>
  <c r="Y865" i="4" s="1"/>
  <c r="S864" i="4"/>
  <c r="U864" i="4" s="1"/>
  <c r="K867" i="4"/>
  <c r="AB867" i="4" s="1"/>
  <c r="D2578" i="4"/>
  <c r="W2577" i="4"/>
  <c r="F870" i="9"/>
  <c r="V867" i="9" l="1"/>
  <c r="E867" i="9"/>
  <c r="G867" i="9" s="1"/>
  <c r="X867" i="9" s="1"/>
  <c r="D2588" i="9"/>
  <c r="W2587" i="9"/>
  <c r="O872" i="8"/>
  <c r="AF872" i="8" s="1"/>
  <c r="O872" i="6"/>
  <c r="AF872" i="6" s="1"/>
  <c r="I868" i="6"/>
  <c r="Z868" i="6" s="1"/>
  <c r="T867" i="6"/>
  <c r="L870" i="6"/>
  <c r="AC870" i="6" s="1"/>
  <c r="L870" i="8"/>
  <c r="AC870" i="8" s="1"/>
  <c r="D2588" i="8"/>
  <c r="W2587" i="8"/>
  <c r="D2583" i="6"/>
  <c r="W2582" i="6"/>
  <c r="L868" i="4"/>
  <c r="AC868" i="4" s="1"/>
  <c r="T865" i="4"/>
  <c r="V865" i="4" s="1"/>
  <c r="I866" i="4"/>
  <c r="Z866" i="4" s="1"/>
  <c r="D2579" i="4"/>
  <c r="W2578" i="4"/>
  <c r="F870" i="6"/>
  <c r="F865" i="4"/>
  <c r="H868" i="9" l="1"/>
  <c r="Y868" i="9" s="1"/>
  <c r="AJ867" i="9"/>
  <c r="AK867" i="9" s="1"/>
  <c r="S867" i="9"/>
  <c r="U867" i="9" s="1"/>
  <c r="R868" i="9"/>
  <c r="AI868" i="9" s="1"/>
  <c r="D2589" i="9"/>
  <c r="W2588" i="9"/>
  <c r="M871" i="8"/>
  <c r="AD871" i="8" s="1"/>
  <c r="P873" i="8"/>
  <c r="AG873" i="8" s="1"/>
  <c r="M871" i="6"/>
  <c r="AD871" i="6" s="1"/>
  <c r="P873" i="6"/>
  <c r="AG873" i="6" s="1"/>
  <c r="V867" i="6"/>
  <c r="E867" i="6"/>
  <c r="G867" i="6" s="1"/>
  <c r="J869" i="6"/>
  <c r="AA869" i="6" s="1"/>
  <c r="J869" i="8"/>
  <c r="AA869" i="8" s="1"/>
  <c r="D2589" i="8"/>
  <c r="W2588" i="8"/>
  <c r="D2584" i="6"/>
  <c r="W2583" i="6"/>
  <c r="J867" i="4"/>
  <c r="AA867" i="4" s="1"/>
  <c r="E865" i="4"/>
  <c r="G865" i="4" s="1"/>
  <c r="D2580" i="4"/>
  <c r="W2579" i="4"/>
  <c r="R868" i="6" l="1"/>
  <c r="AI868" i="6" s="1"/>
  <c r="X867" i="6"/>
  <c r="R866" i="4"/>
  <c r="AI866" i="4" s="1"/>
  <c r="X865" i="4"/>
  <c r="AJ865" i="4" s="1"/>
  <c r="AK865" i="4" s="1"/>
  <c r="T868" i="9"/>
  <c r="I869" i="9"/>
  <c r="Z869" i="9" s="1"/>
  <c r="D2590" i="9"/>
  <c r="W2589" i="9"/>
  <c r="Q874" i="8"/>
  <c r="AH874" i="8" s="1"/>
  <c r="N872" i="8"/>
  <c r="AE872" i="8" s="1"/>
  <c r="Q874" i="6"/>
  <c r="AH874" i="6" s="1"/>
  <c r="N872" i="6"/>
  <c r="AE872" i="6" s="1"/>
  <c r="K870" i="8"/>
  <c r="AB870" i="8" s="1"/>
  <c r="K870" i="6"/>
  <c r="AB870" i="6" s="1"/>
  <c r="H868" i="6"/>
  <c r="Y868" i="6" s="1"/>
  <c r="S867" i="6"/>
  <c r="U867" i="6" s="1"/>
  <c r="AJ867" i="6"/>
  <c r="AK867" i="6" s="1"/>
  <c r="D2590" i="8"/>
  <c r="W2589" i="8"/>
  <c r="D2585" i="6"/>
  <c r="W2584" i="6"/>
  <c r="S865" i="4"/>
  <c r="U865" i="4" s="1"/>
  <c r="H866" i="4"/>
  <c r="Y866" i="4" s="1"/>
  <c r="K868" i="4"/>
  <c r="AB868" i="4" s="1"/>
  <c r="D2581" i="4"/>
  <c r="W2580" i="4"/>
  <c r="F871" i="9"/>
  <c r="V868" i="9" l="1"/>
  <c r="E868" i="9"/>
  <c r="G868" i="9" s="1"/>
  <c r="X868" i="9" s="1"/>
  <c r="D2591" i="9"/>
  <c r="W2590" i="9"/>
  <c r="O873" i="8"/>
  <c r="AF873" i="8" s="1"/>
  <c r="O873" i="6"/>
  <c r="AF873" i="6" s="1"/>
  <c r="L871" i="6"/>
  <c r="AC871" i="6" s="1"/>
  <c r="I869" i="6"/>
  <c r="Z869" i="6" s="1"/>
  <c r="T868" i="6"/>
  <c r="L871" i="8"/>
  <c r="AC871" i="8" s="1"/>
  <c r="D2591" i="8"/>
  <c r="W2590" i="8"/>
  <c r="D2586" i="6"/>
  <c r="W2585" i="6"/>
  <c r="L869" i="4"/>
  <c r="AC869" i="4" s="1"/>
  <c r="T866" i="4"/>
  <c r="V866" i="4" s="1"/>
  <c r="I867" i="4"/>
  <c r="Z867" i="4" s="1"/>
  <c r="D2582" i="4"/>
  <c r="W2581" i="4"/>
  <c r="F866" i="4"/>
  <c r="F871" i="6"/>
  <c r="S868" i="9" l="1"/>
  <c r="U868" i="9" s="1"/>
  <c r="AJ868" i="9"/>
  <c r="AK868" i="9" s="1"/>
  <c r="H869" i="9"/>
  <c r="Y869" i="9" s="1"/>
  <c r="R869" i="9"/>
  <c r="AI869" i="9" s="1"/>
  <c r="D2592" i="9"/>
  <c r="W2591" i="9"/>
  <c r="M872" i="8"/>
  <c r="AD872" i="8" s="1"/>
  <c r="P874" i="8"/>
  <c r="AG874" i="8" s="1"/>
  <c r="M872" i="6"/>
  <c r="AD872" i="6" s="1"/>
  <c r="P874" i="6"/>
  <c r="AG874" i="6" s="1"/>
  <c r="E868" i="6"/>
  <c r="G868" i="6" s="1"/>
  <c r="V868" i="6"/>
  <c r="J870" i="6"/>
  <c r="AA870" i="6" s="1"/>
  <c r="J870" i="8"/>
  <c r="AA870" i="8" s="1"/>
  <c r="D2592" i="8"/>
  <c r="W2591" i="8"/>
  <c r="D2587" i="6"/>
  <c r="W2586" i="6"/>
  <c r="J868" i="4"/>
  <c r="AA868" i="4" s="1"/>
  <c r="E866" i="4"/>
  <c r="G866" i="4" s="1"/>
  <c r="D2583" i="4"/>
  <c r="W2582" i="4"/>
  <c r="R869" i="6" l="1"/>
  <c r="AI869" i="6" s="1"/>
  <c r="X868" i="6"/>
  <c r="R867" i="4"/>
  <c r="AI867" i="4" s="1"/>
  <c r="X866" i="4"/>
  <c r="AJ866" i="4" s="1"/>
  <c r="AK866" i="4" s="1"/>
  <c r="T869" i="9"/>
  <c r="I870" i="9"/>
  <c r="Z870" i="9" s="1"/>
  <c r="D2593" i="9"/>
  <c r="W2592" i="9"/>
  <c r="Q875" i="8"/>
  <c r="AH875" i="8" s="1"/>
  <c r="N873" i="8"/>
  <c r="AE873" i="8" s="1"/>
  <c r="Q875" i="6"/>
  <c r="AH875" i="6" s="1"/>
  <c r="N873" i="6"/>
  <c r="AE873" i="6" s="1"/>
  <c r="K871" i="8"/>
  <c r="AB871" i="8" s="1"/>
  <c r="K871" i="6"/>
  <c r="AB871" i="6" s="1"/>
  <c r="S868" i="6"/>
  <c r="U868" i="6" s="1"/>
  <c r="H869" i="6"/>
  <c r="Y869" i="6" s="1"/>
  <c r="AJ868" i="6"/>
  <c r="AK868" i="6" s="1"/>
  <c r="D2593" i="8"/>
  <c r="W2592" i="8"/>
  <c r="D2588" i="6"/>
  <c r="W2587" i="6"/>
  <c r="S866" i="4"/>
  <c r="U866" i="4" s="1"/>
  <c r="H867" i="4"/>
  <c r="Y867" i="4" s="1"/>
  <c r="K869" i="4"/>
  <c r="AB869" i="4" s="1"/>
  <c r="D2584" i="4"/>
  <c r="W2583" i="4"/>
  <c r="F872" i="9"/>
  <c r="V869" i="9" l="1"/>
  <c r="E869" i="9"/>
  <c r="G869" i="9" s="1"/>
  <c r="X869" i="9" s="1"/>
  <c r="D2594" i="9"/>
  <c r="W2593" i="9"/>
  <c r="O874" i="8"/>
  <c r="AF874" i="8" s="1"/>
  <c r="O874" i="6"/>
  <c r="AF874" i="6" s="1"/>
  <c r="L872" i="6"/>
  <c r="AC872" i="6" s="1"/>
  <c r="I870" i="6"/>
  <c r="Z870" i="6" s="1"/>
  <c r="T869" i="6"/>
  <c r="L872" i="8"/>
  <c r="AC872" i="8" s="1"/>
  <c r="D2594" i="8"/>
  <c r="W2593" i="8"/>
  <c r="D2589" i="6"/>
  <c r="W2588" i="6"/>
  <c r="L870" i="4"/>
  <c r="AC870" i="4" s="1"/>
  <c r="T867" i="4"/>
  <c r="V867" i="4" s="1"/>
  <c r="I868" i="4"/>
  <c r="Z868" i="4" s="1"/>
  <c r="D2585" i="4"/>
  <c r="W2584" i="4"/>
  <c r="F867" i="4"/>
  <c r="F872" i="6"/>
  <c r="H870" i="9" l="1"/>
  <c r="Y870" i="9" s="1"/>
  <c r="AJ869" i="9"/>
  <c r="AK869" i="9" s="1"/>
  <c r="S869" i="9"/>
  <c r="U869" i="9" s="1"/>
  <c r="R870" i="9"/>
  <c r="AI870" i="9" s="1"/>
  <c r="D2595" i="9"/>
  <c r="W2594" i="9"/>
  <c r="M873" i="8"/>
  <c r="AD873" i="8" s="1"/>
  <c r="P875" i="8"/>
  <c r="AG875" i="8" s="1"/>
  <c r="M873" i="6"/>
  <c r="AD873" i="6" s="1"/>
  <c r="P875" i="6"/>
  <c r="AG875" i="6" s="1"/>
  <c r="V869" i="6"/>
  <c r="E869" i="6"/>
  <c r="G869" i="6" s="1"/>
  <c r="J871" i="6"/>
  <c r="AA871" i="6" s="1"/>
  <c r="J871" i="8"/>
  <c r="AA871" i="8" s="1"/>
  <c r="D2595" i="8"/>
  <c r="W2594" i="8"/>
  <c r="D2590" i="6"/>
  <c r="W2589" i="6"/>
  <c r="J869" i="4"/>
  <c r="AA869" i="4" s="1"/>
  <c r="E867" i="4"/>
  <c r="G867" i="4" s="1"/>
  <c r="D2586" i="4"/>
  <c r="W2585" i="4"/>
  <c r="R870" i="6" l="1"/>
  <c r="AI870" i="6" s="1"/>
  <c r="X869" i="6"/>
  <c r="R868" i="4"/>
  <c r="AI868" i="4" s="1"/>
  <c r="X867" i="4"/>
  <c r="AJ867" i="4" s="1"/>
  <c r="AK867" i="4" s="1"/>
  <c r="I871" i="9"/>
  <c r="Z871" i="9" s="1"/>
  <c r="T870" i="9"/>
  <c r="D2596" i="9"/>
  <c r="W2595" i="9"/>
  <c r="Q876" i="8"/>
  <c r="AH876" i="8" s="1"/>
  <c r="N874" i="8"/>
  <c r="AE874" i="8" s="1"/>
  <c r="Q876" i="6"/>
  <c r="AH876" i="6" s="1"/>
  <c r="N874" i="6"/>
  <c r="AE874" i="6" s="1"/>
  <c r="K872" i="8"/>
  <c r="AB872" i="8" s="1"/>
  <c r="K872" i="6"/>
  <c r="AB872" i="6" s="1"/>
  <c r="S869" i="6"/>
  <c r="U869" i="6" s="1"/>
  <c r="H870" i="6"/>
  <c r="Y870" i="6" s="1"/>
  <c r="AJ869" i="6"/>
  <c r="AK869" i="6" s="1"/>
  <c r="D2596" i="8"/>
  <c r="W2595" i="8"/>
  <c r="D2591" i="6"/>
  <c r="W2590" i="6"/>
  <c r="S867" i="4"/>
  <c r="U867" i="4" s="1"/>
  <c r="H868" i="4"/>
  <c r="Y868" i="4" s="1"/>
  <c r="K870" i="4"/>
  <c r="AB870" i="4" s="1"/>
  <c r="D2587" i="4"/>
  <c r="W2586" i="4"/>
  <c r="F873" i="9"/>
  <c r="V870" i="9" l="1"/>
  <c r="E870" i="9"/>
  <c r="G870" i="9" s="1"/>
  <c r="X870" i="9" s="1"/>
  <c r="D2597" i="9"/>
  <c r="W2596" i="9"/>
  <c r="O875" i="8"/>
  <c r="AF875" i="8" s="1"/>
  <c r="O875" i="6"/>
  <c r="AF875" i="6" s="1"/>
  <c r="L873" i="6"/>
  <c r="AC873" i="6" s="1"/>
  <c r="L873" i="8"/>
  <c r="AC873" i="8" s="1"/>
  <c r="I871" i="6"/>
  <c r="Z871" i="6" s="1"/>
  <c r="T870" i="6"/>
  <c r="D2597" i="8"/>
  <c r="W2596" i="8"/>
  <c r="D2592" i="6"/>
  <c r="W2591" i="6"/>
  <c r="L871" i="4"/>
  <c r="AC871" i="4" s="1"/>
  <c r="I869" i="4"/>
  <c r="Z869" i="4" s="1"/>
  <c r="T868" i="4"/>
  <c r="V868" i="4" s="1"/>
  <c r="D2588" i="4"/>
  <c r="W2587" i="4"/>
  <c r="F873" i="6"/>
  <c r="F868" i="4"/>
  <c r="AJ870" i="9" l="1"/>
  <c r="AK870" i="9" s="1"/>
  <c r="S870" i="9"/>
  <c r="U870" i="9" s="1"/>
  <c r="H871" i="9"/>
  <c r="Y871" i="9" s="1"/>
  <c r="R871" i="9"/>
  <c r="AI871" i="9" s="1"/>
  <c r="D2598" i="9"/>
  <c r="W2597" i="9"/>
  <c r="M874" i="8"/>
  <c r="AD874" i="8" s="1"/>
  <c r="P876" i="8"/>
  <c r="AG876" i="8" s="1"/>
  <c r="M874" i="6"/>
  <c r="AD874" i="6" s="1"/>
  <c r="P876" i="6"/>
  <c r="AG876" i="6" s="1"/>
  <c r="V870" i="6"/>
  <c r="E870" i="6"/>
  <c r="G870" i="6" s="1"/>
  <c r="J872" i="6"/>
  <c r="AA872" i="6" s="1"/>
  <c r="J872" i="8"/>
  <c r="AA872" i="8" s="1"/>
  <c r="D2598" i="8"/>
  <c r="W2597" i="8"/>
  <c r="D2593" i="6"/>
  <c r="W2592" i="6"/>
  <c r="E868" i="4"/>
  <c r="G868" i="4" s="1"/>
  <c r="J870" i="4"/>
  <c r="AA870" i="4" s="1"/>
  <c r="D2589" i="4"/>
  <c r="W2588" i="4"/>
  <c r="R871" i="6" l="1"/>
  <c r="AI871" i="6" s="1"/>
  <c r="X870" i="6"/>
  <c r="R869" i="4"/>
  <c r="AI869" i="4" s="1"/>
  <c r="X868" i="4"/>
  <c r="AJ868" i="4" s="1"/>
  <c r="AK868" i="4" s="1"/>
  <c r="I872" i="9"/>
  <c r="Z872" i="9" s="1"/>
  <c r="T871" i="9"/>
  <c r="D2599" i="9"/>
  <c r="W2598" i="9"/>
  <c r="Q877" i="8"/>
  <c r="AH877" i="8" s="1"/>
  <c r="N875" i="8"/>
  <c r="AE875" i="8" s="1"/>
  <c r="Q877" i="6"/>
  <c r="AH877" i="6" s="1"/>
  <c r="N875" i="6"/>
  <c r="AE875" i="6" s="1"/>
  <c r="K873" i="8"/>
  <c r="AB873" i="8" s="1"/>
  <c r="H871" i="6"/>
  <c r="Y871" i="6" s="1"/>
  <c r="AJ870" i="6"/>
  <c r="AK870" i="6" s="1"/>
  <c r="S870" i="6"/>
  <c r="U870" i="6" s="1"/>
  <c r="K873" i="6"/>
  <c r="AB873" i="6" s="1"/>
  <c r="D2599" i="8"/>
  <c r="W2598" i="8"/>
  <c r="D2594" i="6"/>
  <c r="W2593" i="6"/>
  <c r="K871" i="4"/>
  <c r="AB871" i="4" s="1"/>
  <c r="S868" i="4"/>
  <c r="U868" i="4" s="1"/>
  <c r="H869" i="4"/>
  <c r="Y869" i="4" s="1"/>
  <c r="D2590" i="4"/>
  <c r="W2589" i="4"/>
  <c r="F874" i="9"/>
  <c r="V871" i="9" l="1"/>
  <c r="E871" i="9"/>
  <c r="G871" i="9" s="1"/>
  <c r="X871" i="9" s="1"/>
  <c r="D2600" i="9"/>
  <c r="W2599" i="9"/>
  <c r="O876" i="8"/>
  <c r="AF876" i="8" s="1"/>
  <c r="O876" i="6"/>
  <c r="AF876" i="6" s="1"/>
  <c r="I872" i="6"/>
  <c r="Z872" i="6" s="1"/>
  <c r="T871" i="6"/>
  <c r="L874" i="8"/>
  <c r="AC874" i="8" s="1"/>
  <c r="L874" i="6"/>
  <c r="AC874" i="6" s="1"/>
  <c r="D2600" i="8"/>
  <c r="W2599" i="8"/>
  <c r="D2595" i="6"/>
  <c r="W2594" i="6"/>
  <c r="T869" i="4"/>
  <c r="V869" i="4" s="1"/>
  <c r="I870" i="4"/>
  <c r="Z870" i="4" s="1"/>
  <c r="L872" i="4"/>
  <c r="AC872" i="4" s="1"/>
  <c r="D2591" i="4"/>
  <c r="W2590" i="4"/>
  <c r="F869" i="4"/>
  <c r="F874" i="6"/>
  <c r="H872" i="9" l="1"/>
  <c r="Y872" i="9" s="1"/>
  <c r="AJ871" i="9"/>
  <c r="AK871" i="9" s="1"/>
  <c r="S871" i="9"/>
  <c r="U871" i="9" s="1"/>
  <c r="R872" i="9"/>
  <c r="AI872" i="9" s="1"/>
  <c r="D2601" i="9"/>
  <c r="W2600" i="9"/>
  <c r="P877" i="8"/>
  <c r="AG877" i="8" s="1"/>
  <c r="M875" i="8"/>
  <c r="AD875" i="8" s="1"/>
  <c r="M875" i="6"/>
  <c r="AD875" i="6" s="1"/>
  <c r="P877" i="6"/>
  <c r="AG877" i="6" s="1"/>
  <c r="V871" i="6"/>
  <c r="E871" i="6"/>
  <c r="G871" i="6" s="1"/>
  <c r="J873" i="8"/>
  <c r="AA873" i="8" s="1"/>
  <c r="J873" i="6"/>
  <c r="AA873" i="6" s="1"/>
  <c r="D2601" i="8"/>
  <c r="W2600" i="8"/>
  <c r="D2596" i="6"/>
  <c r="W2595" i="6"/>
  <c r="J871" i="4"/>
  <c r="AA871" i="4" s="1"/>
  <c r="E869" i="4"/>
  <c r="G869" i="4" s="1"/>
  <c r="D2592" i="4"/>
  <c r="W2591" i="4"/>
  <c r="R872" i="6" l="1"/>
  <c r="AI872" i="6" s="1"/>
  <c r="X871" i="6"/>
  <c r="AJ871" i="6" s="1"/>
  <c r="AK871" i="6" s="1"/>
  <c r="R870" i="4"/>
  <c r="AI870" i="4" s="1"/>
  <c r="X869" i="4"/>
  <c r="AJ869" i="4" s="1"/>
  <c r="AK869" i="4" s="1"/>
  <c r="I873" i="9"/>
  <c r="Z873" i="9" s="1"/>
  <c r="T872" i="9"/>
  <c r="D2602" i="9"/>
  <c r="W2601" i="9"/>
  <c r="N876" i="8"/>
  <c r="AE876" i="8" s="1"/>
  <c r="Q878" i="8"/>
  <c r="AH878" i="8" s="1"/>
  <c r="Q878" i="6"/>
  <c r="AH878" i="6" s="1"/>
  <c r="N876" i="6"/>
  <c r="AE876" i="6" s="1"/>
  <c r="K874" i="6"/>
  <c r="AB874" i="6" s="1"/>
  <c r="K874" i="8"/>
  <c r="AB874" i="8" s="1"/>
  <c r="H872" i="6"/>
  <c r="Y872" i="6" s="1"/>
  <c r="S871" i="6"/>
  <c r="U871" i="6" s="1"/>
  <c r="D2602" i="8"/>
  <c r="W2601" i="8"/>
  <c r="D2597" i="6"/>
  <c r="W2596" i="6"/>
  <c r="S869" i="4"/>
  <c r="U869" i="4" s="1"/>
  <c r="H870" i="4"/>
  <c r="Y870" i="4" s="1"/>
  <c r="K872" i="4"/>
  <c r="AB872" i="4" s="1"/>
  <c r="D2593" i="4"/>
  <c r="W2592" i="4"/>
  <c r="F875" i="9"/>
  <c r="V872" i="9" l="1"/>
  <c r="E872" i="9"/>
  <c r="G872" i="9" s="1"/>
  <c r="X872" i="9" s="1"/>
  <c r="D2603" i="9"/>
  <c r="W2602" i="9"/>
  <c r="O877" i="8"/>
  <c r="AF877" i="8" s="1"/>
  <c r="O877" i="6"/>
  <c r="AF877" i="6" s="1"/>
  <c r="T872" i="6"/>
  <c r="I873" i="6"/>
  <c r="Z873" i="6" s="1"/>
  <c r="L875" i="8"/>
  <c r="AC875" i="8" s="1"/>
  <c r="L875" i="6"/>
  <c r="AC875" i="6" s="1"/>
  <c r="D2603" i="8"/>
  <c r="W2602" i="8"/>
  <c r="D2598" i="6"/>
  <c r="W2597" i="6"/>
  <c r="L873" i="4"/>
  <c r="AC873" i="4" s="1"/>
  <c r="T870" i="4"/>
  <c r="V870" i="4" s="1"/>
  <c r="I871" i="4"/>
  <c r="Z871" i="4" s="1"/>
  <c r="D2594" i="4"/>
  <c r="W2593" i="4"/>
  <c r="F875" i="6"/>
  <c r="F870" i="4"/>
  <c r="AJ872" i="9" l="1"/>
  <c r="AK872" i="9" s="1"/>
  <c r="S872" i="9"/>
  <c r="U872" i="9" s="1"/>
  <c r="H873" i="9"/>
  <c r="Y873" i="9" s="1"/>
  <c r="R873" i="9"/>
  <c r="AI873" i="9" s="1"/>
  <c r="D2604" i="9"/>
  <c r="W2603" i="9"/>
  <c r="P878" i="8"/>
  <c r="AG878" i="8" s="1"/>
  <c r="M876" i="8"/>
  <c r="AD876" i="8" s="1"/>
  <c r="M876" i="6"/>
  <c r="AD876" i="6" s="1"/>
  <c r="P878" i="6"/>
  <c r="AG878" i="6" s="1"/>
  <c r="J874" i="8"/>
  <c r="AA874" i="8" s="1"/>
  <c r="J874" i="6"/>
  <c r="AA874" i="6" s="1"/>
  <c r="V872" i="6"/>
  <c r="E872" i="6"/>
  <c r="G872" i="6" s="1"/>
  <c r="D2604" i="8"/>
  <c r="W2603" i="8"/>
  <c r="D2599" i="6"/>
  <c r="W2598" i="6"/>
  <c r="J872" i="4"/>
  <c r="AA872" i="4" s="1"/>
  <c r="E870" i="4"/>
  <c r="G870" i="4" s="1"/>
  <c r="D2595" i="4"/>
  <c r="W2594" i="4"/>
  <c r="R873" i="6" l="1"/>
  <c r="AI873" i="6" s="1"/>
  <c r="X872" i="6"/>
  <c r="AJ872" i="6" s="1"/>
  <c r="AK872" i="6" s="1"/>
  <c r="R871" i="4"/>
  <c r="AI871" i="4" s="1"/>
  <c r="X870" i="4"/>
  <c r="AJ870" i="4" s="1"/>
  <c r="AK870" i="4" s="1"/>
  <c r="I874" i="9"/>
  <c r="Z874" i="9" s="1"/>
  <c r="T873" i="9"/>
  <c r="D2605" i="9"/>
  <c r="W2604" i="9"/>
  <c r="N877" i="8"/>
  <c r="AE877" i="8" s="1"/>
  <c r="Q879" i="8"/>
  <c r="AH879" i="8" s="1"/>
  <c r="Q879" i="6"/>
  <c r="AH879" i="6" s="1"/>
  <c r="N877" i="6"/>
  <c r="AE877" i="6" s="1"/>
  <c r="S872" i="6"/>
  <c r="U872" i="6" s="1"/>
  <c r="H873" i="6"/>
  <c r="Y873" i="6" s="1"/>
  <c r="K875" i="6"/>
  <c r="AB875" i="6" s="1"/>
  <c r="K875" i="8"/>
  <c r="AB875" i="8" s="1"/>
  <c r="D2605" i="8"/>
  <c r="W2604" i="8"/>
  <c r="D2600" i="6"/>
  <c r="W2599" i="6"/>
  <c r="H871" i="4"/>
  <c r="Y871" i="4" s="1"/>
  <c r="S870" i="4"/>
  <c r="U870" i="4" s="1"/>
  <c r="K873" i="4"/>
  <c r="AB873" i="4" s="1"/>
  <c r="D2596" i="4"/>
  <c r="W2595" i="4"/>
  <c r="F876" i="9"/>
  <c r="V873" i="9" l="1"/>
  <c r="E873" i="9"/>
  <c r="G873" i="9" s="1"/>
  <c r="X873" i="9" s="1"/>
  <c r="D2606" i="9"/>
  <c r="W2605" i="9"/>
  <c r="O878" i="8"/>
  <c r="AF878" i="8" s="1"/>
  <c r="O878" i="6"/>
  <c r="AF878" i="6" s="1"/>
  <c r="L876" i="8"/>
  <c r="AC876" i="8" s="1"/>
  <c r="L876" i="6"/>
  <c r="AC876" i="6" s="1"/>
  <c r="T873" i="6"/>
  <c r="I874" i="6"/>
  <c r="Z874" i="6" s="1"/>
  <c r="D2606" i="8"/>
  <c r="W2605" i="8"/>
  <c r="D2601" i="6"/>
  <c r="W2600" i="6"/>
  <c r="L874" i="4"/>
  <c r="AC874" i="4" s="1"/>
  <c r="I872" i="4"/>
  <c r="Z872" i="4" s="1"/>
  <c r="T871" i="4"/>
  <c r="V871" i="4" s="1"/>
  <c r="D2597" i="4"/>
  <c r="W2596" i="4"/>
  <c r="F871" i="4"/>
  <c r="F876" i="6"/>
  <c r="H874" i="9" l="1"/>
  <c r="Y874" i="9" s="1"/>
  <c r="AJ873" i="9"/>
  <c r="AK873" i="9" s="1"/>
  <c r="S873" i="9"/>
  <c r="U873" i="9" s="1"/>
  <c r="R874" i="9"/>
  <c r="AI874" i="9" s="1"/>
  <c r="D2607" i="9"/>
  <c r="W2606" i="9"/>
  <c r="M877" i="8"/>
  <c r="AD877" i="8" s="1"/>
  <c r="P879" i="8"/>
  <c r="AG879" i="8" s="1"/>
  <c r="M877" i="6"/>
  <c r="AD877" i="6" s="1"/>
  <c r="P879" i="6"/>
  <c r="AG879" i="6" s="1"/>
  <c r="J875" i="6"/>
  <c r="AA875" i="6" s="1"/>
  <c r="E873" i="6"/>
  <c r="G873" i="6" s="1"/>
  <c r="V873" i="6"/>
  <c r="J875" i="8"/>
  <c r="AA875" i="8" s="1"/>
  <c r="D2607" i="8"/>
  <c r="W2606" i="8"/>
  <c r="D2602" i="6"/>
  <c r="W2601" i="6"/>
  <c r="E871" i="4"/>
  <c r="G871" i="4" s="1"/>
  <c r="J873" i="4"/>
  <c r="AA873" i="4" s="1"/>
  <c r="D2598" i="4"/>
  <c r="W2597" i="4"/>
  <c r="R874" i="6" l="1"/>
  <c r="AI874" i="6" s="1"/>
  <c r="X873" i="6"/>
  <c r="AJ873" i="6" s="1"/>
  <c r="AK873" i="6" s="1"/>
  <c r="R872" i="4"/>
  <c r="AI872" i="4" s="1"/>
  <c r="X871" i="4"/>
  <c r="AJ871" i="4" s="1"/>
  <c r="AK871" i="4" s="1"/>
  <c r="I875" i="9"/>
  <c r="Z875" i="9" s="1"/>
  <c r="T874" i="9"/>
  <c r="D2608" i="9"/>
  <c r="W2607" i="9"/>
  <c r="Q880" i="8"/>
  <c r="AH880" i="8" s="1"/>
  <c r="N878" i="8"/>
  <c r="AE878" i="8" s="1"/>
  <c r="Q880" i="6"/>
  <c r="AH880" i="6" s="1"/>
  <c r="N878" i="6"/>
  <c r="AE878" i="6" s="1"/>
  <c r="K876" i="8"/>
  <c r="AB876" i="8" s="1"/>
  <c r="S873" i="6"/>
  <c r="U873" i="6" s="1"/>
  <c r="H874" i="6"/>
  <c r="Y874" i="6" s="1"/>
  <c r="K876" i="6"/>
  <c r="AB876" i="6" s="1"/>
  <c r="D2608" i="8"/>
  <c r="W2607" i="8"/>
  <c r="D2603" i="6"/>
  <c r="W2602" i="6"/>
  <c r="K874" i="4"/>
  <c r="AB874" i="4" s="1"/>
  <c r="S871" i="4"/>
  <c r="U871" i="4" s="1"/>
  <c r="H872" i="4"/>
  <c r="Y872" i="4" s="1"/>
  <c r="D2599" i="4"/>
  <c r="W2598" i="4"/>
  <c r="F877" i="9"/>
  <c r="V874" i="9" l="1"/>
  <c r="E874" i="9"/>
  <c r="G874" i="9" s="1"/>
  <c r="X874" i="9" s="1"/>
  <c r="D2609" i="9"/>
  <c r="W2608" i="9"/>
  <c r="O879" i="8"/>
  <c r="AF879" i="8" s="1"/>
  <c r="O879" i="6"/>
  <c r="AF879" i="6" s="1"/>
  <c r="L877" i="8"/>
  <c r="AC877" i="8" s="1"/>
  <c r="L877" i="6"/>
  <c r="AC877" i="6" s="1"/>
  <c r="T874" i="6"/>
  <c r="I875" i="6"/>
  <c r="Z875" i="6" s="1"/>
  <c r="D2609" i="8"/>
  <c r="W2608" i="8"/>
  <c r="D2604" i="6"/>
  <c r="W2603" i="6"/>
  <c r="T872" i="4"/>
  <c r="V872" i="4" s="1"/>
  <c r="I873" i="4"/>
  <c r="Z873" i="4" s="1"/>
  <c r="L875" i="4"/>
  <c r="AC875" i="4" s="1"/>
  <c r="D2600" i="4"/>
  <c r="W2599" i="4"/>
  <c r="F872" i="4"/>
  <c r="F877" i="6"/>
  <c r="R875" i="9" l="1"/>
  <c r="AI875" i="9" s="1"/>
  <c r="S874" i="9"/>
  <c r="U874" i="9" s="1"/>
  <c r="AJ874" i="9"/>
  <c r="AK874" i="9" s="1"/>
  <c r="H875" i="9"/>
  <c r="Y875" i="9" s="1"/>
  <c r="D2610" i="9"/>
  <c r="W2609" i="9"/>
  <c r="M878" i="8"/>
  <c r="AD878" i="8" s="1"/>
  <c r="P880" i="8"/>
  <c r="AG880" i="8" s="1"/>
  <c r="M878" i="6"/>
  <c r="AD878" i="6" s="1"/>
  <c r="P880" i="6"/>
  <c r="AG880" i="6" s="1"/>
  <c r="V874" i="6"/>
  <c r="E874" i="6"/>
  <c r="G874" i="6" s="1"/>
  <c r="J876" i="8"/>
  <c r="AA876" i="8" s="1"/>
  <c r="J876" i="6"/>
  <c r="AA876" i="6" s="1"/>
  <c r="D2610" i="8"/>
  <c r="W2609" i="8"/>
  <c r="D2605" i="6"/>
  <c r="W2604" i="6"/>
  <c r="J874" i="4"/>
  <c r="AA874" i="4" s="1"/>
  <c r="E872" i="4"/>
  <c r="G872" i="4" s="1"/>
  <c r="D2601" i="4"/>
  <c r="W2600" i="4"/>
  <c r="R875" i="6" l="1"/>
  <c r="AI875" i="6" s="1"/>
  <c r="X874" i="6"/>
  <c r="R873" i="4"/>
  <c r="AI873" i="4" s="1"/>
  <c r="X872" i="4"/>
  <c r="AJ872" i="4" s="1"/>
  <c r="AK872" i="4" s="1"/>
  <c r="I876" i="9"/>
  <c r="Z876" i="9" s="1"/>
  <c r="T875" i="9"/>
  <c r="D2611" i="9"/>
  <c r="W2610" i="9"/>
  <c r="Q881" i="8"/>
  <c r="AH881" i="8" s="1"/>
  <c r="N879" i="8"/>
  <c r="AE879" i="8" s="1"/>
  <c r="Q881" i="6"/>
  <c r="AH881" i="6" s="1"/>
  <c r="N879" i="6"/>
  <c r="AE879" i="6" s="1"/>
  <c r="K877" i="6"/>
  <c r="AB877" i="6" s="1"/>
  <c r="K877" i="8"/>
  <c r="AB877" i="8" s="1"/>
  <c r="H875" i="6"/>
  <c r="Y875" i="6" s="1"/>
  <c r="S874" i="6"/>
  <c r="U874" i="6" s="1"/>
  <c r="AJ874" i="6"/>
  <c r="AK874" i="6" s="1"/>
  <c r="D2611" i="8"/>
  <c r="W2610" i="8"/>
  <c r="D2606" i="6"/>
  <c r="W2605" i="6"/>
  <c r="S872" i="4"/>
  <c r="U872" i="4" s="1"/>
  <c r="H873" i="4"/>
  <c r="Y873" i="4" s="1"/>
  <c r="K875" i="4"/>
  <c r="AB875" i="4" s="1"/>
  <c r="D2602" i="4"/>
  <c r="W2601" i="4"/>
  <c r="F878" i="9"/>
  <c r="V875" i="9" l="1"/>
  <c r="E875" i="9"/>
  <c r="G875" i="9" s="1"/>
  <c r="X875" i="9" s="1"/>
  <c r="D2612" i="9"/>
  <c r="W2611" i="9"/>
  <c r="O880" i="8"/>
  <c r="AF880" i="8" s="1"/>
  <c r="O880" i="6"/>
  <c r="AF880" i="6" s="1"/>
  <c r="L878" i="8"/>
  <c r="AC878" i="8" s="1"/>
  <c r="L878" i="6"/>
  <c r="AC878" i="6" s="1"/>
  <c r="T875" i="6"/>
  <c r="I876" i="6"/>
  <c r="Z876" i="6" s="1"/>
  <c r="D2612" i="8"/>
  <c r="W2611" i="8"/>
  <c r="D2607" i="6"/>
  <c r="W2606" i="6"/>
  <c r="L876" i="4"/>
  <c r="AC876" i="4" s="1"/>
  <c r="I874" i="4"/>
  <c r="Z874" i="4" s="1"/>
  <c r="T873" i="4"/>
  <c r="V873" i="4" s="1"/>
  <c r="D2603" i="4"/>
  <c r="W2602" i="4"/>
  <c r="F873" i="4"/>
  <c r="F878" i="6"/>
  <c r="H876" i="9" l="1"/>
  <c r="Y876" i="9" s="1"/>
  <c r="AJ875" i="9"/>
  <c r="AK875" i="9" s="1"/>
  <c r="S875" i="9"/>
  <c r="U875" i="9" s="1"/>
  <c r="R876" i="9"/>
  <c r="AI876" i="9" s="1"/>
  <c r="D2613" i="9"/>
  <c r="W2612" i="9"/>
  <c r="P881" i="8"/>
  <c r="AG881" i="8" s="1"/>
  <c r="M879" i="8"/>
  <c r="AD879" i="8" s="1"/>
  <c r="P881" i="6"/>
  <c r="AG881" i="6" s="1"/>
  <c r="M879" i="6"/>
  <c r="AD879" i="6" s="1"/>
  <c r="V875" i="6"/>
  <c r="E875" i="6"/>
  <c r="G875" i="6" s="1"/>
  <c r="J877" i="6"/>
  <c r="AA877" i="6" s="1"/>
  <c r="J877" i="8"/>
  <c r="AA877" i="8" s="1"/>
  <c r="D2613" i="8"/>
  <c r="W2612" i="8"/>
  <c r="D2608" i="6"/>
  <c r="W2607" i="6"/>
  <c r="E873" i="4"/>
  <c r="G873" i="4" s="1"/>
  <c r="J875" i="4"/>
  <c r="AA875" i="4" s="1"/>
  <c r="D2604" i="4"/>
  <c r="W2603" i="4"/>
  <c r="R876" i="6" l="1"/>
  <c r="AI876" i="6" s="1"/>
  <c r="X875" i="6"/>
  <c r="R874" i="4"/>
  <c r="AI874" i="4" s="1"/>
  <c r="X873" i="4"/>
  <c r="AJ873" i="4" s="1"/>
  <c r="AK873" i="4" s="1"/>
  <c r="I877" i="9"/>
  <c r="Z877" i="9" s="1"/>
  <c r="T876" i="9"/>
  <c r="D2614" i="9"/>
  <c r="W2613" i="9"/>
  <c r="N880" i="8"/>
  <c r="AE880" i="8" s="1"/>
  <c r="Q882" i="8"/>
  <c r="AH882" i="8" s="1"/>
  <c r="N880" i="6"/>
  <c r="AE880" i="6" s="1"/>
  <c r="Q882" i="6"/>
  <c r="AH882" i="6" s="1"/>
  <c r="K878" i="8"/>
  <c r="AB878" i="8" s="1"/>
  <c r="K878" i="6"/>
  <c r="AB878" i="6" s="1"/>
  <c r="H876" i="6"/>
  <c r="Y876" i="6" s="1"/>
  <c r="S875" i="6"/>
  <c r="U875" i="6" s="1"/>
  <c r="AJ875" i="6"/>
  <c r="AK875" i="6" s="1"/>
  <c r="D2614" i="8"/>
  <c r="W2613" i="8"/>
  <c r="D2609" i="6"/>
  <c r="W2608" i="6"/>
  <c r="K876" i="4"/>
  <c r="AB876" i="4" s="1"/>
  <c r="S873" i="4"/>
  <c r="U873" i="4" s="1"/>
  <c r="H874" i="4"/>
  <c r="Y874" i="4" s="1"/>
  <c r="D2605" i="4"/>
  <c r="W2604" i="4"/>
  <c r="F879" i="9"/>
  <c r="V876" i="9" l="1"/>
  <c r="E876" i="9"/>
  <c r="G876" i="9" s="1"/>
  <c r="X876" i="9" s="1"/>
  <c r="D2615" i="9"/>
  <c r="W2614" i="9"/>
  <c r="O881" i="8"/>
  <c r="AF881" i="8" s="1"/>
  <c r="O881" i="6"/>
  <c r="AF881" i="6" s="1"/>
  <c r="L879" i="6"/>
  <c r="AC879" i="6" s="1"/>
  <c r="I877" i="6"/>
  <c r="Z877" i="6" s="1"/>
  <c r="T876" i="6"/>
  <c r="L879" i="8"/>
  <c r="AC879" i="8" s="1"/>
  <c r="D2615" i="8"/>
  <c r="W2614" i="8"/>
  <c r="D2610" i="6"/>
  <c r="W2609" i="6"/>
  <c r="T874" i="4"/>
  <c r="V874" i="4" s="1"/>
  <c r="I875" i="4"/>
  <c r="Z875" i="4" s="1"/>
  <c r="L877" i="4"/>
  <c r="AC877" i="4" s="1"/>
  <c r="D2606" i="4"/>
  <c r="W2605" i="4"/>
  <c r="F874" i="4"/>
  <c r="F879" i="6"/>
  <c r="S876" i="9" l="1"/>
  <c r="U876" i="9" s="1"/>
  <c r="AJ876" i="9"/>
  <c r="AK876" i="9" s="1"/>
  <c r="H877" i="9"/>
  <c r="Y877" i="9" s="1"/>
  <c r="R877" i="9"/>
  <c r="AI877" i="9" s="1"/>
  <c r="D2616" i="9"/>
  <c r="W2615" i="9"/>
  <c r="M880" i="8"/>
  <c r="AD880" i="8" s="1"/>
  <c r="P882" i="8"/>
  <c r="AG882" i="8" s="1"/>
  <c r="M880" i="6"/>
  <c r="AD880" i="6" s="1"/>
  <c r="P882" i="6"/>
  <c r="AG882" i="6" s="1"/>
  <c r="V876" i="6"/>
  <c r="E876" i="6"/>
  <c r="G876" i="6" s="1"/>
  <c r="J878" i="6"/>
  <c r="AA878" i="6" s="1"/>
  <c r="J878" i="8"/>
  <c r="AA878" i="8" s="1"/>
  <c r="D2616" i="8"/>
  <c r="W2615" i="8"/>
  <c r="D2611" i="6"/>
  <c r="W2610" i="6"/>
  <c r="J876" i="4"/>
  <c r="AA876" i="4" s="1"/>
  <c r="E874" i="4"/>
  <c r="G874" i="4" s="1"/>
  <c r="D2607" i="4"/>
  <c r="W2606" i="4"/>
  <c r="R877" i="6" l="1"/>
  <c r="AI877" i="6" s="1"/>
  <c r="X876" i="6"/>
  <c r="R875" i="4"/>
  <c r="AI875" i="4" s="1"/>
  <c r="X874" i="4"/>
  <c r="AJ874" i="4" s="1"/>
  <c r="AK874" i="4" s="1"/>
  <c r="T877" i="9"/>
  <c r="I878" i="9"/>
  <c r="Z878" i="9" s="1"/>
  <c r="D2617" i="9"/>
  <c r="W2616" i="9"/>
  <c r="Q883" i="8"/>
  <c r="AH883" i="8" s="1"/>
  <c r="N881" i="8"/>
  <c r="AE881" i="8" s="1"/>
  <c r="Q883" i="6"/>
  <c r="AH883" i="6" s="1"/>
  <c r="N881" i="6"/>
  <c r="AE881" i="6" s="1"/>
  <c r="K879" i="8"/>
  <c r="AB879" i="8" s="1"/>
  <c r="S876" i="6"/>
  <c r="U876" i="6" s="1"/>
  <c r="AJ876" i="6"/>
  <c r="AK876" i="6" s="1"/>
  <c r="H877" i="6"/>
  <c r="Y877" i="6" s="1"/>
  <c r="K879" i="6"/>
  <c r="AB879" i="6" s="1"/>
  <c r="D2617" i="8"/>
  <c r="W2616" i="8"/>
  <c r="D2612" i="6"/>
  <c r="W2611" i="6"/>
  <c r="H875" i="4"/>
  <c r="Y875" i="4" s="1"/>
  <c r="S874" i="4"/>
  <c r="U874" i="4" s="1"/>
  <c r="K877" i="4"/>
  <c r="AB877" i="4" s="1"/>
  <c r="D2608" i="4"/>
  <c r="W2607" i="4"/>
  <c r="F880" i="9"/>
  <c r="V877" i="9" l="1"/>
  <c r="E877" i="9"/>
  <c r="G877" i="9" s="1"/>
  <c r="X877" i="9" s="1"/>
  <c r="D2618" i="9"/>
  <c r="W2617" i="9"/>
  <c r="O882" i="8"/>
  <c r="AF882" i="8" s="1"/>
  <c r="O882" i="6"/>
  <c r="AF882" i="6" s="1"/>
  <c r="L880" i="6"/>
  <c r="AC880" i="6" s="1"/>
  <c r="L880" i="8"/>
  <c r="AC880" i="8" s="1"/>
  <c r="I878" i="6"/>
  <c r="Z878" i="6" s="1"/>
  <c r="T877" i="6"/>
  <c r="D2618" i="8"/>
  <c r="W2617" i="8"/>
  <c r="D2613" i="6"/>
  <c r="W2612" i="6"/>
  <c r="L878" i="4"/>
  <c r="AC878" i="4" s="1"/>
  <c r="I876" i="4"/>
  <c r="Z876" i="4" s="1"/>
  <c r="T875" i="4"/>
  <c r="V875" i="4" s="1"/>
  <c r="D2609" i="4"/>
  <c r="W2608" i="4"/>
  <c r="F880" i="6"/>
  <c r="F875" i="4"/>
  <c r="H878" i="9" l="1"/>
  <c r="Y878" i="9" s="1"/>
  <c r="S877" i="9"/>
  <c r="U877" i="9" s="1"/>
  <c r="AJ877" i="9"/>
  <c r="AK877" i="9" s="1"/>
  <c r="R878" i="9"/>
  <c r="AI878" i="9" s="1"/>
  <c r="D2619" i="9"/>
  <c r="W2618" i="9"/>
  <c r="M881" i="8"/>
  <c r="AD881" i="8" s="1"/>
  <c r="P883" i="8"/>
  <c r="AG883" i="8" s="1"/>
  <c r="M881" i="6"/>
  <c r="AD881" i="6" s="1"/>
  <c r="P883" i="6"/>
  <c r="AG883" i="6" s="1"/>
  <c r="J879" i="6"/>
  <c r="AA879" i="6" s="1"/>
  <c r="J879" i="8"/>
  <c r="AA879" i="8" s="1"/>
  <c r="V877" i="6"/>
  <c r="E877" i="6"/>
  <c r="G877" i="6" s="1"/>
  <c r="D2619" i="8"/>
  <c r="W2618" i="8"/>
  <c r="D2614" i="6"/>
  <c r="W2613" i="6"/>
  <c r="E875" i="4"/>
  <c r="G875" i="4" s="1"/>
  <c r="J877" i="4"/>
  <c r="AA877" i="4" s="1"/>
  <c r="D2610" i="4"/>
  <c r="W2609" i="4"/>
  <c r="R878" i="6" l="1"/>
  <c r="AI878" i="6" s="1"/>
  <c r="X877" i="6"/>
  <c r="R876" i="4"/>
  <c r="AI876" i="4" s="1"/>
  <c r="X875" i="4"/>
  <c r="AJ875" i="4" s="1"/>
  <c r="AK875" i="4" s="1"/>
  <c r="I879" i="9"/>
  <c r="Z879" i="9" s="1"/>
  <c r="T878" i="9"/>
  <c r="D2620" i="9"/>
  <c r="W2619" i="9"/>
  <c r="Q884" i="8"/>
  <c r="AH884" i="8" s="1"/>
  <c r="N882" i="8"/>
  <c r="AE882" i="8" s="1"/>
  <c r="Q884" i="6"/>
  <c r="AH884" i="6" s="1"/>
  <c r="N882" i="6"/>
  <c r="AE882" i="6" s="1"/>
  <c r="H878" i="6"/>
  <c r="Y878" i="6" s="1"/>
  <c r="S877" i="6"/>
  <c r="U877" i="6" s="1"/>
  <c r="AJ877" i="6"/>
  <c r="AK877" i="6" s="1"/>
  <c r="K880" i="8"/>
  <c r="AB880" i="8" s="1"/>
  <c r="K880" i="6"/>
  <c r="AB880" i="6" s="1"/>
  <c r="D2620" i="8"/>
  <c r="W2619" i="8"/>
  <c r="D2615" i="6"/>
  <c r="W2614" i="6"/>
  <c r="K878" i="4"/>
  <c r="AB878" i="4" s="1"/>
  <c r="H876" i="4"/>
  <c r="Y876" i="4" s="1"/>
  <c r="S875" i="4"/>
  <c r="U875" i="4" s="1"/>
  <c r="D2611" i="4"/>
  <c r="W2610" i="4"/>
  <c r="F881" i="9"/>
  <c r="V878" i="9" l="1"/>
  <c r="E878" i="9"/>
  <c r="G878" i="9" s="1"/>
  <c r="X878" i="9" s="1"/>
  <c r="D2621" i="9"/>
  <c r="W2620" i="9"/>
  <c r="O883" i="8"/>
  <c r="AF883" i="8" s="1"/>
  <c r="O883" i="6"/>
  <c r="AF883" i="6" s="1"/>
  <c r="L881" i="6"/>
  <c r="AC881" i="6" s="1"/>
  <c r="L881" i="8"/>
  <c r="AC881" i="8" s="1"/>
  <c r="I879" i="6"/>
  <c r="Z879" i="6" s="1"/>
  <c r="T878" i="6"/>
  <c r="D2621" i="8"/>
  <c r="W2620" i="8"/>
  <c r="D2616" i="6"/>
  <c r="W2615" i="6"/>
  <c r="I877" i="4"/>
  <c r="Z877" i="4" s="1"/>
  <c r="T876" i="4"/>
  <c r="V876" i="4" s="1"/>
  <c r="L879" i="4"/>
  <c r="AC879" i="4" s="1"/>
  <c r="D2612" i="4"/>
  <c r="W2611" i="4"/>
  <c r="F876" i="4"/>
  <c r="F881" i="6"/>
  <c r="AJ878" i="9" l="1"/>
  <c r="AK878" i="9" s="1"/>
  <c r="S878" i="9"/>
  <c r="U878" i="9" s="1"/>
  <c r="H879" i="9"/>
  <c r="Y879" i="9" s="1"/>
  <c r="R879" i="9"/>
  <c r="AI879" i="9" s="1"/>
  <c r="D2622" i="9"/>
  <c r="W2621" i="9"/>
  <c r="M882" i="8"/>
  <c r="AD882" i="8" s="1"/>
  <c r="P884" i="8"/>
  <c r="AG884" i="8" s="1"/>
  <c r="M882" i="6"/>
  <c r="AD882" i="6" s="1"/>
  <c r="P884" i="6"/>
  <c r="AG884" i="6" s="1"/>
  <c r="J880" i="6"/>
  <c r="AA880" i="6" s="1"/>
  <c r="V878" i="6"/>
  <c r="E878" i="6"/>
  <c r="G878" i="6" s="1"/>
  <c r="J880" i="8"/>
  <c r="AA880" i="8" s="1"/>
  <c r="D2622" i="8"/>
  <c r="W2621" i="8"/>
  <c r="D2617" i="6"/>
  <c r="W2616" i="6"/>
  <c r="E876" i="4"/>
  <c r="G876" i="4" s="1"/>
  <c r="J878" i="4"/>
  <c r="AA878" i="4" s="1"/>
  <c r="D2613" i="4"/>
  <c r="W2612" i="4"/>
  <c r="R879" i="6" l="1"/>
  <c r="AI879" i="6" s="1"/>
  <c r="X878" i="6"/>
  <c r="R877" i="4"/>
  <c r="AI877" i="4" s="1"/>
  <c r="X876" i="4"/>
  <c r="AJ876" i="4" s="1"/>
  <c r="AK876" i="4" s="1"/>
  <c r="I880" i="9"/>
  <c r="Z880" i="9" s="1"/>
  <c r="T879" i="9"/>
  <c r="D2623" i="9"/>
  <c r="W2622" i="9"/>
  <c r="Q885" i="8"/>
  <c r="AH885" i="8" s="1"/>
  <c r="N883" i="8"/>
  <c r="AE883" i="8" s="1"/>
  <c r="Q885" i="6"/>
  <c r="AH885" i="6" s="1"/>
  <c r="N883" i="6"/>
  <c r="AE883" i="6" s="1"/>
  <c r="K881" i="8"/>
  <c r="AB881" i="8" s="1"/>
  <c r="AJ878" i="6"/>
  <c r="AK878" i="6" s="1"/>
  <c r="H879" i="6"/>
  <c r="Y879" i="6" s="1"/>
  <c r="S878" i="6"/>
  <c r="U878" i="6" s="1"/>
  <c r="K881" i="6"/>
  <c r="AB881" i="6" s="1"/>
  <c r="D2623" i="8"/>
  <c r="W2622" i="8"/>
  <c r="D2618" i="6"/>
  <c r="W2617" i="6"/>
  <c r="K879" i="4"/>
  <c r="AB879" i="4" s="1"/>
  <c r="H877" i="4"/>
  <c r="Y877" i="4" s="1"/>
  <c r="S876" i="4"/>
  <c r="U876" i="4" s="1"/>
  <c r="D2614" i="4"/>
  <c r="W2613" i="4"/>
  <c r="F882" i="9"/>
  <c r="V879" i="9" l="1"/>
  <c r="E879" i="9"/>
  <c r="G879" i="9" s="1"/>
  <c r="X879" i="9" s="1"/>
  <c r="D2624" i="9"/>
  <c r="W2623" i="9"/>
  <c r="O884" i="8"/>
  <c r="AF884" i="8" s="1"/>
  <c r="O884" i="6"/>
  <c r="AF884" i="6" s="1"/>
  <c r="T879" i="6"/>
  <c r="I880" i="6"/>
  <c r="Z880" i="6" s="1"/>
  <c r="L882" i="6"/>
  <c r="AC882" i="6" s="1"/>
  <c r="L882" i="8"/>
  <c r="AC882" i="8" s="1"/>
  <c r="D2624" i="8"/>
  <c r="W2623" i="8"/>
  <c r="D2619" i="6"/>
  <c r="W2618" i="6"/>
  <c r="I878" i="4"/>
  <c r="Z878" i="4" s="1"/>
  <c r="T877" i="4"/>
  <c r="V877" i="4" s="1"/>
  <c r="L880" i="4"/>
  <c r="AC880" i="4" s="1"/>
  <c r="D2615" i="4"/>
  <c r="W2614" i="4"/>
  <c r="F877" i="4"/>
  <c r="F882" i="6"/>
  <c r="H880" i="9" l="1"/>
  <c r="Y880" i="9" s="1"/>
  <c r="AJ879" i="9"/>
  <c r="AK879" i="9" s="1"/>
  <c r="S879" i="9"/>
  <c r="U879" i="9" s="1"/>
  <c r="R880" i="9"/>
  <c r="AI880" i="9" s="1"/>
  <c r="D2625" i="9"/>
  <c r="W2624" i="9"/>
  <c r="M883" i="8"/>
  <c r="AD883" i="8" s="1"/>
  <c r="P885" i="8"/>
  <c r="AG885" i="8" s="1"/>
  <c r="P885" i="6"/>
  <c r="AG885" i="6" s="1"/>
  <c r="M883" i="6"/>
  <c r="AD883" i="6" s="1"/>
  <c r="J881" i="6"/>
  <c r="AA881" i="6" s="1"/>
  <c r="V879" i="6"/>
  <c r="E879" i="6"/>
  <c r="G879" i="6" s="1"/>
  <c r="J881" i="8"/>
  <c r="AA881" i="8" s="1"/>
  <c r="D2625" i="8"/>
  <c r="W2624" i="8"/>
  <c r="D2620" i="6"/>
  <c r="W2619" i="6"/>
  <c r="E877" i="4"/>
  <c r="G877" i="4" s="1"/>
  <c r="J879" i="4"/>
  <c r="AA879" i="4" s="1"/>
  <c r="D2616" i="4"/>
  <c r="W2615" i="4"/>
  <c r="R880" i="6" l="1"/>
  <c r="AI880" i="6" s="1"/>
  <c r="X879" i="6"/>
  <c r="R878" i="4"/>
  <c r="AI878" i="4" s="1"/>
  <c r="X877" i="4"/>
  <c r="AJ877" i="4" s="1"/>
  <c r="AK877" i="4" s="1"/>
  <c r="T880" i="9"/>
  <c r="I881" i="9"/>
  <c r="Z881" i="9" s="1"/>
  <c r="D2626" i="9"/>
  <c r="W2625" i="9"/>
  <c r="Q886" i="8"/>
  <c r="AH886" i="8" s="1"/>
  <c r="N884" i="8"/>
  <c r="AE884" i="8" s="1"/>
  <c r="N884" i="6"/>
  <c r="AE884" i="6" s="1"/>
  <c r="Q886" i="6"/>
  <c r="AH886" i="6" s="1"/>
  <c r="K882" i="8"/>
  <c r="AB882" i="8" s="1"/>
  <c r="H880" i="6"/>
  <c r="Y880" i="6" s="1"/>
  <c r="S879" i="6"/>
  <c r="U879" i="6" s="1"/>
  <c r="AJ879" i="6"/>
  <c r="AK879" i="6" s="1"/>
  <c r="K882" i="6"/>
  <c r="AB882" i="6" s="1"/>
  <c r="D2626" i="8"/>
  <c r="W2625" i="8"/>
  <c r="D2621" i="6"/>
  <c r="W2620" i="6"/>
  <c r="K880" i="4"/>
  <c r="AB880" i="4" s="1"/>
  <c r="S877" i="4"/>
  <c r="U877" i="4" s="1"/>
  <c r="H878" i="4"/>
  <c r="Y878" i="4" s="1"/>
  <c r="D2617" i="4"/>
  <c r="W2616" i="4"/>
  <c r="F883" i="9"/>
  <c r="V880" i="9" l="1"/>
  <c r="E880" i="9"/>
  <c r="G880" i="9" s="1"/>
  <c r="X880" i="9" s="1"/>
  <c r="D2627" i="9"/>
  <c r="W2626" i="9"/>
  <c r="O885" i="8"/>
  <c r="AF885" i="8" s="1"/>
  <c r="O885" i="6"/>
  <c r="AF885" i="6" s="1"/>
  <c r="T880" i="6"/>
  <c r="I881" i="6"/>
  <c r="Z881" i="6" s="1"/>
  <c r="L883" i="6"/>
  <c r="AC883" i="6" s="1"/>
  <c r="L883" i="8"/>
  <c r="AC883" i="8" s="1"/>
  <c r="D2627" i="8"/>
  <c r="W2626" i="8"/>
  <c r="D2622" i="6"/>
  <c r="W2621" i="6"/>
  <c r="T878" i="4"/>
  <c r="V878" i="4" s="1"/>
  <c r="I879" i="4"/>
  <c r="Z879" i="4" s="1"/>
  <c r="L881" i="4"/>
  <c r="AC881" i="4" s="1"/>
  <c r="D2618" i="4"/>
  <c r="W2617" i="4"/>
  <c r="F878" i="4"/>
  <c r="F883" i="6"/>
  <c r="AJ880" i="9" l="1"/>
  <c r="AK880" i="9" s="1"/>
  <c r="R881" i="9"/>
  <c r="AI881" i="9" s="1"/>
  <c r="S880" i="9"/>
  <c r="U880" i="9" s="1"/>
  <c r="H881" i="9"/>
  <c r="Y881" i="9" s="1"/>
  <c r="D2628" i="9"/>
  <c r="W2627" i="9"/>
  <c r="M884" i="8"/>
  <c r="AD884" i="8" s="1"/>
  <c r="P886" i="8"/>
  <c r="AG886" i="8" s="1"/>
  <c r="M884" i="6"/>
  <c r="AD884" i="6" s="1"/>
  <c r="P886" i="6"/>
  <c r="AG886" i="6" s="1"/>
  <c r="J882" i="8"/>
  <c r="AA882" i="8" s="1"/>
  <c r="J882" i="6"/>
  <c r="AA882" i="6" s="1"/>
  <c r="E880" i="6"/>
  <c r="G880" i="6" s="1"/>
  <c r="V880" i="6"/>
  <c r="D2628" i="8"/>
  <c r="W2627" i="8"/>
  <c r="D2623" i="6"/>
  <c r="W2622" i="6"/>
  <c r="J880" i="4"/>
  <c r="AA880" i="4" s="1"/>
  <c r="E878" i="4"/>
  <c r="G878" i="4" s="1"/>
  <c r="D2619" i="4"/>
  <c r="W2618" i="4"/>
  <c r="R881" i="6" l="1"/>
  <c r="AI881" i="6" s="1"/>
  <c r="X880" i="6"/>
  <c r="AJ880" i="6" s="1"/>
  <c r="AK880" i="6" s="1"/>
  <c r="R879" i="4"/>
  <c r="AI879" i="4" s="1"/>
  <c r="X878" i="4"/>
  <c r="AJ878" i="4" s="1"/>
  <c r="AK878" i="4" s="1"/>
  <c r="I882" i="9"/>
  <c r="Z882" i="9" s="1"/>
  <c r="T881" i="9"/>
  <c r="D2629" i="9"/>
  <c r="W2628" i="9"/>
  <c r="Q887" i="8"/>
  <c r="AH887" i="8" s="1"/>
  <c r="N885" i="8"/>
  <c r="AE885" i="8" s="1"/>
  <c r="Q887" i="6"/>
  <c r="AH887" i="6" s="1"/>
  <c r="N885" i="6"/>
  <c r="AE885" i="6" s="1"/>
  <c r="S880" i="6"/>
  <c r="U880" i="6" s="1"/>
  <c r="H881" i="6"/>
  <c r="Y881" i="6" s="1"/>
  <c r="K883" i="6"/>
  <c r="AB883" i="6" s="1"/>
  <c r="K883" i="8"/>
  <c r="AB883" i="8" s="1"/>
  <c r="D2629" i="8"/>
  <c r="W2628" i="8"/>
  <c r="D2624" i="6"/>
  <c r="W2623" i="6"/>
  <c r="S878" i="4"/>
  <c r="U878" i="4" s="1"/>
  <c r="H879" i="4"/>
  <c r="Y879" i="4" s="1"/>
  <c r="K881" i="4"/>
  <c r="AB881" i="4" s="1"/>
  <c r="D2620" i="4"/>
  <c r="W2619" i="4"/>
  <c r="F884" i="9"/>
  <c r="V881" i="9" l="1"/>
  <c r="E881" i="9"/>
  <c r="G881" i="9" s="1"/>
  <c r="X881" i="9" s="1"/>
  <c r="D2630" i="9"/>
  <c r="W2629" i="9"/>
  <c r="O886" i="8"/>
  <c r="AF886" i="8" s="1"/>
  <c r="O886" i="6"/>
  <c r="AF886" i="6" s="1"/>
  <c r="L884" i="6"/>
  <c r="AC884" i="6" s="1"/>
  <c r="L884" i="8"/>
  <c r="AC884" i="8" s="1"/>
  <c r="T881" i="6"/>
  <c r="I882" i="6"/>
  <c r="Z882" i="6" s="1"/>
  <c r="D2630" i="8"/>
  <c r="W2629" i="8"/>
  <c r="D2625" i="6"/>
  <c r="W2624" i="6"/>
  <c r="L882" i="4"/>
  <c r="AC882" i="4" s="1"/>
  <c r="I880" i="4"/>
  <c r="Z880" i="4" s="1"/>
  <c r="T879" i="4"/>
  <c r="V879" i="4" s="1"/>
  <c r="D2621" i="4"/>
  <c r="W2620" i="4"/>
  <c r="F884" i="6"/>
  <c r="F879" i="4"/>
  <c r="H882" i="9" l="1"/>
  <c r="Y882" i="9" s="1"/>
  <c r="S881" i="9"/>
  <c r="U881" i="9" s="1"/>
  <c r="AJ881" i="9"/>
  <c r="AK881" i="9" s="1"/>
  <c r="R882" i="9"/>
  <c r="AI882" i="9" s="1"/>
  <c r="D2631" i="9"/>
  <c r="W2630" i="9"/>
  <c r="M885" i="8"/>
  <c r="AD885" i="8" s="1"/>
  <c r="P887" i="8"/>
  <c r="AG887" i="8" s="1"/>
  <c r="M885" i="6"/>
  <c r="AD885" i="6" s="1"/>
  <c r="P887" i="6"/>
  <c r="AG887" i="6" s="1"/>
  <c r="J883" i="6"/>
  <c r="AA883" i="6" s="1"/>
  <c r="J883" i="8"/>
  <c r="AA883" i="8" s="1"/>
  <c r="E881" i="6"/>
  <c r="G881" i="6" s="1"/>
  <c r="V881" i="6"/>
  <c r="D2631" i="8"/>
  <c r="W2630" i="8"/>
  <c r="D2626" i="6"/>
  <c r="W2625" i="6"/>
  <c r="E879" i="4"/>
  <c r="G879" i="4" s="1"/>
  <c r="J881" i="4"/>
  <c r="AA881" i="4" s="1"/>
  <c r="D2622" i="4"/>
  <c r="W2621" i="4"/>
  <c r="R882" i="6" l="1"/>
  <c r="AI882" i="6" s="1"/>
  <c r="X881" i="6"/>
  <c r="AJ881" i="6" s="1"/>
  <c r="AK881" i="6" s="1"/>
  <c r="R880" i="4"/>
  <c r="AI880" i="4" s="1"/>
  <c r="X879" i="4"/>
  <c r="AJ879" i="4" s="1"/>
  <c r="AK879" i="4" s="1"/>
  <c r="T882" i="9"/>
  <c r="I883" i="9"/>
  <c r="Z883" i="9" s="1"/>
  <c r="D2632" i="9"/>
  <c r="W2631" i="9"/>
  <c r="Q888" i="8"/>
  <c r="AH888" i="8" s="1"/>
  <c r="N886" i="8"/>
  <c r="AE886" i="8" s="1"/>
  <c r="Q888" i="6"/>
  <c r="AH888" i="6" s="1"/>
  <c r="N886" i="6"/>
  <c r="AE886" i="6" s="1"/>
  <c r="S881" i="6"/>
  <c r="U881" i="6" s="1"/>
  <c r="H882" i="6"/>
  <c r="Y882" i="6" s="1"/>
  <c r="K884" i="8"/>
  <c r="AB884" i="8" s="1"/>
  <c r="K884" i="6"/>
  <c r="AB884" i="6" s="1"/>
  <c r="D2632" i="8"/>
  <c r="W2631" i="8"/>
  <c r="D2627" i="6"/>
  <c r="W2626" i="6"/>
  <c r="K882" i="4"/>
  <c r="AB882" i="4" s="1"/>
  <c r="H880" i="4"/>
  <c r="Y880" i="4" s="1"/>
  <c r="S879" i="4"/>
  <c r="U879" i="4" s="1"/>
  <c r="D2623" i="4"/>
  <c r="W2622" i="4"/>
  <c r="F885" i="9"/>
  <c r="V882" i="9" l="1"/>
  <c r="E882" i="9"/>
  <c r="G882" i="9" s="1"/>
  <c r="X882" i="9" s="1"/>
  <c r="D2633" i="9"/>
  <c r="W2632" i="9"/>
  <c r="O887" i="8"/>
  <c r="AF887" i="8" s="1"/>
  <c r="O887" i="6"/>
  <c r="AF887" i="6" s="1"/>
  <c r="T882" i="6"/>
  <c r="I883" i="6"/>
  <c r="Z883" i="6" s="1"/>
  <c r="L885" i="6"/>
  <c r="AC885" i="6" s="1"/>
  <c r="L885" i="8"/>
  <c r="AC885" i="8" s="1"/>
  <c r="D2633" i="8"/>
  <c r="W2632" i="8"/>
  <c r="D2628" i="6"/>
  <c r="W2627" i="6"/>
  <c r="I881" i="4"/>
  <c r="Z881" i="4" s="1"/>
  <c r="T880" i="4"/>
  <c r="V880" i="4" s="1"/>
  <c r="L883" i="4"/>
  <c r="AC883" i="4" s="1"/>
  <c r="D2624" i="4"/>
  <c r="W2623" i="4"/>
  <c r="F885" i="6"/>
  <c r="F880" i="4"/>
  <c r="S882" i="9" l="1"/>
  <c r="U882" i="9" s="1"/>
  <c r="AJ882" i="9"/>
  <c r="AK882" i="9" s="1"/>
  <c r="H883" i="9"/>
  <c r="Y883" i="9" s="1"/>
  <c r="R883" i="9"/>
  <c r="AI883" i="9" s="1"/>
  <c r="D2634" i="9"/>
  <c r="W2633" i="9"/>
  <c r="M886" i="8"/>
  <c r="AD886" i="8" s="1"/>
  <c r="P888" i="8"/>
  <c r="AG888" i="8" s="1"/>
  <c r="M886" i="6"/>
  <c r="AD886" i="6" s="1"/>
  <c r="P888" i="6"/>
  <c r="AG888" i="6" s="1"/>
  <c r="J884" i="6"/>
  <c r="AA884" i="6" s="1"/>
  <c r="J884" i="8"/>
  <c r="AA884" i="8" s="1"/>
  <c r="V882" i="6"/>
  <c r="E882" i="6"/>
  <c r="G882" i="6" s="1"/>
  <c r="D2634" i="8"/>
  <c r="W2633" i="8"/>
  <c r="D2629" i="6"/>
  <c r="W2628" i="6"/>
  <c r="E880" i="4"/>
  <c r="G880" i="4" s="1"/>
  <c r="J882" i="4"/>
  <c r="AA882" i="4" s="1"/>
  <c r="D2625" i="4"/>
  <c r="W2624" i="4"/>
  <c r="R883" i="6" l="1"/>
  <c r="AI883" i="6" s="1"/>
  <c r="X882" i="6"/>
  <c r="AJ882" i="6" s="1"/>
  <c r="AK882" i="6" s="1"/>
  <c r="R881" i="4"/>
  <c r="AI881" i="4" s="1"/>
  <c r="X880" i="4"/>
  <c r="AJ880" i="4" s="1"/>
  <c r="AK880" i="4" s="1"/>
  <c r="T883" i="9"/>
  <c r="I884" i="9"/>
  <c r="Z884" i="9" s="1"/>
  <c r="D2635" i="9"/>
  <c r="W2634" i="9"/>
  <c r="Q889" i="8"/>
  <c r="AH889" i="8" s="1"/>
  <c r="N887" i="8"/>
  <c r="AE887" i="8" s="1"/>
  <c r="Q889" i="6"/>
  <c r="AH889" i="6" s="1"/>
  <c r="N887" i="6"/>
  <c r="AE887" i="6" s="1"/>
  <c r="K885" i="8"/>
  <c r="AB885" i="8" s="1"/>
  <c r="H883" i="6"/>
  <c r="Y883" i="6" s="1"/>
  <c r="S882" i="6"/>
  <c r="U882" i="6" s="1"/>
  <c r="K885" i="6"/>
  <c r="AB885" i="6" s="1"/>
  <c r="D2635" i="8"/>
  <c r="W2634" i="8"/>
  <c r="D2630" i="6"/>
  <c r="W2629" i="6"/>
  <c r="K883" i="4"/>
  <c r="AB883" i="4" s="1"/>
  <c r="S880" i="4"/>
  <c r="U880" i="4" s="1"/>
  <c r="H881" i="4"/>
  <c r="Y881" i="4" s="1"/>
  <c r="D2626" i="4"/>
  <c r="W2625" i="4"/>
  <c r="F886" i="9"/>
  <c r="V883" i="9" l="1"/>
  <c r="E883" i="9"/>
  <c r="G883" i="9" s="1"/>
  <c r="X883" i="9" s="1"/>
  <c r="D2636" i="9"/>
  <c r="W2635" i="9"/>
  <c r="O888" i="8"/>
  <c r="AF888" i="8" s="1"/>
  <c r="O888" i="6"/>
  <c r="AF888" i="6" s="1"/>
  <c r="I884" i="6"/>
  <c r="Z884" i="6" s="1"/>
  <c r="T883" i="6"/>
  <c r="L886" i="6"/>
  <c r="AC886" i="6" s="1"/>
  <c r="L886" i="8"/>
  <c r="AC886" i="8" s="1"/>
  <c r="D2636" i="8"/>
  <c r="W2635" i="8"/>
  <c r="D2631" i="6"/>
  <c r="W2630" i="6"/>
  <c r="I882" i="4"/>
  <c r="Z882" i="4" s="1"/>
  <c r="T881" i="4"/>
  <c r="V881" i="4" s="1"/>
  <c r="L884" i="4"/>
  <c r="AC884" i="4" s="1"/>
  <c r="D2627" i="4"/>
  <c r="W2626" i="4"/>
  <c r="F886" i="6"/>
  <c r="F881" i="4"/>
  <c r="H884" i="9" l="1"/>
  <c r="Y884" i="9" s="1"/>
  <c r="AJ883" i="9"/>
  <c r="AK883" i="9" s="1"/>
  <c r="S883" i="9"/>
  <c r="U883" i="9" s="1"/>
  <c r="R884" i="9"/>
  <c r="AI884" i="9" s="1"/>
  <c r="D2637" i="9"/>
  <c r="W2636" i="9"/>
  <c r="M887" i="8"/>
  <c r="AD887" i="8" s="1"/>
  <c r="P889" i="8"/>
  <c r="AG889" i="8" s="1"/>
  <c r="M887" i="6"/>
  <c r="AD887" i="6" s="1"/>
  <c r="P889" i="6"/>
  <c r="AG889" i="6" s="1"/>
  <c r="J885" i="8"/>
  <c r="AA885" i="8" s="1"/>
  <c r="V883" i="6"/>
  <c r="E883" i="6"/>
  <c r="G883" i="6" s="1"/>
  <c r="J885" i="6"/>
  <c r="AA885" i="6" s="1"/>
  <c r="D2637" i="8"/>
  <c r="W2636" i="8"/>
  <c r="D2632" i="6"/>
  <c r="W2631" i="6"/>
  <c r="E881" i="4"/>
  <c r="G881" i="4" s="1"/>
  <c r="J883" i="4"/>
  <c r="AA883" i="4" s="1"/>
  <c r="D2628" i="4"/>
  <c r="W2627" i="4"/>
  <c r="R884" i="6" l="1"/>
  <c r="AI884" i="6" s="1"/>
  <c r="X883" i="6"/>
  <c r="AJ883" i="6" s="1"/>
  <c r="AK883" i="6" s="1"/>
  <c r="R882" i="4"/>
  <c r="AI882" i="4" s="1"/>
  <c r="X881" i="4"/>
  <c r="AJ881" i="4" s="1"/>
  <c r="AK881" i="4" s="1"/>
  <c r="T884" i="9"/>
  <c r="I885" i="9"/>
  <c r="Z885" i="9" s="1"/>
  <c r="D2638" i="9"/>
  <c r="W2637" i="9"/>
  <c r="Q890" i="8"/>
  <c r="AH890" i="8" s="1"/>
  <c r="N888" i="8"/>
  <c r="AE888" i="8" s="1"/>
  <c r="Q890" i="6"/>
  <c r="AH890" i="6" s="1"/>
  <c r="N888" i="6"/>
  <c r="AE888" i="6" s="1"/>
  <c r="K886" i="6"/>
  <c r="AB886" i="6" s="1"/>
  <c r="H884" i="6"/>
  <c r="Y884" i="6" s="1"/>
  <c r="S883" i="6"/>
  <c r="U883" i="6" s="1"/>
  <c r="K886" i="8"/>
  <c r="AB886" i="8" s="1"/>
  <c r="D2638" i="8"/>
  <c r="W2637" i="8"/>
  <c r="D2633" i="6"/>
  <c r="W2632" i="6"/>
  <c r="K884" i="4"/>
  <c r="AB884" i="4" s="1"/>
  <c r="S881" i="4"/>
  <c r="U881" i="4" s="1"/>
  <c r="H882" i="4"/>
  <c r="Y882" i="4" s="1"/>
  <c r="D2629" i="4"/>
  <c r="W2628" i="4"/>
  <c r="F887" i="9"/>
  <c r="V884" i="9" l="1"/>
  <c r="E884" i="9"/>
  <c r="G884" i="9" s="1"/>
  <c r="X884" i="9" s="1"/>
  <c r="D2639" i="9"/>
  <c r="W2638" i="9"/>
  <c r="O889" i="8"/>
  <c r="AF889" i="8" s="1"/>
  <c r="O889" i="6"/>
  <c r="AF889" i="6" s="1"/>
  <c r="L887" i="8"/>
  <c r="AC887" i="8" s="1"/>
  <c r="T884" i="6"/>
  <c r="I885" i="6"/>
  <c r="Z885" i="6" s="1"/>
  <c r="L887" i="6"/>
  <c r="AC887" i="6" s="1"/>
  <c r="D2639" i="8"/>
  <c r="W2638" i="8"/>
  <c r="D2634" i="6"/>
  <c r="W2633" i="6"/>
  <c r="L885" i="4"/>
  <c r="AC885" i="4" s="1"/>
  <c r="I883" i="4"/>
  <c r="Z883" i="4" s="1"/>
  <c r="T882" i="4"/>
  <c r="V882" i="4" s="1"/>
  <c r="D2630" i="4"/>
  <c r="W2629" i="4"/>
  <c r="F887" i="6"/>
  <c r="F882" i="4"/>
  <c r="S884" i="9" l="1"/>
  <c r="U884" i="9" s="1"/>
  <c r="AJ884" i="9"/>
  <c r="AK884" i="9" s="1"/>
  <c r="H885" i="9"/>
  <c r="Y885" i="9" s="1"/>
  <c r="R885" i="9"/>
  <c r="AI885" i="9" s="1"/>
  <c r="D2640" i="9"/>
  <c r="W2639" i="9"/>
  <c r="M888" i="8"/>
  <c r="AD888" i="8" s="1"/>
  <c r="P890" i="8"/>
  <c r="AG890" i="8" s="1"/>
  <c r="M888" i="6"/>
  <c r="AD888" i="6" s="1"/>
  <c r="P890" i="6"/>
  <c r="AG890" i="6" s="1"/>
  <c r="J886" i="8"/>
  <c r="AA886" i="8" s="1"/>
  <c r="J886" i="6"/>
  <c r="AA886" i="6" s="1"/>
  <c r="E884" i="6"/>
  <c r="G884" i="6" s="1"/>
  <c r="V884" i="6"/>
  <c r="D2640" i="8"/>
  <c r="W2639" i="8"/>
  <c r="D2635" i="6"/>
  <c r="W2634" i="6"/>
  <c r="E882" i="4"/>
  <c r="G882" i="4" s="1"/>
  <c r="J884" i="4"/>
  <c r="AA884" i="4" s="1"/>
  <c r="D2631" i="4"/>
  <c r="W2630" i="4"/>
  <c r="R885" i="6" l="1"/>
  <c r="AI885" i="6" s="1"/>
  <c r="X884" i="6"/>
  <c r="AJ884" i="6" s="1"/>
  <c r="AK884" i="6" s="1"/>
  <c r="R883" i="4"/>
  <c r="AI883" i="4" s="1"/>
  <c r="X882" i="4"/>
  <c r="AJ882" i="4" s="1"/>
  <c r="AK882" i="4" s="1"/>
  <c r="I886" i="9"/>
  <c r="Z886" i="9" s="1"/>
  <c r="T885" i="9"/>
  <c r="D2641" i="9"/>
  <c r="W2640" i="9"/>
  <c r="Q891" i="8"/>
  <c r="AH891" i="8" s="1"/>
  <c r="N889" i="8"/>
  <c r="AE889" i="8" s="1"/>
  <c r="Q891" i="6"/>
  <c r="AH891" i="6" s="1"/>
  <c r="N889" i="6"/>
  <c r="AE889" i="6" s="1"/>
  <c r="S884" i="6"/>
  <c r="U884" i="6" s="1"/>
  <c r="H885" i="6"/>
  <c r="Y885" i="6" s="1"/>
  <c r="K887" i="6"/>
  <c r="AB887" i="6" s="1"/>
  <c r="K887" i="8"/>
  <c r="AB887" i="8" s="1"/>
  <c r="D2641" i="8"/>
  <c r="W2640" i="8"/>
  <c r="D2636" i="6"/>
  <c r="W2635" i="6"/>
  <c r="K885" i="4"/>
  <c r="AB885" i="4" s="1"/>
  <c r="H883" i="4"/>
  <c r="Y883" i="4" s="1"/>
  <c r="S882" i="4"/>
  <c r="U882" i="4" s="1"/>
  <c r="D2632" i="4"/>
  <c r="W2631" i="4"/>
  <c r="F888" i="9"/>
  <c r="V885" i="9" l="1"/>
  <c r="E885" i="9"/>
  <c r="G885" i="9" s="1"/>
  <c r="X885" i="9" s="1"/>
  <c r="D2642" i="9"/>
  <c r="W2641" i="9"/>
  <c r="O890" i="8"/>
  <c r="AF890" i="8" s="1"/>
  <c r="O890" i="6"/>
  <c r="AF890" i="6" s="1"/>
  <c r="L888" i="6"/>
  <c r="AC888" i="6" s="1"/>
  <c r="L888" i="8"/>
  <c r="AC888" i="8" s="1"/>
  <c r="I886" i="6"/>
  <c r="Z886" i="6" s="1"/>
  <c r="T885" i="6"/>
  <c r="D2642" i="8"/>
  <c r="W2641" i="8"/>
  <c r="D2637" i="6"/>
  <c r="W2636" i="6"/>
  <c r="I884" i="4"/>
  <c r="Z884" i="4" s="1"/>
  <c r="T883" i="4"/>
  <c r="V883" i="4" s="1"/>
  <c r="L886" i="4"/>
  <c r="AC886" i="4" s="1"/>
  <c r="D2633" i="4"/>
  <c r="W2632" i="4"/>
  <c r="F883" i="4"/>
  <c r="F888" i="6"/>
  <c r="H886" i="9" l="1"/>
  <c r="Y886" i="9" s="1"/>
  <c r="AJ885" i="9"/>
  <c r="AK885" i="9" s="1"/>
  <c r="S885" i="9"/>
  <c r="U885" i="9" s="1"/>
  <c r="R886" i="9"/>
  <c r="AI886" i="9" s="1"/>
  <c r="D2643" i="9"/>
  <c r="W2642" i="9"/>
  <c r="M889" i="8"/>
  <c r="AD889" i="8" s="1"/>
  <c r="P891" i="8"/>
  <c r="AG891" i="8" s="1"/>
  <c r="M889" i="6"/>
  <c r="AD889" i="6" s="1"/>
  <c r="P891" i="6"/>
  <c r="AG891" i="6" s="1"/>
  <c r="E885" i="6"/>
  <c r="G885" i="6" s="1"/>
  <c r="V885" i="6"/>
  <c r="J887" i="6"/>
  <c r="AA887" i="6" s="1"/>
  <c r="J887" i="8"/>
  <c r="AA887" i="8" s="1"/>
  <c r="D2643" i="8"/>
  <c r="W2642" i="8"/>
  <c r="D2638" i="6"/>
  <c r="W2637" i="6"/>
  <c r="E883" i="4"/>
  <c r="G883" i="4" s="1"/>
  <c r="J885" i="4"/>
  <c r="AA885" i="4" s="1"/>
  <c r="D2634" i="4"/>
  <c r="W2633" i="4"/>
  <c r="R886" i="6" l="1"/>
  <c r="AI886" i="6" s="1"/>
  <c r="X885" i="6"/>
  <c r="R884" i="4"/>
  <c r="AI884" i="4" s="1"/>
  <c r="X883" i="4"/>
  <c r="AJ883" i="4" s="1"/>
  <c r="AK883" i="4" s="1"/>
  <c r="I887" i="9"/>
  <c r="Z887" i="9" s="1"/>
  <c r="T886" i="9"/>
  <c r="D2644" i="9"/>
  <c r="W2643" i="9"/>
  <c r="Q892" i="8"/>
  <c r="AH892" i="8" s="1"/>
  <c r="N890" i="8"/>
  <c r="AE890" i="8" s="1"/>
  <c r="Q892" i="6"/>
  <c r="AH892" i="6" s="1"/>
  <c r="N890" i="6"/>
  <c r="AE890" i="6" s="1"/>
  <c r="K888" i="8"/>
  <c r="AB888" i="8" s="1"/>
  <c r="K888" i="6"/>
  <c r="AB888" i="6" s="1"/>
  <c r="H886" i="6"/>
  <c r="Y886" i="6" s="1"/>
  <c r="AJ885" i="6"/>
  <c r="AK885" i="6" s="1"/>
  <c r="S885" i="6"/>
  <c r="U885" i="6" s="1"/>
  <c r="D2644" i="8"/>
  <c r="W2643" i="8"/>
  <c r="D2639" i="6"/>
  <c r="W2638" i="6"/>
  <c r="K886" i="4"/>
  <c r="AB886" i="4" s="1"/>
  <c r="H884" i="4"/>
  <c r="Y884" i="4" s="1"/>
  <c r="S883" i="4"/>
  <c r="U883" i="4" s="1"/>
  <c r="D2635" i="4"/>
  <c r="W2634" i="4"/>
  <c r="F889" i="9"/>
  <c r="V886" i="9" l="1"/>
  <c r="E886" i="9"/>
  <c r="G886" i="9" s="1"/>
  <c r="X886" i="9" s="1"/>
  <c r="D2645" i="9"/>
  <c r="W2644" i="9"/>
  <c r="O891" i="8"/>
  <c r="AF891" i="8" s="1"/>
  <c r="O891" i="6"/>
  <c r="AF891" i="6" s="1"/>
  <c r="L889" i="6"/>
  <c r="AC889" i="6" s="1"/>
  <c r="L889" i="8"/>
  <c r="AC889" i="8" s="1"/>
  <c r="I887" i="6"/>
  <c r="Z887" i="6" s="1"/>
  <c r="T886" i="6"/>
  <c r="D2645" i="8"/>
  <c r="W2644" i="8"/>
  <c r="D2640" i="6"/>
  <c r="W2639" i="6"/>
  <c r="I885" i="4"/>
  <c r="Z885" i="4" s="1"/>
  <c r="T884" i="4"/>
  <c r="V884" i="4" s="1"/>
  <c r="L887" i="4"/>
  <c r="AC887" i="4" s="1"/>
  <c r="D2636" i="4"/>
  <c r="W2635" i="4"/>
  <c r="F889" i="6"/>
  <c r="F884" i="4"/>
  <c r="AJ886" i="9" l="1"/>
  <c r="AK886" i="9" s="1"/>
  <c r="S886" i="9"/>
  <c r="U886" i="9" s="1"/>
  <c r="H887" i="9"/>
  <c r="Y887" i="9" s="1"/>
  <c r="R887" i="9"/>
  <c r="AI887" i="9" s="1"/>
  <c r="D2646" i="9"/>
  <c r="W2645" i="9"/>
  <c r="M890" i="8"/>
  <c r="AD890" i="8" s="1"/>
  <c r="P892" i="8"/>
  <c r="AG892" i="8" s="1"/>
  <c r="M890" i="6"/>
  <c r="AD890" i="6" s="1"/>
  <c r="P892" i="6"/>
  <c r="AG892" i="6" s="1"/>
  <c r="J888" i="6"/>
  <c r="AA888" i="6" s="1"/>
  <c r="J888" i="8"/>
  <c r="AA888" i="8" s="1"/>
  <c r="V886" i="6"/>
  <c r="E886" i="6"/>
  <c r="G886" i="6" s="1"/>
  <c r="D2646" i="8"/>
  <c r="W2645" i="8"/>
  <c r="D2641" i="6"/>
  <c r="W2640" i="6"/>
  <c r="E884" i="4"/>
  <c r="G884" i="4" s="1"/>
  <c r="J886" i="4"/>
  <c r="AA886" i="4" s="1"/>
  <c r="D2637" i="4"/>
  <c r="W2636" i="4"/>
  <c r="R887" i="6" l="1"/>
  <c r="AI887" i="6" s="1"/>
  <c r="X886" i="6"/>
  <c r="R885" i="4"/>
  <c r="AI885" i="4" s="1"/>
  <c r="X884" i="4"/>
  <c r="AJ884" i="4" s="1"/>
  <c r="AK884" i="4" s="1"/>
  <c r="I888" i="9"/>
  <c r="Z888" i="9" s="1"/>
  <c r="T887" i="9"/>
  <c r="D2647" i="9"/>
  <c r="W2646" i="9"/>
  <c r="Q893" i="8"/>
  <c r="AH893" i="8" s="1"/>
  <c r="N891" i="8"/>
  <c r="AE891" i="8" s="1"/>
  <c r="Q893" i="6"/>
  <c r="AH893" i="6" s="1"/>
  <c r="N891" i="6"/>
  <c r="AE891" i="6" s="1"/>
  <c r="H887" i="6"/>
  <c r="Y887" i="6" s="1"/>
  <c r="S886" i="6"/>
  <c r="U886" i="6" s="1"/>
  <c r="AJ886" i="6"/>
  <c r="AK886" i="6" s="1"/>
  <c r="K889" i="8"/>
  <c r="AB889" i="8" s="1"/>
  <c r="K889" i="6"/>
  <c r="AB889" i="6" s="1"/>
  <c r="D2647" i="8"/>
  <c r="W2646" i="8"/>
  <c r="D2642" i="6"/>
  <c r="W2641" i="6"/>
  <c r="K887" i="4"/>
  <c r="AB887" i="4" s="1"/>
  <c r="S884" i="4"/>
  <c r="U884" i="4" s="1"/>
  <c r="H885" i="4"/>
  <c r="Y885" i="4" s="1"/>
  <c r="D2638" i="4"/>
  <c r="W2637" i="4"/>
  <c r="F890" i="9"/>
  <c r="V887" i="9" l="1"/>
  <c r="E887" i="9"/>
  <c r="G887" i="9" s="1"/>
  <c r="X887" i="9" s="1"/>
  <c r="D2648" i="9"/>
  <c r="W2647" i="9"/>
  <c r="O892" i="8"/>
  <c r="AF892" i="8" s="1"/>
  <c r="O892" i="6"/>
  <c r="AF892" i="6" s="1"/>
  <c r="L890" i="6"/>
  <c r="AC890" i="6" s="1"/>
  <c r="L890" i="8"/>
  <c r="AC890" i="8" s="1"/>
  <c r="T887" i="6"/>
  <c r="I888" i="6"/>
  <c r="Z888" i="6" s="1"/>
  <c r="D2648" i="8"/>
  <c r="W2647" i="8"/>
  <c r="D2643" i="6"/>
  <c r="W2642" i="6"/>
  <c r="I886" i="4"/>
  <c r="Z886" i="4" s="1"/>
  <c r="T885" i="4"/>
  <c r="V885" i="4" s="1"/>
  <c r="L888" i="4"/>
  <c r="AC888" i="4" s="1"/>
  <c r="D2639" i="4"/>
  <c r="W2638" i="4"/>
  <c r="F890" i="6"/>
  <c r="F885" i="4"/>
  <c r="H888" i="9" l="1"/>
  <c r="Y888" i="9" s="1"/>
  <c r="AJ887" i="9"/>
  <c r="AK887" i="9" s="1"/>
  <c r="S887" i="9"/>
  <c r="U887" i="9" s="1"/>
  <c r="R888" i="9"/>
  <c r="AI888" i="9" s="1"/>
  <c r="D2649" i="9"/>
  <c r="W2648" i="9"/>
  <c r="M891" i="8"/>
  <c r="AD891" i="8" s="1"/>
  <c r="P893" i="8"/>
  <c r="AG893" i="8" s="1"/>
  <c r="M891" i="6"/>
  <c r="AD891" i="6" s="1"/>
  <c r="P893" i="6"/>
  <c r="AG893" i="6" s="1"/>
  <c r="E887" i="6"/>
  <c r="G887" i="6" s="1"/>
  <c r="V887" i="6"/>
  <c r="J889" i="8"/>
  <c r="AA889" i="8" s="1"/>
  <c r="J889" i="6"/>
  <c r="AA889" i="6" s="1"/>
  <c r="D2649" i="8"/>
  <c r="W2648" i="8"/>
  <c r="D2644" i="6"/>
  <c r="W2643" i="6"/>
  <c r="E885" i="4"/>
  <c r="G885" i="4" s="1"/>
  <c r="J887" i="4"/>
  <c r="AA887" i="4" s="1"/>
  <c r="D2640" i="4"/>
  <c r="W2639" i="4"/>
  <c r="R888" i="6" l="1"/>
  <c r="AI888" i="6" s="1"/>
  <c r="X887" i="6"/>
  <c r="AJ887" i="6" s="1"/>
  <c r="AK887" i="6" s="1"/>
  <c r="R886" i="4"/>
  <c r="AI886" i="4" s="1"/>
  <c r="X885" i="4"/>
  <c r="AJ885" i="4" s="1"/>
  <c r="AK885" i="4" s="1"/>
  <c r="T888" i="9"/>
  <c r="I889" i="9"/>
  <c r="Z889" i="9" s="1"/>
  <c r="D2650" i="9"/>
  <c r="W2649" i="9"/>
  <c r="Q894" i="8"/>
  <c r="AH894" i="8" s="1"/>
  <c r="N892" i="8"/>
  <c r="AE892" i="8" s="1"/>
  <c r="Q894" i="6"/>
  <c r="AH894" i="6" s="1"/>
  <c r="N892" i="6"/>
  <c r="AE892" i="6" s="1"/>
  <c r="K890" i="6"/>
  <c r="AB890" i="6" s="1"/>
  <c r="K890" i="8"/>
  <c r="AB890" i="8" s="1"/>
  <c r="H888" i="6"/>
  <c r="Y888" i="6" s="1"/>
  <c r="S887" i="6"/>
  <c r="U887" i="6" s="1"/>
  <c r="D2650" i="8"/>
  <c r="W2649" i="8"/>
  <c r="D2645" i="6"/>
  <c r="W2644" i="6"/>
  <c r="K888" i="4"/>
  <c r="AB888" i="4" s="1"/>
  <c r="H886" i="4"/>
  <c r="Y886" i="4" s="1"/>
  <c r="S885" i="4"/>
  <c r="U885" i="4" s="1"/>
  <c r="D2641" i="4"/>
  <c r="W2640" i="4"/>
  <c r="F891" i="9"/>
  <c r="V888" i="9" l="1"/>
  <c r="E888" i="9"/>
  <c r="G888" i="9" s="1"/>
  <c r="X888" i="9" s="1"/>
  <c r="D2651" i="9"/>
  <c r="W2650" i="9"/>
  <c r="O893" i="8"/>
  <c r="AF893" i="8" s="1"/>
  <c r="O893" i="6"/>
  <c r="AF893" i="6" s="1"/>
  <c r="L891" i="8"/>
  <c r="AC891" i="8" s="1"/>
  <c r="L891" i="6"/>
  <c r="AC891" i="6" s="1"/>
  <c r="T888" i="6"/>
  <c r="I889" i="6"/>
  <c r="Z889" i="6" s="1"/>
  <c r="D2651" i="8"/>
  <c r="W2650" i="8"/>
  <c r="D2646" i="6"/>
  <c r="W2645" i="6"/>
  <c r="I887" i="4"/>
  <c r="Z887" i="4" s="1"/>
  <c r="T886" i="4"/>
  <c r="V886" i="4" s="1"/>
  <c r="L889" i="4"/>
  <c r="AC889" i="4" s="1"/>
  <c r="D2642" i="4"/>
  <c r="W2641" i="4"/>
  <c r="F886" i="4"/>
  <c r="F891" i="6"/>
  <c r="AJ888" i="9" l="1"/>
  <c r="AK888" i="9" s="1"/>
  <c r="S888" i="9"/>
  <c r="U888" i="9" s="1"/>
  <c r="H889" i="9"/>
  <c r="Y889" i="9" s="1"/>
  <c r="R889" i="9"/>
  <c r="AI889" i="9" s="1"/>
  <c r="D2652" i="9"/>
  <c r="W2651" i="9"/>
  <c r="M892" i="8"/>
  <c r="AD892" i="8" s="1"/>
  <c r="P894" i="8"/>
  <c r="AG894" i="8" s="1"/>
  <c r="M892" i="6"/>
  <c r="AD892" i="6" s="1"/>
  <c r="P894" i="6"/>
  <c r="AG894" i="6" s="1"/>
  <c r="J890" i="6"/>
  <c r="AA890" i="6" s="1"/>
  <c r="V888" i="6"/>
  <c r="E888" i="6"/>
  <c r="G888" i="6" s="1"/>
  <c r="J890" i="8"/>
  <c r="AA890" i="8" s="1"/>
  <c r="D2652" i="8"/>
  <c r="W2651" i="8"/>
  <c r="D2647" i="6"/>
  <c r="W2646" i="6"/>
  <c r="E886" i="4"/>
  <c r="G886" i="4" s="1"/>
  <c r="J888" i="4"/>
  <c r="AA888" i="4" s="1"/>
  <c r="D2643" i="4"/>
  <c r="W2642" i="4"/>
  <c r="R889" i="6" l="1"/>
  <c r="AI889" i="6" s="1"/>
  <c r="X888" i="6"/>
  <c r="AJ888" i="6" s="1"/>
  <c r="AK888" i="6" s="1"/>
  <c r="R887" i="4"/>
  <c r="AI887" i="4" s="1"/>
  <c r="X886" i="4"/>
  <c r="AJ886" i="4" s="1"/>
  <c r="AK886" i="4" s="1"/>
  <c r="I890" i="9"/>
  <c r="Z890" i="9" s="1"/>
  <c r="T889" i="9"/>
  <c r="D2653" i="9"/>
  <c r="W2652" i="9"/>
  <c r="Q895" i="8"/>
  <c r="AH895" i="8" s="1"/>
  <c r="N893" i="8"/>
  <c r="AE893" i="8" s="1"/>
  <c r="Q895" i="6"/>
  <c r="AH895" i="6" s="1"/>
  <c r="N893" i="6"/>
  <c r="AE893" i="6" s="1"/>
  <c r="K891" i="8"/>
  <c r="AB891" i="8" s="1"/>
  <c r="S888" i="6"/>
  <c r="U888" i="6" s="1"/>
  <c r="H889" i="6"/>
  <c r="Y889" i="6" s="1"/>
  <c r="K891" i="6"/>
  <c r="AB891" i="6" s="1"/>
  <c r="D2653" i="8"/>
  <c r="W2652" i="8"/>
  <c r="D2648" i="6"/>
  <c r="W2647" i="6"/>
  <c r="K889" i="4"/>
  <c r="AB889" i="4" s="1"/>
  <c r="S886" i="4"/>
  <c r="U886" i="4" s="1"/>
  <c r="H887" i="4"/>
  <c r="Y887" i="4" s="1"/>
  <c r="D2644" i="4"/>
  <c r="W2643" i="4"/>
  <c r="F892" i="9"/>
  <c r="V889" i="9" l="1"/>
  <c r="E889" i="9"/>
  <c r="G889" i="9" s="1"/>
  <c r="X889" i="9" s="1"/>
  <c r="D2654" i="9"/>
  <c r="W2653" i="9"/>
  <c r="O894" i="8"/>
  <c r="AF894" i="8" s="1"/>
  <c r="O894" i="6"/>
  <c r="AF894" i="6" s="1"/>
  <c r="L892" i="6"/>
  <c r="AC892" i="6" s="1"/>
  <c r="L892" i="8"/>
  <c r="AC892" i="8" s="1"/>
  <c r="I890" i="6"/>
  <c r="Z890" i="6" s="1"/>
  <c r="T889" i="6"/>
  <c r="D2654" i="8"/>
  <c r="W2653" i="8"/>
  <c r="D2649" i="6"/>
  <c r="W2648" i="6"/>
  <c r="I888" i="4"/>
  <c r="Z888" i="4" s="1"/>
  <c r="T887" i="4"/>
  <c r="V887" i="4" s="1"/>
  <c r="L890" i="4"/>
  <c r="AC890" i="4" s="1"/>
  <c r="D2645" i="4"/>
  <c r="W2644" i="4"/>
  <c r="F887" i="4"/>
  <c r="F892" i="6"/>
  <c r="H890" i="9" l="1"/>
  <c r="Y890" i="9" s="1"/>
  <c r="AJ889" i="9"/>
  <c r="AK889" i="9" s="1"/>
  <c r="S889" i="9"/>
  <c r="U889" i="9" s="1"/>
  <c r="R890" i="9"/>
  <c r="AI890" i="9" s="1"/>
  <c r="D2655" i="9"/>
  <c r="W2654" i="9"/>
  <c r="M893" i="8"/>
  <c r="AD893" i="8" s="1"/>
  <c r="P895" i="8"/>
  <c r="AG895" i="8" s="1"/>
  <c r="M893" i="6"/>
  <c r="AD893" i="6" s="1"/>
  <c r="P895" i="6"/>
  <c r="AG895" i="6" s="1"/>
  <c r="J891" i="6"/>
  <c r="AA891" i="6" s="1"/>
  <c r="E889" i="6"/>
  <c r="G889" i="6" s="1"/>
  <c r="V889" i="6"/>
  <c r="J891" i="8"/>
  <c r="AA891" i="8" s="1"/>
  <c r="D2655" i="8"/>
  <c r="W2654" i="8"/>
  <c r="D2650" i="6"/>
  <c r="W2649" i="6"/>
  <c r="E887" i="4"/>
  <c r="G887" i="4" s="1"/>
  <c r="J889" i="4"/>
  <c r="AA889" i="4" s="1"/>
  <c r="D2646" i="4"/>
  <c r="W2645" i="4"/>
  <c r="R890" i="6" l="1"/>
  <c r="AI890" i="6" s="1"/>
  <c r="X889" i="6"/>
  <c r="AJ889" i="6" s="1"/>
  <c r="AK889" i="6" s="1"/>
  <c r="R888" i="4"/>
  <c r="AI888" i="4" s="1"/>
  <c r="X887" i="4"/>
  <c r="AJ887" i="4" s="1"/>
  <c r="AK887" i="4" s="1"/>
  <c r="T890" i="9"/>
  <c r="I891" i="9"/>
  <c r="Z891" i="9" s="1"/>
  <c r="D2656" i="9"/>
  <c r="W2655" i="9"/>
  <c r="Q896" i="8"/>
  <c r="AH896" i="8" s="1"/>
  <c r="N894" i="8"/>
  <c r="AE894" i="8" s="1"/>
  <c r="Q896" i="6"/>
  <c r="AH896" i="6" s="1"/>
  <c r="N894" i="6"/>
  <c r="AE894" i="6" s="1"/>
  <c r="K892" i="8"/>
  <c r="AB892" i="8" s="1"/>
  <c r="H890" i="6"/>
  <c r="Y890" i="6" s="1"/>
  <c r="S889" i="6"/>
  <c r="U889" i="6" s="1"/>
  <c r="K892" i="6"/>
  <c r="AB892" i="6" s="1"/>
  <c r="D2656" i="8"/>
  <c r="W2655" i="8"/>
  <c r="D2651" i="6"/>
  <c r="W2650" i="6"/>
  <c r="K890" i="4"/>
  <c r="AB890" i="4" s="1"/>
  <c r="S887" i="4"/>
  <c r="U887" i="4" s="1"/>
  <c r="H888" i="4"/>
  <c r="Y888" i="4" s="1"/>
  <c r="D2647" i="4"/>
  <c r="W2646" i="4"/>
  <c r="F893" i="9"/>
  <c r="V890" i="9" l="1"/>
  <c r="E890" i="9"/>
  <c r="G890" i="9" s="1"/>
  <c r="X890" i="9" s="1"/>
  <c r="D2657" i="9"/>
  <c r="W2656" i="9"/>
  <c r="O895" i="8"/>
  <c r="AF895" i="8" s="1"/>
  <c r="O895" i="6"/>
  <c r="AF895" i="6" s="1"/>
  <c r="T890" i="6"/>
  <c r="I891" i="6"/>
  <c r="Z891" i="6" s="1"/>
  <c r="L893" i="6"/>
  <c r="AC893" i="6" s="1"/>
  <c r="L893" i="8"/>
  <c r="AC893" i="8" s="1"/>
  <c r="D2657" i="8"/>
  <c r="W2656" i="8"/>
  <c r="D2652" i="6"/>
  <c r="W2651" i="6"/>
  <c r="T888" i="4"/>
  <c r="V888" i="4" s="1"/>
  <c r="I889" i="4"/>
  <c r="Z889" i="4" s="1"/>
  <c r="L891" i="4"/>
  <c r="AC891" i="4" s="1"/>
  <c r="D2648" i="4"/>
  <c r="W2647" i="4"/>
  <c r="F893" i="6"/>
  <c r="F888" i="4"/>
  <c r="AJ890" i="9" l="1"/>
  <c r="AK890" i="9" s="1"/>
  <c r="S890" i="9"/>
  <c r="U890" i="9" s="1"/>
  <c r="H891" i="9"/>
  <c r="Y891" i="9" s="1"/>
  <c r="R891" i="9"/>
  <c r="AI891" i="9" s="1"/>
  <c r="D2658" i="9"/>
  <c r="W2657" i="9"/>
  <c r="M894" i="8"/>
  <c r="AD894" i="8" s="1"/>
  <c r="P896" i="8"/>
  <c r="AG896" i="8" s="1"/>
  <c r="P896" i="6"/>
  <c r="AG896" i="6" s="1"/>
  <c r="M894" i="6"/>
  <c r="AD894" i="6" s="1"/>
  <c r="J892" i="6"/>
  <c r="AA892" i="6" s="1"/>
  <c r="E890" i="6"/>
  <c r="G890" i="6" s="1"/>
  <c r="V890" i="6"/>
  <c r="J892" i="8"/>
  <c r="AA892" i="8" s="1"/>
  <c r="D2658" i="8"/>
  <c r="W2657" i="8"/>
  <c r="D2653" i="6"/>
  <c r="W2652" i="6"/>
  <c r="J890" i="4"/>
  <c r="AA890" i="4" s="1"/>
  <c r="E888" i="4"/>
  <c r="G888" i="4" s="1"/>
  <c r="D2649" i="4"/>
  <c r="W2648" i="4"/>
  <c r="R891" i="6" l="1"/>
  <c r="AI891" i="6" s="1"/>
  <c r="X890" i="6"/>
  <c r="AJ890" i="6" s="1"/>
  <c r="AK890" i="6" s="1"/>
  <c r="R889" i="4"/>
  <c r="AI889" i="4" s="1"/>
  <c r="X888" i="4"/>
  <c r="AJ888" i="4" s="1"/>
  <c r="AK888" i="4" s="1"/>
  <c r="T891" i="9"/>
  <c r="I892" i="9"/>
  <c r="Z892" i="9" s="1"/>
  <c r="D2659" i="9"/>
  <c r="W2658" i="9"/>
  <c r="Q897" i="8"/>
  <c r="AH897" i="8" s="1"/>
  <c r="N895" i="8"/>
  <c r="AE895" i="8" s="1"/>
  <c r="N895" i="6"/>
  <c r="AE895" i="6" s="1"/>
  <c r="Q897" i="6"/>
  <c r="AH897" i="6" s="1"/>
  <c r="K893" i="8"/>
  <c r="AB893" i="8" s="1"/>
  <c r="H891" i="6"/>
  <c r="Y891" i="6" s="1"/>
  <c r="S890" i="6"/>
  <c r="U890" i="6" s="1"/>
  <c r="K893" i="6"/>
  <c r="AB893" i="6" s="1"/>
  <c r="D2659" i="8"/>
  <c r="W2658" i="8"/>
  <c r="D2654" i="6"/>
  <c r="W2653" i="6"/>
  <c r="H889" i="4"/>
  <c r="Y889" i="4" s="1"/>
  <c r="S888" i="4"/>
  <c r="U888" i="4" s="1"/>
  <c r="K891" i="4"/>
  <c r="AB891" i="4" s="1"/>
  <c r="D2650" i="4"/>
  <c r="W2649" i="4"/>
  <c r="F894" i="9"/>
  <c r="V891" i="9" l="1"/>
  <c r="E891" i="9"/>
  <c r="G891" i="9" s="1"/>
  <c r="X891" i="9" s="1"/>
  <c r="D2660" i="9"/>
  <c r="W2659" i="9"/>
  <c r="O896" i="8"/>
  <c r="AF896" i="8" s="1"/>
  <c r="O896" i="6"/>
  <c r="AF896" i="6" s="1"/>
  <c r="I892" i="6"/>
  <c r="Z892" i="6" s="1"/>
  <c r="T891" i="6"/>
  <c r="L894" i="6"/>
  <c r="AC894" i="6" s="1"/>
  <c r="L894" i="8"/>
  <c r="AC894" i="8" s="1"/>
  <c r="D2660" i="8"/>
  <c r="W2659" i="8"/>
  <c r="D2655" i="6"/>
  <c r="W2654" i="6"/>
  <c r="L892" i="4"/>
  <c r="AC892" i="4" s="1"/>
  <c r="T889" i="4"/>
  <c r="V889" i="4" s="1"/>
  <c r="I890" i="4"/>
  <c r="Z890" i="4" s="1"/>
  <c r="D2651" i="4"/>
  <c r="W2650" i="4"/>
  <c r="F894" i="6"/>
  <c r="F889" i="4"/>
  <c r="H892" i="9" l="1"/>
  <c r="Y892" i="9" s="1"/>
  <c r="AJ891" i="9"/>
  <c r="AK891" i="9" s="1"/>
  <c r="S891" i="9"/>
  <c r="U891" i="9" s="1"/>
  <c r="R892" i="9"/>
  <c r="AI892" i="9" s="1"/>
  <c r="D2661" i="9"/>
  <c r="W2660" i="9"/>
  <c r="M895" i="8"/>
  <c r="AD895" i="8" s="1"/>
  <c r="P897" i="8"/>
  <c r="AG897" i="8" s="1"/>
  <c r="M895" i="6"/>
  <c r="AD895" i="6" s="1"/>
  <c r="P897" i="6"/>
  <c r="AG897" i="6" s="1"/>
  <c r="J893" i="8"/>
  <c r="AA893" i="8" s="1"/>
  <c r="E891" i="6"/>
  <c r="G891" i="6" s="1"/>
  <c r="V891" i="6"/>
  <c r="J893" i="6"/>
  <c r="AA893" i="6" s="1"/>
  <c r="D2661" i="8"/>
  <c r="W2660" i="8"/>
  <c r="D2656" i="6"/>
  <c r="W2655" i="6"/>
  <c r="J891" i="4"/>
  <c r="AA891" i="4" s="1"/>
  <c r="E889" i="4"/>
  <c r="G889" i="4" s="1"/>
  <c r="D2652" i="4"/>
  <c r="W2651" i="4"/>
  <c r="R892" i="6" l="1"/>
  <c r="AI892" i="6" s="1"/>
  <c r="X891" i="6"/>
  <c r="AJ891" i="6" s="1"/>
  <c r="AK891" i="6" s="1"/>
  <c r="R890" i="4"/>
  <c r="AI890" i="4" s="1"/>
  <c r="X889" i="4"/>
  <c r="AJ889" i="4" s="1"/>
  <c r="AK889" i="4" s="1"/>
  <c r="T892" i="9"/>
  <c r="I893" i="9"/>
  <c r="Z893" i="9" s="1"/>
  <c r="D2662" i="9"/>
  <c r="W2661" i="9"/>
  <c r="Q898" i="8"/>
  <c r="AH898" i="8" s="1"/>
  <c r="N896" i="8"/>
  <c r="AE896" i="8" s="1"/>
  <c r="Q898" i="6"/>
  <c r="AH898" i="6" s="1"/>
  <c r="N896" i="6"/>
  <c r="AE896" i="6" s="1"/>
  <c r="K894" i="6"/>
  <c r="AB894" i="6" s="1"/>
  <c r="H892" i="6"/>
  <c r="Y892" i="6" s="1"/>
  <c r="S891" i="6"/>
  <c r="U891" i="6" s="1"/>
  <c r="K894" i="8"/>
  <c r="AB894" i="8" s="1"/>
  <c r="D2662" i="8"/>
  <c r="W2661" i="8"/>
  <c r="D2657" i="6"/>
  <c r="W2656" i="6"/>
  <c r="S889" i="4"/>
  <c r="U889" i="4" s="1"/>
  <c r="H890" i="4"/>
  <c r="Y890" i="4" s="1"/>
  <c r="K892" i="4"/>
  <c r="AB892" i="4" s="1"/>
  <c r="D2653" i="4"/>
  <c r="W2652" i="4"/>
  <c r="F895" i="9"/>
  <c r="V892" i="9" l="1"/>
  <c r="E892" i="9"/>
  <c r="G892" i="9" s="1"/>
  <c r="X892" i="9" s="1"/>
  <c r="D2663" i="9"/>
  <c r="W2662" i="9"/>
  <c r="O897" i="8"/>
  <c r="AF897" i="8" s="1"/>
  <c r="O897" i="6"/>
  <c r="AF897" i="6" s="1"/>
  <c r="L895" i="8"/>
  <c r="AC895" i="8" s="1"/>
  <c r="I893" i="6"/>
  <c r="Z893" i="6" s="1"/>
  <c r="T892" i="6"/>
  <c r="L895" i="6"/>
  <c r="AC895" i="6" s="1"/>
  <c r="D2663" i="8"/>
  <c r="W2662" i="8"/>
  <c r="D2658" i="6"/>
  <c r="W2657" i="6"/>
  <c r="L893" i="4"/>
  <c r="AC893" i="4" s="1"/>
  <c r="I891" i="4"/>
  <c r="Z891" i="4" s="1"/>
  <c r="T890" i="4"/>
  <c r="V890" i="4" s="1"/>
  <c r="D2654" i="4"/>
  <c r="W2653" i="4"/>
  <c r="F895" i="6"/>
  <c r="F890" i="4"/>
  <c r="S892" i="9" l="1"/>
  <c r="U892" i="9" s="1"/>
  <c r="AJ892" i="9"/>
  <c r="AK892" i="9" s="1"/>
  <c r="H893" i="9"/>
  <c r="Y893" i="9" s="1"/>
  <c r="R893" i="9"/>
  <c r="AI893" i="9" s="1"/>
  <c r="D2664" i="9"/>
  <c r="W2663" i="9"/>
  <c r="M896" i="8"/>
  <c r="AD896" i="8" s="1"/>
  <c r="P898" i="8"/>
  <c r="AG898" i="8" s="1"/>
  <c r="M896" i="6"/>
  <c r="AD896" i="6" s="1"/>
  <c r="P898" i="6"/>
  <c r="AG898" i="6" s="1"/>
  <c r="J894" i="8"/>
  <c r="AA894" i="8" s="1"/>
  <c r="E892" i="6"/>
  <c r="G892" i="6" s="1"/>
  <c r="V892" i="6"/>
  <c r="J894" i="6"/>
  <c r="AA894" i="6" s="1"/>
  <c r="D2664" i="8"/>
  <c r="W2663" i="8"/>
  <c r="D2659" i="6"/>
  <c r="W2658" i="6"/>
  <c r="E890" i="4"/>
  <c r="G890" i="4" s="1"/>
  <c r="J892" i="4"/>
  <c r="AA892" i="4" s="1"/>
  <c r="D2655" i="4"/>
  <c r="W2654" i="4"/>
  <c r="R893" i="6" l="1"/>
  <c r="AI893" i="6" s="1"/>
  <c r="X892" i="6"/>
  <c r="AJ892" i="6" s="1"/>
  <c r="AK892" i="6" s="1"/>
  <c r="R891" i="4"/>
  <c r="AI891" i="4" s="1"/>
  <c r="X890" i="4"/>
  <c r="AJ890" i="4" s="1"/>
  <c r="AK890" i="4" s="1"/>
  <c r="T893" i="9"/>
  <c r="I894" i="9"/>
  <c r="Z894" i="9" s="1"/>
  <c r="D2665" i="9"/>
  <c r="W2664" i="9"/>
  <c r="Q899" i="8"/>
  <c r="AH899" i="8" s="1"/>
  <c r="N897" i="8"/>
  <c r="AE897" i="8" s="1"/>
  <c r="Q899" i="6"/>
  <c r="AH899" i="6" s="1"/>
  <c r="N897" i="6"/>
  <c r="AE897" i="6" s="1"/>
  <c r="K895" i="6"/>
  <c r="AB895" i="6" s="1"/>
  <c r="H893" i="6"/>
  <c r="Y893" i="6" s="1"/>
  <c r="S892" i="6"/>
  <c r="U892" i="6" s="1"/>
  <c r="K895" i="8"/>
  <c r="AB895" i="8" s="1"/>
  <c r="D2665" i="8"/>
  <c r="W2664" i="8"/>
  <c r="D2660" i="6"/>
  <c r="W2659" i="6"/>
  <c r="K893" i="4"/>
  <c r="AB893" i="4" s="1"/>
  <c r="S890" i="4"/>
  <c r="U890" i="4" s="1"/>
  <c r="H891" i="4"/>
  <c r="Y891" i="4" s="1"/>
  <c r="D2656" i="4"/>
  <c r="W2655" i="4"/>
  <c r="F896" i="9"/>
  <c r="V893" i="9" l="1"/>
  <c r="E893" i="9"/>
  <c r="G893" i="9" s="1"/>
  <c r="X893" i="9" s="1"/>
  <c r="D2666" i="9"/>
  <c r="W2665" i="9"/>
  <c r="O898" i="8"/>
  <c r="AF898" i="8" s="1"/>
  <c r="O898" i="6"/>
  <c r="AF898" i="6" s="1"/>
  <c r="I894" i="6"/>
  <c r="Z894" i="6" s="1"/>
  <c r="T893" i="6"/>
  <c r="L896" i="6"/>
  <c r="AC896" i="6" s="1"/>
  <c r="L896" i="8"/>
  <c r="AC896" i="8" s="1"/>
  <c r="D2666" i="8"/>
  <c r="W2665" i="8"/>
  <c r="D2661" i="6"/>
  <c r="W2660" i="6"/>
  <c r="T891" i="4"/>
  <c r="V891" i="4" s="1"/>
  <c r="I892" i="4"/>
  <c r="Z892" i="4" s="1"/>
  <c r="L894" i="4"/>
  <c r="AC894" i="4" s="1"/>
  <c r="D2657" i="4"/>
  <c r="W2656" i="4"/>
  <c r="F896" i="6"/>
  <c r="F891" i="4"/>
  <c r="H894" i="9" l="1"/>
  <c r="Y894" i="9" s="1"/>
  <c r="AJ893" i="9"/>
  <c r="AK893" i="9" s="1"/>
  <c r="S893" i="9"/>
  <c r="U893" i="9" s="1"/>
  <c r="R894" i="9"/>
  <c r="AI894" i="9" s="1"/>
  <c r="D2667" i="9"/>
  <c r="W2666" i="9"/>
  <c r="M897" i="8"/>
  <c r="AD897" i="8" s="1"/>
  <c r="P899" i="8"/>
  <c r="AG899" i="8" s="1"/>
  <c r="M897" i="6"/>
  <c r="AD897" i="6" s="1"/>
  <c r="P899" i="6"/>
  <c r="AG899" i="6" s="1"/>
  <c r="V893" i="6"/>
  <c r="E893" i="6"/>
  <c r="G893" i="6" s="1"/>
  <c r="J895" i="8"/>
  <c r="AA895" i="8" s="1"/>
  <c r="J895" i="6"/>
  <c r="AA895" i="6" s="1"/>
  <c r="D2667" i="8"/>
  <c r="W2666" i="8"/>
  <c r="D2662" i="6"/>
  <c r="W2661" i="6"/>
  <c r="J893" i="4"/>
  <c r="AA893" i="4" s="1"/>
  <c r="E891" i="4"/>
  <c r="G891" i="4" s="1"/>
  <c r="D2658" i="4"/>
  <c r="W2657" i="4"/>
  <c r="R894" i="6" l="1"/>
  <c r="AI894" i="6" s="1"/>
  <c r="X893" i="6"/>
  <c r="AJ893" i="6" s="1"/>
  <c r="AK893" i="6" s="1"/>
  <c r="R892" i="4"/>
  <c r="AI892" i="4" s="1"/>
  <c r="X891" i="4"/>
  <c r="AJ891" i="4" s="1"/>
  <c r="AK891" i="4" s="1"/>
  <c r="T894" i="9"/>
  <c r="I895" i="9"/>
  <c r="Z895" i="9" s="1"/>
  <c r="D2668" i="9"/>
  <c r="W2667" i="9"/>
  <c r="Q900" i="8"/>
  <c r="AH900" i="8" s="1"/>
  <c r="N898" i="8"/>
  <c r="AE898" i="8" s="1"/>
  <c r="Q900" i="6"/>
  <c r="AH900" i="6" s="1"/>
  <c r="N898" i="6"/>
  <c r="AE898" i="6" s="1"/>
  <c r="K896" i="6"/>
  <c r="AB896" i="6" s="1"/>
  <c r="K896" i="8"/>
  <c r="AB896" i="8" s="1"/>
  <c r="H894" i="6"/>
  <c r="Y894" i="6" s="1"/>
  <c r="S893" i="6"/>
  <c r="U893" i="6" s="1"/>
  <c r="D2668" i="8"/>
  <c r="W2667" i="8"/>
  <c r="D2663" i="6"/>
  <c r="W2662" i="6"/>
  <c r="H892" i="4"/>
  <c r="Y892" i="4" s="1"/>
  <c r="S891" i="4"/>
  <c r="U891" i="4" s="1"/>
  <c r="K894" i="4"/>
  <c r="AB894" i="4" s="1"/>
  <c r="D2659" i="4"/>
  <c r="W2658" i="4"/>
  <c r="F897" i="9"/>
  <c r="V894" i="9" l="1"/>
  <c r="E894" i="9"/>
  <c r="G894" i="9" s="1"/>
  <c r="X894" i="9" s="1"/>
  <c r="D2669" i="9"/>
  <c r="W2668" i="9"/>
  <c r="O899" i="8"/>
  <c r="AF899" i="8" s="1"/>
  <c r="O899" i="6"/>
  <c r="AF899" i="6" s="1"/>
  <c r="T894" i="6"/>
  <c r="I895" i="6"/>
  <c r="Z895" i="6" s="1"/>
  <c r="L897" i="8"/>
  <c r="AC897" i="8" s="1"/>
  <c r="L897" i="6"/>
  <c r="AC897" i="6" s="1"/>
  <c r="D2669" i="8"/>
  <c r="W2668" i="8"/>
  <c r="D2664" i="6"/>
  <c r="W2663" i="6"/>
  <c r="L895" i="4"/>
  <c r="AC895" i="4" s="1"/>
  <c r="I893" i="4"/>
  <c r="Z893" i="4" s="1"/>
  <c r="T892" i="4"/>
  <c r="V892" i="4" s="1"/>
  <c r="D2660" i="4"/>
  <c r="W2659" i="4"/>
  <c r="F897" i="6"/>
  <c r="F892" i="4"/>
  <c r="H895" i="9" l="1"/>
  <c r="Y895" i="9" s="1"/>
  <c r="AJ894" i="9"/>
  <c r="AK894" i="9" s="1"/>
  <c r="R895" i="9"/>
  <c r="AI895" i="9" s="1"/>
  <c r="S894" i="9"/>
  <c r="U894" i="9" s="1"/>
  <c r="D2670" i="9"/>
  <c r="W2669" i="9"/>
  <c r="P900" i="8"/>
  <c r="AG900" i="8" s="1"/>
  <c r="M898" i="8"/>
  <c r="AD898" i="8" s="1"/>
  <c r="M898" i="6"/>
  <c r="AD898" i="6" s="1"/>
  <c r="P900" i="6"/>
  <c r="AG900" i="6" s="1"/>
  <c r="J896" i="8"/>
  <c r="AA896" i="8" s="1"/>
  <c r="J896" i="6"/>
  <c r="AA896" i="6" s="1"/>
  <c r="V894" i="6"/>
  <c r="E894" i="6"/>
  <c r="G894" i="6" s="1"/>
  <c r="D2670" i="8"/>
  <c r="W2669" i="8"/>
  <c r="D2665" i="6"/>
  <c r="W2664" i="6"/>
  <c r="E892" i="4"/>
  <c r="G892" i="4" s="1"/>
  <c r="J894" i="4"/>
  <c r="AA894" i="4" s="1"/>
  <c r="D2661" i="4"/>
  <c r="W2660" i="4"/>
  <c r="R895" i="6" l="1"/>
  <c r="AI895" i="6" s="1"/>
  <c r="X894" i="6"/>
  <c r="AJ894" i="6" s="1"/>
  <c r="AK894" i="6" s="1"/>
  <c r="R893" i="4"/>
  <c r="AI893" i="4" s="1"/>
  <c r="X892" i="4"/>
  <c r="AJ892" i="4" s="1"/>
  <c r="AK892" i="4" s="1"/>
  <c r="I896" i="9"/>
  <c r="Z896" i="9" s="1"/>
  <c r="T895" i="9"/>
  <c r="D2671" i="9"/>
  <c r="W2670" i="9"/>
  <c r="N899" i="8"/>
  <c r="AE899" i="8" s="1"/>
  <c r="Q901" i="8"/>
  <c r="AH901" i="8" s="1"/>
  <c r="Q901" i="6"/>
  <c r="AH901" i="6" s="1"/>
  <c r="N899" i="6"/>
  <c r="AE899" i="6" s="1"/>
  <c r="S894" i="6"/>
  <c r="U894" i="6" s="1"/>
  <c r="H895" i="6"/>
  <c r="Y895" i="6" s="1"/>
  <c r="K897" i="6"/>
  <c r="AB897" i="6" s="1"/>
  <c r="K897" i="8"/>
  <c r="AB897" i="8" s="1"/>
  <c r="D2671" i="8"/>
  <c r="W2670" i="8"/>
  <c r="D2666" i="6"/>
  <c r="W2665" i="6"/>
  <c r="K895" i="4"/>
  <c r="AB895" i="4" s="1"/>
  <c r="H893" i="4"/>
  <c r="Y893" i="4" s="1"/>
  <c r="S892" i="4"/>
  <c r="U892" i="4" s="1"/>
  <c r="D2662" i="4"/>
  <c r="W2661" i="4"/>
  <c r="F898" i="9"/>
  <c r="V895" i="9" l="1"/>
  <c r="E895" i="9"/>
  <c r="G895" i="9" s="1"/>
  <c r="X895" i="9" s="1"/>
  <c r="D2672" i="9"/>
  <c r="W2671" i="9"/>
  <c r="O900" i="8"/>
  <c r="AF900" i="8" s="1"/>
  <c r="O900" i="6"/>
  <c r="AF900" i="6" s="1"/>
  <c r="L898" i="6"/>
  <c r="AC898" i="6" s="1"/>
  <c r="L898" i="8"/>
  <c r="AC898" i="8" s="1"/>
  <c r="I896" i="6"/>
  <c r="Z896" i="6" s="1"/>
  <c r="T895" i="6"/>
  <c r="D2672" i="8"/>
  <c r="W2671" i="8"/>
  <c r="D2667" i="6"/>
  <c r="W2666" i="6"/>
  <c r="T893" i="4"/>
  <c r="V893" i="4" s="1"/>
  <c r="I894" i="4"/>
  <c r="Z894" i="4" s="1"/>
  <c r="L896" i="4"/>
  <c r="AC896" i="4" s="1"/>
  <c r="D2663" i="4"/>
  <c r="W2662" i="4"/>
  <c r="F893" i="4"/>
  <c r="F898" i="6"/>
  <c r="H896" i="9" l="1"/>
  <c r="Y896" i="9" s="1"/>
  <c r="S895" i="9"/>
  <c r="U895" i="9" s="1"/>
  <c r="AJ895" i="9"/>
  <c r="AK895" i="9" s="1"/>
  <c r="R896" i="9"/>
  <c r="AI896" i="9" s="1"/>
  <c r="D2673" i="9"/>
  <c r="W2672" i="9"/>
  <c r="M899" i="8"/>
  <c r="AD899" i="8" s="1"/>
  <c r="P901" i="8"/>
  <c r="AG901" i="8" s="1"/>
  <c r="M899" i="6"/>
  <c r="AD899" i="6" s="1"/>
  <c r="P901" i="6"/>
  <c r="AG901" i="6" s="1"/>
  <c r="V895" i="6"/>
  <c r="E895" i="6"/>
  <c r="G895" i="6" s="1"/>
  <c r="J897" i="8"/>
  <c r="AA897" i="8" s="1"/>
  <c r="J897" i="6"/>
  <c r="AA897" i="6" s="1"/>
  <c r="D2673" i="8"/>
  <c r="W2672" i="8"/>
  <c r="D2668" i="6"/>
  <c r="W2667" i="6"/>
  <c r="J895" i="4"/>
  <c r="AA895" i="4" s="1"/>
  <c r="E893" i="4"/>
  <c r="G893" i="4" s="1"/>
  <c r="D2664" i="4"/>
  <c r="W2663" i="4"/>
  <c r="R896" i="6" l="1"/>
  <c r="AI896" i="6" s="1"/>
  <c r="X895" i="6"/>
  <c r="R894" i="4"/>
  <c r="AI894" i="4" s="1"/>
  <c r="X893" i="4"/>
  <c r="AJ893" i="4" s="1"/>
  <c r="AK893" i="4" s="1"/>
  <c r="T896" i="9"/>
  <c r="I897" i="9"/>
  <c r="Z897" i="9" s="1"/>
  <c r="D2674" i="9"/>
  <c r="W2673" i="9"/>
  <c r="Q902" i="8"/>
  <c r="AH902" i="8" s="1"/>
  <c r="N900" i="8"/>
  <c r="AE900" i="8" s="1"/>
  <c r="Q902" i="6"/>
  <c r="AH902" i="6" s="1"/>
  <c r="N900" i="6"/>
  <c r="AE900" i="6" s="1"/>
  <c r="K898" i="6"/>
  <c r="AB898" i="6" s="1"/>
  <c r="K898" i="8"/>
  <c r="AB898" i="8" s="1"/>
  <c r="S895" i="6"/>
  <c r="U895" i="6" s="1"/>
  <c r="H896" i="6"/>
  <c r="Y896" i="6" s="1"/>
  <c r="AJ895" i="6"/>
  <c r="AK895" i="6" s="1"/>
  <c r="D2674" i="8"/>
  <c r="W2673" i="8"/>
  <c r="D2669" i="6"/>
  <c r="W2668" i="6"/>
  <c r="S893" i="4"/>
  <c r="U893" i="4" s="1"/>
  <c r="H894" i="4"/>
  <c r="Y894" i="4" s="1"/>
  <c r="K896" i="4"/>
  <c r="AB896" i="4" s="1"/>
  <c r="D2665" i="4"/>
  <c r="W2664" i="4"/>
  <c r="F899" i="9"/>
  <c r="V896" i="9" l="1"/>
  <c r="E896" i="9"/>
  <c r="G896" i="9" s="1"/>
  <c r="X896" i="9" s="1"/>
  <c r="D2675" i="9"/>
  <c r="W2674" i="9"/>
  <c r="O901" i="8"/>
  <c r="AF901" i="8" s="1"/>
  <c r="O901" i="6"/>
  <c r="AF901" i="6" s="1"/>
  <c r="L899" i="8"/>
  <c r="AC899" i="8" s="1"/>
  <c r="L899" i="6"/>
  <c r="AC899" i="6" s="1"/>
  <c r="T896" i="6"/>
  <c r="I897" i="6"/>
  <c r="Z897" i="6" s="1"/>
  <c r="D2675" i="8"/>
  <c r="W2674" i="8"/>
  <c r="D2670" i="6"/>
  <c r="W2669" i="6"/>
  <c r="L897" i="4"/>
  <c r="AC897" i="4" s="1"/>
  <c r="T894" i="4"/>
  <c r="V894" i="4" s="1"/>
  <c r="I895" i="4"/>
  <c r="Z895" i="4" s="1"/>
  <c r="D2666" i="4"/>
  <c r="W2665" i="4"/>
  <c r="F894" i="4"/>
  <c r="F899" i="6"/>
  <c r="AJ896" i="9" l="1"/>
  <c r="AK896" i="9" s="1"/>
  <c r="S896" i="9"/>
  <c r="U896" i="9" s="1"/>
  <c r="H897" i="9"/>
  <c r="Y897" i="9" s="1"/>
  <c r="R897" i="9"/>
  <c r="AI897" i="9" s="1"/>
  <c r="D2676" i="9"/>
  <c r="W2675" i="9"/>
  <c r="M900" i="8"/>
  <c r="AD900" i="8" s="1"/>
  <c r="P902" i="8"/>
  <c r="AG902" i="8" s="1"/>
  <c r="M900" i="6"/>
  <c r="AD900" i="6" s="1"/>
  <c r="P902" i="6"/>
  <c r="AG902" i="6" s="1"/>
  <c r="J898" i="6"/>
  <c r="AA898" i="6" s="1"/>
  <c r="V896" i="6"/>
  <c r="E896" i="6"/>
  <c r="G896" i="6" s="1"/>
  <c r="J898" i="8"/>
  <c r="AA898" i="8" s="1"/>
  <c r="D2676" i="8"/>
  <c r="W2675" i="8"/>
  <c r="D2671" i="6"/>
  <c r="W2670" i="6"/>
  <c r="J896" i="4"/>
  <c r="AA896" i="4" s="1"/>
  <c r="E894" i="4"/>
  <c r="G894" i="4" s="1"/>
  <c r="D2667" i="4"/>
  <c r="W2666" i="4"/>
  <c r="R897" i="6" l="1"/>
  <c r="AI897" i="6" s="1"/>
  <c r="X896" i="6"/>
  <c r="AJ896" i="6" s="1"/>
  <c r="AK896" i="6" s="1"/>
  <c r="R895" i="4"/>
  <c r="AI895" i="4" s="1"/>
  <c r="X894" i="4"/>
  <c r="AJ894" i="4" s="1"/>
  <c r="AK894" i="4" s="1"/>
  <c r="I898" i="9"/>
  <c r="Z898" i="9" s="1"/>
  <c r="T897" i="9"/>
  <c r="D2677" i="9"/>
  <c r="W2676" i="9"/>
  <c r="Q903" i="8"/>
  <c r="AH903" i="8" s="1"/>
  <c r="N901" i="8"/>
  <c r="AE901" i="8" s="1"/>
  <c r="Q903" i="6"/>
  <c r="AH903" i="6" s="1"/>
  <c r="N901" i="6"/>
  <c r="AE901" i="6" s="1"/>
  <c r="K899" i="8"/>
  <c r="AB899" i="8" s="1"/>
  <c r="S896" i="6"/>
  <c r="U896" i="6" s="1"/>
  <c r="H897" i="6"/>
  <c r="Y897" i="6" s="1"/>
  <c r="K899" i="6"/>
  <c r="AB899" i="6" s="1"/>
  <c r="D2677" i="8"/>
  <c r="W2676" i="8"/>
  <c r="D2672" i="6"/>
  <c r="W2671" i="6"/>
  <c r="S894" i="4"/>
  <c r="U894" i="4" s="1"/>
  <c r="H895" i="4"/>
  <c r="Y895" i="4" s="1"/>
  <c r="K897" i="4"/>
  <c r="AB897" i="4" s="1"/>
  <c r="D2668" i="4"/>
  <c r="W2667" i="4"/>
  <c r="F900" i="9"/>
  <c r="V897" i="9" l="1"/>
  <c r="E897" i="9"/>
  <c r="G897" i="9" s="1"/>
  <c r="X897" i="9" s="1"/>
  <c r="D2678" i="9"/>
  <c r="W2677" i="9"/>
  <c r="O902" i="8"/>
  <c r="AF902" i="8" s="1"/>
  <c r="O902" i="6"/>
  <c r="AF902" i="6" s="1"/>
  <c r="L900" i="6"/>
  <c r="AC900" i="6" s="1"/>
  <c r="L900" i="8"/>
  <c r="AC900" i="8" s="1"/>
  <c r="T897" i="6"/>
  <c r="I898" i="6"/>
  <c r="Z898" i="6" s="1"/>
  <c r="D2678" i="8"/>
  <c r="W2677" i="8"/>
  <c r="D2673" i="6"/>
  <c r="W2672" i="6"/>
  <c r="L898" i="4"/>
  <c r="AC898" i="4" s="1"/>
  <c r="T895" i="4"/>
  <c r="V895" i="4" s="1"/>
  <c r="I896" i="4"/>
  <c r="Z896" i="4" s="1"/>
  <c r="D2669" i="4"/>
  <c r="W2668" i="4"/>
  <c r="F900" i="6"/>
  <c r="F895" i="4"/>
  <c r="H898" i="9" l="1"/>
  <c r="Y898" i="9" s="1"/>
  <c r="S897" i="9"/>
  <c r="U897" i="9" s="1"/>
  <c r="AJ897" i="9"/>
  <c r="AK897" i="9" s="1"/>
  <c r="R898" i="9"/>
  <c r="AI898" i="9" s="1"/>
  <c r="D2679" i="9"/>
  <c r="W2678" i="9"/>
  <c r="M901" i="8"/>
  <c r="AD901" i="8" s="1"/>
  <c r="P903" i="8"/>
  <c r="AG903" i="8" s="1"/>
  <c r="M901" i="6"/>
  <c r="AD901" i="6" s="1"/>
  <c r="P903" i="6"/>
  <c r="AG903" i="6" s="1"/>
  <c r="V897" i="6"/>
  <c r="E897" i="6"/>
  <c r="G897" i="6" s="1"/>
  <c r="J899" i="8"/>
  <c r="AA899" i="8" s="1"/>
  <c r="J899" i="6"/>
  <c r="AA899" i="6" s="1"/>
  <c r="D2679" i="8"/>
  <c r="W2678" i="8"/>
  <c r="D2674" i="6"/>
  <c r="W2673" i="6"/>
  <c r="J897" i="4"/>
  <c r="AA897" i="4" s="1"/>
  <c r="E895" i="4"/>
  <c r="G895" i="4" s="1"/>
  <c r="D2670" i="4"/>
  <c r="W2669" i="4"/>
  <c r="R898" i="6" l="1"/>
  <c r="AI898" i="6" s="1"/>
  <c r="X897" i="6"/>
  <c r="AJ897" i="6" s="1"/>
  <c r="AK897" i="6" s="1"/>
  <c r="R896" i="4"/>
  <c r="AI896" i="4" s="1"/>
  <c r="X895" i="4"/>
  <c r="AJ895" i="4" s="1"/>
  <c r="AK895" i="4" s="1"/>
  <c r="T898" i="9"/>
  <c r="I899" i="9"/>
  <c r="Z899" i="9" s="1"/>
  <c r="D2680" i="9"/>
  <c r="W2679" i="9"/>
  <c r="Q904" i="8"/>
  <c r="AH904" i="8" s="1"/>
  <c r="N902" i="8"/>
  <c r="AE902" i="8" s="1"/>
  <c r="Q904" i="6"/>
  <c r="AH904" i="6" s="1"/>
  <c r="N902" i="6"/>
  <c r="AE902" i="6" s="1"/>
  <c r="K900" i="6"/>
  <c r="AB900" i="6" s="1"/>
  <c r="K900" i="8"/>
  <c r="AB900" i="8" s="1"/>
  <c r="H898" i="6"/>
  <c r="Y898" i="6" s="1"/>
  <c r="S897" i="6"/>
  <c r="U897" i="6" s="1"/>
  <c r="D2680" i="8"/>
  <c r="W2679" i="8"/>
  <c r="D2675" i="6"/>
  <c r="W2674" i="6"/>
  <c r="H896" i="4"/>
  <c r="Y896" i="4" s="1"/>
  <c r="S895" i="4"/>
  <c r="U895" i="4" s="1"/>
  <c r="K898" i="4"/>
  <c r="AB898" i="4" s="1"/>
  <c r="D2671" i="4"/>
  <c r="W2670" i="4"/>
  <c r="F901" i="9"/>
  <c r="V898" i="9" l="1"/>
  <c r="E898" i="9"/>
  <c r="G898" i="9" s="1"/>
  <c r="X898" i="9" s="1"/>
  <c r="D2681" i="9"/>
  <c r="W2680" i="9"/>
  <c r="O903" i="8"/>
  <c r="AF903" i="8" s="1"/>
  <c r="O903" i="6"/>
  <c r="AF903" i="6" s="1"/>
  <c r="L901" i="8"/>
  <c r="AC901" i="8" s="1"/>
  <c r="I899" i="6"/>
  <c r="Z899" i="6" s="1"/>
  <c r="T898" i="6"/>
  <c r="L901" i="6"/>
  <c r="AC901" i="6" s="1"/>
  <c r="D2681" i="8"/>
  <c r="W2680" i="8"/>
  <c r="D2676" i="6"/>
  <c r="W2675" i="6"/>
  <c r="L899" i="4"/>
  <c r="AC899" i="4" s="1"/>
  <c r="I897" i="4"/>
  <c r="Z897" i="4" s="1"/>
  <c r="T896" i="4"/>
  <c r="V896" i="4" s="1"/>
  <c r="D2672" i="4"/>
  <c r="W2671" i="4"/>
  <c r="F901" i="6"/>
  <c r="F896" i="4"/>
  <c r="S898" i="9" l="1"/>
  <c r="U898" i="9" s="1"/>
  <c r="AJ898" i="9"/>
  <c r="AK898" i="9" s="1"/>
  <c r="H899" i="9"/>
  <c r="Y899" i="9" s="1"/>
  <c r="R899" i="9"/>
  <c r="AI899" i="9" s="1"/>
  <c r="D2682" i="9"/>
  <c r="W2681" i="9"/>
  <c r="M902" i="8"/>
  <c r="AD902" i="8" s="1"/>
  <c r="P904" i="8"/>
  <c r="AG904" i="8" s="1"/>
  <c r="M902" i="6"/>
  <c r="AD902" i="6" s="1"/>
  <c r="P904" i="6"/>
  <c r="AG904" i="6" s="1"/>
  <c r="V898" i="6"/>
  <c r="E898" i="6"/>
  <c r="G898" i="6" s="1"/>
  <c r="J900" i="6"/>
  <c r="AA900" i="6" s="1"/>
  <c r="J900" i="8"/>
  <c r="AA900" i="8" s="1"/>
  <c r="D2682" i="8"/>
  <c r="W2681" i="8"/>
  <c r="D2677" i="6"/>
  <c r="W2676" i="6"/>
  <c r="E896" i="4"/>
  <c r="G896" i="4" s="1"/>
  <c r="J898" i="4"/>
  <c r="AA898" i="4" s="1"/>
  <c r="D2673" i="4"/>
  <c r="W2672" i="4"/>
  <c r="R899" i="6" l="1"/>
  <c r="AI899" i="6" s="1"/>
  <c r="X898" i="6"/>
  <c r="R897" i="4"/>
  <c r="AI897" i="4" s="1"/>
  <c r="X896" i="4"/>
  <c r="AJ896" i="4" s="1"/>
  <c r="AK896" i="4" s="1"/>
  <c r="T899" i="9"/>
  <c r="I900" i="9"/>
  <c r="Z900" i="9" s="1"/>
  <c r="D2683" i="9"/>
  <c r="W2682" i="9"/>
  <c r="Q905" i="8"/>
  <c r="AH905" i="8" s="1"/>
  <c r="N903" i="8"/>
  <c r="AE903" i="8" s="1"/>
  <c r="Q905" i="6"/>
  <c r="AH905" i="6" s="1"/>
  <c r="N903" i="6"/>
  <c r="AE903" i="6" s="1"/>
  <c r="K901" i="8"/>
  <c r="AB901" i="8" s="1"/>
  <c r="K901" i="6"/>
  <c r="AB901" i="6" s="1"/>
  <c r="S898" i="6"/>
  <c r="U898" i="6" s="1"/>
  <c r="H899" i="6"/>
  <c r="Y899" i="6" s="1"/>
  <c r="AJ898" i="6"/>
  <c r="AK898" i="6" s="1"/>
  <c r="D2683" i="8"/>
  <c r="W2682" i="8"/>
  <c r="D2678" i="6"/>
  <c r="W2677" i="6"/>
  <c r="K899" i="4"/>
  <c r="AB899" i="4" s="1"/>
  <c r="S896" i="4"/>
  <c r="U896" i="4" s="1"/>
  <c r="H897" i="4"/>
  <c r="Y897" i="4" s="1"/>
  <c r="D2674" i="4"/>
  <c r="W2673" i="4"/>
  <c r="F902" i="9"/>
  <c r="V899" i="9" l="1"/>
  <c r="E899" i="9"/>
  <c r="G899" i="9" s="1"/>
  <c r="X899" i="9" s="1"/>
  <c r="D2684" i="9"/>
  <c r="W2683" i="9"/>
  <c r="O904" i="8"/>
  <c r="AF904" i="8" s="1"/>
  <c r="O904" i="6"/>
  <c r="AF904" i="6" s="1"/>
  <c r="L902" i="6"/>
  <c r="AC902" i="6" s="1"/>
  <c r="I900" i="6"/>
  <c r="Z900" i="6" s="1"/>
  <c r="T899" i="6"/>
  <c r="L902" i="8"/>
  <c r="AC902" i="8" s="1"/>
  <c r="D2684" i="8"/>
  <c r="W2683" i="8"/>
  <c r="D2679" i="6"/>
  <c r="W2678" i="6"/>
  <c r="T897" i="4"/>
  <c r="V897" i="4" s="1"/>
  <c r="I898" i="4"/>
  <c r="Z898" i="4" s="1"/>
  <c r="L900" i="4"/>
  <c r="AC900" i="4" s="1"/>
  <c r="D2675" i="4"/>
  <c r="W2674" i="4"/>
  <c r="F897" i="4"/>
  <c r="F902" i="6"/>
  <c r="H900" i="9" l="1"/>
  <c r="Y900" i="9" s="1"/>
  <c r="AJ899" i="9"/>
  <c r="AK899" i="9" s="1"/>
  <c r="S899" i="9"/>
  <c r="U899" i="9" s="1"/>
  <c r="R900" i="9"/>
  <c r="AI900" i="9" s="1"/>
  <c r="D2685" i="9"/>
  <c r="W2684" i="9"/>
  <c r="M903" i="8"/>
  <c r="AD903" i="8" s="1"/>
  <c r="P905" i="8"/>
  <c r="AG905" i="8" s="1"/>
  <c r="M903" i="6"/>
  <c r="AD903" i="6" s="1"/>
  <c r="P905" i="6"/>
  <c r="AG905" i="6" s="1"/>
  <c r="E899" i="6"/>
  <c r="G899" i="6" s="1"/>
  <c r="V899" i="6"/>
  <c r="J901" i="6"/>
  <c r="AA901" i="6" s="1"/>
  <c r="J901" i="8"/>
  <c r="AA901" i="8" s="1"/>
  <c r="D2685" i="8"/>
  <c r="W2684" i="8"/>
  <c r="D2680" i="6"/>
  <c r="W2679" i="6"/>
  <c r="J899" i="4"/>
  <c r="AA899" i="4" s="1"/>
  <c r="E897" i="4"/>
  <c r="G897" i="4" s="1"/>
  <c r="D2676" i="4"/>
  <c r="W2675" i="4"/>
  <c r="R900" i="6" l="1"/>
  <c r="AI900" i="6" s="1"/>
  <c r="X899" i="6"/>
  <c r="R898" i="4"/>
  <c r="AI898" i="4" s="1"/>
  <c r="X897" i="4"/>
  <c r="AJ897" i="4" s="1"/>
  <c r="AK897" i="4" s="1"/>
  <c r="T900" i="9"/>
  <c r="I901" i="9"/>
  <c r="Z901" i="9" s="1"/>
  <c r="D2686" i="9"/>
  <c r="W2685" i="9"/>
  <c r="Q906" i="8"/>
  <c r="AH906" i="8" s="1"/>
  <c r="N904" i="8"/>
  <c r="AE904" i="8" s="1"/>
  <c r="Q906" i="6"/>
  <c r="AH906" i="6" s="1"/>
  <c r="N904" i="6"/>
  <c r="AE904" i="6" s="1"/>
  <c r="K902" i="8"/>
  <c r="AB902" i="8" s="1"/>
  <c r="K902" i="6"/>
  <c r="AB902" i="6" s="1"/>
  <c r="H900" i="6"/>
  <c r="Y900" i="6" s="1"/>
  <c r="S899" i="6"/>
  <c r="U899" i="6" s="1"/>
  <c r="AJ899" i="6"/>
  <c r="AK899" i="6" s="1"/>
  <c r="D2686" i="8"/>
  <c r="W2685" i="8"/>
  <c r="D2681" i="6"/>
  <c r="W2680" i="6"/>
  <c r="H898" i="4"/>
  <c r="Y898" i="4" s="1"/>
  <c r="S897" i="4"/>
  <c r="U897" i="4" s="1"/>
  <c r="K900" i="4"/>
  <c r="AB900" i="4" s="1"/>
  <c r="D2677" i="4"/>
  <c r="W2676" i="4"/>
  <c r="F903" i="9"/>
  <c r="V900" i="9" l="1"/>
  <c r="E900" i="9"/>
  <c r="G900" i="9" s="1"/>
  <c r="X900" i="9" s="1"/>
  <c r="D2687" i="9"/>
  <c r="W2686" i="9"/>
  <c r="O905" i="8"/>
  <c r="AF905" i="8" s="1"/>
  <c r="O905" i="6"/>
  <c r="AF905" i="6" s="1"/>
  <c r="L903" i="6"/>
  <c r="AC903" i="6" s="1"/>
  <c r="L903" i="8"/>
  <c r="AC903" i="8" s="1"/>
  <c r="T900" i="6"/>
  <c r="I901" i="6"/>
  <c r="Z901" i="6" s="1"/>
  <c r="D2687" i="8"/>
  <c r="W2686" i="8"/>
  <c r="D2682" i="6"/>
  <c r="W2681" i="6"/>
  <c r="L901" i="4"/>
  <c r="AC901" i="4" s="1"/>
  <c r="T898" i="4"/>
  <c r="V898" i="4" s="1"/>
  <c r="I899" i="4"/>
  <c r="Z899" i="4" s="1"/>
  <c r="D2678" i="4"/>
  <c r="W2677" i="4"/>
  <c r="F903" i="6"/>
  <c r="F898" i="4"/>
  <c r="S900" i="9" l="1"/>
  <c r="U900" i="9" s="1"/>
  <c r="AJ900" i="9"/>
  <c r="AK900" i="9" s="1"/>
  <c r="H901" i="9"/>
  <c r="Y901" i="9" s="1"/>
  <c r="R901" i="9"/>
  <c r="AI901" i="9" s="1"/>
  <c r="D2688" i="9"/>
  <c r="W2687" i="9"/>
  <c r="M904" i="8"/>
  <c r="AD904" i="8" s="1"/>
  <c r="P906" i="8"/>
  <c r="AG906" i="8" s="1"/>
  <c r="M904" i="6"/>
  <c r="AD904" i="6" s="1"/>
  <c r="P906" i="6"/>
  <c r="AG906" i="6" s="1"/>
  <c r="J902" i="6"/>
  <c r="AA902" i="6" s="1"/>
  <c r="V900" i="6"/>
  <c r="E900" i="6"/>
  <c r="G900" i="6" s="1"/>
  <c r="J902" i="8"/>
  <c r="AA902" i="8" s="1"/>
  <c r="D2688" i="8"/>
  <c r="W2687" i="8"/>
  <c r="D2683" i="6"/>
  <c r="W2682" i="6"/>
  <c r="J900" i="4"/>
  <c r="AA900" i="4" s="1"/>
  <c r="E898" i="4"/>
  <c r="G898" i="4" s="1"/>
  <c r="D2679" i="4"/>
  <c r="W2678" i="4"/>
  <c r="R901" i="6" l="1"/>
  <c r="AI901" i="6" s="1"/>
  <c r="X900" i="6"/>
  <c r="R899" i="4"/>
  <c r="AI899" i="4" s="1"/>
  <c r="X898" i="4"/>
  <c r="AJ898" i="4" s="1"/>
  <c r="AK898" i="4" s="1"/>
  <c r="T901" i="9"/>
  <c r="I902" i="9"/>
  <c r="Z902" i="9" s="1"/>
  <c r="D2689" i="9"/>
  <c r="W2688" i="9"/>
  <c r="Q907" i="8"/>
  <c r="AH907" i="8" s="1"/>
  <c r="N905" i="8"/>
  <c r="AE905" i="8" s="1"/>
  <c r="Q907" i="6"/>
  <c r="AH907" i="6" s="1"/>
  <c r="N905" i="6"/>
  <c r="AE905" i="6" s="1"/>
  <c r="K903" i="8"/>
  <c r="AB903" i="8" s="1"/>
  <c r="AJ900" i="6"/>
  <c r="AK900" i="6" s="1"/>
  <c r="S900" i="6"/>
  <c r="U900" i="6" s="1"/>
  <c r="H901" i="6"/>
  <c r="Y901" i="6" s="1"/>
  <c r="K903" i="6"/>
  <c r="AB903" i="6" s="1"/>
  <c r="D2689" i="8"/>
  <c r="W2688" i="8"/>
  <c r="D2684" i="6"/>
  <c r="W2683" i="6"/>
  <c r="S898" i="4"/>
  <c r="U898" i="4" s="1"/>
  <c r="H899" i="4"/>
  <c r="Y899" i="4" s="1"/>
  <c r="K901" i="4"/>
  <c r="AB901" i="4" s="1"/>
  <c r="D2680" i="4"/>
  <c r="W2679" i="4"/>
  <c r="F904" i="9"/>
  <c r="V901" i="9" l="1"/>
  <c r="E901" i="9"/>
  <c r="G901" i="9" s="1"/>
  <c r="X901" i="9" s="1"/>
  <c r="D2690" i="9"/>
  <c r="W2689" i="9"/>
  <c r="O906" i="8"/>
  <c r="AF906" i="8" s="1"/>
  <c r="O906" i="6"/>
  <c r="AF906" i="6" s="1"/>
  <c r="L904" i="6"/>
  <c r="AC904" i="6" s="1"/>
  <c r="I902" i="6"/>
  <c r="Z902" i="6" s="1"/>
  <c r="T901" i="6"/>
  <c r="L904" i="8"/>
  <c r="AC904" i="8" s="1"/>
  <c r="D2690" i="8"/>
  <c r="W2689" i="8"/>
  <c r="D2685" i="6"/>
  <c r="W2684" i="6"/>
  <c r="L902" i="4"/>
  <c r="AC902" i="4" s="1"/>
  <c r="T899" i="4"/>
  <c r="V899" i="4" s="1"/>
  <c r="I900" i="4"/>
  <c r="Z900" i="4" s="1"/>
  <c r="D2681" i="4"/>
  <c r="W2680" i="4"/>
  <c r="F904" i="6"/>
  <c r="F899" i="4"/>
  <c r="H902" i="9" l="1"/>
  <c r="Y902" i="9" s="1"/>
  <c r="S901" i="9"/>
  <c r="U901" i="9" s="1"/>
  <c r="AJ901" i="9"/>
  <c r="AK901" i="9" s="1"/>
  <c r="R902" i="9"/>
  <c r="AI902" i="9" s="1"/>
  <c r="D2691" i="9"/>
  <c r="W2690" i="9"/>
  <c r="M905" i="8"/>
  <c r="AD905" i="8" s="1"/>
  <c r="P907" i="8"/>
  <c r="AG907" i="8" s="1"/>
  <c r="M905" i="6"/>
  <c r="AD905" i="6" s="1"/>
  <c r="P907" i="6"/>
  <c r="AG907" i="6" s="1"/>
  <c r="J903" i="8"/>
  <c r="AA903" i="8" s="1"/>
  <c r="V901" i="6"/>
  <c r="E901" i="6"/>
  <c r="G901" i="6" s="1"/>
  <c r="J903" i="6"/>
  <c r="AA903" i="6" s="1"/>
  <c r="D2691" i="8"/>
  <c r="W2690" i="8"/>
  <c r="D2686" i="6"/>
  <c r="W2685" i="6"/>
  <c r="J901" i="4"/>
  <c r="AA901" i="4" s="1"/>
  <c r="E899" i="4"/>
  <c r="G899" i="4" s="1"/>
  <c r="D2682" i="4"/>
  <c r="W2681" i="4"/>
  <c r="R902" i="6" l="1"/>
  <c r="AI902" i="6" s="1"/>
  <c r="X901" i="6"/>
  <c r="R900" i="4"/>
  <c r="AI900" i="4" s="1"/>
  <c r="X899" i="4"/>
  <c r="AJ899" i="4" s="1"/>
  <c r="AK899" i="4" s="1"/>
  <c r="T902" i="9"/>
  <c r="I903" i="9"/>
  <c r="Z903" i="9" s="1"/>
  <c r="D2692" i="9"/>
  <c r="W2691" i="9"/>
  <c r="Q908" i="8"/>
  <c r="AH908" i="8" s="1"/>
  <c r="N906" i="8"/>
  <c r="AE906" i="8" s="1"/>
  <c r="Q908" i="6"/>
  <c r="AH908" i="6" s="1"/>
  <c r="N906" i="6"/>
  <c r="AE906" i="6" s="1"/>
  <c r="K904" i="6"/>
  <c r="AB904" i="6" s="1"/>
  <c r="S901" i="6"/>
  <c r="U901" i="6" s="1"/>
  <c r="H902" i="6"/>
  <c r="Y902" i="6" s="1"/>
  <c r="AJ901" i="6"/>
  <c r="AK901" i="6" s="1"/>
  <c r="K904" i="8"/>
  <c r="AB904" i="8" s="1"/>
  <c r="D2692" i="8"/>
  <c r="W2691" i="8"/>
  <c r="D2687" i="6"/>
  <c r="W2686" i="6"/>
  <c r="S899" i="4"/>
  <c r="U899" i="4" s="1"/>
  <c r="H900" i="4"/>
  <c r="Y900" i="4" s="1"/>
  <c r="K902" i="4"/>
  <c r="AB902" i="4" s="1"/>
  <c r="D2683" i="4"/>
  <c r="W2682" i="4"/>
  <c r="F905" i="9"/>
  <c r="V902" i="9" l="1"/>
  <c r="E902" i="9"/>
  <c r="G902" i="9" s="1"/>
  <c r="X902" i="9" s="1"/>
  <c r="D2693" i="9"/>
  <c r="W2692" i="9"/>
  <c r="O907" i="8"/>
  <c r="AF907" i="8" s="1"/>
  <c r="O907" i="6"/>
  <c r="AF907" i="6" s="1"/>
  <c r="L905" i="8"/>
  <c r="AC905" i="8" s="1"/>
  <c r="T902" i="6"/>
  <c r="I903" i="6"/>
  <c r="Z903" i="6" s="1"/>
  <c r="L905" i="6"/>
  <c r="AC905" i="6" s="1"/>
  <c r="D2693" i="8"/>
  <c r="W2692" i="8"/>
  <c r="D2688" i="6"/>
  <c r="W2687" i="6"/>
  <c r="L903" i="4"/>
  <c r="AC903" i="4" s="1"/>
  <c r="I901" i="4"/>
  <c r="Z901" i="4" s="1"/>
  <c r="T900" i="4"/>
  <c r="V900" i="4" s="1"/>
  <c r="D2684" i="4"/>
  <c r="W2683" i="4"/>
  <c r="F900" i="4"/>
  <c r="F905" i="6"/>
  <c r="AJ902" i="9" l="1"/>
  <c r="AK902" i="9" s="1"/>
  <c r="S902" i="9"/>
  <c r="U902" i="9" s="1"/>
  <c r="H903" i="9"/>
  <c r="Y903" i="9" s="1"/>
  <c r="R903" i="9"/>
  <c r="AI903" i="9" s="1"/>
  <c r="D2694" i="9"/>
  <c r="W2693" i="9"/>
  <c r="M906" i="8"/>
  <c r="AD906" i="8" s="1"/>
  <c r="P908" i="8"/>
  <c r="AG908" i="8" s="1"/>
  <c r="M906" i="6"/>
  <c r="AD906" i="6" s="1"/>
  <c r="P908" i="6"/>
  <c r="AG908" i="6" s="1"/>
  <c r="J904" i="8"/>
  <c r="AA904" i="8" s="1"/>
  <c r="J904" i="6"/>
  <c r="AA904" i="6" s="1"/>
  <c r="E902" i="6"/>
  <c r="G902" i="6" s="1"/>
  <c r="V902" i="6"/>
  <c r="D2694" i="8"/>
  <c r="W2693" i="8"/>
  <c r="D2689" i="6"/>
  <c r="W2688" i="6"/>
  <c r="E900" i="4"/>
  <c r="G900" i="4" s="1"/>
  <c r="J902" i="4"/>
  <c r="AA902" i="4" s="1"/>
  <c r="D2685" i="4"/>
  <c r="W2684" i="4"/>
  <c r="R903" i="6" l="1"/>
  <c r="AI903" i="6" s="1"/>
  <c r="X902" i="6"/>
  <c r="R901" i="4"/>
  <c r="AI901" i="4" s="1"/>
  <c r="X900" i="4"/>
  <c r="AJ900" i="4" s="1"/>
  <c r="AK900" i="4" s="1"/>
  <c r="I904" i="9"/>
  <c r="Z904" i="9" s="1"/>
  <c r="T903" i="9"/>
  <c r="D2695" i="9"/>
  <c r="W2694" i="9"/>
  <c r="Q909" i="8"/>
  <c r="AH909" i="8" s="1"/>
  <c r="N907" i="8"/>
  <c r="AE907" i="8" s="1"/>
  <c r="Q909" i="6"/>
  <c r="AH909" i="6" s="1"/>
  <c r="N907" i="6"/>
  <c r="AE907" i="6" s="1"/>
  <c r="S902" i="6"/>
  <c r="U902" i="6" s="1"/>
  <c r="AJ902" i="6"/>
  <c r="AK902" i="6" s="1"/>
  <c r="H903" i="6"/>
  <c r="Y903" i="6" s="1"/>
  <c r="K905" i="6"/>
  <c r="AB905" i="6" s="1"/>
  <c r="K905" i="8"/>
  <c r="AB905" i="8" s="1"/>
  <c r="D2695" i="8"/>
  <c r="W2694" i="8"/>
  <c r="D2690" i="6"/>
  <c r="W2689" i="6"/>
  <c r="K903" i="4"/>
  <c r="AB903" i="4" s="1"/>
  <c r="H901" i="4"/>
  <c r="Y901" i="4" s="1"/>
  <c r="S900" i="4"/>
  <c r="U900" i="4" s="1"/>
  <c r="D2686" i="4"/>
  <c r="W2685" i="4"/>
  <c r="F906" i="9"/>
  <c r="V903" i="9" l="1"/>
  <c r="E903" i="9"/>
  <c r="G903" i="9" s="1"/>
  <c r="X903" i="9" s="1"/>
  <c r="D2696" i="9"/>
  <c r="W2695" i="9"/>
  <c r="O908" i="8"/>
  <c r="AF908" i="8" s="1"/>
  <c r="O908" i="6"/>
  <c r="AF908" i="6" s="1"/>
  <c r="T903" i="6"/>
  <c r="I904" i="6"/>
  <c r="Z904" i="6" s="1"/>
  <c r="L906" i="8"/>
  <c r="AC906" i="8" s="1"/>
  <c r="L906" i="6"/>
  <c r="AC906" i="6" s="1"/>
  <c r="D2696" i="8"/>
  <c r="W2695" i="8"/>
  <c r="D2691" i="6"/>
  <c r="W2690" i="6"/>
  <c r="T901" i="4"/>
  <c r="V901" i="4" s="1"/>
  <c r="I902" i="4"/>
  <c r="Z902" i="4" s="1"/>
  <c r="L904" i="4"/>
  <c r="AC904" i="4" s="1"/>
  <c r="D2687" i="4"/>
  <c r="W2686" i="4"/>
  <c r="F901" i="4"/>
  <c r="F906" i="6"/>
  <c r="H904" i="9" l="1"/>
  <c r="Y904" i="9" s="1"/>
  <c r="S903" i="9"/>
  <c r="U903" i="9" s="1"/>
  <c r="AJ903" i="9"/>
  <c r="AK903" i="9" s="1"/>
  <c r="R904" i="9"/>
  <c r="AI904" i="9" s="1"/>
  <c r="D2697" i="9"/>
  <c r="W2696" i="9"/>
  <c r="M907" i="8"/>
  <c r="AD907" i="8" s="1"/>
  <c r="P909" i="8"/>
  <c r="AG909" i="8" s="1"/>
  <c r="M907" i="6"/>
  <c r="AD907" i="6" s="1"/>
  <c r="P909" i="6"/>
  <c r="AG909" i="6" s="1"/>
  <c r="J905" i="8"/>
  <c r="AA905" i="8" s="1"/>
  <c r="J905" i="6"/>
  <c r="AA905" i="6" s="1"/>
  <c r="E903" i="6"/>
  <c r="G903" i="6" s="1"/>
  <c r="V903" i="6"/>
  <c r="D2697" i="8"/>
  <c r="W2696" i="8"/>
  <c r="D2692" i="6"/>
  <c r="W2691" i="6"/>
  <c r="J903" i="4"/>
  <c r="AA903" i="4" s="1"/>
  <c r="E901" i="4"/>
  <c r="G901" i="4" s="1"/>
  <c r="D2688" i="4"/>
  <c r="W2687" i="4"/>
  <c r="R904" i="6" l="1"/>
  <c r="AI904" i="6" s="1"/>
  <c r="X903" i="6"/>
  <c r="AJ903" i="6" s="1"/>
  <c r="AK903" i="6" s="1"/>
  <c r="R902" i="4"/>
  <c r="AI902" i="4" s="1"/>
  <c r="X901" i="4"/>
  <c r="AJ901" i="4" s="1"/>
  <c r="AK901" i="4" s="1"/>
  <c r="T904" i="9"/>
  <c r="I905" i="9"/>
  <c r="Z905" i="9" s="1"/>
  <c r="D2698" i="9"/>
  <c r="W2697" i="9"/>
  <c r="Q910" i="8"/>
  <c r="AH910" i="8" s="1"/>
  <c r="N908" i="8"/>
  <c r="AE908" i="8" s="1"/>
  <c r="Q910" i="6"/>
  <c r="AH910" i="6" s="1"/>
  <c r="N908" i="6"/>
  <c r="AE908" i="6" s="1"/>
  <c r="S903" i="6"/>
  <c r="U903" i="6" s="1"/>
  <c r="H904" i="6"/>
  <c r="Y904" i="6" s="1"/>
  <c r="K906" i="6"/>
  <c r="AB906" i="6" s="1"/>
  <c r="K906" i="8"/>
  <c r="AB906" i="8" s="1"/>
  <c r="D2698" i="8"/>
  <c r="W2697" i="8"/>
  <c r="D2693" i="6"/>
  <c r="W2692" i="6"/>
  <c r="S901" i="4"/>
  <c r="U901" i="4" s="1"/>
  <c r="H902" i="4"/>
  <c r="Y902" i="4" s="1"/>
  <c r="K904" i="4"/>
  <c r="AB904" i="4" s="1"/>
  <c r="D2689" i="4"/>
  <c r="W2688" i="4"/>
  <c r="F907" i="9"/>
  <c r="V904" i="9" l="1"/>
  <c r="E904" i="9"/>
  <c r="G904" i="9" s="1"/>
  <c r="X904" i="9" s="1"/>
  <c r="D2699" i="9"/>
  <c r="W2698" i="9"/>
  <c r="O909" i="8"/>
  <c r="AF909" i="8" s="1"/>
  <c r="O909" i="6"/>
  <c r="AF909" i="6" s="1"/>
  <c r="L907" i="6"/>
  <c r="AC907" i="6" s="1"/>
  <c r="L907" i="8"/>
  <c r="AC907" i="8" s="1"/>
  <c r="T904" i="6"/>
  <c r="I905" i="6"/>
  <c r="Z905" i="6" s="1"/>
  <c r="D2699" i="8"/>
  <c r="W2698" i="8"/>
  <c r="D2694" i="6"/>
  <c r="W2693" i="6"/>
  <c r="L905" i="4"/>
  <c r="AC905" i="4" s="1"/>
  <c r="I903" i="4"/>
  <c r="Z903" i="4" s="1"/>
  <c r="T902" i="4"/>
  <c r="V902" i="4" s="1"/>
  <c r="D2690" i="4"/>
  <c r="W2689" i="4"/>
  <c r="F907" i="6"/>
  <c r="F902" i="4"/>
  <c r="AJ904" i="9" l="1"/>
  <c r="AK904" i="9" s="1"/>
  <c r="S904" i="9"/>
  <c r="U904" i="9" s="1"/>
  <c r="H905" i="9"/>
  <c r="Y905" i="9" s="1"/>
  <c r="R905" i="9"/>
  <c r="AI905" i="9" s="1"/>
  <c r="D2700" i="9"/>
  <c r="W2699" i="9"/>
  <c r="M908" i="8"/>
  <c r="AD908" i="8" s="1"/>
  <c r="P910" i="8"/>
  <c r="AG910" i="8" s="1"/>
  <c r="M908" i="6"/>
  <c r="AD908" i="6" s="1"/>
  <c r="P910" i="6"/>
  <c r="AG910" i="6" s="1"/>
  <c r="J906" i="8"/>
  <c r="AA906" i="8" s="1"/>
  <c r="J906" i="6"/>
  <c r="AA906" i="6" s="1"/>
  <c r="V904" i="6"/>
  <c r="E904" i="6"/>
  <c r="G904" i="6" s="1"/>
  <c r="D2700" i="8"/>
  <c r="W2699" i="8"/>
  <c r="D2695" i="6"/>
  <c r="W2694" i="6"/>
  <c r="E902" i="4"/>
  <c r="G902" i="4" s="1"/>
  <c r="J904" i="4"/>
  <c r="AA904" i="4" s="1"/>
  <c r="D2691" i="4"/>
  <c r="W2690" i="4"/>
  <c r="R905" i="6" l="1"/>
  <c r="AI905" i="6" s="1"/>
  <c r="X904" i="6"/>
  <c r="AJ904" i="6" s="1"/>
  <c r="AK904" i="6" s="1"/>
  <c r="R903" i="4"/>
  <c r="AI903" i="4" s="1"/>
  <c r="X902" i="4"/>
  <c r="AJ902" i="4" s="1"/>
  <c r="AK902" i="4" s="1"/>
  <c r="I906" i="9"/>
  <c r="Z906" i="9" s="1"/>
  <c r="T905" i="9"/>
  <c r="D2701" i="9"/>
  <c r="W2700" i="9"/>
  <c r="Q911" i="8"/>
  <c r="AH911" i="8" s="1"/>
  <c r="N909" i="8"/>
  <c r="AE909" i="8" s="1"/>
  <c r="Q911" i="6"/>
  <c r="AH911" i="6" s="1"/>
  <c r="N909" i="6"/>
  <c r="AE909" i="6" s="1"/>
  <c r="S904" i="6"/>
  <c r="U904" i="6" s="1"/>
  <c r="H905" i="6"/>
  <c r="Y905" i="6" s="1"/>
  <c r="K907" i="6"/>
  <c r="AB907" i="6" s="1"/>
  <c r="K907" i="8"/>
  <c r="AB907" i="8" s="1"/>
  <c r="D2701" i="8"/>
  <c r="W2700" i="8"/>
  <c r="D2696" i="6"/>
  <c r="W2695" i="6"/>
  <c r="K905" i="4"/>
  <c r="AB905" i="4" s="1"/>
  <c r="H903" i="4"/>
  <c r="Y903" i="4" s="1"/>
  <c r="S902" i="4"/>
  <c r="U902" i="4" s="1"/>
  <c r="D2692" i="4"/>
  <c r="W2691" i="4"/>
  <c r="F908" i="9"/>
  <c r="V905" i="9" l="1"/>
  <c r="E905" i="9"/>
  <c r="G905" i="9" s="1"/>
  <c r="X905" i="9" s="1"/>
  <c r="D2702" i="9"/>
  <c r="W2701" i="9"/>
  <c r="O910" i="8"/>
  <c r="AF910" i="8" s="1"/>
  <c r="O910" i="6"/>
  <c r="AF910" i="6" s="1"/>
  <c r="I906" i="6"/>
  <c r="Z906" i="6" s="1"/>
  <c r="T905" i="6"/>
  <c r="L908" i="8"/>
  <c r="AC908" i="8" s="1"/>
  <c r="L908" i="6"/>
  <c r="AC908" i="6" s="1"/>
  <c r="D2702" i="8"/>
  <c r="W2701" i="8"/>
  <c r="D2697" i="6"/>
  <c r="W2696" i="6"/>
  <c r="I904" i="4"/>
  <c r="Z904" i="4" s="1"/>
  <c r="T903" i="4"/>
  <c r="V903" i="4" s="1"/>
  <c r="L906" i="4"/>
  <c r="AC906" i="4" s="1"/>
  <c r="D2693" i="4"/>
  <c r="W2692" i="4"/>
  <c r="F908" i="6"/>
  <c r="F903" i="4"/>
  <c r="H906" i="9" l="1"/>
  <c r="Y906" i="9" s="1"/>
  <c r="S905" i="9"/>
  <c r="U905" i="9" s="1"/>
  <c r="AJ905" i="9"/>
  <c r="AK905" i="9" s="1"/>
  <c r="R906" i="9"/>
  <c r="AI906" i="9" s="1"/>
  <c r="D2703" i="9"/>
  <c r="W2702" i="9"/>
  <c r="P911" i="8"/>
  <c r="AG911" i="8" s="1"/>
  <c r="M909" i="8"/>
  <c r="AD909" i="8" s="1"/>
  <c r="P911" i="6"/>
  <c r="AG911" i="6" s="1"/>
  <c r="M909" i="6"/>
  <c r="AD909" i="6" s="1"/>
  <c r="J907" i="8"/>
  <c r="AA907" i="8" s="1"/>
  <c r="V905" i="6"/>
  <c r="E905" i="6"/>
  <c r="G905" i="6" s="1"/>
  <c r="J907" i="6"/>
  <c r="AA907" i="6" s="1"/>
  <c r="D2703" i="8"/>
  <c r="W2702" i="8"/>
  <c r="W2697" i="6"/>
  <c r="D2698" i="6"/>
  <c r="E903" i="4"/>
  <c r="G903" i="4" s="1"/>
  <c r="J905" i="4"/>
  <c r="AA905" i="4" s="1"/>
  <c r="D2694" i="4"/>
  <c r="W2693" i="4"/>
  <c r="R906" i="6" l="1"/>
  <c r="AI906" i="6" s="1"/>
  <c r="X905" i="6"/>
  <c r="AJ905" i="6" s="1"/>
  <c r="AK905" i="6" s="1"/>
  <c r="R904" i="4"/>
  <c r="AI904" i="4" s="1"/>
  <c r="X903" i="4"/>
  <c r="AJ903" i="4" s="1"/>
  <c r="AK903" i="4" s="1"/>
  <c r="T906" i="9"/>
  <c r="I907" i="9"/>
  <c r="Z907" i="9" s="1"/>
  <c r="D2704" i="9"/>
  <c r="W2703" i="9"/>
  <c r="N910" i="8"/>
  <c r="AE910" i="8" s="1"/>
  <c r="Q912" i="8"/>
  <c r="AH912" i="8" s="1"/>
  <c r="N910" i="6"/>
  <c r="AE910" i="6" s="1"/>
  <c r="Q912" i="6"/>
  <c r="AH912" i="6" s="1"/>
  <c r="K908" i="6"/>
  <c r="AB908" i="6" s="1"/>
  <c r="H906" i="6"/>
  <c r="Y906" i="6" s="1"/>
  <c r="S905" i="6"/>
  <c r="U905" i="6" s="1"/>
  <c r="K908" i="8"/>
  <c r="AB908" i="8" s="1"/>
  <c r="D2704" i="8"/>
  <c r="W2703" i="8"/>
  <c r="D2699" i="6"/>
  <c r="W2698" i="6"/>
  <c r="K906" i="4"/>
  <c r="AB906" i="4" s="1"/>
  <c r="H904" i="4"/>
  <c r="Y904" i="4" s="1"/>
  <c r="S903" i="4"/>
  <c r="U903" i="4" s="1"/>
  <c r="D2695" i="4"/>
  <c r="W2694" i="4"/>
  <c r="F909" i="9"/>
  <c r="V906" i="9" l="1"/>
  <c r="E906" i="9"/>
  <c r="G906" i="9" s="1"/>
  <c r="X906" i="9" s="1"/>
  <c r="D2705" i="9"/>
  <c r="W2704" i="9"/>
  <c r="O911" i="8"/>
  <c r="AF911" i="8" s="1"/>
  <c r="O911" i="6"/>
  <c r="AF911" i="6" s="1"/>
  <c r="I907" i="6"/>
  <c r="Z907" i="6" s="1"/>
  <c r="T906" i="6"/>
  <c r="L909" i="8"/>
  <c r="AC909" i="8" s="1"/>
  <c r="L909" i="6"/>
  <c r="AC909" i="6" s="1"/>
  <c r="D2705" i="8"/>
  <c r="W2704" i="8"/>
  <c r="D2700" i="6"/>
  <c r="W2699" i="6"/>
  <c r="T904" i="4"/>
  <c r="V904" i="4" s="1"/>
  <c r="I905" i="4"/>
  <c r="Z905" i="4" s="1"/>
  <c r="L907" i="4"/>
  <c r="AC907" i="4" s="1"/>
  <c r="D2696" i="4"/>
  <c r="W2695" i="4"/>
  <c r="F909" i="6"/>
  <c r="F904" i="4"/>
  <c r="S906" i="9" l="1"/>
  <c r="U906" i="9" s="1"/>
  <c r="AJ906" i="9"/>
  <c r="AK906" i="9" s="1"/>
  <c r="H907" i="9"/>
  <c r="Y907" i="9" s="1"/>
  <c r="R907" i="9"/>
  <c r="AI907" i="9" s="1"/>
  <c r="D2706" i="9"/>
  <c r="W2705" i="9"/>
  <c r="P912" i="8"/>
  <c r="AG912" i="8" s="1"/>
  <c r="M910" i="8"/>
  <c r="AD910" i="8" s="1"/>
  <c r="M910" i="6"/>
  <c r="AD910" i="6" s="1"/>
  <c r="P912" i="6"/>
  <c r="AG912" i="6" s="1"/>
  <c r="J908" i="8"/>
  <c r="AA908" i="8" s="1"/>
  <c r="V906" i="6"/>
  <c r="E906" i="6"/>
  <c r="G906" i="6" s="1"/>
  <c r="J908" i="6"/>
  <c r="AA908" i="6" s="1"/>
  <c r="D2706" i="8"/>
  <c r="W2705" i="8"/>
  <c r="D2701" i="6"/>
  <c r="W2700" i="6"/>
  <c r="J906" i="4"/>
  <c r="AA906" i="4" s="1"/>
  <c r="E904" i="4"/>
  <c r="G904" i="4" s="1"/>
  <c r="D2697" i="4"/>
  <c r="W2696" i="4"/>
  <c r="R907" i="6" l="1"/>
  <c r="AI907" i="6" s="1"/>
  <c r="X906" i="6"/>
  <c r="R905" i="4"/>
  <c r="AI905" i="4" s="1"/>
  <c r="X904" i="4"/>
  <c r="AJ904" i="4" s="1"/>
  <c r="AK904" i="4" s="1"/>
  <c r="T907" i="9"/>
  <c r="I908" i="9"/>
  <c r="Z908" i="9" s="1"/>
  <c r="D2707" i="9"/>
  <c r="W2706" i="9"/>
  <c r="N911" i="8"/>
  <c r="AE911" i="8" s="1"/>
  <c r="Q913" i="8"/>
  <c r="AH913" i="8" s="1"/>
  <c r="Q913" i="6"/>
  <c r="AH913" i="6" s="1"/>
  <c r="N911" i="6"/>
  <c r="AE911" i="6" s="1"/>
  <c r="K909" i="6"/>
  <c r="AB909" i="6" s="1"/>
  <c r="H907" i="6"/>
  <c r="Y907" i="6" s="1"/>
  <c r="AJ906" i="6"/>
  <c r="AK906" i="6" s="1"/>
  <c r="S906" i="6"/>
  <c r="U906" i="6" s="1"/>
  <c r="K909" i="8"/>
  <c r="AB909" i="8" s="1"/>
  <c r="D2707" i="8"/>
  <c r="W2706" i="8"/>
  <c r="D2702" i="6"/>
  <c r="W2701" i="6"/>
  <c r="S904" i="4"/>
  <c r="U904" i="4" s="1"/>
  <c r="H905" i="4"/>
  <c r="Y905" i="4" s="1"/>
  <c r="K907" i="4"/>
  <c r="AB907" i="4" s="1"/>
  <c r="D2698" i="4"/>
  <c r="W2697" i="4"/>
  <c r="F910" i="9"/>
  <c r="V907" i="9" l="1"/>
  <c r="E907" i="9"/>
  <c r="G907" i="9" s="1"/>
  <c r="X907" i="9" s="1"/>
  <c r="D2708" i="9"/>
  <c r="W2707" i="9"/>
  <c r="O912" i="8"/>
  <c r="AF912" i="8" s="1"/>
  <c r="O912" i="6"/>
  <c r="AF912" i="6" s="1"/>
  <c r="L910" i="8"/>
  <c r="AC910" i="8" s="1"/>
  <c r="T907" i="6"/>
  <c r="I908" i="6"/>
  <c r="Z908" i="6" s="1"/>
  <c r="L910" i="6"/>
  <c r="AC910" i="6" s="1"/>
  <c r="D2708" i="8"/>
  <c r="W2707" i="8"/>
  <c r="D2703" i="6"/>
  <c r="W2702" i="6"/>
  <c r="L908" i="4"/>
  <c r="AC908" i="4" s="1"/>
  <c r="T905" i="4"/>
  <c r="V905" i="4" s="1"/>
  <c r="I906" i="4"/>
  <c r="Z906" i="4" s="1"/>
  <c r="D2699" i="4"/>
  <c r="W2698" i="4"/>
  <c r="F910" i="6"/>
  <c r="F905" i="4"/>
  <c r="H908" i="9" l="1"/>
  <c r="Y908" i="9" s="1"/>
  <c r="AJ907" i="9"/>
  <c r="AK907" i="9" s="1"/>
  <c r="S907" i="9"/>
  <c r="U907" i="9" s="1"/>
  <c r="R908" i="9"/>
  <c r="AI908" i="9" s="1"/>
  <c r="W2708" i="9"/>
  <c r="D2709" i="9"/>
  <c r="M911" i="8"/>
  <c r="AD911" i="8" s="1"/>
  <c r="P913" i="8"/>
  <c r="AG913" i="8" s="1"/>
  <c r="M911" i="6"/>
  <c r="AD911" i="6" s="1"/>
  <c r="P913" i="6"/>
  <c r="AG913" i="6" s="1"/>
  <c r="J909" i="8"/>
  <c r="AA909" i="8" s="1"/>
  <c r="J909" i="6"/>
  <c r="AA909" i="6" s="1"/>
  <c r="E907" i="6"/>
  <c r="G907" i="6" s="1"/>
  <c r="V907" i="6"/>
  <c r="D2709" i="8"/>
  <c r="W2708" i="8"/>
  <c r="D2704" i="6"/>
  <c r="W2703" i="6"/>
  <c r="J907" i="4"/>
  <c r="AA907" i="4" s="1"/>
  <c r="E905" i="4"/>
  <c r="G905" i="4" s="1"/>
  <c r="D2700" i="4"/>
  <c r="W2699" i="4"/>
  <c r="R908" i="6" l="1"/>
  <c r="AI908" i="6" s="1"/>
  <c r="X907" i="6"/>
  <c r="AJ907" i="6" s="1"/>
  <c r="AK907" i="6" s="1"/>
  <c r="R906" i="4"/>
  <c r="AI906" i="4" s="1"/>
  <c r="X905" i="4"/>
  <c r="AJ905" i="4" s="1"/>
  <c r="AK905" i="4" s="1"/>
  <c r="T908" i="9"/>
  <c r="I909" i="9"/>
  <c r="Z909" i="9" s="1"/>
  <c r="W2709" i="9"/>
  <c r="D2710" i="9"/>
  <c r="Q914" i="8"/>
  <c r="AH914" i="8" s="1"/>
  <c r="N912" i="8"/>
  <c r="AE912" i="8" s="1"/>
  <c r="Q914" i="6"/>
  <c r="AH914" i="6" s="1"/>
  <c r="N912" i="6"/>
  <c r="AE912" i="6" s="1"/>
  <c r="S907" i="6"/>
  <c r="U907" i="6" s="1"/>
  <c r="H908" i="6"/>
  <c r="Y908" i="6" s="1"/>
  <c r="K910" i="6"/>
  <c r="AB910" i="6" s="1"/>
  <c r="K910" i="8"/>
  <c r="AB910" i="8" s="1"/>
  <c r="D2710" i="8"/>
  <c r="W2709" i="8"/>
  <c r="D2705" i="6"/>
  <c r="W2704" i="6"/>
  <c r="H906" i="4"/>
  <c r="Y906" i="4" s="1"/>
  <c r="S905" i="4"/>
  <c r="U905" i="4" s="1"/>
  <c r="K908" i="4"/>
  <c r="AB908" i="4" s="1"/>
  <c r="D2701" i="4"/>
  <c r="W2700" i="4"/>
  <c r="F911" i="9"/>
  <c r="V908" i="9" l="1"/>
  <c r="E908" i="9"/>
  <c r="G908" i="9" s="1"/>
  <c r="X908" i="9" s="1"/>
  <c r="D2711" i="9"/>
  <c r="W2710" i="9"/>
  <c r="O913" i="8"/>
  <c r="AF913" i="8" s="1"/>
  <c r="O913" i="6"/>
  <c r="AF913" i="6" s="1"/>
  <c r="L911" i="6"/>
  <c r="AC911" i="6" s="1"/>
  <c r="L911" i="8"/>
  <c r="AC911" i="8" s="1"/>
  <c r="I909" i="6"/>
  <c r="Z909" i="6" s="1"/>
  <c r="T908" i="6"/>
  <c r="D2711" i="8"/>
  <c r="W2710" i="8"/>
  <c r="D2706" i="6"/>
  <c r="W2705" i="6"/>
  <c r="L909" i="4"/>
  <c r="AC909" i="4" s="1"/>
  <c r="I907" i="4"/>
  <c r="Z907" i="4" s="1"/>
  <c r="T906" i="4"/>
  <c r="V906" i="4" s="1"/>
  <c r="D2702" i="4"/>
  <c r="W2701" i="4"/>
  <c r="F906" i="4"/>
  <c r="F911" i="6"/>
  <c r="S908" i="9" l="1"/>
  <c r="U908" i="9" s="1"/>
  <c r="AJ908" i="9"/>
  <c r="AK908" i="9" s="1"/>
  <c r="H909" i="9"/>
  <c r="Y909" i="9" s="1"/>
  <c r="R909" i="9"/>
  <c r="AI909" i="9" s="1"/>
  <c r="D2712" i="9"/>
  <c r="W2711" i="9"/>
  <c r="M912" i="8"/>
  <c r="AD912" i="8" s="1"/>
  <c r="P914" i="8"/>
  <c r="AG914" i="8" s="1"/>
  <c r="M912" i="6"/>
  <c r="AD912" i="6" s="1"/>
  <c r="P914" i="6"/>
  <c r="AG914" i="6" s="1"/>
  <c r="J910" i="6"/>
  <c r="AA910" i="6" s="1"/>
  <c r="J910" i="8"/>
  <c r="AA910" i="8" s="1"/>
  <c r="E908" i="6"/>
  <c r="G908" i="6" s="1"/>
  <c r="V908" i="6"/>
  <c r="D2712" i="8"/>
  <c r="W2711" i="8"/>
  <c r="D2707" i="6"/>
  <c r="W2706" i="6"/>
  <c r="E906" i="4"/>
  <c r="G906" i="4" s="1"/>
  <c r="J908" i="4"/>
  <c r="AA908" i="4" s="1"/>
  <c r="D2703" i="4"/>
  <c r="W2702" i="4"/>
  <c r="R909" i="6" l="1"/>
  <c r="AI909" i="6" s="1"/>
  <c r="X908" i="6"/>
  <c r="R907" i="4"/>
  <c r="AI907" i="4" s="1"/>
  <c r="X906" i="4"/>
  <c r="AJ906" i="4" s="1"/>
  <c r="AK906" i="4" s="1"/>
  <c r="T909" i="9"/>
  <c r="I910" i="9"/>
  <c r="Z910" i="9" s="1"/>
  <c r="D2713" i="9"/>
  <c r="W2712" i="9"/>
  <c r="Q915" i="8"/>
  <c r="AH915" i="8" s="1"/>
  <c r="N913" i="8"/>
  <c r="AE913" i="8" s="1"/>
  <c r="Q915" i="6"/>
  <c r="AH915" i="6" s="1"/>
  <c r="N913" i="6"/>
  <c r="AE913" i="6" s="1"/>
  <c r="S908" i="6"/>
  <c r="U908" i="6" s="1"/>
  <c r="AJ908" i="6"/>
  <c r="AK908" i="6" s="1"/>
  <c r="H909" i="6"/>
  <c r="Y909" i="6" s="1"/>
  <c r="K911" i="8"/>
  <c r="AB911" i="8" s="1"/>
  <c r="K911" i="6"/>
  <c r="AB911" i="6" s="1"/>
  <c r="D2713" i="8"/>
  <c r="W2712" i="8"/>
  <c r="D2708" i="6"/>
  <c r="W2707" i="6"/>
  <c r="K909" i="4"/>
  <c r="AB909" i="4" s="1"/>
  <c r="H907" i="4"/>
  <c r="Y907" i="4" s="1"/>
  <c r="S906" i="4"/>
  <c r="U906" i="4" s="1"/>
  <c r="D2704" i="4"/>
  <c r="W2703" i="4"/>
  <c r="F912" i="9"/>
  <c r="V909" i="9" l="1"/>
  <c r="E909" i="9"/>
  <c r="G909" i="9" s="1"/>
  <c r="X909" i="9" s="1"/>
  <c r="D2714" i="9"/>
  <c r="W2713" i="9"/>
  <c r="O914" i="8"/>
  <c r="AF914" i="8" s="1"/>
  <c r="O914" i="6"/>
  <c r="AF914" i="6" s="1"/>
  <c r="I910" i="6"/>
  <c r="Z910" i="6" s="1"/>
  <c r="T909" i="6"/>
  <c r="L912" i="6"/>
  <c r="AC912" i="6" s="1"/>
  <c r="L912" i="8"/>
  <c r="AC912" i="8" s="1"/>
  <c r="D2714" i="8"/>
  <c r="W2713" i="8"/>
  <c r="D2709" i="6"/>
  <c r="W2708" i="6"/>
  <c r="I908" i="4"/>
  <c r="Z908" i="4" s="1"/>
  <c r="T907" i="4"/>
  <c r="V907" i="4" s="1"/>
  <c r="L910" i="4"/>
  <c r="AC910" i="4" s="1"/>
  <c r="D2705" i="4"/>
  <c r="W2704" i="4"/>
  <c r="F907" i="4"/>
  <c r="F912" i="6"/>
  <c r="S909" i="9" l="1"/>
  <c r="U909" i="9" s="1"/>
  <c r="H910" i="9"/>
  <c r="Y910" i="9" s="1"/>
  <c r="AJ909" i="9"/>
  <c r="AK909" i="9" s="1"/>
  <c r="R910" i="9"/>
  <c r="AI910" i="9" s="1"/>
  <c r="W2714" i="9"/>
  <c r="D2715" i="9"/>
  <c r="M913" i="8"/>
  <c r="AD913" i="8" s="1"/>
  <c r="P915" i="8"/>
  <c r="AG915" i="8" s="1"/>
  <c r="M913" i="6"/>
  <c r="AD913" i="6" s="1"/>
  <c r="P915" i="6"/>
  <c r="AG915" i="6" s="1"/>
  <c r="J911" i="8"/>
  <c r="AA911" i="8" s="1"/>
  <c r="E909" i="6"/>
  <c r="G909" i="6" s="1"/>
  <c r="V909" i="6"/>
  <c r="J911" i="6"/>
  <c r="AA911" i="6" s="1"/>
  <c r="D2715" i="8"/>
  <c r="W2714" i="8"/>
  <c r="D2710" i="6"/>
  <c r="W2709" i="6"/>
  <c r="E907" i="4"/>
  <c r="G907" i="4" s="1"/>
  <c r="J909" i="4"/>
  <c r="AA909" i="4" s="1"/>
  <c r="D2706" i="4"/>
  <c r="W2705" i="4"/>
  <c r="R910" i="6" l="1"/>
  <c r="AI910" i="6" s="1"/>
  <c r="X909" i="6"/>
  <c r="AJ909" i="6" s="1"/>
  <c r="AK909" i="6" s="1"/>
  <c r="R908" i="4"/>
  <c r="AI908" i="4" s="1"/>
  <c r="X907" i="4"/>
  <c r="AJ907" i="4" s="1"/>
  <c r="AK907" i="4" s="1"/>
  <c r="T910" i="9"/>
  <c r="I911" i="9"/>
  <c r="Z911" i="9" s="1"/>
  <c r="D2716" i="9"/>
  <c r="W2715" i="9"/>
  <c r="Q916" i="8"/>
  <c r="AH916" i="8" s="1"/>
  <c r="N914" i="8"/>
  <c r="AE914" i="8" s="1"/>
  <c r="Q916" i="6"/>
  <c r="AH916" i="6" s="1"/>
  <c r="N914" i="6"/>
  <c r="AE914" i="6" s="1"/>
  <c r="K912" i="6"/>
  <c r="AB912" i="6" s="1"/>
  <c r="S909" i="6"/>
  <c r="U909" i="6" s="1"/>
  <c r="H910" i="6"/>
  <c r="Y910" i="6" s="1"/>
  <c r="K912" i="8"/>
  <c r="AB912" i="8" s="1"/>
  <c r="D2716" i="8"/>
  <c r="W2715" i="8"/>
  <c r="D2711" i="6"/>
  <c r="W2710" i="6"/>
  <c r="K910" i="4"/>
  <c r="AB910" i="4" s="1"/>
  <c r="H908" i="4"/>
  <c r="Y908" i="4" s="1"/>
  <c r="S907" i="4"/>
  <c r="U907" i="4" s="1"/>
  <c r="D2707" i="4"/>
  <c r="W2706" i="4"/>
  <c r="F913" i="9"/>
  <c r="V910" i="9" l="1"/>
  <c r="E910" i="9"/>
  <c r="G910" i="9" s="1"/>
  <c r="X910" i="9" s="1"/>
  <c r="D2717" i="9"/>
  <c r="W2716" i="9"/>
  <c r="O915" i="8"/>
  <c r="AF915" i="8" s="1"/>
  <c r="O915" i="6"/>
  <c r="AF915" i="6" s="1"/>
  <c r="L913" i="8"/>
  <c r="AC913" i="8" s="1"/>
  <c r="I911" i="6"/>
  <c r="Z911" i="6" s="1"/>
  <c r="T910" i="6"/>
  <c r="L913" i="6"/>
  <c r="AC913" i="6" s="1"/>
  <c r="D2717" i="8"/>
  <c r="W2716" i="8"/>
  <c r="D2712" i="6"/>
  <c r="W2711" i="6"/>
  <c r="I909" i="4"/>
  <c r="Z909" i="4" s="1"/>
  <c r="T908" i="4"/>
  <c r="V908" i="4" s="1"/>
  <c r="L911" i="4"/>
  <c r="AC911" i="4" s="1"/>
  <c r="D2708" i="4"/>
  <c r="W2707" i="4"/>
  <c r="F908" i="4"/>
  <c r="F913" i="6"/>
  <c r="R911" i="9" l="1"/>
  <c r="AI911" i="9" s="1"/>
  <c r="AJ910" i="9"/>
  <c r="AK910" i="9" s="1"/>
  <c r="S910" i="9"/>
  <c r="U910" i="9" s="1"/>
  <c r="H911" i="9"/>
  <c r="Y911" i="9" s="1"/>
  <c r="D2718" i="9"/>
  <c r="W2717" i="9"/>
  <c r="P916" i="8"/>
  <c r="AG916" i="8" s="1"/>
  <c r="M914" i="8"/>
  <c r="AD914" i="8" s="1"/>
  <c r="M914" i="6"/>
  <c r="AD914" i="6" s="1"/>
  <c r="P916" i="6"/>
  <c r="AG916" i="6" s="1"/>
  <c r="V910" i="6"/>
  <c r="E910" i="6"/>
  <c r="G910" i="6" s="1"/>
  <c r="J912" i="6"/>
  <c r="AA912" i="6" s="1"/>
  <c r="J912" i="8"/>
  <c r="AA912" i="8" s="1"/>
  <c r="D2718" i="8"/>
  <c r="W2717" i="8"/>
  <c r="D2713" i="6"/>
  <c r="W2712" i="6"/>
  <c r="E908" i="4"/>
  <c r="G908" i="4" s="1"/>
  <c r="J910" i="4"/>
  <c r="AA910" i="4" s="1"/>
  <c r="D2709" i="4"/>
  <c r="W2708" i="4"/>
  <c r="R911" i="6" l="1"/>
  <c r="AI911" i="6" s="1"/>
  <c r="X910" i="6"/>
  <c r="R909" i="4"/>
  <c r="AI909" i="4" s="1"/>
  <c r="X908" i="4"/>
  <c r="AJ908" i="4" s="1"/>
  <c r="AK908" i="4" s="1"/>
  <c r="I912" i="9"/>
  <c r="Z912" i="9" s="1"/>
  <c r="T911" i="9"/>
  <c r="D2719" i="9"/>
  <c r="W2718" i="9"/>
  <c r="N915" i="8"/>
  <c r="AE915" i="8" s="1"/>
  <c r="Q917" i="8"/>
  <c r="AH917" i="8" s="1"/>
  <c r="Q917" i="6"/>
  <c r="AH917" i="6" s="1"/>
  <c r="N915" i="6"/>
  <c r="AE915" i="6" s="1"/>
  <c r="K913" i="8"/>
  <c r="AB913" i="8" s="1"/>
  <c r="K913" i="6"/>
  <c r="AB913" i="6" s="1"/>
  <c r="S910" i="6"/>
  <c r="U910" i="6" s="1"/>
  <c r="H911" i="6"/>
  <c r="Y911" i="6" s="1"/>
  <c r="AJ910" i="6"/>
  <c r="AK910" i="6" s="1"/>
  <c r="D2719" i="8"/>
  <c r="W2718" i="8"/>
  <c r="W2713" i="6"/>
  <c r="D2714" i="6"/>
  <c r="K911" i="4"/>
  <c r="AB911" i="4" s="1"/>
  <c r="S908" i="4"/>
  <c r="U908" i="4" s="1"/>
  <c r="H909" i="4"/>
  <c r="Y909" i="4" s="1"/>
  <c r="D2710" i="4"/>
  <c r="W2709" i="4"/>
  <c r="F914" i="9"/>
  <c r="V911" i="9" l="1"/>
  <c r="E911" i="9"/>
  <c r="G911" i="9" s="1"/>
  <c r="X911" i="9" s="1"/>
  <c r="D2720" i="9"/>
  <c r="W2719" i="9"/>
  <c r="O916" i="8"/>
  <c r="AF916" i="8" s="1"/>
  <c r="O916" i="6"/>
  <c r="AF916" i="6" s="1"/>
  <c r="L914" i="6"/>
  <c r="AC914" i="6" s="1"/>
  <c r="L914" i="8"/>
  <c r="AC914" i="8" s="1"/>
  <c r="T911" i="6"/>
  <c r="I912" i="6"/>
  <c r="Z912" i="6" s="1"/>
  <c r="D2720" i="8"/>
  <c r="W2719" i="8"/>
  <c r="D2715" i="6"/>
  <c r="W2714" i="6"/>
  <c r="T909" i="4"/>
  <c r="V909" i="4" s="1"/>
  <c r="I910" i="4"/>
  <c r="Z910" i="4" s="1"/>
  <c r="L912" i="4"/>
  <c r="AC912" i="4" s="1"/>
  <c r="D2711" i="4"/>
  <c r="W2710" i="4"/>
  <c r="F909" i="4"/>
  <c r="F914" i="6"/>
  <c r="H912" i="9" l="1"/>
  <c r="Y912" i="9" s="1"/>
  <c r="S911" i="9"/>
  <c r="U911" i="9" s="1"/>
  <c r="AJ911" i="9"/>
  <c r="AK911" i="9" s="1"/>
  <c r="R912" i="9"/>
  <c r="AI912" i="9" s="1"/>
  <c r="D2721" i="9"/>
  <c r="W2720" i="9"/>
  <c r="M915" i="8"/>
  <c r="AD915" i="8" s="1"/>
  <c r="P917" i="8"/>
  <c r="AG917" i="8" s="1"/>
  <c r="M915" i="6"/>
  <c r="AD915" i="6" s="1"/>
  <c r="P917" i="6"/>
  <c r="AG917" i="6" s="1"/>
  <c r="J913" i="6"/>
  <c r="AA913" i="6" s="1"/>
  <c r="E911" i="6"/>
  <c r="G911" i="6" s="1"/>
  <c r="V911" i="6"/>
  <c r="J913" i="8"/>
  <c r="AA913" i="8" s="1"/>
  <c r="D2721" i="8"/>
  <c r="W2720" i="8"/>
  <c r="D2716" i="6"/>
  <c r="W2715" i="6"/>
  <c r="J911" i="4"/>
  <c r="AA911" i="4" s="1"/>
  <c r="E909" i="4"/>
  <c r="G909" i="4" s="1"/>
  <c r="D2712" i="4"/>
  <c r="W2711" i="4"/>
  <c r="R912" i="6" l="1"/>
  <c r="AI912" i="6" s="1"/>
  <c r="X911" i="6"/>
  <c r="AJ911" i="6" s="1"/>
  <c r="AK911" i="6" s="1"/>
  <c r="R910" i="4"/>
  <c r="AI910" i="4" s="1"/>
  <c r="X909" i="4"/>
  <c r="AJ909" i="4" s="1"/>
  <c r="AK909" i="4" s="1"/>
  <c r="T912" i="9"/>
  <c r="I913" i="9"/>
  <c r="Z913" i="9" s="1"/>
  <c r="D2722" i="9"/>
  <c r="W2721" i="9"/>
  <c r="Q918" i="8"/>
  <c r="AH918" i="8" s="1"/>
  <c r="N916" i="8"/>
  <c r="AE916" i="8" s="1"/>
  <c r="Q918" i="6"/>
  <c r="AH918" i="6" s="1"/>
  <c r="N916" i="6"/>
  <c r="AE916" i="6" s="1"/>
  <c r="K914" i="8"/>
  <c r="AB914" i="8" s="1"/>
  <c r="S911" i="6"/>
  <c r="U911" i="6" s="1"/>
  <c r="H912" i="6"/>
  <c r="Y912" i="6" s="1"/>
  <c r="K914" i="6"/>
  <c r="AB914" i="6" s="1"/>
  <c r="D2722" i="8"/>
  <c r="W2721" i="8"/>
  <c r="D2717" i="6"/>
  <c r="W2716" i="6"/>
  <c r="S909" i="4"/>
  <c r="U909" i="4" s="1"/>
  <c r="H910" i="4"/>
  <c r="Y910" i="4" s="1"/>
  <c r="K912" i="4"/>
  <c r="AB912" i="4" s="1"/>
  <c r="D2713" i="4"/>
  <c r="W2712" i="4"/>
  <c r="F915" i="9"/>
  <c r="V912" i="9" l="1"/>
  <c r="E912" i="9"/>
  <c r="G912" i="9" s="1"/>
  <c r="X912" i="9" s="1"/>
  <c r="D2723" i="9"/>
  <c r="W2722" i="9"/>
  <c r="O917" i="8"/>
  <c r="AF917" i="8" s="1"/>
  <c r="O917" i="6"/>
  <c r="AF917" i="6" s="1"/>
  <c r="L915" i="6"/>
  <c r="AC915" i="6" s="1"/>
  <c r="T912" i="6"/>
  <c r="I913" i="6"/>
  <c r="Z913" i="6" s="1"/>
  <c r="L915" i="8"/>
  <c r="AC915" i="8" s="1"/>
  <c r="D2723" i="8"/>
  <c r="W2722" i="8"/>
  <c r="D2718" i="6"/>
  <c r="W2717" i="6"/>
  <c r="L913" i="4"/>
  <c r="AC913" i="4" s="1"/>
  <c r="I911" i="4"/>
  <c r="Z911" i="4" s="1"/>
  <c r="T910" i="4"/>
  <c r="V910" i="4" s="1"/>
  <c r="D2714" i="4"/>
  <c r="W2713" i="4"/>
  <c r="F910" i="4"/>
  <c r="F915" i="6"/>
  <c r="AJ912" i="9" l="1"/>
  <c r="AK912" i="9" s="1"/>
  <c r="S912" i="9"/>
  <c r="U912" i="9" s="1"/>
  <c r="H913" i="9"/>
  <c r="Y913" i="9" s="1"/>
  <c r="R913" i="9"/>
  <c r="AI913" i="9" s="1"/>
  <c r="D2724" i="9"/>
  <c r="W2723" i="9"/>
  <c r="M916" i="8"/>
  <c r="AD916" i="8" s="1"/>
  <c r="P918" i="8"/>
  <c r="AG918" i="8" s="1"/>
  <c r="M916" i="6"/>
  <c r="AD916" i="6" s="1"/>
  <c r="P918" i="6"/>
  <c r="AG918" i="6" s="1"/>
  <c r="V912" i="6"/>
  <c r="E912" i="6"/>
  <c r="G912" i="6" s="1"/>
  <c r="J914" i="8"/>
  <c r="AA914" i="8" s="1"/>
  <c r="J914" i="6"/>
  <c r="AA914" i="6" s="1"/>
  <c r="D2724" i="8"/>
  <c r="W2723" i="8"/>
  <c r="D2719" i="6"/>
  <c r="W2718" i="6"/>
  <c r="E910" i="4"/>
  <c r="G910" i="4" s="1"/>
  <c r="J912" i="4"/>
  <c r="AA912" i="4" s="1"/>
  <c r="D2715" i="4"/>
  <c r="W2714" i="4"/>
  <c r="R913" i="6" l="1"/>
  <c r="AI913" i="6" s="1"/>
  <c r="X912" i="6"/>
  <c r="AJ912" i="6" s="1"/>
  <c r="AK912" i="6" s="1"/>
  <c r="R911" i="4"/>
  <c r="AI911" i="4" s="1"/>
  <c r="X910" i="4"/>
  <c r="AJ910" i="4" s="1"/>
  <c r="AK910" i="4" s="1"/>
  <c r="I914" i="9"/>
  <c r="Z914" i="9" s="1"/>
  <c r="T913" i="9"/>
  <c r="D2725" i="9"/>
  <c r="W2724" i="9"/>
  <c r="Q919" i="8"/>
  <c r="AH919" i="8" s="1"/>
  <c r="N917" i="8"/>
  <c r="AE917" i="8" s="1"/>
  <c r="Q919" i="6"/>
  <c r="AH919" i="6" s="1"/>
  <c r="N917" i="6"/>
  <c r="AE917" i="6" s="1"/>
  <c r="K915" i="6"/>
  <c r="AB915" i="6" s="1"/>
  <c r="K915" i="8"/>
  <c r="AB915" i="8" s="1"/>
  <c r="S912" i="6"/>
  <c r="U912" i="6" s="1"/>
  <c r="H913" i="6"/>
  <c r="Y913" i="6" s="1"/>
  <c r="D2725" i="8"/>
  <c r="W2724" i="8"/>
  <c r="D2720" i="6"/>
  <c r="W2719" i="6"/>
  <c r="K913" i="4"/>
  <c r="AB913" i="4" s="1"/>
  <c r="H911" i="4"/>
  <c r="Y911" i="4" s="1"/>
  <c r="S910" i="4"/>
  <c r="U910" i="4" s="1"/>
  <c r="D2716" i="4"/>
  <c r="W2715" i="4"/>
  <c r="F916" i="9"/>
  <c r="V913" i="9" l="1"/>
  <c r="E913" i="9"/>
  <c r="G913" i="9" s="1"/>
  <c r="X913" i="9" s="1"/>
  <c r="W2725" i="9"/>
  <c r="D2726" i="9"/>
  <c r="O918" i="8"/>
  <c r="AF918" i="8" s="1"/>
  <c r="O918" i="6"/>
  <c r="AF918" i="6" s="1"/>
  <c r="I914" i="6"/>
  <c r="Z914" i="6" s="1"/>
  <c r="T913" i="6"/>
  <c r="L916" i="8"/>
  <c r="AC916" i="8" s="1"/>
  <c r="L916" i="6"/>
  <c r="AC916" i="6" s="1"/>
  <c r="D2726" i="8"/>
  <c r="W2725" i="8"/>
  <c r="D2721" i="6"/>
  <c r="W2720" i="6"/>
  <c r="I912" i="4"/>
  <c r="Z912" i="4" s="1"/>
  <c r="T911" i="4"/>
  <c r="V911" i="4" s="1"/>
  <c r="L914" i="4"/>
  <c r="AC914" i="4" s="1"/>
  <c r="D2717" i="4"/>
  <c r="W2716" i="4"/>
  <c r="F911" i="4"/>
  <c r="F916" i="6"/>
  <c r="H914" i="9" l="1"/>
  <c r="Y914" i="9" s="1"/>
  <c r="S913" i="9"/>
  <c r="U913" i="9" s="1"/>
  <c r="AJ913" i="9"/>
  <c r="AK913" i="9" s="1"/>
  <c r="R914" i="9"/>
  <c r="AI914" i="9" s="1"/>
  <c r="D2727" i="9"/>
  <c r="W2726" i="9"/>
  <c r="M917" i="8"/>
  <c r="AD917" i="8" s="1"/>
  <c r="P919" i="8"/>
  <c r="AG919" i="8" s="1"/>
  <c r="M917" i="6"/>
  <c r="AD917" i="6" s="1"/>
  <c r="P919" i="6"/>
  <c r="AG919" i="6" s="1"/>
  <c r="E913" i="6"/>
  <c r="G913" i="6" s="1"/>
  <c r="V913" i="6"/>
  <c r="J915" i="6"/>
  <c r="AA915" i="6" s="1"/>
  <c r="J915" i="8"/>
  <c r="AA915" i="8" s="1"/>
  <c r="D2727" i="8"/>
  <c r="W2726" i="8"/>
  <c r="D2722" i="6"/>
  <c r="W2721" i="6"/>
  <c r="E911" i="4"/>
  <c r="G911" i="4" s="1"/>
  <c r="J913" i="4"/>
  <c r="AA913" i="4" s="1"/>
  <c r="D2718" i="4"/>
  <c r="W2717" i="4"/>
  <c r="R914" i="6" l="1"/>
  <c r="AI914" i="6" s="1"/>
  <c r="X913" i="6"/>
  <c r="R912" i="4"/>
  <c r="AI912" i="4" s="1"/>
  <c r="X911" i="4"/>
  <c r="AJ911" i="4" s="1"/>
  <c r="AK911" i="4" s="1"/>
  <c r="T914" i="9"/>
  <c r="I915" i="9"/>
  <c r="Z915" i="9" s="1"/>
  <c r="D2728" i="9"/>
  <c r="W2727" i="9"/>
  <c r="Q920" i="8"/>
  <c r="AH920" i="8" s="1"/>
  <c r="N918" i="8"/>
  <c r="AE918" i="8" s="1"/>
  <c r="Q920" i="6"/>
  <c r="AH920" i="6" s="1"/>
  <c r="N918" i="6"/>
  <c r="AE918" i="6" s="1"/>
  <c r="K916" i="8"/>
  <c r="AB916" i="8" s="1"/>
  <c r="K916" i="6"/>
  <c r="AB916" i="6" s="1"/>
  <c r="S913" i="6"/>
  <c r="U913" i="6" s="1"/>
  <c r="H914" i="6"/>
  <c r="Y914" i="6" s="1"/>
  <c r="AJ913" i="6"/>
  <c r="AK913" i="6" s="1"/>
  <c r="D2728" i="8"/>
  <c r="W2727" i="8"/>
  <c r="D2723" i="6"/>
  <c r="W2722" i="6"/>
  <c r="K914" i="4"/>
  <c r="AB914" i="4" s="1"/>
  <c r="S911" i="4"/>
  <c r="U911" i="4" s="1"/>
  <c r="H912" i="4"/>
  <c r="Y912" i="4" s="1"/>
  <c r="D2719" i="4"/>
  <c r="W2718" i="4"/>
  <c r="F917" i="9"/>
  <c r="V914" i="9" l="1"/>
  <c r="E914" i="9"/>
  <c r="G914" i="9" s="1"/>
  <c r="X914" i="9" s="1"/>
  <c r="D2729" i="9"/>
  <c r="W2728" i="9"/>
  <c r="O919" i="8"/>
  <c r="AF919" i="8" s="1"/>
  <c r="O919" i="6"/>
  <c r="AF919" i="6" s="1"/>
  <c r="L917" i="6"/>
  <c r="AC917" i="6" s="1"/>
  <c r="I915" i="6"/>
  <c r="Z915" i="6" s="1"/>
  <c r="T914" i="6"/>
  <c r="L917" i="8"/>
  <c r="AC917" i="8" s="1"/>
  <c r="D2729" i="8"/>
  <c r="W2728" i="8"/>
  <c r="D2724" i="6"/>
  <c r="W2723" i="6"/>
  <c r="L915" i="4"/>
  <c r="AC915" i="4" s="1"/>
  <c r="I913" i="4"/>
  <c r="Z913" i="4" s="1"/>
  <c r="T912" i="4"/>
  <c r="V912" i="4" s="1"/>
  <c r="D2720" i="4"/>
  <c r="W2719" i="4"/>
  <c r="F917" i="6"/>
  <c r="F912" i="4"/>
  <c r="S914" i="9" l="1"/>
  <c r="U914" i="9" s="1"/>
  <c r="AJ914" i="9"/>
  <c r="AK914" i="9" s="1"/>
  <c r="H915" i="9"/>
  <c r="Y915" i="9" s="1"/>
  <c r="R915" i="9"/>
  <c r="AI915" i="9" s="1"/>
  <c r="D2730" i="9"/>
  <c r="W2729" i="9"/>
  <c r="M918" i="8"/>
  <c r="AD918" i="8" s="1"/>
  <c r="P920" i="8"/>
  <c r="AG920" i="8" s="1"/>
  <c r="M918" i="6"/>
  <c r="AD918" i="6" s="1"/>
  <c r="P920" i="6"/>
  <c r="AG920" i="6" s="1"/>
  <c r="V914" i="6"/>
  <c r="E914" i="6"/>
  <c r="G914" i="6" s="1"/>
  <c r="J916" i="6"/>
  <c r="AA916" i="6" s="1"/>
  <c r="J916" i="8"/>
  <c r="AA916" i="8" s="1"/>
  <c r="D2730" i="8"/>
  <c r="W2729" i="8"/>
  <c r="D2725" i="6"/>
  <c r="W2724" i="6"/>
  <c r="E912" i="4"/>
  <c r="G912" i="4" s="1"/>
  <c r="J914" i="4"/>
  <c r="AA914" i="4" s="1"/>
  <c r="D2721" i="4"/>
  <c r="W2720" i="4"/>
  <c r="R915" i="6" l="1"/>
  <c r="AI915" i="6" s="1"/>
  <c r="X914" i="6"/>
  <c r="AJ914" i="6" s="1"/>
  <c r="AK914" i="6" s="1"/>
  <c r="R913" i="4"/>
  <c r="AI913" i="4" s="1"/>
  <c r="X912" i="4"/>
  <c r="AJ912" i="4" s="1"/>
  <c r="AK912" i="4" s="1"/>
  <c r="T915" i="9"/>
  <c r="I916" i="9"/>
  <c r="Z916" i="9" s="1"/>
  <c r="W2730" i="9"/>
  <c r="D2731" i="9"/>
  <c r="Q921" i="8"/>
  <c r="AH921" i="8" s="1"/>
  <c r="N919" i="8"/>
  <c r="AE919" i="8" s="1"/>
  <c r="Q921" i="6"/>
  <c r="AH921" i="6" s="1"/>
  <c r="N919" i="6"/>
  <c r="AE919" i="6" s="1"/>
  <c r="K917" i="8"/>
  <c r="AB917" i="8" s="1"/>
  <c r="K917" i="6"/>
  <c r="AB917" i="6" s="1"/>
  <c r="S914" i="6"/>
  <c r="U914" i="6" s="1"/>
  <c r="H915" i="6"/>
  <c r="Y915" i="6" s="1"/>
  <c r="D2731" i="8"/>
  <c r="W2730" i="8"/>
  <c r="D2726" i="6"/>
  <c r="W2725" i="6"/>
  <c r="K915" i="4"/>
  <c r="AB915" i="4" s="1"/>
  <c r="S912" i="4"/>
  <c r="U912" i="4" s="1"/>
  <c r="H913" i="4"/>
  <c r="Y913" i="4" s="1"/>
  <c r="D2722" i="4"/>
  <c r="W2721" i="4"/>
  <c r="F918" i="9"/>
  <c r="V915" i="9" l="1"/>
  <c r="E915" i="9"/>
  <c r="G915" i="9" s="1"/>
  <c r="X915" i="9" s="1"/>
  <c r="D2732" i="9"/>
  <c r="W2731" i="9"/>
  <c r="O920" i="8"/>
  <c r="AF920" i="8" s="1"/>
  <c r="O920" i="6"/>
  <c r="AF920" i="6" s="1"/>
  <c r="L918" i="6"/>
  <c r="AC918" i="6" s="1"/>
  <c r="I916" i="6"/>
  <c r="Z916" i="6" s="1"/>
  <c r="T915" i="6"/>
  <c r="L918" i="8"/>
  <c r="AC918" i="8" s="1"/>
  <c r="D2732" i="8"/>
  <c r="W2731" i="8"/>
  <c r="D2727" i="6"/>
  <c r="W2726" i="6"/>
  <c r="I914" i="4"/>
  <c r="Z914" i="4" s="1"/>
  <c r="T913" i="4"/>
  <c r="V913" i="4" s="1"/>
  <c r="L916" i="4"/>
  <c r="AC916" i="4" s="1"/>
  <c r="D2723" i="4"/>
  <c r="W2722" i="4"/>
  <c r="F918" i="6"/>
  <c r="F913" i="4"/>
  <c r="H916" i="9" l="1"/>
  <c r="Y916" i="9" s="1"/>
  <c r="AJ915" i="9"/>
  <c r="AK915" i="9" s="1"/>
  <c r="S915" i="9"/>
  <c r="U915" i="9" s="1"/>
  <c r="R916" i="9"/>
  <c r="AI916" i="9" s="1"/>
  <c r="D2733" i="9"/>
  <c r="W2732" i="9"/>
  <c r="M919" i="8"/>
  <c r="AD919" i="8" s="1"/>
  <c r="P921" i="8"/>
  <c r="AG921" i="8" s="1"/>
  <c r="M919" i="6"/>
  <c r="AD919" i="6" s="1"/>
  <c r="P921" i="6"/>
  <c r="AG921" i="6" s="1"/>
  <c r="V915" i="6"/>
  <c r="E915" i="6"/>
  <c r="G915" i="6" s="1"/>
  <c r="J917" i="6"/>
  <c r="AA917" i="6" s="1"/>
  <c r="J917" i="8"/>
  <c r="AA917" i="8" s="1"/>
  <c r="D2733" i="8"/>
  <c r="W2732" i="8"/>
  <c r="D2728" i="6"/>
  <c r="W2727" i="6"/>
  <c r="E913" i="4"/>
  <c r="G913" i="4" s="1"/>
  <c r="J915" i="4"/>
  <c r="AA915" i="4" s="1"/>
  <c r="D2724" i="4"/>
  <c r="W2723" i="4"/>
  <c r="R916" i="6" l="1"/>
  <c r="AI916" i="6" s="1"/>
  <c r="X915" i="6"/>
  <c r="AJ915" i="6" s="1"/>
  <c r="AK915" i="6" s="1"/>
  <c r="R914" i="4"/>
  <c r="AI914" i="4" s="1"/>
  <c r="X913" i="4"/>
  <c r="AJ913" i="4" s="1"/>
  <c r="AK913" i="4" s="1"/>
  <c r="I917" i="9"/>
  <c r="Z917" i="9" s="1"/>
  <c r="T916" i="9"/>
  <c r="D2734" i="9"/>
  <c r="W2733" i="9"/>
  <c r="Q922" i="8"/>
  <c r="AH922" i="8" s="1"/>
  <c r="N920" i="8"/>
  <c r="AE920" i="8" s="1"/>
  <c r="Q922" i="6"/>
  <c r="AH922" i="6" s="1"/>
  <c r="N920" i="6"/>
  <c r="AE920" i="6" s="1"/>
  <c r="K918" i="8"/>
  <c r="AB918" i="8" s="1"/>
  <c r="K918" i="6"/>
  <c r="AB918" i="6" s="1"/>
  <c r="S915" i="6"/>
  <c r="U915" i="6" s="1"/>
  <c r="H916" i="6"/>
  <c r="Y916" i="6" s="1"/>
  <c r="D2734" i="8"/>
  <c r="W2733" i="8"/>
  <c r="D2729" i="6"/>
  <c r="W2728" i="6"/>
  <c r="K916" i="4"/>
  <c r="AB916" i="4" s="1"/>
  <c r="S913" i="4"/>
  <c r="U913" i="4" s="1"/>
  <c r="H914" i="4"/>
  <c r="Y914" i="4" s="1"/>
  <c r="D2725" i="4"/>
  <c r="W2724" i="4"/>
  <c r="F919" i="9"/>
  <c r="V916" i="9" l="1"/>
  <c r="E916" i="9"/>
  <c r="G916" i="9" s="1"/>
  <c r="X916" i="9" s="1"/>
  <c r="D2735" i="9"/>
  <c r="W2734" i="9"/>
  <c r="O921" i="8"/>
  <c r="AF921" i="8" s="1"/>
  <c r="O921" i="6"/>
  <c r="AF921" i="6" s="1"/>
  <c r="L919" i="6"/>
  <c r="AC919" i="6" s="1"/>
  <c r="I917" i="6"/>
  <c r="Z917" i="6" s="1"/>
  <c r="T916" i="6"/>
  <c r="L919" i="8"/>
  <c r="AC919" i="8" s="1"/>
  <c r="D2735" i="8"/>
  <c r="W2734" i="8"/>
  <c r="W2729" i="6"/>
  <c r="D2730" i="6"/>
  <c r="I915" i="4"/>
  <c r="Z915" i="4" s="1"/>
  <c r="T914" i="4"/>
  <c r="V914" i="4" s="1"/>
  <c r="L917" i="4"/>
  <c r="AC917" i="4" s="1"/>
  <c r="D2726" i="4"/>
  <c r="W2725" i="4"/>
  <c r="F919" i="6"/>
  <c r="F914" i="4"/>
  <c r="H917" i="9" l="1"/>
  <c r="Y917" i="9" s="1"/>
  <c r="S916" i="9"/>
  <c r="U916" i="9" s="1"/>
  <c r="AJ916" i="9"/>
  <c r="AK916" i="9" s="1"/>
  <c r="R917" i="9"/>
  <c r="AI917" i="9" s="1"/>
  <c r="D2736" i="9"/>
  <c r="W2735" i="9"/>
  <c r="M920" i="8"/>
  <c r="AD920" i="8" s="1"/>
  <c r="P922" i="8"/>
  <c r="AG922" i="8" s="1"/>
  <c r="M920" i="6"/>
  <c r="AD920" i="6" s="1"/>
  <c r="P922" i="6"/>
  <c r="AG922" i="6" s="1"/>
  <c r="V916" i="6"/>
  <c r="E916" i="6"/>
  <c r="G916" i="6" s="1"/>
  <c r="J918" i="6"/>
  <c r="AA918" i="6" s="1"/>
  <c r="J918" i="8"/>
  <c r="AA918" i="8" s="1"/>
  <c r="D2736" i="8"/>
  <c r="W2735" i="8"/>
  <c r="D2731" i="6"/>
  <c r="W2730" i="6"/>
  <c r="E914" i="4"/>
  <c r="G914" i="4" s="1"/>
  <c r="J916" i="4"/>
  <c r="AA916" i="4" s="1"/>
  <c r="D2727" i="4"/>
  <c r="W2726" i="4"/>
  <c r="R917" i="6" l="1"/>
  <c r="AI917" i="6" s="1"/>
  <c r="X916" i="6"/>
  <c r="R915" i="4"/>
  <c r="AI915" i="4" s="1"/>
  <c r="X914" i="4"/>
  <c r="AJ914" i="4" s="1"/>
  <c r="AK914" i="4" s="1"/>
  <c r="T917" i="9"/>
  <c r="I918" i="9"/>
  <c r="Z918" i="9" s="1"/>
  <c r="D2737" i="9"/>
  <c r="W2736" i="9"/>
  <c r="Q923" i="8"/>
  <c r="AH923" i="8" s="1"/>
  <c r="N921" i="8"/>
  <c r="AE921" i="8" s="1"/>
  <c r="Q923" i="6"/>
  <c r="AH923" i="6" s="1"/>
  <c r="N921" i="6"/>
  <c r="AE921" i="6" s="1"/>
  <c r="K919" i="8"/>
  <c r="AB919" i="8" s="1"/>
  <c r="K919" i="6"/>
  <c r="AB919" i="6" s="1"/>
  <c r="S916" i="6"/>
  <c r="U916" i="6" s="1"/>
  <c r="H917" i="6"/>
  <c r="Y917" i="6" s="1"/>
  <c r="AJ916" i="6"/>
  <c r="AK916" i="6" s="1"/>
  <c r="D2737" i="8"/>
  <c r="W2736" i="8"/>
  <c r="D2732" i="6"/>
  <c r="W2731" i="6"/>
  <c r="K917" i="4"/>
  <c r="AB917" i="4" s="1"/>
  <c r="S914" i="4"/>
  <c r="U914" i="4" s="1"/>
  <c r="H915" i="4"/>
  <c r="Y915" i="4" s="1"/>
  <c r="D2728" i="4"/>
  <c r="W2727" i="4"/>
  <c r="F920" i="9"/>
  <c r="V917" i="9" l="1"/>
  <c r="E917" i="9"/>
  <c r="G917" i="9" s="1"/>
  <c r="X917" i="9" s="1"/>
  <c r="D2738" i="9"/>
  <c r="W2737" i="9"/>
  <c r="O922" i="8"/>
  <c r="AF922" i="8" s="1"/>
  <c r="O922" i="6"/>
  <c r="AF922" i="6" s="1"/>
  <c r="L920" i="6"/>
  <c r="AC920" i="6" s="1"/>
  <c r="T917" i="6"/>
  <c r="I918" i="6"/>
  <c r="Z918" i="6" s="1"/>
  <c r="L920" i="8"/>
  <c r="AC920" i="8" s="1"/>
  <c r="D2738" i="8"/>
  <c r="W2737" i="8"/>
  <c r="D2733" i="6"/>
  <c r="W2732" i="6"/>
  <c r="T915" i="4"/>
  <c r="V915" i="4" s="1"/>
  <c r="I916" i="4"/>
  <c r="Z916" i="4" s="1"/>
  <c r="L918" i="4"/>
  <c r="AC918" i="4" s="1"/>
  <c r="D2729" i="4"/>
  <c r="W2728" i="4"/>
  <c r="F915" i="4"/>
  <c r="F920" i="6"/>
  <c r="S917" i="9" l="1"/>
  <c r="U917" i="9" s="1"/>
  <c r="AJ917" i="9"/>
  <c r="AK917" i="9" s="1"/>
  <c r="H918" i="9"/>
  <c r="Y918" i="9" s="1"/>
  <c r="R918" i="9"/>
  <c r="AI918" i="9" s="1"/>
  <c r="D2739" i="9"/>
  <c r="W2738" i="9"/>
  <c r="M921" i="8"/>
  <c r="AD921" i="8" s="1"/>
  <c r="P923" i="8"/>
  <c r="AG923" i="8" s="1"/>
  <c r="M921" i="6"/>
  <c r="AD921" i="6" s="1"/>
  <c r="P923" i="6"/>
  <c r="AG923" i="6" s="1"/>
  <c r="J919" i="6"/>
  <c r="AA919" i="6" s="1"/>
  <c r="E917" i="6"/>
  <c r="G917" i="6" s="1"/>
  <c r="V917" i="6"/>
  <c r="J919" i="8"/>
  <c r="AA919" i="8" s="1"/>
  <c r="D2739" i="8"/>
  <c r="W2738" i="8"/>
  <c r="D2734" i="6"/>
  <c r="W2733" i="6"/>
  <c r="J917" i="4"/>
  <c r="AA917" i="4" s="1"/>
  <c r="E915" i="4"/>
  <c r="G915" i="4" s="1"/>
  <c r="D2730" i="4"/>
  <c r="W2729" i="4"/>
  <c r="R918" i="6" l="1"/>
  <c r="AI918" i="6" s="1"/>
  <c r="X917" i="6"/>
  <c r="AJ917" i="6" s="1"/>
  <c r="AK917" i="6" s="1"/>
  <c r="R916" i="4"/>
  <c r="AI916" i="4" s="1"/>
  <c r="X915" i="4"/>
  <c r="AJ915" i="4" s="1"/>
  <c r="AK915" i="4" s="1"/>
  <c r="I919" i="9"/>
  <c r="Z919" i="9" s="1"/>
  <c r="T918" i="9"/>
  <c r="D2740" i="9"/>
  <c r="W2739" i="9"/>
  <c r="Q924" i="8"/>
  <c r="AH924" i="8" s="1"/>
  <c r="N922" i="8"/>
  <c r="AE922" i="8" s="1"/>
  <c r="Q924" i="6"/>
  <c r="AH924" i="6" s="1"/>
  <c r="N922" i="6"/>
  <c r="AE922" i="6" s="1"/>
  <c r="K920" i="8"/>
  <c r="AB920" i="8" s="1"/>
  <c r="S917" i="6"/>
  <c r="U917" i="6" s="1"/>
  <c r="H918" i="6"/>
  <c r="Y918" i="6" s="1"/>
  <c r="K920" i="6"/>
  <c r="AB920" i="6" s="1"/>
  <c r="D2740" i="8"/>
  <c r="W2739" i="8"/>
  <c r="D2735" i="6"/>
  <c r="W2734" i="6"/>
  <c r="H916" i="4"/>
  <c r="Y916" i="4" s="1"/>
  <c r="S915" i="4"/>
  <c r="U915" i="4" s="1"/>
  <c r="K918" i="4"/>
  <c r="AB918" i="4" s="1"/>
  <c r="D2731" i="4"/>
  <c r="W2730" i="4"/>
  <c r="F921" i="9"/>
  <c r="V918" i="9" l="1"/>
  <c r="E918" i="9"/>
  <c r="G918" i="9" s="1"/>
  <c r="X918" i="9" s="1"/>
  <c r="D2741" i="9"/>
  <c r="W2740" i="9"/>
  <c r="O923" i="8"/>
  <c r="AF923" i="8" s="1"/>
  <c r="O923" i="6"/>
  <c r="AF923" i="6" s="1"/>
  <c r="L921" i="8"/>
  <c r="AC921" i="8" s="1"/>
  <c r="L921" i="6"/>
  <c r="AC921" i="6" s="1"/>
  <c r="T918" i="6"/>
  <c r="I919" i="6"/>
  <c r="Z919" i="6" s="1"/>
  <c r="D2741" i="8"/>
  <c r="W2740" i="8"/>
  <c r="D2736" i="6"/>
  <c r="W2735" i="6"/>
  <c r="L919" i="4"/>
  <c r="AC919" i="4" s="1"/>
  <c r="T916" i="4"/>
  <c r="V916" i="4" s="1"/>
  <c r="I917" i="4"/>
  <c r="Z917" i="4" s="1"/>
  <c r="D2732" i="4"/>
  <c r="W2731" i="4"/>
  <c r="F921" i="6"/>
  <c r="F916" i="4"/>
  <c r="H919" i="9" l="1"/>
  <c r="Y919" i="9" s="1"/>
  <c r="AJ918" i="9"/>
  <c r="AK918" i="9" s="1"/>
  <c r="S918" i="9"/>
  <c r="U918" i="9" s="1"/>
  <c r="R919" i="9"/>
  <c r="AI919" i="9" s="1"/>
  <c r="W2741" i="9"/>
  <c r="D2742" i="9"/>
  <c r="M922" i="8"/>
  <c r="AD922" i="8" s="1"/>
  <c r="P924" i="8"/>
  <c r="AG924" i="8" s="1"/>
  <c r="M922" i="6"/>
  <c r="AD922" i="6" s="1"/>
  <c r="P924" i="6"/>
  <c r="AG924" i="6" s="1"/>
  <c r="J920" i="6"/>
  <c r="AA920" i="6" s="1"/>
  <c r="V918" i="6"/>
  <c r="E918" i="6"/>
  <c r="G918" i="6" s="1"/>
  <c r="J920" i="8"/>
  <c r="AA920" i="8" s="1"/>
  <c r="D2742" i="8"/>
  <c r="W2741" i="8"/>
  <c r="D2737" i="6"/>
  <c r="W2736" i="6"/>
  <c r="J918" i="4"/>
  <c r="AA918" i="4" s="1"/>
  <c r="E916" i="4"/>
  <c r="G916" i="4" s="1"/>
  <c r="D2733" i="4"/>
  <c r="W2732" i="4"/>
  <c r="R919" i="6" l="1"/>
  <c r="AI919" i="6" s="1"/>
  <c r="X918" i="6"/>
  <c r="AJ918" i="6" s="1"/>
  <c r="AK918" i="6" s="1"/>
  <c r="R917" i="4"/>
  <c r="AI917" i="4" s="1"/>
  <c r="X916" i="4"/>
  <c r="AJ916" i="4" s="1"/>
  <c r="AK916" i="4" s="1"/>
  <c r="T919" i="9"/>
  <c r="I920" i="9"/>
  <c r="Z920" i="9" s="1"/>
  <c r="D2743" i="9"/>
  <c r="W2742" i="9"/>
  <c r="Q925" i="8"/>
  <c r="AH925" i="8" s="1"/>
  <c r="N923" i="8"/>
  <c r="AE923" i="8" s="1"/>
  <c r="Q925" i="6"/>
  <c r="AH925" i="6" s="1"/>
  <c r="N923" i="6"/>
  <c r="AE923" i="6" s="1"/>
  <c r="K921" i="8"/>
  <c r="AB921" i="8" s="1"/>
  <c r="S918" i="6"/>
  <c r="U918" i="6" s="1"/>
  <c r="H919" i="6"/>
  <c r="Y919" i="6" s="1"/>
  <c r="K921" i="6"/>
  <c r="AB921" i="6" s="1"/>
  <c r="D2743" i="8"/>
  <c r="W2742" i="8"/>
  <c r="D2738" i="6"/>
  <c r="W2737" i="6"/>
  <c r="S916" i="4"/>
  <c r="U916" i="4" s="1"/>
  <c r="H917" i="4"/>
  <c r="Y917" i="4" s="1"/>
  <c r="K919" i="4"/>
  <c r="AB919" i="4" s="1"/>
  <c r="D2734" i="4"/>
  <c r="W2733" i="4"/>
  <c r="F922" i="9"/>
  <c r="V919" i="9" l="1"/>
  <c r="E919" i="9"/>
  <c r="G919" i="9" s="1"/>
  <c r="X919" i="9" s="1"/>
  <c r="D2744" i="9"/>
  <c r="W2743" i="9"/>
  <c r="O924" i="8"/>
  <c r="AF924" i="8" s="1"/>
  <c r="O924" i="6"/>
  <c r="AF924" i="6" s="1"/>
  <c r="L922" i="8"/>
  <c r="AC922" i="8" s="1"/>
  <c r="L922" i="6"/>
  <c r="AC922" i="6" s="1"/>
  <c r="I920" i="6"/>
  <c r="Z920" i="6" s="1"/>
  <c r="T919" i="6"/>
  <c r="D2744" i="8"/>
  <c r="W2743" i="8"/>
  <c r="D2739" i="6"/>
  <c r="W2738" i="6"/>
  <c r="L920" i="4"/>
  <c r="AC920" i="4" s="1"/>
  <c r="T917" i="4"/>
  <c r="V917" i="4" s="1"/>
  <c r="I918" i="4"/>
  <c r="Z918" i="4" s="1"/>
  <c r="D2735" i="4"/>
  <c r="W2734" i="4"/>
  <c r="F917" i="4"/>
  <c r="F922" i="6"/>
  <c r="S919" i="9" l="1"/>
  <c r="U919" i="9" s="1"/>
  <c r="AJ919" i="9"/>
  <c r="AK919" i="9" s="1"/>
  <c r="H920" i="9"/>
  <c r="Y920" i="9" s="1"/>
  <c r="R920" i="9"/>
  <c r="AI920" i="9" s="1"/>
  <c r="D2745" i="9"/>
  <c r="W2744" i="9"/>
  <c r="M923" i="8"/>
  <c r="AD923" i="8" s="1"/>
  <c r="P925" i="8"/>
  <c r="AG925" i="8" s="1"/>
  <c r="M923" i="6"/>
  <c r="AD923" i="6" s="1"/>
  <c r="P925" i="6"/>
  <c r="AG925" i="6" s="1"/>
  <c r="J921" i="8"/>
  <c r="AA921" i="8" s="1"/>
  <c r="V919" i="6"/>
  <c r="E919" i="6"/>
  <c r="G919" i="6" s="1"/>
  <c r="J921" i="6"/>
  <c r="AA921" i="6" s="1"/>
  <c r="D2745" i="8"/>
  <c r="W2744" i="8"/>
  <c r="D2740" i="6"/>
  <c r="W2739" i="6"/>
  <c r="J919" i="4"/>
  <c r="AA919" i="4" s="1"/>
  <c r="E917" i="4"/>
  <c r="G917" i="4" s="1"/>
  <c r="D2736" i="4"/>
  <c r="W2735" i="4"/>
  <c r="R920" i="6" l="1"/>
  <c r="AI920" i="6" s="1"/>
  <c r="X919" i="6"/>
  <c r="AJ919" i="6" s="1"/>
  <c r="AK919" i="6" s="1"/>
  <c r="R918" i="4"/>
  <c r="AI918" i="4" s="1"/>
  <c r="X917" i="4"/>
  <c r="AJ917" i="4" s="1"/>
  <c r="AK917" i="4" s="1"/>
  <c r="T920" i="9"/>
  <c r="I921" i="9"/>
  <c r="Z921" i="9" s="1"/>
  <c r="D2746" i="9"/>
  <c r="W2745" i="9"/>
  <c r="Q926" i="8"/>
  <c r="AH926" i="8" s="1"/>
  <c r="N924" i="8"/>
  <c r="AE924" i="8" s="1"/>
  <c r="Q926" i="6"/>
  <c r="AH926" i="6" s="1"/>
  <c r="N924" i="6"/>
  <c r="AE924" i="6" s="1"/>
  <c r="K922" i="6"/>
  <c r="AB922" i="6" s="1"/>
  <c r="S919" i="6"/>
  <c r="U919" i="6" s="1"/>
  <c r="H920" i="6"/>
  <c r="Y920" i="6" s="1"/>
  <c r="K922" i="8"/>
  <c r="AB922" i="8" s="1"/>
  <c r="D2746" i="8"/>
  <c r="W2745" i="8"/>
  <c r="D2741" i="6"/>
  <c r="W2740" i="6"/>
  <c r="S917" i="4"/>
  <c r="U917" i="4" s="1"/>
  <c r="H918" i="4"/>
  <c r="Y918" i="4" s="1"/>
  <c r="K920" i="4"/>
  <c r="AB920" i="4" s="1"/>
  <c r="D2737" i="4"/>
  <c r="W2736" i="4"/>
  <c r="F923" i="9"/>
  <c r="V920" i="9" l="1"/>
  <c r="E920" i="9"/>
  <c r="G920" i="9" s="1"/>
  <c r="X920" i="9" s="1"/>
  <c r="W2746" i="9"/>
  <c r="D2747" i="9"/>
  <c r="O925" i="8"/>
  <c r="AF925" i="8" s="1"/>
  <c r="O925" i="6"/>
  <c r="AF925" i="6" s="1"/>
  <c r="L923" i="6"/>
  <c r="AC923" i="6" s="1"/>
  <c r="L923" i="8"/>
  <c r="AC923" i="8" s="1"/>
  <c r="T920" i="6"/>
  <c r="I921" i="6"/>
  <c r="Z921" i="6" s="1"/>
  <c r="D2747" i="8"/>
  <c r="W2746" i="8"/>
  <c r="D2742" i="6"/>
  <c r="W2741" i="6"/>
  <c r="L921" i="4"/>
  <c r="AC921" i="4" s="1"/>
  <c r="I919" i="4"/>
  <c r="Z919" i="4" s="1"/>
  <c r="T918" i="4"/>
  <c r="V918" i="4" s="1"/>
  <c r="D2738" i="4"/>
  <c r="W2737" i="4"/>
  <c r="F923" i="6"/>
  <c r="F918" i="4"/>
  <c r="H921" i="9" l="1"/>
  <c r="Y921" i="9" s="1"/>
  <c r="AJ920" i="9"/>
  <c r="AK920" i="9" s="1"/>
  <c r="S920" i="9"/>
  <c r="U920" i="9" s="1"/>
  <c r="R921" i="9"/>
  <c r="AI921" i="9" s="1"/>
  <c r="D2748" i="9"/>
  <c r="W2747" i="9"/>
  <c r="M924" i="8"/>
  <c r="AD924" i="8" s="1"/>
  <c r="P926" i="8"/>
  <c r="AG926" i="8" s="1"/>
  <c r="M924" i="6"/>
  <c r="AD924" i="6" s="1"/>
  <c r="P926" i="6"/>
  <c r="AG926" i="6" s="1"/>
  <c r="V920" i="6"/>
  <c r="E920" i="6"/>
  <c r="G920" i="6" s="1"/>
  <c r="J922" i="8"/>
  <c r="AA922" i="8" s="1"/>
  <c r="J922" i="6"/>
  <c r="AA922" i="6" s="1"/>
  <c r="D2748" i="8"/>
  <c r="W2747" i="8"/>
  <c r="D2743" i="6"/>
  <c r="W2742" i="6"/>
  <c r="E918" i="4"/>
  <c r="G918" i="4" s="1"/>
  <c r="J920" i="4"/>
  <c r="AA920" i="4" s="1"/>
  <c r="D2739" i="4"/>
  <c r="W2738" i="4"/>
  <c r="R921" i="6" l="1"/>
  <c r="AI921" i="6" s="1"/>
  <c r="X920" i="6"/>
  <c r="AJ920" i="6" s="1"/>
  <c r="AK920" i="6" s="1"/>
  <c r="R919" i="4"/>
  <c r="AI919" i="4" s="1"/>
  <c r="X918" i="4"/>
  <c r="AJ918" i="4" s="1"/>
  <c r="AK918" i="4" s="1"/>
  <c r="T921" i="9"/>
  <c r="I922" i="9"/>
  <c r="Z922" i="9" s="1"/>
  <c r="D2749" i="9"/>
  <c r="W2748" i="9"/>
  <c r="Q927" i="8"/>
  <c r="AH927" i="8" s="1"/>
  <c r="N925" i="8"/>
  <c r="AE925" i="8" s="1"/>
  <c r="Q927" i="6"/>
  <c r="AH927" i="6" s="1"/>
  <c r="N925" i="6"/>
  <c r="AE925" i="6" s="1"/>
  <c r="K923" i="6"/>
  <c r="AB923" i="6" s="1"/>
  <c r="K923" i="8"/>
  <c r="AB923" i="8" s="1"/>
  <c r="S920" i="6"/>
  <c r="U920" i="6" s="1"/>
  <c r="H921" i="6"/>
  <c r="Y921" i="6" s="1"/>
  <c r="D2749" i="8"/>
  <c r="W2748" i="8"/>
  <c r="D2744" i="6"/>
  <c r="W2743" i="6"/>
  <c r="K921" i="4"/>
  <c r="AB921" i="4" s="1"/>
  <c r="H919" i="4"/>
  <c r="Y919" i="4" s="1"/>
  <c r="S918" i="4"/>
  <c r="U918" i="4" s="1"/>
  <c r="D2740" i="4"/>
  <c r="W2739" i="4"/>
  <c r="F924" i="9"/>
  <c r="V921" i="9" l="1"/>
  <c r="E921" i="9"/>
  <c r="G921" i="9" s="1"/>
  <c r="X921" i="9" s="1"/>
  <c r="D2750" i="9"/>
  <c r="W2749" i="9"/>
  <c r="O926" i="8"/>
  <c r="AF926" i="8" s="1"/>
  <c r="O926" i="6"/>
  <c r="AF926" i="6" s="1"/>
  <c r="I922" i="6"/>
  <c r="Z922" i="6" s="1"/>
  <c r="T921" i="6"/>
  <c r="L924" i="8"/>
  <c r="AC924" i="8" s="1"/>
  <c r="L924" i="6"/>
  <c r="AC924" i="6" s="1"/>
  <c r="D2750" i="8"/>
  <c r="W2749" i="8"/>
  <c r="D2745" i="6"/>
  <c r="W2744" i="6"/>
  <c r="T919" i="4"/>
  <c r="V919" i="4" s="1"/>
  <c r="I920" i="4"/>
  <c r="Z920" i="4" s="1"/>
  <c r="L922" i="4"/>
  <c r="AC922" i="4" s="1"/>
  <c r="D2741" i="4"/>
  <c r="W2740" i="4"/>
  <c r="F924" i="6"/>
  <c r="F919" i="4"/>
  <c r="S921" i="9" l="1"/>
  <c r="U921" i="9" s="1"/>
  <c r="AJ921" i="9"/>
  <c r="AK921" i="9" s="1"/>
  <c r="H922" i="9"/>
  <c r="Y922" i="9" s="1"/>
  <c r="R922" i="9"/>
  <c r="AI922" i="9" s="1"/>
  <c r="D2751" i="9"/>
  <c r="W2750" i="9"/>
  <c r="M925" i="8"/>
  <c r="AD925" i="8" s="1"/>
  <c r="P927" i="8"/>
  <c r="AG927" i="8" s="1"/>
  <c r="M925" i="6"/>
  <c r="AD925" i="6" s="1"/>
  <c r="P927" i="6"/>
  <c r="AG927" i="6" s="1"/>
  <c r="V921" i="6"/>
  <c r="E921" i="6"/>
  <c r="G921" i="6" s="1"/>
  <c r="J923" i="6"/>
  <c r="AA923" i="6" s="1"/>
  <c r="J923" i="8"/>
  <c r="AA923" i="8" s="1"/>
  <c r="D2751" i="8"/>
  <c r="W2750" i="8"/>
  <c r="W2745" i="6"/>
  <c r="D2746" i="6"/>
  <c r="J921" i="4"/>
  <c r="AA921" i="4" s="1"/>
  <c r="E919" i="4"/>
  <c r="G919" i="4" s="1"/>
  <c r="D2742" i="4"/>
  <c r="W2741" i="4"/>
  <c r="R922" i="6" l="1"/>
  <c r="AI922" i="6" s="1"/>
  <c r="X921" i="6"/>
  <c r="R920" i="4"/>
  <c r="AI920" i="4" s="1"/>
  <c r="X919" i="4"/>
  <c r="AJ919" i="4" s="1"/>
  <c r="AK919" i="4" s="1"/>
  <c r="I923" i="9"/>
  <c r="Z923" i="9" s="1"/>
  <c r="T922" i="9"/>
  <c r="D2752" i="9"/>
  <c r="W2751" i="9"/>
  <c r="Q928" i="8"/>
  <c r="AH928" i="8" s="1"/>
  <c r="N926" i="8"/>
  <c r="AE926" i="8" s="1"/>
  <c r="Q928" i="6"/>
  <c r="AH928" i="6" s="1"/>
  <c r="N926" i="6"/>
  <c r="AE926" i="6" s="1"/>
  <c r="K924" i="8"/>
  <c r="AB924" i="8" s="1"/>
  <c r="K924" i="6"/>
  <c r="AB924" i="6" s="1"/>
  <c r="S921" i="6"/>
  <c r="U921" i="6" s="1"/>
  <c r="H922" i="6"/>
  <c r="Y922" i="6" s="1"/>
  <c r="AJ921" i="6"/>
  <c r="AK921" i="6" s="1"/>
  <c r="D2752" i="8"/>
  <c r="W2751" i="8"/>
  <c r="D2747" i="6"/>
  <c r="W2746" i="6"/>
  <c r="S919" i="4"/>
  <c r="U919" i="4" s="1"/>
  <c r="H920" i="4"/>
  <c r="Y920" i="4" s="1"/>
  <c r="K922" i="4"/>
  <c r="AB922" i="4" s="1"/>
  <c r="D2743" i="4"/>
  <c r="W2742" i="4"/>
  <c r="F925" i="9"/>
  <c r="V922" i="9" l="1"/>
  <c r="E922" i="9"/>
  <c r="G922" i="9" s="1"/>
  <c r="X922" i="9" s="1"/>
  <c r="D2753" i="9"/>
  <c r="W2752" i="9"/>
  <c r="O927" i="8"/>
  <c r="AF927" i="8" s="1"/>
  <c r="O927" i="6"/>
  <c r="AF927" i="6" s="1"/>
  <c r="L925" i="6"/>
  <c r="AC925" i="6" s="1"/>
  <c r="L925" i="8"/>
  <c r="AC925" i="8" s="1"/>
  <c r="T922" i="6"/>
  <c r="I923" i="6"/>
  <c r="Z923" i="6" s="1"/>
  <c r="D2753" i="8"/>
  <c r="W2752" i="8"/>
  <c r="D2748" i="6"/>
  <c r="W2747" i="6"/>
  <c r="L923" i="4"/>
  <c r="AC923" i="4" s="1"/>
  <c r="I921" i="4"/>
  <c r="Z921" i="4" s="1"/>
  <c r="T920" i="4"/>
  <c r="V920" i="4" s="1"/>
  <c r="D2744" i="4"/>
  <c r="W2743" i="4"/>
  <c r="F920" i="4"/>
  <c r="F925" i="6"/>
  <c r="H923" i="9" l="1"/>
  <c r="Y923" i="9" s="1"/>
  <c r="S922" i="9"/>
  <c r="U922" i="9" s="1"/>
  <c r="AJ922" i="9"/>
  <c r="AK922" i="9" s="1"/>
  <c r="R923" i="9"/>
  <c r="AI923" i="9" s="1"/>
  <c r="D2754" i="9"/>
  <c r="W2753" i="9"/>
  <c r="M926" i="8"/>
  <c r="AD926" i="8" s="1"/>
  <c r="P928" i="8"/>
  <c r="AG928" i="8" s="1"/>
  <c r="M926" i="6"/>
  <c r="AD926" i="6" s="1"/>
  <c r="P928" i="6"/>
  <c r="AG928" i="6" s="1"/>
  <c r="J924" i="6"/>
  <c r="AA924" i="6" s="1"/>
  <c r="E922" i="6"/>
  <c r="G922" i="6" s="1"/>
  <c r="V922" i="6"/>
  <c r="J924" i="8"/>
  <c r="AA924" i="8" s="1"/>
  <c r="D2754" i="8"/>
  <c r="W2753" i="8"/>
  <c r="D2749" i="6"/>
  <c r="W2748" i="6"/>
  <c r="E920" i="4"/>
  <c r="G920" i="4" s="1"/>
  <c r="J922" i="4"/>
  <c r="AA922" i="4" s="1"/>
  <c r="D2745" i="4"/>
  <c r="W2744" i="4"/>
  <c r="R923" i="6" l="1"/>
  <c r="AI923" i="6" s="1"/>
  <c r="X922" i="6"/>
  <c r="R921" i="4"/>
  <c r="AI921" i="4" s="1"/>
  <c r="X920" i="4"/>
  <c r="AJ920" i="4" s="1"/>
  <c r="AK920" i="4" s="1"/>
  <c r="T923" i="9"/>
  <c r="I924" i="9"/>
  <c r="Z924" i="9" s="1"/>
  <c r="D2755" i="9"/>
  <c r="W2754" i="9"/>
  <c r="Q929" i="8"/>
  <c r="AH929" i="8" s="1"/>
  <c r="N927" i="8"/>
  <c r="AE927" i="8" s="1"/>
  <c r="Q929" i="6"/>
  <c r="AH929" i="6" s="1"/>
  <c r="N927" i="6"/>
  <c r="AE927" i="6" s="1"/>
  <c r="K925" i="8"/>
  <c r="AB925" i="8" s="1"/>
  <c r="S922" i="6"/>
  <c r="U922" i="6" s="1"/>
  <c r="H923" i="6"/>
  <c r="Y923" i="6" s="1"/>
  <c r="AJ922" i="6"/>
  <c r="AK922" i="6" s="1"/>
  <c r="K925" i="6"/>
  <c r="AB925" i="6" s="1"/>
  <c r="D2755" i="8"/>
  <c r="W2754" i="8"/>
  <c r="D2750" i="6"/>
  <c r="W2749" i="6"/>
  <c r="K923" i="4"/>
  <c r="AB923" i="4" s="1"/>
  <c r="H921" i="4"/>
  <c r="Y921" i="4" s="1"/>
  <c r="S920" i="4"/>
  <c r="U920" i="4" s="1"/>
  <c r="D2746" i="4"/>
  <c r="W2745" i="4"/>
  <c r="F926" i="9"/>
  <c r="V923" i="9" l="1"/>
  <c r="E923" i="9"/>
  <c r="G923" i="9" s="1"/>
  <c r="X923" i="9" s="1"/>
  <c r="D2756" i="9"/>
  <c r="W2755" i="9"/>
  <c r="O928" i="8"/>
  <c r="AF928" i="8" s="1"/>
  <c r="O928" i="6"/>
  <c r="AF928" i="6" s="1"/>
  <c r="L926" i="6"/>
  <c r="AC926" i="6" s="1"/>
  <c r="I924" i="6"/>
  <c r="Z924" i="6" s="1"/>
  <c r="T923" i="6"/>
  <c r="L926" i="8"/>
  <c r="AC926" i="8" s="1"/>
  <c r="D2756" i="8"/>
  <c r="W2755" i="8"/>
  <c r="D2751" i="6"/>
  <c r="W2750" i="6"/>
  <c r="I922" i="4"/>
  <c r="Z922" i="4" s="1"/>
  <c r="T921" i="4"/>
  <c r="V921" i="4" s="1"/>
  <c r="L924" i="4"/>
  <c r="AC924" i="4" s="1"/>
  <c r="D2747" i="4"/>
  <c r="W2746" i="4"/>
  <c r="F926" i="6"/>
  <c r="F921" i="4"/>
  <c r="AJ923" i="9" l="1"/>
  <c r="AK923" i="9" s="1"/>
  <c r="S923" i="9"/>
  <c r="U923" i="9" s="1"/>
  <c r="H924" i="9"/>
  <c r="Y924" i="9" s="1"/>
  <c r="R924" i="9"/>
  <c r="AI924" i="9" s="1"/>
  <c r="D2757" i="9"/>
  <c r="W2756" i="9"/>
  <c r="M927" i="8"/>
  <c r="AD927" i="8" s="1"/>
  <c r="P929" i="8"/>
  <c r="AG929" i="8" s="1"/>
  <c r="M927" i="6"/>
  <c r="AD927" i="6" s="1"/>
  <c r="P929" i="6"/>
  <c r="AG929" i="6" s="1"/>
  <c r="J925" i="8"/>
  <c r="AA925" i="8" s="1"/>
  <c r="V923" i="6"/>
  <c r="E923" i="6"/>
  <c r="G923" i="6" s="1"/>
  <c r="J925" i="6"/>
  <c r="AA925" i="6" s="1"/>
  <c r="D2757" i="8"/>
  <c r="W2756" i="8"/>
  <c r="D2752" i="6"/>
  <c r="W2751" i="6"/>
  <c r="E921" i="4"/>
  <c r="G921" i="4" s="1"/>
  <c r="J923" i="4"/>
  <c r="AA923" i="4" s="1"/>
  <c r="D2748" i="4"/>
  <c r="W2747" i="4"/>
  <c r="R924" i="6" l="1"/>
  <c r="AI924" i="6" s="1"/>
  <c r="X923" i="6"/>
  <c r="AJ923" i="6" s="1"/>
  <c r="AK923" i="6" s="1"/>
  <c r="R922" i="4"/>
  <c r="AI922" i="4" s="1"/>
  <c r="X921" i="4"/>
  <c r="AJ921" i="4" s="1"/>
  <c r="AK921" i="4" s="1"/>
  <c r="I925" i="9"/>
  <c r="Z925" i="9" s="1"/>
  <c r="T924" i="9"/>
  <c r="W2757" i="9"/>
  <c r="D2758" i="9"/>
  <c r="Q930" i="8"/>
  <c r="AH930" i="8" s="1"/>
  <c r="N928" i="8"/>
  <c r="AE928" i="8" s="1"/>
  <c r="Q930" i="6"/>
  <c r="AH930" i="6" s="1"/>
  <c r="N928" i="6"/>
  <c r="AE928" i="6" s="1"/>
  <c r="K926" i="6"/>
  <c r="AB926" i="6" s="1"/>
  <c r="H924" i="6"/>
  <c r="Y924" i="6" s="1"/>
  <c r="S923" i="6"/>
  <c r="U923" i="6" s="1"/>
  <c r="K926" i="8"/>
  <c r="AB926" i="8" s="1"/>
  <c r="D2758" i="8"/>
  <c r="W2757" i="8"/>
  <c r="D2753" i="6"/>
  <c r="W2752" i="6"/>
  <c r="K924" i="4"/>
  <c r="AB924" i="4" s="1"/>
  <c r="H922" i="4"/>
  <c r="Y922" i="4" s="1"/>
  <c r="S921" i="4"/>
  <c r="U921" i="4" s="1"/>
  <c r="D2749" i="4"/>
  <c r="W2748" i="4"/>
  <c r="F927" i="9"/>
  <c r="V924" i="9" l="1"/>
  <c r="E924" i="9"/>
  <c r="G924" i="9" s="1"/>
  <c r="X924" i="9" s="1"/>
  <c r="D2759" i="9"/>
  <c r="W2758" i="9"/>
  <c r="O929" i="8"/>
  <c r="AF929" i="8" s="1"/>
  <c r="O929" i="6"/>
  <c r="AF929" i="6" s="1"/>
  <c r="L927" i="8"/>
  <c r="AC927" i="8" s="1"/>
  <c r="I925" i="6"/>
  <c r="Z925" i="6" s="1"/>
  <c r="T924" i="6"/>
  <c r="L927" i="6"/>
  <c r="AC927" i="6" s="1"/>
  <c r="D2759" i="8"/>
  <c r="W2758" i="8"/>
  <c r="D2754" i="6"/>
  <c r="W2753" i="6"/>
  <c r="I923" i="4"/>
  <c r="Z923" i="4" s="1"/>
  <c r="T922" i="4"/>
  <c r="V922" i="4" s="1"/>
  <c r="L925" i="4"/>
  <c r="AC925" i="4" s="1"/>
  <c r="D2750" i="4"/>
  <c r="W2749" i="4"/>
  <c r="F927" i="6"/>
  <c r="F922" i="4"/>
  <c r="H925" i="9" l="1"/>
  <c r="Y925" i="9" s="1"/>
  <c r="S924" i="9"/>
  <c r="U924" i="9" s="1"/>
  <c r="AJ924" i="9"/>
  <c r="AK924" i="9" s="1"/>
  <c r="R925" i="9"/>
  <c r="AI925" i="9" s="1"/>
  <c r="D2760" i="9"/>
  <c r="W2759" i="9"/>
  <c r="M928" i="8"/>
  <c r="AD928" i="8" s="1"/>
  <c r="P930" i="8"/>
  <c r="AG930" i="8" s="1"/>
  <c r="M928" i="6"/>
  <c r="AD928" i="6" s="1"/>
  <c r="P930" i="6"/>
  <c r="AG930" i="6" s="1"/>
  <c r="J926" i="8"/>
  <c r="AA926" i="8" s="1"/>
  <c r="V924" i="6"/>
  <c r="E924" i="6"/>
  <c r="G924" i="6" s="1"/>
  <c r="J926" i="6"/>
  <c r="AA926" i="6" s="1"/>
  <c r="D2760" i="8"/>
  <c r="W2759" i="8"/>
  <c r="D2755" i="6"/>
  <c r="W2754" i="6"/>
  <c r="E922" i="4"/>
  <c r="G922" i="4" s="1"/>
  <c r="J924" i="4"/>
  <c r="AA924" i="4" s="1"/>
  <c r="D2751" i="4"/>
  <c r="W2750" i="4"/>
  <c r="R925" i="6" l="1"/>
  <c r="AI925" i="6" s="1"/>
  <c r="X924" i="6"/>
  <c r="AJ924" i="6" s="1"/>
  <c r="AK924" i="6" s="1"/>
  <c r="R923" i="4"/>
  <c r="AI923" i="4" s="1"/>
  <c r="X922" i="4"/>
  <c r="AJ922" i="4" s="1"/>
  <c r="AK922" i="4" s="1"/>
  <c r="T925" i="9"/>
  <c r="I926" i="9"/>
  <c r="Z926" i="9" s="1"/>
  <c r="D2761" i="9"/>
  <c r="W2760" i="9"/>
  <c r="Q931" i="8"/>
  <c r="AH931" i="8" s="1"/>
  <c r="N929" i="8"/>
  <c r="AE929" i="8" s="1"/>
  <c r="Q931" i="6"/>
  <c r="AH931" i="6" s="1"/>
  <c r="N929" i="6"/>
  <c r="AE929" i="6" s="1"/>
  <c r="K927" i="6"/>
  <c r="AB927" i="6" s="1"/>
  <c r="S924" i="6"/>
  <c r="U924" i="6" s="1"/>
  <c r="H925" i="6"/>
  <c r="Y925" i="6" s="1"/>
  <c r="K927" i="8"/>
  <c r="AB927" i="8" s="1"/>
  <c r="D2761" i="8"/>
  <c r="W2760" i="8"/>
  <c r="D2756" i="6"/>
  <c r="W2755" i="6"/>
  <c r="K925" i="4"/>
  <c r="AB925" i="4" s="1"/>
  <c r="S922" i="4"/>
  <c r="U922" i="4" s="1"/>
  <c r="H923" i="4"/>
  <c r="Y923" i="4" s="1"/>
  <c r="D2752" i="4"/>
  <c r="W2751" i="4"/>
  <c r="F928" i="9"/>
  <c r="V925" i="9" l="1"/>
  <c r="E925" i="9"/>
  <c r="G925" i="9" s="1"/>
  <c r="X925" i="9" s="1"/>
  <c r="D2762" i="9"/>
  <c r="W2761" i="9"/>
  <c r="O930" i="8"/>
  <c r="AF930" i="8" s="1"/>
  <c r="O930" i="6"/>
  <c r="AF930" i="6" s="1"/>
  <c r="L928" i="8"/>
  <c r="AC928" i="8" s="1"/>
  <c r="T925" i="6"/>
  <c r="I926" i="6"/>
  <c r="Z926" i="6" s="1"/>
  <c r="L928" i="6"/>
  <c r="AC928" i="6" s="1"/>
  <c r="D2762" i="8"/>
  <c r="W2761" i="8"/>
  <c r="D2757" i="6"/>
  <c r="W2756" i="6"/>
  <c r="T923" i="4"/>
  <c r="V923" i="4" s="1"/>
  <c r="I924" i="4"/>
  <c r="Z924" i="4" s="1"/>
  <c r="L926" i="4"/>
  <c r="AC926" i="4" s="1"/>
  <c r="D2753" i="4"/>
  <c r="W2752" i="4"/>
  <c r="F923" i="4"/>
  <c r="F928" i="6"/>
  <c r="S925" i="9" l="1"/>
  <c r="U925" i="9" s="1"/>
  <c r="AJ925" i="9"/>
  <c r="AK925" i="9" s="1"/>
  <c r="H926" i="9"/>
  <c r="Y926" i="9" s="1"/>
  <c r="R926" i="9"/>
  <c r="AI926" i="9" s="1"/>
  <c r="W2762" i="9"/>
  <c r="D2763" i="9"/>
  <c r="M929" i="8"/>
  <c r="AD929" i="8" s="1"/>
  <c r="P931" i="8"/>
  <c r="AG931" i="8" s="1"/>
  <c r="M929" i="6"/>
  <c r="AD929" i="6" s="1"/>
  <c r="P931" i="6"/>
  <c r="AG931" i="6" s="1"/>
  <c r="J927" i="6"/>
  <c r="AA927" i="6" s="1"/>
  <c r="V925" i="6"/>
  <c r="E925" i="6"/>
  <c r="G925" i="6" s="1"/>
  <c r="J927" i="8"/>
  <c r="AA927" i="8" s="1"/>
  <c r="D2763" i="8"/>
  <c r="W2762" i="8"/>
  <c r="D2758" i="6"/>
  <c r="W2757" i="6"/>
  <c r="J925" i="4"/>
  <c r="AA925" i="4" s="1"/>
  <c r="E923" i="4"/>
  <c r="G923" i="4" s="1"/>
  <c r="D2754" i="4"/>
  <c r="W2753" i="4"/>
  <c r="R926" i="6" l="1"/>
  <c r="AI926" i="6" s="1"/>
  <c r="X925" i="6"/>
  <c r="AJ925" i="6" s="1"/>
  <c r="AK925" i="6" s="1"/>
  <c r="R924" i="4"/>
  <c r="AI924" i="4" s="1"/>
  <c r="X923" i="4"/>
  <c r="AJ923" i="4" s="1"/>
  <c r="AK923" i="4" s="1"/>
  <c r="I927" i="9"/>
  <c r="Z927" i="9" s="1"/>
  <c r="T926" i="9"/>
  <c r="D2764" i="9"/>
  <c r="W2763" i="9"/>
  <c r="Q932" i="8"/>
  <c r="AH932" i="8" s="1"/>
  <c r="N930" i="8"/>
  <c r="AE930" i="8" s="1"/>
  <c r="Q932" i="6"/>
  <c r="AH932" i="6" s="1"/>
  <c r="N930" i="6"/>
  <c r="AE930" i="6" s="1"/>
  <c r="K928" i="8"/>
  <c r="AB928" i="8" s="1"/>
  <c r="H926" i="6"/>
  <c r="Y926" i="6" s="1"/>
  <c r="S925" i="6"/>
  <c r="U925" i="6" s="1"/>
  <c r="K928" i="6"/>
  <c r="AB928" i="6" s="1"/>
  <c r="D2764" i="8"/>
  <c r="W2763" i="8"/>
  <c r="D2759" i="6"/>
  <c r="W2758" i="6"/>
  <c r="H924" i="4"/>
  <c r="Y924" i="4" s="1"/>
  <c r="S923" i="4"/>
  <c r="U923" i="4" s="1"/>
  <c r="K926" i="4"/>
  <c r="AB926" i="4" s="1"/>
  <c r="D2755" i="4"/>
  <c r="W2754" i="4"/>
  <c r="F929" i="9"/>
  <c r="V926" i="9" l="1"/>
  <c r="E926" i="9"/>
  <c r="G926" i="9" s="1"/>
  <c r="X926" i="9" s="1"/>
  <c r="D2765" i="9"/>
  <c r="W2764" i="9"/>
  <c r="O931" i="8"/>
  <c r="AF931" i="8" s="1"/>
  <c r="O931" i="6"/>
  <c r="AF931" i="6" s="1"/>
  <c r="L929" i="6"/>
  <c r="AC929" i="6" s="1"/>
  <c r="L929" i="8"/>
  <c r="AC929" i="8" s="1"/>
  <c r="T926" i="6"/>
  <c r="I927" i="6"/>
  <c r="Z927" i="6" s="1"/>
  <c r="D2765" i="8"/>
  <c r="W2764" i="8"/>
  <c r="D2760" i="6"/>
  <c r="W2759" i="6"/>
  <c r="L927" i="4"/>
  <c r="AC927" i="4" s="1"/>
  <c r="I925" i="4"/>
  <c r="Z925" i="4" s="1"/>
  <c r="T924" i="4"/>
  <c r="V924" i="4" s="1"/>
  <c r="D2756" i="4"/>
  <c r="W2755" i="4"/>
  <c r="F929" i="6"/>
  <c r="F924" i="4"/>
  <c r="H927" i="9" l="1"/>
  <c r="Y927" i="9" s="1"/>
  <c r="AJ926" i="9"/>
  <c r="AK926" i="9" s="1"/>
  <c r="S926" i="9"/>
  <c r="U926" i="9" s="1"/>
  <c r="R927" i="9"/>
  <c r="AI927" i="9" s="1"/>
  <c r="D2766" i="9"/>
  <c r="W2765" i="9"/>
  <c r="M930" i="8"/>
  <c r="AD930" i="8" s="1"/>
  <c r="P932" i="8"/>
  <c r="AG932" i="8" s="1"/>
  <c r="M930" i="6"/>
  <c r="AD930" i="6" s="1"/>
  <c r="P932" i="6"/>
  <c r="AG932" i="6" s="1"/>
  <c r="V926" i="6"/>
  <c r="E926" i="6"/>
  <c r="G926" i="6" s="1"/>
  <c r="J928" i="8"/>
  <c r="AA928" i="8" s="1"/>
  <c r="J928" i="6"/>
  <c r="AA928" i="6" s="1"/>
  <c r="D2766" i="8"/>
  <c r="W2765" i="8"/>
  <c r="D2761" i="6"/>
  <c r="W2760" i="6"/>
  <c r="E924" i="4"/>
  <c r="G924" i="4" s="1"/>
  <c r="J926" i="4"/>
  <c r="AA926" i="4" s="1"/>
  <c r="D2757" i="4"/>
  <c r="W2756" i="4"/>
  <c r="R927" i="6" l="1"/>
  <c r="AI927" i="6" s="1"/>
  <c r="X926" i="6"/>
  <c r="R925" i="4"/>
  <c r="AI925" i="4" s="1"/>
  <c r="X924" i="4"/>
  <c r="AJ924" i="4" s="1"/>
  <c r="AK924" i="4" s="1"/>
  <c r="T927" i="9"/>
  <c r="I928" i="9"/>
  <c r="Z928" i="9" s="1"/>
  <c r="D2767" i="9"/>
  <c r="W2766" i="9"/>
  <c r="Q933" i="8"/>
  <c r="AH933" i="8" s="1"/>
  <c r="N931" i="8"/>
  <c r="AE931" i="8" s="1"/>
  <c r="Q933" i="6"/>
  <c r="AH933" i="6" s="1"/>
  <c r="N931" i="6"/>
  <c r="AE931" i="6" s="1"/>
  <c r="K929" i="6"/>
  <c r="AB929" i="6" s="1"/>
  <c r="K929" i="8"/>
  <c r="AB929" i="8" s="1"/>
  <c r="S926" i="6"/>
  <c r="U926" i="6" s="1"/>
  <c r="AJ926" i="6"/>
  <c r="AK926" i="6" s="1"/>
  <c r="H927" i="6"/>
  <c r="Y927" i="6" s="1"/>
  <c r="D2767" i="8"/>
  <c r="W2766" i="8"/>
  <c r="W2761" i="6"/>
  <c r="D2762" i="6"/>
  <c r="K927" i="4"/>
  <c r="AB927" i="4" s="1"/>
  <c r="H925" i="4"/>
  <c r="Y925" i="4" s="1"/>
  <c r="S924" i="4"/>
  <c r="U924" i="4" s="1"/>
  <c r="D2758" i="4"/>
  <c r="W2757" i="4"/>
  <c r="F930" i="9"/>
  <c r="V927" i="9" l="1"/>
  <c r="E927" i="9"/>
  <c r="G927" i="9" s="1"/>
  <c r="X927" i="9" s="1"/>
  <c r="D2768" i="9"/>
  <c r="W2767" i="9"/>
  <c r="O932" i="8"/>
  <c r="AF932" i="8" s="1"/>
  <c r="O932" i="6"/>
  <c r="AF932" i="6" s="1"/>
  <c r="L930" i="8"/>
  <c r="AC930" i="8" s="1"/>
  <c r="T927" i="6"/>
  <c r="I928" i="6"/>
  <c r="Z928" i="6" s="1"/>
  <c r="L930" i="6"/>
  <c r="AC930" i="6" s="1"/>
  <c r="D2768" i="8"/>
  <c r="W2767" i="8"/>
  <c r="D2763" i="6"/>
  <c r="W2762" i="6"/>
  <c r="I926" i="4"/>
  <c r="Z926" i="4" s="1"/>
  <c r="T925" i="4"/>
  <c r="V925" i="4" s="1"/>
  <c r="L928" i="4"/>
  <c r="AC928" i="4" s="1"/>
  <c r="D2759" i="4"/>
  <c r="W2758" i="4"/>
  <c r="F925" i="4"/>
  <c r="F930" i="6"/>
  <c r="S927" i="9" l="1"/>
  <c r="U927" i="9" s="1"/>
  <c r="AJ927" i="9"/>
  <c r="AK927" i="9" s="1"/>
  <c r="H928" i="9"/>
  <c r="Y928" i="9" s="1"/>
  <c r="R928" i="9"/>
  <c r="AI928" i="9" s="1"/>
  <c r="D2769" i="9"/>
  <c r="W2768" i="9"/>
  <c r="M931" i="8"/>
  <c r="AD931" i="8" s="1"/>
  <c r="P933" i="8"/>
  <c r="AG933" i="8" s="1"/>
  <c r="M931" i="6"/>
  <c r="AD931" i="6" s="1"/>
  <c r="P933" i="6"/>
  <c r="AG933" i="6" s="1"/>
  <c r="J929" i="6"/>
  <c r="AA929" i="6" s="1"/>
  <c r="V927" i="6"/>
  <c r="E927" i="6"/>
  <c r="G927" i="6" s="1"/>
  <c r="J929" i="8"/>
  <c r="AA929" i="8" s="1"/>
  <c r="D2769" i="8"/>
  <c r="W2768" i="8"/>
  <c r="D2764" i="6"/>
  <c r="W2763" i="6"/>
  <c r="E925" i="4"/>
  <c r="G925" i="4" s="1"/>
  <c r="J927" i="4"/>
  <c r="AA927" i="4" s="1"/>
  <c r="D2760" i="4"/>
  <c r="W2759" i="4"/>
  <c r="R928" i="6" l="1"/>
  <c r="AI928" i="6" s="1"/>
  <c r="X927" i="6"/>
  <c r="R926" i="4"/>
  <c r="AI926" i="4" s="1"/>
  <c r="X925" i="4"/>
  <c r="AJ925" i="4" s="1"/>
  <c r="AK925" i="4" s="1"/>
  <c r="T928" i="9"/>
  <c r="I929" i="9"/>
  <c r="Z929" i="9" s="1"/>
  <c r="D2770" i="9"/>
  <c r="W2769" i="9"/>
  <c r="Q934" i="8"/>
  <c r="AH934" i="8" s="1"/>
  <c r="N932" i="8"/>
  <c r="AE932" i="8" s="1"/>
  <c r="Q934" i="6"/>
  <c r="AH934" i="6" s="1"/>
  <c r="N932" i="6"/>
  <c r="AE932" i="6" s="1"/>
  <c r="K930" i="8"/>
  <c r="AB930" i="8" s="1"/>
  <c r="H928" i="6"/>
  <c r="Y928" i="6" s="1"/>
  <c r="S927" i="6"/>
  <c r="U927" i="6" s="1"/>
  <c r="AJ927" i="6"/>
  <c r="AK927" i="6" s="1"/>
  <c r="K930" i="6"/>
  <c r="AB930" i="6" s="1"/>
  <c r="D2770" i="8"/>
  <c r="W2769" i="8"/>
  <c r="D2765" i="6"/>
  <c r="W2764" i="6"/>
  <c r="K928" i="4"/>
  <c r="AB928" i="4" s="1"/>
  <c r="H926" i="4"/>
  <c r="Y926" i="4" s="1"/>
  <c r="S925" i="4"/>
  <c r="U925" i="4" s="1"/>
  <c r="D2761" i="4"/>
  <c r="W2760" i="4"/>
  <c r="F931" i="9"/>
  <c r="V928" i="9" l="1"/>
  <c r="E928" i="9"/>
  <c r="G928" i="9" s="1"/>
  <c r="X928" i="9" s="1"/>
  <c r="D2771" i="9"/>
  <c r="W2770" i="9"/>
  <c r="O933" i="8"/>
  <c r="AF933" i="8" s="1"/>
  <c r="O933" i="6"/>
  <c r="AF933" i="6" s="1"/>
  <c r="T928" i="6"/>
  <c r="I929" i="6"/>
  <c r="Z929" i="6" s="1"/>
  <c r="L931" i="8"/>
  <c r="AC931" i="8" s="1"/>
  <c r="L931" i="6"/>
  <c r="AC931" i="6" s="1"/>
  <c r="D2771" i="8"/>
  <c r="W2770" i="8"/>
  <c r="D2766" i="6"/>
  <c r="W2765" i="6"/>
  <c r="T926" i="4"/>
  <c r="V926" i="4" s="1"/>
  <c r="I927" i="4"/>
  <c r="Z927" i="4" s="1"/>
  <c r="L929" i="4"/>
  <c r="AC929" i="4" s="1"/>
  <c r="D2762" i="4"/>
  <c r="W2761" i="4"/>
  <c r="F931" i="6"/>
  <c r="F926" i="4"/>
  <c r="H929" i="9" l="1"/>
  <c r="Y929" i="9" s="1"/>
  <c r="S928" i="9"/>
  <c r="U928" i="9" s="1"/>
  <c r="AJ928" i="9"/>
  <c r="AK928" i="9" s="1"/>
  <c r="R929" i="9"/>
  <c r="AI929" i="9" s="1"/>
  <c r="D2772" i="9"/>
  <c r="W2771" i="9"/>
  <c r="M932" i="8"/>
  <c r="AD932" i="8" s="1"/>
  <c r="P934" i="8"/>
  <c r="AG934" i="8" s="1"/>
  <c r="P934" i="6"/>
  <c r="AG934" i="6" s="1"/>
  <c r="M932" i="6"/>
  <c r="AD932" i="6" s="1"/>
  <c r="J930" i="8"/>
  <c r="AA930" i="8" s="1"/>
  <c r="J930" i="6"/>
  <c r="AA930" i="6" s="1"/>
  <c r="E928" i="6"/>
  <c r="G928" i="6" s="1"/>
  <c r="V928" i="6"/>
  <c r="D2772" i="8"/>
  <c r="W2771" i="8"/>
  <c r="D2767" i="6"/>
  <c r="W2766" i="6"/>
  <c r="J928" i="4"/>
  <c r="AA928" i="4" s="1"/>
  <c r="E926" i="4"/>
  <c r="G926" i="4" s="1"/>
  <c r="D2763" i="4"/>
  <c r="W2762" i="4"/>
  <c r="R929" i="6" l="1"/>
  <c r="AI929" i="6" s="1"/>
  <c r="X928" i="6"/>
  <c r="AJ928" i="6" s="1"/>
  <c r="AK928" i="6" s="1"/>
  <c r="R927" i="4"/>
  <c r="AI927" i="4" s="1"/>
  <c r="X926" i="4"/>
  <c r="AJ926" i="4" s="1"/>
  <c r="AK926" i="4" s="1"/>
  <c r="T929" i="9"/>
  <c r="I930" i="9"/>
  <c r="Z930" i="9" s="1"/>
  <c r="D2773" i="9"/>
  <c r="W2772" i="9"/>
  <c r="Q935" i="8"/>
  <c r="AH935" i="8" s="1"/>
  <c r="N933" i="8"/>
  <c r="AE933" i="8" s="1"/>
  <c r="N933" i="6"/>
  <c r="AE933" i="6" s="1"/>
  <c r="Q935" i="6"/>
  <c r="AH935" i="6" s="1"/>
  <c r="S928" i="6"/>
  <c r="U928" i="6" s="1"/>
  <c r="H929" i="6"/>
  <c r="Y929" i="6" s="1"/>
  <c r="K931" i="6"/>
  <c r="AB931" i="6" s="1"/>
  <c r="K931" i="8"/>
  <c r="AB931" i="8" s="1"/>
  <c r="D2773" i="8"/>
  <c r="W2772" i="8"/>
  <c r="D2768" i="6"/>
  <c r="W2767" i="6"/>
  <c r="S926" i="4"/>
  <c r="U926" i="4" s="1"/>
  <c r="H927" i="4"/>
  <c r="Y927" i="4" s="1"/>
  <c r="K929" i="4"/>
  <c r="AB929" i="4" s="1"/>
  <c r="D2764" i="4"/>
  <c r="W2763" i="4"/>
  <c r="F932" i="9"/>
  <c r="V929" i="9" l="1"/>
  <c r="E929" i="9"/>
  <c r="G929" i="9" s="1"/>
  <c r="X929" i="9" s="1"/>
  <c r="D2774" i="9"/>
  <c r="W2773" i="9"/>
  <c r="O934" i="8"/>
  <c r="AF934" i="8" s="1"/>
  <c r="O934" i="6"/>
  <c r="AF934" i="6" s="1"/>
  <c r="L932" i="8"/>
  <c r="AC932" i="8" s="1"/>
  <c r="L932" i="6"/>
  <c r="AC932" i="6" s="1"/>
  <c r="I930" i="6"/>
  <c r="Z930" i="6" s="1"/>
  <c r="T929" i="6"/>
  <c r="D2774" i="8"/>
  <c r="W2773" i="8"/>
  <c r="D2769" i="6"/>
  <c r="W2768" i="6"/>
  <c r="L930" i="4"/>
  <c r="AC930" i="4" s="1"/>
  <c r="T927" i="4"/>
  <c r="V927" i="4" s="1"/>
  <c r="I928" i="4"/>
  <c r="Z928" i="4" s="1"/>
  <c r="D2765" i="4"/>
  <c r="W2764" i="4"/>
  <c r="F932" i="6"/>
  <c r="F927" i="4"/>
  <c r="AJ929" i="9" l="1"/>
  <c r="AK929" i="9" s="1"/>
  <c r="S929" i="9"/>
  <c r="U929" i="9" s="1"/>
  <c r="H930" i="9"/>
  <c r="Y930" i="9" s="1"/>
  <c r="R930" i="9"/>
  <c r="AI930" i="9" s="1"/>
  <c r="D2775" i="9"/>
  <c r="W2774" i="9"/>
  <c r="M933" i="8"/>
  <c r="AD933" i="8" s="1"/>
  <c r="P935" i="8"/>
  <c r="AG935" i="8" s="1"/>
  <c r="M933" i="6"/>
  <c r="AD933" i="6" s="1"/>
  <c r="P935" i="6"/>
  <c r="AG935" i="6" s="1"/>
  <c r="V929" i="6"/>
  <c r="E929" i="6"/>
  <c r="G929" i="6" s="1"/>
  <c r="J931" i="6"/>
  <c r="AA931" i="6" s="1"/>
  <c r="J931" i="8"/>
  <c r="AA931" i="8" s="1"/>
  <c r="D2775" i="8"/>
  <c r="W2774" i="8"/>
  <c r="D2770" i="6"/>
  <c r="W2769" i="6"/>
  <c r="J929" i="4"/>
  <c r="AA929" i="4" s="1"/>
  <c r="E927" i="4"/>
  <c r="G927" i="4" s="1"/>
  <c r="D2766" i="4"/>
  <c r="W2765" i="4"/>
  <c r="R930" i="6" l="1"/>
  <c r="AI930" i="6" s="1"/>
  <c r="X929" i="6"/>
  <c r="AJ929" i="6" s="1"/>
  <c r="AK929" i="6" s="1"/>
  <c r="R928" i="4"/>
  <c r="AI928" i="4" s="1"/>
  <c r="X927" i="4"/>
  <c r="AJ927" i="4" s="1"/>
  <c r="AK927" i="4" s="1"/>
  <c r="I931" i="9"/>
  <c r="Z931" i="9" s="1"/>
  <c r="T930" i="9"/>
  <c r="D2776" i="9"/>
  <c r="W2775" i="9"/>
  <c r="Q936" i="8"/>
  <c r="AH936" i="8" s="1"/>
  <c r="N934" i="8"/>
  <c r="AE934" i="8" s="1"/>
  <c r="Q936" i="6"/>
  <c r="AH936" i="6" s="1"/>
  <c r="N934" i="6"/>
  <c r="AE934" i="6" s="1"/>
  <c r="K932" i="8"/>
  <c r="AB932" i="8" s="1"/>
  <c r="K932" i="6"/>
  <c r="AB932" i="6" s="1"/>
  <c r="H930" i="6"/>
  <c r="Y930" i="6" s="1"/>
  <c r="S929" i="6"/>
  <c r="U929" i="6" s="1"/>
  <c r="D2776" i="8"/>
  <c r="W2775" i="8"/>
  <c r="D2771" i="6"/>
  <c r="W2770" i="6"/>
  <c r="H928" i="4"/>
  <c r="Y928" i="4" s="1"/>
  <c r="S927" i="4"/>
  <c r="U927" i="4" s="1"/>
  <c r="K930" i="4"/>
  <c r="AB930" i="4" s="1"/>
  <c r="D2767" i="4"/>
  <c r="W2766" i="4"/>
  <c r="F933" i="9"/>
  <c r="V930" i="9" l="1"/>
  <c r="E930" i="9"/>
  <c r="G930" i="9" s="1"/>
  <c r="X930" i="9" s="1"/>
  <c r="D2777" i="9"/>
  <c r="W2776" i="9"/>
  <c r="O935" i="8"/>
  <c r="AF935" i="8" s="1"/>
  <c r="O935" i="6"/>
  <c r="AF935" i="6" s="1"/>
  <c r="L933" i="6"/>
  <c r="AC933" i="6" s="1"/>
  <c r="I931" i="6"/>
  <c r="Z931" i="6" s="1"/>
  <c r="T930" i="6"/>
  <c r="L933" i="8"/>
  <c r="AC933" i="8" s="1"/>
  <c r="D2777" i="8"/>
  <c r="W2776" i="8"/>
  <c r="D2772" i="6"/>
  <c r="W2771" i="6"/>
  <c r="L931" i="4"/>
  <c r="AC931" i="4" s="1"/>
  <c r="T928" i="4"/>
  <c r="V928" i="4" s="1"/>
  <c r="I929" i="4"/>
  <c r="Z929" i="4" s="1"/>
  <c r="D2768" i="4"/>
  <c r="W2767" i="4"/>
  <c r="F933" i="6"/>
  <c r="F928" i="4"/>
  <c r="H931" i="9" l="1"/>
  <c r="Y931" i="9" s="1"/>
  <c r="S930" i="9"/>
  <c r="U930" i="9" s="1"/>
  <c r="AJ930" i="9"/>
  <c r="AK930" i="9" s="1"/>
  <c r="R931" i="9"/>
  <c r="AI931" i="9" s="1"/>
  <c r="D2778" i="9"/>
  <c r="W2777" i="9"/>
  <c r="M934" i="8"/>
  <c r="AD934" i="8" s="1"/>
  <c r="P936" i="8"/>
  <c r="AG936" i="8" s="1"/>
  <c r="M934" i="6"/>
  <c r="AD934" i="6" s="1"/>
  <c r="P936" i="6"/>
  <c r="AG936" i="6" s="1"/>
  <c r="V930" i="6"/>
  <c r="E930" i="6"/>
  <c r="G930" i="6" s="1"/>
  <c r="J932" i="6"/>
  <c r="AA932" i="6" s="1"/>
  <c r="J932" i="8"/>
  <c r="AA932" i="8" s="1"/>
  <c r="D2778" i="8"/>
  <c r="W2777" i="8"/>
  <c r="D2773" i="6"/>
  <c r="W2772" i="6"/>
  <c r="J930" i="4"/>
  <c r="AA930" i="4" s="1"/>
  <c r="E928" i="4"/>
  <c r="G928" i="4" s="1"/>
  <c r="D2769" i="4"/>
  <c r="W2768" i="4"/>
  <c r="R931" i="6" l="1"/>
  <c r="AI931" i="6" s="1"/>
  <c r="X930" i="6"/>
  <c r="AJ930" i="6" s="1"/>
  <c r="AK930" i="6" s="1"/>
  <c r="R929" i="4"/>
  <c r="AI929" i="4" s="1"/>
  <c r="X928" i="4"/>
  <c r="AJ928" i="4" s="1"/>
  <c r="AK928" i="4" s="1"/>
  <c r="T931" i="9"/>
  <c r="I932" i="9"/>
  <c r="Z932" i="9" s="1"/>
  <c r="W2778" i="9"/>
  <c r="D2779" i="9"/>
  <c r="Q937" i="8"/>
  <c r="AH937" i="8" s="1"/>
  <c r="N935" i="8"/>
  <c r="AE935" i="8" s="1"/>
  <c r="Q937" i="6"/>
  <c r="AH937" i="6" s="1"/>
  <c r="N935" i="6"/>
  <c r="AE935" i="6" s="1"/>
  <c r="K933" i="8"/>
  <c r="AB933" i="8" s="1"/>
  <c r="K933" i="6"/>
  <c r="AB933" i="6" s="1"/>
  <c r="H931" i="6"/>
  <c r="Y931" i="6" s="1"/>
  <c r="S930" i="6"/>
  <c r="U930" i="6" s="1"/>
  <c r="D2779" i="8"/>
  <c r="W2778" i="8"/>
  <c r="D2774" i="6"/>
  <c r="W2773" i="6"/>
  <c r="H929" i="4"/>
  <c r="Y929" i="4" s="1"/>
  <c r="S928" i="4"/>
  <c r="U928" i="4" s="1"/>
  <c r="K931" i="4"/>
  <c r="AB931" i="4" s="1"/>
  <c r="D2770" i="4"/>
  <c r="W2769" i="4"/>
  <c r="F934" i="9"/>
  <c r="V931" i="9" l="1"/>
  <c r="E931" i="9"/>
  <c r="G931" i="9" s="1"/>
  <c r="X931" i="9" s="1"/>
  <c r="D2780" i="9"/>
  <c r="W2779" i="9"/>
  <c r="O936" i="8"/>
  <c r="AF936" i="8" s="1"/>
  <c r="O936" i="6"/>
  <c r="AF936" i="6" s="1"/>
  <c r="L934" i="6"/>
  <c r="AC934" i="6" s="1"/>
  <c r="L934" i="8"/>
  <c r="AC934" i="8" s="1"/>
  <c r="T931" i="6"/>
  <c r="I932" i="6"/>
  <c r="Z932" i="6" s="1"/>
  <c r="D2780" i="8"/>
  <c r="W2779" i="8"/>
  <c r="D2775" i="6"/>
  <c r="W2774" i="6"/>
  <c r="L932" i="4"/>
  <c r="AC932" i="4" s="1"/>
  <c r="I930" i="4"/>
  <c r="Z930" i="4" s="1"/>
  <c r="T929" i="4"/>
  <c r="V929" i="4" s="1"/>
  <c r="D2771" i="4"/>
  <c r="W2770" i="4"/>
  <c r="F929" i="4"/>
  <c r="F934" i="6"/>
  <c r="AJ931" i="9" l="1"/>
  <c r="AK931" i="9" s="1"/>
  <c r="S931" i="9"/>
  <c r="U931" i="9" s="1"/>
  <c r="H932" i="9"/>
  <c r="Y932" i="9" s="1"/>
  <c r="R932" i="9"/>
  <c r="AI932" i="9" s="1"/>
  <c r="D2781" i="9"/>
  <c r="W2780" i="9"/>
  <c r="M935" i="8"/>
  <c r="AD935" i="8" s="1"/>
  <c r="P937" i="8"/>
  <c r="AG937" i="8" s="1"/>
  <c r="M935" i="6"/>
  <c r="AD935" i="6" s="1"/>
  <c r="P937" i="6"/>
  <c r="AG937" i="6" s="1"/>
  <c r="V931" i="6"/>
  <c r="E931" i="6"/>
  <c r="G931" i="6" s="1"/>
  <c r="J933" i="8"/>
  <c r="AA933" i="8" s="1"/>
  <c r="J933" i="6"/>
  <c r="AA933" i="6" s="1"/>
  <c r="D2781" i="8"/>
  <c r="W2780" i="8"/>
  <c r="D2776" i="6"/>
  <c r="W2775" i="6"/>
  <c r="E929" i="4"/>
  <c r="G929" i="4" s="1"/>
  <c r="J931" i="4"/>
  <c r="AA931" i="4" s="1"/>
  <c r="D2772" i="4"/>
  <c r="W2771" i="4"/>
  <c r="R932" i="6" l="1"/>
  <c r="AI932" i="6" s="1"/>
  <c r="X931" i="6"/>
  <c r="AJ931" i="6" s="1"/>
  <c r="AK931" i="6" s="1"/>
  <c r="R930" i="4"/>
  <c r="AI930" i="4" s="1"/>
  <c r="X929" i="4"/>
  <c r="AJ929" i="4" s="1"/>
  <c r="AK929" i="4" s="1"/>
  <c r="I933" i="9"/>
  <c r="Z933" i="9" s="1"/>
  <c r="T932" i="9"/>
  <c r="D2782" i="9"/>
  <c r="W2781" i="9"/>
  <c r="Q938" i="8"/>
  <c r="AH938" i="8" s="1"/>
  <c r="N936" i="8"/>
  <c r="AE936" i="8" s="1"/>
  <c r="Q938" i="6"/>
  <c r="AH938" i="6" s="1"/>
  <c r="N936" i="6"/>
  <c r="AE936" i="6" s="1"/>
  <c r="K934" i="6"/>
  <c r="AB934" i="6" s="1"/>
  <c r="K934" i="8"/>
  <c r="AB934" i="8" s="1"/>
  <c r="H932" i="6"/>
  <c r="Y932" i="6" s="1"/>
  <c r="S931" i="6"/>
  <c r="U931" i="6" s="1"/>
  <c r="D2782" i="8"/>
  <c r="W2781" i="8"/>
  <c r="D2777" i="6"/>
  <c r="W2776" i="6"/>
  <c r="K932" i="4"/>
  <c r="AB932" i="4" s="1"/>
  <c r="S929" i="4"/>
  <c r="U929" i="4" s="1"/>
  <c r="H930" i="4"/>
  <c r="Y930" i="4" s="1"/>
  <c r="D2773" i="4"/>
  <c r="W2772" i="4"/>
  <c r="F935" i="9"/>
  <c r="V932" i="9" l="1"/>
  <c r="E932" i="9"/>
  <c r="G932" i="9" s="1"/>
  <c r="X932" i="9" s="1"/>
  <c r="D2783" i="9"/>
  <c r="W2782" i="9"/>
  <c r="O937" i="8"/>
  <c r="AF937" i="8" s="1"/>
  <c r="O937" i="6"/>
  <c r="AF937" i="6" s="1"/>
  <c r="L935" i="8"/>
  <c r="AC935" i="8" s="1"/>
  <c r="T932" i="6"/>
  <c r="I933" i="6"/>
  <c r="Z933" i="6" s="1"/>
  <c r="L935" i="6"/>
  <c r="AC935" i="6" s="1"/>
  <c r="D2783" i="8"/>
  <c r="W2782" i="8"/>
  <c r="D2778" i="6"/>
  <c r="W2777" i="6"/>
  <c r="T930" i="4"/>
  <c r="V930" i="4" s="1"/>
  <c r="I931" i="4"/>
  <c r="Z931" i="4" s="1"/>
  <c r="L933" i="4"/>
  <c r="AC933" i="4" s="1"/>
  <c r="D2774" i="4"/>
  <c r="W2773" i="4"/>
  <c r="F930" i="4"/>
  <c r="F935" i="6"/>
  <c r="H933" i="9" l="1"/>
  <c r="Y933" i="9" s="1"/>
  <c r="S932" i="9"/>
  <c r="U932" i="9" s="1"/>
  <c r="AJ932" i="9"/>
  <c r="AK932" i="9" s="1"/>
  <c r="R933" i="9"/>
  <c r="AI933" i="9" s="1"/>
  <c r="D2784" i="9"/>
  <c r="W2783" i="9"/>
  <c r="M936" i="8"/>
  <c r="AD936" i="8" s="1"/>
  <c r="P938" i="8"/>
  <c r="AG938" i="8" s="1"/>
  <c r="M936" i="6"/>
  <c r="AD936" i="6" s="1"/>
  <c r="P938" i="6"/>
  <c r="AG938" i="6" s="1"/>
  <c r="J934" i="6"/>
  <c r="AA934" i="6" s="1"/>
  <c r="E932" i="6"/>
  <c r="G932" i="6" s="1"/>
  <c r="V932" i="6"/>
  <c r="J934" i="8"/>
  <c r="AA934" i="8" s="1"/>
  <c r="D2784" i="8"/>
  <c r="W2783" i="8"/>
  <c r="D2779" i="6"/>
  <c r="W2778" i="6"/>
  <c r="J932" i="4"/>
  <c r="AA932" i="4" s="1"/>
  <c r="E930" i="4"/>
  <c r="G930" i="4" s="1"/>
  <c r="D2775" i="4"/>
  <c r="W2774" i="4"/>
  <c r="R933" i="6" l="1"/>
  <c r="AI933" i="6" s="1"/>
  <c r="X932" i="6"/>
  <c r="AJ932" i="6" s="1"/>
  <c r="AK932" i="6" s="1"/>
  <c r="R931" i="4"/>
  <c r="AI931" i="4" s="1"/>
  <c r="X930" i="4"/>
  <c r="AJ930" i="4" s="1"/>
  <c r="AK930" i="4" s="1"/>
  <c r="T933" i="9"/>
  <c r="I934" i="9"/>
  <c r="Z934" i="9" s="1"/>
  <c r="D2785" i="9"/>
  <c r="W2784" i="9"/>
  <c r="Q939" i="8"/>
  <c r="AH939" i="8" s="1"/>
  <c r="N937" i="8"/>
  <c r="AE937" i="8" s="1"/>
  <c r="Q939" i="6"/>
  <c r="AH939" i="6" s="1"/>
  <c r="N937" i="6"/>
  <c r="AE937" i="6" s="1"/>
  <c r="K935" i="8"/>
  <c r="AB935" i="8" s="1"/>
  <c r="H933" i="6"/>
  <c r="Y933" i="6" s="1"/>
  <c r="S932" i="6"/>
  <c r="U932" i="6" s="1"/>
  <c r="K935" i="6"/>
  <c r="AB935" i="6" s="1"/>
  <c r="D2785" i="8"/>
  <c r="W2784" i="8"/>
  <c r="D2780" i="6"/>
  <c r="W2779" i="6"/>
  <c r="H931" i="4"/>
  <c r="Y931" i="4" s="1"/>
  <c r="S930" i="4"/>
  <c r="U930" i="4" s="1"/>
  <c r="K933" i="4"/>
  <c r="AB933" i="4" s="1"/>
  <c r="D2776" i="4"/>
  <c r="W2775" i="4"/>
  <c r="F936" i="9"/>
  <c r="V933" i="9" l="1"/>
  <c r="E933" i="9"/>
  <c r="G933" i="9" s="1"/>
  <c r="X933" i="9" s="1"/>
  <c r="D2786" i="9"/>
  <c r="W2785" i="9"/>
  <c r="O938" i="8"/>
  <c r="AF938" i="8" s="1"/>
  <c r="O938" i="6"/>
  <c r="AF938" i="6" s="1"/>
  <c r="L936" i="6"/>
  <c r="AC936" i="6" s="1"/>
  <c r="L936" i="8"/>
  <c r="AC936" i="8" s="1"/>
  <c r="I934" i="6"/>
  <c r="Z934" i="6" s="1"/>
  <c r="T933" i="6"/>
  <c r="D2786" i="8"/>
  <c r="W2785" i="8"/>
  <c r="D2781" i="6"/>
  <c r="W2780" i="6"/>
  <c r="L934" i="4"/>
  <c r="AC934" i="4" s="1"/>
  <c r="T931" i="4"/>
  <c r="V931" i="4" s="1"/>
  <c r="I932" i="4"/>
  <c r="Z932" i="4" s="1"/>
  <c r="D2777" i="4"/>
  <c r="W2776" i="4"/>
  <c r="F931" i="4"/>
  <c r="F936" i="6"/>
  <c r="S933" i="9" l="1"/>
  <c r="U933" i="9" s="1"/>
  <c r="AJ933" i="9"/>
  <c r="AK933" i="9" s="1"/>
  <c r="H934" i="9"/>
  <c r="Y934" i="9" s="1"/>
  <c r="R934" i="9"/>
  <c r="AI934" i="9" s="1"/>
  <c r="W2786" i="9"/>
  <c r="D2787" i="9"/>
  <c r="M937" i="8"/>
  <c r="AD937" i="8" s="1"/>
  <c r="P939" i="8"/>
  <c r="AG939" i="8" s="1"/>
  <c r="M937" i="6"/>
  <c r="AD937" i="6" s="1"/>
  <c r="P939" i="6"/>
  <c r="AG939" i="6" s="1"/>
  <c r="E933" i="6"/>
  <c r="G933" i="6" s="1"/>
  <c r="V933" i="6"/>
  <c r="J935" i="6"/>
  <c r="AA935" i="6" s="1"/>
  <c r="J935" i="8"/>
  <c r="AA935" i="8" s="1"/>
  <c r="D2787" i="8"/>
  <c r="W2786" i="8"/>
  <c r="D2782" i="6"/>
  <c r="W2781" i="6"/>
  <c r="J933" i="4"/>
  <c r="AA933" i="4" s="1"/>
  <c r="E931" i="4"/>
  <c r="G931" i="4" s="1"/>
  <c r="D2778" i="4"/>
  <c r="W2777" i="4"/>
  <c r="R934" i="6" l="1"/>
  <c r="AI934" i="6" s="1"/>
  <c r="X933" i="6"/>
  <c r="R932" i="4"/>
  <c r="AI932" i="4" s="1"/>
  <c r="X931" i="4"/>
  <c r="AJ931" i="4" s="1"/>
  <c r="AK931" i="4" s="1"/>
  <c r="T934" i="9"/>
  <c r="I935" i="9"/>
  <c r="Z935" i="9" s="1"/>
  <c r="D2788" i="9"/>
  <c r="W2787" i="9"/>
  <c r="Q940" i="8"/>
  <c r="AH940" i="8" s="1"/>
  <c r="N938" i="8"/>
  <c r="AE938" i="8" s="1"/>
  <c r="Q940" i="6"/>
  <c r="AH940" i="6" s="1"/>
  <c r="N938" i="6"/>
  <c r="AE938" i="6" s="1"/>
  <c r="K936" i="8"/>
  <c r="AB936" i="8" s="1"/>
  <c r="K936" i="6"/>
  <c r="AB936" i="6" s="1"/>
  <c r="H934" i="6"/>
  <c r="Y934" i="6" s="1"/>
  <c r="S933" i="6"/>
  <c r="U933" i="6" s="1"/>
  <c r="AJ933" i="6"/>
  <c r="AK933" i="6" s="1"/>
  <c r="D2788" i="8"/>
  <c r="W2787" i="8"/>
  <c r="D2783" i="6"/>
  <c r="W2782" i="6"/>
  <c r="H932" i="4"/>
  <c r="Y932" i="4" s="1"/>
  <c r="S931" i="4"/>
  <c r="U931" i="4" s="1"/>
  <c r="K934" i="4"/>
  <c r="AB934" i="4" s="1"/>
  <c r="D2779" i="4"/>
  <c r="W2778" i="4"/>
  <c r="F937" i="9"/>
  <c r="V934" i="9" l="1"/>
  <c r="E934" i="9"/>
  <c r="G934" i="9" s="1"/>
  <c r="X934" i="9" s="1"/>
  <c r="D2789" i="9"/>
  <c r="W2788" i="9"/>
  <c r="O939" i="8"/>
  <c r="AF939" i="8" s="1"/>
  <c r="O939" i="6"/>
  <c r="AF939" i="6" s="1"/>
  <c r="T934" i="6"/>
  <c r="I935" i="6"/>
  <c r="Z935" i="6" s="1"/>
  <c r="L937" i="6"/>
  <c r="AC937" i="6" s="1"/>
  <c r="L937" i="8"/>
  <c r="AC937" i="8" s="1"/>
  <c r="D2789" i="8"/>
  <c r="W2788" i="8"/>
  <c r="D2784" i="6"/>
  <c r="W2783" i="6"/>
  <c r="L935" i="4"/>
  <c r="AC935" i="4" s="1"/>
  <c r="T932" i="4"/>
  <c r="V932" i="4" s="1"/>
  <c r="I933" i="4"/>
  <c r="Z933" i="4" s="1"/>
  <c r="D2780" i="4"/>
  <c r="W2779" i="4"/>
  <c r="F932" i="4"/>
  <c r="F937" i="6"/>
  <c r="H935" i="9" l="1"/>
  <c r="Y935" i="9" s="1"/>
  <c r="AJ934" i="9"/>
  <c r="AK934" i="9" s="1"/>
  <c r="S934" i="9"/>
  <c r="U934" i="9" s="1"/>
  <c r="R935" i="9"/>
  <c r="AI935" i="9" s="1"/>
  <c r="D2790" i="9"/>
  <c r="W2789" i="9"/>
  <c r="M938" i="8"/>
  <c r="AD938" i="8" s="1"/>
  <c r="P940" i="8"/>
  <c r="AG940" i="8" s="1"/>
  <c r="M938" i="6"/>
  <c r="AD938" i="6" s="1"/>
  <c r="P940" i="6"/>
  <c r="AG940" i="6" s="1"/>
  <c r="J936" i="8"/>
  <c r="AA936" i="8" s="1"/>
  <c r="J936" i="6"/>
  <c r="AA936" i="6" s="1"/>
  <c r="V934" i="6"/>
  <c r="E934" i="6"/>
  <c r="G934" i="6" s="1"/>
  <c r="D2790" i="8"/>
  <c r="W2789" i="8"/>
  <c r="D2785" i="6"/>
  <c r="W2784" i="6"/>
  <c r="J934" i="4"/>
  <c r="AA934" i="4" s="1"/>
  <c r="E932" i="4"/>
  <c r="G932" i="4" s="1"/>
  <c r="D2781" i="4"/>
  <c r="W2780" i="4"/>
  <c r="R935" i="6" l="1"/>
  <c r="AI935" i="6" s="1"/>
  <c r="X934" i="6"/>
  <c r="R933" i="4"/>
  <c r="AI933" i="4" s="1"/>
  <c r="X932" i="4"/>
  <c r="AJ932" i="4" s="1"/>
  <c r="AK932" i="4" s="1"/>
  <c r="T935" i="9"/>
  <c r="I936" i="9"/>
  <c r="Z936" i="9" s="1"/>
  <c r="D2791" i="9"/>
  <c r="W2790" i="9"/>
  <c r="Q941" i="8"/>
  <c r="AH941" i="8" s="1"/>
  <c r="N939" i="8"/>
  <c r="AE939" i="8" s="1"/>
  <c r="Q941" i="6"/>
  <c r="AH941" i="6" s="1"/>
  <c r="N939" i="6"/>
  <c r="AE939" i="6" s="1"/>
  <c r="K937" i="6"/>
  <c r="AB937" i="6" s="1"/>
  <c r="S934" i="6"/>
  <c r="U934" i="6" s="1"/>
  <c r="H935" i="6"/>
  <c r="Y935" i="6" s="1"/>
  <c r="AJ934" i="6"/>
  <c r="AK934" i="6" s="1"/>
  <c r="K937" i="8"/>
  <c r="AB937" i="8" s="1"/>
  <c r="D2791" i="8"/>
  <c r="W2790" i="8"/>
  <c r="D2786" i="6"/>
  <c r="W2785" i="6"/>
  <c r="S932" i="4"/>
  <c r="U932" i="4" s="1"/>
  <c r="H933" i="4"/>
  <c r="Y933" i="4" s="1"/>
  <c r="K935" i="4"/>
  <c r="AB935" i="4" s="1"/>
  <c r="D2782" i="4"/>
  <c r="W2781" i="4"/>
  <c r="F938" i="9"/>
  <c r="V935" i="9" l="1"/>
  <c r="E935" i="9"/>
  <c r="G935" i="9" s="1"/>
  <c r="X935" i="9" s="1"/>
  <c r="D2792" i="9"/>
  <c r="W2791" i="9"/>
  <c r="O940" i="8"/>
  <c r="AF940" i="8" s="1"/>
  <c r="O940" i="6"/>
  <c r="AF940" i="6" s="1"/>
  <c r="L938" i="8"/>
  <c r="AC938" i="8" s="1"/>
  <c r="L938" i="6"/>
  <c r="AC938" i="6" s="1"/>
  <c r="I936" i="6"/>
  <c r="Z936" i="6" s="1"/>
  <c r="T935" i="6"/>
  <c r="D2792" i="8"/>
  <c r="W2791" i="8"/>
  <c r="D2787" i="6"/>
  <c r="W2786" i="6"/>
  <c r="L936" i="4"/>
  <c r="AC936" i="4" s="1"/>
  <c r="T933" i="4"/>
  <c r="V933" i="4" s="1"/>
  <c r="I934" i="4"/>
  <c r="Z934" i="4" s="1"/>
  <c r="D2783" i="4"/>
  <c r="W2782" i="4"/>
  <c r="F933" i="4"/>
  <c r="F938" i="6"/>
  <c r="S935" i="9" l="1"/>
  <c r="U935" i="9" s="1"/>
  <c r="AJ935" i="9"/>
  <c r="AK935" i="9" s="1"/>
  <c r="H936" i="9"/>
  <c r="Y936" i="9" s="1"/>
  <c r="R936" i="9"/>
  <c r="AI936" i="9" s="1"/>
  <c r="D2793" i="9"/>
  <c r="W2792" i="9"/>
  <c r="P941" i="8"/>
  <c r="AG941" i="8" s="1"/>
  <c r="M939" i="8"/>
  <c r="AD939" i="8" s="1"/>
  <c r="P941" i="6"/>
  <c r="AG941" i="6" s="1"/>
  <c r="M939" i="6"/>
  <c r="AD939" i="6" s="1"/>
  <c r="J937" i="6"/>
  <c r="AA937" i="6" s="1"/>
  <c r="J937" i="8"/>
  <c r="AA937" i="8" s="1"/>
  <c r="V935" i="6"/>
  <c r="E935" i="6"/>
  <c r="G935" i="6" s="1"/>
  <c r="D2793" i="8"/>
  <c r="W2792" i="8"/>
  <c r="D2788" i="6"/>
  <c r="W2787" i="6"/>
  <c r="J935" i="4"/>
  <c r="AA935" i="4" s="1"/>
  <c r="E933" i="4"/>
  <c r="G933" i="4" s="1"/>
  <c r="D2784" i="4"/>
  <c r="W2783" i="4"/>
  <c r="R936" i="6" l="1"/>
  <c r="AI936" i="6" s="1"/>
  <c r="X935" i="6"/>
  <c r="R934" i="4"/>
  <c r="AI934" i="4" s="1"/>
  <c r="X933" i="4"/>
  <c r="AJ933" i="4" s="1"/>
  <c r="AK933" i="4" s="1"/>
  <c r="T936" i="9"/>
  <c r="I937" i="9"/>
  <c r="Z937" i="9" s="1"/>
  <c r="D2794" i="9"/>
  <c r="W2793" i="9"/>
  <c r="N940" i="8"/>
  <c r="AE940" i="8" s="1"/>
  <c r="Q942" i="8"/>
  <c r="AH942" i="8" s="1"/>
  <c r="N940" i="6"/>
  <c r="AE940" i="6" s="1"/>
  <c r="Q942" i="6"/>
  <c r="AH942" i="6" s="1"/>
  <c r="S935" i="6"/>
  <c r="U935" i="6" s="1"/>
  <c r="H936" i="6"/>
  <c r="Y936" i="6" s="1"/>
  <c r="AJ935" i="6"/>
  <c r="AK935" i="6" s="1"/>
  <c r="K938" i="8"/>
  <c r="AB938" i="8" s="1"/>
  <c r="K938" i="6"/>
  <c r="AB938" i="6" s="1"/>
  <c r="D2794" i="8"/>
  <c r="W2793" i="8"/>
  <c r="D2789" i="6"/>
  <c r="W2788" i="6"/>
  <c r="H934" i="4"/>
  <c r="Y934" i="4" s="1"/>
  <c r="S933" i="4"/>
  <c r="U933" i="4" s="1"/>
  <c r="K936" i="4"/>
  <c r="AB936" i="4" s="1"/>
  <c r="D2785" i="4"/>
  <c r="W2784" i="4"/>
  <c r="F939" i="9"/>
  <c r="V936" i="9" l="1"/>
  <c r="E936" i="9"/>
  <c r="G936" i="9" s="1"/>
  <c r="X936" i="9" s="1"/>
  <c r="D2795" i="9"/>
  <c r="W2794" i="9"/>
  <c r="O941" i="8"/>
  <c r="AF941" i="8" s="1"/>
  <c r="O941" i="6"/>
  <c r="AF941" i="6" s="1"/>
  <c r="T936" i="6"/>
  <c r="I937" i="6"/>
  <c r="Z937" i="6" s="1"/>
  <c r="L939" i="6"/>
  <c r="AC939" i="6" s="1"/>
  <c r="L939" i="8"/>
  <c r="AC939" i="8" s="1"/>
  <c r="D2795" i="8"/>
  <c r="W2794" i="8"/>
  <c r="D2790" i="6"/>
  <c r="W2789" i="6"/>
  <c r="L937" i="4"/>
  <c r="AC937" i="4" s="1"/>
  <c r="T934" i="4"/>
  <c r="V934" i="4" s="1"/>
  <c r="I935" i="4"/>
  <c r="Z935" i="4" s="1"/>
  <c r="D2786" i="4"/>
  <c r="W2785" i="4"/>
  <c r="F934" i="4"/>
  <c r="F939" i="6"/>
  <c r="H937" i="9" l="1"/>
  <c r="Y937" i="9" s="1"/>
  <c r="S936" i="9"/>
  <c r="U936" i="9" s="1"/>
  <c r="AJ936" i="9"/>
  <c r="AK936" i="9" s="1"/>
  <c r="R937" i="9"/>
  <c r="AI937" i="9" s="1"/>
  <c r="D2796" i="9"/>
  <c r="W2795" i="9"/>
  <c r="M940" i="8"/>
  <c r="AD940" i="8" s="1"/>
  <c r="P942" i="8"/>
  <c r="AG942" i="8" s="1"/>
  <c r="M940" i="6"/>
  <c r="AD940" i="6" s="1"/>
  <c r="P942" i="6"/>
  <c r="AG942" i="6" s="1"/>
  <c r="J938" i="8"/>
  <c r="AA938" i="8" s="1"/>
  <c r="J938" i="6"/>
  <c r="AA938" i="6" s="1"/>
  <c r="V936" i="6"/>
  <c r="E936" i="6"/>
  <c r="G936" i="6" s="1"/>
  <c r="D2796" i="8"/>
  <c r="W2795" i="8"/>
  <c r="D2791" i="6"/>
  <c r="W2790" i="6"/>
  <c r="J936" i="4"/>
  <c r="AA936" i="4" s="1"/>
  <c r="E934" i="4"/>
  <c r="G934" i="4" s="1"/>
  <c r="D2787" i="4"/>
  <c r="W2786" i="4"/>
  <c r="R937" i="6" l="1"/>
  <c r="AI937" i="6" s="1"/>
  <c r="X936" i="6"/>
  <c r="AJ936" i="6" s="1"/>
  <c r="AK936" i="6" s="1"/>
  <c r="R935" i="4"/>
  <c r="AI935" i="4" s="1"/>
  <c r="X934" i="4"/>
  <c r="AJ934" i="4" s="1"/>
  <c r="AK934" i="4" s="1"/>
  <c r="T937" i="9"/>
  <c r="I938" i="9"/>
  <c r="Z938" i="9" s="1"/>
  <c r="D2797" i="9"/>
  <c r="W2796" i="9"/>
  <c r="Q943" i="8"/>
  <c r="AH943" i="8" s="1"/>
  <c r="N941" i="8"/>
  <c r="AE941" i="8" s="1"/>
  <c r="Q943" i="6"/>
  <c r="AH943" i="6" s="1"/>
  <c r="N941" i="6"/>
  <c r="AE941" i="6" s="1"/>
  <c r="S936" i="6"/>
  <c r="U936" i="6" s="1"/>
  <c r="H937" i="6"/>
  <c r="Y937" i="6" s="1"/>
  <c r="K939" i="6"/>
  <c r="AB939" i="6" s="1"/>
  <c r="K939" i="8"/>
  <c r="AB939" i="8" s="1"/>
  <c r="D2797" i="8"/>
  <c r="W2796" i="8"/>
  <c r="D2792" i="6"/>
  <c r="W2791" i="6"/>
  <c r="S934" i="4"/>
  <c r="U934" i="4" s="1"/>
  <c r="H935" i="4"/>
  <c r="Y935" i="4" s="1"/>
  <c r="K937" i="4"/>
  <c r="AB937" i="4" s="1"/>
  <c r="D2788" i="4"/>
  <c r="W2787" i="4"/>
  <c r="F940" i="9"/>
  <c r="V937" i="9" l="1"/>
  <c r="E937" i="9"/>
  <c r="G937" i="9" s="1"/>
  <c r="X937" i="9" s="1"/>
  <c r="D2798" i="9"/>
  <c r="W2797" i="9"/>
  <c r="O942" i="8"/>
  <c r="AF942" i="8" s="1"/>
  <c r="O942" i="6"/>
  <c r="AF942" i="6" s="1"/>
  <c r="L940" i="8"/>
  <c r="AC940" i="8" s="1"/>
  <c r="L940" i="6"/>
  <c r="AC940" i="6" s="1"/>
  <c r="T937" i="6"/>
  <c r="I938" i="6"/>
  <c r="Z938" i="6" s="1"/>
  <c r="D2798" i="8"/>
  <c r="W2797" i="8"/>
  <c r="D2793" i="6"/>
  <c r="W2792" i="6"/>
  <c r="L938" i="4"/>
  <c r="AC938" i="4" s="1"/>
  <c r="T935" i="4"/>
  <c r="V935" i="4" s="1"/>
  <c r="I936" i="4"/>
  <c r="Z936" i="4" s="1"/>
  <c r="D2789" i="4"/>
  <c r="W2788" i="4"/>
  <c r="F935" i="4"/>
  <c r="F940" i="6"/>
  <c r="AJ937" i="9" l="1"/>
  <c r="AK937" i="9" s="1"/>
  <c r="S937" i="9"/>
  <c r="U937" i="9" s="1"/>
  <c r="H938" i="9"/>
  <c r="Y938" i="9" s="1"/>
  <c r="R938" i="9"/>
  <c r="AI938" i="9" s="1"/>
  <c r="D2799" i="9"/>
  <c r="W2798" i="9"/>
  <c r="M941" i="8"/>
  <c r="AD941" i="8" s="1"/>
  <c r="P943" i="8"/>
  <c r="AG943" i="8" s="1"/>
  <c r="M941" i="6"/>
  <c r="AD941" i="6" s="1"/>
  <c r="P943" i="6"/>
  <c r="AG943" i="6" s="1"/>
  <c r="J939" i="6"/>
  <c r="AA939" i="6" s="1"/>
  <c r="V937" i="6"/>
  <c r="E937" i="6"/>
  <c r="G937" i="6" s="1"/>
  <c r="J939" i="8"/>
  <c r="AA939" i="8" s="1"/>
  <c r="D2799" i="8"/>
  <c r="W2798" i="8"/>
  <c r="D2794" i="6"/>
  <c r="W2793" i="6"/>
  <c r="J937" i="4"/>
  <c r="AA937" i="4" s="1"/>
  <c r="E935" i="4"/>
  <c r="G935" i="4" s="1"/>
  <c r="D2790" i="4"/>
  <c r="W2789" i="4"/>
  <c r="R938" i="6" l="1"/>
  <c r="AI938" i="6" s="1"/>
  <c r="X937" i="6"/>
  <c r="AJ937" i="6" s="1"/>
  <c r="AK937" i="6" s="1"/>
  <c r="R936" i="4"/>
  <c r="AI936" i="4" s="1"/>
  <c r="X935" i="4"/>
  <c r="AJ935" i="4" s="1"/>
  <c r="AK935" i="4" s="1"/>
  <c r="I939" i="9"/>
  <c r="Z939" i="9" s="1"/>
  <c r="T938" i="9"/>
  <c r="D2800" i="9"/>
  <c r="W2799" i="9"/>
  <c r="Q944" i="8"/>
  <c r="AH944" i="8" s="1"/>
  <c r="N942" i="8"/>
  <c r="AE942" i="8" s="1"/>
  <c r="Q944" i="6"/>
  <c r="AH944" i="6" s="1"/>
  <c r="N942" i="6"/>
  <c r="AE942" i="6" s="1"/>
  <c r="K940" i="8"/>
  <c r="AB940" i="8" s="1"/>
  <c r="H938" i="6"/>
  <c r="Y938" i="6" s="1"/>
  <c r="S937" i="6"/>
  <c r="U937" i="6" s="1"/>
  <c r="K940" i="6"/>
  <c r="AB940" i="6" s="1"/>
  <c r="D2800" i="8"/>
  <c r="W2799" i="8"/>
  <c r="D2795" i="6"/>
  <c r="W2794" i="6"/>
  <c r="S935" i="4"/>
  <c r="U935" i="4" s="1"/>
  <c r="H936" i="4"/>
  <c r="Y936" i="4" s="1"/>
  <c r="K938" i="4"/>
  <c r="AB938" i="4" s="1"/>
  <c r="D2791" i="4"/>
  <c r="W2790" i="4"/>
  <c r="F941" i="9"/>
  <c r="V938" i="9" l="1"/>
  <c r="E938" i="9"/>
  <c r="G938" i="9" s="1"/>
  <c r="X938" i="9" s="1"/>
  <c r="D2801" i="9"/>
  <c r="W2800" i="9"/>
  <c r="O943" i="8"/>
  <c r="AF943" i="8" s="1"/>
  <c r="O943" i="6"/>
  <c r="AF943" i="6" s="1"/>
  <c r="I939" i="6"/>
  <c r="Z939" i="6" s="1"/>
  <c r="T938" i="6"/>
  <c r="L941" i="6"/>
  <c r="AC941" i="6" s="1"/>
  <c r="L941" i="8"/>
  <c r="AC941" i="8" s="1"/>
  <c r="D2801" i="8"/>
  <c r="W2800" i="8"/>
  <c r="D2796" i="6"/>
  <c r="W2795" i="6"/>
  <c r="L939" i="4"/>
  <c r="AC939" i="4" s="1"/>
  <c r="I937" i="4"/>
  <c r="Z937" i="4" s="1"/>
  <c r="T936" i="4"/>
  <c r="V936" i="4" s="1"/>
  <c r="D2792" i="4"/>
  <c r="W2791" i="4"/>
  <c r="F941" i="6"/>
  <c r="F936" i="4"/>
  <c r="H939" i="9" l="1"/>
  <c r="Y939" i="9" s="1"/>
  <c r="S938" i="9"/>
  <c r="U938" i="9" s="1"/>
  <c r="AJ938" i="9"/>
  <c r="AK938" i="9" s="1"/>
  <c r="R939" i="9"/>
  <c r="AI939" i="9" s="1"/>
  <c r="D2802" i="9"/>
  <c r="W2801" i="9"/>
  <c r="M942" i="8"/>
  <c r="AD942" i="8" s="1"/>
  <c r="P944" i="8"/>
  <c r="AG944" i="8" s="1"/>
  <c r="M942" i="6"/>
  <c r="AD942" i="6" s="1"/>
  <c r="P944" i="6"/>
  <c r="AG944" i="6" s="1"/>
  <c r="J940" i="8"/>
  <c r="AA940" i="8" s="1"/>
  <c r="V938" i="6"/>
  <c r="E938" i="6"/>
  <c r="G938" i="6" s="1"/>
  <c r="J940" i="6"/>
  <c r="AA940" i="6" s="1"/>
  <c r="D2802" i="8"/>
  <c r="W2801" i="8"/>
  <c r="D2797" i="6"/>
  <c r="W2796" i="6"/>
  <c r="E936" i="4"/>
  <c r="G936" i="4" s="1"/>
  <c r="J938" i="4"/>
  <c r="AA938" i="4" s="1"/>
  <c r="D2793" i="4"/>
  <c r="W2792" i="4"/>
  <c r="R939" i="6" l="1"/>
  <c r="AI939" i="6" s="1"/>
  <c r="X938" i="6"/>
  <c r="AJ938" i="6" s="1"/>
  <c r="AK938" i="6" s="1"/>
  <c r="R937" i="4"/>
  <c r="AI937" i="4" s="1"/>
  <c r="X936" i="4"/>
  <c r="AJ936" i="4" s="1"/>
  <c r="AK936" i="4" s="1"/>
  <c r="T939" i="9"/>
  <c r="I940" i="9"/>
  <c r="Z940" i="9" s="1"/>
  <c r="D2803" i="9"/>
  <c r="W2802" i="9"/>
  <c r="Q945" i="8"/>
  <c r="AH945" i="8" s="1"/>
  <c r="N943" i="8"/>
  <c r="AE943" i="8" s="1"/>
  <c r="Q945" i="6"/>
  <c r="AH945" i="6" s="1"/>
  <c r="N943" i="6"/>
  <c r="AE943" i="6" s="1"/>
  <c r="K941" i="6"/>
  <c r="AB941" i="6" s="1"/>
  <c r="S938" i="6"/>
  <c r="U938" i="6" s="1"/>
  <c r="H939" i="6"/>
  <c r="Y939" i="6" s="1"/>
  <c r="K941" i="8"/>
  <c r="AB941" i="8" s="1"/>
  <c r="D2803" i="8"/>
  <c r="W2802" i="8"/>
  <c r="D2798" i="6"/>
  <c r="W2797" i="6"/>
  <c r="K939" i="4"/>
  <c r="AB939" i="4" s="1"/>
  <c r="H937" i="4"/>
  <c r="Y937" i="4" s="1"/>
  <c r="S936" i="4"/>
  <c r="U936" i="4" s="1"/>
  <c r="D2794" i="4"/>
  <c r="W2793" i="4"/>
  <c r="F942" i="9"/>
  <c r="V939" i="9" l="1"/>
  <c r="E939" i="9"/>
  <c r="G939" i="9" s="1"/>
  <c r="X939" i="9" s="1"/>
  <c r="D2804" i="9"/>
  <c r="W2803" i="9"/>
  <c r="O944" i="8"/>
  <c r="AF944" i="8" s="1"/>
  <c r="O944" i="6"/>
  <c r="AF944" i="6" s="1"/>
  <c r="I940" i="6"/>
  <c r="Z940" i="6" s="1"/>
  <c r="T939" i="6"/>
  <c r="L942" i="8"/>
  <c r="AC942" i="8" s="1"/>
  <c r="L942" i="6"/>
  <c r="AC942" i="6" s="1"/>
  <c r="D2804" i="8"/>
  <c r="W2803" i="8"/>
  <c r="D2799" i="6"/>
  <c r="W2798" i="6"/>
  <c r="I938" i="4"/>
  <c r="Z938" i="4" s="1"/>
  <c r="T937" i="4"/>
  <c r="V937" i="4" s="1"/>
  <c r="L940" i="4"/>
  <c r="AC940" i="4" s="1"/>
  <c r="D2795" i="4"/>
  <c r="W2794" i="4"/>
  <c r="F942" i="6"/>
  <c r="F937" i="4"/>
  <c r="AJ939" i="9" l="1"/>
  <c r="AK939" i="9" s="1"/>
  <c r="S939" i="9"/>
  <c r="U939" i="9" s="1"/>
  <c r="H940" i="9"/>
  <c r="Y940" i="9" s="1"/>
  <c r="R940" i="9"/>
  <c r="AI940" i="9" s="1"/>
  <c r="D2805" i="9"/>
  <c r="W2804" i="9"/>
  <c r="M943" i="8"/>
  <c r="AD943" i="8" s="1"/>
  <c r="P945" i="8"/>
  <c r="AG945" i="8" s="1"/>
  <c r="M943" i="6"/>
  <c r="AD943" i="6" s="1"/>
  <c r="P945" i="6"/>
  <c r="AG945" i="6" s="1"/>
  <c r="E939" i="6"/>
  <c r="G939" i="6" s="1"/>
  <c r="V939" i="6"/>
  <c r="J941" i="6"/>
  <c r="AA941" i="6" s="1"/>
  <c r="J941" i="8"/>
  <c r="AA941" i="8" s="1"/>
  <c r="D2805" i="8"/>
  <c r="W2804" i="8"/>
  <c r="D2800" i="6"/>
  <c r="W2799" i="6"/>
  <c r="E937" i="4"/>
  <c r="G937" i="4" s="1"/>
  <c r="J939" i="4"/>
  <c r="AA939" i="4" s="1"/>
  <c r="D2796" i="4"/>
  <c r="W2795" i="4"/>
  <c r="R940" i="6" l="1"/>
  <c r="AI940" i="6" s="1"/>
  <c r="X939" i="6"/>
  <c r="R938" i="4"/>
  <c r="AI938" i="4" s="1"/>
  <c r="X937" i="4"/>
  <c r="AJ937" i="4" s="1"/>
  <c r="AK937" i="4" s="1"/>
  <c r="I941" i="9"/>
  <c r="Z941" i="9" s="1"/>
  <c r="T940" i="9"/>
  <c r="D2806" i="9"/>
  <c r="W2805" i="9"/>
  <c r="Q946" i="8"/>
  <c r="AH946" i="8" s="1"/>
  <c r="N944" i="8"/>
  <c r="AE944" i="8" s="1"/>
  <c r="Q946" i="6"/>
  <c r="AH946" i="6" s="1"/>
  <c r="N944" i="6"/>
  <c r="AE944" i="6" s="1"/>
  <c r="K942" i="8"/>
  <c r="AB942" i="8" s="1"/>
  <c r="K942" i="6"/>
  <c r="AB942" i="6" s="1"/>
  <c r="S939" i="6"/>
  <c r="U939" i="6" s="1"/>
  <c r="H940" i="6"/>
  <c r="Y940" i="6" s="1"/>
  <c r="AJ939" i="6"/>
  <c r="AK939" i="6" s="1"/>
  <c r="D2806" i="8"/>
  <c r="W2805" i="8"/>
  <c r="D2801" i="6"/>
  <c r="W2800" i="6"/>
  <c r="K940" i="4"/>
  <c r="AB940" i="4" s="1"/>
  <c r="S937" i="4"/>
  <c r="U937" i="4" s="1"/>
  <c r="H938" i="4"/>
  <c r="Y938" i="4" s="1"/>
  <c r="D2797" i="4"/>
  <c r="W2796" i="4"/>
  <c r="F943" i="9"/>
  <c r="V940" i="9" l="1"/>
  <c r="E940" i="9"/>
  <c r="G940" i="9" s="1"/>
  <c r="X940" i="9" s="1"/>
  <c r="D2807" i="9"/>
  <c r="W2806" i="9"/>
  <c r="O945" i="8"/>
  <c r="AF945" i="8" s="1"/>
  <c r="O945" i="6"/>
  <c r="AF945" i="6" s="1"/>
  <c r="L943" i="6"/>
  <c r="AC943" i="6" s="1"/>
  <c r="L943" i="8"/>
  <c r="AC943" i="8" s="1"/>
  <c r="T940" i="6"/>
  <c r="I941" i="6"/>
  <c r="Z941" i="6" s="1"/>
  <c r="D2807" i="8"/>
  <c r="W2806" i="8"/>
  <c r="D2802" i="6"/>
  <c r="W2801" i="6"/>
  <c r="T938" i="4"/>
  <c r="V938" i="4" s="1"/>
  <c r="I939" i="4"/>
  <c r="Z939" i="4" s="1"/>
  <c r="L941" i="4"/>
  <c r="AC941" i="4" s="1"/>
  <c r="D2798" i="4"/>
  <c r="W2797" i="4"/>
  <c r="F943" i="6"/>
  <c r="F938" i="4"/>
  <c r="H941" i="9" l="1"/>
  <c r="Y941" i="9" s="1"/>
  <c r="S940" i="9"/>
  <c r="U940" i="9" s="1"/>
  <c r="AJ940" i="9"/>
  <c r="AK940" i="9" s="1"/>
  <c r="R941" i="9"/>
  <c r="AI941" i="9" s="1"/>
  <c r="D2808" i="9"/>
  <c r="W2807" i="9"/>
  <c r="M944" i="8"/>
  <c r="AD944" i="8" s="1"/>
  <c r="P946" i="8"/>
  <c r="AG946" i="8" s="1"/>
  <c r="M944" i="6"/>
  <c r="AD944" i="6" s="1"/>
  <c r="P946" i="6"/>
  <c r="AG946" i="6" s="1"/>
  <c r="V940" i="6"/>
  <c r="E940" i="6"/>
  <c r="G940" i="6" s="1"/>
  <c r="J942" i="8"/>
  <c r="AA942" i="8" s="1"/>
  <c r="J942" i="6"/>
  <c r="AA942" i="6" s="1"/>
  <c r="D2808" i="8"/>
  <c r="W2807" i="8"/>
  <c r="D2803" i="6"/>
  <c r="W2802" i="6"/>
  <c r="J940" i="4"/>
  <c r="AA940" i="4" s="1"/>
  <c r="E938" i="4"/>
  <c r="G938" i="4" s="1"/>
  <c r="D2799" i="4"/>
  <c r="W2798" i="4"/>
  <c r="R941" i="6" l="1"/>
  <c r="AI941" i="6" s="1"/>
  <c r="X940" i="6"/>
  <c r="R939" i="4"/>
  <c r="AI939" i="4" s="1"/>
  <c r="X938" i="4"/>
  <c r="AJ938" i="4" s="1"/>
  <c r="AK938" i="4" s="1"/>
  <c r="T941" i="9"/>
  <c r="I942" i="9"/>
  <c r="Z942" i="9" s="1"/>
  <c r="D2809" i="9"/>
  <c r="W2808" i="9"/>
  <c r="Q947" i="8"/>
  <c r="AH947" i="8" s="1"/>
  <c r="N945" i="8"/>
  <c r="AE945" i="8" s="1"/>
  <c r="Q947" i="6"/>
  <c r="AH947" i="6" s="1"/>
  <c r="N945" i="6"/>
  <c r="AE945" i="6" s="1"/>
  <c r="K943" i="6"/>
  <c r="AB943" i="6" s="1"/>
  <c r="K943" i="8"/>
  <c r="AB943" i="8" s="1"/>
  <c r="S940" i="6"/>
  <c r="U940" i="6" s="1"/>
  <c r="AJ940" i="6"/>
  <c r="AK940" i="6" s="1"/>
  <c r="H941" i="6"/>
  <c r="Y941" i="6" s="1"/>
  <c r="D2809" i="8"/>
  <c r="W2808" i="8"/>
  <c r="D2804" i="6"/>
  <c r="W2803" i="6"/>
  <c r="S938" i="4"/>
  <c r="U938" i="4" s="1"/>
  <c r="H939" i="4"/>
  <c r="Y939" i="4" s="1"/>
  <c r="K941" i="4"/>
  <c r="AB941" i="4" s="1"/>
  <c r="D2800" i="4"/>
  <c r="W2799" i="4"/>
  <c r="F944" i="9"/>
  <c r="V941" i="9" l="1"/>
  <c r="E941" i="9"/>
  <c r="G941" i="9" s="1"/>
  <c r="X941" i="9" s="1"/>
  <c r="D2810" i="9"/>
  <c r="W2809" i="9"/>
  <c r="O946" i="8"/>
  <c r="AF946" i="8" s="1"/>
  <c r="O946" i="6"/>
  <c r="AF946" i="6" s="1"/>
  <c r="L944" i="8"/>
  <c r="AC944" i="8" s="1"/>
  <c r="I942" i="6"/>
  <c r="Z942" i="6" s="1"/>
  <c r="T941" i="6"/>
  <c r="L944" i="6"/>
  <c r="AC944" i="6" s="1"/>
  <c r="D2810" i="8"/>
  <c r="W2809" i="8"/>
  <c r="D2805" i="6"/>
  <c r="W2804" i="6"/>
  <c r="L942" i="4"/>
  <c r="AC942" i="4" s="1"/>
  <c r="T939" i="4"/>
  <c r="V939" i="4" s="1"/>
  <c r="I940" i="4"/>
  <c r="Z940" i="4" s="1"/>
  <c r="D2801" i="4"/>
  <c r="W2800" i="4"/>
  <c r="F944" i="6"/>
  <c r="F939" i="4"/>
  <c r="S941" i="9" l="1"/>
  <c r="U941" i="9" s="1"/>
  <c r="AJ941" i="9"/>
  <c r="AK941" i="9" s="1"/>
  <c r="H942" i="9"/>
  <c r="Y942" i="9" s="1"/>
  <c r="R942" i="9"/>
  <c r="AI942" i="9" s="1"/>
  <c r="W2810" i="9"/>
  <c r="D2811" i="9"/>
  <c r="M945" i="8"/>
  <c r="AD945" i="8" s="1"/>
  <c r="P947" i="8"/>
  <c r="AG947" i="8" s="1"/>
  <c r="M945" i="6"/>
  <c r="AD945" i="6" s="1"/>
  <c r="P947" i="6"/>
  <c r="AG947" i="6" s="1"/>
  <c r="E941" i="6"/>
  <c r="G941" i="6" s="1"/>
  <c r="V941" i="6"/>
  <c r="J943" i="6"/>
  <c r="AA943" i="6" s="1"/>
  <c r="J943" i="8"/>
  <c r="AA943" i="8" s="1"/>
  <c r="D2811" i="8"/>
  <c r="W2810" i="8"/>
  <c r="D2806" i="6"/>
  <c r="W2805" i="6"/>
  <c r="J941" i="4"/>
  <c r="AA941" i="4" s="1"/>
  <c r="E939" i="4"/>
  <c r="G939" i="4" s="1"/>
  <c r="D2802" i="4"/>
  <c r="W2801" i="4"/>
  <c r="R942" i="6" l="1"/>
  <c r="AI942" i="6" s="1"/>
  <c r="X941" i="6"/>
  <c r="R940" i="4"/>
  <c r="AI940" i="4" s="1"/>
  <c r="X939" i="4"/>
  <c r="AJ939" i="4" s="1"/>
  <c r="AK939" i="4" s="1"/>
  <c r="T942" i="9"/>
  <c r="I943" i="9"/>
  <c r="Z943" i="9" s="1"/>
  <c r="D2812" i="9"/>
  <c r="W2811" i="9"/>
  <c r="Q948" i="8"/>
  <c r="AH948" i="8" s="1"/>
  <c r="N946" i="8"/>
  <c r="AE946" i="8" s="1"/>
  <c r="Q948" i="6"/>
  <c r="AH948" i="6" s="1"/>
  <c r="N946" i="6"/>
  <c r="AE946" i="6" s="1"/>
  <c r="K944" i="8"/>
  <c r="AB944" i="8" s="1"/>
  <c r="K944" i="6"/>
  <c r="AB944" i="6" s="1"/>
  <c r="S941" i="6"/>
  <c r="U941" i="6" s="1"/>
  <c r="AJ941" i="6"/>
  <c r="AK941" i="6" s="1"/>
  <c r="H942" i="6"/>
  <c r="Y942" i="6" s="1"/>
  <c r="D2812" i="8"/>
  <c r="W2811" i="8"/>
  <c r="D2807" i="6"/>
  <c r="W2806" i="6"/>
  <c r="H940" i="4"/>
  <c r="Y940" i="4" s="1"/>
  <c r="S939" i="4"/>
  <c r="U939" i="4" s="1"/>
  <c r="K942" i="4"/>
  <c r="AB942" i="4" s="1"/>
  <c r="D2803" i="4"/>
  <c r="W2802" i="4"/>
  <c r="F945" i="9"/>
  <c r="V942" i="9" l="1"/>
  <c r="E942" i="9"/>
  <c r="G942" i="9" s="1"/>
  <c r="X942" i="9" s="1"/>
  <c r="D2813" i="9"/>
  <c r="W2812" i="9"/>
  <c r="O947" i="8"/>
  <c r="AF947" i="8" s="1"/>
  <c r="O947" i="6"/>
  <c r="AF947" i="6" s="1"/>
  <c r="L945" i="6"/>
  <c r="AC945" i="6" s="1"/>
  <c r="I943" i="6"/>
  <c r="Z943" i="6" s="1"/>
  <c r="T942" i="6"/>
  <c r="L945" i="8"/>
  <c r="AC945" i="8" s="1"/>
  <c r="D2813" i="8"/>
  <c r="W2812" i="8"/>
  <c r="D2808" i="6"/>
  <c r="W2807" i="6"/>
  <c r="L943" i="4"/>
  <c r="AC943" i="4" s="1"/>
  <c r="I941" i="4"/>
  <c r="Z941" i="4" s="1"/>
  <c r="T940" i="4"/>
  <c r="V940" i="4" s="1"/>
  <c r="D2804" i="4"/>
  <c r="W2803" i="4"/>
  <c r="F945" i="6"/>
  <c r="F940" i="4"/>
  <c r="H943" i="9" l="1"/>
  <c r="Y943" i="9" s="1"/>
  <c r="AJ942" i="9"/>
  <c r="AK942" i="9" s="1"/>
  <c r="S942" i="9"/>
  <c r="U942" i="9" s="1"/>
  <c r="R943" i="9"/>
  <c r="AI943" i="9" s="1"/>
  <c r="D2814" i="9"/>
  <c r="W2813" i="9"/>
  <c r="M946" i="8"/>
  <c r="AD946" i="8" s="1"/>
  <c r="P948" i="8"/>
  <c r="AG948" i="8" s="1"/>
  <c r="M946" i="6"/>
  <c r="AD946" i="6" s="1"/>
  <c r="P948" i="6"/>
  <c r="AG948" i="6" s="1"/>
  <c r="V942" i="6"/>
  <c r="E942" i="6"/>
  <c r="G942" i="6" s="1"/>
  <c r="J944" i="6"/>
  <c r="AA944" i="6" s="1"/>
  <c r="J944" i="8"/>
  <c r="AA944" i="8" s="1"/>
  <c r="D2814" i="8"/>
  <c r="W2813" i="8"/>
  <c r="D2809" i="6"/>
  <c r="W2808" i="6"/>
  <c r="E940" i="4"/>
  <c r="G940" i="4" s="1"/>
  <c r="J942" i="4"/>
  <c r="AA942" i="4" s="1"/>
  <c r="D2805" i="4"/>
  <c r="W2804" i="4"/>
  <c r="R943" i="6" l="1"/>
  <c r="AI943" i="6" s="1"/>
  <c r="X942" i="6"/>
  <c r="R941" i="4"/>
  <c r="AI941" i="4" s="1"/>
  <c r="X940" i="4"/>
  <c r="AJ940" i="4" s="1"/>
  <c r="AK940" i="4" s="1"/>
  <c r="T943" i="9"/>
  <c r="I944" i="9"/>
  <c r="Z944" i="9" s="1"/>
  <c r="D2815" i="9"/>
  <c r="W2814" i="9"/>
  <c r="Q949" i="8"/>
  <c r="AH949" i="8" s="1"/>
  <c r="N947" i="8"/>
  <c r="AE947" i="8" s="1"/>
  <c r="Q949" i="6"/>
  <c r="AH949" i="6" s="1"/>
  <c r="N947" i="6"/>
  <c r="AE947" i="6" s="1"/>
  <c r="K945" i="8"/>
  <c r="AB945" i="8" s="1"/>
  <c r="K945" i="6"/>
  <c r="AB945" i="6" s="1"/>
  <c r="S942" i="6"/>
  <c r="U942" i="6" s="1"/>
  <c r="AJ942" i="6"/>
  <c r="AK942" i="6" s="1"/>
  <c r="H943" i="6"/>
  <c r="Y943" i="6" s="1"/>
  <c r="D2815" i="8"/>
  <c r="W2814" i="8"/>
  <c r="D2810" i="6"/>
  <c r="W2809" i="6"/>
  <c r="K943" i="4"/>
  <c r="AB943" i="4" s="1"/>
  <c r="S940" i="4"/>
  <c r="U940" i="4" s="1"/>
  <c r="H941" i="4"/>
  <c r="Y941" i="4" s="1"/>
  <c r="D2806" i="4"/>
  <c r="W2805" i="4"/>
  <c r="F946" i="9"/>
  <c r="V943" i="9" l="1"/>
  <c r="E943" i="9"/>
  <c r="G943" i="9" s="1"/>
  <c r="X943" i="9" s="1"/>
  <c r="D2816" i="9"/>
  <c r="W2815" i="9"/>
  <c r="O948" i="8"/>
  <c r="AF948" i="8" s="1"/>
  <c r="O948" i="6"/>
  <c r="AF948" i="6" s="1"/>
  <c r="L946" i="6"/>
  <c r="AC946" i="6" s="1"/>
  <c r="L946" i="8"/>
  <c r="AC946" i="8" s="1"/>
  <c r="I944" i="6"/>
  <c r="Z944" i="6" s="1"/>
  <c r="T943" i="6"/>
  <c r="D2816" i="8"/>
  <c r="W2815" i="8"/>
  <c r="D2811" i="6"/>
  <c r="W2810" i="6"/>
  <c r="T941" i="4"/>
  <c r="V941" i="4" s="1"/>
  <c r="I942" i="4"/>
  <c r="Z942" i="4" s="1"/>
  <c r="L944" i="4"/>
  <c r="AC944" i="4" s="1"/>
  <c r="D2807" i="4"/>
  <c r="W2806" i="4"/>
  <c r="F946" i="6"/>
  <c r="F941" i="4"/>
  <c r="S943" i="9" l="1"/>
  <c r="U943" i="9" s="1"/>
  <c r="AJ943" i="9"/>
  <c r="AK943" i="9" s="1"/>
  <c r="H944" i="9"/>
  <c r="Y944" i="9" s="1"/>
  <c r="R944" i="9"/>
  <c r="AI944" i="9" s="1"/>
  <c r="D2817" i="9"/>
  <c r="W2816" i="9"/>
  <c r="M947" i="8"/>
  <c r="AD947" i="8" s="1"/>
  <c r="P949" i="8"/>
  <c r="AG949" i="8" s="1"/>
  <c r="M947" i="6"/>
  <c r="AD947" i="6" s="1"/>
  <c r="P949" i="6"/>
  <c r="AG949" i="6" s="1"/>
  <c r="V943" i="6"/>
  <c r="E943" i="6"/>
  <c r="G943" i="6" s="1"/>
  <c r="J945" i="6"/>
  <c r="AA945" i="6" s="1"/>
  <c r="J945" i="8"/>
  <c r="AA945" i="8" s="1"/>
  <c r="D2817" i="8"/>
  <c r="W2816" i="8"/>
  <c r="D2812" i="6"/>
  <c r="W2811" i="6"/>
  <c r="J943" i="4"/>
  <c r="AA943" i="4" s="1"/>
  <c r="E941" i="4"/>
  <c r="G941" i="4" s="1"/>
  <c r="D2808" i="4"/>
  <c r="W2807" i="4"/>
  <c r="R944" i="6" l="1"/>
  <c r="AI944" i="6" s="1"/>
  <c r="X943" i="6"/>
  <c r="AJ943" i="6" s="1"/>
  <c r="AK943" i="6" s="1"/>
  <c r="R942" i="4"/>
  <c r="AI942" i="4" s="1"/>
  <c r="X941" i="4"/>
  <c r="AJ941" i="4" s="1"/>
  <c r="AK941" i="4" s="1"/>
  <c r="T944" i="9"/>
  <c r="I945" i="9"/>
  <c r="Z945" i="9" s="1"/>
  <c r="D2818" i="9"/>
  <c r="W2817" i="9"/>
  <c r="Q950" i="8"/>
  <c r="AH950" i="8" s="1"/>
  <c r="N948" i="8"/>
  <c r="AE948" i="8" s="1"/>
  <c r="Q950" i="6"/>
  <c r="AH950" i="6" s="1"/>
  <c r="N948" i="6"/>
  <c r="AE948" i="6" s="1"/>
  <c r="K946" i="8"/>
  <c r="AB946" i="8" s="1"/>
  <c r="K946" i="6"/>
  <c r="AB946" i="6" s="1"/>
  <c r="S943" i="6"/>
  <c r="U943" i="6" s="1"/>
  <c r="H944" i="6"/>
  <c r="Y944" i="6" s="1"/>
  <c r="D2818" i="8"/>
  <c r="W2817" i="8"/>
  <c r="D2813" i="6"/>
  <c r="W2812" i="6"/>
  <c r="H942" i="4"/>
  <c r="Y942" i="4" s="1"/>
  <c r="S941" i="4"/>
  <c r="U941" i="4" s="1"/>
  <c r="K944" i="4"/>
  <c r="AB944" i="4" s="1"/>
  <c r="D2809" i="4"/>
  <c r="W2808" i="4"/>
  <c r="F947" i="9"/>
  <c r="V944" i="9" l="1"/>
  <c r="E944" i="9"/>
  <c r="G944" i="9" s="1"/>
  <c r="X944" i="9" s="1"/>
  <c r="W2818" i="9"/>
  <c r="D2819" i="9"/>
  <c r="O949" i="8"/>
  <c r="AF949" i="8" s="1"/>
  <c r="O949" i="6"/>
  <c r="AF949" i="6" s="1"/>
  <c r="T944" i="6"/>
  <c r="I945" i="6"/>
  <c r="Z945" i="6" s="1"/>
  <c r="L947" i="6"/>
  <c r="AC947" i="6" s="1"/>
  <c r="L947" i="8"/>
  <c r="AC947" i="8" s="1"/>
  <c r="D2819" i="8"/>
  <c r="W2818" i="8"/>
  <c r="D2814" i="6"/>
  <c r="W2813" i="6"/>
  <c r="L945" i="4"/>
  <c r="AC945" i="4" s="1"/>
  <c r="I943" i="4"/>
  <c r="Z943" i="4" s="1"/>
  <c r="T942" i="4"/>
  <c r="V942" i="4" s="1"/>
  <c r="D2810" i="4"/>
  <c r="W2809" i="4"/>
  <c r="F942" i="4"/>
  <c r="F947" i="6"/>
  <c r="H945" i="9" l="1"/>
  <c r="Y945" i="9" s="1"/>
  <c r="S944" i="9"/>
  <c r="U944" i="9" s="1"/>
  <c r="AJ944" i="9"/>
  <c r="AK944" i="9" s="1"/>
  <c r="R945" i="9"/>
  <c r="AI945" i="9" s="1"/>
  <c r="D2820" i="9"/>
  <c r="W2819" i="9"/>
  <c r="M948" i="8"/>
  <c r="AD948" i="8" s="1"/>
  <c r="P950" i="8"/>
  <c r="AG950" i="8" s="1"/>
  <c r="M948" i="6"/>
  <c r="AD948" i="6" s="1"/>
  <c r="P950" i="6"/>
  <c r="AG950" i="6" s="1"/>
  <c r="J946" i="8"/>
  <c r="AA946" i="8" s="1"/>
  <c r="J946" i="6"/>
  <c r="AA946" i="6" s="1"/>
  <c r="V944" i="6"/>
  <c r="E944" i="6"/>
  <c r="G944" i="6" s="1"/>
  <c r="D2820" i="8"/>
  <c r="W2819" i="8"/>
  <c r="D2815" i="6"/>
  <c r="W2814" i="6"/>
  <c r="E942" i="4"/>
  <c r="G942" i="4" s="1"/>
  <c r="J944" i="4"/>
  <c r="AA944" i="4" s="1"/>
  <c r="D2811" i="4"/>
  <c r="W2810" i="4"/>
  <c r="R945" i="6" l="1"/>
  <c r="AI945" i="6" s="1"/>
  <c r="X944" i="6"/>
  <c r="R943" i="4"/>
  <c r="AI943" i="4" s="1"/>
  <c r="X942" i="4"/>
  <c r="AJ942" i="4" s="1"/>
  <c r="AK942" i="4" s="1"/>
  <c r="T945" i="9"/>
  <c r="I946" i="9"/>
  <c r="Z946" i="9" s="1"/>
  <c r="D2821" i="9"/>
  <c r="W2820" i="9"/>
  <c r="Q951" i="8"/>
  <c r="AH951" i="8" s="1"/>
  <c r="N949" i="8"/>
  <c r="AE949" i="8" s="1"/>
  <c r="Q951" i="6"/>
  <c r="AH951" i="6" s="1"/>
  <c r="N949" i="6"/>
  <c r="AE949" i="6" s="1"/>
  <c r="K947" i="6"/>
  <c r="AB947" i="6" s="1"/>
  <c r="H945" i="6"/>
  <c r="Y945" i="6" s="1"/>
  <c r="S944" i="6"/>
  <c r="U944" i="6" s="1"/>
  <c r="AJ944" i="6"/>
  <c r="AK944" i="6" s="1"/>
  <c r="K947" i="8"/>
  <c r="AB947" i="8" s="1"/>
  <c r="D2821" i="8"/>
  <c r="W2820" i="8"/>
  <c r="D2816" i="6"/>
  <c r="W2815" i="6"/>
  <c r="K945" i="4"/>
  <c r="AB945" i="4" s="1"/>
  <c r="H943" i="4"/>
  <c r="Y943" i="4" s="1"/>
  <c r="S942" i="4"/>
  <c r="U942" i="4" s="1"/>
  <c r="D2812" i="4"/>
  <c r="W2811" i="4"/>
  <c r="F948" i="9"/>
  <c r="V945" i="9" l="1"/>
  <c r="E945" i="9"/>
  <c r="G945" i="9" s="1"/>
  <c r="X945" i="9" s="1"/>
  <c r="D2822" i="9"/>
  <c r="W2821" i="9"/>
  <c r="O950" i="8"/>
  <c r="AF950" i="8" s="1"/>
  <c r="O950" i="6"/>
  <c r="AF950" i="6" s="1"/>
  <c r="L948" i="8"/>
  <c r="AC948" i="8" s="1"/>
  <c r="I946" i="6"/>
  <c r="Z946" i="6" s="1"/>
  <c r="T945" i="6"/>
  <c r="L948" i="6"/>
  <c r="AC948" i="6" s="1"/>
  <c r="D2822" i="8"/>
  <c r="W2821" i="8"/>
  <c r="D2817" i="6"/>
  <c r="W2816" i="6"/>
  <c r="I944" i="4"/>
  <c r="Z944" i="4" s="1"/>
  <c r="T943" i="4"/>
  <c r="V943" i="4" s="1"/>
  <c r="L946" i="4"/>
  <c r="AC946" i="4" s="1"/>
  <c r="D2813" i="4"/>
  <c r="W2812" i="4"/>
  <c r="F943" i="4"/>
  <c r="F948" i="6"/>
  <c r="AJ945" i="9" l="1"/>
  <c r="AK945" i="9" s="1"/>
  <c r="S945" i="9"/>
  <c r="U945" i="9" s="1"/>
  <c r="H946" i="9"/>
  <c r="Y946" i="9" s="1"/>
  <c r="R946" i="9"/>
  <c r="AI946" i="9" s="1"/>
  <c r="D2823" i="9"/>
  <c r="W2822" i="9"/>
  <c r="M949" i="8"/>
  <c r="AD949" i="8" s="1"/>
  <c r="P951" i="8"/>
  <c r="AG951" i="8" s="1"/>
  <c r="M949" i="6"/>
  <c r="AD949" i="6" s="1"/>
  <c r="P951" i="6"/>
  <c r="AG951" i="6" s="1"/>
  <c r="V945" i="6"/>
  <c r="E945" i="6"/>
  <c r="G945" i="6" s="1"/>
  <c r="J947" i="6"/>
  <c r="AA947" i="6" s="1"/>
  <c r="J947" i="8"/>
  <c r="AA947" i="8" s="1"/>
  <c r="D2823" i="8"/>
  <c r="W2822" i="8"/>
  <c r="D2818" i="6"/>
  <c r="W2817" i="6"/>
  <c r="E943" i="4"/>
  <c r="G943" i="4" s="1"/>
  <c r="J945" i="4"/>
  <c r="AA945" i="4" s="1"/>
  <c r="D2814" i="4"/>
  <c r="W2813" i="4"/>
  <c r="R946" i="6" l="1"/>
  <c r="AI946" i="6" s="1"/>
  <c r="X945" i="6"/>
  <c r="R944" i="4"/>
  <c r="AI944" i="4" s="1"/>
  <c r="X943" i="4"/>
  <c r="AJ943" i="4" s="1"/>
  <c r="AK943" i="4" s="1"/>
  <c r="I947" i="9"/>
  <c r="Z947" i="9" s="1"/>
  <c r="T946" i="9"/>
  <c r="D2824" i="9"/>
  <c r="W2823" i="9"/>
  <c r="Q952" i="8"/>
  <c r="AH952" i="8" s="1"/>
  <c r="N950" i="8"/>
  <c r="AE950" i="8" s="1"/>
  <c r="Q952" i="6"/>
  <c r="AH952" i="6" s="1"/>
  <c r="N950" i="6"/>
  <c r="AE950" i="6" s="1"/>
  <c r="K948" i="8"/>
  <c r="AB948" i="8" s="1"/>
  <c r="K948" i="6"/>
  <c r="AB948" i="6" s="1"/>
  <c r="H946" i="6"/>
  <c r="Y946" i="6" s="1"/>
  <c r="S945" i="6"/>
  <c r="U945" i="6" s="1"/>
  <c r="AJ945" i="6"/>
  <c r="AK945" i="6" s="1"/>
  <c r="D2824" i="8"/>
  <c r="W2823" i="8"/>
  <c r="D2819" i="6"/>
  <c r="W2818" i="6"/>
  <c r="K946" i="4"/>
  <c r="AB946" i="4" s="1"/>
  <c r="H944" i="4"/>
  <c r="Y944" i="4" s="1"/>
  <c r="S943" i="4"/>
  <c r="U943" i="4" s="1"/>
  <c r="D2815" i="4"/>
  <c r="W2814" i="4"/>
  <c r="F949" i="9"/>
  <c r="V946" i="9" l="1"/>
  <c r="E946" i="9"/>
  <c r="G946" i="9" s="1"/>
  <c r="X946" i="9" s="1"/>
  <c r="D2825" i="9"/>
  <c r="W2824" i="9"/>
  <c r="O951" i="8"/>
  <c r="AF951" i="8" s="1"/>
  <c r="O951" i="6"/>
  <c r="AF951" i="6" s="1"/>
  <c r="L949" i="6"/>
  <c r="AC949" i="6" s="1"/>
  <c r="L949" i="8"/>
  <c r="AC949" i="8" s="1"/>
  <c r="T946" i="6"/>
  <c r="I947" i="6"/>
  <c r="Z947" i="6" s="1"/>
  <c r="D2825" i="8"/>
  <c r="W2824" i="8"/>
  <c r="D2820" i="6"/>
  <c r="W2819" i="6"/>
  <c r="I945" i="4"/>
  <c r="Z945" i="4" s="1"/>
  <c r="T944" i="4"/>
  <c r="V944" i="4" s="1"/>
  <c r="L947" i="4"/>
  <c r="AC947" i="4" s="1"/>
  <c r="D2816" i="4"/>
  <c r="W2815" i="4"/>
  <c r="F949" i="6"/>
  <c r="F944" i="4"/>
  <c r="H947" i="9" l="1"/>
  <c r="Y947" i="9" s="1"/>
  <c r="S946" i="9"/>
  <c r="U946" i="9" s="1"/>
  <c r="AJ946" i="9"/>
  <c r="AK946" i="9" s="1"/>
  <c r="R947" i="9"/>
  <c r="AI947" i="9" s="1"/>
  <c r="D2826" i="9"/>
  <c r="W2825" i="9"/>
  <c r="M950" i="8"/>
  <c r="AD950" i="8" s="1"/>
  <c r="P952" i="8"/>
  <c r="AG952" i="8" s="1"/>
  <c r="M950" i="6"/>
  <c r="AD950" i="6" s="1"/>
  <c r="P952" i="6"/>
  <c r="AG952" i="6" s="1"/>
  <c r="E946" i="6"/>
  <c r="G946" i="6" s="1"/>
  <c r="V946" i="6"/>
  <c r="J948" i="8"/>
  <c r="AA948" i="8" s="1"/>
  <c r="J948" i="6"/>
  <c r="AA948" i="6" s="1"/>
  <c r="D2826" i="8"/>
  <c r="W2825" i="8"/>
  <c r="D2821" i="6"/>
  <c r="W2820" i="6"/>
  <c r="E944" i="4"/>
  <c r="G944" i="4" s="1"/>
  <c r="J946" i="4"/>
  <c r="AA946" i="4" s="1"/>
  <c r="D2817" i="4"/>
  <c r="W2816" i="4"/>
  <c r="R947" i="6" l="1"/>
  <c r="AI947" i="6" s="1"/>
  <c r="X946" i="6"/>
  <c r="R945" i="4"/>
  <c r="AI945" i="4" s="1"/>
  <c r="X944" i="4"/>
  <c r="AJ944" i="4" s="1"/>
  <c r="AK944" i="4" s="1"/>
  <c r="T947" i="9"/>
  <c r="I948" i="9"/>
  <c r="Z948" i="9" s="1"/>
  <c r="D2827" i="9"/>
  <c r="W2826" i="9"/>
  <c r="Q953" i="8"/>
  <c r="AH953" i="8" s="1"/>
  <c r="N951" i="8"/>
  <c r="AE951" i="8" s="1"/>
  <c r="Q953" i="6"/>
  <c r="AH953" i="6" s="1"/>
  <c r="N951" i="6"/>
  <c r="AE951" i="6" s="1"/>
  <c r="K949" i="6"/>
  <c r="AB949" i="6" s="1"/>
  <c r="K949" i="8"/>
  <c r="AB949" i="8" s="1"/>
  <c r="S946" i="6"/>
  <c r="U946" i="6" s="1"/>
  <c r="AJ946" i="6"/>
  <c r="AK946" i="6" s="1"/>
  <c r="H947" i="6"/>
  <c r="Y947" i="6" s="1"/>
  <c r="W2826" i="8"/>
  <c r="D2827" i="8"/>
  <c r="D2822" i="6"/>
  <c r="W2821" i="6"/>
  <c r="K947" i="4"/>
  <c r="AB947" i="4" s="1"/>
  <c r="H945" i="4"/>
  <c r="Y945" i="4" s="1"/>
  <c r="S944" i="4"/>
  <c r="U944" i="4" s="1"/>
  <c r="D2818" i="4"/>
  <c r="W2817" i="4"/>
  <c r="F950" i="9"/>
  <c r="V947" i="9" l="1"/>
  <c r="E947" i="9"/>
  <c r="G947" i="9" s="1"/>
  <c r="X947" i="9" s="1"/>
  <c r="D2828" i="9"/>
  <c r="W2827" i="9"/>
  <c r="O952" i="8"/>
  <c r="AF952" i="8" s="1"/>
  <c r="O952" i="6"/>
  <c r="AF952" i="6" s="1"/>
  <c r="I948" i="6"/>
  <c r="Z948" i="6" s="1"/>
  <c r="T947" i="6"/>
  <c r="L950" i="8"/>
  <c r="AC950" i="8" s="1"/>
  <c r="L950" i="6"/>
  <c r="AC950" i="6" s="1"/>
  <c r="D2828" i="8"/>
  <c r="W2827" i="8"/>
  <c r="D2823" i="6"/>
  <c r="W2822" i="6"/>
  <c r="I946" i="4"/>
  <c r="Z946" i="4" s="1"/>
  <c r="T945" i="4"/>
  <c r="V945" i="4" s="1"/>
  <c r="L948" i="4"/>
  <c r="AC948" i="4" s="1"/>
  <c r="D2819" i="4"/>
  <c r="W2818" i="4"/>
  <c r="F950" i="6"/>
  <c r="F945" i="4"/>
  <c r="AJ947" i="9" l="1"/>
  <c r="AK947" i="9" s="1"/>
  <c r="S947" i="9"/>
  <c r="U947" i="9" s="1"/>
  <c r="H948" i="9"/>
  <c r="Y948" i="9" s="1"/>
  <c r="R948" i="9"/>
  <c r="AI948" i="9" s="1"/>
  <c r="D2829" i="9"/>
  <c r="W2828" i="9"/>
  <c r="M951" i="8"/>
  <c r="AD951" i="8" s="1"/>
  <c r="P953" i="8"/>
  <c r="AG953" i="8" s="1"/>
  <c r="M951" i="6"/>
  <c r="AD951" i="6" s="1"/>
  <c r="P953" i="6"/>
  <c r="AG953" i="6" s="1"/>
  <c r="J949" i="8"/>
  <c r="AA949" i="8" s="1"/>
  <c r="E947" i="6"/>
  <c r="G947" i="6" s="1"/>
  <c r="V947" i="6"/>
  <c r="J949" i="6"/>
  <c r="AA949" i="6" s="1"/>
  <c r="D2829" i="8"/>
  <c r="W2828" i="8"/>
  <c r="D2824" i="6"/>
  <c r="W2823" i="6"/>
  <c r="E945" i="4"/>
  <c r="G945" i="4" s="1"/>
  <c r="J947" i="4"/>
  <c r="AA947" i="4" s="1"/>
  <c r="D2820" i="4"/>
  <c r="W2819" i="4"/>
  <c r="R948" i="6" l="1"/>
  <c r="AI948" i="6" s="1"/>
  <c r="X947" i="6"/>
  <c r="AJ947" i="6" s="1"/>
  <c r="AK947" i="6" s="1"/>
  <c r="R946" i="4"/>
  <c r="AI946" i="4" s="1"/>
  <c r="X945" i="4"/>
  <c r="AJ945" i="4" s="1"/>
  <c r="AK945" i="4" s="1"/>
  <c r="I949" i="9"/>
  <c r="Z949" i="9" s="1"/>
  <c r="T948" i="9"/>
  <c r="D2830" i="9"/>
  <c r="W2829" i="9"/>
  <c r="Q954" i="8"/>
  <c r="AH954" i="8" s="1"/>
  <c r="N952" i="8"/>
  <c r="AE952" i="8" s="1"/>
  <c r="Q954" i="6"/>
  <c r="AH954" i="6" s="1"/>
  <c r="N952" i="6"/>
  <c r="AE952" i="6" s="1"/>
  <c r="K950" i="6"/>
  <c r="AB950" i="6" s="1"/>
  <c r="S947" i="6"/>
  <c r="U947" i="6" s="1"/>
  <c r="H948" i="6"/>
  <c r="Y948" i="6" s="1"/>
  <c r="K950" i="8"/>
  <c r="AB950" i="8" s="1"/>
  <c r="D2830" i="8"/>
  <c r="W2829" i="8"/>
  <c r="D2825" i="6"/>
  <c r="W2824" i="6"/>
  <c r="K948" i="4"/>
  <c r="AB948" i="4" s="1"/>
  <c r="S945" i="4"/>
  <c r="U945" i="4" s="1"/>
  <c r="H946" i="4"/>
  <c r="Y946" i="4" s="1"/>
  <c r="D2821" i="4"/>
  <c r="W2820" i="4"/>
  <c r="F951" i="9"/>
  <c r="V948" i="9" l="1"/>
  <c r="E948" i="9"/>
  <c r="G948" i="9" s="1"/>
  <c r="X948" i="9" s="1"/>
  <c r="D2831" i="9"/>
  <c r="W2830" i="9"/>
  <c r="O953" i="8"/>
  <c r="AF953" i="8" s="1"/>
  <c r="O953" i="6"/>
  <c r="AF953" i="6" s="1"/>
  <c r="L951" i="8"/>
  <c r="AC951" i="8" s="1"/>
  <c r="I949" i="6"/>
  <c r="Z949" i="6" s="1"/>
  <c r="T948" i="6"/>
  <c r="L951" i="6"/>
  <c r="AC951" i="6" s="1"/>
  <c r="D2831" i="8"/>
  <c r="W2830" i="8"/>
  <c r="D2826" i="6"/>
  <c r="W2825" i="6"/>
  <c r="I947" i="4"/>
  <c r="Z947" i="4" s="1"/>
  <c r="T946" i="4"/>
  <c r="V946" i="4" s="1"/>
  <c r="L949" i="4"/>
  <c r="AC949" i="4" s="1"/>
  <c r="D2822" i="4"/>
  <c r="W2821" i="4"/>
  <c r="F946" i="4"/>
  <c r="F951" i="6"/>
  <c r="H949" i="9" l="1"/>
  <c r="Y949" i="9" s="1"/>
  <c r="S948" i="9"/>
  <c r="U948" i="9" s="1"/>
  <c r="AJ948" i="9"/>
  <c r="AK948" i="9" s="1"/>
  <c r="R949" i="9"/>
  <c r="AI949" i="9" s="1"/>
  <c r="D2832" i="9"/>
  <c r="W2831" i="9"/>
  <c r="M952" i="8"/>
  <c r="AD952" i="8" s="1"/>
  <c r="P954" i="8"/>
  <c r="AG954" i="8" s="1"/>
  <c r="M952" i="6"/>
  <c r="AD952" i="6" s="1"/>
  <c r="P954" i="6"/>
  <c r="AG954" i="6" s="1"/>
  <c r="J950" i="8"/>
  <c r="AA950" i="8" s="1"/>
  <c r="E948" i="6"/>
  <c r="G948" i="6" s="1"/>
  <c r="V948" i="6"/>
  <c r="J950" i="6"/>
  <c r="AA950" i="6" s="1"/>
  <c r="D2832" i="8"/>
  <c r="W2831" i="8"/>
  <c r="D2827" i="6"/>
  <c r="W2826" i="6"/>
  <c r="E946" i="4"/>
  <c r="G946" i="4" s="1"/>
  <c r="J948" i="4"/>
  <c r="AA948" i="4" s="1"/>
  <c r="D2823" i="4"/>
  <c r="W2822" i="4"/>
  <c r="R949" i="6" l="1"/>
  <c r="AI949" i="6" s="1"/>
  <c r="X948" i="6"/>
  <c r="R947" i="4"/>
  <c r="AI947" i="4" s="1"/>
  <c r="X946" i="4"/>
  <c r="AJ946" i="4" s="1"/>
  <c r="AK946" i="4" s="1"/>
  <c r="T949" i="9"/>
  <c r="I950" i="9"/>
  <c r="Z950" i="9" s="1"/>
  <c r="D2833" i="9"/>
  <c r="W2832" i="9"/>
  <c r="Q955" i="8"/>
  <c r="AH955" i="8" s="1"/>
  <c r="N953" i="8"/>
  <c r="AE953" i="8" s="1"/>
  <c r="Q955" i="6"/>
  <c r="AH955" i="6" s="1"/>
  <c r="N953" i="6"/>
  <c r="AE953" i="6" s="1"/>
  <c r="K951" i="6"/>
  <c r="AB951" i="6" s="1"/>
  <c r="S948" i="6"/>
  <c r="U948" i="6" s="1"/>
  <c r="H949" i="6"/>
  <c r="Y949" i="6" s="1"/>
  <c r="AJ948" i="6"/>
  <c r="AK948" i="6" s="1"/>
  <c r="K951" i="8"/>
  <c r="AB951" i="8" s="1"/>
  <c r="D2833" i="8"/>
  <c r="W2832" i="8"/>
  <c r="D2828" i="6"/>
  <c r="W2827" i="6"/>
  <c r="K949" i="4"/>
  <c r="AB949" i="4" s="1"/>
  <c r="H947" i="4"/>
  <c r="Y947" i="4" s="1"/>
  <c r="S946" i="4"/>
  <c r="U946" i="4" s="1"/>
  <c r="D2824" i="4"/>
  <c r="W2823" i="4"/>
  <c r="F952" i="9"/>
  <c r="V949" i="9" l="1"/>
  <c r="E949" i="9"/>
  <c r="G949" i="9" s="1"/>
  <c r="X949" i="9" s="1"/>
  <c r="D2834" i="9"/>
  <c r="W2833" i="9"/>
  <c r="O954" i="8"/>
  <c r="AF954" i="8" s="1"/>
  <c r="O954" i="6"/>
  <c r="AF954" i="6" s="1"/>
  <c r="L952" i="8"/>
  <c r="AC952" i="8" s="1"/>
  <c r="I950" i="6"/>
  <c r="Z950" i="6" s="1"/>
  <c r="T949" i="6"/>
  <c r="L952" i="6"/>
  <c r="AC952" i="6" s="1"/>
  <c r="D2834" i="8"/>
  <c r="W2833" i="8"/>
  <c r="D2829" i="6"/>
  <c r="W2828" i="6"/>
  <c r="T947" i="4"/>
  <c r="V947" i="4" s="1"/>
  <c r="I948" i="4"/>
  <c r="Z948" i="4" s="1"/>
  <c r="L950" i="4"/>
  <c r="AC950" i="4" s="1"/>
  <c r="D2825" i="4"/>
  <c r="W2824" i="4"/>
  <c r="F952" i="6"/>
  <c r="F947" i="4"/>
  <c r="S949" i="9" l="1"/>
  <c r="U949" i="9" s="1"/>
  <c r="AJ949" i="9"/>
  <c r="AK949" i="9" s="1"/>
  <c r="H950" i="9"/>
  <c r="Y950" i="9" s="1"/>
  <c r="R950" i="9"/>
  <c r="AI950" i="9" s="1"/>
  <c r="D2835" i="9"/>
  <c r="W2834" i="9"/>
  <c r="M953" i="8"/>
  <c r="AD953" i="8" s="1"/>
  <c r="P955" i="8"/>
  <c r="AG955" i="8" s="1"/>
  <c r="M953" i="6"/>
  <c r="AD953" i="6" s="1"/>
  <c r="P955" i="6"/>
  <c r="AG955" i="6" s="1"/>
  <c r="V949" i="6"/>
  <c r="E949" i="6"/>
  <c r="G949" i="6" s="1"/>
  <c r="J951" i="6"/>
  <c r="AA951" i="6" s="1"/>
  <c r="J951" i="8"/>
  <c r="AA951" i="8" s="1"/>
  <c r="D2835" i="8"/>
  <c r="W2834" i="8"/>
  <c r="D2830" i="6"/>
  <c r="W2829" i="6"/>
  <c r="J949" i="4"/>
  <c r="AA949" i="4" s="1"/>
  <c r="E947" i="4"/>
  <c r="G947" i="4" s="1"/>
  <c r="D2826" i="4"/>
  <c r="W2825" i="4"/>
  <c r="R950" i="6" l="1"/>
  <c r="AI950" i="6" s="1"/>
  <c r="X949" i="6"/>
  <c r="R948" i="4"/>
  <c r="AI948" i="4" s="1"/>
  <c r="X947" i="4"/>
  <c r="AJ947" i="4" s="1"/>
  <c r="AK947" i="4" s="1"/>
  <c r="T950" i="9"/>
  <c r="I951" i="9"/>
  <c r="Z951" i="9" s="1"/>
  <c r="D2836" i="9"/>
  <c r="W2835" i="9"/>
  <c r="Q956" i="8"/>
  <c r="AH956" i="8" s="1"/>
  <c r="N954" i="8"/>
  <c r="AE954" i="8" s="1"/>
  <c r="Q956" i="6"/>
  <c r="AH956" i="6" s="1"/>
  <c r="N954" i="6"/>
  <c r="AE954" i="6" s="1"/>
  <c r="K952" i="8"/>
  <c r="AB952" i="8" s="1"/>
  <c r="K952" i="6"/>
  <c r="AB952" i="6" s="1"/>
  <c r="S949" i="6"/>
  <c r="U949" i="6" s="1"/>
  <c r="H950" i="6"/>
  <c r="Y950" i="6" s="1"/>
  <c r="AJ949" i="6"/>
  <c r="AK949" i="6" s="1"/>
  <c r="D2836" i="8"/>
  <c r="W2835" i="8"/>
  <c r="D2831" i="6"/>
  <c r="W2830" i="6"/>
  <c r="S947" i="4"/>
  <c r="U947" i="4" s="1"/>
  <c r="H948" i="4"/>
  <c r="Y948" i="4" s="1"/>
  <c r="K950" i="4"/>
  <c r="AB950" i="4" s="1"/>
  <c r="D2827" i="4"/>
  <c r="W2826" i="4"/>
  <c r="F953" i="9"/>
  <c r="V950" i="9" l="1"/>
  <c r="E950" i="9"/>
  <c r="G950" i="9" s="1"/>
  <c r="X950" i="9" s="1"/>
  <c r="D2837" i="9"/>
  <c r="W2836" i="9"/>
  <c r="O955" i="8"/>
  <c r="AF955" i="8" s="1"/>
  <c r="O955" i="6"/>
  <c r="AF955" i="6" s="1"/>
  <c r="T950" i="6"/>
  <c r="I951" i="6"/>
  <c r="Z951" i="6" s="1"/>
  <c r="L953" i="8"/>
  <c r="AC953" i="8" s="1"/>
  <c r="L953" i="6"/>
  <c r="AC953" i="6" s="1"/>
  <c r="D2837" i="8"/>
  <c r="W2836" i="8"/>
  <c r="D2832" i="6"/>
  <c r="W2831" i="6"/>
  <c r="L951" i="4"/>
  <c r="AC951" i="4" s="1"/>
  <c r="I949" i="4"/>
  <c r="Z949" i="4" s="1"/>
  <c r="T948" i="4"/>
  <c r="V948" i="4" s="1"/>
  <c r="D2828" i="4"/>
  <c r="W2827" i="4"/>
  <c r="F948" i="4"/>
  <c r="F953" i="6"/>
  <c r="H951" i="9" l="1"/>
  <c r="Y951" i="9" s="1"/>
  <c r="AJ950" i="9"/>
  <c r="AK950" i="9" s="1"/>
  <c r="S950" i="9"/>
  <c r="U950" i="9" s="1"/>
  <c r="R951" i="9"/>
  <c r="AI951" i="9" s="1"/>
  <c r="D2838" i="9"/>
  <c r="W2837" i="9"/>
  <c r="M954" i="8"/>
  <c r="AD954" i="8" s="1"/>
  <c r="P956" i="8"/>
  <c r="AG956" i="8" s="1"/>
  <c r="M954" i="6"/>
  <c r="AD954" i="6" s="1"/>
  <c r="P956" i="6"/>
  <c r="AG956" i="6" s="1"/>
  <c r="J952" i="6"/>
  <c r="AA952" i="6" s="1"/>
  <c r="E950" i="6"/>
  <c r="G950" i="6" s="1"/>
  <c r="V950" i="6"/>
  <c r="J952" i="8"/>
  <c r="AA952" i="8" s="1"/>
  <c r="D2838" i="8"/>
  <c r="W2837" i="8"/>
  <c r="D2833" i="6"/>
  <c r="W2832" i="6"/>
  <c r="E948" i="4"/>
  <c r="G948" i="4" s="1"/>
  <c r="J950" i="4"/>
  <c r="AA950" i="4" s="1"/>
  <c r="D2829" i="4"/>
  <c r="W2828" i="4"/>
  <c r="R951" i="6" l="1"/>
  <c r="AI951" i="6" s="1"/>
  <c r="X950" i="6"/>
  <c r="R949" i="4"/>
  <c r="AI949" i="4" s="1"/>
  <c r="X948" i="4"/>
  <c r="AJ948" i="4" s="1"/>
  <c r="AK948" i="4" s="1"/>
  <c r="T951" i="9"/>
  <c r="I952" i="9"/>
  <c r="Z952" i="9" s="1"/>
  <c r="D2839" i="9"/>
  <c r="W2838" i="9"/>
  <c r="Q957" i="8"/>
  <c r="AH957" i="8" s="1"/>
  <c r="N955" i="8"/>
  <c r="AE955" i="8" s="1"/>
  <c r="Q957" i="6"/>
  <c r="AH957" i="6" s="1"/>
  <c r="N955" i="6"/>
  <c r="AE955" i="6" s="1"/>
  <c r="K953" i="8"/>
  <c r="AB953" i="8" s="1"/>
  <c r="S950" i="6"/>
  <c r="U950" i="6" s="1"/>
  <c r="H951" i="6"/>
  <c r="Y951" i="6" s="1"/>
  <c r="AJ950" i="6"/>
  <c r="AK950" i="6" s="1"/>
  <c r="K953" i="6"/>
  <c r="AB953" i="6" s="1"/>
  <c r="D2839" i="8"/>
  <c r="W2838" i="8"/>
  <c r="D2834" i="6"/>
  <c r="W2833" i="6"/>
  <c r="K951" i="4"/>
  <c r="AB951" i="4" s="1"/>
  <c r="H949" i="4"/>
  <c r="Y949" i="4" s="1"/>
  <c r="S948" i="4"/>
  <c r="U948" i="4" s="1"/>
  <c r="D2830" i="4"/>
  <c r="W2829" i="4"/>
  <c r="F954" i="9"/>
  <c r="V951" i="9" l="1"/>
  <c r="E951" i="9"/>
  <c r="G951" i="9" s="1"/>
  <c r="X951" i="9" s="1"/>
  <c r="D2840" i="9"/>
  <c r="W2839" i="9"/>
  <c r="O956" i="8"/>
  <c r="AF956" i="8" s="1"/>
  <c r="O956" i="6"/>
  <c r="AF956" i="6" s="1"/>
  <c r="L954" i="8"/>
  <c r="AC954" i="8" s="1"/>
  <c r="L954" i="6"/>
  <c r="AC954" i="6" s="1"/>
  <c r="I952" i="6"/>
  <c r="Z952" i="6" s="1"/>
  <c r="T951" i="6"/>
  <c r="D2840" i="8"/>
  <c r="W2839" i="8"/>
  <c r="D2835" i="6"/>
  <c r="W2834" i="6"/>
  <c r="I950" i="4"/>
  <c r="Z950" i="4" s="1"/>
  <c r="T949" i="4"/>
  <c r="V949" i="4" s="1"/>
  <c r="L952" i="4"/>
  <c r="AC952" i="4" s="1"/>
  <c r="D2831" i="4"/>
  <c r="W2830" i="4"/>
  <c r="F954" i="6"/>
  <c r="F949" i="4"/>
  <c r="S951" i="9" l="1"/>
  <c r="U951" i="9" s="1"/>
  <c r="AJ951" i="9"/>
  <c r="AK951" i="9" s="1"/>
  <c r="H952" i="9"/>
  <c r="Y952" i="9" s="1"/>
  <c r="R952" i="9"/>
  <c r="AI952" i="9" s="1"/>
  <c r="D2841" i="9"/>
  <c r="W2840" i="9"/>
  <c r="M955" i="8"/>
  <c r="AD955" i="8" s="1"/>
  <c r="P957" i="8"/>
  <c r="AG957" i="8" s="1"/>
  <c r="M955" i="6"/>
  <c r="AD955" i="6" s="1"/>
  <c r="P957" i="6"/>
  <c r="AG957" i="6" s="1"/>
  <c r="J953" i="8"/>
  <c r="AA953" i="8" s="1"/>
  <c r="V951" i="6"/>
  <c r="E951" i="6"/>
  <c r="G951" i="6" s="1"/>
  <c r="J953" i="6"/>
  <c r="AA953" i="6" s="1"/>
  <c r="D2841" i="8"/>
  <c r="W2840" i="8"/>
  <c r="D2836" i="6"/>
  <c r="W2835" i="6"/>
  <c r="E949" i="4"/>
  <c r="G949" i="4" s="1"/>
  <c r="J951" i="4"/>
  <c r="AA951" i="4" s="1"/>
  <c r="D2832" i="4"/>
  <c r="W2831" i="4"/>
  <c r="R952" i="6" l="1"/>
  <c r="AI952" i="6" s="1"/>
  <c r="X951" i="6"/>
  <c r="AJ951" i="6" s="1"/>
  <c r="AK951" i="6" s="1"/>
  <c r="R950" i="4"/>
  <c r="AI950" i="4" s="1"/>
  <c r="X949" i="4"/>
  <c r="AJ949" i="4" s="1"/>
  <c r="AK949" i="4" s="1"/>
  <c r="T952" i="9"/>
  <c r="I953" i="9"/>
  <c r="Z953" i="9" s="1"/>
  <c r="D2842" i="9"/>
  <c r="W2841" i="9"/>
  <c r="Q958" i="8"/>
  <c r="AH958" i="8" s="1"/>
  <c r="N956" i="8"/>
  <c r="AE956" i="8" s="1"/>
  <c r="Q958" i="6"/>
  <c r="AH958" i="6" s="1"/>
  <c r="N956" i="6"/>
  <c r="AE956" i="6" s="1"/>
  <c r="K954" i="6"/>
  <c r="AB954" i="6" s="1"/>
  <c r="H952" i="6"/>
  <c r="Y952" i="6" s="1"/>
  <c r="S951" i="6"/>
  <c r="U951" i="6" s="1"/>
  <c r="K954" i="8"/>
  <c r="AB954" i="8" s="1"/>
  <c r="D2842" i="8"/>
  <c r="W2841" i="8"/>
  <c r="D2837" i="6"/>
  <c r="W2836" i="6"/>
  <c r="K952" i="4"/>
  <c r="AB952" i="4" s="1"/>
  <c r="H950" i="4"/>
  <c r="Y950" i="4" s="1"/>
  <c r="S949" i="4"/>
  <c r="U949" i="4" s="1"/>
  <c r="D2833" i="4"/>
  <c r="W2832" i="4"/>
  <c r="F955" i="9"/>
  <c r="V952" i="9" l="1"/>
  <c r="E952" i="9"/>
  <c r="G952" i="9" s="1"/>
  <c r="X952" i="9" s="1"/>
  <c r="W2842" i="9"/>
  <c r="D2843" i="9"/>
  <c r="O957" i="8"/>
  <c r="AF957" i="8" s="1"/>
  <c r="O957" i="6"/>
  <c r="AF957" i="6" s="1"/>
  <c r="L955" i="8"/>
  <c r="AC955" i="8" s="1"/>
  <c r="I953" i="6"/>
  <c r="Z953" i="6" s="1"/>
  <c r="T952" i="6"/>
  <c r="L955" i="6"/>
  <c r="AC955" i="6" s="1"/>
  <c r="W2842" i="8"/>
  <c r="D2843" i="8"/>
  <c r="D2838" i="6"/>
  <c r="W2837" i="6"/>
  <c r="I951" i="4"/>
  <c r="Z951" i="4" s="1"/>
  <c r="T950" i="4"/>
  <c r="V950" i="4" s="1"/>
  <c r="L953" i="4"/>
  <c r="AC953" i="4" s="1"/>
  <c r="D2834" i="4"/>
  <c r="W2833" i="4"/>
  <c r="F950" i="4"/>
  <c r="F955" i="6"/>
  <c r="H953" i="9" l="1"/>
  <c r="Y953" i="9" s="1"/>
  <c r="S952" i="9"/>
  <c r="U952" i="9" s="1"/>
  <c r="AJ952" i="9"/>
  <c r="AK952" i="9" s="1"/>
  <c r="R953" i="9"/>
  <c r="AI953" i="9" s="1"/>
  <c r="D2844" i="9"/>
  <c r="W2843" i="9"/>
  <c r="M956" i="8"/>
  <c r="AD956" i="8" s="1"/>
  <c r="P958" i="8"/>
  <c r="AG958" i="8" s="1"/>
  <c r="M956" i="6"/>
  <c r="AD956" i="6" s="1"/>
  <c r="P958" i="6"/>
  <c r="AG958" i="6" s="1"/>
  <c r="E952" i="6"/>
  <c r="G952" i="6" s="1"/>
  <c r="V952" i="6"/>
  <c r="J954" i="6"/>
  <c r="AA954" i="6" s="1"/>
  <c r="J954" i="8"/>
  <c r="AA954" i="8" s="1"/>
  <c r="D2844" i="8"/>
  <c r="W2843" i="8"/>
  <c r="D2839" i="6"/>
  <c r="W2838" i="6"/>
  <c r="E950" i="4"/>
  <c r="G950" i="4" s="1"/>
  <c r="J952" i="4"/>
  <c r="AA952" i="4" s="1"/>
  <c r="D2835" i="4"/>
  <c r="W2834" i="4"/>
  <c r="R953" i="6" l="1"/>
  <c r="AI953" i="6" s="1"/>
  <c r="X952" i="6"/>
  <c r="R951" i="4"/>
  <c r="AI951" i="4" s="1"/>
  <c r="X950" i="4"/>
  <c r="AJ950" i="4" s="1"/>
  <c r="AK950" i="4" s="1"/>
  <c r="T953" i="9"/>
  <c r="I954" i="9"/>
  <c r="Z954" i="9" s="1"/>
  <c r="D2845" i="9"/>
  <c r="W2844" i="9"/>
  <c r="Q959" i="8"/>
  <c r="AH959" i="8" s="1"/>
  <c r="N957" i="8"/>
  <c r="AE957" i="8" s="1"/>
  <c r="Q959" i="6"/>
  <c r="AH959" i="6" s="1"/>
  <c r="N957" i="6"/>
  <c r="AE957" i="6" s="1"/>
  <c r="K955" i="6"/>
  <c r="AB955" i="6" s="1"/>
  <c r="K955" i="8"/>
  <c r="AB955" i="8" s="1"/>
  <c r="S952" i="6"/>
  <c r="U952" i="6" s="1"/>
  <c r="AJ952" i="6"/>
  <c r="AK952" i="6" s="1"/>
  <c r="H953" i="6"/>
  <c r="Y953" i="6" s="1"/>
  <c r="D2845" i="8"/>
  <c r="W2844" i="8"/>
  <c r="D2840" i="6"/>
  <c r="W2839" i="6"/>
  <c r="K953" i="4"/>
  <c r="AB953" i="4" s="1"/>
  <c r="S950" i="4"/>
  <c r="U950" i="4" s="1"/>
  <c r="H951" i="4"/>
  <c r="Y951" i="4" s="1"/>
  <c r="D2836" i="4"/>
  <c r="W2835" i="4"/>
  <c r="F956" i="9"/>
  <c r="V953" i="9" l="1"/>
  <c r="E953" i="9"/>
  <c r="G953" i="9" s="1"/>
  <c r="X953" i="9" s="1"/>
  <c r="D2846" i="9"/>
  <c r="W2845" i="9"/>
  <c r="O958" i="8"/>
  <c r="AF958" i="8" s="1"/>
  <c r="O958" i="6"/>
  <c r="AF958" i="6" s="1"/>
  <c r="L956" i="8"/>
  <c r="AC956" i="8" s="1"/>
  <c r="L956" i="6"/>
  <c r="AC956" i="6" s="1"/>
  <c r="T953" i="6"/>
  <c r="I954" i="6"/>
  <c r="Z954" i="6" s="1"/>
  <c r="D2846" i="8"/>
  <c r="W2845" i="8"/>
  <c r="D2841" i="6"/>
  <c r="W2840" i="6"/>
  <c r="T951" i="4"/>
  <c r="V951" i="4" s="1"/>
  <c r="I952" i="4"/>
  <c r="Z952" i="4" s="1"/>
  <c r="L954" i="4"/>
  <c r="AC954" i="4" s="1"/>
  <c r="D2837" i="4"/>
  <c r="W2836" i="4"/>
  <c r="F951" i="4"/>
  <c r="F956" i="6"/>
  <c r="AJ953" i="9" l="1"/>
  <c r="AK953" i="9" s="1"/>
  <c r="S953" i="9"/>
  <c r="U953" i="9" s="1"/>
  <c r="H954" i="9"/>
  <c r="Y954" i="9" s="1"/>
  <c r="R954" i="9"/>
  <c r="AI954" i="9" s="1"/>
  <c r="D2847" i="9"/>
  <c r="W2846" i="9"/>
  <c r="M957" i="8"/>
  <c r="AD957" i="8" s="1"/>
  <c r="P959" i="8"/>
  <c r="AG959" i="8" s="1"/>
  <c r="M957" i="6"/>
  <c r="AD957" i="6" s="1"/>
  <c r="P959" i="6"/>
  <c r="AG959" i="6" s="1"/>
  <c r="J955" i="6"/>
  <c r="AA955" i="6" s="1"/>
  <c r="V953" i="6"/>
  <c r="E953" i="6"/>
  <c r="G953" i="6" s="1"/>
  <c r="J955" i="8"/>
  <c r="AA955" i="8" s="1"/>
  <c r="D2847" i="8"/>
  <c r="W2846" i="8"/>
  <c r="D2842" i="6"/>
  <c r="W2841" i="6"/>
  <c r="J953" i="4"/>
  <c r="AA953" i="4" s="1"/>
  <c r="E951" i="4"/>
  <c r="G951" i="4" s="1"/>
  <c r="D2838" i="4"/>
  <c r="W2837" i="4"/>
  <c r="R954" i="6" l="1"/>
  <c r="AI954" i="6" s="1"/>
  <c r="X953" i="6"/>
  <c r="AJ953" i="6" s="1"/>
  <c r="AK953" i="6" s="1"/>
  <c r="R952" i="4"/>
  <c r="AI952" i="4" s="1"/>
  <c r="X951" i="4"/>
  <c r="AJ951" i="4" s="1"/>
  <c r="AK951" i="4" s="1"/>
  <c r="I955" i="9"/>
  <c r="Z955" i="9" s="1"/>
  <c r="T954" i="9"/>
  <c r="D2848" i="9"/>
  <c r="W2847" i="9"/>
  <c r="Q960" i="8"/>
  <c r="AH960" i="8" s="1"/>
  <c r="N958" i="8"/>
  <c r="AE958" i="8" s="1"/>
  <c r="Q960" i="6"/>
  <c r="AH960" i="6" s="1"/>
  <c r="N958" i="6"/>
  <c r="AE958" i="6" s="1"/>
  <c r="K956" i="8"/>
  <c r="AB956" i="8" s="1"/>
  <c r="H954" i="6"/>
  <c r="Y954" i="6" s="1"/>
  <c r="S953" i="6"/>
  <c r="U953" i="6" s="1"/>
  <c r="K956" i="6"/>
  <c r="AB956" i="6" s="1"/>
  <c r="D2848" i="8"/>
  <c r="W2847" i="8"/>
  <c r="D2843" i="6"/>
  <c r="W2842" i="6"/>
  <c r="H952" i="4"/>
  <c r="Y952" i="4" s="1"/>
  <c r="S951" i="4"/>
  <c r="U951" i="4" s="1"/>
  <c r="K954" i="4"/>
  <c r="AB954" i="4" s="1"/>
  <c r="D2839" i="4"/>
  <c r="W2838" i="4"/>
  <c r="F957" i="9"/>
  <c r="V954" i="9" l="1"/>
  <c r="E954" i="9"/>
  <c r="G954" i="9" s="1"/>
  <c r="X954" i="9" s="1"/>
  <c r="D2849" i="9"/>
  <c r="W2848" i="9"/>
  <c r="O959" i="8"/>
  <c r="AF959" i="8" s="1"/>
  <c r="O959" i="6"/>
  <c r="AF959" i="6" s="1"/>
  <c r="L957" i="6"/>
  <c r="AC957" i="6" s="1"/>
  <c r="T954" i="6"/>
  <c r="I955" i="6"/>
  <c r="Z955" i="6" s="1"/>
  <c r="L957" i="8"/>
  <c r="AC957" i="8" s="1"/>
  <c r="D2849" i="8"/>
  <c r="W2848" i="8"/>
  <c r="D2844" i="6"/>
  <c r="W2843" i="6"/>
  <c r="L955" i="4"/>
  <c r="AC955" i="4" s="1"/>
  <c r="T952" i="4"/>
  <c r="V952" i="4" s="1"/>
  <c r="I953" i="4"/>
  <c r="Z953" i="4" s="1"/>
  <c r="D2840" i="4"/>
  <c r="W2839" i="4"/>
  <c r="F952" i="4"/>
  <c r="F957" i="6"/>
  <c r="H955" i="9" l="1"/>
  <c r="Y955" i="9" s="1"/>
  <c r="S954" i="9"/>
  <c r="U954" i="9" s="1"/>
  <c r="AJ954" i="9"/>
  <c r="AK954" i="9" s="1"/>
  <c r="R955" i="9"/>
  <c r="AI955" i="9" s="1"/>
  <c r="D2850" i="9"/>
  <c r="W2849" i="9"/>
  <c r="M958" i="8"/>
  <c r="AD958" i="8" s="1"/>
  <c r="P960" i="8"/>
  <c r="AG960" i="8" s="1"/>
  <c r="M958" i="6"/>
  <c r="AD958" i="6" s="1"/>
  <c r="P960" i="6"/>
  <c r="AG960" i="6" s="1"/>
  <c r="J956" i="6"/>
  <c r="AA956" i="6" s="1"/>
  <c r="V954" i="6"/>
  <c r="E954" i="6"/>
  <c r="G954" i="6" s="1"/>
  <c r="J956" i="8"/>
  <c r="AA956" i="8" s="1"/>
  <c r="D2850" i="8"/>
  <c r="W2849" i="8"/>
  <c r="D2845" i="6"/>
  <c r="W2844" i="6"/>
  <c r="J954" i="4"/>
  <c r="AA954" i="4" s="1"/>
  <c r="E952" i="4"/>
  <c r="G952" i="4" s="1"/>
  <c r="D2841" i="4"/>
  <c r="W2840" i="4"/>
  <c r="R955" i="6" l="1"/>
  <c r="AI955" i="6" s="1"/>
  <c r="X954" i="6"/>
  <c r="AJ954" i="6" s="1"/>
  <c r="AK954" i="6" s="1"/>
  <c r="R953" i="4"/>
  <c r="AI953" i="4" s="1"/>
  <c r="X952" i="4"/>
  <c r="AJ952" i="4" s="1"/>
  <c r="AK952" i="4" s="1"/>
  <c r="T955" i="9"/>
  <c r="I956" i="9"/>
  <c r="Z956" i="9" s="1"/>
  <c r="W2850" i="9"/>
  <c r="D2851" i="9"/>
  <c r="Q961" i="8"/>
  <c r="AH961" i="8" s="1"/>
  <c r="N959" i="8"/>
  <c r="AE959" i="8" s="1"/>
  <c r="Q961" i="6"/>
  <c r="AH961" i="6" s="1"/>
  <c r="N959" i="6"/>
  <c r="AE959" i="6" s="1"/>
  <c r="K957" i="8"/>
  <c r="AB957" i="8" s="1"/>
  <c r="H955" i="6"/>
  <c r="Y955" i="6" s="1"/>
  <c r="S954" i="6"/>
  <c r="U954" i="6" s="1"/>
  <c r="K957" i="6"/>
  <c r="AB957" i="6" s="1"/>
  <c r="W2850" i="8"/>
  <c r="D2851" i="8"/>
  <c r="D2846" i="6"/>
  <c r="W2845" i="6"/>
  <c r="S952" i="4"/>
  <c r="U952" i="4" s="1"/>
  <c r="H953" i="4"/>
  <c r="Y953" i="4" s="1"/>
  <c r="K955" i="4"/>
  <c r="AB955" i="4" s="1"/>
  <c r="D2842" i="4"/>
  <c r="W2841" i="4"/>
  <c r="F958" i="9"/>
  <c r="V955" i="9" l="1"/>
  <c r="E955" i="9"/>
  <c r="G955" i="9" s="1"/>
  <c r="X955" i="9" s="1"/>
  <c r="D2852" i="9"/>
  <c r="W2851" i="9"/>
  <c r="O960" i="8"/>
  <c r="AF960" i="8" s="1"/>
  <c r="O960" i="6"/>
  <c r="AF960" i="6" s="1"/>
  <c r="L958" i="6"/>
  <c r="AC958" i="6" s="1"/>
  <c r="I956" i="6"/>
  <c r="Z956" i="6" s="1"/>
  <c r="T955" i="6"/>
  <c r="L958" i="8"/>
  <c r="AC958" i="8" s="1"/>
  <c r="D2852" i="8"/>
  <c r="W2851" i="8"/>
  <c r="D2847" i="6"/>
  <c r="W2846" i="6"/>
  <c r="L956" i="4"/>
  <c r="AC956" i="4" s="1"/>
  <c r="T953" i="4"/>
  <c r="V953" i="4" s="1"/>
  <c r="I954" i="4"/>
  <c r="Z954" i="4" s="1"/>
  <c r="D2843" i="4"/>
  <c r="W2842" i="4"/>
  <c r="F953" i="4"/>
  <c r="F958" i="6"/>
  <c r="AJ955" i="9" l="1"/>
  <c r="AK955" i="9" s="1"/>
  <c r="S955" i="9"/>
  <c r="U955" i="9" s="1"/>
  <c r="H956" i="9"/>
  <c r="Y956" i="9" s="1"/>
  <c r="R956" i="9"/>
  <c r="AI956" i="9" s="1"/>
  <c r="D2853" i="9"/>
  <c r="W2852" i="9"/>
  <c r="M959" i="8"/>
  <c r="AD959" i="8" s="1"/>
  <c r="P961" i="8"/>
  <c r="AG961" i="8" s="1"/>
  <c r="M959" i="6"/>
  <c r="AD959" i="6" s="1"/>
  <c r="P961" i="6"/>
  <c r="AG961" i="6" s="1"/>
  <c r="J957" i="6"/>
  <c r="AA957" i="6" s="1"/>
  <c r="V955" i="6"/>
  <c r="E955" i="6"/>
  <c r="G955" i="6" s="1"/>
  <c r="J957" i="8"/>
  <c r="AA957" i="8" s="1"/>
  <c r="D2853" i="8"/>
  <c r="W2852" i="8"/>
  <c r="D2848" i="6"/>
  <c r="W2847" i="6"/>
  <c r="J955" i="4"/>
  <c r="AA955" i="4" s="1"/>
  <c r="E953" i="4"/>
  <c r="G953" i="4" s="1"/>
  <c r="D2844" i="4"/>
  <c r="W2843" i="4"/>
  <c r="R956" i="6" l="1"/>
  <c r="AI956" i="6" s="1"/>
  <c r="X955" i="6"/>
  <c r="AJ955" i="6" s="1"/>
  <c r="AK955" i="6" s="1"/>
  <c r="R954" i="4"/>
  <c r="AI954" i="4" s="1"/>
  <c r="X953" i="4"/>
  <c r="AJ953" i="4" s="1"/>
  <c r="AK953" i="4" s="1"/>
  <c r="I957" i="9"/>
  <c r="Z957" i="9" s="1"/>
  <c r="T956" i="9"/>
  <c r="D2854" i="9"/>
  <c r="W2853" i="9"/>
  <c r="Q962" i="8"/>
  <c r="AH962" i="8" s="1"/>
  <c r="N960" i="8"/>
  <c r="AE960" i="8" s="1"/>
  <c r="Q962" i="6"/>
  <c r="AH962" i="6" s="1"/>
  <c r="N960" i="6"/>
  <c r="AE960" i="6" s="1"/>
  <c r="K958" i="8"/>
  <c r="AB958" i="8" s="1"/>
  <c r="H956" i="6"/>
  <c r="Y956" i="6" s="1"/>
  <c r="S955" i="6"/>
  <c r="U955" i="6" s="1"/>
  <c r="K958" i="6"/>
  <c r="AB958" i="6" s="1"/>
  <c r="D2854" i="8"/>
  <c r="W2853" i="8"/>
  <c r="D2849" i="6"/>
  <c r="W2848" i="6"/>
  <c r="S953" i="4"/>
  <c r="U953" i="4" s="1"/>
  <c r="H954" i="4"/>
  <c r="Y954" i="4" s="1"/>
  <c r="K956" i="4"/>
  <c r="AB956" i="4" s="1"/>
  <c r="D2845" i="4"/>
  <c r="W2844" i="4"/>
  <c r="F959" i="9"/>
  <c r="V956" i="9" l="1"/>
  <c r="E956" i="9"/>
  <c r="G956" i="9" s="1"/>
  <c r="X956" i="9" s="1"/>
  <c r="D2855" i="9"/>
  <c r="W2854" i="9"/>
  <c r="O961" i="8"/>
  <c r="AF961" i="8" s="1"/>
  <c r="O961" i="6"/>
  <c r="AF961" i="6" s="1"/>
  <c r="L959" i="6"/>
  <c r="AC959" i="6" s="1"/>
  <c r="I957" i="6"/>
  <c r="Z957" i="6" s="1"/>
  <c r="T956" i="6"/>
  <c r="L959" i="8"/>
  <c r="AC959" i="8" s="1"/>
  <c r="D2855" i="8"/>
  <c r="W2854" i="8"/>
  <c r="D2850" i="6"/>
  <c r="W2849" i="6"/>
  <c r="L957" i="4"/>
  <c r="AC957" i="4" s="1"/>
  <c r="T954" i="4"/>
  <c r="V954" i="4" s="1"/>
  <c r="I955" i="4"/>
  <c r="Z955" i="4" s="1"/>
  <c r="D2846" i="4"/>
  <c r="W2845" i="4"/>
  <c r="F959" i="6"/>
  <c r="F954" i="4"/>
  <c r="H957" i="9" l="1"/>
  <c r="Y957" i="9" s="1"/>
  <c r="S956" i="9"/>
  <c r="U956" i="9" s="1"/>
  <c r="AJ956" i="9"/>
  <c r="AK956" i="9" s="1"/>
  <c r="R957" i="9"/>
  <c r="AI957" i="9" s="1"/>
  <c r="D2856" i="9"/>
  <c r="W2855" i="9"/>
  <c r="M960" i="8"/>
  <c r="AD960" i="8" s="1"/>
  <c r="P962" i="8"/>
  <c r="AG962" i="8" s="1"/>
  <c r="M960" i="6"/>
  <c r="AD960" i="6" s="1"/>
  <c r="P962" i="6"/>
  <c r="AG962" i="6" s="1"/>
  <c r="V956" i="6"/>
  <c r="E956" i="6"/>
  <c r="G956" i="6" s="1"/>
  <c r="J958" i="6"/>
  <c r="AA958" i="6" s="1"/>
  <c r="J958" i="8"/>
  <c r="AA958" i="8" s="1"/>
  <c r="D2856" i="8"/>
  <c r="W2855" i="8"/>
  <c r="D2851" i="6"/>
  <c r="W2850" i="6"/>
  <c r="J956" i="4"/>
  <c r="AA956" i="4" s="1"/>
  <c r="E954" i="4"/>
  <c r="G954" i="4" s="1"/>
  <c r="D2847" i="4"/>
  <c r="W2846" i="4"/>
  <c r="R957" i="6" l="1"/>
  <c r="AI957" i="6" s="1"/>
  <c r="X956" i="6"/>
  <c r="AJ956" i="6" s="1"/>
  <c r="AK956" i="6" s="1"/>
  <c r="R955" i="4"/>
  <c r="AI955" i="4" s="1"/>
  <c r="X954" i="4"/>
  <c r="AJ954" i="4" s="1"/>
  <c r="AK954" i="4" s="1"/>
  <c r="T957" i="9"/>
  <c r="I958" i="9"/>
  <c r="Z958" i="9" s="1"/>
  <c r="D2857" i="9"/>
  <c r="W2856" i="9"/>
  <c r="Q963" i="8"/>
  <c r="AH963" i="8" s="1"/>
  <c r="N961" i="8"/>
  <c r="AE961" i="8" s="1"/>
  <c r="Q963" i="6"/>
  <c r="AH963" i="6" s="1"/>
  <c r="N961" i="6"/>
  <c r="AE961" i="6" s="1"/>
  <c r="K959" i="8"/>
  <c r="AB959" i="8" s="1"/>
  <c r="K959" i="6"/>
  <c r="AB959" i="6" s="1"/>
  <c r="S956" i="6"/>
  <c r="U956" i="6" s="1"/>
  <c r="H957" i="6"/>
  <c r="Y957" i="6" s="1"/>
  <c r="D2857" i="8"/>
  <c r="W2856" i="8"/>
  <c r="D2852" i="6"/>
  <c r="W2851" i="6"/>
  <c r="H955" i="4"/>
  <c r="Y955" i="4" s="1"/>
  <c r="S954" i="4"/>
  <c r="U954" i="4" s="1"/>
  <c r="K957" i="4"/>
  <c r="AB957" i="4" s="1"/>
  <c r="D2848" i="4"/>
  <c r="W2847" i="4"/>
  <c r="F960" i="9"/>
  <c r="V957" i="9" l="1"/>
  <c r="E957" i="9"/>
  <c r="G957" i="9" s="1"/>
  <c r="X957" i="9" s="1"/>
  <c r="D2858" i="9"/>
  <c r="W2857" i="9"/>
  <c r="O962" i="8"/>
  <c r="AF962" i="8" s="1"/>
  <c r="O962" i="6"/>
  <c r="AF962" i="6" s="1"/>
  <c r="L960" i="6"/>
  <c r="AC960" i="6" s="1"/>
  <c r="I958" i="6"/>
  <c r="Z958" i="6" s="1"/>
  <c r="T957" i="6"/>
  <c r="L960" i="8"/>
  <c r="AC960" i="8" s="1"/>
  <c r="D2858" i="8"/>
  <c r="W2857" i="8"/>
  <c r="D2853" i="6"/>
  <c r="W2852" i="6"/>
  <c r="L958" i="4"/>
  <c r="AC958" i="4" s="1"/>
  <c r="I956" i="4"/>
  <c r="Z956" i="4" s="1"/>
  <c r="T955" i="4"/>
  <c r="V955" i="4" s="1"/>
  <c r="D2849" i="4"/>
  <c r="W2848" i="4"/>
  <c r="F960" i="6"/>
  <c r="F955" i="4"/>
  <c r="S957" i="9" l="1"/>
  <c r="U957" i="9" s="1"/>
  <c r="AJ957" i="9"/>
  <c r="AK957" i="9" s="1"/>
  <c r="H958" i="9"/>
  <c r="Y958" i="9" s="1"/>
  <c r="R958" i="9"/>
  <c r="AI958" i="9" s="1"/>
  <c r="D2859" i="9"/>
  <c r="W2858" i="9"/>
  <c r="M961" i="8"/>
  <c r="AD961" i="8" s="1"/>
  <c r="P963" i="8"/>
  <c r="AG963" i="8" s="1"/>
  <c r="M961" i="6"/>
  <c r="AD961" i="6" s="1"/>
  <c r="P963" i="6"/>
  <c r="AG963" i="6" s="1"/>
  <c r="V957" i="6"/>
  <c r="E957" i="6"/>
  <c r="G957" i="6" s="1"/>
  <c r="J959" i="6"/>
  <c r="AA959" i="6" s="1"/>
  <c r="J959" i="8"/>
  <c r="AA959" i="8" s="1"/>
  <c r="W2858" i="8"/>
  <c r="D2859" i="8"/>
  <c r="D2854" i="6"/>
  <c r="W2853" i="6"/>
  <c r="E955" i="4"/>
  <c r="G955" i="4" s="1"/>
  <c r="J957" i="4"/>
  <c r="AA957" i="4" s="1"/>
  <c r="D2850" i="4"/>
  <c r="W2849" i="4"/>
  <c r="R958" i="6" l="1"/>
  <c r="AI958" i="6" s="1"/>
  <c r="X957" i="6"/>
  <c r="AJ957" i="6" s="1"/>
  <c r="AK957" i="6" s="1"/>
  <c r="R956" i="4"/>
  <c r="AI956" i="4" s="1"/>
  <c r="X955" i="4"/>
  <c r="AJ955" i="4" s="1"/>
  <c r="AK955" i="4" s="1"/>
  <c r="I959" i="9"/>
  <c r="Z959" i="9" s="1"/>
  <c r="T958" i="9"/>
  <c r="D2860" i="9"/>
  <c r="W2859" i="9"/>
  <c r="Q964" i="8"/>
  <c r="AH964" i="8" s="1"/>
  <c r="N962" i="8"/>
  <c r="AE962" i="8" s="1"/>
  <c r="Q964" i="6"/>
  <c r="AH964" i="6" s="1"/>
  <c r="N962" i="6"/>
  <c r="AE962" i="6" s="1"/>
  <c r="K960" i="6"/>
  <c r="AB960" i="6" s="1"/>
  <c r="H958" i="6"/>
  <c r="Y958" i="6" s="1"/>
  <c r="S957" i="6"/>
  <c r="U957" i="6" s="1"/>
  <c r="K960" i="8"/>
  <c r="AB960" i="8" s="1"/>
  <c r="D2860" i="8"/>
  <c r="W2859" i="8"/>
  <c r="D2855" i="6"/>
  <c r="W2854" i="6"/>
  <c r="K958" i="4"/>
  <c r="AB958" i="4" s="1"/>
  <c r="S955" i="4"/>
  <c r="U955" i="4" s="1"/>
  <c r="H956" i="4"/>
  <c r="Y956" i="4" s="1"/>
  <c r="D2851" i="4"/>
  <c r="W2850" i="4"/>
  <c r="F961" i="9"/>
  <c r="V958" i="9" l="1"/>
  <c r="E958" i="9"/>
  <c r="G958" i="9" s="1"/>
  <c r="X958" i="9" s="1"/>
  <c r="D2861" i="9"/>
  <c r="W2860" i="9"/>
  <c r="O963" i="8"/>
  <c r="AF963" i="8" s="1"/>
  <c r="O963" i="6"/>
  <c r="AF963" i="6" s="1"/>
  <c r="L961" i="6"/>
  <c r="AC961" i="6" s="1"/>
  <c r="L961" i="8"/>
  <c r="AC961" i="8" s="1"/>
  <c r="T958" i="6"/>
  <c r="I959" i="6"/>
  <c r="Z959" i="6" s="1"/>
  <c r="D2861" i="8"/>
  <c r="W2860" i="8"/>
  <c r="D2856" i="6"/>
  <c r="W2855" i="6"/>
  <c r="T956" i="4"/>
  <c r="V956" i="4" s="1"/>
  <c r="I957" i="4"/>
  <c r="Z957" i="4" s="1"/>
  <c r="L959" i="4"/>
  <c r="AC959" i="4" s="1"/>
  <c r="D2852" i="4"/>
  <c r="W2851" i="4"/>
  <c r="F961" i="6"/>
  <c r="F956" i="4"/>
  <c r="H959" i="9" l="1"/>
  <c r="Y959" i="9" s="1"/>
  <c r="AJ958" i="9"/>
  <c r="AK958" i="9" s="1"/>
  <c r="S958" i="9"/>
  <c r="U958" i="9" s="1"/>
  <c r="R959" i="9"/>
  <c r="AI959" i="9" s="1"/>
  <c r="D2862" i="9"/>
  <c r="W2861" i="9"/>
  <c r="M962" i="8"/>
  <c r="AD962" i="8" s="1"/>
  <c r="P964" i="8"/>
  <c r="AG964" i="8" s="1"/>
  <c r="M962" i="6"/>
  <c r="AD962" i="6" s="1"/>
  <c r="P964" i="6"/>
  <c r="AG964" i="6" s="1"/>
  <c r="J960" i="6"/>
  <c r="AA960" i="6" s="1"/>
  <c r="E958" i="6"/>
  <c r="G958" i="6" s="1"/>
  <c r="V958" i="6"/>
  <c r="J960" i="8"/>
  <c r="AA960" i="8" s="1"/>
  <c r="D2862" i="8"/>
  <c r="W2861" i="8"/>
  <c r="D2857" i="6"/>
  <c r="W2856" i="6"/>
  <c r="J958" i="4"/>
  <c r="AA958" i="4" s="1"/>
  <c r="E956" i="4"/>
  <c r="G956" i="4" s="1"/>
  <c r="D2853" i="4"/>
  <c r="W2852" i="4"/>
  <c r="R959" i="6" l="1"/>
  <c r="AI959" i="6" s="1"/>
  <c r="X958" i="6"/>
  <c r="AJ958" i="6" s="1"/>
  <c r="AK958" i="6" s="1"/>
  <c r="R957" i="4"/>
  <c r="AI957" i="4" s="1"/>
  <c r="X956" i="4"/>
  <c r="AJ956" i="4" s="1"/>
  <c r="AK956" i="4" s="1"/>
  <c r="T959" i="9"/>
  <c r="I960" i="9"/>
  <c r="Z960" i="9" s="1"/>
  <c r="D2863" i="9"/>
  <c r="W2862" i="9"/>
  <c r="Q965" i="8"/>
  <c r="AH965" i="8" s="1"/>
  <c r="N963" i="8"/>
  <c r="AE963" i="8" s="1"/>
  <c r="Q965" i="6"/>
  <c r="AH965" i="6" s="1"/>
  <c r="N963" i="6"/>
  <c r="AE963" i="6" s="1"/>
  <c r="H959" i="6"/>
  <c r="Y959" i="6" s="1"/>
  <c r="S958" i="6"/>
  <c r="U958" i="6" s="1"/>
  <c r="K961" i="6"/>
  <c r="AB961" i="6" s="1"/>
  <c r="K961" i="8"/>
  <c r="AB961" i="8" s="1"/>
  <c r="D2863" i="8"/>
  <c r="W2862" i="8"/>
  <c r="D2858" i="6"/>
  <c r="W2857" i="6"/>
  <c r="S956" i="4"/>
  <c r="U956" i="4" s="1"/>
  <c r="H957" i="4"/>
  <c r="Y957" i="4" s="1"/>
  <c r="K959" i="4"/>
  <c r="AB959" i="4" s="1"/>
  <c r="D2854" i="4"/>
  <c r="W2853" i="4"/>
  <c r="F962" i="9"/>
  <c r="V959" i="9" l="1"/>
  <c r="E959" i="9"/>
  <c r="G959" i="9" s="1"/>
  <c r="X959" i="9" s="1"/>
  <c r="D2864" i="9"/>
  <c r="W2863" i="9"/>
  <c r="O964" i="8"/>
  <c r="AF964" i="8" s="1"/>
  <c r="O964" i="6"/>
  <c r="AF964" i="6" s="1"/>
  <c r="L962" i="8"/>
  <c r="AC962" i="8" s="1"/>
  <c r="L962" i="6"/>
  <c r="AC962" i="6" s="1"/>
  <c r="T959" i="6"/>
  <c r="I960" i="6"/>
  <c r="Z960" i="6" s="1"/>
  <c r="D2864" i="8"/>
  <c r="W2863" i="8"/>
  <c r="D2859" i="6"/>
  <c r="W2858" i="6"/>
  <c r="L960" i="4"/>
  <c r="AC960" i="4" s="1"/>
  <c r="I958" i="4"/>
  <c r="Z958" i="4" s="1"/>
  <c r="T957" i="4"/>
  <c r="V957" i="4" s="1"/>
  <c r="D2855" i="4"/>
  <c r="W2854" i="4"/>
  <c r="F957" i="4"/>
  <c r="F962" i="6"/>
  <c r="S959" i="9" l="1"/>
  <c r="U959" i="9" s="1"/>
  <c r="AJ959" i="9"/>
  <c r="AK959" i="9" s="1"/>
  <c r="H960" i="9"/>
  <c r="Y960" i="9" s="1"/>
  <c r="R960" i="9"/>
  <c r="AI960" i="9" s="1"/>
  <c r="D2865" i="9"/>
  <c r="W2864" i="9"/>
  <c r="M963" i="8"/>
  <c r="AD963" i="8" s="1"/>
  <c r="P965" i="8"/>
  <c r="AG965" i="8" s="1"/>
  <c r="M963" i="6"/>
  <c r="AD963" i="6" s="1"/>
  <c r="P965" i="6"/>
  <c r="AG965" i="6" s="1"/>
  <c r="J961" i="8"/>
  <c r="AA961" i="8" s="1"/>
  <c r="J961" i="6"/>
  <c r="AA961" i="6" s="1"/>
  <c r="V959" i="6"/>
  <c r="E959" i="6"/>
  <c r="G959" i="6" s="1"/>
  <c r="D2865" i="8"/>
  <c r="W2864" i="8"/>
  <c r="D2860" i="6"/>
  <c r="W2859" i="6"/>
  <c r="E957" i="4"/>
  <c r="G957" i="4" s="1"/>
  <c r="J959" i="4"/>
  <c r="AA959" i="4" s="1"/>
  <c r="D2856" i="4"/>
  <c r="W2855" i="4"/>
  <c r="R960" i="6" l="1"/>
  <c r="AI960" i="6" s="1"/>
  <c r="X959" i="6"/>
  <c r="R958" i="4"/>
  <c r="AI958" i="4" s="1"/>
  <c r="X957" i="4"/>
  <c r="AJ957" i="4" s="1"/>
  <c r="AK957" i="4" s="1"/>
  <c r="T960" i="9"/>
  <c r="I961" i="9"/>
  <c r="Z961" i="9" s="1"/>
  <c r="D2866" i="9"/>
  <c r="W2865" i="9"/>
  <c r="Q966" i="8"/>
  <c r="AH966" i="8" s="1"/>
  <c r="N964" i="8"/>
  <c r="AE964" i="8" s="1"/>
  <c r="Q966" i="6"/>
  <c r="AH966" i="6" s="1"/>
  <c r="N964" i="6"/>
  <c r="AE964" i="6" s="1"/>
  <c r="K962" i="6"/>
  <c r="AB962" i="6" s="1"/>
  <c r="AJ959" i="6"/>
  <c r="AK959" i="6" s="1"/>
  <c r="S959" i="6"/>
  <c r="U959" i="6" s="1"/>
  <c r="H960" i="6"/>
  <c r="Y960" i="6" s="1"/>
  <c r="K962" i="8"/>
  <c r="AB962" i="8" s="1"/>
  <c r="D2866" i="8"/>
  <c r="W2865" i="8"/>
  <c r="D2861" i="6"/>
  <c r="W2860" i="6"/>
  <c r="K960" i="4"/>
  <c r="AB960" i="4" s="1"/>
  <c r="H958" i="4"/>
  <c r="Y958" i="4" s="1"/>
  <c r="S957" i="4"/>
  <c r="U957" i="4" s="1"/>
  <c r="D2857" i="4"/>
  <c r="W2856" i="4"/>
  <c r="F963" i="9"/>
  <c r="V960" i="9" l="1"/>
  <c r="E960" i="9"/>
  <c r="G960" i="9" s="1"/>
  <c r="X960" i="9" s="1"/>
  <c r="D2867" i="9"/>
  <c r="W2866" i="9"/>
  <c r="O965" i="8"/>
  <c r="AF965" i="8" s="1"/>
  <c r="O965" i="6"/>
  <c r="AF965" i="6" s="1"/>
  <c r="L963" i="8"/>
  <c r="AC963" i="8" s="1"/>
  <c r="I961" i="6"/>
  <c r="Z961" i="6" s="1"/>
  <c r="T960" i="6"/>
  <c r="L963" i="6"/>
  <c r="AC963" i="6" s="1"/>
  <c r="W2866" i="8"/>
  <c r="D2867" i="8"/>
  <c r="D2862" i="6"/>
  <c r="W2861" i="6"/>
  <c r="T958" i="4"/>
  <c r="V958" i="4" s="1"/>
  <c r="I959" i="4"/>
  <c r="Z959" i="4" s="1"/>
  <c r="L961" i="4"/>
  <c r="AC961" i="4" s="1"/>
  <c r="D2858" i="4"/>
  <c r="W2857" i="4"/>
  <c r="F963" i="6"/>
  <c r="F958" i="4"/>
  <c r="H961" i="9" l="1"/>
  <c r="Y961" i="9" s="1"/>
  <c r="S960" i="9"/>
  <c r="U960" i="9" s="1"/>
  <c r="AJ960" i="9"/>
  <c r="AK960" i="9" s="1"/>
  <c r="R961" i="9"/>
  <c r="AI961" i="9" s="1"/>
  <c r="D2868" i="9"/>
  <c r="W2867" i="9"/>
  <c r="P966" i="8"/>
  <c r="AG966" i="8" s="1"/>
  <c r="M964" i="8"/>
  <c r="AD964" i="8" s="1"/>
  <c r="M964" i="6"/>
  <c r="AD964" i="6" s="1"/>
  <c r="P966" i="6"/>
  <c r="AG966" i="6" s="1"/>
  <c r="V960" i="6"/>
  <c r="E960" i="6"/>
  <c r="G960" i="6" s="1"/>
  <c r="J962" i="6"/>
  <c r="AA962" i="6" s="1"/>
  <c r="J962" i="8"/>
  <c r="AA962" i="8" s="1"/>
  <c r="D2868" i="8"/>
  <c r="W2867" i="8"/>
  <c r="D2863" i="6"/>
  <c r="W2862" i="6"/>
  <c r="J960" i="4"/>
  <c r="AA960" i="4" s="1"/>
  <c r="E958" i="4"/>
  <c r="G958" i="4" s="1"/>
  <c r="D2859" i="4"/>
  <c r="W2858" i="4"/>
  <c r="R961" i="6" l="1"/>
  <c r="AI961" i="6" s="1"/>
  <c r="X960" i="6"/>
  <c r="R959" i="4"/>
  <c r="AI959" i="4" s="1"/>
  <c r="X958" i="4"/>
  <c r="AJ958" i="4" s="1"/>
  <c r="AK958" i="4" s="1"/>
  <c r="T961" i="9"/>
  <c r="I962" i="9"/>
  <c r="Z962" i="9" s="1"/>
  <c r="D2869" i="9"/>
  <c r="W2868" i="9"/>
  <c r="N965" i="8"/>
  <c r="AE965" i="8" s="1"/>
  <c r="Q967" i="8"/>
  <c r="AH967" i="8" s="1"/>
  <c r="Q967" i="6"/>
  <c r="AH967" i="6" s="1"/>
  <c r="N965" i="6"/>
  <c r="AE965" i="6" s="1"/>
  <c r="K963" i="6"/>
  <c r="AB963" i="6" s="1"/>
  <c r="K963" i="8"/>
  <c r="AB963" i="8" s="1"/>
  <c r="H961" i="6"/>
  <c r="Y961" i="6" s="1"/>
  <c r="AJ960" i="6"/>
  <c r="AK960" i="6" s="1"/>
  <c r="S960" i="6"/>
  <c r="U960" i="6" s="1"/>
  <c r="D2869" i="8"/>
  <c r="W2868" i="8"/>
  <c r="D2864" i="6"/>
  <c r="W2863" i="6"/>
  <c r="S958" i="4"/>
  <c r="U958" i="4" s="1"/>
  <c r="H959" i="4"/>
  <c r="Y959" i="4" s="1"/>
  <c r="K961" i="4"/>
  <c r="AB961" i="4" s="1"/>
  <c r="D2860" i="4"/>
  <c r="W2859" i="4"/>
  <c r="F964" i="9"/>
  <c r="V961" i="9" l="1"/>
  <c r="E961" i="9"/>
  <c r="G961" i="9" s="1"/>
  <c r="X961" i="9" s="1"/>
  <c r="D2870" i="9"/>
  <c r="W2869" i="9"/>
  <c r="O966" i="8"/>
  <c r="AF966" i="8" s="1"/>
  <c r="O966" i="6"/>
  <c r="AF966" i="6" s="1"/>
  <c r="L964" i="8"/>
  <c r="AC964" i="8" s="1"/>
  <c r="L964" i="6"/>
  <c r="AC964" i="6" s="1"/>
  <c r="I962" i="6"/>
  <c r="Z962" i="6" s="1"/>
  <c r="T961" i="6"/>
  <c r="D2870" i="8"/>
  <c r="W2869" i="8"/>
  <c r="D2865" i="6"/>
  <c r="W2864" i="6"/>
  <c r="L962" i="4"/>
  <c r="AC962" i="4" s="1"/>
  <c r="T959" i="4"/>
  <c r="V959" i="4" s="1"/>
  <c r="I960" i="4"/>
  <c r="Z960" i="4" s="1"/>
  <c r="D2861" i="4"/>
  <c r="W2860" i="4"/>
  <c r="F959" i="4"/>
  <c r="F964" i="6"/>
  <c r="AJ961" i="9" l="1"/>
  <c r="AK961" i="9" s="1"/>
  <c r="S961" i="9"/>
  <c r="U961" i="9" s="1"/>
  <c r="H962" i="9"/>
  <c r="Y962" i="9" s="1"/>
  <c r="R962" i="9"/>
  <c r="AI962" i="9" s="1"/>
  <c r="D2871" i="9"/>
  <c r="W2870" i="9"/>
  <c r="M965" i="8"/>
  <c r="AD965" i="8" s="1"/>
  <c r="P967" i="8"/>
  <c r="AG967" i="8" s="1"/>
  <c r="M965" i="6"/>
  <c r="AD965" i="6" s="1"/>
  <c r="P967" i="6"/>
  <c r="AG967" i="6" s="1"/>
  <c r="J963" i="6"/>
  <c r="AA963" i="6" s="1"/>
  <c r="J963" i="8"/>
  <c r="AA963" i="8" s="1"/>
  <c r="V961" i="6"/>
  <c r="E961" i="6"/>
  <c r="G961" i="6" s="1"/>
  <c r="D2871" i="8"/>
  <c r="W2870" i="8"/>
  <c r="D2866" i="6"/>
  <c r="W2865" i="6"/>
  <c r="J961" i="4"/>
  <c r="AA961" i="4" s="1"/>
  <c r="E959" i="4"/>
  <c r="G959" i="4" s="1"/>
  <c r="D2862" i="4"/>
  <c r="W2861" i="4"/>
  <c r="R962" i="6" l="1"/>
  <c r="AI962" i="6" s="1"/>
  <c r="X961" i="6"/>
  <c r="R960" i="4"/>
  <c r="AI960" i="4" s="1"/>
  <c r="X959" i="4"/>
  <c r="AJ959" i="4" s="1"/>
  <c r="AK959" i="4" s="1"/>
  <c r="I963" i="9"/>
  <c r="Z963" i="9" s="1"/>
  <c r="T962" i="9"/>
  <c r="D2872" i="9"/>
  <c r="W2871" i="9"/>
  <c r="Q968" i="8"/>
  <c r="AH968" i="8" s="1"/>
  <c r="N966" i="8"/>
  <c r="AE966" i="8" s="1"/>
  <c r="Q968" i="6"/>
  <c r="AH968" i="6" s="1"/>
  <c r="N966" i="6"/>
  <c r="AE966" i="6" s="1"/>
  <c r="K964" i="8"/>
  <c r="AB964" i="8" s="1"/>
  <c r="K964" i="6"/>
  <c r="AB964" i="6" s="1"/>
  <c r="H962" i="6"/>
  <c r="Y962" i="6" s="1"/>
  <c r="S961" i="6"/>
  <c r="U961" i="6" s="1"/>
  <c r="AJ961" i="6"/>
  <c r="AK961" i="6" s="1"/>
  <c r="D2872" i="8"/>
  <c r="W2871" i="8"/>
  <c r="D2867" i="6"/>
  <c r="W2866" i="6"/>
  <c r="S959" i="4"/>
  <c r="U959" i="4" s="1"/>
  <c r="H960" i="4"/>
  <c r="Y960" i="4" s="1"/>
  <c r="K962" i="4"/>
  <c r="AB962" i="4" s="1"/>
  <c r="D2863" i="4"/>
  <c r="W2862" i="4"/>
  <c r="F965" i="9"/>
  <c r="V962" i="9" l="1"/>
  <c r="E962" i="9"/>
  <c r="G962" i="9" s="1"/>
  <c r="X962" i="9" s="1"/>
  <c r="D2873" i="9"/>
  <c r="W2872" i="9"/>
  <c r="O967" i="8"/>
  <c r="AF967" i="8" s="1"/>
  <c r="O967" i="6"/>
  <c r="AF967" i="6" s="1"/>
  <c r="T962" i="6"/>
  <c r="I963" i="6"/>
  <c r="Z963" i="6" s="1"/>
  <c r="L965" i="6"/>
  <c r="AC965" i="6" s="1"/>
  <c r="L965" i="8"/>
  <c r="AC965" i="8" s="1"/>
  <c r="D2873" i="8"/>
  <c r="W2872" i="8"/>
  <c r="D2868" i="6"/>
  <c r="W2867" i="6"/>
  <c r="L963" i="4"/>
  <c r="AC963" i="4" s="1"/>
  <c r="T960" i="4"/>
  <c r="V960" i="4" s="1"/>
  <c r="I961" i="4"/>
  <c r="Z961" i="4" s="1"/>
  <c r="D2864" i="4"/>
  <c r="W2863" i="4"/>
  <c r="F965" i="6"/>
  <c r="F960" i="4"/>
  <c r="H963" i="9" l="1"/>
  <c r="Y963" i="9" s="1"/>
  <c r="S962" i="9"/>
  <c r="U962" i="9" s="1"/>
  <c r="AJ962" i="9"/>
  <c r="AK962" i="9" s="1"/>
  <c r="R963" i="9"/>
  <c r="AI963" i="9" s="1"/>
  <c r="D2874" i="9"/>
  <c r="W2873" i="9"/>
  <c r="M966" i="8"/>
  <c r="AD966" i="8" s="1"/>
  <c r="P968" i="8"/>
  <c r="AG968" i="8" s="1"/>
  <c r="M966" i="6"/>
  <c r="AD966" i="6" s="1"/>
  <c r="P968" i="6"/>
  <c r="AG968" i="6" s="1"/>
  <c r="J964" i="8"/>
  <c r="AA964" i="8" s="1"/>
  <c r="J964" i="6"/>
  <c r="AA964" i="6" s="1"/>
  <c r="V962" i="6"/>
  <c r="E962" i="6"/>
  <c r="G962" i="6" s="1"/>
  <c r="D2874" i="8"/>
  <c r="W2873" i="8"/>
  <c r="D2869" i="6"/>
  <c r="W2868" i="6"/>
  <c r="J962" i="4"/>
  <c r="AA962" i="4" s="1"/>
  <c r="E960" i="4"/>
  <c r="G960" i="4" s="1"/>
  <c r="D2865" i="4"/>
  <c r="W2864" i="4"/>
  <c r="R963" i="6" l="1"/>
  <c r="AI963" i="6" s="1"/>
  <c r="X962" i="6"/>
  <c r="AJ962" i="6" s="1"/>
  <c r="AK962" i="6" s="1"/>
  <c r="R961" i="4"/>
  <c r="AI961" i="4" s="1"/>
  <c r="X960" i="4"/>
  <c r="AJ960" i="4" s="1"/>
  <c r="AK960" i="4" s="1"/>
  <c r="T963" i="9"/>
  <c r="I964" i="9"/>
  <c r="Z964" i="9" s="1"/>
  <c r="W2874" i="9"/>
  <c r="D2875" i="9"/>
  <c r="Q969" i="8"/>
  <c r="AH969" i="8" s="1"/>
  <c r="N967" i="8"/>
  <c r="AE967" i="8" s="1"/>
  <c r="Q969" i="6"/>
  <c r="AH969" i="6" s="1"/>
  <c r="N967" i="6"/>
  <c r="AE967" i="6" s="1"/>
  <c r="K965" i="6"/>
  <c r="AB965" i="6" s="1"/>
  <c r="S962" i="6"/>
  <c r="U962" i="6" s="1"/>
  <c r="H963" i="6"/>
  <c r="Y963" i="6" s="1"/>
  <c r="K965" i="8"/>
  <c r="AB965" i="8" s="1"/>
  <c r="W2874" i="8"/>
  <c r="D2875" i="8"/>
  <c r="D2870" i="6"/>
  <c r="W2869" i="6"/>
  <c r="S960" i="4"/>
  <c r="U960" i="4" s="1"/>
  <c r="H961" i="4"/>
  <c r="Y961" i="4" s="1"/>
  <c r="K963" i="4"/>
  <c r="AB963" i="4" s="1"/>
  <c r="D2866" i="4"/>
  <c r="W2865" i="4"/>
  <c r="F966" i="9"/>
  <c r="V963" i="9" l="1"/>
  <c r="E963" i="9"/>
  <c r="G963" i="9" s="1"/>
  <c r="X963" i="9" s="1"/>
  <c r="D2876" i="9"/>
  <c r="W2875" i="9"/>
  <c r="O968" i="8"/>
  <c r="AF968" i="8" s="1"/>
  <c r="O968" i="6"/>
  <c r="AF968" i="6" s="1"/>
  <c r="L966" i="8"/>
  <c r="AC966" i="8" s="1"/>
  <c r="T963" i="6"/>
  <c r="I964" i="6"/>
  <c r="Z964" i="6" s="1"/>
  <c r="L966" i="6"/>
  <c r="AC966" i="6" s="1"/>
  <c r="D2876" i="8"/>
  <c r="W2875" i="8"/>
  <c r="D2871" i="6"/>
  <c r="W2870" i="6"/>
  <c r="L964" i="4"/>
  <c r="AC964" i="4" s="1"/>
  <c r="T961" i="4"/>
  <c r="V961" i="4" s="1"/>
  <c r="I962" i="4"/>
  <c r="Z962" i="4" s="1"/>
  <c r="D2867" i="4"/>
  <c r="W2866" i="4"/>
  <c r="F961" i="4"/>
  <c r="F966" i="6"/>
  <c r="AJ963" i="9" l="1"/>
  <c r="AK963" i="9" s="1"/>
  <c r="S963" i="9"/>
  <c r="U963" i="9" s="1"/>
  <c r="H964" i="9"/>
  <c r="Y964" i="9" s="1"/>
  <c r="R964" i="9"/>
  <c r="AI964" i="9" s="1"/>
  <c r="D2877" i="9"/>
  <c r="W2876" i="9"/>
  <c r="M967" i="8"/>
  <c r="AD967" i="8" s="1"/>
  <c r="P969" i="8"/>
  <c r="AG969" i="8" s="1"/>
  <c r="M967" i="6"/>
  <c r="AD967" i="6" s="1"/>
  <c r="P969" i="6"/>
  <c r="AG969" i="6" s="1"/>
  <c r="V963" i="6"/>
  <c r="E963" i="6"/>
  <c r="G963" i="6" s="1"/>
  <c r="J965" i="8"/>
  <c r="AA965" i="8" s="1"/>
  <c r="J965" i="6"/>
  <c r="AA965" i="6" s="1"/>
  <c r="D2877" i="8"/>
  <c r="W2876" i="8"/>
  <c r="D2872" i="6"/>
  <c r="W2871" i="6"/>
  <c r="J963" i="4"/>
  <c r="AA963" i="4" s="1"/>
  <c r="E961" i="4"/>
  <c r="G961" i="4" s="1"/>
  <c r="D2868" i="4"/>
  <c r="W2867" i="4"/>
  <c r="R964" i="6" l="1"/>
  <c r="AI964" i="6" s="1"/>
  <c r="X963" i="6"/>
  <c r="R962" i="4"/>
  <c r="AI962" i="4" s="1"/>
  <c r="X961" i="4"/>
  <c r="AJ961" i="4" s="1"/>
  <c r="AK961" i="4" s="1"/>
  <c r="I965" i="9"/>
  <c r="Z965" i="9" s="1"/>
  <c r="T964" i="9"/>
  <c r="D2878" i="9"/>
  <c r="W2877" i="9"/>
  <c r="Q970" i="8"/>
  <c r="AH970" i="8" s="1"/>
  <c r="N968" i="8"/>
  <c r="AE968" i="8" s="1"/>
  <c r="Q970" i="6"/>
  <c r="AH970" i="6" s="1"/>
  <c r="N968" i="6"/>
  <c r="AE968" i="6" s="1"/>
  <c r="K966" i="8"/>
  <c r="AB966" i="8" s="1"/>
  <c r="K966" i="6"/>
  <c r="AB966" i="6" s="1"/>
  <c r="S963" i="6"/>
  <c r="U963" i="6" s="1"/>
  <c r="AJ963" i="6"/>
  <c r="AK963" i="6" s="1"/>
  <c r="H964" i="6"/>
  <c r="Y964" i="6" s="1"/>
  <c r="D2878" i="8"/>
  <c r="W2877" i="8"/>
  <c r="D2873" i="6"/>
  <c r="W2872" i="6"/>
  <c r="S961" i="4"/>
  <c r="U961" i="4" s="1"/>
  <c r="H962" i="4"/>
  <c r="Y962" i="4" s="1"/>
  <c r="K964" i="4"/>
  <c r="AB964" i="4" s="1"/>
  <c r="D2869" i="4"/>
  <c r="W2868" i="4"/>
  <c r="F967" i="9"/>
  <c r="V964" i="9" l="1"/>
  <c r="E964" i="9"/>
  <c r="G964" i="9" s="1"/>
  <c r="X964" i="9" s="1"/>
  <c r="D2879" i="9"/>
  <c r="W2878" i="9"/>
  <c r="O969" i="8"/>
  <c r="AF969" i="8" s="1"/>
  <c r="O969" i="6"/>
  <c r="AF969" i="6" s="1"/>
  <c r="L967" i="6"/>
  <c r="AC967" i="6" s="1"/>
  <c r="L967" i="8"/>
  <c r="AC967" i="8" s="1"/>
  <c r="T964" i="6"/>
  <c r="I965" i="6"/>
  <c r="Z965" i="6" s="1"/>
  <c r="D2879" i="8"/>
  <c r="W2878" i="8"/>
  <c r="D2874" i="6"/>
  <c r="W2873" i="6"/>
  <c r="L965" i="4"/>
  <c r="AC965" i="4" s="1"/>
  <c r="T962" i="4"/>
  <c r="V962" i="4" s="1"/>
  <c r="I963" i="4"/>
  <c r="Z963" i="4" s="1"/>
  <c r="D2870" i="4"/>
  <c r="W2869" i="4"/>
  <c r="F967" i="6"/>
  <c r="F962" i="4"/>
  <c r="H965" i="9" l="1"/>
  <c r="Y965" i="9" s="1"/>
  <c r="S964" i="9"/>
  <c r="U964" i="9" s="1"/>
  <c r="AJ964" i="9"/>
  <c r="AK964" i="9" s="1"/>
  <c r="R965" i="9"/>
  <c r="AI965" i="9" s="1"/>
  <c r="D2880" i="9"/>
  <c r="W2879" i="9"/>
  <c r="M968" i="8"/>
  <c r="AD968" i="8" s="1"/>
  <c r="P970" i="8"/>
  <c r="AG970" i="8" s="1"/>
  <c r="M968" i="6"/>
  <c r="AD968" i="6" s="1"/>
  <c r="P970" i="6"/>
  <c r="AG970" i="6" s="1"/>
  <c r="J966" i="6"/>
  <c r="AA966" i="6" s="1"/>
  <c r="E964" i="6"/>
  <c r="G964" i="6" s="1"/>
  <c r="V964" i="6"/>
  <c r="J966" i="8"/>
  <c r="AA966" i="8" s="1"/>
  <c r="D2880" i="8"/>
  <c r="W2879" i="8"/>
  <c r="D2875" i="6"/>
  <c r="W2874" i="6"/>
  <c r="J964" i="4"/>
  <c r="AA964" i="4" s="1"/>
  <c r="E962" i="4"/>
  <c r="G962" i="4" s="1"/>
  <c r="D2871" i="4"/>
  <c r="W2870" i="4"/>
  <c r="R965" i="6" l="1"/>
  <c r="AI965" i="6" s="1"/>
  <c r="X964" i="6"/>
  <c r="R963" i="4"/>
  <c r="AI963" i="4" s="1"/>
  <c r="X962" i="4"/>
  <c r="AJ962" i="4" s="1"/>
  <c r="AK962" i="4" s="1"/>
  <c r="T965" i="9"/>
  <c r="I966" i="9"/>
  <c r="Z966" i="9" s="1"/>
  <c r="D2881" i="9"/>
  <c r="W2880" i="9"/>
  <c r="Q971" i="8"/>
  <c r="AH971" i="8" s="1"/>
  <c r="N969" i="8"/>
  <c r="AE969" i="8" s="1"/>
  <c r="Q971" i="6"/>
  <c r="AH971" i="6" s="1"/>
  <c r="N969" i="6"/>
  <c r="AE969" i="6" s="1"/>
  <c r="K967" i="8"/>
  <c r="AB967" i="8" s="1"/>
  <c r="H965" i="6"/>
  <c r="Y965" i="6" s="1"/>
  <c r="S964" i="6"/>
  <c r="U964" i="6" s="1"/>
  <c r="AJ964" i="6"/>
  <c r="AK964" i="6" s="1"/>
  <c r="K967" i="6"/>
  <c r="AB967" i="6" s="1"/>
  <c r="D2881" i="8"/>
  <c r="W2880" i="8"/>
  <c r="D2876" i="6"/>
  <c r="W2875" i="6"/>
  <c r="S962" i="4"/>
  <c r="U962" i="4" s="1"/>
  <c r="H963" i="4"/>
  <c r="Y963" i="4" s="1"/>
  <c r="K965" i="4"/>
  <c r="AB965" i="4" s="1"/>
  <c r="D2872" i="4"/>
  <c r="W2871" i="4"/>
  <c r="F968" i="9"/>
  <c r="V965" i="9" l="1"/>
  <c r="E965" i="9"/>
  <c r="G965" i="9" s="1"/>
  <c r="X965" i="9" s="1"/>
  <c r="D2882" i="9"/>
  <c r="W2881" i="9"/>
  <c r="O970" i="8"/>
  <c r="AF970" i="8" s="1"/>
  <c r="O970" i="6"/>
  <c r="AF970" i="6" s="1"/>
  <c r="T965" i="6"/>
  <c r="I966" i="6"/>
  <c r="Z966" i="6" s="1"/>
  <c r="L968" i="6"/>
  <c r="AC968" i="6" s="1"/>
  <c r="L968" i="8"/>
  <c r="AC968" i="8" s="1"/>
  <c r="D2882" i="8"/>
  <c r="W2881" i="8"/>
  <c r="D2877" i="6"/>
  <c r="W2876" i="6"/>
  <c r="L966" i="4"/>
  <c r="AC966" i="4" s="1"/>
  <c r="T963" i="4"/>
  <c r="V963" i="4" s="1"/>
  <c r="I964" i="4"/>
  <c r="Z964" i="4" s="1"/>
  <c r="D2873" i="4"/>
  <c r="W2872" i="4"/>
  <c r="F968" i="6"/>
  <c r="F963" i="4"/>
  <c r="S965" i="9" l="1"/>
  <c r="U965" i="9" s="1"/>
  <c r="AJ965" i="9"/>
  <c r="AK965" i="9" s="1"/>
  <c r="H966" i="9"/>
  <c r="Y966" i="9" s="1"/>
  <c r="R966" i="9"/>
  <c r="AI966" i="9" s="1"/>
  <c r="W2882" i="9"/>
  <c r="D2883" i="9"/>
  <c r="M969" i="8"/>
  <c r="AD969" i="8" s="1"/>
  <c r="P971" i="8"/>
  <c r="AG971" i="8" s="1"/>
  <c r="P971" i="6"/>
  <c r="AG971" i="6" s="1"/>
  <c r="M969" i="6"/>
  <c r="AD969" i="6" s="1"/>
  <c r="J967" i="8"/>
  <c r="AA967" i="8" s="1"/>
  <c r="J967" i="6"/>
  <c r="AA967" i="6" s="1"/>
  <c r="V965" i="6"/>
  <c r="E965" i="6"/>
  <c r="G965" i="6" s="1"/>
  <c r="W2882" i="8"/>
  <c r="D2883" i="8"/>
  <c r="D2878" i="6"/>
  <c r="W2877" i="6"/>
  <c r="J965" i="4"/>
  <c r="AA965" i="4" s="1"/>
  <c r="E963" i="4"/>
  <c r="G963" i="4" s="1"/>
  <c r="D2874" i="4"/>
  <c r="W2873" i="4"/>
  <c r="R966" i="6" l="1"/>
  <c r="AI966" i="6" s="1"/>
  <c r="X965" i="6"/>
  <c r="R964" i="4"/>
  <c r="AI964" i="4" s="1"/>
  <c r="X963" i="4"/>
  <c r="AJ963" i="4" s="1"/>
  <c r="AK963" i="4" s="1"/>
  <c r="T966" i="9"/>
  <c r="I967" i="9"/>
  <c r="Z967" i="9" s="1"/>
  <c r="D2884" i="9"/>
  <c r="W2883" i="9"/>
  <c r="Q972" i="8"/>
  <c r="AH972" i="8" s="1"/>
  <c r="N970" i="8"/>
  <c r="AE970" i="8" s="1"/>
  <c r="N970" i="6"/>
  <c r="AE970" i="6" s="1"/>
  <c r="Q972" i="6"/>
  <c r="AH972" i="6" s="1"/>
  <c r="S965" i="6"/>
  <c r="U965" i="6" s="1"/>
  <c r="H966" i="6"/>
  <c r="Y966" i="6" s="1"/>
  <c r="AJ965" i="6"/>
  <c r="AK965" i="6" s="1"/>
  <c r="K968" i="6"/>
  <c r="AB968" i="6" s="1"/>
  <c r="K968" i="8"/>
  <c r="AB968" i="8" s="1"/>
  <c r="D2884" i="8"/>
  <c r="W2883" i="8"/>
  <c r="D2879" i="6"/>
  <c r="W2878" i="6"/>
  <c r="H964" i="4"/>
  <c r="Y964" i="4" s="1"/>
  <c r="S963" i="4"/>
  <c r="U963" i="4" s="1"/>
  <c r="K966" i="4"/>
  <c r="AB966" i="4" s="1"/>
  <c r="D2875" i="4"/>
  <c r="W2874" i="4"/>
  <c r="F969" i="9"/>
  <c r="V966" i="9" l="1"/>
  <c r="E966" i="9"/>
  <c r="G966" i="9" s="1"/>
  <c r="X966" i="9" s="1"/>
  <c r="D2885" i="9"/>
  <c r="W2884" i="9"/>
  <c r="O971" i="8"/>
  <c r="AF971" i="8" s="1"/>
  <c r="O971" i="6"/>
  <c r="AF971" i="6" s="1"/>
  <c r="L969" i="6"/>
  <c r="AC969" i="6" s="1"/>
  <c r="L969" i="8"/>
  <c r="AC969" i="8" s="1"/>
  <c r="T966" i="6"/>
  <c r="I967" i="6"/>
  <c r="Z967" i="6" s="1"/>
  <c r="D2885" i="8"/>
  <c r="W2884" i="8"/>
  <c r="D2880" i="6"/>
  <c r="W2879" i="6"/>
  <c r="L967" i="4"/>
  <c r="AC967" i="4" s="1"/>
  <c r="T964" i="4"/>
  <c r="V964" i="4" s="1"/>
  <c r="I965" i="4"/>
  <c r="Z965" i="4" s="1"/>
  <c r="D2876" i="4"/>
  <c r="W2875" i="4"/>
  <c r="F964" i="4"/>
  <c r="F969" i="6"/>
  <c r="H967" i="9" l="1"/>
  <c r="Y967" i="9" s="1"/>
  <c r="AJ966" i="9"/>
  <c r="AK966" i="9" s="1"/>
  <c r="S966" i="9"/>
  <c r="U966" i="9" s="1"/>
  <c r="R967" i="9"/>
  <c r="AI967" i="9" s="1"/>
  <c r="D2886" i="9"/>
  <c r="W2885" i="9"/>
  <c r="M970" i="8"/>
  <c r="AD970" i="8" s="1"/>
  <c r="P972" i="8"/>
  <c r="AG972" i="8" s="1"/>
  <c r="M970" i="6"/>
  <c r="AD970" i="6" s="1"/>
  <c r="P972" i="6"/>
  <c r="AG972" i="6" s="1"/>
  <c r="V966" i="6"/>
  <c r="E966" i="6"/>
  <c r="G966" i="6" s="1"/>
  <c r="J968" i="8"/>
  <c r="AA968" i="8" s="1"/>
  <c r="J968" i="6"/>
  <c r="AA968" i="6" s="1"/>
  <c r="D2886" i="8"/>
  <c r="W2885" i="8"/>
  <c r="D2881" i="6"/>
  <c r="W2880" i="6"/>
  <c r="J966" i="4"/>
  <c r="AA966" i="4" s="1"/>
  <c r="E964" i="4"/>
  <c r="G964" i="4" s="1"/>
  <c r="D2877" i="4"/>
  <c r="W2876" i="4"/>
  <c r="R967" i="6" l="1"/>
  <c r="AI967" i="6" s="1"/>
  <c r="X966" i="6"/>
  <c r="R965" i="4"/>
  <c r="AI965" i="4" s="1"/>
  <c r="X964" i="4"/>
  <c r="AJ964" i="4" s="1"/>
  <c r="AK964" i="4" s="1"/>
  <c r="T967" i="9"/>
  <c r="I968" i="9"/>
  <c r="Z968" i="9" s="1"/>
  <c r="D2887" i="9"/>
  <c r="W2886" i="9"/>
  <c r="Q973" i="8"/>
  <c r="AH973" i="8" s="1"/>
  <c r="N971" i="8"/>
  <c r="AE971" i="8" s="1"/>
  <c r="Q973" i="6"/>
  <c r="AH973" i="6" s="1"/>
  <c r="N971" i="6"/>
  <c r="AE971" i="6" s="1"/>
  <c r="K969" i="6"/>
  <c r="AB969" i="6" s="1"/>
  <c r="K969" i="8"/>
  <c r="AB969" i="8" s="1"/>
  <c r="AJ966" i="6"/>
  <c r="AK966" i="6" s="1"/>
  <c r="S966" i="6"/>
  <c r="U966" i="6" s="1"/>
  <c r="H967" i="6"/>
  <c r="Y967" i="6" s="1"/>
  <c r="D2887" i="8"/>
  <c r="W2886" i="8"/>
  <c r="D2882" i="6"/>
  <c r="W2881" i="6"/>
  <c r="S964" i="4"/>
  <c r="U964" i="4" s="1"/>
  <c r="H965" i="4"/>
  <c r="Y965" i="4" s="1"/>
  <c r="K967" i="4"/>
  <c r="AB967" i="4" s="1"/>
  <c r="D2878" i="4"/>
  <c r="W2877" i="4"/>
  <c r="F970" i="9"/>
  <c r="V967" i="9" l="1"/>
  <c r="E967" i="9"/>
  <c r="G967" i="9" s="1"/>
  <c r="X967" i="9" s="1"/>
  <c r="D2888" i="9"/>
  <c r="W2887" i="9"/>
  <c r="O972" i="8"/>
  <c r="AF972" i="8" s="1"/>
  <c r="O972" i="6"/>
  <c r="AF972" i="6" s="1"/>
  <c r="L970" i="8"/>
  <c r="AC970" i="8" s="1"/>
  <c r="I968" i="6"/>
  <c r="Z968" i="6" s="1"/>
  <c r="T967" i="6"/>
  <c r="L970" i="6"/>
  <c r="AC970" i="6" s="1"/>
  <c r="D2888" i="8"/>
  <c r="W2887" i="8"/>
  <c r="D2883" i="6"/>
  <c r="W2882" i="6"/>
  <c r="L968" i="4"/>
  <c r="AC968" i="4" s="1"/>
  <c r="I966" i="4"/>
  <c r="Z966" i="4" s="1"/>
  <c r="T965" i="4"/>
  <c r="V965" i="4" s="1"/>
  <c r="D2879" i="4"/>
  <c r="W2878" i="4"/>
  <c r="F970" i="6"/>
  <c r="F965" i="4"/>
  <c r="S967" i="9" l="1"/>
  <c r="U967" i="9" s="1"/>
  <c r="AJ967" i="9"/>
  <c r="AK967" i="9" s="1"/>
  <c r="H968" i="9"/>
  <c r="Y968" i="9" s="1"/>
  <c r="R968" i="9"/>
  <c r="AI968" i="9" s="1"/>
  <c r="D2889" i="9"/>
  <c r="W2888" i="9"/>
  <c r="M971" i="8"/>
  <c r="AD971" i="8" s="1"/>
  <c r="P973" i="8"/>
  <c r="AG973" i="8" s="1"/>
  <c r="M971" i="6"/>
  <c r="AD971" i="6" s="1"/>
  <c r="P973" i="6"/>
  <c r="AG973" i="6" s="1"/>
  <c r="J969" i="8"/>
  <c r="AA969" i="8" s="1"/>
  <c r="V967" i="6"/>
  <c r="E967" i="6"/>
  <c r="G967" i="6" s="1"/>
  <c r="J969" i="6"/>
  <c r="AA969" i="6" s="1"/>
  <c r="D2889" i="8"/>
  <c r="W2888" i="8"/>
  <c r="D2884" i="6"/>
  <c r="W2883" i="6"/>
  <c r="E965" i="4"/>
  <c r="G965" i="4" s="1"/>
  <c r="J967" i="4"/>
  <c r="AA967" i="4" s="1"/>
  <c r="D2880" i="4"/>
  <c r="W2879" i="4"/>
  <c r="R968" i="6" l="1"/>
  <c r="AI968" i="6" s="1"/>
  <c r="X967" i="6"/>
  <c r="R966" i="4"/>
  <c r="AI966" i="4" s="1"/>
  <c r="X965" i="4"/>
  <c r="AJ965" i="4" s="1"/>
  <c r="AK965" i="4" s="1"/>
  <c r="T968" i="9"/>
  <c r="I969" i="9"/>
  <c r="Z969" i="9" s="1"/>
  <c r="D2890" i="9"/>
  <c r="W2889" i="9"/>
  <c r="Q974" i="8"/>
  <c r="AH974" i="8" s="1"/>
  <c r="N972" i="8"/>
  <c r="AE972" i="8" s="1"/>
  <c r="Q974" i="6"/>
  <c r="AH974" i="6" s="1"/>
  <c r="N972" i="6"/>
  <c r="AE972" i="6" s="1"/>
  <c r="K970" i="6"/>
  <c r="AB970" i="6" s="1"/>
  <c r="AJ967" i="6"/>
  <c r="AK967" i="6" s="1"/>
  <c r="H968" i="6"/>
  <c r="Y968" i="6" s="1"/>
  <c r="S967" i="6"/>
  <c r="U967" i="6" s="1"/>
  <c r="K970" i="8"/>
  <c r="AB970" i="8" s="1"/>
  <c r="D2890" i="8"/>
  <c r="W2889" i="8"/>
  <c r="D2885" i="6"/>
  <c r="W2884" i="6"/>
  <c r="K968" i="4"/>
  <c r="AB968" i="4" s="1"/>
  <c r="S965" i="4"/>
  <c r="U965" i="4" s="1"/>
  <c r="H966" i="4"/>
  <c r="Y966" i="4" s="1"/>
  <c r="D2881" i="4"/>
  <c r="W2880" i="4"/>
  <c r="F971" i="9"/>
  <c r="E968" i="9" l="1"/>
  <c r="G968" i="9" s="1"/>
  <c r="X968" i="9" s="1"/>
  <c r="V968" i="9"/>
  <c r="D2891" i="9"/>
  <c r="W2890" i="9"/>
  <c r="O973" i="8"/>
  <c r="AF973" i="8" s="1"/>
  <c r="O973" i="6"/>
  <c r="AF973" i="6" s="1"/>
  <c r="L971" i="8"/>
  <c r="AC971" i="8" s="1"/>
  <c r="I969" i="6"/>
  <c r="Z969" i="6" s="1"/>
  <c r="T968" i="6"/>
  <c r="L971" i="6"/>
  <c r="AC971" i="6" s="1"/>
  <c r="W2890" i="8"/>
  <c r="D2891" i="8"/>
  <c r="D2886" i="6"/>
  <c r="W2885" i="6"/>
  <c r="I967" i="4"/>
  <c r="Z967" i="4" s="1"/>
  <c r="T966" i="4"/>
  <c r="V966" i="4" s="1"/>
  <c r="L969" i="4"/>
  <c r="AC969" i="4" s="1"/>
  <c r="D2882" i="4"/>
  <c r="W2881" i="4"/>
  <c r="F966" i="4"/>
  <c r="F971" i="6"/>
  <c r="H969" i="9" l="1"/>
  <c r="Y969" i="9" s="1"/>
  <c r="S968" i="9"/>
  <c r="U968" i="9" s="1"/>
  <c r="AJ968" i="9"/>
  <c r="AK968" i="9" s="1"/>
  <c r="R969" i="9"/>
  <c r="AI969" i="9" s="1"/>
  <c r="D2892" i="9"/>
  <c r="W2891" i="9"/>
  <c r="M972" i="8"/>
  <c r="AD972" i="8" s="1"/>
  <c r="P974" i="8"/>
  <c r="AG974" i="8" s="1"/>
  <c r="M972" i="6"/>
  <c r="AD972" i="6" s="1"/>
  <c r="P974" i="6"/>
  <c r="AG974" i="6" s="1"/>
  <c r="J970" i="8"/>
  <c r="AA970" i="8" s="1"/>
  <c r="V968" i="6"/>
  <c r="E968" i="6"/>
  <c r="G968" i="6" s="1"/>
  <c r="J970" i="6"/>
  <c r="AA970" i="6" s="1"/>
  <c r="D2892" i="8"/>
  <c r="W2891" i="8"/>
  <c r="D2887" i="6"/>
  <c r="W2886" i="6"/>
  <c r="E966" i="4"/>
  <c r="G966" i="4" s="1"/>
  <c r="J968" i="4"/>
  <c r="AA968" i="4" s="1"/>
  <c r="D2883" i="4"/>
  <c r="W2882" i="4"/>
  <c r="R969" i="6" l="1"/>
  <c r="AI969" i="6" s="1"/>
  <c r="X968" i="6"/>
  <c r="R967" i="4"/>
  <c r="AI967" i="4" s="1"/>
  <c r="X966" i="4"/>
  <c r="AJ966" i="4" s="1"/>
  <c r="AK966" i="4" s="1"/>
  <c r="T969" i="9"/>
  <c r="I970" i="9"/>
  <c r="Z970" i="9" s="1"/>
  <c r="D2893" i="9"/>
  <c r="W2892" i="9"/>
  <c r="Q975" i="8"/>
  <c r="AH975" i="8" s="1"/>
  <c r="N973" i="8"/>
  <c r="AE973" i="8" s="1"/>
  <c r="Q975" i="6"/>
  <c r="AH975" i="6" s="1"/>
  <c r="N973" i="6"/>
  <c r="AE973" i="6" s="1"/>
  <c r="K971" i="6"/>
  <c r="AB971" i="6" s="1"/>
  <c r="AJ968" i="6"/>
  <c r="AK968" i="6" s="1"/>
  <c r="S968" i="6"/>
  <c r="U968" i="6" s="1"/>
  <c r="H969" i="6"/>
  <c r="Y969" i="6" s="1"/>
  <c r="K971" i="8"/>
  <c r="AB971" i="8" s="1"/>
  <c r="D2893" i="8"/>
  <c r="W2892" i="8"/>
  <c r="D2888" i="6"/>
  <c r="W2887" i="6"/>
  <c r="K969" i="4"/>
  <c r="AB969" i="4" s="1"/>
  <c r="H967" i="4"/>
  <c r="Y967" i="4" s="1"/>
  <c r="S966" i="4"/>
  <c r="U966" i="4" s="1"/>
  <c r="D2884" i="4"/>
  <c r="W2883" i="4"/>
  <c r="F972" i="9"/>
  <c r="V969" i="9" l="1"/>
  <c r="E969" i="9"/>
  <c r="G969" i="9" s="1"/>
  <c r="X969" i="9" s="1"/>
  <c r="D2894" i="9"/>
  <c r="W2893" i="9"/>
  <c r="O974" i="8"/>
  <c r="AF974" i="8" s="1"/>
  <c r="O974" i="6"/>
  <c r="AF974" i="6" s="1"/>
  <c r="I970" i="6"/>
  <c r="Z970" i="6" s="1"/>
  <c r="T969" i="6"/>
  <c r="L972" i="8"/>
  <c r="AC972" i="8" s="1"/>
  <c r="L972" i="6"/>
  <c r="AC972" i="6" s="1"/>
  <c r="D2894" i="8"/>
  <c r="W2893" i="8"/>
  <c r="D2889" i="6"/>
  <c r="W2888" i="6"/>
  <c r="I968" i="4"/>
  <c r="Z968" i="4" s="1"/>
  <c r="T967" i="4"/>
  <c r="V967" i="4" s="1"/>
  <c r="L970" i="4"/>
  <c r="AC970" i="4" s="1"/>
  <c r="D2885" i="4"/>
  <c r="W2884" i="4"/>
  <c r="F972" i="6"/>
  <c r="F967" i="4"/>
  <c r="R970" i="9" l="1"/>
  <c r="AI970" i="9" s="1"/>
  <c r="AJ969" i="9"/>
  <c r="AK969" i="9" s="1"/>
  <c r="S969" i="9"/>
  <c r="U969" i="9" s="1"/>
  <c r="H970" i="9"/>
  <c r="Y970" i="9" s="1"/>
  <c r="D2895" i="9"/>
  <c r="W2894" i="9"/>
  <c r="P975" i="8"/>
  <c r="AG975" i="8" s="1"/>
  <c r="M973" i="8"/>
  <c r="AD973" i="8" s="1"/>
  <c r="P975" i="6"/>
  <c r="AG975" i="6" s="1"/>
  <c r="M973" i="6"/>
  <c r="AD973" i="6" s="1"/>
  <c r="J971" i="8"/>
  <c r="AA971" i="8" s="1"/>
  <c r="V969" i="6"/>
  <c r="E969" i="6"/>
  <c r="G969" i="6" s="1"/>
  <c r="J971" i="6"/>
  <c r="AA971" i="6" s="1"/>
  <c r="D2895" i="8"/>
  <c r="W2894" i="8"/>
  <c r="D2890" i="6"/>
  <c r="W2889" i="6"/>
  <c r="E967" i="4"/>
  <c r="G967" i="4" s="1"/>
  <c r="J969" i="4"/>
  <c r="AA969" i="4" s="1"/>
  <c r="D2886" i="4"/>
  <c r="W2885" i="4"/>
  <c r="R970" i="6" l="1"/>
  <c r="AI970" i="6" s="1"/>
  <c r="X969" i="6"/>
  <c r="R968" i="4"/>
  <c r="AI968" i="4" s="1"/>
  <c r="X967" i="4"/>
  <c r="AJ967" i="4" s="1"/>
  <c r="AK967" i="4" s="1"/>
  <c r="I971" i="9"/>
  <c r="Z971" i="9" s="1"/>
  <c r="T970" i="9"/>
  <c r="D2896" i="9"/>
  <c r="W2895" i="9"/>
  <c r="N974" i="8"/>
  <c r="AE974" i="8" s="1"/>
  <c r="Q976" i="8"/>
  <c r="AH976" i="8" s="1"/>
  <c r="N974" i="6"/>
  <c r="AE974" i="6" s="1"/>
  <c r="Q976" i="6"/>
  <c r="AH976" i="6" s="1"/>
  <c r="AJ969" i="6"/>
  <c r="AK969" i="6" s="1"/>
  <c r="H970" i="6"/>
  <c r="Y970" i="6" s="1"/>
  <c r="S969" i="6"/>
  <c r="U969" i="6" s="1"/>
  <c r="K972" i="6"/>
  <c r="AB972" i="6" s="1"/>
  <c r="K972" i="8"/>
  <c r="AB972" i="8" s="1"/>
  <c r="D2896" i="8"/>
  <c r="W2895" i="8"/>
  <c r="D2891" i="6"/>
  <c r="W2890" i="6"/>
  <c r="K970" i="4"/>
  <c r="AB970" i="4" s="1"/>
  <c r="S967" i="4"/>
  <c r="U967" i="4" s="1"/>
  <c r="H968" i="4"/>
  <c r="Y968" i="4" s="1"/>
  <c r="D2887" i="4"/>
  <c r="W2886" i="4"/>
  <c r="F973" i="9"/>
  <c r="V970" i="9" l="1"/>
  <c r="E970" i="9"/>
  <c r="G970" i="9" s="1"/>
  <c r="X970" i="9" s="1"/>
  <c r="D2897" i="9"/>
  <c r="W2896" i="9"/>
  <c r="O975" i="8"/>
  <c r="AF975" i="8" s="1"/>
  <c r="O975" i="6"/>
  <c r="AF975" i="6" s="1"/>
  <c r="L973" i="8"/>
  <c r="AC973" i="8" s="1"/>
  <c r="T970" i="6"/>
  <c r="I971" i="6"/>
  <c r="Z971" i="6" s="1"/>
  <c r="L973" i="6"/>
  <c r="AC973" i="6" s="1"/>
  <c r="D2897" i="8"/>
  <c r="W2896" i="8"/>
  <c r="D2892" i="6"/>
  <c r="W2891" i="6"/>
  <c r="I969" i="4"/>
  <c r="Z969" i="4" s="1"/>
  <c r="T968" i="4"/>
  <c r="V968" i="4" s="1"/>
  <c r="L971" i="4"/>
  <c r="AC971" i="4" s="1"/>
  <c r="D2888" i="4"/>
  <c r="W2887" i="4"/>
  <c r="F968" i="4"/>
  <c r="F973" i="6"/>
  <c r="H971" i="9" l="1"/>
  <c r="Y971" i="9" s="1"/>
  <c r="S970" i="9"/>
  <c r="U970" i="9" s="1"/>
  <c r="AJ970" i="9"/>
  <c r="AK970" i="9" s="1"/>
  <c r="R971" i="9"/>
  <c r="AI971" i="9" s="1"/>
  <c r="D2898" i="9"/>
  <c r="W2897" i="9"/>
  <c r="P976" i="8"/>
  <c r="AG976" i="8" s="1"/>
  <c r="M974" i="8"/>
  <c r="AD974" i="8" s="1"/>
  <c r="M974" i="6"/>
  <c r="AD974" i="6" s="1"/>
  <c r="P976" i="6"/>
  <c r="AG976" i="6" s="1"/>
  <c r="J972" i="6"/>
  <c r="AA972" i="6" s="1"/>
  <c r="E970" i="6"/>
  <c r="G970" i="6" s="1"/>
  <c r="V970" i="6"/>
  <c r="J972" i="8"/>
  <c r="AA972" i="8" s="1"/>
  <c r="D2898" i="8"/>
  <c r="W2897" i="8"/>
  <c r="D2893" i="6"/>
  <c r="W2892" i="6"/>
  <c r="E968" i="4"/>
  <c r="G968" i="4" s="1"/>
  <c r="J970" i="4"/>
  <c r="AA970" i="4" s="1"/>
  <c r="D2889" i="4"/>
  <c r="W2888" i="4"/>
  <c r="R971" i="6" l="1"/>
  <c r="AI971" i="6" s="1"/>
  <c r="X970" i="6"/>
  <c r="R969" i="4"/>
  <c r="AI969" i="4" s="1"/>
  <c r="X968" i="4"/>
  <c r="AJ968" i="4" s="1"/>
  <c r="AK968" i="4" s="1"/>
  <c r="T971" i="9"/>
  <c r="I972" i="9"/>
  <c r="Z972" i="9" s="1"/>
  <c r="D2899" i="9"/>
  <c r="W2898" i="9"/>
  <c r="N975" i="8"/>
  <c r="AE975" i="8" s="1"/>
  <c r="Q977" i="8"/>
  <c r="AH977" i="8" s="1"/>
  <c r="Q977" i="6"/>
  <c r="AH977" i="6" s="1"/>
  <c r="N975" i="6"/>
  <c r="AE975" i="6" s="1"/>
  <c r="S970" i="6"/>
  <c r="U970" i="6" s="1"/>
  <c r="H971" i="6"/>
  <c r="Y971" i="6" s="1"/>
  <c r="AJ970" i="6"/>
  <c r="AK970" i="6" s="1"/>
  <c r="K973" i="8"/>
  <c r="AB973" i="8" s="1"/>
  <c r="K973" i="6"/>
  <c r="AB973" i="6" s="1"/>
  <c r="W2898" i="8"/>
  <c r="D2899" i="8"/>
  <c r="D2894" i="6"/>
  <c r="W2893" i="6"/>
  <c r="K971" i="4"/>
  <c r="AB971" i="4" s="1"/>
  <c r="S968" i="4"/>
  <c r="U968" i="4" s="1"/>
  <c r="H969" i="4"/>
  <c r="Y969" i="4" s="1"/>
  <c r="D2890" i="4"/>
  <c r="W2889" i="4"/>
  <c r="F974" i="9"/>
  <c r="V971" i="9" l="1"/>
  <c r="E971" i="9"/>
  <c r="G971" i="9" s="1"/>
  <c r="X971" i="9" s="1"/>
  <c r="D2900" i="9"/>
  <c r="W2899" i="9"/>
  <c r="O976" i="8"/>
  <c r="AF976" i="8" s="1"/>
  <c r="O976" i="6"/>
  <c r="AF976" i="6" s="1"/>
  <c r="I972" i="6"/>
  <c r="Z972" i="6" s="1"/>
  <c r="T971" i="6"/>
  <c r="L974" i="6"/>
  <c r="AC974" i="6" s="1"/>
  <c r="L974" i="8"/>
  <c r="AC974" i="8" s="1"/>
  <c r="D2900" i="8"/>
  <c r="W2899" i="8"/>
  <c r="D2895" i="6"/>
  <c r="W2894" i="6"/>
  <c r="T969" i="4"/>
  <c r="V969" i="4" s="1"/>
  <c r="I970" i="4"/>
  <c r="Z970" i="4" s="1"/>
  <c r="L972" i="4"/>
  <c r="AC972" i="4" s="1"/>
  <c r="D2891" i="4"/>
  <c r="W2890" i="4"/>
  <c r="F974" i="6"/>
  <c r="F969" i="4"/>
  <c r="AJ971" i="9" l="1"/>
  <c r="AK971" i="9" s="1"/>
  <c r="S971" i="9"/>
  <c r="U971" i="9" s="1"/>
  <c r="H972" i="9"/>
  <c r="Y972" i="9" s="1"/>
  <c r="R972" i="9"/>
  <c r="AI972" i="9" s="1"/>
  <c r="D2901" i="9"/>
  <c r="W2900" i="9"/>
  <c r="M975" i="8"/>
  <c r="AD975" i="8" s="1"/>
  <c r="P977" i="8"/>
  <c r="AG977" i="8" s="1"/>
  <c r="M975" i="6"/>
  <c r="AD975" i="6" s="1"/>
  <c r="P977" i="6"/>
  <c r="AG977" i="6" s="1"/>
  <c r="J973" i="8"/>
  <c r="AA973" i="8" s="1"/>
  <c r="V971" i="6"/>
  <c r="E971" i="6"/>
  <c r="G971" i="6" s="1"/>
  <c r="J973" i="6"/>
  <c r="AA973" i="6" s="1"/>
  <c r="D2901" i="8"/>
  <c r="W2900" i="8"/>
  <c r="D2896" i="6"/>
  <c r="W2895" i="6"/>
  <c r="J971" i="4"/>
  <c r="AA971" i="4" s="1"/>
  <c r="E969" i="4"/>
  <c r="G969" i="4" s="1"/>
  <c r="D2892" i="4"/>
  <c r="W2891" i="4"/>
  <c r="R972" i="6" l="1"/>
  <c r="AI972" i="6" s="1"/>
  <c r="X971" i="6"/>
  <c r="R970" i="4"/>
  <c r="AI970" i="4" s="1"/>
  <c r="X969" i="4"/>
  <c r="AJ969" i="4" s="1"/>
  <c r="AK969" i="4" s="1"/>
  <c r="I973" i="9"/>
  <c r="Z973" i="9" s="1"/>
  <c r="T972" i="9"/>
  <c r="D2902" i="9"/>
  <c r="W2901" i="9"/>
  <c r="Q978" i="8"/>
  <c r="AH978" i="8" s="1"/>
  <c r="N976" i="8"/>
  <c r="AE976" i="8" s="1"/>
  <c r="Q978" i="6"/>
  <c r="AH978" i="6" s="1"/>
  <c r="N976" i="6"/>
  <c r="AE976" i="6" s="1"/>
  <c r="K974" i="6"/>
  <c r="AB974" i="6" s="1"/>
  <c r="S971" i="6"/>
  <c r="U971" i="6" s="1"/>
  <c r="AJ971" i="6"/>
  <c r="AK971" i="6" s="1"/>
  <c r="H972" i="6"/>
  <c r="Y972" i="6" s="1"/>
  <c r="K974" i="8"/>
  <c r="AB974" i="8" s="1"/>
  <c r="D2902" i="8"/>
  <c r="W2901" i="8"/>
  <c r="D2897" i="6"/>
  <c r="W2896" i="6"/>
  <c r="S969" i="4"/>
  <c r="U969" i="4" s="1"/>
  <c r="H970" i="4"/>
  <c r="Y970" i="4" s="1"/>
  <c r="K972" i="4"/>
  <c r="AB972" i="4" s="1"/>
  <c r="D2893" i="4"/>
  <c r="W2892" i="4"/>
  <c r="F975" i="9"/>
  <c r="V972" i="9" l="1"/>
  <c r="E972" i="9"/>
  <c r="G972" i="9" s="1"/>
  <c r="X972" i="9" s="1"/>
  <c r="D2903" i="9"/>
  <c r="W2902" i="9"/>
  <c r="O977" i="8"/>
  <c r="AF977" i="8" s="1"/>
  <c r="O977" i="6"/>
  <c r="AF977" i="6" s="1"/>
  <c r="L975" i="8"/>
  <c r="AC975" i="8" s="1"/>
  <c r="T972" i="6"/>
  <c r="I973" i="6"/>
  <c r="Z973" i="6" s="1"/>
  <c r="L975" i="6"/>
  <c r="AC975" i="6" s="1"/>
  <c r="D2903" i="8"/>
  <c r="W2902" i="8"/>
  <c r="D2898" i="6"/>
  <c r="W2897" i="6"/>
  <c r="L973" i="4"/>
  <c r="AC973" i="4" s="1"/>
  <c r="I971" i="4"/>
  <c r="Z971" i="4" s="1"/>
  <c r="T970" i="4"/>
  <c r="V970" i="4" s="1"/>
  <c r="D2894" i="4"/>
  <c r="W2893" i="4"/>
  <c r="F970" i="4"/>
  <c r="F975" i="6"/>
  <c r="H973" i="9" l="1"/>
  <c r="Y973" i="9" s="1"/>
  <c r="S972" i="9"/>
  <c r="U972" i="9" s="1"/>
  <c r="R973" i="9"/>
  <c r="AI973" i="9" s="1"/>
  <c r="AJ972" i="9"/>
  <c r="AK972" i="9" s="1"/>
  <c r="D2904" i="9"/>
  <c r="W2903" i="9"/>
  <c r="M976" i="8"/>
  <c r="AD976" i="8" s="1"/>
  <c r="P978" i="8"/>
  <c r="AG978" i="8" s="1"/>
  <c r="M976" i="6"/>
  <c r="AD976" i="6" s="1"/>
  <c r="P978" i="6"/>
  <c r="AG978" i="6" s="1"/>
  <c r="J974" i="8"/>
  <c r="AA974" i="8" s="1"/>
  <c r="J974" i="6"/>
  <c r="AA974" i="6" s="1"/>
  <c r="V972" i="6"/>
  <c r="E972" i="6"/>
  <c r="G972" i="6" s="1"/>
  <c r="D2904" i="8"/>
  <c r="W2903" i="8"/>
  <c r="D2899" i="6"/>
  <c r="W2898" i="6"/>
  <c r="E970" i="4"/>
  <c r="G970" i="4" s="1"/>
  <c r="J972" i="4"/>
  <c r="AA972" i="4" s="1"/>
  <c r="D2895" i="4"/>
  <c r="W2894" i="4"/>
  <c r="R973" i="6" l="1"/>
  <c r="AI973" i="6" s="1"/>
  <c r="X972" i="6"/>
  <c r="AJ972" i="6" s="1"/>
  <c r="AK972" i="6" s="1"/>
  <c r="R971" i="4"/>
  <c r="AI971" i="4" s="1"/>
  <c r="X970" i="4"/>
  <c r="AJ970" i="4" s="1"/>
  <c r="AK970" i="4" s="1"/>
  <c r="T973" i="9"/>
  <c r="I974" i="9"/>
  <c r="Z974" i="9" s="1"/>
  <c r="D2905" i="9"/>
  <c r="W2904" i="9"/>
  <c r="Q979" i="8"/>
  <c r="AH979" i="8" s="1"/>
  <c r="N977" i="8"/>
  <c r="AE977" i="8" s="1"/>
  <c r="Q979" i="6"/>
  <c r="AH979" i="6" s="1"/>
  <c r="N977" i="6"/>
  <c r="AE977" i="6" s="1"/>
  <c r="H973" i="6"/>
  <c r="Y973" i="6" s="1"/>
  <c r="S972" i="6"/>
  <c r="U972" i="6" s="1"/>
  <c r="K975" i="6"/>
  <c r="AB975" i="6" s="1"/>
  <c r="K975" i="8"/>
  <c r="AB975" i="8" s="1"/>
  <c r="D2905" i="8"/>
  <c r="W2904" i="8"/>
  <c r="D2900" i="6"/>
  <c r="W2899" i="6"/>
  <c r="K973" i="4"/>
  <c r="AB973" i="4" s="1"/>
  <c r="H971" i="4"/>
  <c r="Y971" i="4" s="1"/>
  <c r="S970" i="4"/>
  <c r="U970" i="4" s="1"/>
  <c r="D2896" i="4"/>
  <c r="W2895" i="4"/>
  <c r="F976" i="9"/>
  <c r="V973" i="9" l="1"/>
  <c r="E973" i="9"/>
  <c r="G973" i="9" s="1"/>
  <c r="X973" i="9" s="1"/>
  <c r="D2906" i="9"/>
  <c r="W2905" i="9"/>
  <c r="O978" i="8"/>
  <c r="AF978" i="8" s="1"/>
  <c r="O978" i="6"/>
  <c r="AF978" i="6" s="1"/>
  <c r="L976" i="6"/>
  <c r="AC976" i="6" s="1"/>
  <c r="L976" i="8"/>
  <c r="AC976" i="8" s="1"/>
  <c r="T973" i="6"/>
  <c r="I974" i="6"/>
  <c r="Z974" i="6" s="1"/>
  <c r="D2906" i="8"/>
  <c r="W2905" i="8"/>
  <c r="D2901" i="6"/>
  <c r="W2900" i="6"/>
  <c r="I972" i="4"/>
  <c r="Z972" i="4" s="1"/>
  <c r="T971" i="4"/>
  <c r="V971" i="4" s="1"/>
  <c r="L974" i="4"/>
  <c r="AC974" i="4" s="1"/>
  <c r="D2897" i="4"/>
  <c r="W2896" i="4"/>
  <c r="F976" i="6"/>
  <c r="F971" i="4"/>
  <c r="S973" i="9" l="1"/>
  <c r="U973" i="9" s="1"/>
  <c r="AJ973" i="9"/>
  <c r="AK973" i="9" s="1"/>
  <c r="H974" i="9"/>
  <c r="Y974" i="9" s="1"/>
  <c r="R974" i="9"/>
  <c r="AI974" i="9" s="1"/>
  <c r="W2906" i="9"/>
  <c r="D2907" i="9"/>
  <c r="M977" i="8"/>
  <c r="AD977" i="8" s="1"/>
  <c r="P979" i="8"/>
  <c r="AG979" i="8" s="1"/>
  <c r="M977" i="6"/>
  <c r="AD977" i="6" s="1"/>
  <c r="P979" i="6"/>
  <c r="AG979" i="6" s="1"/>
  <c r="J975" i="8"/>
  <c r="AA975" i="8" s="1"/>
  <c r="V973" i="6"/>
  <c r="E973" i="6"/>
  <c r="G973" i="6" s="1"/>
  <c r="J975" i="6"/>
  <c r="AA975" i="6" s="1"/>
  <c r="W2906" i="8"/>
  <c r="D2907" i="8"/>
  <c r="D2902" i="6"/>
  <c r="W2901" i="6"/>
  <c r="E971" i="4"/>
  <c r="G971" i="4" s="1"/>
  <c r="J973" i="4"/>
  <c r="AA973" i="4" s="1"/>
  <c r="D2898" i="4"/>
  <c r="W2897" i="4"/>
  <c r="R974" i="6" l="1"/>
  <c r="AI974" i="6" s="1"/>
  <c r="X973" i="6"/>
  <c r="AJ973" i="6" s="1"/>
  <c r="AK973" i="6" s="1"/>
  <c r="R972" i="4"/>
  <c r="AI972" i="4" s="1"/>
  <c r="X971" i="4"/>
  <c r="AJ971" i="4" s="1"/>
  <c r="AK971" i="4" s="1"/>
  <c r="T974" i="9"/>
  <c r="I975" i="9"/>
  <c r="Z975" i="9" s="1"/>
  <c r="D2908" i="9"/>
  <c r="W2907" i="9"/>
  <c r="Q980" i="8"/>
  <c r="AH980" i="8" s="1"/>
  <c r="N978" i="8"/>
  <c r="AE978" i="8" s="1"/>
  <c r="Q980" i="6"/>
  <c r="AH980" i="6" s="1"/>
  <c r="N978" i="6"/>
  <c r="AE978" i="6" s="1"/>
  <c r="K976" i="6"/>
  <c r="AB976" i="6" s="1"/>
  <c r="H974" i="6"/>
  <c r="Y974" i="6" s="1"/>
  <c r="S973" i="6"/>
  <c r="U973" i="6" s="1"/>
  <c r="K976" i="8"/>
  <c r="AB976" i="8" s="1"/>
  <c r="D2908" i="8"/>
  <c r="W2907" i="8"/>
  <c r="D2903" i="6"/>
  <c r="W2902" i="6"/>
  <c r="K974" i="4"/>
  <c r="AB974" i="4" s="1"/>
  <c r="H972" i="4"/>
  <c r="Y972" i="4" s="1"/>
  <c r="S971" i="4"/>
  <c r="U971" i="4" s="1"/>
  <c r="D2899" i="4"/>
  <c r="W2898" i="4"/>
  <c r="F977" i="9"/>
  <c r="V974" i="9" l="1"/>
  <c r="E974" i="9"/>
  <c r="G974" i="9" s="1"/>
  <c r="X974" i="9" s="1"/>
  <c r="D2909" i="9"/>
  <c r="W2908" i="9"/>
  <c r="O979" i="8"/>
  <c r="AF979" i="8" s="1"/>
  <c r="O979" i="6"/>
  <c r="AF979" i="6" s="1"/>
  <c r="L977" i="8"/>
  <c r="AC977" i="8" s="1"/>
  <c r="T974" i="6"/>
  <c r="I975" i="6"/>
  <c r="Z975" i="6" s="1"/>
  <c r="L977" i="6"/>
  <c r="AC977" i="6" s="1"/>
  <c r="D2909" i="8"/>
  <c r="W2908" i="8"/>
  <c r="D2904" i="6"/>
  <c r="W2903" i="6"/>
  <c r="I973" i="4"/>
  <c r="Z973" i="4" s="1"/>
  <c r="T972" i="4"/>
  <c r="V972" i="4" s="1"/>
  <c r="L975" i="4"/>
  <c r="AC975" i="4" s="1"/>
  <c r="D2900" i="4"/>
  <c r="W2899" i="4"/>
  <c r="F977" i="6"/>
  <c r="F972" i="4"/>
  <c r="H975" i="9" l="1"/>
  <c r="Y975" i="9" s="1"/>
  <c r="AJ974" i="9"/>
  <c r="AK974" i="9" s="1"/>
  <c r="S974" i="9"/>
  <c r="U974" i="9" s="1"/>
  <c r="R975" i="9"/>
  <c r="AI975" i="9" s="1"/>
  <c r="D2910" i="9"/>
  <c r="W2909" i="9"/>
  <c r="M978" i="8"/>
  <c r="AD978" i="8" s="1"/>
  <c r="P980" i="8"/>
  <c r="AG980" i="8" s="1"/>
  <c r="M978" i="6"/>
  <c r="AD978" i="6" s="1"/>
  <c r="P980" i="6"/>
  <c r="AG980" i="6" s="1"/>
  <c r="J976" i="6"/>
  <c r="AA976" i="6" s="1"/>
  <c r="E974" i="6"/>
  <c r="G974" i="6" s="1"/>
  <c r="V974" i="6"/>
  <c r="J976" i="8"/>
  <c r="AA976" i="8" s="1"/>
  <c r="D2910" i="8"/>
  <c r="W2909" i="8"/>
  <c r="D2905" i="6"/>
  <c r="W2904" i="6"/>
  <c r="E972" i="4"/>
  <c r="G972" i="4" s="1"/>
  <c r="J974" i="4"/>
  <c r="AA974" i="4" s="1"/>
  <c r="D2901" i="4"/>
  <c r="W2900" i="4"/>
  <c r="R975" i="6" l="1"/>
  <c r="AI975" i="6" s="1"/>
  <c r="X974" i="6"/>
  <c r="AJ974" i="6" s="1"/>
  <c r="AK974" i="6" s="1"/>
  <c r="R973" i="4"/>
  <c r="AI973" i="4" s="1"/>
  <c r="X972" i="4"/>
  <c r="AJ972" i="4" s="1"/>
  <c r="AK972" i="4" s="1"/>
  <c r="T975" i="9"/>
  <c r="I976" i="9"/>
  <c r="Z976" i="9" s="1"/>
  <c r="D2911" i="9"/>
  <c r="W2910" i="9"/>
  <c r="Q981" i="8"/>
  <c r="AH981" i="8" s="1"/>
  <c r="N979" i="8"/>
  <c r="AE979" i="8" s="1"/>
  <c r="Q981" i="6"/>
  <c r="AH981" i="6" s="1"/>
  <c r="N979" i="6"/>
  <c r="AE979" i="6" s="1"/>
  <c r="K977" i="8"/>
  <c r="AB977" i="8" s="1"/>
  <c r="H975" i="6"/>
  <c r="Y975" i="6" s="1"/>
  <c r="S974" i="6"/>
  <c r="U974" i="6" s="1"/>
  <c r="K977" i="6"/>
  <c r="AB977" i="6" s="1"/>
  <c r="D2911" i="8"/>
  <c r="W2910" i="8"/>
  <c r="D2906" i="6"/>
  <c r="W2905" i="6"/>
  <c r="K975" i="4"/>
  <c r="AB975" i="4" s="1"/>
  <c r="H973" i="4"/>
  <c r="Y973" i="4" s="1"/>
  <c r="S972" i="4"/>
  <c r="U972" i="4" s="1"/>
  <c r="D2902" i="4"/>
  <c r="W2901" i="4"/>
  <c r="F978" i="9"/>
  <c r="V975" i="9" l="1"/>
  <c r="E975" i="9"/>
  <c r="G975" i="9" s="1"/>
  <c r="X975" i="9" s="1"/>
  <c r="D2912" i="9"/>
  <c r="W2911" i="9"/>
  <c r="O980" i="8"/>
  <c r="AF980" i="8" s="1"/>
  <c r="O980" i="6"/>
  <c r="AF980" i="6" s="1"/>
  <c r="T975" i="6"/>
  <c r="I976" i="6"/>
  <c r="Z976" i="6" s="1"/>
  <c r="L978" i="6"/>
  <c r="AC978" i="6" s="1"/>
  <c r="L978" i="8"/>
  <c r="AC978" i="8" s="1"/>
  <c r="D2912" i="8"/>
  <c r="W2911" i="8"/>
  <c r="D2907" i="6"/>
  <c r="W2906" i="6"/>
  <c r="I974" i="4"/>
  <c r="Z974" i="4" s="1"/>
  <c r="T973" i="4"/>
  <c r="V973" i="4" s="1"/>
  <c r="L976" i="4"/>
  <c r="AC976" i="4" s="1"/>
  <c r="D2903" i="4"/>
  <c r="W2902" i="4"/>
  <c r="F978" i="6"/>
  <c r="F973" i="4"/>
  <c r="S975" i="9" l="1"/>
  <c r="U975" i="9" s="1"/>
  <c r="AJ975" i="9"/>
  <c r="AK975" i="9" s="1"/>
  <c r="H976" i="9"/>
  <c r="Y976" i="9" s="1"/>
  <c r="R976" i="9"/>
  <c r="AI976" i="9" s="1"/>
  <c r="D2913" i="9"/>
  <c r="W2912" i="9"/>
  <c r="M979" i="8"/>
  <c r="AD979" i="8" s="1"/>
  <c r="P981" i="8"/>
  <c r="AG981" i="8" s="1"/>
  <c r="M979" i="6"/>
  <c r="AD979" i="6" s="1"/>
  <c r="P981" i="6"/>
  <c r="AG981" i="6" s="1"/>
  <c r="J977" i="8"/>
  <c r="AA977" i="8" s="1"/>
  <c r="J977" i="6"/>
  <c r="AA977" i="6" s="1"/>
  <c r="V975" i="6"/>
  <c r="E975" i="6"/>
  <c r="G975" i="6" s="1"/>
  <c r="D2913" i="8"/>
  <c r="W2912" i="8"/>
  <c r="D2908" i="6"/>
  <c r="W2907" i="6"/>
  <c r="E973" i="4"/>
  <c r="G973" i="4" s="1"/>
  <c r="J975" i="4"/>
  <c r="AA975" i="4" s="1"/>
  <c r="D2904" i="4"/>
  <c r="W2903" i="4"/>
  <c r="R976" i="6" l="1"/>
  <c r="AI976" i="6" s="1"/>
  <c r="X975" i="6"/>
  <c r="AJ975" i="6" s="1"/>
  <c r="AK975" i="6" s="1"/>
  <c r="R974" i="4"/>
  <c r="AI974" i="4" s="1"/>
  <c r="X973" i="4"/>
  <c r="AJ973" i="4" s="1"/>
  <c r="AK973" i="4" s="1"/>
  <c r="T976" i="9"/>
  <c r="I977" i="9"/>
  <c r="Z977" i="9" s="1"/>
  <c r="D2914" i="9"/>
  <c r="W2913" i="9"/>
  <c r="Q982" i="8"/>
  <c r="AH982" i="8" s="1"/>
  <c r="N980" i="8"/>
  <c r="AE980" i="8" s="1"/>
  <c r="Q982" i="6"/>
  <c r="AH982" i="6" s="1"/>
  <c r="N980" i="6"/>
  <c r="AE980" i="6" s="1"/>
  <c r="H976" i="6"/>
  <c r="Y976" i="6" s="1"/>
  <c r="S975" i="6"/>
  <c r="U975" i="6" s="1"/>
  <c r="K978" i="6"/>
  <c r="AB978" i="6" s="1"/>
  <c r="K978" i="8"/>
  <c r="AB978" i="8" s="1"/>
  <c r="D2914" i="8"/>
  <c r="W2913" i="8"/>
  <c r="D2909" i="6"/>
  <c r="W2908" i="6"/>
  <c r="K976" i="4"/>
  <c r="AB976" i="4" s="1"/>
  <c r="S973" i="4"/>
  <c r="U973" i="4" s="1"/>
  <c r="H974" i="4"/>
  <c r="Y974" i="4" s="1"/>
  <c r="D2905" i="4"/>
  <c r="W2904" i="4"/>
  <c r="F979" i="9"/>
  <c r="V976" i="9" l="1"/>
  <c r="E976" i="9"/>
  <c r="G976" i="9" s="1"/>
  <c r="X976" i="9" s="1"/>
  <c r="W2914" i="9"/>
  <c r="D2915" i="9"/>
  <c r="O981" i="8"/>
  <c r="AF981" i="8" s="1"/>
  <c r="O981" i="6"/>
  <c r="AF981" i="6" s="1"/>
  <c r="L979" i="6"/>
  <c r="AC979" i="6" s="1"/>
  <c r="L979" i="8"/>
  <c r="AC979" i="8" s="1"/>
  <c r="I977" i="6"/>
  <c r="Z977" i="6" s="1"/>
  <c r="T976" i="6"/>
  <c r="W2914" i="8"/>
  <c r="D2915" i="8"/>
  <c r="D2910" i="6"/>
  <c r="W2909" i="6"/>
  <c r="T974" i="4"/>
  <c r="V974" i="4" s="1"/>
  <c r="I975" i="4"/>
  <c r="Z975" i="4" s="1"/>
  <c r="L977" i="4"/>
  <c r="AC977" i="4" s="1"/>
  <c r="D2906" i="4"/>
  <c r="W2905" i="4"/>
  <c r="F979" i="6"/>
  <c r="F974" i="4"/>
  <c r="H977" i="9" l="1"/>
  <c r="Y977" i="9" s="1"/>
  <c r="S976" i="9"/>
  <c r="U976" i="9" s="1"/>
  <c r="AJ976" i="9"/>
  <c r="AK976" i="9" s="1"/>
  <c r="R977" i="9"/>
  <c r="AI977" i="9" s="1"/>
  <c r="D2916" i="9"/>
  <c r="W2915" i="9"/>
  <c r="M980" i="8"/>
  <c r="AD980" i="8" s="1"/>
  <c r="P982" i="8"/>
  <c r="AG982" i="8" s="1"/>
  <c r="M980" i="6"/>
  <c r="AD980" i="6" s="1"/>
  <c r="P982" i="6"/>
  <c r="AG982" i="6" s="1"/>
  <c r="J978" i="8"/>
  <c r="AA978" i="8" s="1"/>
  <c r="J978" i="6"/>
  <c r="AA978" i="6" s="1"/>
  <c r="V976" i="6"/>
  <c r="E976" i="6"/>
  <c r="G976" i="6" s="1"/>
  <c r="D2916" i="8"/>
  <c r="W2915" i="8"/>
  <c r="D2911" i="6"/>
  <c r="W2910" i="6"/>
  <c r="J976" i="4"/>
  <c r="AA976" i="4" s="1"/>
  <c r="E974" i="4"/>
  <c r="G974" i="4" s="1"/>
  <c r="D2907" i="4"/>
  <c r="W2906" i="4"/>
  <c r="R977" i="6" l="1"/>
  <c r="AI977" i="6" s="1"/>
  <c r="X976" i="6"/>
  <c r="R975" i="4"/>
  <c r="AI975" i="4" s="1"/>
  <c r="X974" i="4"/>
  <c r="AJ974" i="4" s="1"/>
  <c r="AK974" i="4" s="1"/>
  <c r="T977" i="9"/>
  <c r="I978" i="9"/>
  <c r="Z978" i="9" s="1"/>
  <c r="D2917" i="9"/>
  <c r="W2916" i="9"/>
  <c r="Q983" i="8"/>
  <c r="AH983" i="8" s="1"/>
  <c r="N981" i="8"/>
  <c r="AE981" i="8" s="1"/>
  <c r="Q983" i="6"/>
  <c r="AH983" i="6" s="1"/>
  <c r="N981" i="6"/>
  <c r="AE981" i="6" s="1"/>
  <c r="K979" i="6"/>
  <c r="AB979" i="6" s="1"/>
  <c r="S976" i="6"/>
  <c r="U976" i="6" s="1"/>
  <c r="AJ976" i="6"/>
  <c r="AK976" i="6" s="1"/>
  <c r="H977" i="6"/>
  <c r="Y977" i="6" s="1"/>
  <c r="K979" i="8"/>
  <c r="AB979" i="8" s="1"/>
  <c r="D2917" i="8"/>
  <c r="W2916" i="8"/>
  <c r="D2912" i="6"/>
  <c r="W2911" i="6"/>
  <c r="S974" i="4"/>
  <c r="U974" i="4" s="1"/>
  <c r="H975" i="4"/>
  <c r="Y975" i="4" s="1"/>
  <c r="K977" i="4"/>
  <c r="AB977" i="4" s="1"/>
  <c r="D2908" i="4"/>
  <c r="W2907" i="4"/>
  <c r="F980" i="9"/>
  <c r="V977" i="9" l="1"/>
  <c r="E977" i="9"/>
  <c r="G977" i="9" s="1"/>
  <c r="X977" i="9" s="1"/>
  <c r="D2918" i="9"/>
  <c r="W2917" i="9"/>
  <c r="O982" i="8"/>
  <c r="AF982" i="8" s="1"/>
  <c r="O982" i="6"/>
  <c r="AF982" i="6" s="1"/>
  <c r="L980" i="8"/>
  <c r="AC980" i="8" s="1"/>
  <c r="I978" i="6"/>
  <c r="Z978" i="6" s="1"/>
  <c r="T977" i="6"/>
  <c r="L980" i="6"/>
  <c r="AC980" i="6" s="1"/>
  <c r="D2918" i="8"/>
  <c r="W2917" i="8"/>
  <c r="D2913" i="6"/>
  <c r="W2912" i="6"/>
  <c r="L978" i="4"/>
  <c r="AC978" i="4" s="1"/>
  <c r="I976" i="4"/>
  <c r="Z976" i="4" s="1"/>
  <c r="T975" i="4"/>
  <c r="V975" i="4" s="1"/>
  <c r="D2909" i="4"/>
  <c r="W2908" i="4"/>
  <c r="F980" i="6"/>
  <c r="F975" i="4"/>
  <c r="AJ977" i="9" l="1"/>
  <c r="AK977" i="9" s="1"/>
  <c r="S977" i="9"/>
  <c r="U977" i="9" s="1"/>
  <c r="H978" i="9"/>
  <c r="Y978" i="9" s="1"/>
  <c r="R978" i="9"/>
  <c r="AI978" i="9" s="1"/>
  <c r="D2919" i="9"/>
  <c r="W2918" i="9"/>
  <c r="M981" i="8"/>
  <c r="AD981" i="8" s="1"/>
  <c r="P983" i="8"/>
  <c r="AG983" i="8" s="1"/>
  <c r="M981" i="6"/>
  <c r="AD981" i="6" s="1"/>
  <c r="P983" i="6"/>
  <c r="AG983" i="6" s="1"/>
  <c r="J979" i="8"/>
  <c r="AA979" i="8" s="1"/>
  <c r="V977" i="6"/>
  <c r="E977" i="6"/>
  <c r="G977" i="6" s="1"/>
  <c r="J979" i="6"/>
  <c r="AA979" i="6" s="1"/>
  <c r="D2919" i="8"/>
  <c r="W2918" i="8"/>
  <c r="D2914" i="6"/>
  <c r="W2913" i="6"/>
  <c r="E975" i="4"/>
  <c r="G975" i="4" s="1"/>
  <c r="J977" i="4"/>
  <c r="AA977" i="4" s="1"/>
  <c r="D2910" i="4"/>
  <c r="W2909" i="4"/>
  <c r="R978" i="6" l="1"/>
  <c r="AI978" i="6" s="1"/>
  <c r="X977" i="6"/>
  <c r="R976" i="4"/>
  <c r="AI976" i="4" s="1"/>
  <c r="X975" i="4"/>
  <c r="AJ975" i="4" s="1"/>
  <c r="AK975" i="4" s="1"/>
  <c r="I979" i="9"/>
  <c r="Z979" i="9" s="1"/>
  <c r="T978" i="9"/>
  <c r="D2920" i="9"/>
  <c r="W2919" i="9"/>
  <c r="Q984" i="8"/>
  <c r="AH984" i="8" s="1"/>
  <c r="N982" i="8"/>
  <c r="AE982" i="8" s="1"/>
  <c r="Q984" i="6"/>
  <c r="AH984" i="6" s="1"/>
  <c r="N982" i="6"/>
  <c r="AE982" i="6" s="1"/>
  <c r="K980" i="6"/>
  <c r="AB980" i="6" s="1"/>
  <c r="AJ977" i="6"/>
  <c r="AK977" i="6" s="1"/>
  <c r="H978" i="6"/>
  <c r="Y978" i="6" s="1"/>
  <c r="S977" i="6"/>
  <c r="U977" i="6" s="1"/>
  <c r="K980" i="8"/>
  <c r="AB980" i="8" s="1"/>
  <c r="D2920" i="8"/>
  <c r="W2919" i="8"/>
  <c r="D2915" i="6"/>
  <c r="W2914" i="6"/>
  <c r="K978" i="4"/>
  <c r="AB978" i="4" s="1"/>
  <c r="H976" i="4"/>
  <c r="Y976" i="4" s="1"/>
  <c r="S975" i="4"/>
  <c r="U975" i="4" s="1"/>
  <c r="D2911" i="4"/>
  <c r="W2910" i="4"/>
  <c r="F981" i="9"/>
  <c r="V978" i="9" l="1"/>
  <c r="E978" i="9"/>
  <c r="G978" i="9" s="1"/>
  <c r="X978" i="9" s="1"/>
  <c r="D2921" i="9"/>
  <c r="W2920" i="9"/>
  <c r="O983" i="8"/>
  <c r="AF983" i="8" s="1"/>
  <c r="O983" i="6"/>
  <c r="AF983" i="6" s="1"/>
  <c r="L981" i="8"/>
  <c r="AC981" i="8" s="1"/>
  <c r="I979" i="6"/>
  <c r="Z979" i="6" s="1"/>
  <c r="T978" i="6"/>
  <c r="L981" i="6"/>
  <c r="AC981" i="6" s="1"/>
  <c r="D2921" i="8"/>
  <c r="W2920" i="8"/>
  <c r="D2916" i="6"/>
  <c r="W2915" i="6"/>
  <c r="I977" i="4"/>
  <c r="Z977" i="4" s="1"/>
  <c r="T976" i="4"/>
  <c r="V976" i="4" s="1"/>
  <c r="L979" i="4"/>
  <c r="AC979" i="4" s="1"/>
  <c r="D2912" i="4"/>
  <c r="W2911" i="4"/>
  <c r="F976" i="4"/>
  <c r="F981" i="6"/>
  <c r="H979" i="9" l="1"/>
  <c r="Y979" i="9" s="1"/>
  <c r="S978" i="9"/>
  <c r="U978" i="9" s="1"/>
  <c r="AJ978" i="9"/>
  <c r="AK978" i="9" s="1"/>
  <c r="R979" i="9"/>
  <c r="AI979" i="9" s="1"/>
  <c r="D2922" i="9"/>
  <c r="W2921" i="9"/>
  <c r="M982" i="8"/>
  <c r="AD982" i="8" s="1"/>
  <c r="P984" i="8"/>
  <c r="AG984" i="8" s="1"/>
  <c r="M982" i="6"/>
  <c r="AD982" i="6" s="1"/>
  <c r="P984" i="6"/>
  <c r="AG984" i="6" s="1"/>
  <c r="J980" i="8"/>
  <c r="AA980" i="8" s="1"/>
  <c r="E978" i="6"/>
  <c r="G978" i="6" s="1"/>
  <c r="V978" i="6"/>
  <c r="J980" i="6"/>
  <c r="AA980" i="6" s="1"/>
  <c r="D2922" i="8"/>
  <c r="W2921" i="8"/>
  <c r="D2917" i="6"/>
  <c r="W2916" i="6"/>
  <c r="E976" i="4"/>
  <c r="G976" i="4" s="1"/>
  <c r="J978" i="4"/>
  <c r="AA978" i="4" s="1"/>
  <c r="D2913" i="4"/>
  <c r="W2912" i="4"/>
  <c r="R979" i="6" l="1"/>
  <c r="AI979" i="6" s="1"/>
  <c r="X978" i="6"/>
  <c r="R977" i="4"/>
  <c r="AI977" i="4" s="1"/>
  <c r="X976" i="4"/>
  <c r="AJ976" i="4" s="1"/>
  <c r="AK976" i="4" s="1"/>
  <c r="T979" i="9"/>
  <c r="I980" i="9"/>
  <c r="Z980" i="9" s="1"/>
  <c r="D2923" i="9"/>
  <c r="W2922" i="9"/>
  <c r="Q985" i="8"/>
  <c r="AH985" i="8" s="1"/>
  <c r="N983" i="8"/>
  <c r="AE983" i="8" s="1"/>
  <c r="Q985" i="6"/>
  <c r="AH985" i="6" s="1"/>
  <c r="N983" i="6"/>
  <c r="AE983" i="6" s="1"/>
  <c r="K981" i="6"/>
  <c r="AB981" i="6" s="1"/>
  <c r="H979" i="6"/>
  <c r="Y979" i="6" s="1"/>
  <c r="S978" i="6"/>
  <c r="U978" i="6" s="1"/>
  <c r="AJ978" i="6"/>
  <c r="AK978" i="6" s="1"/>
  <c r="K981" i="8"/>
  <c r="AB981" i="8" s="1"/>
  <c r="W2922" i="8"/>
  <c r="D2923" i="8"/>
  <c r="D2918" i="6"/>
  <c r="W2917" i="6"/>
  <c r="K979" i="4"/>
  <c r="AB979" i="4" s="1"/>
  <c r="S976" i="4"/>
  <c r="U976" i="4" s="1"/>
  <c r="H977" i="4"/>
  <c r="Y977" i="4" s="1"/>
  <c r="D2914" i="4"/>
  <c r="W2913" i="4"/>
  <c r="F982" i="9"/>
  <c r="V979" i="9" l="1"/>
  <c r="E979" i="9"/>
  <c r="G979" i="9" s="1"/>
  <c r="X979" i="9" s="1"/>
  <c r="D2924" i="9"/>
  <c r="W2923" i="9"/>
  <c r="O984" i="8"/>
  <c r="AF984" i="8" s="1"/>
  <c r="O984" i="6"/>
  <c r="AF984" i="6" s="1"/>
  <c r="L982" i="8"/>
  <c r="AC982" i="8" s="1"/>
  <c r="I980" i="6"/>
  <c r="Z980" i="6" s="1"/>
  <c r="T979" i="6"/>
  <c r="L982" i="6"/>
  <c r="AC982" i="6" s="1"/>
  <c r="D2924" i="8"/>
  <c r="W2923" i="8"/>
  <c r="D2919" i="6"/>
  <c r="W2918" i="6"/>
  <c r="T977" i="4"/>
  <c r="V977" i="4" s="1"/>
  <c r="I978" i="4"/>
  <c r="Z978" i="4" s="1"/>
  <c r="L980" i="4"/>
  <c r="AC980" i="4" s="1"/>
  <c r="D2915" i="4"/>
  <c r="W2914" i="4"/>
  <c r="F982" i="6"/>
  <c r="F977" i="4"/>
  <c r="AJ979" i="9" l="1"/>
  <c r="AK979" i="9" s="1"/>
  <c r="S979" i="9"/>
  <c r="U979" i="9" s="1"/>
  <c r="H980" i="9"/>
  <c r="Y980" i="9" s="1"/>
  <c r="R980" i="9"/>
  <c r="AI980" i="9" s="1"/>
  <c r="D2925" i="9"/>
  <c r="W2924" i="9"/>
  <c r="M983" i="8"/>
  <c r="AD983" i="8" s="1"/>
  <c r="P985" i="8"/>
  <c r="AG985" i="8" s="1"/>
  <c r="M983" i="6"/>
  <c r="AD983" i="6" s="1"/>
  <c r="P985" i="6"/>
  <c r="AG985" i="6" s="1"/>
  <c r="V979" i="6"/>
  <c r="E979" i="6"/>
  <c r="G979" i="6" s="1"/>
  <c r="J981" i="6"/>
  <c r="AA981" i="6" s="1"/>
  <c r="J981" i="8"/>
  <c r="AA981" i="8" s="1"/>
  <c r="D2925" i="8"/>
  <c r="W2924" i="8"/>
  <c r="D2920" i="6"/>
  <c r="W2919" i="6"/>
  <c r="J979" i="4"/>
  <c r="AA979" i="4" s="1"/>
  <c r="E977" i="4"/>
  <c r="G977" i="4" s="1"/>
  <c r="D2916" i="4"/>
  <c r="W2915" i="4"/>
  <c r="R980" i="6" l="1"/>
  <c r="AI980" i="6" s="1"/>
  <c r="X979" i="6"/>
  <c r="AJ979" i="6" s="1"/>
  <c r="AK979" i="6" s="1"/>
  <c r="R978" i="4"/>
  <c r="AI978" i="4" s="1"/>
  <c r="X977" i="4"/>
  <c r="AJ977" i="4" s="1"/>
  <c r="AK977" i="4" s="1"/>
  <c r="I981" i="9"/>
  <c r="Z981" i="9" s="1"/>
  <c r="T980" i="9"/>
  <c r="D2926" i="9"/>
  <c r="W2925" i="9"/>
  <c r="Q986" i="8"/>
  <c r="AH986" i="8" s="1"/>
  <c r="N984" i="8"/>
  <c r="AE984" i="8" s="1"/>
  <c r="Q986" i="6"/>
  <c r="AH986" i="6" s="1"/>
  <c r="N984" i="6"/>
  <c r="AE984" i="6" s="1"/>
  <c r="K982" i="6"/>
  <c r="AB982" i="6" s="1"/>
  <c r="K982" i="8"/>
  <c r="AB982" i="8" s="1"/>
  <c r="H980" i="6"/>
  <c r="Y980" i="6" s="1"/>
  <c r="S979" i="6"/>
  <c r="U979" i="6" s="1"/>
  <c r="D2926" i="8"/>
  <c r="W2925" i="8"/>
  <c r="D2921" i="6"/>
  <c r="W2920" i="6"/>
  <c r="S977" i="4"/>
  <c r="U977" i="4" s="1"/>
  <c r="H978" i="4"/>
  <c r="Y978" i="4" s="1"/>
  <c r="K980" i="4"/>
  <c r="AB980" i="4" s="1"/>
  <c r="D2917" i="4"/>
  <c r="W2916" i="4"/>
  <c r="F983" i="9"/>
  <c r="V980" i="9" l="1"/>
  <c r="E980" i="9"/>
  <c r="G980" i="9" s="1"/>
  <c r="X980" i="9" s="1"/>
  <c r="D2927" i="9"/>
  <c r="W2926" i="9"/>
  <c r="O985" i="8"/>
  <c r="AF985" i="8" s="1"/>
  <c r="O985" i="6"/>
  <c r="AF985" i="6" s="1"/>
  <c r="L983" i="8"/>
  <c r="AC983" i="8" s="1"/>
  <c r="L983" i="6"/>
  <c r="AC983" i="6" s="1"/>
  <c r="T980" i="6"/>
  <c r="I981" i="6"/>
  <c r="Z981" i="6" s="1"/>
  <c r="D2927" i="8"/>
  <c r="W2926" i="8"/>
  <c r="D2922" i="6"/>
  <c r="W2921" i="6"/>
  <c r="L981" i="4"/>
  <c r="AC981" i="4" s="1"/>
  <c r="I979" i="4"/>
  <c r="Z979" i="4" s="1"/>
  <c r="T978" i="4"/>
  <c r="V978" i="4" s="1"/>
  <c r="D2918" i="4"/>
  <c r="W2917" i="4"/>
  <c r="F978" i="4"/>
  <c r="F983" i="6"/>
  <c r="H981" i="9" l="1"/>
  <c r="Y981" i="9" s="1"/>
  <c r="S980" i="9"/>
  <c r="U980" i="9" s="1"/>
  <c r="AJ980" i="9"/>
  <c r="AK980" i="9" s="1"/>
  <c r="R981" i="9"/>
  <c r="AI981" i="9" s="1"/>
  <c r="D2928" i="9"/>
  <c r="W2927" i="9"/>
  <c r="M984" i="8"/>
  <c r="AD984" i="8" s="1"/>
  <c r="P986" i="8"/>
  <c r="AG986" i="8" s="1"/>
  <c r="M984" i="6"/>
  <c r="AD984" i="6" s="1"/>
  <c r="P986" i="6"/>
  <c r="AG986" i="6" s="1"/>
  <c r="J982" i="6"/>
  <c r="AA982" i="6" s="1"/>
  <c r="V980" i="6"/>
  <c r="E980" i="6"/>
  <c r="G980" i="6" s="1"/>
  <c r="J982" i="8"/>
  <c r="AA982" i="8" s="1"/>
  <c r="D2928" i="8"/>
  <c r="W2927" i="8"/>
  <c r="D2923" i="6"/>
  <c r="W2922" i="6"/>
  <c r="E978" i="4"/>
  <c r="G978" i="4" s="1"/>
  <c r="J980" i="4"/>
  <c r="AA980" i="4" s="1"/>
  <c r="D2919" i="4"/>
  <c r="W2918" i="4"/>
  <c r="R981" i="6" l="1"/>
  <c r="AI981" i="6" s="1"/>
  <c r="X980" i="6"/>
  <c r="AJ980" i="6" s="1"/>
  <c r="AK980" i="6" s="1"/>
  <c r="R979" i="4"/>
  <c r="AI979" i="4" s="1"/>
  <c r="X978" i="4"/>
  <c r="AJ978" i="4" s="1"/>
  <c r="AK978" i="4" s="1"/>
  <c r="T981" i="9"/>
  <c r="I982" i="9"/>
  <c r="Z982" i="9" s="1"/>
  <c r="D2929" i="9"/>
  <c r="W2928" i="9"/>
  <c r="Q987" i="8"/>
  <c r="AH987" i="8" s="1"/>
  <c r="N985" i="8"/>
  <c r="AE985" i="8" s="1"/>
  <c r="Q987" i="6"/>
  <c r="AH987" i="6" s="1"/>
  <c r="N985" i="6"/>
  <c r="AE985" i="6" s="1"/>
  <c r="K983" i="8"/>
  <c r="AB983" i="8" s="1"/>
  <c r="S980" i="6"/>
  <c r="U980" i="6" s="1"/>
  <c r="H981" i="6"/>
  <c r="Y981" i="6" s="1"/>
  <c r="K983" i="6"/>
  <c r="AB983" i="6" s="1"/>
  <c r="D2929" i="8"/>
  <c r="W2928" i="8"/>
  <c r="D2924" i="6"/>
  <c r="W2923" i="6"/>
  <c r="K981" i="4"/>
  <c r="AB981" i="4" s="1"/>
  <c r="H979" i="4"/>
  <c r="Y979" i="4" s="1"/>
  <c r="S978" i="4"/>
  <c r="U978" i="4" s="1"/>
  <c r="D2920" i="4"/>
  <c r="W2919" i="4"/>
  <c r="F984" i="9"/>
  <c r="V981" i="9" l="1"/>
  <c r="E981" i="9"/>
  <c r="G981" i="9" s="1"/>
  <c r="X981" i="9" s="1"/>
  <c r="D2930" i="9"/>
  <c r="W2929" i="9"/>
  <c r="O986" i="8"/>
  <c r="AF986" i="8" s="1"/>
  <c r="O986" i="6"/>
  <c r="AF986" i="6" s="1"/>
  <c r="T981" i="6"/>
  <c r="I982" i="6"/>
  <c r="Z982" i="6" s="1"/>
  <c r="L984" i="6"/>
  <c r="AC984" i="6" s="1"/>
  <c r="L984" i="8"/>
  <c r="AC984" i="8" s="1"/>
  <c r="D2930" i="8"/>
  <c r="W2929" i="8"/>
  <c r="D2925" i="6"/>
  <c r="W2924" i="6"/>
  <c r="T979" i="4"/>
  <c r="V979" i="4" s="1"/>
  <c r="I980" i="4"/>
  <c r="Z980" i="4" s="1"/>
  <c r="L982" i="4"/>
  <c r="AC982" i="4" s="1"/>
  <c r="D2921" i="4"/>
  <c r="W2920" i="4"/>
  <c r="F979" i="4"/>
  <c r="F984" i="6"/>
  <c r="S981" i="9" l="1"/>
  <c r="U981" i="9" s="1"/>
  <c r="AJ981" i="9"/>
  <c r="AK981" i="9" s="1"/>
  <c r="H982" i="9"/>
  <c r="Y982" i="9" s="1"/>
  <c r="R982" i="9"/>
  <c r="AI982" i="9" s="1"/>
  <c r="D2931" i="9"/>
  <c r="W2930" i="9"/>
  <c r="M985" i="8"/>
  <c r="AD985" i="8" s="1"/>
  <c r="P987" i="8"/>
  <c r="AG987" i="8" s="1"/>
  <c r="M985" i="6"/>
  <c r="AD985" i="6" s="1"/>
  <c r="P987" i="6"/>
  <c r="AG987" i="6" s="1"/>
  <c r="J983" i="6"/>
  <c r="AA983" i="6" s="1"/>
  <c r="V981" i="6"/>
  <c r="E981" i="6"/>
  <c r="G981" i="6" s="1"/>
  <c r="J983" i="8"/>
  <c r="AA983" i="8" s="1"/>
  <c r="W2930" i="8"/>
  <c r="D2931" i="8"/>
  <c r="D2926" i="6"/>
  <c r="W2925" i="6"/>
  <c r="J981" i="4"/>
  <c r="AA981" i="4" s="1"/>
  <c r="E979" i="4"/>
  <c r="G979" i="4" s="1"/>
  <c r="D2922" i="4"/>
  <c r="W2921" i="4"/>
  <c r="R982" i="6" l="1"/>
  <c r="AI982" i="6" s="1"/>
  <c r="X981" i="6"/>
  <c r="AJ981" i="6" s="1"/>
  <c r="AK981" i="6" s="1"/>
  <c r="R980" i="4"/>
  <c r="AI980" i="4" s="1"/>
  <c r="X979" i="4"/>
  <c r="AJ979" i="4" s="1"/>
  <c r="AK979" i="4" s="1"/>
  <c r="T982" i="9"/>
  <c r="I983" i="9"/>
  <c r="Z983" i="9" s="1"/>
  <c r="D2932" i="9"/>
  <c r="W2931" i="9"/>
  <c r="Q988" i="8"/>
  <c r="AH988" i="8" s="1"/>
  <c r="N986" i="8"/>
  <c r="AE986" i="8" s="1"/>
  <c r="Q988" i="6"/>
  <c r="AH988" i="6" s="1"/>
  <c r="N986" i="6"/>
  <c r="AE986" i="6" s="1"/>
  <c r="K984" i="8"/>
  <c r="AB984" i="8" s="1"/>
  <c r="S981" i="6"/>
  <c r="U981" i="6" s="1"/>
  <c r="H982" i="6"/>
  <c r="Y982" i="6" s="1"/>
  <c r="K984" i="6"/>
  <c r="AB984" i="6" s="1"/>
  <c r="D2932" i="8"/>
  <c r="W2931" i="8"/>
  <c r="D2927" i="6"/>
  <c r="W2926" i="6"/>
  <c r="H980" i="4"/>
  <c r="Y980" i="4" s="1"/>
  <c r="S979" i="4"/>
  <c r="U979" i="4" s="1"/>
  <c r="K982" i="4"/>
  <c r="AB982" i="4" s="1"/>
  <c r="D2923" i="4"/>
  <c r="W2922" i="4"/>
  <c r="F985" i="9"/>
  <c r="V982" i="9" l="1"/>
  <c r="E982" i="9"/>
  <c r="G982" i="9" s="1"/>
  <c r="X982" i="9" s="1"/>
  <c r="D2933" i="9"/>
  <c r="W2932" i="9"/>
  <c r="O987" i="8"/>
  <c r="AF987" i="8" s="1"/>
  <c r="O987" i="6"/>
  <c r="AF987" i="6" s="1"/>
  <c r="L985" i="6"/>
  <c r="AC985" i="6" s="1"/>
  <c r="I983" i="6"/>
  <c r="Z983" i="6" s="1"/>
  <c r="T982" i="6"/>
  <c r="L985" i="8"/>
  <c r="AC985" i="8" s="1"/>
  <c r="D2933" i="8"/>
  <c r="W2932" i="8"/>
  <c r="D2928" i="6"/>
  <c r="W2927" i="6"/>
  <c r="L983" i="4"/>
  <c r="AC983" i="4" s="1"/>
  <c r="T980" i="4"/>
  <c r="V980" i="4" s="1"/>
  <c r="I981" i="4"/>
  <c r="Z981" i="4" s="1"/>
  <c r="D2924" i="4"/>
  <c r="W2923" i="4"/>
  <c r="F985" i="6"/>
  <c r="F980" i="4"/>
  <c r="H983" i="9" l="1"/>
  <c r="Y983" i="9" s="1"/>
  <c r="AJ982" i="9"/>
  <c r="AK982" i="9" s="1"/>
  <c r="S982" i="9"/>
  <c r="U982" i="9" s="1"/>
  <c r="R983" i="9"/>
  <c r="AI983" i="9" s="1"/>
  <c r="D2934" i="9"/>
  <c r="W2933" i="9"/>
  <c r="M986" i="8"/>
  <c r="AD986" i="8" s="1"/>
  <c r="P988" i="8"/>
  <c r="AG988" i="8" s="1"/>
  <c r="M986" i="6"/>
  <c r="AD986" i="6" s="1"/>
  <c r="P988" i="6"/>
  <c r="AG988" i="6" s="1"/>
  <c r="J984" i="6"/>
  <c r="AA984" i="6" s="1"/>
  <c r="J984" i="8"/>
  <c r="AA984" i="8" s="1"/>
  <c r="E982" i="6"/>
  <c r="G982" i="6" s="1"/>
  <c r="V982" i="6"/>
  <c r="D2934" i="8"/>
  <c r="W2933" i="8"/>
  <c r="D2929" i="6"/>
  <c r="W2928" i="6"/>
  <c r="J982" i="4"/>
  <c r="AA982" i="4" s="1"/>
  <c r="E980" i="4"/>
  <c r="G980" i="4" s="1"/>
  <c r="D2925" i="4"/>
  <c r="W2924" i="4"/>
  <c r="R983" i="6" l="1"/>
  <c r="AI983" i="6" s="1"/>
  <c r="X982" i="6"/>
  <c r="R981" i="4"/>
  <c r="AI981" i="4" s="1"/>
  <c r="X980" i="4"/>
  <c r="AJ980" i="4" s="1"/>
  <c r="AK980" i="4" s="1"/>
  <c r="T983" i="9"/>
  <c r="I984" i="9"/>
  <c r="Z984" i="9" s="1"/>
  <c r="D2935" i="9"/>
  <c r="W2934" i="9"/>
  <c r="Q989" i="8"/>
  <c r="AH989" i="8" s="1"/>
  <c r="N987" i="8"/>
  <c r="AE987" i="8" s="1"/>
  <c r="Q989" i="6"/>
  <c r="AH989" i="6" s="1"/>
  <c r="N987" i="6"/>
  <c r="AE987" i="6" s="1"/>
  <c r="S982" i="6"/>
  <c r="U982" i="6" s="1"/>
  <c r="AJ982" i="6"/>
  <c r="AK982" i="6" s="1"/>
  <c r="H983" i="6"/>
  <c r="Y983" i="6" s="1"/>
  <c r="K985" i="8"/>
  <c r="AB985" i="8" s="1"/>
  <c r="K985" i="6"/>
  <c r="AB985" i="6" s="1"/>
  <c r="D2935" i="8"/>
  <c r="W2934" i="8"/>
  <c r="D2930" i="6"/>
  <c r="W2929" i="6"/>
  <c r="S980" i="4"/>
  <c r="U980" i="4" s="1"/>
  <c r="H981" i="4"/>
  <c r="Y981" i="4" s="1"/>
  <c r="K983" i="4"/>
  <c r="AB983" i="4" s="1"/>
  <c r="D2926" i="4"/>
  <c r="W2925" i="4"/>
  <c r="F986" i="9"/>
  <c r="V983" i="9" l="1"/>
  <c r="E983" i="9"/>
  <c r="G983" i="9" s="1"/>
  <c r="X983" i="9" s="1"/>
  <c r="D2936" i="9"/>
  <c r="W2935" i="9"/>
  <c r="O988" i="8"/>
  <c r="AF988" i="8" s="1"/>
  <c r="O988" i="6"/>
  <c r="AF988" i="6" s="1"/>
  <c r="I984" i="6"/>
  <c r="Z984" i="6" s="1"/>
  <c r="T983" i="6"/>
  <c r="L986" i="6"/>
  <c r="AC986" i="6" s="1"/>
  <c r="L986" i="8"/>
  <c r="AC986" i="8" s="1"/>
  <c r="D2936" i="8"/>
  <c r="W2935" i="8"/>
  <c r="D2931" i="6"/>
  <c r="W2930" i="6"/>
  <c r="L984" i="4"/>
  <c r="AC984" i="4" s="1"/>
  <c r="I982" i="4"/>
  <c r="Z982" i="4" s="1"/>
  <c r="T981" i="4"/>
  <c r="V981" i="4" s="1"/>
  <c r="D2927" i="4"/>
  <c r="W2926" i="4"/>
  <c r="F981" i="4"/>
  <c r="F986" i="6"/>
  <c r="S983" i="9" l="1"/>
  <c r="U983" i="9" s="1"/>
  <c r="AJ983" i="9"/>
  <c r="AK983" i="9" s="1"/>
  <c r="H984" i="9"/>
  <c r="Y984" i="9" s="1"/>
  <c r="R984" i="9"/>
  <c r="AI984" i="9" s="1"/>
  <c r="D2937" i="9"/>
  <c r="W2936" i="9"/>
  <c r="M987" i="8"/>
  <c r="AD987" i="8" s="1"/>
  <c r="P989" i="8"/>
  <c r="AG989" i="8" s="1"/>
  <c r="M987" i="6"/>
  <c r="AD987" i="6" s="1"/>
  <c r="P989" i="6"/>
  <c r="AG989" i="6" s="1"/>
  <c r="V983" i="6"/>
  <c r="E983" i="6"/>
  <c r="G983" i="6" s="1"/>
  <c r="J985" i="6"/>
  <c r="AA985" i="6" s="1"/>
  <c r="J985" i="8"/>
  <c r="AA985" i="8" s="1"/>
  <c r="D2937" i="8"/>
  <c r="W2936" i="8"/>
  <c r="D2932" i="6"/>
  <c r="W2931" i="6"/>
  <c r="E981" i="4"/>
  <c r="G981" i="4" s="1"/>
  <c r="J983" i="4"/>
  <c r="AA983" i="4" s="1"/>
  <c r="D2928" i="4"/>
  <c r="W2927" i="4"/>
  <c r="R984" i="6" l="1"/>
  <c r="AI984" i="6" s="1"/>
  <c r="X983" i="6"/>
  <c r="R982" i="4"/>
  <c r="AI982" i="4" s="1"/>
  <c r="X981" i="4"/>
  <c r="AJ981" i="4" s="1"/>
  <c r="AK981" i="4" s="1"/>
  <c r="T984" i="9"/>
  <c r="I985" i="9"/>
  <c r="Z985" i="9" s="1"/>
  <c r="D2938" i="9"/>
  <c r="W2937" i="9"/>
  <c r="Q990" i="8"/>
  <c r="AH990" i="8" s="1"/>
  <c r="N988" i="8"/>
  <c r="AE988" i="8" s="1"/>
  <c r="Q990" i="6"/>
  <c r="AH990" i="6" s="1"/>
  <c r="N988" i="6"/>
  <c r="AE988" i="6" s="1"/>
  <c r="K986" i="8"/>
  <c r="AB986" i="8" s="1"/>
  <c r="K986" i="6"/>
  <c r="AB986" i="6" s="1"/>
  <c r="S983" i="6"/>
  <c r="U983" i="6" s="1"/>
  <c r="AJ983" i="6"/>
  <c r="AK983" i="6" s="1"/>
  <c r="H984" i="6"/>
  <c r="Y984" i="6" s="1"/>
  <c r="D2938" i="8"/>
  <c r="W2937" i="8"/>
  <c r="D2933" i="6"/>
  <c r="W2932" i="6"/>
  <c r="K984" i="4"/>
  <c r="AB984" i="4" s="1"/>
  <c r="S981" i="4"/>
  <c r="U981" i="4" s="1"/>
  <c r="H982" i="4"/>
  <c r="Y982" i="4" s="1"/>
  <c r="D2929" i="4"/>
  <c r="W2928" i="4"/>
  <c r="F987" i="9"/>
  <c r="V984" i="9" l="1"/>
  <c r="E984" i="9"/>
  <c r="G984" i="9" s="1"/>
  <c r="X984" i="9" s="1"/>
  <c r="W2938" i="9"/>
  <c r="D2939" i="9"/>
  <c r="O989" i="8"/>
  <c r="AF989" i="8" s="1"/>
  <c r="O989" i="6"/>
  <c r="AF989" i="6" s="1"/>
  <c r="T984" i="6"/>
  <c r="I985" i="6"/>
  <c r="Z985" i="6" s="1"/>
  <c r="L987" i="6"/>
  <c r="AC987" i="6" s="1"/>
  <c r="L987" i="8"/>
  <c r="AC987" i="8" s="1"/>
  <c r="W2938" i="8"/>
  <c r="D2939" i="8"/>
  <c r="D2934" i="6"/>
  <c r="W2933" i="6"/>
  <c r="L985" i="4"/>
  <c r="AC985" i="4" s="1"/>
  <c r="I983" i="4"/>
  <c r="Z983" i="4" s="1"/>
  <c r="T982" i="4"/>
  <c r="V982" i="4" s="1"/>
  <c r="D2930" i="4"/>
  <c r="W2929" i="4"/>
  <c r="F987" i="6"/>
  <c r="F982" i="4"/>
  <c r="H985" i="9" l="1"/>
  <c r="Y985" i="9" s="1"/>
  <c r="S984" i="9"/>
  <c r="U984" i="9" s="1"/>
  <c r="AJ984" i="9"/>
  <c r="AK984" i="9" s="1"/>
  <c r="R985" i="9"/>
  <c r="AI985" i="9" s="1"/>
  <c r="D2940" i="9"/>
  <c r="W2939" i="9"/>
  <c r="M988" i="8"/>
  <c r="AD988" i="8" s="1"/>
  <c r="P990" i="8"/>
  <c r="AG990" i="8" s="1"/>
  <c r="M988" i="6"/>
  <c r="AD988" i="6" s="1"/>
  <c r="P990" i="6"/>
  <c r="AG990" i="6" s="1"/>
  <c r="J986" i="6"/>
  <c r="AA986" i="6" s="1"/>
  <c r="V984" i="6"/>
  <c r="E984" i="6"/>
  <c r="G984" i="6" s="1"/>
  <c r="J986" i="8"/>
  <c r="AA986" i="8" s="1"/>
  <c r="D2940" i="8"/>
  <c r="W2939" i="8"/>
  <c r="D2935" i="6"/>
  <c r="W2934" i="6"/>
  <c r="E982" i="4"/>
  <c r="G982" i="4" s="1"/>
  <c r="J984" i="4"/>
  <c r="AA984" i="4" s="1"/>
  <c r="D2931" i="4"/>
  <c r="W2930" i="4"/>
  <c r="R985" i="6" l="1"/>
  <c r="AI985" i="6" s="1"/>
  <c r="X984" i="6"/>
  <c r="R983" i="4"/>
  <c r="AI983" i="4" s="1"/>
  <c r="X982" i="4"/>
  <c r="AJ982" i="4" s="1"/>
  <c r="AK982" i="4" s="1"/>
  <c r="T985" i="9"/>
  <c r="I986" i="9"/>
  <c r="Z986" i="9" s="1"/>
  <c r="D2941" i="9"/>
  <c r="W2940" i="9"/>
  <c r="Q991" i="8"/>
  <c r="AH991" i="8" s="1"/>
  <c r="N989" i="8"/>
  <c r="AE989" i="8" s="1"/>
  <c r="Q991" i="6"/>
  <c r="AH991" i="6" s="1"/>
  <c r="N989" i="6"/>
  <c r="AE989" i="6" s="1"/>
  <c r="S984" i="6"/>
  <c r="U984" i="6" s="1"/>
  <c r="AJ984" i="6"/>
  <c r="AK984" i="6" s="1"/>
  <c r="H985" i="6"/>
  <c r="Y985" i="6" s="1"/>
  <c r="K987" i="8"/>
  <c r="AB987" i="8" s="1"/>
  <c r="K987" i="6"/>
  <c r="AB987" i="6" s="1"/>
  <c r="D2941" i="8"/>
  <c r="W2940" i="8"/>
  <c r="D2936" i="6"/>
  <c r="W2935" i="6"/>
  <c r="K985" i="4"/>
  <c r="AB985" i="4" s="1"/>
  <c r="S982" i="4"/>
  <c r="U982" i="4" s="1"/>
  <c r="H983" i="4"/>
  <c r="Y983" i="4" s="1"/>
  <c r="D2932" i="4"/>
  <c r="W2931" i="4"/>
  <c r="F988" i="9"/>
  <c r="V985" i="9" l="1"/>
  <c r="E985" i="9"/>
  <c r="G985" i="9" s="1"/>
  <c r="X985" i="9" s="1"/>
  <c r="D2942" i="9"/>
  <c r="W2941" i="9"/>
  <c r="O990" i="8"/>
  <c r="AF990" i="8" s="1"/>
  <c r="O990" i="6"/>
  <c r="AF990" i="6" s="1"/>
  <c r="I986" i="6"/>
  <c r="Z986" i="6" s="1"/>
  <c r="T985" i="6"/>
  <c r="L988" i="6"/>
  <c r="AC988" i="6" s="1"/>
  <c r="L988" i="8"/>
  <c r="AC988" i="8" s="1"/>
  <c r="D2942" i="8"/>
  <c r="W2941" i="8"/>
  <c r="D2937" i="6"/>
  <c r="W2936" i="6"/>
  <c r="I984" i="4"/>
  <c r="Z984" i="4" s="1"/>
  <c r="T983" i="4"/>
  <c r="V983" i="4" s="1"/>
  <c r="L986" i="4"/>
  <c r="AC986" i="4" s="1"/>
  <c r="D2933" i="4"/>
  <c r="W2932" i="4"/>
  <c r="F988" i="6"/>
  <c r="F983" i="4"/>
  <c r="AJ985" i="9" l="1"/>
  <c r="AK985" i="9" s="1"/>
  <c r="S985" i="9"/>
  <c r="U985" i="9" s="1"/>
  <c r="H986" i="9"/>
  <c r="Y986" i="9" s="1"/>
  <c r="R986" i="9"/>
  <c r="AI986" i="9" s="1"/>
  <c r="D2943" i="9"/>
  <c r="W2942" i="9"/>
  <c r="M989" i="8"/>
  <c r="AD989" i="8" s="1"/>
  <c r="P991" i="8"/>
  <c r="AG991" i="8" s="1"/>
  <c r="M989" i="6"/>
  <c r="AD989" i="6" s="1"/>
  <c r="P991" i="6"/>
  <c r="AG991" i="6" s="1"/>
  <c r="E985" i="6"/>
  <c r="G985" i="6" s="1"/>
  <c r="V985" i="6"/>
  <c r="J987" i="8"/>
  <c r="AA987" i="8" s="1"/>
  <c r="J987" i="6"/>
  <c r="AA987" i="6" s="1"/>
  <c r="D2943" i="8"/>
  <c r="W2942" i="8"/>
  <c r="D2938" i="6"/>
  <c r="W2937" i="6"/>
  <c r="E983" i="4"/>
  <c r="G983" i="4" s="1"/>
  <c r="J985" i="4"/>
  <c r="AA985" i="4" s="1"/>
  <c r="D2934" i="4"/>
  <c r="W2933" i="4"/>
  <c r="R986" i="6" l="1"/>
  <c r="AI986" i="6" s="1"/>
  <c r="X985" i="6"/>
  <c r="AJ985" i="6" s="1"/>
  <c r="AK985" i="6" s="1"/>
  <c r="R984" i="4"/>
  <c r="AI984" i="4" s="1"/>
  <c r="X983" i="4"/>
  <c r="AJ983" i="4" s="1"/>
  <c r="AK983" i="4" s="1"/>
  <c r="T986" i="9"/>
  <c r="I987" i="9"/>
  <c r="Z987" i="9" s="1"/>
  <c r="D2944" i="9"/>
  <c r="W2943" i="9"/>
  <c r="Q992" i="8"/>
  <c r="AH992" i="8" s="1"/>
  <c r="N990" i="8"/>
  <c r="AE990" i="8" s="1"/>
  <c r="Q992" i="6"/>
  <c r="AH992" i="6" s="1"/>
  <c r="N990" i="6"/>
  <c r="AE990" i="6" s="1"/>
  <c r="K988" i="8"/>
  <c r="AB988" i="8" s="1"/>
  <c r="S985" i="6"/>
  <c r="U985" i="6" s="1"/>
  <c r="H986" i="6"/>
  <c r="Y986" i="6" s="1"/>
  <c r="K988" i="6"/>
  <c r="AB988" i="6" s="1"/>
  <c r="D2944" i="8"/>
  <c r="W2943" i="8"/>
  <c r="D2939" i="6"/>
  <c r="W2938" i="6"/>
  <c r="K986" i="4"/>
  <c r="AB986" i="4" s="1"/>
  <c r="S983" i="4"/>
  <c r="U983" i="4" s="1"/>
  <c r="H984" i="4"/>
  <c r="Y984" i="4" s="1"/>
  <c r="D2935" i="4"/>
  <c r="W2934" i="4"/>
  <c r="F989" i="9"/>
  <c r="V986" i="9" l="1"/>
  <c r="E986" i="9"/>
  <c r="G986" i="9" s="1"/>
  <c r="X986" i="9" s="1"/>
  <c r="D2945" i="9"/>
  <c r="W2944" i="9"/>
  <c r="O991" i="8"/>
  <c r="AF991" i="8" s="1"/>
  <c r="O991" i="6"/>
  <c r="AF991" i="6" s="1"/>
  <c r="T986" i="6"/>
  <c r="I987" i="6"/>
  <c r="Z987" i="6" s="1"/>
  <c r="L989" i="6"/>
  <c r="AC989" i="6" s="1"/>
  <c r="L989" i="8"/>
  <c r="AC989" i="8" s="1"/>
  <c r="D2945" i="8"/>
  <c r="W2944" i="8"/>
  <c r="D2940" i="6"/>
  <c r="W2939" i="6"/>
  <c r="T984" i="4"/>
  <c r="V984" i="4" s="1"/>
  <c r="I985" i="4"/>
  <c r="Z985" i="4" s="1"/>
  <c r="L987" i="4"/>
  <c r="AC987" i="4" s="1"/>
  <c r="D2936" i="4"/>
  <c r="W2935" i="4"/>
  <c r="F989" i="6"/>
  <c r="F984" i="4"/>
  <c r="H987" i="9" l="1"/>
  <c r="Y987" i="9" s="1"/>
  <c r="S986" i="9"/>
  <c r="U986" i="9" s="1"/>
  <c r="AJ986" i="9"/>
  <c r="AK986" i="9" s="1"/>
  <c r="R987" i="9"/>
  <c r="AI987" i="9" s="1"/>
  <c r="D2946" i="9"/>
  <c r="W2945" i="9"/>
  <c r="M990" i="8"/>
  <c r="AD990" i="8" s="1"/>
  <c r="P992" i="8"/>
  <c r="AG992" i="8" s="1"/>
  <c r="M990" i="6"/>
  <c r="AD990" i="6" s="1"/>
  <c r="P992" i="6"/>
  <c r="AG992" i="6" s="1"/>
  <c r="J988" i="6"/>
  <c r="AA988" i="6" s="1"/>
  <c r="V986" i="6"/>
  <c r="E986" i="6"/>
  <c r="G986" i="6" s="1"/>
  <c r="J988" i="8"/>
  <c r="AA988" i="8" s="1"/>
  <c r="D2946" i="8"/>
  <c r="W2945" i="8"/>
  <c r="D2941" i="6"/>
  <c r="W2940" i="6"/>
  <c r="J986" i="4"/>
  <c r="AA986" i="4" s="1"/>
  <c r="E984" i="4"/>
  <c r="G984" i="4" s="1"/>
  <c r="D2937" i="4"/>
  <c r="W2936" i="4"/>
  <c r="R987" i="6" l="1"/>
  <c r="AI987" i="6" s="1"/>
  <c r="X986" i="6"/>
  <c r="R985" i="4"/>
  <c r="AI985" i="4" s="1"/>
  <c r="X984" i="4"/>
  <c r="AJ984" i="4" s="1"/>
  <c r="AK984" i="4" s="1"/>
  <c r="T987" i="9"/>
  <c r="I988" i="9"/>
  <c r="Z988" i="9" s="1"/>
  <c r="W2946" i="9"/>
  <c r="D2947" i="9"/>
  <c r="Q993" i="8"/>
  <c r="AH993" i="8" s="1"/>
  <c r="N991" i="8"/>
  <c r="AE991" i="8" s="1"/>
  <c r="Q993" i="6"/>
  <c r="AH993" i="6" s="1"/>
  <c r="N991" i="6"/>
  <c r="AE991" i="6" s="1"/>
  <c r="K989" i="8"/>
  <c r="AB989" i="8" s="1"/>
  <c r="H987" i="6"/>
  <c r="Y987" i="6" s="1"/>
  <c r="S986" i="6"/>
  <c r="U986" i="6" s="1"/>
  <c r="AJ986" i="6"/>
  <c r="AK986" i="6" s="1"/>
  <c r="K989" i="6"/>
  <c r="AB989" i="6" s="1"/>
  <c r="W2946" i="8"/>
  <c r="D2947" i="8"/>
  <c r="D2942" i="6"/>
  <c r="W2941" i="6"/>
  <c r="H985" i="4"/>
  <c r="Y985" i="4" s="1"/>
  <c r="S984" i="4"/>
  <c r="U984" i="4" s="1"/>
  <c r="K987" i="4"/>
  <c r="AB987" i="4" s="1"/>
  <c r="D2938" i="4"/>
  <c r="W2937" i="4"/>
  <c r="F990" i="9"/>
  <c r="V987" i="9" l="1"/>
  <c r="E987" i="9"/>
  <c r="G987" i="9" s="1"/>
  <c r="X987" i="9" s="1"/>
  <c r="D2948" i="9"/>
  <c r="W2947" i="9"/>
  <c r="O992" i="8"/>
  <c r="AF992" i="8" s="1"/>
  <c r="O992" i="6"/>
  <c r="AF992" i="6" s="1"/>
  <c r="L990" i="6"/>
  <c r="AC990" i="6" s="1"/>
  <c r="I988" i="6"/>
  <c r="Z988" i="6" s="1"/>
  <c r="T987" i="6"/>
  <c r="L990" i="8"/>
  <c r="AC990" i="8" s="1"/>
  <c r="D2948" i="8"/>
  <c r="W2947" i="8"/>
  <c r="D2943" i="6"/>
  <c r="W2942" i="6"/>
  <c r="L988" i="4"/>
  <c r="AC988" i="4" s="1"/>
  <c r="T985" i="4"/>
  <c r="V985" i="4" s="1"/>
  <c r="I986" i="4"/>
  <c r="Z986" i="4" s="1"/>
  <c r="D2939" i="4"/>
  <c r="W2938" i="4"/>
  <c r="F985" i="4"/>
  <c r="F990" i="6"/>
  <c r="AJ987" i="9" l="1"/>
  <c r="AK987" i="9" s="1"/>
  <c r="S987" i="9"/>
  <c r="U987" i="9" s="1"/>
  <c r="H988" i="9"/>
  <c r="Y988" i="9" s="1"/>
  <c r="R988" i="9"/>
  <c r="AI988" i="9" s="1"/>
  <c r="D2949" i="9"/>
  <c r="W2948" i="9"/>
  <c r="M991" i="8"/>
  <c r="AD991" i="8" s="1"/>
  <c r="P993" i="8"/>
  <c r="AG993" i="8" s="1"/>
  <c r="M991" i="6"/>
  <c r="AD991" i="6" s="1"/>
  <c r="P993" i="6"/>
  <c r="AG993" i="6" s="1"/>
  <c r="E987" i="6"/>
  <c r="G987" i="6" s="1"/>
  <c r="V987" i="6"/>
  <c r="J989" i="6"/>
  <c r="AA989" i="6" s="1"/>
  <c r="J989" i="8"/>
  <c r="AA989" i="8" s="1"/>
  <c r="D2949" i="8"/>
  <c r="W2948" i="8"/>
  <c r="D2944" i="6"/>
  <c r="W2943" i="6"/>
  <c r="J987" i="4"/>
  <c r="AA987" i="4" s="1"/>
  <c r="E985" i="4"/>
  <c r="G985" i="4" s="1"/>
  <c r="D2940" i="4"/>
  <c r="W2939" i="4"/>
  <c r="R988" i="6" l="1"/>
  <c r="AI988" i="6" s="1"/>
  <c r="X987" i="6"/>
  <c r="R986" i="4"/>
  <c r="AI986" i="4" s="1"/>
  <c r="X985" i="4"/>
  <c r="AJ985" i="4" s="1"/>
  <c r="AK985" i="4" s="1"/>
  <c r="I989" i="9"/>
  <c r="Z989" i="9" s="1"/>
  <c r="T988" i="9"/>
  <c r="D2950" i="9"/>
  <c r="W2949" i="9"/>
  <c r="Q994" i="8"/>
  <c r="AH994" i="8" s="1"/>
  <c r="N992" i="8"/>
  <c r="AE992" i="8" s="1"/>
  <c r="Q994" i="6"/>
  <c r="AH994" i="6" s="1"/>
  <c r="N992" i="6"/>
  <c r="AE992" i="6" s="1"/>
  <c r="K990" i="6"/>
  <c r="AB990" i="6" s="1"/>
  <c r="K990" i="8"/>
  <c r="AB990" i="8" s="1"/>
  <c r="AJ987" i="6"/>
  <c r="AK987" i="6" s="1"/>
  <c r="S987" i="6"/>
  <c r="U987" i="6" s="1"/>
  <c r="H988" i="6"/>
  <c r="Y988" i="6" s="1"/>
  <c r="D2950" i="8"/>
  <c r="W2949" i="8"/>
  <c r="D2945" i="6"/>
  <c r="W2944" i="6"/>
  <c r="S985" i="4"/>
  <c r="U985" i="4" s="1"/>
  <c r="H986" i="4"/>
  <c r="Y986" i="4" s="1"/>
  <c r="K988" i="4"/>
  <c r="AB988" i="4" s="1"/>
  <c r="D2941" i="4"/>
  <c r="W2940" i="4"/>
  <c r="F991" i="9"/>
  <c r="V988" i="9" l="1"/>
  <c r="E988" i="9"/>
  <c r="G988" i="9" s="1"/>
  <c r="X988" i="9" s="1"/>
  <c r="D2951" i="9"/>
  <c r="W2950" i="9"/>
  <c r="O993" i="8"/>
  <c r="AF993" i="8" s="1"/>
  <c r="O993" i="6"/>
  <c r="AF993" i="6" s="1"/>
  <c r="L991" i="8"/>
  <c r="AC991" i="8" s="1"/>
  <c r="L991" i="6"/>
  <c r="AC991" i="6" s="1"/>
  <c r="I989" i="6"/>
  <c r="Z989" i="6" s="1"/>
  <c r="T988" i="6"/>
  <c r="D2951" i="8"/>
  <c r="W2950" i="8"/>
  <c r="D2946" i="6"/>
  <c r="W2945" i="6"/>
  <c r="L989" i="4"/>
  <c r="AC989" i="4" s="1"/>
  <c r="T986" i="4"/>
  <c r="V986" i="4" s="1"/>
  <c r="I987" i="4"/>
  <c r="Z987" i="4" s="1"/>
  <c r="D2942" i="4"/>
  <c r="W2941" i="4"/>
  <c r="F986" i="4"/>
  <c r="F991" i="6"/>
  <c r="H989" i="9" l="1"/>
  <c r="Y989" i="9" s="1"/>
  <c r="S988" i="9"/>
  <c r="U988" i="9" s="1"/>
  <c r="AJ988" i="9"/>
  <c r="AK988" i="9" s="1"/>
  <c r="R989" i="9"/>
  <c r="AI989" i="9" s="1"/>
  <c r="D2952" i="9"/>
  <c r="W2951" i="9"/>
  <c r="M992" i="8"/>
  <c r="AD992" i="8" s="1"/>
  <c r="P994" i="8"/>
  <c r="AG994" i="8" s="1"/>
  <c r="M992" i="6"/>
  <c r="AD992" i="6" s="1"/>
  <c r="P994" i="6"/>
  <c r="AG994" i="6" s="1"/>
  <c r="V988" i="6"/>
  <c r="E988" i="6"/>
  <c r="G988" i="6" s="1"/>
  <c r="J990" i="6"/>
  <c r="AA990" i="6" s="1"/>
  <c r="J990" i="8"/>
  <c r="AA990" i="8" s="1"/>
  <c r="D2952" i="8"/>
  <c r="W2951" i="8"/>
  <c r="D2947" i="6"/>
  <c r="W2946" i="6"/>
  <c r="J988" i="4"/>
  <c r="AA988" i="4" s="1"/>
  <c r="E986" i="4"/>
  <c r="G986" i="4" s="1"/>
  <c r="D2943" i="4"/>
  <c r="W2942" i="4"/>
  <c r="R989" i="6" l="1"/>
  <c r="AI989" i="6" s="1"/>
  <c r="X988" i="6"/>
  <c r="R987" i="4"/>
  <c r="AI987" i="4" s="1"/>
  <c r="X986" i="4"/>
  <c r="AJ986" i="4" s="1"/>
  <c r="AK986" i="4" s="1"/>
  <c r="T989" i="9"/>
  <c r="I990" i="9"/>
  <c r="Z990" i="9" s="1"/>
  <c r="D2953" i="9"/>
  <c r="W2952" i="9"/>
  <c r="Q995" i="8"/>
  <c r="AH995" i="8" s="1"/>
  <c r="N993" i="8"/>
  <c r="AE993" i="8" s="1"/>
  <c r="Q995" i="6"/>
  <c r="AH995" i="6" s="1"/>
  <c r="N993" i="6"/>
  <c r="AE993" i="6" s="1"/>
  <c r="K991" i="8"/>
  <c r="AB991" i="8" s="1"/>
  <c r="K991" i="6"/>
  <c r="AB991" i="6" s="1"/>
  <c r="AJ988" i="6"/>
  <c r="AK988" i="6" s="1"/>
  <c r="H989" i="6"/>
  <c r="Y989" i="6" s="1"/>
  <c r="S988" i="6"/>
  <c r="U988" i="6" s="1"/>
  <c r="D2953" i="8"/>
  <c r="W2952" i="8"/>
  <c r="D2948" i="6"/>
  <c r="W2947" i="6"/>
  <c r="S986" i="4"/>
  <c r="U986" i="4" s="1"/>
  <c r="H987" i="4"/>
  <c r="Y987" i="4" s="1"/>
  <c r="K989" i="4"/>
  <c r="AB989" i="4" s="1"/>
  <c r="D2944" i="4"/>
  <c r="W2943" i="4"/>
  <c r="F992" i="9"/>
  <c r="V989" i="9" l="1"/>
  <c r="E989" i="9"/>
  <c r="G989" i="9" s="1"/>
  <c r="X989" i="9" s="1"/>
  <c r="D2954" i="9"/>
  <c r="W2953" i="9"/>
  <c r="O994" i="8"/>
  <c r="AF994" i="8" s="1"/>
  <c r="O994" i="6"/>
  <c r="AF994" i="6" s="1"/>
  <c r="L992" i="6"/>
  <c r="AC992" i="6" s="1"/>
  <c r="I990" i="6"/>
  <c r="Z990" i="6" s="1"/>
  <c r="T989" i="6"/>
  <c r="L992" i="8"/>
  <c r="AC992" i="8" s="1"/>
  <c r="D2954" i="8"/>
  <c r="W2953" i="8"/>
  <c r="D2949" i="6"/>
  <c r="W2948" i="6"/>
  <c r="L990" i="4"/>
  <c r="AC990" i="4" s="1"/>
  <c r="T987" i="4"/>
  <c r="V987" i="4" s="1"/>
  <c r="I988" i="4"/>
  <c r="Z988" i="4" s="1"/>
  <c r="D2945" i="4"/>
  <c r="W2944" i="4"/>
  <c r="F987" i="4"/>
  <c r="F992" i="6"/>
  <c r="S989" i="9" l="1"/>
  <c r="U989" i="9" s="1"/>
  <c r="AJ989" i="9"/>
  <c r="AK989" i="9" s="1"/>
  <c r="H990" i="9"/>
  <c r="Y990" i="9" s="1"/>
  <c r="R990" i="9"/>
  <c r="AI990" i="9" s="1"/>
  <c r="D2955" i="9"/>
  <c r="W2954" i="9"/>
  <c r="M993" i="8"/>
  <c r="AD993" i="8" s="1"/>
  <c r="P995" i="8"/>
  <c r="AG995" i="8" s="1"/>
  <c r="M993" i="6"/>
  <c r="AD993" i="6" s="1"/>
  <c r="P995" i="6"/>
  <c r="AG995" i="6" s="1"/>
  <c r="V989" i="6"/>
  <c r="E989" i="6"/>
  <c r="G989" i="6" s="1"/>
  <c r="J991" i="6"/>
  <c r="AA991" i="6" s="1"/>
  <c r="J991" i="8"/>
  <c r="AA991" i="8" s="1"/>
  <c r="D2955" i="8"/>
  <c r="W2954" i="8"/>
  <c r="D2950" i="6"/>
  <c r="W2949" i="6"/>
  <c r="J989" i="4"/>
  <c r="AA989" i="4" s="1"/>
  <c r="E987" i="4"/>
  <c r="G987" i="4" s="1"/>
  <c r="D2946" i="4"/>
  <c r="W2945" i="4"/>
  <c r="R990" i="6" l="1"/>
  <c r="AI990" i="6" s="1"/>
  <c r="X989" i="6"/>
  <c r="R988" i="4"/>
  <c r="AI988" i="4" s="1"/>
  <c r="X987" i="4"/>
  <c r="AJ987" i="4" s="1"/>
  <c r="AK987" i="4" s="1"/>
  <c r="T990" i="9"/>
  <c r="I991" i="9"/>
  <c r="Z991" i="9" s="1"/>
  <c r="D2956" i="9"/>
  <c r="W2955" i="9"/>
  <c r="Q996" i="8"/>
  <c r="AH996" i="8" s="1"/>
  <c r="N994" i="8"/>
  <c r="AE994" i="8" s="1"/>
  <c r="Q996" i="6"/>
  <c r="AH996" i="6" s="1"/>
  <c r="N994" i="6"/>
  <c r="AE994" i="6" s="1"/>
  <c r="K992" i="8"/>
  <c r="AB992" i="8" s="1"/>
  <c r="K992" i="6"/>
  <c r="AB992" i="6" s="1"/>
  <c r="S989" i="6"/>
  <c r="U989" i="6" s="1"/>
  <c r="AJ989" i="6"/>
  <c r="AK989" i="6" s="1"/>
  <c r="H990" i="6"/>
  <c r="Y990" i="6" s="1"/>
  <c r="D2956" i="8"/>
  <c r="W2955" i="8"/>
  <c r="D2951" i="6"/>
  <c r="W2950" i="6"/>
  <c r="H988" i="4"/>
  <c r="Y988" i="4" s="1"/>
  <c r="S987" i="4"/>
  <c r="U987" i="4" s="1"/>
  <c r="K990" i="4"/>
  <c r="AB990" i="4" s="1"/>
  <c r="D2947" i="4"/>
  <c r="W2946" i="4"/>
  <c r="F993" i="9"/>
  <c r="V990" i="9" l="1"/>
  <c r="E990" i="9"/>
  <c r="G990" i="9" s="1"/>
  <c r="X990" i="9" s="1"/>
  <c r="D2957" i="9"/>
  <c r="W2956" i="9"/>
  <c r="O995" i="8"/>
  <c r="AF995" i="8" s="1"/>
  <c r="O995" i="6"/>
  <c r="AF995" i="6" s="1"/>
  <c r="L993" i="8"/>
  <c r="AC993" i="8" s="1"/>
  <c r="L993" i="6"/>
  <c r="AC993" i="6" s="1"/>
  <c r="I991" i="6"/>
  <c r="Z991" i="6" s="1"/>
  <c r="T990" i="6"/>
  <c r="D2957" i="8"/>
  <c r="W2956" i="8"/>
  <c r="D2952" i="6"/>
  <c r="W2951" i="6"/>
  <c r="L991" i="4"/>
  <c r="AC991" i="4" s="1"/>
  <c r="T988" i="4"/>
  <c r="V988" i="4" s="1"/>
  <c r="I989" i="4"/>
  <c r="Z989" i="4" s="1"/>
  <c r="D2948" i="4"/>
  <c r="W2947" i="4"/>
  <c r="F993" i="6"/>
  <c r="F988" i="4"/>
  <c r="H991" i="9" l="1"/>
  <c r="Y991" i="9" s="1"/>
  <c r="AJ990" i="9"/>
  <c r="AK990" i="9" s="1"/>
  <c r="S990" i="9"/>
  <c r="U990" i="9" s="1"/>
  <c r="R991" i="9"/>
  <c r="AI991" i="9" s="1"/>
  <c r="D2958" i="9"/>
  <c r="W2957" i="9"/>
  <c r="M994" i="8"/>
  <c r="AD994" i="8" s="1"/>
  <c r="P996" i="8"/>
  <c r="AG996" i="8" s="1"/>
  <c r="M994" i="6"/>
  <c r="AD994" i="6" s="1"/>
  <c r="P996" i="6"/>
  <c r="AG996" i="6" s="1"/>
  <c r="E990" i="6"/>
  <c r="G990" i="6" s="1"/>
  <c r="V990" i="6"/>
  <c r="J992" i="6"/>
  <c r="AA992" i="6" s="1"/>
  <c r="J992" i="8"/>
  <c r="AA992" i="8" s="1"/>
  <c r="D2958" i="8"/>
  <c r="W2957" i="8"/>
  <c r="D2953" i="6"/>
  <c r="W2952" i="6"/>
  <c r="J990" i="4"/>
  <c r="AA990" i="4" s="1"/>
  <c r="E988" i="4"/>
  <c r="G988" i="4" s="1"/>
  <c r="D2949" i="4"/>
  <c r="W2948" i="4"/>
  <c r="R991" i="6" l="1"/>
  <c r="AI991" i="6" s="1"/>
  <c r="X990" i="6"/>
  <c r="R989" i="4"/>
  <c r="AI989" i="4" s="1"/>
  <c r="X988" i="4"/>
  <c r="AJ988" i="4" s="1"/>
  <c r="AK988" i="4" s="1"/>
  <c r="T991" i="9"/>
  <c r="I992" i="9"/>
  <c r="Z992" i="9" s="1"/>
  <c r="D2959" i="9"/>
  <c r="W2958" i="9"/>
  <c r="Q997" i="8"/>
  <c r="AH997" i="8" s="1"/>
  <c r="N995" i="8"/>
  <c r="AE995" i="8" s="1"/>
  <c r="Q997" i="6"/>
  <c r="AH997" i="6" s="1"/>
  <c r="N995" i="6"/>
  <c r="AE995" i="6" s="1"/>
  <c r="K993" i="8"/>
  <c r="AB993" i="8" s="1"/>
  <c r="K993" i="6"/>
  <c r="AB993" i="6" s="1"/>
  <c r="S990" i="6"/>
  <c r="U990" i="6" s="1"/>
  <c r="AJ990" i="6"/>
  <c r="AK990" i="6" s="1"/>
  <c r="H991" i="6"/>
  <c r="Y991" i="6" s="1"/>
  <c r="D2959" i="8"/>
  <c r="W2958" i="8"/>
  <c r="D2954" i="6"/>
  <c r="W2953" i="6"/>
  <c r="S988" i="4"/>
  <c r="U988" i="4" s="1"/>
  <c r="H989" i="4"/>
  <c r="Y989" i="4" s="1"/>
  <c r="K991" i="4"/>
  <c r="AB991" i="4" s="1"/>
  <c r="D2950" i="4"/>
  <c r="W2949" i="4"/>
  <c r="F994" i="9"/>
  <c r="V991" i="9" l="1"/>
  <c r="E991" i="9"/>
  <c r="G991" i="9" s="1"/>
  <c r="X991" i="9" s="1"/>
  <c r="D2960" i="9"/>
  <c r="W2959" i="9"/>
  <c r="O996" i="8"/>
  <c r="AF996" i="8" s="1"/>
  <c r="O996" i="6"/>
  <c r="AF996" i="6" s="1"/>
  <c r="L994" i="6"/>
  <c r="AC994" i="6" s="1"/>
  <c r="L994" i="8"/>
  <c r="AC994" i="8" s="1"/>
  <c r="I992" i="6"/>
  <c r="Z992" i="6" s="1"/>
  <c r="T991" i="6"/>
  <c r="D2960" i="8"/>
  <c r="W2959" i="8"/>
  <c r="D2955" i="6"/>
  <c r="W2954" i="6"/>
  <c r="L992" i="4"/>
  <c r="AC992" i="4" s="1"/>
  <c r="I990" i="4"/>
  <c r="Z990" i="4" s="1"/>
  <c r="T989" i="4"/>
  <c r="V989" i="4" s="1"/>
  <c r="D2951" i="4"/>
  <c r="W2950" i="4"/>
  <c r="F989" i="4"/>
  <c r="F994" i="6"/>
  <c r="S991" i="9" l="1"/>
  <c r="U991" i="9" s="1"/>
  <c r="AJ991" i="9"/>
  <c r="AK991" i="9" s="1"/>
  <c r="H992" i="9"/>
  <c r="Y992" i="9" s="1"/>
  <c r="R992" i="9"/>
  <c r="AI992" i="9" s="1"/>
  <c r="D2961" i="9"/>
  <c r="W2960" i="9"/>
  <c r="M995" i="8"/>
  <c r="AD995" i="8" s="1"/>
  <c r="P997" i="8"/>
  <c r="AG997" i="8" s="1"/>
  <c r="M995" i="6"/>
  <c r="AD995" i="6" s="1"/>
  <c r="P997" i="6"/>
  <c r="AG997" i="6" s="1"/>
  <c r="E991" i="6"/>
  <c r="G991" i="6" s="1"/>
  <c r="V991" i="6"/>
  <c r="J993" i="6"/>
  <c r="AA993" i="6" s="1"/>
  <c r="J993" i="8"/>
  <c r="AA993" i="8" s="1"/>
  <c r="D2961" i="8"/>
  <c r="W2960" i="8"/>
  <c r="D2956" i="6"/>
  <c r="W2955" i="6"/>
  <c r="E989" i="4"/>
  <c r="G989" i="4" s="1"/>
  <c r="J991" i="4"/>
  <c r="AA991" i="4" s="1"/>
  <c r="D2952" i="4"/>
  <c r="W2951" i="4"/>
  <c r="R992" i="6" l="1"/>
  <c r="AI992" i="6" s="1"/>
  <c r="X991" i="6"/>
  <c r="R990" i="4"/>
  <c r="AI990" i="4" s="1"/>
  <c r="X989" i="4"/>
  <c r="AJ989" i="4" s="1"/>
  <c r="AK989" i="4" s="1"/>
  <c r="T992" i="9"/>
  <c r="I993" i="9"/>
  <c r="Z993" i="9" s="1"/>
  <c r="D2962" i="9"/>
  <c r="W2961" i="9"/>
  <c r="Q998" i="8"/>
  <c r="AH998" i="8" s="1"/>
  <c r="N996" i="8"/>
  <c r="AE996" i="8" s="1"/>
  <c r="Q998" i="6"/>
  <c r="AH998" i="6" s="1"/>
  <c r="N996" i="6"/>
  <c r="AE996" i="6" s="1"/>
  <c r="K994" i="8"/>
  <c r="AB994" i="8" s="1"/>
  <c r="K994" i="6"/>
  <c r="AB994" i="6" s="1"/>
  <c r="S991" i="6"/>
  <c r="U991" i="6" s="1"/>
  <c r="AJ991" i="6"/>
  <c r="AK991" i="6" s="1"/>
  <c r="H992" i="6"/>
  <c r="Y992" i="6" s="1"/>
  <c r="D2962" i="8"/>
  <c r="W2961" i="8"/>
  <c r="D2957" i="6"/>
  <c r="W2956" i="6"/>
  <c r="K992" i="4"/>
  <c r="AB992" i="4" s="1"/>
  <c r="H990" i="4"/>
  <c r="Y990" i="4" s="1"/>
  <c r="S989" i="4"/>
  <c r="U989" i="4" s="1"/>
  <c r="D2953" i="4"/>
  <c r="W2952" i="4"/>
  <c r="F995" i="9"/>
  <c r="V992" i="9" l="1"/>
  <c r="E992" i="9"/>
  <c r="G992" i="9" s="1"/>
  <c r="X992" i="9" s="1"/>
  <c r="D2963" i="9"/>
  <c r="W2962" i="9"/>
  <c r="O997" i="8"/>
  <c r="AF997" i="8" s="1"/>
  <c r="O997" i="6"/>
  <c r="AF997" i="6" s="1"/>
  <c r="L995" i="6"/>
  <c r="AC995" i="6" s="1"/>
  <c r="L995" i="8"/>
  <c r="AC995" i="8" s="1"/>
  <c r="T992" i="6"/>
  <c r="I993" i="6"/>
  <c r="Z993" i="6" s="1"/>
  <c r="D2963" i="8"/>
  <c r="W2962" i="8"/>
  <c r="D2958" i="6"/>
  <c r="W2957" i="6"/>
  <c r="I991" i="4"/>
  <c r="Z991" i="4" s="1"/>
  <c r="T990" i="4"/>
  <c r="V990" i="4" s="1"/>
  <c r="L993" i="4"/>
  <c r="AC993" i="4" s="1"/>
  <c r="D2954" i="4"/>
  <c r="W2953" i="4"/>
  <c r="F990" i="4"/>
  <c r="F995" i="6"/>
  <c r="H993" i="9" l="1"/>
  <c r="Y993" i="9" s="1"/>
  <c r="S992" i="9"/>
  <c r="U992" i="9" s="1"/>
  <c r="AJ992" i="9"/>
  <c r="AK992" i="9" s="1"/>
  <c r="R993" i="9"/>
  <c r="AI993" i="9" s="1"/>
  <c r="D2964" i="9"/>
  <c r="W2963" i="9"/>
  <c r="P998" i="8"/>
  <c r="AG998" i="8" s="1"/>
  <c r="M996" i="8"/>
  <c r="AD996" i="8" s="1"/>
  <c r="M996" i="6"/>
  <c r="AD996" i="6" s="1"/>
  <c r="P998" i="6"/>
  <c r="AG998" i="6" s="1"/>
  <c r="J994" i="6"/>
  <c r="AA994" i="6" s="1"/>
  <c r="V992" i="6"/>
  <c r="E992" i="6"/>
  <c r="G992" i="6" s="1"/>
  <c r="J994" i="8"/>
  <c r="AA994" i="8" s="1"/>
  <c r="D2964" i="8"/>
  <c r="W2963" i="8"/>
  <c r="D2959" i="6"/>
  <c r="W2958" i="6"/>
  <c r="E990" i="4"/>
  <c r="G990" i="4" s="1"/>
  <c r="J992" i="4"/>
  <c r="AA992" i="4" s="1"/>
  <c r="D2955" i="4"/>
  <c r="W2954" i="4"/>
  <c r="R993" i="6" l="1"/>
  <c r="AI993" i="6" s="1"/>
  <c r="X992" i="6"/>
  <c r="AJ992" i="6" s="1"/>
  <c r="AK992" i="6" s="1"/>
  <c r="R991" i="4"/>
  <c r="AI991" i="4" s="1"/>
  <c r="X990" i="4"/>
  <c r="AJ990" i="4" s="1"/>
  <c r="AK990" i="4" s="1"/>
  <c r="T993" i="9"/>
  <c r="I994" i="9"/>
  <c r="Z994" i="9" s="1"/>
  <c r="D2965" i="9"/>
  <c r="W2964" i="9"/>
  <c r="N997" i="8"/>
  <c r="AE997" i="8" s="1"/>
  <c r="Q999" i="8"/>
  <c r="AH999" i="8" s="1"/>
  <c r="Q999" i="6"/>
  <c r="AH999" i="6" s="1"/>
  <c r="N997" i="6"/>
  <c r="AE997" i="6" s="1"/>
  <c r="H993" i="6"/>
  <c r="Y993" i="6" s="1"/>
  <c r="S992" i="6"/>
  <c r="U992" i="6" s="1"/>
  <c r="K995" i="8"/>
  <c r="AB995" i="8" s="1"/>
  <c r="K995" i="6"/>
  <c r="AB995" i="6" s="1"/>
  <c r="D2965" i="8"/>
  <c r="W2964" i="8"/>
  <c r="D2960" i="6"/>
  <c r="W2959" i="6"/>
  <c r="K993" i="4"/>
  <c r="AB993" i="4" s="1"/>
  <c r="H991" i="4"/>
  <c r="Y991" i="4" s="1"/>
  <c r="S990" i="4"/>
  <c r="U990" i="4" s="1"/>
  <c r="D2956" i="4"/>
  <c r="W2955" i="4"/>
  <c r="F996" i="9"/>
  <c r="V993" i="9" l="1"/>
  <c r="E993" i="9"/>
  <c r="G993" i="9" s="1"/>
  <c r="X993" i="9" s="1"/>
  <c r="D2966" i="9"/>
  <c r="W2965" i="9"/>
  <c r="O998" i="8"/>
  <c r="AF998" i="8" s="1"/>
  <c r="O998" i="6"/>
  <c r="AF998" i="6" s="1"/>
  <c r="L996" i="6"/>
  <c r="AC996" i="6" s="1"/>
  <c r="L996" i="8"/>
  <c r="AC996" i="8" s="1"/>
  <c r="I994" i="6"/>
  <c r="Z994" i="6" s="1"/>
  <c r="T993" i="6"/>
  <c r="D2966" i="8"/>
  <c r="W2965" i="8"/>
  <c r="D2961" i="6"/>
  <c r="W2960" i="6"/>
  <c r="I992" i="4"/>
  <c r="Z992" i="4" s="1"/>
  <c r="T991" i="4"/>
  <c r="V991" i="4" s="1"/>
  <c r="L994" i="4"/>
  <c r="AC994" i="4" s="1"/>
  <c r="D2957" i="4"/>
  <c r="W2956" i="4"/>
  <c r="F991" i="4"/>
  <c r="F996" i="6"/>
  <c r="AJ993" i="9" l="1"/>
  <c r="AK993" i="9" s="1"/>
  <c r="S993" i="9"/>
  <c r="U993" i="9" s="1"/>
  <c r="H994" i="9"/>
  <c r="Y994" i="9" s="1"/>
  <c r="R994" i="9"/>
  <c r="AI994" i="9" s="1"/>
  <c r="D2967" i="9"/>
  <c r="W2966" i="9"/>
  <c r="M997" i="8"/>
  <c r="AD997" i="8" s="1"/>
  <c r="P999" i="8"/>
  <c r="AG999" i="8" s="1"/>
  <c r="M997" i="6"/>
  <c r="AD997" i="6" s="1"/>
  <c r="P999" i="6"/>
  <c r="AG999" i="6" s="1"/>
  <c r="J995" i="8"/>
  <c r="AA995" i="8" s="1"/>
  <c r="V993" i="6"/>
  <c r="E993" i="6"/>
  <c r="G993" i="6" s="1"/>
  <c r="J995" i="6"/>
  <c r="AA995" i="6" s="1"/>
  <c r="D2967" i="8"/>
  <c r="W2966" i="8"/>
  <c r="D2962" i="6"/>
  <c r="W2961" i="6"/>
  <c r="E991" i="4"/>
  <c r="G991" i="4" s="1"/>
  <c r="J993" i="4"/>
  <c r="AA993" i="4" s="1"/>
  <c r="D2958" i="4"/>
  <c r="W2957" i="4"/>
  <c r="R994" i="6" l="1"/>
  <c r="AI994" i="6" s="1"/>
  <c r="X993" i="6"/>
  <c r="R992" i="4"/>
  <c r="AI992" i="4" s="1"/>
  <c r="X991" i="4"/>
  <c r="AJ991" i="4" s="1"/>
  <c r="AK991" i="4" s="1"/>
  <c r="I995" i="9"/>
  <c r="Z995" i="9" s="1"/>
  <c r="T994" i="9"/>
  <c r="D2968" i="9"/>
  <c r="W2967" i="9"/>
  <c r="Q1000" i="8"/>
  <c r="AH1000" i="8" s="1"/>
  <c r="N998" i="8"/>
  <c r="AE998" i="8" s="1"/>
  <c r="Q1000" i="6"/>
  <c r="AH1000" i="6" s="1"/>
  <c r="N998" i="6"/>
  <c r="AE998" i="6" s="1"/>
  <c r="K996" i="6"/>
  <c r="AB996" i="6" s="1"/>
  <c r="H994" i="6"/>
  <c r="Y994" i="6" s="1"/>
  <c r="S993" i="6"/>
  <c r="U993" i="6" s="1"/>
  <c r="AJ993" i="6"/>
  <c r="AK993" i="6" s="1"/>
  <c r="K996" i="8"/>
  <c r="AB996" i="8" s="1"/>
  <c r="D2968" i="8"/>
  <c r="W2967" i="8"/>
  <c r="D2963" i="6"/>
  <c r="W2962" i="6"/>
  <c r="K994" i="4"/>
  <c r="AB994" i="4" s="1"/>
  <c r="S991" i="4"/>
  <c r="U991" i="4" s="1"/>
  <c r="H992" i="4"/>
  <c r="Y992" i="4" s="1"/>
  <c r="D2959" i="4"/>
  <c r="W2958" i="4"/>
  <c r="F997" i="9"/>
  <c r="V994" i="9" l="1"/>
  <c r="E994" i="9"/>
  <c r="G994" i="9" s="1"/>
  <c r="X994" i="9" s="1"/>
  <c r="D2969" i="9"/>
  <c r="W2968" i="9"/>
  <c r="O999" i="8"/>
  <c r="AF999" i="8" s="1"/>
  <c r="O999" i="6"/>
  <c r="AF999" i="6" s="1"/>
  <c r="L997" i="8"/>
  <c r="AC997" i="8" s="1"/>
  <c r="T994" i="6"/>
  <c r="I995" i="6"/>
  <c r="Z995" i="6" s="1"/>
  <c r="L997" i="6"/>
  <c r="AC997" i="6" s="1"/>
  <c r="D2969" i="8"/>
  <c r="W2968" i="8"/>
  <c r="D2964" i="6"/>
  <c r="W2963" i="6"/>
  <c r="I993" i="4"/>
  <c r="Z993" i="4" s="1"/>
  <c r="T992" i="4"/>
  <c r="V992" i="4" s="1"/>
  <c r="L995" i="4"/>
  <c r="AC995" i="4" s="1"/>
  <c r="D2960" i="4"/>
  <c r="W2959" i="4"/>
  <c r="F992" i="4"/>
  <c r="F997" i="6"/>
  <c r="H995" i="9" l="1"/>
  <c r="Y995" i="9" s="1"/>
  <c r="S994" i="9"/>
  <c r="U994" i="9" s="1"/>
  <c r="AJ994" i="9"/>
  <c r="AK994" i="9" s="1"/>
  <c r="R995" i="9"/>
  <c r="AI995" i="9" s="1"/>
  <c r="D2970" i="9"/>
  <c r="W2969" i="9"/>
  <c r="M998" i="8"/>
  <c r="AD998" i="8" s="1"/>
  <c r="P1000" i="8"/>
  <c r="AG1000" i="8" s="1"/>
  <c r="M998" i="6"/>
  <c r="AD998" i="6" s="1"/>
  <c r="P1000" i="6"/>
  <c r="AG1000" i="6" s="1"/>
  <c r="J996" i="8"/>
  <c r="AA996" i="8" s="1"/>
  <c r="J996" i="6"/>
  <c r="AA996" i="6" s="1"/>
  <c r="E994" i="6"/>
  <c r="G994" i="6" s="1"/>
  <c r="V994" i="6"/>
  <c r="D2970" i="8"/>
  <c r="W2969" i="8"/>
  <c r="D2965" i="6"/>
  <c r="W2964" i="6"/>
  <c r="E992" i="4"/>
  <c r="G992" i="4" s="1"/>
  <c r="J994" i="4"/>
  <c r="AA994" i="4" s="1"/>
  <c r="D2961" i="4"/>
  <c r="W2960" i="4"/>
  <c r="R995" i="6" l="1"/>
  <c r="AI995" i="6" s="1"/>
  <c r="X994" i="6"/>
  <c r="AJ994" i="6" s="1"/>
  <c r="AK994" i="6" s="1"/>
  <c r="R993" i="4"/>
  <c r="AI993" i="4" s="1"/>
  <c r="X992" i="4"/>
  <c r="AJ992" i="4" s="1"/>
  <c r="AK992" i="4" s="1"/>
  <c r="T995" i="9"/>
  <c r="I996" i="9"/>
  <c r="Z996" i="9" s="1"/>
  <c r="W2970" i="9"/>
  <c r="D2971" i="9"/>
  <c r="Q1001" i="8"/>
  <c r="AH1001" i="8" s="1"/>
  <c r="N999" i="8"/>
  <c r="AE999" i="8" s="1"/>
  <c r="Q1001" i="6"/>
  <c r="AH1001" i="6" s="1"/>
  <c r="N999" i="6"/>
  <c r="AE999" i="6" s="1"/>
  <c r="H995" i="6"/>
  <c r="Y995" i="6" s="1"/>
  <c r="S994" i="6"/>
  <c r="U994" i="6" s="1"/>
  <c r="K997" i="6"/>
  <c r="AB997" i="6" s="1"/>
  <c r="K997" i="8"/>
  <c r="AB997" i="8" s="1"/>
  <c r="D2971" i="8"/>
  <c r="W2970" i="8"/>
  <c r="D2966" i="6"/>
  <c r="W2965" i="6"/>
  <c r="K995" i="4"/>
  <c r="AB995" i="4" s="1"/>
  <c r="S992" i="4"/>
  <c r="U992" i="4" s="1"/>
  <c r="H993" i="4"/>
  <c r="Y993" i="4" s="1"/>
  <c r="D2962" i="4"/>
  <c r="W2961" i="4"/>
  <c r="F998" i="9"/>
  <c r="V995" i="9" l="1"/>
  <c r="E995" i="9"/>
  <c r="G995" i="9" s="1"/>
  <c r="X995" i="9" s="1"/>
  <c r="D2972" i="9"/>
  <c r="W2971" i="9"/>
  <c r="O1000" i="8"/>
  <c r="AF1000" i="8" s="1"/>
  <c r="O1000" i="6"/>
  <c r="AF1000" i="6" s="1"/>
  <c r="L998" i="8"/>
  <c r="AC998" i="8" s="1"/>
  <c r="I996" i="6"/>
  <c r="Z996" i="6" s="1"/>
  <c r="T995" i="6"/>
  <c r="L998" i="6"/>
  <c r="AC998" i="6" s="1"/>
  <c r="D2972" i="8"/>
  <c r="W2971" i="8"/>
  <c r="D2967" i="6"/>
  <c r="W2966" i="6"/>
  <c r="T993" i="4"/>
  <c r="V993" i="4" s="1"/>
  <c r="I994" i="4"/>
  <c r="Z994" i="4" s="1"/>
  <c r="L996" i="4"/>
  <c r="AC996" i="4" s="1"/>
  <c r="D2963" i="4"/>
  <c r="W2962" i="4"/>
  <c r="F998" i="6"/>
  <c r="F993" i="4"/>
  <c r="AJ995" i="9" l="1"/>
  <c r="AK995" i="9" s="1"/>
  <c r="S995" i="9"/>
  <c r="U995" i="9" s="1"/>
  <c r="H996" i="9"/>
  <c r="Y996" i="9" s="1"/>
  <c r="R996" i="9"/>
  <c r="AI996" i="9" s="1"/>
  <c r="D2973" i="9"/>
  <c r="W2972" i="9"/>
  <c r="M999" i="8"/>
  <c r="AD999" i="8" s="1"/>
  <c r="P1001" i="8"/>
  <c r="AG1001" i="8" s="1"/>
  <c r="M999" i="6"/>
  <c r="AD999" i="6" s="1"/>
  <c r="P1001" i="6"/>
  <c r="AG1001" i="6" s="1"/>
  <c r="J997" i="6"/>
  <c r="AA997" i="6" s="1"/>
  <c r="E995" i="6"/>
  <c r="G995" i="6" s="1"/>
  <c r="V995" i="6"/>
  <c r="J997" i="8"/>
  <c r="AA997" i="8" s="1"/>
  <c r="D2973" i="8"/>
  <c r="W2972" i="8"/>
  <c r="D2968" i="6"/>
  <c r="W2967" i="6"/>
  <c r="J995" i="4"/>
  <c r="AA995" i="4" s="1"/>
  <c r="E993" i="4"/>
  <c r="G993" i="4" s="1"/>
  <c r="D2964" i="4"/>
  <c r="W2963" i="4"/>
  <c r="R996" i="6" l="1"/>
  <c r="AI996" i="6" s="1"/>
  <c r="X995" i="6"/>
  <c r="R994" i="4"/>
  <c r="AI994" i="4" s="1"/>
  <c r="X993" i="4"/>
  <c r="AJ993" i="4" s="1"/>
  <c r="AK993" i="4" s="1"/>
  <c r="I997" i="9"/>
  <c r="Z997" i="9" s="1"/>
  <c r="T996" i="9"/>
  <c r="D2974" i="9"/>
  <c r="W2973" i="9"/>
  <c r="Q1002" i="8"/>
  <c r="AH1002" i="8" s="1"/>
  <c r="N1000" i="8"/>
  <c r="AE1000" i="8" s="1"/>
  <c r="Q1002" i="6"/>
  <c r="AH1002" i="6" s="1"/>
  <c r="N1000" i="6"/>
  <c r="AE1000" i="6" s="1"/>
  <c r="K998" i="8"/>
  <c r="AB998" i="8" s="1"/>
  <c r="S995" i="6"/>
  <c r="U995" i="6" s="1"/>
  <c r="H996" i="6"/>
  <c r="Y996" i="6" s="1"/>
  <c r="AJ995" i="6"/>
  <c r="AK995" i="6" s="1"/>
  <c r="K998" i="6"/>
  <c r="AB998" i="6" s="1"/>
  <c r="D2974" i="8"/>
  <c r="W2973" i="8"/>
  <c r="D2969" i="6"/>
  <c r="W2968" i="6"/>
  <c r="H994" i="4"/>
  <c r="Y994" i="4" s="1"/>
  <c r="S993" i="4"/>
  <c r="U993" i="4" s="1"/>
  <c r="K996" i="4"/>
  <c r="AB996" i="4" s="1"/>
  <c r="D2965" i="4"/>
  <c r="W2964" i="4"/>
  <c r="F999" i="9"/>
  <c r="V996" i="9" l="1"/>
  <c r="E996" i="9"/>
  <c r="G996" i="9" s="1"/>
  <c r="X996" i="9" s="1"/>
  <c r="D2975" i="9"/>
  <c r="W2974" i="9"/>
  <c r="O1001" i="8"/>
  <c r="AF1001" i="8" s="1"/>
  <c r="O1001" i="6"/>
  <c r="AF1001" i="6" s="1"/>
  <c r="L999" i="8"/>
  <c r="AC999" i="8" s="1"/>
  <c r="L999" i="6"/>
  <c r="AC999" i="6" s="1"/>
  <c r="T996" i="6"/>
  <c r="I997" i="6"/>
  <c r="Z997" i="6" s="1"/>
  <c r="D2975" i="8"/>
  <c r="W2974" i="8"/>
  <c r="D2970" i="6"/>
  <c r="W2969" i="6"/>
  <c r="L997" i="4"/>
  <c r="AC997" i="4" s="1"/>
  <c r="I995" i="4"/>
  <c r="Z995" i="4" s="1"/>
  <c r="T994" i="4"/>
  <c r="V994" i="4" s="1"/>
  <c r="D2966" i="4"/>
  <c r="W2965" i="4"/>
  <c r="F994" i="4"/>
  <c r="F999" i="6"/>
  <c r="H997" i="9" l="1"/>
  <c r="Y997" i="9" s="1"/>
  <c r="S996" i="9"/>
  <c r="U996" i="9" s="1"/>
  <c r="AJ996" i="9"/>
  <c r="AK996" i="9" s="1"/>
  <c r="R997" i="9"/>
  <c r="AI997" i="9" s="1"/>
  <c r="D2976" i="9"/>
  <c r="W2975" i="9"/>
  <c r="M1000" i="8"/>
  <c r="AD1000" i="8" s="1"/>
  <c r="P1002" i="8"/>
  <c r="AG1002" i="8" s="1"/>
  <c r="P1002" i="6"/>
  <c r="AG1002" i="6" s="1"/>
  <c r="M1000" i="6"/>
  <c r="AD1000" i="6" s="1"/>
  <c r="J998" i="8"/>
  <c r="AA998" i="8" s="1"/>
  <c r="J998" i="6"/>
  <c r="AA998" i="6" s="1"/>
  <c r="E996" i="6"/>
  <c r="G996" i="6" s="1"/>
  <c r="V996" i="6"/>
  <c r="D2976" i="8"/>
  <c r="W2975" i="8"/>
  <c r="D2971" i="6"/>
  <c r="W2970" i="6"/>
  <c r="E994" i="4"/>
  <c r="G994" i="4" s="1"/>
  <c r="J996" i="4"/>
  <c r="AA996" i="4" s="1"/>
  <c r="D2967" i="4"/>
  <c r="W2966" i="4"/>
  <c r="R997" i="6" l="1"/>
  <c r="AI997" i="6" s="1"/>
  <c r="X996" i="6"/>
  <c r="AJ996" i="6" s="1"/>
  <c r="AK996" i="6" s="1"/>
  <c r="R995" i="4"/>
  <c r="AI995" i="4" s="1"/>
  <c r="X994" i="4"/>
  <c r="AJ994" i="4" s="1"/>
  <c r="AK994" i="4" s="1"/>
  <c r="T997" i="9"/>
  <c r="I998" i="9"/>
  <c r="Z998" i="9" s="1"/>
  <c r="D2977" i="9"/>
  <c r="W2976" i="9"/>
  <c r="Q1003" i="8"/>
  <c r="AH1003" i="8" s="1"/>
  <c r="N1001" i="8"/>
  <c r="AE1001" i="8" s="1"/>
  <c r="N1001" i="6"/>
  <c r="AE1001" i="6" s="1"/>
  <c r="Q1003" i="6"/>
  <c r="AH1003" i="6" s="1"/>
  <c r="K999" i="6"/>
  <c r="AB999" i="6" s="1"/>
  <c r="K999" i="8"/>
  <c r="AB999" i="8" s="1"/>
  <c r="S996" i="6"/>
  <c r="U996" i="6" s="1"/>
  <c r="H997" i="6"/>
  <c r="Y997" i="6" s="1"/>
  <c r="D2977" i="8"/>
  <c r="W2976" i="8"/>
  <c r="D2972" i="6"/>
  <c r="W2971" i="6"/>
  <c r="K997" i="4"/>
  <c r="AB997" i="4" s="1"/>
  <c r="H995" i="4"/>
  <c r="Y995" i="4" s="1"/>
  <c r="S994" i="4"/>
  <c r="U994" i="4" s="1"/>
  <c r="D2968" i="4"/>
  <c r="W2967" i="4"/>
  <c r="F1000" i="9"/>
  <c r="V997" i="9" l="1"/>
  <c r="E997" i="9"/>
  <c r="G997" i="9" s="1"/>
  <c r="X997" i="9" s="1"/>
  <c r="D2978" i="9"/>
  <c r="W2977" i="9"/>
  <c r="O1002" i="8"/>
  <c r="AF1002" i="8" s="1"/>
  <c r="O1002" i="6"/>
  <c r="AF1002" i="6" s="1"/>
  <c r="I998" i="6"/>
  <c r="Z998" i="6" s="1"/>
  <c r="T997" i="6"/>
  <c r="L1000" i="8"/>
  <c r="AC1000" i="8" s="1"/>
  <c r="L1000" i="6"/>
  <c r="AC1000" i="6" s="1"/>
  <c r="D2978" i="8"/>
  <c r="W2977" i="8"/>
  <c r="D2973" i="6"/>
  <c r="W2972" i="6"/>
  <c r="T995" i="4"/>
  <c r="V995" i="4" s="1"/>
  <c r="I996" i="4"/>
  <c r="Z996" i="4" s="1"/>
  <c r="L998" i="4"/>
  <c r="AC998" i="4" s="1"/>
  <c r="D2969" i="4"/>
  <c r="W2968" i="4"/>
  <c r="F995" i="4"/>
  <c r="F1000" i="6"/>
  <c r="S997" i="9" l="1"/>
  <c r="U997" i="9" s="1"/>
  <c r="AJ997" i="9"/>
  <c r="AK997" i="9" s="1"/>
  <c r="H998" i="9"/>
  <c r="Y998" i="9" s="1"/>
  <c r="R998" i="9"/>
  <c r="AI998" i="9" s="1"/>
  <c r="W2978" i="9"/>
  <c r="D2979" i="9"/>
  <c r="M1001" i="8"/>
  <c r="AD1001" i="8" s="1"/>
  <c r="P1003" i="8"/>
  <c r="AG1003" i="8" s="1"/>
  <c r="M1001" i="6"/>
  <c r="AD1001" i="6" s="1"/>
  <c r="P1003" i="6"/>
  <c r="AG1003" i="6" s="1"/>
  <c r="J999" i="8"/>
  <c r="AA999" i="8" s="1"/>
  <c r="E997" i="6"/>
  <c r="G997" i="6" s="1"/>
  <c r="V997" i="6"/>
  <c r="J999" i="6"/>
  <c r="AA999" i="6" s="1"/>
  <c r="D2979" i="8"/>
  <c r="W2978" i="8"/>
  <c r="D2974" i="6"/>
  <c r="W2973" i="6"/>
  <c r="J997" i="4"/>
  <c r="AA997" i="4" s="1"/>
  <c r="E995" i="4"/>
  <c r="G995" i="4" s="1"/>
  <c r="D2970" i="4"/>
  <c r="W2969" i="4"/>
  <c r="R998" i="6" l="1"/>
  <c r="AI998" i="6" s="1"/>
  <c r="X997" i="6"/>
  <c r="AJ997" i="6" s="1"/>
  <c r="AK997" i="6" s="1"/>
  <c r="R996" i="4"/>
  <c r="AI996" i="4" s="1"/>
  <c r="X995" i="4"/>
  <c r="AJ995" i="4" s="1"/>
  <c r="AK995" i="4" s="1"/>
  <c r="T998" i="9"/>
  <c r="I999" i="9"/>
  <c r="Z999" i="9" s="1"/>
  <c r="D2980" i="9"/>
  <c r="W2979" i="9"/>
  <c r="Q1004" i="8"/>
  <c r="AH1004" i="8" s="1"/>
  <c r="N1002" i="8"/>
  <c r="AE1002" i="8" s="1"/>
  <c r="Q1004" i="6"/>
  <c r="AH1004" i="6" s="1"/>
  <c r="N1002" i="6"/>
  <c r="AE1002" i="6" s="1"/>
  <c r="S997" i="6"/>
  <c r="U997" i="6" s="1"/>
  <c r="H998" i="6"/>
  <c r="Y998" i="6" s="1"/>
  <c r="K1000" i="6"/>
  <c r="AB1000" i="6" s="1"/>
  <c r="K1000" i="8"/>
  <c r="AB1000" i="8" s="1"/>
  <c r="D2980" i="8"/>
  <c r="W2979" i="8"/>
  <c r="D2975" i="6"/>
  <c r="W2974" i="6"/>
  <c r="S995" i="4"/>
  <c r="U995" i="4" s="1"/>
  <c r="H996" i="4"/>
  <c r="Y996" i="4" s="1"/>
  <c r="K998" i="4"/>
  <c r="AB998" i="4" s="1"/>
  <c r="D2971" i="4"/>
  <c r="W2970" i="4"/>
  <c r="F1001" i="9"/>
  <c r="V998" i="9" l="1"/>
  <c r="E998" i="9"/>
  <c r="G998" i="9" s="1"/>
  <c r="X998" i="9" s="1"/>
  <c r="D2981" i="9"/>
  <c r="W2980" i="9"/>
  <c r="O1003" i="8"/>
  <c r="AF1003" i="8" s="1"/>
  <c r="O1003" i="6"/>
  <c r="AF1003" i="6" s="1"/>
  <c r="L1001" i="8"/>
  <c r="AC1001" i="8" s="1"/>
  <c r="T998" i="6"/>
  <c r="I999" i="6"/>
  <c r="Z999" i="6" s="1"/>
  <c r="L1001" i="6"/>
  <c r="AC1001" i="6" s="1"/>
  <c r="D2981" i="8"/>
  <c r="W2980" i="8"/>
  <c r="D2976" i="6"/>
  <c r="W2975" i="6"/>
  <c r="L999" i="4"/>
  <c r="AC999" i="4" s="1"/>
  <c r="I997" i="4"/>
  <c r="Z997" i="4" s="1"/>
  <c r="T996" i="4"/>
  <c r="V996" i="4" s="1"/>
  <c r="D2972" i="4"/>
  <c r="W2971" i="4"/>
  <c r="F996" i="4"/>
  <c r="F1001" i="6"/>
  <c r="H999" i="9" l="1"/>
  <c r="Y999" i="9" s="1"/>
  <c r="AJ998" i="9"/>
  <c r="AK998" i="9" s="1"/>
  <c r="S998" i="9"/>
  <c r="U998" i="9" s="1"/>
  <c r="R999" i="9"/>
  <c r="AI999" i="9" s="1"/>
  <c r="D2982" i="9"/>
  <c r="W2981" i="9"/>
  <c r="P1004" i="8"/>
  <c r="AG1004" i="8" s="1"/>
  <c r="M1002" i="8"/>
  <c r="AD1002" i="8" s="1"/>
  <c r="M1002" i="6"/>
  <c r="AD1002" i="6" s="1"/>
  <c r="P1004" i="6"/>
  <c r="AG1004" i="6" s="1"/>
  <c r="J1000" i="6"/>
  <c r="AA1000" i="6" s="1"/>
  <c r="E998" i="6"/>
  <c r="G998" i="6" s="1"/>
  <c r="V998" i="6"/>
  <c r="J1000" i="8"/>
  <c r="AA1000" i="8" s="1"/>
  <c r="D2982" i="8"/>
  <c r="W2981" i="8"/>
  <c r="D2977" i="6"/>
  <c r="W2976" i="6"/>
  <c r="E996" i="4"/>
  <c r="G996" i="4" s="1"/>
  <c r="J998" i="4"/>
  <c r="AA998" i="4" s="1"/>
  <c r="D2973" i="4"/>
  <c r="W2972" i="4"/>
  <c r="R999" i="6" l="1"/>
  <c r="AI999" i="6" s="1"/>
  <c r="X998" i="6"/>
  <c r="AJ998" i="6" s="1"/>
  <c r="AK998" i="6" s="1"/>
  <c r="R997" i="4"/>
  <c r="AI997" i="4" s="1"/>
  <c r="X996" i="4"/>
  <c r="AJ996" i="4" s="1"/>
  <c r="AK996" i="4" s="1"/>
  <c r="T999" i="9"/>
  <c r="I1000" i="9"/>
  <c r="Z1000" i="9" s="1"/>
  <c r="D2983" i="9"/>
  <c r="W2982" i="9"/>
  <c r="N1003" i="8"/>
  <c r="AE1003" i="8" s="1"/>
  <c r="Q1005" i="8"/>
  <c r="AH1005" i="8" s="1"/>
  <c r="Q1005" i="6"/>
  <c r="AH1005" i="6" s="1"/>
  <c r="N1003" i="6"/>
  <c r="AE1003" i="6" s="1"/>
  <c r="K1001" i="8"/>
  <c r="AB1001" i="8" s="1"/>
  <c r="S998" i="6"/>
  <c r="U998" i="6" s="1"/>
  <c r="H999" i="6"/>
  <c r="Y999" i="6" s="1"/>
  <c r="K1001" i="6"/>
  <c r="AB1001" i="6" s="1"/>
  <c r="D2983" i="8"/>
  <c r="W2982" i="8"/>
  <c r="D2978" i="6"/>
  <c r="W2977" i="6"/>
  <c r="K999" i="4"/>
  <c r="AB999" i="4" s="1"/>
  <c r="H997" i="4"/>
  <c r="Y997" i="4" s="1"/>
  <c r="S996" i="4"/>
  <c r="U996" i="4" s="1"/>
  <c r="D2974" i="4"/>
  <c r="W2973" i="4"/>
  <c r="F1002" i="9"/>
  <c r="V999" i="9" l="1"/>
  <c r="E999" i="9"/>
  <c r="G999" i="9" s="1"/>
  <c r="X999" i="9" s="1"/>
  <c r="D2984" i="9"/>
  <c r="W2983" i="9"/>
  <c r="O1004" i="8"/>
  <c r="AF1004" i="8" s="1"/>
  <c r="O1004" i="6"/>
  <c r="AF1004" i="6" s="1"/>
  <c r="L1002" i="8"/>
  <c r="AC1002" i="8" s="1"/>
  <c r="L1002" i="6"/>
  <c r="AC1002" i="6" s="1"/>
  <c r="I1000" i="6"/>
  <c r="Z1000" i="6" s="1"/>
  <c r="T999" i="6"/>
  <c r="D2984" i="8"/>
  <c r="W2983" i="8"/>
  <c r="D2979" i="6"/>
  <c r="W2978" i="6"/>
  <c r="I998" i="4"/>
  <c r="Z998" i="4" s="1"/>
  <c r="T997" i="4"/>
  <c r="V997" i="4" s="1"/>
  <c r="L1000" i="4"/>
  <c r="AC1000" i="4" s="1"/>
  <c r="D2975" i="4"/>
  <c r="W2974" i="4"/>
  <c r="F1002" i="6"/>
  <c r="F997" i="4"/>
  <c r="S999" i="9" l="1"/>
  <c r="U999" i="9" s="1"/>
  <c r="AJ999" i="9"/>
  <c r="AK999" i="9" s="1"/>
  <c r="H1000" i="9"/>
  <c r="Y1000" i="9" s="1"/>
  <c r="R1000" i="9"/>
  <c r="AI1000" i="9" s="1"/>
  <c r="D2985" i="9"/>
  <c r="W2984" i="9"/>
  <c r="M1003" i="8"/>
  <c r="AD1003" i="8" s="1"/>
  <c r="P1005" i="8"/>
  <c r="AG1005" i="8" s="1"/>
  <c r="M1003" i="6"/>
  <c r="AD1003" i="6" s="1"/>
  <c r="P1005" i="6"/>
  <c r="AG1005" i="6" s="1"/>
  <c r="J1001" i="8"/>
  <c r="AA1001" i="8" s="1"/>
  <c r="V999" i="6"/>
  <c r="E999" i="6"/>
  <c r="G999" i="6" s="1"/>
  <c r="J1001" i="6"/>
  <c r="AA1001" i="6" s="1"/>
  <c r="D2985" i="8"/>
  <c r="W2984" i="8"/>
  <c r="D2980" i="6"/>
  <c r="W2979" i="6"/>
  <c r="E997" i="4"/>
  <c r="G997" i="4" s="1"/>
  <c r="J999" i="4"/>
  <c r="AA999" i="4" s="1"/>
  <c r="D2976" i="4"/>
  <c r="W2975" i="4"/>
  <c r="R1000" i="6" l="1"/>
  <c r="AI1000" i="6" s="1"/>
  <c r="X999" i="6"/>
  <c r="AJ999" i="6" s="1"/>
  <c r="AK999" i="6" s="1"/>
  <c r="R998" i="4"/>
  <c r="AI998" i="4" s="1"/>
  <c r="X997" i="4"/>
  <c r="AJ997" i="4" s="1"/>
  <c r="AK997" i="4" s="1"/>
  <c r="T1000" i="9"/>
  <c r="I1001" i="9"/>
  <c r="Z1001" i="9" s="1"/>
  <c r="D2986" i="9"/>
  <c r="W2985" i="9"/>
  <c r="Q1006" i="8"/>
  <c r="AH1006" i="8" s="1"/>
  <c r="N1004" i="8"/>
  <c r="AE1004" i="8" s="1"/>
  <c r="Q1006" i="6"/>
  <c r="AH1006" i="6" s="1"/>
  <c r="N1004" i="6"/>
  <c r="AE1004" i="6" s="1"/>
  <c r="K1002" i="6"/>
  <c r="AB1002" i="6" s="1"/>
  <c r="H1000" i="6"/>
  <c r="Y1000" i="6" s="1"/>
  <c r="S999" i="6"/>
  <c r="U999" i="6" s="1"/>
  <c r="K1002" i="8"/>
  <c r="AB1002" i="8" s="1"/>
  <c r="D2986" i="8"/>
  <c r="W2985" i="8"/>
  <c r="D2981" i="6"/>
  <c r="W2980" i="6"/>
  <c r="K1000" i="4"/>
  <c r="AB1000" i="4" s="1"/>
  <c r="S997" i="4"/>
  <c r="U997" i="4" s="1"/>
  <c r="H998" i="4"/>
  <c r="Y998" i="4" s="1"/>
  <c r="D2977" i="4"/>
  <c r="W2976" i="4"/>
  <c r="F1003" i="9"/>
  <c r="V1000" i="9" l="1"/>
  <c r="E1000" i="9"/>
  <c r="G1000" i="9" s="1"/>
  <c r="X1000" i="9" s="1"/>
  <c r="D2987" i="9"/>
  <c r="W2986" i="9"/>
  <c r="O1005" i="8"/>
  <c r="AF1005" i="8" s="1"/>
  <c r="O1005" i="6"/>
  <c r="AF1005" i="6" s="1"/>
  <c r="L1003" i="8"/>
  <c r="AC1003" i="8" s="1"/>
  <c r="I1001" i="6"/>
  <c r="Z1001" i="6" s="1"/>
  <c r="T1000" i="6"/>
  <c r="L1003" i="6"/>
  <c r="AC1003" i="6" s="1"/>
  <c r="D2987" i="8"/>
  <c r="W2986" i="8"/>
  <c r="D2982" i="6"/>
  <c r="W2981" i="6"/>
  <c r="I999" i="4"/>
  <c r="Z999" i="4" s="1"/>
  <c r="T998" i="4"/>
  <c r="V998" i="4" s="1"/>
  <c r="L1001" i="4"/>
  <c r="AC1001" i="4" s="1"/>
  <c r="D2978" i="4"/>
  <c r="W2977" i="4"/>
  <c r="F998" i="4"/>
  <c r="F1003" i="6"/>
  <c r="H1001" i="9" l="1"/>
  <c r="Y1001" i="9" s="1"/>
  <c r="S1000" i="9"/>
  <c r="U1000" i="9" s="1"/>
  <c r="AJ1000" i="9"/>
  <c r="AK1000" i="9" s="1"/>
  <c r="R1001" i="9"/>
  <c r="AI1001" i="9" s="1"/>
  <c r="D2988" i="9"/>
  <c r="W2987" i="9"/>
  <c r="M1004" i="8"/>
  <c r="AD1004" i="8" s="1"/>
  <c r="P1006" i="8"/>
  <c r="AG1006" i="8" s="1"/>
  <c r="P1006" i="6"/>
  <c r="AG1006" i="6" s="1"/>
  <c r="M1004" i="6"/>
  <c r="AD1004" i="6" s="1"/>
  <c r="V1000" i="6"/>
  <c r="E1000" i="6"/>
  <c r="G1000" i="6" s="1"/>
  <c r="J1002" i="6"/>
  <c r="AA1002" i="6" s="1"/>
  <c r="J1002" i="8"/>
  <c r="AA1002" i="8" s="1"/>
  <c r="D2988" i="8"/>
  <c r="W2987" i="8"/>
  <c r="D2983" i="6"/>
  <c r="W2982" i="6"/>
  <c r="E998" i="4"/>
  <c r="G998" i="4" s="1"/>
  <c r="J1000" i="4"/>
  <c r="AA1000" i="4" s="1"/>
  <c r="D2979" i="4"/>
  <c r="W2978" i="4"/>
  <c r="R1001" i="6" l="1"/>
  <c r="AI1001" i="6" s="1"/>
  <c r="X1000" i="6"/>
  <c r="AJ1000" i="6" s="1"/>
  <c r="AK1000" i="6" s="1"/>
  <c r="R999" i="4"/>
  <c r="AI999" i="4" s="1"/>
  <c r="X998" i="4"/>
  <c r="AJ998" i="4" s="1"/>
  <c r="AK998" i="4" s="1"/>
  <c r="T1001" i="9"/>
  <c r="I1002" i="9"/>
  <c r="Z1002" i="9" s="1"/>
  <c r="D2989" i="9"/>
  <c r="W2988" i="9"/>
  <c r="Q1007" i="8"/>
  <c r="AH1007" i="8" s="1"/>
  <c r="N1005" i="8"/>
  <c r="AE1005" i="8" s="1"/>
  <c r="N1005" i="6"/>
  <c r="AE1005" i="6" s="1"/>
  <c r="Q1007" i="6"/>
  <c r="AH1007" i="6" s="1"/>
  <c r="K1003" i="8"/>
  <c r="AB1003" i="8" s="1"/>
  <c r="K1003" i="6"/>
  <c r="AB1003" i="6" s="1"/>
  <c r="H1001" i="6"/>
  <c r="Y1001" i="6" s="1"/>
  <c r="S1000" i="6"/>
  <c r="U1000" i="6" s="1"/>
  <c r="D2989" i="8"/>
  <c r="W2988" i="8"/>
  <c r="D2984" i="6"/>
  <c r="W2983" i="6"/>
  <c r="K1001" i="4"/>
  <c r="AB1001" i="4" s="1"/>
  <c r="S998" i="4"/>
  <c r="U998" i="4" s="1"/>
  <c r="H999" i="4"/>
  <c r="Y999" i="4" s="1"/>
  <c r="D2980" i="4"/>
  <c r="W2979" i="4"/>
  <c r="F1004" i="9"/>
  <c r="V1001" i="9" l="1"/>
  <c r="E1001" i="9"/>
  <c r="G1001" i="9" s="1"/>
  <c r="X1001" i="9" s="1"/>
  <c r="D2990" i="9"/>
  <c r="W2989" i="9"/>
  <c r="O1006" i="8"/>
  <c r="AF1006" i="8" s="1"/>
  <c r="O1006" i="6"/>
  <c r="AF1006" i="6" s="1"/>
  <c r="L1004" i="6"/>
  <c r="AC1004" i="6" s="1"/>
  <c r="I1002" i="6"/>
  <c r="Z1002" i="6" s="1"/>
  <c r="T1001" i="6"/>
  <c r="L1004" i="8"/>
  <c r="AC1004" i="8" s="1"/>
  <c r="D2990" i="8"/>
  <c r="W2989" i="8"/>
  <c r="D2985" i="6"/>
  <c r="W2984" i="6"/>
  <c r="I1000" i="4"/>
  <c r="Z1000" i="4" s="1"/>
  <c r="T999" i="4"/>
  <c r="V999" i="4" s="1"/>
  <c r="L1002" i="4"/>
  <c r="AC1002" i="4" s="1"/>
  <c r="D2981" i="4"/>
  <c r="W2980" i="4"/>
  <c r="F1004" i="6"/>
  <c r="F999" i="4"/>
  <c r="AJ1001" i="9" l="1"/>
  <c r="AK1001" i="9" s="1"/>
  <c r="S1001" i="9"/>
  <c r="U1001" i="9" s="1"/>
  <c r="H1002" i="9"/>
  <c r="Y1002" i="9" s="1"/>
  <c r="R1002" i="9"/>
  <c r="AI1002" i="9" s="1"/>
  <c r="D2991" i="9"/>
  <c r="W2990" i="9"/>
  <c r="M1005" i="8"/>
  <c r="AD1005" i="8" s="1"/>
  <c r="P1007" i="8"/>
  <c r="AG1007" i="8" s="1"/>
  <c r="M1005" i="6"/>
  <c r="AD1005" i="6" s="1"/>
  <c r="P1007" i="6"/>
  <c r="AG1007" i="6" s="1"/>
  <c r="E1001" i="6"/>
  <c r="G1001" i="6" s="1"/>
  <c r="V1001" i="6"/>
  <c r="J1003" i="6"/>
  <c r="AA1003" i="6" s="1"/>
  <c r="J1003" i="8"/>
  <c r="AA1003" i="8" s="1"/>
  <c r="D2991" i="8"/>
  <c r="W2990" i="8"/>
  <c r="D2986" i="6"/>
  <c r="W2985" i="6"/>
  <c r="E999" i="4"/>
  <c r="G999" i="4" s="1"/>
  <c r="J1001" i="4"/>
  <c r="AA1001" i="4" s="1"/>
  <c r="D2982" i="4"/>
  <c r="W2981" i="4"/>
  <c r="R1002" i="6" l="1"/>
  <c r="AI1002" i="6" s="1"/>
  <c r="X1001" i="6"/>
  <c r="R1000" i="4"/>
  <c r="AI1000" i="4" s="1"/>
  <c r="X999" i="4"/>
  <c r="AJ999" i="4" s="1"/>
  <c r="AK999" i="4" s="1"/>
  <c r="I1003" i="9"/>
  <c r="Z1003" i="9" s="1"/>
  <c r="T1002" i="9"/>
  <c r="D2992" i="9"/>
  <c r="W2991" i="9"/>
  <c r="Q1008" i="8"/>
  <c r="AH1008" i="8" s="1"/>
  <c r="N1006" i="8"/>
  <c r="AE1006" i="8" s="1"/>
  <c r="Q1008" i="6"/>
  <c r="AH1008" i="6" s="1"/>
  <c r="N1006" i="6"/>
  <c r="AE1006" i="6" s="1"/>
  <c r="K1004" i="8"/>
  <c r="AB1004" i="8" s="1"/>
  <c r="K1004" i="6"/>
  <c r="AB1004" i="6" s="1"/>
  <c r="AJ1001" i="6"/>
  <c r="AK1001" i="6" s="1"/>
  <c r="S1001" i="6"/>
  <c r="U1001" i="6" s="1"/>
  <c r="H1002" i="6"/>
  <c r="Y1002" i="6" s="1"/>
  <c r="D2992" i="8"/>
  <c r="W2991" i="8"/>
  <c r="D2987" i="6"/>
  <c r="W2986" i="6"/>
  <c r="K1002" i="4"/>
  <c r="AB1002" i="4" s="1"/>
  <c r="H1000" i="4"/>
  <c r="Y1000" i="4" s="1"/>
  <c r="S999" i="4"/>
  <c r="U999" i="4" s="1"/>
  <c r="D2983" i="4"/>
  <c r="W2982" i="4"/>
  <c r="F1005" i="9"/>
  <c r="V1002" i="9" l="1"/>
  <c r="E1002" i="9"/>
  <c r="G1002" i="9" s="1"/>
  <c r="X1002" i="9" s="1"/>
  <c r="D2993" i="9"/>
  <c r="W2992" i="9"/>
  <c r="O1007" i="8"/>
  <c r="AF1007" i="8" s="1"/>
  <c r="O1007" i="6"/>
  <c r="AF1007" i="6" s="1"/>
  <c r="L1005" i="8"/>
  <c r="AC1005" i="8" s="1"/>
  <c r="L1005" i="6"/>
  <c r="AC1005" i="6" s="1"/>
  <c r="I1003" i="6"/>
  <c r="Z1003" i="6" s="1"/>
  <c r="T1002" i="6"/>
  <c r="D2993" i="8"/>
  <c r="W2992" i="8"/>
  <c r="D2988" i="6"/>
  <c r="W2987" i="6"/>
  <c r="I1001" i="4"/>
  <c r="Z1001" i="4" s="1"/>
  <c r="T1000" i="4"/>
  <c r="V1000" i="4" s="1"/>
  <c r="L1003" i="4"/>
  <c r="AC1003" i="4" s="1"/>
  <c r="D2984" i="4"/>
  <c r="W2983" i="4"/>
  <c r="F1000" i="4"/>
  <c r="F1005" i="6"/>
  <c r="H1003" i="9" l="1"/>
  <c r="Y1003" i="9" s="1"/>
  <c r="S1002" i="9"/>
  <c r="U1002" i="9" s="1"/>
  <c r="AJ1002" i="9"/>
  <c r="AK1002" i="9" s="1"/>
  <c r="R1003" i="9"/>
  <c r="AI1003" i="9" s="1"/>
  <c r="D2994" i="9"/>
  <c r="W2993" i="9"/>
  <c r="M1006" i="8"/>
  <c r="AD1006" i="8" s="1"/>
  <c r="P1008" i="8"/>
  <c r="AG1008" i="8" s="1"/>
  <c r="M1006" i="6"/>
  <c r="AD1006" i="6" s="1"/>
  <c r="P1008" i="6"/>
  <c r="AG1008" i="6" s="1"/>
  <c r="E1002" i="6"/>
  <c r="G1002" i="6" s="1"/>
  <c r="V1002" i="6"/>
  <c r="J1004" i="6"/>
  <c r="AA1004" i="6" s="1"/>
  <c r="J1004" i="8"/>
  <c r="AA1004" i="8" s="1"/>
  <c r="D2994" i="8"/>
  <c r="W2993" i="8"/>
  <c r="D2989" i="6"/>
  <c r="W2988" i="6"/>
  <c r="E1000" i="4"/>
  <c r="G1000" i="4" s="1"/>
  <c r="J1002" i="4"/>
  <c r="AA1002" i="4" s="1"/>
  <c r="D2985" i="4"/>
  <c r="W2984" i="4"/>
  <c r="R1003" i="6" l="1"/>
  <c r="AI1003" i="6" s="1"/>
  <c r="X1002" i="6"/>
  <c r="R1001" i="4"/>
  <c r="AI1001" i="4" s="1"/>
  <c r="X1000" i="4"/>
  <c r="AJ1000" i="4" s="1"/>
  <c r="AK1000" i="4" s="1"/>
  <c r="I1004" i="9"/>
  <c r="Z1004" i="9" s="1"/>
  <c r="T1003" i="9"/>
  <c r="D2995" i="9"/>
  <c r="W2994" i="9"/>
  <c r="Q1009" i="8"/>
  <c r="AH1009" i="8" s="1"/>
  <c r="N1007" i="8"/>
  <c r="AE1007" i="8" s="1"/>
  <c r="N1007" i="6"/>
  <c r="AE1007" i="6" s="1"/>
  <c r="Q1009" i="6"/>
  <c r="AH1009" i="6" s="1"/>
  <c r="K1005" i="8"/>
  <c r="AB1005" i="8" s="1"/>
  <c r="K1005" i="6"/>
  <c r="AB1005" i="6" s="1"/>
  <c r="AJ1002" i="6"/>
  <c r="AK1002" i="6" s="1"/>
  <c r="H1003" i="6"/>
  <c r="Y1003" i="6" s="1"/>
  <c r="S1002" i="6"/>
  <c r="U1002" i="6" s="1"/>
  <c r="D2995" i="8"/>
  <c r="W2994" i="8"/>
  <c r="D2990" i="6"/>
  <c r="W2989" i="6"/>
  <c r="K1003" i="4"/>
  <c r="AB1003" i="4" s="1"/>
  <c r="H1001" i="4"/>
  <c r="Y1001" i="4" s="1"/>
  <c r="S1000" i="4"/>
  <c r="U1000" i="4" s="1"/>
  <c r="D2986" i="4"/>
  <c r="W2985" i="4"/>
  <c r="F1006" i="9"/>
  <c r="V1003" i="9" l="1"/>
  <c r="E1003" i="9"/>
  <c r="G1003" i="9" s="1"/>
  <c r="X1003" i="9" s="1"/>
  <c r="D2996" i="9"/>
  <c r="W2995" i="9"/>
  <c r="O1008" i="8"/>
  <c r="AF1008" i="8" s="1"/>
  <c r="O1008" i="6"/>
  <c r="AF1008" i="6" s="1"/>
  <c r="L1006" i="6"/>
  <c r="AC1006" i="6" s="1"/>
  <c r="L1006" i="8"/>
  <c r="AC1006" i="8" s="1"/>
  <c r="I1004" i="6"/>
  <c r="Z1004" i="6" s="1"/>
  <c r="T1003" i="6"/>
  <c r="D2996" i="8"/>
  <c r="W2995" i="8"/>
  <c r="D2991" i="6"/>
  <c r="W2990" i="6"/>
  <c r="T1001" i="4"/>
  <c r="V1001" i="4" s="1"/>
  <c r="I1002" i="4"/>
  <c r="Z1002" i="4" s="1"/>
  <c r="L1004" i="4"/>
  <c r="AC1004" i="4" s="1"/>
  <c r="D2987" i="4"/>
  <c r="W2986" i="4"/>
  <c r="F1006" i="6"/>
  <c r="F1001" i="4"/>
  <c r="AJ1003" i="9" l="1"/>
  <c r="AK1003" i="9" s="1"/>
  <c r="S1003" i="9"/>
  <c r="U1003" i="9" s="1"/>
  <c r="H1004" i="9"/>
  <c r="Y1004" i="9" s="1"/>
  <c r="R1004" i="9"/>
  <c r="AI1004" i="9" s="1"/>
  <c r="D2997" i="9"/>
  <c r="W2996" i="9"/>
  <c r="M1007" i="8"/>
  <c r="AD1007" i="8" s="1"/>
  <c r="P1009" i="8"/>
  <c r="AG1009" i="8" s="1"/>
  <c r="M1007" i="6"/>
  <c r="AD1007" i="6" s="1"/>
  <c r="P1009" i="6"/>
  <c r="AG1009" i="6" s="1"/>
  <c r="V1003" i="6"/>
  <c r="E1003" i="6"/>
  <c r="G1003" i="6" s="1"/>
  <c r="J1005" i="6"/>
  <c r="AA1005" i="6" s="1"/>
  <c r="J1005" i="8"/>
  <c r="AA1005" i="8" s="1"/>
  <c r="D2997" i="8"/>
  <c r="W2996" i="8"/>
  <c r="D2992" i="6"/>
  <c r="W2991" i="6"/>
  <c r="J1003" i="4"/>
  <c r="AA1003" i="4" s="1"/>
  <c r="E1001" i="4"/>
  <c r="G1001" i="4" s="1"/>
  <c r="D2988" i="4"/>
  <c r="W2987" i="4"/>
  <c r="R1004" i="6" l="1"/>
  <c r="AI1004" i="6" s="1"/>
  <c r="X1003" i="6"/>
  <c r="R1002" i="4"/>
  <c r="AI1002" i="4" s="1"/>
  <c r="X1001" i="4"/>
  <c r="AJ1001" i="4" s="1"/>
  <c r="AK1001" i="4" s="1"/>
  <c r="I1005" i="9"/>
  <c r="Z1005" i="9" s="1"/>
  <c r="T1004" i="9"/>
  <c r="D2998" i="9"/>
  <c r="W2997" i="9"/>
  <c r="Q1010" i="8"/>
  <c r="AH1010" i="8" s="1"/>
  <c r="N1008" i="8"/>
  <c r="AE1008" i="8" s="1"/>
  <c r="Q1010" i="6"/>
  <c r="AH1010" i="6" s="1"/>
  <c r="N1008" i="6"/>
  <c r="AE1008" i="6" s="1"/>
  <c r="K1006" i="8"/>
  <c r="AB1006" i="8" s="1"/>
  <c r="K1006" i="6"/>
  <c r="AB1006" i="6" s="1"/>
  <c r="S1003" i="6"/>
  <c r="U1003" i="6" s="1"/>
  <c r="AJ1003" i="6"/>
  <c r="AK1003" i="6" s="1"/>
  <c r="H1004" i="6"/>
  <c r="Y1004" i="6" s="1"/>
  <c r="D2998" i="8"/>
  <c r="W2997" i="8"/>
  <c r="D2993" i="6"/>
  <c r="W2992" i="6"/>
  <c r="S1001" i="4"/>
  <c r="U1001" i="4" s="1"/>
  <c r="H1002" i="4"/>
  <c r="Y1002" i="4" s="1"/>
  <c r="K1004" i="4"/>
  <c r="AB1004" i="4" s="1"/>
  <c r="D2989" i="4"/>
  <c r="W2988" i="4"/>
  <c r="F1007" i="9"/>
  <c r="V1004" i="9" l="1"/>
  <c r="E1004" i="9"/>
  <c r="G1004" i="9" s="1"/>
  <c r="X1004" i="9" s="1"/>
  <c r="D2999" i="9"/>
  <c r="W2998" i="9"/>
  <c r="O1009" i="8"/>
  <c r="AF1009" i="8" s="1"/>
  <c r="O1009" i="6"/>
  <c r="AF1009" i="6" s="1"/>
  <c r="I1005" i="6"/>
  <c r="Z1005" i="6" s="1"/>
  <c r="T1004" i="6"/>
  <c r="L1007" i="6"/>
  <c r="AC1007" i="6" s="1"/>
  <c r="L1007" i="8"/>
  <c r="AC1007" i="8" s="1"/>
  <c r="D2999" i="8"/>
  <c r="W2998" i="8"/>
  <c r="D2994" i="6"/>
  <c r="W2993" i="6"/>
  <c r="L1005" i="4"/>
  <c r="AC1005" i="4" s="1"/>
  <c r="I1003" i="4"/>
  <c r="Z1003" i="4" s="1"/>
  <c r="T1002" i="4"/>
  <c r="V1002" i="4" s="1"/>
  <c r="D2990" i="4"/>
  <c r="W2989" i="4"/>
  <c r="F1002" i="4"/>
  <c r="F1007" i="6"/>
  <c r="H1005" i="9" l="1"/>
  <c r="Y1005" i="9" s="1"/>
  <c r="R1005" i="9"/>
  <c r="AI1005" i="9" s="1"/>
  <c r="AJ1004" i="9"/>
  <c r="AK1004" i="9" s="1"/>
  <c r="S1004" i="9"/>
  <c r="U1004" i="9" s="1"/>
  <c r="D3000" i="9"/>
  <c r="W2999" i="9"/>
  <c r="M1008" i="8"/>
  <c r="AD1008" i="8" s="1"/>
  <c r="P1010" i="8"/>
  <c r="AG1010" i="8" s="1"/>
  <c r="P1010" i="6"/>
  <c r="AG1010" i="6" s="1"/>
  <c r="M1008" i="6"/>
  <c r="AD1008" i="6" s="1"/>
  <c r="J1006" i="8"/>
  <c r="AA1006" i="8" s="1"/>
  <c r="V1004" i="6"/>
  <c r="E1004" i="6"/>
  <c r="G1004" i="6" s="1"/>
  <c r="J1006" i="6"/>
  <c r="AA1006" i="6" s="1"/>
  <c r="D3000" i="8"/>
  <c r="W2999" i="8"/>
  <c r="D2995" i="6"/>
  <c r="W2994" i="6"/>
  <c r="E1002" i="4"/>
  <c r="G1002" i="4" s="1"/>
  <c r="J1004" i="4"/>
  <c r="AA1004" i="4" s="1"/>
  <c r="D2991" i="4"/>
  <c r="W2990" i="4"/>
  <c r="R1005" i="6" l="1"/>
  <c r="AI1005" i="6" s="1"/>
  <c r="X1004" i="6"/>
  <c r="R1003" i="4"/>
  <c r="AI1003" i="4" s="1"/>
  <c r="X1002" i="4"/>
  <c r="AJ1002" i="4" s="1"/>
  <c r="AK1002" i="4" s="1"/>
  <c r="I1006" i="9"/>
  <c r="Z1006" i="9" s="1"/>
  <c r="T1005" i="9"/>
  <c r="D3001" i="9"/>
  <c r="W3000" i="9"/>
  <c r="Q1011" i="8"/>
  <c r="AH1011" i="8" s="1"/>
  <c r="N1009" i="8"/>
  <c r="AE1009" i="8" s="1"/>
  <c r="N1009" i="6"/>
  <c r="AE1009" i="6" s="1"/>
  <c r="Q1011" i="6"/>
  <c r="AH1011" i="6" s="1"/>
  <c r="K1007" i="6"/>
  <c r="AB1007" i="6" s="1"/>
  <c r="AJ1004" i="6"/>
  <c r="AK1004" i="6" s="1"/>
  <c r="H1005" i="6"/>
  <c r="Y1005" i="6" s="1"/>
  <c r="S1004" i="6"/>
  <c r="U1004" i="6" s="1"/>
  <c r="K1007" i="8"/>
  <c r="AB1007" i="8" s="1"/>
  <c r="D3001" i="8"/>
  <c r="W3000" i="8"/>
  <c r="D2996" i="6"/>
  <c r="W2995" i="6"/>
  <c r="K1005" i="4"/>
  <c r="AB1005" i="4" s="1"/>
  <c r="H1003" i="4"/>
  <c r="Y1003" i="4" s="1"/>
  <c r="S1002" i="4"/>
  <c r="U1002" i="4" s="1"/>
  <c r="D2992" i="4"/>
  <c r="W2991" i="4"/>
  <c r="F1008" i="9"/>
  <c r="V1005" i="9" l="1"/>
  <c r="E1005" i="9"/>
  <c r="G1005" i="9" s="1"/>
  <c r="X1005" i="9" s="1"/>
  <c r="D3002" i="9"/>
  <c r="W3001" i="9"/>
  <c r="O1010" i="8"/>
  <c r="AF1010" i="8" s="1"/>
  <c r="O1010" i="6"/>
  <c r="AF1010" i="6" s="1"/>
  <c r="L1008" i="8"/>
  <c r="AC1008" i="8" s="1"/>
  <c r="T1005" i="6"/>
  <c r="I1006" i="6"/>
  <c r="Z1006" i="6" s="1"/>
  <c r="L1008" i="6"/>
  <c r="AC1008" i="6" s="1"/>
  <c r="D3002" i="8"/>
  <c r="W3001" i="8"/>
  <c r="D2997" i="6"/>
  <c r="W2996" i="6"/>
  <c r="I1004" i="4"/>
  <c r="Z1004" i="4" s="1"/>
  <c r="T1003" i="4"/>
  <c r="V1003" i="4" s="1"/>
  <c r="L1006" i="4"/>
  <c r="AC1006" i="4" s="1"/>
  <c r="D2993" i="4"/>
  <c r="W2992" i="4"/>
  <c r="F1008" i="6"/>
  <c r="F1003" i="4"/>
  <c r="S1005" i="9" l="1"/>
  <c r="U1005" i="9" s="1"/>
  <c r="AJ1005" i="9"/>
  <c r="AK1005" i="9" s="1"/>
  <c r="H1006" i="9"/>
  <c r="Y1006" i="9" s="1"/>
  <c r="R1006" i="9"/>
  <c r="AI1006" i="9" s="1"/>
  <c r="W3002" i="9"/>
  <c r="D3003" i="9"/>
  <c r="M1009" i="8"/>
  <c r="AD1009" i="8" s="1"/>
  <c r="P1011" i="8"/>
  <c r="AG1011" i="8" s="1"/>
  <c r="M1009" i="6"/>
  <c r="AD1009" i="6" s="1"/>
  <c r="P1011" i="6"/>
  <c r="AG1011" i="6" s="1"/>
  <c r="J1007" i="8"/>
  <c r="AA1007" i="8" s="1"/>
  <c r="J1007" i="6"/>
  <c r="AA1007" i="6" s="1"/>
  <c r="V1005" i="6"/>
  <c r="E1005" i="6"/>
  <c r="G1005" i="6" s="1"/>
  <c r="D3003" i="8"/>
  <c r="W3002" i="8"/>
  <c r="D2998" i="6"/>
  <c r="W2997" i="6"/>
  <c r="E1003" i="4"/>
  <c r="G1003" i="4" s="1"/>
  <c r="J1005" i="4"/>
  <c r="AA1005" i="4" s="1"/>
  <c r="D2994" i="4"/>
  <c r="W2993" i="4"/>
  <c r="R1006" i="6" l="1"/>
  <c r="AI1006" i="6" s="1"/>
  <c r="X1005" i="6"/>
  <c r="AJ1005" i="6" s="1"/>
  <c r="AK1005" i="6" s="1"/>
  <c r="R1004" i="4"/>
  <c r="AI1004" i="4" s="1"/>
  <c r="X1003" i="4"/>
  <c r="AJ1003" i="4" s="1"/>
  <c r="AK1003" i="4" s="1"/>
  <c r="T1006" i="9"/>
  <c r="I1007" i="9"/>
  <c r="Z1007" i="9" s="1"/>
  <c r="D3004" i="9"/>
  <c r="W3003" i="9"/>
  <c r="Q1012" i="8"/>
  <c r="AH1012" i="8" s="1"/>
  <c r="N1010" i="8"/>
  <c r="AE1010" i="8" s="1"/>
  <c r="Q1012" i="6"/>
  <c r="AH1012" i="6" s="1"/>
  <c r="N1010" i="6"/>
  <c r="AE1010" i="6" s="1"/>
  <c r="S1005" i="6"/>
  <c r="U1005" i="6" s="1"/>
  <c r="H1006" i="6"/>
  <c r="Y1006" i="6" s="1"/>
  <c r="K1008" i="6"/>
  <c r="AB1008" i="6" s="1"/>
  <c r="K1008" i="8"/>
  <c r="AB1008" i="8" s="1"/>
  <c r="D3004" i="8"/>
  <c r="W3003" i="8"/>
  <c r="D2999" i="6"/>
  <c r="W2998" i="6"/>
  <c r="K1006" i="4"/>
  <c r="AB1006" i="4" s="1"/>
  <c r="S1003" i="4"/>
  <c r="U1003" i="4" s="1"/>
  <c r="H1004" i="4"/>
  <c r="Y1004" i="4" s="1"/>
  <c r="D2995" i="4"/>
  <c r="W2994" i="4"/>
  <c r="F1009" i="9"/>
  <c r="V1006" i="9" l="1"/>
  <c r="E1006" i="9"/>
  <c r="G1006" i="9" s="1"/>
  <c r="X1006" i="9" s="1"/>
  <c r="D3005" i="9"/>
  <c r="W3004" i="9"/>
  <c r="O1011" i="8"/>
  <c r="AF1011" i="8" s="1"/>
  <c r="O1011" i="6"/>
  <c r="AF1011" i="6" s="1"/>
  <c r="L1009" i="6"/>
  <c r="AC1009" i="6" s="1"/>
  <c r="L1009" i="8"/>
  <c r="AC1009" i="8" s="1"/>
  <c r="T1006" i="6"/>
  <c r="I1007" i="6"/>
  <c r="Z1007" i="6" s="1"/>
  <c r="D3005" i="8"/>
  <c r="W3004" i="8"/>
  <c r="D3000" i="6"/>
  <c r="W2999" i="6"/>
  <c r="T1004" i="4"/>
  <c r="V1004" i="4" s="1"/>
  <c r="I1005" i="4"/>
  <c r="Z1005" i="4" s="1"/>
  <c r="L1007" i="4"/>
  <c r="AC1007" i="4" s="1"/>
  <c r="D2996" i="4"/>
  <c r="W2995" i="4"/>
  <c r="F1009" i="6"/>
  <c r="F1004" i="4"/>
  <c r="H1007" i="9" l="1"/>
  <c r="Y1007" i="9" s="1"/>
  <c r="AJ1006" i="9"/>
  <c r="AK1006" i="9" s="1"/>
  <c r="S1006" i="9"/>
  <c r="U1006" i="9" s="1"/>
  <c r="R1007" i="9"/>
  <c r="AI1007" i="9" s="1"/>
  <c r="D3006" i="9"/>
  <c r="W3005" i="9"/>
  <c r="M1010" i="8"/>
  <c r="AD1010" i="8" s="1"/>
  <c r="P1012" i="8"/>
  <c r="AG1012" i="8" s="1"/>
  <c r="M1010" i="6"/>
  <c r="AD1010" i="6" s="1"/>
  <c r="P1012" i="6"/>
  <c r="AG1012" i="6" s="1"/>
  <c r="J1008" i="8"/>
  <c r="AA1008" i="8" s="1"/>
  <c r="J1008" i="6"/>
  <c r="AA1008" i="6" s="1"/>
  <c r="E1006" i="6"/>
  <c r="G1006" i="6" s="1"/>
  <c r="V1006" i="6"/>
  <c r="D3006" i="8"/>
  <c r="W3005" i="8"/>
  <c r="D3001" i="6"/>
  <c r="W3000" i="6"/>
  <c r="J1006" i="4"/>
  <c r="AA1006" i="4" s="1"/>
  <c r="E1004" i="4"/>
  <c r="G1004" i="4" s="1"/>
  <c r="D2997" i="4"/>
  <c r="W2996" i="4"/>
  <c r="R1007" i="6" l="1"/>
  <c r="AI1007" i="6" s="1"/>
  <c r="X1006" i="6"/>
  <c r="R1005" i="4"/>
  <c r="AI1005" i="4" s="1"/>
  <c r="X1004" i="4"/>
  <c r="AJ1004" i="4" s="1"/>
  <c r="AK1004" i="4" s="1"/>
  <c r="I1008" i="9"/>
  <c r="Z1008" i="9" s="1"/>
  <c r="T1007" i="9"/>
  <c r="D3007" i="9"/>
  <c r="W3006" i="9"/>
  <c r="Q1013" i="8"/>
  <c r="AH1013" i="8" s="1"/>
  <c r="N1011" i="8"/>
  <c r="AE1011" i="8" s="1"/>
  <c r="Q1013" i="6"/>
  <c r="AH1013" i="6" s="1"/>
  <c r="N1011" i="6"/>
  <c r="AE1011" i="6" s="1"/>
  <c r="S1006" i="6"/>
  <c r="U1006" i="6" s="1"/>
  <c r="AJ1006" i="6"/>
  <c r="AK1006" i="6" s="1"/>
  <c r="H1007" i="6"/>
  <c r="Y1007" i="6" s="1"/>
  <c r="K1009" i="6"/>
  <c r="AB1009" i="6" s="1"/>
  <c r="K1009" i="8"/>
  <c r="AB1009" i="8" s="1"/>
  <c r="D3007" i="8"/>
  <c r="W3006" i="8"/>
  <c r="D3002" i="6"/>
  <c r="W3001" i="6"/>
  <c r="S1004" i="4"/>
  <c r="U1004" i="4" s="1"/>
  <c r="H1005" i="4"/>
  <c r="Y1005" i="4" s="1"/>
  <c r="K1007" i="4"/>
  <c r="AB1007" i="4" s="1"/>
  <c r="D2998" i="4"/>
  <c r="W2997" i="4"/>
  <c r="F1010" i="9"/>
  <c r="V1007" i="9" l="1"/>
  <c r="E1007" i="9"/>
  <c r="G1007" i="9" s="1"/>
  <c r="X1007" i="9" s="1"/>
  <c r="D3008" i="9"/>
  <c r="W3007" i="9"/>
  <c r="O1012" i="8"/>
  <c r="AF1012" i="8" s="1"/>
  <c r="O1012" i="6"/>
  <c r="AF1012" i="6" s="1"/>
  <c r="L1010" i="8"/>
  <c r="AC1010" i="8" s="1"/>
  <c r="L1010" i="6"/>
  <c r="AC1010" i="6" s="1"/>
  <c r="I1008" i="6"/>
  <c r="Z1008" i="6" s="1"/>
  <c r="T1007" i="6"/>
  <c r="D3008" i="8"/>
  <c r="W3007" i="8"/>
  <c r="D3003" i="6"/>
  <c r="W3002" i="6"/>
  <c r="L1008" i="4"/>
  <c r="AC1008" i="4" s="1"/>
  <c r="I1006" i="4"/>
  <c r="Z1006" i="4" s="1"/>
  <c r="T1005" i="4"/>
  <c r="V1005" i="4" s="1"/>
  <c r="D2999" i="4"/>
  <c r="W2998" i="4"/>
  <c r="F1005" i="4"/>
  <c r="F1010" i="6"/>
  <c r="S1007" i="9" l="1"/>
  <c r="U1007" i="9" s="1"/>
  <c r="AJ1007" i="9"/>
  <c r="AK1007" i="9" s="1"/>
  <c r="H1008" i="9"/>
  <c r="Y1008" i="9" s="1"/>
  <c r="R1008" i="9"/>
  <c r="AI1008" i="9" s="1"/>
  <c r="D3009" i="9"/>
  <c r="W3008" i="9"/>
  <c r="M1011" i="8"/>
  <c r="AD1011" i="8" s="1"/>
  <c r="P1013" i="8"/>
  <c r="AG1013" i="8" s="1"/>
  <c r="M1011" i="6"/>
  <c r="AD1011" i="6" s="1"/>
  <c r="P1013" i="6"/>
  <c r="AG1013" i="6" s="1"/>
  <c r="J1009" i="8"/>
  <c r="AA1009" i="8" s="1"/>
  <c r="E1007" i="6"/>
  <c r="G1007" i="6" s="1"/>
  <c r="V1007" i="6"/>
  <c r="J1009" i="6"/>
  <c r="AA1009" i="6" s="1"/>
  <c r="D3009" i="8"/>
  <c r="W3008" i="8"/>
  <c r="D3004" i="6"/>
  <c r="W3003" i="6"/>
  <c r="E1005" i="4"/>
  <c r="G1005" i="4" s="1"/>
  <c r="J1007" i="4"/>
  <c r="AA1007" i="4" s="1"/>
  <c r="D3000" i="4"/>
  <c r="W2999" i="4"/>
  <c r="R1008" i="6" l="1"/>
  <c r="AI1008" i="6" s="1"/>
  <c r="X1007" i="6"/>
  <c r="R1006" i="4"/>
  <c r="AI1006" i="4" s="1"/>
  <c r="X1005" i="4"/>
  <c r="AJ1005" i="4" s="1"/>
  <c r="AK1005" i="4" s="1"/>
  <c r="T1008" i="9"/>
  <c r="I1009" i="9"/>
  <c r="Z1009" i="9" s="1"/>
  <c r="D3010" i="9"/>
  <c r="W3009" i="9"/>
  <c r="Q1014" i="8"/>
  <c r="AH1014" i="8" s="1"/>
  <c r="N1012" i="8"/>
  <c r="AE1012" i="8" s="1"/>
  <c r="Q1014" i="6"/>
  <c r="AH1014" i="6" s="1"/>
  <c r="N1012" i="6"/>
  <c r="AE1012" i="6" s="1"/>
  <c r="K1010" i="6"/>
  <c r="AB1010" i="6" s="1"/>
  <c r="AJ1007" i="6"/>
  <c r="AK1007" i="6" s="1"/>
  <c r="H1008" i="6"/>
  <c r="Y1008" i="6" s="1"/>
  <c r="S1007" i="6"/>
  <c r="U1007" i="6" s="1"/>
  <c r="K1010" i="8"/>
  <c r="AB1010" i="8" s="1"/>
  <c r="D3010" i="8"/>
  <c r="W3009" i="8"/>
  <c r="D3005" i="6"/>
  <c r="W3004" i="6"/>
  <c r="K1008" i="4"/>
  <c r="AB1008" i="4" s="1"/>
  <c r="H1006" i="4"/>
  <c r="Y1006" i="4" s="1"/>
  <c r="S1005" i="4"/>
  <c r="U1005" i="4" s="1"/>
  <c r="D3001" i="4"/>
  <c r="W3000" i="4"/>
  <c r="F1011" i="9"/>
  <c r="V1008" i="9" l="1"/>
  <c r="E1008" i="9"/>
  <c r="G1008" i="9" s="1"/>
  <c r="X1008" i="9" s="1"/>
  <c r="D3011" i="9"/>
  <c r="W3010" i="9"/>
  <c r="O1013" i="8"/>
  <c r="AF1013" i="8" s="1"/>
  <c r="O1013" i="6"/>
  <c r="AF1013" i="6" s="1"/>
  <c r="I1009" i="6"/>
  <c r="Z1009" i="6" s="1"/>
  <c r="T1008" i="6"/>
  <c r="L1011" i="8"/>
  <c r="AC1011" i="8" s="1"/>
  <c r="L1011" i="6"/>
  <c r="AC1011" i="6" s="1"/>
  <c r="D3011" i="8"/>
  <c r="W3010" i="8"/>
  <c r="D3006" i="6"/>
  <c r="W3005" i="6"/>
  <c r="I1007" i="4"/>
  <c r="Z1007" i="4" s="1"/>
  <c r="T1006" i="4"/>
  <c r="V1006" i="4" s="1"/>
  <c r="L1009" i="4"/>
  <c r="AC1009" i="4" s="1"/>
  <c r="D3002" i="4"/>
  <c r="W3001" i="4"/>
  <c r="F1011" i="6"/>
  <c r="F1006" i="4"/>
  <c r="H1009" i="9" l="1"/>
  <c r="Y1009" i="9" s="1"/>
  <c r="R1009" i="9"/>
  <c r="AI1009" i="9" s="1"/>
  <c r="AJ1008" i="9"/>
  <c r="AK1008" i="9" s="1"/>
  <c r="S1008" i="9"/>
  <c r="U1008" i="9" s="1"/>
  <c r="D3012" i="9"/>
  <c r="W3011" i="9"/>
  <c r="M1012" i="8"/>
  <c r="AD1012" i="8" s="1"/>
  <c r="P1014" i="8"/>
  <c r="AG1014" i="8" s="1"/>
  <c r="M1012" i="6"/>
  <c r="AD1012" i="6" s="1"/>
  <c r="P1014" i="6"/>
  <c r="AG1014" i="6" s="1"/>
  <c r="J1010" i="8"/>
  <c r="AA1010" i="8" s="1"/>
  <c r="E1008" i="6"/>
  <c r="G1008" i="6" s="1"/>
  <c r="V1008" i="6"/>
  <c r="J1010" i="6"/>
  <c r="AA1010" i="6" s="1"/>
  <c r="D3012" i="8"/>
  <c r="W3011" i="8"/>
  <c r="D3007" i="6"/>
  <c r="W3006" i="6"/>
  <c r="E1006" i="4"/>
  <c r="G1006" i="4" s="1"/>
  <c r="J1008" i="4"/>
  <c r="AA1008" i="4" s="1"/>
  <c r="D3003" i="4"/>
  <c r="W3002" i="4"/>
  <c r="R1009" i="6" l="1"/>
  <c r="AI1009" i="6" s="1"/>
  <c r="X1008" i="6"/>
  <c r="AJ1008" i="6" s="1"/>
  <c r="AK1008" i="6" s="1"/>
  <c r="R1007" i="4"/>
  <c r="AI1007" i="4" s="1"/>
  <c r="X1006" i="4"/>
  <c r="AJ1006" i="4" s="1"/>
  <c r="AK1006" i="4" s="1"/>
  <c r="I1010" i="9"/>
  <c r="Z1010" i="9" s="1"/>
  <c r="T1009" i="9"/>
  <c r="D3013" i="9"/>
  <c r="W3012" i="9"/>
  <c r="Q1015" i="8"/>
  <c r="AH1015" i="8" s="1"/>
  <c r="N1013" i="8"/>
  <c r="AE1013" i="8" s="1"/>
  <c r="Q1015" i="6"/>
  <c r="AH1015" i="6" s="1"/>
  <c r="N1013" i="6"/>
  <c r="AE1013" i="6" s="1"/>
  <c r="K1011" i="6"/>
  <c r="AB1011" i="6" s="1"/>
  <c r="S1008" i="6"/>
  <c r="U1008" i="6" s="1"/>
  <c r="H1009" i="6"/>
  <c r="Y1009" i="6" s="1"/>
  <c r="K1011" i="8"/>
  <c r="AB1011" i="8" s="1"/>
  <c r="D3013" i="8"/>
  <c r="W3012" i="8"/>
  <c r="D3008" i="6"/>
  <c r="W3007" i="6"/>
  <c r="K1009" i="4"/>
  <c r="AB1009" i="4" s="1"/>
  <c r="S1006" i="4"/>
  <c r="U1006" i="4" s="1"/>
  <c r="H1007" i="4"/>
  <c r="Y1007" i="4" s="1"/>
  <c r="D3004" i="4"/>
  <c r="W3003" i="4"/>
  <c r="F1012" i="9"/>
  <c r="V1009" i="9" l="1"/>
  <c r="E1009" i="9"/>
  <c r="G1009" i="9" s="1"/>
  <c r="X1009" i="9" s="1"/>
  <c r="D3014" i="9"/>
  <c r="W3013" i="9"/>
  <c r="O1014" i="8"/>
  <c r="AF1014" i="8" s="1"/>
  <c r="O1014" i="6"/>
  <c r="AF1014" i="6" s="1"/>
  <c r="I1010" i="6"/>
  <c r="Z1010" i="6" s="1"/>
  <c r="T1009" i="6"/>
  <c r="L1012" i="8"/>
  <c r="AC1012" i="8" s="1"/>
  <c r="L1012" i="6"/>
  <c r="AC1012" i="6" s="1"/>
  <c r="D3014" i="8"/>
  <c r="W3013" i="8"/>
  <c r="D3009" i="6"/>
  <c r="W3008" i="6"/>
  <c r="T1007" i="4"/>
  <c r="V1007" i="4" s="1"/>
  <c r="I1008" i="4"/>
  <c r="Z1008" i="4" s="1"/>
  <c r="L1010" i="4"/>
  <c r="AC1010" i="4" s="1"/>
  <c r="D3005" i="4"/>
  <c r="W3004" i="4"/>
  <c r="F1007" i="4"/>
  <c r="F1012" i="6"/>
  <c r="R1010" i="9" l="1"/>
  <c r="AI1010" i="9" s="1"/>
  <c r="AJ1009" i="9"/>
  <c r="AK1009" i="9" s="1"/>
  <c r="S1009" i="9"/>
  <c r="U1009" i="9" s="1"/>
  <c r="H1010" i="9"/>
  <c r="Y1010" i="9" s="1"/>
  <c r="D3015" i="9"/>
  <c r="W3014" i="9"/>
  <c r="P1015" i="8"/>
  <c r="AG1015" i="8" s="1"/>
  <c r="M1013" i="8"/>
  <c r="AD1013" i="8" s="1"/>
  <c r="M1013" i="6"/>
  <c r="AD1013" i="6" s="1"/>
  <c r="P1015" i="6"/>
  <c r="AG1015" i="6" s="1"/>
  <c r="J1011" i="8"/>
  <c r="AA1011" i="8" s="1"/>
  <c r="V1009" i="6"/>
  <c r="E1009" i="6"/>
  <c r="G1009" i="6" s="1"/>
  <c r="J1011" i="6"/>
  <c r="AA1011" i="6" s="1"/>
  <c r="D3015" i="8"/>
  <c r="W3014" i="8"/>
  <c r="D3010" i="6"/>
  <c r="W3009" i="6"/>
  <c r="J1009" i="4"/>
  <c r="AA1009" i="4" s="1"/>
  <c r="E1007" i="4"/>
  <c r="G1007" i="4" s="1"/>
  <c r="D3006" i="4"/>
  <c r="W3005" i="4"/>
  <c r="R1010" i="6" l="1"/>
  <c r="AI1010" i="6" s="1"/>
  <c r="X1009" i="6"/>
  <c r="R1008" i="4"/>
  <c r="AI1008" i="4" s="1"/>
  <c r="X1007" i="4"/>
  <c r="AJ1007" i="4" s="1"/>
  <c r="AK1007" i="4" s="1"/>
  <c r="I1011" i="9"/>
  <c r="Z1011" i="9" s="1"/>
  <c r="T1010" i="9"/>
  <c r="D3016" i="9"/>
  <c r="W3015" i="9"/>
  <c r="N1014" i="8"/>
  <c r="AE1014" i="8" s="1"/>
  <c r="Q1016" i="8"/>
  <c r="AH1016" i="8" s="1"/>
  <c r="Q1016" i="6"/>
  <c r="AH1016" i="6" s="1"/>
  <c r="N1014" i="6"/>
  <c r="AE1014" i="6" s="1"/>
  <c r="S1009" i="6"/>
  <c r="U1009" i="6" s="1"/>
  <c r="AJ1009" i="6"/>
  <c r="AK1009" i="6" s="1"/>
  <c r="H1010" i="6"/>
  <c r="Y1010" i="6" s="1"/>
  <c r="K1012" i="6"/>
  <c r="AB1012" i="6" s="1"/>
  <c r="K1012" i="8"/>
  <c r="AB1012" i="8" s="1"/>
  <c r="D3016" i="8"/>
  <c r="W3015" i="8"/>
  <c r="D3011" i="6"/>
  <c r="W3010" i="6"/>
  <c r="S1007" i="4"/>
  <c r="U1007" i="4" s="1"/>
  <c r="H1008" i="4"/>
  <c r="Y1008" i="4" s="1"/>
  <c r="K1010" i="4"/>
  <c r="AB1010" i="4" s="1"/>
  <c r="D3007" i="4"/>
  <c r="W3006" i="4"/>
  <c r="F1013" i="9"/>
  <c r="V1010" i="9" l="1"/>
  <c r="E1010" i="9"/>
  <c r="G1010" i="9" s="1"/>
  <c r="X1010" i="9" s="1"/>
  <c r="D3017" i="9"/>
  <c r="W3016" i="9"/>
  <c r="O1015" i="8"/>
  <c r="AF1015" i="8" s="1"/>
  <c r="O1015" i="6"/>
  <c r="AF1015" i="6" s="1"/>
  <c r="L1013" i="8"/>
  <c r="AC1013" i="8" s="1"/>
  <c r="I1011" i="6"/>
  <c r="Z1011" i="6" s="1"/>
  <c r="T1010" i="6"/>
  <c r="L1013" i="6"/>
  <c r="AC1013" i="6" s="1"/>
  <c r="D3017" i="8"/>
  <c r="W3016" i="8"/>
  <c r="D3012" i="6"/>
  <c r="W3011" i="6"/>
  <c r="L1011" i="4"/>
  <c r="AC1011" i="4" s="1"/>
  <c r="T1008" i="4"/>
  <c r="V1008" i="4" s="1"/>
  <c r="I1009" i="4"/>
  <c r="Z1009" i="4" s="1"/>
  <c r="D3008" i="4"/>
  <c r="W3007" i="4"/>
  <c r="F1013" i="6"/>
  <c r="F1008" i="4"/>
  <c r="H1011" i="9" l="1"/>
  <c r="Y1011" i="9" s="1"/>
  <c r="AJ1010" i="9"/>
  <c r="AK1010" i="9" s="1"/>
  <c r="S1010" i="9"/>
  <c r="U1010" i="9" s="1"/>
  <c r="R1011" i="9"/>
  <c r="AI1011" i="9" s="1"/>
  <c r="D3018" i="9"/>
  <c r="W3017" i="9"/>
  <c r="P1016" i="8"/>
  <c r="AG1016" i="8" s="1"/>
  <c r="M1014" i="8"/>
  <c r="AD1014" i="8" s="1"/>
  <c r="M1014" i="6"/>
  <c r="AD1014" i="6" s="1"/>
  <c r="P1016" i="6"/>
  <c r="AG1016" i="6" s="1"/>
  <c r="V1010" i="6"/>
  <c r="E1010" i="6"/>
  <c r="G1010" i="6" s="1"/>
  <c r="J1012" i="6"/>
  <c r="AA1012" i="6" s="1"/>
  <c r="J1012" i="8"/>
  <c r="AA1012" i="8" s="1"/>
  <c r="D3018" i="8"/>
  <c r="W3017" i="8"/>
  <c r="D3013" i="6"/>
  <c r="W3012" i="6"/>
  <c r="J1010" i="4"/>
  <c r="AA1010" i="4" s="1"/>
  <c r="E1008" i="4"/>
  <c r="G1008" i="4" s="1"/>
  <c r="D3009" i="4"/>
  <c r="W3008" i="4"/>
  <c r="R1011" i="6" l="1"/>
  <c r="AI1011" i="6" s="1"/>
  <c r="X1010" i="6"/>
  <c r="R1009" i="4"/>
  <c r="AI1009" i="4" s="1"/>
  <c r="X1008" i="4"/>
  <c r="AJ1008" i="4" s="1"/>
  <c r="AK1008" i="4" s="1"/>
  <c r="I1012" i="9"/>
  <c r="Z1012" i="9" s="1"/>
  <c r="T1011" i="9"/>
  <c r="D3019" i="9"/>
  <c r="W3018" i="9"/>
  <c r="N1015" i="8"/>
  <c r="AE1015" i="8" s="1"/>
  <c r="Q1017" i="8"/>
  <c r="AH1017" i="8" s="1"/>
  <c r="Q1017" i="6"/>
  <c r="AH1017" i="6" s="1"/>
  <c r="N1015" i="6"/>
  <c r="AE1015" i="6" s="1"/>
  <c r="K1013" i="8"/>
  <c r="AB1013" i="8" s="1"/>
  <c r="K1013" i="6"/>
  <c r="AB1013" i="6" s="1"/>
  <c r="S1010" i="6"/>
  <c r="U1010" i="6" s="1"/>
  <c r="AJ1010" i="6"/>
  <c r="AK1010" i="6" s="1"/>
  <c r="H1011" i="6"/>
  <c r="Y1011" i="6" s="1"/>
  <c r="D3019" i="8"/>
  <c r="W3018" i="8"/>
  <c r="D3014" i="6"/>
  <c r="W3013" i="6"/>
  <c r="H1009" i="4"/>
  <c r="Y1009" i="4" s="1"/>
  <c r="S1008" i="4"/>
  <c r="U1008" i="4" s="1"/>
  <c r="K1011" i="4"/>
  <c r="AB1011" i="4" s="1"/>
  <c r="D3010" i="4"/>
  <c r="W3009" i="4"/>
  <c r="F1014" i="9"/>
  <c r="V1011" i="9" l="1"/>
  <c r="E1011" i="9"/>
  <c r="G1011" i="9" s="1"/>
  <c r="X1011" i="9" s="1"/>
  <c r="D3020" i="9"/>
  <c r="W3019" i="9"/>
  <c r="O1016" i="8"/>
  <c r="AF1016" i="8" s="1"/>
  <c r="O1016" i="6"/>
  <c r="AF1016" i="6" s="1"/>
  <c r="L1014" i="6"/>
  <c r="AC1014" i="6" s="1"/>
  <c r="T1011" i="6"/>
  <c r="I1012" i="6"/>
  <c r="Z1012" i="6" s="1"/>
  <c r="L1014" i="8"/>
  <c r="AC1014" i="8" s="1"/>
  <c r="D3020" i="8"/>
  <c r="W3019" i="8"/>
  <c r="D3015" i="6"/>
  <c r="W3014" i="6"/>
  <c r="L1012" i="4"/>
  <c r="AC1012" i="4" s="1"/>
  <c r="I1010" i="4"/>
  <c r="Z1010" i="4" s="1"/>
  <c r="T1009" i="4"/>
  <c r="V1009" i="4" s="1"/>
  <c r="D3011" i="4"/>
  <c r="W3010" i="4"/>
  <c r="F1014" i="6"/>
  <c r="F1009" i="4"/>
  <c r="AJ1011" i="9" l="1"/>
  <c r="AK1011" i="9" s="1"/>
  <c r="S1011" i="9"/>
  <c r="U1011" i="9" s="1"/>
  <c r="H1012" i="9"/>
  <c r="Y1012" i="9" s="1"/>
  <c r="R1012" i="9"/>
  <c r="AI1012" i="9" s="1"/>
  <c r="D3021" i="9"/>
  <c r="W3020" i="9"/>
  <c r="P1017" i="8"/>
  <c r="AG1017" i="8" s="1"/>
  <c r="M1015" i="8"/>
  <c r="AD1015" i="8" s="1"/>
  <c r="M1015" i="6"/>
  <c r="AD1015" i="6" s="1"/>
  <c r="P1017" i="6"/>
  <c r="AG1017" i="6" s="1"/>
  <c r="J1013" i="6"/>
  <c r="AA1013" i="6" s="1"/>
  <c r="V1011" i="6"/>
  <c r="E1011" i="6"/>
  <c r="G1011" i="6" s="1"/>
  <c r="J1013" i="8"/>
  <c r="AA1013" i="8" s="1"/>
  <c r="D3021" i="8"/>
  <c r="W3020" i="8"/>
  <c r="D3016" i="6"/>
  <c r="W3015" i="6"/>
  <c r="E1009" i="4"/>
  <c r="G1009" i="4" s="1"/>
  <c r="J1011" i="4"/>
  <c r="AA1011" i="4" s="1"/>
  <c r="D3012" i="4"/>
  <c r="W3011" i="4"/>
  <c r="R1012" i="6" l="1"/>
  <c r="AI1012" i="6" s="1"/>
  <c r="X1011" i="6"/>
  <c r="AJ1011" i="6" s="1"/>
  <c r="AK1011" i="6" s="1"/>
  <c r="R1010" i="4"/>
  <c r="AI1010" i="4" s="1"/>
  <c r="X1009" i="4"/>
  <c r="AJ1009" i="4" s="1"/>
  <c r="AK1009" i="4" s="1"/>
  <c r="I1013" i="9"/>
  <c r="Z1013" i="9" s="1"/>
  <c r="T1012" i="9"/>
  <c r="D3022" i="9"/>
  <c r="W3021" i="9"/>
  <c r="N1016" i="8"/>
  <c r="AE1016" i="8" s="1"/>
  <c r="Q1018" i="8"/>
  <c r="AH1018" i="8" s="1"/>
  <c r="Q1018" i="6"/>
  <c r="AH1018" i="6" s="1"/>
  <c r="N1016" i="6"/>
  <c r="AE1016" i="6" s="1"/>
  <c r="S1011" i="6"/>
  <c r="U1011" i="6" s="1"/>
  <c r="H1012" i="6"/>
  <c r="Y1012" i="6" s="1"/>
  <c r="K1014" i="8"/>
  <c r="AB1014" i="8" s="1"/>
  <c r="K1014" i="6"/>
  <c r="AB1014" i="6" s="1"/>
  <c r="D3022" i="8"/>
  <c r="W3021" i="8"/>
  <c r="D3017" i="6"/>
  <c r="W3016" i="6"/>
  <c r="K1012" i="4"/>
  <c r="AB1012" i="4" s="1"/>
  <c r="S1009" i="4"/>
  <c r="U1009" i="4" s="1"/>
  <c r="H1010" i="4"/>
  <c r="Y1010" i="4" s="1"/>
  <c r="D3013" i="4"/>
  <c r="W3012" i="4"/>
  <c r="F1015" i="9"/>
  <c r="V1012" i="9" l="1"/>
  <c r="E1012" i="9"/>
  <c r="G1012" i="9" s="1"/>
  <c r="X1012" i="9" s="1"/>
  <c r="D3023" i="9"/>
  <c r="W3022" i="9"/>
  <c r="O1017" i="8"/>
  <c r="AF1017" i="8" s="1"/>
  <c r="O1017" i="6"/>
  <c r="AF1017" i="6" s="1"/>
  <c r="L1015" i="8"/>
  <c r="AC1015" i="8" s="1"/>
  <c r="L1015" i="6"/>
  <c r="AC1015" i="6" s="1"/>
  <c r="T1012" i="6"/>
  <c r="I1013" i="6"/>
  <c r="Z1013" i="6" s="1"/>
  <c r="D3023" i="8"/>
  <c r="W3022" i="8"/>
  <c r="D3018" i="6"/>
  <c r="W3017" i="6"/>
  <c r="T1010" i="4"/>
  <c r="V1010" i="4" s="1"/>
  <c r="I1011" i="4"/>
  <c r="Z1011" i="4" s="1"/>
  <c r="L1013" i="4"/>
  <c r="AC1013" i="4" s="1"/>
  <c r="D3014" i="4"/>
  <c r="W3013" i="4"/>
  <c r="F1015" i="6"/>
  <c r="F1010" i="4"/>
  <c r="H1013" i="9" l="1"/>
  <c r="Y1013" i="9" s="1"/>
  <c r="AJ1012" i="9"/>
  <c r="AK1012" i="9" s="1"/>
  <c r="S1012" i="9"/>
  <c r="U1012" i="9" s="1"/>
  <c r="R1013" i="9"/>
  <c r="AI1013" i="9" s="1"/>
  <c r="D3024" i="9"/>
  <c r="W3023" i="9"/>
  <c r="M1016" i="8"/>
  <c r="AD1016" i="8" s="1"/>
  <c r="P1018" i="8"/>
  <c r="AG1018" i="8" s="1"/>
  <c r="M1016" i="6"/>
  <c r="AD1016" i="6" s="1"/>
  <c r="P1018" i="6"/>
  <c r="AG1018" i="6" s="1"/>
  <c r="J1014" i="8"/>
  <c r="AA1014" i="8" s="1"/>
  <c r="J1014" i="6"/>
  <c r="AA1014" i="6" s="1"/>
  <c r="V1012" i="6"/>
  <c r="E1012" i="6"/>
  <c r="G1012" i="6" s="1"/>
  <c r="D3024" i="8"/>
  <c r="W3023" i="8"/>
  <c r="D3019" i="6"/>
  <c r="W3018" i="6"/>
  <c r="J1012" i="4"/>
  <c r="AA1012" i="4" s="1"/>
  <c r="E1010" i="4"/>
  <c r="G1010" i="4" s="1"/>
  <c r="D3015" i="4"/>
  <c r="W3014" i="4"/>
  <c r="R1013" i="6" l="1"/>
  <c r="AI1013" i="6" s="1"/>
  <c r="X1012" i="6"/>
  <c r="R1011" i="4"/>
  <c r="AI1011" i="4" s="1"/>
  <c r="X1010" i="4"/>
  <c r="AJ1010" i="4" s="1"/>
  <c r="AK1010" i="4" s="1"/>
  <c r="T1013" i="9"/>
  <c r="I1014" i="9"/>
  <c r="Z1014" i="9" s="1"/>
  <c r="D3025" i="9"/>
  <c r="W3024" i="9"/>
  <c r="Q1019" i="8"/>
  <c r="AH1019" i="8" s="1"/>
  <c r="N1017" i="8"/>
  <c r="AE1017" i="8" s="1"/>
  <c r="Q1019" i="6"/>
  <c r="AH1019" i="6" s="1"/>
  <c r="N1017" i="6"/>
  <c r="AE1017" i="6" s="1"/>
  <c r="S1012" i="6"/>
  <c r="U1012" i="6" s="1"/>
  <c r="H1013" i="6"/>
  <c r="Y1013" i="6" s="1"/>
  <c r="AJ1012" i="6"/>
  <c r="AK1012" i="6" s="1"/>
  <c r="K1015" i="6"/>
  <c r="AB1015" i="6" s="1"/>
  <c r="K1015" i="8"/>
  <c r="AB1015" i="8" s="1"/>
  <c r="D3025" i="8"/>
  <c r="W3024" i="8"/>
  <c r="D3020" i="6"/>
  <c r="W3019" i="6"/>
  <c r="S1010" i="4"/>
  <c r="U1010" i="4" s="1"/>
  <c r="H1011" i="4"/>
  <c r="Y1011" i="4" s="1"/>
  <c r="K1013" i="4"/>
  <c r="AB1013" i="4" s="1"/>
  <c r="D3016" i="4"/>
  <c r="W3015" i="4"/>
  <c r="F1016" i="9"/>
  <c r="V1013" i="9" l="1"/>
  <c r="E1013" i="9"/>
  <c r="G1013" i="9" s="1"/>
  <c r="X1013" i="9" s="1"/>
  <c r="W3025" i="9"/>
  <c r="D3026" i="9"/>
  <c r="O1018" i="8"/>
  <c r="AF1018" i="8" s="1"/>
  <c r="O1018" i="6"/>
  <c r="AF1018" i="6" s="1"/>
  <c r="I1014" i="6"/>
  <c r="Z1014" i="6" s="1"/>
  <c r="T1013" i="6"/>
  <c r="L1016" i="8"/>
  <c r="AC1016" i="8" s="1"/>
  <c r="L1016" i="6"/>
  <c r="AC1016" i="6" s="1"/>
  <c r="D3026" i="8"/>
  <c r="W3025" i="8"/>
  <c r="D3021" i="6"/>
  <c r="W3020" i="6"/>
  <c r="L1014" i="4"/>
  <c r="AC1014" i="4" s="1"/>
  <c r="I1012" i="4"/>
  <c r="Z1012" i="4" s="1"/>
  <c r="T1011" i="4"/>
  <c r="V1011" i="4" s="1"/>
  <c r="D3017" i="4"/>
  <c r="W3016" i="4"/>
  <c r="F1011" i="4"/>
  <c r="F1016" i="6"/>
  <c r="S1013" i="9" l="1"/>
  <c r="U1013" i="9" s="1"/>
  <c r="H1014" i="9"/>
  <c r="Y1014" i="9" s="1"/>
  <c r="R1014" i="9"/>
  <c r="AI1014" i="9" s="1"/>
  <c r="AJ1013" i="9"/>
  <c r="AK1013" i="9" s="1"/>
  <c r="D3027" i="9"/>
  <c r="W3026" i="9"/>
  <c r="P1019" i="8"/>
  <c r="AG1019" i="8" s="1"/>
  <c r="M1017" i="8"/>
  <c r="AD1017" i="8" s="1"/>
  <c r="P1019" i="6"/>
  <c r="AG1019" i="6" s="1"/>
  <c r="M1017" i="6"/>
  <c r="AD1017" i="6" s="1"/>
  <c r="V1013" i="6"/>
  <c r="E1013" i="6"/>
  <c r="G1013" i="6" s="1"/>
  <c r="J1015" i="8"/>
  <c r="AA1015" i="8" s="1"/>
  <c r="J1015" i="6"/>
  <c r="AA1015" i="6" s="1"/>
  <c r="D3027" i="8"/>
  <c r="W3026" i="8"/>
  <c r="D3022" i="6"/>
  <c r="W3021" i="6"/>
  <c r="E1011" i="4"/>
  <c r="G1011" i="4" s="1"/>
  <c r="J1013" i="4"/>
  <c r="AA1013" i="4" s="1"/>
  <c r="D3018" i="4"/>
  <c r="W3017" i="4"/>
  <c r="R1014" i="6" l="1"/>
  <c r="AI1014" i="6" s="1"/>
  <c r="X1013" i="6"/>
  <c r="R1012" i="4"/>
  <c r="AI1012" i="4" s="1"/>
  <c r="X1011" i="4"/>
  <c r="AJ1011" i="4" s="1"/>
  <c r="AK1011" i="4" s="1"/>
  <c r="T1014" i="9"/>
  <c r="I1015" i="9"/>
  <c r="Z1015" i="9" s="1"/>
  <c r="D3028" i="9"/>
  <c r="W3027" i="9"/>
  <c r="N1018" i="8"/>
  <c r="AE1018" i="8" s="1"/>
  <c r="Q1020" i="8"/>
  <c r="AH1020" i="8" s="1"/>
  <c r="N1018" i="6"/>
  <c r="AE1018" i="6" s="1"/>
  <c r="Q1020" i="6"/>
  <c r="AH1020" i="6" s="1"/>
  <c r="K1016" i="8"/>
  <c r="AB1016" i="8" s="1"/>
  <c r="S1013" i="6"/>
  <c r="U1013" i="6" s="1"/>
  <c r="H1014" i="6"/>
  <c r="Y1014" i="6" s="1"/>
  <c r="AJ1013" i="6"/>
  <c r="AK1013" i="6" s="1"/>
  <c r="K1016" i="6"/>
  <c r="AB1016" i="6" s="1"/>
  <c r="D3028" i="8"/>
  <c r="W3027" i="8"/>
  <c r="D3023" i="6"/>
  <c r="W3022" i="6"/>
  <c r="K1014" i="4"/>
  <c r="AB1014" i="4" s="1"/>
  <c r="H1012" i="4"/>
  <c r="Y1012" i="4" s="1"/>
  <c r="S1011" i="4"/>
  <c r="U1011" i="4" s="1"/>
  <c r="D3019" i="4"/>
  <c r="W3018" i="4"/>
  <c r="F1017" i="9"/>
  <c r="V1014" i="9" l="1"/>
  <c r="E1014" i="9"/>
  <c r="G1014" i="9" s="1"/>
  <c r="X1014" i="9" s="1"/>
  <c r="D3029" i="9"/>
  <c r="W3028" i="9"/>
  <c r="O1019" i="8"/>
  <c r="AF1019" i="8" s="1"/>
  <c r="O1019" i="6"/>
  <c r="AF1019" i="6" s="1"/>
  <c r="T1014" i="6"/>
  <c r="I1015" i="6"/>
  <c r="Z1015" i="6" s="1"/>
  <c r="L1017" i="6"/>
  <c r="AC1017" i="6" s="1"/>
  <c r="L1017" i="8"/>
  <c r="AC1017" i="8" s="1"/>
  <c r="D3029" i="8"/>
  <c r="W3028" i="8"/>
  <c r="D3024" i="6"/>
  <c r="W3023" i="6"/>
  <c r="I1013" i="4"/>
  <c r="Z1013" i="4" s="1"/>
  <c r="T1012" i="4"/>
  <c r="V1012" i="4" s="1"/>
  <c r="L1015" i="4"/>
  <c r="AC1015" i="4" s="1"/>
  <c r="D3020" i="4"/>
  <c r="W3019" i="4"/>
  <c r="F1012" i="4"/>
  <c r="F1017" i="6"/>
  <c r="H1015" i="9" l="1"/>
  <c r="Y1015" i="9" s="1"/>
  <c r="AJ1014" i="9"/>
  <c r="AK1014" i="9" s="1"/>
  <c r="S1014" i="9"/>
  <c r="U1014" i="9" s="1"/>
  <c r="R1015" i="9"/>
  <c r="AI1015" i="9" s="1"/>
  <c r="D3030" i="9"/>
  <c r="W3029" i="9"/>
  <c r="M1018" i="8"/>
  <c r="AD1018" i="8" s="1"/>
  <c r="P1020" i="8"/>
  <c r="AG1020" i="8" s="1"/>
  <c r="M1018" i="6"/>
  <c r="AD1018" i="6" s="1"/>
  <c r="P1020" i="6"/>
  <c r="AG1020" i="6" s="1"/>
  <c r="J1016" i="8"/>
  <c r="AA1016" i="8" s="1"/>
  <c r="J1016" i="6"/>
  <c r="AA1016" i="6" s="1"/>
  <c r="V1014" i="6"/>
  <c r="E1014" i="6"/>
  <c r="G1014" i="6" s="1"/>
  <c r="D3030" i="8"/>
  <c r="W3029" i="8"/>
  <c r="D3025" i="6"/>
  <c r="W3024" i="6"/>
  <c r="E1012" i="4"/>
  <c r="G1012" i="4" s="1"/>
  <c r="J1014" i="4"/>
  <c r="AA1014" i="4" s="1"/>
  <c r="D3021" i="4"/>
  <c r="W3020" i="4"/>
  <c r="R1015" i="6" l="1"/>
  <c r="AI1015" i="6" s="1"/>
  <c r="X1014" i="6"/>
  <c r="AJ1014" i="6" s="1"/>
  <c r="AK1014" i="6" s="1"/>
  <c r="R1013" i="4"/>
  <c r="AI1013" i="4" s="1"/>
  <c r="X1012" i="4"/>
  <c r="AJ1012" i="4" s="1"/>
  <c r="AK1012" i="4" s="1"/>
  <c r="I1016" i="9"/>
  <c r="Z1016" i="9" s="1"/>
  <c r="T1015" i="9"/>
  <c r="D3031" i="9"/>
  <c r="W3030" i="9"/>
  <c r="Q1021" i="8"/>
  <c r="AH1021" i="8" s="1"/>
  <c r="N1019" i="8"/>
  <c r="AE1019" i="8" s="1"/>
  <c r="Q1021" i="6"/>
  <c r="AH1021" i="6" s="1"/>
  <c r="N1019" i="6"/>
  <c r="AE1019" i="6" s="1"/>
  <c r="K1017" i="6"/>
  <c r="AB1017" i="6" s="1"/>
  <c r="K1017" i="8"/>
  <c r="AB1017" i="8" s="1"/>
  <c r="H1015" i="6"/>
  <c r="Y1015" i="6" s="1"/>
  <c r="S1014" i="6"/>
  <c r="U1014" i="6" s="1"/>
  <c r="D3031" i="8"/>
  <c r="W3030" i="8"/>
  <c r="D3026" i="6"/>
  <c r="W3025" i="6"/>
  <c r="K1015" i="4"/>
  <c r="AB1015" i="4" s="1"/>
  <c r="S1012" i="4"/>
  <c r="U1012" i="4" s="1"/>
  <c r="H1013" i="4"/>
  <c r="Y1013" i="4" s="1"/>
  <c r="D3022" i="4"/>
  <c r="W3021" i="4"/>
  <c r="F1018" i="9"/>
  <c r="V1015" i="9" l="1"/>
  <c r="E1015" i="9"/>
  <c r="G1015" i="9" s="1"/>
  <c r="X1015" i="9" s="1"/>
  <c r="D3032" i="9"/>
  <c r="W3031" i="9"/>
  <c r="O1020" i="8"/>
  <c r="AF1020" i="8" s="1"/>
  <c r="O1020" i="6"/>
  <c r="AF1020" i="6" s="1"/>
  <c r="L1018" i="8"/>
  <c r="AC1018" i="8" s="1"/>
  <c r="T1015" i="6"/>
  <c r="I1016" i="6"/>
  <c r="Z1016" i="6" s="1"/>
  <c r="L1018" i="6"/>
  <c r="AC1018" i="6" s="1"/>
  <c r="D3032" i="8"/>
  <c r="W3031" i="8"/>
  <c r="D3027" i="6"/>
  <c r="W3026" i="6"/>
  <c r="I1014" i="4"/>
  <c r="Z1014" i="4" s="1"/>
  <c r="T1013" i="4"/>
  <c r="V1013" i="4" s="1"/>
  <c r="L1016" i="4"/>
  <c r="AC1016" i="4" s="1"/>
  <c r="D3023" i="4"/>
  <c r="W3022" i="4"/>
  <c r="F1013" i="4"/>
  <c r="F1018" i="6"/>
  <c r="S1015" i="9" l="1"/>
  <c r="U1015" i="9" s="1"/>
  <c r="AJ1015" i="9"/>
  <c r="AK1015" i="9" s="1"/>
  <c r="H1016" i="9"/>
  <c r="Y1016" i="9" s="1"/>
  <c r="R1016" i="9"/>
  <c r="AI1016" i="9" s="1"/>
  <c r="D3033" i="9"/>
  <c r="W3032" i="9"/>
  <c r="M1019" i="8"/>
  <c r="AD1019" i="8" s="1"/>
  <c r="P1021" i="8"/>
  <c r="AG1021" i="8" s="1"/>
  <c r="M1019" i="6"/>
  <c r="AD1019" i="6" s="1"/>
  <c r="P1021" i="6"/>
  <c r="AG1021" i="6" s="1"/>
  <c r="J1017" i="6"/>
  <c r="AA1017" i="6" s="1"/>
  <c r="V1015" i="6"/>
  <c r="E1015" i="6"/>
  <c r="G1015" i="6" s="1"/>
  <c r="J1017" i="8"/>
  <c r="AA1017" i="8" s="1"/>
  <c r="D3033" i="8"/>
  <c r="W3032" i="8"/>
  <c r="D3028" i="6"/>
  <c r="W3027" i="6"/>
  <c r="E1013" i="4"/>
  <c r="G1013" i="4" s="1"/>
  <c r="J1015" i="4"/>
  <c r="AA1015" i="4" s="1"/>
  <c r="D3024" i="4"/>
  <c r="W3023" i="4"/>
  <c r="R1016" i="6" l="1"/>
  <c r="AI1016" i="6" s="1"/>
  <c r="X1015" i="6"/>
  <c r="R1014" i="4"/>
  <c r="AI1014" i="4" s="1"/>
  <c r="X1013" i="4"/>
  <c r="AJ1013" i="4" s="1"/>
  <c r="AK1013" i="4" s="1"/>
  <c r="I1017" i="9"/>
  <c r="Z1017" i="9" s="1"/>
  <c r="T1016" i="9"/>
  <c r="W3033" i="9"/>
  <c r="D3034" i="9"/>
  <c r="Q1022" i="8"/>
  <c r="AH1022" i="8" s="1"/>
  <c r="N1020" i="8"/>
  <c r="AE1020" i="8" s="1"/>
  <c r="Q1022" i="6"/>
  <c r="AH1022" i="6" s="1"/>
  <c r="N1020" i="6"/>
  <c r="AE1020" i="6" s="1"/>
  <c r="K1018" i="8"/>
  <c r="AB1018" i="8" s="1"/>
  <c r="AJ1015" i="6"/>
  <c r="AK1015" i="6" s="1"/>
  <c r="H1016" i="6"/>
  <c r="Y1016" i="6" s="1"/>
  <c r="S1015" i="6"/>
  <c r="U1015" i="6" s="1"/>
  <c r="K1018" i="6"/>
  <c r="AB1018" i="6" s="1"/>
  <c r="D3034" i="8"/>
  <c r="W3033" i="8"/>
  <c r="D3029" i="6"/>
  <c r="W3028" i="6"/>
  <c r="K1016" i="4"/>
  <c r="AB1016" i="4" s="1"/>
  <c r="S1013" i="4"/>
  <c r="U1013" i="4" s="1"/>
  <c r="H1014" i="4"/>
  <c r="Y1014" i="4" s="1"/>
  <c r="D3025" i="4"/>
  <c r="W3024" i="4"/>
  <c r="F1019" i="9"/>
  <c r="V1016" i="9" l="1"/>
  <c r="E1016" i="9"/>
  <c r="G1016" i="9" s="1"/>
  <c r="X1016" i="9" s="1"/>
  <c r="D3035" i="9"/>
  <c r="W3034" i="9"/>
  <c r="O1021" i="8"/>
  <c r="AF1021" i="8" s="1"/>
  <c r="O1021" i="6"/>
  <c r="AF1021" i="6" s="1"/>
  <c r="L1019" i="8"/>
  <c r="AC1019" i="8" s="1"/>
  <c r="L1019" i="6"/>
  <c r="AC1019" i="6" s="1"/>
  <c r="I1017" i="6"/>
  <c r="Z1017" i="6" s="1"/>
  <c r="T1016" i="6"/>
  <c r="D3035" i="8"/>
  <c r="W3034" i="8"/>
  <c r="D3030" i="6"/>
  <c r="W3029" i="6"/>
  <c r="I1015" i="4"/>
  <c r="Z1015" i="4" s="1"/>
  <c r="T1014" i="4"/>
  <c r="V1014" i="4" s="1"/>
  <c r="L1017" i="4"/>
  <c r="AC1017" i="4" s="1"/>
  <c r="D3026" i="4"/>
  <c r="W3025" i="4"/>
  <c r="F1014" i="4"/>
  <c r="F1019" i="6"/>
  <c r="H1017" i="9" l="1"/>
  <c r="Y1017" i="9" s="1"/>
  <c r="AJ1016" i="9"/>
  <c r="AK1016" i="9" s="1"/>
  <c r="S1016" i="9"/>
  <c r="U1016" i="9" s="1"/>
  <c r="R1017" i="9"/>
  <c r="AI1017" i="9" s="1"/>
  <c r="D3036" i="9"/>
  <c r="W3035" i="9"/>
  <c r="M1020" i="8"/>
  <c r="AD1020" i="8" s="1"/>
  <c r="P1022" i="8"/>
  <c r="AG1022" i="8" s="1"/>
  <c r="M1020" i="6"/>
  <c r="AD1020" i="6" s="1"/>
  <c r="P1022" i="6"/>
  <c r="AG1022" i="6" s="1"/>
  <c r="E1016" i="6"/>
  <c r="G1016" i="6" s="1"/>
  <c r="V1016" i="6"/>
  <c r="J1018" i="6"/>
  <c r="AA1018" i="6" s="1"/>
  <c r="J1018" i="8"/>
  <c r="AA1018" i="8" s="1"/>
  <c r="D3036" i="8"/>
  <c r="W3035" i="8"/>
  <c r="D3031" i="6"/>
  <c r="W3030" i="6"/>
  <c r="E1014" i="4"/>
  <c r="G1014" i="4" s="1"/>
  <c r="J1016" i="4"/>
  <c r="AA1016" i="4" s="1"/>
  <c r="D3027" i="4"/>
  <c r="W3026" i="4"/>
  <c r="R1017" i="6" l="1"/>
  <c r="AI1017" i="6" s="1"/>
  <c r="X1016" i="6"/>
  <c r="R1015" i="4"/>
  <c r="AI1015" i="4" s="1"/>
  <c r="X1014" i="4"/>
  <c r="AJ1014" i="4" s="1"/>
  <c r="AK1014" i="4" s="1"/>
  <c r="T1017" i="9"/>
  <c r="I1018" i="9"/>
  <c r="Z1018" i="9" s="1"/>
  <c r="D3037" i="9"/>
  <c r="W3036" i="9"/>
  <c r="Q1023" i="8"/>
  <c r="AH1023" i="8" s="1"/>
  <c r="N1021" i="8"/>
  <c r="AE1021" i="8" s="1"/>
  <c r="Q1023" i="6"/>
  <c r="AH1023" i="6" s="1"/>
  <c r="N1021" i="6"/>
  <c r="AE1021" i="6" s="1"/>
  <c r="K1019" i="8"/>
  <c r="AB1019" i="8" s="1"/>
  <c r="K1019" i="6"/>
  <c r="AB1019" i="6" s="1"/>
  <c r="S1016" i="6"/>
  <c r="U1016" i="6" s="1"/>
  <c r="H1017" i="6"/>
  <c r="Y1017" i="6" s="1"/>
  <c r="AJ1016" i="6"/>
  <c r="AK1016" i="6" s="1"/>
  <c r="D3037" i="8"/>
  <c r="W3036" i="8"/>
  <c r="D3032" i="6"/>
  <c r="W3031" i="6"/>
  <c r="K1017" i="4"/>
  <c r="AB1017" i="4" s="1"/>
  <c r="H1015" i="4"/>
  <c r="Y1015" i="4" s="1"/>
  <c r="S1014" i="4"/>
  <c r="U1014" i="4" s="1"/>
  <c r="D3028" i="4"/>
  <c r="W3027" i="4"/>
  <c r="F1020" i="9"/>
  <c r="V1017" i="9" l="1"/>
  <c r="E1017" i="9"/>
  <c r="G1017" i="9" s="1"/>
  <c r="X1017" i="9" s="1"/>
  <c r="D3038" i="9"/>
  <c r="W3037" i="9"/>
  <c r="O1022" i="8"/>
  <c r="AF1022" i="8" s="1"/>
  <c r="O1022" i="6"/>
  <c r="AF1022" i="6" s="1"/>
  <c r="L1020" i="6"/>
  <c r="AC1020" i="6" s="1"/>
  <c r="T1017" i="6"/>
  <c r="I1018" i="6"/>
  <c r="Z1018" i="6" s="1"/>
  <c r="L1020" i="8"/>
  <c r="AC1020" i="8" s="1"/>
  <c r="D3038" i="8"/>
  <c r="W3037" i="8"/>
  <c r="D3033" i="6"/>
  <c r="W3032" i="6"/>
  <c r="I1016" i="4"/>
  <c r="Z1016" i="4" s="1"/>
  <c r="T1015" i="4"/>
  <c r="V1015" i="4" s="1"/>
  <c r="L1018" i="4"/>
  <c r="AC1018" i="4" s="1"/>
  <c r="D3029" i="4"/>
  <c r="W3028" i="4"/>
  <c r="F1015" i="4"/>
  <c r="F1020" i="6"/>
  <c r="AJ1017" i="9" l="1"/>
  <c r="AK1017" i="9" s="1"/>
  <c r="S1017" i="9"/>
  <c r="U1017" i="9" s="1"/>
  <c r="H1018" i="9"/>
  <c r="Y1018" i="9" s="1"/>
  <c r="R1018" i="9"/>
  <c r="AI1018" i="9" s="1"/>
  <c r="D3039" i="9"/>
  <c r="W3038" i="9"/>
  <c r="M1021" i="8"/>
  <c r="AD1021" i="8" s="1"/>
  <c r="P1023" i="8"/>
  <c r="AG1023" i="8" s="1"/>
  <c r="M1021" i="6"/>
  <c r="AD1021" i="6" s="1"/>
  <c r="P1023" i="6"/>
  <c r="AG1023" i="6" s="1"/>
  <c r="J1019" i="6"/>
  <c r="AA1019" i="6" s="1"/>
  <c r="J1019" i="8"/>
  <c r="AA1019" i="8" s="1"/>
  <c r="V1017" i="6"/>
  <c r="E1017" i="6"/>
  <c r="G1017" i="6" s="1"/>
  <c r="D3039" i="8"/>
  <c r="W3038" i="8"/>
  <c r="D3034" i="6"/>
  <c r="W3033" i="6"/>
  <c r="E1015" i="4"/>
  <c r="G1015" i="4" s="1"/>
  <c r="J1017" i="4"/>
  <c r="AA1017" i="4" s="1"/>
  <c r="D3030" i="4"/>
  <c r="W3029" i="4"/>
  <c r="R1018" i="6" l="1"/>
  <c r="AI1018" i="6" s="1"/>
  <c r="X1017" i="6"/>
  <c r="R1016" i="4"/>
  <c r="AI1016" i="4" s="1"/>
  <c r="X1015" i="4"/>
  <c r="AJ1015" i="4" s="1"/>
  <c r="AK1015" i="4" s="1"/>
  <c r="I1019" i="9"/>
  <c r="Z1019" i="9" s="1"/>
  <c r="T1018" i="9"/>
  <c r="D3040" i="9"/>
  <c r="W3039" i="9"/>
  <c r="Q1024" i="8"/>
  <c r="AH1024" i="8" s="1"/>
  <c r="N1022" i="8"/>
  <c r="AE1022" i="8" s="1"/>
  <c r="Q1024" i="6"/>
  <c r="AH1024" i="6" s="1"/>
  <c r="N1022" i="6"/>
  <c r="AE1022" i="6" s="1"/>
  <c r="K1020" i="8"/>
  <c r="AB1020" i="8" s="1"/>
  <c r="H1018" i="6"/>
  <c r="Y1018" i="6" s="1"/>
  <c r="AJ1017" i="6"/>
  <c r="AK1017" i="6" s="1"/>
  <c r="S1017" i="6"/>
  <c r="U1017" i="6" s="1"/>
  <c r="K1020" i="6"/>
  <c r="AB1020" i="6" s="1"/>
  <c r="D3040" i="8"/>
  <c r="W3039" i="8"/>
  <c r="D3035" i="6"/>
  <c r="W3034" i="6"/>
  <c r="K1018" i="4"/>
  <c r="AB1018" i="4" s="1"/>
  <c r="S1015" i="4"/>
  <c r="U1015" i="4" s="1"/>
  <c r="H1016" i="4"/>
  <c r="Y1016" i="4" s="1"/>
  <c r="D3031" i="4"/>
  <c r="W3030" i="4"/>
  <c r="F1021" i="9"/>
  <c r="V1018" i="9" l="1"/>
  <c r="E1018" i="9"/>
  <c r="G1018" i="9" s="1"/>
  <c r="X1018" i="9" s="1"/>
  <c r="D3041" i="9"/>
  <c r="W3040" i="9"/>
  <c r="O1023" i="8"/>
  <c r="AF1023" i="8" s="1"/>
  <c r="O1023" i="6"/>
  <c r="AF1023" i="6" s="1"/>
  <c r="T1018" i="6"/>
  <c r="I1019" i="6"/>
  <c r="Z1019" i="6" s="1"/>
  <c r="L1021" i="6"/>
  <c r="AC1021" i="6" s="1"/>
  <c r="L1021" i="8"/>
  <c r="AC1021" i="8" s="1"/>
  <c r="D3041" i="8"/>
  <c r="W3040" i="8"/>
  <c r="D3036" i="6"/>
  <c r="W3035" i="6"/>
  <c r="T1016" i="4"/>
  <c r="V1016" i="4" s="1"/>
  <c r="I1017" i="4"/>
  <c r="Z1017" i="4" s="1"/>
  <c r="L1019" i="4"/>
  <c r="AC1019" i="4" s="1"/>
  <c r="D3032" i="4"/>
  <c r="W3031" i="4"/>
  <c r="F1021" i="6"/>
  <c r="F1016" i="4"/>
  <c r="H1019" i="9" l="1"/>
  <c r="Y1019" i="9" s="1"/>
  <c r="AJ1018" i="9"/>
  <c r="AK1018" i="9" s="1"/>
  <c r="S1018" i="9"/>
  <c r="U1018" i="9" s="1"/>
  <c r="R1019" i="9"/>
  <c r="AI1019" i="9" s="1"/>
  <c r="D3042" i="9"/>
  <c r="W3041" i="9"/>
  <c r="M1022" i="8"/>
  <c r="AD1022" i="8" s="1"/>
  <c r="P1024" i="8"/>
  <c r="AG1024" i="8" s="1"/>
  <c r="M1022" i="6"/>
  <c r="AD1022" i="6" s="1"/>
  <c r="P1024" i="6"/>
  <c r="AG1024" i="6" s="1"/>
  <c r="J1020" i="8"/>
  <c r="AA1020" i="8" s="1"/>
  <c r="J1020" i="6"/>
  <c r="AA1020" i="6" s="1"/>
  <c r="V1018" i="6"/>
  <c r="E1018" i="6"/>
  <c r="G1018" i="6" s="1"/>
  <c r="D3042" i="8"/>
  <c r="W3041" i="8"/>
  <c r="D3037" i="6"/>
  <c r="W3036" i="6"/>
  <c r="J1018" i="4"/>
  <c r="AA1018" i="4" s="1"/>
  <c r="E1016" i="4"/>
  <c r="G1016" i="4" s="1"/>
  <c r="D3033" i="4"/>
  <c r="W3032" i="4"/>
  <c r="R1019" i="6" l="1"/>
  <c r="AI1019" i="6" s="1"/>
  <c r="X1018" i="6"/>
  <c r="R1017" i="4"/>
  <c r="AI1017" i="4" s="1"/>
  <c r="X1016" i="4"/>
  <c r="AJ1016" i="4" s="1"/>
  <c r="AK1016" i="4" s="1"/>
  <c r="I1020" i="9"/>
  <c r="Z1020" i="9" s="1"/>
  <c r="T1019" i="9"/>
  <c r="D3043" i="9"/>
  <c r="W3042" i="9"/>
  <c r="Q1025" i="8"/>
  <c r="AH1025" i="8" s="1"/>
  <c r="N1023" i="8"/>
  <c r="AE1023" i="8" s="1"/>
  <c r="Q1025" i="6"/>
  <c r="AH1025" i="6" s="1"/>
  <c r="N1023" i="6"/>
  <c r="AE1023" i="6" s="1"/>
  <c r="K1021" i="6"/>
  <c r="AB1021" i="6" s="1"/>
  <c r="S1018" i="6"/>
  <c r="U1018" i="6" s="1"/>
  <c r="AJ1018" i="6"/>
  <c r="AK1018" i="6" s="1"/>
  <c r="H1019" i="6"/>
  <c r="Y1019" i="6" s="1"/>
  <c r="K1021" i="8"/>
  <c r="AB1021" i="8" s="1"/>
  <c r="D3043" i="8"/>
  <c r="W3042" i="8"/>
  <c r="D3038" i="6"/>
  <c r="W3037" i="6"/>
  <c r="S1016" i="4"/>
  <c r="U1016" i="4" s="1"/>
  <c r="H1017" i="4"/>
  <c r="Y1017" i="4" s="1"/>
  <c r="K1019" i="4"/>
  <c r="AB1019" i="4" s="1"/>
  <c r="D3034" i="4"/>
  <c r="W3033" i="4"/>
  <c r="F1022" i="9"/>
  <c r="V1019" i="9" l="1"/>
  <c r="E1019" i="9"/>
  <c r="G1019" i="9" s="1"/>
  <c r="X1019" i="9" s="1"/>
  <c r="D3044" i="9"/>
  <c r="W3043" i="9"/>
  <c r="O1024" i="8"/>
  <c r="AF1024" i="8" s="1"/>
  <c r="O1024" i="6"/>
  <c r="AF1024" i="6" s="1"/>
  <c r="L1022" i="8"/>
  <c r="AC1022" i="8" s="1"/>
  <c r="T1019" i="6"/>
  <c r="I1020" i="6"/>
  <c r="Z1020" i="6" s="1"/>
  <c r="L1022" i="6"/>
  <c r="AC1022" i="6" s="1"/>
  <c r="D3044" i="8"/>
  <c r="W3043" i="8"/>
  <c r="D3039" i="6"/>
  <c r="W3038" i="6"/>
  <c r="L1020" i="4"/>
  <c r="AC1020" i="4" s="1"/>
  <c r="T1017" i="4"/>
  <c r="V1017" i="4" s="1"/>
  <c r="I1018" i="4"/>
  <c r="Z1018" i="4" s="1"/>
  <c r="D3035" i="4"/>
  <c r="W3034" i="4"/>
  <c r="F1017" i="4"/>
  <c r="F1022" i="6"/>
  <c r="AJ1019" i="9" l="1"/>
  <c r="AK1019" i="9" s="1"/>
  <c r="S1019" i="9"/>
  <c r="U1019" i="9" s="1"/>
  <c r="H1020" i="9"/>
  <c r="Y1020" i="9" s="1"/>
  <c r="R1020" i="9"/>
  <c r="AI1020" i="9" s="1"/>
  <c r="D3045" i="9"/>
  <c r="W3044" i="9"/>
  <c r="P1025" i="8"/>
  <c r="AG1025" i="8" s="1"/>
  <c r="M1023" i="8"/>
  <c r="AD1023" i="8" s="1"/>
  <c r="M1023" i="6"/>
  <c r="AD1023" i="6" s="1"/>
  <c r="P1025" i="6"/>
  <c r="AG1025" i="6" s="1"/>
  <c r="V1019" i="6"/>
  <c r="E1019" i="6"/>
  <c r="G1019" i="6" s="1"/>
  <c r="J1021" i="6"/>
  <c r="AA1021" i="6" s="1"/>
  <c r="J1021" i="8"/>
  <c r="AA1021" i="8" s="1"/>
  <c r="D3045" i="8"/>
  <c r="W3044" i="8"/>
  <c r="D3040" i="6"/>
  <c r="W3039" i="6"/>
  <c r="J1019" i="4"/>
  <c r="AA1019" i="4" s="1"/>
  <c r="E1017" i="4"/>
  <c r="G1017" i="4" s="1"/>
  <c r="D3036" i="4"/>
  <c r="W3035" i="4"/>
  <c r="R1020" i="6" l="1"/>
  <c r="AI1020" i="6" s="1"/>
  <c r="X1019" i="6"/>
  <c r="R1018" i="4"/>
  <c r="AI1018" i="4" s="1"/>
  <c r="X1017" i="4"/>
  <c r="AJ1017" i="4" s="1"/>
  <c r="AK1017" i="4" s="1"/>
  <c r="I1021" i="9"/>
  <c r="Z1021" i="9" s="1"/>
  <c r="T1020" i="9"/>
  <c r="D3046" i="9"/>
  <c r="W3045" i="9"/>
  <c r="N1024" i="8"/>
  <c r="AE1024" i="8" s="1"/>
  <c r="Q1026" i="8"/>
  <c r="AH1026" i="8" s="1"/>
  <c r="Q1026" i="6"/>
  <c r="AH1026" i="6" s="1"/>
  <c r="N1024" i="6"/>
  <c r="AE1024" i="6" s="1"/>
  <c r="K1022" i="8"/>
  <c r="AB1022" i="8" s="1"/>
  <c r="K1022" i="6"/>
  <c r="AB1022" i="6" s="1"/>
  <c r="H1020" i="6"/>
  <c r="Y1020" i="6" s="1"/>
  <c r="S1019" i="6"/>
  <c r="U1019" i="6" s="1"/>
  <c r="AJ1019" i="6"/>
  <c r="AK1019" i="6" s="1"/>
  <c r="D3046" i="8"/>
  <c r="W3045" i="8"/>
  <c r="D3041" i="6"/>
  <c r="W3040" i="6"/>
  <c r="H1018" i="4"/>
  <c r="Y1018" i="4" s="1"/>
  <c r="S1017" i="4"/>
  <c r="U1017" i="4" s="1"/>
  <c r="K1020" i="4"/>
  <c r="AB1020" i="4" s="1"/>
  <c r="D3037" i="4"/>
  <c r="W3036" i="4"/>
  <c r="F1023" i="9"/>
  <c r="V1020" i="9" l="1"/>
  <c r="E1020" i="9"/>
  <c r="G1020" i="9" s="1"/>
  <c r="X1020" i="9" s="1"/>
  <c r="D3047" i="9"/>
  <c r="W3046" i="9"/>
  <c r="O1025" i="8"/>
  <c r="AF1025" i="8" s="1"/>
  <c r="O1025" i="6"/>
  <c r="AF1025" i="6" s="1"/>
  <c r="L1023" i="6"/>
  <c r="AC1023" i="6" s="1"/>
  <c r="L1023" i="8"/>
  <c r="AC1023" i="8" s="1"/>
  <c r="T1020" i="6"/>
  <c r="I1021" i="6"/>
  <c r="Z1021" i="6" s="1"/>
  <c r="D3047" i="8"/>
  <c r="W3046" i="8"/>
  <c r="D3042" i="6"/>
  <c r="W3041" i="6"/>
  <c r="L1021" i="4"/>
  <c r="AC1021" i="4" s="1"/>
  <c r="I1019" i="4"/>
  <c r="Z1019" i="4" s="1"/>
  <c r="T1018" i="4"/>
  <c r="V1018" i="4" s="1"/>
  <c r="D3038" i="4"/>
  <c r="W3037" i="4"/>
  <c r="F1023" i="6"/>
  <c r="F1018" i="4"/>
  <c r="H1021" i="9" l="1"/>
  <c r="Y1021" i="9" s="1"/>
  <c r="AJ1020" i="9"/>
  <c r="AK1020" i="9" s="1"/>
  <c r="R1021" i="9"/>
  <c r="AI1021" i="9" s="1"/>
  <c r="S1020" i="9"/>
  <c r="U1020" i="9" s="1"/>
  <c r="D3048" i="9"/>
  <c r="W3047" i="9"/>
  <c r="M1024" i="8"/>
  <c r="AD1024" i="8" s="1"/>
  <c r="P1026" i="8"/>
  <c r="AG1026" i="8" s="1"/>
  <c r="M1024" i="6"/>
  <c r="AD1024" i="6" s="1"/>
  <c r="P1026" i="6"/>
  <c r="AG1026" i="6" s="1"/>
  <c r="J1022" i="8"/>
  <c r="AA1022" i="8" s="1"/>
  <c r="J1022" i="6"/>
  <c r="AA1022" i="6" s="1"/>
  <c r="E1020" i="6"/>
  <c r="G1020" i="6" s="1"/>
  <c r="V1020" i="6"/>
  <c r="D3048" i="8"/>
  <c r="W3047" i="8"/>
  <c r="D3043" i="6"/>
  <c r="W3042" i="6"/>
  <c r="E1018" i="4"/>
  <c r="G1018" i="4" s="1"/>
  <c r="J1020" i="4"/>
  <c r="AA1020" i="4" s="1"/>
  <c r="D3039" i="4"/>
  <c r="W3038" i="4"/>
  <c r="R1021" i="6" l="1"/>
  <c r="AI1021" i="6" s="1"/>
  <c r="X1020" i="6"/>
  <c r="R1019" i="4"/>
  <c r="AI1019" i="4" s="1"/>
  <c r="X1018" i="4"/>
  <c r="AJ1018" i="4" s="1"/>
  <c r="AK1018" i="4" s="1"/>
  <c r="I1022" i="9"/>
  <c r="Z1022" i="9" s="1"/>
  <c r="T1021" i="9"/>
  <c r="D3049" i="9"/>
  <c r="W3048" i="9"/>
  <c r="Q1027" i="8"/>
  <c r="AH1027" i="8" s="1"/>
  <c r="N1025" i="8"/>
  <c r="AE1025" i="8" s="1"/>
  <c r="Q1027" i="6"/>
  <c r="AH1027" i="6" s="1"/>
  <c r="N1025" i="6"/>
  <c r="AE1025" i="6" s="1"/>
  <c r="K1023" i="6"/>
  <c r="AB1023" i="6" s="1"/>
  <c r="K1023" i="8"/>
  <c r="AB1023" i="8" s="1"/>
  <c r="S1020" i="6"/>
  <c r="U1020" i="6" s="1"/>
  <c r="AJ1020" i="6"/>
  <c r="AK1020" i="6" s="1"/>
  <c r="H1021" i="6"/>
  <c r="Y1021" i="6" s="1"/>
  <c r="D3049" i="8"/>
  <c r="W3048" i="8"/>
  <c r="D3044" i="6"/>
  <c r="W3043" i="6"/>
  <c r="K1021" i="4"/>
  <c r="AB1021" i="4" s="1"/>
  <c r="S1018" i="4"/>
  <c r="U1018" i="4" s="1"/>
  <c r="H1019" i="4"/>
  <c r="Y1019" i="4" s="1"/>
  <c r="D3040" i="4"/>
  <c r="W3039" i="4"/>
  <c r="F1024" i="9"/>
  <c r="V1021" i="9" l="1"/>
  <c r="E1021" i="9"/>
  <c r="G1021" i="9" s="1"/>
  <c r="X1021" i="9" s="1"/>
  <c r="D3050" i="9"/>
  <c r="W3049" i="9"/>
  <c r="O1026" i="8"/>
  <c r="AF1026" i="8" s="1"/>
  <c r="O1026" i="6"/>
  <c r="AF1026" i="6" s="1"/>
  <c r="I1022" i="6"/>
  <c r="Z1022" i="6" s="1"/>
  <c r="T1021" i="6"/>
  <c r="L1024" i="8"/>
  <c r="AC1024" i="8" s="1"/>
  <c r="L1024" i="6"/>
  <c r="AC1024" i="6" s="1"/>
  <c r="D3050" i="8"/>
  <c r="W3049" i="8"/>
  <c r="D3045" i="6"/>
  <c r="W3044" i="6"/>
  <c r="T1019" i="4"/>
  <c r="V1019" i="4" s="1"/>
  <c r="I1020" i="4"/>
  <c r="Z1020" i="4" s="1"/>
  <c r="L1022" i="4"/>
  <c r="AC1022" i="4" s="1"/>
  <c r="D3041" i="4"/>
  <c r="W3040" i="4"/>
  <c r="F1019" i="4"/>
  <c r="F1024" i="6"/>
  <c r="S1021" i="9" l="1"/>
  <c r="U1021" i="9" s="1"/>
  <c r="AJ1021" i="9"/>
  <c r="AK1021" i="9" s="1"/>
  <c r="R1022" i="9"/>
  <c r="AI1022" i="9" s="1"/>
  <c r="H1022" i="9"/>
  <c r="Y1022" i="9" s="1"/>
  <c r="D3051" i="9"/>
  <c r="W3050" i="9"/>
  <c r="P1027" i="8"/>
  <c r="AG1027" i="8" s="1"/>
  <c r="M1025" i="8"/>
  <c r="AD1025" i="8" s="1"/>
  <c r="P1027" i="6"/>
  <c r="AG1027" i="6" s="1"/>
  <c r="M1025" i="6"/>
  <c r="AD1025" i="6" s="1"/>
  <c r="J1023" i="8"/>
  <c r="AA1023" i="8" s="1"/>
  <c r="V1021" i="6"/>
  <c r="E1021" i="6"/>
  <c r="G1021" i="6" s="1"/>
  <c r="J1023" i="6"/>
  <c r="AA1023" i="6" s="1"/>
  <c r="D3051" i="8"/>
  <c r="W3050" i="8"/>
  <c r="D3046" i="6"/>
  <c r="W3045" i="6"/>
  <c r="J1021" i="4"/>
  <c r="AA1021" i="4" s="1"/>
  <c r="E1019" i="4"/>
  <c r="G1019" i="4" s="1"/>
  <c r="D3042" i="4"/>
  <c r="W3041" i="4"/>
  <c r="R1022" i="6" l="1"/>
  <c r="AI1022" i="6" s="1"/>
  <c r="X1021" i="6"/>
  <c r="R1020" i="4"/>
  <c r="AI1020" i="4" s="1"/>
  <c r="X1019" i="4"/>
  <c r="AJ1019" i="4" s="1"/>
  <c r="AK1019" i="4" s="1"/>
  <c r="T1022" i="9"/>
  <c r="I1023" i="9"/>
  <c r="Z1023" i="9" s="1"/>
  <c r="D3052" i="9"/>
  <c r="W3051" i="9"/>
  <c r="N1026" i="8"/>
  <c r="AE1026" i="8" s="1"/>
  <c r="Q1028" i="8"/>
  <c r="AH1028" i="8" s="1"/>
  <c r="N1026" i="6"/>
  <c r="AE1026" i="6" s="1"/>
  <c r="Q1028" i="6"/>
  <c r="AH1028" i="6" s="1"/>
  <c r="K1024" i="6"/>
  <c r="AB1024" i="6" s="1"/>
  <c r="S1021" i="6"/>
  <c r="U1021" i="6" s="1"/>
  <c r="H1022" i="6"/>
  <c r="Y1022" i="6" s="1"/>
  <c r="AJ1021" i="6"/>
  <c r="AK1021" i="6" s="1"/>
  <c r="K1024" i="8"/>
  <c r="AB1024" i="8" s="1"/>
  <c r="D3052" i="8"/>
  <c r="W3051" i="8"/>
  <c r="D3047" i="6"/>
  <c r="W3046" i="6"/>
  <c r="H1020" i="4"/>
  <c r="Y1020" i="4" s="1"/>
  <c r="S1019" i="4"/>
  <c r="U1019" i="4" s="1"/>
  <c r="K1022" i="4"/>
  <c r="AB1022" i="4" s="1"/>
  <c r="D3043" i="4"/>
  <c r="W3042" i="4"/>
  <c r="F1025" i="9"/>
  <c r="V1022" i="9" l="1"/>
  <c r="E1022" i="9"/>
  <c r="G1022" i="9" s="1"/>
  <c r="X1022" i="9" s="1"/>
  <c r="D3053" i="9"/>
  <c r="W3052" i="9"/>
  <c r="O1027" i="8"/>
  <c r="AF1027" i="8" s="1"/>
  <c r="O1027" i="6"/>
  <c r="AF1027" i="6" s="1"/>
  <c r="L1025" i="8"/>
  <c r="AC1025" i="8" s="1"/>
  <c r="T1022" i="6"/>
  <c r="I1023" i="6"/>
  <c r="Z1023" i="6" s="1"/>
  <c r="L1025" i="6"/>
  <c r="AC1025" i="6" s="1"/>
  <c r="D3053" i="8"/>
  <c r="W3052" i="8"/>
  <c r="D3048" i="6"/>
  <c r="W3047" i="6"/>
  <c r="L1023" i="4"/>
  <c r="AC1023" i="4" s="1"/>
  <c r="I1021" i="4"/>
  <c r="Z1021" i="4" s="1"/>
  <c r="T1020" i="4"/>
  <c r="V1020" i="4" s="1"/>
  <c r="D3044" i="4"/>
  <c r="W3043" i="4"/>
  <c r="F1020" i="4"/>
  <c r="F1025" i="6"/>
  <c r="H1023" i="9" l="1"/>
  <c r="Y1023" i="9" s="1"/>
  <c r="S1022" i="9"/>
  <c r="U1022" i="9" s="1"/>
  <c r="AJ1022" i="9"/>
  <c r="AK1022" i="9" s="1"/>
  <c r="R1023" i="9"/>
  <c r="AI1023" i="9" s="1"/>
  <c r="D3054" i="9"/>
  <c r="W3053" i="9"/>
  <c r="M1026" i="8"/>
  <c r="AD1026" i="8" s="1"/>
  <c r="P1028" i="8"/>
  <c r="AG1028" i="8" s="1"/>
  <c r="M1026" i="6"/>
  <c r="AD1026" i="6" s="1"/>
  <c r="P1028" i="6"/>
  <c r="AG1028" i="6" s="1"/>
  <c r="E1022" i="6"/>
  <c r="G1022" i="6" s="1"/>
  <c r="V1022" i="6"/>
  <c r="J1024" i="6"/>
  <c r="AA1024" i="6" s="1"/>
  <c r="J1024" i="8"/>
  <c r="AA1024" i="8" s="1"/>
  <c r="D3054" i="8"/>
  <c r="W3053" i="8"/>
  <c r="D3049" i="6"/>
  <c r="W3048" i="6"/>
  <c r="E1020" i="4"/>
  <c r="G1020" i="4" s="1"/>
  <c r="J1022" i="4"/>
  <c r="AA1022" i="4" s="1"/>
  <c r="D3045" i="4"/>
  <c r="W3044" i="4"/>
  <c r="R1023" i="6" l="1"/>
  <c r="AI1023" i="6" s="1"/>
  <c r="X1022" i="6"/>
  <c r="R1021" i="4"/>
  <c r="AI1021" i="4" s="1"/>
  <c r="X1020" i="4"/>
  <c r="AJ1020" i="4" s="1"/>
  <c r="AK1020" i="4" s="1"/>
  <c r="T1023" i="9"/>
  <c r="I1024" i="9"/>
  <c r="Z1024" i="9" s="1"/>
  <c r="D3055" i="9"/>
  <c r="W3054" i="9"/>
  <c r="Q1029" i="8"/>
  <c r="AH1029" i="8" s="1"/>
  <c r="N1027" i="8"/>
  <c r="AE1027" i="8" s="1"/>
  <c r="Q1029" i="6"/>
  <c r="AH1029" i="6" s="1"/>
  <c r="N1027" i="6"/>
  <c r="AE1027" i="6" s="1"/>
  <c r="K1025" i="6"/>
  <c r="AB1025" i="6" s="1"/>
  <c r="K1025" i="8"/>
  <c r="AB1025" i="8" s="1"/>
  <c r="AJ1022" i="6"/>
  <c r="AK1022" i="6" s="1"/>
  <c r="H1023" i="6"/>
  <c r="Y1023" i="6" s="1"/>
  <c r="S1022" i="6"/>
  <c r="U1022" i="6" s="1"/>
  <c r="D3055" i="8"/>
  <c r="W3054" i="8"/>
  <c r="D3050" i="6"/>
  <c r="W3049" i="6"/>
  <c r="K1023" i="4"/>
  <c r="AB1023" i="4" s="1"/>
  <c r="H1021" i="4"/>
  <c r="Y1021" i="4" s="1"/>
  <c r="S1020" i="4"/>
  <c r="U1020" i="4" s="1"/>
  <c r="D3046" i="4"/>
  <c r="W3045" i="4"/>
  <c r="F1026" i="9"/>
  <c r="V1023" i="9" l="1"/>
  <c r="E1023" i="9"/>
  <c r="G1023" i="9" s="1"/>
  <c r="X1023" i="9" s="1"/>
  <c r="D3056" i="9"/>
  <c r="W3055" i="9"/>
  <c r="O1028" i="8"/>
  <c r="AF1028" i="8" s="1"/>
  <c r="O1028" i="6"/>
  <c r="AF1028" i="6" s="1"/>
  <c r="L1026" i="8"/>
  <c r="AC1026" i="8" s="1"/>
  <c r="T1023" i="6"/>
  <c r="I1024" i="6"/>
  <c r="Z1024" i="6" s="1"/>
  <c r="L1026" i="6"/>
  <c r="AC1026" i="6" s="1"/>
  <c r="D3056" i="8"/>
  <c r="W3055" i="8"/>
  <c r="D3051" i="6"/>
  <c r="W3050" i="6"/>
  <c r="I1022" i="4"/>
  <c r="Z1022" i="4" s="1"/>
  <c r="T1021" i="4"/>
  <c r="V1021" i="4" s="1"/>
  <c r="L1024" i="4"/>
  <c r="AC1024" i="4" s="1"/>
  <c r="D3047" i="4"/>
  <c r="W3046" i="4"/>
  <c r="F1026" i="6"/>
  <c r="F1021" i="4"/>
  <c r="S1023" i="9" l="1"/>
  <c r="U1023" i="9" s="1"/>
  <c r="AJ1023" i="9"/>
  <c r="AK1023" i="9" s="1"/>
  <c r="H1024" i="9"/>
  <c r="Y1024" i="9" s="1"/>
  <c r="R1024" i="9"/>
  <c r="AI1024" i="9" s="1"/>
  <c r="D3057" i="9"/>
  <c r="W3056" i="9"/>
  <c r="M1027" i="8"/>
  <c r="AD1027" i="8" s="1"/>
  <c r="P1029" i="8"/>
  <c r="AG1029" i="8" s="1"/>
  <c r="M1027" i="6"/>
  <c r="AD1027" i="6" s="1"/>
  <c r="P1029" i="6"/>
  <c r="AG1029" i="6" s="1"/>
  <c r="J1025" i="8"/>
  <c r="AA1025" i="8" s="1"/>
  <c r="J1025" i="6"/>
  <c r="AA1025" i="6" s="1"/>
  <c r="V1023" i="6"/>
  <c r="E1023" i="6"/>
  <c r="G1023" i="6" s="1"/>
  <c r="D3057" i="8"/>
  <c r="W3056" i="8"/>
  <c r="D3052" i="6"/>
  <c r="W3051" i="6"/>
  <c r="E1021" i="4"/>
  <c r="G1021" i="4" s="1"/>
  <c r="J1023" i="4"/>
  <c r="AA1023" i="4" s="1"/>
  <c r="D3048" i="4"/>
  <c r="W3047" i="4"/>
  <c r="R1024" i="6" l="1"/>
  <c r="AI1024" i="6" s="1"/>
  <c r="X1023" i="6"/>
  <c r="AJ1023" i="6" s="1"/>
  <c r="AK1023" i="6" s="1"/>
  <c r="R1022" i="4"/>
  <c r="AI1022" i="4" s="1"/>
  <c r="X1021" i="4"/>
  <c r="AJ1021" i="4" s="1"/>
  <c r="AK1021" i="4" s="1"/>
  <c r="T1024" i="9"/>
  <c r="I1025" i="9"/>
  <c r="Z1025" i="9" s="1"/>
  <c r="W3057" i="9"/>
  <c r="D3058" i="9"/>
  <c r="Q1030" i="8"/>
  <c r="AH1030" i="8" s="1"/>
  <c r="N1028" i="8"/>
  <c r="AE1028" i="8" s="1"/>
  <c r="Q1030" i="6"/>
  <c r="AH1030" i="6" s="1"/>
  <c r="N1028" i="6"/>
  <c r="AE1028" i="6" s="1"/>
  <c r="K1026" i="6"/>
  <c r="AB1026" i="6" s="1"/>
  <c r="H1024" i="6"/>
  <c r="Y1024" i="6" s="1"/>
  <c r="S1023" i="6"/>
  <c r="U1023" i="6" s="1"/>
  <c r="K1026" i="8"/>
  <c r="AB1026" i="8" s="1"/>
  <c r="D3058" i="8"/>
  <c r="W3057" i="8"/>
  <c r="D3053" i="6"/>
  <c r="W3052" i="6"/>
  <c r="K1024" i="4"/>
  <c r="AB1024" i="4" s="1"/>
  <c r="S1021" i="4"/>
  <c r="U1021" i="4" s="1"/>
  <c r="H1022" i="4"/>
  <c r="Y1022" i="4" s="1"/>
  <c r="D3049" i="4"/>
  <c r="W3048" i="4"/>
  <c r="F1027" i="9"/>
  <c r="V1024" i="9" l="1"/>
  <c r="E1024" i="9"/>
  <c r="G1024" i="9" s="1"/>
  <c r="X1024" i="9" s="1"/>
  <c r="D3059" i="9"/>
  <c r="W3058" i="9"/>
  <c r="O1029" i="8"/>
  <c r="AF1029" i="8" s="1"/>
  <c r="O1029" i="6"/>
  <c r="AF1029" i="6" s="1"/>
  <c r="I1025" i="6"/>
  <c r="Z1025" i="6" s="1"/>
  <c r="T1024" i="6"/>
  <c r="L1027" i="8"/>
  <c r="AC1027" i="8" s="1"/>
  <c r="L1027" i="6"/>
  <c r="AC1027" i="6" s="1"/>
  <c r="D3059" i="8"/>
  <c r="W3058" i="8"/>
  <c r="D3054" i="6"/>
  <c r="W3053" i="6"/>
  <c r="L1025" i="4"/>
  <c r="AC1025" i="4" s="1"/>
  <c r="T1022" i="4"/>
  <c r="V1022" i="4" s="1"/>
  <c r="I1023" i="4"/>
  <c r="Z1023" i="4" s="1"/>
  <c r="D3050" i="4"/>
  <c r="W3049" i="4"/>
  <c r="F1027" i="6"/>
  <c r="F1022" i="4"/>
  <c r="H1025" i="9" l="1"/>
  <c r="Y1025" i="9" s="1"/>
  <c r="S1024" i="9"/>
  <c r="U1024" i="9" s="1"/>
  <c r="AJ1024" i="9"/>
  <c r="AK1024" i="9" s="1"/>
  <c r="R1025" i="9"/>
  <c r="AI1025" i="9" s="1"/>
  <c r="D3060" i="9"/>
  <c r="W3059" i="9"/>
  <c r="P1030" i="8"/>
  <c r="AG1030" i="8" s="1"/>
  <c r="M1028" i="8"/>
  <c r="AD1028" i="8" s="1"/>
  <c r="M1028" i="6"/>
  <c r="AD1028" i="6" s="1"/>
  <c r="P1030" i="6"/>
  <c r="AG1030" i="6" s="1"/>
  <c r="V1024" i="6"/>
  <c r="E1024" i="6"/>
  <c r="G1024" i="6" s="1"/>
  <c r="J1026" i="6"/>
  <c r="AA1026" i="6" s="1"/>
  <c r="J1026" i="8"/>
  <c r="AA1026" i="8" s="1"/>
  <c r="D3060" i="8"/>
  <c r="W3059" i="8"/>
  <c r="D3055" i="6"/>
  <c r="W3054" i="6"/>
  <c r="J1024" i="4"/>
  <c r="AA1024" i="4" s="1"/>
  <c r="E1022" i="4"/>
  <c r="G1022" i="4" s="1"/>
  <c r="D3051" i="4"/>
  <c r="W3050" i="4"/>
  <c r="R1025" i="6" l="1"/>
  <c r="AI1025" i="6" s="1"/>
  <c r="X1024" i="6"/>
  <c r="R1023" i="4"/>
  <c r="AI1023" i="4" s="1"/>
  <c r="X1022" i="4"/>
  <c r="AJ1022" i="4" s="1"/>
  <c r="AK1022" i="4" s="1"/>
  <c r="I1026" i="9"/>
  <c r="Z1026" i="9" s="1"/>
  <c r="T1025" i="9"/>
  <c r="D3061" i="9"/>
  <c r="W3060" i="9"/>
  <c r="N1029" i="8"/>
  <c r="AE1029" i="8" s="1"/>
  <c r="Q1031" i="8"/>
  <c r="AH1031" i="8" s="1"/>
  <c r="Q1031" i="6"/>
  <c r="AH1031" i="6" s="1"/>
  <c r="N1029" i="6"/>
  <c r="AE1029" i="6" s="1"/>
  <c r="K1027" i="8"/>
  <c r="AB1027" i="8" s="1"/>
  <c r="K1027" i="6"/>
  <c r="AB1027" i="6" s="1"/>
  <c r="S1024" i="6"/>
  <c r="U1024" i="6" s="1"/>
  <c r="H1025" i="6"/>
  <c r="Y1025" i="6" s="1"/>
  <c r="AJ1024" i="6"/>
  <c r="AK1024" i="6" s="1"/>
  <c r="D3061" i="8"/>
  <c r="W3060" i="8"/>
  <c r="D3056" i="6"/>
  <c r="W3055" i="6"/>
  <c r="S1022" i="4"/>
  <c r="U1022" i="4" s="1"/>
  <c r="H1023" i="4"/>
  <c r="Y1023" i="4" s="1"/>
  <c r="K1025" i="4"/>
  <c r="AB1025" i="4" s="1"/>
  <c r="D3052" i="4"/>
  <c r="W3051" i="4"/>
  <c r="F1028" i="9"/>
  <c r="V1025" i="9" l="1"/>
  <c r="E1025" i="9"/>
  <c r="G1025" i="9" s="1"/>
  <c r="X1025" i="9" s="1"/>
  <c r="D3062" i="9"/>
  <c r="W3061" i="9"/>
  <c r="O1030" i="8"/>
  <c r="AF1030" i="8" s="1"/>
  <c r="O1030" i="6"/>
  <c r="AF1030" i="6" s="1"/>
  <c r="L1028" i="6"/>
  <c r="AC1028" i="6" s="1"/>
  <c r="I1026" i="6"/>
  <c r="Z1026" i="6" s="1"/>
  <c r="T1025" i="6"/>
  <c r="L1028" i="8"/>
  <c r="AC1028" i="8" s="1"/>
  <c r="D3062" i="8"/>
  <c r="W3061" i="8"/>
  <c r="D3057" i="6"/>
  <c r="W3056" i="6"/>
  <c r="L1026" i="4"/>
  <c r="AC1026" i="4" s="1"/>
  <c r="I1024" i="4"/>
  <c r="Z1024" i="4" s="1"/>
  <c r="T1023" i="4"/>
  <c r="V1023" i="4" s="1"/>
  <c r="D3053" i="4"/>
  <c r="W3052" i="4"/>
  <c r="F1023" i="4"/>
  <c r="F1028" i="6"/>
  <c r="AJ1025" i="9" l="1"/>
  <c r="AK1025" i="9" s="1"/>
  <c r="S1025" i="9"/>
  <c r="U1025" i="9" s="1"/>
  <c r="H1026" i="9"/>
  <c r="Y1026" i="9" s="1"/>
  <c r="R1026" i="9"/>
  <c r="AI1026" i="9" s="1"/>
  <c r="D3063" i="9"/>
  <c r="W3062" i="9"/>
  <c r="M1029" i="8"/>
  <c r="AD1029" i="8" s="1"/>
  <c r="P1031" i="8"/>
  <c r="AG1031" i="8" s="1"/>
  <c r="M1029" i="6"/>
  <c r="AD1029" i="6" s="1"/>
  <c r="P1031" i="6"/>
  <c r="AG1031" i="6" s="1"/>
  <c r="J1027" i="8"/>
  <c r="AA1027" i="8" s="1"/>
  <c r="E1025" i="6"/>
  <c r="G1025" i="6" s="1"/>
  <c r="V1025" i="6"/>
  <c r="J1027" i="6"/>
  <c r="AA1027" i="6" s="1"/>
  <c r="D3063" i="8"/>
  <c r="W3062" i="8"/>
  <c r="D3058" i="6"/>
  <c r="W3057" i="6"/>
  <c r="E1023" i="4"/>
  <c r="G1023" i="4" s="1"/>
  <c r="J1025" i="4"/>
  <c r="AA1025" i="4" s="1"/>
  <c r="D3054" i="4"/>
  <c r="W3053" i="4"/>
  <c r="R1026" i="6" l="1"/>
  <c r="AI1026" i="6" s="1"/>
  <c r="X1025" i="6"/>
  <c r="R1024" i="4"/>
  <c r="AI1024" i="4" s="1"/>
  <c r="X1023" i="4"/>
  <c r="AJ1023" i="4" s="1"/>
  <c r="AK1023" i="4" s="1"/>
  <c r="I1027" i="9"/>
  <c r="Z1027" i="9" s="1"/>
  <c r="T1026" i="9"/>
  <c r="D3064" i="9"/>
  <c r="W3063" i="9"/>
  <c r="Q1032" i="8"/>
  <c r="AH1032" i="8" s="1"/>
  <c r="N1030" i="8"/>
  <c r="AE1030" i="8" s="1"/>
  <c r="Q1032" i="6"/>
  <c r="AH1032" i="6" s="1"/>
  <c r="N1030" i="6"/>
  <c r="AE1030" i="6" s="1"/>
  <c r="S1025" i="6"/>
  <c r="U1025" i="6" s="1"/>
  <c r="H1026" i="6"/>
  <c r="Y1026" i="6" s="1"/>
  <c r="AJ1025" i="6"/>
  <c r="AK1025" i="6" s="1"/>
  <c r="K1028" i="6"/>
  <c r="AB1028" i="6" s="1"/>
  <c r="K1028" i="8"/>
  <c r="AB1028" i="8" s="1"/>
  <c r="D3064" i="8"/>
  <c r="W3063" i="8"/>
  <c r="D3059" i="6"/>
  <c r="W3058" i="6"/>
  <c r="K1026" i="4"/>
  <c r="AB1026" i="4" s="1"/>
  <c r="S1023" i="4"/>
  <c r="U1023" i="4" s="1"/>
  <c r="H1024" i="4"/>
  <c r="Y1024" i="4" s="1"/>
  <c r="D3055" i="4"/>
  <c r="W3054" i="4"/>
  <c r="F1029" i="9"/>
  <c r="V1026" i="9" l="1"/>
  <c r="E1026" i="9"/>
  <c r="G1026" i="9" s="1"/>
  <c r="X1026" i="9" s="1"/>
  <c r="D3065" i="9"/>
  <c r="W3064" i="9"/>
  <c r="O1031" i="8"/>
  <c r="AF1031" i="8" s="1"/>
  <c r="O1031" i="6"/>
  <c r="AF1031" i="6" s="1"/>
  <c r="L1029" i="8"/>
  <c r="AC1029" i="8" s="1"/>
  <c r="L1029" i="6"/>
  <c r="AC1029" i="6" s="1"/>
  <c r="I1027" i="6"/>
  <c r="Z1027" i="6" s="1"/>
  <c r="T1026" i="6"/>
  <c r="D3065" i="8"/>
  <c r="W3064" i="8"/>
  <c r="D3060" i="6"/>
  <c r="W3059" i="6"/>
  <c r="T1024" i="4"/>
  <c r="V1024" i="4" s="1"/>
  <c r="I1025" i="4"/>
  <c r="Z1025" i="4" s="1"/>
  <c r="L1027" i="4"/>
  <c r="AC1027" i="4" s="1"/>
  <c r="D3056" i="4"/>
  <c r="W3055" i="4"/>
  <c r="F1029" i="6"/>
  <c r="F1024" i="4"/>
  <c r="H1027" i="9" l="1"/>
  <c r="Y1027" i="9" s="1"/>
  <c r="AJ1026" i="9"/>
  <c r="AK1026" i="9" s="1"/>
  <c r="S1026" i="9"/>
  <c r="U1026" i="9" s="1"/>
  <c r="R1027" i="9"/>
  <c r="AI1027" i="9" s="1"/>
  <c r="W3065" i="9"/>
  <c r="D3066" i="9"/>
  <c r="M1030" i="8"/>
  <c r="AD1030" i="8" s="1"/>
  <c r="P1032" i="8"/>
  <c r="AG1032" i="8" s="1"/>
  <c r="M1030" i="6"/>
  <c r="AD1030" i="6" s="1"/>
  <c r="P1032" i="6"/>
  <c r="AG1032" i="6" s="1"/>
  <c r="J1028" i="8"/>
  <c r="AA1028" i="8" s="1"/>
  <c r="J1028" i="6"/>
  <c r="AA1028" i="6" s="1"/>
  <c r="E1026" i="6"/>
  <c r="G1026" i="6" s="1"/>
  <c r="V1026" i="6"/>
  <c r="D3066" i="8"/>
  <c r="W3065" i="8"/>
  <c r="D3061" i="6"/>
  <c r="W3060" i="6"/>
  <c r="J1026" i="4"/>
  <c r="AA1026" i="4" s="1"/>
  <c r="E1024" i="4"/>
  <c r="G1024" i="4" s="1"/>
  <c r="D3057" i="4"/>
  <c r="W3056" i="4"/>
  <c r="R1027" i="6" l="1"/>
  <c r="AI1027" i="6" s="1"/>
  <c r="X1026" i="6"/>
  <c r="R1025" i="4"/>
  <c r="AI1025" i="4" s="1"/>
  <c r="X1024" i="4"/>
  <c r="AJ1024" i="4" s="1"/>
  <c r="AK1024" i="4" s="1"/>
  <c r="T1027" i="9"/>
  <c r="I1028" i="9"/>
  <c r="Z1028" i="9" s="1"/>
  <c r="D3067" i="9"/>
  <c r="W3066" i="9"/>
  <c r="Q1033" i="8"/>
  <c r="AH1033" i="8" s="1"/>
  <c r="N1031" i="8"/>
  <c r="AE1031" i="8" s="1"/>
  <c r="Q1033" i="6"/>
  <c r="AH1033" i="6" s="1"/>
  <c r="N1031" i="6"/>
  <c r="AE1031" i="6" s="1"/>
  <c r="S1026" i="6"/>
  <c r="U1026" i="6" s="1"/>
  <c r="H1027" i="6"/>
  <c r="Y1027" i="6" s="1"/>
  <c r="AJ1026" i="6"/>
  <c r="AK1026" i="6" s="1"/>
  <c r="K1029" i="6"/>
  <c r="AB1029" i="6" s="1"/>
  <c r="K1029" i="8"/>
  <c r="AB1029" i="8" s="1"/>
  <c r="D3067" i="8"/>
  <c r="W3066" i="8"/>
  <c r="D3062" i="6"/>
  <c r="W3061" i="6"/>
  <c r="S1024" i="4"/>
  <c r="U1024" i="4" s="1"/>
  <c r="H1025" i="4"/>
  <c r="Y1025" i="4" s="1"/>
  <c r="K1027" i="4"/>
  <c r="AB1027" i="4" s="1"/>
  <c r="D3058" i="4"/>
  <c r="W3057" i="4"/>
  <c r="F1030" i="9"/>
  <c r="V1027" i="9" l="1"/>
  <c r="E1027" i="9"/>
  <c r="G1027" i="9" s="1"/>
  <c r="X1027" i="9" s="1"/>
  <c r="D3068" i="9"/>
  <c r="W3067" i="9"/>
  <c r="O1032" i="8"/>
  <c r="AF1032" i="8" s="1"/>
  <c r="O1032" i="6"/>
  <c r="AF1032" i="6" s="1"/>
  <c r="L1030" i="6"/>
  <c r="AC1030" i="6" s="1"/>
  <c r="L1030" i="8"/>
  <c r="AC1030" i="8" s="1"/>
  <c r="T1027" i="6"/>
  <c r="I1028" i="6"/>
  <c r="Z1028" i="6" s="1"/>
  <c r="D3068" i="8"/>
  <c r="W3067" i="8"/>
  <c r="D3063" i="6"/>
  <c r="W3062" i="6"/>
  <c r="L1028" i="4"/>
  <c r="AC1028" i="4" s="1"/>
  <c r="T1025" i="4"/>
  <c r="V1025" i="4" s="1"/>
  <c r="I1026" i="4"/>
  <c r="Z1026" i="4" s="1"/>
  <c r="D3059" i="4"/>
  <c r="W3058" i="4"/>
  <c r="F1025" i="4"/>
  <c r="F1030" i="6"/>
  <c r="H1028" i="9" l="1"/>
  <c r="Y1028" i="9" s="1"/>
  <c r="R1028" i="9"/>
  <c r="AI1028" i="9" s="1"/>
  <c r="AJ1027" i="9"/>
  <c r="AK1027" i="9" s="1"/>
  <c r="S1027" i="9"/>
  <c r="U1027" i="9" s="1"/>
  <c r="D3069" i="9"/>
  <c r="W3068" i="9"/>
  <c r="M1031" i="8"/>
  <c r="AD1031" i="8" s="1"/>
  <c r="P1033" i="8"/>
  <c r="AG1033" i="8" s="1"/>
  <c r="M1031" i="6"/>
  <c r="AD1031" i="6" s="1"/>
  <c r="P1033" i="6"/>
  <c r="AG1033" i="6" s="1"/>
  <c r="V1027" i="6"/>
  <c r="E1027" i="6"/>
  <c r="G1027" i="6" s="1"/>
  <c r="J1029" i="6"/>
  <c r="AA1029" i="6" s="1"/>
  <c r="J1029" i="8"/>
  <c r="AA1029" i="8" s="1"/>
  <c r="D3069" i="8"/>
  <c r="W3068" i="8"/>
  <c r="D3064" i="6"/>
  <c r="W3063" i="6"/>
  <c r="J1027" i="4"/>
  <c r="AA1027" i="4" s="1"/>
  <c r="E1025" i="4"/>
  <c r="G1025" i="4" s="1"/>
  <c r="D3060" i="4"/>
  <c r="W3059" i="4"/>
  <c r="R1028" i="6" l="1"/>
  <c r="AI1028" i="6" s="1"/>
  <c r="X1027" i="6"/>
  <c r="AJ1027" i="6" s="1"/>
  <c r="AK1027" i="6" s="1"/>
  <c r="R1026" i="4"/>
  <c r="AI1026" i="4" s="1"/>
  <c r="X1025" i="4"/>
  <c r="AJ1025" i="4" s="1"/>
  <c r="AK1025" i="4" s="1"/>
  <c r="I1029" i="9"/>
  <c r="Z1029" i="9" s="1"/>
  <c r="T1028" i="9"/>
  <c r="D3070" i="9"/>
  <c r="W3069" i="9"/>
  <c r="Q1034" i="8"/>
  <c r="AH1034" i="8" s="1"/>
  <c r="N1032" i="8"/>
  <c r="AE1032" i="8" s="1"/>
  <c r="Q1034" i="6"/>
  <c r="AH1034" i="6" s="1"/>
  <c r="N1032" i="6"/>
  <c r="AE1032" i="6" s="1"/>
  <c r="K1030" i="6"/>
  <c r="AB1030" i="6" s="1"/>
  <c r="S1027" i="6"/>
  <c r="U1027" i="6" s="1"/>
  <c r="H1028" i="6"/>
  <c r="Y1028" i="6" s="1"/>
  <c r="K1030" i="8"/>
  <c r="AB1030" i="8" s="1"/>
  <c r="D3070" i="8"/>
  <c r="W3069" i="8"/>
  <c r="D3065" i="6"/>
  <c r="W3064" i="6"/>
  <c r="S1025" i="4"/>
  <c r="U1025" i="4" s="1"/>
  <c r="H1026" i="4"/>
  <c r="Y1026" i="4" s="1"/>
  <c r="K1028" i="4"/>
  <c r="AB1028" i="4" s="1"/>
  <c r="D3061" i="4"/>
  <c r="W3060" i="4"/>
  <c r="F1031" i="9"/>
  <c r="V1028" i="9" l="1"/>
  <c r="E1028" i="9"/>
  <c r="G1028" i="9" s="1"/>
  <c r="X1028" i="9" s="1"/>
  <c r="D3071" i="9"/>
  <c r="W3070" i="9"/>
  <c r="O1033" i="8"/>
  <c r="AF1033" i="8" s="1"/>
  <c r="O1033" i="6"/>
  <c r="AF1033" i="6" s="1"/>
  <c r="L1031" i="8"/>
  <c r="AC1031" i="8" s="1"/>
  <c r="I1029" i="6"/>
  <c r="Z1029" i="6" s="1"/>
  <c r="T1028" i="6"/>
  <c r="L1031" i="6"/>
  <c r="AC1031" i="6" s="1"/>
  <c r="D3071" i="8"/>
  <c r="W3070" i="8"/>
  <c r="D3066" i="6"/>
  <c r="W3065" i="6"/>
  <c r="L1029" i="4"/>
  <c r="AC1029" i="4" s="1"/>
  <c r="I1027" i="4"/>
  <c r="Z1027" i="4" s="1"/>
  <c r="T1026" i="4"/>
  <c r="V1026" i="4" s="1"/>
  <c r="D3062" i="4"/>
  <c r="W3061" i="4"/>
  <c r="F1026" i="4"/>
  <c r="F1031" i="6"/>
  <c r="H1029" i="9" l="1"/>
  <c r="Y1029" i="9" s="1"/>
  <c r="S1028" i="9"/>
  <c r="U1028" i="9" s="1"/>
  <c r="AJ1028" i="9"/>
  <c r="AK1028" i="9" s="1"/>
  <c r="R1029" i="9"/>
  <c r="AI1029" i="9" s="1"/>
  <c r="D3072" i="9"/>
  <c r="W3071" i="9"/>
  <c r="M1032" i="8"/>
  <c r="AD1032" i="8" s="1"/>
  <c r="P1034" i="8"/>
  <c r="AG1034" i="8" s="1"/>
  <c r="M1032" i="6"/>
  <c r="AD1032" i="6" s="1"/>
  <c r="P1034" i="6"/>
  <c r="AG1034" i="6" s="1"/>
  <c r="J1030" i="6"/>
  <c r="AA1030" i="6" s="1"/>
  <c r="J1030" i="8"/>
  <c r="AA1030" i="8" s="1"/>
  <c r="V1028" i="6"/>
  <c r="E1028" i="6"/>
  <c r="G1028" i="6" s="1"/>
  <c r="D3072" i="8"/>
  <c r="W3071" i="8"/>
  <c r="D3067" i="6"/>
  <c r="W3066" i="6"/>
  <c r="E1026" i="4"/>
  <c r="G1026" i="4" s="1"/>
  <c r="J1028" i="4"/>
  <c r="AA1028" i="4" s="1"/>
  <c r="D3063" i="4"/>
  <c r="W3062" i="4"/>
  <c r="R1029" i="6" l="1"/>
  <c r="AI1029" i="6" s="1"/>
  <c r="X1028" i="6"/>
  <c r="AJ1028" i="6" s="1"/>
  <c r="AK1028" i="6" s="1"/>
  <c r="R1027" i="4"/>
  <c r="AI1027" i="4" s="1"/>
  <c r="X1026" i="4"/>
  <c r="AJ1026" i="4" s="1"/>
  <c r="AK1026" i="4" s="1"/>
  <c r="T1029" i="9"/>
  <c r="I1030" i="9"/>
  <c r="Z1030" i="9" s="1"/>
  <c r="D3073" i="9"/>
  <c r="W3072" i="9"/>
  <c r="Q1035" i="8"/>
  <c r="AH1035" i="8" s="1"/>
  <c r="N1033" i="8"/>
  <c r="AE1033" i="8" s="1"/>
  <c r="Q1035" i="6"/>
  <c r="AH1035" i="6" s="1"/>
  <c r="N1033" i="6"/>
  <c r="AE1033" i="6" s="1"/>
  <c r="H1029" i="6"/>
  <c r="Y1029" i="6" s="1"/>
  <c r="S1028" i="6"/>
  <c r="U1028" i="6" s="1"/>
  <c r="K1031" i="8"/>
  <c r="AB1031" i="8" s="1"/>
  <c r="K1031" i="6"/>
  <c r="AB1031" i="6" s="1"/>
  <c r="D3073" i="8"/>
  <c r="W3072" i="8"/>
  <c r="D3068" i="6"/>
  <c r="W3067" i="6"/>
  <c r="K1029" i="4"/>
  <c r="AB1029" i="4" s="1"/>
  <c r="S1026" i="4"/>
  <c r="U1026" i="4" s="1"/>
  <c r="H1027" i="4"/>
  <c r="Y1027" i="4" s="1"/>
  <c r="D3064" i="4"/>
  <c r="W3063" i="4"/>
  <c r="F1032" i="9"/>
  <c r="V1029" i="9" l="1"/>
  <c r="E1029" i="9"/>
  <c r="G1029" i="9" s="1"/>
  <c r="X1029" i="9" s="1"/>
  <c r="D3074" i="9"/>
  <c r="W3073" i="9"/>
  <c r="O1034" i="8"/>
  <c r="AF1034" i="8" s="1"/>
  <c r="O1034" i="6"/>
  <c r="AF1034" i="6" s="1"/>
  <c r="L1032" i="8"/>
  <c r="AC1032" i="8" s="1"/>
  <c r="L1032" i="6"/>
  <c r="AC1032" i="6" s="1"/>
  <c r="I1030" i="6"/>
  <c r="Z1030" i="6" s="1"/>
  <c r="T1029" i="6"/>
  <c r="D3074" i="8"/>
  <c r="W3073" i="8"/>
  <c r="D3069" i="6"/>
  <c r="W3068" i="6"/>
  <c r="I1028" i="4"/>
  <c r="Z1028" i="4" s="1"/>
  <c r="T1027" i="4"/>
  <c r="V1027" i="4" s="1"/>
  <c r="L1030" i="4"/>
  <c r="AC1030" i="4" s="1"/>
  <c r="D3065" i="4"/>
  <c r="W3064" i="4"/>
  <c r="F1032" i="6"/>
  <c r="F1027" i="4"/>
  <c r="S1029" i="9" l="1"/>
  <c r="U1029" i="9" s="1"/>
  <c r="AJ1029" i="9"/>
  <c r="AK1029" i="9" s="1"/>
  <c r="H1030" i="9"/>
  <c r="Y1030" i="9" s="1"/>
  <c r="R1030" i="9"/>
  <c r="AI1030" i="9" s="1"/>
  <c r="D3075" i="9"/>
  <c r="W3074" i="9"/>
  <c r="M1033" i="8"/>
  <c r="AD1033" i="8" s="1"/>
  <c r="P1035" i="8"/>
  <c r="AG1035" i="8" s="1"/>
  <c r="M1033" i="6"/>
  <c r="AD1033" i="6" s="1"/>
  <c r="P1035" i="6"/>
  <c r="AG1035" i="6" s="1"/>
  <c r="J1031" i="6"/>
  <c r="AA1031" i="6" s="1"/>
  <c r="J1031" i="8"/>
  <c r="AA1031" i="8" s="1"/>
  <c r="V1029" i="6"/>
  <c r="E1029" i="6"/>
  <c r="G1029" i="6" s="1"/>
  <c r="D3075" i="8"/>
  <c r="W3074" i="8"/>
  <c r="D3070" i="6"/>
  <c r="W3069" i="6"/>
  <c r="E1027" i="4"/>
  <c r="G1027" i="4" s="1"/>
  <c r="J1029" i="4"/>
  <c r="AA1029" i="4" s="1"/>
  <c r="D3066" i="4"/>
  <c r="W3065" i="4"/>
  <c r="R1030" i="6" l="1"/>
  <c r="AI1030" i="6" s="1"/>
  <c r="X1029" i="6"/>
  <c r="R1028" i="4"/>
  <c r="AI1028" i="4" s="1"/>
  <c r="X1027" i="4"/>
  <c r="AJ1027" i="4" s="1"/>
  <c r="AK1027" i="4" s="1"/>
  <c r="T1030" i="9"/>
  <c r="I1031" i="9"/>
  <c r="Z1031" i="9" s="1"/>
  <c r="D3076" i="9"/>
  <c r="W3075" i="9"/>
  <c r="Q1036" i="8"/>
  <c r="AH1036" i="8" s="1"/>
  <c r="N1034" i="8"/>
  <c r="AE1034" i="8" s="1"/>
  <c r="Q1036" i="6"/>
  <c r="AH1036" i="6" s="1"/>
  <c r="N1034" i="6"/>
  <c r="AE1034" i="6" s="1"/>
  <c r="K1032" i="8"/>
  <c r="AB1032" i="8" s="1"/>
  <c r="S1029" i="6"/>
  <c r="U1029" i="6" s="1"/>
  <c r="H1030" i="6"/>
  <c r="Y1030" i="6" s="1"/>
  <c r="AJ1029" i="6"/>
  <c r="AK1029" i="6" s="1"/>
  <c r="K1032" i="6"/>
  <c r="AB1032" i="6" s="1"/>
  <c r="D3076" i="8"/>
  <c r="W3075" i="8"/>
  <c r="D3071" i="6"/>
  <c r="W3070" i="6"/>
  <c r="K1030" i="4"/>
  <c r="AB1030" i="4" s="1"/>
  <c r="H1028" i="4"/>
  <c r="Y1028" i="4" s="1"/>
  <c r="S1027" i="4"/>
  <c r="U1027" i="4" s="1"/>
  <c r="D3067" i="4"/>
  <c r="W3066" i="4"/>
  <c r="F1033" i="9"/>
  <c r="V1030" i="9" l="1"/>
  <c r="E1030" i="9"/>
  <c r="G1030" i="9" s="1"/>
  <c r="X1030" i="9" s="1"/>
  <c r="D3077" i="9"/>
  <c r="W3076" i="9"/>
  <c r="O1035" i="8"/>
  <c r="AF1035" i="8" s="1"/>
  <c r="O1035" i="6"/>
  <c r="AF1035" i="6" s="1"/>
  <c r="L1033" i="6"/>
  <c r="AC1033" i="6" s="1"/>
  <c r="T1030" i="6"/>
  <c r="I1031" i="6"/>
  <c r="Z1031" i="6" s="1"/>
  <c r="L1033" i="8"/>
  <c r="AC1033" i="8" s="1"/>
  <c r="D3077" i="8"/>
  <c r="W3076" i="8"/>
  <c r="D3072" i="6"/>
  <c r="W3071" i="6"/>
  <c r="T1028" i="4"/>
  <c r="V1028" i="4" s="1"/>
  <c r="I1029" i="4"/>
  <c r="Z1029" i="4" s="1"/>
  <c r="L1031" i="4"/>
  <c r="AC1031" i="4" s="1"/>
  <c r="D3068" i="4"/>
  <c r="W3067" i="4"/>
  <c r="F1033" i="6"/>
  <c r="F1028" i="4"/>
  <c r="H1031" i="9" l="1"/>
  <c r="Y1031" i="9" s="1"/>
  <c r="AJ1030" i="9"/>
  <c r="AK1030" i="9" s="1"/>
  <c r="S1030" i="9"/>
  <c r="U1030" i="9" s="1"/>
  <c r="R1031" i="9"/>
  <c r="AI1031" i="9" s="1"/>
  <c r="D3078" i="9"/>
  <c r="W3077" i="9"/>
  <c r="M1034" i="8"/>
  <c r="AD1034" i="8" s="1"/>
  <c r="P1036" i="8"/>
  <c r="AG1036" i="8" s="1"/>
  <c r="M1034" i="6"/>
  <c r="AD1034" i="6" s="1"/>
  <c r="P1036" i="6"/>
  <c r="AG1036" i="6" s="1"/>
  <c r="J1032" i="8"/>
  <c r="AA1032" i="8" s="1"/>
  <c r="J1032" i="6"/>
  <c r="AA1032" i="6" s="1"/>
  <c r="E1030" i="6"/>
  <c r="G1030" i="6" s="1"/>
  <c r="V1030" i="6"/>
  <c r="D3078" i="8"/>
  <c r="W3077" i="8"/>
  <c r="D3073" i="6"/>
  <c r="W3072" i="6"/>
  <c r="J1030" i="4"/>
  <c r="AA1030" i="4" s="1"/>
  <c r="E1028" i="4"/>
  <c r="G1028" i="4" s="1"/>
  <c r="D3069" i="4"/>
  <c r="W3068" i="4"/>
  <c r="R1031" i="6" l="1"/>
  <c r="AI1031" i="6" s="1"/>
  <c r="X1030" i="6"/>
  <c r="AJ1030" i="6" s="1"/>
  <c r="AK1030" i="6" s="1"/>
  <c r="R1029" i="4"/>
  <c r="AI1029" i="4" s="1"/>
  <c r="X1028" i="4"/>
  <c r="AJ1028" i="4" s="1"/>
  <c r="AK1028" i="4" s="1"/>
  <c r="T1031" i="9"/>
  <c r="I1032" i="9"/>
  <c r="Z1032" i="9" s="1"/>
  <c r="D3079" i="9"/>
  <c r="W3078" i="9"/>
  <c r="Q1037" i="8"/>
  <c r="AH1037" i="8" s="1"/>
  <c r="N1035" i="8"/>
  <c r="AE1035" i="8" s="1"/>
  <c r="Q1037" i="6"/>
  <c r="AH1037" i="6" s="1"/>
  <c r="N1035" i="6"/>
  <c r="AE1035" i="6" s="1"/>
  <c r="H1031" i="6"/>
  <c r="Y1031" i="6" s="1"/>
  <c r="S1030" i="6"/>
  <c r="U1030" i="6" s="1"/>
  <c r="K1033" i="6"/>
  <c r="AB1033" i="6" s="1"/>
  <c r="K1033" i="8"/>
  <c r="AB1033" i="8" s="1"/>
  <c r="D3079" i="8"/>
  <c r="W3078" i="8"/>
  <c r="D3074" i="6"/>
  <c r="W3073" i="6"/>
  <c r="S1028" i="4"/>
  <c r="U1028" i="4" s="1"/>
  <c r="H1029" i="4"/>
  <c r="Y1029" i="4" s="1"/>
  <c r="K1031" i="4"/>
  <c r="AB1031" i="4" s="1"/>
  <c r="D3070" i="4"/>
  <c r="W3069" i="4"/>
  <c r="F1034" i="9"/>
  <c r="V1031" i="9" l="1"/>
  <c r="E1031" i="9"/>
  <c r="G1031" i="9" s="1"/>
  <c r="X1031" i="9" s="1"/>
  <c r="D3080" i="9"/>
  <c r="W3079" i="9"/>
  <c r="O1036" i="8"/>
  <c r="AF1036" i="8" s="1"/>
  <c r="O1036" i="6"/>
  <c r="AF1036" i="6" s="1"/>
  <c r="L1034" i="6"/>
  <c r="AC1034" i="6" s="1"/>
  <c r="L1034" i="8"/>
  <c r="AC1034" i="8" s="1"/>
  <c r="T1031" i="6"/>
  <c r="I1032" i="6"/>
  <c r="Z1032" i="6" s="1"/>
  <c r="D3080" i="8"/>
  <c r="W3079" i="8"/>
  <c r="D3075" i="6"/>
  <c r="W3074" i="6"/>
  <c r="L1032" i="4"/>
  <c r="AC1032" i="4" s="1"/>
  <c r="I1030" i="4"/>
  <c r="Z1030" i="4" s="1"/>
  <c r="T1029" i="4"/>
  <c r="V1029" i="4" s="1"/>
  <c r="D3071" i="4"/>
  <c r="W3070" i="4"/>
  <c r="F1034" i="6"/>
  <c r="F1029" i="4"/>
  <c r="S1031" i="9" l="1"/>
  <c r="U1031" i="9" s="1"/>
  <c r="AJ1031" i="9"/>
  <c r="AK1031" i="9" s="1"/>
  <c r="H1032" i="9"/>
  <c r="Y1032" i="9" s="1"/>
  <c r="R1032" i="9"/>
  <c r="AI1032" i="9" s="1"/>
  <c r="D3081" i="9"/>
  <c r="W3080" i="9"/>
  <c r="M1035" i="8"/>
  <c r="AD1035" i="8" s="1"/>
  <c r="P1037" i="8"/>
  <c r="AG1037" i="8" s="1"/>
  <c r="M1035" i="6"/>
  <c r="AD1035" i="6" s="1"/>
  <c r="P1037" i="6"/>
  <c r="AG1037" i="6" s="1"/>
  <c r="J1033" i="8"/>
  <c r="AA1033" i="8" s="1"/>
  <c r="J1033" i="6"/>
  <c r="AA1033" i="6" s="1"/>
  <c r="V1031" i="6"/>
  <c r="E1031" i="6"/>
  <c r="G1031" i="6" s="1"/>
  <c r="D3081" i="8"/>
  <c r="W3080" i="8"/>
  <c r="D3076" i="6"/>
  <c r="W3075" i="6"/>
  <c r="J1031" i="4"/>
  <c r="AA1031" i="4" s="1"/>
  <c r="E1029" i="4"/>
  <c r="G1029" i="4" s="1"/>
  <c r="D3072" i="4"/>
  <c r="W3071" i="4"/>
  <c r="R1032" i="6" l="1"/>
  <c r="AI1032" i="6" s="1"/>
  <c r="X1031" i="6"/>
  <c r="R1030" i="4"/>
  <c r="AI1030" i="4" s="1"/>
  <c r="X1029" i="4"/>
  <c r="AJ1029" i="4" s="1"/>
  <c r="AK1029" i="4" s="1"/>
  <c r="T1032" i="9"/>
  <c r="I1033" i="9"/>
  <c r="Z1033" i="9" s="1"/>
  <c r="D3082" i="9"/>
  <c r="W3081" i="9"/>
  <c r="Q1038" i="8"/>
  <c r="AH1038" i="8" s="1"/>
  <c r="N1036" i="8"/>
  <c r="AE1036" i="8" s="1"/>
  <c r="Q1038" i="6"/>
  <c r="AH1038" i="6" s="1"/>
  <c r="N1036" i="6"/>
  <c r="AE1036" i="6" s="1"/>
  <c r="K1034" i="6"/>
  <c r="AB1034" i="6" s="1"/>
  <c r="AJ1031" i="6"/>
  <c r="AK1031" i="6" s="1"/>
  <c r="S1031" i="6"/>
  <c r="U1031" i="6" s="1"/>
  <c r="H1032" i="6"/>
  <c r="Y1032" i="6" s="1"/>
  <c r="K1034" i="8"/>
  <c r="AB1034" i="8" s="1"/>
  <c r="D3082" i="8"/>
  <c r="W3081" i="8"/>
  <c r="D3077" i="6"/>
  <c r="W3076" i="6"/>
  <c r="H1030" i="4"/>
  <c r="Y1030" i="4" s="1"/>
  <c r="S1029" i="4"/>
  <c r="U1029" i="4" s="1"/>
  <c r="K1032" i="4"/>
  <c r="AB1032" i="4" s="1"/>
  <c r="D3073" i="4"/>
  <c r="W3072" i="4"/>
  <c r="F1035" i="9"/>
  <c r="V1032" i="9" l="1"/>
  <c r="E1032" i="9"/>
  <c r="G1032" i="9" s="1"/>
  <c r="X1032" i="9" s="1"/>
  <c r="D3083" i="9"/>
  <c r="W3082" i="9"/>
  <c r="O1037" i="8"/>
  <c r="AF1037" i="8" s="1"/>
  <c r="O1037" i="6"/>
  <c r="AF1037" i="6" s="1"/>
  <c r="T1032" i="6"/>
  <c r="I1033" i="6"/>
  <c r="Z1033" i="6" s="1"/>
  <c r="L1035" i="8"/>
  <c r="AC1035" i="8" s="1"/>
  <c r="L1035" i="6"/>
  <c r="AC1035" i="6" s="1"/>
  <c r="D3083" i="8"/>
  <c r="W3082" i="8"/>
  <c r="D3078" i="6"/>
  <c r="W3077" i="6"/>
  <c r="L1033" i="4"/>
  <c r="AC1033" i="4" s="1"/>
  <c r="I1031" i="4"/>
  <c r="Z1031" i="4" s="1"/>
  <c r="T1030" i="4"/>
  <c r="V1030" i="4" s="1"/>
  <c r="D3074" i="4"/>
  <c r="W3073" i="4"/>
  <c r="F1035" i="6"/>
  <c r="F1030" i="4"/>
  <c r="H1033" i="9" l="1"/>
  <c r="Y1033" i="9" s="1"/>
  <c r="AJ1032" i="9"/>
  <c r="AK1032" i="9" s="1"/>
  <c r="S1032" i="9"/>
  <c r="U1032" i="9" s="1"/>
  <c r="R1033" i="9"/>
  <c r="AI1033" i="9" s="1"/>
  <c r="D3084" i="9"/>
  <c r="W3083" i="9"/>
  <c r="M1036" i="8"/>
  <c r="AD1036" i="8" s="1"/>
  <c r="P1038" i="8"/>
  <c r="AG1038" i="8" s="1"/>
  <c r="M1036" i="6"/>
  <c r="AD1036" i="6" s="1"/>
  <c r="P1038" i="6"/>
  <c r="AG1038" i="6" s="1"/>
  <c r="J1034" i="8"/>
  <c r="AA1034" i="8" s="1"/>
  <c r="J1034" i="6"/>
  <c r="AA1034" i="6" s="1"/>
  <c r="E1032" i="6"/>
  <c r="G1032" i="6" s="1"/>
  <c r="V1032" i="6"/>
  <c r="D3084" i="8"/>
  <c r="W3083" i="8"/>
  <c r="D3079" i="6"/>
  <c r="W3078" i="6"/>
  <c r="E1030" i="4"/>
  <c r="G1030" i="4" s="1"/>
  <c r="J1032" i="4"/>
  <c r="AA1032" i="4" s="1"/>
  <c r="D3075" i="4"/>
  <c r="W3074" i="4"/>
  <c r="R1033" i="6" l="1"/>
  <c r="AI1033" i="6" s="1"/>
  <c r="X1032" i="6"/>
  <c r="R1031" i="4"/>
  <c r="AI1031" i="4" s="1"/>
  <c r="X1030" i="4"/>
  <c r="AJ1030" i="4" s="1"/>
  <c r="AK1030" i="4" s="1"/>
  <c r="T1033" i="9"/>
  <c r="I1034" i="9"/>
  <c r="Z1034" i="9" s="1"/>
  <c r="D3085" i="9"/>
  <c r="W3084" i="9"/>
  <c r="Q1039" i="8"/>
  <c r="AH1039" i="8" s="1"/>
  <c r="N1037" i="8"/>
  <c r="AE1037" i="8" s="1"/>
  <c r="Q1039" i="6"/>
  <c r="AH1039" i="6" s="1"/>
  <c r="N1037" i="6"/>
  <c r="AE1037" i="6" s="1"/>
  <c r="H1033" i="6"/>
  <c r="Y1033" i="6" s="1"/>
  <c r="S1032" i="6"/>
  <c r="U1032" i="6" s="1"/>
  <c r="AJ1032" i="6"/>
  <c r="AK1032" i="6" s="1"/>
  <c r="K1035" i="6"/>
  <c r="AB1035" i="6" s="1"/>
  <c r="K1035" i="8"/>
  <c r="AB1035" i="8" s="1"/>
  <c r="D3085" i="8"/>
  <c r="W3084" i="8"/>
  <c r="D3080" i="6"/>
  <c r="W3079" i="6"/>
  <c r="K1033" i="4"/>
  <c r="AB1033" i="4" s="1"/>
  <c r="H1031" i="4"/>
  <c r="Y1031" i="4" s="1"/>
  <c r="S1030" i="4"/>
  <c r="U1030" i="4" s="1"/>
  <c r="D3076" i="4"/>
  <c r="W3075" i="4"/>
  <c r="F1036" i="9"/>
  <c r="V1033" i="9" l="1"/>
  <c r="E1033" i="9"/>
  <c r="G1033" i="9" s="1"/>
  <c r="X1033" i="9" s="1"/>
  <c r="D3086" i="9"/>
  <c r="W3085" i="9"/>
  <c r="O1038" i="8"/>
  <c r="AF1038" i="8" s="1"/>
  <c r="O1038" i="6"/>
  <c r="AF1038" i="6" s="1"/>
  <c r="L1036" i="6"/>
  <c r="AC1036" i="6" s="1"/>
  <c r="L1036" i="8"/>
  <c r="AC1036" i="8" s="1"/>
  <c r="T1033" i="6"/>
  <c r="I1034" i="6"/>
  <c r="Z1034" i="6" s="1"/>
  <c r="D3086" i="8"/>
  <c r="W3085" i="8"/>
  <c r="D3081" i="6"/>
  <c r="W3080" i="6"/>
  <c r="I1032" i="4"/>
  <c r="Z1032" i="4" s="1"/>
  <c r="T1031" i="4"/>
  <c r="V1031" i="4" s="1"/>
  <c r="L1034" i="4"/>
  <c r="AC1034" i="4" s="1"/>
  <c r="D3077" i="4"/>
  <c r="W3076" i="4"/>
  <c r="F1036" i="6"/>
  <c r="F1031" i="4"/>
  <c r="AJ1033" i="9" l="1"/>
  <c r="AK1033" i="9" s="1"/>
  <c r="S1033" i="9"/>
  <c r="U1033" i="9" s="1"/>
  <c r="H1034" i="9"/>
  <c r="Y1034" i="9" s="1"/>
  <c r="R1034" i="9"/>
  <c r="AI1034" i="9" s="1"/>
  <c r="D3087" i="9"/>
  <c r="W3086" i="9"/>
  <c r="M1037" i="8"/>
  <c r="AD1037" i="8" s="1"/>
  <c r="P1039" i="8"/>
  <c r="AG1039" i="8" s="1"/>
  <c r="M1037" i="6"/>
  <c r="AD1037" i="6" s="1"/>
  <c r="P1039" i="6"/>
  <c r="AG1039" i="6" s="1"/>
  <c r="J1035" i="8"/>
  <c r="AA1035" i="8" s="1"/>
  <c r="V1033" i="6"/>
  <c r="E1033" i="6"/>
  <c r="G1033" i="6" s="1"/>
  <c r="J1035" i="6"/>
  <c r="AA1035" i="6" s="1"/>
  <c r="D3087" i="8"/>
  <c r="W3086" i="8"/>
  <c r="D3082" i="6"/>
  <c r="W3081" i="6"/>
  <c r="E1031" i="4"/>
  <c r="G1031" i="4" s="1"/>
  <c r="J1033" i="4"/>
  <c r="AA1033" i="4" s="1"/>
  <c r="D3078" i="4"/>
  <c r="W3077" i="4"/>
  <c r="R1034" i="6" l="1"/>
  <c r="AI1034" i="6" s="1"/>
  <c r="X1033" i="6"/>
  <c r="R1032" i="4"/>
  <c r="AI1032" i="4" s="1"/>
  <c r="X1031" i="4"/>
  <c r="AJ1031" i="4" s="1"/>
  <c r="AK1031" i="4" s="1"/>
  <c r="I1035" i="9"/>
  <c r="Z1035" i="9" s="1"/>
  <c r="T1034" i="9"/>
  <c r="D3088" i="9"/>
  <c r="W3087" i="9"/>
  <c r="Q1040" i="8"/>
  <c r="AH1040" i="8" s="1"/>
  <c r="N1038" i="8"/>
  <c r="AE1038" i="8" s="1"/>
  <c r="Q1040" i="6"/>
  <c r="AH1040" i="6" s="1"/>
  <c r="N1038" i="6"/>
  <c r="AE1038" i="6" s="1"/>
  <c r="K1036" i="6"/>
  <c r="AB1036" i="6" s="1"/>
  <c r="S1033" i="6"/>
  <c r="U1033" i="6" s="1"/>
  <c r="H1034" i="6"/>
  <c r="Y1034" i="6" s="1"/>
  <c r="AJ1033" i="6"/>
  <c r="AK1033" i="6" s="1"/>
  <c r="K1036" i="8"/>
  <c r="AB1036" i="8" s="1"/>
  <c r="D3088" i="8"/>
  <c r="W3087" i="8"/>
  <c r="D3083" i="6"/>
  <c r="W3082" i="6"/>
  <c r="K1034" i="4"/>
  <c r="AB1034" i="4" s="1"/>
  <c r="S1031" i="4"/>
  <c r="U1031" i="4" s="1"/>
  <c r="H1032" i="4"/>
  <c r="Y1032" i="4" s="1"/>
  <c r="D3079" i="4"/>
  <c r="W3078" i="4"/>
  <c r="F1037" i="9"/>
  <c r="V1034" i="9" l="1"/>
  <c r="E1034" i="9"/>
  <c r="G1034" i="9" s="1"/>
  <c r="X1034" i="9" s="1"/>
  <c r="D3089" i="9"/>
  <c r="W3088" i="9"/>
  <c r="O1039" i="8"/>
  <c r="AF1039" i="8" s="1"/>
  <c r="O1039" i="6"/>
  <c r="AF1039" i="6" s="1"/>
  <c r="L1037" i="8"/>
  <c r="AC1037" i="8" s="1"/>
  <c r="L1037" i="6"/>
  <c r="AC1037" i="6" s="1"/>
  <c r="T1034" i="6"/>
  <c r="I1035" i="6"/>
  <c r="Z1035" i="6" s="1"/>
  <c r="D3089" i="8"/>
  <c r="W3088" i="8"/>
  <c r="D3084" i="6"/>
  <c r="W3083" i="6"/>
  <c r="T1032" i="4"/>
  <c r="V1032" i="4" s="1"/>
  <c r="I1033" i="4"/>
  <c r="Z1033" i="4" s="1"/>
  <c r="L1035" i="4"/>
  <c r="AC1035" i="4" s="1"/>
  <c r="D3080" i="4"/>
  <c r="W3079" i="4"/>
  <c r="F1037" i="6"/>
  <c r="F1032" i="4"/>
  <c r="H1035" i="9" l="1"/>
  <c r="Y1035" i="9" s="1"/>
  <c r="AJ1034" i="9"/>
  <c r="AK1034" i="9" s="1"/>
  <c r="S1034" i="9"/>
  <c r="U1034" i="9" s="1"/>
  <c r="R1035" i="9"/>
  <c r="AI1035" i="9" s="1"/>
  <c r="W3089" i="9"/>
  <c r="D3090" i="9"/>
  <c r="P1040" i="8"/>
  <c r="AG1040" i="8" s="1"/>
  <c r="M1038" i="8"/>
  <c r="AD1038" i="8" s="1"/>
  <c r="P1040" i="6"/>
  <c r="AG1040" i="6" s="1"/>
  <c r="M1038" i="6"/>
  <c r="AD1038" i="6" s="1"/>
  <c r="V1034" i="6"/>
  <c r="E1034" i="6"/>
  <c r="G1034" i="6" s="1"/>
  <c r="J1036" i="8"/>
  <c r="AA1036" i="8" s="1"/>
  <c r="J1036" i="6"/>
  <c r="AA1036" i="6" s="1"/>
  <c r="D3090" i="8"/>
  <c r="W3089" i="8"/>
  <c r="D3085" i="6"/>
  <c r="W3084" i="6"/>
  <c r="J1034" i="4"/>
  <c r="AA1034" i="4" s="1"/>
  <c r="E1032" i="4"/>
  <c r="G1032" i="4" s="1"/>
  <c r="D3081" i="4"/>
  <c r="W3080" i="4"/>
  <c r="R1035" i="6" l="1"/>
  <c r="AI1035" i="6" s="1"/>
  <c r="X1034" i="6"/>
  <c r="R1033" i="4"/>
  <c r="AI1033" i="4" s="1"/>
  <c r="X1032" i="4"/>
  <c r="AJ1032" i="4" s="1"/>
  <c r="AK1032" i="4" s="1"/>
  <c r="T1035" i="9"/>
  <c r="I1036" i="9"/>
  <c r="Z1036" i="9" s="1"/>
  <c r="D3091" i="9"/>
  <c r="W3090" i="9"/>
  <c r="N1039" i="8"/>
  <c r="AE1039" i="8" s="1"/>
  <c r="Q1041" i="8"/>
  <c r="AH1041" i="8" s="1"/>
  <c r="N1039" i="6"/>
  <c r="AE1039" i="6" s="1"/>
  <c r="Q1041" i="6"/>
  <c r="AH1041" i="6" s="1"/>
  <c r="K1037" i="8"/>
  <c r="AB1037" i="8" s="1"/>
  <c r="AJ1034" i="6"/>
  <c r="AK1034" i="6" s="1"/>
  <c r="S1034" i="6"/>
  <c r="U1034" i="6" s="1"/>
  <c r="H1035" i="6"/>
  <c r="Y1035" i="6" s="1"/>
  <c r="K1037" i="6"/>
  <c r="AB1037" i="6" s="1"/>
  <c r="D3091" i="8"/>
  <c r="W3090" i="8"/>
  <c r="D3086" i="6"/>
  <c r="W3085" i="6"/>
  <c r="H1033" i="4"/>
  <c r="Y1033" i="4" s="1"/>
  <c r="S1032" i="4"/>
  <c r="U1032" i="4" s="1"/>
  <c r="K1035" i="4"/>
  <c r="AB1035" i="4" s="1"/>
  <c r="D3082" i="4"/>
  <c r="W3081" i="4"/>
  <c r="F1038" i="9"/>
  <c r="V1035" i="9" l="1"/>
  <c r="E1035" i="9"/>
  <c r="G1035" i="9" s="1"/>
  <c r="X1035" i="9" s="1"/>
  <c r="D3092" i="9"/>
  <c r="W3091" i="9"/>
  <c r="O1040" i="8"/>
  <c r="AF1040" i="8" s="1"/>
  <c r="O1040" i="6"/>
  <c r="AF1040" i="6" s="1"/>
  <c r="T1035" i="6"/>
  <c r="I1036" i="6"/>
  <c r="Z1036" i="6" s="1"/>
  <c r="L1038" i="6"/>
  <c r="AC1038" i="6" s="1"/>
  <c r="L1038" i="8"/>
  <c r="AC1038" i="8" s="1"/>
  <c r="D3092" i="8"/>
  <c r="W3091" i="8"/>
  <c r="D3087" i="6"/>
  <c r="W3086" i="6"/>
  <c r="L1036" i="4"/>
  <c r="AC1036" i="4" s="1"/>
  <c r="I1034" i="4"/>
  <c r="Z1034" i="4" s="1"/>
  <c r="T1033" i="4"/>
  <c r="V1033" i="4" s="1"/>
  <c r="D3083" i="4"/>
  <c r="W3082" i="4"/>
  <c r="F1033" i="4"/>
  <c r="F1038" i="6"/>
  <c r="AJ1035" i="9" l="1"/>
  <c r="AK1035" i="9" s="1"/>
  <c r="S1035" i="9"/>
  <c r="U1035" i="9" s="1"/>
  <c r="H1036" i="9"/>
  <c r="Y1036" i="9" s="1"/>
  <c r="R1036" i="9"/>
  <c r="AI1036" i="9" s="1"/>
  <c r="D3093" i="9"/>
  <c r="W3092" i="9"/>
  <c r="M1039" i="8"/>
  <c r="AD1039" i="8" s="1"/>
  <c r="P1041" i="8"/>
  <c r="AG1041" i="8" s="1"/>
  <c r="P1041" i="6"/>
  <c r="AG1041" i="6" s="1"/>
  <c r="M1039" i="6"/>
  <c r="AD1039" i="6" s="1"/>
  <c r="J1037" i="8"/>
  <c r="AA1037" i="8" s="1"/>
  <c r="J1037" i="6"/>
  <c r="AA1037" i="6" s="1"/>
  <c r="V1035" i="6"/>
  <c r="E1035" i="6"/>
  <c r="G1035" i="6" s="1"/>
  <c r="D3093" i="8"/>
  <c r="W3092" i="8"/>
  <c r="D3088" i="6"/>
  <c r="W3087" i="6"/>
  <c r="E1033" i="4"/>
  <c r="G1033" i="4" s="1"/>
  <c r="J1035" i="4"/>
  <c r="AA1035" i="4" s="1"/>
  <c r="D3084" i="4"/>
  <c r="W3083" i="4"/>
  <c r="R1036" i="6" l="1"/>
  <c r="AI1036" i="6" s="1"/>
  <c r="X1035" i="6"/>
  <c r="R1034" i="4"/>
  <c r="AI1034" i="4" s="1"/>
  <c r="X1033" i="4"/>
  <c r="AJ1033" i="4" s="1"/>
  <c r="AK1033" i="4" s="1"/>
  <c r="I1037" i="9"/>
  <c r="Z1037" i="9" s="1"/>
  <c r="T1036" i="9"/>
  <c r="D3094" i="9"/>
  <c r="W3093" i="9"/>
  <c r="Q1042" i="8"/>
  <c r="AH1042" i="8" s="1"/>
  <c r="N1040" i="8"/>
  <c r="AE1040" i="8" s="1"/>
  <c r="N1040" i="6"/>
  <c r="AE1040" i="6" s="1"/>
  <c r="Q1042" i="6"/>
  <c r="AH1042" i="6" s="1"/>
  <c r="H1036" i="6"/>
  <c r="Y1036" i="6" s="1"/>
  <c r="S1035" i="6"/>
  <c r="U1035" i="6" s="1"/>
  <c r="AJ1035" i="6"/>
  <c r="AK1035" i="6" s="1"/>
  <c r="K1038" i="6"/>
  <c r="AB1038" i="6" s="1"/>
  <c r="K1038" i="8"/>
  <c r="AB1038" i="8" s="1"/>
  <c r="D3094" i="8"/>
  <c r="W3093" i="8"/>
  <c r="D3089" i="6"/>
  <c r="W3088" i="6"/>
  <c r="K1036" i="4"/>
  <c r="AB1036" i="4" s="1"/>
  <c r="H1034" i="4"/>
  <c r="Y1034" i="4" s="1"/>
  <c r="S1033" i="4"/>
  <c r="U1033" i="4" s="1"/>
  <c r="D3085" i="4"/>
  <c r="W3084" i="4"/>
  <c r="F1039" i="9"/>
  <c r="V1036" i="9" l="1"/>
  <c r="E1036" i="9"/>
  <c r="G1036" i="9" s="1"/>
  <c r="X1036" i="9" s="1"/>
  <c r="D3095" i="9"/>
  <c r="W3094" i="9"/>
  <c r="O1041" i="8"/>
  <c r="AF1041" i="8" s="1"/>
  <c r="O1041" i="6"/>
  <c r="AF1041" i="6" s="1"/>
  <c r="L1039" i="8"/>
  <c r="AC1039" i="8" s="1"/>
  <c r="L1039" i="6"/>
  <c r="AC1039" i="6" s="1"/>
  <c r="I1037" i="6"/>
  <c r="Z1037" i="6" s="1"/>
  <c r="T1036" i="6"/>
  <c r="D3095" i="8"/>
  <c r="W3094" i="8"/>
  <c r="D3090" i="6"/>
  <c r="W3089" i="6"/>
  <c r="I1035" i="4"/>
  <c r="Z1035" i="4" s="1"/>
  <c r="T1034" i="4"/>
  <c r="V1034" i="4" s="1"/>
  <c r="L1037" i="4"/>
  <c r="AC1037" i="4" s="1"/>
  <c r="D3086" i="4"/>
  <c r="W3085" i="4"/>
  <c r="F1034" i="4"/>
  <c r="F1039" i="6"/>
  <c r="H1037" i="9" l="1"/>
  <c r="Y1037" i="9" s="1"/>
  <c r="AJ1036" i="9"/>
  <c r="AK1036" i="9" s="1"/>
  <c r="S1036" i="9"/>
  <c r="U1036" i="9" s="1"/>
  <c r="R1037" i="9"/>
  <c r="AI1037" i="9" s="1"/>
  <c r="D3096" i="9"/>
  <c r="W3095" i="9"/>
  <c r="P1042" i="8"/>
  <c r="AG1042" i="8" s="1"/>
  <c r="M1040" i="8"/>
  <c r="AD1040" i="8" s="1"/>
  <c r="M1040" i="6"/>
  <c r="AD1040" i="6" s="1"/>
  <c r="P1042" i="6"/>
  <c r="AG1042" i="6" s="1"/>
  <c r="V1036" i="6"/>
  <c r="E1036" i="6"/>
  <c r="G1036" i="6" s="1"/>
  <c r="J1038" i="6"/>
  <c r="AA1038" i="6" s="1"/>
  <c r="J1038" i="8"/>
  <c r="AA1038" i="8" s="1"/>
  <c r="D3096" i="8"/>
  <c r="W3095" i="8"/>
  <c r="D3091" i="6"/>
  <c r="W3090" i="6"/>
  <c r="E1034" i="4"/>
  <c r="G1034" i="4" s="1"/>
  <c r="J1036" i="4"/>
  <c r="AA1036" i="4" s="1"/>
  <c r="D3087" i="4"/>
  <c r="W3086" i="4"/>
  <c r="R1037" i="6" l="1"/>
  <c r="AI1037" i="6" s="1"/>
  <c r="X1036" i="6"/>
  <c r="R1035" i="4"/>
  <c r="AI1035" i="4" s="1"/>
  <c r="X1034" i="4"/>
  <c r="AJ1034" i="4" s="1"/>
  <c r="AK1034" i="4" s="1"/>
  <c r="T1037" i="9"/>
  <c r="I1038" i="9"/>
  <c r="Z1038" i="9" s="1"/>
  <c r="D3097" i="9"/>
  <c r="W3096" i="9"/>
  <c r="N1041" i="8"/>
  <c r="AE1041" i="8" s="1"/>
  <c r="Q1043" i="8"/>
  <c r="AH1043" i="8" s="1"/>
  <c r="Q1043" i="6"/>
  <c r="AH1043" i="6" s="1"/>
  <c r="N1041" i="6"/>
  <c r="AE1041" i="6" s="1"/>
  <c r="K1039" i="6"/>
  <c r="AB1039" i="6" s="1"/>
  <c r="K1039" i="8"/>
  <c r="AB1039" i="8" s="1"/>
  <c r="H1037" i="6"/>
  <c r="Y1037" i="6" s="1"/>
  <c r="S1036" i="6"/>
  <c r="U1036" i="6" s="1"/>
  <c r="AJ1036" i="6"/>
  <c r="AK1036" i="6" s="1"/>
  <c r="D3097" i="8"/>
  <c r="W3096" i="8"/>
  <c r="D3092" i="6"/>
  <c r="W3091" i="6"/>
  <c r="K1037" i="4"/>
  <c r="AB1037" i="4" s="1"/>
  <c r="S1034" i="4"/>
  <c r="U1034" i="4" s="1"/>
  <c r="H1035" i="4"/>
  <c r="Y1035" i="4" s="1"/>
  <c r="D3088" i="4"/>
  <c r="W3087" i="4"/>
  <c r="F1040" i="9"/>
  <c r="V1037" i="9" l="1"/>
  <c r="E1037" i="9"/>
  <c r="G1037" i="9" s="1"/>
  <c r="X1037" i="9" s="1"/>
  <c r="W3097" i="9"/>
  <c r="D3098" i="9"/>
  <c r="O1042" i="8"/>
  <c r="AF1042" i="8" s="1"/>
  <c r="O1042" i="6"/>
  <c r="AF1042" i="6" s="1"/>
  <c r="I1038" i="6"/>
  <c r="Z1038" i="6" s="1"/>
  <c r="T1037" i="6"/>
  <c r="L1040" i="8"/>
  <c r="AC1040" i="8" s="1"/>
  <c r="L1040" i="6"/>
  <c r="AC1040" i="6" s="1"/>
  <c r="D3098" i="8"/>
  <c r="W3097" i="8"/>
  <c r="D3093" i="6"/>
  <c r="W3092" i="6"/>
  <c r="T1035" i="4"/>
  <c r="V1035" i="4" s="1"/>
  <c r="I1036" i="4"/>
  <c r="Z1036" i="4" s="1"/>
  <c r="L1038" i="4"/>
  <c r="AC1038" i="4" s="1"/>
  <c r="D3089" i="4"/>
  <c r="W3088" i="4"/>
  <c r="F1040" i="6"/>
  <c r="F1035" i="4"/>
  <c r="S1037" i="9" l="1"/>
  <c r="U1037" i="9" s="1"/>
  <c r="AJ1037" i="9"/>
  <c r="AK1037" i="9" s="1"/>
  <c r="R1038" i="9"/>
  <c r="AI1038" i="9" s="1"/>
  <c r="H1038" i="9"/>
  <c r="Y1038" i="9" s="1"/>
  <c r="D3099" i="9"/>
  <c r="W3098" i="9"/>
  <c r="M1041" i="8"/>
  <c r="AD1041" i="8" s="1"/>
  <c r="P1043" i="8"/>
  <c r="AG1043" i="8" s="1"/>
  <c r="M1041" i="6"/>
  <c r="AD1041" i="6" s="1"/>
  <c r="P1043" i="6"/>
  <c r="AG1043" i="6" s="1"/>
  <c r="J1039" i="8"/>
  <c r="AA1039" i="8" s="1"/>
  <c r="E1037" i="6"/>
  <c r="G1037" i="6" s="1"/>
  <c r="V1037" i="6"/>
  <c r="J1039" i="6"/>
  <c r="AA1039" i="6" s="1"/>
  <c r="D3099" i="8"/>
  <c r="W3098" i="8"/>
  <c r="D3094" i="6"/>
  <c r="W3093" i="6"/>
  <c r="J1037" i="4"/>
  <c r="AA1037" i="4" s="1"/>
  <c r="E1035" i="4"/>
  <c r="G1035" i="4" s="1"/>
  <c r="D3090" i="4"/>
  <c r="W3089" i="4"/>
  <c r="R1038" i="6" l="1"/>
  <c r="AI1038" i="6" s="1"/>
  <c r="X1037" i="6"/>
  <c r="R1036" i="4"/>
  <c r="AI1036" i="4" s="1"/>
  <c r="X1035" i="4"/>
  <c r="AJ1035" i="4" s="1"/>
  <c r="AK1035" i="4" s="1"/>
  <c r="I1039" i="9"/>
  <c r="Z1039" i="9" s="1"/>
  <c r="T1038" i="9"/>
  <c r="D3100" i="9"/>
  <c r="W3099" i="9"/>
  <c r="Q1044" i="8"/>
  <c r="AH1044" i="8" s="1"/>
  <c r="N1042" i="8"/>
  <c r="AE1042" i="8" s="1"/>
  <c r="Q1044" i="6"/>
  <c r="AH1044" i="6" s="1"/>
  <c r="N1042" i="6"/>
  <c r="AE1042" i="6" s="1"/>
  <c r="S1037" i="6"/>
  <c r="U1037" i="6" s="1"/>
  <c r="H1038" i="6"/>
  <c r="Y1038" i="6" s="1"/>
  <c r="AJ1037" i="6"/>
  <c r="AK1037" i="6" s="1"/>
  <c r="K1040" i="6"/>
  <c r="AB1040" i="6" s="1"/>
  <c r="K1040" i="8"/>
  <c r="AB1040" i="8" s="1"/>
  <c r="D3100" i="8"/>
  <c r="W3099" i="8"/>
  <c r="W3094" i="6"/>
  <c r="D3095" i="6"/>
  <c r="H1036" i="4"/>
  <c r="Y1036" i="4" s="1"/>
  <c r="S1035" i="4"/>
  <c r="U1035" i="4" s="1"/>
  <c r="K1038" i="4"/>
  <c r="AB1038" i="4" s="1"/>
  <c r="D3091" i="4"/>
  <c r="W3090" i="4"/>
  <c r="F1041" i="9"/>
  <c r="V1038" i="9" l="1"/>
  <c r="E1038" i="9"/>
  <c r="G1038" i="9" s="1"/>
  <c r="X1038" i="9" s="1"/>
  <c r="D3101" i="9"/>
  <c r="W3100" i="9"/>
  <c r="O1043" i="8"/>
  <c r="AF1043" i="8" s="1"/>
  <c r="O1043" i="6"/>
  <c r="AF1043" i="6" s="1"/>
  <c r="L1041" i="8"/>
  <c r="AC1041" i="8" s="1"/>
  <c r="I1039" i="6"/>
  <c r="Z1039" i="6" s="1"/>
  <c r="T1038" i="6"/>
  <c r="L1041" i="6"/>
  <c r="AC1041" i="6" s="1"/>
  <c r="D3101" i="8"/>
  <c r="W3100" i="8"/>
  <c r="D3096" i="6"/>
  <c r="W3095" i="6"/>
  <c r="L1039" i="4"/>
  <c r="AC1039" i="4" s="1"/>
  <c r="I1037" i="4"/>
  <c r="Z1037" i="4" s="1"/>
  <c r="T1036" i="4"/>
  <c r="V1036" i="4" s="1"/>
  <c r="D3092" i="4"/>
  <c r="W3091" i="4"/>
  <c r="F1041" i="6"/>
  <c r="F1036" i="4"/>
  <c r="H1039" i="9" l="1"/>
  <c r="Y1039" i="9" s="1"/>
  <c r="AJ1038" i="9"/>
  <c r="AK1038" i="9" s="1"/>
  <c r="S1038" i="9"/>
  <c r="U1038" i="9" s="1"/>
  <c r="R1039" i="9"/>
  <c r="AI1039" i="9" s="1"/>
  <c r="D3102" i="9"/>
  <c r="W3101" i="9"/>
  <c r="P1044" i="8"/>
  <c r="AG1044" i="8" s="1"/>
  <c r="M1042" i="8"/>
  <c r="AD1042" i="8" s="1"/>
  <c r="M1042" i="6"/>
  <c r="AD1042" i="6" s="1"/>
  <c r="P1044" i="6"/>
  <c r="AG1044" i="6" s="1"/>
  <c r="E1038" i="6"/>
  <c r="G1038" i="6" s="1"/>
  <c r="V1038" i="6"/>
  <c r="J1040" i="6"/>
  <c r="AA1040" i="6" s="1"/>
  <c r="J1040" i="8"/>
  <c r="AA1040" i="8" s="1"/>
  <c r="D3102" i="8"/>
  <c r="W3101" i="8"/>
  <c r="D3097" i="6"/>
  <c r="W3096" i="6"/>
  <c r="E1036" i="4"/>
  <c r="G1036" i="4" s="1"/>
  <c r="J1038" i="4"/>
  <c r="AA1038" i="4" s="1"/>
  <c r="D3093" i="4"/>
  <c r="W3092" i="4"/>
  <c r="R1039" i="6" l="1"/>
  <c r="AI1039" i="6" s="1"/>
  <c r="X1038" i="6"/>
  <c r="R1037" i="4"/>
  <c r="AI1037" i="4" s="1"/>
  <c r="X1036" i="4"/>
  <c r="AJ1036" i="4" s="1"/>
  <c r="AK1036" i="4" s="1"/>
  <c r="T1039" i="9"/>
  <c r="I1040" i="9"/>
  <c r="Z1040" i="9" s="1"/>
  <c r="D3103" i="9"/>
  <c r="W3102" i="9"/>
  <c r="N1043" i="8"/>
  <c r="AE1043" i="8" s="1"/>
  <c r="Q1045" i="8"/>
  <c r="AH1045" i="8" s="1"/>
  <c r="Q1045" i="6"/>
  <c r="AH1045" i="6" s="1"/>
  <c r="N1043" i="6"/>
  <c r="AE1043" i="6" s="1"/>
  <c r="K1041" i="8"/>
  <c r="AB1041" i="8" s="1"/>
  <c r="K1041" i="6"/>
  <c r="AB1041" i="6" s="1"/>
  <c r="H1039" i="6"/>
  <c r="Y1039" i="6" s="1"/>
  <c r="AJ1038" i="6"/>
  <c r="AK1038" i="6" s="1"/>
  <c r="S1038" i="6"/>
  <c r="U1038" i="6" s="1"/>
  <c r="D3103" i="8"/>
  <c r="W3102" i="8"/>
  <c r="D3098" i="6"/>
  <c r="W3097" i="6"/>
  <c r="K1039" i="4"/>
  <c r="AB1039" i="4" s="1"/>
  <c r="H1037" i="4"/>
  <c r="Y1037" i="4" s="1"/>
  <c r="S1036" i="4"/>
  <c r="U1036" i="4" s="1"/>
  <c r="D3094" i="4"/>
  <c r="W3093" i="4"/>
  <c r="F1042" i="9"/>
  <c r="V1039" i="9" l="1"/>
  <c r="E1039" i="9"/>
  <c r="G1039" i="9" s="1"/>
  <c r="X1039" i="9" s="1"/>
  <c r="D3104" i="9"/>
  <c r="W3103" i="9"/>
  <c r="O1044" i="8"/>
  <c r="AF1044" i="8" s="1"/>
  <c r="O1044" i="6"/>
  <c r="AF1044" i="6" s="1"/>
  <c r="L1042" i="6"/>
  <c r="AC1042" i="6" s="1"/>
  <c r="L1042" i="8"/>
  <c r="AC1042" i="8" s="1"/>
  <c r="T1039" i="6"/>
  <c r="I1040" i="6"/>
  <c r="Z1040" i="6" s="1"/>
  <c r="D3104" i="8"/>
  <c r="W3103" i="8"/>
  <c r="D3099" i="6"/>
  <c r="W3098" i="6"/>
  <c r="T1037" i="4"/>
  <c r="V1037" i="4" s="1"/>
  <c r="I1038" i="4"/>
  <c r="Z1038" i="4" s="1"/>
  <c r="L1040" i="4"/>
  <c r="AC1040" i="4" s="1"/>
  <c r="D3095" i="4"/>
  <c r="W3094" i="4"/>
  <c r="F1042" i="6"/>
  <c r="F1037" i="4"/>
  <c r="R1040" i="9" l="1"/>
  <c r="AI1040" i="9" s="1"/>
  <c r="S1039" i="9"/>
  <c r="U1039" i="9" s="1"/>
  <c r="AJ1039" i="9"/>
  <c r="AK1039" i="9" s="1"/>
  <c r="H1040" i="9"/>
  <c r="Y1040" i="9" s="1"/>
  <c r="D3105" i="9"/>
  <c r="W3104" i="9"/>
  <c r="M1043" i="8"/>
  <c r="AD1043" i="8" s="1"/>
  <c r="P1045" i="8"/>
  <c r="AG1045" i="8" s="1"/>
  <c r="M1043" i="6"/>
  <c r="AD1043" i="6" s="1"/>
  <c r="P1045" i="6"/>
  <c r="AG1045" i="6" s="1"/>
  <c r="V1039" i="6"/>
  <c r="E1039" i="6"/>
  <c r="G1039" i="6" s="1"/>
  <c r="J1041" i="8"/>
  <c r="AA1041" i="8" s="1"/>
  <c r="J1041" i="6"/>
  <c r="AA1041" i="6" s="1"/>
  <c r="D3105" i="8"/>
  <c r="W3104" i="8"/>
  <c r="D3100" i="6"/>
  <c r="W3099" i="6"/>
  <c r="J1039" i="4"/>
  <c r="AA1039" i="4" s="1"/>
  <c r="E1037" i="4"/>
  <c r="G1037" i="4" s="1"/>
  <c r="D3096" i="4"/>
  <c r="W3095" i="4"/>
  <c r="R1040" i="6" l="1"/>
  <c r="AI1040" i="6" s="1"/>
  <c r="X1039" i="6"/>
  <c r="R1038" i="4"/>
  <c r="AI1038" i="4" s="1"/>
  <c r="X1037" i="4"/>
  <c r="AJ1037" i="4" s="1"/>
  <c r="AK1037" i="4" s="1"/>
  <c r="I1041" i="9"/>
  <c r="Z1041" i="9" s="1"/>
  <c r="T1040" i="9"/>
  <c r="D3106" i="9"/>
  <c r="W3105" i="9"/>
  <c r="Q1046" i="8"/>
  <c r="AH1046" i="8" s="1"/>
  <c r="N1044" i="8"/>
  <c r="AE1044" i="8" s="1"/>
  <c r="Q1046" i="6"/>
  <c r="AH1046" i="6" s="1"/>
  <c r="N1044" i="6"/>
  <c r="AE1044" i="6" s="1"/>
  <c r="K1042" i="6"/>
  <c r="AB1042" i="6" s="1"/>
  <c r="K1042" i="8"/>
  <c r="AB1042" i="8" s="1"/>
  <c r="S1039" i="6"/>
  <c r="U1039" i="6" s="1"/>
  <c r="AJ1039" i="6"/>
  <c r="AK1039" i="6" s="1"/>
  <c r="H1040" i="6"/>
  <c r="Y1040" i="6" s="1"/>
  <c r="D3106" i="8"/>
  <c r="W3105" i="8"/>
  <c r="D3101" i="6"/>
  <c r="W3100" i="6"/>
  <c r="S1037" i="4"/>
  <c r="U1037" i="4" s="1"/>
  <c r="H1038" i="4"/>
  <c r="Y1038" i="4" s="1"/>
  <c r="K1040" i="4"/>
  <c r="AB1040" i="4" s="1"/>
  <c r="D3097" i="4"/>
  <c r="W3096" i="4"/>
  <c r="F1043" i="9"/>
  <c r="V1040" i="9" l="1"/>
  <c r="E1040" i="9"/>
  <c r="G1040" i="9" s="1"/>
  <c r="X1040" i="9" s="1"/>
  <c r="D3107" i="9"/>
  <c r="W3106" i="9"/>
  <c r="O1045" i="8"/>
  <c r="AF1045" i="8" s="1"/>
  <c r="O1045" i="6"/>
  <c r="AF1045" i="6" s="1"/>
  <c r="L1043" i="8"/>
  <c r="AC1043" i="8" s="1"/>
  <c r="I1041" i="6"/>
  <c r="Z1041" i="6" s="1"/>
  <c r="T1040" i="6"/>
  <c r="L1043" i="6"/>
  <c r="AC1043" i="6" s="1"/>
  <c r="D3107" i="8"/>
  <c r="W3106" i="8"/>
  <c r="D3102" i="6"/>
  <c r="W3101" i="6"/>
  <c r="L1041" i="4"/>
  <c r="AC1041" i="4" s="1"/>
  <c r="I1039" i="4"/>
  <c r="Z1039" i="4" s="1"/>
  <c r="T1038" i="4"/>
  <c r="V1038" i="4" s="1"/>
  <c r="D3098" i="4"/>
  <c r="W3097" i="4"/>
  <c r="F1038" i="4"/>
  <c r="F1043" i="6"/>
  <c r="H1041" i="9" l="1"/>
  <c r="Y1041" i="9" s="1"/>
  <c r="AJ1040" i="9"/>
  <c r="AK1040" i="9" s="1"/>
  <c r="S1040" i="9"/>
  <c r="U1040" i="9" s="1"/>
  <c r="R1041" i="9"/>
  <c r="AI1041" i="9" s="1"/>
  <c r="D3108" i="9"/>
  <c r="W3107" i="9"/>
  <c r="M1044" i="8"/>
  <c r="AD1044" i="8" s="1"/>
  <c r="P1046" i="8"/>
  <c r="AG1046" i="8" s="1"/>
  <c r="M1044" i="6"/>
  <c r="AD1044" i="6" s="1"/>
  <c r="P1046" i="6"/>
  <c r="AG1046" i="6" s="1"/>
  <c r="V1040" i="6"/>
  <c r="E1040" i="6"/>
  <c r="G1040" i="6" s="1"/>
  <c r="J1042" i="6"/>
  <c r="AA1042" i="6" s="1"/>
  <c r="J1042" i="8"/>
  <c r="AA1042" i="8" s="1"/>
  <c r="D3108" i="8"/>
  <c r="W3107" i="8"/>
  <c r="D3103" i="6"/>
  <c r="W3102" i="6"/>
  <c r="E1038" i="4"/>
  <c r="G1038" i="4" s="1"/>
  <c r="J1040" i="4"/>
  <c r="AA1040" i="4" s="1"/>
  <c r="D3099" i="4"/>
  <c r="W3098" i="4"/>
  <c r="R1041" i="6" l="1"/>
  <c r="AI1041" i="6" s="1"/>
  <c r="X1040" i="6"/>
  <c r="R1039" i="4"/>
  <c r="AI1039" i="4" s="1"/>
  <c r="X1038" i="4"/>
  <c r="AJ1038" i="4" s="1"/>
  <c r="AK1038" i="4" s="1"/>
  <c r="T1041" i="9"/>
  <c r="I1042" i="9"/>
  <c r="Z1042" i="9" s="1"/>
  <c r="D3109" i="9"/>
  <c r="W3108" i="9"/>
  <c r="Q1047" i="8"/>
  <c r="AH1047" i="8" s="1"/>
  <c r="N1045" i="8"/>
  <c r="AE1045" i="8" s="1"/>
  <c r="Q1047" i="6"/>
  <c r="AH1047" i="6" s="1"/>
  <c r="N1045" i="6"/>
  <c r="AE1045" i="6" s="1"/>
  <c r="K1043" i="6"/>
  <c r="AB1043" i="6" s="1"/>
  <c r="K1043" i="8"/>
  <c r="AB1043" i="8" s="1"/>
  <c r="H1041" i="6"/>
  <c r="Y1041" i="6" s="1"/>
  <c r="S1040" i="6"/>
  <c r="U1040" i="6" s="1"/>
  <c r="AJ1040" i="6"/>
  <c r="AK1040" i="6" s="1"/>
  <c r="D3109" i="8"/>
  <c r="W3108" i="8"/>
  <c r="D3104" i="6"/>
  <c r="W3103" i="6"/>
  <c r="K1041" i="4"/>
  <c r="AB1041" i="4" s="1"/>
  <c r="H1039" i="4"/>
  <c r="Y1039" i="4" s="1"/>
  <c r="S1038" i="4"/>
  <c r="U1038" i="4" s="1"/>
  <c r="D3100" i="4"/>
  <c r="W3099" i="4"/>
  <c r="F1044" i="9"/>
  <c r="V1041" i="9" l="1"/>
  <c r="E1041" i="9"/>
  <c r="G1041" i="9" s="1"/>
  <c r="X1041" i="9" s="1"/>
  <c r="D3110" i="9"/>
  <c r="W3109" i="9"/>
  <c r="O1046" i="8"/>
  <c r="AF1046" i="8" s="1"/>
  <c r="O1046" i="6"/>
  <c r="AF1046" i="6" s="1"/>
  <c r="L1044" i="8"/>
  <c r="AC1044" i="8" s="1"/>
  <c r="I1042" i="6"/>
  <c r="Z1042" i="6" s="1"/>
  <c r="T1041" i="6"/>
  <c r="L1044" i="6"/>
  <c r="AC1044" i="6" s="1"/>
  <c r="D3110" i="8"/>
  <c r="W3109" i="8"/>
  <c r="D3105" i="6"/>
  <c r="W3104" i="6"/>
  <c r="I1040" i="4"/>
  <c r="Z1040" i="4" s="1"/>
  <c r="T1039" i="4"/>
  <c r="V1039" i="4" s="1"/>
  <c r="L1042" i="4"/>
  <c r="AC1042" i="4" s="1"/>
  <c r="D3101" i="4"/>
  <c r="W3100" i="4"/>
  <c r="F1039" i="4"/>
  <c r="F1044" i="6"/>
  <c r="AJ1041" i="9" l="1"/>
  <c r="AK1041" i="9" s="1"/>
  <c r="S1041" i="9"/>
  <c r="U1041" i="9" s="1"/>
  <c r="H1042" i="9"/>
  <c r="Y1042" i="9" s="1"/>
  <c r="R1042" i="9"/>
  <c r="AI1042" i="9" s="1"/>
  <c r="D3111" i="9"/>
  <c r="W3110" i="9"/>
  <c r="P1047" i="8"/>
  <c r="AG1047" i="8" s="1"/>
  <c r="M1045" i="8"/>
  <c r="AD1045" i="8" s="1"/>
  <c r="M1045" i="6"/>
  <c r="AD1045" i="6" s="1"/>
  <c r="P1047" i="6"/>
  <c r="AG1047" i="6" s="1"/>
  <c r="V1041" i="6"/>
  <c r="E1041" i="6"/>
  <c r="G1041" i="6" s="1"/>
  <c r="J1043" i="6"/>
  <c r="AA1043" i="6" s="1"/>
  <c r="J1043" i="8"/>
  <c r="AA1043" i="8" s="1"/>
  <c r="D3111" i="8"/>
  <c r="W3110" i="8"/>
  <c r="D3106" i="6"/>
  <c r="W3105" i="6"/>
  <c r="E1039" i="4"/>
  <c r="G1039" i="4" s="1"/>
  <c r="J1041" i="4"/>
  <c r="AA1041" i="4" s="1"/>
  <c r="D3102" i="4"/>
  <c r="W3101" i="4"/>
  <c r="R1042" i="6" l="1"/>
  <c r="AI1042" i="6" s="1"/>
  <c r="X1041" i="6"/>
  <c r="AJ1041" i="6" s="1"/>
  <c r="AK1041" i="6" s="1"/>
  <c r="R1040" i="4"/>
  <c r="AI1040" i="4" s="1"/>
  <c r="X1039" i="4"/>
  <c r="AJ1039" i="4" s="1"/>
  <c r="AK1039" i="4" s="1"/>
  <c r="I1043" i="9"/>
  <c r="Z1043" i="9" s="1"/>
  <c r="T1042" i="9"/>
  <c r="D3112" i="9"/>
  <c r="W3111" i="9"/>
  <c r="N1046" i="8"/>
  <c r="AE1046" i="8" s="1"/>
  <c r="Q1048" i="8"/>
  <c r="AH1048" i="8" s="1"/>
  <c r="Q1048" i="6"/>
  <c r="AH1048" i="6" s="1"/>
  <c r="N1046" i="6"/>
  <c r="AE1046" i="6" s="1"/>
  <c r="K1044" i="8"/>
  <c r="AB1044" i="8" s="1"/>
  <c r="K1044" i="6"/>
  <c r="AB1044" i="6" s="1"/>
  <c r="H1042" i="6"/>
  <c r="Y1042" i="6" s="1"/>
  <c r="S1041" i="6"/>
  <c r="U1041" i="6" s="1"/>
  <c r="D3112" i="8"/>
  <c r="W3111" i="8"/>
  <c r="D3107" i="6"/>
  <c r="W3106" i="6"/>
  <c r="K1042" i="4"/>
  <c r="AB1042" i="4" s="1"/>
  <c r="S1039" i="4"/>
  <c r="U1039" i="4" s="1"/>
  <c r="H1040" i="4"/>
  <c r="Y1040" i="4" s="1"/>
  <c r="D3103" i="4"/>
  <c r="W3102" i="4"/>
  <c r="F1045" i="9"/>
  <c r="V1042" i="9" l="1"/>
  <c r="E1042" i="9"/>
  <c r="G1042" i="9" s="1"/>
  <c r="X1042" i="9" s="1"/>
  <c r="D3113" i="9"/>
  <c r="W3112" i="9"/>
  <c r="O1047" i="8"/>
  <c r="AF1047" i="8" s="1"/>
  <c r="O1047" i="6"/>
  <c r="AF1047" i="6" s="1"/>
  <c r="L1045" i="6"/>
  <c r="AC1045" i="6" s="1"/>
  <c r="L1045" i="8"/>
  <c r="AC1045" i="8" s="1"/>
  <c r="I1043" i="6"/>
  <c r="Z1043" i="6" s="1"/>
  <c r="T1042" i="6"/>
  <c r="D3113" i="8"/>
  <c r="W3112" i="8"/>
  <c r="D3108" i="6"/>
  <c r="W3107" i="6"/>
  <c r="I1041" i="4"/>
  <c r="Z1041" i="4" s="1"/>
  <c r="T1040" i="4"/>
  <c r="V1040" i="4" s="1"/>
  <c r="L1043" i="4"/>
  <c r="AC1043" i="4" s="1"/>
  <c r="D3104" i="4"/>
  <c r="W3103" i="4"/>
  <c r="F1045" i="6"/>
  <c r="F1040" i="4"/>
  <c r="S1042" i="9" l="1"/>
  <c r="U1042" i="9" s="1"/>
  <c r="AJ1042" i="9"/>
  <c r="AK1042" i="9" s="1"/>
  <c r="H1043" i="9"/>
  <c r="Y1043" i="9" s="1"/>
  <c r="R1043" i="9"/>
  <c r="AI1043" i="9" s="1"/>
  <c r="D3114" i="9"/>
  <c r="W3113" i="9"/>
  <c r="M1046" i="8"/>
  <c r="AD1046" i="8" s="1"/>
  <c r="P1048" i="8"/>
  <c r="AG1048" i="8" s="1"/>
  <c r="M1046" i="6"/>
  <c r="AD1046" i="6" s="1"/>
  <c r="P1048" i="6"/>
  <c r="AG1048" i="6" s="1"/>
  <c r="J1044" i="8"/>
  <c r="AA1044" i="8" s="1"/>
  <c r="V1042" i="6"/>
  <c r="E1042" i="6"/>
  <c r="G1042" i="6" s="1"/>
  <c r="J1044" i="6"/>
  <c r="AA1044" i="6" s="1"/>
  <c r="D3114" i="8"/>
  <c r="W3113" i="8"/>
  <c r="D3109" i="6"/>
  <c r="W3108" i="6"/>
  <c r="E1040" i="4"/>
  <c r="G1040" i="4" s="1"/>
  <c r="J1042" i="4"/>
  <c r="AA1042" i="4" s="1"/>
  <c r="D3105" i="4"/>
  <c r="W3104" i="4"/>
  <c r="R1043" i="6" l="1"/>
  <c r="AI1043" i="6" s="1"/>
  <c r="X1042" i="6"/>
  <c r="R1041" i="4"/>
  <c r="AI1041" i="4" s="1"/>
  <c r="X1040" i="4"/>
  <c r="AJ1040" i="4" s="1"/>
  <c r="AK1040" i="4" s="1"/>
  <c r="T1043" i="9"/>
  <c r="I1044" i="9"/>
  <c r="Z1044" i="9" s="1"/>
  <c r="D3115" i="9"/>
  <c r="W3114" i="9"/>
  <c r="Q1049" i="8"/>
  <c r="AH1049" i="8" s="1"/>
  <c r="N1047" i="8"/>
  <c r="AE1047" i="8" s="1"/>
  <c r="Q1049" i="6"/>
  <c r="AH1049" i="6" s="1"/>
  <c r="N1047" i="6"/>
  <c r="AE1047" i="6" s="1"/>
  <c r="H1043" i="6"/>
  <c r="Y1043" i="6" s="1"/>
  <c r="AJ1042" i="6"/>
  <c r="AK1042" i="6" s="1"/>
  <c r="S1042" i="6"/>
  <c r="U1042" i="6" s="1"/>
  <c r="K1045" i="8"/>
  <c r="AB1045" i="8" s="1"/>
  <c r="K1045" i="6"/>
  <c r="AB1045" i="6" s="1"/>
  <c r="D3115" i="8"/>
  <c r="W3114" i="8"/>
  <c r="D3110" i="6"/>
  <c r="W3109" i="6"/>
  <c r="K1043" i="4"/>
  <c r="AB1043" i="4" s="1"/>
  <c r="S1040" i="4"/>
  <c r="U1040" i="4" s="1"/>
  <c r="H1041" i="4"/>
  <c r="Y1041" i="4" s="1"/>
  <c r="D3106" i="4"/>
  <c r="W3105" i="4"/>
  <c r="F1046" i="9"/>
  <c r="V1043" i="9" l="1"/>
  <c r="E1043" i="9"/>
  <c r="G1043" i="9" s="1"/>
  <c r="X1043" i="9" s="1"/>
  <c r="D3116" i="9"/>
  <c r="W3115" i="9"/>
  <c r="O1048" i="8"/>
  <c r="AF1048" i="8" s="1"/>
  <c r="O1048" i="6"/>
  <c r="AF1048" i="6" s="1"/>
  <c r="L1046" i="8"/>
  <c r="AC1046" i="8" s="1"/>
  <c r="L1046" i="6"/>
  <c r="AC1046" i="6" s="1"/>
  <c r="I1044" i="6"/>
  <c r="Z1044" i="6" s="1"/>
  <c r="T1043" i="6"/>
  <c r="D3116" i="8"/>
  <c r="W3115" i="8"/>
  <c r="D3111" i="6"/>
  <c r="W3110" i="6"/>
  <c r="T1041" i="4"/>
  <c r="V1041" i="4" s="1"/>
  <c r="I1042" i="4"/>
  <c r="Z1042" i="4" s="1"/>
  <c r="L1044" i="4"/>
  <c r="AC1044" i="4" s="1"/>
  <c r="D3107" i="4"/>
  <c r="W3106" i="4"/>
  <c r="F1041" i="4"/>
  <c r="F1046" i="6"/>
  <c r="H1044" i="9" l="1"/>
  <c r="Y1044" i="9" s="1"/>
  <c r="S1043" i="9"/>
  <c r="U1043" i="9" s="1"/>
  <c r="AJ1043" i="9"/>
  <c r="AK1043" i="9" s="1"/>
  <c r="R1044" i="9"/>
  <c r="AI1044" i="9" s="1"/>
  <c r="D3117" i="9"/>
  <c r="W3116" i="9"/>
  <c r="M1047" i="8"/>
  <c r="AD1047" i="8" s="1"/>
  <c r="P1049" i="8"/>
  <c r="AG1049" i="8" s="1"/>
  <c r="P1049" i="6"/>
  <c r="AG1049" i="6" s="1"/>
  <c r="M1047" i="6"/>
  <c r="AD1047" i="6" s="1"/>
  <c r="E1043" i="6"/>
  <c r="G1043" i="6" s="1"/>
  <c r="V1043" i="6"/>
  <c r="J1045" i="6"/>
  <c r="AA1045" i="6" s="1"/>
  <c r="J1045" i="8"/>
  <c r="AA1045" i="8" s="1"/>
  <c r="W3116" i="8"/>
  <c r="D3117" i="8"/>
  <c r="D3112" i="6"/>
  <c r="W3111" i="6"/>
  <c r="J1043" i="4"/>
  <c r="AA1043" i="4" s="1"/>
  <c r="E1041" i="4"/>
  <c r="G1041" i="4" s="1"/>
  <c r="D3108" i="4"/>
  <c r="W3107" i="4"/>
  <c r="R1044" i="6" l="1"/>
  <c r="AI1044" i="6" s="1"/>
  <c r="X1043" i="6"/>
  <c r="R1042" i="4"/>
  <c r="AI1042" i="4" s="1"/>
  <c r="X1041" i="4"/>
  <c r="AJ1041" i="4" s="1"/>
  <c r="AK1041" i="4" s="1"/>
  <c r="T1044" i="9"/>
  <c r="I1045" i="9"/>
  <c r="Z1045" i="9" s="1"/>
  <c r="D3118" i="9"/>
  <c r="W3117" i="9"/>
  <c r="Q1050" i="8"/>
  <c r="AH1050" i="8" s="1"/>
  <c r="N1048" i="8"/>
  <c r="AE1048" i="8" s="1"/>
  <c r="N1048" i="6"/>
  <c r="AE1048" i="6" s="1"/>
  <c r="Q1050" i="6"/>
  <c r="AH1050" i="6" s="1"/>
  <c r="K1046" i="8"/>
  <c r="AB1046" i="8" s="1"/>
  <c r="K1046" i="6"/>
  <c r="AB1046" i="6" s="1"/>
  <c r="S1043" i="6"/>
  <c r="U1043" i="6" s="1"/>
  <c r="AJ1043" i="6"/>
  <c r="AK1043" i="6" s="1"/>
  <c r="H1044" i="6"/>
  <c r="Y1044" i="6" s="1"/>
  <c r="W3117" i="8"/>
  <c r="D3118" i="8"/>
  <c r="D3113" i="6"/>
  <c r="W3112" i="6"/>
  <c r="H1042" i="4"/>
  <c r="Y1042" i="4" s="1"/>
  <c r="S1041" i="4"/>
  <c r="U1041" i="4" s="1"/>
  <c r="K1044" i="4"/>
  <c r="AB1044" i="4" s="1"/>
  <c r="D3109" i="4"/>
  <c r="W3108" i="4"/>
  <c r="F1047" i="9"/>
  <c r="V1044" i="9" l="1"/>
  <c r="E1044" i="9"/>
  <c r="G1044" i="9" s="1"/>
  <c r="X1044" i="9" s="1"/>
  <c r="D3119" i="9"/>
  <c r="W3118" i="9"/>
  <c r="O1049" i="8"/>
  <c r="AF1049" i="8" s="1"/>
  <c r="O1049" i="6"/>
  <c r="AF1049" i="6" s="1"/>
  <c r="L1047" i="6"/>
  <c r="AC1047" i="6" s="1"/>
  <c r="I1045" i="6"/>
  <c r="Z1045" i="6" s="1"/>
  <c r="T1044" i="6"/>
  <c r="L1047" i="8"/>
  <c r="AC1047" i="8" s="1"/>
  <c r="D3119" i="8"/>
  <c r="W3118" i="8"/>
  <c r="D3114" i="6"/>
  <c r="W3113" i="6"/>
  <c r="L1045" i="4"/>
  <c r="AC1045" i="4" s="1"/>
  <c r="I1043" i="4"/>
  <c r="Z1043" i="4" s="1"/>
  <c r="T1042" i="4"/>
  <c r="V1042" i="4" s="1"/>
  <c r="D3110" i="4"/>
  <c r="W3109" i="4"/>
  <c r="F1042" i="4"/>
  <c r="F1047" i="6"/>
  <c r="S1044" i="9" l="1"/>
  <c r="U1044" i="9" s="1"/>
  <c r="AJ1044" i="9"/>
  <c r="AK1044" i="9" s="1"/>
  <c r="H1045" i="9"/>
  <c r="Y1045" i="9" s="1"/>
  <c r="R1045" i="9"/>
  <c r="AI1045" i="9" s="1"/>
  <c r="D3120" i="9"/>
  <c r="W3119" i="9"/>
  <c r="M1048" i="8"/>
  <c r="AD1048" i="8" s="1"/>
  <c r="P1050" i="8"/>
  <c r="AG1050" i="8" s="1"/>
  <c r="M1048" i="6"/>
  <c r="AD1048" i="6" s="1"/>
  <c r="P1050" i="6"/>
  <c r="AG1050" i="6" s="1"/>
  <c r="J1046" i="8"/>
  <c r="AA1046" i="8" s="1"/>
  <c r="E1044" i="6"/>
  <c r="G1044" i="6" s="1"/>
  <c r="V1044" i="6"/>
  <c r="J1046" i="6"/>
  <c r="AA1046" i="6" s="1"/>
  <c r="D3120" i="8"/>
  <c r="W3119" i="8"/>
  <c r="D3115" i="6"/>
  <c r="W3114" i="6"/>
  <c r="E1042" i="4"/>
  <c r="G1042" i="4" s="1"/>
  <c r="J1044" i="4"/>
  <c r="AA1044" i="4" s="1"/>
  <c r="D3111" i="4"/>
  <c r="W3110" i="4"/>
  <c r="R1045" i="6" l="1"/>
  <c r="AI1045" i="6" s="1"/>
  <c r="X1044" i="6"/>
  <c r="AJ1044" i="6" s="1"/>
  <c r="AK1044" i="6" s="1"/>
  <c r="R1043" i="4"/>
  <c r="AI1043" i="4" s="1"/>
  <c r="X1042" i="4"/>
  <c r="AJ1042" i="4" s="1"/>
  <c r="AK1042" i="4" s="1"/>
  <c r="I1046" i="9"/>
  <c r="Z1046" i="9" s="1"/>
  <c r="T1045" i="9"/>
  <c r="D3121" i="9"/>
  <c r="W3120" i="9"/>
  <c r="Q1051" i="8"/>
  <c r="AH1051" i="8" s="1"/>
  <c r="N1049" i="8"/>
  <c r="AE1049" i="8" s="1"/>
  <c r="Q1051" i="6"/>
  <c r="AH1051" i="6" s="1"/>
  <c r="N1049" i="6"/>
  <c r="AE1049" i="6" s="1"/>
  <c r="S1044" i="6"/>
  <c r="U1044" i="6" s="1"/>
  <c r="H1045" i="6"/>
  <c r="Y1045" i="6" s="1"/>
  <c r="K1047" i="6"/>
  <c r="AB1047" i="6" s="1"/>
  <c r="K1047" i="8"/>
  <c r="AB1047" i="8" s="1"/>
  <c r="D3121" i="8"/>
  <c r="W3120" i="8"/>
  <c r="D3116" i="6"/>
  <c r="W3115" i="6"/>
  <c r="K1045" i="4"/>
  <c r="AB1045" i="4" s="1"/>
  <c r="S1042" i="4"/>
  <c r="U1042" i="4" s="1"/>
  <c r="H1043" i="4"/>
  <c r="Y1043" i="4" s="1"/>
  <c r="D3112" i="4"/>
  <c r="W3111" i="4"/>
  <c r="F1048" i="9"/>
  <c r="V1045" i="9" l="1"/>
  <c r="E1045" i="9"/>
  <c r="G1045" i="9" s="1"/>
  <c r="X1045" i="9" s="1"/>
  <c r="W3121" i="9"/>
  <c r="D3122" i="9"/>
  <c r="O1050" i="8"/>
  <c r="AF1050" i="8" s="1"/>
  <c r="O1050" i="6"/>
  <c r="AF1050" i="6" s="1"/>
  <c r="L1048" i="8"/>
  <c r="AC1048" i="8" s="1"/>
  <c r="L1048" i="6"/>
  <c r="AC1048" i="6" s="1"/>
  <c r="T1045" i="6"/>
  <c r="I1046" i="6"/>
  <c r="Z1046" i="6" s="1"/>
  <c r="D3122" i="8"/>
  <c r="W3121" i="8"/>
  <c r="D3117" i="6"/>
  <c r="W3116" i="6"/>
  <c r="T1043" i="4"/>
  <c r="V1043" i="4" s="1"/>
  <c r="I1044" i="4"/>
  <c r="Z1044" i="4" s="1"/>
  <c r="L1046" i="4"/>
  <c r="AC1046" i="4" s="1"/>
  <c r="D3113" i="4"/>
  <c r="W3112" i="4"/>
  <c r="F1043" i="4"/>
  <c r="F1048" i="6"/>
  <c r="H1046" i="9" l="1"/>
  <c r="Y1046" i="9" s="1"/>
  <c r="AJ1045" i="9"/>
  <c r="AK1045" i="9" s="1"/>
  <c r="S1045" i="9"/>
  <c r="U1045" i="9" s="1"/>
  <c r="R1046" i="9"/>
  <c r="AI1046" i="9" s="1"/>
  <c r="D3123" i="9"/>
  <c r="W3122" i="9"/>
  <c r="M1049" i="8"/>
  <c r="AD1049" i="8" s="1"/>
  <c r="P1051" i="8"/>
  <c r="AG1051" i="8" s="1"/>
  <c r="M1049" i="6"/>
  <c r="AD1049" i="6" s="1"/>
  <c r="P1051" i="6"/>
  <c r="AG1051" i="6" s="1"/>
  <c r="J1047" i="6"/>
  <c r="AA1047" i="6" s="1"/>
  <c r="E1045" i="6"/>
  <c r="G1045" i="6" s="1"/>
  <c r="V1045" i="6"/>
  <c r="J1047" i="8"/>
  <c r="AA1047" i="8" s="1"/>
  <c r="D3123" i="8"/>
  <c r="W3122" i="8"/>
  <c r="D3118" i="6"/>
  <c r="W3117" i="6"/>
  <c r="J1045" i="4"/>
  <c r="AA1045" i="4" s="1"/>
  <c r="E1043" i="4"/>
  <c r="G1043" i="4" s="1"/>
  <c r="D3114" i="4"/>
  <c r="W3113" i="4"/>
  <c r="R1046" i="6" l="1"/>
  <c r="AI1046" i="6" s="1"/>
  <c r="X1045" i="6"/>
  <c r="R1044" i="4"/>
  <c r="AI1044" i="4" s="1"/>
  <c r="X1043" i="4"/>
  <c r="AJ1043" i="4" s="1"/>
  <c r="AK1043" i="4" s="1"/>
  <c r="T1046" i="9"/>
  <c r="I1047" i="9"/>
  <c r="Z1047" i="9" s="1"/>
  <c r="D3124" i="9"/>
  <c r="W3123" i="9"/>
  <c r="Q1052" i="8"/>
  <c r="AH1052" i="8" s="1"/>
  <c r="N1050" i="8"/>
  <c r="AE1050" i="8" s="1"/>
  <c r="Q1052" i="6"/>
  <c r="AH1052" i="6" s="1"/>
  <c r="N1050" i="6"/>
  <c r="AE1050" i="6" s="1"/>
  <c r="K1048" i="8"/>
  <c r="AB1048" i="8" s="1"/>
  <c r="H1046" i="6"/>
  <c r="Y1046" i="6" s="1"/>
  <c r="S1045" i="6"/>
  <c r="U1045" i="6" s="1"/>
  <c r="AJ1045" i="6"/>
  <c r="AK1045" i="6" s="1"/>
  <c r="K1048" i="6"/>
  <c r="AB1048" i="6" s="1"/>
  <c r="D3124" i="8"/>
  <c r="W3123" i="8"/>
  <c r="D3119" i="6"/>
  <c r="W3118" i="6"/>
  <c r="H1044" i="4"/>
  <c r="Y1044" i="4" s="1"/>
  <c r="S1043" i="4"/>
  <c r="U1043" i="4" s="1"/>
  <c r="K1046" i="4"/>
  <c r="AB1046" i="4" s="1"/>
  <c r="D3115" i="4"/>
  <c r="W3114" i="4"/>
  <c r="F1049" i="9"/>
  <c r="V1046" i="9" l="1"/>
  <c r="E1046" i="9"/>
  <c r="G1046" i="9" s="1"/>
  <c r="X1046" i="9" s="1"/>
  <c r="D3125" i="9"/>
  <c r="W3124" i="9"/>
  <c r="O1051" i="8"/>
  <c r="AF1051" i="8" s="1"/>
  <c r="O1051" i="6"/>
  <c r="AF1051" i="6" s="1"/>
  <c r="I1047" i="6"/>
  <c r="Z1047" i="6" s="1"/>
  <c r="T1046" i="6"/>
  <c r="L1049" i="8"/>
  <c r="AC1049" i="8" s="1"/>
  <c r="L1049" i="6"/>
  <c r="AC1049" i="6" s="1"/>
  <c r="D3125" i="8"/>
  <c r="W3124" i="8"/>
  <c r="D3120" i="6"/>
  <c r="W3119" i="6"/>
  <c r="L1047" i="4"/>
  <c r="AC1047" i="4" s="1"/>
  <c r="I1045" i="4"/>
  <c r="Z1045" i="4" s="1"/>
  <c r="T1044" i="4"/>
  <c r="V1044" i="4" s="1"/>
  <c r="D3116" i="4"/>
  <c r="W3115" i="4"/>
  <c r="F1044" i="4"/>
  <c r="F1049" i="6"/>
  <c r="AJ1046" i="9" l="1"/>
  <c r="AK1046" i="9" s="1"/>
  <c r="S1046" i="9"/>
  <c r="U1046" i="9" s="1"/>
  <c r="H1047" i="9"/>
  <c r="Y1047" i="9" s="1"/>
  <c r="R1047" i="9"/>
  <c r="AI1047" i="9" s="1"/>
  <c r="W3125" i="9"/>
  <c r="D3126" i="9"/>
  <c r="P1052" i="8"/>
  <c r="AG1052" i="8" s="1"/>
  <c r="M1050" i="8"/>
  <c r="AD1050" i="8" s="1"/>
  <c r="P1052" i="6"/>
  <c r="AG1052" i="6" s="1"/>
  <c r="M1050" i="6"/>
  <c r="AD1050" i="6" s="1"/>
  <c r="J1048" i="8"/>
  <c r="AA1048" i="8" s="1"/>
  <c r="E1046" i="6"/>
  <c r="G1046" i="6" s="1"/>
  <c r="V1046" i="6"/>
  <c r="J1048" i="6"/>
  <c r="AA1048" i="6" s="1"/>
  <c r="D3126" i="8"/>
  <c r="W3125" i="8"/>
  <c r="D3121" i="6"/>
  <c r="W3120" i="6"/>
  <c r="E1044" i="4"/>
  <c r="G1044" i="4" s="1"/>
  <c r="J1046" i="4"/>
  <c r="AA1046" i="4" s="1"/>
  <c r="D3117" i="4"/>
  <c r="W3116" i="4"/>
  <c r="R1047" i="6" l="1"/>
  <c r="AI1047" i="6" s="1"/>
  <c r="X1046" i="6"/>
  <c r="AJ1046" i="6" s="1"/>
  <c r="AK1046" i="6" s="1"/>
  <c r="R1045" i="4"/>
  <c r="AI1045" i="4" s="1"/>
  <c r="X1044" i="4"/>
  <c r="AJ1044" i="4" s="1"/>
  <c r="AK1044" i="4" s="1"/>
  <c r="I1048" i="9"/>
  <c r="Z1048" i="9" s="1"/>
  <c r="T1047" i="9"/>
  <c r="D3127" i="9"/>
  <c r="W3126" i="9"/>
  <c r="N1051" i="8"/>
  <c r="AE1051" i="8" s="1"/>
  <c r="Q1053" i="8"/>
  <c r="AH1053" i="8" s="1"/>
  <c r="N1051" i="6"/>
  <c r="AE1051" i="6" s="1"/>
  <c r="Q1053" i="6"/>
  <c r="AH1053" i="6" s="1"/>
  <c r="K1049" i="6"/>
  <c r="AB1049" i="6" s="1"/>
  <c r="H1047" i="6"/>
  <c r="Y1047" i="6" s="1"/>
  <c r="S1046" i="6"/>
  <c r="U1046" i="6" s="1"/>
  <c r="K1049" i="8"/>
  <c r="AB1049" i="8" s="1"/>
  <c r="D3127" i="8"/>
  <c r="W3126" i="8"/>
  <c r="D3122" i="6"/>
  <c r="W3121" i="6"/>
  <c r="K1047" i="4"/>
  <c r="AB1047" i="4" s="1"/>
  <c r="H1045" i="4"/>
  <c r="Y1045" i="4" s="1"/>
  <c r="S1044" i="4"/>
  <c r="U1044" i="4" s="1"/>
  <c r="D3118" i="4"/>
  <c r="W3117" i="4"/>
  <c r="F1050" i="9"/>
  <c r="V1047" i="9" l="1"/>
  <c r="E1047" i="9"/>
  <c r="G1047" i="9" s="1"/>
  <c r="X1047" i="9" s="1"/>
  <c r="W3127" i="9"/>
  <c r="D3128" i="9"/>
  <c r="O1052" i="8"/>
  <c r="AF1052" i="8" s="1"/>
  <c r="O1052" i="6"/>
  <c r="AF1052" i="6" s="1"/>
  <c r="L1050" i="8"/>
  <c r="AC1050" i="8" s="1"/>
  <c r="I1048" i="6"/>
  <c r="Z1048" i="6" s="1"/>
  <c r="T1047" i="6"/>
  <c r="L1050" i="6"/>
  <c r="AC1050" i="6" s="1"/>
  <c r="D3128" i="8"/>
  <c r="W3127" i="8"/>
  <c r="D3123" i="6"/>
  <c r="W3122" i="6"/>
  <c r="I1046" i="4"/>
  <c r="Z1046" i="4" s="1"/>
  <c r="T1045" i="4"/>
  <c r="V1045" i="4" s="1"/>
  <c r="L1048" i="4"/>
  <c r="AC1048" i="4" s="1"/>
  <c r="D3119" i="4"/>
  <c r="W3118" i="4"/>
  <c r="F1045" i="4"/>
  <c r="F1050" i="6"/>
  <c r="R1048" i="9" l="1"/>
  <c r="AI1048" i="9" s="1"/>
  <c r="H1048" i="9"/>
  <c r="Y1048" i="9" s="1"/>
  <c r="AJ1047" i="9"/>
  <c r="AK1047" i="9" s="1"/>
  <c r="S1047" i="9"/>
  <c r="U1047" i="9" s="1"/>
  <c r="D3129" i="9"/>
  <c r="W3128" i="9"/>
  <c r="M1051" i="8"/>
  <c r="AD1051" i="8" s="1"/>
  <c r="P1053" i="8"/>
  <c r="AG1053" i="8" s="1"/>
  <c r="M1051" i="6"/>
  <c r="AD1051" i="6" s="1"/>
  <c r="P1053" i="6"/>
  <c r="AG1053" i="6" s="1"/>
  <c r="J1049" i="8"/>
  <c r="AA1049" i="8" s="1"/>
  <c r="V1047" i="6"/>
  <c r="E1047" i="6"/>
  <c r="G1047" i="6" s="1"/>
  <c r="J1049" i="6"/>
  <c r="AA1049" i="6" s="1"/>
  <c r="D3129" i="8"/>
  <c r="W3128" i="8"/>
  <c r="D3124" i="6"/>
  <c r="W3123" i="6"/>
  <c r="E1045" i="4"/>
  <c r="G1045" i="4" s="1"/>
  <c r="J1047" i="4"/>
  <c r="AA1047" i="4" s="1"/>
  <c r="D3120" i="4"/>
  <c r="W3119" i="4"/>
  <c r="R1048" i="6" l="1"/>
  <c r="AI1048" i="6" s="1"/>
  <c r="X1047" i="6"/>
  <c r="AJ1047" i="6" s="1"/>
  <c r="AK1047" i="6" s="1"/>
  <c r="R1046" i="4"/>
  <c r="AI1046" i="4" s="1"/>
  <c r="X1045" i="4"/>
  <c r="AJ1045" i="4" s="1"/>
  <c r="AK1045" i="4" s="1"/>
  <c r="I1049" i="9"/>
  <c r="Z1049" i="9" s="1"/>
  <c r="T1048" i="9"/>
  <c r="D3130" i="9"/>
  <c r="W3129" i="9"/>
  <c r="Q1054" i="8"/>
  <c r="AH1054" i="8" s="1"/>
  <c r="N1052" i="8"/>
  <c r="AE1052" i="8" s="1"/>
  <c r="Q1054" i="6"/>
  <c r="AH1054" i="6" s="1"/>
  <c r="N1052" i="6"/>
  <c r="AE1052" i="6" s="1"/>
  <c r="K1050" i="6"/>
  <c r="AB1050" i="6" s="1"/>
  <c r="S1047" i="6"/>
  <c r="U1047" i="6" s="1"/>
  <c r="H1048" i="6"/>
  <c r="Y1048" i="6" s="1"/>
  <c r="K1050" i="8"/>
  <c r="AB1050" i="8" s="1"/>
  <c r="D3130" i="8"/>
  <c r="W3129" i="8"/>
  <c r="D3125" i="6"/>
  <c r="W3124" i="6"/>
  <c r="K1048" i="4"/>
  <c r="AB1048" i="4" s="1"/>
  <c r="H1046" i="4"/>
  <c r="Y1046" i="4" s="1"/>
  <c r="S1045" i="4"/>
  <c r="U1045" i="4" s="1"/>
  <c r="D3121" i="4"/>
  <c r="W3120" i="4"/>
  <c r="F1051" i="9"/>
  <c r="V1048" i="9" l="1"/>
  <c r="E1048" i="9"/>
  <c r="G1048" i="9" s="1"/>
  <c r="X1048" i="9" s="1"/>
  <c r="D3131" i="9"/>
  <c r="W3130" i="9"/>
  <c r="O1053" i="8"/>
  <c r="AF1053" i="8" s="1"/>
  <c r="O1053" i="6"/>
  <c r="AF1053" i="6" s="1"/>
  <c r="T1048" i="6"/>
  <c r="I1049" i="6"/>
  <c r="Z1049" i="6" s="1"/>
  <c r="L1051" i="8"/>
  <c r="AC1051" i="8" s="1"/>
  <c r="L1051" i="6"/>
  <c r="AC1051" i="6" s="1"/>
  <c r="D3131" i="8"/>
  <c r="W3130" i="8"/>
  <c r="D3126" i="6"/>
  <c r="W3125" i="6"/>
  <c r="T1046" i="4"/>
  <c r="V1046" i="4" s="1"/>
  <c r="I1047" i="4"/>
  <c r="Z1047" i="4" s="1"/>
  <c r="L1049" i="4"/>
  <c r="AC1049" i="4" s="1"/>
  <c r="D3122" i="4"/>
  <c r="W3121" i="4"/>
  <c r="F1051" i="6"/>
  <c r="F1046" i="4"/>
  <c r="S1048" i="9" l="1"/>
  <c r="U1048" i="9" s="1"/>
  <c r="R1049" i="9"/>
  <c r="AI1049" i="9" s="1"/>
  <c r="AJ1048" i="9"/>
  <c r="AK1048" i="9" s="1"/>
  <c r="H1049" i="9"/>
  <c r="Y1049" i="9" s="1"/>
  <c r="W3131" i="9"/>
  <c r="D3132" i="9"/>
  <c r="M1052" i="8"/>
  <c r="AD1052" i="8" s="1"/>
  <c r="P1054" i="8"/>
  <c r="AG1054" i="8" s="1"/>
  <c r="M1052" i="6"/>
  <c r="AD1052" i="6" s="1"/>
  <c r="P1054" i="6"/>
  <c r="AG1054" i="6" s="1"/>
  <c r="J1050" i="6"/>
  <c r="AA1050" i="6" s="1"/>
  <c r="E1048" i="6"/>
  <c r="G1048" i="6" s="1"/>
  <c r="V1048" i="6"/>
  <c r="J1050" i="8"/>
  <c r="AA1050" i="8" s="1"/>
  <c r="D3132" i="8"/>
  <c r="W3131" i="8"/>
  <c r="D3127" i="6"/>
  <c r="W3126" i="6"/>
  <c r="J1048" i="4"/>
  <c r="AA1048" i="4" s="1"/>
  <c r="E1046" i="4"/>
  <c r="G1046" i="4" s="1"/>
  <c r="D3123" i="4"/>
  <c r="W3122" i="4"/>
  <c r="R1049" i="6" l="1"/>
  <c r="AI1049" i="6" s="1"/>
  <c r="X1048" i="6"/>
  <c r="AJ1048" i="6" s="1"/>
  <c r="AK1048" i="6" s="1"/>
  <c r="R1047" i="4"/>
  <c r="AI1047" i="4" s="1"/>
  <c r="X1046" i="4"/>
  <c r="AJ1046" i="4" s="1"/>
  <c r="AK1046" i="4" s="1"/>
  <c r="I1050" i="9"/>
  <c r="Z1050" i="9" s="1"/>
  <c r="T1049" i="9"/>
  <c r="D3133" i="9"/>
  <c r="W3132" i="9"/>
  <c r="Q1055" i="8"/>
  <c r="AH1055" i="8" s="1"/>
  <c r="N1053" i="8"/>
  <c r="AE1053" i="8" s="1"/>
  <c r="Q1055" i="6"/>
  <c r="AH1055" i="6" s="1"/>
  <c r="N1053" i="6"/>
  <c r="AE1053" i="6" s="1"/>
  <c r="K1051" i="8"/>
  <c r="AB1051" i="8" s="1"/>
  <c r="S1048" i="6"/>
  <c r="U1048" i="6" s="1"/>
  <c r="H1049" i="6"/>
  <c r="Y1049" i="6" s="1"/>
  <c r="K1051" i="6"/>
  <c r="AB1051" i="6" s="1"/>
  <c r="D3133" i="8"/>
  <c r="W3132" i="8"/>
  <c r="D3128" i="6"/>
  <c r="W3127" i="6"/>
  <c r="S1046" i="4"/>
  <c r="U1046" i="4" s="1"/>
  <c r="H1047" i="4"/>
  <c r="Y1047" i="4" s="1"/>
  <c r="K1049" i="4"/>
  <c r="AB1049" i="4" s="1"/>
  <c r="D3124" i="4"/>
  <c r="W3123" i="4"/>
  <c r="F1052" i="9"/>
  <c r="V1049" i="9" l="1"/>
  <c r="E1049" i="9"/>
  <c r="G1049" i="9" s="1"/>
  <c r="X1049" i="9" s="1"/>
  <c r="D3134" i="9"/>
  <c r="W3133" i="9"/>
  <c r="O1054" i="8"/>
  <c r="AF1054" i="8" s="1"/>
  <c r="O1054" i="6"/>
  <c r="AF1054" i="6" s="1"/>
  <c r="T1049" i="6"/>
  <c r="I1050" i="6"/>
  <c r="Z1050" i="6" s="1"/>
  <c r="L1052" i="6"/>
  <c r="AC1052" i="6" s="1"/>
  <c r="L1052" i="8"/>
  <c r="AC1052" i="8" s="1"/>
  <c r="W3133" i="8"/>
  <c r="D3134" i="8"/>
  <c r="D3129" i="6"/>
  <c r="W3128" i="6"/>
  <c r="L1050" i="4"/>
  <c r="AC1050" i="4" s="1"/>
  <c r="T1047" i="4"/>
  <c r="V1047" i="4" s="1"/>
  <c r="I1048" i="4"/>
  <c r="Z1048" i="4" s="1"/>
  <c r="D3125" i="4"/>
  <c r="W3124" i="4"/>
  <c r="F1052" i="6"/>
  <c r="F1047" i="4"/>
  <c r="H1050" i="9" l="1"/>
  <c r="Y1050" i="9" s="1"/>
  <c r="AJ1049" i="9"/>
  <c r="AK1049" i="9" s="1"/>
  <c r="S1049" i="9"/>
  <c r="U1049" i="9" s="1"/>
  <c r="R1050" i="9"/>
  <c r="AI1050" i="9" s="1"/>
  <c r="D3135" i="9"/>
  <c r="W3134" i="9"/>
  <c r="M1053" i="8"/>
  <c r="AD1053" i="8" s="1"/>
  <c r="P1055" i="8"/>
  <c r="AG1055" i="8" s="1"/>
  <c r="M1053" i="6"/>
  <c r="AD1053" i="6" s="1"/>
  <c r="P1055" i="6"/>
  <c r="AG1055" i="6" s="1"/>
  <c r="J1051" i="8"/>
  <c r="AA1051" i="8" s="1"/>
  <c r="J1051" i="6"/>
  <c r="AA1051" i="6" s="1"/>
  <c r="V1049" i="6"/>
  <c r="E1049" i="6"/>
  <c r="G1049" i="6" s="1"/>
  <c r="D3135" i="8"/>
  <c r="W3134" i="8"/>
  <c r="D3130" i="6"/>
  <c r="W3129" i="6"/>
  <c r="J1049" i="4"/>
  <c r="AA1049" i="4" s="1"/>
  <c r="E1047" i="4"/>
  <c r="G1047" i="4" s="1"/>
  <c r="D3126" i="4"/>
  <c r="W3125" i="4"/>
  <c r="R1050" i="6" l="1"/>
  <c r="AI1050" i="6" s="1"/>
  <c r="X1049" i="6"/>
  <c r="AJ1049" i="6" s="1"/>
  <c r="AK1049" i="6" s="1"/>
  <c r="R1048" i="4"/>
  <c r="AI1048" i="4" s="1"/>
  <c r="X1047" i="4"/>
  <c r="AJ1047" i="4" s="1"/>
  <c r="AK1047" i="4" s="1"/>
  <c r="T1050" i="9"/>
  <c r="I1051" i="9"/>
  <c r="Z1051" i="9" s="1"/>
  <c r="D3136" i="9"/>
  <c r="W3135" i="9"/>
  <c r="Q1056" i="8"/>
  <c r="AH1056" i="8" s="1"/>
  <c r="N1054" i="8"/>
  <c r="AE1054" i="8" s="1"/>
  <c r="Q1056" i="6"/>
  <c r="AH1056" i="6" s="1"/>
  <c r="N1054" i="6"/>
  <c r="AE1054" i="6" s="1"/>
  <c r="K1052" i="6"/>
  <c r="AB1052" i="6" s="1"/>
  <c r="H1050" i="6"/>
  <c r="Y1050" i="6" s="1"/>
  <c r="S1049" i="6"/>
  <c r="U1049" i="6" s="1"/>
  <c r="K1052" i="8"/>
  <c r="AB1052" i="8" s="1"/>
  <c r="D3136" i="8"/>
  <c r="W3135" i="8"/>
  <c r="D3131" i="6"/>
  <c r="W3130" i="6"/>
  <c r="H1048" i="4"/>
  <c r="Y1048" i="4" s="1"/>
  <c r="S1047" i="4"/>
  <c r="U1047" i="4" s="1"/>
  <c r="K1050" i="4"/>
  <c r="AB1050" i="4" s="1"/>
  <c r="D3127" i="4"/>
  <c r="W3126" i="4"/>
  <c r="F1053" i="9"/>
  <c r="V1050" i="9" l="1"/>
  <c r="E1050" i="9"/>
  <c r="G1050" i="9" s="1"/>
  <c r="X1050" i="9" s="1"/>
  <c r="D3137" i="9"/>
  <c r="W3136" i="9"/>
  <c r="O1055" i="8"/>
  <c r="AF1055" i="8" s="1"/>
  <c r="O1055" i="6"/>
  <c r="AF1055" i="6" s="1"/>
  <c r="L1053" i="8"/>
  <c r="AC1053" i="8" s="1"/>
  <c r="I1051" i="6"/>
  <c r="Z1051" i="6" s="1"/>
  <c r="T1050" i="6"/>
  <c r="L1053" i="6"/>
  <c r="AC1053" i="6" s="1"/>
  <c r="D3137" i="8"/>
  <c r="W3136" i="8"/>
  <c r="D3132" i="6"/>
  <c r="W3131" i="6"/>
  <c r="L1051" i="4"/>
  <c r="AC1051" i="4" s="1"/>
  <c r="T1048" i="4"/>
  <c r="V1048" i="4" s="1"/>
  <c r="I1049" i="4"/>
  <c r="Z1049" i="4" s="1"/>
  <c r="D3128" i="4"/>
  <c r="W3127" i="4"/>
  <c r="F1048" i="4"/>
  <c r="F1053" i="6"/>
  <c r="S1050" i="9" l="1"/>
  <c r="U1050" i="9" s="1"/>
  <c r="H1051" i="9"/>
  <c r="Y1051" i="9" s="1"/>
  <c r="AJ1050" i="9"/>
  <c r="AK1050" i="9" s="1"/>
  <c r="R1051" i="9"/>
  <c r="AI1051" i="9" s="1"/>
  <c r="D3138" i="9"/>
  <c r="W3137" i="9"/>
  <c r="M1054" i="8"/>
  <c r="AD1054" i="8" s="1"/>
  <c r="P1056" i="8"/>
  <c r="AG1056" i="8" s="1"/>
  <c r="M1054" i="6"/>
  <c r="AD1054" i="6" s="1"/>
  <c r="P1056" i="6"/>
  <c r="AG1056" i="6" s="1"/>
  <c r="J1052" i="8"/>
  <c r="AA1052" i="8" s="1"/>
  <c r="V1050" i="6"/>
  <c r="E1050" i="6"/>
  <c r="G1050" i="6" s="1"/>
  <c r="J1052" i="6"/>
  <c r="AA1052" i="6" s="1"/>
  <c r="W3137" i="8"/>
  <c r="D3138" i="8"/>
  <c r="D3133" i="6"/>
  <c r="W3132" i="6"/>
  <c r="J1050" i="4"/>
  <c r="AA1050" i="4" s="1"/>
  <c r="E1048" i="4"/>
  <c r="G1048" i="4" s="1"/>
  <c r="D3129" i="4"/>
  <c r="W3128" i="4"/>
  <c r="R1051" i="6" l="1"/>
  <c r="AI1051" i="6" s="1"/>
  <c r="X1050" i="6"/>
  <c r="R1049" i="4"/>
  <c r="AI1049" i="4" s="1"/>
  <c r="X1048" i="4"/>
  <c r="AJ1048" i="4" s="1"/>
  <c r="AK1048" i="4" s="1"/>
  <c r="T1051" i="9"/>
  <c r="I1052" i="9"/>
  <c r="Z1052" i="9" s="1"/>
  <c r="D3139" i="9"/>
  <c r="W3138" i="9"/>
  <c r="Q1057" i="8"/>
  <c r="AH1057" i="8" s="1"/>
  <c r="N1055" i="8"/>
  <c r="AE1055" i="8" s="1"/>
  <c r="Q1057" i="6"/>
  <c r="AH1057" i="6" s="1"/>
  <c r="N1055" i="6"/>
  <c r="AE1055" i="6" s="1"/>
  <c r="K1053" i="6"/>
  <c r="AB1053" i="6" s="1"/>
  <c r="S1050" i="6"/>
  <c r="U1050" i="6" s="1"/>
  <c r="H1051" i="6"/>
  <c r="Y1051" i="6" s="1"/>
  <c r="AJ1050" i="6"/>
  <c r="AK1050" i="6" s="1"/>
  <c r="K1053" i="8"/>
  <c r="AB1053" i="8" s="1"/>
  <c r="D3139" i="8"/>
  <c r="W3138" i="8"/>
  <c r="D3134" i="6"/>
  <c r="W3133" i="6"/>
  <c r="H1049" i="4"/>
  <c r="Y1049" i="4" s="1"/>
  <c r="S1048" i="4"/>
  <c r="U1048" i="4" s="1"/>
  <c r="K1051" i="4"/>
  <c r="AB1051" i="4" s="1"/>
  <c r="D3130" i="4"/>
  <c r="W3129" i="4"/>
  <c r="F1054" i="9"/>
  <c r="V1051" i="9" l="1"/>
  <c r="E1051" i="9"/>
  <c r="G1051" i="9" s="1"/>
  <c r="X1051" i="9" s="1"/>
  <c r="W3139" i="9"/>
  <c r="D3140" i="9"/>
  <c r="O1056" i="8"/>
  <c r="AF1056" i="8" s="1"/>
  <c r="O1056" i="6"/>
  <c r="AF1056" i="6" s="1"/>
  <c r="L1054" i="8"/>
  <c r="AC1054" i="8" s="1"/>
  <c r="I1052" i="6"/>
  <c r="Z1052" i="6" s="1"/>
  <c r="T1051" i="6"/>
  <c r="L1054" i="6"/>
  <c r="AC1054" i="6" s="1"/>
  <c r="D3140" i="8"/>
  <c r="W3139" i="8"/>
  <c r="D3135" i="6"/>
  <c r="W3134" i="6"/>
  <c r="L1052" i="4"/>
  <c r="AC1052" i="4" s="1"/>
  <c r="T1049" i="4"/>
  <c r="V1049" i="4" s="1"/>
  <c r="I1050" i="4"/>
  <c r="Z1050" i="4" s="1"/>
  <c r="D3131" i="4"/>
  <c r="W3130" i="4"/>
  <c r="F1054" i="6"/>
  <c r="F1049" i="4"/>
  <c r="H1052" i="9" l="1"/>
  <c r="Y1052" i="9" s="1"/>
  <c r="AJ1051" i="9"/>
  <c r="AK1051" i="9" s="1"/>
  <c r="S1051" i="9"/>
  <c r="U1051" i="9" s="1"/>
  <c r="R1052" i="9"/>
  <c r="AI1052" i="9" s="1"/>
  <c r="D3141" i="9"/>
  <c r="W3140" i="9"/>
  <c r="M1055" i="8"/>
  <c r="AD1055" i="8" s="1"/>
  <c r="P1057" i="8"/>
  <c r="AG1057" i="8" s="1"/>
  <c r="M1055" i="6"/>
  <c r="AD1055" i="6" s="1"/>
  <c r="P1057" i="6"/>
  <c r="AG1057" i="6" s="1"/>
  <c r="J1053" i="8"/>
  <c r="AA1053" i="8" s="1"/>
  <c r="V1051" i="6"/>
  <c r="E1051" i="6"/>
  <c r="G1051" i="6" s="1"/>
  <c r="J1053" i="6"/>
  <c r="AA1053" i="6" s="1"/>
  <c r="D3141" i="8"/>
  <c r="W3140" i="8"/>
  <c r="D3136" i="6"/>
  <c r="W3135" i="6"/>
  <c r="J1051" i="4"/>
  <c r="AA1051" i="4" s="1"/>
  <c r="E1049" i="4"/>
  <c r="G1049" i="4" s="1"/>
  <c r="D3132" i="4"/>
  <c r="W3131" i="4"/>
  <c r="R1052" i="6" l="1"/>
  <c r="AI1052" i="6" s="1"/>
  <c r="X1051" i="6"/>
  <c r="AJ1051" i="6" s="1"/>
  <c r="AK1051" i="6" s="1"/>
  <c r="R1050" i="4"/>
  <c r="AI1050" i="4" s="1"/>
  <c r="X1049" i="4"/>
  <c r="AJ1049" i="4" s="1"/>
  <c r="AK1049" i="4" s="1"/>
  <c r="T1052" i="9"/>
  <c r="I1053" i="9"/>
  <c r="Z1053" i="9" s="1"/>
  <c r="D3142" i="9"/>
  <c r="W3141" i="9"/>
  <c r="Q1058" i="8"/>
  <c r="AH1058" i="8" s="1"/>
  <c r="N1056" i="8"/>
  <c r="AE1056" i="8" s="1"/>
  <c r="Q1058" i="6"/>
  <c r="AH1058" i="6" s="1"/>
  <c r="N1056" i="6"/>
  <c r="AE1056" i="6" s="1"/>
  <c r="H1052" i="6"/>
  <c r="Y1052" i="6" s="1"/>
  <c r="S1051" i="6"/>
  <c r="U1051" i="6" s="1"/>
  <c r="K1054" i="8"/>
  <c r="AB1054" i="8" s="1"/>
  <c r="K1054" i="6"/>
  <c r="AB1054" i="6" s="1"/>
  <c r="D3142" i="8"/>
  <c r="W3141" i="8"/>
  <c r="D3137" i="6"/>
  <c r="W3136" i="6"/>
  <c r="S1049" i="4"/>
  <c r="U1049" i="4" s="1"/>
  <c r="H1050" i="4"/>
  <c r="Y1050" i="4" s="1"/>
  <c r="K1052" i="4"/>
  <c r="AB1052" i="4" s="1"/>
  <c r="D3133" i="4"/>
  <c r="W3132" i="4"/>
  <c r="F1055" i="9"/>
  <c r="V1052" i="9" l="1"/>
  <c r="E1052" i="9"/>
  <c r="G1052" i="9" s="1"/>
  <c r="X1052" i="9" s="1"/>
  <c r="D3143" i="9"/>
  <c r="W3142" i="9"/>
  <c r="O1057" i="8"/>
  <c r="AF1057" i="8" s="1"/>
  <c r="O1057" i="6"/>
  <c r="AF1057" i="6" s="1"/>
  <c r="L1055" i="8"/>
  <c r="AC1055" i="8" s="1"/>
  <c r="L1055" i="6"/>
  <c r="AC1055" i="6" s="1"/>
  <c r="I1053" i="6"/>
  <c r="Z1053" i="6" s="1"/>
  <c r="T1052" i="6"/>
  <c r="D3143" i="8"/>
  <c r="W3142" i="8"/>
  <c r="D3138" i="6"/>
  <c r="W3137" i="6"/>
  <c r="L1053" i="4"/>
  <c r="AC1053" i="4" s="1"/>
  <c r="T1050" i="4"/>
  <c r="V1050" i="4" s="1"/>
  <c r="I1051" i="4"/>
  <c r="Z1051" i="4" s="1"/>
  <c r="D3134" i="4"/>
  <c r="W3133" i="4"/>
  <c r="F1050" i="4"/>
  <c r="F1055" i="6"/>
  <c r="S1052" i="9" l="1"/>
  <c r="U1052" i="9" s="1"/>
  <c r="AJ1052" i="9"/>
  <c r="AK1052" i="9" s="1"/>
  <c r="H1053" i="9"/>
  <c r="Y1053" i="9" s="1"/>
  <c r="R1053" i="9"/>
  <c r="AI1053" i="9" s="1"/>
  <c r="D3144" i="9"/>
  <c r="W3143" i="9"/>
  <c r="M1056" i="8"/>
  <c r="AD1056" i="8" s="1"/>
  <c r="P1058" i="8"/>
  <c r="AG1058" i="8" s="1"/>
  <c r="M1056" i="6"/>
  <c r="AD1056" i="6" s="1"/>
  <c r="P1058" i="6"/>
  <c r="AG1058" i="6" s="1"/>
  <c r="E1052" i="6"/>
  <c r="G1052" i="6" s="1"/>
  <c r="V1052" i="6"/>
  <c r="J1054" i="6"/>
  <c r="AA1054" i="6" s="1"/>
  <c r="J1054" i="8"/>
  <c r="AA1054" i="8" s="1"/>
  <c r="D3144" i="8"/>
  <c r="W3143" i="8"/>
  <c r="D3139" i="6"/>
  <c r="W3138" i="6"/>
  <c r="J1052" i="4"/>
  <c r="AA1052" i="4" s="1"/>
  <c r="E1050" i="4"/>
  <c r="G1050" i="4" s="1"/>
  <c r="D3135" i="4"/>
  <c r="W3134" i="4"/>
  <c r="R1053" i="6" l="1"/>
  <c r="AI1053" i="6" s="1"/>
  <c r="X1052" i="6"/>
  <c r="R1051" i="4"/>
  <c r="AI1051" i="4" s="1"/>
  <c r="X1050" i="4"/>
  <c r="AJ1050" i="4" s="1"/>
  <c r="AK1050" i="4" s="1"/>
  <c r="I1054" i="9"/>
  <c r="Z1054" i="9" s="1"/>
  <c r="T1053" i="9"/>
  <c r="D3145" i="9"/>
  <c r="W3144" i="9"/>
  <c r="Q1059" i="8"/>
  <c r="AH1059" i="8" s="1"/>
  <c r="N1057" i="8"/>
  <c r="AE1057" i="8" s="1"/>
  <c r="Q1059" i="6"/>
  <c r="AH1059" i="6" s="1"/>
  <c r="N1057" i="6"/>
  <c r="AE1057" i="6" s="1"/>
  <c r="K1055" i="6"/>
  <c r="AB1055" i="6" s="1"/>
  <c r="K1055" i="8"/>
  <c r="AB1055" i="8" s="1"/>
  <c r="H1053" i="6"/>
  <c r="Y1053" i="6" s="1"/>
  <c r="AJ1052" i="6"/>
  <c r="AK1052" i="6" s="1"/>
  <c r="S1052" i="6"/>
  <c r="U1052" i="6" s="1"/>
  <c r="D3145" i="8"/>
  <c r="W3144" i="8"/>
  <c r="D3140" i="6"/>
  <c r="W3139" i="6"/>
  <c r="H1051" i="4"/>
  <c r="Y1051" i="4" s="1"/>
  <c r="S1050" i="4"/>
  <c r="U1050" i="4" s="1"/>
  <c r="K1053" i="4"/>
  <c r="AB1053" i="4" s="1"/>
  <c r="D3136" i="4"/>
  <c r="W3135" i="4"/>
  <c r="F1056" i="9"/>
  <c r="V1053" i="9" l="1"/>
  <c r="E1053" i="9"/>
  <c r="G1053" i="9" s="1"/>
  <c r="X1053" i="9" s="1"/>
  <c r="D3146" i="9"/>
  <c r="W3145" i="9"/>
  <c r="O1058" i="8"/>
  <c r="AF1058" i="8" s="1"/>
  <c r="O1058" i="6"/>
  <c r="AF1058" i="6" s="1"/>
  <c r="L1056" i="8"/>
  <c r="AC1056" i="8" s="1"/>
  <c r="L1056" i="6"/>
  <c r="AC1056" i="6" s="1"/>
  <c r="I1054" i="6"/>
  <c r="Z1054" i="6" s="1"/>
  <c r="T1053" i="6"/>
  <c r="W3145" i="8"/>
  <c r="D3146" i="8"/>
  <c r="D3141" i="6"/>
  <c r="W3140" i="6"/>
  <c r="L1054" i="4"/>
  <c r="AC1054" i="4" s="1"/>
  <c r="I1052" i="4"/>
  <c r="Z1052" i="4" s="1"/>
  <c r="T1051" i="4"/>
  <c r="V1051" i="4" s="1"/>
  <c r="D3137" i="4"/>
  <c r="W3136" i="4"/>
  <c r="F1056" i="6"/>
  <c r="F1051" i="4"/>
  <c r="H1054" i="9" l="1"/>
  <c r="Y1054" i="9" s="1"/>
  <c r="S1053" i="9"/>
  <c r="U1053" i="9" s="1"/>
  <c r="AJ1053" i="9"/>
  <c r="AK1053" i="9" s="1"/>
  <c r="R1054" i="9"/>
  <c r="AI1054" i="9" s="1"/>
  <c r="W3146" i="9"/>
  <c r="D3147" i="9"/>
  <c r="P1059" i="8"/>
  <c r="AG1059" i="8" s="1"/>
  <c r="M1057" i="8"/>
  <c r="AD1057" i="8" s="1"/>
  <c r="P1059" i="6"/>
  <c r="AG1059" i="6" s="1"/>
  <c r="M1057" i="6"/>
  <c r="AD1057" i="6" s="1"/>
  <c r="J1055" i="6"/>
  <c r="AA1055" i="6" s="1"/>
  <c r="V1053" i="6"/>
  <c r="E1053" i="6"/>
  <c r="G1053" i="6" s="1"/>
  <c r="J1055" i="8"/>
  <c r="AA1055" i="8" s="1"/>
  <c r="D3147" i="8"/>
  <c r="W3146" i="8"/>
  <c r="D3142" i="6"/>
  <c r="W3141" i="6"/>
  <c r="E1051" i="4"/>
  <c r="G1051" i="4" s="1"/>
  <c r="J1053" i="4"/>
  <c r="AA1053" i="4" s="1"/>
  <c r="D3138" i="4"/>
  <c r="W3137" i="4"/>
  <c r="R1054" i="6" l="1"/>
  <c r="AI1054" i="6" s="1"/>
  <c r="X1053" i="6"/>
  <c r="R1052" i="4"/>
  <c r="AI1052" i="4" s="1"/>
  <c r="X1051" i="4"/>
  <c r="AJ1051" i="4" s="1"/>
  <c r="AK1051" i="4" s="1"/>
  <c r="T1054" i="9"/>
  <c r="I1055" i="9"/>
  <c r="Z1055" i="9" s="1"/>
  <c r="D3148" i="9"/>
  <c r="W3147" i="9"/>
  <c r="N1058" i="8"/>
  <c r="AE1058" i="8" s="1"/>
  <c r="Q1060" i="8"/>
  <c r="AH1060" i="8" s="1"/>
  <c r="N1058" i="6"/>
  <c r="AE1058" i="6" s="1"/>
  <c r="Q1060" i="6"/>
  <c r="AH1060" i="6" s="1"/>
  <c r="K1056" i="8"/>
  <c r="AB1056" i="8" s="1"/>
  <c r="H1054" i="6"/>
  <c r="Y1054" i="6" s="1"/>
  <c r="S1053" i="6"/>
  <c r="U1053" i="6" s="1"/>
  <c r="AJ1053" i="6"/>
  <c r="AK1053" i="6" s="1"/>
  <c r="K1056" i="6"/>
  <c r="AB1056" i="6" s="1"/>
  <c r="D3148" i="8"/>
  <c r="W3147" i="8"/>
  <c r="D3143" i="6"/>
  <c r="W3142" i="6"/>
  <c r="K1054" i="4"/>
  <c r="AB1054" i="4" s="1"/>
  <c r="S1051" i="4"/>
  <c r="U1051" i="4" s="1"/>
  <c r="H1052" i="4"/>
  <c r="Y1052" i="4" s="1"/>
  <c r="D3139" i="4"/>
  <c r="W3138" i="4"/>
  <c r="F1057" i="9"/>
  <c r="V1054" i="9" l="1"/>
  <c r="E1054" i="9"/>
  <c r="G1054" i="9" s="1"/>
  <c r="X1054" i="9" s="1"/>
  <c r="D3149" i="9"/>
  <c r="W3148" i="9"/>
  <c r="O1059" i="8"/>
  <c r="AF1059" i="8" s="1"/>
  <c r="O1059" i="6"/>
  <c r="AF1059" i="6" s="1"/>
  <c r="I1055" i="6"/>
  <c r="Z1055" i="6" s="1"/>
  <c r="T1054" i="6"/>
  <c r="L1057" i="6"/>
  <c r="AC1057" i="6" s="1"/>
  <c r="L1057" i="8"/>
  <c r="AC1057" i="8" s="1"/>
  <c r="D3149" i="8"/>
  <c r="W3148" i="8"/>
  <c r="D3144" i="6"/>
  <c r="W3143" i="6"/>
  <c r="I1053" i="4"/>
  <c r="Z1053" i="4" s="1"/>
  <c r="T1052" i="4"/>
  <c r="V1052" i="4" s="1"/>
  <c r="L1055" i="4"/>
  <c r="AC1055" i="4" s="1"/>
  <c r="D3140" i="4"/>
  <c r="W3139" i="4"/>
  <c r="F1057" i="6"/>
  <c r="F1052" i="4"/>
  <c r="AJ1054" i="9" l="1"/>
  <c r="AK1054" i="9" s="1"/>
  <c r="S1054" i="9"/>
  <c r="U1054" i="9" s="1"/>
  <c r="H1055" i="9"/>
  <c r="Y1055" i="9" s="1"/>
  <c r="R1055" i="9"/>
  <c r="AI1055" i="9" s="1"/>
  <c r="D3150" i="9"/>
  <c r="W3149" i="9"/>
  <c r="M1058" i="8"/>
  <c r="AD1058" i="8" s="1"/>
  <c r="P1060" i="8"/>
  <c r="AG1060" i="8" s="1"/>
  <c r="M1058" i="6"/>
  <c r="AD1058" i="6" s="1"/>
  <c r="P1060" i="6"/>
  <c r="AG1060" i="6" s="1"/>
  <c r="V1054" i="6"/>
  <c r="E1054" i="6"/>
  <c r="G1054" i="6" s="1"/>
  <c r="J1056" i="6"/>
  <c r="AA1056" i="6" s="1"/>
  <c r="J1056" i="8"/>
  <c r="AA1056" i="8" s="1"/>
  <c r="D3150" i="8"/>
  <c r="W3149" i="8"/>
  <c r="D3145" i="6"/>
  <c r="W3144" i="6"/>
  <c r="E1052" i="4"/>
  <c r="G1052" i="4" s="1"/>
  <c r="J1054" i="4"/>
  <c r="AA1054" i="4" s="1"/>
  <c r="D3141" i="4"/>
  <c r="W3140" i="4"/>
  <c r="R1055" i="6" l="1"/>
  <c r="AI1055" i="6" s="1"/>
  <c r="X1054" i="6"/>
  <c r="R1053" i="4"/>
  <c r="AI1053" i="4" s="1"/>
  <c r="X1052" i="4"/>
  <c r="AJ1052" i="4" s="1"/>
  <c r="AK1052" i="4" s="1"/>
  <c r="I1056" i="9"/>
  <c r="Z1056" i="9" s="1"/>
  <c r="T1055" i="9"/>
  <c r="D3151" i="9"/>
  <c r="W3150" i="9"/>
  <c r="Q1061" i="8"/>
  <c r="AH1061" i="8" s="1"/>
  <c r="N1059" i="8"/>
  <c r="AE1059" i="8" s="1"/>
  <c r="Q1061" i="6"/>
  <c r="AH1061" i="6" s="1"/>
  <c r="N1059" i="6"/>
  <c r="AE1059" i="6" s="1"/>
  <c r="K1057" i="8"/>
  <c r="AB1057" i="8" s="1"/>
  <c r="K1057" i="6"/>
  <c r="AB1057" i="6" s="1"/>
  <c r="H1055" i="6"/>
  <c r="Y1055" i="6" s="1"/>
  <c r="S1054" i="6"/>
  <c r="U1054" i="6" s="1"/>
  <c r="AJ1054" i="6"/>
  <c r="AK1054" i="6" s="1"/>
  <c r="D3151" i="8"/>
  <c r="W3150" i="8"/>
  <c r="D3146" i="6"/>
  <c r="W3145" i="6"/>
  <c r="K1055" i="4"/>
  <c r="AB1055" i="4" s="1"/>
  <c r="H1053" i="4"/>
  <c r="Y1053" i="4" s="1"/>
  <c r="S1052" i="4"/>
  <c r="U1052" i="4" s="1"/>
  <c r="D3142" i="4"/>
  <c r="W3141" i="4"/>
  <c r="F1058" i="9"/>
  <c r="V1055" i="9" l="1"/>
  <c r="E1055" i="9"/>
  <c r="G1055" i="9" s="1"/>
  <c r="X1055" i="9" s="1"/>
  <c r="W3151" i="9"/>
  <c r="D3152" i="9"/>
  <c r="O1060" i="8"/>
  <c r="AF1060" i="8" s="1"/>
  <c r="O1060" i="6"/>
  <c r="AF1060" i="6" s="1"/>
  <c r="L1058" i="6"/>
  <c r="AC1058" i="6" s="1"/>
  <c r="I1056" i="6"/>
  <c r="Z1056" i="6" s="1"/>
  <c r="T1055" i="6"/>
  <c r="L1058" i="8"/>
  <c r="AC1058" i="8" s="1"/>
  <c r="D3152" i="8"/>
  <c r="W3151" i="8"/>
  <c r="D3147" i="6"/>
  <c r="W3146" i="6"/>
  <c r="I1054" i="4"/>
  <c r="Z1054" i="4" s="1"/>
  <c r="T1053" i="4"/>
  <c r="V1053" i="4" s="1"/>
  <c r="L1056" i="4"/>
  <c r="AC1056" i="4" s="1"/>
  <c r="D3143" i="4"/>
  <c r="W3142" i="4"/>
  <c r="F1058" i="6"/>
  <c r="F1053" i="4"/>
  <c r="H1056" i="9" l="1"/>
  <c r="Y1056" i="9" s="1"/>
  <c r="S1055" i="9"/>
  <c r="U1055" i="9" s="1"/>
  <c r="AJ1055" i="9"/>
  <c r="AK1055" i="9" s="1"/>
  <c r="R1056" i="9"/>
  <c r="AI1056" i="9" s="1"/>
  <c r="D3153" i="9"/>
  <c r="W3152" i="9"/>
  <c r="M1059" i="8"/>
  <c r="AD1059" i="8" s="1"/>
  <c r="P1061" i="8"/>
  <c r="AG1061" i="8" s="1"/>
  <c r="M1059" i="6"/>
  <c r="AD1059" i="6" s="1"/>
  <c r="P1061" i="6"/>
  <c r="AG1061" i="6" s="1"/>
  <c r="V1055" i="6"/>
  <c r="E1055" i="6"/>
  <c r="G1055" i="6" s="1"/>
  <c r="J1057" i="6"/>
  <c r="AA1057" i="6" s="1"/>
  <c r="J1057" i="8"/>
  <c r="AA1057" i="8" s="1"/>
  <c r="D3153" i="8"/>
  <c r="W3152" i="8"/>
  <c r="D3148" i="6"/>
  <c r="W3147" i="6"/>
  <c r="E1053" i="4"/>
  <c r="G1053" i="4" s="1"/>
  <c r="J1055" i="4"/>
  <c r="AA1055" i="4" s="1"/>
  <c r="D3144" i="4"/>
  <c r="W3143" i="4"/>
  <c r="R1056" i="6" l="1"/>
  <c r="AI1056" i="6" s="1"/>
  <c r="X1055" i="6"/>
  <c r="R1054" i="4"/>
  <c r="AI1054" i="4" s="1"/>
  <c r="X1053" i="4"/>
  <c r="AJ1053" i="4" s="1"/>
  <c r="AK1053" i="4" s="1"/>
  <c r="T1056" i="9"/>
  <c r="I1057" i="9"/>
  <c r="Z1057" i="9" s="1"/>
  <c r="D3154" i="9"/>
  <c r="W3153" i="9"/>
  <c r="Q1062" i="8"/>
  <c r="AH1062" i="8" s="1"/>
  <c r="N1060" i="8"/>
  <c r="AE1060" i="8" s="1"/>
  <c r="Q1062" i="6"/>
  <c r="AH1062" i="6" s="1"/>
  <c r="N1060" i="6"/>
  <c r="AE1060" i="6" s="1"/>
  <c r="K1058" i="6"/>
  <c r="AB1058" i="6" s="1"/>
  <c r="K1058" i="8"/>
  <c r="AB1058" i="8" s="1"/>
  <c r="S1055" i="6"/>
  <c r="U1055" i="6" s="1"/>
  <c r="AJ1055" i="6"/>
  <c r="AK1055" i="6" s="1"/>
  <c r="H1056" i="6"/>
  <c r="Y1056" i="6" s="1"/>
  <c r="W3153" i="8"/>
  <c r="D3154" i="8"/>
  <c r="D3149" i="6"/>
  <c r="W3148" i="6"/>
  <c r="K1056" i="4"/>
  <c r="AB1056" i="4" s="1"/>
  <c r="S1053" i="4"/>
  <c r="U1053" i="4" s="1"/>
  <c r="H1054" i="4"/>
  <c r="Y1054" i="4" s="1"/>
  <c r="D3145" i="4"/>
  <c r="W3144" i="4"/>
  <c r="F1059" i="9"/>
  <c r="V1056" i="9" l="1"/>
  <c r="E1056" i="9"/>
  <c r="G1056" i="9" s="1"/>
  <c r="X1056" i="9" s="1"/>
  <c r="D3155" i="9"/>
  <c r="W3154" i="9"/>
  <c r="O1061" i="8"/>
  <c r="AF1061" i="8" s="1"/>
  <c r="O1061" i="6"/>
  <c r="AF1061" i="6" s="1"/>
  <c r="L1059" i="8"/>
  <c r="AC1059" i="8" s="1"/>
  <c r="L1059" i="6"/>
  <c r="AC1059" i="6" s="1"/>
  <c r="I1057" i="6"/>
  <c r="Z1057" i="6" s="1"/>
  <c r="T1056" i="6"/>
  <c r="D3155" i="8"/>
  <c r="W3154" i="8"/>
  <c r="D3150" i="6"/>
  <c r="W3149" i="6"/>
  <c r="I1055" i="4"/>
  <c r="Z1055" i="4" s="1"/>
  <c r="T1054" i="4"/>
  <c r="V1054" i="4" s="1"/>
  <c r="L1057" i="4"/>
  <c r="AC1057" i="4" s="1"/>
  <c r="D3146" i="4"/>
  <c r="W3145" i="4"/>
  <c r="F1054" i="4"/>
  <c r="F1059" i="6"/>
  <c r="S1056" i="9" l="1"/>
  <c r="U1056" i="9" s="1"/>
  <c r="AJ1056" i="9"/>
  <c r="AK1056" i="9" s="1"/>
  <c r="H1057" i="9"/>
  <c r="Y1057" i="9" s="1"/>
  <c r="R1057" i="9"/>
  <c r="AI1057" i="9" s="1"/>
  <c r="D3156" i="9"/>
  <c r="W3155" i="9"/>
  <c r="M1060" i="8"/>
  <c r="AD1060" i="8" s="1"/>
  <c r="P1062" i="8"/>
  <c r="AG1062" i="8" s="1"/>
  <c r="M1060" i="6"/>
  <c r="AD1060" i="6" s="1"/>
  <c r="P1062" i="6"/>
  <c r="AG1062" i="6" s="1"/>
  <c r="E1056" i="6"/>
  <c r="G1056" i="6" s="1"/>
  <c r="V1056" i="6"/>
  <c r="J1058" i="6"/>
  <c r="AA1058" i="6" s="1"/>
  <c r="J1058" i="8"/>
  <c r="AA1058" i="8" s="1"/>
  <c r="D3156" i="8"/>
  <c r="W3155" i="8"/>
  <c r="D3151" i="6"/>
  <c r="W3150" i="6"/>
  <c r="E1054" i="4"/>
  <c r="G1054" i="4" s="1"/>
  <c r="J1056" i="4"/>
  <c r="AA1056" i="4" s="1"/>
  <c r="D3147" i="4"/>
  <c r="W3146" i="4"/>
  <c r="R1057" i="6" l="1"/>
  <c r="AI1057" i="6" s="1"/>
  <c r="X1056" i="6"/>
  <c r="R1055" i="4"/>
  <c r="AI1055" i="4" s="1"/>
  <c r="X1054" i="4"/>
  <c r="AJ1054" i="4" s="1"/>
  <c r="AK1054" i="4" s="1"/>
  <c r="I1058" i="9"/>
  <c r="Z1058" i="9" s="1"/>
  <c r="T1057" i="9"/>
  <c r="D3157" i="9"/>
  <c r="W3156" i="9"/>
  <c r="Q1063" i="8"/>
  <c r="AH1063" i="8" s="1"/>
  <c r="N1061" i="8"/>
  <c r="AE1061" i="8" s="1"/>
  <c r="Q1063" i="6"/>
  <c r="AH1063" i="6" s="1"/>
  <c r="N1061" i="6"/>
  <c r="AE1061" i="6" s="1"/>
  <c r="K1059" i="8"/>
  <c r="AB1059" i="8" s="1"/>
  <c r="K1059" i="6"/>
  <c r="AB1059" i="6" s="1"/>
  <c r="S1056" i="6"/>
  <c r="U1056" i="6" s="1"/>
  <c r="H1057" i="6"/>
  <c r="Y1057" i="6" s="1"/>
  <c r="AJ1056" i="6"/>
  <c r="AK1056" i="6" s="1"/>
  <c r="D3157" i="8"/>
  <c r="W3156" i="8"/>
  <c r="D3152" i="6"/>
  <c r="W3151" i="6"/>
  <c r="K1057" i="4"/>
  <c r="AB1057" i="4" s="1"/>
  <c r="S1054" i="4"/>
  <c r="U1054" i="4" s="1"/>
  <c r="H1055" i="4"/>
  <c r="Y1055" i="4" s="1"/>
  <c r="D3148" i="4"/>
  <c r="W3147" i="4"/>
  <c r="F1060" i="9"/>
  <c r="V1057" i="9" l="1"/>
  <c r="E1057" i="9"/>
  <c r="G1057" i="9" s="1"/>
  <c r="X1057" i="9" s="1"/>
  <c r="W3157" i="9"/>
  <c r="D3158" i="9"/>
  <c r="O1062" i="8"/>
  <c r="AF1062" i="8" s="1"/>
  <c r="O1062" i="6"/>
  <c r="AF1062" i="6" s="1"/>
  <c r="L1060" i="6"/>
  <c r="AC1060" i="6" s="1"/>
  <c r="L1060" i="8"/>
  <c r="AC1060" i="8" s="1"/>
  <c r="T1057" i="6"/>
  <c r="I1058" i="6"/>
  <c r="Z1058" i="6" s="1"/>
  <c r="D3158" i="8"/>
  <c r="W3157" i="8"/>
  <c r="D3153" i="6"/>
  <c r="W3152" i="6"/>
  <c r="T1055" i="4"/>
  <c r="V1055" i="4" s="1"/>
  <c r="I1056" i="4"/>
  <c r="Z1056" i="4" s="1"/>
  <c r="L1058" i="4"/>
  <c r="AC1058" i="4" s="1"/>
  <c r="D3149" i="4"/>
  <c r="W3148" i="4"/>
  <c r="F1055" i="4"/>
  <c r="F1060" i="6"/>
  <c r="H1058" i="9" l="1"/>
  <c r="Y1058" i="9" s="1"/>
  <c r="AJ1057" i="9"/>
  <c r="AK1057" i="9" s="1"/>
  <c r="S1057" i="9"/>
  <c r="U1057" i="9" s="1"/>
  <c r="R1058" i="9"/>
  <c r="AI1058" i="9" s="1"/>
  <c r="D3159" i="9"/>
  <c r="W3158" i="9"/>
  <c r="M1061" i="8"/>
  <c r="AD1061" i="8" s="1"/>
  <c r="P1063" i="8"/>
  <c r="AG1063" i="8" s="1"/>
  <c r="M1061" i="6"/>
  <c r="AD1061" i="6" s="1"/>
  <c r="P1063" i="6"/>
  <c r="AG1063" i="6" s="1"/>
  <c r="J1059" i="6"/>
  <c r="AA1059" i="6" s="1"/>
  <c r="V1057" i="6"/>
  <c r="E1057" i="6"/>
  <c r="G1057" i="6" s="1"/>
  <c r="J1059" i="8"/>
  <c r="AA1059" i="8" s="1"/>
  <c r="D3159" i="8"/>
  <c r="W3158" i="8"/>
  <c r="D3154" i="6"/>
  <c r="W3153" i="6"/>
  <c r="J1057" i="4"/>
  <c r="AA1057" i="4" s="1"/>
  <c r="E1055" i="4"/>
  <c r="G1055" i="4" s="1"/>
  <c r="D3150" i="4"/>
  <c r="W3149" i="4"/>
  <c r="R1058" i="6" l="1"/>
  <c r="AI1058" i="6" s="1"/>
  <c r="X1057" i="6"/>
  <c r="R1056" i="4"/>
  <c r="AI1056" i="4" s="1"/>
  <c r="X1055" i="4"/>
  <c r="AJ1055" i="4" s="1"/>
  <c r="AK1055" i="4" s="1"/>
  <c r="T1058" i="9"/>
  <c r="I1059" i="9"/>
  <c r="Z1059" i="9" s="1"/>
  <c r="D3160" i="9"/>
  <c r="W3159" i="9"/>
  <c r="Q1064" i="8"/>
  <c r="AH1064" i="8" s="1"/>
  <c r="N1062" i="8"/>
  <c r="AE1062" i="8" s="1"/>
  <c r="Q1064" i="6"/>
  <c r="AH1064" i="6" s="1"/>
  <c r="N1062" i="6"/>
  <c r="AE1062" i="6" s="1"/>
  <c r="K1060" i="8"/>
  <c r="AB1060" i="8" s="1"/>
  <c r="AJ1057" i="6"/>
  <c r="AK1057" i="6" s="1"/>
  <c r="H1058" i="6"/>
  <c r="Y1058" i="6" s="1"/>
  <c r="S1057" i="6"/>
  <c r="U1057" i="6" s="1"/>
  <c r="K1060" i="6"/>
  <c r="AB1060" i="6" s="1"/>
  <c r="D3160" i="8"/>
  <c r="W3159" i="8"/>
  <c r="D3155" i="6"/>
  <c r="W3154" i="6"/>
  <c r="S1055" i="4"/>
  <c r="U1055" i="4" s="1"/>
  <c r="H1056" i="4"/>
  <c r="Y1056" i="4" s="1"/>
  <c r="K1058" i="4"/>
  <c r="AB1058" i="4" s="1"/>
  <c r="D3151" i="4"/>
  <c r="W3150" i="4"/>
  <c r="F1061" i="9"/>
  <c r="V1058" i="9" l="1"/>
  <c r="E1058" i="9"/>
  <c r="G1058" i="9" s="1"/>
  <c r="X1058" i="9" s="1"/>
  <c r="D3161" i="9"/>
  <c r="W3160" i="9"/>
  <c r="O1063" i="8"/>
  <c r="AF1063" i="8" s="1"/>
  <c r="O1063" i="6"/>
  <c r="AF1063" i="6" s="1"/>
  <c r="I1059" i="6"/>
  <c r="Z1059" i="6" s="1"/>
  <c r="T1058" i="6"/>
  <c r="L1061" i="8"/>
  <c r="AC1061" i="8" s="1"/>
  <c r="L1061" i="6"/>
  <c r="AC1061" i="6" s="1"/>
  <c r="D3161" i="8"/>
  <c r="W3160" i="8"/>
  <c r="D3156" i="6"/>
  <c r="W3155" i="6"/>
  <c r="L1059" i="4"/>
  <c r="AC1059" i="4" s="1"/>
  <c r="T1056" i="4"/>
  <c r="V1056" i="4" s="1"/>
  <c r="I1057" i="4"/>
  <c r="Z1057" i="4" s="1"/>
  <c r="D3152" i="4"/>
  <c r="W3151" i="4"/>
  <c r="F1061" i="6"/>
  <c r="F1056" i="4"/>
  <c r="S1058" i="9" l="1"/>
  <c r="U1058" i="9" s="1"/>
  <c r="AJ1058" i="9"/>
  <c r="AK1058" i="9" s="1"/>
  <c r="H1059" i="9"/>
  <c r="Y1059" i="9" s="1"/>
  <c r="R1059" i="9"/>
  <c r="AI1059" i="9" s="1"/>
  <c r="D3162" i="9"/>
  <c r="W3161" i="9"/>
  <c r="P1064" i="8"/>
  <c r="AG1064" i="8" s="1"/>
  <c r="M1062" i="8"/>
  <c r="AD1062" i="8" s="1"/>
  <c r="P1064" i="6"/>
  <c r="AG1064" i="6" s="1"/>
  <c r="M1062" i="6"/>
  <c r="AD1062" i="6" s="1"/>
  <c r="E1058" i="6"/>
  <c r="G1058" i="6" s="1"/>
  <c r="V1058" i="6"/>
  <c r="J1060" i="8"/>
  <c r="AA1060" i="8" s="1"/>
  <c r="J1060" i="6"/>
  <c r="AA1060" i="6" s="1"/>
  <c r="W3161" i="8"/>
  <c r="D3162" i="8"/>
  <c r="D3157" i="6"/>
  <c r="W3156" i="6"/>
  <c r="J1058" i="4"/>
  <c r="AA1058" i="4" s="1"/>
  <c r="E1056" i="4"/>
  <c r="G1056" i="4" s="1"/>
  <c r="D3153" i="4"/>
  <c r="W3152" i="4"/>
  <c r="R1059" i="6" l="1"/>
  <c r="AI1059" i="6" s="1"/>
  <c r="X1058" i="6"/>
  <c r="R1057" i="4"/>
  <c r="AI1057" i="4" s="1"/>
  <c r="X1056" i="4"/>
  <c r="AJ1056" i="4" s="1"/>
  <c r="AK1056" i="4" s="1"/>
  <c r="T1059" i="9"/>
  <c r="I1060" i="9"/>
  <c r="Z1060" i="9" s="1"/>
  <c r="D3163" i="9"/>
  <c r="W3162" i="9"/>
  <c r="N1063" i="8"/>
  <c r="AE1063" i="8" s="1"/>
  <c r="Q1065" i="8"/>
  <c r="AH1065" i="8" s="1"/>
  <c r="N1063" i="6"/>
  <c r="AE1063" i="6" s="1"/>
  <c r="Q1065" i="6"/>
  <c r="AH1065" i="6" s="1"/>
  <c r="K1061" i="6"/>
  <c r="AB1061" i="6" s="1"/>
  <c r="K1061" i="8"/>
  <c r="AB1061" i="8" s="1"/>
  <c r="H1059" i="6"/>
  <c r="Y1059" i="6" s="1"/>
  <c r="AJ1058" i="6"/>
  <c r="AK1058" i="6" s="1"/>
  <c r="S1058" i="6"/>
  <c r="U1058" i="6" s="1"/>
  <c r="D3163" i="8"/>
  <c r="W3162" i="8"/>
  <c r="D3158" i="6"/>
  <c r="W3157" i="6"/>
  <c r="H1057" i="4"/>
  <c r="Y1057" i="4" s="1"/>
  <c r="S1056" i="4"/>
  <c r="U1056" i="4" s="1"/>
  <c r="K1059" i="4"/>
  <c r="AB1059" i="4" s="1"/>
  <c r="D3154" i="4"/>
  <c r="W3153" i="4"/>
  <c r="F1062" i="9"/>
  <c r="V1059" i="9" l="1"/>
  <c r="E1059" i="9"/>
  <c r="G1059" i="9" s="1"/>
  <c r="X1059" i="9" s="1"/>
  <c r="D3164" i="9"/>
  <c r="W3163" i="9"/>
  <c r="O1064" i="8"/>
  <c r="AF1064" i="8" s="1"/>
  <c r="O1064" i="6"/>
  <c r="AF1064" i="6" s="1"/>
  <c r="L1062" i="8"/>
  <c r="AC1062" i="8" s="1"/>
  <c r="I1060" i="6"/>
  <c r="Z1060" i="6" s="1"/>
  <c r="T1059" i="6"/>
  <c r="L1062" i="6"/>
  <c r="AC1062" i="6" s="1"/>
  <c r="D3164" i="8"/>
  <c r="W3163" i="8"/>
  <c r="D3159" i="6"/>
  <c r="W3158" i="6"/>
  <c r="L1060" i="4"/>
  <c r="AC1060" i="4" s="1"/>
  <c r="I1058" i="4"/>
  <c r="Z1058" i="4" s="1"/>
  <c r="T1057" i="4"/>
  <c r="V1057" i="4" s="1"/>
  <c r="D3155" i="4"/>
  <c r="W3154" i="4"/>
  <c r="F1057" i="4"/>
  <c r="F1062" i="6"/>
  <c r="H1060" i="9" l="1"/>
  <c r="Y1060" i="9" s="1"/>
  <c r="AJ1059" i="9"/>
  <c r="AK1059" i="9" s="1"/>
  <c r="S1059" i="9"/>
  <c r="U1059" i="9" s="1"/>
  <c r="R1060" i="9"/>
  <c r="AI1060" i="9" s="1"/>
  <c r="D3165" i="9"/>
  <c r="W3164" i="9"/>
  <c r="P1065" i="8"/>
  <c r="AG1065" i="8" s="1"/>
  <c r="M1063" i="8"/>
  <c r="AD1063" i="8" s="1"/>
  <c r="M1063" i="6"/>
  <c r="AD1063" i="6" s="1"/>
  <c r="P1065" i="6"/>
  <c r="AG1065" i="6" s="1"/>
  <c r="J1061" i="6"/>
  <c r="AA1061" i="6" s="1"/>
  <c r="V1059" i="6"/>
  <c r="E1059" i="6"/>
  <c r="G1059" i="6" s="1"/>
  <c r="J1061" i="8"/>
  <c r="AA1061" i="8" s="1"/>
  <c r="D3165" i="8"/>
  <c r="W3164" i="8"/>
  <c r="D3160" i="6"/>
  <c r="W3159" i="6"/>
  <c r="E1057" i="4"/>
  <c r="G1057" i="4" s="1"/>
  <c r="J1059" i="4"/>
  <c r="AA1059" i="4" s="1"/>
  <c r="D3156" i="4"/>
  <c r="W3155" i="4"/>
  <c r="R1060" i="6" l="1"/>
  <c r="AI1060" i="6" s="1"/>
  <c r="X1059" i="6"/>
  <c r="R1058" i="4"/>
  <c r="AI1058" i="4" s="1"/>
  <c r="X1057" i="4"/>
  <c r="AJ1057" i="4" s="1"/>
  <c r="AK1057" i="4" s="1"/>
  <c r="T1060" i="9"/>
  <c r="I1061" i="9"/>
  <c r="Z1061" i="9" s="1"/>
  <c r="W3165" i="9"/>
  <c r="D3166" i="9"/>
  <c r="N1064" i="8"/>
  <c r="AE1064" i="8" s="1"/>
  <c r="Q1066" i="8"/>
  <c r="AH1066" i="8" s="1"/>
  <c r="Q1066" i="6"/>
  <c r="AH1066" i="6" s="1"/>
  <c r="N1064" i="6"/>
  <c r="AE1064" i="6" s="1"/>
  <c r="K1062" i="8"/>
  <c r="AB1062" i="8" s="1"/>
  <c r="S1059" i="6"/>
  <c r="U1059" i="6" s="1"/>
  <c r="H1060" i="6"/>
  <c r="Y1060" i="6" s="1"/>
  <c r="AJ1059" i="6"/>
  <c r="AK1059" i="6" s="1"/>
  <c r="K1062" i="6"/>
  <c r="AB1062" i="6" s="1"/>
  <c r="D3166" i="8"/>
  <c r="W3165" i="8"/>
  <c r="D3161" i="6"/>
  <c r="W3160" i="6"/>
  <c r="K1060" i="4"/>
  <c r="AB1060" i="4" s="1"/>
  <c r="S1057" i="4"/>
  <c r="U1057" i="4" s="1"/>
  <c r="H1058" i="4"/>
  <c r="Y1058" i="4" s="1"/>
  <c r="D3157" i="4"/>
  <c r="W3156" i="4"/>
  <c r="F1063" i="9"/>
  <c r="V1060" i="9" l="1"/>
  <c r="E1060" i="9"/>
  <c r="G1060" i="9" s="1"/>
  <c r="X1060" i="9" s="1"/>
  <c r="D3167" i="9"/>
  <c r="W3166" i="9"/>
  <c r="O1065" i="8"/>
  <c r="AF1065" i="8" s="1"/>
  <c r="O1065" i="6"/>
  <c r="AF1065" i="6" s="1"/>
  <c r="L1063" i="6"/>
  <c r="AC1063" i="6" s="1"/>
  <c r="L1063" i="8"/>
  <c r="AC1063" i="8" s="1"/>
  <c r="I1061" i="6"/>
  <c r="Z1061" i="6" s="1"/>
  <c r="T1060" i="6"/>
  <c r="D3167" i="8"/>
  <c r="W3166" i="8"/>
  <c r="D3162" i="6"/>
  <c r="W3161" i="6"/>
  <c r="T1058" i="4"/>
  <c r="V1058" i="4" s="1"/>
  <c r="I1059" i="4"/>
  <c r="Z1059" i="4" s="1"/>
  <c r="L1061" i="4"/>
  <c r="AC1061" i="4" s="1"/>
  <c r="D3158" i="4"/>
  <c r="W3157" i="4"/>
  <c r="F1058" i="4"/>
  <c r="F1063" i="6"/>
  <c r="S1060" i="9" l="1"/>
  <c r="U1060" i="9" s="1"/>
  <c r="AJ1060" i="9"/>
  <c r="AK1060" i="9" s="1"/>
  <c r="H1061" i="9"/>
  <c r="Y1061" i="9" s="1"/>
  <c r="R1061" i="9"/>
  <c r="AI1061" i="9" s="1"/>
  <c r="W3167" i="9"/>
  <c r="D3168" i="9"/>
  <c r="M1064" i="8"/>
  <c r="AD1064" i="8" s="1"/>
  <c r="P1066" i="8"/>
  <c r="AG1066" i="8" s="1"/>
  <c r="M1064" i="6"/>
  <c r="AD1064" i="6" s="1"/>
  <c r="P1066" i="6"/>
  <c r="AG1066" i="6" s="1"/>
  <c r="J1062" i="6"/>
  <c r="AA1062" i="6" s="1"/>
  <c r="J1062" i="8"/>
  <c r="AA1062" i="8" s="1"/>
  <c r="E1060" i="6"/>
  <c r="G1060" i="6" s="1"/>
  <c r="V1060" i="6"/>
  <c r="D3168" i="8"/>
  <c r="W3167" i="8"/>
  <c r="D3163" i="6"/>
  <c r="W3162" i="6"/>
  <c r="J1060" i="4"/>
  <c r="AA1060" i="4" s="1"/>
  <c r="E1058" i="4"/>
  <c r="G1058" i="4" s="1"/>
  <c r="D3159" i="4"/>
  <c r="W3158" i="4"/>
  <c r="R1061" i="6" l="1"/>
  <c r="AI1061" i="6" s="1"/>
  <c r="X1060" i="6"/>
  <c r="R1059" i="4"/>
  <c r="AI1059" i="4" s="1"/>
  <c r="X1058" i="4"/>
  <c r="AJ1058" i="4" s="1"/>
  <c r="AK1058" i="4" s="1"/>
  <c r="I1062" i="9"/>
  <c r="Z1062" i="9" s="1"/>
  <c r="T1061" i="9"/>
  <c r="D3169" i="9"/>
  <c r="W3168" i="9"/>
  <c r="Q1067" i="8"/>
  <c r="AH1067" i="8" s="1"/>
  <c r="N1065" i="8"/>
  <c r="AE1065" i="8" s="1"/>
  <c r="Q1067" i="6"/>
  <c r="AH1067" i="6" s="1"/>
  <c r="N1065" i="6"/>
  <c r="AE1065" i="6" s="1"/>
  <c r="H1061" i="6"/>
  <c r="Y1061" i="6" s="1"/>
  <c r="AJ1060" i="6"/>
  <c r="AK1060" i="6" s="1"/>
  <c r="S1060" i="6"/>
  <c r="U1060" i="6" s="1"/>
  <c r="K1063" i="8"/>
  <c r="AB1063" i="8" s="1"/>
  <c r="K1063" i="6"/>
  <c r="AB1063" i="6" s="1"/>
  <c r="D3169" i="8"/>
  <c r="W3168" i="8"/>
  <c r="D3164" i="6"/>
  <c r="W3163" i="6"/>
  <c r="S1058" i="4"/>
  <c r="U1058" i="4" s="1"/>
  <c r="H1059" i="4"/>
  <c r="Y1059" i="4" s="1"/>
  <c r="K1061" i="4"/>
  <c r="AB1061" i="4" s="1"/>
  <c r="D3160" i="4"/>
  <c r="W3159" i="4"/>
  <c r="F1064" i="9"/>
  <c r="V1061" i="9" l="1"/>
  <c r="E1061" i="9"/>
  <c r="G1061" i="9" s="1"/>
  <c r="X1061" i="9" s="1"/>
  <c r="D3170" i="9"/>
  <c r="W3169" i="9"/>
  <c r="O1066" i="8"/>
  <c r="AF1066" i="8" s="1"/>
  <c r="O1066" i="6"/>
  <c r="AF1066" i="6" s="1"/>
  <c r="L1064" i="8"/>
  <c r="AC1064" i="8" s="1"/>
  <c r="L1064" i="6"/>
  <c r="AC1064" i="6" s="1"/>
  <c r="I1062" i="6"/>
  <c r="Z1062" i="6" s="1"/>
  <c r="T1061" i="6"/>
  <c r="W3169" i="8"/>
  <c r="D3170" i="8"/>
  <c r="D3165" i="6"/>
  <c r="W3164" i="6"/>
  <c r="L1062" i="4"/>
  <c r="AC1062" i="4" s="1"/>
  <c r="T1059" i="4"/>
  <c r="V1059" i="4" s="1"/>
  <c r="I1060" i="4"/>
  <c r="Z1060" i="4" s="1"/>
  <c r="D3161" i="4"/>
  <c r="W3160" i="4"/>
  <c r="F1064" i="6"/>
  <c r="F1059" i="4"/>
  <c r="H1062" i="9" l="1"/>
  <c r="Y1062" i="9" s="1"/>
  <c r="S1061" i="9"/>
  <c r="U1061" i="9" s="1"/>
  <c r="AJ1061" i="9"/>
  <c r="AK1061" i="9" s="1"/>
  <c r="R1062" i="9"/>
  <c r="AI1062" i="9" s="1"/>
  <c r="D3171" i="9"/>
  <c r="W3170" i="9"/>
  <c r="M1065" i="8"/>
  <c r="AD1065" i="8" s="1"/>
  <c r="P1067" i="8"/>
  <c r="AG1067" i="8" s="1"/>
  <c r="M1065" i="6"/>
  <c r="AD1065" i="6" s="1"/>
  <c r="P1067" i="6"/>
  <c r="AG1067" i="6" s="1"/>
  <c r="J1063" i="8"/>
  <c r="AA1063" i="8" s="1"/>
  <c r="E1061" i="6"/>
  <c r="G1061" i="6" s="1"/>
  <c r="V1061" i="6"/>
  <c r="J1063" i="6"/>
  <c r="AA1063" i="6" s="1"/>
  <c r="D3171" i="8"/>
  <c r="W3170" i="8"/>
  <c r="D3166" i="6"/>
  <c r="W3165" i="6"/>
  <c r="J1061" i="4"/>
  <c r="AA1061" i="4" s="1"/>
  <c r="E1059" i="4"/>
  <c r="G1059" i="4" s="1"/>
  <c r="D3162" i="4"/>
  <c r="W3161" i="4"/>
  <c r="R1062" i="6" l="1"/>
  <c r="AI1062" i="6" s="1"/>
  <c r="X1061" i="6"/>
  <c r="R1060" i="4"/>
  <c r="AI1060" i="4" s="1"/>
  <c r="X1059" i="4"/>
  <c r="AJ1059" i="4" s="1"/>
  <c r="AK1059" i="4" s="1"/>
  <c r="T1062" i="9"/>
  <c r="I1063" i="9"/>
  <c r="Z1063" i="9" s="1"/>
  <c r="D3172" i="9"/>
  <c r="W3171" i="9"/>
  <c r="Q1068" i="8"/>
  <c r="AH1068" i="8" s="1"/>
  <c r="N1066" i="8"/>
  <c r="AE1066" i="8" s="1"/>
  <c r="Q1068" i="6"/>
  <c r="AH1068" i="6" s="1"/>
  <c r="N1066" i="6"/>
  <c r="AE1066" i="6" s="1"/>
  <c r="K1064" i="6"/>
  <c r="AB1064" i="6" s="1"/>
  <c r="S1061" i="6"/>
  <c r="U1061" i="6" s="1"/>
  <c r="H1062" i="6"/>
  <c r="Y1062" i="6" s="1"/>
  <c r="AJ1061" i="6"/>
  <c r="AK1061" i="6" s="1"/>
  <c r="K1064" i="8"/>
  <c r="AB1064" i="8" s="1"/>
  <c r="D3172" i="8"/>
  <c r="W3171" i="8"/>
  <c r="D3167" i="6"/>
  <c r="W3166" i="6"/>
  <c r="H1060" i="4"/>
  <c r="Y1060" i="4" s="1"/>
  <c r="S1059" i="4"/>
  <c r="U1059" i="4" s="1"/>
  <c r="K1062" i="4"/>
  <c r="AB1062" i="4" s="1"/>
  <c r="D3163" i="4"/>
  <c r="W3162" i="4"/>
  <c r="F1065" i="9"/>
  <c r="V1062" i="9" l="1"/>
  <c r="E1062" i="9"/>
  <c r="G1062" i="9" s="1"/>
  <c r="X1062" i="9" s="1"/>
  <c r="D3173" i="9"/>
  <c r="W3172" i="9"/>
  <c r="O1067" i="8"/>
  <c r="AF1067" i="8" s="1"/>
  <c r="O1067" i="6"/>
  <c r="AF1067" i="6" s="1"/>
  <c r="L1065" i="8"/>
  <c r="AC1065" i="8" s="1"/>
  <c r="I1063" i="6"/>
  <c r="Z1063" i="6" s="1"/>
  <c r="T1062" i="6"/>
  <c r="L1065" i="6"/>
  <c r="AC1065" i="6" s="1"/>
  <c r="D3173" i="8"/>
  <c r="W3172" i="8"/>
  <c r="D3168" i="6"/>
  <c r="W3167" i="6"/>
  <c r="L1063" i="4"/>
  <c r="AC1063" i="4" s="1"/>
  <c r="I1061" i="4"/>
  <c r="Z1061" i="4" s="1"/>
  <c r="T1060" i="4"/>
  <c r="V1060" i="4" s="1"/>
  <c r="D3164" i="4"/>
  <c r="W3163" i="4"/>
  <c r="F1065" i="6"/>
  <c r="F1060" i="4"/>
  <c r="H1063" i="9" l="1"/>
  <c r="Y1063" i="9" s="1"/>
  <c r="AJ1062" i="9"/>
  <c r="AK1062" i="9" s="1"/>
  <c r="S1062" i="9"/>
  <c r="U1062" i="9" s="1"/>
  <c r="R1063" i="9"/>
  <c r="AI1063" i="9" s="1"/>
  <c r="W3173" i="9"/>
  <c r="D3174" i="9"/>
  <c r="M1066" i="8"/>
  <c r="AD1066" i="8" s="1"/>
  <c r="P1068" i="8"/>
  <c r="AG1068" i="8" s="1"/>
  <c r="M1066" i="6"/>
  <c r="AD1066" i="6" s="1"/>
  <c r="P1068" i="6"/>
  <c r="AG1068" i="6" s="1"/>
  <c r="J1064" i="8"/>
  <c r="AA1064" i="8" s="1"/>
  <c r="V1062" i="6"/>
  <c r="E1062" i="6"/>
  <c r="G1062" i="6" s="1"/>
  <c r="J1064" i="6"/>
  <c r="AA1064" i="6" s="1"/>
  <c r="D3174" i="8"/>
  <c r="W3173" i="8"/>
  <c r="D3169" i="6"/>
  <c r="W3168" i="6"/>
  <c r="E1060" i="4"/>
  <c r="G1060" i="4" s="1"/>
  <c r="J1062" i="4"/>
  <c r="AA1062" i="4" s="1"/>
  <c r="D3165" i="4"/>
  <c r="W3164" i="4"/>
  <c r="R1063" i="6" l="1"/>
  <c r="AI1063" i="6" s="1"/>
  <c r="X1062" i="6"/>
  <c r="R1061" i="4"/>
  <c r="AI1061" i="4" s="1"/>
  <c r="X1060" i="4"/>
  <c r="AJ1060" i="4" s="1"/>
  <c r="AK1060" i="4" s="1"/>
  <c r="T1063" i="9"/>
  <c r="I1064" i="9"/>
  <c r="Z1064" i="9" s="1"/>
  <c r="D3175" i="9"/>
  <c r="W3174" i="9"/>
  <c r="Q1069" i="8"/>
  <c r="AH1069" i="8" s="1"/>
  <c r="N1067" i="8"/>
  <c r="AE1067" i="8" s="1"/>
  <c r="Q1069" i="6"/>
  <c r="AH1069" i="6" s="1"/>
  <c r="N1067" i="6"/>
  <c r="AE1067" i="6" s="1"/>
  <c r="K1065" i="6"/>
  <c r="AB1065" i="6" s="1"/>
  <c r="H1063" i="6"/>
  <c r="Y1063" i="6" s="1"/>
  <c r="AJ1062" i="6"/>
  <c r="AK1062" i="6" s="1"/>
  <c r="S1062" i="6"/>
  <c r="U1062" i="6" s="1"/>
  <c r="K1065" i="8"/>
  <c r="AB1065" i="8" s="1"/>
  <c r="D3175" i="8"/>
  <c r="W3174" i="8"/>
  <c r="D3170" i="6"/>
  <c r="W3169" i="6"/>
  <c r="K1063" i="4"/>
  <c r="AB1063" i="4" s="1"/>
  <c r="S1060" i="4"/>
  <c r="U1060" i="4" s="1"/>
  <c r="H1061" i="4"/>
  <c r="Y1061" i="4" s="1"/>
  <c r="D3166" i="4"/>
  <c r="W3165" i="4"/>
  <c r="F1066" i="9"/>
  <c r="V1063" i="9" l="1"/>
  <c r="E1063" i="9"/>
  <c r="G1063" i="9" s="1"/>
  <c r="X1063" i="9" s="1"/>
  <c r="D3176" i="9"/>
  <c r="W3175" i="9"/>
  <c r="O1068" i="8"/>
  <c r="AF1068" i="8" s="1"/>
  <c r="O1068" i="6"/>
  <c r="AF1068" i="6" s="1"/>
  <c r="L1066" i="8"/>
  <c r="AC1066" i="8" s="1"/>
  <c r="T1063" i="6"/>
  <c r="I1064" i="6"/>
  <c r="Z1064" i="6" s="1"/>
  <c r="L1066" i="6"/>
  <c r="AC1066" i="6" s="1"/>
  <c r="D3176" i="8"/>
  <c r="W3175" i="8"/>
  <c r="D3171" i="6"/>
  <c r="W3170" i="6"/>
  <c r="I1062" i="4"/>
  <c r="Z1062" i="4" s="1"/>
  <c r="T1061" i="4"/>
  <c r="V1061" i="4" s="1"/>
  <c r="L1064" i="4"/>
  <c r="AC1064" i="4" s="1"/>
  <c r="D3167" i="4"/>
  <c r="W3166" i="4"/>
  <c r="F1061" i="4"/>
  <c r="F1066" i="6"/>
  <c r="S1063" i="9" l="1"/>
  <c r="U1063" i="9" s="1"/>
  <c r="AJ1063" i="9"/>
  <c r="AK1063" i="9" s="1"/>
  <c r="H1064" i="9"/>
  <c r="Y1064" i="9" s="1"/>
  <c r="R1064" i="9"/>
  <c r="AI1064" i="9" s="1"/>
  <c r="D3177" i="9"/>
  <c r="W3176" i="9"/>
  <c r="P1069" i="8"/>
  <c r="AG1069" i="8" s="1"/>
  <c r="M1067" i="8"/>
  <c r="AD1067" i="8" s="1"/>
  <c r="M1067" i="6"/>
  <c r="AD1067" i="6" s="1"/>
  <c r="P1069" i="6"/>
  <c r="AG1069" i="6" s="1"/>
  <c r="J1065" i="6"/>
  <c r="AA1065" i="6" s="1"/>
  <c r="V1063" i="6"/>
  <c r="E1063" i="6"/>
  <c r="G1063" i="6" s="1"/>
  <c r="J1065" i="8"/>
  <c r="AA1065" i="8" s="1"/>
  <c r="D3177" i="8"/>
  <c r="W3176" i="8"/>
  <c r="D3172" i="6"/>
  <c r="W3171" i="6"/>
  <c r="E1061" i="4"/>
  <c r="G1061" i="4" s="1"/>
  <c r="J1063" i="4"/>
  <c r="AA1063" i="4" s="1"/>
  <c r="D3168" i="4"/>
  <c r="W3167" i="4"/>
  <c r="R1064" i="6" l="1"/>
  <c r="AI1064" i="6" s="1"/>
  <c r="X1063" i="6"/>
  <c r="R1062" i="4"/>
  <c r="AI1062" i="4" s="1"/>
  <c r="X1061" i="4"/>
  <c r="AJ1061" i="4" s="1"/>
  <c r="AK1061" i="4" s="1"/>
  <c r="T1064" i="9"/>
  <c r="I1065" i="9"/>
  <c r="Z1065" i="9" s="1"/>
  <c r="D3178" i="9"/>
  <c r="W3177" i="9"/>
  <c r="N1068" i="8"/>
  <c r="AE1068" i="8" s="1"/>
  <c r="Q1070" i="8"/>
  <c r="AH1070" i="8" s="1"/>
  <c r="Q1070" i="6"/>
  <c r="AH1070" i="6" s="1"/>
  <c r="N1068" i="6"/>
  <c r="AE1068" i="6" s="1"/>
  <c r="K1066" i="8"/>
  <c r="AB1066" i="8" s="1"/>
  <c r="S1063" i="6"/>
  <c r="U1063" i="6" s="1"/>
  <c r="AJ1063" i="6"/>
  <c r="AK1063" i="6" s="1"/>
  <c r="H1064" i="6"/>
  <c r="Y1064" i="6" s="1"/>
  <c r="K1066" i="6"/>
  <c r="AB1066" i="6" s="1"/>
  <c r="W3177" i="8"/>
  <c r="D3178" i="8"/>
  <c r="D3173" i="6"/>
  <c r="W3172" i="6"/>
  <c r="K1064" i="4"/>
  <c r="AB1064" i="4" s="1"/>
  <c r="S1061" i="4"/>
  <c r="U1061" i="4" s="1"/>
  <c r="H1062" i="4"/>
  <c r="Y1062" i="4" s="1"/>
  <c r="D3169" i="4"/>
  <c r="W3168" i="4"/>
  <c r="F1067" i="9"/>
  <c r="V1064" i="9" l="1"/>
  <c r="E1064" i="9"/>
  <c r="G1064" i="9" s="1"/>
  <c r="X1064" i="9" s="1"/>
  <c r="D3179" i="9"/>
  <c r="W3178" i="9"/>
  <c r="O1069" i="8"/>
  <c r="AF1069" i="8" s="1"/>
  <c r="O1069" i="6"/>
  <c r="AF1069" i="6" s="1"/>
  <c r="L1067" i="6"/>
  <c r="AC1067" i="6" s="1"/>
  <c r="T1064" i="6"/>
  <c r="I1065" i="6"/>
  <c r="Z1065" i="6" s="1"/>
  <c r="L1067" i="8"/>
  <c r="AC1067" i="8" s="1"/>
  <c r="D3179" i="8"/>
  <c r="W3178" i="8"/>
  <c r="D3174" i="6"/>
  <c r="W3173" i="6"/>
  <c r="T1062" i="4"/>
  <c r="V1062" i="4" s="1"/>
  <c r="I1063" i="4"/>
  <c r="Z1063" i="4" s="1"/>
  <c r="L1065" i="4"/>
  <c r="AC1065" i="4" s="1"/>
  <c r="D3170" i="4"/>
  <c r="W3169" i="4"/>
  <c r="F1067" i="6"/>
  <c r="F1062" i="4"/>
  <c r="S1064" i="9" l="1"/>
  <c r="U1064" i="9" s="1"/>
  <c r="AJ1064" i="9"/>
  <c r="AK1064" i="9" s="1"/>
  <c r="H1065" i="9"/>
  <c r="Y1065" i="9" s="1"/>
  <c r="R1065" i="9"/>
  <c r="AI1065" i="9" s="1"/>
  <c r="D3180" i="9"/>
  <c r="W3179" i="9"/>
  <c r="P1070" i="8"/>
  <c r="AG1070" i="8" s="1"/>
  <c r="M1068" i="8"/>
  <c r="AD1068" i="8" s="1"/>
  <c r="M1068" i="6"/>
  <c r="AD1068" i="6" s="1"/>
  <c r="P1070" i="6"/>
  <c r="AG1070" i="6" s="1"/>
  <c r="E1064" i="6"/>
  <c r="G1064" i="6" s="1"/>
  <c r="V1064" i="6"/>
  <c r="J1066" i="6"/>
  <c r="AA1066" i="6" s="1"/>
  <c r="J1066" i="8"/>
  <c r="AA1066" i="8" s="1"/>
  <c r="D3180" i="8"/>
  <c r="W3179" i="8"/>
  <c r="D3175" i="6"/>
  <c r="W3174" i="6"/>
  <c r="J1064" i="4"/>
  <c r="AA1064" i="4" s="1"/>
  <c r="E1062" i="4"/>
  <c r="G1062" i="4" s="1"/>
  <c r="D3171" i="4"/>
  <c r="W3170" i="4"/>
  <c r="R1065" i="6" l="1"/>
  <c r="AI1065" i="6" s="1"/>
  <c r="X1064" i="6"/>
  <c r="R1063" i="4"/>
  <c r="AI1063" i="4" s="1"/>
  <c r="X1062" i="4"/>
  <c r="AJ1062" i="4" s="1"/>
  <c r="AK1062" i="4" s="1"/>
  <c r="I1066" i="9"/>
  <c r="Z1066" i="9" s="1"/>
  <c r="T1065" i="9"/>
  <c r="D3181" i="9"/>
  <c r="W3180" i="9"/>
  <c r="N1069" i="8"/>
  <c r="AE1069" i="8" s="1"/>
  <c r="Q1071" i="8"/>
  <c r="AH1071" i="8" s="1"/>
  <c r="Q1071" i="6"/>
  <c r="AH1071" i="6" s="1"/>
  <c r="N1069" i="6"/>
  <c r="AE1069" i="6" s="1"/>
  <c r="K1067" i="8"/>
  <c r="AB1067" i="8" s="1"/>
  <c r="K1067" i="6"/>
  <c r="AB1067" i="6" s="1"/>
  <c r="S1064" i="6"/>
  <c r="U1064" i="6" s="1"/>
  <c r="H1065" i="6"/>
  <c r="Y1065" i="6" s="1"/>
  <c r="AJ1064" i="6"/>
  <c r="AK1064" i="6" s="1"/>
  <c r="D3181" i="8"/>
  <c r="W3180" i="8"/>
  <c r="D3176" i="6"/>
  <c r="W3175" i="6"/>
  <c r="H1063" i="4"/>
  <c r="Y1063" i="4" s="1"/>
  <c r="S1062" i="4"/>
  <c r="U1062" i="4" s="1"/>
  <c r="K1065" i="4"/>
  <c r="AB1065" i="4" s="1"/>
  <c r="D3172" i="4"/>
  <c r="W3171" i="4"/>
  <c r="F1068" i="9"/>
  <c r="V1065" i="9" l="1"/>
  <c r="E1065" i="9"/>
  <c r="G1065" i="9" s="1"/>
  <c r="X1065" i="9" s="1"/>
  <c r="W3181" i="9"/>
  <c r="D3182" i="9"/>
  <c r="O1070" i="8"/>
  <c r="AF1070" i="8" s="1"/>
  <c r="O1070" i="6"/>
  <c r="AF1070" i="6" s="1"/>
  <c r="L1068" i="6"/>
  <c r="AC1068" i="6" s="1"/>
  <c r="I1066" i="6"/>
  <c r="Z1066" i="6" s="1"/>
  <c r="T1065" i="6"/>
  <c r="L1068" i="8"/>
  <c r="AC1068" i="8" s="1"/>
  <c r="D3182" i="8"/>
  <c r="W3181" i="8"/>
  <c r="D3177" i="6"/>
  <c r="W3176" i="6"/>
  <c r="L1066" i="4"/>
  <c r="AC1066" i="4" s="1"/>
  <c r="I1064" i="4"/>
  <c r="Z1064" i="4" s="1"/>
  <c r="T1063" i="4"/>
  <c r="V1063" i="4" s="1"/>
  <c r="D3173" i="4"/>
  <c r="W3172" i="4"/>
  <c r="F1063" i="4"/>
  <c r="F1068" i="6"/>
  <c r="H1066" i="9" l="1"/>
  <c r="Y1066" i="9" s="1"/>
  <c r="AJ1065" i="9"/>
  <c r="AK1065" i="9" s="1"/>
  <c r="S1065" i="9"/>
  <c r="U1065" i="9" s="1"/>
  <c r="R1066" i="9"/>
  <c r="AI1066" i="9" s="1"/>
  <c r="D3183" i="9"/>
  <c r="W3182" i="9"/>
  <c r="M1069" i="8"/>
  <c r="AD1069" i="8" s="1"/>
  <c r="P1071" i="8"/>
  <c r="AG1071" i="8" s="1"/>
  <c r="M1069" i="6"/>
  <c r="AD1069" i="6" s="1"/>
  <c r="P1071" i="6"/>
  <c r="AG1071" i="6" s="1"/>
  <c r="J1067" i="6"/>
  <c r="AA1067" i="6" s="1"/>
  <c r="E1065" i="6"/>
  <c r="G1065" i="6" s="1"/>
  <c r="V1065" i="6"/>
  <c r="J1067" i="8"/>
  <c r="AA1067" i="8" s="1"/>
  <c r="D3183" i="8"/>
  <c r="W3182" i="8"/>
  <c r="D3178" i="6"/>
  <c r="W3177" i="6"/>
  <c r="E1063" i="4"/>
  <c r="G1063" i="4" s="1"/>
  <c r="J1065" i="4"/>
  <c r="AA1065" i="4" s="1"/>
  <c r="D3174" i="4"/>
  <c r="W3173" i="4"/>
  <c r="R1066" i="6" l="1"/>
  <c r="AI1066" i="6" s="1"/>
  <c r="X1065" i="6"/>
  <c r="AJ1065" i="6" s="1"/>
  <c r="AK1065" i="6" s="1"/>
  <c r="R1064" i="4"/>
  <c r="AI1064" i="4" s="1"/>
  <c r="X1063" i="4"/>
  <c r="AJ1063" i="4" s="1"/>
  <c r="AK1063" i="4" s="1"/>
  <c r="T1066" i="9"/>
  <c r="I1067" i="9"/>
  <c r="Z1067" i="9" s="1"/>
  <c r="W3183" i="9"/>
  <c r="D3184" i="9"/>
  <c r="Q1072" i="8"/>
  <c r="AH1072" i="8" s="1"/>
  <c r="N1070" i="8"/>
  <c r="AE1070" i="8" s="1"/>
  <c r="Q1072" i="6"/>
  <c r="AH1072" i="6" s="1"/>
  <c r="N1070" i="6"/>
  <c r="AE1070" i="6" s="1"/>
  <c r="K1068" i="8"/>
  <c r="AB1068" i="8" s="1"/>
  <c r="S1065" i="6"/>
  <c r="U1065" i="6" s="1"/>
  <c r="H1066" i="6"/>
  <c r="Y1066" i="6" s="1"/>
  <c r="K1068" i="6"/>
  <c r="AB1068" i="6" s="1"/>
  <c r="D3184" i="8"/>
  <c r="W3183" i="8"/>
  <c r="D3179" i="6"/>
  <c r="W3178" i="6"/>
  <c r="K1066" i="4"/>
  <c r="AB1066" i="4" s="1"/>
  <c r="S1063" i="4"/>
  <c r="U1063" i="4" s="1"/>
  <c r="H1064" i="4"/>
  <c r="Y1064" i="4" s="1"/>
  <c r="D3175" i="4"/>
  <c r="W3174" i="4"/>
  <c r="F1069" i="9"/>
  <c r="V1066" i="9" l="1"/>
  <c r="E1066" i="9"/>
  <c r="G1066" i="9" s="1"/>
  <c r="X1066" i="9" s="1"/>
  <c r="D3185" i="9"/>
  <c r="W3184" i="9"/>
  <c r="O1071" i="8"/>
  <c r="AF1071" i="8" s="1"/>
  <c r="O1071" i="6"/>
  <c r="AF1071" i="6" s="1"/>
  <c r="L1069" i="6"/>
  <c r="AC1069" i="6" s="1"/>
  <c r="L1069" i="8"/>
  <c r="AC1069" i="8" s="1"/>
  <c r="I1067" i="6"/>
  <c r="Z1067" i="6" s="1"/>
  <c r="T1066" i="6"/>
  <c r="D3185" i="8"/>
  <c r="W3184" i="8"/>
  <c r="D3180" i="6"/>
  <c r="W3179" i="6"/>
  <c r="I1065" i="4"/>
  <c r="Z1065" i="4" s="1"/>
  <c r="T1064" i="4"/>
  <c r="V1064" i="4" s="1"/>
  <c r="L1067" i="4"/>
  <c r="AC1067" i="4" s="1"/>
  <c r="D3176" i="4"/>
  <c r="W3175" i="4"/>
  <c r="F1064" i="4"/>
  <c r="F1069" i="6"/>
  <c r="S1066" i="9" l="1"/>
  <c r="U1066" i="9" s="1"/>
  <c r="AJ1066" i="9"/>
  <c r="AK1066" i="9" s="1"/>
  <c r="H1067" i="9"/>
  <c r="Y1067" i="9" s="1"/>
  <c r="R1067" i="9"/>
  <c r="AI1067" i="9" s="1"/>
  <c r="D3186" i="9"/>
  <c r="W3185" i="9"/>
  <c r="M1070" i="8"/>
  <c r="AD1070" i="8" s="1"/>
  <c r="P1072" i="8"/>
  <c r="AG1072" i="8" s="1"/>
  <c r="M1070" i="6"/>
  <c r="AD1070" i="6" s="1"/>
  <c r="P1072" i="6"/>
  <c r="AG1072" i="6" s="1"/>
  <c r="J1068" i="8"/>
  <c r="AA1068" i="8" s="1"/>
  <c r="E1066" i="6"/>
  <c r="G1066" i="6" s="1"/>
  <c r="V1066" i="6"/>
  <c r="J1068" i="6"/>
  <c r="AA1068" i="6" s="1"/>
  <c r="W3185" i="8"/>
  <c r="D3186" i="8"/>
  <c r="D3181" i="6"/>
  <c r="W3180" i="6"/>
  <c r="E1064" i="4"/>
  <c r="G1064" i="4" s="1"/>
  <c r="J1066" i="4"/>
  <c r="AA1066" i="4" s="1"/>
  <c r="D3177" i="4"/>
  <c r="W3176" i="4"/>
  <c r="R1067" i="6" l="1"/>
  <c r="AI1067" i="6" s="1"/>
  <c r="X1066" i="6"/>
  <c r="AJ1066" i="6" s="1"/>
  <c r="AK1066" i="6" s="1"/>
  <c r="R1065" i="4"/>
  <c r="AI1065" i="4" s="1"/>
  <c r="X1064" i="4"/>
  <c r="AJ1064" i="4" s="1"/>
  <c r="AK1064" i="4" s="1"/>
  <c r="T1067" i="9"/>
  <c r="I1068" i="9"/>
  <c r="Z1068" i="9" s="1"/>
  <c r="D3187" i="9"/>
  <c r="W3186" i="9"/>
  <c r="Q1073" i="8"/>
  <c r="AH1073" i="8" s="1"/>
  <c r="N1071" i="8"/>
  <c r="AE1071" i="8" s="1"/>
  <c r="Q1073" i="6"/>
  <c r="AH1073" i="6" s="1"/>
  <c r="N1071" i="6"/>
  <c r="AE1071" i="6" s="1"/>
  <c r="K1069" i="6"/>
  <c r="AB1069" i="6" s="1"/>
  <c r="S1066" i="6"/>
  <c r="U1066" i="6" s="1"/>
  <c r="H1067" i="6"/>
  <c r="Y1067" i="6" s="1"/>
  <c r="K1069" i="8"/>
  <c r="AB1069" i="8" s="1"/>
  <c r="D3187" i="8"/>
  <c r="W3186" i="8"/>
  <c r="D3182" i="6"/>
  <c r="W3181" i="6"/>
  <c r="K1067" i="4"/>
  <c r="AB1067" i="4" s="1"/>
  <c r="S1064" i="4"/>
  <c r="U1064" i="4" s="1"/>
  <c r="H1065" i="4"/>
  <c r="Y1065" i="4" s="1"/>
  <c r="D3178" i="4"/>
  <c r="W3177" i="4"/>
  <c r="F1070" i="9"/>
  <c r="V1067" i="9" l="1"/>
  <c r="E1067" i="9"/>
  <c r="G1067" i="9" s="1"/>
  <c r="X1067" i="9" s="1"/>
  <c r="D3188" i="9"/>
  <c r="W3187" i="9"/>
  <c r="O1072" i="8"/>
  <c r="AF1072" i="8" s="1"/>
  <c r="O1072" i="6"/>
  <c r="AF1072" i="6" s="1"/>
  <c r="L1070" i="8"/>
  <c r="AC1070" i="8" s="1"/>
  <c r="T1067" i="6"/>
  <c r="I1068" i="6"/>
  <c r="Z1068" i="6" s="1"/>
  <c r="L1070" i="6"/>
  <c r="AC1070" i="6" s="1"/>
  <c r="D3188" i="8"/>
  <c r="W3187" i="8"/>
  <c r="D3183" i="6"/>
  <c r="W3182" i="6"/>
  <c r="I1066" i="4"/>
  <c r="Z1066" i="4" s="1"/>
  <c r="T1065" i="4"/>
  <c r="V1065" i="4" s="1"/>
  <c r="L1068" i="4"/>
  <c r="AC1068" i="4" s="1"/>
  <c r="D3179" i="4"/>
  <c r="W3178" i="4"/>
  <c r="F1070" i="6"/>
  <c r="F1065" i="4"/>
  <c r="H1068" i="9" l="1"/>
  <c r="Y1068" i="9" s="1"/>
  <c r="AJ1067" i="9"/>
  <c r="AK1067" i="9" s="1"/>
  <c r="S1067" i="9"/>
  <c r="U1067" i="9" s="1"/>
  <c r="R1068" i="9"/>
  <c r="AI1068" i="9" s="1"/>
  <c r="D3189" i="9"/>
  <c r="W3188" i="9"/>
  <c r="M1071" i="8"/>
  <c r="AD1071" i="8" s="1"/>
  <c r="P1073" i="8"/>
  <c r="AG1073" i="8" s="1"/>
  <c r="P1073" i="6"/>
  <c r="AG1073" i="6" s="1"/>
  <c r="M1071" i="6"/>
  <c r="AD1071" i="6" s="1"/>
  <c r="J1069" i="6"/>
  <c r="AA1069" i="6" s="1"/>
  <c r="V1067" i="6"/>
  <c r="E1067" i="6"/>
  <c r="G1067" i="6" s="1"/>
  <c r="J1069" i="8"/>
  <c r="AA1069" i="8" s="1"/>
  <c r="D3189" i="8"/>
  <c r="W3188" i="8"/>
  <c r="D3184" i="6"/>
  <c r="W3183" i="6"/>
  <c r="E1065" i="4"/>
  <c r="G1065" i="4" s="1"/>
  <c r="J1067" i="4"/>
  <c r="AA1067" i="4" s="1"/>
  <c r="D3180" i="4"/>
  <c r="W3179" i="4"/>
  <c r="R1068" i="6" l="1"/>
  <c r="AI1068" i="6" s="1"/>
  <c r="X1067" i="6"/>
  <c r="AJ1067" i="6" s="1"/>
  <c r="AK1067" i="6" s="1"/>
  <c r="R1066" i="4"/>
  <c r="AI1066" i="4" s="1"/>
  <c r="X1065" i="4"/>
  <c r="AJ1065" i="4" s="1"/>
  <c r="AK1065" i="4" s="1"/>
  <c r="T1068" i="9"/>
  <c r="I1069" i="9"/>
  <c r="Z1069" i="9" s="1"/>
  <c r="W3189" i="9"/>
  <c r="D3190" i="9"/>
  <c r="Q1074" i="8"/>
  <c r="AH1074" i="8" s="1"/>
  <c r="N1072" i="8"/>
  <c r="AE1072" i="8" s="1"/>
  <c r="N1072" i="6"/>
  <c r="AE1072" i="6" s="1"/>
  <c r="Q1074" i="6"/>
  <c r="AH1074" i="6" s="1"/>
  <c r="K1070" i="8"/>
  <c r="AB1070" i="8" s="1"/>
  <c r="H1068" i="6"/>
  <c r="Y1068" i="6" s="1"/>
  <c r="S1067" i="6"/>
  <c r="U1067" i="6" s="1"/>
  <c r="K1070" i="6"/>
  <c r="AB1070" i="6" s="1"/>
  <c r="D3190" i="8"/>
  <c r="W3189" i="8"/>
  <c r="D3185" i="6"/>
  <c r="W3184" i="6"/>
  <c r="K1068" i="4"/>
  <c r="AB1068" i="4" s="1"/>
  <c r="H1066" i="4"/>
  <c r="Y1066" i="4" s="1"/>
  <c r="S1065" i="4"/>
  <c r="U1065" i="4" s="1"/>
  <c r="D3181" i="4"/>
  <c r="W3180" i="4"/>
  <c r="F1071" i="9"/>
  <c r="V1068" i="9" l="1"/>
  <c r="E1068" i="9"/>
  <c r="G1068" i="9" s="1"/>
  <c r="X1068" i="9" s="1"/>
  <c r="D3191" i="9"/>
  <c r="W3190" i="9"/>
  <c r="O1073" i="8"/>
  <c r="AF1073" i="8" s="1"/>
  <c r="O1073" i="6"/>
  <c r="AF1073" i="6" s="1"/>
  <c r="L1071" i="6"/>
  <c r="AC1071" i="6" s="1"/>
  <c r="I1069" i="6"/>
  <c r="Z1069" i="6" s="1"/>
  <c r="T1068" i="6"/>
  <c r="L1071" i="8"/>
  <c r="AC1071" i="8" s="1"/>
  <c r="D3191" i="8"/>
  <c r="W3190" i="8"/>
  <c r="D3186" i="6"/>
  <c r="W3185" i="6"/>
  <c r="I1067" i="4"/>
  <c r="Z1067" i="4" s="1"/>
  <c r="T1066" i="4"/>
  <c r="V1066" i="4" s="1"/>
  <c r="L1069" i="4"/>
  <c r="AC1069" i="4" s="1"/>
  <c r="D3182" i="4"/>
  <c r="W3181" i="4"/>
  <c r="F1071" i="6"/>
  <c r="F1066" i="4"/>
  <c r="S1068" i="9" l="1"/>
  <c r="U1068" i="9" s="1"/>
  <c r="AJ1068" i="9"/>
  <c r="AK1068" i="9" s="1"/>
  <c r="H1069" i="9"/>
  <c r="Y1069" i="9" s="1"/>
  <c r="R1069" i="9"/>
  <c r="AI1069" i="9" s="1"/>
  <c r="D3192" i="9"/>
  <c r="W3191" i="9"/>
  <c r="M1072" i="8"/>
  <c r="AD1072" i="8" s="1"/>
  <c r="P1074" i="8"/>
  <c r="AG1074" i="8" s="1"/>
  <c r="M1072" i="6"/>
  <c r="AD1072" i="6" s="1"/>
  <c r="P1074" i="6"/>
  <c r="AG1074" i="6" s="1"/>
  <c r="E1068" i="6"/>
  <c r="G1068" i="6" s="1"/>
  <c r="V1068" i="6"/>
  <c r="J1070" i="6"/>
  <c r="AA1070" i="6" s="1"/>
  <c r="J1070" i="8"/>
  <c r="AA1070" i="8" s="1"/>
  <c r="D3192" i="8"/>
  <c r="W3191" i="8"/>
  <c r="W3186" i="6"/>
  <c r="D3187" i="6"/>
  <c r="E1066" i="4"/>
  <c r="G1066" i="4" s="1"/>
  <c r="J1068" i="4"/>
  <c r="AA1068" i="4" s="1"/>
  <c r="D3183" i="4"/>
  <c r="W3182" i="4"/>
  <c r="R1069" i="6" l="1"/>
  <c r="AI1069" i="6" s="1"/>
  <c r="X1068" i="6"/>
  <c r="AJ1068" i="6" s="1"/>
  <c r="AK1068" i="6" s="1"/>
  <c r="R1067" i="4"/>
  <c r="AI1067" i="4" s="1"/>
  <c r="X1066" i="4"/>
  <c r="AJ1066" i="4" s="1"/>
  <c r="AK1066" i="4" s="1"/>
  <c r="I1070" i="9"/>
  <c r="Z1070" i="9" s="1"/>
  <c r="T1069" i="9"/>
  <c r="D3193" i="9"/>
  <c r="W3192" i="9"/>
  <c r="Q1075" i="8"/>
  <c r="AH1075" i="8" s="1"/>
  <c r="N1073" i="8"/>
  <c r="AE1073" i="8" s="1"/>
  <c r="Q1075" i="6"/>
  <c r="AH1075" i="6" s="1"/>
  <c r="N1073" i="6"/>
  <c r="AE1073" i="6" s="1"/>
  <c r="K1071" i="8"/>
  <c r="AB1071" i="8" s="1"/>
  <c r="K1071" i="6"/>
  <c r="AB1071" i="6" s="1"/>
  <c r="H1069" i="6"/>
  <c r="Y1069" i="6" s="1"/>
  <c r="S1068" i="6"/>
  <c r="U1068" i="6" s="1"/>
  <c r="D3193" i="8"/>
  <c r="W3192" i="8"/>
  <c r="D3188" i="6"/>
  <c r="W3187" i="6"/>
  <c r="K1069" i="4"/>
  <c r="AB1069" i="4" s="1"/>
  <c r="S1066" i="4"/>
  <c r="U1066" i="4" s="1"/>
  <c r="H1067" i="4"/>
  <c r="Y1067" i="4" s="1"/>
  <c r="D3184" i="4"/>
  <c r="W3183" i="4"/>
  <c r="F1072" i="9"/>
  <c r="V1069" i="9" l="1"/>
  <c r="E1069" i="9"/>
  <c r="G1069" i="9" s="1"/>
  <c r="X1069" i="9" s="1"/>
  <c r="D3194" i="9"/>
  <c r="W3193" i="9"/>
  <c r="O1074" i="8"/>
  <c r="AF1074" i="8" s="1"/>
  <c r="O1074" i="6"/>
  <c r="AF1074" i="6" s="1"/>
  <c r="L1072" i="6"/>
  <c r="AC1072" i="6" s="1"/>
  <c r="L1072" i="8"/>
  <c r="AC1072" i="8" s="1"/>
  <c r="I1070" i="6"/>
  <c r="Z1070" i="6" s="1"/>
  <c r="T1069" i="6"/>
  <c r="W3193" i="8"/>
  <c r="D3194" i="8"/>
  <c r="D3189" i="6"/>
  <c r="W3188" i="6"/>
  <c r="T1067" i="4"/>
  <c r="V1067" i="4" s="1"/>
  <c r="I1068" i="4"/>
  <c r="Z1068" i="4" s="1"/>
  <c r="L1070" i="4"/>
  <c r="AC1070" i="4" s="1"/>
  <c r="D3185" i="4"/>
  <c r="W3184" i="4"/>
  <c r="F1072" i="6"/>
  <c r="F1067" i="4"/>
  <c r="H1070" i="9" l="1"/>
  <c r="Y1070" i="9" s="1"/>
  <c r="S1069" i="9"/>
  <c r="U1069" i="9" s="1"/>
  <c r="AJ1069" i="9"/>
  <c r="AK1069" i="9" s="1"/>
  <c r="R1070" i="9"/>
  <c r="AI1070" i="9" s="1"/>
  <c r="D3195" i="9"/>
  <c r="W3194" i="9"/>
  <c r="M1073" i="8"/>
  <c r="AD1073" i="8" s="1"/>
  <c r="P1075" i="8"/>
  <c r="AG1075" i="8" s="1"/>
  <c r="M1073" i="6"/>
  <c r="AD1073" i="6" s="1"/>
  <c r="P1075" i="6"/>
  <c r="AG1075" i="6" s="1"/>
  <c r="J1071" i="8"/>
  <c r="AA1071" i="8" s="1"/>
  <c r="V1069" i="6"/>
  <c r="E1069" i="6"/>
  <c r="G1069" i="6" s="1"/>
  <c r="J1071" i="6"/>
  <c r="AA1071" i="6" s="1"/>
  <c r="D3195" i="8"/>
  <c r="W3194" i="8"/>
  <c r="D3190" i="6"/>
  <c r="W3189" i="6"/>
  <c r="J1069" i="4"/>
  <c r="AA1069" i="4" s="1"/>
  <c r="E1067" i="4"/>
  <c r="G1067" i="4" s="1"/>
  <c r="D3186" i="4"/>
  <c r="W3185" i="4"/>
  <c r="R1070" i="6" l="1"/>
  <c r="AI1070" i="6" s="1"/>
  <c r="X1069" i="6"/>
  <c r="AJ1069" i="6" s="1"/>
  <c r="AK1069" i="6" s="1"/>
  <c r="R1068" i="4"/>
  <c r="AI1068" i="4" s="1"/>
  <c r="X1067" i="4"/>
  <c r="AJ1067" i="4" s="1"/>
  <c r="AK1067" i="4" s="1"/>
  <c r="I1071" i="9"/>
  <c r="Z1071" i="9" s="1"/>
  <c r="T1070" i="9"/>
  <c r="D3196" i="9"/>
  <c r="W3195" i="9"/>
  <c r="Q1076" i="8"/>
  <c r="AH1076" i="8" s="1"/>
  <c r="N1074" i="8"/>
  <c r="AE1074" i="8" s="1"/>
  <c r="Q1076" i="6"/>
  <c r="AH1076" i="6" s="1"/>
  <c r="N1074" i="6"/>
  <c r="AE1074" i="6" s="1"/>
  <c r="H1070" i="6"/>
  <c r="Y1070" i="6" s="1"/>
  <c r="S1069" i="6"/>
  <c r="U1069" i="6" s="1"/>
  <c r="K1072" i="6"/>
  <c r="AB1072" i="6" s="1"/>
  <c r="K1072" i="8"/>
  <c r="AB1072" i="8" s="1"/>
  <c r="D3196" i="8"/>
  <c r="W3195" i="8"/>
  <c r="D3191" i="6"/>
  <c r="W3190" i="6"/>
  <c r="S1067" i="4"/>
  <c r="U1067" i="4" s="1"/>
  <c r="H1068" i="4"/>
  <c r="Y1068" i="4" s="1"/>
  <c r="K1070" i="4"/>
  <c r="AB1070" i="4" s="1"/>
  <c r="D3187" i="4"/>
  <c r="W3186" i="4"/>
  <c r="F1073" i="9"/>
  <c r="V1070" i="9" l="1"/>
  <c r="E1070" i="9"/>
  <c r="G1070" i="9" s="1"/>
  <c r="X1070" i="9" s="1"/>
  <c r="D3197" i="9"/>
  <c r="W3196" i="9"/>
  <c r="O1075" i="8"/>
  <c r="AF1075" i="8" s="1"/>
  <c r="O1075" i="6"/>
  <c r="AF1075" i="6" s="1"/>
  <c r="L1073" i="8"/>
  <c r="AC1073" i="8" s="1"/>
  <c r="L1073" i="6"/>
  <c r="AC1073" i="6" s="1"/>
  <c r="T1070" i="6"/>
  <c r="I1071" i="6"/>
  <c r="Z1071" i="6" s="1"/>
  <c r="D3197" i="8"/>
  <c r="W3196" i="8"/>
  <c r="D3192" i="6"/>
  <c r="W3191" i="6"/>
  <c r="L1071" i="4"/>
  <c r="AC1071" i="4" s="1"/>
  <c r="T1068" i="4"/>
  <c r="V1068" i="4" s="1"/>
  <c r="I1069" i="4"/>
  <c r="Z1069" i="4" s="1"/>
  <c r="D3188" i="4"/>
  <c r="W3187" i="4"/>
  <c r="F1073" i="6"/>
  <c r="F1068" i="4"/>
  <c r="AJ1070" i="9" l="1"/>
  <c r="AK1070" i="9" s="1"/>
  <c r="S1070" i="9"/>
  <c r="U1070" i="9" s="1"/>
  <c r="H1071" i="9"/>
  <c r="Y1071" i="9" s="1"/>
  <c r="R1071" i="9"/>
  <c r="AI1071" i="9" s="1"/>
  <c r="W3197" i="9"/>
  <c r="D3198" i="9"/>
  <c r="P1076" i="8"/>
  <c r="AG1076" i="8" s="1"/>
  <c r="M1074" i="8"/>
  <c r="AD1074" i="8" s="1"/>
  <c r="M1074" i="6"/>
  <c r="AD1074" i="6" s="1"/>
  <c r="P1076" i="6"/>
  <c r="AG1076" i="6" s="1"/>
  <c r="E1070" i="6"/>
  <c r="G1070" i="6" s="1"/>
  <c r="V1070" i="6"/>
  <c r="J1072" i="6"/>
  <c r="AA1072" i="6" s="1"/>
  <c r="J1072" i="8"/>
  <c r="AA1072" i="8" s="1"/>
  <c r="D3198" i="8"/>
  <c r="W3197" i="8"/>
  <c r="D3193" i="6"/>
  <c r="W3192" i="6"/>
  <c r="J1070" i="4"/>
  <c r="AA1070" i="4" s="1"/>
  <c r="E1068" i="4"/>
  <c r="G1068" i="4" s="1"/>
  <c r="D3189" i="4"/>
  <c r="W3188" i="4"/>
  <c r="R1071" i="6" l="1"/>
  <c r="AI1071" i="6" s="1"/>
  <c r="X1070" i="6"/>
  <c r="R1069" i="4"/>
  <c r="AI1069" i="4" s="1"/>
  <c r="X1068" i="4"/>
  <c r="AJ1068" i="4" s="1"/>
  <c r="AK1068" i="4" s="1"/>
  <c r="I1072" i="9"/>
  <c r="Z1072" i="9" s="1"/>
  <c r="T1071" i="9"/>
  <c r="D3199" i="9"/>
  <c r="W3198" i="9"/>
  <c r="N1075" i="8"/>
  <c r="AE1075" i="8" s="1"/>
  <c r="Q1077" i="8"/>
  <c r="AH1077" i="8" s="1"/>
  <c r="Q1077" i="6"/>
  <c r="AH1077" i="6" s="1"/>
  <c r="N1075" i="6"/>
  <c r="AE1075" i="6" s="1"/>
  <c r="K1073" i="8"/>
  <c r="AB1073" i="8" s="1"/>
  <c r="K1073" i="6"/>
  <c r="AB1073" i="6" s="1"/>
  <c r="AJ1070" i="6"/>
  <c r="AK1070" i="6" s="1"/>
  <c r="H1071" i="6"/>
  <c r="Y1071" i="6" s="1"/>
  <c r="S1070" i="6"/>
  <c r="U1070" i="6" s="1"/>
  <c r="D3199" i="8"/>
  <c r="W3198" i="8"/>
  <c r="D3194" i="6"/>
  <c r="W3193" i="6"/>
  <c r="H1069" i="4"/>
  <c r="Y1069" i="4" s="1"/>
  <c r="S1068" i="4"/>
  <c r="U1068" i="4" s="1"/>
  <c r="K1071" i="4"/>
  <c r="AB1071" i="4" s="1"/>
  <c r="D3190" i="4"/>
  <c r="W3189" i="4"/>
  <c r="F1074" i="9"/>
  <c r="V1071" i="9" l="1"/>
  <c r="E1071" i="9"/>
  <c r="G1071" i="9" s="1"/>
  <c r="X1071" i="9" s="1"/>
  <c r="W3199" i="9"/>
  <c r="D3200" i="9"/>
  <c r="O1076" i="8"/>
  <c r="AF1076" i="8" s="1"/>
  <c r="O1076" i="6"/>
  <c r="AF1076" i="6" s="1"/>
  <c r="L1074" i="6"/>
  <c r="AC1074" i="6" s="1"/>
  <c r="T1071" i="6"/>
  <c r="I1072" i="6"/>
  <c r="Z1072" i="6" s="1"/>
  <c r="L1074" i="8"/>
  <c r="AC1074" i="8" s="1"/>
  <c r="D3200" i="8"/>
  <c r="W3199" i="8"/>
  <c r="D3195" i="6"/>
  <c r="W3194" i="6"/>
  <c r="L1072" i="4"/>
  <c r="AC1072" i="4" s="1"/>
  <c r="I1070" i="4"/>
  <c r="Z1070" i="4" s="1"/>
  <c r="T1069" i="4"/>
  <c r="V1069" i="4" s="1"/>
  <c r="D3191" i="4"/>
  <c r="W3190" i="4"/>
  <c r="F1069" i="4"/>
  <c r="F1074" i="6"/>
  <c r="H1072" i="9" l="1"/>
  <c r="Y1072" i="9" s="1"/>
  <c r="S1071" i="9"/>
  <c r="U1071" i="9" s="1"/>
  <c r="AJ1071" i="9"/>
  <c r="AK1071" i="9" s="1"/>
  <c r="R1072" i="9"/>
  <c r="AI1072" i="9" s="1"/>
  <c r="D3201" i="9"/>
  <c r="W3200" i="9"/>
  <c r="M1075" i="8"/>
  <c r="AD1075" i="8" s="1"/>
  <c r="P1077" i="8"/>
  <c r="AG1077" i="8" s="1"/>
  <c r="M1075" i="6"/>
  <c r="AD1075" i="6" s="1"/>
  <c r="P1077" i="6"/>
  <c r="AG1077" i="6" s="1"/>
  <c r="V1071" i="6"/>
  <c r="E1071" i="6"/>
  <c r="G1071" i="6" s="1"/>
  <c r="J1073" i="6"/>
  <c r="AA1073" i="6" s="1"/>
  <c r="J1073" i="8"/>
  <c r="AA1073" i="8" s="1"/>
  <c r="D3201" i="8"/>
  <c r="W3200" i="8"/>
  <c r="D3196" i="6"/>
  <c r="W3195" i="6"/>
  <c r="E1069" i="4"/>
  <c r="G1069" i="4" s="1"/>
  <c r="J1071" i="4"/>
  <c r="AA1071" i="4" s="1"/>
  <c r="D3192" i="4"/>
  <c r="W3191" i="4"/>
  <c r="R1072" i="6" l="1"/>
  <c r="AI1072" i="6" s="1"/>
  <c r="X1071" i="6"/>
  <c r="R1070" i="4"/>
  <c r="AI1070" i="4" s="1"/>
  <c r="X1069" i="4"/>
  <c r="AJ1069" i="4" s="1"/>
  <c r="AK1069" i="4" s="1"/>
  <c r="I1073" i="9"/>
  <c r="Z1073" i="9" s="1"/>
  <c r="T1072" i="9"/>
  <c r="D3202" i="9"/>
  <c r="W3201" i="9"/>
  <c r="Q1078" i="8"/>
  <c r="AH1078" i="8" s="1"/>
  <c r="N1076" i="8"/>
  <c r="AE1076" i="8" s="1"/>
  <c r="Q1078" i="6"/>
  <c r="AH1078" i="6" s="1"/>
  <c r="N1076" i="6"/>
  <c r="AE1076" i="6" s="1"/>
  <c r="K1074" i="8"/>
  <c r="AB1074" i="8" s="1"/>
  <c r="K1074" i="6"/>
  <c r="AB1074" i="6" s="1"/>
  <c r="AJ1071" i="6"/>
  <c r="AK1071" i="6" s="1"/>
  <c r="H1072" i="6"/>
  <c r="Y1072" i="6" s="1"/>
  <c r="S1071" i="6"/>
  <c r="U1071" i="6" s="1"/>
  <c r="W3201" i="8"/>
  <c r="D3202" i="8"/>
  <c r="D3197" i="6"/>
  <c r="W3196" i="6"/>
  <c r="K1072" i="4"/>
  <c r="AB1072" i="4" s="1"/>
  <c r="S1069" i="4"/>
  <c r="U1069" i="4" s="1"/>
  <c r="H1070" i="4"/>
  <c r="Y1070" i="4" s="1"/>
  <c r="D3193" i="4"/>
  <c r="W3192" i="4"/>
  <c r="F1075" i="9"/>
  <c r="V1072" i="9" l="1"/>
  <c r="E1072" i="9"/>
  <c r="G1072" i="9" s="1"/>
  <c r="X1072" i="9" s="1"/>
  <c r="D3203" i="9"/>
  <c r="W3202" i="9"/>
  <c r="O1077" i="8"/>
  <c r="AF1077" i="8" s="1"/>
  <c r="O1077" i="6"/>
  <c r="AF1077" i="6" s="1"/>
  <c r="L1075" i="6"/>
  <c r="AC1075" i="6" s="1"/>
  <c r="I1073" i="6"/>
  <c r="Z1073" i="6" s="1"/>
  <c r="T1072" i="6"/>
  <c r="L1075" i="8"/>
  <c r="AC1075" i="8" s="1"/>
  <c r="D3203" i="8"/>
  <c r="W3202" i="8"/>
  <c r="D3198" i="6"/>
  <c r="W3197" i="6"/>
  <c r="T1070" i="4"/>
  <c r="V1070" i="4" s="1"/>
  <c r="I1071" i="4"/>
  <c r="Z1071" i="4" s="1"/>
  <c r="L1073" i="4"/>
  <c r="AC1073" i="4" s="1"/>
  <c r="D3194" i="4"/>
  <c r="W3193" i="4"/>
  <c r="F1075" i="6"/>
  <c r="F1070" i="4"/>
  <c r="S1072" i="9" l="1"/>
  <c r="U1072" i="9" s="1"/>
  <c r="AJ1072" i="9"/>
  <c r="AK1072" i="9" s="1"/>
  <c r="H1073" i="9"/>
  <c r="Y1073" i="9" s="1"/>
  <c r="R1073" i="9"/>
  <c r="AI1073" i="9" s="1"/>
  <c r="D3204" i="9"/>
  <c r="W3203" i="9"/>
  <c r="M1076" i="8"/>
  <c r="AD1076" i="8" s="1"/>
  <c r="P1078" i="8"/>
  <c r="AG1078" i="8" s="1"/>
  <c r="M1076" i="6"/>
  <c r="AD1076" i="6" s="1"/>
  <c r="P1078" i="6"/>
  <c r="AG1078" i="6" s="1"/>
  <c r="V1072" i="6"/>
  <c r="E1072" i="6"/>
  <c r="G1072" i="6" s="1"/>
  <c r="J1074" i="8"/>
  <c r="AA1074" i="8" s="1"/>
  <c r="J1074" i="6"/>
  <c r="AA1074" i="6" s="1"/>
  <c r="D3204" i="8"/>
  <c r="W3203" i="8"/>
  <c r="D3199" i="6"/>
  <c r="W3198" i="6"/>
  <c r="J1072" i="4"/>
  <c r="AA1072" i="4" s="1"/>
  <c r="E1070" i="4"/>
  <c r="G1070" i="4" s="1"/>
  <c r="D3195" i="4"/>
  <c r="W3194" i="4"/>
  <c r="R1073" i="6" l="1"/>
  <c r="AI1073" i="6" s="1"/>
  <c r="X1072" i="6"/>
  <c r="R1071" i="4"/>
  <c r="AI1071" i="4" s="1"/>
  <c r="X1070" i="4"/>
  <c r="AJ1070" i="4" s="1"/>
  <c r="AK1070" i="4" s="1"/>
  <c r="I1074" i="9"/>
  <c r="Z1074" i="9" s="1"/>
  <c r="T1073" i="9"/>
  <c r="D3205" i="9"/>
  <c r="W3204" i="9"/>
  <c r="Q1079" i="8"/>
  <c r="AH1079" i="8" s="1"/>
  <c r="N1077" i="8"/>
  <c r="AE1077" i="8" s="1"/>
  <c r="Q1079" i="6"/>
  <c r="AH1079" i="6" s="1"/>
  <c r="N1077" i="6"/>
  <c r="AE1077" i="6" s="1"/>
  <c r="K1075" i="8"/>
  <c r="AB1075" i="8" s="1"/>
  <c r="AJ1072" i="6"/>
  <c r="AK1072" i="6" s="1"/>
  <c r="S1072" i="6"/>
  <c r="U1072" i="6" s="1"/>
  <c r="H1073" i="6"/>
  <c r="Y1073" i="6" s="1"/>
  <c r="K1075" i="6"/>
  <c r="AB1075" i="6" s="1"/>
  <c r="D3205" i="8"/>
  <c r="W3204" i="8"/>
  <c r="D3200" i="6"/>
  <c r="W3199" i="6"/>
  <c r="S1070" i="4"/>
  <c r="U1070" i="4" s="1"/>
  <c r="H1071" i="4"/>
  <c r="Y1071" i="4" s="1"/>
  <c r="K1073" i="4"/>
  <c r="AB1073" i="4" s="1"/>
  <c r="D3196" i="4"/>
  <c r="W3195" i="4"/>
  <c r="F1076" i="9"/>
  <c r="V1073" i="9" l="1"/>
  <c r="E1073" i="9"/>
  <c r="G1073" i="9" s="1"/>
  <c r="X1073" i="9" s="1"/>
  <c r="W3205" i="9"/>
  <c r="D3206" i="9"/>
  <c r="O1078" i="8"/>
  <c r="AF1078" i="8" s="1"/>
  <c r="O1078" i="6"/>
  <c r="AF1078" i="6" s="1"/>
  <c r="L1076" i="6"/>
  <c r="AC1076" i="6" s="1"/>
  <c r="I1074" i="6"/>
  <c r="Z1074" i="6" s="1"/>
  <c r="T1073" i="6"/>
  <c r="L1076" i="8"/>
  <c r="AC1076" i="8" s="1"/>
  <c r="D3206" i="8"/>
  <c r="W3205" i="8"/>
  <c r="D3201" i="6"/>
  <c r="W3200" i="6"/>
  <c r="L1074" i="4"/>
  <c r="AC1074" i="4" s="1"/>
  <c r="T1071" i="4"/>
  <c r="V1071" i="4" s="1"/>
  <c r="I1072" i="4"/>
  <c r="Z1072" i="4" s="1"/>
  <c r="D3197" i="4"/>
  <c r="W3196" i="4"/>
  <c r="F1071" i="4"/>
  <c r="F1076" i="6"/>
  <c r="H1074" i="9" l="1"/>
  <c r="Y1074" i="9" s="1"/>
  <c r="S1073" i="9"/>
  <c r="U1073" i="9" s="1"/>
  <c r="AJ1073" i="9"/>
  <c r="AK1073" i="9" s="1"/>
  <c r="R1074" i="9"/>
  <c r="AI1074" i="9" s="1"/>
  <c r="D3207" i="9"/>
  <c r="W3206" i="9"/>
  <c r="M1077" i="8"/>
  <c r="AD1077" i="8" s="1"/>
  <c r="P1079" i="8"/>
  <c r="AG1079" i="8" s="1"/>
  <c r="M1077" i="6"/>
  <c r="AD1077" i="6" s="1"/>
  <c r="P1079" i="6"/>
  <c r="AG1079" i="6" s="1"/>
  <c r="V1073" i="6"/>
  <c r="E1073" i="6"/>
  <c r="G1073" i="6" s="1"/>
  <c r="J1075" i="6"/>
  <c r="AA1075" i="6" s="1"/>
  <c r="J1075" i="8"/>
  <c r="AA1075" i="8" s="1"/>
  <c r="D3207" i="8"/>
  <c r="W3206" i="8"/>
  <c r="D3202" i="6"/>
  <c r="W3201" i="6"/>
  <c r="J1073" i="4"/>
  <c r="AA1073" i="4" s="1"/>
  <c r="E1071" i="4"/>
  <c r="G1071" i="4" s="1"/>
  <c r="D3198" i="4"/>
  <c r="W3197" i="4"/>
  <c r="R1074" i="6" l="1"/>
  <c r="AI1074" i="6" s="1"/>
  <c r="X1073" i="6"/>
  <c r="R1072" i="4"/>
  <c r="AI1072" i="4" s="1"/>
  <c r="X1071" i="4"/>
  <c r="AJ1071" i="4" s="1"/>
  <c r="AK1071" i="4" s="1"/>
  <c r="T1074" i="9"/>
  <c r="I1075" i="9"/>
  <c r="Z1075" i="9" s="1"/>
  <c r="D3208" i="9"/>
  <c r="W3207" i="9"/>
  <c r="Q1080" i="8"/>
  <c r="AH1080" i="8" s="1"/>
  <c r="N1078" i="8"/>
  <c r="AE1078" i="8" s="1"/>
  <c r="Q1080" i="6"/>
  <c r="AH1080" i="6" s="1"/>
  <c r="N1078" i="6"/>
  <c r="AE1078" i="6" s="1"/>
  <c r="K1076" i="8"/>
  <c r="AB1076" i="8" s="1"/>
  <c r="K1076" i="6"/>
  <c r="AB1076" i="6" s="1"/>
  <c r="H1074" i="6"/>
  <c r="Y1074" i="6" s="1"/>
  <c r="S1073" i="6"/>
  <c r="U1073" i="6" s="1"/>
  <c r="AJ1073" i="6"/>
  <c r="AK1073" i="6" s="1"/>
  <c r="D3208" i="8"/>
  <c r="W3207" i="8"/>
  <c r="W3202" i="6"/>
  <c r="D3203" i="6"/>
  <c r="H1072" i="4"/>
  <c r="Y1072" i="4" s="1"/>
  <c r="S1071" i="4"/>
  <c r="U1071" i="4" s="1"/>
  <c r="K1074" i="4"/>
  <c r="AB1074" i="4" s="1"/>
  <c r="D3199" i="4"/>
  <c r="W3198" i="4"/>
  <c r="F1077" i="9"/>
  <c r="V1074" i="9" l="1"/>
  <c r="E1074" i="9"/>
  <c r="G1074" i="9" s="1"/>
  <c r="X1074" i="9" s="1"/>
  <c r="D3209" i="9"/>
  <c r="W3208" i="9"/>
  <c r="O1079" i="8"/>
  <c r="AF1079" i="8" s="1"/>
  <c r="O1079" i="6"/>
  <c r="AF1079" i="6" s="1"/>
  <c r="L1077" i="6"/>
  <c r="AC1077" i="6" s="1"/>
  <c r="I1075" i="6"/>
  <c r="Z1075" i="6" s="1"/>
  <c r="T1074" i="6"/>
  <c r="L1077" i="8"/>
  <c r="AC1077" i="8" s="1"/>
  <c r="D3209" i="8"/>
  <c r="W3208" i="8"/>
  <c r="D3204" i="6"/>
  <c r="W3203" i="6"/>
  <c r="L1075" i="4"/>
  <c r="AC1075" i="4" s="1"/>
  <c r="I1073" i="4"/>
  <c r="Z1073" i="4" s="1"/>
  <c r="T1072" i="4"/>
  <c r="V1072" i="4" s="1"/>
  <c r="D3200" i="4"/>
  <c r="W3199" i="4"/>
  <c r="F1072" i="4"/>
  <c r="F1077" i="6"/>
  <c r="S1074" i="9" l="1"/>
  <c r="U1074" i="9" s="1"/>
  <c r="AJ1074" i="9"/>
  <c r="AK1074" i="9" s="1"/>
  <c r="H1075" i="9"/>
  <c r="Y1075" i="9" s="1"/>
  <c r="R1075" i="9"/>
  <c r="AI1075" i="9" s="1"/>
  <c r="D3210" i="9"/>
  <c r="W3209" i="9"/>
  <c r="M1078" i="8"/>
  <c r="AD1078" i="8" s="1"/>
  <c r="P1080" i="8"/>
  <c r="AG1080" i="8" s="1"/>
  <c r="M1078" i="6"/>
  <c r="AD1078" i="6" s="1"/>
  <c r="P1080" i="6"/>
  <c r="AG1080" i="6" s="1"/>
  <c r="J1076" i="6"/>
  <c r="AA1076" i="6" s="1"/>
  <c r="J1076" i="8"/>
  <c r="AA1076" i="8" s="1"/>
  <c r="E1074" i="6"/>
  <c r="G1074" i="6" s="1"/>
  <c r="V1074" i="6"/>
  <c r="W3209" i="8"/>
  <c r="D3210" i="8"/>
  <c r="D3205" i="6"/>
  <c r="W3204" i="6"/>
  <c r="E1072" i="4"/>
  <c r="G1072" i="4" s="1"/>
  <c r="J1074" i="4"/>
  <c r="AA1074" i="4" s="1"/>
  <c r="D3201" i="4"/>
  <c r="W3200" i="4"/>
  <c r="R1075" i="6" l="1"/>
  <c r="AI1075" i="6" s="1"/>
  <c r="X1074" i="6"/>
  <c r="R1073" i="4"/>
  <c r="AI1073" i="4" s="1"/>
  <c r="X1072" i="4"/>
  <c r="AJ1072" i="4" s="1"/>
  <c r="AK1072" i="4" s="1"/>
  <c r="T1075" i="9"/>
  <c r="I1076" i="9"/>
  <c r="Z1076" i="9" s="1"/>
  <c r="D3211" i="9"/>
  <c r="W3210" i="9"/>
  <c r="Q1081" i="8"/>
  <c r="AH1081" i="8" s="1"/>
  <c r="N1079" i="8"/>
  <c r="AE1079" i="8" s="1"/>
  <c r="Q1081" i="6"/>
  <c r="AH1081" i="6" s="1"/>
  <c r="N1079" i="6"/>
  <c r="AE1079" i="6" s="1"/>
  <c r="H1075" i="6"/>
  <c r="Y1075" i="6" s="1"/>
  <c r="S1074" i="6"/>
  <c r="U1074" i="6" s="1"/>
  <c r="AJ1074" i="6"/>
  <c r="AK1074" i="6" s="1"/>
  <c r="K1077" i="8"/>
  <c r="AB1077" i="8" s="1"/>
  <c r="K1077" i="6"/>
  <c r="AB1077" i="6" s="1"/>
  <c r="D3211" i="8"/>
  <c r="W3210" i="8"/>
  <c r="D3206" i="6"/>
  <c r="W3205" i="6"/>
  <c r="K1075" i="4"/>
  <c r="AB1075" i="4" s="1"/>
  <c r="S1072" i="4"/>
  <c r="U1072" i="4" s="1"/>
  <c r="H1073" i="4"/>
  <c r="Y1073" i="4" s="1"/>
  <c r="D3202" i="4"/>
  <c r="W3201" i="4"/>
  <c r="F1078" i="9"/>
  <c r="V1075" i="9" l="1"/>
  <c r="E1075" i="9"/>
  <c r="G1075" i="9" s="1"/>
  <c r="X1075" i="9" s="1"/>
  <c r="D3212" i="9"/>
  <c r="W3211" i="9"/>
  <c r="O1080" i="8"/>
  <c r="AF1080" i="8" s="1"/>
  <c r="O1080" i="6"/>
  <c r="AF1080" i="6" s="1"/>
  <c r="L1078" i="8"/>
  <c r="AC1078" i="8" s="1"/>
  <c r="L1078" i="6"/>
  <c r="AC1078" i="6" s="1"/>
  <c r="T1075" i="6"/>
  <c r="I1076" i="6"/>
  <c r="Z1076" i="6" s="1"/>
  <c r="D3212" i="8"/>
  <c r="W3211" i="8"/>
  <c r="D3207" i="6"/>
  <c r="W3206" i="6"/>
  <c r="I1074" i="4"/>
  <c r="Z1074" i="4" s="1"/>
  <c r="T1073" i="4"/>
  <c r="V1073" i="4" s="1"/>
  <c r="L1076" i="4"/>
  <c r="AC1076" i="4" s="1"/>
  <c r="D3203" i="4"/>
  <c r="W3202" i="4"/>
  <c r="F1073" i="4"/>
  <c r="F1078" i="6"/>
  <c r="H1076" i="9" l="1"/>
  <c r="Y1076" i="9" s="1"/>
  <c r="AJ1075" i="9"/>
  <c r="AK1075" i="9" s="1"/>
  <c r="S1075" i="9"/>
  <c r="U1075" i="9" s="1"/>
  <c r="R1076" i="9"/>
  <c r="AI1076" i="9" s="1"/>
  <c r="D3213" i="9"/>
  <c r="W3212" i="9"/>
  <c r="P1081" i="8"/>
  <c r="AG1081" i="8" s="1"/>
  <c r="M1079" i="8"/>
  <c r="AD1079" i="8" s="1"/>
  <c r="M1079" i="6"/>
  <c r="AD1079" i="6" s="1"/>
  <c r="P1081" i="6"/>
  <c r="AG1081" i="6" s="1"/>
  <c r="V1075" i="6"/>
  <c r="E1075" i="6"/>
  <c r="G1075" i="6" s="1"/>
  <c r="J1077" i="6"/>
  <c r="AA1077" i="6" s="1"/>
  <c r="J1077" i="8"/>
  <c r="AA1077" i="8" s="1"/>
  <c r="D3213" i="8"/>
  <c r="W3212" i="8"/>
  <c r="D3208" i="6"/>
  <c r="W3207" i="6"/>
  <c r="E1073" i="4"/>
  <c r="G1073" i="4" s="1"/>
  <c r="J1075" i="4"/>
  <c r="AA1075" i="4" s="1"/>
  <c r="D3204" i="4"/>
  <c r="W3203" i="4"/>
  <c r="R1076" i="6" l="1"/>
  <c r="AI1076" i="6" s="1"/>
  <c r="X1075" i="6"/>
  <c r="R1074" i="4"/>
  <c r="AI1074" i="4" s="1"/>
  <c r="X1073" i="4"/>
  <c r="AJ1073" i="4" s="1"/>
  <c r="AK1073" i="4" s="1"/>
  <c r="I1077" i="9"/>
  <c r="Z1077" i="9" s="1"/>
  <c r="T1076" i="9"/>
  <c r="W3213" i="9"/>
  <c r="D3214" i="9"/>
  <c r="N1080" i="8"/>
  <c r="AE1080" i="8" s="1"/>
  <c r="Q1082" i="8"/>
  <c r="AH1082" i="8" s="1"/>
  <c r="Q1082" i="6"/>
  <c r="AH1082" i="6" s="1"/>
  <c r="N1080" i="6"/>
  <c r="AE1080" i="6" s="1"/>
  <c r="K1078" i="8"/>
  <c r="AB1078" i="8" s="1"/>
  <c r="K1078" i="6"/>
  <c r="AB1078" i="6" s="1"/>
  <c r="AJ1075" i="6"/>
  <c r="AK1075" i="6" s="1"/>
  <c r="H1076" i="6"/>
  <c r="Y1076" i="6" s="1"/>
  <c r="S1075" i="6"/>
  <c r="U1075" i="6" s="1"/>
  <c r="D3214" i="8"/>
  <c r="W3213" i="8"/>
  <c r="D3209" i="6"/>
  <c r="W3208" i="6"/>
  <c r="K1076" i="4"/>
  <c r="AB1076" i="4" s="1"/>
  <c r="S1073" i="4"/>
  <c r="U1073" i="4" s="1"/>
  <c r="H1074" i="4"/>
  <c r="Y1074" i="4" s="1"/>
  <c r="D3205" i="4"/>
  <c r="W3204" i="4"/>
  <c r="F1079" i="9"/>
  <c r="V1076" i="9" l="1"/>
  <c r="E1076" i="9"/>
  <c r="G1076" i="9" s="1"/>
  <c r="X1076" i="9" s="1"/>
  <c r="D3215" i="9"/>
  <c r="W3214" i="9"/>
  <c r="O1081" i="8"/>
  <c r="AF1081" i="8" s="1"/>
  <c r="O1081" i="6"/>
  <c r="AF1081" i="6" s="1"/>
  <c r="L1079" i="6"/>
  <c r="AC1079" i="6" s="1"/>
  <c r="T1076" i="6"/>
  <c r="I1077" i="6"/>
  <c r="Z1077" i="6" s="1"/>
  <c r="L1079" i="8"/>
  <c r="AC1079" i="8" s="1"/>
  <c r="D3215" i="8"/>
  <c r="W3214" i="8"/>
  <c r="D3210" i="6"/>
  <c r="W3209" i="6"/>
  <c r="T1074" i="4"/>
  <c r="V1074" i="4" s="1"/>
  <c r="I1075" i="4"/>
  <c r="Z1075" i="4" s="1"/>
  <c r="L1077" i="4"/>
  <c r="AC1077" i="4" s="1"/>
  <c r="D3206" i="4"/>
  <c r="W3205" i="4"/>
  <c r="F1079" i="6"/>
  <c r="F1074" i="4"/>
  <c r="S1076" i="9" l="1"/>
  <c r="U1076" i="9" s="1"/>
  <c r="AJ1076" i="9"/>
  <c r="AK1076" i="9" s="1"/>
  <c r="H1077" i="9"/>
  <c r="Y1077" i="9" s="1"/>
  <c r="R1077" i="9"/>
  <c r="AI1077" i="9" s="1"/>
  <c r="W3215" i="9"/>
  <c r="D3216" i="9"/>
  <c r="M1080" i="8"/>
  <c r="AD1080" i="8" s="1"/>
  <c r="P1082" i="8"/>
  <c r="AG1082" i="8" s="1"/>
  <c r="M1080" i="6"/>
  <c r="AD1080" i="6" s="1"/>
  <c r="P1082" i="6"/>
  <c r="AG1082" i="6" s="1"/>
  <c r="J1078" i="8"/>
  <c r="AA1078" i="8" s="1"/>
  <c r="J1078" i="6"/>
  <c r="AA1078" i="6" s="1"/>
  <c r="E1076" i="6"/>
  <c r="G1076" i="6" s="1"/>
  <c r="V1076" i="6"/>
  <c r="D3216" i="8"/>
  <c r="W3215" i="8"/>
  <c r="D3211" i="6"/>
  <c r="W3210" i="6"/>
  <c r="J1076" i="4"/>
  <c r="AA1076" i="4" s="1"/>
  <c r="E1074" i="4"/>
  <c r="G1074" i="4" s="1"/>
  <c r="D3207" i="4"/>
  <c r="W3206" i="4"/>
  <c r="R1077" i="6" l="1"/>
  <c r="AI1077" i="6" s="1"/>
  <c r="X1076" i="6"/>
  <c r="R1075" i="4"/>
  <c r="AI1075" i="4" s="1"/>
  <c r="X1074" i="4"/>
  <c r="AJ1074" i="4" s="1"/>
  <c r="AK1074" i="4" s="1"/>
  <c r="I1078" i="9"/>
  <c r="Z1078" i="9" s="1"/>
  <c r="T1077" i="9"/>
  <c r="D3217" i="9"/>
  <c r="W3216" i="9"/>
  <c r="Q1083" i="8"/>
  <c r="AH1083" i="8" s="1"/>
  <c r="N1081" i="8"/>
  <c r="AE1081" i="8" s="1"/>
  <c r="Q1083" i="6"/>
  <c r="AH1083" i="6" s="1"/>
  <c r="N1081" i="6"/>
  <c r="AE1081" i="6" s="1"/>
  <c r="H1077" i="6"/>
  <c r="Y1077" i="6" s="1"/>
  <c r="S1076" i="6"/>
  <c r="U1076" i="6" s="1"/>
  <c r="AJ1076" i="6"/>
  <c r="AK1076" i="6" s="1"/>
  <c r="K1079" i="6"/>
  <c r="AB1079" i="6" s="1"/>
  <c r="K1079" i="8"/>
  <c r="AB1079" i="8" s="1"/>
  <c r="D3217" i="8"/>
  <c r="W3216" i="8"/>
  <c r="D3212" i="6"/>
  <c r="W3211" i="6"/>
  <c r="H1075" i="4"/>
  <c r="Y1075" i="4" s="1"/>
  <c r="S1074" i="4"/>
  <c r="U1074" i="4" s="1"/>
  <c r="K1077" i="4"/>
  <c r="AB1077" i="4" s="1"/>
  <c r="D3208" i="4"/>
  <c r="W3207" i="4"/>
  <c r="F1080" i="9"/>
  <c r="V1077" i="9" l="1"/>
  <c r="E1077" i="9"/>
  <c r="G1077" i="9" s="1"/>
  <c r="X1077" i="9" s="1"/>
  <c r="D3218" i="9"/>
  <c r="W3217" i="9"/>
  <c r="O1082" i="8"/>
  <c r="AF1082" i="8" s="1"/>
  <c r="O1082" i="6"/>
  <c r="AF1082" i="6" s="1"/>
  <c r="L1080" i="6"/>
  <c r="AC1080" i="6" s="1"/>
  <c r="L1080" i="8"/>
  <c r="AC1080" i="8" s="1"/>
  <c r="T1077" i="6"/>
  <c r="I1078" i="6"/>
  <c r="Z1078" i="6" s="1"/>
  <c r="W3217" i="8"/>
  <c r="D3218" i="8"/>
  <c r="D3213" i="6"/>
  <c r="W3212" i="6"/>
  <c r="L1078" i="4"/>
  <c r="AC1078" i="4" s="1"/>
  <c r="I1076" i="4"/>
  <c r="Z1076" i="4" s="1"/>
  <c r="T1075" i="4"/>
  <c r="V1075" i="4" s="1"/>
  <c r="D3209" i="4"/>
  <c r="W3208" i="4"/>
  <c r="F1080" i="6"/>
  <c r="F1075" i="4"/>
  <c r="H1078" i="9" l="1"/>
  <c r="Y1078" i="9" s="1"/>
  <c r="AJ1077" i="9"/>
  <c r="AK1077" i="9" s="1"/>
  <c r="S1077" i="9"/>
  <c r="U1077" i="9" s="1"/>
  <c r="R1078" i="9"/>
  <c r="AI1078" i="9" s="1"/>
  <c r="D3219" i="9"/>
  <c r="W3218" i="9"/>
  <c r="M1081" i="8"/>
  <c r="AD1081" i="8" s="1"/>
  <c r="P1083" i="8"/>
  <c r="AG1083" i="8" s="1"/>
  <c r="M1081" i="6"/>
  <c r="AD1081" i="6" s="1"/>
  <c r="P1083" i="6"/>
  <c r="AG1083" i="6" s="1"/>
  <c r="J1079" i="6"/>
  <c r="AA1079" i="6" s="1"/>
  <c r="V1077" i="6"/>
  <c r="E1077" i="6"/>
  <c r="G1077" i="6" s="1"/>
  <c r="J1079" i="8"/>
  <c r="AA1079" i="8" s="1"/>
  <c r="D3219" i="8"/>
  <c r="W3218" i="8"/>
  <c r="D3214" i="6"/>
  <c r="W3213" i="6"/>
  <c r="E1075" i="4"/>
  <c r="G1075" i="4" s="1"/>
  <c r="J1077" i="4"/>
  <c r="AA1077" i="4" s="1"/>
  <c r="D3210" i="4"/>
  <c r="W3209" i="4"/>
  <c r="R1078" i="6" l="1"/>
  <c r="AI1078" i="6" s="1"/>
  <c r="X1077" i="6"/>
  <c r="R1076" i="4"/>
  <c r="AI1076" i="4" s="1"/>
  <c r="X1075" i="4"/>
  <c r="AJ1075" i="4" s="1"/>
  <c r="AK1075" i="4" s="1"/>
  <c r="I1079" i="9"/>
  <c r="Z1079" i="9" s="1"/>
  <c r="T1078" i="9"/>
  <c r="D3220" i="9"/>
  <c r="W3219" i="9"/>
  <c r="Q1084" i="8"/>
  <c r="AH1084" i="8" s="1"/>
  <c r="N1082" i="8"/>
  <c r="AE1082" i="8" s="1"/>
  <c r="Q1084" i="6"/>
  <c r="AH1084" i="6" s="1"/>
  <c r="N1082" i="6"/>
  <c r="AE1082" i="6" s="1"/>
  <c r="K1080" i="8"/>
  <c r="AB1080" i="8" s="1"/>
  <c r="S1077" i="6"/>
  <c r="U1077" i="6" s="1"/>
  <c r="AJ1077" i="6"/>
  <c r="AK1077" i="6" s="1"/>
  <c r="H1078" i="6"/>
  <c r="Y1078" i="6" s="1"/>
  <c r="K1080" i="6"/>
  <c r="AB1080" i="6" s="1"/>
  <c r="D3220" i="8"/>
  <c r="W3219" i="8"/>
  <c r="D3215" i="6"/>
  <c r="W3214" i="6"/>
  <c r="K1078" i="4"/>
  <c r="AB1078" i="4" s="1"/>
  <c r="H1076" i="4"/>
  <c r="Y1076" i="4" s="1"/>
  <c r="S1075" i="4"/>
  <c r="U1075" i="4" s="1"/>
  <c r="D3211" i="4"/>
  <c r="W3210" i="4"/>
  <c r="F1081" i="9"/>
  <c r="V1078" i="9" l="1"/>
  <c r="E1078" i="9"/>
  <c r="G1078" i="9" s="1"/>
  <c r="X1078" i="9" s="1"/>
  <c r="D3221" i="9"/>
  <c r="W3220" i="9"/>
  <c r="O1083" i="8"/>
  <c r="AF1083" i="8" s="1"/>
  <c r="O1083" i="6"/>
  <c r="AF1083" i="6" s="1"/>
  <c r="L1081" i="8"/>
  <c r="AC1081" i="8" s="1"/>
  <c r="L1081" i="6"/>
  <c r="AC1081" i="6" s="1"/>
  <c r="I1079" i="6"/>
  <c r="Z1079" i="6" s="1"/>
  <c r="T1078" i="6"/>
  <c r="D3221" i="8"/>
  <c r="W3220" i="8"/>
  <c r="D3216" i="6"/>
  <c r="W3215" i="6"/>
  <c r="I1077" i="4"/>
  <c r="Z1077" i="4" s="1"/>
  <c r="T1076" i="4"/>
  <c r="V1076" i="4" s="1"/>
  <c r="L1079" i="4"/>
  <c r="AC1079" i="4" s="1"/>
  <c r="D3212" i="4"/>
  <c r="W3211" i="4"/>
  <c r="F1076" i="4"/>
  <c r="F1081" i="6"/>
  <c r="AJ1078" i="9" l="1"/>
  <c r="AK1078" i="9" s="1"/>
  <c r="S1078" i="9"/>
  <c r="U1078" i="9" s="1"/>
  <c r="H1079" i="9"/>
  <c r="Y1079" i="9" s="1"/>
  <c r="R1079" i="9"/>
  <c r="AI1079" i="9" s="1"/>
  <c r="W3221" i="9"/>
  <c r="D3222" i="9"/>
  <c r="M1082" i="8"/>
  <c r="AD1082" i="8" s="1"/>
  <c r="P1084" i="8"/>
  <c r="AG1084" i="8" s="1"/>
  <c r="M1082" i="6"/>
  <c r="AD1082" i="6" s="1"/>
  <c r="P1084" i="6"/>
  <c r="AG1084" i="6" s="1"/>
  <c r="V1078" i="6"/>
  <c r="E1078" i="6"/>
  <c r="G1078" i="6" s="1"/>
  <c r="J1080" i="6"/>
  <c r="AA1080" i="6" s="1"/>
  <c r="J1080" i="8"/>
  <c r="AA1080" i="8" s="1"/>
  <c r="D3222" i="8"/>
  <c r="W3221" i="8"/>
  <c r="D3217" i="6"/>
  <c r="W3216" i="6"/>
  <c r="E1076" i="4"/>
  <c r="G1076" i="4" s="1"/>
  <c r="J1078" i="4"/>
  <c r="AA1078" i="4" s="1"/>
  <c r="D3213" i="4"/>
  <c r="W3212" i="4"/>
  <c r="R1079" i="6" l="1"/>
  <c r="AI1079" i="6" s="1"/>
  <c r="X1078" i="6"/>
  <c r="R1077" i="4"/>
  <c r="AI1077" i="4" s="1"/>
  <c r="X1076" i="4"/>
  <c r="AJ1076" i="4" s="1"/>
  <c r="AK1076" i="4" s="1"/>
  <c r="I1080" i="9"/>
  <c r="Z1080" i="9" s="1"/>
  <c r="T1079" i="9"/>
  <c r="D3223" i="9"/>
  <c r="W3222" i="9"/>
  <c r="Q1085" i="8"/>
  <c r="AH1085" i="8" s="1"/>
  <c r="N1083" i="8"/>
  <c r="AE1083" i="8" s="1"/>
  <c r="Q1085" i="6"/>
  <c r="AH1085" i="6" s="1"/>
  <c r="N1083" i="6"/>
  <c r="AE1083" i="6" s="1"/>
  <c r="K1081" i="8"/>
  <c r="AB1081" i="8" s="1"/>
  <c r="K1081" i="6"/>
  <c r="AB1081" i="6" s="1"/>
  <c r="AJ1078" i="6"/>
  <c r="AK1078" i="6" s="1"/>
  <c r="S1078" i="6"/>
  <c r="U1078" i="6" s="1"/>
  <c r="H1079" i="6"/>
  <c r="Y1079" i="6" s="1"/>
  <c r="D3223" i="8"/>
  <c r="W3222" i="8"/>
  <c r="D3218" i="6"/>
  <c r="W3217" i="6"/>
  <c r="K1079" i="4"/>
  <c r="AB1079" i="4" s="1"/>
  <c r="S1076" i="4"/>
  <c r="U1076" i="4" s="1"/>
  <c r="H1077" i="4"/>
  <c r="Y1077" i="4" s="1"/>
  <c r="D3214" i="4"/>
  <c r="W3213" i="4"/>
  <c r="F1082" i="9"/>
  <c r="V1079" i="9" l="1"/>
  <c r="E1079" i="9"/>
  <c r="G1079" i="9" s="1"/>
  <c r="X1079" i="9" s="1"/>
  <c r="D3224" i="9"/>
  <c r="W3223" i="9"/>
  <c r="O1084" i="8"/>
  <c r="AF1084" i="8" s="1"/>
  <c r="O1084" i="6"/>
  <c r="AF1084" i="6" s="1"/>
  <c r="L1082" i="6"/>
  <c r="AC1082" i="6" s="1"/>
  <c r="T1079" i="6"/>
  <c r="I1080" i="6"/>
  <c r="Z1080" i="6" s="1"/>
  <c r="L1082" i="8"/>
  <c r="AC1082" i="8" s="1"/>
  <c r="D3224" i="8"/>
  <c r="W3223" i="8"/>
  <c r="D3219" i="6"/>
  <c r="W3218" i="6"/>
  <c r="T1077" i="4"/>
  <c r="V1077" i="4" s="1"/>
  <c r="I1078" i="4"/>
  <c r="Z1078" i="4" s="1"/>
  <c r="L1080" i="4"/>
  <c r="AC1080" i="4" s="1"/>
  <c r="D3215" i="4"/>
  <c r="W3214" i="4"/>
  <c r="F1082" i="6"/>
  <c r="F1077" i="4"/>
  <c r="H1080" i="9" l="1"/>
  <c r="Y1080" i="9" s="1"/>
  <c r="AJ1079" i="9"/>
  <c r="AK1079" i="9" s="1"/>
  <c r="S1079" i="9"/>
  <c r="U1079" i="9" s="1"/>
  <c r="R1080" i="9"/>
  <c r="AI1080" i="9" s="1"/>
  <c r="D3225" i="9"/>
  <c r="W3224" i="9"/>
  <c r="M1083" i="8"/>
  <c r="AD1083" i="8" s="1"/>
  <c r="P1085" i="8"/>
  <c r="AG1085" i="8" s="1"/>
  <c r="M1083" i="6"/>
  <c r="AD1083" i="6" s="1"/>
  <c r="P1085" i="6"/>
  <c r="AG1085" i="6" s="1"/>
  <c r="V1079" i="6"/>
  <c r="E1079" i="6"/>
  <c r="G1079" i="6" s="1"/>
  <c r="J1081" i="6"/>
  <c r="AA1081" i="6" s="1"/>
  <c r="J1081" i="8"/>
  <c r="AA1081" i="8" s="1"/>
  <c r="D3225" i="8"/>
  <c r="W3224" i="8"/>
  <c r="D3220" i="6"/>
  <c r="W3219" i="6"/>
  <c r="J1079" i="4"/>
  <c r="AA1079" i="4" s="1"/>
  <c r="E1077" i="4"/>
  <c r="G1077" i="4" s="1"/>
  <c r="D3216" i="4"/>
  <c r="W3215" i="4"/>
  <c r="R1080" i="6" l="1"/>
  <c r="AI1080" i="6" s="1"/>
  <c r="X1079" i="6"/>
  <c r="R1078" i="4"/>
  <c r="AI1078" i="4" s="1"/>
  <c r="X1077" i="4"/>
  <c r="AJ1077" i="4" s="1"/>
  <c r="AK1077" i="4" s="1"/>
  <c r="T1080" i="9"/>
  <c r="I1081" i="9"/>
  <c r="Z1081" i="9" s="1"/>
  <c r="D3226" i="9"/>
  <c r="W3225" i="9"/>
  <c r="Q1086" i="8"/>
  <c r="AH1086" i="8" s="1"/>
  <c r="N1084" i="8"/>
  <c r="AE1084" i="8" s="1"/>
  <c r="Q1086" i="6"/>
  <c r="AH1086" i="6" s="1"/>
  <c r="N1084" i="6"/>
  <c r="AE1084" i="6" s="1"/>
  <c r="K1082" i="8"/>
  <c r="AB1082" i="8" s="1"/>
  <c r="K1082" i="6"/>
  <c r="AB1082" i="6" s="1"/>
  <c r="AJ1079" i="6"/>
  <c r="AK1079" i="6" s="1"/>
  <c r="S1079" i="6"/>
  <c r="U1079" i="6" s="1"/>
  <c r="H1080" i="6"/>
  <c r="Y1080" i="6" s="1"/>
  <c r="W3225" i="8"/>
  <c r="D3226" i="8"/>
  <c r="D3221" i="6"/>
  <c r="W3220" i="6"/>
  <c r="H1078" i="4"/>
  <c r="Y1078" i="4" s="1"/>
  <c r="S1077" i="4"/>
  <c r="U1077" i="4" s="1"/>
  <c r="K1080" i="4"/>
  <c r="AB1080" i="4" s="1"/>
  <c r="D3217" i="4"/>
  <c r="W3216" i="4"/>
  <c r="F1083" i="9"/>
  <c r="E1080" i="9" l="1"/>
  <c r="G1080" i="9" s="1"/>
  <c r="X1080" i="9" s="1"/>
  <c r="V1080" i="9"/>
  <c r="D3227" i="9"/>
  <c r="W3226" i="9"/>
  <c r="O1085" i="8"/>
  <c r="AF1085" i="8" s="1"/>
  <c r="O1085" i="6"/>
  <c r="AF1085" i="6" s="1"/>
  <c r="L1083" i="6"/>
  <c r="AC1083" i="6" s="1"/>
  <c r="T1080" i="6"/>
  <c r="I1081" i="6"/>
  <c r="Z1081" i="6" s="1"/>
  <c r="L1083" i="8"/>
  <c r="AC1083" i="8" s="1"/>
  <c r="D3227" i="8"/>
  <c r="W3226" i="8"/>
  <c r="D3222" i="6"/>
  <c r="W3221" i="6"/>
  <c r="L1081" i="4"/>
  <c r="AC1081" i="4" s="1"/>
  <c r="I1079" i="4"/>
  <c r="Z1079" i="4" s="1"/>
  <c r="T1078" i="4"/>
  <c r="V1078" i="4" s="1"/>
  <c r="D3218" i="4"/>
  <c r="W3217" i="4"/>
  <c r="F1083" i="6"/>
  <c r="F1078" i="4"/>
  <c r="S1080" i="9" l="1"/>
  <c r="U1080" i="9" s="1"/>
  <c r="AJ1080" i="9"/>
  <c r="AK1080" i="9" s="1"/>
  <c r="H1081" i="9"/>
  <c r="Y1081" i="9" s="1"/>
  <c r="R1081" i="9"/>
  <c r="AI1081" i="9" s="1"/>
  <c r="D3228" i="9"/>
  <c r="W3227" i="9"/>
  <c r="M1084" i="8"/>
  <c r="AD1084" i="8" s="1"/>
  <c r="P1086" i="8"/>
  <c r="AG1086" i="8" s="1"/>
  <c r="M1084" i="6"/>
  <c r="AD1084" i="6" s="1"/>
  <c r="P1086" i="6"/>
  <c r="AG1086" i="6" s="1"/>
  <c r="J1082" i="6"/>
  <c r="AA1082" i="6" s="1"/>
  <c r="E1080" i="6"/>
  <c r="G1080" i="6" s="1"/>
  <c r="V1080" i="6"/>
  <c r="J1082" i="8"/>
  <c r="AA1082" i="8" s="1"/>
  <c r="D3228" i="8"/>
  <c r="W3227" i="8"/>
  <c r="D3223" i="6"/>
  <c r="W3222" i="6"/>
  <c r="E1078" i="4"/>
  <c r="G1078" i="4" s="1"/>
  <c r="J1080" i="4"/>
  <c r="AA1080" i="4" s="1"/>
  <c r="D3219" i="4"/>
  <c r="W3218" i="4"/>
  <c r="R1081" i="6" l="1"/>
  <c r="AI1081" i="6" s="1"/>
  <c r="X1080" i="6"/>
  <c r="R1079" i="4"/>
  <c r="AI1079" i="4" s="1"/>
  <c r="X1078" i="4"/>
  <c r="AJ1078" i="4" s="1"/>
  <c r="AK1078" i="4" s="1"/>
  <c r="T1081" i="9"/>
  <c r="I1082" i="9"/>
  <c r="Z1082" i="9" s="1"/>
  <c r="D3229" i="9"/>
  <c r="W3228" i="9"/>
  <c r="Q1087" i="8"/>
  <c r="AH1087" i="8" s="1"/>
  <c r="N1085" i="8"/>
  <c r="AE1085" i="8" s="1"/>
  <c r="Q1087" i="6"/>
  <c r="AH1087" i="6" s="1"/>
  <c r="N1085" i="6"/>
  <c r="AE1085" i="6" s="1"/>
  <c r="S1080" i="6"/>
  <c r="U1080" i="6" s="1"/>
  <c r="H1081" i="6"/>
  <c r="Y1081" i="6" s="1"/>
  <c r="AJ1080" i="6"/>
  <c r="AK1080" i="6" s="1"/>
  <c r="K1083" i="8"/>
  <c r="AB1083" i="8" s="1"/>
  <c r="K1083" i="6"/>
  <c r="AB1083" i="6" s="1"/>
  <c r="D3229" i="8"/>
  <c r="W3228" i="8"/>
  <c r="D3224" i="6"/>
  <c r="W3223" i="6"/>
  <c r="K1081" i="4"/>
  <c r="AB1081" i="4" s="1"/>
  <c r="S1078" i="4"/>
  <c r="U1078" i="4" s="1"/>
  <c r="H1079" i="4"/>
  <c r="Y1079" i="4" s="1"/>
  <c r="D3220" i="4"/>
  <c r="W3219" i="4"/>
  <c r="F1084" i="9"/>
  <c r="V1081" i="9" l="1"/>
  <c r="E1081" i="9"/>
  <c r="G1081" i="9" s="1"/>
  <c r="X1081" i="9" s="1"/>
  <c r="W3229" i="9"/>
  <c r="D3230" i="9"/>
  <c r="O1086" i="8"/>
  <c r="AF1086" i="8" s="1"/>
  <c r="O1086" i="6"/>
  <c r="AF1086" i="6" s="1"/>
  <c r="T1081" i="6"/>
  <c r="I1082" i="6"/>
  <c r="Z1082" i="6" s="1"/>
  <c r="L1084" i="6"/>
  <c r="AC1084" i="6" s="1"/>
  <c r="L1084" i="8"/>
  <c r="AC1084" i="8" s="1"/>
  <c r="D3230" i="8"/>
  <c r="W3229" i="8"/>
  <c r="D3225" i="6"/>
  <c r="W3224" i="6"/>
  <c r="T1079" i="4"/>
  <c r="V1079" i="4" s="1"/>
  <c r="I1080" i="4"/>
  <c r="Z1080" i="4" s="1"/>
  <c r="L1082" i="4"/>
  <c r="AC1082" i="4" s="1"/>
  <c r="D3221" i="4"/>
  <c r="W3220" i="4"/>
  <c r="F1079" i="4"/>
  <c r="F1084" i="6"/>
  <c r="H1082" i="9" l="1"/>
  <c r="Y1082" i="9" s="1"/>
  <c r="AJ1081" i="9"/>
  <c r="AK1081" i="9" s="1"/>
  <c r="S1081" i="9"/>
  <c r="U1081" i="9" s="1"/>
  <c r="R1082" i="9"/>
  <c r="AI1082" i="9" s="1"/>
  <c r="D3231" i="9"/>
  <c r="W3230" i="9"/>
  <c r="M1085" i="8"/>
  <c r="AD1085" i="8" s="1"/>
  <c r="P1087" i="8"/>
  <c r="AG1087" i="8" s="1"/>
  <c r="M1085" i="6"/>
  <c r="AD1085" i="6" s="1"/>
  <c r="P1087" i="6"/>
  <c r="AG1087" i="6" s="1"/>
  <c r="J1083" i="8"/>
  <c r="AA1083" i="8" s="1"/>
  <c r="J1083" i="6"/>
  <c r="AA1083" i="6" s="1"/>
  <c r="E1081" i="6"/>
  <c r="G1081" i="6" s="1"/>
  <c r="V1081" i="6"/>
  <c r="D3231" i="8"/>
  <c r="W3230" i="8"/>
  <c r="D3226" i="6"/>
  <c r="W3225" i="6"/>
  <c r="J1081" i="4"/>
  <c r="AA1081" i="4" s="1"/>
  <c r="E1079" i="4"/>
  <c r="G1079" i="4" s="1"/>
  <c r="D3222" i="4"/>
  <c r="W3221" i="4"/>
  <c r="R1082" i="6" l="1"/>
  <c r="AI1082" i="6" s="1"/>
  <c r="X1081" i="6"/>
  <c r="R1080" i="4"/>
  <c r="AI1080" i="4" s="1"/>
  <c r="X1079" i="4"/>
  <c r="AJ1079" i="4" s="1"/>
  <c r="AK1079" i="4" s="1"/>
  <c r="I1083" i="9"/>
  <c r="Z1083" i="9" s="1"/>
  <c r="T1082" i="9"/>
  <c r="W3231" i="9"/>
  <c r="D3232" i="9"/>
  <c r="Q1088" i="8"/>
  <c r="AH1088" i="8" s="1"/>
  <c r="N1086" i="8"/>
  <c r="AE1086" i="8" s="1"/>
  <c r="Q1088" i="6"/>
  <c r="AH1088" i="6" s="1"/>
  <c r="N1086" i="6"/>
  <c r="AE1086" i="6" s="1"/>
  <c r="H1082" i="6"/>
  <c r="Y1082" i="6" s="1"/>
  <c r="S1081" i="6"/>
  <c r="U1081" i="6" s="1"/>
  <c r="AJ1081" i="6"/>
  <c r="AK1081" i="6" s="1"/>
  <c r="K1084" i="6"/>
  <c r="AB1084" i="6" s="1"/>
  <c r="K1084" i="8"/>
  <c r="AB1084" i="8" s="1"/>
  <c r="D3232" i="8"/>
  <c r="W3231" i="8"/>
  <c r="D3227" i="6"/>
  <c r="W3226" i="6"/>
  <c r="S1079" i="4"/>
  <c r="U1079" i="4" s="1"/>
  <c r="H1080" i="4"/>
  <c r="Y1080" i="4" s="1"/>
  <c r="K1082" i="4"/>
  <c r="AB1082" i="4" s="1"/>
  <c r="D3223" i="4"/>
  <c r="W3222" i="4"/>
  <c r="F1085" i="9"/>
  <c r="V1082" i="9" l="1"/>
  <c r="E1082" i="9"/>
  <c r="G1082" i="9" s="1"/>
  <c r="X1082" i="9" s="1"/>
  <c r="D3233" i="9"/>
  <c r="W3232" i="9"/>
  <c r="O1087" i="8"/>
  <c r="AF1087" i="8" s="1"/>
  <c r="O1087" i="6"/>
  <c r="AF1087" i="6" s="1"/>
  <c r="L1085" i="6"/>
  <c r="AC1085" i="6" s="1"/>
  <c r="L1085" i="8"/>
  <c r="AC1085" i="8" s="1"/>
  <c r="I1083" i="6"/>
  <c r="Z1083" i="6" s="1"/>
  <c r="T1082" i="6"/>
  <c r="D3233" i="8"/>
  <c r="W3232" i="8"/>
  <c r="D3228" i="6"/>
  <c r="W3227" i="6"/>
  <c r="L1083" i="4"/>
  <c r="AC1083" i="4" s="1"/>
  <c r="I1081" i="4"/>
  <c r="Z1081" i="4" s="1"/>
  <c r="T1080" i="4"/>
  <c r="V1080" i="4" s="1"/>
  <c r="D3224" i="4"/>
  <c r="W3223" i="4"/>
  <c r="F1085" i="6"/>
  <c r="F1080" i="4"/>
  <c r="H1083" i="9" l="1"/>
  <c r="Y1083" i="9" s="1"/>
  <c r="AJ1082" i="9"/>
  <c r="AK1082" i="9" s="1"/>
  <c r="S1082" i="9"/>
  <c r="U1082" i="9" s="1"/>
  <c r="R1083" i="9"/>
  <c r="AI1083" i="9" s="1"/>
  <c r="D3234" i="9"/>
  <c r="W3233" i="9"/>
  <c r="M1086" i="8"/>
  <c r="AD1086" i="8" s="1"/>
  <c r="P1088" i="8"/>
  <c r="AG1088" i="8" s="1"/>
  <c r="M1086" i="6"/>
  <c r="AD1086" i="6" s="1"/>
  <c r="P1088" i="6"/>
  <c r="AG1088" i="6" s="1"/>
  <c r="J1084" i="6"/>
  <c r="AA1084" i="6" s="1"/>
  <c r="J1084" i="8"/>
  <c r="AA1084" i="8" s="1"/>
  <c r="V1082" i="6"/>
  <c r="E1082" i="6"/>
  <c r="G1082" i="6" s="1"/>
  <c r="W3233" i="8"/>
  <c r="D3234" i="8"/>
  <c r="D3229" i="6"/>
  <c r="W3228" i="6"/>
  <c r="E1080" i="4"/>
  <c r="G1080" i="4" s="1"/>
  <c r="J1082" i="4"/>
  <c r="AA1082" i="4" s="1"/>
  <c r="D3225" i="4"/>
  <c r="W3224" i="4"/>
  <c r="R1083" i="6" l="1"/>
  <c r="AI1083" i="6" s="1"/>
  <c r="X1082" i="6"/>
  <c r="R1081" i="4"/>
  <c r="AI1081" i="4" s="1"/>
  <c r="X1080" i="4"/>
  <c r="AJ1080" i="4" s="1"/>
  <c r="AK1080" i="4" s="1"/>
  <c r="T1083" i="9"/>
  <c r="I1084" i="9"/>
  <c r="Z1084" i="9" s="1"/>
  <c r="D3235" i="9"/>
  <c r="W3234" i="9"/>
  <c r="Q1089" i="8"/>
  <c r="AH1089" i="8" s="1"/>
  <c r="N1087" i="8"/>
  <c r="AE1087" i="8" s="1"/>
  <c r="Q1089" i="6"/>
  <c r="AH1089" i="6" s="1"/>
  <c r="N1087" i="6"/>
  <c r="AE1087" i="6" s="1"/>
  <c r="H1083" i="6"/>
  <c r="Y1083" i="6" s="1"/>
  <c r="S1082" i="6"/>
  <c r="U1082" i="6" s="1"/>
  <c r="AJ1082" i="6"/>
  <c r="AK1082" i="6" s="1"/>
  <c r="K1085" i="8"/>
  <c r="AB1085" i="8" s="1"/>
  <c r="K1085" i="6"/>
  <c r="AB1085" i="6" s="1"/>
  <c r="D3235" i="8"/>
  <c r="W3234" i="8"/>
  <c r="D3230" i="6"/>
  <c r="W3229" i="6"/>
  <c r="K1083" i="4"/>
  <c r="AB1083" i="4" s="1"/>
  <c r="H1081" i="4"/>
  <c r="Y1081" i="4" s="1"/>
  <c r="S1080" i="4"/>
  <c r="U1080" i="4" s="1"/>
  <c r="D3226" i="4"/>
  <c r="W3225" i="4"/>
  <c r="F1086" i="9"/>
  <c r="V1083" i="9" l="1"/>
  <c r="E1083" i="9"/>
  <c r="G1083" i="9" s="1"/>
  <c r="X1083" i="9" s="1"/>
  <c r="D3236" i="9"/>
  <c r="W3235" i="9"/>
  <c r="O1088" i="8"/>
  <c r="AF1088" i="8" s="1"/>
  <c r="O1088" i="6"/>
  <c r="AF1088" i="6" s="1"/>
  <c r="T1083" i="6"/>
  <c r="I1084" i="6"/>
  <c r="Z1084" i="6" s="1"/>
  <c r="L1086" i="6"/>
  <c r="AC1086" i="6" s="1"/>
  <c r="L1086" i="8"/>
  <c r="AC1086" i="8" s="1"/>
  <c r="D3236" i="8"/>
  <c r="W3235" i="8"/>
  <c r="D3231" i="6"/>
  <c r="W3230" i="6"/>
  <c r="T1081" i="4"/>
  <c r="V1081" i="4" s="1"/>
  <c r="I1082" i="4"/>
  <c r="Z1082" i="4" s="1"/>
  <c r="L1084" i="4"/>
  <c r="AC1084" i="4" s="1"/>
  <c r="D3227" i="4"/>
  <c r="W3226" i="4"/>
  <c r="F1086" i="6"/>
  <c r="F1081" i="4"/>
  <c r="AJ1083" i="9" l="1"/>
  <c r="AK1083" i="9" s="1"/>
  <c r="S1083" i="9"/>
  <c r="U1083" i="9" s="1"/>
  <c r="H1084" i="9"/>
  <c r="Y1084" i="9" s="1"/>
  <c r="R1084" i="9"/>
  <c r="AI1084" i="9" s="1"/>
  <c r="D3237" i="9"/>
  <c r="W3236" i="9"/>
  <c r="M1087" i="8"/>
  <c r="AD1087" i="8" s="1"/>
  <c r="P1089" i="8"/>
  <c r="AG1089" i="8" s="1"/>
  <c r="M1087" i="6"/>
  <c r="AD1087" i="6" s="1"/>
  <c r="P1089" i="6"/>
  <c r="AG1089" i="6" s="1"/>
  <c r="J1085" i="8"/>
  <c r="AA1085" i="8" s="1"/>
  <c r="J1085" i="6"/>
  <c r="AA1085" i="6" s="1"/>
  <c r="V1083" i="6"/>
  <c r="E1083" i="6"/>
  <c r="G1083" i="6" s="1"/>
  <c r="D3237" i="8"/>
  <c r="W3236" i="8"/>
  <c r="D3232" i="6"/>
  <c r="W3231" i="6"/>
  <c r="J1083" i="4"/>
  <c r="AA1083" i="4" s="1"/>
  <c r="E1081" i="4"/>
  <c r="G1081" i="4" s="1"/>
  <c r="D3228" i="4"/>
  <c r="W3227" i="4"/>
  <c r="R1084" i="6" l="1"/>
  <c r="AI1084" i="6" s="1"/>
  <c r="X1083" i="6"/>
  <c r="R1082" i="4"/>
  <c r="AI1082" i="4" s="1"/>
  <c r="X1081" i="4"/>
  <c r="AJ1081" i="4" s="1"/>
  <c r="AK1081" i="4" s="1"/>
  <c r="I1085" i="9"/>
  <c r="Z1085" i="9" s="1"/>
  <c r="T1084" i="9"/>
  <c r="W3237" i="9"/>
  <c r="D3238" i="9"/>
  <c r="Q1090" i="8"/>
  <c r="AH1090" i="8" s="1"/>
  <c r="N1088" i="8"/>
  <c r="AE1088" i="8" s="1"/>
  <c r="Q1090" i="6"/>
  <c r="AH1090" i="6" s="1"/>
  <c r="N1088" i="6"/>
  <c r="AE1088" i="6" s="1"/>
  <c r="AJ1083" i="6"/>
  <c r="AK1083" i="6" s="1"/>
  <c r="H1084" i="6"/>
  <c r="Y1084" i="6" s="1"/>
  <c r="S1083" i="6"/>
  <c r="U1083" i="6" s="1"/>
  <c r="K1086" i="6"/>
  <c r="AB1086" i="6" s="1"/>
  <c r="K1086" i="8"/>
  <c r="AB1086" i="8" s="1"/>
  <c r="D3238" i="8"/>
  <c r="W3237" i="8"/>
  <c r="D3233" i="6"/>
  <c r="W3232" i="6"/>
  <c r="S1081" i="4"/>
  <c r="U1081" i="4" s="1"/>
  <c r="H1082" i="4"/>
  <c r="Y1082" i="4" s="1"/>
  <c r="K1084" i="4"/>
  <c r="AB1084" i="4" s="1"/>
  <c r="D3229" i="4"/>
  <c r="W3228" i="4"/>
  <c r="F1087" i="9"/>
  <c r="V1084" i="9" l="1"/>
  <c r="E1084" i="9"/>
  <c r="G1084" i="9" s="1"/>
  <c r="X1084" i="9" s="1"/>
  <c r="D3239" i="9"/>
  <c r="W3238" i="9"/>
  <c r="O1089" i="8"/>
  <c r="AF1089" i="8" s="1"/>
  <c r="O1089" i="6"/>
  <c r="AF1089" i="6" s="1"/>
  <c r="L1087" i="6"/>
  <c r="AC1087" i="6" s="1"/>
  <c r="L1087" i="8"/>
  <c r="AC1087" i="8" s="1"/>
  <c r="T1084" i="6"/>
  <c r="I1085" i="6"/>
  <c r="Z1085" i="6" s="1"/>
  <c r="D3239" i="8"/>
  <c r="W3238" i="8"/>
  <c r="D3234" i="6"/>
  <c r="W3233" i="6"/>
  <c r="L1085" i="4"/>
  <c r="AC1085" i="4" s="1"/>
  <c r="T1082" i="4"/>
  <c r="V1082" i="4" s="1"/>
  <c r="I1083" i="4"/>
  <c r="Z1083" i="4" s="1"/>
  <c r="D3230" i="4"/>
  <c r="W3229" i="4"/>
  <c r="F1087" i="6"/>
  <c r="F1082" i="4"/>
  <c r="H1085" i="9" l="1"/>
  <c r="Y1085" i="9" s="1"/>
  <c r="AJ1084" i="9"/>
  <c r="AK1084" i="9" s="1"/>
  <c r="S1084" i="9"/>
  <c r="U1084" i="9" s="1"/>
  <c r="R1085" i="9"/>
  <c r="AI1085" i="9" s="1"/>
  <c r="D3240" i="9"/>
  <c r="W3239" i="9"/>
  <c r="M1088" i="8"/>
  <c r="AD1088" i="8" s="1"/>
  <c r="P1090" i="8"/>
  <c r="AG1090" i="8" s="1"/>
  <c r="M1088" i="6"/>
  <c r="AD1088" i="6" s="1"/>
  <c r="P1090" i="6"/>
  <c r="AG1090" i="6" s="1"/>
  <c r="J1086" i="8"/>
  <c r="AA1086" i="8" s="1"/>
  <c r="J1086" i="6"/>
  <c r="AA1086" i="6" s="1"/>
  <c r="V1084" i="6"/>
  <c r="E1084" i="6"/>
  <c r="G1084" i="6" s="1"/>
  <c r="D3240" i="8"/>
  <c r="W3239" i="8"/>
  <c r="D3235" i="6"/>
  <c r="W3234" i="6"/>
  <c r="J1084" i="4"/>
  <c r="AA1084" i="4" s="1"/>
  <c r="E1082" i="4"/>
  <c r="G1082" i="4" s="1"/>
  <c r="D3231" i="4"/>
  <c r="W3230" i="4"/>
  <c r="R1085" i="6" l="1"/>
  <c r="AI1085" i="6" s="1"/>
  <c r="X1084" i="6"/>
  <c r="R1083" i="4"/>
  <c r="AI1083" i="4" s="1"/>
  <c r="X1082" i="4"/>
  <c r="AJ1082" i="4" s="1"/>
  <c r="AK1082" i="4" s="1"/>
  <c r="I1086" i="9"/>
  <c r="Z1086" i="9" s="1"/>
  <c r="T1085" i="9"/>
  <c r="D3241" i="9"/>
  <c r="W3240" i="9"/>
  <c r="Q1091" i="8"/>
  <c r="AH1091" i="8" s="1"/>
  <c r="N1089" i="8"/>
  <c r="AE1089" i="8" s="1"/>
  <c r="Q1091" i="6"/>
  <c r="AH1091" i="6" s="1"/>
  <c r="N1089" i="6"/>
  <c r="AE1089" i="6" s="1"/>
  <c r="K1087" i="6"/>
  <c r="AB1087" i="6" s="1"/>
  <c r="S1084" i="6"/>
  <c r="U1084" i="6" s="1"/>
  <c r="AJ1084" i="6"/>
  <c r="AK1084" i="6" s="1"/>
  <c r="H1085" i="6"/>
  <c r="Y1085" i="6" s="1"/>
  <c r="K1087" i="8"/>
  <c r="AB1087" i="8" s="1"/>
  <c r="D3241" i="8"/>
  <c r="W3240" i="8"/>
  <c r="D3236" i="6"/>
  <c r="W3235" i="6"/>
  <c r="S1082" i="4"/>
  <c r="U1082" i="4" s="1"/>
  <c r="H1083" i="4"/>
  <c r="Y1083" i="4" s="1"/>
  <c r="K1085" i="4"/>
  <c r="AB1085" i="4" s="1"/>
  <c r="D3232" i="4"/>
  <c r="W3231" i="4"/>
  <c r="F1088" i="9"/>
  <c r="V1085" i="9" l="1"/>
  <c r="E1085" i="9"/>
  <c r="G1085" i="9" s="1"/>
  <c r="X1085" i="9" s="1"/>
  <c r="D3242" i="9"/>
  <c r="W3241" i="9"/>
  <c r="O1090" i="8"/>
  <c r="AF1090" i="8" s="1"/>
  <c r="O1090" i="6"/>
  <c r="AF1090" i="6" s="1"/>
  <c r="L1088" i="6"/>
  <c r="AC1088" i="6" s="1"/>
  <c r="L1088" i="8"/>
  <c r="AC1088" i="8" s="1"/>
  <c r="I1086" i="6"/>
  <c r="Z1086" i="6" s="1"/>
  <c r="T1085" i="6"/>
  <c r="W3241" i="8"/>
  <c r="D3242" i="8"/>
  <c r="D3237" i="6"/>
  <c r="W3236" i="6"/>
  <c r="L1086" i="4"/>
  <c r="AC1086" i="4" s="1"/>
  <c r="I1084" i="4"/>
  <c r="Z1084" i="4" s="1"/>
  <c r="T1083" i="4"/>
  <c r="V1083" i="4" s="1"/>
  <c r="D3233" i="4"/>
  <c r="W3232" i="4"/>
  <c r="F1088" i="6"/>
  <c r="F1083" i="4"/>
  <c r="S1085" i="9" l="1"/>
  <c r="U1085" i="9" s="1"/>
  <c r="AJ1085" i="9"/>
  <c r="AK1085" i="9" s="1"/>
  <c r="H1086" i="9"/>
  <c r="Y1086" i="9" s="1"/>
  <c r="R1086" i="9"/>
  <c r="AI1086" i="9" s="1"/>
  <c r="D3243" i="9"/>
  <c r="W3242" i="9"/>
  <c r="M1089" i="8"/>
  <c r="AD1089" i="8" s="1"/>
  <c r="P1091" i="8"/>
  <c r="AG1091" i="8" s="1"/>
  <c r="M1089" i="6"/>
  <c r="AD1089" i="6" s="1"/>
  <c r="P1091" i="6"/>
  <c r="AG1091" i="6" s="1"/>
  <c r="J1087" i="6"/>
  <c r="AA1087" i="6" s="1"/>
  <c r="J1087" i="8"/>
  <c r="AA1087" i="8" s="1"/>
  <c r="V1085" i="6"/>
  <c r="E1085" i="6"/>
  <c r="G1085" i="6" s="1"/>
  <c r="D3243" i="8"/>
  <c r="W3242" i="8"/>
  <c r="D3238" i="6"/>
  <c r="W3237" i="6"/>
  <c r="E1083" i="4"/>
  <c r="G1083" i="4" s="1"/>
  <c r="J1085" i="4"/>
  <c r="AA1085" i="4" s="1"/>
  <c r="D3234" i="4"/>
  <c r="W3233" i="4"/>
  <c r="R1086" i="6" l="1"/>
  <c r="AI1086" i="6" s="1"/>
  <c r="X1085" i="6"/>
  <c r="R1084" i="4"/>
  <c r="AI1084" i="4" s="1"/>
  <c r="X1083" i="4"/>
  <c r="AJ1083" i="4" s="1"/>
  <c r="AK1083" i="4" s="1"/>
  <c r="T1086" i="9"/>
  <c r="I1087" i="9"/>
  <c r="Z1087" i="9" s="1"/>
  <c r="D3244" i="9"/>
  <c r="W3243" i="9"/>
  <c r="Q1092" i="8"/>
  <c r="AH1092" i="8" s="1"/>
  <c r="N1090" i="8"/>
  <c r="AE1090" i="8" s="1"/>
  <c r="Q1092" i="6"/>
  <c r="AH1092" i="6" s="1"/>
  <c r="N1090" i="6"/>
  <c r="AE1090" i="6" s="1"/>
  <c r="K1088" i="8"/>
  <c r="AB1088" i="8" s="1"/>
  <c r="AJ1085" i="6"/>
  <c r="AK1085" i="6" s="1"/>
  <c r="S1085" i="6"/>
  <c r="U1085" i="6" s="1"/>
  <c r="H1086" i="6"/>
  <c r="Y1086" i="6" s="1"/>
  <c r="K1088" i="6"/>
  <c r="AB1088" i="6" s="1"/>
  <c r="D3244" i="8"/>
  <c r="W3243" i="8"/>
  <c r="D3239" i="6"/>
  <c r="W3238" i="6"/>
  <c r="K1086" i="4"/>
  <c r="AB1086" i="4" s="1"/>
  <c r="H1084" i="4"/>
  <c r="Y1084" i="4" s="1"/>
  <c r="S1083" i="4"/>
  <c r="U1083" i="4" s="1"/>
  <c r="D3235" i="4"/>
  <c r="W3234" i="4"/>
  <c r="F1089" i="9"/>
  <c r="V1086" i="9" l="1"/>
  <c r="E1086" i="9"/>
  <c r="G1086" i="9" s="1"/>
  <c r="X1086" i="9" s="1"/>
  <c r="D3245" i="9"/>
  <c r="W3244" i="9"/>
  <c r="O1091" i="8"/>
  <c r="AF1091" i="8" s="1"/>
  <c r="O1091" i="6"/>
  <c r="AF1091" i="6" s="1"/>
  <c r="L1089" i="6"/>
  <c r="AC1089" i="6" s="1"/>
  <c r="I1087" i="6"/>
  <c r="Z1087" i="6" s="1"/>
  <c r="T1086" i="6"/>
  <c r="L1089" i="8"/>
  <c r="AC1089" i="8" s="1"/>
  <c r="D3245" i="8"/>
  <c r="W3244" i="8"/>
  <c r="D3240" i="6"/>
  <c r="W3239" i="6"/>
  <c r="I1085" i="4"/>
  <c r="Z1085" i="4" s="1"/>
  <c r="T1084" i="4"/>
  <c r="V1084" i="4" s="1"/>
  <c r="L1087" i="4"/>
  <c r="AC1087" i="4" s="1"/>
  <c r="D3236" i="4"/>
  <c r="W3235" i="4"/>
  <c r="F1084" i="4"/>
  <c r="F1089" i="6"/>
  <c r="H1087" i="9" l="1"/>
  <c r="Y1087" i="9" s="1"/>
  <c r="AJ1086" i="9"/>
  <c r="AK1086" i="9" s="1"/>
  <c r="S1086" i="9"/>
  <c r="U1086" i="9" s="1"/>
  <c r="R1087" i="9"/>
  <c r="AI1087" i="9" s="1"/>
  <c r="W3245" i="9"/>
  <c r="D3246" i="9"/>
  <c r="P1092" i="8"/>
  <c r="AG1092" i="8" s="1"/>
  <c r="M1090" i="8"/>
  <c r="AD1090" i="8" s="1"/>
  <c r="M1090" i="6"/>
  <c r="AD1090" i="6" s="1"/>
  <c r="P1092" i="6"/>
  <c r="AG1092" i="6" s="1"/>
  <c r="E1086" i="6"/>
  <c r="G1086" i="6" s="1"/>
  <c r="V1086" i="6"/>
  <c r="J1088" i="6"/>
  <c r="AA1088" i="6" s="1"/>
  <c r="J1088" i="8"/>
  <c r="AA1088" i="8" s="1"/>
  <c r="D3246" i="8"/>
  <c r="W3245" i="8"/>
  <c r="D3241" i="6"/>
  <c r="W3240" i="6"/>
  <c r="E1084" i="4"/>
  <c r="G1084" i="4" s="1"/>
  <c r="J1086" i="4"/>
  <c r="AA1086" i="4" s="1"/>
  <c r="D3237" i="4"/>
  <c r="W3236" i="4"/>
  <c r="R1087" i="6" l="1"/>
  <c r="AI1087" i="6" s="1"/>
  <c r="X1086" i="6"/>
  <c r="R1085" i="4"/>
  <c r="AI1085" i="4" s="1"/>
  <c r="X1084" i="4"/>
  <c r="AJ1084" i="4" s="1"/>
  <c r="AK1084" i="4" s="1"/>
  <c r="T1087" i="9"/>
  <c r="I1088" i="9"/>
  <c r="Z1088" i="9" s="1"/>
  <c r="D3247" i="9"/>
  <c r="W3246" i="9"/>
  <c r="N1091" i="8"/>
  <c r="AE1091" i="8" s="1"/>
  <c r="Q1093" i="8"/>
  <c r="AH1093" i="8" s="1"/>
  <c r="Q1093" i="6"/>
  <c r="AH1093" i="6" s="1"/>
  <c r="N1091" i="6"/>
  <c r="AE1091" i="6" s="1"/>
  <c r="K1089" i="8"/>
  <c r="AB1089" i="8" s="1"/>
  <c r="K1089" i="6"/>
  <c r="AB1089" i="6" s="1"/>
  <c r="S1086" i="6"/>
  <c r="U1086" i="6" s="1"/>
  <c r="H1087" i="6"/>
  <c r="Y1087" i="6" s="1"/>
  <c r="AJ1086" i="6"/>
  <c r="AK1086" i="6" s="1"/>
  <c r="D3247" i="8"/>
  <c r="W3246" i="8"/>
  <c r="D3242" i="6"/>
  <c r="W3241" i="6"/>
  <c r="K1087" i="4"/>
  <c r="AB1087" i="4" s="1"/>
  <c r="S1084" i="4"/>
  <c r="U1084" i="4" s="1"/>
  <c r="H1085" i="4"/>
  <c r="Y1085" i="4" s="1"/>
  <c r="D3238" i="4"/>
  <c r="W3237" i="4"/>
  <c r="F1090" i="9"/>
  <c r="V1087" i="9" l="1"/>
  <c r="E1087" i="9"/>
  <c r="G1087" i="9" s="1"/>
  <c r="X1087" i="9" s="1"/>
  <c r="D3248" i="9"/>
  <c r="W3247" i="9"/>
  <c r="O1092" i="8"/>
  <c r="AF1092" i="8" s="1"/>
  <c r="O1092" i="6"/>
  <c r="AF1092" i="6" s="1"/>
  <c r="L1090" i="8"/>
  <c r="AC1090" i="8" s="1"/>
  <c r="L1090" i="6"/>
  <c r="AC1090" i="6" s="1"/>
  <c r="T1087" i="6"/>
  <c r="I1088" i="6"/>
  <c r="Z1088" i="6" s="1"/>
  <c r="D3248" i="8"/>
  <c r="W3247" i="8"/>
  <c r="D3243" i="6"/>
  <c r="W3242" i="6"/>
  <c r="I1086" i="4"/>
  <c r="Z1086" i="4" s="1"/>
  <c r="T1085" i="4"/>
  <c r="V1085" i="4" s="1"/>
  <c r="L1088" i="4"/>
  <c r="AC1088" i="4" s="1"/>
  <c r="D3239" i="4"/>
  <c r="W3238" i="4"/>
  <c r="F1090" i="6"/>
  <c r="F1085" i="4"/>
  <c r="S1087" i="9" l="1"/>
  <c r="U1087" i="9" s="1"/>
  <c r="AJ1087" i="9"/>
  <c r="AK1087" i="9" s="1"/>
  <c r="H1088" i="9"/>
  <c r="Y1088" i="9" s="1"/>
  <c r="R1088" i="9"/>
  <c r="AI1088" i="9" s="1"/>
  <c r="D3249" i="9"/>
  <c r="W3248" i="9"/>
  <c r="M1091" i="8"/>
  <c r="AD1091" i="8" s="1"/>
  <c r="P1093" i="8"/>
  <c r="AG1093" i="8" s="1"/>
  <c r="M1091" i="6"/>
  <c r="AD1091" i="6" s="1"/>
  <c r="P1093" i="6"/>
  <c r="AG1093" i="6" s="1"/>
  <c r="V1087" i="6"/>
  <c r="E1087" i="6"/>
  <c r="G1087" i="6" s="1"/>
  <c r="J1089" i="8"/>
  <c r="AA1089" i="8" s="1"/>
  <c r="J1089" i="6"/>
  <c r="AA1089" i="6" s="1"/>
  <c r="D3249" i="8"/>
  <c r="W3248" i="8"/>
  <c r="D3244" i="6"/>
  <c r="W3243" i="6"/>
  <c r="E1085" i="4"/>
  <c r="G1085" i="4" s="1"/>
  <c r="J1087" i="4"/>
  <c r="AA1087" i="4" s="1"/>
  <c r="D3240" i="4"/>
  <c r="W3239" i="4"/>
  <c r="R1088" i="6" l="1"/>
  <c r="AI1088" i="6" s="1"/>
  <c r="X1087" i="6"/>
  <c r="R1086" i="4"/>
  <c r="AI1086" i="4" s="1"/>
  <c r="X1085" i="4"/>
  <c r="AJ1085" i="4" s="1"/>
  <c r="AK1085" i="4" s="1"/>
  <c r="I1089" i="9"/>
  <c r="Z1089" i="9" s="1"/>
  <c r="T1088" i="9"/>
  <c r="D3250" i="9"/>
  <c r="W3249" i="9"/>
  <c r="Q1094" i="8"/>
  <c r="AH1094" i="8" s="1"/>
  <c r="N1092" i="8"/>
  <c r="AE1092" i="8" s="1"/>
  <c r="Q1094" i="6"/>
  <c r="AH1094" i="6" s="1"/>
  <c r="N1092" i="6"/>
  <c r="AE1092" i="6" s="1"/>
  <c r="K1090" i="8"/>
  <c r="AB1090" i="8" s="1"/>
  <c r="K1090" i="6"/>
  <c r="AB1090" i="6" s="1"/>
  <c r="S1087" i="6"/>
  <c r="U1087" i="6" s="1"/>
  <c r="AJ1087" i="6"/>
  <c r="AK1087" i="6" s="1"/>
  <c r="H1088" i="6"/>
  <c r="Y1088" i="6" s="1"/>
  <c r="W3249" i="8"/>
  <c r="D3250" i="8"/>
  <c r="D3245" i="6"/>
  <c r="W3244" i="6"/>
  <c r="K1088" i="4"/>
  <c r="AB1088" i="4" s="1"/>
  <c r="H1086" i="4"/>
  <c r="Y1086" i="4" s="1"/>
  <c r="S1085" i="4"/>
  <c r="U1085" i="4" s="1"/>
  <c r="D3241" i="4"/>
  <c r="W3240" i="4"/>
  <c r="F1091" i="9"/>
  <c r="V1088" i="9" l="1"/>
  <c r="E1088" i="9"/>
  <c r="G1088" i="9" s="1"/>
  <c r="X1088" i="9" s="1"/>
  <c r="D3251" i="9"/>
  <c r="W3250" i="9"/>
  <c r="O1093" i="8"/>
  <c r="AF1093" i="8" s="1"/>
  <c r="O1093" i="6"/>
  <c r="AF1093" i="6" s="1"/>
  <c r="L1091" i="6"/>
  <c r="AC1091" i="6" s="1"/>
  <c r="L1091" i="8"/>
  <c r="AC1091" i="8" s="1"/>
  <c r="I1089" i="6"/>
  <c r="Z1089" i="6" s="1"/>
  <c r="T1088" i="6"/>
  <c r="D3251" i="8"/>
  <c r="W3250" i="8"/>
  <c r="D3246" i="6"/>
  <c r="W3245" i="6"/>
  <c r="I1087" i="4"/>
  <c r="Z1087" i="4" s="1"/>
  <c r="T1086" i="4"/>
  <c r="V1086" i="4" s="1"/>
  <c r="L1089" i="4"/>
  <c r="AC1089" i="4" s="1"/>
  <c r="D3242" i="4"/>
  <c r="W3241" i="4"/>
  <c r="F1086" i="4"/>
  <c r="F1091" i="6"/>
  <c r="H1089" i="9" l="1"/>
  <c r="Y1089" i="9" s="1"/>
  <c r="AJ1088" i="9"/>
  <c r="AK1088" i="9" s="1"/>
  <c r="S1088" i="9"/>
  <c r="U1088" i="9" s="1"/>
  <c r="R1089" i="9"/>
  <c r="AI1089" i="9" s="1"/>
  <c r="D3252" i="9"/>
  <c r="W3251" i="9"/>
  <c r="M1092" i="8"/>
  <c r="AD1092" i="8" s="1"/>
  <c r="P1094" i="8"/>
  <c r="AG1094" i="8" s="1"/>
  <c r="M1092" i="6"/>
  <c r="AD1092" i="6" s="1"/>
  <c r="P1094" i="6"/>
  <c r="AG1094" i="6" s="1"/>
  <c r="J1090" i="8"/>
  <c r="AA1090" i="8" s="1"/>
  <c r="E1088" i="6"/>
  <c r="G1088" i="6" s="1"/>
  <c r="V1088" i="6"/>
  <c r="J1090" i="6"/>
  <c r="AA1090" i="6" s="1"/>
  <c r="D3252" i="8"/>
  <c r="W3251" i="8"/>
  <c r="D3247" i="6"/>
  <c r="W3246" i="6"/>
  <c r="E1086" i="4"/>
  <c r="G1086" i="4" s="1"/>
  <c r="J1088" i="4"/>
  <c r="AA1088" i="4" s="1"/>
  <c r="D3243" i="4"/>
  <c r="W3242" i="4"/>
  <c r="R1089" i="6" l="1"/>
  <c r="AI1089" i="6" s="1"/>
  <c r="X1088" i="6"/>
  <c r="R1087" i="4"/>
  <c r="AI1087" i="4" s="1"/>
  <c r="X1086" i="4"/>
  <c r="AJ1086" i="4" s="1"/>
  <c r="AK1086" i="4" s="1"/>
  <c r="T1089" i="9"/>
  <c r="I1090" i="9"/>
  <c r="Z1090" i="9" s="1"/>
  <c r="D3253" i="9"/>
  <c r="W3252" i="9"/>
  <c r="Q1095" i="8"/>
  <c r="AH1095" i="8" s="1"/>
  <c r="N1093" i="8"/>
  <c r="AE1093" i="8" s="1"/>
  <c r="Q1095" i="6"/>
  <c r="AH1095" i="6" s="1"/>
  <c r="N1093" i="6"/>
  <c r="AE1093" i="6" s="1"/>
  <c r="K1091" i="6"/>
  <c r="AB1091" i="6" s="1"/>
  <c r="H1089" i="6"/>
  <c r="Y1089" i="6" s="1"/>
  <c r="S1088" i="6"/>
  <c r="U1088" i="6" s="1"/>
  <c r="AJ1088" i="6"/>
  <c r="AK1088" i="6" s="1"/>
  <c r="K1091" i="8"/>
  <c r="AB1091" i="8" s="1"/>
  <c r="D3253" i="8"/>
  <c r="W3252" i="8"/>
  <c r="D3248" i="6"/>
  <c r="W3247" i="6"/>
  <c r="K1089" i="4"/>
  <c r="AB1089" i="4" s="1"/>
  <c r="H1087" i="4"/>
  <c r="Y1087" i="4" s="1"/>
  <c r="S1086" i="4"/>
  <c r="U1086" i="4" s="1"/>
  <c r="D3244" i="4"/>
  <c r="W3243" i="4"/>
  <c r="F1092" i="9"/>
  <c r="V1089" i="9" l="1"/>
  <c r="E1089" i="9"/>
  <c r="G1089" i="9" s="1"/>
  <c r="X1089" i="9" s="1"/>
  <c r="D3254" i="9"/>
  <c r="W3253" i="9"/>
  <c r="O1094" i="8"/>
  <c r="AF1094" i="8" s="1"/>
  <c r="O1094" i="6"/>
  <c r="AF1094" i="6" s="1"/>
  <c r="T1089" i="6"/>
  <c r="I1090" i="6"/>
  <c r="Z1090" i="6" s="1"/>
  <c r="L1092" i="6"/>
  <c r="AC1092" i="6" s="1"/>
  <c r="L1092" i="8"/>
  <c r="AC1092" i="8" s="1"/>
  <c r="D3254" i="8"/>
  <c r="W3253" i="8"/>
  <c r="D3249" i="6"/>
  <c r="W3248" i="6"/>
  <c r="I1088" i="4"/>
  <c r="Z1088" i="4" s="1"/>
  <c r="T1087" i="4"/>
  <c r="V1087" i="4" s="1"/>
  <c r="L1090" i="4"/>
  <c r="AC1090" i="4" s="1"/>
  <c r="D3245" i="4"/>
  <c r="W3244" i="4"/>
  <c r="F1092" i="6"/>
  <c r="F1087" i="4"/>
  <c r="AJ1089" i="9" l="1"/>
  <c r="AK1089" i="9" s="1"/>
  <c r="S1089" i="9"/>
  <c r="U1089" i="9" s="1"/>
  <c r="H1090" i="9"/>
  <c r="Y1090" i="9" s="1"/>
  <c r="R1090" i="9"/>
  <c r="AI1090" i="9" s="1"/>
  <c r="D3255" i="9"/>
  <c r="W3254" i="9"/>
  <c r="M1093" i="8"/>
  <c r="AD1093" i="8" s="1"/>
  <c r="P1095" i="8"/>
  <c r="AG1095" i="8" s="1"/>
  <c r="M1093" i="6"/>
  <c r="AD1093" i="6" s="1"/>
  <c r="P1095" i="6"/>
  <c r="AG1095" i="6" s="1"/>
  <c r="J1091" i="8"/>
  <c r="AA1091" i="8" s="1"/>
  <c r="J1091" i="6"/>
  <c r="AA1091" i="6" s="1"/>
  <c r="V1089" i="6"/>
  <c r="E1089" i="6"/>
  <c r="G1089" i="6" s="1"/>
  <c r="D3255" i="8"/>
  <c r="W3254" i="8"/>
  <c r="D3250" i="6"/>
  <c r="W3249" i="6"/>
  <c r="E1087" i="4"/>
  <c r="G1087" i="4" s="1"/>
  <c r="J1089" i="4"/>
  <c r="AA1089" i="4" s="1"/>
  <c r="D3246" i="4"/>
  <c r="W3245" i="4"/>
  <c r="R1090" i="6" l="1"/>
  <c r="AI1090" i="6" s="1"/>
  <c r="X1089" i="6"/>
  <c r="R1088" i="4"/>
  <c r="AI1088" i="4" s="1"/>
  <c r="X1087" i="4"/>
  <c r="AJ1087" i="4" s="1"/>
  <c r="AK1087" i="4" s="1"/>
  <c r="I1091" i="9"/>
  <c r="Z1091" i="9" s="1"/>
  <c r="T1090" i="9"/>
  <c r="D3256" i="9"/>
  <c r="W3255" i="9"/>
  <c r="Q1096" i="8"/>
  <c r="AH1096" i="8" s="1"/>
  <c r="N1094" i="8"/>
  <c r="AE1094" i="8" s="1"/>
  <c r="Q1096" i="6"/>
  <c r="AH1096" i="6" s="1"/>
  <c r="N1094" i="6"/>
  <c r="AE1094" i="6" s="1"/>
  <c r="K1092" i="6"/>
  <c r="AB1092" i="6" s="1"/>
  <c r="K1092" i="8"/>
  <c r="AB1092" i="8" s="1"/>
  <c r="S1089" i="6"/>
  <c r="U1089" i="6" s="1"/>
  <c r="H1090" i="6"/>
  <c r="Y1090" i="6" s="1"/>
  <c r="AJ1089" i="6"/>
  <c r="AK1089" i="6" s="1"/>
  <c r="D3256" i="8"/>
  <c r="W3255" i="8"/>
  <c r="D3251" i="6"/>
  <c r="W3250" i="6"/>
  <c r="K1090" i="4"/>
  <c r="AB1090" i="4" s="1"/>
  <c r="S1087" i="4"/>
  <c r="U1087" i="4" s="1"/>
  <c r="H1088" i="4"/>
  <c r="Y1088" i="4" s="1"/>
  <c r="D3247" i="4"/>
  <c r="W3246" i="4"/>
  <c r="F1093" i="9"/>
  <c r="V1090" i="9" l="1"/>
  <c r="E1090" i="9"/>
  <c r="G1090" i="9" s="1"/>
  <c r="X1090" i="9" s="1"/>
  <c r="D3257" i="9"/>
  <c r="W3256" i="9"/>
  <c r="O1095" i="8"/>
  <c r="AF1095" i="8" s="1"/>
  <c r="O1095" i="6"/>
  <c r="AF1095" i="6" s="1"/>
  <c r="I1091" i="6"/>
  <c r="Z1091" i="6" s="1"/>
  <c r="T1090" i="6"/>
  <c r="L1093" i="8"/>
  <c r="AC1093" i="8" s="1"/>
  <c r="L1093" i="6"/>
  <c r="AC1093" i="6" s="1"/>
  <c r="D3257" i="8"/>
  <c r="W3256" i="8"/>
  <c r="D3252" i="6"/>
  <c r="W3251" i="6"/>
  <c r="T1088" i="4"/>
  <c r="V1088" i="4" s="1"/>
  <c r="I1089" i="4"/>
  <c r="Z1089" i="4" s="1"/>
  <c r="L1091" i="4"/>
  <c r="AC1091" i="4" s="1"/>
  <c r="D3248" i="4"/>
  <c r="W3247" i="4"/>
  <c r="F1088" i="4"/>
  <c r="F1093" i="6"/>
  <c r="H1091" i="9" l="1"/>
  <c r="Y1091" i="9" s="1"/>
  <c r="AJ1090" i="9"/>
  <c r="AK1090" i="9" s="1"/>
  <c r="S1090" i="9"/>
  <c r="U1090" i="9" s="1"/>
  <c r="R1091" i="9"/>
  <c r="AI1091" i="9" s="1"/>
  <c r="D3258" i="9"/>
  <c r="W3257" i="9"/>
  <c r="M1094" i="8"/>
  <c r="AD1094" i="8" s="1"/>
  <c r="P1096" i="8"/>
  <c r="AG1096" i="8" s="1"/>
  <c r="M1094" i="6"/>
  <c r="AD1094" i="6" s="1"/>
  <c r="P1096" i="6"/>
  <c r="AG1096" i="6" s="1"/>
  <c r="J1092" i="8"/>
  <c r="AA1092" i="8" s="1"/>
  <c r="E1090" i="6"/>
  <c r="G1090" i="6" s="1"/>
  <c r="V1090" i="6"/>
  <c r="J1092" i="6"/>
  <c r="AA1092" i="6" s="1"/>
  <c r="W3257" i="8"/>
  <c r="D3258" i="8"/>
  <c r="D3253" i="6"/>
  <c r="W3252" i="6"/>
  <c r="J1090" i="4"/>
  <c r="AA1090" i="4" s="1"/>
  <c r="E1088" i="4"/>
  <c r="G1088" i="4" s="1"/>
  <c r="D3249" i="4"/>
  <c r="W3248" i="4"/>
  <c r="R1091" i="6" l="1"/>
  <c r="AI1091" i="6" s="1"/>
  <c r="X1090" i="6"/>
  <c r="R1089" i="4"/>
  <c r="AI1089" i="4" s="1"/>
  <c r="X1088" i="4"/>
  <c r="AJ1088" i="4" s="1"/>
  <c r="AK1088" i="4" s="1"/>
  <c r="I1092" i="9"/>
  <c r="Z1092" i="9" s="1"/>
  <c r="T1091" i="9"/>
  <c r="D3259" i="9"/>
  <c r="W3258" i="9"/>
  <c r="Q1097" i="8"/>
  <c r="AH1097" i="8" s="1"/>
  <c r="N1095" i="8"/>
  <c r="AE1095" i="8" s="1"/>
  <c r="Q1097" i="6"/>
  <c r="AH1097" i="6" s="1"/>
  <c r="N1095" i="6"/>
  <c r="AE1095" i="6" s="1"/>
  <c r="K1093" i="6"/>
  <c r="AB1093" i="6" s="1"/>
  <c r="H1091" i="6"/>
  <c r="Y1091" i="6" s="1"/>
  <c r="S1090" i="6"/>
  <c r="U1090" i="6" s="1"/>
  <c r="AJ1090" i="6"/>
  <c r="AK1090" i="6" s="1"/>
  <c r="K1093" i="8"/>
  <c r="AB1093" i="8" s="1"/>
  <c r="D3259" i="8"/>
  <c r="W3258" i="8"/>
  <c r="D3254" i="6"/>
  <c r="W3253" i="6"/>
  <c r="H1089" i="4"/>
  <c r="Y1089" i="4" s="1"/>
  <c r="S1088" i="4"/>
  <c r="U1088" i="4" s="1"/>
  <c r="K1091" i="4"/>
  <c r="AB1091" i="4" s="1"/>
  <c r="D3250" i="4"/>
  <c r="W3249" i="4"/>
  <c r="F1094" i="9"/>
  <c r="V1091" i="9" l="1"/>
  <c r="E1091" i="9"/>
  <c r="G1091" i="9" s="1"/>
  <c r="X1091" i="9" s="1"/>
  <c r="D3260" i="9"/>
  <c r="W3259" i="9"/>
  <c r="O1096" i="8"/>
  <c r="AF1096" i="8" s="1"/>
  <c r="O1096" i="6"/>
  <c r="AF1096" i="6" s="1"/>
  <c r="L1094" i="8"/>
  <c r="AC1094" i="8" s="1"/>
  <c r="I1092" i="6"/>
  <c r="Z1092" i="6" s="1"/>
  <c r="T1091" i="6"/>
  <c r="L1094" i="6"/>
  <c r="AC1094" i="6" s="1"/>
  <c r="D3260" i="8"/>
  <c r="W3259" i="8"/>
  <c r="D3255" i="6"/>
  <c r="W3254" i="6"/>
  <c r="L1092" i="4"/>
  <c r="AC1092" i="4" s="1"/>
  <c r="T1089" i="4"/>
  <c r="V1089" i="4" s="1"/>
  <c r="I1090" i="4"/>
  <c r="Z1090" i="4" s="1"/>
  <c r="D3251" i="4"/>
  <c r="W3250" i="4"/>
  <c r="F1094" i="6"/>
  <c r="F1089" i="4"/>
  <c r="AJ1091" i="9" l="1"/>
  <c r="AK1091" i="9" s="1"/>
  <c r="S1091" i="9"/>
  <c r="U1091" i="9" s="1"/>
  <c r="H1092" i="9"/>
  <c r="Y1092" i="9" s="1"/>
  <c r="R1092" i="9"/>
  <c r="AI1092" i="9" s="1"/>
  <c r="D3261" i="9"/>
  <c r="W3260" i="9"/>
  <c r="M1095" i="8"/>
  <c r="AD1095" i="8" s="1"/>
  <c r="P1097" i="8"/>
  <c r="AG1097" i="8" s="1"/>
  <c r="M1095" i="6"/>
  <c r="AD1095" i="6" s="1"/>
  <c r="P1097" i="6"/>
  <c r="AG1097" i="6" s="1"/>
  <c r="J1093" i="8"/>
  <c r="AA1093" i="8" s="1"/>
  <c r="E1091" i="6"/>
  <c r="G1091" i="6" s="1"/>
  <c r="V1091" i="6"/>
  <c r="J1093" i="6"/>
  <c r="AA1093" i="6" s="1"/>
  <c r="D3261" i="8"/>
  <c r="W3260" i="8"/>
  <c r="D3256" i="6"/>
  <c r="W3255" i="6"/>
  <c r="J1091" i="4"/>
  <c r="AA1091" i="4" s="1"/>
  <c r="E1089" i="4"/>
  <c r="G1089" i="4" s="1"/>
  <c r="D3252" i="4"/>
  <c r="W3251" i="4"/>
  <c r="R1092" i="6" l="1"/>
  <c r="AI1092" i="6" s="1"/>
  <c r="X1091" i="6"/>
  <c r="AJ1091" i="6" s="1"/>
  <c r="AK1091" i="6" s="1"/>
  <c r="R1090" i="4"/>
  <c r="AI1090" i="4" s="1"/>
  <c r="X1089" i="4"/>
  <c r="AJ1089" i="4" s="1"/>
  <c r="AK1089" i="4" s="1"/>
  <c r="I1093" i="9"/>
  <c r="Z1093" i="9" s="1"/>
  <c r="T1092" i="9"/>
  <c r="D3262" i="9"/>
  <c r="W3261" i="9"/>
  <c r="Q1098" i="8"/>
  <c r="AH1098" i="8" s="1"/>
  <c r="N1096" i="8"/>
  <c r="AE1096" i="8" s="1"/>
  <c r="Q1098" i="6"/>
  <c r="AH1098" i="6" s="1"/>
  <c r="N1096" i="6"/>
  <c r="AE1096" i="6" s="1"/>
  <c r="H1092" i="6"/>
  <c r="Y1092" i="6" s="1"/>
  <c r="S1091" i="6"/>
  <c r="U1091" i="6" s="1"/>
  <c r="K1094" i="6"/>
  <c r="AB1094" i="6" s="1"/>
  <c r="K1094" i="8"/>
  <c r="AB1094" i="8" s="1"/>
  <c r="D3262" i="8"/>
  <c r="W3261" i="8"/>
  <c r="D3257" i="6"/>
  <c r="W3256" i="6"/>
  <c r="H1090" i="4"/>
  <c r="Y1090" i="4" s="1"/>
  <c r="S1089" i="4"/>
  <c r="U1089" i="4" s="1"/>
  <c r="K1092" i="4"/>
  <c r="AB1092" i="4" s="1"/>
  <c r="D3253" i="4"/>
  <c r="W3252" i="4"/>
  <c r="F1095" i="9"/>
  <c r="V1092" i="9" l="1"/>
  <c r="E1092" i="9"/>
  <c r="G1092" i="9" s="1"/>
  <c r="X1092" i="9" s="1"/>
  <c r="D3263" i="9"/>
  <c r="W3262" i="9"/>
  <c r="O1097" i="8"/>
  <c r="AF1097" i="8" s="1"/>
  <c r="O1097" i="6"/>
  <c r="AF1097" i="6" s="1"/>
  <c r="L1095" i="8"/>
  <c r="AC1095" i="8" s="1"/>
  <c r="L1095" i="6"/>
  <c r="AC1095" i="6" s="1"/>
  <c r="I1093" i="6"/>
  <c r="Z1093" i="6" s="1"/>
  <c r="T1092" i="6"/>
  <c r="D3263" i="8"/>
  <c r="W3262" i="8"/>
  <c r="D3258" i="6"/>
  <c r="W3257" i="6"/>
  <c r="L1093" i="4"/>
  <c r="AC1093" i="4" s="1"/>
  <c r="T1090" i="4"/>
  <c r="V1090" i="4" s="1"/>
  <c r="I1091" i="4"/>
  <c r="Z1091" i="4" s="1"/>
  <c r="D3254" i="4"/>
  <c r="W3253" i="4"/>
  <c r="F1090" i="4"/>
  <c r="F1095" i="6"/>
  <c r="R1093" i="9" l="1"/>
  <c r="AI1093" i="9" s="1"/>
  <c r="S1092" i="9"/>
  <c r="U1092" i="9" s="1"/>
  <c r="AJ1092" i="9"/>
  <c r="AK1092" i="9" s="1"/>
  <c r="H1093" i="9"/>
  <c r="Y1093" i="9" s="1"/>
  <c r="D3264" i="9"/>
  <c r="W3263" i="9"/>
  <c r="M1096" i="8"/>
  <c r="AD1096" i="8" s="1"/>
  <c r="P1098" i="8"/>
  <c r="AG1098" i="8" s="1"/>
  <c r="M1096" i="6"/>
  <c r="AD1096" i="6" s="1"/>
  <c r="P1098" i="6"/>
  <c r="AG1098" i="6" s="1"/>
  <c r="V1092" i="6"/>
  <c r="E1092" i="6"/>
  <c r="G1092" i="6" s="1"/>
  <c r="J1094" i="6"/>
  <c r="AA1094" i="6" s="1"/>
  <c r="J1094" i="8"/>
  <c r="AA1094" i="8" s="1"/>
  <c r="D3264" i="8"/>
  <c r="W3263" i="8"/>
  <c r="D3259" i="6"/>
  <c r="W3258" i="6"/>
  <c r="J1092" i="4"/>
  <c r="AA1092" i="4" s="1"/>
  <c r="E1090" i="4"/>
  <c r="G1090" i="4" s="1"/>
  <c r="D3255" i="4"/>
  <c r="W3254" i="4"/>
  <c r="R1093" i="6" l="1"/>
  <c r="AI1093" i="6" s="1"/>
  <c r="X1092" i="6"/>
  <c r="R1091" i="4"/>
  <c r="AI1091" i="4" s="1"/>
  <c r="X1090" i="4"/>
  <c r="AJ1090" i="4" s="1"/>
  <c r="AK1090" i="4" s="1"/>
  <c r="I1094" i="9"/>
  <c r="Z1094" i="9" s="1"/>
  <c r="T1093" i="9"/>
  <c r="D3265" i="9"/>
  <c r="W3264" i="9"/>
  <c r="Q1099" i="8"/>
  <c r="AH1099" i="8" s="1"/>
  <c r="N1097" i="8"/>
  <c r="AE1097" i="8" s="1"/>
  <c r="Q1099" i="6"/>
  <c r="AH1099" i="6" s="1"/>
  <c r="N1097" i="6"/>
  <c r="AE1097" i="6" s="1"/>
  <c r="K1095" i="8"/>
  <c r="AB1095" i="8" s="1"/>
  <c r="K1095" i="6"/>
  <c r="AB1095" i="6" s="1"/>
  <c r="S1092" i="6"/>
  <c r="U1092" i="6" s="1"/>
  <c r="AJ1092" i="6"/>
  <c r="AK1092" i="6" s="1"/>
  <c r="H1093" i="6"/>
  <c r="Y1093" i="6" s="1"/>
  <c r="D3265" i="8"/>
  <c r="W3264" i="8"/>
  <c r="D3260" i="6"/>
  <c r="W3259" i="6"/>
  <c r="H1091" i="4"/>
  <c r="Y1091" i="4" s="1"/>
  <c r="S1090" i="4"/>
  <c r="U1090" i="4" s="1"/>
  <c r="K1093" i="4"/>
  <c r="AB1093" i="4" s="1"/>
  <c r="D3256" i="4"/>
  <c r="W3255" i="4"/>
  <c r="F1096" i="9"/>
  <c r="V1093" i="9" l="1"/>
  <c r="E1093" i="9"/>
  <c r="G1093" i="9" s="1"/>
  <c r="X1093" i="9" s="1"/>
  <c r="D3266" i="9"/>
  <c r="W3265" i="9"/>
  <c r="O1098" i="8"/>
  <c r="AF1098" i="8" s="1"/>
  <c r="O1098" i="6"/>
  <c r="AF1098" i="6" s="1"/>
  <c r="I1094" i="6"/>
  <c r="Z1094" i="6" s="1"/>
  <c r="T1093" i="6"/>
  <c r="L1096" i="6"/>
  <c r="AC1096" i="6" s="1"/>
  <c r="L1096" i="8"/>
  <c r="AC1096" i="8" s="1"/>
  <c r="W3265" i="8"/>
  <c r="D3266" i="8"/>
  <c r="D3261" i="6"/>
  <c r="W3260" i="6"/>
  <c r="L1094" i="4"/>
  <c r="AC1094" i="4" s="1"/>
  <c r="T1091" i="4"/>
  <c r="V1091" i="4" s="1"/>
  <c r="I1092" i="4"/>
  <c r="Z1092" i="4" s="1"/>
  <c r="D3257" i="4"/>
  <c r="W3256" i="4"/>
  <c r="F1091" i="4"/>
  <c r="F1096" i="6"/>
  <c r="H1094" i="9" l="1"/>
  <c r="Y1094" i="9" s="1"/>
  <c r="AJ1093" i="9"/>
  <c r="AK1093" i="9" s="1"/>
  <c r="S1093" i="9"/>
  <c r="U1093" i="9" s="1"/>
  <c r="R1094" i="9"/>
  <c r="AI1094" i="9" s="1"/>
  <c r="D3267" i="9"/>
  <c r="W3266" i="9"/>
  <c r="M1097" i="8"/>
  <c r="AD1097" i="8" s="1"/>
  <c r="P1099" i="8"/>
  <c r="AG1099" i="8" s="1"/>
  <c r="M1097" i="6"/>
  <c r="AD1097" i="6" s="1"/>
  <c r="P1099" i="6"/>
  <c r="AG1099" i="6" s="1"/>
  <c r="J1095" i="8"/>
  <c r="AA1095" i="8" s="1"/>
  <c r="E1093" i="6"/>
  <c r="G1093" i="6" s="1"/>
  <c r="V1093" i="6"/>
  <c r="J1095" i="6"/>
  <c r="AA1095" i="6" s="1"/>
  <c r="D3267" i="8"/>
  <c r="W3266" i="8"/>
  <c r="D3262" i="6"/>
  <c r="W3261" i="6"/>
  <c r="J1093" i="4"/>
  <c r="AA1093" i="4" s="1"/>
  <c r="E1091" i="4"/>
  <c r="G1091" i="4" s="1"/>
  <c r="D3258" i="4"/>
  <c r="W3257" i="4"/>
  <c r="R1094" i="6" l="1"/>
  <c r="AI1094" i="6" s="1"/>
  <c r="X1093" i="6"/>
  <c r="R1092" i="4"/>
  <c r="AI1092" i="4" s="1"/>
  <c r="X1091" i="4"/>
  <c r="AJ1091" i="4" s="1"/>
  <c r="AK1091" i="4" s="1"/>
  <c r="T1094" i="9"/>
  <c r="I1095" i="9"/>
  <c r="Z1095" i="9" s="1"/>
  <c r="D3268" i="9"/>
  <c r="W3267" i="9"/>
  <c r="Q1100" i="8"/>
  <c r="AH1100" i="8" s="1"/>
  <c r="N1098" i="8"/>
  <c r="AE1098" i="8" s="1"/>
  <c r="Q1100" i="6"/>
  <c r="AH1100" i="6" s="1"/>
  <c r="N1098" i="6"/>
  <c r="AE1098" i="6" s="1"/>
  <c r="H1094" i="6"/>
  <c r="Y1094" i="6" s="1"/>
  <c r="S1093" i="6"/>
  <c r="U1093" i="6" s="1"/>
  <c r="AJ1093" i="6"/>
  <c r="AK1093" i="6" s="1"/>
  <c r="K1096" i="6"/>
  <c r="AB1096" i="6" s="1"/>
  <c r="K1096" i="8"/>
  <c r="AB1096" i="8" s="1"/>
  <c r="D3268" i="8"/>
  <c r="W3267" i="8"/>
  <c r="D3263" i="6"/>
  <c r="W3262" i="6"/>
  <c r="S1091" i="4"/>
  <c r="U1091" i="4" s="1"/>
  <c r="H1092" i="4"/>
  <c r="Y1092" i="4" s="1"/>
  <c r="K1094" i="4"/>
  <c r="AB1094" i="4" s="1"/>
  <c r="D3259" i="4"/>
  <c r="W3258" i="4"/>
  <c r="F1097" i="9"/>
  <c r="V1094" i="9" l="1"/>
  <c r="E1094" i="9"/>
  <c r="G1094" i="9" s="1"/>
  <c r="X1094" i="9" s="1"/>
  <c r="D3269" i="9"/>
  <c r="W3268" i="9"/>
  <c r="O1099" i="8"/>
  <c r="AF1099" i="8" s="1"/>
  <c r="O1099" i="6"/>
  <c r="AF1099" i="6" s="1"/>
  <c r="L1097" i="8"/>
  <c r="AC1097" i="8" s="1"/>
  <c r="L1097" i="6"/>
  <c r="AC1097" i="6" s="1"/>
  <c r="T1094" i="6"/>
  <c r="I1095" i="6"/>
  <c r="Z1095" i="6" s="1"/>
  <c r="D3269" i="8"/>
  <c r="W3268" i="8"/>
  <c r="D3264" i="6"/>
  <c r="W3263" i="6"/>
  <c r="L1095" i="4"/>
  <c r="AC1095" i="4" s="1"/>
  <c r="T1092" i="4"/>
  <c r="V1092" i="4" s="1"/>
  <c r="I1093" i="4"/>
  <c r="Z1093" i="4" s="1"/>
  <c r="D3260" i="4"/>
  <c r="W3259" i="4"/>
  <c r="F1092" i="4"/>
  <c r="F1097" i="6"/>
  <c r="AJ1094" i="9" l="1"/>
  <c r="AK1094" i="9" s="1"/>
  <c r="S1094" i="9"/>
  <c r="U1094" i="9" s="1"/>
  <c r="H1095" i="9"/>
  <c r="Y1095" i="9" s="1"/>
  <c r="R1095" i="9"/>
  <c r="AI1095" i="9" s="1"/>
  <c r="W3269" i="9"/>
  <c r="D3270" i="9"/>
  <c r="M1098" i="8"/>
  <c r="AD1098" i="8" s="1"/>
  <c r="P1100" i="8"/>
  <c r="AG1100" i="8" s="1"/>
  <c r="M1098" i="6"/>
  <c r="AD1098" i="6" s="1"/>
  <c r="P1100" i="6"/>
  <c r="AG1100" i="6" s="1"/>
  <c r="E1094" i="6"/>
  <c r="G1094" i="6" s="1"/>
  <c r="V1094" i="6"/>
  <c r="J1096" i="6"/>
  <c r="AA1096" i="6" s="1"/>
  <c r="J1096" i="8"/>
  <c r="AA1096" i="8" s="1"/>
  <c r="D3270" i="8"/>
  <c r="W3269" i="8"/>
  <c r="D3265" i="6"/>
  <c r="W3264" i="6"/>
  <c r="J1094" i="4"/>
  <c r="AA1094" i="4" s="1"/>
  <c r="E1092" i="4"/>
  <c r="G1092" i="4" s="1"/>
  <c r="D3261" i="4"/>
  <c r="W3260" i="4"/>
  <c r="R1095" i="6" l="1"/>
  <c r="AI1095" i="6" s="1"/>
  <c r="X1094" i="6"/>
  <c r="R1093" i="4"/>
  <c r="AI1093" i="4" s="1"/>
  <c r="X1092" i="4"/>
  <c r="AJ1092" i="4" s="1"/>
  <c r="AK1092" i="4" s="1"/>
  <c r="I1096" i="9"/>
  <c r="Z1096" i="9" s="1"/>
  <c r="T1095" i="9"/>
  <c r="D3271" i="9"/>
  <c r="W3270" i="9"/>
  <c r="Q1101" i="8"/>
  <c r="AH1101" i="8" s="1"/>
  <c r="N1099" i="8"/>
  <c r="AE1099" i="8" s="1"/>
  <c r="Q1101" i="6"/>
  <c r="AH1101" i="6" s="1"/>
  <c r="N1099" i="6"/>
  <c r="AE1099" i="6" s="1"/>
  <c r="K1097" i="8"/>
  <c r="AB1097" i="8" s="1"/>
  <c r="K1097" i="6"/>
  <c r="AB1097" i="6" s="1"/>
  <c r="S1094" i="6"/>
  <c r="U1094" i="6" s="1"/>
  <c r="AJ1094" i="6"/>
  <c r="AK1094" i="6" s="1"/>
  <c r="H1095" i="6"/>
  <c r="Y1095" i="6" s="1"/>
  <c r="D3271" i="8"/>
  <c r="W3270" i="8"/>
  <c r="D3266" i="6"/>
  <c r="W3265" i="6"/>
  <c r="H1093" i="4"/>
  <c r="Y1093" i="4" s="1"/>
  <c r="S1092" i="4"/>
  <c r="U1092" i="4" s="1"/>
  <c r="K1095" i="4"/>
  <c r="AB1095" i="4" s="1"/>
  <c r="D3262" i="4"/>
  <c r="W3261" i="4"/>
  <c r="F1098" i="9"/>
  <c r="V1095" i="9" l="1"/>
  <c r="E1095" i="9"/>
  <c r="G1095" i="9" s="1"/>
  <c r="X1095" i="9" s="1"/>
  <c r="D3272" i="9"/>
  <c r="W3271" i="9"/>
  <c r="O1100" i="8"/>
  <c r="AF1100" i="8" s="1"/>
  <c r="O1100" i="6"/>
  <c r="AF1100" i="6" s="1"/>
  <c r="T1095" i="6"/>
  <c r="I1096" i="6"/>
  <c r="Z1096" i="6" s="1"/>
  <c r="L1098" i="6"/>
  <c r="AC1098" i="6" s="1"/>
  <c r="L1098" i="8"/>
  <c r="AC1098" i="8" s="1"/>
  <c r="D3272" i="8"/>
  <c r="W3271" i="8"/>
  <c r="D3267" i="6"/>
  <c r="W3266" i="6"/>
  <c r="L1096" i="4"/>
  <c r="AC1096" i="4" s="1"/>
  <c r="I1094" i="4"/>
  <c r="Z1094" i="4" s="1"/>
  <c r="T1093" i="4"/>
  <c r="V1093" i="4" s="1"/>
  <c r="D3263" i="4"/>
  <c r="W3262" i="4"/>
  <c r="F1098" i="6"/>
  <c r="F1093" i="4"/>
  <c r="H1096" i="9" l="1"/>
  <c r="Y1096" i="9" s="1"/>
  <c r="AJ1095" i="9"/>
  <c r="AK1095" i="9" s="1"/>
  <c r="S1095" i="9"/>
  <c r="U1095" i="9" s="1"/>
  <c r="R1096" i="9"/>
  <c r="AI1096" i="9" s="1"/>
  <c r="D3273" i="9"/>
  <c r="W3272" i="9"/>
  <c r="M1099" i="8"/>
  <c r="AD1099" i="8" s="1"/>
  <c r="P1101" i="8"/>
  <c r="AG1101" i="8" s="1"/>
  <c r="M1099" i="6"/>
  <c r="AD1099" i="6" s="1"/>
  <c r="P1101" i="6"/>
  <c r="AG1101" i="6" s="1"/>
  <c r="J1097" i="6"/>
  <c r="AA1097" i="6" s="1"/>
  <c r="J1097" i="8"/>
  <c r="AA1097" i="8" s="1"/>
  <c r="V1095" i="6"/>
  <c r="E1095" i="6"/>
  <c r="G1095" i="6" s="1"/>
  <c r="D3273" i="8"/>
  <c r="W3272" i="8"/>
  <c r="D3268" i="6"/>
  <c r="W3267" i="6"/>
  <c r="E1093" i="4"/>
  <c r="G1093" i="4" s="1"/>
  <c r="J1095" i="4"/>
  <c r="AA1095" i="4" s="1"/>
  <c r="D3264" i="4"/>
  <c r="W3263" i="4"/>
  <c r="R1096" i="6" l="1"/>
  <c r="AI1096" i="6" s="1"/>
  <c r="X1095" i="6"/>
  <c r="R1094" i="4"/>
  <c r="AI1094" i="4" s="1"/>
  <c r="X1093" i="4"/>
  <c r="AJ1093" i="4" s="1"/>
  <c r="AK1093" i="4" s="1"/>
  <c r="T1096" i="9"/>
  <c r="I1097" i="9"/>
  <c r="Z1097" i="9" s="1"/>
  <c r="D3274" i="9"/>
  <c r="W3273" i="9"/>
  <c r="Q1102" i="8"/>
  <c r="AH1102" i="8" s="1"/>
  <c r="N1100" i="8"/>
  <c r="AE1100" i="8" s="1"/>
  <c r="Q1102" i="6"/>
  <c r="AH1102" i="6" s="1"/>
  <c r="N1100" i="6"/>
  <c r="AE1100" i="6" s="1"/>
  <c r="H1096" i="6"/>
  <c r="Y1096" i="6" s="1"/>
  <c r="AJ1095" i="6"/>
  <c r="AK1095" i="6" s="1"/>
  <c r="S1095" i="6"/>
  <c r="U1095" i="6" s="1"/>
  <c r="K1098" i="8"/>
  <c r="AB1098" i="8" s="1"/>
  <c r="K1098" i="6"/>
  <c r="AB1098" i="6" s="1"/>
  <c r="W3273" i="8"/>
  <c r="D3274" i="8"/>
  <c r="D3269" i="6"/>
  <c r="W3268" i="6"/>
  <c r="K1096" i="4"/>
  <c r="AB1096" i="4" s="1"/>
  <c r="S1093" i="4"/>
  <c r="U1093" i="4" s="1"/>
  <c r="H1094" i="4"/>
  <c r="Y1094" i="4" s="1"/>
  <c r="D3265" i="4"/>
  <c r="W3264" i="4"/>
  <c r="F1099" i="9"/>
  <c r="V1096" i="9" l="1"/>
  <c r="E1096" i="9"/>
  <c r="G1096" i="9" s="1"/>
  <c r="X1096" i="9" s="1"/>
  <c r="D3275" i="9"/>
  <c r="W3274" i="9"/>
  <c r="O1101" i="8"/>
  <c r="AF1101" i="8" s="1"/>
  <c r="O1101" i="6"/>
  <c r="AF1101" i="6" s="1"/>
  <c r="L1099" i="6"/>
  <c r="AC1099" i="6" s="1"/>
  <c r="L1099" i="8"/>
  <c r="AC1099" i="8" s="1"/>
  <c r="T1096" i="6"/>
  <c r="I1097" i="6"/>
  <c r="Z1097" i="6" s="1"/>
  <c r="D3275" i="8"/>
  <c r="W3274" i="8"/>
  <c r="D3270" i="6"/>
  <c r="W3269" i="6"/>
  <c r="T1094" i="4"/>
  <c r="V1094" i="4" s="1"/>
  <c r="I1095" i="4"/>
  <c r="Z1095" i="4" s="1"/>
  <c r="L1097" i="4"/>
  <c r="AC1097" i="4" s="1"/>
  <c r="D3266" i="4"/>
  <c r="W3265" i="4"/>
  <c r="F1094" i="4"/>
  <c r="F1099" i="6"/>
  <c r="S1096" i="9" l="1"/>
  <c r="U1096" i="9" s="1"/>
  <c r="AJ1096" i="9"/>
  <c r="AK1096" i="9" s="1"/>
  <c r="H1097" i="9"/>
  <c r="Y1097" i="9" s="1"/>
  <c r="R1097" i="9"/>
  <c r="AI1097" i="9" s="1"/>
  <c r="D3276" i="9"/>
  <c r="W3275" i="9"/>
  <c r="M1100" i="8"/>
  <c r="AD1100" i="8" s="1"/>
  <c r="P1102" i="8"/>
  <c r="AG1102" i="8" s="1"/>
  <c r="M1100" i="6"/>
  <c r="AD1100" i="6" s="1"/>
  <c r="P1102" i="6"/>
  <c r="AG1102" i="6" s="1"/>
  <c r="J1098" i="8"/>
  <c r="AA1098" i="8" s="1"/>
  <c r="V1096" i="6"/>
  <c r="E1096" i="6"/>
  <c r="G1096" i="6" s="1"/>
  <c r="J1098" i="6"/>
  <c r="AA1098" i="6" s="1"/>
  <c r="D3276" i="8"/>
  <c r="W3275" i="8"/>
  <c r="D3271" i="6"/>
  <c r="W3270" i="6"/>
  <c r="J1096" i="4"/>
  <c r="AA1096" i="4" s="1"/>
  <c r="E1094" i="4"/>
  <c r="G1094" i="4" s="1"/>
  <c r="D3267" i="4"/>
  <c r="W3266" i="4"/>
  <c r="R1097" i="6" l="1"/>
  <c r="AI1097" i="6" s="1"/>
  <c r="X1096" i="6"/>
  <c r="R1095" i="4"/>
  <c r="AI1095" i="4" s="1"/>
  <c r="X1094" i="4"/>
  <c r="AJ1094" i="4" s="1"/>
  <c r="AK1094" i="4" s="1"/>
  <c r="I1098" i="9"/>
  <c r="Z1098" i="9" s="1"/>
  <c r="T1097" i="9"/>
  <c r="D3277" i="9"/>
  <c r="W3276" i="9"/>
  <c r="Q1103" i="8"/>
  <c r="AH1103" i="8" s="1"/>
  <c r="N1101" i="8"/>
  <c r="AE1101" i="8" s="1"/>
  <c r="Q1103" i="6"/>
  <c r="AH1103" i="6" s="1"/>
  <c r="N1101" i="6"/>
  <c r="AE1101" i="6" s="1"/>
  <c r="K1099" i="6"/>
  <c r="AB1099" i="6" s="1"/>
  <c r="H1097" i="6"/>
  <c r="Y1097" i="6" s="1"/>
  <c r="S1096" i="6"/>
  <c r="U1096" i="6" s="1"/>
  <c r="AJ1096" i="6"/>
  <c r="AK1096" i="6" s="1"/>
  <c r="K1099" i="8"/>
  <c r="AB1099" i="8" s="1"/>
  <c r="D3277" i="8"/>
  <c r="W3276" i="8"/>
  <c r="D3272" i="6"/>
  <c r="W3271" i="6"/>
  <c r="S1094" i="4"/>
  <c r="U1094" i="4" s="1"/>
  <c r="H1095" i="4"/>
  <c r="Y1095" i="4" s="1"/>
  <c r="K1097" i="4"/>
  <c r="AB1097" i="4" s="1"/>
  <c r="D3268" i="4"/>
  <c r="W3267" i="4"/>
  <c r="F1100" i="9"/>
  <c r="V1097" i="9" l="1"/>
  <c r="E1097" i="9"/>
  <c r="G1097" i="9" s="1"/>
  <c r="X1097" i="9" s="1"/>
  <c r="W3277" i="9"/>
  <c r="D3278" i="9"/>
  <c r="O1102" i="8"/>
  <c r="AF1102" i="8" s="1"/>
  <c r="O1102" i="6"/>
  <c r="AF1102" i="6" s="1"/>
  <c r="L1100" i="8"/>
  <c r="AC1100" i="8" s="1"/>
  <c r="T1097" i="6"/>
  <c r="I1098" i="6"/>
  <c r="Z1098" i="6" s="1"/>
  <c r="L1100" i="6"/>
  <c r="AC1100" i="6" s="1"/>
  <c r="D3278" i="8"/>
  <c r="W3277" i="8"/>
  <c r="D3273" i="6"/>
  <c r="W3272" i="6"/>
  <c r="L1098" i="4"/>
  <c r="AC1098" i="4" s="1"/>
  <c r="I1096" i="4"/>
  <c r="Z1096" i="4" s="1"/>
  <c r="T1095" i="4"/>
  <c r="V1095" i="4" s="1"/>
  <c r="D3269" i="4"/>
  <c r="W3268" i="4"/>
  <c r="F1100" i="6"/>
  <c r="F1095" i="4"/>
  <c r="H1098" i="9" l="1"/>
  <c r="Y1098" i="9" s="1"/>
  <c r="S1097" i="9"/>
  <c r="U1097" i="9" s="1"/>
  <c r="AJ1097" i="9"/>
  <c r="AK1097" i="9" s="1"/>
  <c r="R1098" i="9"/>
  <c r="AI1098" i="9" s="1"/>
  <c r="D3279" i="9"/>
  <c r="W3278" i="9"/>
  <c r="M1101" i="8"/>
  <c r="AD1101" i="8" s="1"/>
  <c r="P1103" i="8"/>
  <c r="AG1103" i="8" s="1"/>
  <c r="P1103" i="6"/>
  <c r="AG1103" i="6" s="1"/>
  <c r="M1101" i="6"/>
  <c r="AD1101" i="6" s="1"/>
  <c r="J1099" i="6"/>
  <c r="AA1099" i="6" s="1"/>
  <c r="V1097" i="6"/>
  <c r="E1097" i="6"/>
  <c r="G1097" i="6" s="1"/>
  <c r="J1099" i="8"/>
  <c r="AA1099" i="8" s="1"/>
  <c r="D3279" i="8"/>
  <c r="W3278" i="8"/>
  <c r="D3274" i="6"/>
  <c r="W3273" i="6"/>
  <c r="E1095" i="4"/>
  <c r="G1095" i="4" s="1"/>
  <c r="J1097" i="4"/>
  <c r="AA1097" i="4" s="1"/>
  <c r="D3270" i="4"/>
  <c r="W3269" i="4"/>
  <c r="R1098" i="6" l="1"/>
  <c r="AI1098" i="6" s="1"/>
  <c r="X1097" i="6"/>
  <c r="R1096" i="4"/>
  <c r="AI1096" i="4" s="1"/>
  <c r="X1095" i="4"/>
  <c r="AJ1095" i="4" s="1"/>
  <c r="AK1095" i="4" s="1"/>
  <c r="T1098" i="9"/>
  <c r="I1099" i="9"/>
  <c r="Z1099" i="9" s="1"/>
  <c r="D3280" i="9"/>
  <c r="W3279" i="9"/>
  <c r="Q1104" i="8"/>
  <c r="AH1104" i="8" s="1"/>
  <c r="N1102" i="8"/>
  <c r="AE1102" i="8" s="1"/>
  <c r="N1102" i="6"/>
  <c r="AE1102" i="6" s="1"/>
  <c r="Q1104" i="6"/>
  <c r="AH1104" i="6" s="1"/>
  <c r="K1100" i="8"/>
  <c r="AB1100" i="8" s="1"/>
  <c r="H1098" i="6"/>
  <c r="Y1098" i="6" s="1"/>
  <c r="S1097" i="6"/>
  <c r="U1097" i="6" s="1"/>
  <c r="AJ1097" i="6"/>
  <c r="AK1097" i="6" s="1"/>
  <c r="K1100" i="6"/>
  <c r="AB1100" i="6" s="1"/>
  <c r="D3280" i="8"/>
  <c r="W3279" i="8"/>
  <c r="D3275" i="6"/>
  <c r="W3274" i="6"/>
  <c r="K1098" i="4"/>
  <c r="AB1098" i="4" s="1"/>
  <c r="S1095" i="4"/>
  <c r="U1095" i="4" s="1"/>
  <c r="H1096" i="4"/>
  <c r="Y1096" i="4" s="1"/>
  <c r="D3271" i="4"/>
  <c r="W3270" i="4"/>
  <c r="F1101" i="9"/>
  <c r="V1098" i="9" l="1"/>
  <c r="E1098" i="9"/>
  <c r="G1098" i="9" s="1"/>
  <c r="X1098" i="9" s="1"/>
  <c r="D3281" i="9"/>
  <c r="W3280" i="9"/>
  <c r="O1103" i="8"/>
  <c r="AF1103" i="8" s="1"/>
  <c r="O1103" i="6"/>
  <c r="AF1103" i="6" s="1"/>
  <c r="I1099" i="6"/>
  <c r="Z1099" i="6" s="1"/>
  <c r="T1098" i="6"/>
  <c r="L1101" i="8"/>
  <c r="AC1101" i="8" s="1"/>
  <c r="L1101" i="6"/>
  <c r="AC1101" i="6" s="1"/>
  <c r="D3281" i="8"/>
  <c r="W3280" i="8"/>
  <c r="D3276" i="6"/>
  <c r="W3275" i="6"/>
  <c r="I1097" i="4"/>
  <c r="Z1097" i="4" s="1"/>
  <c r="T1096" i="4"/>
  <c r="V1096" i="4" s="1"/>
  <c r="L1099" i="4"/>
  <c r="AC1099" i="4" s="1"/>
  <c r="D3272" i="4"/>
  <c r="W3271" i="4"/>
  <c r="F1101" i="6"/>
  <c r="F1096" i="4"/>
  <c r="S1098" i="9" l="1"/>
  <c r="U1098" i="9" s="1"/>
  <c r="AJ1098" i="9"/>
  <c r="AK1098" i="9" s="1"/>
  <c r="H1099" i="9"/>
  <c r="Y1099" i="9" s="1"/>
  <c r="R1099" i="9"/>
  <c r="AI1099" i="9" s="1"/>
  <c r="D3282" i="9"/>
  <c r="W3281" i="9"/>
  <c r="M1102" i="8"/>
  <c r="AD1102" i="8" s="1"/>
  <c r="P1104" i="8"/>
  <c r="AG1104" i="8" s="1"/>
  <c r="M1102" i="6"/>
  <c r="AD1102" i="6" s="1"/>
  <c r="P1104" i="6"/>
  <c r="AG1104" i="6" s="1"/>
  <c r="V1098" i="6"/>
  <c r="E1098" i="6"/>
  <c r="G1098" i="6" s="1"/>
  <c r="J1100" i="6"/>
  <c r="AA1100" i="6" s="1"/>
  <c r="J1100" i="8"/>
  <c r="AA1100" i="8" s="1"/>
  <c r="W3281" i="8"/>
  <c r="D3282" i="8"/>
  <c r="D3277" i="6"/>
  <c r="W3276" i="6"/>
  <c r="E1096" i="4"/>
  <c r="G1096" i="4" s="1"/>
  <c r="J1098" i="4"/>
  <c r="AA1098" i="4" s="1"/>
  <c r="D3273" i="4"/>
  <c r="W3272" i="4"/>
  <c r="R1099" i="6" l="1"/>
  <c r="AI1099" i="6" s="1"/>
  <c r="X1098" i="6"/>
  <c r="R1097" i="4"/>
  <c r="AI1097" i="4" s="1"/>
  <c r="X1096" i="4"/>
  <c r="AJ1096" i="4" s="1"/>
  <c r="AK1096" i="4" s="1"/>
  <c r="T1099" i="9"/>
  <c r="I1100" i="9"/>
  <c r="Z1100" i="9" s="1"/>
  <c r="D3283" i="9"/>
  <c r="W3282" i="9"/>
  <c r="Q1105" i="8"/>
  <c r="AH1105" i="8" s="1"/>
  <c r="N1103" i="8"/>
  <c r="AE1103" i="8" s="1"/>
  <c r="Q1105" i="6"/>
  <c r="AH1105" i="6" s="1"/>
  <c r="N1103" i="6"/>
  <c r="AE1103" i="6" s="1"/>
  <c r="K1101" i="8"/>
  <c r="AB1101" i="8" s="1"/>
  <c r="K1101" i="6"/>
  <c r="AB1101" i="6" s="1"/>
  <c r="H1099" i="6"/>
  <c r="Y1099" i="6" s="1"/>
  <c r="S1098" i="6"/>
  <c r="U1098" i="6" s="1"/>
  <c r="AJ1098" i="6"/>
  <c r="AK1098" i="6" s="1"/>
  <c r="D3283" i="8"/>
  <c r="W3282" i="8"/>
  <c r="D3278" i="6"/>
  <c r="W3277" i="6"/>
  <c r="K1099" i="4"/>
  <c r="AB1099" i="4" s="1"/>
  <c r="H1097" i="4"/>
  <c r="Y1097" i="4" s="1"/>
  <c r="S1096" i="4"/>
  <c r="U1096" i="4" s="1"/>
  <c r="D3274" i="4"/>
  <c r="W3273" i="4"/>
  <c r="F1102" i="9"/>
  <c r="V1099" i="9" l="1"/>
  <c r="E1099" i="9"/>
  <c r="G1099" i="9" s="1"/>
  <c r="X1099" i="9" s="1"/>
  <c r="D3284" i="9"/>
  <c r="W3283" i="9"/>
  <c r="O1104" i="8"/>
  <c r="AF1104" i="8" s="1"/>
  <c r="O1104" i="6"/>
  <c r="AF1104" i="6" s="1"/>
  <c r="L1102" i="6"/>
  <c r="AC1102" i="6" s="1"/>
  <c r="L1102" i="8"/>
  <c r="AC1102" i="8" s="1"/>
  <c r="T1099" i="6"/>
  <c r="I1100" i="6"/>
  <c r="Z1100" i="6" s="1"/>
  <c r="D3284" i="8"/>
  <c r="W3283" i="8"/>
  <c r="D3279" i="6"/>
  <c r="W3278" i="6"/>
  <c r="T1097" i="4"/>
  <c r="V1097" i="4" s="1"/>
  <c r="I1098" i="4"/>
  <c r="Z1098" i="4" s="1"/>
  <c r="L1100" i="4"/>
  <c r="AC1100" i="4" s="1"/>
  <c r="D3275" i="4"/>
  <c r="W3274" i="4"/>
  <c r="F1097" i="4"/>
  <c r="F1102" i="6"/>
  <c r="H1100" i="9" l="1"/>
  <c r="Y1100" i="9" s="1"/>
  <c r="AJ1099" i="9"/>
  <c r="AK1099" i="9" s="1"/>
  <c r="S1099" i="9"/>
  <c r="U1099" i="9" s="1"/>
  <c r="R1100" i="9"/>
  <c r="AI1100" i="9" s="1"/>
  <c r="D3285" i="9"/>
  <c r="W3284" i="9"/>
  <c r="M1103" i="8"/>
  <c r="AD1103" i="8" s="1"/>
  <c r="P1105" i="8"/>
  <c r="AG1105" i="8" s="1"/>
  <c r="M1103" i="6"/>
  <c r="AD1103" i="6" s="1"/>
  <c r="P1105" i="6"/>
  <c r="AG1105" i="6" s="1"/>
  <c r="J1101" i="6"/>
  <c r="AA1101" i="6" s="1"/>
  <c r="V1099" i="6"/>
  <c r="E1099" i="6"/>
  <c r="G1099" i="6" s="1"/>
  <c r="J1101" i="8"/>
  <c r="AA1101" i="8" s="1"/>
  <c r="D3285" i="8"/>
  <c r="W3284" i="8"/>
  <c r="D3280" i="6"/>
  <c r="W3279" i="6"/>
  <c r="J1099" i="4"/>
  <c r="AA1099" i="4" s="1"/>
  <c r="E1097" i="4"/>
  <c r="G1097" i="4" s="1"/>
  <c r="D3276" i="4"/>
  <c r="W3275" i="4"/>
  <c r="R1100" i="6" l="1"/>
  <c r="AI1100" i="6" s="1"/>
  <c r="X1099" i="6"/>
  <c r="R1098" i="4"/>
  <c r="AI1098" i="4" s="1"/>
  <c r="X1097" i="4"/>
  <c r="AJ1097" i="4" s="1"/>
  <c r="AK1097" i="4" s="1"/>
  <c r="T1100" i="9"/>
  <c r="I1101" i="9"/>
  <c r="Z1101" i="9" s="1"/>
  <c r="D3286" i="9"/>
  <c r="W3285" i="9"/>
  <c r="Q1106" i="8"/>
  <c r="AH1106" i="8" s="1"/>
  <c r="N1104" i="8"/>
  <c r="AE1104" i="8" s="1"/>
  <c r="Q1106" i="6"/>
  <c r="AH1106" i="6" s="1"/>
  <c r="N1104" i="6"/>
  <c r="AE1104" i="6" s="1"/>
  <c r="K1102" i="8"/>
  <c r="AB1102" i="8" s="1"/>
  <c r="S1099" i="6"/>
  <c r="U1099" i="6" s="1"/>
  <c r="AJ1099" i="6"/>
  <c r="AK1099" i="6" s="1"/>
  <c r="H1100" i="6"/>
  <c r="Y1100" i="6" s="1"/>
  <c r="K1102" i="6"/>
  <c r="AB1102" i="6" s="1"/>
  <c r="D3286" i="8"/>
  <c r="W3285" i="8"/>
  <c r="D3281" i="6"/>
  <c r="W3280" i="6"/>
  <c r="S1097" i="4"/>
  <c r="U1097" i="4" s="1"/>
  <c r="H1098" i="4"/>
  <c r="Y1098" i="4" s="1"/>
  <c r="K1100" i="4"/>
  <c r="AB1100" i="4" s="1"/>
  <c r="D3277" i="4"/>
  <c r="W3276" i="4"/>
  <c r="F1103" i="9"/>
  <c r="V1100" i="9" l="1"/>
  <c r="E1100" i="9"/>
  <c r="G1100" i="9" s="1"/>
  <c r="X1100" i="9" s="1"/>
  <c r="D3287" i="9"/>
  <c r="W3286" i="9"/>
  <c r="O1105" i="8"/>
  <c r="AF1105" i="8" s="1"/>
  <c r="O1105" i="6"/>
  <c r="AF1105" i="6" s="1"/>
  <c r="L1103" i="8"/>
  <c r="AC1103" i="8" s="1"/>
  <c r="L1103" i="6"/>
  <c r="AC1103" i="6" s="1"/>
  <c r="I1101" i="6"/>
  <c r="Z1101" i="6" s="1"/>
  <c r="T1100" i="6"/>
  <c r="D3287" i="8"/>
  <c r="W3286" i="8"/>
  <c r="D3282" i="6"/>
  <c r="W3281" i="6"/>
  <c r="L1101" i="4"/>
  <c r="AC1101" i="4" s="1"/>
  <c r="T1098" i="4"/>
  <c r="V1098" i="4" s="1"/>
  <c r="I1099" i="4"/>
  <c r="Z1099" i="4" s="1"/>
  <c r="D3278" i="4"/>
  <c r="W3277" i="4"/>
  <c r="F1098" i="4"/>
  <c r="F1103" i="6"/>
  <c r="S1100" i="9" l="1"/>
  <c r="U1100" i="9" s="1"/>
  <c r="AJ1100" i="9"/>
  <c r="AK1100" i="9" s="1"/>
  <c r="H1101" i="9"/>
  <c r="Y1101" i="9" s="1"/>
  <c r="R1101" i="9"/>
  <c r="AI1101" i="9" s="1"/>
  <c r="D3288" i="9"/>
  <c r="W3287" i="9"/>
  <c r="M1104" i="8"/>
  <c r="AD1104" i="8" s="1"/>
  <c r="P1106" i="8"/>
  <c r="AG1106" i="8" s="1"/>
  <c r="M1104" i="6"/>
  <c r="AD1104" i="6" s="1"/>
  <c r="P1106" i="6"/>
  <c r="AG1106" i="6" s="1"/>
  <c r="J1102" i="6"/>
  <c r="AA1102" i="6" s="1"/>
  <c r="J1102" i="8"/>
  <c r="AA1102" i="8" s="1"/>
  <c r="E1100" i="6"/>
  <c r="G1100" i="6" s="1"/>
  <c r="V1100" i="6"/>
  <c r="D3288" i="8"/>
  <c r="W3287" i="8"/>
  <c r="D3283" i="6"/>
  <c r="W3282" i="6"/>
  <c r="J1100" i="4"/>
  <c r="AA1100" i="4" s="1"/>
  <c r="E1098" i="4"/>
  <c r="G1098" i="4" s="1"/>
  <c r="D3279" i="4"/>
  <c r="W3278" i="4"/>
  <c r="R1101" i="6" l="1"/>
  <c r="AI1101" i="6" s="1"/>
  <c r="X1100" i="6"/>
  <c r="AJ1100" i="6" s="1"/>
  <c r="AK1100" i="6" s="1"/>
  <c r="R1099" i="4"/>
  <c r="AI1099" i="4" s="1"/>
  <c r="X1098" i="4"/>
  <c r="AJ1098" i="4" s="1"/>
  <c r="AK1098" i="4" s="1"/>
  <c r="I1102" i="9"/>
  <c r="Z1102" i="9" s="1"/>
  <c r="T1101" i="9"/>
  <c r="D3289" i="9"/>
  <c r="W3288" i="9"/>
  <c r="Q1107" i="8"/>
  <c r="AH1107" i="8" s="1"/>
  <c r="N1105" i="8"/>
  <c r="AE1105" i="8" s="1"/>
  <c r="Q1107" i="6"/>
  <c r="AH1107" i="6" s="1"/>
  <c r="N1105" i="6"/>
  <c r="AE1105" i="6" s="1"/>
  <c r="H1101" i="6"/>
  <c r="Y1101" i="6" s="1"/>
  <c r="S1100" i="6"/>
  <c r="U1100" i="6" s="1"/>
  <c r="K1103" i="8"/>
  <c r="AB1103" i="8" s="1"/>
  <c r="K1103" i="6"/>
  <c r="AB1103" i="6" s="1"/>
  <c r="D3289" i="8"/>
  <c r="W3288" i="8"/>
  <c r="D3284" i="6"/>
  <c r="W3283" i="6"/>
  <c r="H1099" i="4"/>
  <c r="Y1099" i="4" s="1"/>
  <c r="S1098" i="4"/>
  <c r="U1098" i="4" s="1"/>
  <c r="K1101" i="4"/>
  <c r="AB1101" i="4" s="1"/>
  <c r="D3280" i="4"/>
  <c r="W3279" i="4"/>
  <c r="F1104" i="9"/>
  <c r="V1101" i="9" l="1"/>
  <c r="E1101" i="9"/>
  <c r="G1101" i="9" s="1"/>
  <c r="X1101" i="9" s="1"/>
  <c r="D3290" i="9"/>
  <c r="W3289" i="9"/>
  <c r="O1106" i="8"/>
  <c r="AF1106" i="8" s="1"/>
  <c r="O1106" i="6"/>
  <c r="AF1106" i="6" s="1"/>
  <c r="L1104" i="6"/>
  <c r="AC1104" i="6" s="1"/>
  <c r="T1101" i="6"/>
  <c r="I1102" i="6"/>
  <c r="Z1102" i="6" s="1"/>
  <c r="L1104" i="8"/>
  <c r="AC1104" i="8" s="1"/>
  <c r="W3289" i="8"/>
  <c r="D3290" i="8"/>
  <c r="D3285" i="6"/>
  <c r="W3284" i="6"/>
  <c r="L1102" i="4"/>
  <c r="AC1102" i="4" s="1"/>
  <c r="T1099" i="4"/>
  <c r="V1099" i="4" s="1"/>
  <c r="I1100" i="4"/>
  <c r="Z1100" i="4" s="1"/>
  <c r="D3281" i="4"/>
  <c r="W3280" i="4"/>
  <c r="F1099" i="4"/>
  <c r="F1104" i="6"/>
  <c r="H1102" i="9" l="1"/>
  <c r="Y1102" i="9" s="1"/>
  <c r="AJ1101" i="9"/>
  <c r="AK1101" i="9" s="1"/>
  <c r="S1101" i="9"/>
  <c r="U1101" i="9" s="1"/>
  <c r="R1102" i="9"/>
  <c r="AI1102" i="9" s="1"/>
  <c r="D3291" i="9"/>
  <c r="W3290" i="9"/>
  <c r="M1105" i="8"/>
  <c r="AD1105" i="8" s="1"/>
  <c r="P1107" i="8"/>
  <c r="AG1107" i="8" s="1"/>
  <c r="M1105" i="6"/>
  <c r="AD1105" i="6" s="1"/>
  <c r="P1107" i="6"/>
  <c r="AG1107" i="6" s="1"/>
  <c r="V1101" i="6"/>
  <c r="E1101" i="6"/>
  <c r="G1101" i="6" s="1"/>
  <c r="J1103" i="6"/>
  <c r="AA1103" i="6" s="1"/>
  <c r="J1103" i="8"/>
  <c r="AA1103" i="8" s="1"/>
  <c r="D3291" i="8"/>
  <c r="W3290" i="8"/>
  <c r="D3286" i="6"/>
  <c r="W3285" i="6"/>
  <c r="J1101" i="4"/>
  <c r="AA1101" i="4" s="1"/>
  <c r="E1099" i="4"/>
  <c r="G1099" i="4" s="1"/>
  <c r="D3282" i="4"/>
  <c r="W3281" i="4"/>
  <c r="R1102" i="6" l="1"/>
  <c r="AI1102" i="6" s="1"/>
  <c r="X1101" i="6"/>
  <c r="R1100" i="4"/>
  <c r="AI1100" i="4" s="1"/>
  <c r="X1099" i="4"/>
  <c r="AJ1099" i="4" s="1"/>
  <c r="AK1099" i="4" s="1"/>
  <c r="T1102" i="9"/>
  <c r="I1103" i="9"/>
  <c r="Z1103" i="9" s="1"/>
  <c r="D3292" i="9"/>
  <c r="W3291" i="9"/>
  <c r="Q1108" i="8"/>
  <c r="AH1108" i="8" s="1"/>
  <c r="N1106" i="8"/>
  <c r="AE1106" i="8" s="1"/>
  <c r="Q1108" i="6"/>
  <c r="AH1108" i="6" s="1"/>
  <c r="N1106" i="6"/>
  <c r="AE1106" i="6" s="1"/>
  <c r="K1104" i="8"/>
  <c r="AB1104" i="8" s="1"/>
  <c r="K1104" i="6"/>
  <c r="AB1104" i="6" s="1"/>
  <c r="AJ1101" i="6"/>
  <c r="AK1101" i="6" s="1"/>
  <c r="H1102" i="6"/>
  <c r="Y1102" i="6" s="1"/>
  <c r="S1101" i="6"/>
  <c r="U1101" i="6" s="1"/>
  <c r="D3292" i="8"/>
  <c r="W3291" i="8"/>
  <c r="D3287" i="6"/>
  <c r="W3286" i="6"/>
  <c r="S1099" i="4"/>
  <c r="U1099" i="4" s="1"/>
  <c r="H1100" i="4"/>
  <c r="Y1100" i="4" s="1"/>
  <c r="K1102" i="4"/>
  <c r="AB1102" i="4" s="1"/>
  <c r="D3283" i="4"/>
  <c r="W3282" i="4"/>
  <c r="F1105" i="9"/>
  <c r="V1102" i="9" l="1"/>
  <c r="E1102" i="9"/>
  <c r="G1102" i="9" s="1"/>
  <c r="X1102" i="9" s="1"/>
  <c r="D3293" i="9"/>
  <c r="W3292" i="9"/>
  <c r="O1107" i="8"/>
  <c r="AF1107" i="8" s="1"/>
  <c r="O1107" i="6"/>
  <c r="AF1107" i="6" s="1"/>
  <c r="L1105" i="6"/>
  <c r="AC1105" i="6" s="1"/>
  <c r="I1103" i="6"/>
  <c r="Z1103" i="6" s="1"/>
  <c r="T1102" i="6"/>
  <c r="L1105" i="8"/>
  <c r="AC1105" i="8" s="1"/>
  <c r="D3293" i="8"/>
  <c r="W3292" i="8"/>
  <c r="D3288" i="6"/>
  <c r="W3287" i="6"/>
  <c r="L1103" i="4"/>
  <c r="AC1103" i="4" s="1"/>
  <c r="T1100" i="4"/>
  <c r="V1100" i="4" s="1"/>
  <c r="I1101" i="4"/>
  <c r="Z1101" i="4" s="1"/>
  <c r="D3284" i="4"/>
  <c r="W3283" i="4"/>
  <c r="F1100" i="4"/>
  <c r="F1105" i="6"/>
  <c r="AJ1102" i="9" l="1"/>
  <c r="AK1102" i="9" s="1"/>
  <c r="S1102" i="9"/>
  <c r="U1102" i="9" s="1"/>
  <c r="H1103" i="9"/>
  <c r="Y1103" i="9" s="1"/>
  <c r="R1103" i="9"/>
  <c r="AI1103" i="9" s="1"/>
  <c r="D3294" i="9"/>
  <c r="W3293" i="9"/>
  <c r="M1106" i="8"/>
  <c r="AD1106" i="8" s="1"/>
  <c r="P1108" i="8"/>
  <c r="AG1108" i="8" s="1"/>
  <c r="M1106" i="6"/>
  <c r="AD1106" i="6" s="1"/>
  <c r="P1108" i="6"/>
  <c r="AG1108" i="6" s="1"/>
  <c r="V1102" i="6"/>
  <c r="E1102" i="6"/>
  <c r="G1102" i="6" s="1"/>
  <c r="J1104" i="6"/>
  <c r="AA1104" i="6" s="1"/>
  <c r="J1104" i="8"/>
  <c r="AA1104" i="8" s="1"/>
  <c r="W3293" i="8"/>
  <c r="D3294" i="8"/>
  <c r="D3289" i="6"/>
  <c r="W3288" i="6"/>
  <c r="J1102" i="4"/>
  <c r="AA1102" i="4" s="1"/>
  <c r="E1100" i="4"/>
  <c r="G1100" i="4" s="1"/>
  <c r="D3285" i="4"/>
  <c r="W3284" i="4"/>
  <c r="R1103" i="6" l="1"/>
  <c r="AI1103" i="6" s="1"/>
  <c r="X1102" i="6"/>
  <c r="R1101" i="4"/>
  <c r="AI1101" i="4" s="1"/>
  <c r="X1100" i="4"/>
  <c r="AJ1100" i="4" s="1"/>
  <c r="AK1100" i="4" s="1"/>
  <c r="I1104" i="9"/>
  <c r="Z1104" i="9" s="1"/>
  <c r="T1103" i="9"/>
  <c r="D3295" i="9"/>
  <c r="W3294" i="9"/>
  <c r="Q1109" i="8"/>
  <c r="AH1109" i="8" s="1"/>
  <c r="N1107" i="8"/>
  <c r="AE1107" i="8" s="1"/>
  <c r="Q1109" i="6"/>
  <c r="AH1109" i="6" s="1"/>
  <c r="N1107" i="6"/>
  <c r="AE1107" i="6" s="1"/>
  <c r="K1105" i="8"/>
  <c r="AB1105" i="8" s="1"/>
  <c r="K1105" i="6"/>
  <c r="AB1105" i="6" s="1"/>
  <c r="S1102" i="6"/>
  <c r="U1102" i="6" s="1"/>
  <c r="H1103" i="6"/>
  <c r="Y1103" i="6" s="1"/>
  <c r="AJ1102" i="6"/>
  <c r="AK1102" i="6" s="1"/>
  <c r="D3295" i="8"/>
  <c r="W3294" i="8"/>
  <c r="D3290" i="6"/>
  <c r="W3289" i="6"/>
  <c r="S1100" i="4"/>
  <c r="U1100" i="4" s="1"/>
  <c r="H1101" i="4"/>
  <c r="Y1101" i="4" s="1"/>
  <c r="K1103" i="4"/>
  <c r="AB1103" i="4" s="1"/>
  <c r="D3286" i="4"/>
  <c r="W3285" i="4"/>
  <c r="F1106" i="9"/>
  <c r="V1103" i="9" l="1"/>
  <c r="E1103" i="9"/>
  <c r="G1103" i="9" s="1"/>
  <c r="X1103" i="9" s="1"/>
  <c r="D3296" i="9"/>
  <c r="W3295" i="9"/>
  <c r="O1108" i="8"/>
  <c r="AF1108" i="8" s="1"/>
  <c r="O1108" i="6"/>
  <c r="AF1108" i="6" s="1"/>
  <c r="L1106" i="6"/>
  <c r="AC1106" i="6" s="1"/>
  <c r="L1106" i="8"/>
  <c r="AC1106" i="8" s="1"/>
  <c r="I1104" i="6"/>
  <c r="Z1104" i="6" s="1"/>
  <c r="T1103" i="6"/>
  <c r="D3296" i="8"/>
  <c r="W3295" i="8"/>
  <c r="D3291" i="6"/>
  <c r="W3290" i="6"/>
  <c r="L1104" i="4"/>
  <c r="AC1104" i="4" s="1"/>
  <c r="I1102" i="4"/>
  <c r="Z1102" i="4" s="1"/>
  <c r="T1101" i="4"/>
  <c r="V1101" i="4" s="1"/>
  <c r="D3287" i="4"/>
  <c r="W3286" i="4"/>
  <c r="F1101" i="4"/>
  <c r="F1106" i="6"/>
  <c r="H1104" i="9" l="1"/>
  <c r="Y1104" i="9" s="1"/>
  <c r="AJ1103" i="9"/>
  <c r="AK1103" i="9" s="1"/>
  <c r="S1103" i="9"/>
  <c r="U1103" i="9" s="1"/>
  <c r="R1104" i="9"/>
  <c r="AI1104" i="9" s="1"/>
  <c r="D3297" i="9"/>
  <c r="W3296" i="9"/>
  <c r="M1107" i="8"/>
  <c r="AD1107" i="8" s="1"/>
  <c r="P1109" i="8"/>
  <c r="AG1109" i="8" s="1"/>
  <c r="M1107" i="6"/>
  <c r="AD1107" i="6" s="1"/>
  <c r="P1109" i="6"/>
  <c r="AG1109" i="6" s="1"/>
  <c r="J1105" i="6"/>
  <c r="AA1105" i="6" s="1"/>
  <c r="J1105" i="8"/>
  <c r="AA1105" i="8" s="1"/>
  <c r="V1103" i="6"/>
  <c r="E1103" i="6"/>
  <c r="G1103" i="6" s="1"/>
  <c r="D3297" i="8"/>
  <c r="W3296" i="8"/>
  <c r="D3292" i="6"/>
  <c r="W3291" i="6"/>
  <c r="E1101" i="4"/>
  <c r="G1101" i="4" s="1"/>
  <c r="J1103" i="4"/>
  <c r="AA1103" i="4" s="1"/>
  <c r="D3288" i="4"/>
  <c r="W3287" i="4"/>
  <c r="R1104" i="6" l="1"/>
  <c r="AI1104" i="6" s="1"/>
  <c r="X1103" i="6"/>
  <c r="R1102" i="4"/>
  <c r="AI1102" i="4" s="1"/>
  <c r="X1101" i="4"/>
  <c r="AJ1101" i="4" s="1"/>
  <c r="AK1101" i="4" s="1"/>
  <c r="T1104" i="9"/>
  <c r="I1105" i="9"/>
  <c r="Z1105" i="9" s="1"/>
  <c r="D3298" i="9"/>
  <c r="W3297" i="9"/>
  <c r="Q1110" i="8"/>
  <c r="AH1110" i="8" s="1"/>
  <c r="N1108" i="8"/>
  <c r="AE1108" i="8" s="1"/>
  <c r="Q1110" i="6"/>
  <c r="AH1110" i="6" s="1"/>
  <c r="N1108" i="6"/>
  <c r="AE1108" i="6" s="1"/>
  <c r="H1104" i="6"/>
  <c r="Y1104" i="6" s="1"/>
  <c r="AJ1103" i="6"/>
  <c r="AK1103" i="6" s="1"/>
  <c r="S1103" i="6"/>
  <c r="U1103" i="6" s="1"/>
  <c r="K1106" i="8"/>
  <c r="AB1106" i="8" s="1"/>
  <c r="K1106" i="6"/>
  <c r="AB1106" i="6" s="1"/>
  <c r="D3298" i="8"/>
  <c r="W3297" i="8"/>
  <c r="D3293" i="6"/>
  <c r="W3292" i="6"/>
  <c r="K1104" i="4"/>
  <c r="AB1104" i="4" s="1"/>
  <c r="S1101" i="4"/>
  <c r="U1101" i="4" s="1"/>
  <c r="H1102" i="4"/>
  <c r="Y1102" i="4" s="1"/>
  <c r="D3289" i="4"/>
  <c r="W3288" i="4"/>
  <c r="F1107" i="9"/>
  <c r="V1104" i="9" l="1"/>
  <c r="E1104" i="9"/>
  <c r="G1104" i="9" s="1"/>
  <c r="X1104" i="9" s="1"/>
  <c r="D3299" i="9"/>
  <c r="W3298" i="9"/>
  <c r="O1109" i="8"/>
  <c r="AF1109" i="8" s="1"/>
  <c r="O1109" i="6"/>
  <c r="AF1109" i="6" s="1"/>
  <c r="L1107" i="6"/>
  <c r="AC1107" i="6" s="1"/>
  <c r="L1107" i="8"/>
  <c r="AC1107" i="8" s="1"/>
  <c r="T1104" i="6"/>
  <c r="I1105" i="6"/>
  <c r="Z1105" i="6" s="1"/>
  <c r="D3299" i="8"/>
  <c r="W3298" i="8"/>
  <c r="D3294" i="6"/>
  <c r="W3293" i="6"/>
  <c r="I1103" i="4"/>
  <c r="Z1103" i="4" s="1"/>
  <c r="T1102" i="4"/>
  <c r="V1102" i="4" s="1"/>
  <c r="L1105" i="4"/>
  <c r="AC1105" i="4" s="1"/>
  <c r="D3290" i="4"/>
  <c r="W3289" i="4"/>
  <c r="F1107" i="6"/>
  <c r="F1102" i="4"/>
  <c r="S1104" i="9" l="1"/>
  <c r="U1104" i="9" s="1"/>
  <c r="AJ1104" i="9"/>
  <c r="AK1104" i="9" s="1"/>
  <c r="H1105" i="9"/>
  <c r="Y1105" i="9" s="1"/>
  <c r="R1105" i="9"/>
  <c r="AI1105" i="9" s="1"/>
  <c r="D3300" i="9"/>
  <c r="W3299" i="9"/>
  <c r="M1108" i="8"/>
  <c r="AD1108" i="8" s="1"/>
  <c r="P1110" i="8"/>
  <c r="AG1110" i="8" s="1"/>
  <c r="M1108" i="6"/>
  <c r="AD1108" i="6" s="1"/>
  <c r="P1110" i="6"/>
  <c r="AG1110" i="6" s="1"/>
  <c r="V1104" i="6"/>
  <c r="E1104" i="6"/>
  <c r="G1104" i="6" s="1"/>
  <c r="J1106" i="6"/>
  <c r="AA1106" i="6" s="1"/>
  <c r="J1106" i="8"/>
  <c r="AA1106" i="8" s="1"/>
  <c r="D3300" i="8"/>
  <c r="W3299" i="8"/>
  <c r="D3295" i="6"/>
  <c r="W3294" i="6"/>
  <c r="E1102" i="4"/>
  <c r="G1102" i="4" s="1"/>
  <c r="J1104" i="4"/>
  <c r="AA1104" i="4" s="1"/>
  <c r="D3291" i="4"/>
  <c r="W3290" i="4"/>
  <c r="R1105" i="6" l="1"/>
  <c r="AI1105" i="6" s="1"/>
  <c r="X1104" i="6"/>
  <c r="R1103" i="4"/>
  <c r="AI1103" i="4" s="1"/>
  <c r="X1102" i="4"/>
  <c r="AJ1102" i="4" s="1"/>
  <c r="AK1102" i="4" s="1"/>
  <c r="I1106" i="9"/>
  <c r="Z1106" i="9" s="1"/>
  <c r="T1105" i="9"/>
  <c r="D3301" i="9"/>
  <c r="W3300" i="9"/>
  <c r="Q1111" i="8"/>
  <c r="AH1111" i="8" s="1"/>
  <c r="N1109" i="8"/>
  <c r="AE1109" i="8" s="1"/>
  <c r="Q1111" i="6"/>
  <c r="AH1111" i="6" s="1"/>
  <c r="N1109" i="6"/>
  <c r="AE1109" i="6" s="1"/>
  <c r="K1107" i="8"/>
  <c r="AB1107" i="8" s="1"/>
  <c r="K1107" i="6"/>
  <c r="AB1107" i="6" s="1"/>
  <c r="AJ1104" i="6"/>
  <c r="AK1104" i="6" s="1"/>
  <c r="H1105" i="6"/>
  <c r="Y1105" i="6" s="1"/>
  <c r="S1104" i="6"/>
  <c r="U1104" i="6" s="1"/>
  <c r="D3301" i="8"/>
  <c r="W3300" i="8"/>
  <c r="D3296" i="6"/>
  <c r="W3295" i="6"/>
  <c r="K1105" i="4"/>
  <c r="AB1105" i="4" s="1"/>
  <c r="H1103" i="4"/>
  <c r="Y1103" i="4" s="1"/>
  <c r="S1102" i="4"/>
  <c r="U1102" i="4" s="1"/>
  <c r="D3292" i="4"/>
  <c r="W3291" i="4"/>
  <c r="F1108" i="9"/>
  <c r="V1105" i="9" l="1"/>
  <c r="E1105" i="9"/>
  <c r="G1105" i="9" s="1"/>
  <c r="X1105" i="9" s="1"/>
  <c r="D3302" i="9"/>
  <c r="W3301" i="9"/>
  <c r="O1110" i="8"/>
  <c r="AF1110" i="8" s="1"/>
  <c r="O1110" i="6"/>
  <c r="AF1110" i="6" s="1"/>
  <c r="T1105" i="6"/>
  <c r="I1106" i="6"/>
  <c r="Z1106" i="6" s="1"/>
  <c r="L1108" i="6"/>
  <c r="AC1108" i="6" s="1"/>
  <c r="L1108" i="8"/>
  <c r="AC1108" i="8" s="1"/>
  <c r="D3302" i="8"/>
  <c r="W3301" i="8"/>
  <c r="D3297" i="6"/>
  <c r="W3296" i="6"/>
  <c r="I1104" i="4"/>
  <c r="Z1104" i="4" s="1"/>
  <c r="T1103" i="4"/>
  <c r="V1103" i="4" s="1"/>
  <c r="L1106" i="4"/>
  <c r="AC1106" i="4" s="1"/>
  <c r="D3293" i="4"/>
  <c r="W3292" i="4"/>
  <c r="F1108" i="6"/>
  <c r="F1103" i="4"/>
  <c r="H1106" i="9" l="1"/>
  <c r="Y1106" i="9" s="1"/>
  <c r="S1105" i="9"/>
  <c r="U1105" i="9" s="1"/>
  <c r="AJ1105" i="9"/>
  <c r="AK1105" i="9" s="1"/>
  <c r="R1106" i="9"/>
  <c r="AI1106" i="9" s="1"/>
  <c r="D3303" i="9"/>
  <c r="W3302" i="9"/>
  <c r="M1109" i="8"/>
  <c r="AD1109" i="8" s="1"/>
  <c r="P1111" i="8"/>
  <c r="AG1111" i="8" s="1"/>
  <c r="M1109" i="6"/>
  <c r="AD1109" i="6" s="1"/>
  <c r="P1111" i="6"/>
  <c r="AG1111" i="6" s="1"/>
  <c r="J1107" i="8"/>
  <c r="AA1107" i="8" s="1"/>
  <c r="J1107" i="6"/>
  <c r="AA1107" i="6" s="1"/>
  <c r="V1105" i="6"/>
  <c r="E1105" i="6"/>
  <c r="G1105" i="6" s="1"/>
  <c r="D3303" i="8"/>
  <c r="W3302" i="8"/>
  <c r="D3298" i="6"/>
  <c r="W3297" i="6"/>
  <c r="E1103" i="4"/>
  <c r="G1103" i="4" s="1"/>
  <c r="J1105" i="4"/>
  <c r="AA1105" i="4" s="1"/>
  <c r="D3294" i="4"/>
  <c r="W3293" i="4"/>
  <c r="R1106" i="6" l="1"/>
  <c r="AI1106" i="6" s="1"/>
  <c r="X1105" i="6"/>
  <c r="R1104" i="4"/>
  <c r="AI1104" i="4" s="1"/>
  <c r="X1103" i="4"/>
  <c r="AJ1103" i="4" s="1"/>
  <c r="AK1103" i="4" s="1"/>
  <c r="T1106" i="9"/>
  <c r="I1107" i="9"/>
  <c r="Z1107" i="9" s="1"/>
  <c r="D3304" i="9"/>
  <c r="W3303" i="9"/>
  <c r="Q1112" i="8"/>
  <c r="AH1112" i="8" s="1"/>
  <c r="N1110" i="8"/>
  <c r="AE1110" i="8" s="1"/>
  <c r="Q1112" i="6"/>
  <c r="AH1112" i="6" s="1"/>
  <c r="N1110" i="6"/>
  <c r="AE1110" i="6" s="1"/>
  <c r="K1108" i="6"/>
  <c r="AB1108" i="6" s="1"/>
  <c r="AJ1105" i="6"/>
  <c r="AK1105" i="6" s="1"/>
  <c r="S1105" i="6"/>
  <c r="U1105" i="6" s="1"/>
  <c r="H1106" i="6"/>
  <c r="Y1106" i="6" s="1"/>
  <c r="K1108" i="8"/>
  <c r="AB1108" i="8" s="1"/>
  <c r="D3304" i="8"/>
  <c r="W3303" i="8"/>
  <c r="D3299" i="6"/>
  <c r="W3298" i="6"/>
  <c r="K1106" i="4"/>
  <c r="AB1106" i="4" s="1"/>
  <c r="H1104" i="4"/>
  <c r="Y1104" i="4" s="1"/>
  <c r="S1103" i="4"/>
  <c r="U1103" i="4" s="1"/>
  <c r="D3295" i="4"/>
  <c r="W3294" i="4"/>
  <c r="F1109" i="9"/>
  <c r="V1106" i="9" l="1"/>
  <c r="E1106" i="9"/>
  <c r="G1106" i="9" s="1"/>
  <c r="X1106" i="9" s="1"/>
  <c r="D3305" i="9"/>
  <c r="W3304" i="9"/>
  <c r="O1111" i="8"/>
  <c r="AF1111" i="8" s="1"/>
  <c r="O1111" i="6"/>
  <c r="AF1111" i="6" s="1"/>
  <c r="I1107" i="6"/>
  <c r="Z1107" i="6" s="1"/>
  <c r="T1106" i="6"/>
  <c r="L1109" i="8"/>
  <c r="AC1109" i="8" s="1"/>
  <c r="L1109" i="6"/>
  <c r="AC1109" i="6" s="1"/>
  <c r="D3305" i="8"/>
  <c r="W3304" i="8"/>
  <c r="D3300" i="6"/>
  <c r="W3299" i="6"/>
  <c r="T1104" i="4"/>
  <c r="V1104" i="4" s="1"/>
  <c r="I1105" i="4"/>
  <c r="Z1105" i="4" s="1"/>
  <c r="L1107" i="4"/>
  <c r="AC1107" i="4" s="1"/>
  <c r="D3296" i="4"/>
  <c r="W3295" i="4"/>
  <c r="F1109" i="6"/>
  <c r="F1104" i="4"/>
  <c r="S1106" i="9" l="1"/>
  <c r="U1106" i="9" s="1"/>
  <c r="AJ1106" i="9"/>
  <c r="AK1106" i="9" s="1"/>
  <c r="H1107" i="9"/>
  <c r="Y1107" i="9" s="1"/>
  <c r="R1107" i="9"/>
  <c r="AI1107" i="9" s="1"/>
  <c r="W3305" i="9"/>
  <c r="D3306" i="9"/>
  <c r="M1110" i="8"/>
  <c r="AD1110" i="8" s="1"/>
  <c r="P1112" i="8"/>
  <c r="AG1112" i="8" s="1"/>
  <c r="P1112" i="6"/>
  <c r="AG1112" i="6" s="1"/>
  <c r="M1110" i="6"/>
  <c r="AD1110" i="6" s="1"/>
  <c r="V1106" i="6"/>
  <c r="E1106" i="6"/>
  <c r="G1106" i="6" s="1"/>
  <c r="J1108" i="8"/>
  <c r="AA1108" i="8" s="1"/>
  <c r="J1108" i="6"/>
  <c r="AA1108" i="6" s="1"/>
  <c r="D3306" i="8"/>
  <c r="W3305" i="8"/>
  <c r="D3301" i="6"/>
  <c r="W3300" i="6"/>
  <c r="J1106" i="4"/>
  <c r="AA1106" i="4" s="1"/>
  <c r="E1104" i="4"/>
  <c r="G1104" i="4" s="1"/>
  <c r="D3297" i="4"/>
  <c r="W3296" i="4"/>
  <c r="R1107" i="6" l="1"/>
  <c r="AI1107" i="6" s="1"/>
  <c r="X1106" i="6"/>
  <c r="R1105" i="4"/>
  <c r="AI1105" i="4" s="1"/>
  <c r="X1104" i="4"/>
  <c r="AJ1104" i="4" s="1"/>
  <c r="AK1104" i="4" s="1"/>
  <c r="T1107" i="9"/>
  <c r="I1108" i="9"/>
  <c r="Z1108" i="9" s="1"/>
  <c r="D3307" i="9"/>
  <c r="W3306" i="9"/>
  <c r="Q1113" i="8"/>
  <c r="AH1113" i="8" s="1"/>
  <c r="N1111" i="8"/>
  <c r="AE1111" i="8" s="1"/>
  <c r="N1111" i="6"/>
  <c r="AE1111" i="6" s="1"/>
  <c r="Q1113" i="6"/>
  <c r="AH1113" i="6" s="1"/>
  <c r="K1109" i="8"/>
  <c r="AB1109" i="8" s="1"/>
  <c r="K1109" i="6"/>
  <c r="AB1109" i="6" s="1"/>
  <c r="S1106" i="6"/>
  <c r="U1106" i="6" s="1"/>
  <c r="H1107" i="6"/>
  <c r="Y1107" i="6" s="1"/>
  <c r="AJ1106" i="6"/>
  <c r="AK1106" i="6" s="1"/>
  <c r="D3307" i="8"/>
  <c r="W3306" i="8"/>
  <c r="D3302" i="6"/>
  <c r="W3301" i="6"/>
  <c r="H1105" i="4"/>
  <c r="Y1105" i="4" s="1"/>
  <c r="S1104" i="4"/>
  <c r="U1104" i="4" s="1"/>
  <c r="K1107" i="4"/>
  <c r="AB1107" i="4" s="1"/>
  <c r="D3298" i="4"/>
  <c r="W3297" i="4"/>
  <c r="F1110" i="9"/>
  <c r="V1107" i="9" l="1"/>
  <c r="E1107" i="9"/>
  <c r="G1107" i="9" s="1"/>
  <c r="X1107" i="9" s="1"/>
  <c r="D3308" i="9"/>
  <c r="W3307" i="9"/>
  <c r="O1112" i="8"/>
  <c r="AF1112" i="8" s="1"/>
  <c r="O1112" i="6"/>
  <c r="AF1112" i="6" s="1"/>
  <c r="L1110" i="6"/>
  <c r="AC1110" i="6" s="1"/>
  <c r="I1108" i="6"/>
  <c r="Z1108" i="6" s="1"/>
  <c r="T1107" i="6"/>
  <c r="L1110" i="8"/>
  <c r="AC1110" i="8" s="1"/>
  <c r="D3308" i="8"/>
  <c r="W3307" i="8"/>
  <c r="D3303" i="6"/>
  <c r="W3302" i="6"/>
  <c r="L1108" i="4"/>
  <c r="AC1108" i="4" s="1"/>
  <c r="I1106" i="4"/>
  <c r="Z1106" i="4" s="1"/>
  <c r="T1105" i="4"/>
  <c r="V1105" i="4" s="1"/>
  <c r="D3299" i="4"/>
  <c r="W3298" i="4"/>
  <c r="F1105" i="4"/>
  <c r="F1110" i="6"/>
  <c r="H1108" i="9" l="1"/>
  <c r="Y1108" i="9" s="1"/>
  <c r="AJ1107" i="9"/>
  <c r="AK1107" i="9" s="1"/>
  <c r="S1107" i="9"/>
  <c r="U1107" i="9" s="1"/>
  <c r="R1108" i="9"/>
  <c r="AI1108" i="9" s="1"/>
  <c r="D3309" i="9"/>
  <c r="W3308" i="9"/>
  <c r="M1111" i="8"/>
  <c r="AD1111" i="8" s="1"/>
  <c r="P1113" i="8"/>
  <c r="AG1113" i="8" s="1"/>
  <c r="M1111" i="6"/>
  <c r="AD1111" i="6" s="1"/>
  <c r="P1113" i="6"/>
  <c r="AG1113" i="6" s="1"/>
  <c r="J1109" i="8"/>
  <c r="AA1109" i="8" s="1"/>
  <c r="V1107" i="6"/>
  <c r="E1107" i="6"/>
  <c r="G1107" i="6" s="1"/>
  <c r="J1109" i="6"/>
  <c r="AA1109" i="6" s="1"/>
  <c r="D3309" i="8"/>
  <c r="W3308" i="8"/>
  <c r="D3304" i="6"/>
  <c r="W3303" i="6"/>
  <c r="E1105" i="4"/>
  <c r="G1105" i="4" s="1"/>
  <c r="J1107" i="4"/>
  <c r="AA1107" i="4" s="1"/>
  <c r="D3300" i="4"/>
  <c r="W3299" i="4"/>
  <c r="R1108" i="6" l="1"/>
  <c r="AI1108" i="6" s="1"/>
  <c r="X1107" i="6"/>
  <c r="R1106" i="4"/>
  <c r="AI1106" i="4" s="1"/>
  <c r="X1105" i="4"/>
  <c r="AJ1105" i="4" s="1"/>
  <c r="AK1105" i="4" s="1"/>
  <c r="T1108" i="9"/>
  <c r="I1109" i="9"/>
  <c r="Z1109" i="9" s="1"/>
  <c r="W3309" i="9"/>
  <c r="D3310" i="9"/>
  <c r="Q1114" i="8"/>
  <c r="AH1114" i="8" s="1"/>
  <c r="N1112" i="8"/>
  <c r="AE1112" i="8" s="1"/>
  <c r="Q1114" i="6"/>
  <c r="AH1114" i="6" s="1"/>
  <c r="N1112" i="6"/>
  <c r="AE1112" i="6" s="1"/>
  <c r="K1110" i="6"/>
  <c r="AB1110" i="6" s="1"/>
  <c r="S1107" i="6"/>
  <c r="U1107" i="6" s="1"/>
  <c r="H1108" i="6"/>
  <c r="Y1108" i="6" s="1"/>
  <c r="AJ1107" i="6"/>
  <c r="AK1107" i="6" s="1"/>
  <c r="K1110" i="8"/>
  <c r="AB1110" i="8" s="1"/>
  <c r="D3310" i="8"/>
  <c r="W3309" i="8"/>
  <c r="D3305" i="6"/>
  <c r="W3304" i="6"/>
  <c r="K1108" i="4"/>
  <c r="AB1108" i="4" s="1"/>
  <c r="H1106" i="4"/>
  <c r="Y1106" i="4" s="1"/>
  <c r="S1105" i="4"/>
  <c r="U1105" i="4" s="1"/>
  <c r="D3301" i="4"/>
  <c r="W3300" i="4"/>
  <c r="F1111" i="9"/>
  <c r="V1108" i="9" l="1"/>
  <c r="E1108" i="9"/>
  <c r="G1108" i="9" s="1"/>
  <c r="X1108" i="9" s="1"/>
  <c r="D3311" i="9"/>
  <c r="W3310" i="9"/>
  <c r="O1113" i="8"/>
  <c r="AF1113" i="8" s="1"/>
  <c r="O1113" i="6"/>
  <c r="AF1113" i="6" s="1"/>
  <c r="T1108" i="6"/>
  <c r="I1109" i="6"/>
  <c r="Z1109" i="6" s="1"/>
  <c r="L1111" i="8"/>
  <c r="AC1111" i="8" s="1"/>
  <c r="L1111" i="6"/>
  <c r="AC1111" i="6" s="1"/>
  <c r="D3311" i="8"/>
  <c r="W3310" i="8"/>
  <c r="D3306" i="6"/>
  <c r="W3305" i="6"/>
  <c r="T1106" i="4"/>
  <c r="V1106" i="4" s="1"/>
  <c r="I1107" i="4"/>
  <c r="Z1107" i="4" s="1"/>
  <c r="L1109" i="4"/>
  <c r="AC1109" i="4" s="1"/>
  <c r="D3302" i="4"/>
  <c r="W3301" i="4"/>
  <c r="F1106" i="4"/>
  <c r="F1111" i="6"/>
  <c r="S1108" i="9" l="1"/>
  <c r="U1108" i="9" s="1"/>
  <c r="AJ1108" i="9"/>
  <c r="AK1108" i="9" s="1"/>
  <c r="H1109" i="9"/>
  <c r="Y1109" i="9" s="1"/>
  <c r="R1109" i="9"/>
  <c r="AI1109" i="9" s="1"/>
  <c r="D3312" i="9"/>
  <c r="W3311" i="9"/>
  <c r="M1112" i="8"/>
  <c r="AD1112" i="8" s="1"/>
  <c r="P1114" i="8"/>
  <c r="AG1114" i="8" s="1"/>
  <c r="M1112" i="6"/>
  <c r="AD1112" i="6" s="1"/>
  <c r="P1114" i="6"/>
  <c r="AG1114" i="6" s="1"/>
  <c r="J1110" i="6"/>
  <c r="AA1110" i="6" s="1"/>
  <c r="V1108" i="6"/>
  <c r="E1108" i="6"/>
  <c r="G1108" i="6" s="1"/>
  <c r="J1110" i="8"/>
  <c r="AA1110" i="8" s="1"/>
  <c r="D3312" i="8"/>
  <c r="W3311" i="8"/>
  <c r="D3307" i="6"/>
  <c r="W3306" i="6"/>
  <c r="J1108" i="4"/>
  <c r="AA1108" i="4" s="1"/>
  <c r="E1106" i="4"/>
  <c r="G1106" i="4" s="1"/>
  <c r="D3303" i="4"/>
  <c r="W3302" i="4"/>
  <c r="R1109" i="6" l="1"/>
  <c r="AI1109" i="6" s="1"/>
  <c r="X1108" i="6"/>
  <c r="R1107" i="4"/>
  <c r="AI1107" i="4" s="1"/>
  <c r="X1106" i="4"/>
  <c r="AJ1106" i="4" s="1"/>
  <c r="AK1106" i="4" s="1"/>
  <c r="I1110" i="9"/>
  <c r="Z1110" i="9" s="1"/>
  <c r="T1109" i="9"/>
  <c r="D3313" i="9"/>
  <c r="W3312" i="9"/>
  <c r="Q1115" i="8"/>
  <c r="AH1115" i="8" s="1"/>
  <c r="N1113" i="8"/>
  <c r="AE1113" i="8" s="1"/>
  <c r="Q1115" i="6"/>
  <c r="AH1115" i="6" s="1"/>
  <c r="N1113" i="6"/>
  <c r="AE1113" i="6" s="1"/>
  <c r="K1111" i="8"/>
  <c r="AB1111" i="8" s="1"/>
  <c r="AJ1108" i="6"/>
  <c r="AK1108" i="6" s="1"/>
  <c r="S1108" i="6"/>
  <c r="U1108" i="6" s="1"/>
  <c r="H1109" i="6"/>
  <c r="Y1109" i="6" s="1"/>
  <c r="K1111" i="6"/>
  <c r="AB1111" i="6" s="1"/>
  <c r="D3313" i="8"/>
  <c r="W3312" i="8"/>
  <c r="D3308" i="6"/>
  <c r="W3307" i="6"/>
  <c r="S1106" i="4"/>
  <c r="U1106" i="4" s="1"/>
  <c r="H1107" i="4"/>
  <c r="Y1107" i="4" s="1"/>
  <c r="K1109" i="4"/>
  <c r="AB1109" i="4" s="1"/>
  <c r="D3304" i="4"/>
  <c r="W3303" i="4"/>
  <c r="F1112" i="9"/>
  <c r="V1109" i="9" l="1"/>
  <c r="E1109" i="9"/>
  <c r="G1109" i="9" s="1"/>
  <c r="X1109" i="9" s="1"/>
  <c r="D3314" i="9"/>
  <c r="W3313" i="9"/>
  <c r="O1114" i="8"/>
  <c r="AF1114" i="8" s="1"/>
  <c r="O1114" i="6"/>
  <c r="AF1114" i="6" s="1"/>
  <c r="I1110" i="6"/>
  <c r="Z1110" i="6" s="1"/>
  <c r="T1109" i="6"/>
  <c r="L1112" i="6"/>
  <c r="AC1112" i="6" s="1"/>
  <c r="L1112" i="8"/>
  <c r="AC1112" i="8" s="1"/>
  <c r="D3314" i="8"/>
  <c r="W3313" i="8"/>
  <c r="D3309" i="6"/>
  <c r="W3308" i="6"/>
  <c r="L1110" i="4"/>
  <c r="AC1110" i="4" s="1"/>
  <c r="T1107" i="4"/>
  <c r="V1107" i="4" s="1"/>
  <c r="I1108" i="4"/>
  <c r="Z1108" i="4" s="1"/>
  <c r="D3305" i="4"/>
  <c r="W3304" i="4"/>
  <c r="F1112" i="6"/>
  <c r="F1107" i="4"/>
  <c r="H1110" i="9" l="1"/>
  <c r="Y1110" i="9" s="1"/>
  <c r="AJ1109" i="9"/>
  <c r="AK1109" i="9" s="1"/>
  <c r="S1109" i="9"/>
  <c r="U1109" i="9" s="1"/>
  <c r="R1110" i="9"/>
  <c r="AI1110" i="9" s="1"/>
  <c r="D3315" i="9"/>
  <c r="W3314" i="9"/>
  <c r="M1113" i="8"/>
  <c r="AD1113" i="8" s="1"/>
  <c r="P1115" i="8"/>
  <c r="AG1115" i="8" s="1"/>
  <c r="M1113" i="6"/>
  <c r="AD1113" i="6" s="1"/>
  <c r="P1115" i="6"/>
  <c r="AG1115" i="6" s="1"/>
  <c r="J1111" i="8"/>
  <c r="AA1111" i="8" s="1"/>
  <c r="E1109" i="6"/>
  <c r="G1109" i="6" s="1"/>
  <c r="V1109" i="6"/>
  <c r="J1111" i="6"/>
  <c r="AA1111" i="6" s="1"/>
  <c r="D3315" i="8"/>
  <c r="W3314" i="8"/>
  <c r="D3310" i="6"/>
  <c r="W3309" i="6"/>
  <c r="J1109" i="4"/>
  <c r="AA1109" i="4" s="1"/>
  <c r="E1107" i="4"/>
  <c r="G1107" i="4" s="1"/>
  <c r="D3306" i="4"/>
  <c r="W3305" i="4"/>
  <c r="R1110" i="6" l="1"/>
  <c r="AI1110" i="6" s="1"/>
  <c r="X1109" i="6"/>
  <c r="R1108" i="4"/>
  <c r="AI1108" i="4" s="1"/>
  <c r="X1107" i="4"/>
  <c r="AJ1107" i="4" s="1"/>
  <c r="AK1107" i="4" s="1"/>
  <c r="T1110" i="9"/>
  <c r="I1111" i="9"/>
  <c r="Z1111" i="9" s="1"/>
  <c r="D3316" i="9"/>
  <c r="W3315" i="9"/>
  <c r="Q1116" i="8"/>
  <c r="AH1116" i="8" s="1"/>
  <c r="N1114" i="8"/>
  <c r="AE1114" i="8" s="1"/>
  <c r="Q1116" i="6"/>
  <c r="AH1116" i="6" s="1"/>
  <c r="N1114" i="6"/>
  <c r="AE1114" i="6" s="1"/>
  <c r="AJ1109" i="6"/>
  <c r="AK1109" i="6" s="1"/>
  <c r="H1110" i="6"/>
  <c r="Y1110" i="6" s="1"/>
  <c r="S1109" i="6"/>
  <c r="U1109" i="6" s="1"/>
  <c r="K1112" i="6"/>
  <c r="AB1112" i="6" s="1"/>
  <c r="K1112" i="8"/>
  <c r="AB1112" i="8" s="1"/>
  <c r="D3316" i="8"/>
  <c r="W3315" i="8"/>
  <c r="D3311" i="6"/>
  <c r="W3310" i="6"/>
  <c r="H1108" i="4"/>
  <c r="Y1108" i="4" s="1"/>
  <c r="S1107" i="4"/>
  <c r="U1107" i="4" s="1"/>
  <c r="K1110" i="4"/>
  <c r="AB1110" i="4" s="1"/>
  <c r="D3307" i="4"/>
  <c r="W3306" i="4"/>
  <c r="F1113" i="9"/>
  <c r="V1110" i="9" l="1"/>
  <c r="E1110" i="9"/>
  <c r="G1110" i="9" s="1"/>
  <c r="X1110" i="9" s="1"/>
  <c r="D3317" i="9"/>
  <c r="W3316" i="9"/>
  <c r="O1115" i="8"/>
  <c r="AF1115" i="8" s="1"/>
  <c r="O1115" i="6"/>
  <c r="AF1115" i="6" s="1"/>
  <c r="L1113" i="8"/>
  <c r="AC1113" i="8" s="1"/>
  <c r="L1113" i="6"/>
  <c r="AC1113" i="6" s="1"/>
  <c r="I1111" i="6"/>
  <c r="Z1111" i="6" s="1"/>
  <c r="T1110" i="6"/>
  <c r="D3317" i="8"/>
  <c r="W3316" i="8"/>
  <c r="D3312" i="6"/>
  <c r="W3311" i="6"/>
  <c r="L1111" i="4"/>
  <c r="AC1111" i="4" s="1"/>
  <c r="T1108" i="4"/>
  <c r="V1108" i="4" s="1"/>
  <c r="I1109" i="4"/>
  <c r="Z1109" i="4" s="1"/>
  <c r="D3308" i="4"/>
  <c r="W3307" i="4"/>
  <c r="F1108" i="4"/>
  <c r="F1113" i="6"/>
  <c r="AJ1110" i="9" l="1"/>
  <c r="AK1110" i="9" s="1"/>
  <c r="S1110" i="9"/>
  <c r="U1110" i="9" s="1"/>
  <c r="H1111" i="9"/>
  <c r="Y1111" i="9" s="1"/>
  <c r="R1111" i="9"/>
  <c r="AI1111" i="9" s="1"/>
  <c r="D3318" i="9"/>
  <c r="W3317" i="9"/>
  <c r="M1114" i="8"/>
  <c r="AD1114" i="8" s="1"/>
  <c r="P1116" i="8"/>
  <c r="AG1116" i="8" s="1"/>
  <c r="M1114" i="6"/>
  <c r="AD1114" i="6" s="1"/>
  <c r="P1116" i="6"/>
  <c r="AG1116" i="6" s="1"/>
  <c r="E1110" i="6"/>
  <c r="G1110" i="6" s="1"/>
  <c r="V1110" i="6"/>
  <c r="J1112" i="6"/>
  <c r="AA1112" i="6" s="1"/>
  <c r="J1112" i="8"/>
  <c r="AA1112" i="8" s="1"/>
  <c r="D3318" i="8"/>
  <c r="W3317" i="8"/>
  <c r="D3313" i="6"/>
  <c r="W3312" i="6"/>
  <c r="J1110" i="4"/>
  <c r="AA1110" i="4" s="1"/>
  <c r="E1108" i="4"/>
  <c r="G1108" i="4" s="1"/>
  <c r="D3309" i="4"/>
  <c r="W3308" i="4"/>
  <c r="R1111" i="6" l="1"/>
  <c r="AI1111" i="6" s="1"/>
  <c r="X1110" i="6"/>
  <c r="R1109" i="4"/>
  <c r="AI1109" i="4" s="1"/>
  <c r="X1108" i="4"/>
  <c r="AJ1108" i="4" s="1"/>
  <c r="AK1108" i="4" s="1"/>
  <c r="I1112" i="9"/>
  <c r="Z1112" i="9" s="1"/>
  <c r="T1111" i="9"/>
  <c r="D3319" i="9"/>
  <c r="W3318" i="9"/>
  <c r="Q1117" i="8"/>
  <c r="AH1117" i="8" s="1"/>
  <c r="N1115" i="8"/>
  <c r="AE1115" i="8" s="1"/>
  <c r="Q1117" i="6"/>
  <c r="AH1117" i="6" s="1"/>
  <c r="N1115" i="6"/>
  <c r="AE1115" i="6" s="1"/>
  <c r="K1113" i="8"/>
  <c r="AB1113" i="8" s="1"/>
  <c r="K1113" i="6"/>
  <c r="AB1113" i="6" s="1"/>
  <c r="AJ1110" i="6"/>
  <c r="AK1110" i="6" s="1"/>
  <c r="H1111" i="6"/>
  <c r="Y1111" i="6" s="1"/>
  <c r="S1110" i="6"/>
  <c r="U1110" i="6" s="1"/>
  <c r="D3319" i="8"/>
  <c r="W3318" i="8"/>
  <c r="D3314" i="6"/>
  <c r="W3313" i="6"/>
  <c r="H1109" i="4"/>
  <c r="Y1109" i="4" s="1"/>
  <c r="S1108" i="4"/>
  <c r="U1108" i="4" s="1"/>
  <c r="K1111" i="4"/>
  <c r="AB1111" i="4" s="1"/>
  <c r="D3310" i="4"/>
  <c r="W3309" i="4"/>
  <c r="F1114" i="9"/>
  <c r="V1111" i="9" l="1"/>
  <c r="E1111" i="9"/>
  <c r="G1111" i="9" s="1"/>
  <c r="X1111" i="9" s="1"/>
  <c r="D3320" i="9"/>
  <c r="W3319" i="9"/>
  <c r="O1116" i="8"/>
  <c r="AF1116" i="8" s="1"/>
  <c r="O1116" i="6"/>
  <c r="AF1116" i="6" s="1"/>
  <c r="L1114" i="6"/>
  <c r="AC1114" i="6" s="1"/>
  <c r="L1114" i="8"/>
  <c r="AC1114" i="8" s="1"/>
  <c r="I1112" i="6"/>
  <c r="Z1112" i="6" s="1"/>
  <c r="T1111" i="6"/>
  <c r="D3320" i="8"/>
  <c r="W3319" i="8"/>
  <c r="D3315" i="6"/>
  <c r="W3314" i="6"/>
  <c r="L1112" i="4"/>
  <c r="AC1112" i="4" s="1"/>
  <c r="I1110" i="4"/>
  <c r="Z1110" i="4" s="1"/>
  <c r="T1109" i="4"/>
  <c r="V1109" i="4" s="1"/>
  <c r="D3311" i="4"/>
  <c r="W3310" i="4"/>
  <c r="F1114" i="6"/>
  <c r="F1109" i="4"/>
  <c r="H1112" i="9" l="1"/>
  <c r="Y1112" i="9" s="1"/>
  <c r="AJ1111" i="9"/>
  <c r="AK1111" i="9" s="1"/>
  <c r="S1111" i="9"/>
  <c r="U1111" i="9" s="1"/>
  <c r="R1112" i="9"/>
  <c r="AI1112" i="9" s="1"/>
  <c r="D3321" i="9"/>
  <c r="W3320" i="9"/>
  <c r="M1115" i="8"/>
  <c r="AD1115" i="8" s="1"/>
  <c r="P1117" i="8"/>
  <c r="AG1117" i="8" s="1"/>
  <c r="M1115" i="6"/>
  <c r="AD1115" i="6" s="1"/>
  <c r="P1117" i="6"/>
  <c r="AG1117" i="6" s="1"/>
  <c r="J1113" i="6"/>
  <c r="AA1113" i="6" s="1"/>
  <c r="J1113" i="8"/>
  <c r="AA1113" i="8" s="1"/>
  <c r="E1111" i="6"/>
  <c r="G1111" i="6" s="1"/>
  <c r="V1111" i="6"/>
  <c r="D3321" i="8"/>
  <c r="W3320" i="8"/>
  <c r="D3316" i="6"/>
  <c r="W3315" i="6"/>
  <c r="E1109" i="4"/>
  <c r="G1109" i="4" s="1"/>
  <c r="J1111" i="4"/>
  <c r="AA1111" i="4" s="1"/>
  <c r="D3312" i="4"/>
  <c r="W3311" i="4"/>
  <c r="R1112" i="6" l="1"/>
  <c r="AI1112" i="6" s="1"/>
  <c r="X1111" i="6"/>
  <c r="R1110" i="4"/>
  <c r="AI1110" i="4" s="1"/>
  <c r="X1109" i="4"/>
  <c r="AJ1109" i="4" s="1"/>
  <c r="AK1109" i="4" s="1"/>
  <c r="T1112" i="9"/>
  <c r="I1113" i="9"/>
  <c r="Z1113" i="9" s="1"/>
  <c r="D3322" i="9"/>
  <c r="W3321" i="9"/>
  <c r="Q1118" i="8"/>
  <c r="AH1118" i="8" s="1"/>
  <c r="N1116" i="8"/>
  <c r="AE1116" i="8" s="1"/>
  <c r="Q1118" i="6"/>
  <c r="AH1118" i="6" s="1"/>
  <c r="N1116" i="6"/>
  <c r="AE1116" i="6" s="1"/>
  <c r="H1112" i="6"/>
  <c r="Y1112" i="6" s="1"/>
  <c r="S1111" i="6"/>
  <c r="U1111" i="6" s="1"/>
  <c r="AJ1111" i="6"/>
  <c r="AK1111" i="6" s="1"/>
  <c r="K1114" i="8"/>
  <c r="AB1114" i="8" s="1"/>
  <c r="K1114" i="6"/>
  <c r="AB1114" i="6" s="1"/>
  <c r="D3322" i="8"/>
  <c r="W3321" i="8"/>
  <c r="D3317" i="6"/>
  <c r="W3316" i="6"/>
  <c r="K1112" i="4"/>
  <c r="AB1112" i="4" s="1"/>
  <c r="S1109" i="4"/>
  <c r="U1109" i="4" s="1"/>
  <c r="H1110" i="4"/>
  <c r="Y1110" i="4" s="1"/>
  <c r="D3313" i="4"/>
  <c r="W3312" i="4"/>
  <c r="F1115" i="9"/>
  <c r="V1112" i="9" l="1"/>
  <c r="E1112" i="9"/>
  <c r="G1112" i="9" s="1"/>
  <c r="X1112" i="9" s="1"/>
  <c r="D3323" i="9"/>
  <c r="W3322" i="9"/>
  <c r="O1117" i="8"/>
  <c r="AF1117" i="8" s="1"/>
  <c r="O1117" i="6"/>
  <c r="AF1117" i="6" s="1"/>
  <c r="L1115" i="6"/>
  <c r="AC1115" i="6" s="1"/>
  <c r="L1115" i="8"/>
  <c r="AC1115" i="8" s="1"/>
  <c r="T1112" i="6"/>
  <c r="I1113" i="6"/>
  <c r="Z1113" i="6" s="1"/>
  <c r="D3323" i="8"/>
  <c r="W3322" i="8"/>
  <c r="D3318" i="6"/>
  <c r="W3317" i="6"/>
  <c r="I1111" i="4"/>
  <c r="Z1111" i="4" s="1"/>
  <c r="T1110" i="4"/>
  <c r="V1110" i="4" s="1"/>
  <c r="L1113" i="4"/>
  <c r="AC1113" i="4" s="1"/>
  <c r="D3314" i="4"/>
  <c r="W3313" i="4"/>
  <c r="F1110" i="4"/>
  <c r="F1115" i="6"/>
  <c r="S1112" i="9" l="1"/>
  <c r="U1112" i="9" s="1"/>
  <c r="AJ1112" i="9"/>
  <c r="AK1112" i="9" s="1"/>
  <c r="H1113" i="9"/>
  <c r="Y1113" i="9" s="1"/>
  <c r="R1113" i="9"/>
  <c r="AI1113" i="9" s="1"/>
  <c r="D3324" i="9"/>
  <c r="W3323" i="9"/>
  <c r="M1116" i="8"/>
  <c r="AD1116" i="8" s="1"/>
  <c r="P1118" i="8"/>
  <c r="AG1118" i="8" s="1"/>
  <c r="M1116" i="6"/>
  <c r="AD1116" i="6" s="1"/>
  <c r="P1118" i="6"/>
  <c r="AG1118" i="6" s="1"/>
  <c r="J1114" i="8"/>
  <c r="AA1114" i="8" s="1"/>
  <c r="J1114" i="6"/>
  <c r="AA1114" i="6" s="1"/>
  <c r="V1112" i="6"/>
  <c r="E1112" i="6"/>
  <c r="G1112" i="6" s="1"/>
  <c r="D3324" i="8"/>
  <c r="W3323" i="8"/>
  <c r="D3319" i="6"/>
  <c r="W3318" i="6"/>
  <c r="E1110" i="4"/>
  <c r="G1110" i="4" s="1"/>
  <c r="J1112" i="4"/>
  <c r="AA1112" i="4" s="1"/>
  <c r="D3315" i="4"/>
  <c r="W3314" i="4"/>
  <c r="R1113" i="6" l="1"/>
  <c r="AI1113" i="6" s="1"/>
  <c r="X1112" i="6"/>
  <c r="AJ1112" i="6" s="1"/>
  <c r="AK1112" i="6" s="1"/>
  <c r="R1111" i="4"/>
  <c r="AI1111" i="4" s="1"/>
  <c r="X1110" i="4"/>
  <c r="AJ1110" i="4" s="1"/>
  <c r="AK1110" i="4" s="1"/>
  <c r="I1114" i="9"/>
  <c r="Z1114" i="9" s="1"/>
  <c r="T1113" i="9"/>
  <c r="D3325" i="9"/>
  <c r="W3324" i="9"/>
  <c r="Q1119" i="8"/>
  <c r="AH1119" i="8" s="1"/>
  <c r="N1117" i="8"/>
  <c r="AE1117" i="8" s="1"/>
  <c r="Q1119" i="6"/>
  <c r="AH1119" i="6" s="1"/>
  <c r="N1117" i="6"/>
  <c r="AE1117" i="6" s="1"/>
  <c r="K1115" i="6"/>
  <c r="AB1115" i="6" s="1"/>
  <c r="H1113" i="6"/>
  <c r="Y1113" i="6" s="1"/>
  <c r="S1112" i="6"/>
  <c r="U1112" i="6" s="1"/>
  <c r="K1115" i="8"/>
  <c r="AB1115" i="8" s="1"/>
  <c r="D3325" i="8"/>
  <c r="W3324" i="8"/>
  <c r="D3320" i="6"/>
  <c r="W3319" i="6"/>
  <c r="K1113" i="4"/>
  <c r="AB1113" i="4" s="1"/>
  <c r="S1110" i="4"/>
  <c r="U1110" i="4" s="1"/>
  <c r="H1111" i="4"/>
  <c r="Y1111" i="4" s="1"/>
  <c r="D3316" i="4"/>
  <c r="W3315" i="4"/>
  <c r="F1116" i="9"/>
  <c r="V1113" i="9" l="1"/>
  <c r="E1113" i="9"/>
  <c r="G1113" i="9" s="1"/>
  <c r="X1113" i="9" s="1"/>
  <c r="D3326" i="9"/>
  <c r="W3325" i="9"/>
  <c r="O1118" i="8"/>
  <c r="AF1118" i="8" s="1"/>
  <c r="O1118" i="6"/>
  <c r="AF1118" i="6" s="1"/>
  <c r="L1116" i="8"/>
  <c r="AC1116" i="8" s="1"/>
  <c r="I1114" i="6"/>
  <c r="Z1114" i="6" s="1"/>
  <c r="T1113" i="6"/>
  <c r="L1116" i="6"/>
  <c r="AC1116" i="6" s="1"/>
  <c r="D3326" i="8"/>
  <c r="W3325" i="8"/>
  <c r="D3321" i="6"/>
  <c r="W3320" i="6"/>
  <c r="I1112" i="4"/>
  <c r="Z1112" i="4" s="1"/>
  <c r="T1111" i="4"/>
  <c r="V1111" i="4" s="1"/>
  <c r="L1114" i="4"/>
  <c r="AC1114" i="4" s="1"/>
  <c r="D3317" i="4"/>
  <c r="W3316" i="4"/>
  <c r="F1111" i="4"/>
  <c r="F1116" i="6"/>
  <c r="H1114" i="9" l="1"/>
  <c r="Y1114" i="9" s="1"/>
  <c r="S1113" i="9"/>
  <c r="U1113" i="9" s="1"/>
  <c r="AJ1113" i="9"/>
  <c r="AK1113" i="9" s="1"/>
  <c r="R1114" i="9"/>
  <c r="AI1114" i="9" s="1"/>
  <c r="D3327" i="9"/>
  <c r="W3326" i="9"/>
  <c r="M1117" i="8"/>
  <c r="AD1117" i="8" s="1"/>
  <c r="P1119" i="8"/>
  <c r="AG1119" i="8" s="1"/>
  <c r="M1117" i="6"/>
  <c r="AD1117" i="6" s="1"/>
  <c r="P1119" i="6"/>
  <c r="AG1119" i="6" s="1"/>
  <c r="J1115" i="8"/>
  <c r="AA1115" i="8" s="1"/>
  <c r="V1113" i="6"/>
  <c r="E1113" i="6"/>
  <c r="G1113" i="6" s="1"/>
  <c r="J1115" i="6"/>
  <c r="AA1115" i="6" s="1"/>
  <c r="D3327" i="8"/>
  <c r="W3326" i="8"/>
  <c r="D3322" i="6"/>
  <c r="W3321" i="6"/>
  <c r="E1111" i="4"/>
  <c r="G1111" i="4" s="1"/>
  <c r="J1113" i="4"/>
  <c r="AA1113" i="4" s="1"/>
  <c r="D3318" i="4"/>
  <c r="W3317" i="4"/>
  <c r="R1114" i="6" l="1"/>
  <c r="AI1114" i="6" s="1"/>
  <c r="X1113" i="6"/>
  <c r="AJ1113" i="6" s="1"/>
  <c r="AK1113" i="6" s="1"/>
  <c r="R1112" i="4"/>
  <c r="AI1112" i="4" s="1"/>
  <c r="X1111" i="4"/>
  <c r="AJ1111" i="4" s="1"/>
  <c r="AK1111" i="4" s="1"/>
  <c r="T1114" i="9"/>
  <c r="I1115" i="9"/>
  <c r="Z1115" i="9" s="1"/>
  <c r="D3328" i="9"/>
  <c r="W3327" i="9"/>
  <c r="Q1120" i="8"/>
  <c r="AH1120" i="8" s="1"/>
  <c r="N1118" i="8"/>
  <c r="AE1118" i="8" s="1"/>
  <c r="Q1120" i="6"/>
  <c r="AH1120" i="6" s="1"/>
  <c r="N1118" i="6"/>
  <c r="AE1118" i="6" s="1"/>
  <c r="K1116" i="6"/>
  <c r="AB1116" i="6" s="1"/>
  <c r="H1114" i="6"/>
  <c r="Y1114" i="6" s="1"/>
  <c r="S1113" i="6"/>
  <c r="U1113" i="6" s="1"/>
  <c r="K1116" i="8"/>
  <c r="AB1116" i="8" s="1"/>
  <c r="D3328" i="8"/>
  <c r="W3327" i="8"/>
  <c r="D3323" i="6"/>
  <c r="W3322" i="6"/>
  <c r="K1114" i="4"/>
  <c r="AB1114" i="4" s="1"/>
  <c r="S1111" i="4"/>
  <c r="U1111" i="4" s="1"/>
  <c r="H1112" i="4"/>
  <c r="Y1112" i="4" s="1"/>
  <c r="D3319" i="4"/>
  <c r="W3318" i="4"/>
  <c r="F1117" i="9"/>
  <c r="V1114" i="9" l="1"/>
  <c r="E1114" i="9"/>
  <c r="G1114" i="9" s="1"/>
  <c r="X1114" i="9" s="1"/>
  <c r="D3329" i="9"/>
  <c r="W3328" i="9"/>
  <c r="O1119" i="8"/>
  <c r="AF1119" i="8" s="1"/>
  <c r="O1119" i="6"/>
  <c r="AF1119" i="6" s="1"/>
  <c r="L1117" i="8"/>
  <c r="AC1117" i="8" s="1"/>
  <c r="I1115" i="6"/>
  <c r="Z1115" i="6" s="1"/>
  <c r="T1114" i="6"/>
  <c r="L1117" i="6"/>
  <c r="AC1117" i="6" s="1"/>
  <c r="D3329" i="8"/>
  <c r="W3328" i="8"/>
  <c r="D3324" i="6"/>
  <c r="W3323" i="6"/>
  <c r="T1112" i="4"/>
  <c r="V1112" i="4" s="1"/>
  <c r="I1113" i="4"/>
  <c r="Z1113" i="4" s="1"/>
  <c r="L1115" i="4"/>
  <c r="AC1115" i="4" s="1"/>
  <c r="D3320" i="4"/>
  <c r="W3319" i="4"/>
  <c r="F1112" i="4"/>
  <c r="F1117" i="6"/>
  <c r="S1114" i="9" l="1"/>
  <c r="U1114" i="9" s="1"/>
  <c r="AJ1114" i="9"/>
  <c r="AK1114" i="9" s="1"/>
  <c r="H1115" i="9"/>
  <c r="Y1115" i="9" s="1"/>
  <c r="R1115" i="9"/>
  <c r="AI1115" i="9" s="1"/>
  <c r="D3330" i="9"/>
  <c r="W3329" i="9"/>
  <c r="M1118" i="8"/>
  <c r="AD1118" i="8" s="1"/>
  <c r="P1120" i="8"/>
  <c r="AG1120" i="8" s="1"/>
  <c r="M1118" i="6"/>
  <c r="AD1118" i="6" s="1"/>
  <c r="P1120" i="6"/>
  <c r="AG1120" i="6" s="1"/>
  <c r="J1116" i="8"/>
  <c r="AA1116" i="8" s="1"/>
  <c r="V1114" i="6"/>
  <c r="E1114" i="6"/>
  <c r="G1114" i="6" s="1"/>
  <c r="J1116" i="6"/>
  <c r="AA1116" i="6" s="1"/>
  <c r="D3330" i="8"/>
  <c r="W3329" i="8"/>
  <c r="D3325" i="6"/>
  <c r="W3324" i="6"/>
  <c r="J1114" i="4"/>
  <c r="AA1114" i="4" s="1"/>
  <c r="E1112" i="4"/>
  <c r="G1112" i="4" s="1"/>
  <c r="D3321" i="4"/>
  <c r="W3320" i="4"/>
  <c r="R1115" i="6" l="1"/>
  <c r="AI1115" i="6" s="1"/>
  <c r="X1114" i="6"/>
  <c r="R1113" i="4"/>
  <c r="AI1113" i="4" s="1"/>
  <c r="X1112" i="4"/>
  <c r="AJ1112" i="4" s="1"/>
  <c r="AK1112" i="4" s="1"/>
  <c r="I1116" i="9"/>
  <c r="Z1116" i="9" s="1"/>
  <c r="T1115" i="9"/>
  <c r="D3331" i="9"/>
  <c r="W3330" i="9"/>
  <c r="Q1121" i="8"/>
  <c r="AH1121" i="8" s="1"/>
  <c r="N1119" i="8"/>
  <c r="AE1119" i="8" s="1"/>
  <c r="Q1121" i="6"/>
  <c r="AH1121" i="6" s="1"/>
  <c r="N1119" i="6"/>
  <c r="AE1119" i="6" s="1"/>
  <c r="AJ1114" i="6"/>
  <c r="AK1114" i="6" s="1"/>
  <c r="S1114" i="6"/>
  <c r="U1114" i="6" s="1"/>
  <c r="H1115" i="6"/>
  <c r="Y1115" i="6" s="1"/>
  <c r="K1117" i="6"/>
  <c r="AB1117" i="6" s="1"/>
  <c r="K1117" i="8"/>
  <c r="AB1117" i="8" s="1"/>
  <c r="D3331" i="8"/>
  <c r="W3330" i="8"/>
  <c r="D3326" i="6"/>
  <c r="W3325" i="6"/>
  <c r="H1113" i="4"/>
  <c r="Y1113" i="4" s="1"/>
  <c r="S1112" i="4"/>
  <c r="U1112" i="4" s="1"/>
  <c r="K1115" i="4"/>
  <c r="AB1115" i="4" s="1"/>
  <c r="D3322" i="4"/>
  <c r="W3321" i="4"/>
  <c r="F1118" i="9"/>
  <c r="V1115" i="9" l="1"/>
  <c r="E1115" i="9"/>
  <c r="G1115" i="9" s="1"/>
  <c r="X1115" i="9" s="1"/>
  <c r="D3332" i="9"/>
  <c r="W3331" i="9"/>
  <c r="O1120" i="8"/>
  <c r="AF1120" i="8" s="1"/>
  <c r="O1120" i="6"/>
  <c r="AF1120" i="6" s="1"/>
  <c r="L1118" i="8"/>
  <c r="AC1118" i="8" s="1"/>
  <c r="L1118" i="6"/>
  <c r="AC1118" i="6" s="1"/>
  <c r="T1115" i="6"/>
  <c r="I1116" i="6"/>
  <c r="Z1116" i="6" s="1"/>
  <c r="D3332" i="8"/>
  <c r="W3331" i="8"/>
  <c r="D3327" i="6"/>
  <c r="W3326" i="6"/>
  <c r="L1116" i="4"/>
  <c r="AC1116" i="4" s="1"/>
  <c r="T1113" i="4"/>
  <c r="V1113" i="4" s="1"/>
  <c r="I1114" i="4"/>
  <c r="Z1114" i="4" s="1"/>
  <c r="D3323" i="4"/>
  <c r="W3322" i="4"/>
  <c r="F1118" i="6"/>
  <c r="F1113" i="4"/>
  <c r="H1116" i="9" l="1"/>
  <c r="Y1116" i="9" s="1"/>
  <c r="AJ1115" i="9"/>
  <c r="AK1115" i="9" s="1"/>
  <c r="S1115" i="9"/>
  <c r="U1115" i="9" s="1"/>
  <c r="R1116" i="9"/>
  <c r="AI1116" i="9" s="1"/>
  <c r="D3333" i="9"/>
  <c r="W3332" i="9"/>
  <c r="M1119" i="8"/>
  <c r="AD1119" i="8" s="1"/>
  <c r="P1121" i="8"/>
  <c r="AG1121" i="8" s="1"/>
  <c r="M1119" i="6"/>
  <c r="AD1119" i="6" s="1"/>
  <c r="P1121" i="6"/>
  <c r="AG1121" i="6" s="1"/>
  <c r="J1117" i="6"/>
  <c r="AA1117" i="6" s="1"/>
  <c r="V1115" i="6"/>
  <c r="E1115" i="6"/>
  <c r="G1115" i="6" s="1"/>
  <c r="J1117" i="8"/>
  <c r="AA1117" i="8" s="1"/>
  <c r="D3333" i="8"/>
  <c r="W3332" i="8"/>
  <c r="D3328" i="6"/>
  <c r="W3327" i="6"/>
  <c r="J1115" i="4"/>
  <c r="AA1115" i="4" s="1"/>
  <c r="E1113" i="4"/>
  <c r="G1113" i="4" s="1"/>
  <c r="D3324" i="4"/>
  <c r="W3323" i="4"/>
  <c r="R1116" i="6" l="1"/>
  <c r="AI1116" i="6" s="1"/>
  <c r="X1115" i="6"/>
  <c r="R1114" i="4"/>
  <c r="AI1114" i="4" s="1"/>
  <c r="X1113" i="4"/>
  <c r="AJ1113" i="4" s="1"/>
  <c r="AK1113" i="4" s="1"/>
  <c r="T1116" i="9"/>
  <c r="I1117" i="9"/>
  <c r="Z1117" i="9" s="1"/>
  <c r="D3334" i="9"/>
  <c r="W3333" i="9"/>
  <c r="Q1122" i="8"/>
  <c r="AH1122" i="8" s="1"/>
  <c r="N1120" i="8"/>
  <c r="AE1120" i="8" s="1"/>
  <c r="Q1122" i="6"/>
  <c r="AH1122" i="6" s="1"/>
  <c r="N1120" i="6"/>
  <c r="AE1120" i="6" s="1"/>
  <c r="K1118" i="8"/>
  <c r="AB1118" i="8" s="1"/>
  <c r="H1116" i="6"/>
  <c r="Y1116" i="6" s="1"/>
  <c r="AJ1115" i="6"/>
  <c r="AK1115" i="6" s="1"/>
  <c r="S1115" i="6"/>
  <c r="U1115" i="6" s="1"/>
  <c r="K1118" i="6"/>
  <c r="AB1118" i="6" s="1"/>
  <c r="D3334" i="8"/>
  <c r="W3333" i="8"/>
  <c r="D3329" i="6"/>
  <c r="W3328" i="6"/>
  <c r="S1113" i="4"/>
  <c r="U1113" i="4" s="1"/>
  <c r="H1114" i="4"/>
  <c r="Y1114" i="4" s="1"/>
  <c r="K1116" i="4"/>
  <c r="AB1116" i="4" s="1"/>
  <c r="D3325" i="4"/>
  <c r="W3324" i="4"/>
  <c r="F1119" i="9"/>
  <c r="V1116" i="9" l="1"/>
  <c r="E1116" i="9"/>
  <c r="G1116" i="9" s="1"/>
  <c r="X1116" i="9" s="1"/>
  <c r="D3335" i="9"/>
  <c r="W3334" i="9"/>
  <c r="O1121" i="8"/>
  <c r="AF1121" i="8" s="1"/>
  <c r="O1121" i="6"/>
  <c r="AF1121" i="6" s="1"/>
  <c r="T1116" i="6"/>
  <c r="I1117" i="6"/>
  <c r="Z1117" i="6" s="1"/>
  <c r="L1119" i="6"/>
  <c r="AC1119" i="6" s="1"/>
  <c r="L1119" i="8"/>
  <c r="AC1119" i="8" s="1"/>
  <c r="D3335" i="8"/>
  <c r="W3334" i="8"/>
  <c r="D3330" i="6"/>
  <c r="W3329" i="6"/>
  <c r="L1117" i="4"/>
  <c r="AC1117" i="4" s="1"/>
  <c r="I1115" i="4"/>
  <c r="Z1115" i="4" s="1"/>
  <c r="T1114" i="4"/>
  <c r="V1114" i="4" s="1"/>
  <c r="D3326" i="4"/>
  <c r="W3325" i="4"/>
  <c r="F1114" i="4"/>
  <c r="F1119" i="6"/>
  <c r="S1116" i="9" l="1"/>
  <c r="U1116" i="9" s="1"/>
  <c r="AJ1116" i="9"/>
  <c r="AK1116" i="9" s="1"/>
  <c r="H1117" i="9"/>
  <c r="Y1117" i="9" s="1"/>
  <c r="R1117" i="9"/>
  <c r="AI1117" i="9" s="1"/>
  <c r="D3336" i="9"/>
  <c r="W3335" i="9"/>
  <c r="M1120" i="8"/>
  <c r="AD1120" i="8" s="1"/>
  <c r="P1122" i="8"/>
  <c r="AG1122" i="8" s="1"/>
  <c r="M1120" i="6"/>
  <c r="AD1120" i="6" s="1"/>
  <c r="P1122" i="6"/>
  <c r="AG1122" i="6" s="1"/>
  <c r="J1118" i="8"/>
  <c r="AA1118" i="8" s="1"/>
  <c r="J1118" i="6"/>
  <c r="AA1118" i="6" s="1"/>
  <c r="E1116" i="6"/>
  <c r="G1116" i="6" s="1"/>
  <c r="V1116" i="6"/>
  <c r="D3336" i="8"/>
  <c r="W3335" i="8"/>
  <c r="D3331" i="6"/>
  <c r="W3330" i="6"/>
  <c r="E1114" i="4"/>
  <c r="G1114" i="4" s="1"/>
  <c r="J1116" i="4"/>
  <c r="AA1116" i="4" s="1"/>
  <c r="D3327" i="4"/>
  <c r="W3326" i="4"/>
  <c r="R1117" i="6" l="1"/>
  <c r="AI1117" i="6" s="1"/>
  <c r="X1116" i="6"/>
  <c r="R1115" i="4"/>
  <c r="AI1115" i="4" s="1"/>
  <c r="X1114" i="4"/>
  <c r="AJ1114" i="4" s="1"/>
  <c r="AK1114" i="4" s="1"/>
  <c r="I1118" i="9"/>
  <c r="Z1118" i="9" s="1"/>
  <c r="T1117" i="9"/>
  <c r="D3337" i="9"/>
  <c r="W3336" i="9"/>
  <c r="Q1123" i="8"/>
  <c r="AH1123" i="8" s="1"/>
  <c r="N1121" i="8"/>
  <c r="AE1121" i="8" s="1"/>
  <c r="Q1123" i="6"/>
  <c r="AH1123" i="6" s="1"/>
  <c r="N1121" i="6"/>
  <c r="AE1121" i="6" s="1"/>
  <c r="AJ1116" i="6"/>
  <c r="AK1116" i="6" s="1"/>
  <c r="S1116" i="6"/>
  <c r="U1116" i="6" s="1"/>
  <c r="H1117" i="6"/>
  <c r="Y1117" i="6" s="1"/>
  <c r="K1119" i="6"/>
  <c r="AB1119" i="6" s="1"/>
  <c r="K1119" i="8"/>
  <c r="AB1119" i="8" s="1"/>
  <c r="D3337" i="8"/>
  <c r="W3336" i="8"/>
  <c r="D3332" i="6"/>
  <c r="W3331" i="6"/>
  <c r="K1117" i="4"/>
  <c r="AB1117" i="4" s="1"/>
  <c r="S1114" i="4"/>
  <c r="U1114" i="4" s="1"/>
  <c r="H1115" i="4"/>
  <c r="Y1115" i="4" s="1"/>
  <c r="D3328" i="4"/>
  <c r="W3327" i="4"/>
  <c r="F1120" i="9"/>
  <c r="V1117" i="9" l="1"/>
  <c r="E1117" i="9"/>
  <c r="G1117" i="9" s="1"/>
  <c r="X1117" i="9" s="1"/>
  <c r="D3338" i="9"/>
  <c r="W3337" i="9"/>
  <c r="O1122" i="8"/>
  <c r="AF1122" i="8" s="1"/>
  <c r="O1122" i="6"/>
  <c r="AF1122" i="6" s="1"/>
  <c r="L1120" i="6"/>
  <c r="AC1120" i="6" s="1"/>
  <c r="L1120" i="8"/>
  <c r="AC1120" i="8" s="1"/>
  <c r="I1118" i="6"/>
  <c r="Z1118" i="6" s="1"/>
  <c r="T1117" i="6"/>
  <c r="D3338" i="8"/>
  <c r="W3337" i="8"/>
  <c r="D3333" i="6"/>
  <c r="W3332" i="6"/>
  <c r="T1115" i="4"/>
  <c r="V1115" i="4" s="1"/>
  <c r="I1116" i="4"/>
  <c r="Z1116" i="4" s="1"/>
  <c r="L1118" i="4"/>
  <c r="AC1118" i="4" s="1"/>
  <c r="D3329" i="4"/>
  <c r="W3328" i="4"/>
  <c r="F1115" i="4"/>
  <c r="F1120" i="6"/>
  <c r="H1118" i="9" l="1"/>
  <c r="Y1118" i="9" s="1"/>
  <c r="AJ1117" i="9"/>
  <c r="AK1117" i="9" s="1"/>
  <c r="S1117" i="9"/>
  <c r="U1117" i="9" s="1"/>
  <c r="R1118" i="9"/>
  <c r="AI1118" i="9" s="1"/>
  <c r="D3339" i="9"/>
  <c r="W3338" i="9"/>
  <c r="M1121" i="8"/>
  <c r="AD1121" i="8" s="1"/>
  <c r="P1123" i="8"/>
  <c r="AG1123" i="8" s="1"/>
  <c r="M1121" i="6"/>
  <c r="AD1121" i="6" s="1"/>
  <c r="P1123" i="6"/>
  <c r="AG1123" i="6" s="1"/>
  <c r="E1117" i="6"/>
  <c r="G1117" i="6" s="1"/>
  <c r="V1117" i="6"/>
  <c r="J1119" i="8"/>
  <c r="AA1119" i="8" s="1"/>
  <c r="J1119" i="6"/>
  <c r="AA1119" i="6" s="1"/>
  <c r="D3339" i="8"/>
  <c r="W3338" i="8"/>
  <c r="D3334" i="6"/>
  <c r="W3333" i="6"/>
  <c r="J1117" i="4"/>
  <c r="AA1117" i="4" s="1"/>
  <c r="E1115" i="4"/>
  <c r="G1115" i="4" s="1"/>
  <c r="D3330" i="4"/>
  <c r="W3329" i="4"/>
  <c r="R1118" i="6" l="1"/>
  <c r="AI1118" i="6" s="1"/>
  <c r="X1117" i="6"/>
  <c r="R1116" i="4"/>
  <c r="AI1116" i="4" s="1"/>
  <c r="X1115" i="4"/>
  <c r="AJ1115" i="4" s="1"/>
  <c r="AK1115" i="4" s="1"/>
  <c r="I1119" i="9"/>
  <c r="Z1119" i="9" s="1"/>
  <c r="T1118" i="9"/>
  <c r="D3340" i="9"/>
  <c r="W3339" i="9"/>
  <c r="Q1124" i="8"/>
  <c r="AH1124" i="8" s="1"/>
  <c r="N1122" i="8"/>
  <c r="AE1122" i="8" s="1"/>
  <c r="Q1124" i="6"/>
  <c r="AH1124" i="6" s="1"/>
  <c r="N1122" i="6"/>
  <c r="AE1122" i="6" s="1"/>
  <c r="K1120" i="6"/>
  <c r="AB1120" i="6" s="1"/>
  <c r="K1120" i="8"/>
  <c r="AB1120" i="8" s="1"/>
  <c r="S1117" i="6"/>
  <c r="U1117" i="6" s="1"/>
  <c r="H1118" i="6"/>
  <c r="Y1118" i="6" s="1"/>
  <c r="AJ1117" i="6"/>
  <c r="AK1117" i="6" s="1"/>
  <c r="D3340" i="8"/>
  <c r="W3339" i="8"/>
  <c r="D3335" i="6"/>
  <c r="W3334" i="6"/>
  <c r="S1115" i="4"/>
  <c r="U1115" i="4" s="1"/>
  <c r="H1116" i="4"/>
  <c r="Y1116" i="4" s="1"/>
  <c r="K1118" i="4"/>
  <c r="AB1118" i="4" s="1"/>
  <c r="D3331" i="4"/>
  <c r="W3330" i="4"/>
  <c r="F1121" i="9"/>
  <c r="V1118" i="9" l="1"/>
  <c r="E1118" i="9"/>
  <c r="G1118" i="9" s="1"/>
  <c r="X1118" i="9" s="1"/>
  <c r="D3341" i="9"/>
  <c r="W3340" i="9"/>
  <c r="O1123" i="8"/>
  <c r="AF1123" i="8" s="1"/>
  <c r="O1123" i="6"/>
  <c r="AF1123" i="6" s="1"/>
  <c r="L1121" i="8"/>
  <c r="AC1121" i="8" s="1"/>
  <c r="L1121" i="6"/>
  <c r="AC1121" i="6" s="1"/>
  <c r="T1118" i="6"/>
  <c r="I1119" i="6"/>
  <c r="Z1119" i="6" s="1"/>
  <c r="D3341" i="8"/>
  <c r="W3340" i="8"/>
  <c r="D3336" i="6"/>
  <c r="W3335" i="6"/>
  <c r="L1119" i="4"/>
  <c r="AC1119" i="4" s="1"/>
  <c r="I1117" i="4"/>
  <c r="Z1117" i="4" s="1"/>
  <c r="T1116" i="4"/>
  <c r="V1116" i="4" s="1"/>
  <c r="D3332" i="4"/>
  <c r="W3331" i="4"/>
  <c r="F1121" i="6"/>
  <c r="F1116" i="4"/>
  <c r="AJ1118" i="9" l="1"/>
  <c r="AK1118" i="9" s="1"/>
  <c r="S1118" i="9"/>
  <c r="U1118" i="9" s="1"/>
  <c r="H1119" i="9"/>
  <c r="Y1119" i="9" s="1"/>
  <c r="R1119" i="9"/>
  <c r="AI1119" i="9" s="1"/>
  <c r="D3342" i="9"/>
  <c r="W3341" i="9"/>
  <c r="M1122" i="8"/>
  <c r="AD1122" i="8" s="1"/>
  <c r="P1124" i="8"/>
  <c r="AG1124" i="8" s="1"/>
  <c r="M1122" i="6"/>
  <c r="AD1122" i="6" s="1"/>
  <c r="P1124" i="6"/>
  <c r="AG1124" i="6" s="1"/>
  <c r="J1120" i="6"/>
  <c r="AA1120" i="6" s="1"/>
  <c r="V1118" i="6"/>
  <c r="E1118" i="6"/>
  <c r="G1118" i="6" s="1"/>
  <c r="J1120" i="8"/>
  <c r="AA1120" i="8" s="1"/>
  <c r="D3342" i="8"/>
  <c r="W3341" i="8"/>
  <c r="D3337" i="6"/>
  <c r="W3336" i="6"/>
  <c r="E1116" i="4"/>
  <c r="G1116" i="4" s="1"/>
  <c r="J1118" i="4"/>
  <c r="AA1118" i="4" s="1"/>
  <c r="D3333" i="4"/>
  <c r="W3332" i="4"/>
  <c r="R1119" i="6" l="1"/>
  <c r="AI1119" i="6" s="1"/>
  <c r="X1118" i="6"/>
  <c r="AJ1118" i="6" s="1"/>
  <c r="AK1118" i="6" s="1"/>
  <c r="R1117" i="4"/>
  <c r="AI1117" i="4" s="1"/>
  <c r="X1116" i="4"/>
  <c r="AJ1116" i="4" s="1"/>
  <c r="AK1116" i="4" s="1"/>
  <c r="I1120" i="9"/>
  <c r="Z1120" i="9" s="1"/>
  <c r="T1119" i="9"/>
  <c r="D3343" i="9"/>
  <c r="W3342" i="9"/>
  <c r="Q1125" i="8"/>
  <c r="AH1125" i="8" s="1"/>
  <c r="N1123" i="8"/>
  <c r="AE1123" i="8" s="1"/>
  <c r="Q1125" i="6"/>
  <c r="AH1125" i="6" s="1"/>
  <c r="N1123" i="6"/>
  <c r="AE1123" i="6" s="1"/>
  <c r="K1121" i="8"/>
  <c r="AB1121" i="8" s="1"/>
  <c r="S1118" i="6"/>
  <c r="U1118" i="6" s="1"/>
  <c r="H1119" i="6"/>
  <c r="Y1119" i="6" s="1"/>
  <c r="K1121" i="6"/>
  <c r="AB1121" i="6" s="1"/>
  <c r="D3343" i="8"/>
  <c r="W3342" i="8"/>
  <c r="D3338" i="6"/>
  <c r="W3337" i="6"/>
  <c r="K1119" i="4"/>
  <c r="AB1119" i="4" s="1"/>
  <c r="H1117" i="4"/>
  <c r="Y1117" i="4" s="1"/>
  <c r="S1116" i="4"/>
  <c r="U1116" i="4" s="1"/>
  <c r="D3334" i="4"/>
  <c r="W3333" i="4"/>
  <c r="F1122" i="9"/>
  <c r="V1119" i="9" l="1"/>
  <c r="E1119" i="9"/>
  <c r="G1119" i="9" s="1"/>
  <c r="X1119" i="9" s="1"/>
  <c r="D3344" i="9"/>
  <c r="W3343" i="9"/>
  <c r="O1124" i="8"/>
  <c r="AF1124" i="8" s="1"/>
  <c r="O1124" i="6"/>
  <c r="AF1124" i="6" s="1"/>
  <c r="L1122" i="8"/>
  <c r="AC1122" i="8" s="1"/>
  <c r="L1122" i="6"/>
  <c r="AC1122" i="6" s="1"/>
  <c r="T1119" i="6"/>
  <c r="I1120" i="6"/>
  <c r="Z1120" i="6" s="1"/>
  <c r="D3344" i="8"/>
  <c r="W3343" i="8"/>
  <c r="D3339" i="6"/>
  <c r="W3338" i="6"/>
  <c r="I1118" i="4"/>
  <c r="Z1118" i="4" s="1"/>
  <c r="T1117" i="4"/>
  <c r="V1117" i="4" s="1"/>
  <c r="L1120" i="4"/>
  <c r="AC1120" i="4" s="1"/>
  <c r="D3335" i="4"/>
  <c r="W3334" i="4"/>
  <c r="F1122" i="6"/>
  <c r="F1117" i="4"/>
  <c r="H1120" i="9" l="1"/>
  <c r="Y1120" i="9" s="1"/>
  <c r="R1120" i="9"/>
  <c r="AI1120" i="9" s="1"/>
  <c r="AJ1119" i="9"/>
  <c r="AK1119" i="9" s="1"/>
  <c r="S1119" i="9"/>
  <c r="U1119" i="9" s="1"/>
  <c r="D3345" i="9"/>
  <c r="W3344" i="9"/>
  <c r="M1123" i="8"/>
  <c r="AD1123" i="8" s="1"/>
  <c r="P1125" i="8"/>
  <c r="AG1125" i="8" s="1"/>
  <c r="M1123" i="6"/>
  <c r="AD1123" i="6" s="1"/>
  <c r="P1125" i="6"/>
  <c r="AG1125" i="6" s="1"/>
  <c r="J1121" i="6"/>
  <c r="AA1121" i="6" s="1"/>
  <c r="E1119" i="6"/>
  <c r="G1119" i="6" s="1"/>
  <c r="V1119" i="6"/>
  <c r="J1121" i="8"/>
  <c r="AA1121" i="8" s="1"/>
  <c r="D3345" i="8"/>
  <c r="W3344" i="8"/>
  <c r="D3340" i="6"/>
  <c r="W3339" i="6"/>
  <c r="E1117" i="4"/>
  <c r="G1117" i="4" s="1"/>
  <c r="J1119" i="4"/>
  <c r="AA1119" i="4" s="1"/>
  <c r="D3336" i="4"/>
  <c r="W3335" i="4"/>
  <c r="R1120" i="6" l="1"/>
  <c r="AI1120" i="6" s="1"/>
  <c r="X1119" i="6"/>
  <c r="AJ1119" i="6" s="1"/>
  <c r="AK1119" i="6" s="1"/>
  <c r="R1118" i="4"/>
  <c r="AI1118" i="4" s="1"/>
  <c r="X1117" i="4"/>
  <c r="AJ1117" i="4" s="1"/>
  <c r="AK1117" i="4" s="1"/>
  <c r="I1121" i="9"/>
  <c r="Z1121" i="9" s="1"/>
  <c r="T1120" i="9"/>
  <c r="D3346" i="9"/>
  <c r="W3345" i="9"/>
  <c r="Q1126" i="8"/>
  <c r="AH1126" i="8" s="1"/>
  <c r="N1124" i="8"/>
  <c r="AE1124" i="8" s="1"/>
  <c r="Q1126" i="6"/>
  <c r="AH1126" i="6" s="1"/>
  <c r="N1124" i="6"/>
  <c r="AE1124" i="6" s="1"/>
  <c r="S1119" i="6"/>
  <c r="U1119" i="6" s="1"/>
  <c r="H1120" i="6"/>
  <c r="Y1120" i="6" s="1"/>
  <c r="K1122" i="8"/>
  <c r="AB1122" i="8" s="1"/>
  <c r="K1122" i="6"/>
  <c r="AB1122" i="6" s="1"/>
  <c r="D3346" i="8"/>
  <c r="W3345" i="8"/>
  <c r="D3341" i="6"/>
  <c r="W3340" i="6"/>
  <c r="K1120" i="4"/>
  <c r="AB1120" i="4" s="1"/>
  <c r="H1118" i="4"/>
  <c r="Y1118" i="4" s="1"/>
  <c r="S1117" i="4"/>
  <c r="U1117" i="4" s="1"/>
  <c r="D3337" i="4"/>
  <c r="W3336" i="4"/>
  <c r="F1123" i="9"/>
  <c r="V1120" i="9" l="1"/>
  <c r="E1120" i="9"/>
  <c r="G1120" i="9" s="1"/>
  <c r="X1120" i="9" s="1"/>
  <c r="D3347" i="9"/>
  <c r="W3346" i="9"/>
  <c r="O1125" i="8"/>
  <c r="AF1125" i="8" s="1"/>
  <c r="O1125" i="6"/>
  <c r="AF1125" i="6" s="1"/>
  <c r="L1123" i="6"/>
  <c r="AC1123" i="6" s="1"/>
  <c r="L1123" i="8"/>
  <c r="AC1123" i="8" s="1"/>
  <c r="T1120" i="6"/>
  <c r="I1121" i="6"/>
  <c r="Z1121" i="6" s="1"/>
  <c r="D3347" i="8"/>
  <c r="W3346" i="8"/>
  <c r="D3342" i="6"/>
  <c r="W3341" i="6"/>
  <c r="I1119" i="4"/>
  <c r="Z1119" i="4" s="1"/>
  <c r="T1118" i="4"/>
  <c r="V1118" i="4" s="1"/>
  <c r="L1121" i="4"/>
  <c r="AC1121" i="4" s="1"/>
  <c r="D3338" i="4"/>
  <c r="W3337" i="4"/>
  <c r="F1123" i="6"/>
  <c r="F1118" i="4"/>
  <c r="S1120" i="9" l="1"/>
  <c r="U1120" i="9" s="1"/>
  <c r="AJ1120" i="9"/>
  <c r="AK1120" i="9" s="1"/>
  <c r="R1121" i="9"/>
  <c r="AI1121" i="9" s="1"/>
  <c r="H1121" i="9"/>
  <c r="Y1121" i="9" s="1"/>
  <c r="D3348" i="9"/>
  <c r="W3347" i="9"/>
  <c r="M1124" i="8"/>
  <c r="AD1124" i="8" s="1"/>
  <c r="P1126" i="8"/>
  <c r="AG1126" i="8" s="1"/>
  <c r="M1124" i="6"/>
  <c r="AD1124" i="6" s="1"/>
  <c r="P1126" i="6"/>
  <c r="AG1126" i="6" s="1"/>
  <c r="J1122" i="8"/>
  <c r="AA1122" i="8" s="1"/>
  <c r="V1120" i="6"/>
  <c r="E1120" i="6"/>
  <c r="G1120" i="6" s="1"/>
  <c r="J1122" i="6"/>
  <c r="AA1122" i="6" s="1"/>
  <c r="D3348" i="8"/>
  <c r="W3347" i="8"/>
  <c r="D3343" i="6"/>
  <c r="W3342" i="6"/>
  <c r="E1118" i="4"/>
  <c r="G1118" i="4" s="1"/>
  <c r="J1120" i="4"/>
  <c r="AA1120" i="4" s="1"/>
  <c r="D3339" i="4"/>
  <c r="W3338" i="4"/>
  <c r="R1121" i="6" l="1"/>
  <c r="AI1121" i="6" s="1"/>
  <c r="X1120" i="6"/>
  <c r="R1119" i="4"/>
  <c r="AI1119" i="4" s="1"/>
  <c r="X1118" i="4"/>
  <c r="AJ1118" i="4" s="1"/>
  <c r="AK1118" i="4" s="1"/>
  <c r="I1122" i="9"/>
  <c r="Z1122" i="9" s="1"/>
  <c r="T1121" i="9"/>
  <c r="D3349" i="9"/>
  <c r="W3348" i="9"/>
  <c r="Q1127" i="8"/>
  <c r="AH1127" i="8" s="1"/>
  <c r="N1125" i="8"/>
  <c r="AE1125" i="8" s="1"/>
  <c r="Q1127" i="6"/>
  <c r="AH1127" i="6" s="1"/>
  <c r="N1125" i="6"/>
  <c r="AE1125" i="6" s="1"/>
  <c r="S1120" i="6"/>
  <c r="U1120" i="6" s="1"/>
  <c r="H1121" i="6"/>
  <c r="Y1121" i="6" s="1"/>
  <c r="AJ1120" i="6"/>
  <c r="AK1120" i="6" s="1"/>
  <c r="K1123" i="8"/>
  <c r="AB1123" i="8" s="1"/>
  <c r="K1123" i="6"/>
  <c r="AB1123" i="6" s="1"/>
  <c r="D3349" i="8"/>
  <c r="W3348" i="8"/>
  <c r="D3344" i="6"/>
  <c r="W3343" i="6"/>
  <c r="K1121" i="4"/>
  <c r="AB1121" i="4" s="1"/>
  <c r="S1118" i="4"/>
  <c r="U1118" i="4" s="1"/>
  <c r="H1119" i="4"/>
  <c r="Y1119" i="4" s="1"/>
  <c r="D3340" i="4"/>
  <c r="W3339" i="4"/>
  <c r="F1124" i="9"/>
  <c r="V1121" i="9" l="1"/>
  <c r="E1121" i="9"/>
  <c r="G1121" i="9" s="1"/>
  <c r="X1121" i="9" s="1"/>
  <c r="D3350" i="9"/>
  <c r="W3349" i="9"/>
  <c r="O1126" i="8"/>
  <c r="AF1126" i="8" s="1"/>
  <c r="O1126" i="6"/>
  <c r="AF1126" i="6" s="1"/>
  <c r="L1124" i="8"/>
  <c r="AC1124" i="8" s="1"/>
  <c r="L1124" i="6"/>
  <c r="AC1124" i="6" s="1"/>
  <c r="I1122" i="6"/>
  <c r="Z1122" i="6" s="1"/>
  <c r="T1121" i="6"/>
  <c r="D3350" i="8"/>
  <c r="W3349" i="8"/>
  <c r="D3345" i="6"/>
  <c r="W3344" i="6"/>
  <c r="T1119" i="4"/>
  <c r="V1119" i="4" s="1"/>
  <c r="I1120" i="4"/>
  <c r="Z1120" i="4" s="1"/>
  <c r="L1122" i="4"/>
  <c r="AC1122" i="4" s="1"/>
  <c r="D3341" i="4"/>
  <c r="W3340" i="4"/>
  <c r="F1119" i="4"/>
  <c r="F1124" i="6"/>
  <c r="H1122" i="9" l="1"/>
  <c r="Y1122" i="9" s="1"/>
  <c r="S1121" i="9"/>
  <c r="U1121" i="9" s="1"/>
  <c r="AJ1121" i="9"/>
  <c r="AK1121" i="9" s="1"/>
  <c r="R1122" i="9"/>
  <c r="AI1122" i="9" s="1"/>
  <c r="D3351" i="9"/>
  <c r="W3350" i="9"/>
  <c r="M1125" i="8"/>
  <c r="AD1125" i="8" s="1"/>
  <c r="P1127" i="8"/>
  <c r="AG1127" i="8" s="1"/>
  <c r="M1125" i="6"/>
  <c r="AD1125" i="6" s="1"/>
  <c r="P1127" i="6"/>
  <c r="AG1127" i="6" s="1"/>
  <c r="J1123" i="8"/>
  <c r="AA1123" i="8" s="1"/>
  <c r="V1121" i="6"/>
  <c r="E1121" i="6"/>
  <c r="G1121" i="6" s="1"/>
  <c r="J1123" i="6"/>
  <c r="AA1123" i="6" s="1"/>
  <c r="D3351" i="8"/>
  <c r="W3350" i="8"/>
  <c r="D3346" i="6"/>
  <c r="W3345" i="6"/>
  <c r="J1121" i="4"/>
  <c r="AA1121" i="4" s="1"/>
  <c r="E1119" i="4"/>
  <c r="G1119" i="4" s="1"/>
  <c r="D3342" i="4"/>
  <c r="W3341" i="4"/>
  <c r="R1122" i="6" l="1"/>
  <c r="AI1122" i="6" s="1"/>
  <c r="X1121" i="6"/>
  <c r="AJ1121" i="6" s="1"/>
  <c r="AK1121" i="6" s="1"/>
  <c r="R1120" i="4"/>
  <c r="AI1120" i="4" s="1"/>
  <c r="X1119" i="4"/>
  <c r="AJ1119" i="4" s="1"/>
  <c r="AK1119" i="4" s="1"/>
  <c r="I1123" i="9"/>
  <c r="Z1123" i="9" s="1"/>
  <c r="T1122" i="9"/>
  <c r="D3352" i="9"/>
  <c r="W3351" i="9"/>
  <c r="Q1128" i="8"/>
  <c r="AH1128" i="8" s="1"/>
  <c r="N1126" i="8"/>
  <c r="AE1126" i="8" s="1"/>
  <c r="Q1128" i="6"/>
  <c r="AH1128" i="6" s="1"/>
  <c r="N1126" i="6"/>
  <c r="AE1126" i="6" s="1"/>
  <c r="S1121" i="6"/>
  <c r="U1121" i="6" s="1"/>
  <c r="H1122" i="6"/>
  <c r="Y1122" i="6" s="1"/>
  <c r="K1124" i="8"/>
  <c r="AB1124" i="8" s="1"/>
  <c r="K1124" i="6"/>
  <c r="AB1124" i="6" s="1"/>
  <c r="D3352" i="8"/>
  <c r="W3351" i="8"/>
  <c r="D3347" i="6"/>
  <c r="W3346" i="6"/>
  <c r="H1120" i="4"/>
  <c r="Y1120" i="4" s="1"/>
  <c r="S1119" i="4"/>
  <c r="U1119" i="4" s="1"/>
  <c r="K1122" i="4"/>
  <c r="AB1122" i="4" s="1"/>
  <c r="D3343" i="4"/>
  <c r="W3342" i="4"/>
  <c r="F1125" i="9"/>
  <c r="V1122" i="9" l="1"/>
  <c r="E1122" i="9"/>
  <c r="G1122" i="9" s="1"/>
  <c r="X1122" i="9" s="1"/>
  <c r="D3353" i="9"/>
  <c r="W3352" i="9"/>
  <c r="O1127" i="8"/>
  <c r="AF1127" i="8" s="1"/>
  <c r="O1127" i="6"/>
  <c r="AF1127" i="6" s="1"/>
  <c r="L1125" i="8"/>
  <c r="AC1125" i="8" s="1"/>
  <c r="L1125" i="6"/>
  <c r="AC1125" i="6" s="1"/>
  <c r="I1123" i="6"/>
  <c r="Z1123" i="6" s="1"/>
  <c r="T1122" i="6"/>
  <c r="D3353" i="8"/>
  <c r="W3352" i="8"/>
  <c r="D3348" i="6"/>
  <c r="W3347" i="6"/>
  <c r="L1123" i="4"/>
  <c r="AC1123" i="4" s="1"/>
  <c r="I1121" i="4"/>
  <c r="Z1121" i="4" s="1"/>
  <c r="T1120" i="4"/>
  <c r="V1120" i="4" s="1"/>
  <c r="D3344" i="4"/>
  <c r="W3343" i="4"/>
  <c r="F1125" i="6"/>
  <c r="F1120" i="4"/>
  <c r="S1122" i="9" l="1"/>
  <c r="U1122" i="9" s="1"/>
  <c r="AJ1122" i="9"/>
  <c r="AK1122" i="9" s="1"/>
  <c r="H1123" i="9"/>
  <c r="Y1123" i="9" s="1"/>
  <c r="R1123" i="9"/>
  <c r="AI1123" i="9" s="1"/>
  <c r="D3354" i="9"/>
  <c r="W3353" i="9"/>
  <c r="M1126" i="8"/>
  <c r="AD1126" i="8" s="1"/>
  <c r="P1128" i="8"/>
  <c r="AG1128" i="8" s="1"/>
  <c r="P1128" i="6"/>
  <c r="AG1128" i="6" s="1"/>
  <c r="M1126" i="6"/>
  <c r="AD1126" i="6" s="1"/>
  <c r="J1124" i="8"/>
  <c r="AA1124" i="8" s="1"/>
  <c r="E1122" i="6"/>
  <c r="G1122" i="6" s="1"/>
  <c r="V1122" i="6"/>
  <c r="J1124" i="6"/>
  <c r="AA1124" i="6" s="1"/>
  <c r="D3354" i="8"/>
  <c r="W3353" i="8"/>
  <c r="D3349" i="6"/>
  <c r="W3348" i="6"/>
  <c r="E1120" i="4"/>
  <c r="G1120" i="4" s="1"/>
  <c r="J1122" i="4"/>
  <c r="AA1122" i="4" s="1"/>
  <c r="D3345" i="4"/>
  <c r="W3344" i="4"/>
  <c r="R1123" i="6" l="1"/>
  <c r="AI1123" i="6" s="1"/>
  <c r="X1122" i="6"/>
  <c r="R1121" i="4"/>
  <c r="AI1121" i="4" s="1"/>
  <c r="X1120" i="4"/>
  <c r="AJ1120" i="4" s="1"/>
  <c r="AK1120" i="4" s="1"/>
  <c r="T1123" i="9"/>
  <c r="I1124" i="9"/>
  <c r="Z1124" i="9" s="1"/>
  <c r="D3355" i="9"/>
  <c r="W3354" i="9"/>
  <c r="Q1129" i="8"/>
  <c r="AH1129" i="8" s="1"/>
  <c r="N1127" i="8"/>
  <c r="AE1127" i="8" s="1"/>
  <c r="N1127" i="6"/>
  <c r="AE1127" i="6" s="1"/>
  <c r="Q1129" i="6"/>
  <c r="AH1129" i="6" s="1"/>
  <c r="K1125" i="6"/>
  <c r="AB1125" i="6" s="1"/>
  <c r="S1122" i="6"/>
  <c r="U1122" i="6" s="1"/>
  <c r="AJ1122" i="6"/>
  <c r="AK1122" i="6" s="1"/>
  <c r="H1123" i="6"/>
  <c r="Y1123" i="6" s="1"/>
  <c r="K1125" i="8"/>
  <c r="AB1125" i="8" s="1"/>
  <c r="D3355" i="8"/>
  <c r="W3354" i="8"/>
  <c r="D3350" i="6"/>
  <c r="W3349" i="6"/>
  <c r="K1123" i="4"/>
  <c r="AB1123" i="4" s="1"/>
  <c r="H1121" i="4"/>
  <c r="Y1121" i="4" s="1"/>
  <c r="S1120" i="4"/>
  <c r="U1120" i="4" s="1"/>
  <c r="D3346" i="4"/>
  <c r="W3345" i="4"/>
  <c r="F1126" i="9"/>
  <c r="V1123" i="9" l="1"/>
  <c r="E1123" i="9"/>
  <c r="G1123" i="9" s="1"/>
  <c r="X1123" i="9" s="1"/>
  <c r="D3356" i="9"/>
  <c r="W3355" i="9"/>
  <c r="O1128" i="8"/>
  <c r="AF1128" i="8" s="1"/>
  <c r="O1128" i="6"/>
  <c r="AF1128" i="6" s="1"/>
  <c r="T1123" i="6"/>
  <c r="I1124" i="6"/>
  <c r="Z1124" i="6" s="1"/>
  <c r="L1126" i="8"/>
  <c r="AC1126" i="8" s="1"/>
  <c r="L1126" i="6"/>
  <c r="AC1126" i="6" s="1"/>
  <c r="D3356" i="8"/>
  <c r="W3355" i="8"/>
  <c r="D3351" i="6"/>
  <c r="W3350" i="6"/>
  <c r="T1121" i="4"/>
  <c r="V1121" i="4" s="1"/>
  <c r="I1122" i="4"/>
  <c r="Z1122" i="4" s="1"/>
  <c r="L1124" i="4"/>
  <c r="AC1124" i="4" s="1"/>
  <c r="D3347" i="4"/>
  <c r="W3346" i="4"/>
  <c r="F1121" i="4"/>
  <c r="F1126" i="6"/>
  <c r="H1124" i="9" l="1"/>
  <c r="Y1124" i="9" s="1"/>
  <c r="AJ1123" i="9"/>
  <c r="AK1123" i="9" s="1"/>
  <c r="S1123" i="9"/>
  <c r="U1123" i="9" s="1"/>
  <c r="R1124" i="9"/>
  <c r="AI1124" i="9" s="1"/>
  <c r="D3357" i="9"/>
  <c r="W3356" i="9"/>
  <c r="P1129" i="8"/>
  <c r="AG1129" i="8" s="1"/>
  <c r="M1127" i="8"/>
  <c r="AD1127" i="8" s="1"/>
  <c r="M1127" i="6"/>
  <c r="AD1127" i="6" s="1"/>
  <c r="P1129" i="6"/>
  <c r="AG1129" i="6" s="1"/>
  <c r="J1125" i="8"/>
  <c r="AA1125" i="8" s="1"/>
  <c r="J1125" i="6"/>
  <c r="AA1125" i="6" s="1"/>
  <c r="V1123" i="6"/>
  <c r="E1123" i="6"/>
  <c r="G1123" i="6" s="1"/>
  <c r="D3357" i="8"/>
  <c r="W3356" i="8"/>
  <c r="D3352" i="6"/>
  <c r="W3351" i="6"/>
  <c r="J1123" i="4"/>
  <c r="AA1123" i="4" s="1"/>
  <c r="E1121" i="4"/>
  <c r="G1121" i="4" s="1"/>
  <c r="D3348" i="4"/>
  <c r="W3347" i="4"/>
  <c r="R1124" i="6" l="1"/>
  <c r="AI1124" i="6" s="1"/>
  <c r="X1123" i="6"/>
  <c r="AJ1123" i="6" s="1"/>
  <c r="AK1123" i="6" s="1"/>
  <c r="R1122" i="4"/>
  <c r="AI1122" i="4" s="1"/>
  <c r="X1121" i="4"/>
  <c r="AJ1121" i="4" s="1"/>
  <c r="AK1121" i="4" s="1"/>
  <c r="T1124" i="9"/>
  <c r="I1125" i="9"/>
  <c r="Z1125" i="9" s="1"/>
  <c r="D3358" i="9"/>
  <c r="W3357" i="9"/>
  <c r="N1128" i="8"/>
  <c r="AE1128" i="8" s="1"/>
  <c r="Q1130" i="8"/>
  <c r="AH1130" i="8" s="1"/>
  <c r="Q1130" i="6"/>
  <c r="AH1130" i="6" s="1"/>
  <c r="N1128" i="6"/>
  <c r="AE1128" i="6" s="1"/>
  <c r="H1124" i="6"/>
  <c r="Y1124" i="6" s="1"/>
  <c r="S1123" i="6"/>
  <c r="U1123" i="6" s="1"/>
  <c r="K1126" i="6"/>
  <c r="AB1126" i="6" s="1"/>
  <c r="K1126" i="8"/>
  <c r="AB1126" i="8" s="1"/>
  <c r="D3358" i="8"/>
  <c r="W3357" i="8"/>
  <c r="D3353" i="6"/>
  <c r="W3352" i="6"/>
  <c r="S1121" i="4"/>
  <c r="U1121" i="4" s="1"/>
  <c r="H1122" i="4"/>
  <c r="Y1122" i="4" s="1"/>
  <c r="K1124" i="4"/>
  <c r="AB1124" i="4" s="1"/>
  <c r="D3349" i="4"/>
  <c r="W3348" i="4"/>
  <c r="F1127" i="9"/>
  <c r="V1124" i="9" l="1"/>
  <c r="E1124" i="9"/>
  <c r="G1124" i="9" s="1"/>
  <c r="X1124" i="9" s="1"/>
  <c r="D3359" i="9"/>
  <c r="W3358" i="9"/>
  <c r="O1129" i="8"/>
  <c r="AF1129" i="8" s="1"/>
  <c r="O1129" i="6"/>
  <c r="AF1129" i="6" s="1"/>
  <c r="I1125" i="6"/>
  <c r="Z1125" i="6" s="1"/>
  <c r="T1124" i="6"/>
  <c r="L1127" i="8"/>
  <c r="AC1127" i="8" s="1"/>
  <c r="L1127" i="6"/>
  <c r="AC1127" i="6" s="1"/>
  <c r="D3359" i="8"/>
  <c r="W3358" i="8"/>
  <c r="D3354" i="6"/>
  <c r="W3353" i="6"/>
  <c r="L1125" i="4"/>
  <c r="AC1125" i="4" s="1"/>
  <c r="T1122" i="4"/>
  <c r="V1122" i="4" s="1"/>
  <c r="I1123" i="4"/>
  <c r="Z1123" i="4" s="1"/>
  <c r="D3350" i="4"/>
  <c r="W3349" i="4"/>
  <c r="F1122" i="4"/>
  <c r="F1127" i="6"/>
  <c r="S1124" i="9" l="1"/>
  <c r="U1124" i="9" s="1"/>
  <c r="AJ1124" i="9"/>
  <c r="AK1124" i="9" s="1"/>
  <c r="H1125" i="9"/>
  <c r="Y1125" i="9" s="1"/>
  <c r="R1125" i="9"/>
  <c r="AI1125" i="9" s="1"/>
  <c r="D3360" i="9"/>
  <c r="W3359" i="9"/>
  <c r="P1130" i="8"/>
  <c r="AG1130" i="8" s="1"/>
  <c r="M1128" i="8"/>
  <c r="AD1128" i="8" s="1"/>
  <c r="P1130" i="6"/>
  <c r="AG1130" i="6" s="1"/>
  <c r="M1128" i="6"/>
  <c r="AD1128" i="6" s="1"/>
  <c r="J1126" i="8"/>
  <c r="AA1126" i="8" s="1"/>
  <c r="E1124" i="6"/>
  <c r="G1124" i="6" s="1"/>
  <c r="V1124" i="6"/>
  <c r="J1126" i="6"/>
  <c r="AA1126" i="6" s="1"/>
  <c r="D3360" i="8"/>
  <c r="W3359" i="8"/>
  <c r="D3355" i="6"/>
  <c r="W3354" i="6"/>
  <c r="J1124" i="4"/>
  <c r="AA1124" i="4" s="1"/>
  <c r="E1122" i="4"/>
  <c r="G1122" i="4" s="1"/>
  <c r="D3351" i="4"/>
  <c r="W3350" i="4"/>
  <c r="R1125" i="6" l="1"/>
  <c r="AI1125" i="6" s="1"/>
  <c r="X1124" i="6"/>
  <c r="R1123" i="4"/>
  <c r="AI1123" i="4" s="1"/>
  <c r="X1122" i="4"/>
  <c r="AJ1122" i="4" s="1"/>
  <c r="AK1122" i="4" s="1"/>
  <c r="I1126" i="9"/>
  <c r="Z1126" i="9" s="1"/>
  <c r="T1125" i="9"/>
  <c r="D3361" i="9"/>
  <c r="W3360" i="9"/>
  <c r="N1129" i="8"/>
  <c r="AE1129" i="8" s="1"/>
  <c r="Q1131" i="8"/>
  <c r="AH1131" i="8" s="1"/>
  <c r="N1129" i="6"/>
  <c r="AE1129" i="6" s="1"/>
  <c r="Q1131" i="6"/>
  <c r="AH1131" i="6" s="1"/>
  <c r="S1124" i="6"/>
  <c r="U1124" i="6" s="1"/>
  <c r="AJ1124" i="6"/>
  <c r="AK1124" i="6" s="1"/>
  <c r="H1125" i="6"/>
  <c r="Y1125" i="6" s="1"/>
  <c r="K1127" i="6"/>
  <c r="AB1127" i="6" s="1"/>
  <c r="K1127" i="8"/>
  <c r="AB1127" i="8" s="1"/>
  <c r="D3361" i="8"/>
  <c r="W3360" i="8"/>
  <c r="D3356" i="6"/>
  <c r="W3355" i="6"/>
  <c r="H1123" i="4"/>
  <c r="Y1123" i="4" s="1"/>
  <c r="S1122" i="4"/>
  <c r="U1122" i="4" s="1"/>
  <c r="K1125" i="4"/>
  <c r="AB1125" i="4" s="1"/>
  <c r="D3352" i="4"/>
  <c r="W3351" i="4"/>
  <c r="F1128" i="9"/>
  <c r="V1125" i="9" l="1"/>
  <c r="E1125" i="9"/>
  <c r="G1125" i="9" s="1"/>
  <c r="X1125" i="9" s="1"/>
  <c r="D3362" i="9"/>
  <c r="W3361" i="9"/>
  <c r="O1130" i="8"/>
  <c r="AF1130" i="8" s="1"/>
  <c r="O1130" i="6"/>
  <c r="AF1130" i="6" s="1"/>
  <c r="L1128" i="8"/>
  <c r="AC1128" i="8" s="1"/>
  <c r="L1128" i="6"/>
  <c r="AC1128" i="6" s="1"/>
  <c r="T1125" i="6"/>
  <c r="I1126" i="6"/>
  <c r="Z1126" i="6" s="1"/>
  <c r="D3362" i="8"/>
  <c r="W3361" i="8"/>
  <c r="D3357" i="6"/>
  <c r="W3356" i="6"/>
  <c r="L1126" i="4"/>
  <c r="AC1126" i="4" s="1"/>
  <c r="I1124" i="4"/>
  <c r="Z1124" i="4" s="1"/>
  <c r="T1123" i="4"/>
  <c r="V1123" i="4" s="1"/>
  <c r="D3353" i="4"/>
  <c r="W3352" i="4"/>
  <c r="F1123" i="4"/>
  <c r="F1128" i="6"/>
  <c r="H1126" i="9" l="1"/>
  <c r="Y1126" i="9" s="1"/>
  <c r="AJ1125" i="9"/>
  <c r="AK1125" i="9" s="1"/>
  <c r="S1125" i="9"/>
  <c r="U1125" i="9" s="1"/>
  <c r="R1126" i="9"/>
  <c r="AI1126" i="9" s="1"/>
  <c r="D3363" i="9"/>
  <c r="W3362" i="9"/>
  <c r="M1129" i="8"/>
  <c r="AD1129" i="8" s="1"/>
  <c r="P1131" i="8"/>
  <c r="AG1131" i="8" s="1"/>
  <c r="M1129" i="6"/>
  <c r="AD1129" i="6" s="1"/>
  <c r="P1131" i="6"/>
  <c r="AG1131" i="6" s="1"/>
  <c r="J1127" i="8"/>
  <c r="AA1127" i="8" s="1"/>
  <c r="J1127" i="6"/>
  <c r="AA1127" i="6" s="1"/>
  <c r="V1125" i="6"/>
  <c r="E1125" i="6"/>
  <c r="G1125" i="6" s="1"/>
  <c r="D3363" i="8"/>
  <c r="W3362" i="8"/>
  <c r="D3358" i="6"/>
  <c r="W3357" i="6"/>
  <c r="E1123" i="4"/>
  <c r="G1123" i="4" s="1"/>
  <c r="J1125" i="4"/>
  <c r="AA1125" i="4" s="1"/>
  <c r="D3354" i="4"/>
  <c r="W3353" i="4"/>
  <c r="R1126" i="6" l="1"/>
  <c r="AI1126" i="6" s="1"/>
  <c r="X1125" i="6"/>
  <c r="AJ1125" i="6" s="1"/>
  <c r="AK1125" i="6" s="1"/>
  <c r="R1124" i="4"/>
  <c r="AI1124" i="4" s="1"/>
  <c r="X1123" i="4"/>
  <c r="AJ1123" i="4" s="1"/>
  <c r="AK1123" i="4" s="1"/>
  <c r="I1127" i="9"/>
  <c r="Z1127" i="9" s="1"/>
  <c r="T1126" i="9"/>
  <c r="D3364" i="9"/>
  <c r="W3363" i="9"/>
  <c r="Q1132" i="8"/>
  <c r="AH1132" i="8" s="1"/>
  <c r="N1130" i="8"/>
  <c r="AE1130" i="8" s="1"/>
  <c r="Q1132" i="6"/>
  <c r="AH1132" i="6" s="1"/>
  <c r="N1130" i="6"/>
  <c r="AE1130" i="6" s="1"/>
  <c r="H1126" i="6"/>
  <c r="Y1126" i="6" s="1"/>
  <c r="S1125" i="6"/>
  <c r="U1125" i="6" s="1"/>
  <c r="K1128" i="6"/>
  <c r="AB1128" i="6" s="1"/>
  <c r="K1128" i="8"/>
  <c r="AB1128" i="8" s="1"/>
  <c r="D3364" i="8"/>
  <c r="W3363" i="8"/>
  <c r="D3359" i="6"/>
  <c r="W3358" i="6"/>
  <c r="K1126" i="4"/>
  <c r="AB1126" i="4" s="1"/>
  <c r="H1124" i="4"/>
  <c r="Y1124" i="4" s="1"/>
  <c r="S1123" i="4"/>
  <c r="U1123" i="4" s="1"/>
  <c r="D3355" i="4"/>
  <c r="W3354" i="4"/>
  <c r="F1129" i="9"/>
  <c r="V1126" i="9" l="1"/>
  <c r="E1126" i="9"/>
  <c r="G1126" i="9" s="1"/>
  <c r="X1126" i="9" s="1"/>
  <c r="D3365" i="9"/>
  <c r="W3364" i="9"/>
  <c r="O1131" i="8"/>
  <c r="AF1131" i="8" s="1"/>
  <c r="O1131" i="6"/>
  <c r="AF1131" i="6" s="1"/>
  <c r="I1127" i="6"/>
  <c r="Z1127" i="6" s="1"/>
  <c r="T1126" i="6"/>
  <c r="L1129" i="8"/>
  <c r="AC1129" i="8" s="1"/>
  <c r="L1129" i="6"/>
  <c r="AC1129" i="6" s="1"/>
  <c r="D3365" i="8"/>
  <c r="W3364" i="8"/>
  <c r="D3360" i="6"/>
  <c r="W3359" i="6"/>
  <c r="I1125" i="4"/>
  <c r="Z1125" i="4" s="1"/>
  <c r="T1124" i="4"/>
  <c r="V1124" i="4" s="1"/>
  <c r="L1127" i="4"/>
  <c r="AC1127" i="4" s="1"/>
  <c r="D3356" i="4"/>
  <c r="W3355" i="4"/>
  <c r="F1129" i="6"/>
  <c r="F1124" i="4"/>
  <c r="AJ1126" i="9" l="1"/>
  <c r="AK1126" i="9" s="1"/>
  <c r="S1126" i="9"/>
  <c r="U1126" i="9" s="1"/>
  <c r="H1127" i="9"/>
  <c r="Y1127" i="9" s="1"/>
  <c r="R1127" i="9"/>
  <c r="AI1127" i="9" s="1"/>
  <c r="D3366" i="9"/>
  <c r="W3365" i="9"/>
  <c r="M1130" i="8"/>
  <c r="AD1130" i="8" s="1"/>
  <c r="P1132" i="8"/>
  <c r="AG1132" i="8" s="1"/>
  <c r="P1132" i="6"/>
  <c r="AG1132" i="6" s="1"/>
  <c r="M1130" i="6"/>
  <c r="AD1130" i="6" s="1"/>
  <c r="J1128" i="8"/>
  <c r="AA1128" i="8" s="1"/>
  <c r="V1126" i="6"/>
  <c r="E1126" i="6"/>
  <c r="G1126" i="6" s="1"/>
  <c r="J1128" i="6"/>
  <c r="AA1128" i="6" s="1"/>
  <c r="D3366" i="8"/>
  <c r="W3365" i="8"/>
  <c r="D3361" i="6"/>
  <c r="W3360" i="6"/>
  <c r="E1124" i="4"/>
  <c r="G1124" i="4" s="1"/>
  <c r="J1126" i="4"/>
  <c r="AA1126" i="4" s="1"/>
  <c r="D3357" i="4"/>
  <c r="W3356" i="4"/>
  <c r="R1127" i="6" l="1"/>
  <c r="AI1127" i="6" s="1"/>
  <c r="X1126" i="6"/>
  <c r="R1125" i="4"/>
  <c r="AI1125" i="4" s="1"/>
  <c r="X1124" i="4"/>
  <c r="AJ1124" i="4" s="1"/>
  <c r="AK1124" i="4" s="1"/>
  <c r="I1128" i="9"/>
  <c r="Z1128" i="9" s="1"/>
  <c r="T1127" i="9"/>
  <c r="D3367" i="9"/>
  <c r="W3366" i="9"/>
  <c r="Q1133" i="8"/>
  <c r="AH1133" i="8" s="1"/>
  <c r="N1131" i="8"/>
  <c r="AE1131" i="8" s="1"/>
  <c r="N1131" i="6"/>
  <c r="AE1131" i="6" s="1"/>
  <c r="Q1133" i="6"/>
  <c r="AH1133" i="6" s="1"/>
  <c r="K1129" i="6"/>
  <c r="AB1129" i="6" s="1"/>
  <c r="AJ1126" i="6"/>
  <c r="AK1126" i="6" s="1"/>
  <c r="S1126" i="6"/>
  <c r="U1126" i="6" s="1"/>
  <c r="H1127" i="6"/>
  <c r="Y1127" i="6" s="1"/>
  <c r="K1129" i="8"/>
  <c r="AB1129" i="8" s="1"/>
  <c r="D3367" i="8"/>
  <c r="W3366" i="8"/>
  <c r="D3362" i="6"/>
  <c r="W3361" i="6"/>
  <c r="K1127" i="4"/>
  <c r="AB1127" i="4" s="1"/>
  <c r="S1124" i="4"/>
  <c r="U1124" i="4" s="1"/>
  <c r="H1125" i="4"/>
  <c r="Y1125" i="4" s="1"/>
  <c r="D3358" i="4"/>
  <c r="W3357" i="4"/>
  <c r="F1130" i="9"/>
  <c r="V1127" i="9" l="1"/>
  <c r="E1127" i="9"/>
  <c r="G1127" i="9" s="1"/>
  <c r="X1127" i="9" s="1"/>
  <c r="D3368" i="9"/>
  <c r="W3367" i="9"/>
  <c r="O1132" i="8"/>
  <c r="AF1132" i="8" s="1"/>
  <c r="O1132" i="6"/>
  <c r="AF1132" i="6" s="1"/>
  <c r="L1130" i="8"/>
  <c r="AC1130" i="8" s="1"/>
  <c r="I1128" i="6"/>
  <c r="Z1128" i="6" s="1"/>
  <c r="T1127" i="6"/>
  <c r="L1130" i="6"/>
  <c r="AC1130" i="6" s="1"/>
  <c r="D3368" i="8"/>
  <c r="W3367" i="8"/>
  <c r="D3363" i="6"/>
  <c r="W3362" i="6"/>
  <c r="T1125" i="4"/>
  <c r="V1125" i="4" s="1"/>
  <c r="I1126" i="4"/>
  <c r="Z1126" i="4" s="1"/>
  <c r="L1128" i="4"/>
  <c r="AC1128" i="4" s="1"/>
  <c r="D3359" i="4"/>
  <c r="W3358" i="4"/>
  <c r="F1130" i="6"/>
  <c r="F1125" i="4"/>
  <c r="H1128" i="9" l="1"/>
  <c r="Y1128" i="9" s="1"/>
  <c r="AJ1127" i="9"/>
  <c r="AK1127" i="9" s="1"/>
  <c r="S1127" i="9"/>
  <c r="U1127" i="9" s="1"/>
  <c r="R1128" i="9"/>
  <c r="AI1128" i="9" s="1"/>
  <c r="D3369" i="9"/>
  <c r="W3368" i="9"/>
  <c r="M1131" i="8"/>
  <c r="AD1131" i="8" s="1"/>
  <c r="P1133" i="8"/>
  <c r="AG1133" i="8" s="1"/>
  <c r="M1131" i="6"/>
  <c r="AD1131" i="6" s="1"/>
  <c r="P1133" i="6"/>
  <c r="AG1133" i="6" s="1"/>
  <c r="J1129" i="8"/>
  <c r="AA1129" i="8" s="1"/>
  <c r="E1127" i="6"/>
  <c r="G1127" i="6" s="1"/>
  <c r="V1127" i="6"/>
  <c r="J1129" i="6"/>
  <c r="AA1129" i="6" s="1"/>
  <c r="D3369" i="8"/>
  <c r="W3368" i="8"/>
  <c r="D3364" i="6"/>
  <c r="W3363" i="6"/>
  <c r="J1127" i="4"/>
  <c r="AA1127" i="4" s="1"/>
  <c r="E1125" i="4"/>
  <c r="G1125" i="4" s="1"/>
  <c r="D3360" i="4"/>
  <c r="W3359" i="4"/>
  <c r="R1128" i="6" l="1"/>
  <c r="AI1128" i="6" s="1"/>
  <c r="X1127" i="6"/>
  <c r="R1126" i="4"/>
  <c r="AI1126" i="4" s="1"/>
  <c r="X1125" i="4"/>
  <c r="AJ1125" i="4" s="1"/>
  <c r="AK1125" i="4" s="1"/>
  <c r="I1129" i="9"/>
  <c r="Z1129" i="9" s="1"/>
  <c r="T1128" i="9"/>
  <c r="D3370" i="9"/>
  <c r="W3369" i="9"/>
  <c r="Q1134" i="8"/>
  <c r="AH1134" i="8" s="1"/>
  <c r="N1132" i="8"/>
  <c r="AE1132" i="8" s="1"/>
  <c r="Q1134" i="6"/>
  <c r="AH1134" i="6" s="1"/>
  <c r="N1132" i="6"/>
  <c r="AE1132" i="6" s="1"/>
  <c r="H1128" i="6"/>
  <c r="Y1128" i="6" s="1"/>
  <c r="AJ1127" i="6"/>
  <c r="AK1127" i="6" s="1"/>
  <c r="S1127" i="6"/>
  <c r="U1127" i="6" s="1"/>
  <c r="K1130" i="8"/>
  <c r="AB1130" i="8" s="1"/>
  <c r="K1130" i="6"/>
  <c r="AB1130" i="6" s="1"/>
  <c r="D3370" i="8"/>
  <c r="W3369" i="8"/>
  <c r="D3365" i="6"/>
  <c r="W3364" i="6"/>
  <c r="H1126" i="4"/>
  <c r="Y1126" i="4" s="1"/>
  <c r="S1125" i="4"/>
  <c r="U1125" i="4" s="1"/>
  <c r="K1128" i="4"/>
  <c r="AB1128" i="4" s="1"/>
  <c r="D3361" i="4"/>
  <c r="W3360" i="4"/>
  <c r="F1131" i="9"/>
  <c r="V1128" i="9" l="1"/>
  <c r="E1128" i="9"/>
  <c r="G1128" i="9" s="1"/>
  <c r="X1128" i="9" s="1"/>
  <c r="D3371" i="9"/>
  <c r="W3370" i="9"/>
  <c r="O1133" i="8"/>
  <c r="AF1133" i="8" s="1"/>
  <c r="O1133" i="6"/>
  <c r="AF1133" i="6" s="1"/>
  <c r="L1131" i="6"/>
  <c r="AC1131" i="6" s="1"/>
  <c r="L1131" i="8"/>
  <c r="AC1131" i="8" s="1"/>
  <c r="I1129" i="6"/>
  <c r="Z1129" i="6" s="1"/>
  <c r="T1128" i="6"/>
  <c r="D3371" i="8"/>
  <c r="W3370" i="8"/>
  <c r="D3366" i="6"/>
  <c r="W3365" i="6"/>
  <c r="L1129" i="4"/>
  <c r="AC1129" i="4" s="1"/>
  <c r="I1127" i="4"/>
  <c r="Z1127" i="4" s="1"/>
  <c r="T1126" i="4"/>
  <c r="V1126" i="4" s="1"/>
  <c r="D3362" i="4"/>
  <c r="W3361" i="4"/>
  <c r="F1131" i="6"/>
  <c r="F1126" i="4"/>
  <c r="S1128" i="9" l="1"/>
  <c r="U1128" i="9" s="1"/>
  <c r="AJ1128" i="9"/>
  <c r="AK1128" i="9" s="1"/>
  <c r="H1129" i="9"/>
  <c r="Y1129" i="9" s="1"/>
  <c r="R1129" i="9"/>
  <c r="AI1129" i="9" s="1"/>
  <c r="D3372" i="9"/>
  <c r="W3371" i="9"/>
  <c r="M1132" i="8"/>
  <c r="AD1132" i="8" s="1"/>
  <c r="P1134" i="8"/>
  <c r="AG1134" i="8" s="1"/>
  <c r="M1132" i="6"/>
  <c r="AD1132" i="6" s="1"/>
  <c r="P1134" i="6"/>
  <c r="AG1134" i="6" s="1"/>
  <c r="J1130" i="8"/>
  <c r="AA1130" i="8" s="1"/>
  <c r="V1128" i="6"/>
  <c r="E1128" i="6"/>
  <c r="G1128" i="6" s="1"/>
  <c r="J1130" i="6"/>
  <c r="AA1130" i="6" s="1"/>
  <c r="D3372" i="8"/>
  <c r="W3371" i="8"/>
  <c r="D3367" i="6"/>
  <c r="W3366" i="6"/>
  <c r="E1126" i="4"/>
  <c r="G1126" i="4" s="1"/>
  <c r="J1128" i="4"/>
  <c r="AA1128" i="4" s="1"/>
  <c r="D3363" i="4"/>
  <c r="W3362" i="4"/>
  <c r="R1129" i="6" l="1"/>
  <c r="AI1129" i="6" s="1"/>
  <c r="X1128" i="6"/>
  <c r="R1127" i="4"/>
  <c r="AI1127" i="4" s="1"/>
  <c r="X1126" i="4"/>
  <c r="AJ1126" i="4" s="1"/>
  <c r="AK1126" i="4" s="1"/>
  <c r="I1130" i="9"/>
  <c r="Z1130" i="9" s="1"/>
  <c r="T1129" i="9"/>
  <c r="D3373" i="9"/>
  <c r="W3372" i="9"/>
  <c r="Q1135" i="8"/>
  <c r="AH1135" i="8" s="1"/>
  <c r="N1133" i="8"/>
  <c r="AE1133" i="8" s="1"/>
  <c r="Q1135" i="6"/>
  <c r="AH1135" i="6" s="1"/>
  <c r="N1133" i="6"/>
  <c r="AE1133" i="6" s="1"/>
  <c r="K1131" i="6"/>
  <c r="AB1131" i="6" s="1"/>
  <c r="S1128" i="6"/>
  <c r="U1128" i="6" s="1"/>
  <c r="AJ1128" i="6"/>
  <c r="AK1128" i="6" s="1"/>
  <c r="H1129" i="6"/>
  <c r="Y1129" i="6" s="1"/>
  <c r="K1131" i="8"/>
  <c r="AB1131" i="8" s="1"/>
  <c r="D3373" i="8"/>
  <c r="W3372" i="8"/>
  <c r="D3368" i="6"/>
  <c r="W3367" i="6"/>
  <c r="K1129" i="4"/>
  <c r="AB1129" i="4" s="1"/>
  <c r="S1126" i="4"/>
  <c r="U1126" i="4" s="1"/>
  <c r="H1127" i="4"/>
  <c r="Y1127" i="4" s="1"/>
  <c r="D3364" i="4"/>
  <c r="W3363" i="4"/>
  <c r="F1132" i="9"/>
  <c r="V1129" i="9" l="1"/>
  <c r="E1129" i="9"/>
  <c r="G1129" i="9" s="1"/>
  <c r="X1129" i="9" s="1"/>
  <c r="D3374" i="9"/>
  <c r="W3373" i="9"/>
  <c r="O1134" i="8"/>
  <c r="AF1134" i="8" s="1"/>
  <c r="O1134" i="6"/>
  <c r="AF1134" i="6" s="1"/>
  <c r="I1130" i="6"/>
  <c r="Z1130" i="6" s="1"/>
  <c r="T1129" i="6"/>
  <c r="L1132" i="8"/>
  <c r="AC1132" i="8" s="1"/>
  <c r="L1132" i="6"/>
  <c r="AC1132" i="6" s="1"/>
  <c r="D3374" i="8"/>
  <c r="W3373" i="8"/>
  <c r="D3369" i="6"/>
  <c r="W3368" i="6"/>
  <c r="T1127" i="4"/>
  <c r="V1127" i="4" s="1"/>
  <c r="I1128" i="4"/>
  <c r="Z1128" i="4" s="1"/>
  <c r="L1130" i="4"/>
  <c r="AC1130" i="4" s="1"/>
  <c r="D3365" i="4"/>
  <c r="W3364" i="4"/>
  <c r="F1132" i="6"/>
  <c r="F1127" i="4"/>
  <c r="H1130" i="9" l="1"/>
  <c r="Y1130" i="9" s="1"/>
  <c r="AJ1129" i="9"/>
  <c r="AK1129" i="9" s="1"/>
  <c r="S1129" i="9"/>
  <c r="U1129" i="9" s="1"/>
  <c r="R1130" i="9"/>
  <c r="AI1130" i="9" s="1"/>
  <c r="D3375" i="9"/>
  <c r="W3374" i="9"/>
  <c r="M1133" i="8"/>
  <c r="AD1133" i="8" s="1"/>
  <c r="P1135" i="8"/>
  <c r="AG1135" i="8" s="1"/>
  <c r="P1135" i="6"/>
  <c r="AG1135" i="6" s="1"/>
  <c r="M1133" i="6"/>
  <c r="AD1133" i="6" s="1"/>
  <c r="J1131" i="8"/>
  <c r="AA1131" i="8" s="1"/>
  <c r="E1129" i="6"/>
  <c r="G1129" i="6" s="1"/>
  <c r="V1129" i="6"/>
  <c r="J1131" i="6"/>
  <c r="AA1131" i="6" s="1"/>
  <c r="D3375" i="8"/>
  <c r="W3374" i="8"/>
  <c r="D3370" i="6"/>
  <c r="W3369" i="6"/>
  <c r="J1129" i="4"/>
  <c r="AA1129" i="4" s="1"/>
  <c r="E1127" i="4"/>
  <c r="G1127" i="4" s="1"/>
  <c r="D3366" i="4"/>
  <c r="W3365" i="4"/>
  <c r="R1130" i="6" l="1"/>
  <c r="AI1130" i="6" s="1"/>
  <c r="X1129" i="6"/>
  <c r="R1128" i="4"/>
  <c r="AI1128" i="4" s="1"/>
  <c r="X1127" i="4"/>
  <c r="AJ1127" i="4" s="1"/>
  <c r="AK1127" i="4" s="1"/>
  <c r="I1131" i="9"/>
  <c r="Z1131" i="9" s="1"/>
  <c r="T1130" i="9"/>
  <c r="D3376" i="9"/>
  <c r="W3375" i="9"/>
  <c r="Q1136" i="8"/>
  <c r="AH1136" i="8" s="1"/>
  <c r="N1134" i="8"/>
  <c r="AE1134" i="8" s="1"/>
  <c r="N1134" i="6"/>
  <c r="AE1134" i="6" s="1"/>
  <c r="Q1136" i="6"/>
  <c r="AH1136" i="6" s="1"/>
  <c r="AJ1129" i="6"/>
  <c r="AK1129" i="6" s="1"/>
  <c r="H1130" i="6"/>
  <c r="Y1130" i="6" s="1"/>
  <c r="S1129" i="6"/>
  <c r="U1129" i="6" s="1"/>
  <c r="K1132" i="6"/>
  <c r="AB1132" i="6" s="1"/>
  <c r="K1132" i="8"/>
  <c r="AB1132" i="8" s="1"/>
  <c r="D3376" i="8"/>
  <c r="W3375" i="8"/>
  <c r="D3371" i="6"/>
  <c r="W3370" i="6"/>
  <c r="S1127" i="4"/>
  <c r="U1127" i="4" s="1"/>
  <c r="H1128" i="4"/>
  <c r="Y1128" i="4" s="1"/>
  <c r="K1130" i="4"/>
  <c r="AB1130" i="4" s="1"/>
  <c r="D3367" i="4"/>
  <c r="W3366" i="4"/>
  <c r="F1133" i="9"/>
  <c r="V1130" i="9" l="1"/>
  <c r="E1130" i="9"/>
  <c r="G1130" i="9" s="1"/>
  <c r="X1130" i="9" s="1"/>
  <c r="D3377" i="9"/>
  <c r="W3376" i="9"/>
  <c r="O1135" i="8"/>
  <c r="AF1135" i="8" s="1"/>
  <c r="O1135" i="6"/>
  <c r="AF1135" i="6" s="1"/>
  <c r="I1131" i="6"/>
  <c r="Z1131" i="6" s="1"/>
  <c r="T1130" i="6"/>
  <c r="L1133" i="8"/>
  <c r="AC1133" i="8" s="1"/>
  <c r="L1133" i="6"/>
  <c r="AC1133" i="6" s="1"/>
  <c r="D3377" i="8"/>
  <c r="W3376" i="8"/>
  <c r="D3372" i="6"/>
  <c r="W3371" i="6"/>
  <c r="L1131" i="4"/>
  <c r="AC1131" i="4" s="1"/>
  <c r="I1129" i="4"/>
  <c r="Z1129" i="4" s="1"/>
  <c r="T1128" i="4"/>
  <c r="V1128" i="4" s="1"/>
  <c r="D3368" i="4"/>
  <c r="W3367" i="4"/>
  <c r="F1128" i="4"/>
  <c r="F1133" i="6"/>
  <c r="S1130" i="9" l="1"/>
  <c r="U1130" i="9" s="1"/>
  <c r="AJ1130" i="9"/>
  <c r="AK1130" i="9" s="1"/>
  <c r="R1131" i="9"/>
  <c r="AI1131" i="9" s="1"/>
  <c r="H1131" i="9"/>
  <c r="Y1131" i="9" s="1"/>
  <c r="D3378" i="9"/>
  <c r="W3377" i="9"/>
  <c r="P1136" i="8"/>
  <c r="AG1136" i="8" s="1"/>
  <c r="M1134" i="8"/>
  <c r="AD1134" i="8" s="1"/>
  <c r="M1134" i="6"/>
  <c r="AD1134" i="6" s="1"/>
  <c r="P1136" i="6"/>
  <c r="AG1136" i="6" s="1"/>
  <c r="E1130" i="6"/>
  <c r="G1130" i="6" s="1"/>
  <c r="V1130" i="6"/>
  <c r="J1132" i="8"/>
  <c r="AA1132" i="8" s="1"/>
  <c r="J1132" i="6"/>
  <c r="AA1132" i="6" s="1"/>
  <c r="D3378" i="8"/>
  <c r="W3377" i="8"/>
  <c r="D3373" i="6"/>
  <c r="W3372" i="6"/>
  <c r="E1128" i="4"/>
  <c r="G1128" i="4" s="1"/>
  <c r="J1130" i="4"/>
  <c r="AA1130" i="4" s="1"/>
  <c r="D3369" i="4"/>
  <c r="W3368" i="4"/>
  <c r="R1131" i="6" l="1"/>
  <c r="AI1131" i="6" s="1"/>
  <c r="X1130" i="6"/>
  <c r="AJ1130" i="6" s="1"/>
  <c r="AK1130" i="6" s="1"/>
  <c r="R1129" i="4"/>
  <c r="AI1129" i="4" s="1"/>
  <c r="X1128" i="4"/>
  <c r="AJ1128" i="4" s="1"/>
  <c r="AK1128" i="4" s="1"/>
  <c r="I1132" i="9"/>
  <c r="Z1132" i="9" s="1"/>
  <c r="T1131" i="9"/>
  <c r="D3379" i="9"/>
  <c r="W3378" i="9"/>
  <c r="N1135" i="8"/>
  <c r="AE1135" i="8" s="1"/>
  <c r="Q1137" i="8"/>
  <c r="AH1137" i="8" s="1"/>
  <c r="Q1137" i="6"/>
  <c r="AH1137" i="6" s="1"/>
  <c r="N1135" i="6"/>
  <c r="AE1135" i="6" s="1"/>
  <c r="K1133" i="6"/>
  <c r="AB1133" i="6" s="1"/>
  <c r="K1133" i="8"/>
  <c r="AB1133" i="8" s="1"/>
  <c r="S1130" i="6"/>
  <c r="U1130" i="6" s="1"/>
  <c r="H1131" i="6"/>
  <c r="Y1131" i="6" s="1"/>
  <c r="D3379" i="8"/>
  <c r="W3378" i="8"/>
  <c r="D3374" i="6"/>
  <c r="W3373" i="6"/>
  <c r="K1131" i="4"/>
  <c r="AB1131" i="4" s="1"/>
  <c r="H1129" i="4"/>
  <c r="Y1129" i="4" s="1"/>
  <c r="S1128" i="4"/>
  <c r="U1128" i="4" s="1"/>
  <c r="D3370" i="4"/>
  <c r="W3369" i="4"/>
  <c r="F1134" i="9"/>
  <c r="V1131" i="9" l="1"/>
  <c r="E1131" i="9"/>
  <c r="G1131" i="9" s="1"/>
  <c r="X1131" i="9" s="1"/>
  <c r="D3380" i="9"/>
  <c r="W3379" i="9"/>
  <c r="O1136" i="8"/>
  <c r="AF1136" i="8" s="1"/>
  <c r="O1136" i="6"/>
  <c r="AF1136" i="6" s="1"/>
  <c r="L1134" i="8"/>
  <c r="AC1134" i="8" s="1"/>
  <c r="I1132" i="6"/>
  <c r="Z1132" i="6" s="1"/>
  <c r="T1131" i="6"/>
  <c r="L1134" i="6"/>
  <c r="AC1134" i="6" s="1"/>
  <c r="D3380" i="8"/>
  <c r="W3379" i="8"/>
  <c r="D3375" i="6"/>
  <c r="W3374" i="6"/>
  <c r="I1130" i="4"/>
  <c r="Z1130" i="4" s="1"/>
  <c r="T1129" i="4"/>
  <c r="V1129" i="4" s="1"/>
  <c r="L1132" i="4"/>
  <c r="AC1132" i="4" s="1"/>
  <c r="D3371" i="4"/>
  <c r="W3370" i="4"/>
  <c r="F1134" i="6"/>
  <c r="F1129" i="4"/>
  <c r="H1132" i="9" l="1"/>
  <c r="Y1132" i="9" s="1"/>
  <c r="S1131" i="9"/>
  <c r="U1131" i="9" s="1"/>
  <c r="AJ1131" i="9"/>
  <c r="AK1131" i="9" s="1"/>
  <c r="R1132" i="9"/>
  <c r="AI1132" i="9" s="1"/>
  <c r="D3381" i="9"/>
  <c r="W3380" i="9"/>
  <c r="M1135" i="8"/>
  <c r="AD1135" i="8" s="1"/>
  <c r="P1137" i="8"/>
  <c r="AG1137" i="8" s="1"/>
  <c r="M1135" i="6"/>
  <c r="AD1135" i="6" s="1"/>
  <c r="P1137" i="6"/>
  <c r="AG1137" i="6" s="1"/>
  <c r="E1131" i="6"/>
  <c r="G1131" i="6" s="1"/>
  <c r="V1131" i="6"/>
  <c r="J1133" i="6"/>
  <c r="AA1133" i="6" s="1"/>
  <c r="J1133" i="8"/>
  <c r="AA1133" i="8" s="1"/>
  <c r="D3381" i="8"/>
  <c r="W3380" i="8"/>
  <c r="D3376" i="6"/>
  <c r="W3375" i="6"/>
  <c r="E1129" i="4"/>
  <c r="G1129" i="4" s="1"/>
  <c r="J1131" i="4"/>
  <c r="AA1131" i="4" s="1"/>
  <c r="D3372" i="4"/>
  <c r="W3371" i="4"/>
  <c r="R1132" i="6" l="1"/>
  <c r="AI1132" i="6" s="1"/>
  <c r="X1131" i="6"/>
  <c r="R1130" i="4"/>
  <c r="AI1130" i="4" s="1"/>
  <c r="X1129" i="4"/>
  <c r="AJ1129" i="4" s="1"/>
  <c r="AK1129" i="4" s="1"/>
  <c r="I1133" i="9"/>
  <c r="Z1133" i="9" s="1"/>
  <c r="T1132" i="9"/>
  <c r="D3382" i="9"/>
  <c r="W3381" i="9"/>
  <c r="Q1138" i="8"/>
  <c r="AH1138" i="8" s="1"/>
  <c r="N1136" i="8"/>
  <c r="AE1136" i="8" s="1"/>
  <c r="Q1138" i="6"/>
  <c r="AH1138" i="6" s="1"/>
  <c r="N1136" i="6"/>
  <c r="AE1136" i="6" s="1"/>
  <c r="K1134" i="8"/>
  <c r="AB1134" i="8" s="1"/>
  <c r="K1134" i="6"/>
  <c r="AB1134" i="6" s="1"/>
  <c r="AJ1131" i="6"/>
  <c r="AK1131" i="6" s="1"/>
  <c r="H1132" i="6"/>
  <c r="Y1132" i="6" s="1"/>
  <c r="S1131" i="6"/>
  <c r="U1131" i="6" s="1"/>
  <c r="D3382" i="8"/>
  <c r="W3381" i="8"/>
  <c r="D3377" i="6"/>
  <c r="W3376" i="6"/>
  <c r="K1132" i="4"/>
  <c r="AB1132" i="4" s="1"/>
  <c r="S1129" i="4"/>
  <c r="U1129" i="4" s="1"/>
  <c r="H1130" i="4"/>
  <c r="Y1130" i="4" s="1"/>
  <c r="D3373" i="4"/>
  <c r="W3372" i="4"/>
  <c r="F1135" i="9"/>
  <c r="V1132" i="9" l="1"/>
  <c r="E1132" i="9"/>
  <c r="G1132" i="9" s="1"/>
  <c r="X1132" i="9" s="1"/>
  <c r="D3383" i="9"/>
  <c r="W3382" i="9"/>
  <c r="O1137" i="8"/>
  <c r="AF1137" i="8" s="1"/>
  <c r="O1137" i="6"/>
  <c r="AF1137" i="6" s="1"/>
  <c r="L1135" i="8"/>
  <c r="AC1135" i="8" s="1"/>
  <c r="L1135" i="6"/>
  <c r="AC1135" i="6" s="1"/>
  <c r="I1133" i="6"/>
  <c r="Z1133" i="6" s="1"/>
  <c r="T1132" i="6"/>
  <c r="D3383" i="8"/>
  <c r="W3382" i="8"/>
  <c r="D3378" i="6"/>
  <c r="W3377" i="6"/>
  <c r="I1131" i="4"/>
  <c r="Z1131" i="4" s="1"/>
  <c r="T1130" i="4"/>
  <c r="V1130" i="4" s="1"/>
  <c r="L1133" i="4"/>
  <c r="AC1133" i="4" s="1"/>
  <c r="D3374" i="4"/>
  <c r="W3373" i="4"/>
  <c r="F1130" i="4"/>
  <c r="F1135" i="6"/>
  <c r="H1133" i="9" l="1"/>
  <c r="Y1133" i="9" s="1"/>
  <c r="AJ1132" i="9"/>
  <c r="AK1132" i="9" s="1"/>
  <c r="S1132" i="9"/>
  <c r="U1132" i="9" s="1"/>
  <c r="R1133" i="9"/>
  <c r="AI1133" i="9" s="1"/>
  <c r="D3384" i="9"/>
  <c r="W3383" i="9"/>
  <c r="M1136" i="8"/>
  <c r="AD1136" i="8" s="1"/>
  <c r="P1138" i="8"/>
  <c r="AG1138" i="8" s="1"/>
  <c r="M1136" i="6"/>
  <c r="AD1136" i="6" s="1"/>
  <c r="P1138" i="6"/>
  <c r="AG1138" i="6" s="1"/>
  <c r="V1132" i="6"/>
  <c r="E1132" i="6"/>
  <c r="G1132" i="6" s="1"/>
  <c r="J1134" i="6"/>
  <c r="AA1134" i="6" s="1"/>
  <c r="J1134" i="8"/>
  <c r="AA1134" i="8" s="1"/>
  <c r="D3384" i="8"/>
  <c r="W3383" i="8"/>
  <c r="D3379" i="6"/>
  <c r="W3378" i="6"/>
  <c r="E1130" i="4"/>
  <c r="G1130" i="4" s="1"/>
  <c r="J1132" i="4"/>
  <c r="AA1132" i="4" s="1"/>
  <c r="D3375" i="4"/>
  <c r="W3374" i="4"/>
  <c r="R1133" i="6" l="1"/>
  <c r="AI1133" i="6" s="1"/>
  <c r="X1132" i="6"/>
  <c r="AJ1132" i="6" s="1"/>
  <c r="AK1132" i="6" s="1"/>
  <c r="R1131" i="4"/>
  <c r="AI1131" i="4" s="1"/>
  <c r="X1130" i="4"/>
  <c r="AJ1130" i="4" s="1"/>
  <c r="AK1130" i="4" s="1"/>
  <c r="T1133" i="9"/>
  <c r="I1134" i="9"/>
  <c r="Z1134" i="9" s="1"/>
  <c r="D3385" i="9"/>
  <c r="W3384" i="9"/>
  <c r="Q1139" i="8"/>
  <c r="AH1139" i="8" s="1"/>
  <c r="N1137" i="8"/>
  <c r="AE1137" i="8" s="1"/>
  <c r="Q1139" i="6"/>
  <c r="AH1139" i="6" s="1"/>
  <c r="N1137" i="6"/>
  <c r="AE1137" i="6" s="1"/>
  <c r="K1135" i="8"/>
  <c r="AB1135" i="8" s="1"/>
  <c r="K1135" i="6"/>
  <c r="AB1135" i="6" s="1"/>
  <c r="S1132" i="6"/>
  <c r="U1132" i="6" s="1"/>
  <c r="H1133" i="6"/>
  <c r="Y1133" i="6" s="1"/>
  <c r="D3385" i="8"/>
  <c r="W3384" i="8"/>
  <c r="D3380" i="6"/>
  <c r="W3379" i="6"/>
  <c r="K1133" i="4"/>
  <c r="AB1133" i="4" s="1"/>
  <c r="S1130" i="4"/>
  <c r="U1130" i="4" s="1"/>
  <c r="H1131" i="4"/>
  <c r="Y1131" i="4" s="1"/>
  <c r="D3376" i="4"/>
  <c r="W3375" i="4"/>
  <c r="F1136" i="9"/>
  <c r="V1133" i="9" l="1"/>
  <c r="E1133" i="9"/>
  <c r="G1133" i="9" s="1"/>
  <c r="X1133" i="9" s="1"/>
  <c r="D3386" i="9"/>
  <c r="W3385" i="9"/>
  <c r="O1138" i="8"/>
  <c r="AF1138" i="8" s="1"/>
  <c r="O1138" i="6"/>
  <c r="AF1138" i="6" s="1"/>
  <c r="L1136" i="8"/>
  <c r="AC1136" i="8" s="1"/>
  <c r="T1133" i="6"/>
  <c r="I1134" i="6"/>
  <c r="Z1134" i="6" s="1"/>
  <c r="L1136" i="6"/>
  <c r="AC1136" i="6" s="1"/>
  <c r="D3386" i="8"/>
  <c r="W3385" i="8"/>
  <c r="D3381" i="6"/>
  <c r="W3380" i="6"/>
  <c r="I1132" i="4"/>
  <c r="Z1132" i="4" s="1"/>
  <c r="T1131" i="4"/>
  <c r="V1131" i="4" s="1"/>
  <c r="L1134" i="4"/>
  <c r="AC1134" i="4" s="1"/>
  <c r="D3377" i="4"/>
  <c r="W3376" i="4"/>
  <c r="F1136" i="6"/>
  <c r="F1131" i="4"/>
  <c r="S1133" i="9" l="1"/>
  <c r="U1133" i="9" s="1"/>
  <c r="AJ1133" i="9"/>
  <c r="AK1133" i="9" s="1"/>
  <c r="H1134" i="9"/>
  <c r="Y1134" i="9" s="1"/>
  <c r="R1134" i="9"/>
  <c r="AI1134" i="9" s="1"/>
  <c r="D3387" i="9"/>
  <c r="W3386" i="9"/>
  <c r="M1137" i="8"/>
  <c r="AD1137" i="8" s="1"/>
  <c r="P1139" i="8"/>
  <c r="AG1139" i="8" s="1"/>
  <c r="P1139" i="6"/>
  <c r="AG1139" i="6" s="1"/>
  <c r="M1137" i="6"/>
  <c r="AD1137" i="6" s="1"/>
  <c r="J1135" i="6"/>
  <c r="AA1135" i="6" s="1"/>
  <c r="V1133" i="6"/>
  <c r="E1133" i="6"/>
  <c r="G1133" i="6" s="1"/>
  <c r="J1135" i="8"/>
  <c r="AA1135" i="8" s="1"/>
  <c r="D3387" i="8"/>
  <c r="W3386" i="8"/>
  <c r="D3382" i="6"/>
  <c r="W3381" i="6"/>
  <c r="E1131" i="4"/>
  <c r="G1131" i="4" s="1"/>
  <c r="J1133" i="4"/>
  <c r="AA1133" i="4" s="1"/>
  <c r="D3378" i="4"/>
  <c r="W3377" i="4"/>
  <c r="R1134" i="6" l="1"/>
  <c r="AI1134" i="6" s="1"/>
  <c r="X1133" i="6"/>
  <c r="AJ1133" i="6" s="1"/>
  <c r="AK1133" i="6" s="1"/>
  <c r="R1132" i="4"/>
  <c r="AI1132" i="4" s="1"/>
  <c r="X1131" i="4"/>
  <c r="AJ1131" i="4" s="1"/>
  <c r="AK1131" i="4" s="1"/>
  <c r="T1134" i="9"/>
  <c r="I1135" i="9"/>
  <c r="Z1135" i="9" s="1"/>
  <c r="D3388" i="9"/>
  <c r="W3387" i="9"/>
  <c r="N1138" i="8"/>
  <c r="AE1138" i="8" s="1"/>
  <c r="Q1140" i="8"/>
  <c r="AH1140" i="8" s="1"/>
  <c r="N1138" i="6"/>
  <c r="AE1138" i="6" s="1"/>
  <c r="Q1140" i="6"/>
  <c r="AH1140" i="6" s="1"/>
  <c r="K1136" i="8"/>
  <c r="AB1136" i="8" s="1"/>
  <c r="H1134" i="6"/>
  <c r="Y1134" i="6" s="1"/>
  <c r="S1133" i="6"/>
  <c r="U1133" i="6" s="1"/>
  <c r="K1136" i="6"/>
  <c r="AB1136" i="6" s="1"/>
  <c r="D3388" i="8"/>
  <c r="W3387" i="8"/>
  <c r="D3383" i="6"/>
  <c r="W3382" i="6"/>
  <c r="K1134" i="4"/>
  <c r="AB1134" i="4" s="1"/>
  <c r="H1132" i="4"/>
  <c r="Y1132" i="4" s="1"/>
  <c r="S1131" i="4"/>
  <c r="U1131" i="4" s="1"/>
  <c r="D3379" i="4"/>
  <c r="W3378" i="4"/>
  <c r="F1137" i="9"/>
  <c r="V1134" i="9" l="1"/>
  <c r="E1134" i="9"/>
  <c r="G1134" i="9" s="1"/>
  <c r="X1134" i="9" s="1"/>
  <c r="D3389" i="9"/>
  <c r="W3388" i="9"/>
  <c r="O1139" i="8"/>
  <c r="AF1139" i="8" s="1"/>
  <c r="O1139" i="6"/>
  <c r="AF1139" i="6" s="1"/>
  <c r="I1135" i="6"/>
  <c r="Z1135" i="6" s="1"/>
  <c r="T1134" i="6"/>
  <c r="L1137" i="6"/>
  <c r="AC1137" i="6" s="1"/>
  <c r="L1137" i="8"/>
  <c r="AC1137" i="8" s="1"/>
  <c r="D3389" i="8"/>
  <c r="W3388" i="8"/>
  <c r="D3384" i="6"/>
  <c r="W3383" i="6"/>
  <c r="I1133" i="4"/>
  <c r="Z1133" i="4" s="1"/>
  <c r="T1132" i="4"/>
  <c r="V1132" i="4" s="1"/>
  <c r="L1135" i="4"/>
  <c r="AC1135" i="4" s="1"/>
  <c r="D3380" i="4"/>
  <c r="W3379" i="4"/>
  <c r="F1132" i="4"/>
  <c r="F1137" i="6"/>
  <c r="H1135" i="9" l="1"/>
  <c r="Y1135" i="9" s="1"/>
  <c r="AJ1134" i="9"/>
  <c r="AK1134" i="9" s="1"/>
  <c r="S1134" i="9"/>
  <c r="U1134" i="9" s="1"/>
  <c r="R1135" i="9"/>
  <c r="AI1135" i="9" s="1"/>
  <c r="D3390" i="9"/>
  <c r="W3389" i="9"/>
  <c r="P1140" i="8"/>
  <c r="AG1140" i="8" s="1"/>
  <c r="M1138" i="8"/>
  <c r="AD1138" i="8" s="1"/>
  <c r="M1138" i="6"/>
  <c r="AD1138" i="6" s="1"/>
  <c r="P1140" i="6"/>
  <c r="AG1140" i="6" s="1"/>
  <c r="J1136" i="8"/>
  <c r="AA1136" i="8" s="1"/>
  <c r="V1134" i="6"/>
  <c r="E1134" i="6"/>
  <c r="G1134" i="6" s="1"/>
  <c r="J1136" i="6"/>
  <c r="AA1136" i="6" s="1"/>
  <c r="D3390" i="8"/>
  <c r="W3389" i="8"/>
  <c r="D3385" i="6"/>
  <c r="W3384" i="6"/>
  <c r="E1132" i="4"/>
  <c r="G1132" i="4" s="1"/>
  <c r="J1134" i="4"/>
  <c r="AA1134" i="4" s="1"/>
  <c r="D3381" i="4"/>
  <c r="W3380" i="4"/>
  <c r="R1135" i="6" l="1"/>
  <c r="AI1135" i="6" s="1"/>
  <c r="X1134" i="6"/>
  <c r="AJ1134" i="6" s="1"/>
  <c r="AK1134" i="6" s="1"/>
  <c r="R1133" i="4"/>
  <c r="AI1133" i="4" s="1"/>
  <c r="X1132" i="4"/>
  <c r="AJ1132" i="4" s="1"/>
  <c r="AK1132" i="4" s="1"/>
  <c r="T1135" i="9"/>
  <c r="I1136" i="9"/>
  <c r="Z1136" i="9" s="1"/>
  <c r="D3391" i="9"/>
  <c r="W3390" i="9"/>
  <c r="N1139" i="8"/>
  <c r="AE1139" i="8" s="1"/>
  <c r="Q1141" i="8"/>
  <c r="AH1141" i="8" s="1"/>
  <c r="Q1141" i="6"/>
  <c r="AH1141" i="6" s="1"/>
  <c r="N1139" i="6"/>
  <c r="AE1139" i="6" s="1"/>
  <c r="K1137" i="6"/>
  <c r="AB1137" i="6" s="1"/>
  <c r="S1134" i="6"/>
  <c r="U1134" i="6" s="1"/>
  <c r="H1135" i="6"/>
  <c r="Y1135" i="6" s="1"/>
  <c r="K1137" i="8"/>
  <c r="AB1137" i="8" s="1"/>
  <c r="D3391" i="8"/>
  <c r="W3390" i="8"/>
  <c r="D3386" i="6"/>
  <c r="W3385" i="6"/>
  <c r="K1135" i="4"/>
  <c r="AB1135" i="4" s="1"/>
  <c r="S1132" i="4"/>
  <c r="U1132" i="4" s="1"/>
  <c r="H1133" i="4"/>
  <c r="Y1133" i="4" s="1"/>
  <c r="D3382" i="4"/>
  <c r="W3381" i="4"/>
  <c r="F1138" i="9"/>
  <c r="V1135" i="9" l="1"/>
  <c r="E1135" i="9"/>
  <c r="G1135" i="9" s="1"/>
  <c r="X1135" i="9" s="1"/>
  <c r="D3392" i="9"/>
  <c r="W3391" i="9"/>
  <c r="O1140" i="8"/>
  <c r="AF1140" i="8" s="1"/>
  <c r="O1140" i="6"/>
  <c r="AF1140" i="6" s="1"/>
  <c r="I1136" i="6"/>
  <c r="Z1136" i="6" s="1"/>
  <c r="T1135" i="6"/>
  <c r="L1138" i="8"/>
  <c r="AC1138" i="8" s="1"/>
  <c r="L1138" i="6"/>
  <c r="AC1138" i="6" s="1"/>
  <c r="D3392" i="8"/>
  <c r="W3391" i="8"/>
  <c r="D3387" i="6"/>
  <c r="W3386" i="6"/>
  <c r="T1133" i="4"/>
  <c r="V1133" i="4" s="1"/>
  <c r="I1134" i="4"/>
  <c r="Z1134" i="4" s="1"/>
  <c r="L1136" i="4"/>
  <c r="AC1136" i="4" s="1"/>
  <c r="D3383" i="4"/>
  <c r="W3382" i="4"/>
  <c r="F1138" i="6"/>
  <c r="F1133" i="4"/>
  <c r="S1135" i="9" l="1"/>
  <c r="U1135" i="9" s="1"/>
  <c r="AJ1135" i="9"/>
  <c r="AK1135" i="9" s="1"/>
  <c r="H1136" i="9"/>
  <c r="Y1136" i="9" s="1"/>
  <c r="R1136" i="9"/>
  <c r="AI1136" i="9" s="1"/>
  <c r="D3393" i="9"/>
  <c r="W3392" i="9"/>
  <c r="M1139" i="8"/>
  <c r="AD1139" i="8" s="1"/>
  <c r="P1141" i="8"/>
  <c r="AG1141" i="8" s="1"/>
  <c r="M1139" i="6"/>
  <c r="AD1139" i="6" s="1"/>
  <c r="P1141" i="6"/>
  <c r="AG1141" i="6" s="1"/>
  <c r="V1135" i="6"/>
  <c r="E1135" i="6"/>
  <c r="G1135" i="6" s="1"/>
  <c r="J1137" i="6"/>
  <c r="AA1137" i="6" s="1"/>
  <c r="J1137" i="8"/>
  <c r="AA1137" i="8" s="1"/>
  <c r="D3393" i="8"/>
  <c r="W3392" i="8"/>
  <c r="D3388" i="6"/>
  <c r="W3387" i="6"/>
  <c r="J1135" i="4"/>
  <c r="AA1135" i="4" s="1"/>
  <c r="E1133" i="4"/>
  <c r="G1133" i="4" s="1"/>
  <c r="D3384" i="4"/>
  <c r="W3383" i="4"/>
  <c r="R1136" i="6" l="1"/>
  <c r="AI1136" i="6" s="1"/>
  <c r="X1135" i="6"/>
  <c r="AJ1135" i="6" s="1"/>
  <c r="AK1135" i="6" s="1"/>
  <c r="R1134" i="4"/>
  <c r="AI1134" i="4" s="1"/>
  <c r="X1133" i="4"/>
  <c r="AJ1133" i="4" s="1"/>
  <c r="AK1133" i="4" s="1"/>
  <c r="T1136" i="9"/>
  <c r="I1137" i="9"/>
  <c r="Z1137" i="9" s="1"/>
  <c r="D3394" i="9"/>
  <c r="W3393" i="9"/>
  <c r="Q1142" i="8"/>
  <c r="AH1142" i="8" s="1"/>
  <c r="N1140" i="8"/>
  <c r="AE1140" i="8" s="1"/>
  <c r="Q1142" i="6"/>
  <c r="AH1142" i="6" s="1"/>
  <c r="N1140" i="6"/>
  <c r="AE1140" i="6" s="1"/>
  <c r="K1138" i="8"/>
  <c r="AB1138" i="8" s="1"/>
  <c r="K1138" i="6"/>
  <c r="AB1138" i="6" s="1"/>
  <c r="H1136" i="6"/>
  <c r="Y1136" i="6" s="1"/>
  <c r="S1135" i="6"/>
  <c r="U1135" i="6" s="1"/>
  <c r="D3394" i="8"/>
  <c r="W3393" i="8"/>
  <c r="D3389" i="6"/>
  <c r="W3388" i="6"/>
  <c r="S1133" i="4"/>
  <c r="U1133" i="4" s="1"/>
  <c r="H1134" i="4"/>
  <c r="Y1134" i="4" s="1"/>
  <c r="K1136" i="4"/>
  <c r="AB1136" i="4" s="1"/>
  <c r="D3385" i="4"/>
  <c r="W3384" i="4"/>
  <c r="F1139" i="9"/>
  <c r="V1136" i="9" l="1"/>
  <c r="E1136" i="9"/>
  <c r="G1136" i="9" s="1"/>
  <c r="X1136" i="9" s="1"/>
  <c r="D3395" i="9"/>
  <c r="W3394" i="9"/>
  <c r="O1141" i="8"/>
  <c r="AF1141" i="8" s="1"/>
  <c r="O1141" i="6"/>
  <c r="AF1141" i="6" s="1"/>
  <c r="L1139" i="8"/>
  <c r="AC1139" i="8" s="1"/>
  <c r="L1139" i="6"/>
  <c r="AC1139" i="6" s="1"/>
  <c r="I1137" i="6"/>
  <c r="Z1137" i="6" s="1"/>
  <c r="T1136" i="6"/>
  <c r="D3395" i="8"/>
  <c r="W3394" i="8"/>
  <c r="D3390" i="6"/>
  <c r="W3389" i="6"/>
  <c r="L1137" i="4"/>
  <c r="AC1137" i="4" s="1"/>
  <c r="T1134" i="4"/>
  <c r="V1134" i="4" s="1"/>
  <c r="I1135" i="4"/>
  <c r="Z1135" i="4" s="1"/>
  <c r="D3386" i="4"/>
  <c r="W3385" i="4"/>
  <c r="F1139" i="6"/>
  <c r="F1134" i="4"/>
  <c r="H1137" i="9" l="1"/>
  <c r="Y1137" i="9" s="1"/>
  <c r="S1136" i="9"/>
  <c r="U1136" i="9" s="1"/>
  <c r="AJ1136" i="9"/>
  <c r="AK1136" i="9" s="1"/>
  <c r="R1137" i="9"/>
  <c r="AI1137" i="9" s="1"/>
  <c r="D3396" i="9"/>
  <c r="W3395" i="9"/>
  <c r="M1140" i="8"/>
  <c r="AD1140" i="8" s="1"/>
  <c r="P1142" i="8"/>
  <c r="AG1142" i="8" s="1"/>
  <c r="P1142" i="6"/>
  <c r="AG1142" i="6" s="1"/>
  <c r="M1140" i="6"/>
  <c r="AD1140" i="6" s="1"/>
  <c r="J1138" i="8"/>
  <c r="AA1138" i="8" s="1"/>
  <c r="V1136" i="6"/>
  <c r="E1136" i="6"/>
  <c r="G1136" i="6" s="1"/>
  <c r="J1138" i="6"/>
  <c r="AA1138" i="6" s="1"/>
  <c r="D3396" i="8"/>
  <c r="W3395" i="8"/>
  <c r="D3391" i="6"/>
  <c r="W3390" i="6"/>
  <c r="J1136" i="4"/>
  <c r="AA1136" i="4" s="1"/>
  <c r="E1134" i="4"/>
  <c r="G1134" i="4" s="1"/>
  <c r="D3387" i="4"/>
  <c r="W3386" i="4"/>
  <c r="R1137" i="6" l="1"/>
  <c r="AI1137" i="6" s="1"/>
  <c r="X1136" i="6"/>
  <c r="AJ1136" i="6" s="1"/>
  <c r="AK1136" i="6" s="1"/>
  <c r="R1135" i="4"/>
  <c r="AI1135" i="4" s="1"/>
  <c r="X1134" i="4"/>
  <c r="AJ1134" i="4" s="1"/>
  <c r="AK1134" i="4" s="1"/>
  <c r="T1137" i="9"/>
  <c r="I1138" i="9"/>
  <c r="Z1138" i="9" s="1"/>
  <c r="D3397" i="9"/>
  <c r="W3396" i="9"/>
  <c r="Q1143" i="8"/>
  <c r="AH1143" i="8" s="1"/>
  <c r="N1141" i="8"/>
  <c r="AE1141" i="8" s="1"/>
  <c r="N1141" i="6"/>
  <c r="AE1141" i="6" s="1"/>
  <c r="Q1143" i="6"/>
  <c r="AH1143" i="6" s="1"/>
  <c r="H1137" i="6"/>
  <c r="Y1137" i="6" s="1"/>
  <c r="S1136" i="6"/>
  <c r="U1136" i="6" s="1"/>
  <c r="K1139" i="8"/>
  <c r="AB1139" i="8" s="1"/>
  <c r="K1139" i="6"/>
  <c r="AB1139" i="6" s="1"/>
  <c r="D3397" i="8"/>
  <c r="W3396" i="8"/>
  <c r="D3392" i="6"/>
  <c r="W3391" i="6"/>
  <c r="H1135" i="4"/>
  <c r="Y1135" i="4" s="1"/>
  <c r="S1134" i="4"/>
  <c r="U1134" i="4" s="1"/>
  <c r="K1137" i="4"/>
  <c r="AB1137" i="4" s="1"/>
  <c r="D3388" i="4"/>
  <c r="W3387" i="4"/>
  <c r="F1140" i="9"/>
  <c r="V1137" i="9" l="1"/>
  <c r="E1137" i="9"/>
  <c r="G1137" i="9" s="1"/>
  <c r="X1137" i="9" s="1"/>
  <c r="D3398" i="9"/>
  <c r="W3397" i="9"/>
  <c r="O1142" i="8"/>
  <c r="AF1142" i="8" s="1"/>
  <c r="O1142" i="6"/>
  <c r="AF1142" i="6" s="1"/>
  <c r="L1140" i="8"/>
  <c r="AC1140" i="8" s="1"/>
  <c r="L1140" i="6"/>
  <c r="AC1140" i="6" s="1"/>
  <c r="I1138" i="6"/>
  <c r="Z1138" i="6" s="1"/>
  <c r="T1137" i="6"/>
  <c r="D3398" i="8"/>
  <c r="W3397" i="8"/>
  <c r="D3393" i="6"/>
  <c r="W3392" i="6"/>
  <c r="L1138" i="4"/>
  <c r="AC1138" i="4" s="1"/>
  <c r="I1136" i="4"/>
  <c r="Z1136" i="4" s="1"/>
  <c r="T1135" i="4"/>
  <c r="V1135" i="4" s="1"/>
  <c r="D3389" i="4"/>
  <c r="W3388" i="4"/>
  <c r="F1135" i="4"/>
  <c r="F1140" i="6"/>
  <c r="AJ1137" i="9" l="1"/>
  <c r="AK1137" i="9" s="1"/>
  <c r="S1137" i="9"/>
  <c r="U1137" i="9" s="1"/>
  <c r="H1138" i="9"/>
  <c r="Y1138" i="9" s="1"/>
  <c r="R1138" i="9"/>
  <c r="AI1138" i="9" s="1"/>
  <c r="D3399" i="9"/>
  <c r="W3398" i="9"/>
  <c r="M1141" i="8"/>
  <c r="AD1141" i="8" s="1"/>
  <c r="P1143" i="8"/>
  <c r="AG1143" i="8" s="1"/>
  <c r="P1143" i="6"/>
  <c r="AG1143" i="6" s="1"/>
  <c r="M1141" i="6"/>
  <c r="AD1141" i="6" s="1"/>
  <c r="J1139" i="6"/>
  <c r="AA1139" i="6" s="1"/>
  <c r="J1139" i="8"/>
  <c r="AA1139" i="8" s="1"/>
  <c r="V1137" i="6"/>
  <c r="E1137" i="6"/>
  <c r="G1137" i="6" s="1"/>
  <c r="D3399" i="8"/>
  <c r="W3398" i="8"/>
  <c r="D3394" i="6"/>
  <c r="W3393" i="6"/>
  <c r="E1135" i="4"/>
  <c r="G1135" i="4" s="1"/>
  <c r="J1137" i="4"/>
  <c r="AA1137" i="4" s="1"/>
  <c r="D3390" i="4"/>
  <c r="W3389" i="4"/>
  <c r="R1138" i="6" l="1"/>
  <c r="AI1138" i="6" s="1"/>
  <c r="X1137" i="6"/>
  <c r="AJ1137" i="6" s="1"/>
  <c r="AK1137" i="6" s="1"/>
  <c r="R1136" i="4"/>
  <c r="AI1136" i="4" s="1"/>
  <c r="X1135" i="4"/>
  <c r="AJ1135" i="4" s="1"/>
  <c r="AK1135" i="4" s="1"/>
  <c r="I1139" i="9"/>
  <c r="Z1139" i="9" s="1"/>
  <c r="T1138" i="9"/>
  <c r="D3400" i="9"/>
  <c r="W3399" i="9"/>
  <c r="Q1144" i="8"/>
  <c r="AH1144" i="8" s="1"/>
  <c r="N1142" i="8"/>
  <c r="AE1142" i="8" s="1"/>
  <c r="N1142" i="6"/>
  <c r="AE1142" i="6" s="1"/>
  <c r="Q1144" i="6"/>
  <c r="AH1144" i="6" s="1"/>
  <c r="H1138" i="6"/>
  <c r="Y1138" i="6" s="1"/>
  <c r="S1137" i="6"/>
  <c r="U1137" i="6" s="1"/>
  <c r="K1140" i="8"/>
  <c r="AB1140" i="8" s="1"/>
  <c r="K1140" i="6"/>
  <c r="AB1140" i="6" s="1"/>
  <c r="D3400" i="8"/>
  <c r="W3399" i="8"/>
  <c r="D3395" i="6"/>
  <c r="W3394" i="6"/>
  <c r="K1138" i="4"/>
  <c r="AB1138" i="4" s="1"/>
  <c r="H1136" i="4"/>
  <c r="Y1136" i="4" s="1"/>
  <c r="S1135" i="4"/>
  <c r="U1135" i="4" s="1"/>
  <c r="D3391" i="4"/>
  <c r="W3390" i="4"/>
  <c r="F1141" i="9"/>
  <c r="V1138" i="9" l="1"/>
  <c r="E1138" i="9"/>
  <c r="G1138" i="9" s="1"/>
  <c r="X1138" i="9" s="1"/>
  <c r="D3401" i="9"/>
  <c r="W3400" i="9"/>
  <c r="O1143" i="8"/>
  <c r="AF1143" i="8" s="1"/>
  <c r="O1143" i="6"/>
  <c r="AF1143" i="6" s="1"/>
  <c r="L1141" i="8"/>
  <c r="AC1141" i="8" s="1"/>
  <c r="L1141" i="6"/>
  <c r="AC1141" i="6" s="1"/>
  <c r="T1138" i="6"/>
  <c r="I1139" i="6"/>
  <c r="Z1139" i="6" s="1"/>
  <c r="D3401" i="8"/>
  <c r="W3400" i="8"/>
  <c r="D3396" i="6"/>
  <c r="W3395" i="6"/>
  <c r="I1137" i="4"/>
  <c r="Z1137" i="4" s="1"/>
  <c r="T1136" i="4"/>
  <c r="V1136" i="4" s="1"/>
  <c r="L1139" i="4"/>
  <c r="AC1139" i="4" s="1"/>
  <c r="D3392" i="4"/>
  <c r="W3391" i="4"/>
  <c r="F1141" i="6"/>
  <c r="F1136" i="4"/>
  <c r="H1139" i="9" l="1"/>
  <c r="Y1139" i="9" s="1"/>
  <c r="AJ1138" i="9"/>
  <c r="AK1138" i="9" s="1"/>
  <c r="S1138" i="9"/>
  <c r="U1138" i="9" s="1"/>
  <c r="R1139" i="9"/>
  <c r="AI1139" i="9" s="1"/>
  <c r="D3402" i="9"/>
  <c r="W3401" i="9"/>
  <c r="M1142" i="8"/>
  <c r="AD1142" i="8" s="1"/>
  <c r="P1144" i="8"/>
  <c r="AG1144" i="8" s="1"/>
  <c r="P1144" i="6"/>
  <c r="AG1144" i="6" s="1"/>
  <c r="M1142" i="6"/>
  <c r="AD1142" i="6" s="1"/>
  <c r="V1138" i="6"/>
  <c r="E1138" i="6"/>
  <c r="G1138" i="6" s="1"/>
  <c r="J1140" i="8"/>
  <c r="AA1140" i="8" s="1"/>
  <c r="J1140" i="6"/>
  <c r="AA1140" i="6" s="1"/>
  <c r="D3402" i="8"/>
  <c r="W3401" i="8"/>
  <c r="D3397" i="6"/>
  <c r="W3396" i="6"/>
  <c r="E1136" i="4"/>
  <c r="G1136" i="4" s="1"/>
  <c r="J1138" i="4"/>
  <c r="AA1138" i="4" s="1"/>
  <c r="D3393" i="4"/>
  <c r="W3392" i="4"/>
  <c r="R1139" i="6" l="1"/>
  <c r="AI1139" i="6" s="1"/>
  <c r="X1138" i="6"/>
  <c r="R1137" i="4"/>
  <c r="AI1137" i="4" s="1"/>
  <c r="X1136" i="4"/>
  <c r="AJ1136" i="4" s="1"/>
  <c r="AK1136" i="4" s="1"/>
  <c r="I1140" i="9"/>
  <c r="Z1140" i="9" s="1"/>
  <c r="T1139" i="9"/>
  <c r="D3403" i="9"/>
  <c r="W3402" i="9"/>
  <c r="Q1145" i="8"/>
  <c r="AH1145" i="8" s="1"/>
  <c r="N1143" i="8"/>
  <c r="AE1143" i="8" s="1"/>
  <c r="N1143" i="6"/>
  <c r="AE1143" i="6" s="1"/>
  <c r="Q1145" i="6"/>
  <c r="AH1145" i="6" s="1"/>
  <c r="K1141" i="6"/>
  <c r="AB1141" i="6" s="1"/>
  <c r="K1141" i="8"/>
  <c r="AB1141" i="8" s="1"/>
  <c r="S1138" i="6"/>
  <c r="U1138" i="6" s="1"/>
  <c r="AJ1138" i="6"/>
  <c r="AK1138" i="6" s="1"/>
  <c r="H1139" i="6"/>
  <c r="Y1139" i="6" s="1"/>
  <c r="D3403" i="8"/>
  <c r="W3402" i="8"/>
  <c r="D3398" i="6"/>
  <c r="W3397" i="6"/>
  <c r="K1139" i="4"/>
  <c r="AB1139" i="4" s="1"/>
  <c r="S1136" i="4"/>
  <c r="U1136" i="4" s="1"/>
  <c r="H1137" i="4"/>
  <c r="Y1137" i="4" s="1"/>
  <c r="D3394" i="4"/>
  <c r="W3393" i="4"/>
  <c r="F1142" i="9"/>
  <c r="V1139" i="9" l="1"/>
  <c r="E1139" i="9"/>
  <c r="G1139" i="9" s="1"/>
  <c r="X1139" i="9" s="1"/>
  <c r="D3404" i="9"/>
  <c r="W3403" i="9"/>
  <c r="O1144" i="8"/>
  <c r="AF1144" i="8" s="1"/>
  <c r="O1144" i="6"/>
  <c r="AF1144" i="6" s="1"/>
  <c r="L1142" i="8"/>
  <c r="AC1142" i="8" s="1"/>
  <c r="I1140" i="6"/>
  <c r="Z1140" i="6" s="1"/>
  <c r="T1139" i="6"/>
  <c r="L1142" i="6"/>
  <c r="AC1142" i="6" s="1"/>
  <c r="D3404" i="8"/>
  <c r="W3403" i="8"/>
  <c r="D3399" i="6"/>
  <c r="W3398" i="6"/>
  <c r="I1138" i="4"/>
  <c r="Z1138" i="4" s="1"/>
  <c r="T1137" i="4"/>
  <c r="V1137" i="4" s="1"/>
  <c r="L1140" i="4"/>
  <c r="AC1140" i="4" s="1"/>
  <c r="D3395" i="4"/>
  <c r="W3394" i="4"/>
  <c r="F1137" i="4"/>
  <c r="F1142" i="6"/>
  <c r="AJ1139" i="9" l="1"/>
  <c r="AK1139" i="9" s="1"/>
  <c r="S1139" i="9"/>
  <c r="U1139" i="9" s="1"/>
  <c r="H1140" i="9"/>
  <c r="Y1140" i="9" s="1"/>
  <c r="R1140" i="9"/>
  <c r="AI1140" i="9" s="1"/>
  <c r="D3405" i="9"/>
  <c r="W3404" i="9"/>
  <c r="M1143" i="8"/>
  <c r="AD1143" i="8" s="1"/>
  <c r="P1145" i="8"/>
  <c r="AG1145" i="8" s="1"/>
  <c r="M1143" i="6"/>
  <c r="AD1143" i="6" s="1"/>
  <c r="P1145" i="6"/>
  <c r="AG1145" i="6" s="1"/>
  <c r="E1139" i="6"/>
  <c r="G1139" i="6" s="1"/>
  <c r="V1139" i="6"/>
  <c r="J1141" i="6"/>
  <c r="AA1141" i="6" s="1"/>
  <c r="J1141" i="8"/>
  <c r="AA1141" i="8" s="1"/>
  <c r="D3405" i="8"/>
  <c r="W3404" i="8"/>
  <c r="D3400" i="6"/>
  <c r="W3399" i="6"/>
  <c r="E1137" i="4"/>
  <c r="G1137" i="4" s="1"/>
  <c r="J1139" i="4"/>
  <c r="AA1139" i="4" s="1"/>
  <c r="D3396" i="4"/>
  <c r="W3395" i="4"/>
  <c r="R1140" i="6" l="1"/>
  <c r="AI1140" i="6" s="1"/>
  <c r="X1139" i="6"/>
  <c r="R1138" i="4"/>
  <c r="AI1138" i="4" s="1"/>
  <c r="X1137" i="4"/>
  <c r="AJ1137" i="4" s="1"/>
  <c r="AK1137" i="4" s="1"/>
  <c r="I1141" i="9"/>
  <c r="Z1141" i="9" s="1"/>
  <c r="T1140" i="9"/>
  <c r="D3406" i="9"/>
  <c r="W3405" i="9"/>
  <c r="Q1146" i="8"/>
  <c r="AH1146" i="8" s="1"/>
  <c r="N1144" i="8"/>
  <c r="AE1144" i="8" s="1"/>
  <c r="Q1146" i="6"/>
  <c r="AH1146" i="6" s="1"/>
  <c r="N1144" i="6"/>
  <c r="AE1144" i="6" s="1"/>
  <c r="K1142" i="8"/>
  <c r="AB1142" i="8" s="1"/>
  <c r="K1142" i="6"/>
  <c r="AB1142" i="6" s="1"/>
  <c r="AJ1139" i="6"/>
  <c r="AK1139" i="6" s="1"/>
  <c r="S1139" i="6"/>
  <c r="U1139" i="6" s="1"/>
  <c r="H1140" i="6"/>
  <c r="Y1140" i="6" s="1"/>
  <c r="D3406" i="8"/>
  <c r="W3405" i="8"/>
  <c r="D3401" i="6"/>
  <c r="W3400" i="6"/>
  <c r="K1140" i="4"/>
  <c r="AB1140" i="4" s="1"/>
  <c r="H1138" i="4"/>
  <c r="Y1138" i="4" s="1"/>
  <c r="S1137" i="4"/>
  <c r="U1137" i="4" s="1"/>
  <c r="D3397" i="4"/>
  <c r="W3396" i="4"/>
  <c r="F1143" i="9"/>
  <c r="V1140" i="9" l="1"/>
  <c r="E1140" i="9"/>
  <c r="G1140" i="9" s="1"/>
  <c r="X1140" i="9" s="1"/>
  <c r="D3407" i="9"/>
  <c r="W3406" i="9"/>
  <c r="O1145" i="8"/>
  <c r="AF1145" i="8" s="1"/>
  <c r="O1145" i="6"/>
  <c r="AF1145" i="6" s="1"/>
  <c r="L1143" i="6"/>
  <c r="AC1143" i="6" s="1"/>
  <c r="T1140" i="6"/>
  <c r="I1141" i="6"/>
  <c r="Z1141" i="6" s="1"/>
  <c r="L1143" i="8"/>
  <c r="AC1143" i="8" s="1"/>
  <c r="D3407" i="8"/>
  <c r="W3406" i="8"/>
  <c r="D3402" i="6"/>
  <c r="W3401" i="6"/>
  <c r="I1139" i="4"/>
  <c r="Z1139" i="4" s="1"/>
  <c r="T1138" i="4"/>
  <c r="V1138" i="4" s="1"/>
  <c r="L1141" i="4"/>
  <c r="AC1141" i="4" s="1"/>
  <c r="D3398" i="4"/>
  <c r="W3397" i="4"/>
  <c r="F1143" i="6"/>
  <c r="F1138" i="4"/>
  <c r="S1140" i="9" l="1"/>
  <c r="U1140" i="9" s="1"/>
  <c r="AJ1140" i="9"/>
  <c r="AK1140" i="9" s="1"/>
  <c r="H1141" i="9"/>
  <c r="Y1141" i="9" s="1"/>
  <c r="R1141" i="9"/>
  <c r="AI1141" i="9" s="1"/>
  <c r="D3408" i="9"/>
  <c r="W3407" i="9"/>
  <c r="M1144" i="8"/>
  <c r="AD1144" i="8" s="1"/>
  <c r="P1146" i="8"/>
  <c r="AG1146" i="8" s="1"/>
  <c r="M1144" i="6"/>
  <c r="AD1144" i="6" s="1"/>
  <c r="P1146" i="6"/>
  <c r="AG1146" i="6" s="1"/>
  <c r="J1142" i="8"/>
  <c r="AA1142" i="8" s="1"/>
  <c r="J1142" i="6"/>
  <c r="AA1142" i="6" s="1"/>
  <c r="V1140" i="6"/>
  <c r="E1140" i="6"/>
  <c r="G1140" i="6" s="1"/>
  <c r="D3408" i="8"/>
  <c r="W3407" i="8"/>
  <c r="D3403" i="6"/>
  <c r="W3402" i="6"/>
  <c r="E1138" i="4"/>
  <c r="G1138" i="4" s="1"/>
  <c r="J1140" i="4"/>
  <c r="AA1140" i="4" s="1"/>
  <c r="D3399" i="4"/>
  <c r="W3398" i="4"/>
  <c r="R1141" i="6" l="1"/>
  <c r="AI1141" i="6" s="1"/>
  <c r="X1140" i="6"/>
  <c r="R1139" i="4"/>
  <c r="AI1139" i="4" s="1"/>
  <c r="X1138" i="4"/>
  <c r="AJ1138" i="4" s="1"/>
  <c r="AK1138" i="4" s="1"/>
  <c r="I1142" i="9"/>
  <c r="Z1142" i="9" s="1"/>
  <c r="T1141" i="9"/>
  <c r="D3409" i="9"/>
  <c r="W3408" i="9"/>
  <c r="Q1147" i="8"/>
  <c r="AH1147" i="8" s="1"/>
  <c r="N1145" i="8"/>
  <c r="AE1145" i="8" s="1"/>
  <c r="Q1147" i="6"/>
  <c r="AH1147" i="6" s="1"/>
  <c r="N1145" i="6"/>
  <c r="AE1145" i="6" s="1"/>
  <c r="K1143" i="6"/>
  <c r="AB1143" i="6" s="1"/>
  <c r="K1143" i="8"/>
  <c r="AB1143" i="8" s="1"/>
  <c r="AJ1140" i="6"/>
  <c r="AK1140" i="6" s="1"/>
  <c r="S1140" i="6"/>
  <c r="U1140" i="6" s="1"/>
  <c r="H1141" i="6"/>
  <c r="Y1141" i="6" s="1"/>
  <c r="D3409" i="8"/>
  <c r="W3408" i="8"/>
  <c r="D3404" i="6"/>
  <c r="W3403" i="6"/>
  <c r="K1141" i="4"/>
  <c r="AB1141" i="4" s="1"/>
  <c r="H1139" i="4"/>
  <c r="Y1139" i="4" s="1"/>
  <c r="S1138" i="4"/>
  <c r="U1138" i="4" s="1"/>
  <c r="D3400" i="4"/>
  <c r="W3399" i="4"/>
  <c r="F1144" i="9"/>
  <c r="V1141" i="9" l="1"/>
  <c r="E1141" i="9"/>
  <c r="G1141" i="9" s="1"/>
  <c r="X1141" i="9" s="1"/>
  <c r="D3410" i="9"/>
  <c r="W3409" i="9"/>
  <c r="O1146" i="8"/>
  <c r="AF1146" i="8" s="1"/>
  <c r="O1146" i="6"/>
  <c r="AF1146" i="6" s="1"/>
  <c r="L1144" i="8"/>
  <c r="AC1144" i="8" s="1"/>
  <c r="I1142" i="6"/>
  <c r="Z1142" i="6" s="1"/>
  <c r="T1141" i="6"/>
  <c r="L1144" i="6"/>
  <c r="AC1144" i="6" s="1"/>
  <c r="D3410" i="8"/>
  <c r="W3409" i="8"/>
  <c r="D3405" i="6"/>
  <c r="W3404" i="6"/>
  <c r="T1139" i="4"/>
  <c r="V1139" i="4" s="1"/>
  <c r="I1140" i="4"/>
  <c r="Z1140" i="4" s="1"/>
  <c r="L1142" i="4"/>
  <c r="AC1142" i="4" s="1"/>
  <c r="D3401" i="4"/>
  <c r="W3400" i="4"/>
  <c r="F1139" i="4"/>
  <c r="F1144" i="6"/>
  <c r="H1142" i="9" l="1"/>
  <c r="Y1142" i="9" s="1"/>
  <c r="AJ1141" i="9"/>
  <c r="AK1141" i="9" s="1"/>
  <c r="S1141" i="9"/>
  <c r="U1141" i="9" s="1"/>
  <c r="R1142" i="9"/>
  <c r="AI1142" i="9" s="1"/>
  <c r="D3411" i="9"/>
  <c r="W3410" i="9"/>
  <c r="M1145" i="8"/>
  <c r="AD1145" i="8" s="1"/>
  <c r="P1147" i="8"/>
  <c r="AG1147" i="8" s="1"/>
  <c r="M1145" i="6"/>
  <c r="AD1145" i="6" s="1"/>
  <c r="P1147" i="6"/>
  <c r="AG1147" i="6" s="1"/>
  <c r="J1143" i="8"/>
  <c r="AA1143" i="8" s="1"/>
  <c r="E1141" i="6"/>
  <c r="G1141" i="6" s="1"/>
  <c r="V1141" i="6"/>
  <c r="J1143" i="6"/>
  <c r="AA1143" i="6" s="1"/>
  <c r="D3411" i="8"/>
  <c r="W3410" i="8"/>
  <c r="D3406" i="6"/>
  <c r="W3405" i="6"/>
  <c r="J1141" i="4"/>
  <c r="AA1141" i="4" s="1"/>
  <c r="E1139" i="4"/>
  <c r="G1139" i="4" s="1"/>
  <c r="D3402" i="4"/>
  <c r="W3401" i="4"/>
  <c r="R1142" i="6" l="1"/>
  <c r="AI1142" i="6" s="1"/>
  <c r="X1141" i="6"/>
  <c r="AJ1141" i="6" s="1"/>
  <c r="AK1141" i="6" s="1"/>
  <c r="R1140" i="4"/>
  <c r="AI1140" i="4" s="1"/>
  <c r="X1139" i="4"/>
  <c r="AJ1139" i="4" s="1"/>
  <c r="AK1139" i="4" s="1"/>
  <c r="T1142" i="9"/>
  <c r="I1143" i="9"/>
  <c r="Z1143" i="9" s="1"/>
  <c r="D3412" i="9"/>
  <c r="W3411" i="9"/>
  <c r="Q1148" i="8"/>
  <c r="AH1148" i="8" s="1"/>
  <c r="N1146" i="8"/>
  <c r="AE1146" i="8" s="1"/>
  <c r="Q1148" i="6"/>
  <c r="AH1148" i="6" s="1"/>
  <c r="N1146" i="6"/>
  <c r="AE1146" i="6" s="1"/>
  <c r="K1144" i="6"/>
  <c r="AB1144" i="6" s="1"/>
  <c r="S1141" i="6"/>
  <c r="U1141" i="6" s="1"/>
  <c r="H1142" i="6"/>
  <c r="Y1142" i="6" s="1"/>
  <c r="K1144" i="8"/>
  <c r="AB1144" i="8" s="1"/>
  <c r="D3412" i="8"/>
  <c r="W3411" i="8"/>
  <c r="D3407" i="6"/>
  <c r="W3406" i="6"/>
  <c r="S1139" i="4"/>
  <c r="U1139" i="4" s="1"/>
  <c r="H1140" i="4"/>
  <c r="Y1140" i="4" s="1"/>
  <c r="K1142" i="4"/>
  <c r="AB1142" i="4" s="1"/>
  <c r="D3403" i="4"/>
  <c r="W3402" i="4"/>
  <c r="F1145" i="9"/>
  <c r="V1142" i="9" l="1"/>
  <c r="E1142" i="9"/>
  <c r="G1142" i="9" s="1"/>
  <c r="X1142" i="9" s="1"/>
  <c r="D3413" i="9"/>
  <c r="W3412" i="9"/>
  <c r="O1147" i="8"/>
  <c r="AF1147" i="8" s="1"/>
  <c r="O1147" i="6"/>
  <c r="AF1147" i="6" s="1"/>
  <c r="T1142" i="6"/>
  <c r="I1143" i="6"/>
  <c r="Z1143" i="6" s="1"/>
  <c r="L1145" i="8"/>
  <c r="AC1145" i="8" s="1"/>
  <c r="L1145" i="6"/>
  <c r="AC1145" i="6" s="1"/>
  <c r="D3413" i="8"/>
  <c r="W3412" i="8"/>
  <c r="D3408" i="6"/>
  <c r="W3407" i="6"/>
  <c r="L1143" i="4"/>
  <c r="AC1143" i="4" s="1"/>
  <c r="I1141" i="4"/>
  <c r="Z1141" i="4" s="1"/>
  <c r="T1140" i="4"/>
  <c r="V1140" i="4" s="1"/>
  <c r="D3404" i="4"/>
  <c r="W3403" i="4"/>
  <c r="F1145" i="6"/>
  <c r="F1140" i="4"/>
  <c r="AJ1142" i="9" l="1"/>
  <c r="AK1142" i="9" s="1"/>
  <c r="S1142" i="9"/>
  <c r="U1142" i="9" s="1"/>
  <c r="H1143" i="9"/>
  <c r="Y1143" i="9" s="1"/>
  <c r="R1143" i="9"/>
  <c r="AI1143" i="9" s="1"/>
  <c r="D3414" i="9"/>
  <c r="W3413" i="9"/>
  <c r="M1146" i="8"/>
  <c r="AD1146" i="8" s="1"/>
  <c r="P1148" i="8"/>
  <c r="AG1148" i="8" s="1"/>
  <c r="M1146" i="6"/>
  <c r="AD1146" i="6" s="1"/>
  <c r="P1148" i="6"/>
  <c r="AG1148" i="6" s="1"/>
  <c r="J1144" i="6"/>
  <c r="AA1144" i="6" s="1"/>
  <c r="V1142" i="6"/>
  <c r="E1142" i="6"/>
  <c r="G1142" i="6" s="1"/>
  <c r="J1144" i="8"/>
  <c r="AA1144" i="8" s="1"/>
  <c r="D3414" i="8"/>
  <c r="W3413" i="8"/>
  <c r="D3409" i="6"/>
  <c r="W3408" i="6"/>
  <c r="E1140" i="4"/>
  <c r="G1140" i="4" s="1"/>
  <c r="J1142" i="4"/>
  <c r="AA1142" i="4" s="1"/>
  <c r="D3405" i="4"/>
  <c r="W3404" i="4"/>
  <c r="R1143" i="6" l="1"/>
  <c r="AI1143" i="6" s="1"/>
  <c r="X1142" i="6"/>
  <c r="R1141" i="4"/>
  <c r="AI1141" i="4" s="1"/>
  <c r="X1140" i="4"/>
  <c r="AJ1140" i="4" s="1"/>
  <c r="AK1140" i="4" s="1"/>
  <c r="I1144" i="9"/>
  <c r="Z1144" i="9" s="1"/>
  <c r="T1143" i="9"/>
  <c r="D3415" i="9"/>
  <c r="W3414" i="9"/>
  <c r="Q1149" i="8"/>
  <c r="AH1149" i="8" s="1"/>
  <c r="N1147" i="8"/>
  <c r="AE1147" i="8" s="1"/>
  <c r="Q1149" i="6"/>
  <c r="AH1149" i="6" s="1"/>
  <c r="N1147" i="6"/>
  <c r="AE1147" i="6" s="1"/>
  <c r="H1143" i="6"/>
  <c r="Y1143" i="6" s="1"/>
  <c r="S1142" i="6"/>
  <c r="U1142" i="6" s="1"/>
  <c r="AJ1142" i="6"/>
  <c r="AK1142" i="6" s="1"/>
  <c r="K1145" i="8"/>
  <c r="AB1145" i="8" s="1"/>
  <c r="K1145" i="6"/>
  <c r="AB1145" i="6" s="1"/>
  <c r="D3415" i="8"/>
  <c r="W3414" i="8"/>
  <c r="D3410" i="6"/>
  <c r="W3409" i="6"/>
  <c r="K1143" i="4"/>
  <c r="AB1143" i="4" s="1"/>
  <c r="H1141" i="4"/>
  <c r="Y1141" i="4" s="1"/>
  <c r="S1140" i="4"/>
  <c r="U1140" i="4" s="1"/>
  <c r="D3406" i="4"/>
  <c r="W3405" i="4"/>
  <c r="F1146" i="9"/>
  <c r="V1143" i="9" l="1"/>
  <c r="E1143" i="9"/>
  <c r="G1143" i="9" s="1"/>
  <c r="X1143" i="9" s="1"/>
  <c r="D3416" i="9"/>
  <c r="W3415" i="9"/>
  <c r="O1148" i="8"/>
  <c r="AF1148" i="8" s="1"/>
  <c r="O1148" i="6"/>
  <c r="AF1148" i="6" s="1"/>
  <c r="T1143" i="6"/>
  <c r="I1144" i="6"/>
  <c r="Z1144" i="6" s="1"/>
  <c r="L1146" i="6"/>
  <c r="AC1146" i="6" s="1"/>
  <c r="L1146" i="8"/>
  <c r="AC1146" i="8" s="1"/>
  <c r="D3416" i="8"/>
  <c r="W3415" i="8"/>
  <c r="D3411" i="6"/>
  <c r="W3410" i="6"/>
  <c r="I1142" i="4"/>
  <c r="Z1142" i="4" s="1"/>
  <c r="T1141" i="4"/>
  <c r="V1141" i="4" s="1"/>
  <c r="L1144" i="4"/>
  <c r="AC1144" i="4" s="1"/>
  <c r="D3407" i="4"/>
  <c r="W3406" i="4"/>
  <c r="F1141" i="4"/>
  <c r="F1146" i="6"/>
  <c r="H1144" i="9" l="1"/>
  <c r="Y1144" i="9" s="1"/>
  <c r="S1143" i="9"/>
  <c r="U1143" i="9" s="1"/>
  <c r="AJ1143" i="9"/>
  <c r="AK1143" i="9" s="1"/>
  <c r="R1144" i="9"/>
  <c r="AI1144" i="9" s="1"/>
  <c r="D3417" i="9"/>
  <c r="W3416" i="9"/>
  <c r="M1147" i="8"/>
  <c r="AD1147" i="8" s="1"/>
  <c r="P1149" i="8"/>
  <c r="AG1149" i="8" s="1"/>
  <c r="M1147" i="6"/>
  <c r="AD1147" i="6" s="1"/>
  <c r="P1149" i="6"/>
  <c r="AG1149" i="6" s="1"/>
  <c r="J1145" i="6"/>
  <c r="AA1145" i="6" s="1"/>
  <c r="J1145" i="8"/>
  <c r="AA1145" i="8" s="1"/>
  <c r="V1143" i="6"/>
  <c r="E1143" i="6"/>
  <c r="G1143" i="6" s="1"/>
  <c r="D3417" i="8"/>
  <c r="W3416" i="8"/>
  <c r="D3412" i="6"/>
  <c r="W3411" i="6"/>
  <c r="E1141" i="4"/>
  <c r="G1141" i="4" s="1"/>
  <c r="J1143" i="4"/>
  <c r="AA1143" i="4" s="1"/>
  <c r="D3408" i="4"/>
  <c r="W3407" i="4"/>
  <c r="R1144" i="6" l="1"/>
  <c r="AI1144" i="6" s="1"/>
  <c r="X1143" i="6"/>
  <c r="R1142" i="4"/>
  <c r="AI1142" i="4" s="1"/>
  <c r="X1141" i="4"/>
  <c r="AJ1141" i="4" s="1"/>
  <c r="AK1141" i="4" s="1"/>
  <c r="I1145" i="9"/>
  <c r="Z1145" i="9" s="1"/>
  <c r="T1144" i="9"/>
  <c r="D3418" i="9"/>
  <c r="W3417" i="9"/>
  <c r="Q1150" i="8"/>
  <c r="AH1150" i="8" s="1"/>
  <c r="N1148" i="8"/>
  <c r="AE1148" i="8" s="1"/>
  <c r="Q1150" i="6"/>
  <c r="AH1150" i="6" s="1"/>
  <c r="N1148" i="6"/>
  <c r="AE1148" i="6" s="1"/>
  <c r="K1146" i="8"/>
  <c r="AB1146" i="8" s="1"/>
  <c r="H1144" i="6"/>
  <c r="Y1144" i="6" s="1"/>
  <c r="S1143" i="6"/>
  <c r="U1143" i="6" s="1"/>
  <c r="AJ1143" i="6"/>
  <c r="AK1143" i="6" s="1"/>
  <c r="K1146" i="6"/>
  <c r="AB1146" i="6" s="1"/>
  <c r="D3418" i="8"/>
  <c r="W3417" i="8"/>
  <c r="D3413" i="6"/>
  <c r="W3412" i="6"/>
  <c r="K1144" i="4"/>
  <c r="AB1144" i="4" s="1"/>
  <c r="H1142" i="4"/>
  <c r="Y1142" i="4" s="1"/>
  <c r="S1141" i="4"/>
  <c r="U1141" i="4" s="1"/>
  <c r="D3409" i="4"/>
  <c r="W3408" i="4"/>
  <c r="F1147" i="9"/>
  <c r="V1144" i="9" l="1"/>
  <c r="E1144" i="9"/>
  <c r="G1144" i="9" s="1"/>
  <c r="X1144" i="9" s="1"/>
  <c r="D3419" i="9"/>
  <c r="W3418" i="9"/>
  <c r="O1149" i="8"/>
  <c r="AF1149" i="8" s="1"/>
  <c r="O1149" i="6"/>
  <c r="AF1149" i="6" s="1"/>
  <c r="T1144" i="6"/>
  <c r="I1145" i="6"/>
  <c r="Z1145" i="6" s="1"/>
  <c r="L1147" i="6"/>
  <c r="AC1147" i="6" s="1"/>
  <c r="L1147" i="8"/>
  <c r="AC1147" i="8" s="1"/>
  <c r="D3419" i="8"/>
  <c r="W3418" i="8"/>
  <c r="D3414" i="6"/>
  <c r="W3413" i="6"/>
  <c r="T1142" i="4"/>
  <c r="V1142" i="4" s="1"/>
  <c r="I1143" i="4"/>
  <c r="Z1143" i="4" s="1"/>
  <c r="L1145" i="4"/>
  <c r="AC1145" i="4" s="1"/>
  <c r="D3410" i="4"/>
  <c r="W3409" i="4"/>
  <c r="F1147" i="6"/>
  <c r="F1142" i="4"/>
  <c r="H1145" i="9" l="1"/>
  <c r="Y1145" i="9" s="1"/>
  <c r="R1145" i="9"/>
  <c r="AI1145" i="9" s="1"/>
  <c r="S1144" i="9"/>
  <c r="U1144" i="9" s="1"/>
  <c r="AJ1144" i="9"/>
  <c r="AK1144" i="9" s="1"/>
  <c r="D3420" i="9"/>
  <c r="W3419" i="9"/>
  <c r="M1148" i="8"/>
  <c r="AD1148" i="8" s="1"/>
  <c r="P1150" i="8"/>
  <c r="AG1150" i="8" s="1"/>
  <c r="M1148" i="6"/>
  <c r="AD1148" i="6" s="1"/>
  <c r="P1150" i="6"/>
  <c r="AG1150" i="6" s="1"/>
  <c r="J1146" i="6"/>
  <c r="AA1146" i="6" s="1"/>
  <c r="J1146" i="8"/>
  <c r="AA1146" i="8" s="1"/>
  <c r="V1144" i="6"/>
  <c r="E1144" i="6"/>
  <c r="G1144" i="6" s="1"/>
  <c r="D3420" i="8"/>
  <c r="W3419" i="8"/>
  <c r="D3415" i="6"/>
  <c r="W3414" i="6"/>
  <c r="J1144" i="4"/>
  <c r="AA1144" i="4" s="1"/>
  <c r="E1142" i="4"/>
  <c r="G1142" i="4" s="1"/>
  <c r="D3411" i="4"/>
  <c r="W3410" i="4"/>
  <c r="R1145" i="6" l="1"/>
  <c r="AI1145" i="6" s="1"/>
  <c r="X1144" i="6"/>
  <c r="R1143" i="4"/>
  <c r="AI1143" i="4" s="1"/>
  <c r="X1142" i="4"/>
  <c r="AJ1142" i="4" s="1"/>
  <c r="AK1142" i="4" s="1"/>
  <c r="I1146" i="9"/>
  <c r="Z1146" i="9" s="1"/>
  <c r="T1145" i="9"/>
  <c r="D3421" i="9"/>
  <c r="W3420" i="9"/>
  <c r="Q1151" i="8"/>
  <c r="AH1151" i="8" s="1"/>
  <c r="N1149" i="8"/>
  <c r="AE1149" i="8" s="1"/>
  <c r="Q1151" i="6"/>
  <c r="AH1151" i="6" s="1"/>
  <c r="N1149" i="6"/>
  <c r="AE1149" i="6" s="1"/>
  <c r="K1147" i="8"/>
  <c r="AB1147" i="8" s="1"/>
  <c r="K1147" i="6"/>
  <c r="AB1147" i="6" s="1"/>
  <c r="S1144" i="6"/>
  <c r="U1144" i="6" s="1"/>
  <c r="H1145" i="6"/>
  <c r="Y1145" i="6" s="1"/>
  <c r="AJ1144" i="6"/>
  <c r="AK1144" i="6" s="1"/>
  <c r="D3421" i="8"/>
  <c r="W3420" i="8"/>
  <c r="D3416" i="6"/>
  <c r="W3415" i="6"/>
  <c r="S1142" i="4"/>
  <c r="U1142" i="4" s="1"/>
  <c r="H1143" i="4"/>
  <c r="Y1143" i="4" s="1"/>
  <c r="K1145" i="4"/>
  <c r="AB1145" i="4" s="1"/>
  <c r="D3412" i="4"/>
  <c r="W3411" i="4"/>
  <c r="F1148" i="9"/>
  <c r="V1145" i="9" l="1"/>
  <c r="E1145" i="9"/>
  <c r="G1145" i="9" s="1"/>
  <c r="X1145" i="9" s="1"/>
  <c r="D3422" i="9"/>
  <c r="W3421" i="9"/>
  <c r="O1150" i="8"/>
  <c r="AF1150" i="8" s="1"/>
  <c r="O1150" i="6"/>
  <c r="AF1150" i="6" s="1"/>
  <c r="T1145" i="6"/>
  <c r="I1146" i="6"/>
  <c r="Z1146" i="6" s="1"/>
  <c r="L1148" i="6"/>
  <c r="AC1148" i="6" s="1"/>
  <c r="L1148" i="8"/>
  <c r="AC1148" i="8" s="1"/>
  <c r="D3422" i="8"/>
  <c r="W3421" i="8"/>
  <c r="D3417" i="6"/>
  <c r="W3416" i="6"/>
  <c r="L1146" i="4"/>
  <c r="AC1146" i="4" s="1"/>
  <c r="I1144" i="4"/>
  <c r="Z1144" i="4" s="1"/>
  <c r="T1143" i="4"/>
  <c r="V1143" i="4" s="1"/>
  <c r="D3413" i="4"/>
  <c r="W3412" i="4"/>
  <c r="F1148" i="6"/>
  <c r="F1143" i="4"/>
  <c r="H1146" i="9" l="1"/>
  <c r="Y1146" i="9" s="1"/>
  <c r="AJ1145" i="9"/>
  <c r="AK1145" i="9" s="1"/>
  <c r="S1145" i="9"/>
  <c r="U1145" i="9" s="1"/>
  <c r="R1146" i="9"/>
  <c r="AI1146" i="9" s="1"/>
  <c r="D3423" i="9"/>
  <c r="W3422" i="9"/>
  <c r="M1149" i="8"/>
  <c r="AD1149" i="8" s="1"/>
  <c r="P1151" i="8"/>
  <c r="AG1151" i="8" s="1"/>
  <c r="M1149" i="6"/>
  <c r="AD1149" i="6" s="1"/>
  <c r="P1151" i="6"/>
  <c r="AG1151" i="6" s="1"/>
  <c r="J1147" i="6"/>
  <c r="AA1147" i="6" s="1"/>
  <c r="V1145" i="6"/>
  <c r="E1145" i="6"/>
  <c r="G1145" i="6" s="1"/>
  <c r="J1147" i="8"/>
  <c r="AA1147" i="8" s="1"/>
  <c r="D3423" i="8"/>
  <c r="W3422" i="8"/>
  <c r="D3418" i="6"/>
  <c r="W3417" i="6"/>
  <c r="E1143" i="4"/>
  <c r="G1143" i="4" s="1"/>
  <c r="J1145" i="4"/>
  <c r="AA1145" i="4" s="1"/>
  <c r="D3414" i="4"/>
  <c r="W3413" i="4"/>
  <c r="R1146" i="6" l="1"/>
  <c r="AI1146" i="6" s="1"/>
  <c r="X1145" i="6"/>
  <c r="R1144" i="4"/>
  <c r="AI1144" i="4" s="1"/>
  <c r="X1143" i="4"/>
  <c r="AJ1143" i="4" s="1"/>
  <c r="AK1143" i="4" s="1"/>
  <c r="T1146" i="9"/>
  <c r="I1147" i="9"/>
  <c r="Z1147" i="9" s="1"/>
  <c r="D3424" i="9"/>
  <c r="W3423" i="9"/>
  <c r="Q1152" i="8"/>
  <c r="AH1152" i="8" s="1"/>
  <c r="N1150" i="8"/>
  <c r="AE1150" i="8" s="1"/>
  <c r="Q1152" i="6"/>
  <c r="AH1152" i="6" s="1"/>
  <c r="N1150" i="6"/>
  <c r="AE1150" i="6" s="1"/>
  <c r="K1148" i="8"/>
  <c r="AB1148" i="8" s="1"/>
  <c r="AJ1145" i="6"/>
  <c r="AK1145" i="6" s="1"/>
  <c r="S1145" i="6"/>
  <c r="U1145" i="6" s="1"/>
  <c r="H1146" i="6"/>
  <c r="Y1146" i="6" s="1"/>
  <c r="K1148" i="6"/>
  <c r="AB1148" i="6" s="1"/>
  <c r="D3424" i="8"/>
  <c r="W3423" i="8"/>
  <c r="D3419" i="6"/>
  <c r="W3418" i="6"/>
  <c r="K1146" i="4"/>
  <c r="AB1146" i="4" s="1"/>
  <c r="H1144" i="4"/>
  <c r="Y1144" i="4" s="1"/>
  <c r="S1143" i="4"/>
  <c r="U1143" i="4" s="1"/>
  <c r="D3415" i="4"/>
  <c r="W3414" i="4"/>
  <c r="F1149" i="9"/>
  <c r="V1146" i="9" l="1"/>
  <c r="E1146" i="9"/>
  <c r="G1146" i="9" s="1"/>
  <c r="X1146" i="9" s="1"/>
  <c r="D3425" i="9"/>
  <c r="W3424" i="9"/>
  <c r="O1151" i="8"/>
  <c r="AF1151" i="8" s="1"/>
  <c r="O1151" i="6"/>
  <c r="AF1151" i="6" s="1"/>
  <c r="L1149" i="8"/>
  <c r="AC1149" i="8" s="1"/>
  <c r="L1149" i="6"/>
  <c r="AC1149" i="6" s="1"/>
  <c r="I1147" i="6"/>
  <c r="Z1147" i="6" s="1"/>
  <c r="T1146" i="6"/>
  <c r="D3425" i="8"/>
  <c r="W3424" i="8"/>
  <c r="D3420" i="6"/>
  <c r="W3419" i="6"/>
  <c r="I1145" i="4"/>
  <c r="Z1145" i="4" s="1"/>
  <c r="T1144" i="4"/>
  <c r="V1144" i="4" s="1"/>
  <c r="L1147" i="4"/>
  <c r="AC1147" i="4" s="1"/>
  <c r="D3416" i="4"/>
  <c r="W3415" i="4"/>
  <c r="F1149" i="6"/>
  <c r="F1144" i="4"/>
  <c r="S1146" i="9" l="1"/>
  <c r="U1146" i="9" s="1"/>
  <c r="AJ1146" i="9"/>
  <c r="AK1146" i="9" s="1"/>
  <c r="H1147" i="9"/>
  <c r="Y1147" i="9" s="1"/>
  <c r="R1147" i="9"/>
  <c r="AI1147" i="9" s="1"/>
  <c r="D3426" i="9"/>
  <c r="W3425" i="9"/>
  <c r="M1150" i="8"/>
  <c r="AD1150" i="8" s="1"/>
  <c r="P1152" i="8"/>
  <c r="AG1152" i="8" s="1"/>
  <c r="M1150" i="6"/>
  <c r="AD1150" i="6" s="1"/>
  <c r="P1152" i="6"/>
  <c r="AG1152" i="6" s="1"/>
  <c r="J1148" i="8"/>
  <c r="AA1148" i="8" s="1"/>
  <c r="V1146" i="6"/>
  <c r="E1146" i="6"/>
  <c r="G1146" i="6" s="1"/>
  <c r="J1148" i="6"/>
  <c r="AA1148" i="6" s="1"/>
  <c r="D3426" i="8"/>
  <c r="W3425" i="8"/>
  <c r="D3421" i="6"/>
  <c r="W3420" i="6"/>
  <c r="E1144" i="4"/>
  <c r="G1144" i="4" s="1"/>
  <c r="J1146" i="4"/>
  <c r="AA1146" i="4" s="1"/>
  <c r="D3417" i="4"/>
  <c r="W3416" i="4"/>
  <c r="R1147" i="6" l="1"/>
  <c r="AI1147" i="6" s="1"/>
  <c r="X1146" i="6"/>
  <c r="R1145" i="4"/>
  <c r="AI1145" i="4" s="1"/>
  <c r="X1144" i="4"/>
  <c r="AJ1144" i="4" s="1"/>
  <c r="AK1144" i="4" s="1"/>
  <c r="T1147" i="9"/>
  <c r="I1148" i="9"/>
  <c r="Z1148" i="9" s="1"/>
  <c r="D3427" i="9"/>
  <c r="W3426" i="9"/>
  <c r="Q1153" i="8"/>
  <c r="AH1153" i="8" s="1"/>
  <c r="N1151" i="8"/>
  <c r="AE1151" i="8" s="1"/>
  <c r="Q1153" i="6"/>
  <c r="AH1153" i="6" s="1"/>
  <c r="N1151" i="6"/>
  <c r="AE1151" i="6" s="1"/>
  <c r="K1149" i="6"/>
  <c r="AB1149" i="6" s="1"/>
  <c r="AJ1146" i="6"/>
  <c r="AK1146" i="6" s="1"/>
  <c r="S1146" i="6"/>
  <c r="U1146" i="6" s="1"/>
  <c r="H1147" i="6"/>
  <c r="Y1147" i="6" s="1"/>
  <c r="K1149" i="8"/>
  <c r="AB1149" i="8" s="1"/>
  <c r="D3427" i="8"/>
  <c r="W3426" i="8"/>
  <c r="D3422" i="6"/>
  <c r="W3421" i="6"/>
  <c r="K1147" i="4"/>
  <c r="AB1147" i="4" s="1"/>
  <c r="H1145" i="4"/>
  <c r="Y1145" i="4" s="1"/>
  <c r="S1144" i="4"/>
  <c r="U1144" i="4" s="1"/>
  <c r="D3418" i="4"/>
  <c r="W3417" i="4"/>
  <c r="F1150" i="9"/>
  <c r="V1147" i="9" l="1"/>
  <c r="E1147" i="9"/>
  <c r="G1147" i="9" s="1"/>
  <c r="X1147" i="9" s="1"/>
  <c r="D3428" i="9"/>
  <c r="W3427" i="9"/>
  <c r="O1152" i="8"/>
  <c r="AF1152" i="8" s="1"/>
  <c r="O1152" i="6"/>
  <c r="AF1152" i="6" s="1"/>
  <c r="L1150" i="6"/>
  <c r="AC1150" i="6" s="1"/>
  <c r="L1150" i="8"/>
  <c r="AC1150" i="8" s="1"/>
  <c r="I1148" i="6"/>
  <c r="Z1148" i="6" s="1"/>
  <c r="T1147" i="6"/>
  <c r="D3428" i="8"/>
  <c r="W3427" i="8"/>
  <c r="D3423" i="6"/>
  <c r="W3422" i="6"/>
  <c r="I1146" i="4"/>
  <c r="Z1146" i="4" s="1"/>
  <c r="T1145" i="4"/>
  <c r="V1145" i="4" s="1"/>
  <c r="L1148" i="4"/>
  <c r="AC1148" i="4" s="1"/>
  <c r="D3419" i="4"/>
  <c r="W3418" i="4"/>
  <c r="F1150" i="6"/>
  <c r="F1145" i="4"/>
  <c r="H1148" i="9" l="1"/>
  <c r="Y1148" i="9" s="1"/>
  <c r="AJ1147" i="9"/>
  <c r="AK1147" i="9" s="1"/>
  <c r="S1147" i="9"/>
  <c r="U1147" i="9" s="1"/>
  <c r="R1148" i="9"/>
  <c r="AI1148" i="9" s="1"/>
  <c r="D3429" i="9"/>
  <c r="W3428" i="9"/>
  <c r="P1153" i="8"/>
  <c r="AG1153" i="8" s="1"/>
  <c r="M1151" i="8"/>
  <c r="AD1151" i="8" s="1"/>
  <c r="M1151" i="6"/>
  <c r="AD1151" i="6" s="1"/>
  <c r="P1153" i="6"/>
  <c r="AG1153" i="6" s="1"/>
  <c r="V1147" i="6"/>
  <c r="E1147" i="6"/>
  <c r="G1147" i="6" s="1"/>
  <c r="J1149" i="6"/>
  <c r="AA1149" i="6" s="1"/>
  <c r="J1149" i="8"/>
  <c r="AA1149" i="8" s="1"/>
  <c r="D3429" i="8"/>
  <c r="W3428" i="8"/>
  <c r="D3424" i="6"/>
  <c r="W3423" i="6"/>
  <c r="E1145" i="4"/>
  <c r="G1145" i="4" s="1"/>
  <c r="J1147" i="4"/>
  <c r="AA1147" i="4" s="1"/>
  <c r="D3420" i="4"/>
  <c r="W3419" i="4"/>
  <c r="R1148" i="6" l="1"/>
  <c r="AI1148" i="6" s="1"/>
  <c r="X1147" i="6"/>
  <c r="R1146" i="4"/>
  <c r="AI1146" i="4" s="1"/>
  <c r="X1145" i="4"/>
  <c r="AJ1145" i="4" s="1"/>
  <c r="AK1145" i="4" s="1"/>
  <c r="I1149" i="9"/>
  <c r="Z1149" i="9" s="1"/>
  <c r="T1148" i="9"/>
  <c r="D3430" i="9"/>
  <c r="W3429" i="9"/>
  <c r="N1152" i="8"/>
  <c r="AE1152" i="8" s="1"/>
  <c r="Q1154" i="8"/>
  <c r="AH1154" i="8" s="1"/>
  <c r="Q1154" i="6"/>
  <c r="AH1154" i="6" s="1"/>
  <c r="N1152" i="6"/>
  <c r="AE1152" i="6" s="1"/>
  <c r="K1150" i="8"/>
  <c r="AB1150" i="8" s="1"/>
  <c r="K1150" i="6"/>
  <c r="AB1150" i="6" s="1"/>
  <c r="H1148" i="6"/>
  <c r="Y1148" i="6" s="1"/>
  <c r="S1147" i="6"/>
  <c r="U1147" i="6" s="1"/>
  <c r="AJ1147" i="6"/>
  <c r="AK1147" i="6" s="1"/>
  <c r="D3430" i="8"/>
  <c r="W3429" i="8"/>
  <c r="D3425" i="6"/>
  <c r="W3424" i="6"/>
  <c r="K1148" i="4"/>
  <c r="AB1148" i="4" s="1"/>
  <c r="S1145" i="4"/>
  <c r="U1145" i="4" s="1"/>
  <c r="H1146" i="4"/>
  <c r="Y1146" i="4" s="1"/>
  <c r="D3421" i="4"/>
  <c r="W3420" i="4"/>
  <c r="F1151" i="9"/>
  <c r="V1148" i="9" l="1"/>
  <c r="E1148" i="9"/>
  <c r="G1148" i="9" s="1"/>
  <c r="X1148" i="9" s="1"/>
  <c r="D3431" i="9"/>
  <c r="W3430" i="9"/>
  <c r="O1153" i="8"/>
  <c r="AF1153" i="8" s="1"/>
  <c r="O1153" i="6"/>
  <c r="AF1153" i="6" s="1"/>
  <c r="L1151" i="6"/>
  <c r="AC1151" i="6" s="1"/>
  <c r="L1151" i="8"/>
  <c r="AC1151" i="8" s="1"/>
  <c r="I1149" i="6"/>
  <c r="Z1149" i="6" s="1"/>
  <c r="T1148" i="6"/>
  <c r="D3431" i="8"/>
  <c r="W3430" i="8"/>
  <c r="D3426" i="6"/>
  <c r="W3425" i="6"/>
  <c r="I1147" i="4"/>
  <c r="Z1147" i="4" s="1"/>
  <c r="T1146" i="4"/>
  <c r="V1146" i="4" s="1"/>
  <c r="L1149" i="4"/>
  <c r="AC1149" i="4" s="1"/>
  <c r="D3422" i="4"/>
  <c r="W3421" i="4"/>
  <c r="F1146" i="4"/>
  <c r="F1151" i="6"/>
  <c r="S1148" i="9" l="1"/>
  <c r="U1148" i="9" s="1"/>
  <c r="AJ1148" i="9"/>
  <c r="AK1148" i="9" s="1"/>
  <c r="H1149" i="9"/>
  <c r="Y1149" i="9" s="1"/>
  <c r="R1149" i="9"/>
  <c r="AI1149" i="9" s="1"/>
  <c r="D3432" i="9"/>
  <c r="W3431" i="9"/>
  <c r="M1152" i="8"/>
  <c r="AD1152" i="8" s="1"/>
  <c r="P1154" i="8"/>
  <c r="AG1154" i="8" s="1"/>
  <c r="M1152" i="6"/>
  <c r="AD1152" i="6" s="1"/>
  <c r="P1154" i="6"/>
  <c r="AG1154" i="6" s="1"/>
  <c r="J1150" i="8"/>
  <c r="AA1150" i="8" s="1"/>
  <c r="V1148" i="6"/>
  <c r="E1148" i="6"/>
  <c r="G1148" i="6" s="1"/>
  <c r="J1150" i="6"/>
  <c r="AA1150" i="6" s="1"/>
  <c r="D3432" i="8"/>
  <c r="W3431" i="8"/>
  <c r="D3427" i="6"/>
  <c r="W3426" i="6"/>
  <c r="E1146" i="4"/>
  <c r="G1146" i="4" s="1"/>
  <c r="J1148" i="4"/>
  <c r="AA1148" i="4" s="1"/>
  <c r="D3423" i="4"/>
  <c r="W3422" i="4"/>
  <c r="R1149" i="6" l="1"/>
  <c r="AI1149" i="6" s="1"/>
  <c r="X1148" i="6"/>
  <c r="R1147" i="4"/>
  <c r="AI1147" i="4" s="1"/>
  <c r="X1146" i="4"/>
  <c r="AJ1146" i="4" s="1"/>
  <c r="AK1146" i="4" s="1"/>
  <c r="I1150" i="9"/>
  <c r="Z1150" i="9" s="1"/>
  <c r="T1149" i="9"/>
  <c r="D3433" i="9"/>
  <c r="W3432" i="9"/>
  <c r="Q1155" i="8"/>
  <c r="AH1155" i="8" s="1"/>
  <c r="N1153" i="8"/>
  <c r="AE1153" i="8" s="1"/>
  <c r="Q1155" i="6"/>
  <c r="AH1155" i="6" s="1"/>
  <c r="N1153" i="6"/>
  <c r="AE1153" i="6" s="1"/>
  <c r="K1151" i="6"/>
  <c r="AB1151" i="6" s="1"/>
  <c r="H1149" i="6"/>
  <c r="Y1149" i="6" s="1"/>
  <c r="S1148" i="6"/>
  <c r="U1148" i="6" s="1"/>
  <c r="AJ1148" i="6"/>
  <c r="AK1148" i="6" s="1"/>
  <c r="K1151" i="8"/>
  <c r="AB1151" i="8" s="1"/>
  <c r="W3432" i="8"/>
  <c r="D3433" i="8"/>
  <c r="D3428" i="6"/>
  <c r="W3427" i="6"/>
  <c r="K1149" i="4"/>
  <c r="AB1149" i="4" s="1"/>
  <c r="S1146" i="4"/>
  <c r="U1146" i="4" s="1"/>
  <c r="H1147" i="4"/>
  <c r="Y1147" i="4" s="1"/>
  <c r="D3424" i="4"/>
  <c r="W3423" i="4"/>
  <c r="F1152" i="9"/>
  <c r="V1149" i="9" l="1"/>
  <c r="E1149" i="9"/>
  <c r="G1149" i="9" s="1"/>
  <c r="X1149" i="9" s="1"/>
  <c r="D3434" i="9"/>
  <c r="W3433" i="9"/>
  <c r="O1154" i="8"/>
  <c r="AF1154" i="8" s="1"/>
  <c r="O1154" i="6"/>
  <c r="AF1154" i="6" s="1"/>
  <c r="L1152" i="8"/>
  <c r="AC1152" i="8" s="1"/>
  <c r="T1149" i="6"/>
  <c r="I1150" i="6"/>
  <c r="Z1150" i="6" s="1"/>
  <c r="L1152" i="6"/>
  <c r="AC1152" i="6" s="1"/>
  <c r="D3434" i="8"/>
  <c r="W3433" i="8"/>
  <c r="D3429" i="6"/>
  <c r="W3428" i="6"/>
  <c r="I1148" i="4"/>
  <c r="Z1148" i="4" s="1"/>
  <c r="T1147" i="4"/>
  <c r="V1147" i="4" s="1"/>
  <c r="L1150" i="4"/>
  <c r="AC1150" i="4" s="1"/>
  <c r="D3425" i="4"/>
  <c r="W3424" i="4"/>
  <c r="F1152" i="6"/>
  <c r="F1147" i="4"/>
  <c r="H1150" i="9" l="1"/>
  <c r="Y1150" i="9" s="1"/>
  <c r="AJ1149" i="9"/>
  <c r="AK1149" i="9" s="1"/>
  <c r="S1149" i="9"/>
  <c r="U1149" i="9" s="1"/>
  <c r="R1150" i="9"/>
  <c r="AI1150" i="9" s="1"/>
  <c r="D3435" i="9"/>
  <c r="W3434" i="9"/>
  <c r="M1153" i="8"/>
  <c r="AD1153" i="8" s="1"/>
  <c r="P1155" i="8"/>
  <c r="AG1155" i="8" s="1"/>
  <c r="P1155" i="6"/>
  <c r="AG1155" i="6" s="1"/>
  <c r="M1153" i="6"/>
  <c r="AD1153" i="6" s="1"/>
  <c r="J1151" i="8"/>
  <c r="AA1151" i="8" s="1"/>
  <c r="J1151" i="6"/>
  <c r="AA1151" i="6" s="1"/>
  <c r="V1149" i="6"/>
  <c r="E1149" i="6"/>
  <c r="G1149" i="6" s="1"/>
  <c r="D3435" i="8"/>
  <c r="W3434" i="8"/>
  <c r="D3430" i="6"/>
  <c r="W3429" i="6"/>
  <c r="E1147" i="4"/>
  <c r="G1147" i="4" s="1"/>
  <c r="J1149" i="4"/>
  <c r="AA1149" i="4" s="1"/>
  <c r="D3426" i="4"/>
  <c r="W3425" i="4"/>
  <c r="R1150" i="6" l="1"/>
  <c r="AI1150" i="6" s="1"/>
  <c r="X1149" i="6"/>
  <c r="R1148" i="4"/>
  <c r="AI1148" i="4" s="1"/>
  <c r="X1147" i="4"/>
  <c r="AJ1147" i="4" s="1"/>
  <c r="AK1147" i="4" s="1"/>
  <c r="T1150" i="9"/>
  <c r="I1151" i="9"/>
  <c r="Z1151" i="9" s="1"/>
  <c r="D3436" i="9"/>
  <c r="W3435" i="9"/>
  <c r="Q1156" i="8"/>
  <c r="AH1156" i="8" s="1"/>
  <c r="N1154" i="8"/>
  <c r="AE1154" i="8" s="1"/>
  <c r="N1154" i="6"/>
  <c r="AE1154" i="6" s="1"/>
  <c r="Q1156" i="6"/>
  <c r="AH1156" i="6" s="1"/>
  <c r="K1152" i="6"/>
  <c r="AB1152" i="6" s="1"/>
  <c r="S1149" i="6"/>
  <c r="U1149" i="6" s="1"/>
  <c r="H1150" i="6"/>
  <c r="Y1150" i="6" s="1"/>
  <c r="AJ1149" i="6"/>
  <c r="AK1149" i="6" s="1"/>
  <c r="K1152" i="8"/>
  <c r="AB1152" i="8" s="1"/>
  <c r="D3436" i="8"/>
  <c r="W3435" i="8"/>
  <c r="D3431" i="6"/>
  <c r="W3430" i="6"/>
  <c r="K1150" i="4"/>
  <c r="AB1150" i="4" s="1"/>
  <c r="S1147" i="4"/>
  <c r="U1147" i="4" s="1"/>
  <c r="H1148" i="4"/>
  <c r="Y1148" i="4" s="1"/>
  <c r="D3427" i="4"/>
  <c r="W3426" i="4"/>
  <c r="F1153" i="9"/>
  <c r="V1150" i="9" l="1"/>
  <c r="E1150" i="9"/>
  <c r="G1150" i="9" s="1"/>
  <c r="X1150" i="9" s="1"/>
  <c r="D3437" i="9"/>
  <c r="W3436" i="9"/>
  <c r="O1155" i="8"/>
  <c r="AF1155" i="8" s="1"/>
  <c r="O1155" i="6"/>
  <c r="AF1155" i="6" s="1"/>
  <c r="I1151" i="6"/>
  <c r="Z1151" i="6" s="1"/>
  <c r="T1150" i="6"/>
  <c r="L1153" i="8"/>
  <c r="AC1153" i="8" s="1"/>
  <c r="L1153" i="6"/>
  <c r="AC1153" i="6" s="1"/>
  <c r="D3437" i="8"/>
  <c r="W3436" i="8"/>
  <c r="D3432" i="6"/>
  <c r="W3431" i="6"/>
  <c r="T1148" i="4"/>
  <c r="V1148" i="4" s="1"/>
  <c r="I1149" i="4"/>
  <c r="Z1149" i="4" s="1"/>
  <c r="L1151" i="4"/>
  <c r="AC1151" i="4" s="1"/>
  <c r="D3428" i="4"/>
  <c r="W3427" i="4"/>
  <c r="F1153" i="6"/>
  <c r="F1148" i="4"/>
  <c r="AJ1150" i="9" l="1"/>
  <c r="AK1150" i="9" s="1"/>
  <c r="S1150" i="9"/>
  <c r="U1150" i="9" s="1"/>
  <c r="H1151" i="9"/>
  <c r="Y1151" i="9" s="1"/>
  <c r="R1151" i="9"/>
  <c r="AI1151" i="9" s="1"/>
  <c r="D3438" i="9"/>
  <c r="W3437" i="9"/>
  <c r="M1154" i="8"/>
  <c r="AD1154" i="8" s="1"/>
  <c r="P1156" i="8"/>
  <c r="AG1156" i="8" s="1"/>
  <c r="M1154" i="6"/>
  <c r="AD1154" i="6" s="1"/>
  <c r="P1156" i="6"/>
  <c r="AG1156" i="6" s="1"/>
  <c r="E1150" i="6"/>
  <c r="G1150" i="6" s="1"/>
  <c r="V1150" i="6"/>
  <c r="J1152" i="6"/>
  <c r="AA1152" i="6" s="1"/>
  <c r="J1152" i="8"/>
  <c r="AA1152" i="8" s="1"/>
  <c r="D3438" i="8"/>
  <c r="W3437" i="8"/>
  <c r="D3433" i="6"/>
  <c r="W3432" i="6"/>
  <c r="J1150" i="4"/>
  <c r="AA1150" i="4" s="1"/>
  <c r="E1148" i="4"/>
  <c r="G1148" i="4" s="1"/>
  <c r="D3429" i="4"/>
  <c r="W3428" i="4"/>
  <c r="R1151" i="6" l="1"/>
  <c r="AI1151" i="6" s="1"/>
  <c r="X1150" i="6"/>
  <c r="R1149" i="4"/>
  <c r="AI1149" i="4" s="1"/>
  <c r="X1148" i="4"/>
  <c r="AJ1148" i="4" s="1"/>
  <c r="AK1148" i="4" s="1"/>
  <c r="I1152" i="9"/>
  <c r="Z1152" i="9" s="1"/>
  <c r="T1151" i="9"/>
  <c r="D3439" i="9"/>
  <c r="W3438" i="9"/>
  <c r="Q1157" i="8"/>
  <c r="AH1157" i="8" s="1"/>
  <c r="N1155" i="8"/>
  <c r="AE1155" i="8" s="1"/>
  <c r="Q1157" i="6"/>
  <c r="AH1157" i="6" s="1"/>
  <c r="N1155" i="6"/>
  <c r="AE1155" i="6" s="1"/>
  <c r="K1153" i="6"/>
  <c r="AB1153" i="6" s="1"/>
  <c r="K1153" i="8"/>
  <c r="AB1153" i="8" s="1"/>
  <c r="H1151" i="6"/>
  <c r="Y1151" i="6" s="1"/>
  <c r="AJ1150" i="6"/>
  <c r="AK1150" i="6" s="1"/>
  <c r="S1150" i="6"/>
  <c r="U1150" i="6" s="1"/>
  <c r="D3439" i="8"/>
  <c r="W3438" i="8"/>
  <c r="D3434" i="6"/>
  <c r="W3433" i="6"/>
  <c r="S1148" i="4"/>
  <c r="U1148" i="4" s="1"/>
  <c r="H1149" i="4"/>
  <c r="Y1149" i="4" s="1"/>
  <c r="K1151" i="4"/>
  <c r="AB1151" i="4" s="1"/>
  <c r="D3430" i="4"/>
  <c r="W3429" i="4"/>
  <c r="F1154" i="9"/>
  <c r="V1151" i="9" l="1"/>
  <c r="E1151" i="9"/>
  <c r="G1151" i="9" s="1"/>
  <c r="X1151" i="9" s="1"/>
  <c r="D3440" i="9"/>
  <c r="W3439" i="9"/>
  <c r="O1156" i="8"/>
  <c r="AF1156" i="8" s="1"/>
  <c r="O1156" i="6"/>
  <c r="AF1156" i="6" s="1"/>
  <c r="L1154" i="8"/>
  <c r="AC1154" i="8" s="1"/>
  <c r="L1154" i="6"/>
  <c r="AC1154" i="6" s="1"/>
  <c r="I1152" i="6"/>
  <c r="Z1152" i="6" s="1"/>
  <c r="T1151" i="6"/>
  <c r="D3440" i="8"/>
  <c r="W3439" i="8"/>
  <c r="D3435" i="6"/>
  <c r="W3434" i="6"/>
  <c r="L1152" i="4"/>
  <c r="AC1152" i="4" s="1"/>
  <c r="T1149" i="4"/>
  <c r="V1149" i="4" s="1"/>
  <c r="I1150" i="4"/>
  <c r="Z1150" i="4" s="1"/>
  <c r="D3431" i="4"/>
  <c r="W3430" i="4"/>
  <c r="F1149" i="4"/>
  <c r="F1154" i="6"/>
  <c r="H1152" i="9" l="1"/>
  <c r="Y1152" i="9" s="1"/>
  <c r="S1151" i="9"/>
  <c r="U1151" i="9" s="1"/>
  <c r="AJ1151" i="9"/>
  <c r="AK1151" i="9" s="1"/>
  <c r="R1152" i="9"/>
  <c r="AI1152" i="9" s="1"/>
  <c r="D3441" i="9"/>
  <c r="W3440" i="9"/>
  <c r="M1155" i="8"/>
  <c r="AD1155" i="8" s="1"/>
  <c r="P1157" i="8"/>
  <c r="AG1157" i="8" s="1"/>
  <c r="M1155" i="6"/>
  <c r="AD1155" i="6" s="1"/>
  <c r="P1157" i="6"/>
  <c r="AG1157" i="6" s="1"/>
  <c r="J1153" i="8"/>
  <c r="AA1153" i="8" s="1"/>
  <c r="J1153" i="6"/>
  <c r="AA1153" i="6" s="1"/>
  <c r="V1151" i="6"/>
  <c r="E1151" i="6"/>
  <c r="G1151" i="6" s="1"/>
  <c r="D3441" i="8"/>
  <c r="W3440" i="8"/>
  <c r="D3436" i="6"/>
  <c r="W3435" i="6"/>
  <c r="J1151" i="4"/>
  <c r="AA1151" i="4" s="1"/>
  <c r="E1149" i="4"/>
  <c r="G1149" i="4" s="1"/>
  <c r="D3432" i="4"/>
  <c r="W3431" i="4"/>
  <c r="R1152" i="6" l="1"/>
  <c r="AI1152" i="6" s="1"/>
  <c r="X1151" i="6"/>
  <c r="AJ1151" i="6" s="1"/>
  <c r="AK1151" i="6" s="1"/>
  <c r="R1150" i="4"/>
  <c r="AI1150" i="4" s="1"/>
  <c r="X1149" i="4"/>
  <c r="AJ1149" i="4" s="1"/>
  <c r="AK1149" i="4" s="1"/>
  <c r="I1153" i="9"/>
  <c r="Z1153" i="9" s="1"/>
  <c r="T1152" i="9"/>
  <c r="D3442" i="9"/>
  <c r="W3441" i="9"/>
  <c r="Q1158" i="8"/>
  <c r="AH1158" i="8" s="1"/>
  <c r="N1156" i="8"/>
  <c r="AE1156" i="8" s="1"/>
  <c r="Q1158" i="6"/>
  <c r="AH1158" i="6" s="1"/>
  <c r="N1156" i="6"/>
  <c r="AE1156" i="6" s="1"/>
  <c r="H1152" i="6"/>
  <c r="Y1152" i="6" s="1"/>
  <c r="S1151" i="6"/>
  <c r="U1151" i="6" s="1"/>
  <c r="K1154" i="6"/>
  <c r="AB1154" i="6" s="1"/>
  <c r="K1154" i="8"/>
  <c r="AB1154" i="8" s="1"/>
  <c r="D3442" i="8"/>
  <c r="W3441" i="8"/>
  <c r="D3437" i="6"/>
  <c r="W3436" i="6"/>
  <c r="H1150" i="4"/>
  <c r="Y1150" i="4" s="1"/>
  <c r="S1149" i="4"/>
  <c r="U1149" i="4" s="1"/>
  <c r="K1152" i="4"/>
  <c r="AB1152" i="4" s="1"/>
  <c r="D3433" i="4"/>
  <c r="W3432" i="4"/>
  <c r="F1155" i="9"/>
  <c r="V1152" i="9" l="1"/>
  <c r="E1152" i="9"/>
  <c r="G1152" i="9" s="1"/>
  <c r="X1152" i="9" s="1"/>
  <c r="D3443" i="9"/>
  <c r="W3442" i="9"/>
  <c r="O1157" i="8"/>
  <c r="AF1157" i="8" s="1"/>
  <c r="O1157" i="6"/>
  <c r="AF1157" i="6" s="1"/>
  <c r="L1155" i="8"/>
  <c r="AC1155" i="8" s="1"/>
  <c r="L1155" i="6"/>
  <c r="AC1155" i="6" s="1"/>
  <c r="I1153" i="6"/>
  <c r="Z1153" i="6" s="1"/>
  <c r="T1152" i="6"/>
  <c r="D3443" i="8"/>
  <c r="W3442" i="8"/>
  <c r="D3438" i="6"/>
  <c r="W3437" i="6"/>
  <c r="L1153" i="4"/>
  <c r="AC1153" i="4" s="1"/>
  <c r="I1151" i="4"/>
  <c r="Z1151" i="4" s="1"/>
  <c r="T1150" i="4"/>
  <c r="V1150" i="4" s="1"/>
  <c r="D3434" i="4"/>
  <c r="W3433" i="4"/>
  <c r="F1155" i="6"/>
  <c r="F1150" i="4"/>
  <c r="R1153" i="9" l="1"/>
  <c r="AI1153" i="9" s="1"/>
  <c r="S1152" i="9"/>
  <c r="U1152" i="9" s="1"/>
  <c r="AJ1152" i="9"/>
  <c r="AK1152" i="9" s="1"/>
  <c r="H1153" i="9"/>
  <c r="Y1153" i="9" s="1"/>
  <c r="D3444" i="9"/>
  <c r="W3443" i="9"/>
  <c r="P1158" i="8"/>
  <c r="AG1158" i="8" s="1"/>
  <c r="M1156" i="8"/>
  <c r="AD1156" i="8" s="1"/>
  <c r="P1158" i="6"/>
  <c r="AG1158" i="6" s="1"/>
  <c r="M1156" i="6"/>
  <c r="AD1156" i="6" s="1"/>
  <c r="V1152" i="6"/>
  <c r="E1152" i="6"/>
  <c r="G1152" i="6" s="1"/>
  <c r="J1154" i="6"/>
  <c r="AA1154" i="6" s="1"/>
  <c r="J1154" i="8"/>
  <c r="AA1154" i="8" s="1"/>
  <c r="D3444" i="8"/>
  <c r="W3443" i="8"/>
  <c r="D3439" i="6"/>
  <c r="W3438" i="6"/>
  <c r="E1150" i="4"/>
  <c r="G1150" i="4" s="1"/>
  <c r="J1152" i="4"/>
  <c r="AA1152" i="4" s="1"/>
  <c r="D3435" i="4"/>
  <c r="W3434" i="4"/>
  <c r="R1153" i="6" l="1"/>
  <c r="AI1153" i="6" s="1"/>
  <c r="X1152" i="6"/>
  <c r="R1151" i="4"/>
  <c r="AI1151" i="4" s="1"/>
  <c r="X1150" i="4"/>
  <c r="AJ1150" i="4" s="1"/>
  <c r="AK1150" i="4" s="1"/>
  <c r="I1154" i="9"/>
  <c r="Z1154" i="9" s="1"/>
  <c r="T1153" i="9"/>
  <c r="D3445" i="9"/>
  <c r="W3444" i="9"/>
  <c r="N1157" i="8"/>
  <c r="AE1157" i="8" s="1"/>
  <c r="Q1159" i="8"/>
  <c r="AH1159" i="8" s="1"/>
  <c r="N1157" i="6"/>
  <c r="AE1157" i="6" s="1"/>
  <c r="Q1159" i="6"/>
  <c r="AH1159" i="6" s="1"/>
  <c r="K1155" i="8"/>
  <c r="AB1155" i="8" s="1"/>
  <c r="K1155" i="6"/>
  <c r="AB1155" i="6" s="1"/>
  <c r="S1152" i="6"/>
  <c r="U1152" i="6" s="1"/>
  <c r="H1153" i="6"/>
  <c r="Y1153" i="6" s="1"/>
  <c r="AJ1152" i="6"/>
  <c r="AK1152" i="6" s="1"/>
  <c r="D3445" i="8"/>
  <c r="W3444" i="8"/>
  <c r="D3440" i="6"/>
  <c r="W3439" i="6"/>
  <c r="K1153" i="4"/>
  <c r="AB1153" i="4" s="1"/>
  <c r="S1150" i="4"/>
  <c r="U1150" i="4" s="1"/>
  <c r="H1151" i="4"/>
  <c r="Y1151" i="4" s="1"/>
  <c r="D3436" i="4"/>
  <c r="W3435" i="4"/>
  <c r="F1156" i="9"/>
  <c r="V1153" i="9" l="1"/>
  <c r="E1153" i="9"/>
  <c r="G1153" i="9" s="1"/>
  <c r="X1153" i="9" s="1"/>
  <c r="D3446" i="9"/>
  <c r="W3445" i="9"/>
  <c r="O1158" i="8"/>
  <c r="AF1158" i="8" s="1"/>
  <c r="O1158" i="6"/>
  <c r="AF1158" i="6" s="1"/>
  <c r="T1153" i="6"/>
  <c r="I1154" i="6"/>
  <c r="Z1154" i="6" s="1"/>
  <c r="L1156" i="6"/>
  <c r="AC1156" i="6" s="1"/>
  <c r="L1156" i="8"/>
  <c r="AC1156" i="8" s="1"/>
  <c r="D3446" i="8"/>
  <c r="W3445" i="8"/>
  <c r="D3441" i="6"/>
  <c r="W3440" i="6"/>
  <c r="I1152" i="4"/>
  <c r="Z1152" i="4" s="1"/>
  <c r="T1151" i="4"/>
  <c r="V1151" i="4" s="1"/>
  <c r="L1154" i="4"/>
  <c r="AC1154" i="4" s="1"/>
  <c r="D3437" i="4"/>
  <c r="W3436" i="4"/>
  <c r="F1151" i="4"/>
  <c r="F1156" i="6"/>
  <c r="H1154" i="9" l="1"/>
  <c r="Y1154" i="9" s="1"/>
  <c r="AJ1153" i="9"/>
  <c r="AK1153" i="9" s="1"/>
  <c r="S1153" i="9"/>
  <c r="U1153" i="9" s="1"/>
  <c r="R1154" i="9"/>
  <c r="AI1154" i="9" s="1"/>
  <c r="D3447" i="9"/>
  <c r="W3446" i="9"/>
  <c r="M1157" i="8"/>
  <c r="AD1157" i="8" s="1"/>
  <c r="P1159" i="8"/>
  <c r="AG1159" i="8" s="1"/>
  <c r="M1157" i="6"/>
  <c r="AD1157" i="6" s="1"/>
  <c r="P1159" i="6"/>
  <c r="AG1159" i="6" s="1"/>
  <c r="J1155" i="8"/>
  <c r="AA1155" i="8" s="1"/>
  <c r="J1155" i="6"/>
  <c r="AA1155" i="6" s="1"/>
  <c r="V1153" i="6"/>
  <c r="E1153" i="6"/>
  <c r="G1153" i="6" s="1"/>
  <c r="D3447" i="8"/>
  <c r="W3446" i="8"/>
  <c r="D3442" i="6"/>
  <c r="W3441" i="6"/>
  <c r="E1151" i="4"/>
  <c r="G1151" i="4" s="1"/>
  <c r="J1153" i="4"/>
  <c r="AA1153" i="4" s="1"/>
  <c r="D3438" i="4"/>
  <c r="W3437" i="4"/>
  <c r="R1154" i="6" l="1"/>
  <c r="AI1154" i="6" s="1"/>
  <c r="X1153" i="6"/>
  <c r="R1152" i="4"/>
  <c r="AI1152" i="4" s="1"/>
  <c r="X1151" i="4"/>
  <c r="AJ1151" i="4" s="1"/>
  <c r="AK1151" i="4" s="1"/>
  <c r="I1155" i="9"/>
  <c r="Z1155" i="9" s="1"/>
  <c r="T1154" i="9"/>
  <c r="D3448" i="9"/>
  <c r="W3447" i="9"/>
  <c r="Q1160" i="8"/>
  <c r="AH1160" i="8" s="1"/>
  <c r="N1158" i="8"/>
  <c r="AE1158" i="8" s="1"/>
  <c r="Q1160" i="6"/>
  <c r="AH1160" i="6" s="1"/>
  <c r="N1158" i="6"/>
  <c r="AE1158" i="6" s="1"/>
  <c r="K1156" i="6"/>
  <c r="AB1156" i="6" s="1"/>
  <c r="AJ1153" i="6"/>
  <c r="AK1153" i="6" s="1"/>
  <c r="H1154" i="6"/>
  <c r="Y1154" i="6" s="1"/>
  <c r="S1153" i="6"/>
  <c r="U1153" i="6" s="1"/>
  <c r="K1156" i="8"/>
  <c r="AB1156" i="8" s="1"/>
  <c r="D3448" i="8"/>
  <c r="W3447" i="8"/>
  <c r="D3443" i="6"/>
  <c r="W3442" i="6"/>
  <c r="K1154" i="4"/>
  <c r="AB1154" i="4" s="1"/>
  <c r="S1151" i="4"/>
  <c r="U1151" i="4" s="1"/>
  <c r="H1152" i="4"/>
  <c r="Y1152" i="4" s="1"/>
  <c r="D3439" i="4"/>
  <c r="W3438" i="4"/>
  <c r="F1157" i="9"/>
  <c r="V1154" i="9" l="1"/>
  <c r="E1154" i="9"/>
  <c r="G1154" i="9" s="1"/>
  <c r="X1154" i="9" s="1"/>
  <c r="D3449" i="9"/>
  <c r="W3448" i="9"/>
  <c r="O1159" i="8"/>
  <c r="AF1159" i="8" s="1"/>
  <c r="O1159" i="6"/>
  <c r="AF1159" i="6" s="1"/>
  <c r="L1157" i="8"/>
  <c r="AC1157" i="8" s="1"/>
  <c r="L1157" i="6"/>
  <c r="AC1157" i="6" s="1"/>
  <c r="I1155" i="6"/>
  <c r="Z1155" i="6" s="1"/>
  <c r="T1154" i="6"/>
  <c r="W3448" i="8"/>
  <c r="D3449" i="8"/>
  <c r="D3444" i="6"/>
  <c r="W3443" i="6"/>
  <c r="I1153" i="4"/>
  <c r="Z1153" i="4" s="1"/>
  <c r="T1152" i="4"/>
  <c r="V1152" i="4" s="1"/>
  <c r="L1155" i="4"/>
  <c r="AC1155" i="4" s="1"/>
  <c r="D3440" i="4"/>
  <c r="W3439" i="4"/>
  <c r="F1152" i="4"/>
  <c r="F1157" i="6"/>
  <c r="S1154" i="9" l="1"/>
  <c r="U1154" i="9" s="1"/>
  <c r="AJ1154" i="9"/>
  <c r="AK1154" i="9" s="1"/>
  <c r="R1155" i="9"/>
  <c r="AI1155" i="9" s="1"/>
  <c r="H1155" i="9"/>
  <c r="Y1155" i="9" s="1"/>
  <c r="D3450" i="9"/>
  <c r="W3449" i="9"/>
  <c r="M1158" i="8"/>
  <c r="AD1158" i="8" s="1"/>
  <c r="P1160" i="8"/>
  <c r="AG1160" i="8" s="1"/>
  <c r="P1160" i="6"/>
  <c r="AG1160" i="6" s="1"/>
  <c r="M1158" i="6"/>
  <c r="AD1158" i="6" s="1"/>
  <c r="J1156" i="8"/>
  <c r="AA1156" i="8" s="1"/>
  <c r="J1156" i="6"/>
  <c r="AA1156" i="6" s="1"/>
  <c r="E1154" i="6"/>
  <c r="G1154" i="6" s="1"/>
  <c r="V1154" i="6"/>
  <c r="D3450" i="8"/>
  <c r="W3449" i="8"/>
  <c r="D3445" i="6"/>
  <c r="W3444" i="6"/>
  <c r="E1152" i="4"/>
  <c r="G1152" i="4" s="1"/>
  <c r="J1154" i="4"/>
  <c r="AA1154" i="4" s="1"/>
  <c r="D3441" i="4"/>
  <c r="W3440" i="4"/>
  <c r="R1155" i="6" l="1"/>
  <c r="AI1155" i="6" s="1"/>
  <c r="X1154" i="6"/>
  <c r="R1153" i="4"/>
  <c r="AI1153" i="4" s="1"/>
  <c r="X1152" i="4"/>
  <c r="AJ1152" i="4" s="1"/>
  <c r="AK1152" i="4" s="1"/>
  <c r="I1156" i="9"/>
  <c r="Z1156" i="9" s="1"/>
  <c r="T1155" i="9"/>
  <c r="D3451" i="9"/>
  <c r="W3450" i="9"/>
  <c r="Q1161" i="8"/>
  <c r="AH1161" i="8" s="1"/>
  <c r="N1159" i="8"/>
  <c r="AE1159" i="8" s="1"/>
  <c r="N1159" i="6"/>
  <c r="AE1159" i="6" s="1"/>
  <c r="Q1161" i="6"/>
  <c r="AH1161" i="6" s="1"/>
  <c r="AJ1154" i="6"/>
  <c r="AK1154" i="6" s="1"/>
  <c r="S1154" i="6"/>
  <c r="U1154" i="6" s="1"/>
  <c r="H1155" i="6"/>
  <c r="Y1155" i="6" s="1"/>
  <c r="K1157" i="6"/>
  <c r="AB1157" i="6" s="1"/>
  <c r="K1157" i="8"/>
  <c r="AB1157" i="8" s="1"/>
  <c r="D3451" i="8"/>
  <c r="W3450" i="8"/>
  <c r="D3446" i="6"/>
  <c r="W3445" i="6"/>
  <c r="K1155" i="4"/>
  <c r="AB1155" i="4" s="1"/>
  <c r="H1153" i="4"/>
  <c r="Y1153" i="4" s="1"/>
  <c r="S1152" i="4"/>
  <c r="U1152" i="4" s="1"/>
  <c r="D3442" i="4"/>
  <c r="W3441" i="4"/>
  <c r="F1158" i="9"/>
  <c r="V1155" i="9" l="1"/>
  <c r="E1155" i="9"/>
  <c r="G1155" i="9" s="1"/>
  <c r="X1155" i="9" s="1"/>
  <c r="D3452" i="9"/>
  <c r="W3451" i="9"/>
  <c r="O1160" i="8"/>
  <c r="AF1160" i="8" s="1"/>
  <c r="O1160" i="6"/>
  <c r="AF1160" i="6" s="1"/>
  <c r="L1158" i="8"/>
  <c r="AC1158" i="8" s="1"/>
  <c r="I1156" i="6"/>
  <c r="Z1156" i="6" s="1"/>
  <c r="T1155" i="6"/>
  <c r="L1158" i="6"/>
  <c r="AC1158" i="6" s="1"/>
  <c r="D3452" i="8"/>
  <c r="W3451" i="8"/>
  <c r="D3447" i="6"/>
  <c r="W3446" i="6"/>
  <c r="I1154" i="4"/>
  <c r="Z1154" i="4" s="1"/>
  <c r="T1153" i="4"/>
  <c r="V1153" i="4" s="1"/>
  <c r="L1156" i="4"/>
  <c r="AC1156" i="4" s="1"/>
  <c r="D3443" i="4"/>
  <c r="W3442" i="4"/>
  <c r="F1158" i="6"/>
  <c r="F1153" i="4"/>
  <c r="H1156" i="9" l="1"/>
  <c r="Y1156" i="9" s="1"/>
  <c r="AJ1155" i="9"/>
  <c r="AK1155" i="9" s="1"/>
  <c r="S1155" i="9"/>
  <c r="U1155" i="9" s="1"/>
  <c r="R1156" i="9"/>
  <c r="AI1156" i="9" s="1"/>
  <c r="D3453" i="9"/>
  <c r="W3452" i="9"/>
  <c r="M1159" i="8"/>
  <c r="AD1159" i="8" s="1"/>
  <c r="P1161" i="8"/>
  <c r="AG1161" i="8" s="1"/>
  <c r="M1159" i="6"/>
  <c r="AD1159" i="6" s="1"/>
  <c r="P1161" i="6"/>
  <c r="AG1161" i="6" s="1"/>
  <c r="V1155" i="6"/>
  <c r="E1155" i="6"/>
  <c r="G1155" i="6" s="1"/>
  <c r="J1157" i="6"/>
  <c r="AA1157" i="6" s="1"/>
  <c r="J1157" i="8"/>
  <c r="AA1157" i="8" s="1"/>
  <c r="D3453" i="8"/>
  <c r="W3452" i="8"/>
  <c r="D3448" i="6"/>
  <c r="W3447" i="6"/>
  <c r="E1153" i="4"/>
  <c r="G1153" i="4" s="1"/>
  <c r="J1155" i="4"/>
  <c r="AA1155" i="4" s="1"/>
  <c r="D3444" i="4"/>
  <c r="W3443" i="4"/>
  <c r="R1156" i="6" l="1"/>
  <c r="AI1156" i="6" s="1"/>
  <c r="X1155" i="6"/>
  <c r="AJ1155" i="6" s="1"/>
  <c r="AK1155" i="6" s="1"/>
  <c r="R1154" i="4"/>
  <c r="AI1154" i="4" s="1"/>
  <c r="X1153" i="4"/>
  <c r="AJ1153" i="4" s="1"/>
  <c r="AK1153" i="4" s="1"/>
  <c r="T1156" i="9"/>
  <c r="I1157" i="9"/>
  <c r="Z1157" i="9" s="1"/>
  <c r="W3453" i="9"/>
  <c r="D3454" i="9"/>
  <c r="Q1162" i="8"/>
  <c r="AH1162" i="8" s="1"/>
  <c r="N1160" i="8"/>
  <c r="AE1160" i="8" s="1"/>
  <c r="Q1162" i="6"/>
  <c r="AH1162" i="6" s="1"/>
  <c r="N1160" i="6"/>
  <c r="AE1160" i="6" s="1"/>
  <c r="K1158" i="8"/>
  <c r="AB1158" i="8" s="1"/>
  <c r="K1158" i="6"/>
  <c r="AB1158" i="6" s="1"/>
  <c r="S1155" i="6"/>
  <c r="U1155" i="6" s="1"/>
  <c r="H1156" i="6"/>
  <c r="Y1156" i="6" s="1"/>
  <c r="D3454" i="8"/>
  <c r="W3453" i="8"/>
  <c r="D3449" i="6"/>
  <c r="W3448" i="6"/>
  <c r="K1156" i="4"/>
  <c r="AB1156" i="4" s="1"/>
  <c r="S1153" i="4"/>
  <c r="U1153" i="4" s="1"/>
  <c r="H1154" i="4"/>
  <c r="Y1154" i="4" s="1"/>
  <c r="D3445" i="4"/>
  <c r="W3444" i="4"/>
  <c r="F1159" i="9"/>
  <c r="V1156" i="9" l="1"/>
  <c r="E1156" i="9"/>
  <c r="G1156" i="9" s="1"/>
  <c r="X1156" i="9" s="1"/>
  <c r="D3455" i="9"/>
  <c r="W3454" i="9"/>
  <c r="O1161" i="8"/>
  <c r="AF1161" i="8" s="1"/>
  <c r="O1161" i="6"/>
  <c r="AF1161" i="6" s="1"/>
  <c r="L1159" i="6"/>
  <c r="AC1159" i="6" s="1"/>
  <c r="I1157" i="6"/>
  <c r="Z1157" i="6" s="1"/>
  <c r="T1156" i="6"/>
  <c r="L1159" i="8"/>
  <c r="AC1159" i="8" s="1"/>
  <c r="D3455" i="8"/>
  <c r="W3454" i="8"/>
  <c r="D3450" i="6"/>
  <c r="W3449" i="6"/>
  <c r="T1154" i="4"/>
  <c r="V1154" i="4" s="1"/>
  <c r="I1155" i="4"/>
  <c r="Z1155" i="4" s="1"/>
  <c r="L1157" i="4"/>
  <c r="AC1157" i="4" s="1"/>
  <c r="D3446" i="4"/>
  <c r="W3445" i="4"/>
  <c r="F1159" i="6"/>
  <c r="F1154" i="4"/>
  <c r="S1156" i="9" l="1"/>
  <c r="U1156" i="9" s="1"/>
  <c r="AJ1156" i="9"/>
  <c r="AK1156" i="9" s="1"/>
  <c r="H1157" i="9"/>
  <c r="Y1157" i="9" s="1"/>
  <c r="R1157" i="9"/>
  <c r="AI1157" i="9" s="1"/>
  <c r="D3456" i="9"/>
  <c r="W3455" i="9"/>
  <c r="M1160" i="8"/>
  <c r="AD1160" i="8" s="1"/>
  <c r="P1162" i="8"/>
  <c r="AG1162" i="8" s="1"/>
  <c r="M1160" i="6"/>
  <c r="AD1160" i="6" s="1"/>
  <c r="P1162" i="6"/>
  <c r="AG1162" i="6" s="1"/>
  <c r="J1158" i="8"/>
  <c r="AA1158" i="8" s="1"/>
  <c r="V1156" i="6"/>
  <c r="E1156" i="6"/>
  <c r="G1156" i="6" s="1"/>
  <c r="J1158" i="6"/>
  <c r="AA1158" i="6" s="1"/>
  <c r="D3456" i="8"/>
  <c r="W3455" i="8"/>
  <c r="D3451" i="6"/>
  <c r="W3450" i="6"/>
  <c r="J1156" i="4"/>
  <c r="AA1156" i="4" s="1"/>
  <c r="E1154" i="4"/>
  <c r="G1154" i="4" s="1"/>
  <c r="D3447" i="4"/>
  <c r="W3446" i="4"/>
  <c r="R1157" i="6" l="1"/>
  <c r="AI1157" i="6" s="1"/>
  <c r="X1156" i="6"/>
  <c r="AJ1156" i="6" s="1"/>
  <c r="AK1156" i="6" s="1"/>
  <c r="R1155" i="4"/>
  <c r="AI1155" i="4" s="1"/>
  <c r="X1154" i="4"/>
  <c r="AJ1154" i="4" s="1"/>
  <c r="AK1154" i="4" s="1"/>
  <c r="I1158" i="9"/>
  <c r="Z1158" i="9" s="1"/>
  <c r="T1157" i="9"/>
  <c r="D3457" i="9"/>
  <c r="W3456" i="9"/>
  <c r="Q1163" i="8"/>
  <c r="AH1163" i="8" s="1"/>
  <c r="N1161" i="8"/>
  <c r="AE1161" i="8" s="1"/>
  <c r="Q1163" i="6"/>
  <c r="AH1163" i="6" s="1"/>
  <c r="N1161" i="6"/>
  <c r="AE1161" i="6" s="1"/>
  <c r="K1159" i="6"/>
  <c r="AB1159" i="6" s="1"/>
  <c r="H1157" i="6"/>
  <c r="Y1157" i="6" s="1"/>
  <c r="S1156" i="6"/>
  <c r="U1156" i="6" s="1"/>
  <c r="K1159" i="8"/>
  <c r="AB1159" i="8" s="1"/>
  <c r="D3457" i="8"/>
  <c r="W3456" i="8"/>
  <c r="D3452" i="6"/>
  <c r="W3451" i="6"/>
  <c r="S1154" i="4"/>
  <c r="U1154" i="4" s="1"/>
  <c r="H1155" i="4"/>
  <c r="Y1155" i="4" s="1"/>
  <c r="K1157" i="4"/>
  <c r="AB1157" i="4" s="1"/>
  <c r="D3448" i="4"/>
  <c r="W3447" i="4"/>
  <c r="F1160" i="9"/>
  <c r="V1157" i="9" l="1"/>
  <c r="E1157" i="9"/>
  <c r="G1157" i="9" s="1"/>
  <c r="X1157" i="9" s="1"/>
  <c r="D3458" i="9"/>
  <c r="W3457" i="9"/>
  <c r="O1162" i="8"/>
  <c r="AF1162" i="8" s="1"/>
  <c r="O1162" i="6"/>
  <c r="AF1162" i="6" s="1"/>
  <c r="L1160" i="8"/>
  <c r="AC1160" i="8" s="1"/>
  <c r="T1157" i="6"/>
  <c r="I1158" i="6"/>
  <c r="Z1158" i="6" s="1"/>
  <c r="L1160" i="6"/>
  <c r="AC1160" i="6" s="1"/>
  <c r="D3458" i="8"/>
  <c r="W3457" i="8"/>
  <c r="D3453" i="6"/>
  <c r="W3452" i="6"/>
  <c r="L1158" i="4"/>
  <c r="AC1158" i="4" s="1"/>
  <c r="I1156" i="4"/>
  <c r="Z1156" i="4" s="1"/>
  <c r="T1155" i="4"/>
  <c r="V1155" i="4" s="1"/>
  <c r="D3449" i="4"/>
  <c r="W3448" i="4"/>
  <c r="F1160" i="6"/>
  <c r="F1155" i="4"/>
  <c r="H1158" i="9" l="1"/>
  <c r="Y1158" i="9" s="1"/>
  <c r="AJ1157" i="9"/>
  <c r="AK1157" i="9" s="1"/>
  <c r="S1157" i="9"/>
  <c r="U1157" i="9" s="1"/>
  <c r="R1158" i="9"/>
  <c r="AI1158" i="9" s="1"/>
  <c r="D3459" i="9"/>
  <c r="W3458" i="9"/>
  <c r="M1161" i="8"/>
  <c r="AD1161" i="8" s="1"/>
  <c r="P1163" i="8"/>
  <c r="AG1163" i="8" s="1"/>
  <c r="M1161" i="6"/>
  <c r="AD1161" i="6" s="1"/>
  <c r="P1163" i="6"/>
  <c r="AG1163" i="6" s="1"/>
  <c r="J1159" i="8"/>
  <c r="AA1159" i="8" s="1"/>
  <c r="J1159" i="6"/>
  <c r="AA1159" i="6" s="1"/>
  <c r="V1157" i="6"/>
  <c r="E1157" i="6"/>
  <c r="G1157" i="6" s="1"/>
  <c r="D3459" i="8"/>
  <c r="W3458" i="8"/>
  <c r="D3454" i="6"/>
  <c r="W3453" i="6"/>
  <c r="E1155" i="4"/>
  <c r="G1155" i="4" s="1"/>
  <c r="J1157" i="4"/>
  <c r="AA1157" i="4" s="1"/>
  <c r="D3450" i="4"/>
  <c r="W3449" i="4"/>
  <c r="R1158" i="6" l="1"/>
  <c r="AI1158" i="6" s="1"/>
  <c r="X1157" i="6"/>
  <c r="R1156" i="4"/>
  <c r="AI1156" i="4" s="1"/>
  <c r="X1155" i="4"/>
  <c r="AJ1155" i="4" s="1"/>
  <c r="AK1155" i="4" s="1"/>
  <c r="T1158" i="9"/>
  <c r="I1159" i="9"/>
  <c r="Z1159" i="9" s="1"/>
  <c r="D3460" i="9"/>
  <c r="W3459" i="9"/>
  <c r="Q1164" i="8"/>
  <c r="AH1164" i="8" s="1"/>
  <c r="N1162" i="8"/>
  <c r="AE1162" i="8" s="1"/>
  <c r="Q1164" i="6"/>
  <c r="AH1164" i="6" s="1"/>
  <c r="N1162" i="6"/>
  <c r="AE1162" i="6" s="1"/>
  <c r="K1160" i="6"/>
  <c r="AB1160" i="6" s="1"/>
  <c r="AJ1157" i="6"/>
  <c r="AK1157" i="6" s="1"/>
  <c r="S1157" i="6"/>
  <c r="U1157" i="6" s="1"/>
  <c r="H1158" i="6"/>
  <c r="Y1158" i="6" s="1"/>
  <c r="K1160" i="8"/>
  <c r="AB1160" i="8" s="1"/>
  <c r="D3460" i="8"/>
  <c r="W3459" i="8"/>
  <c r="D3455" i="6"/>
  <c r="W3454" i="6"/>
  <c r="K1158" i="4"/>
  <c r="AB1158" i="4" s="1"/>
  <c r="H1156" i="4"/>
  <c r="Y1156" i="4" s="1"/>
  <c r="S1155" i="4"/>
  <c r="U1155" i="4" s="1"/>
  <c r="D3451" i="4"/>
  <c r="W3450" i="4"/>
  <c r="F1161" i="9"/>
  <c r="V1158" i="9" l="1"/>
  <c r="E1158" i="9"/>
  <c r="G1158" i="9" s="1"/>
  <c r="X1158" i="9" s="1"/>
  <c r="D3461" i="9"/>
  <c r="W3460" i="9"/>
  <c r="O1163" i="8"/>
  <c r="AF1163" i="8" s="1"/>
  <c r="O1163" i="6"/>
  <c r="AF1163" i="6" s="1"/>
  <c r="L1161" i="8"/>
  <c r="AC1161" i="8" s="1"/>
  <c r="I1159" i="6"/>
  <c r="Z1159" i="6" s="1"/>
  <c r="T1158" i="6"/>
  <c r="L1161" i="6"/>
  <c r="AC1161" i="6" s="1"/>
  <c r="D3461" i="8"/>
  <c r="W3460" i="8"/>
  <c r="D3456" i="6"/>
  <c r="W3455" i="6"/>
  <c r="I1157" i="4"/>
  <c r="Z1157" i="4" s="1"/>
  <c r="T1156" i="4"/>
  <c r="V1156" i="4" s="1"/>
  <c r="L1159" i="4"/>
  <c r="AC1159" i="4" s="1"/>
  <c r="D3452" i="4"/>
  <c r="W3451" i="4"/>
  <c r="F1161" i="6"/>
  <c r="F1156" i="4"/>
  <c r="AJ1158" i="9" l="1"/>
  <c r="AK1158" i="9" s="1"/>
  <c r="S1158" i="9"/>
  <c r="U1158" i="9" s="1"/>
  <c r="H1159" i="9"/>
  <c r="Y1159" i="9" s="1"/>
  <c r="R1159" i="9"/>
  <c r="AI1159" i="9" s="1"/>
  <c r="W3461" i="9"/>
  <c r="D3462" i="9"/>
  <c r="M1162" i="8"/>
  <c r="AD1162" i="8" s="1"/>
  <c r="P1164" i="8"/>
  <c r="AG1164" i="8" s="1"/>
  <c r="M1162" i="6"/>
  <c r="AD1162" i="6" s="1"/>
  <c r="P1164" i="6"/>
  <c r="AG1164" i="6" s="1"/>
  <c r="E1158" i="6"/>
  <c r="G1158" i="6" s="1"/>
  <c r="V1158" i="6"/>
  <c r="J1160" i="6"/>
  <c r="AA1160" i="6" s="1"/>
  <c r="J1160" i="8"/>
  <c r="AA1160" i="8" s="1"/>
  <c r="D3462" i="8"/>
  <c r="W3461" i="8"/>
  <c r="D3457" i="6"/>
  <c r="W3456" i="6"/>
  <c r="E1156" i="4"/>
  <c r="G1156" i="4" s="1"/>
  <c r="J1158" i="4"/>
  <c r="AA1158" i="4" s="1"/>
  <c r="D3453" i="4"/>
  <c r="W3452" i="4"/>
  <c r="R1159" i="6" l="1"/>
  <c r="AI1159" i="6" s="1"/>
  <c r="X1158" i="6"/>
  <c r="R1157" i="4"/>
  <c r="AI1157" i="4" s="1"/>
  <c r="X1156" i="4"/>
  <c r="AJ1156" i="4" s="1"/>
  <c r="AK1156" i="4" s="1"/>
  <c r="I1160" i="9"/>
  <c r="Z1160" i="9" s="1"/>
  <c r="T1159" i="9"/>
  <c r="D3463" i="9"/>
  <c r="W3462" i="9"/>
  <c r="Q1165" i="8"/>
  <c r="AH1165" i="8" s="1"/>
  <c r="N1163" i="8"/>
  <c r="AE1163" i="8" s="1"/>
  <c r="Q1165" i="6"/>
  <c r="AH1165" i="6" s="1"/>
  <c r="N1163" i="6"/>
  <c r="AE1163" i="6" s="1"/>
  <c r="K1161" i="8"/>
  <c r="AB1161" i="8" s="1"/>
  <c r="K1161" i="6"/>
  <c r="AB1161" i="6" s="1"/>
  <c r="S1158" i="6"/>
  <c r="U1158" i="6" s="1"/>
  <c r="AJ1158" i="6"/>
  <c r="AK1158" i="6" s="1"/>
  <c r="H1159" i="6"/>
  <c r="Y1159" i="6" s="1"/>
  <c r="D3463" i="8"/>
  <c r="W3462" i="8"/>
  <c r="D3458" i="6"/>
  <c r="W3457" i="6"/>
  <c r="K1159" i="4"/>
  <c r="AB1159" i="4" s="1"/>
  <c r="H1157" i="4"/>
  <c r="Y1157" i="4" s="1"/>
  <c r="S1156" i="4"/>
  <c r="U1156" i="4" s="1"/>
  <c r="D3454" i="4"/>
  <c r="W3453" i="4"/>
  <c r="F1162" i="9"/>
  <c r="V1159" i="9" l="1"/>
  <c r="E1159" i="9"/>
  <c r="G1159" i="9" s="1"/>
  <c r="X1159" i="9" s="1"/>
  <c r="D3464" i="9"/>
  <c r="W3463" i="9"/>
  <c r="O1164" i="8"/>
  <c r="AF1164" i="8" s="1"/>
  <c r="O1164" i="6"/>
  <c r="AF1164" i="6" s="1"/>
  <c r="L1162" i="6"/>
  <c r="AC1162" i="6" s="1"/>
  <c r="I1160" i="6"/>
  <c r="Z1160" i="6" s="1"/>
  <c r="T1159" i="6"/>
  <c r="L1162" i="8"/>
  <c r="AC1162" i="8" s="1"/>
  <c r="D3464" i="8"/>
  <c r="W3463" i="8"/>
  <c r="D3459" i="6"/>
  <c r="W3458" i="6"/>
  <c r="I1158" i="4"/>
  <c r="Z1158" i="4" s="1"/>
  <c r="T1157" i="4"/>
  <c r="V1157" i="4" s="1"/>
  <c r="L1160" i="4"/>
  <c r="AC1160" i="4" s="1"/>
  <c r="D3455" i="4"/>
  <c r="W3454" i="4"/>
  <c r="F1162" i="6"/>
  <c r="F1157" i="4"/>
  <c r="H1160" i="9" l="1"/>
  <c r="Y1160" i="9" s="1"/>
  <c r="AJ1159" i="9"/>
  <c r="AK1159" i="9" s="1"/>
  <c r="S1159" i="9"/>
  <c r="U1159" i="9" s="1"/>
  <c r="R1160" i="9"/>
  <c r="AI1160" i="9" s="1"/>
  <c r="D3465" i="9"/>
  <c r="W3464" i="9"/>
  <c r="M1163" i="8"/>
  <c r="AD1163" i="8" s="1"/>
  <c r="P1165" i="8"/>
  <c r="AG1165" i="8" s="1"/>
  <c r="M1163" i="6"/>
  <c r="AD1163" i="6" s="1"/>
  <c r="P1165" i="6"/>
  <c r="AG1165" i="6" s="1"/>
  <c r="J1161" i="8"/>
  <c r="AA1161" i="8" s="1"/>
  <c r="E1159" i="6"/>
  <c r="G1159" i="6" s="1"/>
  <c r="V1159" i="6"/>
  <c r="J1161" i="6"/>
  <c r="AA1161" i="6" s="1"/>
  <c r="W3464" i="8"/>
  <c r="D3465" i="8"/>
  <c r="D3460" i="6"/>
  <c r="W3459" i="6"/>
  <c r="E1157" i="4"/>
  <c r="G1157" i="4" s="1"/>
  <c r="J1159" i="4"/>
  <c r="AA1159" i="4" s="1"/>
  <c r="D3456" i="4"/>
  <c r="W3455" i="4"/>
  <c r="R1160" i="6" l="1"/>
  <c r="AI1160" i="6" s="1"/>
  <c r="X1159" i="6"/>
  <c r="R1158" i="4"/>
  <c r="AI1158" i="4" s="1"/>
  <c r="X1157" i="4"/>
  <c r="AJ1157" i="4" s="1"/>
  <c r="AK1157" i="4" s="1"/>
  <c r="I1161" i="9"/>
  <c r="Z1161" i="9" s="1"/>
  <c r="T1160" i="9"/>
  <c r="D3466" i="9"/>
  <c r="W3465" i="9"/>
  <c r="Q1166" i="8"/>
  <c r="AH1166" i="8" s="1"/>
  <c r="N1164" i="8"/>
  <c r="AE1164" i="8" s="1"/>
  <c r="Q1166" i="6"/>
  <c r="AH1166" i="6" s="1"/>
  <c r="N1164" i="6"/>
  <c r="AE1164" i="6" s="1"/>
  <c r="S1159" i="6"/>
  <c r="U1159" i="6" s="1"/>
  <c r="H1160" i="6"/>
  <c r="Y1160" i="6" s="1"/>
  <c r="AJ1159" i="6"/>
  <c r="AK1159" i="6" s="1"/>
  <c r="K1162" i="6"/>
  <c r="AB1162" i="6" s="1"/>
  <c r="K1162" i="8"/>
  <c r="AB1162" i="8" s="1"/>
  <c r="D3466" i="8"/>
  <c r="W3465" i="8"/>
  <c r="D3461" i="6"/>
  <c r="W3460" i="6"/>
  <c r="K1160" i="4"/>
  <c r="AB1160" i="4" s="1"/>
  <c r="S1157" i="4"/>
  <c r="U1157" i="4" s="1"/>
  <c r="H1158" i="4"/>
  <c r="Y1158" i="4" s="1"/>
  <c r="D3457" i="4"/>
  <c r="W3456" i="4"/>
  <c r="F1163" i="9"/>
  <c r="V1160" i="9" l="1"/>
  <c r="E1160" i="9"/>
  <c r="G1160" i="9" s="1"/>
  <c r="X1160" i="9" s="1"/>
  <c r="W3466" i="9"/>
  <c r="D3467" i="9"/>
  <c r="O1165" i="8"/>
  <c r="AF1165" i="8" s="1"/>
  <c r="O1165" i="6"/>
  <c r="AF1165" i="6" s="1"/>
  <c r="L1163" i="8"/>
  <c r="AC1163" i="8" s="1"/>
  <c r="T1160" i="6"/>
  <c r="I1161" i="6"/>
  <c r="Z1161" i="6" s="1"/>
  <c r="L1163" i="6"/>
  <c r="AC1163" i="6" s="1"/>
  <c r="D3467" i="8"/>
  <c r="W3466" i="8"/>
  <c r="D3462" i="6"/>
  <c r="W3461" i="6"/>
  <c r="I1159" i="4"/>
  <c r="Z1159" i="4" s="1"/>
  <c r="T1158" i="4"/>
  <c r="V1158" i="4" s="1"/>
  <c r="L1161" i="4"/>
  <c r="AC1161" i="4" s="1"/>
  <c r="D3458" i="4"/>
  <c r="W3457" i="4"/>
  <c r="F1163" i="6"/>
  <c r="F1158" i="4"/>
  <c r="S1160" i="9" l="1"/>
  <c r="U1160" i="9" s="1"/>
  <c r="AJ1160" i="9"/>
  <c r="AK1160" i="9" s="1"/>
  <c r="H1161" i="9"/>
  <c r="Y1161" i="9" s="1"/>
  <c r="R1161" i="9"/>
  <c r="AI1161" i="9" s="1"/>
  <c r="D3468" i="9"/>
  <c r="W3467" i="9"/>
  <c r="M1164" i="8"/>
  <c r="AD1164" i="8" s="1"/>
  <c r="P1166" i="8"/>
  <c r="AG1166" i="8" s="1"/>
  <c r="M1164" i="6"/>
  <c r="AD1164" i="6" s="1"/>
  <c r="P1166" i="6"/>
  <c r="AG1166" i="6" s="1"/>
  <c r="J1162" i="6"/>
  <c r="AA1162" i="6" s="1"/>
  <c r="E1160" i="6"/>
  <c r="G1160" i="6" s="1"/>
  <c r="V1160" i="6"/>
  <c r="J1162" i="8"/>
  <c r="AA1162" i="8" s="1"/>
  <c r="D3468" i="8"/>
  <c r="W3467" i="8"/>
  <c r="D3463" i="6"/>
  <c r="W3462" i="6"/>
  <c r="E1158" i="4"/>
  <c r="G1158" i="4" s="1"/>
  <c r="J1160" i="4"/>
  <c r="AA1160" i="4" s="1"/>
  <c r="D3459" i="4"/>
  <c r="W3458" i="4"/>
  <c r="R1161" i="6" l="1"/>
  <c r="AI1161" i="6" s="1"/>
  <c r="X1160" i="6"/>
  <c r="AJ1160" i="6" s="1"/>
  <c r="AK1160" i="6" s="1"/>
  <c r="R1159" i="4"/>
  <c r="AI1159" i="4" s="1"/>
  <c r="X1158" i="4"/>
  <c r="AJ1158" i="4" s="1"/>
  <c r="AK1158" i="4" s="1"/>
  <c r="I1162" i="9"/>
  <c r="Z1162" i="9" s="1"/>
  <c r="T1161" i="9"/>
  <c r="D3469" i="9"/>
  <c r="W3468" i="9"/>
  <c r="Q1167" i="8"/>
  <c r="AH1167" i="8" s="1"/>
  <c r="N1165" i="8"/>
  <c r="AE1165" i="8" s="1"/>
  <c r="Q1167" i="6"/>
  <c r="AH1167" i="6" s="1"/>
  <c r="N1165" i="6"/>
  <c r="AE1165" i="6" s="1"/>
  <c r="K1163" i="8"/>
  <c r="AB1163" i="8" s="1"/>
  <c r="S1160" i="6"/>
  <c r="U1160" i="6" s="1"/>
  <c r="H1161" i="6"/>
  <c r="Y1161" i="6" s="1"/>
  <c r="K1163" i="6"/>
  <c r="AB1163" i="6" s="1"/>
  <c r="D3469" i="8"/>
  <c r="W3468" i="8"/>
  <c r="D3464" i="6"/>
  <c r="W3463" i="6"/>
  <c r="K1161" i="4"/>
  <c r="AB1161" i="4" s="1"/>
  <c r="H1159" i="4"/>
  <c r="Y1159" i="4" s="1"/>
  <c r="S1158" i="4"/>
  <c r="U1158" i="4" s="1"/>
  <c r="D3460" i="4"/>
  <c r="W3459" i="4"/>
  <c r="F1164" i="9"/>
  <c r="V1161" i="9" l="1"/>
  <c r="E1161" i="9"/>
  <c r="G1161" i="9" s="1"/>
  <c r="X1161" i="9" s="1"/>
  <c r="D3470" i="9"/>
  <c r="W3469" i="9"/>
  <c r="O1166" i="8"/>
  <c r="AF1166" i="8" s="1"/>
  <c r="O1166" i="6"/>
  <c r="AF1166" i="6" s="1"/>
  <c r="L1164" i="6"/>
  <c r="AC1164" i="6" s="1"/>
  <c r="T1161" i="6"/>
  <c r="I1162" i="6"/>
  <c r="Z1162" i="6" s="1"/>
  <c r="L1164" i="8"/>
  <c r="AC1164" i="8" s="1"/>
  <c r="D3470" i="8"/>
  <c r="W3469" i="8"/>
  <c r="D3465" i="6"/>
  <c r="W3464" i="6"/>
  <c r="I1160" i="4"/>
  <c r="Z1160" i="4" s="1"/>
  <c r="T1159" i="4"/>
  <c r="V1159" i="4" s="1"/>
  <c r="L1162" i="4"/>
  <c r="AC1162" i="4" s="1"/>
  <c r="D3461" i="4"/>
  <c r="W3460" i="4"/>
  <c r="F1164" i="6"/>
  <c r="F1159" i="4"/>
  <c r="H1162" i="9" l="1"/>
  <c r="Y1162" i="9" s="1"/>
  <c r="S1161" i="9"/>
  <c r="U1161" i="9" s="1"/>
  <c r="AJ1161" i="9"/>
  <c r="AK1161" i="9" s="1"/>
  <c r="R1162" i="9"/>
  <c r="AI1162" i="9" s="1"/>
  <c r="D3471" i="9"/>
  <c r="W3470" i="9"/>
  <c r="M1165" i="8"/>
  <c r="AD1165" i="8" s="1"/>
  <c r="P1167" i="8"/>
  <c r="AG1167" i="8" s="1"/>
  <c r="M1165" i="6"/>
  <c r="AD1165" i="6" s="1"/>
  <c r="P1167" i="6"/>
  <c r="AG1167" i="6" s="1"/>
  <c r="J1163" i="6"/>
  <c r="AA1163" i="6" s="1"/>
  <c r="V1161" i="6"/>
  <c r="E1161" i="6"/>
  <c r="G1161" i="6" s="1"/>
  <c r="J1163" i="8"/>
  <c r="AA1163" i="8" s="1"/>
  <c r="D3471" i="8"/>
  <c r="W3470" i="8"/>
  <c r="D3466" i="6"/>
  <c r="W3465" i="6"/>
  <c r="E1159" i="4"/>
  <c r="G1159" i="4" s="1"/>
  <c r="J1161" i="4"/>
  <c r="AA1161" i="4" s="1"/>
  <c r="D3462" i="4"/>
  <c r="W3461" i="4"/>
  <c r="R1162" i="6" l="1"/>
  <c r="AI1162" i="6" s="1"/>
  <c r="X1161" i="6"/>
  <c r="R1160" i="4"/>
  <c r="AI1160" i="4" s="1"/>
  <c r="X1159" i="4"/>
  <c r="AJ1159" i="4" s="1"/>
  <c r="AK1159" i="4" s="1"/>
  <c r="I1163" i="9"/>
  <c r="Z1163" i="9" s="1"/>
  <c r="T1162" i="9"/>
  <c r="D3472" i="9"/>
  <c r="W3471" i="9"/>
  <c r="Q1168" i="8"/>
  <c r="AH1168" i="8" s="1"/>
  <c r="N1166" i="8"/>
  <c r="AE1166" i="8" s="1"/>
  <c r="Q1168" i="6"/>
  <c r="AH1168" i="6" s="1"/>
  <c r="N1166" i="6"/>
  <c r="AE1166" i="6" s="1"/>
  <c r="K1164" i="8"/>
  <c r="AB1164" i="8" s="1"/>
  <c r="AJ1161" i="6"/>
  <c r="AK1161" i="6" s="1"/>
  <c r="H1162" i="6"/>
  <c r="Y1162" i="6" s="1"/>
  <c r="S1161" i="6"/>
  <c r="U1161" i="6" s="1"/>
  <c r="K1164" i="6"/>
  <c r="AB1164" i="6" s="1"/>
  <c r="D3472" i="8"/>
  <c r="W3471" i="8"/>
  <c r="D3467" i="6"/>
  <c r="W3466" i="6"/>
  <c r="K1162" i="4"/>
  <c r="AB1162" i="4" s="1"/>
  <c r="S1159" i="4"/>
  <c r="U1159" i="4" s="1"/>
  <c r="H1160" i="4"/>
  <c r="Y1160" i="4" s="1"/>
  <c r="D3463" i="4"/>
  <c r="W3462" i="4"/>
  <c r="F1165" i="9"/>
  <c r="V1162" i="9" l="1"/>
  <c r="E1162" i="9"/>
  <c r="G1162" i="9" s="1"/>
  <c r="X1162" i="9" s="1"/>
  <c r="D3473" i="9"/>
  <c r="W3472" i="9"/>
  <c r="O1167" i="8"/>
  <c r="AF1167" i="8" s="1"/>
  <c r="O1167" i="6"/>
  <c r="AF1167" i="6" s="1"/>
  <c r="L1165" i="6"/>
  <c r="AC1165" i="6" s="1"/>
  <c r="L1165" i="8"/>
  <c r="AC1165" i="8" s="1"/>
  <c r="T1162" i="6"/>
  <c r="I1163" i="6"/>
  <c r="Z1163" i="6" s="1"/>
  <c r="D3473" i="8"/>
  <c r="W3472" i="8"/>
  <c r="D3468" i="6"/>
  <c r="W3467" i="6"/>
  <c r="T1160" i="4"/>
  <c r="V1160" i="4" s="1"/>
  <c r="I1161" i="4"/>
  <c r="Z1161" i="4" s="1"/>
  <c r="L1163" i="4"/>
  <c r="AC1163" i="4" s="1"/>
  <c r="D3464" i="4"/>
  <c r="W3463" i="4"/>
  <c r="F1165" i="6"/>
  <c r="F1160" i="4"/>
  <c r="S1162" i="9" l="1"/>
  <c r="U1162" i="9" s="1"/>
  <c r="AJ1162" i="9"/>
  <c r="AK1162" i="9" s="1"/>
  <c r="H1163" i="9"/>
  <c r="Y1163" i="9" s="1"/>
  <c r="R1163" i="9"/>
  <c r="AI1163" i="9" s="1"/>
  <c r="D3474" i="9"/>
  <c r="W3473" i="9"/>
  <c r="M1166" i="8"/>
  <c r="AD1166" i="8" s="1"/>
  <c r="P1168" i="8"/>
  <c r="AG1168" i="8" s="1"/>
  <c r="M1166" i="6"/>
  <c r="AD1166" i="6" s="1"/>
  <c r="P1168" i="6"/>
  <c r="AG1168" i="6" s="1"/>
  <c r="J1164" i="8"/>
  <c r="AA1164" i="8" s="1"/>
  <c r="J1164" i="6"/>
  <c r="AA1164" i="6" s="1"/>
  <c r="V1162" i="6"/>
  <c r="E1162" i="6"/>
  <c r="G1162" i="6" s="1"/>
  <c r="D3474" i="8"/>
  <c r="W3473" i="8"/>
  <c r="D3469" i="6"/>
  <c r="W3468" i="6"/>
  <c r="J1162" i="4"/>
  <c r="AA1162" i="4" s="1"/>
  <c r="E1160" i="4"/>
  <c r="G1160" i="4" s="1"/>
  <c r="D3465" i="4"/>
  <c r="W3464" i="4"/>
  <c r="R1163" i="6" l="1"/>
  <c r="AI1163" i="6" s="1"/>
  <c r="X1162" i="6"/>
  <c r="R1161" i="4"/>
  <c r="AI1161" i="4" s="1"/>
  <c r="X1160" i="4"/>
  <c r="AJ1160" i="4" s="1"/>
  <c r="AK1160" i="4" s="1"/>
  <c r="T1163" i="9"/>
  <c r="I1164" i="9"/>
  <c r="Z1164" i="9" s="1"/>
  <c r="D3475" i="9"/>
  <c r="W3474" i="9"/>
  <c r="Q1169" i="8"/>
  <c r="AH1169" i="8" s="1"/>
  <c r="N1167" i="8"/>
  <c r="AE1167" i="8" s="1"/>
  <c r="Q1169" i="6"/>
  <c r="AH1169" i="6" s="1"/>
  <c r="N1167" i="6"/>
  <c r="AE1167" i="6" s="1"/>
  <c r="K1165" i="6"/>
  <c r="AB1165" i="6" s="1"/>
  <c r="AJ1162" i="6"/>
  <c r="AK1162" i="6" s="1"/>
  <c r="S1162" i="6"/>
  <c r="U1162" i="6" s="1"/>
  <c r="H1163" i="6"/>
  <c r="Y1163" i="6" s="1"/>
  <c r="K1165" i="8"/>
  <c r="AB1165" i="8" s="1"/>
  <c r="D3475" i="8"/>
  <c r="W3474" i="8"/>
  <c r="D3470" i="6"/>
  <c r="W3469" i="6"/>
  <c r="S1160" i="4"/>
  <c r="U1160" i="4" s="1"/>
  <c r="H1161" i="4"/>
  <c r="Y1161" i="4" s="1"/>
  <c r="K1163" i="4"/>
  <c r="AB1163" i="4" s="1"/>
  <c r="D3466" i="4"/>
  <c r="W3465" i="4"/>
  <c r="F1166" i="9"/>
  <c r="V1163" i="9" l="1"/>
  <c r="E1163" i="9"/>
  <c r="G1163" i="9" s="1"/>
  <c r="X1163" i="9" s="1"/>
  <c r="D3476" i="9"/>
  <c r="W3475" i="9"/>
  <c r="O1168" i="8"/>
  <c r="AF1168" i="8" s="1"/>
  <c r="O1168" i="6"/>
  <c r="AF1168" i="6" s="1"/>
  <c r="L1166" i="8"/>
  <c r="AC1166" i="8" s="1"/>
  <c r="T1163" i="6"/>
  <c r="I1164" i="6"/>
  <c r="Z1164" i="6" s="1"/>
  <c r="L1166" i="6"/>
  <c r="AC1166" i="6" s="1"/>
  <c r="D3476" i="8"/>
  <c r="W3475" i="8"/>
  <c r="D3471" i="6"/>
  <c r="W3470" i="6"/>
  <c r="L1164" i="4"/>
  <c r="AC1164" i="4" s="1"/>
  <c r="I1162" i="4"/>
  <c r="Z1162" i="4" s="1"/>
  <c r="T1161" i="4"/>
  <c r="V1161" i="4" s="1"/>
  <c r="D3467" i="4"/>
  <c r="W3466" i="4"/>
  <c r="F1161" i="4"/>
  <c r="F1166" i="6"/>
  <c r="H1164" i="9" l="1"/>
  <c r="Y1164" i="9" s="1"/>
  <c r="AJ1163" i="9"/>
  <c r="AK1163" i="9" s="1"/>
  <c r="S1163" i="9"/>
  <c r="U1163" i="9" s="1"/>
  <c r="R1164" i="9"/>
  <c r="AI1164" i="9" s="1"/>
  <c r="D3477" i="9"/>
  <c r="W3476" i="9"/>
  <c r="M1167" i="8"/>
  <c r="AD1167" i="8" s="1"/>
  <c r="P1169" i="8"/>
  <c r="AG1169" i="8" s="1"/>
  <c r="M1167" i="6"/>
  <c r="AD1167" i="6" s="1"/>
  <c r="P1169" i="6"/>
  <c r="AG1169" i="6" s="1"/>
  <c r="J1165" i="6"/>
  <c r="AA1165" i="6" s="1"/>
  <c r="E1163" i="6"/>
  <c r="G1163" i="6" s="1"/>
  <c r="V1163" i="6"/>
  <c r="J1165" i="8"/>
  <c r="AA1165" i="8" s="1"/>
  <c r="D3477" i="8"/>
  <c r="W3476" i="8"/>
  <c r="D3472" i="6"/>
  <c r="W3471" i="6"/>
  <c r="E1161" i="4"/>
  <c r="G1161" i="4" s="1"/>
  <c r="J1163" i="4"/>
  <c r="AA1163" i="4" s="1"/>
  <c r="D3468" i="4"/>
  <c r="W3467" i="4"/>
  <c r="R1164" i="6" l="1"/>
  <c r="AI1164" i="6" s="1"/>
  <c r="X1163" i="6"/>
  <c r="R1162" i="4"/>
  <c r="AI1162" i="4" s="1"/>
  <c r="X1161" i="4"/>
  <c r="AJ1161" i="4" s="1"/>
  <c r="AK1161" i="4" s="1"/>
  <c r="T1164" i="9"/>
  <c r="I1165" i="9"/>
  <c r="Z1165" i="9" s="1"/>
  <c r="D3478" i="9"/>
  <c r="W3477" i="9"/>
  <c r="Q1170" i="8"/>
  <c r="AH1170" i="8" s="1"/>
  <c r="N1168" i="8"/>
  <c r="AE1168" i="8" s="1"/>
  <c r="Q1170" i="6"/>
  <c r="AH1170" i="6" s="1"/>
  <c r="N1168" i="6"/>
  <c r="AE1168" i="6" s="1"/>
  <c r="K1166" i="8"/>
  <c r="AB1166" i="8" s="1"/>
  <c r="AJ1163" i="6"/>
  <c r="AK1163" i="6" s="1"/>
  <c r="S1163" i="6"/>
  <c r="U1163" i="6" s="1"/>
  <c r="H1164" i="6"/>
  <c r="Y1164" i="6" s="1"/>
  <c r="K1166" i="6"/>
  <c r="AB1166" i="6" s="1"/>
  <c r="D3478" i="8"/>
  <c r="W3477" i="8"/>
  <c r="D3473" i="6"/>
  <c r="W3472" i="6"/>
  <c r="K1164" i="4"/>
  <c r="AB1164" i="4" s="1"/>
  <c r="H1162" i="4"/>
  <c r="Y1162" i="4" s="1"/>
  <c r="S1161" i="4"/>
  <c r="U1161" i="4" s="1"/>
  <c r="D3469" i="4"/>
  <c r="W3468" i="4"/>
  <c r="F1167" i="9"/>
  <c r="V1164" i="9" l="1"/>
  <c r="E1164" i="9"/>
  <c r="G1164" i="9" s="1"/>
  <c r="X1164" i="9" s="1"/>
  <c r="D3479" i="9"/>
  <c r="W3478" i="9"/>
  <c r="O1169" i="8"/>
  <c r="AF1169" i="8" s="1"/>
  <c r="O1169" i="6"/>
  <c r="AF1169" i="6" s="1"/>
  <c r="L1167" i="8"/>
  <c r="AC1167" i="8" s="1"/>
  <c r="L1167" i="6"/>
  <c r="AC1167" i="6" s="1"/>
  <c r="T1164" i="6"/>
  <c r="I1165" i="6"/>
  <c r="Z1165" i="6" s="1"/>
  <c r="D3479" i="8"/>
  <c r="W3478" i="8"/>
  <c r="D3474" i="6"/>
  <c r="W3473" i="6"/>
  <c r="I1163" i="4"/>
  <c r="Z1163" i="4" s="1"/>
  <c r="T1162" i="4"/>
  <c r="V1162" i="4" s="1"/>
  <c r="L1165" i="4"/>
  <c r="AC1165" i="4" s="1"/>
  <c r="D3470" i="4"/>
  <c r="W3469" i="4"/>
  <c r="F1162" i="4"/>
  <c r="F1167" i="6"/>
  <c r="S1164" i="9" l="1"/>
  <c r="U1164" i="9" s="1"/>
  <c r="AJ1164" i="9"/>
  <c r="AK1164" i="9" s="1"/>
  <c r="H1165" i="9"/>
  <c r="Y1165" i="9" s="1"/>
  <c r="R1165" i="9"/>
  <c r="AI1165" i="9" s="1"/>
  <c r="D3480" i="9"/>
  <c r="W3479" i="9"/>
  <c r="M1168" i="8"/>
  <c r="AD1168" i="8" s="1"/>
  <c r="P1170" i="8"/>
  <c r="AG1170" i="8" s="1"/>
  <c r="P1170" i="6"/>
  <c r="AG1170" i="6" s="1"/>
  <c r="M1168" i="6"/>
  <c r="AD1168" i="6" s="1"/>
  <c r="J1166" i="8"/>
  <c r="AA1166" i="8" s="1"/>
  <c r="J1166" i="6"/>
  <c r="AA1166" i="6" s="1"/>
  <c r="V1164" i="6"/>
  <c r="E1164" i="6"/>
  <c r="G1164" i="6" s="1"/>
  <c r="D3480" i="8"/>
  <c r="W3479" i="8"/>
  <c r="D3475" i="6"/>
  <c r="W3474" i="6"/>
  <c r="E1162" i="4"/>
  <c r="G1162" i="4" s="1"/>
  <c r="J1164" i="4"/>
  <c r="AA1164" i="4" s="1"/>
  <c r="D3471" i="4"/>
  <c r="W3470" i="4"/>
  <c r="R1165" i="6" l="1"/>
  <c r="AI1165" i="6" s="1"/>
  <c r="X1164" i="6"/>
  <c r="AJ1164" i="6" s="1"/>
  <c r="AK1164" i="6" s="1"/>
  <c r="R1163" i="4"/>
  <c r="AI1163" i="4" s="1"/>
  <c r="X1162" i="4"/>
  <c r="AJ1162" i="4" s="1"/>
  <c r="AK1162" i="4" s="1"/>
  <c r="I1166" i="9"/>
  <c r="Z1166" i="9" s="1"/>
  <c r="T1165" i="9"/>
  <c r="D3481" i="9"/>
  <c r="W3480" i="9"/>
  <c r="Q1171" i="8"/>
  <c r="AH1171" i="8" s="1"/>
  <c r="N1169" i="8"/>
  <c r="AE1169" i="8" s="1"/>
  <c r="N1169" i="6"/>
  <c r="AE1169" i="6" s="1"/>
  <c r="Q1171" i="6"/>
  <c r="AH1171" i="6" s="1"/>
  <c r="K1167" i="6"/>
  <c r="AB1167" i="6" s="1"/>
  <c r="H1165" i="6"/>
  <c r="Y1165" i="6" s="1"/>
  <c r="S1164" i="6"/>
  <c r="U1164" i="6" s="1"/>
  <c r="K1167" i="8"/>
  <c r="AB1167" i="8" s="1"/>
  <c r="W3480" i="8"/>
  <c r="D3481" i="8"/>
  <c r="D3476" i="6"/>
  <c r="W3475" i="6"/>
  <c r="K1165" i="4"/>
  <c r="AB1165" i="4" s="1"/>
  <c r="H1163" i="4"/>
  <c r="Y1163" i="4" s="1"/>
  <c r="S1162" i="4"/>
  <c r="U1162" i="4" s="1"/>
  <c r="D3472" i="4"/>
  <c r="W3471" i="4"/>
  <c r="F1168" i="9"/>
  <c r="V1165" i="9" l="1"/>
  <c r="E1165" i="9"/>
  <c r="G1165" i="9" s="1"/>
  <c r="X1165" i="9" s="1"/>
  <c r="D3482" i="9"/>
  <c r="W3481" i="9"/>
  <c r="O1170" i="8"/>
  <c r="AF1170" i="8" s="1"/>
  <c r="O1170" i="6"/>
  <c r="AF1170" i="6" s="1"/>
  <c r="I1166" i="6"/>
  <c r="Z1166" i="6" s="1"/>
  <c r="T1165" i="6"/>
  <c r="L1168" i="8"/>
  <c r="AC1168" i="8" s="1"/>
  <c r="L1168" i="6"/>
  <c r="AC1168" i="6" s="1"/>
  <c r="D3482" i="8"/>
  <c r="W3481" i="8"/>
  <c r="D3477" i="6"/>
  <c r="W3476" i="6"/>
  <c r="T1163" i="4"/>
  <c r="V1163" i="4" s="1"/>
  <c r="I1164" i="4"/>
  <c r="Z1164" i="4" s="1"/>
  <c r="L1166" i="4"/>
  <c r="AC1166" i="4" s="1"/>
  <c r="D3473" i="4"/>
  <c r="W3472" i="4"/>
  <c r="F1168" i="6"/>
  <c r="F1163" i="4"/>
  <c r="H1166" i="9" l="1"/>
  <c r="Y1166" i="9" s="1"/>
  <c r="S1165" i="9"/>
  <c r="U1165" i="9" s="1"/>
  <c r="AJ1165" i="9"/>
  <c r="AK1165" i="9" s="1"/>
  <c r="R1166" i="9"/>
  <c r="AI1166" i="9" s="1"/>
  <c r="W3482" i="9"/>
  <c r="D3483" i="9"/>
  <c r="M1169" i="8"/>
  <c r="AD1169" i="8" s="1"/>
  <c r="P1171" i="8"/>
  <c r="AG1171" i="8" s="1"/>
  <c r="M1169" i="6"/>
  <c r="AD1169" i="6" s="1"/>
  <c r="P1171" i="6"/>
  <c r="AG1171" i="6" s="1"/>
  <c r="J1167" i="8"/>
  <c r="AA1167" i="8" s="1"/>
  <c r="V1165" i="6"/>
  <c r="E1165" i="6"/>
  <c r="G1165" i="6" s="1"/>
  <c r="J1167" i="6"/>
  <c r="AA1167" i="6" s="1"/>
  <c r="D3483" i="8"/>
  <c r="W3482" i="8"/>
  <c r="D3478" i="6"/>
  <c r="W3477" i="6"/>
  <c r="J1165" i="4"/>
  <c r="AA1165" i="4" s="1"/>
  <c r="E1163" i="4"/>
  <c r="G1163" i="4" s="1"/>
  <c r="D3474" i="4"/>
  <c r="W3473" i="4"/>
  <c r="R1166" i="6" l="1"/>
  <c r="AI1166" i="6" s="1"/>
  <c r="X1165" i="6"/>
  <c r="R1164" i="4"/>
  <c r="AI1164" i="4" s="1"/>
  <c r="X1163" i="4"/>
  <c r="AJ1163" i="4" s="1"/>
  <c r="AK1163" i="4" s="1"/>
  <c r="T1166" i="9"/>
  <c r="I1167" i="9"/>
  <c r="Z1167" i="9" s="1"/>
  <c r="D3484" i="9"/>
  <c r="W3483" i="9"/>
  <c r="Q1172" i="8"/>
  <c r="AH1172" i="8" s="1"/>
  <c r="N1170" i="8"/>
  <c r="AE1170" i="8" s="1"/>
  <c r="Q1172" i="6"/>
  <c r="AH1172" i="6" s="1"/>
  <c r="N1170" i="6"/>
  <c r="AE1170" i="6" s="1"/>
  <c r="H1166" i="6"/>
  <c r="Y1166" i="6" s="1"/>
  <c r="S1165" i="6"/>
  <c r="U1165" i="6" s="1"/>
  <c r="AJ1165" i="6"/>
  <c r="AK1165" i="6" s="1"/>
  <c r="K1168" i="6"/>
  <c r="AB1168" i="6" s="1"/>
  <c r="K1168" i="8"/>
  <c r="AB1168" i="8" s="1"/>
  <c r="D3484" i="8"/>
  <c r="W3483" i="8"/>
  <c r="D3479" i="6"/>
  <c r="W3478" i="6"/>
  <c r="S1163" i="4"/>
  <c r="U1163" i="4" s="1"/>
  <c r="H1164" i="4"/>
  <c r="Y1164" i="4" s="1"/>
  <c r="K1166" i="4"/>
  <c r="AB1166" i="4" s="1"/>
  <c r="D3475" i="4"/>
  <c r="W3474" i="4"/>
  <c r="F1169" i="9"/>
  <c r="V1166" i="9" l="1"/>
  <c r="E1166" i="9"/>
  <c r="G1166" i="9" s="1"/>
  <c r="X1166" i="9" s="1"/>
  <c r="D3485" i="9"/>
  <c r="W3484" i="9"/>
  <c r="O1171" i="8"/>
  <c r="AF1171" i="8" s="1"/>
  <c r="O1171" i="6"/>
  <c r="AF1171" i="6" s="1"/>
  <c r="L1169" i="8"/>
  <c r="AC1169" i="8" s="1"/>
  <c r="L1169" i="6"/>
  <c r="AC1169" i="6" s="1"/>
  <c r="I1167" i="6"/>
  <c r="Z1167" i="6" s="1"/>
  <c r="T1166" i="6"/>
  <c r="D3485" i="8"/>
  <c r="W3484" i="8"/>
  <c r="D3480" i="6"/>
  <c r="W3479" i="6"/>
  <c r="L1167" i="4"/>
  <c r="AC1167" i="4" s="1"/>
  <c r="I1165" i="4"/>
  <c r="Z1165" i="4" s="1"/>
  <c r="T1164" i="4"/>
  <c r="V1164" i="4" s="1"/>
  <c r="D3476" i="4"/>
  <c r="W3475" i="4"/>
  <c r="F1169" i="6"/>
  <c r="F1164" i="4"/>
  <c r="AJ1166" i="9" l="1"/>
  <c r="AK1166" i="9" s="1"/>
  <c r="S1166" i="9"/>
  <c r="U1166" i="9" s="1"/>
  <c r="H1167" i="9"/>
  <c r="Y1167" i="9" s="1"/>
  <c r="R1167" i="9"/>
  <c r="AI1167" i="9" s="1"/>
  <c r="D3486" i="9"/>
  <c r="W3485" i="9"/>
  <c r="M1170" i="8"/>
  <c r="AD1170" i="8" s="1"/>
  <c r="P1172" i="8"/>
  <c r="AG1172" i="8" s="1"/>
  <c r="P1172" i="6"/>
  <c r="AG1172" i="6" s="1"/>
  <c r="M1170" i="6"/>
  <c r="AD1170" i="6" s="1"/>
  <c r="J1168" i="6"/>
  <c r="AA1168" i="6" s="1"/>
  <c r="J1168" i="8"/>
  <c r="AA1168" i="8" s="1"/>
  <c r="V1166" i="6"/>
  <c r="E1166" i="6"/>
  <c r="G1166" i="6" s="1"/>
  <c r="D3486" i="8"/>
  <c r="W3485" i="8"/>
  <c r="D3481" i="6"/>
  <c r="W3480" i="6"/>
  <c r="E1164" i="4"/>
  <c r="G1164" i="4" s="1"/>
  <c r="J1166" i="4"/>
  <c r="AA1166" i="4" s="1"/>
  <c r="D3477" i="4"/>
  <c r="W3476" i="4"/>
  <c r="R1167" i="6" l="1"/>
  <c r="AI1167" i="6" s="1"/>
  <c r="X1166" i="6"/>
  <c r="R1165" i="4"/>
  <c r="AI1165" i="4" s="1"/>
  <c r="X1164" i="4"/>
  <c r="AJ1164" i="4" s="1"/>
  <c r="AK1164" i="4" s="1"/>
  <c r="T1167" i="9"/>
  <c r="I1168" i="9"/>
  <c r="Z1168" i="9" s="1"/>
  <c r="D3487" i="9"/>
  <c r="W3486" i="9"/>
  <c r="Q1173" i="8"/>
  <c r="AH1173" i="8" s="1"/>
  <c r="N1171" i="8"/>
  <c r="AE1171" i="8" s="1"/>
  <c r="N1171" i="6"/>
  <c r="AE1171" i="6" s="1"/>
  <c r="Q1173" i="6"/>
  <c r="AH1173" i="6" s="1"/>
  <c r="K1169" i="8"/>
  <c r="AB1169" i="8" s="1"/>
  <c r="S1166" i="6"/>
  <c r="U1166" i="6" s="1"/>
  <c r="H1167" i="6"/>
  <c r="Y1167" i="6" s="1"/>
  <c r="AJ1166" i="6"/>
  <c r="AK1166" i="6" s="1"/>
  <c r="K1169" i="6"/>
  <c r="AB1169" i="6" s="1"/>
  <c r="D3487" i="8"/>
  <c r="W3486" i="8"/>
  <c r="D3482" i="6"/>
  <c r="W3481" i="6"/>
  <c r="K1167" i="4"/>
  <c r="AB1167" i="4" s="1"/>
  <c r="H1165" i="4"/>
  <c r="Y1165" i="4" s="1"/>
  <c r="S1164" i="4"/>
  <c r="U1164" i="4" s="1"/>
  <c r="D3478" i="4"/>
  <c r="W3477" i="4"/>
  <c r="F1170" i="9"/>
  <c r="V1167" i="9" l="1"/>
  <c r="E1167" i="9"/>
  <c r="G1167" i="9" s="1"/>
  <c r="X1167" i="9" s="1"/>
  <c r="D3488" i="9"/>
  <c r="W3487" i="9"/>
  <c r="O1172" i="8"/>
  <c r="AF1172" i="8" s="1"/>
  <c r="O1172" i="6"/>
  <c r="AF1172" i="6" s="1"/>
  <c r="L1170" i="8"/>
  <c r="AC1170" i="8" s="1"/>
  <c r="L1170" i="6"/>
  <c r="AC1170" i="6" s="1"/>
  <c r="I1168" i="6"/>
  <c r="Z1168" i="6" s="1"/>
  <c r="T1167" i="6"/>
  <c r="D3488" i="8"/>
  <c r="W3487" i="8"/>
  <c r="D3483" i="6"/>
  <c r="W3482" i="6"/>
  <c r="I1166" i="4"/>
  <c r="Z1166" i="4" s="1"/>
  <c r="T1165" i="4"/>
  <c r="V1165" i="4" s="1"/>
  <c r="L1168" i="4"/>
  <c r="AC1168" i="4" s="1"/>
  <c r="D3479" i="4"/>
  <c r="W3478" i="4"/>
  <c r="F1170" i="6"/>
  <c r="F1165" i="4"/>
  <c r="H1168" i="9" l="1"/>
  <c r="Y1168" i="9" s="1"/>
  <c r="AJ1167" i="9"/>
  <c r="AK1167" i="9" s="1"/>
  <c r="S1167" i="9"/>
  <c r="U1167" i="9" s="1"/>
  <c r="R1168" i="9"/>
  <c r="AI1168" i="9" s="1"/>
  <c r="D3489" i="9"/>
  <c r="W3488" i="9"/>
  <c r="M1171" i="8"/>
  <c r="AD1171" i="8" s="1"/>
  <c r="P1173" i="8"/>
  <c r="AG1173" i="8" s="1"/>
  <c r="M1171" i="6"/>
  <c r="AD1171" i="6" s="1"/>
  <c r="P1173" i="6"/>
  <c r="AG1173" i="6" s="1"/>
  <c r="J1169" i="6"/>
  <c r="AA1169" i="6" s="1"/>
  <c r="J1169" i="8"/>
  <c r="AA1169" i="8" s="1"/>
  <c r="V1167" i="6"/>
  <c r="E1167" i="6"/>
  <c r="G1167" i="6" s="1"/>
  <c r="D3489" i="8"/>
  <c r="W3488" i="8"/>
  <c r="D3484" i="6"/>
  <c r="W3483" i="6"/>
  <c r="E1165" i="4"/>
  <c r="G1165" i="4" s="1"/>
  <c r="J1167" i="4"/>
  <c r="AA1167" i="4" s="1"/>
  <c r="D3480" i="4"/>
  <c r="W3479" i="4"/>
  <c r="R1168" i="6" l="1"/>
  <c r="AI1168" i="6" s="1"/>
  <c r="X1167" i="6"/>
  <c r="R1166" i="4"/>
  <c r="AI1166" i="4" s="1"/>
  <c r="X1165" i="4"/>
  <c r="AJ1165" i="4" s="1"/>
  <c r="AK1165" i="4" s="1"/>
  <c r="T1168" i="9"/>
  <c r="I1169" i="9"/>
  <c r="Z1169" i="9" s="1"/>
  <c r="D3490" i="9"/>
  <c r="W3489" i="9"/>
  <c r="Q1174" i="8"/>
  <c r="AH1174" i="8" s="1"/>
  <c r="N1172" i="8"/>
  <c r="AE1172" i="8" s="1"/>
  <c r="Q1174" i="6"/>
  <c r="AH1174" i="6" s="1"/>
  <c r="N1172" i="6"/>
  <c r="AE1172" i="6" s="1"/>
  <c r="K1170" i="8"/>
  <c r="AB1170" i="8" s="1"/>
  <c r="K1170" i="6"/>
  <c r="AB1170" i="6" s="1"/>
  <c r="AJ1167" i="6"/>
  <c r="AK1167" i="6" s="1"/>
  <c r="H1168" i="6"/>
  <c r="Y1168" i="6" s="1"/>
  <c r="S1167" i="6"/>
  <c r="U1167" i="6" s="1"/>
  <c r="D3490" i="8"/>
  <c r="W3489" i="8"/>
  <c r="D3485" i="6"/>
  <c r="W3484" i="6"/>
  <c r="K1168" i="4"/>
  <c r="AB1168" i="4" s="1"/>
  <c r="H1166" i="4"/>
  <c r="Y1166" i="4" s="1"/>
  <c r="S1165" i="4"/>
  <c r="U1165" i="4" s="1"/>
  <c r="D3481" i="4"/>
  <c r="W3480" i="4"/>
  <c r="F1171" i="9"/>
  <c r="V1168" i="9" l="1"/>
  <c r="E1168" i="9"/>
  <c r="G1168" i="9" s="1"/>
  <c r="X1168" i="9" s="1"/>
  <c r="W3490" i="9"/>
  <c r="D3491" i="9"/>
  <c r="O1173" i="8"/>
  <c r="AF1173" i="8" s="1"/>
  <c r="O1173" i="6"/>
  <c r="AF1173" i="6" s="1"/>
  <c r="L1171" i="6"/>
  <c r="AC1171" i="6" s="1"/>
  <c r="I1169" i="6"/>
  <c r="Z1169" i="6" s="1"/>
  <c r="T1168" i="6"/>
  <c r="L1171" i="8"/>
  <c r="AC1171" i="8" s="1"/>
  <c r="D3491" i="8"/>
  <c r="W3490" i="8"/>
  <c r="D3486" i="6"/>
  <c r="W3485" i="6"/>
  <c r="T1166" i="4"/>
  <c r="V1166" i="4" s="1"/>
  <c r="I1167" i="4"/>
  <c r="Z1167" i="4" s="1"/>
  <c r="L1169" i="4"/>
  <c r="AC1169" i="4" s="1"/>
  <c r="D3482" i="4"/>
  <c r="W3481" i="4"/>
  <c r="F1171" i="6"/>
  <c r="F1166" i="4"/>
  <c r="S1168" i="9" l="1"/>
  <c r="U1168" i="9" s="1"/>
  <c r="AJ1168" i="9"/>
  <c r="AK1168" i="9" s="1"/>
  <c r="H1169" i="9"/>
  <c r="Y1169" i="9" s="1"/>
  <c r="R1169" i="9"/>
  <c r="AI1169" i="9" s="1"/>
  <c r="D3492" i="9"/>
  <c r="W3491" i="9"/>
  <c r="M1172" i="8"/>
  <c r="AD1172" i="8" s="1"/>
  <c r="P1174" i="8"/>
  <c r="AG1174" i="8" s="1"/>
  <c r="M1172" i="6"/>
  <c r="AD1172" i="6" s="1"/>
  <c r="P1174" i="6"/>
  <c r="AG1174" i="6" s="1"/>
  <c r="V1168" i="6"/>
  <c r="E1168" i="6"/>
  <c r="G1168" i="6" s="1"/>
  <c r="J1170" i="6"/>
  <c r="AA1170" i="6" s="1"/>
  <c r="J1170" i="8"/>
  <c r="AA1170" i="8" s="1"/>
  <c r="D3492" i="8"/>
  <c r="W3491" i="8"/>
  <c r="D3487" i="6"/>
  <c r="W3486" i="6"/>
  <c r="J1168" i="4"/>
  <c r="AA1168" i="4" s="1"/>
  <c r="E1166" i="4"/>
  <c r="G1166" i="4" s="1"/>
  <c r="D3483" i="4"/>
  <c r="W3482" i="4"/>
  <c r="R1169" i="6" l="1"/>
  <c r="AI1169" i="6" s="1"/>
  <c r="X1168" i="6"/>
  <c r="R1167" i="4"/>
  <c r="AI1167" i="4" s="1"/>
  <c r="X1166" i="4"/>
  <c r="AJ1166" i="4" s="1"/>
  <c r="AK1166" i="4" s="1"/>
  <c r="I1170" i="9"/>
  <c r="Z1170" i="9" s="1"/>
  <c r="T1169" i="9"/>
  <c r="D3493" i="9"/>
  <c r="W3492" i="9"/>
  <c r="Q1175" i="8"/>
  <c r="AH1175" i="8" s="1"/>
  <c r="N1173" i="8"/>
  <c r="AE1173" i="8" s="1"/>
  <c r="Q1175" i="6"/>
  <c r="AH1175" i="6" s="1"/>
  <c r="N1173" i="6"/>
  <c r="AE1173" i="6" s="1"/>
  <c r="K1171" i="8"/>
  <c r="AB1171" i="8" s="1"/>
  <c r="K1171" i="6"/>
  <c r="AB1171" i="6" s="1"/>
  <c r="S1168" i="6"/>
  <c r="U1168" i="6" s="1"/>
  <c r="AJ1168" i="6"/>
  <c r="AK1168" i="6" s="1"/>
  <c r="H1169" i="6"/>
  <c r="Y1169" i="6" s="1"/>
  <c r="D3493" i="8"/>
  <c r="W3492" i="8"/>
  <c r="D3488" i="6"/>
  <c r="W3487" i="6"/>
  <c r="S1166" i="4"/>
  <c r="U1166" i="4" s="1"/>
  <c r="H1167" i="4"/>
  <c r="Y1167" i="4" s="1"/>
  <c r="K1169" i="4"/>
  <c r="AB1169" i="4" s="1"/>
  <c r="D3484" i="4"/>
  <c r="W3483" i="4"/>
  <c r="F1172" i="9"/>
  <c r="V1169" i="9" l="1"/>
  <c r="E1169" i="9"/>
  <c r="G1169" i="9" s="1"/>
  <c r="X1169" i="9" s="1"/>
  <c r="D3494" i="9"/>
  <c r="W3493" i="9"/>
  <c r="O1174" i="8"/>
  <c r="AF1174" i="8" s="1"/>
  <c r="O1174" i="6"/>
  <c r="AF1174" i="6" s="1"/>
  <c r="I1170" i="6"/>
  <c r="Z1170" i="6" s="1"/>
  <c r="T1169" i="6"/>
  <c r="L1172" i="6"/>
  <c r="AC1172" i="6" s="1"/>
  <c r="L1172" i="8"/>
  <c r="AC1172" i="8" s="1"/>
  <c r="D3494" i="8"/>
  <c r="W3493" i="8"/>
  <c r="D3489" i="6"/>
  <c r="W3488" i="6"/>
  <c r="L1170" i="4"/>
  <c r="AC1170" i="4" s="1"/>
  <c r="I1168" i="4"/>
  <c r="Z1168" i="4" s="1"/>
  <c r="T1167" i="4"/>
  <c r="V1167" i="4" s="1"/>
  <c r="D3485" i="4"/>
  <c r="W3484" i="4"/>
  <c r="F1167" i="4"/>
  <c r="F1172" i="6"/>
  <c r="H1170" i="9" l="1"/>
  <c r="Y1170" i="9" s="1"/>
  <c r="AJ1169" i="9"/>
  <c r="AK1169" i="9" s="1"/>
  <c r="S1169" i="9"/>
  <c r="U1169" i="9" s="1"/>
  <c r="R1170" i="9"/>
  <c r="AI1170" i="9" s="1"/>
  <c r="D3495" i="9"/>
  <c r="W3494" i="9"/>
  <c r="M1173" i="8"/>
  <c r="AD1173" i="8" s="1"/>
  <c r="P1175" i="8"/>
  <c r="AG1175" i="8" s="1"/>
  <c r="M1173" i="6"/>
  <c r="AD1173" i="6" s="1"/>
  <c r="P1175" i="6"/>
  <c r="AG1175" i="6" s="1"/>
  <c r="J1171" i="8"/>
  <c r="AA1171" i="8" s="1"/>
  <c r="V1169" i="6"/>
  <c r="E1169" i="6"/>
  <c r="G1169" i="6" s="1"/>
  <c r="J1171" i="6"/>
  <c r="AA1171" i="6" s="1"/>
  <c r="D3495" i="8"/>
  <c r="W3494" i="8"/>
  <c r="D3490" i="6"/>
  <c r="W3489" i="6"/>
  <c r="E1167" i="4"/>
  <c r="G1167" i="4" s="1"/>
  <c r="J1169" i="4"/>
  <c r="AA1169" i="4" s="1"/>
  <c r="D3486" i="4"/>
  <c r="W3485" i="4"/>
  <c r="R1170" i="6" l="1"/>
  <c r="AI1170" i="6" s="1"/>
  <c r="X1169" i="6"/>
  <c r="R1168" i="4"/>
  <c r="AI1168" i="4" s="1"/>
  <c r="X1167" i="4"/>
  <c r="AJ1167" i="4" s="1"/>
  <c r="AK1167" i="4" s="1"/>
  <c r="I1171" i="9"/>
  <c r="Z1171" i="9" s="1"/>
  <c r="T1170" i="9"/>
  <c r="D3496" i="9"/>
  <c r="W3495" i="9"/>
  <c r="Q1176" i="8"/>
  <c r="AH1176" i="8" s="1"/>
  <c r="N1174" i="8"/>
  <c r="AE1174" i="8" s="1"/>
  <c r="Q1176" i="6"/>
  <c r="AH1176" i="6" s="1"/>
  <c r="N1174" i="6"/>
  <c r="AE1174" i="6" s="1"/>
  <c r="K1172" i="6"/>
  <c r="AB1172" i="6" s="1"/>
  <c r="AJ1169" i="6"/>
  <c r="AK1169" i="6" s="1"/>
  <c r="H1170" i="6"/>
  <c r="Y1170" i="6" s="1"/>
  <c r="S1169" i="6"/>
  <c r="U1169" i="6" s="1"/>
  <c r="K1172" i="8"/>
  <c r="AB1172" i="8" s="1"/>
  <c r="D3496" i="8"/>
  <c r="W3495" i="8"/>
  <c r="D3491" i="6"/>
  <c r="W3490" i="6"/>
  <c r="K1170" i="4"/>
  <c r="AB1170" i="4" s="1"/>
  <c r="H1168" i="4"/>
  <c r="Y1168" i="4" s="1"/>
  <c r="S1167" i="4"/>
  <c r="U1167" i="4" s="1"/>
  <c r="D3487" i="4"/>
  <c r="W3486" i="4"/>
  <c r="F1173" i="9"/>
  <c r="V1170" i="9" l="1"/>
  <c r="E1170" i="9"/>
  <c r="G1170" i="9" s="1"/>
  <c r="X1170" i="9" s="1"/>
  <c r="D3497" i="9"/>
  <c r="W3496" i="9"/>
  <c r="O1175" i="8"/>
  <c r="AF1175" i="8" s="1"/>
  <c r="O1175" i="6"/>
  <c r="AF1175" i="6" s="1"/>
  <c r="L1173" i="8"/>
  <c r="AC1173" i="8" s="1"/>
  <c r="T1170" i="6"/>
  <c r="I1171" i="6"/>
  <c r="Z1171" i="6" s="1"/>
  <c r="L1173" i="6"/>
  <c r="AC1173" i="6" s="1"/>
  <c r="W3496" i="8"/>
  <c r="D3497" i="8"/>
  <c r="D3492" i="6"/>
  <c r="W3491" i="6"/>
  <c r="I1169" i="4"/>
  <c r="Z1169" i="4" s="1"/>
  <c r="T1168" i="4"/>
  <c r="V1168" i="4" s="1"/>
  <c r="L1171" i="4"/>
  <c r="AC1171" i="4" s="1"/>
  <c r="D3488" i="4"/>
  <c r="W3487" i="4"/>
  <c r="F1168" i="4"/>
  <c r="F1173" i="6"/>
  <c r="AJ1170" i="9" l="1"/>
  <c r="AK1170" i="9" s="1"/>
  <c r="R1171" i="9"/>
  <c r="AI1171" i="9" s="1"/>
  <c r="S1170" i="9"/>
  <c r="U1170" i="9" s="1"/>
  <c r="H1171" i="9"/>
  <c r="Y1171" i="9" s="1"/>
  <c r="D3498" i="9"/>
  <c r="W3497" i="9"/>
  <c r="M1174" i="8"/>
  <c r="AD1174" i="8" s="1"/>
  <c r="P1176" i="8"/>
  <c r="AG1176" i="8" s="1"/>
  <c r="M1174" i="6"/>
  <c r="AD1174" i="6" s="1"/>
  <c r="P1176" i="6"/>
  <c r="AG1176" i="6" s="1"/>
  <c r="J1172" i="8"/>
  <c r="AA1172" i="8" s="1"/>
  <c r="J1172" i="6"/>
  <c r="AA1172" i="6" s="1"/>
  <c r="V1170" i="6"/>
  <c r="E1170" i="6"/>
  <c r="G1170" i="6" s="1"/>
  <c r="D3498" i="8"/>
  <c r="W3497" i="8"/>
  <c r="D3493" i="6"/>
  <c r="W3492" i="6"/>
  <c r="E1168" i="4"/>
  <c r="G1168" i="4" s="1"/>
  <c r="J1170" i="4"/>
  <c r="AA1170" i="4" s="1"/>
  <c r="D3489" i="4"/>
  <c r="W3488" i="4"/>
  <c r="R1171" i="6" l="1"/>
  <c r="AI1171" i="6" s="1"/>
  <c r="X1170" i="6"/>
  <c r="AJ1170" i="6" s="1"/>
  <c r="AK1170" i="6" s="1"/>
  <c r="R1169" i="4"/>
  <c r="AI1169" i="4" s="1"/>
  <c r="X1168" i="4"/>
  <c r="AJ1168" i="4" s="1"/>
  <c r="AK1168" i="4" s="1"/>
  <c r="I1172" i="9"/>
  <c r="Z1172" i="9" s="1"/>
  <c r="T1171" i="9"/>
  <c r="D3499" i="9"/>
  <c r="W3498" i="9"/>
  <c r="Q1177" i="8"/>
  <c r="AH1177" i="8" s="1"/>
  <c r="N1175" i="8"/>
  <c r="AE1175" i="8" s="1"/>
  <c r="Q1177" i="6"/>
  <c r="AH1177" i="6" s="1"/>
  <c r="N1175" i="6"/>
  <c r="AE1175" i="6" s="1"/>
  <c r="H1171" i="6"/>
  <c r="Y1171" i="6" s="1"/>
  <c r="S1170" i="6"/>
  <c r="U1170" i="6" s="1"/>
  <c r="K1173" i="6"/>
  <c r="AB1173" i="6" s="1"/>
  <c r="K1173" i="8"/>
  <c r="AB1173" i="8" s="1"/>
  <c r="D3499" i="8"/>
  <c r="W3498" i="8"/>
  <c r="D3494" i="6"/>
  <c r="W3493" i="6"/>
  <c r="K1171" i="4"/>
  <c r="AB1171" i="4" s="1"/>
  <c r="S1168" i="4"/>
  <c r="U1168" i="4" s="1"/>
  <c r="H1169" i="4"/>
  <c r="Y1169" i="4" s="1"/>
  <c r="D3490" i="4"/>
  <c r="W3489" i="4"/>
  <c r="F1174" i="9"/>
  <c r="V1171" i="9" l="1"/>
  <c r="E1171" i="9"/>
  <c r="G1171" i="9" s="1"/>
  <c r="X1171" i="9" s="1"/>
  <c r="D3500" i="9"/>
  <c r="W3499" i="9"/>
  <c r="O1176" i="8"/>
  <c r="AF1176" i="8" s="1"/>
  <c r="O1176" i="6"/>
  <c r="AF1176" i="6" s="1"/>
  <c r="L1174" i="8"/>
  <c r="AC1174" i="8" s="1"/>
  <c r="L1174" i="6"/>
  <c r="AC1174" i="6" s="1"/>
  <c r="T1171" i="6"/>
  <c r="I1172" i="6"/>
  <c r="Z1172" i="6" s="1"/>
  <c r="D3500" i="8"/>
  <c r="W3499" i="8"/>
  <c r="D3495" i="6"/>
  <c r="W3494" i="6"/>
  <c r="T1169" i="4"/>
  <c r="V1169" i="4" s="1"/>
  <c r="I1170" i="4"/>
  <c r="Z1170" i="4" s="1"/>
  <c r="L1172" i="4"/>
  <c r="AC1172" i="4" s="1"/>
  <c r="D3491" i="4"/>
  <c r="W3490" i="4"/>
  <c r="F1169" i="4"/>
  <c r="F1174" i="6"/>
  <c r="H1172" i="9" l="1"/>
  <c r="Y1172" i="9" s="1"/>
  <c r="AJ1171" i="9"/>
  <c r="AK1171" i="9" s="1"/>
  <c r="S1171" i="9"/>
  <c r="U1171" i="9" s="1"/>
  <c r="R1172" i="9"/>
  <c r="AI1172" i="9" s="1"/>
  <c r="D3501" i="9"/>
  <c r="W3500" i="9"/>
  <c r="M1175" i="8"/>
  <c r="AD1175" i="8" s="1"/>
  <c r="P1177" i="8"/>
  <c r="AG1177" i="8" s="1"/>
  <c r="M1175" i="6"/>
  <c r="AD1175" i="6" s="1"/>
  <c r="P1177" i="6"/>
  <c r="AG1177" i="6" s="1"/>
  <c r="J1173" i="8"/>
  <c r="AA1173" i="8" s="1"/>
  <c r="J1173" i="6"/>
  <c r="AA1173" i="6" s="1"/>
  <c r="E1171" i="6"/>
  <c r="G1171" i="6" s="1"/>
  <c r="V1171" i="6"/>
  <c r="D3501" i="8"/>
  <c r="W3500" i="8"/>
  <c r="D3496" i="6"/>
  <c r="W3495" i="6"/>
  <c r="J1171" i="4"/>
  <c r="AA1171" i="4" s="1"/>
  <c r="E1169" i="4"/>
  <c r="G1169" i="4" s="1"/>
  <c r="D3492" i="4"/>
  <c r="W3491" i="4"/>
  <c r="R1172" i="6" l="1"/>
  <c r="AI1172" i="6" s="1"/>
  <c r="X1171" i="6"/>
  <c r="AJ1171" i="6" s="1"/>
  <c r="AK1171" i="6" s="1"/>
  <c r="R1170" i="4"/>
  <c r="AI1170" i="4" s="1"/>
  <c r="X1169" i="4"/>
  <c r="AJ1169" i="4" s="1"/>
  <c r="AK1169" i="4" s="1"/>
  <c r="I1173" i="9"/>
  <c r="Z1173" i="9" s="1"/>
  <c r="T1172" i="9"/>
  <c r="D3502" i="9"/>
  <c r="W3501" i="9"/>
  <c r="Q1178" i="8"/>
  <c r="AH1178" i="8" s="1"/>
  <c r="N1176" i="8"/>
  <c r="AE1176" i="8" s="1"/>
  <c r="Q1178" i="6"/>
  <c r="AH1178" i="6" s="1"/>
  <c r="N1176" i="6"/>
  <c r="AE1176" i="6" s="1"/>
  <c r="H1172" i="6"/>
  <c r="Y1172" i="6" s="1"/>
  <c r="S1171" i="6"/>
  <c r="U1171" i="6" s="1"/>
  <c r="K1174" i="6"/>
  <c r="AB1174" i="6" s="1"/>
  <c r="K1174" i="8"/>
  <c r="AB1174" i="8" s="1"/>
  <c r="D3502" i="8"/>
  <c r="W3501" i="8"/>
  <c r="D3497" i="6"/>
  <c r="W3496" i="6"/>
  <c r="H1170" i="4"/>
  <c r="Y1170" i="4" s="1"/>
  <c r="S1169" i="4"/>
  <c r="U1169" i="4" s="1"/>
  <c r="K1172" i="4"/>
  <c r="AB1172" i="4" s="1"/>
  <c r="D3493" i="4"/>
  <c r="W3492" i="4"/>
  <c r="F1175" i="9"/>
  <c r="V1172" i="9" l="1"/>
  <c r="E1172" i="9"/>
  <c r="G1172" i="9" s="1"/>
  <c r="X1172" i="9" s="1"/>
  <c r="D3503" i="9"/>
  <c r="W3502" i="9"/>
  <c r="O1177" i="8"/>
  <c r="AF1177" i="8" s="1"/>
  <c r="O1177" i="6"/>
  <c r="AF1177" i="6" s="1"/>
  <c r="L1175" i="6"/>
  <c r="AC1175" i="6" s="1"/>
  <c r="L1175" i="8"/>
  <c r="AC1175" i="8" s="1"/>
  <c r="T1172" i="6"/>
  <c r="I1173" i="6"/>
  <c r="Z1173" i="6" s="1"/>
  <c r="D3503" i="8"/>
  <c r="W3502" i="8"/>
  <c r="D3498" i="6"/>
  <c r="W3497" i="6"/>
  <c r="L1173" i="4"/>
  <c r="AC1173" i="4" s="1"/>
  <c r="I1171" i="4"/>
  <c r="Z1171" i="4" s="1"/>
  <c r="T1170" i="4"/>
  <c r="V1170" i="4" s="1"/>
  <c r="D3494" i="4"/>
  <c r="W3493" i="4"/>
  <c r="F1175" i="6"/>
  <c r="F1170" i="4"/>
  <c r="H1173" i="9" l="1"/>
  <c r="Y1173" i="9" s="1"/>
  <c r="S1172" i="9"/>
  <c r="U1172" i="9" s="1"/>
  <c r="AJ1172" i="9"/>
  <c r="AK1172" i="9" s="1"/>
  <c r="R1173" i="9"/>
  <c r="AI1173" i="9" s="1"/>
  <c r="D3504" i="9"/>
  <c r="W3503" i="9"/>
  <c r="M1176" i="8"/>
  <c r="AD1176" i="8" s="1"/>
  <c r="P1178" i="8"/>
  <c r="AG1178" i="8" s="1"/>
  <c r="M1176" i="6"/>
  <c r="AD1176" i="6" s="1"/>
  <c r="P1178" i="6"/>
  <c r="AG1178" i="6" s="1"/>
  <c r="V1172" i="6"/>
  <c r="E1172" i="6"/>
  <c r="G1172" i="6" s="1"/>
  <c r="J1174" i="8"/>
  <c r="AA1174" i="8" s="1"/>
  <c r="J1174" i="6"/>
  <c r="AA1174" i="6" s="1"/>
  <c r="D3504" i="8"/>
  <c r="W3503" i="8"/>
  <c r="D3499" i="6"/>
  <c r="W3498" i="6"/>
  <c r="E1170" i="4"/>
  <c r="G1170" i="4" s="1"/>
  <c r="J1172" i="4"/>
  <c r="AA1172" i="4" s="1"/>
  <c r="D3495" i="4"/>
  <c r="W3494" i="4"/>
  <c r="R1173" i="6" l="1"/>
  <c r="AI1173" i="6" s="1"/>
  <c r="X1172" i="6"/>
  <c r="R1171" i="4"/>
  <c r="AI1171" i="4" s="1"/>
  <c r="X1170" i="4"/>
  <c r="AJ1170" i="4" s="1"/>
  <c r="AK1170" i="4" s="1"/>
  <c r="I1174" i="9"/>
  <c r="Z1174" i="9" s="1"/>
  <c r="T1173" i="9"/>
  <c r="D3505" i="9"/>
  <c r="W3504" i="9"/>
  <c r="Q1179" i="8"/>
  <c r="AH1179" i="8" s="1"/>
  <c r="N1177" i="8"/>
  <c r="AE1177" i="8" s="1"/>
  <c r="Q1179" i="6"/>
  <c r="AH1179" i="6" s="1"/>
  <c r="N1177" i="6"/>
  <c r="AE1177" i="6" s="1"/>
  <c r="K1175" i="6"/>
  <c r="AB1175" i="6" s="1"/>
  <c r="K1175" i="8"/>
  <c r="AB1175" i="8" s="1"/>
  <c r="AJ1172" i="6"/>
  <c r="AK1172" i="6" s="1"/>
  <c r="S1172" i="6"/>
  <c r="U1172" i="6" s="1"/>
  <c r="H1173" i="6"/>
  <c r="Y1173" i="6" s="1"/>
  <c r="D3505" i="8"/>
  <c r="W3504" i="8"/>
  <c r="D3500" i="6"/>
  <c r="W3499" i="6"/>
  <c r="K1173" i="4"/>
  <c r="AB1173" i="4" s="1"/>
  <c r="H1171" i="4"/>
  <c r="Y1171" i="4" s="1"/>
  <c r="S1170" i="4"/>
  <c r="U1170" i="4" s="1"/>
  <c r="D3496" i="4"/>
  <c r="W3495" i="4"/>
  <c r="F1176" i="9"/>
  <c r="V1173" i="9" l="1"/>
  <c r="E1173" i="9"/>
  <c r="G1173" i="9" s="1"/>
  <c r="X1173" i="9" s="1"/>
  <c r="D3506" i="9"/>
  <c r="W3505" i="9"/>
  <c r="O1178" i="8"/>
  <c r="AF1178" i="8" s="1"/>
  <c r="O1178" i="6"/>
  <c r="AF1178" i="6" s="1"/>
  <c r="L1176" i="8"/>
  <c r="AC1176" i="8" s="1"/>
  <c r="I1174" i="6"/>
  <c r="Z1174" i="6" s="1"/>
  <c r="T1173" i="6"/>
  <c r="L1176" i="6"/>
  <c r="AC1176" i="6" s="1"/>
  <c r="D3506" i="8"/>
  <c r="W3505" i="8"/>
  <c r="D3501" i="6"/>
  <c r="W3500" i="6"/>
  <c r="I1172" i="4"/>
  <c r="Z1172" i="4" s="1"/>
  <c r="T1171" i="4"/>
  <c r="V1171" i="4" s="1"/>
  <c r="L1174" i="4"/>
  <c r="AC1174" i="4" s="1"/>
  <c r="D3497" i="4"/>
  <c r="W3496" i="4"/>
  <c r="F1171" i="4"/>
  <c r="F1176" i="6"/>
  <c r="H1174" i="9" l="1"/>
  <c r="Y1174" i="9" s="1"/>
  <c r="AJ1173" i="9"/>
  <c r="AK1173" i="9" s="1"/>
  <c r="S1173" i="9"/>
  <c r="U1173" i="9" s="1"/>
  <c r="R1174" i="9"/>
  <c r="AI1174" i="9" s="1"/>
  <c r="D3507" i="9"/>
  <c r="W3506" i="9"/>
  <c r="M1177" i="8"/>
  <c r="AD1177" i="8" s="1"/>
  <c r="P1179" i="8"/>
  <c r="AG1179" i="8" s="1"/>
  <c r="M1177" i="6"/>
  <c r="AD1177" i="6" s="1"/>
  <c r="P1179" i="6"/>
  <c r="AG1179" i="6" s="1"/>
  <c r="J1175" i="8"/>
  <c r="AA1175" i="8" s="1"/>
  <c r="E1173" i="6"/>
  <c r="G1173" i="6" s="1"/>
  <c r="V1173" i="6"/>
  <c r="J1175" i="6"/>
  <c r="AA1175" i="6" s="1"/>
  <c r="D3507" i="8"/>
  <c r="W3506" i="8"/>
  <c r="D3502" i="6"/>
  <c r="W3501" i="6"/>
  <c r="E1171" i="4"/>
  <c r="G1171" i="4" s="1"/>
  <c r="J1173" i="4"/>
  <c r="AA1173" i="4" s="1"/>
  <c r="D3498" i="4"/>
  <c r="W3497" i="4"/>
  <c r="R1174" i="6" l="1"/>
  <c r="AI1174" i="6" s="1"/>
  <c r="X1173" i="6"/>
  <c r="R1172" i="4"/>
  <c r="AI1172" i="4" s="1"/>
  <c r="X1171" i="4"/>
  <c r="AJ1171" i="4" s="1"/>
  <c r="AK1171" i="4" s="1"/>
  <c r="I1175" i="9"/>
  <c r="Z1175" i="9" s="1"/>
  <c r="T1174" i="9"/>
  <c r="D3508" i="9"/>
  <c r="W3507" i="9"/>
  <c r="Q1180" i="8"/>
  <c r="AH1180" i="8" s="1"/>
  <c r="N1178" i="8"/>
  <c r="AE1178" i="8" s="1"/>
  <c r="Q1180" i="6"/>
  <c r="AH1180" i="6" s="1"/>
  <c r="N1178" i="6"/>
  <c r="AE1178" i="6" s="1"/>
  <c r="K1176" i="6"/>
  <c r="AB1176" i="6" s="1"/>
  <c r="H1174" i="6"/>
  <c r="Y1174" i="6" s="1"/>
  <c r="S1173" i="6"/>
  <c r="U1173" i="6" s="1"/>
  <c r="AJ1173" i="6"/>
  <c r="AK1173" i="6" s="1"/>
  <c r="K1176" i="8"/>
  <c r="AB1176" i="8" s="1"/>
  <c r="D3508" i="8"/>
  <c r="W3507" i="8"/>
  <c r="D3503" i="6"/>
  <c r="W3502" i="6"/>
  <c r="K1174" i="4"/>
  <c r="AB1174" i="4" s="1"/>
  <c r="S1171" i="4"/>
  <c r="U1171" i="4" s="1"/>
  <c r="H1172" i="4"/>
  <c r="Y1172" i="4" s="1"/>
  <c r="D3499" i="4"/>
  <c r="W3498" i="4"/>
  <c r="F1177" i="9"/>
  <c r="V1174" i="9" l="1"/>
  <c r="E1174" i="9"/>
  <c r="G1174" i="9" s="1"/>
  <c r="X1174" i="9" s="1"/>
  <c r="D3509" i="9"/>
  <c r="W3508" i="9"/>
  <c r="O1179" i="8"/>
  <c r="AF1179" i="8" s="1"/>
  <c r="O1179" i="6"/>
  <c r="AF1179" i="6" s="1"/>
  <c r="L1177" i="8"/>
  <c r="AC1177" i="8" s="1"/>
  <c r="I1175" i="6"/>
  <c r="Z1175" i="6" s="1"/>
  <c r="T1174" i="6"/>
  <c r="L1177" i="6"/>
  <c r="AC1177" i="6" s="1"/>
  <c r="D3509" i="8"/>
  <c r="W3508" i="8"/>
  <c r="D3504" i="6"/>
  <c r="W3503" i="6"/>
  <c r="I1173" i="4"/>
  <c r="Z1173" i="4" s="1"/>
  <c r="T1172" i="4"/>
  <c r="V1172" i="4" s="1"/>
  <c r="L1175" i="4"/>
  <c r="AC1175" i="4" s="1"/>
  <c r="D3500" i="4"/>
  <c r="W3499" i="4"/>
  <c r="F1172" i="4"/>
  <c r="F1177" i="6"/>
  <c r="AJ1174" i="9" l="1"/>
  <c r="AK1174" i="9" s="1"/>
  <c r="S1174" i="9"/>
  <c r="U1174" i="9" s="1"/>
  <c r="H1175" i="9"/>
  <c r="Y1175" i="9" s="1"/>
  <c r="R1175" i="9"/>
  <c r="AI1175" i="9" s="1"/>
  <c r="D3510" i="9"/>
  <c r="W3509" i="9"/>
  <c r="M1178" i="8"/>
  <c r="AD1178" i="8" s="1"/>
  <c r="P1180" i="8"/>
  <c r="AG1180" i="8" s="1"/>
  <c r="M1178" i="6"/>
  <c r="AD1178" i="6" s="1"/>
  <c r="P1180" i="6"/>
  <c r="AG1180" i="6" s="1"/>
  <c r="J1176" i="8"/>
  <c r="AA1176" i="8" s="1"/>
  <c r="E1174" i="6"/>
  <c r="G1174" i="6" s="1"/>
  <c r="V1174" i="6"/>
  <c r="J1176" i="6"/>
  <c r="AA1176" i="6" s="1"/>
  <c r="D3510" i="8"/>
  <c r="W3509" i="8"/>
  <c r="D3505" i="6"/>
  <c r="W3504" i="6"/>
  <c r="E1172" i="4"/>
  <c r="G1172" i="4" s="1"/>
  <c r="J1174" i="4"/>
  <c r="AA1174" i="4" s="1"/>
  <c r="D3501" i="4"/>
  <c r="W3500" i="4"/>
  <c r="R1175" i="6" l="1"/>
  <c r="AI1175" i="6" s="1"/>
  <c r="X1174" i="6"/>
  <c r="R1173" i="4"/>
  <c r="AI1173" i="4" s="1"/>
  <c r="X1172" i="4"/>
  <c r="AJ1172" i="4" s="1"/>
  <c r="AK1172" i="4" s="1"/>
  <c r="T1175" i="9"/>
  <c r="I1176" i="9"/>
  <c r="Z1176" i="9" s="1"/>
  <c r="D3511" i="9"/>
  <c r="W3510" i="9"/>
  <c r="Q1181" i="8"/>
  <c r="AH1181" i="8" s="1"/>
  <c r="N1179" i="8"/>
  <c r="AE1179" i="8" s="1"/>
  <c r="Q1181" i="6"/>
  <c r="AH1181" i="6" s="1"/>
  <c r="N1179" i="6"/>
  <c r="AE1179" i="6" s="1"/>
  <c r="K1177" i="6"/>
  <c r="AB1177" i="6" s="1"/>
  <c r="S1174" i="6"/>
  <c r="U1174" i="6" s="1"/>
  <c r="AJ1174" i="6"/>
  <c r="AK1174" i="6" s="1"/>
  <c r="H1175" i="6"/>
  <c r="Y1175" i="6" s="1"/>
  <c r="K1177" i="8"/>
  <c r="AB1177" i="8" s="1"/>
  <c r="D3511" i="8"/>
  <c r="W3510" i="8"/>
  <c r="D3506" i="6"/>
  <c r="W3505" i="6"/>
  <c r="K1175" i="4"/>
  <c r="AB1175" i="4" s="1"/>
  <c r="S1172" i="4"/>
  <c r="U1172" i="4" s="1"/>
  <c r="H1173" i="4"/>
  <c r="Y1173" i="4" s="1"/>
  <c r="D3502" i="4"/>
  <c r="W3501" i="4"/>
  <c r="F1178" i="9"/>
  <c r="V1175" i="9" l="1"/>
  <c r="E1175" i="9"/>
  <c r="G1175" i="9" s="1"/>
  <c r="X1175" i="9" s="1"/>
  <c r="D3512" i="9"/>
  <c r="W3511" i="9"/>
  <c r="O1180" i="8"/>
  <c r="AF1180" i="8" s="1"/>
  <c r="O1180" i="6"/>
  <c r="AF1180" i="6" s="1"/>
  <c r="I1176" i="6"/>
  <c r="Z1176" i="6" s="1"/>
  <c r="T1175" i="6"/>
  <c r="L1178" i="8"/>
  <c r="AC1178" i="8" s="1"/>
  <c r="L1178" i="6"/>
  <c r="AC1178" i="6" s="1"/>
  <c r="D3512" i="8"/>
  <c r="W3511" i="8"/>
  <c r="D3507" i="6"/>
  <c r="W3506" i="6"/>
  <c r="T1173" i="4"/>
  <c r="V1173" i="4" s="1"/>
  <c r="I1174" i="4"/>
  <c r="Z1174" i="4" s="1"/>
  <c r="L1176" i="4"/>
  <c r="AC1176" i="4" s="1"/>
  <c r="D3503" i="4"/>
  <c r="W3502" i="4"/>
  <c r="F1178" i="6"/>
  <c r="F1173" i="4"/>
  <c r="H1176" i="9" l="1"/>
  <c r="Y1176" i="9" s="1"/>
  <c r="S1175" i="9"/>
  <c r="U1175" i="9" s="1"/>
  <c r="AJ1175" i="9"/>
  <c r="AK1175" i="9" s="1"/>
  <c r="R1176" i="9"/>
  <c r="AI1176" i="9" s="1"/>
  <c r="D3513" i="9"/>
  <c r="W3512" i="9"/>
  <c r="M1179" i="8"/>
  <c r="AD1179" i="8" s="1"/>
  <c r="P1181" i="8"/>
  <c r="AG1181" i="8" s="1"/>
  <c r="P1181" i="6"/>
  <c r="AG1181" i="6" s="1"/>
  <c r="M1179" i="6"/>
  <c r="AD1179" i="6" s="1"/>
  <c r="J1177" i="8"/>
  <c r="AA1177" i="8" s="1"/>
  <c r="V1175" i="6"/>
  <c r="E1175" i="6"/>
  <c r="G1175" i="6" s="1"/>
  <c r="J1177" i="6"/>
  <c r="AA1177" i="6" s="1"/>
  <c r="D3513" i="8"/>
  <c r="W3512" i="8"/>
  <c r="D3508" i="6"/>
  <c r="W3507" i="6"/>
  <c r="J1175" i="4"/>
  <c r="AA1175" i="4" s="1"/>
  <c r="E1173" i="4"/>
  <c r="G1173" i="4" s="1"/>
  <c r="D3504" i="4"/>
  <c r="W3503" i="4"/>
  <c r="R1176" i="6" l="1"/>
  <c r="AI1176" i="6" s="1"/>
  <c r="X1175" i="6"/>
  <c r="AJ1175" i="6" s="1"/>
  <c r="AK1175" i="6" s="1"/>
  <c r="R1174" i="4"/>
  <c r="AI1174" i="4" s="1"/>
  <c r="X1173" i="4"/>
  <c r="AJ1173" i="4" s="1"/>
  <c r="AK1173" i="4" s="1"/>
  <c r="I1177" i="9"/>
  <c r="Z1177" i="9" s="1"/>
  <c r="T1176" i="9"/>
  <c r="D3514" i="9"/>
  <c r="W3513" i="9"/>
  <c r="Q1182" i="8"/>
  <c r="AH1182" i="8" s="1"/>
  <c r="N1180" i="8"/>
  <c r="AE1180" i="8" s="1"/>
  <c r="N1180" i="6"/>
  <c r="AE1180" i="6" s="1"/>
  <c r="Q1182" i="6"/>
  <c r="AH1182" i="6" s="1"/>
  <c r="K1178" i="6"/>
  <c r="AB1178" i="6" s="1"/>
  <c r="H1176" i="6"/>
  <c r="Y1176" i="6" s="1"/>
  <c r="S1175" i="6"/>
  <c r="U1175" i="6" s="1"/>
  <c r="K1178" i="8"/>
  <c r="AB1178" i="8" s="1"/>
  <c r="D3514" i="8"/>
  <c r="W3513" i="8"/>
  <c r="D3509" i="6"/>
  <c r="W3508" i="6"/>
  <c r="S1173" i="4"/>
  <c r="U1173" i="4" s="1"/>
  <c r="H1174" i="4"/>
  <c r="Y1174" i="4" s="1"/>
  <c r="K1176" i="4"/>
  <c r="AB1176" i="4" s="1"/>
  <c r="D3505" i="4"/>
  <c r="W3504" i="4"/>
  <c r="F1179" i="9"/>
  <c r="V1176" i="9" l="1"/>
  <c r="E1176" i="9"/>
  <c r="G1176" i="9" s="1"/>
  <c r="X1176" i="9" s="1"/>
  <c r="W3514" i="9"/>
  <c r="D3515" i="9"/>
  <c r="O1181" i="8"/>
  <c r="AF1181" i="8" s="1"/>
  <c r="O1181" i="6"/>
  <c r="AF1181" i="6" s="1"/>
  <c r="T1176" i="6"/>
  <c r="I1177" i="6"/>
  <c r="Z1177" i="6" s="1"/>
  <c r="L1179" i="6"/>
  <c r="AC1179" i="6" s="1"/>
  <c r="L1179" i="8"/>
  <c r="AC1179" i="8" s="1"/>
  <c r="W3514" i="8"/>
  <c r="D3515" i="8"/>
  <c r="D3510" i="6"/>
  <c r="W3509" i="6"/>
  <c r="L1177" i="4"/>
  <c r="AC1177" i="4" s="1"/>
  <c r="I1175" i="4"/>
  <c r="Z1175" i="4" s="1"/>
  <c r="T1174" i="4"/>
  <c r="V1174" i="4" s="1"/>
  <c r="D3506" i="4"/>
  <c r="W3505" i="4"/>
  <c r="F1179" i="6"/>
  <c r="F1174" i="4"/>
  <c r="S1176" i="9" l="1"/>
  <c r="U1176" i="9" s="1"/>
  <c r="AJ1176" i="9"/>
  <c r="AK1176" i="9" s="1"/>
  <c r="H1177" i="9"/>
  <c r="Y1177" i="9" s="1"/>
  <c r="R1177" i="9"/>
  <c r="AI1177" i="9" s="1"/>
  <c r="D3516" i="9"/>
  <c r="W3515" i="9"/>
  <c r="M1180" i="8"/>
  <c r="AD1180" i="8" s="1"/>
  <c r="P1182" i="8"/>
  <c r="AG1182" i="8" s="1"/>
  <c r="M1180" i="6"/>
  <c r="AD1180" i="6" s="1"/>
  <c r="P1182" i="6"/>
  <c r="AG1182" i="6" s="1"/>
  <c r="J1178" i="8"/>
  <c r="AA1178" i="8" s="1"/>
  <c r="J1178" i="6"/>
  <c r="AA1178" i="6" s="1"/>
  <c r="V1176" i="6"/>
  <c r="E1176" i="6"/>
  <c r="G1176" i="6" s="1"/>
  <c r="D3516" i="8"/>
  <c r="W3515" i="8"/>
  <c r="D3511" i="6"/>
  <c r="W3510" i="6"/>
  <c r="E1174" i="4"/>
  <c r="G1174" i="4" s="1"/>
  <c r="J1176" i="4"/>
  <c r="AA1176" i="4" s="1"/>
  <c r="D3507" i="4"/>
  <c r="W3506" i="4"/>
  <c r="R1177" i="6" l="1"/>
  <c r="AI1177" i="6" s="1"/>
  <c r="X1176" i="6"/>
  <c r="R1175" i="4"/>
  <c r="AI1175" i="4" s="1"/>
  <c r="X1174" i="4"/>
  <c r="AJ1174" i="4" s="1"/>
  <c r="AK1174" i="4" s="1"/>
  <c r="I1178" i="9"/>
  <c r="Z1178" i="9" s="1"/>
  <c r="T1177" i="9"/>
  <c r="D3517" i="9"/>
  <c r="W3516" i="9"/>
  <c r="Q1183" i="8"/>
  <c r="AH1183" i="8" s="1"/>
  <c r="N1181" i="8"/>
  <c r="AE1181" i="8" s="1"/>
  <c r="N1181" i="6"/>
  <c r="AE1181" i="6" s="1"/>
  <c r="Q1183" i="6"/>
  <c r="AH1183" i="6" s="1"/>
  <c r="K1179" i="6"/>
  <c r="AB1179" i="6" s="1"/>
  <c r="S1176" i="6"/>
  <c r="U1176" i="6" s="1"/>
  <c r="H1177" i="6"/>
  <c r="Y1177" i="6" s="1"/>
  <c r="AJ1176" i="6"/>
  <c r="AK1176" i="6" s="1"/>
  <c r="K1179" i="8"/>
  <c r="AB1179" i="8" s="1"/>
  <c r="D3517" i="8"/>
  <c r="W3516" i="8"/>
  <c r="D3512" i="6"/>
  <c r="W3511" i="6"/>
  <c r="K1177" i="4"/>
  <c r="AB1177" i="4" s="1"/>
  <c r="H1175" i="4"/>
  <c r="Y1175" i="4" s="1"/>
  <c r="S1174" i="4"/>
  <c r="U1174" i="4" s="1"/>
  <c r="D3508" i="4"/>
  <c r="W3507" i="4"/>
  <c r="F1180" i="9"/>
  <c r="V1177" i="9" l="1"/>
  <c r="E1177" i="9"/>
  <c r="G1177" i="9" s="1"/>
  <c r="X1177" i="9" s="1"/>
  <c r="D3518" i="9"/>
  <c r="W3517" i="9"/>
  <c r="O1182" i="8"/>
  <c r="AF1182" i="8" s="1"/>
  <c r="O1182" i="6"/>
  <c r="AF1182" i="6" s="1"/>
  <c r="L1180" i="6"/>
  <c r="AC1180" i="6" s="1"/>
  <c r="L1180" i="8"/>
  <c r="AC1180" i="8" s="1"/>
  <c r="T1177" i="6"/>
  <c r="I1178" i="6"/>
  <c r="Z1178" i="6" s="1"/>
  <c r="D3518" i="8"/>
  <c r="W3517" i="8"/>
  <c r="D3513" i="6"/>
  <c r="W3512" i="6"/>
  <c r="T1175" i="4"/>
  <c r="V1175" i="4" s="1"/>
  <c r="I1176" i="4"/>
  <c r="Z1176" i="4" s="1"/>
  <c r="L1178" i="4"/>
  <c r="AC1178" i="4" s="1"/>
  <c r="D3509" i="4"/>
  <c r="W3508" i="4"/>
  <c r="F1180" i="6"/>
  <c r="F1175" i="4"/>
  <c r="H1178" i="9" l="1"/>
  <c r="Y1178" i="9" s="1"/>
  <c r="AJ1177" i="9"/>
  <c r="AK1177" i="9" s="1"/>
  <c r="S1177" i="9"/>
  <c r="U1177" i="9" s="1"/>
  <c r="R1178" i="9"/>
  <c r="AI1178" i="9" s="1"/>
  <c r="D3519" i="9"/>
  <c r="W3518" i="9"/>
  <c r="M1181" i="8"/>
  <c r="AD1181" i="8" s="1"/>
  <c r="P1183" i="8"/>
  <c r="AG1183" i="8" s="1"/>
  <c r="M1181" i="6"/>
  <c r="AD1181" i="6" s="1"/>
  <c r="P1183" i="6"/>
  <c r="AG1183" i="6" s="1"/>
  <c r="V1177" i="6"/>
  <c r="E1177" i="6"/>
  <c r="G1177" i="6" s="1"/>
  <c r="J1179" i="8"/>
  <c r="AA1179" i="8" s="1"/>
  <c r="J1179" i="6"/>
  <c r="AA1179" i="6" s="1"/>
  <c r="D3519" i="8"/>
  <c r="W3518" i="8"/>
  <c r="D3514" i="6"/>
  <c r="W3513" i="6"/>
  <c r="J1177" i="4"/>
  <c r="AA1177" i="4" s="1"/>
  <c r="E1175" i="4"/>
  <c r="G1175" i="4" s="1"/>
  <c r="D3510" i="4"/>
  <c r="W3509" i="4"/>
  <c r="R1178" i="6" l="1"/>
  <c r="AI1178" i="6" s="1"/>
  <c r="X1177" i="6"/>
  <c r="R1176" i="4"/>
  <c r="AI1176" i="4" s="1"/>
  <c r="X1175" i="4"/>
  <c r="AJ1175" i="4" s="1"/>
  <c r="AK1175" i="4" s="1"/>
  <c r="I1179" i="9"/>
  <c r="Z1179" i="9" s="1"/>
  <c r="T1178" i="9"/>
  <c r="D3520" i="9"/>
  <c r="W3519" i="9"/>
  <c r="Q1184" i="8"/>
  <c r="AH1184" i="8" s="1"/>
  <c r="N1182" i="8"/>
  <c r="AE1182" i="8" s="1"/>
  <c r="Q1184" i="6"/>
  <c r="AH1184" i="6" s="1"/>
  <c r="N1182" i="6"/>
  <c r="AE1182" i="6" s="1"/>
  <c r="K1180" i="6"/>
  <c r="AB1180" i="6" s="1"/>
  <c r="K1180" i="8"/>
  <c r="AB1180" i="8" s="1"/>
  <c r="H1178" i="6"/>
  <c r="Y1178" i="6" s="1"/>
  <c r="S1177" i="6"/>
  <c r="U1177" i="6" s="1"/>
  <c r="AJ1177" i="6"/>
  <c r="AK1177" i="6" s="1"/>
  <c r="D3520" i="8"/>
  <c r="W3519" i="8"/>
  <c r="D3515" i="6"/>
  <c r="W3514" i="6"/>
  <c r="H1176" i="4"/>
  <c r="Y1176" i="4" s="1"/>
  <c r="S1175" i="4"/>
  <c r="U1175" i="4" s="1"/>
  <c r="K1178" i="4"/>
  <c r="AB1178" i="4" s="1"/>
  <c r="D3511" i="4"/>
  <c r="W3510" i="4"/>
  <c r="F1181" i="9"/>
  <c r="V1178" i="9" l="1"/>
  <c r="E1178" i="9"/>
  <c r="G1178" i="9" s="1"/>
  <c r="X1178" i="9" s="1"/>
  <c r="D3521" i="9"/>
  <c r="W3520" i="9"/>
  <c r="O1183" i="8"/>
  <c r="AF1183" i="8" s="1"/>
  <c r="O1183" i="6"/>
  <c r="AF1183" i="6" s="1"/>
  <c r="L1181" i="8"/>
  <c r="AC1181" i="8" s="1"/>
  <c r="I1179" i="6"/>
  <c r="Z1179" i="6" s="1"/>
  <c r="T1178" i="6"/>
  <c r="L1181" i="6"/>
  <c r="AC1181" i="6" s="1"/>
  <c r="D3521" i="8"/>
  <c r="W3520" i="8"/>
  <c r="D3516" i="6"/>
  <c r="W3515" i="6"/>
  <c r="L1179" i="4"/>
  <c r="AC1179" i="4" s="1"/>
  <c r="I1177" i="4"/>
  <c r="Z1177" i="4" s="1"/>
  <c r="T1176" i="4"/>
  <c r="V1176" i="4" s="1"/>
  <c r="D3512" i="4"/>
  <c r="W3511" i="4"/>
  <c r="F1176" i="4"/>
  <c r="F1181" i="6"/>
  <c r="R1179" i="9" l="1"/>
  <c r="AI1179" i="9" s="1"/>
  <c r="AJ1178" i="9"/>
  <c r="AK1178" i="9" s="1"/>
  <c r="S1178" i="9"/>
  <c r="U1178" i="9" s="1"/>
  <c r="H1179" i="9"/>
  <c r="Y1179" i="9" s="1"/>
  <c r="D3522" i="9"/>
  <c r="W3521" i="9"/>
  <c r="M1182" i="8"/>
  <c r="AD1182" i="8" s="1"/>
  <c r="P1184" i="8"/>
  <c r="AG1184" i="8" s="1"/>
  <c r="M1182" i="6"/>
  <c r="AD1182" i="6" s="1"/>
  <c r="P1184" i="6"/>
  <c r="AG1184" i="6" s="1"/>
  <c r="E1178" i="6"/>
  <c r="G1178" i="6" s="1"/>
  <c r="V1178" i="6"/>
  <c r="J1180" i="6"/>
  <c r="AA1180" i="6" s="1"/>
  <c r="J1180" i="8"/>
  <c r="AA1180" i="8" s="1"/>
  <c r="D3522" i="8"/>
  <c r="W3521" i="8"/>
  <c r="D3517" i="6"/>
  <c r="W3516" i="6"/>
  <c r="E1176" i="4"/>
  <c r="G1176" i="4" s="1"/>
  <c r="J1178" i="4"/>
  <c r="AA1178" i="4" s="1"/>
  <c r="D3513" i="4"/>
  <c r="W3512" i="4"/>
  <c r="R1179" i="6" l="1"/>
  <c r="AI1179" i="6" s="1"/>
  <c r="X1178" i="6"/>
  <c r="R1177" i="4"/>
  <c r="AI1177" i="4" s="1"/>
  <c r="X1176" i="4"/>
  <c r="AJ1176" i="4" s="1"/>
  <c r="AK1176" i="4" s="1"/>
  <c r="I1180" i="9"/>
  <c r="Z1180" i="9" s="1"/>
  <c r="T1179" i="9"/>
  <c r="W3522" i="9"/>
  <c r="D3523" i="9"/>
  <c r="Q1185" i="8"/>
  <c r="AH1185" i="8" s="1"/>
  <c r="N1183" i="8"/>
  <c r="AE1183" i="8" s="1"/>
  <c r="Q1185" i="6"/>
  <c r="AH1185" i="6" s="1"/>
  <c r="N1183" i="6"/>
  <c r="AE1183" i="6" s="1"/>
  <c r="K1181" i="8"/>
  <c r="AB1181" i="8" s="1"/>
  <c r="K1181" i="6"/>
  <c r="AB1181" i="6" s="1"/>
  <c r="AJ1178" i="6"/>
  <c r="AK1178" i="6" s="1"/>
  <c r="H1179" i="6"/>
  <c r="Y1179" i="6" s="1"/>
  <c r="S1178" i="6"/>
  <c r="U1178" i="6" s="1"/>
  <c r="W3522" i="8"/>
  <c r="D3523" i="8"/>
  <c r="W3517" i="6"/>
  <c r="D3518" i="6"/>
  <c r="K1179" i="4"/>
  <c r="AB1179" i="4" s="1"/>
  <c r="H1177" i="4"/>
  <c r="Y1177" i="4" s="1"/>
  <c r="S1176" i="4"/>
  <c r="U1176" i="4" s="1"/>
  <c r="D3514" i="4"/>
  <c r="W3513" i="4"/>
  <c r="F1182" i="9"/>
  <c r="V1179" i="9" l="1"/>
  <c r="E1179" i="9"/>
  <c r="G1179" i="9" s="1"/>
  <c r="X1179" i="9" s="1"/>
  <c r="D3524" i="9"/>
  <c r="W3523" i="9"/>
  <c r="O1184" i="8"/>
  <c r="AF1184" i="8" s="1"/>
  <c r="O1184" i="6"/>
  <c r="AF1184" i="6" s="1"/>
  <c r="L1182" i="6"/>
  <c r="AC1182" i="6" s="1"/>
  <c r="T1179" i="6"/>
  <c r="I1180" i="6"/>
  <c r="Z1180" i="6" s="1"/>
  <c r="L1182" i="8"/>
  <c r="AC1182" i="8" s="1"/>
  <c r="D3524" i="8"/>
  <c r="W3523" i="8"/>
  <c r="D3519" i="6"/>
  <c r="W3518" i="6"/>
  <c r="I1178" i="4"/>
  <c r="Z1178" i="4" s="1"/>
  <c r="T1177" i="4"/>
  <c r="V1177" i="4" s="1"/>
  <c r="L1180" i="4"/>
  <c r="AC1180" i="4" s="1"/>
  <c r="D3515" i="4"/>
  <c r="W3514" i="4"/>
  <c r="F1182" i="6"/>
  <c r="F1177" i="4"/>
  <c r="H1180" i="9" l="1"/>
  <c r="Y1180" i="9" s="1"/>
  <c r="AJ1179" i="9"/>
  <c r="AK1179" i="9" s="1"/>
  <c r="S1179" i="9"/>
  <c r="U1179" i="9" s="1"/>
  <c r="R1180" i="9"/>
  <c r="AI1180" i="9" s="1"/>
  <c r="D3525" i="9"/>
  <c r="W3524" i="9"/>
  <c r="P1185" i="8"/>
  <c r="AG1185" i="8" s="1"/>
  <c r="M1183" i="8"/>
  <c r="AD1183" i="8" s="1"/>
  <c r="M1183" i="6"/>
  <c r="AD1183" i="6" s="1"/>
  <c r="P1185" i="6"/>
  <c r="AG1185" i="6" s="1"/>
  <c r="J1181" i="6"/>
  <c r="AA1181" i="6" s="1"/>
  <c r="E1179" i="6"/>
  <c r="G1179" i="6" s="1"/>
  <c r="V1179" i="6"/>
  <c r="J1181" i="8"/>
  <c r="AA1181" i="8" s="1"/>
  <c r="D3525" i="8"/>
  <c r="W3524" i="8"/>
  <c r="D3520" i="6"/>
  <c r="W3519" i="6"/>
  <c r="E1177" i="4"/>
  <c r="G1177" i="4" s="1"/>
  <c r="J1179" i="4"/>
  <c r="AA1179" i="4" s="1"/>
  <c r="D3516" i="4"/>
  <c r="W3515" i="4"/>
  <c r="R1180" i="6" l="1"/>
  <c r="AI1180" i="6" s="1"/>
  <c r="X1179" i="6"/>
  <c r="R1178" i="4"/>
  <c r="AI1178" i="4" s="1"/>
  <c r="X1177" i="4"/>
  <c r="AJ1177" i="4" s="1"/>
  <c r="AK1177" i="4" s="1"/>
  <c r="T1180" i="9"/>
  <c r="I1181" i="9"/>
  <c r="Z1181" i="9" s="1"/>
  <c r="D3526" i="9"/>
  <c r="W3525" i="9"/>
  <c r="N1184" i="8"/>
  <c r="AE1184" i="8" s="1"/>
  <c r="Q1186" i="8"/>
  <c r="AH1186" i="8" s="1"/>
  <c r="Q1186" i="6"/>
  <c r="AH1186" i="6" s="1"/>
  <c r="N1184" i="6"/>
  <c r="AE1184" i="6" s="1"/>
  <c r="K1182" i="8"/>
  <c r="AB1182" i="8" s="1"/>
  <c r="AJ1179" i="6"/>
  <c r="AK1179" i="6" s="1"/>
  <c r="S1179" i="6"/>
  <c r="U1179" i="6" s="1"/>
  <c r="H1180" i="6"/>
  <c r="Y1180" i="6" s="1"/>
  <c r="K1182" i="6"/>
  <c r="AB1182" i="6" s="1"/>
  <c r="D3526" i="8"/>
  <c r="W3525" i="8"/>
  <c r="D3521" i="6"/>
  <c r="W3520" i="6"/>
  <c r="K1180" i="4"/>
  <c r="AB1180" i="4" s="1"/>
  <c r="S1177" i="4"/>
  <c r="U1177" i="4" s="1"/>
  <c r="H1178" i="4"/>
  <c r="Y1178" i="4" s="1"/>
  <c r="D3517" i="4"/>
  <c r="W3516" i="4"/>
  <c r="F1183" i="9"/>
  <c r="V1180" i="9" l="1"/>
  <c r="E1180" i="9"/>
  <c r="G1180" i="9" s="1"/>
  <c r="X1180" i="9" s="1"/>
  <c r="D3527" i="9"/>
  <c r="W3526" i="9"/>
  <c r="O1185" i="8"/>
  <c r="AF1185" i="8" s="1"/>
  <c r="O1185" i="6"/>
  <c r="AF1185" i="6" s="1"/>
  <c r="L1183" i="8"/>
  <c r="AC1183" i="8" s="1"/>
  <c r="L1183" i="6"/>
  <c r="AC1183" i="6" s="1"/>
  <c r="I1181" i="6"/>
  <c r="Z1181" i="6" s="1"/>
  <c r="T1180" i="6"/>
  <c r="D3527" i="8"/>
  <c r="W3526" i="8"/>
  <c r="D3522" i="6"/>
  <c r="W3521" i="6"/>
  <c r="T1178" i="4"/>
  <c r="V1178" i="4" s="1"/>
  <c r="I1179" i="4"/>
  <c r="Z1179" i="4" s="1"/>
  <c r="L1181" i="4"/>
  <c r="AC1181" i="4" s="1"/>
  <c r="D3518" i="4"/>
  <c r="W3517" i="4"/>
  <c r="F1178" i="4"/>
  <c r="F1183" i="6"/>
  <c r="S1180" i="9" l="1"/>
  <c r="U1180" i="9" s="1"/>
  <c r="AJ1180" i="9"/>
  <c r="AK1180" i="9" s="1"/>
  <c r="H1181" i="9"/>
  <c r="Y1181" i="9" s="1"/>
  <c r="R1181" i="9"/>
  <c r="AI1181" i="9" s="1"/>
  <c r="D3528" i="9"/>
  <c r="W3527" i="9"/>
  <c r="M1184" i="8"/>
  <c r="AD1184" i="8" s="1"/>
  <c r="P1186" i="8"/>
  <c r="AG1186" i="8" s="1"/>
  <c r="M1184" i="6"/>
  <c r="AD1184" i="6" s="1"/>
  <c r="P1186" i="6"/>
  <c r="AG1186" i="6" s="1"/>
  <c r="J1182" i="6"/>
  <c r="AA1182" i="6" s="1"/>
  <c r="J1182" i="8"/>
  <c r="AA1182" i="8" s="1"/>
  <c r="V1180" i="6"/>
  <c r="E1180" i="6"/>
  <c r="G1180" i="6" s="1"/>
  <c r="D3528" i="8"/>
  <c r="W3527" i="8"/>
  <c r="D3523" i="6"/>
  <c r="W3522" i="6"/>
  <c r="J1180" i="4"/>
  <c r="AA1180" i="4" s="1"/>
  <c r="E1178" i="4"/>
  <c r="G1178" i="4" s="1"/>
  <c r="D3519" i="4"/>
  <c r="W3518" i="4"/>
  <c r="R1181" i="6" l="1"/>
  <c r="AI1181" i="6" s="1"/>
  <c r="X1180" i="6"/>
  <c r="R1179" i="4"/>
  <c r="AI1179" i="4" s="1"/>
  <c r="X1178" i="4"/>
  <c r="AJ1178" i="4" s="1"/>
  <c r="AK1178" i="4" s="1"/>
  <c r="I1182" i="9"/>
  <c r="Z1182" i="9" s="1"/>
  <c r="T1181" i="9"/>
  <c r="D3529" i="9"/>
  <c r="W3528" i="9"/>
  <c r="Q1187" i="8"/>
  <c r="AH1187" i="8" s="1"/>
  <c r="N1185" i="8"/>
  <c r="AE1185" i="8" s="1"/>
  <c r="Q1187" i="6"/>
  <c r="AH1187" i="6" s="1"/>
  <c r="N1185" i="6"/>
  <c r="AE1185" i="6" s="1"/>
  <c r="K1183" i="8"/>
  <c r="AB1183" i="8" s="1"/>
  <c r="K1183" i="6"/>
  <c r="AB1183" i="6" s="1"/>
  <c r="H1181" i="6"/>
  <c r="Y1181" i="6" s="1"/>
  <c r="S1180" i="6"/>
  <c r="U1180" i="6" s="1"/>
  <c r="AJ1180" i="6"/>
  <c r="AK1180" i="6" s="1"/>
  <c r="D3529" i="8"/>
  <c r="W3528" i="8"/>
  <c r="D3524" i="6"/>
  <c r="W3523" i="6"/>
  <c r="S1178" i="4"/>
  <c r="U1178" i="4" s="1"/>
  <c r="H1179" i="4"/>
  <c r="Y1179" i="4" s="1"/>
  <c r="K1181" i="4"/>
  <c r="AB1181" i="4" s="1"/>
  <c r="D3520" i="4"/>
  <c r="W3519" i="4"/>
  <c r="F1184" i="9"/>
  <c r="V1181" i="9" l="1"/>
  <c r="E1181" i="9"/>
  <c r="G1181" i="9" s="1"/>
  <c r="X1181" i="9" s="1"/>
  <c r="D3530" i="9"/>
  <c r="W3529" i="9"/>
  <c r="O1186" i="8"/>
  <c r="AF1186" i="8" s="1"/>
  <c r="O1186" i="6"/>
  <c r="AF1186" i="6" s="1"/>
  <c r="L1184" i="6"/>
  <c r="AC1184" i="6" s="1"/>
  <c r="L1184" i="8"/>
  <c r="AC1184" i="8" s="1"/>
  <c r="I1182" i="6"/>
  <c r="Z1182" i="6" s="1"/>
  <c r="T1181" i="6"/>
  <c r="D3530" i="8"/>
  <c r="W3529" i="8"/>
  <c r="D3525" i="6"/>
  <c r="W3524" i="6"/>
  <c r="L1182" i="4"/>
  <c r="AC1182" i="4" s="1"/>
  <c r="T1179" i="4"/>
  <c r="V1179" i="4" s="1"/>
  <c r="I1180" i="4"/>
  <c r="Z1180" i="4" s="1"/>
  <c r="D3521" i="4"/>
  <c r="W3520" i="4"/>
  <c r="F1184" i="6"/>
  <c r="F1179" i="4"/>
  <c r="H1182" i="9" l="1"/>
  <c r="Y1182" i="9" s="1"/>
  <c r="AJ1181" i="9"/>
  <c r="AK1181" i="9" s="1"/>
  <c r="S1181" i="9"/>
  <c r="U1181" i="9" s="1"/>
  <c r="R1182" i="9"/>
  <c r="AI1182" i="9" s="1"/>
  <c r="D3531" i="9"/>
  <c r="W3530" i="9"/>
  <c r="M1185" i="8"/>
  <c r="AD1185" i="8" s="1"/>
  <c r="P1187" i="8"/>
  <c r="AG1187" i="8" s="1"/>
  <c r="M1185" i="6"/>
  <c r="AD1185" i="6" s="1"/>
  <c r="P1187" i="6"/>
  <c r="AG1187" i="6" s="1"/>
  <c r="J1183" i="8"/>
  <c r="AA1183" i="8" s="1"/>
  <c r="E1181" i="6"/>
  <c r="G1181" i="6" s="1"/>
  <c r="V1181" i="6"/>
  <c r="J1183" i="6"/>
  <c r="AA1183" i="6" s="1"/>
  <c r="D3531" i="8"/>
  <c r="W3530" i="8"/>
  <c r="D3526" i="6"/>
  <c r="W3525" i="6"/>
  <c r="J1181" i="4"/>
  <c r="AA1181" i="4" s="1"/>
  <c r="E1179" i="4"/>
  <c r="G1179" i="4" s="1"/>
  <c r="D3522" i="4"/>
  <c r="W3521" i="4"/>
  <c r="R1182" i="6" l="1"/>
  <c r="AI1182" i="6" s="1"/>
  <c r="X1181" i="6"/>
  <c r="R1180" i="4"/>
  <c r="AI1180" i="4" s="1"/>
  <c r="X1179" i="4"/>
  <c r="AJ1179" i="4" s="1"/>
  <c r="AK1179" i="4" s="1"/>
  <c r="T1182" i="9"/>
  <c r="I1183" i="9"/>
  <c r="Z1183" i="9" s="1"/>
  <c r="D3532" i="9"/>
  <c r="W3531" i="9"/>
  <c r="Q1188" i="8"/>
  <c r="AH1188" i="8" s="1"/>
  <c r="N1186" i="8"/>
  <c r="AE1186" i="8" s="1"/>
  <c r="Q1188" i="6"/>
  <c r="AH1188" i="6" s="1"/>
  <c r="N1186" i="6"/>
  <c r="AE1186" i="6" s="1"/>
  <c r="K1184" i="6"/>
  <c r="AB1184" i="6" s="1"/>
  <c r="AJ1181" i="6"/>
  <c r="AK1181" i="6" s="1"/>
  <c r="S1181" i="6"/>
  <c r="U1181" i="6" s="1"/>
  <c r="H1182" i="6"/>
  <c r="Y1182" i="6" s="1"/>
  <c r="K1184" i="8"/>
  <c r="AB1184" i="8" s="1"/>
  <c r="D3532" i="8"/>
  <c r="W3531" i="8"/>
  <c r="D3527" i="6"/>
  <c r="W3526" i="6"/>
  <c r="H1180" i="4"/>
  <c r="Y1180" i="4" s="1"/>
  <c r="S1179" i="4"/>
  <c r="U1179" i="4" s="1"/>
  <c r="K1182" i="4"/>
  <c r="AB1182" i="4" s="1"/>
  <c r="D3523" i="4"/>
  <c r="W3522" i="4"/>
  <c r="F1185" i="9"/>
  <c r="V1182" i="9" l="1"/>
  <c r="E1182" i="9"/>
  <c r="G1182" i="9" s="1"/>
  <c r="X1182" i="9" s="1"/>
  <c r="D3533" i="9"/>
  <c r="W3532" i="9"/>
  <c r="O1187" i="8"/>
  <c r="AF1187" i="8" s="1"/>
  <c r="O1187" i="6"/>
  <c r="AF1187" i="6" s="1"/>
  <c r="L1185" i="8"/>
  <c r="AC1185" i="8" s="1"/>
  <c r="I1183" i="6"/>
  <c r="Z1183" i="6" s="1"/>
  <c r="T1182" i="6"/>
  <c r="L1185" i="6"/>
  <c r="AC1185" i="6" s="1"/>
  <c r="D3533" i="8"/>
  <c r="W3532" i="8"/>
  <c r="D3528" i="6"/>
  <c r="W3527" i="6"/>
  <c r="L1183" i="4"/>
  <c r="AC1183" i="4" s="1"/>
  <c r="I1181" i="4"/>
  <c r="Z1181" i="4" s="1"/>
  <c r="T1180" i="4"/>
  <c r="V1180" i="4" s="1"/>
  <c r="D3524" i="4"/>
  <c r="W3523" i="4"/>
  <c r="F1185" i="6"/>
  <c r="F1180" i="4"/>
  <c r="AJ1182" i="9" l="1"/>
  <c r="AK1182" i="9" s="1"/>
  <c r="S1182" i="9"/>
  <c r="U1182" i="9" s="1"/>
  <c r="H1183" i="9"/>
  <c r="Y1183" i="9" s="1"/>
  <c r="R1183" i="9"/>
  <c r="AI1183" i="9" s="1"/>
  <c r="D3534" i="9"/>
  <c r="W3533" i="9"/>
  <c r="M1186" i="8"/>
  <c r="AD1186" i="8" s="1"/>
  <c r="P1188" i="8"/>
  <c r="AG1188" i="8" s="1"/>
  <c r="M1186" i="6"/>
  <c r="AD1186" i="6" s="1"/>
  <c r="P1188" i="6"/>
  <c r="AG1188" i="6" s="1"/>
  <c r="J1184" i="8"/>
  <c r="AA1184" i="8" s="1"/>
  <c r="E1182" i="6"/>
  <c r="G1182" i="6" s="1"/>
  <c r="V1182" i="6"/>
  <c r="J1184" i="6"/>
  <c r="AA1184" i="6" s="1"/>
  <c r="D3534" i="8"/>
  <c r="W3533" i="8"/>
  <c r="D3529" i="6"/>
  <c r="W3528" i="6"/>
  <c r="E1180" i="4"/>
  <c r="G1180" i="4" s="1"/>
  <c r="J1182" i="4"/>
  <c r="AA1182" i="4" s="1"/>
  <c r="D3525" i="4"/>
  <c r="W3524" i="4"/>
  <c r="R1183" i="6" l="1"/>
  <c r="AI1183" i="6" s="1"/>
  <c r="X1182" i="6"/>
  <c r="AJ1182" i="6" s="1"/>
  <c r="AK1182" i="6" s="1"/>
  <c r="R1181" i="4"/>
  <c r="AI1181" i="4" s="1"/>
  <c r="X1180" i="4"/>
  <c r="AJ1180" i="4" s="1"/>
  <c r="AK1180" i="4" s="1"/>
  <c r="T1183" i="9"/>
  <c r="I1184" i="9"/>
  <c r="Z1184" i="9" s="1"/>
  <c r="D3535" i="9"/>
  <c r="W3534" i="9"/>
  <c r="Q1189" i="8"/>
  <c r="AH1189" i="8" s="1"/>
  <c r="N1187" i="8"/>
  <c r="AE1187" i="8" s="1"/>
  <c r="Q1189" i="6"/>
  <c r="AH1189" i="6" s="1"/>
  <c r="N1187" i="6"/>
  <c r="AE1187" i="6" s="1"/>
  <c r="K1185" i="6"/>
  <c r="AB1185" i="6" s="1"/>
  <c r="H1183" i="6"/>
  <c r="Y1183" i="6" s="1"/>
  <c r="S1182" i="6"/>
  <c r="U1182" i="6" s="1"/>
  <c r="K1185" i="8"/>
  <c r="AB1185" i="8" s="1"/>
  <c r="D3535" i="8"/>
  <c r="W3534" i="8"/>
  <c r="D3530" i="6"/>
  <c r="W3529" i="6"/>
  <c r="K1183" i="4"/>
  <c r="AB1183" i="4" s="1"/>
  <c r="S1180" i="4"/>
  <c r="U1180" i="4" s="1"/>
  <c r="H1181" i="4"/>
  <c r="Y1181" i="4" s="1"/>
  <c r="D3526" i="4"/>
  <c r="W3525" i="4"/>
  <c r="F1186" i="9"/>
  <c r="V1183" i="9" l="1"/>
  <c r="E1183" i="9"/>
  <c r="G1183" i="9" s="1"/>
  <c r="X1183" i="9" s="1"/>
  <c r="D3536" i="9"/>
  <c r="W3535" i="9"/>
  <c r="O1188" i="8"/>
  <c r="AF1188" i="8" s="1"/>
  <c r="O1188" i="6"/>
  <c r="AF1188" i="6" s="1"/>
  <c r="I1184" i="6"/>
  <c r="Z1184" i="6" s="1"/>
  <c r="T1183" i="6"/>
  <c r="L1186" i="6"/>
  <c r="AC1186" i="6" s="1"/>
  <c r="L1186" i="8"/>
  <c r="AC1186" i="8" s="1"/>
  <c r="D3536" i="8"/>
  <c r="W3535" i="8"/>
  <c r="D3531" i="6"/>
  <c r="W3530" i="6"/>
  <c r="T1181" i="4"/>
  <c r="V1181" i="4" s="1"/>
  <c r="I1182" i="4"/>
  <c r="Z1182" i="4" s="1"/>
  <c r="L1184" i="4"/>
  <c r="AC1184" i="4" s="1"/>
  <c r="D3527" i="4"/>
  <c r="W3526" i="4"/>
  <c r="F1181" i="4"/>
  <c r="F1186" i="6"/>
  <c r="H1184" i="9" l="1"/>
  <c r="Y1184" i="9" s="1"/>
  <c r="AJ1183" i="9"/>
  <c r="AK1183" i="9" s="1"/>
  <c r="S1183" i="9"/>
  <c r="U1183" i="9" s="1"/>
  <c r="R1184" i="9"/>
  <c r="AI1184" i="9" s="1"/>
  <c r="D3537" i="9"/>
  <c r="W3536" i="9"/>
  <c r="M1187" i="8"/>
  <c r="AD1187" i="8" s="1"/>
  <c r="P1189" i="8"/>
  <c r="AG1189" i="8" s="1"/>
  <c r="M1187" i="6"/>
  <c r="AD1187" i="6" s="1"/>
  <c r="P1189" i="6"/>
  <c r="AG1189" i="6" s="1"/>
  <c r="E1183" i="6"/>
  <c r="G1183" i="6" s="1"/>
  <c r="V1183" i="6"/>
  <c r="J1185" i="8"/>
  <c r="AA1185" i="8" s="1"/>
  <c r="J1185" i="6"/>
  <c r="AA1185" i="6" s="1"/>
  <c r="D3537" i="8"/>
  <c r="W3536" i="8"/>
  <c r="D3532" i="6"/>
  <c r="W3531" i="6"/>
  <c r="J1183" i="4"/>
  <c r="AA1183" i="4" s="1"/>
  <c r="E1181" i="4"/>
  <c r="G1181" i="4" s="1"/>
  <c r="D3528" i="4"/>
  <c r="W3527" i="4"/>
  <c r="R1184" i="6" l="1"/>
  <c r="AI1184" i="6" s="1"/>
  <c r="X1183" i="6"/>
  <c r="AJ1183" i="6" s="1"/>
  <c r="AK1183" i="6" s="1"/>
  <c r="R1182" i="4"/>
  <c r="AI1182" i="4" s="1"/>
  <c r="X1181" i="4"/>
  <c r="AJ1181" i="4" s="1"/>
  <c r="AK1181" i="4" s="1"/>
  <c r="I1185" i="9"/>
  <c r="Z1185" i="9" s="1"/>
  <c r="T1184" i="9"/>
  <c r="D3538" i="9"/>
  <c r="W3537" i="9"/>
  <c r="Q1190" i="8"/>
  <c r="AH1190" i="8" s="1"/>
  <c r="N1188" i="8"/>
  <c r="AE1188" i="8" s="1"/>
  <c r="Q1190" i="6"/>
  <c r="AH1190" i="6" s="1"/>
  <c r="N1188" i="6"/>
  <c r="AE1188" i="6" s="1"/>
  <c r="K1186" i="6"/>
  <c r="AB1186" i="6" s="1"/>
  <c r="K1186" i="8"/>
  <c r="AB1186" i="8" s="1"/>
  <c r="H1184" i="6"/>
  <c r="Y1184" i="6" s="1"/>
  <c r="S1183" i="6"/>
  <c r="U1183" i="6" s="1"/>
  <c r="D3538" i="8"/>
  <c r="W3537" i="8"/>
  <c r="D3533" i="6"/>
  <c r="W3532" i="6"/>
  <c r="S1181" i="4"/>
  <c r="U1181" i="4" s="1"/>
  <c r="H1182" i="4"/>
  <c r="Y1182" i="4" s="1"/>
  <c r="K1184" i="4"/>
  <c r="AB1184" i="4" s="1"/>
  <c r="D3529" i="4"/>
  <c r="W3528" i="4"/>
  <c r="F1187" i="9"/>
  <c r="V1184" i="9" l="1"/>
  <c r="E1184" i="9"/>
  <c r="G1184" i="9" s="1"/>
  <c r="X1184" i="9" s="1"/>
  <c r="D3539" i="9"/>
  <c r="W3538" i="9"/>
  <c r="O1189" i="8"/>
  <c r="AF1189" i="8" s="1"/>
  <c r="O1189" i="6"/>
  <c r="AF1189" i="6" s="1"/>
  <c r="L1187" i="8"/>
  <c r="AC1187" i="8" s="1"/>
  <c r="L1187" i="6"/>
  <c r="AC1187" i="6" s="1"/>
  <c r="I1185" i="6"/>
  <c r="Z1185" i="6" s="1"/>
  <c r="T1184" i="6"/>
  <c r="D3539" i="8"/>
  <c r="W3538" i="8"/>
  <c r="W3533" i="6"/>
  <c r="D3534" i="6"/>
  <c r="L1185" i="4"/>
  <c r="AC1185" i="4" s="1"/>
  <c r="T1182" i="4"/>
  <c r="V1182" i="4" s="1"/>
  <c r="I1183" i="4"/>
  <c r="Z1183" i="4" s="1"/>
  <c r="D3530" i="4"/>
  <c r="W3529" i="4"/>
  <c r="F1182" i="4"/>
  <c r="F1187" i="6"/>
  <c r="S1184" i="9" l="1"/>
  <c r="U1184" i="9" s="1"/>
  <c r="AJ1184" i="9"/>
  <c r="AK1184" i="9" s="1"/>
  <c r="H1185" i="9"/>
  <c r="Y1185" i="9" s="1"/>
  <c r="R1185" i="9"/>
  <c r="AI1185" i="9" s="1"/>
  <c r="D3540" i="9"/>
  <c r="W3539" i="9"/>
  <c r="P1190" i="8"/>
  <c r="AG1190" i="8" s="1"/>
  <c r="M1188" i="8"/>
  <c r="AD1188" i="8" s="1"/>
  <c r="M1188" i="6"/>
  <c r="AD1188" i="6" s="1"/>
  <c r="P1190" i="6"/>
  <c r="AG1190" i="6" s="1"/>
  <c r="J1186" i="6"/>
  <c r="AA1186" i="6" s="1"/>
  <c r="J1186" i="8"/>
  <c r="AA1186" i="8" s="1"/>
  <c r="E1184" i="6"/>
  <c r="G1184" i="6" s="1"/>
  <c r="V1184" i="6"/>
  <c r="D3540" i="8"/>
  <c r="W3539" i="8"/>
  <c r="D3535" i="6"/>
  <c r="W3534" i="6"/>
  <c r="J1184" i="4"/>
  <c r="AA1184" i="4" s="1"/>
  <c r="E1182" i="4"/>
  <c r="G1182" i="4" s="1"/>
  <c r="D3531" i="4"/>
  <c r="W3530" i="4"/>
  <c r="R1185" i="6" l="1"/>
  <c r="AI1185" i="6" s="1"/>
  <c r="X1184" i="6"/>
  <c r="AJ1184" i="6" s="1"/>
  <c r="AK1184" i="6" s="1"/>
  <c r="R1183" i="4"/>
  <c r="AI1183" i="4" s="1"/>
  <c r="X1182" i="4"/>
  <c r="AJ1182" i="4" s="1"/>
  <c r="AK1182" i="4" s="1"/>
  <c r="I1186" i="9"/>
  <c r="Z1186" i="9" s="1"/>
  <c r="T1185" i="9"/>
  <c r="D3541" i="9"/>
  <c r="W3540" i="9"/>
  <c r="N1189" i="8"/>
  <c r="AE1189" i="8" s="1"/>
  <c r="Q1191" i="8"/>
  <c r="AH1191" i="8" s="1"/>
  <c r="Q1191" i="6"/>
  <c r="AH1191" i="6" s="1"/>
  <c r="N1189" i="6"/>
  <c r="AE1189" i="6" s="1"/>
  <c r="H1185" i="6"/>
  <c r="Y1185" i="6" s="1"/>
  <c r="S1184" i="6"/>
  <c r="U1184" i="6" s="1"/>
  <c r="K1187" i="8"/>
  <c r="AB1187" i="8" s="1"/>
  <c r="K1187" i="6"/>
  <c r="AB1187" i="6" s="1"/>
  <c r="D3541" i="8"/>
  <c r="W3540" i="8"/>
  <c r="D3536" i="6"/>
  <c r="W3535" i="6"/>
  <c r="H1183" i="4"/>
  <c r="Y1183" i="4" s="1"/>
  <c r="S1182" i="4"/>
  <c r="U1182" i="4" s="1"/>
  <c r="K1185" i="4"/>
  <c r="AB1185" i="4" s="1"/>
  <c r="D3532" i="4"/>
  <c r="W3531" i="4"/>
  <c r="F1188" i="9"/>
  <c r="V1185" i="9" l="1"/>
  <c r="E1185" i="9"/>
  <c r="G1185" i="9" s="1"/>
  <c r="X1185" i="9" s="1"/>
  <c r="D3542" i="9"/>
  <c r="W3541" i="9"/>
  <c r="O1190" i="8"/>
  <c r="AF1190" i="8" s="1"/>
  <c r="O1190" i="6"/>
  <c r="AF1190" i="6" s="1"/>
  <c r="L1188" i="8"/>
  <c r="AC1188" i="8" s="1"/>
  <c r="L1188" i="6"/>
  <c r="AC1188" i="6" s="1"/>
  <c r="I1186" i="6"/>
  <c r="Z1186" i="6" s="1"/>
  <c r="T1185" i="6"/>
  <c r="D3542" i="8"/>
  <c r="W3541" i="8"/>
  <c r="D3537" i="6"/>
  <c r="W3536" i="6"/>
  <c r="L1186" i="4"/>
  <c r="AC1186" i="4" s="1"/>
  <c r="I1184" i="4"/>
  <c r="Z1184" i="4" s="1"/>
  <c r="T1183" i="4"/>
  <c r="V1183" i="4" s="1"/>
  <c r="D3533" i="4"/>
  <c r="W3532" i="4"/>
  <c r="F1188" i="6"/>
  <c r="F1183" i="4"/>
  <c r="H1186" i="9" l="1"/>
  <c r="Y1186" i="9" s="1"/>
  <c r="AJ1185" i="9"/>
  <c r="AK1185" i="9" s="1"/>
  <c r="S1185" i="9"/>
  <c r="U1185" i="9" s="1"/>
  <c r="R1186" i="9"/>
  <c r="AI1186" i="9" s="1"/>
  <c r="D3543" i="9"/>
  <c r="W3542" i="9"/>
  <c r="P1191" i="8"/>
  <c r="AG1191" i="8" s="1"/>
  <c r="M1189" i="8"/>
  <c r="AD1189" i="8" s="1"/>
  <c r="M1189" i="6"/>
  <c r="AD1189" i="6" s="1"/>
  <c r="P1191" i="6"/>
  <c r="AG1191" i="6" s="1"/>
  <c r="J1187" i="8"/>
  <c r="AA1187" i="8" s="1"/>
  <c r="E1185" i="6"/>
  <c r="G1185" i="6" s="1"/>
  <c r="V1185" i="6"/>
  <c r="J1187" i="6"/>
  <c r="AA1187" i="6" s="1"/>
  <c r="D3543" i="8"/>
  <c r="W3542" i="8"/>
  <c r="D3538" i="6"/>
  <c r="W3537" i="6"/>
  <c r="E1183" i="4"/>
  <c r="G1183" i="4" s="1"/>
  <c r="J1185" i="4"/>
  <c r="AA1185" i="4" s="1"/>
  <c r="D3534" i="4"/>
  <c r="W3533" i="4"/>
  <c r="R1186" i="6" l="1"/>
  <c r="AI1186" i="6" s="1"/>
  <c r="X1185" i="6"/>
  <c r="AJ1185" i="6" s="1"/>
  <c r="AK1185" i="6" s="1"/>
  <c r="R1184" i="4"/>
  <c r="AI1184" i="4" s="1"/>
  <c r="X1183" i="4"/>
  <c r="AJ1183" i="4" s="1"/>
  <c r="AK1183" i="4" s="1"/>
  <c r="I1187" i="9"/>
  <c r="Z1187" i="9" s="1"/>
  <c r="T1186" i="9"/>
  <c r="D3544" i="9"/>
  <c r="W3543" i="9"/>
  <c r="N1190" i="8"/>
  <c r="AE1190" i="8" s="1"/>
  <c r="Q1192" i="8"/>
  <c r="AH1192" i="8" s="1"/>
  <c r="Q1192" i="6"/>
  <c r="AH1192" i="6" s="1"/>
  <c r="N1190" i="6"/>
  <c r="AE1190" i="6" s="1"/>
  <c r="K1188" i="6"/>
  <c r="AB1188" i="6" s="1"/>
  <c r="S1185" i="6"/>
  <c r="U1185" i="6" s="1"/>
  <c r="H1186" i="6"/>
  <c r="Y1186" i="6" s="1"/>
  <c r="K1188" i="8"/>
  <c r="AB1188" i="8" s="1"/>
  <c r="D3544" i="8"/>
  <c r="W3543" i="8"/>
  <c r="D3539" i="6"/>
  <c r="W3538" i="6"/>
  <c r="K1186" i="4"/>
  <c r="AB1186" i="4" s="1"/>
  <c r="H1184" i="4"/>
  <c r="Y1184" i="4" s="1"/>
  <c r="S1183" i="4"/>
  <c r="U1183" i="4" s="1"/>
  <c r="D3535" i="4"/>
  <c r="W3534" i="4"/>
  <c r="F1189" i="9"/>
  <c r="V1186" i="9" l="1"/>
  <c r="E1186" i="9"/>
  <c r="G1186" i="9" s="1"/>
  <c r="X1186" i="9" s="1"/>
  <c r="D3545" i="9"/>
  <c r="W3544" i="9"/>
  <c r="O1191" i="8"/>
  <c r="AF1191" i="8" s="1"/>
  <c r="O1191" i="6"/>
  <c r="AF1191" i="6" s="1"/>
  <c r="T1186" i="6"/>
  <c r="I1187" i="6"/>
  <c r="Z1187" i="6" s="1"/>
  <c r="L1189" i="8"/>
  <c r="AC1189" i="8" s="1"/>
  <c r="L1189" i="6"/>
  <c r="AC1189" i="6" s="1"/>
  <c r="D3545" i="8"/>
  <c r="W3544" i="8"/>
  <c r="D3540" i="6"/>
  <c r="W3539" i="6"/>
  <c r="I1185" i="4"/>
  <c r="Z1185" i="4" s="1"/>
  <c r="T1184" i="4"/>
  <c r="V1184" i="4" s="1"/>
  <c r="L1187" i="4"/>
  <c r="AC1187" i="4" s="1"/>
  <c r="D3536" i="4"/>
  <c r="W3535" i="4"/>
  <c r="F1189" i="6"/>
  <c r="F1184" i="4"/>
  <c r="AJ1186" i="9" l="1"/>
  <c r="AK1186" i="9" s="1"/>
  <c r="S1186" i="9"/>
  <c r="U1186" i="9" s="1"/>
  <c r="H1187" i="9"/>
  <c r="Y1187" i="9" s="1"/>
  <c r="R1187" i="9"/>
  <c r="AI1187" i="9" s="1"/>
  <c r="D3546" i="9"/>
  <c r="W3545" i="9"/>
  <c r="M1190" i="8"/>
  <c r="AD1190" i="8" s="1"/>
  <c r="P1192" i="8"/>
  <c r="AG1192" i="8" s="1"/>
  <c r="M1190" i="6"/>
  <c r="AD1190" i="6" s="1"/>
  <c r="P1192" i="6"/>
  <c r="AG1192" i="6" s="1"/>
  <c r="J1188" i="8"/>
  <c r="AA1188" i="8" s="1"/>
  <c r="J1188" i="6"/>
  <c r="AA1188" i="6" s="1"/>
  <c r="V1186" i="6"/>
  <c r="E1186" i="6"/>
  <c r="G1186" i="6" s="1"/>
  <c r="D3546" i="8"/>
  <c r="W3545" i="8"/>
  <c r="D3541" i="6"/>
  <c r="W3540" i="6"/>
  <c r="E1184" i="4"/>
  <c r="G1184" i="4" s="1"/>
  <c r="J1186" i="4"/>
  <c r="AA1186" i="4" s="1"/>
  <c r="D3537" i="4"/>
  <c r="W3536" i="4"/>
  <c r="R1187" i="6" l="1"/>
  <c r="AI1187" i="6" s="1"/>
  <c r="X1186" i="6"/>
  <c r="R1185" i="4"/>
  <c r="AI1185" i="4" s="1"/>
  <c r="X1184" i="4"/>
  <c r="AJ1184" i="4" s="1"/>
  <c r="AK1184" i="4" s="1"/>
  <c r="T1187" i="9"/>
  <c r="I1188" i="9"/>
  <c r="Z1188" i="9" s="1"/>
  <c r="W3546" i="9"/>
  <c r="D3547" i="9"/>
  <c r="Q1193" i="8"/>
  <c r="AH1193" i="8" s="1"/>
  <c r="N1191" i="8"/>
  <c r="AE1191" i="8" s="1"/>
  <c r="Q1193" i="6"/>
  <c r="AH1193" i="6" s="1"/>
  <c r="N1191" i="6"/>
  <c r="AE1191" i="6" s="1"/>
  <c r="K1189" i="6"/>
  <c r="AB1189" i="6" s="1"/>
  <c r="S1186" i="6"/>
  <c r="U1186" i="6" s="1"/>
  <c r="AJ1186" i="6"/>
  <c r="AK1186" i="6" s="1"/>
  <c r="H1187" i="6"/>
  <c r="Y1187" i="6" s="1"/>
  <c r="K1189" i="8"/>
  <c r="AB1189" i="8" s="1"/>
  <c r="D3547" i="8"/>
  <c r="W3546" i="8"/>
  <c r="D3542" i="6"/>
  <c r="W3541" i="6"/>
  <c r="K1187" i="4"/>
  <c r="AB1187" i="4" s="1"/>
  <c r="S1184" i="4"/>
  <c r="U1184" i="4" s="1"/>
  <c r="H1185" i="4"/>
  <c r="Y1185" i="4" s="1"/>
  <c r="D3538" i="4"/>
  <c r="W3537" i="4"/>
  <c r="F1190" i="9"/>
  <c r="V1187" i="9" l="1"/>
  <c r="E1187" i="9"/>
  <c r="G1187" i="9" s="1"/>
  <c r="X1187" i="9" s="1"/>
  <c r="D3548" i="9"/>
  <c r="W3547" i="9"/>
  <c r="O1192" i="8"/>
  <c r="AF1192" i="8" s="1"/>
  <c r="O1192" i="6"/>
  <c r="AF1192" i="6" s="1"/>
  <c r="L1190" i="8"/>
  <c r="AC1190" i="8" s="1"/>
  <c r="I1188" i="6"/>
  <c r="Z1188" i="6" s="1"/>
  <c r="T1187" i="6"/>
  <c r="L1190" i="6"/>
  <c r="AC1190" i="6" s="1"/>
  <c r="D3548" i="8"/>
  <c r="W3547" i="8"/>
  <c r="D3543" i="6"/>
  <c r="W3542" i="6"/>
  <c r="T1185" i="4"/>
  <c r="V1185" i="4" s="1"/>
  <c r="I1186" i="4"/>
  <c r="Z1186" i="4" s="1"/>
  <c r="L1188" i="4"/>
  <c r="AC1188" i="4" s="1"/>
  <c r="D3539" i="4"/>
  <c r="W3538" i="4"/>
  <c r="F1185" i="4"/>
  <c r="F1190" i="6"/>
  <c r="H1188" i="9" l="1"/>
  <c r="Y1188" i="9" s="1"/>
  <c r="AJ1187" i="9"/>
  <c r="AK1187" i="9" s="1"/>
  <c r="S1187" i="9"/>
  <c r="U1187" i="9" s="1"/>
  <c r="R1188" i="9"/>
  <c r="AI1188" i="9" s="1"/>
  <c r="D3549" i="9"/>
  <c r="W3548" i="9"/>
  <c r="P1193" i="8"/>
  <c r="AG1193" i="8" s="1"/>
  <c r="M1191" i="8"/>
  <c r="AD1191" i="8" s="1"/>
  <c r="M1191" i="6"/>
  <c r="AD1191" i="6" s="1"/>
  <c r="P1193" i="6"/>
  <c r="AG1193" i="6" s="1"/>
  <c r="V1187" i="6"/>
  <c r="E1187" i="6"/>
  <c r="G1187" i="6" s="1"/>
  <c r="J1189" i="6"/>
  <c r="AA1189" i="6" s="1"/>
  <c r="J1189" i="8"/>
  <c r="AA1189" i="8" s="1"/>
  <c r="D3549" i="8"/>
  <c r="W3548" i="8"/>
  <c r="D3544" i="6"/>
  <c r="W3543" i="6"/>
  <c r="J1187" i="4"/>
  <c r="AA1187" i="4" s="1"/>
  <c r="E1185" i="4"/>
  <c r="G1185" i="4" s="1"/>
  <c r="D3540" i="4"/>
  <c r="W3539" i="4"/>
  <c r="R1188" i="6" l="1"/>
  <c r="AI1188" i="6" s="1"/>
  <c r="X1187" i="6"/>
  <c r="R1186" i="4"/>
  <c r="AI1186" i="4" s="1"/>
  <c r="X1185" i="4"/>
  <c r="AJ1185" i="4" s="1"/>
  <c r="AK1185" i="4" s="1"/>
  <c r="I1189" i="9"/>
  <c r="Z1189" i="9" s="1"/>
  <c r="T1188" i="9"/>
  <c r="D3550" i="9"/>
  <c r="W3549" i="9"/>
  <c r="N1192" i="8"/>
  <c r="AE1192" i="8" s="1"/>
  <c r="Q1194" i="8"/>
  <c r="AH1194" i="8" s="1"/>
  <c r="Q1194" i="6"/>
  <c r="AH1194" i="6" s="1"/>
  <c r="N1192" i="6"/>
  <c r="AE1192" i="6" s="1"/>
  <c r="K1190" i="8"/>
  <c r="AB1190" i="8" s="1"/>
  <c r="K1190" i="6"/>
  <c r="AB1190" i="6" s="1"/>
  <c r="S1187" i="6"/>
  <c r="U1187" i="6" s="1"/>
  <c r="AJ1187" i="6"/>
  <c r="AK1187" i="6" s="1"/>
  <c r="H1188" i="6"/>
  <c r="Y1188" i="6" s="1"/>
  <c r="D3550" i="8"/>
  <c r="W3549" i="8"/>
  <c r="D3545" i="6"/>
  <c r="W3544" i="6"/>
  <c r="H1186" i="4"/>
  <c r="Y1186" i="4" s="1"/>
  <c r="S1185" i="4"/>
  <c r="U1185" i="4" s="1"/>
  <c r="K1188" i="4"/>
  <c r="AB1188" i="4" s="1"/>
  <c r="D3541" i="4"/>
  <c r="W3540" i="4"/>
  <c r="F1191" i="9"/>
  <c r="V1188" i="9" l="1"/>
  <c r="E1188" i="9"/>
  <c r="G1188" i="9" s="1"/>
  <c r="X1188" i="9" s="1"/>
  <c r="D3551" i="9"/>
  <c r="W3550" i="9"/>
  <c r="O1193" i="8"/>
  <c r="AF1193" i="8" s="1"/>
  <c r="O1193" i="6"/>
  <c r="AF1193" i="6" s="1"/>
  <c r="L1191" i="6"/>
  <c r="AC1191" i="6" s="1"/>
  <c r="I1189" i="6"/>
  <c r="Z1189" i="6" s="1"/>
  <c r="T1188" i="6"/>
  <c r="L1191" i="8"/>
  <c r="AC1191" i="8" s="1"/>
  <c r="D3551" i="8"/>
  <c r="W3550" i="8"/>
  <c r="D3546" i="6"/>
  <c r="W3545" i="6"/>
  <c r="L1189" i="4"/>
  <c r="AC1189" i="4" s="1"/>
  <c r="T1186" i="4"/>
  <c r="V1186" i="4" s="1"/>
  <c r="I1187" i="4"/>
  <c r="Z1187" i="4" s="1"/>
  <c r="D3542" i="4"/>
  <c r="W3541" i="4"/>
  <c r="F1191" i="6"/>
  <c r="F1186" i="4"/>
  <c r="S1188" i="9" l="1"/>
  <c r="U1188" i="9" s="1"/>
  <c r="AJ1188" i="9"/>
  <c r="AK1188" i="9" s="1"/>
  <c r="H1189" i="9"/>
  <c r="Y1189" i="9" s="1"/>
  <c r="R1189" i="9"/>
  <c r="AI1189" i="9" s="1"/>
  <c r="D3552" i="9"/>
  <c r="W3551" i="9"/>
  <c r="M1192" i="8"/>
  <c r="AD1192" i="8" s="1"/>
  <c r="P1194" i="8"/>
  <c r="AG1194" i="8" s="1"/>
  <c r="M1192" i="6"/>
  <c r="AD1192" i="6" s="1"/>
  <c r="P1194" i="6"/>
  <c r="AG1194" i="6" s="1"/>
  <c r="J1190" i="8"/>
  <c r="AA1190" i="8" s="1"/>
  <c r="E1188" i="6"/>
  <c r="G1188" i="6" s="1"/>
  <c r="V1188" i="6"/>
  <c r="J1190" i="6"/>
  <c r="AA1190" i="6" s="1"/>
  <c r="D3552" i="8"/>
  <c r="W3551" i="8"/>
  <c r="D3547" i="6"/>
  <c r="W3546" i="6"/>
  <c r="J1188" i="4"/>
  <c r="AA1188" i="4" s="1"/>
  <c r="E1186" i="4"/>
  <c r="G1186" i="4" s="1"/>
  <c r="D3543" i="4"/>
  <c r="W3542" i="4"/>
  <c r="R1189" i="6" l="1"/>
  <c r="AI1189" i="6" s="1"/>
  <c r="X1188" i="6"/>
  <c r="R1187" i="4"/>
  <c r="AI1187" i="4" s="1"/>
  <c r="X1186" i="4"/>
  <c r="AJ1186" i="4" s="1"/>
  <c r="AK1186" i="4" s="1"/>
  <c r="I1190" i="9"/>
  <c r="Z1190" i="9" s="1"/>
  <c r="T1189" i="9"/>
  <c r="D3553" i="9"/>
  <c r="W3552" i="9"/>
  <c r="Q1195" i="8"/>
  <c r="AH1195" i="8" s="1"/>
  <c r="N1193" i="8"/>
  <c r="AE1193" i="8" s="1"/>
  <c r="Q1195" i="6"/>
  <c r="AH1195" i="6" s="1"/>
  <c r="N1193" i="6"/>
  <c r="AE1193" i="6" s="1"/>
  <c r="K1191" i="6"/>
  <c r="AB1191" i="6" s="1"/>
  <c r="S1188" i="6"/>
  <c r="U1188" i="6" s="1"/>
  <c r="H1189" i="6"/>
  <c r="Y1189" i="6" s="1"/>
  <c r="AJ1188" i="6"/>
  <c r="AK1188" i="6" s="1"/>
  <c r="K1191" i="8"/>
  <c r="AB1191" i="8" s="1"/>
  <c r="D3553" i="8"/>
  <c r="W3552" i="8"/>
  <c r="D3548" i="6"/>
  <c r="W3547" i="6"/>
  <c r="H1187" i="4"/>
  <c r="Y1187" i="4" s="1"/>
  <c r="S1186" i="4"/>
  <c r="U1186" i="4" s="1"/>
  <c r="K1189" i="4"/>
  <c r="AB1189" i="4" s="1"/>
  <c r="D3544" i="4"/>
  <c r="W3543" i="4"/>
  <c r="F1192" i="9"/>
  <c r="V1189" i="9" l="1"/>
  <c r="E1189" i="9"/>
  <c r="G1189" i="9" s="1"/>
  <c r="X1189" i="9" s="1"/>
  <c r="D3554" i="9"/>
  <c r="W3553" i="9"/>
  <c r="O1194" i="8"/>
  <c r="AF1194" i="8" s="1"/>
  <c r="O1194" i="6"/>
  <c r="AF1194" i="6" s="1"/>
  <c r="L1192" i="8"/>
  <c r="AC1192" i="8" s="1"/>
  <c r="I1190" i="6"/>
  <c r="Z1190" i="6" s="1"/>
  <c r="T1189" i="6"/>
  <c r="L1192" i="6"/>
  <c r="AC1192" i="6" s="1"/>
  <c r="D3554" i="8"/>
  <c r="W3553" i="8"/>
  <c r="D3549" i="6"/>
  <c r="W3548" i="6"/>
  <c r="L1190" i="4"/>
  <c r="AC1190" i="4" s="1"/>
  <c r="T1187" i="4"/>
  <c r="V1187" i="4" s="1"/>
  <c r="I1188" i="4"/>
  <c r="Z1188" i="4" s="1"/>
  <c r="D3545" i="4"/>
  <c r="W3544" i="4"/>
  <c r="F1187" i="4"/>
  <c r="F1192" i="6"/>
  <c r="H1190" i="9" l="1"/>
  <c r="Y1190" i="9" s="1"/>
  <c r="S1189" i="9"/>
  <c r="U1189" i="9" s="1"/>
  <c r="AJ1189" i="9"/>
  <c r="AK1189" i="9" s="1"/>
  <c r="R1190" i="9"/>
  <c r="AI1190" i="9" s="1"/>
  <c r="W3554" i="9"/>
  <c r="D3555" i="9"/>
  <c r="M1193" i="8"/>
  <c r="AD1193" i="8" s="1"/>
  <c r="P1195" i="8"/>
  <c r="AG1195" i="8" s="1"/>
  <c r="M1193" i="6"/>
  <c r="AD1193" i="6" s="1"/>
  <c r="P1195" i="6"/>
  <c r="AG1195" i="6" s="1"/>
  <c r="J1191" i="8"/>
  <c r="AA1191" i="8" s="1"/>
  <c r="V1189" i="6"/>
  <c r="E1189" i="6"/>
  <c r="G1189" i="6" s="1"/>
  <c r="J1191" i="6"/>
  <c r="AA1191" i="6" s="1"/>
  <c r="D3555" i="8"/>
  <c r="W3554" i="8"/>
  <c r="W3549" i="6"/>
  <c r="D3550" i="6"/>
  <c r="J1189" i="4"/>
  <c r="AA1189" i="4" s="1"/>
  <c r="E1187" i="4"/>
  <c r="G1187" i="4" s="1"/>
  <c r="D3546" i="4"/>
  <c r="W3545" i="4"/>
  <c r="R1190" i="6" l="1"/>
  <c r="AI1190" i="6" s="1"/>
  <c r="X1189" i="6"/>
  <c r="R1188" i="4"/>
  <c r="AI1188" i="4" s="1"/>
  <c r="X1187" i="4"/>
  <c r="AJ1187" i="4" s="1"/>
  <c r="AK1187" i="4" s="1"/>
  <c r="T1190" i="9"/>
  <c r="I1191" i="9"/>
  <c r="Z1191" i="9" s="1"/>
  <c r="D3556" i="9"/>
  <c r="W3555" i="9"/>
  <c r="Q1196" i="8"/>
  <c r="AH1196" i="8" s="1"/>
  <c r="N1194" i="8"/>
  <c r="AE1194" i="8" s="1"/>
  <c r="Q1196" i="6"/>
  <c r="AH1196" i="6" s="1"/>
  <c r="N1194" i="6"/>
  <c r="AE1194" i="6" s="1"/>
  <c r="K1192" i="6"/>
  <c r="AB1192" i="6" s="1"/>
  <c r="AJ1189" i="6"/>
  <c r="AK1189" i="6" s="1"/>
  <c r="H1190" i="6"/>
  <c r="Y1190" i="6" s="1"/>
  <c r="S1189" i="6"/>
  <c r="U1189" i="6" s="1"/>
  <c r="K1192" i="8"/>
  <c r="AB1192" i="8" s="1"/>
  <c r="D3556" i="8"/>
  <c r="W3555" i="8"/>
  <c r="D3551" i="6"/>
  <c r="W3550" i="6"/>
  <c r="S1187" i="4"/>
  <c r="U1187" i="4" s="1"/>
  <c r="H1188" i="4"/>
  <c r="Y1188" i="4" s="1"/>
  <c r="K1190" i="4"/>
  <c r="AB1190" i="4" s="1"/>
  <c r="D3547" i="4"/>
  <c r="W3546" i="4"/>
  <c r="F1193" i="9"/>
  <c r="V1190" i="9" l="1"/>
  <c r="E1190" i="9"/>
  <c r="G1190" i="9" s="1"/>
  <c r="X1190" i="9" s="1"/>
  <c r="D3557" i="9"/>
  <c r="W3556" i="9"/>
  <c r="O1195" i="8"/>
  <c r="AF1195" i="8" s="1"/>
  <c r="O1195" i="6"/>
  <c r="AF1195" i="6" s="1"/>
  <c r="L1193" i="8"/>
  <c r="AC1193" i="8" s="1"/>
  <c r="L1193" i="6"/>
  <c r="AC1193" i="6" s="1"/>
  <c r="I1191" i="6"/>
  <c r="Z1191" i="6" s="1"/>
  <c r="T1190" i="6"/>
  <c r="D3557" i="8"/>
  <c r="W3556" i="8"/>
  <c r="D3552" i="6"/>
  <c r="W3551" i="6"/>
  <c r="L1191" i="4"/>
  <c r="AC1191" i="4" s="1"/>
  <c r="T1188" i="4"/>
  <c r="V1188" i="4" s="1"/>
  <c r="I1189" i="4"/>
  <c r="Z1189" i="4" s="1"/>
  <c r="D3548" i="4"/>
  <c r="W3547" i="4"/>
  <c r="F1193" i="6"/>
  <c r="F1188" i="4"/>
  <c r="H1191" i="9" l="1"/>
  <c r="Y1191" i="9" s="1"/>
  <c r="AJ1190" i="9"/>
  <c r="AK1190" i="9" s="1"/>
  <c r="R1191" i="9"/>
  <c r="AI1191" i="9" s="1"/>
  <c r="S1190" i="9"/>
  <c r="U1190" i="9" s="1"/>
  <c r="D3558" i="9"/>
  <c r="W3557" i="9"/>
  <c r="M1194" i="8"/>
  <c r="AD1194" i="8" s="1"/>
  <c r="P1196" i="8"/>
  <c r="AG1196" i="8" s="1"/>
  <c r="P1196" i="6"/>
  <c r="AG1196" i="6" s="1"/>
  <c r="M1194" i="6"/>
  <c r="AD1194" i="6" s="1"/>
  <c r="J1192" i="6"/>
  <c r="AA1192" i="6" s="1"/>
  <c r="J1192" i="8"/>
  <c r="AA1192" i="8" s="1"/>
  <c r="V1190" i="6"/>
  <c r="E1190" i="6"/>
  <c r="G1190" i="6" s="1"/>
  <c r="D3558" i="8"/>
  <c r="W3557" i="8"/>
  <c r="D3553" i="6"/>
  <c r="W3552" i="6"/>
  <c r="J1190" i="4"/>
  <c r="AA1190" i="4" s="1"/>
  <c r="E1188" i="4"/>
  <c r="G1188" i="4" s="1"/>
  <c r="D3549" i="4"/>
  <c r="W3548" i="4"/>
  <c r="R1191" i="6" l="1"/>
  <c r="AI1191" i="6" s="1"/>
  <c r="X1190" i="6"/>
  <c r="AJ1190" i="6" s="1"/>
  <c r="AK1190" i="6" s="1"/>
  <c r="R1189" i="4"/>
  <c r="AI1189" i="4" s="1"/>
  <c r="X1188" i="4"/>
  <c r="AJ1188" i="4" s="1"/>
  <c r="AK1188" i="4" s="1"/>
  <c r="I1192" i="9"/>
  <c r="Z1192" i="9" s="1"/>
  <c r="T1191" i="9"/>
  <c r="D3559" i="9"/>
  <c r="W3558" i="9"/>
  <c r="Q1197" i="8"/>
  <c r="AH1197" i="8" s="1"/>
  <c r="N1195" i="8"/>
  <c r="AE1195" i="8" s="1"/>
  <c r="N1195" i="6"/>
  <c r="AE1195" i="6" s="1"/>
  <c r="Q1197" i="6"/>
  <c r="AH1197" i="6" s="1"/>
  <c r="H1191" i="6"/>
  <c r="Y1191" i="6" s="1"/>
  <c r="S1190" i="6"/>
  <c r="U1190" i="6" s="1"/>
  <c r="K1193" i="8"/>
  <c r="AB1193" i="8" s="1"/>
  <c r="K1193" i="6"/>
  <c r="AB1193" i="6" s="1"/>
  <c r="D3559" i="8"/>
  <c r="W3558" i="8"/>
  <c r="D3554" i="6"/>
  <c r="W3553" i="6"/>
  <c r="H1189" i="4"/>
  <c r="Y1189" i="4" s="1"/>
  <c r="S1188" i="4"/>
  <c r="U1188" i="4" s="1"/>
  <c r="K1191" i="4"/>
  <c r="AB1191" i="4" s="1"/>
  <c r="D3550" i="4"/>
  <c r="W3549" i="4"/>
  <c r="F1194" i="9"/>
  <c r="V1191" i="9" l="1"/>
  <c r="E1191" i="9"/>
  <c r="G1191" i="9" s="1"/>
  <c r="X1191" i="9" s="1"/>
  <c r="D3560" i="9"/>
  <c r="W3559" i="9"/>
  <c r="O1196" i="8"/>
  <c r="AF1196" i="8" s="1"/>
  <c r="O1196" i="6"/>
  <c r="AF1196" i="6" s="1"/>
  <c r="L1194" i="8"/>
  <c r="AC1194" i="8" s="1"/>
  <c r="L1194" i="6"/>
  <c r="AC1194" i="6" s="1"/>
  <c r="I1192" i="6"/>
  <c r="Z1192" i="6" s="1"/>
  <c r="T1191" i="6"/>
  <c r="D3560" i="8"/>
  <c r="W3559" i="8"/>
  <c r="D3555" i="6"/>
  <c r="W3554" i="6"/>
  <c r="L1192" i="4"/>
  <c r="AC1192" i="4" s="1"/>
  <c r="I1190" i="4"/>
  <c r="Z1190" i="4" s="1"/>
  <c r="T1189" i="4"/>
  <c r="V1189" i="4" s="1"/>
  <c r="D3551" i="4"/>
  <c r="W3550" i="4"/>
  <c r="F1189" i="4"/>
  <c r="F1194" i="6"/>
  <c r="H1192" i="9" l="1"/>
  <c r="Y1192" i="9" s="1"/>
  <c r="AJ1191" i="9"/>
  <c r="AK1191" i="9" s="1"/>
  <c r="S1191" i="9"/>
  <c r="U1191" i="9" s="1"/>
  <c r="R1192" i="9"/>
  <c r="AI1192" i="9" s="1"/>
  <c r="D3561" i="9"/>
  <c r="W3560" i="9"/>
  <c r="M1195" i="8"/>
  <c r="AD1195" i="8" s="1"/>
  <c r="P1197" i="8"/>
  <c r="AG1197" i="8" s="1"/>
  <c r="M1195" i="6"/>
  <c r="AD1195" i="6" s="1"/>
  <c r="P1197" i="6"/>
  <c r="AG1197" i="6" s="1"/>
  <c r="E1191" i="6"/>
  <c r="G1191" i="6" s="1"/>
  <c r="V1191" i="6"/>
  <c r="J1193" i="6"/>
  <c r="AA1193" i="6" s="1"/>
  <c r="J1193" i="8"/>
  <c r="AA1193" i="8" s="1"/>
  <c r="D3561" i="8"/>
  <c r="W3560" i="8"/>
  <c r="D3556" i="6"/>
  <c r="W3555" i="6"/>
  <c r="E1189" i="4"/>
  <c r="G1189" i="4" s="1"/>
  <c r="J1191" i="4"/>
  <c r="AA1191" i="4" s="1"/>
  <c r="D3552" i="4"/>
  <c r="W3551" i="4"/>
  <c r="R1192" i="6" l="1"/>
  <c r="AI1192" i="6" s="1"/>
  <c r="X1191" i="6"/>
  <c r="R1190" i="4"/>
  <c r="AI1190" i="4" s="1"/>
  <c r="X1189" i="4"/>
  <c r="AJ1189" i="4" s="1"/>
  <c r="AK1189" i="4" s="1"/>
  <c r="I1193" i="9"/>
  <c r="Z1193" i="9" s="1"/>
  <c r="T1192" i="9"/>
  <c r="D3562" i="9"/>
  <c r="W3561" i="9"/>
  <c r="Q1198" i="8"/>
  <c r="AH1198" i="8" s="1"/>
  <c r="N1196" i="8"/>
  <c r="AE1196" i="8" s="1"/>
  <c r="Q1198" i="6"/>
  <c r="AH1198" i="6" s="1"/>
  <c r="N1196" i="6"/>
  <c r="AE1196" i="6" s="1"/>
  <c r="K1194" i="8"/>
  <c r="AB1194" i="8" s="1"/>
  <c r="K1194" i="6"/>
  <c r="AB1194" i="6" s="1"/>
  <c r="AJ1191" i="6"/>
  <c r="AK1191" i="6" s="1"/>
  <c r="S1191" i="6"/>
  <c r="U1191" i="6" s="1"/>
  <c r="H1192" i="6"/>
  <c r="Y1192" i="6" s="1"/>
  <c r="D3562" i="8"/>
  <c r="W3561" i="8"/>
  <c r="D3557" i="6"/>
  <c r="W3556" i="6"/>
  <c r="K1192" i="4"/>
  <c r="AB1192" i="4" s="1"/>
  <c r="S1189" i="4"/>
  <c r="U1189" i="4" s="1"/>
  <c r="H1190" i="4"/>
  <c r="Y1190" i="4" s="1"/>
  <c r="D3553" i="4"/>
  <c r="W3552" i="4"/>
  <c r="F1195" i="9"/>
  <c r="V1192" i="9" l="1"/>
  <c r="E1192" i="9"/>
  <c r="G1192" i="9" s="1"/>
  <c r="X1192" i="9" s="1"/>
  <c r="D3563" i="9"/>
  <c r="W3562" i="9"/>
  <c r="O1197" i="8"/>
  <c r="AF1197" i="8" s="1"/>
  <c r="O1197" i="6"/>
  <c r="AF1197" i="6" s="1"/>
  <c r="L1195" i="6"/>
  <c r="AC1195" i="6" s="1"/>
  <c r="L1195" i="8"/>
  <c r="AC1195" i="8" s="1"/>
  <c r="T1192" i="6"/>
  <c r="I1193" i="6"/>
  <c r="Z1193" i="6" s="1"/>
  <c r="D3563" i="8"/>
  <c r="W3562" i="8"/>
  <c r="D3558" i="6"/>
  <c r="W3557" i="6"/>
  <c r="T1190" i="4"/>
  <c r="V1190" i="4" s="1"/>
  <c r="I1191" i="4"/>
  <c r="Z1191" i="4" s="1"/>
  <c r="L1193" i="4"/>
  <c r="AC1193" i="4" s="1"/>
  <c r="D3554" i="4"/>
  <c r="W3553" i="4"/>
  <c r="F1195" i="6"/>
  <c r="F1190" i="4"/>
  <c r="H1193" i="9" l="1"/>
  <c r="Y1193" i="9" s="1"/>
  <c r="S1192" i="9"/>
  <c r="U1192" i="9" s="1"/>
  <c r="R1193" i="9"/>
  <c r="AI1193" i="9" s="1"/>
  <c r="AJ1192" i="9"/>
  <c r="AK1192" i="9" s="1"/>
  <c r="D3564" i="9"/>
  <c r="W3563" i="9"/>
  <c r="M1196" i="8"/>
  <c r="AD1196" i="8" s="1"/>
  <c r="P1198" i="8"/>
  <c r="AG1198" i="8" s="1"/>
  <c r="M1196" i="6"/>
  <c r="AD1196" i="6" s="1"/>
  <c r="P1198" i="6"/>
  <c r="AG1198" i="6" s="1"/>
  <c r="J1194" i="6"/>
  <c r="AA1194" i="6" s="1"/>
  <c r="V1192" i="6"/>
  <c r="E1192" i="6"/>
  <c r="G1192" i="6" s="1"/>
  <c r="J1194" i="8"/>
  <c r="AA1194" i="8" s="1"/>
  <c r="D3564" i="8"/>
  <c r="W3563" i="8"/>
  <c r="D3559" i="6"/>
  <c r="W3558" i="6"/>
  <c r="J1192" i="4"/>
  <c r="AA1192" i="4" s="1"/>
  <c r="E1190" i="4"/>
  <c r="G1190" i="4" s="1"/>
  <c r="D3555" i="4"/>
  <c r="W3554" i="4"/>
  <c r="R1193" i="6" l="1"/>
  <c r="AI1193" i="6" s="1"/>
  <c r="X1192" i="6"/>
  <c r="AJ1192" i="6" s="1"/>
  <c r="AK1192" i="6" s="1"/>
  <c r="R1191" i="4"/>
  <c r="AI1191" i="4" s="1"/>
  <c r="X1190" i="4"/>
  <c r="AJ1190" i="4" s="1"/>
  <c r="AK1190" i="4" s="1"/>
  <c r="I1194" i="9"/>
  <c r="Z1194" i="9" s="1"/>
  <c r="T1193" i="9"/>
  <c r="D3565" i="9"/>
  <c r="W3564" i="9"/>
  <c r="Q1199" i="8"/>
  <c r="AH1199" i="8" s="1"/>
  <c r="N1197" i="8"/>
  <c r="AE1197" i="8" s="1"/>
  <c r="Q1199" i="6"/>
  <c r="AH1199" i="6" s="1"/>
  <c r="N1197" i="6"/>
  <c r="AE1197" i="6" s="1"/>
  <c r="K1195" i="8"/>
  <c r="AB1195" i="8" s="1"/>
  <c r="H1193" i="6"/>
  <c r="Y1193" i="6" s="1"/>
  <c r="S1192" i="6"/>
  <c r="U1192" i="6" s="1"/>
  <c r="K1195" i="6"/>
  <c r="AB1195" i="6" s="1"/>
  <c r="D3565" i="8"/>
  <c r="W3564" i="8"/>
  <c r="D3560" i="6"/>
  <c r="W3559" i="6"/>
  <c r="S1190" i="4"/>
  <c r="U1190" i="4" s="1"/>
  <c r="H1191" i="4"/>
  <c r="Y1191" i="4" s="1"/>
  <c r="K1193" i="4"/>
  <c r="AB1193" i="4" s="1"/>
  <c r="D3556" i="4"/>
  <c r="W3555" i="4"/>
  <c r="F1196" i="9"/>
  <c r="V1193" i="9" l="1"/>
  <c r="E1193" i="9"/>
  <c r="G1193" i="9" s="1"/>
  <c r="X1193" i="9" s="1"/>
  <c r="D3566" i="9"/>
  <c r="W3565" i="9"/>
  <c r="O1198" i="8"/>
  <c r="AF1198" i="8" s="1"/>
  <c r="O1198" i="6"/>
  <c r="AF1198" i="6" s="1"/>
  <c r="I1194" i="6"/>
  <c r="Z1194" i="6" s="1"/>
  <c r="T1193" i="6"/>
  <c r="L1196" i="6"/>
  <c r="AC1196" i="6" s="1"/>
  <c r="L1196" i="8"/>
  <c r="AC1196" i="8" s="1"/>
  <c r="D3566" i="8"/>
  <c r="W3565" i="8"/>
  <c r="D3561" i="6"/>
  <c r="W3560" i="6"/>
  <c r="L1194" i="4"/>
  <c r="AC1194" i="4" s="1"/>
  <c r="I1192" i="4"/>
  <c r="Z1192" i="4" s="1"/>
  <c r="T1191" i="4"/>
  <c r="V1191" i="4" s="1"/>
  <c r="D3557" i="4"/>
  <c r="W3556" i="4"/>
  <c r="F1196" i="6"/>
  <c r="F1191" i="4"/>
  <c r="AJ1193" i="9" l="1"/>
  <c r="AK1193" i="9" s="1"/>
  <c r="S1193" i="9"/>
  <c r="U1193" i="9" s="1"/>
  <c r="H1194" i="9"/>
  <c r="Y1194" i="9" s="1"/>
  <c r="R1194" i="9"/>
  <c r="AI1194" i="9" s="1"/>
  <c r="D3567" i="9"/>
  <c r="W3566" i="9"/>
  <c r="M1197" i="8"/>
  <c r="AD1197" i="8" s="1"/>
  <c r="P1199" i="8"/>
  <c r="AG1199" i="8" s="1"/>
  <c r="M1197" i="6"/>
  <c r="AD1197" i="6" s="1"/>
  <c r="P1199" i="6"/>
  <c r="AG1199" i="6" s="1"/>
  <c r="J1195" i="8"/>
  <c r="AA1195" i="8" s="1"/>
  <c r="V1193" i="6"/>
  <c r="E1193" i="6"/>
  <c r="G1193" i="6" s="1"/>
  <c r="J1195" i="6"/>
  <c r="AA1195" i="6" s="1"/>
  <c r="D3567" i="8"/>
  <c r="W3566" i="8"/>
  <c r="D3562" i="6"/>
  <c r="W3561" i="6"/>
  <c r="E1191" i="4"/>
  <c r="G1191" i="4" s="1"/>
  <c r="J1193" i="4"/>
  <c r="AA1193" i="4" s="1"/>
  <c r="D3558" i="4"/>
  <c r="W3557" i="4"/>
  <c r="R1194" i="6" l="1"/>
  <c r="AI1194" i="6" s="1"/>
  <c r="X1193" i="6"/>
  <c r="R1192" i="4"/>
  <c r="AI1192" i="4" s="1"/>
  <c r="X1191" i="4"/>
  <c r="AJ1191" i="4" s="1"/>
  <c r="AK1191" i="4" s="1"/>
  <c r="I1195" i="9"/>
  <c r="Z1195" i="9" s="1"/>
  <c r="T1194" i="9"/>
  <c r="D3568" i="9"/>
  <c r="W3567" i="9"/>
  <c r="Q1200" i="8"/>
  <c r="AH1200" i="8" s="1"/>
  <c r="N1198" i="8"/>
  <c r="AE1198" i="8" s="1"/>
  <c r="Q1200" i="6"/>
  <c r="AH1200" i="6" s="1"/>
  <c r="N1198" i="6"/>
  <c r="AE1198" i="6" s="1"/>
  <c r="H1194" i="6"/>
  <c r="Y1194" i="6" s="1"/>
  <c r="S1193" i="6"/>
  <c r="U1193" i="6" s="1"/>
  <c r="AJ1193" i="6"/>
  <c r="AK1193" i="6" s="1"/>
  <c r="K1196" i="8"/>
  <c r="AB1196" i="8" s="1"/>
  <c r="K1196" i="6"/>
  <c r="AB1196" i="6" s="1"/>
  <c r="D3568" i="8"/>
  <c r="W3567" i="8"/>
  <c r="D3563" i="6"/>
  <c r="W3562" i="6"/>
  <c r="K1194" i="4"/>
  <c r="AB1194" i="4" s="1"/>
  <c r="H1192" i="4"/>
  <c r="Y1192" i="4" s="1"/>
  <c r="S1191" i="4"/>
  <c r="U1191" i="4" s="1"/>
  <c r="D3559" i="4"/>
  <c r="W3558" i="4"/>
  <c r="F1197" i="9"/>
  <c r="V1194" i="9" l="1"/>
  <c r="E1194" i="9"/>
  <c r="G1194" i="9" s="1"/>
  <c r="X1194" i="9" s="1"/>
  <c r="D3569" i="9"/>
  <c r="W3568" i="9"/>
  <c r="O1199" i="8"/>
  <c r="AF1199" i="8" s="1"/>
  <c r="O1199" i="6"/>
  <c r="AF1199" i="6" s="1"/>
  <c r="L1197" i="8"/>
  <c r="AC1197" i="8" s="1"/>
  <c r="L1197" i="6"/>
  <c r="AC1197" i="6" s="1"/>
  <c r="T1194" i="6"/>
  <c r="I1195" i="6"/>
  <c r="Z1195" i="6" s="1"/>
  <c r="D3569" i="8"/>
  <c r="W3568" i="8"/>
  <c r="D3564" i="6"/>
  <c r="W3563" i="6"/>
  <c r="I1193" i="4"/>
  <c r="Z1193" i="4" s="1"/>
  <c r="T1192" i="4"/>
  <c r="V1192" i="4" s="1"/>
  <c r="L1195" i="4"/>
  <c r="AC1195" i="4" s="1"/>
  <c r="D3560" i="4"/>
  <c r="W3559" i="4"/>
  <c r="F1192" i="4"/>
  <c r="F1197" i="6"/>
  <c r="AJ1194" i="9" l="1"/>
  <c r="AK1194" i="9" s="1"/>
  <c r="R1195" i="9"/>
  <c r="AI1195" i="9" s="1"/>
  <c r="S1194" i="9"/>
  <c r="U1194" i="9" s="1"/>
  <c r="H1195" i="9"/>
  <c r="Y1195" i="9" s="1"/>
  <c r="D3570" i="9"/>
  <c r="W3569" i="9"/>
  <c r="M1198" i="8"/>
  <c r="AD1198" i="8" s="1"/>
  <c r="P1200" i="8"/>
  <c r="AG1200" i="8" s="1"/>
  <c r="P1200" i="6"/>
  <c r="AG1200" i="6" s="1"/>
  <c r="M1198" i="6"/>
  <c r="AD1198" i="6" s="1"/>
  <c r="V1194" i="6"/>
  <c r="E1194" i="6"/>
  <c r="G1194" i="6" s="1"/>
  <c r="J1196" i="8"/>
  <c r="AA1196" i="8" s="1"/>
  <c r="J1196" i="6"/>
  <c r="AA1196" i="6" s="1"/>
  <c r="D3570" i="8"/>
  <c r="W3569" i="8"/>
  <c r="D3565" i="6"/>
  <c r="W3564" i="6"/>
  <c r="E1192" i="4"/>
  <c r="G1192" i="4" s="1"/>
  <c r="J1194" i="4"/>
  <c r="AA1194" i="4" s="1"/>
  <c r="D3561" i="4"/>
  <c r="W3560" i="4"/>
  <c r="R1195" i="6" l="1"/>
  <c r="AI1195" i="6" s="1"/>
  <c r="X1194" i="6"/>
  <c r="R1193" i="4"/>
  <c r="AI1193" i="4" s="1"/>
  <c r="X1192" i="4"/>
  <c r="AJ1192" i="4" s="1"/>
  <c r="AK1192" i="4" s="1"/>
  <c r="I1196" i="9"/>
  <c r="Z1196" i="9" s="1"/>
  <c r="T1195" i="9"/>
  <c r="D3571" i="9"/>
  <c r="W3570" i="9"/>
  <c r="Q1201" i="8"/>
  <c r="AH1201" i="8" s="1"/>
  <c r="N1199" i="8"/>
  <c r="AE1199" i="8" s="1"/>
  <c r="N1199" i="6"/>
  <c r="AE1199" i="6" s="1"/>
  <c r="Q1201" i="6"/>
  <c r="AH1201" i="6" s="1"/>
  <c r="K1197" i="6"/>
  <c r="AB1197" i="6" s="1"/>
  <c r="K1197" i="8"/>
  <c r="AB1197" i="8" s="1"/>
  <c r="H1195" i="6"/>
  <c r="Y1195" i="6" s="1"/>
  <c r="AJ1194" i="6"/>
  <c r="AK1194" i="6" s="1"/>
  <c r="S1194" i="6"/>
  <c r="U1194" i="6" s="1"/>
  <c r="D3571" i="8"/>
  <c r="W3570" i="8"/>
  <c r="D3566" i="6"/>
  <c r="W3565" i="6"/>
  <c r="K1195" i="4"/>
  <c r="AB1195" i="4" s="1"/>
  <c r="H1193" i="4"/>
  <c r="Y1193" i="4" s="1"/>
  <c r="S1192" i="4"/>
  <c r="U1192" i="4" s="1"/>
  <c r="D3562" i="4"/>
  <c r="W3561" i="4"/>
  <c r="F1198" i="9"/>
  <c r="V1195" i="9" l="1"/>
  <c r="E1195" i="9"/>
  <c r="G1195" i="9" s="1"/>
  <c r="X1195" i="9" s="1"/>
  <c r="D3572" i="9"/>
  <c r="W3571" i="9"/>
  <c r="O1200" i="8"/>
  <c r="AF1200" i="8" s="1"/>
  <c r="O1200" i="6"/>
  <c r="AF1200" i="6" s="1"/>
  <c r="L1198" i="8"/>
  <c r="AC1198" i="8" s="1"/>
  <c r="T1195" i="6"/>
  <c r="I1196" i="6"/>
  <c r="Z1196" i="6" s="1"/>
  <c r="L1198" i="6"/>
  <c r="AC1198" i="6" s="1"/>
  <c r="D3572" i="8"/>
  <c r="W3571" i="8"/>
  <c r="D3567" i="6"/>
  <c r="W3566" i="6"/>
  <c r="T1193" i="4"/>
  <c r="V1193" i="4" s="1"/>
  <c r="I1194" i="4"/>
  <c r="Z1194" i="4" s="1"/>
  <c r="L1196" i="4"/>
  <c r="AC1196" i="4" s="1"/>
  <c r="D3563" i="4"/>
  <c r="W3562" i="4"/>
  <c r="F1193" i="4"/>
  <c r="F1198" i="6"/>
  <c r="H1196" i="9" l="1"/>
  <c r="Y1196" i="9" s="1"/>
  <c r="AJ1195" i="9"/>
  <c r="AK1195" i="9" s="1"/>
  <c r="S1195" i="9"/>
  <c r="U1195" i="9" s="1"/>
  <c r="R1196" i="9"/>
  <c r="AI1196" i="9" s="1"/>
  <c r="D3573" i="9"/>
  <c r="W3572" i="9"/>
  <c r="P1201" i="8"/>
  <c r="AG1201" i="8" s="1"/>
  <c r="M1199" i="8"/>
  <c r="AD1199" i="8" s="1"/>
  <c r="M1199" i="6"/>
  <c r="AD1199" i="6" s="1"/>
  <c r="P1201" i="6"/>
  <c r="AG1201" i="6" s="1"/>
  <c r="J1197" i="6"/>
  <c r="AA1197" i="6" s="1"/>
  <c r="V1195" i="6"/>
  <c r="E1195" i="6"/>
  <c r="G1195" i="6" s="1"/>
  <c r="J1197" i="8"/>
  <c r="AA1197" i="8" s="1"/>
  <c r="D3573" i="8"/>
  <c r="W3572" i="8"/>
  <c r="D3568" i="6"/>
  <c r="W3567" i="6"/>
  <c r="J1195" i="4"/>
  <c r="AA1195" i="4" s="1"/>
  <c r="E1193" i="4"/>
  <c r="G1193" i="4" s="1"/>
  <c r="D3564" i="4"/>
  <c r="W3563" i="4"/>
  <c r="R1196" i="6" l="1"/>
  <c r="AI1196" i="6" s="1"/>
  <c r="X1195" i="6"/>
  <c r="AJ1195" i="6" s="1"/>
  <c r="AK1195" i="6" s="1"/>
  <c r="R1194" i="4"/>
  <c r="AI1194" i="4" s="1"/>
  <c r="X1193" i="4"/>
  <c r="AJ1193" i="4" s="1"/>
  <c r="AK1193" i="4" s="1"/>
  <c r="I1197" i="9"/>
  <c r="Z1197" i="9" s="1"/>
  <c r="T1196" i="9"/>
  <c r="D3574" i="9"/>
  <c r="W3573" i="9"/>
  <c r="N1200" i="8"/>
  <c r="AE1200" i="8" s="1"/>
  <c r="Q1202" i="8"/>
  <c r="AH1202" i="8" s="1"/>
  <c r="Q1202" i="6"/>
  <c r="AH1202" i="6" s="1"/>
  <c r="N1200" i="6"/>
  <c r="AE1200" i="6" s="1"/>
  <c r="K1198" i="8"/>
  <c r="AB1198" i="8" s="1"/>
  <c r="H1196" i="6"/>
  <c r="Y1196" i="6" s="1"/>
  <c r="S1195" i="6"/>
  <c r="U1195" i="6" s="1"/>
  <c r="K1198" i="6"/>
  <c r="AB1198" i="6" s="1"/>
  <c r="D3574" i="8"/>
  <c r="W3573" i="8"/>
  <c r="D3569" i="6"/>
  <c r="W3568" i="6"/>
  <c r="S1193" i="4"/>
  <c r="U1193" i="4" s="1"/>
  <c r="H1194" i="4"/>
  <c r="Y1194" i="4" s="1"/>
  <c r="K1196" i="4"/>
  <c r="AB1196" i="4" s="1"/>
  <c r="D3565" i="4"/>
  <c r="W3564" i="4"/>
  <c r="F1199" i="9"/>
  <c r="V1196" i="9" l="1"/>
  <c r="E1196" i="9"/>
  <c r="G1196" i="9" s="1"/>
  <c r="X1196" i="9" s="1"/>
  <c r="D3575" i="9"/>
  <c r="W3574" i="9"/>
  <c r="O1201" i="8"/>
  <c r="AF1201" i="8" s="1"/>
  <c r="O1201" i="6"/>
  <c r="AF1201" i="6" s="1"/>
  <c r="I1197" i="6"/>
  <c r="Z1197" i="6" s="1"/>
  <c r="T1196" i="6"/>
  <c r="L1199" i="6"/>
  <c r="AC1199" i="6" s="1"/>
  <c r="L1199" i="8"/>
  <c r="AC1199" i="8" s="1"/>
  <c r="D3575" i="8"/>
  <c r="W3574" i="8"/>
  <c r="D3570" i="6"/>
  <c r="W3569" i="6"/>
  <c r="L1197" i="4"/>
  <c r="AC1197" i="4" s="1"/>
  <c r="I1195" i="4"/>
  <c r="Z1195" i="4" s="1"/>
  <c r="T1194" i="4"/>
  <c r="V1194" i="4" s="1"/>
  <c r="D3566" i="4"/>
  <c r="W3565" i="4"/>
  <c r="F1199" i="6"/>
  <c r="F1194" i="4"/>
  <c r="S1196" i="9" l="1"/>
  <c r="U1196" i="9" s="1"/>
  <c r="AJ1196" i="9"/>
  <c r="AK1196" i="9" s="1"/>
  <c r="H1197" i="9"/>
  <c r="Y1197" i="9" s="1"/>
  <c r="R1197" i="9"/>
  <c r="AI1197" i="9" s="1"/>
  <c r="D3576" i="9"/>
  <c r="W3575" i="9"/>
  <c r="M1200" i="8"/>
  <c r="AD1200" i="8" s="1"/>
  <c r="P1202" i="8"/>
  <c r="AG1202" i="8" s="1"/>
  <c r="M1200" i="6"/>
  <c r="AD1200" i="6" s="1"/>
  <c r="P1202" i="6"/>
  <c r="AG1202" i="6" s="1"/>
  <c r="J1198" i="8"/>
  <c r="AA1198" i="8" s="1"/>
  <c r="E1196" i="6"/>
  <c r="G1196" i="6" s="1"/>
  <c r="V1196" i="6"/>
  <c r="J1198" i="6"/>
  <c r="AA1198" i="6" s="1"/>
  <c r="D3576" i="8"/>
  <c r="W3575" i="8"/>
  <c r="D3571" i="6"/>
  <c r="W3570" i="6"/>
  <c r="E1194" i="4"/>
  <c r="G1194" i="4" s="1"/>
  <c r="J1196" i="4"/>
  <c r="AA1196" i="4" s="1"/>
  <c r="D3567" i="4"/>
  <c r="W3566" i="4"/>
  <c r="R1197" i="6" l="1"/>
  <c r="AI1197" i="6" s="1"/>
  <c r="X1196" i="6"/>
  <c r="R1195" i="4"/>
  <c r="AI1195" i="4" s="1"/>
  <c r="X1194" i="4"/>
  <c r="AJ1194" i="4" s="1"/>
  <c r="AK1194" i="4" s="1"/>
  <c r="I1198" i="9"/>
  <c r="Z1198" i="9" s="1"/>
  <c r="T1197" i="9"/>
  <c r="D3577" i="9"/>
  <c r="W3576" i="9"/>
  <c r="Q1203" i="8"/>
  <c r="AH1203" i="8" s="1"/>
  <c r="N1201" i="8"/>
  <c r="AE1201" i="8" s="1"/>
  <c r="Q1203" i="6"/>
  <c r="AH1203" i="6" s="1"/>
  <c r="N1201" i="6"/>
  <c r="AE1201" i="6" s="1"/>
  <c r="K1199" i="6"/>
  <c r="AB1199" i="6" s="1"/>
  <c r="H1197" i="6"/>
  <c r="Y1197" i="6" s="1"/>
  <c r="S1196" i="6"/>
  <c r="U1196" i="6" s="1"/>
  <c r="AJ1196" i="6"/>
  <c r="AK1196" i="6" s="1"/>
  <c r="K1199" i="8"/>
  <c r="AB1199" i="8" s="1"/>
  <c r="D3577" i="8"/>
  <c r="W3576" i="8"/>
  <c r="D3572" i="6"/>
  <c r="W3571" i="6"/>
  <c r="K1197" i="4"/>
  <c r="AB1197" i="4" s="1"/>
  <c r="H1195" i="4"/>
  <c r="Y1195" i="4" s="1"/>
  <c r="S1194" i="4"/>
  <c r="U1194" i="4" s="1"/>
  <c r="D3568" i="4"/>
  <c r="W3567" i="4"/>
  <c r="F1200" i="9"/>
  <c r="V1197" i="9" l="1"/>
  <c r="E1197" i="9"/>
  <c r="G1197" i="9" s="1"/>
  <c r="X1197" i="9" s="1"/>
  <c r="D3578" i="9"/>
  <c r="W3577" i="9"/>
  <c r="O1202" i="8"/>
  <c r="AF1202" i="8" s="1"/>
  <c r="O1202" i="6"/>
  <c r="AF1202" i="6" s="1"/>
  <c r="L1200" i="8"/>
  <c r="AC1200" i="8" s="1"/>
  <c r="T1197" i="6"/>
  <c r="I1198" i="6"/>
  <c r="Z1198" i="6" s="1"/>
  <c r="L1200" i="6"/>
  <c r="AC1200" i="6" s="1"/>
  <c r="D3578" i="8"/>
  <c r="W3577" i="8"/>
  <c r="D3573" i="6"/>
  <c r="W3572" i="6"/>
  <c r="I1196" i="4"/>
  <c r="Z1196" i="4" s="1"/>
  <c r="T1195" i="4"/>
  <c r="V1195" i="4" s="1"/>
  <c r="L1198" i="4"/>
  <c r="AC1198" i="4" s="1"/>
  <c r="D3569" i="4"/>
  <c r="W3568" i="4"/>
  <c r="F1195" i="4"/>
  <c r="F1200" i="6"/>
  <c r="H1198" i="9" l="1"/>
  <c r="Y1198" i="9" s="1"/>
  <c r="AJ1197" i="9"/>
  <c r="AK1197" i="9" s="1"/>
  <c r="S1197" i="9"/>
  <c r="U1197" i="9" s="1"/>
  <c r="R1198" i="9"/>
  <c r="AI1198" i="9" s="1"/>
  <c r="W3578" i="9"/>
  <c r="D3579" i="9"/>
  <c r="M1201" i="8"/>
  <c r="AD1201" i="8" s="1"/>
  <c r="P1203" i="8"/>
  <c r="AG1203" i="8" s="1"/>
  <c r="M1201" i="6"/>
  <c r="AD1201" i="6" s="1"/>
  <c r="P1203" i="6"/>
  <c r="AG1203" i="6" s="1"/>
  <c r="J1199" i="8"/>
  <c r="AA1199" i="8" s="1"/>
  <c r="J1199" i="6"/>
  <c r="AA1199" i="6" s="1"/>
  <c r="V1197" i="6"/>
  <c r="E1197" i="6"/>
  <c r="G1197" i="6" s="1"/>
  <c r="D3579" i="8"/>
  <c r="W3578" i="8"/>
  <c r="D3574" i="6"/>
  <c r="W3573" i="6"/>
  <c r="E1195" i="4"/>
  <c r="G1195" i="4" s="1"/>
  <c r="J1197" i="4"/>
  <c r="AA1197" i="4" s="1"/>
  <c r="D3570" i="4"/>
  <c r="W3569" i="4"/>
  <c r="R1198" i="6" l="1"/>
  <c r="AI1198" i="6" s="1"/>
  <c r="X1197" i="6"/>
  <c r="AJ1197" i="6" s="1"/>
  <c r="AK1197" i="6" s="1"/>
  <c r="R1196" i="4"/>
  <c r="AI1196" i="4" s="1"/>
  <c r="X1195" i="4"/>
  <c r="AJ1195" i="4" s="1"/>
  <c r="AK1195" i="4" s="1"/>
  <c r="I1199" i="9"/>
  <c r="Z1199" i="9" s="1"/>
  <c r="T1198" i="9"/>
  <c r="D3580" i="9"/>
  <c r="W3579" i="9"/>
  <c r="Q1204" i="8"/>
  <c r="AH1204" i="8" s="1"/>
  <c r="N1202" i="8"/>
  <c r="AE1202" i="8" s="1"/>
  <c r="Q1204" i="6"/>
  <c r="AH1204" i="6" s="1"/>
  <c r="N1202" i="6"/>
  <c r="AE1202" i="6" s="1"/>
  <c r="K1200" i="6"/>
  <c r="AB1200" i="6" s="1"/>
  <c r="H1198" i="6"/>
  <c r="Y1198" i="6" s="1"/>
  <c r="S1197" i="6"/>
  <c r="U1197" i="6" s="1"/>
  <c r="K1200" i="8"/>
  <c r="AB1200" i="8" s="1"/>
  <c r="D3580" i="8"/>
  <c r="W3579" i="8"/>
  <c r="D3575" i="6"/>
  <c r="W3574" i="6"/>
  <c r="K1198" i="4"/>
  <c r="AB1198" i="4" s="1"/>
  <c r="S1195" i="4"/>
  <c r="U1195" i="4" s="1"/>
  <c r="H1196" i="4"/>
  <c r="Y1196" i="4" s="1"/>
  <c r="D3571" i="4"/>
  <c r="W3570" i="4"/>
  <c r="F1201" i="9"/>
  <c r="V1198" i="9" l="1"/>
  <c r="E1198" i="9"/>
  <c r="G1198" i="9" s="1"/>
  <c r="X1198" i="9" s="1"/>
  <c r="D3581" i="9"/>
  <c r="W3580" i="9"/>
  <c r="O1203" i="8"/>
  <c r="AF1203" i="8" s="1"/>
  <c r="O1203" i="6"/>
  <c r="AF1203" i="6" s="1"/>
  <c r="L1201" i="8"/>
  <c r="AC1201" i="8" s="1"/>
  <c r="T1198" i="6"/>
  <c r="I1199" i="6"/>
  <c r="Z1199" i="6" s="1"/>
  <c r="L1201" i="6"/>
  <c r="AC1201" i="6" s="1"/>
  <c r="D3581" i="8"/>
  <c r="W3580" i="8"/>
  <c r="D3576" i="6"/>
  <c r="W3575" i="6"/>
  <c r="I1197" i="4"/>
  <c r="Z1197" i="4" s="1"/>
  <c r="T1196" i="4"/>
  <c r="V1196" i="4" s="1"/>
  <c r="L1199" i="4"/>
  <c r="AC1199" i="4" s="1"/>
  <c r="D3572" i="4"/>
  <c r="W3571" i="4"/>
  <c r="F1201" i="6"/>
  <c r="F1196" i="4"/>
  <c r="H1199" i="9" l="1"/>
  <c r="Y1199" i="9" s="1"/>
  <c r="S1198" i="9"/>
  <c r="U1198" i="9" s="1"/>
  <c r="AJ1198" i="9"/>
  <c r="AK1198" i="9" s="1"/>
  <c r="R1199" i="9"/>
  <c r="AI1199" i="9" s="1"/>
  <c r="D3582" i="9"/>
  <c r="W3581" i="9"/>
  <c r="M1202" i="8"/>
  <c r="AD1202" i="8" s="1"/>
  <c r="P1204" i="8"/>
  <c r="AG1204" i="8" s="1"/>
  <c r="P1204" i="6"/>
  <c r="AG1204" i="6" s="1"/>
  <c r="M1202" i="6"/>
  <c r="AD1202" i="6" s="1"/>
  <c r="J1200" i="8"/>
  <c r="AA1200" i="8" s="1"/>
  <c r="J1200" i="6"/>
  <c r="AA1200" i="6" s="1"/>
  <c r="V1198" i="6"/>
  <c r="E1198" i="6"/>
  <c r="G1198" i="6" s="1"/>
  <c r="D3582" i="8"/>
  <c r="W3581" i="8"/>
  <c r="D3577" i="6"/>
  <c r="W3576" i="6"/>
  <c r="E1196" i="4"/>
  <c r="G1196" i="4" s="1"/>
  <c r="J1198" i="4"/>
  <c r="AA1198" i="4" s="1"/>
  <c r="D3573" i="4"/>
  <c r="W3572" i="4"/>
  <c r="R1199" i="6" l="1"/>
  <c r="AI1199" i="6" s="1"/>
  <c r="X1198" i="6"/>
  <c r="AJ1198" i="6" s="1"/>
  <c r="AK1198" i="6" s="1"/>
  <c r="R1197" i="4"/>
  <c r="AI1197" i="4" s="1"/>
  <c r="X1196" i="4"/>
  <c r="AJ1196" i="4" s="1"/>
  <c r="AK1196" i="4" s="1"/>
  <c r="I1200" i="9"/>
  <c r="Z1200" i="9" s="1"/>
  <c r="T1199" i="9"/>
  <c r="D3583" i="9"/>
  <c r="W3582" i="9"/>
  <c r="Q1205" i="8"/>
  <c r="AH1205" i="8" s="1"/>
  <c r="N1203" i="8"/>
  <c r="AE1203" i="8" s="1"/>
  <c r="N1203" i="6"/>
  <c r="AE1203" i="6" s="1"/>
  <c r="Q1205" i="6"/>
  <c r="AH1205" i="6" s="1"/>
  <c r="S1198" i="6"/>
  <c r="U1198" i="6" s="1"/>
  <c r="H1199" i="6"/>
  <c r="Y1199" i="6" s="1"/>
  <c r="K1201" i="6"/>
  <c r="AB1201" i="6" s="1"/>
  <c r="K1201" i="8"/>
  <c r="AB1201" i="8" s="1"/>
  <c r="D3583" i="8"/>
  <c r="W3582" i="8"/>
  <c r="D3578" i="6"/>
  <c r="W3577" i="6"/>
  <c r="K1199" i="4"/>
  <c r="AB1199" i="4" s="1"/>
  <c r="H1197" i="4"/>
  <c r="Y1197" i="4" s="1"/>
  <c r="S1196" i="4"/>
  <c r="U1196" i="4" s="1"/>
  <c r="D3574" i="4"/>
  <c r="W3573" i="4"/>
  <c r="F1202" i="9"/>
  <c r="V1199" i="9" l="1"/>
  <c r="E1199" i="9"/>
  <c r="G1199" i="9" s="1"/>
  <c r="X1199" i="9" s="1"/>
  <c r="D3584" i="9"/>
  <c r="W3583" i="9"/>
  <c r="O1204" i="8"/>
  <c r="AF1204" i="8" s="1"/>
  <c r="O1204" i="6"/>
  <c r="AF1204" i="6" s="1"/>
  <c r="L1202" i="6"/>
  <c r="AC1202" i="6" s="1"/>
  <c r="L1202" i="8"/>
  <c r="AC1202" i="8" s="1"/>
  <c r="I1200" i="6"/>
  <c r="Z1200" i="6" s="1"/>
  <c r="T1199" i="6"/>
  <c r="D3584" i="8"/>
  <c r="W3583" i="8"/>
  <c r="D3579" i="6"/>
  <c r="W3578" i="6"/>
  <c r="T1197" i="4"/>
  <c r="V1197" i="4" s="1"/>
  <c r="I1198" i="4"/>
  <c r="Z1198" i="4" s="1"/>
  <c r="L1200" i="4"/>
  <c r="AC1200" i="4" s="1"/>
  <c r="D3575" i="4"/>
  <c r="W3574" i="4"/>
  <c r="F1202" i="6"/>
  <c r="F1197" i="4"/>
  <c r="AJ1199" i="9" l="1"/>
  <c r="AK1199" i="9" s="1"/>
  <c r="S1199" i="9"/>
  <c r="U1199" i="9" s="1"/>
  <c r="H1200" i="9"/>
  <c r="Y1200" i="9" s="1"/>
  <c r="R1200" i="9"/>
  <c r="AI1200" i="9" s="1"/>
  <c r="D3585" i="9"/>
  <c r="W3584" i="9"/>
  <c r="M1203" i="8"/>
  <c r="AD1203" i="8" s="1"/>
  <c r="P1205" i="8"/>
  <c r="AG1205" i="8" s="1"/>
  <c r="M1203" i="6"/>
  <c r="AD1203" i="6" s="1"/>
  <c r="P1205" i="6"/>
  <c r="AG1205" i="6" s="1"/>
  <c r="V1199" i="6"/>
  <c r="E1199" i="6"/>
  <c r="G1199" i="6" s="1"/>
  <c r="J1201" i="6"/>
  <c r="AA1201" i="6" s="1"/>
  <c r="J1201" i="8"/>
  <c r="AA1201" i="8" s="1"/>
  <c r="D3585" i="8"/>
  <c r="W3584" i="8"/>
  <c r="D3580" i="6"/>
  <c r="W3579" i="6"/>
  <c r="J1199" i="4"/>
  <c r="AA1199" i="4" s="1"/>
  <c r="E1197" i="4"/>
  <c r="G1197" i="4" s="1"/>
  <c r="D3576" i="4"/>
  <c r="W3575" i="4"/>
  <c r="R1200" i="6" l="1"/>
  <c r="AI1200" i="6" s="1"/>
  <c r="X1199" i="6"/>
  <c r="R1198" i="4"/>
  <c r="AI1198" i="4" s="1"/>
  <c r="X1197" i="4"/>
  <c r="AJ1197" i="4" s="1"/>
  <c r="AK1197" i="4" s="1"/>
  <c r="I1201" i="9"/>
  <c r="Z1201" i="9" s="1"/>
  <c r="T1200" i="9"/>
  <c r="D3586" i="9"/>
  <c r="W3585" i="9"/>
  <c r="Q1206" i="8"/>
  <c r="AH1206" i="8" s="1"/>
  <c r="N1204" i="8"/>
  <c r="AE1204" i="8" s="1"/>
  <c r="Q1206" i="6"/>
  <c r="AH1206" i="6" s="1"/>
  <c r="N1204" i="6"/>
  <c r="AE1204" i="6" s="1"/>
  <c r="K1202" i="8"/>
  <c r="AB1202" i="8" s="1"/>
  <c r="K1202" i="6"/>
  <c r="AB1202" i="6" s="1"/>
  <c r="S1199" i="6"/>
  <c r="U1199" i="6" s="1"/>
  <c r="H1200" i="6"/>
  <c r="Y1200" i="6" s="1"/>
  <c r="AJ1199" i="6"/>
  <c r="AK1199" i="6" s="1"/>
  <c r="D3586" i="8"/>
  <c r="W3585" i="8"/>
  <c r="D3581" i="6"/>
  <c r="W3580" i="6"/>
  <c r="S1197" i="4"/>
  <c r="U1197" i="4" s="1"/>
  <c r="H1198" i="4"/>
  <c r="Y1198" i="4" s="1"/>
  <c r="K1200" i="4"/>
  <c r="AB1200" i="4" s="1"/>
  <c r="D3577" i="4"/>
  <c r="W3576" i="4"/>
  <c r="F1203" i="9"/>
  <c r="V1200" i="9" l="1"/>
  <c r="E1200" i="9"/>
  <c r="G1200" i="9" s="1"/>
  <c r="X1200" i="9" s="1"/>
  <c r="W3586" i="9"/>
  <c r="D3587" i="9"/>
  <c r="O1205" i="8"/>
  <c r="AF1205" i="8" s="1"/>
  <c r="O1205" i="6"/>
  <c r="AF1205" i="6" s="1"/>
  <c r="L1203" i="6"/>
  <c r="AC1203" i="6" s="1"/>
  <c r="I1201" i="6"/>
  <c r="Z1201" i="6" s="1"/>
  <c r="T1200" i="6"/>
  <c r="L1203" i="8"/>
  <c r="AC1203" i="8" s="1"/>
  <c r="D3587" i="8"/>
  <c r="W3586" i="8"/>
  <c r="D3582" i="6"/>
  <c r="W3581" i="6"/>
  <c r="L1201" i="4"/>
  <c r="AC1201" i="4" s="1"/>
  <c r="T1198" i="4"/>
  <c r="V1198" i="4" s="1"/>
  <c r="I1199" i="4"/>
  <c r="Z1199" i="4" s="1"/>
  <c r="D3578" i="4"/>
  <c r="W3577" i="4"/>
  <c r="F1198" i="4"/>
  <c r="F1203" i="6"/>
  <c r="H1201" i="9" l="1"/>
  <c r="Y1201" i="9" s="1"/>
  <c r="AJ1200" i="9"/>
  <c r="AK1200" i="9" s="1"/>
  <c r="S1200" i="9"/>
  <c r="U1200" i="9" s="1"/>
  <c r="R1201" i="9"/>
  <c r="AI1201" i="9" s="1"/>
  <c r="D3588" i="9"/>
  <c r="W3587" i="9"/>
  <c r="M1204" i="8"/>
  <c r="AD1204" i="8" s="1"/>
  <c r="P1206" i="8"/>
  <c r="AG1206" i="8" s="1"/>
  <c r="M1204" i="6"/>
  <c r="AD1204" i="6" s="1"/>
  <c r="P1206" i="6"/>
  <c r="AG1206" i="6" s="1"/>
  <c r="J1202" i="6"/>
  <c r="AA1202" i="6" s="1"/>
  <c r="V1200" i="6"/>
  <c r="E1200" i="6"/>
  <c r="G1200" i="6" s="1"/>
  <c r="J1202" i="8"/>
  <c r="AA1202" i="8" s="1"/>
  <c r="D3588" i="8"/>
  <c r="W3587" i="8"/>
  <c r="D3583" i="6"/>
  <c r="W3582" i="6"/>
  <c r="J1200" i="4"/>
  <c r="AA1200" i="4" s="1"/>
  <c r="E1198" i="4"/>
  <c r="G1198" i="4" s="1"/>
  <c r="D3579" i="4"/>
  <c r="W3578" i="4"/>
  <c r="R1201" i="6" l="1"/>
  <c r="AI1201" i="6" s="1"/>
  <c r="X1200" i="6"/>
  <c r="AJ1200" i="6" s="1"/>
  <c r="AK1200" i="6" s="1"/>
  <c r="R1199" i="4"/>
  <c r="AI1199" i="4" s="1"/>
  <c r="X1198" i="4"/>
  <c r="AJ1198" i="4" s="1"/>
  <c r="AK1198" i="4" s="1"/>
  <c r="T1201" i="9"/>
  <c r="I1202" i="9"/>
  <c r="Z1202" i="9" s="1"/>
  <c r="D3589" i="9"/>
  <c r="W3588" i="9"/>
  <c r="Q1207" i="8"/>
  <c r="AH1207" i="8" s="1"/>
  <c r="N1205" i="8"/>
  <c r="AE1205" i="8" s="1"/>
  <c r="Q1207" i="6"/>
  <c r="AH1207" i="6" s="1"/>
  <c r="N1205" i="6"/>
  <c r="AE1205" i="6" s="1"/>
  <c r="K1203" i="8"/>
  <c r="AB1203" i="8" s="1"/>
  <c r="H1201" i="6"/>
  <c r="Y1201" i="6" s="1"/>
  <c r="S1200" i="6"/>
  <c r="U1200" i="6" s="1"/>
  <c r="K1203" i="6"/>
  <c r="AB1203" i="6" s="1"/>
  <c r="D3589" i="8"/>
  <c r="W3588" i="8"/>
  <c r="D3584" i="6"/>
  <c r="W3583" i="6"/>
  <c r="S1198" i="4"/>
  <c r="U1198" i="4" s="1"/>
  <c r="H1199" i="4"/>
  <c r="Y1199" i="4" s="1"/>
  <c r="K1201" i="4"/>
  <c r="AB1201" i="4" s="1"/>
  <c r="D3580" i="4"/>
  <c r="W3579" i="4"/>
  <c r="F1204" i="9"/>
  <c r="V1201" i="9" l="1"/>
  <c r="E1201" i="9"/>
  <c r="G1201" i="9" s="1"/>
  <c r="X1201" i="9" s="1"/>
  <c r="D3590" i="9"/>
  <c r="W3589" i="9"/>
  <c r="O1206" i="8"/>
  <c r="AF1206" i="8" s="1"/>
  <c r="O1206" i="6"/>
  <c r="AF1206" i="6" s="1"/>
  <c r="T1201" i="6"/>
  <c r="I1202" i="6"/>
  <c r="Z1202" i="6" s="1"/>
  <c r="L1204" i="6"/>
  <c r="AC1204" i="6" s="1"/>
  <c r="L1204" i="8"/>
  <c r="AC1204" i="8" s="1"/>
  <c r="D3590" i="8"/>
  <c r="W3589" i="8"/>
  <c r="D3585" i="6"/>
  <c r="W3584" i="6"/>
  <c r="L1202" i="4"/>
  <c r="AC1202" i="4" s="1"/>
  <c r="T1199" i="4"/>
  <c r="V1199" i="4" s="1"/>
  <c r="I1200" i="4"/>
  <c r="Z1200" i="4" s="1"/>
  <c r="D3581" i="4"/>
  <c r="W3580" i="4"/>
  <c r="F1199" i="4"/>
  <c r="F1204" i="6"/>
  <c r="S1201" i="9" l="1"/>
  <c r="U1201" i="9" s="1"/>
  <c r="AJ1201" i="9"/>
  <c r="AK1201" i="9" s="1"/>
  <c r="H1202" i="9"/>
  <c r="Y1202" i="9" s="1"/>
  <c r="R1202" i="9"/>
  <c r="AI1202" i="9" s="1"/>
  <c r="D3591" i="9"/>
  <c r="W3590" i="9"/>
  <c r="M1205" i="8"/>
  <c r="AD1205" i="8" s="1"/>
  <c r="P1207" i="8"/>
  <c r="AG1207" i="8" s="1"/>
  <c r="P1207" i="6"/>
  <c r="AG1207" i="6" s="1"/>
  <c r="M1205" i="6"/>
  <c r="AD1205" i="6" s="1"/>
  <c r="J1203" i="8"/>
  <c r="AA1203" i="8" s="1"/>
  <c r="J1203" i="6"/>
  <c r="AA1203" i="6" s="1"/>
  <c r="V1201" i="6"/>
  <c r="E1201" i="6"/>
  <c r="G1201" i="6" s="1"/>
  <c r="D3591" i="8"/>
  <c r="W3590" i="8"/>
  <c r="D3586" i="6"/>
  <c r="W3585" i="6"/>
  <c r="J1201" i="4"/>
  <c r="AA1201" i="4" s="1"/>
  <c r="E1199" i="4"/>
  <c r="G1199" i="4" s="1"/>
  <c r="D3582" i="4"/>
  <c r="W3581" i="4"/>
  <c r="R1202" i="6" l="1"/>
  <c r="AI1202" i="6" s="1"/>
  <c r="X1201" i="6"/>
  <c r="AJ1201" i="6" s="1"/>
  <c r="AK1201" i="6" s="1"/>
  <c r="R1200" i="4"/>
  <c r="AI1200" i="4" s="1"/>
  <c r="X1199" i="4"/>
  <c r="AJ1199" i="4" s="1"/>
  <c r="AK1199" i="4" s="1"/>
  <c r="T1202" i="9"/>
  <c r="I1203" i="9"/>
  <c r="Z1203" i="9" s="1"/>
  <c r="D3592" i="9"/>
  <c r="W3591" i="9"/>
  <c r="Q1208" i="8"/>
  <c r="AH1208" i="8" s="1"/>
  <c r="N1206" i="8"/>
  <c r="AE1206" i="8" s="1"/>
  <c r="N1206" i="6"/>
  <c r="AE1206" i="6" s="1"/>
  <c r="Q1208" i="6"/>
  <c r="AH1208" i="6" s="1"/>
  <c r="S1201" i="6"/>
  <c r="U1201" i="6" s="1"/>
  <c r="H1202" i="6"/>
  <c r="Y1202" i="6" s="1"/>
  <c r="K1204" i="6"/>
  <c r="AB1204" i="6" s="1"/>
  <c r="K1204" i="8"/>
  <c r="AB1204" i="8" s="1"/>
  <c r="D3592" i="8"/>
  <c r="W3591" i="8"/>
  <c r="D3587" i="6"/>
  <c r="W3586" i="6"/>
  <c r="S1199" i="4"/>
  <c r="U1199" i="4" s="1"/>
  <c r="H1200" i="4"/>
  <c r="Y1200" i="4" s="1"/>
  <c r="K1202" i="4"/>
  <c r="AB1202" i="4" s="1"/>
  <c r="D3583" i="4"/>
  <c r="W3582" i="4"/>
  <c r="F1205" i="9"/>
  <c r="V1202" i="9" l="1"/>
  <c r="E1202" i="9"/>
  <c r="G1202" i="9" s="1"/>
  <c r="X1202" i="9" s="1"/>
  <c r="D3593" i="9"/>
  <c r="W3592" i="9"/>
  <c r="O1207" i="8"/>
  <c r="AF1207" i="8" s="1"/>
  <c r="O1207" i="6"/>
  <c r="AF1207" i="6" s="1"/>
  <c r="L1205" i="6"/>
  <c r="AC1205" i="6" s="1"/>
  <c r="I1203" i="6"/>
  <c r="Z1203" i="6" s="1"/>
  <c r="T1202" i="6"/>
  <c r="L1205" i="8"/>
  <c r="AC1205" i="8" s="1"/>
  <c r="D3593" i="8"/>
  <c r="W3592" i="8"/>
  <c r="D3588" i="6"/>
  <c r="W3587" i="6"/>
  <c r="L1203" i="4"/>
  <c r="AC1203" i="4" s="1"/>
  <c r="I1201" i="4"/>
  <c r="Z1201" i="4" s="1"/>
  <c r="T1200" i="4"/>
  <c r="V1200" i="4" s="1"/>
  <c r="D3584" i="4"/>
  <c r="W3583" i="4"/>
  <c r="F1205" i="6"/>
  <c r="F1200" i="4"/>
  <c r="H1203" i="9" l="1"/>
  <c r="Y1203" i="9" s="1"/>
  <c r="S1202" i="9"/>
  <c r="U1202" i="9" s="1"/>
  <c r="AJ1202" i="9"/>
  <c r="AK1202" i="9" s="1"/>
  <c r="R1203" i="9"/>
  <c r="AI1203" i="9" s="1"/>
  <c r="D3594" i="9"/>
  <c r="W3593" i="9"/>
  <c r="M1206" i="8"/>
  <c r="AD1206" i="8" s="1"/>
  <c r="P1208" i="8"/>
  <c r="AG1208" i="8" s="1"/>
  <c r="M1206" i="6"/>
  <c r="AD1206" i="6" s="1"/>
  <c r="P1208" i="6"/>
  <c r="AG1208" i="6" s="1"/>
  <c r="V1202" i="6"/>
  <c r="E1202" i="6"/>
  <c r="G1202" i="6" s="1"/>
  <c r="J1204" i="6"/>
  <c r="AA1204" i="6" s="1"/>
  <c r="J1204" i="8"/>
  <c r="AA1204" i="8" s="1"/>
  <c r="D3594" i="8"/>
  <c r="W3593" i="8"/>
  <c r="D3589" i="6"/>
  <c r="W3588" i="6"/>
  <c r="E1200" i="4"/>
  <c r="G1200" i="4" s="1"/>
  <c r="J1202" i="4"/>
  <c r="AA1202" i="4" s="1"/>
  <c r="D3585" i="4"/>
  <c r="W3584" i="4"/>
  <c r="R1203" i="6" l="1"/>
  <c r="AI1203" i="6" s="1"/>
  <c r="X1202" i="6"/>
  <c r="AJ1202" i="6" s="1"/>
  <c r="AK1202" i="6" s="1"/>
  <c r="R1201" i="4"/>
  <c r="AI1201" i="4" s="1"/>
  <c r="X1200" i="4"/>
  <c r="AJ1200" i="4" s="1"/>
  <c r="AK1200" i="4" s="1"/>
  <c r="I1204" i="9"/>
  <c r="Z1204" i="9" s="1"/>
  <c r="T1203" i="9"/>
  <c r="D3595" i="9"/>
  <c r="W3594" i="9"/>
  <c r="Q1209" i="8"/>
  <c r="AH1209" i="8" s="1"/>
  <c r="N1207" i="8"/>
  <c r="AE1207" i="8" s="1"/>
  <c r="Q1209" i="6"/>
  <c r="AH1209" i="6" s="1"/>
  <c r="N1207" i="6"/>
  <c r="AE1207" i="6" s="1"/>
  <c r="K1205" i="8"/>
  <c r="AB1205" i="8" s="1"/>
  <c r="K1205" i="6"/>
  <c r="AB1205" i="6" s="1"/>
  <c r="S1202" i="6"/>
  <c r="U1202" i="6" s="1"/>
  <c r="H1203" i="6"/>
  <c r="Y1203" i="6" s="1"/>
  <c r="D3595" i="8"/>
  <c r="W3594" i="8"/>
  <c r="D3590" i="6"/>
  <c r="W3589" i="6"/>
  <c r="K1203" i="4"/>
  <c r="AB1203" i="4" s="1"/>
  <c r="S1200" i="4"/>
  <c r="U1200" i="4" s="1"/>
  <c r="H1201" i="4"/>
  <c r="Y1201" i="4" s="1"/>
  <c r="D3586" i="4"/>
  <c r="W3585" i="4"/>
  <c r="F1206" i="9"/>
  <c r="V1203" i="9" l="1"/>
  <c r="E1203" i="9"/>
  <c r="G1203" i="9" s="1"/>
  <c r="X1203" i="9" s="1"/>
  <c r="D3596" i="9"/>
  <c r="W3595" i="9"/>
  <c r="O1208" i="8"/>
  <c r="AF1208" i="8" s="1"/>
  <c r="O1208" i="6"/>
  <c r="AF1208" i="6" s="1"/>
  <c r="L1206" i="6"/>
  <c r="AC1206" i="6" s="1"/>
  <c r="I1204" i="6"/>
  <c r="Z1204" i="6" s="1"/>
  <c r="T1203" i="6"/>
  <c r="L1206" i="8"/>
  <c r="AC1206" i="8" s="1"/>
  <c r="D3596" i="8"/>
  <c r="W3595" i="8"/>
  <c r="D3591" i="6"/>
  <c r="W3590" i="6"/>
  <c r="T1201" i="4"/>
  <c r="V1201" i="4" s="1"/>
  <c r="I1202" i="4"/>
  <c r="Z1202" i="4" s="1"/>
  <c r="L1204" i="4"/>
  <c r="AC1204" i="4" s="1"/>
  <c r="D3587" i="4"/>
  <c r="W3586" i="4"/>
  <c r="F1201" i="4"/>
  <c r="F1206" i="6"/>
  <c r="S1203" i="9" l="1"/>
  <c r="U1203" i="9" s="1"/>
  <c r="AJ1203" i="9"/>
  <c r="AK1203" i="9" s="1"/>
  <c r="H1204" i="9"/>
  <c r="Y1204" i="9" s="1"/>
  <c r="R1204" i="9"/>
  <c r="AI1204" i="9" s="1"/>
  <c r="D3597" i="9"/>
  <c r="W3596" i="9"/>
  <c r="M1207" i="8"/>
  <c r="AD1207" i="8" s="1"/>
  <c r="P1209" i="8"/>
  <c r="AG1209" i="8" s="1"/>
  <c r="M1207" i="6"/>
  <c r="AD1207" i="6" s="1"/>
  <c r="P1209" i="6"/>
  <c r="AG1209" i="6" s="1"/>
  <c r="J1205" i="6"/>
  <c r="AA1205" i="6" s="1"/>
  <c r="V1203" i="6"/>
  <c r="E1203" i="6"/>
  <c r="G1203" i="6" s="1"/>
  <c r="J1205" i="8"/>
  <c r="AA1205" i="8" s="1"/>
  <c r="D3597" i="8"/>
  <c r="W3596" i="8"/>
  <c r="D3592" i="6"/>
  <c r="W3591" i="6"/>
  <c r="J1203" i="4"/>
  <c r="AA1203" i="4" s="1"/>
  <c r="E1201" i="4"/>
  <c r="G1201" i="4" s="1"/>
  <c r="D3588" i="4"/>
  <c r="W3587" i="4"/>
  <c r="R1204" i="6" l="1"/>
  <c r="AI1204" i="6" s="1"/>
  <c r="X1203" i="6"/>
  <c r="AJ1203" i="6" s="1"/>
  <c r="AK1203" i="6" s="1"/>
  <c r="R1202" i="4"/>
  <c r="AI1202" i="4" s="1"/>
  <c r="X1201" i="4"/>
  <c r="AJ1201" i="4" s="1"/>
  <c r="AK1201" i="4" s="1"/>
  <c r="I1205" i="9"/>
  <c r="Z1205" i="9" s="1"/>
  <c r="T1204" i="9"/>
  <c r="D3598" i="9"/>
  <c r="W3597" i="9"/>
  <c r="Q1210" i="8"/>
  <c r="AH1210" i="8" s="1"/>
  <c r="N1208" i="8"/>
  <c r="AE1208" i="8" s="1"/>
  <c r="Q1210" i="6"/>
  <c r="AH1210" i="6" s="1"/>
  <c r="N1208" i="6"/>
  <c r="AE1208" i="6" s="1"/>
  <c r="S1203" i="6"/>
  <c r="U1203" i="6" s="1"/>
  <c r="H1204" i="6"/>
  <c r="Y1204" i="6" s="1"/>
  <c r="K1206" i="8"/>
  <c r="AB1206" i="8" s="1"/>
  <c r="K1206" i="6"/>
  <c r="AB1206" i="6" s="1"/>
  <c r="D3598" i="8"/>
  <c r="W3597" i="8"/>
  <c r="D3593" i="6"/>
  <c r="W3592" i="6"/>
  <c r="H1202" i="4"/>
  <c r="Y1202" i="4" s="1"/>
  <c r="S1201" i="4"/>
  <c r="U1201" i="4" s="1"/>
  <c r="K1204" i="4"/>
  <c r="AB1204" i="4" s="1"/>
  <c r="D3589" i="4"/>
  <c r="W3588" i="4"/>
  <c r="F1207" i="9"/>
  <c r="V1204" i="9" l="1"/>
  <c r="E1204" i="9"/>
  <c r="G1204" i="9" s="1"/>
  <c r="X1204" i="9" s="1"/>
  <c r="D3599" i="9"/>
  <c r="W3598" i="9"/>
  <c r="O1209" i="8"/>
  <c r="AF1209" i="8" s="1"/>
  <c r="O1209" i="6"/>
  <c r="AF1209" i="6" s="1"/>
  <c r="L1207" i="6"/>
  <c r="AC1207" i="6" s="1"/>
  <c r="I1205" i="6"/>
  <c r="Z1205" i="6" s="1"/>
  <c r="T1204" i="6"/>
  <c r="L1207" i="8"/>
  <c r="AC1207" i="8" s="1"/>
  <c r="D3599" i="8"/>
  <c r="W3598" i="8"/>
  <c r="D3594" i="6"/>
  <c r="W3593" i="6"/>
  <c r="L1205" i="4"/>
  <c r="AC1205" i="4" s="1"/>
  <c r="I1203" i="4"/>
  <c r="Z1203" i="4" s="1"/>
  <c r="T1202" i="4"/>
  <c r="V1202" i="4" s="1"/>
  <c r="D3590" i="4"/>
  <c r="W3589" i="4"/>
  <c r="F1202" i="4"/>
  <c r="F1207" i="6"/>
  <c r="H1205" i="9" l="1"/>
  <c r="Y1205" i="9" s="1"/>
  <c r="AJ1204" i="9"/>
  <c r="AK1204" i="9" s="1"/>
  <c r="S1204" i="9"/>
  <c r="U1204" i="9" s="1"/>
  <c r="R1205" i="9"/>
  <c r="AI1205" i="9" s="1"/>
  <c r="D3600" i="9"/>
  <c r="W3599" i="9"/>
  <c r="M1208" i="8"/>
  <c r="AD1208" i="8" s="1"/>
  <c r="P1210" i="8"/>
  <c r="AG1210" i="8" s="1"/>
  <c r="M1208" i="6"/>
  <c r="AD1208" i="6" s="1"/>
  <c r="P1210" i="6"/>
  <c r="AG1210" i="6" s="1"/>
  <c r="E1204" i="6"/>
  <c r="G1204" i="6" s="1"/>
  <c r="V1204" i="6"/>
  <c r="J1206" i="6"/>
  <c r="AA1206" i="6" s="1"/>
  <c r="J1206" i="8"/>
  <c r="AA1206" i="8" s="1"/>
  <c r="D3600" i="8"/>
  <c r="W3599" i="8"/>
  <c r="D3595" i="6"/>
  <c r="W3594" i="6"/>
  <c r="E1202" i="4"/>
  <c r="G1202" i="4" s="1"/>
  <c r="J1204" i="4"/>
  <c r="AA1204" i="4" s="1"/>
  <c r="D3591" i="4"/>
  <c r="W3590" i="4"/>
  <c r="R1205" i="6" l="1"/>
  <c r="AI1205" i="6" s="1"/>
  <c r="X1204" i="6"/>
  <c r="AJ1204" i="6" s="1"/>
  <c r="AK1204" i="6" s="1"/>
  <c r="R1203" i="4"/>
  <c r="AI1203" i="4" s="1"/>
  <c r="X1202" i="4"/>
  <c r="AJ1202" i="4" s="1"/>
  <c r="AK1202" i="4" s="1"/>
  <c r="T1205" i="9"/>
  <c r="I1206" i="9"/>
  <c r="Z1206" i="9" s="1"/>
  <c r="D3601" i="9"/>
  <c r="W3600" i="9"/>
  <c r="Q1211" i="8"/>
  <c r="AH1211" i="8" s="1"/>
  <c r="N1209" i="8"/>
  <c r="AE1209" i="8" s="1"/>
  <c r="Q1211" i="6"/>
  <c r="AH1211" i="6" s="1"/>
  <c r="N1209" i="6"/>
  <c r="AE1209" i="6" s="1"/>
  <c r="K1207" i="8"/>
  <c r="AB1207" i="8" s="1"/>
  <c r="K1207" i="6"/>
  <c r="AB1207" i="6" s="1"/>
  <c r="S1204" i="6"/>
  <c r="U1204" i="6" s="1"/>
  <c r="H1205" i="6"/>
  <c r="Y1205" i="6" s="1"/>
  <c r="D3601" i="8"/>
  <c r="W3600" i="8"/>
  <c r="D3596" i="6"/>
  <c r="W3595" i="6"/>
  <c r="K1205" i="4"/>
  <c r="AB1205" i="4" s="1"/>
  <c r="H1203" i="4"/>
  <c r="Y1203" i="4" s="1"/>
  <c r="S1202" i="4"/>
  <c r="U1202" i="4" s="1"/>
  <c r="D3592" i="4"/>
  <c r="W3591" i="4"/>
  <c r="F1208" i="9"/>
  <c r="V1205" i="9" l="1"/>
  <c r="E1205" i="9"/>
  <c r="G1205" i="9" s="1"/>
  <c r="X1205" i="9" s="1"/>
  <c r="D3602" i="9"/>
  <c r="W3601" i="9"/>
  <c r="O1210" i="8"/>
  <c r="AF1210" i="8" s="1"/>
  <c r="O1210" i="6"/>
  <c r="AF1210" i="6" s="1"/>
  <c r="L1208" i="6"/>
  <c r="AC1208" i="6" s="1"/>
  <c r="T1205" i="6"/>
  <c r="I1206" i="6"/>
  <c r="Z1206" i="6" s="1"/>
  <c r="L1208" i="8"/>
  <c r="AC1208" i="8" s="1"/>
  <c r="D3602" i="8"/>
  <c r="W3601" i="8"/>
  <c r="D3597" i="6"/>
  <c r="W3596" i="6"/>
  <c r="I1204" i="4"/>
  <c r="Z1204" i="4" s="1"/>
  <c r="T1203" i="4"/>
  <c r="V1203" i="4" s="1"/>
  <c r="L1206" i="4"/>
  <c r="AC1206" i="4" s="1"/>
  <c r="D3593" i="4"/>
  <c r="W3592" i="4"/>
  <c r="F1208" i="6"/>
  <c r="F1203" i="4"/>
  <c r="R1206" i="9" l="1"/>
  <c r="AI1206" i="9" s="1"/>
  <c r="AJ1205" i="9"/>
  <c r="AK1205" i="9" s="1"/>
  <c r="S1205" i="9"/>
  <c r="U1205" i="9" s="1"/>
  <c r="H1206" i="9"/>
  <c r="Y1206" i="9" s="1"/>
  <c r="D3603" i="9"/>
  <c r="W3602" i="9"/>
  <c r="M1209" i="8"/>
  <c r="AD1209" i="8" s="1"/>
  <c r="P1211" i="8"/>
  <c r="AG1211" i="8" s="1"/>
  <c r="M1209" i="6"/>
  <c r="AD1209" i="6" s="1"/>
  <c r="P1211" i="6"/>
  <c r="AG1211" i="6" s="1"/>
  <c r="J1207" i="6"/>
  <c r="AA1207" i="6" s="1"/>
  <c r="V1205" i="6"/>
  <c r="E1205" i="6"/>
  <c r="G1205" i="6" s="1"/>
  <c r="J1207" i="8"/>
  <c r="AA1207" i="8" s="1"/>
  <c r="D3603" i="8"/>
  <c r="W3602" i="8"/>
  <c r="D3598" i="6"/>
  <c r="W3597" i="6"/>
  <c r="E1203" i="4"/>
  <c r="G1203" i="4" s="1"/>
  <c r="J1205" i="4"/>
  <c r="AA1205" i="4" s="1"/>
  <c r="D3594" i="4"/>
  <c r="W3593" i="4"/>
  <c r="R1206" i="6" l="1"/>
  <c r="AI1206" i="6" s="1"/>
  <c r="X1205" i="6"/>
  <c r="AJ1205" i="6" s="1"/>
  <c r="AK1205" i="6" s="1"/>
  <c r="R1204" i="4"/>
  <c r="AI1204" i="4" s="1"/>
  <c r="X1203" i="4"/>
  <c r="AJ1203" i="4" s="1"/>
  <c r="AK1203" i="4" s="1"/>
  <c r="I1207" i="9"/>
  <c r="Z1207" i="9" s="1"/>
  <c r="T1206" i="9"/>
  <c r="D3604" i="9"/>
  <c r="W3603" i="9"/>
  <c r="Q1212" i="8"/>
  <c r="AH1212" i="8" s="1"/>
  <c r="N1210" i="8"/>
  <c r="AE1210" i="8" s="1"/>
  <c r="Q1212" i="6"/>
  <c r="AH1212" i="6" s="1"/>
  <c r="N1210" i="6"/>
  <c r="AE1210" i="6" s="1"/>
  <c r="K1208" i="8"/>
  <c r="AB1208" i="8" s="1"/>
  <c r="H1206" i="6"/>
  <c r="Y1206" i="6" s="1"/>
  <c r="S1205" i="6"/>
  <c r="U1205" i="6" s="1"/>
  <c r="K1208" i="6"/>
  <c r="AB1208" i="6" s="1"/>
  <c r="D3604" i="8"/>
  <c r="W3603" i="8"/>
  <c r="D3599" i="6"/>
  <c r="W3598" i="6"/>
  <c r="K1206" i="4"/>
  <c r="AB1206" i="4" s="1"/>
  <c r="H1204" i="4"/>
  <c r="Y1204" i="4" s="1"/>
  <c r="S1203" i="4"/>
  <c r="U1203" i="4" s="1"/>
  <c r="D3595" i="4"/>
  <c r="W3594" i="4"/>
  <c r="F1209" i="9"/>
  <c r="V1206" i="9" l="1"/>
  <c r="E1206" i="9"/>
  <c r="G1206" i="9" s="1"/>
  <c r="X1206" i="9" s="1"/>
  <c r="D3605" i="9"/>
  <c r="W3604" i="9"/>
  <c r="O1211" i="8"/>
  <c r="AF1211" i="8" s="1"/>
  <c r="O1211" i="6"/>
  <c r="AF1211" i="6" s="1"/>
  <c r="L1209" i="6"/>
  <c r="AC1209" i="6" s="1"/>
  <c r="I1207" i="6"/>
  <c r="Z1207" i="6" s="1"/>
  <c r="T1206" i="6"/>
  <c r="L1209" i="8"/>
  <c r="AC1209" i="8" s="1"/>
  <c r="D3605" i="8"/>
  <c r="W3604" i="8"/>
  <c r="D3600" i="6"/>
  <c r="W3599" i="6"/>
  <c r="I1205" i="4"/>
  <c r="Z1205" i="4" s="1"/>
  <c r="T1204" i="4"/>
  <c r="V1204" i="4" s="1"/>
  <c r="L1207" i="4"/>
  <c r="AC1207" i="4" s="1"/>
  <c r="D3596" i="4"/>
  <c r="W3595" i="4"/>
  <c r="F1204" i="4"/>
  <c r="F1209" i="6"/>
  <c r="H1207" i="9" l="1"/>
  <c r="Y1207" i="9" s="1"/>
  <c r="S1206" i="9"/>
  <c r="U1206" i="9" s="1"/>
  <c r="AJ1206" i="9"/>
  <c r="AK1206" i="9" s="1"/>
  <c r="R1207" i="9"/>
  <c r="AI1207" i="9" s="1"/>
  <c r="D3606" i="9"/>
  <c r="W3605" i="9"/>
  <c r="M1210" i="8"/>
  <c r="AD1210" i="8" s="1"/>
  <c r="P1212" i="8"/>
  <c r="AG1212" i="8" s="1"/>
  <c r="M1210" i="6"/>
  <c r="AD1210" i="6" s="1"/>
  <c r="P1212" i="6"/>
  <c r="AG1212" i="6" s="1"/>
  <c r="E1206" i="6"/>
  <c r="G1206" i="6" s="1"/>
  <c r="V1206" i="6"/>
  <c r="J1208" i="6"/>
  <c r="AA1208" i="6" s="1"/>
  <c r="J1208" i="8"/>
  <c r="AA1208" i="8" s="1"/>
  <c r="D3606" i="8"/>
  <c r="W3605" i="8"/>
  <c r="D3601" i="6"/>
  <c r="W3600" i="6"/>
  <c r="E1204" i="4"/>
  <c r="G1204" i="4" s="1"/>
  <c r="J1206" i="4"/>
  <c r="AA1206" i="4" s="1"/>
  <c r="D3597" i="4"/>
  <c r="W3596" i="4"/>
  <c r="R1207" i="6" l="1"/>
  <c r="AI1207" i="6" s="1"/>
  <c r="X1206" i="6"/>
  <c r="R1205" i="4"/>
  <c r="AI1205" i="4" s="1"/>
  <c r="X1204" i="4"/>
  <c r="AJ1204" i="4" s="1"/>
  <c r="AK1204" i="4" s="1"/>
  <c r="T1207" i="9"/>
  <c r="I1208" i="9"/>
  <c r="Z1208" i="9" s="1"/>
  <c r="D3607" i="9"/>
  <c r="W3606" i="9"/>
  <c r="Q1213" i="8"/>
  <c r="AH1213" i="8" s="1"/>
  <c r="N1211" i="8"/>
  <c r="AE1211" i="8" s="1"/>
  <c r="Q1213" i="6"/>
  <c r="AH1213" i="6" s="1"/>
  <c r="N1211" i="6"/>
  <c r="AE1211" i="6" s="1"/>
  <c r="K1209" i="8"/>
  <c r="AB1209" i="8" s="1"/>
  <c r="K1209" i="6"/>
  <c r="AB1209" i="6" s="1"/>
  <c r="H1207" i="6"/>
  <c r="Y1207" i="6" s="1"/>
  <c r="S1206" i="6"/>
  <c r="U1206" i="6" s="1"/>
  <c r="AJ1206" i="6"/>
  <c r="AK1206" i="6" s="1"/>
  <c r="D3607" i="8"/>
  <c r="W3606" i="8"/>
  <c r="D3602" i="6"/>
  <c r="W3601" i="6"/>
  <c r="K1207" i="4"/>
  <c r="AB1207" i="4" s="1"/>
  <c r="H1205" i="4"/>
  <c r="Y1205" i="4" s="1"/>
  <c r="S1204" i="4"/>
  <c r="U1204" i="4" s="1"/>
  <c r="D3598" i="4"/>
  <c r="W3597" i="4"/>
  <c r="F1210" i="9"/>
  <c r="V1207" i="9" l="1"/>
  <c r="E1207" i="9"/>
  <c r="G1207" i="9" s="1"/>
  <c r="X1207" i="9" s="1"/>
  <c r="D3608" i="9"/>
  <c r="W3607" i="9"/>
  <c r="O1212" i="8"/>
  <c r="AF1212" i="8" s="1"/>
  <c r="O1212" i="6"/>
  <c r="AF1212" i="6" s="1"/>
  <c r="L1210" i="6"/>
  <c r="AC1210" i="6" s="1"/>
  <c r="I1208" i="6"/>
  <c r="Z1208" i="6" s="1"/>
  <c r="T1207" i="6"/>
  <c r="L1210" i="8"/>
  <c r="AC1210" i="8" s="1"/>
  <c r="D3608" i="8"/>
  <c r="W3607" i="8"/>
  <c r="D3603" i="6"/>
  <c r="W3602" i="6"/>
  <c r="I1206" i="4"/>
  <c r="Z1206" i="4" s="1"/>
  <c r="T1205" i="4"/>
  <c r="V1205" i="4" s="1"/>
  <c r="L1208" i="4"/>
  <c r="AC1208" i="4" s="1"/>
  <c r="D3599" i="4"/>
  <c r="W3598" i="4"/>
  <c r="F1210" i="6"/>
  <c r="F1205" i="4"/>
  <c r="AJ1207" i="9" l="1"/>
  <c r="AK1207" i="9" s="1"/>
  <c r="S1207" i="9"/>
  <c r="U1207" i="9" s="1"/>
  <c r="H1208" i="9"/>
  <c r="Y1208" i="9" s="1"/>
  <c r="R1208" i="9"/>
  <c r="AI1208" i="9" s="1"/>
  <c r="D3609" i="9"/>
  <c r="W3608" i="9"/>
  <c r="M1211" i="8"/>
  <c r="AD1211" i="8" s="1"/>
  <c r="P1213" i="8"/>
  <c r="AG1213" i="8" s="1"/>
  <c r="M1211" i="6"/>
  <c r="AD1211" i="6" s="1"/>
  <c r="P1213" i="6"/>
  <c r="AG1213" i="6" s="1"/>
  <c r="V1207" i="6"/>
  <c r="E1207" i="6"/>
  <c r="G1207" i="6" s="1"/>
  <c r="J1209" i="6"/>
  <c r="AA1209" i="6" s="1"/>
  <c r="J1209" i="8"/>
  <c r="AA1209" i="8" s="1"/>
  <c r="D3609" i="8"/>
  <c r="W3608" i="8"/>
  <c r="D3604" i="6"/>
  <c r="W3603" i="6"/>
  <c r="E1205" i="4"/>
  <c r="G1205" i="4" s="1"/>
  <c r="J1207" i="4"/>
  <c r="AA1207" i="4" s="1"/>
  <c r="D3600" i="4"/>
  <c r="W3599" i="4"/>
  <c r="R1208" i="6" l="1"/>
  <c r="AI1208" i="6" s="1"/>
  <c r="X1207" i="6"/>
  <c r="R1206" i="4"/>
  <c r="AI1206" i="4" s="1"/>
  <c r="X1205" i="4"/>
  <c r="AJ1205" i="4" s="1"/>
  <c r="AK1205" i="4" s="1"/>
  <c r="I1209" i="9"/>
  <c r="Z1209" i="9" s="1"/>
  <c r="T1208" i="9"/>
  <c r="D3610" i="9"/>
  <c r="W3609" i="9"/>
  <c r="Q1214" i="8"/>
  <c r="AH1214" i="8" s="1"/>
  <c r="N1212" i="8"/>
  <c r="AE1212" i="8" s="1"/>
  <c r="Q1214" i="6"/>
  <c r="AH1214" i="6" s="1"/>
  <c r="N1212" i="6"/>
  <c r="AE1212" i="6" s="1"/>
  <c r="K1210" i="8"/>
  <c r="AB1210" i="8" s="1"/>
  <c r="K1210" i="6"/>
  <c r="AB1210" i="6" s="1"/>
  <c r="H1208" i="6"/>
  <c r="Y1208" i="6" s="1"/>
  <c r="S1207" i="6"/>
  <c r="U1207" i="6" s="1"/>
  <c r="AJ1207" i="6"/>
  <c r="AK1207" i="6" s="1"/>
  <c r="D3610" i="8"/>
  <c r="W3609" i="8"/>
  <c r="D3605" i="6"/>
  <c r="W3604" i="6"/>
  <c r="K1208" i="4"/>
  <c r="AB1208" i="4" s="1"/>
  <c r="S1205" i="4"/>
  <c r="U1205" i="4" s="1"/>
  <c r="H1206" i="4"/>
  <c r="Y1206" i="4" s="1"/>
  <c r="D3601" i="4"/>
  <c r="W3600" i="4"/>
  <c r="F1211" i="9"/>
  <c r="V1208" i="9" l="1"/>
  <c r="E1208" i="9"/>
  <c r="G1208" i="9" s="1"/>
  <c r="X1208" i="9" s="1"/>
  <c r="D3611" i="9"/>
  <c r="W3610" i="9"/>
  <c r="O1213" i="8"/>
  <c r="AF1213" i="8" s="1"/>
  <c r="O1213" i="6"/>
  <c r="AF1213" i="6" s="1"/>
  <c r="L1211" i="6"/>
  <c r="AC1211" i="6" s="1"/>
  <c r="L1211" i="8"/>
  <c r="AC1211" i="8" s="1"/>
  <c r="T1208" i="6"/>
  <c r="I1209" i="6"/>
  <c r="Z1209" i="6" s="1"/>
  <c r="D3611" i="8"/>
  <c r="W3610" i="8"/>
  <c r="D3606" i="6"/>
  <c r="W3605" i="6"/>
  <c r="I1207" i="4"/>
  <c r="Z1207" i="4" s="1"/>
  <c r="T1206" i="4"/>
  <c r="V1206" i="4" s="1"/>
  <c r="L1209" i="4"/>
  <c r="AC1209" i="4" s="1"/>
  <c r="D3602" i="4"/>
  <c r="W3601" i="4"/>
  <c r="F1206" i="4"/>
  <c r="F1211" i="6"/>
  <c r="H1209" i="9" l="1"/>
  <c r="Y1209" i="9" s="1"/>
  <c r="AJ1208" i="9"/>
  <c r="AK1208" i="9" s="1"/>
  <c r="S1208" i="9"/>
  <c r="U1208" i="9" s="1"/>
  <c r="R1209" i="9"/>
  <c r="AI1209" i="9" s="1"/>
  <c r="D3612" i="9"/>
  <c r="W3611" i="9"/>
  <c r="M1212" i="8"/>
  <c r="AD1212" i="8" s="1"/>
  <c r="P1214" i="8"/>
  <c r="AG1214" i="8" s="1"/>
  <c r="M1212" i="6"/>
  <c r="AD1212" i="6" s="1"/>
  <c r="P1214" i="6"/>
  <c r="AG1214" i="6" s="1"/>
  <c r="J1210" i="8"/>
  <c r="AA1210" i="8" s="1"/>
  <c r="V1208" i="6"/>
  <c r="E1208" i="6"/>
  <c r="G1208" i="6" s="1"/>
  <c r="J1210" i="6"/>
  <c r="AA1210" i="6" s="1"/>
  <c r="D3612" i="8"/>
  <c r="W3611" i="8"/>
  <c r="D3607" i="6"/>
  <c r="W3606" i="6"/>
  <c r="E1206" i="4"/>
  <c r="G1206" i="4" s="1"/>
  <c r="J1208" i="4"/>
  <c r="AA1208" i="4" s="1"/>
  <c r="D3603" i="4"/>
  <c r="W3602" i="4"/>
  <c r="R1209" i="6" l="1"/>
  <c r="AI1209" i="6" s="1"/>
  <c r="X1208" i="6"/>
  <c r="R1207" i="4"/>
  <c r="AI1207" i="4" s="1"/>
  <c r="X1206" i="4"/>
  <c r="AJ1206" i="4" s="1"/>
  <c r="AK1206" i="4" s="1"/>
  <c r="I1210" i="9"/>
  <c r="Z1210" i="9" s="1"/>
  <c r="T1209" i="9"/>
  <c r="D3613" i="9"/>
  <c r="W3612" i="9"/>
  <c r="Q1215" i="8"/>
  <c r="AH1215" i="8" s="1"/>
  <c r="N1213" i="8"/>
  <c r="AE1213" i="8" s="1"/>
  <c r="Q1215" i="6"/>
  <c r="AH1215" i="6" s="1"/>
  <c r="N1213" i="6"/>
  <c r="AE1213" i="6" s="1"/>
  <c r="K1211" i="6"/>
  <c r="AB1211" i="6" s="1"/>
  <c r="S1208" i="6"/>
  <c r="U1208" i="6" s="1"/>
  <c r="AJ1208" i="6"/>
  <c r="AK1208" i="6" s="1"/>
  <c r="H1209" i="6"/>
  <c r="Y1209" i="6" s="1"/>
  <c r="K1211" i="8"/>
  <c r="AB1211" i="8" s="1"/>
  <c r="D3613" i="8"/>
  <c r="W3612" i="8"/>
  <c r="D3608" i="6"/>
  <c r="W3607" i="6"/>
  <c r="K1209" i="4"/>
  <c r="AB1209" i="4" s="1"/>
  <c r="H1207" i="4"/>
  <c r="Y1207" i="4" s="1"/>
  <c r="S1206" i="4"/>
  <c r="U1206" i="4" s="1"/>
  <c r="D3604" i="4"/>
  <c r="W3603" i="4"/>
  <c r="F1212" i="9"/>
  <c r="V1209" i="9" l="1"/>
  <c r="E1209" i="9"/>
  <c r="G1209" i="9" s="1"/>
  <c r="X1209" i="9" s="1"/>
  <c r="D3614" i="9"/>
  <c r="W3613" i="9"/>
  <c r="O1214" i="8"/>
  <c r="AF1214" i="8" s="1"/>
  <c r="O1214" i="6"/>
  <c r="AF1214" i="6" s="1"/>
  <c r="L1212" i="8"/>
  <c r="AC1212" i="8" s="1"/>
  <c r="I1210" i="6"/>
  <c r="Z1210" i="6" s="1"/>
  <c r="T1209" i="6"/>
  <c r="L1212" i="6"/>
  <c r="AC1212" i="6" s="1"/>
  <c r="D3614" i="8"/>
  <c r="W3613" i="8"/>
  <c r="D3609" i="6"/>
  <c r="W3608" i="6"/>
  <c r="I1208" i="4"/>
  <c r="Z1208" i="4" s="1"/>
  <c r="T1207" i="4"/>
  <c r="V1207" i="4" s="1"/>
  <c r="L1210" i="4"/>
  <c r="AC1210" i="4" s="1"/>
  <c r="D3605" i="4"/>
  <c r="W3604" i="4"/>
  <c r="F1207" i="4"/>
  <c r="F1212" i="6"/>
  <c r="S1209" i="9" l="1"/>
  <c r="U1209" i="9" s="1"/>
  <c r="AJ1209" i="9"/>
  <c r="AK1209" i="9" s="1"/>
  <c r="H1210" i="9"/>
  <c r="Y1210" i="9" s="1"/>
  <c r="R1210" i="9"/>
  <c r="AI1210" i="9" s="1"/>
  <c r="D3615" i="9"/>
  <c r="W3614" i="9"/>
  <c r="M1213" i="8"/>
  <c r="AD1213" i="8" s="1"/>
  <c r="P1215" i="8"/>
  <c r="AG1215" i="8" s="1"/>
  <c r="M1213" i="6"/>
  <c r="AD1213" i="6" s="1"/>
  <c r="P1215" i="6"/>
  <c r="AG1215" i="6" s="1"/>
  <c r="E1209" i="6"/>
  <c r="G1209" i="6" s="1"/>
  <c r="V1209" i="6"/>
  <c r="J1211" i="6"/>
  <c r="AA1211" i="6" s="1"/>
  <c r="J1211" i="8"/>
  <c r="AA1211" i="8" s="1"/>
  <c r="D3615" i="8"/>
  <c r="W3614" i="8"/>
  <c r="D3610" i="6"/>
  <c r="W3609" i="6"/>
  <c r="E1207" i="4"/>
  <c r="G1207" i="4" s="1"/>
  <c r="J1209" i="4"/>
  <c r="AA1209" i="4" s="1"/>
  <c r="D3606" i="4"/>
  <c r="W3605" i="4"/>
  <c r="R1210" i="6" l="1"/>
  <c r="AI1210" i="6" s="1"/>
  <c r="X1209" i="6"/>
  <c r="R1208" i="4"/>
  <c r="AI1208" i="4" s="1"/>
  <c r="X1207" i="4"/>
  <c r="AJ1207" i="4" s="1"/>
  <c r="AK1207" i="4" s="1"/>
  <c r="T1210" i="9"/>
  <c r="I1211" i="9"/>
  <c r="Z1211" i="9" s="1"/>
  <c r="D3616" i="9"/>
  <c r="W3615" i="9"/>
  <c r="Q1216" i="8"/>
  <c r="AH1216" i="8" s="1"/>
  <c r="N1214" i="8"/>
  <c r="AE1214" i="8" s="1"/>
  <c r="Q1216" i="6"/>
  <c r="AH1216" i="6" s="1"/>
  <c r="N1214" i="6"/>
  <c r="AE1214" i="6" s="1"/>
  <c r="K1212" i="8"/>
  <c r="AB1212" i="8" s="1"/>
  <c r="K1212" i="6"/>
  <c r="AB1212" i="6" s="1"/>
  <c r="AJ1209" i="6"/>
  <c r="AK1209" i="6" s="1"/>
  <c r="H1210" i="6"/>
  <c r="Y1210" i="6" s="1"/>
  <c r="S1209" i="6"/>
  <c r="U1209" i="6" s="1"/>
  <c r="D3616" i="8"/>
  <c r="W3615" i="8"/>
  <c r="D3611" i="6"/>
  <c r="W3610" i="6"/>
  <c r="K1210" i="4"/>
  <c r="AB1210" i="4" s="1"/>
  <c r="S1207" i="4"/>
  <c r="U1207" i="4" s="1"/>
  <c r="H1208" i="4"/>
  <c r="Y1208" i="4" s="1"/>
  <c r="D3607" i="4"/>
  <c r="W3606" i="4"/>
  <c r="F1213" i="9"/>
  <c r="V1210" i="9" l="1"/>
  <c r="E1210" i="9"/>
  <c r="G1210" i="9" s="1"/>
  <c r="X1210" i="9" s="1"/>
  <c r="D3617" i="9"/>
  <c r="W3616" i="9"/>
  <c r="O1215" i="8"/>
  <c r="AF1215" i="8" s="1"/>
  <c r="O1215" i="6"/>
  <c r="AF1215" i="6" s="1"/>
  <c r="I1211" i="6"/>
  <c r="Z1211" i="6" s="1"/>
  <c r="T1210" i="6"/>
  <c r="L1213" i="6"/>
  <c r="AC1213" i="6" s="1"/>
  <c r="L1213" i="8"/>
  <c r="AC1213" i="8" s="1"/>
  <c r="D3617" i="8"/>
  <c r="W3616" i="8"/>
  <c r="D3612" i="6"/>
  <c r="W3611" i="6"/>
  <c r="T1208" i="4"/>
  <c r="V1208" i="4" s="1"/>
  <c r="I1209" i="4"/>
  <c r="Z1209" i="4" s="1"/>
  <c r="L1211" i="4"/>
  <c r="AC1211" i="4" s="1"/>
  <c r="D3608" i="4"/>
  <c r="W3607" i="4"/>
  <c r="F1213" i="6"/>
  <c r="F1208" i="4"/>
  <c r="S1210" i="9" l="1"/>
  <c r="U1210" i="9" s="1"/>
  <c r="H1211" i="9"/>
  <c r="Y1211" i="9" s="1"/>
  <c r="R1211" i="9"/>
  <c r="AI1211" i="9" s="1"/>
  <c r="AJ1210" i="9"/>
  <c r="AK1210" i="9" s="1"/>
  <c r="D3618" i="9"/>
  <c r="W3617" i="9"/>
  <c r="M1214" i="8"/>
  <c r="AD1214" i="8" s="1"/>
  <c r="P1216" i="8"/>
  <c r="AG1216" i="8" s="1"/>
  <c r="M1214" i="6"/>
  <c r="AD1214" i="6" s="1"/>
  <c r="P1216" i="6"/>
  <c r="AG1216" i="6" s="1"/>
  <c r="J1212" i="8"/>
  <c r="AA1212" i="8" s="1"/>
  <c r="V1210" i="6"/>
  <c r="E1210" i="6"/>
  <c r="G1210" i="6" s="1"/>
  <c r="J1212" i="6"/>
  <c r="AA1212" i="6" s="1"/>
  <c r="D3618" i="8"/>
  <c r="W3617" i="8"/>
  <c r="D3613" i="6"/>
  <c r="W3612" i="6"/>
  <c r="J1210" i="4"/>
  <c r="AA1210" i="4" s="1"/>
  <c r="E1208" i="4"/>
  <c r="G1208" i="4" s="1"/>
  <c r="D3609" i="4"/>
  <c r="W3608" i="4"/>
  <c r="R1211" i="6" l="1"/>
  <c r="AI1211" i="6" s="1"/>
  <c r="X1210" i="6"/>
  <c r="AJ1210" i="6" s="1"/>
  <c r="AK1210" i="6" s="1"/>
  <c r="R1209" i="4"/>
  <c r="AI1209" i="4" s="1"/>
  <c r="X1208" i="4"/>
  <c r="AJ1208" i="4" s="1"/>
  <c r="AK1208" i="4" s="1"/>
  <c r="T1211" i="9"/>
  <c r="I1212" i="9"/>
  <c r="Z1212" i="9" s="1"/>
  <c r="D3619" i="9"/>
  <c r="W3618" i="9"/>
  <c r="Q1217" i="8"/>
  <c r="AH1217" i="8" s="1"/>
  <c r="N1215" i="8"/>
  <c r="AE1215" i="8" s="1"/>
  <c r="Q1217" i="6"/>
  <c r="AH1217" i="6" s="1"/>
  <c r="N1215" i="6"/>
  <c r="AE1215" i="6" s="1"/>
  <c r="K1213" i="6"/>
  <c r="AB1213" i="6" s="1"/>
  <c r="S1210" i="6"/>
  <c r="U1210" i="6" s="1"/>
  <c r="H1211" i="6"/>
  <c r="Y1211" i="6" s="1"/>
  <c r="K1213" i="8"/>
  <c r="AB1213" i="8" s="1"/>
  <c r="D3619" i="8"/>
  <c r="W3618" i="8"/>
  <c r="D3614" i="6"/>
  <c r="W3613" i="6"/>
  <c r="H1209" i="4"/>
  <c r="Y1209" i="4" s="1"/>
  <c r="S1208" i="4"/>
  <c r="U1208" i="4" s="1"/>
  <c r="K1211" i="4"/>
  <c r="AB1211" i="4" s="1"/>
  <c r="D3610" i="4"/>
  <c r="W3609" i="4"/>
  <c r="F1214" i="9"/>
  <c r="V1211" i="9" l="1"/>
  <c r="E1211" i="9"/>
  <c r="G1211" i="9" s="1"/>
  <c r="X1211" i="9" s="1"/>
  <c r="D3620" i="9"/>
  <c r="W3619" i="9"/>
  <c r="O1216" i="8"/>
  <c r="AF1216" i="8" s="1"/>
  <c r="O1216" i="6"/>
  <c r="AF1216" i="6" s="1"/>
  <c r="L1214" i="8"/>
  <c r="AC1214" i="8" s="1"/>
  <c r="I1212" i="6"/>
  <c r="Z1212" i="6" s="1"/>
  <c r="T1211" i="6"/>
  <c r="L1214" i="6"/>
  <c r="AC1214" i="6" s="1"/>
  <c r="D3620" i="8"/>
  <c r="W3619" i="8"/>
  <c r="D3615" i="6"/>
  <c r="W3614" i="6"/>
  <c r="L1212" i="4"/>
  <c r="AC1212" i="4" s="1"/>
  <c r="T1209" i="4"/>
  <c r="V1209" i="4" s="1"/>
  <c r="I1210" i="4"/>
  <c r="Z1210" i="4" s="1"/>
  <c r="D3611" i="4"/>
  <c r="W3610" i="4"/>
  <c r="F1214" i="6"/>
  <c r="F1209" i="4"/>
  <c r="S1211" i="9" l="1"/>
  <c r="U1211" i="9" s="1"/>
  <c r="AJ1211" i="9"/>
  <c r="AK1211" i="9" s="1"/>
  <c r="H1212" i="9"/>
  <c r="Y1212" i="9" s="1"/>
  <c r="R1212" i="9"/>
  <c r="AI1212" i="9" s="1"/>
  <c r="D3621" i="9"/>
  <c r="W3620" i="9"/>
  <c r="M1215" i="8"/>
  <c r="AD1215" i="8" s="1"/>
  <c r="P1217" i="8"/>
  <c r="AG1217" i="8" s="1"/>
  <c r="M1215" i="6"/>
  <c r="AD1215" i="6" s="1"/>
  <c r="P1217" i="6"/>
  <c r="AG1217" i="6" s="1"/>
  <c r="J1213" i="8"/>
  <c r="AA1213" i="8" s="1"/>
  <c r="V1211" i="6"/>
  <c r="E1211" i="6"/>
  <c r="G1211" i="6" s="1"/>
  <c r="J1213" i="6"/>
  <c r="AA1213" i="6" s="1"/>
  <c r="D3621" i="8"/>
  <c r="W3620" i="8"/>
  <c r="D3616" i="6"/>
  <c r="W3615" i="6"/>
  <c r="J1211" i="4"/>
  <c r="AA1211" i="4" s="1"/>
  <c r="E1209" i="4"/>
  <c r="G1209" i="4" s="1"/>
  <c r="D3612" i="4"/>
  <c r="W3611" i="4"/>
  <c r="R1212" i="6" l="1"/>
  <c r="AI1212" i="6" s="1"/>
  <c r="X1211" i="6"/>
  <c r="R1210" i="4"/>
  <c r="AI1210" i="4" s="1"/>
  <c r="X1209" i="4"/>
  <c r="AJ1209" i="4" s="1"/>
  <c r="AK1209" i="4" s="1"/>
  <c r="I1213" i="9"/>
  <c r="Z1213" i="9" s="1"/>
  <c r="T1212" i="9"/>
  <c r="D3622" i="9"/>
  <c r="W3621" i="9"/>
  <c r="Q1218" i="8"/>
  <c r="AH1218" i="8" s="1"/>
  <c r="N1216" i="8"/>
  <c r="AE1216" i="8" s="1"/>
  <c r="Q1218" i="6"/>
  <c r="AH1218" i="6" s="1"/>
  <c r="N1216" i="6"/>
  <c r="AE1216" i="6" s="1"/>
  <c r="H1212" i="6"/>
  <c r="Y1212" i="6" s="1"/>
  <c r="S1211" i="6"/>
  <c r="U1211" i="6" s="1"/>
  <c r="AJ1211" i="6"/>
  <c r="AK1211" i="6" s="1"/>
  <c r="K1214" i="8"/>
  <c r="AB1214" i="8" s="1"/>
  <c r="K1214" i="6"/>
  <c r="AB1214" i="6" s="1"/>
  <c r="D3622" i="8"/>
  <c r="W3621" i="8"/>
  <c r="D3617" i="6"/>
  <c r="W3616" i="6"/>
  <c r="H1210" i="4"/>
  <c r="Y1210" i="4" s="1"/>
  <c r="S1209" i="4"/>
  <c r="U1209" i="4" s="1"/>
  <c r="K1212" i="4"/>
  <c r="AB1212" i="4" s="1"/>
  <c r="D3613" i="4"/>
  <c r="W3612" i="4"/>
  <c r="F1215" i="9"/>
  <c r="V1212" i="9" l="1"/>
  <c r="E1212" i="9"/>
  <c r="G1212" i="9" s="1"/>
  <c r="X1212" i="9" s="1"/>
  <c r="D3623" i="9"/>
  <c r="W3622" i="9"/>
  <c r="O1217" i="8"/>
  <c r="AF1217" i="8" s="1"/>
  <c r="O1217" i="6"/>
  <c r="AF1217" i="6" s="1"/>
  <c r="L1215" i="8"/>
  <c r="AC1215" i="8" s="1"/>
  <c r="L1215" i="6"/>
  <c r="AC1215" i="6" s="1"/>
  <c r="I1213" i="6"/>
  <c r="Z1213" i="6" s="1"/>
  <c r="T1212" i="6"/>
  <c r="D3623" i="8"/>
  <c r="W3622" i="8"/>
  <c r="D3618" i="6"/>
  <c r="W3617" i="6"/>
  <c r="L1213" i="4"/>
  <c r="AC1213" i="4" s="1"/>
  <c r="I1211" i="4"/>
  <c r="Z1211" i="4" s="1"/>
  <c r="T1210" i="4"/>
  <c r="V1210" i="4" s="1"/>
  <c r="D3614" i="4"/>
  <c r="W3613" i="4"/>
  <c r="F1210" i="4"/>
  <c r="F1215" i="6"/>
  <c r="R1213" i="9" l="1"/>
  <c r="AI1213" i="9" s="1"/>
  <c r="H1213" i="9"/>
  <c r="Y1213" i="9" s="1"/>
  <c r="AJ1212" i="9"/>
  <c r="AK1212" i="9" s="1"/>
  <c r="S1212" i="9"/>
  <c r="U1212" i="9" s="1"/>
  <c r="D3624" i="9"/>
  <c r="W3623" i="9"/>
  <c r="M1216" i="8"/>
  <c r="AD1216" i="8" s="1"/>
  <c r="P1218" i="8"/>
  <c r="AG1218" i="8" s="1"/>
  <c r="M1216" i="6"/>
  <c r="AD1216" i="6" s="1"/>
  <c r="P1218" i="6"/>
  <c r="AG1218" i="6" s="1"/>
  <c r="J1214" i="8"/>
  <c r="AA1214" i="8" s="1"/>
  <c r="V1212" i="6"/>
  <c r="E1212" i="6"/>
  <c r="G1212" i="6" s="1"/>
  <c r="J1214" i="6"/>
  <c r="AA1214" i="6" s="1"/>
  <c r="D3624" i="8"/>
  <c r="W3623" i="8"/>
  <c r="D3619" i="6"/>
  <c r="W3618" i="6"/>
  <c r="E1210" i="4"/>
  <c r="G1210" i="4" s="1"/>
  <c r="J1212" i="4"/>
  <c r="AA1212" i="4" s="1"/>
  <c r="D3615" i="4"/>
  <c r="W3614" i="4"/>
  <c r="R1213" i="6" l="1"/>
  <c r="AI1213" i="6" s="1"/>
  <c r="X1212" i="6"/>
  <c r="R1211" i="4"/>
  <c r="AI1211" i="4" s="1"/>
  <c r="X1210" i="4"/>
  <c r="AJ1210" i="4" s="1"/>
  <c r="AK1210" i="4" s="1"/>
  <c r="T1213" i="9"/>
  <c r="I1214" i="9"/>
  <c r="Z1214" i="9" s="1"/>
  <c r="D3625" i="9"/>
  <c r="W3624" i="9"/>
  <c r="Q1219" i="8"/>
  <c r="AH1219" i="8" s="1"/>
  <c r="N1217" i="8"/>
  <c r="AE1217" i="8" s="1"/>
  <c r="Q1219" i="6"/>
  <c r="AH1219" i="6" s="1"/>
  <c r="N1217" i="6"/>
  <c r="AE1217" i="6" s="1"/>
  <c r="S1212" i="6"/>
  <c r="U1212" i="6" s="1"/>
  <c r="H1213" i="6"/>
  <c r="Y1213" i="6" s="1"/>
  <c r="AJ1212" i="6"/>
  <c r="AK1212" i="6" s="1"/>
  <c r="K1215" i="8"/>
  <c r="AB1215" i="8" s="1"/>
  <c r="K1215" i="6"/>
  <c r="AB1215" i="6" s="1"/>
  <c r="D3625" i="8"/>
  <c r="W3624" i="8"/>
  <c r="D3620" i="6"/>
  <c r="W3619" i="6"/>
  <c r="K1213" i="4"/>
  <c r="AB1213" i="4" s="1"/>
  <c r="H1211" i="4"/>
  <c r="Y1211" i="4" s="1"/>
  <c r="S1210" i="4"/>
  <c r="U1210" i="4" s="1"/>
  <c r="D3616" i="4"/>
  <c r="W3615" i="4"/>
  <c r="F1216" i="9"/>
  <c r="V1213" i="9" l="1"/>
  <c r="E1213" i="9"/>
  <c r="G1213" i="9" s="1"/>
  <c r="X1213" i="9" s="1"/>
  <c r="D3626" i="9"/>
  <c r="W3625" i="9"/>
  <c r="O1218" i="8"/>
  <c r="AF1218" i="8" s="1"/>
  <c r="O1218" i="6"/>
  <c r="AF1218" i="6" s="1"/>
  <c r="L1216" i="8"/>
  <c r="AC1216" i="8" s="1"/>
  <c r="L1216" i="6"/>
  <c r="AC1216" i="6" s="1"/>
  <c r="I1214" i="6"/>
  <c r="Z1214" i="6" s="1"/>
  <c r="T1213" i="6"/>
  <c r="D3626" i="8"/>
  <c r="W3625" i="8"/>
  <c r="D3621" i="6"/>
  <c r="W3620" i="6"/>
  <c r="T1211" i="4"/>
  <c r="V1211" i="4" s="1"/>
  <c r="I1212" i="4"/>
  <c r="Z1212" i="4" s="1"/>
  <c r="L1214" i="4"/>
  <c r="AC1214" i="4" s="1"/>
  <c r="D3617" i="4"/>
  <c r="W3616" i="4"/>
  <c r="F1211" i="4"/>
  <c r="F1216" i="6"/>
  <c r="AJ1213" i="9" l="1"/>
  <c r="AK1213" i="9" s="1"/>
  <c r="R1214" i="9"/>
  <c r="AI1214" i="9" s="1"/>
  <c r="S1213" i="9"/>
  <c r="U1213" i="9" s="1"/>
  <c r="H1214" i="9"/>
  <c r="Y1214" i="9" s="1"/>
  <c r="D3627" i="9"/>
  <c r="W3626" i="9"/>
  <c r="P1219" i="8"/>
  <c r="AG1219" i="8" s="1"/>
  <c r="M1217" i="8"/>
  <c r="AD1217" i="8" s="1"/>
  <c r="M1217" i="6"/>
  <c r="AD1217" i="6" s="1"/>
  <c r="P1219" i="6"/>
  <c r="AG1219" i="6" s="1"/>
  <c r="V1213" i="6"/>
  <c r="E1213" i="6"/>
  <c r="G1213" i="6" s="1"/>
  <c r="J1215" i="6"/>
  <c r="AA1215" i="6" s="1"/>
  <c r="J1215" i="8"/>
  <c r="AA1215" i="8" s="1"/>
  <c r="D3627" i="8"/>
  <c r="W3626" i="8"/>
  <c r="D3622" i="6"/>
  <c r="W3621" i="6"/>
  <c r="J1213" i="4"/>
  <c r="AA1213" i="4" s="1"/>
  <c r="E1211" i="4"/>
  <c r="G1211" i="4" s="1"/>
  <c r="D3618" i="4"/>
  <c r="W3617" i="4"/>
  <c r="R1214" i="6" l="1"/>
  <c r="AI1214" i="6" s="1"/>
  <c r="X1213" i="6"/>
  <c r="R1212" i="4"/>
  <c r="AI1212" i="4" s="1"/>
  <c r="X1211" i="4"/>
  <c r="AJ1211" i="4" s="1"/>
  <c r="AK1211" i="4" s="1"/>
  <c r="I1215" i="9"/>
  <c r="Z1215" i="9" s="1"/>
  <c r="T1214" i="9"/>
  <c r="D3628" i="9"/>
  <c r="W3627" i="9"/>
  <c r="N1218" i="8"/>
  <c r="AE1218" i="8" s="1"/>
  <c r="Q1220" i="8"/>
  <c r="AH1220" i="8" s="1"/>
  <c r="Q1220" i="6"/>
  <c r="AH1220" i="6" s="1"/>
  <c r="N1218" i="6"/>
  <c r="AE1218" i="6" s="1"/>
  <c r="K1216" i="8"/>
  <c r="AB1216" i="8" s="1"/>
  <c r="K1216" i="6"/>
  <c r="AB1216" i="6" s="1"/>
  <c r="AJ1213" i="6"/>
  <c r="AK1213" i="6" s="1"/>
  <c r="H1214" i="6"/>
  <c r="Y1214" i="6" s="1"/>
  <c r="S1213" i="6"/>
  <c r="U1213" i="6" s="1"/>
  <c r="D3628" i="8"/>
  <c r="W3627" i="8"/>
  <c r="D3623" i="6"/>
  <c r="W3622" i="6"/>
  <c r="S1211" i="4"/>
  <c r="U1211" i="4" s="1"/>
  <c r="H1212" i="4"/>
  <c r="Y1212" i="4" s="1"/>
  <c r="K1214" i="4"/>
  <c r="AB1214" i="4" s="1"/>
  <c r="D3619" i="4"/>
  <c r="W3618" i="4"/>
  <c r="F1217" i="9"/>
  <c r="V1214" i="9" l="1"/>
  <c r="E1214" i="9"/>
  <c r="G1214" i="9" s="1"/>
  <c r="X1214" i="9" s="1"/>
  <c r="D3629" i="9"/>
  <c r="W3628" i="9"/>
  <c r="O1219" i="8"/>
  <c r="AF1219" i="8" s="1"/>
  <c r="O1219" i="6"/>
  <c r="AF1219" i="6" s="1"/>
  <c r="L1217" i="6"/>
  <c r="AC1217" i="6" s="1"/>
  <c r="I1215" i="6"/>
  <c r="Z1215" i="6" s="1"/>
  <c r="T1214" i="6"/>
  <c r="L1217" i="8"/>
  <c r="AC1217" i="8" s="1"/>
  <c r="D3629" i="8"/>
  <c r="W3628" i="8"/>
  <c r="D3624" i="6"/>
  <c r="W3623" i="6"/>
  <c r="L1215" i="4"/>
  <c r="AC1215" i="4" s="1"/>
  <c r="I1213" i="4"/>
  <c r="Z1213" i="4" s="1"/>
  <c r="T1212" i="4"/>
  <c r="V1212" i="4" s="1"/>
  <c r="D3620" i="4"/>
  <c r="W3619" i="4"/>
  <c r="F1212" i="4"/>
  <c r="F1217" i="6"/>
  <c r="H1215" i="9" l="1"/>
  <c r="Y1215" i="9" s="1"/>
  <c r="AJ1214" i="9"/>
  <c r="AK1214" i="9" s="1"/>
  <c r="R1215" i="9"/>
  <c r="AI1215" i="9" s="1"/>
  <c r="S1214" i="9"/>
  <c r="U1214" i="9" s="1"/>
  <c r="D3630" i="9"/>
  <c r="W3629" i="9"/>
  <c r="M1218" i="8"/>
  <c r="AD1218" i="8" s="1"/>
  <c r="P1220" i="8"/>
  <c r="AG1220" i="8" s="1"/>
  <c r="M1218" i="6"/>
  <c r="AD1218" i="6" s="1"/>
  <c r="P1220" i="6"/>
  <c r="AG1220" i="6" s="1"/>
  <c r="E1214" i="6"/>
  <c r="G1214" i="6" s="1"/>
  <c r="V1214" i="6"/>
  <c r="J1216" i="6"/>
  <c r="AA1216" i="6" s="1"/>
  <c r="J1216" i="8"/>
  <c r="AA1216" i="8" s="1"/>
  <c r="D3630" i="8"/>
  <c r="W3629" i="8"/>
  <c r="D3625" i="6"/>
  <c r="W3624" i="6"/>
  <c r="E1212" i="4"/>
  <c r="G1212" i="4" s="1"/>
  <c r="J1214" i="4"/>
  <c r="AA1214" i="4" s="1"/>
  <c r="D3621" i="4"/>
  <c r="W3620" i="4"/>
  <c r="R1215" i="6" l="1"/>
  <c r="AI1215" i="6" s="1"/>
  <c r="X1214" i="6"/>
  <c r="R1213" i="4"/>
  <c r="AI1213" i="4" s="1"/>
  <c r="X1212" i="4"/>
  <c r="AJ1212" i="4" s="1"/>
  <c r="AK1212" i="4" s="1"/>
  <c r="I1216" i="9"/>
  <c r="Z1216" i="9" s="1"/>
  <c r="T1215" i="9"/>
  <c r="D3631" i="9"/>
  <c r="W3630" i="9"/>
  <c r="Q1221" i="8"/>
  <c r="AH1221" i="8" s="1"/>
  <c r="N1219" i="8"/>
  <c r="AE1219" i="8" s="1"/>
  <c r="Q1221" i="6"/>
  <c r="AH1221" i="6" s="1"/>
  <c r="N1219" i="6"/>
  <c r="AE1219" i="6" s="1"/>
  <c r="K1217" i="8"/>
  <c r="AB1217" i="8" s="1"/>
  <c r="K1217" i="6"/>
  <c r="AB1217" i="6" s="1"/>
  <c r="S1214" i="6"/>
  <c r="U1214" i="6" s="1"/>
  <c r="AJ1214" i="6"/>
  <c r="AK1214" i="6" s="1"/>
  <c r="H1215" i="6"/>
  <c r="Y1215" i="6" s="1"/>
  <c r="D3631" i="8"/>
  <c r="W3630" i="8"/>
  <c r="D3626" i="6"/>
  <c r="W3625" i="6"/>
  <c r="K1215" i="4"/>
  <c r="AB1215" i="4" s="1"/>
  <c r="S1212" i="4"/>
  <c r="U1212" i="4" s="1"/>
  <c r="H1213" i="4"/>
  <c r="Y1213" i="4" s="1"/>
  <c r="D3622" i="4"/>
  <c r="W3621" i="4"/>
  <c r="F1218" i="9"/>
  <c r="V1215" i="9" l="1"/>
  <c r="E1215" i="9"/>
  <c r="G1215" i="9" s="1"/>
  <c r="X1215" i="9" s="1"/>
  <c r="D3632" i="9"/>
  <c r="W3631" i="9"/>
  <c r="O1220" i="8"/>
  <c r="AF1220" i="8" s="1"/>
  <c r="O1220" i="6"/>
  <c r="AF1220" i="6" s="1"/>
  <c r="L1218" i="8"/>
  <c r="AC1218" i="8" s="1"/>
  <c r="I1216" i="6"/>
  <c r="Z1216" i="6" s="1"/>
  <c r="T1215" i="6"/>
  <c r="L1218" i="6"/>
  <c r="AC1218" i="6" s="1"/>
  <c r="D3632" i="8"/>
  <c r="W3631" i="8"/>
  <c r="D3627" i="6"/>
  <c r="W3626" i="6"/>
  <c r="T1213" i="4"/>
  <c r="V1213" i="4" s="1"/>
  <c r="I1214" i="4"/>
  <c r="Z1214" i="4" s="1"/>
  <c r="L1216" i="4"/>
  <c r="AC1216" i="4" s="1"/>
  <c r="D3623" i="4"/>
  <c r="W3622" i="4"/>
  <c r="F1213" i="4"/>
  <c r="F1218" i="6"/>
  <c r="S1215" i="9" l="1"/>
  <c r="U1215" i="9" s="1"/>
  <c r="AJ1215" i="9"/>
  <c r="AK1215" i="9" s="1"/>
  <c r="R1216" i="9"/>
  <c r="AI1216" i="9" s="1"/>
  <c r="H1216" i="9"/>
  <c r="Y1216" i="9" s="1"/>
  <c r="D3633" i="9"/>
  <c r="W3632" i="9"/>
  <c r="M1219" i="8"/>
  <c r="AD1219" i="8" s="1"/>
  <c r="P1221" i="8"/>
  <c r="AG1221" i="8" s="1"/>
  <c r="M1219" i="6"/>
  <c r="AD1219" i="6" s="1"/>
  <c r="P1221" i="6"/>
  <c r="AG1221" i="6" s="1"/>
  <c r="V1215" i="6"/>
  <c r="E1215" i="6"/>
  <c r="G1215" i="6" s="1"/>
  <c r="J1217" i="6"/>
  <c r="AA1217" i="6" s="1"/>
  <c r="J1217" i="8"/>
  <c r="AA1217" i="8" s="1"/>
  <c r="D3633" i="8"/>
  <c r="W3632" i="8"/>
  <c r="D3628" i="6"/>
  <c r="W3627" i="6"/>
  <c r="J1215" i="4"/>
  <c r="AA1215" i="4" s="1"/>
  <c r="E1213" i="4"/>
  <c r="G1213" i="4" s="1"/>
  <c r="D3624" i="4"/>
  <c r="W3623" i="4"/>
  <c r="R1216" i="6" l="1"/>
  <c r="AI1216" i="6" s="1"/>
  <c r="X1215" i="6"/>
  <c r="R1214" i="4"/>
  <c r="AI1214" i="4" s="1"/>
  <c r="X1213" i="4"/>
  <c r="AJ1213" i="4" s="1"/>
  <c r="AK1213" i="4" s="1"/>
  <c r="I1217" i="9"/>
  <c r="Z1217" i="9" s="1"/>
  <c r="T1216" i="9"/>
  <c r="D3634" i="9"/>
  <c r="W3633" i="9"/>
  <c r="Q1222" i="8"/>
  <c r="AH1222" i="8" s="1"/>
  <c r="N1220" i="8"/>
  <c r="AE1220" i="8" s="1"/>
  <c r="Q1222" i="6"/>
  <c r="AH1222" i="6" s="1"/>
  <c r="N1220" i="6"/>
  <c r="AE1220" i="6" s="1"/>
  <c r="K1218" i="8"/>
  <c r="AB1218" i="8" s="1"/>
  <c r="K1218" i="6"/>
  <c r="AB1218" i="6" s="1"/>
  <c r="S1215" i="6"/>
  <c r="U1215" i="6" s="1"/>
  <c r="AJ1215" i="6"/>
  <c r="AK1215" i="6" s="1"/>
  <c r="H1216" i="6"/>
  <c r="Y1216" i="6" s="1"/>
  <c r="D3634" i="8"/>
  <c r="W3633" i="8"/>
  <c r="D3629" i="6"/>
  <c r="W3628" i="6"/>
  <c r="S1213" i="4"/>
  <c r="U1213" i="4" s="1"/>
  <c r="H1214" i="4"/>
  <c r="Y1214" i="4" s="1"/>
  <c r="K1216" i="4"/>
  <c r="AB1216" i="4" s="1"/>
  <c r="D3625" i="4"/>
  <c r="W3624" i="4"/>
  <c r="F1219" i="9"/>
  <c r="V1216" i="9" l="1"/>
  <c r="E1216" i="9"/>
  <c r="G1216" i="9" s="1"/>
  <c r="X1216" i="9" s="1"/>
  <c r="D3635" i="9"/>
  <c r="W3634" i="9"/>
  <c r="O1221" i="8"/>
  <c r="AF1221" i="8" s="1"/>
  <c r="O1221" i="6"/>
  <c r="AF1221" i="6" s="1"/>
  <c r="L1219" i="6"/>
  <c r="AC1219" i="6" s="1"/>
  <c r="I1217" i="6"/>
  <c r="Z1217" i="6" s="1"/>
  <c r="T1216" i="6"/>
  <c r="L1219" i="8"/>
  <c r="AC1219" i="8" s="1"/>
  <c r="D3635" i="8"/>
  <c r="W3634" i="8"/>
  <c r="D3630" i="6"/>
  <c r="W3629" i="6"/>
  <c r="L1217" i="4"/>
  <c r="AC1217" i="4" s="1"/>
  <c r="I1215" i="4"/>
  <c r="Z1215" i="4" s="1"/>
  <c r="T1214" i="4"/>
  <c r="V1214" i="4" s="1"/>
  <c r="D3626" i="4"/>
  <c r="W3625" i="4"/>
  <c r="F1214" i="4"/>
  <c r="F1219" i="6"/>
  <c r="H1217" i="9" l="1"/>
  <c r="Y1217" i="9" s="1"/>
  <c r="S1216" i="9"/>
  <c r="U1216" i="9" s="1"/>
  <c r="AJ1216" i="9"/>
  <c r="AK1216" i="9" s="1"/>
  <c r="R1217" i="9"/>
  <c r="AI1217" i="9" s="1"/>
  <c r="D3636" i="9"/>
  <c r="W3635" i="9"/>
  <c r="M1220" i="8"/>
  <c r="AD1220" i="8" s="1"/>
  <c r="P1222" i="8"/>
  <c r="AG1222" i="8" s="1"/>
  <c r="M1220" i="6"/>
  <c r="AD1220" i="6" s="1"/>
  <c r="P1222" i="6"/>
  <c r="AG1222" i="6" s="1"/>
  <c r="E1216" i="6"/>
  <c r="G1216" i="6" s="1"/>
  <c r="V1216" i="6"/>
  <c r="J1218" i="6"/>
  <c r="AA1218" i="6" s="1"/>
  <c r="J1218" i="8"/>
  <c r="AA1218" i="8" s="1"/>
  <c r="D3636" i="8"/>
  <c r="W3635" i="8"/>
  <c r="D3631" i="6"/>
  <c r="W3630" i="6"/>
  <c r="E1214" i="4"/>
  <c r="G1214" i="4" s="1"/>
  <c r="J1216" i="4"/>
  <c r="AA1216" i="4" s="1"/>
  <c r="D3627" i="4"/>
  <c r="W3626" i="4"/>
  <c r="R1217" i="6" l="1"/>
  <c r="AI1217" i="6" s="1"/>
  <c r="X1216" i="6"/>
  <c r="AJ1216" i="6" s="1"/>
  <c r="AK1216" i="6" s="1"/>
  <c r="R1215" i="4"/>
  <c r="AI1215" i="4" s="1"/>
  <c r="X1214" i="4"/>
  <c r="AJ1214" i="4" s="1"/>
  <c r="AK1214" i="4" s="1"/>
  <c r="T1217" i="9"/>
  <c r="I1218" i="9"/>
  <c r="Z1218" i="9" s="1"/>
  <c r="D3637" i="9"/>
  <c r="W3636" i="9"/>
  <c r="Q1223" i="8"/>
  <c r="AH1223" i="8" s="1"/>
  <c r="N1221" i="8"/>
  <c r="AE1221" i="8" s="1"/>
  <c r="Q1223" i="6"/>
  <c r="AH1223" i="6" s="1"/>
  <c r="N1221" i="6"/>
  <c r="AE1221" i="6" s="1"/>
  <c r="K1219" i="8"/>
  <c r="AB1219" i="8" s="1"/>
  <c r="K1219" i="6"/>
  <c r="AB1219" i="6" s="1"/>
  <c r="H1217" i="6"/>
  <c r="Y1217" i="6" s="1"/>
  <c r="S1216" i="6"/>
  <c r="U1216" i="6" s="1"/>
  <c r="D3637" i="8"/>
  <c r="W3636" i="8"/>
  <c r="D3632" i="6"/>
  <c r="W3631" i="6"/>
  <c r="K1217" i="4"/>
  <c r="AB1217" i="4" s="1"/>
  <c r="S1214" i="4"/>
  <c r="U1214" i="4" s="1"/>
  <c r="H1215" i="4"/>
  <c r="Y1215" i="4" s="1"/>
  <c r="D3628" i="4"/>
  <c r="W3627" i="4"/>
  <c r="F1220" i="9"/>
  <c r="V1217" i="9" l="1"/>
  <c r="E1217" i="9"/>
  <c r="G1217" i="9" s="1"/>
  <c r="X1217" i="9" s="1"/>
  <c r="D3638" i="9"/>
  <c r="W3637" i="9"/>
  <c r="O1222" i="8"/>
  <c r="AF1222" i="8" s="1"/>
  <c r="O1222" i="6"/>
  <c r="AF1222" i="6" s="1"/>
  <c r="L1220" i="6"/>
  <c r="AC1220" i="6" s="1"/>
  <c r="I1218" i="6"/>
  <c r="Z1218" i="6" s="1"/>
  <c r="T1217" i="6"/>
  <c r="L1220" i="8"/>
  <c r="AC1220" i="8" s="1"/>
  <c r="D3638" i="8"/>
  <c r="W3637" i="8"/>
  <c r="D3633" i="6"/>
  <c r="W3632" i="6"/>
  <c r="I1216" i="4"/>
  <c r="Z1216" i="4" s="1"/>
  <c r="T1215" i="4"/>
  <c r="V1215" i="4" s="1"/>
  <c r="L1218" i="4"/>
  <c r="AC1218" i="4" s="1"/>
  <c r="D3629" i="4"/>
  <c r="W3628" i="4"/>
  <c r="F1215" i="4"/>
  <c r="F1220" i="6"/>
  <c r="H1218" i="9" l="1"/>
  <c r="Y1218" i="9" s="1"/>
  <c r="R1218" i="9"/>
  <c r="AI1218" i="9" s="1"/>
  <c r="S1217" i="9"/>
  <c r="U1217" i="9" s="1"/>
  <c r="AJ1217" i="9"/>
  <c r="AK1217" i="9" s="1"/>
  <c r="D3639" i="9"/>
  <c r="W3638" i="9"/>
  <c r="M1221" i="8"/>
  <c r="AD1221" i="8" s="1"/>
  <c r="P1223" i="8"/>
  <c r="AG1223" i="8" s="1"/>
  <c r="M1221" i="6"/>
  <c r="AD1221" i="6" s="1"/>
  <c r="P1223" i="6"/>
  <c r="AG1223" i="6" s="1"/>
  <c r="V1217" i="6"/>
  <c r="E1217" i="6"/>
  <c r="G1217" i="6" s="1"/>
  <c r="J1219" i="6"/>
  <c r="AA1219" i="6" s="1"/>
  <c r="J1219" i="8"/>
  <c r="AA1219" i="8" s="1"/>
  <c r="D3639" i="8"/>
  <c r="W3638" i="8"/>
  <c r="D3634" i="6"/>
  <c r="W3633" i="6"/>
  <c r="E1215" i="4"/>
  <c r="G1215" i="4" s="1"/>
  <c r="J1217" i="4"/>
  <c r="AA1217" i="4" s="1"/>
  <c r="D3630" i="4"/>
  <c r="W3629" i="4"/>
  <c r="R1218" i="6" l="1"/>
  <c r="AI1218" i="6" s="1"/>
  <c r="X1217" i="6"/>
  <c r="R1216" i="4"/>
  <c r="AI1216" i="4" s="1"/>
  <c r="X1215" i="4"/>
  <c r="AJ1215" i="4" s="1"/>
  <c r="AK1215" i="4" s="1"/>
  <c r="T1218" i="9"/>
  <c r="I1219" i="9"/>
  <c r="Z1219" i="9" s="1"/>
  <c r="D3640" i="9"/>
  <c r="W3639" i="9"/>
  <c r="Q1224" i="8"/>
  <c r="AH1224" i="8" s="1"/>
  <c r="N1222" i="8"/>
  <c r="AE1222" i="8" s="1"/>
  <c r="Q1224" i="6"/>
  <c r="AH1224" i="6" s="1"/>
  <c r="N1222" i="6"/>
  <c r="AE1222" i="6" s="1"/>
  <c r="K1220" i="8"/>
  <c r="AB1220" i="8" s="1"/>
  <c r="K1220" i="6"/>
  <c r="AB1220" i="6" s="1"/>
  <c r="AJ1217" i="6"/>
  <c r="AK1217" i="6" s="1"/>
  <c r="H1218" i="6"/>
  <c r="Y1218" i="6" s="1"/>
  <c r="S1217" i="6"/>
  <c r="U1217" i="6" s="1"/>
  <c r="D3640" i="8"/>
  <c r="W3639" i="8"/>
  <c r="D3635" i="6"/>
  <c r="W3634" i="6"/>
  <c r="K1218" i="4"/>
  <c r="AB1218" i="4" s="1"/>
  <c r="H1216" i="4"/>
  <c r="Y1216" i="4" s="1"/>
  <c r="S1215" i="4"/>
  <c r="U1215" i="4" s="1"/>
  <c r="D3631" i="4"/>
  <c r="W3630" i="4"/>
  <c r="F1221" i="9"/>
  <c r="V1218" i="9" l="1"/>
  <c r="E1218" i="9"/>
  <c r="G1218" i="9" s="1"/>
  <c r="X1218" i="9" s="1"/>
  <c r="D3641" i="9"/>
  <c r="W3640" i="9"/>
  <c r="O1223" i="8"/>
  <c r="AF1223" i="8" s="1"/>
  <c r="O1223" i="6"/>
  <c r="AF1223" i="6" s="1"/>
  <c r="L1221" i="6"/>
  <c r="AC1221" i="6" s="1"/>
  <c r="T1218" i="6"/>
  <c r="I1219" i="6"/>
  <c r="Z1219" i="6" s="1"/>
  <c r="L1221" i="8"/>
  <c r="AC1221" i="8" s="1"/>
  <c r="D3641" i="8"/>
  <c r="W3640" i="8"/>
  <c r="D3636" i="6"/>
  <c r="W3635" i="6"/>
  <c r="I1217" i="4"/>
  <c r="Z1217" i="4" s="1"/>
  <c r="T1216" i="4"/>
  <c r="V1216" i="4" s="1"/>
  <c r="L1219" i="4"/>
  <c r="AC1219" i="4" s="1"/>
  <c r="D3632" i="4"/>
  <c r="W3631" i="4"/>
  <c r="F1221" i="6"/>
  <c r="F1216" i="4"/>
  <c r="R1219" i="9" l="1"/>
  <c r="AI1219" i="9" s="1"/>
  <c r="H1219" i="9"/>
  <c r="Y1219" i="9" s="1"/>
  <c r="AJ1218" i="9"/>
  <c r="AK1218" i="9" s="1"/>
  <c r="S1218" i="9"/>
  <c r="U1218" i="9" s="1"/>
  <c r="D3642" i="9"/>
  <c r="W3641" i="9"/>
  <c r="M1222" i="8"/>
  <c r="AD1222" i="8" s="1"/>
  <c r="P1224" i="8"/>
  <c r="AG1224" i="8" s="1"/>
  <c r="M1222" i="6"/>
  <c r="AD1222" i="6" s="1"/>
  <c r="P1224" i="6"/>
  <c r="AG1224" i="6" s="1"/>
  <c r="J1220" i="8"/>
  <c r="AA1220" i="8" s="1"/>
  <c r="J1220" i="6"/>
  <c r="AA1220" i="6" s="1"/>
  <c r="V1218" i="6"/>
  <c r="E1218" i="6"/>
  <c r="G1218" i="6" s="1"/>
  <c r="D3642" i="8"/>
  <c r="W3641" i="8"/>
  <c r="D3637" i="6"/>
  <c r="W3636" i="6"/>
  <c r="E1216" i="4"/>
  <c r="G1216" i="4" s="1"/>
  <c r="J1218" i="4"/>
  <c r="AA1218" i="4" s="1"/>
  <c r="D3633" i="4"/>
  <c r="W3632" i="4"/>
  <c r="R1219" i="6" l="1"/>
  <c r="AI1219" i="6" s="1"/>
  <c r="X1218" i="6"/>
  <c r="R1217" i="4"/>
  <c r="AI1217" i="4" s="1"/>
  <c r="X1216" i="4"/>
  <c r="AJ1216" i="4" s="1"/>
  <c r="AK1216" i="4" s="1"/>
  <c r="T1219" i="9"/>
  <c r="I1220" i="9"/>
  <c r="Z1220" i="9" s="1"/>
  <c r="D3643" i="9"/>
  <c r="W3642" i="9"/>
  <c r="Q1225" i="8"/>
  <c r="AH1225" i="8" s="1"/>
  <c r="N1223" i="8"/>
  <c r="AE1223" i="8" s="1"/>
  <c r="Q1225" i="6"/>
  <c r="AH1225" i="6" s="1"/>
  <c r="N1223" i="6"/>
  <c r="AE1223" i="6" s="1"/>
  <c r="K1221" i="6"/>
  <c r="AB1221" i="6" s="1"/>
  <c r="S1218" i="6"/>
  <c r="U1218" i="6" s="1"/>
  <c r="H1219" i="6"/>
  <c r="Y1219" i="6" s="1"/>
  <c r="AJ1218" i="6"/>
  <c r="AK1218" i="6" s="1"/>
  <c r="K1221" i="8"/>
  <c r="AB1221" i="8" s="1"/>
  <c r="D3643" i="8"/>
  <c r="W3642" i="8"/>
  <c r="D3638" i="6"/>
  <c r="W3637" i="6"/>
  <c r="K1219" i="4"/>
  <c r="AB1219" i="4" s="1"/>
  <c r="H1217" i="4"/>
  <c r="Y1217" i="4" s="1"/>
  <c r="S1216" i="4"/>
  <c r="U1216" i="4" s="1"/>
  <c r="D3634" i="4"/>
  <c r="W3633" i="4"/>
  <c r="F1222" i="9"/>
  <c r="V1219" i="9" l="1"/>
  <c r="E1219" i="9"/>
  <c r="G1219" i="9" s="1"/>
  <c r="X1219" i="9" s="1"/>
  <c r="D3644" i="9"/>
  <c r="W3643" i="9"/>
  <c r="O1224" i="8"/>
  <c r="AF1224" i="8" s="1"/>
  <c r="O1224" i="6"/>
  <c r="AF1224" i="6" s="1"/>
  <c r="T1219" i="6"/>
  <c r="I1220" i="6"/>
  <c r="Z1220" i="6" s="1"/>
  <c r="L1222" i="8"/>
  <c r="AC1222" i="8" s="1"/>
  <c r="L1222" i="6"/>
  <c r="AC1222" i="6" s="1"/>
  <c r="D3644" i="8"/>
  <c r="W3643" i="8"/>
  <c r="D3639" i="6"/>
  <c r="W3638" i="6"/>
  <c r="T1217" i="4"/>
  <c r="V1217" i="4" s="1"/>
  <c r="I1218" i="4"/>
  <c r="Z1218" i="4" s="1"/>
  <c r="L1220" i="4"/>
  <c r="AC1220" i="4" s="1"/>
  <c r="D3635" i="4"/>
  <c r="W3634" i="4"/>
  <c r="F1222" i="6"/>
  <c r="F1217" i="4"/>
  <c r="S1219" i="9" l="1"/>
  <c r="U1219" i="9" s="1"/>
  <c r="AJ1219" i="9"/>
  <c r="AK1219" i="9" s="1"/>
  <c r="H1220" i="9"/>
  <c r="Y1220" i="9" s="1"/>
  <c r="R1220" i="9"/>
  <c r="AI1220" i="9" s="1"/>
  <c r="D3645" i="9"/>
  <c r="W3644" i="9"/>
  <c r="M1223" i="8"/>
  <c r="AD1223" i="8" s="1"/>
  <c r="P1225" i="8"/>
  <c r="AG1225" i="8" s="1"/>
  <c r="M1223" i="6"/>
  <c r="AD1223" i="6" s="1"/>
  <c r="P1225" i="6"/>
  <c r="AG1225" i="6" s="1"/>
  <c r="J1221" i="8"/>
  <c r="AA1221" i="8" s="1"/>
  <c r="J1221" i="6"/>
  <c r="AA1221" i="6" s="1"/>
  <c r="V1219" i="6"/>
  <c r="E1219" i="6"/>
  <c r="G1219" i="6" s="1"/>
  <c r="D3645" i="8"/>
  <c r="W3644" i="8"/>
  <c r="D3640" i="6"/>
  <c r="W3639" i="6"/>
  <c r="J1219" i="4"/>
  <c r="AA1219" i="4" s="1"/>
  <c r="E1217" i="4"/>
  <c r="G1217" i="4" s="1"/>
  <c r="D3636" i="4"/>
  <c r="W3635" i="4"/>
  <c r="R1220" i="6" l="1"/>
  <c r="AI1220" i="6" s="1"/>
  <c r="X1219" i="6"/>
  <c r="R1218" i="4"/>
  <c r="AI1218" i="4" s="1"/>
  <c r="X1217" i="4"/>
  <c r="AJ1217" i="4" s="1"/>
  <c r="AK1217" i="4" s="1"/>
  <c r="T1220" i="9"/>
  <c r="I1221" i="9"/>
  <c r="Z1221" i="9" s="1"/>
  <c r="D3646" i="9"/>
  <c r="W3645" i="9"/>
  <c r="Q1226" i="8"/>
  <c r="AH1226" i="8" s="1"/>
  <c r="N1224" i="8"/>
  <c r="AE1224" i="8" s="1"/>
  <c r="Q1226" i="6"/>
  <c r="AH1226" i="6" s="1"/>
  <c r="N1224" i="6"/>
  <c r="AE1224" i="6" s="1"/>
  <c r="K1222" i="6"/>
  <c r="AB1222" i="6" s="1"/>
  <c r="K1222" i="8"/>
  <c r="AB1222" i="8" s="1"/>
  <c r="S1219" i="6"/>
  <c r="U1219" i="6" s="1"/>
  <c r="H1220" i="6"/>
  <c r="Y1220" i="6" s="1"/>
  <c r="AJ1219" i="6"/>
  <c r="AK1219" i="6" s="1"/>
  <c r="D3646" i="8"/>
  <c r="W3645" i="8"/>
  <c r="D3641" i="6"/>
  <c r="W3640" i="6"/>
  <c r="S1217" i="4"/>
  <c r="U1217" i="4" s="1"/>
  <c r="H1218" i="4"/>
  <c r="Y1218" i="4" s="1"/>
  <c r="K1220" i="4"/>
  <c r="AB1220" i="4" s="1"/>
  <c r="D3637" i="4"/>
  <c r="W3636" i="4"/>
  <c r="F1223" i="9"/>
  <c r="V1220" i="9" l="1"/>
  <c r="E1220" i="9"/>
  <c r="G1220" i="9" s="1"/>
  <c r="X1220" i="9" s="1"/>
  <c r="D3647" i="9"/>
  <c r="W3646" i="9"/>
  <c r="O1225" i="8"/>
  <c r="AF1225" i="8" s="1"/>
  <c r="O1225" i="6"/>
  <c r="AF1225" i="6" s="1"/>
  <c r="T1220" i="6"/>
  <c r="I1221" i="6"/>
  <c r="Z1221" i="6" s="1"/>
  <c r="L1223" i="8"/>
  <c r="AC1223" i="8" s="1"/>
  <c r="L1223" i="6"/>
  <c r="AC1223" i="6" s="1"/>
  <c r="D3647" i="8"/>
  <c r="W3646" i="8"/>
  <c r="D3642" i="6"/>
  <c r="W3641" i="6"/>
  <c r="L1221" i="4"/>
  <c r="AC1221" i="4" s="1"/>
  <c r="T1218" i="4"/>
  <c r="V1218" i="4" s="1"/>
  <c r="I1219" i="4"/>
  <c r="Z1219" i="4" s="1"/>
  <c r="D3638" i="4"/>
  <c r="W3637" i="4"/>
  <c r="F1223" i="6"/>
  <c r="F1218" i="4"/>
  <c r="H1221" i="9" l="1"/>
  <c r="Y1221" i="9" s="1"/>
  <c r="AJ1220" i="9"/>
  <c r="AK1220" i="9" s="1"/>
  <c r="S1220" i="9"/>
  <c r="U1220" i="9" s="1"/>
  <c r="R1221" i="9"/>
  <c r="AI1221" i="9" s="1"/>
  <c r="D3648" i="9"/>
  <c r="W3647" i="9"/>
  <c r="M1224" i="8"/>
  <c r="AD1224" i="8" s="1"/>
  <c r="P1226" i="8"/>
  <c r="AG1226" i="8" s="1"/>
  <c r="M1224" i="6"/>
  <c r="AD1224" i="6" s="1"/>
  <c r="P1226" i="6"/>
  <c r="AG1226" i="6" s="1"/>
  <c r="J1222" i="8"/>
  <c r="AA1222" i="8" s="1"/>
  <c r="J1222" i="6"/>
  <c r="AA1222" i="6" s="1"/>
  <c r="V1220" i="6"/>
  <c r="E1220" i="6"/>
  <c r="G1220" i="6" s="1"/>
  <c r="D3648" i="8"/>
  <c r="W3647" i="8"/>
  <c r="D3643" i="6"/>
  <c r="W3642" i="6"/>
  <c r="J1220" i="4"/>
  <c r="AA1220" i="4" s="1"/>
  <c r="E1218" i="4"/>
  <c r="G1218" i="4" s="1"/>
  <c r="D3639" i="4"/>
  <c r="W3638" i="4"/>
  <c r="R1221" i="6" l="1"/>
  <c r="AI1221" i="6" s="1"/>
  <c r="X1220" i="6"/>
  <c r="R1219" i="4"/>
  <c r="AI1219" i="4" s="1"/>
  <c r="X1218" i="4"/>
  <c r="AJ1218" i="4" s="1"/>
  <c r="AK1218" i="4" s="1"/>
  <c r="T1221" i="9"/>
  <c r="I1222" i="9"/>
  <c r="Z1222" i="9" s="1"/>
  <c r="D3649" i="9"/>
  <c r="W3648" i="9"/>
  <c r="Q1227" i="8"/>
  <c r="AH1227" i="8" s="1"/>
  <c r="N1225" i="8"/>
  <c r="AE1225" i="8" s="1"/>
  <c r="Q1227" i="6"/>
  <c r="AH1227" i="6" s="1"/>
  <c r="N1225" i="6"/>
  <c r="AE1225" i="6" s="1"/>
  <c r="K1223" i="6"/>
  <c r="AB1223" i="6" s="1"/>
  <c r="S1220" i="6"/>
  <c r="U1220" i="6" s="1"/>
  <c r="AJ1220" i="6"/>
  <c r="AK1220" i="6" s="1"/>
  <c r="H1221" i="6"/>
  <c r="Y1221" i="6" s="1"/>
  <c r="K1223" i="8"/>
  <c r="AB1223" i="8" s="1"/>
  <c r="D3649" i="8"/>
  <c r="W3648" i="8"/>
  <c r="D3644" i="6"/>
  <c r="W3643" i="6"/>
  <c r="H1219" i="4"/>
  <c r="Y1219" i="4" s="1"/>
  <c r="S1218" i="4"/>
  <c r="U1218" i="4" s="1"/>
  <c r="K1221" i="4"/>
  <c r="AB1221" i="4" s="1"/>
  <c r="D3640" i="4"/>
  <c r="W3639" i="4"/>
  <c r="F1224" i="9"/>
  <c r="V1221" i="9" l="1"/>
  <c r="E1221" i="9"/>
  <c r="G1221" i="9" s="1"/>
  <c r="X1221" i="9" s="1"/>
  <c r="D3650" i="9"/>
  <c r="W3649" i="9"/>
  <c r="O1226" i="8"/>
  <c r="AF1226" i="8" s="1"/>
  <c r="O1226" i="6"/>
  <c r="AF1226" i="6" s="1"/>
  <c r="L1224" i="8"/>
  <c r="AC1224" i="8" s="1"/>
  <c r="T1221" i="6"/>
  <c r="I1222" i="6"/>
  <c r="Z1222" i="6" s="1"/>
  <c r="L1224" i="6"/>
  <c r="AC1224" i="6" s="1"/>
  <c r="D3650" i="8"/>
  <c r="W3649" i="8"/>
  <c r="D3645" i="6"/>
  <c r="W3644" i="6"/>
  <c r="L1222" i="4"/>
  <c r="AC1222" i="4" s="1"/>
  <c r="I1220" i="4"/>
  <c r="Z1220" i="4" s="1"/>
  <c r="T1219" i="4"/>
  <c r="V1219" i="4" s="1"/>
  <c r="D3641" i="4"/>
  <c r="W3640" i="4"/>
  <c r="F1224" i="6"/>
  <c r="F1219" i="4"/>
  <c r="AJ1221" i="9" l="1"/>
  <c r="AK1221" i="9" s="1"/>
  <c r="S1221" i="9"/>
  <c r="U1221" i="9" s="1"/>
  <c r="H1222" i="9"/>
  <c r="Y1222" i="9" s="1"/>
  <c r="R1222" i="9"/>
  <c r="AI1222" i="9" s="1"/>
  <c r="D3651" i="9"/>
  <c r="W3650" i="9"/>
  <c r="M1225" i="8"/>
  <c r="AD1225" i="8" s="1"/>
  <c r="P1227" i="8"/>
  <c r="AG1227" i="8" s="1"/>
  <c r="M1225" i="6"/>
  <c r="AD1225" i="6" s="1"/>
  <c r="P1227" i="6"/>
  <c r="AG1227" i="6" s="1"/>
  <c r="J1223" i="8"/>
  <c r="AA1223" i="8" s="1"/>
  <c r="J1223" i="6"/>
  <c r="AA1223" i="6" s="1"/>
  <c r="V1221" i="6"/>
  <c r="E1221" i="6"/>
  <c r="G1221" i="6" s="1"/>
  <c r="D3651" i="8"/>
  <c r="W3650" i="8"/>
  <c r="D3646" i="6"/>
  <c r="W3645" i="6"/>
  <c r="E1219" i="4"/>
  <c r="G1219" i="4" s="1"/>
  <c r="J1221" i="4"/>
  <c r="AA1221" i="4" s="1"/>
  <c r="D3642" i="4"/>
  <c r="W3641" i="4"/>
  <c r="R1222" i="6" l="1"/>
  <c r="AI1222" i="6" s="1"/>
  <c r="X1221" i="6"/>
  <c r="R1220" i="4"/>
  <c r="AI1220" i="4" s="1"/>
  <c r="X1219" i="4"/>
  <c r="AJ1219" i="4" s="1"/>
  <c r="AK1219" i="4" s="1"/>
  <c r="I1223" i="9"/>
  <c r="Z1223" i="9" s="1"/>
  <c r="T1222" i="9"/>
  <c r="D3652" i="9"/>
  <c r="W3651" i="9"/>
  <c r="Q1228" i="8"/>
  <c r="AH1228" i="8" s="1"/>
  <c r="N1226" i="8"/>
  <c r="AE1226" i="8" s="1"/>
  <c r="Q1228" i="6"/>
  <c r="AH1228" i="6" s="1"/>
  <c r="N1226" i="6"/>
  <c r="AE1226" i="6" s="1"/>
  <c r="K1224" i="6"/>
  <c r="AB1224" i="6" s="1"/>
  <c r="S1221" i="6"/>
  <c r="U1221" i="6" s="1"/>
  <c r="H1222" i="6"/>
  <c r="Y1222" i="6" s="1"/>
  <c r="AJ1221" i="6"/>
  <c r="AK1221" i="6" s="1"/>
  <c r="K1224" i="8"/>
  <c r="AB1224" i="8" s="1"/>
  <c r="D3652" i="8"/>
  <c r="W3651" i="8"/>
  <c r="D3647" i="6"/>
  <c r="W3646" i="6"/>
  <c r="K1222" i="4"/>
  <c r="AB1222" i="4" s="1"/>
  <c r="S1219" i="4"/>
  <c r="U1219" i="4" s="1"/>
  <c r="H1220" i="4"/>
  <c r="Y1220" i="4" s="1"/>
  <c r="D3643" i="4"/>
  <c r="W3642" i="4"/>
  <c r="F1225" i="9"/>
  <c r="V1222" i="9" l="1"/>
  <c r="E1222" i="9"/>
  <c r="G1222" i="9" s="1"/>
  <c r="X1222" i="9" s="1"/>
  <c r="D3653" i="9"/>
  <c r="W3652" i="9"/>
  <c r="O1227" i="8"/>
  <c r="AF1227" i="8" s="1"/>
  <c r="O1227" i="6"/>
  <c r="AF1227" i="6" s="1"/>
  <c r="I1223" i="6"/>
  <c r="Z1223" i="6" s="1"/>
  <c r="T1222" i="6"/>
  <c r="L1225" i="8"/>
  <c r="AC1225" i="8" s="1"/>
  <c r="L1225" i="6"/>
  <c r="AC1225" i="6" s="1"/>
  <c r="D3653" i="8"/>
  <c r="W3652" i="8"/>
  <c r="D3648" i="6"/>
  <c r="W3647" i="6"/>
  <c r="I1221" i="4"/>
  <c r="Z1221" i="4" s="1"/>
  <c r="T1220" i="4"/>
  <c r="V1220" i="4" s="1"/>
  <c r="L1223" i="4"/>
  <c r="AC1223" i="4" s="1"/>
  <c r="D3644" i="4"/>
  <c r="W3643" i="4"/>
  <c r="F1220" i="4"/>
  <c r="F1225" i="6"/>
  <c r="H1223" i="9" l="1"/>
  <c r="Y1223" i="9" s="1"/>
  <c r="AJ1222" i="9"/>
  <c r="AK1222" i="9" s="1"/>
  <c r="S1222" i="9"/>
  <c r="U1222" i="9" s="1"/>
  <c r="R1223" i="9"/>
  <c r="AI1223" i="9" s="1"/>
  <c r="D3654" i="9"/>
  <c r="W3653" i="9"/>
  <c r="M1226" i="8"/>
  <c r="AD1226" i="8" s="1"/>
  <c r="P1228" i="8"/>
  <c r="AG1228" i="8" s="1"/>
  <c r="M1226" i="6"/>
  <c r="AD1226" i="6" s="1"/>
  <c r="P1228" i="6"/>
  <c r="AG1228" i="6" s="1"/>
  <c r="E1222" i="6"/>
  <c r="G1222" i="6" s="1"/>
  <c r="V1222" i="6"/>
  <c r="J1224" i="6"/>
  <c r="AA1224" i="6" s="1"/>
  <c r="J1224" i="8"/>
  <c r="AA1224" i="8" s="1"/>
  <c r="D3654" i="8"/>
  <c r="W3653" i="8"/>
  <c r="D3649" i="6"/>
  <c r="W3648" i="6"/>
  <c r="E1220" i="4"/>
  <c r="G1220" i="4" s="1"/>
  <c r="J1222" i="4"/>
  <c r="AA1222" i="4" s="1"/>
  <c r="D3645" i="4"/>
  <c r="W3644" i="4"/>
  <c r="R1223" i="6" l="1"/>
  <c r="AI1223" i="6" s="1"/>
  <c r="X1222" i="6"/>
  <c r="R1221" i="4"/>
  <c r="AI1221" i="4" s="1"/>
  <c r="X1220" i="4"/>
  <c r="AJ1220" i="4" s="1"/>
  <c r="AK1220" i="4" s="1"/>
  <c r="I1224" i="9"/>
  <c r="Z1224" i="9" s="1"/>
  <c r="T1223" i="9"/>
  <c r="D3655" i="9"/>
  <c r="W3654" i="9"/>
  <c r="Q1229" i="8"/>
  <c r="AH1229" i="8" s="1"/>
  <c r="N1227" i="8"/>
  <c r="AE1227" i="8" s="1"/>
  <c r="Q1229" i="6"/>
  <c r="AH1229" i="6" s="1"/>
  <c r="N1227" i="6"/>
  <c r="AE1227" i="6" s="1"/>
  <c r="K1225" i="8"/>
  <c r="AB1225" i="8" s="1"/>
  <c r="K1225" i="6"/>
  <c r="AB1225" i="6" s="1"/>
  <c r="AJ1222" i="6"/>
  <c r="AK1222" i="6" s="1"/>
  <c r="H1223" i="6"/>
  <c r="Y1223" i="6" s="1"/>
  <c r="S1222" i="6"/>
  <c r="U1222" i="6" s="1"/>
  <c r="D3655" i="8"/>
  <c r="W3654" i="8"/>
  <c r="D3650" i="6"/>
  <c r="W3649" i="6"/>
  <c r="K1223" i="4"/>
  <c r="AB1223" i="4" s="1"/>
  <c r="S1220" i="4"/>
  <c r="U1220" i="4" s="1"/>
  <c r="H1221" i="4"/>
  <c r="Y1221" i="4" s="1"/>
  <c r="D3646" i="4"/>
  <c r="W3645" i="4"/>
  <c r="F1226" i="9"/>
  <c r="V1223" i="9" l="1"/>
  <c r="E1223" i="9"/>
  <c r="G1223" i="9" s="1"/>
  <c r="X1223" i="9" s="1"/>
  <c r="D3656" i="9"/>
  <c r="W3655" i="9"/>
  <c r="O1228" i="8"/>
  <c r="AF1228" i="8" s="1"/>
  <c r="O1228" i="6"/>
  <c r="AF1228" i="6" s="1"/>
  <c r="L1226" i="6"/>
  <c r="AC1226" i="6" s="1"/>
  <c r="I1224" i="6"/>
  <c r="Z1224" i="6" s="1"/>
  <c r="T1223" i="6"/>
  <c r="L1226" i="8"/>
  <c r="AC1226" i="8" s="1"/>
  <c r="D3656" i="8"/>
  <c r="W3655" i="8"/>
  <c r="D3651" i="6"/>
  <c r="W3650" i="6"/>
  <c r="I1222" i="4"/>
  <c r="Z1222" i="4" s="1"/>
  <c r="T1221" i="4"/>
  <c r="V1221" i="4" s="1"/>
  <c r="L1224" i="4"/>
  <c r="AC1224" i="4" s="1"/>
  <c r="D3647" i="4"/>
  <c r="W3646" i="4"/>
  <c r="F1226" i="6"/>
  <c r="F1221" i="4"/>
  <c r="AJ1223" i="9" l="1"/>
  <c r="AK1223" i="9" s="1"/>
  <c r="S1223" i="9"/>
  <c r="U1223" i="9" s="1"/>
  <c r="H1224" i="9"/>
  <c r="Y1224" i="9" s="1"/>
  <c r="R1224" i="9"/>
  <c r="AI1224" i="9" s="1"/>
  <c r="D3657" i="9"/>
  <c r="W3656" i="9"/>
  <c r="M1227" i="8"/>
  <c r="AD1227" i="8" s="1"/>
  <c r="P1229" i="8"/>
  <c r="AG1229" i="8" s="1"/>
  <c r="M1227" i="6"/>
  <c r="AD1227" i="6" s="1"/>
  <c r="P1229" i="6"/>
  <c r="AG1229" i="6" s="1"/>
  <c r="V1223" i="6"/>
  <c r="E1223" i="6"/>
  <c r="G1223" i="6" s="1"/>
  <c r="J1225" i="6"/>
  <c r="AA1225" i="6" s="1"/>
  <c r="J1225" i="8"/>
  <c r="AA1225" i="8" s="1"/>
  <c r="D3657" i="8"/>
  <c r="W3656" i="8"/>
  <c r="D3652" i="6"/>
  <c r="W3651" i="6"/>
  <c r="E1221" i="4"/>
  <c r="G1221" i="4" s="1"/>
  <c r="J1223" i="4"/>
  <c r="AA1223" i="4" s="1"/>
  <c r="D3648" i="4"/>
  <c r="W3647" i="4"/>
  <c r="R1224" i="6" l="1"/>
  <c r="AI1224" i="6" s="1"/>
  <c r="X1223" i="6"/>
  <c r="R1222" i="4"/>
  <c r="AI1222" i="4" s="1"/>
  <c r="X1221" i="4"/>
  <c r="AJ1221" i="4" s="1"/>
  <c r="AK1221" i="4" s="1"/>
  <c r="I1225" i="9"/>
  <c r="Z1225" i="9" s="1"/>
  <c r="T1224" i="9"/>
  <c r="D3658" i="9"/>
  <c r="W3657" i="9"/>
  <c r="Q1230" i="8"/>
  <c r="AH1230" i="8" s="1"/>
  <c r="N1228" i="8"/>
  <c r="AE1228" i="8" s="1"/>
  <c r="Q1230" i="6"/>
  <c r="AH1230" i="6" s="1"/>
  <c r="N1228" i="6"/>
  <c r="AE1228" i="6" s="1"/>
  <c r="K1226" i="8"/>
  <c r="AB1226" i="8" s="1"/>
  <c r="K1226" i="6"/>
  <c r="AB1226" i="6" s="1"/>
  <c r="H1224" i="6"/>
  <c r="Y1224" i="6" s="1"/>
  <c r="S1223" i="6"/>
  <c r="U1223" i="6" s="1"/>
  <c r="AJ1223" i="6"/>
  <c r="AK1223" i="6" s="1"/>
  <c r="D3658" i="8"/>
  <c r="W3657" i="8"/>
  <c r="D3653" i="6"/>
  <c r="W3652" i="6"/>
  <c r="K1224" i="4"/>
  <c r="AB1224" i="4" s="1"/>
  <c r="H1222" i="4"/>
  <c r="Y1222" i="4" s="1"/>
  <c r="S1221" i="4"/>
  <c r="U1221" i="4" s="1"/>
  <c r="D3649" i="4"/>
  <c r="W3648" i="4"/>
  <c r="F1227" i="9"/>
  <c r="V1224" i="9" l="1"/>
  <c r="E1224" i="9"/>
  <c r="G1224" i="9" s="1"/>
  <c r="X1224" i="9" s="1"/>
  <c r="D3659" i="9"/>
  <c r="W3658" i="9"/>
  <c r="O1229" i="8"/>
  <c r="AF1229" i="8" s="1"/>
  <c r="O1229" i="6"/>
  <c r="AF1229" i="6" s="1"/>
  <c r="L1227" i="6"/>
  <c r="AC1227" i="6" s="1"/>
  <c r="L1227" i="8"/>
  <c r="AC1227" i="8" s="1"/>
  <c r="T1224" i="6"/>
  <c r="I1225" i="6"/>
  <c r="Z1225" i="6" s="1"/>
  <c r="D3659" i="8"/>
  <c r="W3658" i="8"/>
  <c r="D3654" i="6"/>
  <c r="W3653" i="6"/>
  <c r="T1222" i="4"/>
  <c r="V1222" i="4" s="1"/>
  <c r="I1223" i="4"/>
  <c r="Z1223" i="4" s="1"/>
  <c r="L1225" i="4"/>
  <c r="AC1225" i="4" s="1"/>
  <c r="D3650" i="4"/>
  <c r="W3649" i="4"/>
  <c r="F1222" i="4"/>
  <c r="F1227" i="6"/>
  <c r="H1225" i="9" l="1"/>
  <c r="Y1225" i="9" s="1"/>
  <c r="AJ1224" i="9"/>
  <c r="AK1224" i="9" s="1"/>
  <c r="S1224" i="9"/>
  <c r="U1224" i="9" s="1"/>
  <c r="R1225" i="9"/>
  <c r="AI1225" i="9" s="1"/>
  <c r="D3660" i="9"/>
  <c r="W3659" i="9"/>
  <c r="M1228" i="8"/>
  <c r="AD1228" i="8" s="1"/>
  <c r="P1230" i="8"/>
  <c r="AG1230" i="8" s="1"/>
  <c r="M1228" i="6"/>
  <c r="AD1228" i="6" s="1"/>
  <c r="P1230" i="6"/>
  <c r="AG1230" i="6" s="1"/>
  <c r="E1224" i="6"/>
  <c r="G1224" i="6" s="1"/>
  <c r="V1224" i="6"/>
  <c r="J1226" i="8"/>
  <c r="AA1226" i="8" s="1"/>
  <c r="J1226" i="6"/>
  <c r="AA1226" i="6" s="1"/>
  <c r="D3660" i="8"/>
  <c r="W3659" i="8"/>
  <c r="D3655" i="6"/>
  <c r="W3654" i="6"/>
  <c r="J1224" i="4"/>
  <c r="AA1224" i="4" s="1"/>
  <c r="E1222" i="4"/>
  <c r="G1222" i="4" s="1"/>
  <c r="D3651" i="4"/>
  <c r="W3650" i="4"/>
  <c r="R1225" i="6" l="1"/>
  <c r="AI1225" i="6" s="1"/>
  <c r="X1224" i="6"/>
  <c r="R1223" i="4"/>
  <c r="AI1223" i="4" s="1"/>
  <c r="X1222" i="4"/>
  <c r="AJ1222" i="4" s="1"/>
  <c r="AK1222" i="4" s="1"/>
  <c r="T1225" i="9"/>
  <c r="I1226" i="9"/>
  <c r="Z1226" i="9" s="1"/>
  <c r="D3661" i="9"/>
  <c r="W3660" i="9"/>
  <c r="Q1231" i="8"/>
  <c r="AH1231" i="8" s="1"/>
  <c r="N1229" i="8"/>
  <c r="AE1229" i="8" s="1"/>
  <c r="Q1231" i="6"/>
  <c r="AH1231" i="6" s="1"/>
  <c r="N1229" i="6"/>
  <c r="AE1229" i="6" s="1"/>
  <c r="K1227" i="6"/>
  <c r="AB1227" i="6" s="1"/>
  <c r="K1227" i="8"/>
  <c r="AB1227" i="8" s="1"/>
  <c r="AJ1224" i="6"/>
  <c r="AK1224" i="6" s="1"/>
  <c r="H1225" i="6"/>
  <c r="Y1225" i="6" s="1"/>
  <c r="S1224" i="6"/>
  <c r="U1224" i="6" s="1"/>
  <c r="D3661" i="8"/>
  <c r="W3660" i="8"/>
  <c r="D3656" i="6"/>
  <c r="W3655" i="6"/>
  <c r="H1223" i="4"/>
  <c r="Y1223" i="4" s="1"/>
  <c r="S1222" i="4"/>
  <c r="U1222" i="4" s="1"/>
  <c r="K1225" i="4"/>
  <c r="AB1225" i="4" s="1"/>
  <c r="D3652" i="4"/>
  <c r="W3651" i="4"/>
  <c r="F1228" i="9"/>
  <c r="V1225" i="9" l="1"/>
  <c r="E1225" i="9"/>
  <c r="G1225" i="9" s="1"/>
  <c r="X1225" i="9" s="1"/>
  <c r="D3662" i="9"/>
  <c r="W3661" i="9"/>
  <c r="O1230" i="8"/>
  <c r="AF1230" i="8" s="1"/>
  <c r="O1230" i="6"/>
  <c r="AF1230" i="6" s="1"/>
  <c r="L1228" i="8"/>
  <c r="AC1228" i="8" s="1"/>
  <c r="I1226" i="6"/>
  <c r="Z1226" i="6" s="1"/>
  <c r="T1225" i="6"/>
  <c r="L1228" i="6"/>
  <c r="AC1228" i="6" s="1"/>
  <c r="D3662" i="8"/>
  <c r="W3661" i="8"/>
  <c r="D3657" i="6"/>
  <c r="W3656" i="6"/>
  <c r="L1226" i="4"/>
  <c r="AC1226" i="4" s="1"/>
  <c r="I1224" i="4"/>
  <c r="Z1224" i="4" s="1"/>
  <c r="T1223" i="4"/>
  <c r="V1223" i="4" s="1"/>
  <c r="D3653" i="4"/>
  <c r="W3652" i="4"/>
  <c r="F1228" i="6"/>
  <c r="F1223" i="4"/>
  <c r="S1225" i="9" l="1"/>
  <c r="U1225" i="9" s="1"/>
  <c r="AJ1225" i="9"/>
  <c r="AK1225" i="9" s="1"/>
  <c r="H1226" i="9"/>
  <c r="Y1226" i="9" s="1"/>
  <c r="R1226" i="9"/>
  <c r="AI1226" i="9" s="1"/>
  <c r="D3663" i="9"/>
  <c r="W3662" i="9"/>
  <c r="M1229" i="8"/>
  <c r="AD1229" i="8" s="1"/>
  <c r="P1231" i="8"/>
  <c r="AG1231" i="8" s="1"/>
  <c r="M1229" i="6"/>
  <c r="AD1229" i="6" s="1"/>
  <c r="P1231" i="6"/>
  <c r="AG1231" i="6" s="1"/>
  <c r="J1227" i="6"/>
  <c r="AA1227" i="6" s="1"/>
  <c r="E1225" i="6"/>
  <c r="G1225" i="6" s="1"/>
  <c r="V1225" i="6"/>
  <c r="J1227" i="8"/>
  <c r="AA1227" i="8" s="1"/>
  <c r="D3663" i="8"/>
  <c r="W3662" i="8"/>
  <c r="D3658" i="6"/>
  <c r="W3657" i="6"/>
  <c r="E1223" i="4"/>
  <c r="G1223" i="4" s="1"/>
  <c r="J1225" i="4"/>
  <c r="AA1225" i="4" s="1"/>
  <c r="D3654" i="4"/>
  <c r="W3653" i="4"/>
  <c r="R1226" i="6" l="1"/>
  <c r="AI1226" i="6" s="1"/>
  <c r="X1225" i="6"/>
  <c r="R1224" i="4"/>
  <c r="AI1224" i="4" s="1"/>
  <c r="X1223" i="4"/>
  <c r="AJ1223" i="4" s="1"/>
  <c r="AK1223" i="4" s="1"/>
  <c r="T1226" i="9"/>
  <c r="I1227" i="9"/>
  <c r="Z1227" i="9" s="1"/>
  <c r="D3664" i="9"/>
  <c r="W3663" i="9"/>
  <c r="Q1232" i="8"/>
  <c r="AH1232" i="8" s="1"/>
  <c r="N1230" i="8"/>
  <c r="AE1230" i="8" s="1"/>
  <c r="Q1232" i="6"/>
  <c r="AH1232" i="6" s="1"/>
  <c r="N1230" i="6"/>
  <c r="AE1230" i="6" s="1"/>
  <c r="K1228" i="8"/>
  <c r="AB1228" i="8" s="1"/>
  <c r="H1226" i="6"/>
  <c r="Y1226" i="6" s="1"/>
  <c r="AJ1225" i="6"/>
  <c r="AK1225" i="6" s="1"/>
  <c r="S1225" i="6"/>
  <c r="U1225" i="6" s="1"/>
  <c r="K1228" i="6"/>
  <c r="AB1228" i="6" s="1"/>
  <c r="D3664" i="8"/>
  <c r="W3663" i="8"/>
  <c r="D3659" i="6"/>
  <c r="W3658" i="6"/>
  <c r="K1226" i="4"/>
  <c r="AB1226" i="4" s="1"/>
  <c r="S1223" i="4"/>
  <c r="U1223" i="4" s="1"/>
  <c r="H1224" i="4"/>
  <c r="Y1224" i="4" s="1"/>
  <c r="D3655" i="4"/>
  <c r="W3654" i="4"/>
  <c r="F1229" i="9"/>
  <c r="V1226" i="9" l="1"/>
  <c r="E1226" i="9"/>
  <c r="G1226" i="9" s="1"/>
  <c r="X1226" i="9" s="1"/>
  <c r="D3665" i="9"/>
  <c r="W3664" i="9"/>
  <c r="O1231" i="8"/>
  <c r="AF1231" i="8" s="1"/>
  <c r="O1231" i="6"/>
  <c r="AF1231" i="6" s="1"/>
  <c r="T1226" i="6"/>
  <c r="I1227" i="6"/>
  <c r="Z1227" i="6" s="1"/>
  <c r="L1229" i="8"/>
  <c r="AC1229" i="8" s="1"/>
  <c r="L1229" i="6"/>
  <c r="AC1229" i="6" s="1"/>
  <c r="D3665" i="8"/>
  <c r="W3664" i="8"/>
  <c r="D3660" i="6"/>
  <c r="W3659" i="6"/>
  <c r="T1224" i="4"/>
  <c r="V1224" i="4" s="1"/>
  <c r="I1225" i="4"/>
  <c r="Z1225" i="4" s="1"/>
  <c r="L1227" i="4"/>
  <c r="AC1227" i="4" s="1"/>
  <c r="D3656" i="4"/>
  <c r="W3655" i="4"/>
  <c r="F1229" i="6"/>
  <c r="F1224" i="4"/>
  <c r="H1227" i="9" l="1"/>
  <c r="Y1227" i="9" s="1"/>
  <c r="S1226" i="9"/>
  <c r="U1226" i="9" s="1"/>
  <c r="AJ1226" i="9"/>
  <c r="AK1226" i="9" s="1"/>
  <c r="R1227" i="9"/>
  <c r="AI1227" i="9" s="1"/>
  <c r="D3666" i="9"/>
  <c r="W3665" i="9"/>
  <c r="M1230" i="8"/>
  <c r="AD1230" i="8" s="1"/>
  <c r="P1232" i="8"/>
  <c r="AG1232" i="8" s="1"/>
  <c r="M1230" i="6"/>
  <c r="AD1230" i="6" s="1"/>
  <c r="P1232" i="6"/>
  <c r="AG1232" i="6" s="1"/>
  <c r="J1228" i="8"/>
  <c r="AA1228" i="8" s="1"/>
  <c r="J1228" i="6"/>
  <c r="AA1228" i="6" s="1"/>
  <c r="V1226" i="6"/>
  <c r="E1226" i="6"/>
  <c r="G1226" i="6" s="1"/>
  <c r="D3666" i="8"/>
  <c r="W3665" i="8"/>
  <c r="D3661" i="6"/>
  <c r="W3660" i="6"/>
  <c r="J1226" i="4"/>
  <c r="AA1226" i="4" s="1"/>
  <c r="E1224" i="4"/>
  <c r="G1224" i="4" s="1"/>
  <c r="D3657" i="4"/>
  <c r="W3656" i="4"/>
  <c r="R1227" i="6" l="1"/>
  <c r="AI1227" i="6" s="1"/>
  <c r="X1226" i="6"/>
  <c r="R1225" i="4"/>
  <c r="AI1225" i="4" s="1"/>
  <c r="X1224" i="4"/>
  <c r="AJ1224" i="4" s="1"/>
  <c r="AK1224" i="4" s="1"/>
  <c r="T1227" i="9"/>
  <c r="I1228" i="9"/>
  <c r="Z1228" i="9" s="1"/>
  <c r="D3667" i="9"/>
  <c r="W3666" i="9"/>
  <c r="Q1233" i="8"/>
  <c r="AH1233" i="8" s="1"/>
  <c r="N1231" i="8"/>
  <c r="AE1231" i="8" s="1"/>
  <c r="Q1233" i="6"/>
  <c r="AH1233" i="6" s="1"/>
  <c r="N1231" i="6"/>
  <c r="AE1231" i="6" s="1"/>
  <c r="K1229" i="6"/>
  <c r="AB1229" i="6" s="1"/>
  <c r="K1229" i="8"/>
  <c r="AB1229" i="8" s="1"/>
  <c r="H1227" i="6"/>
  <c r="Y1227" i="6" s="1"/>
  <c r="AJ1226" i="6"/>
  <c r="AK1226" i="6" s="1"/>
  <c r="S1226" i="6"/>
  <c r="U1226" i="6" s="1"/>
  <c r="D3667" i="8"/>
  <c r="W3666" i="8"/>
  <c r="W3661" i="6"/>
  <c r="D3662" i="6"/>
  <c r="H1225" i="4"/>
  <c r="Y1225" i="4" s="1"/>
  <c r="S1224" i="4"/>
  <c r="U1224" i="4" s="1"/>
  <c r="K1227" i="4"/>
  <c r="AB1227" i="4" s="1"/>
  <c r="D3658" i="4"/>
  <c r="W3657" i="4"/>
  <c r="F1230" i="9"/>
  <c r="V1227" i="9" l="1"/>
  <c r="E1227" i="9"/>
  <c r="G1227" i="9" s="1"/>
  <c r="X1227" i="9" s="1"/>
  <c r="D3668" i="9"/>
  <c r="W3667" i="9"/>
  <c r="O1232" i="8"/>
  <c r="AF1232" i="8" s="1"/>
  <c r="O1232" i="6"/>
  <c r="AF1232" i="6" s="1"/>
  <c r="L1230" i="8"/>
  <c r="AC1230" i="8" s="1"/>
  <c r="L1230" i="6"/>
  <c r="AC1230" i="6" s="1"/>
  <c r="I1228" i="6"/>
  <c r="Z1228" i="6" s="1"/>
  <c r="T1227" i="6"/>
  <c r="D3668" i="8"/>
  <c r="W3667" i="8"/>
  <c r="D3663" i="6"/>
  <c r="W3662" i="6"/>
  <c r="L1228" i="4"/>
  <c r="AC1228" i="4" s="1"/>
  <c r="T1225" i="4"/>
  <c r="V1225" i="4" s="1"/>
  <c r="I1226" i="4"/>
  <c r="Z1226" i="4" s="1"/>
  <c r="D3659" i="4"/>
  <c r="W3658" i="4"/>
  <c r="F1230" i="6"/>
  <c r="F1225" i="4"/>
  <c r="R1228" i="9" l="1"/>
  <c r="AI1228" i="9" s="1"/>
  <c r="S1227" i="9"/>
  <c r="U1227" i="9" s="1"/>
  <c r="AJ1227" i="9"/>
  <c r="AK1227" i="9" s="1"/>
  <c r="H1228" i="9"/>
  <c r="Y1228" i="9" s="1"/>
  <c r="D3669" i="9"/>
  <c r="W3668" i="9"/>
  <c r="P1233" i="8"/>
  <c r="AG1233" i="8" s="1"/>
  <c r="M1231" i="8"/>
  <c r="AD1231" i="8" s="1"/>
  <c r="P1233" i="6"/>
  <c r="AG1233" i="6" s="1"/>
  <c r="M1231" i="6"/>
  <c r="AD1231" i="6" s="1"/>
  <c r="E1227" i="6"/>
  <c r="G1227" i="6" s="1"/>
  <c r="V1227" i="6"/>
  <c r="J1229" i="8"/>
  <c r="AA1229" i="8" s="1"/>
  <c r="J1229" i="6"/>
  <c r="AA1229" i="6" s="1"/>
  <c r="D3669" i="8"/>
  <c r="W3668" i="8"/>
  <c r="D3664" i="6"/>
  <c r="W3663" i="6"/>
  <c r="J1227" i="4"/>
  <c r="AA1227" i="4" s="1"/>
  <c r="E1225" i="4"/>
  <c r="G1225" i="4" s="1"/>
  <c r="D3660" i="4"/>
  <c r="W3659" i="4"/>
  <c r="R1228" i="6" l="1"/>
  <c r="AI1228" i="6" s="1"/>
  <c r="X1227" i="6"/>
  <c r="R1226" i="4"/>
  <c r="AI1226" i="4" s="1"/>
  <c r="X1225" i="4"/>
  <c r="AJ1225" i="4" s="1"/>
  <c r="AK1225" i="4" s="1"/>
  <c r="I1229" i="9"/>
  <c r="Z1229" i="9" s="1"/>
  <c r="T1228" i="9"/>
  <c r="D3670" i="9"/>
  <c r="W3669" i="9"/>
  <c r="N1232" i="8"/>
  <c r="AE1232" i="8" s="1"/>
  <c r="Q1234" i="8"/>
  <c r="AH1234" i="8" s="1"/>
  <c r="N1232" i="6"/>
  <c r="AE1232" i="6" s="1"/>
  <c r="Q1234" i="6"/>
  <c r="AH1234" i="6" s="1"/>
  <c r="K1230" i="6"/>
  <c r="AB1230" i="6" s="1"/>
  <c r="K1230" i="8"/>
  <c r="AB1230" i="8" s="1"/>
  <c r="H1228" i="6"/>
  <c r="Y1228" i="6" s="1"/>
  <c r="S1227" i="6"/>
  <c r="U1227" i="6" s="1"/>
  <c r="AJ1227" i="6"/>
  <c r="AK1227" i="6" s="1"/>
  <c r="D3670" i="8"/>
  <c r="W3669" i="8"/>
  <c r="D3665" i="6"/>
  <c r="W3664" i="6"/>
  <c r="H1226" i="4"/>
  <c r="Y1226" i="4" s="1"/>
  <c r="S1225" i="4"/>
  <c r="U1225" i="4" s="1"/>
  <c r="K1228" i="4"/>
  <c r="AB1228" i="4" s="1"/>
  <c r="D3661" i="4"/>
  <c r="W3660" i="4"/>
  <c r="F1231" i="9"/>
  <c r="V1228" i="9" l="1"/>
  <c r="E1228" i="9"/>
  <c r="G1228" i="9" s="1"/>
  <c r="X1228" i="9" s="1"/>
  <c r="D3671" i="9"/>
  <c r="W3670" i="9"/>
  <c r="O1233" i="8"/>
  <c r="AF1233" i="8" s="1"/>
  <c r="O1233" i="6"/>
  <c r="AF1233" i="6" s="1"/>
  <c r="L1231" i="8"/>
  <c r="AC1231" i="8" s="1"/>
  <c r="T1228" i="6"/>
  <c r="I1229" i="6"/>
  <c r="Z1229" i="6" s="1"/>
  <c r="L1231" i="6"/>
  <c r="AC1231" i="6" s="1"/>
  <c r="D3671" i="8"/>
  <c r="W3670" i="8"/>
  <c r="D3666" i="6"/>
  <c r="W3665" i="6"/>
  <c r="L1229" i="4"/>
  <c r="AC1229" i="4" s="1"/>
  <c r="I1227" i="4"/>
  <c r="Z1227" i="4" s="1"/>
  <c r="T1226" i="4"/>
  <c r="V1226" i="4" s="1"/>
  <c r="D3662" i="4"/>
  <c r="W3661" i="4"/>
  <c r="F1231" i="6"/>
  <c r="F1226" i="4"/>
  <c r="H1229" i="9" l="1"/>
  <c r="Y1229" i="9" s="1"/>
  <c r="AJ1228" i="9"/>
  <c r="AK1228" i="9" s="1"/>
  <c r="S1228" i="9"/>
  <c r="U1228" i="9" s="1"/>
  <c r="R1229" i="9"/>
  <c r="AI1229" i="9" s="1"/>
  <c r="D3672" i="9"/>
  <c r="W3671" i="9"/>
  <c r="M1232" i="8"/>
  <c r="AD1232" i="8" s="1"/>
  <c r="P1234" i="8"/>
  <c r="AG1234" i="8" s="1"/>
  <c r="M1232" i="6"/>
  <c r="AD1232" i="6" s="1"/>
  <c r="P1234" i="6"/>
  <c r="AG1234" i="6" s="1"/>
  <c r="J1230" i="6"/>
  <c r="AA1230" i="6" s="1"/>
  <c r="V1228" i="6"/>
  <c r="E1228" i="6"/>
  <c r="G1228" i="6" s="1"/>
  <c r="J1230" i="8"/>
  <c r="AA1230" i="8" s="1"/>
  <c r="D3672" i="8"/>
  <c r="W3671" i="8"/>
  <c r="D3667" i="6"/>
  <c r="W3666" i="6"/>
  <c r="E1226" i="4"/>
  <c r="G1226" i="4" s="1"/>
  <c r="J1228" i="4"/>
  <c r="AA1228" i="4" s="1"/>
  <c r="D3663" i="4"/>
  <c r="W3662" i="4"/>
  <c r="R1229" i="6" l="1"/>
  <c r="AI1229" i="6" s="1"/>
  <c r="X1228" i="6"/>
  <c r="R1227" i="4"/>
  <c r="AI1227" i="4" s="1"/>
  <c r="X1226" i="4"/>
  <c r="AJ1226" i="4" s="1"/>
  <c r="AK1226" i="4" s="1"/>
  <c r="I1230" i="9"/>
  <c r="Z1230" i="9" s="1"/>
  <c r="T1229" i="9"/>
  <c r="D3673" i="9"/>
  <c r="W3672" i="9"/>
  <c r="Q1235" i="8"/>
  <c r="AH1235" i="8" s="1"/>
  <c r="N1233" i="8"/>
  <c r="AE1233" i="8" s="1"/>
  <c r="Q1235" i="6"/>
  <c r="AH1235" i="6" s="1"/>
  <c r="N1233" i="6"/>
  <c r="AE1233" i="6" s="1"/>
  <c r="AJ1228" i="6"/>
  <c r="AK1228" i="6" s="1"/>
  <c r="H1229" i="6"/>
  <c r="Y1229" i="6" s="1"/>
  <c r="S1228" i="6"/>
  <c r="U1228" i="6" s="1"/>
  <c r="K1231" i="6"/>
  <c r="AB1231" i="6" s="1"/>
  <c r="K1231" i="8"/>
  <c r="AB1231" i="8" s="1"/>
  <c r="D3673" i="8"/>
  <c r="W3672" i="8"/>
  <c r="D3668" i="6"/>
  <c r="W3667" i="6"/>
  <c r="K1229" i="4"/>
  <c r="AB1229" i="4" s="1"/>
  <c r="S1226" i="4"/>
  <c r="U1226" i="4" s="1"/>
  <c r="H1227" i="4"/>
  <c r="Y1227" i="4" s="1"/>
  <c r="D3664" i="4"/>
  <c r="W3663" i="4"/>
  <c r="F1232" i="9"/>
  <c r="V1229" i="9" l="1"/>
  <c r="E1229" i="9"/>
  <c r="G1229" i="9" s="1"/>
  <c r="X1229" i="9" s="1"/>
  <c r="D3674" i="9"/>
  <c r="W3673" i="9"/>
  <c r="O1234" i="8"/>
  <c r="AF1234" i="8" s="1"/>
  <c r="O1234" i="6"/>
  <c r="AF1234" i="6" s="1"/>
  <c r="L1232" i="8"/>
  <c r="AC1232" i="8" s="1"/>
  <c r="L1232" i="6"/>
  <c r="AC1232" i="6" s="1"/>
  <c r="I1230" i="6"/>
  <c r="Z1230" i="6" s="1"/>
  <c r="T1229" i="6"/>
  <c r="D3674" i="8"/>
  <c r="W3673" i="8"/>
  <c r="D3669" i="6"/>
  <c r="W3668" i="6"/>
  <c r="I1228" i="4"/>
  <c r="Z1228" i="4" s="1"/>
  <c r="T1227" i="4"/>
  <c r="V1227" i="4" s="1"/>
  <c r="L1230" i="4"/>
  <c r="AC1230" i="4" s="1"/>
  <c r="D3665" i="4"/>
  <c r="W3664" i="4"/>
  <c r="F1227" i="4"/>
  <c r="F1232" i="6"/>
  <c r="R1230" i="9" l="1"/>
  <c r="AI1230" i="9" s="1"/>
  <c r="AJ1229" i="9"/>
  <c r="AK1229" i="9" s="1"/>
  <c r="S1229" i="9"/>
  <c r="U1229" i="9" s="1"/>
  <c r="H1230" i="9"/>
  <c r="Y1230" i="9" s="1"/>
  <c r="D3675" i="9"/>
  <c r="W3674" i="9"/>
  <c r="M1233" i="8"/>
  <c r="AD1233" i="8" s="1"/>
  <c r="P1235" i="8"/>
  <c r="AG1235" i="8" s="1"/>
  <c r="M1233" i="6"/>
  <c r="AD1233" i="6" s="1"/>
  <c r="P1235" i="6"/>
  <c r="AG1235" i="6" s="1"/>
  <c r="J1231" i="8"/>
  <c r="AA1231" i="8" s="1"/>
  <c r="J1231" i="6"/>
  <c r="AA1231" i="6" s="1"/>
  <c r="E1229" i="6"/>
  <c r="G1229" i="6" s="1"/>
  <c r="V1229" i="6"/>
  <c r="D3675" i="8"/>
  <c r="W3674" i="8"/>
  <c r="D3670" i="6"/>
  <c r="W3669" i="6"/>
  <c r="E1227" i="4"/>
  <c r="G1227" i="4" s="1"/>
  <c r="J1229" i="4"/>
  <c r="AA1229" i="4" s="1"/>
  <c r="D3666" i="4"/>
  <c r="W3665" i="4"/>
  <c r="R1230" i="6" l="1"/>
  <c r="AI1230" i="6" s="1"/>
  <c r="X1229" i="6"/>
  <c r="AJ1229" i="6" s="1"/>
  <c r="AK1229" i="6" s="1"/>
  <c r="R1228" i="4"/>
  <c r="AI1228" i="4" s="1"/>
  <c r="X1227" i="4"/>
  <c r="AJ1227" i="4" s="1"/>
  <c r="AK1227" i="4" s="1"/>
  <c r="I1231" i="9"/>
  <c r="Z1231" i="9" s="1"/>
  <c r="T1230" i="9"/>
  <c r="D3676" i="9"/>
  <c r="W3675" i="9"/>
  <c r="Q1236" i="8"/>
  <c r="AH1236" i="8" s="1"/>
  <c r="N1234" i="8"/>
  <c r="AE1234" i="8" s="1"/>
  <c r="Q1236" i="6"/>
  <c r="AH1236" i="6" s="1"/>
  <c r="N1234" i="6"/>
  <c r="AE1234" i="6" s="1"/>
  <c r="H1230" i="6"/>
  <c r="Y1230" i="6" s="1"/>
  <c r="S1229" i="6"/>
  <c r="U1229" i="6" s="1"/>
  <c r="K1232" i="6"/>
  <c r="AB1232" i="6" s="1"/>
  <c r="K1232" i="8"/>
  <c r="AB1232" i="8" s="1"/>
  <c r="D3676" i="8"/>
  <c r="W3675" i="8"/>
  <c r="D3671" i="6"/>
  <c r="W3670" i="6"/>
  <c r="K1230" i="4"/>
  <c r="AB1230" i="4" s="1"/>
  <c r="S1227" i="4"/>
  <c r="U1227" i="4" s="1"/>
  <c r="H1228" i="4"/>
  <c r="Y1228" i="4" s="1"/>
  <c r="D3667" i="4"/>
  <c r="W3666" i="4"/>
  <c r="F1233" i="9"/>
  <c r="V1230" i="9" l="1"/>
  <c r="E1230" i="9"/>
  <c r="G1230" i="9" s="1"/>
  <c r="X1230" i="9" s="1"/>
  <c r="D3677" i="9"/>
  <c r="W3676" i="9"/>
  <c r="O1235" i="8"/>
  <c r="AF1235" i="8" s="1"/>
  <c r="O1235" i="6"/>
  <c r="AF1235" i="6" s="1"/>
  <c r="L1233" i="8"/>
  <c r="AC1233" i="8" s="1"/>
  <c r="L1233" i="6"/>
  <c r="AC1233" i="6" s="1"/>
  <c r="I1231" i="6"/>
  <c r="Z1231" i="6" s="1"/>
  <c r="T1230" i="6"/>
  <c r="D3677" i="8"/>
  <c r="W3676" i="8"/>
  <c r="D3672" i="6"/>
  <c r="W3671" i="6"/>
  <c r="I1229" i="4"/>
  <c r="Z1229" i="4" s="1"/>
  <c r="T1228" i="4"/>
  <c r="V1228" i="4" s="1"/>
  <c r="L1231" i="4"/>
  <c r="AC1231" i="4" s="1"/>
  <c r="D3668" i="4"/>
  <c r="W3667" i="4"/>
  <c r="F1233" i="6"/>
  <c r="F1228" i="4"/>
  <c r="H1231" i="9" l="1"/>
  <c r="Y1231" i="9" s="1"/>
  <c r="S1230" i="9"/>
  <c r="U1230" i="9" s="1"/>
  <c r="AJ1230" i="9"/>
  <c r="AK1230" i="9" s="1"/>
  <c r="R1231" i="9"/>
  <c r="AI1231" i="9" s="1"/>
  <c r="D3678" i="9"/>
  <c r="W3677" i="9"/>
  <c r="M1234" i="8"/>
  <c r="AD1234" i="8" s="1"/>
  <c r="P1236" i="8"/>
  <c r="AG1236" i="8" s="1"/>
  <c r="M1234" i="6"/>
  <c r="AD1234" i="6" s="1"/>
  <c r="P1236" i="6"/>
  <c r="AG1236" i="6" s="1"/>
  <c r="J1232" i="6"/>
  <c r="AA1232" i="6" s="1"/>
  <c r="J1232" i="8"/>
  <c r="AA1232" i="8" s="1"/>
  <c r="V1230" i="6"/>
  <c r="E1230" i="6"/>
  <c r="G1230" i="6" s="1"/>
  <c r="D3678" i="8"/>
  <c r="W3677" i="8"/>
  <c r="D3673" i="6"/>
  <c r="W3672" i="6"/>
  <c r="E1228" i="4"/>
  <c r="G1228" i="4" s="1"/>
  <c r="J1230" i="4"/>
  <c r="AA1230" i="4" s="1"/>
  <c r="D3669" i="4"/>
  <c r="W3668" i="4"/>
  <c r="R1231" i="6" l="1"/>
  <c r="AI1231" i="6" s="1"/>
  <c r="X1230" i="6"/>
  <c r="AJ1230" i="6" s="1"/>
  <c r="AK1230" i="6" s="1"/>
  <c r="R1229" i="4"/>
  <c r="AI1229" i="4" s="1"/>
  <c r="X1228" i="4"/>
  <c r="AJ1228" i="4" s="1"/>
  <c r="AK1228" i="4" s="1"/>
  <c r="I1232" i="9"/>
  <c r="Z1232" i="9" s="1"/>
  <c r="T1231" i="9"/>
  <c r="D3679" i="9"/>
  <c r="W3678" i="9"/>
  <c r="Q1237" i="8"/>
  <c r="AH1237" i="8" s="1"/>
  <c r="N1235" i="8"/>
  <c r="AE1235" i="8" s="1"/>
  <c r="Q1237" i="6"/>
  <c r="AH1237" i="6" s="1"/>
  <c r="N1235" i="6"/>
  <c r="AE1235" i="6" s="1"/>
  <c r="K1233" i="8"/>
  <c r="AB1233" i="8" s="1"/>
  <c r="H1231" i="6"/>
  <c r="Y1231" i="6" s="1"/>
  <c r="S1230" i="6"/>
  <c r="U1230" i="6" s="1"/>
  <c r="K1233" i="6"/>
  <c r="AB1233" i="6" s="1"/>
  <c r="D3679" i="8"/>
  <c r="W3678" i="8"/>
  <c r="D3674" i="6"/>
  <c r="W3673" i="6"/>
  <c r="K1231" i="4"/>
  <c r="AB1231" i="4" s="1"/>
  <c r="S1228" i="4"/>
  <c r="U1228" i="4" s="1"/>
  <c r="H1229" i="4"/>
  <c r="Y1229" i="4" s="1"/>
  <c r="D3670" i="4"/>
  <c r="W3669" i="4"/>
  <c r="F1234" i="9"/>
  <c r="V1231" i="9" l="1"/>
  <c r="E1231" i="9"/>
  <c r="G1231" i="9" s="1"/>
  <c r="X1231" i="9" s="1"/>
  <c r="D3680" i="9"/>
  <c r="W3679" i="9"/>
  <c r="O1236" i="8"/>
  <c r="AF1236" i="8" s="1"/>
  <c r="O1236" i="6"/>
  <c r="AF1236" i="6" s="1"/>
  <c r="L1234" i="6"/>
  <c r="AC1234" i="6" s="1"/>
  <c r="I1232" i="6"/>
  <c r="Z1232" i="6" s="1"/>
  <c r="T1231" i="6"/>
  <c r="L1234" i="8"/>
  <c r="AC1234" i="8" s="1"/>
  <c r="D3680" i="8"/>
  <c r="W3679" i="8"/>
  <c r="D3675" i="6"/>
  <c r="W3674" i="6"/>
  <c r="I1230" i="4"/>
  <c r="Z1230" i="4" s="1"/>
  <c r="T1229" i="4"/>
  <c r="V1229" i="4" s="1"/>
  <c r="L1232" i="4"/>
  <c r="AC1232" i="4" s="1"/>
  <c r="D3671" i="4"/>
  <c r="W3670" i="4"/>
  <c r="F1234" i="6"/>
  <c r="F1229" i="4"/>
  <c r="S1231" i="9" l="1"/>
  <c r="U1231" i="9" s="1"/>
  <c r="AJ1231" i="9"/>
  <c r="AK1231" i="9" s="1"/>
  <c r="H1232" i="9"/>
  <c r="Y1232" i="9" s="1"/>
  <c r="R1232" i="9"/>
  <c r="AI1232" i="9" s="1"/>
  <c r="D3681" i="9"/>
  <c r="W3680" i="9"/>
  <c r="M1235" i="8"/>
  <c r="AD1235" i="8" s="1"/>
  <c r="P1237" i="8"/>
  <c r="AG1237" i="8" s="1"/>
  <c r="M1235" i="6"/>
  <c r="AD1235" i="6" s="1"/>
  <c r="P1237" i="6"/>
  <c r="AG1237" i="6" s="1"/>
  <c r="J1233" i="6"/>
  <c r="AA1233" i="6" s="1"/>
  <c r="E1231" i="6"/>
  <c r="G1231" i="6" s="1"/>
  <c r="V1231" i="6"/>
  <c r="J1233" i="8"/>
  <c r="AA1233" i="8" s="1"/>
  <c r="D3681" i="8"/>
  <c r="W3680" i="8"/>
  <c r="D3676" i="6"/>
  <c r="W3675" i="6"/>
  <c r="E1229" i="4"/>
  <c r="G1229" i="4" s="1"/>
  <c r="J1231" i="4"/>
  <c r="AA1231" i="4" s="1"/>
  <c r="D3672" i="4"/>
  <c r="W3671" i="4"/>
  <c r="R1232" i="6" l="1"/>
  <c r="AI1232" i="6" s="1"/>
  <c r="X1231" i="6"/>
  <c r="R1230" i="4"/>
  <c r="AI1230" i="4" s="1"/>
  <c r="X1229" i="4"/>
  <c r="AJ1229" i="4" s="1"/>
  <c r="AK1229" i="4" s="1"/>
  <c r="I1233" i="9"/>
  <c r="Z1233" i="9" s="1"/>
  <c r="T1232" i="9"/>
  <c r="D3682" i="9"/>
  <c r="W3681" i="9"/>
  <c r="Q1238" i="8"/>
  <c r="AH1238" i="8" s="1"/>
  <c r="N1236" i="8"/>
  <c r="AE1236" i="8" s="1"/>
  <c r="Q1238" i="6"/>
  <c r="AH1238" i="6" s="1"/>
  <c r="N1236" i="6"/>
  <c r="AE1236" i="6" s="1"/>
  <c r="K1234" i="8"/>
  <c r="AB1234" i="8" s="1"/>
  <c r="S1231" i="6"/>
  <c r="U1231" i="6" s="1"/>
  <c r="AJ1231" i="6"/>
  <c r="AK1231" i="6" s="1"/>
  <c r="H1232" i="6"/>
  <c r="Y1232" i="6" s="1"/>
  <c r="K1234" i="6"/>
  <c r="AB1234" i="6" s="1"/>
  <c r="D3682" i="8"/>
  <c r="W3681" i="8"/>
  <c r="D3677" i="6"/>
  <c r="W3676" i="6"/>
  <c r="K1232" i="4"/>
  <c r="AB1232" i="4" s="1"/>
  <c r="S1229" i="4"/>
  <c r="U1229" i="4" s="1"/>
  <c r="H1230" i="4"/>
  <c r="Y1230" i="4" s="1"/>
  <c r="D3673" i="4"/>
  <c r="W3672" i="4"/>
  <c r="F1235" i="9"/>
  <c r="V1232" i="9" l="1"/>
  <c r="E1232" i="9"/>
  <c r="G1232" i="9" s="1"/>
  <c r="X1232" i="9" s="1"/>
  <c r="D3683" i="9"/>
  <c r="W3682" i="9"/>
  <c r="O1237" i="8"/>
  <c r="AF1237" i="8" s="1"/>
  <c r="O1237" i="6"/>
  <c r="AF1237" i="6" s="1"/>
  <c r="L1235" i="6"/>
  <c r="AC1235" i="6" s="1"/>
  <c r="I1233" i="6"/>
  <c r="Z1233" i="6" s="1"/>
  <c r="T1232" i="6"/>
  <c r="L1235" i="8"/>
  <c r="AC1235" i="8" s="1"/>
  <c r="D3683" i="8"/>
  <c r="W3682" i="8"/>
  <c r="D3678" i="6"/>
  <c r="W3677" i="6"/>
  <c r="I1231" i="4"/>
  <c r="Z1231" i="4" s="1"/>
  <c r="T1230" i="4"/>
  <c r="V1230" i="4" s="1"/>
  <c r="L1233" i="4"/>
  <c r="AC1233" i="4" s="1"/>
  <c r="D3674" i="4"/>
  <c r="W3673" i="4"/>
  <c r="F1230" i="4"/>
  <c r="F1235" i="6"/>
  <c r="H1233" i="9" l="1"/>
  <c r="Y1233" i="9" s="1"/>
  <c r="AJ1232" i="9"/>
  <c r="AK1232" i="9" s="1"/>
  <c r="S1232" i="9"/>
  <c r="U1232" i="9" s="1"/>
  <c r="R1233" i="9"/>
  <c r="AI1233" i="9" s="1"/>
  <c r="D3684" i="9"/>
  <c r="W3683" i="9"/>
  <c r="M1236" i="8"/>
  <c r="AD1236" i="8" s="1"/>
  <c r="P1238" i="8"/>
  <c r="AG1238" i="8" s="1"/>
  <c r="M1236" i="6"/>
  <c r="AD1236" i="6" s="1"/>
  <c r="P1238" i="6"/>
  <c r="AG1238" i="6" s="1"/>
  <c r="E1232" i="6"/>
  <c r="G1232" i="6" s="1"/>
  <c r="V1232" i="6"/>
  <c r="J1234" i="6"/>
  <c r="AA1234" i="6" s="1"/>
  <c r="J1234" i="8"/>
  <c r="AA1234" i="8" s="1"/>
  <c r="D3684" i="8"/>
  <c r="W3683" i="8"/>
  <c r="D3679" i="6"/>
  <c r="W3678" i="6"/>
  <c r="E1230" i="4"/>
  <c r="G1230" i="4" s="1"/>
  <c r="J1232" i="4"/>
  <c r="AA1232" i="4" s="1"/>
  <c r="D3675" i="4"/>
  <c r="W3674" i="4"/>
  <c r="R1233" i="6" l="1"/>
  <c r="AI1233" i="6" s="1"/>
  <c r="X1232" i="6"/>
  <c r="R1231" i="4"/>
  <c r="AI1231" i="4" s="1"/>
  <c r="X1230" i="4"/>
  <c r="AJ1230" i="4" s="1"/>
  <c r="AK1230" i="4" s="1"/>
  <c r="I1234" i="9"/>
  <c r="Z1234" i="9" s="1"/>
  <c r="T1233" i="9"/>
  <c r="D3685" i="9"/>
  <c r="W3684" i="9"/>
  <c r="Q1239" i="8"/>
  <c r="AH1239" i="8" s="1"/>
  <c r="N1237" i="8"/>
  <c r="AE1237" i="8" s="1"/>
  <c r="Q1239" i="6"/>
  <c r="AH1239" i="6" s="1"/>
  <c r="N1237" i="6"/>
  <c r="AE1237" i="6" s="1"/>
  <c r="K1235" i="8"/>
  <c r="AB1235" i="8" s="1"/>
  <c r="K1235" i="6"/>
  <c r="AB1235" i="6" s="1"/>
  <c r="H1233" i="6"/>
  <c r="Y1233" i="6" s="1"/>
  <c r="AJ1232" i="6"/>
  <c r="AK1232" i="6" s="1"/>
  <c r="S1232" i="6"/>
  <c r="U1232" i="6" s="1"/>
  <c r="D3685" i="8"/>
  <c r="W3684" i="8"/>
  <c r="D3680" i="6"/>
  <c r="W3679" i="6"/>
  <c r="K1233" i="4"/>
  <c r="AB1233" i="4" s="1"/>
  <c r="S1230" i="4"/>
  <c r="U1230" i="4" s="1"/>
  <c r="H1231" i="4"/>
  <c r="Y1231" i="4" s="1"/>
  <c r="D3676" i="4"/>
  <c r="W3675" i="4"/>
  <c r="F1236" i="9"/>
  <c r="V1233" i="9" l="1"/>
  <c r="E1233" i="9"/>
  <c r="G1233" i="9" s="1"/>
  <c r="X1233" i="9" s="1"/>
  <c r="D3686" i="9"/>
  <c r="W3685" i="9"/>
  <c r="O1238" i="8"/>
  <c r="AF1238" i="8" s="1"/>
  <c r="O1238" i="6"/>
  <c r="AF1238" i="6" s="1"/>
  <c r="L1236" i="8"/>
  <c r="AC1236" i="8" s="1"/>
  <c r="L1236" i="6"/>
  <c r="AC1236" i="6" s="1"/>
  <c r="T1233" i="6"/>
  <c r="I1234" i="6"/>
  <c r="Z1234" i="6" s="1"/>
  <c r="D3686" i="8"/>
  <c r="W3685" i="8"/>
  <c r="D3681" i="6"/>
  <c r="W3680" i="6"/>
  <c r="I1232" i="4"/>
  <c r="Z1232" i="4" s="1"/>
  <c r="T1231" i="4"/>
  <c r="V1231" i="4" s="1"/>
  <c r="L1234" i="4"/>
  <c r="AC1234" i="4" s="1"/>
  <c r="D3677" i="4"/>
  <c r="W3676" i="4"/>
  <c r="F1231" i="4"/>
  <c r="F1236" i="6"/>
  <c r="S1233" i="9" l="1"/>
  <c r="U1233" i="9" s="1"/>
  <c r="AJ1233" i="9"/>
  <c r="AK1233" i="9" s="1"/>
  <c r="H1234" i="9"/>
  <c r="Y1234" i="9" s="1"/>
  <c r="R1234" i="9"/>
  <c r="AI1234" i="9" s="1"/>
  <c r="D3687" i="9"/>
  <c r="W3686" i="9"/>
  <c r="M1237" i="8"/>
  <c r="AD1237" i="8" s="1"/>
  <c r="P1239" i="8"/>
  <c r="AG1239" i="8" s="1"/>
  <c r="M1237" i="6"/>
  <c r="AD1237" i="6" s="1"/>
  <c r="P1239" i="6"/>
  <c r="AG1239" i="6" s="1"/>
  <c r="J1235" i="8"/>
  <c r="AA1235" i="8" s="1"/>
  <c r="J1235" i="6"/>
  <c r="AA1235" i="6" s="1"/>
  <c r="V1233" i="6"/>
  <c r="E1233" i="6"/>
  <c r="G1233" i="6" s="1"/>
  <c r="D3687" i="8"/>
  <c r="W3686" i="8"/>
  <c r="D3682" i="6"/>
  <c r="W3681" i="6"/>
  <c r="E1231" i="4"/>
  <c r="G1231" i="4" s="1"/>
  <c r="J1233" i="4"/>
  <c r="AA1233" i="4" s="1"/>
  <c r="D3678" i="4"/>
  <c r="W3677" i="4"/>
  <c r="R1234" i="6" l="1"/>
  <c r="AI1234" i="6" s="1"/>
  <c r="X1233" i="6"/>
  <c r="R1232" i="4"/>
  <c r="AI1232" i="4" s="1"/>
  <c r="X1231" i="4"/>
  <c r="AJ1231" i="4" s="1"/>
  <c r="AK1231" i="4" s="1"/>
  <c r="T1234" i="9"/>
  <c r="I1235" i="9"/>
  <c r="Z1235" i="9" s="1"/>
  <c r="D3688" i="9"/>
  <c r="W3687" i="9"/>
  <c r="Q1240" i="8"/>
  <c r="AH1240" i="8" s="1"/>
  <c r="N1238" i="8"/>
  <c r="AE1238" i="8" s="1"/>
  <c r="Q1240" i="6"/>
  <c r="AH1240" i="6" s="1"/>
  <c r="N1238" i="6"/>
  <c r="AE1238" i="6" s="1"/>
  <c r="K1236" i="6"/>
  <c r="AB1236" i="6" s="1"/>
  <c r="K1236" i="8"/>
  <c r="AB1236" i="8" s="1"/>
  <c r="S1233" i="6"/>
  <c r="U1233" i="6" s="1"/>
  <c r="H1234" i="6"/>
  <c r="Y1234" i="6" s="1"/>
  <c r="AJ1233" i="6"/>
  <c r="AK1233" i="6" s="1"/>
  <c r="D3688" i="8"/>
  <c r="W3687" i="8"/>
  <c r="D3683" i="6"/>
  <c r="W3682" i="6"/>
  <c r="K1234" i="4"/>
  <c r="AB1234" i="4" s="1"/>
  <c r="H1232" i="4"/>
  <c r="Y1232" i="4" s="1"/>
  <c r="S1231" i="4"/>
  <c r="U1231" i="4" s="1"/>
  <c r="D3679" i="4"/>
  <c r="W3678" i="4"/>
  <c r="F1237" i="9"/>
  <c r="V1234" i="9" l="1"/>
  <c r="E1234" i="9"/>
  <c r="G1234" i="9" s="1"/>
  <c r="X1234" i="9" s="1"/>
  <c r="D3689" i="9"/>
  <c r="W3688" i="9"/>
  <c r="O1239" i="8"/>
  <c r="AF1239" i="8" s="1"/>
  <c r="O1239" i="6"/>
  <c r="AF1239" i="6" s="1"/>
  <c r="T1234" i="6"/>
  <c r="I1235" i="6"/>
  <c r="Z1235" i="6" s="1"/>
  <c r="L1237" i="8"/>
  <c r="AC1237" i="8" s="1"/>
  <c r="L1237" i="6"/>
  <c r="AC1237" i="6" s="1"/>
  <c r="D3689" i="8"/>
  <c r="W3688" i="8"/>
  <c r="D3684" i="6"/>
  <c r="W3683" i="6"/>
  <c r="I1233" i="4"/>
  <c r="Z1233" i="4" s="1"/>
  <c r="T1232" i="4"/>
  <c r="V1232" i="4" s="1"/>
  <c r="L1235" i="4"/>
  <c r="AC1235" i="4" s="1"/>
  <c r="D3680" i="4"/>
  <c r="W3679" i="4"/>
  <c r="F1237" i="6"/>
  <c r="F1232" i="4"/>
  <c r="H1235" i="9" l="1"/>
  <c r="Y1235" i="9" s="1"/>
  <c r="S1234" i="9"/>
  <c r="U1234" i="9" s="1"/>
  <c r="AJ1234" i="9"/>
  <c r="AK1234" i="9" s="1"/>
  <c r="R1235" i="9"/>
  <c r="AI1235" i="9" s="1"/>
  <c r="D3690" i="9"/>
  <c r="W3689" i="9"/>
  <c r="P1240" i="8"/>
  <c r="AG1240" i="8" s="1"/>
  <c r="M1238" i="8"/>
  <c r="AD1238" i="8" s="1"/>
  <c r="M1238" i="6"/>
  <c r="AD1238" i="6" s="1"/>
  <c r="P1240" i="6"/>
  <c r="AG1240" i="6" s="1"/>
  <c r="J1236" i="8"/>
  <c r="AA1236" i="8" s="1"/>
  <c r="J1236" i="6"/>
  <c r="AA1236" i="6" s="1"/>
  <c r="V1234" i="6"/>
  <c r="E1234" i="6"/>
  <c r="G1234" i="6" s="1"/>
  <c r="D3690" i="8"/>
  <c r="W3689" i="8"/>
  <c r="D3685" i="6"/>
  <c r="W3684" i="6"/>
  <c r="E1232" i="4"/>
  <c r="G1232" i="4" s="1"/>
  <c r="J1234" i="4"/>
  <c r="AA1234" i="4" s="1"/>
  <c r="D3681" i="4"/>
  <c r="W3680" i="4"/>
  <c r="R1235" i="6" l="1"/>
  <c r="AI1235" i="6" s="1"/>
  <c r="X1234" i="6"/>
  <c r="R1233" i="4"/>
  <c r="AI1233" i="4" s="1"/>
  <c r="X1232" i="4"/>
  <c r="AJ1232" i="4" s="1"/>
  <c r="AK1232" i="4" s="1"/>
  <c r="I1236" i="9"/>
  <c r="Z1236" i="9" s="1"/>
  <c r="T1235" i="9"/>
  <c r="D3691" i="9"/>
  <c r="W3690" i="9"/>
  <c r="N1239" i="8"/>
  <c r="AE1239" i="8" s="1"/>
  <c r="Q1241" i="8"/>
  <c r="AH1241" i="8" s="1"/>
  <c r="Q1241" i="6"/>
  <c r="AH1241" i="6" s="1"/>
  <c r="N1239" i="6"/>
  <c r="AE1239" i="6" s="1"/>
  <c r="K1237" i="6"/>
  <c r="AB1237" i="6" s="1"/>
  <c r="K1237" i="8"/>
  <c r="AB1237" i="8" s="1"/>
  <c r="H1235" i="6"/>
  <c r="Y1235" i="6" s="1"/>
  <c r="S1234" i="6"/>
  <c r="U1234" i="6" s="1"/>
  <c r="AJ1234" i="6"/>
  <c r="AK1234" i="6" s="1"/>
  <c r="D3691" i="8"/>
  <c r="W3690" i="8"/>
  <c r="D3686" i="6"/>
  <c r="W3685" i="6"/>
  <c r="K1235" i="4"/>
  <c r="AB1235" i="4" s="1"/>
  <c r="S1232" i="4"/>
  <c r="U1232" i="4" s="1"/>
  <c r="H1233" i="4"/>
  <c r="Y1233" i="4" s="1"/>
  <c r="D3682" i="4"/>
  <c r="W3681" i="4"/>
  <c r="F1238" i="9"/>
  <c r="V1235" i="9" l="1"/>
  <c r="E1235" i="9"/>
  <c r="G1235" i="9" s="1"/>
  <c r="X1235" i="9" s="1"/>
  <c r="D3692" i="9"/>
  <c r="W3691" i="9"/>
  <c r="O1240" i="8"/>
  <c r="AF1240" i="8" s="1"/>
  <c r="O1240" i="6"/>
  <c r="AF1240" i="6" s="1"/>
  <c r="T1235" i="6"/>
  <c r="I1236" i="6"/>
  <c r="Z1236" i="6" s="1"/>
  <c r="L1238" i="8"/>
  <c r="AC1238" i="8" s="1"/>
  <c r="L1238" i="6"/>
  <c r="AC1238" i="6" s="1"/>
  <c r="D3692" i="8"/>
  <c r="W3691" i="8"/>
  <c r="D3687" i="6"/>
  <c r="W3686" i="6"/>
  <c r="T1233" i="4"/>
  <c r="V1233" i="4" s="1"/>
  <c r="I1234" i="4"/>
  <c r="Z1234" i="4" s="1"/>
  <c r="L1236" i="4"/>
  <c r="AC1236" i="4" s="1"/>
  <c r="D3683" i="4"/>
  <c r="W3682" i="4"/>
  <c r="F1238" i="6"/>
  <c r="F1233" i="4"/>
  <c r="S1235" i="9" l="1"/>
  <c r="U1235" i="9" s="1"/>
  <c r="AJ1235" i="9"/>
  <c r="AK1235" i="9" s="1"/>
  <c r="H1236" i="9"/>
  <c r="Y1236" i="9" s="1"/>
  <c r="R1236" i="9"/>
  <c r="AI1236" i="9" s="1"/>
  <c r="D3693" i="9"/>
  <c r="W3692" i="9"/>
  <c r="P1241" i="8"/>
  <c r="AG1241" i="8" s="1"/>
  <c r="M1239" i="8"/>
  <c r="AD1239" i="8" s="1"/>
  <c r="M1239" i="6"/>
  <c r="AD1239" i="6" s="1"/>
  <c r="P1241" i="6"/>
  <c r="AG1241" i="6" s="1"/>
  <c r="J1237" i="8"/>
  <c r="AA1237" i="8" s="1"/>
  <c r="J1237" i="6"/>
  <c r="AA1237" i="6" s="1"/>
  <c r="V1235" i="6"/>
  <c r="E1235" i="6"/>
  <c r="G1235" i="6" s="1"/>
  <c r="D3693" i="8"/>
  <c r="W3692" i="8"/>
  <c r="D3688" i="6"/>
  <c r="W3687" i="6"/>
  <c r="J1235" i="4"/>
  <c r="AA1235" i="4" s="1"/>
  <c r="E1233" i="4"/>
  <c r="G1233" i="4" s="1"/>
  <c r="D3684" i="4"/>
  <c r="W3683" i="4"/>
  <c r="R1236" i="6" l="1"/>
  <c r="AI1236" i="6" s="1"/>
  <c r="X1235" i="6"/>
  <c r="R1234" i="4"/>
  <c r="AI1234" i="4" s="1"/>
  <c r="X1233" i="4"/>
  <c r="AJ1233" i="4" s="1"/>
  <c r="AK1233" i="4" s="1"/>
  <c r="I1237" i="9"/>
  <c r="Z1237" i="9" s="1"/>
  <c r="T1236" i="9"/>
  <c r="D3694" i="9"/>
  <c r="W3693" i="9"/>
  <c r="N1240" i="8"/>
  <c r="AE1240" i="8" s="1"/>
  <c r="Q1242" i="8"/>
  <c r="AH1242" i="8" s="1"/>
  <c r="Q1242" i="6"/>
  <c r="AH1242" i="6" s="1"/>
  <c r="N1240" i="6"/>
  <c r="AE1240" i="6" s="1"/>
  <c r="K1238" i="6"/>
  <c r="AB1238" i="6" s="1"/>
  <c r="H1236" i="6"/>
  <c r="Y1236" i="6" s="1"/>
  <c r="S1235" i="6"/>
  <c r="U1235" i="6" s="1"/>
  <c r="AJ1235" i="6"/>
  <c r="AK1235" i="6" s="1"/>
  <c r="K1238" i="8"/>
  <c r="AB1238" i="8" s="1"/>
  <c r="D3694" i="8"/>
  <c r="W3693" i="8"/>
  <c r="D3689" i="6"/>
  <c r="W3688" i="6"/>
  <c r="H1234" i="4"/>
  <c r="Y1234" i="4" s="1"/>
  <c r="S1233" i="4"/>
  <c r="U1233" i="4" s="1"/>
  <c r="K1236" i="4"/>
  <c r="AB1236" i="4" s="1"/>
  <c r="D3685" i="4"/>
  <c r="W3684" i="4"/>
  <c r="F1239" i="9"/>
  <c r="V1236" i="9" l="1"/>
  <c r="E1236" i="9"/>
  <c r="G1236" i="9" s="1"/>
  <c r="X1236" i="9" s="1"/>
  <c r="D3695" i="9"/>
  <c r="W3694" i="9"/>
  <c r="O1241" i="8"/>
  <c r="AF1241" i="8" s="1"/>
  <c r="O1241" i="6"/>
  <c r="AF1241" i="6" s="1"/>
  <c r="T1236" i="6"/>
  <c r="I1237" i="6"/>
  <c r="Z1237" i="6" s="1"/>
  <c r="L1239" i="8"/>
  <c r="AC1239" i="8" s="1"/>
  <c r="L1239" i="6"/>
  <c r="AC1239" i="6" s="1"/>
  <c r="D3695" i="8"/>
  <c r="W3694" i="8"/>
  <c r="D3690" i="6"/>
  <c r="W3689" i="6"/>
  <c r="L1237" i="4"/>
  <c r="AC1237" i="4" s="1"/>
  <c r="I1235" i="4"/>
  <c r="Z1235" i="4" s="1"/>
  <c r="T1234" i="4"/>
  <c r="V1234" i="4" s="1"/>
  <c r="D3686" i="4"/>
  <c r="W3685" i="4"/>
  <c r="F1234" i="4"/>
  <c r="F1239" i="6"/>
  <c r="H1237" i="9" l="1"/>
  <c r="Y1237" i="9" s="1"/>
  <c r="AJ1236" i="9"/>
  <c r="AK1236" i="9" s="1"/>
  <c r="S1236" i="9"/>
  <c r="U1236" i="9" s="1"/>
  <c r="R1237" i="9"/>
  <c r="AI1237" i="9" s="1"/>
  <c r="D3696" i="9"/>
  <c r="W3695" i="9"/>
  <c r="M1240" i="8"/>
  <c r="AD1240" i="8" s="1"/>
  <c r="P1242" i="8"/>
  <c r="AG1242" i="8" s="1"/>
  <c r="M1240" i="6"/>
  <c r="AD1240" i="6" s="1"/>
  <c r="P1242" i="6"/>
  <c r="AG1242" i="6" s="1"/>
  <c r="J1238" i="8"/>
  <c r="AA1238" i="8" s="1"/>
  <c r="J1238" i="6"/>
  <c r="AA1238" i="6" s="1"/>
  <c r="V1236" i="6"/>
  <c r="E1236" i="6"/>
  <c r="G1236" i="6" s="1"/>
  <c r="D3696" i="8"/>
  <c r="W3695" i="8"/>
  <c r="D3691" i="6"/>
  <c r="W3690" i="6"/>
  <c r="E1234" i="4"/>
  <c r="G1234" i="4" s="1"/>
  <c r="J1236" i="4"/>
  <c r="AA1236" i="4" s="1"/>
  <c r="D3687" i="4"/>
  <c r="W3686" i="4"/>
  <c r="R1237" i="6" l="1"/>
  <c r="AI1237" i="6" s="1"/>
  <c r="X1236" i="6"/>
  <c r="AJ1236" i="6" s="1"/>
  <c r="AK1236" i="6" s="1"/>
  <c r="R1235" i="4"/>
  <c r="AI1235" i="4" s="1"/>
  <c r="X1234" i="4"/>
  <c r="AJ1234" i="4" s="1"/>
  <c r="AK1234" i="4" s="1"/>
  <c r="T1237" i="9"/>
  <c r="I1238" i="9"/>
  <c r="Z1238" i="9" s="1"/>
  <c r="D3697" i="9"/>
  <c r="W3696" i="9"/>
  <c r="Q1243" i="8"/>
  <c r="AH1243" i="8" s="1"/>
  <c r="N1241" i="8"/>
  <c r="AE1241" i="8" s="1"/>
  <c r="Q1243" i="6"/>
  <c r="AH1243" i="6" s="1"/>
  <c r="N1241" i="6"/>
  <c r="AE1241" i="6" s="1"/>
  <c r="K1239" i="6"/>
  <c r="AB1239" i="6" s="1"/>
  <c r="H1237" i="6"/>
  <c r="Y1237" i="6" s="1"/>
  <c r="S1236" i="6"/>
  <c r="U1236" i="6" s="1"/>
  <c r="K1239" i="8"/>
  <c r="AB1239" i="8" s="1"/>
  <c r="D3697" i="8"/>
  <c r="W3696" i="8"/>
  <c r="D3692" i="6"/>
  <c r="W3691" i="6"/>
  <c r="K1237" i="4"/>
  <c r="AB1237" i="4" s="1"/>
  <c r="H1235" i="4"/>
  <c r="Y1235" i="4" s="1"/>
  <c r="S1234" i="4"/>
  <c r="U1234" i="4" s="1"/>
  <c r="D3688" i="4"/>
  <c r="W3687" i="4"/>
  <c r="F1240" i="9"/>
  <c r="V1237" i="9" l="1"/>
  <c r="E1237" i="9"/>
  <c r="G1237" i="9" s="1"/>
  <c r="X1237" i="9" s="1"/>
  <c r="D3698" i="9"/>
  <c r="W3697" i="9"/>
  <c r="O1242" i="8"/>
  <c r="AF1242" i="8" s="1"/>
  <c r="O1242" i="6"/>
  <c r="AF1242" i="6" s="1"/>
  <c r="L1240" i="8"/>
  <c r="AC1240" i="8" s="1"/>
  <c r="T1237" i="6"/>
  <c r="I1238" i="6"/>
  <c r="Z1238" i="6" s="1"/>
  <c r="L1240" i="6"/>
  <c r="AC1240" i="6" s="1"/>
  <c r="D3698" i="8"/>
  <c r="W3697" i="8"/>
  <c r="D3693" i="6"/>
  <c r="W3692" i="6"/>
  <c r="T1235" i="4"/>
  <c r="V1235" i="4" s="1"/>
  <c r="I1236" i="4"/>
  <c r="Z1236" i="4" s="1"/>
  <c r="L1238" i="4"/>
  <c r="AC1238" i="4" s="1"/>
  <c r="D3689" i="4"/>
  <c r="W3688" i="4"/>
  <c r="F1240" i="6"/>
  <c r="F1235" i="4"/>
  <c r="AJ1237" i="9" l="1"/>
  <c r="AK1237" i="9" s="1"/>
  <c r="S1237" i="9"/>
  <c r="U1237" i="9" s="1"/>
  <c r="H1238" i="9"/>
  <c r="Y1238" i="9" s="1"/>
  <c r="R1238" i="9"/>
  <c r="AI1238" i="9" s="1"/>
  <c r="D3699" i="9"/>
  <c r="W3698" i="9"/>
  <c r="M1241" i="8"/>
  <c r="AD1241" i="8" s="1"/>
  <c r="P1243" i="8"/>
  <c r="AG1243" i="8" s="1"/>
  <c r="M1241" i="6"/>
  <c r="AD1241" i="6" s="1"/>
  <c r="P1243" i="6"/>
  <c r="AG1243" i="6" s="1"/>
  <c r="J1239" i="8"/>
  <c r="AA1239" i="8" s="1"/>
  <c r="J1239" i="6"/>
  <c r="AA1239" i="6" s="1"/>
  <c r="E1237" i="6"/>
  <c r="G1237" i="6" s="1"/>
  <c r="V1237" i="6"/>
  <c r="D3699" i="8"/>
  <c r="W3698" i="8"/>
  <c r="D3694" i="6"/>
  <c r="W3693" i="6"/>
  <c r="J1237" i="4"/>
  <c r="AA1237" i="4" s="1"/>
  <c r="E1235" i="4"/>
  <c r="G1235" i="4" s="1"/>
  <c r="D3690" i="4"/>
  <c r="W3689" i="4"/>
  <c r="R1238" i="6" l="1"/>
  <c r="AI1238" i="6" s="1"/>
  <c r="X1237" i="6"/>
  <c r="R1236" i="4"/>
  <c r="AI1236" i="4" s="1"/>
  <c r="X1235" i="4"/>
  <c r="AJ1235" i="4" s="1"/>
  <c r="AK1235" i="4" s="1"/>
  <c r="I1239" i="9"/>
  <c r="Z1239" i="9" s="1"/>
  <c r="T1238" i="9"/>
  <c r="D3700" i="9"/>
  <c r="W3699" i="9"/>
  <c r="Q1244" i="8"/>
  <c r="AH1244" i="8" s="1"/>
  <c r="N1242" i="8"/>
  <c r="AE1242" i="8" s="1"/>
  <c r="Q1244" i="6"/>
  <c r="AH1244" i="6" s="1"/>
  <c r="N1242" i="6"/>
  <c r="AE1242" i="6" s="1"/>
  <c r="S1237" i="6"/>
  <c r="U1237" i="6" s="1"/>
  <c r="H1238" i="6"/>
  <c r="Y1238" i="6" s="1"/>
  <c r="AJ1237" i="6"/>
  <c r="AK1237" i="6" s="1"/>
  <c r="K1240" i="6"/>
  <c r="AB1240" i="6" s="1"/>
  <c r="K1240" i="8"/>
  <c r="AB1240" i="8" s="1"/>
  <c r="D3700" i="8"/>
  <c r="W3699" i="8"/>
  <c r="D3695" i="6"/>
  <c r="W3694" i="6"/>
  <c r="S1235" i="4"/>
  <c r="U1235" i="4" s="1"/>
  <c r="H1236" i="4"/>
  <c r="Y1236" i="4" s="1"/>
  <c r="K1238" i="4"/>
  <c r="AB1238" i="4" s="1"/>
  <c r="D3691" i="4"/>
  <c r="W3690" i="4"/>
  <c r="F1241" i="9"/>
  <c r="V1238" i="9" l="1"/>
  <c r="E1238" i="9"/>
  <c r="G1238" i="9" s="1"/>
  <c r="X1238" i="9" s="1"/>
  <c r="D3701" i="9"/>
  <c r="W3700" i="9"/>
  <c r="O1243" i="8"/>
  <c r="AF1243" i="8" s="1"/>
  <c r="O1243" i="6"/>
  <c r="AF1243" i="6" s="1"/>
  <c r="L1241" i="8"/>
  <c r="AC1241" i="8" s="1"/>
  <c r="L1241" i="6"/>
  <c r="AC1241" i="6" s="1"/>
  <c r="T1238" i="6"/>
  <c r="I1239" i="6"/>
  <c r="Z1239" i="6" s="1"/>
  <c r="D3701" i="8"/>
  <c r="W3700" i="8"/>
  <c r="D3696" i="6"/>
  <c r="W3695" i="6"/>
  <c r="L1239" i="4"/>
  <c r="AC1239" i="4" s="1"/>
  <c r="T1236" i="4"/>
  <c r="V1236" i="4" s="1"/>
  <c r="I1237" i="4"/>
  <c r="Z1237" i="4" s="1"/>
  <c r="D3692" i="4"/>
  <c r="W3691" i="4"/>
  <c r="F1236" i="4"/>
  <c r="F1241" i="6"/>
  <c r="H1239" i="9" l="1"/>
  <c r="Y1239" i="9" s="1"/>
  <c r="S1238" i="9"/>
  <c r="U1238" i="9" s="1"/>
  <c r="AJ1238" i="9"/>
  <c r="AK1238" i="9" s="1"/>
  <c r="R1239" i="9"/>
  <c r="AI1239" i="9" s="1"/>
  <c r="D3702" i="9"/>
  <c r="W3701" i="9"/>
  <c r="M1242" i="8"/>
  <c r="AD1242" i="8" s="1"/>
  <c r="P1244" i="8"/>
  <c r="AG1244" i="8" s="1"/>
  <c r="M1242" i="6"/>
  <c r="AD1242" i="6" s="1"/>
  <c r="P1244" i="6"/>
  <c r="AG1244" i="6" s="1"/>
  <c r="J1240" i="8"/>
  <c r="AA1240" i="8" s="1"/>
  <c r="J1240" i="6"/>
  <c r="AA1240" i="6" s="1"/>
  <c r="E1238" i="6"/>
  <c r="G1238" i="6" s="1"/>
  <c r="V1238" i="6"/>
  <c r="D3702" i="8"/>
  <c r="W3701" i="8"/>
  <c r="D3697" i="6"/>
  <c r="W3696" i="6"/>
  <c r="J1238" i="4"/>
  <c r="AA1238" i="4" s="1"/>
  <c r="E1236" i="4"/>
  <c r="G1236" i="4" s="1"/>
  <c r="D3693" i="4"/>
  <c r="W3692" i="4"/>
  <c r="R1239" i="6" l="1"/>
  <c r="AI1239" i="6" s="1"/>
  <c r="X1238" i="6"/>
  <c r="AJ1238" i="6" s="1"/>
  <c r="AK1238" i="6" s="1"/>
  <c r="R1237" i="4"/>
  <c r="AI1237" i="4" s="1"/>
  <c r="X1236" i="4"/>
  <c r="AJ1236" i="4" s="1"/>
  <c r="AK1236" i="4" s="1"/>
  <c r="I1240" i="9"/>
  <c r="Z1240" i="9" s="1"/>
  <c r="T1239" i="9"/>
  <c r="D3703" i="9"/>
  <c r="W3702" i="9"/>
  <c r="Q1245" i="8"/>
  <c r="AH1245" i="8" s="1"/>
  <c r="N1243" i="8"/>
  <c r="AE1243" i="8" s="1"/>
  <c r="Q1245" i="6"/>
  <c r="AH1245" i="6" s="1"/>
  <c r="N1243" i="6"/>
  <c r="AE1243" i="6" s="1"/>
  <c r="S1238" i="6"/>
  <c r="U1238" i="6" s="1"/>
  <c r="H1239" i="6"/>
  <c r="Y1239" i="6" s="1"/>
  <c r="K1241" i="6"/>
  <c r="AB1241" i="6" s="1"/>
  <c r="K1241" i="8"/>
  <c r="AB1241" i="8" s="1"/>
  <c r="D3703" i="8"/>
  <c r="W3702" i="8"/>
  <c r="D3698" i="6"/>
  <c r="W3697" i="6"/>
  <c r="H1237" i="4"/>
  <c r="Y1237" i="4" s="1"/>
  <c r="S1236" i="4"/>
  <c r="U1236" i="4" s="1"/>
  <c r="K1239" i="4"/>
  <c r="AB1239" i="4" s="1"/>
  <c r="D3694" i="4"/>
  <c r="W3693" i="4"/>
  <c r="F1242" i="9"/>
  <c r="V1239" i="9" l="1"/>
  <c r="E1239" i="9"/>
  <c r="G1239" i="9" s="1"/>
  <c r="X1239" i="9" s="1"/>
  <c r="D3704" i="9"/>
  <c r="W3703" i="9"/>
  <c r="O1244" i="8"/>
  <c r="AF1244" i="8" s="1"/>
  <c r="O1244" i="6"/>
  <c r="AF1244" i="6" s="1"/>
  <c r="I1240" i="6"/>
  <c r="Z1240" i="6" s="1"/>
  <c r="T1239" i="6"/>
  <c r="L1242" i="8"/>
  <c r="AC1242" i="8" s="1"/>
  <c r="L1242" i="6"/>
  <c r="AC1242" i="6" s="1"/>
  <c r="D3704" i="8"/>
  <c r="W3703" i="8"/>
  <c r="D3699" i="6"/>
  <c r="W3698" i="6"/>
  <c r="L1240" i="4"/>
  <c r="AC1240" i="4" s="1"/>
  <c r="I1238" i="4"/>
  <c r="Z1238" i="4" s="1"/>
  <c r="T1237" i="4"/>
  <c r="V1237" i="4" s="1"/>
  <c r="D3695" i="4"/>
  <c r="W3694" i="4"/>
  <c r="F1237" i="4"/>
  <c r="F1242" i="6"/>
  <c r="AJ1239" i="9" l="1"/>
  <c r="AK1239" i="9" s="1"/>
  <c r="S1239" i="9"/>
  <c r="U1239" i="9" s="1"/>
  <c r="H1240" i="9"/>
  <c r="Y1240" i="9" s="1"/>
  <c r="R1240" i="9"/>
  <c r="AI1240" i="9" s="1"/>
  <c r="D3705" i="9"/>
  <c r="W3704" i="9"/>
  <c r="M1243" i="8"/>
  <c r="AD1243" i="8" s="1"/>
  <c r="P1245" i="8"/>
  <c r="AG1245" i="8" s="1"/>
  <c r="M1243" i="6"/>
  <c r="AD1243" i="6" s="1"/>
  <c r="P1245" i="6"/>
  <c r="AG1245" i="6" s="1"/>
  <c r="J1241" i="8"/>
  <c r="AA1241" i="8" s="1"/>
  <c r="V1239" i="6"/>
  <c r="E1239" i="6"/>
  <c r="G1239" i="6" s="1"/>
  <c r="J1241" i="6"/>
  <c r="AA1241" i="6" s="1"/>
  <c r="D3705" i="8"/>
  <c r="W3704" i="8"/>
  <c r="D3700" i="6"/>
  <c r="W3699" i="6"/>
  <c r="E1237" i="4"/>
  <c r="G1237" i="4" s="1"/>
  <c r="J1239" i="4"/>
  <c r="AA1239" i="4" s="1"/>
  <c r="D3696" i="4"/>
  <c r="W3695" i="4"/>
  <c r="R1240" i="6" l="1"/>
  <c r="AI1240" i="6" s="1"/>
  <c r="X1239" i="6"/>
  <c r="AJ1239" i="6" s="1"/>
  <c r="AK1239" i="6" s="1"/>
  <c r="R1238" i="4"/>
  <c r="AI1238" i="4" s="1"/>
  <c r="X1237" i="4"/>
  <c r="AJ1237" i="4" s="1"/>
  <c r="AK1237" i="4" s="1"/>
  <c r="I1241" i="9"/>
  <c r="Z1241" i="9" s="1"/>
  <c r="T1240" i="9"/>
  <c r="D3706" i="9"/>
  <c r="W3705" i="9"/>
  <c r="Q1246" i="8"/>
  <c r="AH1246" i="8" s="1"/>
  <c r="N1244" i="8"/>
  <c r="AE1244" i="8" s="1"/>
  <c r="Q1246" i="6"/>
  <c r="AH1246" i="6" s="1"/>
  <c r="N1244" i="6"/>
  <c r="AE1244" i="6" s="1"/>
  <c r="K1242" i="6"/>
  <c r="AB1242" i="6" s="1"/>
  <c r="S1239" i="6"/>
  <c r="U1239" i="6" s="1"/>
  <c r="H1240" i="6"/>
  <c r="Y1240" i="6" s="1"/>
  <c r="K1242" i="8"/>
  <c r="AB1242" i="8" s="1"/>
  <c r="D3706" i="8"/>
  <c r="W3705" i="8"/>
  <c r="D3701" i="6"/>
  <c r="W3700" i="6"/>
  <c r="K1240" i="4"/>
  <c r="AB1240" i="4" s="1"/>
  <c r="S1237" i="4"/>
  <c r="U1237" i="4" s="1"/>
  <c r="H1238" i="4"/>
  <c r="Y1238" i="4" s="1"/>
  <c r="D3697" i="4"/>
  <c r="W3696" i="4"/>
  <c r="F1243" i="9"/>
  <c r="V1240" i="9" l="1"/>
  <c r="E1240" i="9"/>
  <c r="G1240" i="9" s="1"/>
  <c r="X1240" i="9" s="1"/>
  <c r="D3707" i="9"/>
  <c r="W3706" i="9"/>
  <c r="O1245" i="8"/>
  <c r="AF1245" i="8" s="1"/>
  <c r="O1245" i="6"/>
  <c r="AF1245" i="6" s="1"/>
  <c r="T1240" i="6"/>
  <c r="I1241" i="6"/>
  <c r="Z1241" i="6" s="1"/>
  <c r="L1243" i="8"/>
  <c r="AC1243" i="8" s="1"/>
  <c r="L1243" i="6"/>
  <c r="AC1243" i="6" s="1"/>
  <c r="D3707" i="8"/>
  <c r="W3706" i="8"/>
  <c r="D3702" i="6"/>
  <c r="W3701" i="6"/>
  <c r="T1238" i="4"/>
  <c r="V1238" i="4" s="1"/>
  <c r="I1239" i="4"/>
  <c r="Z1239" i="4" s="1"/>
  <c r="L1241" i="4"/>
  <c r="AC1241" i="4" s="1"/>
  <c r="D3698" i="4"/>
  <c r="W3697" i="4"/>
  <c r="F1243" i="6"/>
  <c r="F1238" i="4"/>
  <c r="H1241" i="9" l="1"/>
  <c r="Y1241" i="9" s="1"/>
  <c r="AJ1240" i="9"/>
  <c r="AK1240" i="9" s="1"/>
  <c r="S1240" i="9"/>
  <c r="U1240" i="9" s="1"/>
  <c r="R1241" i="9"/>
  <c r="AI1241" i="9" s="1"/>
  <c r="D3708" i="9"/>
  <c r="W3707" i="9"/>
  <c r="P1246" i="8"/>
  <c r="AG1246" i="8" s="1"/>
  <c r="M1244" i="8"/>
  <c r="AD1244" i="8" s="1"/>
  <c r="M1244" i="6"/>
  <c r="AD1244" i="6" s="1"/>
  <c r="P1246" i="6"/>
  <c r="AG1246" i="6" s="1"/>
  <c r="J1242" i="8"/>
  <c r="AA1242" i="8" s="1"/>
  <c r="J1242" i="6"/>
  <c r="AA1242" i="6" s="1"/>
  <c r="E1240" i="6"/>
  <c r="G1240" i="6" s="1"/>
  <c r="V1240" i="6"/>
  <c r="D3708" i="8"/>
  <c r="W3707" i="8"/>
  <c r="D3703" i="6"/>
  <c r="W3702" i="6"/>
  <c r="J1240" i="4"/>
  <c r="AA1240" i="4" s="1"/>
  <c r="E1238" i="4"/>
  <c r="G1238" i="4" s="1"/>
  <c r="D3699" i="4"/>
  <c r="W3698" i="4"/>
  <c r="R1241" i="6" l="1"/>
  <c r="AI1241" i="6" s="1"/>
  <c r="X1240" i="6"/>
  <c r="AJ1240" i="6" s="1"/>
  <c r="AK1240" i="6" s="1"/>
  <c r="R1239" i="4"/>
  <c r="AI1239" i="4" s="1"/>
  <c r="X1238" i="4"/>
  <c r="AJ1238" i="4" s="1"/>
  <c r="AK1238" i="4" s="1"/>
  <c r="I1242" i="9"/>
  <c r="Z1242" i="9" s="1"/>
  <c r="T1241" i="9"/>
  <c r="D3709" i="9"/>
  <c r="W3708" i="9"/>
  <c r="N1245" i="8"/>
  <c r="AE1245" i="8" s="1"/>
  <c r="Q1247" i="8"/>
  <c r="AH1247" i="8" s="1"/>
  <c r="Q1247" i="6"/>
  <c r="AH1247" i="6" s="1"/>
  <c r="N1245" i="6"/>
  <c r="AE1245" i="6" s="1"/>
  <c r="H1241" i="6"/>
  <c r="Y1241" i="6" s="1"/>
  <c r="S1240" i="6"/>
  <c r="U1240" i="6" s="1"/>
  <c r="K1243" i="6"/>
  <c r="AB1243" i="6" s="1"/>
  <c r="K1243" i="8"/>
  <c r="AB1243" i="8" s="1"/>
  <c r="D3709" i="8"/>
  <c r="W3708" i="8"/>
  <c r="D3704" i="6"/>
  <c r="W3703" i="6"/>
  <c r="S1238" i="4"/>
  <c r="U1238" i="4" s="1"/>
  <c r="H1239" i="4"/>
  <c r="Y1239" i="4" s="1"/>
  <c r="K1241" i="4"/>
  <c r="AB1241" i="4" s="1"/>
  <c r="D3700" i="4"/>
  <c r="W3699" i="4"/>
  <c r="F1244" i="9"/>
  <c r="V1241" i="9" l="1"/>
  <c r="E1241" i="9"/>
  <c r="G1241" i="9" s="1"/>
  <c r="X1241" i="9" s="1"/>
  <c r="D3710" i="9"/>
  <c r="W3709" i="9"/>
  <c r="O1246" i="8"/>
  <c r="AF1246" i="8" s="1"/>
  <c r="O1246" i="6"/>
  <c r="AF1246" i="6" s="1"/>
  <c r="L1244" i="6"/>
  <c r="AC1244" i="6" s="1"/>
  <c r="L1244" i="8"/>
  <c r="AC1244" i="8" s="1"/>
  <c r="T1241" i="6"/>
  <c r="I1242" i="6"/>
  <c r="Z1242" i="6" s="1"/>
  <c r="D3710" i="8"/>
  <c r="W3709" i="8"/>
  <c r="D3705" i="6"/>
  <c r="W3704" i="6"/>
  <c r="L1242" i="4"/>
  <c r="AC1242" i="4" s="1"/>
  <c r="T1239" i="4"/>
  <c r="V1239" i="4" s="1"/>
  <c r="I1240" i="4"/>
  <c r="Z1240" i="4" s="1"/>
  <c r="D3701" i="4"/>
  <c r="W3700" i="4"/>
  <c r="F1244" i="6"/>
  <c r="F1239" i="4"/>
  <c r="S1241" i="9" l="1"/>
  <c r="U1241" i="9" s="1"/>
  <c r="AJ1241" i="9"/>
  <c r="AK1241" i="9" s="1"/>
  <c r="H1242" i="9"/>
  <c r="Y1242" i="9" s="1"/>
  <c r="R1242" i="9"/>
  <c r="AI1242" i="9" s="1"/>
  <c r="D3711" i="9"/>
  <c r="W3710" i="9"/>
  <c r="M1245" i="8"/>
  <c r="AD1245" i="8" s="1"/>
  <c r="P1247" i="8"/>
  <c r="AG1247" i="8" s="1"/>
  <c r="M1245" i="6"/>
  <c r="AD1245" i="6" s="1"/>
  <c r="P1247" i="6"/>
  <c r="AG1247" i="6" s="1"/>
  <c r="J1243" i="8"/>
  <c r="AA1243" i="8" s="1"/>
  <c r="J1243" i="6"/>
  <c r="AA1243" i="6" s="1"/>
  <c r="E1241" i="6"/>
  <c r="G1241" i="6" s="1"/>
  <c r="V1241" i="6"/>
  <c r="D3711" i="8"/>
  <c r="W3710" i="8"/>
  <c r="D3706" i="6"/>
  <c r="W3705" i="6"/>
  <c r="J1241" i="4"/>
  <c r="AA1241" i="4" s="1"/>
  <c r="E1239" i="4"/>
  <c r="G1239" i="4" s="1"/>
  <c r="D3702" i="4"/>
  <c r="W3701" i="4"/>
  <c r="R1242" i="6" l="1"/>
  <c r="AI1242" i="6" s="1"/>
  <c r="X1241" i="6"/>
  <c r="AJ1241" i="6" s="1"/>
  <c r="AK1241" i="6" s="1"/>
  <c r="R1240" i="4"/>
  <c r="AI1240" i="4" s="1"/>
  <c r="X1239" i="4"/>
  <c r="AJ1239" i="4" s="1"/>
  <c r="AK1239" i="4" s="1"/>
  <c r="T1242" i="9"/>
  <c r="I1243" i="9"/>
  <c r="Z1243" i="9" s="1"/>
  <c r="D3712" i="9"/>
  <c r="W3711" i="9"/>
  <c r="Q1248" i="8"/>
  <c r="AH1248" i="8" s="1"/>
  <c r="N1246" i="8"/>
  <c r="AE1246" i="8" s="1"/>
  <c r="Q1248" i="6"/>
  <c r="AH1248" i="6" s="1"/>
  <c r="N1246" i="6"/>
  <c r="AE1246" i="6" s="1"/>
  <c r="H1242" i="6"/>
  <c r="Y1242" i="6" s="1"/>
  <c r="S1241" i="6"/>
  <c r="U1241" i="6" s="1"/>
  <c r="K1244" i="6"/>
  <c r="AB1244" i="6" s="1"/>
  <c r="K1244" i="8"/>
  <c r="AB1244" i="8" s="1"/>
  <c r="D3712" i="8"/>
  <c r="W3711" i="8"/>
  <c r="D3707" i="6"/>
  <c r="W3706" i="6"/>
  <c r="H1240" i="4"/>
  <c r="Y1240" i="4" s="1"/>
  <c r="S1239" i="4"/>
  <c r="U1239" i="4" s="1"/>
  <c r="K1242" i="4"/>
  <c r="AB1242" i="4" s="1"/>
  <c r="D3703" i="4"/>
  <c r="W3702" i="4"/>
  <c r="F1245" i="9"/>
  <c r="V1242" i="9" l="1"/>
  <c r="E1242" i="9"/>
  <c r="G1242" i="9" s="1"/>
  <c r="X1242" i="9" s="1"/>
  <c r="D3713" i="9"/>
  <c r="W3712" i="9"/>
  <c r="O1247" i="8"/>
  <c r="AF1247" i="8" s="1"/>
  <c r="O1247" i="6"/>
  <c r="AF1247" i="6" s="1"/>
  <c r="T1242" i="6"/>
  <c r="I1243" i="6"/>
  <c r="Z1243" i="6" s="1"/>
  <c r="L1245" i="8"/>
  <c r="AC1245" i="8" s="1"/>
  <c r="L1245" i="6"/>
  <c r="AC1245" i="6" s="1"/>
  <c r="D3713" i="8"/>
  <c r="W3712" i="8"/>
  <c r="D3708" i="6"/>
  <c r="W3707" i="6"/>
  <c r="L1243" i="4"/>
  <c r="AC1243" i="4" s="1"/>
  <c r="I1241" i="4"/>
  <c r="Z1241" i="4" s="1"/>
  <c r="T1240" i="4"/>
  <c r="V1240" i="4" s="1"/>
  <c r="D3704" i="4"/>
  <c r="W3703" i="4"/>
  <c r="F1240" i="4"/>
  <c r="F1245" i="6"/>
  <c r="H1243" i="9" l="1"/>
  <c r="Y1243" i="9" s="1"/>
  <c r="S1242" i="9"/>
  <c r="U1242" i="9" s="1"/>
  <c r="AJ1242" i="9"/>
  <c r="AK1242" i="9" s="1"/>
  <c r="R1243" i="9"/>
  <c r="AI1243" i="9" s="1"/>
  <c r="D3714" i="9"/>
  <c r="W3713" i="9"/>
  <c r="P1248" i="8"/>
  <c r="AG1248" i="8" s="1"/>
  <c r="M1246" i="8"/>
  <c r="AD1246" i="8" s="1"/>
  <c r="M1246" i="6"/>
  <c r="AD1246" i="6" s="1"/>
  <c r="P1248" i="6"/>
  <c r="AG1248" i="6" s="1"/>
  <c r="J1244" i="6"/>
  <c r="AA1244" i="6" s="1"/>
  <c r="V1242" i="6"/>
  <c r="E1242" i="6"/>
  <c r="G1242" i="6" s="1"/>
  <c r="J1244" i="8"/>
  <c r="AA1244" i="8" s="1"/>
  <c r="D3714" i="8"/>
  <c r="W3713" i="8"/>
  <c r="D3709" i="6"/>
  <c r="W3708" i="6"/>
  <c r="E1240" i="4"/>
  <c r="G1240" i="4" s="1"/>
  <c r="J1242" i="4"/>
  <c r="AA1242" i="4" s="1"/>
  <c r="D3705" i="4"/>
  <c r="W3704" i="4"/>
  <c r="R1243" i="6" l="1"/>
  <c r="AI1243" i="6" s="1"/>
  <c r="X1242" i="6"/>
  <c r="AJ1242" i="6" s="1"/>
  <c r="AK1242" i="6" s="1"/>
  <c r="R1241" i="4"/>
  <c r="AI1241" i="4" s="1"/>
  <c r="X1240" i="4"/>
  <c r="AJ1240" i="4" s="1"/>
  <c r="AK1240" i="4" s="1"/>
  <c r="I1244" i="9"/>
  <c r="Z1244" i="9" s="1"/>
  <c r="T1243" i="9"/>
  <c r="D3715" i="9"/>
  <c r="W3714" i="9"/>
  <c r="N1247" i="8"/>
  <c r="AE1247" i="8" s="1"/>
  <c r="Q1249" i="8"/>
  <c r="AH1249" i="8" s="1"/>
  <c r="Q1249" i="6"/>
  <c r="AH1249" i="6" s="1"/>
  <c r="N1247" i="6"/>
  <c r="AE1247" i="6" s="1"/>
  <c r="K1245" i="8"/>
  <c r="AB1245" i="8" s="1"/>
  <c r="H1243" i="6"/>
  <c r="Y1243" i="6" s="1"/>
  <c r="S1242" i="6"/>
  <c r="U1242" i="6" s="1"/>
  <c r="K1245" i="6"/>
  <c r="AB1245" i="6" s="1"/>
  <c r="D3715" i="8"/>
  <c r="W3714" i="8"/>
  <c r="D3710" i="6"/>
  <c r="W3709" i="6"/>
  <c r="K1243" i="4"/>
  <c r="AB1243" i="4" s="1"/>
  <c r="S1240" i="4"/>
  <c r="U1240" i="4" s="1"/>
  <c r="H1241" i="4"/>
  <c r="Y1241" i="4" s="1"/>
  <c r="D3706" i="4"/>
  <c r="W3705" i="4"/>
  <c r="F1246" i="9"/>
  <c r="V1243" i="9" l="1"/>
  <c r="E1243" i="9"/>
  <c r="G1243" i="9" s="1"/>
  <c r="X1243" i="9" s="1"/>
  <c r="D3716" i="9"/>
  <c r="W3715" i="9"/>
  <c r="O1248" i="8"/>
  <c r="AF1248" i="8" s="1"/>
  <c r="O1248" i="6"/>
  <c r="AF1248" i="6" s="1"/>
  <c r="L1246" i="6"/>
  <c r="AC1246" i="6" s="1"/>
  <c r="T1243" i="6"/>
  <c r="I1244" i="6"/>
  <c r="Z1244" i="6" s="1"/>
  <c r="L1246" i="8"/>
  <c r="AC1246" i="8" s="1"/>
  <c r="D3716" i="8"/>
  <c r="W3715" i="8"/>
  <c r="D3711" i="6"/>
  <c r="W3710" i="6"/>
  <c r="I1242" i="4"/>
  <c r="Z1242" i="4" s="1"/>
  <c r="T1241" i="4"/>
  <c r="V1241" i="4" s="1"/>
  <c r="L1244" i="4"/>
  <c r="AC1244" i="4" s="1"/>
  <c r="D3707" i="4"/>
  <c r="W3706" i="4"/>
  <c r="F1246" i="6"/>
  <c r="F1241" i="4"/>
  <c r="S1243" i="9" l="1"/>
  <c r="U1243" i="9" s="1"/>
  <c r="AJ1243" i="9"/>
  <c r="AK1243" i="9" s="1"/>
  <c r="H1244" i="9"/>
  <c r="Y1244" i="9" s="1"/>
  <c r="R1244" i="9"/>
  <c r="AI1244" i="9" s="1"/>
  <c r="D3717" i="9"/>
  <c r="W3716" i="9"/>
  <c r="M1247" i="8"/>
  <c r="AD1247" i="8" s="1"/>
  <c r="P1249" i="8"/>
  <c r="AG1249" i="8" s="1"/>
  <c r="M1247" i="6"/>
  <c r="AD1247" i="6" s="1"/>
  <c r="P1249" i="6"/>
  <c r="AG1249" i="6" s="1"/>
  <c r="J1245" i="8"/>
  <c r="AA1245" i="8" s="1"/>
  <c r="J1245" i="6"/>
  <c r="AA1245" i="6" s="1"/>
  <c r="E1243" i="6"/>
  <c r="G1243" i="6" s="1"/>
  <c r="V1243" i="6"/>
  <c r="D3717" i="8"/>
  <c r="W3716" i="8"/>
  <c r="D3712" i="6"/>
  <c r="W3711" i="6"/>
  <c r="E1241" i="4"/>
  <c r="G1241" i="4" s="1"/>
  <c r="J1243" i="4"/>
  <c r="AA1243" i="4" s="1"/>
  <c r="D3708" i="4"/>
  <c r="W3707" i="4"/>
  <c r="R1244" i="6" l="1"/>
  <c r="AI1244" i="6" s="1"/>
  <c r="X1243" i="6"/>
  <c r="R1242" i="4"/>
  <c r="AI1242" i="4" s="1"/>
  <c r="X1241" i="4"/>
  <c r="AJ1241" i="4" s="1"/>
  <c r="AK1241" i="4" s="1"/>
  <c r="T1244" i="9"/>
  <c r="I1245" i="9"/>
  <c r="Z1245" i="9" s="1"/>
  <c r="D3718" i="9"/>
  <c r="W3717" i="9"/>
  <c r="Q1250" i="8"/>
  <c r="AH1250" i="8" s="1"/>
  <c r="N1248" i="8"/>
  <c r="AE1248" i="8" s="1"/>
  <c r="Q1250" i="6"/>
  <c r="AH1250" i="6" s="1"/>
  <c r="N1248" i="6"/>
  <c r="AE1248" i="6" s="1"/>
  <c r="S1243" i="6"/>
  <c r="U1243" i="6" s="1"/>
  <c r="AJ1243" i="6"/>
  <c r="AK1243" i="6" s="1"/>
  <c r="H1244" i="6"/>
  <c r="Y1244" i="6" s="1"/>
  <c r="K1246" i="6"/>
  <c r="AB1246" i="6" s="1"/>
  <c r="K1246" i="8"/>
  <c r="AB1246" i="8" s="1"/>
  <c r="D3718" i="8"/>
  <c r="W3717" i="8"/>
  <c r="D3713" i="6"/>
  <c r="W3712" i="6"/>
  <c r="K1244" i="4"/>
  <c r="AB1244" i="4" s="1"/>
  <c r="S1241" i="4"/>
  <c r="U1241" i="4" s="1"/>
  <c r="H1242" i="4"/>
  <c r="Y1242" i="4" s="1"/>
  <c r="D3709" i="4"/>
  <c r="W3708" i="4"/>
  <c r="F1247" i="9"/>
  <c r="V1244" i="9" l="1"/>
  <c r="E1244" i="9"/>
  <c r="G1244" i="9" s="1"/>
  <c r="X1244" i="9" s="1"/>
  <c r="D3719" i="9"/>
  <c r="W3718" i="9"/>
  <c r="O1249" i="8"/>
  <c r="AF1249" i="8" s="1"/>
  <c r="O1249" i="6"/>
  <c r="AF1249" i="6" s="1"/>
  <c r="L1247" i="6"/>
  <c r="AC1247" i="6" s="1"/>
  <c r="L1247" i="8"/>
  <c r="AC1247" i="8" s="1"/>
  <c r="T1244" i="6"/>
  <c r="I1245" i="6"/>
  <c r="Z1245" i="6" s="1"/>
  <c r="D3719" i="8"/>
  <c r="W3718" i="8"/>
  <c r="D3714" i="6"/>
  <c r="W3713" i="6"/>
  <c r="T1242" i="4"/>
  <c r="V1242" i="4" s="1"/>
  <c r="I1243" i="4"/>
  <c r="Z1243" i="4" s="1"/>
  <c r="L1245" i="4"/>
  <c r="AC1245" i="4" s="1"/>
  <c r="D3710" i="4"/>
  <c r="W3709" i="4"/>
  <c r="F1247" i="6"/>
  <c r="F1242" i="4"/>
  <c r="H1245" i="9" l="1"/>
  <c r="Y1245" i="9" s="1"/>
  <c r="AJ1244" i="9"/>
  <c r="AK1244" i="9" s="1"/>
  <c r="S1244" i="9"/>
  <c r="U1244" i="9" s="1"/>
  <c r="R1245" i="9"/>
  <c r="AI1245" i="9" s="1"/>
  <c r="D3720" i="9"/>
  <c r="W3719" i="9"/>
  <c r="M1248" i="8"/>
  <c r="AD1248" i="8" s="1"/>
  <c r="P1250" i="8"/>
  <c r="AG1250" i="8" s="1"/>
  <c r="M1248" i="6"/>
  <c r="AD1248" i="6" s="1"/>
  <c r="P1250" i="6"/>
  <c r="AG1250" i="6" s="1"/>
  <c r="J1246" i="6"/>
  <c r="AA1246" i="6" s="1"/>
  <c r="V1244" i="6"/>
  <c r="E1244" i="6"/>
  <c r="G1244" i="6" s="1"/>
  <c r="J1246" i="8"/>
  <c r="AA1246" i="8" s="1"/>
  <c r="D3720" i="8"/>
  <c r="W3719" i="8"/>
  <c r="D3715" i="6"/>
  <c r="W3714" i="6"/>
  <c r="J1244" i="4"/>
  <c r="AA1244" i="4" s="1"/>
  <c r="E1242" i="4"/>
  <c r="G1242" i="4" s="1"/>
  <c r="D3711" i="4"/>
  <c r="W3710" i="4"/>
  <c r="R1245" i="6" l="1"/>
  <c r="AI1245" i="6" s="1"/>
  <c r="X1244" i="6"/>
  <c r="R1243" i="4"/>
  <c r="AI1243" i="4" s="1"/>
  <c r="X1242" i="4"/>
  <c r="AJ1242" i="4" s="1"/>
  <c r="AK1242" i="4" s="1"/>
  <c r="T1245" i="9"/>
  <c r="I1246" i="9"/>
  <c r="Z1246" i="9" s="1"/>
  <c r="D3721" i="9"/>
  <c r="W3720" i="9"/>
  <c r="Q1251" i="8"/>
  <c r="AH1251" i="8" s="1"/>
  <c r="N1249" i="8"/>
  <c r="AE1249" i="8" s="1"/>
  <c r="Q1251" i="6"/>
  <c r="AH1251" i="6" s="1"/>
  <c r="N1249" i="6"/>
  <c r="AE1249" i="6" s="1"/>
  <c r="K1247" i="8"/>
  <c r="AB1247" i="8" s="1"/>
  <c r="AJ1244" i="6"/>
  <c r="AK1244" i="6" s="1"/>
  <c r="H1245" i="6"/>
  <c r="Y1245" i="6" s="1"/>
  <c r="S1244" i="6"/>
  <c r="U1244" i="6" s="1"/>
  <c r="K1247" i="6"/>
  <c r="AB1247" i="6" s="1"/>
  <c r="D3721" i="8"/>
  <c r="W3720" i="8"/>
  <c r="D3716" i="6"/>
  <c r="W3715" i="6"/>
  <c r="H1243" i="4"/>
  <c r="Y1243" i="4" s="1"/>
  <c r="S1242" i="4"/>
  <c r="U1242" i="4" s="1"/>
  <c r="K1245" i="4"/>
  <c r="AB1245" i="4" s="1"/>
  <c r="D3712" i="4"/>
  <c r="W3711" i="4"/>
  <c r="F1248" i="9"/>
  <c r="V1245" i="9" l="1"/>
  <c r="E1245" i="9"/>
  <c r="G1245" i="9" s="1"/>
  <c r="X1245" i="9" s="1"/>
  <c r="D3722" i="9"/>
  <c r="W3721" i="9"/>
  <c r="O1250" i="8"/>
  <c r="AF1250" i="8" s="1"/>
  <c r="O1250" i="6"/>
  <c r="AF1250" i="6" s="1"/>
  <c r="L1248" i="6"/>
  <c r="AC1248" i="6" s="1"/>
  <c r="I1246" i="6"/>
  <c r="Z1246" i="6" s="1"/>
  <c r="T1245" i="6"/>
  <c r="L1248" i="8"/>
  <c r="AC1248" i="8" s="1"/>
  <c r="D3722" i="8"/>
  <c r="W3721" i="8"/>
  <c r="D3717" i="6"/>
  <c r="W3716" i="6"/>
  <c r="L1246" i="4"/>
  <c r="AC1246" i="4" s="1"/>
  <c r="T1243" i="4"/>
  <c r="V1243" i="4" s="1"/>
  <c r="I1244" i="4"/>
  <c r="Z1244" i="4" s="1"/>
  <c r="D3713" i="4"/>
  <c r="W3712" i="4"/>
  <c r="F1248" i="6"/>
  <c r="F1243" i="4"/>
  <c r="AJ1245" i="9" l="1"/>
  <c r="AK1245" i="9" s="1"/>
  <c r="S1245" i="9"/>
  <c r="U1245" i="9" s="1"/>
  <c r="H1246" i="9"/>
  <c r="Y1246" i="9" s="1"/>
  <c r="R1246" i="9"/>
  <c r="AI1246" i="9" s="1"/>
  <c r="D3723" i="9"/>
  <c r="W3722" i="9"/>
  <c r="P1251" i="8"/>
  <c r="AG1251" i="8" s="1"/>
  <c r="M1249" i="8"/>
  <c r="AD1249" i="8" s="1"/>
  <c r="M1249" i="6"/>
  <c r="AD1249" i="6" s="1"/>
  <c r="P1251" i="6"/>
  <c r="AG1251" i="6" s="1"/>
  <c r="J1247" i="6"/>
  <c r="AA1247" i="6" s="1"/>
  <c r="V1245" i="6"/>
  <c r="E1245" i="6"/>
  <c r="G1245" i="6" s="1"/>
  <c r="J1247" i="8"/>
  <c r="AA1247" i="8" s="1"/>
  <c r="D3723" i="8"/>
  <c r="W3722" i="8"/>
  <c r="D3718" i="6"/>
  <c r="W3717" i="6"/>
  <c r="J1245" i="4"/>
  <c r="AA1245" i="4" s="1"/>
  <c r="E1243" i="4"/>
  <c r="G1243" i="4" s="1"/>
  <c r="D3714" i="4"/>
  <c r="W3713" i="4"/>
  <c r="R1246" i="6" l="1"/>
  <c r="AI1246" i="6" s="1"/>
  <c r="X1245" i="6"/>
  <c r="R1244" i="4"/>
  <c r="AI1244" i="4" s="1"/>
  <c r="X1243" i="4"/>
  <c r="AJ1243" i="4" s="1"/>
  <c r="AK1243" i="4" s="1"/>
  <c r="I1247" i="9"/>
  <c r="Z1247" i="9" s="1"/>
  <c r="T1246" i="9"/>
  <c r="D3724" i="9"/>
  <c r="W3723" i="9"/>
  <c r="N1250" i="8"/>
  <c r="AE1250" i="8" s="1"/>
  <c r="Q1252" i="8"/>
  <c r="AH1252" i="8" s="1"/>
  <c r="Q1252" i="6"/>
  <c r="AH1252" i="6" s="1"/>
  <c r="N1250" i="6"/>
  <c r="AE1250" i="6" s="1"/>
  <c r="S1245" i="6"/>
  <c r="U1245" i="6" s="1"/>
  <c r="H1246" i="6"/>
  <c r="Y1246" i="6" s="1"/>
  <c r="AJ1245" i="6"/>
  <c r="AK1245" i="6" s="1"/>
  <c r="K1248" i="8"/>
  <c r="AB1248" i="8" s="1"/>
  <c r="K1248" i="6"/>
  <c r="AB1248" i="6" s="1"/>
  <c r="D3724" i="8"/>
  <c r="W3723" i="8"/>
  <c r="D3719" i="6"/>
  <c r="W3718" i="6"/>
  <c r="S1243" i="4"/>
  <c r="U1243" i="4" s="1"/>
  <c r="H1244" i="4"/>
  <c r="Y1244" i="4" s="1"/>
  <c r="K1246" i="4"/>
  <c r="AB1246" i="4" s="1"/>
  <c r="D3715" i="4"/>
  <c r="W3714" i="4"/>
  <c r="F1249" i="9"/>
  <c r="V1246" i="9" l="1"/>
  <c r="E1246" i="9"/>
  <c r="G1246" i="9" s="1"/>
  <c r="X1246" i="9" s="1"/>
  <c r="D3725" i="9"/>
  <c r="W3724" i="9"/>
  <c r="O1251" i="8"/>
  <c r="AF1251" i="8" s="1"/>
  <c r="O1251" i="6"/>
  <c r="AF1251" i="6" s="1"/>
  <c r="I1247" i="6"/>
  <c r="Z1247" i="6" s="1"/>
  <c r="T1246" i="6"/>
  <c r="L1249" i="6"/>
  <c r="AC1249" i="6" s="1"/>
  <c r="L1249" i="8"/>
  <c r="AC1249" i="8" s="1"/>
  <c r="D3725" i="8"/>
  <c r="W3724" i="8"/>
  <c r="D3720" i="6"/>
  <c r="W3719" i="6"/>
  <c r="L1247" i="4"/>
  <c r="AC1247" i="4" s="1"/>
  <c r="I1245" i="4"/>
  <c r="Z1245" i="4" s="1"/>
  <c r="T1244" i="4"/>
  <c r="V1244" i="4" s="1"/>
  <c r="D3716" i="4"/>
  <c r="W3715" i="4"/>
  <c r="F1249" i="6"/>
  <c r="F1244" i="4"/>
  <c r="H1247" i="9" l="1"/>
  <c r="Y1247" i="9" s="1"/>
  <c r="AJ1246" i="9"/>
  <c r="AK1246" i="9" s="1"/>
  <c r="S1246" i="9"/>
  <c r="U1246" i="9" s="1"/>
  <c r="R1247" i="9"/>
  <c r="AI1247" i="9" s="1"/>
  <c r="D3726" i="9"/>
  <c r="W3725" i="9"/>
  <c r="M1250" i="8"/>
  <c r="AD1250" i="8" s="1"/>
  <c r="P1252" i="8"/>
  <c r="AG1252" i="8" s="1"/>
  <c r="M1250" i="6"/>
  <c r="AD1250" i="6" s="1"/>
  <c r="P1252" i="6"/>
  <c r="AG1252" i="6" s="1"/>
  <c r="J1248" i="8"/>
  <c r="AA1248" i="8" s="1"/>
  <c r="V1246" i="6"/>
  <c r="E1246" i="6"/>
  <c r="G1246" i="6" s="1"/>
  <c r="J1248" i="6"/>
  <c r="AA1248" i="6" s="1"/>
  <c r="D3726" i="8"/>
  <c r="W3725" i="8"/>
  <c r="D3721" i="6"/>
  <c r="W3720" i="6"/>
  <c r="E1244" i="4"/>
  <c r="G1244" i="4" s="1"/>
  <c r="J1246" i="4"/>
  <c r="AA1246" i="4" s="1"/>
  <c r="D3717" i="4"/>
  <c r="W3716" i="4"/>
  <c r="R1247" i="6" l="1"/>
  <c r="AI1247" i="6" s="1"/>
  <c r="X1246" i="6"/>
  <c r="AJ1246" i="6" s="1"/>
  <c r="AK1246" i="6" s="1"/>
  <c r="R1245" i="4"/>
  <c r="AI1245" i="4" s="1"/>
  <c r="X1244" i="4"/>
  <c r="AJ1244" i="4" s="1"/>
  <c r="AK1244" i="4" s="1"/>
  <c r="I1248" i="9"/>
  <c r="Z1248" i="9" s="1"/>
  <c r="T1247" i="9"/>
  <c r="D3727" i="9"/>
  <c r="W3726" i="9"/>
  <c r="Q1253" i="8"/>
  <c r="AH1253" i="8" s="1"/>
  <c r="N1251" i="8"/>
  <c r="AE1251" i="8" s="1"/>
  <c r="Q1253" i="6"/>
  <c r="AH1253" i="6" s="1"/>
  <c r="N1251" i="6"/>
  <c r="AE1251" i="6" s="1"/>
  <c r="H1247" i="6"/>
  <c r="Y1247" i="6" s="1"/>
  <c r="S1246" i="6"/>
  <c r="U1246" i="6" s="1"/>
  <c r="K1249" i="8"/>
  <c r="AB1249" i="8" s="1"/>
  <c r="K1249" i="6"/>
  <c r="AB1249" i="6" s="1"/>
  <c r="D3727" i="8"/>
  <c r="W3726" i="8"/>
  <c r="D3722" i="6"/>
  <c r="W3721" i="6"/>
  <c r="K1247" i="4"/>
  <c r="AB1247" i="4" s="1"/>
  <c r="S1244" i="4"/>
  <c r="U1244" i="4" s="1"/>
  <c r="H1245" i="4"/>
  <c r="Y1245" i="4" s="1"/>
  <c r="D3718" i="4"/>
  <c r="W3717" i="4"/>
  <c r="F1250" i="9"/>
  <c r="V1247" i="9" l="1"/>
  <c r="E1247" i="9"/>
  <c r="G1247" i="9" s="1"/>
  <c r="X1247" i="9" s="1"/>
  <c r="D3728" i="9"/>
  <c r="W3727" i="9"/>
  <c r="O1252" i="8"/>
  <c r="AF1252" i="8" s="1"/>
  <c r="O1252" i="6"/>
  <c r="AF1252" i="6" s="1"/>
  <c r="L1250" i="6"/>
  <c r="AC1250" i="6" s="1"/>
  <c r="L1250" i="8"/>
  <c r="AC1250" i="8" s="1"/>
  <c r="I1248" i="6"/>
  <c r="Z1248" i="6" s="1"/>
  <c r="T1247" i="6"/>
  <c r="D3728" i="8"/>
  <c r="W3727" i="8"/>
  <c r="D3723" i="6"/>
  <c r="W3722" i="6"/>
  <c r="T1245" i="4"/>
  <c r="V1245" i="4" s="1"/>
  <c r="I1246" i="4"/>
  <c r="Z1246" i="4" s="1"/>
  <c r="L1248" i="4"/>
  <c r="AC1248" i="4" s="1"/>
  <c r="D3719" i="4"/>
  <c r="W3718" i="4"/>
  <c r="F1245" i="4"/>
  <c r="F1250" i="6"/>
  <c r="S1247" i="9" l="1"/>
  <c r="U1247" i="9" s="1"/>
  <c r="AJ1247" i="9"/>
  <c r="AK1247" i="9" s="1"/>
  <c r="H1248" i="9"/>
  <c r="Y1248" i="9" s="1"/>
  <c r="R1248" i="9"/>
  <c r="AI1248" i="9" s="1"/>
  <c r="D3729" i="9"/>
  <c r="W3728" i="9"/>
  <c r="M1251" i="8"/>
  <c r="AD1251" i="8" s="1"/>
  <c r="P1253" i="8"/>
  <c r="AG1253" i="8" s="1"/>
  <c r="M1251" i="6"/>
  <c r="AD1251" i="6" s="1"/>
  <c r="P1253" i="6"/>
  <c r="AG1253" i="6" s="1"/>
  <c r="J1249" i="6"/>
  <c r="AA1249" i="6" s="1"/>
  <c r="J1249" i="8"/>
  <c r="AA1249" i="8" s="1"/>
  <c r="V1247" i="6"/>
  <c r="E1247" i="6"/>
  <c r="G1247" i="6" s="1"/>
  <c r="D3729" i="8"/>
  <c r="W3728" i="8"/>
  <c r="D3724" i="6"/>
  <c r="W3723" i="6"/>
  <c r="J1247" i="4"/>
  <c r="AA1247" i="4" s="1"/>
  <c r="E1245" i="4"/>
  <c r="G1245" i="4" s="1"/>
  <c r="D3720" i="4"/>
  <c r="W3719" i="4"/>
  <c r="R1248" i="6" l="1"/>
  <c r="AI1248" i="6" s="1"/>
  <c r="X1247" i="6"/>
  <c r="AJ1247" i="6" s="1"/>
  <c r="AK1247" i="6" s="1"/>
  <c r="R1246" i="4"/>
  <c r="AI1246" i="4" s="1"/>
  <c r="X1245" i="4"/>
  <c r="AJ1245" i="4" s="1"/>
  <c r="AK1245" i="4" s="1"/>
  <c r="I1249" i="9"/>
  <c r="Z1249" i="9" s="1"/>
  <c r="T1248" i="9"/>
  <c r="D3730" i="9"/>
  <c r="W3729" i="9"/>
  <c r="Q1254" i="8"/>
  <c r="AH1254" i="8" s="1"/>
  <c r="N1252" i="8"/>
  <c r="AE1252" i="8" s="1"/>
  <c r="Q1254" i="6"/>
  <c r="AH1254" i="6" s="1"/>
  <c r="N1252" i="6"/>
  <c r="AE1252" i="6" s="1"/>
  <c r="K1250" i="8"/>
  <c r="AB1250" i="8" s="1"/>
  <c r="S1247" i="6"/>
  <c r="U1247" i="6" s="1"/>
  <c r="H1248" i="6"/>
  <c r="Y1248" i="6" s="1"/>
  <c r="K1250" i="6"/>
  <c r="AB1250" i="6" s="1"/>
  <c r="D3730" i="8"/>
  <c r="W3729" i="8"/>
  <c r="D3725" i="6"/>
  <c r="W3724" i="6"/>
  <c r="H1246" i="4"/>
  <c r="Y1246" i="4" s="1"/>
  <c r="S1245" i="4"/>
  <c r="U1245" i="4" s="1"/>
  <c r="K1248" i="4"/>
  <c r="AB1248" i="4" s="1"/>
  <c r="D3721" i="4"/>
  <c r="W3720" i="4"/>
  <c r="F1251" i="9"/>
  <c r="V1248" i="9" l="1"/>
  <c r="E1248" i="9"/>
  <c r="G1248" i="9" s="1"/>
  <c r="X1248" i="9" s="1"/>
  <c r="D3731" i="9"/>
  <c r="W3730" i="9"/>
  <c r="O1253" i="8"/>
  <c r="AF1253" i="8" s="1"/>
  <c r="O1253" i="6"/>
  <c r="AF1253" i="6" s="1"/>
  <c r="L1251" i="8"/>
  <c r="AC1251" i="8" s="1"/>
  <c r="L1251" i="6"/>
  <c r="AC1251" i="6" s="1"/>
  <c r="I1249" i="6"/>
  <c r="Z1249" i="6" s="1"/>
  <c r="T1248" i="6"/>
  <c r="D3731" i="8"/>
  <c r="W3730" i="8"/>
  <c r="D3726" i="6"/>
  <c r="W3725" i="6"/>
  <c r="L1249" i="4"/>
  <c r="AC1249" i="4" s="1"/>
  <c r="I1247" i="4"/>
  <c r="Z1247" i="4" s="1"/>
  <c r="T1246" i="4"/>
  <c r="V1246" i="4" s="1"/>
  <c r="D3722" i="4"/>
  <c r="W3721" i="4"/>
  <c r="F1246" i="4"/>
  <c r="F1251" i="6"/>
  <c r="H1249" i="9" l="1"/>
  <c r="Y1249" i="9" s="1"/>
  <c r="AJ1248" i="9"/>
  <c r="AK1248" i="9" s="1"/>
  <c r="S1248" i="9"/>
  <c r="U1248" i="9" s="1"/>
  <c r="R1249" i="9"/>
  <c r="AI1249" i="9" s="1"/>
  <c r="D3732" i="9"/>
  <c r="W3731" i="9"/>
  <c r="M1252" i="8"/>
  <c r="AD1252" i="8" s="1"/>
  <c r="P1254" i="8"/>
  <c r="AG1254" i="8" s="1"/>
  <c r="M1252" i="6"/>
  <c r="AD1252" i="6" s="1"/>
  <c r="P1254" i="6"/>
  <c r="AG1254" i="6" s="1"/>
  <c r="J1250" i="8"/>
  <c r="AA1250" i="8" s="1"/>
  <c r="E1248" i="6"/>
  <c r="G1248" i="6" s="1"/>
  <c r="V1248" i="6"/>
  <c r="J1250" i="6"/>
  <c r="AA1250" i="6" s="1"/>
  <c r="D3732" i="8"/>
  <c r="W3731" i="8"/>
  <c r="D3727" i="6"/>
  <c r="W3726" i="6"/>
  <c r="E1246" i="4"/>
  <c r="G1246" i="4" s="1"/>
  <c r="J1248" i="4"/>
  <c r="AA1248" i="4" s="1"/>
  <c r="D3723" i="4"/>
  <c r="W3722" i="4"/>
  <c r="R1249" i="6" l="1"/>
  <c r="AI1249" i="6" s="1"/>
  <c r="X1248" i="6"/>
  <c r="AJ1248" i="6" s="1"/>
  <c r="AK1248" i="6" s="1"/>
  <c r="R1247" i="4"/>
  <c r="AI1247" i="4" s="1"/>
  <c r="X1246" i="4"/>
  <c r="AJ1246" i="4" s="1"/>
  <c r="AK1246" i="4" s="1"/>
  <c r="T1249" i="9"/>
  <c r="I1250" i="9"/>
  <c r="Z1250" i="9" s="1"/>
  <c r="D3733" i="9"/>
  <c r="W3732" i="9"/>
  <c r="Q1255" i="8"/>
  <c r="AH1255" i="8" s="1"/>
  <c r="N1253" i="8"/>
  <c r="AE1253" i="8" s="1"/>
  <c r="Q1255" i="6"/>
  <c r="AH1255" i="6" s="1"/>
  <c r="N1253" i="6"/>
  <c r="AE1253" i="6" s="1"/>
  <c r="S1248" i="6"/>
  <c r="U1248" i="6" s="1"/>
  <c r="H1249" i="6"/>
  <c r="Y1249" i="6" s="1"/>
  <c r="K1251" i="6"/>
  <c r="AB1251" i="6" s="1"/>
  <c r="K1251" i="8"/>
  <c r="AB1251" i="8" s="1"/>
  <c r="D3733" i="8"/>
  <c r="W3732" i="8"/>
  <c r="D3728" i="6"/>
  <c r="W3727" i="6"/>
  <c r="K1249" i="4"/>
  <c r="AB1249" i="4" s="1"/>
  <c r="S1246" i="4"/>
  <c r="U1246" i="4" s="1"/>
  <c r="H1247" i="4"/>
  <c r="Y1247" i="4" s="1"/>
  <c r="D3724" i="4"/>
  <c r="W3723" i="4"/>
  <c r="F1252" i="9"/>
  <c r="V1249" i="9" l="1"/>
  <c r="E1249" i="9"/>
  <c r="G1249" i="9" s="1"/>
  <c r="X1249" i="9" s="1"/>
  <c r="D3734" i="9"/>
  <c r="W3733" i="9"/>
  <c r="O1254" i="8"/>
  <c r="AF1254" i="8" s="1"/>
  <c r="O1254" i="6"/>
  <c r="AF1254" i="6" s="1"/>
  <c r="L1252" i="6"/>
  <c r="AC1252" i="6" s="1"/>
  <c r="L1252" i="8"/>
  <c r="AC1252" i="8" s="1"/>
  <c r="I1250" i="6"/>
  <c r="Z1250" i="6" s="1"/>
  <c r="T1249" i="6"/>
  <c r="D3734" i="8"/>
  <c r="W3733" i="8"/>
  <c r="D3729" i="6"/>
  <c r="W3728" i="6"/>
  <c r="I1248" i="4"/>
  <c r="Z1248" i="4" s="1"/>
  <c r="T1247" i="4"/>
  <c r="V1247" i="4" s="1"/>
  <c r="L1250" i="4"/>
  <c r="AC1250" i="4" s="1"/>
  <c r="D3725" i="4"/>
  <c r="W3724" i="4"/>
  <c r="F1252" i="6"/>
  <c r="F1247" i="4"/>
  <c r="S1249" i="9" l="1"/>
  <c r="U1249" i="9" s="1"/>
  <c r="AJ1249" i="9"/>
  <c r="AK1249" i="9" s="1"/>
  <c r="H1250" i="9"/>
  <c r="Y1250" i="9" s="1"/>
  <c r="R1250" i="9"/>
  <c r="AI1250" i="9" s="1"/>
  <c r="D3735" i="9"/>
  <c r="W3734" i="9"/>
  <c r="M1253" i="8"/>
  <c r="AD1253" i="8" s="1"/>
  <c r="P1255" i="8"/>
  <c r="AG1255" i="8" s="1"/>
  <c r="M1253" i="6"/>
  <c r="AD1253" i="6" s="1"/>
  <c r="P1255" i="6"/>
  <c r="AG1255" i="6" s="1"/>
  <c r="J1251" i="8"/>
  <c r="AA1251" i="8" s="1"/>
  <c r="E1249" i="6"/>
  <c r="G1249" i="6" s="1"/>
  <c r="V1249" i="6"/>
  <c r="J1251" i="6"/>
  <c r="AA1251" i="6" s="1"/>
  <c r="D3735" i="8"/>
  <c r="W3734" i="8"/>
  <c r="D3730" i="6"/>
  <c r="W3729" i="6"/>
  <c r="E1247" i="4"/>
  <c r="G1247" i="4" s="1"/>
  <c r="J1249" i="4"/>
  <c r="AA1249" i="4" s="1"/>
  <c r="D3726" i="4"/>
  <c r="W3725" i="4"/>
  <c r="R1250" i="6" l="1"/>
  <c r="AI1250" i="6" s="1"/>
  <c r="X1249" i="6"/>
  <c r="AJ1249" i="6" s="1"/>
  <c r="AK1249" i="6" s="1"/>
  <c r="R1248" i="4"/>
  <c r="AI1248" i="4" s="1"/>
  <c r="X1247" i="4"/>
  <c r="AJ1247" i="4" s="1"/>
  <c r="AK1247" i="4" s="1"/>
  <c r="T1250" i="9"/>
  <c r="I1251" i="9"/>
  <c r="Z1251" i="9" s="1"/>
  <c r="D3736" i="9"/>
  <c r="W3735" i="9"/>
  <c r="Q1256" i="8"/>
  <c r="AH1256" i="8" s="1"/>
  <c r="N1254" i="8"/>
  <c r="AE1254" i="8" s="1"/>
  <c r="Q1256" i="6"/>
  <c r="AH1256" i="6" s="1"/>
  <c r="N1254" i="6"/>
  <c r="AE1254" i="6" s="1"/>
  <c r="K1252" i="6"/>
  <c r="AB1252" i="6" s="1"/>
  <c r="H1250" i="6"/>
  <c r="Y1250" i="6" s="1"/>
  <c r="S1249" i="6"/>
  <c r="U1249" i="6" s="1"/>
  <c r="K1252" i="8"/>
  <c r="AB1252" i="8" s="1"/>
  <c r="D3736" i="8"/>
  <c r="W3735" i="8"/>
  <c r="D3731" i="6"/>
  <c r="W3730" i="6"/>
  <c r="K1250" i="4"/>
  <c r="AB1250" i="4" s="1"/>
  <c r="S1247" i="4"/>
  <c r="U1247" i="4" s="1"/>
  <c r="H1248" i="4"/>
  <c r="Y1248" i="4" s="1"/>
  <c r="D3727" i="4"/>
  <c r="W3726" i="4"/>
  <c r="F1253" i="9"/>
  <c r="V1250" i="9" l="1"/>
  <c r="E1250" i="9"/>
  <c r="G1250" i="9" s="1"/>
  <c r="X1250" i="9" s="1"/>
  <c r="D3737" i="9"/>
  <c r="W3736" i="9"/>
  <c r="O1255" i="8"/>
  <c r="AF1255" i="8" s="1"/>
  <c r="O1255" i="6"/>
  <c r="AF1255" i="6" s="1"/>
  <c r="T1250" i="6"/>
  <c r="I1251" i="6"/>
  <c r="Z1251" i="6" s="1"/>
  <c r="L1253" i="8"/>
  <c r="AC1253" i="8" s="1"/>
  <c r="L1253" i="6"/>
  <c r="AC1253" i="6" s="1"/>
  <c r="D3737" i="8"/>
  <c r="W3736" i="8"/>
  <c r="D3732" i="6"/>
  <c r="W3731" i="6"/>
  <c r="I1249" i="4"/>
  <c r="Z1249" i="4" s="1"/>
  <c r="T1248" i="4"/>
  <c r="V1248" i="4" s="1"/>
  <c r="L1251" i="4"/>
  <c r="AC1251" i="4" s="1"/>
  <c r="D3728" i="4"/>
  <c r="W3727" i="4"/>
  <c r="F1253" i="6"/>
  <c r="F1248" i="4"/>
  <c r="H1251" i="9" l="1"/>
  <c r="Y1251" i="9" s="1"/>
  <c r="AJ1250" i="9"/>
  <c r="AK1250" i="9" s="1"/>
  <c r="S1250" i="9"/>
  <c r="U1250" i="9" s="1"/>
  <c r="R1251" i="9"/>
  <c r="AI1251" i="9" s="1"/>
  <c r="D3738" i="9"/>
  <c r="W3737" i="9"/>
  <c r="M1254" i="8"/>
  <c r="AD1254" i="8" s="1"/>
  <c r="P1256" i="8"/>
  <c r="AG1256" i="8" s="1"/>
  <c r="M1254" i="6"/>
  <c r="AD1254" i="6" s="1"/>
  <c r="P1256" i="6"/>
  <c r="AG1256" i="6" s="1"/>
  <c r="J1252" i="8"/>
  <c r="AA1252" i="8" s="1"/>
  <c r="J1252" i="6"/>
  <c r="AA1252" i="6" s="1"/>
  <c r="V1250" i="6"/>
  <c r="E1250" i="6"/>
  <c r="G1250" i="6" s="1"/>
  <c r="D3738" i="8"/>
  <c r="W3737" i="8"/>
  <c r="D3733" i="6"/>
  <c r="W3732" i="6"/>
  <c r="E1248" i="4"/>
  <c r="G1248" i="4" s="1"/>
  <c r="J1250" i="4"/>
  <c r="AA1250" i="4" s="1"/>
  <c r="D3729" i="4"/>
  <c r="W3728" i="4"/>
  <c r="R1251" i="6" l="1"/>
  <c r="AI1251" i="6" s="1"/>
  <c r="X1250" i="6"/>
  <c r="AJ1250" i="6" s="1"/>
  <c r="AK1250" i="6" s="1"/>
  <c r="R1249" i="4"/>
  <c r="AI1249" i="4" s="1"/>
  <c r="X1248" i="4"/>
  <c r="AJ1248" i="4" s="1"/>
  <c r="AK1248" i="4" s="1"/>
  <c r="I1252" i="9"/>
  <c r="Z1252" i="9" s="1"/>
  <c r="T1251" i="9"/>
  <c r="D3739" i="9"/>
  <c r="W3738" i="9"/>
  <c r="Q1257" i="8"/>
  <c r="AH1257" i="8" s="1"/>
  <c r="N1255" i="8"/>
  <c r="AE1255" i="8" s="1"/>
  <c r="Q1257" i="6"/>
  <c r="AH1257" i="6" s="1"/>
  <c r="N1255" i="6"/>
  <c r="AE1255" i="6" s="1"/>
  <c r="K1253" i="6"/>
  <c r="AB1253" i="6" s="1"/>
  <c r="K1253" i="8"/>
  <c r="AB1253" i="8" s="1"/>
  <c r="S1250" i="6"/>
  <c r="U1250" i="6" s="1"/>
  <c r="H1251" i="6"/>
  <c r="Y1251" i="6" s="1"/>
  <c r="D3739" i="8"/>
  <c r="W3738" i="8"/>
  <c r="D3734" i="6"/>
  <c r="W3733" i="6"/>
  <c r="K1251" i="4"/>
  <c r="AB1251" i="4" s="1"/>
  <c r="H1249" i="4"/>
  <c r="Y1249" i="4" s="1"/>
  <c r="S1248" i="4"/>
  <c r="U1248" i="4" s="1"/>
  <c r="D3730" i="4"/>
  <c r="W3729" i="4"/>
  <c r="F1254" i="9"/>
  <c r="V1251" i="9" l="1"/>
  <c r="E1251" i="9"/>
  <c r="G1251" i="9" s="1"/>
  <c r="X1251" i="9" s="1"/>
  <c r="D3740" i="9"/>
  <c r="W3739" i="9"/>
  <c r="O1256" i="8"/>
  <c r="AF1256" i="8" s="1"/>
  <c r="O1256" i="6"/>
  <c r="AF1256" i="6" s="1"/>
  <c r="I1252" i="6"/>
  <c r="Z1252" i="6" s="1"/>
  <c r="T1251" i="6"/>
  <c r="L1254" i="8"/>
  <c r="AC1254" i="8" s="1"/>
  <c r="L1254" i="6"/>
  <c r="AC1254" i="6" s="1"/>
  <c r="D3740" i="8"/>
  <c r="W3739" i="8"/>
  <c r="D3735" i="6"/>
  <c r="W3734" i="6"/>
  <c r="T1249" i="4"/>
  <c r="V1249" i="4" s="1"/>
  <c r="I1250" i="4"/>
  <c r="Z1250" i="4" s="1"/>
  <c r="L1252" i="4"/>
  <c r="AC1252" i="4" s="1"/>
  <c r="D3731" i="4"/>
  <c r="W3730" i="4"/>
  <c r="F1254" i="6"/>
  <c r="F1249" i="4"/>
  <c r="S1251" i="9" l="1"/>
  <c r="U1251" i="9" s="1"/>
  <c r="AJ1251" i="9"/>
  <c r="AK1251" i="9" s="1"/>
  <c r="H1252" i="9"/>
  <c r="Y1252" i="9" s="1"/>
  <c r="R1252" i="9"/>
  <c r="AI1252" i="9" s="1"/>
  <c r="D3741" i="9"/>
  <c r="W3740" i="9"/>
  <c r="M1255" i="8"/>
  <c r="AD1255" i="8" s="1"/>
  <c r="P1257" i="8"/>
  <c r="AG1257" i="8" s="1"/>
  <c r="M1255" i="6"/>
  <c r="AD1255" i="6" s="1"/>
  <c r="P1257" i="6"/>
  <c r="AG1257" i="6" s="1"/>
  <c r="J1253" i="8"/>
  <c r="AA1253" i="8" s="1"/>
  <c r="V1251" i="6"/>
  <c r="E1251" i="6"/>
  <c r="G1251" i="6" s="1"/>
  <c r="J1253" i="6"/>
  <c r="AA1253" i="6" s="1"/>
  <c r="D3741" i="8"/>
  <c r="W3740" i="8"/>
  <c r="D3736" i="6"/>
  <c r="W3735" i="6"/>
  <c r="J1251" i="4"/>
  <c r="AA1251" i="4" s="1"/>
  <c r="E1249" i="4"/>
  <c r="G1249" i="4" s="1"/>
  <c r="D3732" i="4"/>
  <c r="W3731" i="4"/>
  <c r="R1252" i="6" l="1"/>
  <c r="AI1252" i="6" s="1"/>
  <c r="X1251" i="6"/>
  <c r="AJ1251" i="6" s="1"/>
  <c r="AK1251" i="6" s="1"/>
  <c r="R1250" i="4"/>
  <c r="AI1250" i="4" s="1"/>
  <c r="X1249" i="4"/>
  <c r="AJ1249" i="4" s="1"/>
  <c r="AK1249" i="4" s="1"/>
  <c r="I1253" i="9"/>
  <c r="Z1253" i="9" s="1"/>
  <c r="T1252" i="9"/>
  <c r="D3742" i="9"/>
  <c r="W3741" i="9"/>
  <c r="Q1258" i="8"/>
  <c r="AH1258" i="8" s="1"/>
  <c r="N1256" i="8"/>
  <c r="AE1256" i="8" s="1"/>
  <c r="Q1258" i="6"/>
  <c r="AH1258" i="6" s="1"/>
  <c r="N1256" i="6"/>
  <c r="AE1256" i="6" s="1"/>
  <c r="K1254" i="6"/>
  <c r="AB1254" i="6" s="1"/>
  <c r="S1251" i="6"/>
  <c r="U1251" i="6" s="1"/>
  <c r="H1252" i="6"/>
  <c r="Y1252" i="6" s="1"/>
  <c r="K1254" i="8"/>
  <c r="AB1254" i="8" s="1"/>
  <c r="D3742" i="8"/>
  <c r="W3741" i="8"/>
  <c r="D3737" i="6"/>
  <c r="W3736" i="6"/>
  <c r="H1250" i="4"/>
  <c r="Y1250" i="4" s="1"/>
  <c r="S1249" i="4"/>
  <c r="U1249" i="4" s="1"/>
  <c r="K1252" i="4"/>
  <c r="AB1252" i="4" s="1"/>
  <c r="D3733" i="4"/>
  <c r="W3732" i="4"/>
  <c r="F1255" i="9"/>
  <c r="V1252" i="9" l="1"/>
  <c r="E1252" i="9"/>
  <c r="G1252" i="9" s="1"/>
  <c r="X1252" i="9" s="1"/>
  <c r="D3743" i="9"/>
  <c r="W3742" i="9"/>
  <c r="O1257" i="8"/>
  <c r="AF1257" i="8" s="1"/>
  <c r="O1257" i="6"/>
  <c r="AF1257" i="6" s="1"/>
  <c r="L1255" i="8"/>
  <c r="AC1255" i="8" s="1"/>
  <c r="I1253" i="6"/>
  <c r="Z1253" i="6" s="1"/>
  <c r="T1252" i="6"/>
  <c r="L1255" i="6"/>
  <c r="AC1255" i="6" s="1"/>
  <c r="D3743" i="8"/>
  <c r="W3742" i="8"/>
  <c r="D3738" i="6"/>
  <c r="W3737" i="6"/>
  <c r="L1253" i="4"/>
  <c r="AC1253" i="4" s="1"/>
  <c r="I1251" i="4"/>
  <c r="Z1251" i="4" s="1"/>
  <c r="T1250" i="4"/>
  <c r="V1250" i="4" s="1"/>
  <c r="D3734" i="4"/>
  <c r="W3733" i="4"/>
  <c r="F1250" i="4"/>
  <c r="F1255" i="6"/>
  <c r="H1253" i="9" l="1"/>
  <c r="Y1253" i="9" s="1"/>
  <c r="AJ1252" i="9"/>
  <c r="AK1252" i="9" s="1"/>
  <c r="S1252" i="9"/>
  <c r="U1252" i="9" s="1"/>
  <c r="R1253" i="9"/>
  <c r="AI1253" i="9" s="1"/>
  <c r="D3744" i="9"/>
  <c r="W3743" i="9"/>
  <c r="M1256" i="8"/>
  <c r="AD1256" i="8" s="1"/>
  <c r="P1258" i="8"/>
  <c r="AG1258" i="8" s="1"/>
  <c r="P1258" i="6"/>
  <c r="AG1258" i="6" s="1"/>
  <c r="M1256" i="6"/>
  <c r="AD1256" i="6" s="1"/>
  <c r="J1254" i="8"/>
  <c r="AA1254" i="8" s="1"/>
  <c r="E1252" i="6"/>
  <c r="G1252" i="6" s="1"/>
  <c r="V1252" i="6"/>
  <c r="J1254" i="6"/>
  <c r="AA1254" i="6" s="1"/>
  <c r="D3744" i="8"/>
  <c r="W3743" i="8"/>
  <c r="D3739" i="6"/>
  <c r="W3738" i="6"/>
  <c r="E1250" i="4"/>
  <c r="G1250" i="4" s="1"/>
  <c r="J1252" i="4"/>
  <c r="AA1252" i="4" s="1"/>
  <c r="D3735" i="4"/>
  <c r="W3734" i="4"/>
  <c r="R1253" i="6" l="1"/>
  <c r="AI1253" i="6" s="1"/>
  <c r="X1252" i="6"/>
  <c r="R1251" i="4"/>
  <c r="AI1251" i="4" s="1"/>
  <c r="X1250" i="4"/>
  <c r="AJ1250" i="4" s="1"/>
  <c r="AK1250" i="4" s="1"/>
  <c r="I1254" i="9"/>
  <c r="Z1254" i="9" s="1"/>
  <c r="T1253" i="9"/>
  <c r="D3745" i="9"/>
  <c r="W3744" i="9"/>
  <c r="Q1259" i="8"/>
  <c r="AH1259" i="8" s="1"/>
  <c r="N1257" i="8"/>
  <c r="AE1257" i="8" s="1"/>
  <c r="N1257" i="6"/>
  <c r="AE1257" i="6" s="1"/>
  <c r="Q1259" i="6"/>
  <c r="AH1259" i="6" s="1"/>
  <c r="K1255" i="6"/>
  <c r="AB1255" i="6" s="1"/>
  <c r="S1252" i="6"/>
  <c r="U1252" i="6" s="1"/>
  <c r="AJ1252" i="6"/>
  <c r="AK1252" i="6" s="1"/>
  <c r="H1253" i="6"/>
  <c r="Y1253" i="6" s="1"/>
  <c r="K1255" i="8"/>
  <c r="AB1255" i="8" s="1"/>
  <c r="D3745" i="8"/>
  <c r="W3744" i="8"/>
  <c r="D3740" i="6"/>
  <c r="W3739" i="6"/>
  <c r="K1253" i="4"/>
  <c r="AB1253" i="4" s="1"/>
  <c r="H1251" i="4"/>
  <c r="Y1251" i="4" s="1"/>
  <c r="S1250" i="4"/>
  <c r="U1250" i="4" s="1"/>
  <c r="D3736" i="4"/>
  <c r="W3735" i="4"/>
  <c r="F1256" i="9"/>
  <c r="V1253" i="9" l="1"/>
  <c r="E1253" i="9"/>
  <c r="G1253" i="9" s="1"/>
  <c r="X1253" i="9" s="1"/>
  <c r="D3746" i="9"/>
  <c r="W3745" i="9"/>
  <c r="O1258" i="8"/>
  <c r="AF1258" i="8" s="1"/>
  <c r="O1258" i="6"/>
  <c r="AF1258" i="6" s="1"/>
  <c r="L1256" i="6"/>
  <c r="AC1256" i="6" s="1"/>
  <c r="L1256" i="8"/>
  <c r="AC1256" i="8" s="1"/>
  <c r="I1254" i="6"/>
  <c r="Z1254" i="6" s="1"/>
  <c r="T1253" i="6"/>
  <c r="D3746" i="8"/>
  <c r="W3745" i="8"/>
  <c r="D3741" i="6"/>
  <c r="W3740" i="6"/>
  <c r="I1252" i="4"/>
  <c r="Z1252" i="4" s="1"/>
  <c r="T1251" i="4"/>
  <c r="V1251" i="4" s="1"/>
  <c r="L1254" i="4"/>
  <c r="AC1254" i="4" s="1"/>
  <c r="D3737" i="4"/>
  <c r="W3736" i="4"/>
  <c r="F1251" i="4"/>
  <c r="F1256" i="6"/>
  <c r="AJ1253" i="9" l="1"/>
  <c r="AK1253" i="9" s="1"/>
  <c r="S1253" i="9"/>
  <c r="U1253" i="9" s="1"/>
  <c r="H1254" i="9"/>
  <c r="Y1254" i="9" s="1"/>
  <c r="R1254" i="9"/>
  <c r="AI1254" i="9" s="1"/>
  <c r="D3747" i="9"/>
  <c r="W3746" i="9"/>
  <c r="M1257" i="8"/>
  <c r="AD1257" i="8" s="1"/>
  <c r="P1259" i="8"/>
  <c r="AG1259" i="8" s="1"/>
  <c r="M1257" i="6"/>
  <c r="AD1257" i="6" s="1"/>
  <c r="P1259" i="6"/>
  <c r="AG1259" i="6" s="1"/>
  <c r="V1253" i="6"/>
  <c r="E1253" i="6"/>
  <c r="G1253" i="6" s="1"/>
  <c r="J1255" i="8"/>
  <c r="AA1255" i="8" s="1"/>
  <c r="J1255" i="6"/>
  <c r="AA1255" i="6" s="1"/>
  <c r="D3747" i="8"/>
  <c r="W3746" i="8"/>
  <c r="D3742" i="6"/>
  <c r="W3741" i="6"/>
  <c r="E1251" i="4"/>
  <c r="G1251" i="4" s="1"/>
  <c r="J1253" i="4"/>
  <c r="AA1253" i="4" s="1"/>
  <c r="D3738" i="4"/>
  <c r="W3737" i="4"/>
  <c r="R1254" i="6" l="1"/>
  <c r="AI1254" i="6" s="1"/>
  <c r="X1253" i="6"/>
  <c r="R1252" i="4"/>
  <c r="AI1252" i="4" s="1"/>
  <c r="X1251" i="4"/>
  <c r="AJ1251" i="4" s="1"/>
  <c r="AK1251" i="4" s="1"/>
  <c r="I1255" i="9"/>
  <c r="Z1255" i="9" s="1"/>
  <c r="T1254" i="9"/>
  <c r="D3748" i="9"/>
  <c r="W3747" i="9"/>
  <c r="Q1260" i="8"/>
  <c r="AH1260" i="8" s="1"/>
  <c r="N1258" i="8"/>
  <c r="AE1258" i="8" s="1"/>
  <c r="Q1260" i="6"/>
  <c r="AH1260" i="6" s="1"/>
  <c r="N1258" i="6"/>
  <c r="AE1258" i="6" s="1"/>
  <c r="K1256" i="6"/>
  <c r="AB1256" i="6" s="1"/>
  <c r="K1256" i="8"/>
  <c r="AB1256" i="8" s="1"/>
  <c r="S1253" i="6"/>
  <c r="U1253" i="6" s="1"/>
  <c r="AJ1253" i="6"/>
  <c r="AK1253" i="6" s="1"/>
  <c r="H1254" i="6"/>
  <c r="Y1254" i="6" s="1"/>
  <c r="D3748" i="8"/>
  <c r="W3747" i="8"/>
  <c r="D3743" i="6"/>
  <c r="W3742" i="6"/>
  <c r="K1254" i="4"/>
  <c r="AB1254" i="4" s="1"/>
  <c r="H1252" i="4"/>
  <c r="Y1252" i="4" s="1"/>
  <c r="S1251" i="4"/>
  <c r="U1251" i="4" s="1"/>
  <c r="D3739" i="4"/>
  <c r="W3738" i="4"/>
  <c r="F1257" i="9"/>
  <c r="V1254" i="9" l="1"/>
  <c r="E1254" i="9"/>
  <c r="G1254" i="9" s="1"/>
  <c r="X1254" i="9" s="1"/>
  <c r="D3749" i="9"/>
  <c r="W3748" i="9"/>
  <c r="O1259" i="8"/>
  <c r="AF1259" i="8" s="1"/>
  <c r="O1259" i="6"/>
  <c r="AF1259" i="6" s="1"/>
  <c r="L1257" i="8"/>
  <c r="AC1257" i="8" s="1"/>
  <c r="I1255" i="6"/>
  <c r="Z1255" i="6" s="1"/>
  <c r="T1254" i="6"/>
  <c r="L1257" i="6"/>
  <c r="AC1257" i="6" s="1"/>
  <c r="D3749" i="8"/>
  <c r="W3748" i="8"/>
  <c r="D3744" i="6"/>
  <c r="W3743" i="6"/>
  <c r="I1253" i="4"/>
  <c r="Z1253" i="4" s="1"/>
  <c r="T1252" i="4"/>
  <c r="V1252" i="4" s="1"/>
  <c r="L1255" i="4"/>
  <c r="AC1255" i="4" s="1"/>
  <c r="D3740" i="4"/>
  <c r="W3739" i="4"/>
  <c r="F1252" i="4"/>
  <c r="F1257" i="6"/>
  <c r="H1255" i="9" l="1"/>
  <c r="Y1255" i="9" s="1"/>
  <c r="AJ1254" i="9"/>
  <c r="AK1254" i="9" s="1"/>
  <c r="S1254" i="9"/>
  <c r="U1254" i="9" s="1"/>
  <c r="R1255" i="9"/>
  <c r="AI1255" i="9" s="1"/>
  <c r="D3750" i="9"/>
  <c r="W3749" i="9"/>
  <c r="M1258" i="8"/>
  <c r="AD1258" i="8" s="1"/>
  <c r="P1260" i="8"/>
  <c r="AG1260" i="8" s="1"/>
  <c r="M1258" i="6"/>
  <c r="AD1258" i="6" s="1"/>
  <c r="P1260" i="6"/>
  <c r="AG1260" i="6" s="1"/>
  <c r="J1256" i="8"/>
  <c r="AA1256" i="8" s="1"/>
  <c r="V1254" i="6"/>
  <c r="E1254" i="6"/>
  <c r="G1254" i="6" s="1"/>
  <c r="J1256" i="6"/>
  <c r="AA1256" i="6" s="1"/>
  <c r="D3750" i="8"/>
  <c r="W3749" i="8"/>
  <c r="D3745" i="6"/>
  <c r="W3744" i="6"/>
  <c r="E1252" i="4"/>
  <c r="G1252" i="4" s="1"/>
  <c r="J1254" i="4"/>
  <c r="AA1254" i="4" s="1"/>
  <c r="D3741" i="4"/>
  <c r="W3740" i="4"/>
  <c r="R1255" i="6" l="1"/>
  <c r="AI1255" i="6" s="1"/>
  <c r="X1254" i="6"/>
  <c r="R1253" i="4"/>
  <c r="AI1253" i="4" s="1"/>
  <c r="X1252" i="4"/>
  <c r="AJ1252" i="4" s="1"/>
  <c r="AK1252" i="4" s="1"/>
  <c r="T1255" i="9"/>
  <c r="I1256" i="9"/>
  <c r="Z1256" i="9" s="1"/>
  <c r="D3751" i="9"/>
  <c r="W3750" i="9"/>
  <c r="Q1261" i="8"/>
  <c r="AH1261" i="8" s="1"/>
  <c r="N1259" i="8"/>
  <c r="AE1259" i="8" s="1"/>
  <c r="Q1261" i="6"/>
  <c r="AH1261" i="6" s="1"/>
  <c r="N1259" i="6"/>
  <c r="AE1259" i="6" s="1"/>
  <c r="K1257" i="6"/>
  <c r="AB1257" i="6" s="1"/>
  <c r="H1255" i="6"/>
  <c r="Y1255" i="6" s="1"/>
  <c r="AJ1254" i="6"/>
  <c r="AK1254" i="6" s="1"/>
  <c r="S1254" i="6"/>
  <c r="U1254" i="6" s="1"/>
  <c r="K1257" i="8"/>
  <c r="AB1257" i="8" s="1"/>
  <c r="D3751" i="8"/>
  <c r="W3750" i="8"/>
  <c r="D3746" i="6"/>
  <c r="W3745" i="6"/>
  <c r="K1255" i="4"/>
  <c r="AB1255" i="4" s="1"/>
  <c r="H1253" i="4"/>
  <c r="Y1253" i="4" s="1"/>
  <c r="S1252" i="4"/>
  <c r="U1252" i="4" s="1"/>
  <c r="D3742" i="4"/>
  <c r="W3741" i="4"/>
  <c r="F1258" i="9"/>
  <c r="V1255" i="9" l="1"/>
  <c r="E1255" i="9"/>
  <c r="G1255" i="9" s="1"/>
  <c r="X1255" i="9" s="1"/>
  <c r="D3752" i="9"/>
  <c r="W3751" i="9"/>
  <c r="O1260" i="8"/>
  <c r="AF1260" i="8" s="1"/>
  <c r="O1260" i="6"/>
  <c r="AF1260" i="6" s="1"/>
  <c r="L1258" i="8"/>
  <c r="AC1258" i="8" s="1"/>
  <c r="I1256" i="6"/>
  <c r="Z1256" i="6" s="1"/>
  <c r="T1255" i="6"/>
  <c r="L1258" i="6"/>
  <c r="AC1258" i="6" s="1"/>
  <c r="D3752" i="8"/>
  <c r="W3751" i="8"/>
  <c r="D3747" i="6"/>
  <c r="W3746" i="6"/>
  <c r="T1253" i="4"/>
  <c r="V1253" i="4" s="1"/>
  <c r="I1254" i="4"/>
  <c r="Z1254" i="4" s="1"/>
  <c r="L1256" i="4"/>
  <c r="AC1256" i="4" s="1"/>
  <c r="D3743" i="4"/>
  <c r="W3742" i="4"/>
  <c r="F1253" i="4"/>
  <c r="F1258" i="6"/>
  <c r="AJ1255" i="9" l="1"/>
  <c r="AK1255" i="9" s="1"/>
  <c r="S1255" i="9"/>
  <c r="U1255" i="9" s="1"/>
  <c r="H1256" i="9"/>
  <c r="Y1256" i="9" s="1"/>
  <c r="R1256" i="9"/>
  <c r="AI1256" i="9" s="1"/>
  <c r="D3753" i="9"/>
  <c r="W3752" i="9"/>
  <c r="M1259" i="8"/>
  <c r="AD1259" i="8" s="1"/>
  <c r="P1261" i="8"/>
  <c r="AG1261" i="8" s="1"/>
  <c r="M1259" i="6"/>
  <c r="AD1259" i="6" s="1"/>
  <c r="P1261" i="6"/>
  <c r="AG1261" i="6" s="1"/>
  <c r="V1255" i="6"/>
  <c r="E1255" i="6"/>
  <c r="G1255" i="6" s="1"/>
  <c r="J1257" i="6"/>
  <c r="AA1257" i="6" s="1"/>
  <c r="J1257" i="8"/>
  <c r="AA1257" i="8" s="1"/>
  <c r="D3753" i="8"/>
  <c r="W3752" i="8"/>
  <c r="D3748" i="6"/>
  <c r="W3747" i="6"/>
  <c r="J1255" i="4"/>
  <c r="AA1255" i="4" s="1"/>
  <c r="E1253" i="4"/>
  <c r="G1253" i="4" s="1"/>
  <c r="D3744" i="4"/>
  <c r="W3743" i="4"/>
  <c r="R1256" i="6" l="1"/>
  <c r="AI1256" i="6" s="1"/>
  <c r="X1255" i="6"/>
  <c r="R1254" i="4"/>
  <c r="AI1254" i="4" s="1"/>
  <c r="X1253" i="4"/>
  <c r="AJ1253" i="4" s="1"/>
  <c r="AK1253" i="4" s="1"/>
  <c r="I1257" i="9"/>
  <c r="Z1257" i="9" s="1"/>
  <c r="T1256" i="9"/>
  <c r="D3754" i="9"/>
  <c r="W3753" i="9"/>
  <c r="N1260" i="8"/>
  <c r="AE1260" i="8" s="1"/>
  <c r="Q1262" i="8"/>
  <c r="AH1262" i="8" s="1"/>
  <c r="Q1262" i="6"/>
  <c r="AH1262" i="6" s="1"/>
  <c r="N1260" i="6"/>
  <c r="AE1260" i="6" s="1"/>
  <c r="K1258" i="6"/>
  <c r="AB1258" i="6" s="1"/>
  <c r="H1256" i="6"/>
  <c r="Y1256" i="6" s="1"/>
  <c r="AJ1255" i="6"/>
  <c r="AK1255" i="6" s="1"/>
  <c r="S1255" i="6"/>
  <c r="U1255" i="6" s="1"/>
  <c r="K1258" i="8"/>
  <c r="AB1258" i="8" s="1"/>
  <c r="D3754" i="8"/>
  <c r="W3753" i="8"/>
  <c r="D3749" i="6"/>
  <c r="W3748" i="6"/>
  <c r="S1253" i="4"/>
  <c r="U1253" i="4" s="1"/>
  <c r="H1254" i="4"/>
  <c r="Y1254" i="4" s="1"/>
  <c r="K1256" i="4"/>
  <c r="AB1256" i="4" s="1"/>
  <c r="D3745" i="4"/>
  <c r="W3744" i="4"/>
  <c r="F1259" i="9"/>
  <c r="V1256" i="9" l="1"/>
  <c r="E1256" i="9"/>
  <c r="G1256" i="9" s="1"/>
  <c r="X1256" i="9" s="1"/>
  <c r="D3755" i="9"/>
  <c r="W3754" i="9"/>
  <c r="O1261" i="8"/>
  <c r="AF1261" i="8" s="1"/>
  <c r="O1261" i="6"/>
  <c r="AF1261" i="6" s="1"/>
  <c r="L1259" i="8"/>
  <c r="AC1259" i="8" s="1"/>
  <c r="I1257" i="6"/>
  <c r="Z1257" i="6" s="1"/>
  <c r="T1256" i="6"/>
  <c r="L1259" i="6"/>
  <c r="AC1259" i="6" s="1"/>
  <c r="D3755" i="8"/>
  <c r="W3754" i="8"/>
  <c r="D3750" i="6"/>
  <c r="W3749" i="6"/>
  <c r="L1257" i="4"/>
  <c r="AC1257" i="4" s="1"/>
  <c r="T1254" i="4"/>
  <c r="V1254" i="4" s="1"/>
  <c r="I1255" i="4"/>
  <c r="Z1255" i="4" s="1"/>
  <c r="D3746" i="4"/>
  <c r="W3745" i="4"/>
  <c r="F1254" i="4"/>
  <c r="F1259" i="6"/>
  <c r="H1257" i="9" l="1"/>
  <c r="Y1257" i="9" s="1"/>
  <c r="AJ1256" i="9"/>
  <c r="AK1256" i="9" s="1"/>
  <c r="S1256" i="9"/>
  <c r="U1256" i="9" s="1"/>
  <c r="R1257" i="9"/>
  <c r="AI1257" i="9" s="1"/>
  <c r="D3756" i="9"/>
  <c r="W3755" i="9"/>
  <c r="M1260" i="8"/>
  <c r="AD1260" i="8" s="1"/>
  <c r="P1262" i="8"/>
  <c r="AG1262" i="8" s="1"/>
  <c r="M1260" i="6"/>
  <c r="AD1260" i="6" s="1"/>
  <c r="P1262" i="6"/>
  <c r="AG1262" i="6" s="1"/>
  <c r="E1256" i="6"/>
  <c r="G1256" i="6" s="1"/>
  <c r="V1256" i="6"/>
  <c r="J1258" i="6"/>
  <c r="AA1258" i="6" s="1"/>
  <c r="J1258" i="8"/>
  <c r="AA1258" i="8" s="1"/>
  <c r="D3756" i="8"/>
  <c r="W3755" i="8"/>
  <c r="D3751" i="6"/>
  <c r="W3750" i="6"/>
  <c r="J1256" i="4"/>
  <c r="AA1256" i="4" s="1"/>
  <c r="E1254" i="4"/>
  <c r="G1254" i="4" s="1"/>
  <c r="D3747" i="4"/>
  <c r="W3746" i="4"/>
  <c r="R1257" i="6" l="1"/>
  <c r="AI1257" i="6" s="1"/>
  <c r="X1256" i="6"/>
  <c r="R1255" i="4"/>
  <c r="AI1255" i="4" s="1"/>
  <c r="X1254" i="4"/>
  <c r="AJ1254" i="4" s="1"/>
  <c r="AK1254" i="4" s="1"/>
  <c r="T1257" i="9"/>
  <c r="I1258" i="9"/>
  <c r="Z1258" i="9" s="1"/>
  <c r="D3757" i="9"/>
  <c r="W3756" i="9"/>
  <c r="Q1263" i="8"/>
  <c r="AH1263" i="8" s="1"/>
  <c r="N1261" i="8"/>
  <c r="AE1261" i="8" s="1"/>
  <c r="Q1263" i="6"/>
  <c r="AH1263" i="6" s="1"/>
  <c r="N1261" i="6"/>
  <c r="AE1261" i="6" s="1"/>
  <c r="K1259" i="8"/>
  <c r="AB1259" i="8" s="1"/>
  <c r="K1259" i="6"/>
  <c r="AB1259" i="6" s="1"/>
  <c r="AJ1256" i="6"/>
  <c r="AK1256" i="6" s="1"/>
  <c r="S1256" i="6"/>
  <c r="U1256" i="6" s="1"/>
  <c r="H1257" i="6"/>
  <c r="Y1257" i="6" s="1"/>
  <c r="D3757" i="8"/>
  <c r="W3756" i="8"/>
  <c r="D3752" i="6"/>
  <c r="W3751" i="6"/>
  <c r="H1255" i="4"/>
  <c r="Y1255" i="4" s="1"/>
  <c r="S1254" i="4"/>
  <c r="U1254" i="4" s="1"/>
  <c r="K1257" i="4"/>
  <c r="AB1257" i="4" s="1"/>
  <c r="D3748" i="4"/>
  <c r="W3747" i="4"/>
  <c r="F1260" i="9"/>
  <c r="V1257" i="9" l="1"/>
  <c r="E1257" i="9"/>
  <c r="G1257" i="9" s="1"/>
  <c r="X1257" i="9" s="1"/>
  <c r="D3758" i="9"/>
  <c r="W3757" i="9"/>
  <c r="O1262" i="8"/>
  <c r="AF1262" i="8" s="1"/>
  <c r="O1262" i="6"/>
  <c r="AF1262" i="6" s="1"/>
  <c r="L1260" i="6"/>
  <c r="AC1260" i="6" s="1"/>
  <c r="I1258" i="6"/>
  <c r="Z1258" i="6" s="1"/>
  <c r="T1257" i="6"/>
  <c r="L1260" i="8"/>
  <c r="AC1260" i="8" s="1"/>
  <c r="D3758" i="8"/>
  <c r="W3757" i="8"/>
  <c r="D3753" i="6"/>
  <c r="W3752" i="6"/>
  <c r="L1258" i="4"/>
  <c r="AC1258" i="4" s="1"/>
  <c r="I1256" i="4"/>
  <c r="Z1256" i="4" s="1"/>
  <c r="T1255" i="4"/>
  <c r="V1255" i="4" s="1"/>
  <c r="D3749" i="4"/>
  <c r="W3748" i="4"/>
  <c r="F1260" i="6"/>
  <c r="F1255" i="4"/>
  <c r="S1257" i="9" l="1"/>
  <c r="U1257" i="9" s="1"/>
  <c r="AJ1257" i="9"/>
  <c r="AK1257" i="9" s="1"/>
  <c r="H1258" i="9"/>
  <c r="Y1258" i="9" s="1"/>
  <c r="R1258" i="9"/>
  <c r="AI1258" i="9" s="1"/>
  <c r="D3759" i="9"/>
  <c r="W3758" i="9"/>
  <c r="M1261" i="8"/>
  <c r="AD1261" i="8" s="1"/>
  <c r="P1263" i="8"/>
  <c r="AG1263" i="8" s="1"/>
  <c r="M1261" i="6"/>
  <c r="AD1261" i="6" s="1"/>
  <c r="P1263" i="6"/>
  <c r="AG1263" i="6" s="1"/>
  <c r="V1257" i="6"/>
  <c r="E1257" i="6"/>
  <c r="G1257" i="6" s="1"/>
  <c r="J1259" i="6"/>
  <c r="AA1259" i="6" s="1"/>
  <c r="J1259" i="8"/>
  <c r="AA1259" i="8" s="1"/>
  <c r="D3759" i="8"/>
  <c r="W3758" i="8"/>
  <c r="D3754" i="6"/>
  <c r="W3753" i="6"/>
  <c r="E1255" i="4"/>
  <c r="G1255" i="4" s="1"/>
  <c r="J1257" i="4"/>
  <c r="AA1257" i="4" s="1"/>
  <c r="D3750" i="4"/>
  <c r="W3749" i="4"/>
  <c r="R1258" i="6" l="1"/>
  <c r="AI1258" i="6" s="1"/>
  <c r="X1257" i="6"/>
  <c r="R1256" i="4"/>
  <c r="AI1256" i="4" s="1"/>
  <c r="X1255" i="4"/>
  <c r="AJ1255" i="4" s="1"/>
  <c r="AK1255" i="4" s="1"/>
  <c r="I1259" i="9"/>
  <c r="Z1259" i="9" s="1"/>
  <c r="T1258" i="9"/>
  <c r="D3760" i="9"/>
  <c r="W3759" i="9"/>
  <c r="Q1264" i="8"/>
  <c r="AH1264" i="8" s="1"/>
  <c r="N1262" i="8"/>
  <c r="AE1262" i="8" s="1"/>
  <c r="Q1264" i="6"/>
  <c r="AH1264" i="6" s="1"/>
  <c r="N1262" i="6"/>
  <c r="AE1262" i="6" s="1"/>
  <c r="K1260" i="8"/>
  <c r="AB1260" i="8" s="1"/>
  <c r="K1260" i="6"/>
  <c r="AB1260" i="6" s="1"/>
  <c r="H1258" i="6"/>
  <c r="Y1258" i="6" s="1"/>
  <c r="S1257" i="6"/>
  <c r="U1257" i="6" s="1"/>
  <c r="AJ1257" i="6"/>
  <c r="AK1257" i="6" s="1"/>
  <c r="D3760" i="8"/>
  <c r="W3759" i="8"/>
  <c r="D3755" i="6"/>
  <c r="W3754" i="6"/>
  <c r="K1258" i="4"/>
  <c r="AB1258" i="4" s="1"/>
  <c r="S1255" i="4"/>
  <c r="U1255" i="4" s="1"/>
  <c r="H1256" i="4"/>
  <c r="Y1256" i="4" s="1"/>
  <c r="D3751" i="4"/>
  <c r="W3750" i="4"/>
  <c r="F1261" i="9"/>
  <c r="V1258" i="9" l="1"/>
  <c r="E1258" i="9"/>
  <c r="G1258" i="9" s="1"/>
  <c r="X1258" i="9" s="1"/>
  <c r="D3761" i="9"/>
  <c r="W3760" i="9"/>
  <c r="O1263" i="8"/>
  <c r="AF1263" i="8" s="1"/>
  <c r="O1263" i="6"/>
  <c r="AF1263" i="6" s="1"/>
  <c r="L1261" i="6"/>
  <c r="AC1261" i="6" s="1"/>
  <c r="I1259" i="6"/>
  <c r="Z1259" i="6" s="1"/>
  <c r="T1258" i="6"/>
  <c r="L1261" i="8"/>
  <c r="AC1261" i="8" s="1"/>
  <c r="D3761" i="8"/>
  <c r="W3760" i="8"/>
  <c r="D3756" i="6"/>
  <c r="W3755" i="6"/>
  <c r="T1256" i="4"/>
  <c r="V1256" i="4" s="1"/>
  <c r="I1257" i="4"/>
  <c r="Z1257" i="4" s="1"/>
  <c r="L1259" i="4"/>
  <c r="AC1259" i="4" s="1"/>
  <c r="D3752" i="4"/>
  <c r="W3751" i="4"/>
  <c r="F1256" i="4"/>
  <c r="F1261" i="6"/>
  <c r="H1259" i="9" l="1"/>
  <c r="Y1259" i="9" s="1"/>
  <c r="S1258" i="9"/>
  <c r="U1258" i="9" s="1"/>
  <c r="AJ1258" i="9"/>
  <c r="AK1258" i="9" s="1"/>
  <c r="R1259" i="9"/>
  <c r="AI1259" i="9" s="1"/>
  <c r="D3762" i="9"/>
  <c r="W3761" i="9"/>
  <c r="M1262" i="8"/>
  <c r="AD1262" i="8" s="1"/>
  <c r="P1264" i="8"/>
  <c r="AG1264" i="8" s="1"/>
  <c r="M1262" i="6"/>
  <c r="AD1262" i="6" s="1"/>
  <c r="P1264" i="6"/>
  <c r="AG1264" i="6" s="1"/>
  <c r="V1258" i="6"/>
  <c r="E1258" i="6"/>
  <c r="G1258" i="6" s="1"/>
  <c r="J1260" i="6"/>
  <c r="AA1260" i="6" s="1"/>
  <c r="J1260" i="8"/>
  <c r="AA1260" i="8" s="1"/>
  <c r="D3762" i="8"/>
  <c r="W3761" i="8"/>
  <c r="D3757" i="6"/>
  <c r="W3756" i="6"/>
  <c r="J1258" i="4"/>
  <c r="AA1258" i="4" s="1"/>
  <c r="E1256" i="4"/>
  <c r="G1256" i="4" s="1"/>
  <c r="D3753" i="4"/>
  <c r="W3752" i="4"/>
  <c r="R1259" i="6" l="1"/>
  <c r="AI1259" i="6" s="1"/>
  <c r="X1258" i="6"/>
  <c r="R1257" i="4"/>
  <c r="AI1257" i="4" s="1"/>
  <c r="X1256" i="4"/>
  <c r="AJ1256" i="4" s="1"/>
  <c r="AK1256" i="4" s="1"/>
  <c r="T1259" i="9"/>
  <c r="I1260" i="9"/>
  <c r="Z1260" i="9" s="1"/>
  <c r="D3763" i="9"/>
  <c r="W3762" i="9"/>
  <c r="Q1265" i="8"/>
  <c r="AH1265" i="8" s="1"/>
  <c r="N1263" i="8"/>
  <c r="AE1263" i="8" s="1"/>
  <c r="Q1265" i="6"/>
  <c r="AH1265" i="6" s="1"/>
  <c r="N1263" i="6"/>
  <c r="AE1263" i="6" s="1"/>
  <c r="K1261" i="8"/>
  <c r="AB1261" i="8" s="1"/>
  <c r="K1261" i="6"/>
  <c r="AB1261" i="6" s="1"/>
  <c r="AJ1258" i="6"/>
  <c r="AK1258" i="6" s="1"/>
  <c r="S1258" i="6"/>
  <c r="U1258" i="6" s="1"/>
  <c r="H1259" i="6"/>
  <c r="Y1259" i="6" s="1"/>
  <c r="D3763" i="8"/>
  <c r="W3762" i="8"/>
  <c r="D3758" i="6"/>
  <c r="W3757" i="6"/>
  <c r="H1257" i="4"/>
  <c r="Y1257" i="4" s="1"/>
  <c r="S1256" i="4"/>
  <c r="U1256" i="4" s="1"/>
  <c r="K1259" i="4"/>
  <c r="AB1259" i="4" s="1"/>
  <c r="D3754" i="4"/>
  <c r="W3753" i="4"/>
  <c r="F1262" i="9"/>
  <c r="V1259" i="9" l="1"/>
  <c r="E1259" i="9"/>
  <c r="G1259" i="9" s="1"/>
  <c r="X1259" i="9" s="1"/>
  <c r="D3764" i="9"/>
  <c r="W3763" i="9"/>
  <c r="O1264" i="8"/>
  <c r="AF1264" i="8" s="1"/>
  <c r="O1264" i="6"/>
  <c r="AF1264" i="6" s="1"/>
  <c r="L1262" i="6"/>
  <c r="AC1262" i="6" s="1"/>
  <c r="L1262" i="8"/>
  <c r="AC1262" i="8" s="1"/>
  <c r="T1259" i="6"/>
  <c r="I1260" i="6"/>
  <c r="Z1260" i="6" s="1"/>
  <c r="D3764" i="8"/>
  <c r="W3763" i="8"/>
  <c r="D3759" i="6"/>
  <c r="W3758" i="6"/>
  <c r="L1260" i="4"/>
  <c r="AC1260" i="4" s="1"/>
  <c r="I1258" i="4"/>
  <c r="Z1258" i="4" s="1"/>
  <c r="T1257" i="4"/>
  <c r="V1257" i="4" s="1"/>
  <c r="D3755" i="4"/>
  <c r="W3754" i="4"/>
  <c r="F1262" i="6"/>
  <c r="F1257" i="4"/>
  <c r="S1259" i="9" l="1"/>
  <c r="U1259" i="9" s="1"/>
  <c r="AJ1259" i="9"/>
  <c r="AK1259" i="9" s="1"/>
  <c r="H1260" i="9"/>
  <c r="Y1260" i="9" s="1"/>
  <c r="R1260" i="9"/>
  <c r="AI1260" i="9" s="1"/>
  <c r="D3765" i="9"/>
  <c r="W3764" i="9"/>
  <c r="M1263" i="8"/>
  <c r="AD1263" i="8" s="1"/>
  <c r="P1265" i="8"/>
  <c r="AG1265" i="8" s="1"/>
  <c r="M1263" i="6"/>
  <c r="AD1263" i="6" s="1"/>
  <c r="P1265" i="6"/>
  <c r="AG1265" i="6" s="1"/>
  <c r="J1261" i="6"/>
  <c r="AA1261" i="6" s="1"/>
  <c r="V1259" i="6"/>
  <c r="E1259" i="6"/>
  <c r="G1259" i="6" s="1"/>
  <c r="J1261" i="8"/>
  <c r="AA1261" i="8" s="1"/>
  <c r="D3765" i="8"/>
  <c r="W3764" i="8"/>
  <c r="D3760" i="6"/>
  <c r="W3759" i="6"/>
  <c r="E1257" i="4"/>
  <c r="G1257" i="4" s="1"/>
  <c r="J1259" i="4"/>
  <c r="AA1259" i="4" s="1"/>
  <c r="D3756" i="4"/>
  <c r="W3755" i="4"/>
  <c r="R1260" i="6" l="1"/>
  <c r="AI1260" i="6" s="1"/>
  <c r="X1259" i="6"/>
  <c r="R1258" i="4"/>
  <c r="AI1258" i="4" s="1"/>
  <c r="X1257" i="4"/>
  <c r="AJ1257" i="4" s="1"/>
  <c r="AK1257" i="4" s="1"/>
  <c r="I1261" i="9"/>
  <c r="Z1261" i="9" s="1"/>
  <c r="T1260" i="9"/>
  <c r="D3766" i="9"/>
  <c r="W3765" i="9"/>
  <c r="Q1266" i="8"/>
  <c r="AH1266" i="8" s="1"/>
  <c r="N1264" i="8"/>
  <c r="AE1264" i="8" s="1"/>
  <c r="Q1266" i="6"/>
  <c r="AH1266" i="6" s="1"/>
  <c r="N1264" i="6"/>
  <c r="AE1264" i="6" s="1"/>
  <c r="H1260" i="6"/>
  <c r="Y1260" i="6" s="1"/>
  <c r="S1259" i="6"/>
  <c r="U1259" i="6" s="1"/>
  <c r="AJ1259" i="6"/>
  <c r="AK1259" i="6" s="1"/>
  <c r="K1262" i="6"/>
  <c r="AB1262" i="6" s="1"/>
  <c r="K1262" i="8"/>
  <c r="AB1262" i="8" s="1"/>
  <c r="D3766" i="8"/>
  <c r="W3765" i="8"/>
  <c r="D3761" i="6"/>
  <c r="W3760" i="6"/>
  <c r="K1260" i="4"/>
  <c r="AB1260" i="4" s="1"/>
  <c r="H1258" i="4"/>
  <c r="Y1258" i="4" s="1"/>
  <c r="S1257" i="4"/>
  <c r="U1257" i="4" s="1"/>
  <c r="D3757" i="4"/>
  <c r="W3756" i="4"/>
  <c r="F1263" i="9"/>
  <c r="V1260" i="9" l="1"/>
  <c r="E1260" i="9"/>
  <c r="G1260" i="9" s="1"/>
  <c r="X1260" i="9" s="1"/>
  <c r="D3767" i="9"/>
  <c r="W3766" i="9"/>
  <c r="O1265" i="8"/>
  <c r="AF1265" i="8" s="1"/>
  <c r="O1265" i="6"/>
  <c r="AF1265" i="6" s="1"/>
  <c r="L1263" i="8"/>
  <c r="AC1263" i="8" s="1"/>
  <c r="L1263" i="6"/>
  <c r="AC1263" i="6" s="1"/>
  <c r="T1260" i="6"/>
  <c r="I1261" i="6"/>
  <c r="Z1261" i="6" s="1"/>
  <c r="D3767" i="8"/>
  <c r="W3766" i="8"/>
  <c r="D3762" i="6"/>
  <c r="W3761" i="6"/>
  <c r="I1259" i="4"/>
  <c r="Z1259" i="4" s="1"/>
  <c r="T1258" i="4"/>
  <c r="V1258" i="4" s="1"/>
  <c r="L1261" i="4"/>
  <c r="AC1261" i="4" s="1"/>
  <c r="D3758" i="4"/>
  <c r="W3757" i="4"/>
  <c r="F1258" i="4"/>
  <c r="F1263" i="6"/>
  <c r="H1261" i="9" l="1"/>
  <c r="Y1261" i="9" s="1"/>
  <c r="AJ1260" i="9"/>
  <c r="AK1260" i="9" s="1"/>
  <c r="S1260" i="9"/>
  <c r="U1260" i="9" s="1"/>
  <c r="R1261" i="9"/>
  <c r="AI1261" i="9" s="1"/>
  <c r="D3768" i="9"/>
  <c r="W3767" i="9"/>
  <c r="M1264" i="8"/>
  <c r="AD1264" i="8" s="1"/>
  <c r="P1266" i="8"/>
  <c r="AG1266" i="8" s="1"/>
  <c r="M1264" i="6"/>
  <c r="AD1264" i="6" s="1"/>
  <c r="P1266" i="6"/>
  <c r="AG1266" i="6" s="1"/>
  <c r="J1262" i="8"/>
  <c r="AA1262" i="8" s="1"/>
  <c r="J1262" i="6"/>
  <c r="AA1262" i="6" s="1"/>
  <c r="V1260" i="6"/>
  <c r="E1260" i="6"/>
  <c r="G1260" i="6" s="1"/>
  <c r="D3768" i="8"/>
  <c r="W3767" i="8"/>
  <c r="D3763" i="6"/>
  <c r="W3762" i="6"/>
  <c r="E1258" i="4"/>
  <c r="G1258" i="4" s="1"/>
  <c r="J1260" i="4"/>
  <c r="AA1260" i="4" s="1"/>
  <c r="D3759" i="4"/>
  <c r="W3758" i="4"/>
  <c r="R1261" i="6" l="1"/>
  <c r="AI1261" i="6" s="1"/>
  <c r="X1260" i="6"/>
  <c r="R1259" i="4"/>
  <c r="AI1259" i="4" s="1"/>
  <c r="X1258" i="4"/>
  <c r="AJ1258" i="4" s="1"/>
  <c r="AK1258" i="4" s="1"/>
  <c r="T1261" i="9"/>
  <c r="I1262" i="9"/>
  <c r="Z1262" i="9" s="1"/>
  <c r="D3769" i="9"/>
  <c r="W3768" i="9"/>
  <c r="Q1267" i="8"/>
  <c r="AH1267" i="8" s="1"/>
  <c r="N1265" i="8"/>
  <c r="AE1265" i="8" s="1"/>
  <c r="Q1267" i="6"/>
  <c r="AH1267" i="6" s="1"/>
  <c r="N1265" i="6"/>
  <c r="AE1265" i="6" s="1"/>
  <c r="K1263" i="6"/>
  <c r="AB1263" i="6" s="1"/>
  <c r="K1263" i="8"/>
  <c r="AB1263" i="8" s="1"/>
  <c r="H1261" i="6"/>
  <c r="Y1261" i="6" s="1"/>
  <c r="AJ1260" i="6"/>
  <c r="AK1260" i="6" s="1"/>
  <c r="S1260" i="6"/>
  <c r="U1260" i="6" s="1"/>
  <c r="D3769" i="8"/>
  <c r="W3768" i="8"/>
  <c r="D3764" i="6"/>
  <c r="W3763" i="6"/>
  <c r="K1261" i="4"/>
  <c r="AB1261" i="4" s="1"/>
  <c r="H1259" i="4"/>
  <c r="Y1259" i="4" s="1"/>
  <c r="S1258" i="4"/>
  <c r="U1258" i="4" s="1"/>
  <c r="D3760" i="4"/>
  <c r="W3759" i="4"/>
  <c r="F1264" i="9"/>
  <c r="V1261" i="9" l="1"/>
  <c r="E1261" i="9"/>
  <c r="G1261" i="9" s="1"/>
  <c r="X1261" i="9" s="1"/>
  <c r="D3770" i="9"/>
  <c r="W3769" i="9"/>
  <c r="O1266" i="8"/>
  <c r="AF1266" i="8" s="1"/>
  <c r="O1266" i="6"/>
  <c r="AF1266" i="6" s="1"/>
  <c r="L1264" i="8"/>
  <c r="AC1264" i="8" s="1"/>
  <c r="I1262" i="6"/>
  <c r="Z1262" i="6" s="1"/>
  <c r="T1261" i="6"/>
  <c r="L1264" i="6"/>
  <c r="AC1264" i="6" s="1"/>
  <c r="D3770" i="8"/>
  <c r="W3769" i="8"/>
  <c r="D3765" i="6"/>
  <c r="W3764" i="6"/>
  <c r="T1259" i="4"/>
  <c r="V1259" i="4" s="1"/>
  <c r="I1260" i="4"/>
  <c r="Z1260" i="4" s="1"/>
  <c r="L1262" i="4"/>
  <c r="AC1262" i="4" s="1"/>
  <c r="D3761" i="4"/>
  <c r="W3760" i="4"/>
  <c r="F1264" i="6"/>
  <c r="F1259" i="4"/>
  <c r="AJ1261" i="9" l="1"/>
  <c r="AK1261" i="9" s="1"/>
  <c r="S1261" i="9"/>
  <c r="U1261" i="9" s="1"/>
  <c r="H1262" i="9"/>
  <c r="Y1262" i="9" s="1"/>
  <c r="R1262" i="9"/>
  <c r="AI1262" i="9" s="1"/>
  <c r="D3771" i="9"/>
  <c r="W3770" i="9"/>
  <c r="P1267" i="8"/>
  <c r="AG1267" i="8" s="1"/>
  <c r="M1265" i="8"/>
  <c r="AD1265" i="8" s="1"/>
  <c r="M1265" i="6"/>
  <c r="AD1265" i="6" s="1"/>
  <c r="P1267" i="6"/>
  <c r="AG1267" i="6" s="1"/>
  <c r="E1261" i="6"/>
  <c r="G1261" i="6" s="1"/>
  <c r="V1261" i="6"/>
  <c r="J1263" i="6"/>
  <c r="AA1263" i="6" s="1"/>
  <c r="J1263" i="8"/>
  <c r="AA1263" i="8" s="1"/>
  <c r="D3771" i="8"/>
  <c r="W3770" i="8"/>
  <c r="D3766" i="6"/>
  <c r="W3765" i="6"/>
  <c r="J1261" i="4"/>
  <c r="AA1261" i="4" s="1"/>
  <c r="E1259" i="4"/>
  <c r="G1259" i="4" s="1"/>
  <c r="D3762" i="4"/>
  <c r="W3761" i="4"/>
  <c r="R1262" i="6" l="1"/>
  <c r="AI1262" i="6" s="1"/>
  <c r="X1261" i="6"/>
  <c r="R1260" i="4"/>
  <c r="AI1260" i="4" s="1"/>
  <c r="X1259" i="4"/>
  <c r="AJ1259" i="4" s="1"/>
  <c r="AK1259" i="4" s="1"/>
  <c r="I1263" i="9"/>
  <c r="Z1263" i="9" s="1"/>
  <c r="T1262" i="9"/>
  <c r="D3772" i="9"/>
  <c r="W3771" i="9"/>
  <c r="N1266" i="8"/>
  <c r="AE1266" i="8" s="1"/>
  <c r="Q1268" i="8"/>
  <c r="AH1268" i="8" s="1"/>
  <c r="Q1268" i="6"/>
  <c r="AH1268" i="6" s="1"/>
  <c r="N1266" i="6"/>
  <c r="AE1266" i="6" s="1"/>
  <c r="K1264" i="8"/>
  <c r="AB1264" i="8" s="1"/>
  <c r="K1264" i="6"/>
  <c r="AB1264" i="6" s="1"/>
  <c r="S1261" i="6"/>
  <c r="U1261" i="6" s="1"/>
  <c r="H1262" i="6"/>
  <c r="Y1262" i="6" s="1"/>
  <c r="AJ1261" i="6"/>
  <c r="AK1261" i="6" s="1"/>
  <c r="D3772" i="8"/>
  <c r="W3771" i="8"/>
  <c r="D3767" i="6"/>
  <c r="W3766" i="6"/>
  <c r="S1259" i="4"/>
  <c r="U1259" i="4" s="1"/>
  <c r="H1260" i="4"/>
  <c r="Y1260" i="4" s="1"/>
  <c r="K1262" i="4"/>
  <c r="AB1262" i="4" s="1"/>
  <c r="D3763" i="4"/>
  <c r="W3762" i="4"/>
  <c r="F1265" i="9"/>
  <c r="V1262" i="9" l="1"/>
  <c r="E1262" i="9"/>
  <c r="G1262" i="9" s="1"/>
  <c r="X1262" i="9" s="1"/>
  <c r="D3773" i="9"/>
  <c r="W3772" i="9"/>
  <c r="O1267" i="8"/>
  <c r="AF1267" i="8" s="1"/>
  <c r="O1267" i="6"/>
  <c r="AF1267" i="6" s="1"/>
  <c r="L1265" i="6"/>
  <c r="AC1265" i="6" s="1"/>
  <c r="I1263" i="6"/>
  <c r="Z1263" i="6" s="1"/>
  <c r="T1262" i="6"/>
  <c r="L1265" i="8"/>
  <c r="AC1265" i="8" s="1"/>
  <c r="D3773" i="8"/>
  <c r="W3772" i="8"/>
  <c r="D3768" i="6"/>
  <c r="W3767" i="6"/>
  <c r="L1263" i="4"/>
  <c r="AC1263" i="4" s="1"/>
  <c r="T1260" i="4"/>
  <c r="V1260" i="4" s="1"/>
  <c r="I1261" i="4"/>
  <c r="Z1261" i="4" s="1"/>
  <c r="D3764" i="4"/>
  <c r="W3763" i="4"/>
  <c r="F1260" i="4"/>
  <c r="F1265" i="6"/>
  <c r="H1263" i="9" l="1"/>
  <c r="Y1263" i="9" s="1"/>
  <c r="AJ1262" i="9"/>
  <c r="AK1262" i="9" s="1"/>
  <c r="S1262" i="9"/>
  <c r="U1262" i="9" s="1"/>
  <c r="R1263" i="9"/>
  <c r="AI1263" i="9" s="1"/>
  <c r="D3774" i="9"/>
  <c r="W3773" i="9"/>
  <c r="M1266" i="8"/>
  <c r="AD1266" i="8" s="1"/>
  <c r="P1268" i="8"/>
  <c r="AG1268" i="8" s="1"/>
  <c r="M1266" i="6"/>
  <c r="AD1266" i="6" s="1"/>
  <c r="P1268" i="6"/>
  <c r="AG1268" i="6" s="1"/>
  <c r="E1262" i="6"/>
  <c r="G1262" i="6" s="1"/>
  <c r="V1262" i="6"/>
  <c r="J1264" i="6"/>
  <c r="AA1264" i="6" s="1"/>
  <c r="J1264" i="8"/>
  <c r="AA1264" i="8" s="1"/>
  <c r="D3774" i="8"/>
  <c r="W3773" i="8"/>
  <c r="D3769" i="6"/>
  <c r="W3768" i="6"/>
  <c r="J1262" i="4"/>
  <c r="AA1262" i="4" s="1"/>
  <c r="E1260" i="4"/>
  <c r="G1260" i="4" s="1"/>
  <c r="D3765" i="4"/>
  <c r="W3764" i="4"/>
  <c r="R1263" i="6" l="1"/>
  <c r="AI1263" i="6" s="1"/>
  <c r="X1262" i="6"/>
  <c r="R1261" i="4"/>
  <c r="AI1261" i="4" s="1"/>
  <c r="X1260" i="4"/>
  <c r="AJ1260" i="4" s="1"/>
  <c r="AK1260" i="4" s="1"/>
  <c r="I1264" i="9"/>
  <c r="Z1264" i="9" s="1"/>
  <c r="T1263" i="9"/>
  <c r="D3775" i="9"/>
  <c r="W3774" i="9"/>
  <c r="Q1269" i="8"/>
  <c r="AH1269" i="8" s="1"/>
  <c r="N1267" i="8"/>
  <c r="AE1267" i="8" s="1"/>
  <c r="Q1269" i="6"/>
  <c r="AH1269" i="6" s="1"/>
  <c r="N1267" i="6"/>
  <c r="AE1267" i="6" s="1"/>
  <c r="K1265" i="8"/>
  <c r="AB1265" i="8" s="1"/>
  <c r="K1265" i="6"/>
  <c r="AB1265" i="6" s="1"/>
  <c r="H1263" i="6"/>
  <c r="Y1263" i="6" s="1"/>
  <c r="S1262" i="6"/>
  <c r="U1262" i="6" s="1"/>
  <c r="AJ1262" i="6"/>
  <c r="AK1262" i="6" s="1"/>
  <c r="D3775" i="8"/>
  <c r="W3774" i="8"/>
  <c r="D3770" i="6"/>
  <c r="W3769" i="6"/>
  <c r="H1261" i="4"/>
  <c r="Y1261" i="4" s="1"/>
  <c r="S1260" i="4"/>
  <c r="U1260" i="4" s="1"/>
  <c r="K1263" i="4"/>
  <c r="AB1263" i="4" s="1"/>
  <c r="D3766" i="4"/>
  <c r="W3765" i="4"/>
  <c r="F1266" i="9"/>
  <c r="V1263" i="9" l="1"/>
  <c r="E1263" i="9"/>
  <c r="G1263" i="9" s="1"/>
  <c r="X1263" i="9" s="1"/>
  <c r="D3776" i="9"/>
  <c r="W3775" i="9"/>
  <c r="O1268" i="8"/>
  <c r="AF1268" i="8" s="1"/>
  <c r="O1268" i="6"/>
  <c r="AF1268" i="6" s="1"/>
  <c r="I1264" i="6"/>
  <c r="Z1264" i="6" s="1"/>
  <c r="T1263" i="6"/>
  <c r="L1266" i="6"/>
  <c r="AC1266" i="6" s="1"/>
  <c r="L1266" i="8"/>
  <c r="AC1266" i="8" s="1"/>
  <c r="D3776" i="8"/>
  <c r="W3775" i="8"/>
  <c r="D3771" i="6"/>
  <c r="W3770" i="6"/>
  <c r="L1264" i="4"/>
  <c r="AC1264" i="4" s="1"/>
  <c r="I1262" i="4"/>
  <c r="Z1262" i="4" s="1"/>
  <c r="T1261" i="4"/>
  <c r="V1261" i="4" s="1"/>
  <c r="D3767" i="4"/>
  <c r="W3766" i="4"/>
  <c r="F1266" i="6"/>
  <c r="F1261" i="4"/>
  <c r="S1263" i="9" l="1"/>
  <c r="U1263" i="9" s="1"/>
  <c r="AJ1263" i="9"/>
  <c r="AK1263" i="9" s="1"/>
  <c r="H1264" i="9"/>
  <c r="Y1264" i="9" s="1"/>
  <c r="R1264" i="9"/>
  <c r="AI1264" i="9" s="1"/>
  <c r="D3777" i="9"/>
  <c r="W3776" i="9"/>
  <c r="M1267" i="8"/>
  <c r="AD1267" i="8" s="1"/>
  <c r="P1269" i="8"/>
  <c r="AG1269" i="8" s="1"/>
  <c r="M1267" i="6"/>
  <c r="AD1267" i="6" s="1"/>
  <c r="P1269" i="6"/>
  <c r="AG1269" i="6" s="1"/>
  <c r="V1263" i="6"/>
  <c r="E1263" i="6"/>
  <c r="G1263" i="6" s="1"/>
  <c r="J1265" i="6"/>
  <c r="AA1265" i="6" s="1"/>
  <c r="J1265" i="8"/>
  <c r="AA1265" i="8" s="1"/>
  <c r="D3777" i="8"/>
  <c r="W3776" i="8"/>
  <c r="D3772" i="6"/>
  <c r="W3771" i="6"/>
  <c r="E1261" i="4"/>
  <c r="G1261" i="4" s="1"/>
  <c r="J1263" i="4"/>
  <c r="AA1263" i="4" s="1"/>
  <c r="D3768" i="4"/>
  <c r="W3767" i="4"/>
  <c r="R1264" i="6" l="1"/>
  <c r="AI1264" i="6" s="1"/>
  <c r="X1263" i="6"/>
  <c r="R1262" i="4"/>
  <c r="AI1262" i="4" s="1"/>
  <c r="X1261" i="4"/>
  <c r="AJ1261" i="4" s="1"/>
  <c r="AK1261" i="4" s="1"/>
  <c r="I1265" i="9"/>
  <c r="Z1265" i="9" s="1"/>
  <c r="T1264" i="9"/>
  <c r="D3778" i="9"/>
  <c r="W3777" i="9"/>
  <c r="Q1270" i="8"/>
  <c r="AH1270" i="8" s="1"/>
  <c r="N1268" i="8"/>
  <c r="AE1268" i="8" s="1"/>
  <c r="Q1270" i="6"/>
  <c r="AH1270" i="6" s="1"/>
  <c r="N1268" i="6"/>
  <c r="AE1268" i="6" s="1"/>
  <c r="K1266" i="8"/>
  <c r="AB1266" i="8" s="1"/>
  <c r="K1266" i="6"/>
  <c r="AB1266" i="6" s="1"/>
  <c r="S1263" i="6"/>
  <c r="U1263" i="6" s="1"/>
  <c r="AJ1263" i="6"/>
  <c r="AK1263" i="6" s="1"/>
  <c r="H1264" i="6"/>
  <c r="Y1264" i="6" s="1"/>
  <c r="D3778" i="8"/>
  <c r="W3777" i="8"/>
  <c r="D3773" i="6"/>
  <c r="W3772" i="6"/>
  <c r="K1264" i="4"/>
  <c r="AB1264" i="4" s="1"/>
  <c r="H1262" i="4"/>
  <c r="Y1262" i="4" s="1"/>
  <c r="S1261" i="4"/>
  <c r="U1261" i="4" s="1"/>
  <c r="D3769" i="4"/>
  <c r="W3768" i="4"/>
  <c r="F1267" i="9"/>
  <c r="V1264" i="9" l="1"/>
  <c r="E1264" i="9"/>
  <c r="G1264" i="9" s="1"/>
  <c r="X1264" i="9" s="1"/>
  <c r="D3779" i="9"/>
  <c r="W3778" i="9"/>
  <c r="O1269" i="8"/>
  <c r="AF1269" i="8" s="1"/>
  <c r="O1269" i="6"/>
  <c r="AF1269" i="6" s="1"/>
  <c r="L1267" i="6"/>
  <c r="AC1267" i="6" s="1"/>
  <c r="I1265" i="6"/>
  <c r="Z1265" i="6" s="1"/>
  <c r="T1264" i="6"/>
  <c r="L1267" i="8"/>
  <c r="AC1267" i="8" s="1"/>
  <c r="D3779" i="8"/>
  <c r="W3778" i="8"/>
  <c r="D3774" i="6"/>
  <c r="W3773" i="6"/>
  <c r="T1262" i="4"/>
  <c r="V1262" i="4" s="1"/>
  <c r="I1263" i="4"/>
  <c r="Z1263" i="4" s="1"/>
  <c r="L1265" i="4"/>
  <c r="AC1265" i="4" s="1"/>
  <c r="D3770" i="4"/>
  <c r="W3769" i="4"/>
  <c r="F1267" i="6"/>
  <c r="F1262" i="4"/>
  <c r="H1265" i="9" l="1"/>
  <c r="Y1265" i="9" s="1"/>
  <c r="AJ1264" i="9"/>
  <c r="AK1264" i="9" s="1"/>
  <c r="S1264" i="9"/>
  <c r="U1264" i="9" s="1"/>
  <c r="R1265" i="9"/>
  <c r="AI1265" i="9" s="1"/>
  <c r="D3780" i="9"/>
  <c r="W3779" i="9"/>
  <c r="M1268" i="8"/>
  <c r="AD1268" i="8" s="1"/>
  <c r="P1270" i="8"/>
  <c r="AG1270" i="8" s="1"/>
  <c r="M1268" i="6"/>
  <c r="AD1268" i="6" s="1"/>
  <c r="P1270" i="6"/>
  <c r="AG1270" i="6" s="1"/>
  <c r="J1266" i="8"/>
  <c r="AA1266" i="8" s="1"/>
  <c r="V1264" i="6"/>
  <c r="E1264" i="6"/>
  <c r="G1264" i="6" s="1"/>
  <c r="J1266" i="6"/>
  <c r="AA1266" i="6" s="1"/>
  <c r="W3779" i="8"/>
  <c r="D3780" i="8"/>
  <c r="D3775" i="6"/>
  <c r="W3774" i="6"/>
  <c r="J1264" i="4"/>
  <c r="AA1264" i="4" s="1"/>
  <c r="E1262" i="4"/>
  <c r="G1262" i="4" s="1"/>
  <c r="D3771" i="4"/>
  <c r="W3770" i="4"/>
  <c r="R1265" i="6" l="1"/>
  <c r="AI1265" i="6" s="1"/>
  <c r="X1264" i="6"/>
  <c r="R1263" i="4"/>
  <c r="AI1263" i="4" s="1"/>
  <c r="X1262" i="4"/>
  <c r="AJ1262" i="4" s="1"/>
  <c r="AK1262" i="4" s="1"/>
  <c r="T1265" i="9"/>
  <c r="I1266" i="9"/>
  <c r="Z1266" i="9" s="1"/>
  <c r="D3781" i="9"/>
  <c r="W3780" i="9"/>
  <c r="Q1271" i="8"/>
  <c r="AH1271" i="8" s="1"/>
  <c r="N1269" i="8"/>
  <c r="AE1269" i="8" s="1"/>
  <c r="Q1271" i="6"/>
  <c r="AH1271" i="6" s="1"/>
  <c r="N1269" i="6"/>
  <c r="AE1269" i="6" s="1"/>
  <c r="AJ1264" i="6"/>
  <c r="AK1264" i="6" s="1"/>
  <c r="S1264" i="6"/>
  <c r="U1264" i="6" s="1"/>
  <c r="H1265" i="6"/>
  <c r="Y1265" i="6" s="1"/>
  <c r="K1267" i="8"/>
  <c r="AB1267" i="8" s="1"/>
  <c r="K1267" i="6"/>
  <c r="AB1267" i="6" s="1"/>
  <c r="D3781" i="8"/>
  <c r="W3780" i="8"/>
  <c r="D3776" i="6"/>
  <c r="W3775" i="6"/>
  <c r="S1262" i="4"/>
  <c r="U1262" i="4" s="1"/>
  <c r="H1263" i="4"/>
  <c r="Y1263" i="4" s="1"/>
  <c r="K1265" i="4"/>
  <c r="AB1265" i="4" s="1"/>
  <c r="D3772" i="4"/>
  <c r="W3771" i="4"/>
  <c r="F1268" i="9"/>
  <c r="V1265" i="9" l="1"/>
  <c r="E1265" i="9"/>
  <c r="G1265" i="9" s="1"/>
  <c r="X1265" i="9" s="1"/>
  <c r="D3782" i="9"/>
  <c r="W3781" i="9"/>
  <c r="O1270" i="8"/>
  <c r="AF1270" i="8" s="1"/>
  <c r="O1270" i="6"/>
  <c r="AF1270" i="6" s="1"/>
  <c r="L1268" i="8"/>
  <c r="AC1268" i="8" s="1"/>
  <c r="T1265" i="6"/>
  <c r="I1266" i="6"/>
  <c r="Z1266" i="6" s="1"/>
  <c r="L1268" i="6"/>
  <c r="AC1268" i="6" s="1"/>
  <c r="D3782" i="8"/>
  <c r="W3781" i="8"/>
  <c r="D3777" i="6"/>
  <c r="W3776" i="6"/>
  <c r="L1266" i="4"/>
  <c r="AC1266" i="4" s="1"/>
  <c r="I1264" i="4"/>
  <c r="Z1264" i="4" s="1"/>
  <c r="T1263" i="4"/>
  <c r="V1263" i="4" s="1"/>
  <c r="D3773" i="4"/>
  <c r="W3772" i="4"/>
  <c r="F1268" i="6"/>
  <c r="F1263" i="4"/>
  <c r="S1265" i="9" l="1"/>
  <c r="U1265" i="9" s="1"/>
  <c r="AJ1265" i="9"/>
  <c r="AK1265" i="9" s="1"/>
  <c r="H1266" i="9"/>
  <c r="Y1266" i="9" s="1"/>
  <c r="R1266" i="9"/>
  <c r="AI1266" i="9" s="1"/>
  <c r="D3783" i="9"/>
  <c r="W3782" i="9"/>
  <c r="M1269" i="8"/>
  <c r="AD1269" i="8" s="1"/>
  <c r="P1271" i="8"/>
  <c r="AG1271" i="8" s="1"/>
  <c r="M1269" i="6"/>
  <c r="AD1269" i="6" s="1"/>
  <c r="P1271" i="6"/>
  <c r="AG1271" i="6" s="1"/>
  <c r="J1267" i="6"/>
  <c r="AA1267" i="6" s="1"/>
  <c r="V1265" i="6"/>
  <c r="E1265" i="6"/>
  <c r="G1265" i="6" s="1"/>
  <c r="J1267" i="8"/>
  <c r="AA1267" i="8" s="1"/>
  <c r="D3783" i="8"/>
  <c r="W3782" i="8"/>
  <c r="D3778" i="6"/>
  <c r="W3777" i="6"/>
  <c r="E1263" i="4"/>
  <c r="G1263" i="4" s="1"/>
  <c r="J1265" i="4"/>
  <c r="AA1265" i="4" s="1"/>
  <c r="D3774" i="4"/>
  <c r="W3773" i="4"/>
  <c r="R1266" i="6" l="1"/>
  <c r="AI1266" i="6" s="1"/>
  <c r="X1265" i="6"/>
  <c r="R1264" i="4"/>
  <c r="AI1264" i="4" s="1"/>
  <c r="X1263" i="4"/>
  <c r="AJ1263" i="4" s="1"/>
  <c r="AK1263" i="4" s="1"/>
  <c r="T1266" i="9"/>
  <c r="I1267" i="9"/>
  <c r="Z1267" i="9" s="1"/>
  <c r="D3784" i="9"/>
  <c r="W3783" i="9"/>
  <c r="Q1272" i="8"/>
  <c r="AH1272" i="8" s="1"/>
  <c r="N1270" i="8"/>
  <c r="AE1270" i="8" s="1"/>
  <c r="Q1272" i="6"/>
  <c r="AH1272" i="6" s="1"/>
  <c r="N1270" i="6"/>
  <c r="AE1270" i="6" s="1"/>
  <c r="K1268" i="8"/>
  <c r="AB1268" i="8" s="1"/>
  <c r="H1266" i="6"/>
  <c r="Y1266" i="6" s="1"/>
  <c r="AJ1265" i="6"/>
  <c r="AK1265" i="6" s="1"/>
  <c r="S1265" i="6"/>
  <c r="U1265" i="6" s="1"/>
  <c r="K1268" i="6"/>
  <c r="AB1268" i="6" s="1"/>
  <c r="W3783" i="8"/>
  <c r="D3784" i="8"/>
  <c r="D3779" i="6"/>
  <c r="W3778" i="6"/>
  <c r="K1266" i="4"/>
  <c r="AB1266" i="4" s="1"/>
  <c r="H1264" i="4"/>
  <c r="Y1264" i="4" s="1"/>
  <c r="S1263" i="4"/>
  <c r="U1263" i="4" s="1"/>
  <c r="D3775" i="4"/>
  <c r="W3774" i="4"/>
  <c r="F1269" i="9"/>
  <c r="V1266" i="9" l="1"/>
  <c r="E1266" i="9"/>
  <c r="G1266" i="9" s="1"/>
  <c r="X1266" i="9" s="1"/>
  <c r="D3785" i="9"/>
  <c r="W3784" i="9"/>
  <c r="O1271" i="8"/>
  <c r="AF1271" i="8" s="1"/>
  <c r="O1271" i="6"/>
  <c r="AF1271" i="6" s="1"/>
  <c r="L1269" i="6"/>
  <c r="AC1269" i="6" s="1"/>
  <c r="T1266" i="6"/>
  <c r="I1267" i="6"/>
  <c r="Z1267" i="6" s="1"/>
  <c r="L1269" i="8"/>
  <c r="AC1269" i="8" s="1"/>
  <c r="D3785" i="8"/>
  <c r="W3784" i="8"/>
  <c r="D3780" i="6"/>
  <c r="W3779" i="6"/>
  <c r="I1265" i="4"/>
  <c r="Z1265" i="4" s="1"/>
  <c r="T1264" i="4"/>
  <c r="V1264" i="4" s="1"/>
  <c r="L1267" i="4"/>
  <c r="AC1267" i="4" s="1"/>
  <c r="D3776" i="4"/>
  <c r="W3775" i="4"/>
  <c r="F1269" i="6"/>
  <c r="F1264" i="4"/>
  <c r="H1267" i="9" l="1"/>
  <c r="Y1267" i="9" s="1"/>
  <c r="AJ1266" i="9"/>
  <c r="AK1266" i="9" s="1"/>
  <c r="S1266" i="9"/>
  <c r="U1266" i="9" s="1"/>
  <c r="R1267" i="9"/>
  <c r="AI1267" i="9" s="1"/>
  <c r="D3786" i="9"/>
  <c r="W3785" i="9"/>
  <c r="M1270" i="8"/>
  <c r="AD1270" i="8" s="1"/>
  <c r="P1272" i="8"/>
  <c r="AG1272" i="8" s="1"/>
  <c r="M1270" i="6"/>
  <c r="AD1270" i="6" s="1"/>
  <c r="P1272" i="6"/>
  <c r="AG1272" i="6" s="1"/>
  <c r="J1268" i="8"/>
  <c r="AA1268" i="8" s="1"/>
  <c r="J1268" i="6"/>
  <c r="AA1268" i="6" s="1"/>
  <c r="E1266" i="6"/>
  <c r="G1266" i="6" s="1"/>
  <c r="V1266" i="6"/>
  <c r="D3786" i="8"/>
  <c r="W3785" i="8"/>
  <c r="D3781" i="6"/>
  <c r="W3780" i="6"/>
  <c r="E1264" i="4"/>
  <c r="G1264" i="4" s="1"/>
  <c r="J1266" i="4"/>
  <c r="AA1266" i="4" s="1"/>
  <c r="D3777" i="4"/>
  <c r="W3776" i="4"/>
  <c r="R1267" i="6" l="1"/>
  <c r="AI1267" i="6" s="1"/>
  <c r="X1266" i="6"/>
  <c r="R1265" i="4"/>
  <c r="AI1265" i="4" s="1"/>
  <c r="X1264" i="4"/>
  <c r="AJ1264" i="4" s="1"/>
  <c r="AK1264" i="4" s="1"/>
  <c r="T1267" i="9"/>
  <c r="I1268" i="9"/>
  <c r="Z1268" i="9" s="1"/>
  <c r="D3787" i="9"/>
  <c r="W3786" i="9"/>
  <c r="Q1273" i="8"/>
  <c r="AH1273" i="8" s="1"/>
  <c r="N1271" i="8"/>
  <c r="AE1271" i="8" s="1"/>
  <c r="Q1273" i="6"/>
  <c r="AH1273" i="6" s="1"/>
  <c r="N1271" i="6"/>
  <c r="AE1271" i="6" s="1"/>
  <c r="H1267" i="6"/>
  <c r="Y1267" i="6" s="1"/>
  <c r="S1266" i="6"/>
  <c r="U1266" i="6" s="1"/>
  <c r="AJ1266" i="6"/>
  <c r="AK1266" i="6" s="1"/>
  <c r="K1269" i="6"/>
  <c r="AB1269" i="6" s="1"/>
  <c r="K1269" i="8"/>
  <c r="AB1269" i="8" s="1"/>
  <c r="D3787" i="8"/>
  <c r="W3786" i="8"/>
  <c r="D3782" i="6"/>
  <c r="W3781" i="6"/>
  <c r="K1267" i="4"/>
  <c r="AB1267" i="4" s="1"/>
  <c r="S1264" i="4"/>
  <c r="U1264" i="4" s="1"/>
  <c r="H1265" i="4"/>
  <c r="Y1265" i="4" s="1"/>
  <c r="D3778" i="4"/>
  <c r="W3777" i="4"/>
  <c r="F1270" i="9"/>
  <c r="V1267" i="9" l="1"/>
  <c r="E1267" i="9"/>
  <c r="G1267" i="9" s="1"/>
  <c r="X1267" i="9" s="1"/>
  <c r="D3788" i="9"/>
  <c r="W3787" i="9"/>
  <c r="O1272" i="8"/>
  <c r="AF1272" i="8" s="1"/>
  <c r="O1272" i="6"/>
  <c r="AF1272" i="6" s="1"/>
  <c r="L1270" i="8"/>
  <c r="AC1270" i="8" s="1"/>
  <c r="L1270" i="6"/>
  <c r="AC1270" i="6" s="1"/>
  <c r="I1268" i="6"/>
  <c r="Z1268" i="6" s="1"/>
  <c r="T1267" i="6"/>
  <c r="D3788" i="8"/>
  <c r="W3787" i="8"/>
  <c r="D3783" i="6"/>
  <c r="W3782" i="6"/>
  <c r="T1265" i="4"/>
  <c r="V1265" i="4" s="1"/>
  <c r="I1266" i="4"/>
  <c r="Z1266" i="4" s="1"/>
  <c r="L1268" i="4"/>
  <c r="AC1268" i="4" s="1"/>
  <c r="D3779" i="4"/>
  <c r="W3778" i="4"/>
  <c r="F1265" i="4"/>
  <c r="F1270" i="6"/>
  <c r="S1267" i="9" l="1"/>
  <c r="U1267" i="9" s="1"/>
  <c r="AJ1267" i="9"/>
  <c r="AK1267" i="9" s="1"/>
  <c r="H1268" i="9"/>
  <c r="Y1268" i="9" s="1"/>
  <c r="R1268" i="9"/>
  <c r="AI1268" i="9" s="1"/>
  <c r="D3789" i="9"/>
  <c r="W3788" i="9"/>
  <c r="M1271" i="8"/>
  <c r="AD1271" i="8" s="1"/>
  <c r="P1273" i="8"/>
  <c r="AG1273" i="8" s="1"/>
  <c r="M1271" i="6"/>
  <c r="AD1271" i="6" s="1"/>
  <c r="P1273" i="6"/>
  <c r="AG1273" i="6" s="1"/>
  <c r="J1269" i="6"/>
  <c r="AA1269" i="6" s="1"/>
  <c r="J1269" i="8"/>
  <c r="AA1269" i="8" s="1"/>
  <c r="V1267" i="6"/>
  <c r="E1267" i="6"/>
  <c r="G1267" i="6" s="1"/>
  <c r="D3789" i="8"/>
  <c r="W3788" i="8"/>
  <c r="D3784" i="6"/>
  <c r="W3783" i="6"/>
  <c r="J1267" i="4"/>
  <c r="AA1267" i="4" s="1"/>
  <c r="E1265" i="4"/>
  <c r="G1265" i="4" s="1"/>
  <c r="D3780" i="4"/>
  <c r="W3779" i="4"/>
  <c r="R1268" i="6" l="1"/>
  <c r="AI1268" i="6" s="1"/>
  <c r="X1267" i="6"/>
  <c r="AJ1267" i="6" s="1"/>
  <c r="AK1267" i="6" s="1"/>
  <c r="R1266" i="4"/>
  <c r="AI1266" i="4" s="1"/>
  <c r="X1265" i="4"/>
  <c r="AJ1265" i="4" s="1"/>
  <c r="AK1265" i="4" s="1"/>
  <c r="T1268" i="9"/>
  <c r="I1269" i="9"/>
  <c r="Z1269" i="9" s="1"/>
  <c r="D3790" i="9"/>
  <c r="W3789" i="9"/>
  <c r="Q1274" i="8"/>
  <c r="AH1274" i="8" s="1"/>
  <c r="N1272" i="8"/>
  <c r="AE1272" i="8" s="1"/>
  <c r="Q1274" i="6"/>
  <c r="AH1274" i="6" s="1"/>
  <c r="N1272" i="6"/>
  <c r="AE1272" i="6" s="1"/>
  <c r="K1270" i="8"/>
  <c r="AB1270" i="8" s="1"/>
  <c r="S1267" i="6"/>
  <c r="U1267" i="6" s="1"/>
  <c r="H1268" i="6"/>
  <c r="Y1268" i="6" s="1"/>
  <c r="K1270" i="6"/>
  <c r="AB1270" i="6" s="1"/>
  <c r="D3790" i="8"/>
  <c r="W3789" i="8"/>
  <c r="D3785" i="6"/>
  <c r="W3784" i="6"/>
  <c r="S1265" i="4"/>
  <c r="U1265" i="4" s="1"/>
  <c r="H1266" i="4"/>
  <c r="Y1266" i="4" s="1"/>
  <c r="K1268" i="4"/>
  <c r="AB1268" i="4" s="1"/>
  <c r="D3781" i="4"/>
  <c r="W3780" i="4"/>
  <c r="F1271" i="9"/>
  <c r="V1268" i="9" l="1"/>
  <c r="E1268" i="9"/>
  <c r="G1268" i="9" s="1"/>
  <c r="X1268" i="9" s="1"/>
  <c r="D3791" i="9"/>
  <c r="W3790" i="9"/>
  <c r="O1273" i="8"/>
  <c r="AF1273" i="8" s="1"/>
  <c r="O1273" i="6"/>
  <c r="AF1273" i="6" s="1"/>
  <c r="I1269" i="6"/>
  <c r="Z1269" i="6" s="1"/>
  <c r="T1268" i="6"/>
  <c r="L1271" i="6"/>
  <c r="AC1271" i="6" s="1"/>
  <c r="L1271" i="8"/>
  <c r="AC1271" i="8" s="1"/>
  <c r="D3791" i="8"/>
  <c r="W3790" i="8"/>
  <c r="D3786" i="6"/>
  <c r="W3785" i="6"/>
  <c r="L1269" i="4"/>
  <c r="AC1269" i="4" s="1"/>
  <c r="T1266" i="4"/>
  <c r="V1266" i="4" s="1"/>
  <c r="I1267" i="4"/>
  <c r="Z1267" i="4" s="1"/>
  <c r="D3782" i="4"/>
  <c r="W3781" i="4"/>
  <c r="F1266" i="4"/>
  <c r="F1271" i="6"/>
  <c r="H1269" i="9" l="1"/>
  <c r="Y1269" i="9" s="1"/>
  <c r="AJ1268" i="9"/>
  <c r="AK1268" i="9" s="1"/>
  <c r="S1268" i="9"/>
  <c r="U1268" i="9" s="1"/>
  <c r="R1269" i="9"/>
  <c r="AI1269" i="9" s="1"/>
  <c r="D3792" i="9"/>
  <c r="W3791" i="9"/>
  <c r="M1272" i="8"/>
  <c r="AD1272" i="8" s="1"/>
  <c r="P1274" i="8"/>
  <c r="AG1274" i="8" s="1"/>
  <c r="M1272" i="6"/>
  <c r="AD1272" i="6" s="1"/>
  <c r="P1274" i="6"/>
  <c r="AG1274" i="6" s="1"/>
  <c r="J1270" i="8"/>
  <c r="AA1270" i="8" s="1"/>
  <c r="V1268" i="6"/>
  <c r="E1268" i="6"/>
  <c r="G1268" i="6" s="1"/>
  <c r="J1270" i="6"/>
  <c r="AA1270" i="6" s="1"/>
  <c r="D3792" i="8"/>
  <c r="W3791" i="8"/>
  <c r="D3787" i="6"/>
  <c r="W3786" i="6"/>
  <c r="J1268" i="4"/>
  <c r="AA1268" i="4" s="1"/>
  <c r="E1266" i="4"/>
  <c r="G1266" i="4" s="1"/>
  <c r="D3783" i="4"/>
  <c r="W3782" i="4"/>
  <c r="R1269" i="6" l="1"/>
  <c r="AI1269" i="6" s="1"/>
  <c r="X1268" i="6"/>
  <c r="AJ1268" i="6" s="1"/>
  <c r="AK1268" i="6" s="1"/>
  <c r="R1267" i="4"/>
  <c r="AI1267" i="4" s="1"/>
  <c r="X1266" i="4"/>
  <c r="AJ1266" i="4" s="1"/>
  <c r="AK1266" i="4" s="1"/>
  <c r="T1269" i="9"/>
  <c r="I1270" i="9"/>
  <c r="Z1270" i="9" s="1"/>
  <c r="D3793" i="9"/>
  <c r="W3792" i="9"/>
  <c r="Q1275" i="8"/>
  <c r="AH1275" i="8" s="1"/>
  <c r="N1273" i="8"/>
  <c r="AE1273" i="8" s="1"/>
  <c r="Q1275" i="6"/>
  <c r="AH1275" i="6" s="1"/>
  <c r="N1273" i="6"/>
  <c r="AE1273" i="6" s="1"/>
  <c r="K1271" i="6"/>
  <c r="AB1271" i="6" s="1"/>
  <c r="H1269" i="6"/>
  <c r="Y1269" i="6" s="1"/>
  <c r="S1268" i="6"/>
  <c r="U1268" i="6" s="1"/>
  <c r="K1271" i="8"/>
  <c r="AB1271" i="8" s="1"/>
  <c r="D3793" i="8"/>
  <c r="W3792" i="8"/>
  <c r="D3788" i="6"/>
  <c r="W3787" i="6"/>
  <c r="H1267" i="4"/>
  <c r="Y1267" i="4" s="1"/>
  <c r="S1266" i="4"/>
  <c r="U1266" i="4" s="1"/>
  <c r="K1269" i="4"/>
  <c r="AB1269" i="4" s="1"/>
  <c r="D3784" i="4"/>
  <c r="W3783" i="4"/>
  <c r="F1272" i="9"/>
  <c r="V1269" i="9" l="1"/>
  <c r="E1269" i="9"/>
  <c r="G1269" i="9" s="1"/>
  <c r="X1269" i="9" s="1"/>
  <c r="D3794" i="9"/>
  <c r="W3793" i="9"/>
  <c r="O1274" i="8"/>
  <c r="AF1274" i="8" s="1"/>
  <c r="O1274" i="6"/>
  <c r="AF1274" i="6" s="1"/>
  <c r="L1272" i="8"/>
  <c r="AC1272" i="8" s="1"/>
  <c r="I1270" i="6"/>
  <c r="Z1270" i="6" s="1"/>
  <c r="T1269" i="6"/>
  <c r="L1272" i="6"/>
  <c r="AC1272" i="6" s="1"/>
  <c r="D3794" i="8"/>
  <c r="W3793" i="8"/>
  <c r="D3789" i="6"/>
  <c r="W3788" i="6"/>
  <c r="L1270" i="4"/>
  <c r="AC1270" i="4" s="1"/>
  <c r="I1268" i="4"/>
  <c r="Z1268" i="4" s="1"/>
  <c r="T1267" i="4"/>
  <c r="V1267" i="4" s="1"/>
  <c r="D3785" i="4"/>
  <c r="W3784" i="4"/>
  <c r="F1272" i="6"/>
  <c r="F1267" i="4"/>
  <c r="AJ1269" i="9" l="1"/>
  <c r="AK1269" i="9" s="1"/>
  <c r="S1269" i="9"/>
  <c r="U1269" i="9" s="1"/>
  <c r="H1270" i="9"/>
  <c r="Y1270" i="9" s="1"/>
  <c r="R1270" i="9"/>
  <c r="AI1270" i="9" s="1"/>
  <c r="D3795" i="9"/>
  <c r="W3794" i="9"/>
  <c r="M1273" i="8"/>
  <c r="AD1273" i="8" s="1"/>
  <c r="P1275" i="8"/>
  <c r="AG1275" i="8" s="1"/>
  <c r="M1273" i="6"/>
  <c r="AD1273" i="6" s="1"/>
  <c r="P1275" i="6"/>
  <c r="AG1275" i="6" s="1"/>
  <c r="V1269" i="6"/>
  <c r="E1269" i="6"/>
  <c r="G1269" i="6" s="1"/>
  <c r="J1271" i="6"/>
  <c r="AA1271" i="6" s="1"/>
  <c r="J1271" i="8"/>
  <c r="AA1271" i="8" s="1"/>
  <c r="D3795" i="8"/>
  <c r="W3794" i="8"/>
  <c r="D3790" i="6"/>
  <c r="W3789" i="6"/>
  <c r="E1267" i="4"/>
  <c r="G1267" i="4" s="1"/>
  <c r="J1269" i="4"/>
  <c r="AA1269" i="4" s="1"/>
  <c r="D3786" i="4"/>
  <c r="W3785" i="4"/>
  <c r="R1270" i="6" l="1"/>
  <c r="AI1270" i="6" s="1"/>
  <c r="X1269" i="6"/>
  <c r="AJ1269" i="6" s="1"/>
  <c r="AK1269" i="6" s="1"/>
  <c r="R1268" i="4"/>
  <c r="AI1268" i="4" s="1"/>
  <c r="X1267" i="4"/>
  <c r="AJ1267" i="4" s="1"/>
  <c r="AK1267" i="4" s="1"/>
  <c r="I1271" i="9"/>
  <c r="Z1271" i="9" s="1"/>
  <c r="T1270" i="9"/>
  <c r="D3796" i="9"/>
  <c r="W3795" i="9"/>
  <c r="Q1276" i="8"/>
  <c r="AH1276" i="8" s="1"/>
  <c r="N1274" i="8"/>
  <c r="AE1274" i="8" s="1"/>
  <c r="Q1276" i="6"/>
  <c r="AH1276" i="6" s="1"/>
  <c r="N1274" i="6"/>
  <c r="AE1274" i="6" s="1"/>
  <c r="K1272" i="8"/>
  <c r="AB1272" i="8" s="1"/>
  <c r="K1272" i="6"/>
  <c r="AB1272" i="6" s="1"/>
  <c r="H1270" i="6"/>
  <c r="Y1270" i="6" s="1"/>
  <c r="S1269" i="6"/>
  <c r="U1269" i="6" s="1"/>
  <c r="D3796" i="8"/>
  <c r="W3795" i="8"/>
  <c r="D3791" i="6"/>
  <c r="W3790" i="6"/>
  <c r="K1270" i="4"/>
  <c r="AB1270" i="4" s="1"/>
  <c r="S1267" i="4"/>
  <c r="U1267" i="4" s="1"/>
  <c r="H1268" i="4"/>
  <c r="Y1268" i="4" s="1"/>
  <c r="D3787" i="4"/>
  <c r="W3786" i="4"/>
  <c r="F1273" i="9"/>
  <c r="V1270" i="9" l="1"/>
  <c r="E1270" i="9"/>
  <c r="G1270" i="9" s="1"/>
  <c r="X1270" i="9" s="1"/>
  <c r="D3797" i="9"/>
  <c r="W3796" i="9"/>
  <c r="O1275" i="8"/>
  <c r="AF1275" i="8" s="1"/>
  <c r="O1275" i="6"/>
  <c r="AF1275" i="6" s="1"/>
  <c r="L1273" i="6"/>
  <c r="AC1273" i="6" s="1"/>
  <c r="L1273" i="8"/>
  <c r="AC1273" i="8" s="1"/>
  <c r="I1271" i="6"/>
  <c r="Z1271" i="6" s="1"/>
  <c r="T1270" i="6"/>
  <c r="D3797" i="8"/>
  <c r="W3796" i="8"/>
  <c r="D3792" i="6"/>
  <c r="W3791" i="6"/>
  <c r="I1269" i="4"/>
  <c r="Z1269" i="4" s="1"/>
  <c r="T1268" i="4"/>
  <c r="V1268" i="4" s="1"/>
  <c r="L1271" i="4"/>
  <c r="AC1271" i="4" s="1"/>
  <c r="D3788" i="4"/>
  <c r="W3787" i="4"/>
  <c r="F1268" i="4"/>
  <c r="F1273" i="6"/>
  <c r="H1271" i="9" l="1"/>
  <c r="Y1271" i="9" s="1"/>
  <c r="AJ1270" i="9"/>
  <c r="AK1270" i="9" s="1"/>
  <c r="S1270" i="9"/>
  <c r="U1270" i="9" s="1"/>
  <c r="R1271" i="9"/>
  <c r="AI1271" i="9" s="1"/>
  <c r="D3798" i="9"/>
  <c r="W3797" i="9"/>
  <c r="M1274" i="8"/>
  <c r="AD1274" i="8" s="1"/>
  <c r="P1276" i="8"/>
  <c r="AG1276" i="8" s="1"/>
  <c r="M1274" i="6"/>
  <c r="AD1274" i="6" s="1"/>
  <c r="P1276" i="6"/>
  <c r="AG1276" i="6" s="1"/>
  <c r="J1272" i="8"/>
  <c r="AA1272" i="8" s="1"/>
  <c r="J1272" i="6"/>
  <c r="AA1272" i="6" s="1"/>
  <c r="V1270" i="6"/>
  <c r="E1270" i="6"/>
  <c r="G1270" i="6" s="1"/>
  <c r="D3798" i="8"/>
  <c r="W3797" i="8"/>
  <c r="D3793" i="6"/>
  <c r="W3792" i="6"/>
  <c r="E1268" i="4"/>
  <c r="G1268" i="4" s="1"/>
  <c r="J1270" i="4"/>
  <c r="AA1270" i="4" s="1"/>
  <c r="D3789" i="4"/>
  <c r="W3788" i="4"/>
  <c r="R1271" i="6" l="1"/>
  <c r="AI1271" i="6" s="1"/>
  <c r="X1270" i="6"/>
  <c r="R1269" i="4"/>
  <c r="AI1269" i="4" s="1"/>
  <c r="X1268" i="4"/>
  <c r="AJ1268" i="4" s="1"/>
  <c r="AK1268" i="4" s="1"/>
  <c r="T1271" i="9"/>
  <c r="I1272" i="9"/>
  <c r="Z1272" i="9" s="1"/>
  <c r="D3799" i="9"/>
  <c r="W3798" i="9"/>
  <c r="Q1277" i="8"/>
  <c r="AH1277" i="8" s="1"/>
  <c r="N1275" i="8"/>
  <c r="AE1275" i="8" s="1"/>
  <c r="Q1277" i="6"/>
  <c r="AH1277" i="6" s="1"/>
  <c r="N1275" i="6"/>
  <c r="AE1275" i="6" s="1"/>
  <c r="K1273" i="6"/>
  <c r="AB1273" i="6" s="1"/>
  <c r="K1273" i="8"/>
  <c r="AB1273" i="8" s="1"/>
  <c r="AJ1270" i="6"/>
  <c r="AK1270" i="6" s="1"/>
  <c r="H1271" i="6"/>
  <c r="Y1271" i="6" s="1"/>
  <c r="S1270" i="6"/>
  <c r="U1270" i="6" s="1"/>
  <c r="D3799" i="8"/>
  <c r="W3798" i="8"/>
  <c r="D3794" i="6"/>
  <c r="W3793" i="6"/>
  <c r="K1271" i="4"/>
  <c r="AB1271" i="4" s="1"/>
  <c r="S1268" i="4"/>
  <c r="U1268" i="4" s="1"/>
  <c r="H1269" i="4"/>
  <c r="Y1269" i="4" s="1"/>
  <c r="D3790" i="4"/>
  <c r="W3789" i="4"/>
  <c r="F1274" i="9"/>
  <c r="V1271" i="9" l="1"/>
  <c r="E1271" i="9"/>
  <c r="G1271" i="9" s="1"/>
  <c r="X1271" i="9" s="1"/>
  <c r="D3800" i="9"/>
  <c r="W3799" i="9"/>
  <c r="O1276" i="8"/>
  <c r="AF1276" i="8" s="1"/>
  <c r="O1276" i="6"/>
  <c r="AF1276" i="6" s="1"/>
  <c r="I1272" i="6"/>
  <c r="Z1272" i="6" s="1"/>
  <c r="T1271" i="6"/>
  <c r="L1274" i="8"/>
  <c r="AC1274" i="8" s="1"/>
  <c r="L1274" i="6"/>
  <c r="AC1274" i="6" s="1"/>
  <c r="D3800" i="8"/>
  <c r="W3799" i="8"/>
  <c r="D3795" i="6"/>
  <c r="W3794" i="6"/>
  <c r="T1269" i="4"/>
  <c r="V1269" i="4" s="1"/>
  <c r="I1270" i="4"/>
  <c r="Z1270" i="4" s="1"/>
  <c r="L1272" i="4"/>
  <c r="AC1272" i="4" s="1"/>
  <c r="D3791" i="4"/>
  <c r="W3790" i="4"/>
  <c r="F1269" i="4"/>
  <c r="F1274" i="6"/>
  <c r="AJ1271" i="9" l="1"/>
  <c r="AK1271" i="9" s="1"/>
  <c r="S1271" i="9"/>
  <c r="U1271" i="9" s="1"/>
  <c r="H1272" i="9"/>
  <c r="Y1272" i="9" s="1"/>
  <c r="R1272" i="9"/>
  <c r="AI1272" i="9" s="1"/>
  <c r="D3801" i="9"/>
  <c r="W3800" i="9"/>
  <c r="M1275" i="8"/>
  <c r="AD1275" i="8" s="1"/>
  <c r="P1277" i="8"/>
  <c r="AG1277" i="8" s="1"/>
  <c r="M1275" i="6"/>
  <c r="AD1275" i="6" s="1"/>
  <c r="P1277" i="6"/>
  <c r="AG1277" i="6" s="1"/>
  <c r="J1273" i="8"/>
  <c r="AA1273" i="8" s="1"/>
  <c r="V1271" i="6"/>
  <c r="E1271" i="6"/>
  <c r="G1271" i="6" s="1"/>
  <c r="J1273" i="6"/>
  <c r="AA1273" i="6" s="1"/>
  <c r="D3801" i="8"/>
  <c r="W3800" i="8"/>
  <c r="D3796" i="6"/>
  <c r="W3795" i="6"/>
  <c r="J1271" i="4"/>
  <c r="AA1271" i="4" s="1"/>
  <c r="E1269" i="4"/>
  <c r="G1269" i="4" s="1"/>
  <c r="D3792" i="4"/>
  <c r="W3791" i="4"/>
  <c r="R1272" i="6" l="1"/>
  <c r="AI1272" i="6" s="1"/>
  <c r="X1271" i="6"/>
  <c r="R1270" i="4"/>
  <c r="AI1270" i="4" s="1"/>
  <c r="X1269" i="4"/>
  <c r="AJ1269" i="4" s="1"/>
  <c r="AK1269" i="4" s="1"/>
  <c r="I1273" i="9"/>
  <c r="Z1273" i="9" s="1"/>
  <c r="T1272" i="9"/>
  <c r="D3802" i="9"/>
  <c r="W3801" i="9"/>
  <c r="Q1278" i="8"/>
  <c r="AH1278" i="8" s="1"/>
  <c r="N1276" i="8"/>
  <c r="AE1276" i="8" s="1"/>
  <c r="Q1278" i="6"/>
  <c r="AH1278" i="6" s="1"/>
  <c r="N1276" i="6"/>
  <c r="AE1276" i="6" s="1"/>
  <c r="K1274" i="6"/>
  <c r="AB1274" i="6" s="1"/>
  <c r="H1272" i="6"/>
  <c r="Y1272" i="6" s="1"/>
  <c r="AJ1271" i="6"/>
  <c r="AK1271" i="6" s="1"/>
  <c r="S1271" i="6"/>
  <c r="U1271" i="6" s="1"/>
  <c r="K1274" i="8"/>
  <c r="AB1274" i="8" s="1"/>
  <c r="D3802" i="8"/>
  <c r="W3801" i="8"/>
  <c r="D3797" i="6"/>
  <c r="W3796" i="6"/>
  <c r="S1269" i="4"/>
  <c r="U1269" i="4" s="1"/>
  <c r="H1270" i="4"/>
  <c r="Y1270" i="4" s="1"/>
  <c r="K1272" i="4"/>
  <c r="AB1272" i="4" s="1"/>
  <c r="D3793" i="4"/>
  <c r="W3792" i="4"/>
  <c r="F1275" i="9"/>
  <c r="V1272" i="9" l="1"/>
  <c r="E1272" i="9"/>
  <c r="G1272" i="9" s="1"/>
  <c r="X1272" i="9" s="1"/>
  <c r="D3803" i="9"/>
  <c r="W3802" i="9"/>
  <c r="O1277" i="8"/>
  <c r="AF1277" i="8" s="1"/>
  <c r="O1277" i="6"/>
  <c r="AF1277" i="6" s="1"/>
  <c r="L1275" i="8"/>
  <c r="AC1275" i="8" s="1"/>
  <c r="T1272" i="6"/>
  <c r="I1273" i="6"/>
  <c r="Z1273" i="6" s="1"/>
  <c r="L1275" i="6"/>
  <c r="AC1275" i="6" s="1"/>
  <c r="D3803" i="8"/>
  <c r="W3802" i="8"/>
  <c r="D3798" i="6"/>
  <c r="W3797" i="6"/>
  <c r="L1273" i="4"/>
  <c r="AC1273" i="4" s="1"/>
  <c r="I1271" i="4"/>
  <c r="Z1271" i="4" s="1"/>
  <c r="T1270" i="4"/>
  <c r="V1270" i="4" s="1"/>
  <c r="D3794" i="4"/>
  <c r="W3793" i="4"/>
  <c r="F1275" i="6"/>
  <c r="F1270" i="4"/>
  <c r="H1273" i="9" l="1"/>
  <c r="Y1273" i="9" s="1"/>
  <c r="AJ1272" i="9"/>
  <c r="AK1272" i="9" s="1"/>
  <c r="S1272" i="9"/>
  <c r="U1272" i="9" s="1"/>
  <c r="R1273" i="9"/>
  <c r="AI1273" i="9" s="1"/>
  <c r="D3804" i="9"/>
  <c r="W3803" i="9"/>
  <c r="P1278" i="8"/>
  <c r="AG1278" i="8" s="1"/>
  <c r="M1276" i="8"/>
  <c r="AD1276" i="8" s="1"/>
  <c r="M1276" i="6"/>
  <c r="AD1276" i="6" s="1"/>
  <c r="P1278" i="6"/>
  <c r="AG1278" i="6" s="1"/>
  <c r="J1274" i="6"/>
  <c r="AA1274" i="6" s="1"/>
  <c r="V1272" i="6"/>
  <c r="E1272" i="6"/>
  <c r="G1272" i="6" s="1"/>
  <c r="J1274" i="8"/>
  <c r="AA1274" i="8" s="1"/>
  <c r="D3804" i="8"/>
  <c r="W3803" i="8"/>
  <c r="D3799" i="6"/>
  <c r="W3798" i="6"/>
  <c r="E1270" i="4"/>
  <c r="G1270" i="4" s="1"/>
  <c r="J1272" i="4"/>
  <c r="AA1272" i="4" s="1"/>
  <c r="D3795" i="4"/>
  <c r="W3794" i="4"/>
  <c r="R1273" i="6" l="1"/>
  <c r="AI1273" i="6" s="1"/>
  <c r="X1272" i="6"/>
  <c r="R1271" i="4"/>
  <c r="AI1271" i="4" s="1"/>
  <c r="X1270" i="4"/>
  <c r="AJ1270" i="4" s="1"/>
  <c r="AK1270" i="4" s="1"/>
  <c r="T1273" i="9"/>
  <c r="I1274" i="9"/>
  <c r="Z1274" i="9" s="1"/>
  <c r="D3805" i="9"/>
  <c r="W3804" i="9"/>
  <c r="N1277" i="8"/>
  <c r="AE1277" i="8" s="1"/>
  <c r="Q1279" i="8"/>
  <c r="AH1279" i="8" s="1"/>
  <c r="Q1279" i="6"/>
  <c r="AH1279" i="6" s="1"/>
  <c r="N1277" i="6"/>
  <c r="AE1277" i="6" s="1"/>
  <c r="H1273" i="6"/>
  <c r="Y1273" i="6" s="1"/>
  <c r="AJ1272" i="6"/>
  <c r="AK1272" i="6" s="1"/>
  <c r="S1272" i="6"/>
  <c r="U1272" i="6" s="1"/>
  <c r="K1275" i="8"/>
  <c r="AB1275" i="8" s="1"/>
  <c r="K1275" i="6"/>
  <c r="AB1275" i="6" s="1"/>
  <c r="D3805" i="8"/>
  <c r="W3804" i="8"/>
  <c r="D3800" i="6"/>
  <c r="W3799" i="6"/>
  <c r="K1273" i="4"/>
  <c r="AB1273" i="4" s="1"/>
  <c r="S1270" i="4"/>
  <c r="U1270" i="4" s="1"/>
  <c r="H1271" i="4"/>
  <c r="Y1271" i="4" s="1"/>
  <c r="D3796" i="4"/>
  <c r="W3795" i="4"/>
  <c r="F1276" i="9"/>
  <c r="V1273" i="9" l="1"/>
  <c r="E1273" i="9"/>
  <c r="G1273" i="9" s="1"/>
  <c r="X1273" i="9" s="1"/>
  <c r="D3806" i="9"/>
  <c r="W3805" i="9"/>
  <c r="O1278" i="8"/>
  <c r="AF1278" i="8" s="1"/>
  <c r="O1278" i="6"/>
  <c r="AF1278" i="6" s="1"/>
  <c r="I1274" i="6"/>
  <c r="Z1274" i="6" s="1"/>
  <c r="T1273" i="6"/>
  <c r="L1276" i="6"/>
  <c r="AC1276" i="6" s="1"/>
  <c r="L1276" i="8"/>
  <c r="AC1276" i="8" s="1"/>
  <c r="D3806" i="8"/>
  <c r="W3805" i="8"/>
  <c r="D3801" i="6"/>
  <c r="W3800" i="6"/>
  <c r="T1271" i="4"/>
  <c r="V1271" i="4" s="1"/>
  <c r="I1272" i="4"/>
  <c r="Z1272" i="4" s="1"/>
  <c r="L1274" i="4"/>
  <c r="AC1274" i="4" s="1"/>
  <c r="D3797" i="4"/>
  <c r="W3796" i="4"/>
  <c r="F1276" i="6"/>
  <c r="F1271" i="4"/>
  <c r="S1273" i="9" l="1"/>
  <c r="U1273" i="9" s="1"/>
  <c r="AJ1273" i="9"/>
  <c r="AK1273" i="9" s="1"/>
  <c r="H1274" i="9"/>
  <c r="Y1274" i="9" s="1"/>
  <c r="R1274" i="9"/>
  <c r="AI1274" i="9" s="1"/>
  <c r="D3807" i="9"/>
  <c r="W3806" i="9"/>
  <c r="M1277" i="8"/>
  <c r="AD1277" i="8" s="1"/>
  <c r="P1279" i="8"/>
  <c r="AG1279" i="8" s="1"/>
  <c r="M1277" i="6"/>
  <c r="AD1277" i="6" s="1"/>
  <c r="P1279" i="6"/>
  <c r="AG1279" i="6" s="1"/>
  <c r="J1275" i="8"/>
  <c r="AA1275" i="8" s="1"/>
  <c r="V1273" i="6"/>
  <c r="E1273" i="6"/>
  <c r="G1273" i="6" s="1"/>
  <c r="J1275" i="6"/>
  <c r="AA1275" i="6" s="1"/>
  <c r="D3807" i="8"/>
  <c r="W3806" i="8"/>
  <c r="D3802" i="6"/>
  <c r="W3801" i="6"/>
  <c r="J1273" i="4"/>
  <c r="AA1273" i="4" s="1"/>
  <c r="E1271" i="4"/>
  <c r="G1271" i="4" s="1"/>
  <c r="D3798" i="4"/>
  <c r="W3797" i="4"/>
  <c r="R1274" i="6" l="1"/>
  <c r="AI1274" i="6" s="1"/>
  <c r="X1273" i="6"/>
  <c r="R1272" i="4"/>
  <c r="AI1272" i="4" s="1"/>
  <c r="X1271" i="4"/>
  <c r="AJ1271" i="4" s="1"/>
  <c r="AK1271" i="4" s="1"/>
  <c r="T1274" i="9"/>
  <c r="I1275" i="9"/>
  <c r="Z1275" i="9" s="1"/>
  <c r="D3808" i="9"/>
  <c r="W3807" i="9"/>
  <c r="Q1280" i="8"/>
  <c r="AH1280" i="8" s="1"/>
  <c r="N1278" i="8"/>
  <c r="AE1278" i="8" s="1"/>
  <c r="Q1280" i="6"/>
  <c r="AH1280" i="6" s="1"/>
  <c r="N1278" i="6"/>
  <c r="AE1278" i="6" s="1"/>
  <c r="H1274" i="6"/>
  <c r="Y1274" i="6" s="1"/>
  <c r="S1273" i="6"/>
  <c r="U1273" i="6" s="1"/>
  <c r="AJ1273" i="6"/>
  <c r="AK1273" i="6" s="1"/>
  <c r="K1276" i="6"/>
  <c r="AB1276" i="6" s="1"/>
  <c r="K1276" i="8"/>
  <c r="AB1276" i="8" s="1"/>
  <c r="W3807" i="8"/>
  <c r="D3808" i="8"/>
  <c r="D3803" i="6"/>
  <c r="W3802" i="6"/>
  <c r="S1271" i="4"/>
  <c r="U1271" i="4" s="1"/>
  <c r="H1272" i="4"/>
  <c r="Y1272" i="4" s="1"/>
  <c r="K1274" i="4"/>
  <c r="AB1274" i="4" s="1"/>
  <c r="D3799" i="4"/>
  <c r="W3798" i="4"/>
  <c r="F1277" i="9"/>
  <c r="V1274" i="9" l="1"/>
  <c r="E1274" i="9"/>
  <c r="G1274" i="9" s="1"/>
  <c r="X1274" i="9" s="1"/>
  <c r="D3809" i="9"/>
  <c r="W3808" i="9"/>
  <c r="O1279" i="8"/>
  <c r="AF1279" i="8" s="1"/>
  <c r="O1279" i="6"/>
  <c r="AF1279" i="6" s="1"/>
  <c r="T1274" i="6"/>
  <c r="I1275" i="6"/>
  <c r="Z1275" i="6" s="1"/>
  <c r="L1277" i="8"/>
  <c r="AC1277" i="8" s="1"/>
  <c r="L1277" i="6"/>
  <c r="AC1277" i="6" s="1"/>
  <c r="D3809" i="8"/>
  <c r="W3808" i="8"/>
  <c r="D3804" i="6"/>
  <c r="W3803" i="6"/>
  <c r="L1275" i="4"/>
  <c r="AC1275" i="4" s="1"/>
  <c r="T1272" i="4"/>
  <c r="V1272" i="4" s="1"/>
  <c r="I1273" i="4"/>
  <c r="Z1273" i="4" s="1"/>
  <c r="D3800" i="4"/>
  <c r="W3799" i="4"/>
  <c r="F1272" i="4"/>
  <c r="F1277" i="6"/>
  <c r="H1275" i="9" l="1"/>
  <c r="Y1275" i="9" s="1"/>
  <c r="AJ1274" i="9"/>
  <c r="AK1274" i="9" s="1"/>
  <c r="S1274" i="9"/>
  <c r="U1274" i="9" s="1"/>
  <c r="R1275" i="9"/>
  <c r="AI1275" i="9" s="1"/>
  <c r="D3810" i="9"/>
  <c r="W3809" i="9"/>
  <c r="P1280" i="8"/>
  <c r="AG1280" i="8" s="1"/>
  <c r="M1278" i="8"/>
  <c r="AD1278" i="8" s="1"/>
  <c r="M1278" i="6"/>
  <c r="AD1278" i="6" s="1"/>
  <c r="P1280" i="6"/>
  <c r="AG1280" i="6" s="1"/>
  <c r="J1276" i="8"/>
  <c r="AA1276" i="8" s="1"/>
  <c r="J1276" i="6"/>
  <c r="AA1276" i="6" s="1"/>
  <c r="E1274" i="6"/>
  <c r="G1274" i="6" s="1"/>
  <c r="V1274" i="6"/>
  <c r="D3810" i="8"/>
  <c r="W3809" i="8"/>
  <c r="W3804" i="6"/>
  <c r="D3805" i="6"/>
  <c r="J1274" i="4"/>
  <c r="AA1274" i="4" s="1"/>
  <c r="E1272" i="4"/>
  <c r="G1272" i="4" s="1"/>
  <c r="D3801" i="4"/>
  <c r="W3800" i="4"/>
  <c r="R1275" i="6" l="1"/>
  <c r="AI1275" i="6" s="1"/>
  <c r="X1274" i="6"/>
  <c r="R1273" i="4"/>
  <c r="AI1273" i="4" s="1"/>
  <c r="X1272" i="4"/>
  <c r="AJ1272" i="4" s="1"/>
  <c r="AK1272" i="4" s="1"/>
  <c r="I1276" i="9"/>
  <c r="Z1276" i="9" s="1"/>
  <c r="T1275" i="9"/>
  <c r="D3811" i="9"/>
  <c r="W3810" i="9"/>
  <c r="N1279" i="8"/>
  <c r="AE1279" i="8" s="1"/>
  <c r="Q1281" i="8"/>
  <c r="AH1281" i="8" s="1"/>
  <c r="Q1281" i="6"/>
  <c r="AH1281" i="6" s="1"/>
  <c r="N1279" i="6"/>
  <c r="AE1279" i="6" s="1"/>
  <c r="AJ1274" i="6"/>
  <c r="AK1274" i="6" s="1"/>
  <c r="S1274" i="6"/>
  <c r="U1274" i="6" s="1"/>
  <c r="H1275" i="6"/>
  <c r="Y1275" i="6" s="1"/>
  <c r="K1277" i="6"/>
  <c r="AB1277" i="6" s="1"/>
  <c r="K1277" i="8"/>
  <c r="AB1277" i="8" s="1"/>
  <c r="D3811" i="8"/>
  <c r="W3810" i="8"/>
  <c r="D3806" i="6"/>
  <c r="W3805" i="6"/>
  <c r="S1272" i="4"/>
  <c r="U1272" i="4" s="1"/>
  <c r="H1273" i="4"/>
  <c r="Y1273" i="4" s="1"/>
  <c r="K1275" i="4"/>
  <c r="AB1275" i="4" s="1"/>
  <c r="D3802" i="4"/>
  <c r="W3801" i="4"/>
  <c r="F1278" i="9"/>
  <c r="V1275" i="9" l="1"/>
  <c r="E1275" i="9"/>
  <c r="G1275" i="9" s="1"/>
  <c r="X1275" i="9" s="1"/>
  <c r="D3812" i="9"/>
  <c r="W3811" i="9"/>
  <c r="O1280" i="8"/>
  <c r="AF1280" i="8" s="1"/>
  <c r="O1280" i="6"/>
  <c r="AF1280" i="6" s="1"/>
  <c r="L1278" i="8"/>
  <c r="AC1278" i="8" s="1"/>
  <c r="T1275" i="6"/>
  <c r="I1276" i="6"/>
  <c r="Z1276" i="6" s="1"/>
  <c r="L1278" i="6"/>
  <c r="AC1278" i="6" s="1"/>
  <c r="D3812" i="8"/>
  <c r="W3811" i="8"/>
  <c r="D3807" i="6"/>
  <c r="W3806" i="6"/>
  <c r="L1276" i="4"/>
  <c r="AC1276" i="4" s="1"/>
  <c r="I1274" i="4"/>
  <c r="Z1274" i="4" s="1"/>
  <c r="T1273" i="4"/>
  <c r="V1273" i="4" s="1"/>
  <c r="D3803" i="4"/>
  <c r="W3802" i="4"/>
  <c r="F1278" i="6"/>
  <c r="F1273" i="4"/>
  <c r="R1276" i="9" l="1"/>
  <c r="AI1276" i="9" s="1"/>
  <c r="S1275" i="9"/>
  <c r="U1275" i="9" s="1"/>
  <c r="AJ1275" i="9"/>
  <c r="AK1275" i="9" s="1"/>
  <c r="H1276" i="9"/>
  <c r="Y1276" i="9" s="1"/>
  <c r="D3813" i="9"/>
  <c r="W3812" i="9"/>
  <c r="M1279" i="8"/>
  <c r="AD1279" i="8" s="1"/>
  <c r="P1281" i="8"/>
  <c r="AG1281" i="8" s="1"/>
  <c r="M1279" i="6"/>
  <c r="AD1279" i="6" s="1"/>
  <c r="P1281" i="6"/>
  <c r="AG1281" i="6" s="1"/>
  <c r="J1277" i="8"/>
  <c r="AA1277" i="8" s="1"/>
  <c r="J1277" i="6"/>
  <c r="AA1277" i="6" s="1"/>
  <c r="V1275" i="6"/>
  <c r="E1275" i="6"/>
  <c r="G1275" i="6" s="1"/>
  <c r="D3813" i="8"/>
  <c r="W3812" i="8"/>
  <c r="D3808" i="6"/>
  <c r="W3807" i="6"/>
  <c r="E1273" i="4"/>
  <c r="G1273" i="4" s="1"/>
  <c r="J1275" i="4"/>
  <c r="AA1275" i="4" s="1"/>
  <c r="D3804" i="4"/>
  <c r="W3803" i="4"/>
  <c r="R1276" i="6" l="1"/>
  <c r="AI1276" i="6" s="1"/>
  <c r="X1275" i="6"/>
  <c r="R1274" i="4"/>
  <c r="AI1274" i="4" s="1"/>
  <c r="X1273" i="4"/>
  <c r="AJ1273" i="4" s="1"/>
  <c r="AK1273" i="4" s="1"/>
  <c r="I1277" i="9"/>
  <c r="Z1277" i="9" s="1"/>
  <c r="T1276" i="9"/>
  <c r="D3814" i="9"/>
  <c r="W3813" i="9"/>
  <c r="Q1282" i="8"/>
  <c r="AH1282" i="8" s="1"/>
  <c r="N1280" i="8"/>
  <c r="AE1280" i="8" s="1"/>
  <c r="Q1282" i="6"/>
  <c r="AH1282" i="6" s="1"/>
  <c r="N1280" i="6"/>
  <c r="AE1280" i="6" s="1"/>
  <c r="H1276" i="6"/>
  <c r="Y1276" i="6" s="1"/>
  <c r="S1275" i="6"/>
  <c r="U1275" i="6" s="1"/>
  <c r="AJ1275" i="6"/>
  <c r="AK1275" i="6" s="1"/>
  <c r="K1278" i="6"/>
  <c r="AB1278" i="6" s="1"/>
  <c r="K1278" i="8"/>
  <c r="AB1278" i="8" s="1"/>
  <c r="D3814" i="8"/>
  <c r="W3813" i="8"/>
  <c r="D3809" i="6"/>
  <c r="W3808" i="6"/>
  <c r="K1276" i="4"/>
  <c r="AB1276" i="4" s="1"/>
  <c r="S1273" i="4"/>
  <c r="U1273" i="4" s="1"/>
  <c r="H1274" i="4"/>
  <c r="Y1274" i="4" s="1"/>
  <c r="D3805" i="4"/>
  <c r="W3804" i="4"/>
  <c r="F1279" i="9"/>
  <c r="V1276" i="9" l="1"/>
  <c r="E1276" i="9"/>
  <c r="G1276" i="9" s="1"/>
  <c r="X1276" i="9" s="1"/>
  <c r="D3815" i="9"/>
  <c r="W3814" i="9"/>
  <c r="O1281" i="8"/>
  <c r="AF1281" i="8" s="1"/>
  <c r="O1281" i="6"/>
  <c r="AF1281" i="6" s="1"/>
  <c r="L1279" i="8"/>
  <c r="AC1279" i="8" s="1"/>
  <c r="L1279" i="6"/>
  <c r="AC1279" i="6" s="1"/>
  <c r="I1277" i="6"/>
  <c r="Z1277" i="6" s="1"/>
  <c r="T1276" i="6"/>
  <c r="D3815" i="8"/>
  <c r="W3814" i="8"/>
  <c r="D3810" i="6"/>
  <c r="W3809" i="6"/>
  <c r="T1274" i="4"/>
  <c r="V1274" i="4" s="1"/>
  <c r="I1275" i="4"/>
  <c r="Z1275" i="4" s="1"/>
  <c r="L1277" i="4"/>
  <c r="AC1277" i="4" s="1"/>
  <c r="D3806" i="4"/>
  <c r="W3805" i="4"/>
  <c r="F1274" i="4"/>
  <c r="F1279" i="6"/>
  <c r="H1277" i="9" l="1"/>
  <c r="Y1277" i="9" s="1"/>
  <c r="AJ1276" i="9"/>
  <c r="AK1276" i="9" s="1"/>
  <c r="S1276" i="9"/>
  <c r="U1276" i="9" s="1"/>
  <c r="R1277" i="9"/>
  <c r="AI1277" i="9" s="1"/>
  <c r="D3816" i="9"/>
  <c r="W3815" i="9"/>
  <c r="M1280" i="8"/>
  <c r="AD1280" i="8" s="1"/>
  <c r="P1282" i="8"/>
  <c r="AG1282" i="8" s="1"/>
  <c r="M1280" i="6"/>
  <c r="AD1280" i="6" s="1"/>
  <c r="P1282" i="6"/>
  <c r="AG1282" i="6" s="1"/>
  <c r="J1278" i="8"/>
  <c r="AA1278" i="8" s="1"/>
  <c r="E1276" i="6"/>
  <c r="G1276" i="6" s="1"/>
  <c r="V1276" i="6"/>
  <c r="J1278" i="6"/>
  <c r="AA1278" i="6" s="1"/>
  <c r="D3816" i="8"/>
  <c r="W3815" i="8"/>
  <c r="D3811" i="6"/>
  <c r="W3810" i="6"/>
  <c r="J1276" i="4"/>
  <c r="AA1276" i="4" s="1"/>
  <c r="E1274" i="4"/>
  <c r="G1274" i="4" s="1"/>
  <c r="D3807" i="4"/>
  <c r="W3806" i="4"/>
  <c r="R1277" i="6" l="1"/>
  <c r="AI1277" i="6" s="1"/>
  <c r="X1276" i="6"/>
  <c r="R1275" i="4"/>
  <c r="AI1275" i="4" s="1"/>
  <c r="X1274" i="4"/>
  <c r="AJ1274" i="4" s="1"/>
  <c r="AK1274" i="4" s="1"/>
  <c r="I1278" i="9"/>
  <c r="Z1278" i="9" s="1"/>
  <c r="T1277" i="9"/>
  <c r="D3817" i="9"/>
  <c r="W3816" i="9"/>
  <c r="Q1283" i="8"/>
  <c r="AH1283" i="8" s="1"/>
  <c r="N1281" i="8"/>
  <c r="AE1281" i="8" s="1"/>
  <c r="Q1283" i="6"/>
  <c r="AH1283" i="6" s="1"/>
  <c r="N1281" i="6"/>
  <c r="AE1281" i="6" s="1"/>
  <c r="K1279" i="6"/>
  <c r="AB1279" i="6" s="1"/>
  <c r="AJ1276" i="6"/>
  <c r="AK1276" i="6" s="1"/>
  <c r="S1276" i="6"/>
  <c r="U1276" i="6" s="1"/>
  <c r="H1277" i="6"/>
  <c r="Y1277" i="6" s="1"/>
  <c r="K1279" i="8"/>
  <c r="AB1279" i="8" s="1"/>
  <c r="D3817" i="8"/>
  <c r="W3816" i="8"/>
  <c r="D3812" i="6"/>
  <c r="W3811" i="6"/>
  <c r="S1274" i="4"/>
  <c r="U1274" i="4" s="1"/>
  <c r="H1275" i="4"/>
  <c r="Y1275" i="4" s="1"/>
  <c r="K1277" i="4"/>
  <c r="AB1277" i="4" s="1"/>
  <c r="D3808" i="4"/>
  <c r="W3807" i="4"/>
  <c r="F1280" i="9"/>
  <c r="V1277" i="9" l="1"/>
  <c r="E1277" i="9"/>
  <c r="G1277" i="9" s="1"/>
  <c r="X1277" i="9" s="1"/>
  <c r="D3818" i="9"/>
  <c r="W3817" i="9"/>
  <c r="O1282" i="8"/>
  <c r="AF1282" i="8" s="1"/>
  <c r="O1282" i="6"/>
  <c r="AF1282" i="6" s="1"/>
  <c r="I1278" i="6"/>
  <c r="Z1278" i="6" s="1"/>
  <c r="T1277" i="6"/>
  <c r="L1280" i="8"/>
  <c r="AC1280" i="8" s="1"/>
  <c r="L1280" i="6"/>
  <c r="AC1280" i="6" s="1"/>
  <c r="D3818" i="8"/>
  <c r="W3817" i="8"/>
  <c r="D3813" i="6"/>
  <c r="W3812" i="6"/>
  <c r="L1278" i="4"/>
  <c r="AC1278" i="4" s="1"/>
  <c r="T1275" i="4"/>
  <c r="V1275" i="4" s="1"/>
  <c r="I1276" i="4"/>
  <c r="Z1276" i="4" s="1"/>
  <c r="D3809" i="4"/>
  <c r="W3808" i="4"/>
  <c r="F1275" i="4"/>
  <c r="F1280" i="6"/>
  <c r="AJ1277" i="9" l="1"/>
  <c r="AK1277" i="9" s="1"/>
  <c r="S1277" i="9"/>
  <c r="U1277" i="9" s="1"/>
  <c r="H1278" i="9"/>
  <c r="Y1278" i="9" s="1"/>
  <c r="R1278" i="9"/>
  <c r="AI1278" i="9" s="1"/>
  <c r="D3819" i="9"/>
  <c r="W3818" i="9"/>
  <c r="M1281" i="8"/>
  <c r="AD1281" i="8" s="1"/>
  <c r="P1283" i="8"/>
  <c r="AG1283" i="8" s="1"/>
  <c r="P1283" i="6"/>
  <c r="AG1283" i="6" s="1"/>
  <c r="M1281" i="6"/>
  <c r="AD1281" i="6" s="1"/>
  <c r="J1279" i="8"/>
  <c r="AA1279" i="8" s="1"/>
  <c r="V1277" i="6"/>
  <c r="E1277" i="6"/>
  <c r="G1277" i="6" s="1"/>
  <c r="J1279" i="6"/>
  <c r="AA1279" i="6" s="1"/>
  <c r="D3819" i="8"/>
  <c r="W3818" i="8"/>
  <c r="D3814" i="6"/>
  <c r="W3813" i="6"/>
  <c r="J1277" i="4"/>
  <c r="AA1277" i="4" s="1"/>
  <c r="E1275" i="4"/>
  <c r="G1275" i="4" s="1"/>
  <c r="D3810" i="4"/>
  <c r="W3809" i="4"/>
  <c r="R1278" i="6" l="1"/>
  <c r="AI1278" i="6" s="1"/>
  <c r="X1277" i="6"/>
  <c r="R1276" i="4"/>
  <c r="AI1276" i="4" s="1"/>
  <c r="X1275" i="4"/>
  <c r="AJ1275" i="4" s="1"/>
  <c r="AK1275" i="4" s="1"/>
  <c r="I1279" i="9"/>
  <c r="Z1279" i="9" s="1"/>
  <c r="T1278" i="9"/>
  <c r="D3820" i="9"/>
  <c r="W3819" i="9"/>
  <c r="Q1284" i="8"/>
  <c r="AH1284" i="8" s="1"/>
  <c r="N1282" i="8"/>
  <c r="AE1282" i="8" s="1"/>
  <c r="N1282" i="6"/>
  <c r="AE1282" i="6" s="1"/>
  <c r="Q1284" i="6"/>
  <c r="AH1284" i="6" s="1"/>
  <c r="K1280" i="6"/>
  <c r="AB1280" i="6" s="1"/>
  <c r="AJ1277" i="6"/>
  <c r="AK1277" i="6" s="1"/>
  <c r="H1278" i="6"/>
  <c r="Y1278" i="6" s="1"/>
  <c r="S1277" i="6"/>
  <c r="U1277" i="6" s="1"/>
  <c r="K1280" i="8"/>
  <c r="AB1280" i="8" s="1"/>
  <c r="D3820" i="8"/>
  <c r="W3819" i="8"/>
  <c r="D3815" i="6"/>
  <c r="W3814" i="6"/>
  <c r="S1275" i="4"/>
  <c r="U1275" i="4" s="1"/>
  <c r="H1276" i="4"/>
  <c r="Y1276" i="4" s="1"/>
  <c r="K1278" i="4"/>
  <c r="AB1278" i="4" s="1"/>
  <c r="D3811" i="4"/>
  <c r="W3810" i="4"/>
  <c r="F1281" i="9"/>
  <c r="V1278" i="9" l="1"/>
  <c r="E1278" i="9"/>
  <c r="G1278" i="9" s="1"/>
  <c r="X1278" i="9" s="1"/>
  <c r="D3821" i="9"/>
  <c r="W3820" i="9"/>
  <c r="O1283" i="8"/>
  <c r="AF1283" i="8" s="1"/>
  <c r="O1283" i="6"/>
  <c r="AF1283" i="6" s="1"/>
  <c r="L1281" i="8"/>
  <c r="AC1281" i="8" s="1"/>
  <c r="T1278" i="6"/>
  <c r="I1279" i="6"/>
  <c r="Z1279" i="6" s="1"/>
  <c r="L1281" i="6"/>
  <c r="AC1281" i="6" s="1"/>
  <c r="D3821" i="8"/>
  <c r="W3820" i="8"/>
  <c r="D3816" i="6"/>
  <c r="W3815" i="6"/>
  <c r="L1279" i="4"/>
  <c r="AC1279" i="4" s="1"/>
  <c r="I1277" i="4"/>
  <c r="Z1277" i="4" s="1"/>
  <c r="T1276" i="4"/>
  <c r="V1276" i="4" s="1"/>
  <c r="D3812" i="4"/>
  <c r="W3811" i="4"/>
  <c r="F1281" i="6"/>
  <c r="F1276" i="4"/>
  <c r="H1279" i="9" l="1"/>
  <c r="Y1279" i="9" s="1"/>
  <c r="S1278" i="9"/>
  <c r="U1278" i="9" s="1"/>
  <c r="AJ1278" i="9"/>
  <c r="AK1278" i="9" s="1"/>
  <c r="R1279" i="9"/>
  <c r="AI1279" i="9" s="1"/>
  <c r="D3822" i="9"/>
  <c r="W3821" i="9"/>
  <c r="M1282" i="8"/>
  <c r="AD1282" i="8" s="1"/>
  <c r="P1284" i="8"/>
  <c r="AG1284" i="8" s="1"/>
  <c r="M1282" i="6"/>
  <c r="AD1282" i="6" s="1"/>
  <c r="P1284" i="6"/>
  <c r="AG1284" i="6" s="1"/>
  <c r="J1280" i="8"/>
  <c r="AA1280" i="8" s="1"/>
  <c r="J1280" i="6"/>
  <c r="AA1280" i="6" s="1"/>
  <c r="V1278" i="6"/>
  <c r="E1278" i="6"/>
  <c r="G1278" i="6" s="1"/>
  <c r="D3822" i="8"/>
  <c r="W3821" i="8"/>
  <c r="D3817" i="6"/>
  <c r="W3816" i="6"/>
  <c r="E1276" i="4"/>
  <c r="G1276" i="4" s="1"/>
  <c r="J1278" i="4"/>
  <c r="AA1278" i="4" s="1"/>
  <c r="D3813" i="4"/>
  <c r="W3812" i="4"/>
  <c r="R1279" i="6" l="1"/>
  <c r="AI1279" i="6" s="1"/>
  <c r="X1278" i="6"/>
  <c r="R1277" i="4"/>
  <c r="AI1277" i="4" s="1"/>
  <c r="X1276" i="4"/>
  <c r="AJ1276" i="4" s="1"/>
  <c r="AK1276" i="4" s="1"/>
  <c r="T1279" i="9"/>
  <c r="I1280" i="9"/>
  <c r="Z1280" i="9" s="1"/>
  <c r="D3823" i="9"/>
  <c r="W3822" i="9"/>
  <c r="Q1285" i="8"/>
  <c r="AH1285" i="8" s="1"/>
  <c r="N1283" i="8"/>
  <c r="AE1283" i="8" s="1"/>
  <c r="Q1285" i="6"/>
  <c r="AH1285" i="6" s="1"/>
  <c r="N1283" i="6"/>
  <c r="AE1283" i="6" s="1"/>
  <c r="K1281" i="6"/>
  <c r="AB1281" i="6" s="1"/>
  <c r="AJ1278" i="6"/>
  <c r="AK1278" i="6" s="1"/>
  <c r="H1279" i="6"/>
  <c r="Y1279" i="6" s="1"/>
  <c r="S1278" i="6"/>
  <c r="U1278" i="6" s="1"/>
  <c r="K1281" i="8"/>
  <c r="AB1281" i="8" s="1"/>
  <c r="D3823" i="8"/>
  <c r="W3822" i="8"/>
  <c r="D3818" i="6"/>
  <c r="W3817" i="6"/>
  <c r="K1279" i="4"/>
  <c r="AB1279" i="4" s="1"/>
  <c r="H1277" i="4"/>
  <c r="Y1277" i="4" s="1"/>
  <c r="S1276" i="4"/>
  <c r="U1276" i="4" s="1"/>
  <c r="D3814" i="4"/>
  <c r="W3813" i="4"/>
  <c r="F1282" i="9"/>
  <c r="V1279" i="9" l="1"/>
  <c r="E1279" i="9"/>
  <c r="G1279" i="9" s="1"/>
  <c r="X1279" i="9" s="1"/>
  <c r="D3824" i="9"/>
  <c r="W3823" i="9"/>
  <c r="O1284" i="8"/>
  <c r="AF1284" i="8" s="1"/>
  <c r="O1284" i="6"/>
  <c r="AF1284" i="6" s="1"/>
  <c r="L1282" i="8"/>
  <c r="AC1282" i="8" s="1"/>
  <c r="I1280" i="6"/>
  <c r="Z1280" i="6" s="1"/>
  <c r="T1279" i="6"/>
  <c r="L1282" i="6"/>
  <c r="AC1282" i="6" s="1"/>
  <c r="D3824" i="8"/>
  <c r="W3823" i="8"/>
  <c r="D3819" i="6"/>
  <c r="W3818" i="6"/>
  <c r="I1278" i="4"/>
  <c r="Z1278" i="4" s="1"/>
  <c r="T1277" i="4"/>
  <c r="V1277" i="4" s="1"/>
  <c r="L1280" i="4"/>
  <c r="AC1280" i="4" s="1"/>
  <c r="D3815" i="4"/>
  <c r="W3814" i="4"/>
  <c r="F1277" i="4"/>
  <c r="F1282" i="6"/>
  <c r="R1280" i="9" l="1"/>
  <c r="AI1280" i="9" s="1"/>
  <c r="S1279" i="9"/>
  <c r="U1279" i="9" s="1"/>
  <c r="AJ1279" i="9"/>
  <c r="AK1279" i="9" s="1"/>
  <c r="H1280" i="9"/>
  <c r="Y1280" i="9" s="1"/>
  <c r="D3825" i="9"/>
  <c r="W3824" i="9"/>
  <c r="M1283" i="8"/>
  <c r="AD1283" i="8" s="1"/>
  <c r="P1285" i="8"/>
  <c r="AG1285" i="8" s="1"/>
  <c r="P1285" i="6"/>
  <c r="AG1285" i="6" s="1"/>
  <c r="M1283" i="6"/>
  <c r="AD1283" i="6" s="1"/>
  <c r="V1279" i="6"/>
  <c r="E1279" i="6"/>
  <c r="G1279" i="6" s="1"/>
  <c r="J1281" i="6"/>
  <c r="AA1281" i="6" s="1"/>
  <c r="J1281" i="8"/>
  <c r="AA1281" i="8" s="1"/>
  <c r="D3825" i="8"/>
  <c r="W3824" i="8"/>
  <c r="D3820" i="6"/>
  <c r="W3819" i="6"/>
  <c r="E1277" i="4"/>
  <c r="G1277" i="4" s="1"/>
  <c r="J1279" i="4"/>
  <c r="AA1279" i="4" s="1"/>
  <c r="D3816" i="4"/>
  <c r="W3815" i="4"/>
  <c r="R1280" i="6" l="1"/>
  <c r="AI1280" i="6" s="1"/>
  <c r="X1279" i="6"/>
  <c r="R1278" i="4"/>
  <c r="AI1278" i="4" s="1"/>
  <c r="X1277" i="4"/>
  <c r="AJ1277" i="4" s="1"/>
  <c r="AK1277" i="4" s="1"/>
  <c r="I1281" i="9"/>
  <c r="Z1281" i="9" s="1"/>
  <c r="T1280" i="9"/>
  <c r="D3826" i="9"/>
  <c r="W3825" i="9"/>
  <c r="Q1286" i="8"/>
  <c r="AH1286" i="8" s="1"/>
  <c r="N1284" i="8"/>
  <c r="AE1284" i="8" s="1"/>
  <c r="N1284" i="6"/>
  <c r="AE1284" i="6" s="1"/>
  <c r="Q1286" i="6"/>
  <c r="AH1286" i="6" s="1"/>
  <c r="K1282" i="6"/>
  <c r="AB1282" i="6" s="1"/>
  <c r="AJ1279" i="6"/>
  <c r="AK1279" i="6" s="1"/>
  <c r="S1279" i="6"/>
  <c r="U1279" i="6" s="1"/>
  <c r="H1280" i="6"/>
  <c r="Y1280" i="6" s="1"/>
  <c r="K1282" i="8"/>
  <c r="AB1282" i="8" s="1"/>
  <c r="D3826" i="8"/>
  <c r="W3825" i="8"/>
  <c r="W3820" i="6"/>
  <c r="D3821" i="6"/>
  <c r="K1280" i="4"/>
  <c r="AB1280" i="4" s="1"/>
  <c r="S1277" i="4"/>
  <c r="U1277" i="4" s="1"/>
  <c r="H1278" i="4"/>
  <c r="Y1278" i="4" s="1"/>
  <c r="D3817" i="4"/>
  <c r="W3816" i="4"/>
  <c r="F1283" i="9"/>
  <c r="V1280" i="9" l="1"/>
  <c r="E1280" i="9"/>
  <c r="G1280" i="9" s="1"/>
  <c r="X1280" i="9" s="1"/>
  <c r="D3827" i="9"/>
  <c r="W3826" i="9"/>
  <c r="O1285" i="8"/>
  <c r="AF1285" i="8" s="1"/>
  <c r="O1285" i="6"/>
  <c r="AF1285" i="6" s="1"/>
  <c r="L1283" i="6"/>
  <c r="AC1283" i="6" s="1"/>
  <c r="L1283" i="8"/>
  <c r="AC1283" i="8" s="1"/>
  <c r="I1281" i="6"/>
  <c r="Z1281" i="6" s="1"/>
  <c r="T1280" i="6"/>
  <c r="D3827" i="8"/>
  <c r="W3826" i="8"/>
  <c r="D3822" i="6"/>
  <c r="W3821" i="6"/>
  <c r="T1278" i="4"/>
  <c r="V1278" i="4" s="1"/>
  <c r="I1279" i="4"/>
  <c r="Z1279" i="4" s="1"/>
  <c r="L1281" i="4"/>
  <c r="AC1281" i="4" s="1"/>
  <c r="D3818" i="4"/>
  <c r="W3817" i="4"/>
  <c r="F1283" i="6"/>
  <c r="F1278" i="4"/>
  <c r="H1281" i="9" l="1"/>
  <c r="Y1281" i="9" s="1"/>
  <c r="AJ1280" i="9"/>
  <c r="AK1280" i="9" s="1"/>
  <c r="S1280" i="9"/>
  <c r="U1280" i="9" s="1"/>
  <c r="R1281" i="9"/>
  <c r="AI1281" i="9" s="1"/>
  <c r="D3828" i="9"/>
  <c r="W3827" i="9"/>
  <c r="M1284" i="8"/>
  <c r="AD1284" i="8" s="1"/>
  <c r="P1286" i="8"/>
  <c r="AG1286" i="8" s="1"/>
  <c r="M1284" i="6"/>
  <c r="AD1284" i="6" s="1"/>
  <c r="P1286" i="6"/>
  <c r="AG1286" i="6" s="1"/>
  <c r="J1282" i="6"/>
  <c r="AA1282" i="6" s="1"/>
  <c r="J1282" i="8"/>
  <c r="AA1282" i="8" s="1"/>
  <c r="E1280" i="6"/>
  <c r="G1280" i="6" s="1"/>
  <c r="V1280" i="6"/>
  <c r="D3828" i="8"/>
  <c r="W3827" i="8"/>
  <c r="D3823" i="6"/>
  <c r="W3822" i="6"/>
  <c r="J1280" i="4"/>
  <c r="AA1280" i="4" s="1"/>
  <c r="E1278" i="4"/>
  <c r="G1278" i="4" s="1"/>
  <c r="D3819" i="4"/>
  <c r="W3818" i="4"/>
  <c r="R1281" i="6" l="1"/>
  <c r="AI1281" i="6" s="1"/>
  <c r="X1280" i="6"/>
  <c r="R1279" i="4"/>
  <c r="AI1279" i="4" s="1"/>
  <c r="X1278" i="4"/>
  <c r="AJ1278" i="4" s="1"/>
  <c r="AK1278" i="4" s="1"/>
  <c r="I1282" i="9"/>
  <c r="Z1282" i="9" s="1"/>
  <c r="T1281" i="9"/>
  <c r="D3829" i="9"/>
  <c r="W3828" i="9"/>
  <c r="Q1287" i="8"/>
  <c r="AH1287" i="8" s="1"/>
  <c r="N1285" i="8"/>
  <c r="AE1285" i="8" s="1"/>
  <c r="Q1287" i="6"/>
  <c r="AH1287" i="6" s="1"/>
  <c r="N1285" i="6"/>
  <c r="AE1285" i="6" s="1"/>
  <c r="AJ1280" i="6"/>
  <c r="AK1280" i="6" s="1"/>
  <c r="H1281" i="6"/>
  <c r="Y1281" i="6" s="1"/>
  <c r="S1280" i="6"/>
  <c r="U1280" i="6" s="1"/>
  <c r="K1283" i="8"/>
  <c r="AB1283" i="8" s="1"/>
  <c r="K1283" i="6"/>
  <c r="AB1283" i="6" s="1"/>
  <c r="D3829" i="8"/>
  <c r="W3828" i="8"/>
  <c r="D3824" i="6"/>
  <c r="W3823" i="6"/>
  <c r="S1278" i="4"/>
  <c r="U1278" i="4" s="1"/>
  <c r="H1279" i="4"/>
  <c r="Y1279" i="4" s="1"/>
  <c r="K1281" i="4"/>
  <c r="AB1281" i="4" s="1"/>
  <c r="D3820" i="4"/>
  <c r="W3819" i="4"/>
  <c r="F1284" i="9"/>
  <c r="V1281" i="9" l="1"/>
  <c r="E1281" i="9"/>
  <c r="G1281" i="9" s="1"/>
  <c r="X1281" i="9" s="1"/>
  <c r="D3830" i="9"/>
  <c r="W3829" i="9"/>
  <c r="O1286" i="8"/>
  <c r="AF1286" i="8" s="1"/>
  <c r="O1286" i="6"/>
  <c r="AF1286" i="6" s="1"/>
  <c r="L1284" i="6"/>
  <c r="AC1284" i="6" s="1"/>
  <c r="I1282" i="6"/>
  <c r="Z1282" i="6" s="1"/>
  <c r="T1281" i="6"/>
  <c r="L1284" i="8"/>
  <c r="AC1284" i="8" s="1"/>
  <c r="D3830" i="8"/>
  <c r="W3829" i="8"/>
  <c r="D3825" i="6"/>
  <c r="W3824" i="6"/>
  <c r="L1282" i="4"/>
  <c r="AC1282" i="4" s="1"/>
  <c r="I1280" i="4"/>
  <c r="Z1280" i="4" s="1"/>
  <c r="T1279" i="4"/>
  <c r="V1279" i="4" s="1"/>
  <c r="D3821" i="4"/>
  <c r="W3820" i="4"/>
  <c r="F1279" i="4"/>
  <c r="F1284" i="6"/>
  <c r="S1281" i="9" l="1"/>
  <c r="U1281" i="9" s="1"/>
  <c r="AJ1281" i="9"/>
  <c r="AK1281" i="9" s="1"/>
  <c r="H1282" i="9"/>
  <c r="Y1282" i="9" s="1"/>
  <c r="R1282" i="9"/>
  <c r="AI1282" i="9" s="1"/>
  <c r="D3831" i="9"/>
  <c r="W3830" i="9"/>
  <c r="M1285" i="8"/>
  <c r="AD1285" i="8" s="1"/>
  <c r="P1287" i="8"/>
  <c r="AG1287" i="8" s="1"/>
  <c r="M1285" i="6"/>
  <c r="AD1285" i="6" s="1"/>
  <c r="P1287" i="6"/>
  <c r="AG1287" i="6" s="1"/>
  <c r="J1283" i="6"/>
  <c r="AA1283" i="6" s="1"/>
  <c r="E1281" i="6"/>
  <c r="G1281" i="6" s="1"/>
  <c r="V1281" i="6"/>
  <c r="J1283" i="8"/>
  <c r="AA1283" i="8" s="1"/>
  <c r="D3831" i="8"/>
  <c r="W3830" i="8"/>
  <c r="D3826" i="6"/>
  <c r="W3825" i="6"/>
  <c r="E1279" i="4"/>
  <c r="G1279" i="4" s="1"/>
  <c r="J1281" i="4"/>
  <c r="AA1281" i="4" s="1"/>
  <c r="D3822" i="4"/>
  <c r="W3821" i="4"/>
  <c r="R1282" i="6" l="1"/>
  <c r="AI1282" i="6" s="1"/>
  <c r="X1281" i="6"/>
  <c r="R1280" i="4"/>
  <c r="AI1280" i="4" s="1"/>
  <c r="X1279" i="4"/>
  <c r="AJ1279" i="4" s="1"/>
  <c r="AK1279" i="4" s="1"/>
  <c r="T1282" i="9"/>
  <c r="I1283" i="9"/>
  <c r="Z1283" i="9" s="1"/>
  <c r="D3832" i="9"/>
  <c r="W3831" i="9"/>
  <c r="Q1288" i="8"/>
  <c r="AH1288" i="8" s="1"/>
  <c r="N1286" i="8"/>
  <c r="AE1286" i="8" s="1"/>
  <c r="Q1288" i="6"/>
  <c r="AH1288" i="6" s="1"/>
  <c r="N1286" i="6"/>
  <c r="AE1286" i="6" s="1"/>
  <c r="K1284" i="8"/>
  <c r="AB1284" i="8" s="1"/>
  <c r="S1281" i="6"/>
  <c r="U1281" i="6" s="1"/>
  <c r="AJ1281" i="6"/>
  <c r="AK1281" i="6" s="1"/>
  <c r="H1282" i="6"/>
  <c r="Y1282" i="6" s="1"/>
  <c r="K1284" i="6"/>
  <c r="AB1284" i="6" s="1"/>
  <c r="D3832" i="8"/>
  <c r="W3831" i="8"/>
  <c r="D3827" i="6"/>
  <c r="W3826" i="6"/>
  <c r="K1282" i="4"/>
  <c r="AB1282" i="4" s="1"/>
  <c r="H1280" i="4"/>
  <c r="Y1280" i="4" s="1"/>
  <c r="S1279" i="4"/>
  <c r="U1279" i="4" s="1"/>
  <c r="D3823" i="4"/>
  <c r="W3822" i="4"/>
  <c r="F1285" i="9"/>
  <c r="V1282" i="9" l="1"/>
  <c r="E1282" i="9"/>
  <c r="G1282" i="9" s="1"/>
  <c r="X1282" i="9" s="1"/>
  <c r="D3833" i="9"/>
  <c r="W3832" i="9"/>
  <c r="O1287" i="8"/>
  <c r="AF1287" i="8" s="1"/>
  <c r="O1287" i="6"/>
  <c r="AF1287" i="6" s="1"/>
  <c r="I1283" i="6"/>
  <c r="Z1283" i="6" s="1"/>
  <c r="T1282" i="6"/>
  <c r="L1285" i="6"/>
  <c r="AC1285" i="6" s="1"/>
  <c r="L1285" i="8"/>
  <c r="AC1285" i="8" s="1"/>
  <c r="D3833" i="8"/>
  <c r="W3832" i="8"/>
  <c r="D3828" i="6"/>
  <c r="W3827" i="6"/>
  <c r="T1280" i="4"/>
  <c r="V1280" i="4" s="1"/>
  <c r="I1281" i="4"/>
  <c r="Z1281" i="4" s="1"/>
  <c r="L1283" i="4"/>
  <c r="AC1283" i="4" s="1"/>
  <c r="D3824" i="4"/>
  <c r="W3823" i="4"/>
  <c r="F1285" i="6"/>
  <c r="F1280" i="4"/>
  <c r="H1283" i="9" l="1"/>
  <c r="Y1283" i="9" s="1"/>
  <c r="AJ1282" i="9"/>
  <c r="AK1282" i="9" s="1"/>
  <c r="S1282" i="9"/>
  <c r="U1282" i="9" s="1"/>
  <c r="R1283" i="9"/>
  <c r="AI1283" i="9" s="1"/>
  <c r="D3834" i="9"/>
  <c r="W3833" i="9"/>
  <c r="P1288" i="8"/>
  <c r="AG1288" i="8" s="1"/>
  <c r="M1286" i="8"/>
  <c r="AD1286" i="8" s="1"/>
  <c r="P1288" i="6"/>
  <c r="AG1288" i="6" s="1"/>
  <c r="M1286" i="6"/>
  <c r="AD1286" i="6" s="1"/>
  <c r="V1282" i="6"/>
  <c r="E1282" i="6"/>
  <c r="G1282" i="6" s="1"/>
  <c r="J1284" i="6"/>
  <c r="AA1284" i="6" s="1"/>
  <c r="J1284" i="8"/>
  <c r="AA1284" i="8" s="1"/>
  <c r="D3834" i="8"/>
  <c r="W3833" i="8"/>
  <c r="D3829" i="6"/>
  <c r="W3828" i="6"/>
  <c r="J1282" i="4"/>
  <c r="AA1282" i="4" s="1"/>
  <c r="E1280" i="4"/>
  <c r="G1280" i="4" s="1"/>
  <c r="D3825" i="4"/>
  <c r="W3824" i="4"/>
  <c r="R1283" i="6" l="1"/>
  <c r="AI1283" i="6" s="1"/>
  <c r="X1282" i="6"/>
  <c r="R1281" i="4"/>
  <c r="AI1281" i="4" s="1"/>
  <c r="X1280" i="4"/>
  <c r="AJ1280" i="4" s="1"/>
  <c r="AK1280" i="4" s="1"/>
  <c r="T1283" i="9"/>
  <c r="I1284" i="9"/>
  <c r="Z1284" i="9" s="1"/>
  <c r="D3835" i="9"/>
  <c r="W3834" i="9"/>
  <c r="N1287" i="8"/>
  <c r="AE1287" i="8" s="1"/>
  <c r="Q1289" i="8"/>
  <c r="AH1289" i="8" s="1"/>
  <c r="N1287" i="6"/>
  <c r="AE1287" i="6" s="1"/>
  <c r="Q1289" i="6"/>
  <c r="AH1289" i="6" s="1"/>
  <c r="K1285" i="6"/>
  <c r="AB1285" i="6" s="1"/>
  <c r="K1285" i="8"/>
  <c r="AB1285" i="8" s="1"/>
  <c r="H1283" i="6"/>
  <c r="Y1283" i="6" s="1"/>
  <c r="AJ1282" i="6"/>
  <c r="AK1282" i="6" s="1"/>
  <c r="S1282" i="6"/>
  <c r="U1282" i="6" s="1"/>
  <c r="D3835" i="8"/>
  <c r="W3834" i="8"/>
  <c r="D3830" i="6"/>
  <c r="W3829" i="6"/>
  <c r="S1280" i="4"/>
  <c r="U1280" i="4" s="1"/>
  <c r="H1281" i="4"/>
  <c r="Y1281" i="4" s="1"/>
  <c r="K1283" i="4"/>
  <c r="AB1283" i="4" s="1"/>
  <c r="D3826" i="4"/>
  <c r="W3825" i="4"/>
  <c r="F1286" i="9"/>
  <c r="V1283" i="9" l="1"/>
  <c r="E1283" i="9"/>
  <c r="G1283" i="9" s="1"/>
  <c r="X1283" i="9" s="1"/>
  <c r="D3836" i="9"/>
  <c r="W3835" i="9"/>
  <c r="O1288" i="8"/>
  <c r="AF1288" i="8" s="1"/>
  <c r="O1288" i="6"/>
  <c r="AF1288" i="6" s="1"/>
  <c r="L1286" i="6"/>
  <c r="AC1286" i="6" s="1"/>
  <c r="L1286" i="8"/>
  <c r="AC1286" i="8" s="1"/>
  <c r="T1283" i="6"/>
  <c r="I1284" i="6"/>
  <c r="Z1284" i="6" s="1"/>
  <c r="D3836" i="8"/>
  <c r="W3835" i="8"/>
  <c r="D3831" i="6"/>
  <c r="W3830" i="6"/>
  <c r="L1284" i="4"/>
  <c r="AC1284" i="4" s="1"/>
  <c r="I1282" i="4"/>
  <c r="Z1282" i="4" s="1"/>
  <c r="T1281" i="4"/>
  <c r="V1281" i="4" s="1"/>
  <c r="D3827" i="4"/>
  <c r="W3826" i="4"/>
  <c r="F1281" i="4"/>
  <c r="F1286" i="6"/>
  <c r="S1283" i="9" l="1"/>
  <c r="U1283" i="9" s="1"/>
  <c r="AJ1283" i="9"/>
  <c r="AK1283" i="9" s="1"/>
  <c r="H1284" i="9"/>
  <c r="Y1284" i="9" s="1"/>
  <c r="R1284" i="9"/>
  <c r="AI1284" i="9" s="1"/>
  <c r="D3837" i="9"/>
  <c r="W3836" i="9"/>
  <c r="M1287" i="8"/>
  <c r="AD1287" i="8" s="1"/>
  <c r="P1289" i="8"/>
  <c r="AG1289" i="8" s="1"/>
  <c r="M1287" i="6"/>
  <c r="AD1287" i="6" s="1"/>
  <c r="P1289" i="6"/>
  <c r="AG1289" i="6" s="1"/>
  <c r="V1283" i="6"/>
  <c r="E1283" i="6"/>
  <c r="G1283" i="6" s="1"/>
  <c r="J1285" i="8"/>
  <c r="AA1285" i="8" s="1"/>
  <c r="J1285" i="6"/>
  <c r="AA1285" i="6" s="1"/>
  <c r="D3837" i="8"/>
  <c r="W3836" i="8"/>
  <c r="D3832" i="6"/>
  <c r="W3831" i="6"/>
  <c r="E1281" i="4"/>
  <c r="G1281" i="4" s="1"/>
  <c r="J1283" i="4"/>
  <c r="AA1283" i="4" s="1"/>
  <c r="D3828" i="4"/>
  <c r="W3827" i="4"/>
  <c r="R1284" i="6" l="1"/>
  <c r="AI1284" i="6" s="1"/>
  <c r="X1283" i="6"/>
  <c r="R1282" i="4"/>
  <c r="AI1282" i="4" s="1"/>
  <c r="X1281" i="4"/>
  <c r="AJ1281" i="4" s="1"/>
  <c r="AK1281" i="4" s="1"/>
  <c r="T1284" i="9"/>
  <c r="I1285" i="9"/>
  <c r="Z1285" i="9" s="1"/>
  <c r="D3838" i="9"/>
  <c r="W3837" i="9"/>
  <c r="Q1290" i="8"/>
  <c r="AH1290" i="8" s="1"/>
  <c r="N1288" i="8"/>
  <c r="AE1288" i="8" s="1"/>
  <c r="Q1290" i="6"/>
  <c r="AH1290" i="6" s="1"/>
  <c r="N1288" i="6"/>
  <c r="AE1288" i="6" s="1"/>
  <c r="K1286" i="6"/>
  <c r="AB1286" i="6" s="1"/>
  <c r="K1286" i="8"/>
  <c r="AB1286" i="8" s="1"/>
  <c r="AJ1283" i="6"/>
  <c r="AK1283" i="6" s="1"/>
  <c r="S1283" i="6"/>
  <c r="U1283" i="6" s="1"/>
  <c r="H1284" i="6"/>
  <c r="Y1284" i="6" s="1"/>
  <c r="D3838" i="8"/>
  <c r="W3837" i="8"/>
  <c r="D3833" i="6"/>
  <c r="W3832" i="6"/>
  <c r="K1284" i="4"/>
  <c r="AB1284" i="4" s="1"/>
  <c r="H1282" i="4"/>
  <c r="Y1282" i="4" s="1"/>
  <c r="S1281" i="4"/>
  <c r="U1281" i="4" s="1"/>
  <c r="D3829" i="4"/>
  <c r="W3828" i="4"/>
  <c r="F1287" i="9"/>
  <c r="V1284" i="9" l="1"/>
  <c r="E1284" i="9"/>
  <c r="G1284" i="9" s="1"/>
  <c r="X1284" i="9" s="1"/>
  <c r="D3839" i="9"/>
  <c r="W3838" i="9"/>
  <c r="O1289" i="8"/>
  <c r="AF1289" i="8" s="1"/>
  <c r="O1289" i="6"/>
  <c r="AF1289" i="6" s="1"/>
  <c r="L1287" i="8"/>
  <c r="AC1287" i="8" s="1"/>
  <c r="I1285" i="6"/>
  <c r="Z1285" i="6" s="1"/>
  <c r="T1284" i="6"/>
  <c r="L1287" i="6"/>
  <c r="AC1287" i="6" s="1"/>
  <c r="D3839" i="8"/>
  <c r="W3838" i="8"/>
  <c r="D3834" i="6"/>
  <c r="W3833" i="6"/>
  <c r="I1283" i="4"/>
  <c r="Z1283" i="4" s="1"/>
  <c r="T1282" i="4"/>
  <c r="V1282" i="4" s="1"/>
  <c r="L1285" i="4"/>
  <c r="AC1285" i="4" s="1"/>
  <c r="D3830" i="4"/>
  <c r="W3829" i="4"/>
  <c r="F1287" i="6"/>
  <c r="F1282" i="4"/>
  <c r="H1285" i="9" l="1"/>
  <c r="Y1285" i="9" s="1"/>
  <c r="AJ1284" i="9"/>
  <c r="AK1284" i="9" s="1"/>
  <c r="S1284" i="9"/>
  <c r="U1284" i="9" s="1"/>
  <c r="R1285" i="9"/>
  <c r="AI1285" i="9" s="1"/>
  <c r="D3840" i="9"/>
  <c r="W3839" i="9"/>
  <c r="M1288" i="8"/>
  <c r="AD1288" i="8" s="1"/>
  <c r="P1290" i="8"/>
  <c r="AG1290" i="8" s="1"/>
  <c r="M1288" i="6"/>
  <c r="AD1288" i="6" s="1"/>
  <c r="P1290" i="6"/>
  <c r="AG1290" i="6" s="1"/>
  <c r="J1286" i="8"/>
  <c r="AA1286" i="8" s="1"/>
  <c r="V1284" i="6"/>
  <c r="E1284" i="6"/>
  <c r="G1284" i="6" s="1"/>
  <c r="J1286" i="6"/>
  <c r="AA1286" i="6" s="1"/>
  <c r="D3840" i="8"/>
  <c r="W3839" i="8"/>
  <c r="D3835" i="6"/>
  <c r="W3834" i="6"/>
  <c r="E1282" i="4"/>
  <c r="G1282" i="4" s="1"/>
  <c r="J1284" i="4"/>
  <c r="AA1284" i="4" s="1"/>
  <c r="D3831" i="4"/>
  <c r="W3830" i="4"/>
  <c r="R1285" i="6" l="1"/>
  <c r="AI1285" i="6" s="1"/>
  <c r="X1284" i="6"/>
  <c r="R1283" i="4"/>
  <c r="AI1283" i="4" s="1"/>
  <c r="X1282" i="4"/>
  <c r="AJ1282" i="4" s="1"/>
  <c r="AK1282" i="4" s="1"/>
  <c r="I1286" i="9"/>
  <c r="Z1286" i="9" s="1"/>
  <c r="T1285" i="9"/>
  <c r="D3841" i="9"/>
  <c r="W3840" i="9"/>
  <c r="Q1291" i="8"/>
  <c r="AH1291" i="8" s="1"/>
  <c r="N1289" i="8"/>
  <c r="AE1289" i="8" s="1"/>
  <c r="Q1291" i="6"/>
  <c r="AH1291" i="6" s="1"/>
  <c r="N1289" i="6"/>
  <c r="AE1289" i="6" s="1"/>
  <c r="K1287" i="6"/>
  <c r="AB1287" i="6" s="1"/>
  <c r="AJ1284" i="6"/>
  <c r="AK1284" i="6" s="1"/>
  <c r="H1285" i="6"/>
  <c r="Y1285" i="6" s="1"/>
  <c r="S1284" i="6"/>
  <c r="U1284" i="6" s="1"/>
  <c r="K1287" i="8"/>
  <c r="AB1287" i="8" s="1"/>
  <c r="D3841" i="8"/>
  <c r="W3840" i="8"/>
  <c r="D3836" i="6"/>
  <c r="W3835" i="6"/>
  <c r="K1285" i="4"/>
  <c r="AB1285" i="4" s="1"/>
  <c r="S1282" i="4"/>
  <c r="U1282" i="4" s="1"/>
  <c r="H1283" i="4"/>
  <c r="Y1283" i="4" s="1"/>
  <c r="D3832" i="4"/>
  <c r="W3831" i="4"/>
  <c r="F1288" i="9"/>
  <c r="V1285" i="9" l="1"/>
  <c r="E1285" i="9"/>
  <c r="G1285" i="9" s="1"/>
  <c r="X1285" i="9" s="1"/>
  <c r="D3842" i="9"/>
  <c r="W3841" i="9"/>
  <c r="O1290" i="8"/>
  <c r="AF1290" i="8" s="1"/>
  <c r="O1290" i="6"/>
  <c r="AF1290" i="6" s="1"/>
  <c r="T1285" i="6"/>
  <c r="I1286" i="6"/>
  <c r="Z1286" i="6" s="1"/>
  <c r="L1288" i="8"/>
  <c r="AC1288" i="8" s="1"/>
  <c r="L1288" i="6"/>
  <c r="AC1288" i="6" s="1"/>
  <c r="D3842" i="8"/>
  <c r="W3841" i="8"/>
  <c r="D3837" i="6"/>
  <c r="W3836" i="6"/>
  <c r="T1283" i="4"/>
  <c r="V1283" i="4" s="1"/>
  <c r="I1284" i="4"/>
  <c r="Z1284" i="4" s="1"/>
  <c r="L1286" i="4"/>
  <c r="AC1286" i="4" s="1"/>
  <c r="D3833" i="4"/>
  <c r="W3832" i="4"/>
  <c r="F1283" i="4"/>
  <c r="F1288" i="6"/>
  <c r="AJ1285" i="9" l="1"/>
  <c r="AK1285" i="9" s="1"/>
  <c r="S1285" i="9"/>
  <c r="U1285" i="9" s="1"/>
  <c r="H1286" i="9"/>
  <c r="Y1286" i="9" s="1"/>
  <c r="R1286" i="9"/>
  <c r="AI1286" i="9" s="1"/>
  <c r="D3843" i="9"/>
  <c r="W3842" i="9"/>
  <c r="M1289" i="8"/>
  <c r="AD1289" i="8" s="1"/>
  <c r="P1291" i="8"/>
  <c r="AG1291" i="8" s="1"/>
  <c r="M1289" i="6"/>
  <c r="AD1289" i="6" s="1"/>
  <c r="P1291" i="6"/>
  <c r="AG1291" i="6" s="1"/>
  <c r="J1287" i="6"/>
  <c r="AA1287" i="6" s="1"/>
  <c r="E1285" i="6"/>
  <c r="G1285" i="6" s="1"/>
  <c r="V1285" i="6"/>
  <c r="J1287" i="8"/>
  <c r="AA1287" i="8" s="1"/>
  <c r="D3843" i="8"/>
  <c r="W3842" i="8"/>
  <c r="D3838" i="6"/>
  <c r="W3837" i="6"/>
  <c r="J1285" i="4"/>
  <c r="AA1285" i="4" s="1"/>
  <c r="E1283" i="4"/>
  <c r="G1283" i="4" s="1"/>
  <c r="D3834" i="4"/>
  <c r="W3833" i="4"/>
  <c r="R1286" i="6" l="1"/>
  <c r="AI1286" i="6" s="1"/>
  <c r="X1285" i="6"/>
  <c r="R1284" i="4"/>
  <c r="AI1284" i="4" s="1"/>
  <c r="X1283" i="4"/>
  <c r="AJ1283" i="4" s="1"/>
  <c r="AK1283" i="4" s="1"/>
  <c r="I1287" i="9"/>
  <c r="Z1287" i="9" s="1"/>
  <c r="T1286" i="9"/>
  <c r="D3844" i="9"/>
  <c r="W3843" i="9"/>
  <c r="Q1292" i="8"/>
  <c r="AH1292" i="8" s="1"/>
  <c r="N1290" i="8"/>
  <c r="AE1290" i="8" s="1"/>
  <c r="Q1292" i="6"/>
  <c r="AH1292" i="6" s="1"/>
  <c r="N1290" i="6"/>
  <c r="AE1290" i="6" s="1"/>
  <c r="K1288" i="8"/>
  <c r="AB1288" i="8" s="1"/>
  <c r="H1286" i="6"/>
  <c r="Y1286" i="6" s="1"/>
  <c r="S1285" i="6"/>
  <c r="U1285" i="6" s="1"/>
  <c r="AJ1285" i="6"/>
  <c r="AK1285" i="6" s="1"/>
  <c r="K1288" i="6"/>
  <c r="AB1288" i="6" s="1"/>
  <c r="D3844" i="8"/>
  <c r="W3843" i="8"/>
  <c r="D3839" i="6"/>
  <c r="W3838" i="6"/>
  <c r="S1283" i="4"/>
  <c r="U1283" i="4" s="1"/>
  <c r="H1284" i="4"/>
  <c r="Y1284" i="4" s="1"/>
  <c r="K1286" i="4"/>
  <c r="AB1286" i="4" s="1"/>
  <c r="D3835" i="4"/>
  <c r="W3834" i="4"/>
  <c r="F1289" i="9"/>
  <c r="V1286" i="9" l="1"/>
  <c r="E1286" i="9"/>
  <c r="G1286" i="9" s="1"/>
  <c r="X1286" i="9" s="1"/>
  <c r="D3845" i="9"/>
  <c r="W3844" i="9"/>
  <c r="O1291" i="8"/>
  <c r="AF1291" i="8" s="1"/>
  <c r="O1291" i="6"/>
  <c r="AF1291" i="6" s="1"/>
  <c r="T1286" i="6"/>
  <c r="I1287" i="6"/>
  <c r="Z1287" i="6" s="1"/>
  <c r="L1289" i="6"/>
  <c r="AC1289" i="6" s="1"/>
  <c r="L1289" i="8"/>
  <c r="AC1289" i="8" s="1"/>
  <c r="D3845" i="8"/>
  <c r="W3844" i="8"/>
  <c r="D3840" i="6"/>
  <c r="W3839" i="6"/>
  <c r="L1287" i="4"/>
  <c r="AC1287" i="4" s="1"/>
  <c r="T1284" i="4"/>
  <c r="V1284" i="4" s="1"/>
  <c r="I1285" i="4"/>
  <c r="Z1285" i="4" s="1"/>
  <c r="D3836" i="4"/>
  <c r="W3835" i="4"/>
  <c r="F1284" i="4"/>
  <c r="F1289" i="6"/>
  <c r="H1287" i="9" l="1"/>
  <c r="Y1287" i="9" s="1"/>
  <c r="S1286" i="9"/>
  <c r="U1286" i="9" s="1"/>
  <c r="AJ1286" i="9"/>
  <c r="AK1286" i="9" s="1"/>
  <c r="R1287" i="9"/>
  <c r="AI1287" i="9" s="1"/>
  <c r="D3846" i="9"/>
  <c r="W3845" i="9"/>
  <c r="M1290" i="8"/>
  <c r="AD1290" i="8" s="1"/>
  <c r="P1292" i="8"/>
  <c r="AG1292" i="8" s="1"/>
  <c r="M1290" i="6"/>
  <c r="AD1290" i="6" s="1"/>
  <c r="P1292" i="6"/>
  <c r="AG1292" i="6" s="1"/>
  <c r="J1288" i="8"/>
  <c r="AA1288" i="8" s="1"/>
  <c r="J1288" i="6"/>
  <c r="AA1288" i="6" s="1"/>
  <c r="V1286" i="6"/>
  <c r="E1286" i="6"/>
  <c r="G1286" i="6" s="1"/>
  <c r="D3846" i="8"/>
  <c r="W3845" i="8"/>
  <c r="D3841" i="6"/>
  <c r="W3840" i="6"/>
  <c r="J1286" i="4"/>
  <c r="AA1286" i="4" s="1"/>
  <c r="E1284" i="4"/>
  <c r="G1284" i="4" s="1"/>
  <c r="D3837" i="4"/>
  <c r="W3836" i="4"/>
  <c r="R1287" i="6" l="1"/>
  <c r="AI1287" i="6" s="1"/>
  <c r="X1286" i="6"/>
  <c r="R1285" i="4"/>
  <c r="AI1285" i="4" s="1"/>
  <c r="X1284" i="4"/>
  <c r="AJ1284" i="4" s="1"/>
  <c r="AK1284" i="4" s="1"/>
  <c r="T1287" i="9"/>
  <c r="I1288" i="9"/>
  <c r="Z1288" i="9" s="1"/>
  <c r="D3847" i="9"/>
  <c r="W3846" i="9"/>
  <c r="Q1293" i="8"/>
  <c r="AH1293" i="8" s="1"/>
  <c r="N1291" i="8"/>
  <c r="AE1291" i="8" s="1"/>
  <c r="Q1293" i="6"/>
  <c r="AH1293" i="6" s="1"/>
  <c r="N1291" i="6"/>
  <c r="AE1291" i="6" s="1"/>
  <c r="K1289" i="6"/>
  <c r="AB1289" i="6" s="1"/>
  <c r="S1286" i="6"/>
  <c r="U1286" i="6" s="1"/>
  <c r="H1287" i="6"/>
  <c r="Y1287" i="6" s="1"/>
  <c r="AJ1286" i="6"/>
  <c r="AK1286" i="6" s="1"/>
  <c r="K1289" i="8"/>
  <c r="AB1289" i="8" s="1"/>
  <c r="D3847" i="8"/>
  <c r="W3846" i="8"/>
  <c r="D3842" i="6"/>
  <c r="W3841" i="6"/>
  <c r="H1285" i="4"/>
  <c r="Y1285" i="4" s="1"/>
  <c r="S1284" i="4"/>
  <c r="U1284" i="4" s="1"/>
  <c r="K1287" i="4"/>
  <c r="AB1287" i="4" s="1"/>
  <c r="D3838" i="4"/>
  <c r="W3837" i="4"/>
  <c r="F1290" i="9"/>
  <c r="V1287" i="9" l="1"/>
  <c r="E1287" i="9"/>
  <c r="G1287" i="9" s="1"/>
  <c r="X1287" i="9" s="1"/>
  <c r="D3848" i="9"/>
  <c r="W3847" i="9"/>
  <c r="O1292" i="8"/>
  <c r="AF1292" i="8" s="1"/>
  <c r="O1292" i="6"/>
  <c r="AF1292" i="6" s="1"/>
  <c r="T1287" i="6"/>
  <c r="I1288" i="6"/>
  <c r="Z1288" i="6" s="1"/>
  <c r="L1290" i="8"/>
  <c r="AC1290" i="8" s="1"/>
  <c r="L1290" i="6"/>
  <c r="AC1290" i="6" s="1"/>
  <c r="D3848" i="8"/>
  <c r="W3847" i="8"/>
  <c r="D3843" i="6"/>
  <c r="W3842" i="6"/>
  <c r="L1288" i="4"/>
  <c r="AC1288" i="4" s="1"/>
  <c r="I1286" i="4"/>
  <c r="Z1286" i="4" s="1"/>
  <c r="T1285" i="4"/>
  <c r="V1285" i="4" s="1"/>
  <c r="D3839" i="4"/>
  <c r="W3838" i="4"/>
  <c r="F1285" i="4"/>
  <c r="F1290" i="6"/>
  <c r="AJ1287" i="9" l="1"/>
  <c r="AK1287" i="9" s="1"/>
  <c r="S1287" i="9"/>
  <c r="U1287" i="9" s="1"/>
  <c r="H1288" i="9"/>
  <c r="Y1288" i="9" s="1"/>
  <c r="R1288" i="9"/>
  <c r="AI1288" i="9" s="1"/>
  <c r="D3849" i="9"/>
  <c r="W3848" i="9"/>
  <c r="M1291" i="8"/>
  <c r="AD1291" i="8" s="1"/>
  <c r="P1293" i="8"/>
  <c r="AG1293" i="8" s="1"/>
  <c r="M1291" i="6"/>
  <c r="AD1291" i="6" s="1"/>
  <c r="P1293" i="6"/>
  <c r="AG1293" i="6" s="1"/>
  <c r="J1289" i="8"/>
  <c r="AA1289" i="8" s="1"/>
  <c r="J1289" i="6"/>
  <c r="AA1289" i="6" s="1"/>
  <c r="V1287" i="6"/>
  <c r="E1287" i="6"/>
  <c r="G1287" i="6" s="1"/>
  <c r="D3849" i="8"/>
  <c r="W3848" i="8"/>
  <c r="D3844" i="6"/>
  <c r="W3843" i="6"/>
  <c r="E1285" i="4"/>
  <c r="G1285" i="4" s="1"/>
  <c r="J1287" i="4"/>
  <c r="AA1287" i="4" s="1"/>
  <c r="D3840" i="4"/>
  <c r="W3839" i="4"/>
  <c r="R1288" i="6" l="1"/>
  <c r="AI1288" i="6" s="1"/>
  <c r="X1287" i="6"/>
  <c r="R1286" i="4"/>
  <c r="AI1286" i="4" s="1"/>
  <c r="X1285" i="4"/>
  <c r="AJ1285" i="4" s="1"/>
  <c r="AK1285" i="4" s="1"/>
  <c r="I1289" i="9"/>
  <c r="Z1289" i="9" s="1"/>
  <c r="T1288" i="9"/>
  <c r="D3850" i="9"/>
  <c r="W3849" i="9"/>
  <c r="Q1294" i="8"/>
  <c r="AH1294" i="8" s="1"/>
  <c r="N1292" i="8"/>
  <c r="AE1292" i="8" s="1"/>
  <c r="Q1294" i="6"/>
  <c r="AH1294" i="6" s="1"/>
  <c r="N1292" i="6"/>
  <c r="AE1292" i="6" s="1"/>
  <c r="K1290" i="6"/>
  <c r="AB1290" i="6" s="1"/>
  <c r="S1287" i="6"/>
  <c r="U1287" i="6" s="1"/>
  <c r="H1288" i="6"/>
  <c r="Y1288" i="6" s="1"/>
  <c r="AJ1287" i="6"/>
  <c r="AK1287" i="6" s="1"/>
  <c r="K1290" i="8"/>
  <c r="AB1290" i="8" s="1"/>
  <c r="D3850" i="8"/>
  <c r="W3849" i="8"/>
  <c r="D3845" i="6"/>
  <c r="W3844" i="6"/>
  <c r="K1288" i="4"/>
  <c r="AB1288" i="4" s="1"/>
  <c r="S1285" i="4"/>
  <c r="U1285" i="4" s="1"/>
  <c r="H1286" i="4"/>
  <c r="Y1286" i="4" s="1"/>
  <c r="D3841" i="4"/>
  <c r="W3840" i="4"/>
  <c r="F1291" i="9"/>
  <c r="V1288" i="9" l="1"/>
  <c r="E1288" i="9"/>
  <c r="G1288" i="9" s="1"/>
  <c r="X1288" i="9" s="1"/>
  <c r="D3851" i="9"/>
  <c r="W3850" i="9"/>
  <c r="O1293" i="8"/>
  <c r="AF1293" i="8" s="1"/>
  <c r="O1293" i="6"/>
  <c r="AF1293" i="6" s="1"/>
  <c r="I1289" i="6"/>
  <c r="Z1289" i="6" s="1"/>
  <c r="T1288" i="6"/>
  <c r="L1291" i="8"/>
  <c r="AC1291" i="8" s="1"/>
  <c r="L1291" i="6"/>
  <c r="AC1291" i="6" s="1"/>
  <c r="D3851" i="8"/>
  <c r="W3850" i="8"/>
  <c r="D3846" i="6"/>
  <c r="W3845" i="6"/>
  <c r="T1286" i="4"/>
  <c r="V1286" i="4" s="1"/>
  <c r="I1287" i="4"/>
  <c r="Z1287" i="4" s="1"/>
  <c r="L1289" i="4"/>
  <c r="AC1289" i="4" s="1"/>
  <c r="D3842" i="4"/>
  <c r="W3841" i="4"/>
  <c r="F1286" i="4"/>
  <c r="F1291" i="6"/>
  <c r="H1289" i="9" l="1"/>
  <c r="Y1289" i="9" s="1"/>
  <c r="AJ1288" i="9"/>
  <c r="AK1288" i="9" s="1"/>
  <c r="S1288" i="9"/>
  <c r="U1288" i="9" s="1"/>
  <c r="R1289" i="9"/>
  <c r="AI1289" i="9" s="1"/>
  <c r="D3852" i="9"/>
  <c r="W3851" i="9"/>
  <c r="M1292" i="8"/>
  <c r="AD1292" i="8" s="1"/>
  <c r="P1294" i="8"/>
  <c r="AG1294" i="8" s="1"/>
  <c r="M1292" i="6"/>
  <c r="AD1292" i="6" s="1"/>
  <c r="P1294" i="6"/>
  <c r="AG1294" i="6" s="1"/>
  <c r="V1288" i="6"/>
  <c r="E1288" i="6"/>
  <c r="G1288" i="6" s="1"/>
  <c r="J1290" i="6"/>
  <c r="AA1290" i="6" s="1"/>
  <c r="J1290" i="8"/>
  <c r="AA1290" i="8" s="1"/>
  <c r="D3852" i="8"/>
  <c r="W3851" i="8"/>
  <c r="D3847" i="6"/>
  <c r="W3846" i="6"/>
  <c r="J1288" i="4"/>
  <c r="AA1288" i="4" s="1"/>
  <c r="E1286" i="4"/>
  <c r="G1286" i="4" s="1"/>
  <c r="D3843" i="4"/>
  <c r="W3842" i="4"/>
  <c r="R1289" i="6" l="1"/>
  <c r="AI1289" i="6" s="1"/>
  <c r="X1288" i="6"/>
  <c r="R1287" i="4"/>
  <c r="AI1287" i="4" s="1"/>
  <c r="X1286" i="4"/>
  <c r="AJ1286" i="4" s="1"/>
  <c r="AK1286" i="4" s="1"/>
  <c r="T1289" i="9"/>
  <c r="I1290" i="9"/>
  <c r="Z1290" i="9" s="1"/>
  <c r="D3853" i="9"/>
  <c r="W3852" i="9"/>
  <c r="Q1295" i="8"/>
  <c r="AH1295" i="8" s="1"/>
  <c r="N1293" i="8"/>
  <c r="AE1293" i="8" s="1"/>
  <c r="Q1295" i="6"/>
  <c r="AH1295" i="6" s="1"/>
  <c r="N1293" i="6"/>
  <c r="AE1293" i="6" s="1"/>
  <c r="K1291" i="8"/>
  <c r="AB1291" i="8" s="1"/>
  <c r="K1291" i="6"/>
  <c r="AB1291" i="6" s="1"/>
  <c r="H1289" i="6"/>
  <c r="Y1289" i="6" s="1"/>
  <c r="S1288" i="6"/>
  <c r="U1288" i="6" s="1"/>
  <c r="AJ1288" i="6"/>
  <c r="AK1288" i="6" s="1"/>
  <c r="D3853" i="8"/>
  <c r="W3852" i="8"/>
  <c r="D3848" i="6"/>
  <c r="W3847" i="6"/>
  <c r="S1286" i="4"/>
  <c r="U1286" i="4" s="1"/>
  <c r="H1287" i="4"/>
  <c r="Y1287" i="4" s="1"/>
  <c r="K1289" i="4"/>
  <c r="AB1289" i="4" s="1"/>
  <c r="D3844" i="4"/>
  <c r="W3843" i="4"/>
  <c r="F1292" i="9"/>
  <c r="V1289" i="9" l="1"/>
  <c r="E1289" i="9"/>
  <c r="G1289" i="9" s="1"/>
  <c r="X1289" i="9" s="1"/>
  <c r="D3854" i="9"/>
  <c r="W3853" i="9"/>
  <c r="O1294" i="8"/>
  <c r="AF1294" i="8" s="1"/>
  <c r="O1294" i="6"/>
  <c r="AF1294" i="6" s="1"/>
  <c r="I1290" i="6"/>
  <c r="Z1290" i="6" s="1"/>
  <c r="T1289" i="6"/>
  <c r="L1292" i="6"/>
  <c r="AC1292" i="6" s="1"/>
  <c r="L1292" i="8"/>
  <c r="AC1292" i="8" s="1"/>
  <c r="D3854" i="8"/>
  <c r="W3853" i="8"/>
  <c r="D3849" i="6"/>
  <c r="W3848" i="6"/>
  <c r="L1290" i="4"/>
  <c r="AC1290" i="4" s="1"/>
  <c r="T1287" i="4"/>
  <c r="V1287" i="4" s="1"/>
  <c r="I1288" i="4"/>
  <c r="Z1288" i="4" s="1"/>
  <c r="D3845" i="4"/>
  <c r="W3844" i="4"/>
  <c r="F1292" i="6"/>
  <c r="F1287" i="4"/>
  <c r="S1289" i="9" l="1"/>
  <c r="U1289" i="9" s="1"/>
  <c r="AJ1289" i="9"/>
  <c r="AK1289" i="9" s="1"/>
  <c r="H1290" i="9"/>
  <c r="Y1290" i="9" s="1"/>
  <c r="R1290" i="9"/>
  <c r="AI1290" i="9" s="1"/>
  <c r="D3855" i="9"/>
  <c r="W3854" i="9"/>
  <c r="M1293" i="8"/>
  <c r="AD1293" i="8" s="1"/>
  <c r="P1295" i="8"/>
  <c r="AG1295" i="8" s="1"/>
  <c r="P1295" i="6"/>
  <c r="AG1295" i="6" s="1"/>
  <c r="M1293" i="6"/>
  <c r="AD1293" i="6" s="1"/>
  <c r="J1291" i="8"/>
  <c r="AA1291" i="8" s="1"/>
  <c r="V1289" i="6"/>
  <c r="E1289" i="6"/>
  <c r="G1289" i="6" s="1"/>
  <c r="J1291" i="6"/>
  <c r="AA1291" i="6" s="1"/>
  <c r="D3855" i="8"/>
  <c r="W3854" i="8"/>
  <c r="D3850" i="6"/>
  <c r="W3849" i="6"/>
  <c r="J1289" i="4"/>
  <c r="AA1289" i="4" s="1"/>
  <c r="E1287" i="4"/>
  <c r="G1287" i="4" s="1"/>
  <c r="D3846" i="4"/>
  <c r="W3845" i="4"/>
  <c r="R1290" i="6" l="1"/>
  <c r="AI1290" i="6" s="1"/>
  <c r="X1289" i="6"/>
  <c r="R1288" i="4"/>
  <c r="AI1288" i="4" s="1"/>
  <c r="X1287" i="4"/>
  <c r="AJ1287" i="4" s="1"/>
  <c r="AK1287" i="4" s="1"/>
  <c r="T1290" i="9"/>
  <c r="I1291" i="9"/>
  <c r="Z1291" i="9" s="1"/>
  <c r="D3856" i="9"/>
  <c r="W3855" i="9"/>
  <c r="Q1296" i="8"/>
  <c r="AH1296" i="8" s="1"/>
  <c r="N1294" i="8"/>
  <c r="AE1294" i="8" s="1"/>
  <c r="N1294" i="6"/>
  <c r="AE1294" i="6" s="1"/>
  <c r="Q1296" i="6"/>
  <c r="AH1296" i="6" s="1"/>
  <c r="K1292" i="6"/>
  <c r="AB1292" i="6" s="1"/>
  <c r="AJ1289" i="6"/>
  <c r="AK1289" i="6" s="1"/>
  <c r="S1289" i="6"/>
  <c r="U1289" i="6" s="1"/>
  <c r="H1290" i="6"/>
  <c r="Y1290" i="6" s="1"/>
  <c r="K1292" i="8"/>
  <c r="AB1292" i="8" s="1"/>
  <c r="D3856" i="8"/>
  <c r="W3855" i="8"/>
  <c r="D3851" i="6"/>
  <c r="W3850" i="6"/>
  <c r="H1288" i="4"/>
  <c r="Y1288" i="4" s="1"/>
  <c r="S1287" i="4"/>
  <c r="U1287" i="4" s="1"/>
  <c r="K1290" i="4"/>
  <c r="AB1290" i="4" s="1"/>
  <c r="D3847" i="4"/>
  <c r="W3846" i="4"/>
  <c r="F1293" i="9"/>
  <c r="V1290" i="9" l="1"/>
  <c r="E1290" i="9"/>
  <c r="G1290" i="9" s="1"/>
  <c r="X1290" i="9" s="1"/>
  <c r="D3857" i="9"/>
  <c r="W3856" i="9"/>
  <c r="O1295" i="8"/>
  <c r="AF1295" i="8" s="1"/>
  <c r="O1295" i="6"/>
  <c r="AF1295" i="6" s="1"/>
  <c r="L1293" i="8"/>
  <c r="AC1293" i="8" s="1"/>
  <c r="I1291" i="6"/>
  <c r="Z1291" i="6" s="1"/>
  <c r="T1290" i="6"/>
  <c r="L1293" i="6"/>
  <c r="AC1293" i="6" s="1"/>
  <c r="D3857" i="8"/>
  <c r="W3856" i="8"/>
  <c r="D3852" i="6"/>
  <c r="W3851" i="6"/>
  <c r="L1291" i="4"/>
  <c r="AC1291" i="4" s="1"/>
  <c r="I1289" i="4"/>
  <c r="Z1289" i="4" s="1"/>
  <c r="T1288" i="4"/>
  <c r="V1288" i="4" s="1"/>
  <c r="D3848" i="4"/>
  <c r="W3847" i="4"/>
  <c r="F1293" i="6"/>
  <c r="F1288" i="4"/>
  <c r="H1291" i="9" l="1"/>
  <c r="Y1291" i="9" s="1"/>
  <c r="AJ1290" i="9"/>
  <c r="AK1290" i="9" s="1"/>
  <c r="S1290" i="9"/>
  <c r="U1290" i="9" s="1"/>
  <c r="R1291" i="9"/>
  <c r="AI1291" i="9" s="1"/>
  <c r="D3858" i="9"/>
  <c r="W3857" i="9"/>
  <c r="M1294" i="8"/>
  <c r="AD1294" i="8" s="1"/>
  <c r="P1296" i="8"/>
  <c r="AG1296" i="8" s="1"/>
  <c r="M1294" i="6"/>
  <c r="AD1294" i="6" s="1"/>
  <c r="P1296" i="6"/>
  <c r="AG1296" i="6" s="1"/>
  <c r="J1292" i="8"/>
  <c r="AA1292" i="8" s="1"/>
  <c r="V1290" i="6"/>
  <c r="E1290" i="6"/>
  <c r="G1290" i="6" s="1"/>
  <c r="J1292" i="6"/>
  <c r="AA1292" i="6" s="1"/>
  <c r="D3858" i="8"/>
  <c r="W3857" i="8"/>
  <c r="D3853" i="6"/>
  <c r="W3852" i="6"/>
  <c r="E1288" i="4"/>
  <c r="G1288" i="4" s="1"/>
  <c r="J1290" i="4"/>
  <c r="AA1290" i="4" s="1"/>
  <c r="D3849" i="4"/>
  <c r="W3848" i="4"/>
  <c r="R1291" i="6" l="1"/>
  <c r="AI1291" i="6" s="1"/>
  <c r="X1290" i="6"/>
  <c r="R1289" i="4"/>
  <c r="AI1289" i="4" s="1"/>
  <c r="X1288" i="4"/>
  <c r="AJ1288" i="4" s="1"/>
  <c r="AK1288" i="4" s="1"/>
  <c r="T1291" i="9"/>
  <c r="I1292" i="9"/>
  <c r="Z1292" i="9" s="1"/>
  <c r="D3859" i="9"/>
  <c r="W3858" i="9"/>
  <c r="Q1297" i="8"/>
  <c r="AH1297" i="8" s="1"/>
  <c r="N1295" i="8"/>
  <c r="AE1295" i="8" s="1"/>
  <c r="Q1297" i="6"/>
  <c r="AH1297" i="6" s="1"/>
  <c r="N1295" i="6"/>
  <c r="AE1295" i="6" s="1"/>
  <c r="H1291" i="6"/>
  <c r="Y1291" i="6" s="1"/>
  <c r="S1290" i="6"/>
  <c r="U1290" i="6" s="1"/>
  <c r="AJ1290" i="6"/>
  <c r="AK1290" i="6" s="1"/>
  <c r="K1293" i="6"/>
  <c r="AB1293" i="6" s="1"/>
  <c r="K1293" i="8"/>
  <c r="AB1293" i="8" s="1"/>
  <c r="D3859" i="8"/>
  <c r="W3858" i="8"/>
  <c r="D3854" i="6"/>
  <c r="W3853" i="6"/>
  <c r="K1291" i="4"/>
  <c r="AB1291" i="4" s="1"/>
  <c r="H1289" i="4"/>
  <c r="Y1289" i="4" s="1"/>
  <c r="S1288" i="4"/>
  <c r="U1288" i="4" s="1"/>
  <c r="D3850" i="4"/>
  <c r="W3849" i="4"/>
  <c r="F1294" i="9"/>
  <c r="V1291" i="9" l="1"/>
  <c r="E1291" i="9"/>
  <c r="G1291" i="9" s="1"/>
  <c r="X1291" i="9" s="1"/>
  <c r="D3860" i="9"/>
  <c r="W3859" i="9"/>
  <c r="O1296" i="8"/>
  <c r="AF1296" i="8" s="1"/>
  <c r="O1296" i="6"/>
  <c r="AF1296" i="6" s="1"/>
  <c r="L1294" i="8"/>
  <c r="AC1294" i="8" s="1"/>
  <c r="L1294" i="6"/>
  <c r="AC1294" i="6" s="1"/>
  <c r="I1292" i="6"/>
  <c r="Z1292" i="6" s="1"/>
  <c r="T1291" i="6"/>
  <c r="D3860" i="8"/>
  <c r="W3859" i="8"/>
  <c r="D3855" i="6"/>
  <c r="W3854" i="6"/>
  <c r="T1289" i="4"/>
  <c r="V1289" i="4" s="1"/>
  <c r="I1290" i="4"/>
  <c r="Z1290" i="4" s="1"/>
  <c r="L1292" i="4"/>
  <c r="AC1292" i="4" s="1"/>
  <c r="D3851" i="4"/>
  <c r="W3850" i="4"/>
  <c r="F1294" i="6"/>
  <c r="F1289" i="4"/>
  <c r="S1291" i="9" l="1"/>
  <c r="U1291" i="9" s="1"/>
  <c r="AJ1291" i="9"/>
  <c r="AK1291" i="9" s="1"/>
  <c r="H1292" i="9"/>
  <c r="Y1292" i="9" s="1"/>
  <c r="R1292" i="9"/>
  <c r="AI1292" i="9" s="1"/>
  <c r="D3861" i="9"/>
  <c r="W3860" i="9"/>
  <c r="M1295" i="8"/>
  <c r="AD1295" i="8" s="1"/>
  <c r="P1297" i="8"/>
  <c r="AG1297" i="8" s="1"/>
  <c r="M1295" i="6"/>
  <c r="AD1295" i="6" s="1"/>
  <c r="P1297" i="6"/>
  <c r="AG1297" i="6" s="1"/>
  <c r="J1293" i="8"/>
  <c r="AA1293" i="8" s="1"/>
  <c r="E1291" i="6"/>
  <c r="G1291" i="6" s="1"/>
  <c r="V1291" i="6"/>
  <c r="J1293" i="6"/>
  <c r="AA1293" i="6" s="1"/>
  <c r="D3861" i="8"/>
  <c r="W3860" i="8"/>
  <c r="D3856" i="6"/>
  <c r="W3855" i="6"/>
  <c r="J1291" i="4"/>
  <c r="AA1291" i="4" s="1"/>
  <c r="E1289" i="4"/>
  <c r="G1289" i="4" s="1"/>
  <c r="D3852" i="4"/>
  <c r="W3851" i="4"/>
  <c r="R1292" i="6" l="1"/>
  <c r="AI1292" i="6" s="1"/>
  <c r="X1291" i="6"/>
  <c r="R1290" i="4"/>
  <c r="AI1290" i="4" s="1"/>
  <c r="X1289" i="4"/>
  <c r="AJ1289" i="4" s="1"/>
  <c r="AK1289" i="4" s="1"/>
  <c r="T1292" i="9"/>
  <c r="I1293" i="9"/>
  <c r="Z1293" i="9" s="1"/>
  <c r="D3862" i="9"/>
  <c r="W3861" i="9"/>
  <c r="Q1298" i="8"/>
  <c r="AH1298" i="8" s="1"/>
  <c r="N1296" i="8"/>
  <c r="AE1296" i="8" s="1"/>
  <c r="Q1298" i="6"/>
  <c r="AH1298" i="6" s="1"/>
  <c r="N1296" i="6"/>
  <c r="AE1296" i="6" s="1"/>
  <c r="AJ1291" i="6"/>
  <c r="AK1291" i="6" s="1"/>
  <c r="H1292" i="6"/>
  <c r="Y1292" i="6" s="1"/>
  <c r="S1291" i="6"/>
  <c r="U1291" i="6" s="1"/>
  <c r="K1294" i="8"/>
  <c r="AB1294" i="8" s="1"/>
  <c r="K1294" i="6"/>
  <c r="AB1294" i="6" s="1"/>
  <c r="D3862" i="8"/>
  <c r="W3861" i="8"/>
  <c r="D3857" i="6"/>
  <c r="W3856" i="6"/>
  <c r="S1289" i="4"/>
  <c r="U1289" i="4" s="1"/>
  <c r="H1290" i="4"/>
  <c r="Y1290" i="4" s="1"/>
  <c r="K1292" i="4"/>
  <c r="AB1292" i="4" s="1"/>
  <c r="D3853" i="4"/>
  <c r="W3852" i="4"/>
  <c r="F1295" i="9"/>
  <c r="V1292" i="9" l="1"/>
  <c r="E1292" i="9"/>
  <c r="G1292" i="9" s="1"/>
  <c r="X1292" i="9" s="1"/>
  <c r="D3863" i="9"/>
  <c r="W3862" i="9"/>
  <c r="O1297" i="8"/>
  <c r="AF1297" i="8" s="1"/>
  <c r="O1297" i="6"/>
  <c r="AF1297" i="6" s="1"/>
  <c r="L1295" i="6"/>
  <c r="AC1295" i="6" s="1"/>
  <c r="L1295" i="8"/>
  <c r="AC1295" i="8" s="1"/>
  <c r="T1292" i="6"/>
  <c r="I1293" i="6"/>
  <c r="Z1293" i="6" s="1"/>
  <c r="D3863" i="8"/>
  <c r="W3862" i="8"/>
  <c r="D3858" i="6"/>
  <c r="W3857" i="6"/>
  <c r="L1293" i="4"/>
  <c r="AC1293" i="4" s="1"/>
  <c r="T1290" i="4"/>
  <c r="V1290" i="4" s="1"/>
  <c r="I1291" i="4"/>
  <c r="Z1291" i="4" s="1"/>
  <c r="D3854" i="4"/>
  <c r="W3853" i="4"/>
  <c r="F1290" i="4"/>
  <c r="F1295" i="6"/>
  <c r="H1293" i="9" l="1"/>
  <c r="Y1293" i="9" s="1"/>
  <c r="AJ1292" i="9"/>
  <c r="AK1292" i="9" s="1"/>
  <c r="S1292" i="9"/>
  <c r="U1292" i="9" s="1"/>
  <c r="R1293" i="9"/>
  <c r="AI1293" i="9" s="1"/>
  <c r="D3864" i="9"/>
  <c r="W3863" i="9"/>
  <c r="M1296" i="8"/>
  <c r="AD1296" i="8" s="1"/>
  <c r="P1298" i="8"/>
  <c r="AG1298" i="8" s="1"/>
  <c r="M1296" i="6"/>
  <c r="AD1296" i="6" s="1"/>
  <c r="P1298" i="6"/>
  <c r="AG1298" i="6" s="1"/>
  <c r="V1292" i="6"/>
  <c r="E1292" i="6"/>
  <c r="G1292" i="6" s="1"/>
  <c r="J1294" i="8"/>
  <c r="AA1294" i="8" s="1"/>
  <c r="J1294" i="6"/>
  <c r="AA1294" i="6" s="1"/>
  <c r="D3864" i="8"/>
  <c r="W3863" i="8"/>
  <c r="D3859" i="6"/>
  <c r="W3858" i="6"/>
  <c r="J1292" i="4"/>
  <c r="AA1292" i="4" s="1"/>
  <c r="E1290" i="4"/>
  <c r="G1290" i="4" s="1"/>
  <c r="D3855" i="4"/>
  <c r="W3854" i="4"/>
  <c r="R1293" i="6" l="1"/>
  <c r="AI1293" i="6" s="1"/>
  <c r="X1292" i="6"/>
  <c r="R1291" i="4"/>
  <c r="AI1291" i="4" s="1"/>
  <c r="X1290" i="4"/>
  <c r="AJ1290" i="4" s="1"/>
  <c r="AK1290" i="4" s="1"/>
  <c r="T1293" i="9"/>
  <c r="I1294" i="9"/>
  <c r="Z1294" i="9" s="1"/>
  <c r="D3865" i="9"/>
  <c r="W3864" i="9"/>
  <c r="Q1299" i="8"/>
  <c r="AH1299" i="8" s="1"/>
  <c r="N1297" i="8"/>
  <c r="AE1297" i="8" s="1"/>
  <c r="Q1299" i="6"/>
  <c r="AH1299" i="6" s="1"/>
  <c r="N1297" i="6"/>
  <c r="AE1297" i="6" s="1"/>
  <c r="K1295" i="6"/>
  <c r="AB1295" i="6" s="1"/>
  <c r="K1295" i="8"/>
  <c r="AB1295" i="8" s="1"/>
  <c r="H1293" i="6"/>
  <c r="Y1293" i="6" s="1"/>
  <c r="S1292" i="6"/>
  <c r="U1292" i="6" s="1"/>
  <c r="AJ1292" i="6"/>
  <c r="AK1292" i="6" s="1"/>
  <c r="D3865" i="8"/>
  <c r="W3864" i="8"/>
  <c r="D3860" i="6"/>
  <c r="W3859" i="6"/>
  <c r="H1291" i="4"/>
  <c r="Y1291" i="4" s="1"/>
  <c r="S1290" i="4"/>
  <c r="U1290" i="4" s="1"/>
  <c r="K1293" i="4"/>
  <c r="AB1293" i="4" s="1"/>
  <c r="D3856" i="4"/>
  <c r="W3855" i="4"/>
  <c r="F1296" i="9"/>
  <c r="V1293" i="9" l="1"/>
  <c r="E1293" i="9"/>
  <c r="G1293" i="9" s="1"/>
  <c r="X1293" i="9" s="1"/>
  <c r="D3866" i="9"/>
  <c r="W3865" i="9"/>
  <c r="O1298" i="8"/>
  <c r="AF1298" i="8" s="1"/>
  <c r="O1298" i="6"/>
  <c r="AF1298" i="6" s="1"/>
  <c r="L1296" i="8"/>
  <c r="AC1296" i="8" s="1"/>
  <c r="L1296" i="6"/>
  <c r="AC1296" i="6" s="1"/>
  <c r="I1294" i="6"/>
  <c r="Z1294" i="6" s="1"/>
  <c r="T1293" i="6"/>
  <c r="D3866" i="8"/>
  <c r="W3865" i="8"/>
  <c r="D3861" i="6"/>
  <c r="W3860" i="6"/>
  <c r="L1294" i="4"/>
  <c r="AC1294" i="4" s="1"/>
  <c r="I1292" i="4"/>
  <c r="Z1292" i="4" s="1"/>
  <c r="T1291" i="4"/>
  <c r="V1291" i="4" s="1"/>
  <c r="D3857" i="4"/>
  <c r="W3856" i="4"/>
  <c r="F1291" i="4"/>
  <c r="F1296" i="6"/>
  <c r="R1294" i="9" l="1"/>
  <c r="AI1294" i="9" s="1"/>
  <c r="AJ1293" i="9"/>
  <c r="AK1293" i="9" s="1"/>
  <c r="S1293" i="9"/>
  <c r="U1293" i="9" s="1"/>
  <c r="H1294" i="9"/>
  <c r="Y1294" i="9" s="1"/>
  <c r="D3867" i="9"/>
  <c r="W3866" i="9"/>
  <c r="P1299" i="8"/>
  <c r="AG1299" i="8" s="1"/>
  <c r="M1297" i="8"/>
  <c r="AD1297" i="8" s="1"/>
  <c r="P1299" i="6"/>
  <c r="AG1299" i="6" s="1"/>
  <c r="M1297" i="6"/>
  <c r="AD1297" i="6" s="1"/>
  <c r="J1295" i="6"/>
  <c r="AA1295" i="6" s="1"/>
  <c r="J1295" i="8"/>
  <c r="AA1295" i="8" s="1"/>
  <c r="V1293" i="6"/>
  <c r="E1293" i="6"/>
  <c r="G1293" i="6" s="1"/>
  <c r="D3867" i="8"/>
  <c r="W3866" i="8"/>
  <c r="D3862" i="6"/>
  <c r="W3861" i="6"/>
  <c r="E1291" i="4"/>
  <c r="G1291" i="4" s="1"/>
  <c r="J1293" i="4"/>
  <c r="AA1293" i="4" s="1"/>
  <c r="D3858" i="4"/>
  <c r="W3857" i="4"/>
  <c r="R1294" i="6" l="1"/>
  <c r="AI1294" i="6" s="1"/>
  <c r="X1293" i="6"/>
  <c r="R1292" i="4"/>
  <c r="AI1292" i="4" s="1"/>
  <c r="X1291" i="4"/>
  <c r="AJ1291" i="4" s="1"/>
  <c r="AK1291" i="4" s="1"/>
  <c r="I1295" i="9"/>
  <c r="Z1295" i="9" s="1"/>
  <c r="T1294" i="9"/>
  <c r="D3868" i="9"/>
  <c r="W3867" i="9"/>
  <c r="N1298" i="8"/>
  <c r="AE1298" i="8" s="1"/>
  <c r="Q1300" i="8"/>
  <c r="AH1300" i="8" s="1"/>
  <c r="N1298" i="6"/>
  <c r="AE1298" i="6" s="1"/>
  <c r="Q1300" i="6"/>
  <c r="AH1300" i="6" s="1"/>
  <c r="K1296" i="8"/>
  <c r="AB1296" i="8" s="1"/>
  <c r="AJ1293" i="6"/>
  <c r="AK1293" i="6" s="1"/>
  <c r="H1294" i="6"/>
  <c r="Y1294" i="6" s="1"/>
  <c r="S1293" i="6"/>
  <c r="U1293" i="6" s="1"/>
  <c r="K1296" i="6"/>
  <c r="AB1296" i="6" s="1"/>
  <c r="D3868" i="8"/>
  <c r="W3867" i="8"/>
  <c r="D3863" i="6"/>
  <c r="W3862" i="6"/>
  <c r="K1294" i="4"/>
  <c r="AB1294" i="4" s="1"/>
  <c r="S1291" i="4"/>
  <c r="U1291" i="4" s="1"/>
  <c r="H1292" i="4"/>
  <c r="Y1292" i="4" s="1"/>
  <c r="D3859" i="4"/>
  <c r="W3858" i="4"/>
  <c r="F1297" i="9"/>
  <c r="V1294" i="9" l="1"/>
  <c r="E1294" i="9"/>
  <c r="G1294" i="9" s="1"/>
  <c r="X1294" i="9" s="1"/>
  <c r="D3869" i="9"/>
  <c r="W3868" i="9"/>
  <c r="O1299" i="8"/>
  <c r="AF1299" i="8" s="1"/>
  <c r="O1299" i="6"/>
  <c r="AF1299" i="6" s="1"/>
  <c r="T1294" i="6"/>
  <c r="I1295" i="6"/>
  <c r="Z1295" i="6" s="1"/>
  <c r="L1297" i="6"/>
  <c r="AC1297" i="6" s="1"/>
  <c r="L1297" i="8"/>
  <c r="AC1297" i="8" s="1"/>
  <c r="D3869" i="8"/>
  <c r="W3868" i="8"/>
  <c r="D3864" i="6"/>
  <c r="W3863" i="6"/>
  <c r="T1292" i="4"/>
  <c r="V1292" i="4" s="1"/>
  <c r="I1293" i="4"/>
  <c r="Z1293" i="4" s="1"/>
  <c r="L1295" i="4"/>
  <c r="AC1295" i="4" s="1"/>
  <c r="D3860" i="4"/>
  <c r="W3859" i="4"/>
  <c r="F1292" i="4"/>
  <c r="F1297" i="6"/>
  <c r="S1294" i="9" l="1"/>
  <c r="U1294" i="9" s="1"/>
  <c r="H1295" i="9"/>
  <c r="Y1295" i="9" s="1"/>
  <c r="AJ1294" i="9"/>
  <c r="AK1294" i="9" s="1"/>
  <c r="R1295" i="9"/>
  <c r="AI1295" i="9" s="1"/>
  <c r="D3870" i="9"/>
  <c r="W3869" i="9"/>
  <c r="M1298" i="8"/>
  <c r="AD1298" i="8" s="1"/>
  <c r="P1300" i="8"/>
  <c r="AG1300" i="8" s="1"/>
  <c r="M1298" i="6"/>
  <c r="AD1298" i="6" s="1"/>
  <c r="P1300" i="6"/>
  <c r="AG1300" i="6" s="1"/>
  <c r="J1296" i="8"/>
  <c r="AA1296" i="8" s="1"/>
  <c r="J1296" i="6"/>
  <c r="AA1296" i="6" s="1"/>
  <c r="V1294" i="6"/>
  <c r="E1294" i="6"/>
  <c r="G1294" i="6" s="1"/>
  <c r="D3870" i="8"/>
  <c r="W3869" i="8"/>
  <c r="D3865" i="6"/>
  <c r="W3864" i="6"/>
  <c r="J1294" i="4"/>
  <c r="AA1294" i="4" s="1"/>
  <c r="E1292" i="4"/>
  <c r="G1292" i="4" s="1"/>
  <c r="D3861" i="4"/>
  <c r="W3860" i="4"/>
  <c r="R1295" i="6" l="1"/>
  <c r="AI1295" i="6" s="1"/>
  <c r="X1294" i="6"/>
  <c r="R1293" i="4"/>
  <c r="AI1293" i="4" s="1"/>
  <c r="X1292" i="4"/>
  <c r="AJ1292" i="4" s="1"/>
  <c r="AK1292" i="4" s="1"/>
  <c r="T1295" i="9"/>
  <c r="I1296" i="9"/>
  <c r="Z1296" i="9" s="1"/>
  <c r="D3871" i="9"/>
  <c r="W3870" i="9"/>
  <c r="Q1301" i="8"/>
  <c r="AH1301" i="8" s="1"/>
  <c r="N1299" i="8"/>
  <c r="AE1299" i="8" s="1"/>
  <c r="Q1301" i="6"/>
  <c r="AH1301" i="6" s="1"/>
  <c r="N1299" i="6"/>
  <c r="AE1299" i="6" s="1"/>
  <c r="K1297" i="6"/>
  <c r="AB1297" i="6" s="1"/>
  <c r="S1294" i="6"/>
  <c r="U1294" i="6" s="1"/>
  <c r="H1295" i="6"/>
  <c r="Y1295" i="6" s="1"/>
  <c r="AJ1294" i="6"/>
  <c r="AK1294" i="6" s="1"/>
  <c r="K1297" i="8"/>
  <c r="AB1297" i="8" s="1"/>
  <c r="D3871" i="8"/>
  <c r="W3870" i="8"/>
  <c r="D3866" i="6"/>
  <c r="W3865" i="6"/>
  <c r="H1293" i="4"/>
  <c r="Y1293" i="4" s="1"/>
  <c r="S1292" i="4"/>
  <c r="U1292" i="4" s="1"/>
  <c r="K1295" i="4"/>
  <c r="AB1295" i="4" s="1"/>
  <c r="D3862" i="4"/>
  <c r="W3861" i="4"/>
  <c r="F1298" i="9"/>
  <c r="V1295" i="9" l="1"/>
  <c r="E1295" i="9"/>
  <c r="G1295" i="9" s="1"/>
  <c r="X1295" i="9" s="1"/>
  <c r="D3872" i="9"/>
  <c r="W3871" i="9"/>
  <c r="O1300" i="8"/>
  <c r="AF1300" i="8" s="1"/>
  <c r="O1300" i="6"/>
  <c r="AF1300" i="6" s="1"/>
  <c r="L1298" i="8"/>
  <c r="AC1298" i="8" s="1"/>
  <c r="L1298" i="6"/>
  <c r="AC1298" i="6" s="1"/>
  <c r="T1295" i="6"/>
  <c r="I1296" i="6"/>
  <c r="Z1296" i="6" s="1"/>
  <c r="D3872" i="8"/>
  <c r="W3871" i="8"/>
  <c r="D3867" i="6"/>
  <c r="W3866" i="6"/>
  <c r="L1296" i="4"/>
  <c r="AC1296" i="4" s="1"/>
  <c r="T1293" i="4"/>
  <c r="V1293" i="4" s="1"/>
  <c r="I1294" i="4"/>
  <c r="Z1294" i="4" s="1"/>
  <c r="D3863" i="4"/>
  <c r="W3862" i="4"/>
  <c r="F1298" i="6"/>
  <c r="F1293" i="4"/>
  <c r="S1295" i="9" l="1"/>
  <c r="U1295" i="9" s="1"/>
  <c r="AJ1295" i="9"/>
  <c r="AK1295" i="9" s="1"/>
  <c r="H1296" i="9"/>
  <c r="Y1296" i="9" s="1"/>
  <c r="R1296" i="9"/>
  <c r="AI1296" i="9" s="1"/>
  <c r="D3873" i="9"/>
  <c r="W3872" i="9"/>
  <c r="M1299" i="8"/>
  <c r="AD1299" i="8" s="1"/>
  <c r="P1301" i="8"/>
  <c r="AG1301" i="8" s="1"/>
  <c r="P1301" i="6"/>
  <c r="AG1301" i="6" s="1"/>
  <c r="M1299" i="6"/>
  <c r="AD1299" i="6" s="1"/>
  <c r="J1297" i="8"/>
  <c r="AA1297" i="8" s="1"/>
  <c r="V1295" i="6"/>
  <c r="E1295" i="6"/>
  <c r="G1295" i="6" s="1"/>
  <c r="J1297" i="6"/>
  <c r="AA1297" i="6" s="1"/>
  <c r="D3873" i="8"/>
  <c r="W3872" i="8"/>
  <c r="D3868" i="6"/>
  <c r="W3867" i="6"/>
  <c r="J1295" i="4"/>
  <c r="AA1295" i="4" s="1"/>
  <c r="E1293" i="4"/>
  <c r="G1293" i="4" s="1"/>
  <c r="D3864" i="4"/>
  <c r="W3863" i="4"/>
  <c r="R1296" i="6" l="1"/>
  <c r="AI1296" i="6" s="1"/>
  <c r="X1295" i="6"/>
  <c r="R1294" i="4"/>
  <c r="AI1294" i="4" s="1"/>
  <c r="X1293" i="4"/>
  <c r="AJ1293" i="4" s="1"/>
  <c r="AK1293" i="4" s="1"/>
  <c r="I1297" i="9"/>
  <c r="Z1297" i="9" s="1"/>
  <c r="T1296" i="9"/>
  <c r="D3874" i="9"/>
  <c r="W3873" i="9"/>
  <c r="Q1302" i="8"/>
  <c r="AH1302" i="8" s="1"/>
  <c r="N1300" i="8"/>
  <c r="AE1300" i="8" s="1"/>
  <c r="N1300" i="6"/>
  <c r="AE1300" i="6" s="1"/>
  <c r="Q1302" i="6"/>
  <c r="AH1302" i="6" s="1"/>
  <c r="H1296" i="6"/>
  <c r="Y1296" i="6" s="1"/>
  <c r="AJ1295" i="6"/>
  <c r="AK1295" i="6" s="1"/>
  <c r="S1295" i="6"/>
  <c r="U1295" i="6" s="1"/>
  <c r="K1298" i="6"/>
  <c r="AB1298" i="6" s="1"/>
  <c r="K1298" i="8"/>
  <c r="AB1298" i="8" s="1"/>
  <c r="D3874" i="8"/>
  <c r="W3873" i="8"/>
  <c r="D3869" i="6"/>
  <c r="W3868" i="6"/>
  <c r="H1294" i="4"/>
  <c r="Y1294" i="4" s="1"/>
  <c r="S1293" i="4"/>
  <c r="U1293" i="4" s="1"/>
  <c r="K1296" i="4"/>
  <c r="AB1296" i="4" s="1"/>
  <c r="D3865" i="4"/>
  <c r="W3864" i="4"/>
  <c r="F1299" i="9"/>
  <c r="V1296" i="9" l="1"/>
  <c r="E1296" i="9"/>
  <c r="G1296" i="9" s="1"/>
  <c r="X1296" i="9" s="1"/>
  <c r="D3875" i="9"/>
  <c r="W3874" i="9"/>
  <c r="O1301" i="8"/>
  <c r="AF1301" i="8" s="1"/>
  <c r="O1301" i="6"/>
  <c r="AF1301" i="6" s="1"/>
  <c r="L1299" i="6"/>
  <c r="AC1299" i="6" s="1"/>
  <c r="L1299" i="8"/>
  <c r="AC1299" i="8" s="1"/>
  <c r="T1296" i="6"/>
  <c r="I1297" i="6"/>
  <c r="Z1297" i="6" s="1"/>
  <c r="D3875" i="8"/>
  <c r="W3874" i="8"/>
  <c r="D3870" i="6"/>
  <c r="W3869" i="6"/>
  <c r="L1297" i="4"/>
  <c r="AC1297" i="4" s="1"/>
  <c r="T1294" i="4"/>
  <c r="V1294" i="4" s="1"/>
  <c r="I1295" i="4"/>
  <c r="Z1295" i="4" s="1"/>
  <c r="D3866" i="4"/>
  <c r="W3865" i="4"/>
  <c r="F1294" i="4"/>
  <c r="F1299" i="6"/>
  <c r="H1297" i="9" l="1"/>
  <c r="Y1297" i="9" s="1"/>
  <c r="AJ1296" i="9"/>
  <c r="AK1296" i="9" s="1"/>
  <c r="S1296" i="9"/>
  <c r="U1296" i="9" s="1"/>
  <c r="R1297" i="9"/>
  <c r="AI1297" i="9" s="1"/>
  <c r="D3876" i="9"/>
  <c r="W3875" i="9"/>
  <c r="M1300" i="8"/>
  <c r="AD1300" i="8" s="1"/>
  <c r="P1302" i="8"/>
  <c r="AG1302" i="8" s="1"/>
  <c r="M1300" i="6"/>
  <c r="AD1300" i="6" s="1"/>
  <c r="P1302" i="6"/>
  <c r="AG1302" i="6" s="1"/>
  <c r="J1298" i="6"/>
  <c r="AA1298" i="6" s="1"/>
  <c r="E1296" i="6"/>
  <c r="G1296" i="6" s="1"/>
  <c r="V1296" i="6"/>
  <c r="J1298" i="8"/>
  <c r="AA1298" i="8" s="1"/>
  <c r="D3876" i="8"/>
  <c r="W3875" i="8"/>
  <c r="D3871" i="6"/>
  <c r="W3870" i="6"/>
  <c r="J1296" i="4"/>
  <c r="AA1296" i="4" s="1"/>
  <c r="E1294" i="4"/>
  <c r="G1294" i="4" s="1"/>
  <c r="D3867" i="4"/>
  <c r="W3866" i="4"/>
  <c r="R1297" i="6" l="1"/>
  <c r="AI1297" i="6" s="1"/>
  <c r="X1296" i="6"/>
  <c r="AJ1296" i="6" s="1"/>
  <c r="AK1296" i="6" s="1"/>
  <c r="R1295" i="4"/>
  <c r="AI1295" i="4" s="1"/>
  <c r="X1294" i="4"/>
  <c r="AJ1294" i="4" s="1"/>
  <c r="AK1294" i="4" s="1"/>
  <c r="I1298" i="9"/>
  <c r="Z1298" i="9" s="1"/>
  <c r="T1297" i="9"/>
  <c r="D3877" i="9"/>
  <c r="W3876" i="9"/>
  <c r="Q1303" i="8"/>
  <c r="AH1303" i="8" s="1"/>
  <c r="N1301" i="8"/>
  <c r="AE1301" i="8" s="1"/>
  <c r="Q1303" i="6"/>
  <c r="AH1303" i="6" s="1"/>
  <c r="N1301" i="6"/>
  <c r="AE1301" i="6" s="1"/>
  <c r="K1299" i="8"/>
  <c r="AB1299" i="8" s="1"/>
  <c r="H1297" i="6"/>
  <c r="Y1297" i="6" s="1"/>
  <c r="S1296" i="6"/>
  <c r="U1296" i="6" s="1"/>
  <c r="K1299" i="6"/>
  <c r="AB1299" i="6" s="1"/>
  <c r="D3877" i="8"/>
  <c r="W3876" i="8"/>
  <c r="D3872" i="6"/>
  <c r="W3871" i="6"/>
  <c r="H1295" i="4"/>
  <c r="Y1295" i="4" s="1"/>
  <c r="S1294" i="4"/>
  <c r="U1294" i="4" s="1"/>
  <c r="K1297" i="4"/>
  <c r="AB1297" i="4" s="1"/>
  <c r="D3868" i="4"/>
  <c r="W3867" i="4"/>
  <c r="F1300" i="9"/>
  <c r="V1297" i="9" l="1"/>
  <c r="E1297" i="9"/>
  <c r="G1297" i="9" s="1"/>
  <c r="X1297" i="9" s="1"/>
  <c r="D3878" i="9"/>
  <c r="W3877" i="9"/>
  <c r="O1302" i="8"/>
  <c r="AF1302" i="8" s="1"/>
  <c r="O1302" i="6"/>
  <c r="AF1302" i="6" s="1"/>
  <c r="I1298" i="6"/>
  <c r="Z1298" i="6" s="1"/>
  <c r="T1297" i="6"/>
  <c r="L1300" i="6"/>
  <c r="AC1300" i="6" s="1"/>
  <c r="L1300" i="8"/>
  <c r="AC1300" i="8" s="1"/>
  <c r="D3878" i="8"/>
  <c r="W3877" i="8"/>
  <c r="D3873" i="6"/>
  <c r="W3872" i="6"/>
  <c r="L1298" i="4"/>
  <c r="AC1298" i="4" s="1"/>
  <c r="T1295" i="4"/>
  <c r="V1295" i="4" s="1"/>
  <c r="I1296" i="4"/>
  <c r="Z1296" i="4" s="1"/>
  <c r="D3869" i="4"/>
  <c r="W3868" i="4"/>
  <c r="F1295" i="4"/>
  <c r="F1300" i="6"/>
  <c r="S1297" i="9" l="1"/>
  <c r="U1297" i="9" s="1"/>
  <c r="AJ1297" i="9"/>
  <c r="AK1297" i="9" s="1"/>
  <c r="H1298" i="9"/>
  <c r="Y1298" i="9" s="1"/>
  <c r="R1298" i="9"/>
  <c r="AI1298" i="9" s="1"/>
  <c r="D3879" i="9"/>
  <c r="W3878" i="9"/>
  <c r="P1303" i="8"/>
  <c r="AG1303" i="8" s="1"/>
  <c r="M1301" i="8"/>
  <c r="AD1301" i="8" s="1"/>
  <c r="P1303" i="6"/>
  <c r="AG1303" i="6" s="1"/>
  <c r="M1301" i="6"/>
  <c r="AD1301" i="6" s="1"/>
  <c r="E1297" i="6"/>
  <c r="G1297" i="6" s="1"/>
  <c r="V1297" i="6"/>
  <c r="J1299" i="6"/>
  <c r="AA1299" i="6" s="1"/>
  <c r="J1299" i="8"/>
  <c r="AA1299" i="8" s="1"/>
  <c r="D3879" i="8"/>
  <c r="W3878" i="8"/>
  <c r="D3874" i="6"/>
  <c r="W3873" i="6"/>
  <c r="J1297" i="4"/>
  <c r="AA1297" i="4" s="1"/>
  <c r="E1295" i="4"/>
  <c r="G1295" i="4" s="1"/>
  <c r="D3870" i="4"/>
  <c r="W3869" i="4"/>
  <c r="R1298" i="6" l="1"/>
  <c r="AI1298" i="6" s="1"/>
  <c r="X1297" i="6"/>
  <c r="R1296" i="4"/>
  <c r="AI1296" i="4" s="1"/>
  <c r="X1295" i="4"/>
  <c r="AJ1295" i="4" s="1"/>
  <c r="AK1295" i="4" s="1"/>
  <c r="I1299" i="9"/>
  <c r="Z1299" i="9" s="1"/>
  <c r="T1298" i="9"/>
  <c r="D3880" i="9"/>
  <c r="W3879" i="9"/>
  <c r="N1302" i="8"/>
  <c r="AE1302" i="8" s="1"/>
  <c r="Q1304" i="8"/>
  <c r="AH1304" i="8" s="1"/>
  <c r="N1302" i="6"/>
  <c r="AE1302" i="6" s="1"/>
  <c r="Q1304" i="6"/>
  <c r="AH1304" i="6" s="1"/>
  <c r="K1300" i="8"/>
  <c r="AB1300" i="8" s="1"/>
  <c r="K1300" i="6"/>
  <c r="AB1300" i="6" s="1"/>
  <c r="H1298" i="6"/>
  <c r="Y1298" i="6" s="1"/>
  <c r="S1297" i="6"/>
  <c r="U1297" i="6" s="1"/>
  <c r="AJ1297" i="6"/>
  <c r="AK1297" i="6" s="1"/>
  <c r="D3880" i="8"/>
  <c r="W3879" i="8"/>
  <c r="D3875" i="6"/>
  <c r="W3874" i="6"/>
  <c r="S1295" i="4"/>
  <c r="U1295" i="4" s="1"/>
  <c r="H1296" i="4"/>
  <c r="Y1296" i="4" s="1"/>
  <c r="K1298" i="4"/>
  <c r="AB1298" i="4" s="1"/>
  <c r="D3871" i="4"/>
  <c r="W3870" i="4"/>
  <c r="F1301" i="9"/>
  <c r="V1298" i="9" l="1"/>
  <c r="E1298" i="9"/>
  <c r="G1298" i="9" s="1"/>
  <c r="X1298" i="9" s="1"/>
  <c r="D3881" i="9"/>
  <c r="W3880" i="9"/>
  <c r="O1303" i="8"/>
  <c r="AF1303" i="8" s="1"/>
  <c r="O1303" i="6"/>
  <c r="AF1303" i="6" s="1"/>
  <c r="L1301" i="6"/>
  <c r="AC1301" i="6" s="1"/>
  <c r="I1299" i="6"/>
  <c r="Z1299" i="6" s="1"/>
  <c r="T1298" i="6"/>
  <c r="L1301" i="8"/>
  <c r="AC1301" i="8" s="1"/>
  <c r="D3881" i="8"/>
  <c r="W3880" i="8"/>
  <c r="D3876" i="6"/>
  <c r="W3875" i="6"/>
  <c r="L1299" i="4"/>
  <c r="AC1299" i="4" s="1"/>
  <c r="T1296" i="4"/>
  <c r="V1296" i="4" s="1"/>
  <c r="I1297" i="4"/>
  <c r="Z1297" i="4" s="1"/>
  <c r="D3872" i="4"/>
  <c r="W3871" i="4"/>
  <c r="F1296" i="4"/>
  <c r="F1301" i="6"/>
  <c r="H1299" i="9" l="1"/>
  <c r="Y1299" i="9" s="1"/>
  <c r="R1299" i="9"/>
  <c r="AI1299" i="9" s="1"/>
  <c r="AJ1298" i="9"/>
  <c r="AK1298" i="9" s="1"/>
  <c r="S1298" i="9"/>
  <c r="U1298" i="9" s="1"/>
  <c r="D3882" i="9"/>
  <c r="W3881" i="9"/>
  <c r="P1304" i="8"/>
  <c r="AG1304" i="8" s="1"/>
  <c r="M1302" i="8"/>
  <c r="AD1302" i="8" s="1"/>
  <c r="M1302" i="6"/>
  <c r="AD1302" i="6" s="1"/>
  <c r="P1304" i="6"/>
  <c r="AG1304" i="6" s="1"/>
  <c r="J1300" i="6"/>
  <c r="AA1300" i="6" s="1"/>
  <c r="V1298" i="6"/>
  <c r="E1298" i="6"/>
  <c r="G1298" i="6" s="1"/>
  <c r="J1300" i="8"/>
  <c r="AA1300" i="8" s="1"/>
  <c r="D3882" i="8"/>
  <c r="W3881" i="8"/>
  <c r="D3877" i="6"/>
  <c r="W3876" i="6"/>
  <c r="J1298" i="4"/>
  <c r="AA1298" i="4" s="1"/>
  <c r="E1296" i="4"/>
  <c r="G1296" i="4" s="1"/>
  <c r="D3873" i="4"/>
  <c r="W3872" i="4"/>
  <c r="R1299" i="6" l="1"/>
  <c r="AI1299" i="6" s="1"/>
  <c r="X1298" i="6"/>
  <c r="R1297" i="4"/>
  <c r="AI1297" i="4" s="1"/>
  <c r="X1296" i="4"/>
  <c r="AJ1296" i="4" s="1"/>
  <c r="AK1296" i="4" s="1"/>
  <c r="I1300" i="9"/>
  <c r="Z1300" i="9" s="1"/>
  <c r="T1299" i="9"/>
  <c r="D3883" i="9"/>
  <c r="W3882" i="9"/>
  <c r="N1303" i="8"/>
  <c r="AE1303" i="8" s="1"/>
  <c r="Q1305" i="8"/>
  <c r="AH1305" i="8" s="1"/>
  <c r="Q1305" i="6"/>
  <c r="AH1305" i="6" s="1"/>
  <c r="N1303" i="6"/>
  <c r="AE1303" i="6" s="1"/>
  <c r="K1301" i="8"/>
  <c r="AB1301" i="8" s="1"/>
  <c r="H1299" i="6"/>
  <c r="Y1299" i="6" s="1"/>
  <c r="AJ1298" i="6"/>
  <c r="AK1298" i="6" s="1"/>
  <c r="S1298" i="6"/>
  <c r="U1298" i="6" s="1"/>
  <c r="K1301" i="6"/>
  <c r="AB1301" i="6" s="1"/>
  <c r="D3883" i="8"/>
  <c r="W3882" i="8"/>
  <c r="D3878" i="6"/>
  <c r="W3877" i="6"/>
  <c r="H1297" i="4"/>
  <c r="Y1297" i="4" s="1"/>
  <c r="S1296" i="4"/>
  <c r="U1296" i="4" s="1"/>
  <c r="K1299" i="4"/>
  <c r="AB1299" i="4" s="1"/>
  <c r="D3874" i="4"/>
  <c r="W3873" i="4"/>
  <c r="F1302" i="9"/>
  <c r="V1299" i="9" l="1"/>
  <c r="E1299" i="9"/>
  <c r="G1299" i="9" s="1"/>
  <c r="X1299" i="9" s="1"/>
  <c r="D3884" i="9"/>
  <c r="W3883" i="9"/>
  <c r="O1304" i="8"/>
  <c r="AF1304" i="8" s="1"/>
  <c r="O1304" i="6"/>
  <c r="AF1304" i="6" s="1"/>
  <c r="L1302" i="6"/>
  <c r="AC1302" i="6" s="1"/>
  <c r="I1300" i="6"/>
  <c r="Z1300" i="6" s="1"/>
  <c r="T1299" i="6"/>
  <c r="L1302" i="8"/>
  <c r="AC1302" i="8" s="1"/>
  <c r="D3884" i="8"/>
  <c r="W3883" i="8"/>
  <c r="D3879" i="6"/>
  <c r="W3878" i="6"/>
  <c r="L1300" i="4"/>
  <c r="AC1300" i="4" s="1"/>
  <c r="T1297" i="4"/>
  <c r="V1297" i="4" s="1"/>
  <c r="I1298" i="4"/>
  <c r="Z1298" i="4" s="1"/>
  <c r="D3875" i="4"/>
  <c r="W3874" i="4"/>
  <c r="F1297" i="4"/>
  <c r="F1302" i="6"/>
  <c r="S1299" i="9" l="1"/>
  <c r="U1299" i="9" s="1"/>
  <c r="AJ1299" i="9"/>
  <c r="AK1299" i="9" s="1"/>
  <c r="H1300" i="9"/>
  <c r="Y1300" i="9" s="1"/>
  <c r="R1300" i="9"/>
  <c r="AI1300" i="9" s="1"/>
  <c r="D3885" i="9"/>
  <c r="W3884" i="9"/>
  <c r="M1303" i="8"/>
  <c r="AD1303" i="8" s="1"/>
  <c r="P1305" i="8"/>
  <c r="AG1305" i="8" s="1"/>
  <c r="M1303" i="6"/>
  <c r="AD1303" i="6" s="1"/>
  <c r="P1305" i="6"/>
  <c r="AG1305" i="6" s="1"/>
  <c r="E1299" i="6"/>
  <c r="G1299" i="6" s="1"/>
  <c r="V1299" i="6"/>
  <c r="J1301" i="6"/>
  <c r="AA1301" i="6" s="1"/>
  <c r="J1301" i="8"/>
  <c r="AA1301" i="8" s="1"/>
  <c r="D3885" i="8"/>
  <c r="W3884" i="8"/>
  <c r="D3880" i="6"/>
  <c r="W3879" i="6"/>
  <c r="J1299" i="4"/>
  <c r="AA1299" i="4" s="1"/>
  <c r="E1297" i="4"/>
  <c r="G1297" i="4" s="1"/>
  <c r="D3876" i="4"/>
  <c r="W3875" i="4"/>
  <c r="R1300" i="6" l="1"/>
  <c r="AI1300" i="6" s="1"/>
  <c r="X1299" i="6"/>
  <c r="R1298" i="4"/>
  <c r="AI1298" i="4" s="1"/>
  <c r="X1297" i="4"/>
  <c r="AJ1297" i="4" s="1"/>
  <c r="AK1297" i="4" s="1"/>
  <c r="T1300" i="9"/>
  <c r="I1301" i="9"/>
  <c r="Z1301" i="9" s="1"/>
  <c r="D3886" i="9"/>
  <c r="W3885" i="9"/>
  <c r="Q1306" i="8"/>
  <c r="AH1306" i="8" s="1"/>
  <c r="N1304" i="8"/>
  <c r="AE1304" i="8" s="1"/>
  <c r="Q1306" i="6"/>
  <c r="AH1306" i="6" s="1"/>
  <c r="N1304" i="6"/>
  <c r="AE1304" i="6" s="1"/>
  <c r="K1302" i="8"/>
  <c r="AB1302" i="8" s="1"/>
  <c r="K1302" i="6"/>
  <c r="AB1302" i="6" s="1"/>
  <c r="S1299" i="6"/>
  <c r="U1299" i="6" s="1"/>
  <c r="AJ1299" i="6"/>
  <c r="AK1299" i="6" s="1"/>
  <c r="H1300" i="6"/>
  <c r="Y1300" i="6" s="1"/>
  <c r="D3886" i="8"/>
  <c r="W3885" i="8"/>
  <c r="D3881" i="6"/>
  <c r="W3880" i="6"/>
  <c r="S1297" i="4"/>
  <c r="U1297" i="4" s="1"/>
  <c r="H1298" i="4"/>
  <c r="Y1298" i="4" s="1"/>
  <c r="K1300" i="4"/>
  <c r="AB1300" i="4" s="1"/>
  <c r="D3877" i="4"/>
  <c r="W3876" i="4"/>
  <c r="F1303" i="9"/>
  <c r="V1300" i="9" l="1"/>
  <c r="E1300" i="9"/>
  <c r="G1300" i="9" s="1"/>
  <c r="X1300" i="9" s="1"/>
  <c r="D3887" i="9"/>
  <c r="W3886" i="9"/>
  <c r="O1305" i="8"/>
  <c r="AF1305" i="8" s="1"/>
  <c r="O1305" i="6"/>
  <c r="AF1305" i="6" s="1"/>
  <c r="L1303" i="6"/>
  <c r="AC1303" i="6" s="1"/>
  <c r="I1301" i="6"/>
  <c r="Z1301" i="6" s="1"/>
  <c r="T1300" i="6"/>
  <c r="L1303" i="8"/>
  <c r="AC1303" i="8" s="1"/>
  <c r="D3887" i="8"/>
  <c r="W3886" i="8"/>
  <c r="D3882" i="6"/>
  <c r="W3881" i="6"/>
  <c r="L1301" i="4"/>
  <c r="AC1301" i="4" s="1"/>
  <c r="T1298" i="4"/>
  <c r="V1298" i="4" s="1"/>
  <c r="I1299" i="4"/>
  <c r="Z1299" i="4" s="1"/>
  <c r="D3878" i="4"/>
  <c r="W3877" i="4"/>
  <c r="F1303" i="6"/>
  <c r="F1298" i="4"/>
  <c r="H1301" i="9" l="1"/>
  <c r="Y1301" i="9" s="1"/>
  <c r="AJ1300" i="9"/>
  <c r="AK1300" i="9" s="1"/>
  <c r="S1300" i="9"/>
  <c r="U1300" i="9" s="1"/>
  <c r="R1301" i="9"/>
  <c r="AI1301" i="9" s="1"/>
  <c r="D3888" i="9"/>
  <c r="W3887" i="9"/>
  <c r="M1304" i="8"/>
  <c r="AD1304" i="8" s="1"/>
  <c r="P1306" i="8"/>
  <c r="AG1306" i="8" s="1"/>
  <c r="M1304" i="6"/>
  <c r="AD1304" i="6" s="1"/>
  <c r="P1306" i="6"/>
  <c r="AG1306" i="6" s="1"/>
  <c r="V1300" i="6"/>
  <c r="E1300" i="6"/>
  <c r="G1300" i="6" s="1"/>
  <c r="J1302" i="6"/>
  <c r="AA1302" i="6" s="1"/>
  <c r="J1302" i="8"/>
  <c r="AA1302" i="8" s="1"/>
  <c r="D3888" i="8"/>
  <c r="W3887" i="8"/>
  <c r="D3883" i="6"/>
  <c r="W3882" i="6"/>
  <c r="J1300" i="4"/>
  <c r="AA1300" i="4" s="1"/>
  <c r="E1298" i="4"/>
  <c r="G1298" i="4" s="1"/>
  <c r="D3879" i="4"/>
  <c r="W3878" i="4"/>
  <c r="R1301" i="6" l="1"/>
  <c r="AI1301" i="6" s="1"/>
  <c r="X1300" i="6"/>
  <c r="R1299" i="4"/>
  <c r="AI1299" i="4" s="1"/>
  <c r="X1298" i="4"/>
  <c r="AJ1298" i="4" s="1"/>
  <c r="AK1298" i="4" s="1"/>
  <c r="I1302" i="9"/>
  <c r="Z1302" i="9" s="1"/>
  <c r="T1301" i="9"/>
  <c r="D3889" i="9"/>
  <c r="W3888" i="9"/>
  <c r="Q1307" i="8"/>
  <c r="AH1307" i="8" s="1"/>
  <c r="N1305" i="8"/>
  <c r="AE1305" i="8" s="1"/>
  <c r="Q1307" i="6"/>
  <c r="AH1307" i="6" s="1"/>
  <c r="N1305" i="6"/>
  <c r="AE1305" i="6" s="1"/>
  <c r="K1303" i="8"/>
  <c r="AB1303" i="8" s="1"/>
  <c r="K1303" i="6"/>
  <c r="AB1303" i="6" s="1"/>
  <c r="H1301" i="6"/>
  <c r="Y1301" i="6" s="1"/>
  <c r="S1300" i="6"/>
  <c r="U1300" i="6" s="1"/>
  <c r="AJ1300" i="6"/>
  <c r="AK1300" i="6" s="1"/>
  <c r="D3889" i="8"/>
  <c r="W3888" i="8"/>
  <c r="D3884" i="6"/>
  <c r="W3883" i="6"/>
  <c r="S1298" i="4"/>
  <c r="U1298" i="4" s="1"/>
  <c r="H1299" i="4"/>
  <c r="Y1299" i="4" s="1"/>
  <c r="K1301" i="4"/>
  <c r="AB1301" i="4" s="1"/>
  <c r="D3880" i="4"/>
  <c r="W3879" i="4"/>
  <c r="F1304" i="9"/>
  <c r="V1301" i="9" l="1"/>
  <c r="E1301" i="9"/>
  <c r="G1301" i="9" s="1"/>
  <c r="X1301" i="9" s="1"/>
  <c r="D3890" i="9"/>
  <c r="W3889" i="9"/>
  <c r="O1306" i="8"/>
  <c r="AF1306" i="8" s="1"/>
  <c r="O1306" i="6"/>
  <c r="AF1306" i="6" s="1"/>
  <c r="I1302" i="6"/>
  <c r="Z1302" i="6" s="1"/>
  <c r="T1301" i="6"/>
  <c r="L1304" i="6"/>
  <c r="AC1304" i="6" s="1"/>
  <c r="L1304" i="8"/>
  <c r="AC1304" i="8" s="1"/>
  <c r="D3890" i="8"/>
  <c r="W3889" i="8"/>
  <c r="D3885" i="6"/>
  <c r="W3884" i="6"/>
  <c r="L1302" i="4"/>
  <c r="AC1302" i="4" s="1"/>
  <c r="I1300" i="4"/>
  <c r="Z1300" i="4" s="1"/>
  <c r="T1299" i="4"/>
  <c r="V1299" i="4" s="1"/>
  <c r="D3881" i="4"/>
  <c r="W3880" i="4"/>
  <c r="F1299" i="4"/>
  <c r="F1304" i="6"/>
  <c r="AJ1301" i="9" l="1"/>
  <c r="AK1301" i="9" s="1"/>
  <c r="R1302" i="9"/>
  <c r="AI1302" i="9" s="1"/>
  <c r="S1301" i="9"/>
  <c r="U1301" i="9" s="1"/>
  <c r="H1302" i="9"/>
  <c r="Y1302" i="9" s="1"/>
  <c r="D3891" i="9"/>
  <c r="W3890" i="9"/>
  <c r="M1305" i="8"/>
  <c r="AD1305" i="8" s="1"/>
  <c r="P1307" i="8"/>
  <c r="AG1307" i="8" s="1"/>
  <c r="M1305" i="6"/>
  <c r="AD1305" i="6" s="1"/>
  <c r="P1307" i="6"/>
  <c r="AG1307" i="6" s="1"/>
  <c r="J1303" i="8"/>
  <c r="AA1303" i="8" s="1"/>
  <c r="V1301" i="6"/>
  <c r="E1301" i="6"/>
  <c r="G1301" i="6" s="1"/>
  <c r="J1303" i="6"/>
  <c r="AA1303" i="6" s="1"/>
  <c r="D3891" i="8"/>
  <c r="W3890" i="8"/>
  <c r="D3886" i="6"/>
  <c r="W3885" i="6"/>
  <c r="E1299" i="4"/>
  <c r="G1299" i="4" s="1"/>
  <c r="J1301" i="4"/>
  <c r="AA1301" i="4" s="1"/>
  <c r="D3882" i="4"/>
  <c r="W3881" i="4"/>
  <c r="R1302" i="6" l="1"/>
  <c r="AI1302" i="6" s="1"/>
  <c r="X1301" i="6"/>
  <c r="R1300" i="4"/>
  <c r="AI1300" i="4" s="1"/>
  <c r="X1299" i="4"/>
  <c r="AJ1299" i="4" s="1"/>
  <c r="AK1299" i="4" s="1"/>
  <c r="I1303" i="9"/>
  <c r="Z1303" i="9" s="1"/>
  <c r="T1302" i="9"/>
  <c r="D3892" i="9"/>
  <c r="W3891" i="9"/>
  <c r="Q1308" i="8"/>
  <c r="AH1308" i="8" s="1"/>
  <c r="N1306" i="8"/>
  <c r="AE1306" i="8" s="1"/>
  <c r="Q1308" i="6"/>
  <c r="AH1308" i="6" s="1"/>
  <c r="N1306" i="6"/>
  <c r="AE1306" i="6" s="1"/>
  <c r="H1302" i="6"/>
  <c r="Y1302" i="6" s="1"/>
  <c r="AJ1301" i="6"/>
  <c r="AK1301" i="6" s="1"/>
  <c r="S1301" i="6"/>
  <c r="U1301" i="6" s="1"/>
  <c r="K1304" i="6"/>
  <c r="AB1304" i="6" s="1"/>
  <c r="K1304" i="8"/>
  <c r="AB1304" i="8" s="1"/>
  <c r="D3892" i="8"/>
  <c r="W3891" i="8"/>
  <c r="D3887" i="6"/>
  <c r="W3886" i="6"/>
  <c r="K1302" i="4"/>
  <c r="AB1302" i="4" s="1"/>
  <c r="H1300" i="4"/>
  <c r="Y1300" i="4" s="1"/>
  <c r="S1299" i="4"/>
  <c r="U1299" i="4" s="1"/>
  <c r="D3883" i="4"/>
  <c r="W3882" i="4"/>
  <c r="F1305" i="9"/>
  <c r="V1302" i="9" l="1"/>
  <c r="E1302" i="9"/>
  <c r="G1302" i="9" s="1"/>
  <c r="X1302" i="9" s="1"/>
  <c r="D3893" i="9"/>
  <c r="W3892" i="9"/>
  <c r="O1307" i="8"/>
  <c r="AF1307" i="8" s="1"/>
  <c r="O1307" i="6"/>
  <c r="AF1307" i="6" s="1"/>
  <c r="L1305" i="6"/>
  <c r="AC1305" i="6" s="1"/>
  <c r="L1305" i="8"/>
  <c r="AC1305" i="8" s="1"/>
  <c r="I1303" i="6"/>
  <c r="Z1303" i="6" s="1"/>
  <c r="T1302" i="6"/>
  <c r="D3893" i="8"/>
  <c r="W3892" i="8"/>
  <c r="D3888" i="6"/>
  <c r="W3887" i="6"/>
  <c r="I1301" i="4"/>
  <c r="Z1301" i="4" s="1"/>
  <c r="T1300" i="4"/>
  <c r="V1300" i="4" s="1"/>
  <c r="L1303" i="4"/>
  <c r="AC1303" i="4" s="1"/>
  <c r="D3884" i="4"/>
  <c r="W3883" i="4"/>
  <c r="F1300" i="4"/>
  <c r="F1305" i="6"/>
  <c r="H1303" i="9" l="1"/>
  <c r="Y1303" i="9" s="1"/>
  <c r="R1303" i="9"/>
  <c r="AI1303" i="9" s="1"/>
  <c r="S1302" i="9"/>
  <c r="U1302" i="9" s="1"/>
  <c r="AJ1302" i="9"/>
  <c r="AK1302" i="9" s="1"/>
  <c r="D3894" i="9"/>
  <c r="W3893" i="9"/>
  <c r="M1306" i="8"/>
  <c r="AD1306" i="8" s="1"/>
  <c r="P1308" i="8"/>
  <c r="AG1308" i="8" s="1"/>
  <c r="M1306" i="6"/>
  <c r="AD1306" i="6" s="1"/>
  <c r="P1308" i="6"/>
  <c r="AG1308" i="6" s="1"/>
  <c r="J1304" i="8"/>
  <c r="AA1304" i="8" s="1"/>
  <c r="V1302" i="6"/>
  <c r="E1302" i="6"/>
  <c r="G1302" i="6" s="1"/>
  <c r="J1304" i="6"/>
  <c r="AA1304" i="6" s="1"/>
  <c r="D3894" i="8"/>
  <c r="W3893" i="8"/>
  <c r="D3889" i="6"/>
  <c r="W3888" i="6"/>
  <c r="E1300" i="4"/>
  <c r="G1300" i="4" s="1"/>
  <c r="J1302" i="4"/>
  <c r="AA1302" i="4" s="1"/>
  <c r="D3885" i="4"/>
  <c r="W3884" i="4"/>
  <c r="R1303" i="6" l="1"/>
  <c r="AI1303" i="6" s="1"/>
  <c r="X1302" i="6"/>
  <c r="R1301" i="4"/>
  <c r="AI1301" i="4" s="1"/>
  <c r="X1300" i="4"/>
  <c r="AJ1300" i="4" s="1"/>
  <c r="AK1300" i="4" s="1"/>
  <c r="T1303" i="9"/>
  <c r="I1304" i="9"/>
  <c r="Z1304" i="9" s="1"/>
  <c r="D3895" i="9"/>
  <c r="W3894" i="9"/>
  <c r="Q1309" i="8"/>
  <c r="AH1309" i="8" s="1"/>
  <c r="N1307" i="8"/>
  <c r="AE1307" i="8" s="1"/>
  <c r="Q1309" i="6"/>
  <c r="AH1309" i="6" s="1"/>
  <c r="N1307" i="6"/>
  <c r="AE1307" i="6" s="1"/>
  <c r="K1305" i="8"/>
  <c r="AB1305" i="8" s="1"/>
  <c r="K1305" i="6"/>
  <c r="AB1305" i="6" s="1"/>
  <c r="AJ1302" i="6"/>
  <c r="AK1302" i="6" s="1"/>
  <c r="S1302" i="6"/>
  <c r="U1302" i="6" s="1"/>
  <c r="H1303" i="6"/>
  <c r="Y1303" i="6" s="1"/>
  <c r="D3895" i="8"/>
  <c r="W3894" i="8"/>
  <c r="D3890" i="6"/>
  <c r="W3889" i="6"/>
  <c r="K1303" i="4"/>
  <c r="AB1303" i="4" s="1"/>
  <c r="S1300" i="4"/>
  <c r="U1300" i="4" s="1"/>
  <c r="H1301" i="4"/>
  <c r="Y1301" i="4" s="1"/>
  <c r="D3886" i="4"/>
  <c r="W3885" i="4"/>
  <c r="F1306" i="9"/>
  <c r="V1303" i="9" l="1"/>
  <c r="E1303" i="9"/>
  <c r="G1303" i="9" s="1"/>
  <c r="X1303" i="9" s="1"/>
  <c r="D3896" i="9"/>
  <c r="W3895" i="9"/>
  <c r="O1308" i="8"/>
  <c r="AF1308" i="8" s="1"/>
  <c r="O1308" i="6"/>
  <c r="AF1308" i="6" s="1"/>
  <c r="I1304" i="6"/>
  <c r="Z1304" i="6" s="1"/>
  <c r="T1303" i="6"/>
  <c r="L1306" i="6"/>
  <c r="AC1306" i="6" s="1"/>
  <c r="L1306" i="8"/>
  <c r="AC1306" i="8" s="1"/>
  <c r="D3896" i="8"/>
  <c r="W3895" i="8"/>
  <c r="D3891" i="6"/>
  <c r="W3890" i="6"/>
  <c r="I1302" i="4"/>
  <c r="Z1302" i="4" s="1"/>
  <c r="T1301" i="4"/>
  <c r="V1301" i="4" s="1"/>
  <c r="L1304" i="4"/>
  <c r="AC1304" i="4" s="1"/>
  <c r="D3887" i="4"/>
  <c r="W3886" i="4"/>
  <c r="F1301" i="4"/>
  <c r="F1306" i="6"/>
  <c r="H1304" i="9" l="1"/>
  <c r="Y1304" i="9" s="1"/>
  <c r="AJ1303" i="9"/>
  <c r="AK1303" i="9" s="1"/>
  <c r="S1303" i="9"/>
  <c r="U1303" i="9" s="1"/>
  <c r="R1304" i="9"/>
  <c r="AI1304" i="9" s="1"/>
  <c r="D3897" i="9"/>
  <c r="W3896" i="9"/>
  <c r="M1307" i="8"/>
  <c r="AD1307" i="8" s="1"/>
  <c r="P1309" i="8"/>
  <c r="AG1309" i="8" s="1"/>
  <c r="M1307" i="6"/>
  <c r="AD1307" i="6" s="1"/>
  <c r="P1309" i="6"/>
  <c r="AG1309" i="6" s="1"/>
  <c r="E1303" i="6"/>
  <c r="G1303" i="6" s="1"/>
  <c r="V1303" i="6"/>
  <c r="J1305" i="6"/>
  <c r="AA1305" i="6" s="1"/>
  <c r="J1305" i="8"/>
  <c r="AA1305" i="8" s="1"/>
  <c r="D3897" i="8"/>
  <c r="W3896" i="8"/>
  <c r="D3892" i="6"/>
  <c r="W3891" i="6"/>
  <c r="E1301" i="4"/>
  <c r="G1301" i="4" s="1"/>
  <c r="J1303" i="4"/>
  <c r="AA1303" i="4" s="1"/>
  <c r="D3888" i="4"/>
  <c r="W3887" i="4"/>
  <c r="R1304" i="6" l="1"/>
  <c r="AI1304" i="6" s="1"/>
  <c r="X1303" i="6"/>
  <c r="R1302" i="4"/>
  <c r="AI1302" i="4" s="1"/>
  <c r="X1301" i="4"/>
  <c r="AJ1301" i="4" s="1"/>
  <c r="AK1301" i="4" s="1"/>
  <c r="I1305" i="9"/>
  <c r="Z1305" i="9" s="1"/>
  <c r="T1304" i="9"/>
  <c r="D3898" i="9"/>
  <c r="W3897" i="9"/>
  <c r="Q1310" i="8"/>
  <c r="AH1310" i="8" s="1"/>
  <c r="N1308" i="8"/>
  <c r="AE1308" i="8" s="1"/>
  <c r="Q1310" i="6"/>
  <c r="AH1310" i="6" s="1"/>
  <c r="N1308" i="6"/>
  <c r="AE1308" i="6" s="1"/>
  <c r="K1306" i="8"/>
  <c r="AB1306" i="8" s="1"/>
  <c r="K1306" i="6"/>
  <c r="AB1306" i="6" s="1"/>
  <c r="AJ1303" i="6"/>
  <c r="AK1303" i="6" s="1"/>
  <c r="S1303" i="6"/>
  <c r="U1303" i="6" s="1"/>
  <c r="H1304" i="6"/>
  <c r="Y1304" i="6" s="1"/>
  <c r="D3898" i="8"/>
  <c r="W3897" i="8"/>
  <c r="D3893" i="6"/>
  <c r="W3892" i="6"/>
  <c r="K1304" i="4"/>
  <c r="AB1304" i="4" s="1"/>
  <c r="H1302" i="4"/>
  <c r="Y1302" i="4" s="1"/>
  <c r="S1301" i="4"/>
  <c r="U1301" i="4" s="1"/>
  <c r="D3889" i="4"/>
  <c r="W3888" i="4"/>
  <c r="F1307" i="9"/>
  <c r="V1304" i="9" l="1"/>
  <c r="E1304" i="9"/>
  <c r="G1304" i="9" s="1"/>
  <c r="X1304" i="9" s="1"/>
  <c r="D3899" i="9"/>
  <c r="W3898" i="9"/>
  <c r="O1309" i="8"/>
  <c r="AF1309" i="8" s="1"/>
  <c r="O1309" i="6"/>
  <c r="AF1309" i="6" s="1"/>
  <c r="I1305" i="6"/>
  <c r="Z1305" i="6" s="1"/>
  <c r="T1304" i="6"/>
  <c r="L1307" i="6"/>
  <c r="AC1307" i="6" s="1"/>
  <c r="L1307" i="8"/>
  <c r="AC1307" i="8" s="1"/>
  <c r="D3899" i="8"/>
  <c r="W3898" i="8"/>
  <c r="D3894" i="6"/>
  <c r="W3893" i="6"/>
  <c r="T1302" i="4"/>
  <c r="V1302" i="4" s="1"/>
  <c r="I1303" i="4"/>
  <c r="Z1303" i="4" s="1"/>
  <c r="L1305" i="4"/>
  <c r="AC1305" i="4" s="1"/>
  <c r="D3890" i="4"/>
  <c r="W3889" i="4"/>
  <c r="F1307" i="6"/>
  <c r="F1302" i="4"/>
  <c r="H1305" i="9" l="1"/>
  <c r="Y1305" i="9" s="1"/>
  <c r="AJ1304" i="9"/>
  <c r="AK1304" i="9" s="1"/>
  <c r="S1304" i="9"/>
  <c r="U1304" i="9" s="1"/>
  <c r="R1305" i="9"/>
  <c r="AI1305" i="9" s="1"/>
  <c r="D3900" i="9"/>
  <c r="W3899" i="9"/>
  <c r="M1308" i="8"/>
  <c r="AD1308" i="8" s="1"/>
  <c r="P1310" i="8"/>
  <c r="AG1310" i="8" s="1"/>
  <c r="P1310" i="6"/>
  <c r="AG1310" i="6" s="1"/>
  <c r="M1308" i="6"/>
  <c r="AD1308" i="6" s="1"/>
  <c r="E1304" i="6"/>
  <c r="G1304" i="6" s="1"/>
  <c r="V1304" i="6"/>
  <c r="J1306" i="6"/>
  <c r="AA1306" i="6" s="1"/>
  <c r="J1306" i="8"/>
  <c r="AA1306" i="8" s="1"/>
  <c r="D3900" i="8"/>
  <c r="W3899" i="8"/>
  <c r="D3895" i="6"/>
  <c r="W3894" i="6"/>
  <c r="J1304" i="4"/>
  <c r="AA1304" i="4" s="1"/>
  <c r="E1302" i="4"/>
  <c r="G1302" i="4" s="1"/>
  <c r="D3891" i="4"/>
  <c r="W3890" i="4"/>
  <c r="R1305" i="6" l="1"/>
  <c r="AI1305" i="6" s="1"/>
  <c r="X1304" i="6"/>
  <c r="R1303" i="4"/>
  <c r="AI1303" i="4" s="1"/>
  <c r="X1302" i="4"/>
  <c r="AJ1302" i="4" s="1"/>
  <c r="AK1302" i="4" s="1"/>
  <c r="T1305" i="9"/>
  <c r="I1306" i="9"/>
  <c r="Z1306" i="9" s="1"/>
  <c r="D3901" i="9"/>
  <c r="W3900" i="9"/>
  <c r="Q1311" i="8"/>
  <c r="AH1311" i="8" s="1"/>
  <c r="N1309" i="8"/>
  <c r="AE1309" i="8" s="1"/>
  <c r="N1309" i="6"/>
  <c r="AE1309" i="6" s="1"/>
  <c r="Q1311" i="6"/>
  <c r="AH1311" i="6" s="1"/>
  <c r="K1307" i="8"/>
  <c r="AB1307" i="8" s="1"/>
  <c r="K1307" i="6"/>
  <c r="AB1307" i="6" s="1"/>
  <c r="S1304" i="6"/>
  <c r="U1304" i="6" s="1"/>
  <c r="H1305" i="6"/>
  <c r="Y1305" i="6" s="1"/>
  <c r="AJ1304" i="6"/>
  <c r="AK1304" i="6" s="1"/>
  <c r="D3901" i="8"/>
  <c r="W3900" i="8"/>
  <c r="D3896" i="6"/>
  <c r="W3895" i="6"/>
  <c r="H1303" i="4"/>
  <c r="Y1303" i="4" s="1"/>
  <c r="S1302" i="4"/>
  <c r="U1302" i="4" s="1"/>
  <c r="K1305" i="4"/>
  <c r="AB1305" i="4" s="1"/>
  <c r="D3892" i="4"/>
  <c r="W3891" i="4"/>
  <c r="F1308" i="9"/>
  <c r="V1305" i="9" l="1"/>
  <c r="E1305" i="9"/>
  <c r="G1305" i="9" s="1"/>
  <c r="X1305" i="9" s="1"/>
  <c r="D3902" i="9"/>
  <c r="W3901" i="9"/>
  <c r="O1310" i="8"/>
  <c r="AF1310" i="8" s="1"/>
  <c r="O1310" i="6"/>
  <c r="AF1310" i="6" s="1"/>
  <c r="L1308" i="6"/>
  <c r="AC1308" i="6" s="1"/>
  <c r="L1308" i="8"/>
  <c r="AC1308" i="8" s="1"/>
  <c r="I1306" i="6"/>
  <c r="Z1306" i="6" s="1"/>
  <c r="T1305" i="6"/>
  <c r="D3902" i="8"/>
  <c r="W3901" i="8"/>
  <c r="D3897" i="6"/>
  <c r="W3896" i="6"/>
  <c r="L1306" i="4"/>
  <c r="AC1306" i="4" s="1"/>
  <c r="I1304" i="4"/>
  <c r="Z1304" i="4" s="1"/>
  <c r="T1303" i="4"/>
  <c r="V1303" i="4" s="1"/>
  <c r="D3893" i="4"/>
  <c r="W3892" i="4"/>
  <c r="F1303" i="4"/>
  <c r="F1308" i="6"/>
  <c r="S1305" i="9" l="1"/>
  <c r="U1305" i="9" s="1"/>
  <c r="AJ1305" i="9"/>
  <c r="AK1305" i="9" s="1"/>
  <c r="H1306" i="9"/>
  <c r="Y1306" i="9" s="1"/>
  <c r="R1306" i="9"/>
  <c r="AI1306" i="9" s="1"/>
  <c r="D3903" i="9"/>
  <c r="W3902" i="9"/>
  <c r="M1309" i="8"/>
  <c r="AD1309" i="8" s="1"/>
  <c r="P1311" i="8"/>
  <c r="AG1311" i="8" s="1"/>
  <c r="M1309" i="6"/>
  <c r="AD1309" i="6" s="1"/>
  <c r="P1311" i="6"/>
  <c r="AG1311" i="6" s="1"/>
  <c r="E1305" i="6"/>
  <c r="G1305" i="6" s="1"/>
  <c r="V1305" i="6"/>
  <c r="J1307" i="6"/>
  <c r="AA1307" i="6" s="1"/>
  <c r="J1307" i="8"/>
  <c r="AA1307" i="8" s="1"/>
  <c r="D3903" i="8"/>
  <c r="W3902" i="8"/>
  <c r="D3898" i="6"/>
  <c r="W3897" i="6"/>
  <c r="E1303" i="4"/>
  <c r="G1303" i="4" s="1"/>
  <c r="J1305" i="4"/>
  <c r="AA1305" i="4" s="1"/>
  <c r="D3894" i="4"/>
  <c r="W3893" i="4"/>
  <c r="R1306" i="6" l="1"/>
  <c r="AI1306" i="6" s="1"/>
  <c r="X1305" i="6"/>
  <c r="AJ1305" i="6" s="1"/>
  <c r="AK1305" i="6" s="1"/>
  <c r="R1304" i="4"/>
  <c r="AI1304" i="4" s="1"/>
  <c r="X1303" i="4"/>
  <c r="AJ1303" i="4" s="1"/>
  <c r="AK1303" i="4" s="1"/>
  <c r="T1306" i="9"/>
  <c r="I1307" i="9"/>
  <c r="Z1307" i="9" s="1"/>
  <c r="D3904" i="9"/>
  <c r="W3903" i="9"/>
  <c r="Q1312" i="8"/>
  <c r="AH1312" i="8" s="1"/>
  <c r="N1310" i="8"/>
  <c r="AE1310" i="8" s="1"/>
  <c r="Q1312" i="6"/>
  <c r="AH1312" i="6" s="1"/>
  <c r="N1310" i="6"/>
  <c r="AE1310" i="6" s="1"/>
  <c r="K1308" i="8"/>
  <c r="AB1308" i="8" s="1"/>
  <c r="K1308" i="6"/>
  <c r="AB1308" i="6" s="1"/>
  <c r="H1306" i="6"/>
  <c r="Y1306" i="6" s="1"/>
  <c r="S1305" i="6"/>
  <c r="U1305" i="6" s="1"/>
  <c r="D3904" i="8"/>
  <c r="W3903" i="8"/>
  <c r="D3899" i="6"/>
  <c r="W3898" i="6"/>
  <c r="K1306" i="4"/>
  <c r="AB1306" i="4" s="1"/>
  <c r="H1304" i="4"/>
  <c r="Y1304" i="4" s="1"/>
  <c r="S1303" i="4"/>
  <c r="U1303" i="4" s="1"/>
  <c r="D3895" i="4"/>
  <c r="W3894" i="4"/>
  <c r="F1309" i="9"/>
  <c r="V1306" i="9" l="1"/>
  <c r="E1306" i="9"/>
  <c r="G1306" i="9" s="1"/>
  <c r="X1306" i="9" s="1"/>
  <c r="D3905" i="9"/>
  <c r="W3904" i="9"/>
  <c r="O1311" i="8"/>
  <c r="AF1311" i="8" s="1"/>
  <c r="O1311" i="6"/>
  <c r="AF1311" i="6" s="1"/>
  <c r="L1309" i="8"/>
  <c r="AC1309" i="8" s="1"/>
  <c r="L1309" i="6"/>
  <c r="AC1309" i="6" s="1"/>
  <c r="I1307" i="6"/>
  <c r="Z1307" i="6" s="1"/>
  <c r="T1306" i="6"/>
  <c r="D3905" i="8"/>
  <c r="W3904" i="8"/>
  <c r="D3900" i="6"/>
  <c r="W3899" i="6"/>
  <c r="T1304" i="4"/>
  <c r="V1304" i="4" s="1"/>
  <c r="I1305" i="4"/>
  <c r="Z1305" i="4" s="1"/>
  <c r="L1307" i="4"/>
  <c r="AC1307" i="4" s="1"/>
  <c r="D3896" i="4"/>
  <c r="W3895" i="4"/>
  <c r="F1304" i="4"/>
  <c r="F1309" i="6"/>
  <c r="H1307" i="9" l="1"/>
  <c r="Y1307" i="9" s="1"/>
  <c r="AJ1306" i="9"/>
  <c r="AK1306" i="9" s="1"/>
  <c r="S1306" i="9"/>
  <c r="U1306" i="9" s="1"/>
  <c r="R1307" i="9"/>
  <c r="AI1307" i="9" s="1"/>
  <c r="D3906" i="9"/>
  <c r="W3905" i="9"/>
  <c r="M1310" i="8"/>
  <c r="AD1310" i="8" s="1"/>
  <c r="P1312" i="8"/>
  <c r="AG1312" i="8" s="1"/>
  <c r="M1310" i="6"/>
  <c r="AD1310" i="6" s="1"/>
  <c r="P1312" i="6"/>
  <c r="AG1312" i="6" s="1"/>
  <c r="J1308" i="6"/>
  <c r="AA1308" i="6" s="1"/>
  <c r="V1306" i="6"/>
  <c r="E1306" i="6"/>
  <c r="G1306" i="6" s="1"/>
  <c r="J1308" i="8"/>
  <c r="AA1308" i="8" s="1"/>
  <c r="D3906" i="8"/>
  <c r="W3905" i="8"/>
  <c r="D3901" i="6"/>
  <c r="W3900" i="6"/>
  <c r="J1306" i="4"/>
  <c r="AA1306" i="4" s="1"/>
  <c r="E1304" i="4"/>
  <c r="G1304" i="4" s="1"/>
  <c r="D3897" i="4"/>
  <c r="W3896" i="4"/>
  <c r="R1307" i="6" l="1"/>
  <c r="AI1307" i="6" s="1"/>
  <c r="X1306" i="6"/>
  <c r="R1305" i="4"/>
  <c r="AI1305" i="4" s="1"/>
  <c r="X1304" i="4"/>
  <c r="AJ1304" i="4" s="1"/>
  <c r="AK1304" i="4" s="1"/>
  <c r="T1307" i="9"/>
  <c r="I1308" i="9"/>
  <c r="Z1308" i="9" s="1"/>
  <c r="D3907" i="9"/>
  <c r="W3906" i="9"/>
  <c r="Q1313" i="8"/>
  <c r="AH1313" i="8" s="1"/>
  <c r="N1311" i="8"/>
  <c r="AE1311" i="8" s="1"/>
  <c r="Q1313" i="6"/>
  <c r="AH1313" i="6" s="1"/>
  <c r="N1311" i="6"/>
  <c r="AE1311" i="6" s="1"/>
  <c r="K1309" i="8"/>
  <c r="AB1309" i="8" s="1"/>
  <c r="H1307" i="6"/>
  <c r="Y1307" i="6" s="1"/>
  <c r="AJ1306" i="6"/>
  <c r="AK1306" i="6" s="1"/>
  <c r="S1306" i="6"/>
  <c r="U1306" i="6" s="1"/>
  <c r="K1309" i="6"/>
  <c r="AB1309" i="6" s="1"/>
  <c r="D3907" i="8"/>
  <c r="W3906" i="8"/>
  <c r="D3902" i="6"/>
  <c r="W3901" i="6"/>
  <c r="S1304" i="4"/>
  <c r="U1304" i="4" s="1"/>
  <c r="H1305" i="4"/>
  <c r="Y1305" i="4" s="1"/>
  <c r="K1307" i="4"/>
  <c r="AB1307" i="4" s="1"/>
  <c r="D3898" i="4"/>
  <c r="W3897" i="4"/>
  <c r="F1310" i="9"/>
  <c r="V1307" i="9" l="1"/>
  <c r="E1307" i="9"/>
  <c r="G1307" i="9" s="1"/>
  <c r="X1307" i="9" s="1"/>
  <c r="D3908" i="9"/>
  <c r="W3907" i="9"/>
  <c r="O1312" i="8"/>
  <c r="AF1312" i="8" s="1"/>
  <c r="O1312" i="6"/>
  <c r="AF1312" i="6" s="1"/>
  <c r="I1308" i="6"/>
  <c r="Z1308" i="6" s="1"/>
  <c r="T1307" i="6"/>
  <c r="L1310" i="8"/>
  <c r="AC1310" i="8" s="1"/>
  <c r="L1310" i="6"/>
  <c r="AC1310" i="6" s="1"/>
  <c r="D3908" i="8"/>
  <c r="W3907" i="8"/>
  <c r="D3903" i="6"/>
  <c r="W3902" i="6"/>
  <c r="L1308" i="4"/>
  <c r="AC1308" i="4" s="1"/>
  <c r="T1305" i="4"/>
  <c r="V1305" i="4" s="1"/>
  <c r="I1306" i="4"/>
  <c r="Z1306" i="4" s="1"/>
  <c r="D3899" i="4"/>
  <c r="W3898" i="4"/>
  <c r="F1310" i="6"/>
  <c r="F1305" i="4"/>
  <c r="S1307" i="9" l="1"/>
  <c r="U1307" i="9" s="1"/>
  <c r="AJ1307" i="9"/>
  <c r="AK1307" i="9" s="1"/>
  <c r="H1308" i="9"/>
  <c r="Y1308" i="9" s="1"/>
  <c r="R1308" i="9"/>
  <c r="AI1308" i="9" s="1"/>
  <c r="D3909" i="9"/>
  <c r="W3908" i="9"/>
  <c r="M1311" i="8"/>
  <c r="AD1311" i="8" s="1"/>
  <c r="P1313" i="8"/>
  <c r="AG1313" i="8" s="1"/>
  <c r="P1313" i="6"/>
  <c r="AG1313" i="6" s="1"/>
  <c r="M1311" i="6"/>
  <c r="AD1311" i="6" s="1"/>
  <c r="V1307" i="6"/>
  <c r="E1307" i="6"/>
  <c r="G1307" i="6" s="1"/>
  <c r="J1309" i="6"/>
  <c r="AA1309" i="6" s="1"/>
  <c r="J1309" i="8"/>
  <c r="AA1309" i="8" s="1"/>
  <c r="D3909" i="8"/>
  <c r="W3908" i="8"/>
  <c r="D3904" i="6"/>
  <c r="W3903" i="6"/>
  <c r="J1307" i="4"/>
  <c r="AA1307" i="4" s="1"/>
  <c r="E1305" i="4"/>
  <c r="G1305" i="4" s="1"/>
  <c r="D3900" i="4"/>
  <c r="W3899" i="4"/>
  <c r="R1308" i="6" l="1"/>
  <c r="AI1308" i="6" s="1"/>
  <c r="X1307" i="6"/>
  <c r="R1306" i="4"/>
  <c r="AI1306" i="4" s="1"/>
  <c r="X1305" i="4"/>
  <c r="AJ1305" i="4" s="1"/>
  <c r="AK1305" i="4" s="1"/>
  <c r="T1308" i="9"/>
  <c r="I1309" i="9"/>
  <c r="Z1309" i="9" s="1"/>
  <c r="D3910" i="9"/>
  <c r="W3909" i="9"/>
  <c r="Q1314" i="8"/>
  <c r="AH1314" i="8" s="1"/>
  <c r="N1312" i="8"/>
  <c r="AE1312" i="8" s="1"/>
  <c r="N1312" i="6"/>
  <c r="AE1312" i="6" s="1"/>
  <c r="Q1314" i="6"/>
  <c r="AH1314" i="6" s="1"/>
  <c r="K1310" i="6"/>
  <c r="AB1310" i="6" s="1"/>
  <c r="K1310" i="8"/>
  <c r="AB1310" i="8" s="1"/>
  <c r="H1308" i="6"/>
  <c r="Y1308" i="6" s="1"/>
  <c r="AJ1307" i="6"/>
  <c r="AK1307" i="6" s="1"/>
  <c r="S1307" i="6"/>
  <c r="U1307" i="6" s="1"/>
  <c r="D3910" i="8"/>
  <c r="W3909" i="8"/>
  <c r="D3905" i="6"/>
  <c r="W3904" i="6"/>
  <c r="H1306" i="4"/>
  <c r="Y1306" i="4" s="1"/>
  <c r="S1305" i="4"/>
  <c r="U1305" i="4" s="1"/>
  <c r="K1308" i="4"/>
  <c r="AB1308" i="4" s="1"/>
  <c r="D3901" i="4"/>
  <c r="W3900" i="4"/>
  <c r="F1311" i="9"/>
  <c r="V1308" i="9" l="1"/>
  <c r="E1308" i="9"/>
  <c r="G1308" i="9" s="1"/>
  <c r="X1308" i="9" s="1"/>
  <c r="D3911" i="9"/>
  <c r="W3910" i="9"/>
  <c r="O1313" i="8"/>
  <c r="AF1313" i="8" s="1"/>
  <c r="O1313" i="6"/>
  <c r="AF1313" i="6" s="1"/>
  <c r="L1311" i="8"/>
  <c r="AC1311" i="8" s="1"/>
  <c r="L1311" i="6"/>
  <c r="AC1311" i="6" s="1"/>
  <c r="T1308" i="6"/>
  <c r="I1309" i="6"/>
  <c r="Z1309" i="6" s="1"/>
  <c r="D3911" i="8"/>
  <c r="W3910" i="8"/>
  <c r="D3906" i="6"/>
  <c r="W3905" i="6"/>
  <c r="L1309" i="4"/>
  <c r="AC1309" i="4" s="1"/>
  <c r="I1307" i="4"/>
  <c r="Z1307" i="4" s="1"/>
  <c r="T1306" i="4"/>
  <c r="V1306" i="4" s="1"/>
  <c r="D3902" i="4"/>
  <c r="W3901" i="4"/>
  <c r="F1311" i="6"/>
  <c r="F1306" i="4"/>
  <c r="H1309" i="9" l="1"/>
  <c r="Y1309" i="9" s="1"/>
  <c r="AJ1308" i="9"/>
  <c r="AK1308" i="9" s="1"/>
  <c r="S1308" i="9"/>
  <c r="U1308" i="9" s="1"/>
  <c r="R1309" i="9"/>
  <c r="AI1309" i="9" s="1"/>
  <c r="D3912" i="9"/>
  <c r="W3911" i="9"/>
  <c r="M1312" i="8"/>
  <c r="AD1312" i="8" s="1"/>
  <c r="P1314" i="8"/>
  <c r="AG1314" i="8" s="1"/>
  <c r="M1312" i="6"/>
  <c r="AD1312" i="6" s="1"/>
  <c r="P1314" i="6"/>
  <c r="AG1314" i="6" s="1"/>
  <c r="E1308" i="6"/>
  <c r="G1308" i="6" s="1"/>
  <c r="V1308" i="6"/>
  <c r="J1310" i="8"/>
  <c r="AA1310" i="8" s="1"/>
  <c r="J1310" i="6"/>
  <c r="AA1310" i="6" s="1"/>
  <c r="D3912" i="8"/>
  <c r="W3911" i="8"/>
  <c r="D3907" i="6"/>
  <c r="W3906" i="6"/>
  <c r="E1306" i="4"/>
  <c r="G1306" i="4" s="1"/>
  <c r="J1308" i="4"/>
  <c r="AA1308" i="4" s="1"/>
  <c r="D3903" i="4"/>
  <c r="W3902" i="4"/>
  <c r="R1309" i="6" l="1"/>
  <c r="AI1309" i="6" s="1"/>
  <c r="X1308" i="6"/>
  <c r="AJ1308" i="6" s="1"/>
  <c r="AK1308" i="6" s="1"/>
  <c r="R1307" i="4"/>
  <c r="AI1307" i="4" s="1"/>
  <c r="X1306" i="4"/>
  <c r="AJ1306" i="4" s="1"/>
  <c r="AK1306" i="4" s="1"/>
  <c r="I1310" i="9"/>
  <c r="Z1310" i="9" s="1"/>
  <c r="T1309" i="9"/>
  <c r="D3913" i="9"/>
  <c r="W3912" i="9"/>
  <c r="Q1315" i="8"/>
  <c r="AH1315" i="8" s="1"/>
  <c r="N1313" i="8"/>
  <c r="AE1313" i="8" s="1"/>
  <c r="Q1315" i="6"/>
  <c r="AH1315" i="6" s="1"/>
  <c r="N1313" i="6"/>
  <c r="AE1313" i="6" s="1"/>
  <c r="K1311" i="8"/>
  <c r="AB1311" i="8" s="1"/>
  <c r="K1311" i="6"/>
  <c r="AB1311" i="6" s="1"/>
  <c r="H1309" i="6"/>
  <c r="Y1309" i="6" s="1"/>
  <c r="S1308" i="6"/>
  <c r="U1308" i="6" s="1"/>
  <c r="D3913" i="8"/>
  <c r="W3912" i="8"/>
  <c r="D3908" i="6"/>
  <c r="W3907" i="6"/>
  <c r="K1309" i="4"/>
  <c r="AB1309" i="4" s="1"/>
  <c r="S1306" i="4"/>
  <c r="U1306" i="4" s="1"/>
  <c r="H1307" i="4"/>
  <c r="Y1307" i="4" s="1"/>
  <c r="D3904" i="4"/>
  <c r="W3903" i="4"/>
  <c r="F1312" i="9"/>
  <c r="E1309" i="9" l="1"/>
  <c r="G1309" i="9" s="1"/>
  <c r="X1309" i="9" s="1"/>
  <c r="V1309" i="9"/>
  <c r="D3914" i="9"/>
  <c r="W3913" i="9"/>
  <c r="O1314" i="8"/>
  <c r="AF1314" i="8" s="1"/>
  <c r="O1314" i="6"/>
  <c r="AF1314" i="6" s="1"/>
  <c r="L1312" i="6"/>
  <c r="AC1312" i="6" s="1"/>
  <c r="L1312" i="8"/>
  <c r="AC1312" i="8" s="1"/>
  <c r="I1310" i="6"/>
  <c r="Z1310" i="6" s="1"/>
  <c r="T1309" i="6"/>
  <c r="D3914" i="8"/>
  <c r="W3913" i="8"/>
  <c r="D3909" i="6"/>
  <c r="W3908" i="6"/>
  <c r="I1308" i="4"/>
  <c r="Z1308" i="4" s="1"/>
  <c r="T1307" i="4"/>
  <c r="V1307" i="4" s="1"/>
  <c r="L1310" i="4"/>
  <c r="AC1310" i="4" s="1"/>
  <c r="D3905" i="4"/>
  <c r="W3904" i="4"/>
  <c r="F1312" i="6"/>
  <c r="F1307" i="4"/>
  <c r="R1310" i="9" l="1"/>
  <c r="AI1310" i="9" s="1"/>
  <c r="AJ1309" i="9"/>
  <c r="AK1309" i="9" s="1"/>
  <c r="S1309" i="9"/>
  <c r="U1309" i="9" s="1"/>
  <c r="H1310" i="9"/>
  <c r="Y1310" i="9" s="1"/>
  <c r="D3915" i="9"/>
  <c r="W3914" i="9"/>
  <c r="M1313" i="8"/>
  <c r="AD1313" i="8" s="1"/>
  <c r="P1315" i="8"/>
  <c r="AG1315" i="8" s="1"/>
  <c r="M1313" i="6"/>
  <c r="AD1313" i="6" s="1"/>
  <c r="P1315" i="6"/>
  <c r="AG1315" i="6" s="1"/>
  <c r="J1311" i="8"/>
  <c r="AA1311" i="8" s="1"/>
  <c r="V1309" i="6"/>
  <c r="E1309" i="6"/>
  <c r="G1309" i="6" s="1"/>
  <c r="J1311" i="6"/>
  <c r="AA1311" i="6" s="1"/>
  <c r="D3915" i="8"/>
  <c r="W3914" i="8"/>
  <c r="D3910" i="6"/>
  <c r="W3909" i="6"/>
  <c r="E1307" i="4"/>
  <c r="G1307" i="4" s="1"/>
  <c r="J1309" i="4"/>
  <c r="AA1309" i="4" s="1"/>
  <c r="D3906" i="4"/>
  <c r="W3905" i="4"/>
  <c r="R1310" i="6" l="1"/>
  <c r="AI1310" i="6" s="1"/>
  <c r="X1309" i="6"/>
  <c r="AJ1309" i="6" s="1"/>
  <c r="AK1309" i="6" s="1"/>
  <c r="R1308" i="4"/>
  <c r="AI1308" i="4" s="1"/>
  <c r="X1307" i="4"/>
  <c r="AJ1307" i="4" s="1"/>
  <c r="AK1307" i="4" s="1"/>
  <c r="I1311" i="9"/>
  <c r="Z1311" i="9" s="1"/>
  <c r="T1310" i="9"/>
  <c r="W3915" i="9"/>
  <c r="D3916" i="9"/>
  <c r="Q1316" i="8"/>
  <c r="AH1316" i="8" s="1"/>
  <c r="N1314" i="8"/>
  <c r="AE1314" i="8" s="1"/>
  <c r="Q1316" i="6"/>
  <c r="AH1316" i="6" s="1"/>
  <c r="N1314" i="6"/>
  <c r="AE1314" i="6" s="1"/>
  <c r="K1312" i="6"/>
  <c r="AB1312" i="6" s="1"/>
  <c r="S1309" i="6"/>
  <c r="U1309" i="6" s="1"/>
  <c r="H1310" i="6"/>
  <c r="Y1310" i="6" s="1"/>
  <c r="K1312" i="8"/>
  <c r="AB1312" i="8" s="1"/>
  <c r="D3916" i="8"/>
  <c r="W3915" i="8"/>
  <c r="D3911" i="6"/>
  <c r="W3910" i="6"/>
  <c r="K1310" i="4"/>
  <c r="AB1310" i="4" s="1"/>
  <c r="S1307" i="4"/>
  <c r="U1307" i="4" s="1"/>
  <c r="H1308" i="4"/>
  <c r="Y1308" i="4" s="1"/>
  <c r="D3907" i="4"/>
  <c r="W3906" i="4"/>
  <c r="F1313" i="9"/>
  <c r="V1310" i="9" l="1"/>
  <c r="E1310" i="9"/>
  <c r="G1310" i="9" s="1"/>
  <c r="X1310" i="9" s="1"/>
  <c r="W3916" i="9"/>
  <c r="D3917" i="9"/>
  <c r="O1315" i="8"/>
  <c r="AF1315" i="8" s="1"/>
  <c r="O1315" i="6"/>
  <c r="AF1315" i="6" s="1"/>
  <c r="L1313" i="8"/>
  <c r="AC1313" i="8" s="1"/>
  <c r="I1311" i="6"/>
  <c r="Z1311" i="6" s="1"/>
  <c r="T1310" i="6"/>
  <c r="L1313" i="6"/>
  <c r="AC1313" i="6" s="1"/>
  <c r="D3917" i="8"/>
  <c r="W3916" i="8"/>
  <c r="D3912" i="6"/>
  <c r="W3911" i="6"/>
  <c r="I1309" i="4"/>
  <c r="Z1309" i="4" s="1"/>
  <c r="T1308" i="4"/>
  <c r="V1308" i="4" s="1"/>
  <c r="L1311" i="4"/>
  <c r="AC1311" i="4" s="1"/>
  <c r="D3908" i="4"/>
  <c r="W3907" i="4"/>
  <c r="F1308" i="4"/>
  <c r="F1313" i="6"/>
  <c r="H1311" i="9" l="1"/>
  <c r="Y1311" i="9" s="1"/>
  <c r="S1310" i="9"/>
  <c r="U1310" i="9" s="1"/>
  <c r="AJ1310" i="9"/>
  <c r="AK1310" i="9" s="1"/>
  <c r="R1311" i="9"/>
  <c r="AI1311" i="9" s="1"/>
  <c r="D3918" i="9"/>
  <c r="W3917" i="9"/>
  <c r="M1314" i="8"/>
  <c r="AD1314" i="8" s="1"/>
  <c r="P1316" i="8"/>
  <c r="AG1316" i="8" s="1"/>
  <c r="M1314" i="6"/>
  <c r="AD1314" i="6" s="1"/>
  <c r="P1316" i="6"/>
  <c r="AG1316" i="6" s="1"/>
  <c r="J1312" i="8"/>
  <c r="AA1312" i="8" s="1"/>
  <c r="V1310" i="6"/>
  <c r="E1310" i="6"/>
  <c r="G1310" i="6" s="1"/>
  <c r="J1312" i="6"/>
  <c r="AA1312" i="6" s="1"/>
  <c r="D3918" i="8"/>
  <c r="W3917" i="8"/>
  <c r="D3913" i="6"/>
  <c r="W3912" i="6"/>
  <c r="E1308" i="4"/>
  <c r="G1308" i="4" s="1"/>
  <c r="J1310" i="4"/>
  <c r="AA1310" i="4" s="1"/>
  <c r="D3909" i="4"/>
  <c r="W3908" i="4"/>
  <c r="R1311" i="6" l="1"/>
  <c r="AI1311" i="6" s="1"/>
  <c r="X1310" i="6"/>
  <c r="AJ1310" i="6" s="1"/>
  <c r="AK1310" i="6" s="1"/>
  <c r="R1309" i="4"/>
  <c r="AI1309" i="4" s="1"/>
  <c r="X1308" i="4"/>
  <c r="AJ1308" i="4" s="1"/>
  <c r="AK1308" i="4" s="1"/>
  <c r="I1312" i="9"/>
  <c r="Z1312" i="9" s="1"/>
  <c r="T1311" i="9"/>
  <c r="D3919" i="9"/>
  <c r="W3918" i="9"/>
  <c r="Q1317" i="8"/>
  <c r="AH1317" i="8" s="1"/>
  <c r="N1315" i="8"/>
  <c r="AE1315" i="8" s="1"/>
  <c r="Q1317" i="6"/>
  <c r="AH1317" i="6" s="1"/>
  <c r="N1315" i="6"/>
  <c r="AE1315" i="6" s="1"/>
  <c r="K1313" i="6"/>
  <c r="AB1313" i="6" s="1"/>
  <c r="S1310" i="6"/>
  <c r="U1310" i="6" s="1"/>
  <c r="H1311" i="6"/>
  <c r="Y1311" i="6" s="1"/>
  <c r="K1313" i="8"/>
  <c r="AB1313" i="8" s="1"/>
  <c r="D3919" i="8"/>
  <c r="W3918" i="8"/>
  <c r="D3914" i="6"/>
  <c r="W3913" i="6"/>
  <c r="K1311" i="4"/>
  <c r="AB1311" i="4" s="1"/>
  <c r="H1309" i="4"/>
  <c r="Y1309" i="4" s="1"/>
  <c r="S1308" i="4"/>
  <c r="U1308" i="4" s="1"/>
  <c r="D3910" i="4"/>
  <c r="W3909" i="4"/>
  <c r="F1314" i="9"/>
  <c r="E1311" i="9" l="1"/>
  <c r="G1311" i="9" s="1"/>
  <c r="X1311" i="9" s="1"/>
  <c r="V1311" i="9"/>
  <c r="D3920" i="9"/>
  <c r="W3919" i="9"/>
  <c r="O1316" i="8"/>
  <c r="AF1316" i="8" s="1"/>
  <c r="O1316" i="6"/>
  <c r="AF1316" i="6" s="1"/>
  <c r="L1314" i="8"/>
  <c r="AC1314" i="8" s="1"/>
  <c r="T1311" i="6"/>
  <c r="I1312" i="6"/>
  <c r="Z1312" i="6" s="1"/>
  <c r="L1314" i="6"/>
  <c r="AC1314" i="6" s="1"/>
  <c r="D3920" i="8"/>
  <c r="W3919" i="8"/>
  <c r="D3915" i="6"/>
  <c r="W3914" i="6"/>
  <c r="I1310" i="4"/>
  <c r="Z1310" i="4" s="1"/>
  <c r="T1309" i="4"/>
  <c r="V1309" i="4" s="1"/>
  <c r="L1312" i="4"/>
  <c r="AC1312" i="4" s="1"/>
  <c r="D3911" i="4"/>
  <c r="W3910" i="4"/>
  <c r="F1314" i="6"/>
  <c r="F1309" i="4"/>
  <c r="AJ1311" i="9" l="1"/>
  <c r="AK1311" i="9" s="1"/>
  <c r="S1311" i="9"/>
  <c r="U1311" i="9" s="1"/>
  <c r="H1312" i="9"/>
  <c r="Y1312" i="9" s="1"/>
  <c r="R1312" i="9"/>
  <c r="AI1312" i="9" s="1"/>
  <c r="D3921" i="9"/>
  <c r="W3920" i="9"/>
  <c r="M1315" i="8"/>
  <c r="AD1315" i="8" s="1"/>
  <c r="P1317" i="8"/>
  <c r="AG1317" i="8" s="1"/>
  <c r="M1315" i="6"/>
  <c r="AD1315" i="6" s="1"/>
  <c r="P1317" i="6"/>
  <c r="AG1317" i="6" s="1"/>
  <c r="J1313" i="8"/>
  <c r="AA1313" i="8" s="1"/>
  <c r="J1313" i="6"/>
  <c r="AA1313" i="6" s="1"/>
  <c r="E1311" i="6"/>
  <c r="G1311" i="6" s="1"/>
  <c r="V1311" i="6"/>
  <c r="D3921" i="8"/>
  <c r="W3920" i="8"/>
  <c r="D3916" i="6"/>
  <c r="W3915" i="6"/>
  <c r="E1309" i="4"/>
  <c r="G1309" i="4" s="1"/>
  <c r="J1311" i="4"/>
  <c r="AA1311" i="4" s="1"/>
  <c r="D3912" i="4"/>
  <c r="W3911" i="4"/>
  <c r="R1312" i="6" l="1"/>
  <c r="AI1312" i="6" s="1"/>
  <c r="X1311" i="6"/>
  <c r="AJ1311" i="6" s="1"/>
  <c r="AK1311" i="6" s="1"/>
  <c r="R1310" i="4"/>
  <c r="AI1310" i="4" s="1"/>
  <c r="X1309" i="4"/>
  <c r="AJ1309" i="4" s="1"/>
  <c r="AK1309" i="4" s="1"/>
  <c r="I1313" i="9"/>
  <c r="Z1313" i="9" s="1"/>
  <c r="T1312" i="9"/>
  <c r="D3922" i="9"/>
  <c r="W3921" i="9"/>
  <c r="Q1318" i="8"/>
  <c r="AH1318" i="8" s="1"/>
  <c r="N1316" i="8"/>
  <c r="AE1316" i="8" s="1"/>
  <c r="Q1318" i="6"/>
  <c r="AH1318" i="6" s="1"/>
  <c r="N1316" i="6"/>
  <c r="AE1316" i="6" s="1"/>
  <c r="H1312" i="6"/>
  <c r="Y1312" i="6" s="1"/>
  <c r="S1311" i="6"/>
  <c r="U1311" i="6" s="1"/>
  <c r="K1314" i="6"/>
  <c r="AB1314" i="6" s="1"/>
  <c r="K1314" i="8"/>
  <c r="AB1314" i="8" s="1"/>
  <c r="D3922" i="8"/>
  <c r="W3921" i="8"/>
  <c r="D3917" i="6"/>
  <c r="W3916" i="6"/>
  <c r="K1312" i="4"/>
  <c r="AB1312" i="4" s="1"/>
  <c r="S1309" i="4"/>
  <c r="U1309" i="4" s="1"/>
  <c r="H1310" i="4"/>
  <c r="Y1310" i="4" s="1"/>
  <c r="D3913" i="4"/>
  <c r="W3912" i="4"/>
  <c r="F1315" i="9"/>
  <c r="V1312" i="9" l="1"/>
  <c r="E1312" i="9"/>
  <c r="G1312" i="9" s="1"/>
  <c r="X1312" i="9" s="1"/>
  <c r="D3923" i="9"/>
  <c r="W3922" i="9"/>
  <c r="O1317" i="8"/>
  <c r="AF1317" i="8" s="1"/>
  <c r="O1317" i="6"/>
  <c r="AF1317" i="6" s="1"/>
  <c r="L1315" i="6"/>
  <c r="AC1315" i="6" s="1"/>
  <c r="L1315" i="8"/>
  <c r="AC1315" i="8" s="1"/>
  <c r="T1312" i="6"/>
  <c r="I1313" i="6"/>
  <c r="Z1313" i="6" s="1"/>
  <c r="D3923" i="8"/>
  <c r="W3922" i="8"/>
  <c r="D3918" i="6"/>
  <c r="W3917" i="6"/>
  <c r="T1310" i="4"/>
  <c r="V1310" i="4" s="1"/>
  <c r="I1311" i="4"/>
  <c r="Z1311" i="4" s="1"/>
  <c r="L1313" i="4"/>
  <c r="AC1313" i="4" s="1"/>
  <c r="D3914" i="4"/>
  <c r="W3913" i="4"/>
  <c r="F1310" i="4"/>
  <c r="F1315" i="6"/>
  <c r="H1313" i="9" l="1"/>
  <c r="Y1313" i="9" s="1"/>
  <c r="R1313" i="9"/>
  <c r="AI1313" i="9" s="1"/>
  <c r="S1312" i="9"/>
  <c r="U1312" i="9" s="1"/>
  <c r="AJ1312" i="9"/>
  <c r="AK1312" i="9" s="1"/>
  <c r="W3923" i="9"/>
  <c r="D3924" i="9"/>
  <c r="M1316" i="8"/>
  <c r="AD1316" i="8" s="1"/>
  <c r="P1318" i="8"/>
  <c r="AG1318" i="8" s="1"/>
  <c r="M1316" i="6"/>
  <c r="AD1316" i="6" s="1"/>
  <c r="P1318" i="6"/>
  <c r="AG1318" i="6" s="1"/>
  <c r="J1314" i="6"/>
  <c r="AA1314" i="6" s="1"/>
  <c r="V1312" i="6"/>
  <c r="E1312" i="6"/>
  <c r="G1312" i="6" s="1"/>
  <c r="J1314" i="8"/>
  <c r="AA1314" i="8" s="1"/>
  <c r="D3924" i="8"/>
  <c r="W3923" i="8"/>
  <c r="D3919" i="6"/>
  <c r="W3918" i="6"/>
  <c r="J1312" i="4"/>
  <c r="AA1312" i="4" s="1"/>
  <c r="E1310" i="4"/>
  <c r="G1310" i="4" s="1"/>
  <c r="D3915" i="4"/>
  <c r="W3914" i="4"/>
  <c r="R1313" i="6" l="1"/>
  <c r="AI1313" i="6" s="1"/>
  <c r="X1312" i="6"/>
  <c r="AJ1312" i="6" s="1"/>
  <c r="AK1312" i="6" s="1"/>
  <c r="R1311" i="4"/>
  <c r="AI1311" i="4" s="1"/>
  <c r="X1310" i="4"/>
  <c r="AJ1310" i="4" s="1"/>
  <c r="AK1310" i="4" s="1"/>
  <c r="T1313" i="9"/>
  <c r="I1314" i="9"/>
  <c r="Z1314" i="9" s="1"/>
  <c r="D3925" i="9"/>
  <c r="W3924" i="9"/>
  <c r="Q1319" i="8"/>
  <c r="AH1319" i="8" s="1"/>
  <c r="N1317" i="8"/>
  <c r="AE1317" i="8" s="1"/>
  <c r="Q1319" i="6"/>
  <c r="AH1319" i="6" s="1"/>
  <c r="N1317" i="6"/>
  <c r="AE1317" i="6" s="1"/>
  <c r="K1315" i="8"/>
  <c r="AB1315" i="8" s="1"/>
  <c r="S1312" i="6"/>
  <c r="U1312" i="6" s="1"/>
  <c r="H1313" i="6"/>
  <c r="Y1313" i="6" s="1"/>
  <c r="K1315" i="6"/>
  <c r="AB1315" i="6" s="1"/>
  <c r="D3925" i="8"/>
  <c r="W3924" i="8"/>
  <c r="D3920" i="6"/>
  <c r="W3919" i="6"/>
  <c r="S1310" i="4"/>
  <c r="U1310" i="4" s="1"/>
  <c r="H1311" i="4"/>
  <c r="Y1311" i="4" s="1"/>
  <c r="K1313" i="4"/>
  <c r="AB1313" i="4" s="1"/>
  <c r="D3916" i="4"/>
  <c r="W3915" i="4"/>
  <c r="F1316" i="9"/>
  <c r="E1313" i="9" l="1"/>
  <c r="G1313" i="9" s="1"/>
  <c r="X1313" i="9" s="1"/>
  <c r="V1313" i="9"/>
  <c r="D3926" i="9"/>
  <c r="W3925" i="9"/>
  <c r="O1318" i="8"/>
  <c r="AF1318" i="8" s="1"/>
  <c r="O1318" i="6"/>
  <c r="AF1318" i="6" s="1"/>
  <c r="T1313" i="6"/>
  <c r="I1314" i="6"/>
  <c r="Z1314" i="6" s="1"/>
  <c r="L1316" i="8"/>
  <c r="AC1316" i="8" s="1"/>
  <c r="L1316" i="6"/>
  <c r="AC1316" i="6" s="1"/>
  <c r="D3926" i="8"/>
  <c r="W3925" i="8"/>
  <c r="D3921" i="6"/>
  <c r="W3920" i="6"/>
  <c r="L1314" i="4"/>
  <c r="AC1314" i="4" s="1"/>
  <c r="I1312" i="4"/>
  <c r="Z1312" i="4" s="1"/>
  <c r="T1311" i="4"/>
  <c r="V1311" i="4" s="1"/>
  <c r="D3917" i="4"/>
  <c r="W3916" i="4"/>
  <c r="F1316" i="6"/>
  <c r="F1311" i="4"/>
  <c r="S1313" i="9" l="1"/>
  <c r="U1313" i="9" s="1"/>
  <c r="H1314" i="9"/>
  <c r="Y1314" i="9" s="1"/>
  <c r="AJ1313" i="9"/>
  <c r="AK1313" i="9" s="1"/>
  <c r="R1314" i="9"/>
  <c r="AI1314" i="9" s="1"/>
  <c r="D3927" i="9"/>
  <c r="W3926" i="9"/>
  <c r="P1319" i="8"/>
  <c r="AG1319" i="8" s="1"/>
  <c r="M1317" i="8"/>
  <c r="AD1317" i="8" s="1"/>
  <c r="P1319" i="6"/>
  <c r="AG1319" i="6" s="1"/>
  <c r="M1317" i="6"/>
  <c r="AD1317" i="6" s="1"/>
  <c r="J1315" i="8"/>
  <c r="AA1315" i="8" s="1"/>
  <c r="J1315" i="6"/>
  <c r="AA1315" i="6" s="1"/>
  <c r="V1313" i="6"/>
  <c r="E1313" i="6"/>
  <c r="G1313" i="6" s="1"/>
  <c r="D3927" i="8"/>
  <c r="W3926" i="8"/>
  <c r="D3922" i="6"/>
  <c r="W3921" i="6"/>
  <c r="E1311" i="4"/>
  <c r="G1311" i="4" s="1"/>
  <c r="J1313" i="4"/>
  <c r="AA1313" i="4" s="1"/>
  <c r="D3918" i="4"/>
  <c r="W3917" i="4"/>
  <c r="R1314" i="6" l="1"/>
  <c r="AI1314" i="6" s="1"/>
  <c r="X1313" i="6"/>
  <c r="R1312" i="4"/>
  <c r="AI1312" i="4" s="1"/>
  <c r="X1311" i="4"/>
  <c r="AJ1311" i="4" s="1"/>
  <c r="AK1311" i="4" s="1"/>
  <c r="T1314" i="9"/>
  <c r="I1315" i="9"/>
  <c r="Z1315" i="9" s="1"/>
  <c r="D3928" i="9"/>
  <c r="W3927" i="9"/>
  <c r="N1318" i="8"/>
  <c r="AE1318" i="8" s="1"/>
  <c r="Q1320" i="8"/>
  <c r="AH1320" i="8" s="1"/>
  <c r="N1318" i="6"/>
  <c r="AE1318" i="6" s="1"/>
  <c r="Q1320" i="6"/>
  <c r="AH1320" i="6" s="1"/>
  <c r="K1316" i="6"/>
  <c r="AB1316" i="6" s="1"/>
  <c r="K1316" i="8"/>
  <c r="AB1316" i="8" s="1"/>
  <c r="S1313" i="6"/>
  <c r="U1313" i="6" s="1"/>
  <c r="H1314" i="6"/>
  <c r="Y1314" i="6" s="1"/>
  <c r="AJ1313" i="6"/>
  <c r="AK1313" i="6" s="1"/>
  <c r="D3928" i="8"/>
  <c r="W3927" i="8"/>
  <c r="D3923" i="6"/>
  <c r="W3922" i="6"/>
  <c r="K1314" i="4"/>
  <c r="AB1314" i="4" s="1"/>
  <c r="H1312" i="4"/>
  <c r="Y1312" i="4" s="1"/>
  <c r="S1311" i="4"/>
  <c r="U1311" i="4" s="1"/>
  <c r="D3919" i="4"/>
  <c r="W3918" i="4"/>
  <c r="F1317" i="9"/>
  <c r="V1314" i="9" l="1"/>
  <c r="E1314" i="9"/>
  <c r="G1314" i="9" s="1"/>
  <c r="X1314" i="9" s="1"/>
  <c r="D3929" i="9"/>
  <c r="W3928" i="9"/>
  <c r="O1319" i="8"/>
  <c r="AF1319" i="8" s="1"/>
  <c r="O1319" i="6"/>
  <c r="AF1319" i="6" s="1"/>
  <c r="I1315" i="6"/>
  <c r="Z1315" i="6" s="1"/>
  <c r="T1314" i="6"/>
  <c r="L1317" i="8"/>
  <c r="AC1317" i="8" s="1"/>
  <c r="L1317" i="6"/>
  <c r="AC1317" i="6" s="1"/>
  <c r="D3929" i="8"/>
  <c r="W3928" i="8"/>
  <c r="D3924" i="6"/>
  <c r="W3923" i="6"/>
  <c r="I1313" i="4"/>
  <c r="Z1313" i="4" s="1"/>
  <c r="T1312" i="4"/>
  <c r="V1312" i="4" s="1"/>
  <c r="L1315" i="4"/>
  <c r="AC1315" i="4" s="1"/>
  <c r="D3920" i="4"/>
  <c r="W3919" i="4"/>
  <c r="F1312" i="4"/>
  <c r="F1317" i="6"/>
  <c r="H1315" i="9" l="1"/>
  <c r="Y1315" i="9" s="1"/>
  <c r="S1314" i="9"/>
  <c r="U1314" i="9" s="1"/>
  <c r="AJ1314" i="9"/>
  <c r="AK1314" i="9" s="1"/>
  <c r="R1315" i="9"/>
  <c r="AI1315" i="9" s="1"/>
  <c r="D3930" i="9"/>
  <c r="W3929" i="9"/>
  <c r="M1318" i="8"/>
  <c r="AD1318" i="8" s="1"/>
  <c r="P1320" i="8"/>
  <c r="AG1320" i="8" s="1"/>
  <c r="M1318" i="6"/>
  <c r="AD1318" i="6" s="1"/>
  <c r="P1320" i="6"/>
  <c r="AG1320" i="6" s="1"/>
  <c r="E1314" i="6"/>
  <c r="G1314" i="6" s="1"/>
  <c r="V1314" i="6"/>
  <c r="J1316" i="6"/>
  <c r="AA1316" i="6" s="1"/>
  <c r="J1316" i="8"/>
  <c r="AA1316" i="8" s="1"/>
  <c r="D3930" i="8"/>
  <c r="W3929" i="8"/>
  <c r="D3925" i="6"/>
  <c r="W3924" i="6"/>
  <c r="E1312" i="4"/>
  <c r="G1312" i="4" s="1"/>
  <c r="J1314" i="4"/>
  <c r="AA1314" i="4" s="1"/>
  <c r="D3921" i="4"/>
  <c r="W3920" i="4"/>
  <c r="R1315" i="6" l="1"/>
  <c r="AI1315" i="6" s="1"/>
  <c r="X1314" i="6"/>
  <c r="R1313" i="4"/>
  <c r="AI1313" i="4" s="1"/>
  <c r="X1312" i="4"/>
  <c r="AJ1312" i="4" s="1"/>
  <c r="AK1312" i="4" s="1"/>
  <c r="T1315" i="9"/>
  <c r="I1316" i="9"/>
  <c r="Z1316" i="9" s="1"/>
  <c r="D3931" i="9"/>
  <c r="W3930" i="9"/>
  <c r="Q1321" i="8"/>
  <c r="AH1321" i="8" s="1"/>
  <c r="N1319" i="8"/>
  <c r="AE1319" i="8" s="1"/>
  <c r="Q1321" i="6"/>
  <c r="AH1321" i="6" s="1"/>
  <c r="N1319" i="6"/>
  <c r="AE1319" i="6" s="1"/>
  <c r="K1317" i="8"/>
  <c r="AB1317" i="8" s="1"/>
  <c r="K1317" i="6"/>
  <c r="AB1317" i="6" s="1"/>
  <c r="S1314" i="6"/>
  <c r="U1314" i="6" s="1"/>
  <c r="AJ1314" i="6"/>
  <c r="AK1314" i="6" s="1"/>
  <c r="H1315" i="6"/>
  <c r="Y1315" i="6" s="1"/>
  <c r="D3931" i="8"/>
  <c r="W3930" i="8"/>
  <c r="D3926" i="6"/>
  <c r="W3925" i="6"/>
  <c r="K1315" i="4"/>
  <c r="AB1315" i="4" s="1"/>
  <c r="S1312" i="4"/>
  <c r="U1312" i="4" s="1"/>
  <c r="H1313" i="4"/>
  <c r="Y1313" i="4" s="1"/>
  <c r="D3922" i="4"/>
  <c r="W3921" i="4"/>
  <c r="F1318" i="9"/>
  <c r="V1315" i="9" l="1"/>
  <c r="E1315" i="9"/>
  <c r="G1315" i="9" s="1"/>
  <c r="X1315" i="9" s="1"/>
  <c r="D3932" i="9"/>
  <c r="W3931" i="9"/>
  <c r="O1320" i="8"/>
  <c r="AF1320" i="8" s="1"/>
  <c r="O1320" i="6"/>
  <c r="AF1320" i="6" s="1"/>
  <c r="L1318" i="8"/>
  <c r="AC1318" i="8" s="1"/>
  <c r="L1318" i="6"/>
  <c r="AC1318" i="6" s="1"/>
  <c r="I1316" i="6"/>
  <c r="Z1316" i="6" s="1"/>
  <c r="T1315" i="6"/>
  <c r="D3932" i="8"/>
  <c r="W3931" i="8"/>
  <c r="D3927" i="6"/>
  <c r="W3926" i="6"/>
  <c r="T1313" i="4"/>
  <c r="V1313" i="4" s="1"/>
  <c r="I1314" i="4"/>
  <c r="Z1314" i="4" s="1"/>
  <c r="L1316" i="4"/>
  <c r="AC1316" i="4" s="1"/>
  <c r="D3923" i="4"/>
  <c r="W3922" i="4"/>
  <c r="F1313" i="4"/>
  <c r="F1318" i="6"/>
  <c r="S1315" i="9" l="1"/>
  <c r="U1315" i="9" s="1"/>
  <c r="AJ1315" i="9"/>
  <c r="AK1315" i="9" s="1"/>
  <c r="H1316" i="9"/>
  <c r="Y1316" i="9" s="1"/>
  <c r="R1316" i="9"/>
  <c r="AI1316" i="9" s="1"/>
  <c r="D3933" i="9"/>
  <c r="W3932" i="9"/>
  <c r="M1319" i="8"/>
  <c r="AD1319" i="8" s="1"/>
  <c r="P1321" i="8"/>
  <c r="AG1321" i="8" s="1"/>
  <c r="M1319" i="6"/>
  <c r="AD1319" i="6" s="1"/>
  <c r="P1321" i="6"/>
  <c r="AG1321" i="6" s="1"/>
  <c r="V1315" i="6"/>
  <c r="E1315" i="6"/>
  <c r="G1315" i="6" s="1"/>
  <c r="J1317" i="6"/>
  <c r="AA1317" i="6" s="1"/>
  <c r="J1317" i="8"/>
  <c r="AA1317" i="8" s="1"/>
  <c r="D3933" i="8"/>
  <c r="W3932" i="8"/>
  <c r="D3928" i="6"/>
  <c r="W3927" i="6"/>
  <c r="J1315" i="4"/>
  <c r="AA1315" i="4" s="1"/>
  <c r="E1313" i="4"/>
  <c r="G1313" i="4" s="1"/>
  <c r="D3924" i="4"/>
  <c r="W3923" i="4"/>
  <c r="R1316" i="6" l="1"/>
  <c r="AI1316" i="6" s="1"/>
  <c r="X1315" i="6"/>
  <c r="R1314" i="4"/>
  <c r="AI1314" i="4" s="1"/>
  <c r="X1313" i="4"/>
  <c r="AJ1313" i="4" s="1"/>
  <c r="AK1313" i="4" s="1"/>
  <c r="T1316" i="9"/>
  <c r="I1317" i="9"/>
  <c r="Z1317" i="9" s="1"/>
  <c r="D3934" i="9"/>
  <c r="W3933" i="9"/>
  <c r="Q1322" i="8"/>
  <c r="AH1322" i="8" s="1"/>
  <c r="N1320" i="8"/>
  <c r="AE1320" i="8" s="1"/>
  <c r="Q1322" i="6"/>
  <c r="AH1322" i="6" s="1"/>
  <c r="N1320" i="6"/>
  <c r="AE1320" i="6" s="1"/>
  <c r="K1318" i="8"/>
  <c r="AB1318" i="8" s="1"/>
  <c r="K1318" i="6"/>
  <c r="AB1318" i="6" s="1"/>
  <c r="H1316" i="6"/>
  <c r="Y1316" i="6" s="1"/>
  <c r="S1315" i="6"/>
  <c r="U1315" i="6" s="1"/>
  <c r="AJ1315" i="6"/>
  <c r="AK1315" i="6" s="1"/>
  <c r="D3934" i="8"/>
  <c r="W3933" i="8"/>
  <c r="D3929" i="6"/>
  <c r="W3928" i="6"/>
  <c r="S1313" i="4"/>
  <c r="U1313" i="4" s="1"/>
  <c r="H1314" i="4"/>
  <c r="Y1314" i="4" s="1"/>
  <c r="K1316" i="4"/>
  <c r="AB1316" i="4" s="1"/>
  <c r="D3925" i="4"/>
  <c r="W3924" i="4"/>
  <c r="F1319" i="9"/>
  <c r="V1316" i="9" l="1"/>
  <c r="E1316" i="9"/>
  <c r="G1316" i="9" s="1"/>
  <c r="X1316" i="9" s="1"/>
  <c r="D3935" i="9"/>
  <c r="W3934" i="9"/>
  <c r="O1321" i="8"/>
  <c r="AF1321" i="8" s="1"/>
  <c r="O1321" i="6"/>
  <c r="AF1321" i="6" s="1"/>
  <c r="L1319" i="6"/>
  <c r="AC1319" i="6" s="1"/>
  <c r="L1319" i="8"/>
  <c r="AC1319" i="8" s="1"/>
  <c r="T1316" i="6"/>
  <c r="I1317" i="6"/>
  <c r="Z1317" i="6" s="1"/>
  <c r="D3935" i="8"/>
  <c r="W3934" i="8"/>
  <c r="D3930" i="6"/>
  <c r="W3929" i="6"/>
  <c r="L1317" i="4"/>
  <c r="AC1317" i="4" s="1"/>
  <c r="T1314" i="4"/>
  <c r="V1314" i="4" s="1"/>
  <c r="I1315" i="4"/>
  <c r="Z1315" i="4" s="1"/>
  <c r="D3926" i="4"/>
  <c r="W3925" i="4"/>
  <c r="F1319" i="6"/>
  <c r="F1314" i="4"/>
  <c r="H1317" i="9" l="1"/>
  <c r="Y1317" i="9" s="1"/>
  <c r="AJ1316" i="9"/>
  <c r="AK1316" i="9" s="1"/>
  <c r="S1316" i="9"/>
  <c r="U1316" i="9" s="1"/>
  <c r="R1317" i="9"/>
  <c r="AI1317" i="9" s="1"/>
  <c r="D3936" i="9"/>
  <c r="W3935" i="9"/>
  <c r="M1320" i="8"/>
  <c r="AD1320" i="8" s="1"/>
  <c r="P1322" i="8"/>
  <c r="AG1322" i="8" s="1"/>
  <c r="M1320" i="6"/>
  <c r="AD1320" i="6" s="1"/>
  <c r="P1322" i="6"/>
  <c r="AG1322" i="6" s="1"/>
  <c r="J1318" i="8"/>
  <c r="AA1318" i="8" s="1"/>
  <c r="V1316" i="6"/>
  <c r="E1316" i="6"/>
  <c r="G1316" i="6" s="1"/>
  <c r="J1318" i="6"/>
  <c r="AA1318" i="6" s="1"/>
  <c r="D3936" i="8"/>
  <c r="W3935" i="8"/>
  <c r="D3931" i="6"/>
  <c r="W3930" i="6"/>
  <c r="J1316" i="4"/>
  <c r="AA1316" i="4" s="1"/>
  <c r="E1314" i="4"/>
  <c r="G1314" i="4" s="1"/>
  <c r="D3927" i="4"/>
  <c r="W3926" i="4"/>
  <c r="R1317" i="6" l="1"/>
  <c r="AI1317" i="6" s="1"/>
  <c r="X1316" i="6"/>
  <c r="R1315" i="4"/>
  <c r="AI1315" i="4" s="1"/>
  <c r="X1314" i="4"/>
  <c r="AJ1314" i="4" s="1"/>
  <c r="AK1314" i="4" s="1"/>
  <c r="I1318" i="9"/>
  <c r="Z1318" i="9" s="1"/>
  <c r="T1317" i="9"/>
  <c r="D3937" i="9"/>
  <c r="W3936" i="9"/>
  <c r="Q1323" i="8"/>
  <c r="AH1323" i="8" s="1"/>
  <c r="N1321" i="8"/>
  <c r="AE1321" i="8" s="1"/>
  <c r="Q1323" i="6"/>
  <c r="AH1323" i="6" s="1"/>
  <c r="N1321" i="6"/>
  <c r="AE1321" i="6" s="1"/>
  <c r="K1319" i="6"/>
  <c r="AB1319" i="6" s="1"/>
  <c r="AJ1316" i="6"/>
  <c r="AK1316" i="6" s="1"/>
  <c r="H1317" i="6"/>
  <c r="Y1317" i="6" s="1"/>
  <c r="S1316" i="6"/>
  <c r="U1316" i="6" s="1"/>
  <c r="K1319" i="8"/>
  <c r="AB1319" i="8" s="1"/>
  <c r="D3937" i="8"/>
  <c r="W3936" i="8"/>
  <c r="D3932" i="6"/>
  <c r="W3931" i="6"/>
  <c r="H1315" i="4"/>
  <c r="Y1315" i="4" s="1"/>
  <c r="S1314" i="4"/>
  <c r="U1314" i="4" s="1"/>
  <c r="K1317" i="4"/>
  <c r="AB1317" i="4" s="1"/>
  <c r="D3928" i="4"/>
  <c r="W3927" i="4"/>
  <c r="F1320" i="9"/>
  <c r="V1317" i="9" l="1"/>
  <c r="E1317" i="9"/>
  <c r="G1317" i="9" s="1"/>
  <c r="X1317" i="9" s="1"/>
  <c r="D3938" i="9"/>
  <c r="W3937" i="9"/>
  <c r="O1322" i="8"/>
  <c r="AF1322" i="8" s="1"/>
  <c r="O1322" i="6"/>
  <c r="AF1322" i="6" s="1"/>
  <c r="L1320" i="8"/>
  <c r="AC1320" i="8" s="1"/>
  <c r="I1318" i="6"/>
  <c r="Z1318" i="6" s="1"/>
  <c r="T1317" i="6"/>
  <c r="L1320" i="6"/>
  <c r="AC1320" i="6" s="1"/>
  <c r="D3938" i="8"/>
  <c r="W3937" i="8"/>
  <c r="D3933" i="6"/>
  <c r="W3932" i="6"/>
  <c r="L1318" i="4"/>
  <c r="AC1318" i="4" s="1"/>
  <c r="I1316" i="4"/>
  <c r="Z1316" i="4" s="1"/>
  <c r="T1315" i="4"/>
  <c r="V1315" i="4" s="1"/>
  <c r="D3929" i="4"/>
  <c r="W3928" i="4"/>
  <c r="F1320" i="6"/>
  <c r="F1315" i="4"/>
  <c r="AJ1317" i="9" l="1"/>
  <c r="AK1317" i="9" s="1"/>
  <c r="S1317" i="9"/>
  <c r="U1317" i="9" s="1"/>
  <c r="H1318" i="9"/>
  <c r="Y1318" i="9" s="1"/>
  <c r="R1318" i="9"/>
  <c r="AI1318" i="9" s="1"/>
  <c r="D3939" i="9"/>
  <c r="W3938" i="9"/>
  <c r="M1321" i="8"/>
  <c r="AD1321" i="8" s="1"/>
  <c r="P1323" i="8"/>
  <c r="AG1323" i="8" s="1"/>
  <c r="M1321" i="6"/>
  <c r="AD1321" i="6" s="1"/>
  <c r="P1323" i="6"/>
  <c r="AG1323" i="6" s="1"/>
  <c r="E1317" i="6"/>
  <c r="G1317" i="6" s="1"/>
  <c r="V1317" i="6"/>
  <c r="J1319" i="6"/>
  <c r="AA1319" i="6" s="1"/>
  <c r="J1319" i="8"/>
  <c r="AA1319" i="8" s="1"/>
  <c r="D3939" i="8"/>
  <c r="W3938" i="8"/>
  <c r="D3934" i="6"/>
  <c r="W3933" i="6"/>
  <c r="E1315" i="4"/>
  <c r="G1315" i="4" s="1"/>
  <c r="J1317" i="4"/>
  <c r="AA1317" i="4" s="1"/>
  <c r="D3930" i="4"/>
  <c r="W3929" i="4"/>
  <c r="R1318" i="6" l="1"/>
  <c r="AI1318" i="6" s="1"/>
  <c r="X1317" i="6"/>
  <c r="R1316" i="4"/>
  <c r="AI1316" i="4" s="1"/>
  <c r="X1315" i="4"/>
  <c r="AJ1315" i="4" s="1"/>
  <c r="AK1315" i="4" s="1"/>
  <c r="I1319" i="9"/>
  <c r="Z1319" i="9" s="1"/>
  <c r="T1318" i="9"/>
  <c r="D3940" i="9"/>
  <c r="W3939" i="9"/>
  <c r="Q1324" i="8"/>
  <c r="AH1324" i="8" s="1"/>
  <c r="N1322" i="8"/>
  <c r="AE1322" i="8" s="1"/>
  <c r="Q1324" i="6"/>
  <c r="AH1324" i="6" s="1"/>
  <c r="N1322" i="6"/>
  <c r="AE1322" i="6" s="1"/>
  <c r="K1320" i="6"/>
  <c r="AB1320" i="6" s="1"/>
  <c r="S1317" i="6"/>
  <c r="U1317" i="6" s="1"/>
  <c r="H1318" i="6"/>
  <c r="Y1318" i="6" s="1"/>
  <c r="AJ1317" i="6"/>
  <c r="AK1317" i="6" s="1"/>
  <c r="K1320" i="8"/>
  <c r="AB1320" i="8" s="1"/>
  <c r="D3940" i="8"/>
  <c r="W3939" i="8"/>
  <c r="D3935" i="6"/>
  <c r="W3934" i="6"/>
  <c r="K1318" i="4"/>
  <c r="AB1318" i="4" s="1"/>
  <c r="H1316" i="4"/>
  <c r="Y1316" i="4" s="1"/>
  <c r="S1315" i="4"/>
  <c r="U1315" i="4" s="1"/>
  <c r="D3931" i="4"/>
  <c r="W3930" i="4"/>
  <c r="F1321" i="9"/>
  <c r="V1318" i="9" l="1"/>
  <c r="E1318" i="9"/>
  <c r="G1318" i="9" s="1"/>
  <c r="X1318" i="9" s="1"/>
  <c r="D3941" i="9"/>
  <c r="W3940" i="9"/>
  <c r="O1323" i="8"/>
  <c r="AF1323" i="8" s="1"/>
  <c r="O1323" i="6"/>
  <c r="AF1323" i="6" s="1"/>
  <c r="L1321" i="8"/>
  <c r="AC1321" i="8" s="1"/>
  <c r="T1318" i="6"/>
  <c r="I1319" i="6"/>
  <c r="Z1319" i="6" s="1"/>
  <c r="L1321" i="6"/>
  <c r="AC1321" i="6" s="1"/>
  <c r="D3941" i="8"/>
  <c r="W3940" i="8"/>
  <c r="D3936" i="6"/>
  <c r="W3935" i="6"/>
  <c r="T1316" i="4"/>
  <c r="V1316" i="4" s="1"/>
  <c r="I1317" i="4"/>
  <c r="Z1317" i="4" s="1"/>
  <c r="L1319" i="4"/>
  <c r="AC1319" i="4" s="1"/>
  <c r="D3932" i="4"/>
  <c r="W3931" i="4"/>
  <c r="F1321" i="6"/>
  <c r="F1316" i="4"/>
  <c r="H1319" i="9" l="1"/>
  <c r="Y1319" i="9" s="1"/>
  <c r="AJ1318" i="9"/>
  <c r="AK1318" i="9" s="1"/>
  <c r="S1318" i="9"/>
  <c r="U1318" i="9" s="1"/>
  <c r="R1319" i="9"/>
  <c r="AI1319" i="9" s="1"/>
  <c r="D3942" i="9"/>
  <c r="W3941" i="9"/>
  <c r="M1322" i="8"/>
  <c r="AD1322" i="8" s="1"/>
  <c r="P1324" i="8"/>
  <c r="AG1324" i="8" s="1"/>
  <c r="M1322" i="6"/>
  <c r="AD1322" i="6" s="1"/>
  <c r="P1324" i="6"/>
  <c r="AG1324" i="6" s="1"/>
  <c r="J1320" i="8"/>
  <c r="AA1320" i="8" s="1"/>
  <c r="J1320" i="6"/>
  <c r="AA1320" i="6" s="1"/>
  <c r="V1318" i="6"/>
  <c r="E1318" i="6"/>
  <c r="G1318" i="6" s="1"/>
  <c r="D3942" i="8"/>
  <c r="W3941" i="8"/>
  <c r="D3937" i="6"/>
  <c r="W3936" i="6"/>
  <c r="J1318" i="4"/>
  <c r="AA1318" i="4" s="1"/>
  <c r="E1316" i="4"/>
  <c r="G1316" i="4" s="1"/>
  <c r="D3933" i="4"/>
  <c r="W3932" i="4"/>
  <c r="R1319" i="6" l="1"/>
  <c r="AI1319" i="6" s="1"/>
  <c r="X1318" i="6"/>
  <c r="R1317" i="4"/>
  <c r="AI1317" i="4" s="1"/>
  <c r="X1316" i="4"/>
  <c r="AJ1316" i="4" s="1"/>
  <c r="AK1316" i="4" s="1"/>
  <c r="I1320" i="9"/>
  <c r="Z1320" i="9" s="1"/>
  <c r="T1319" i="9"/>
  <c r="D3943" i="9"/>
  <c r="W3942" i="9"/>
  <c r="Q1325" i="8"/>
  <c r="AH1325" i="8" s="1"/>
  <c r="N1323" i="8"/>
  <c r="AE1323" i="8" s="1"/>
  <c r="Q1325" i="6"/>
  <c r="AH1325" i="6" s="1"/>
  <c r="N1323" i="6"/>
  <c r="AE1323" i="6" s="1"/>
  <c r="K1321" i="6"/>
  <c r="AB1321" i="6" s="1"/>
  <c r="H1319" i="6"/>
  <c r="Y1319" i="6" s="1"/>
  <c r="S1318" i="6"/>
  <c r="U1318" i="6" s="1"/>
  <c r="AJ1318" i="6"/>
  <c r="AK1318" i="6" s="1"/>
  <c r="K1321" i="8"/>
  <c r="AB1321" i="8" s="1"/>
  <c r="D3943" i="8"/>
  <c r="W3942" i="8"/>
  <c r="D3938" i="6"/>
  <c r="W3937" i="6"/>
  <c r="S1316" i="4"/>
  <c r="U1316" i="4" s="1"/>
  <c r="H1317" i="4"/>
  <c r="Y1317" i="4" s="1"/>
  <c r="K1319" i="4"/>
  <c r="AB1319" i="4" s="1"/>
  <c r="D3934" i="4"/>
  <c r="W3933" i="4"/>
  <c r="F1322" i="9"/>
  <c r="V1319" i="9" l="1"/>
  <c r="E1319" i="9"/>
  <c r="G1319" i="9" s="1"/>
  <c r="X1319" i="9" s="1"/>
  <c r="D3944" i="9"/>
  <c r="W3943" i="9"/>
  <c r="O1324" i="8"/>
  <c r="AF1324" i="8" s="1"/>
  <c r="O1324" i="6"/>
  <c r="AF1324" i="6" s="1"/>
  <c r="T1319" i="6"/>
  <c r="I1320" i="6"/>
  <c r="Z1320" i="6" s="1"/>
  <c r="L1322" i="6"/>
  <c r="AC1322" i="6" s="1"/>
  <c r="L1322" i="8"/>
  <c r="AC1322" i="8" s="1"/>
  <c r="D3944" i="8"/>
  <c r="W3943" i="8"/>
  <c r="D3939" i="6"/>
  <c r="W3938" i="6"/>
  <c r="L1320" i="4"/>
  <c r="AC1320" i="4" s="1"/>
  <c r="I1318" i="4"/>
  <c r="Z1318" i="4" s="1"/>
  <c r="T1317" i="4"/>
  <c r="V1317" i="4" s="1"/>
  <c r="D3935" i="4"/>
  <c r="W3934" i="4"/>
  <c r="F1322" i="6"/>
  <c r="F1317" i="4"/>
  <c r="AJ1319" i="9" l="1"/>
  <c r="AK1319" i="9" s="1"/>
  <c r="S1319" i="9"/>
  <c r="U1319" i="9" s="1"/>
  <c r="H1320" i="9"/>
  <c r="Y1320" i="9" s="1"/>
  <c r="R1320" i="9"/>
  <c r="AI1320" i="9" s="1"/>
  <c r="D3945" i="9"/>
  <c r="W3944" i="9"/>
  <c r="M1323" i="8"/>
  <c r="AD1323" i="8" s="1"/>
  <c r="P1325" i="8"/>
  <c r="AG1325" i="8" s="1"/>
  <c r="M1323" i="6"/>
  <c r="AD1323" i="6" s="1"/>
  <c r="P1325" i="6"/>
  <c r="AG1325" i="6" s="1"/>
  <c r="J1321" i="8"/>
  <c r="AA1321" i="8" s="1"/>
  <c r="J1321" i="6"/>
  <c r="AA1321" i="6" s="1"/>
  <c r="E1319" i="6"/>
  <c r="G1319" i="6" s="1"/>
  <c r="V1319" i="6"/>
  <c r="W3944" i="8"/>
  <c r="D3945" i="8"/>
  <c r="D3940" i="6"/>
  <c r="W3939" i="6"/>
  <c r="E1317" i="4"/>
  <c r="G1317" i="4" s="1"/>
  <c r="J1319" i="4"/>
  <c r="AA1319" i="4" s="1"/>
  <c r="D3936" i="4"/>
  <c r="W3935" i="4"/>
  <c r="R1320" i="6" l="1"/>
  <c r="AI1320" i="6" s="1"/>
  <c r="X1319" i="6"/>
  <c r="R1318" i="4"/>
  <c r="AI1318" i="4" s="1"/>
  <c r="X1317" i="4"/>
  <c r="AJ1317" i="4" s="1"/>
  <c r="AK1317" i="4" s="1"/>
  <c r="I1321" i="9"/>
  <c r="Z1321" i="9" s="1"/>
  <c r="T1320" i="9"/>
  <c r="D3946" i="9"/>
  <c r="W3945" i="9"/>
  <c r="Q1326" i="8"/>
  <c r="AH1326" i="8" s="1"/>
  <c r="N1324" i="8"/>
  <c r="AE1324" i="8" s="1"/>
  <c r="Q1326" i="6"/>
  <c r="AH1326" i="6" s="1"/>
  <c r="N1324" i="6"/>
  <c r="AE1324" i="6" s="1"/>
  <c r="H1320" i="6"/>
  <c r="Y1320" i="6" s="1"/>
  <c r="S1319" i="6"/>
  <c r="U1319" i="6" s="1"/>
  <c r="AJ1319" i="6"/>
  <c r="AK1319" i="6" s="1"/>
  <c r="K1322" i="6"/>
  <c r="AB1322" i="6" s="1"/>
  <c r="K1322" i="8"/>
  <c r="AB1322" i="8" s="1"/>
  <c r="D3946" i="8"/>
  <c r="W3945" i="8"/>
  <c r="D3941" i="6"/>
  <c r="W3940" i="6"/>
  <c r="K1320" i="4"/>
  <c r="AB1320" i="4" s="1"/>
  <c r="S1317" i="4"/>
  <c r="U1317" i="4" s="1"/>
  <c r="H1318" i="4"/>
  <c r="Y1318" i="4" s="1"/>
  <c r="D3937" i="4"/>
  <c r="W3936" i="4"/>
  <c r="F1323" i="9"/>
  <c r="V1320" i="9" l="1"/>
  <c r="E1320" i="9"/>
  <c r="G1320" i="9" s="1"/>
  <c r="X1320" i="9" s="1"/>
  <c r="D3947" i="9"/>
  <c r="W3946" i="9"/>
  <c r="O1325" i="8"/>
  <c r="AF1325" i="8" s="1"/>
  <c r="O1325" i="6"/>
  <c r="AF1325" i="6" s="1"/>
  <c r="L1323" i="8"/>
  <c r="AC1323" i="8" s="1"/>
  <c r="L1323" i="6"/>
  <c r="AC1323" i="6" s="1"/>
  <c r="T1320" i="6"/>
  <c r="I1321" i="6"/>
  <c r="Z1321" i="6" s="1"/>
  <c r="D3947" i="8"/>
  <c r="W3946" i="8"/>
  <c r="D3942" i="6"/>
  <c r="W3941" i="6"/>
  <c r="I1319" i="4"/>
  <c r="Z1319" i="4" s="1"/>
  <c r="T1318" i="4"/>
  <c r="V1318" i="4" s="1"/>
  <c r="L1321" i="4"/>
  <c r="AC1321" i="4" s="1"/>
  <c r="D3938" i="4"/>
  <c r="W3937" i="4"/>
  <c r="F1318" i="4"/>
  <c r="F1323" i="6"/>
  <c r="H1321" i="9" l="1"/>
  <c r="Y1321" i="9" s="1"/>
  <c r="AJ1320" i="9"/>
  <c r="AK1320" i="9" s="1"/>
  <c r="S1320" i="9"/>
  <c r="U1320" i="9" s="1"/>
  <c r="R1321" i="9"/>
  <c r="AI1321" i="9" s="1"/>
  <c r="D3948" i="9"/>
  <c r="W3947" i="9"/>
  <c r="P1326" i="8"/>
  <c r="AG1326" i="8" s="1"/>
  <c r="M1324" i="8"/>
  <c r="AD1324" i="8" s="1"/>
  <c r="P1326" i="6"/>
  <c r="AG1326" i="6" s="1"/>
  <c r="M1324" i="6"/>
  <c r="AD1324" i="6" s="1"/>
  <c r="V1320" i="6"/>
  <c r="E1320" i="6"/>
  <c r="G1320" i="6" s="1"/>
  <c r="J1322" i="8"/>
  <c r="AA1322" i="8" s="1"/>
  <c r="J1322" i="6"/>
  <c r="AA1322" i="6" s="1"/>
  <c r="D3948" i="8"/>
  <c r="W3947" i="8"/>
  <c r="D3943" i="6"/>
  <c r="W3942" i="6"/>
  <c r="E1318" i="4"/>
  <c r="G1318" i="4" s="1"/>
  <c r="J1320" i="4"/>
  <c r="AA1320" i="4" s="1"/>
  <c r="D3939" i="4"/>
  <c r="W3938" i="4"/>
  <c r="R1321" i="6" l="1"/>
  <c r="AI1321" i="6" s="1"/>
  <c r="X1320" i="6"/>
  <c r="R1319" i="4"/>
  <c r="AI1319" i="4" s="1"/>
  <c r="X1318" i="4"/>
  <c r="AJ1318" i="4" s="1"/>
  <c r="AK1318" i="4" s="1"/>
  <c r="I1322" i="9"/>
  <c r="Z1322" i="9" s="1"/>
  <c r="T1321" i="9"/>
  <c r="D3949" i="9"/>
  <c r="W3948" i="9"/>
  <c r="N1325" i="8"/>
  <c r="AE1325" i="8" s="1"/>
  <c r="Q1327" i="8"/>
  <c r="AH1327" i="8" s="1"/>
  <c r="N1325" i="6"/>
  <c r="AE1325" i="6" s="1"/>
  <c r="Q1327" i="6"/>
  <c r="AH1327" i="6" s="1"/>
  <c r="K1323" i="6"/>
  <c r="AB1323" i="6" s="1"/>
  <c r="K1323" i="8"/>
  <c r="AB1323" i="8" s="1"/>
  <c r="H1321" i="6"/>
  <c r="Y1321" i="6" s="1"/>
  <c r="AJ1320" i="6"/>
  <c r="AK1320" i="6" s="1"/>
  <c r="S1320" i="6"/>
  <c r="U1320" i="6" s="1"/>
  <c r="D3949" i="8"/>
  <c r="W3948" i="8"/>
  <c r="D3944" i="6"/>
  <c r="W3943" i="6"/>
  <c r="K1321" i="4"/>
  <c r="AB1321" i="4" s="1"/>
  <c r="S1318" i="4"/>
  <c r="U1318" i="4" s="1"/>
  <c r="H1319" i="4"/>
  <c r="Y1319" i="4" s="1"/>
  <c r="D3940" i="4"/>
  <c r="W3939" i="4"/>
  <c r="F1324" i="9"/>
  <c r="V1321" i="9" l="1"/>
  <c r="E1321" i="9"/>
  <c r="G1321" i="9" s="1"/>
  <c r="X1321" i="9" s="1"/>
  <c r="D3950" i="9"/>
  <c r="W3949" i="9"/>
  <c r="O1326" i="8"/>
  <c r="AF1326" i="8" s="1"/>
  <c r="O1326" i="6"/>
  <c r="AF1326" i="6" s="1"/>
  <c r="L1324" i="8"/>
  <c r="AC1324" i="8" s="1"/>
  <c r="L1324" i="6"/>
  <c r="AC1324" i="6" s="1"/>
  <c r="I1322" i="6"/>
  <c r="Z1322" i="6" s="1"/>
  <c r="T1321" i="6"/>
  <c r="D3950" i="8"/>
  <c r="W3949" i="8"/>
  <c r="D3945" i="6"/>
  <c r="W3944" i="6"/>
  <c r="I1320" i="4"/>
  <c r="Z1320" i="4" s="1"/>
  <c r="T1319" i="4"/>
  <c r="V1319" i="4" s="1"/>
  <c r="L1322" i="4"/>
  <c r="AC1322" i="4" s="1"/>
  <c r="D3941" i="4"/>
  <c r="W3940" i="4"/>
  <c r="F1324" i="6"/>
  <c r="F1319" i="4"/>
  <c r="S1321" i="9" l="1"/>
  <c r="U1321" i="9" s="1"/>
  <c r="AJ1321" i="9"/>
  <c r="AK1321" i="9" s="1"/>
  <c r="H1322" i="9"/>
  <c r="Y1322" i="9" s="1"/>
  <c r="R1322" i="9"/>
  <c r="AI1322" i="9" s="1"/>
  <c r="D3951" i="9"/>
  <c r="W3950" i="9"/>
  <c r="M1325" i="8"/>
  <c r="AD1325" i="8" s="1"/>
  <c r="P1327" i="8"/>
  <c r="AG1327" i="8" s="1"/>
  <c r="M1325" i="6"/>
  <c r="AD1325" i="6" s="1"/>
  <c r="P1327" i="6"/>
  <c r="AG1327" i="6" s="1"/>
  <c r="J1323" i="8"/>
  <c r="AA1323" i="8" s="1"/>
  <c r="E1321" i="6"/>
  <c r="G1321" i="6" s="1"/>
  <c r="V1321" i="6"/>
  <c r="J1323" i="6"/>
  <c r="AA1323" i="6" s="1"/>
  <c r="D3951" i="8"/>
  <c r="W3950" i="8"/>
  <c r="D3946" i="6"/>
  <c r="W3945" i="6"/>
  <c r="E1319" i="4"/>
  <c r="G1319" i="4" s="1"/>
  <c r="J1321" i="4"/>
  <c r="AA1321" i="4" s="1"/>
  <c r="D3942" i="4"/>
  <c r="W3941" i="4"/>
  <c r="R1322" i="6" l="1"/>
  <c r="AI1322" i="6" s="1"/>
  <c r="X1321" i="6"/>
  <c r="AJ1321" i="6" s="1"/>
  <c r="AK1321" i="6" s="1"/>
  <c r="R1320" i="4"/>
  <c r="AI1320" i="4" s="1"/>
  <c r="X1319" i="4"/>
  <c r="AJ1319" i="4" s="1"/>
  <c r="AK1319" i="4" s="1"/>
  <c r="T1322" i="9"/>
  <c r="I1323" i="9"/>
  <c r="Z1323" i="9" s="1"/>
  <c r="D3952" i="9"/>
  <c r="W3951" i="9"/>
  <c r="Q1328" i="8"/>
  <c r="AH1328" i="8" s="1"/>
  <c r="N1326" i="8"/>
  <c r="AE1326" i="8" s="1"/>
  <c r="Q1328" i="6"/>
  <c r="AH1328" i="6" s="1"/>
  <c r="N1326" i="6"/>
  <c r="AE1326" i="6" s="1"/>
  <c r="H1322" i="6"/>
  <c r="Y1322" i="6" s="1"/>
  <c r="S1321" i="6"/>
  <c r="U1321" i="6" s="1"/>
  <c r="K1324" i="8"/>
  <c r="AB1324" i="8" s="1"/>
  <c r="K1324" i="6"/>
  <c r="AB1324" i="6" s="1"/>
  <c r="D3952" i="8"/>
  <c r="W3951" i="8"/>
  <c r="D3947" i="6"/>
  <c r="W3946" i="6"/>
  <c r="K1322" i="4"/>
  <c r="AB1322" i="4" s="1"/>
  <c r="S1319" i="4"/>
  <c r="U1319" i="4" s="1"/>
  <c r="H1320" i="4"/>
  <c r="Y1320" i="4" s="1"/>
  <c r="D3943" i="4"/>
  <c r="W3942" i="4"/>
  <c r="F1325" i="9"/>
  <c r="V1322" i="9" l="1"/>
  <c r="E1322" i="9"/>
  <c r="G1322" i="9" s="1"/>
  <c r="X1322" i="9" s="1"/>
  <c r="D3953" i="9"/>
  <c r="W3952" i="9"/>
  <c r="O1327" i="8"/>
  <c r="AF1327" i="8" s="1"/>
  <c r="O1327" i="6"/>
  <c r="AF1327" i="6" s="1"/>
  <c r="L1325" i="6"/>
  <c r="AC1325" i="6" s="1"/>
  <c r="L1325" i="8"/>
  <c r="AC1325" i="8" s="1"/>
  <c r="I1323" i="6"/>
  <c r="Z1323" i="6" s="1"/>
  <c r="T1322" i="6"/>
  <c r="D3953" i="8"/>
  <c r="W3952" i="8"/>
  <c r="D3948" i="6"/>
  <c r="W3947" i="6"/>
  <c r="T1320" i="4"/>
  <c r="V1320" i="4" s="1"/>
  <c r="I1321" i="4"/>
  <c r="Z1321" i="4" s="1"/>
  <c r="L1323" i="4"/>
  <c r="AC1323" i="4" s="1"/>
  <c r="D3944" i="4"/>
  <c r="W3943" i="4"/>
  <c r="F1325" i="6"/>
  <c r="F1320" i="4"/>
  <c r="H1323" i="9" l="1"/>
  <c r="Y1323" i="9" s="1"/>
  <c r="AJ1322" i="9"/>
  <c r="AK1322" i="9" s="1"/>
  <c r="S1322" i="9"/>
  <c r="U1322" i="9" s="1"/>
  <c r="R1323" i="9"/>
  <c r="AI1323" i="9" s="1"/>
  <c r="D3954" i="9"/>
  <c r="W3953" i="9"/>
  <c r="M1326" i="8"/>
  <c r="AD1326" i="8" s="1"/>
  <c r="P1328" i="8"/>
  <c r="AG1328" i="8" s="1"/>
  <c r="M1326" i="6"/>
  <c r="AD1326" i="6" s="1"/>
  <c r="P1328" i="6"/>
  <c r="AG1328" i="6" s="1"/>
  <c r="J1324" i="8"/>
  <c r="AA1324" i="8" s="1"/>
  <c r="V1322" i="6"/>
  <c r="E1322" i="6"/>
  <c r="G1322" i="6" s="1"/>
  <c r="J1324" i="6"/>
  <c r="AA1324" i="6" s="1"/>
  <c r="D3954" i="8"/>
  <c r="W3953" i="8"/>
  <c r="D3949" i="6"/>
  <c r="W3948" i="6"/>
  <c r="J1322" i="4"/>
  <c r="AA1322" i="4" s="1"/>
  <c r="E1320" i="4"/>
  <c r="G1320" i="4" s="1"/>
  <c r="D3945" i="4"/>
  <c r="W3944" i="4"/>
  <c r="R1323" i="6" l="1"/>
  <c r="AI1323" i="6" s="1"/>
  <c r="X1322" i="6"/>
  <c r="R1321" i="4"/>
  <c r="AI1321" i="4" s="1"/>
  <c r="X1320" i="4"/>
  <c r="AJ1320" i="4" s="1"/>
  <c r="AK1320" i="4" s="1"/>
  <c r="I1324" i="9"/>
  <c r="Z1324" i="9" s="1"/>
  <c r="T1323" i="9"/>
  <c r="D3955" i="9"/>
  <c r="W3954" i="9"/>
  <c r="Q1329" i="8"/>
  <c r="AH1329" i="8" s="1"/>
  <c r="N1327" i="8"/>
  <c r="AE1327" i="8" s="1"/>
  <c r="Q1329" i="6"/>
  <c r="AH1329" i="6" s="1"/>
  <c r="N1327" i="6"/>
  <c r="AE1327" i="6" s="1"/>
  <c r="H1323" i="6"/>
  <c r="Y1323" i="6" s="1"/>
  <c r="AJ1322" i="6"/>
  <c r="AK1322" i="6" s="1"/>
  <c r="S1322" i="6"/>
  <c r="U1322" i="6" s="1"/>
  <c r="K1325" i="6"/>
  <c r="AB1325" i="6" s="1"/>
  <c r="K1325" i="8"/>
  <c r="AB1325" i="8" s="1"/>
  <c r="D3955" i="8"/>
  <c r="W3954" i="8"/>
  <c r="D3950" i="6"/>
  <c r="W3949" i="6"/>
  <c r="S1320" i="4"/>
  <c r="U1320" i="4" s="1"/>
  <c r="H1321" i="4"/>
  <c r="Y1321" i="4" s="1"/>
  <c r="K1323" i="4"/>
  <c r="AB1323" i="4" s="1"/>
  <c r="D3946" i="4"/>
  <c r="W3945" i="4"/>
  <c r="F1326" i="9"/>
  <c r="V1323" i="9" l="1"/>
  <c r="E1323" i="9"/>
  <c r="G1323" i="9" s="1"/>
  <c r="X1323" i="9" s="1"/>
  <c r="D3956" i="9"/>
  <c r="W3955" i="9"/>
  <c r="O1328" i="8"/>
  <c r="AF1328" i="8" s="1"/>
  <c r="O1328" i="6"/>
  <c r="AF1328" i="6" s="1"/>
  <c r="L1326" i="8"/>
  <c r="AC1326" i="8" s="1"/>
  <c r="L1326" i="6"/>
  <c r="AC1326" i="6" s="1"/>
  <c r="T1323" i="6"/>
  <c r="I1324" i="6"/>
  <c r="Z1324" i="6" s="1"/>
  <c r="D3956" i="8"/>
  <c r="W3955" i="8"/>
  <c r="D3951" i="6"/>
  <c r="W3950" i="6"/>
  <c r="L1324" i="4"/>
  <c r="AC1324" i="4" s="1"/>
  <c r="I1322" i="4"/>
  <c r="Z1322" i="4" s="1"/>
  <c r="T1321" i="4"/>
  <c r="V1321" i="4" s="1"/>
  <c r="D3947" i="4"/>
  <c r="W3946" i="4"/>
  <c r="F1321" i="4"/>
  <c r="F1326" i="6"/>
  <c r="S1323" i="9" l="1"/>
  <c r="U1323" i="9" s="1"/>
  <c r="AJ1323" i="9"/>
  <c r="AK1323" i="9" s="1"/>
  <c r="H1324" i="9"/>
  <c r="Y1324" i="9" s="1"/>
  <c r="R1324" i="9"/>
  <c r="AI1324" i="9" s="1"/>
  <c r="D3957" i="9"/>
  <c r="W3956" i="9"/>
  <c r="M1327" i="8"/>
  <c r="AD1327" i="8" s="1"/>
  <c r="P1329" i="8"/>
  <c r="AG1329" i="8" s="1"/>
  <c r="M1327" i="6"/>
  <c r="AD1327" i="6" s="1"/>
  <c r="P1329" i="6"/>
  <c r="AG1329" i="6" s="1"/>
  <c r="V1323" i="6"/>
  <c r="E1323" i="6"/>
  <c r="G1323" i="6" s="1"/>
  <c r="J1325" i="8"/>
  <c r="AA1325" i="8" s="1"/>
  <c r="J1325" i="6"/>
  <c r="AA1325" i="6" s="1"/>
  <c r="D3957" i="8"/>
  <c r="W3956" i="8"/>
  <c r="D3952" i="6"/>
  <c r="W3951" i="6"/>
  <c r="E1321" i="4"/>
  <c r="G1321" i="4" s="1"/>
  <c r="J1323" i="4"/>
  <c r="AA1323" i="4" s="1"/>
  <c r="D3948" i="4"/>
  <c r="W3947" i="4"/>
  <c r="R1324" i="6" l="1"/>
  <c r="AI1324" i="6" s="1"/>
  <c r="X1323" i="6"/>
  <c r="R1322" i="4"/>
  <c r="AI1322" i="4" s="1"/>
  <c r="X1321" i="4"/>
  <c r="AJ1321" i="4" s="1"/>
  <c r="AK1321" i="4" s="1"/>
  <c r="T1324" i="9"/>
  <c r="I1325" i="9"/>
  <c r="Z1325" i="9" s="1"/>
  <c r="D3958" i="9"/>
  <c r="W3957" i="9"/>
  <c r="Q1330" i="8"/>
  <c r="AH1330" i="8" s="1"/>
  <c r="N1328" i="8"/>
  <c r="AE1328" i="8" s="1"/>
  <c r="Q1330" i="6"/>
  <c r="AH1330" i="6" s="1"/>
  <c r="N1328" i="6"/>
  <c r="AE1328" i="6" s="1"/>
  <c r="K1326" i="6"/>
  <c r="AB1326" i="6" s="1"/>
  <c r="K1326" i="8"/>
  <c r="AB1326" i="8" s="1"/>
  <c r="AJ1323" i="6"/>
  <c r="AK1323" i="6" s="1"/>
  <c r="S1323" i="6"/>
  <c r="U1323" i="6" s="1"/>
  <c r="H1324" i="6"/>
  <c r="Y1324" i="6" s="1"/>
  <c r="D3958" i="8"/>
  <c r="W3957" i="8"/>
  <c r="D3953" i="6"/>
  <c r="W3952" i="6"/>
  <c r="K1324" i="4"/>
  <c r="AB1324" i="4" s="1"/>
  <c r="S1321" i="4"/>
  <c r="U1321" i="4" s="1"/>
  <c r="H1322" i="4"/>
  <c r="Y1322" i="4" s="1"/>
  <c r="D3949" i="4"/>
  <c r="W3948" i="4"/>
  <c r="F1327" i="9"/>
  <c r="V1324" i="9" l="1"/>
  <c r="E1324" i="9"/>
  <c r="G1324" i="9" s="1"/>
  <c r="X1324" i="9" s="1"/>
  <c r="D3959" i="9"/>
  <c r="W3958" i="9"/>
  <c r="O1329" i="8"/>
  <c r="AF1329" i="8" s="1"/>
  <c r="O1329" i="6"/>
  <c r="AF1329" i="6" s="1"/>
  <c r="L1327" i="8"/>
  <c r="AC1327" i="8" s="1"/>
  <c r="I1325" i="6"/>
  <c r="Z1325" i="6" s="1"/>
  <c r="T1324" i="6"/>
  <c r="L1327" i="6"/>
  <c r="AC1327" i="6" s="1"/>
  <c r="D3959" i="8"/>
  <c r="W3958" i="8"/>
  <c r="D3954" i="6"/>
  <c r="W3953" i="6"/>
  <c r="T1322" i="4"/>
  <c r="V1322" i="4" s="1"/>
  <c r="I1323" i="4"/>
  <c r="Z1323" i="4" s="1"/>
  <c r="L1325" i="4"/>
  <c r="AC1325" i="4" s="1"/>
  <c r="D3950" i="4"/>
  <c r="W3949" i="4"/>
  <c r="F1327" i="6"/>
  <c r="F1322" i="4"/>
  <c r="H1325" i="9" l="1"/>
  <c r="Y1325" i="9" s="1"/>
  <c r="AJ1324" i="9"/>
  <c r="AK1324" i="9" s="1"/>
  <c r="S1324" i="9"/>
  <c r="U1324" i="9" s="1"/>
  <c r="R1325" i="9"/>
  <c r="AI1325" i="9" s="1"/>
  <c r="D3960" i="9"/>
  <c r="W3959" i="9"/>
  <c r="M1328" i="8"/>
  <c r="AD1328" i="8" s="1"/>
  <c r="P1330" i="8"/>
  <c r="AG1330" i="8" s="1"/>
  <c r="M1328" i="6"/>
  <c r="AD1328" i="6" s="1"/>
  <c r="P1330" i="6"/>
  <c r="AG1330" i="6" s="1"/>
  <c r="V1324" i="6"/>
  <c r="E1324" i="6"/>
  <c r="G1324" i="6" s="1"/>
  <c r="J1326" i="6"/>
  <c r="AA1326" i="6" s="1"/>
  <c r="J1326" i="8"/>
  <c r="AA1326" i="8" s="1"/>
  <c r="D3960" i="8"/>
  <c r="W3959" i="8"/>
  <c r="D3955" i="6"/>
  <c r="W3954" i="6"/>
  <c r="J1324" i="4"/>
  <c r="AA1324" i="4" s="1"/>
  <c r="E1322" i="4"/>
  <c r="G1322" i="4" s="1"/>
  <c r="D3951" i="4"/>
  <c r="W3950" i="4"/>
  <c r="R1325" i="6" l="1"/>
  <c r="AI1325" i="6" s="1"/>
  <c r="X1324" i="6"/>
  <c r="AJ1324" i="6" s="1"/>
  <c r="AK1324" i="6" s="1"/>
  <c r="R1323" i="4"/>
  <c r="AI1323" i="4" s="1"/>
  <c r="X1322" i="4"/>
  <c r="AJ1322" i="4" s="1"/>
  <c r="AK1322" i="4" s="1"/>
  <c r="T1325" i="9"/>
  <c r="I1326" i="9"/>
  <c r="Z1326" i="9" s="1"/>
  <c r="D3961" i="9"/>
  <c r="W3960" i="9"/>
  <c r="Q1331" i="8"/>
  <c r="AH1331" i="8" s="1"/>
  <c r="N1329" i="8"/>
  <c r="AE1329" i="8" s="1"/>
  <c r="Q1331" i="6"/>
  <c r="AH1331" i="6" s="1"/>
  <c r="N1329" i="6"/>
  <c r="AE1329" i="6" s="1"/>
  <c r="K1327" i="8"/>
  <c r="AB1327" i="8" s="1"/>
  <c r="K1327" i="6"/>
  <c r="AB1327" i="6" s="1"/>
  <c r="H1325" i="6"/>
  <c r="Y1325" i="6" s="1"/>
  <c r="S1324" i="6"/>
  <c r="U1324" i="6" s="1"/>
  <c r="W3960" i="8"/>
  <c r="D3961" i="8"/>
  <c r="D3956" i="6"/>
  <c r="W3955" i="6"/>
  <c r="H1323" i="4"/>
  <c r="Y1323" i="4" s="1"/>
  <c r="S1322" i="4"/>
  <c r="U1322" i="4" s="1"/>
  <c r="K1325" i="4"/>
  <c r="AB1325" i="4" s="1"/>
  <c r="D3952" i="4"/>
  <c r="W3951" i="4"/>
  <c r="F1328" i="9"/>
  <c r="V1325" i="9" l="1"/>
  <c r="E1325" i="9"/>
  <c r="G1325" i="9" s="1"/>
  <c r="X1325" i="9" s="1"/>
  <c r="D3962" i="9"/>
  <c r="W3961" i="9"/>
  <c r="O1330" i="8"/>
  <c r="AF1330" i="8" s="1"/>
  <c r="O1330" i="6"/>
  <c r="AF1330" i="6" s="1"/>
  <c r="L1328" i="8"/>
  <c r="AC1328" i="8" s="1"/>
  <c r="T1325" i="6"/>
  <c r="I1326" i="6"/>
  <c r="Z1326" i="6" s="1"/>
  <c r="L1328" i="6"/>
  <c r="AC1328" i="6" s="1"/>
  <c r="D3962" i="8"/>
  <c r="W3961" i="8"/>
  <c r="D3957" i="6"/>
  <c r="W3956" i="6"/>
  <c r="L1326" i="4"/>
  <c r="AC1326" i="4" s="1"/>
  <c r="I1324" i="4"/>
  <c r="Z1324" i="4" s="1"/>
  <c r="T1323" i="4"/>
  <c r="V1323" i="4" s="1"/>
  <c r="D3953" i="4"/>
  <c r="W3952" i="4"/>
  <c r="F1328" i="6"/>
  <c r="F1323" i="4"/>
  <c r="AJ1325" i="9" l="1"/>
  <c r="AK1325" i="9" s="1"/>
  <c r="S1325" i="9"/>
  <c r="U1325" i="9" s="1"/>
  <c r="H1326" i="9"/>
  <c r="Y1326" i="9" s="1"/>
  <c r="R1326" i="9"/>
  <c r="AI1326" i="9" s="1"/>
  <c r="D3963" i="9"/>
  <c r="W3962" i="9"/>
  <c r="M1329" i="8"/>
  <c r="AD1329" i="8" s="1"/>
  <c r="P1331" i="8"/>
  <c r="AG1331" i="8" s="1"/>
  <c r="M1329" i="6"/>
  <c r="AD1329" i="6" s="1"/>
  <c r="P1331" i="6"/>
  <c r="AG1331" i="6" s="1"/>
  <c r="J1327" i="8"/>
  <c r="AA1327" i="8" s="1"/>
  <c r="J1327" i="6"/>
  <c r="AA1327" i="6" s="1"/>
  <c r="V1325" i="6"/>
  <c r="E1325" i="6"/>
  <c r="G1325" i="6" s="1"/>
  <c r="D3963" i="8"/>
  <c r="W3962" i="8"/>
  <c r="D3958" i="6"/>
  <c r="W3957" i="6"/>
  <c r="E1323" i="4"/>
  <c r="G1323" i="4" s="1"/>
  <c r="J1325" i="4"/>
  <c r="AA1325" i="4" s="1"/>
  <c r="D3954" i="4"/>
  <c r="W3953" i="4"/>
  <c r="R1326" i="6" l="1"/>
  <c r="AI1326" i="6" s="1"/>
  <c r="X1325" i="6"/>
  <c r="R1324" i="4"/>
  <c r="AI1324" i="4" s="1"/>
  <c r="X1323" i="4"/>
  <c r="AJ1323" i="4" s="1"/>
  <c r="AK1323" i="4" s="1"/>
  <c r="I1327" i="9"/>
  <c r="Z1327" i="9" s="1"/>
  <c r="T1326" i="9"/>
  <c r="D3964" i="9"/>
  <c r="W3963" i="9"/>
  <c r="Q1332" i="8"/>
  <c r="AH1332" i="8" s="1"/>
  <c r="N1330" i="8"/>
  <c r="AE1330" i="8" s="1"/>
  <c r="Q1332" i="6"/>
  <c r="AH1332" i="6" s="1"/>
  <c r="N1330" i="6"/>
  <c r="AE1330" i="6" s="1"/>
  <c r="K1328" i="6"/>
  <c r="AB1328" i="6" s="1"/>
  <c r="S1325" i="6"/>
  <c r="U1325" i="6" s="1"/>
  <c r="H1326" i="6"/>
  <c r="Y1326" i="6" s="1"/>
  <c r="AJ1325" i="6"/>
  <c r="AK1325" i="6" s="1"/>
  <c r="K1328" i="8"/>
  <c r="AB1328" i="8" s="1"/>
  <c r="D3964" i="8"/>
  <c r="W3963" i="8"/>
  <c r="D3959" i="6"/>
  <c r="W3958" i="6"/>
  <c r="K1326" i="4"/>
  <c r="AB1326" i="4" s="1"/>
  <c r="H1324" i="4"/>
  <c r="Y1324" i="4" s="1"/>
  <c r="S1323" i="4"/>
  <c r="U1323" i="4" s="1"/>
  <c r="D3955" i="4"/>
  <c r="W3954" i="4"/>
  <c r="F1329" i="9"/>
  <c r="V1326" i="9" l="1"/>
  <c r="E1326" i="9"/>
  <c r="G1326" i="9" s="1"/>
  <c r="X1326" i="9" s="1"/>
  <c r="D3965" i="9"/>
  <c r="W3964" i="9"/>
  <c r="O1331" i="8"/>
  <c r="AF1331" i="8" s="1"/>
  <c r="O1331" i="6"/>
  <c r="AF1331" i="6" s="1"/>
  <c r="T1326" i="6"/>
  <c r="I1327" i="6"/>
  <c r="Z1327" i="6" s="1"/>
  <c r="L1329" i="8"/>
  <c r="AC1329" i="8" s="1"/>
  <c r="L1329" i="6"/>
  <c r="AC1329" i="6" s="1"/>
  <c r="D3965" i="8"/>
  <c r="W3964" i="8"/>
  <c r="D3960" i="6"/>
  <c r="W3959" i="6"/>
  <c r="I1325" i="4"/>
  <c r="Z1325" i="4" s="1"/>
  <c r="T1324" i="4"/>
  <c r="V1324" i="4" s="1"/>
  <c r="L1327" i="4"/>
  <c r="AC1327" i="4" s="1"/>
  <c r="D3956" i="4"/>
  <c r="W3955" i="4"/>
  <c r="F1324" i="4"/>
  <c r="F1329" i="6"/>
  <c r="H1327" i="9" l="1"/>
  <c r="Y1327" i="9" s="1"/>
  <c r="S1326" i="9"/>
  <c r="U1326" i="9" s="1"/>
  <c r="AJ1326" i="9"/>
  <c r="AK1326" i="9" s="1"/>
  <c r="R1327" i="9"/>
  <c r="AI1327" i="9" s="1"/>
  <c r="D3966" i="9"/>
  <c r="W3965" i="9"/>
  <c r="M1330" i="8"/>
  <c r="AD1330" i="8" s="1"/>
  <c r="P1332" i="8"/>
  <c r="AG1332" i="8" s="1"/>
  <c r="M1330" i="6"/>
  <c r="AD1330" i="6" s="1"/>
  <c r="P1332" i="6"/>
  <c r="AG1332" i="6" s="1"/>
  <c r="J1328" i="6"/>
  <c r="AA1328" i="6" s="1"/>
  <c r="V1326" i="6"/>
  <c r="E1326" i="6"/>
  <c r="G1326" i="6" s="1"/>
  <c r="J1328" i="8"/>
  <c r="AA1328" i="8" s="1"/>
  <c r="D3966" i="8"/>
  <c r="W3965" i="8"/>
  <c r="D3961" i="6"/>
  <c r="W3960" i="6"/>
  <c r="E1324" i="4"/>
  <c r="G1324" i="4" s="1"/>
  <c r="J1326" i="4"/>
  <c r="AA1326" i="4" s="1"/>
  <c r="D3957" i="4"/>
  <c r="W3956" i="4"/>
  <c r="R1327" i="6" l="1"/>
  <c r="AI1327" i="6" s="1"/>
  <c r="X1326" i="6"/>
  <c r="AJ1326" i="6" s="1"/>
  <c r="AK1326" i="6" s="1"/>
  <c r="R1325" i="4"/>
  <c r="AI1325" i="4" s="1"/>
  <c r="X1324" i="4"/>
  <c r="AJ1324" i="4" s="1"/>
  <c r="AK1324" i="4" s="1"/>
  <c r="T1327" i="9"/>
  <c r="I1328" i="9"/>
  <c r="Z1328" i="9" s="1"/>
  <c r="D3967" i="9"/>
  <c r="W3966" i="9"/>
  <c r="Q1333" i="8"/>
  <c r="AH1333" i="8" s="1"/>
  <c r="N1331" i="8"/>
  <c r="AE1331" i="8" s="1"/>
  <c r="Q1333" i="6"/>
  <c r="AH1333" i="6" s="1"/>
  <c r="N1331" i="6"/>
  <c r="AE1331" i="6" s="1"/>
  <c r="K1329" i="8"/>
  <c r="AB1329" i="8" s="1"/>
  <c r="H1327" i="6"/>
  <c r="Y1327" i="6" s="1"/>
  <c r="S1326" i="6"/>
  <c r="U1326" i="6" s="1"/>
  <c r="K1329" i="6"/>
  <c r="AB1329" i="6" s="1"/>
  <c r="D3967" i="8"/>
  <c r="W3966" i="8"/>
  <c r="D3962" i="6"/>
  <c r="W3961" i="6"/>
  <c r="K1327" i="4"/>
  <c r="AB1327" i="4" s="1"/>
  <c r="S1324" i="4"/>
  <c r="U1324" i="4" s="1"/>
  <c r="H1325" i="4"/>
  <c r="Y1325" i="4" s="1"/>
  <c r="D3958" i="4"/>
  <c r="W3957" i="4"/>
  <c r="F1330" i="9"/>
  <c r="V1327" i="9" l="1"/>
  <c r="E1327" i="9"/>
  <c r="G1327" i="9" s="1"/>
  <c r="X1327" i="9" s="1"/>
  <c r="D3968" i="9"/>
  <c r="W3967" i="9"/>
  <c r="O1332" i="8"/>
  <c r="AF1332" i="8" s="1"/>
  <c r="O1332" i="6"/>
  <c r="AF1332" i="6" s="1"/>
  <c r="L1330" i="8"/>
  <c r="AC1330" i="8" s="1"/>
  <c r="L1330" i="6"/>
  <c r="AC1330" i="6" s="1"/>
  <c r="T1327" i="6"/>
  <c r="I1328" i="6"/>
  <c r="Z1328" i="6" s="1"/>
  <c r="D3968" i="8"/>
  <c r="W3967" i="8"/>
  <c r="D3963" i="6"/>
  <c r="W3962" i="6"/>
  <c r="I1326" i="4"/>
  <c r="Z1326" i="4" s="1"/>
  <c r="T1325" i="4"/>
  <c r="V1325" i="4" s="1"/>
  <c r="L1328" i="4"/>
  <c r="AC1328" i="4" s="1"/>
  <c r="D3959" i="4"/>
  <c r="W3958" i="4"/>
  <c r="F1330" i="6"/>
  <c r="F1325" i="4"/>
  <c r="S1327" i="9" l="1"/>
  <c r="U1327" i="9" s="1"/>
  <c r="AJ1327" i="9"/>
  <c r="AK1327" i="9" s="1"/>
  <c r="H1328" i="9"/>
  <c r="Y1328" i="9" s="1"/>
  <c r="R1328" i="9"/>
  <c r="AI1328" i="9" s="1"/>
  <c r="D3969" i="9"/>
  <c r="W3968" i="9"/>
  <c r="M1331" i="8"/>
  <c r="AD1331" i="8" s="1"/>
  <c r="P1333" i="8"/>
  <c r="AG1333" i="8" s="1"/>
  <c r="M1331" i="6"/>
  <c r="AD1331" i="6" s="1"/>
  <c r="P1333" i="6"/>
  <c r="AG1333" i="6" s="1"/>
  <c r="V1327" i="6"/>
  <c r="E1327" i="6"/>
  <c r="G1327" i="6" s="1"/>
  <c r="J1329" i="8"/>
  <c r="AA1329" i="8" s="1"/>
  <c r="J1329" i="6"/>
  <c r="AA1329" i="6" s="1"/>
  <c r="W3968" i="8"/>
  <c r="D3969" i="8"/>
  <c r="D3964" i="6"/>
  <c r="W3963" i="6"/>
  <c r="E1325" i="4"/>
  <c r="G1325" i="4" s="1"/>
  <c r="J1327" i="4"/>
  <c r="AA1327" i="4" s="1"/>
  <c r="D3960" i="4"/>
  <c r="W3959" i="4"/>
  <c r="R1328" i="6" l="1"/>
  <c r="AI1328" i="6" s="1"/>
  <c r="X1327" i="6"/>
  <c r="R1326" i="4"/>
  <c r="AI1326" i="4" s="1"/>
  <c r="X1325" i="4"/>
  <c r="AJ1325" i="4" s="1"/>
  <c r="AK1325" i="4" s="1"/>
  <c r="I1329" i="9"/>
  <c r="Z1329" i="9" s="1"/>
  <c r="T1328" i="9"/>
  <c r="D3970" i="9"/>
  <c r="W3969" i="9"/>
  <c r="Q1334" i="8"/>
  <c r="AH1334" i="8" s="1"/>
  <c r="N1332" i="8"/>
  <c r="AE1332" i="8" s="1"/>
  <c r="Q1334" i="6"/>
  <c r="AH1334" i="6" s="1"/>
  <c r="N1332" i="6"/>
  <c r="AE1332" i="6" s="1"/>
  <c r="K1330" i="6"/>
  <c r="AB1330" i="6" s="1"/>
  <c r="K1330" i="8"/>
  <c r="AB1330" i="8" s="1"/>
  <c r="S1327" i="6"/>
  <c r="U1327" i="6" s="1"/>
  <c r="AJ1327" i="6"/>
  <c r="AK1327" i="6" s="1"/>
  <c r="H1328" i="6"/>
  <c r="Y1328" i="6" s="1"/>
  <c r="D3970" i="8"/>
  <c r="W3969" i="8"/>
  <c r="D3965" i="6"/>
  <c r="W3964" i="6"/>
  <c r="K1328" i="4"/>
  <c r="AB1328" i="4" s="1"/>
  <c r="S1325" i="4"/>
  <c r="U1325" i="4" s="1"/>
  <c r="H1326" i="4"/>
  <c r="Y1326" i="4" s="1"/>
  <c r="D3961" i="4"/>
  <c r="W3960" i="4"/>
  <c r="F1331" i="9"/>
  <c r="V1328" i="9" l="1"/>
  <c r="E1328" i="9"/>
  <c r="G1328" i="9" s="1"/>
  <c r="X1328" i="9" s="1"/>
  <c r="D3971" i="9"/>
  <c r="W3970" i="9"/>
  <c r="O1333" i="8"/>
  <c r="AF1333" i="8" s="1"/>
  <c r="O1333" i="6"/>
  <c r="AF1333" i="6" s="1"/>
  <c r="T1328" i="6"/>
  <c r="I1329" i="6"/>
  <c r="Z1329" i="6" s="1"/>
  <c r="L1331" i="8"/>
  <c r="AC1331" i="8" s="1"/>
  <c r="L1331" i="6"/>
  <c r="AC1331" i="6" s="1"/>
  <c r="D3971" i="8"/>
  <c r="W3970" i="8"/>
  <c r="D3966" i="6"/>
  <c r="W3965" i="6"/>
  <c r="I1327" i="4"/>
  <c r="Z1327" i="4" s="1"/>
  <c r="T1326" i="4"/>
  <c r="V1326" i="4" s="1"/>
  <c r="L1329" i="4"/>
  <c r="AC1329" i="4" s="1"/>
  <c r="D3962" i="4"/>
  <c r="W3961" i="4"/>
  <c r="F1326" i="4"/>
  <c r="F1331" i="6"/>
  <c r="H1329" i="9" l="1"/>
  <c r="Y1329" i="9" s="1"/>
  <c r="AJ1328" i="9"/>
  <c r="AK1328" i="9" s="1"/>
  <c r="S1328" i="9"/>
  <c r="U1328" i="9" s="1"/>
  <c r="R1329" i="9"/>
  <c r="AI1329" i="9" s="1"/>
  <c r="D3972" i="9"/>
  <c r="W3971" i="9"/>
  <c r="M1332" i="8"/>
  <c r="AD1332" i="8" s="1"/>
  <c r="P1334" i="8"/>
  <c r="AG1334" i="8" s="1"/>
  <c r="M1332" i="6"/>
  <c r="AD1332" i="6" s="1"/>
  <c r="P1334" i="6"/>
  <c r="AG1334" i="6" s="1"/>
  <c r="J1330" i="6"/>
  <c r="AA1330" i="6" s="1"/>
  <c r="V1328" i="6"/>
  <c r="E1328" i="6"/>
  <c r="G1328" i="6" s="1"/>
  <c r="J1330" i="8"/>
  <c r="AA1330" i="8" s="1"/>
  <c r="D3972" i="8"/>
  <c r="W3971" i="8"/>
  <c r="D3967" i="6"/>
  <c r="W3966" i="6"/>
  <c r="E1326" i="4"/>
  <c r="G1326" i="4" s="1"/>
  <c r="J1328" i="4"/>
  <c r="AA1328" i="4" s="1"/>
  <c r="D3963" i="4"/>
  <c r="W3962" i="4"/>
  <c r="R1329" i="6" l="1"/>
  <c r="AI1329" i="6" s="1"/>
  <c r="X1328" i="6"/>
  <c r="R1327" i="4"/>
  <c r="AI1327" i="4" s="1"/>
  <c r="X1326" i="4"/>
  <c r="AJ1326" i="4" s="1"/>
  <c r="AK1326" i="4" s="1"/>
  <c r="T1329" i="9"/>
  <c r="I1330" i="9"/>
  <c r="Z1330" i="9" s="1"/>
  <c r="D3973" i="9"/>
  <c r="W3972" i="9"/>
  <c r="Q1335" i="8"/>
  <c r="AH1335" i="8" s="1"/>
  <c r="N1333" i="8"/>
  <c r="AE1333" i="8" s="1"/>
  <c r="Q1335" i="6"/>
  <c r="AH1335" i="6" s="1"/>
  <c r="N1333" i="6"/>
  <c r="AE1333" i="6" s="1"/>
  <c r="K1331" i="8"/>
  <c r="AB1331" i="8" s="1"/>
  <c r="S1328" i="6"/>
  <c r="U1328" i="6" s="1"/>
  <c r="H1329" i="6"/>
  <c r="Y1329" i="6" s="1"/>
  <c r="AJ1328" i="6"/>
  <c r="AK1328" i="6" s="1"/>
  <c r="K1331" i="6"/>
  <c r="AB1331" i="6" s="1"/>
  <c r="D3973" i="8"/>
  <c r="W3972" i="8"/>
  <c r="D3968" i="6"/>
  <c r="W3967" i="6"/>
  <c r="K1329" i="4"/>
  <c r="AB1329" i="4" s="1"/>
  <c r="H1327" i="4"/>
  <c r="Y1327" i="4" s="1"/>
  <c r="S1326" i="4"/>
  <c r="U1326" i="4" s="1"/>
  <c r="D3964" i="4"/>
  <c r="W3963" i="4"/>
  <c r="F1332" i="9"/>
  <c r="V1329" i="9" l="1"/>
  <c r="E1329" i="9"/>
  <c r="G1329" i="9" s="1"/>
  <c r="X1329" i="9" s="1"/>
  <c r="D3974" i="9"/>
  <c r="W3973" i="9"/>
  <c r="O1334" i="8"/>
  <c r="AF1334" i="8" s="1"/>
  <c r="O1334" i="6"/>
  <c r="AF1334" i="6" s="1"/>
  <c r="L1332" i="8"/>
  <c r="AC1332" i="8" s="1"/>
  <c r="T1329" i="6"/>
  <c r="I1330" i="6"/>
  <c r="Z1330" i="6" s="1"/>
  <c r="L1332" i="6"/>
  <c r="AC1332" i="6" s="1"/>
  <c r="D3974" i="8"/>
  <c r="W3973" i="8"/>
  <c r="D3969" i="6"/>
  <c r="W3968" i="6"/>
  <c r="I1328" i="4"/>
  <c r="Z1328" i="4" s="1"/>
  <c r="T1327" i="4"/>
  <c r="V1327" i="4" s="1"/>
  <c r="L1330" i="4"/>
  <c r="AC1330" i="4" s="1"/>
  <c r="D3965" i="4"/>
  <c r="W3964" i="4"/>
  <c r="F1327" i="4"/>
  <c r="F1332" i="6"/>
  <c r="S1329" i="9" l="1"/>
  <c r="U1329" i="9" s="1"/>
  <c r="AJ1329" i="9"/>
  <c r="AK1329" i="9" s="1"/>
  <c r="H1330" i="9"/>
  <c r="Y1330" i="9" s="1"/>
  <c r="R1330" i="9"/>
  <c r="AI1330" i="9" s="1"/>
  <c r="D3975" i="9"/>
  <c r="W3974" i="9"/>
  <c r="M1333" i="8"/>
  <c r="AD1333" i="8" s="1"/>
  <c r="P1335" i="8"/>
  <c r="AG1335" i="8" s="1"/>
  <c r="M1333" i="6"/>
  <c r="AD1333" i="6" s="1"/>
  <c r="P1335" i="6"/>
  <c r="AG1335" i="6" s="1"/>
  <c r="J1331" i="8"/>
  <c r="AA1331" i="8" s="1"/>
  <c r="J1331" i="6"/>
  <c r="AA1331" i="6" s="1"/>
  <c r="E1329" i="6"/>
  <c r="G1329" i="6" s="1"/>
  <c r="V1329" i="6"/>
  <c r="D3975" i="8"/>
  <c r="W3974" i="8"/>
  <c r="D3970" i="6"/>
  <c r="W3969" i="6"/>
  <c r="E1327" i="4"/>
  <c r="G1327" i="4" s="1"/>
  <c r="J1329" i="4"/>
  <c r="AA1329" i="4" s="1"/>
  <c r="D3966" i="4"/>
  <c r="W3965" i="4"/>
  <c r="R1330" i="6" l="1"/>
  <c r="AI1330" i="6" s="1"/>
  <c r="X1329" i="6"/>
  <c r="R1328" i="4"/>
  <c r="AI1328" i="4" s="1"/>
  <c r="X1327" i="4"/>
  <c r="AJ1327" i="4" s="1"/>
  <c r="AK1327" i="4" s="1"/>
  <c r="T1330" i="9"/>
  <c r="I1331" i="9"/>
  <c r="Z1331" i="9" s="1"/>
  <c r="D3976" i="9"/>
  <c r="W3975" i="9"/>
  <c r="Q1336" i="8"/>
  <c r="AH1336" i="8" s="1"/>
  <c r="N1334" i="8"/>
  <c r="AE1334" i="8" s="1"/>
  <c r="Q1336" i="6"/>
  <c r="AH1336" i="6" s="1"/>
  <c r="N1334" i="6"/>
  <c r="AE1334" i="6" s="1"/>
  <c r="S1329" i="6"/>
  <c r="U1329" i="6" s="1"/>
  <c r="AJ1329" i="6"/>
  <c r="AK1329" i="6" s="1"/>
  <c r="H1330" i="6"/>
  <c r="Y1330" i="6" s="1"/>
  <c r="K1332" i="6"/>
  <c r="AB1332" i="6" s="1"/>
  <c r="K1332" i="8"/>
  <c r="AB1332" i="8" s="1"/>
  <c r="D3976" i="8"/>
  <c r="W3975" i="8"/>
  <c r="D3971" i="6"/>
  <c r="W3970" i="6"/>
  <c r="K1330" i="4"/>
  <c r="AB1330" i="4" s="1"/>
  <c r="H1328" i="4"/>
  <c r="Y1328" i="4" s="1"/>
  <c r="S1327" i="4"/>
  <c r="U1327" i="4" s="1"/>
  <c r="D3967" i="4"/>
  <c r="W3966" i="4"/>
  <c r="F1333" i="9"/>
  <c r="V1330" i="9" l="1"/>
  <c r="E1330" i="9"/>
  <c r="G1330" i="9" s="1"/>
  <c r="X1330" i="9" s="1"/>
  <c r="D3977" i="9"/>
  <c r="W3976" i="9"/>
  <c r="O1335" i="8"/>
  <c r="AF1335" i="8" s="1"/>
  <c r="O1335" i="6"/>
  <c r="AF1335" i="6" s="1"/>
  <c r="T1330" i="6"/>
  <c r="I1331" i="6"/>
  <c r="Z1331" i="6" s="1"/>
  <c r="L1333" i="8"/>
  <c r="AC1333" i="8" s="1"/>
  <c r="L1333" i="6"/>
  <c r="AC1333" i="6" s="1"/>
  <c r="W3976" i="8"/>
  <c r="D3977" i="8"/>
  <c r="D3972" i="6"/>
  <c r="W3971" i="6"/>
  <c r="T1328" i="4"/>
  <c r="V1328" i="4" s="1"/>
  <c r="I1329" i="4"/>
  <c r="Z1329" i="4" s="1"/>
  <c r="L1331" i="4"/>
  <c r="AC1331" i="4" s="1"/>
  <c r="D3968" i="4"/>
  <c r="W3967" i="4"/>
  <c r="F1328" i="4"/>
  <c r="F1333" i="6"/>
  <c r="H1331" i="9" l="1"/>
  <c r="Y1331" i="9" s="1"/>
  <c r="AJ1330" i="9"/>
  <c r="AK1330" i="9" s="1"/>
  <c r="S1330" i="9"/>
  <c r="U1330" i="9" s="1"/>
  <c r="R1331" i="9"/>
  <c r="AI1331" i="9" s="1"/>
  <c r="D3978" i="9"/>
  <c r="W3977" i="9"/>
  <c r="M1334" i="8"/>
  <c r="AD1334" i="8" s="1"/>
  <c r="P1336" i="8"/>
  <c r="AG1336" i="8" s="1"/>
  <c r="M1334" i="6"/>
  <c r="AD1334" i="6" s="1"/>
  <c r="P1336" i="6"/>
  <c r="AG1336" i="6" s="1"/>
  <c r="J1332" i="8"/>
  <c r="AA1332" i="8" s="1"/>
  <c r="J1332" i="6"/>
  <c r="AA1332" i="6" s="1"/>
  <c r="E1330" i="6"/>
  <c r="G1330" i="6" s="1"/>
  <c r="V1330" i="6"/>
  <c r="D3978" i="8"/>
  <c r="W3977" i="8"/>
  <c r="D3973" i="6"/>
  <c r="W3972" i="6"/>
  <c r="J1330" i="4"/>
  <c r="AA1330" i="4" s="1"/>
  <c r="E1328" i="4"/>
  <c r="G1328" i="4" s="1"/>
  <c r="D3969" i="4"/>
  <c r="W3968" i="4"/>
  <c r="R1331" i="6" l="1"/>
  <c r="AI1331" i="6" s="1"/>
  <c r="X1330" i="6"/>
  <c r="R1329" i="4"/>
  <c r="AI1329" i="4" s="1"/>
  <c r="X1328" i="4"/>
  <c r="AJ1328" i="4" s="1"/>
  <c r="AK1328" i="4" s="1"/>
  <c r="T1331" i="9"/>
  <c r="I1332" i="9"/>
  <c r="Z1332" i="9" s="1"/>
  <c r="D3979" i="9"/>
  <c r="W3978" i="9"/>
  <c r="Q1337" i="8"/>
  <c r="AH1337" i="8" s="1"/>
  <c r="N1335" i="8"/>
  <c r="AE1335" i="8" s="1"/>
  <c r="Q1337" i="6"/>
  <c r="AH1337" i="6" s="1"/>
  <c r="N1335" i="6"/>
  <c r="AE1335" i="6" s="1"/>
  <c r="S1330" i="6"/>
  <c r="U1330" i="6" s="1"/>
  <c r="AJ1330" i="6"/>
  <c r="AK1330" i="6" s="1"/>
  <c r="H1331" i="6"/>
  <c r="Y1331" i="6" s="1"/>
  <c r="K1333" i="6"/>
  <c r="AB1333" i="6" s="1"/>
  <c r="K1333" i="8"/>
  <c r="AB1333" i="8" s="1"/>
  <c r="D3979" i="8"/>
  <c r="W3978" i="8"/>
  <c r="D3974" i="6"/>
  <c r="W3973" i="6"/>
  <c r="S1328" i="4"/>
  <c r="U1328" i="4" s="1"/>
  <c r="H1329" i="4"/>
  <c r="Y1329" i="4" s="1"/>
  <c r="K1331" i="4"/>
  <c r="AB1331" i="4" s="1"/>
  <c r="D3970" i="4"/>
  <c r="W3969" i="4"/>
  <c r="F1334" i="9"/>
  <c r="V1331" i="9" l="1"/>
  <c r="E1331" i="9"/>
  <c r="G1331" i="9" s="1"/>
  <c r="X1331" i="9" s="1"/>
  <c r="D3980" i="9"/>
  <c r="W3979" i="9"/>
  <c r="O1336" i="8"/>
  <c r="AF1336" i="8" s="1"/>
  <c r="O1336" i="6"/>
  <c r="AF1336" i="6" s="1"/>
  <c r="L1334" i="8"/>
  <c r="AC1334" i="8" s="1"/>
  <c r="L1334" i="6"/>
  <c r="AC1334" i="6" s="1"/>
  <c r="I1332" i="6"/>
  <c r="Z1332" i="6" s="1"/>
  <c r="T1331" i="6"/>
  <c r="D3980" i="8"/>
  <c r="W3979" i="8"/>
  <c r="D3975" i="6"/>
  <c r="W3974" i="6"/>
  <c r="L1332" i="4"/>
  <c r="AC1332" i="4" s="1"/>
  <c r="T1329" i="4"/>
  <c r="V1329" i="4" s="1"/>
  <c r="I1330" i="4"/>
  <c r="Z1330" i="4" s="1"/>
  <c r="D3971" i="4"/>
  <c r="W3970" i="4"/>
  <c r="F1334" i="6"/>
  <c r="F1329" i="4"/>
  <c r="S1331" i="9" l="1"/>
  <c r="U1331" i="9" s="1"/>
  <c r="AJ1331" i="9"/>
  <c r="AK1331" i="9" s="1"/>
  <c r="H1332" i="9"/>
  <c r="Y1332" i="9" s="1"/>
  <c r="R1332" i="9"/>
  <c r="AI1332" i="9" s="1"/>
  <c r="D3981" i="9"/>
  <c r="W3980" i="9"/>
  <c r="M1335" i="8"/>
  <c r="AD1335" i="8" s="1"/>
  <c r="P1337" i="8"/>
  <c r="AG1337" i="8" s="1"/>
  <c r="M1335" i="6"/>
  <c r="AD1335" i="6" s="1"/>
  <c r="P1337" i="6"/>
  <c r="AG1337" i="6" s="1"/>
  <c r="J1333" i="8"/>
  <c r="AA1333" i="8" s="1"/>
  <c r="J1333" i="6"/>
  <c r="AA1333" i="6" s="1"/>
  <c r="E1331" i="6"/>
  <c r="G1331" i="6" s="1"/>
  <c r="V1331" i="6"/>
  <c r="D3981" i="8"/>
  <c r="W3980" i="8"/>
  <c r="D3976" i="6"/>
  <c r="W3975" i="6"/>
  <c r="J1331" i="4"/>
  <c r="AA1331" i="4" s="1"/>
  <c r="E1329" i="4"/>
  <c r="G1329" i="4" s="1"/>
  <c r="D3972" i="4"/>
  <c r="W3971" i="4"/>
  <c r="R1332" i="6" l="1"/>
  <c r="AI1332" i="6" s="1"/>
  <c r="X1331" i="6"/>
  <c r="R1330" i="4"/>
  <c r="AI1330" i="4" s="1"/>
  <c r="X1329" i="4"/>
  <c r="AJ1329" i="4" s="1"/>
  <c r="AK1329" i="4" s="1"/>
  <c r="T1332" i="9"/>
  <c r="I1333" i="9"/>
  <c r="Z1333" i="9" s="1"/>
  <c r="D3982" i="9"/>
  <c r="W3981" i="9"/>
  <c r="Q1338" i="8"/>
  <c r="AH1338" i="8" s="1"/>
  <c r="N1336" i="8"/>
  <c r="AE1336" i="8" s="1"/>
  <c r="Q1338" i="6"/>
  <c r="AH1338" i="6" s="1"/>
  <c r="N1336" i="6"/>
  <c r="AE1336" i="6" s="1"/>
  <c r="S1331" i="6"/>
  <c r="U1331" i="6" s="1"/>
  <c r="H1332" i="6"/>
  <c r="Y1332" i="6" s="1"/>
  <c r="AJ1331" i="6"/>
  <c r="AK1331" i="6" s="1"/>
  <c r="K1334" i="6"/>
  <c r="AB1334" i="6" s="1"/>
  <c r="K1334" i="8"/>
  <c r="AB1334" i="8" s="1"/>
  <c r="D3982" i="8"/>
  <c r="W3981" i="8"/>
  <c r="D3977" i="6"/>
  <c r="W3976" i="6"/>
  <c r="H1330" i="4"/>
  <c r="Y1330" i="4" s="1"/>
  <c r="S1329" i="4"/>
  <c r="U1329" i="4" s="1"/>
  <c r="K1332" i="4"/>
  <c r="AB1332" i="4" s="1"/>
  <c r="D3973" i="4"/>
  <c r="W3972" i="4"/>
  <c r="F1335" i="9"/>
  <c r="V1332" i="9" l="1"/>
  <c r="E1332" i="9"/>
  <c r="G1332" i="9" s="1"/>
  <c r="X1332" i="9" s="1"/>
  <c r="D3983" i="9"/>
  <c r="W3982" i="9"/>
  <c r="O1337" i="8"/>
  <c r="AF1337" i="8" s="1"/>
  <c r="O1337" i="6"/>
  <c r="AF1337" i="6" s="1"/>
  <c r="L1335" i="8"/>
  <c r="AC1335" i="8" s="1"/>
  <c r="L1335" i="6"/>
  <c r="AC1335" i="6" s="1"/>
  <c r="I1333" i="6"/>
  <c r="Z1333" i="6" s="1"/>
  <c r="T1332" i="6"/>
  <c r="D3983" i="8"/>
  <c r="W3982" i="8"/>
  <c r="D3978" i="6"/>
  <c r="W3977" i="6"/>
  <c r="L1333" i="4"/>
  <c r="AC1333" i="4" s="1"/>
  <c r="I1331" i="4"/>
  <c r="Z1331" i="4" s="1"/>
  <c r="T1330" i="4"/>
  <c r="V1330" i="4" s="1"/>
  <c r="D3974" i="4"/>
  <c r="W3973" i="4"/>
  <c r="F1335" i="6"/>
  <c r="F1330" i="4"/>
  <c r="H1333" i="9" l="1"/>
  <c r="Y1333" i="9" s="1"/>
  <c r="S1332" i="9"/>
  <c r="U1332" i="9" s="1"/>
  <c r="AJ1332" i="9"/>
  <c r="AK1332" i="9" s="1"/>
  <c r="R1333" i="9"/>
  <c r="AI1333" i="9" s="1"/>
  <c r="D3984" i="9"/>
  <c r="W3983" i="9"/>
  <c r="M1336" i="8"/>
  <c r="AD1336" i="8" s="1"/>
  <c r="P1338" i="8"/>
  <c r="AG1338" i="8" s="1"/>
  <c r="M1336" i="6"/>
  <c r="AD1336" i="6" s="1"/>
  <c r="P1338" i="6"/>
  <c r="AG1338" i="6" s="1"/>
  <c r="J1334" i="8"/>
  <c r="AA1334" i="8" s="1"/>
  <c r="V1332" i="6"/>
  <c r="E1332" i="6"/>
  <c r="G1332" i="6" s="1"/>
  <c r="J1334" i="6"/>
  <c r="AA1334" i="6" s="1"/>
  <c r="D3984" i="8"/>
  <c r="W3983" i="8"/>
  <c r="D3979" i="6"/>
  <c r="W3978" i="6"/>
  <c r="E1330" i="4"/>
  <c r="G1330" i="4" s="1"/>
  <c r="J1332" i="4"/>
  <c r="AA1332" i="4" s="1"/>
  <c r="D3975" i="4"/>
  <c r="W3974" i="4"/>
  <c r="R1333" i="6" l="1"/>
  <c r="AI1333" i="6" s="1"/>
  <c r="X1332" i="6"/>
  <c r="R1331" i="4"/>
  <c r="AI1331" i="4" s="1"/>
  <c r="X1330" i="4"/>
  <c r="AJ1330" i="4" s="1"/>
  <c r="AK1330" i="4" s="1"/>
  <c r="T1333" i="9"/>
  <c r="I1334" i="9"/>
  <c r="Z1334" i="9" s="1"/>
  <c r="D3985" i="9"/>
  <c r="W3984" i="9"/>
  <c r="Q1339" i="8"/>
  <c r="AH1339" i="8" s="1"/>
  <c r="N1337" i="8"/>
  <c r="AE1337" i="8" s="1"/>
  <c r="Q1339" i="6"/>
  <c r="AH1339" i="6" s="1"/>
  <c r="N1337" i="6"/>
  <c r="AE1337" i="6" s="1"/>
  <c r="K1335" i="6"/>
  <c r="AB1335" i="6" s="1"/>
  <c r="S1332" i="6"/>
  <c r="U1332" i="6" s="1"/>
  <c r="AJ1332" i="6"/>
  <c r="AK1332" i="6" s="1"/>
  <c r="H1333" i="6"/>
  <c r="Y1333" i="6" s="1"/>
  <c r="K1335" i="8"/>
  <c r="AB1335" i="8" s="1"/>
  <c r="W3984" i="8"/>
  <c r="D3985" i="8"/>
  <c r="D3980" i="6"/>
  <c r="W3979" i="6"/>
  <c r="K1333" i="4"/>
  <c r="AB1333" i="4" s="1"/>
  <c r="H1331" i="4"/>
  <c r="Y1331" i="4" s="1"/>
  <c r="S1330" i="4"/>
  <c r="U1330" i="4" s="1"/>
  <c r="D3976" i="4"/>
  <c r="W3975" i="4"/>
  <c r="F1336" i="9"/>
  <c r="V1333" i="9" l="1"/>
  <c r="E1333" i="9"/>
  <c r="G1333" i="9" s="1"/>
  <c r="X1333" i="9" s="1"/>
  <c r="D3986" i="9"/>
  <c r="W3985" i="9"/>
  <c r="O1338" i="8"/>
  <c r="AF1338" i="8" s="1"/>
  <c r="O1338" i="6"/>
  <c r="AF1338" i="6" s="1"/>
  <c r="I1334" i="6"/>
  <c r="Z1334" i="6" s="1"/>
  <c r="T1333" i="6"/>
  <c r="L1336" i="8"/>
  <c r="AC1336" i="8" s="1"/>
  <c r="L1336" i="6"/>
  <c r="AC1336" i="6" s="1"/>
  <c r="D3986" i="8"/>
  <c r="W3985" i="8"/>
  <c r="D3981" i="6"/>
  <c r="W3980" i="6"/>
  <c r="I1332" i="4"/>
  <c r="Z1332" i="4" s="1"/>
  <c r="T1331" i="4"/>
  <c r="V1331" i="4" s="1"/>
  <c r="L1334" i="4"/>
  <c r="AC1334" i="4" s="1"/>
  <c r="D3977" i="4"/>
  <c r="W3976" i="4"/>
  <c r="F1331" i="4"/>
  <c r="F1336" i="6"/>
  <c r="AJ1333" i="9" l="1"/>
  <c r="AK1333" i="9" s="1"/>
  <c r="S1333" i="9"/>
  <c r="U1333" i="9" s="1"/>
  <c r="H1334" i="9"/>
  <c r="Y1334" i="9" s="1"/>
  <c r="R1334" i="9"/>
  <c r="AI1334" i="9" s="1"/>
  <c r="D3987" i="9"/>
  <c r="W3986" i="9"/>
  <c r="M1337" i="8"/>
  <c r="AD1337" i="8" s="1"/>
  <c r="P1339" i="8"/>
  <c r="AG1339" i="8" s="1"/>
  <c r="M1337" i="6"/>
  <c r="AD1337" i="6" s="1"/>
  <c r="P1339" i="6"/>
  <c r="AG1339" i="6" s="1"/>
  <c r="J1335" i="8"/>
  <c r="AA1335" i="8" s="1"/>
  <c r="V1333" i="6"/>
  <c r="E1333" i="6"/>
  <c r="G1333" i="6" s="1"/>
  <c r="J1335" i="6"/>
  <c r="AA1335" i="6" s="1"/>
  <c r="D3987" i="8"/>
  <c r="W3986" i="8"/>
  <c r="D3982" i="6"/>
  <c r="W3981" i="6"/>
  <c r="E1331" i="4"/>
  <c r="G1331" i="4" s="1"/>
  <c r="J1333" i="4"/>
  <c r="AA1333" i="4" s="1"/>
  <c r="D3978" i="4"/>
  <c r="W3977" i="4"/>
  <c r="R1334" i="6" l="1"/>
  <c r="AI1334" i="6" s="1"/>
  <c r="X1333" i="6"/>
  <c r="R1332" i="4"/>
  <c r="AI1332" i="4" s="1"/>
  <c r="X1331" i="4"/>
  <c r="AJ1331" i="4" s="1"/>
  <c r="AK1331" i="4" s="1"/>
  <c r="I1335" i="9"/>
  <c r="Z1335" i="9" s="1"/>
  <c r="T1334" i="9"/>
  <c r="D3988" i="9"/>
  <c r="W3987" i="9"/>
  <c r="Q1340" i="8"/>
  <c r="AH1340" i="8" s="1"/>
  <c r="N1338" i="8"/>
  <c r="AE1338" i="8" s="1"/>
  <c r="Q1340" i="6"/>
  <c r="AH1340" i="6" s="1"/>
  <c r="N1338" i="6"/>
  <c r="AE1338" i="6" s="1"/>
  <c r="K1336" i="6"/>
  <c r="AB1336" i="6" s="1"/>
  <c r="AJ1333" i="6"/>
  <c r="AK1333" i="6" s="1"/>
  <c r="H1334" i="6"/>
  <c r="Y1334" i="6" s="1"/>
  <c r="S1333" i="6"/>
  <c r="U1333" i="6" s="1"/>
  <c r="K1336" i="8"/>
  <c r="AB1336" i="8" s="1"/>
  <c r="D3988" i="8"/>
  <c r="W3987" i="8"/>
  <c r="W3982" i="6"/>
  <c r="D3983" i="6"/>
  <c r="K1334" i="4"/>
  <c r="AB1334" i="4" s="1"/>
  <c r="S1331" i="4"/>
  <c r="U1331" i="4" s="1"/>
  <c r="H1332" i="4"/>
  <c r="Y1332" i="4" s="1"/>
  <c r="D3979" i="4"/>
  <c r="W3978" i="4"/>
  <c r="F1337" i="9"/>
  <c r="V1334" i="9" l="1"/>
  <c r="E1334" i="9"/>
  <c r="G1334" i="9" s="1"/>
  <c r="X1334" i="9" s="1"/>
  <c r="D3989" i="9"/>
  <c r="W3988" i="9"/>
  <c r="O1339" i="8"/>
  <c r="AF1339" i="8" s="1"/>
  <c r="O1339" i="6"/>
  <c r="AF1339" i="6" s="1"/>
  <c r="T1334" i="6"/>
  <c r="I1335" i="6"/>
  <c r="Z1335" i="6" s="1"/>
  <c r="L1337" i="8"/>
  <c r="AC1337" i="8" s="1"/>
  <c r="L1337" i="6"/>
  <c r="AC1337" i="6" s="1"/>
  <c r="D3989" i="8"/>
  <c r="W3988" i="8"/>
  <c r="D3984" i="6"/>
  <c r="W3983" i="6"/>
  <c r="I1333" i="4"/>
  <c r="Z1333" i="4" s="1"/>
  <c r="T1332" i="4"/>
  <c r="V1332" i="4" s="1"/>
  <c r="L1335" i="4"/>
  <c r="AC1335" i="4" s="1"/>
  <c r="D3980" i="4"/>
  <c r="W3979" i="4"/>
  <c r="F1337" i="6"/>
  <c r="F1332" i="4"/>
  <c r="H1335" i="9" l="1"/>
  <c r="Y1335" i="9" s="1"/>
  <c r="AJ1334" i="9"/>
  <c r="AK1334" i="9" s="1"/>
  <c r="S1334" i="9"/>
  <c r="U1334" i="9" s="1"/>
  <c r="R1335" i="9"/>
  <c r="AI1335" i="9" s="1"/>
  <c r="D3990" i="9"/>
  <c r="W3989" i="9"/>
  <c r="M1338" i="8"/>
  <c r="AD1338" i="8" s="1"/>
  <c r="P1340" i="8"/>
  <c r="AG1340" i="8" s="1"/>
  <c r="M1338" i="6"/>
  <c r="AD1338" i="6" s="1"/>
  <c r="P1340" i="6"/>
  <c r="AG1340" i="6" s="1"/>
  <c r="J1336" i="6"/>
  <c r="AA1336" i="6" s="1"/>
  <c r="V1334" i="6"/>
  <c r="E1334" i="6"/>
  <c r="G1334" i="6" s="1"/>
  <c r="J1336" i="8"/>
  <c r="AA1336" i="8" s="1"/>
  <c r="D3990" i="8"/>
  <c r="W3989" i="8"/>
  <c r="D3985" i="6"/>
  <c r="W3984" i="6"/>
  <c r="E1332" i="4"/>
  <c r="G1332" i="4" s="1"/>
  <c r="J1334" i="4"/>
  <c r="AA1334" i="4" s="1"/>
  <c r="D3981" i="4"/>
  <c r="W3980" i="4"/>
  <c r="R1335" i="6" l="1"/>
  <c r="AI1335" i="6" s="1"/>
  <c r="X1334" i="6"/>
  <c r="AJ1334" i="6" s="1"/>
  <c r="AK1334" i="6" s="1"/>
  <c r="R1333" i="4"/>
  <c r="AI1333" i="4" s="1"/>
  <c r="X1332" i="4"/>
  <c r="AJ1332" i="4" s="1"/>
  <c r="AK1332" i="4" s="1"/>
  <c r="T1335" i="9"/>
  <c r="I1336" i="9"/>
  <c r="Z1336" i="9" s="1"/>
  <c r="D3991" i="9"/>
  <c r="W3990" i="9"/>
  <c r="Q1341" i="8"/>
  <c r="AH1341" i="8" s="1"/>
  <c r="N1339" i="8"/>
  <c r="AE1339" i="8" s="1"/>
  <c r="Q1341" i="6"/>
  <c r="AH1341" i="6" s="1"/>
  <c r="N1339" i="6"/>
  <c r="AE1339" i="6" s="1"/>
  <c r="K1337" i="8"/>
  <c r="AB1337" i="8" s="1"/>
  <c r="S1334" i="6"/>
  <c r="U1334" i="6" s="1"/>
  <c r="H1335" i="6"/>
  <c r="Y1335" i="6" s="1"/>
  <c r="K1337" i="6"/>
  <c r="AB1337" i="6" s="1"/>
  <c r="W3990" i="8"/>
  <c r="D3991" i="8"/>
  <c r="D3986" i="6"/>
  <c r="W3985" i="6"/>
  <c r="K1335" i="4"/>
  <c r="AB1335" i="4" s="1"/>
  <c r="H1333" i="4"/>
  <c r="Y1333" i="4" s="1"/>
  <c r="S1332" i="4"/>
  <c r="U1332" i="4" s="1"/>
  <c r="D3982" i="4"/>
  <c r="W3981" i="4"/>
  <c r="F1338" i="9"/>
  <c r="V1335" i="9" l="1"/>
  <c r="E1335" i="9"/>
  <c r="G1335" i="9" s="1"/>
  <c r="X1335" i="9" s="1"/>
  <c r="D3992" i="9"/>
  <c r="W3991" i="9"/>
  <c r="O1340" i="8"/>
  <c r="AF1340" i="8" s="1"/>
  <c r="O1340" i="6"/>
  <c r="AF1340" i="6" s="1"/>
  <c r="L1338" i="8"/>
  <c r="AC1338" i="8" s="1"/>
  <c r="L1338" i="6"/>
  <c r="AC1338" i="6" s="1"/>
  <c r="I1336" i="6"/>
  <c r="Z1336" i="6" s="1"/>
  <c r="T1335" i="6"/>
  <c r="D3992" i="8"/>
  <c r="W3991" i="8"/>
  <c r="D3987" i="6"/>
  <c r="W3986" i="6"/>
  <c r="I1334" i="4"/>
  <c r="Z1334" i="4" s="1"/>
  <c r="T1333" i="4"/>
  <c r="V1333" i="4" s="1"/>
  <c r="L1336" i="4"/>
  <c r="AC1336" i="4" s="1"/>
  <c r="D3983" i="4"/>
  <c r="W3982" i="4"/>
  <c r="F1338" i="6"/>
  <c r="F1333" i="4"/>
  <c r="AJ1335" i="9" l="1"/>
  <c r="AK1335" i="9" s="1"/>
  <c r="S1335" i="9"/>
  <c r="U1335" i="9" s="1"/>
  <c r="H1336" i="9"/>
  <c r="Y1336" i="9" s="1"/>
  <c r="R1336" i="9"/>
  <c r="AI1336" i="9" s="1"/>
  <c r="D3993" i="9"/>
  <c r="W3992" i="9"/>
  <c r="M1339" i="8"/>
  <c r="AD1339" i="8" s="1"/>
  <c r="P1341" i="8"/>
  <c r="AG1341" i="8" s="1"/>
  <c r="M1339" i="6"/>
  <c r="AD1339" i="6" s="1"/>
  <c r="P1341" i="6"/>
  <c r="AG1341" i="6" s="1"/>
  <c r="E1335" i="6"/>
  <c r="G1335" i="6" s="1"/>
  <c r="V1335" i="6"/>
  <c r="J1337" i="6"/>
  <c r="AA1337" i="6" s="1"/>
  <c r="J1337" i="8"/>
  <c r="AA1337" i="8" s="1"/>
  <c r="D3993" i="8"/>
  <c r="W3992" i="8"/>
  <c r="D3988" i="6"/>
  <c r="W3987" i="6"/>
  <c r="E1333" i="4"/>
  <c r="G1333" i="4" s="1"/>
  <c r="J1335" i="4"/>
  <c r="AA1335" i="4" s="1"/>
  <c r="D3984" i="4"/>
  <c r="W3983" i="4"/>
  <c r="R1336" i="6" l="1"/>
  <c r="AI1336" i="6" s="1"/>
  <c r="X1335" i="6"/>
  <c r="AJ1335" i="6" s="1"/>
  <c r="AK1335" i="6" s="1"/>
  <c r="R1334" i="4"/>
  <c r="AI1334" i="4" s="1"/>
  <c r="X1333" i="4"/>
  <c r="AJ1333" i="4" s="1"/>
  <c r="AK1333" i="4" s="1"/>
  <c r="I1337" i="9"/>
  <c r="Z1337" i="9" s="1"/>
  <c r="T1336" i="9"/>
  <c r="D3994" i="9"/>
  <c r="W3993" i="9"/>
  <c r="Q1342" i="8"/>
  <c r="AH1342" i="8" s="1"/>
  <c r="N1340" i="8"/>
  <c r="AE1340" i="8" s="1"/>
  <c r="Q1342" i="6"/>
  <c r="AH1342" i="6" s="1"/>
  <c r="N1340" i="6"/>
  <c r="AE1340" i="6" s="1"/>
  <c r="K1338" i="8"/>
  <c r="AB1338" i="8" s="1"/>
  <c r="K1338" i="6"/>
  <c r="AB1338" i="6" s="1"/>
  <c r="S1335" i="6"/>
  <c r="U1335" i="6" s="1"/>
  <c r="H1336" i="6"/>
  <c r="Y1336" i="6" s="1"/>
  <c r="D3994" i="8"/>
  <c r="W3993" i="8"/>
  <c r="D3989" i="6"/>
  <c r="W3988" i="6"/>
  <c r="K1336" i="4"/>
  <c r="AB1336" i="4" s="1"/>
  <c r="S1333" i="4"/>
  <c r="U1333" i="4" s="1"/>
  <c r="H1334" i="4"/>
  <c r="Y1334" i="4" s="1"/>
  <c r="D3985" i="4"/>
  <c r="W3984" i="4"/>
  <c r="F1339" i="9"/>
  <c r="V1336" i="9" l="1"/>
  <c r="E1336" i="9"/>
  <c r="G1336" i="9" s="1"/>
  <c r="X1336" i="9" s="1"/>
  <c r="D3995" i="9"/>
  <c r="W3994" i="9"/>
  <c r="O1341" i="8"/>
  <c r="AF1341" i="8" s="1"/>
  <c r="O1341" i="6"/>
  <c r="AF1341" i="6" s="1"/>
  <c r="I1337" i="6"/>
  <c r="Z1337" i="6" s="1"/>
  <c r="T1336" i="6"/>
  <c r="L1339" i="6"/>
  <c r="AC1339" i="6" s="1"/>
  <c r="L1339" i="8"/>
  <c r="AC1339" i="8" s="1"/>
  <c r="D3995" i="8"/>
  <c r="W3994" i="8"/>
  <c r="D3990" i="6"/>
  <c r="W3989" i="6"/>
  <c r="I1335" i="4"/>
  <c r="Z1335" i="4" s="1"/>
  <c r="T1334" i="4"/>
  <c r="V1334" i="4" s="1"/>
  <c r="L1337" i="4"/>
  <c r="AC1337" i="4" s="1"/>
  <c r="D3986" i="4"/>
  <c r="W3985" i="4"/>
  <c r="F1339" i="6"/>
  <c r="F1334" i="4"/>
  <c r="H1337" i="9" l="1"/>
  <c r="Y1337" i="9" s="1"/>
  <c r="AJ1336" i="9"/>
  <c r="AK1336" i="9" s="1"/>
  <c r="S1336" i="9"/>
  <c r="U1336" i="9" s="1"/>
  <c r="R1337" i="9"/>
  <c r="AI1337" i="9" s="1"/>
  <c r="D3996" i="9"/>
  <c r="W3995" i="9"/>
  <c r="M1340" i="8"/>
  <c r="AD1340" i="8" s="1"/>
  <c r="P1342" i="8"/>
  <c r="AG1342" i="8" s="1"/>
  <c r="M1340" i="6"/>
  <c r="AD1340" i="6" s="1"/>
  <c r="P1342" i="6"/>
  <c r="AG1342" i="6" s="1"/>
  <c r="V1336" i="6"/>
  <c r="E1336" i="6"/>
  <c r="G1336" i="6" s="1"/>
  <c r="J1338" i="6"/>
  <c r="AA1338" i="6" s="1"/>
  <c r="J1338" i="8"/>
  <c r="AA1338" i="8" s="1"/>
  <c r="D3996" i="8"/>
  <c r="W3995" i="8"/>
  <c r="D3991" i="6"/>
  <c r="W3990" i="6"/>
  <c r="E1334" i="4"/>
  <c r="G1334" i="4" s="1"/>
  <c r="J1336" i="4"/>
  <c r="AA1336" i="4" s="1"/>
  <c r="D3987" i="4"/>
  <c r="W3986" i="4"/>
  <c r="R1337" i="6" l="1"/>
  <c r="AI1337" i="6" s="1"/>
  <c r="X1336" i="6"/>
  <c r="AJ1336" i="6" s="1"/>
  <c r="AK1336" i="6" s="1"/>
  <c r="R1335" i="4"/>
  <c r="AI1335" i="4" s="1"/>
  <c r="X1334" i="4"/>
  <c r="AJ1334" i="4" s="1"/>
  <c r="AK1334" i="4" s="1"/>
  <c r="I1338" i="9"/>
  <c r="Z1338" i="9" s="1"/>
  <c r="T1337" i="9"/>
  <c r="D3997" i="9"/>
  <c r="W3996" i="9"/>
  <c r="Q1343" i="8"/>
  <c r="AH1343" i="8" s="1"/>
  <c r="N1341" i="8"/>
  <c r="AE1341" i="8" s="1"/>
  <c r="Q1343" i="6"/>
  <c r="AH1343" i="6" s="1"/>
  <c r="N1341" i="6"/>
  <c r="AE1341" i="6" s="1"/>
  <c r="K1339" i="6"/>
  <c r="AB1339" i="6" s="1"/>
  <c r="K1339" i="8"/>
  <c r="AB1339" i="8" s="1"/>
  <c r="H1337" i="6"/>
  <c r="Y1337" i="6" s="1"/>
  <c r="S1336" i="6"/>
  <c r="U1336" i="6" s="1"/>
  <c r="D3997" i="8"/>
  <c r="W3996" i="8"/>
  <c r="D3992" i="6"/>
  <c r="W3991" i="6"/>
  <c r="K1337" i="4"/>
  <c r="AB1337" i="4" s="1"/>
  <c r="S1334" i="4"/>
  <c r="U1334" i="4" s="1"/>
  <c r="H1335" i="4"/>
  <c r="Y1335" i="4" s="1"/>
  <c r="D3988" i="4"/>
  <c r="W3987" i="4"/>
  <c r="F1340" i="9"/>
  <c r="V1337" i="9" l="1"/>
  <c r="E1337" i="9"/>
  <c r="G1337" i="9" s="1"/>
  <c r="X1337" i="9" s="1"/>
  <c r="D3998" i="9"/>
  <c r="W3997" i="9"/>
  <c r="O1342" i="8"/>
  <c r="AF1342" i="8" s="1"/>
  <c r="O1342" i="6"/>
  <c r="AF1342" i="6" s="1"/>
  <c r="L1340" i="8"/>
  <c r="AC1340" i="8" s="1"/>
  <c r="L1340" i="6"/>
  <c r="AC1340" i="6" s="1"/>
  <c r="T1337" i="6"/>
  <c r="I1338" i="6"/>
  <c r="Z1338" i="6" s="1"/>
  <c r="D3998" i="8"/>
  <c r="W3997" i="8"/>
  <c r="D3993" i="6"/>
  <c r="W3992" i="6"/>
  <c r="I1336" i="4"/>
  <c r="Z1336" i="4" s="1"/>
  <c r="T1335" i="4"/>
  <c r="V1335" i="4" s="1"/>
  <c r="L1338" i="4"/>
  <c r="AC1338" i="4" s="1"/>
  <c r="D3989" i="4"/>
  <c r="W3988" i="4"/>
  <c r="F1335" i="4"/>
  <c r="F1340" i="6"/>
  <c r="S1337" i="9" l="1"/>
  <c r="U1337" i="9" s="1"/>
  <c r="AJ1337" i="9"/>
  <c r="AK1337" i="9" s="1"/>
  <c r="H1338" i="9"/>
  <c r="Y1338" i="9" s="1"/>
  <c r="R1338" i="9"/>
  <c r="AI1338" i="9" s="1"/>
  <c r="D3999" i="9"/>
  <c r="W3998" i="9"/>
  <c r="M1341" i="8"/>
  <c r="AD1341" i="8" s="1"/>
  <c r="P1343" i="8"/>
  <c r="AG1343" i="8" s="1"/>
  <c r="M1341" i="6"/>
  <c r="AD1341" i="6" s="1"/>
  <c r="P1343" i="6"/>
  <c r="AG1343" i="6" s="1"/>
  <c r="J1339" i="8"/>
  <c r="AA1339" i="8" s="1"/>
  <c r="J1339" i="6"/>
  <c r="AA1339" i="6" s="1"/>
  <c r="V1337" i="6"/>
  <c r="E1337" i="6"/>
  <c r="G1337" i="6" s="1"/>
  <c r="D3999" i="8"/>
  <c r="W3998" i="8"/>
  <c r="D3994" i="6"/>
  <c r="W3993" i="6"/>
  <c r="E1335" i="4"/>
  <c r="G1335" i="4" s="1"/>
  <c r="J1337" i="4"/>
  <c r="AA1337" i="4" s="1"/>
  <c r="D3990" i="4"/>
  <c r="W3989" i="4"/>
  <c r="R1338" i="6" l="1"/>
  <c r="AI1338" i="6" s="1"/>
  <c r="X1337" i="6"/>
  <c r="R1336" i="4"/>
  <c r="AI1336" i="4" s="1"/>
  <c r="X1335" i="4"/>
  <c r="AJ1335" i="4" s="1"/>
  <c r="AK1335" i="4" s="1"/>
  <c r="T1338" i="9"/>
  <c r="I1339" i="9"/>
  <c r="Z1339" i="9" s="1"/>
  <c r="D4000" i="9"/>
  <c r="W3999" i="9"/>
  <c r="Q1344" i="8"/>
  <c r="AH1344" i="8" s="1"/>
  <c r="N1342" i="8"/>
  <c r="AE1342" i="8" s="1"/>
  <c r="Q1344" i="6"/>
  <c r="AH1344" i="6" s="1"/>
  <c r="N1342" i="6"/>
  <c r="AE1342" i="6" s="1"/>
  <c r="AJ1337" i="6"/>
  <c r="AK1337" i="6" s="1"/>
  <c r="H1338" i="6"/>
  <c r="Y1338" i="6" s="1"/>
  <c r="S1337" i="6"/>
  <c r="U1337" i="6" s="1"/>
  <c r="K1340" i="6"/>
  <c r="AB1340" i="6" s="1"/>
  <c r="K1340" i="8"/>
  <c r="AB1340" i="8" s="1"/>
  <c r="D4000" i="8"/>
  <c r="W3999" i="8"/>
  <c r="D3995" i="6"/>
  <c r="W3994" i="6"/>
  <c r="K1338" i="4"/>
  <c r="AB1338" i="4" s="1"/>
  <c r="H1336" i="4"/>
  <c r="Y1336" i="4" s="1"/>
  <c r="S1335" i="4"/>
  <c r="U1335" i="4" s="1"/>
  <c r="D3991" i="4"/>
  <c r="W3990" i="4"/>
  <c r="F1341" i="9"/>
  <c r="V1338" i="9" l="1"/>
  <c r="E1338" i="9"/>
  <c r="G1338" i="9" s="1"/>
  <c r="X1338" i="9" s="1"/>
  <c r="D4001" i="9"/>
  <c r="W4000" i="9"/>
  <c r="O1343" i="8"/>
  <c r="AF1343" i="8" s="1"/>
  <c r="O1343" i="6"/>
  <c r="AF1343" i="6" s="1"/>
  <c r="I1339" i="6"/>
  <c r="Z1339" i="6" s="1"/>
  <c r="T1338" i="6"/>
  <c r="L1341" i="8"/>
  <c r="AC1341" i="8" s="1"/>
  <c r="L1341" i="6"/>
  <c r="AC1341" i="6" s="1"/>
  <c r="D4001" i="8"/>
  <c r="W4000" i="8"/>
  <c r="D3996" i="6"/>
  <c r="W3995" i="6"/>
  <c r="I1337" i="4"/>
  <c r="Z1337" i="4" s="1"/>
  <c r="T1336" i="4"/>
  <c r="V1336" i="4" s="1"/>
  <c r="L1339" i="4"/>
  <c r="AC1339" i="4" s="1"/>
  <c r="D3992" i="4"/>
  <c r="W3991" i="4"/>
  <c r="F1336" i="4"/>
  <c r="F1341" i="6"/>
  <c r="H1339" i="9" l="1"/>
  <c r="Y1339" i="9" s="1"/>
  <c r="AJ1338" i="9"/>
  <c r="AK1338" i="9" s="1"/>
  <c r="S1338" i="9"/>
  <c r="U1338" i="9" s="1"/>
  <c r="R1339" i="9"/>
  <c r="AI1339" i="9" s="1"/>
  <c r="D4002" i="9"/>
  <c r="W4001" i="9"/>
  <c r="M1342" i="8"/>
  <c r="AD1342" i="8" s="1"/>
  <c r="P1344" i="8"/>
  <c r="AG1344" i="8" s="1"/>
  <c r="M1342" i="6"/>
  <c r="AD1342" i="6" s="1"/>
  <c r="P1344" i="6"/>
  <c r="AG1344" i="6" s="1"/>
  <c r="J1340" i="8"/>
  <c r="AA1340" i="8" s="1"/>
  <c r="V1338" i="6"/>
  <c r="E1338" i="6"/>
  <c r="G1338" i="6" s="1"/>
  <c r="J1340" i="6"/>
  <c r="AA1340" i="6" s="1"/>
  <c r="D4002" i="8"/>
  <c r="W4001" i="8"/>
  <c r="D3997" i="6"/>
  <c r="W3996" i="6"/>
  <c r="E1336" i="4"/>
  <c r="G1336" i="4" s="1"/>
  <c r="J1338" i="4"/>
  <c r="AA1338" i="4" s="1"/>
  <c r="D3993" i="4"/>
  <c r="W3992" i="4"/>
  <c r="R1339" i="6" l="1"/>
  <c r="AI1339" i="6" s="1"/>
  <c r="X1338" i="6"/>
  <c r="R1337" i="4"/>
  <c r="AI1337" i="4" s="1"/>
  <c r="X1336" i="4"/>
  <c r="AJ1336" i="4" s="1"/>
  <c r="AK1336" i="4" s="1"/>
  <c r="T1339" i="9"/>
  <c r="I1340" i="9"/>
  <c r="Z1340" i="9" s="1"/>
  <c r="D4003" i="9"/>
  <c r="W4002" i="9"/>
  <c r="Q1345" i="8"/>
  <c r="AH1345" i="8" s="1"/>
  <c r="N1343" i="8"/>
  <c r="AE1343" i="8" s="1"/>
  <c r="Q1345" i="6"/>
  <c r="AH1345" i="6" s="1"/>
  <c r="N1343" i="6"/>
  <c r="AE1343" i="6" s="1"/>
  <c r="K1341" i="6"/>
  <c r="AB1341" i="6" s="1"/>
  <c r="AJ1338" i="6"/>
  <c r="AK1338" i="6" s="1"/>
  <c r="H1339" i="6"/>
  <c r="Y1339" i="6" s="1"/>
  <c r="S1338" i="6"/>
  <c r="U1338" i="6" s="1"/>
  <c r="K1341" i="8"/>
  <c r="AB1341" i="8" s="1"/>
  <c r="D4003" i="8"/>
  <c r="W4002" i="8"/>
  <c r="D3998" i="6"/>
  <c r="W3997" i="6"/>
  <c r="K1339" i="4"/>
  <c r="AB1339" i="4" s="1"/>
  <c r="S1336" i="4"/>
  <c r="U1336" i="4" s="1"/>
  <c r="H1337" i="4"/>
  <c r="Y1337" i="4" s="1"/>
  <c r="D3994" i="4"/>
  <c r="W3993" i="4"/>
  <c r="F1342" i="9"/>
  <c r="V1339" i="9" l="1"/>
  <c r="E1339" i="9"/>
  <c r="G1339" i="9" s="1"/>
  <c r="X1339" i="9" s="1"/>
  <c r="D4004" i="9"/>
  <c r="W4003" i="9"/>
  <c r="O1344" i="8"/>
  <c r="AF1344" i="8" s="1"/>
  <c r="O1344" i="6"/>
  <c r="AF1344" i="6" s="1"/>
  <c r="L1342" i="8"/>
  <c r="AC1342" i="8" s="1"/>
  <c r="T1339" i="6"/>
  <c r="I1340" i="6"/>
  <c r="Z1340" i="6" s="1"/>
  <c r="L1342" i="6"/>
  <c r="AC1342" i="6" s="1"/>
  <c r="D4004" i="8"/>
  <c r="W4003" i="8"/>
  <c r="D3999" i="6"/>
  <c r="W3998" i="6"/>
  <c r="T1337" i="4"/>
  <c r="V1337" i="4" s="1"/>
  <c r="I1338" i="4"/>
  <c r="Z1338" i="4" s="1"/>
  <c r="L1340" i="4"/>
  <c r="AC1340" i="4" s="1"/>
  <c r="D3995" i="4"/>
  <c r="W3994" i="4"/>
  <c r="F1337" i="4"/>
  <c r="F1342" i="6"/>
  <c r="S1339" i="9" l="1"/>
  <c r="U1339" i="9" s="1"/>
  <c r="AJ1339" i="9"/>
  <c r="AK1339" i="9" s="1"/>
  <c r="H1340" i="9"/>
  <c r="Y1340" i="9" s="1"/>
  <c r="R1340" i="9"/>
  <c r="AI1340" i="9" s="1"/>
  <c r="D4005" i="9"/>
  <c r="W4004" i="9"/>
  <c r="M1343" i="8"/>
  <c r="AD1343" i="8" s="1"/>
  <c r="P1345" i="8"/>
  <c r="AG1345" i="8" s="1"/>
  <c r="M1343" i="6"/>
  <c r="AD1343" i="6" s="1"/>
  <c r="P1345" i="6"/>
  <c r="AG1345" i="6" s="1"/>
  <c r="V1339" i="6"/>
  <c r="E1339" i="6"/>
  <c r="G1339" i="6" s="1"/>
  <c r="J1341" i="6"/>
  <c r="AA1341" i="6" s="1"/>
  <c r="J1341" i="8"/>
  <c r="AA1341" i="8" s="1"/>
  <c r="D4005" i="8"/>
  <c r="W4004" i="8"/>
  <c r="D4000" i="6"/>
  <c r="W3999" i="6"/>
  <c r="J1339" i="4"/>
  <c r="AA1339" i="4" s="1"/>
  <c r="E1337" i="4"/>
  <c r="G1337" i="4" s="1"/>
  <c r="D3996" i="4"/>
  <c r="W3995" i="4"/>
  <c r="R1340" i="6" l="1"/>
  <c r="AI1340" i="6" s="1"/>
  <c r="X1339" i="6"/>
  <c r="R1338" i="4"/>
  <c r="AI1338" i="4" s="1"/>
  <c r="X1337" i="4"/>
  <c r="AJ1337" i="4" s="1"/>
  <c r="AK1337" i="4" s="1"/>
  <c r="T1340" i="9"/>
  <c r="I1341" i="9"/>
  <c r="Z1341" i="9" s="1"/>
  <c r="D4006" i="9"/>
  <c r="W4005" i="9"/>
  <c r="Q1346" i="8"/>
  <c r="AH1346" i="8" s="1"/>
  <c r="N1344" i="8"/>
  <c r="AE1344" i="8" s="1"/>
  <c r="Q1346" i="6"/>
  <c r="AH1346" i="6" s="1"/>
  <c r="N1344" i="6"/>
  <c r="AE1344" i="6" s="1"/>
  <c r="K1342" i="6"/>
  <c r="AB1342" i="6" s="1"/>
  <c r="K1342" i="8"/>
  <c r="AB1342" i="8" s="1"/>
  <c r="S1339" i="6"/>
  <c r="U1339" i="6" s="1"/>
  <c r="AJ1339" i="6"/>
  <c r="AK1339" i="6" s="1"/>
  <c r="H1340" i="6"/>
  <c r="Y1340" i="6" s="1"/>
  <c r="D4006" i="8"/>
  <c r="W4005" i="8"/>
  <c r="D4001" i="6"/>
  <c r="W4000" i="6"/>
  <c r="S1337" i="4"/>
  <c r="U1337" i="4" s="1"/>
  <c r="H1338" i="4"/>
  <c r="Y1338" i="4" s="1"/>
  <c r="K1340" i="4"/>
  <c r="AB1340" i="4" s="1"/>
  <c r="D3997" i="4"/>
  <c r="W3996" i="4"/>
  <c r="F1343" i="9"/>
  <c r="V1340" i="9" l="1"/>
  <c r="E1340" i="9"/>
  <c r="G1340" i="9" s="1"/>
  <c r="X1340" i="9" s="1"/>
  <c r="D4007" i="9"/>
  <c r="W4006" i="9"/>
  <c r="O1345" i="8"/>
  <c r="AF1345" i="8" s="1"/>
  <c r="O1345" i="6"/>
  <c r="AF1345" i="6" s="1"/>
  <c r="L1343" i="8"/>
  <c r="AC1343" i="8" s="1"/>
  <c r="L1343" i="6"/>
  <c r="AC1343" i="6" s="1"/>
  <c r="T1340" i="6"/>
  <c r="I1341" i="6"/>
  <c r="Z1341" i="6" s="1"/>
  <c r="D4007" i="8"/>
  <c r="W4006" i="8"/>
  <c r="D4002" i="6"/>
  <c r="W4001" i="6"/>
  <c r="L1341" i="4"/>
  <c r="AC1341" i="4" s="1"/>
  <c r="I1339" i="4"/>
  <c r="Z1339" i="4" s="1"/>
  <c r="T1338" i="4"/>
  <c r="V1338" i="4" s="1"/>
  <c r="D3998" i="4"/>
  <c r="W3997" i="4"/>
  <c r="F1338" i="4"/>
  <c r="F1343" i="6"/>
  <c r="H1341" i="9" l="1"/>
  <c r="Y1341" i="9" s="1"/>
  <c r="AJ1340" i="9"/>
  <c r="AK1340" i="9" s="1"/>
  <c r="S1340" i="9"/>
  <c r="U1340" i="9" s="1"/>
  <c r="R1341" i="9"/>
  <c r="AI1341" i="9" s="1"/>
  <c r="D4008" i="9"/>
  <c r="W4007" i="9"/>
  <c r="M1344" i="8"/>
  <c r="AD1344" i="8" s="1"/>
  <c r="P1346" i="8"/>
  <c r="AG1346" i="8" s="1"/>
  <c r="M1344" i="6"/>
  <c r="AD1344" i="6" s="1"/>
  <c r="P1346" i="6"/>
  <c r="AG1346" i="6" s="1"/>
  <c r="J1342" i="8"/>
  <c r="AA1342" i="8" s="1"/>
  <c r="J1342" i="6"/>
  <c r="AA1342" i="6" s="1"/>
  <c r="V1340" i="6"/>
  <c r="E1340" i="6"/>
  <c r="G1340" i="6" s="1"/>
  <c r="D4008" i="8"/>
  <c r="W4007" i="8"/>
  <c r="D4003" i="6"/>
  <c r="W4002" i="6"/>
  <c r="E1338" i="4"/>
  <c r="G1338" i="4" s="1"/>
  <c r="J1340" i="4"/>
  <c r="AA1340" i="4" s="1"/>
  <c r="D3999" i="4"/>
  <c r="W3998" i="4"/>
  <c r="R1341" i="6" l="1"/>
  <c r="AI1341" i="6" s="1"/>
  <c r="X1340" i="6"/>
  <c r="R1339" i="4"/>
  <c r="AI1339" i="4" s="1"/>
  <c r="X1338" i="4"/>
  <c r="AJ1338" i="4" s="1"/>
  <c r="AK1338" i="4" s="1"/>
  <c r="T1341" i="9"/>
  <c r="I1342" i="9"/>
  <c r="Z1342" i="9" s="1"/>
  <c r="D4009" i="9"/>
  <c r="W4008" i="9"/>
  <c r="Q1347" i="8"/>
  <c r="AH1347" i="8" s="1"/>
  <c r="N1345" i="8"/>
  <c r="AE1345" i="8" s="1"/>
  <c r="Q1347" i="6"/>
  <c r="AH1347" i="6" s="1"/>
  <c r="N1345" i="6"/>
  <c r="AE1345" i="6" s="1"/>
  <c r="H1341" i="6"/>
  <c r="Y1341" i="6" s="1"/>
  <c r="AJ1340" i="6"/>
  <c r="AK1340" i="6" s="1"/>
  <c r="S1340" i="6"/>
  <c r="U1340" i="6" s="1"/>
  <c r="K1343" i="6"/>
  <c r="AB1343" i="6" s="1"/>
  <c r="K1343" i="8"/>
  <c r="AB1343" i="8" s="1"/>
  <c r="D4009" i="8"/>
  <c r="W4008" i="8"/>
  <c r="D4004" i="6"/>
  <c r="W4003" i="6"/>
  <c r="K1341" i="4"/>
  <c r="AB1341" i="4" s="1"/>
  <c r="H1339" i="4"/>
  <c r="Y1339" i="4" s="1"/>
  <c r="S1338" i="4"/>
  <c r="U1338" i="4" s="1"/>
  <c r="D4000" i="4"/>
  <c r="W3999" i="4"/>
  <c r="F1344" i="9"/>
  <c r="V1341" i="9" l="1"/>
  <c r="E1341" i="9"/>
  <c r="G1341" i="9" s="1"/>
  <c r="X1341" i="9" s="1"/>
  <c r="D4010" i="9"/>
  <c r="W4009" i="9"/>
  <c r="O1346" i="8"/>
  <c r="AF1346" i="8" s="1"/>
  <c r="O1346" i="6"/>
  <c r="AF1346" i="6" s="1"/>
  <c r="L1344" i="6"/>
  <c r="AC1344" i="6" s="1"/>
  <c r="L1344" i="8"/>
  <c r="AC1344" i="8" s="1"/>
  <c r="I1342" i="6"/>
  <c r="Z1342" i="6" s="1"/>
  <c r="T1341" i="6"/>
  <c r="D4010" i="8"/>
  <c r="W4009" i="8"/>
  <c r="D4005" i="6"/>
  <c r="W4004" i="6"/>
  <c r="T1339" i="4"/>
  <c r="V1339" i="4" s="1"/>
  <c r="I1340" i="4"/>
  <c r="Z1340" i="4" s="1"/>
  <c r="L1342" i="4"/>
  <c r="AC1342" i="4" s="1"/>
  <c r="D4001" i="4"/>
  <c r="W4000" i="4"/>
  <c r="F1344" i="6"/>
  <c r="F1339" i="4"/>
  <c r="AJ1341" i="9" l="1"/>
  <c r="AK1341" i="9" s="1"/>
  <c r="S1341" i="9"/>
  <c r="U1341" i="9" s="1"/>
  <c r="H1342" i="9"/>
  <c r="Y1342" i="9" s="1"/>
  <c r="R1342" i="9"/>
  <c r="AI1342" i="9" s="1"/>
  <c r="D4011" i="9"/>
  <c r="W4010" i="9"/>
  <c r="M1345" i="8"/>
  <c r="AD1345" i="8" s="1"/>
  <c r="P1347" i="8"/>
  <c r="AG1347" i="8" s="1"/>
  <c r="M1345" i="6"/>
  <c r="AD1345" i="6" s="1"/>
  <c r="P1347" i="6"/>
  <c r="AG1347" i="6" s="1"/>
  <c r="J1343" i="8"/>
  <c r="AA1343" i="8" s="1"/>
  <c r="V1341" i="6"/>
  <c r="E1341" i="6"/>
  <c r="G1341" i="6" s="1"/>
  <c r="J1343" i="6"/>
  <c r="AA1343" i="6" s="1"/>
  <c r="D4011" i="8"/>
  <c r="W4010" i="8"/>
  <c r="D4006" i="6"/>
  <c r="W4005" i="6"/>
  <c r="J1341" i="4"/>
  <c r="AA1341" i="4" s="1"/>
  <c r="E1339" i="4"/>
  <c r="G1339" i="4" s="1"/>
  <c r="D4002" i="4"/>
  <c r="W4001" i="4"/>
  <c r="R1342" i="6" l="1"/>
  <c r="AI1342" i="6" s="1"/>
  <c r="X1341" i="6"/>
  <c r="R1340" i="4"/>
  <c r="AI1340" i="4" s="1"/>
  <c r="X1339" i="4"/>
  <c r="AJ1339" i="4" s="1"/>
  <c r="AK1339" i="4" s="1"/>
  <c r="I1343" i="9"/>
  <c r="Z1343" i="9" s="1"/>
  <c r="T1342" i="9"/>
  <c r="D4012" i="9"/>
  <c r="W4011" i="9"/>
  <c r="Q1348" i="8"/>
  <c r="AH1348" i="8" s="1"/>
  <c r="N1346" i="8"/>
  <c r="AE1346" i="8" s="1"/>
  <c r="Q1348" i="6"/>
  <c r="AH1348" i="6" s="1"/>
  <c r="N1346" i="6"/>
  <c r="AE1346" i="6" s="1"/>
  <c r="K1344" i="6"/>
  <c r="AB1344" i="6" s="1"/>
  <c r="S1341" i="6"/>
  <c r="U1341" i="6" s="1"/>
  <c r="AJ1341" i="6"/>
  <c r="AK1341" i="6" s="1"/>
  <c r="H1342" i="6"/>
  <c r="Y1342" i="6" s="1"/>
  <c r="K1344" i="8"/>
  <c r="AB1344" i="8" s="1"/>
  <c r="D4012" i="8"/>
  <c r="W4011" i="8"/>
  <c r="D4007" i="6"/>
  <c r="W4006" i="6"/>
  <c r="H1340" i="4"/>
  <c r="Y1340" i="4" s="1"/>
  <c r="S1339" i="4"/>
  <c r="U1339" i="4" s="1"/>
  <c r="K1342" i="4"/>
  <c r="AB1342" i="4" s="1"/>
  <c r="D4003" i="4"/>
  <c r="W4002" i="4"/>
  <c r="F1345" i="9"/>
  <c r="V1342" i="9" l="1"/>
  <c r="E1342" i="9"/>
  <c r="G1342" i="9" s="1"/>
  <c r="X1342" i="9" s="1"/>
  <c r="D4013" i="9"/>
  <c r="W4012" i="9"/>
  <c r="O1347" i="8"/>
  <c r="AF1347" i="8" s="1"/>
  <c r="O1347" i="6"/>
  <c r="AF1347" i="6" s="1"/>
  <c r="L1345" i="8"/>
  <c r="AC1345" i="8" s="1"/>
  <c r="L1345" i="6"/>
  <c r="AC1345" i="6" s="1"/>
  <c r="I1343" i="6"/>
  <c r="Z1343" i="6" s="1"/>
  <c r="T1342" i="6"/>
  <c r="D4013" i="8"/>
  <c r="W4012" i="8"/>
  <c r="D4008" i="6"/>
  <c r="W4007" i="6"/>
  <c r="L1343" i="4"/>
  <c r="AC1343" i="4" s="1"/>
  <c r="T1340" i="4"/>
  <c r="V1340" i="4" s="1"/>
  <c r="I1341" i="4"/>
  <c r="Z1341" i="4" s="1"/>
  <c r="D4004" i="4"/>
  <c r="W4003" i="4"/>
  <c r="F1345" i="6"/>
  <c r="F1340" i="4"/>
  <c r="H1343" i="9" l="1"/>
  <c r="Y1343" i="9" s="1"/>
  <c r="AJ1342" i="9"/>
  <c r="AK1342" i="9" s="1"/>
  <c r="S1342" i="9"/>
  <c r="U1342" i="9" s="1"/>
  <c r="R1343" i="9"/>
  <c r="AI1343" i="9" s="1"/>
  <c r="D4014" i="9"/>
  <c r="W4013" i="9"/>
  <c r="P1348" i="8"/>
  <c r="AG1348" i="8" s="1"/>
  <c r="M1346" i="8"/>
  <c r="AD1346" i="8" s="1"/>
  <c r="M1346" i="6"/>
  <c r="AD1346" i="6" s="1"/>
  <c r="P1348" i="6"/>
  <c r="AG1348" i="6" s="1"/>
  <c r="E1342" i="6"/>
  <c r="G1342" i="6" s="1"/>
  <c r="V1342" i="6"/>
  <c r="J1344" i="6"/>
  <c r="AA1344" i="6" s="1"/>
  <c r="J1344" i="8"/>
  <c r="AA1344" i="8" s="1"/>
  <c r="D4014" i="8"/>
  <c r="W4013" i="8"/>
  <c r="D4009" i="6"/>
  <c r="W4008" i="6"/>
  <c r="J1342" i="4"/>
  <c r="AA1342" i="4" s="1"/>
  <c r="E1340" i="4"/>
  <c r="G1340" i="4" s="1"/>
  <c r="D4005" i="4"/>
  <c r="W4004" i="4"/>
  <c r="R1343" i="6" l="1"/>
  <c r="AI1343" i="6" s="1"/>
  <c r="X1342" i="6"/>
  <c r="R1341" i="4"/>
  <c r="AI1341" i="4" s="1"/>
  <c r="X1340" i="4"/>
  <c r="AJ1340" i="4" s="1"/>
  <c r="AK1340" i="4" s="1"/>
  <c r="T1343" i="9"/>
  <c r="I1344" i="9"/>
  <c r="Z1344" i="9" s="1"/>
  <c r="D4015" i="9"/>
  <c r="W4014" i="9"/>
  <c r="N1347" i="8"/>
  <c r="AE1347" i="8" s="1"/>
  <c r="Q1349" i="8"/>
  <c r="AH1349" i="8" s="1"/>
  <c r="Q1349" i="6"/>
  <c r="AH1349" i="6" s="1"/>
  <c r="N1347" i="6"/>
  <c r="AE1347" i="6" s="1"/>
  <c r="K1345" i="8"/>
  <c r="AB1345" i="8" s="1"/>
  <c r="K1345" i="6"/>
  <c r="AB1345" i="6" s="1"/>
  <c r="H1343" i="6"/>
  <c r="Y1343" i="6" s="1"/>
  <c r="AJ1342" i="6"/>
  <c r="AK1342" i="6" s="1"/>
  <c r="S1342" i="6"/>
  <c r="U1342" i="6" s="1"/>
  <c r="D4015" i="8"/>
  <c r="W4014" i="8"/>
  <c r="D4010" i="6"/>
  <c r="W4009" i="6"/>
  <c r="S1340" i="4"/>
  <c r="U1340" i="4" s="1"/>
  <c r="H1341" i="4"/>
  <c r="Y1341" i="4" s="1"/>
  <c r="K1343" i="4"/>
  <c r="AB1343" i="4" s="1"/>
  <c r="D4006" i="4"/>
  <c r="W4005" i="4"/>
  <c r="F1346" i="9"/>
  <c r="V1343" i="9" l="1"/>
  <c r="E1343" i="9"/>
  <c r="G1343" i="9" s="1"/>
  <c r="X1343" i="9" s="1"/>
  <c r="D4016" i="9"/>
  <c r="W4015" i="9"/>
  <c r="O1348" i="8"/>
  <c r="AF1348" i="8" s="1"/>
  <c r="O1348" i="6"/>
  <c r="AF1348" i="6" s="1"/>
  <c r="L1346" i="6"/>
  <c r="AC1346" i="6" s="1"/>
  <c r="I1344" i="6"/>
  <c r="Z1344" i="6" s="1"/>
  <c r="T1343" i="6"/>
  <c r="L1346" i="8"/>
  <c r="AC1346" i="8" s="1"/>
  <c r="D4016" i="8"/>
  <c r="W4015" i="8"/>
  <c r="D4011" i="6"/>
  <c r="W4010" i="6"/>
  <c r="L1344" i="4"/>
  <c r="AC1344" i="4" s="1"/>
  <c r="I1342" i="4"/>
  <c r="Z1342" i="4" s="1"/>
  <c r="T1341" i="4"/>
  <c r="V1341" i="4" s="1"/>
  <c r="D4007" i="4"/>
  <c r="W4006" i="4"/>
  <c r="F1346" i="6"/>
  <c r="F1341" i="4"/>
  <c r="S1343" i="9" l="1"/>
  <c r="U1343" i="9" s="1"/>
  <c r="AJ1343" i="9"/>
  <c r="AK1343" i="9" s="1"/>
  <c r="H1344" i="9"/>
  <c r="Y1344" i="9" s="1"/>
  <c r="R1344" i="9"/>
  <c r="AI1344" i="9" s="1"/>
  <c r="D4017" i="9"/>
  <c r="W4016" i="9"/>
  <c r="M1347" i="8"/>
  <c r="AD1347" i="8" s="1"/>
  <c r="P1349" i="8"/>
  <c r="AG1349" i="8" s="1"/>
  <c r="M1347" i="6"/>
  <c r="AD1347" i="6" s="1"/>
  <c r="P1349" i="6"/>
  <c r="AG1349" i="6" s="1"/>
  <c r="V1343" i="6"/>
  <c r="E1343" i="6"/>
  <c r="G1343" i="6" s="1"/>
  <c r="J1345" i="6"/>
  <c r="AA1345" i="6" s="1"/>
  <c r="J1345" i="8"/>
  <c r="AA1345" i="8" s="1"/>
  <c r="D4017" i="8"/>
  <c r="W4016" i="8"/>
  <c r="D4012" i="6"/>
  <c r="W4011" i="6"/>
  <c r="E1341" i="4"/>
  <c r="G1341" i="4" s="1"/>
  <c r="J1343" i="4"/>
  <c r="AA1343" i="4" s="1"/>
  <c r="D4008" i="4"/>
  <c r="W4007" i="4"/>
  <c r="R1344" i="6" l="1"/>
  <c r="AI1344" i="6" s="1"/>
  <c r="X1343" i="6"/>
  <c r="R1342" i="4"/>
  <c r="AI1342" i="4" s="1"/>
  <c r="X1341" i="4"/>
  <c r="AJ1341" i="4" s="1"/>
  <c r="AK1341" i="4" s="1"/>
  <c r="I1345" i="9"/>
  <c r="Z1345" i="9" s="1"/>
  <c r="T1344" i="9"/>
  <c r="D4018" i="9"/>
  <c r="W4017" i="9"/>
  <c r="Q1350" i="8"/>
  <c r="AH1350" i="8" s="1"/>
  <c r="N1348" i="8"/>
  <c r="AE1348" i="8" s="1"/>
  <c r="Q1350" i="6"/>
  <c r="AH1350" i="6" s="1"/>
  <c r="N1348" i="6"/>
  <c r="AE1348" i="6" s="1"/>
  <c r="K1346" i="8"/>
  <c r="AB1346" i="8" s="1"/>
  <c r="K1346" i="6"/>
  <c r="AB1346" i="6" s="1"/>
  <c r="AJ1343" i="6"/>
  <c r="AK1343" i="6" s="1"/>
  <c r="H1344" i="6"/>
  <c r="Y1344" i="6" s="1"/>
  <c r="S1343" i="6"/>
  <c r="U1343" i="6" s="1"/>
  <c r="D4018" i="8"/>
  <c r="W4017" i="8"/>
  <c r="D4013" i="6"/>
  <c r="W4012" i="6"/>
  <c r="K1344" i="4"/>
  <c r="AB1344" i="4" s="1"/>
  <c r="H1342" i="4"/>
  <c r="Y1342" i="4" s="1"/>
  <c r="S1341" i="4"/>
  <c r="U1341" i="4" s="1"/>
  <c r="D4009" i="4"/>
  <c r="W4008" i="4"/>
  <c r="F1347" i="9"/>
  <c r="V1344" i="9" l="1"/>
  <c r="E1344" i="9"/>
  <c r="G1344" i="9" s="1"/>
  <c r="X1344" i="9" s="1"/>
  <c r="D4019" i="9"/>
  <c r="W4018" i="9"/>
  <c r="O1349" i="8"/>
  <c r="AF1349" i="8" s="1"/>
  <c r="O1349" i="6"/>
  <c r="AF1349" i="6" s="1"/>
  <c r="L1347" i="6"/>
  <c r="AC1347" i="6" s="1"/>
  <c r="I1345" i="6"/>
  <c r="Z1345" i="6" s="1"/>
  <c r="T1344" i="6"/>
  <c r="L1347" i="8"/>
  <c r="AC1347" i="8" s="1"/>
  <c r="D4019" i="8"/>
  <c r="W4018" i="8"/>
  <c r="D4014" i="6"/>
  <c r="W4013" i="6"/>
  <c r="I1343" i="4"/>
  <c r="Z1343" i="4" s="1"/>
  <c r="T1342" i="4"/>
  <c r="V1342" i="4" s="1"/>
  <c r="L1345" i="4"/>
  <c r="AC1345" i="4" s="1"/>
  <c r="D4010" i="4"/>
  <c r="W4009" i="4"/>
  <c r="F1347" i="6"/>
  <c r="F1342" i="4"/>
  <c r="H1345" i="9" l="1"/>
  <c r="Y1345" i="9" s="1"/>
  <c r="AJ1344" i="9"/>
  <c r="AK1344" i="9" s="1"/>
  <c r="S1344" i="9"/>
  <c r="U1344" i="9" s="1"/>
  <c r="R1345" i="9"/>
  <c r="AI1345" i="9" s="1"/>
  <c r="D4020" i="9"/>
  <c r="W4019" i="9"/>
  <c r="M1348" i="8"/>
  <c r="AD1348" i="8" s="1"/>
  <c r="P1350" i="8"/>
  <c r="AG1350" i="8" s="1"/>
  <c r="M1348" i="6"/>
  <c r="AD1348" i="6" s="1"/>
  <c r="P1350" i="6"/>
  <c r="AG1350" i="6" s="1"/>
  <c r="E1344" i="6"/>
  <c r="G1344" i="6" s="1"/>
  <c r="V1344" i="6"/>
  <c r="J1346" i="6"/>
  <c r="AA1346" i="6" s="1"/>
  <c r="J1346" i="8"/>
  <c r="AA1346" i="8" s="1"/>
  <c r="D4020" i="8"/>
  <c r="W4019" i="8"/>
  <c r="D4015" i="6"/>
  <c r="W4014" i="6"/>
  <c r="E1342" i="4"/>
  <c r="G1342" i="4" s="1"/>
  <c r="J1344" i="4"/>
  <c r="AA1344" i="4" s="1"/>
  <c r="D4011" i="4"/>
  <c r="W4010" i="4"/>
  <c r="R1345" i="6" l="1"/>
  <c r="AI1345" i="6" s="1"/>
  <c r="X1344" i="6"/>
  <c r="R1343" i="4"/>
  <c r="AI1343" i="4" s="1"/>
  <c r="X1342" i="4"/>
  <c r="AJ1342" i="4" s="1"/>
  <c r="AK1342" i="4" s="1"/>
  <c r="I1346" i="9"/>
  <c r="Z1346" i="9" s="1"/>
  <c r="T1345" i="9"/>
  <c r="D4021" i="9"/>
  <c r="W4020" i="9"/>
  <c r="Q1351" i="8"/>
  <c r="AH1351" i="8" s="1"/>
  <c r="N1349" i="8"/>
  <c r="AE1349" i="8" s="1"/>
  <c r="Q1351" i="6"/>
  <c r="AH1351" i="6" s="1"/>
  <c r="N1349" i="6"/>
  <c r="AE1349" i="6" s="1"/>
  <c r="K1347" i="8"/>
  <c r="AB1347" i="8" s="1"/>
  <c r="K1347" i="6"/>
  <c r="AB1347" i="6" s="1"/>
  <c r="S1344" i="6"/>
  <c r="U1344" i="6" s="1"/>
  <c r="H1345" i="6"/>
  <c r="Y1345" i="6" s="1"/>
  <c r="AJ1344" i="6"/>
  <c r="AK1344" i="6" s="1"/>
  <c r="D4021" i="8"/>
  <c r="W4020" i="8"/>
  <c r="D4016" i="6"/>
  <c r="W4015" i="6"/>
  <c r="K1345" i="4"/>
  <c r="AB1345" i="4" s="1"/>
  <c r="H1343" i="4"/>
  <c r="Y1343" i="4" s="1"/>
  <c r="S1342" i="4"/>
  <c r="U1342" i="4" s="1"/>
  <c r="D4012" i="4"/>
  <c r="W4011" i="4"/>
  <c r="F1348" i="9"/>
  <c r="V1345" i="9" l="1"/>
  <c r="E1345" i="9"/>
  <c r="G1345" i="9" s="1"/>
  <c r="X1345" i="9" s="1"/>
  <c r="D4022" i="9"/>
  <c r="W4021" i="9"/>
  <c r="O1350" i="8"/>
  <c r="AF1350" i="8" s="1"/>
  <c r="O1350" i="6"/>
  <c r="AF1350" i="6" s="1"/>
  <c r="L1348" i="6"/>
  <c r="AC1348" i="6" s="1"/>
  <c r="L1348" i="8"/>
  <c r="AC1348" i="8" s="1"/>
  <c r="I1346" i="6"/>
  <c r="Z1346" i="6" s="1"/>
  <c r="T1345" i="6"/>
  <c r="D4022" i="8"/>
  <c r="W4021" i="8"/>
  <c r="D4017" i="6"/>
  <c r="W4016" i="6"/>
  <c r="I1344" i="4"/>
  <c r="Z1344" i="4" s="1"/>
  <c r="T1343" i="4"/>
  <c r="V1343" i="4" s="1"/>
  <c r="L1346" i="4"/>
  <c r="AC1346" i="4" s="1"/>
  <c r="D4013" i="4"/>
  <c r="W4012" i="4"/>
  <c r="F1343" i="4"/>
  <c r="F1348" i="6"/>
  <c r="S1345" i="9" l="1"/>
  <c r="U1345" i="9" s="1"/>
  <c r="AJ1345" i="9"/>
  <c r="AK1345" i="9" s="1"/>
  <c r="H1346" i="9"/>
  <c r="Y1346" i="9" s="1"/>
  <c r="R1346" i="9"/>
  <c r="AI1346" i="9" s="1"/>
  <c r="D4023" i="9"/>
  <c r="W4022" i="9"/>
  <c r="P1351" i="8"/>
  <c r="AG1351" i="8" s="1"/>
  <c r="M1349" i="8"/>
  <c r="AD1349" i="8" s="1"/>
  <c r="M1349" i="6"/>
  <c r="AD1349" i="6" s="1"/>
  <c r="P1351" i="6"/>
  <c r="AG1351" i="6" s="1"/>
  <c r="E1345" i="6"/>
  <c r="G1345" i="6" s="1"/>
  <c r="V1345" i="6"/>
  <c r="J1347" i="6"/>
  <c r="AA1347" i="6" s="1"/>
  <c r="J1347" i="8"/>
  <c r="AA1347" i="8" s="1"/>
  <c r="D4023" i="8"/>
  <c r="W4022" i="8"/>
  <c r="D4018" i="6"/>
  <c r="W4017" i="6"/>
  <c r="E1343" i="4"/>
  <c r="G1343" i="4" s="1"/>
  <c r="J1345" i="4"/>
  <c r="AA1345" i="4" s="1"/>
  <c r="D4014" i="4"/>
  <c r="W4013" i="4"/>
  <c r="R1346" i="6" l="1"/>
  <c r="AI1346" i="6" s="1"/>
  <c r="X1345" i="6"/>
  <c r="R1344" i="4"/>
  <c r="AI1344" i="4" s="1"/>
  <c r="X1343" i="4"/>
  <c r="AJ1343" i="4" s="1"/>
  <c r="AK1343" i="4" s="1"/>
  <c r="T1346" i="9"/>
  <c r="I1347" i="9"/>
  <c r="Z1347" i="9" s="1"/>
  <c r="D4024" i="9"/>
  <c r="W4023" i="9"/>
  <c r="N1350" i="8"/>
  <c r="AE1350" i="8" s="1"/>
  <c r="Q1352" i="8"/>
  <c r="AH1352" i="8" s="1"/>
  <c r="Q1352" i="6"/>
  <c r="AH1352" i="6" s="1"/>
  <c r="N1350" i="6"/>
  <c r="AE1350" i="6" s="1"/>
  <c r="K1348" i="8"/>
  <c r="AB1348" i="8" s="1"/>
  <c r="K1348" i="6"/>
  <c r="AB1348" i="6" s="1"/>
  <c r="AJ1345" i="6"/>
  <c r="AK1345" i="6" s="1"/>
  <c r="H1346" i="6"/>
  <c r="Y1346" i="6" s="1"/>
  <c r="S1345" i="6"/>
  <c r="U1345" i="6" s="1"/>
  <c r="D4024" i="8"/>
  <c r="W4023" i="8"/>
  <c r="D4019" i="6"/>
  <c r="W4018" i="6"/>
  <c r="K1346" i="4"/>
  <c r="AB1346" i="4" s="1"/>
  <c r="S1343" i="4"/>
  <c r="U1343" i="4" s="1"/>
  <c r="H1344" i="4"/>
  <c r="Y1344" i="4" s="1"/>
  <c r="D4015" i="4"/>
  <c r="W4014" i="4"/>
  <c r="F1349" i="9"/>
  <c r="V1346" i="9" l="1"/>
  <c r="E1346" i="9"/>
  <c r="G1346" i="9" s="1"/>
  <c r="X1346" i="9" s="1"/>
  <c r="D4025" i="9"/>
  <c r="W4024" i="9"/>
  <c r="O1351" i="8"/>
  <c r="AF1351" i="8" s="1"/>
  <c r="O1351" i="6"/>
  <c r="AF1351" i="6" s="1"/>
  <c r="I1347" i="6"/>
  <c r="Z1347" i="6" s="1"/>
  <c r="T1346" i="6"/>
  <c r="L1349" i="6"/>
  <c r="AC1349" i="6" s="1"/>
  <c r="L1349" i="8"/>
  <c r="AC1349" i="8" s="1"/>
  <c r="D4025" i="8"/>
  <c r="W4024" i="8"/>
  <c r="D4020" i="6"/>
  <c r="W4019" i="6"/>
  <c r="T1344" i="4"/>
  <c r="V1344" i="4" s="1"/>
  <c r="I1345" i="4"/>
  <c r="Z1345" i="4" s="1"/>
  <c r="L1347" i="4"/>
  <c r="AC1347" i="4" s="1"/>
  <c r="D4016" i="4"/>
  <c r="W4015" i="4"/>
  <c r="F1344" i="4"/>
  <c r="F1349" i="6"/>
  <c r="H1347" i="9" l="1"/>
  <c r="Y1347" i="9" s="1"/>
  <c r="AJ1346" i="9"/>
  <c r="AK1346" i="9" s="1"/>
  <c r="S1346" i="9"/>
  <c r="U1346" i="9" s="1"/>
  <c r="R1347" i="9"/>
  <c r="AI1347" i="9" s="1"/>
  <c r="D4026" i="9"/>
  <c r="W4025" i="9"/>
  <c r="M1350" i="8"/>
  <c r="AD1350" i="8" s="1"/>
  <c r="P1352" i="8"/>
  <c r="AG1352" i="8" s="1"/>
  <c r="M1350" i="6"/>
  <c r="AD1350" i="6" s="1"/>
  <c r="P1352" i="6"/>
  <c r="AG1352" i="6" s="1"/>
  <c r="J1348" i="8"/>
  <c r="AA1348" i="8" s="1"/>
  <c r="V1346" i="6"/>
  <c r="E1346" i="6"/>
  <c r="G1346" i="6" s="1"/>
  <c r="J1348" i="6"/>
  <c r="AA1348" i="6" s="1"/>
  <c r="D4026" i="8"/>
  <c r="W4025" i="8"/>
  <c r="D4021" i="6"/>
  <c r="W4020" i="6"/>
  <c r="J1346" i="4"/>
  <c r="AA1346" i="4" s="1"/>
  <c r="E1344" i="4"/>
  <c r="G1344" i="4" s="1"/>
  <c r="D4017" i="4"/>
  <c r="W4016" i="4"/>
  <c r="R1347" i="6" l="1"/>
  <c r="AI1347" i="6" s="1"/>
  <c r="X1346" i="6"/>
  <c r="R1345" i="4"/>
  <c r="AI1345" i="4" s="1"/>
  <c r="X1344" i="4"/>
  <c r="AJ1344" i="4" s="1"/>
  <c r="AK1344" i="4" s="1"/>
  <c r="I1348" i="9"/>
  <c r="Z1348" i="9" s="1"/>
  <c r="T1347" i="9"/>
  <c r="D4027" i="9"/>
  <c r="W4026" i="9"/>
  <c r="Q1353" i="8"/>
  <c r="AH1353" i="8" s="1"/>
  <c r="N1351" i="8"/>
  <c r="AE1351" i="8" s="1"/>
  <c r="Q1353" i="6"/>
  <c r="AH1353" i="6" s="1"/>
  <c r="N1351" i="6"/>
  <c r="AE1351" i="6" s="1"/>
  <c r="K1349" i="6"/>
  <c r="AB1349" i="6" s="1"/>
  <c r="S1346" i="6"/>
  <c r="U1346" i="6" s="1"/>
  <c r="AJ1346" i="6"/>
  <c r="AK1346" i="6" s="1"/>
  <c r="H1347" i="6"/>
  <c r="Y1347" i="6" s="1"/>
  <c r="K1349" i="8"/>
  <c r="AB1349" i="8" s="1"/>
  <c r="D4027" i="8"/>
  <c r="W4026" i="8"/>
  <c r="D4022" i="6"/>
  <c r="W4021" i="6"/>
  <c r="H1345" i="4"/>
  <c r="Y1345" i="4" s="1"/>
  <c r="S1344" i="4"/>
  <c r="U1344" i="4" s="1"/>
  <c r="K1347" i="4"/>
  <c r="AB1347" i="4" s="1"/>
  <c r="D4018" i="4"/>
  <c r="W4017" i="4"/>
  <c r="F1350" i="9"/>
  <c r="V1347" i="9" l="1"/>
  <c r="E1347" i="9"/>
  <c r="G1347" i="9" s="1"/>
  <c r="X1347" i="9" s="1"/>
  <c r="D4028" i="9"/>
  <c r="W4027" i="9"/>
  <c r="O1352" i="8"/>
  <c r="AF1352" i="8" s="1"/>
  <c r="O1352" i="6"/>
  <c r="AF1352" i="6" s="1"/>
  <c r="L1350" i="8"/>
  <c r="AC1350" i="8" s="1"/>
  <c r="T1347" i="6"/>
  <c r="I1348" i="6"/>
  <c r="Z1348" i="6" s="1"/>
  <c r="L1350" i="6"/>
  <c r="AC1350" i="6" s="1"/>
  <c r="D4028" i="8"/>
  <c r="W4027" i="8"/>
  <c r="D4023" i="6"/>
  <c r="W4022" i="6"/>
  <c r="L1348" i="4"/>
  <c r="AC1348" i="4" s="1"/>
  <c r="I1346" i="4"/>
  <c r="Z1346" i="4" s="1"/>
  <c r="T1345" i="4"/>
  <c r="V1345" i="4" s="1"/>
  <c r="D4019" i="4"/>
  <c r="W4018" i="4"/>
  <c r="F1345" i="4"/>
  <c r="F1350" i="6"/>
  <c r="S1347" i="9" l="1"/>
  <c r="U1347" i="9" s="1"/>
  <c r="AJ1347" i="9"/>
  <c r="AK1347" i="9" s="1"/>
  <c r="H1348" i="9"/>
  <c r="Y1348" i="9" s="1"/>
  <c r="R1348" i="9"/>
  <c r="AI1348" i="9" s="1"/>
  <c r="D4029" i="9"/>
  <c r="W4028" i="9"/>
  <c r="M1351" i="8"/>
  <c r="AD1351" i="8" s="1"/>
  <c r="P1353" i="8"/>
  <c r="AG1353" i="8" s="1"/>
  <c r="M1351" i="6"/>
  <c r="AD1351" i="6" s="1"/>
  <c r="P1353" i="6"/>
  <c r="AG1353" i="6" s="1"/>
  <c r="J1349" i="8"/>
  <c r="AA1349" i="8" s="1"/>
  <c r="J1349" i="6"/>
  <c r="AA1349" i="6" s="1"/>
  <c r="V1347" i="6"/>
  <c r="E1347" i="6"/>
  <c r="G1347" i="6" s="1"/>
  <c r="D4029" i="8"/>
  <c r="W4028" i="8"/>
  <c r="D4024" i="6"/>
  <c r="W4023" i="6"/>
  <c r="E1345" i="4"/>
  <c r="G1345" i="4" s="1"/>
  <c r="J1347" i="4"/>
  <c r="AA1347" i="4" s="1"/>
  <c r="D4020" i="4"/>
  <c r="W4019" i="4"/>
  <c r="R1348" i="6" l="1"/>
  <c r="AI1348" i="6" s="1"/>
  <c r="X1347" i="6"/>
  <c r="AJ1347" i="6" s="1"/>
  <c r="AK1347" i="6" s="1"/>
  <c r="R1346" i="4"/>
  <c r="AI1346" i="4" s="1"/>
  <c r="X1345" i="4"/>
  <c r="AJ1345" i="4" s="1"/>
  <c r="AK1345" i="4" s="1"/>
  <c r="T1348" i="9"/>
  <c r="I1349" i="9"/>
  <c r="Z1349" i="9" s="1"/>
  <c r="D4030" i="9"/>
  <c r="W4029" i="9"/>
  <c r="Q1354" i="8"/>
  <c r="AH1354" i="8" s="1"/>
  <c r="N1352" i="8"/>
  <c r="AE1352" i="8" s="1"/>
  <c r="Q1354" i="6"/>
  <c r="AH1354" i="6" s="1"/>
  <c r="N1352" i="6"/>
  <c r="AE1352" i="6" s="1"/>
  <c r="H1348" i="6"/>
  <c r="Y1348" i="6" s="1"/>
  <c r="S1347" i="6"/>
  <c r="U1347" i="6" s="1"/>
  <c r="K1350" i="6"/>
  <c r="AB1350" i="6" s="1"/>
  <c r="K1350" i="8"/>
  <c r="AB1350" i="8" s="1"/>
  <c r="D4030" i="8"/>
  <c r="W4029" i="8"/>
  <c r="D4025" i="6"/>
  <c r="W4024" i="6"/>
  <c r="K1348" i="4"/>
  <c r="AB1348" i="4" s="1"/>
  <c r="H1346" i="4"/>
  <c r="Y1346" i="4" s="1"/>
  <c r="S1345" i="4"/>
  <c r="U1345" i="4" s="1"/>
  <c r="D4021" i="4"/>
  <c r="W4020" i="4"/>
  <c r="F1351" i="9"/>
  <c r="V1348" i="9" l="1"/>
  <c r="E1348" i="9"/>
  <c r="G1348" i="9" s="1"/>
  <c r="X1348" i="9" s="1"/>
  <c r="D4031" i="9"/>
  <c r="W4030" i="9"/>
  <c r="O1353" i="8"/>
  <c r="AF1353" i="8" s="1"/>
  <c r="O1353" i="6"/>
  <c r="AF1353" i="6" s="1"/>
  <c r="L1351" i="8"/>
  <c r="AC1351" i="8" s="1"/>
  <c r="L1351" i="6"/>
  <c r="AC1351" i="6" s="1"/>
  <c r="I1349" i="6"/>
  <c r="Z1349" i="6" s="1"/>
  <c r="T1348" i="6"/>
  <c r="D4031" i="8"/>
  <c r="W4030" i="8"/>
  <c r="D4026" i="6"/>
  <c r="W4025" i="6"/>
  <c r="I1347" i="4"/>
  <c r="Z1347" i="4" s="1"/>
  <c r="T1346" i="4"/>
  <c r="V1346" i="4" s="1"/>
  <c r="L1349" i="4"/>
  <c r="AC1349" i="4" s="1"/>
  <c r="D4022" i="4"/>
  <c r="W4021" i="4"/>
  <c r="F1351" i="6"/>
  <c r="F1346" i="4"/>
  <c r="H1349" i="9" l="1"/>
  <c r="Y1349" i="9" s="1"/>
  <c r="AJ1348" i="9"/>
  <c r="AK1348" i="9" s="1"/>
  <c r="S1348" i="9"/>
  <c r="U1348" i="9" s="1"/>
  <c r="R1349" i="9"/>
  <c r="AI1349" i="9" s="1"/>
  <c r="D4032" i="9"/>
  <c r="W4031" i="9"/>
  <c r="M1352" i="8"/>
  <c r="AD1352" i="8" s="1"/>
  <c r="P1354" i="8"/>
  <c r="AG1354" i="8" s="1"/>
  <c r="M1352" i="6"/>
  <c r="AD1352" i="6" s="1"/>
  <c r="P1354" i="6"/>
  <c r="AG1354" i="6" s="1"/>
  <c r="J1350" i="8"/>
  <c r="AA1350" i="8" s="1"/>
  <c r="E1348" i="6"/>
  <c r="G1348" i="6" s="1"/>
  <c r="V1348" i="6"/>
  <c r="J1350" i="6"/>
  <c r="AA1350" i="6" s="1"/>
  <c r="D4032" i="8"/>
  <c r="W4031" i="8"/>
  <c r="D4027" i="6"/>
  <c r="W4026" i="6"/>
  <c r="E1346" i="4"/>
  <c r="G1346" i="4" s="1"/>
  <c r="J1348" i="4"/>
  <c r="AA1348" i="4" s="1"/>
  <c r="D4023" i="4"/>
  <c r="W4022" i="4"/>
  <c r="R1349" i="6" l="1"/>
  <c r="AI1349" i="6" s="1"/>
  <c r="X1348" i="6"/>
  <c r="R1347" i="4"/>
  <c r="AI1347" i="4" s="1"/>
  <c r="X1346" i="4"/>
  <c r="AJ1346" i="4" s="1"/>
  <c r="AK1346" i="4" s="1"/>
  <c r="T1349" i="9"/>
  <c r="I1350" i="9"/>
  <c r="Z1350" i="9" s="1"/>
  <c r="D4033" i="9"/>
  <c r="W4032" i="9"/>
  <c r="Q1355" i="8"/>
  <c r="AH1355" i="8" s="1"/>
  <c r="N1353" i="8"/>
  <c r="AE1353" i="8" s="1"/>
  <c r="Q1355" i="6"/>
  <c r="AH1355" i="6" s="1"/>
  <c r="N1353" i="6"/>
  <c r="AE1353" i="6" s="1"/>
  <c r="K1351" i="6"/>
  <c r="AB1351" i="6" s="1"/>
  <c r="S1348" i="6"/>
  <c r="U1348" i="6" s="1"/>
  <c r="H1349" i="6"/>
  <c r="Y1349" i="6" s="1"/>
  <c r="AJ1348" i="6"/>
  <c r="AK1348" i="6" s="1"/>
  <c r="K1351" i="8"/>
  <c r="AB1351" i="8" s="1"/>
  <c r="D4033" i="8"/>
  <c r="W4032" i="8"/>
  <c r="D4028" i="6"/>
  <c r="W4027" i="6"/>
  <c r="K1349" i="4"/>
  <c r="AB1349" i="4" s="1"/>
  <c r="S1346" i="4"/>
  <c r="U1346" i="4" s="1"/>
  <c r="H1347" i="4"/>
  <c r="Y1347" i="4" s="1"/>
  <c r="D4024" i="4"/>
  <c r="W4023" i="4"/>
  <c r="F1352" i="9"/>
  <c r="V1349" i="9" l="1"/>
  <c r="E1349" i="9"/>
  <c r="G1349" i="9" s="1"/>
  <c r="X1349" i="9" s="1"/>
  <c r="D4034" i="9"/>
  <c r="W4033" i="9"/>
  <c r="O1354" i="8"/>
  <c r="AF1354" i="8" s="1"/>
  <c r="O1354" i="6"/>
  <c r="AF1354" i="6" s="1"/>
  <c r="L1352" i="6"/>
  <c r="AC1352" i="6" s="1"/>
  <c r="L1352" i="8"/>
  <c r="AC1352" i="8" s="1"/>
  <c r="I1350" i="6"/>
  <c r="Z1350" i="6" s="1"/>
  <c r="T1349" i="6"/>
  <c r="D4034" i="8"/>
  <c r="W4033" i="8"/>
  <c r="D4029" i="6"/>
  <c r="W4028" i="6"/>
  <c r="I1348" i="4"/>
  <c r="Z1348" i="4" s="1"/>
  <c r="T1347" i="4"/>
  <c r="V1347" i="4" s="1"/>
  <c r="L1350" i="4"/>
  <c r="AC1350" i="4" s="1"/>
  <c r="D4025" i="4"/>
  <c r="W4024" i="4"/>
  <c r="F1347" i="4"/>
  <c r="F1352" i="6"/>
  <c r="AJ1349" i="9" l="1"/>
  <c r="AK1349" i="9" s="1"/>
  <c r="S1349" i="9"/>
  <c r="U1349" i="9" s="1"/>
  <c r="H1350" i="9"/>
  <c r="Y1350" i="9" s="1"/>
  <c r="R1350" i="9"/>
  <c r="AI1350" i="9" s="1"/>
  <c r="D4035" i="9"/>
  <c r="W4034" i="9"/>
  <c r="M1353" i="8"/>
  <c r="AD1353" i="8" s="1"/>
  <c r="P1355" i="8"/>
  <c r="AG1355" i="8" s="1"/>
  <c r="M1353" i="6"/>
  <c r="AD1353" i="6" s="1"/>
  <c r="P1355" i="6"/>
  <c r="AG1355" i="6" s="1"/>
  <c r="J1351" i="8"/>
  <c r="AA1351" i="8" s="1"/>
  <c r="V1349" i="6"/>
  <c r="E1349" i="6"/>
  <c r="G1349" i="6" s="1"/>
  <c r="J1351" i="6"/>
  <c r="AA1351" i="6" s="1"/>
  <c r="D4035" i="8"/>
  <c r="W4034" i="8"/>
  <c r="D4030" i="6"/>
  <c r="W4029" i="6"/>
  <c r="E1347" i="4"/>
  <c r="G1347" i="4" s="1"/>
  <c r="J1349" i="4"/>
  <c r="AA1349" i="4" s="1"/>
  <c r="D4026" i="4"/>
  <c r="W4025" i="4"/>
  <c r="R1350" i="6" l="1"/>
  <c r="AI1350" i="6" s="1"/>
  <c r="X1349" i="6"/>
  <c r="R1348" i="4"/>
  <c r="AI1348" i="4" s="1"/>
  <c r="X1347" i="4"/>
  <c r="AJ1347" i="4" s="1"/>
  <c r="AK1347" i="4" s="1"/>
  <c r="I1351" i="9"/>
  <c r="Z1351" i="9" s="1"/>
  <c r="T1350" i="9"/>
  <c r="D4036" i="9"/>
  <c r="W4035" i="9"/>
  <c r="Q1356" i="8"/>
  <c r="AH1356" i="8" s="1"/>
  <c r="N1354" i="8"/>
  <c r="AE1354" i="8" s="1"/>
  <c r="Q1356" i="6"/>
  <c r="AH1356" i="6" s="1"/>
  <c r="N1354" i="6"/>
  <c r="AE1354" i="6" s="1"/>
  <c r="K1352" i="6"/>
  <c r="AB1352" i="6" s="1"/>
  <c r="S1349" i="6"/>
  <c r="U1349" i="6" s="1"/>
  <c r="H1350" i="6"/>
  <c r="Y1350" i="6" s="1"/>
  <c r="AJ1349" i="6"/>
  <c r="AK1349" i="6" s="1"/>
  <c r="K1352" i="8"/>
  <c r="AB1352" i="8" s="1"/>
  <c r="D4036" i="8"/>
  <c r="W4035" i="8"/>
  <c r="D4031" i="6"/>
  <c r="W4030" i="6"/>
  <c r="K1350" i="4"/>
  <c r="AB1350" i="4" s="1"/>
  <c r="H1348" i="4"/>
  <c r="Y1348" i="4" s="1"/>
  <c r="S1347" i="4"/>
  <c r="U1347" i="4" s="1"/>
  <c r="D4027" i="4"/>
  <c r="W4026" i="4"/>
  <c r="F1353" i="9"/>
  <c r="V1350" i="9" l="1"/>
  <c r="E1350" i="9"/>
  <c r="G1350" i="9" s="1"/>
  <c r="X1350" i="9" s="1"/>
  <c r="D4037" i="9"/>
  <c r="W4036" i="9"/>
  <c r="O1355" i="8"/>
  <c r="AF1355" i="8" s="1"/>
  <c r="O1355" i="6"/>
  <c r="AF1355" i="6" s="1"/>
  <c r="T1350" i="6"/>
  <c r="I1351" i="6"/>
  <c r="Z1351" i="6" s="1"/>
  <c r="L1353" i="8"/>
  <c r="AC1353" i="8" s="1"/>
  <c r="L1353" i="6"/>
  <c r="AC1353" i="6" s="1"/>
  <c r="D4037" i="8"/>
  <c r="W4036" i="8"/>
  <c r="D4032" i="6"/>
  <c r="W4031" i="6"/>
  <c r="I1349" i="4"/>
  <c r="Z1349" i="4" s="1"/>
  <c r="T1348" i="4"/>
  <c r="V1348" i="4" s="1"/>
  <c r="L1351" i="4"/>
  <c r="AC1351" i="4" s="1"/>
  <c r="D4028" i="4"/>
  <c r="W4027" i="4"/>
  <c r="F1348" i="4"/>
  <c r="F1353" i="6"/>
  <c r="H1351" i="9" l="1"/>
  <c r="Y1351" i="9" s="1"/>
  <c r="AJ1350" i="9"/>
  <c r="AK1350" i="9" s="1"/>
  <c r="S1350" i="9"/>
  <c r="U1350" i="9" s="1"/>
  <c r="R1351" i="9"/>
  <c r="AI1351" i="9" s="1"/>
  <c r="D4038" i="9"/>
  <c r="W4037" i="9"/>
  <c r="M1354" i="8"/>
  <c r="AD1354" i="8" s="1"/>
  <c r="P1356" i="8"/>
  <c r="AG1356" i="8" s="1"/>
  <c r="M1354" i="6"/>
  <c r="AD1354" i="6" s="1"/>
  <c r="P1356" i="6"/>
  <c r="AG1356" i="6" s="1"/>
  <c r="J1352" i="6"/>
  <c r="AA1352" i="6" s="1"/>
  <c r="E1350" i="6"/>
  <c r="G1350" i="6" s="1"/>
  <c r="V1350" i="6"/>
  <c r="J1352" i="8"/>
  <c r="AA1352" i="8" s="1"/>
  <c r="D4038" i="8"/>
  <c r="W4037" i="8"/>
  <c r="D4033" i="6"/>
  <c r="W4032" i="6"/>
  <c r="E1348" i="4"/>
  <c r="G1348" i="4" s="1"/>
  <c r="J1350" i="4"/>
  <c r="AA1350" i="4" s="1"/>
  <c r="D4029" i="4"/>
  <c r="W4028" i="4"/>
  <c r="R1351" i="6" l="1"/>
  <c r="AI1351" i="6" s="1"/>
  <c r="X1350" i="6"/>
  <c r="R1349" i="4"/>
  <c r="AI1349" i="4" s="1"/>
  <c r="X1348" i="4"/>
  <c r="AJ1348" i="4" s="1"/>
  <c r="AK1348" i="4" s="1"/>
  <c r="T1351" i="9"/>
  <c r="I1352" i="9"/>
  <c r="Z1352" i="9" s="1"/>
  <c r="D4039" i="9"/>
  <c r="W4038" i="9"/>
  <c r="Q1357" i="8"/>
  <c r="AH1357" i="8" s="1"/>
  <c r="N1355" i="8"/>
  <c r="AE1355" i="8" s="1"/>
  <c r="Q1357" i="6"/>
  <c r="AH1357" i="6" s="1"/>
  <c r="N1355" i="6"/>
  <c r="AE1355" i="6" s="1"/>
  <c r="K1353" i="8"/>
  <c r="AB1353" i="8" s="1"/>
  <c r="H1351" i="6"/>
  <c r="Y1351" i="6" s="1"/>
  <c r="AJ1350" i="6"/>
  <c r="AK1350" i="6" s="1"/>
  <c r="S1350" i="6"/>
  <c r="U1350" i="6" s="1"/>
  <c r="K1353" i="6"/>
  <c r="AB1353" i="6" s="1"/>
  <c r="D4039" i="8"/>
  <c r="W4038" i="8"/>
  <c r="D4034" i="6"/>
  <c r="W4033" i="6"/>
  <c r="K1351" i="4"/>
  <c r="AB1351" i="4" s="1"/>
  <c r="H1349" i="4"/>
  <c r="Y1349" i="4" s="1"/>
  <c r="S1348" i="4"/>
  <c r="U1348" i="4" s="1"/>
  <c r="D4030" i="4"/>
  <c r="W4029" i="4"/>
  <c r="F1354" i="9"/>
  <c r="V1351" i="9" l="1"/>
  <c r="E1351" i="9"/>
  <c r="G1351" i="9" s="1"/>
  <c r="X1351" i="9" s="1"/>
  <c r="D4040" i="9"/>
  <c r="W4039" i="9"/>
  <c r="O1356" i="8"/>
  <c r="AF1356" i="8" s="1"/>
  <c r="O1356" i="6"/>
  <c r="AF1356" i="6" s="1"/>
  <c r="I1352" i="6"/>
  <c r="Z1352" i="6" s="1"/>
  <c r="T1351" i="6"/>
  <c r="L1354" i="8"/>
  <c r="AC1354" i="8" s="1"/>
  <c r="L1354" i="6"/>
  <c r="AC1354" i="6" s="1"/>
  <c r="D4040" i="8"/>
  <c r="W4039" i="8"/>
  <c r="D4035" i="6"/>
  <c r="W4034" i="6"/>
  <c r="T1349" i="4"/>
  <c r="V1349" i="4" s="1"/>
  <c r="I1350" i="4"/>
  <c r="Z1350" i="4" s="1"/>
  <c r="L1352" i="4"/>
  <c r="AC1352" i="4" s="1"/>
  <c r="D4031" i="4"/>
  <c r="W4030" i="4"/>
  <c r="F1349" i="4"/>
  <c r="F1354" i="6"/>
  <c r="AJ1351" i="9" l="1"/>
  <c r="AK1351" i="9" s="1"/>
  <c r="S1351" i="9"/>
  <c r="U1351" i="9" s="1"/>
  <c r="H1352" i="9"/>
  <c r="Y1352" i="9" s="1"/>
  <c r="R1352" i="9"/>
  <c r="AI1352" i="9" s="1"/>
  <c r="D4041" i="9"/>
  <c r="W4040" i="9"/>
  <c r="M1355" i="8"/>
  <c r="AD1355" i="8" s="1"/>
  <c r="P1357" i="8"/>
  <c r="AG1357" i="8" s="1"/>
  <c r="P1357" i="6"/>
  <c r="AG1357" i="6" s="1"/>
  <c r="M1355" i="6"/>
  <c r="AD1355" i="6" s="1"/>
  <c r="V1351" i="6"/>
  <c r="E1351" i="6"/>
  <c r="G1351" i="6" s="1"/>
  <c r="J1353" i="8"/>
  <c r="AA1353" i="8" s="1"/>
  <c r="J1353" i="6"/>
  <c r="AA1353" i="6" s="1"/>
  <c r="D4041" i="8"/>
  <c r="W4040" i="8"/>
  <c r="D4036" i="6"/>
  <c r="W4035" i="6"/>
  <c r="J1351" i="4"/>
  <c r="AA1351" i="4" s="1"/>
  <c r="E1349" i="4"/>
  <c r="G1349" i="4" s="1"/>
  <c r="D4032" i="4"/>
  <c r="W4031" i="4"/>
  <c r="R1352" i="6" l="1"/>
  <c r="AI1352" i="6" s="1"/>
  <c r="X1351" i="6"/>
  <c r="R1350" i="4"/>
  <c r="AI1350" i="4" s="1"/>
  <c r="X1349" i="4"/>
  <c r="AJ1349" i="4" s="1"/>
  <c r="AK1349" i="4" s="1"/>
  <c r="I1353" i="9"/>
  <c r="Z1353" i="9" s="1"/>
  <c r="T1352" i="9"/>
  <c r="D4042" i="9"/>
  <c r="W4041" i="9"/>
  <c r="Q1358" i="8"/>
  <c r="AH1358" i="8" s="1"/>
  <c r="N1356" i="8"/>
  <c r="AE1356" i="8" s="1"/>
  <c r="N1356" i="6"/>
  <c r="AE1356" i="6" s="1"/>
  <c r="Q1358" i="6"/>
  <c r="AH1358" i="6" s="1"/>
  <c r="K1354" i="6"/>
  <c r="AB1354" i="6" s="1"/>
  <c r="K1354" i="8"/>
  <c r="AB1354" i="8" s="1"/>
  <c r="S1351" i="6"/>
  <c r="U1351" i="6" s="1"/>
  <c r="H1352" i="6"/>
  <c r="Y1352" i="6" s="1"/>
  <c r="AJ1351" i="6"/>
  <c r="AK1351" i="6" s="1"/>
  <c r="D4042" i="8"/>
  <c r="W4041" i="8"/>
  <c r="D4037" i="6"/>
  <c r="W4036" i="6"/>
  <c r="S1349" i="4"/>
  <c r="U1349" i="4" s="1"/>
  <c r="H1350" i="4"/>
  <c r="Y1350" i="4" s="1"/>
  <c r="K1352" i="4"/>
  <c r="AB1352" i="4" s="1"/>
  <c r="D4033" i="4"/>
  <c r="W4032" i="4"/>
  <c r="F1355" i="9"/>
  <c r="V1352" i="9" l="1"/>
  <c r="E1352" i="9"/>
  <c r="G1352" i="9" s="1"/>
  <c r="X1352" i="9" s="1"/>
  <c r="D4043" i="9"/>
  <c r="W4042" i="9"/>
  <c r="O1357" i="8"/>
  <c r="AF1357" i="8" s="1"/>
  <c r="O1357" i="6"/>
  <c r="AF1357" i="6" s="1"/>
  <c r="L1355" i="8"/>
  <c r="AC1355" i="8" s="1"/>
  <c r="L1355" i="6"/>
  <c r="AC1355" i="6" s="1"/>
  <c r="I1353" i="6"/>
  <c r="Z1353" i="6" s="1"/>
  <c r="T1352" i="6"/>
  <c r="D4043" i="8"/>
  <c r="W4042" i="8"/>
  <c r="D4038" i="6"/>
  <c r="W4037" i="6"/>
  <c r="L1353" i="4"/>
  <c r="AC1353" i="4" s="1"/>
  <c r="T1350" i="4"/>
  <c r="V1350" i="4" s="1"/>
  <c r="I1351" i="4"/>
  <c r="Z1351" i="4" s="1"/>
  <c r="D4034" i="4"/>
  <c r="W4033" i="4"/>
  <c r="F1355" i="6"/>
  <c r="F1350" i="4"/>
  <c r="H1353" i="9" l="1"/>
  <c r="Y1353" i="9" s="1"/>
  <c r="AJ1352" i="9"/>
  <c r="AK1352" i="9" s="1"/>
  <c r="S1352" i="9"/>
  <c r="U1352" i="9" s="1"/>
  <c r="R1353" i="9"/>
  <c r="AI1353" i="9" s="1"/>
  <c r="D4044" i="9"/>
  <c r="W4043" i="9"/>
  <c r="M1356" i="8"/>
  <c r="AD1356" i="8" s="1"/>
  <c r="P1358" i="8"/>
  <c r="AG1358" i="8" s="1"/>
  <c r="M1356" i="6"/>
  <c r="AD1356" i="6" s="1"/>
  <c r="P1358" i="6"/>
  <c r="AG1358" i="6" s="1"/>
  <c r="E1352" i="6"/>
  <c r="G1352" i="6" s="1"/>
  <c r="V1352" i="6"/>
  <c r="J1354" i="6"/>
  <c r="AA1354" i="6" s="1"/>
  <c r="J1354" i="8"/>
  <c r="AA1354" i="8" s="1"/>
  <c r="D4044" i="8"/>
  <c r="W4043" i="8"/>
  <c r="D4039" i="6"/>
  <c r="W4038" i="6"/>
  <c r="J1352" i="4"/>
  <c r="AA1352" i="4" s="1"/>
  <c r="E1350" i="4"/>
  <c r="G1350" i="4" s="1"/>
  <c r="D4035" i="4"/>
  <c r="W4034" i="4"/>
  <c r="R1353" i="6" l="1"/>
  <c r="AI1353" i="6" s="1"/>
  <c r="X1352" i="6"/>
  <c r="R1351" i="4"/>
  <c r="AI1351" i="4" s="1"/>
  <c r="X1350" i="4"/>
  <c r="AJ1350" i="4" s="1"/>
  <c r="AK1350" i="4" s="1"/>
  <c r="T1353" i="9"/>
  <c r="I1354" i="9"/>
  <c r="Z1354" i="9" s="1"/>
  <c r="D4045" i="9"/>
  <c r="W4044" i="9"/>
  <c r="Q1359" i="8"/>
  <c r="AH1359" i="8" s="1"/>
  <c r="N1357" i="8"/>
  <c r="AE1357" i="8" s="1"/>
  <c r="Q1359" i="6"/>
  <c r="AH1359" i="6" s="1"/>
  <c r="N1357" i="6"/>
  <c r="AE1357" i="6" s="1"/>
  <c r="K1355" i="8"/>
  <c r="AB1355" i="8" s="1"/>
  <c r="K1355" i="6"/>
  <c r="AB1355" i="6" s="1"/>
  <c r="S1352" i="6"/>
  <c r="U1352" i="6" s="1"/>
  <c r="AJ1352" i="6"/>
  <c r="AK1352" i="6" s="1"/>
  <c r="H1353" i="6"/>
  <c r="Y1353" i="6" s="1"/>
  <c r="D4045" i="8"/>
  <c r="W4044" i="8"/>
  <c r="D4040" i="6"/>
  <c r="W4039" i="6"/>
  <c r="H1351" i="4"/>
  <c r="Y1351" i="4" s="1"/>
  <c r="S1350" i="4"/>
  <c r="U1350" i="4" s="1"/>
  <c r="K1353" i="4"/>
  <c r="AB1353" i="4" s="1"/>
  <c r="D4036" i="4"/>
  <c r="W4035" i="4"/>
  <c r="F1356" i="9"/>
  <c r="V1353" i="9" l="1"/>
  <c r="E1353" i="9"/>
  <c r="G1353" i="9" s="1"/>
  <c r="X1353" i="9" s="1"/>
  <c r="D4046" i="9"/>
  <c r="W4045" i="9"/>
  <c r="O1358" i="8"/>
  <c r="AF1358" i="8" s="1"/>
  <c r="O1358" i="6"/>
  <c r="AF1358" i="6" s="1"/>
  <c r="L1356" i="6"/>
  <c r="AC1356" i="6" s="1"/>
  <c r="L1356" i="8"/>
  <c r="AC1356" i="8" s="1"/>
  <c r="I1354" i="6"/>
  <c r="Z1354" i="6" s="1"/>
  <c r="T1353" i="6"/>
  <c r="D4046" i="8"/>
  <c r="W4045" i="8"/>
  <c r="D4041" i="6"/>
  <c r="W4040" i="6"/>
  <c r="L1354" i="4"/>
  <c r="AC1354" i="4" s="1"/>
  <c r="T1351" i="4"/>
  <c r="V1351" i="4" s="1"/>
  <c r="I1352" i="4"/>
  <c r="Z1352" i="4" s="1"/>
  <c r="D4037" i="4"/>
  <c r="W4036" i="4"/>
  <c r="F1351" i="4"/>
  <c r="F1356" i="6"/>
  <c r="S1353" i="9" l="1"/>
  <c r="U1353" i="9" s="1"/>
  <c r="AJ1353" i="9"/>
  <c r="AK1353" i="9" s="1"/>
  <c r="H1354" i="9"/>
  <c r="Y1354" i="9" s="1"/>
  <c r="R1354" i="9"/>
  <c r="AI1354" i="9" s="1"/>
  <c r="D4047" i="9"/>
  <c r="W4046" i="9"/>
  <c r="M1357" i="8"/>
  <c r="AD1357" i="8" s="1"/>
  <c r="P1359" i="8"/>
  <c r="AG1359" i="8" s="1"/>
  <c r="M1357" i="6"/>
  <c r="AD1357" i="6" s="1"/>
  <c r="P1359" i="6"/>
  <c r="AG1359" i="6" s="1"/>
  <c r="V1353" i="6"/>
  <c r="E1353" i="6"/>
  <c r="G1353" i="6" s="1"/>
  <c r="J1355" i="6"/>
  <c r="AA1355" i="6" s="1"/>
  <c r="J1355" i="8"/>
  <c r="AA1355" i="8" s="1"/>
  <c r="D4047" i="8"/>
  <c r="W4046" i="8"/>
  <c r="D4042" i="6"/>
  <c r="W4041" i="6"/>
  <c r="J1353" i="4"/>
  <c r="AA1353" i="4" s="1"/>
  <c r="E1351" i="4"/>
  <c r="G1351" i="4" s="1"/>
  <c r="D4038" i="4"/>
  <c r="W4037" i="4"/>
  <c r="R1354" i="6" l="1"/>
  <c r="AI1354" i="6" s="1"/>
  <c r="X1353" i="6"/>
  <c r="R1352" i="4"/>
  <c r="AI1352" i="4" s="1"/>
  <c r="X1351" i="4"/>
  <c r="AJ1351" i="4" s="1"/>
  <c r="AK1351" i="4" s="1"/>
  <c r="T1354" i="9"/>
  <c r="I1355" i="9"/>
  <c r="Z1355" i="9" s="1"/>
  <c r="D4048" i="9"/>
  <c r="W4047" i="9"/>
  <c r="Q1360" i="8"/>
  <c r="AH1360" i="8" s="1"/>
  <c r="N1358" i="8"/>
  <c r="AE1358" i="8" s="1"/>
  <c r="Q1360" i="6"/>
  <c r="AH1360" i="6" s="1"/>
  <c r="N1358" i="6"/>
  <c r="AE1358" i="6" s="1"/>
  <c r="K1356" i="8"/>
  <c r="AB1356" i="8" s="1"/>
  <c r="K1356" i="6"/>
  <c r="AB1356" i="6" s="1"/>
  <c r="AJ1353" i="6"/>
  <c r="AK1353" i="6" s="1"/>
  <c r="H1354" i="6"/>
  <c r="Y1354" i="6" s="1"/>
  <c r="S1353" i="6"/>
  <c r="U1353" i="6" s="1"/>
  <c r="D4048" i="8"/>
  <c r="W4047" i="8"/>
  <c r="D4043" i="6"/>
  <c r="W4042" i="6"/>
  <c r="H1352" i="4"/>
  <c r="Y1352" i="4" s="1"/>
  <c r="S1351" i="4"/>
  <c r="U1351" i="4" s="1"/>
  <c r="K1354" i="4"/>
  <c r="AB1354" i="4" s="1"/>
  <c r="D4039" i="4"/>
  <c r="W4038" i="4"/>
  <c r="F1357" i="9"/>
  <c r="V1354" i="9" l="1"/>
  <c r="E1354" i="9"/>
  <c r="G1354" i="9" s="1"/>
  <c r="X1354" i="9" s="1"/>
  <c r="D4049" i="9"/>
  <c r="W4048" i="9"/>
  <c r="O1359" i="8"/>
  <c r="AF1359" i="8" s="1"/>
  <c r="O1359" i="6"/>
  <c r="AF1359" i="6" s="1"/>
  <c r="T1354" i="6"/>
  <c r="I1355" i="6"/>
  <c r="Z1355" i="6" s="1"/>
  <c r="L1357" i="6"/>
  <c r="AC1357" i="6" s="1"/>
  <c r="L1357" i="8"/>
  <c r="AC1357" i="8" s="1"/>
  <c r="D4049" i="8"/>
  <c r="W4048" i="8"/>
  <c r="D4044" i="6"/>
  <c r="W4043" i="6"/>
  <c r="L1355" i="4"/>
  <c r="AC1355" i="4" s="1"/>
  <c r="T1352" i="4"/>
  <c r="V1352" i="4" s="1"/>
  <c r="I1353" i="4"/>
  <c r="Z1353" i="4" s="1"/>
  <c r="D4040" i="4"/>
  <c r="W4039" i="4"/>
  <c r="F1352" i="4"/>
  <c r="F1357" i="6"/>
  <c r="H1355" i="9" l="1"/>
  <c r="Y1355" i="9" s="1"/>
  <c r="AJ1354" i="9"/>
  <c r="AK1354" i="9" s="1"/>
  <c r="S1354" i="9"/>
  <c r="U1354" i="9" s="1"/>
  <c r="R1355" i="9"/>
  <c r="AI1355" i="9" s="1"/>
  <c r="D4050" i="9"/>
  <c r="W4049" i="9"/>
  <c r="M1358" i="8"/>
  <c r="AD1358" i="8" s="1"/>
  <c r="P1360" i="8"/>
  <c r="AG1360" i="8" s="1"/>
  <c r="M1358" i="6"/>
  <c r="AD1358" i="6" s="1"/>
  <c r="P1360" i="6"/>
  <c r="AG1360" i="6" s="1"/>
  <c r="J1356" i="8"/>
  <c r="AA1356" i="8" s="1"/>
  <c r="J1356" i="6"/>
  <c r="AA1356" i="6" s="1"/>
  <c r="V1354" i="6"/>
  <c r="E1354" i="6"/>
  <c r="G1354" i="6" s="1"/>
  <c r="D4050" i="8"/>
  <c r="W4049" i="8"/>
  <c r="D4045" i="6"/>
  <c r="W4044" i="6"/>
  <c r="J1354" i="4"/>
  <c r="AA1354" i="4" s="1"/>
  <c r="E1352" i="4"/>
  <c r="G1352" i="4" s="1"/>
  <c r="D4041" i="4"/>
  <c r="W4040" i="4"/>
  <c r="R1355" i="6" l="1"/>
  <c r="AI1355" i="6" s="1"/>
  <c r="X1354" i="6"/>
  <c r="R1353" i="4"/>
  <c r="AI1353" i="4" s="1"/>
  <c r="X1352" i="4"/>
  <c r="AJ1352" i="4" s="1"/>
  <c r="AK1352" i="4" s="1"/>
  <c r="T1355" i="9"/>
  <c r="I1356" i="9"/>
  <c r="Z1356" i="9" s="1"/>
  <c r="D4051" i="9"/>
  <c r="W4050" i="9"/>
  <c r="Q1361" i="8"/>
  <c r="AH1361" i="8" s="1"/>
  <c r="N1359" i="8"/>
  <c r="AE1359" i="8" s="1"/>
  <c r="Q1361" i="6"/>
  <c r="AH1361" i="6" s="1"/>
  <c r="N1359" i="6"/>
  <c r="AE1359" i="6" s="1"/>
  <c r="S1354" i="6"/>
  <c r="U1354" i="6" s="1"/>
  <c r="AJ1354" i="6"/>
  <c r="AK1354" i="6" s="1"/>
  <c r="H1355" i="6"/>
  <c r="Y1355" i="6" s="1"/>
  <c r="K1357" i="6"/>
  <c r="AB1357" i="6" s="1"/>
  <c r="K1357" i="8"/>
  <c r="AB1357" i="8" s="1"/>
  <c r="D4051" i="8"/>
  <c r="W4050" i="8"/>
  <c r="D4046" i="6"/>
  <c r="W4045" i="6"/>
  <c r="H1353" i="4"/>
  <c r="Y1353" i="4" s="1"/>
  <c r="S1352" i="4"/>
  <c r="U1352" i="4" s="1"/>
  <c r="K1355" i="4"/>
  <c r="AB1355" i="4" s="1"/>
  <c r="D4042" i="4"/>
  <c r="W4041" i="4"/>
  <c r="F1358" i="9"/>
  <c r="V1355" i="9" l="1"/>
  <c r="E1355" i="9"/>
  <c r="G1355" i="9" s="1"/>
  <c r="X1355" i="9" s="1"/>
  <c r="D4052" i="9"/>
  <c r="W4051" i="9"/>
  <c r="O1360" i="8"/>
  <c r="AF1360" i="8" s="1"/>
  <c r="O1360" i="6"/>
  <c r="AF1360" i="6" s="1"/>
  <c r="L1358" i="8"/>
  <c r="AC1358" i="8" s="1"/>
  <c r="L1358" i="6"/>
  <c r="AC1358" i="6" s="1"/>
  <c r="I1356" i="6"/>
  <c r="Z1356" i="6" s="1"/>
  <c r="T1355" i="6"/>
  <c r="D4052" i="8"/>
  <c r="W4051" i="8"/>
  <c r="D4047" i="6"/>
  <c r="W4046" i="6"/>
  <c r="L1356" i="4"/>
  <c r="AC1356" i="4" s="1"/>
  <c r="I1354" i="4"/>
  <c r="Z1354" i="4" s="1"/>
  <c r="T1353" i="4"/>
  <c r="V1353" i="4" s="1"/>
  <c r="D4043" i="4"/>
  <c r="W4042" i="4"/>
  <c r="F1353" i="4"/>
  <c r="F1358" i="6"/>
  <c r="S1355" i="9" l="1"/>
  <c r="U1355" i="9" s="1"/>
  <c r="AJ1355" i="9"/>
  <c r="AK1355" i="9" s="1"/>
  <c r="H1356" i="9"/>
  <c r="Y1356" i="9" s="1"/>
  <c r="R1356" i="9"/>
  <c r="AI1356" i="9" s="1"/>
  <c r="D4053" i="9"/>
  <c r="W4052" i="9"/>
  <c r="M1359" i="8"/>
  <c r="AD1359" i="8" s="1"/>
  <c r="P1361" i="8"/>
  <c r="AG1361" i="8" s="1"/>
  <c r="M1359" i="6"/>
  <c r="AD1359" i="6" s="1"/>
  <c r="P1361" i="6"/>
  <c r="AG1361" i="6" s="1"/>
  <c r="V1355" i="6"/>
  <c r="E1355" i="6"/>
  <c r="G1355" i="6" s="1"/>
  <c r="J1357" i="6"/>
  <c r="AA1357" i="6" s="1"/>
  <c r="J1357" i="8"/>
  <c r="AA1357" i="8" s="1"/>
  <c r="D4053" i="8"/>
  <c r="W4052" i="8"/>
  <c r="D4048" i="6"/>
  <c r="W4047" i="6"/>
  <c r="E1353" i="4"/>
  <c r="G1353" i="4" s="1"/>
  <c r="J1355" i="4"/>
  <c r="AA1355" i="4" s="1"/>
  <c r="D4044" i="4"/>
  <c r="W4043" i="4"/>
  <c r="R1356" i="6" l="1"/>
  <c r="AI1356" i="6" s="1"/>
  <c r="X1355" i="6"/>
  <c r="R1354" i="4"/>
  <c r="AI1354" i="4" s="1"/>
  <c r="X1353" i="4"/>
  <c r="AJ1353" i="4" s="1"/>
  <c r="AK1353" i="4" s="1"/>
  <c r="T1356" i="9"/>
  <c r="I1357" i="9"/>
  <c r="Z1357" i="9" s="1"/>
  <c r="D4054" i="9"/>
  <c r="W4053" i="9"/>
  <c r="Q1362" i="8"/>
  <c r="AH1362" i="8" s="1"/>
  <c r="N1360" i="8"/>
  <c r="AE1360" i="8" s="1"/>
  <c r="Q1362" i="6"/>
  <c r="AH1362" i="6" s="1"/>
  <c r="N1360" i="6"/>
  <c r="AE1360" i="6" s="1"/>
  <c r="K1358" i="8"/>
  <c r="AB1358" i="8" s="1"/>
  <c r="K1358" i="6"/>
  <c r="AB1358" i="6" s="1"/>
  <c r="AJ1355" i="6"/>
  <c r="AK1355" i="6" s="1"/>
  <c r="H1356" i="6"/>
  <c r="Y1356" i="6" s="1"/>
  <c r="S1355" i="6"/>
  <c r="U1355" i="6" s="1"/>
  <c r="D4054" i="8"/>
  <c r="W4053" i="8"/>
  <c r="D4049" i="6"/>
  <c r="W4048" i="6"/>
  <c r="K1356" i="4"/>
  <c r="AB1356" i="4" s="1"/>
  <c r="S1353" i="4"/>
  <c r="U1353" i="4" s="1"/>
  <c r="H1354" i="4"/>
  <c r="Y1354" i="4" s="1"/>
  <c r="D4045" i="4"/>
  <c r="W4044" i="4"/>
  <c r="F1359" i="9"/>
  <c r="V1356" i="9" l="1"/>
  <c r="E1356" i="9"/>
  <c r="G1356" i="9" s="1"/>
  <c r="X1356" i="9" s="1"/>
  <c r="D4055" i="9"/>
  <c r="W4054" i="9"/>
  <c r="O1361" i="8"/>
  <c r="AF1361" i="8" s="1"/>
  <c r="O1361" i="6"/>
  <c r="AF1361" i="6" s="1"/>
  <c r="L1359" i="6"/>
  <c r="AC1359" i="6" s="1"/>
  <c r="I1357" i="6"/>
  <c r="Z1357" i="6" s="1"/>
  <c r="T1356" i="6"/>
  <c r="L1359" i="8"/>
  <c r="AC1359" i="8" s="1"/>
  <c r="D4055" i="8"/>
  <c r="W4054" i="8"/>
  <c r="W4049" i="6"/>
  <c r="D4050" i="6"/>
  <c r="I1355" i="4"/>
  <c r="Z1355" i="4" s="1"/>
  <c r="T1354" i="4"/>
  <c r="V1354" i="4" s="1"/>
  <c r="L1357" i="4"/>
  <c r="AC1357" i="4" s="1"/>
  <c r="D4046" i="4"/>
  <c r="W4045" i="4"/>
  <c r="F1354" i="4"/>
  <c r="F1359" i="6"/>
  <c r="H1357" i="9" l="1"/>
  <c r="Y1357" i="9" s="1"/>
  <c r="S1356" i="9"/>
  <c r="U1356" i="9" s="1"/>
  <c r="AJ1356" i="9"/>
  <c r="AK1356" i="9" s="1"/>
  <c r="R1357" i="9"/>
  <c r="AI1357" i="9" s="1"/>
  <c r="D4056" i="9"/>
  <c r="W4055" i="9"/>
  <c r="M1360" i="8"/>
  <c r="AD1360" i="8" s="1"/>
  <c r="P1362" i="8"/>
  <c r="AG1362" i="8" s="1"/>
  <c r="M1360" i="6"/>
  <c r="AD1360" i="6" s="1"/>
  <c r="P1362" i="6"/>
  <c r="AG1362" i="6" s="1"/>
  <c r="V1356" i="6"/>
  <c r="E1356" i="6"/>
  <c r="G1356" i="6" s="1"/>
  <c r="J1358" i="6"/>
  <c r="AA1358" i="6" s="1"/>
  <c r="J1358" i="8"/>
  <c r="AA1358" i="8" s="1"/>
  <c r="D4056" i="8"/>
  <c r="W4055" i="8"/>
  <c r="D4051" i="6"/>
  <c r="W4050" i="6"/>
  <c r="E1354" i="4"/>
  <c r="G1354" i="4" s="1"/>
  <c r="J1356" i="4"/>
  <c r="AA1356" i="4" s="1"/>
  <c r="D4047" i="4"/>
  <c r="W4046" i="4"/>
  <c r="R1357" i="6" l="1"/>
  <c r="AI1357" i="6" s="1"/>
  <c r="X1356" i="6"/>
  <c r="R1355" i="4"/>
  <c r="AI1355" i="4" s="1"/>
  <c r="X1354" i="4"/>
  <c r="AJ1354" i="4" s="1"/>
  <c r="AK1354" i="4" s="1"/>
  <c r="T1357" i="9"/>
  <c r="I1358" i="9"/>
  <c r="Z1358" i="9" s="1"/>
  <c r="D4057" i="9"/>
  <c r="W4056" i="9"/>
  <c r="Q1363" i="8"/>
  <c r="AH1363" i="8" s="1"/>
  <c r="N1361" i="8"/>
  <c r="AE1361" i="8" s="1"/>
  <c r="Q1363" i="6"/>
  <c r="AH1363" i="6" s="1"/>
  <c r="N1361" i="6"/>
  <c r="AE1361" i="6" s="1"/>
  <c r="K1359" i="8"/>
  <c r="AB1359" i="8" s="1"/>
  <c r="K1359" i="6"/>
  <c r="AB1359" i="6" s="1"/>
  <c r="S1356" i="6"/>
  <c r="U1356" i="6" s="1"/>
  <c r="AJ1356" i="6"/>
  <c r="AK1356" i="6" s="1"/>
  <c r="H1357" i="6"/>
  <c r="Y1357" i="6" s="1"/>
  <c r="D4057" i="8"/>
  <c r="W4056" i="8"/>
  <c r="D4052" i="6"/>
  <c r="W4051" i="6"/>
  <c r="K1357" i="4"/>
  <c r="AB1357" i="4" s="1"/>
  <c r="S1354" i="4"/>
  <c r="U1354" i="4" s="1"/>
  <c r="H1355" i="4"/>
  <c r="Y1355" i="4" s="1"/>
  <c r="D4048" i="4"/>
  <c r="W4047" i="4"/>
  <c r="F1360" i="9"/>
  <c r="V1357" i="9" l="1"/>
  <c r="E1357" i="9"/>
  <c r="G1357" i="9" s="1"/>
  <c r="X1357" i="9" s="1"/>
  <c r="D4058" i="9"/>
  <c r="W4057" i="9"/>
  <c r="O1362" i="8"/>
  <c r="AF1362" i="8" s="1"/>
  <c r="O1362" i="6"/>
  <c r="AF1362" i="6" s="1"/>
  <c r="L1360" i="6"/>
  <c r="AC1360" i="6" s="1"/>
  <c r="I1358" i="6"/>
  <c r="Z1358" i="6" s="1"/>
  <c r="T1357" i="6"/>
  <c r="L1360" i="8"/>
  <c r="AC1360" i="8" s="1"/>
  <c r="D4058" i="8"/>
  <c r="W4057" i="8"/>
  <c r="D4053" i="6"/>
  <c r="W4052" i="6"/>
  <c r="I1356" i="4"/>
  <c r="Z1356" i="4" s="1"/>
  <c r="T1355" i="4"/>
  <c r="V1355" i="4" s="1"/>
  <c r="L1358" i="4"/>
  <c r="AC1358" i="4" s="1"/>
  <c r="D4049" i="4"/>
  <c r="W4048" i="4"/>
  <c r="F1360" i="6"/>
  <c r="F1355" i="4"/>
  <c r="H1358" i="9" l="1"/>
  <c r="Y1358" i="9" s="1"/>
  <c r="R1358" i="9"/>
  <c r="AI1358" i="9" s="1"/>
  <c r="AJ1357" i="9"/>
  <c r="AK1357" i="9" s="1"/>
  <c r="S1357" i="9"/>
  <c r="U1357" i="9" s="1"/>
  <c r="D4059" i="9"/>
  <c r="W4058" i="9"/>
  <c r="M1361" i="8"/>
  <c r="AD1361" i="8" s="1"/>
  <c r="P1363" i="8"/>
  <c r="AG1363" i="8" s="1"/>
  <c r="M1361" i="6"/>
  <c r="AD1361" i="6" s="1"/>
  <c r="P1363" i="6"/>
  <c r="AG1363" i="6" s="1"/>
  <c r="E1357" i="6"/>
  <c r="G1357" i="6" s="1"/>
  <c r="V1357" i="6"/>
  <c r="J1359" i="6"/>
  <c r="AA1359" i="6" s="1"/>
  <c r="J1359" i="8"/>
  <c r="AA1359" i="8" s="1"/>
  <c r="D4059" i="8"/>
  <c r="W4058" i="8"/>
  <c r="D4054" i="6"/>
  <c r="W4053" i="6"/>
  <c r="E1355" i="4"/>
  <c r="G1355" i="4" s="1"/>
  <c r="J1357" i="4"/>
  <c r="AA1357" i="4" s="1"/>
  <c r="D4050" i="4"/>
  <c r="W4049" i="4"/>
  <c r="R1358" i="6" l="1"/>
  <c r="AI1358" i="6" s="1"/>
  <c r="X1357" i="6"/>
  <c r="AJ1357" i="6" s="1"/>
  <c r="AK1357" i="6" s="1"/>
  <c r="R1356" i="4"/>
  <c r="AI1356" i="4" s="1"/>
  <c r="X1355" i="4"/>
  <c r="AJ1355" i="4" s="1"/>
  <c r="AK1355" i="4" s="1"/>
  <c r="I1359" i="9"/>
  <c r="Z1359" i="9" s="1"/>
  <c r="T1358" i="9"/>
  <c r="D4060" i="9"/>
  <c r="W4059" i="9"/>
  <c r="Q1364" i="8"/>
  <c r="AH1364" i="8" s="1"/>
  <c r="N1362" i="8"/>
  <c r="AE1362" i="8" s="1"/>
  <c r="Q1364" i="6"/>
  <c r="AH1364" i="6" s="1"/>
  <c r="N1362" i="6"/>
  <c r="AE1362" i="6" s="1"/>
  <c r="K1360" i="8"/>
  <c r="AB1360" i="8" s="1"/>
  <c r="K1360" i="6"/>
  <c r="AB1360" i="6" s="1"/>
  <c r="S1357" i="6"/>
  <c r="U1357" i="6" s="1"/>
  <c r="H1358" i="6"/>
  <c r="Y1358" i="6" s="1"/>
  <c r="D4060" i="8"/>
  <c r="W4059" i="8"/>
  <c r="D4055" i="6"/>
  <c r="W4054" i="6"/>
  <c r="K1358" i="4"/>
  <c r="AB1358" i="4" s="1"/>
  <c r="S1355" i="4"/>
  <c r="U1355" i="4" s="1"/>
  <c r="H1356" i="4"/>
  <c r="Y1356" i="4" s="1"/>
  <c r="D4051" i="4"/>
  <c r="W4050" i="4"/>
  <c r="F1361" i="9"/>
  <c r="V1358" i="9" l="1"/>
  <c r="E1358" i="9"/>
  <c r="G1358" i="9" s="1"/>
  <c r="X1358" i="9" s="1"/>
  <c r="D4061" i="9"/>
  <c r="W4060" i="9"/>
  <c r="O1363" i="8"/>
  <c r="AF1363" i="8" s="1"/>
  <c r="O1363" i="6"/>
  <c r="AF1363" i="6" s="1"/>
  <c r="L1361" i="6"/>
  <c r="AC1361" i="6" s="1"/>
  <c r="I1359" i="6"/>
  <c r="Z1359" i="6" s="1"/>
  <c r="T1358" i="6"/>
  <c r="L1361" i="8"/>
  <c r="AC1361" i="8" s="1"/>
  <c r="D4061" i="8"/>
  <c r="W4060" i="8"/>
  <c r="D4056" i="6"/>
  <c r="W4055" i="6"/>
  <c r="T1356" i="4"/>
  <c r="V1356" i="4" s="1"/>
  <c r="I1357" i="4"/>
  <c r="Z1357" i="4" s="1"/>
  <c r="L1359" i="4"/>
  <c r="AC1359" i="4" s="1"/>
  <c r="D4052" i="4"/>
  <c r="W4051" i="4"/>
  <c r="F1361" i="6"/>
  <c r="F1356" i="4"/>
  <c r="H1359" i="9" l="1"/>
  <c r="Y1359" i="9" s="1"/>
  <c r="AJ1358" i="9"/>
  <c r="AK1358" i="9" s="1"/>
  <c r="S1358" i="9"/>
  <c r="U1358" i="9" s="1"/>
  <c r="R1359" i="9"/>
  <c r="AI1359" i="9" s="1"/>
  <c r="D4062" i="9"/>
  <c r="W4061" i="9"/>
  <c r="M1362" i="8"/>
  <c r="AD1362" i="8" s="1"/>
  <c r="P1364" i="8"/>
  <c r="AG1364" i="8" s="1"/>
  <c r="M1362" i="6"/>
  <c r="AD1362" i="6" s="1"/>
  <c r="P1364" i="6"/>
  <c r="AG1364" i="6" s="1"/>
  <c r="J1360" i="8"/>
  <c r="AA1360" i="8" s="1"/>
  <c r="E1358" i="6"/>
  <c r="G1358" i="6" s="1"/>
  <c r="V1358" i="6"/>
  <c r="J1360" i="6"/>
  <c r="AA1360" i="6" s="1"/>
  <c r="D4062" i="8"/>
  <c r="W4061" i="8"/>
  <c r="D4057" i="6"/>
  <c r="W4056" i="6"/>
  <c r="J1358" i="4"/>
  <c r="AA1358" i="4" s="1"/>
  <c r="E1356" i="4"/>
  <c r="G1356" i="4" s="1"/>
  <c r="D4053" i="4"/>
  <c r="W4052" i="4"/>
  <c r="R1359" i="6" l="1"/>
  <c r="AI1359" i="6" s="1"/>
  <c r="X1358" i="6"/>
  <c r="R1357" i="4"/>
  <c r="AI1357" i="4" s="1"/>
  <c r="X1356" i="4"/>
  <c r="AJ1356" i="4" s="1"/>
  <c r="AK1356" i="4" s="1"/>
  <c r="I1360" i="9"/>
  <c r="Z1360" i="9" s="1"/>
  <c r="T1359" i="9"/>
  <c r="D4063" i="9"/>
  <c r="W4062" i="9"/>
  <c r="Q1365" i="8"/>
  <c r="AH1365" i="8" s="1"/>
  <c r="N1363" i="8"/>
  <c r="AE1363" i="8" s="1"/>
  <c r="Q1365" i="6"/>
  <c r="AH1365" i="6" s="1"/>
  <c r="N1363" i="6"/>
  <c r="AE1363" i="6" s="1"/>
  <c r="K1361" i="6"/>
  <c r="AB1361" i="6" s="1"/>
  <c r="S1358" i="6"/>
  <c r="U1358" i="6" s="1"/>
  <c r="H1359" i="6"/>
  <c r="Y1359" i="6" s="1"/>
  <c r="AJ1358" i="6"/>
  <c r="AK1358" i="6" s="1"/>
  <c r="K1361" i="8"/>
  <c r="AB1361" i="8" s="1"/>
  <c r="D4063" i="8"/>
  <c r="W4062" i="8"/>
  <c r="D4058" i="6"/>
  <c r="W4057" i="6"/>
  <c r="H1357" i="4"/>
  <c r="Y1357" i="4" s="1"/>
  <c r="S1356" i="4"/>
  <c r="U1356" i="4" s="1"/>
  <c r="K1359" i="4"/>
  <c r="AB1359" i="4" s="1"/>
  <c r="D4054" i="4"/>
  <c r="W4053" i="4"/>
  <c r="F1362" i="9"/>
  <c r="V1359" i="9" l="1"/>
  <c r="E1359" i="9"/>
  <c r="G1359" i="9" s="1"/>
  <c r="X1359" i="9" s="1"/>
  <c r="D4064" i="9"/>
  <c r="W4063" i="9"/>
  <c r="O1364" i="8"/>
  <c r="AF1364" i="8" s="1"/>
  <c r="O1364" i="6"/>
  <c r="AF1364" i="6" s="1"/>
  <c r="L1362" i="8"/>
  <c r="AC1362" i="8" s="1"/>
  <c r="T1359" i="6"/>
  <c r="I1360" i="6"/>
  <c r="Z1360" i="6" s="1"/>
  <c r="L1362" i="6"/>
  <c r="AC1362" i="6" s="1"/>
  <c r="D4064" i="8"/>
  <c r="W4063" i="8"/>
  <c r="D4059" i="6"/>
  <c r="W4058" i="6"/>
  <c r="L1360" i="4"/>
  <c r="AC1360" i="4" s="1"/>
  <c r="I1358" i="4"/>
  <c r="Z1358" i="4" s="1"/>
  <c r="T1357" i="4"/>
  <c r="V1357" i="4" s="1"/>
  <c r="D4055" i="4"/>
  <c r="W4054" i="4"/>
  <c r="F1362" i="6"/>
  <c r="F1357" i="4"/>
  <c r="S1359" i="9" l="1"/>
  <c r="U1359" i="9" s="1"/>
  <c r="AJ1359" i="9"/>
  <c r="AK1359" i="9" s="1"/>
  <c r="H1360" i="9"/>
  <c r="Y1360" i="9" s="1"/>
  <c r="R1360" i="9"/>
  <c r="AI1360" i="9" s="1"/>
  <c r="D4065" i="9"/>
  <c r="W4064" i="9"/>
  <c r="M1363" i="8"/>
  <c r="AD1363" i="8" s="1"/>
  <c r="P1365" i="8"/>
  <c r="AG1365" i="8" s="1"/>
  <c r="M1363" i="6"/>
  <c r="AD1363" i="6" s="1"/>
  <c r="P1365" i="6"/>
  <c r="AG1365" i="6" s="1"/>
  <c r="J1361" i="8"/>
  <c r="AA1361" i="8" s="1"/>
  <c r="J1361" i="6"/>
  <c r="AA1361" i="6" s="1"/>
  <c r="V1359" i="6"/>
  <c r="E1359" i="6"/>
  <c r="G1359" i="6" s="1"/>
  <c r="D4065" i="8"/>
  <c r="W4064" i="8"/>
  <c r="D4060" i="6"/>
  <c r="W4059" i="6"/>
  <c r="E1357" i="4"/>
  <c r="G1357" i="4" s="1"/>
  <c r="J1359" i="4"/>
  <c r="AA1359" i="4" s="1"/>
  <c r="D4056" i="4"/>
  <c r="W4055" i="4"/>
  <c r="R1360" i="6" l="1"/>
  <c r="AI1360" i="6" s="1"/>
  <c r="X1359" i="6"/>
  <c r="AJ1359" i="6" s="1"/>
  <c r="AK1359" i="6" s="1"/>
  <c r="R1358" i="4"/>
  <c r="AI1358" i="4" s="1"/>
  <c r="X1357" i="4"/>
  <c r="AJ1357" i="4" s="1"/>
  <c r="AK1357" i="4" s="1"/>
  <c r="I1361" i="9"/>
  <c r="Z1361" i="9" s="1"/>
  <c r="T1360" i="9"/>
  <c r="D4066" i="9"/>
  <c r="W4065" i="9"/>
  <c r="Q1366" i="8"/>
  <c r="AH1366" i="8" s="1"/>
  <c r="N1364" i="8"/>
  <c r="AE1364" i="8" s="1"/>
  <c r="Q1366" i="6"/>
  <c r="AH1366" i="6" s="1"/>
  <c r="N1364" i="6"/>
  <c r="AE1364" i="6" s="1"/>
  <c r="H1360" i="6"/>
  <c r="Y1360" i="6" s="1"/>
  <c r="S1359" i="6"/>
  <c r="U1359" i="6" s="1"/>
  <c r="K1362" i="6"/>
  <c r="AB1362" i="6" s="1"/>
  <c r="K1362" i="8"/>
  <c r="AB1362" i="8" s="1"/>
  <c r="D4066" i="8"/>
  <c r="W4065" i="8"/>
  <c r="D4061" i="6"/>
  <c r="W4060" i="6"/>
  <c r="K1360" i="4"/>
  <c r="AB1360" i="4" s="1"/>
  <c r="S1357" i="4"/>
  <c r="U1357" i="4" s="1"/>
  <c r="H1358" i="4"/>
  <c r="Y1358" i="4" s="1"/>
  <c r="D4057" i="4"/>
  <c r="W4056" i="4"/>
  <c r="F1363" i="9"/>
  <c r="V1360" i="9" l="1"/>
  <c r="E1360" i="9"/>
  <c r="G1360" i="9" s="1"/>
  <c r="X1360" i="9" s="1"/>
  <c r="D4067" i="9"/>
  <c r="W4066" i="9"/>
  <c r="O1365" i="8"/>
  <c r="AF1365" i="8" s="1"/>
  <c r="O1365" i="6"/>
  <c r="AF1365" i="6" s="1"/>
  <c r="L1363" i="6"/>
  <c r="AC1363" i="6" s="1"/>
  <c r="L1363" i="8"/>
  <c r="AC1363" i="8" s="1"/>
  <c r="T1360" i="6"/>
  <c r="I1361" i="6"/>
  <c r="Z1361" i="6" s="1"/>
  <c r="D4067" i="8"/>
  <c r="W4066" i="8"/>
  <c r="D4062" i="6"/>
  <c r="W4061" i="6"/>
  <c r="T1358" i="4"/>
  <c r="V1358" i="4" s="1"/>
  <c r="I1359" i="4"/>
  <c r="Z1359" i="4" s="1"/>
  <c r="L1361" i="4"/>
  <c r="AC1361" i="4" s="1"/>
  <c r="D4058" i="4"/>
  <c r="W4057" i="4"/>
  <c r="F1363" i="6"/>
  <c r="F1358" i="4"/>
  <c r="H1361" i="9" l="1"/>
  <c r="Y1361" i="9" s="1"/>
  <c r="AJ1360" i="9"/>
  <c r="AK1360" i="9" s="1"/>
  <c r="S1360" i="9"/>
  <c r="U1360" i="9" s="1"/>
  <c r="R1361" i="9"/>
  <c r="AI1361" i="9" s="1"/>
  <c r="D4068" i="9"/>
  <c r="W4067" i="9"/>
  <c r="M1364" i="8"/>
  <c r="AD1364" i="8" s="1"/>
  <c r="P1366" i="8"/>
  <c r="AG1366" i="8" s="1"/>
  <c r="M1364" i="6"/>
  <c r="AD1364" i="6" s="1"/>
  <c r="P1366" i="6"/>
  <c r="AG1366" i="6" s="1"/>
  <c r="V1360" i="6"/>
  <c r="E1360" i="6"/>
  <c r="G1360" i="6" s="1"/>
  <c r="J1362" i="8"/>
  <c r="AA1362" i="8" s="1"/>
  <c r="J1362" i="6"/>
  <c r="AA1362" i="6" s="1"/>
  <c r="D4068" i="8"/>
  <c r="W4067" i="8"/>
  <c r="D4063" i="6"/>
  <c r="W4062" i="6"/>
  <c r="J1360" i="4"/>
  <c r="AA1360" i="4" s="1"/>
  <c r="E1358" i="4"/>
  <c r="G1358" i="4" s="1"/>
  <c r="D4059" i="4"/>
  <c r="W4058" i="4"/>
  <c r="R1361" i="6" l="1"/>
  <c r="AI1361" i="6" s="1"/>
  <c r="X1360" i="6"/>
  <c r="R1359" i="4"/>
  <c r="AI1359" i="4" s="1"/>
  <c r="X1358" i="4"/>
  <c r="AJ1358" i="4" s="1"/>
  <c r="AK1358" i="4" s="1"/>
  <c r="T1361" i="9"/>
  <c r="I1362" i="9"/>
  <c r="Z1362" i="9" s="1"/>
  <c r="D4069" i="9"/>
  <c r="W4068" i="9"/>
  <c r="Q1367" i="8"/>
  <c r="AH1367" i="8" s="1"/>
  <c r="N1365" i="8"/>
  <c r="AE1365" i="8" s="1"/>
  <c r="Q1367" i="6"/>
  <c r="AH1367" i="6" s="1"/>
  <c r="N1365" i="6"/>
  <c r="AE1365" i="6" s="1"/>
  <c r="K1363" i="6"/>
  <c r="AB1363" i="6" s="1"/>
  <c r="K1363" i="8"/>
  <c r="AB1363" i="8" s="1"/>
  <c r="AJ1360" i="6"/>
  <c r="AK1360" i="6" s="1"/>
  <c r="H1361" i="6"/>
  <c r="Y1361" i="6" s="1"/>
  <c r="S1360" i="6"/>
  <c r="U1360" i="6" s="1"/>
  <c r="D4069" i="8"/>
  <c r="W4068" i="8"/>
  <c r="D4064" i="6"/>
  <c r="W4063" i="6"/>
  <c r="S1358" i="4"/>
  <c r="U1358" i="4" s="1"/>
  <c r="H1359" i="4"/>
  <c r="Y1359" i="4" s="1"/>
  <c r="K1361" i="4"/>
  <c r="AB1361" i="4" s="1"/>
  <c r="D4060" i="4"/>
  <c r="W4059" i="4"/>
  <c r="F1364" i="9"/>
  <c r="V1361" i="9" l="1"/>
  <c r="E1361" i="9"/>
  <c r="G1361" i="9" s="1"/>
  <c r="X1361" i="9" s="1"/>
  <c r="D4070" i="9"/>
  <c r="W4069" i="9"/>
  <c r="O1366" i="8"/>
  <c r="AF1366" i="8" s="1"/>
  <c r="O1366" i="6"/>
  <c r="AF1366" i="6" s="1"/>
  <c r="L1364" i="8"/>
  <c r="AC1364" i="8" s="1"/>
  <c r="L1364" i="6"/>
  <c r="AC1364" i="6" s="1"/>
  <c r="T1361" i="6"/>
  <c r="I1362" i="6"/>
  <c r="Z1362" i="6" s="1"/>
  <c r="D4070" i="8"/>
  <c r="W4069" i="8"/>
  <c r="D4065" i="6"/>
  <c r="W4064" i="6"/>
  <c r="L1362" i="4"/>
  <c r="AC1362" i="4" s="1"/>
  <c r="I1360" i="4"/>
  <c r="Z1360" i="4" s="1"/>
  <c r="T1359" i="4"/>
  <c r="V1359" i="4" s="1"/>
  <c r="D4061" i="4"/>
  <c r="W4060" i="4"/>
  <c r="F1359" i="4"/>
  <c r="F1364" i="6"/>
  <c r="R1362" i="9" l="1"/>
  <c r="AI1362" i="9" s="1"/>
  <c r="S1361" i="9"/>
  <c r="U1361" i="9" s="1"/>
  <c r="H1362" i="9"/>
  <c r="Y1362" i="9" s="1"/>
  <c r="AJ1361" i="9"/>
  <c r="AK1361" i="9" s="1"/>
  <c r="W4070" i="9"/>
  <c r="D4071" i="9"/>
  <c r="M1365" i="8"/>
  <c r="AD1365" i="8" s="1"/>
  <c r="P1367" i="8"/>
  <c r="AG1367" i="8" s="1"/>
  <c r="M1365" i="6"/>
  <c r="AD1365" i="6" s="1"/>
  <c r="P1367" i="6"/>
  <c r="AG1367" i="6" s="1"/>
  <c r="V1361" i="6"/>
  <c r="E1361" i="6"/>
  <c r="G1361" i="6" s="1"/>
  <c r="J1363" i="8"/>
  <c r="AA1363" i="8" s="1"/>
  <c r="J1363" i="6"/>
  <c r="AA1363" i="6" s="1"/>
  <c r="D4071" i="8"/>
  <c r="W4070" i="8"/>
  <c r="D4066" i="6"/>
  <c r="W4065" i="6"/>
  <c r="E1359" i="4"/>
  <c r="G1359" i="4" s="1"/>
  <c r="J1361" i="4"/>
  <c r="AA1361" i="4" s="1"/>
  <c r="D4062" i="4"/>
  <c r="W4061" i="4"/>
  <c r="R1362" i="6" l="1"/>
  <c r="AI1362" i="6" s="1"/>
  <c r="X1361" i="6"/>
  <c r="AJ1361" i="6" s="1"/>
  <c r="AK1361" i="6" s="1"/>
  <c r="R1360" i="4"/>
  <c r="AI1360" i="4" s="1"/>
  <c r="X1359" i="4"/>
  <c r="AJ1359" i="4" s="1"/>
  <c r="AK1359" i="4" s="1"/>
  <c r="I1363" i="9"/>
  <c r="Z1363" i="9" s="1"/>
  <c r="T1362" i="9"/>
  <c r="D4072" i="9"/>
  <c r="W4071" i="9"/>
  <c r="Q1368" i="8"/>
  <c r="AH1368" i="8" s="1"/>
  <c r="N1366" i="8"/>
  <c r="AE1366" i="8" s="1"/>
  <c r="Q1368" i="6"/>
  <c r="AH1368" i="6" s="1"/>
  <c r="N1366" i="6"/>
  <c r="AE1366" i="6" s="1"/>
  <c r="K1364" i="6"/>
  <c r="AB1364" i="6" s="1"/>
  <c r="K1364" i="8"/>
  <c r="AB1364" i="8" s="1"/>
  <c r="S1361" i="6"/>
  <c r="U1361" i="6" s="1"/>
  <c r="H1362" i="6"/>
  <c r="Y1362" i="6" s="1"/>
  <c r="D4072" i="8"/>
  <c r="W4071" i="8"/>
  <c r="D4067" i="6"/>
  <c r="W4066" i="6"/>
  <c r="K1362" i="4"/>
  <c r="AB1362" i="4" s="1"/>
  <c r="H1360" i="4"/>
  <c r="Y1360" i="4" s="1"/>
  <c r="S1359" i="4"/>
  <c r="U1359" i="4" s="1"/>
  <c r="D4063" i="4"/>
  <c r="W4062" i="4"/>
  <c r="F1365" i="9"/>
  <c r="V1362" i="9" l="1"/>
  <c r="E1362" i="9"/>
  <c r="G1362" i="9" s="1"/>
  <c r="X1362" i="9" s="1"/>
  <c r="D4073" i="9"/>
  <c r="W4072" i="9"/>
  <c r="O1367" i="8"/>
  <c r="AF1367" i="8" s="1"/>
  <c r="O1367" i="6"/>
  <c r="AF1367" i="6" s="1"/>
  <c r="I1363" i="6"/>
  <c r="Z1363" i="6" s="1"/>
  <c r="T1362" i="6"/>
  <c r="L1365" i="8"/>
  <c r="AC1365" i="8" s="1"/>
  <c r="L1365" i="6"/>
  <c r="AC1365" i="6" s="1"/>
  <c r="D4073" i="8"/>
  <c r="W4072" i="8"/>
  <c r="D4068" i="6"/>
  <c r="W4067" i="6"/>
  <c r="I1361" i="4"/>
  <c r="Z1361" i="4" s="1"/>
  <c r="T1360" i="4"/>
  <c r="V1360" i="4" s="1"/>
  <c r="L1363" i="4"/>
  <c r="AC1363" i="4" s="1"/>
  <c r="D4064" i="4"/>
  <c r="W4063" i="4"/>
  <c r="F1360" i="4"/>
  <c r="F1365" i="6"/>
  <c r="H1363" i="9" l="1"/>
  <c r="Y1363" i="9" s="1"/>
  <c r="S1362" i="9"/>
  <c r="U1362" i="9" s="1"/>
  <c r="AJ1362" i="9"/>
  <c r="AK1362" i="9" s="1"/>
  <c r="R1363" i="9"/>
  <c r="AI1363" i="9" s="1"/>
  <c r="D4074" i="9"/>
  <c r="W4073" i="9"/>
  <c r="M1366" i="8"/>
  <c r="AD1366" i="8" s="1"/>
  <c r="P1368" i="8"/>
  <c r="AG1368" i="8" s="1"/>
  <c r="M1366" i="6"/>
  <c r="AD1366" i="6" s="1"/>
  <c r="P1368" i="6"/>
  <c r="AG1368" i="6" s="1"/>
  <c r="E1362" i="6"/>
  <c r="G1362" i="6" s="1"/>
  <c r="V1362" i="6"/>
  <c r="J1364" i="6"/>
  <c r="AA1364" i="6" s="1"/>
  <c r="J1364" i="8"/>
  <c r="AA1364" i="8" s="1"/>
  <c r="D4074" i="8"/>
  <c r="W4073" i="8"/>
  <c r="D4069" i="6"/>
  <c r="W4068" i="6"/>
  <c r="E1360" i="4"/>
  <c r="G1360" i="4" s="1"/>
  <c r="J1362" i="4"/>
  <c r="AA1362" i="4" s="1"/>
  <c r="D4065" i="4"/>
  <c r="W4064" i="4"/>
  <c r="R1363" i="6" l="1"/>
  <c r="AI1363" i="6" s="1"/>
  <c r="X1362" i="6"/>
  <c r="R1361" i="4"/>
  <c r="AI1361" i="4" s="1"/>
  <c r="X1360" i="4"/>
  <c r="AJ1360" i="4" s="1"/>
  <c r="AK1360" i="4" s="1"/>
  <c r="T1363" i="9"/>
  <c r="I1364" i="9"/>
  <c r="Z1364" i="9" s="1"/>
  <c r="D4075" i="9"/>
  <c r="W4074" i="9"/>
  <c r="Q1369" i="8"/>
  <c r="AH1369" i="8" s="1"/>
  <c r="N1367" i="8"/>
  <c r="AE1367" i="8" s="1"/>
  <c r="Q1369" i="6"/>
  <c r="AH1369" i="6" s="1"/>
  <c r="N1367" i="6"/>
  <c r="AE1367" i="6" s="1"/>
  <c r="K1365" i="8"/>
  <c r="AB1365" i="8" s="1"/>
  <c r="K1365" i="6"/>
  <c r="AB1365" i="6" s="1"/>
  <c r="AJ1362" i="6"/>
  <c r="AK1362" i="6" s="1"/>
  <c r="H1363" i="6"/>
  <c r="Y1363" i="6" s="1"/>
  <c r="S1362" i="6"/>
  <c r="U1362" i="6" s="1"/>
  <c r="D4075" i="8"/>
  <c r="W4074" i="8"/>
  <c r="D4070" i="6"/>
  <c r="W4069" i="6"/>
  <c r="K1363" i="4"/>
  <c r="AB1363" i="4" s="1"/>
  <c r="H1361" i="4"/>
  <c r="Y1361" i="4" s="1"/>
  <c r="S1360" i="4"/>
  <c r="U1360" i="4" s="1"/>
  <c r="D4066" i="4"/>
  <c r="W4065" i="4"/>
  <c r="F1366" i="9"/>
  <c r="V1363" i="9" l="1"/>
  <c r="E1363" i="9"/>
  <c r="G1363" i="9" s="1"/>
  <c r="X1363" i="9" s="1"/>
  <c r="D4076" i="9"/>
  <c r="W4075" i="9"/>
  <c r="O1368" i="8"/>
  <c r="AF1368" i="8" s="1"/>
  <c r="O1368" i="6"/>
  <c r="AF1368" i="6" s="1"/>
  <c r="L1366" i="6"/>
  <c r="AC1366" i="6" s="1"/>
  <c r="L1366" i="8"/>
  <c r="AC1366" i="8" s="1"/>
  <c r="I1364" i="6"/>
  <c r="Z1364" i="6" s="1"/>
  <c r="T1363" i="6"/>
  <c r="D4076" i="8"/>
  <c r="W4075" i="8"/>
  <c r="D4071" i="6"/>
  <c r="W4070" i="6"/>
  <c r="T1361" i="4"/>
  <c r="V1361" i="4" s="1"/>
  <c r="I1362" i="4"/>
  <c r="Z1362" i="4" s="1"/>
  <c r="L1364" i="4"/>
  <c r="AC1364" i="4" s="1"/>
  <c r="D4067" i="4"/>
  <c r="W4066" i="4"/>
  <c r="F1361" i="4"/>
  <c r="F1366" i="6"/>
  <c r="S1363" i="9" l="1"/>
  <c r="U1363" i="9" s="1"/>
  <c r="AJ1363" i="9"/>
  <c r="AK1363" i="9" s="1"/>
  <c r="H1364" i="9"/>
  <c r="Y1364" i="9" s="1"/>
  <c r="R1364" i="9"/>
  <c r="AI1364" i="9" s="1"/>
  <c r="D4077" i="9"/>
  <c r="W4076" i="9"/>
  <c r="M1367" i="8"/>
  <c r="AD1367" i="8" s="1"/>
  <c r="P1369" i="8"/>
  <c r="AG1369" i="8" s="1"/>
  <c r="M1367" i="6"/>
  <c r="AD1367" i="6" s="1"/>
  <c r="P1369" i="6"/>
  <c r="AG1369" i="6" s="1"/>
  <c r="J1365" i="6"/>
  <c r="AA1365" i="6" s="1"/>
  <c r="J1365" i="8"/>
  <c r="AA1365" i="8" s="1"/>
  <c r="V1363" i="6"/>
  <c r="E1363" i="6"/>
  <c r="G1363" i="6" s="1"/>
  <c r="D4077" i="8"/>
  <c r="W4076" i="8"/>
  <c r="D4072" i="6"/>
  <c r="W4071" i="6"/>
  <c r="J1363" i="4"/>
  <c r="AA1363" i="4" s="1"/>
  <c r="E1361" i="4"/>
  <c r="G1361" i="4" s="1"/>
  <c r="D4068" i="4"/>
  <c r="W4067" i="4"/>
  <c r="R1364" i="6" l="1"/>
  <c r="AI1364" i="6" s="1"/>
  <c r="X1363" i="6"/>
  <c r="R1362" i="4"/>
  <c r="AI1362" i="4" s="1"/>
  <c r="X1361" i="4"/>
  <c r="AJ1361" i="4" s="1"/>
  <c r="AK1361" i="4" s="1"/>
  <c r="T1364" i="9"/>
  <c r="I1365" i="9"/>
  <c r="Z1365" i="9" s="1"/>
  <c r="W4077" i="9"/>
  <c r="D4078" i="9"/>
  <c r="Q1370" i="8"/>
  <c r="AH1370" i="8" s="1"/>
  <c r="N1368" i="8"/>
  <c r="AE1368" i="8" s="1"/>
  <c r="Q1370" i="6"/>
  <c r="AH1370" i="6" s="1"/>
  <c r="N1368" i="6"/>
  <c r="AE1368" i="6" s="1"/>
  <c r="S1363" i="6"/>
  <c r="U1363" i="6" s="1"/>
  <c r="AJ1363" i="6"/>
  <c r="AK1363" i="6" s="1"/>
  <c r="H1364" i="6"/>
  <c r="Y1364" i="6" s="1"/>
  <c r="K1366" i="8"/>
  <c r="AB1366" i="8" s="1"/>
  <c r="K1366" i="6"/>
  <c r="AB1366" i="6" s="1"/>
  <c r="D4078" i="8"/>
  <c r="W4077" i="8"/>
  <c r="D4073" i="6"/>
  <c r="W4072" i="6"/>
  <c r="H1362" i="4"/>
  <c r="Y1362" i="4" s="1"/>
  <c r="S1361" i="4"/>
  <c r="U1361" i="4" s="1"/>
  <c r="K1364" i="4"/>
  <c r="AB1364" i="4" s="1"/>
  <c r="D4069" i="4"/>
  <c r="W4068" i="4"/>
  <c r="F1367" i="9"/>
  <c r="V1364" i="9" l="1"/>
  <c r="E1364" i="9"/>
  <c r="G1364" i="9" s="1"/>
  <c r="X1364" i="9" s="1"/>
  <c r="D4079" i="9"/>
  <c r="W4078" i="9"/>
  <c r="O1369" i="8"/>
  <c r="AF1369" i="8" s="1"/>
  <c r="O1369" i="6"/>
  <c r="AF1369" i="6" s="1"/>
  <c r="L1367" i="6"/>
  <c r="AC1367" i="6" s="1"/>
  <c r="I1365" i="6"/>
  <c r="Z1365" i="6" s="1"/>
  <c r="T1364" i="6"/>
  <c r="L1367" i="8"/>
  <c r="AC1367" i="8" s="1"/>
  <c r="D4079" i="8"/>
  <c r="W4078" i="8"/>
  <c r="D4074" i="6"/>
  <c r="W4073" i="6"/>
  <c r="L1365" i="4"/>
  <c r="AC1365" i="4" s="1"/>
  <c r="I1363" i="4"/>
  <c r="Z1363" i="4" s="1"/>
  <c r="T1362" i="4"/>
  <c r="V1362" i="4" s="1"/>
  <c r="D4070" i="4"/>
  <c r="W4069" i="4"/>
  <c r="F1367" i="6"/>
  <c r="F1362" i="4"/>
  <c r="H1365" i="9" l="1"/>
  <c r="Y1365" i="9" s="1"/>
  <c r="S1364" i="9"/>
  <c r="U1364" i="9" s="1"/>
  <c r="AJ1364" i="9"/>
  <c r="AK1364" i="9" s="1"/>
  <c r="R1365" i="9"/>
  <c r="AI1365" i="9" s="1"/>
  <c r="W4079" i="9"/>
  <c r="D4080" i="9"/>
  <c r="M1368" i="8"/>
  <c r="AD1368" i="8" s="1"/>
  <c r="P1370" i="8"/>
  <c r="AG1370" i="8" s="1"/>
  <c r="M1368" i="6"/>
  <c r="AD1368" i="6" s="1"/>
  <c r="P1370" i="6"/>
  <c r="AG1370" i="6" s="1"/>
  <c r="V1364" i="6"/>
  <c r="E1364" i="6"/>
  <c r="G1364" i="6" s="1"/>
  <c r="J1366" i="6"/>
  <c r="AA1366" i="6" s="1"/>
  <c r="J1366" i="8"/>
  <c r="AA1366" i="8" s="1"/>
  <c r="D4080" i="8"/>
  <c r="W4079" i="8"/>
  <c r="D4075" i="6"/>
  <c r="W4074" i="6"/>
  <c r="E1362" i="4"/>
  <c r="G1362" i="4" s="1"/>
  <c r="J1364" i="4"/>
  <c r="AA1364" i="4" s="1"/>
  <c r="D4071" i="4"/>
  <c r="W4070" i="4"/>
  <c r="R1365" i="6" l="1"/>
  <c r="AI1365" i="6" s="1"/>
  <c r="X1364" i="6"/>
  <c r="R1363" i="4"/>
  <c r="AI1363" i="4" s="1"/>
  <c r="X1362" i="4"/>
  <c r="AJ1362" i="4" s="1"/>
  <c r="AK1362" i="4" s="1"/>
  <c r="T1365" i="9"/>
  <c r="I1366" i="9"/>
  <c r="Z1366" i="9" s="1"/>
  <c r="D4081" i="9"/>
  <c r="W4080" i="9"/>
  <c r="Q1371" i="8"/>
  <c r="AH1371" i="8" s="1"/>
  <c r="N1369" i="8"/>
  <c r="AE1369" i="8" s="1"/>
  <c r="Q1371" i="6"/>
  <c r="AH1371" i="6" s="1"/>
  <c r="N1369" i="6"/>
  <c r="AE1369" i="6" s="1"/>
  <c r="K1367" i="8"/>
  <c r="AB1367" i="8" s="1"/>
  <c r="K1367" i="6"/>
  <c r="AB1367" i="6" s="1"/>
  <c r="AJ1364" i="6"/>
  <c r="AK1364" i="6" s="1"/>
  <c r="S1364" i="6"/>
  <c r="U1364" i="6" s="1"/>
  <c r="H1365" i="6"/>
  <c r="Y1365" i="6" s="1"/>
  <c r="D4081" i="8"/>
  <c r="W4080" i="8"/>
  <c r="D4076" i="6"/>
  <c r="W4075" i="6"/>
  <c r="K1365" i="4"/>
  <c r="AB1365" i="4" s="1"/>
  <c r="H1363" i="4"/>
  <c r="Y1363" i="4" s="1"/>
  <c r="S1362" i="4"/>
  <c r="U1362" i="4" s="1"/>
  <c r="D4072" i="4"/>
  <c r="W4071" i="4"/>
  <c r="F1368" i="9"/>
  <c r="V1365" i="9" l="1"/>
  <c r="E1365" i="9"/>
  <c r="G1365" i="9" s="1"/>
  <c r="X1365" i="9" s="1"/>
  <c r="D4082" i="9"/>
  <c r="W4081" i="9"/>
  <c r="O1370" i="8"/>
  <c r="AF1370" i="8" s="1"/>
  <c r="O1370" i="6"/>
  <c r="AF1370" i="6" s="1"/>
  <c r="L1368" i="6"/>
  <c r="AC1368" i="6" s="1"/>
  <c r="T1365" i="6"/>
  <c r="I1366" i="6"/>
  <c r="Z1366" i="6" s="1"/>
  <c r="L1368" i="8"/>
  <c r="AC1368" i="8" s="1"/>
  <c r="D4082" i="8"/>
  <c r="W4081" i="8"/>
  <c r="D4077" i="6"/>
  <c r="W4076" i="6"/>
  <c r="I1364" i="4"/>
  <c r="Z1364" i="4" s="1"/>
  <c r="T1363" i="4"/>
  <c r="V1363" i="4" s="1"/>
  <c r="L1366" i="4"/>
  <c r="AC1366" i="4" s="1"/>
  <c r="D4073" i="4"/>
  <c r="W4072" i="4"/>
  <c r="F1368" i="6"/>
  <c r="F1363" i="4"/>
  <c r="AJ1365" i="9" l="1"/>
  <c r="AK1365" i="9" s="1"/>
  <c r="S1365" i="9"/>
  <c r="U1365" i="9" s="1"/>
  <c r="H1366" i="9"/>
  <c r="Y1366" i="9" s="1"/>
  <c r="R1366" i="9"/>
  <c r="AI1366" i="9" s="1"/>
  <c r="D4083" i="9"/>
  <c r="W4082" i="9"/>
  <c r="M1369" i="8"/>
  <c r="AD1369" i="8" s="1"/>
  <c r="P1371" i="8"/>
  <c r="AG1371" i="8" s="1"/>
  <c r="M1369" i="6"/>
  <c r="AD1369" i="6" s="1"/>
  <c r="P1371" i="6"/>
  <c r="AG1371" i="6" s="1"/>
  <c r="J1367" i="8"/>
  <c r="AA1367" i="8" s="1"/>
  <c r="J1367" i="6"/>
  <c r="AA1367" i="6" s="1"/>
  <c r="V1365" i="6"/>
  <c r="E1365" i="6"/>
  <c r="G1365" i="6" s="1"/>
  <c r="D4083" i="8"/>
  <c r="W4082" i="8"/>
  <c r="D4078" i="6"/>
  <c r="W4077" i="6"/>
  <c r="E1363" i="4"/>
  <c r="G1363" i="4" s="1"/>
  <c r="J1365" i="4"/>
  <c r="AA1365" i="4" s="1"/>
  <c r="D4074" i="4"/>
  <c r="W4073" i="4"/>
  <c r="R1366" i="6" l="1"/>
  <c r="AI1366" i="6" s="1"/>
  <c r="X1365" i="6"/>
  <c r="R1364" i="4"/>
  <c r="AI1364" i="4" s="1"/>
  <c r="X1363" i="4"/>
  <c r="AJ1363" i="4" s="1"/>
  <c r="AK1363" i="4" s="1"/>
  <c r="I1367" i="9"/>
  <c r="Z1367" i="9" s="1"/>
  <c r="T1366" i="9"/>
  <c r="D4084" i="9"/>
  <c r="W4083" i="9"/>
  <c r="Q1372" i="8"/>
  <c r="AH1372" i="8" s="1"/>
  <c r="N1370" i="8"/>
  <c r="AE1370" i="8" s="1"/>
  <c r="Q1372" i="6"/>
  <c r="AH1372" i="6" s="1"/>
  <c r="N1370" i="6"/>
  <c r="AE1370" i="6" s="1"/>
  <c r="AJ1365" i="6"/>
  <c r="AK1365" i="6" s="1"/>
  <c r="H1366" i="6"/>
  <c r="Y1366" i="6" s="1"/>
  <c r="S1365" i="6"/>
  <c r="U1365" i="6" s="1"/>
  <c r="K1368" i="6"/>
  <c r="AB1368" i="6" s="1"/>
  <c r="K1368" i="8"/>
  <c r="AB1368" i="8" s="1"/>
  <c r="D4084" i="8"/>
  <c r="W4083" i="8"/>
  <c r="D4079" i="6"/>
  <c r="W4078" i="6"/>
  <c r="K1366" i="4"/>
  <c r="AB1366" i="4" s="1"/>
  <c r="S1363" i="4"/>
  <c r="U1363" i="4" s="1"/>
  <c r="H1364" i="4"/>
  <c r="Y1364" i="4" s="1"/>
  <c r="D4075" i="4"/>
  <c r="W4074" i="4"/>
  <c r="F1369" i="9"/>
  <c r="V1366" i="9" l="1"/>
  <c r="E1366" i="9"/>
  <c r="G1366" i="9" s="1"/>
  <c r="X1366" i="9" s="1"/>
  <c r="D4085" i="9"/>
  <c r="W4084" i="9"/>
  <c r="O1371" i="8"/>
  <c r="AF1371" i="8" s="1"/>
  <c r="O1371" i="6"/>
  <c r="AF1371" i="6" s="1"/>
  <c r="L1369" i="6"/>
  <c r="AC1369" i="6" s="1"/>
  <c r="L1369" i="8"/>
  <c r="AC1369" i="8" s="1"/>
  <c r="I1367" i="6"/>
  <c r="Z1367" i="6" s="1"/>
  <c r="T1366" i="6"/>
  <c r="D4085" i="8"/>
  <c r="W4084" i="8"/>
  <c r="D4080" i="6"/>
  <c r="W4079" i="6"/>
  <c r="T1364" i="4"/>
  <c r="V1364" i="4" s="1"/>
  <c r="I1365" i="4"/>
  <c r="Z1365" i="4" s="1"/>
  <c r="L1367" i="4"/>
  <c r="AC1367" i="4" s="1"/>
  <c r="D4076" i="4"/>
  <c r="W4075" i="4"/>
  <c r="F1369" i="6"/>
  <c r="F1364" i="4"/>
  <c r="H1367" i="9" l="1"/>
  <c r="Y1367" i="9" s="1"/>
  <c r="S1366" i="9"/>
  <c r="U1366" i="9" s="1"/>
  <c r="AJ1366" i="9"/>
  <c r="AK1366" i="9" s="1"/>
  <c r="R1367" i="9"/>
  <c r="AI1367" i="9" s="1"/>
  <c r="D4086" i="9"/>
  <c r="W4085" i="9"/>
  <c r="M1370" i="8"/>
  <c r="AD1370" i="8" s="1"/>
  <c r="P1372" i="8"/>
  <c r="AG1372" i="8" s="1"/>
  <c r="M1370" i="6"/>
  <c r="AD1370" i="6" s="1"/>
  <c r="P1372" i="6"/>
  <c r="AG1372" i="6" s="1"/>
  <c r="J1368" i="8"/>
  <c r="AA1368" i="8" s="1"/>
  <c r="V1366" i="6"/>
  <c r="E1366" i="6"/>
  <c r="G1366" i="6" s="1"/>
  <c r="J1368" i="6"/>
  <c r="AA1368" i="6" s="1"/>
  <c r="D4086" i="8"/>
  <c r="W4085" i="8"/>
  <c r="D4081" i="6"/>
  <c r="W4080" i="6"/>
  <c r="J1366" i="4"/>
  <c r="AA1366" i="4" s="1"/>
  <c r="E1364" i="4"/>
  <c r="G1364" i="4" s="1"/>
  <c r="D4077" i="4"/>
  <c r="W4076" i="4"/>
  <c r="R1367" i="6" l="1"/>
  <c r="AI1367" i="6" s="1"/>
  <c r="X1366" i="6"/>
  <c r="R1365" i="4"/>
  <c r="AI1365" i="4" s="1"/>
  <c r="X1364" i="4"/>
  <c r="AJ1364" i="4" s="1"/>
  <c r="AK1364" i="4" s="1"/>
  <c r="I1368" i="9"/>
  <c r="Z1368" i="9" s="1"/>
  <c r="T1367" i="9"/>
  <c r="D4087" i="9"/>
  <c r="W4086" i="9"/>
  <c r="Q1373" i="8"/>
  <c r="AH1373" i="8" s="1"/>
  <c r="N1371" i="8"/>
  <c r="AE1371" i="8" s="1"/>
  <c r="Q1373" i="6"/>
  <c r="AH1373" i="6" s="1"/>
  <c r="N1371" i="6"/>
  <c r="AE1371" i="6" s="1"/>
  <c r="K1369" i="6"/>
  <c r="AB1369" i="6" s="1"/>
  <c r="S1366" i="6"/>
  <c r="U1366" i="6" s="1"/>
  <c r="H1367" i="6"/>
  <c r="Y1367" i="6" s="1"/>
  <c r="AJ1366" i="6"/>
  <c r="AK1366" i="6" s="1"/>
  <c r="K1369" i="8"/>
  <c r="AB1369" i="8" s="1"/>
  <c r="D4087" i="8"/>
  <c r="W4086" i="8"/>
  <c r="D4082" i="6"/>
  <c r="W4081" i="6"/>
  <c r="S1364" i="4"/>
  <c r="U1364" i="4" s="1"/>
  <c r="H1365" i="4"/>
  <c r="Y1365" i="4" s="1"/>
  <c r="K1367" i="4"/>
  <c r="AB1367" i="4" s="1"/>
  <c r="D4078" i="4"/>
  <c r="W4077" i="4"/>
  <c r="F1370" i="9"/>
  <c r="V1367" i="9" l="1"/>
  <c r="E1367" i="9"/>
  <c r="G1367" i="9" s="1"/>
  <c r="X1367" i="9" s="1"/>
  <c r="D4088" i="9"/>
  <c r="W4087" i="9"/>
  <c r="O1372" i="8"/>
  <c r="AF1372" i="8" s="1"/>
  <c r="O1372" i="6"/>
  <c r="AF1372" i="6" s="1"/>
  <c r="L1370" i="6"/>
  <c r="AC1370" i="6" s="1"/>
  <c r="L1370" i="8"/>
  <c r="AC1370" i="8" s="1"/>
  <c r="T1367" i="6"/>
  <c r="I1368" i="6"/>
  <c r="Z1368" i="6" s="1"/>
  <c r="D4088" i="8"/>
  <c r="W4087" i="8"/>
  <c r="D4083" i="6"/>
  <c r="W4082" i="6"/>
  <c r="L1368" i="4"/>
  <c r="AC1368" i="4" s="1"/>
  <c r="I1366" i="4"/>
  <c r="Z1366" i="4" s="1"/>
  <c r="T1365" i="4"/>
  <c r="V1365" i="4" s="1"/>
  <c r="D4079" i="4"/>
  <c r="W4078" i="4"/>
  <c r="F1365" i="4"/>
  <c r="F1370" i="6"/>
  <c r="H1368" i="9" l="1"/>
  <c r="Y1368" i="9" s="1"/>
  <c r="R1368" i="9"/>
  <c r="AI1368" i="9" s="1"/>
  <c r="AJ1367" i="9"/>
  <c r="AK1367" i="9" s="1"/>
  <c r="S1367" i="9"/>
  <c r="U1367" i="9" s="1"/>
  <c r="D4089" i="9"/>
  <c r="W4088" i="9"/>
  <c r="M1371" i="8"/>
  <c r="AD1371" i="8" s="1"/>
  <c r="P1373" i="8"/>
  <c r="AG1373" i="8" s="1"/>
  <c r="M1371" i="6"/>
  <c r="AD1371" i="6" s="1"/>
  <c r="P1373" i="6"/>
  <c r="AG1373" i="6" s="1"/>
  <c r="V1367" i="6"/>
  <c r="E1367" i="6"/>
  <c r="G1367" i="6" s="1"/>
  <c r="J1369" i="8"/>
  <c r="AA1369" i="8" s="1"/>
  <c r="J1369" i="6"/>
  <c r="AA1369" i="6" s="1"/>
  <c r="D4089" i="8"/>
  <c r="W4088" i="8"/>
  <c r="D4084" i="6"/>
  <c r="W4083" i="6"/>
  <c r="E1365" i="4"/>
  <c r="G1365" i="4" s="1"/>
  <c r="J1367" i="4"/>
  <c r="AA1367" i="4" s="1"/>
  <c r="D4080" i="4"/>
  <c r="W4079" i="4"/>
  <c r="R1368" i="6" l="1"/>
  <c r="AI1368" i="6" s="1"/>
  <c r="X1367" i="6"/>
  <c r="R1366" i="4"/>
  <c r="AI1366" i="4" s="1"/>
  <c r="X1365" i="4"/>
  <c r="AJ1365" i="4" s="1"/>
  <c r="AK1365" i="4" s="1"/>
  <c r="I1369" i="9"/>
  <c r="Z1369" i="9" s="1"/>
  <c r="T1368" i="9"/>
  <c r="D4090" i="9"/>
  <c r="W4089" i="9"/>
  <c r="Q1374" i="8"/>
  <c r="AH1374" i="8" s="1"/>
  <c r="N1372" i="8"/>
  <c r="AE1372" i="8" s="1"/>
  <c r="Q1374" i="6"/>
  <c r="AH1374" i="6" s="1"/>
  <c r="N1372" i="6"/>
  <c r="AE1372" i="6" s="1"/>
  <c r="K1370" i="6"/>
  <c r="AB1370" i="6" s="1"/>
  <c r="K1370" i="8"/>
  <c r="AB1370" i="8" s="1"/>
  <c r="S1367" i="6"/>
  <c r="U1367" i="6" s="1"/>
  <c r="H1368" i="6"/>
  <c r="Y1368" i="6" s="1"/>
  <c r="AJ1367" i="6"/>
  <c r="AK1367" i="6" s="1"/>
  <c r="D4090" i="8"/>
  <c r="W4089" i="8"/>
  <c r="D4085" i="6"/>
  <c r="W4084" i="6"/>
  <c r="K1368" i="4"/>
  <c r="AB1368" i="4" s="1"/>
  <c r="H1366" i="4"/>
  <c r="Y1366" i="4" s="1"/>
  <c r="S1365" i="4"/>
  <c r="U1365" i="4" s="1"/>
  <c r="D4081" i="4"/>
  <c r="W4080" i="4"/>
  <c r="F1371" i="9"/>
  <c r="V1368" i="9" l="1"/>
  <c r="E1368" i="9"/>
  <c r="G1368" i="9" s="1"/>
  <c r="X1368" i="9" s="1"/>
  <c r="D4091" i="9"/>
  <c r="W4090" i="9"/>
  <c r="O1373" i="8"/>
  <c r="AF1373" i="8" s="1"/>
  <c r="O1373" i="6"/>
  <c r="AF1373" i="6" s="1"/>
  <c r="L1371" i="8"/>
  <c r="AC1371" i="8" s="1"/>
  <c r="T1368" i="6"/>
  <c r="I1369" i="6"/>
  <c r="Z1369" i="6" s="1"/>
  <c r="L1371" i="6"/>
  <c r="AC1371" i="6" s="1"/>
  <c r="D4091" i="8"/>
  <c r="W4090" i="8"/>
  <c r="D4086" i="6"/>
  <c r="W4085" i="6"/>
  <c r="I1367" i="4"/>
  <c r="Z1367" i="4" s="1"/>
  <c r="T1366" i="4"/>
  <c r="V1366" i="4" s="1"/>
  <c r="L1369" i="4"/>
  <c r="AC1369" i="4" s="1"/>
  <c r="D4082" i="4"/>
  <c r="W4081" i="4"/>
  <c r="F1371" i="6"/>
  <c r="F1366" i="4"/>
  <c r="H1369" i="9" l="1"/>
  <c r="Y1369" i="9" s="1"/>
  <c r="S1368" i="9"/>
  <c r="U1368" i="9" s="1"/>
  <c r="AJ1368" i="9"/>
  <c r="AK1368" i="9" s="1"/>
  <c r="R1369" i="9"/>
  <c r="AI1369" i="9" s="1"/>
  <c r="D4092" i="9"/>
  <c r="W4091" i="9"/>
  <c r="M1372" i="8"/>
  <c r="AD1372" i="8" s="1"/>
  <c r="P1374" i="8"/>
  <c r="AG1374" i="8" s="1"/>
  <c r="M1372" i="6"/>
  <c r="AD1372" i="6" s="1"/>
  <c r="P1374" i="6"/>
  <c r="AG1374" i="6" s="1"/>
  <c r="J1370" i="6"/>
  <c r="AA1370" i="6" s="1"/>
  <c r="V1368" i="6"/>
  <c r="E1368" i="6"/>
  <c r="G1368" i="6" s="1"/>
  <c r="J1370" i="8"/>
  <c r="AA1370" i="8" s="1"/>
  <c r="D4092" i="8"/>
  <c r="W4091" i="8"/>
  <c r="D4087" i="6"/>
  <c r="W4086" i="6"/>
  <c r="E1366" i="4"/>
  <c r="G1366" i="4" s="1"/>
  <c r="J1368" i="4"/>
  <c r="AA1368" i="4" s="1"/>
  <c r="D4083" i="4"/>
  <c r="W4082" i="4"/>
  <c r="R1369" i="6" l="1"/>
  <c r="AI1369" i="6" s="1"/>
  <c r="X1368" i="6"/>
  <c r="R1367" i="4"/>
  <c r="AI1367" i="4" s="1"/>
  <c r="X1366" i="4"/>
  <c r="AJ1366" i="4" s="1"/>
  <c r="AK1366" i="4" s="1"/>
  <c r="T1369" i="9"/>
  <c r="I1370" i="9"/>
  <c r="Z1370" i="9" s="1"/>
  <c r="D4093" i="9"/>
  <c r="W4092" i="9"/>
  <c r="N1373" i="8"/>
  <c r="AE1373" i="8" s="1"/>
  <c r="Q1375" i="8"/>
  <c r="AH1375" i="8" s="1"/>
  <c r="Q1375" i="6"/>
  <c r="AH1375" i="6" s="1"/>
  <c r="N1373" i="6"/>
  <c r="AE1373" i="6" s="1"/>
  <c r="K1371" i="8"/>
  <c r="AB1371" i="8" s="1"/>
  <c r="S1368" i="6"/>
  <c r="U1368" i="6" s="1"/>
  <c r="H1369" i="6"/>
  <c r="Y1369" i="6" s="1"/>
  <c r="AJ1368" i="6"/>
  <c r="AK1368" i="6" s="1"/>
  <c r="K1371" i="6"/>
  <c r="AB1371" i="6" s="1"/>
  <c r="D4093" i="8"/>
  <c r="W4092" i="8"/>
  <c r="D4088" i="6"/>
  <c r="W4087" i="6"/>
  <c r="K1369" i="4"/>
  <c r="AB1369" i="4" s="1"/>
  <c r="H1367" i="4"/>
  <c r="Y1367" i="4" s="1"/>
  <c r="S1366" i="4"/>
  <c r="U1366" i="4" s="1"/>
  <c r="D4084" i="4"/>
  <c r="W4083" i="4"/>
  <c r="F1372" i="9"/>
  <c r="V1369" i="9" l="1"/>
  <c r="E1369" i="9"/>
  <c r="G1369" i="9" s="1"/>
  <c r="X1369" i="9" s="1"/>
  <c r="D4094" i="9"/>
  <c r="W4093" i="9"/>
  <c r="O1374" i="8"/>
  <c r="AF1374" i="8" s="1"/>
  <c r="O1374" i="6"/>
  <c r="AF1374" i="6" s="1"/>
  <c r="L1372" i="6"/>
  <c r="AC1372" i="6" s="1"/>
  <c r="L1372" i="8"/>
  <c r="AC1372" i="8" s="1"/>
  <c r="I1370" i="6"/>
  <c r="Z1370" i="6" s="1"/>
  <c r="T1369" i="6"/>
  <c r="D4094" i="8"/>
  <c r="W4093" i="8"/>
  <c r="D4089" i="6"/>
  <c r="W4088" i="6"/>
  <c r="T1367" i="4"/>
  <c r="V1367" i="4" s="1"/>
  <c r="I1368" i="4"/>
  <c r="Z1368" i="4" s="1"/>
  <c r="L1370" i="4"/>
  <c r="AC1370" i="4" s="1"/>
  <c r="D4085" i="4"/>
  <c r="W4084" i="4"/>
  <c r="F1372" i="6"/>
  <c r="F1367" i="4"/>
  <c r="S1369" i="9" l="1"/>
  <c r="U1369" i="9" s="1"/>
  <c r="AJ1369" i="9"/>
  <c r="AK1369" i="9" s="1"/>
  <c r="H1370" i="9"/>
  <c r="Y1370" i="9" s="1"/>
  <c r="R1370" i="9"/>
  <c r="AI1370" i="9" s="1"/>
  <c r="D4095" i="9"/>
  <c r="W4094" i="9"/>
  <c r="M1373" i="8"/>
  <c r="AD1373" i="8" s="1"/>
  <c r="P1375" i="8"/>
  <c r="AG1375" i="8" s="1"/>
  <c r="M1373" i="6"/>
  <c r="AD1373" i="6" s="1"/>
  <c r="P1375" i="6"/>
  <c r="AG1375" i="6" s="1"/>
  <c r="J1371" i="6"/>
  <c r="AA1371" i="6" s="1"/>
  <c r="V1369" i="6"/>
  <c r="E1369" i="6"/>
  <c r="G1369" i="6" s="1"/>
  <c r="J1371" i="8"/>
  <c r="AA1371" i="8" s="1"/>
  <c r="D4095" i="8"/>
  <c r="W4094" i="8"/>
  <c r="D4090" i="6"/>
  <c r="W4089" i="6"/>
  <c r="J1369" i="4"/>
  <c r="AA1369" i="4" s="1"/>
  <c r="E1367" i="4"/>
  <c r="G1367" i="4" s="1"/>
  <c r="D4086" i="4"/>
  <c r="W4085" i="4"/>
  <c r="R1370" i="6" l="1"/>
  <c r="AI1370" i="6" s="1"/>
  <c r="X1369" i="6"/>
  <c r="R1368" i="4"/>
  <c r="AI1368" i="4" s="1"/>
  <c r="X1367" i="4"/>
  <c r="AJ1367" i="4" s="1"/>
  <c r="AK1367" i="4" s="1"/>
  <c r="T1370" i="9"/>
  <c r="I1371" i="9"/>
  <c r="Z1371" i="9" s="1"/>
  <c r="D4096" i="9"/>
  <c r="W4095" i="9"/>
  <c r="Q1376" i="8"/>
  <c r="AH1376" i="8" s="1"/>
  <c r="N1374" i="8"/>
  <c r="AE1374" i="8" s="1"/>
  <c r="Q1376" i="6"/>
  <c r="AH1376" i="6" s="1"/>
  <c r="N1374" i="6"/>
  <c r="AE1374" i="6" s="1"/>
  <c r="K1372" i="8"/>
  <c r="AB1372" i="8" s="1"/>
  <c r="AJ1369" i="6"/>
  <c r="AK1369" i="6" s="1"/>
  <c r="H1370" i="6"/>
  <c r="Y1370" i="6" s="1"/>
  <c r="S1369" i="6"/>
  <c r="U1369" i="6" s="1"/>
  <c r="K1372" i="6"/>
  <c r="AB1372" i="6" s="1"/>
  <c r="D4096" i="8"/>
  <c r="W4095" i="8"/>
  <c r="D4091" i="6"/>
  <c r="W4090" i="6"/>
  <c r="H1368" i="4"/>
  <c r="Y1368" i="4" s="1"/>
  <c r="S1367" i="4"/>
  <c r="U1367" i="4" s="1"/>
  <c r="K1370" i="4"/>
  <c r="AB1370" i="4" s="1"/>
  <c r="D4087" i="4"/>
  <c r="W4086" i="4"/>
  <c r="F1373" i="9"/>
  <c r="V1370" i="9" l="1"/>
  <c r="E1370" i="9"/>
  <c r="G1370" i="9" s="1"/>
  <c r="X1370" i="9" s="1"/>
  <c r="D4097" i="9"/>
  <c r="W4096" i="9"/>
  <c r="O1375" i="8"/>
  <c r="AF1375" i="8" s="1"/>
  <c r="O1375" i="6"/>
  <c r="AF1375" i="6" s="1"/>
  <c r="T1370" i="6"/>
  <c r="I1371" i="6"/>
  <c r="Z1371" i="6" s="1"/>
  <c r="L1373" i="6"/>
  <c r="AC1373" i="6" s="1"/>
  <c r="L1373" i="8"/>
  <c r="AC1373" i="8" s="1"/>
  <c r="D4097" i="8"/>
  <c r="W4096" i="8"/>
  <c r="D4092" i="6"/>
  <c r="W4091" i="6"/>
  <c r="L1371" i="4"/>
  <c r="AC1371" i="4" s="1"/>
  <c r="T1368" i="4"/>
  <c r="V1368" i="4" s="1"/>
  <c r="I1369" i="4"/>
  <c r="Z1369" i="4" s="1"/>
  <c r="D4088" i="4"/>
  <c r="W4087" i="4"/>
  <c r="F1373" i="6"/>
  <c r="F1368" i="4"/>
  <c r="H1371" i="9" l="1"/>
  <c r="Y1371" i="9" s="1"/>
  <c r="S1370" i="9"/>
  <c r="U1370" i="9" s="1"/>
  <c r="AJ1370" i="9"/>
  <c r="AK1370" i="9" s="1"/>
  <c r="R1371" i="9"/>
  <c r="AI1371" i="9" s="1"/>
  <c r="D4098" i="9"/>
  <c r="W4097" i="9"/>
  <c r="M1374" i="8"/>
  <c r="AD1374" i="8" s="1"/>
  <c r="P1376" i="8"/>
  <c r="AG1376" i="8" s="1"/>
  <c r="M1374" i="6"/>
  <c r="AD1374" i="6" s="1"/>
  <c r="P1376" i="6"/>
  <c r="AG1376" i="6" s="1"/>
  <c r="J1372" i="8"/>
  <c r="AA1372" i="8" s="1"/>
  <c r="J1372" i="6"/>
  <c r="AA1372" i="6" s="1"/>
  <c r="V1370" i="6"/>
  <c r="E1370" i="6"/>
  <c r="G1370" i="6" s="1"/>
  <c r="D4098" i="8"/>
  <c r="W4097" i="8"/>
  <c r="D4093" i="6"/>
  <c r="W4092" i="6"/>
  <c r="J1370" i="4"/>
  <c r="AA1370" i="4" s="1"/>
  <c r="E1368" i="4"/>
  <c r="G1368" i="4" s="1"/>
  <c r="D4089" i="4"/>
  <c r="W4088" i="4"/>
  <c r="R1371" i="6" l="1"/>
  <c r="AI1371" i="6" s="1"/>
  <c r="X1370" i="6"/>
  <c r="R1369" i="4"/>
  <c r="AI1369" i="4" s="1"/>
  <c r="X1368" i="4"/>
  <c r="AJ1368" i="4" s="1"/>
  <c r="AK1368" i="4" s="1"/>
  <c r="T1371" i="9"/>
  <c r="I1372" i="9"/>
  <c r="Z1372" i="9" s="1"/>
  <c r="D4099" i="9"/>
  <c r="W4098" i="9"/>
  <c r="Q1377" i="8"/>
  <c r="AH1377" i="8" s="1"/>
  <c r="N1375" i="8"/>
  <c r="AE1375" i="8" s="1"/>
  <c r="Q1377" i="6"/>
  <c r="AH1377" i="6" s="1"/>
  <c r="N1375" i="6"/>
  <c r="AE1375" i="6" s="1"/>
  <c r="AJ1370" i="6"/>
  <c r="AK1370" i="6" s="1"/>
  <c r="H1371" i="6"/>
  <c r="Y1371" i="6" s="1"/>
  <c r="S1370" i="6"/>
  <c r="U1370" i="6" s="1"/>
  <c r="K1373" i="6"/>
  <c r="AB1373" i="6" s="1"/>
  <c r="K1373" i="8"/>
  <c r="AB1373" i="8" s="1"/>
  <c r="D4099" i="8"/>
  <c r="W4098" i="8"/>
  <c r="D4094" i="6"/>
  <c r="W4093" i="6"/>
  <c r="H1369" i="4"/>
  <c r="Y1369" i="4" s="1"/>
  <c r="S1368" i="4"/>
  <c r="U1368" i="4" s="1"/>
  <c r="K1371" i="4"/>
  <c r="AB1371" i="4" s="1"/>
  <c r="D4090" i="4"/>
  <c r="W4089" i="4"/>
  <c r="F1374" i="9"/>
  <c r="V1371" i="9" l="1"/>
  <c r="E1371" i="9"/>
  <c r="G1371" i="9" s="1"/>
  <c r="X1371" i="9" s="1"/>
  <c r="D4100" i="9"/>
  <c r="W4099" i="9"/>
  <c r="O1376" i="8"/>
  <c r="AF1376" i="8" s="1"/>
  <c r="O1376" i="6"/>
  <c r="AF1376" i="6" s="1"/>
  <c r="L1374" i="8"/>
  <c r="AC1374" i="8" s="1"/>
  <c r="L1374" i="6"/>
  <c r="AC1374" i="6" s="1"/>
  <c r="I1372" i="6"/>
  <c r="Z1372" i="6" s="1"/>
  <c r="T1371" i="6"/>
  <c r="D4100" i="8"/>
  <c r="W4099" i="8"/>
  <c r="D4095" i="6"/>
  <c r="W4094" i="6"/>
  <c r="L1372" i="4"/>
  <c r="AC1372" i="4" s="1"/>
  <c r="T1369" i="4"/>
  <c r="V1369" i="4" s="1"/>
  <c r="I1370" i="4"/>
  <c r="Z1370" i="4" s="1"/>
  <c r="D4091" i="4"/>
  <c r="W4090" i="4"/>
  <c r="F1374" i="6"/>
  <c r="F1369" i="4"/>
  <c r="S1371" i="9" l="1"/>
  <c r="U1371" i="9" s="1"/>
  <c r="AJ1371" i="9"/>
  <c r="AK1371" i="9" s="1"/>
  <c r="H1372" i="9"/>
  <c r="Y1372" i="9" s="1"/>
  <c r="R1372" i="9"/>
  <c r="AI1372" i="9" s="1"/>
  <c r="D4101" i="9"/>
  <c r="W4100" i="9"/>
  <c r="M1375" i="8"/>
  <c r="AD1375" i="8" s="1"/>
  <c r="P1377" i="8"/>
  <c r="AG1377" i="8" s="1"/>
  <c r="M1375" i="6"/>
  <c r="AD1375" i="6" s="1"/>
  <c r="P1377" i="6"/>
  <c r="AG1377" i="6" s="1"/>
  <c r="J1373" i="6"/>
  <c r="AA1373" i="6" s="1"/>
  <c r="J1373" i="8"/>
  <c r="AA1373" i="8" s="1"/>
  <c r="V1371" i="6"/>
  <c r="E1371" i="6"/>
  <c r="G1371" i="6" s="1"/>
  <c r="D4101" i="8"/>
  <c r="W4100" i="8"/>
  <c r="D4096" i="6"/>
  <c r="W4095" i="6"/>
  <c r="J1371" i="4"/>
  <c r="AA1371" i="4" s="1"/>
  <c r="E1369" i="4"/>
  <c r="G1369" i="4" s="1"/>
  <c r="D4092" i="4"/>
  <c r="W4091" i="4"/>
  <c r="R1372" i="6" l="1"/>
  <c r="AI1372" i="6" s="1"/>
  <c r="X1371" i="6"/>
  <c r="R1370" i="4"/>
  <c r="AI1370" i="4" s="1"/>
  <c r="X1369" i="4"/>
  <c r="AJ1369" i="4" s="1"/>
  <c r="AK1369" i="4" s="1"/>
  <c r="T1372" i="9"/>
  <c r="I1373" i="9"/>
  <c r="Z1373" i="9" s="1"/>
  <c r="D4102" i="9"/>
  <c r="W4101" i="9"/>
  <c r="Q1378" i="8"/>
  <c r="AH1378" i="8" s="1"/>
  <c r="N1376" i="8"/>
  <c r="AE1376" i="8" s="1"/>
  <c r="Q1378" i="6"/>
  <c r="AH1378" i="6" s="1"/>
  <c r="N1376" i="6"/>
  <c r="AE1376" i="6" s="1"/>
  <c r="H1372" i="6"/>
  <c r="Y1372" i="6" s="1"/>
  <c r="AJ1371" i="6"/>
  <c r="AK1371" i="6" s="1"/>
  <c r="S1371" i="6"/>
  <c r="U1371" i="6" s="1"/>
  <c r="K1374" i="8"/>
  <c r="AB1374" i="8" s="1"/>
  <c r="K1374" i="6"/>
  <c r="AB1374" i="6" s="1"/>
  <c r="D4102" i="8"/>
  <c r="W4101" i="8"/>
  <c r="D4097" i="6"/>
  <c r="W4096" i="6"/>
  <c r="H1370" i="4"/>
  <c r="Y1370" i="4" s="1"/>
  <c r="S1369" i="4"/>
  <c r="U1369" i="4" s="1"/>
  <c r="K1372" i="4"/>
  <c r="AB1372" i="4" s="1"/>
  <c r="D4093" i="4"/>
  <c r="W4092" i="4"/>
  <c r="F1375" i="9"/>
  <c r="V1372" i="9" l="1"/>
  <c r="E1372" i="9"/>
  <c r="G1372" i="9" s="1"/>
  <c r="X1372" i="9" s="1"/>
  <c r="D4103" i="9"/>
  <c r="W4102" i="9"/>
  <c r="O1377" i="8"/>
  <c r="AF1377" i="8" s="1"/>
  <c r="O1377" i="6"/>
  <c r="AF1377" i="6" s="1"/>
  <c r="L1375" i="8"/>
  <c r="AC1375" i="8" s="1"/>
  <c r="L1375" i="6"/>
  <c r="AC1375" i="6" s="1"/>
  <c r="I1373" i="6"/>
  <c r="Z1373" i="6" s="1"/>
  <c r="T1372" i="6"/>
  <c r="D4103" i="8"/>
  <c r="W4102" i="8"/>
  <c r="D4098" i="6"/>
  <c r="W4097" i="6"/>
  <c r="L1373" i="4"/>
  <c r="AC1373" i="4" s="1"/>
  <c r="I1371" i="4"/>
  <c r="Z1371" i="4" s="1"/>
  <c r="T1370" i="4"/>
  <c r="V1370" i="4" s="1"/>
  <c r="D4094" i="4"/>
  <c r="W4093" i="4"/>
  <c r="F1375" i="6"/>
  <c r="F1370" i="4"/>
  <c r="H1373" i="9" l="1"/>
  <c r="Y1373" i="9" s="1"/>
  <c r="AJ1372" i="9"/>
  <c r="AK1372" i="9" s="1"/>
  <c r="S1372" i="9"/>
  <c r="U1372" i="9" s="1"/>
  <c r="R1373" i="9"/>
  <c r="AI1373" i="9" s="1"/>
  <c r="D4104" i="9"/>
  <c r="W4103" i="9"/>
  <c r="M1376" i="8"/>
  <c r="AD1376" i="8" s="1"/>
  <c r="P1378" i="8"/>
  <c r="AG1378" i="8" s="1"/>
  <c r="M1376" i="6"/>
  <c r="AD1376" i="6" s="1"/>
  <c r="P1378" i="6"/>
  <c r="AG1378" i="6" s="1"/>
  <c r="J1374" i="6"/>
  <c r="AA1374" i="6" s="1"/>
  <c r="E1372" i="6"/>
  <c r="G1372" i="6" s="1"/>
  <c r="V1372" i="6"/>
  <c r="J1374" i="8"/>
  <c r="AA1374" i="8" s="1"/>
  <c r="D4104" i="8"/>
  <c r="W4103" i="8"/>
  <c r="D4099" i="6"/>
  <c r="W4098" i="6"/>
  <c r="E1370" i="4"/>
  <c r="G1370" i="4" s="1"/>
  <c r="J1372" i="4"/>
  <c r="AA1372" i="4" s="1"/>
  <c r="D4095" i="4"/>
  <c r="W4094" i="4"/>
  <c r="R1373" i="6" l="1"/>
  <c r="AI1373" i="6" s="1"/>
  <c r="X1372" i="6"/>
  <c r="R1371" i="4"/>
  <c r="AI1371" i="4" s="1"/>
  <c r="X1370" i="4"/>
  <c r="AJ1370" i="4" s="1"/>
  <c r="AK1370" i="4" s="1"/>
  <c r="I1374" i="9"/>
  <c r="Z1374" i="9" s="1"/>
  <c r="T1373" i="9"/>
  <c r="D4105" i="9"/>
  <c r="W4104" i="9"/>
  <c r="Q1379" i="8"/>
  <c r="AH1379" i="8" s="1"/>
  <c r="N1377" i="8"/>
  <c r="AE1377" i="8" s="1"/>
  <c r="Q1379" i="6"/>
  <c r="AH1379" i="6" s="1"/>
  <c r="N1377" i="6"/>
  <c r="AE1377" i="6" s="1"/>
  <c r="K1375" i="8"/>
  <c r="AB1375" i="8" s="1"/>
  <c r="H1373" i="6"/>
  <c r="Y1373" i="6" s="1"/>
  <c r="S1372" i="6"/>
  <c r="U1372" i="6" s="1"/>
  <c r="AJ1372" i="6"/>
  <c r="AK1372" i="6" s="1"/>
  <c r="K1375" i="6"/>
  <c r="AB1375" i="6" s="1"/>
  <c r="D4105" i="8"/>
  <c r="W4104" i="8"/>
  <c r="D4100" i="6"/>
  <c r="W4099" i="6"/>
  <c r="K1373" i="4"/>
  <c r="AB1373" i="4" s="1"/>
  <c r="S1370" i="4"/>
  <c r="U1370" i="4" s="1"/>
  <c r="H1371" i="4"/>
  <c r="Y1371" i="4" s="1"/>
  <c r="D4096" i="4"/>
  <c r="W4095" i="4"/>
  <c r="F1376" i="9"/>
  <c r="V1373" i="9" l="1"/>
  <c r="E1373" i="9"/>
  <c r="G1373" i="9" s="1"/>
  <c r="X1373" i="9" s="1"/>
  <c r="D4106" i="9"/>
  <c r="W4105" i="9"/>
  <c r="O1378" i="8"/>
  <c r="AF1378" i="8" s="1"/>
  <c r="O1378" i="6"/>
  <c r="AF1378" i="6" s="1"/>
  <c r="L1376" i="6"/>
  <c r="AC1376" i="6" s="1"/>
  <c r="I1374" i="6"/>
  <c r="Z1374" i="6" s="1"/>
  <c r="T1373" i="6"/>
  <c r="L1376" i="8"/>
  <c r="AC1376" i="8" s="1"/>
  <c r="D4106" i="8"/>
  <c r="W4105" i="8"/>
  <c r="D4101" i="6"/>
  <c r="W4100" i="6"/>
  <c r="T1371" i="4"/>
  <c r="V1371" i="4" s="1"/>
  <c r="I1372" i="4"/>
  <c r="Z1372" i="4" s="1"/>
  <c r="L1374" i="4"/>
  <c r="AC1374" i="4" s="1"/>
  <c r="D4097" i="4"/>
  <c r="W4096" i="4"/>
  <c r="F1376" i="6"/>
  <c r="F1371" i="4"/>
  <c r="H1374" i="9" l="1"/>
  <c r="Y1374" i="9" s="1"/>
  <c r="S1373" i="9"/>
  <c r="U1373" i="9" s="1"/>
  <c r="AJ1373" i="9"/>
  <c r="AK1373" i="9" s="1"/>
  <c r="R1374" i="9"/>
  <c r="AI1374" i="9" s="1"/>
  <c r="D4107" i="9"/>
  <c r="W4106" i="9"/>
  <c r="M1377" i="8"/>
  <c r="AD1377" i="8" s="1"/>
  <c r="P1379" i="8"/>
  <c r="AG1379" i="8" s="1"/>
  <c r="M1377" i="6"/>
  <c r="AD1377" i="6" s="1"/>
  <c r="P1379" i="6"/>
  <c r="AG1379" i="6" s="1"/>
  <c r="V1373" i="6"/>
  <c r="E1373" i="6"/>
  <c r="G1373" i="6" s="1"/>
  <c r="J1375" i="6"/>
  <c r="AA1375" i="6" s="1"/>
  <c r="J1375" i="8"/>
  <c r="AA1375" i="8" s="1"/>
  <c r="D4107" i="8"/>
  <c r="W4106" i="8"/>
  <c r="D4102" i="6"/>
  <c r="W4101" i="6"/>
  <c r="J1373" i="4"/>
  <c r="AA1373" i="4" s="1"/>
  <c r="E1371" i="4"/>
  <c r="G1371" i="4" s="1"/>
  <c r="D4098" i="4"/>
  <c r="W4097" i="4"/>
  <c r="R1374" i="6" l="1"/>
  <c r="AI1374" i="6" s="1"/>
  <c r="X1373" i="6"/>
  <c r="R1372" i="4"/>
  <c r="AI1372" i="4" s="1"/>
  <c r="X1371" i="4"/>
  <c r="AJ1371" i="4" s="1"/>
  <c r="AK1371" i="4" s="1"/>
  <c r="T1374" i="9"/>
  <c r="I1375" i="9"/>
  <c r="Z1375" i="9" s="1"/>
  <c r="D4108" i="9"/>
  <c r="W4107" i="9"/>
  <c r="Q1380" i="8"/>
  <c r="AH1380" i="8" s="1"/>
  <c r="N1378" i="8"/>
  <c r="AE1378" i="8" s="1"/>
  <c r="Q1380" i="6"/>
  <c r="AH1380" i="6" s="1"/>
  <c r="N1378" i="6"/>
  <c r="AE1378" i="6" s="1"/>
  <c r="K1376" i="8"/>
  <c r="AB1376" i="8" s="1"/>
  <c r="K1376" i="6"/>
  <c r="AB1376" i="6" s="1"/>
  <c r="AJ1373" i="6"/>
  <c r="AK1373" i="6" s="1"/>
  <c r="H1374" i="6"/>
  <c r="Y1374" i="6" s="1"/>
  <c r="S1373" i="6"/>
  <c r="U1373" i="6" s="1"/>
  <c r="D4108" i="8"/>
  <c r="W4107" i="8"/>
  <c r="D4103" i="6"/>
  <c r="W4102" i="6"/>
  <c r="H1372" i="4"/>
  <c r="Y1372" i="4" s="1"/>
  <c r="S1371" i="4"/>
  <c r="U1371" i="4" s="1"/>
  <c r="K1374" i="4"/>
  <c r="AB1374" i="4" s="1"/>
  <c r="D4099" i="4"/>
  <c r="W4098" i="4"/>
  <c r="F1377" i="9"/>
  <c r="V1374" i="9" l="1"/>
  <c r="E1374" i="9"/>
  <c r="G1374" i="9" s="1"/>
  <c r="X1374" i="9" s="1"/>
  <c r="D4109" i="9"/>
  <c r="W4108" i="9"/>
  <c r="O1379" i="8"/>
  <c r="AF1379" i="8" s="1"/>
  <c r="O1379" i="6"/>
  <c r="AF1379" i="6" s="1"/>
  <c r="L1377" i="6"/>
  <c r="AC1377" i="6" s="1"/>
  <c r="I1375" i="6"/>
  <c r="Z1375" i="6" s="1"/>
  <c r="T1374" i="6"/>
  <c r="L1377" i="8"/>
  <c r="AC1377" i="8" s="1"/>
  <c r="D4109" i="8"/>
  <c r="W4108" i="8"/>
  <c r="D4104" i="6"/>
  <c r="W4103" i="6"/>
  <c r="L1375" i="4"/>
  <c r="AC1375" i="4" s="1"/>
  <c r="T1372" i="4"/>
  <c r="V1372" i="4" s="1"/>
  <c r="I1373" i="4"/>
  <c r="Z1373" i="4" s="1"/>
  <c r="D4100" i="4"/>
  <c r="W4099" i="4"/>
  <c r="F1372" i="4"/>
  <c r="F1377" i="6"/>
  <c r="AJ1374" i="9" l="1"/>
  <c r="AK1374" i="9" s="1"/>
  <c r="S1374" i="9"/>
  <c r="U1374" i="9" s="1"/>
  <c r="H1375" i="9"/>
  <c r="Y1375" i="9" s="1"/>
  <c r="R1375" i="9"/>
  <c r="AI1375" i="9" s="1"/>
  <c r="D4110" i="9"/>
  <c r="W4109" i="9"/>
  <c r="M1378" i="8"/>
  <c r="AD1378" i="8" s="1"/>
  <c r="P1380" i="8"/>
  <c r="AG1380" i="8" s="1"/>
  <c r="M1378" i="6"/>
  <c r="AD1378" i="6" s="1"/>
  <c r="P1380" i="6"/>
  <c r="AG1380" i="6" s="1"/>
  <c r="E1374" i="6"/>
  <c r="G1374" i="6" s="1"/>
  <c r="V1374" i="6"/>
  <c r="J1376" i="6"/>
  <c r="AA1376" i="6" s="1"/>
  <c r="J1376" i="8"/>
  <c r="AA1376" i="8" s="1"/>
  <c r="D4110" i="8"/>
  <c r="W4109" i="8"/>
  <c r="D4105" i="6"/>
  <c r="W4104" i="6"/>
  <c r="J1374" i="4"/>
  <c r="AA1374" i="4" s="1"/>
  <c r="E1372" i="4"/>
  <c r="G1372" i="4" s="1"/>
  <c r="D4101" i="4"/>
  <c r="W4100" i="4"/>
  <c r="R1375" i="6" l="1"/>
  <c r="AI1375" i="6" s="1"/>
  <c r="X1374" i="6"/>
  <c r="R1373" i="4"/>
  <c r="AI1373" i="4" s="1"/>
  <c r="X1372" i="4"/>
  <c r="AJ1372" i="4" s="1"/>
  <c r="AK1372" i="4" s="1"/>
  <c r="T1375" i="9"/>
  <c r="I1376" i="9"/>
  <c r="Z1376" i="9" s="1"/>
  <c r="D4111" i="9"/>
  <c r="W4110" i="9"/>
  <c r="Q1381" i="8"/>
  <c r="AH1381" i="8" s="1"/>
  <c r="N1379" i="8"/>
  <c r="AE1379" i="8" s="1"/>
  <c r="Q1381" i="6"/>
  <c r="AH1381" i="6" s="1"/>
  <c r="N1379" i="6"/>
  <c r="AE1379" i="6" s="1"/>
  <c r="K1377" i="8"/>
  <c r="AB1377" i="8" s="1"/>
  <c r="K1377" i="6"/>
  <c r="AB1377" i="6" s="1"/>
  <c r="H1375" i="6"/>
  <c r="Y1375" i="6" s="1"/>
  <c r="AJ1374" i="6"/>
  <c r="AK1374" i="6" s="1"/>
  <c r="S1374" i="6"/>
  <c r="U1374" i="6" s="1"/>
  <c r="D4111" i="8"/>
  <c r="W4110" i="8"/>
  <c r="D4106" i="6"/>
  <c r="W4105" i="6"/>
  <c r="S1372" i="4"/>
  <c r="U1372" i="4" s="1"/>
  <c r="H1373" i="4"/>
  <c r="Y1373" i="4" s="1"/>
  <c r="K1375" i="4"/>
  <c r="AB1375" i="4" s="1"/>
  <c r="D4102" i="4"/>
  <c r="W4101" i="4"/>
  <c r="F1378" i="9"/>
  <c r="V1375" i="9" l="1"/>
  <c r="E1375" i="9"/>
  <c r="G1375" i="9" s="1"/>
  <c r="X1375" i="9" s="1"/>
  <c r="D4112" i="9"/>
  <c r="W4111" i="9"/>
  <c r="O1380" i="8"/>
  <c r="AF1380" i="8" s="1"/>
  <c r="O1380" i="6"/>
  <c r="AF1380" i="6" s="1"/>
  <c r="L1378" i="6"/>
  <c r="AC1378" i="6" s="1"/>
  <c r="I1376" i="6"/>
  <c r="Z1376" i="6" s="1"/>
  <c r="T1375" i="6"/>
  <c r="L1378" i="8"/>
  <c r="AC1378" i="8" s="1"/>
  <c r="D4112" i="8"/>
  <c r="W4111" i="8"/>
  <c r="D4107" i="6"/>
  <c r="W4106" i="6"/>
  <c r="L1376" i="4"/>
  <c r="AC1376" i="4" s="1"/>
  <c r="I1374" i="4"/>
  <c r="Z1374" i="4" s="1"/>
  <c r="T1373" i="4"/>
  <c r="V1373" i="4" s="1"/>
  <c r="D4103" i="4"/>
  <c r="W4102" i="4"/>
  <c r="F1373" i="4"/>
  <c r="F1378" i="6"/>
  <c r="H1376" i="9" l="1"/>
  <c r="Y1376" i="9" s="1"/>
  <c r="AJ1375" i="9"/>
  <c r="AK1375" i="9" s="1"/>
  <c r="S1375" i="9"/>
  <c r="U1375" i="9" s="1"/>
  <c r="R1376" i="9"/>
  <c r="AI1376" i="9" s="1"/>
  <c r="D4113" i="9"/>
  <c r="W4112" i="9"/>
  <c r="M1379" i="8"/>
  <c r="AD1379" i="8" s="1"/>
  <c r="P1381" i="8"/>
  <c r="AG1381" i="8" s="1"/>
  <c r="M1379" i="6"/>
  <c r="AD1379" i="6" s="1"/>
  <c r="P1381" i="6"/>
  <c r="AG1381" i="6" s="1"/>
  <c r="V1375" i="6"/>
  <c r="E1375" i="6"/>
  <c r="G1375" i="6" s="1"/>
  <c r="J1377" i="6"/>
  <c r="AA1377" i="6" s="1"/>
  <c r="J1377" i="8"/>
  <c r="AA1377" i="8" s="1"/>
  <c r="D4113" i="8"/>
  <c r="W4112" i="8"/>
  <c r="D4108" i="6"/>
  <c r="W4107" i="6"/>
  <c r="E1373" i="4"/>
  <c r="G1373" i="4" s="1"/>
  <c r="J1375" i="4"/>
  <c r="AA1375" i="4" s="1"/>
  <c r="D4104" i="4"/>
  <c r="W4103" i="4"/>
  <c r="R1376" i="6" l="1"/>
  <c r="AI1376" i="6" s="1"/>
  <c r="X1375" i="6"/>
  <c r="R1374" i="4"/>
  <c r="AI1374" i="4" s="1"/>
  <c r="X1373" i="4"/>
  <c r="AJ1373" i="4" s="1"/>
  <c r="AK1373" i="4" s="1"/>
  <c r="T1376" i="9"/>
  <c r="I1377" i="9"/>
  <c r="Z1377" i="9" s="1"/>
  <c r="D4114" i="9"/>
  <c r="W4113" i="9"/>
  <c r="Q1382" i="8"/>
  <c r="AH1382" i="8" s="1"/>
  <c r="N1380" i="8"/>
  <c r="AE1380" i="8" s="1"/>
  <c r="Q1382" i="6"/>
  <c r="AH1382" i="6" s="1"/>
  <c r="N1380" i="6"/>
  <c r="AE1380" i="6" s="1"/>
  <c r="K1378" i="8"/>
  <c r="AB1378" i="8" s="1"/>
  <c r="K1378" i="6"/>
  <c r="AB1378" i="6" s="1"/>
  <c r="S1375" i="6"/>
  <c r="U1375" i="6" s="1"/>
  <c r="AJ1375" i="6"/>
  <c r="AK1375" i="6" s="1"/>
  <c r="H1376" i="6"/>
  <c r="Y1376" i="6" s="1"/>
  <c r="D4114" i="8"/>
  <c r="W4113" i="8"/>
  <c r="D4109" i="6"/>
  <c r="W4108" i="6"/>
  <c r="K1376" i="4"/>
  <c r="AB1376" i="4" s="1"/>
  <c r="S1373" i="4"/>
  <c r="U1373" i="4" s="1"/>
  <c r="H1374" i="4"/>
  <c r="Y1374" i="4" s="1"/>
  <c r="D4105" i="4"/>
  <c r="W4104" i="4"/>
  <c r="F1379" i="9"/>
  <c r="V1376" i="9" l="1"/>
  <c r="E1376" i="9"/>
  <c r="G1376" i="9" s="1"/>
  <c r="X1376" i="9" s="1"/>
  <c r="D4115" i="9"/>
  <c r="W4114" i="9"/>
  <c r="O1381" i="8"/>
  <c r="AF1381" i="8" s="1"/>
  <c r="O1381" i="6"/>
  <c r="AF1381" i="6" s="1"/>
  <c r="L1379" i="6"/>
  <c r="AC1379" i="6" s="1"/>
  <c r="L1379" i="8"/>
  <c r="AC1379" i="8" s="1"/>
  <c r="I1377" i="6"/>
  <c r="Z1377" i="6" s="1"/>
  <c r="T1376" i="6"/>
  <c r="D4115" i="8"/>
  <c r="W4114" i="8"/>
  <c r="D4110" i="6"/>
  <c r="W4109" i="6"/>
  <c r="L1377" i="4"/>
  <c r="AC1377" i="4" s="1"/>
  <c r="I1375" i="4"/>
  <c r="Z1375" i="4" s="1"/>
  <c r="T1374" i="4"/>
  <c r="V1374" i="4" s="1"/>
  <c r="D4106" i="4"/>
  <c r="W4105" i="4"/>
  <c r="F1374" i="4"/>
  <c r="F1379" i="6"/>
  <c r="S1376" i="9" l="1"/>
  <c r="U1376" i="9" s="1"/>
  <c r="AJ1376" i="9"/>
  <c r="AK1376" i="9" s="1"/>
  <c r="H1377" i="9"/>
  <c r="Y1377" i="9" s="1"/>
  <c r="R1377" i="9"/>
  <c r="AI1377" i="9" s="1"/>
  <c r="D4116" i="9"/>
  <c r="W4115" i="9"/>
  <c r="M1380" i="8"/>
  <c r="AD1380" i="8" s="1"/>
  <c r="P1382" i="8"/>
  <c r="AG1382" i="8" s="1"/>
  <c r="M1380" i="6"/>
  <c r="AD1380" i="6" s="1"/>
  <c r="P1382" i="6"/>
  <c r="AG1382" i="6" s="1"/>
  <c r="V1376" i="6"/>
  <c r="E1376" i="6"/>
  <c r="G1376" i="6" s="1"/>
  <c r="J1378" i="6"/>
  <c r="AA1378" i="6" s="1"/>
  <c r="J1378" i="8"/>
  <c r="AA1378" i="8" s="1"/>
  <c r="D4116" i="8"/>
  <c r="W4115" i="8"/>
  <c r="D4111" i="6"/>
  <c r="W4110" i="6"/>
  <c r="E1374" i="4"/>
  <c r="G1374" i="4" s="1"/>
  <c r="J1376" i="4"/>
  <c r="AA1376" i="4" s="1"/>
  <c r="D4107" i="4"/>
  <c r="W4106" i="4"/>
  <c r="R1377" i="6" l="1"/>
  <c r="AI1377" i="6" s="1"/>
  <c r="X1376" i="6"/>
  <c r="R1375" i="4"/>
  <c r="AI1375" i="4" s="1"/>
  <c r="X1374" i="4"/>
  <c r="AJ1374" i="4" s="1"/>
  <c r="AK1374" i="4" s="1"/>
  <c r="I1378" i="9"/>
  <c r="Z1378" i="9" s="1"/>
  <c r="T1377" i="9"/>
  <c r="D4117" i="9"/>
  <c r="W4116" i="9"/>
  <c r="Q1383" i="8"/>
  <c r="AH1383" i="8" s="1"/>
  <c r="N1381" i="8"/>
  <c r="AE1381" i="8" s="1"/>
  <c r="Q1383" i="6"/>
  <c r="AH1383" i="6" s="1"/>
  <c r="N1381" i="6"/>
  <c r="AE1381" i="6" s="1"/>
  <c r="K1379" i="8"/>
  <c r="AB1379" i="8" s="1"/>
  <c r="K1379" i="6"/>
  <c r="AB1379" i="6" s="1"/>
  <c r="H1377" i="6"/>
  <c r="Y1377" i="6" s="1"/>
  <c r="S1376" i="6"/>
  <c r="U1376" i="6" s="1"/>
  <c r="AJ1376" i="6"/>
  <c r="AK1376" i="6" s="1"/>
  <c r="D4117" i="8"/>
  <c r="W4116" i="8"/>
  <c r="D4112" i="6"/>
  <c r="W4111" i="6"/>
  <c r="K1377" i="4"/>
  <c r="AB1377" i="4" s="1"/>
  <c r="H1375" i="4"/>
  <c r="Y1375" i="4" s="1"/>
  <c r="S1374" i="4"/>
  <c r="U1374" i="4" s="1"/>
  <c r="D4108" i="4"/>
  <c r="W4107" i="4"/>
  <c r="F1380" i="9"/>
  <c r="V1377" i="9" l="1"/>
  <c r="E1377" i="9"/>
  <c r="G1377" i="9" s="1"/>
  <c r="X1377" i="9" s="1"/>
  <c r="D4118" i="9"/>
  <c r="W4117" i="9"/>
  <c r="O1382" i="8"/>
  <c r="AF1382" i="8" s="1"/>
  <c r="O1382" i="6"/>
  <c r="AF1382" i="6" s="1"/>
  <c r="T1377" i="6"/>
  <c r="I1378" i="6"/>
  <c r="Z1378" i="6" s="1"/>
  <c r="L1380" i="6"/>
  <c r="AC1380" i="6" s="1"/>
  <c r="L1380" i="8"/>
  <c r="AC1380" i="8" s="1"/>
  <c r="D4118" i="8"/>
  <c r="W4117" i="8"/>
  <c r="D4113" i="6"/>
  <c r="W4112" i="6"/>
  <c r="I1376" i="4"/>
  <c r="Z1376" i="4" s="1"/>
  <c r="T1375" i="4"/>
  <c r="V1375" i="4" s="1"/>
  <c r="L1378" i="4"/>
  <c r="AC1378" i="4" s="1"/>
  <c r="D4109" i="4"/>
  <c r="W4108" i="4"/>
  <c r="F1380" i="6"/>
  <c r="F1375" i="4"/>
  <c r="H1378" i="9" l="1"/>
  <c r="Y1378" i="9" s="1"/>
  <c r="AJ1377" i="9"/>
  <c r="AK1377" i="9" s="1"/>
  <c r="S1377" i="9"/>
  <c r="U1377" i="9" s="1"/>
  <c r="R1378" i="9"/>
  <c r="AI1378" i="9" s="1"/>
  <c r="D4119" i="9"/>
  <c r="W4118" i="9"/>
  <c r="M1381" i="8"/>
  <c r="AD1381" i="8" s="1"/>
  <c r="P1383" i="8"/>
  <c r="AG1383" i="8" s="1"/>
  <c r="M1381" i="6"/>
  <c r="AD1381" i="6" s="1"/>
  <c r="P1383" i="6"/>
  <c r="AG1383" i="6" s="1"/>
  <c r="J1379" i="8"/>
  <c r="AA1379" i="8" s="1"/>
  <c r="J1379" i="6"/>
  <c r="AA1379" i="6" s="1"/>
  <c r="V1377" i="6"/>
  <c r="E1377" i="6"/>
  <c r="G1377" i="6" s="1"/>
  <c r="D4119" i="8"/>
  <c r="W4118" i="8"/>
  <c r="D4114" i="6"/>
  <c r="W4113" i="6"/>
  <c r="E1375" i="4"/>
  <c r="G1375" i="4" s="1"/>
  <c r="J1377" i="4"/>
  <c r="AA1377" i="4" s="1"/>
  <c r="D4110" i="4"/>
  <c r="W4109" i="4"/>
  <c r="R1378" i="6" l="1"/>
  <c r="AI1378" i="6" s="1"/>
  <c r="X1377" i="6"/>
  <c r="AJ1377" i="6" s="1"/>
  <c r="AK1377" i="6" s="1"/>
  <c r="R1376" i="4"/>
  <c r="AI1376" i="4" s="1"/>
  <c r="X1375" i="4"/>
  <c r="AJ1375" i="4" s="1"/>
  <c r="AK1375" i="4" s="1"/>
  <c r="I1379" i="9"/>
  <c r="Z1379" i="9" s="1"/>
  <c r="T1378" i="9"/>
  <c r="D4120" i="9"/>
  <c r="W4119" i="9"/>
  <c r="Q1384" i="8"/>
  <c r="AH1384" i="8" s="1"/>
  <c r="N1382" i="8"/>
  <c r="AE1382" i="8" s="1"/>
  <c r="Q1384" i="6"/>
  <c r="AH1384" i="6" s="1"/>
  <c r="N1382" i="6"/>
  <c r="AE1382" i="6" s="1"/>
  <c r="H1378" i="6"/>
  <c r="Y1378" i="6" s="1"/>
  <c r="S1377" i="6"/>
  <c r="U1377" i="6" s="1"/>
  <c r="K1380" i="6"/>
  <c r="AB1380" i="6" s="1"/>
  <c r="K1380" i="8"/>
  <c r="AB1380" i="8" s="1"/>
  <c r="D4120" i="8"/>
  <c r="W4119" i="8"/>
  <c r="D4115" i="6"/>
  <c r="W4114" i="6"/>
  <c r="K1378" i="4"/>
  <c r="AB1378" i="4" s="1"/>
  <c r="S1375" i="4"/>
  <c r="U1375" i="4" s="1"/>
  <c r="H1376" i="4"/>
  <c r="Y1376" i="4" s="1"/>
  <c r="D4111" i="4"/>
  <c r="W4110" i="4"/>
  <c r="F1381" i="9"/>
  <c r="V1378" i="9" l="1"/>
  <c r="E1378" i="9"/>
  <c r="G1378" i="9" s="1"/>
  <c r="X1378" i="9" s="1"/>
  <c r="D4121" i="9"/>
  <c r="W4120" i="9"/>
  <c r="O1383" i="8"/>
  <c r="AF1383" i="8" s="1"/>
  <c r="O1383" i="6"/>
  <c r="AF1383" i="6" s="1"/>
  <c r="L1381" i="8"/>
  <c r="AC1381" i="8" s="1"/>
  <c r="L1381" i="6"/>
  <c r="AC1381" i="6" s="1"/>
  <c r="I1379" i="6"/>
  <c r="Z1379" i="6" s="1"/>
  <c r="T1378" i="6"/>
  <c r="D4121" i="8"/>
  <c r="W4120" i="8"/>
  <c r="D4116" i="6"/>
  <c r="W4115" i="6"/>
  <c r="I1377" i="4"/>
  <c r="Z1377" i="4" s="1"/>
  <c r="T1376" i="4"/>
  <c r="V1376" i="4" s="1"/>
  <c r="L1379" i="4"/>
  <c r="AC1379" i="4" s="1"/>
  <c r="D4112" i="4"/>
  <c r="W4111" i="4"/>
  <c r="F1376" i="4"/>
  <c r="F1381" i="6"/>
  <c r="R1379" i="9" l="1"/>
  <c r="AI1379" i="9" s="1"/>
  <c r="AJ1378" i="9"/>
  <c r="AK1378" i="9" s="1"/>
  <c r="S1378" i="9"/>
  <c r="U1378" i="9" s="1"/>
  <c r="H1379" i="9"/>
  <c r="Y1379" i="9" s="1"/>
  <c r="D4122" i="9"/>
  <c r="W4121" i="9"/>
  <c r="M1382" i="8"/>
  <c r="AD1382" i="8" s="1"/>
  <c r="P1384" i="8"/>
  <c r="AG1384" i="8" s="1"/>
  <c r="M1382" i="6"/>
  <c r="AD1382" i="6" s="1"/>
  <c r="P1384" i="6"/>
  <c r="AG1384" i="6" s="1"/>
  <c r="J1380" i="6"/>
  <c r="AA1380" i="6" s="1"/>
  <c r="J1380" i="8"/>
  <c r="AA1380" i="8" s="1"/>
  <c r="V1378" i="6"/>
  <c r="E1378" i="6"/>
  <c r="G1378" i="6" s="1"/>
  <c r="D4122" i="8"/>
  <c r="W4121" i="8"/>
  <c r="D4117" i="6"/>
  <c r="W4116" i="6"/>
  <c r="E1376" i="4"/>
  <c r="G1376" i="4" s="1"/>
  <c r="J1378" i="4"/>
  <c r="AA1378" i="4" s="1"/>
  <c r="D4113" i="4"/>
  <c r="W4112" i="4"/>
  <c r="R1379" i="6" l="1"/>
  <c r="AI1379" i="6" s="1"/>
  <c r="X1378" i="6"/>
  <c r="AJ1378" i="6" s="1"/>
  <c r="AK1378" i="6" s="1"/>
  <c r="R1377" i="4"/>
  <c r="AI1377" i="4" s="1"/>
  <c r="X1376" i="4"/>
  <c r="AJ1376" i="4" s="1"/>
  <c r="AK1376" i="4" s="1"/>
  <c r="I1380" i="9"/>
  <c r="Z1380" i="9" s="1"/>
  <c r="T1379" i="9"/>
  <c r="D4123" i="9"/>
  <c r="W4122" i="9"/>
  <c r="Q1385" i="8"/>
  <c r="AH1385" i="8" s="1"/>
  <c r="N1383" i="8"/>
  <c r="AE1383" i="8" s="1"/>
  <c r="Q1385" i="6"/>
  <c r="AH1385" i="6" s="1"/>
  <c r="N1383" i="6"/>
  <c r="AE1383" i="6" s="1"/>
  <c r="S1378" i="6"/>
  <c r="U1378" i="6" s="1"/>
  <c r="H1379" i="6"/>
  <c r="Y1379" i="6" s="1"/>
  <c r="K1381" i="8"/>
  <c r="AB1381" i="8" s="1"/>
  <c r="K1381" i="6"/>
  <c r="AB1381" i="6" s="1"/>
  <c r="D4123" i="8"/>
  <c r="W4122" i="8"/>
  <c r="D4118" i="6"/>
  <c r="W4117" i="6"/>
  <c r="K1379" i="4"/>
  <c r="AB1379" i="4" s="1"/>
  <c r="S1376" i="4"/>
  <c r="U1376" i="4" s="1"/>
  <c r="H1377" i="4"/>
  <c r="Y1377" i="4" s="1"/>
  <c r="D4114" i="4"/>
  <c r="W4113" i="4"/>
  <c r="F1382" i="9"/>
  <c r="V1379" i="9" l="1"/>
  <c r="E1379" i="9"/>
  <c r="G1379" i="9" s="1"/>
  <c r="X1379" i="9" s="1"/>
  <c r="D4124" i="9"/>
  <c r="W4123" i="9"/>
  <c r="O1384" i="8"/>
  <c r="AF1384" i="8" s="1"/>
  <c r="O1384" i="6"/>
  <c r="AF1384" i="6" s="1"/>
  <c r="L1382" i="8"/>
  <c r="AC1382" i="8" s="1"/>
  <c r="L1382" i="6"/>
  <c r="AC1382" i="6" s="1"/>
  <c r="I1380" i="6"/>
  <c r="Z1380" i="6" s="1"/>
  <c r="T1379" i="6"/>
  <c r="D4124" i="8"/>
  <c r="W4123" i="8"/>
  <c r="D4119" i="6"/>
  <c r="W4118" i="6"/>
  <c r="T1377" i="4"/>
  <c r="V1377" i="4" s="1"/>
  <c r="I1378" i="4"/>
  <c r="Z1378" i="4" s="1"/>
  <c r="L1380" i="4"/>
  <c r="AC1380" i="4" s="1"/>
  <c r="D4115" i="4"/>
  <c r="W4114" i="4"/>
  <c r="F1382" i="6"/>
  <c r="F1377" i="4"/>
  <c r="H1380" i="9" l="1"/>
  <c r="Y1380" i="9" s="1"/>
  <c r="AJ1379" i="9"/>
  <c r="AK1379" i="9" s="1"/>
  <c r="S1379" i="9"/>
  <c r="U1379" i="9" s="1"/>
  <c r="R1380" i="9"/>
  <c r="AI1380" i="9" s="1"/>
  <c r="D4125" i="9"/>
  <c r="W4124" i="9"/>
  <c r="M1383" i="8"/>
  <c r="AD1383" i="8" s="1"/>
  <c r="P1385" i="8"/>
  <c r="AG1385" i="8" s="1"/>
  <c r="P1385" i="6"/>
  <c r="AG1385" i="6" s="1"/>
  <c r="M1383" i="6"/>
  <c r="AD1383" i="6" s="1"/>
  <c r="V1379" i="6"/>
  <c r="E1379" i="6"/>
  <c r="G1379" i="6" s="1"/>
  <c r="J1381" i="6"/>
  <c r="AA1381" i="6" s="1"/>
  <c r="J1381" i="8"/>
  <c r="AA1381" i="8" s="1"/>
  <c r="D4125" i="8"/>
  <c r="W4124" i="8"/>
  <c r="D4120" i="6"/>
  <c r="W4119" i="6"/>
  <c r="J1379" i="4"/>
  <c r="AA1379" i="4" s="1"/>
  <c r="E1377" i="4"/>
  <c r="G1377" i="4" s="1"/>
  <c r="D4116" i="4"/>
  <c r="W4115" i="4"/>
  <c r="R1380" i="6" l="1"/>
  <c r="AI1380" i="6" s="1"/>
  <c r="X1379" i="6"/>
  <c r="R1378" i="4"/>
  <c r="AI1378" i="4" s="1"/>
  <c r="X1377" i="4"/>
  <c r="AJ1377" i="4" s="1"/>
  <c r="AK1377" i="4" s="1"/>
  <c r="I1381" i="9"/>
  <c r="Z1381" i="9" s="1"/>
  <c r="T1380" i="9"/>
  <c r="D4126" i="9"/>
  <c r="W4125" i="9"/>
  <c r="Q1386" i="8"/>
  <c r="AH1386" i="8" s="1"/>
  <c r="N1384" i="8"/>
  <c r="AE1384" i="8" s="1"/>
  <c r="N1384" i="6"/>
  <c r="AE1384" i="6" s="1"/>
  <c r="Q1386" i="6"/>
  <c r="AH1386" i="6" s="1"/>
  <c r="K1382" i="8"/>
  <c r="AB1382" i="8" s="1"/>
  <c r="K1382" i="6"/>
  <c r="AB1382" i="6" s="1"/>
  <c r="S1379" i="6"/>
  <c r="U1379" i="6" s="1"/>
  <c r="AJ1379" i="6"/>
  <c r="AK1379" i="6" s="1"/>
  <c r="H1380" i="6"/>
  <c r="Y1380" i="6" s="1"/>
  <c r="D4126" i="8"/>
  <c r="W4125" i="8"/>
  <c r="D4121" i="6"/>
  <c r="W4120" i="6"/>
  <c r="S1377" i="4"/>
  <c r="U1377" i="4" s="1"/>
  <c r="H1378" i="4"/>
  <c r="Y1378" i="4" s="1"/>
  <c r="K1380" i="4"/>
  <c r="AB1380" i="4" s="1"/>
  <c r="D4117" i="4"/>
  <c r="W4116" i="4"/>
  <c r="F1383" i="9"/>
  <c r="V1380" i="9" l="1"/>
  <c r="E1380" i="9"/>
  <c r="G1380" i="9" s="1"/>
  <c r="X1380" i="9" s="1"/>
  <c r="D4127" i="9"/>
  <c r="W4126" i="9"/>
  <c r="O1385" i="8"/>
  <c r="AF1385" i="8" s="1"/>
  <c r="O1385" i="6"/>
  <c r="AF1385" i="6" s="1"/>
  <c r="I1381" i="6"/>
  <c r="Z1381" i="6" s="1"/>
  <c r="T1380" i="6"/>
  <c r="L1383" i="6"/>
  <c r="AC1383" i="6" s="1"/>
  <c r="L1383" i="8"/>
  <c r="AC1383" i="8" s="1"/>
  <c r="D4127" i="8"/>
  <c r="W4126" i="8"/>
  <c r="D4122" i="6"/>
  <c r="W4121" i="6"/>
  <c r="L1381" i="4"/>
  <c r="AC1381" i="4" s="1"/>
  <c r="I1379" i="4"/>
  <c r="Z1379" i="4" s="1"/>
  <c r="T1378" i="4"/>
  <c r="V1378" i="4" s="1"/>
  <c r="D4118" i="4"/>
  <c r="W4117" i="4"/>
  <c r="F1383" i="6"/>
  <c r="F1378" i="4"/>
  <c r="S1380" i="9" l="1"/>
  <c r="U1380" i="9" s="1"/>
  <c r="AJ1380" i="9"/>
  <c r="AK1380" i="9" s="1"/>
  <c r="H1381" i="9"/>
  <c r="Y1381" i="9" s="1"/>
  <c r="R1381" i="9"/>
  <c r="AI1381" i="9" s="1"/>
  <c r="D4128" i="9"/>
  <c r="W4127" i="9"/>
  <c r="M1384" i="8"/>
  <c r="AD1384" i="8" s="1"/>
  <c r="P1386" i="8"/>
  <c r="AG1386" i="8" s="1"/>
  <c r="M1384" i="6"/>
  <c r="AD1384" i="6" s="1"/>
  <c r="P1386" i="6"/>
  <c r="AG1386" i="6" s="1"/>
  <c r="J1382" i="8"/>
  <c r="AA1382" i="8" s="1"/>
  <c r="V1380" i="6"/>
  <c r="E1380" i="6"/>
  <c r="G1380" i="6" s="1"/>
  <c r="J1382" i="6"/>
  <c r="AA1382" i="6" s="1"/>
  <c r="D4128" i="8"/>
  <c r="W4127" i="8"/>
  <c r="D4123" i="6"/>
  <c r="W4122" i="6"/>
  <c r="E1378" i="4"/>
  <c r="G1378" i="4" s="1"/>
  <c r="J1380" i="4"/>
  <c r="AA1380" i="4" s="1"/>
  <c r="D4119" i="4"/>
  <c r="W4118" i="4"/>
  <c r="R1381" i="6" l="1"/>
  <c r="AI1381" i="6" s="1"/>
  <c r="X1380" i="6"/>
  <c r="R1379" i="4"/>
  <c r="AI1379" i="4" s="1"/>
  <c r="X1378" i="4"/>
  <c r="AJ1378" i="4" s="1"/>
  <c r="AK1378" i="4" s="1"/>
  <c r="I1382" i="9"/>
  <c r="Z1382" i="9" s="1"/>
  <c r="T1381" i="9"/>
  <c r="D4129" i="9"/>
  <c r="W4128" i="9"/>
  <c r="Q1387" i="8"/>
  <c r="AH1387" i="8" s="1"/>
  <c r="N1385" i="8"/>
  <c r="AE1385" i="8" s="1"/>
  <c r="Q1387" i="6"/>
  <c r="AH1387" i="6" s="1"/>
  <c r="N1385" i="6"/>
  <c r="AE1385" i="6" s="1"/>
  <c r="K1383" i="6"/>
  <c r="AB1383" i="6" s="1"/>
  <c r="S1380" i="6"/>
  <c r="U1380" i="6" s="1"/>
  <c r="AJ1380" i="6"/>
  <c r="AK1380" i="6" s="1"/>
  <c r="H1381" i="6"/>
  <c r="Y1381" i="6" s="1"/>
  <c r="K1383" i="8"/>
  <c r="AB1383" i="8" s="1"/>
  <c r="D4129" i="8"/>
  <c r="W4128" i="8"/>
  <c r="D4124" i="6"/>
  <c r="W4123" i="6"/>
  <c r="K1381" i="4"/>
  <c r="AB1381" i="4" s="1"/>
  <c r="H1379" i="4"/>
  <c r="Y1379" i="4" s="1"/>
  <c r="S1378" i="4"/>
  <c r="U1378" i="4" s="1"/>
  <c r="D4120" i="4"/>
  <c r="W4119" i="4"/>
  <c r="F1384" i="9"/>
  <c r="V1381" i="9" l="1"/>
  <c r="E1381" i="9"/>
  <c r="G1381" i="9" s="1"/>
  <c r="X1381" i="9" s="1"/>
  <c r="D4130" i="9"/>
  <c r="W4129" i="9"/>
  <c r="O1386" i="8"/>
  <c r="AF1386" i="8" s="1"/>
  <c r="O1386" i="6"/>
  <c r="AF1386" i="6" s="1"/>
  <c r="L1384" i="8"/>
  <c r="AC1384" i="8" s="1"/>
  <c r="T1381" i="6"/>
  <c r="I1382" i="6"/>
  <c r="Z1382" i="6" s="1"/>
  <c r="L1384" i="6"/>
  <c r="AC1384" i="6" s="1"/>
  <c r="D4130" i="8"/>
  <c r="W4129" i="8"/>
  <c r="D4125" i="6"/>
  <c r="W4124" i="6"/>
  <c r="I1380" i="4"/>
  <c r="Z1380" i="4" s="1"/>
  <c r="T1379" i="4"/>
  <c r="V1379" i="4" s="1"/>
  <c r="L1382" i="4"/>
  <c r="AC1382" i="4" s="1"/>
  <c r="D4121" i="4"/>
  <c r="W4120" i="4"/>
  <c r="F1379" i="4"/>
  <c r="F1384" i="6"/>
  <c r="H1382" i="9" l="1"/>
  <c r="Y1382" i="9" s="1"/>
  <c r="S1381" i="9"/>
  <c r="U1381" i="9" s="1"/>
  <c r="AJ1381" i="9"/>
  <c r="AK1381" i="9" s="1"/>
  <c r="R1382" i="9"/>
  <c r="AI1382" i="9" s="1"/>
  <c r="D4131" i="9"/>
  <c r="W4130" i="9"/>
  <c r="M1385" i="8"/>
  <c r="AD1385" i="8" s="1"/>
  <c r="P1387" i="8"/>
  <c r="AG1387" i="8" s="1"/>
  <c r="M1385" i="6"/>
  <c r="AD1385" i="6" s="1"/>
  <c r="P1387" i="6"/>
  <c r="AG1387" i="6" s="1"/>
  <c r="J1383" i="8"/>
  <c r="AA1383" i="8" s="1"/>
  <c r="J1383" i="6"/>
  <c r="AA1383" i="6" s="1"/>
  <c r="E1381" i="6"/>
  <c r="G1381" i="6" s="1"/>
  <c r="V1381" i="6"/>
  <c r="D4131" i="8"/>
  <c r="W4130" i="8"/>
  <c r="D4126" i="6"/>
  <c r="W4125" i="6"/>
  <c r="E1379" i="4"/>
  <c r="G1379" i="4" s="1"/>
  <c r="J1381" i="4"/>
  <c r="AA1381" i="4" s="1"/>
  <c r="D4122" i="4"/>
  <c r="W4121" i="4"/>
  <c r="R1382" i="6" l="1"/>
  <c r="AI1382" i="6" s="1"/>
  <c r="X1381" i="6"/>
  <c r="R1380" i="4"/>
  <c r="AI1380" i="4" s="1"/>
  <c r="X1379" i="4"/>
  <c r="AJ1379" i="4" s="1"/>
  <c r="AK1379" i="4" s="1"/>
  <c r="T1382" i="9"/>
  <c r="I1383" i="9"/>
  <c r="Z1383" i="9" s="1"/>
  <c r="D4132" i="9"/>
  <c r="W4131" i="9"/>
  <c r="Q1388" i="8"/>
  <c r="AH1388" i="8" s="1"/>
  <c r="N1386" i="8"/>
  <c r="AE1386" i="8" s="1"/>
  <c r="Q1388" i="6"/>
  <c r="AH1388" i="6" s="1"/>
  <c r="N1386" i="6"/>
  <c r="AE1386" i="6" s="1"/>
  <c r="H1382" i="6"/>
  <c r="Y1382" i="6" s="1"/>
  <c r="AJ1381" i="6"/>
  <c r="AK1381" i="6" s="1"/>
  <c r="S1381" i="6"/>
  <c r="U1381" i="6" s="1"/>
  <c r="K1384" i="6"/>
  <c r="AB1384" i="6" s="1"/>
  <c r="K1384" i="8"/>
  <c r="AB1384" i="8" s="1"/>
  <c r="D4132" i="8"/>
  <c r="W4131" i="8"/>
  <c r="D4127" i="6"/>
  <c r="W4126" i="6"/>
  <c r="K1382" i="4"/>
  <c r="AB1382" i="4" s="1"/>
  <c r="S1379" i="4"/>
  <c r="U1379" i="4" s="1"/>
  <c r="H1380" i="4"/>
  <c r="Y1380" i="4" s="1"/>
  <c r="D4123" i="4"/>
  <c r="W4122" i="4"/>
  <c r="F1385" i="9"/>
  <c r="V1382" i="9" l="1"/>
  <c r="E1382" i="9"/>
  <c r="G1382" i="9" s="1"/>
  <c r="X1382" i="9" s="1"/>
  <c r="D4133" i="9"/>
  <c r="W4132" i="9"/>
  <c r="O1387" i="8"/>
  <c r="AF1387" i="8" s="1"/>
  <c r="O1387" i="6"/>
  <c r="AF1387" i="6" s="1"/>
  <c r="L1385" i="8"/>
  <c r="AC1385" i="8" s="1"/>
  <c r="L1385" i="6"/>
  <c r="AC1385" i="6" s="1"/>
  <c r="T1382" i="6"/>
  <c r="I1383" i="6"/>
  <c r="Z1383" i="6" s="1"/>
  <c r="D4133" i="8"/>
  <c r="W4132" i="8"/>
  <c r="D4128" i="6"/>
  <c r="W4127" i="6"/>
  <c r="I1381" i="4"/>
  <c r="Z1381" i="4" s="1"/>
  <c r="T1380" i="4"/>
  <c r="V1380" i="4" s="1"/>
  <c r="L1383" i="4"/>
  <c r="AC1383" i="4" s="1"/>
  <c r="D4124" i="4"/>
  <c r="W4123" i="4"/>
  <c r="F1380" i="4"/>
  <c r="F1385" i="6"/>
  <c r="S1382" i="9" l="1"/>
  <c r="U1382" i="9" s="1"/>
  <c r="AJ1382" i="9"/>
  <c r="AK1382" i="9" s="1"/>
  <c r="H1383" i="9"/>
  <c r="Y1383" i="9" s="1"/>
  <c r="R1383" i="9"/>
  <c r="AI1383" i="9" s="1"/>
  <c r="D4134" i="9"/>
  <c r="W4133" i="9"/>
  <c r="M1386" i="8"/>
  <c r="AD1386" i="8" s="1"/>
  <c r="P1388" i="8"/>
  <c r="AG1388" i="8" s="1"/>
  <c r="M1386" i="6"/>
  <c r="AD1386" i="6" s="1"/>
  <c r="P1388" i="6"/>
  <c r="AG1388" i="6" s="1"/>
  <c r="J1384" i="8"/>
  <c r="AA1384" i="8" s="1"/>
  <c r="J1384" i="6"/>
  <c r="AA1384" i="6" s="1"/>
  <c r="E1382" i="6"/>
  <c r="G1382" i="6" s="1"/>
  <c r="V1382" i="6"/>
  <c r="D4134" i="8"/>
  <c r="W4133" i="8"/>
  <c r="D4129" i="6"/>
  <c r="W4128" i="6"/>
  <c r="E1380" i="4"/>
  <c r="G1380" i="4" s="1"/>
  <c r="J1382" i="4"/>
  <c r="AA1382" i="4" s="1"/>
  <c r="D4125" i="4"/>
  <c r="W4124" i="4"/>
  <c r="R1383" i="6" l="1"/>
  <c r="AI1383" i="6" s="1"/>
  <c r="X1382" i="6"/>
  <c r="AJ1382" i="6" s="1"/>
  <c r="AK1382" i="6" s="1"/>
  <c r="R1381" i="4"/>
  <c r="AI1381" i="4" s="1"/>
  <c r="X1380" i="4"/>
  <c r="AJ1380" i="4" s="1"/>
  <c r="AK1380" i="4" s="1"/>
  <c r="T1383" i="9"/>
  <c r="I1384" i="9"/>
  <c r="Z1384" i="9" s="1"/>
  <c r="D4135" i="9"/>
  <c r="W4134" i="9"/>
  <c r="Q1389" i="8"/>
  <c r="AH1389" i="8" s="1"/>
  <c r="N1387" i="8"/>
  <c r="AE1387" i="8" s="1"/>
  <c r="Q1389" i="6"/>
  <c r="AH1389" i="6" s="1"/>
  <c r="N1387" i="6"/>
  <c r="AE1387" i="6" s="1"/>
  <c r="S1382" i="6"/>
  <c r="U1382" i="6" s="1"/>
  <c r="H1383" i="6"/>
  <c r="Y1383" i="6" s="1"/>
  <c r="K1385" i="6"/>
  <c r="AB1385" i="6" s="1"/>
  <c r="K1385" i="8"/>
  <c r="AB1385" i="8" s="1"/>
  <c r="D4135" i="8"/>
  <c r="W4134" i="8"/>
  <c r="D4130" i="6"/>
  <c r="W4129" i="6"/>
  <c r="K1383" i="4"/>
  <c r="AB1383" i="4" s="1"/>
  <c r="H1381" i="4"/>
  <c r="Y1381" i="4" s="1"/>
  <c r="S1380" i="4"/>
  <c r="U1380" i="4" s="1"/>
  <c r="D4126" i="4"/>
  <c r="W4125" i="4"/>
  <c r="F1386" i="9"/>
  <c r="V1383" i="9" l="1"/>
  <c r="E1383" i="9"/>
  <c r="G1383" i="9" s="1"/>
  <c r="X1383" i="9" s="1"/>
  <c r="D4136" i="9"/>
  <c r="W4135" i="9"/>
  <c r="O1388" i="8"/>
  <c r="AF1388" i="8" s="1"/>
  <c r="O1388" i="6"/>
  <c r="AF1388" i="6" s="1"/>
  <c r="L1386" i="6"/>
  <c r="AC1386" i="6" s="1"/>
  <c r="L1386" i="8"/>
  <c r="AC1386" i="8" s="1"/>
  <c r="T1383" i="6"/>
  <c r="I1384" i="6"/>
  <c r="Z1384" i="6" s="1"/>
  <c r="D4136" i="8"/>
  <c r="W4135" i="8"/>
  <c r="D4131" i="6"/>
  <c r="W4130" i="6"/>
  <c r="I1382" i="4"/>
  <c r="Z1382" i="4" s="1"/>
  <c r="T1381" i="4"/>
  <c r="V1381" i="4" s="1"/>
  <c r="L1384" i="4"/>
  <c r="AC1384" i="4" s="1"/>
  <c r="D4127" i="4"/>
  <c r="W4126" i="4"/>
  <c r="F1381" i="4"/>
  <c r="F1386" i="6"/>
  <c r="H1384" i="9" l="1"/>
  <c r="Y1384" i="9" s="1"/>
  <c r="AJ1383" i="9"/>
  <c r="AK1383" i="9" s="1"/>
  <c r="S1383" i="9"/>
  <c r="U1383" i="9" s="1"/>
  <c r="R1384" i="9"/>
  <c r="AI1384" i="9" s="1"/>
  <c r="D4137" i="9"/>
  <c r="W4136" i="9"/>
  <c r="P1389" i="8"/>
  <c r="AG1389" i="8" s="1"/>
  <c r="M1387" i="8"/>
  <c r="AD1387" i="8" s="1"/>
  <c r="M1387" i="6"/>
  <c r="AD1387" i="6" s="1"/>
  <c r="P1389" i="6"/>
  <c r="AG1389" i="6" s="1"/>
  <c r="J1385" i="6"/>
  <c r="AA1385" i="6" s="1"/>
  <c r="V1383" i="6"/>
  <c r="E1383" i="6"/>
  <c r="G1383" i="6" s="1"/>
  <c r="J1385" i="8"/>
  <c r="AA1385" i="8" s="1"/>
  <c r="W4136" i="8"/>
  <c r="D4137" i="8"/>
  <c r="D4132" i="6"/>
  <c r="W4131" i="6"/>
  <c r="E1381" i="4"/>
  <c r="G1381" i="4" s="1"/>
  <c r="J1383" i="4"/>
  <c r="AA1383" i="4" s="1"/>
  <c r="D4128" i="4"/>
  <c r="W4127" i="4"/>
  <c r="R1384" i="6" l="1"/>
  <c r="AI1384" i="6" s="1"/>
  <c r="X1383" i="6"/>
  <c r="AJ1383" i="6" s="1"/>
  <c r="AK1383" i="6" s="1"/>
  <c r="R1382" i="4"/>
  <c r="AI1382" i="4" s="1"/>
  <c r="X1381" i="4"/>
  <c r="AJ1381" i="4" s="1"/>
  <c r="AK1381" i="4" s="1"/>
  <c r="T1384" i="9"/>
  <c r="I1385" i="9"/>
  <c r="Z1385" i="9" s="1"/>
  <c r="D4138" i="9"/>
  <c r="W4137" i="9"/>
  <c r="N1388" i="8"/>
  <c r="AE1388" i="8" s="1"/>
  <c r="Q1390" i="8"/>
  <c r="AH1390" i="8" s="1"/>
  <c r="Q1390" i="6"/>
  <c r="AH1390" i="6" s="1"/>
  <c r="N1388" i="6"/>
  <c r="AE1388" i="6" s="1"/>
  <c r="K1386" i="8"/>
  <c r="AB1386" i="8" s="1"/>
  <c r="S1383" i="6"/>
  <c r="U1383" i="6" s="1"/>
  <c r="H1384" i="6"/>
  <c r="Y1384" i="6" s="1"/>
  <c r="K1386" i="6"/>
  <c r="AB1386" i="6" s="1"/>
  <c r="D4138" i="8"/>
  <c r="W4137" i="8"/>
  <c r="D4133" i="6"/>
  <c r="W4132" i="6"/>
  <c r="K1384" i="4"/>
  <c r="AB1384" i="4" s="1"/>
  <c r="H1382" i="4"/>
  <c r="Y1382" i="4" s="1"/>
  <c r="S1381" i="4"/>
  <c r="U1381" i="4" s="1"/>
  <c r="D4129" i="4"/>
  <c r="W4128" i="4"/>
  <c r="F1387" i="9"/>
  <c r="E1384" i="9" l="1"/>
  <c r="G1384" i="9" s="1"/>
  <c r="X1384" i="9" s="1"/>
  <c r="V1384" i="9"/>
  <c r="D4139" i="9"/>
  <c r="W4138" i="9"/>
  <c r="O1389" i="8"/>
  <c r="AF1389" i="8" s="1"/>
  <c r="O1389" i="6"/>
  <c r="AF1389" i="6" s="1"/>
  <c r="L1387" i="6"/>
  <c r="AC1387" i="6" s="1"/>
  <c r="L1387" i="8"/>
  <c r="AC1387" i="8" s="1"/>
  <c r="I1385" i="6"/>
  <c r="Z1385" i="6" s="1"/>
  <c r="T1384" i="6"/>
  <c r="D4139" i="8"/>
  <c r="W4138" i="8"/>
  <c r="D4134" i="6"/>
  <c r="W4133" i="6"/>
  <c r="I1383" i="4"/>
  <c r="Z1383" i="4" s="1"/>
  <c r="T1382" i="4"/>
  <c r="V1382" i="4" s="1"/>
  <c r="L1385" i="4"/>
  <c r="AC1385" i="4" s="1"/>
  <c r="D4130" i="4"/>
  <c r="W4129" i="4"/>
  <c r="F1382" i="4"/>
  <c r="F1387" i="6"/>
  <c r="S1384" i="9" l="1"/>
  <c r="U1384" i="9" s="1"/>
  <c r="AJ1384" i="9"/>
  <c r="AK1384" i="9" s="1"/>
  <c r="H1385" i="9"/>
  <c r="Y1385" i="9" s="1"/>
  <c r="R1385" i="9"/>
  <c r="AI1385" i="9" s="1"/>
  <c r="D4140" i="9"/>
  <c r="W4139" i="9"/>
  <c r="M1388" i="8"/>
  <c r="AD1388" i="8" s="1"/>
  <c r="P1390" i="8"/>
  <c r="AG1390" i="8" s="1"/>
  <c r="M1388" i="6"/>
  <c r="AD1388" i="6" s="1"/>
  <c r="P1390" i="6"/>
  <c r="AG1390" i="6" s="1"/>
  <c r="V1384" i="6"/>
  <c r="E1384" i="6"/>
  <c r="G1384" i="6" s="1"/>
  <c r="J1386" i="8"/>
  <c r="AA1386" i="8" s="1"/>
  <c r="J1386" i="6"/>
  <c r="AA1386" i="6" s="1"/>
  <c r="D4140" i="8"/>
  <c r="W4139" i="8"/>
  <c r="D4135" i="6"/>
  <c r="W4134" i="6"/>
  <c r="E1382" i="4"/>
  <c r="G1382" i="4" s="1"/>
  <c r="J1384" i="4"/>
  <c r="AA1384" i="4" s="1"/>
  <c r="D4131" i="4"/>
  <c r="W4130" i="4"/>
  <c r="R1385" i="6" l="1"/>
  <c r="AI1385" i="6" s="1"/>
  <c r="X1384" i="6"/>
  <c r="R1383" i="4"/>
  <c r="AI1383" i="4" s="1"/>
  <c r="X1382" i="4"/>
  <c r="AJ1382" i="4" s="1"/>
  <c r="AK1382" i="4" s="1"/>
  <c r="I1386" i="9"/>
  <c r="Z1386" i="9" s="1"/>
  <c r="T1385" i="9"/>
  <c r="D4141" i="9"/>
  <c r="W4140" i="9"/>
  <c r="Q1391" i="8"/>
  <c r="AH1391" i="8" s="1"/>
  <c r="N1389" i="8"/>
  <c r="AE1389" i="8" s="1"/>
  <c r="Q1391" i="6"/>
  <c r="AH1391" i="6" s="1"/>
  <c r="N1389" i="6"/>
  <c r="AE1389" i="6" s="1"/>
  <c r="K1387" i="6"/>
  <c r="AB1387" i="6" s="1"/>
  <c r="K1387" i="8"/>
  <c r="AB1387" i="8" s="1"/>
  <c r="S1384" i="6"/>
  <c r="U1384" i="6" s="1"/>
  <c r="H1385" i="6"/>
  <c r="Y1385" i="6" s="1"/>
  <c r="AJ1384" i="6"/>
  <c r="AK1384" i="6" s="1"/>
  <c r="W4140" i="8"/>
  <c r="D4141" i="8"/>
  <c r="D4136" i="6"/>
  <c r="W4135" i="6"/>
  <c r="K1385" i="4"/>
  <c r="AB1385" i="4" s="1"/>
  <c r="H1383" i="4"/>
  <c r="Y1383" i="4" s="1"/>
  <c r="S1382" i="4"/>
  <c r="U1382" i="4" s="1"/>
  <c r="D4132" i="4"/>
  <c r="W4131" i="4"/>
  <c r="F1388" i="9"/>
  <c r="V1385" i="9" l="1"/>
  <c r="E1385" i="9"/>
  <c r="G1385" i="9" s="1"/>
  <c r="X1385" i="9" s="1"/>
  <c r="D4142" i="9"/>
  <c r="W4141" i="9"/>
  <c r="O1390" i="8"/>
  <c r="AF1390" i="8" s="1"/>
  <c r="O1390" i="6"/>
  <c r="AF1390" i="6" s="1"/>
  <c r="L1388" i="8"/>
  <c r="AC1388" i="8" s="1"/>
  <c r="L1388" i="6"/>
  <c r="AC1388" i="6" s="1"/>
  <c r="T1385" i="6"/>
  <c r="I1386" i="6"/>
  <c r="Z1386" i="6" s="1"/>
  <c r="D4142" i="8"/>
  <c r="W4141" i="8"/>
  <c r="D4137" i="6"/>
  <c r="W4136" i="6"/>
  <c r="T1383" i="4"/>
  <c r="V1383" i="4" s="1"/>
  <c r="I1384" i="4"/>
  <c r="Z1384" i="4" s="1"/>
  <c r="L1386" i="4"/>
  <c r="AC1386" i="4" s="1"/>
  <c r="D4133" i="4"/>
  <c r="W4132" i="4"/>
  <c r="F1383" i="4"/>
  <c r="F1388" i="6"/>
  <c r="H1386" i="9" l="1"/>
  <c r="Y1386" i="9" s="1"/>
  <c r="S1385" i="9"/>
  <c r="U1385" i="9" s="1"/>
  <c r="AJ1385" i="9"/>
  <c r="AK1385" i="9" s="1"/>
  <c r="R1386" i="9"/>
  <c r="AI1386" i="9" s="1"/>
  <c r="D4143" i="9"/>
  <c r="W4142" i="9"/>
  <c r="M1389" i="8"/>
  <c r="AD1389" i="8" s="1"/>
  <c r="P1391" i="8"/>
  <c r="AG1391" i="8" s="1"/>
  <c r="M1389" i="6"/>
  <c r="AD1389" i="6" s="1"/>
  <c r="P1391" i="6"/>
  <c r="AG1391" i="6" s="1"/>
  <c r="J1387" i="6"/>
  <c r="AA1387" i="6" s="1"/>
  <c r="V1385" i="6"/>
  <c r="E1385" i="6"/>
  <c r="G1385" i="6" s="1"/>
  <c r="J1387" i="8"/>
  <c r="AA1387" i="8" s="1"/>
  <c r="D4143" i="8"/>
  <c r="W4142" i="8"/>
  <c r="D4138" i="6"/>
  <c r="W4137" i="6"/>
  <c r="J1385" i="4"/>
  <c r="AA1385" i="4" s="1"/>
  <c r="E1383" i="4"/>
  <c r="G1383" i="4" s="1"/>
  <c r="D4134" i="4"/>
  <c r="W4133" i="4"/>
  <c r="R1386" i="6" l="1"/>
  <c r="AI1386" i="6" s="1"/>
  <c r="X1385" i="6"/>
  <c r="R1384" i="4"/>
  <c r="AI1384" i="4" s="1"/>
  <c r="X1383" i="4"/>
  <c r="AJ1383" i="4" s="1"/>
  <c r="AK1383" i="4" s="1"/>
  <c r="T1386" i="9"/>
  <c r="I1387" i="9"/>
  <c r="Z1387" i="9" s="1"/>
  <c r="D4144" i="9"/>
  <c r="W4143" i="9"/>
  <c r="Q1392" i="8"/>
  <c r="AH1392" i="8" s="1"/>
  <c r="N1390" i="8"/>
  <c r="AE1390" i="8" s="1"/>
  <c r="Q1392" i="6"/>
  <c r="AH1392" i="6" s="1"/>
  <c r="N1390" i="6"/>
  <c r="AE1390" i="6" s="1"/>
  <c r="K1388" i="8"/>
  <c r="AB1388" i="8" s="1"/>
  <c r="S1385" i="6"/>
  <c r="U1385" i="6" s="1"/>
  <c r="H1386" i="6"/>
  <c r="Y1386" i="6" s="1"/>
  <c r="AJ1385" i="6"/>
  <c r="AK1385" i="6" s="1"/>
  <c r="K1388" i="6"/>
  <c r="AB1388" i="6" s="1"/>
  <c r="D4144" i="8"/>
  <c r="W4143" i="8"/>
  <c r="D4139" i="6"/>
  <c r="W4138" i="6"/>
  <c r="H1384" i="4"/>
  <c r="Y1384" i="4" s="1"/>
  <c r="S1383" i="4"/>
  <c r="U1383" i="4" s="1"/>
  <c r="K1386" i="4"/>
  <c r="AB1386" i="4" s="1"/>
  <c r="D4135" i="4"/>
  <c r="W4134" i="4"/>
  <c r="F1389" i="9"/>
  <c r="E1386" i="9" l="1"/>
  <c r="G1386" i="9" s="1"/>
  <c r="X1386" i="9" s="1"/>
  <c r="V1386" i="9"/>
  <c r="D4145" i="9"/>
  <c r="W4144" i="9"/>
  <c r="O1391" i="8"/>
  <c r="AF1391" i="8" s="1"/>
  <c r="O1391" i="6"/>
  <c r="AF1391" i="6" s="1"/>
  <c r="L1389" i="6"/>
  <c r="AC1389" i="6" s="1"/>
  <c r="I1387" i="6"/>
  <c r="Z1387" i="6" s="1"/>
  <c r="T1386" i="6"/>
  <c r="L1389" i="8"/>
  <c r="AC1389" i="8" s="1"/>
  <c r="W4144" i="8"/>
  <c r="D4145" i="8"/>
  <c r="D4140" i="6"/>
  <c r="W4139" i="6"/>
  <c r="L1387" i="4"/>
  <c r="AC1387" i="4" s="1"/>
  <c r="I1385" i="4"/>
  <c r="Z1385" i="4" s="1"/>
  <c r="T1384" i="4"/>
  <c r="V1384" i="4" s="1"/>
  <c r="D4136" i="4"/>
  <c r="W4135" i="4"/>
  <c r="F1389" i="6"/>
  <c r="F1384" i="4"/>
  <c r="S1386" i="9" l="1"/>
  <c r="U1386" i="9" s="1"/>
  <c r="AJ1386" i="9"/>
  <c r="AK1386" i="9" s="1"/>
  <c r="H1387" i="9"/>
  <c r="Y1387" i="9" s="1"/>
  <c r="R1387" i="9"/>
  <c r="AI1387" i="9" s="1"/>
  <c r="D4146" i="9"/>
  <c r="W4145" i="9"/>
  <c r="M1390" i="8"/>
  <c r="AD1390" i="8" s="1"/>
  <c r="P1392" i="8"/>
  <c r="AG1392" i="8" s="1"/>
  <c r="M1390" i="6"/>
  <c r="AD1390" i="6" s="1"/>
  <c r="P1392" i="6"/>
  <c r="AG1392" i="6" s="1"/>
  <c r="V1386" i="6"/>
  <c r="E1386" i="6"/>
  <c r="G1386" i="6" s="1"/>
  <c r="J1388" i="6"/>
  <c r="AA1388" i="6" s="1"/>
  <c r="J1388" i="8"/>
  <c r="AA1388" i="8" s="1"/>
  <c r="D4146" i="8"/>
  <c r="W4145" i="8"/>
  <c r="D4141" i="6"/>
  <c r="W4140" i="6"/>
  <c r="E1384" i="4"/>
  <c r="G1384" i="4" s="1"/>
  <c r="J1386" i="4"/>
  <c r="AA1386" i="4" s="1"/>
  <c r="D4137" i="4"/>
  <c r="W4136" i="4"/>
  <c r="R1387" i="6" l="1"/>
  <c r="AI1387" i="6" s="1"/>
  <c r="X1386" i="6"/>
  <c r="AJ1386" i="6" s="1"/>
  <c r="AK1386" i="6" s="1"/>
  <c r="R1385" i="4"/>
  <c r="AI1385" i="4" s="1"/>
  <c r="X1384" i="4"/>
  <c r="AJ1384" i="4" s="1"/>
  <c r="AK1384" i="4" s="1"/>
  <c r="I1388" i="9"/>
  <c r="Z1388" i="9" s="1"/>
  <c r="T1387" i="9"/>
  <c r="D4147" i="9"/>
  <c r="W4146" i="9"/>
  <c r="Q1393" i="8"/>
  <c r="AH1393" i="8" s="1"/>
  <c r="N1391" i="8"/>
  <c r="AE1391" i="8" s="1"/>
  <c r="Q1393" i="6"/>
  <c r="AH1393" i="6" s="1"/>
  <c r="N1391" i="6"/>
  <c r="AE1391" i="6" s="1"/>
  <c r="K1389" i="8"/>
  <c r="AB1389" i="8" s="1"/>
  <c r="K1389" i="6"/>
  <c r="AB1389" i="6" s="1"/>
  <c r="S1386" i="6"/>
  <c r="U1386" i="6" s="1"/>
  <c r="H1387" i="6"/>
  <c r="Y1387" i="6" s="1"/>
  <c r="D4147" i="8"/>
  <c r="W4146" i="8"/>
  <c r="D4142" i="6"/>
  <c r="W4141" i="6"/>
  <c r="K1387" i="4"/>
  <c r="AB1387" i="4" s="1"/>
  <c r="H1385" i="4"/>
  <c r="Y1385" i="4" s="1"/>
  <c r="S1384" i="4"/>
  <c r="U1384" i="4" s="1"/>
  <c r="D4138" i="4"/>
  <c r="W4137" i="4"/>
  <c r="F1390" i="9"/>
  <c r="V1387" i="9" l="1"/>
  <c r="E1387" i="9"/>
  <c r="G1387" i="9" s="1"/>
  <c r="X1387" i="9" s="1"/>
  <c r="D4148" i="9"/>
  <c r="W4147" i="9"/>
  <c r="O1392" i="8"/>
  <c r="AF1392" i="8" s="1"/>
  <c r="O1392" i="6"/>
  <c r="AF1392" i="6" s="1"/>
  <c r="L1390" i="6"/>
  <c r="AC1390" i="6" s="1"/>
  <c r="I1388" i="6"/>
  <c r="Z1388" i="6" s="1"/>
  <c r="T1387" i="6"/>
  <c r="L1390" i="8"/>
  <c r="AC1390" i="8" s="1"/>
  <c r="D4148" i="8"/>
  <c r="W4147" i="8"/>
  <c r="D4143" i="6"/>
  <c r="W4142" i="6"/>
  <c r="T1385" i="4"/>
  <c r="V1385" i="4" s="1"/>
  <c r="I1386" i="4"/>
  <c r="Z1386" i="4" s="1"/>
  <c r="L1388" i="4"/>
  <c r="AC1388" i="4" s="1"/>
  <c r="D4139" i="4"/>
  <c r="W4138" i="4"/>
  <c r="F1385" i="4"/>
  <c r="F1390" i="6"/>
  <c r="H1388" i="9" l="1"/>
  <c r="Y1388" i="9" s="1"/>
  <c r="AJ1387" i="9"/>
  <c r="AK1387" i="9" s="1"/>
  <c r="S1387" i="9"/>
  <c r="U1387" i="9" s="1"/>
  <c r="R1388" i="9"/>
  <c r="AI1388" i="9" s="1"/>
  <c r="D4149" i="9"/>
  <c r="W4148" i="9"/>
  <c r="M1391" i="8"/>
  <c r="AD1391" i="8" s="1"/>
  <c r="P1393" i="8"/>
  <c r="AG1393" i="8" s="1"/>
  <c r="M1391" i="6"/>
  <c r="AD1391" i="6" s="1"/>
  <c r="P1393" i="6"/>
  <c r="AG1393" i="6" s="1"/>
  <c r="J1389" i="8"/>
  <c r="AA1389" i="8" s="1"/>
  <c r="V1387" i="6"/>
  <c r="E1387" i="6"/>
  <c r="G1387" i="6" s="1"/>
  <c r="J1389" i="6"/>
  <c r="AA1389" i="6" s="1"/>
  <c r="W4148" i="8"/>
  <c r="D4149" i="8"/>
  <c r="D4144" i="6"/>
  <c r="W4143" i="6"/>
  <c r="J1387" i="4"/>
  <c r="AA1387" i="4" s="1"/>
  <c r="E1385" i="4"/>
  <c r="G1385" i="4" s="1"/>
  <c r="D4140" i="4"/>
  <c r="W4139" i="4"/>
  <c r="R1388" i="6" l="1"/>
  <c r="AI1388" i="6" s="1"/>
  <c r="X1387" i="6"/>
  <c r="AJ1387" i="6" s="1"/>
  <c r="AK1387" i="6" s="1"/>
  <c r="R1386" i="4"/>
  <c r="AI1386" i="4" s="1"/>
  <c r="X1385" i="4"/>
  <c r="AJ1385" i="4" s="1"/>
  <c r="AK1385" i="4" s="1"/>
  <c r="T1388" i="9"/>
  <c r="I1389" i="9"/>
  <c r="Z1389" i="9" s="1"/>
  <c r="D4150" i="9"/>
  <c r="W4149" i="9"/>
  <c r="Q1394" i="8"/>
  <c r="AH1394" i="8" s="1"/>
  <c r="N1392" i="8"/>
  <c r="AE1392" i="8" s="1"/>
  <c r="Q1394" i="6"/>
  <c r="AH1394" i="6" s="1"/>
  <c r="N1392" i="6"/>
  <c r="AE1392" i="6" s="1"/>
  <c r="K1390" i="6"/>
  <c r="AB1390" i="6" s="1"/>
  <c r="H1388" i="6"/>
  <c r="Y1388" i="6" s="1"/>
  <c r="S1387" i="6"/>
  <c r="U1387" i="6" s="1"/>
  <c r="K1390" i="8"/>
  <c r="AB1390" i="8" s="1"/>
  <c r="D4150" i="8"/>
  <c r="W4149" i="8"/>
  <c r="D4145" i="6"/>
  <c r="W4144" i="6"/>
  <c r="S1385" i="4"/>
  <c r="U1385" i="4" s="1"/>
  <c r="H1386" i="4"/>
  <c r="Y1386" i="4" s="1"/>
  <c r="K1388" i="4"/>
  <c r="AB1388" i="4" s="1"/>
  <c r="D4141" i="4"/>
  <c r="W4140" i="4"/>
  <c r="F1391" i="9"/>
  <c r="V1388" i="9" l="1"/>
  <c r="E1388" i="9"/>
  <c r="G1388" i="9" s="1"/>
  <c r="X1388" i="9" s="1"/>
  <c r="D4151" i="9"/>
  <c r="W4150" i="9"/>
  <c r="O1393" i="8"/>
  <c r="AF1393" i="8" s="1"/>
  <c r="O1393" i="6"/>
  <c r="AF1393" i="6" s="1"/>
  <c r="L1391" i="8"/>
  <c r="AC1391" i="8" s="1"/>
  <c r="I1389" i="6"/>
  <c r="Z1389" i="6" s="1"/>
  <c r="T1388" i="6"/>
  <c r="L1391" i="6"/>
  <c r="AC1391" i="6" s="1"/>
  <c r="D4151" i="8"/>
  <c r="W4150" i="8"/>
  <c r="D4146" i="6"/>
  <c r="W4145" i="6"/>
  <c r="L1389" i="4"/>
  <c r="AC1389" i="4" s="1"/>
  <c r="I1387" i="4"/>
  <c r="Z1387" i="4" s="1"/>
  <c r="T1386" i="4"/>
  <c r="V1386" i="4" s="1"/>
  <c r="D4142" i="4"/>
  <c r="W4141" i="4"/>
  <c r="F1391" i="6"/>
  <c r="F1386" i="4"/>
  <c r="S1388" i="9" l="1"/>
  <c r="U1388" i="9" s="1"/>
  <c r="AJ1388" i="9"/>
  <c r="AK1388" i="9" s="1"/>
  <c r="H1389" i="9"/>
  <c r="Y1389" i="9" s="1"/>
  <c r="R1389" i="9"/>
  <c r="AI1389" i="9" s="1"/>
  <c r="D4152" i="9"/>
  <c r="W4151" i="9"/>
  <c r="M1392" i="8"/>
  <c r="AD1392" i="8" s="1"/>
  <c r="P1394" i="8"/>
  <c r="AG1394" i="8" s="1"/>
  <c r="M1392" i="6"/>
  <c r="AD1392" i="6" s="1"/>
  <c r="P1394" i="6"/>
  <c r="AG1394" i="6" s="1"/>
  <c r="J1390" i="8"/>
  <c r="AA1390" i="8" s="1"/>
  <c r="V1388" i="6"/>
  <c r="E1388" i="6"/>
  <c r="G1388" i="6" s="1"/>
  <c r="J1390" i="6"/>
  <c r="AA1390" i="6" s="1"/>
  <c r="D4152" i="8"/>
  <c r="W4151" i="8"/>
  <c r="D4147" i="6"/>
  <c r="W4146" i="6"/>
  <c r="E1386" i="4"/>
  <c r="G1386" i="4" s="1"/>
  <c r="J1388" i="4"/>
  <c r="AA1388" i="4" s="1"/>
  <c r="D4143" i="4"/>
  <c r="W4142" i="4"/>
  <c r="R1389" i="6" l="1"/>
  <c r="AI1389" i="6" s="1"/>
  <c r="X1388" i="6"/>
  <c r="AJ1388" i="6" s="1"/>
  <c r="AK1388" i="6" s="1"/>
  <c r="R1387" i="4"/>
  <c r="AI1387" i="4" s="1"/>
  <c r="X1386" i="4"/>
  <c r="AJ1386" i="4" s="1"/>
  <c r="AK1386" i="4" s="1"/>
  <c r="I1390" i="9"/>
  <c r="Z1390" i="9" s="1"/>
  <c r="T1389" i="9"/>
  <c r="D4153" i="9"/>
  <c r="W4152" i="9"/>
  <c r="Q1395" i="8"/>
  <c r="AH1395" i="8" s="1"/>
  <c r="N1393" i="8"/>
  <c r="AE1393" i="8" s="1"/>
  <c r="Q1395" i="6"/>
  <c r="AH1395" i="6" s="1"/>
  <c r="N1393" i="6"/>
  <c r="AE1393" i="6" s="1"/>
  <c r="K1391" i="6"/>
  <c r="AB1391" i="6" s="1"/>
  <c r="H1389" i="6"/>
  <c r="Y1389" i="6" s="1"/>
  <c r="S1388" i="6"/>
  <c r="U1388" i="6" s="1"/>
  <c r="K1391" i="8"/>
  <c r="AB1391" i="8" s="1"/>
  <c r="W4152" i="8"/>
  <c r="D4153" i="8"/>
  <c r="D4148" i="6"/>
  <c r="W4147" i="6"/>
  <c r="K1389" i="4"/>
  <c r="AB1389" i="4" s="1"/>
  <c r="S1386" i="4"/>
  <c r="U1386" i="4" s="1"/>
  <c r="H1387" i="4"/>
  <c r="Y1387" i="4" s="1"/>
  <c r="D4144" i="4"/>
  <c r="W4143" i="4"/>
  <c r="F1392" i="9"/>
  <c r="V1389" i="9" l="1"/>
  <c r="E1389" i="9"/>
  <c r="G1389" i="9" s="1"/>
  <c r="X1389" i="9" s="1"/>
  <c r="D4154" i="9"/>
  <c r="W4153" i="9"/>
  <c r="O1394" i="8"/>
  <c r="AF1394" i="8" s="1"/>
  <c r="O1394" i="6"/>
  <c r="AF1394" i="6" s="1"/>
  <c r="L1392" i="8"/>
  <c r="AC1392" i="8" s="1"/>
  <c r="I1390" i="6"/>
  <c r="Z1390" i="6" s="1"/>
  <c r="T1389" i="6"/>
  <c r="L1392" i="6"/>
  <c r="AC1392" i="6" s="1"/>
  <c r="D4154" i="8"/>
  <c r="W4153" i="8"/>
  <c r="D4149" i="6"/>
  <c r="W4148" i="6"/>
  <c r="I1388" i="4"/>
  <c r="Z1388" i="4" s="1"/>
  <c r="T1387" i="4"/>
  <c r="V1387" i="4" s="1"/>
  <c r="L1390" i="4"/>
  <c r="AC1390" i="4" s="1"/>
  <c r="D4145" i="4"/>
  <c r="W4144" i="4"/>
  <c r="F1392" i="6"/>
  <c r="F1387" i="4"/>
  <c r="H1390" i="9" l="1"/>
  <c r="Y1390" i="9" s="1"/>
  <c r="AJ1389" i="9"/>
  <c r="AK1389" i="9" s="1"/>
  <c r="S1389" i="9"/>
  <c r="U1389" i="9" s="1"/>
  <c r="R1390" i="9"/>
  <c r="AI1390" i="9" s="1"/>
  <c r="D4155" i="9"/>
  <c r="W4154" i="9"/>
  <c r="M1393" i="8"/>
  <c r="AD1393" i="8" s="1"/>
  <c r="P1395" i="8"/>
  <c r="AG1395" i="8" s="1"/>
  <c r="M1393" i="6"/>
  <c r="AD1393" i="6" s="1"/>
  <c r="P1395" i="6"/>
  <c r="AG1395" i="6" s="1"/>
  <c r="V1389" i="6"/>
  <c r="E1389" i="6"/>
  <c r="G1389" i="6" s="1"/>
  <c r="J1391" i="6"/>
  <c r="AA1391" i="6" s="1"/>
  <c r="J1391" i="8"/>
  <c r="AA1391" i="8" s="1"/>
  <c r="D4155" i="8"/>
  <c r="W4154" i="8"/>
  <c r="D4150" i="6"/>
  <c r="W4149" i="6"/>
  <c r="E1387" i="4"/>
  <c r="G1387" i="4" s="1"/>
  <c r="J1389" i="4"/>
  <c r="AA1389" i="4" s="1"/>
  <c r="D4146" i="4"/>
  <c r="W4145" i="4"/>
  <c r="R1390" i="6" l="1"/>
  <c r="AI1390" i="6" s="1"/>
  <c r="X1389" i="6"/>
  <c r="R1388" i="4"/>
  <c r="AI1388" i="4" s="1"/>
  <c r="X1387" i="4"/>
  <c r="AJ1387" i="4" s="1"/>
  <c r="AK1387" i="4" s="1"/>
  <c r="T1390" i="9"/>
  <c r="I1391" i="9"/>
  <c r="Z1391" i="9" s="1"/>
  <c r="D4156" i="9"/>
  <c r="W4155" i="9"/>
  <c r="Q1396" i="8"/>
  <c r="AH1396" i="8" s="1"/>
  <c r="N1394" i="8"/>
  <c r="AE1394" i="8" s="1"/>
  <c r="Q1396" i="6"/>
  <c r="AH1396" i="6" s="1"/>
  <c r="N1394" i="6"/>
  <c r="AE1394" i="6" s="1"/>
  <c r="K1392" i="8"/>
  <c r="AB1392" i="8" s="1"/>
  <c r="K1392" i="6"/>
  <c r="AB1392" i="6" s="1"/>
  <c r="AJ1389" i="6"/>
  <c r="AK1389" i="6" s="1"/>
  <c r="H1390" i="6"/>
  <c r="Y1390" i="6" s="1"/>
  <c r="S1389" i="6"/>
  <c r="U1389" i="6" s="1"/>
  <c r="D4156" i="8"/>
  <c r="W4155" i="8"/>
  <c r="D4151" i="6"/>
  <c r="W4150" i="6"/>
  <c r="K1390" i="4"/>
  <c r="AB1390" i="4" s="1"/>
  <c r="H1388" i="4"/>
  <c r="Y1388" i="4" s="1"/>
  <c r="S1387" i="4"/>
  <c r="U1387" i="4" s="1"/>
  <c r="D4147" i="4"/>
  <c r="W4146" i="4"/>
  <c r="F1393" i="9"/>
  <c r="V1390" i="9" l="1"/>
  <c r="E1390" i="9"/>
  <c r="G1390" i="9" s="1"/>
  <c r="X1390" i="9" s="1"/>
  <c r="D4157" i="9"/>
  <c r="W4156" i="9"/>
  <c r="O1395" i="8"/>
  <c r="AF1395" i="8" s="1"/>
  <c r="O1395" i="6"/>
  <c r="AF1395" i="6" s="1"/>
  <c r="L1393" i="6"/>
  <c r="AC1393" i="6" s="1"/>
  <c r="L1393" i="8"/>
  <c r="AC1393" i="8" s="1"/>
  <c r="I1391" i="6"/>
  <c r="Z1391" i="6" s="1"/>
  <c r="T1390" i="6"/>
  <c r="W4156" i="8"/>
  <c r="D4157" i="8"/>
  <c r="D4152" i="6"/>
  <c r="W4151" i="6"/>
  <c r="T1388" i="4"/>
  <c r="V1388" i="4" s="1"/>
  <c r="I1389" i="4"/>
  <c r="Z1389" i="4" s="1"/>
  <c r="L1391" i="4"/>
  <c r="AC1391" i="4" s="1"/>
  <c r="D4148" i="4"/>
  <c r="W4147" i="4"/>
  <c r="F1388" i="4"/>
  <c r="F1393" i="6"/>
  <c r="S1390" i="9" l="1"/>
  <c r="U1390" i="9" s="1"/>
  <c r="AJ1390" i="9"/>
  <c r="AK1390" i="9" s="1"/>
  <c r="H1391" i="9"/>
  <c r="Y1391" i="9" s="1"/>
  <c r="R1391" i="9"/>
  <c r="AI1391" i="9" s="1"/>
  <c r="D4158" i="9"/>
  <c r="W4157" i="9"/>
  <c r="M1394" i="8"/>
  <c r="AD1394" i="8" s="1"/>
  <c r="P1396" i="8"/>
  <c r="AG1396" i="8" s="1"/>
  <c r="M1394" i="6"/>
  <c r="AD1394" i="6" s="1"/>
  <c r="P1396" i="6"/>
  <c r="AG1396" i="6" s="1"/>
  <c r="J1392" i="8"/>
  <c r="AA1392" i="8" s="1"/>
  <c r="V1390" i="6"/>
  <c r="E1390" i="6"/>
  <c r="G1390" i="6" s="1"/>
  <c r="J1392" i="6"/>
  <c r="AA1392" i="6" s="1"/>
  <c r="D4158" i="8"/>
  <c r="W4157" i="8"/>
  <c r="D4153" i="6"/>
  <c r="W4152" i="6"/>
  <c r="J1390" i="4"/>
  <c r="AA1390" i="4" s="1"/>
  <c r="E1388" i="4"/>
  <c r="G1388" i="4" s="1"/>
  <c r="D4149" i="4"/>
  <c r="W4148" i="4"/>
  <c r="R1391" i="6" l="1"/>
  <c r="AI1391" i="6" s="1"/>
  <c r="X1390" i="6"/>
  <c r="R1389" i="4"/>
  <c r="AI1389" i="4" s="1"/>
  <c r="X1388" i="4"/>
  <c r="AJ1388" i="4" s="1"/>
  <c r="AK1388" i="4" s="1"/>
  <c r="T1391" i="9"/>
  <c r="I1392" i="9"/>
  <c r="Z1392" i="9" s="1"/>
  <c r="D4159" i="9"/>
  <c r="W4158" i="9"/>
  <c r="Q1397" i="8"/>
  <c r="AH1397" i="8" s="1"/>
  <c r="N1395" i="8"/>
  <c r="AE1395" i="8" s="1"/>
  <c r="Q1397" i="6"/>
  <c r="AH1397" i="6" s="1"/>
  <c r="N1395" i="6"/>
  <c r="AE1395" i="6" s="1"/>
  <c r="K1393" i="6"/>
  <c r="AB1393" i="6" s="1"/>
  <c r="AJ1390" i="6"/>
  <c r="AK1390" i="6" s="1"/>
  <c r="H1391" i="6"/>
  <c r="Y1391" i="6" s="1"/>
  <c r="S1390" i="6"/>
  <c r="U1390" i="6" s="1"/>
  <c r="K1393" i="8"/>
  <c r="AB1393" i="8" s="1"/>
  <c r="D4159" i="8"/>
  <c r="W4158" i="8"/>
  <c r="D4154" i="6"/>
  <c r="W4153" i="6"/>
  <c r="S1388" i="4"/>
  <c r="U1388" i="4" s="1"/>
  <c r="H1389" i="4"/>
  <c r="Y1389" i="4" s="1"/>
  <c r="K1391" i="4"/>
  <c r="AB1391" i="4" s="1"/>
  <c r="D4150" i="4"/>
  <c r="W4149" i="4"/>
  <c r="F1394" i="9"/>
  <c r="V1391" i="9" l="1"/>
  <c r="E1391" i="9"/>
  <c r="G1391" i="9" s="1"/>
  <c r="X1391" i="9" s="1"/>
  <c r="D4160" i="9"/>
  <c r="W4159" i="9"/>
  <c r="O1396" i="8"/>
  <c r="AF1396" i="8" s="1"/>
  <c r="O1396" i="6"/>
  <c r="AF1396" i="6" s="1"/>
  <c r="I1392" i="6"/>
  <c r="Z1392" i="6" s="1"/>
  <c r="T1391" i="6"/>
  <c r="L1394" i="6"/>
  <c r="AC1394" i="6" s="1"/>
  <c r="L1394" i="8"/>
  <c r="AC1394" i="8" s="1"/>
  <c r="D4160" i="8"/>
  <c r="W4159" i="8"/>
  <c r="D4155" i="6"/>
  <c r="W4154" i="6"/>
  <c r="L1392" i="4"/>
  <c r="AC1392" i="4" s="1"/>
  <c r="I1390" i="4"/>
  <c r="Z1390" i="4" s="1"/>
  <c r="T1389" i="4"/>
  <c r="V1389" i="4" s="1"/>
  <c r="D4151" i="4"/>
  <c r="W4150" i="4"/>
  <c r="F1394" i="6"/>
  <c r="F1389" i="4"/>
  <c r="H1392" i="9" l="1"/>
  <c r="Y1392" i="9" s="1"/>
  <c r="AJ1391" i="9"/>
  <c r="AK1391" i="9" s="1"/>
  <c r="S1391" i="9"/>
  <c r="U1391" i="9" s="1"/>
  <c r="R1392" i="9"/>
  <c r="AI1392" i="9" s="1"/>
  <c r="D4161" i="9"/>
  <c r="W4160" i="9"/>
  <c r="M1395" i="8"/>
  <c r="AD1395" i="8" s="1"/>
  <c r="P1397" i="8"/>
  <c r="AG1397" i="8" s="1"/>
  <c r="M1395" i="6"/>
  <c r="AD1395" i="6" s="1"/>
  <c r="P1397" i="6"/>
  <c r="AG1397" i="6" s="1"/>
  <c r="J1393" i="8"/>
  <c r="AA1393" i="8" s="1"/>
  <c r="E1391" i="6"/>
  <c r="G1391" i="6" s="1"/>
  <c r="V1391" i="6"/>
  <c r="J1393" i="6"/>
  <c r="AA1393" i="6" s="1"/>
  <c r="W4160" i="8"/>
  <c r="D4161" i="8"/>
  <c r="D4156" i="6"/>
  <c r="W4155" i="6"/>
  <c r="E1389" i="4"/>
  <c r="G1389" i="4" s="1"/>
  <c r="J1391" i="4"/>
  <c r="AA1391" i="4" s="1"/>
  <c r="D4152" i="4"/>
  <c r="W4151" i="4"/>
  <c r="R1392" i="6" l="1"/>
  <c r="AI1392" i="6" s="1"/>
  <c r="X1391" i="6"/>
  <c r="R1390" i="4"/>
  <c r="AI1390" i="4" s="1"/>
  <c r="X1389" i="4"/>
  <c r="AJ1389" i="4" s="1"/>
  <c r="AK1389" i="4" s="1"/>
  <c r="I1393" i="9"/>
  <c r="Z1393" i="9" s="1"/>
  <c r="T1392" i="9"/>
  <c r="D4162" i="9"/>
  <c r="W4161" i="9"/>
  <c r="Q1398" i="8"/>
  <c r="AH1398" i="8" s="1"/>
  <c r="N1396" i="8"/>
  <c r="AE1396" i="8" s="1"/>
  <c r="Q1398" i="6"/>
  <c r="AH1398" i="6" s="1"/>
  <c r="N1396" i="6"/>
  <c r="AE1396" i="6" s="1"/>
  <c r="K1394" i="6"/>
  <c r="AB1394" i="6" s="1"/>
  <c r="H1392" i="6"/>
  <c r="Y1392" i="6" s="1"/>
  <c r="S1391" i="6"/>
  <c r="U1391" i="6" s="1"/>
  <c r="AJ1391" i="6"/>
  <c r="AK1391" i="6" s="1"/>
  <c r="K1394" i="8"/>
  <c r="AB1394" i="8" s="1"/>
  <c r="D4162" i="8"/>
  <c r="W4161" i="8"/>
  <c r="D4157" i="6"/>
  <c r="W4156" i="6"/>
  <c r="K1392" i="4"/>
  <c r="AB1392" i="4" s="1"/>
  <c r="H1390" i="4"/>
  <c r="Y1390" i="4" s="1"/>
  <c r="S1389" i="4"/>
  <c r="U1389" i="4" s="1"/>
  <c r="D4153" i="4"/>
  <c r="W4152" i="4"/>
  <c r="F1395" i="9"/>
  <c r="V1392" i="9" l="1"/>
  <c r="E1392" i="9"/>
  <c r="G1392" i="9" s="1"/>
  <c r="X1392" i="9" s="1"/>
  <c r="D4163" i="9"/>
  <c r="W4162" i="9"/>
  <c r="O1397" i="8"/>
  <c r="AF1397" i="8" s="1"/>
  <c r="O1397" i="6"/>
  <c r="AF1397" i="6" s="1"/>
  <c r="I1393" i="6"/>
  <c r="Z1393" i="6" s="1"/>
  <c r="T1392" i="6"/>
  <c r="L1395" i="8"/>
  <c r="AC1395" i="8" s="1"/>
  <c r="L1395" i="6"/>
  <c r="AC1395" i="6" s="1"/>
  <c r="D4163" i="8"/>
  <c r="W4162" i="8"/>
  <c r="D4158" i="6"/>
  <c r="W4157" i="6"/>
  <c r="I1391" i="4"/>
  <c r="Z1391" i="4" s="1"/>
  <c r="T1390" i="4"/>
  <c r="V1390" i="4" s="1"/>
  <c r="L1393" i="4"/>
  <c r="AC1393" i="4" s="1"/>
  <c r="D4154" i="4"/>
  <c r="W4153" i="4"/>
  <c r="F1390" i="4"/>
  <c r="F1395" i="6"/>
  <c r="S1392" i="9" l="1"/>
  <c r="U1392" i="9" s="1"/>
  <c r="AJ1392" i="9"/>
  <c r="AK1392" i="9" s="1"/>
  <c r="H1393" i="9"/>
  <c r="Y1393" i="9" s="1"/>
  <c r="R1393" i="9"/>
  <c r="AI1393" i="9" s="1"/>
  <c r="D4164" i="9"/>
  <c r="W4163" i="9"/>
  <c r="M1396" i="8"/>
  <c r="AD1396" i="8" s="1"/>
  <c r="P1398" i="8"/>
  <c r="AG1398" i="8" s="1"/>
  <c r="M1396" i="6"/>
  <c r="AD1396" i="6" s="1"/>
  <c r="P1398" i="6"/>
  <c r="AG1398" i="6" s="1"/>
  <c r="J1394" i="8"/>
  <c r="AA1394" i="8" s="1"/>
  <c r="V1392" i="6"/>
  <c r="E1392" i="6"/>
  <c r="G1392" i="6" s="1"/>
  <c r="J1394" i="6"/>
  <c r="AA1394" i="6" s="1"/>
  <c r="D4164" i="8"/>
  <c r="W4163" i="8"/>
  <c r="D4159" i="6"/>
  <c r="W4158" i="6"/>
  <c r="E1390" i="4"/>
  <c r="G1390" i="4" s="1"/>
  <c r="J1392" i="4"/>
  <c r="AA1392" i="4" s="1"/>
  <c r="D4155" i="4"/>
  <c r="W4154" i="4"/>
  <c r="R1393" i="6" l="1"/>
  <c r="AI1393" i="6" s="1"/>
  <c r="X1392" i="6"/>
  <c r="R1391" i="4"/>
  <c r="AI1391" i="4" s="1"/>
  <c r="X1390" i="4"/>
  <c r="AJ1390" i="4" s="1"/>
  <c r="AK1390" i="4" s="1"/>
  <c r="I1394" i="9"/>
  <c r="Z1394" i="9" s="1"/>
  <c r="T1393" i="9"/>
  <c r="D4165" i="9"/>
  <c r="W4164" i="9"/>
  <c r="Q1399" i="8"/>
  <c r="AH1399" i="8" s="1"/>
  <c r="N1397" i="8"/>
  <c r="AE1397" i="8" s="1"/>
  <c r="Q1399" i="6"/>
  <c r="AH1399" i="6" s="1"/>
  <c r="N1397" i="6"/>
  <c r="AE1397" i="6" s="1"/>
  <c r="K1395" i="6"/>
  <c r="AB1395" i="6" s="1"/>
  <c r="H1393" i="6"/>
  <c r="Y1393" i="6" s="1"/>
  <c r="AJ1392" i="6"/>
  <c r="AK1392" i="6" s="1"/>
  <c r="S1392" i="6"/>
  <c r="U1392" i="6" s="1"/>
  <c r="K1395" i="8"/>
  <c r="AB1395" i="8" s="1"/>
  <c r="W4164" i="8"/>
  <c r="D4165" i="8"/>
  <c r="D4160" i="6"/>
  <c r="W4159" i="6"/>
  <c r="K1393" i="4"/>
  <c r="AB1393" i="4" s="1"/>
  <c r="S1390" i="4"/>
  <c r="U1390" i="4" s="1"/>
  <c r="H1391" i="4"/>
  <c r="Y1391" i="4" s="1"/>
  <c r="D4156" i="4"/>
  <c r="W4155" i="4"/>
  <c r="F1396" i="9"/>
  <c r="V1393" i="9" l="1"/>
  <c r="E1393" i="9"/>
  <c r="G1393" i="9" s="1"/>
  <c r="X1393" i="9" s="1"/>
  <c r="D4166" i="9"/>
  <c r="W4165" i="9"/>
  <c r="O1398" i="8"/>
  <c r="AF1398" i="8" s="1"/>
  <c r="O1398" i="6"/>
  <c r="AF1398" i="6" s="1"/>
  <c r="L1396" i="8"/>
  <c r="AC1396" i="8" s="1"/>
  <c r="T1393" i="6"/>
  <c r="I1394" i="6"/>
  <c r="Z1394" i="6" s="1"/>
  <c r="L1396" i="6"/>
  <c r="AC1396" i="6" s="1"/>
  <c r="D4166" i="8"/>
  <c r="W4165" i="8"/>
  <c r="D4161" i="6"/>
  <c r="W4160" i="6"/>
  <c r="T1391" i="4"/>
  <c r="V1391" i="4" s="1"/>
  <c r="I1392" i="4"/>
  <c r="Z1392" i="4" s="1"/>
  <c r="L1394" i="4"/>
  <c r="AC1394" i="4" s="1"/>
  <c r="D4157" i="4"/>
  <c r="W4156" i="4"/>
  <c r="F1391" i="4"/>
  <c r="F1396" i="6"/>
  <c r="H1394" i="9" l="1"/>
  <c r="Y1394" i="9" s="1"/>
  <c r="S1393" i="9"/>
  <c r="U1393" i="9" s="1"/>
  <c r="AJ1393" i="9"/>
  <c r="AK1393" i="9" s="1"/>
  <c r="R1394" i="9"/>
  <c r="AI1394" i="9" s="1"/>
  <c r="D4167" i="9"/>
  <c r="W4166" i="9"/>
  <c r="M1397" i="8"/>
  <c r="AD1397" i="8" s="1"/>
  <c r="P1399" i="8"/>
  <c r="AG1399" i="8" s="1"/>
  <c r="M1397" i="6"/>
  <c r="AD1397" i="6" s="1"/>
  <c r="P1399" i="6"/>
  <c r="AG1399" i="6" s="1"/>
  <c r="J1395" i="8"/>
  <c r="AA1395" i="8" s="1"/>
  <c r="J1395" i="6"/>
  <c r="AA1395" i="6" s="1"/>
  <c r="E1393" i="6"/>
  <c r="G1393" i="6" s="1"/>
  <c r="V1393" i="6"/>
  <c r="D4167" i="8"/>
  <c r="W4166" i="8"/>
  <c r="D4162" i="6"/>
  <c r="W4161" i="6"/>
  <c r="J1393" i="4"/>
  <c r="AA1393" i="4" s="1"/>
  <c r="E1391" i="4"/>
  <c r="G1391" i="4" s="1"/>
  <c r="D4158" i="4"/>
  <c r="W4157" i="4"/>
  <c r="R1394" i="6" l="1"/>
  <c r="AI1394" i="6" s="1"/>
  <c r="X1393" i="6"/>
  <c r="AJ1393" i="6" s="1"/>
  <c r="AK1393" i="6" s="1"/>
  <c r="R1392" i="4"/>
  <c r="AI1392" i="4" s="1"/>
  <c r="X1391" i="4"/>
  <c r="AJ1391" i="4" s="1"/>
  <c r="AK1391" i="4" s="1"/>
  <c r="T1394" i="9"/>
  <c r="I1395" i="9"/>
  <c r="Z1395" i="9" s="1"/>
  <c r="D4168" i="9"/>
  <c r="W4167" i="9"/>
  <c r="Q1400" i="8"/>
  <c r="AH1400" i="8" s="1"/>
  <c r="N1398" i="8"/>
  <c r="AE1398" i="8" s="1"/>
  <c r="Q1400" i="6"/>
  <c r="AH1400" i="6" s="1"/>
  <c r="N1398" i="6"/>
  <c r="AE1398" i="6" s="1"/>
  <c r="H1394" i="6"/>
  <c r="Y1394" i="6" s="1"/>
  <c r="S1393" i="6"/>
  <c r="U1393" i="6" s="1"/>
  <c r="K1396" i="6"/>
  <c r="AB1396" i="6" s="1"/>
  <c r="K1396" i="8"/>
  <c r="AB1396" i="8" s="1"/>
  <c r="D4168" i="8"/>
  <c r="W4167" i="8"/>
  <c r="D4163" i="6"/>
  <c r="W4162" i="6"/>
  <c r="H1392" i="4"/>
  <c r="Y1392" i="4" s="1"/>
  <c r="S1391" i="4"/>
  <c r="U1391" i="4" s="1"/>
  <c r="K1394" i="4"/>
  <c r="AB1394" i="4" s="1"/>
  <c r="D4159" i="4"/>
  <c r="W4158" i="4"/>
  <c r="F1397" i="9"/>
  <c r="V1394" i="9" l="1"/>
  <c r="E1394" i="9"/>
  <c r="G1394" i="9" s="1"/>
  <c r="X1394" i="9" s="1"/>
  <c r="D4169" i="9"/>
  <c r="W4168" i="9"/>
  <c r="O1399" i="8"/>
  <c r="AF1399" i="8" s="1"/>
  <c r="O1399" i="6"/>
  <c r="AF1399" i="6" s="1"/>
  <c r="L1397" i="8"/>
  <c r="AC1397" i="8" s="1"/>
  <c r="L1397" i="6"/>
  <c r="AC1397" i="6" s="1"/>
  <c r="I1395" i="6"/>
  <c r="Z1395" i="6" s="1"/>
  <c r="T1394" i="6"/>
  <c r="W4168" i="8"/>
  <c r="D4169" i="8"/>
  <c r="D4164" i="6"/>
  <c r="W4163" i="6"/>
  <c r="L1395" i="4"/>
  <c r="AC1395" i="4" s="1"/>
  <c r="I1393" i="4"/>
  <c r="Z1393" i="4" s="1"/>
  <c r="T1392" i="4"/>
  <c r="V1392" i="4" s="1"/>
  <c r="D4160" i="4"/>
  <c r="W4159" i="4"/>
  <c r="F1397" i="6"/>
  <c r="F1392" i="4"/>
  <c r="AJ1394" i="9" l="1"/>
  <c r="AK1394" i="9" s="1"/>
  <c r="S1394" i="9"/>
  <c r="U1394" i="9" s="1"/>
  <c r="H1395" i="9"/>
  <c r="Y1395" i="9" s="1"/>
  <c r="R1395" i="9"/>
  <c r="AI1395" i="9" s="1"/>
  <c r="D4170" i="9"/>
  <c r="W4169" i="9"/>
  <c r="M1398" i="8"/>
  <c r="AD1398" i="8" s="1"/>
  <c r="P1400" i="8"/>
  <c r="AG1400" i="8" s="1"/>
  <c r="M1398" i="6"/>
  <c r="AD1398" i="6" s="1"/>
  <c r="P1400" i="6"/>
  <c r="AG1400" i="6" s="1"/>
  <c r="J1396" i="8"/>
  <c r="AA1396" i="8" s="1"/>
  <c r="V1394" i="6"/>
  <c r="E1394" i="6"/>
  <c r="G1394" i="6" s="1"/>
  <c r="J1396" i="6"/>
  <c r="AA1396" i="6" s="1"/>
  <c r="D4170" i="8"/>
  <c r="W4169" i="8"/>
  <c r="D4165" i="6"/>
  <c r="W4164" i="6"/>
  <c r="E1392" i="4"/>
  <c r="G1392" i="4" s="1"/>
  <c r="J1394" i="4"/>
  <c r="AA1394" i="4" s="1"/>
  <c r="D4161" i="4"/>
  <c r="W4160" i="4"/>
  <c r="R1395" i="6" l="1"/>
  <c r="AI1395" i="6" s="1"/>
  <c r="X1394" i="6"/>
  <c r="R1393" i="4"/>
  <c r="AI1393" i="4" s="1"/>
  <c r="X1392" i="4"/>
  <c r="AJ1392" i="4" s="1"/>
  <c r="AK1392" i="4" s="1"/>
  <c r="I1396" i="9"/>
  <c r="Z1396" i="9" s="1"/>
  <c r="T1395" i="9"/>
  <c r="D4171" i="9"/>
  <c r="W4170" i="9"/>
  <c r="Q1401" i="8"/>
  <c r="AH1401" i="8" s="1"/>
  <c r="N1399" i="8"/>
  <c r="AE1399" i="8" s="1"/>
  <c r="Q1401" i="6"/>
  <c r="AH1401" i="6" s="1"/>
  <c r="N1399" i="6"/>
  <c r="AE1399" i="6" s="1"/>
  <c r="K1397" i="6"/>
  <c r="AB1397" i="6" s="1"/>
  <c r="AJ1394" i="6"/>
  <c r="AK1394" i="6" s="1"/>
  <c r="H1395" i="6"/>
  <c r="Y1395" i="6" s="1"/>
  <c r="S1394" i="6"/>
  <c r="U1394" i="6" s="1"/>
  <c r="K1397" i="8"/>
  <c r="AB1397" i="8" s="1"/>
  <c r="D4171" i="8"/>
  <c r="W4170" i="8"/>
  <c r="D4166" i="6"/>
  <c r="W4165" i="6"/>
  <c r="K1395" i="4"/>
  <c r="AB1395" i="4" s="1"/>
  <c r="H1393" i="4"/>
  <c r="Y1393" i="4" s="1"/>
  <c r="S1392" i="4"/>
  <c r="U1392" i="4" s="1"/>
  <c r="D4162" i="4"/>
  <c r="W4161" i="4"/>
  <c r="F1398" i="9"/>
  <c r="V1395" i="9" l="1"/>
  <c r="E1395" i="9"/>
  <c r="G1395" i="9" s="1"/>
  <c r="X1395" i="9" s="1"/>
  <c r="D4172" i="9"/>
  <c r="W4171" i="9"/>
  <c r="O1400" i="8"/>
  <c r="AF1400" i="8" s="1"/>
  <c r="O1400" i="6"/>
  <c r="AF1400" i="6" s="1"/>
  <c r="L1398" i="8"/>
  <c r="AC1398" i="8" s="1"/>
  <c r="I1396" i="6"/>
  <c r="Z1396" i="6" s="1"/>
  <c r="T1395" i="6"/>
  <c r="L1398" i="6"/>
  <c r="AC1398" i="6" s="1"/>
  <c r="D4172" i="8"/>
  <c r="W4171" i="8"/>
  <c r="D4167" i="6"/>
  <c r="W4166" i="6"/>
  <c r="I1394" i="4"/>
  <c r="Z1394" i="4" s="1"/>
  <c r="T1393" i="4"/>
  <c r="V1393" i="4" s="1"/>
  <c r="L1396" i="4"/>
  <c r="AC1396" i="4" s="1"/>
  <c r="D4163" i="4"/>
  <c r="W4162" i="4"/>
  <c r="F1398" i="6"/>
  <c r="F1393" i="4"/>
  <c r="H1396" i="9" l="1"/>
  <c r="Y1396" i="9" s="1"/>
  <c r="AJ1395" i="9"/>
  <c r="AK1395" i="9" s="1"/>
  <c r="R1396" i="9"/>
  <c r="AI1396" i="9" s="1"/>
  <c r="S1395" i="9"/>
  <c r="U1395" i="9" s="1"/>
  <c r="D4173" i="9"/>
  <c r="W4172" i="9"/>
  <c r="M1399" i="8"/>
  <c r="AD1399" i="8" s="1"/>
  <c r="P1401" i="8"/>
  <c r="AG1401" i="8" s="1"/>
  <c r="M1399" i="6"/>
  <c r="AD1399" i="6" s="1"/>
  <c r="P1401" i="6"/>
  <c r="AG1401" i="6" s="1"/>
  <c r="J1397" i="8"/>
  <c r="AA1397" i="8" s="1"/>
  <c r="V1395" i="6"/>
  <c r="E1395" i="6"/>
  <c r="G1395" i="6" s="1"/>
  <c r="J1397" i="6"/>
  <c r="AA1397" i="6" s="1"/>
  <c r="W4172" i="8"/>
  <c r="D4173" i="8"/>
  <c r="D4168" i="6"/>
  <c r="W4167" i="6"/>
  <c r="E1393" i="4"/>
  <c r="G1393" i="4" s="1"/>
  <c r="J1395" i="4"/>
  <c r="AA1395" i="4" s="1"/>
  <c r="D4164" i="4"/>
  <c r="W4163" i="4"/>
  <c r="R1396" i="6" l="1"/>
  <c r="AI1396" i="6" s="1"/>
  <c r="X1395" i="6"/>
  <c r="R1394" i="4"/>
  <c r="AI1394" i="4" s="1"/>
  <c r="X1393" i="4"/>
  <c r="AJ1393" i="4" s="1"/>
  <c r="AK1393" i="4" s="1"/>
  <c r="I1397" i="9"/>
  <c r="Z1397" i="9" s="1"/>
  <c r="T1396" i="9"/>
  <c r="D4174" i="9"/>
  <c r="W4173" i="9"/>
  <c r="Q1402" i="8"/>
  <c r="AH1402" i="8" s="1"/>
  <c r="N1400" i="8"/>
  <c r="AE1400" i="8" s="1"/>
  <c r="Q1402" i="6"/>
  <c r="AH1402" i="6" s="1"/>
  <c r="N1400" i="6"/>
  <c r="AE1400" i="6" s="1"/>
  <c r="K1398" i="6"/>
  <c r="AB1398" i="6" s="1"/>
  <c r="H1396" i="6"/>
  <c r="Y1396" i="6" s="1"/>
  <c r="S1395" i="6"/>
  <c r="U1395" i="6" s="1"/>
  <c r="AJ1395" i="6"/>
  <c r="AK1395" i="6" s="1"/>
  <c r="K1398" i="8"/>
  <c r="AB1398" i="8" s="1"/>
  <c r="D4174" i="8"/>
  <c r="W4173" i="8"/>
  <c r="D4169" i="6"/>
  <c r="W4168" i="6"/>
  <c r="K1396" i="4"/>
  <c r="AB1396" i="4" s="1"/>
  <c r="H1394" i="4"/>
  <c r="Y1394" i="4" s="1"/>
  <c r="S1393" i="4"/>
  <c r="U1393" i="4" s="1"/>
  <c r="D4165" i="4"/>
  <c r="W4164" i="4"/>
  <c r="F1399" i="9"/>
  <c r="V1396" i="9" l="1"/>
  <c r="E1396" i="9"/>
  <c r="G1396" i="9" s="1"/>
  <c r="X1396" i="9" s="1"/>
  <c r="D4175" i="9"/>
  <c r="W4174" i="9"/>
  <c r="O1401" i="8"/>
  <c r="AF1401" i="8" s="1"/>
  <c r="O1401" i="6"/>
  <c r="AF1401" i="6" s="1"/>
  <c r="L1399" i="8"/>
  <c r="AC1399" i="8" s="1"/>
  <c r="I1397" i="6"/>
  <c r="Z1397" i="6" s="1"/>
  <c r="T1396" i="6"/>
  <c r="L1399" i="6"/>
  <c r="AC1399" i="6" s="1"/>
  <c r="D4175" i="8"/>
  <c r="W4174" i="8"/>
  <c r="D4170" i="6"/>
  <c r="W4169" i="6"/>
  <c r="T1394" i="4"/>
  <c r="V1394" i="4" s="1"/>
  <c r="I1395" i="4"/>
  <c r="Z1395" i="4" s="1"/>
  <c r="L1397" i="4"/>
  <c r="AC1397" i="4" s="1"/>
  <c r="D4166" i="4"/>
  <c r="W4165" i="4"/>
  <c r="F1399" i="6"/>
  <c r="F1394" i="4"/>
  <c r="S1396" i="9" l="1"/>
  <c r="U1396" i="9" s="1"/>
  <c r="AJ1396" i="9"/>
  <c r="AK1396" i="9" s="1"/>
  <c r="R1397" i="9"/>
  <c r="AI1397" i="9" s="1"/>
  <c r="H1397" i="9"/>
  <c r="Y1397" i="9" s="1"/>
  <c r="D4176" i="9"/>
  <c r="W4175" i="9"/>
  <c r="M1400" i="8"/>
  <c r="AD1400" i="8" s="1"/>
  <c r="P1402" i="8"/>
  <c r="AG1402" i="8" s="1"/>
  <c r="M1400" i="6"/>
  <c r="AD1400" i="6" s="1"/>
  <c r="P1402" i="6"/>
  <c r="AG1402" i="6" s="1"/>
  <c r="E1396" i="6"/>
  <c r="G1396" i="6" s="1"/>
  <c r="V1396" i="6"/>
  <c r="J1398" i="6"/>
  <c r="AA1398" i="6" s="1"/>
  <c r="J1398" i="8"/>
  <c r="AA1398" i="8" s="1"/>
  <c r="D4176" i="8"/>
  <c r="W4175" i="8"/>
  <c r="D4171" i="6"/>
  <c r="W4170" i="6"/>
  <c r="J1396" i="4"/>
  <c r="AA1396" i="4" s="1"/>
  <c r="E1394" i="4"/>
  <c r="G1394" i="4" s="1"/>
  <c r="D4167" i="4"/>
  <c r="W4166" i="4"/>
  <c r="R1397" i="6" l="1"/>
  <c r="AI1397" i="6" s="1"/>
  <c r="X1396" i="6"/>
  <c r="R1395" i="4"/>
  <c r="AI1395" i="4" s="1"/>
  <c r="X1394" i="4"/>
  <c r="AJ1394" i="4" s="1"/>
  <c r="AK1394" i="4" s="1"/>
  <c r="I1398" i="9"/>
  <c r="Z1398" i="9" s="1"/>
  <c r="T1397" i="9"/>
  <c r="D4177" i="9"/>
  <c r="W4176" i="9"/>
  <c r="Q1403" i="8"/>
  <c r="AH1403" i="8" s="1"/>
  <c r="N1401" i="8"/>
  <c r="AE1401" i="8" s="1"/>
  <c r="Q1403" i="6"/>
  <c r="AH1403" i="6" s="1"/>
  <c r="N1401" i="6"/>
  <c r="AE1401" i="6" s="1"/>
  <c r="K1399" i="8"/>
  <c r="AB1399" i="8" s="1"/>
  <c r="K1399" i="6"/>
  <c r="AB1399" i="6" s="1"/>
  <c r="S1396" i="6"/>
  <c r="U1396" i="6" s="1"/>
  <c r="H1397" i="6"/>
  <c r="Y1397" i="6" s="1"/>
  <c r="AJ1396" i="6"/>
  <c r="AK1396" i="6" s="1"/>
  <c r="W4176" i="8"/>
  <c r="D4177" i="8"/>
  <c r="D4172" i="6"/>
  <c r="W4171" i="6"/>
  <c r="H1395" i="4"/>
  <c r="Y1395" i="4" s="1"/>
  <c r="S1394" i="4"/>
  <c r="U1394" i="4" s="1"/>
  <c r="K1397" i="4"/>
  <c r="AB1397" i="4" s="1"/>
  <c r="D4168" i="4"/>
  <c r="W4167" i="4"/>
  <c r="F1400" i="9"/>
  <c r="V1397" i="9" l="1"/>
  <c r="E1397" i="9"/>
  <c r="G1397" i="9" s="1"/>
  <c r="X1397" i="9" s="1"/>
  <c r="D4178" i="9"/>
  <c r="W4177" i="9"/>
  <c r="O1402" i="8"/>
  <c r="AF1402" i="8" s="1"/>
  <c r="O1402" i="6"/>
  <c r="AF1402" i="6" s="1"/>
  <c r="L1400" i="6"/>
  <c r="AC1400" i="6" s="1"/>
  <c r="I1398" i="6"/>
  <c r="Z1398" i="6" s="1"/>
  <c r="T1397" i="6"/>
  <c r="L1400" i="8"/>
  <c r="AC1400" i="8" s="1"/>
  <c r="D4178" i="8"/>
  <c r="W4177" i="8"/>
  <c r="D4173" i="6"/>
  <c r="W4172" i="6"/>
  <c r="L1398" i="4"/>
  <c r="AC1398" i="4" s="1"/>
  <c r="T1395" i="4"/>
  <c r="V1395" i="4" s="1"/>
  <c r="I1396" i="4"/>
  <c r="Z1396" i="4" s="1"/>
  <c r="D4169" i="4"/>
  <c r="W4168" i="4"/>
  <c r="F1395" i="4"/>
  <c r="F1400" i="6"/>
  <c r="H1398" i="9" l="1"/>
  <c r="Y1398" i="9" s="1"/>
  <c r="S1397" i="9"/>
  <c r="U1397" i="9" s="1"/>
  <c r="AJ1397" i="9"/>
  <c r="AK1397" i="9" s="1"/>
  <c r="R1398" i="9"/>
  <c r="AI1398" i="9" s="1"/>
  <c r="D4179" i="9"/>
  <c r="W4178" i="9"/>
  <c r="M1401" i="8"/>
  <c r="AD1401" i="8" s="1"/>
  <c r="P1403" i="8"/>
  <c r="AG1403" i="8" s="1"/>
  <c r="M1401" i="6"/>
  <c r="AD1401" i="6" s="1"/>
  <c r="P1403" i="6"/>
  <c r="AG1403" i="6" s="1"/>
  <c r="V1397" i="6"/>
  <c r="E1397" i="6"/>
  <c r="G1397" i="6" s="1"/>
  <c r="J1399" i="6"/>
  <c r="AA1399" i="6" s="1"/>
  <c r="J1399" i="8"/>
  <c r="AA1399" i="8" s="1"/>
  <c r="D4179" i="8"/>
  <c r="W4178" i="8"/>
  <c r="W4173" i="6"/>
  <c r="D4174" i="6"/>
  <c r="J1397" i="4"/>
  <c r="AA1397" i="4" s="1"/>
  <c r="E1395" i="4"/>
  <c r="G1395" i="4" s="1"/>
  <c r="D4170" i="4"/>
  <c r="W4169" i="4"/>
  <c r="R1398" i="6" l="1"/>
  <c r="AI1398" i="6" s="1"/>
  <c r="X1397" i="6"/>
  <c r="R1396" i="4"/>
  <c r="AI1396" i="4" s="1"/>
  <c r="X1395" i="4"/>
  <c r="AJ1395" i="4" s="1"/>
  <c r="AK1395" i="4" s="1"/>
  <c r="T1398" i="9"/>
  <c r="I1399" i="9"/>
  <c r="Z1399" i="9" s="1"/>
  <c r="D4180" i="9"/>
  <c r="W4179" i="9"/>
  <c r="Q1404" i="8"/>
  <c r="AH1404" i="8" s="1"/>
  <c r="N1402" i="8"/>
  <c r="AE1402" i="8" s="1"/>
  <c r="Q1404" i="6"/>
  <c r="AH1404" i="6" s="1"/>
  <c r="N1402" i="6"/>
  <c r="AE1402" i="6" s="1"/>
  <c r="K1400" i="8"/>
  <c r="AB1400" i="8" s="1"/>
  <c r="K1400" i="6"/>
  <c r="AB1400" i="6" s="1"/>
  <c r="S1397" i="6"/>
  <c r="U1397" i="6" s="1"/>
  <c r="AJ1397" i="6"/>
  <c r="AK1397" i="6" s="1"/>
  <c r="H1398" i="6"/>
  <c r="Y1398" i="6" s="1"/>
  <c r="D4180" i="8"/>
  <c r="W4179" i="8"/>
  <c r="D4175" i="6"/>
  <c r="W4174" i="6"/>
  <c r="H1396" i="4"/>
  <c r="Y1396" i="4" s="1"/>
  <c r="S1395" i="4"/>
  <c r="U1395" i="4" s="1"/>
  <c r="K1398" i="4"/>
  <c r="AB1398" i="4" s="1"/>
  <c r="D4171" i="4"/>
  <c r="W4170" i="4"/>
  <c r="F1401" i="9"/>
  <c r="V1398" i="9" l="1"/>
  <c r="E1398" i="9"/>
  <c r="G1398" i="9" s="1"/>
  <c r="X1398" i="9" s="1"/>
  <c r="D4181" i="9"/>
  <c r="W4180" i="9"/>
  <c r="O1403" i="8"/>
  <c r="AF1403" i="8" s="1"/>
  <c r="O1403" i="6"/>
  <c r="AF1403" i="6" s="1"/>
  <c r="L1401" i="6"/>
  <c r="AC1401" i="6" s="1"/>
  <c r="I1399" i="6"/>
  <c r="Z1399" i="6" s="1"/>
  <c r="T1398" i="6"/>
  <c r="L1401" i="8"/>
  <c r="AC1401" i="8" s="1"/>
  <c r="W4180" i="8"/>
  <c r="D4181" i="8"/>
  <c r="D4176" i="6"/>
  <c r="W4175" i="6"/>
  <c r="L1399" i="4"/>
  <c r="AC1399" i="4" s="1"/>
  <c r="I1397" i="4"/>
  <c r="Z1397" i="4" s="1"/>
  <c r="T1396" i="4"/>
  <c r="V1396" i="4" s="1"/>
  <c r="D4172" i="4"/>
  <c r="W4171" i="4"/>
  <c r="F1401" i="6"/>
  <c r="F1396" i="4"/>
  <c r="S1398" i="9" l="1"/>
  <c r="U1398" i="9" s="1"/>
  <c r="AJ1398" i="9"/>
  <c r="AK1398" i="9" s="1"/>
  <c r="H1399" i="9"/>
  <c r="Y1399" i="9" s="1"/>
  <c r="R1399" i="9"/>
  <c r="AI1399" i="9" s="1"/>
  <c r="D4182" i="9"/>
  <c r="W4181" i="9"/>
  <c r="M1402" i="8"/>
  <c r="AD1402" i="8" s="1"/>
  <c r="P1404" i="8"/>
  <c r="AG1404" i="8" s="1"/>
  <c r="M1402" i="6"/>
  <c r="AD1402" i="6" s="1"/>
  <c r="P1404" i="6"/>
  <c r="AG1404" i="6" s="1"/>
  <c r="V1398" i="6"/>
  <c r="E1398" i="6"/>
  <c r="G1398" i="6" s="1"/>
  <c r="J1400" i="6"/>
  <c r="AA1400" i="6" s="1"/>
  <c r="J1400" i="8"/>
  <c r="AA1400" i="8" s="1"/>
  <c r="D4182" i="8"/>
  <c r="W4181" i="8"/>
  <c r="D4177" i="6"/>
  <c r="W4176" i="6"/>
  <c r="E1396" i="4"/>
  <c r="G1396" i="4" s="1"/>
  <c r="J1398" i="4"/>
  <c r="AA1398" i="4" s="1"/>
  <c r="D4173" i="4"/>
  <c r="W4172" i="4"/>
  <c r="R1399" i="6" l="1"/>
  <c r="AI1399" i="6" s="1"/>
  <c r="X1398" i="6"/>
  <c r="R1397" i="4"/>
  <c r="AI1397" i="4" s="1"/>
  <c r="X1396" i="4"/>
  <c r="AJ1396" i="4" s="1"/>
  <c r="AK1396" i="4" s="1"/>
  <c r="T1399" i="9"/>
  <c r="I1400" i="9"/>
  <c r="Z1400" i="9" s="1"/>
  <c r="D4183" i="9"/>
  <c r="W4182" i="9"/>
  <c r="Q1405" i="8"/>
  <c r="AH1405" i="8" s="1"/>
  <c r="N1403" i="8"/>
  <c r="AE1403" i="8" s="1"/>
  <c r="Q1405" i="6"/>
  <c r="AH1405" i="6" s="1"/>
  <c r="N1403" i="6"/>
  <c r="AE1403" i="6" s="1"/>
  <c r="K1401" i="8"/>
  <c r="AB1401" i="8" s="1"/>
  <c r="K1401" i="6"/>
  <c r="AB1401" i="6" s="1"/>
  <c r="AJ1398" i="6"/>
  <c r="AK1398" i="6" s="1"/>
  <c r="H1399" i="6"/>
  <c r="Y1399" i="6" s="1"/>
  <c r="S1398" i="6"/>
  <c r="U1398" i="6" s="1"/>
  <c r="D4183" i="8"/>
  <c r="W4182" i="8"/>
  <c r="D4178" i="6"/>
  <c r="W4177" i="6"/>
  <c r="K1399" i="4"/>
  <c r="AB1399" i="4" s="1"/>
  <c r="H1397" i="4"/>
  <c r="Y1397" i="4" s="1"/>
  <c r="S1396" i="4"/>
  <c r="U1396" i="4" s="1"/>
  <c r="D4174" i="4"/>
  <c r="W4173" i="4"/>
  <c r="F1402" i="9"/>
  <c r="V1399" i="9" l="1"/>
  <c r="E1399" i="9"/>
  <c r="G1399" i="9" s="1"/>
  <c r="X1399" i="9" s="1"/>
  <c r="D4184" i="9"/>
  <c r="W4183" i="9"/>
  <c r="O1404" i="8"/>
  <c r="AF1404" i="8" s="1"/>
  <c r="O1404" i="6"/>
  <c r="AF1404" i="6" s="1"/>
  <c r="L1402" i="6"/>
  <c r="AC1402" i="6" s="1"/>
  <c r="I1400" i="6"/>
  <c r="Z1400" i="6" s="1"/>
  <c r="T1399" i="6"/>
  <c r="L1402" i="8"/>
  <c r="AC1402" i="8" s="1"/>
  <c r="D4184" i="8"/>
  <c r="W4183" i="8"/>
  <c r="D4179" i="6"/>
  <c r="W4178" i="6"/>
  <c r="I1398" i="4"/>
  <c r="Z1398" i="4" s="1"/>
  <c r="T1397" i="4"/>
  <c r="V1397" i="4" s="1"/>
  <c r="L1400" i="4"/>
  <c r="AC1400" i="4" s="1"/>
  <c r="D4175" i="4"/>
  <c r="W4174" i="4"/>
  <c r="F1402" i="6"/>
  <c r="F1397" i="4"/>
  <c r="H1400" i="9" l="1"/>
  <c r="Y1400" i="9" s="1"/>
  <c r="S1399" i="9"/>
  <c r="U1399" i="9" s="1"/>
  <c r="AJ1399" i="9"/>
  <c r="AK1399" i="9" s="1"/>
  <c r="R1400" i="9"/>
  <c r="AI1400" i="9" s="1"/>
  <c r="D4185" i="9"/>
  <c r="W4184" i="9"/>
  <c r="M1403" i="8"/>
  <c r="AD1403" i="8" s="1"/>
  <c r="P1405" i="8"/>
  <c r="AG1405" i="8" s="1"/>
  <c r="M1403" i="6"/>
  <c r="AD1403" i="6" s="1"/>
  <c r="P1405" i="6"/>
  <c r="AG1405" i="6" s="1"/>
  <c r="E1399" i="6"/>
  <c r="G1399" i="6" s="1"/>
  <c r="V1399" i="6"/>
  <c r="J1401" i="6"/>
  <c r="AA1401" i="6" s="1"/>
  <c r="J1401" i="8"/>
  <c r="AA1401" i="8" s="1"/>
  <c r="W4184" i="8"/>
  <c r="D4185" i="8"/>
  <c r="D4180" i="6"/>
  <c r="W4179" i="6"/>
  <c r="E1397" i="4"/>
  <c r="G1397" i="4" s="1"/>
  <c r="J1399" i="4"/>
  <c r="AA1399" i="4" s="1"/>
  <c r="D4176" i="4"/>
  <c r="W4175" i="4"/>
  <c r="R1400" i="6" l="1"/>
  <c r="AI1400" i="6" s="1"/>
  <c r="X1399" i="6"/>
  <c r="R1398" i="4"/>
  <c r="AI1398" i="4" s="1"/>
  <c r="X1397" i="4"/>
  <c r="AJ1397" i="4" s="1"/>
  <c r="AK1397" i="4" s="1"/>
  <c r="I1401" i="9"/>
  <c r="Z1401" i="9" s="1"/>
  <c r="T1400" i="9"/>
  <c r="D4186" i="9"/>
  <c r="W4185" i="9"/>
  <c r="Q1406" i="8"/>
  <c r="AH1406" i="8" s="1"/>
  <c r="N1404" i="8"/>
  <c r="AE1404" i="8" s="1"/>
  <c r="Q1406" i="6"/>
  <c r="AH1406" i="6" s="1"/>
  <c r="N1404" i="6"/>
  <c r="AE1404" i="6" s="1"/>
  <c r="K1402" i="8"/>
  <c r="AB1402" i="8" s="1"/>
  <c r="K1402" i="6"/>
  <c r="AB1402" i="6" s="1"/>
  <c r="AJ1399" i="6"/>
  <c r="AK1399" i="6" s="1"/>
  <c r="H1400" i="6"/>
  <c r="Y1400" i="6" s="1"/>
  <c r="S1399" i="6"/>
  <c r="U1399" i="6" s="1"/>
  <c r="D4186" i="8"/>
  <c r="W4185" i="8"/>
  <c r="D4181" i="6"/>
  <c r="W4180" i="6"/>
  <c r="K1400" i="4"/>
  <c r="AB1400" i="4" s="1"/>
  <c r="H1398" i="4"/>
  <c r="Y1398" i="4" s="1"/>
  <c r="S1397" i="4"/>
  <c r="U1397" i="4" s="1"/>
  <c r="D4177" i="4"/>
  <c r="W4176" i="4"/>
  <c r="F1403" i="9"/>
  <c r="V1400" i="9" l="1"/>
  <c r="E1400" i="9"/>
  <c r="G1400" i="9" s="1"/>
  <c r="X1400" i="9" s="1"/>
  <c r="D4187" i="9"/>
  <c r="W4186" i="9"/>
  <c r="O1405" i="8"/>
  <c r="AF1405" i="8" s="1"/>
  <c r="O1405" i="6"/>
  <c r="AF1405" i="6" s="1"/>
  <c r="L1403" i="6"/>
  <c r="AC1403" i="6" s="1"/>
  <c r="I1401" i="6"/>
  <c r="Z1401" i="6" s="1"/>
  <c r="T1400" i="6"/>
  <c r="L1403" i="8"/>
  <c r="AC1403" i="8" s="1"/>
  <c r="D4187" i="8"/>
  <c r="W4186" i="8"/>
  <c r="D4182" i="6"/>
  <c r="W4181" i="6"/>
  <c r="T1398" i="4"/>
  <c r="V1398" i="4" s="1"/>
  <c r="I1399" i="4"/>
  <c r="Z1399" i="4" s="1"/>
  <c r="L1401" i="4"/>
  <c r="AC1401" i="4" s="1"/>
  <c r="D4178" i="4"/>
  <c r="W4177" i="4"/>
  <c r="F1403" i="6"/>
  <c r="F1398" i="4"/>
  <c r="S1400" i="9" l="1"/>
  <c r="U1400" i="9" s="1"/>
  <c r="AJ1400" i="9"/>
  <c r="AK1400" i="9" s="1"/>
  <c r="H1401" i="9"/>
  <c r="Y1401" i="9" s="1"/>
  <c r="R1401" i="9"/>
  <c r="AI1401" i="9" s="1"/>
  <c r="D4188" i="9"/>
  <c r="W4187" i="9"/>
  <c r="M1404" i="8"/>
  <c r="AD1404" i="8" s="1"/>
  <c r="P1406" i="8"/>
  <c r="AG1406" i="8" s="1"/>
  <c r="M1404" i="6"/>
  <c r="AD1404" i="6" s="1"/>
  <c r="P1406" i="6"/>
  <c r="AG1406" i="6" s="1"/>
  <c r="J1402" i="8"/>
  <c r="AA1402" i="8" s="1"/>
  <c r="E1400" i="6"/>
  <c r="G1400" i="6" s="1"/>
  <c r="V1400" i="6"/>
  <c r="J1402" i="6"/>
  <c r="AA1402" i="6" s="1"/>
  <c r="D4188" i="8"/>
  <c r="W4187" i="8"/>
  <c r="D4183" i="6"/>
  <c r="W4182" i="6"/>
  <c r="J1400" i="4"/>
  <c r="AA1400" i="4" s="1"/>
  <c r="E1398" i="4"/>
  <c r="G1398" i="4" s="1"/>
  <c r="D4179" i="4"/>
  <c r="W4178" i="4"/>
  <c r="R1401" i="6" l="1"/>
  <c r="AI1401" i="6" s="1"/>
  <c r="X1400" i="6"/>
  <c r="R1399" i="4"/>
  <c r="AI1399" i="4" s="1"/>
  <c r="X1398" i="4"/>
  <c r="AJ1398" i="4" s="1"/>
  <c r="AK1398" i="4" s="1"/>
  <c r="I1402" i="9"/>
  <c r="Z1402" i="9" s="1"/>
  <c r="T1401" i="9"/>
  <c r="D4189" i="9"/>
  <c r="W4188" i="9"/>
  <c r="Q1407" i="8"/>
  <c r="AH1407" i="8" s="1"/>
  <c r="N1405" i="8"/>
  <c r="AE1405" i="8" s="1"/>
  <c r="Q1407" i="6"/>
  <c r="AH1407" i="6" s="1"/>
  <c r="N1405" i="6"/>
  <c r="AE1405" i="6" s="1"/>
  <c r="H1401" i="6"/>
  <c r="Y1401" i="6" s="1"/>
  <c r="AJ1400" i="6"/>
  <c r="AK1400" i="6" s="1"/>
  <c r="S1400" i="6"/>
  <c r="U1400" i="6" s="1"/>
  <c r="K1403" i="6"/>
  <c r="AB1403" i="6" s="1"/>
  <c r="K1403" i="8"/>
  <c r="AB1403" i="8" s="1"/>
  <c r="W4188" i="8"/>
  <c r="D4189" i="8"/>
  <c r="D4184" i="6"/>
  <c r="W4183" i="6"/>
  <c r="H1399" i="4"/>
  <c r="Y1399" i="4" s="1"/>
  <c r="S1398" i="4"/>
  <c r="U1398" i="4" s="1"/>
  <c r="K1401" i="4"/>
  <c r="AB1401" i="4" s="1"/>
  <c r="D4180" i="4"/>
  <c r="W4179" i="4"/>
  <c r="F1404" i="9"/>
  <c r="V1401" i="9" l="1"/>
  <c r="E1401" i="9"/>
  <c r="G1401" i="9" s="1"/>
  <c r="X1401" i="9" s="1"/>
  <c r="D4190" i="9"/>
  <c r="W4189" i="9"/>
  <c r="O1406" i="8"/>
  <c r="AF1406" i="8" s="1"/>
  <c r="O1406" i="6"/>
  <c r="AF1406" i="6" s="1"/>
  <c r="L1404" i="8"/>
  <c r="AC1404" i="8" s="1"/>
  <c r="L1404" i="6"/>
  <c r="AC1404" i="6" s="1"/>
  <c r="I1402" i="6"/>
  <c r="Z1402" i="6" s="1"/>
  <c r="T1401" i="6"/>
  <c r="D4190" i="8"/>
  <c r="W4189" i="8"/>
  <c r="D4185" i="6"/>
  <c r="W4184" i="6"/>
  <c r="L1402" i="4"/>
  <c r="AC1402" i="4" s="1"/>
  <c r="I1400" i="4"/>
  <c r="Z1400" i="4" s="1"/>
  <c r="T1399" i="4"/>
  <c r="V1399" i="4" s="1"/>
  <c r="D4181" i="4"/>
  <c r="W4180" i="4"/>
  <c r="F1399" i="4"/>
  <c r="F1404" i="6"/>
  <c r="H1402" i="9" l="1"/>
  <c r="Y1402" i="9" s="1"/>
  <c r="AJ1401" i="9"/>
  <c r="AK1401" i="9" s="1"/>
  <c r="S1401" i="9"/>
  <c r="U1401" i="9" s="1"/>
  <c r="R1402" i="9"/>
  <c r="AI1402" i="9" s="1"/>
  <c r="D4191" i="9"/>
  <c r="W4190" i="9"/>
  <c r="M1405" i="8"/>
  <c r="AD1405" i="8" s="1"/>
  <c r="P1407" i="8"/>
  <c r="AG1407" i="8" s="1"/>
  <c r="M1405" i="6"/>
  <c r="AD1405" i="6" s="1"/>
  <c r="P1407" i="6"/>
  <c r="AG1407" i="6" s="1"/>
  <c r="J1403" i="6"/>
  <c r="AA1403" i="6" s="1"/>
  <c r="V1401" i="6"/>
  <c r="E1401" i="6"/>
  <c r="G1401" i="6" s="1"/>
  <c r="J1403" i="8"/>
  <c r="AA1403" i="8" s="1"/>
  <c r="D4191" i="8"/>
  <c r="W4190" i="8"/>
  <c r="D4186" i="6"/>
  <c r="W4185" i="6"/>
  <c r="E1399" i="4"/>
  <c r="G1399" i="4" s="1"/>
  <c r="J1401" i="4"/>
  <c r="AA1401" i="4" s="1"/>
  <c r="D4182" i="4"/>
  <c r="W4181" i="4"/>
  <c r="R1402" i="6" l="1"/>
  <c r="AI1402" i="6" s="1"/>
  <c r="X1401" i="6"/>
  <c r="R1400" i="4"/>
  <c r="AI1400" i="4" s="1"/>
  <c r="X1399" i="4"/>
  <c r="AJ1399" i="4" s="1"/>
  <c r="AK1399" i="4" s="1"/>
  <c r="I1403" i="9"/>
  <c r="Z1403" i="9" s="1"/>
  <c r="T1402" i="9"/>
  <c r="D4192" i="9"/>
  <c r="W4191" i="9"/>
  <c r="Q1408" i="8"/>
  <c r="AH1408" i="8" s="1"/>
  <c r="N1406" i="8"/>
  <c r="AE1406" i="8" s="1"/>
  <c r="Q1408" i="6"/>
  <c r="AH1408" i="6" s="1"/>
  <c r="N1406" i="6"/>
  <c r="AE1406" i="6" s="1"/>
  <c r="K1404" i="8"/>
  <c r="AB1404" i="8" s="1"/>
  <c r="AJ1401" i="6"/>
  <c r="AK1401" i="6" s="1"/>
  <c r="H1402" i="6"/>
  <c r="Y1402" i="6" s="1"/>
  <c r="S1401" i="6"/>
  <c r="U1401" i="6" s="1"/>
  <c r="K1404" i="6"/>
  <c r="AB1404" i="6" s="1"/>
  <c r="D4192" i="8"/>
  <c r="W4191" i="8"/>
  <c r="D4187" i="6"/>
  <c r="W4186" i="6"/>
  <c r="K1402" i="4"/>
  <c r="AB1402" i="4" s="1"/>
  <c r="S1399" i="4"/>
  <c r="U1399" i="4" s="1"/>
  <c r="H1400" i="4"/>
  <c r="Y1400" i="4" s="1"/>
  <c r="D4183" i="4"/>
  <c r="W4182" i="4"/>
  <c r="F1405" i="9"/>
  <c r="V1402" i="9" l="1"/>
  <c r="E1402" i="9"/>
  <c r="G1402" i="9" s="1"/>
  <c r="X1402" i="9" s="1"/>
  <c r="D4193" i="9"/>
  <c r="W4192" i="9"/>
  <c r="O1407" i="8"/>
  <c r="AF1407" i="8" s="1"/>
  <c r="O1407" i="6"/>
  <c r="AF1407" i="6" s="1"/>
  <c r="I1403" i="6"/>
  <c r="Z1403" i="6" s="1"/>
  <c r="T1402" i="6"/>
  <c r="L1405" i="6"/>
  <c r="AC1405" i="6" s="1"/>
  <c r="L1405" i="8"/>
  <c r="AC1405" i="8" s="1"/>
  <c r="W4192" i="8"/>
  <c r="D4193" i="8"/>
  <c r="D4188" i="6"/>
  <c r="W4187" i="6"/>
  <c r="I1401" i="4"/>
  <c r="Z1401" i="4" s="1"/>
  <c r="T1400" i="4"/>
  <c r="V1400" i="4" s="1"/>
  <c r="L1403" i="4"/>
  <c r="AC1403" i="4" s="1"/>
  <c r="D4184" i="4"/>
  <c r="W4183" i="4"/>
  <c r="F1400" i="4"/>
  <c r="F1405" i="6"/>
  <c r="AJ1402" i="9" l="1"/>
  <c r="AK1402" i="9" s="1"/>
  <c r="S1402" i="9"/>
  <c r="U1402" i="9" s="1"/>
  <c r="H1403" i="9"/>
  <c r="Y1403" i="9" s="1"/>
  <c r="R1403" i="9"/>
  <c r="AI1403" i="9" s="1"/>
  <c r="D4194" i="9"/>
  <c r="W4193" i="9"/>
  <c r="M1406" i="8"/>
  <c r="AD1406" i="8" s="1"/>
  <c r="P1408" i="8"/>
  <c r="AG1408" i="8" s="1"/>
  <c r="P1408" i="6"/>
  <c r="AG1408" i="6" s="1"/>
  <c r="M1406" i="6"/>
  <c r="AD1406" i="6" s="1"/>
  <c r="E1402" i="6"/>
  <c r="G1402" i="6" s="1"/>
  <c r="V1402" i="6"/>
  <c r="J1404" i="6"/>
  <c r="AA1404" i="6" s="1"/>
  <c r="J1404" i="8"/>
  <c r="AA1404" i="8" s="1"/>
  <c r="D4194" i="8"/>
  <c r="W4193" i="8"/>
  <c r="D4189" i="6"/>
  <c r="W4188" i="6"/>
  <c r="E1400" i="4"/>
  <c r="G1400" i="4" s="1"/>
  <c r="J1402" i="4"/>
  <c r="AA1402" i="4" s="1"/>
  <c r="D4185" i="4"/>
  <c r="W4184" i="4"/>
  <c r="R1403" i="6" l="1"/>
  <c r="AI1403" i="6" s="1"/>
  <c r="X1402" i="6"/>
  <c r="R1401" i="4"/>
  <c r="AI1401" i="4" s="1"/>
  <c r="X1400" i="4"/>
  <c r="AJ1400" i="4" s="1"/>
  <c r="AK1400" i="4" s="1"/>
  <c r="I1404" i="9"/>
  <c r="Z1404" i="9" s="1"/>
  <c r="T1403" i="9"/>
  <c r="D4195" i="9"/>
  <c r="W4194" i="9"/>
  <c r="Q1409" i="8"/>
  <c r="AH1409" i="8" s="1"/>
  <c r="N1407" i="8"/>
  <c r="AE1407" i="8" s="1"/>
  <c r="N1407" i="6"/>
  <c r="AE1407" i="6" s="1"/>
  <c r="Q1409" i="6"/>
  <c r="AH1409" i="6" s="1"/>
  <c r="K1405" i="8"/>
  <c r="AB1405" i="8" s="1"/>
  <c r="K1405" i="6"/>
  <c r="AB1405" i="6" s="1"/>
  <c r="S1402" i="6"/>
  <c r="U1402" i="6" s="1"/>
  <c r="AJ1402" i="6"/>
  <c r="AK1402" i="6" s="1"/>
  <c r="H1403" i="6"/>
  <c r="Y1403" i="6" s="1"/>
  <c r="D4195" i="8"/>
  <c r="W4194" i="8"/>
  <c r="D4190" i="6"/>
  <c r="W4189" i="6"/>
  <c r="K1403" i="4"/>
  <c r="AB1403" i="4" s="1"/>
  <c r="S1400" i="4"/>
  <c r="U1400" i="4" s="1"/>
  <c r="H1401" i="4"/>
  <c r="Y1401" i="4" s="1"/>
  <c r="D4186" i="4"/>
  <c r="W4185" i="4"/>
  <c r="F1406" i="9"/>
  <c r="V1403" i="9" l="1"/>
  <c r="E1403" i="9"/>
  <c r="G1403" i="9" s="1"/>
  <c r="X1403" i="9" s="1"/>
  <c r="D4196" i="9"/>
  <c r="W4195" i="9"/>
  <c r="O1408" i="8"/>
  <c r="AF1408" i="8" s="1"/>
  <c r="O1408" i="6"/>
  <c r="AF1408" i="6" s="1"/>
  <c r="L1406" i="6"/>
  <c r="AC1406" i="6" s="1"/>
  <c r="L1406" i="8"/>
  <c r="AC1406" i="8" s="1"/>
  <c r="I1404" i="6"/>
  <c r="Z1404" i="6" s="1"/>
  <c r="T1403" i="6"/>
  <c r="D4196" i="8"/>
  <c r="W4195" i="8"/>
  <c r="D4191" i="6"/>
  <c r="W4190" i="6"/>
  <c r="I1402" i="4"/>
  <c r="Z1402" i="4" s="1"/>
  <c r="T1401" i="4"/>
  <c r="V1401" i="4" s="1"/>
  <c r="L1404" i="4"/>
  <c r="AC1404" i="4" s="1"/>
  <c r="D4187" i="4"/>
  <c r="W4186" i="4"/>
  <c r="F1401" i="4"/>
  <c r="F1406" i="6"/>
  <c r="H1404" i="9" l="1"/>
  <c r="Y1404" i="9" s="1"/>
  <c r="AJ1403" i="9"/>
  <c r="AK1403" i="9" s="1"/>
  <c r="S1403" i="9"/>
  <c r="U1403" i="9" s="1"/>
  <c r="R1404" i="9"/>
  <c r="AI1404" i="9" s="1"/>
  <c r="D4197" i="9"/>
  <c r="W4196" i="9"/>
  <c r="M1407" i="8"/>
  <c r="AD1407" i="8" s="1"/>
  <c r="P1409" i="8"/>
  <c r="AG1409" i="8" s="1"/>
  <c r="M1407" i="6"/>
  <c r="AD1407" i="6" s="1"/>
  <c r="P1409" i="6"/>
  <c r="AG1409" i="6" s="1"/>
  <c r="V1403" i="6"/>
  <c r="E1403" i="6"/>
  <c r="G1403" i="6" s="1"/>
  <c r="J1405" i="6"/>
  <c r="AA1405" i="6" s="1"/>
  <c r="J1405" i="8"/>
  <c r="AA1405" i="8" s="1"/>
  <c r="W4196" i="8"/>
  <c r="D4197" i="8"/>
  <c r="D4192" i="6"/>
  <c r="W4191" i="6"/>
  <c r="E1401" i="4"/>
  <c r="G1401" i="4" s="1"/>
  <c r="J1403" i="4"/>
  <c r="AA1403" i="4" s="1"/>
  <c r="D4188" i="4"/>
  <c r="W4187" i="4"/>
  <c r="R1404" i="6" l="1"/>
  <c r="AI1404" i="6" s="1"/>
  <c r="X1403" i="6"/>
  <c r="R1402" i="4"/>
  <c r="AI1402" i="4" s="1"/>
  <c r="X1401" i="4"/>
  <c r="AJ1401" i="4" s="1"/>
  <c r="AK1401" i="4" s="1"/>
  <c r="T1404" i="9"/>
  <c r="I1405" i="9"/>
  <c r="Z1405" i="9" s="1"/>
  <c r="D4198" i="9"/>
  <c r="W4197" i="9"/>
  <c r="Q1410" i="8"/>
  <c r="AH1410" i="8" s="1"/>
  <c r="N1408" i="8"/>
  <c r="AE1408" i="8" s="1"/>
  <c r="Q1410" i="6"/>
  <c r="AH1410" i="6" s="1"/>
  <c r="N1408" i="6"/>
  <c r="AE1408" i="6" s="1"/>
  <c r="K1406" i="8"/>
  <c r="AB1406" i="8" s="1"/>
  <c r="K1406" i="6"/>
  <c r="AB1406" i="6" s="1"/>
  <c r="S1403" i="6"/>
  <c r="U1403" i="6" s="1"/>
  <c r="AJ1403" i="6"/>
  <c r="AK1403" i="6" s="1"/>
  <c r="H1404" i="6"/>
  <c r="Y1404" i="6" s="1"/>
  <c r="D4198" i="8"/>
  <c r="W4197" i="8"/>
  <c r="D4193" i="6"/>
  <c r="W4192" i="6"/>
  <c r="K1404" i="4"/>
  <c r="AB1404" i="4" s="1"/>
  <c r="H1402" i="4"/>
  <c r="Y1402" i="4" s="1"/>
  <c r="S1401" i="4"/>
  <c r="U1401" i="4" s="1"/>
  <c r="D4189" i="4"/>
  <c r="W4188" i="4"/>
  <c r="F1407" i="9"/>
  <c r="V1404" i="9" l="1"/>
  <c r="E1404" i="9"/>
  <c r="G1404" i="9" s="1"/>
  <c r="X1404" i="9" s="1"/>
  <c r="D4199" i="9"/>
  <c r="W4198" i="9"/>
  <c r="O1409" i="8"/>
  <c r="AF1409" i="8" s="1"/>
  <c r="O1409" i="6"/>
  <c r="AF1409" i="6" s="1"/>
  <c r="L1407" i="6"/>
  <c r="AC1407" i="6" s="1"/>
  <c r="I1405" i="6"/>
  <c r="Z1405" i="6" s="1"/>
  <c r="T1404" i="6"/>
  <c r="L1407" i="8"/>
  <c r="AC1407" i="8" s="1"/>
  <c r="D4199" i="8"/>
  <c r="W4198" i="8"/>
  <c r="D4194" i="6"/>
  <c r="W4193" i="6"/>
  <c r="I1403" i="4"/>
  <c r="Z1403" i="4" s="1"/>
  <c r="T1402" i="4"/>
  <c r="V1402" i="4" s="1"/>
  <c r="L1405" i="4"/>
  <c r="AC1405" i="4" s="1"/>
  <c r="D4190" i="4"/>
  <c r="W4189" i="4"/>
  <c r="F1407" i="6"/>
  <c r="F1402" i="4"/>
  <c r="S1404" i="9" l="1"/>
  <c r="U1404" i="9" s="1"/>
  <c r="AJ1404" i="9"/>
  <c r="AK1404" i="9" s="1"/>
  <c r="H1405" i="9"/>
  <c r="Y1405" i="9" s="1"/>
  <c r="R1405" i="9"/>
  <c r="AI1405" i="9" s="1"/>
  <c r="D4200" i="9"/>
  <c r="W4199" i="9"/>
  <c r="M1408" i="8"/>
  <c r="AD1408" i="8" s="1"/>
  <c r="P1410" i="8"/>
  <c r="AG1410" i="8" s="1"/>
  <c r="M1408" i="6"/>
  <c r="AD1408" i="6" s="1"/>
  <c r="P1410" i="6"/>
  <c r="AG1410" i="6" s="1"/>
  <c r="J1406" i="8"/>
  <c r="AA1406" i="8" s="1"/>
  <c r="E1404" i="6"/>
  <c r="G1404" i="6" s="1"/>
  <c r="V1404" i="6"/>
  <c r="J1406" i="6"/>
  <c r="AA1406" i="6" s="1"/>
  <c r="D4200" i="8"/>
  <c r="W4199" i="8"/>
  <c r="D4195" i="6"/>
  <c r="W4194" i="6"/>
  <c r="E1402" i="4"/>
  <c r="G1402" i="4" s="1"/>
  <c r="J1404" i="4"/>
  <c r="AA1404" i="4" s="1"/>
  <c r="D4191" i="4"/>
  <c r="W4190" i="4"/>
  <c r="R1405" i="6" l="1"/>
  <c r="AI1405" i="6" s="1"/>
  <c r="X1404" i="6"/>
  <c r="R1403" i="4"/>
  <c r="AI1403" i="4" s="1"/>
  <c r="X1402" i="4"/>
  <c r="AJ1402" i="4" s="1"/>
  <c r="AK1402" i="4" s="1"/>
  <c r="I1406" i="9"/>
  <c r="Z1406" i="9" s="1"/>
  <c r="T1405" i="9"/>
  <c r="D4201" i="9"/>
  <c r="W4200" i="9"/>
  <c r="Q1411" i="8"/>
  <c r="AH1411" i="8" s="1"/>
  <c r="N1409" i="8"/>
  <c r="AE1409" i="8" s="1"/>
  <c r="Q1411" i="6"/>
  <c r="AH1411" i="6" s="1"/>
  <c r="N1409" i="6"/>
  <c r="AE1409" i="6" s="1"/>
  <c r="K1407" i="6"/>
  <c r="AB1407" i="6" s="1"/>
  <c r="S1404" i="6"/>
  <c r="U1404" i="6" s="1"/>
  <c r="AJ1404" i="6"/>
  <c r="AK1404" i="6" s="1"/>
  <c r="H1405" i="6"/>
  <c r="Y1405" i="6" s="1"/>
  <c r="K1407" i="8"/>
  <c r="AB1407" i="8" s="1"/>
  <c r="W4200" i="8"/>
  <c r="D4201" i="8"/>
  <c r="D4196" i="6"/>
  <c r="W4195" i="6"/>
  <c r="K1405" i="4"/>
  <c r="AB1405" i="4" s="1"/>
  <c r="H1403" i="4"/>
  <c r="Y1403" i="4" s="1"/>
  <c r="S1402" i="4"/>
  <c r="U1402" i="4" s="1"/>
  <c r="D4192" i="4"/>
  <c r="W4191" i="4"/>
  <c r="F1408" i="9"/>
  <c r="V1405" i="9" l="1"/>
  <c r="E1405" i="9"/>
  <c r="G1405" i="9" s="1"/>
  <c r="X1405" i="9" s="1"/>
  <c r="D4202" i="9"/>
  <c r="W4201" i="9"/>
  <c r="O1410" i="8"/>
  <c r="AF1410" i="8" s="1"/>
  <c r="O1410" i="6"/>
  <c r="AF1410" i="6" s="1"/>
  <c r="L1408" i="8"/>
  <c r="AC1408" i="8" s="1"/>
  <c r="T1405" i="6"/>
  <c r="I1406" i="6"/>
  <c r="Z1406" i="6" s="1"/>
  <c r="L1408" i="6"/>
  <c r="AC1408" i="6" s="1"/>
  <c r="D4202" i="8"/>
  <c r="W4201" i="8"/>
  <c r="D4197" i="6"/>
  <c r="W4196" i="6"/>
  <c r="T1403" i="4"/>
  <c r="V1403" i="4" s="1"/>
  <c r="I1404" i="4"/>
  <c r="Z1404" i="4" s="1"/>
  <c r="L1406" i="4"/>
  <c r="AC1406" i="4" s="1"/>
  <c r="D4193" i="4"/>
  <c r="W4192" i="4"/>
  <c r="F1403" i="4"/>
  <c r="F1408" i="6"/>
  <c r="H1406" i="9" l="1"/>
  <c r="Y1406" i="9" s="1"/>
  <c r="AJ1405" i="9"/>
  <c r="AK1405" i="9" s="1"/>
  <c r="S1405" i="9"/>
  <c r="U1405" i="9" s="1"/>
  <c r="R1406" i="9"/>
  <c r="AI1406" i="9" s="1"/>
  <c r="D4203" i="9"/>
  <c r="W4202" i="9"/>
  <c r="M1409" i="8"/>
  <c r="AD1409" i="8" s="1"/>
  <c r="P1411" i="8"/>
  <c r="AG1411" i="8" s="1"/>
  <c r="M1409" i="6"/>
  <c r="AD1409" i="6" s="1"/>
  <c r="P1411" i="6"/>
  <c r="AG1411" i="6" s="1"/>
  <c r="J1407" i="8"/>
  <c r="AA1407" i="8" s="1"/>
  <c r="J1407" i="6"/>
  <c r="AA1407" i="6" s="1"/>
  <c r="V1405" i="6"/>
  <c r="E1405" i="6"/>
  <c r="G1405" i="6" s="1"/>
  <c r="D4203" i="8"/>
  <c r="W4202" i="8"/>
  <c r="D4198" i="6"/>
  <c r="W4197" i="6"/>
  <c r="J1405" i="4"/>
  <c r="AA1405" i="4" s="1"/>
  <c r="E1403" i="4"/>
  <c r="G1403" i="4" s="1"/>
  <c r="D4194" i="4"/>
  <c r="W4193" i="4"/>
  <c r="R1406" i="6" l="1"/>
  <c r="AI1406" i="6" s="1"/>
  <c r="X1405" i="6"/>
  <c r="R1404" i="4"/>
  <c r="AI1404" i="4" s="1"/>
  <c r="X1403" i="4"/>
  <c r="AJ1403" i="4" s="1"/>
  <c r="AK1403" i="4" s="1"/>
  <c r="T1406" i="9"/>
  <c r="I1407" i="9"/>
  <c r="Z1407" i="9" s="1"/>
  <c r="D4204" i="9"/>
  <c r="W4203" i="9"/>
  <c r="Q1412" i="8"/>
  <c r="AH1412" i="8" s="1"/>
  <c r="N1410" i="8"/>
  <c r="AE1410" i="8" s="1"/>
  <c r="Q1412" i="6"/>
  <c r="AH1412" i="6" s="1"/>
  <c r="N1410" i="6"/>
  <c r="AE1410" i="6" s="1"/>
  <c r="S1405" i="6"/>
  <c r="U1405" i="6" s="1"/>
  <c r="AJ1405" i="6"/>
  <c r="AK1405" i="6" s="1"/>
  <c r="H1406" i="6"/>
  <c r="Y1406" i="6" s="1"/>
  <c r="K1408" i="6"/>
  <c r="AB1408" i="6" s="1"/>
  <c r="K1408" i="8"/>
  <c r="AB1408" i="8" s="1"/>
  <c r="D4204" i="8"/>
  <c r="W4203" i="8"/>
  <c r="D4199" i="6"/>
  <c r="W4198" i="6"/>
  <c r="S1403" i="4"/>
  <c r="U1403" i="4" s="1"/>
  <c r="H1404" i="4"/>
  <c r="Y1404" i="4" s="1"/>
  <c r="K1406" i="4"/>
  <c r="AB1406" i="4" s="1"/>
  <c r="D4195" i="4"/>
  <c r="W4194" i="4"/>
  <c r="F1409" i="9"/>
  <c r="V1406" i="9" l="1"/>
  <c r="E1406" i="9"/>
  <c r="G1406" i="9" s="1"/>
  <c r="X1406" i="9" s="1"/>
  <c r="D4205" i="9"/>
  <c r="W4204" i="9"/>
  <c r="O1411" i="8"/>
  <c r="AF1411" i="8" s="1"/>
  <c r="O1411" i="6"/>
  <c r="AF1411" i="6" s="1"/>
  <c r="L1409" i="8"/>
  <c r="AC1409" i="8" s="1"/>
  <c r="L1409" i="6"/>
  <c r="AC1409" i="6" s="1"/>
  <c r="T1406" i="6"/>
  <c r="I1407" i="6"/>
  <c r="Z1407" i="6" s="1"/>
  <c r="W4204" i="8"/>
  <c r="D4205" i="8"/>
  <c r="D4200" i="6"/>
  <c r="W4199" i="6"/>
  <c r="L1407" i="4"/>
  <c r="AC1407" i="4" s="1"/>
  <c r="I1405" i="4"/>
  <c r="Z1405" i="4" s="1"/>
  <c r="T1404" i="4"/>
  <c r="V1404" i="4" s="1"/>
  <c r="D4196" i="4"/>
  <c r="W4195" i="4"/>
  <c r="F1409" i="6"/>
  <c r="F1404" i="4"/>
  <c r="S1406" i="9" l="1"/>
  <c r="U1406" i="9" s="1"/>
  <c r="AJ1406" i="9"/>
  <c r="AK1406" i="9" s="1"/>
  <c r="H1407" i="9"/>
  <c r="Y1407" i="9" s="1"/>
  <c r="R1407" i="9"/>
  <c r="AI1407" i="9" s="1"/>
  <c r="D4206" i="9"/>
  <c r="W4205" i="9"/>
  <c r="M1410" i="8"/>
  <c r="AD1410" i="8" s="1"/>
  <c r="P1412" i="8"/>
  <c r="AG1412" i="8" s="1"/>
  <c r="M1410" i="6"/>
  <c r="AD1410" i="6" s="1"/>
  <c r="P1412" i="6"/>
  <c r="AG1412" i="6" s="1"/>
  <c r="J1408" i="6"/>
  <c r="AA1408" i="6" s="1"/>
  <c r="V1406" i="6"/>
  <c r="E1406" i="6"/>
  <c r="G1406" i="6" s="1"/>
  <c r="J1408" i="8"/>
  <c r="AA1408" i="8" s="1"/>
  <c r="D4206" i="8"/>
  <c r="W4205" i="8"/>
  <c r="D4201" i="6"/>
  <c r="W4200" i="6"/>
  <c r="E1404" i="4"/>
  <c r="G1404" i="4" s="1"/>
  <c r="J1406" i="4"/>
  <c r="AA1406" i="4" s="1"/>
  <c r="D4197" i="4"/>
  <c r="W4196" i="4"/>
  <c r="R1407" i="6" l="1"/>
  <c r="AI1407" i="6" s="1"/>
  <c r="X1406" i="6"/>
  <c r="R1405" i="4"/>
  <c r="AI1405" i="4" s="1"/>
  <c r="X1404" i="4"/>
  <c r="AJ1404" i="4" s="1"/>
  <c r="AK1404" i="4" s="1"/>
  <c r="T1407" i="9"/>
  <c r="I1408" i="9"/>
  <c r="Z1408" i="9" s="1"/>
  <c r="D4207" i="9"/>
  <c r="W4206" i="9"/>
  <c r="Q1413" i="8"/>
  <c r="AH1413" i="8" s="1"/>
  <c r="N1411" i="8"/>
  <c r="AE1411" i="8" s="1"/>
  <c r="Q1413" i="6"/>
  <c r="AH1413" i="6" s="1"/>
  <c r="N1411" i="6"/>
  <c r="AE1411" i="6" s="1"/>
  <c r="K1409" i="8"/>
  <c r="AB1409" i="8" s="1"/>
  <c r="H1407" i="6"/>
  <c r="Y1407" i="6" s="1"/>
  <c r="S1406" i="6"/>
  <c r="U1406" i="6" s="1"/>
  <c r="AJ1406" i="6"/>
  <c r="AK1406" i="6" s="1"/>
  <c r="K1409" i="6"/>
  <c r="AB1409" i="6" s="1"/>
  <c r="D4207" i="8"/>
  <c r="W4206" i="8"/>
  <c r="D4202" i="6"/>
  <c r="W4201" i="6"/>
  <c r="K1407" i="4"/>
  <c r="AB1407" i="4" s="1"/>
  <c r="H1405" i="4"/>
  <c r="Y1405" i="4" s="1"/>
  <c r="S1404" i="4"/>
  <c r="U1404" i="4" s="1"/>
  <c r="D4198" i="4"/>
  <c r="W4197" i="4"/>
  <c r="F1410" i="9"/>
  <c r="V1407" i="9" l="1"/>
  <c r="E1407" i="9"/>
  <c r="G1407" i="9" s="1"/>
  <c r="X1407" i="9" s="1"/>
  <c r="D4208" i="9"/>
  <c r="W4207" i="9"/>
  <c r="O1412" i="8"/>
  <c r="AF1412" i="8" s="1"/>
  <c r="O1412" i="6"/>
  <c r="AF1412" i="6" s="1"/>
  <c r="L1410" i="6"/>
  <c r="AC1410" i="6" s="1"/>
  <c r="I1408" i="6"/>
  <c r="Z1408" i="6" s="1"/>
  <c r="T1407" i="6"/>
  <c r="L1410" i="8"/>
  <c r="AC1410" i="8" s="1"/>
  <c r="D4208" i="8"/>
  <c r="W4207" i="8"/>
  <c r="D4203" i="6"/>
  <c r="W4202" i="6"/>
  <c r="I1406" i="4"/>
  <c r="Z1406" i="4" s="1"/>
  <c r="T1405" i="4"/>
  <c r="V1405" i="4" s="1"/>
  <c r="L1408" i="4"/>
  <c r="AC1408" i="4" s="1"/>
  <c r="D4199" i="4"/>
  <c r="W4198" i="4"/>
  <c r="F1405" i="4"/>
  <c r="F1410" i="6"/>
  <c r="H1408" i="9" l="1"/>
  <c r="Y1408" i="9" s="1"/>
  <c r="AJ1407" i="9"/>
  <c r="AK1407" i="9" s="1"/>
  <c r="S1407" i="9"/>
  <c r="U1407" i="9" s="1"/>
  <c r="R1408" i="9"/>
  <c r="AI1408" i="9" s="1"/>
  <c r="D4209" i="9"/>
  <c r="W4208" i="9"/>
  <c r="M1411" i="8"/>
  <c r="AD1411" i="8" s="1"/>
  <c r="P1413" i="8"/>
  <c r="AG1413" i="8" s="1"/>
  <c r="M1411" i="6"/>
  <c r="AD1411" i="6" s="1"/>
  <c r="P1413" i="6"/>
  <c r="AG1413" i="6" s="1"/>
  <c r="J1409" i="8"/>
  <c r="AA1409" i="8" s="1"/>
  <c r="V1407" i="6"/>
  <c r="E1407" i="6"/>
  <c r="G1407" i="6" s="1"/>
  <c r="J1409" i="6"/>
  <c r="AA1409" i="6" s="1"/>
  <c r="W4208" i="8"/>
  <c r="D4209" i="8"/>
  <c r="D4204" i="6"/>
  <c r="W4203" i="6"/>
  <c r="E1405" i="4"/>
  <c r="G1405" i="4" s="1"/>
  <c r="J1407" i="4"/>
  <c r="AA1407" i="4" s="1"/>
  <c r="D4200" i="4"/>
  <c r="W4199" i="4"/>
  <c r="R1408" i="6" l="1"/>
  <c r="AI1408" i="6" s="1"/>
  <c r="X1407" i="6"/>
  <c r="R1406" i="4"/>
  <c r="AI1406" i="4" s="1"/>
  <c r="X1405" i="4"/>
  <c r="AJ1405" i="4" s="1"/>
  <c r="AK1405" i="4" s="1"/>
  <c r="I1409" i="9"/>
  <c r="Z1409" i="9" s="1"/>
  <c r="T1408" i="9"/>
  <c r="D4210" i="9"/>
  <c r="W4209" i="9"/>
  <c r="Q1414" i="8"/>
  <c r="AH1414" i="8" s="1"/>
  <c r="N1412" i="8"/>
  <c r="AE1412" i="8" s="1"/>
  <c r="Q1414" i="6"/>
  <c r="AH1414" i="6" s="1"/>
  <c r="N1412" i="6"/>
  <c r="AE1412" i="6" s="1"/>
  <c r="K1410" i="6"/>
  <c r="AB1410" i="6" s="1"/>
  <c r="S1407" i="6"/>
  <c r="U1407" i="6" s="1"/>
  <c r="H1408" i="6"/>
  <c r="Y1408" i="6" s="1"/>
  <c r="AJ1407" i="6"/>
  <c r="AK1407" i="6" s="1"/>
  <c r="K1410" i="8"/>
  <c r="AB1410" i="8" s="1"/>
  <c r="D4210" i="8"/>
  <c r="W4209" i="8"/>
  <c r="D4205" i="6"/>
  <c r="W4204" i="6"/>
  <c r="K1408" i="4"/>
  <c r="AB1408" i="4" s="1"/>
  <c r="S1405" i="4"/>
  <c r="U1405" i="4" s="1"/>
  <c r="H1406" i="4"/>
  <c r="Y1406" i="4" s="1"/>
  <c r="D4201" i="4"/>
  <c r="W4200" i="4"/>
  <c r="F1411" i="9"/>
  <c r="V1408" i="9" l="1"/>
  <c r="E1408" i="9"/>
  <c r="G1408" i="9" s="1"/>
  <c r="X1408" i="9" s="1"/>
  <c r="D4211" i="9"/>
  <c r="W4210" i="9"/>
  <c r="O1413" i="8"/>
  <c r="AF1413" i="8" s="1"/>
  <c r="O1413" i="6"/>
  <c r="AF1413" i="6" s="1"/>
  <c r="L1411" i="8"/>
  <c r="AC1411" i="8" s="1"/>
  <c r="I1409" i="6"/>
  <c r="Z1409" i="6" s="1"/>
  <c r="T1408" i="6"/>
  <c r="L1411" i="6"/>
  <c r="AC1411" i="6" s="1"/>
  <c r="D4211" i="8"/>
  <c r="W4210" i="8"/>
  <c r="D4206" i="6"/>
  <c r="W4205" i="6"/>
  <c r="I1407" i="4"/>
  <c r="Z1407" i="4" s="1"/>
  <c r="T1406" i="4"/>
  <c r="V1406" i="4" s="1"/>
  <c r="L1409" i="4"/>
  <c r="AC1409" i="4" s="1"/>
  <c r="D4202" i="4"/>
  <c r="W4201" i="4"/>
  <c r="F1406" i="4"/>
  <c r="F1411" i="6"/>
  <c r="S1408" i="9" l="1"/>
  <c r="U1408" i="9" s="1"/>
  <c r="AJ1408" i="9"/>
  <c r="AK1408" i="9" s="1"/>
  <c r="H1409" i="9"/>
  <c r="Y1409" i="9" s="1"/>
  <c r="R1409" i="9"/>
  <c r="AI1409" i="9" s="1"/>
  <c r="D4212" i="9"/>
  <c r="W4211" i="9"/>
  <c r="P1414" i="8"/>
  <c r="AG1414" i="8" s="1"/>
  <c r="M1412" i="8"/>
  <c r="AD1412" i="8" s="1"/>
  <c r="M1412" i="6"/>
  <c r="AD1412" i="6" s="1"/>
  <c r="P1414" i="6"/>
  <c r="AG1414" i="6" s="1"/>
  <c r="E1408" i="6"/>
  <c r="G1408" i="6" s="1"/>
  <c r="V1408" i="6"/>
  <c r="J1410" i="6"/>
  <c r="AA1410" i="6" s="1"/>
  <c r="J1410" i="8"/>
  <c r="AA1410" i="8" s="1"/>
  <c r="D4212" i="8"/>
  <c r="W4211" i="8"/>
  <c r="D4207" i="6"/>
  <c r="W4206" i="6"/>
  <c r="E1406" i="4"/>
  <c r="G1406" i="4" s="1"/>
  <c r="J1408" i="4"/>
  <c r="AA1408" i="4" s="1"/>
  <c r="D4203" i="4"/>
  <c r="W4202" i="4"/>
  <c r="R1409" i="6" l="1"/>
  <c r="AI1409" i="6" s="1"/>
  <c r="X1408" i="6"/>
  <c r="R1407" i="4"/>
  <c r="AI1407" i="4" s="1"/>
  <c r="X1406" i="4"/>
  <c r="AJ1406" i="4" s="1"/>
  <c r="AK1406" i="4" s="1"/>
  <c r="I1410" i="9"/>
  <c r="Z1410" i="9" s="1"/>
  <c r="T1409" i="9"/>
  <c r="D4213" i="9"/>
  <c r="W4212" i="9"/>
  <c r="N1413" i="8"/>
  <c r="AE1413" i="8" s="1"/>
  <c r="Q1415" i="8"/>
  <c r="AH1415" i="8" s="1"/>
  <c r="Q1415" i="6"/>
  <c r="AH1415" i="6" s="1"/>
  <c r="N1413" i="6"/>
  <c r="AE1413" i="6" s="1"/>
  <c r="K1411" i="8"/>
  <c r="AB1411" i="8" s="1"/>
  <c r="K1411" i="6"/>
  <c r="AB1411" i="6" s="1"/>
  <c r="H1409" i="6"/>
  <c r="Y1409" i="6" s="1"/>
  <c r="AJ1408" i="6"/>
  <c r="AK1408" i="6" s="1"/>
  <c r="S1408" i="6"/>
  <c r="U1408" i="6" s="1"/>
  <c r="W4212" i="8"/>
  <c r="D4213" i="8"/>
  <c r="D4208" i="6"/>
  <c r="W4207" i="6"/>
  <c r="K1409" i="4"/>
  <c r="AB1409" i="4" s="1"/>
  <c r="S1406" i="4"/>
  <c r="U1406" i="4" s="1"/>
  <c r="H1407" i="4"/>
  <c r="Y1407" i="4" s="1"/>
  <c r="D4204" i="4"/>
  <c r="W4203" i="4"/>
  <c r="F1412" i="9"/>
  <c r="V1409" i="9" l="1"/>
  <c r="E1409" i="9"/>
  <c r="G1409" i="9" s="1"/>
  <c r="X1409" i="9" s="1"/>
  <c r="D4214" i="9"/>
  <c r="W4213" i="9"/>
  <c r="O1414" i="8"/>
  <c r="AF1414" i="8" s="1"/>
  <c r="O1414" i="6"/>
  <c r="AF1414" i="6" s="1"/>
  <c r="L1412" i="6"/>
  <c r="AC1412" i="6" s="1"/>
  <c r="L1412" i="8"/>
  <c r="AC1412" i="8" s="1"/>
  <c r="T1409" i="6"/>
  <c r="I1410" i="6"/>
  <c r="Z1410" i="6" s="1"/>
  <c r="D4214" i="8"/>
  <c r="W4213" i="8"/>
  <c r="D4209" i="6"/>
  <c r="W4208" i="6"/>
  <c r="T1407" i="4"/>
  <c r="V1407" i="4" s="1"/>
  <c r="I1408" i="4"/>
  <c r="Z1408" i="4" s="1"/>
  <c r="L1410" i="4"/>
  <c r="AC1410" i="4" s="1"/>
  <c r="D4205" i="4"/>
  <c r="W4204" i="4"/>
  <c r="F1412" i="6"/>
  <c r="F1407" i="4"/>
  <c r="H1410" i="9" l="1"/>
  <c r="Y1410" i="9" s="1"/>
  <c r="AJ1409" i="9"/>
  <c r="AK1409" i="9" s="1"/>
  <c r="S1409" i="9"/>
  <c r="U1409" i="9" s="1"/>
  <c r="R1410" i="9"/>
  <c r="AI1410" i="9" s="1"/>
  <c r="D4215" i="9"/>
  <c r="W4214" i="9"/>
  <c r="P1415" i="8"/>
  <c r="AG1415" i="8" s="1"/>
  <c r="M1413" i="8"/>
  <c r="AD1413" i="8" s="1"/>
  <c r="M1413" i="6"/>
  <c r="AD1413" i="6" s="1"/>
  <c r="P1415" i="6"/>
  <c r="AG1415" i="6" s="1"/>
  <c r="J1411" i="6"/>
  <c r="AA1411" i="6" s="1"/>
  <c r="V1409" i="6"/>
  <c r="E1409" i="6"/>
  <c r="G1409" i="6" s="1"/>
  <c r="J1411" i="8"/>
  <c r="AA1411" i="8" s="1"/>
  <c r="D4215" i="8"/>
  <c r="W4214" i="8"/>
  <c r="D4210" i="6"/>
  <c r="W4209" i="6"/>
  <c r="J1409" i="4"/>
  <c r="AA1409" i="4" s="1"/>
  <c r="E1407" i="4"/>
  <c r="G1407" i="4" s="1"/>
  <c r="D4206" i="4"/>
  <c r="W4205" i="4"/>
  <c r="R1410" i="6" l="1"/>
  <c r="AI1410" i="6" s="1"/>
  <c r="X1409" i="6"/>
  <c r="R1408" i="4"/>
  <c r="AI1408" i="4" s="1"/>
  <c r="X1407" i="4"/>
  <c r="AJ1407" i="4" s="1"/>
  <c r="AK1407" i="4" s="1"/>
  <c r="I1411" i="9"/>
  <c r="Z1411" i="9" s="1"/>
  <c r="T1410" i="9"/>
  <c r="D4216" i="9"/>
  <c r="W4215" i="9"/>
  <c r="N1414" i="8"/>
  <c r="AE1414" i="8" s="1"/>
  <c r="Q1416" i="8"/>
  <c r="AH1416" i="8" s="1"/>
  <c r="Q1416" i="6"/>
  <c r="AH1416" i="6" s="1"/>
  <c r="N1414" i="6"/>
  <c r="AE1414" i="6" s="1"/>
  <c r="H1410" i="6"/>
  <c r="Y1410" i="6" s="1"/>
  <c r="AJ1409" i="6"/>
  <c r="AK1409" i="6" s="1"/>
  <c r="S1409" i="6"/>
  <c r="U1409" i="6" s="1"/>
  <c r="K1412" i="8"/>
  <c r="AB1412" i="8" s="1"/>
  <c r="K1412" i="6"/>
  <c r="AB1412" i="6" s="1"/>
  <c r="D4216" i="8"/>
  <c r="W4215" i="8"/>
  <c r="D4211" i="6"/>
  <c r="W4210" i="6"/>
  <c r="H1408" i="4"/>
  <c r="Y1408" i="4" s="1"/>
  <c r="S1407" i="4"/>
  <c r="U1407" i="4" s="1"/>
  <c r="K1410" i="4"/>
  <c r="AB1410" i="4" s="1"/>
  <c r="D4207" i="4"/>
  <c r="W4206" i="4"/>
  <c r="F1413" i="9"/>
  <c r="V1410" i="9" l="1"/>
  <c r="E1410" i="9"/>
  <c r="G1410" i="9" s="1"/>
  <c r="X1410" i="9" s="1"/>
  <c r="D4217" i="9"/>
  <c r="W4216" i="9"/>
  <c r="O1415" i="8"/>
  <c r="AF1415" i="8" s="1"/>
  <c r="O1415" i="6"/>
  <c r="AF1415" i="6" s="1"/>
  <c r="I1411" i="6"/>
  <c r="Z1411" i="6" s="1"/>
  <c r="T1410" i="6"/>
  <c r="L1413" i="6"/>
  <c r="AC1413" i="6" s="1"/>
  <c r="L1413" i="8"/>
  <c r="AC1413" i="8" s="1"/>
  <c r="W4216" i="8"/>
  <c r="D4217" i="8"/>
  <c r="D4212" i="6"/>
  <c r="W4211" i="6"/>
  <c r="L1411" i="4"/>
  <c r="AC1411" i="4" s="1"/>
  <c r="I1409" i="4"/>
  <c r="Z1409" i="4" s="1"/>
  <c r="T1408" i="4"/>
  <c r="V1408" i="4" s="1"/>
  <c r="D4208" i="4"/>
  <c r="W4207" i="4"/>
  <c r="F1408" i="4"/>
  <c r="F1413" i="6"/>
  <c r="AJ1410" i="9" l="1"/>
  <c r="AK1410" i="9" s="1"/>
  <c r="S1410" i="9"/>
  <c r="U1410" i="9" s="1"/>
  <c r="H1411" i="9"/>
  <c r="Y1411" i="9" s="1"/>
  <c r="R1411" i="9"/>
  <c r="AI1411" i="9" s="1"/>
  <c r="D4218" i="9"/>
  <c r="W4217" i="9"/>
  <c r="M1414" i="8"/>
  <c r="AD1414" i="8" s="1"/>
  <c r="P1416" i="8"/>
  <c r="AG1416" i="8" s="1"/>
  <c r="M1414" i="6"/>
  <c r="AD1414" i="6" s="1"/>
  <c r="P1416" i="6"/>
  <c r="AG1416" i="6" s="1"/>
  <c r="J1412" i="8"/>
  <c r="AA1412" i="8" s="1"/>
  <c r="V1410" i="6"/>
  <c r="E1410" i="6"/>
  <c r="G1410" i="6" s="1"/>
  <c r="J1412" i="6"/>
  <c r="AA1412" i="6" s="1"/>
  <c r="D4218" i="8"/>
  <c r="W4217" i="8"/>
  <c r="D4213" i="6"/>
  <c r="W4212" i="6"/>
  <c r="E1408" i="4"/>
  <c r="G1408" i="4" s="1"/>
  <c r="J1410" i="4"/>
  <c r="AA1410" i="4" s="1"/>
  <c r="D4209" i="4"/>
  <c r="W4208" i="4"/>
  <c r="R1411" i="6" l="1"/>
  <c r="AI1411" i="6" s="1"/>
  <c r="X1410" i="6"/>
  <c r="AJ1410" i="6" s="1"/>
  <c r="AK1410" i="6" s="1"/>
  <c r="R1409" i="4"/>
  <c r="AI1409" i="4" s="1"/>
  <c r="X1408" i="4"/>
  <c r="AJ1408" i="4" s="1"/>
  <c r="AK1408" i="4" s="1"/>
  <c r="I1412" i="9"/>
  <c r="Z1412" i="9" s="1"/>
  <c r="T1411" i="9"/>
  <c r="D4219" i="9"/>
  <c r="W4218" i="9"/>
  <c r="Q1417" i="8"/>
  <c r="AH1417" i="8" s="1"/>
  <c r="N1415" i="8"/>
  <c r="AE1415" i="8" s="1"/>
  <c r="Q1417" i="6"/>
  <c r="AH1417" i="6" s="1"/>
  <c r="N1415" i="6"/>
  <c r="AE1415" i="6" s="1"/>
  <c r="S1410" i="6"/>
  <c r="U1410" i="6" s="1"/>
  <c r="H1411" i="6"/>
  <c r="Y1411" i="6" s="1"/>
  <c r="K1413" i="8"/>
  <c r="AB1413" i="8" s="1"/>
  <c r="K1413" i="6"/>
  <c r="AB1413" i="6" s="1"/>
  <c r="D4219" i="8"/>
  <c r="W4218" i="8"/>
  <c r="D4214" i="6"/>
  <c r="W4213" i="6"/>
  <c r="K1411" i="4"/>
  <c r="AB1411" i="4" s="1"/>
  <c r="H1409" i="4"/>
  <c r="Y1409" i="4" s="1"/>
  <c r="S1408" i="4"/>
  <c r="U1408" i="4" s="1"/>
  <c r="D4210" i="4"/>
  <c r="W4209" i="4"/>
  <c r="F1414" i="9"/>
  <c r="V1411" i="9" l="1"/>
  <c r="E1411" i="9"/>
  <c r="G1411" i="9" s="1"/>
  <c r="X1411" i="9" s="1"/>
  <c r="D4220" i="9"/>
  <c r="W4219" i="9"/>
  <c r="O1416" i="8"/>
  <c r="AF1416" i="8" s="1"/>
  <c r="O1416" i="6"/>
  <c r="AF1416" i="6" s="1"/>
  <c r="L1414" i="6"/>
  <c r="AC1414" i="6" s="1"/>
  <c r="L1414" i="8"/>
  <c r="AC1414" i="8" s="1"/>
  <c r="T1411" i="6"/>
  <c r="I1412" i="6"/>
  <c r="Z1412" i="6" s="1"/>
  <c r="D4220" i="8"/>
  <c r="W4219" i="8"/>
  <c r="D4215" i="6"/>
  <c r="W4214" i="6"/>
  <c r="T1409" i="4"/>
  <c r="V1409" i="4" s="1"/>
  <c r="I1410" i="4"/>
  <c r="Z1410" i="4" s="1"/>
  <c r="L1412" i="4"/>
  <c r="AC1412" i="4" s="1"/>
  <c r="D4211" i="4"/>
  <c r="W4210" i="4"/>
  <c r="F1409" i="4"/>
  <c r="F1414" i="6"/>
  <c r="S1411" i="9" l="1"/>
  <c r="U1411" i="9" s="1"/>
  <c r="H1412" i="9"/>
  <c r="Y1412" i="9" s="1"/>
  <c r="AJ1411" i="9"/>
  <c r="AK1411" i="9" s="1"/>
  <c r="R1412" i="9"/>
  <c r="AI1412" i="9" s="1"/>
  <c r="D4221" i="9"/>
  <c r="W4220" i="9"/>
  <c r="M1415" i="8"/>
  <c r="AD1415" i="8" s="1"/>
  <c r="P1417" i="8"/>
  <c r="AG1417" i="8" s="1"/>
  <c r="M1415" i="6"/>
  <c r="AD1415" i="6" s="1"/>
  <c r="P1417" i="6"/>
  <c r="AG1417" i="6" s="1"/>
  <c r="J1413" i="6"/>
  <c r="AA1413" i="6" s="1"/>
  <c r="V1411" i="6"/>
  <c r="E1411" i="6"/>
  <c r="G1411" i="6" s="1"/>
  <c r="J1413" i="8"/>
  <c r="AA1413" i="8" s="1"/>
  <c r="W4220" i="8"/>
  <c r="D4221" i="8"/>
  <c r="D4216" i="6"/>
  <c r="W4215" i="6"/>
  <c r="J1411" i="4"/>
  <c r="AA1411" i="4" s="1"/>
  <c r="E1409" i="4"/>
  <c r="G1409" i="4" s="1"/>
  <c r="D4212" i="4"/>
  <c r="W4211" i="4"/>
  <c r="R1412" i="6" l="1"/>
  <c r="AI1412" i="6" s="1"/>
  <c r="X1411" i="6"/>
  <c r="R1410" i="4"/>
  <c r="AI1410" i="4" s="1"/>
  <c r="X1409" i="4"/>
  <c r="AJ1409" i="4" s="1"/>
  <c r="AK1409" i="4" s="1"/>
  <c r="T1412" i="9"/>
  <c r="I1413" i="9"/>
  <c r="Z1413" i="9" s="1"/>
  <c r="D4222" i="9"/>
  <c r="W4221" i="9"/>
  <c r="Q1418" i="8"/>
  <c r="AH1418" i="8" s="1"/>
  <c r="N1416" i="8"/>
  <c r="AE1416" i="8" s="1"/>
  <c r="Q1418" i="6"/>
  <c r="AH1418" i="6" s="1"/>
  <c r="N1416" i="6"/>
  <c r="AE1416" i="6" s="1"/>
  <c r="K1414" i="8"/>
  <c r="AB1414" i="8" s="1"/>
  <c r="H1412" i="6"/>
  <c r="Y1412" i="6" s="1"/>
  <c r="S1411" i="6"/>
  <c r="U1411" i="6" s="1"/>
  <c r="AJ1411" i="6"/>
  <c r="AK1411" i="6" s="1"/>
  <c r="K1414" i="6"/>
  <c r="AB1414" i="6" s="1"/>
  <c r="D4222" i="8"/>
  <c r="W4221" i="8"/>
  <c r="D4217" i="6"/>
  <c r="W4216" i="6"/>
  <c r="S1409" i="4"/>
  <c r="U1409" i="4" s="1"/>
  <c r="H1410" i="4"/>
  <c r="Y1410" i="4" s="1"/>
  <c r="K1412" i="4"/>
  <c r="AB1412" i="4" s="1"/>
  <c r="D4213" i="4"/>
  <c r="W4212" i="4"/>
  <c r="F1415" i="9"/>
  <c r="V1412" i="9" l="1"/>
  <c r="E1412" i="9"/>
  <c r="G1412" i="9" s="1"/>
  <c r="X1412" i="9" s="1"/>
  <c r="D4223" i="9"/>
  <c r="W4222" i="9"/>
  <c r="O1417" i="8"/>
  <c r="AF1417" i="8" s="1"/>
  <c r="O1417" i="6"/>
  <c r="AF1417" i="6" s="1"/>
  <c r="I1413" i="6"/>
  <c r="Z1413" i="6" s="1"/>
  <c r="T1412" i="6"/>
  <c r="L1415" i="6"/>
  <c r="AC1415" i="6" s="1"/>
  <c r="L1415" i="8"/>
  <c r="AC1415" i="8" s="1"/>
  <c r="D4223" i="8"/>
  <c r="W4222" i="8"/>
  <c r="D4218" i="6"/>
  <c r="W4217" i="6"/>
  <c r="L1413" i="4"/>
  <c r="AC1413" i="4" s="1"/>
  <c r="T1410" i="4"/>
  <c r="V1410" i="4" s="1"/>
  <c r="I1411" i="4"/>
  <c r="Z1411" i="4" s="1"/>
  <c r="D4214" i="4"/>
  <c r="W4213" i="4"/>
  <c r="F1410" i="4"/>
  <c r="F1415" i="6"/>
  <c r="R1413" i="9" l="1"/>
  <c r="AI1413" i="9" s="1"/>
  <c r="S1412" i="9"/>
  <c r="U1412" i="9" s="1"/>
  <c r="AJ1412" i="9"/>
  <c r="AK1412" i="9" s="1"/>
  <c r="H1413" i="9"/>
  <c r="Y1413" i="9" s="1"/>
  <c r="D4224" i="9"/>
  <c r="W4223" i="9"/>
  <c r="M1416" i="8"/>
  <c r="AD1416" i="8" s="1"/>
  <c r="P1418" i="8"/>
  <c r="AG1418" i="8" s="1"/>
  <c r="M1416" i="6"/>
  <c r="AD1416" i="6" s="1"/>
  <c r="P1418" i="6"/>
  <c r="AG1418" i="6" s="1"/>
  <c r="J1414" i="8"/>
  <c r="AA1414" i="8" s="1"/>
  <c r="V1412" i="6"/>
  <c r="E1412" i="6"/>
  <c r="G1412" i="6" s="1"/>
  <c r="J1414" i="6"/>
  <c r="AA1414" i="6" s="1"/>
  <c r="D4224" i="8"/>
  <c r="W4223" i="8"/>
  <c r="D4219" i="6"/>
  <c r="W4218" i="6"/>
  <c r="J1412" i="4"/>
  <c r="AA1412" i="4" s="1"/>
  <c r="E1410" i="4"/>
  <c r="G1410" i="4" s="1"/>
  <c r="D4215" i="4"/>
  <c r="W4214" i="4"/>
  <c r="R1413" i="6" l="1"/>
  <c r="AI1413" i="6" s="1"/>
  <c r="X1412" i="6"/>
  <c r="R1411" i="4"/>
  <c r="AI1411" i="4" s="1"/>
  <c r="X1410" i="4"/>
  <c r="AJ1410" i="4" s="1"/>
  <c r="AK1410" i="4" s="1"/>
  <c r="I1414" i="9"/>
  <c r="Z1414" i="9" s="1"/>
  <c r="T1413" i="9"/>
  <c r="D4225" i="9"/>
  <c r="W4224" i="9"/>
  <c r="Q1419" i="8"/>
  <c r="AH1419" i="8" s="1"/>
  <c r="N1417" i="8"/>
  <c r="AE1417" i="8" s="1"/>
  <c r="Q1419" i="6"/>
  <c r="AH1419" i="6" s="1"/>
  <c r="N1417" i="6"/>
  <c r="AE1417" i="6" s="1"/>
  <c r="K1415" i="6"/>
  <c r="AB1415" i="6" s="1"/>
  <c r="H1413" i="6"/>
  <c r="Y1413" i="6" s="1"/>
  <c r="AJ1412" i="6"/>
  <c r="AK1412" i="6" s="1"/>
  <c r="S1412" i="6"/>
  <c r="U1412" i="6" s="1"/>
  <c r="K1415" i="8"/>
  <c r="AB1415" i="8" s="1"/>
  <c r="W4224" i="8"/>
  <c r="D4225" i="8"/>
  <c r="D4220" i="6"/>
  <c r="W4219" i="6"/>
  <c r="H1411" i="4"/>
  <c r="Y1411" i="4" s="1"/>
  <c r="S1410" i="4"/>
  <c r="U1410" i="4" s="1"/>
  <c r="K1413" i="4"/>
  <c r="AB1413" i="4" s="1"/>
  <c r="D4216" i="4"/>
  <c r="W4215" i="4"/>
  <c r="F1416" i="9"/>
  <c r="V1413" i="9" l="1"/>
  <c r="E1413" i="9"/>
  <c r="G1413" i="9" s="1"/>
  <c r="X1413" i="9" s="1"/>
  <c r="D4226" i="9"/>
  <c r="W4225" i="9"/>
  <c r="O1418" i="8"/>
  <c r="AF1418" i="8" s="1"/>
  <c r="O1418" i="6"/>
  <c r="AF1418" i="6" s="1"/>
  <c r="L1416" i="8"/>
  <c r="AC1416" i="8" s="1"/>
  <c r="I1414" i="6"/>
  <c r="Z1414" i="6" s="1"/>
  <c r="T1413" i="6"/>
  <c r="L1416" i="6"/>
  <c r="AC1416" i="6" s="1"/>
  <c r="D4226" i="8"/>
  <c r="W4225" i="8"/>
  <c r="D4221" i="6"/>
  <c r="W4220" i="6"/>
  <c r="L1414" i="4"/>
  <c r="AC1414" i="4" s="1"/>
  <c r="I1412" i="4"/>
  <c r="Z1412" i="4" s="1"/>
  <c r="T1411" i="4"/>
  <c r="V1411" i="4" s="1"/>
  <c r="D4217" i="4"/>
  <c r="W4216" i="4"/>
  <c r="F1416" i="6"/>
  <c r="F1411" i="4"/>
  <c r="AJ1413" i="9" l="1"/>
  <c r="AK1413" i="9" s="1"/>
  <c r="R1414" i="9"/>
  <c r="AI1414" i="9" s="1"/>
  <c r="H1414" i="9"/>
  <c r="Y1414" i="9" s="1"/>
  <c r="S1413" i="9"/>
  <c r="U1413" i="9" s="1"/>
  <c r="D4227" i="9"/>
  <c r="W4226" i="9"/>
  <c r="M1417" i="8"/>
  <c r="AD1417" i="8" s="1"/>
  <c r="P1419" i="8"/>
  <c r="AG1419" i="8" s="1"/>
  <c r="M1417" i="6"/>
  <c r="AD1417" i="6" s="1"/>
  <c r="P1419" i="6"/>
  <c r="AG1419" i="6" s="1"/>
  <c r="E1413" i="6"/>
  <c r="G1413" i="6" s="1"/>
  <c r="V1413" i="6"/>
  <c r="J1415" i="6"/>
  <c r="AA1415" i="6" s="1"/>
  <c r="J1415" i="8"/>
  <c r="AA1415" i="8" s="1"/>
  <c r="D4227" i="8"/>
  <c r="W4226" i="8"/>
  <c r="D4222" i="6"/>
  <c r="W4221" i="6"/>
  <c r="E1411" i="4"/>
  <c r="G1411" i="4" s="1"/>
  <c r="J1413" i="4"/>
  <c r="AA1413" i="4" s="1"/>
  <c r="D4218" i="4"/>
  <c r="W4217" i="4"/>
  <c r="R1414" i="6" l="1"/>
  <c r="AI1414" i="6" s="1"/>
  <c r="X1413" i="6"/>
  <c r="R1412" i="4"/>
  <c r="AI1412" i="4" s="1"/>
  <c r="X1411" i="4"/>
  <c r="AJ1411" i="4" s="1"/>
  <c r="AK1411" i="4" s="1"/>
  <c r="I1415" i="9"/>
  <c r="Z1415" i="9" s="1"/>
  <c r="T1414" i="9"/>
  <c r="D4228" i="9"/>
  <c r="W4227" i="9"/>
  <c r="Q1420" i="8"/>
  <c r="AH1420" i="8" s="1"/>
  <c r="N1418" i="8"/>
  <c r="AE1418" i="8" s="1"/>
  <c r="Q1420" i="6"/>
  <c r="AH1420" i="6" s="1"/>
  <c r="N1418" i="6"/>
  <c r="AE1418" i="6" s="1"/>
  <c r="K1416" i="8"/>
  <c r="AB1416" i="8" s="1"/>
  <c r="K1416" i="6"/>
  <c r="AB1416" i="6" s="1"/>
  <c r="S1413" i="6"/>
  <c r="U1413" i="6" s="1"/>
  <c r="AJ1413" i="6"/>
  <c r="AK1413" i="6" s="1"/>
  <c r="H1414" i="6"/>
  <c r="Y1414" i="6" s="1"/>
  <c r="D4228" i="8"/>
  <c r="W4227" i="8"/>
  <c r="D4223" i="6"/>
  <c r="W4222" i="6"/>
  <c r="K1414" i="4"/>
  <c r="AB1414" i="4" s="1"/>
  <c r="H1412" i="4"/>
  <c r="Y1412" i="4" s="1"/>
  <c r="S1411" i="4"/>
  <c r="U1411" i="4" s="1"/>
  <c r="D4219" i="4"/>
  <c r="W4218" i="4"/>
  <c r="F1417" i="9"/>
  <c r="V1414" i="9" l="1"/>
  <c r="E1414" i="9"/>
  <c r="G1414" i="9" s="1"/>
  <c r="X1414" i="9" s="1"/>
  <c r="D4229" i="9"/>
  <c r="W4228" i="9"/>
  <c r="O1419" i="8"/>
  <c r="AF1419" i="8" s="1"/>
  <c r="O1419" i="6"/>
  <c r="AF1419" i="6" s="1"/>
  <c r="L1417" i="6"/>
  <c r="AC1417" i="6" s="1"/>
  <c r="I1415" i="6"/>
  <c r="Z1415" i="6" s="1"/>
  <c r="T1414" i="6"/>
  <c r="L1417" i="8"/>
  <c r="AC1417" i="8" s="1"/>
  <c r="W4228" i="8"/>
  <c r="D4229" i="8"/>
  <c r="D4224" i="6"/>
  <c r="W4223" i="6"/>
  <c r="T1412" i="4"/>
  <c r="V1412" i="4" s="1"/>
  <c r="I1413" i="4"/>
  <c r="Z1413" i="4" s="1"/>
  <c r="L1415" i="4"/>
  <c r="AC1415" i="4" s="1"/>
  <c r="D4220" i="4"/>
  <c r="W4219" i="4"/>
  <c r="F1417" i="6"/>
  <c r="F1412" i="4"/>
  <c r="R1415" i="9" l="1"/>
  <c r="AI1415" i="9" s="1"/>
  <c r="S1414" i="9"/>
  <c r="U1414" i="9" s="1"/>
  <c r="H1415" i="9"/>
  <c r="Y1415" i="9" s="1"/>
  <c r="AJ1414" i="9"/>
  <c r="AK1414" i="9" s="1"/>
  <c r="D4230" i="9"/>
  <c r="W4229" i="9"/>
  <c r="M1418" i="8"/>
  <c r="AD1418" i="8" s="1"/>
  <c r="P1420" i="8"/>
  <c r="AG1420" i="8" s="1"/>
  <c r="M1418" i="6"/>
  <c r="AD1418" i="6" s="1"/>
  <c r="P1420" i="6"/>
  <c r="AG1420" i="6" s="1"/>
  <c r="V1414" i="6"/>
  <c r="E1414" i="6"/>
  <c r="G1414" i="6" s="1"/>
  <c r="J1416" i="6"/>
  <c r="AA1416" i="6" s="1"/>
  <c r="J1416" i="8"/>
  <c r="AA1416" i="8" s="1"/>
  <c r="D4230" i="8"/>
  <c r="W4229" i="8"/>
  <c r="D4225" i="6"/>
  <c r="W4224" i="6"/>
  <c r="J1414" i="4"/>
  <c r="AA1414" i="4" s="1"/>
  <c r="E1412" i="4"/>
  <c r="G1412" i="4" s="1"/>
  <c r="D4221" i="4"/>
  <c r="W4220" i="4"/>
  <c r="R1415" i="6" l="1"/>
  <c r="AI1415" i="6" s="1"/>
  <c r="X1414" i="6"/>
  <c r="R1413" i="4"/>
  <c r="AI1413" i="4" s="1"/>
  <c r="X1412" i="4"/>
  <c r="AJ1412" i="4" s="1"/>
  <c r="AK1412" i="4" s="1"/>
  <c r="I1416" i="9"/>
  <c r="Z1416" i="9" s="1"/>
  <c r="T1415" i="9"/>
  <c r="D4231" i="9"/>
  <c r="W4230" i="9"/>
  <c r="Q1421" i="8"/>
  <c r="AH1421" i="8" s="1"/>
  <c r="N1419" i="8"/>
  <c r="AE1419" i="8" s="1"/>
  <c r="Q1421" i="6"/>
  <c r="AH1421" i="6" s="1"/>
  <c r="N1419" i="6"/>
  <c r="AE1419" i="6" s="1"/>
  <c r="K1417" i="8"/>
  <c r="AB1417" i="8" s="1"/>
  <c r="K1417" i="6"/>
  <c r="AB1417" i="6" s="1"/>
  <c r="H1415" i="6"/>
  <c r="Y1415" i="6" s="1"/>
  <c r="AJ1414" i="6"/>
  <c r="AK1414" i="6" s="1"/>
  <c r="S1414" i="6"/>
  <c r="U1414" i="6" s="1"/>
  <c r="D4231" i="8"/>
  <c r="W4230" i="8"/>
  <c r="D4226" i="6"/>
  <c r="W4225" i="6"/>
  <c r="H1413" i="4"/>
  <c r="Y1413" i="4" s="1"/>
  <c r="S1412" i="4"/>
  <c r="U1412" i="4" s="1"/>
  <c r="K1415" i="4"/>
  <c r="AB1415" i="4" s="1"/>
  <c r="D4222" i="4"/>
  <c r="W4221" i="4"/>
  <c r="F1418" i="9"/>
  <c r="V1415" i="9" l="1"/>
  <c r="E1415" i="9"/>
  <c r="G1415" i="9" s="1"/>
  <c r="X1415" i="9" s="1"/>
  <c r="W4231" i="9"/>
  <c r="D4232" i="9"/>
  <c r="O1420" i="8"/>
  <c r="AF1420" i="8" s="1"/>
  <c r="O1420" i="6"/>
  <c r="AF1420" i="6" s="1"/>
  <c r="L1418" i="6"/>
  <c r="AC1418" i="6" s="1"/>
  <c r="L1418" i="8"/>
  <c r="AC1418" i="8" s="1"/>
  <c r="I1416" i="6"/>
  <c r="Z1416" i="6" s="1"/>
  <c r="T1415" i="6"/>
  <c r="D4232" i="8"/>
  <c r="W4231" i="8"/>
  <c r="D4227" i="6"/>
  <c r="W4226" i="6"/>
  <c r="L1416" i="4"/>
  <c r="AC1416" i="4" s="1"/>
  <c r="T1413" i="4"/>
  <c r="V1413" i="4" s="1"/>
  <c r="I1414" i="4"/>
  <c r="Z1414" i="4" s="1"/>
  <c r="D4223" i="4"/>
  <c r="W4222" i="4"/>
  <c r="F1418" i="6"/>
  <c r="F1413" i="4"/>
  <c r="R1416" i="9" l="1"/>
  <c r="AI1416" i="9" s="1"/>
  <c r="H1416" i="9"/>
  <c r="Y1416" i="9" s="1"/>
  <c r="AJ1415" i="9"/>
  <c r="AK1415" i="9" s="1"/>
  <c r="S1415" i="9"/>
  <c r="U1415" i="9" s="1"/>
  <c r="D4233" i="9"/>
  <c r="W4232" i="9"/>
  <c r="M1419" i="8"/>
  <c r="AD1419" i="8" s="1"/>
  <c r="P1421" i="8"/>
  <c r="AG1421" i="8" s="1"/>
  <c r="M1419" i="6"/>
  <c r="AD1419" i="6" s="1"/>
  <c r="P1421" i="6"/>
  <c r="AG1421" i="6" s="1"/>
  <c r="J1417" i="8"/>
  <c r="AA1417" i="8" s="1"/>
  <c r="V1415" i="6"/>
  <c r="E1415" i="6"/>
  <c r="G1415" i="6" s="1"/>
  <c r="J1417" i="6"/>
  <c r="AA1417" i="6" s="1"/>
  <c r="D4233" i="8"/>
  <c r="W4232" i="8"/>
  <c r="D4228" i="6"/>
  <c r="W4227" i="6"/>
  <c r="J1415" i="4"/>
  <c r="AA1415" i="4" s="1"/>
  <c r="E1413" i="4"/>
  <c r="G1413" i="4" s="1"/>
  <c r="D4224" i="4"/>
  <c r="W4223" i="4"/>
  <c r="R1416" i="6" l="1"/>
  <c r="AI1416" i="6" s="1"/>
  <c r="X1415" i="6"/>
  <c r="R1414" i="4"/>
  <c r="AI1414" i="4" s="1"/>
  <c r="X1413" i="4"/>
  <c r="AJ1413" i="4" s="1"/>
  <c r="AK1413" i="4" s="1"/>
  <c r="T1416" i="9"/>
  <c r="I1417" i="9"/>
  <c r="Z1417" i="9" s="1"/>
  <c r="D4234" i="9"/>
  <c r="W4233" i="9"/>
  <c r="Q1422" i="8"/>
  <c r="AH1422" i="8" s="1"/>
  <c r="N1420" i="8"/>
  <c r="AE1420" i="8" s="1"/>
  <c r="Q1422" i="6"/>
  <c r="AH1422" i="6" s="1"/>
  <c r="N1420" i="6"/>
  <c r="AE1420" i="6" s="1"/>
  <c r="K1418" i="6"/>
  <c r="AB1418" i="6" s="1"/>
  <c r="S1415" i="6"/>
  <c r="U1415" i="6" s="1"/>
  <c r="H1416" i="6"/>
  <c r="Y1416" i="6" s="1"/>
  <c r="AJ1415" i="6"/>
  <c r="AK1415" i="6" s="1"/>
  <c r="K1418" i="8"/>
  <c r="AB1418" i="8" s="1"/>
  <c r="D4234" i="8"/>
  <c r="W4233" i="8"/>
  <c r="D4229" i="6"/>
  <c r="W4228" i="6"/>
  <c r="H1414" i="4"/>
  <c r="Y1414" i="4" s="1"/>
  <c r="S1413" i="4"/>
  <c r="U1413" i="4" s="1"/>
  <c r="K1416" i="4"/>
  <c r="AB1416" i="4" s="1"/>
  <c r="D4225" i="4"/>
  <c r="W4224" i="4"/>
  <c r="F1419" i="9"/>
  <c r="V1416" i="9" l="1"/>
  <c r="E1416" i="9"/>
  <c r="G1416" i="9" s="1"/>
  <c r="X1416" i="9" s="1"/>
  <c r="D4235" i="9"/>
  <c r="W4234" i="9"/>
  <c r="O1421" i="8"/>
  <c r="AF1421" i="8" s="1"/>
  <c r="O1421" i="6"/>
  <c r="AF1421" i="6" s="1"/>
  <c r="L1419" i="8"/>
  <c r="AC1419" i="8" s="1"/>
  <c r="I1417" i="6"/>
  <c r="Z1417" i="6" s="1"/>
  <c r="T1416" i="6"/>
  <c r="L1419" i="6"/>
  <c r="AC1419" i="6" s="1"/>
  <c r="D4235" i="8"/>
  <c r="W4234" i="8"/>
  <c r="D4230" i="6"/>
  <c r="W4229" i="6"/>
  <c r="L1417" i="4"/>
  <c r="AC1417" i="4" s="1"/>
  <c r="T1414" i="4"/>
  <c r="V1414" i="4" s="1"/>
  <c r="I1415" i="4"/>
  <c r="Z1415" i="4" s="1"/>
  <c r="D4226" i="4"/>
  <c r="W4225" i="4"/>
  <c r="F1419" i="6"/>
  <c r="F1414" i="4"/>
  <c r="S1416" i="9" l="1"/>
  <c r="U1416" i="9" s="1"/>
  <c r="AJ1416" i="9"/>
  <c r="AK1416" i="9" s="1"/>
  <c r="H1417" i="9"/>
  <c r="Y1417" i="9" s="1"/>
  <c r="R1417" i="9"/>
  <c r="AI1417" i="9" s="1"/>
  <c r="D4236" i="9"/>
  <c r="W4235" i="9"/>
  <c r="M1420" i="8"/>
  <c r="AD1420" i="8" s="1"/>
  <c r="P1422" i="8"/>
  <c r="AG1422" i="8" s="1"/>
  <c r="M1420" i="6"/>
  <c r="AD1420" i="6" s="1"/>
  <c r="P1422" i="6"/>
  <c r="AG1422" i="6" s="1"/>
  <c r="V1416" i="6"/>
  <c r="E1416" i="6"/>
  <c r="G1416" i="6" s="1"/>
  <c r="J1418" i="6"/>
  <c r="AA1418" i="6" s="1"/>
  <c r="J1418" i="8"/>
  <c r="AA1418" i="8" s="1"/>
  <c r="D4236" i="8"/>
  <c r="W4235" i="8"/>
  <c r="D4231" i="6"/>
  <c r="W4230" i="6"/>
  <c r="J1416" i="4"/>
  <c r="AA1416" i="4" s="1"/>
  <c r="E1414" i="4"/>
  <c r="G1414" i="4" s="1"/>
  <c r="D4227" i="4"/>
  <c r="W4226" i="4"/>
  <c r="R1417" i="6" l="1"/>
  <c r="AI1417" i="6" s="1"/>
  <c r="X1416" i="6"/>
  <c r="R1415" i="4"/>
  <c r="AI1415" i="4" s="1"/>
  <c r="X1414" i="4"/>
  <c r="AJ1414" i="4" s="1"/>
  <c r="AK1414" i="4" s="1"/>
  <c r="I1418" i="9"/>
  <c r="Z1418" i="9" s="1"/>
  <c r="T1417" i="9"/>
  <c r="D4237" i="9"/>
  <c r="W4236" i="9"/>
  <c r="Q1423" i="8"/>
  <c r="AH1423" i="8" s="1"/>
  <c r="N1421" i="8"/>
  <c r="AE1421" i="8" s="1"/>
  <c r="Q1423" i="6"/>
  <c r="AH1423" i="6" s="1"/>
  <c r="N1421" i="6"/>
  <c r="AE1421" i="6" s="1"/>
  <c r="K1419" i="8"/>
  <c r="AB1419" i="8" s="1"/>
  <c r="K1419" i="6"/>
  <c r="AB1419" i="6" s="1"/>
  <c r="H1417" i="6"/>
  <c r="Y1417" i="6" s="1"/>
  <c r="S1416" i="6"/>
  <c r="U1416" i="6" s="1"/>
  <c r="AJ1416" i="6"/>
  <c r="AK1416" i="6" s="1"/>
  <c r="D4237" i="8"/>
  <c r="W4236" i="8"/>
  <c r="D4232" i="6"/>
  <c r="W4231" i="6"/>
  <c r="H1415" i="4"/>
  <c r="Y1415" i="4" s="1"/>
  <c r="S1414" i="4"/>
  <c r="U1414" i="4" s="1"/>
  <c r="K1417" i="4"/>
  <c r="AB1417" i="4" s="1"/>
  <c r="D4228" i="4"/>
  <c r="W4227" i="4"/>
  <c r="F1420" i="9"/>
  <c r="V1417" i="9" l="1"/>
  <c r="E1417" i="9"/>
  <c r="G1417" i="9" s="1"/>
  <c r="X1417" i="9" s="1"/>
  <c r="D4238" i="9"/>
  <c r="W4237" i="9"/>
  <c r="O1422" i="8"/>
  <c r="AF1422" i="8" s="1"/>
  <c r="O1422" i="6"/>
  <c r="AF1422" i="6" s="1"/>
  <c r="L1420" i="6"/>
  <c r="AC1420" i="6" s="1"/>
  <c r="L1420" i="8"/>
  <c r="AC1420" i="8" s="1"/>
  <c r="T1417" i="6"/>
  <c r="I1418" i="6"/>
  <c r="Z1418" i="6" s="1"/>
  <c r="D4238" i="8"/>
  <c r="W4237" i="8"/>
  <c r="D4233" i="6"/>
  <c r="W4232" i="6"/>
  <c r="L1418" i="4"/>
  <c r="AC1418" i="4" s="1"/>
  <c r="T1415" i="4"/>
  <c r="V1415" i="4" s="1"/>
  <c r="I1416" i="4"/>
  <c r="Z1416" i="4" s="1"/>
  <c r="D4229" i="4"/>
  <c r="W4228" i="4"/>
  <c r="F1415" i="4"/>
  <c r="F1420" i="6"/>
  <c r="H1418" i="9" l="1"/>
  <c r="Y1418" i="9" s="1"/>
  <c r="AJ1417" i="9"/>
  <c r="AK1417" i="9" s="1"/>
  <c r="R1418" i="9"/>
  <c r="AI1418" i="9" s="1"/>
  <c r="S1417" i="9"/>
  <c r="U1417" i="9" s="1"/>
  <c r="D4239" i="9"/>
  <c r="W4238" i="9"/>
  <c r="M1421" i="8"/>
  <c r="AD1421" i="8" s="1"/>
  <c r="P1423" i="8"/>
  <c r="AG1423" i="8" s="1"/>
  <c r="M1421" i="6"/>
  <c r="AD1421" i="6" s="1"/>
  <c r="P1423" i="6"/>
  <c r="AG1423" i="6" s="1"/>
  <c r="E1417" i="6"/>
  <c r="G1417" i="6" s="1"/>
  <c r="V1417" i="6"/>
  <c r="J1419" i="8"/>
  <c r="AA1419" i="8" s="1"/>
  <c r="J1419" i="6"/>
  <c r="AA1419" i="6" s="1"/>
  <c r="D4239" i="8"/>
  <c r="W4238" i="8"/>
  <c r="D4234" i="6"/>
  <c r="W4233" i="6"/>
  <c r="J1417" i="4"/>
  <c r="AA1417" i="4" s="1"/>
  <c r="E1415" i="4"/>
  <c r="G1415" i="4" s="1"/>
  <c r="D4230" i="4"/>
  <c r="W4229" i="4"/>
  <c r="R1418" i="6" l="1"/>
  <c r="AI1418" i="6" s="1"/>
  <c r="X1417" i="6"/>
  <c r="R1416" i="4"/>
  <c r="AI1416" i="4" s="1"/>
  <c r="X1415" i="4"/>
  <c r="AJ1415" i="4" s="1"/>
  <c r="AK1415" i="4" s="1"/>
  <c r="T1418" i="9"/>
  <c r="I1419" i="9"/>
  <c r="Z1419" i="9" s="1"/>
  <c r="D4240" i="9"/>
  <c r="W4239" i="9"/>
  <c r="Q1424" i="8"/>
  <c r="AH1424" i="8" s="1"/>
  <c r="N1422" i="8"/>
  <c r="AE1422" i="8" s="1"/>
  <c r="Q1424" i="6"/>
  <c r="AH1424" i="6" s="1"/>
  <c r="N1422" i="6"/>
  <c r="AE1422" i="6" s="1"/>
  <c r="K1420" i="6"/>
  <c r="AB1420" i="6" s="1"/>
  <c r="K1420" i="8"/>
  <c r="AB1420" i="8" s="1"/>
  <c r="AJ1417" i="6"/>
  <c r="AK1417" i="6" s="1"/>
  <c r="H1418" i="6"/>
  <c r="Y1418" i="6" s="1"/>
  <c r="S1417" i="6"/>
  <c r="U1417" i="6" s="1"/>
  <c r="D4240" i="8"/>
  <c r="W4239" i="8"/>
  <c r="D4235" i="6"/>
  <c r="W4234" i="6"/>
  <c r="S1415" i="4"/>
  <c r="U1415" i="4" s="1"/>
  <c r="H1416" i="4"/>
  <c r="Y1416" i="4" s="1"/>
  <c r="K1418" i="4"/>
  <c r="AB1418" i="4" s="1"/>
  <c r="D4231" i="4"/>
  <c r="W4230" i="4"/>
  <c r="F1421" i="9"/>
  <c r="V1418" i="9" l="1"/>
  <c r="E1418" i="9"/>
  <c r="G1418" i="9" s="1"/>
  <c r="X1418" i="9" s="1"/>
  <c r="D4241" i="9"/>
  <c r="W4240" i="9"/>
  <c r="O1423" i="8"/>
  <c r="AF1423" i="8" s="1"/>
  <c r="O1423" i="6"/>
  <c r="AF1423" i="6" s="1"/>
  <c r="L1421" i="8"/>
  <c r="AC1421" i="8" s="1"/>
  <c r="I1419" i="6"/>
  <c r="Z1419" i="6" s="1"/>
  <c r="T1418" i="6"/>
  <c r="L1421" i="6"/>
  <c r="AC1421" i="6" s="1"/>
  <c r="D4241" i="8"/>
  <c r="W4240" i="8"/>
  <c r="D4236" i="6"/>
  <c r="W4235" i="6"/>
  <c r="L1419" i="4"/>
  <c r="AC1419" i="4" s="1"/>
  <c r="I1417" i="4"/>
  <c r="Z1417" i="4" s="1"/>
  <c r="T1416" i="4"/>
  <c r="V1416" i="4" s="1"/>
  <c r="D4232" i="4"/>
  <c r="W4231" i="4"/>
  <c r="F1416" i="4"/>
  <c r="F1421" i="6"/>
  <c r="S1418" i="9" l="1"/>
  <c r="U1418" i="9" s="1"/>
  <c r="H1419" i="9"/>
  <c r="Y1419" i="9" s="1"/>
  <c r="R1419" i="9"/>
  <c r="AI1419" i="9" s="1"/>
  <c r="AJ1418" i="9"/>
  <c r="AK1418" i="9" s="1"/>
  <c r="D4242" i="9"/>
  <c r="W4241" i="9"/>
  <c r="M1422" i="8"/>
  <c r="AD1422" i="8" s="1"/>
  <c r="P1424" i="8"/>
  <c r="AG1424" i="8" s="1"/>
  <c r="M1422" i="6"/>
  <c r="AD1422" i="6" s="1"/>
  <c r="P1424" i="6"/>
  <c r="AG1424" i="6" s="1"/>
  <c r="V1418" i="6"/>
  <c r="E1418" i="6"/>
  <c r="G1418" i="6" s="1"/>
  <c r="J1420" i="6"/>
  <c r="AA1420" i="6" s="1"/>
  <c r="J1420" i="8"/>
  <c r="AA1420" i="8" s="1"/>
  <c r="D4242" i="8"/>
  <c r="W4241" i="8"/>
  <c r="D4237" i="6"/>
  <c r="W4236" i="6"/>
  <c r="E1416" i="4"/>
  <c r="G1416" i="4" s="1"/>
  <c r="J1418" i="4"/>
  <c r="AA1418" i="4" s="1"/>
  <c r="D4233" i="4"/>
  <c r="W4232" i="4"/>
  <c r="R1419" i="6" l="1"/>
  <c r="AI1419" i="6" s="1"/>
  <c r="X1418" i="6"/>
  <c r="R1417" i="4"/>
  <c r="AI1417" i="4" s="1"/>
  <c r="X1416" i="4"/>
  <c r="AJ1416" i="4" s="1"/>
  <c r="AK1416" i="4" s="1"/>
  <c r="I1420" i="9"/>
  <c r="Z1420" i="9" s="1"/>
  <c r="T1419" i="9"/>
  <c r="D4243" i="9"/>
  <c r="W4242" i="9"/>
  <c r="Q1425" i="8"/>
  <c r="AH1425" i="8" s="1"/>
  <c r="N1423" i="8"/>
  <c r="AE1423" i="8" s="1"/>
  <c r="Q1425" i="6"/>
  <c r="AH1425" i="6" s="1"/>
  <c r="N1423" i="6"/>
  <c r="AE1423" i="6" s="1"/>
  <c r="K1421" i="8"/>
  <c r="AB1421" i="8" s="1"/>
  <c r="K1421" i="6"/>
  <c r="AB1421" i="6" s="1"/>
  <c r="S1418" i="6"/>
  <c r="U1418" i="6" s="1"/>
  <c r="H1419" i="6"/>
  <c r="Y1419" i="6" s="1"/>
  <c r="AJ1418" i="6"/>
  <c r="AK1418" i="6" s="1"/>
  <c r="D4243" i="8"/>
  <c r="W4242" i="8"/>
  <c r="D4238" i="6"/>
  <c r="W4237" i="6"/>
  <c r="K1419" i="4"/>
  <c r="AB1419" i="4" s="1"/>
  <c r="H1417" i="4"/>
  <c r="Y1417" i="4" s="1"/>
  <c r="S1416" i="4"/>
  <c r="U1416" i="4" s="1"/>
  <c r="D4234" i="4"/>
  <c r="W4233" i="4"/>
  <c r="F1422" i="9"/>
  <c r="V1419" i="9" l="1"/>
  <c r="E1419" i="9"/>
  <c r="G1419" i="9" s="1"/>
  <c r="X1419" i="9" s="1"/>
  <c r="D4244" i="9"/>
  <c r="W4243" i="9"/>
  <c r="O1424" i="8"/>
  <c r="AF1424" i="8" s="1"/>
  <c r="O1424" i="6"/>
  <c r="AF1424" i="6" s="1"/>
  <c r="L1422" i="6"/>
  <c r="AC1422" i="6" s="1"/>
  <c r="I1420" i="6"/>
  <c r="Z1420" i="6" s="1"/>
  <c r="T1419" i="6"/>
  <c r="L1422" i="8"/>
  <c r="AC1422" i="8" s="1"/>
  <c r="D4244" i="8"/>
  <c r="W4243" i="8"/>
  <c r="D4239" i="6"/>
  <c r="W4238" i="6"/>
  <c r="I1418" i="4"/>
  <c r="Z1418" i="4" s="1"/>
  <c r="T1417" i="4"/>
  <c r="V1417" i="4" s="1"/>
  <c r="L1420" i="4"/>
  <c r="AC1420" i="4" s="1"/>
  <c r="D4235" i="4"/>
  <c r="W4234" i="4"/>
  <c r="F1422" i="6"/>
  <c r="F1417" i="4"/>
  <c r="H1420" i="9" l="1"/>
  <c r="Y1420" i="9" s="1"/>
  <c r="AJ1419" i="9"/>
  <c r="AK1419" i="9" s="1"/>
  <c r="R1420" i="9"/>
  <c r="AI1420" i="9" s="1"/>
  <c r="S1419" i="9"/>
  <c r="U1419" i="9" s="1"/>
  <c r="D4245" i="9"/>
  <c r="W4244" i="9"/>
  <c r="M1423" i="8"/>
  <c r="AD1423" i="8" s="1"/>
  <c r="P1425" i="8"/>
  <c r="AG1425" i="8" s="1"/>
  <c r="M1423" i="6"/>
  <c r="AD1423" i="6" s="1"/>
  <c r="P1425" i="6"/>
  <c r="AG1425" i="6" s="1"/>
  <c r="V1419" i="6"/>
  <c r="E1419" i="6"/>
  <c r="G1419" i="6" s="1"/>
  <c r="J1421" i="6"/>
  <c r="AA1421" i="6" s="1"/>
  <c r="J1421" i="8"/>
  <c r="AA1421" i="8" s="1"/>
  <c r="D4245" i="8"/>
  <c r="W4244" i="8"/>
  <c r="D4240" i="6"/>
  <c r="W4239" i="6"/>
  <c r="E1417" i="4"/>
  <c r="G1417" i="4" s="1"/>
  <c r="J1419" i="4"/>
  <c r="AA1419" i="4" s="1"/>
  <c r="D4236" i="4"/>
  <c r="W4235" i="4"/>
  <c r="R1420" i="6" l="1"/>
  <c r="AI1420" i="6" s="1"/>
  <c r="X1419" i="6"/>
  <c r="R1418" i="4"/>
  <c r="AI1418" i="4" s="1"/>
  <c r="X1417" i="4"/>
  <c r="AJ1417" i="4" s="1"/>
  <c r="AK1417" i="4" s="1"/>
  <c r="T1420" i="9"/>
  <c r="I1421" i="9"/>
  <c r="Z1421" i="9" s="1"/>
  <c r="D4246" i="9"/>
  <c r="W4245" i="9"/>
  <c r="Q1426" i="8"/>
  <c r="AH1426" i="8" s="1"/>
  <c r="N1424" i="8"/>
  <c r="AE1424" i="8" s="1"/>
  <c r="Q1426" i="6"/>
  <c r="AH1426" i="6" s="1"/>
  <c r="N1424" i="6"/>
  <c r="AE1424" i="6" s="1"/>
  <c r="K1422" i="8"/>
  <c r="AB1422" i="8" s="1"/>
  <c r="K1422" i="6"/>
  <c r="AB1422" i="6" s="1"/>
  <c r="S1419" i="6"/>
  <c r="U1419" i="6" s="1"/>
  <c r="AJ1419" i="6"/>
  <c r="AK1419" i="6" s="1"/>
  <c r="H1420" i="6"/>
  <c r="Y1420" i="6" s="1"/>
  <c r="D4246" i="8"/>
  <c r="W4245" i="8"/>
  <c r="D4241" i="6"/>
  <c r="W4240" i="6"/>
  <c r="K1420" i="4"/>
  <c r="AB1420" i="4" s="1"/>
  <c r="S1417" i="4"/>
  <c r="U1417" i="4" s="1"/>
  <c r="H1418" i="4"/>
  <c r="Y1418" i="4" s="1"/>
  <c r="D4237" i="4"/>
  <c r="W4236" i="4"/>
  <c r="F1423" i="9"/>
  <c r="V1420" i="9" l="1"/>
  <c r="E1420" i="9"/>
  <c r="G1420" i="9" s="1"/>
  <c r="X1420" i="9" s="1"/>
  <c r="D4247" i="9"/>
  <c r="W4246" i="9"/>
  <c r="O1425" i="8"/>
  <c r="AF1425" i="8" s="1"/>
  <c r="O1425" i="6"/>
  <c r="AF1425" i="6" s="1"/>
  <c r="L1423" i="6"/>
  <c r="AC1423" i="6" s="1"/>
  <c r="I1421" i="6"/>
  <c r="Z1421" i="6" s="1"/>
  <c r="T1420" i="6"/>
  <c r="L1423" i="8"/>
  <c r="AC1423" i="8" s="1"/>
  <c r="D4247" i="8"/>
  <c r="W4246" i="8"/>
  <c r="D4242" i="6"/>
  <c r="W4241" i="6"/>
  <c r="T1418" i="4"/>
  <c r="V1418" i="4" s="1"/>
  <c r="I1419" i="4"/>
  <c r="Z1419" i="4" s="1"/>
  <c r="L1421" i="4"/>
  <c r="AC1421" i="4" s="1"/>
  <c r="D4238" i="4"/>
  <c r="W4237" i="4"/>
  <c r="F1423" i="6"/>
  <c r="F1418" i="4"/>
  <c r="S1420" i="9" l="1"/>
  <c r="U1420" i="9" s="1"/>
  <c r="AJ1420" i="9"/>
  <c r="AK1420" i="9" s="1"/>
  <c r="H1421" i="9"/>
  <c r="Y1421" i="9" s="1"/>
  <c r="R1421" i="9"/>
  <c r="AI1421" i="9" s="1"/>
  <c r="D4248" i="9"/>
  <c r="W4247" i="9"/>
  <c r="M1424" i="8"/>
  <c r="AD1424" i="8" s="1"/>
  <c r="P1426" i="8"/>
  <c r="AG1426" i="8" s="1"/>
  <c r="M1424" i="6"/>
  <c r="AD1424" i="6" s="1"/>
  <c r="P1426" i="6"/>
  <c r="AG1426" i="6" s="1"/>
  <c r="V1420" i="6"/>
  <c r="E1420" i="6"/>
  <c r="G1420" i="6" s="1"/>
  <c r="J1422" i="6"/>
  <c r="AA1422" i="6" s="1"/>
  <c r="J1422" i="8"/>
  <c r="AA1422" i="8" s="1"/>
  <c r="D4248" i="8"/>
  <c r="W4247" i="8"/>
  <c r="D4243" i="6"/>
  <c r="W4242" i="6"/>
  <c r="J1420" i="4"/>
  <c r="AA1420" i="4" s="1"/>
  <c r="E1418" i="4"/>
  <c r="G1418" i="4" s="1"/>
  <c r="D4239" i="4"/>
  <c r="W4238" i="4"/>
  <c r="R1421" i="6" l="1"/>
  <c r="AI1421" i="6" s="1"/>
  <c r="X1420" i="6"/>
  <c r="R1419" i="4"/>
  <c r="AI1419" i="4" s="1"/>
  <c r="X1418" i="4"/>
  <c r="AJ1418" i="4" s="1"/>
  <c r="AK1418" i="4" s="1"/>
  <c r="T1421" i="9"/>
  <c r="I1422" i="9"/>
  <c r="Z1422" i="9" s="1"/>
  <c r="D4249" i="9"/>
  <c r="W4248" i="9"/>
  <c r="Q1427" i="8"/>
  <c r="AH1427" i="8" s="1"/>
  <c r="N1425" i="8"/>
  <c r="AE1425" i="8" s="1"/>
  <c r="Q1427" i="6"/>
  <c r="AH1427" i="6" s="1"/>
  <c r="N1425" i="6"/>
  <c r="AE1425" i="6" s="1"/>
  <c r="K1423" i="8"/>
  <c r="AB1423" i="8" s="1"/>
  <c r="K1423" i="6"/>
  <c r="AB1423" i="6" s="1"/>
  <c r="S1420" i="6"/>
  <c r="U1420" i="6" s="1"/>
  <c r="AJ1420" i="6"/>
  <c r="AK1420" i="6" s="1"/>
  <c r="H1421" i="6"/>
  <c r="Y1421" i="6" s="1"/>
  <c r="D4249" i="8"/>
  <c r="W4248" i="8"/>
  <c r="D4244" i="6"/>
  <c r="W4243" i="6"/>
  <c r="S1418" i="4"/>
  <c r="U1418" i="4" s="1"/>
  <c r="H1419" i="4"/>
  <c r="Y1419" i="4" s="1"/>
  <c r="K1421" i="4"/>
  <c r="AB1421" i="4" s="1"/>
  <c r="D4240" i="4"/>
  <c r="W4239" i="4"/>
  <c r="F1424" i="9"/>
  <c r="V1421" i="9" l="1"/>
  <c r="E1421" i="9"/>
  <c r="G1421" i="9" s="1"/>
  <c r="X1421" i="9" s="1"/>
  <c r="D4250" i="9"/>
  <c r="W4249" i="9"/>
  <c r="O1426" i="8"/>
  <c r="AF1426" i="8" s="1"/>
  <c r="O1426" i="6"/>
  <c r="AF1426" i="6" s="1"/>
  <c r="L1424" i="6"/>
  <c r="AC1424" i="6" s="1"/>
  <c r="T1421" i="6"/>
  <c r="I1422" i="6"/>
  <c r="Z1422" i="6" s="1"/>
  <c r="L1424" i="8"/>
  <c r="AC1424" i="8" s="1"/>
  <c r="D4250" i="8"/>
  <c r="W4249" i="8"/>
  <c r="D4245" i="6"/>
  <c r="W4244" i="6"/>
  <c r="L1422" i="4"/>
  <c r="AC1422" i="4" s="1"/>
  <c r="T1419" i="4"/>
  <c r="V1419" i="4" s="1"/>
  <c r="I1420" i="4"/>
  <c r="Z1420" i="4" s="1"/>
  <c r="D4241" i="4"/>
  <c r="W4240" i="4"/>
  <c r="F1424" i="6"/>
  <c r="F1419" i="4"/>
  <c r="R1422" i="9" l="1"/>
  <c r="AI1422" i="9" s="1"/>
  <c r="H1422" i="9"/>
  <c r="Y1422" i="9" s="1"/>
  <c r="AJ1421" i="9"/>
  <c r="AK1421" i="9" s="1"/>
  <c r="S1421" i="9"/>
  <c r="U1421" i="9" s="1"/>
  <c r="D4251" i="9"/>
  <c r="W4250" i="9"/>
  <c r="M1425" i="8"/>
  <c r="AD1425" i="8" s="1"/>
  <c r="P1427" i="8"/>
  <c r="AG1427" i="8" s="1"/>
  <c r="M1425" i="6"/>
  <c r="AD1425" i="6" s="1"/>
  <c r="P1427" i="6"/>
  <c r="AG1427" i="6" s="1"/>
  <c r="J1423" i="6"/>
  <c r="AA1423" i="6" s="1"/>
  <c r="V1421" i="6"/>
  <c r="E1421" i="6"/>
  <c r="G1421" i="6" s="1"/>
  <c r="J1423" i="8"/>
  <c r="AA1423" i="8" s="1"/>
  <c r="D4251" i="8"/>
  <c r="W4250" i="8"/>
  <c r="D4246" i="6"/>
  <c r="W4245" i="6"/>
  <c r="J1421" i="4"/>
  <c r="AA1421" i="4" s="1"/>
  <c r="E1419" i="4"/>
  <c r="G1419" i="4" s="1"/>
  <c r="D4242" i="4"/>
  <c r="W4241" i="4"/>
  <c r="R1422" i="6" l="1"/>
  <c r="AI1422" i="6" s="1"/>
  <c r="X1421" i="6"/>
  <c r="AJ1421" i="6" s="1"/>
  <c r="AK1421" i="6" s="1"/>
  <c r="R1420" i="4"/>
  <c r="AI1420" i="4" s="1"/>
  <c r="X1419" i="4"/>
  <c r="AJ1419" i="4" s="1"/>
  <c r="AK1419" i="4" s="1"/>
  <c r="T1422" i="9"/>
  <c r="I1423" i="9"/>
  <c r="Z1423" i="9" s="1"/>
  <c r="D4252" i="9"/>
  <c r="W4251" i="9"/>
  <c r="Q1428" i="8"/>
  <c r="AH1428" i="8" s="1"/>
  <c r="N1426" i="8"/>
  <c r="AE1426" i="8" s="1"/>
  <c r="Q1428" i="6"/>
  <c r="AH1428" i="6" s="1"/>
  <c r="N1426" i="6"/>
  <c r="AE1426" i="6" s="1"/>
  <c r="K1424" i="8"/>
  <c r="AB1424" i="8" s="1"/>
  <c r="S1421" i="6"/>
  <c r="U1421" i="6" s="1"/>
  <c r="H1422" i="6"/>
  <c r="Y1422" i="6" s="1"/>
  <c r="K1424" i="6"/>
  <c r="AB1424" i="6" s="1"/>
  <c r="D4252" i="8"/>
  <c r="W4251" i="8"/>
  <c r="D4247" i="6"/>
  <c r="W4246" i="6"/>
  <c r="S1419" i="4"/>
  <c r="U1419" i="4" s="1"/>
  <c r="H1420" i="4"/>
  <c r="Y1420" i="4" s="1"/>
  <c r="K1422" i="4"/>
  <c r="AB1422" i="4" s="1"/>
  <c r="D4243" i="4"/>
  <c r="W4242" i="4"/>
  <c r="F1425" i="9"/>
  <c r="V1422" i="9" l="1"/>
  <c r="E1422" i="9"/>
  <c r="G1422" i="9" s="1"/>
  <c r="X1422" i="9" s="1"/>
  <c r="D4253" i="9"/>
  <c r="W4252" i="9"/>
  <c r="O1427" i="8"/>
  <c r="AF1427" i="8" s="1"/>
  <c r="O1427" i="6"/>
  <c r="AF1427" i="6" s="1"/>
  <c r="L1425" i="8"/>
  <c r="AC1425" i="8" s="1"/>
  <c r="L1425" i="6"/>
  <c r="AC1425" i="6" s="1"/>
  <c r="T1422" i="6"/>
  <c r="I1423" i="6"/>
  <c r="Z1423" i="6" s="1"/>
  <c r="D4253" i="8"/>
  <c r="W4252" i="8"/>
  <c r="D4248" i="6"/>
  <c r="W4247" i="6"/>
  <c r="L1423" i="4"/>
  <c r="AC1423" i="4" s="1"/>
  <c r="T1420" i="4"/>
  <c r="V1420" i="4" s="1"/>
  <c r="I1421" i="4"/>
  <c r="Z1421" i="4" s="1"/>
  <c r="D4244" i="4"/>
  <c r="W4243" i="4"/>
  <c r="F1425" i="6"/>
  <c r="F1420" i="4"/>
  <c r="S1422" i="9" l="1"/>
  <c r="U1422" i="9" s="1"/>
  <c r="AJ1422" i="9"/>
  <c r="AK1422" i="9" s="1"/>
  <c r="H1423" i="9"/>
  <c r="Y1423" i="9" s="1"/>
  <c r="R1423" i="9"/>
  <c r="AI1423" i="9" s="1"/>
  <c r="D4254" i="9"/>
  <c r="W4253" i="9"/>
  <c r="M1426" i="8"/>
  <c r="AD1426" i="8" s="1"/>
  <c r="P1428" i="8"/>
  <c r="AG1428" i="8" s="1"/>
  <c r="M1426" i="6"/>
  <c r="AD1426" i="6" s="1"/>
  <c r="P1428" i="6"/>
  <c r="AG1428" i="6" s="1"/>
  <c r="J1424" i="8"/>
  <c r="AA1424" i="8" s="1"/>
  <c r="J1424" i="6"/>
  <c r="AA1424" i="6" s="1"/>
  <c r="E1422" i="6"/>
  <c r="G1422" i="6" s="1"/>
  <c r="V1422" i="6"/>
  <c r="D4254" i="8"/>
  <c r="W4253" i="8"/>
  <c r="D4249" i="6"/>
  <c r="W4248" i="6"/>
  <c r="J1422" i="4"/>
  <c r="AA1422" i="4" s="1"/>
  <c r="E1420" i="4"/>
  <c r="G1420" i="4" s="1"/>
  <c r="D4245" i="4"/>
  <c r="W4244" i="4"/>
  <c r="R1423" i="6" l="1"/>
  <c r="AI1423" i="6" s="1"/>
  <c r="X1422" i="6"/>
  <c r="R1421" i="4"/>
  <c r="AI1421" i="4" s="1"/>
  <c r="X1420" i="4"/>
  <c r="AJ1420" i="4" s="1"/>
  <c r="AK1420" i="4" s="1"/>
  <c r="T1423" i="9"/>
  <c r="I1424" i="9"/>
  <c r="Z1424" i="9" s="1"/>
  <c r="D4255" i="9"/>
  <c r="W4254" i="9"/>
  <c r="Q1429" i="8"/>
  <c r="AH1429" i="8" s="1"/>
  <c r="N1427" i="8"/>
  <c r="AE1427" i="8" s="1"/>
  <c r="Q1429" i="6"/>
  <c r="AH1429" i="6" s="1"/>
  <c r="N1427" i="6"/>
  <c r="AE1427" i="6" s="1"/>
  <c r="S1422" i="6"/>
  <c r="U1422" i="6" s="1"/>
  <c r="AJ1422" i="6"/>
  <c r="AK1422" i="6" s="1"/>
  <c r="H1423" i="6"/>
  <c r="Y1423" i="6" s="1"/>
  <c r="K1425" i="6"/>
  <c r="AB1425" i="6" s="1"/>
  <c r="K1425" i="8"/>
  <c r="AB1425" i="8" s="1"/>
  <c r="D4255" i="8"/>
  <c r="W4254" i="8"/>
  <c r="D4250" i="6"/>
  <c r="W4249" i="6"/>
  <c r="S1420" i="4"/>
  <c r="U1420" i="4" s="1"/>
  <c r="H1421" i="4"/>
  <c r="Y1421" i="4" s="1"/>
  <c r="K1423" i="4"/>
  <c r="AB1423" i="4" s="1"/>
  <c r="D4246" i="4"/>
  <c r="W4245" i="4"/>
  <c r="F1426" i="9"/>
  <c r="V1423" i="9" l="1"/>
  <c r="E1423" i="9"/>
  <c r="G1423" i="9" s="1"/>
  <c r="X1423" i="9" s="1"/>
  <c r="D4256" i="9"/>
  <c r="W4255" i="9"/>
  <c r="O1428" i="8"/>
  <c r="AF1428" i="8" s="1"/>
  <c r="O1428" i="6"/>
  <c r="AF1428" i="6" s="1"/>
  <c r="L1426" i="8"/>
  <c r="AC1426" i="8" s="1"/>
  <c r="L1426" i="6"/>
  <c r="AC1426" i="6" s="1"/>
  <c r="T1423" i="6"/>
  <c r="I1424" i="6"/>
  <c r="Z1424" i="6" s="1"/>
  <c r="D4256" i="8"/>
  <c r="W4255" i="8"/>
  <c r="D4251" i="6"/>
  <c r="W4250" i="6"/>
  <c r="L1424" i="4"/>
  <c r="AC1424" i="4" s="1"/>
  <c r="I1422" i="4"/>
  <c r="Z1422" i="4" s="1"/>
  <c r="T1421" i="4"/>
  <c r="V1421" i="4" s="1"/>
  <c r="D4247" i="4"/>
  <c r="W4246" i="4"/>
  <c r="F1426" i="6"/>
  <c r="F1421" i="4"/>
  <c r="R1424" i="9" l="1"/>
  <c r="AI1424" i="9" s="1"/>
  <c r="H1424" i="9"/>
  <c r="Y1424" i="9" s="1"/>
  <c r="AJ1423" i="9"/>
  <c r="AK1423" i="9" s="1"/>
  <c r="S1423" i="9"/>
  <c r="U1423" i="9" s="1"/>
  <c r="D4257" i="9"/>
  <c r="W4256" i="9"/>
  <c r="M1427" i="8"/>
  <c r="AD1427" i="8" s="1"/>
  <c r="P1429" i="8"/>
  <c r="AG1429" i="8" s="1"/>
  <c r="M1427" i="6"/>
  <c r="AD1427" i="6" s="1"/>
  <c r="P1429" i="6"/>
  <c r="AG1429" i="6" s="1"/>
  <c r="J1425" i="6"/>
  <c r="AA1425" i="6" s="1"/>
  <c r="V1423" i="6"/>
  <c r="E1423" i="6"/>
  <c r="G1423" i="6" s="1"/>
  <c r="J1425" i="8"/>
  <c r="AA1425" i="8" s="1"/>
  <c r="D4257" i="8"/>
  <c r="W4256" i="8"/>
  <c r="D4252" i="6"/>
  <c r="W4251" i="6"/>
  <c r="E1421" i="4"/>
  <c r="G1421" i="4" s="1"/>
  <c r="J1423" i="4"/>
  <c r="AA1423" i="4" s="1"/>
  <c r="D4248" i="4"/>
  <c r="W4247" i="4"/>
  <c r="R1424" i="6" l="1"/>
  <c r="AI1424" i="6" s="1"/>
  <c r="X1423" i="6"/>
  <c r="R1422" i="4"/>
  <c r="AI1422" i="4" s="1"/>
  <c r="X1421" i="4"/>
  <c r="AJ1421" i="4" s="1"/>
  <c r="AK1421" i="4" s="1"/>
  <c r="T1424" i="9"/>
  <c r="I1425" i="9"/>
  <c r="Z1425" i="9" s="1"/>
  <c r="D4258" i="9"/>
  <c r="W4257" i="9"/>
  <c r="Q1430" i="8"/>
  <c r="AH1430" i="8" s="1"/>
  <c r="N1428" i="8"/>
  <c r="AE1428" i="8" s="1"/>
  <c r="Q1430" i="6"/>
  <c r="AH1430" i="6" s="1"/>
  <c r="N1428" i="6"/>
  <c r="AE1428" i="6" s="1"/>
  <c r="K1426" i="8"/>
  <c r="AB1426" i="8" s="1"/>
  <c r="H1424" i="6"/>
  <c r="Y1424" i="6" s="1"/>
  <c r="S1423" i="6"/>
  <c r="U1423" i="6" s="1"/>
  <c r="AJ1423" i="6"/>
  <c r="AK1423" i="6" s="1"/>
  <c r="K1426" i="6"/>
  <c r="AB1426" i="6" s="1"/>
  <c r="D4258" i="8"/>
  <c r="W4257" i="8"/>
  <c r="D4253" i="6"/>
  <c r="W4252" i="6"/>
  <c r="K1424" i="4"/>
  <c r="AB1424" i="4" s="1"/>
  <c r="S1421" i="4"/>
  <c r="U1421" i="4" s="1"/>
  <c r="H1422" i="4"/>
  <c r="Y1422" i="4" s="1"/>
  <c r="D4249" i="4"/>
  <c r="W4248" i="4"/>
  <c r="F1427" i="9"/>
  <c r="V1424" i="9" l="1"/>
  <c r="E1424" i="9"/>
  <c r="G1424" i="9" s="1"/>
  <c r="X1424" i="9" s="1"/>
  <c r="D4259" i="9"/>
  <c r="W4258" i="9"/>
  <c r="O1429" i="8"/>
  <c r="AF1429" i="8" s="1"/>
  <c r="O1429" i="6"/>
  <c r="AF1429" i="6" s="1"/>
  <c r="T1424" i="6"/>
  <c r="I1425" i="6"/>
  <c r="Z1425" i="6" s="1"/>
  <c r="L1427" i="8"/>
  <c r="AC1427" i="8" s="1"/>
  <c r="L1427" i="6"/>
  <c r="AC1427" i="6" s="1"/>
  <c r="D4259" i="8"/>
  <c r="W4258" i="8"/>
  <c r="D4254" i="6"/>
  <c r="W4253" i="6"/>
  <c r="I1423" i="4"/>
  <c r="Z1423" i="4" s="1"/>
  <c r="T1422" i="4"/>
  <c r="V1422" i="4" s="1"/>
  <c r="L1425" i="4"/>
  <c r="AC1425" i="4" s="1"/>
  <c r="D4250" i="4"/>
  <c r="W4249" i="4"/>
  <c r="F1422" i="4"/>
  <c r="F1427" i="6"/>
  <c r="R1425" i="9" l="1"/>
  <c r="AI1425" i="9" s="1"/>
  <c r="S1424" i="9"/>
  <c r="U1424" i="9" s="1"/>
  <c r="AJ1424" i="9"/>
  <c r="AK1424" i="9" s="1"/>
  <c r="H1425" i="9"/>
  <c r="Y1425" i="9" s="1"/>
  <c r="D4260" i="9"/>
  <c r="W4259" i="9"/>
  <c r="M1428" i="8"/>
  <c r="AD1428" i="8" s="1"/>
  <c r="P1430" i="8"/>
  <c r="AG1430" i="8" s="1"/>
  <c r="M1428" i="6"/>
  <c r="AD1428" i="6" s="1"/>
  <c r="P1430" i="6"/>
  <c r="AG1430" i="6" s="1"/>
  <c r="J1426" i="6"/>
  <c r="AA1426" i="6" s="1"/>
  <c r="J1426" i="8"/>
  <c r="AA1426" i="8" s="1"/>
  <c r="V1424" i="6"/>
  <c r="E1424" i="6"/>
  <c r="G1424" i="6" s="1"/>
  <c r="D4260" i="8"/>
  <c r="W4259" i="8"/>
  <c r="D4255" i="6"/>
  <c r="W4254" i="6"/>
  <c r="E1422" i="4"/>
  <c r="G1422" i="4" s="1"/>
  <c r="J1424" i="4"/>
  <c r="AA1424" i="4" s="1"/>
  <c r="D4251" i="4"/>
  <c r="W4250" i="4"/>
  <c r="R1425" i="6" l="1"/>
  <c r="AI1425" i="6" s="1"/>
  <c r="X1424" i="6"/>
  <c r="R1423" i="4"/>
  <c r="AI1423" i="4" s="1"/>
  <c r="X1422" i="4"/>
  <c r="AJ1422" i="4" s="1"/>
  <c r="AK1422" i="4" s="1"/>
  <c r="I1426" i="9"/>
  <c r="Z1426" i="9" s="1"/>
  <c r="T1425" i="9"/>
  <c r="D4261" i="9"/>
  <c r="W4260" i="9"/>
  <c r="Q1431" i="8"/>
  <c r="AH1431" i="8" s="1"/>
  <c r="N1429" i="8"/>
  <c r="AE1429" i="8" s="1"/>
  <c r="Q1431" i="6"/>
  <c r="AH1431" i="6" s="1"/>
  <c r="N1429" i="6"/>
  <c r="AE1429" i="6" s="1"/>
  <c r="S1424" i="6"/>
  <c r="U1424" i="6" s="1"/>
  <c r="H1425" i="6"/>
  <c r="Y1425" i="6" s="1"/>
  <c r="AJ1424" i="6"/>
  <c r="AK1424" i="6" s="1"/>
  <c r="K1427" i="8"/>
  <c r="AB1427" i="8" s="1"/>
  <c r="K1427" i="6"/>
  <c r="AB1427" i="6" s="1"/>
  <c r="D4261" i="8"/>
  <c r="W4260" i="8"/>
  <c r="D4256" i="6"/>
  <c r="W4255" i="6"/>
  <c r="K1425" i="4"/>
  <c r="AB1425" i="4" s="1"/>
  <c r="H1423" i="4"/>
  <c r="Y1423" i="4" s="1"/>
  <c r="S1422" i="4"/>
  <c r="U1422" i="4" s="1"/>
  <c r="D4252" i="4"/>
  <c r="W4251" i="4"/>
  <c r="F1428" i="9"/>
  <c r="V1425" i="9" l="1"/>
  <c r="E1425" i="9"/>
  <c r="G1425" i="9" s="1"/>
  <c r="X1425" i="9" s="1"/>
  <c r="D4262" i="9"/>
  <c r="W4261" i="9"/>
  <c r="O1430" i="8"/>
  <c r="AF1430" i="8" s="1"/>
  <c r="O1430" i="6"/>
  <c r="AF1430" i="6" s="1"/>
  <c r="L1428" i="6"/>
  <c r="AC1428" i="6" s="1"/>
  <c r="L1428" i="8"/>
  <c r="AC1428" i="8" s="1"/>
  <c r="T1425" i="6"/>
  <c r="I1426" i="6"/>
  <c r="Z1426" i="6" s="1"/>
  <c r="W4261" i="8"/>
  <c r="D4262" i="8"/>
  <c r="D4257" i="6"/>
  <c r="W4256" i="6"/>
  <c r="T1423" i="4"/>
  <c r="V1423" i="4" s="1"/>
  <c r="I1424" i="4"/>
  <c r="Z1424" i="4" s="1"/>
  <c r="L1426" i="4"/>
  <c r="AC1426" i="4" s="1"/>
  <c r="D4253" i="4"/>
  <c r="W4252" i="4"/>
  <c r="F1423" i="4"/>
  <c r="F1428" i="6"/>
  <c r="AJ1425" i="9" l="1"/>
  <c r="AK1425" i="9" s="1"/>
  <c r="H1426" i="9"/>
  <c r="Y1426" i="9" s="1"/>
  <c r="S1425" i="9"/>
  <c r="U1425" i="9" s="1"/>
  <c r="R1426" i="9"/>
  <c r="AI1426" i="9" s="1"/>
  <c r="D4263" i="9"/>
  <c r="W4262" i="9"/>
  <c r="M1429" i="8"/>
  <c r="AD1429" i="8" s="1"/>
  <c r="P1431" i="8"/>
  <c r="AG1431" i="8" s="1"/>
  <c r="M1429" i="6"/>
  <c r="AD1429" i="6" s="1"/>
  <c r="P1431" i="6"/>
  <c r="AG1431" i="6" s="1"/>
  <c r="J1427" i="8"/>
  <c r="AA1427" i="8" s="1"/>
  <c r="J1427" i="6"/>
  <c r="AA1427" i="6" s="1"/>
  <c r="V1425" i="6"/>
  <c r="E1425" i="6"/>
  <c r="G1425" i="6" s="1"/>
  <c r="D4263" i="8"/>
  <c r="W4262" i="8"/>
  <c r="D4258" i="6"/>
  <c r="W4257" i="6"/>
  <c r="J1425" i="4"/>
  <c r="AA1425" i="4" s="1"/>
  <c r="E1423" i="4"/>
  <c r="G1423" i="4" s="1"/>
  <c r="D4254" i="4"/>
  <c r="W4253" i="4"/>
  <c r="R1426" i="6" l="1"/>
  <c r="AI1426" i="6" s="1"/>
  <c r="X1425" i="6"/>
  <c r="AJ1425" i="6" s="1"/>
  <c r="AK1425" i="6" s="1"/>
  <c r="R1424" i="4"/>
  <c r="AI1424" i="4" s="1"/>
  <c r="X1423" i="4"/>
  <c r="AJ1423" i="4" s="1"/>
  <c r="AK1423" i="4" s="1"/>
  <c r="T1426" i="9"/>
  <c r="I1427" i="9"/>
  <c r="Z1427" i="9" s="1"/>
  <c r="D4264" i="9"/>
  <c r="W4263" i="9"/>
  <c r="Q1432" i="8"/>
  <c r="AH1432" i="8" s="1"/>
  <c r="N1430" i="8"/>
  <c r="AE1430" i="8" s="1"/>
  <c r="Q1432" i="6"/>
  <c r="AH1432" i="6" s="1"/>
  <c r="N1430" i="6"/>
  <c r="AE1430" i="6" s="1"/>
  <c r="S1425" i="6"/>
  <c r="U1425" i="6" s="1"/>
  <c r="H1426" i="6"/>
  <c r="Y1426" i="6" s="1"/>
  <c r="K1428" i="6"/>
  <c r="AB1428" i="6" s="1"/>
  <c r="K1428" i="8"/>
  <c r="AB1428" i="8" s="1"/>
  <c r="D4264" i="8"/>
  <c r="W4263" i="8"/>
  <c r="D4259" i="6"/>
  <c r="W4258" i="6"/>
  <c r="S1423" i="4"/>
  <c r="U1423" i="4" s="1"/>
  <c r="H1424" i="4"/>
  <c r="Y1424" i="4" s="1"/>
  <c r="K1426" i="4"/>
  <c r="AB1426" i="4" s="1"/>
  <c r="D4255" i="4"/>
  <c r="W4254" i="4"/>
  <c r="F1429" i="9"/>
  <c r="V1426" i="9" l="1"/>
  <c r="E1426" i="9"/>
  <c r="G1426" i="9" s="1"/>
  <c r="X1426" i="9" s="1"/>
  <c r="D4265" i="9"/>
  <c r="W4264" i="9"/>
  <c r="O1431" i="8"/>
  <c r="AF1431" i="8" s="1"/>
  <c r="O1431" i="6"/>
  <c r="AF1431" i="6" s="1"/>
  <c r="T1426" i="6"/>
  <c r="I1427" i="6"/>
  <c r="Z1427" i="6" s="1"/>
  <c r="L1429" i="8"/>
  <c r="AC1429" i="8" s="1"/>
  <c r="L1429" i="6"/>
  <c r="AC1429" i="6" s="1"/>
  <c r="D4265" i="8"/>
  <c r="W4264" i="8"/>
  <c r="D4260" i="6"/>
  <c r="W4259" i="6"/>
  <c r="L1427" i="4"/>
  <c r="AC1427" i="4" s="1"/>
  <c r="T1424" i="4"/>
  <c r="V1424" i="4" s="1"/>
  <c r="I1425" i="4"/>
  <c r="Z1425" i="4" s="1"/>
  <c r="D4256" i="4"/>
  <c r="W4255" i="4"/>
  <c r="F1429" i="6"/>
  <c r="F1424" i="4"/>
  <c r="AJ1426" i="9" l="1"/>
  <c r="AK1426" i="9" s="1"/>
  <c r="S1426" i="9"/>
  <c r="U1426" i="9" s="1"/>
  <c r="H1427" i="9"/>
  <c r="Y1427" i="9" s="1"/>
  <c r="R1427" i="9"/>
  <c r="AI1427" i="9" s="1"/>
  <c r="D4266" i="9"/>
  <c r="W4265" i="9"/>
  <c r="M1430" i="8"/>
  <c r="AD1430" i="8" s="1"/>
  <c r="P1432" i="8"/>
  <c r="AG1432" i="8" s="1"/>
  <c r="M1430" i="6"/>
  <c r="AD1430" i="6" s="1"/>
  <c r="P1432" i="6"/>
  <c r="AG1432" i="6" s="1"/>
  <c r="J1428" i="8"/>
  <c r="AA1428" i="8" s="1"/>
  <c r="J1428" i="6"/>
  <c r="AA1428" i="6" s="1"/>
  <c r="E1426" i="6"/>
  <c r="G1426" i="6" s="1"/>
  <c r="V1426" i="6"/>
  <c r="D4266" i="8"/>
  <c r="W4265" i="8"/>
  <c r="D4261" i="6"/>
  <c r="W4260" i="6"/>
  <c r="J1426" i="4"/>
  <c r="AA1426" i="4" s="1"/>
  <c r="E1424" i="4"/>
  <c r="G1424" i="4" s="1"/>
  <c r="D4257" i="4"/>
  <c r="W4256" i="4"/>
  <c r="R1427" i="6" l="1"/>
  <c r="AI1427" i="6" s="1"/>
  <c r="X1426" i="6"/>
  <c r="AJ1426" i="6" s="1"/>
  <c r="AK1426" i="6" s="1"/>
  <c r="R1425" i="4"/>
  <c r="AI1425" i="4" s="1"/>
  <c r="X1424" i="4"/>
  <c r="AJ1424" i="4" s="1"/>
  <c r="AK1424" i="4" s="1"/>
  <c r="I1428" i="9"/>
  <c r="Z1428" i="9" s="1"/>
  <c r="T1427" i="9"/>
  <c r="D4267" i="9"/>
  <c r="W4266" i="9"/>
  <c r="Q1433" i="8"/>
  <c r="AH1433" i="8" s="1"/>
  <c r="N1431" i="8"/>
  <c r="AE1431" i="8" s="1"/>
  <c r="Q1433" i="6"/>
  <c r="AH1433" i="6" s="1"/>
  <c r="N1431" i="6"/>
  <c r="AE1431" i="6" s="1"/>
  <c r="S1426" i="6"/>
  <c r="U1426" i="6" s="1"/>
  <c r="H1427" i="6"/>
  <c r="Y1427" i="6" s="1"/>
  <c r="K1429" i="6"/>
  <c r="AB1429" i="6" s="1"/>
  <c r="K1429" i="8"/>
  <c r="AB1429" i="8" s="1"/>
  <c r="D4267" i="8"/>
  <c r="W4266" i="8"/>
  <c r="D4262" i="6"/>
  <c r="W4261" i="6"/>
  <c r="H1425" i="4"/>
  <c r="Y1425" i="4" s="1"/>
  <c r="S1424" i="4"/>
  <c r="U1424" i="4" s="1"/>
  <c r="K1427" i="4"/>
  <c r="AB1427" i="4" s="1"/>
  <c r="D4258" i="4"/>
  <c r="W4257" i="4"/>
  <c r="F1430" i="9"/>
  <c r="V1427" i="9" l="1"/>
  <c r="E1427" i="9"/>
  <c r="G1427" i="9" s="1"/>
  <c r="X1427" i="9" s="1"/>
  <c r="D4268" i="9"/>
  <c r="W4267" i="9"/>
  <c r="O1432" i="8"/>
  <c r="AF1432" i="8" s="1"/>
  <c r="O1432" i="6"/>
  <c r="AF1432" i="6" s="1"/>
  <c r="L1430" i="8"/>
  <c r="AC1430" i="8" s="1"/>
  <c r="L1430" i="6"/>
  <c r="AC1430" i="6" s="1"/>
  <c r="I1428" i="6"/>
  <c r="Z1428" i="6" s="1"/>
  <c r="T1427" i="6"/>
  <c r="D4268" i="8"/>
  <c r="W4267" i="8"/>
  <c r="D4263" i="6"/>
  <c r="W4262" i="6"/>
  <c r="L1428" i="4"/>
  <c r="AC1428" i="4" s="1"/>
  <c r="T1425" i="4"/>
  <c r="V1425" i="4" s="1"/>
  <c r="I1426" i="4"/>
  <c r="Z1426" i="4" s="1"/>
  <c r="D4259" i="4"/>
  <c r="W4258" i="4"/>
  <c r="F1425" i="4"/>
  <c r="F1430" i="6"/>
  <c r="R1428" i="9" l="1"/>
  <c r="AI1428" i="9" s="1"/>
  <c r="H1428" i="9"/>
  <c r="Y1428" i="9" s="1"/>
  <c r="AJ1427" i="9"/>
  <c r="AK1427" i="9" s="1"/>
  <c r="S1427" i="9"/>
  <c r="U1427" i="9" s="1"/>
  <c r="D4269" i="9"/>
  <c r="W4268" i="9"/>
  <c r="M1431" i="8"/>
  <c r="AD1431" i="8" s="1"/>
  <c r="P1433" i="8"/>
  <c r="AG1433" i="8" s="1"/>
  <c r="M1431" i="6"/>
  <c r="AD1431" i="6" s="1"/>
  <c r="P1433" i="6"/>
  <c r="AG1433" i="6" s="1"/>
  <c r="E1427" i="6"/>
  <c r="G1427" i="6" s="1"/>
  <c r="V1427" i="6"/>
  <c r="J1429" i="6"/>
  <c r="AA1429" i="6" s="1"/>
  <c r="J1429" i="8"/>
  <c r="AA1429" i="8" s="1"/>
  <c r="D4269" i="8"/>
  <c r="W4268" i="8"/>
  <c r="D4264" i="6"/>
  <c r="W4263" i="6"/>
  <c r="J1427" i="4"/>
  <c r="AA1427" i="4" s="1"/>
  <c r="E1425" i="4"/>
  <c r="G1425" i="4" s="1"/>
  <c r="D4260" i="4"/>
  <c r="W4259" i="4"/>
  <c r="R1428" i="6" l="1"/>
  <c r="AI1428" i="6" s="1"/>
  <c r="X1427" i="6"/>
  <c r="R1426" i="4"/>
  <c r="AI1426" i="4" s="1"/>
  <c r="X1425" i="4"/>
  <c r="AJ1425" i="4" s="1"/>
  <c r="AK1425" i="4" s="1"/>
  <c r="T1428" i="9"/>
  <c r="I1429" i="9"/>
  <c r="Z1429" i="9" s="1"/>
  <c r="D4270" i="9"/>
  <c r="W4269" i="9"/>
  <c r="Q1434" i="8"/>
  <c r="AH1434" i="8" s="1"/>
  <c r="N1432" i="8"/>
  <c r="AE1432" i="8" s="1"/>
  <c r="Q1434" i="6"/>
  <c r="AH1434" i="6" s="1"/>
  <c r="N1432" i="6"/>
  <c r="AE1432" i="6" s="1"/>
  <c r="K1430" i="8"/>
  <c r="AB1430" i="8" s="1"/>
  <c r="K1430" i="6"/>
  <c r="AB1430" i="6" s="1"/>
  <c r="H1428" i="6"/>
  <c r="Y1428" i="6" s="1"/>
  <c r="S1427" i="6"/>
  <c r="U1427" i="6" s="1"/>
  <c r="AJ1427" i="6"/>
  <c r="AK1427" i="6" s="1"/>
  <c r="D4270" i="8"/>
  <c r="W4269" i="8"/>
  <c r="D4265" i="6"/>
  <c r="W4264" i="6"/>
  <c r="H1426" i="4"/>
  <c r="Y1426" i="4" s="1"/>
  <c r="S1425" i="4"/>
  <c r="U1425" i="4" s="1"/>
  <c r="K1428" i="4"/>
  <c r="AB1428" i="4" s="1"/>
  <c r="D4261" i="4"/>
  <c r="W4260" i="4"/>
  <c r="F1431" i="9"/>
  <c r="V1428" i="9" l="1"/>
  <c r="E1428" i="9"/>
  <c r="G1428" i="9" s="1"/>
  <c r="X1428" i="9" s="1"/>
  <c r="D4271" i="9"/>
  <c r="W4270" i="9"/>
  <c r="O1433" i="8"/>
  <c r="AF1433" i="8" s="1"/>
  <c r="O1433" i="6"/>
  <c r="AF1433" i="6" s="1"/>
  <c r="L1431" i="6"/>
  <c r="AC1431" i="6" s="1"/>
  <c r="L1431" i="8"/>
  <c r="AC1431" i="8" s="1"/>
  <c r="I1429" i="6"/>
  <c r="Z1429" i="6" s="1"/>
  <c r="T1428" i="6"/>
  <c r="D4271" i="8"/>
  <c r="W4270" i="8"/>
  <c r="D4266" i="6"/>
  <c r="W4265" i="6"/>
  <c r="L1429" i="4"/>
  <c r="AC1429" i="4" s="1"/>
  <c r="I1427" i="4"/>
  <c r="Z1427" i="4" s="1"/>
  <c r="T1426" i="4"/>
  <c r="V1426" i="4" s="1"/>
  <c r="D4262" i="4"/>
  <c r="W4261" i="4"/>
  <c r="F1431" i="6"/>
  <c r="F1426" i="4"/>
  <c r="S1428" i="9" l="1"/>
  <c r="U1428" i="9" s="1"/>
  <c r="AJ1428" i="9"/>
  <c r="AK1428" i="9" s="1"/>
  <c r="H1429" i="9"/>
  <c r="Y1429" i="9" s="1"/>
  <c r="R1429" i="9"/>
  <c r="AI1429" i="9" s="1"/>
  <c r="D4272" i="9"/>
  <c r="W4271" i="9"/>
  <c r="M1432" i="8"/>
  <c r="AD1432" i="8" s="1"/>
  <c r="P1434" i="8"/>
  <c r="AG1434" i="8" s="1"/>
  <c r="M1432" i="6"/>
  <c r="AD1432" i="6" s="1"/>
  <c r="P1434" i="6"/>
  <c r="AG1434" i="6" s="1"/>
  <c r="J1430" i="6"/>
  <c r="AA1430" i="6" s="1"/>
  <c r="J1430" i="8"/>
  <c r="AA1430" i="8" s="1"/>
  <c r="E1428" i="6"/>
  <c r="G1428" i="6" s="1"/>
  <c r="V1428" i="6"/>
  <c r="D4272" i="8"/>
  <c r="W4271" i="8"/>
  <c r="D4267" i="6"/>
  <c r="W4266" i="6"/>
  <c r="E1426" i="4"/>
  <c r="G1426" i="4" s="1"/>
  <c r="J1428" i="4"/>
  <c r="AA1428" i="4" s="1"/>
  <c r="D4263" i="4"/>
  <c r="W4262" i="4"/>
  <c r="R1429" i="6" l="1"/>
  <c r="AI1429" i="6" s="1"/>
  <c r="X1428" i="6"/>
  <c r="R1427" i="4"/>
  <c r="AI1427" i="4" s="1"/>
  <c r="X1426" i="4"/>
  <c r="AJ1426" i="4" s="1"/>
  <c r="AK1426" i="4" s="1"/>
  <c r="I1430" i="9"/>
  <c r="Z1430" i="9" s="1"/>
  <c r="T1429" i="9"/>
  <c r="D4273" i="9"/>
  <c r="W4272" i="9"/>
  <c r="Q1435" i="8"/>
  <c r="AH1435" i="8" s="1"/>
  <c r="N1433" i="8"/>
  <c r="AE1433" i="8" s="1"/>
  <c r="Q1435" i="6"/>
  <c r="AH1435" i="6" s="1"/>
  <c r="N1433" i="6"/>
  <c r="AE1433" i="6" s="1"/>
  <c r="H1429" i="6"/>
  <c r="Y1429" i="6" s="1"/>
  <c r="S1428" i="6"/>
  <c r="U1428" i="6" s="1"/>
  <c r="AJ1428" i="6"/>
  <c r="AK1428" i="6" s="1"/>
  <c r="K1431" i="8"/>
  <c r="AB1431" i="8" s="1"/>
  <c r="K1431" i="6"/>
  <c r="AB1431" i="6" s="1"/>
  <c r="D4273" i="8"/>
  <c r="W4272" i="8"/>
  <c r="D4268" i="6"/>
  <c r="W4267" i="6"/>
  <c r="K1429" i="4"/>
  <c r="AB1429" i="4" s="1"/>
  <c r="S1426" i="4"/>
  <c r="U1426" i="4" s="1"/>
  <c r="H1427" i="4"/>
  <c r="Y1427" i="4" s="1"/>
  <c r="D4264" i="4"/>
  <c r="W4263" i="4"/>
  <c r="F1432" i="9"/>
  <c r="V1429" i="9" l="1"/>
  <c r="E1429" i="9"/>
  <c r="G1429" i="9" s="1"/>
  <c r="X1429" i="9" s="1"/>
  <c r="D4274" i="9"/>
  <c r="W4273" i="9"/>
  <c r="O1434" i="8"/>
  <c r="AF1434" i="8" s="1"/>
  <c r="O1434" i="6"/>
  <c r="AF1434" i="6" s="1"/>
  <c r="L1432" i="6"/>
  <c r="AC1432" i="6" s="1"/>
  <c r="L1432" i="8"/>
  <c r="AC1432" i="8" s="1"/>
  <c r="T1429" i="6"/>
  <c r="I1430" i="6"/>
  <c r="Z1430" i="6" s="1"/>
  <c r="D4274" i="8"/>
  <c r="W4273" i="8"/>
  <c r="D4269" i="6"/>
  <c r="W4268" i="6"/>
  <c r="T1427" i="4"/>
  <c r="V1427" i="4" s="1"/>
  <c r="I1428" i="4"/>
  <c r="Z1428" i="4" s="1"/>
  <c r="L1430" i="4"/>
  <c r="AC1430" i="4" s="1"/>
  <c r="D4265" i="4"/>
  <c r="W4264" i="4"/>
  <c r="F1427" i="4"/>
  <c r="F1432" i="6"/>
  <c r="H1430" i="9" l="1"/>
  <c r="Y1430" i="9" s="1"/>
  <c r="R1430" i="9"/>
  <c r="AI1430" i="9" s="1"/>
  <c r="AJ1429" i="9"/>
  <c r="AK1429" i="9" s="1"/>
  <c r="S1429" i="9"/>
  <c r="U1429" i="9" s="1"/>
  <c r="D4275" i="9"/>
  <c r="W4274" i="9"/>
  <c r="M1433" i="8"/>
  <c r="AD1433" i="8" s="1"/>
  <c r="P1435" i="8"/>
  <c r="AG1435" i="8" s="1"/>
  <c r="M1433" i="6"/>
  <c r="AD1433" i="6" s="1"/>
  <c r="P1435" i="6"/>
  <c r="AG1435" i="6" s="1"/>
  <c r="V1429" i="6"/>
  <c r="E1429" i="6"/>
  <c r="G1429" i="6" s="1"/>
  <c r="J1431" i="8"/>
  <c r="AA1431" i="8" s="1"/>
  <c r="J1431" i="6"/>
  <c r="AA1431" i="6" s="1"/>
  <c r="D4275" i="8"/>
  <c r="W4274" i="8"/>
  <c r="D4270" i="6"/>
  <c r="W4269" i="6"/>
  <c r="J1429" i="4"/>
  <c r="AA1429" i="4" s="1"/>
  <c r="E1427" i="4"/>
  <c r="G1427" i="4" s="1"/>
  <c r="D4266" i="4"/>
  <c r="W4265" i="4"/>
  <c r="R1430" i="6" l="1"/>
  <c r="AI1430" i="6" s="1"/>
  <c r="X1429" i="6"/>
  <c r="R1428" i="4"/>
  <c r="AI1428" i="4" s="1"/>
  <c r="X1427" i="4"/>
  <c r="AJ1427" i="4" s="1"/>
  <c r="AK1427" i="4" s="1"/>
  <c r="I1431" i="9"/>
  <c r="Z1431" i="9" s="1"/>
  <c r="T1430" i="9"/>
  <c r="D4276" i="9"/>
  <c r="W4275" i="9"/>
  <c r="Q1436" i="8"/>
  <c r="AH1436" i="8" s="1"/>
  <c r="N1434" i="8"/>
  <c r="AE1434" i="8" s="1"/>
  <c r="Q1436" i="6"/>
  <c r="AH1436" i="6" s="1"/>
  <c r="N1434" i="6"/>
  <c r="AE1434" i="6" s="1"/>
  <c r="K1432" i="6"/>
  <c r="AB1432" i="6" s="1"/>
  <c r="K1432" i="8"/>
  <c r="AB1432" i="8" s="1"/>
  <c r="AJ1429" i="6"/>
  <c r="AK1429" i="6" s="1"/>
  <c r="H1430" i="6"/>
  <c r="Y1430" i="6" s="1"/>
  <c r="S1429" i="6"/>
  <c r="U1429" i="6" s="1"/>
  <c r="D4276" i="8"/>
  <c r="W4275" i="8"/>
  <c r="D4271" i="6"/>
  <c r="W4270" i="6"/>
  <c r="H1428" i="4"/>
  <c r="Y1428" i="4" s="1"/>
  <c r="S1427" i="4"/>
  <c r="U1427" i="4" s="1"/>
  <c r="K1430" i="4"/>
  <c r="AB1430" i="4" s="1"/>
  <c r="D4267" i="4"/>
  <c r="W4266" i="4"/>
  <c r="F1433" i="9"/>
  <c r="V1430" i="9" l="1"/>
  <c r="E1430" i="9"/>
  <c r="G1430" i="9" s="1"/>
  <c r="X1430" i="9" s="1"/>
  <c r="D4277" i="9"/>
  <c r="W4276" i="9"/>
  <c r="O1435" i="8"/>
  <c r="AF1435" i="8" s="1"/>
  <c r="O1435" i="6"/>
  <c r="AF1435" i="6" s="1"/>
  <c r="L1433" i="8"/>
  <c r="AC1433" i="8" s="1"/>
  <c r="L1433" i="6"/>
  <c r="AC1433" i="6" s="1"/>
  <c r="I1431" i="6"/>
  <c r="Z1431" i="6" s="1"/>
  <c r="T1430" i="6"/>
  <c r="D4277" i="8"/>
  <c r="W4276" i="8"/>
  <c r="D4272" i="6"/>
  <c r="W4271" i="6"/>
  <c r="L1431" i="4"/>
  <c r="AC1431" i="4" s="1"/>
  <c r="I1429" i="4"/>
  <c r="Z1429" i="4" s="1"/>
  <c r="T1428" i="4"/>
  <c r="V1428" i="4" s="1"/>
  <c r="D4268" i="4"/>
  <c r="W4267" i="4"/>
  <c r="F1433" i="6"/>
  <c r="F1428" i="4"/>
  <c r="H1431" i="9" l="1"/>
  <c r="Y1431" i="9" s="1"/>
  <c r="S1430" i="9"/>
  <c r="U1430" i="9" s="1"/>
  <c r="AJ1430" i="9"/>
  <c r="AK1430" i="9" s="1"/>
  <c r="R1431" i="9"/>
  <c r="AI1431" i="9" s="1"/>
  <c r="D4278" i="9"/>
  <c r="W4277" i="9"/>
  <c r="M1434" i="8"/>
  <c r="AD1434" i="8" s="1"/>
  <c r="P1436" i="8"/>
  <c r="AG1436" i="8" s="1"/>
  <c r="M1434" i="6"/>
  <c r="AD1434" i="6" s="1"/>
  <c r="P1436" i="6"/>
  <c r="AG1436" i="6" s="1"/>
  <c r="V1430" i="6"/>
  <c r="E1430" i="6"/>
  <c r="G1430" i="6" s="1"/>
  <c r="J1432" i="6"/>
  <c r="AA1432" i="6" s="1"/>
  <c r="J1432" i="8"/>
  <c r="AA1432" i="8" s="1"/>
  <c r="W4277" i="8"/>
  <c r="D4278" i="8"/>
  <c r="D4273" i="6"/>
  <c r="W4272" i="6"/>
  <c r="E1428" i="4"/>
  <c r="G1428" i="4" s="1"/>
  <c r="J1430" i="4"/>
  <c r="AA1430" i="4" s="1"/>
  <c r="D4269" i="4"/>
  <c r="W4268" i="4"/>
  <c r="R1431" i="6" l="1"/>
  <c r="AI1431" i="6" s="1"/>
  <c r="X1430" i="6"/>
  <c r="R1429" i="4"/>
  <c r="AI1429" i="4" s="1"/>
  <c r="X1428" i="4"/>
  <c r="AJ1428" i="4" s="1"/>
  <c r="AK1428" i="4" s="1"/>
  <c r="I1432" i="9"/>
  <c r="Z1432" i="9" s="1"/>
  <c r="T1431" i="9"/>
  <c r="D4279" i="9"/>
  <c r="W4278" i="9"/>
  <c r="Q1437" i="8"/>
  <c r="AH1437" i="8" s="1"/>
  <c r="N1435" i="8"/>
  <c r="AE1435" i="8" s="1"/>
  <c r="Q1437" i="6"/>
  <c r="AH1437" i="6" s="1"/>
  <c r="N1435" i="6"/>
  <c r="AE1435" i="6" s="1"/>
  <c r="K1433" i="8"/>
  <c r="AB1433" i="8" s="1"/>
  <c r="K1433" i="6"/>
  <c r="AB1433" i="6" s="1"/>
  <c r="S1430" i="6"/>
  <c r="U1430" i="6" s="1"/>
  <c r="AJ1430" i="6"/>
  <c r="AK1430" i="6" s="1"/>
  <c r="H1431" i="6"/>
  <c r="Y1431" i="6" s="1"/>
  <c r="D4279" i="8"/>
  <c r="W4278" i="8"/>
  <c r="D4274" i="6"/>
  <c r="W4273" i="6"/>
  <c r="K1431" i="4"/>
  <c r="AB1431" i="4" s="1"/>
  <c r="S1428" i="4"/>
  <c r="U1428" i="4" s="1"/>
  <c r="H1429" i="4"/>
  <c r="Y1429" i="4" s="1"/>
  <c r="D4270" i="4"/>
  <c r="W4269" i="4"/>
  <c r="F1434" i="9"/>
  <c r="V1431" i="9" l="1"/>
  <c r="E1431" i="9"/>
  <c r="G1431" i="9" s="1"/>
  <c r="X1431" i="9" s="1"/>
  <c r="D4280" i="9"/>
  <c r="W4279" i="9"/>
  <c r="O1436" i="8"/>
  <c r="AF1436" i="8" s="1"/>
  <c r="O1436" i="6"/>
  <c r="AF1436" i="6" s="1"/>
  <c r="L1434" i="6"/>
  <c r="AC1434" i="6" s="1"/>
  <c r="I1432" i="6"/>
  <c r="Z1432" i="6" s="1"/>
  <c r="T1431" i="6"/>
  <c r="L1434" i="8"/>
  <c r="AC1434" i="8" s="1"/>
  <c r="D4280" i="8"/>
  <c r="W4279" i="8"/>
  <c r="D4275" i="6"/>
  <c r="W4274" i="6"/>
  <c r="I1430" i="4"/>
  <c r="Z1430" i="4" s="1"/>
  <c r="T1429" i="4"/>
  <c r="V1429" i="4" s="1"/>
  <c r="L1432" i="4"/>
  <c r="AC1432" i="4" s="1"/>
  <c r="D4271" i="4"/>
  <c r="W4270" i="4"/>
  <c r="F1429" i="4"/>
  <c r="F1434" i="6"/>
  <c r="R1432" i="9" l="1"/>
  <c r="AI1432" i="9" s="1"/>
  <c r="AJ1431" i="9"/>
  <c r="AK1431" i="9" s="1"/>
  <c r="S1431" i="9"/>
  <c r="U1431" i="9" s="1"/>
  <c r="H1432" i="9"/>
  <c r="Y1432" i="9" s="1"/>
  <c r="D4281" i="9"/>
  <c r="W4280" i="9"/>
  <c r="M1435" i="8"/>
  <c r="AD1435" i="8" s="1"/>
  <c r="P1437" i="8"/>
  <c r="AG1437" i="8" s="1"/>
  <c r="M1435" i="6"/>
  <c r="AD1435" i="6" s="1"/>
  <c r="P1437" i="6"/>
  <c r="AG1437" i="6" s="1"/>
  <c r="J1433" i="8"/>
  <c r="AA1433" i="8" s="1"/>
  <c r="E1431" i="6"/>
  <c r="G1431" i="6" s="1"/>
  <c r="V1431" i="6"/>
  <c r="J1433" i="6"/>
  <c r="AA1433" i="6" s="1"/>
  <c r="D4281" i="8"/>
  <c r="W4280" i="8"/>
  <c r="D4276" i="6"/>
  <c r="W4275" i="6"/>
  <c r="E1429" i="4"/>
  <c r="G1429" i="4" s="1"/>
  <c r="J1431" i="4"/>
  <c r="AA1431" i="4" s="1"/>
  <c r="D4272" i="4"/>
  <c r="W4271" i="4"/>
  <c r="R1432" i="6" l="1"/>
  <c r="AI1432" i="6" s="1"/>
  <c r="X1431" i="6"/>
  <c r="R1430" i="4"/>
  <c r="AI1430" i="4" s="1"/>
  <c r="X1429" i="4"/>
  <c r="AJ1429" i="4" s="1"/>
  <c r="AK1429" i="4" s="1"/>
  <c r="T1432" i="9"/>
  <c r="I1433" i="9"/>
  <c r="Z1433" i="9" s="1"/>
  <c r="D4282" i="9"/>
  <c r="W4281" i="9"/>
  <c r="Q1438" i="8"/>
  <c r="AH1438" i="8" s="1"/>
  <c r="N1436" i="8"/>
  <c r="AE1436" i="8" s="1"/>
  <c r="Q1438" i="6"/>
  <c r="AH1438" i="6" s="1"/>
  <c r="N1436" i="6"/>
  <c r="AE1436" i="6" s="1"/>
  <c r="K1434" i="6"/>
  <c r="AB1434" i="6" s="1"/>
  <c r="AJ1431" i="6"/>
  <c r="AK1431" i="6" s="1"/>
  <c r="H1432" i="6"/>
  <c r="Y1432" i="6" s="1"/>
  <c r="S1431" i="6"/>
  <c r="U1431" i="6" s="1"/>
  <c r="K1434" i="8"/>
  <c r="AB1434" i="8" s="1"/>
  <c r="D4282" i="8"/>
  <c r="W4281" i="8"/>
  <c r="D4277" i="6"/>
  <c r="W4276" i="6"/>
  <c r="K1432" i="4"/>
  <c r="AB1432" i="4" s="1"/>
  <c r="S1429" i="4"/>
  <c r="U1429" i="4" s="1"/>
  <c r="H1430" i="4"/>
  <c r="Y1430" i="4" s="1"/>
  <c r="D4273" i="4"/>
  <c r="W4272" i="4"/>
  <c r="F1435" i="9"/>
  <c r="V1432" i="9" l="1"/>
  <c r="E1432" i="9"/>
  <c r="G1432" i="9" s="1"/>
  <c r="X1432" i="9" s="1"/>
  <c r="D4283" i="9"/>
  <c r="W4282" i="9"/>
  <c r="O1437" i="8"/>
  <c r="AF1437" i="8" s="1"/>
  <c r="O1437" i="6"/>
  <c r="AF1437" i="6" s="1"/>
  <c r="I1433" i="6"/>
  <c r="Z1433" i="6" s="1"/>
  <c r="T1432" i="6"/>
  <c r="L1435" i="8"/>
  <c r="AC1435" i="8" s="1"/>
  <c r="L1435" i="6"/>
  <c r="AC1435" i="6" s="1"/>
  <c r="D4283" i="8"/>
  <c r="W4282" i="8"/>
  <c r="D4278" i="6"/>
  <c r="W4277" i="6"/>
  <c r="T1430" i="4"/>
  <c r="V1430" i="4" s="1"/>
  <c r="I1431" i="4"/>
  <c r="Z1431" i="4" s="1"/>
  <c r="L1433" i="4"/>
  <c r="AC1433" i="4" s="1"/>
  <c r="D4274" i="4"/>
  <c r="W4273" i="4"/>
  <c r="F1430" i="4"/>
  <c r="F1435" i="6"/>
  <c r="R1433" i="9" l="1"/>
  <c r="AI1433" i="9" s="1"/>
  <c r="H1433" i="9"/>
  <c r="Y1433" i="9" s="1"/>
  <c r="S1432" i="9"/>
  <c r="U1432" i="9" s="1"/>
  <c r="AJ1432" i="9"/>
  <c r="AK1432" i="9" s="1"/>
  <c r="D4284" i="9"/>
  <c r="W4283" i="9"/>
  <c r="P1438" i="8"/>
  <c r="AG1438" i="8" s="1"/>
  <c r="M1436" i="8"/>
  <c r="AD1436" i="8" s="1"/>
  <c r="M1436" i="6"/>
  <c r="AD1436" i="6" s="1"/>
  <c r="P1438" i="6"/>
  <c r="AG1438" i="6" s="1"/>
  <c r="V1432" i="6"/>
  <c r="E1432" i="6"/>
  <c r="G1432" i="6" s="1"/>
  <c r="J1434" i="6"/>
  <c r="AA1434" i="6" s="1"/>
  <c r="J1434" i="8"/>
  <c r="AA1434" i="8" s="1"/>
  <c r="D4284" i="8"/>
  <c r="W4283" i="8"/>
  <c r="D4279" i="6"/>
  <c r="W4278" i="6"/>
  <c r="J1432" i="4"/>
  <c r="AA1432" i="4" s="1"/>
  <c r="E1430" i="4"/>
  <c r="G1430" i="4" s="1"/>
  <c r="D4275" i="4"/>
  <c r="W4274" i="4"/>
  <c r="R1433" i="6" l="1"/>
  <c r="AI1433" i="6" s="1"/>
  <c r="X1432" i="6"/>
  <c r="R1431" i="4"/>
  <c r="AI1431" i="4" s="1"/>
  <c r="X1430" i="4"/>
  <c r="AJ1430" i="4" s="1"/>
  <c r="AK1430" i="4" s="1"/>
  <c r="T1433" i="9"/>
  <c r="I1434" i="9"/>
  <c r="Z1434" i="9" s="1"/>
  <c r="D4285" i="9"/>
  <c r="W4284" i="9"/>
  <c r="N1437" i="8"/>
  <c r="AE1437" i="8" s="1"/>
  <c r="Q1439" i="8"/>
  <c r="AH1439" i="8" s="1"/>
  <c r="Q1439" i="6"/>
  <c r="AH1439" i="6" s="1"/>
  <c r="N1437" i="6"/>
  <c r="AE1437" i="6" s="1"/>
  <c r="K1435" i="8"/>
  <c r="AB1435" i="8" s="1"/>
  <c r="K1435" i="6"/>
  <c r="AB1435" i="6" s="1"/>
  <c r="S1432" i="6"/>
  <c r="U1432" i="6" s="1"/>
  <c r="H1433" i="6"/>
  <c r="Y1433" i="6" s="1"/>
  <c r="AJ1432" i="6"/>
  <c r="AK1432" i="6" s="1"/>
  <c r="D4285" i="8"/>
  <c r="W4284" i="8"/>
  <c r="D4280" i="6"/>
  <c r="W4279" i="6"/>
  <c r="S1430" i="4"/>
  <c r="U1430" i="4" s="1"/>
  <c r="H1431" i="4"/>
  <c r="Y1431" i="4" s="1"/>
  <c r="K1433" i="4"/>
  <c r="AB1433" i="4" s="1"/>
  <c r="D4276" i="4"/>
  <c r="W4275" i="4"/>
  <c r="F1436" i="9"/>
  <c r="V1433" i="9" l="1"/>
  <c r="E1433" i="9"/>
  <c r="G1433" i="9" s="1"/>
  <c r="X1433" i="9" s="1"/>
  <c r="D4286" i="9"/>
  <c r="W4285" i="9"/>
  <c r="O1438" i="8"/>
  <c r="AF1438" i="8" s="1"/>
  <c r="O1438" i="6"/>
  <c r="AF1438" i="6" s="1"/>
  <c r="I1434" i="6"/>
  <c r="Z1434" i="6" s="1"/>
  <c r="T1433" i="6"/>
  <c r="L1436" i="6"/>
  <c r="AC1436" i="6" s="1"/>
  <c r="L1436" i="8"/>
  <c r="AC1436" i="8" s="1"/>
  <c r="D4286" i="8"/>
  <c r="W4285" i="8"/>
  <c r="D4281" i="6"/>
  <c r="W4280" i="6"/>
  <c r="L1434" i="4"/>
  <c r="AC1434" i="4" s="1"/>
  <c r="I1432" i="4"/>
  <c r="Z1432" i="4" s="1"/>
  <c r="T1431" i="4"/>
  <c r="V1431" i="4" s="1"/>
  <c r="D4277" i="4"/>
  <c r="W4276" i="4"/>
  <c r="F1436" i="6"/>
  <c r="F1431" i="4"/>
  <c r="R1434" i="9" l="1"/>
  <c r="AI1434" i="9" s="1"/>
  <c r="S1433" i="9"/>
  <c r="U1433" i="9" s="1"/>
  <c r="AJ1433" i="9"/>
  <c r="AK1433" i="9" s="1"/>
  <c r="H1434" i="9"/>
  <c r="Y1434" i="9" s="1"/>
  <c r="D4287" i="9"/>
  <c r="W4286" i="9"/>
  <c r="M1437" i="8"/>
  <c r="AD1437" i="8" s="1"/>
  <c r="P1439" i="8"/>
  <c r="AG1439" i="8" s="1"/>
  <c r="P1439" i="6"/>
  <c r="AG1439" i="6" s="1"/>
  <c r="M1437" i="6"/>
  <c r="AD1437" i="6" s="1"/>
  <c r="J1435" i="8"/>
  <c r="AA1435" i="8" s="1"/>
  <c r="V1433" i="6"/>
  <c r="E1433" i="6"/>
  <c r="G1433" i="6" s="1"/>
  <c r="J1435" i="6"/>
  <c r="AA1435" i="6" s="1"/>
  <c r="D4287" i="8"/>
  <c r="W4286" i="8"/>
  <c r="D4282" i="6"/>
  <c r="W4281" i="6"/>
  <c r="E1431" i="4"/>
  <c r="G1431" i="4" s="1"/>
  <c r="J1433" i="4"/>
  <c r="AA1433" i="4" s="1"/>
  <c r="D4278" i="4"/>
  <c r="W4277" i="4"/>
  <c r="R1434" i="6" l="1"/>
  <c r="AI1434" i="6" s="1"/>
  <c r="X1433" i="6"/>
  <c r="R1432" i="4"/>
  <c r="AI1432" i="4" s="1"/>
  <c r="X1431" i="4"/>
  <c r="AJ1431" i="4" s="1"/>
  <c r="AK1431" i="4" s="1"/>
  <c r="I1435" i="9"/>
  <c r="Z1435" i="9" s="1"/>
  <c r="T1434" i="9"/>
  <c r="D4288" i="9"/>
  <c r="W4287" i="9"/>
  <c r="Q1440" i="8"/>
  <c r="AH1440" i="8" s="1"/>
  <c r="N1438" i="8"/>
  <c r="AE1438" i="8" s="1"/>
  <c r="N1438" i="6"/>
  <c r="AE1438" i="6" s="1"/>
  <c r="Q1440" i="6"/>
  <c r="AH1440" i="6" s="1"/>
  <c r="K1436" i="6"/>
  <c r="AB1436" i="6" s="1"/>
  <c r="S1433" i="6"/>
  <c r="U1433" i="6" s="1"/>
  <c r="AJ1433" i="6"/>
  <c r="AK1433" i="6" s="1"/>
  <c r="H1434" i="6"/>
  <c r="Y1434" i="6" s="1"/>
  <c r="K1436" i="8"/>
  <c r="AB1436" i="8" s="1"/>
  <c r="D4288" i="8"/>
  <c r="W4287" i="8"/>
  <c r="D4283" i="6"/>
  <c r="W4282" i="6"/>
  <c r="K1434" i="4"/>
  <c r="AB1434" i="4" s="1"/>
  <c r="H1432" i="4"/>
  <c r="Y1432" i="4" s="1"/>
  <c r="S1431" i="4"/>
  <c r="U1431" i="4" s="1"/>
  <c r="D4279" i="4"/>
  <c r="W4278" i="4"/>
  <c r="F1437" i="9"/>
  <c r="V1434" i="9" l="1"/>
  <c r="E1434" i="9"/>
  <c r="G1434" i="9" s="1"/>
  <c r="X1434" i="9" s="1"/>
  <c r="D4289" i="9"/>
  <c r="W4288" i="9"/>
  <c r="O1439" i="8"/>
  <c r="AF1439" i="8" s="1"/>
  <c r="O1439" i="6"/>
  <c r="AF1439" i="6" s="1"/>
  <c r="L1437" i="8"/>
  <c r="AC1437" i="8" s="1"/>
  <c r="I1435" i="6"/>
  <c r="Z1435" i="6" s="1"/>
  <c r="T1434" i="6"/>
  <c r="L1437" i="6"/>
  <c r="AC1437" i="6" s="1"/>
  <c r="D4289" i="8"/>
  <c r="W4288" i="8"/>
  <c r="D4284" i="6"/>
  <c r="W4283" i="6"/>
  <c r="T1432" i="4"/>
  <c r="V1432" i="4" s="1"/>
  <c r="I1433" i="4"/>
  <c r="Z1433" i="4" s="1"/>
  <c r="L1435" i="4"/>
  <c r="AC1435" i="4" s="1"/>
  <c r="D4280" i="4"/>
  <c r="W4279" i="4"/>
  <c r="F1437" i="6"/>
  <c r="F1432" i="4"/>
  <c r="H1435" i="9" l="1"/>
  <c r="Y1435" i="9" s="1"/>
  <c r="R1435" i="9"/>
  <c r="AI1435" i="9" s="1"/>
  <c r="AJ1434" i="9"/>
  <c r="AK1434" i="9" s="1"/>
  <c r="S1434" i="9"/>
  <c r="U1434" i="9" s="1"/>
  <c r="D4290" i="9"/>
  <c r="W4289" i="9"/>
  <c r="M1438" i="8"/>
  <c r="AD1438" i="8" s="1"/>
  <c r="P1440" i="8"/>
  <c r="AG1440" i="8" s="1"/>
  <c r="M1438" i="6"/>
  <c r="AD1438" i="6" s="1"/>
  <c r="P1440" i="6"/>
  <c r="AG1440" i="6" s="1"/>
  <c r="J1436" i="8"/>
  <c r="AA1436" i="8" s="1"/>
  <c r="V1434" i="6"/>
  <c r="E1434" i="6"/>
  <c r="G1434" i="6" s="1"/>
  <c r="J1436" i="6"/>
  <c r="AA1436" i="6" s="1"/>
  <c r="D4290" i="8"/>
  <c r="W4289" i="8"/>
  <c r="D4285" i="6"/>
  <c r="W4284" i="6"/>
  <c r="J1434" i="4"/>
  <c r="AA1434" i="4" s="1"/>
  <c r="E1432" i="4"/>
  <c r="G1432" i="4" s="1"/>
  <c r="D4281" i="4"/>
  <c r="W4280" i="4"/>
  <c r="R1435" i="6" l="1"/>
  <c r="AI1435" i="6" s="1"/>
  <c r="X1434" i="6"/>
  <c r="R1433" i="4"/>
  <c r="AI1433" i="4" s="1"/>
  <c r="X1432" i="4"/>
  <c r="AJ1432" i="4" s="1"/>
  <c r="AK1432" i="4" s="1"/>
  <c r="T1435" i="9"/>
  <c r="I1436" i="9"/>
  <c r="Z1436" i="9" s="1"/>
  <c r="D4291" i="9"/>
  <c r="W4290" i="9"/>
  <c r="Q1441" i="8"/>
  <c r="AH1441" i="8" s="1"/>
  <c r="N1439" i="8"/>
  <c r="AE1439" i="8" s="1"/>
  <c r="Q1441" i="6"/>
  <c r="AH1441" i="6" s="1"/>
  <c r="N1439" i="6"/>
  <c r="AE1439" i="6" s="1"/>
  <c r="K1437" i="6"/>
  <c r="AB1437" i="6" s="1"/>
  <c r="AJ1434" i="6"/>
  <c r="AK1434" i="6" s="1"/>
  <c r="S1434" i="6"/>
  <c r="U1434" i="6" s="1"/>
  <c r="H1435" i="6"/>
  <c r="Y1435" i="6" s="1"/>
  <c r="K1437" i="8"/>
  <c r="AB1437" i="8" s="1"/>
  <c r="D4291" i="8"/>
  <c r="W4290" i="8"/>
  <c r="D4286" i="6"/>
  <c r="W4285" i="6"/>
  <c r="S1432" i="4"/>
  <c r="U1432" i="4" s="1"/>
  <c r="H1433" i="4"/>
  <c r="Y1433" i="4" s="1"/>
  <c r="K1435" i="4"/>
  <c r="AB1435" i="4" s="1"/>
  <c r="D4282" i="4"/>
  <c r="W4281" i="4"/>
  <c r="F1438" i="9"/>
  <c r="V1435" i="9" l="1"/>
  <c r="E1435" i="9"/>
  <c r="G1435" i="9" s="1"/>
  <c r="X1435" i="9" s="1"/>
  <c r="D4292" i="9"/>
  <c r="W4291" i="9"/>
  <c r="O1440" i="8"/>
  <c r="AF1440" i="8" s="1"/>
  <c r="O1440" i="6"/>
  <c r="AF1440" i="6" s="1"/>
  <c r="L1438" i="8"/>
  <c r="AC1438" i="8" s="1"/>
  <c r="I1436" i="6"/>
  <c r="Z1436" i="6" s="1"/>
  <c r="T1435" i="6"/>
  <c r="L1438" i="6"/>
  <c r="AC1438" i="6" s="1"/>
  <c r="D4292" i="8"/>
  <c r="W4291" i="8"/>
  <c r="D4287" i="6"/>
  <c r="W4286" i="6"/>
  <c r="L1436" i="4"/>
  <c r="AC1436" i="4" s="1"/>
  <c r="I1434" i="4"/>
  <c r="Z1434" i="4" s="1"/>
  <c r="T1433" i="4"/>
  <c r="V1433" i="4" s="1"/>
  <c r="D4283" i="4"/>
  <c r="W4282" i="4"/>
  <c r="F1433" i="4"/>
  <c r="F1438" i="6"/>
  <c r="R1436" i="9" l="1"/>
  <c r="AI1436" i="9" s="1"/>
  <c r="S1435" i="9"/>
  <c r="U1435" i="9" s="1"/>
  <c r="H1436" i="9"/>
  <c r="Y1436" i="9" s="1"/>
  <c r="AJ1435" i="9"/>
  <c r="AK1435" i="9" s="1"/>
  <c r="D4293" i="9"/>
  <c r="W4292" i="9"/>
  <c r="M1439" i="8"/>
  <c r="AD1439" i="8" s="1"/>
  <c r="P1441" i="8"/>
  <c r="AG1441" i="8" s="1"/>
  <c r="M1439" i="6"/>
  <c r="AD1439" i="6" s="1"/>
  <c r="P1441" i="6"/>
  <c r="AG1441" i="6" s="1"/>
  <c r="J1437" i="8"/>
  <c r="AA1437" i="8" s="1"/>
  <c r="E1435" i="6"/>
  <c r="G1435" i="6" s="1"/>
  <c r="V1435" i="6"/>
  <c r="J1437" i="6"/>
  <c r="AA1437" i="6" s="1"/>
  <c r="D4293" i="8"/>
  <c r="W4292" i="8"/>
  <c r="D4288" i="6"/>
  <c r="W4287" i="6"/>
  <c r="E1433" i="4"/>
  <c r="G1433" i="4" s="1"/>
  <c r="J1435" i="4"/>
  <c r="AA1435" i="4" s="1"/>
  <c r="D4284" i="4"/>
  <c r="W4283" i="4"/>
  <c r="R1436" i="6" l="1"/>
  <c r="AI1436" i="6" s="1"/>
  <c r="X1435" i="6"/>
  <c r="R1434" i="4"/>
  <c r="AI1434" i="4" s="1"/>
  <c r="X1433" i="4"/>
  <c r="AJ1433" i="4" s="1"/>
  <c r="AK1433" i="4" s="1"/>
  <c r="I1437" i="9"/>
  <c r="Z1437" i="9" s="1"/>
  <c r="T1436" i="9"/>
  <c r="D4294" i="9"/>
  <c r="W4293" i="9"/>
  <c r="Q1442" i="8"/>
  <c r="AH1442" i="8" s="1"/>
  <c r="N1440" i="8"/>
  <c r="AE1440" i="8" s="1"/>
  <c r="Q1442" i="6"/>
  <c r="AH1442" i="6" s="1"/>
  <c r="N1440" i="6"/>
  <c r="AE1440" i="6" s="1"/>
  <c r="K1438" i="6"/>
  <c r="AB1438" i="6" s="1"/>
  <c r="H1436" i="6"/>
  <c r="Y1436" i="6" s="1"/>
  <c r="S1435" i="6"/>
  <c r="U1435" i="6" s="1"/>
  <c r="AJ1435" i="6"/>
  <c r="AK1435" i="6" s="1"/>
  <c r="K1438" i="8"/>
  <c r="AB1438" i="8" s="1"/>
  <c r="W4293" i="8"/>
  <c r="D4294" i="8"/>
  <c r="D4289" i="6"/>
  <c r="W4288" i="6"/>
  <c r="K1436" i="4"/>
  <c r="AB1436" i="4" s="1"/>
  <c r="H1434" i="4"/>
  <c r="Y1434" i="4" s="1"/>
  <c r="S1433" i="4"/>
  <c r="U1433" i="4" s="1"/>
  <c r="D4285" i="4"/>
  <c r="W4284" i="4"/>
  <c r="F1439" i="9"/>
  <c r="V1436" i="9" l="1"/>
  <c r="E1436" i="9"/>
  <c r="G1436" i="9" s="1"/>
  <c r="X1436" i="9" s="1"/>
  <c r="D4295" i="9"/>
  <c r="W4294" i="9"/>
  <c r="O1441" i="8"/>
  <c r="AF1441" i="8" s="1"/>
  <c r="O1441" i="6"/>
  <c r="AF1441" i="6" s="1"/>
  <c r="L1439" i="8"/>
  <c r="AC1439" i="8" s="1"/>
  <c r="I1437" i="6"/>
  <c r="Z1437" i="6" s="1"/>
  <c r="T1436" i="6"/>
  <c r="L1439" i="6"/>
  <c r="AC1439" i="6" s="1"/>
  <c r="D4295" i="8"/>
  <c r="W4294" i="8"/>
  <c r="D4290" i="6"/>
  <c r="W4289" i="6"/>
  <c r="T1434" i="4"/>
  <c r="V1434" i="4" s="1"/>
  <c r="I1435" i="4"/>
  <c r="Z1435" i="4" s="1"/>
  <c r="L1437" i="4"/>
  <c r="AC1437" i="4" s="1"/>
  <c r="D4286" i="4"/>
  <c r="W4285" i="4"/>
  <c r="F1439" i="6"/>
  <c r="F1434" i="4"/>
  <c r="H1437" i="9" l="1"/>
  <c r="Y1437" i="9" s="1"/>
  <c r="R1437" i="9"/>
  <c r="AI1437" i="9" s="1"/>
  <c r="AJ1436" i="9"/>
  <c r="AK1436" i="9" s="1"/>
  <c r="S1436" i="9"/>
  <c r="U1436" i="9" s="1"/>
  <c r="D4296" i="9"/>
  <c r="W4295" i="9"/>
  <c r="M1440" i="8"/>
  <c r="AD1440" i="8" s="1"/>
  <c r="P1442" i="8"/>
  <c r="AG1442" i="8" s="1"/>
  <c r="M1440" i="6"/>
  <c r="AD1440" i="6" s="1"/>
  <c r="P1442" i="6"/>
  <c r="AG1442" i="6" s="1"/>
  <c r="J1438" i="8"/>
  <c r="AA1438" i="8" s="1"/>
  <c r="E1436" i="6"/>
  <c r="G1436" i="6" s="1"/>
  <c r="V1436" i="6"/>
  <c r="J1438" i="6"/>
  <c r="AA1438" i="6" s="1"/>
  <c r="D4296" i="8"/>
  <c r="W4295" i="8"/>
  <c r="D4291" i="6"/>
  <c r="W4290" i="6"/>
  <c r="J1436" i="4"/>
  <c r="AA1436" i="4" s="1"/>
  <c r="E1434" i="4"/>
  <c r="G1434" i="4" s="1"/>
  <c r="D4287" i="4"/>
  <c r="W4286" i="4"/>
  <c r="R1437" i="6" l="1"/>
  <c r="AI1437" i="6" s="1"/>
  <c r="X1436" i="6"/>
  <c r="R1435" i="4"/>
  <c r="AI1435" i="4" s="1"/>
  <c r="X1434" i="4"/>
  <c r="AJ1434" i="4" s="1"/>
  <c r="AK1434" i="4" s="1"/>
  <c r="T1437" i="9"/>
  <c r="I1438" i="9"/>
  <c r="Z1438" i="9" s="1"/>
  <c r="D4297" i="9"/>
  <c r="W4296" i="9"/>
  <c r="Q1443" i="8"/>
  <c r="AH1443" i="8" s="1"/>
  <c r="N1441" i="8"/>
  <c r="AE1441" i="8" s="1"/>
  <c r="Q1443" i="6"/>
  <c r="AH1443" i="6" s="1"/>
  <c r="N1441" i="6"/>
  <c r="AE1441" i="6" s="1"/>
  <c r="K1439" i="6"/>
  <c r="AB1439" i="6" s="1"/>
  <c r="S1436" i="6"/>
  <c r="U1436" i="6" s="1"/>
  <c r="H1437" i="6"/>
  <c r="Y1437" i="6" s="1"/>
  <c r="AJ1436" i="6"/>
  <c r="AK1436" i="6" s="1"/>
  <c r="K1439" i="8"/>
  <c r="AB1439" i="8" s="1"/>
  <c r="D4297" i="8"/>
  <c r="W4296" i="8"/>
  <c r="D4292" i="6"/>
  <c r="W4291" i="6"/>
  <c r="H1435" i="4"/>
  <c r="Y1435" i="4" s="1"/>
  <c r="S1434" i="4"/>
  <c r="U1434" i="4" s="1"/>
  <c r="K1437" i="4"/>
  <c r="AB1437" i="4" s="1"/>
  <c r="D4288" i="4"/>
  <c r="W4287" i="4"/>
  <c r="F1440" i="9"/>
  <c r="V1437" i="9" l="1"/>
  <c r="E1437" i="9"/>
  <c r="G1437" i="9" s="1"/>
  <c r="X1437" i="9" s="1"/>
  <c r="D4298" i="9"/>
  <c r="W4297" i="9"/>
  <c r="O1442" i="8"/>
  <c r="AF1442" i="8" s="1"/>
  <c r="O1442" i="6"/>
  <c r="AF1442" i="6" s="1"/>
  <c r="I1438" i="6"/>
  <c r="Z1438" i="6" s="1"/>
  <c r="T1437" i="6"/>
  <c r="L1440" i="8"/>
  <c r="AC1440" i="8" s="1"/>
  <c r="L1440" i="6"/>
  <c r="AC1440" i="6" s="1"/>
  <c r="D4298" i="8"/>
  <c r="W4297" i="8"/>
  <c r="D4293" i="6"/>
  <c r="W4292" i="6"/>
  <c r="L1438" i="4"/>
  <c r="AC1438" i="4" s="1"/>
  <c r="I1436" i="4"/>
  <c r="Z1436" i="4" s="1"/>
  <c r="T1435" i="4"/>
  <c r="V1435" i="4" s="1"/>
  <c r="D4289" i="4"/>
  <c r="W4288" i="4"/>
  <c r="F1440" i="6"/>
  <c r="F1435" i="4"/>
  <c r="H1438" i="9" l="1"/>
  <c r="Y1438" i="9" s="1"/>
  <c r="S1437" i="9"/>
  <c r="U1437" i="9" s="1"/>
  <c r="AJ1437" i="9"/>
  <c r="AK1437" i="9" s="1"/>
  <c r="R1438" i="9"/>
  <c r="AI1438" i="9" s="1"/>
  <c r="W4298" i="9"/>
  <c r="D4299" i="9"/>
  <c r="P1443" i="8"/>
  <c r="AG1443" i="8" s="1"/>
  <c r="M1441" i="8"/>
  <c r="AD1441" i="8" s="1"/>
  <c r="M1441" i="6"/>
  <c r="AD1441" i="6" s="1"/>
  <c r="P1443" i="6"/>
  <c r="AG1443" i="6" s="1"/>
  <c r="J1439" i="8"/>
  <c r="AA1439" i="8" s="1"/>
  <c r="E1437" i="6"/>
  <c r="G1437" i="6" s="1"/>
  <c r="V1437" i="6"/>
  <c r="J1439" i="6"/>
  <c r="AA1439" i="6" s="1"/>
  <c r="D4299" i="8"/>
  <c r="W4298" i="8"/>
  <c r="D4294" i="6"/>
  <c r="W4293" i="6"/>
  <c r="E1435" i="4"/>
  <c r="G1435" i="4" s="1"/>
  <c r="J1437" i="4"/>
  <c r="AA1437" i="4" s="1"/>
  <c r="D4290" i="4"/>
  <c r="W4289" i="4"/>
  <c r="R1438" i="6" l="1"/>
  <c r="AI1438" i="6" s="1"/>
  <c r="X1437" i="6"/>
  <c r="AJ1437" i="6" s="1"/>
  <c r="AK1437" i="6" s="1"/>
  <c r="R1436" i="4"/>
  <c r="AI1436" i="4" s="1"/>
  <c r="X1435" i="4"/>
  <c r="AJ1435" i="4" s="1"/>
  <c r="AK1435" i="4" s="1"/>
  <c r="I1439" i="9"/>
  <c r="Z1439" i="9" s="1"/>
  <c r="T1438" i="9"/>
  <c r="D4300" i="9"/>
  <c r="W4299" i="9"/>
  <c r="N1442" i="8"/>
  <c r="AE1442" i="8" s="1"/>
  <c r="Q1444" i="8"/>
  <c r="AH1444" i="8" s="1"/>
  <c r="Q1444" i="6"/>
  <c r="AH1444" i="6" s="1"/>
  <c r="N1442" i="6"/>
  <c r="AE1442" i="6" s="1"/>
  <c r="K1440" i="6"/>
  <c r="AB1440" i="6" s="1"/>
  <c r="S1437" i="6"/>
  <c r="U1437" i="6" s="1"/>
  <c r="H1438" i="6"/>
  <c r="Y1438" i="6" s="1"/>
  <c r="K1440" i="8"/>
  <c r="AB1440" i="8" s="1"/>
  <c r="W4299" i="8"/>
  <c r="D4300" i="8"/>
  <c r="D4295" i="6"/>
  <c r="W4294" i="6"/>
  <c r="K1438" i="4"/>
  <c r="AB1438" i="4" s="1"/>
  <c r="S1435" i="4"/>
  <c r="U1435" i="4" s="1"/>
  <c r="H1436" i="4"/>
  <c r="Y1436" i="4" s="1"/>
  <c r="D4291" i="4"/>
  <c r="W4290" i="4"/>
  <c r="F1441" i="9"/>
  <c r="V1438" i="9" l="1"/>
  <c r="E1438" i="9"/>
  <c r="G1438" i="9" s="1"/>
  <c r="X1438" i="9" s="1"/>
  <c r="D4301" i="9"/>
  <c r="W4300" i="9"/>
  <c r="O1443" i="8"/>
  <c r="AF1443" i="8" s="1"/>
  <c r="O1443" i="6"/>
  <c r="AF1443" i="6" s="1"/>
  <c r="L1441" i="8"/>
  <c r="AC1441" i="8" s="1"/>
  <c r="I1439" i="6"/>
  <c r="Z1439" i="6" s="1"/>
  <c r="T1438" i="6"/>
  <c r="L1441" i="6"/>
  <c r="AC1441" i="6" s="1"/>
  <c r="D4301" i="8"/>
  <c r="W4300" i="8"/>
  <c r="D4296" i="6"/>
  <c r="W4295" i="6"/>
  <c r="T1436" i="4"/>
  <c r="V1436" i="4" s="1"/>
  <c r="I1437" i="4"/>
  <c r="Z1437" i="4" s="1"/>
  <c r="L1439" i="4"/>
  <c r="AC1439" i="4" s="1"/>
  <c r="D4292" i="4"/>
  <c r="W4291" i="4"/>
  <c r="F1436" i="4"/>
  <c r="F1441" i="6"/>
  <c r="R1439" i="9" l="1"/>
  <c r="AI1439" i="9" s="1"/>
  <c r="S1438" i="9"/>
  <c r="U1438" i="9" s="1"/>
  <c r="AJ1438" i="9"/>
  <c r="AK1438" i="9" s="1"/>
  <c r="H1439" i="9"/>
  <c r="Y1439" i="9" s="1"/>
  <c r="W4301" i="9"/>
  <c r="D4302" i="9"/>
  <c r="M1442" i="8"/>
  <c r="AD1442" i="8" s="1"/>
  <c r="P1444" i="8"/>
  <c r="AG1444" i="8" s="1"/>
  <c r="M1442" i="6"/>
  <c r="AD1442" i="6" s="1"/>
  <c r="P1444" i="6"/>
  <c r="AG1444" i="6" s="1"/>
  <c r="J1440" i="8"/>
  <c r="AA1440" i="8" s="1"/>
  <c r="E1438" i="6"/>
  <c r="G1438" i="6" s="1"/>
  <c r="V1438" i="6"/>
  <c r="J1440" i="6"/>
  <c r="AA1440" i="6" s="1"/>
  <c r="D4302" i="8"/>
  <c r="W4301" i="8"/>
  <c r="D4297" i="6"/>
  <c r="W4296" i="6"/>
  <c r="J1438" i="4"/>
  <c r="AA1438" i="4" s="1"/>
  <c r="E1436" i="4"/>
  <c r="G1436" i="4" s="1"/>
  <c r="D4293" i="4"/>
  <c r="W4292" i="4"/>
  <c r="R1439" i="6" l="1"/>
  <c r="AI1439" i="6" s="1"/>
  <c r="X1438" i="6"/>
  <c r="R1437" i="4"/>
  <c r="AI1437" i="4" s="1"/>
  <c r="X1436" i="4"/>
  <c r="AJ1436" i="4" s="1"/>
  <c r="AK1436" i="4" s="1"/>
  <c r="T1439" i="9"/>
  <c r="I1440" i="9"/>
  <c r="Z1440" i="9" s="1"/>
  <c r="D4303" i="9"/>
  <c r="W4302" i="9"/>
  <c r="Q1445" i="8"/>
  <c r="AH1445" i="8" s="1"/>
  <c r="N1443" i="8"/>
  <c r="AE1443" i="8" s="1"/>
  <c r="Q1445" i="6"/>
  <c r="AH1445" i="6" s="1"/>
  <c r="N1443" i="6"/>
  <c r="AE1443" i="6" s="1"/>
  <c r="K1441" i="6"/>
  <c r="AB1441" i="6" s="1"/>
  <c r="S1438" i="6"/>
  <c r="U1438" i="6" s="1"/>
  <c r="H1439" i="6"/>
  <c r="Y1439" i="6" s="1"/>
  <c r="AJ1438" i="6"/>
  <c r="AK1438" i="6" s="1"/>
  <c r="K1441" i="8"/>
  <c r="AB1441" i="8" s="1"/>
  <c r="D4303" i="8"/>
  <c r="W4302" i="8"/>
  <c r="D4298" i="6"/>
  <c r="W4297" i="6"/>
  <c r="H1437" i="4"/>
  <c r="Y1437" i="4" s="1"/>
  <c r="S1436" i="4"/>
  <c r="U1436" i="4" s="1"/>
  <c r="K1439" i="4"/>
  <c r="AB1439" i="4" s="1"/>
  <c r="D4294" i="4"/>
  <c r="W4293" i="4"/>
  <c r="F1442" i="9"/>
  <c r="V1439" i="9" l="1"/>
  <c r="E1439" i="9"/>
  <c r="G1439" i="9" s="1"/>
  <c r="X1439" i="9" s="1"/>
  <c r="D4304" i="9"/>
  <c r="W4303" i="9"/>
  <c r="O1444" i="8"/>
  <c r="AF1444" i="8" s="1"/>
  <c r="O1444" i="6"/>
  <c r="AF1444" i="6" s="1"/>
  <c r="I1440" i="6"/>
  <c r="Z1440" i="6" s="1"/>
  <c r="T1439" i="6"/>
  <c r="L1442" i="8"/>
  <c r="AC1442" i="8" s="1"/>
  <c r="L1442" i="6"/>
  <c r="AC1442" i="6" s="1"/>
  <c r="D4304" i="8"/>
  <c r="W4303" i="8"/>
  <c r="D4299" i="6"/>
  <c r="W4298" i="6"/>
  <c r="L1440" i="4"/>
  <c r="AC1440" i="4" s="1"/>
  <c r="T1437" i="4"/>
  <c r="V1437" i="4" s="1"/>
  <c r="I1438" i="4"/>
  <c r="Z1438" i="4" s="1"/>
  <c r="D4295" i="4"/>
  <c r="W4294" i="4"/>
  <c r="F1437" i="4"/>
  <c r="F1442" i="6"/>
  <c r="R1440" i="9" l="1"/>
  <c r="AI1440" i="9" s="1"/>
  <c r="H1440" i="9"/>
  <c r="Y1440" i="9" s="1"/>
  <c r="AJ1439" i="9"/>
  <c r="AK1439" i="9" s="1"/>
  <c r="S1439" i="9"/>
  <c r="U1439" i="9" s="1"/>
  <c r="W4304" i="9"/>
  <c r="D4305" i="9"/>
  <c r="M1443" i="8"/>
  <c r="AD1443" i="8" s="1"/>
  <c r="P1445" i="8"/>
  <c r="AG1445" i="8" s="1"/>
  <c r="P1445" i="6"/>
  <c r="AG1445" i="6" s="1"/>
  <c r="M1443" i="6"/>
  <c r="AD1443" i="6" s="1"/>
  <c r="E1439" i="6"/>
  <c r="G1439" i="6" s="1"/>
  <c r="V1439" i="6"/>
  <c r="J1441" i="8"/>
  <c r="AA1441" i="8" s="1"/>
  <c r="J1441" i="6"/>
  <c r="AA1441" i="6" s="1"/>
  <c r="D4305" i="8"/>
  <c r="W4304" i="8"/>
  <c r="D4300" i="6"/>
  <c r="W4299" i="6"/>
  <c r="J1439" i="4"/>
  <c r="AA1439" i="4" s="1"/>
  <c r="E1437" i="4"/>
  <c r="G1437" i="4" s="1"/>
  <c r="D4296" i="4"/>
  <c r="W4295" i="4"/>
  <c r="R1440" i="6" l="1"/>
  <c r="AI1440" i="6" s="1"/>
  <c r="X1439" i="6"/>
  <c r="R1438" i="4"/>
  <c r="AI1438" i="4" s="1"/>
  <c r="X1437" i="4"/>
  <c r="AJ1437" i="4" s="1"/>
  <c r="AK1437" i="4" s="1"/>
  <c r="I1441" i="9"/>
  <c r="Z1441" i="9" s="1"/>
  <c r="T1440" i="9"/>
  <c r="D4306" i="9"/>
  <c r="W4305" i="9"/>
  <c r="Q1446" i="8"/>
  <c r="AH1446" i="8" s="1"/>
  <c r="N1444" i="8"/>
  <c r="AE1444" i="8" s="1"/>
  <c r="N1444" i="6"/>
  <c r="AE1444" i="6" s="1"/>
  <c r="Q1446" i="6"/>
  <c r="AH1446" i="6" s="1"/>
  <c r="K1442" i="6"/>
  <c r="AB1442" i="6" s="1"/>
  <c r="K1442" i="8"/>
  <c r="AB1442" i="8" s="1"/>
  <c r="S1439" i="6"/>
  <c r="U1439" i="6" s="1"/>
  <c r="H1440" i="6"/>
  <c r="Y1440" i="6" s="1"/>
  <c r="AJ1439" i="6"/>
  <c r="AK1439" i="6" s="1"/>
  <c r="D4306" i="8"/>
  <c r="W4305" i="8"/>
  <c r="D4301" i="6"/>
  <c r="W4300" i="6"/>
  <c r="H1438" i="4"/>
  <c r="Y1438" i="4" s="1"/>
  <c r="S1437" i="4"/>
  <c r="U1437" i="4" s="1"/>
  <c r="K1440" i="4"/>
  <c r="AB1440" i="4" s="1"/>
  <c r="D4297" i="4"/>
  <c r="W4296" i="4"/>
  <c r="F1443" i="9"/>
  <c r="V1440" i="9" l="1"/>
  <c r="E1440" i="9"/>
  <c r="G1440" i="9" s="1"/>
  <c r="X1440" i="9" s="1"/>
  <c r="D4307" i="9"/>
  <c r="W4306" i="9"/>
  <c r="O1445" i="8"/>
  <c r="AF1445" i="8" s="1"/>
  <c r="O1445" i="6"/>
  <c r="AF1445" i="6" s="1"/>
  <c r="L1443" i="8"/>
  <c r="AC1443" i="8" s="1"/>
  <c r="I1441" i="6"/>
  <c r="Z1441" i="6" s="1"/>
  <c r="T1440" i="6"/>
  <c r="L1443" i="6"/>
  <c r="AC1443" i="6" s="1"/>
  <c r="D4307" i="8"/>
  <c r="W4306" i="8"/>
  <c r="D4302" i="6"/>
  <c r="W4301" i="6"/>
  <c r="L1441" i="4"/>
  <c r="AC1441" i="4" s="1"/>
  <c r="I1439" i="4"/>
  <c r="Z1439" i="4" s="1"/>
  <c r="T1438" i="4"/>
  <c r="V1438" i="4" s="1"/>
  <c r="D4298" i="4"/>
  <c r="W4297" i="4"/>
  <c r="F1443" i="6"/>
  <c r="F1438" i="4"/>
  <c r="S1440" i="9" l="1"/>
  <c r="U1440" i="9" s="1"/>
  <c r="AJ1440" i="9"/>
  <c r="AK1440" i="9" s="1"/>
  <c r="H1441" i="9"/>
  <c r="Y1441" i="9" s="1"/>
  <c r="R1441" i="9"/>
  <c r="AI1441" i="9" s="1"/>
  <c r="D4308" i="9"/>
  <c r="W4307" i="9"/>
  <c r="P1446" i="8"/>
  <c r="AG1446" i="8" s="1"/>
  <c r="M1444" i="8"/>
  <c r="AD1444" i="8" s="1"/>
  <c r="M1444" i="6"/>
  <c r="AD1444" i="6" s="1"/>
  <c r="P1446" i="6"/>
  <c r="AG1446" i="6" s="1"/>
  <c r="V1440" i="6"/>
  <c r="E1440" i="6"/>
  <c r="G1440" i="6" s="1"/>
  <c r="J1442" i="6"/>
  <c r="AA1442" i="6" s="1"/>
  <c r="J1442" i="8"/>
  <c r="AA1442" i="8" s="1"/>
  <c r="W4307" i="8"/>
  <c r="D4308" i="8"/>
  <c r="D4303" i="6"/>
  <c r="W4302" i="6"/>
  <c r="E1438" i="4"/>
  <c r="G1438" i="4" s="1"/>
  <c r="J1440" i="4"/>
  <c r="AA1440" i="4" s="1"/>
  <c r="D4299" i="4"/>
  <c r="W4298" i="4"/>
  <c r="R1441" i="6" l="1"/>
  <c r="AI1441" i="6" s="1"/>
  <c r="X1440" i="6"/>
  <c r="R1439" i="4"/>
  <c r="AI1439" i="4" s="1"/>
  <c r="X1438" i="4"/>
  <c r="AJ1438" i="4" s="1"/>
  <c r="AK1438" i="4" s="1"/>
  <c r="I1442" i="9"/>
  <c r="Z1442" i="9" s="1"/>
  <c r="T1441" i="9"/>
  <c r="D4309" i="9"/>
  <c r="W4308" i="9"/>
  <c r="N1445" i="8"/>
  <c r="AE1445" i="8" s="1"/>
  <c r="Q1447" i="8"/>
  <c r="AH1447" i="8" s="1"/>
  <c r="Q1447" i="6"/>
  <c r="AH1447" i="6" s="1"/>
  <c r="N1445" i="6"/>
  <c r="AE1445" i="6" s="1"/>
  <c r="K1443" i="8"/>
  <c r="AB1443" i="8" s="1"/>
  <c r="K1443" i="6"/>
  <c r="AB1443" i="6" s="1"/>
  <c r="S1440" i="6"/>
  <c r="U1440" i="6" s="1"/>
  <c r="AJ1440" i="6"/>
  <c r="AK1440" i="6" s="1"/>
  <c r="H1441" i="6"/>
  <c r="Y1441" i="6" s="1"/>
  <c r="D4309" i="8"/>
  <c r="W4308" i="8"/>
  <c r="D4304" i="6"/>
  <c r="W4303" i="6"/>
  <c r="K1441" i="4"/>
  <c r="AB1441" i="4" s="1"/>
  <c r="S1438" i="4"/>
  <c r="U1438" i="4" s="1"/>
  <c r="H1439" i="4"/>
  <c r="Y1439" i="4" s="1"/>
  <c r="D4300" i="4"/>
  <c r="W4299" i="4"/>
  <c r="F1444" i="9"/>
  <c r="V1441" i="9" l="1"/>
  <c r="E1441" i="9"/>
  <c r="G1441" i="9" s="1"/>
  <c r="X1441" i="9" s="1"/>
  <c r="W4309" i="9"/>
  <c r="D4310" i="9"/>
  <c r="O1446" i="8"/>
  <c r="AF1446" i="8" s="1"/>
  <c r="O1446" i="6"/>
  <c r="AF1446" i="6" s="1"/>
  <c r="L1444" i="6"/>
  <c r="AC1444" i="6" s="1"/>
  <c r="L1444" i="8"/>
  <c r="AC1444" i="8" s="1"/>
  <c r="I1442" i="6"/>
  <c r="Z1442" i="6" s="1"/>
  <c r="T1441" i="6"/>
  <c r="D4310" i="8"/>
  <c r="W4309" i="8"/>
  <c r="D4305" i="6"/>
  <c r="W4304" i="6"/>
  <c r="I1440" i="4"/>
  <c r="Z1440" i="4" s="1"/>
  <c r="T1439" i="4"/>
  <c r="V1439" i="4" s="1"/>
  <c r="L1442" i="4"/>
  <c r="AC1442" i="4" s="1"/>
  <c r="D4301" i="4"/>
  <c r="W4300" i="4"/>
  <c r="F1444" i="6"/>
  <c r="F1439" i="4"/>
  <c r="R1442" i="9" l="1"/>
  <c r="AI1442" i="9" s="1"/>
  <c r="H1442" i="9"/>
  <c r="Y1442" i="9" s="1"/>
  <c r="AJ1441" i="9"/>
  <c r="AK1441" i="9" s="1"/>
  <c r="S1441" i="9"/>
  <c r="U1441" i="9" s="1"/>
  <c r="D4311" i="9"/>
  <c r="W4310" i="9"/>
  <c r="M1445" i="8"/>
  <c r="AD1445" i="8" s="1"/>
  <c r="P1447" i="8"/>
  <c r="AG1447" i="8" s="1"/>
  <c r="M1445" i="6"/>
  <c r="AD1445" i="6" s="1"/>
  <c r="P1447" i="6"/>
  <c r="AG1447" i="6" s="1"/>
  <c r="J1443" i="8"/>
  <c r="AA1443" i="8" s="1"/>
  <c r="V1441" i="6"/>
  <c r="E1441" i="6"/>
  <c r="G1441" i="6" s="1"/>
  <c r="J1443" i="6"/>
  <c r="AA1443" i="6" s="1"/>
  <c r="D4311" i="8"/>
  <c r="W4310" i="8"/>
  <c r="D4306" i="6"/>
  <c r="W4305" i="6"/>
  <c r="E1439" i="4"/>
  <c r="G1439" i="4" s="1"/>
  <c r="J1441" i="4"/>
  <c r="AA1441" i="4" s="1"/>
  <c r="D4302" i="4"/>
  <c r="W4301" i="4"/>
  <c r="R1442" i="6" l="1"/>
  <c r="AI1442" i="6" s="1"/>
  <c r="X1441" i="6"/>
  <c r="R1440" i="4"/>
  <c r="AI1440" i="4" s="1"/>
  <c r="X1439" i="4"/>
  <c r="AJ1439" i="4" s="1"/>
  <c r="AK1439" i="4" s="1"/>
  <c r="I1443" i="9"/>
  <c r="Z1443" i="9" s="1"/>
  <c r="T1442" i="9"/>
  <c r="D4312" i="9"/>
  <c r="W4311" i="9"/>
  <c r="Q1448" i="8"/>
  <c r="AH1448" i="8" s="1"/>
  <c r="N1446" i="8"/>
  <c r="AE1446" i="8" s="1"/>
  <c r="Q1448" i="6"/>
  <c r="AH1448" i="6" s="1"/>
  <c r="N1446" i="6"/>
  <c r="AE1446" i="6" s="1"/>
  <c r="K1444" i="6"/>
  <c r="AB1444" i="6" s="1"/>
  <c r="S1441" i="6"/>
  <c r="U1441" i="6" s="1"/>
  <c r="AJ1441" i="6"/>
  <c r="AK1441" i="6" s="1"/>
  <c r="H1442" i="6"/>
  <c r="Y1442" i="6" s="1"/>
  <c r="K1444" i="8"/>
  <c r="AB1444" i="8" s="1"/>
  <c r="D4312" i="8"/>
  <c r="W4311" i="8"/>
  <c r="D4307" i="6"/>
  <c r="W4306" i="6"/>
  <c r="K1442" i="4"/>
  <c r="AB1442" i="4" s="1"/>
  <c r="H1440" i="4"/>
  <c r="Y1440" i="4" s="1"/>
  <c r="S1439" i="4"/>
  <c r="U1439" i="4" s="1"/>
  <c r="D4303" i="4"/>
  <c r="W4302" i="4"/>
  <c r="F1445" i="9"/>
  <c r="V1442" i="9" l="1"/>
  <c r="E1442" i="9"/>
  <c r="G1442" i="9" s="1"/>
  <c r="X1442" i="9" s="1"/>
  <c r="D4313" i="9"/>
  <c r="W4312" i="9"/>
  <c r="O1447" i="8"/>
  <c r="AF1447" i="8" s="1"/>
  <c r="O1447" i="6"/>
  <c r="AF1447" i="6" s="1"/>
  <c r="L1445" i="6"/>
  <c r="AC1445" i="6" s="1"/>
  <c r="L1445" i="8"/>
  <c r="AC1445" i="8" s="1"/>
  <c r="I1443" i="6"/>
  <c r="Z1443" i="6" s="1"/>
  <c r="T1442" i="6"/>
  <c r="D4313" i="8"/>
  <c r="W4312" i="8"/>
  <c r="W4307" i="6"/>
  <c r="D4308" i="6"/>
  <c r="I1441" i="4"/>
  <c r="Z1441" i="4" s="1"/>
  <c r="T1440" i="4"/>
  <c r="V1440" i="4" s="1"/>
  <c r="L1443" i="4"/>
  <c r="AC1443" i="4" s="1"/>
  <c r="D4304" i="4"/>
  <c r="W4303" i="4"/>
  <c r="F1440" i="4"/>
  <c r="F1445" i="6"/>
  <c r="AJ1442" i="9" l="1"/>
  <c r="AK1442" i="9" s="1"/>
  <c r="S1442" i="9"/>
  <c r="U1442" i="9" s="1"/>
  <c r="H1443" i="9"/>
  <c r="Y1443" i="9" s="1"/>
  <c r="R1443" i="9"/>
  <c r="AI1443" i="9" s="1"/>
  <c r="D4314" i="9"/>
  <c r="W4313" i="9"/>
  <c r="M1446" i="8"/>
  <c r="AD1446" i="8" s="1"/>
  <c r="P1448" i="8"/>
  <c r="AG1448" i="8" s="1"/>
  <c r="M1446" i="6"/>
  <c r="AD1446" i="6" s="1"/>
  <c r="P1448" i="6"/>
  <c r="AG1448" i="6" s="1"/>
  <c r="J1444" i="8"/>
  <c r="AA1444" i="8" s="1"/>
  <c r="V1442" i="6"/>
  <c r="E1442" i="6"/>
  <c r="G1442" i="6" s="1"/>
  <c r="J1444" i="6"/>
  <c r="AA1444" i="6" s="1"/>
  <c r="D4314" i="8"/>
  <c r="W4313" i="8"/>
  <c r="D4309" i="6"/>
  <c r="W4308" i="6"/>
  <c r="E1440" i="4"/>
  <c r="G1440" i="4" s="1"/>
  <c r="J1442" i="4"/>
  <c r="AA1442" i="4" s="1"/>
  <c r="D4305" i="4"/>
  <c r="W4304" i="4"/>
  <c r="R1443" i="6" l="1"/>
  <c r="AI1443" i="6" s="1"/>
  <c r="X1442" i="6"/>
  <c r="AJ1442" i="6" s="1"/>
  <c r="AK1442" i="6" s="1"/>
  <c r="R1441" i="4"/>
  <c r="AI1441" i="4" s="1"/>
  <c r="X1440" i="4"/>
  <c r="AJ1440" i="4" s="1"/>
  <c r="AK1440" i="4" s="1"/>
  <c r="I1444" i="9"/>
  <c r="Z1444" i="9" s="1"/>
  <c r="T1443" i="9"/>
  <c r="W4314" i="9"/>
  <c r="D4315" i="9"/>
  <c r="Q1449" i="8"/>
  <c r="AH1449" i="8" s="1"/>
  <c r="N1447" i="8"/>
  <c r="AE1447" i="8" s="1"/>
  <c r="Q1449" i="6"/>
  <c r="AH1449" i="6" s="1"/>
  <c r="N1447" i="6"/>
  <c r="AE1447" i="6" s="1"/>
  <c r="K1445" i="6"/>
  <c r="AB1445" i="6" s="1"/>
  <c r="S1442" i="6"/>
  <c r="U1442" i="6" s="1"/>
  <c r="H1443" i="6"/>
  <c r="Y1443" i="6" s="1"/>
  <c r="K1445" i="8"/>
  <c r="AB1445" i="8" s="1"/>
  <c r="D4315" i="8"/>
  <c r="W4314" i="8"/>
  <c r="D4310" i="6"/>
  <c r="W4309" i="6"/>
  <c r="K1443" i="4"/>
  <c r="AB1443" i="4" s="1"/>
  <c r="H1441" i="4"/>
  <c r="Y1441" i="4" s="1"/>
  <c r="S1440" i="4"/>
  <c r="U1440" i="4" s="1"/>
  <c r="D4306" i="4"/>
  <c r="W4305" i="4"/>
  <c r="F1446" i="9"/>
  <c r="V1443" i="9" l="1"/>
  <c r="E1443" i="9"/>
  <c r="G1443" i="9" s="1"/>
  <c r="X1443" i="9" s="1"/>
  <c r="D4316" i="9"/>
  <c r="W4315" i="9"/>
  <c r="O1448" i="8"/>
  <c r="AF1448" i="8" s="1"/>
  <c r="O1448" i="6"/>
  <c r="AF1448" i="6" s="1"/>
  <c r="L1446" i="6"/>
  <c r="AC1446" i="6" s="1"/>
  <c r="L1446" i="8"/>
  <c r="AC1446" i="8" s="1"/>
  <c r="I1444" i="6"/>
  <c r="Z1444" i="6" s="1"/>
  <c r="T1443" i="6"/>
  <c r="D4316" i="8"/>
  <c r="W4315" i="8"/>
  <c r="D4311" i="6"/>
  <c r="W4310" i="6"/>
  <c r="I1442" i="4"/>
  <c r="Z1442" i="4" s="1"/>
  <c r="T1441" i="4"/>
  <c r="V1441" i="4" s="1"/>
  <c r="L1444" i="4"/>
  <c r="AC1444" i="4" s="1"/>
  <c r="D4307" i="4"/>
  <c r="W4306" i="4"/>
  <c r="F1446" i="6"/>
  <c r="F1441" i="4"/>
  <c r="H1444" i="9" l="1"/>
  <c r="Y1444" i="9" s="1"/>
  <c r="R1444" i="9"/>
  <c r="AI1444" i="9" s="1"/>
  <c r="AJ1443" i="9"/>
  <c r="AK1443" i="9" s="1"/>
  <c r="S1443" i="9"/>
  <c r="U1443" i="9" s="1"/>
  <c r="D4317" i="9"/>
  <c r="W4316" i="9"/>
  <c r="M1447" i="8"/>
  <c r="AD1447" i="8" s="1"/>
  <c r="P1449" i="8"/>
  <c r="AG1449" i="8" s="1"/>
  <c r="M1447" i="6"/>
  <c r="AD1447" i="6" s="1"/>
  <c r="P1449" i="6"/>
  <c r="AG1449" i="6" s="1"/>
  <c r="V1443" i="6"/>
  <c r="E1443" i="6"/>
  <c r="G1443" i="6" s="1"/>
  <c r="J1445" i="6"/>
  <c r="AA1445" i="6" s="1"/>
  <c r="J1445" i="8"/>
  <c r="AA1445" i="8" s="1"/>
  <c r="D4317" i="8"/>
  <c r="W4316" i="8"/>
  <c r="D4312" i="6"/>
  <c r="W4311" i="6"/>
  <c r="E1441" i="4"/>
  <c r="G1441" i="4" s="1"/>
  <c r="J1443" i="4"/>
  <c r="AA1443" i="4" s="1"/>
  <c r="D4308" i="4"/>
  <c r="W4307" i="4"/>
  <c r="R1444" i="6" l="1"/>
  <c r="AI1444" i="6" s="1"/>
  <c r="X1443" i="6"/>
  <c r="R1442" i="4"/>
  <c r="AI1442" i="4" s="1"/>
  <c r="X1441" i="4"/>
  <c r="AJ1441" i="4" s="1"/>
  <c r="AK1441" i="4" s="1"/>
  <c r="T1444" i="9"/>
  <c r="I1445" i="9"/>
  <c r="Z1445" i="9" s="1"/>
  <c r="D4318" i="9"/>
  <c r="W4317" i="9"/>
  <c r="Q1450" i="8"/>
  <c r="AH1450" i="8" s="1"/>
  <c r="N1448" i="8"/>
  <c r="AE1448" i="8" s="1"/>
  <c r="Q1450" i="6"/>
  <c r="AH1450" i="6" s="1"/>
  <c r="N1448" i="6"/>
  <c r="AE1448" i="6" s="1"/>
  <c r="K1446" i="8"/>
  <c r="AB1446" i="8" s="1"/>
  <c r="K1446" i="6"/>
  <c r="AB1446" i="6" s="1"/>
  <c r="AJ1443" i="6"/>
  <c r="AK1443" i="6" s="1"/>
  <c r="S1443" i="6"/>
  <c r="U1443" i="6" s="1"/>
  <c r="H1444" i="6"/>
  <c r="Y1444" i="6" s="1"/>
  <c r="D4318" i="8"/>
  <c r="W4317" i="8"/>
  <c r="D4313" i="6"/>
  <c r="W4312" i="6"/>
  <c r="K1444" i="4"/>
  <c r="AB1444" i="4" s="1"/>
  <c r="H1442" i="4"/>
  <c r="Y1442" i="4" s="1"/>
  <c r="S1441" i="4"/>
  <c r="U1441" i="4" s="1"/>
  <c r="D4309" i="4"/>
  <c r="W4308" i="4"/>
  <c r="F1447" i="9"/>
  <c r="V1444" i="9" l="1"/>
  <c r="E1444" i="9"/>
  <c r="G1444" i="9" s="1"/>
  <c r="X1444" i="9" s="1"/>
  <c r="D4319" i="9"/>
  <c r="W4318" i="9"/>
  <c r="O1449" i="8"/>
  <c r="AF1449" i="8" s="1"/>
  <c r="O1449" i="6"/>
  <c r="AF1449" i="6" s="1"/>
  <c r="L1447" i="6"/>
  <c r="AC1447" i="6" s="1"/>
  <c r="L1447" i="8"/>
  <c r="AC1447" i="8" s="1"/>
  <c r="I1445" i="6"/>
  <c r="Z1445" i="6" s="1"/>
  <c r="T1444" i="6"/>
  <c r="D4319" i="8"/>
  <c r="W4318" i="8"/>
  <c r="D4314" i="6"/>
  <c r="W4313" i="6"/>
  <c r="I1443" i="4"/>
  <c r="Z1443" i="4" s="1"/>
  <c r="T1442" i="4"/>
  <c r="V1442" i="4" s="1"/>
  <c r="L1445" i="4"/>
  <c r="AC1445" i="4" s="1"/>
  <c r="D4310" i="4"/>
  <c r="W4309" i="4"/>
  <c r="F1447" i="6"/>
  <c r="F1442" i="4"/>
  <c r="S1444" i="9" l="1"/>
  <c r="U1444" i="9" s="1"/>
  <c r="AJ1444" i="9"/>
  <c r="AK1444" i="9" s="1"/>
  <c r="H1445" i="9"/>
  <c r="Y1445" i="9" s="1"/>
  <c r="R1445" i="9"/>
  <c r="AI1445" i="9" s="1"/>
  <c r="D4320" i="9"/>
  <c r="W4319" i="9"/>
  <c r="P1450" i="8"/>
  <c r="AG1450" i="8" s="1"/>
  <c r="M1448" i="8"/>
  <c r="AD1448" i="8" s="1"/>
  <c r="M1448" i="6"/>
  <c r="AD1448" i="6" s="1"/>
  <c r="P1450" i="6"/>
  <c r="AG1450" i="6" s="1"/>
  <c r="J1446" i="8"/>
  <c r="AA1446" i="8" s="1"/>
  <c r="E1444" i="6"/>
  <c r="G1444" i="6" s="1"/>
  <c r="V1444" i="6"/>
  <c r="J1446" i="6"/>
  <c r="AA1446" i="6" s="1"/>
  <c r="D4320" i="8"/>
  <c r="W4319" i="8"/>
  <c r="D4315" i="6"/>
  <c r="W4314" i="6"/>
  <c r="E1442" i="4"/>
  <c r="G1442" i="4" s="1"/>
  <c r="J1444" i="4"/>
  <c r="AA1444" i="4" s="1"/>
  <c r="D4311" i="4"/>
  <c r="W4310" i="4"/>
  <c r="R1445" i="6" l="1"/>
  <c r="AI1445" i="6" s="1"/>
  <c r="X1444" i="6"/>
  <c r="R1443" i="4"/>
  <c r="AI1443" i="4" s="1"/>
  <c r="X1442" i="4"/>
  <c r="AJ1442" i="4" s="1"/>
  <c r="AK1442" i="4" s="1"/>
  <c r="I1446" i="9"/>
  <c r="Z1446" i="9" s="1"/>
  <c r="T1445" i="9"/>
  <c r="W4320" i="9"/>
  <c r="D4321" i="9"/>
  <c r="N1449" i="8"/>
  <c r="AE1449" i="8" s="1"/>
  <c r="Q1451" i="8"/>
  <c r="AH1451" i="8" s="1"/>
  <c r="Q1451" i="6"/>
  <c r="AH1451" i="6" s="1"/>
  <c r="N1449" i="6"/>
  <c r="AE1449" i="6" s="1"/>
  <c r="K1447" i="6"/>
  <c r="AB1447" i="6" s="1"/>
  <c r="S1444" i="6"/>
  <c r="U1444" i="6" s="1"/>
  <c r="AJ1444" i="6"/>
  <c r="AK1444" i="6" s="1"/>
  <c r="H1445" i="6"/>
  <c r="Y1445" i="6" s="1"/>
  <c r="K1447" i="8"/>
  <c r="AB1447" i="8" s="1"/>
  <c r="D4321" i="8"/>
  <c r="W4320" i="8"/>
  <c r="D4316" i="6"/>
  <c r="W4315" i="6"/>
  <c r="K1445" i="4"/>
  <c r="AB1445" i="4" s="1"/>
  <c r="H1443" i="4"/>
  <c r="Y1443" i="4" s="1"/>
  <c r="S1442" i="4"/>
  <c r="U1442" i="4" s="1"/>
  <c r="D4312" i="4"/>
  <c r="W4311" i="4"/>
  <c r="F1448" i="9"/>
  <c r="V1445" i="9" l="1"/>
  <c r="E1445" i="9"/>
  <c r="G1445" i="9" s="1"/>
  <c r="X1445" i="9" s="1"/>
  <c r="D4322" i="9"/>
  <c r="W4321" i="9"/>
  <c r="O1450" i="8"/>
  <c r="AF1450" i="8" s="1"/>
  <c r="O1450" i="6"/>
  <c r="AF1450" i="6" s="1"/>
  <c r="L1448" i="6"/>
  <c r="AC1448" i="6" s="1"/>
  <c r="L1448" i="8"/>
  <c r="AC1448" i="8" s="1"/>
  <c r="T1445" i="6"/>
  <c r="I1446" i="6"/>
  <c r="Z1446" i="6" s="1"/>
  <c r="D4322" i="8"/>
  <c r="W4321" i="8"/>
  <c r="D4317" i="6"/>
  <c r="W4316" i="6"/>
  <c r="T1443" i="4"/>
  <c r="V1443" i="4" s="1"/>
  <c r="I1444" i="4"/>
  <c r="Z1444" i="4" s="1"/>
  <c r="L1446" i="4"/>
  <c r="AC1446" i="4" s="1"/>
  <c r="D4313" i="4"/>
  <c r="W4312" i="4"/>
  <c r="F1443" i="4"/>
  <c r="F1448" i="6"/>
  <c r="H1446" i="9" l="1"/>
  <c r="Y1446" i="9" s="1"/>
  <c r="AJ1445" i="9"/>
  <c r="AK1445" i="9" s="1"/>
  <c r="S1445" i="9"/>
  <c r="U1445" i="9" s="1"/>
  <c r="R1446" i="9"/>
  <c r="AI1446" i="9" s="1"/>
  <c r="D4323" i="9"/>
  <c r="W4322" i="9"/>
  <c r="M1449" i="8"/>
  <c r="AD1449" i="8" s="1"/>
  <c r="P1451" i="8"/>
  <c r="AG1451" i="8" s="1"/>
  <c r="M1449" i="6"/>
  <c r="AD1449" i="6" s="1"/>
  <c r="P1451" i="6"/>
  <c r="AG1451" i="6" s="1"/>
  <c r="J1447" i="6"/>
  <c r="AA1447" i="6" s="1"/>
  <c r="V1445" i="6"/>
  <c r="E1445" i="6"/>
  <c r="G1445" i="6" s="1"/>
  <c r="J1447" i="8"/>
  <c r="AA1447" i="8" s="1"/>
  <c r="D4323" i="8"/>
  <c r="W4322" i="8"/>
  <c r="D4318" i="6"/>
  <c r="W4317" i="6"/>
  <c r="J1445" i="4"/>
  <c r="AA1445" i="4" s="1"/>
  <c r="E1443" i="4"/>
  <c r="G1443" i="4" s="1"/>
  <c r="D4314" i="4"/>
  <c r="W4313" i="4"/>
  <c r="R1446" i="6" l="1"/>
  <c r="AI1446" i="6" s="1"/>
  <c r="X1445" i="6"/>
  <c r="R1444" i="4"/>
  <c r="AI1444" i="4" s="1"/>
  <c r="X1443" i="4"/>
  <c r="AJ1443" i="4" s="1"/>
  <c r="AK1443" i="4" s="1"/>
  <c r="I1447" i="9"/>
  <c r="Z1447" i="9" s="1"/>
  <c r="T1446" i="9"/>
  <c r="D4324" i="9"/>
  <c r="W4323" i="9"/>
  <c r="Q1452" i="8"/>
  <c r="AH1452" i="8" s="1"/>
  <c r="N1450" i="8"/>
  <c r="AE1450" i="8" s="1"/>
  <c r="Q1452" i="6"/>
  <c r="AH1452" i="6" s="1"/>
  <c r="N1450" i="6"/>
  <c r="AE1450" i="6" s="1"/>
  <c r="K1448" i="8"/>
  <c r="AB1448" i="8" s="1"/>
  <c r="H1446" i="6"/>
  <c r="Y1446" i="6" s="1"/>
  <c r="S1445" i="6"/>
  <c r="U1445" i="6" s="1"/>
  <c r="AJ1445" i="6"/>
  <c r="AK1445" i="6" s="1"/>
  <c r="K1448" i="6"/>
  <c r="AB1448" i="6" s="1"/>
  <c r="D4324" i="8"/>
  <c r="W4323" i="8"/>
  <c r="D4319" i="6"/>
  <c r="W4318" i="6"/>
  <c r="H1444" i="4"/>
  <c r="Y1444" i="4" s="1"/>
  <c r="S1443" i="4"/>
  <c r="U1443" i="4" s="1"/>
  <c r="K1446" i="4"/>
  <c r="AB1446" i="4" s="1"/>
  <c r="D4315" i="4"/>
  <c r="W4314" i="4"/>
  <c r="F1449" i="9"/>
  <c r="V1446" i="9" l="1"/>
  <c r="E1446" i="9"/>
  <c r="G1446" i="9" s="1"/>
  <c r="X1446" i="9" s="1"/>
  <c r="D4325" i="9"/>
  <c r="W4324" i="9"/>
  <c r="O1451" i="8"/>
  <c r="AF1451" i="8" s="1"/>
  <c r="O1451" i="6"/>
  <c r="AF1451" i="6" s="1"/>
  <c r="L1449" i="6"/>
  <c r="AC1449" i="6" s="1"/>
  <c r="T1446" i="6"/>
  <c r="I1447" i="6"/>
  <c r="Z1447" i="6" s="1"/>
  <c r="L1449" i="8"/>
  <c r="AC1449" i="8" s="1"/>
  <c r="D4325" i="8"/>
  <c r="W4324" i="8"/>
  <c r="D4320" i="6"/>
  <c r="W4319" i="6"/>
  <c r="L1447" i="4"/>
  <c r="AC1447" i="4" s="1"/>
  <c r="I1445" i="4"/>
  <c r="Z1445" i="4" s="1"/>
  <c r="T1444" i="4"/>
  <c r="V1444" i="4" s="1"/>
  <c r="D4316" i="4"/>
  <c r="W4315" i="4"/>
  <c r="F1449" i="6"/>
  <c r="F1444" i="4"/>
  <c r="S1446" i="9" l="1"/>
  <c r="U1446" i="9" s="1"/>
  <c r="AJ1446" i="9"/>
  <c r="AK1446" i="9" s="1"/>
  <c r="H1447" i="9"/>
  <c r="Y1447" i="9" s="1"/>
  <c r="R1447" i="9"/>
  <c r="AI1447" i="9" s="1"/>
  <c r="D4326" i="9"/>
  <c r="W4325" i="9"/>
  <c r="M1450" i="8"/>
  <c r="AD1450" i="8" s="1"/>
  <c r="P1452" i="8"/>
  <c r="AG1452" i="8" s="1"/>
  <c r="M1450" i="6"/>
  <c r="AD1450" i="6" s="1"/>
  <c r="P1452" i="6"/>
  <c r="AG1452" i="6" s="1"/>
  <c r="J1448" i="8"/>
  <c r="AA1448" i="8" s="1"/>
  <c r="J1448" i="6"/>
  <c r="AA1448" i="6" s="1"/>
  <c r="V1446" i="6"/>
  <c r="E1446" i="6"/>
  <c r="G1446" i="6" s="1"/>
  <c r="D4326" i="8"/>
  <c r="W4325" i="8"/>
  <c r="D4321" i="6"/>
  <c r="W4320" i="6"/>
  <c r="E1444" i="4"/>
  <c r="G1444" i="4" s="1"/>
  <c r="J1446" i="4"/>
  <c r="AA1446" i="4" s="1"/>
  <c r="D4317" i="4"/>
  <c r="W4316" i="4"/>
  <c r="R1447" i="6" l="1"/>
  <c r="AI1447" i="6" s="1"/>
  <c r="X1446" i="6"/>
  <c r="R1445" i="4"/>
  <c r="AI1445" i="4" s="1"/>
  <c r="X1444" i="4"/>
  <c r="AJ1444" i="4" s="1"/>
  <c r="AK1444" i="4" s="1"/>
  <c r="I1448" i="9"/>
  <c r="Z1448" i="9" s="1"/>
  <c r="T1447" i="9"/>
  <c r="D4327" i="9"/>
  <c r="W4326" i="9"/>
  <c r="Q1453" i="8"/>
  <c r="AH1453" i="8" s="1"/>
  <c r="N1451" i="8"/>
  <c r="AE1451" i="8" s="1"/>
  <c r="Q1453" i="6"/>
  <c r="AH1453" i="6" s="1"/>
  <c r="N1451" i="6"/>
  <c r="AE1451" i="6" s="1"/>
  <c r="AJ1446" i="6"/>
  <c r="AK1446" i="6" s="1"/>
  <c r="S1446" i="6"/>
  <c r="U1446" i="6" s="1"/>
  <c r="H1447" i="6"/>
  <c r="Y1447" i="6" s="1"/>
  <c r="K1449" i="6"/>
  <c r="AB1449" i="6" s="1"/>
  <c r="K1449" i="8"/>
  <c r="AB1449" i="8" s="1"/>
  <c r="D4327" i="8"/>
  <c r="W4326" i="8"/>
  <c r="D4322" i="6"/>
  <c r="W4321" i="6"/>
  <c r="K1447" i="4"/>
  <c r="AB1447" i="4" s="1"/>
  <c r="S1444" i="4"/>
  <c r="U1444" i="4" s="1"/>
  <c r="H1445" i="4"/>
  <c r="Y1445" i="4" s="1"/>
  <c r="D4318" i="4"/>
  <c r="W4317" i="4"/>
  <c r="F1450" i="9"/>
  <c r="V1447" i="9" l="1"/>
  <c r="E1447" i="9"/>
  <c r="G1447" i="9" s="1"/>
  <c r="X1447" i="9" s="1"/>
  <c r="D4328" i="9"/>
  <c r="W4327" i="9"/>
  <c r="O1452" i="8"/>
  <c r="AF1452" i="8" s="1"/>
  <c r="O1452" i="6"/>
  <c r="AF1452" i="6" s="1"/>
  <c r="L1450" i="6"/>
  <c r="AC1450" i="6" s="1"/>
  <c r="L1450" i="8"/>
  <c r="AC1450" i="8" s="1"/>
  <c r="I1448" i="6"/>
  <c r="Z1448" i="6" s="1"/>
  <c r="T1447" i="6"/>
  <c r="D4328" i="8"/>
  <c r="W4327" i="8"/>
  <c r="D4323" i="6"/>
  <c r="W4322" i="6"/>
  <c r="T1445" i="4"/>
  <c r="V1445" i="4" s="1"/>
  <c r="I1446" i="4"/>
  <c r="Z1446" i="4" s="1"/>
  <c r="L1448" i="4"/>
  <c r="AC1448" i="4" s="1"/>
  <c r="D4319" i="4"/>
  <c r="W4318" i="4"/>
  <c r="F1445" i="4"/>
  <c r="F1450" i="6"/>
  <c r="H1448" i="9" l="1"/>
  <c r="Y1448" i="9" s="1"/>
  <c r="R1448" i="9"/>
  <c r="AI1448" i="9" s="1"/>
  <c r="AJ1447" i="9"/>
  <c r="AK1447" i="9" s="1"/>
  <c r="S1447" i="9"/>
  <c r="U1447" i="9" s="1"/>
  <c r="D4329" i="9"/>
  <c r="W4328" i="9"/>
  <c r="P1453" i="8"/>
  <c r="AG1453" i="8" s="1"/>
  <c r="M1451" i="8"/>
  <c r="AD1451" i="8" s="1"/>
  <c r="M1451" i="6"/>
  <c r="AD1451" i="6" s="1"/>
  <c r="P1453" i="6"/>
  <c r="AG1453" i="6" s="1"/>
  <c r="V1447" i="6"/>
  <c r="E1447" i="6"/>
  <c r="G1447" i="6" s="1"/>
  <c r="J1449" i="6"/>
  <c r="AA1449" i="6" s="1"/>
  <c r="J1449" i="8"/>
  <c r="AA1449" i="8" s="1"/>
  <c r="D4329" i="8"/>
  <c r="W4328" i="8"/>
  <c r="D4324" i="6"/>
  <c r="W4323" i="6"/>
  <c r="J1447" i="4"/>
  <c r="AA1447" i="4" s="1"/>
  <c r="E1445" i="4"/>
  <c r="G1445" i="4" s="1"/>
  <c r="D4320" i="4"/>
  <c r="W4319" i="4"/>
  <c r="R1448" i="6" l="1"/>
  <c r="AI1448" i="6" s="1"/>
  <c r="X1447" i="6"/>
  <c r="R1446" i="4"/>
  <c r="AI1446" i="4" s="1"/>
  <c r="X1445" i="4"/>
  <c r="AJ1445" i="4" s="1"/>
  <c r="AK1445" i="4" s="1"/>
  <c r="I1449" i="9"/>
  <c r="Z1449" i="9" s="1"/>
  <c r="T1448" i="9"/>
  <c r="D4330" i="9"/>
  <c r="W4329" i="9"/>
  <c r="N1452" i="8"/>
  <c r="AE1452" i="8" s="1"/>
  <c r="Q1454" i="8"/>
  <c r="AH1454" i="8" s="1"/>
  <c r="Q1454" i="6"/>
  <c r="AH1454" i="6" s="1"/>
  <c r="N1452" i="6"/>
  <c r="AE1452" i="6" s="1"/>
  <c r="K1450" i="8"/>
  <c r="AB1450" i="8" s="1"/>
  <c r="K1450" i="6"/>
  <c r="AB1450" i="6" s="1"/>
  <c r="S1447" i="6"/>
  <c r="U1447" i="6" s="1"/>
  <c r="AJ1447" i="6"/>
  <c r="AK1447" i="6" s="1"/>
  <c r="H1448" i="6"/>
  <c r="Y1448" i="6" s="1"/>
  <c r="D4330" i="8"/>
  <c r="W4329" i="8"/>
  <c r="D4325" i="6"/>
  <c r="W4324" i="6"/>
  <c r="S1445" i="4"/>
  <c r="U1445" i="4" s="1"/>
  <c r="H1446" i="4"/>
  <c r="Y1446" i="4" s="1"/>
  <c r="K1448" i="4"/>
  <c r="AB1448" i="4" s="1"/>
  <c r="D4321" i="4"/>
  <c r="W4320" i="4"/>
  <c r="F1451" i="9"/>
  <c r="V1448" i="9" l="1"/>
  <c r="E1448" i="9"/>
  <c r="G1448" i="9" s="1"/>
  <c r="X1448" i="9" s="1"/>
  <c r="D4331" i="9"/>
  <c r="W4330" i="9"/>
  <c r="O1453" i="8"/>
  <c r="AF1453" i="8" s="1"/>
  <c r="O1453" i="6"/>
  <c r="AF1453" i="6" s="1"/>
  <c r="T1448" i="6"/>
  <c r="I1449" i="6"/>
  <c r="Z1449" i="6" s="1"/>
  <c r="L1451" i="6"/>
  <c r="AC1451" i="6" s="1"/>
  <c r="L1451" i="8"/>
  <c r="AC1451" i="8" s="1"/>
  <c r="D4331" i="8"/>
  <c r="W4330" i="8"/>
  <c r="D4326" i="6"/>
  <c r="W4325" i="6"/>
  <c r="L1449" i="4"/>
  <c r="AC1449" i="4" s="1"/>
  <c r="T1446" i="4"/>
  <c r="V1446" i="4" s="1"/>
  <c r="I1447" i="4"/>
  <c r="Z1447" i="4" s="1"/>
  <c r="D4322" i="4"/>
  <c r="W4321" i="4"/>
  <c r="F1451" i="6"/>
  <c r="F1446" i="4"/>
  <c r="S1448" i="9" l="1"/>
  <c r="U1448" i="9" s="1"/>
  <c r="AJ1448" i="9"/>
  <c r="AK1448" i="9" s="1"/>
  <c r="H1449" i="9"/>
  <c r="Y1449" i="9" s="1"/>
  <c r="R1449" i="9"/>
  <c r="AI1449" i="9" s="1"/>
  <c r="D4332" i="9"/>
  <c r="W4331" i="9"/>
  <c r="M1452" i="8"/>
  <c r="AD1452" i="8" s="1"/>
  <c r="P1454" i="8"/>
  <c r="AG1454" i="8" s="1"/>
  <c r="M1452" i="6"/>
  <c r="AD1452" i="6" s="1"/>
  <c r="P1454" i="6"/>
  <c r="AG1454" i="6" s="1"/>
  <c r="J1450" i="8"/>
  <c r="AA1450" i="8" s="1"/>
  <c r="J1450" i="6"/>
  <c r="AA1450" i="6" s="1"/>
  <c r="V1448" i="6"/>
  <c r="E1448" i="6"/>
  <c r="G1448" i="6" s="1"/>
  <c r="D4332" i="8"/>
  <c r="W4331" i="8"/>
  <c r="D4327" i="6"/>
  <c r="W4326" i="6"/>
  <c r="J1448" i="4"/>
  <c r="AA1448" i="4" s="1"/>
  <c r="E1446" i="4"/>
  <c r="G1446" i="4" s="1"/>
  <c r="D4323" i="4"/>
  <c r="W4322" i="4"/>
  <c r="R1449" i="6" l="1"/>
  <c r="AI1449" i="6" s="1"/>
  <c r="X1448" i="6"/>
  <c r="R1447" i="4"/>
  <c r="AI1447" i="4" s="1"/>
  <c r="X1446" i="4"/>
  <c r="AJ1446" i="4" s="1"/>
  <c r="AK1446" i="4" s="1"/>
  <c r="I1450" i="9"/>
  <c r="Z1450" i="9" s="1"/>
  <c r="T1449" i="9"/>
  <c r="D4333" i="9"/>
  <c r="W4332" i="9"/>
  <c r="Q1455" i="8"/>
  <c r="AH1455" i="8" s="1"/>
  <c r="N1453" i="8"/>
  <c r="AE1453" i="8" s="1"/>
  <c r="Q1455" i="6"/>
  <c r="AH1455" i="6" s="1"/>
  <c r="N1453" i="6"/>
  <c r="AE1453" i="6" s="1"/>
  <c r="S1448" i="6"/>
  <c r="U1448" i="6" s="1"/>
  <c r="AJ1448" i="6"/>
  <c r="AK1448" i="6" s="1"/>
  <c r="H1449" i="6"/>
  <c r="Y1449" i="6" s="1"/>
  <c r="K1451" i="6"/>
  <c r="AB1451" i="6" s="1"/>
  <c r="K1451" i="8"/>
  <c r="AB1451" i="8" s="1"/>
  <c r="D4333" i="8"/>
  <c r="W4332" i="8"/>
  <c r="D4328" i="6"/>
  <c r="W4327" i="6"/>
  <c r="H1447" i="4"/>
  <c r="Y1447" i="4" s="1"/>
  <c r="S1446" i="4"/>
  <c r="U1446" i="4" s="1"/>
  <c r="K1449" i="4"/>
  <c r="AB1449" i="4" s="1"/>
  <c r="D4324" i="4"/>
  <c r="W4323" i="4"/>
  <c r="F1452" i="9"/>
  <c r="V1449" i="9" l="1"/>
  <c r="E1449" i="9"/>
  <c r="G1449" i="9" s="1"/>
  <c r="X1449" i="9" s="1"/>
  <c r="D4334" i="9"/>
  <c r="W4333" i="9"/>
  <c r="O1454" i="8"/>
  <c r="AF1454" i="8" s="1"/>
  <c r="O1454" i="6"/>
  <c r="AF1454" i="6" s="1"/>
  <c r="L1452" i="8"/>
  <c r="AC1452" i="8" s="1"/>
  <c r="L1452" i="6"/>
  <c r="AC1452" i="6" s="1"/>
  <c r="I1450" i="6"/>
  <c r="Z1450" i="6" s="1"/>
  <c r="T1449" i="6"/>
  <c r="D4334" i="8"/>
  <c r="W4333" i="8"/>
  <c r="D4329" i="6"/>
  <c r="W4328" i="6"/>
  <c r="L1450" i="4"/>
  <c r="AC1450" i="4" s="1"/>
  <c r="I1448" i="4"/>
  <c r="Z1448" i="4" s="1"/>
  <c r="T1447" i="4"/>
  <c r="V1447" i="4" s="1"/>
  <c r="D4325" i="4"/>
  <c r="W4324" i="4"/>
  <c r="F1452" i="6"/>
  <c r="F1447" i="4"/>
  <c r="H1450" i="9" l="1"/>
  <c r="Y1450" i="9" s="1"/>
  <c r="AJ1449" i="9"/>
  <c r="AK1449" i="9" s="1"/>
  <c r="R1450" i="9"/>
  <c r="AI1450" i="9" s="1"/>
  <c r="S1449" i="9"/>
  <c r="U1449" i="9" s="1"/>
  <c r="D4335" i="9"/>
  <c r="W4334" i="9"/>
  <c r="M1453" i="8"/>
  <c r="AD1453" i="8" s="1"/>
  <c r="P1455" i="8"/>
  <c r="AG1455" i="8" s="1"/>
  <c r="M1453" i="6"/>
  <c r="AD1453" i="6" s="1"/>
  <c r="P1455" i="6"/>
  <c r="AG1455" i="6" s="1"/>
  <c r="J1451" i="8"/>
  <c r="AA1451" i="8" s="1"/>
  <c r="V1449" i="6"/>
  <c r="E1449" i="6"/>
  <c r="G1449" i="6" s="1"/>
  <c r="J1451" i="6"/>
  <c r="AA1451" i="6" s="1"/>
  <c r="D4335" i="8"/>
  <c r="W4334" i="8"/>
  <c r="D4330" i="6"/>
  <c r="W4329" i="6"/>
  <c r="E1447" i="4"/>
  <c r="G1447" i="4" s="1"/>
  <c r="J1449" i="4"/>
  <c r="AA1449" i="4" s="1"/>
  <c r="D4326" i="4"/>
  <c r="W4325" i="4"/>
  <c r="R1450" i="6" l="1"/>
  <c r="AI1450" i="6" s="1"/>
  <c r="X1449" i="6"/>
  <c r="R1448" i="4"/>
  <c r="AI1448" i="4" s="1"/>
  <c r="X1447" i="4"/>
  <c r="AJ1447" i="4" s="1"/>
  <c r="AK1447" i="4" s="1"/>
  <c r="I1451" i="9"/>
  <c r="Z1451" i="9" s="1"/>
  <c r="T1450" i="9"/>
  <c r="D4336" i="9"/>
  <c r="W4335" i="9"/>
  <c r="Q1456" i="8"/>
  <c r="AH1456" i="8" s="1"/>
  <c r="N1454" i="8"/>
  <c r="AE1454" i="8" s="1"/>
  <c r="Q1456" i="6"/>
  <c r="AH1456" i="6" s="1"/>
  <c r="N1454" i="6"/>
  <c r="AE1454" i="6" s="1"/>
  <c r="K1452" i="6"/>
  <c r="AB1452" i="6" s="1"/>
  <c r="AJ1449" i="6"/>
  <c r="AK1449" i="6" s="1"/>
  <c r="H1450" i="6"/>
  <c r="Y1450" i="6" s="1"/>
  <c r="S1449" i="6"/>
  <c r="U1449" i="6" s="1"/>
  <c r="K1452" i="8"/>
  <c r="AB1452" i="8" s="1"/>
  <c r="D4336" i="8"/>
  <c r="W4335" i="8"/>
  <c r="D4331" i="6"/>
  <c r="W4330" i="6"/>
  <c r="K1450" i="4"/>
  <c r="AB1450" i="4" s="1"/>
  <c r="H1448" i="4"/>
  <c r="Y1448" i="4" s="1"/>
  <c r="S1447" i="4"/>
  <c r="U1447" i="4" s="1"/>
  <c r="D4327" i="4"/>
  <c r="W4326" i="4"/>
  <c r="F1453" i="9"/>
  <c r="V1450" i="9" l="1"/>
  <c r="E1450" i="9"/>
  <c r="G1450" i="9" s="1"/>
  <c r="X1450" i="9" s="1"/>
  <c r="D4337" i="9"/>
  <c r="W4336" i="9"/>
  <c r="O1455" i="8"/>
  <c r="AF1455" i="8" s="1"/>
  <c r="O1455" i="6"/>
  <c r="AF1455" i="6" s="1"/>
  <c r="I1451" i="6"/>
  <c r="Z1451" i="6" s="1"/>
  <c r="T1450" i="6"/>
  <c r="L1453" i="6"/>
  <c r="AC1453" i="6" s="1"/>
  <c r="L1453" i="8"/>
  <c r="AC1453" i="8" s="1"/>
  <c r="D4337" i="8"/>
  <c r="W4336" i="8"/>
  <c r="D4332" i="6"/>
  <c r="W4331" i="6"/>
  <c r="I1449" i="4"/>
  <c r="Z1449" i="4" s="1"/>
  <c r="T1448" i="4"/>
  <c r="V1448" i="4" s="1"/>
  <c r="L1451" i="4"/>
  <c r="AC1451" i="4" s="1"/>
  <c r="D4328" i="4"/>
  <c r="W4327" i="4"/>
  <c r="F1453" i="6"/>
  <c r="F1448" i="4"/>
  <c r="AJ1450" i="9" l="1"/>
  <c r="AK1450" i="9" s="1"/>
  <c r="S1450" i="9"/>
  <c r="U1450" i="9" s="1"/>
  <c r="R1451" i="9"/>
  <c r="AI1451" i="9" s="1"/>
  <c r="H1451" i="9"/>
  <c r="Y1451" i="9" s="1"/>
  <c r="D4338" i="9"/>
  <c r="W4337" i="9"/>
  <c r="M1454" i="8"/>
  <c r="AD1454" i="8" s="1"/>
  <c r="P1456" i="8"/>
  <c r="AG1456" i="8" s="1"/>
  <c r="M1454" i="6"/>
  <c r="AD1454" i="6" s="1"/>
  <c r="P1456" i="6"/>
  <c r="AG1456" i="6" s="1"/>
  <c r="E1450" i="6"/>
  <c r="G1450" i="6" s="1"/>
  <c r="V1450" i="6"/>
  <c r="J1452" i="6"/>
  <c r="AA1452" i="6" s="1"/>
  <c r="J1452" i="8"/>
  <c r="AA1452" i="8" s="1"/>
  <c r="D4338" i="8"/>
  <c r="W4337" i="8"/>
  <c r="D4333" i="6"/>
  <c r="W4332" i="6"/>
  <c r="E1448" i="4"/>
  <c r="G1448" i="4" s="1"/>
  <c r="J1450" i="4"/>
  <c r="AA1450" i="4" s="1"/>
  <c r="D4329" i="4"/>
  <c r="W4328" i="4"/>
  <c r="R1451" i="6" l="1"/>
  <c r="AI1451" i="6" s="1"/>
  <c r="X1450" i="6"/>
  <c r="AJ1450" i="6" s="1"/>
  <c r="AK1450" i="6" s="1"/>
  <c r="R1449" i="4"/>
  <c r="AI1449" i="4" s="1"/>
  <c r="X1448" i="4"/>
  <c r="AJ1448" i="4" s="1"/>
  <c r="AK1448" i="4" s="1"/>
  <c r="T1451" i="9"/>
  <c r="I1452" i="9"/>
  <c r="Z1452" i="9" s="1"/>
  <c r="D4339" i="9"/>
  <c r="W4338" i="9"/>
  <c r="Q1457" i="8"/>
  <c r="AH1457" i="8" s="1"/>
  <c r="N1455" i="8"/>
  <c r="AE1455" i="8" s="1"/>
  <c r="Q1457" i="6"/>
  <c r="AH1457" i="6" s="1"/>
  <c r="N1455" i="6"/>
  <c r="AE1455" i="6" s="1"/>
  <c r="K1453" i="8"/>
  <c r="AB1453" i="8" s="1"/>
  <c r="K1453" i="6"/>
  <c r="AB1453" i="6" s="1"/>
  <c r="H1451" i="6"/>
  <c r="Y1451" i="6" s="1"/>
  <c r="S1450" i="6"/>
  <c r="U1450" i="6" s="1"/>
  <c r="D4339" i="8"/>
  <c r="W4338" i="8"/>
  <c r="D4334" i="6"/>
  <c r="W4333" i="6"/>
  <c r="K1451" i="4"/>
  <c r="AB1451" i="4" s="1"/>
  <c r="S1448" i="4"/>
  <c r="U1448" i="4" s="1"/>
  <c r="H1449" i="4"/>
  <c r="Y1449" i="4" s="1"/>
  <c r="D4330" i="4"/>
  <c r="W4329" i="4"/>
  <c r="F1454" i="9"/>
  <c r="V1451" i="9" l="1"/>
  <c r="E1451" i="9"/>
  <c r="G1451" i="9" s="1"/>
  <c r="X1451" i="9" s="1"/>
  <c r="D4340" i="9"/>
  <c r="W4339" i="9"/>
  <c r="O1456" i="8"/>
  <c r="AF1456" i="8" s="1"/>
  <c r="O1456" i="6"/>
  <c r="AF1456" i="6" s="1"/>
  <c r="L1454" i="6"/>
  <c r="AC1454" i="6" s="1"/>
  <c r="I1452" i="6"/>
  <c r="Z1452" i="6" s="1"/>
  <c r="T1451" i="6"/>
  <c r="L1454" i="8"/>
  <c r="AC1454" i="8" s="1"/>
  <c r="D4340" i="8"/>
  <c r="W4339" i="8"/>
  <c r="D4335" i="6"/>
  <c r="W4334" i="6"/>
  <c r="T1449" i="4"/>
  <c r="V1449" i="4" s="1"/>
  <c r="I1450" i="4"/>
  <c r="Z1450" i="4" s="1"/>
  <c r="L1452" i="4"/>
  <c r="AC1452" i="4" s="1"/>
  <c r="D4331" i="4"/>
  <c r="W4330" i="4"/>
  <c r="F1454" i="6"/>
  <c r="F1449" i="4"/>
  <c r="H1452" i="9" l="1"/>
  <c r="Y1452" i="9" s="1"/>
  <c r="AJ1451" i="9"/>
  <c r="AK1451" i="9" s="1"/>
  <c r="R1452" i="9"/>
  <c r="AI1452" i="9" s="1"/>
  <c r="S1451" i="9"/>
  <c r="U1451" i="9" s="1"/>
  <c r="D4341" i="9"/>
  <c r="W4340" i="9"/>
  <c r="M1455" i="8"/>
  <c r="AD1455" i="8" s="1"/>
  <c r="P1457" i="8"/>
  <c r="AG1457" i="8" s="1"/>
  <c r="M1455" i="6"/>
  <c r="AD1455" i="6" s="1"/>
  <c r="P1457" i="6"/>
  <c r="AG1457" i="6" s="1"/>
  <c r="E1451" i="6"/>
  <c r="G1451" i="6" s="1"/>
  <c r="V1451" i="6"/>
  <c r="J1453" i="6"/>
  <c r="AA1453" i="6" s="1"/>
  <c r="J1453" i="8"/>
  <c r="AA1453" i="8" s="1"/>
  <c r="D4341" i="8"/>
  <c r="W4340" i="8"/>
  <c r="D4336" i="6"/>
  <c r="W4335" i="6"/>
  <c r="J1451" i="4"/>
  <c r="AA1451" i="4" s="1"/>
  <c r="E1449" i="4"/>
  <c r="G1449" i="4" s="1"/>
  <c r="D4332" i="4"/>
  <c r="W4331" i="4"/>
  <c r="R1452" i="6" l="1"/>
  <c r="AI1452" i="6" s="1"/>
  <c r="X1451" i="6"/>
  <c r="AJ1451" i="6" s="1"/>
  <c r="AK1451" i="6" s="1"/>
  <c r="R1450" i="4"/>
  <c r="AI1450" i="4" s="1"/>
  <c r="X1449" i="4"/>
  <c r="AJ1449" i="4" s="1"/>
  <c r="AK1449" i="4" s="1"/>
  <c r="I1453" i="9"/>
  <c r="Z1453" i="9" s="1"/>
  <c r="T1452" i="9"/>
  <c r="D4342" i="9"/>
  <c r="W4341" i="9"/>
  <c r="Q1458" i="8"/>
  <c r="AH1458" i="8" s="1"/>
  <c r="N1456" i="8"/>
  <c r="AE1456" i="8" s="1"/>
  <c r="Q1458" i="6"/>
  <c r="AH1458" i="6" s="1"/>
  <c r="N1456" i="6"/>
  <c r="AE1456" i="6" s="1"/>
  <c r="K1454" i="8"/>
  <c r="AB1454" i="8" s="1"/>
  <c r="K1454" i="6"/>
  <c r="AB1454" i="6" s="1"/>
  <c r="H1452" i="6"/>
  <c r="Y1452" i="6" s="1"/>
  <c r="S1451" i="6"/>
  <c r="U1451" i="6" s="1"/>
  <c r="D4342" i="8"/>
  <c r="W4341" i="8"/>
  <c r="D4337" i="6"/>
  <c r="W4336" i="6"/>
  <c r="H1450" i="4"/>
  <c r="Y1450" i="4" s="1"/>
  <c r="S1449" i="4"/>
  <c r="U1449" i="4" s="1"/>
  <c r="K1452" i="4"/>
  <c r="AB1452" i="4" s="1"/>
  <c r="D4333" i="4"/>
  <c r="W4332" i="4"/>
  <c r="F1455" i="9"/>
  <c r="V1452" i="9" l="1"/>
  <c r="E1452" i="9"/>
  <c r="G1452" i="9" s="1"/>
  <c r="X1452" i="9" s="1"/>
  <c r="D4343" i="9"/>
  <c r="W4342" i="9"/>
  <c r="O1457" i="8"/>
  <c r="AF1457" i="8" s="1"/>
  <c r="O1457" i="6"/>
  <c r="AF1457" i="6" s="1"/>
  <c r="L1455" i="6"/>
  <c r="AC1455" i="6" s="1"/>
  <c r="L1455" i="8"/>
  <c r="AC1455" i="8" s="1"/>
  <c r="T1452" i="6"/>
  <c r="I1453" i="6"/>
  <c r="Z1453" i="6" s="1"/>
  <c r="D4343" i="8"/>
  <c r="W4342" i="8"/>
  <c r="D4338" i="6"/>
  <c r="W4337" i="6"/>
  <c r="L1453" i="4"/>
  <c r="AC1453" i="4" s="1"/>
  <c r="T1450" i="4"/>
  <c r="V1450" i="4" s="1"/>
  <c r="I1451" i="4"/>
  <c r="Z1451" i="4" s="1"/>
  <c r="D4334" i="4"/>
  <c r="W4333" i="4"/>
  <c r="F1450" i="4"/>
  <c r="F1455" i="6"/>
  <c r="AJ1452" i="9" l="1"/>
  <c r="AK1452" i="9" s="1"/>
  <c r="S1452" i="9"/>
  <c r="U1452" i="9" s="1"/>
  <c r="R1453" i="9"/>
  <c r="AI1453" i="9" s="1"/>
  <c r="H1453" i="9"/>
  <c r="Y1453" i="9" s="1"/>
  <c r="D4344" i="9"/>
  <c r="W4343" i="9"/>
  <c r="M1456" i="8"/>
  <c r="AD1456" i="8" s="1"/>
  <c r="P1458" i="8"/>
  <c r="AG1458" i="8" s="1"/>
  <c r="M1456" i="6"/>
  <c r="AD1456" i="6" s="1"/>
  <c r="P1458" i="6"/>
  <c r="AG1458" i="6" s="1"/>
  <c r="E1452" i="6"/>
  <c r="G1452" i="6" s="1"/>
  <c r="V1452" i="6"/>
  <c r="J1454" i="8"/>
  <c r="AA1454" i="8" s="1"/>
  <c r="J1454" i="6"/>
  <c r="AA1454" i="6" s="1"/>
  <c r="D4344" i="8"/>
  <c r="W4343" i="8"/>
  <c r="D4339" i="6"/>
  <c r="W4338" i="6"/>
  <c r="J1452" i="4"/>
  <c r="AA1452" i="4" s="1"/>
  <c r="E1450" i="4"/>
  <c r="G1450" i="4" s="1"/>
  <c r="D4335" i="4"/>
  <c r="W4334" i="4"/>
  <c r="R1453" i="6" l="1"/>
  <c r="AI1453" i="6" s="1"/>
  <c r="X1452" i="6"/>
  <c r="AJ1452" i="6" s="1"/>
  <c r="AK1452" i="6" s="1"/>
  <c r="R1451" i="4"/>
  <c r="AI1451" i="4" s="1"/>
  <c r="X1450" i="4"/>
  <c r="AJ1450" i="4" s="1"/>
  <c r="AK1450" i="4" s="1"/>
  <c r="T1453" i="9"/>
  <c r="I1454" i="9"/>
  <c r="Z1454" i="9" s="1"/>
  <c r="D4345" i="9"/>
  <c r="W4344" i="9"/>
  <c r="Q1459" i="8"/>
  <c r="AH1459" i="8" s="1"/>
  <c r="N1457" i="8"/>
  <c r="AE1457" i="8" s="1"/>
  <c r="Q1459" i="6"/>
  <c r="AH1459" i="6" s="1"/>
  <c r="N1457" i="6"/>
  <c r="AE1457" i="6" s="1"/>
  <c r="K1455" i="6"/>
  <c r="AB1455" i="6" s="1"/>
  <c r="K1455" i="8"/>
  <c r="AB1455" i="8" s="1"/>
  <c r="S1452" i="6"/>
  <c r="U1452" i="6" s="1"/>
  <c r="H1453" i="6"/>
  <c r="Y1453" i="6" s="1"/>
  <c r="D4345" i="8"/>
  <c r="W4344" i="8"/>
  <c r="D4340" i="6"/>
  <c r="W4339" i="6"/>
  <c r="S1450" i="4"/>
  <c r="U1450" i="4" s="1"/>
  <c r="H1451" i="4"/>
  <c r="Y1451" i="4" s="1"/>
  <c r="K1453" i="4"/>
  <c r="AB1453" i="4" s="1"/>
  <c r="D4336" i="4"/>
  <c r="W4335" i="4"/>
  <c r="F1456" i="9"/>
  <c r="V1453" i="9" l="1"/>
  <c r="E1453" i="9"/>
  <c r="G1453" i="9" s="1"/>
  <c r="X1453" i="9" s="1"/>
  <c r="D4346" i="9"/>
  <c r="W4345" i="9"/>
  <c r="O1458" i="8"/>
  <c r="AF1458" i="8" s="1"/>
  <c r="O1458" i="6"/>
  <c r="AF1458" i="6" s="1"/>
  <c r="I1454" i="6"/>
  <c r="Z1454" i="6" s="1"/>
  <c r="T1453" i="6"/>
  <c r="L1456" i="8"/>
  <c r="AC1456" i="8" s="1"/>
  <c r="L1456" i="6"/>
  <c r="AC1456" i="6" s="1"/>
  <c r="D4346" i="8"/>
  <c r="W4345" i="8"/>
  <c r="D4341" i="6"/>
  <c r="W4340" i="6"/>
  <c r="L1454" i="4"/>
  <c r="AC1454" i="4" s="1"/>
  <c r="T1451" i="4"/>
  <c r="V1451" i="4" s="1"/>
  <c r="I1452" i="4"/>
  <c r="Z1452" i="4" s="1"/>
  <c r="D4337" i="4"/>
  <c r="W4336" i="4"/>
  <c r="F1456" i="6"/>
  <c r="F1451" i="4"/>
  <c r="R1454" i="9" l="1"/>
  <c r="AI1454" i="9" s="1"/>
  <c r="H1454" i="9"/>
  <c r="Y1454" i="9" s="1"/>
  <c r="AJ1453" i="9"/>
  <c r="AK1453" i="9" s="1"/>
  <c r="S1453" i="9"/>
  <c r="U1453" i="9" s="1"/>
  <c r="W4346" i="9"/>
  <c r="D4347" i="9"/>
  <c r="M1457" i="8"/>
  <c r="AD1457" i="8" s="1"/>
  <c r="P1459" i="8"/>
  <c r="AG1459" i="8" s="1"/>
  <c r="M1457" i="6"/>
  <c r="AD1457" i="6" s="1"/>
  <c r="P1459" i="6"/>
  <c r="AG1459" i="6" s="1"/>
  <c r="E1453" i="6"/>
  <c r="G1453" i="6" s="1"/>
  <c r="V1453" i="6"/>
  <c r="J1455" i="6"/>
  <c r="AA1455" i="6" s="1"/>
  <c r="J1455" i="8"/>
  <c r="AA1455" i="8" s="1"/>
  <c r="D4347" i="8"/>
  <c r="W4346" i="8"/>
  <c r="D4342" i="6"/>
  <c r="W4341" i="6"/>
  <c r="J1453" i="4"/>
  <c r="AA1453" i="4" s="1"/>
  <c r="E1451" i="4"/>
  <c r="G1451" i="4" s="1"/>
  <c r="D4338" i="4"/>
  <c r="W4337" i="4"/>
  <c r="R1454" i="6" l="1"/>
  <c r="AI1454" i="6" s="1"/>
  <c r="X1453" i="6"/>
  <c r="AJ1453" i="6" s="1"/>
  <c r="AK1453" i="6" s="1"/>
  <c r="R1452" i="4"/>
  <c r="AI1452" i="4" s="1"/>
  <c r="X1451" i="4"/>
  <c r="AJ1451" i="4" s="1"/>
  <c r="AK1451" i="4" s="1"/>
  <c r="I1455" i="9"/>
  <c r="Z1455" i="9" s="1"/>
  <c r="T1454" i="9"/>
  <c r="D4348" i="9"/>
  <c r="W4347" i="9"/>
  <c r="Q1460" i="8"/>
  <c r="AH1460" i="8" s="1"/>
  <c r="N1458" i="8"/>
  <c r="AE1458" i="8" s="1"/>
  <c r="Q1460" i="6"/>
  <c r="AH1460" i="6" s="1"/>
  <c r="N1458" i="6"/>
  <c r="AE1458" i="6" s="1"/>
  <c r="K1456" i="8"/>
  <c r="AB1456" i="8" s="1"/>
  <c r="K1456" i="6"/>
  <c r="AB1456" i="6" s="1"/>
  <c r="S1453" i="6"/>
  <c r="U1453" i="6" s="1"/>
  <c r="H1454" i="6"/>
  <c r="Y1454" i="6" s="1"/>
  <c r="D4348" i="8"/>
  <c r="W4347" i="8"/>
  <c r="D4343" i="6"/>
  <c r="W4342" i="6"/>
  <c r="H1452" i="4"/>
  <c r="Y1452" i="4" s="1"/>
  <c r="S1451" i="4"/>
  <c r="U1451" i="4" s="1"/>
  <c r="K1454" i="4"/>
  <c r="AB1454" i="4" s="1"/>
  <c r="D4339" i="4"/>
  <c r="W4338" i="4"/>
  <c r="F1457" i="9"/>
  <c r="V1454" i="9" l="1"/>
  <c r="E1454" i="9"/>
  <c r="G1454" i="9" s="1"/>
  <c r="X1454" i="9" s="1"/>
  <c r="D4349" i="9"/>
  <c r="W4348" i="9"/>
  <c r="O1459" i="8"/>
  <c r="AF1459" i="8" s="1"/>
  <c r="O1459" i="6"/>
  <c r="AF1459" i="6" s="1"/>
  <c r="L1457" i="6"/>
  <c r="AC1457" i="6" s="1"/>
  <c r="I1455" i="6"/>
  <c r="Z1455" i="6" s="1"/>
  <c r="T1454" i="6"/>
  <c r="L1457" i="8"/>
  <c r="AC1457" i="8" s="1"/>
  <c r="D4349" i="8"/>
  <c r="W4348" i="8"/>
  <c r="D4344" i="6"/>
  <c r="W4343" i="6"/>
  <c r="L1455" i="4"/>
  <c r="AC1455" i="4" s="1"/>
  <c r="I1453" i="4"/>
  <c r="Z1453" i="4" s="1"/>
  <c r="T1452" i="4"/>
  <c r="V1452" i="4" s="1"/>
  <c r="D4340" i="4"/>
  <c r="W4339" i="4"/>
  <c r="F1457" i="6"/>
  <c r="F1452" i="4"/>
  <c r="S1454" i="9" l="1"/>
  <c r="U1454" i="9" s="1"/>
  <c r="AJ1454" i="9"/>
  <c r="AK1454" i="9" s="1"/>
  <c r="R1455" i="9"/>
  <c r="AI1455" i="9" s="1"/>
  <c r="H1455" i="9"/>
  <c r="Y1455" i="9" s="1"/>
  <c r="D4350" i="9"/>
  <c r="W4349" i="9"/>
  <c r="M1458" i="8"/>
  <c r="AD1458" i="8" s="1"/>
  <c r="P1460" i="8"/>
  <c r="AG1460" i="8" s="1"/>
  <c r="M1458" i="6"/>
  <c r="AD1458" i="6" s="1"/>
  <c r="P1460" i="6"/>
  <c r="AG1460" i="6" s="1"/>
  <c r="V1454" i="6"/>
  <c r="E1454" i="6"/>
  <c r="G1454" i="6" s="1"/>
  <c r="J1456" i="6"/>
  <c r="AA1456" i="6" s="1"/>
  <c r="J1456" i="8"/>
  <c r="AA1456" i="8" s="1"/>
  <c r="D4350" i="8"/>
  <c r="W4349" i="8"/>
  <c r="D4345" i="6"/>
  <c r="W4344" i="6"/>
  <c r="E1452" i="4"/>
  <c r="G1452" i="4" s="1"/>
  <c r="J1454" i="4"/>
  <c r="AA1454" i="4" s="1"/>
  <c r="D4341" i="4"/>
  <c r="W4340" i="4"/>
  <c r="R1455" i="6" l="1"/>
  <c r="AI1455" i="6" s="1"/>
  <c r="X1454" i="6"/>
  <c r="R1453" i="4"/>
  <c r="AI1453" i="4" s="1"/>
  <c r="X1452" i="4"/>
  <c r="AJ1452" i="4" s="1"/>
  <c r="AK1452" i="4" s="1"/>
  <c r="I1456" i="9"/>
  <c r="Z1456" i="9" s="1"/>
  <c r="T1455" i="9"/>
  <c r="D4351" i="9"/>
  <c r="W4350" i="9"/>
  <c r="Q1461" i="8"/>
  <c r="AH1461" i="8" s="1"/>
  <c r="N1459" i="8"/>
  <c r="AE1459" i="8" s="1"/>
  <c r="Q1461" i="6"/>
  <c r="AH1461" i="6" s="1"/>
  <c r="N1459" i="6"/>
  <c r="AE1459" i="6" s="1"/>
  <c r="K1457" i="8"/>
  <c r="AB1457" i="8" s="1"/>
  <c r="K1457" i="6"/>
  <c r="AB1457" i="6" s="1"/>
  <c r="S1454" i="6"/>
  <c r="U1454" i="6" s="1"/>
  <c r="AJ1454" i="6"/>
  <c r="AK1454" i="6" s="1"/>
  <c r="H1455" i="6"/>
  <c r="Y1455" i="6" s="1"/>
  <c r="D4351" i="8"/>
  <c r="W4350" i="8"/>
  <c r="D4346" i="6"/>
  <c r="W4345" i="6"/>
  <c r="K1455" i="4"/>
  <c r="AB1455" i="4" s="1"/>
  <c r="H1453" i="4"/>
  <c r="Y1453" i="4" s="1"/>
  <c r="S1452" i="4"/>
  <c r="U1452" i="4" s="1"/>
  <c r="D4342" i="4"/>
  <c r="W4341" i="4"/>
  <c r="F1458" i="9"/>
  <c r="V1455" i="9" l="1"/>
  <c r="E1455" i="9"/>
  <c r="G1455" i="9" s="1"/>
  <c r="X1455" i="9" s="1"/>
  <c r="D4352" i="9"/>
  <c r="W4351" i="9"/>
  <c r="O1460" i="8"/>
  <c r="AF1460" i="8" s="1"/>
  <c r="O1460" i="6"/>
  <c r="AF1460" i="6" s="1"/>
  <c r="L1458" i="6"/>
  <c r="AC1458" i="6" s="1"/>
  <c r="L1458" i="8"/>
  <c r="AC1458" i="8" s="1"/>
  <c r="T1455" i="6"/>
  <c r="I1456" i="6"/>
  <c r="Z1456" i="6" s="1"/>
  <c r="D4352" i="8"/>
  <c r="W4351" i="8"/>
  <c r="D4347" i="6"/>
  <c r="W4346" i="6"/>
  <c r="I1454" i="4"/>
  <c r="Z1454" i="4" s="1"/>
  <c r="T1453" i="4"/>
  <c r="V1453" i="4" s="1"/>
  <c r="L1456" i="4"/>
  <c r="AC1456" i="4" s="1"/>
  <c r="D4343" i="4"/>
  <c r="W4342" i="4"/>
  <c r="F1453" i="4"/>
  <c r="F1458" i="6"/>
  <c r="R1456" i="9" l="1"/>
  <c r="AI1456" i="9" s="1"/>
  <c r="H1456" i="9"/>
  <c r="Y1456" i="9" s="1"/>
  <c r="S1455" i="9"/>
  <c r="U1455" i="9" s="1"/>
  <c r="AJ1455" i="9"/>
  <c r="AK1455" i="9" s="1"/>
  <c r="D4353" i="9"/>
  <c r="W4352" i="9"/>
  <c r="M1459" i="8"/>
  <c r="AD1459" i="8" s="1"/>
  <c r="P1461" i="8"/>
  <c r="AG1461" i="8" s="1"/>
  <c r="M1459" i="6"/>
  <c r="AD1459" i="6" s="1"/>
  <c r="P1461" i="6"/>
  <c r="AG1461" i="6" s="1"/>
  <c r="J1457" i="6"/>
  <c r="AA1457" i="6" s="1"/>
  <c r="V1455" i="6"/>
  <c r="E1455" i="6"/>
  <c r="G1455" i="6" s="1"/>
  <c r="J1457" i="8"/>
  <c r="AA1457" i="8" s="1"/>
  <c r="D4353" i="8"/>
  <c r="W4352" i="8"/>
  <c r="D4348" i="6"/>
  <c r="W4347" i="6"/>
  <c r="E1453" i="4"/>
  <c r="G1453" i="4" s="1"/>
  <c r="J1455" i="4"/>
  <c r="AA1455" i="4" s="1"/>
  <c r="D4344" i="4"/>
  <c r="W4343" i="4"/>
  <c r="R1456" i="6" l="1"/>
  <c r="AI1456" i="6" s="1"/>
  <c r="X1455" i="6"/>
  <c r="R1454" i="4"/>
  <c r="AI1454" i="4" s="1"/>
  <c r="X1453" i="4"/>
  <c r="AJ1453" i="4" s="1"/>
  <c r="AK1453" i="4" s="1"/>
  <c r="I1457" i="9"/>
  <c r="Z1457" i="9" s="1"/>
  <c r="T1456" i="9"/>
  <c r="D4354" i="9"/>
  <c r="W4353" i="9"/>
  <c r="Q1462" i="8"/>
  <c r="AH1462" i="8" s="1"/>
  <c r="N1460" i="8"/>
  <c r="AE1460" i="8" s="1"/>
  <c r="Q1462" i="6"/>
  <c r="AH1462" i="6" s="1"/>
  <c r="N1460" i="6"/>
  <c r="AE1460" i="6" s="1"/>
  <c r="K1458" i="8"/>
  <c r="AB1458" i="8" s="1"/>
  <c r="AJ1455" i="6"/>
  <c r="AK1455" i="6" s="1"/>
  <c r="H1456" i="6"/>
  <c r="Y1456" i="6" s="1"/>
  <c r="S1455" i="6"/>
  <c r="U1455" i="6" s="1"/>
  <c r="K1458" i="6"/>
  <c r="AB1458" i="6" s="1"/>
  <c r="D4354" i="8"/>
  <c r="W4353" i="8"/>
  <c r="D4349" i="6"/>
  <c r="W4348" i="6"/>
  <c r="K1456" i="4"/>
  <c r="AB1456" i="4" s="1"/>
  <c r="S1453" i="4"/>
  <c r="U1453" i="4" s="1"/>
  <c r="H1454" i="4"/>
  <c r="Y1454" i="4" s="1"/>
  <c r="D4345" i="4"/>
  <c r="W4344" i="4"/>
  <c r="F1459" i="9"/>
  <c r="V1456" i="9" l="1"/>
  <c r="E1456" i="9"/>
  <c r="G1456" i="9" s="1"/>
  <c r="X1456" i="9" s="1"/>
  <c r="W4354" i="9"/>
  <c r="D4355" i="9"/>
  <c r="O1461" i="8"/>
  <c r="AF1461" i="8" s="1"/>
  <c r="O1461" i="6"/>
  <c r="AF1461" i="6" s="1"/>
  <c r="L1459" i="8"/>
  <c r="AC1459" i="8" s="1"/>
  <c r="L1459" i="6"/>
  <c r="AC1459" i="6" s="1"/>
  <c r="T1456" i="6"/>
  <c r="I1457" i="6"/>
  <c r="Z1457" i="6" s="1"/>
  <c r="D4355" i="8"/>
  <c r="W4354" i="8"/>
  <c r="D4350" i="6"/>
  <c r="W4349" i="6"/>
  <c r="T1454" i="4"/>
  <c r="V1454" i="4" s="1"/>
  <c r="I1455" i="4"/>
  <c r="Z1455" i="4" s="1"/>
  <c r="L1457" i="4"/>
  <c r="AC1457" i="4" s="1"/>
  <c r="D4346" i="4"/>
  <c r="W4345" i="4"/>
  <c r="F1459" i="6"/>
  <c r="F1454" i="4"/>
  <c r="S1456" i="9" l="1"/>
  <c r="U1456" i="9" s="1"/>
  <c r="H1457" i="9"/>
  <c r="Y1457" i="9" s="1"/>
  <c r="R1457" i="9"/>
  <c r="AI1457" i="9" s="1"/>
  <c r="AJ1456" i="9"/>
  <c r="AK1456" i="9" s="1"/>
  <c r="D4356" i="9"/>
  <c r="W4355" i="9"/>
  <c r="M1460" i="8"/>
  <c r="AD1460" i="8" s="1"/>
  <c r="P1462" i="8"/>
  <c r="AG1462" i="8" s="1"/>
  <c r="M1460" i="6"/>
  <c r="AD1460" i="6" s="1"/>
  <c r="P1462" i="6"/>
  <c r="AG1462" i="6" s="1"/>
  <c r="V1456" i="6"/>
  <c r="E1456" i="6"/>
  <c r="G1456" i="6" s="1"/>
  <c r="J1458" i="8"/>
  <c r="AA1458" i="8" s="1"/>
  <c r="J1458" i="6"/>
  <c r="AA1458" i="6" s="1"/>
  <c r="D4356" i="8"/>
  <c r="W4355" i="8"/>
  <c r="D4351" i="6"/>
  <c r="W4350" i="6"/>
  <c r="J1456" i="4"/>
  <c r="AA1456" i="4" s="1"/>
  <c r="E1454" i="4"/>
  <c r="G1454" i="4" s="1"/>
  <c r="D4347" i="4"/>
  <c r="W4346" i="4"/>
  <c r="R1457" i="6" l="1"/>
  <c r="AI1457" i="6" s="1"/>
  <c r="X1456" i="6"/>
  <c r="R1455" i="4"/>
  <c r="AI1455" i="4" s="1"/>
  <c r="X1454" i="4"/>
  <c r="AJ1454" i="4" s="1"/>
  <c r="AK1454" i="4" s="1"/>
  <c r="I1458" i="9"/>
  <c r="Z1458" i="9" s="1"/>
  <c r="T1457" i="9"/>
  <c r="D4357" i="9"/>
  <c r="W4356" i="9"/>
  <c r="Q1463" i="8"/>
  <c r="AH1463" i="8" s="1"/>
  <c r="N1461" i="8"/>
  <c r="AE1461" i="8" s="1"/>
  <c r="Q1463" i="6"/>
  <c r="AH1463" i="6" s="1"/>
  <c r="N1461" i="6"/>
  <c r="AE1461" i="6" s="1"/>
  <c r="K1459" i="6"/>
  <c r="AB1459" i="6" s="1"/>
  <c r="K1459" i="8"/>
  <c r="AB1459" i="8" s="1"/>
  <c r="S1456" i="6"/>
  <c r="U1456" i="6" s="1"/>
  <c r="H1457" i="6"/>
  <c r="Y1457" i="6" s="1"/>
  <c r="AJ1456" i="6"/>
  <c r="AK1456" i="6" s="1"/>
  <c r="D4357" i="8"/>
  <c r="W4356" i="8"/>
  <c r="D4352" i="6"/>
  <c r="W4351" i="6"/>
  <c r="S1454" i="4"/>
  <c r="U1454" i="4" s="1"/>
  <c r="H1455" i="4"/>
  <c r="Y1455" i="4" s="1"/>
  <c r="K1457" i="4"/>
  <c r="AB1457" i="4" s="1"/>
  <c r="D4348" i="4"/>
  <c r="W4347" i="4"/>
  <c r="F1460" i="9"/>
  <c r="V1457" i="9" l="1"/>
  <c r="E1457" i="9"/>
  <c r="G1457" i="9" s="1"/>
  <c r="X1457" i="9" s="1"/>
  <c r="D4358" i="9"/>
  <c r="W4357" i="9"/>
  <c r="O1462" i="8"/>
  <c r="AF1462" i="8" s="1"/>
  <c r="O1462" i="6"/>
  <c r="AF1462" i="6" s="1"/>
  <c r="L1460" i="8"/>
  <c r="AC1460" i="8" s="1"/>
  <c r="I1458" i="6"/>
  <c r="Z1458" i="6" s="1"/>
  <c r="T1457" i="6"/>
  <c r="L1460" i="6"/>
  <c r="AC1460" i="6" s="1"/>
  <c r="D4358" i="8"/>
  <c r="W4357" i="8"/>
  <c r="D4353" i="6"/>
  <c r="W4352" i="6"/>
  <c r="L1458" i="4"/>
  <c r="AC1458" i="4" s="1"/>
  <c r="I1456" i="4"/>
  <c r="Z1456" i="4" s="1"/>
  <c r="T1455" i="4"/>
  <c r="V1455" i="4" s="1"/>
  <c r="D4349" i="4"/>
  <c r="W4348" i="4"/>
  <c r="F1460" i="6"/>
  <c r="F1455" i="4"/>
  <c r="R1458" i="9" l="1"/>
  <c r="AI1458" i="9" s="1"/>
  <c r="H1458" i="9"/>
  <c r="Y1458" i="9" s="1"/>
  <c r="AJ1457" i="9"/>
  <c r="AK1457" i="9" s="1"/>
  <c r="S1457" i="9"/>
  <c r="U1457" i="9" s="1"/>
  <c r="D4359" i="9"/>
  <c r="W4358" i="9"/>
  <c r="M1461" i="8"/>
  <c r="AD1461" i="8" s="1"/>
  <c r="P1463" i="8"/>
  <c r="AG1463" i="8" s="1"/>
  <c r="M1461" i="6"/>
  <c r="AD1461" i="6" s="1"/>
  <c r="P1463" i="6"/>
  <c r="AG1463" i="6" s="1"/>
  <c r="E1457" i="6"/>
  <c r="G1457" i="6" s="1"/>
  <c r="V1457" i="6"/>
  <c r="J1459" i="6"/>
  <c r="AA1459" i="6" s="1"/>
  <c r="J1459" i="8"/>
  <c r="AA1459" i="8" s="1"/>
  <c r="D4359" i="8"/>
  <c r="W4358" i="8"/>
  <c r="D4354" i="6"/>
  <c r="W4353" i="6"/>
  <c r="E1455" i="4"/>
  <c r="G1455" i="4" s="1"/>
  <c r="J1457" i="4"/>
  <c r="AA1457" i="4" s="1"/>
  <c r="D4350" i="4"/>
  <c r="W4349" i="4"/>
  <c r="R1458" i="6" l="1"/>
  <c r="AI1458" i="6" s="1"/>
  <c r="X1457" i="6"/>
  <c r="R1456" i="4"/>
  <c r="AI1456" i="4" s="1"/>
  <c r="X1455" i="4"/>
  <c r="AJ1455" i="4" s="1"/>
  <c r="AK1455" i="4" s="1"/>
  <c r="I1459" i="9"/>
  <c r="Z1459" i="9" s="1"/>
  <c r="T1458" i="9"/>
  <c r="D4360" i="9"/>
  <c r="W4359" i="9"/>
  <c r="Q1464" i="8"/>
  <c r="AH1464" i="8" s="1"/>
  <c r="N1462" i="8"/>
  <c r="AE1462" i="8" s="1"/>
  <c r="Q1464" i="6"/>
  <c r="AH1464" i="6" s="1"/>
  <c r="N1462" i="6"/>
  <c r="AE1462" i="6" s="1"/>
  <c r="K1460" i="8"/>
  <c r="AB1460" i="8" s="1"/>
  <c r="K1460" i="6"/>
  <c r="AB1460" i="6" s="1"/>
  <c r="AJ1457" i="6"/>
  <c r="AK1457" i="6" s="1"/>
  <c r="H1458" i="6"/>
  <c r="Y1458" i="6" s="1"/>
  <c r="S1457" i="6"/>
  <c r="U1457" i="6" s="1"/>
  <c r="D4360" i="8"/>
  <c r="W4359" i="8"/>
  <c r="D4355" i="6"/>
  <c r="W4354" i="6"/>
  <c r="K1458" i="4"/>
  <c r="AB1458" i="4" s="1"/>
  <c r="H1456" i="4"/>
  <c r="Y1456" i="4" s="1"/>
  <c r="S1455" i="4"/>
  <c r="U1455" i="4" s="1"/>
  <c r="D4351" i="4"/>
  <c r="W4350" i="4"/>
  <c r="F1461" i="9"/>
  <c r="V1458" i="9" l="1"/>
  <c r="E1458" i="9"/>
  <c r="G1458" i="9" s="1"/>
  <c r="X1458" i="9" s="1"/>
  <c r="D4361" i="9"/>
  <c r="W4360" i="9"/>
  <c r="O1463" i="8"/>
  <c r="AF1463" i="8" s="1"/>
  <c r="O1463" i="6"/>
  <c r="AF1463" i="6" s="1"/>
  <c r="L1461" i="6"/>
  <c r="AC1461" i="6" s="1"/>
  <c r="T1458" i="6"/>
  <c r="I1459" i="6"/>
  <c r="Z1459" i="6" s="1"/>
  <c r="L1461" i="8"/>
  <c r="AC1461" i="8" s="1"/>
  <c r="D4361" i="8"/>
  <c r="W4360" i="8"/>
  <c r="D4356" i="6"/>
  <c r="W4355" i="6"/>
  <c r="I1457" i="4"/>
  <c r="Z1457" i="4" s="1"/>
  <c r="T1456" i="4"/>
  <c r="V1456" i="4" s="1"/>
  <c r="L1459" i="4"/>
  <c r="AC1459" i="4" s="1"/>
  <c r="D4352" i="4"/>
  <c r="W4351" i="4"/>
  <c r="F1456" i="4"/>
  <c r="F1461" i="6"/>
  <c r="AJ1458" i="9" l="1"/>
  <c r="AK1458" i="9" s="1"/>
  <c r="H1459" i="9"/>
  <c r="Y1459" i="9" s="1"/>
  <c r="S1458" i="9"/>
  <c r="U1458" i="9" s="1"/>
  <c r="R1459" i="9"/>
  <c r="AI1459" i="9" s="1"/>
  <c r="D4362" i="9"/>
  <c r="W4361" i="9"/>
  <c r="M1462" i="8"/>
  <c r="AD1462" i="8" s="1"/>
  <c r="P1464" i="8"/>
  <c r="AG1464" i="8" s="1"/>
  <c r="M1462" i="6"/>
  <c r="AD1462" i="6" s="1"/>
  <c r="P1464" i="6"/>
  <c r="AG1464" i="6" s="1"/>
  <c r="J1460" i="6"/>
  <c r="AA1460" i="6" s="1"/>
  <c r="V1458" i="6"/>
  <c r="E1458" i="6"/>
  <c r="G1458" i="6" s="1"/>
  <c r="J1460" i="8"/>
  <c r="AA1460" i="8" s="1"/>
  <c r="D4362" i="8"/>
  <c r="W4361" i="8"/>
  <c r="D4357" i="6"/>
  <c r="W4356" i="6"/>
  <c r="E1456" i="4"/>
  <c r="G1456" i="4" s="1"/>
  <c r="J1458" i="4"/>
  <c r="AA1458" i="4" s="1"/>
  <c r="D4353" i="4"/>
  <c r="W4352" i="4"/>
  <c r="R1459" i="6" l="1"/>
  <c r="AI1459" i="6" s="1"/>
  <c r="X1458" i="6"/>
  <c r="R1457" i="4"/>
  <c r="AI1457" i="4" s="1"/>
  <c r="X1456" i="4"/>
  <c r="AJ1456" i="4" s="1"/>
  <c r="AK1456" i="4" s="1"/>
  <c r="I1460" i="9"/>
  <c r="Z1460" i="9" s="1"/>
  <c r="T1459" i="9"/>
  <c r="D4363" i="9"/>
  <c r="W4362" i="9"/>
  <c r="Q1465" i="8"/>
  <c r="AH1465" i="8" s="1"/>
  <c r="N1463" i="8"/>
  <c r="AE1463" i="8" s="1"/>
  <c r="Q1465" i="6"/>
  <c r="AH1465" i="6" s="1"/>
  <c r="N1463" i="6"/>
  <c r="AE1463" i="6" s="1"/>
  <c r="K1461" i="8"/>
  <c r="AB1461" i="8" s="1"/>
  <c r="S1458" i="6"/>
  <c r="U1458" i="6" s="1"/>
  <c r="AJ1458" i="6"/>
  <c r="AK1458" i="6" s="1"/>
  <c r="H1459" i="6"/>
  <c r="Y1459" i="6" s="1"/>
  <c r="K1461" i="6"/>
  <c r="AB1461" i="6" s="1"/>
  <c r="D4363" i="8"/>
  <c r="W4362" i="8"/>
  <c r="D4358" i="6"/>
  <c r="W4357" i="6"/>
  <c r="K1459" i="4"/>
  <c r="AB1459" i="4" s="1"/>
  <c r="S1456" i="4"/>
  <c r="U1456" i="4" s="1"/>
  <c r="H1457" i="4"/>
  <c r="Y1457" i="4" s="1"/>
  <c r="D4354" i="4"/>
  <c r="W4353" i="4"/>
  <c r="F1462" i="9"/>
  <c r="V1459" i="9" l="1"/>
  <c r="E1459" i="9"/>
  <c r="G1459" i="9" s="1"/>
  <c r="X1459" i="9" s="1"/>
  <c r="D4364" i="9"/>
  <c r="W4363" i="9"/>
  <c r="O1464" i="8"/>
  <c r="AF1464" i="8" s="1"/>
  <c r="O1464" i="6"/>
  <c r="AF1464" i="6" s="1"/>
  <c r="L1462" i="6"/>
  <c r="AC1462" i="6" s="1"/>
  <c r="I1460" i="6"/>
  <c r="Z1460" i="6" s="1"/>
  <c r="T1459" i="6"/>
  <c r="L1462" i="8"/>
  <c r="AC1462" i="8" s="1"/>
  <c r="D4364" i="8"/>
  <c r="W4363" i="8"/>
  <c r="D4359" i="6"/>
  <c r="W4358" i="6"/>
  <c r="T1457" i="4"/>
  <c r="V1457" i="4" s="1"/>
  <c r="I1458" i="4"/>
  <c r="Z1458" i="4" s="1"/>
  <c r="L1460" i="4"/>
  <c r="AC1460" i="4" s="1"/>
  <c r="D4355" i="4"/>
  <c r="W4354" i="4"/>
  <c r="F1457" i="4"/>
  <c r="F1462" i="6"/>
  <c r="H1460" i="9" l="1"/>
  <c r="Y1460" i="9" s="1"/>
  <c r="S1459" i="9"/>
  <c r="U1459" i="9" s="1"/>
  <c r="AJ1459" i="9"/>
  <c r="AK1459" i="9" s="1"/>
  <c r="R1460" i="9"/>
  <c r="AI1460" i="9" s="1"/>
  <c r="D4365" i="9"/>
  <c r="W4364" i="9"/>
  <c r="M1463" i="8"/>
  <c r="AD1463" i="8" s="1"/>
  <c r="P1465" i="8"/>
  <c r="AG1465" i="8" s="1"/>
  <c r="M1463" i="6"/>
  <c r="AD1463" i="6" s="1"/>
  <c r="P1465" i="6"/>
  <c r="AG1465" i="6" s="1"/>
  <c r="V1459" i="6"/>
  <c r="E1459" i="6"/>
  <c r="G1459" i="6" s="1"/>
  <c r="J1461" i="6"/>
  <c r="AA1461" i="6" s="1"/>
  <c r="J1461" i="8"/>
  <c r="AA1461" i="8" s="1"/>
  <c r="D4365" i="8"/>
  <c r="W4364" i="8"/>
  <c r="D4360" i="6"/>
  <c r="W4359" i="6"/>
  <c r="J1459" i="4"/>
  <c r="AA1459" i="4" s="1"/>
  <c r="E1457" i="4"/>
  <c r="G1457" i="4" s="1"/>
  <c r="D4356" i="4"/>
  <c r="W4355" i="4"/>
  <c r="R1460" i="6" l="1"/>
  <c r="AI1460" i="6" s="1"/>
  <c r="X1459" i="6"/>
  <c r="R1458" i="4"/>
  <c r="AI1458" i="4" s="1"/>
  <c r="X1457" i="4"/>
  <c r="AJ1457" i="4" s="1"/>
  <c r="AK1457" i="4" s="1"/>
  <c r="I1461" i="9"/>
  <c r="Z1461" i="9" s="1"/>
  <c r="T1460" i="9"/>
  <c r="D4366" i="9"/>
  <c r="W4365" i="9"/>
  <c r="Q1466" i="8"/>
  <c r="AH1466" i="8" s="1"/>
  <c r="N1464" i="8"/>
  <c r="AE1464" i="8" s="1"/>
  <c r="Q1466" i="6"/>
  <c r="AH1466" i="6" s="1"/>
  <c r="N1464" i="6"/>
  <c r="AE1464" i="6" s="1"/>
  <c r="K1462" i="8"/>
  <c r="AB1462" i="8" s="1"/>
  <c r="K1462" i="6"/>
  <c r="AB1462" i="6" s="1"/>
  <c r="AJ1459" i="6"/>
  <c r="AK1459" i="6" s="1"/>
  <c r="H1460" i="6"/>
  <c r="Y1460" i="6" s="1"/>
  <c r="S1459" i="6"/>
  <c r="U1459" i="6" s="1"/>
  <c r="D4366" i="8"/>
  <c r="W4365" i="8"/>
  <c r="D4361" i="6"/>
  <c r="W4360" i="6"/>
  <c r="S1457" i="4"/>
  <c r="U1457" i="4" s="1"/>
  <c r="H1458" i="4"/>
  <c r="Y1458" i="4" s="1"/>
  <c r="K1460" i="4"/>
  <c r="AB1460" i="4" s="1"/>
  <c r="D4357" i="4"/>
  <c r="W4356" i="4"/>
  <c r="F1463" i="9"/>
  <c r="V1460" i="9" l="1"/>
  <c r="E1460" i="9"/>
  <c r="G1460" i="9" s="1"/>
  <c r="X1460" i="9" s="1"/>
  <c r="D4367" i="9"/>
  <c r="W4366" i="9"/>
  <c r="O1465" i="8"/>
  <c r="AF1465" i="8" s="1"/>
  <c r="O1465" i="6"/>
  <c r="AF1465" i="6" s="1"/>
  <c r="L1463" i="6"/>
  <c r="AC1463" i="6" s="1"/>
  <c r="T1460" i="6"/>
  <c r="I1461" i="6"/>
  <c r="Z1461" i="6" s="1"/>
  <c r="L1463" i="8"/>
  <c r="AC1463" i="8" s="1"/>
  <c r="D4367" i="8"/>
  <c r="W4366" i="8"/>
  <c r="D4362" i="6"/>
  <c r="W4361" i="6"/>
  <c r="L1461" i="4"/>
  <c r="AC1461" i="4" s="1"/>
  <c r="T1458" i="4"/>
  <c r="V1458" i="4" s="1"/>
  <c r="I1459" i="4"/>
  <c r="Z1459" i="4" s="1"/>
  <c r="D4358" i="4"/>
  <c r="W4357" i="4"/>
  <c r="F1463" i="6"/>
  <c r="F1458" i="4"/>
  <c r="S1460" i="9" l="1"/>
  <c r="U1460" i="9" s="1"/>
  <c r="AJ1460" i="9"/>
  <c r="AK1460" i="9" s="1"/>
  <c r="H1461" i="9"/>
  <c r="Y1461" i="9" s="1"/>
  <c r="R1461" i="9"/>
  <c r="AI1461" i="9" s="1"/>
  <c r="W4367" i="9"/>
  <c r="D4368" i="9"/>
  <c r="M1464" i="8"/>
  <c r="AD1464" i="8" s="1"/>
  <c r="P1466" i="8"/>
  <c r="AG1466" i="8" s="1"/>
  <c r="M1464" i="6"/>
  <c r="AD1464" i="6" s="1"/>
  <c r="P1466" i="6"/>
  <c r="AG1466" i="6" s="1"/>
  <c r="J1462" i="6"/>
  <c r="AA1462" i="6" s="1"/>
  <c r="V1460" i="6"/>
  <c r="E1460" i="6"/>
  <c r="G1460" i="6" s="1"/>
  <c r="J1462" i="8"/>
  <c r="AA1462" i="8" s="1"/>
  <c r="D4368" i="8"/>
  <c r="W4367" i="8"/>
  <c r="D4363" i="6"/>
  <c r="W4362" i="6"/>
  <c r="J1460" i="4"/>
  <c r="AA1460" i="4" s="1"/>
  <c r="E1458" i="4"/>
  <c r="G1458" i="4" s="1"/>
  <c r="D4359" i="4"/>
  <c r="W4358" i="4"/>
  <c r="R1461" i="6" l="1"/>
  <c r="AI1461" i="6" s="1"/>
  <c r="X1460" i="6"/>
  <c r="R1459" i="4"/>
  <c r="AI1459" i="4" s="1"/>
  <c r="X1458" i="4"/>
  <c r="AJ1458" i="4" s="1"/>
  <c r="AK1458" i="4" s="1"/>
  <c r="T1461" i="9"/>
  <c r="I1462" i="9"/>
  <c r="Z1462" i="9" s="1"/>
  <c r="W4368" i="9"/>
  <c r="D4369" i="9"/>
  <c r="Q1467" i="8"/>
  <c r="AH1467" i="8" s="1"/>
  <c r="N1465" i="8"/>
  <c r="AE1465" i="8" s="1"/>
  <c r="Q1467" i="6"/>
  <c r="AH1467" i="6" s="1"/>
  <c r="N1465" i="6"/>
  <c r="AE1465" i="6" s="1"/>
  <c r="K1463" i="8"/>
  <c r="AB1463" i="8" s="1"/>
  <c r="S1460" i="6"/>
  <c r="U1460" i="6" s="1"/>
  <c r="AJ1460" i="6"/>
  <c r="AK1460" i="6" s="1"/>
  <c r="H1461" i="6"/>
  <c r="Y1461" i="6" s="1"/>
  <c r="K1463" i="6"/>
  <c r="AB1463" i="6" s="1"/>
  <c r="D4369" i="8"/>
  <c r="W4368" i="8"/>
  <c r="D4364" i="6"/>
  <c r="W4363" i="6"/>
  <c r="H1459" i="4"/>
  <c r="Y1459" i="4" s="1"/>
  <c r="S1458" i="4"/>
  <c r="U1458" i="4" s="1"/>
  <c r="K1461" i="4"/>
  <c r="AB1461" i="4" s="1"/>
  <c r="D4360" i="4"/>
  <c r="W4359" i="4"/>
  <c r="F1464" i="9"/>
  <c r="V1461" i="9" l="1"/>
  <c r="E1461" i="9"/>
  <c r="G1461" i="9" s="1"/>
  <c r="X1461" i="9" s="1"/>
  <c r="D4370" i="9"/>
  <c r="W4369" i="9"/>
  <c r="O1466" i="8"/>
  <c r="AF1466" i="8" s="1"/>
  <c r="O1466" i="6"/>
  <c r="AF1466" i="6" s="1"/>
  <c r="L1464" i="8"/>
  <c r="AC1464" i="8" s="1"/>
  <c r="L1464" i="6"/>
  <c r="AC1464" i="6" s="1"/>
  <c r="T1461" i="6"/>
  <c r="I1462" i="6"/>
  <c r="Z1462" i="6" s="1"/>
  <c r="D4370" i="8"/>
  <c r="W4369" i="8"/>
  <c r="D4365" i="6"/>
  <c r="W4364" i="6"/>
  <c r="L1462" i="4"/>
  <c r="AC1462" i="4" s="1"/>
  <c r="I1460" i="4"/>
  <c r="Z1460" i="4" s="1"/>
  <c r="T1459" i="4"/>
  <c r="V1459" i="4" s="1"/>
  <c r="D4361" i="4"/>
  <c r="W4360" i="4"/>
  <c r="F1459" i="4"/>
  <c r="F1464" i="6"/>
  <c r="S1461" i="9" l="1"/>
  <c r="U1461" i="9" s="1"/>
  <c r="H1462" i="9"/>
  <c r="Y1462" i="9" s="1"/>
  <c r="R1462" i="9"/>
  <c r="AI1462" i="9" s="1"/>
  <c r="AJ1461" i="9"/>
  <c r="AK1461" i="9" s="1"/>
  <c r="D4371" i="9"/>
  <c r="W4370" i="9"/>
  <c r="M1465" i="8"/>
  <c r="AD1465" i="8" s="1"/>
  <c r="P1467" i="8"/>
  <c r="AG1467" i="8" s="1"/>
  <c r